ìÖ?_x0017_`Ò_x0007_¿¿Ó?­dç_x001D_:_x0019_×?04:üãñÔ?²%5ÊçÙ?h±&amp;Û?	Zí)EÕ?2äàÜÛ?'_x000B_üBÔ?_x0003_úJ_x0018__x001A_×?@¯_x0001_ÿX_x0010_Ô?D_x0017_Ã&lt;Ü?_x0005_T}_x0013__x0018_Ù?ã\3+Õ?_x0002_Ï_x0004__x0017_ÊbÝ?ÆÖù\ÑÕ?Òt|òzØ?_x001D__rVÖ?¾ùåò2&amp;Ø?6Ø_x0002_ôhVÖ?Ç$F+_x001F_Ù?8_x001A__x0003_&amp;_x0001_Ô?_x0002__x0005_Ò%7a^Û?».ß_x001C_qJ×?_x001C_Æª+óÕ?MÒÔ_x000B__x0007_Ö?ÉªÙûÓ?ìÑÜHhYÛ?´Ã&lt;-óÛ?_x001E_Ü9pQÚ?r[&amp;%xïÕ?_x0011_ÃÍôÓÚ?EÀ_x000D_ÖVcß?¾_¢H_Ø?_x001E_Ïä&lt;Û?dîF_x0001_WÔ?¼rÐÓ_x0012_Ú?àò_x0007__x000C_X]Ú?dYQ8¼Û?¨ås± £Õ?_x0013__x0017_!|¡Ö?_x001E_q|øíØ?_x0006_ù:´È_x0007_Ý?î3+x_x0016_×?*9(+_x0018_Ö?u¯^Æ°ëÕ?6Ã&gt;ö_x0002_ÊÙ?Ú½Ö_x000F_Q×?Ä¨|ØÊ8Ø?ZÂ×íÑKÔ?3ù_x000C_\Ë_x0004_Ö?_x0016__x0003_cèÓ?_x0005_ÀðîyöÖ?dÐÒ_x0002__x0003_¿âÜ?ÛtI=¢×?P_x0007_Jþ#[Õ?â¹¶ !º×?ØûçàÞKÔ??©x[oØ?_x0002_H_x000B_¢_x001D_Õ?ç°pýÃ_x000D_Û?Ô.´¬ÉÝ?½+l	Û?àÎÏóbÓ?ö÷mL_x0016_ÛØ?_x001D_ÇÊ²ÿÀÙ?L¦{âÿÛ?Ê§HR×?_x0005__x001B_@_x0002_WTÙ??t`ØÔ?&amp;ÈÍü_x0006_ÉÕ?Ôè?½àÜ?&amp;_x0016__x0015_G÷êØ?ö)£_x000B_Þ?¶¡àÇYòÖ?.yþs¾Ô?§X¹_x0001_z_x0006_Ú?â¿&lt;¶Y_x0002_ß?\;·¿ô×?_x0004_Eý¡dÙ?jE©×JùÖ?sG&gt;"RAÑ?+x%_x000B_Ò? _x001D_¬_x0006_´Õ?U_x0010_iÂ_x0004_$Õ?_x0001__x0003_îèÒ?&amp;'*n±®Õ?_x0011_ÁáªÔ?|VWAÜ?¤à­g}&gt;Ö? Ý_x0002_¢Õ?újAÙ?^%Ù_x0004__x000F_Ü?ìK_x0018_X´Ó?b´Ve©Ð?+o&gt;I³¸Ú?Äçkb_x0008_Õ?n_x000E_23áÛ?ûÿ¶ÈOÙ?l_x000F_vÏ_x001D_æ×?%_x000B__x0007_$?±Û?Gk_x0017__x000B__x000C_ïÓ?}_x0011__x0013_9´Õ?Q¤¬ãÇÆÕ?Ï­_x001D__x0015_¢Ú?"SR öÖ?IÃz/â×?ÊÙ&lt;JÔ?*_x0008_ (¿Ó?£_x0004_¢A|ß?µR5_x0018_Ý?ãÓ=y%c×?s)_x0013_¨dìÔ?_x000F_ªcN_x000F_CÝ?ñ`_x000C_ï³5Ô?í^!ùÖÕ?,W÷_x000B__x0001__x0005_w_x0010_Ó?0_x001B_SBzÓ?vÅ¡_x0016_uéÛ?ý*H£0OÙ?_x0011_#ïû÷×?è|,¨°Ö?_x001E_Æ~fcÔ?^_x0015__x0005_èu×?¿_x000B_úëÝ?RË§_x0008_]×?½µ;Ö?³_x001E_MÕ_x0002_Û?(Ô|×?CÍHà}´Õ?~_x0017_'DkûÛ?O_x001D_ËÁ×?ÂÈ'MEÒ?þ_x0004__x0010_rÙØ×?`_x001E_ÊSV0×?ÚÆÛ_x0003_/×?¾V&amp;_x0012_NóÓ?s´©Rß?_x0019__x0016_e;K{Ô?ÈíÔÝÞ?LT_x0001__x000C_eÛ?_x0005_Þ_x001A__x0012_§Ó?`s	Ú?6_x001E_½6Ú?_x0010_ØÀa;hÕ?¬¦ì(?Ø?PÒÇa&gt;×?¢ñ&amp;_x0007_9ýÒ?_x0005__x000B_mO1PD@Ó?/_x0016_ÛK¶{Ø?SpýJÔ?_x000B_Î·¾¨Ú×?¬_x0015_kì»Ø?_x0006__x0004_ûõ¢MÓ?h-ÿ±Ô?4=LÐ #×?Ì+_x001C_0_x000E_+Ù?ÈjÜ·Ú?s_x001D__x0013_ñªeØ?­.d ô×?4JÜGÿ×?úØG ô_x0018_Ö?_x0007_"$å^_x0016_Ö?0`f7oÝ?À)y¶_x0003__x000E_Ù?ÝwëK_x001F_.Ý?Sç÷Ã»_x001B_Ø?ðv­¾¡Á×?Ü¡Î)_x0002_Ü?Ög±TãÖ?Ûò4vj	×?ÛÀ¤ø¯áÜ?¨ÿ%_x0001_Õ?_x0005_^Ì#_x001D_Û?Zô:Û_x0010_Õ?b_x0006_ËÖ?_x0003__x0019_ó À|×?QÍé_x0008_«Õ?æON8Ö?¾êrõ_x0001__x0002__x000F_Pß?Z­Ý_x0002_Õ?ÖmÌPÈ´Ú?M_x0015__x0005_¬üÚ?_x000C_Þý_x000D__x0004_ÆØ?_x0016_0g_x000F_oÙ? ÔA1_x000D_UÞ?°¡Ìå×Õ?âÅuÜÔ?pqÇóÝÖ?h®_x000C_äÄÕ?È¢!xú8×?_x0019_K_x001B_XrÔ?ÔõågÔ±Ø?b¶yöX×?¢xNµ\Ù?DrZÖØ?_x000C_JõG_x0017_×?Zú¸K"ÝÚ?ü_x001C_Æ_x001B_çÓ?K5Oê&lt;Õ?_x000E_îý«Õ?_x000B_åý_x001E_×½Ò?F_x001B_bäÆ}Ý?g_x000D_Ófg×?ÞI½]¬Û?º	°Tã5Ù?K_x000C_Ø÷_x0011_wØ?³Lüâ.Ù?Â³7µ«¶Ý?_x001F_$0_x0010_©_x000E_Ó?\|_x0003_°áUÖ?_x0001__x0003_è+ãÆ¦PØ?¼91ÉÆÆØ?;KT±@Ô?y~Êw{|Û?÷/_x0019_¬FÒ?_x0008_ö	s\ÃÕ?*ôþ@&amp;Ú?9_x000C_6_x0004_Ú?ov!_x001A_JÖ?-&lt;¾	Ê×?©ö³ñÕ?_x0012_Òú0©×?vª¬_x000E_¢YØ?_x001C_one;æÜ?½ìÀmÈÖ?¿qÚ?_x000E_Êê§Iû×? ÿ=´_x0011_Ó?ðäÏw¯Ù?ìP¨}m¯Ù?¨À32C×?6³wä¢Ú?¸WÑÕHQ×?_x0018_Ü9ÏÁÛ?@3ck,_x001D_Û?âìQ_x001C__x0019_Ø?ê_x0002__x000D__x0001_ë_x001A_Ø?Ùwª·ÔÓ?_x000B__x0006_.Ï)üÑ?)_x0016__x000B__x0005_=×Ñ?ænØ_x000F_fÕ?_x001E_uü_x0002__x0004_ç1Ö?½uåØ_x0019_Ö?©_x001E_Z²þïÔ?æ]_x000C_DQ_x001A_Ý?3Fæjü\Ù?$z*wÑñÕ?:|hi¹Ö?*|ÅWÏcÞ?%ù5*Ø?ùø®_x0001_!ÀÖ?¤Ø_x0008_Ûï°Ô?%`¹{µÔ?ùj6èÝfÔ?o.\1Õ?_x0004_Ú-íÛ?û_x0001_p_x0008_Ó?ø_x0003__x0007_:-Ý?ÉB£_x001E_YÚ?²1Ú&lt;-×?âzÔ_x0010_Û?.ø_x001C_yNÕ?#?³¬Ø?v3À©j}Ú?×Þlõü_x001C_Ý?vµI]Z:Û?XOß-LÒØ?_x0010_Vi/Ã¡Ù?_x0002__x000F_2á_x0014__x001B_Õ?8ü"=Ú?hÅ,µg_x0015_Õ?+!ÖmäÔ?E¾¯îÑ´Ü?_x0005__x0006_Oë_x0012_ê¬Ù?_x0010_ÉW_x0011_AãØ?*i¹é_x0006_Ö? oÒ_x0010_8rÒ?_x0015_1õBæ(Õ?EAH£/!Þ?_x0015_GJ«ÙÜ?¦Í=9ØÕ?-Þ|OaÙ?&amp;êÁ¹Ø?ºÇ¹_x0010_Ø?\½T@	Ú?X£Ùe9éØ?²ÈQök_x0008_Ø?ÖÒ¶ë÷°Ù?ÍpÎå9×?9ÌZ`×?÷_x0003__x0006__x000C_ÌéÓ?¡äZîÊ}Ô?_x0001_ûrÉW_x001F_Ö?=3ã~áÔ?JP1¥É]Ö?tE_x0002_÷¿Ý?×Ëú`á_x0001_Ú?ÿ_x0003_óqÈ_x000B_Ò?`uÚrr_x000F_Ú?²×=îòìÞ?f»UÖ?~:ÓCÒ?_x0014_j6¯ötÜ?_x001C_vÉ²_x0004_Ü?ÀÑ@Á_x0008__x000C_$Ø?a=ÐÔ?_x0006_ðÒXß?ð*`fÛ?©E)^¸EÛ?Ò_x0007_HØ?ß_x000F_wÑJÓ?\JõoÎÄØ?\_x0016_Á_x0013_ÇDÜ?fÑà_x001B_÷-Þ?LÓÎþ_x0011_ÏÜ?"]uè×?vTþ_x0005_Ù?fÖ?¡úÆ_x0001_Õ?u_x0002__x0013_ÍØ?ÜºÔRÛ?_x001C_ñLG¦£Û?ÒÄ.X7Û?ôÙlÉ6»Ô?_x0004_5_x000E_&gt;úoÛ?"_x001E_Ü_x0016__x001E_ðØ?Ï­ô^t×?yÃDCøÖ?ý6è_x000B__x0015_Û?ØR_x0004_ý|Û?~p_x001E_ÞBÕ?_x0007__x001A_o¼_x0003_Ö?ù¹ÚÖ§±Ñ?-²|²5	Ö?¼~[pÅÃÙ?_x000C_î®5MØ?_x0001__x0002_¦ÍÀ_x001C__x0012_ãÚ?öÒ-MïhØ?âc_x0017_\JÛ??¦=ÝUÚ?l{%ÂªÛ?ÍÙjá­Ó?_x0003_H®_x000B_×?_x0005_1N»Ó?g§æÎïÝ?â_x0014_%(R×?4n×_x000E_Û?¸kûª)½×?úñlT[ÎÜ?Ü¤ú&lt;2hÚ?óQ_x001F_êééØ?Ú/?þåÕ?6·KÐìÖ?jêb&amp;fÖ?6²T=AþÙ?,ËÂðCOÜ?n_x000E__x0013_X;Ù?$_x0002_h_x0008_èøÛ?vux?Ð×?Ò¨	ïÅ×?lCfíö'Ø?òÌXvû´Ú?_oþO`ßÖ? Y_x0001_0¸Ó?ëT_x0002_Ã~Õ?Ù_x0008_»_x0001_IÛ?='ÖHoÙ?_x0013_ªã_x0001__x0002_LÞ?­ã_x0019_ÀÅæÖ?x_x001F_2_x0011_µeÔ?z'÷¼&amp;Ó?{xÐ_x0006_ª×?_x001E_@m^éÒ?ØDåÞÜÚ?º}_x0014__x0003_g:Õ?_x0005_ÚÒ.l@Ú?D&gt;ÐîÑ?n =©_x0008_Õ?ë§&lt;ãÖ?$";ÇÁÕ?Y[ÜLGÅÙ?skÎÂ_x0010__x001D_Û?)Ïµ._x000B_ùÑ?ÛGÌ*1×?V6Ëß­Ø?xô¨ÌØ?A_x000D__x0002__x0001_ÑQÓ?M¹Õ_x001D_ÀÒ?OÞ&lt;G¬×?*Ê})Ö?üE´¡ÈÝ?Y)Ý_x0002_×?æ_x000D_lñvÙ?N[²ÇQ­Ø?3i_x0004_ÔGÛ?&gt;Ê_x0007_]Q"Ü?ìó~Ý&amp;ÊÓ?Hb_x0008_JÿÚ?Dë_x0003_m Ü?_x0002__x0003__x0006_[rüÔ?_x0013_ôY¦ÖÕ?ÜqfídwØ?¥ËÙ_x0003_jÕ?¨±2^Ý?ÊþW¥Ø?,nê¹²Ø?&lt;¨_x0018_Mý®Ù?­óu"_x0005_Ô?M~k_x000E_ÊãÔ?¼ÛÖJÔ?_x0003_øõZ²¾×?äËÜ/EÖ?8,_x001B_#G_x000E_Ø?JGÉÐY_x000D_Õ?|'¦_x000B_ô×?6_x000D__x001A__x0001_À_x0011_Ú?X_x0012_åäQÕ?r!*aÜ?Èø]ÎJÛ?Ê¬ó&gt;_Ô?ÎåRtDÜ?bWéÕØ?PàtþGÛ?h_x0010_êr5Ý?ÓÿÎÌ/ZÒ?_x0012_="ÓÝ?@®,à_x0008_Ø?_x0014_0¨ßØ?¢h×Ø©ÒÛ?D´ÅÚ?âIL»_x0004__x0005_hzØ?T`X_x0002_éÖ?:µ ñU*Þ?à(T%Ø?J2Ø_x001A_`DÜ?N­bfþ5Ó?_x0003_b\ôÔ?vÂÞ-_x0003__x001E_Ö?9;I5hÖ?\_x000F_Ëå³)Ø?'â&amp;l/Ú?8m_x0018_ÒÏÚ?x©üZ_x001B_Ý?Öhö×?HÆ½ ü{Ô?BÉ[}Ü?j­x_x0001_=Ø?}Üì@Ù?¼\V3_x0008_©×?Ñ¶H(Ó?ø*¾JzÜÔ?:¡º_x0005_ÛñÕ?FdvÞbÕ×?Ô"sú,P×?ÆÁ\­×?¦_x0016_&lt;3Á!Ò?ÞTfÇïÕ?2×z¾³Û? ÐabÁÛ?£&lt;­Ú£Û?\P[_x001D_oÜ?þø õ_x0004_&lt;Õ?_x0001__x0003_öÒ)_x0008_ æ×?_x0015_µWd^Ô?[!KT_x000C_9Ú?YôËWPlÙ?ã`éÛ_x0005_,Ö? _x001E_`O3Ù?­?b_x000E_}Ê×?ª@{©Ù?_x0002_ª¡_x0010_OäÜ? î®þ×?ÜÈ-_x001C_Ù?z~_x001A_Xç²Ù?2S7®f'Ó?V¹"_x0011_[Ý?4}Ì½îÕ?_x001D_3÷ÔJØ?_x0018_®¤¬²ZÔ?à&gt;p¶ÚÕ?¬ûK_x001B__x0006_{×?_x000C_Ô.}VØ?þn«_x0006_Þ?Ê/f«Ó?t&gt;Ñ?ÍÞ?ø._x001B_X&amp;~Ü?_x0006__x000E_F?*Ö?Ø8_x001E_¸_x0013_Ó?Ïã?¤3Ø?Ö§Ïñì9Ü?÷-Ëï_x0006_¸Ö?,rà­&gt;eÙ?Óû|è*v×?× Úa_x0001__x0005_q_x0004_Ü?ý_x0015_}¯Ñ¯Ô?ðËûQgMÖ?´ËjLÚâÚ? f¿8_Ô?ì(úbïÆÚ?p_x0012__x0015_n_x000B_Ù?Ù÷P@É×?2®àõ_x0005__x000E_Ø?|_x001E_B¶:Ù?à 2!¬t×?dÛiçGÒ?aæp¤Å_x000B_Þ?Z³it$Ö?ÃÄÝ_x0012_&lt;Ò?ØjÇO}TÙ?_x0013_Ñ_x0003_+Õ?îÞø	¨Ù?'ÂÃØ?ô ;E_x0012_ÞØ?cA_x0016__x0003_ÂÙ?_x0008_uxQ¥Ò?Ødâ_x001A_ïüØ?é²å­2ãÕ?ªÙÒºîÖ?Òût½_x0018__x0002_Û?÷Û&amp;ówÙ?06ÎSÈÝ?M_x000B_ÔS0µÕ?Ò_x0017_¦.w Ý?_x0008_?UeB_x000C_Ù?ðhm¬îÔ?_x0003__x0005_ÿ	ö­Ú0×?bÔSo@UÙ?ìíÕu_x000D_×?[_x0006_ KQÛ?µjøí×?Ø_x0012__x0002_^_x0010_Ú?+÷1­òÖ?«È)¬© Ô?V&gt;~DÙ_x0016_Ú?Êø_x0001_cÙÔ?_x0001_þÉÛ?"ýz_x000B_ËÒ?þpÍÒÚ?x:Ê¸øÝ?àûáÙãÙ?.6éÜ?à4E Ø?_x000C__x0002_ÇÛHÙ?X_x0014_ÈÆòZÓ?÷ý)×AÝ?GµúØ2_x001E_Û?zÍÞé×?§U_x0013_È_x001A_WÛ?JÐ_x0004__x0006_6ùÕ?°^þâ úØ?ÖõðK]Õ?_x000C_ÈE+â_x0018_Ú?._x000E__x0014_0_x000F_Ö?ö´Ñ×?`óhs(Ø?ei'6×ú×?;Äv_x0001__x0003_:¯Ü?_x000C_o1S&lt;Ü?Fd¿mü_x0019_Ú?ÕEu_x0005_ÿÖ?|sû_x0007_ÛoÙ?Cÿ!tÇ½Õ?6_x000E_ÌMó!Ù?w¯½¾!æØ?ß~ØdÒ?_x0004_sx_x001E_H(Ö?þ_x0007_ÛI×?¹RZ_x000D_Õ?´ýÎØ?N²Ùf¥_x001D_Ý?øTÓÑ?A*ý`Ü\Ò?¨îðo&amp;Ô?_x0012_ÔBþÅØ?@[²Çç)Ñ? ¡d¼PØ?¶UU¡wÞ?ä±ñ_øfÓ?_x0010__x0014_Â«´Û?:è_x001D__x0019__x0007_Õ?_x0002_k_x000C_MWæÑ?m}_x0015_Ná×?_x001C_+O_x001C_»_x0014_Ú?¶pÔÿWnÚ?úQ-JÔ?K¹©_x0012_¯yÝ?¶l¶¹6Õ?Ø¿ULÚÜ?_x0002__x0004_4_x0015_Ï&lt;EùÝ?*_x0001_ÀÃhÉÚ?ÙE_x0015_8½Ú?p8AÕ-×?9ë'À_x0012_¼Ö?7ïP&amp;_x0014_æÓ?Gè(uè×?«ûCKØ?_x0016_`?WÙ?û&lt;uhèaÜ?V«ÃÛ¤_x0006_×?9_x000C_W:pîÙ?á&lt;)¨§,Ø?°_x0012_¥ÄðÚ?¥KíÏ©×Ô?^ÎÌnKßÕ?Ö¨bOUïÓ?,By)ÌA×?à¡k_x0004_èÔ?§âíK_x001C_Õ?îÚop"VÛ?¶ë¾ïXÚ?f9k_x000B_½×?	Ç_x0006_éK&gt;Ü?@&gt;â_x0005_èæÚ?os»ñÊêÔ?_x0005_äÚi_x000F_³Ù?_x0006_ßÄ)æÚ?_x0018_{þpÐoÙ?_x0013__x0007__x001B__x0003_yÞ?ÏRQpTcÖ?_x001F_aÎi_x0002__x0005_êuÜ?ô_¤¹f_Ý?jIö~É×?£_x001C_NÐoØ?^_x0003_2ºDØ?N7Æåg_x000D_Ü?ZJqzþiÖ?_x001E_Ö³_x0005_Ù Û?_x0016__x0003_,øÚ?l¦nÍl#Õ?èõ¯_x0004_PÓ?_x0010_¼6#ï_Ù?#[ÐìÝÔ?G=u®:Ö?_x0019_õù¬~+Õ?ýH­Ö_x0016_pÜ?	:üJr_x0001_Õ?_x0015_A'*_x0012_Ó?îÕL@'îÑ?_x0012_	·¨_x0017_9Ü?YPxöz×?Êc2ªÏ«Ô?Dµ&amp;×?òÅ_x001A_Î!;Ö?UWáÆ	Û?ÐxÖøÝ?.6ñ´PÃÚ?ØàîÓ?_x0018_öÕIIÝ?ÏÕsÍüÕ?ä_x001B_zd·OÚ?m_x001D_êêÀÖ?_x0001__x0002_à _x001A_]·Ú?&lt;Ü*ÃQÕ?¾¼=ÑðÇÜ?_x0014_[E_x000B_S­Ò?¸_x0003__x0015_¾_x0001_Ø?_x0014_x·_x0016_3_Ü?_x0011_åØ_x000F_µÚ?¶mÈµ`ÏÚ?\_x0010__x001F_\·&amp;×?ûý;_x001F_wòÙ?Ä&lt;Õ_x000B_°ßÝ?SQ(\Û?D¡ïì±Ù?´j:_x0007_mÓ?hUÂ@ßÕ?tà;Í_x0011_Ó?¶×_x0018_AÅ¢Ú?&gt;ÎY¶_x0003_×?ºoÚ&lt;Ö?"_x001A_yÐÖYÒ?,³Ü£_x0016_Û?:_x0008_ûXû Û?!BE Ù×?Fõ1'øºÖ?¸_x001F__x0006_CîïÓ?_x001B_°Dc_x001E_Ú?»h8ãH_x0017_Ù?0_x0017_l&amp;¬_x0006_Ø?¯wejÄiÔ? V	Ø)åÝ?þÞ_x001F_`.eÖ?dÃz_x0001__x0003__x001A_;Ø?&gt;ÚÖÝÈLÖ?pÿ_x0001_ðØ?ÓÀ11._x0015_Û?,N_x0006_òæ_x0008_Þ?@_x001D__x0011_8ùÖ?[­w_x001E_bÖ?X;ÙKîÚ?Â[vÎÛ?_x001B_!ìeªÖÛ?¾4l~·ÖÒ?_x001D_79	ßÓÒ?ê/fÎ·Ù?)QHe¡Ø?Å_x001C_rëò×?Ê_x001D__x0002_ÈÓ?)uEthÒ?_x000C_.EcÛ?_x0002_ã.¡_x001D_:Ô?_x000E_·»¥Û?Ju_x0018_©Û?Zè&amp;ÇÛ_x001E_Ô?~D´_x0018_BïÚ?8¸pK¯üÖ?_x000E_¥Z©ö_x0012_Ø?þ4QÇÑ?à¼WßsbÔ?Úê®`Q×?gD	Å&amp;_x0015_Ö?ùEòäÞ?Y¯N_x001E_Æ_x0018_Ü?5_x0019_1í_x001E_Ù?_x0002__x0004_Ñµ"ºKÖ?C6í&amp;×?WnlPáÓ?ÿ_x000E_õåÊ×?ßlRÂnÒØ?J_x000F_&gt;_x000F_ÇfÜ?®p_x0002_¾ûÚ?èIslGÖ?NLP¾à_x0001_Û?(CÑ_x000B_3Ò?×§Í¸q~×?ö9÷°_x0003_Ô?ðEÔ_}Û?Cù ¤"Û?_x0005_e_x0003_èºÑ?l ú/nÙ?þ_x0004_	¤1§Ù?p_x0002_ÅìxnÜ?I¶Jò´Õ?Gíj_x0010_­Ø?.Qj¨½Ú?Ú6·Ðu×?W_x0016_éì½Ó?v'_x0003_à_x0019_Ñ?òEû¹ÊÕ?D_x0013_Õ  Ö?ÈvÎ0ßÝ?ÐJ_x0006_Õ?=_x001F_Úi|²Ý?ëÇD¡Ü?÷a_x000D_]±Ö?¹£þ_x0001__x0002_¯ÿÒ?ü¶üOÚ?ÊÕhéÖ_x001E_Ú?é¹_x0008__x0002_WÑ?_x0011_=/d_x0006_cÕ?AÕ(ÏÕ?_x000B_áPLÑ?0t¿ fØ?_x0019_¢}êaçÔ?dÄimÕ?L9òa8Ú?vö\_x0006_Ð7×?t]ª_x0016_sÔ?9vMÿ4Ö?°ö:1c¼Ü?ÂsçÔMúÝ?JUc 2_x0003_Õ?ðè£ÔÜÙ?²m¤ª[_x0011_Û?JMFD_x0010_Ö?Ú³_x0002_ÍÄÔ?_x000D_MåÚ4_x0006_Ó?3ìWøÁ×?_x000F_ê8´gÛÔ?_ZHÕ?_x001F_ÔÓìOZÔ?_x0012__x0004_(~Õ?â_x0012_&gt;#_x000F__Ú?7qæXãÜ?[Þ¤ãÚ?_x0013_Ä¨ÍOwÖ?þ:Ú­_x0014_±Ú?_x0002__x0004_Ã^ë3ß±Ú?)~)YÕ?jô'_x001C_iBÝ?s1_x0011__BÜ?sKlÞ ùÒ?Ü_x0014_øaæfÓ?7­jÅDÖ?PEt!MÕ?j}_x001A_þµÜ?h7ûD¹Ü?ü¾óMzØ?/]b×?~©ñ®"}Ö?X]Ç|Ø?&gt;8ø_x0001_2Ø?iO_x001E_8TÙ?j}Ìø­yÛ?_x0003_ÂìxuÔ?Æ(_x0008_4NÜ?º,_x0013_3éHÙ?j+lúhûÛ?®ô3»×?âÆ« Þ?I$]Ý~Ú?ö¤Æ!ÓØ?7åSZëØ?5_x0013_*µMØ?¼º6¹3 Õ?â|Zw@Ø?hsðE?Ù?ð)f¸I)Ø?Ûß$Ö_x0001__x0002_&gt;öÙ?tn´ÿ9©Ò?².uÕ?¤aê}ä_x0019_Ù?b	!Ò¹_Ù?_x0004_úw{òÚÙ?ë_x0011_ÌNØ?Û%?[ÓÙ?Ý&gt;_x0017_Lô_x001B_Ô?x²ß}_x0018_ÁØ?_x000C_ÜÀ5E·Ú?_x0006_Z0|Õ?_x0019_­å9_x0001_-×?_x0019_YÌ_x001E_Õ?|ùa»áÝ?0æp_x001F_H`Ü?x&gt;b_x0003_YÓ?lzè×?(ª¾^K×?_x000D_á_x0011_?*Ô?WpÂ|UÞ?ßq±ÝxÞ?_x0001_p_x0011_Õ9ùÖ?ßëfwÓ¨Õ?rz4F°µÜ?sµÉ~wÚ?_x0004_û~ÛvoÖ?Rø¦X+þÕ?4T_x000C_-Õ?}ýOIrÝ?v_x0010_»_x0003_¹×?§Òç4ò\Ú?_x0002__x0003_øp;©c×?¬_x0005_É·WÙ?,¿	º_x0004_#Õ?EÞV|ßÕ?fm[¼4¡Ø?Ø1ì^·OÙ?Ì~µZÆØ?_x000B_x_x0011_Ü\%Û?`Þr9=Ü?b8@Û?Ò^¬áÒ?_x001C_A«¾Ú?fÃ_x001C_©S×?õA¤xõÈÚ?J_x0006_2ÛüÜ?BÊÔ}_x001C_Ü?_x0002_ìG¢*ÏÛ?BÀG¢¡Þ?UÉ¨_x0008_ñhÒ?ÞPRL_x000B__x0018_Ú?r]ØyÒØ?_x0018_Á"*t×Ô? é_x0001_þäÖ?ã aÃ¼Ô?Êà¨å_x000B_UÛ?ÝóåT_x0001_Õ?ÓÉ4Âs×?Já¨_x0014_®Û?F_x001A__x0010_ÉÏØ?è^Á~_x0016_&amp;Ø?6p¼[ýÜ?d]Èí_x0002__x0003_á®Ø?ÂÙ_x001E_¯k;×?ÒP}w_x0013_ Ô?0_x001C_²ô1_x001B_Ø?$dl_x0005_+ÖÕ?_x0014_Æ­Ô½Ö?{82¿Ø?/_x000B_Òv¹¶Ô?Är./_x0014_Ø?üëPOÕ?¸_x001B_³KØ?dð_x0013_¥ÛÇÚ?PÝåýØ?WÆ®sÚ?_x0019_e|_x0008_4Ð?¾½_x0001_%£Ú?ÈÔ»_x000B_äØ?wòæ	ÌÓ?xð_x0018_ÞSÛ?Ë°CÁjæ×?=¹_x0018__x0016_òÔÙ?ÿ_x0016_©_x0002_EØ?&lt; X÷kF×?{&amp;Û×NÀÙ?èú_x000B_c¿Ö?­"(À_x0006_8Ñ?Ð\úÐ hÙ?&lt;f§K×ôÝ?inx-Ú?S»ïÒ?&lt;ï\2_x0004_Ô?"ÂqÈÄêÖ?_x0002__x0005_¼ç&amp;Ûæ.Ø?_x0002_HW¢Ý?_x001A_»ÕOBÑ?Ì+_x0019_Y_x0007_ÔØ?Fj=_x001C_¨¿Ü?È×·&gt;ïAÙ?uñOÅÚ?ã^ùXûñÒ?z#Þ!ù]Ô?èãã&gt;_x0001_Ü?R_x000B_M8²Õ?_x0004_dk$â_x0001_Ú?VZ@þð×Ô?Þ)§-Û?z«V?_x000B_zÕ?eú¹èÖ?ë|mwÝ?Z_x0006__x0012_è_x000E_Ø?@_x001A_Õ@~Ú?mAÂ{lÖ?õO#Ú?vñõPÐ_x0013_Ö?fêÈ_x0013_Õ?S²æ_x0015_Ú?²ö§ÁJÒÚ?8_x0003_{7½Ò?;/Õ$Ú?è¸,AÙ?òr*ç3ß?Î\ò_x001B_Õ?êA{éÚ?§MË_x0003__x0006_®_x0004_Õ?'Ø]­Ý?õz¸eÂÔ?x`îb­¥Ù?+ê_x001C_þÌøÛ?¦;Ð&amp;i4Û?í^ê_x0007_ÛÑ?AgÙ¥Ú?ö|_x0007_Ó?_x0003_·_x0005_i?_×?gû¯®_x001F_×?Z_x0004_(Z0àÒ?¨YÑ¤_x0002_Ø?¿âjo«Ù?#µXK_x0001_Ö?VÉùÆFÊÝ?CSëv&gt;Þ?_x000E_b&amp;òA&gt;Ô?ð3dyR\Ó?_x001E_¥*åõ?Ý?Û-»_x0016_ÂÝ?"xÁå?_x0004_Ü?®G°úÞaÞ?(âÚói&amp;Ö?dd´ÔéÙ?Îf!nçÖ?ºÆf\_x0014__x0016_Õ?.¯Æ_x0010_gÞ?hwKóÇÙ?@´Þ_¬&gt;Ñ?/*äHíÚ?Êg}_x001C_Ô?_x0003_	S/°;Ì×?_x0017_)mý/Û?åðø?_x001F_èÔ?5eÐª_x0017_Õ?(lp7QÒ?è2Y«fÈ×?ÚãsjkÖ×?LÐ_x001E_h$¡Û?ø()B_x000C_MÕ?6TÙÙA_x0006_Ü?Ì7æí8Ð?^s¾òwÕ?ÆcwfüÙ?ª_x000F__x000E_Ú¥Ö?TÎ_x0005__x0001_áÚ?µ_x0006_ï¯¯ÞØ?×iL°9ªØ?ÊÁuÆÙ?XþIé)_x0002_Ü?èü_x0001_aPÙ?_x001B_ÓD_[fÕ?þ²_x0013_Ö?¦k_x0002__x0010_¾¦Ø?³_x0011_öù_x0008_Ý?Ñ_x0018_n¾_x0011__x001D_Ø?¤`2_x0015__x0007_ÐÓ?"ý_x0004__x0005_È_x0017_Ö?btU×?ð_x0005_KwÚ?`&gt;àÀõ¤×?@O³Ý¬Ù?îý_x0017_=_x0003__x0005__x0002_JÚ?0¤ IMiÙ?)ÔÚ8K_x0014_Ø?ùqÌ_x0011_å|Û?åÚ_x000E_aº;Ð?HDßÄ©Ô?@ÕðÝ¬_x001F_Û?aâí~$Ö?«ËÂùÚ?-«_x0004_²Û?æ`uJûÚ?_x001A__x001E_9W*Ý?_x0005_FMêCCÛ?ÄåÐ&gt; Ñ?ÎêéùçÙ?ôrÈ_x0015_ûZ×?}!ý_x000E_wØ?Ä¼í2_x000C_/Þ?"B³1gÛ?YÐ_x0019_$_x0001_/ß?â_x001C_.&amp;&gt;Þ?¸_x0014_Ä8I7Ø?pËý_x000D__x001D__x001D_Ù?Nçµp_x0002_Ù?¸_x0005_Í¡GÞÚ?T_x0006__x0019_yd×?DSsê4Ú?iãÍ¦'Ó?_x001A_ÿ_x0012_Ä}×?|_x0016_{#­Ú?uÔ_x0010_în_x0005_Ö?_x0007_ÒÂL©Ù?_x0001__x0002_ü6\e&amp;Ü?_x0002_ÓN×IüÐ?ÔR¢øú/Ý?°ù_ÃëÂÖ?¦nµiÕ?_x000B_âØ? Ë_x0006_/d	Ó?ÎÛy$ë¸×?ä_x000D__x001D__x000C__x0012_áØ?Vì×4_x0018_Ô?Ô®ÿÅ@Ô?id_x001F_K_x0010_Ô?ép_x0007_AÖ?Sû»°ë9Û?¯È-*¥ËÖ?~[%_x0014_Õ?O_x0018_jMafÞ?_x0005_ý7\×?í_x0012__x0011_&gt;ãGÓ?Yxò÷µÔ?Ô³usÛ?Ú~¸_x0010_âÓ?¦_x000D_$îÜ?ó_x001E_ÑÓ?"ïù2=×?ç_x0008_oF Ó?_x0004__x0013_úØ?Õ4_x0004_ÛÜ?}¤k_x000D_1Ø?ÆúZ©ýNÙ?nr_x0005_®°Ù?V9P_x0001__x0002_~Ø?|V÷ÞÚ?Ùú\éó:Ô?&lt;sô.$Û?7ä8ìÑ?f³-NÖ5Ö?0ú_x001B_5Û?BäÏ=×?¨ÉÜ_x0016_TÙ?nÐh	Þ?Ue'ù¬ØÜ?³GØ¹öAÓ?ÔXÔNÕ?(7PErjÚ?¢CæØÜ?JÛ§_x0014_C_x001D_Ù?_x0012_r_x000F_[AÒ?_x001E_TòÅ\qÓ?AZ±_x0006_®Û?Æ§CÇÕ?~E_x0010_¥éõÚ?¯bJ#_x0003_Ö?ªíG_°Õ?&lt;GP|ÓÖ?iz±ÕÝ?Nldæ¢íÙ?½×ü)ø×?¨×PIÙ?æÃ_x0005__x0018_Ä9Ø?7ù_x0017_Ú_x000E_Û?Ö×6[ÂmÔ?_x0010_.C©v×?_x0001__x0003_g_x001A_¡@Õ?_x000D_7Ò×?Ë.k_x0019_×?_x001F__x0010_zd_x001D_'Ñ?,/úiîrÜ?p^à&lt;¤ÌØ?YH9}"_x0017_Ð?Ñ_x0001_yBØ?_x0010_åWlA´Ù?dB)Õ?+:¸Ø?Z·W_x001D_[ÃÙ?Áú_x001B_ê`Ø?fºÐ-EÚ?_x0002_\,!åMÑ?°å´}tÒ?ú1f&gt;/_x0011_Õ?¹5'_x000E_õØ?¹q_x000B_$&gt;=×?Ó_x001E_J£EÑ?t-_x000F_fâFÕ?Öã÷ïÚ?äz±Ô&gt;×?Ðð_x0007_J_x000D_KÚ?T¼t!®vÓ?ãtÊ5Ú?ÝJ Ô?ê_x0012_kØ­_x001A_Ý?¨ÐÊ´¬Ö?ømñJî]Ø?³ÝE^Ø?Y¾áä_x0005__x0008_ÞpÔ?_x001E_SkFáÔ?s¥a_x0008_õÑ?&lt;7Ý¡®Õ?v+_x0016_ÚÊSÛ?Ì_x0010__x0010_d_x0013_õÛ?	Ï/ve7Ù?N_x0005__x0013_ÉèÜ?R_x0004__x0017_CÖÚ?Ò¿ÃhM&lt;Ò?P_x0017_dÚVÕ?Hs_x0011__x0001__x0006_©Ù?_x0019_âá_x000F_[_Õ?Æ¸_x0004_ð;¡×?Xðì­Þ~Ù?jh]T±Ò?eÜ\í;Ô?»ðvÞØ?^^_x001A_D_x0017_Ö?Ô¤@«Ö?bw^[ÌÒ?_x0018_µbqñ]Ø? L._x0003_4Û?\_x000F_¸ð	Ô?5£_x0014_ÏäÔ?_x0007_Z_x0019_ÉZ×?5à´EMÌÙ?­*ëÀ:Ö?-pµQÊÛ?ä-V_x001D_º×?o[_x0017_l9¿Ö?®p_x0002_1Õ?_x0001__x0002_{?àÍóÙ?Bìq­ùÛ?ÔISZlÜ?_x0006__x000C_Î=3Ý?ÞÁÏ´$Í×?P&gt;_x0006_,)Ö?²ëþâ/:Ù?_x0015_½*¡B÷Ò?ðp¥Ì_x0016_×?=h_x001D_=µG×?þ-Ç¨¡wÚ?KTÂ*Õ?ùëKÝ2Ü?`_x001E_YÐÕÛ?)ä_x0012_5¿Û?%Qz_x0016_ÎÝ?hýjn ×?JTf8×?Õ_x000E_µ{_x0002_­Û?·_x0004_wÜÞÙ?/¢9_x001E_\ìÕ?	kbæÖ?+²|/××?3¥çH5Ù?ÃþdÎKûÝ?Ã¬_x0015_l3Û?Û2s?zÕ?jé_x0017_Â1øÜ?@~ã|ãÛ?_x001F_J_x0018_Ð2Ø?[ka1¡Ö?Û½:@_x0001__x0003_ðÓ?$ðH°Å_x0014_Ú?RÞÌ_x000D_üeÙ?rAÎÆÔ?p|\M,ªÔ?ñM,u(Ó?°,4F°lÙ?æ9Ú_x001C_à×?ìQSÙ¼Ö?_x0002_|Ì_x000B_èÐ?ë³Ù²øöÔ?ô_x001C_Û÷fçÝ?¤´dí­Ú?öÿ_x001A_×_x0010_ÛÕ?tñN_x000E_QÓ?¡õ|êÜØ?T/=yÙØ?Ø}h_x001A_ìÖ?ÙÙ§_x0018_Ê2×?_x0018__x0018_s'l2Ö?7ú_x001C_Ó¾Õ?òwúfm`Û?KB½7§^Ö?_x0016_v_x000F_%üÿÙ?Ìõ«{iÅÓ?à#v_x000E_PØ?á_x0003_Ô?5	g_x000D_æ_x0010_Ù?ÖäWÑÂÛ?§wÚ:PÛ?w7&amp;_x0006_Õ?_x000B_±öÌÛ?_x0002__x0005_R_x0007_í¾:Û?Æ[]IjÃÛ?Ê_x0004_4#BÚ?æ_x0017_Gc»UØ?k~æºÏÖ?_x0002__x0013_ÿèI8Ü?Èþ_x0008_r¸×?#ÆØØf_x0011_Ø?VùÌ`­îÔ?¬_x000F_jÆòªÚ?ÑÉ&gt;HráÓ?¡½½Ú?*ÂÈòsÜ?_x000C_®úE_x0012_Ü?º1{_x0005_jxÔ?â§//_x0001_Ø?_x000C_J`{,ÌÚ?æú¯n_x000D_&lt;×?ì_x0006_)ôÌ÷Û?Û a jÕ?ø_x0005_¬	CÖ?ÂIøÑß×?Ni?+¿`Ö?r^³Ht_x0010_Ò? ü~tÝÔ?0ÙØ)_x000D_½Ø?éµÓÈµÔ?Òy|¿Õ.Ù?¢7_x000C_JþÕ?_x0003_Ð²T_x0004_Ñ?Ì_x0015_Vô÷_x000B_Û?  :P_x0001__x0005_èÚ?þèÚÓ?(\_x0004_rÆÚ?î6ê]9Û?0A|_x000F_Ø?÷ò_x0016__x0012_½=Õ?o¯à'×?·m_x0005_ò½iÛ?_x0016_vÝåí¨Ú?Û4u»Ó?Ðà¸&gt;Ø?ê_x000C_:_qÞ?¤ÓÉ¸?×?\~ßÜ_x0002_Ú?_x0001__x001B_NØR©Ö?_x0016_ÑDÀÅ´Ù?j&gt;¬	V¨Ø?¤{_x0002_ÉÚ?Ð×ñ¢Í7×?Î³q._x0015_1Ø?Âr¥iF&lt;Û?×í (JÓ?ËÕéuÕ?ã33KÄÙ?Ü}È(hØ?%_x0001_Ä_x0013_¯Ø?LÄ_x000E_Äæ×?hÚ¸§zÛ?»_x001F_+µ®£Û?Il:#Õ?VR_x0003_WåÒØ?²]!WèhÜ?_x0001__x0004_6_x0015_Zå_x000B_Û?Rþ_x001F_k³cÙ?å!ë ô×?34gôÙ?!î,lp_x0012_Ú?o_x0012_¶ÒÛ?_x0013_Ç±_x0011_÷Ò?Þ_x0003_r×? ÿn)¸lÒ?âw{"mnÖ?_x0002_§tÓ?décU_x001E_£Ý?_x000B_¹g¦ÄÙ?YöâÊaÝ?D¬nÃ½×?Îwá5gÙ?ÙÔ¹óµ+Ô?;_x0001_F_x001C_mÖ?bÒÝ­ðyÙ?_x0015_fÝÏ©×?´?Ì¹ÌÜ?åÇÑ²;Ó?_x000E_hÖÜTuÓ?àÓÿTO×?èË=¯ã4×?P_x0016_&amp;v+_x0011_Ö?&lt;oÁ~ûXÚ?¢¦Ê_x000E_ÎÚ?Ëm[/´A×?G^ø¡qÌÓ?sYn_x0019_ÍÚ?LS2_x0001__x0001__x0002_.Ù?jÎ_x0002_ýGÚ?ÇÆÕý:Ù?¤¸kÔ?üì£P}Ù?ç8ðøm_x000B_Ó?_x000C__x0018_Ðs_x000D_FÙ?Ê_x000E_	_x0002_ì6Û?´m¯yrØ?²dÊ_x000F_íbÙ? 	_$_x001E_Ó?2~ÎDÐÛ?ì³ìê_x0016_Ù?ÝÇ°ëAÒÓ?¾;g_x001B_cÙÖ?ëªþM_x001A_Ó?X_x0016_?k`?Ù?6ÿft£VÔ?@ Ù'Ú?B[êjØÓ?åPYÇvÓ?Jª_x0011_,Ø?ý;_x0004_Þ?ë_x001D_XÕ_x0011_Ô?r¿3¾_x0015_¹×?¦	óïµ¤Ý?²_x0008_Î;'×?È_x001C_°ì¿·×?=gà'"¡Õ?ø¢Ép&lt;®Û?ä°_x001F_z6Ø?­¤ºkÙ?_x0001__x0005_ü_x000E_K(KÚ?_x0008_*E¨5Õ? _x0013_è(K_x0005_Ø?_x001C_÷á[Øß?S8&lt;È\Ó?ó_x0003_k´Ô?½ÐàÔ?Â_x000F_ì_x001A_ª×?WMxzÛ_x001B_Þ?_x000D_ºÜÛ7ß?_x0017_ëñÝ·×?rË_x000E_hV¯Ø?_x0019_Eú_x000C_{ÀÙ?&amp;¿/_x001E_8_x0004_Ü?R_x0012_Íð~×?TP_x0002_Ãz_x0003_×?¾æ#¶e(Ù?úy'Ë+×?hZ¯JN_x001F_×?qß¯ÔþÜ?_x000F_ê?ûÇ]Ñ?RzXjsÍÖ?Î§8ÕßTÚ?z&gt;_x0012_£¤×??3ÎÝv²Þ??©´&amp;±Ø?#Ã.ÅØ?~C:*:Û?Ð?Å^,ëÛ?ÊõÐewÞÐ?Xth»ÏÙ?ý&lt;+_x0008__x0003__x0005_IÜ?_x0016_b7Ê×?êuã[Ù?Ú_x0016_¥Ñ÷Ö?Dk_x000E_géÕ?ÓùÍN_x0005_Ú?ÈÏhËnÛÕ??e¢³RÑ?j[.E iÓ?_x0019_À_x001E_] Õ?84I{ÜÞÛ?Ôë÷&lt;ü_x000B_Ø?@?ª?Ô?Ü¤_x000F_ý	¦Û?x1|ªÏ×?_x0005_·¨£òÙ?)êe*­Ô?_x0002__x000C_+	çÕ?T_x0006_°ÝÖÕ?_x0011_CzÈÎÜ?tà_x000E__x0001_DØ?¿B»ª)wÚ?$_x000E_Ã`C_x0016_Û?ª¶«	_x001A_ÌÝ?f·MMJÛ?So_x0004_éKÚ?·#*DÏ_x0004_Ö?núø?þîÞ?ZÛß©_x0010_Ü?Àñö3%Ö?Â*6÷Ö_x0002_Ù?l|ô_x0010_¶sÙ?_x0002__x0006_B{fÕ?_x0012_©UeÓFÖ?Èm_x0014_-øJÙ?ê_x0004_ÌIá®Ø?Lë*pCÖ?v_x0002_¤A_x001B_Ö?fmÀ_x0004_Ù?VâGÜ×?ê|_x0013_R-Ù?_x001D_ÿUe§áÕ?êú_x0001_|­Ù?Ã_x0005_Ú+ú0Ô?«?Õ_x0003_^Û?¶_x0008_¡vß?®_x0016_ºpÝ?|þç_x001A_þWÔ?²;à#`Ù?´tgeoÒØ?GØåJÛ?¼^0mÜ?NõGy_x0014_õÚ?´_x0010_m9oh×?K0à=Ø?6;¯K_x001D_´Ú?öåèÌ_x0018_ÊÖ?åC¥±Ò?_x001E_¬'.«uÒ?_x0006_kðµøFÙ?8&lt;ök_x000B_tØ?~_x0006_urØ?â	­åÙ?g0Ð»_x0002__x0005_afÕ?ò¸Á"ÆÝ?JÉ5¶¸^Û?_x0017_Ôñ_x0003_Ö?ÁOÈ»ÂÀÞ?_x0004_Úì¡^Ú?h_x0013__x0007_IØ?¬³ëòÅØ?yµ_vvÖ?_x0012_1Ápy½×?øµÐ_x0018___x0018_Ô?B'ÆOt×?òúO°¸Ø?²Wo_x0003_AØ?ØB÷ÆKVÓ?_x000B_»DßØ?¸s_x0015__x0010_ÿ_x0017_Ü?*âOå*_x001F_Ö?À_x0001_k_x000C_D©Û?_x0001_Ì¦ÏÖ?¢_x000B_£9IÝ?_x001A_\_x000B_ù%×?°øÓrÜ'Ø?ªôFuÐÜ??ï{{»Ò?ö¡_x0006_úé_x000D_×?EìD¢_x000B_Û?»®*ä"×Ü?dög&amp;É.Ù?¤_x001F_w_x0018_ÃÜ?è\xä_x0015_×?â^M®¨}Ö?_x0002__x0005_RNÐ¾Ú?ðC§±3Ò?²ï!û_x0017_@Ö??IKß?Ú¶|\_x0019_Ü? È§t«XÕ?_x001F_©µaCZ×?_x001D_rD1/Õ?#E_x0003_)Ú?)_x0015_S`_x000D_xÞ?_x0018_äCåFÞ?&amp;_x0013_5Î`Ö?Ù~eÓÒ?_x0013_qà¹Ú?3»åõ²Ú?_x0004_C#M×?ö*e_x001C_4_x0002_Ú?ö¥¥~_x0001_£Ó?q_x0004_:	÷þÕ?C¯_x001A_AÖýÐ?b_x0012__x001A__x0001_ôÖ?v¬&lt;½y_x0014_Û?ÞUËX_Û?8_x0006_}¿ßXÝ?æ#_x000B_0QÖ?¬_x0018_eúrÙ?_x000B_¾vt¢Ö?ygâÞ_x001D_Ô?_x0017__x0013_osuÝÚ?ìë_x001A_üòÕ?ÐÓ_x0012_ÏHIÙ?gé½_x0001__x0003_Ø3Þ?p_x0018_É×?¦Àùû+Ù?ºl0B_x001B_³Ù?j1Ò&amp;õi×?Æ(¸gt¢Ø?Á_x001D_7_x0002_Û?ºùko_x0005_Ø?F¼&amp;_x0004__x001F_ëÛ?ßû,-µÝ?iT$·]HÓ?ÒÝ_x0014_r_x0011_Ü?ÞôJW7_×?&lt;»LÒïXÔ?_x0004_su:Ò	×?vúØ«S{Ü?_x000B_Î5ìs_x0005_Ø?B,/_x0016_bSÛ?éc _x001A_hÜ?k_x000C_% ×ìÒ?ú_x001B_)uÔ?\e¾ÉÁÂÕ?Q~æ&lt;ÀìÙ?¦TÄ_x0013_Ý?5è`&gt;%×?¾([\Ú?lQ/ÿ¹×?_x000D_$c_x001D_¿!Ñ?Wøªkß?_x0002_Þ_x000D_(OØ?áßõ_x001D_ÇÛ?_x0014_åîPÚ6Ò?_x0002__x0004_FFZNr;Ù?-:_x0015_î\Ö?¶_x0002__x000C_ÙÑÖ?8P_x0008_fä/Ô?6!1á³Û?)Ñ]ÊoÜ?¢ùu¿_x0006__x0005_Ö?ð_x001D_Y#_x0001_Ø?£_x001A_Ó¢_x001D_Ñ?_x0016_·³6îÕ?&lt;_x001E_üÑ%yÙ?zø­oh×?ì¼_x0003_°á3Ø?äÉé_x0018_Ö?¶½Óh­Ý?PAÚ¼×?ÅÓoöÒàØ?Øæ_x0010__x0014__x0016_}Û?!_x0007_Ñ£1Ù?Í×¨B¥ÅÖ?J§_x0005_?§Ø?ÛPÿû_x0002_³Ñ?_x0017_Ð·/Û?¦æñýºÏØ?_x0018_Wó1´éÞ?_x0018_Ép«v³Ð?ã7ÄðÜØ?a¨pÑÄÙ?F~m_x0017__x001F_ªÕ?*L_x0015_P_x0016_Ù?¹*7_x0016_MÔ?Ù]_x0001__x0002__.Ó?¨É!%¡Ô?³§lå'ÕÚ?©ÑcY[¢Ô?Ú©ÓIûÕ?ê/_x000C_j¿óÔ?µò»Kð_x0007_Õ?¦Ö±þÙ?öIÔ^_x000F_ªØ?oÜ½Ô²Õ?.fvàMÚ?e w&amp;á&lt;Ô?ýyYÞkaÙ?Fí½zîÙ?'_x0011_Ö/_x001D_Ù?F_x0004_Ûq_x0013_Ö?rôaßôÝ?ll%îÙ?æÐ²QöÓ?	$éàÆ×?1]2iZÙ?_x001C_Þ®)Ø?þ_x000B__x000F_rÅØ?&lt;_x001D_Î}q_x001E_Ü?(óðþ²ÃÞ?_x0008__x0004_¾1_x001B_Õ?4Qþ_x000C_ÛÕ?_x0015_Ü»úûØ?­´^_x001E_àjÓ?_x0015_¿þgVÝ?L,yëÙ?,N^SþÚ?_x0003__x000B_fº¢Ó&gt;ÔÔ?½P©_HÃÒ?_x001A_ý*lÞAß?_x0019_	É3ÀÛ?_x0007_×_ÄëUÐ?Ö#±³_x0004_¬Ö?I°&gt;*nÕ?¨®¨Õ?ÇùÌØnýÔ?C¹¸h×?J¦M_x0013_Ø?ðær-ß«Ø?_x001C__x0019__x0007_j3£Ø?¶_x0015_ÁÚf_x001E_Ó?_x0014_Ëd-Á¿Ø?_x000C__x0002_qK7Ô?G¢×,¶¡Ö?Ä;Ñ_'Ú?]zAúØ?	KH£åÙ?6zg®Û?J)n8#Ú?Îw5àÓ?n¹)¤yÄÚ?mR^¡ÌCÒ?P_x0006_¬1½tØ?8y_x0014_±8Ü?Ü_x0008_?_x0001_ûÓØ?&lt;ÃU×? _x0005_ùº¨ñÕ? _1¹_x0008_KÙ?$\!Å_x0002__x0004_¼J×?_x0006_ ï?æ_x0003_Ø?_c´«Ü? àïÝ?:u_x001D_w_x000B_àÚ?Av|ï¸Ó?ä_x0007__x001E__ÀÜ?[ñ Ã@Ò?ÝD(Ç_x0005_[Ù?ù÷_x0005_GH¤Ô?_x0019_u_x000B_Áx	Ü?Ñú¿,§RÛ?ø18wÐ?ï&lt;0B«Ø?_x0006_ìX_x0014__Ó?~ Ú¯ñÑ?TSmÚ_x000F_UÔ?îÌþÅGØ?´ñÔf½Ø?_x000E__x001B_S	Ø?ì&lt;_x001A_ê²!Û?ò{¢_x000B_n/Ü?SÃ_x0014_2_x0008_[Ý?(ó&gt;ñ04Ø?ûi¡S_x0012_Ø?%¸a¤é{Ö?_x0012_óBiEÙ?q÷Z²Ô?¸\JaÆÔ?¼ÈD_x0017_äOÛ?_x0003_Yà_x0001_çðÓ?|¼t^Ú?_x0002__x0003_¾ìaÈ_x0015_Â×?²F&lt;O&gt;_x0001_Û?*º_x0012_5dYØ?Þº.ß_x0005_Ø?Ôß×ûF-×?Úð/_x0001_9Õ?Ãç_x0005_¤Û?øµ/ßÕ?»Ù±îÔQÛ?á°_x0005_	Õ?`H_x0013_É«_x000E_Ô?Tô8Å_x000D_Õ?_x0006_ÆlÑgÿ×?_x001A_2dTwÓÓ?em´ _x001C_Ö?NÑ3k_Þ?L O_x0019_P×?Òl.-F×?0á"u$3×?_x001C_	ìØ?.àÜÔÎoØ?ÄÏ1§ýÕ?_x0002_·øÔ?¸Ú#ÇbkÙ?øÈ\Wæ=Ù?_x0010_	¤Q§Ö?ò_x0001_©TÙ?4âkþÔ?_x000B_kÕ¤ðÖ?Lo%CÛoØ?À_x001C__x0005_ðiãØ?"Ìi_x0002__x0004_ZË×?:ïÙ~_x000D__x0002_×?Ðº_x0011_ÞêÕ?2¾æÑ_x000F_Ü?¦_x0004__x0001__x0011_×?^b)5Â×?ÒíHg¤ÌÜ?ª¦A_x001D_ÌÌÕ?üè£ÊnÙ?^_x001C__x0003_M\Û?Ös_x001A_þá_x001E_Ý?8EÁc_x0007_×?Ì¾á¿:}Ô?§r,_x0005_TÖ?À&amp;5ñJâÚ?²×ryÜ?ü²VºJðØ?èèõÌÌÒ? R¸_x001A__x000E_×?_x0008_ê_x0014_&gt;tÓÛ?èI$«_x0003_Ô?J¢¡_x0002_ÀsØ?³×_x000D__x0010_TÛ?§{lë@äÐ?æù©FØ?&gt;õæÏR_x0008_Õ?_x001C__x0018_ETºÖ?aÆ×å3âÚ? gv_x000C_VÜ?HYx­Ó?§ªQè¥_x0007_Ø?Ý9Y+ñÙ?_x0003__x0006_¨ÈuOÚ?FéËÉ-×Ö?ªÁHP~Û?T`V¥_x0010_$Ô?E_x001A_º_x0016_]×?@ï£jzÛ?²7#ÞÙ?n*:ÙtÕ?åå¦+R_x0005_Ü?¢_x0002_ËBy¡Ø?®ÜXÙ?f§jóÿzÛ?@q4¤_x000E_Õ?Ð_x0015_Î»Â×?_x001E_ª]EØ?rç_x0019_±´ËÚ?&lt;_x001A_OhÅÔ?EUÐ_x001A_ÛØ?~§¼_x000F__x000E_Ï?_x001A__x0008_=}a/Ü?_x001B_ì()/Ö?Ä_x000D_\¿a[Ö?îëíø)ñÙ?¥×½4æÛ?v#tJÖ?iÔ^´Ø?_x0011_Ëv&lt;­?Ø?_x0004_óçT_x0003__x0019_Ú?QnM_x0002_R³Ù?Úí_x0008__x0012_Ú?.a_x0016_Ý_x0001_Û?þRðò_x0002__x0004_Â¹Ù?²q_x0005_UµÖ?Óh(úFÕ?zeBì_x0003_æÑ?+ö,'2öÖ?sÔXÒ?o«â±_x001D_Ù?:_x0015_lØ6äÖ?Ò_x001A_Ã)Ø?_x0016_hH_x0008_èéÛ?P¦b_x0014_Ó?/¹¿9k¥Þ?¯.î×?^3âÓ_x0019_6Ò?¼=ùl_x001D_Ü?_x0008_1É¥ûÜß?h&lt;"m_ÙÔ?ï^Ç×"AÕ?üZM_x0004__x0007_Ö?t;_x0010_ÓâÔ?Î)20v§Ò?sÆi¢Ù?_x0011_	ÓÎ.µØ?öÞÈ:Ù?´¸ÿfV×?(æðËÝ?äÆD×?Ãø_x0004_ÙÞaÚ?Rã×"Ó`Û?ã£Ú-_x0001_Ü?8Ì¡Ü_x001F_¡Ö?¨+A[¿RÙ?_x0001__x0005_©õ|/Ý?jª_x000C_&lt;/Ú?0_x0004_òÚ?ô	\rÓ?ó\à©1_x0011_Ö?%¹&gt;ÖÕ?_x0002_èMÊ_x001A_:×?ñnÁpÖ?ÒQà¦á)ß?NsÎ_x001E__x0005_cÖ?!\àWèØ?_x0014_òE,Ý?hÐ»/qÑ?ÛRXÍ_x001B_:Û?_x0018_¿_x000C_£Î Ú?)ÍKõÔ?lY_x001F_ö6Õ?ÊCÂIÑ?·cÂh_x001C_Ø?_x0010_oý_x0017__x0004_Ø?3b_x0004__x001E_9Ü?_x0001_S·''Õ?ì`Bã_x0003_EØ?n*_x0019_»¶Ô?'Ï·:QÙ?à"Þ]IºÒ?êD_x001A_YuÚ?&lt;ßÖÙ¹ÝÙ?_x0010_v_x001F_±ºÙ?_x001E_£°÷»(Û?.i¢ÿ|Ú?A_x0015__x0001_î_x0001__x0002__x0004_1Ù?@NQ_x000D__x001B_Ü?RJ­_×?ÙÎn­Ù?à.x×èÙ?_x0019_Ðæ«6ËÖ?¤ÝáØ=óÑ?z_x0004_í#OóÔ?_x001B_È_KøÖ?C,·ÇêjØ? Z/E-Ô?_x0016_2/t_x0016_ÇÞ?8QÈ_x000E_$ÃÖ?8ø¿ôà_x0018_Ô?Î­í#îìÒ?B¥E9´è×?_x000D_¢Ùþd_x0005_Ú?dÎµç	×Ò?ÞxnÚÜ?%ÿ`iÄÖ?²&lt;n×Ô?Ì¾Êv_x0001__x0004_Þ?±ía(ÒÖ?ò@ê4­ÏÙ?rOý,ú&gt;Ú?mYúGÚ?Ñp-â¯_x0007_Ö?!×ü_x0001_&gt;GÒ?_x001C_ã[)jÜ?ÔÔ!×?µ[_x0013_^Ü?&amp;_x0004__x001E_¶~&amp;Õ?_x0001_	¼¢Í_x0019_øÙ?Ñ5î9|3Ú?Ús_x0005_*ÏyÒ?#Bx½Ð?ã)Ä´Ù?23»¨Ð?ÚJ#	_x0013__x001C_Ú?¨,TÚ}_x000F_Þ?Ò}T_x0011_´ØÕ?:éºgìNÚ?!¢r7_x0008_úÑ?_x001E__x001E_0+{Ò?Ü_x000B_©_x001A_Ù?_x000F__x000D_ép_x0002_×?·}læõÃÓ?`l÷CëNÝ?²Ú_x0017__x000F_Ø?ì`ù_x000C_Ý?8i&gt;ï´b×?Ö_x0006_ZõÿÔ?\Þ=J$Õ?é%)f Ô?¡_x000C_ÆÔ?q_x001B_6Ç_x0003_Ü?j_x0006_ÿoì#Ù?ù¤rÿÖÑ?Í¢Ð²_x0004__x0003_×?~_x0005_+¥¯Dß?"ÃG_x0006_£åØ?ä_x0016_ _x0007__x0019_×?ÄÑÅØ?Ä_x0013_Ga_x0001__x0003_¼\Ü?_x0012_ Ë¼¾Ù?©_x0011_édÌÛ?øLêû/_x0015_ß?JÒbaÚ?ÛnÜßÕ?À:þ&gt;¿äÕ?iÛÙ_x001A_ÈÔ?â¹ÔAëMÓ?¢SRwÖ?_x0017__x0015_¿é$Ø?ó]|ÙóåÚ?³_x000E_R_x0002_ô_x001F_×?.®`¼±Ñ?Âc;Ú?@_x000B_ë$×?ÚJ_x0007_:ïØ?VZJ§)Ù?glÁÅ(Ö?¹!/¢Á=Ö?ÈÄ¼_x0016_ðÞÑ?÷J®ewlÓ?eÆúªGëÝ?gÈfÔ1Ø?òwv¯ëÕ?ñ­&amp;4ÑÝ?øTg7£Ø?«tN}_x000F_×?Jq8	·Ý?ÈÝÞF¡_x0010_Õ?:á_x0016_¤àÙ?_x000E_¦ù¶¨Û×?_x0002__x0006_RU_x0005_~Ö?vc,fÇÚ?¶AseVºØ?æB£Ýs°Ò?_x0008_=Û¬Ò_x001B_Ö?À_oóÐ5×?¼Ã²_x0001_²Û?D«¡Ö?¦_x0003__x001F_A¦Ü?_x0001_0îüjÖ?_x000E_0XÞÞ?_x0010_];_x000D_2ËÕ?ÊæQ&amp;_x0006_Ù?,e_x000C_CÒ?¹_x001E_»Î'áÑ?üCm_x0015_ÇÕ?_x0010_V²Ü?¢¯+_x001F_DÖ?jiÎQÒ?´U}âùÙ?C+þ#^Ü?°õ£/_x0004_üÚ?w6cì-%Ö?l'q]èwØ?0~_x0007_NÓÅ×?_x001C_c'@QØ?_x001A_½³gµØ?®n_x001E_éÇÛ?úÉÞ*"Ø?Æí.´vrÚ?qÇò_x0012__x0007_CÜ?6s_x0002__x0003__x001E__x0005_Û?µSHÍc|Õ?ØqqÆÃÜ?_x001D_G´KôÕ?_x0010_X¹)à/Û?¯,s¿Ô?Køg&gt;ÞØ?ò´Î³9óÙ?dy²_x0001_¾¤Û?Z§/ªü*×?°fÏ|±òÑ?XrD_x0010_öÜ?']_x0017_$_x001E_±Ó?a_x000B_ð²Ò?ÔËÞü!%Û?»Ì¬nTôÚ?bÈÒÆAÝ?D¡yåAGÙ?:LN­æ_x0008_Ý?7EÁ¡ÎXÒ?_x0011_R(ß?VZ_x001D__x0012_(ãÜ?Ù»_x001B_HFóÔ?Z:iöÙ?_x0011_áØ0ªZÔ?½ll½lþÒ?N¸éow³Ö?_x0003_@_x001B_ñ_x001F_®Ý?$#E_x0003__x0010_ÓÑ?_x000B_·à` ¼Ù?V5PiÜÚ?_x0010_!mÊÖ?</t>
  </si>
  <si>
    <t>9be84caee83892ca28fdb0001647684d_x0001__x0003_&gt;_x0007_Ã'ÌñÔ?7ÙÖö_x0001_Ú?Í	_x0003_A_x0015__x0014_Ò?ïîÇ°­&gt;Ô?îÜ2 Ñ8Ø?_x0006_½iÚ?@½Âë4Ù?ÎªÖVUÚ?&gt;ÖynHÚ?ëÕÒC¤@Õ?¬_x0011_7_x0013_ò&gt;×?B_x000B__x0014__x0015_ÓnÙ?`ÀÆÊDÔ?B_x0012_+Y Ø?_x0002_úT}_x001D_Ú?,Þw_x0016_ÓÓ?W+sm¼¹Ô?_x0016__x0002_Ñ.cÛ?N¥#hZÓ?â\8ÖÛ?fsCÑi_Ó?Z§!~,Ö?`ÿ _x0010_­dÕ?W_x001C_Sè»Ù?+L;fÖ?S_x0010_B_x0001_J)×?ì4¢_x0018_ÖÒ?¦ë00nÔ?K©Ùï¶Ö?&gt;¦ÔW¶Ú?zëÚ_x000B_gÙ?rì_x001A_|_x0004__x0005_¶@Ù?_x0014_]_x001E_Ø?sKÀÛqtÔ?K_x0006_G8,Ú?¨Ûy~D5Ú?"F_x0010__x000D_D"Ü?C¢_x0003_*qZÙ?4_x0011_AmÕ??'ÅHDb×?¤_x001D_÷ÆÔ?*S_x0017_«LØ?Ã+ã¼Ø?{3_x001A_ìµ_x001E_Ö?È)·çxÕ?_x0008_¤_x001A__x0006_Ò?Ý?d×^}EÙ?±ÛNcÐÕ?g¸_x0017_zß»Õ?ÖÂ_x000B_QØ?³óÕ?~#Ý)½Ý?,ÉÅgâÙ?I_x0002_{xLÛ?pC_x001F_Û?e¨_x0003__x001E_^Û?_x001F_Ej0¸$×?ö_x0001__x001C_abÖ?\ûCïüØ?[_x001C_ÆÈºØ?¤IÉ·_x001A_sØ?è¨Í_x000C_cÚ?@½6{ò_x0014_Ó?_x0003__x0004_.»¥j_x0003_¿Ö?_x0016_q­+¤¯Ø?üÁ`3_x001B_×?n"IôÄÙ?_x0004_À4Ù?þë9&amp;Ø?_x0004_ÕZ})Ú?tá_x0018_ÚÞLÕ?t_x0004_w_x0001_)Ö?ÚX2âÍ2×?^ýïñ_x0012__x000B_Û?Î_x000D_8Q&lt;_x0019_Ý?È_x0010_Ëk2Ú?:ìcK«ãÒ?_x0002_N)¬lÛ?úù:ÒØ?îc@zýÒ?Û:_x0014_Ø?_x001F_?Åà_x0003_Ô?È^u_x0001_iÛ?dÁÜ_x0016_ýBÒ?Ì&gt;õÙ_x0017_Ý?_x0001__x0002_è0Ü?^éUhqÚ?d_x001B_Q_x000E_RØ?_x001E_Y7­_x0006_âÔ?åó;TßëÕ?jZ_x0011_r_x001A_Ñ?÷Ó.`IÚ?¢\[_x0007_PÀÛ? "i,Ó?_x001C__x0007_ßF_x0001__x0003_"Ò?W­ñÊ¦Ó?Nç%´Ù?°uÅuì[Ù?$ÝÖÙ?çM\ºkµÝ?ïg?_x0004__x0001_Õ?´ü_x0004_Ó?Ü×ã_x0011_ÑÙ?j8±eÒÝ?¾iìqVÞ?`(_x001E_Ô?_x001E_Í_x0014__x0004_mvÖ?¦ûúOÔ?w ôÇÅØ?bo_]´Õ?ÒæôL¾Ü?_x0001_ü«ÄäÚ?_x001A_½~m_x001D_sÒ?v_x0010_A°_x0005_mÓ?_x0010_U¢¹Ø?Àj\ª¤'Û?_x0006_ÐKwÕ?¨£\èÚ?_x0015_5ÞÑçÝ?`B!AÜ?DÞÿBt_x0005_Ú?GYü¸¶Ø?L_x0004_t%)ÎÚ?¾àC_x0002_ìØ?_x000F_Ä_x000D__x0008_pôÝ?i_x0004_]bÐ?_x0001__x0006_Ç_x000E_£lcÖ?DÃYiMýÛ?ß/Ó`KÛ?_x000D__x0005_KF»×?l&gt;þÖý§Ö?&amp;E{îÜØ?åÁ0455Ö?&amp;_x0004_äXÒ?Ël~¦ªZÓ?\¶hî¦Ñ?=~XàðýÓ?È·±_x0002_YÙ?P÷~Ai@Û?q²¾ßØ?J§Î³Õ?½?ÿöª_x0005_Ò?Üç¿èÕ?æ$Ö|²×?k²1¿Ú?$_x0003_ÚuÎ×?n]_x001F_VJöÑ?H_x0015_í£ãØ?Ö¯àÔ_x000D__x000F_Ù?&amp;ºÅ¦×?úó,ÆÝ?qï%	ü)Ü?NÁÖ_x000D_Ó?DÁ­&amp;èÔ?I_x0003_é_x0019_|ï×?°!³Ü8Ù?_x0003__x0010_§Ô_x0017_&amp;Ô?¾O3¢_x0002__x0003_@_x000E_Ö?»6ÎËê×?^H4/Û?ÂV¨î_x0016_òÒ?ÿ_x0005_lÏÖ?øÁ«Ù?ÐðJ­àÓ?_x0008_¬tü|jÚ?0_x0017__x001F_þë_x0003_Ø?LÿVFNmÔ?}_x001B_Ó_x0017__x0017_ÙÚ?"¦_x000D_A°ñÙ?ËÛµ¬Ò?_x000D_Ó!ÇçËÙ?_x0010_k_x0015_4Õ?Ùäå£'ÔÖ?H@P_x0016__x0008_2Ù?x_x0015_·Í)Ò?î_x0014_ÈÖ[×?(¬_x0008_­9 Ñ?Ð_x0017_µ^_x0001_Þ?ÖÂ?_x0007_ùLÒ?º«j$DÔ?j_x0006_ö-0¶Ò?ÕÓÔã&lt;Ý?_x0002_=7_x0018_z_x0018_Ù?LÕ3Û&gt;×?$[Jv_x0011_ÀÙ?Ã8ô\_x001C_ÞÞ?ÄHãTxÝ?Ñ6iPØOÛ?2ê_x000F_qìþØ?_x0001__x0006_®Û+eÚ?û÷ø~Û?_x0018_$Q_x0003__x001E_$Ö?_x0017_Vü@&gt;5×?_x000B_x&gt;³£!Ù?Wdÿè]*Ý?6ôsulÖ?þ_x000D_Í&lt;pÞ?Èâ_x000B_[8ÞÕ?J]_x0003__x0005_Û?ºôr2NïÖ?_x0004_l=¨Þ_x0002_Ø?&gt;pÊ°_x0008_ÎØ?Ñ§xÇü*Õ?VAæ_x0002_ô¹Õ? %mýÓ?ÈÝ¾_x000E_ÑÞ?Öû¸ÏäÛ?à"ü_x001D__x0018_°Ô?°6jÊ_x001B_Ø?dÿóðóáØ?jyã^ÌÚ?@Í®7Û?D !·ðÕ?#ð¦E×?2ýÏ+)ÊÙ?	9Ò©_x0007_óÕ?¶¹´¿Ø?ëâ§*Ç Ú?_x0011_wÒîÙ?­ü_x0014_e¨Õ?ðç_x001A_k_x0002__x0005_cp×?êØnZ¹_x001B_Ô?â¼½,_x0005_ÏÙ? Ìí_x000D_£ÁÚ?_x0016_Á/s0Ü?*³â}YÜ?]®ù02Ó?d¤_x001B_¬NÚ?ù_x0003__x0013_áôøÖ?HRq©Ö?&lt;aoi_x0014_×?ÉÙ_x000D_OØ?&amp;9þ&gt;ö6Ò?5_x001C__x0010__x001A_IÙÑ?_x0003_p×_x0007_ ºØ?GìL;¶Ü?äb«4T¨Ó?_x001B__x001B_(ÌLÒ?^_x0001__x000E__x001D__x0004_P×?dëË¥:_x0012_Ö?*¨F_x001A__x000D_Û?Q¬»_x0018_Ñ?	_x000E_	;?7×?_x0010_Y&lt;'%%Ü?ææ^xÙ?wÊ¯_x001A_K_x0017_Ù?Ê}í±øc×?Ú3.DË³×?/çz¶_x001B_BÖ?WK¼Ç$vÙ?KÆ`T.»Õ?wP¾_x0014_Ä¥Ò?_x0003__x0008_8BtO_x0016_YÖ?_x000C_PÔ{±zÐ?&gt;Ù^U_x0002_×?Ùè	Kâ_x000C_Ö?_x0007_Ð²_{_x001C_Ú?"ò½G?Ó?þç¹-_x0007_Ý?_x000C_lðO×?VM*Õ?"pz_x001D_uñ×?±_x0004_å,î{Ù?]YP~_x0004_×?*µkæ_x000F_ÒÓ?E&amp;hjú_x0005_Ñ?/uÈÝ?Tßeob'Ù?ÆêÚãÏ_x001D_×?®{_x0017_?_x0019_ùÓ?_x0001_.WKVÕ?5êYê~3Ý?°L¤c§Ó?DÂ6Ý?R=Þç¯]Ò?_x000C_á¯ok£Ù?ªr¾25¤Ó?\$_x001B_H·£Õ?_x0007_÷¸Ñ?8·_x0014_9Ü?æW_x0006_ª_x0015_FÞ?t ê»_x0002_ÕÛ?Àû{¼dÖ?Øªú_x0002__x0005_y&amp;×?áÇÏ!®×?\S_x001B_s+Ù?fÁ.(_x0014_Þ?ô´BYÙ?èÿ_x001D_ÔE_x0006_Ù?_x0010_IöÐIÓ?_x000B__x001E_¢òr×?¬Çí_x0012_f×?ÌÐ+P@/Õ?Zc_x0012_æ_x0006_Ù?ÆÔ6ËÏÓ?s_x0018__x0014_ÜOÕ?ãj_x0014_Âç_x0013_×?ÎUm$Ø_x0012_Ù?Ç_x0003_ë¹¯_x0004_Þ?£1]_x0010_l×?j_x0006_Û_x0015_²-Ù?&lt;w[Ï_x0003_¯Ù?_aJÙ_x0001_2Ú?ÎJz'!Ú?­0eÚ?H$3^_x001C_½Û?LØw8ÐÔ?_x0012_¨ÆGU#Õ?^»ü0ÖB×?Ð*j_x0006_jÖ?0Â¬ïÓ?(ô2_x001E_Õ?õ{XJÑ?_x000E_Ã._x0001_®Ö?Ä-äÁ×?_x0002__x0004_3_x0006_(_x001B_rVÖ?_x001E_ ¼_x000F__x000E_Û?òîpü_¾Û?_x001D_0_x0007_×Õ?ç_x0001_¶ò_x0003_þÕ?x¢IÑU_x001D_Ö?¸HZ_x001E_À&amp;Ö?ÓåésV¿Ô?_x0005_9$¶_x0013_YÖ?µòÞ¾Ú?f=õ_x0019_Ä×?«´0¯ÃÑ?ó_x001A_Ó_x000B_úÛ?Xª"|×?h1|é«:Ù?)úO_x001D_ìÔ?.Ú;÷î¶Ô?nñ F2_x0018_Ø?_x0003_&amp;D¥vÓØ?ÙÐ\Y_x0017_Ó?ÖÇ3#_x0002_Ú?_x001B_Áv8Ô?ÛÑ_x000E_m)_x001A_Ù?&amp;õ¼ÆJÝ?ücmãFÞ?_x001A__x0013__x0003__x0003__x0018_Ø?/uÐ¾#_x0012_Õ?Ä¤@­Ï=Ò?JcÆ¬f«Ú?_x0008__x0006_ÂpÿÙ?§ViªäÙ?*ùÌ_x0001__x0002_8rØ?ú=ÿ.«2Þ?É¤gÌ_x0014_Ô?&amp;Cà¡_x0001_Û?J&lt;·ûGÕ?2%[Ø_x000B_×?_x000D_}-1Û?£__x001E__x000D_^Ù?¶­ÝØiÖ?]ÁXÿÖºÚ?ã|­tÀÝ?Bamh1þÚ?+D`_x0016_ZüÖ?_x000E_ªKüÙ¡Ú?:¶RÌ_x001F_±Ô?_x0015_!9_x0005_Ö?tªç_x001B_,Ö?îbîòÜÜ?´ûÈÛ×? _x0001_mõ_x0011_HÙ?_x0001_Lz] Ò?¦¢é_x0013_6çÞ?_x0018_K6kÓ!Þ?']àw#øÛ?ª_x001B_Oô¡üÑ?jÝ§Y{¼Ó?_x0015_»ÏÚ?¹ï9PdËÛ?öó|§2Û?¤+ÏìT_x0017_Ù?´ðDw_Ø?ìZßiL+Ù?_x0003_	 _x001E__x0007__x0001_"_x000D_Ú?ªøI_x001A_4Ú?_x001E_1Á._x0019_Û?ÄÎÆ©Q[Ú?ô1&gt;OYÙ?"\Q %_x001B_Ü?ö¶ºµ5xÙ?_x0004__x001E__x000D_SkÛÐ?´&lt;Ò¥_x001C_Ñ?_x000E_Ê¾$ä_x0010_Õ?_x0008_oÏGFÖ?E_x0003_°Ùm(Ù?E»_x0002_â×Ô?ð_x0001__x001C_üO_x000B_Ü?n. °£9Ò?º _x000E__x0005_	lØ?Î^_x0006_Ý±2Ú?Ô¡æ@oÜ?86s_x000D_fÆÖ?_x0010_äX]]Õ?^îÃ"tÜ?ÜDdíÀÙ?ÆÖ&lt;e_x0015_fß?_x0015_J«¥»,Ñ?_x0017__x0019_ÇEÛ?²1÷_x0008_»ÒÚ?j1_x0001_àÑ?d8­f­Ñ?ù¦|töýØ?:ºÝ_x000E_Õ?_x0019__x0007_ùOÔÔ?£_x0017_©H_x0002__x0004_R,Ò?£º_x001C__x001F_IØØ?ð§_TÕòÔ?Ä¿Û_x001A_¥Ö?sm_x000F_\Ù?°_x001D_u7WÛ?òÞI%2Ú?ª*ô0rÔ?vUü_x0006_r×?ÖãPúD"Ó?ÚÈG"ã_x0012_Ü?_x0001_9fÝ?( ´r'Ö?bÅ[_x000D_þµÜ?sküHµÓ?gF­×AëÓ?H_x0010_À_x0003_Ö?Oq_x0005_'_x0018_Ú?ÿÿhð#×?_x0004__x0002_D°×üÜ?i'âuOðÓ?ü¦%_x0002_Y8×?	kiK¢Þ?£»"³¼Ø?&gt;±(­¦Û?)_x0004__x001F_Ú&amp;Ý?'§Wå6 ×?0ÜÝ¾P+Ú?ìL¨1Õ?vV`C2;Ó?JM(mÕ?Ë_x000F__x000C_B|¸Ñ?_x0001__x0002_¦AÞë^Ú?À_x0006_ð³Ù?lÅ¬;·Õ? R¬r ×?0.'{=Ø?nR¥âÑ?_x0005_N÷_x001E_Û×?¡"/ùE«Ö?cJÉvgÚ?_x0004__x0003_s¸ãLÛ?hûÖi._Ü?Z_x0008_èÚP­Ù?4_x0003_ïÚ?»_x0016_ÿ9×?zgaÄ_x0007_Ù?QÎ$&lt;±(Ú?Bù_x0004_&lt;g¿×?ª;b_x0001_´çÜ?_x0013__x0006_Bâ4EÝ?òZi¸_x0008_Ö?#q¦í×Ô?7A_x0002_1Õ?ð_x001B_|_x001D_Ù×?_x000D_ö_x0018_Ö?&gt;'Ó¨ðGÜ?_x000C__x000E_¨TÿYÙ?¶L·~_x0016_Ù?tÈ$§¦Û?j_x001D_ÊÄÞÓ?Ó|%¬÷Ú?P_x000D_ÁSÔC×?`@­_x0002__x0003_@oØ?=7]	_x0014_Ý?_x0005_³a_x0019_Ô?ÚuõF°cÔ?LFòC´úÜ?þãÊTÞQÜ?»O¢ì	ÓÛ?8ãymÙ?	´Å_x0018_.×?p-_x000E_ÑK@Ý?PP2âÎÞÕ?0Ï{ÙÝ×?}_x0005__x0010_U}Ó?êhÈX­ÝÕ?^³5Î×?u¯_x0001__x001E_0LØ?ÜÆ@_x0002__x0005_Ù?_x001C_¬w0Ý?ë_x0016_SÈø¸Ò?*½æJÊÕ?ÿEÈB8Ô?_x0013_èÉ_¨×?_x0012_!!y_×?¦^òÙ?_x0012_+noÈ0Ø?=,®²­_x0006_Ø?bÄÐ»¾Ù?¶_x001C_ÜgÜ?´ó0­)©Ö?_x0018_ºI¹LÇÓ?_x0011_ÏçWU%Ô?×·7_x0007_Ù?_x0001__x0002_ò­_x001E_!Ò?Se_x0010_´wÓ?²¹`A×?Q1AéÚÙ?Â}QäåÝ?ÞA_x0013_±!×?îð9&gt;R¬Û?àÓ°|¨TÔ?0Å½F`Ö?¨L³çßÙ?·bÒ³&lt;_x0003_Ý?OñRa_x0010_	Þ?_x0008_»e_x001B__x0008_ Õ?&amp;öæ@Ø?ERQO_x0010_Ô?ÑêuñlyÛ?ðEùÑ?,À|É1Ò?ch/s»ÿÚ?ühV_x000C_ãÙ?_x001E__x0016_~ Ä6Ò?ï»Q¦½bÓ?7JD®±Û?ªãr_x0003_FØÜ?¶éSÏ_x0008_Ý?_ä¸ºÌÔ?_x001C_vuúÙ?¤Ì_x001A__x000B__UÖ?Þ@6Üü_x000B_Ý?r_x001C_ªAz=×?|êß¼Ó?ûp_x0001__x0002_ÿ¡Ü?3*CÞ?_x0019_ïj _x000F_Ö?Ò_x0019_ÍkgæÕ?d_x001C_±DØ?}m×HOÕ?¬ÄóX_×?b¿L_x001A_@nÙ?_x0001_`nH"Ü? ÔGyïaØ?_x0004__x001A_­wÔ?Ò+"ªH×?¤wmjÂË×?-JµÙ?k_x0013_ÀÓÒ?U_x001A_Kf¡Ö?ù{N+GLÔ?\1¼ rÖ?vQ%´§©Û?7¿Ø¢jÛ?6æö_x0012_ø7Û?Wûýú_x0008__x0012_Û?ÀÔN_x001B_5)×?_x000B_@õ+âÔ?×_x0012_fÞ`Ö?Bïï¸Ù_x001D_Ö?ÜÉ_x0004_ËÔ×?_x000E_qZÐZÊÚ?îËÿ®5Ý?_x0008_è_x0010_fÓ?ÜÈ¤ÝeÖ?Õäf3Ö?_x0001__x0002_NEÙSénÔ?/_x0018__x0007_E³Ö?:«4Ê1Û?þÛOB£÷Ú?_x0016_ÏDý&lt;_Ù?¾÷âE_x0015_Û?&amp;_x0008_î/M_x0018_Ô?íD×ìÍÜ?ûv;H°Ù?I]¶h±	Ù?[{ÛLÜ?Fé+Ô?+_x0018_©åÙ?q·l`,_x0001_Ö?Ï[?/t_x0010_Ü?JÏïtZO×?_x000F_t[®©Ò?ÏìV¤_x0016_NÝ?hFcDÇÚ?~§_x0007_°¾_x0010_×?ÎÊS$I¦Ú?|¥*IÑ×?X¼wñÞ?ØÙF§²YÜ?D_x0004_j7_x0016_ßÙ?´;&lt;ÓÔ?~f3+Êo×?ô_x001B__x0012_sÝÕ?¤ebè3Û?§TÃà_x0013_QÕ?Ñ!µ@&amp;Ø?	¤R_x0003__x0004_ÌÂÖ? _x000B_ÎQG_Õ?¿G)8ìÕ?å®_x001F_OoÖ?ÜT_x0008_R×?_x0014_ï_x0014_¾×?¦5Â¶_x0005_Û?õ_x0003_XüæÓ?Â½ !HQÚ?Ìð/[AØ?_x0016_IIh;UØ?®Ið¯1×?&lt;Õ_x0018_gn¥Ô?_x0014_ÃTC_x0015_1Ó?Ô¾"H\/Ó?2ÐR_x0016_õ;Ù?¥fT_x0001_âïÔ?ºF_x0012_¬6×?&amp;¤&amp;|+jØ?¥_x0004_ B[×?_x001E_Í_x000E_Ô?ÏÙàâaiÒ?_x0002__x0013_zÇ×?_x0012_Q¨ÝOØ?»_x001A_àbfMÜ?Ø¨$î9Ù?òA_x0018_Ü_x0014_AØ?RºÐ/ä´Ø?00_x001E_3³KÑ?ñº4_x000F_Ô?r Sæ7]Ú?©»±_x000B_=ßÒ?_x0001__x0002_l":áïØ?Ú§ÎÃ»Ù?B6_x001C_ÎÚ?|_x0003_¹¼)ÇÕ?X_x001C_ebÒ?àÏ×´Â×?õ_x000B__x000D_pÚÕ?sþÚ_x001B_ìÜ?ÂÁBáîÕ?d7´K	Ù?_x0005_%QQúÓ?Þ_x0003_ýl«í×?~~Óq­Ö?ôE¸z¦Í×?¯Û[æÙØÝ?_x0001_9WÁÈöÙ?_x001F_ÉÜ®¤Ø?|%J³SÓÝ?Oéj=í¡×?/_x001D_yt¶¬×?å0Tã&amp;ÕÖ?¼2zhl.Ô?×_x001D_ÓUºÕ?ºI´£5ÀÚ?Ú3T_x0008_!_x0007_Õ?áAösîíÖ?ú¬J7[Ø?ÌÏ^)oÚ?`pv±_x000C_'Õ?Øá	_x0004_Ô?ä+DÒ(MÓ?_x0013_l(_x0001__x0007_=ØÕ?PäFú±}Ù?éÃèp8ÑÚ?_x0015__x000B_ÔLµÿÐ?_x0014_×!_x0016_¬Ù?°±¿þ_x0001_Ø?¬Ó_x001B_'ð×?ð_x000B__x0013_Ò_x0006_Ô?)	íÄLÖ??4Wb«Ö?AþM_x001B_:¬Û?Þ_x000D_&amp;:X;Ú?±p=3Ñ?×ÈZì´AØ?Õß_x0005_	Ù?¨Ní£ANØ?n_x0008_+_x0018_Þ?	ÕÊé_x000D_ÉÚ?rÛ_x000B_ÇÓ?Å_x0004_Y_QDÕ?Å¯7Ã×?°cæExaÑ?_x0002_2ÞÍQÔÔ?ÉÑ_x001D_eÚ?@Ù¬ÛÌÕ?/_x0001_¶Ö?ýï_x0003_÷_x0010_Vß?Ö0èA¯ÉÓ?óå_x0006__x0002_Ý?ý_ÍIðØ?~Y_x0012_è0Ö?_x0002_Èng_x0014_¤Ü?_x0002__x0006_4P0±×?ÑÍÁ}cÔ?Z_x0012_W_x0003_4FÝ?¼ Çz$#Õ?{Çy·±9Ó?îJ?«k!Ú?bÞ _x0002_Í)Õ?V_x0003_¾öºWÚ?Z`Ó6EÓ?ìÖ._x0019__x0016_Ø?x+_x000F__x001B_V×?ìgù5,ßÒ?i_x0004_u/JÖ?âÄS8,Ø?_x0018_à ùB Û?±¿$ºÀ6Ö?È·¢á«Ü?t_x0001_6ïyÖ?Æ_x0017_Ùñ6oÛ?±dW_x001B_»_x0004_Õ?_x0011__x001A_ì¶_x0017_Õ? Eø)iâ×?¾qýó~Ð×?þËLd°ÈÐ?æCã|LÅÖ?Æ½nªÝ?ò/3Z*dß?_x0013_'ìãQÙ?òEOÈÌÜ?ø³6&lt;×?É¼u_x0005_ÆÐÝ?tÆß_x0002__x0006__x0004_ãÛ?È^_x0018_ª¨NÙ?÷}0C&amp;Ù?"9Æ_x0013_Ù?_x000D_§üdSØ? }¶·$Ü?]U_x0012_|êÕ?_x0018_\²ËR,Õ?L?_x001F__x0003_X½Ù?Ì&amp;ÿ_×?ÚVÖD°Û?Ô0¡lµ&amp;×?n_x0015__x000D_M_x0005_Ø?lëãò,õÓ?M9ÑâpÑ?\²_x0003_¨àÔ?¯I[îð¢Ø?ÕLl_x000D_éZÕ?M(^)|k×?_x0001__x0007_Oû³Ó?lì_x0010_sôXØ?kLiE×?÷IÂIÒ?ÔÓòåKÖ?.]n¿7Õ?F_x0003__x001E_MÓwÙ?æ\W_x001A_Ô?±_x0014__x0011_v"Ú?:-»»0ÊÚ?L_x001B_5úËúÖ?$cµ_x0019__x0006_Õ?;û¤Û©	Ó?_x0002__x0003_Á%Å³Ø?{A»À¤Ü?ª³_x0011_Ñ,Öß?ÉÎO@_x0013_Ñ?`Xê_x0003_[¹Ô?_x0004_R_x0005_Tõ×?É_x0014_'½&lt;_x000D_Ú?®9mï;ÇØ?~À_x000E_z÷Ù?Ôl);eÙ?*ß¿y_x0016_Õ?Ö6ÏÃdüÞ? _x0003_Ã\ãÙ?þç«|õÚ?Ñ¨!%Ø?ô­_x001E_ztÕ?8ùX²Ó?ÖÕ@ÁUÚ?q)HÈëÒ?6_x0001_7.´YÛ?¼,ÉX=3Ó?_x001A__x0018_ú#a_x000C_Û?_x000B__x0018_éïMÛ?DïjN_x001A_ÇÖ?è&lt;vó·×?_x0018_Osò_x001F_çÛ?D*0C7ï×?_x000C_C±¼_x001F_®Ô?ì%_x000E_è_x001B_Ù?¾_x0018__x0017_ùJÍÕ?§g"(×?;©YK_x0001__x0005_I_x0014_Õ?ñ_x0008_¡ûãmÙ?³^LbÿÔ?úÅöª?eÚ?êh_x0003_ñÙ?¨xP¡×?L%s}_x0003_Ö?z_x0001_ Â×?©_x0015__x000F_N_x0010_©Õ?1i^û¾Õ?_x000C_%_x001A_}$@Ý?&amp;»eÔ?ÄPÙÀëéÕ?_x001C_RA"ÔÝ?ärÍ5³ÑÛ?HvÐì§ñÕ?NI8_x0014_ÉªÛ?Ì-ïþ¡_x0004_Ö?Í¸&gt;­Ñ?_x0018__x001F_Éå_x000E_ÄÛ?²E­§5H×?D_x0013__x000C_@Ù?Ûü_x0003_¹ÿÖ?ò®õÏ£|Õ?_x001E_ _x000F_Ò×Û?ò×ÁÅÝ÷Ø?J1_x0007_æn_x0005_Ø?»+ye_x0019_Ò?¢v¸ÚaÜ?ËUª¨OÚ?_x0002_ßÏl{£Ô?Ë=0«Ö?_x0001__x0002__x0008_öÌ?nwÙ?Æ&lt;9Ü?0_x0018_¨_x001A_[dÛ?_x0017_(Õs¹Ü?@ÏkÚ?HâÌig×?&lt;\Z_x001A_g_x001C_Ó?ëÅÍ§´_x000B_Ý?&amp;9½ûëøÚ?il»_x0012_Ò?]_x001C_Á_x0010_(Ô?.¬Þ_x0002_Û?®þÓ`JàØ?ä¹"UÿØ?_x0007_ñË­°¼Ó?âÓ»_x0004_¨6Ñ?2J_x0005_BÝ?_x0004_m3_x0007_AÔ?~±f#Ù?e9a½Ý?ë_x0003_p[Ø?Òÿå_x0016_ËËÙ?ÚlØ)sÛ? ÀØ#¯Û?äè_x0016_£@iÚ?¤Fû]Õ?®Hæ6ÏÚ?_x0014_iÉ&amp;]Ó?ýðm_x001F_Ø?ªÅÉm{_x0003_Û?_x001C_áqöi¦Ú?^_x0011_l_x0001__x0003_&amp;]Ü?_x0004_ã_x0013_}×?_x0005__x0013_(=,Þ?É\hGEÙ?`ÅÓñ¡ãÖ?7_x0017_ÙÒÂ«Ù?_x001F_¬TI_x0005_¿Ö?Ã_x001D_sÕ¤Ø?öcû²Ì±ß?tWµÅaÖ?ö_x0003_¾AY_x0018_Õ?__x000B_¿¯v_x0018_Ü?´cGøæÕ?dYù_x001D_GþØ?NÍP3Ó?_x001F_×¯"SÌÒ?x÷¿_x000D_þ%Ø?h_x0006_8Àæ¤Ø?Ll_x0002_ÿsÛ?_x000E_0_x0006_pÅ_x0011_×?öx6}kÙÛ?ZÅ_x001C_Ò95Ú?aR°ÝÙ?pþH{_x001B_Ö?¬=¬¢Ú?Rö_x001C_Ï2ß?0.vb_x001F_ ×? óhK3§Ð?ôlp_x0014_ÝÜ?_x000C_÷UñðpÝ?Úúö_NåÚ?X;_x0011_1Òb×?_x0001__x0002_³!k¨_x0016_qØ?®'äÕjÑ?â®K6¼Õ?¨_x0004_è_x0017_/9Ø?¬à¦ÑÙ?VJ%KCÖ?G^ø ëÐÜ?IDzã_x001C_Ù?æ&lt;{ô_x0015_Û?_x0006_l(ÕÚ?_x001E_côsïÚ?°¥ê_x0007_íÙ?är^»§Ö?¿ÎA-7Ü?lõ¤_x001B_T²Þ?3_x001A_;K_x0015_$Ý?Ç¡$_x0002_óÛ?ô·ôj¡Ö?â*¤pÖ?&gt;,ÿ$ä³Û?_x0017_Äí®#Ö?t¾d)©Ó?4û«×Ù? Ã_x0001_Ìw9Ü?JJQ¯ ÀÝ?¾wÎgí¶Ñ?(oâu_x0015_Ù?, U_x001F_@Ö?B@"xJ_x001E_Ô?£ð¬áÝjÖ?]ÙöÁ£çÓ?Ï¨6_x0005__x0008_Â/Ô?ÄîùÚSÞ?+]cì4×Ø?ú\ã­¥Ø?_x0004__x0014__x000C_Ý_x0006_Ü?î_x0002_íÚ?)à¯Y¢Û?_x0006_Á_x0014__x000C_%Ù?_x0007_Ítý_x0017_\Ø?vü_x000B__x000D_üåØ?®]ì_x0010__x0018_Ù?|MW^&gt;Û?Tï²	_x001F_PÜ?ªÐ_x0010_W7Ù?àÆÃÓÔ?^B_x0002_"áÛ?Rxõr/Õ?Y±&amp;²õÕ?hjxUÕ?®&lt;Á_x0018_GÚ?Ç%e©`Ö?ªþ_x0003_W`Ó?T_x000C_Ë¶+Ø?÷¤?»Ö?f_x0018_¯ÃîØ?+_x000B_Z÷Ô?«Yv¯Ù?_x0014_g°-0Ó?_x0013__x0001__x001D_ÿLÕ?_g!+!Õ?»E¶Û?Ê_x0001_;ö_x0015_ZÚ?_x0002__x0003_ÊÚg±.Ú?IÖðÕ?ñào/Ö?}s_x0007__x0018_ñÛ?\_x0013_$s_x0016__x0001_Ö?mP-ÇµÓ?G^?¹$Ð?_x0002_7E7øûÔ?¼Ì)¼Ú?(Û_x0002_¸âÛ?_x0003_ñÄ×GÝ?_x0010_(õÚ°Û?4@P_x0017__x0018_|Ú?ìÃPdh.Ú?B}îm2Ù?	ïcT¬ß?_x001E_ëz~_x0008_Ö?R_x000C_ôÈ42×?j_x000C_ÝÛØ?·?6?éÜ?7n_x0001__x001D_Ü@Ø?ÖþÛ_x0011__x0018_.×?É¯_x0004_T©_x0004_×?o+*ëöµÝ?Jº3l÷_Þ?Jç×´_x0017__x0014_Ö?ÚwùQ6¨×?_x0006_+¼ªø×?Ô\Æ-ÜêÜ?KÞ-_x0007_Û?ãDO,öÑ?´¼_x0016__x0004__x0006_7kÝ?aÁùÖÏÖ?¿_x001F_H_x000D__x0004_ÐÕ?­±J_x0010__x0016_Ò?ÿ.)BzÈÙ?E¨fUØ?öôÚ_x001B_Ô?ÃiÎ.Ú?_x0008_Í÷^æ@Ù?ï_x0001_¦_x000E_×?²Êú%@_x0010_Ö?\O»¤PxÕ?3éw®6´Ø?2Ó¢¿_x0003_Ú?zlô6¨qÙ?:aÀTdØ?r_x0002_4èºPÓ?·1ÍÙ?_x000F_óU_x001E_ÄV×?Ý¡2Y^bØ?¯á]¼*}Õ?r¯É¾²AÑ?x,y_x001F_¦_x0005_Ú?vÍ_x000C_ÖH¨Ø?ÚM_x0005_Ê$Ù?ÊÚ[ð®·Ú?rGe6_x0001_×?WaþEþkÓ?´	èV_x0017_Þ?_x001C_XÔA_x001F_Ù?ÐpáÆÄØ?.O¥mËÕ?_x0001__x0003_º²&lt;å,ÌÝ?xÒ¿¯m%Ô?ÒäMG_x0017_êØ?k}Ô¬6Õ?R¢1f:Ó?óâÍ1_x0003_tÖ?îGV©_x001D_åÛ?JÎ_x000D__x0017_FÞ?Cû^ñÕ?GÂ_x0018__x000C_×Ú?&lt;Jï_x0008_"Û?_x0007_ÕzbüÙ?´fW¿:óØ?Þåì*B¯Û?N)_x0012_ÝF×?6_x000E_rïù×?{åÑµ'Ø?]¢~FýÔ?§´êÑxØ?¢ûèÍ_x001D_ÅÖ?Á=_x0004__x001E_ÍÚ?~_x0014_½]Ô?g_x000F__x0008_Î_x0002_Ö?éôzC6_x0011_×?¦_x000B_Z¨%Ô?ö_x0010_²K¤Ù?°S_x0002_hÑ?Ò_x0004_°×?»å©'Ø?d_x0006_Õ~ß÷Ñ?8_x0006_%Tõ×?¾¤ï_x0001__x0004_÷q×?ìV5í_x0019_Ó?sÎ3ç=8Ù?òÈ_x0017__x0001_ËÙ?@º_x0016__x0014_Ú?³ÌùS¨çØ?0íüY,hÓ?MØÿY#Ù?ülÊOèìÙ?so/82Õ?\¨ìiYÑ?ôØ_x0007_9K°Ø?_x0006__x0004_rªÛÙ?\P:_x001D_]Ó?HÒÍ_x0015_Ù??c*2BÚ?Â&lt;t^Ñ?óIÁ_x000D_Ú?³_x0006_sò¹Ø?X_x0013_­âÞã×?ÔÃ*_x0019_áÚ?_x0014_Mbë_x0003_%×?Øß._x0002_Ô¬Ö?»à£·_x000C_ªÕ?ëµ _x001D_EªÖ?ù¯_x0015_\Õ?Z¼|u_x000E_ûØ?"OK=Ô?Â&gt;ÂSÚ?ä	ÇØØ?¦_x0011_wf×|Ù?;=­÷\ÍÓ?_x0001__x0002_^WúÓ?_x001A_ü*GÓ.Ö?ahóë_x0002_#Ø?¢îDôO×?ãëJ3Ô?È!&lt;åÖ×?NlïÓ?KñâFJ_x000B_Ü?z_x0016__x0018_ÕØ?|ô/Å×?_x001E_¼R²ÎØ?/°_x001A_{"Õ?_x001E_¤Ý-r_x0005_Ù?ä2îp%×?&gt;¦_x0007_sÙ?_x0006__x000B_û}?SÖ?ø¢_x000B_ù_x0019_NÙ?_x0014_¾D&lt;öáÔ?~ ^gí_x0001_Ú?íìOÄÜ?Ú¯â_x0017_ Õ?æÃ_Ò_ºÙ?§\®VGÞ?3«0_x001C_×?ÆöÐ_x001B_×?-,_x0019_pØ?­þ`ã¿gÚ?_x0002_ë§°XÖ?±Á _x0015_JÛ?ÖóûJKWÚ?ÊOß[_x0002_Ù?(ïØó_x0001_	_x001E_ôÐ?H²R3_x0005_Ú?xaD8R_x000D_Ó?&gt;vî(¯Ù?|÷v&gt;ðØ?ÂÞg_x0002__Õ?;&gt;_x001D__x001E_Ø?ðe_x001A_BµÕ?ÖÄ¬_x0004_)YÛ?òúÄ¹ÿÚ?8|öÐtÂÖ? Ô8 Ö?GIïtÞÚ?r_x0018_`÷_x0013_é×?_x0013_®ë¦_x0010_Ö?"ÖKòíÓ?	û!_x000D_C×?tY(ÕÒ?_x000D_uç]æÒ?Ní_x0006_¦ùP×?_x0007__x0008_ìW·_x000D_Ö?®Øï;Ý?_x0004_ØWå×?täÑîC×?&lt;%_x0003_ô_x0004_Ø?n»lzPÙ?ðÆü?Fo×?Ø_x0018_êA¾a×? mñ_x0019_Ò?Ö$q¯ïiÙ?^î¢qw&lt;Ü?§ÉèÊÅ_x0015_Õ?_x0001__x0002__x0008_"ÄGNYÚ?©=`ß-Ã×?Ú2VÖoÛ?úL·=ýÓ?Â;Ãaý×?¦ÏÄ¦s_x000B_Ö?W_x0011_9Ö?wn¼ARkÜ?Íø²ØiÒ?ÚÜ7Ü?4ÏPì_x0007_×?_x0017_2=²_x000B_¦Ø?¶f§_x0007_YÑ?i:ZûÎØ?ÕCûÚ?î®®hdêÜ?bpC Ú?Ö?&gt;_x0012_?ÆµÖ?Jo¯Á_x0019_Ö?C_x0012_!»fNØ?UsM_x0017_°Ý?ÞQ_x0002_í¬çÝ?t?øç_x0011_yÛ?é_x0010_·GKÐ?w×íMvÖ?þ&gt;?øÁÞ??·u¸Ï×?´}_x000D__x0003_,&lt;Ú?¨Ù_x0019__x0008_ýÕ?_x001C_ QNy`Õ?$nîÐ"ã×?¾Û0¾_x0003__x0005_^p×?ÆßeéÔ?j_x000B_Nù&lt;Ù?òúcðºÓ?ò?%Ìs×?6ü£bÄ×?_x000C_Æü¥Ö?zzdObLØ?Þ_x0005_òmhlÞ?¬î;Å»_x0004_Ú?®_x0011_îvÖÕ?_x001F_X_x0004_E¤LÚ?þ¢ýíAÕ?I\_ÈÞ»Ù?ßã´_x0019_ÎUÝ?_x001A_ÎÏ_x0001__x0011_0Ý?ßb,Þ_x0001__x001E_×?º º_x0012_7ãÝ?þX¤~köÖ?°á¶¶_x001D_%Ü?óv¿hDZÔ?ø_x000F__x0001_Æ^G×?­ü§|³_x0006_Ù?Ôh¹=_x0011__x0018_Õ?_x000E_QìÒ1mÛ?×R3Û?¬_x000D_­_x0016_ßEÙ?F_x0016__x0019_äûÇÛ?ãN¿_x0011__x0002_#ß?_x001A__x0006__x0001_UùØ?_x0008_±kêuÚ?ÞùÆÍÀØ?_x0001__x0005_ÒÖRi.NÚ?¬_x0011_³OÖ?µ³Ü/&gt;Ø?îüÇ×?_ÍííyÛ?á_x001C_~nG¥Ú?ö°È_x0014_}Ö?ª_x0013__x0013_öm«Ö?Ø_x0014_õ¿³Ù?_x0004_$ÂÚ%Ö?Û_x001F_õmÒ?fªÿ_x0002__x001A_zÕ?©_x0010_àÕ1yÓ?Ödì[Ó?Î05v6ÛÚ?ðfÛþØ?_x001A_ªXÜå×?Y!Ñx­¶Ð?pÝìÁDmÛ?X YoÛ?ar}pÉñÒ?ÅWh·6kÜ?¸Õ!ñ»%Ú?è_x0003_ÈóRØ?û_x0012_ÇÒ?4_x0014_`ý8EÙ?x24#@Ú?_x001F_}á_x0019_P_x0016_Ö?þ{Ù]øyÙ?Svn1_x0004_ÏÖ?_x0005_F%¦_x0015_õÙ?Ð e _x0002__x000B_6_x0004_Ý?ÒÄCcô¡Ú?né§NÙjÚ?"_x0003_]OM×?p'§¢[ÀÔ?ëuDºEèÒ?;âDèÂ¸Ø?^_x0013__x0016_¶~Ù?0Q¤¶ÚÓ?_x0005_p¤AØ?¡_x0017_ÀAå×?BÃF×?_x0017__x0017_w_x0007_Ó?Ý­'[ Ü?8ë©_x0008_á×?5­g"Ù?¨ÍY	yÙ?dÍYLw_x0004_Ú?z~Þ_x0013_ÃÜ?_x0007_)ÿ/CÕ?n©£/£åÒ?hI¿µ{Õ?ð§OYV_x0002_Ù?ì_x0001_63_x001E_òÞ?¬­]Ø×?J²Û_x0006_ýKÔ?:_x0001_Ðÿè´Ó?f-n_x0001_¦Ú?­òjªà_x001F_Ô?&gt;_x0007__x0003_ËYÕ?®t¾_x000E_Ø?bÔkE_x000D_Ü?_x0001__x0004_ß_x0005_-¥ûÔ?.Zñ2Ü?_x0018_?[¸èÓ?¦­pc£Ò?_x0003__x0014_ _x000E_VÕ?hCÏJØ?ð»äÂ_x0016_Ü?ð[_x000F_ÖÙ?PI¶:^_x0005_Õ?Eî®¡¬ß?_x0005_ijM(â×?®¢h¶ßÚ?÷ZWð¹þÖ?ºñðXx#Ú?_x0005_lu\gÕ?üPï?_x0019_×?Æ,]KÒ?_x0006_H	3B*Ü?ÅøÇ-_x001B_Ø?T_x0015_Qtf·Þ?\_x000F_SíÞXÜ?\"$ê¾¾Õ?_x0012_Ø1&amp;Õ?ÿ1L´¸èØ?X¶zMÛ?H4Ì_x001B_òøØ?G»pË'_x001A_Ù?&amp;|Ò¿©Ø?w!Ö¯Z~Ö?vÑåb´òÙ?ôx_x0019_í_x0002__x0007_ß?±_x0003_kÐ_x0002__x0003_èrÙ?ö]jaU_x0004_Ú?º_x000E_&amp;ºyÌÖ?|@ÒªBn×?N=µì Ô?z²þ¡FÚ?@[M:à½Ó?_x0019__x000B__x0003_·Õ?huøêÙ?½Õ¥´³´Ñ?_x001B_$T ¶×?_x0018_8$¥_x0002_^Ü?2kî_x0005_/Ú?Þkc§øÓ?_x0006_(ë	ô«Ù?vÒk&amp;:_x001E_Õ?¬&amp;7_sÕ?®ÕXkÅÞÚ?±¢Ñ_x0011__x001D_Ù?ö@ïÁ(Ó?pKD_x0006_ÇÚ? _x001C_N­0?Û?eB@ùvÜ?_x0002_ºkêüÛ?¡Ð_x0006_úTÕ?Ì_x0001_«_x000E_ákÛ?O3;ãáÓ?§Ä²Ú?ú"g_÷Ö?½Eÿ·R_x001A_Ú?w­¿WoÛ?d=£LÙ?_x0001__x0004_æ1¨ÃÔÄÓ?^85!g»Û?ÐNvÃãÐ?@Ä,_x0002_T×?.0³f_x0013_ÆÔ?ÏLJªÈqÚ?_x001B__x0005_²C$Û?ð_x0015_"î4Ö?_x001A_ð¢_x0012_Ø?¢Ïô×?øDI8×?R)_x0003_F_x0005_*Õ?P³´*ï×?K_x0013_ÒìTÕ?Fð_x000C__x0013_Ö?Ìy¿ÙÔoØ?Ágg4Æ°Û?_x0006_÷O_x0002_8MÚ?ì4Oê_x000F_(Ó?jp"_x000C_Û?´Ã}îàÚ?úC_x0019_[_x0015_Ø?IícÔÛ?)W}´éÔ?1RèócÝ?þ5$höø×?èÿ7Ç_x000C_Ñ?&gt;3oOOÒ?$¯t8Û?_x0014_ú_x0002__¸_x0015_Û?(ON*Ø?¨±bZ_x0002__x0003_±?Ö?èRÈºk×?&lt;_x0014_RUh×?|ç3JPÈÕ?í_x0005_ÏPÒ?_x0001_xø_x0008_4Ý?$Ú)ÕrÖ?´Tü±_×?¦*ÖE#Ø?8pPî_x001A_Û?Ò_x0010_ghEª×?°8öÐÞ?ö5_x001A__x0011_ø×?x*_x000F_äEq×?_x0011__x0001__x001A_ñÀmÔ?Æ_x001E_	¤WÁÚ?_x001A__x0008__x0011_Ä_x0001_Þ?x¨ÿëôÝ?jcw}Þ?^Åk_x0018_¥gØ?ªòiýÿDÖ?åÑxûMÕ?{UA*Û?S_x000D_åõ)·Ø?º'xÑìÙ?¿ToñÓ?_x000F_ü®±µÓ?_x0001_5ÜÀÓ?öªV+_x0011_HÖ?x_x0007_jD ÒÕ?ÃÕ²nÖ?\£RwÊÕ×?_x0002__x0004_à^o9³ÊÕ?&lt;a{²Õ?Èù¿6ÓÐÛ?Þ&gt;}z×|Ù?#!þ0_x0011_%Ò?ÒÈXúW«Õ?P¼3ñußÒ?_x0006__x0003_"ÝT$Ý?äv_x0001_(|LÒ?Gg_x0016_?_x0010_úÕ?_x0013_×N&amp;6Õ?ýíàò(Ò?q¬_¹Y\Ý?ÇËé±Ø?_x0015_[_x0018_AÝ?_x001D_)Sv_x001D_Û?RéìÆgEÞ?4èJg0)Õ?_x0010_3§õ²`Ü?ó_x001D_lÛ¸bÕ?õèÕÈïÓ?Ë«ë¡ÔüÕ?.ðº7Ý+Ø?±zz±)Ý×?ò±LEÞ?æ¸óéU_x0019_Ù?å]}`+Û?Èã_x001C_"w_x000E_Ø?¾ÒBNàÒ?HËkÁÙ?H&lt;r"JÚ?VïØ¨_x0004__x0005_I8Ù?,tÐïûÙ?Ø'6_x0002_ÉRØ?b&lt;gÿÃìÙ?PáÝw[Ô?ÿÞyÈhØ?_x0004_Êr»~×Ô?_x0018__x0012_~·sÓ?"_x0013_U¸Á_x0018_Ù?_x0014__x0016_R_x0013_¥¸Ý?_x001A_°Ã­Ó?E!_x0008_öÕÖ?zê-¡Õ?Ës³ÁwØ?Hó_x000F__x000C_µ*Ó??_x001F_úùÔ?Dµ·p_x0006_Ù?ÆORC&amp;Ô?Î.Ô";Ú?_x0017_9_x000F_H_x0003_×?Xâ&amp;û_x0007_Ø?ý§spß×?°Ô_x001B_ãÜ?rm³I*_x0016_Û?ðÇîcôÚ?_x0016__x0018_bN_x0012_í×?ëI_x0014_ìlÑ?"V&gt;µ_x0004_ÛÕ?rí_x0001_ª_x0004_Ú?té0aÜ×?_x001C_²'H/¯Ú?ìf(DC¤Û?_x0002__x0003_´_x0001_Þ_x0005_h¿Ý?Øw{w_x001E_Ú?î»{_x001C_Tµ×?(ÚTZÓ?s^;ìÓ?_x0015_-g_x0005_iÜ?ýê_x001C_¤ïÖ?ªºí	ö×?Ô_x001C__x001B_u	Ú?¸uh=¸Ø?joóîØ?8]0µ|Ú?-ãÝë©Ú?Â¯_x001F_Åÿ:Ù?A¼k%EØ?ZC6)_x001D_óÔ?¢_x0013_®ÞB6×?¶"rRôÜ?ªîú&amp;_x0011_Ú?bIéÆ08Ü?î=l_x001F_¸Ù?¥wLÚuÔ?[:_x0011__x0001_1×Ö?íhÛ1Í¾Õ?¸èàf#_x001F_Ü?ËVÏ#ý_x001A_Ö?hÔg	Ö×?¶i¥Ä|Ù?ÒÌ8`CÓ?8"W_x0001_BÉÚ?_x0011_ý.ÌæÔ?j»_x0003__x0006_îÊÒ?lE_x0016_çHÕ?Ûy²_x001F_þÔ?R©Õ&amp;¶Ú?|ØVd_x0002_{Ù?ù³$@Ü?[\E_x001C_ÇòÔ?s}~_x000B_ÎÏÛ?Vë=cÙ?_x000C_kA_x0012_Ö?gJ½1êÒ?*¤æá_x000F_tØ?_x0012_M«Q_x000B_Ò?_x0006_K&amp;_x000B_¹Ö?ÊðRtÙ?®pZâå×?tiò_x0002_GÖ?ýOlÏþ)Ö? ±g++Ú?ôLxÐ_x001B_ýÞ?Ýúò:t}Ó?Ç_x001F__x0001_p_x0004_Ö?.gw¹Ö?¨våú*ØÖ?.¬vN¨ÝÓ?_x0004_.+·ëYÛ?F*%_x0003_´Ú×?_T½S½Ò?_x0016_·#çÛnÝ?_x0005_¡¯XÖ?¨¸¸TõÒ?KCx_x0011_RØ?_x0001__x0003__x0002_^wì´Ù?rý¤Û?qe®hðÙ?fFõ_x0015_±Ø?·¨íI³¹Ö?Lk__x001F_QÚ?&lt;æDd2Ù?êà%©t_x0003_Ú?"HQÚ?Íjí¹__x0012_Ò?À_wð~´Õ?ôÅ,p`Ü?o_x0017_!ý_x0018_Ð×?(S¹×nÞ?L_x0013_à¢÷A×?ºwàd¶yÚ?¦_x0011_#_x0006_$×?ðÂ_x0001_ä¤%Ú?rÒÓ+Õ?úv¢´_x0011_Ú?ÈÅøB_x000B_Ý?p@Iæ¨Ó?Õ×^~Ü?Ìû¬¾×?0_x001F_êc÷¶Ú?Î$L+_x0008_Õ?v)_x0019_+Ú?Þ_x001E__x0003_Þ×?&gt;ÛÙ£~_x0015_Ø?ÎU}¸½s×?5Ï_x0011_3!Ú?q]®Ë_x0001__x0003_v+×?M_x000F_ürÕÕ?_x0012_\bi=äÕ?¦Rõ_x0005__x0005_ÞÔ?ÈeÓuÚÒÙ?_x0019__k®zÓ?_x0002__x001A_6:IùÒ?Ô_x0003_±ª_x001C_Õ?uºÝYÉÕ?ÿÇÎëÖ?Zã:_x0002_Y×?_x0007_@³Ø(±Ú?&amp;¦7_x0015_rÓ?¢_x0010_­?Ø?xNûÏòÚ?hJ_x001D__x0001_»Õ?X¸AH°Õ?°uQ6Õ?¬8JäñÑÔ?Ë_x0011__x0005_·@Ü?_x0004_ä*&lt;Aß?&amp;Z8Û^ÊÙ?²s¿B=_x0016_Û?j_x0001_AdÙ?&gt;ÐÞ"	ÎÚ?¿a(¡ÀÚ?¦ôí=Ë_x0018_Ú?û6ó_$Ó?ðÔìÖ_x0018_àÔ?/KHåìÜ?µ_x001A_'pÜnÙ?HÍõL_x0016_¾Ù?_x0005__x0007_ØIe3ïÕ?u§¹1_x0001_ãÑ?pB»éUÙ?ì+z_x0014_Ý?Gi_x000E_¶OuÖ?µ#_x0014_¬ß×?äD.ÍzÜ?¤£íBCÖ?Vc27Ö?Üd$7Ò?_x0006_|®6_x001D_ÍÚ?þZ¸=3eÚ?£âN7Í7Ö?êìðWÒ?nà}ÿN×? 3 0ó~Ú?¤¬_x001B_ù§Ý?_x001D_5³hþGØ?ä«Tg¯ÌØ?øÎµjl\Ø?ýÉk#!Ò?®é¾7ÎÐ?#¸b_x001F__x0001_áÜ?¨_x0003_b Þ+Ò?FPW_x0002_Û?'$_x000E_^B¶Ú?Ôs8_x001F_U_x0004_Ý?B¤ËËD×?¨·g}Ü×?\ßmQÙ?c&lt;èl¢×?DfúH_x0001__x0002_ùÖ?ÛùUàäÉÐ?I#_x0017_OÕÙ?æ4ô¤_x001D_Ú?_x0018__x0019__x000F_@xÜ?Gà­Ù?öÍ(¯_x0013_:Ü?_x0018_æÊµHÛ? §_x001D_±C×?nPQè±(Õ?_x000B__x000E_Ñ÷ÄÓ?òìþKÚúÔ?_x0010_A$&lt;¹Ö?Ö6VîÄ,Ò?/òéÅÕÓ?ÚB »Ö?:és¦Ô?uìrÚ?_x0005_0yl±s×?_x0018_Ìî_x001C__x001B_w×?½Î6þ$®Ô?Ì+_x0019__x000C__x0017_Ü?x_x000D_Ñ¾4Ý?îª£ SÙ?	0u_x0013_LÔ?{%_x001F_Jß?â²bþÜÖ?²_x000B_¡ÞzÕ?N³ó_x0003_oüØ?P¹_x0014_öâöÔ?*ã Ü?d_x0003_ªµÖ?_x0001__x0002_7_x001A_¾/_x0017_Ü?_x001A_áWÜÖ?E¤VC××?ÖÙ;_x0013_yÜ?f_x0013_/_x0019_)×?ÛF5b¼_x0019_Ð?ãøüÈ¾9Ö?kðè¼®_x000B_×?²'|_x0006_4Ø?¶ê'_x0002_³Û?V´Ã¹_x000E_×?Âñ¥ð®Ò?,&amp;YÏ&amp;Ú?¼@uYá¡Þ? å_x0002_ÌM_x001A_Õ?ºbF_x001D_×?_x0018_\rºÔ/Ú?¦HH`ÁÙ?ëG³Ñ?$;¡DC?×?õÀ~p^Ò?ªç;_x000F_¢Ô?a¤iÚ?ÔîÄ:wÛ?N_¹_x0012_°+Ù?døG·^eÙ?:Å!y ÁÚ?ZÂ,§FÓ?ÆíÎ6×?ßÌ¤òTÑ?½s¤çÑ?"¿_x0006__x0013__x0002__x0004__x001C_?Ö?ÿE{_x0001_+óÒ?_x0004_I-_x0011_`ºÛ?,mò'MíÓ?:I×rÍwÕ?Å_x0016_TrQÕ?È_x0006_á­&gt;.Ù?P(Úµt+Ò?q|c§A×?ýCyÅµÍÒ?ºòÙwL Ø?¨ö_x0008_ä`ÎÙ?r¨(àO×?­#Êt×?ÛW´x1Ô?­_x0003_Ä¼ÁÜ?_x0016_ÂØ9ûÕ?W_x0004_È9Õ?_x000E_B_x0005_$Ö?L,è_x0003_ùÚ?J9B1Ý?'Ô5JÚ_x001B_×?ê_x0017_Uß)»Ö? 3söý§Ø?_x000F_z®	_x000E__x0011_Ù?Ô_x0003_(½'Û?Þ~èIÐÚ?¡ ÄcÞ?]7ì {Ó?t\Iý·_x0006_Ü?Èeyn&lt;&amp;Õ?iúÇÅ_x0004_Ý?_x0001__x0005_Q±^]_x0016_Ö?_x0014_Á¼»Ô?òÂqAþÂÔ?'6_x0012_¢Û?_x001B_V1d×?/å­vÑ?X¿h¬ÆÖ?Âýw_x000D_NÔ?äSbÕfÓ?:_x0006_¯_x0004_×?Dº°Z+DØ?¸	Ê__x0010_$Ô?_x000D_à-¶¤nÜ?)ýÐh_x0003_dÝ? ãÏ¶?Ø?~ÇCÎ*8Ó?há©7ø_x0012_Ü?~UÏ_x000C_R:Ö?ÆìúüÐÖ?UC0$âß?]`_x0003_.Ø?OOKIúÓ?lÙþ	nÓÙ?Ò,¶h@×?^:b:Ø?zÅ_x001B__x0001_]{Û?»+é7Q_x0002_Ô?;4£*Ø?ìÇh¸º×?R_x001E_|n±Û?ru_x0003_»öÄØ?_x0018_ìÁ¤_x0001__x0005_Îß?)_x0008_Y_x0007_ü³Ü?d\í-Ú?Ã_x0019_ÄêØ?±ó_x001C__x001B_JÔ?¦¸¬K¨×?_x0004__t´(Ø?]FÒâ?2Û?Î¨_x001D__x000E_ºØ?b»'_x000C_Ä²Ý?xIÚèp+Û?P É_x0001_®öÝ?`&lt;ÃÔÉ×?LýúÙ?VU_x0007_5)Î×?_x0003_g­D½_x001A_Ö?oCýuûÕ?êG_x000B_áfÜ?EæY_x000C_mÔ?&gt;U)GïÔ?¬_x0005_}xcýØ?ðãÄ¸¡;Õ?9zt¦Û?¾ v=Ø?Ôaæ+áÜ?è©UòiÙ?.ã¬L§×?Ê¹ÊÙ?_x0002_¬_x001B__x000E_áÐ?À*eJA4Ü?ÊÅÉ8¸5Ô?._x000E_Zñ_x0003_Ù?_x0001__x0002__x0001_$¼Þ$×?D¤·Je,Ô?ÄHÂng¢Ñ?vöXÓ­Ù?_x0019_Ôß¶}Ñ×?ªín¦ÅÛ?0f¾_x001E_Ë_x000B_Û?ÄK_x0011_ÖØ?;ð?_x0001_üÒ?¾_x0014_/sà_x0016_Ö?_x0010_b7_x000F_¯Ó?ê5Ò9Ú?ß¤4èÚ?n5UÕ¶×?0"I_x000B__x000F_ÍÕ?&gt;H¨_x001C_çÝ?°·@	E&lt;Ù?¦øÜÙ´_x000F_Ú?¾~}À@Ô?ýòCL	Û?¸û$&gt;_x0006_nÕ?6}xí_x001C_ªÕ?¼&lt;TQËpÜ?ÿ+¦ã_x000C_Ø?i ñþqKÒ?ÐZà¹_x0005_ïÙ?¯_x0015_Qcøªß?ðqwæ_x0016_Ô?éîHÍ)Ø?*(K¨¨ÇÑ?Ì½£BûöÕ?êWo_x0001__x0003_ÓÜÚ?_x0004_÷ßY£Û?_x0008_(_x0019_S_x001F_}Õ?Vâ­mÚ?®u\Î_x0018__x000E_Ü?ÂZwÛ?¾_x000C__x0010_3Ã_x0015_Õ?_x0006__x001F_@_x001D__x001A_Ù?´[©âv_x0019_Ö?_x000C__x001E__x0012_¸ªÕ?}¹_x0004_öGÒ?,?è_x0017_ÐÙ?Ú¿ÎÄÖ?\æ?ZöñØ?úf_x0019_Ã*Õ?_­[v	øÔ?À­åØ?Ø÷®&amp;_x0015_Û?_x0016__x001E_Dä`Û?_x001F_¦_x0003_ÄÑÚ?`þhM_x001E_Ù?¨ÝWiãØ?xlcgXÛ?_x0014_hËníÕ?HYï_x0015_Ø?¼,¼&lt;É°Ö?Ð8Ñë?×?#KK_x001A_OÖ?æh§3Ú?íÊabhÙ?è²_x000F__x0002_ÝÝ?öõ¸Ç7_x001A_Ý?_x0001__x0002_ P(Ð¼_×?LØ7áüÚ?þ¸ìcT/Ø?Ú_x0019_PNsÓ?ÈÑ¸_x0017_(?×?¦ÁZ*¥Û?_x0008_3(/|Ù?_x000F_H~«_x000F_Ü?ynZ&lt;$_x0018_Ù?&amp;®±J÷Ø? }_x0012_¨Ù?_x0018_o±lòåÛ?ºS¢½iÝ?/_x0012_vhÖ?ÝbÕ?_x0010_âOÈk¼Ñ?@¡oZxÔ?_x0002__x0002_AÃ3´Ø?Ðè_x0001_ @Ú?úÉ*?¤½Ò?}â&lt;!_x0001_Ö?ÂÃ_x0012_ÞGÜ?A¹_x0002_ø\IÓ?Læ]zoØ?MVJ tÑ?Ûwr_x001E_SuÔ?V¹a_x0011_#éÖ?_x0010_¤ÀD_x0014_Þ?_x000C_Vª!!Û? _x0004_wTÕ?õ-_x001B_^Ö?_x001C_9K_x0001__x0001__x0002_MÓ?Éþ$ÅÝ·Ô?_x0010__x000E_±SÆòÓ?U_x0008_üPÑ?ß_x0005__x001C_×Á4Ú?à5_x0012_®_x0002_Ó?_x0016_Ì×_x000F_é³Ý?7Ù_x000F_í?Ø?_x000E__x0011_efgÖÑ?lCHð&amp;_Ù?í{F.ëH×?Î_x000C_ch_x0018_ÈÚ?[·*ì£Ö?_x000F_Ã#]õÝ?ãÆEM2âÖ?¶":TÝ?&lt;4~_x0001_9Ú?æ_x0004_æPêÚ?-ýöýöÓ?¤§ã_x0005_À×?T_x0015_-SpÝ?¦4ãåÞ:Ø?$DþíÚÕÕ?§ì¤â³RØ?_x000C_Û_x0008_J.ËÚ?ÈSµèFÚ?_x0016_Q²øXÓ?q_x0001_~kMÙ?Ô=å_x0017_b5Ô?ÚúLÆ:Ø?R}_x000F_yR_x0019_Ý?_x001C_?_x000C_#GòÔ?_x0001__x0002_oowáö×?Û_x000F_ûÐ?ù.4»+Ý?Vª@×¼Ø?Å¨óA_x001A_Ü?ý;Ë_x0018_è­Ù?à_x000C_BaBÙ? sæ¯ËÚ?Û¡YµckØ?UÓ_x0006_@_x0008_×?pÌ®ªÎÖ?_x0012_x&lt;Ö×?§RPÝ?f.ÿf2Ú?Z_x001D_,_x0001_ Ù?Bµ¼t_x0016_¬Ó?Ò_x0008_Ã§I4Ö?6Dõ6ü_x000B_Ý?únÊùÊ_x0008_Ü?b6ÿ6ÍÕ?®Ñ$»Ø?õÙµGÚ?B4ô_x0016_¥÷Ø?÷n;_x001E_×?³rnÑ?&lt;QtÈT%×?ßv0ÉÖ?´tã²øgÜ?/Pi_x0013__x0014_2Ö?5zD¨:Ú?²áÝüÔNÛ?~_x001C__x0004__x0001__x0003__x0005_-Þ?ökF2~­Ø?&lt;_x000C_°CFÛ?~èö®ÙÕ?ê·ý_x0011_aØ?ÜwKg_x0010_Ø?½¸_x0006_ð¥MÕ?æ¥¯õ¥_x001B_Ò?ø&lt;Î_x0002_½Ø?_aÑ_x0007_nØ?_x000F_{í¶j¥Ö?ªë?"+Ø?"_x0018_ÕSQÜ?ðh&gt;%ßØ?MÞ¨\·®Ó?Kº_x0006_à0üÞ?n´{Â2¹Ü?t¥âã_Ô?T&amp;äë}YÖ?4ê­]xÔ?EÕ.,víÜ?L^n _x0002_Û?´_3_x0015_®ZØ?Ä'_x0012__x001D_2_x0015_Ý?!?îQXÜ?*è¨_x000E__x0002_èÕ?jü1ëÉÐÛ?Ê§#_x0019__x0010_Ü?0;ÃÚ? ¶_x0018_âÙ?Vo¥M¬Ù?â®Å7IÖ?_x0001__x0003_ú-2½Ú?ª_x0002_\%Ó?P_x0018_ËKÛ?|p|6ó_x0014_Ø?#_x0018_Î£|&gt;Ú?áE_x001E_ëÒ?&amp;Y¦ÉÿÚ?_x0010_,_x0012__x000D_pÖ?_x0008_QQ_x0001_=Ò?ÐaÖ'\Õ?î3É×?hmNbÙ?_x0003__x0019__x0012_­n±Û?¸¶U9ÖÁÜ?ì¬"Û_x0012_Ù?NçG(ÓÖ?ëTó;ê?Ö?2Çf­kÓ?Pô/á	MÖ?_x0010_,¥	P.Ü?8×_x000C_ä4ìØ?ÆYû%Û? }éY$Þ?5Þ]DîÕ?_x000E__x0006_ì¼ÍÏÓ?'_x0003_­t¨ÐÖ?"_x0004_à_x0011_]XÝ? "_x0002_!Ó?_x0008_&lt;_x0008_Û+Ô?PÀ_x0014_Oè¤Ñ?í_x0008__x0015_×7Õ?3=;_x0005__x0008_ðNÙ?õ_x0005_öÂ_x001E_]×?´ME®×?:MãjÓ?UÁ_x001E_$æÖ?íctáîÅÖ?¨9_x0007__x0006_r_x0002_Ô?¼¼ß_x0004_NÚ?_x001F_ï_x001A_ø_x0003_9Ý?B@E&lt;:ãÔ?°UênÚ?±ÆA_x0016_×?øC£æÜ?{ä®yÙ?÷s_x0017_ÏëcÜ?_x0016_\_x001C_j2Û?7x'i(Ò?Ôwîå_x0015_Ø?.dbÁiåÝ?XO/5î,Ø?RÒ¼##&amp;Ö?_x001C_Î!µïß?F_x0012_(B3×?Ø_x0004_Ê_x001C_«ß?_x0002_+®$)_x0005_Û?_x0011_¹hMÚ?¨_x0015_À_x0004_BCÕ?´:F(_x0001_Ö?_x0017_#òØ?cqà_x0014_=CÔ?Æ|*tëÕ?&gt;_x0019_ñû'_x0016_Û?_x0003__x0004_PRÞ87_x0013_Ú?nµ_x001F_T_x0010_ûÖ?/º]Í_x001E_½Õ?"Í^_x0004__x0014_´Ú?_x001E_Jß`_x0011_¦Û?Î~]_x0003_¯_x0006_×?Ïî´_x0005__x0003_Ò?pÀÍáÆ×?l.ÏeQÖ?Z/dLûÛ?&gt;Ó«äM¬Ø?Zý«úI®Ø?ªbÜ?_x0018_h_x0017_ 3Ö?_x000C_çvó!XÖ?Ú_x0012_z&amp;5_x001B_Õ?lò}aÎØ?`_x000F_Z~_x001C_ÅÖ?,·§_x0002_ìÐ?8_x0013_®rM¬Ù?_x001E_ëðFÔÔ?|Æ&gt;'ìÕ?þÒ_x001E_ÊWÙ?PÅ_x0011_@àÖ?G-_x000D_¾ôHÓ?fµG_x0015_7Ô?N_x0001_V%dOÙ?4×_x0005_^cÒ?'_x000D_yk¸_x0013_Ù?zNK0·tÜ?ä_x0014_Ë_x0012_hÕ?_x000F_§ö_x0019__x0001__x0004__x0010_YÙ?&amp;'Øp}êØ?F´ Û?¿£y_x0001_Ú?D#u§ÄØ?1òu÷sÝ?V;aydhÒ?_x0002_ëkÙ?:ÝY)_x0015_~×?ÆÊ¶ýóI×?('\]iXØ?á_x001A_YüeÙ?ñqp§ËJÒ?éT_x001D_Y_x001B_Ô?f)uOÆÒ?LP_x001E_à_x0017_×?¹ã?	Ð_x001F_×?6°Ø½_x0006_ÆÙ?_x0006_(_x0013_M&amp;Ú?F26_x0006_G×?XÆÇUuÕ?Ü#ÿ_x0001__x0008__x001A_Ó?ðÑ¥åÛ?N3Ep¥·Ú?ùRð9ðBÕ?¤_x0016_Î!_x0011_Ö?rÔQ6¼_x0003_Ö?ç_x0012_v5Q_x001D_Ò?®¢L_x0010_Ø?¥_x0001_×Ó?ØM)àrÌÔ?µ._x001A_9Ð?_x0001__x0003__x0007_Â_x000B_q}×?Ø_x0012_{ø±SÚ?v#_x0011_}[~Ø?_x0013_5Q_x001B_êÕ?_x000D_³Æ_x001F_$_x0011_Û?Ê@ø&amp;¿_x001F_Ù?©-&lt;4_x0001_Ô?_x0006_;_x0012_$Þ?$R6_x000B_ê8Ø?$5_x0010_DÜ?"ldá;Ö?³_x000B__x001C_]ãÿ×?ô(_x0002_ù²_x0014_Ù?å=Ëª°$Õ?j_x001E_­ÁÓØ?4æ½49=Ó?&amp;tÖá_x000E_Þ?v&lt;»_x001E_åÕ?FE£ì×@Ù?_x001D_üC_x0015_SÙÛ?\9â_x0001_ÖÚ?ÚV_x001E__x0018_Õ?¿ª¯t©_x0019_Õ?õÂÐcó1Ö?¸ýµW÷TÖ?öqzÒiÜ?H×LÜ?_x0003_Ñ½^Ö?_x001B_­°(Ù?2\lZCÓ?äý_x001E_|C_x0015_Ü?~Î©}_x0002__x0003_5Ô?r§§_x0018_Ü?_x0018_ÚÕJÁéÜ?ÄüfÊ©õÝ?°9R_x001E_F_x0013_Ù?=ÛFúÅ2Ù?_x001C_Q/.ã3Ô?Ò)_x0001_rûºÛ?gê	æ_x0005_Õ?Ú_x001E_¹æ9Ø?:Æ_Ôzß?Õõãÿ7×?_x0014_/$Ëå[Ù? Äf7xºÑ?_x0015__x0012_§CÿØ?þFUznÕ?vf³Ö_x0012_Û?6H_x0002_îãfÕ?&lt;_x001E_È_x0016_ØÚ?Æeô8VØ?_x0012_B*ê)_x001C_Ö?­ãì8Ó?n'_ëÚ?÷6Yü"Ý?Ë×L¾ÅÛ?v¥ä²_x0011_jÔ?P_x001C_â~¬!×?_x001E__x0013_T8$ÌÕ?#_x000C_, säÐ?ÒÓEì_Ù?fïh¼Å¤Ó?áFìc¯Ô?_x0001__x0002_Î|(üw×?_x0001_ô5f¤·Õ?ÿ#&lt;Ö?,*¾ßÜ? ó¾_x0008_iÔ?½Ô-ÃI÷Ø?\·\feóÛ?o_x000C_BiÈ_x0013_Ó?ò=_x0018_ïÝ??ÀÎ¼Ý?(}ðé (Þ?}.D:ùª×?b` â5¨Õ?I_x0015_B°Á_x0013_×?_x0006_Gr+ºçØ?Ú%&lt;¥_x0010_Ö?'nÉéÜ?ÀÕuXÔ?ÄñCaÙ?`ý«x#¨Ø?ðîÁ_¬PØ? ´TÉ^6Ù?YäV$¯ÔÝ?_x0002_G_x0007_«áºØ?ø|:ý&lt;Û? EbºÖ?_x001E__x001E_Hf&gt;âÚ?îÈwÞG'Ù?`5gL,ÈØ?_x0008_ø]I_x0002_§Ø?àØßB_x001F__x0013_Ü?tO¶Ô_x0002__x0003_ÅñÓ?2N$¦jÜ?ÒK-_x0007_ÊÜ?Ëd:çÝ?{f'×?°;³_x001C_ÅÙ?_x001A__x000F_ÐÝU¯Ó?©V/_x0002_8ðÖ?ò¡kÿ 6Ù?b­H¹_x000B_Û?²âÆNõ]Ù?Xð§p8·Ù?_x000C_ÆàäEÝÒ?t§_x000F_ùØ©×?ÎU_x0010_cÝIÕ?º_x0003_õSÀðÝ?_x0004_Å¢lf×?ê#"q ¢Ö?ú£¯Çpß?¿p'ÌÜ?Z_x0011_QªóÛ?£_x000C_µ_x0001__x000C_Ö?ç_x0013_5¡_x0014_ÕÜ?_x0005_òþÆ¼_x0014_Ð?T'LXJØ? BBË3T×?_x0018__x001A_ZqxÙ?1Û½_x0013_Ù?\Éß±·ÓÑ?À$"_x0014_·)Ö?&lt;_x0003_ÚòþÕ?dý_x0011_+_x001F_Ù?_x0005__x0006__x0004_Yl_x0002_¾Ö?Ãö&gt;¤_x0013_Xß?^PÒ°[Õ?*Ñ5_x0013_,Ó?·=_x0012_k¾}×?ÏOTÌ\Ñ?_x0008_Õ×Ý"Ù?&gt;Uû¿"Ó?_x001F_n,P0Ø?_x0001_q(n$Ý?¸`òÀÙ?_x0012_è&amp;Ì÷jÙ?½çÏx*_x000C_Ú?²êæ±	_x000B_Ù?6j2@ÖØ?_x0005_ÅjÓ_x0016_\Ô?Æö6ôURÝ?´Í_x001A__x0003_cÓ?½_x000B_îôbê×?&lt;R"éhÖ?`uÍòV7Ù?üÿ_x000E_ô}_x001D_Ú?fý¤#æÝ?_x000B_/¦ÝÒ?­×_x001F__Ø?ðéi_x001C_¸ß?.¾ð$_x0004_ÚÕ?Ü8Á´_x0005_Ü?sôk_x000C_Õ?{'_x001F_{å&lt;Ó?_x0008_w&gt;KØ?§¦ù_x0001__x0003_97Ö?eýÿ¹uÙ?z§_x0011_cÕ?¼×AÞ­Ö?»#uâCØ?Â_x0017__x000B__x0001_°Ù?Þ_x0019_'_x0001__x0004_ÍÔ?$F4_x0002_&amp;Ù?!t_x0018__x0019_ñÛ?mÙ-A?Ó?Á_x0015_&lt;.éóÑ?Ä?dà£_x000D_×? Ïç#_x001B_Û?4p¹/üØ?pÒüðÏ(Ú?)Û1NA`Ó?n³BÊ|Ø?peéÞÔ?Æ*"Mµ\×?åòwÝÑ?_x0010_ögËpÚ?Xyµ¬tÚ? àª_x000E_×Ø?2óààA×?2AóÊeÿ×?vç[òhÔ?a_x0002_èE±¸Ò?ÌWZã	_x0015_×?_x0002_£_x0014_þ6lÜ?_x0002_¾Mq	Ø?_x000E_/Dd_x000C_ßÕ?úÒVfKXÕ?_x0002__x0004__x0002__x0007_Ë_x0001_,ÁÙ?é /î2Ý?_x0010_¢óeWxÝ?9ZðÊV_x0013_Ö?66_x001C__x0012__x0012_Û?²¾àÆGÕ?_x0004__x0007_U_x0010_§Ü?$ö{¥Õ?û_x0003_eÌékÙ?ºòpâYÙ?kýKpâÙ?Ò6Ùú|Õ?6£ËÙGAÒ?jåÞÊU_x0003_Û?JÑÏN$GØ?ywò_x0013_DÜ?fPÌ·_x001D_Û??_x0012_vº_x0014__x0015_Ô?ØÈ¡`^Ø?w_x001F_E¯÷Ù?Ü2:ùg¶Ö?+ùå:Ø?ÜìZbÖ?G2ÍïJ×?¢S¿Í_x0011_¨×?Ìö³,ÙÔ?ØJ +×?É6ÿ®üÛ?;ÿl_x001E_×?aIü_x000D_¸Ñ?ÿ¶Q\³×?÷Q_x0002__x0006_úóÕ?N¨2fÝ¤Ö?_x0011_JðiÚ?ãj_x0001_´×Ô?Á_x0017_U$_x0005_©Ö?¡.×ãFÓ?_x000B_¼ÜiÒÕ?L6¡¦Û?_x001E_örigªÙ?_x001D_Û¢­/Õ?¨Î¤PîÞ?â©)ÿ;*Ø?_x0018_E­6H¬Ö?_x0008_Ö­8×?2Í_x0012_r|ñÙ?Z¾MÀûÞÖ?`Åä6lïÖ?Ð?ù|	¾Õ?Úg÷ý_x0011__x0004_Ò?2:I_x0003_ÈØ?#_ÇÆcÙ?Ù½«ûEÜ?Åâ²_x000E__x001C_¨Ò?%£·¿Ô?;_x0019_WÐ¨Ø?_x0008_ð@LØ?Ûÿ4vÕ?è_x0014_v ~[Ø?ù_x0004_\ÑÉ_Ú?¢êMMü_x0002_Ù?_x0013_ÛUü´?Ò?ÐÜZTp_x0005_Ø?_x0001__x0002_¨_x000F_5ß._x000B_Û?³ö5_x001E__x001F_KÕ?_x0016_b_x001E__x0016__x0010_×?_x0005_aY_x001C__x0017_ÄÚ?º_x001F_H!à5Ù?²_x000B_Ð_x001B_NÒ?¢°ÅàðÛÕ?Å_x001C_&gt;_x0019_RÑÛ?_x0004_Â³ËøüÛ?è_x001C_oRÛ?ì bÈ¹XÔ?_x0006_Ö_x0014_ÑæÔ?_x001F_6ÁT,Ð?÷LGRëÕ?~z0_x0018_},Ù?¼_x001F_´_x001B__x0013_¤×?úQXØ?ò8Ô_x0007_@Ô?¢ô_x001E_¹|Ö?ÐkØ'Õ?ü_x0003_ZÇ)_x0014_Õ?Dax£ Ö?ò7_x000B_|nÑ?®3RØ?¤F³_x0011_Û?ø@%5ùXÛ?xäO2ÅhÙ?_x000E_õ`GÖØ?º°*¨¢Ú?*_x0013_ocõTÓ?_x0005_di}×?®Ç_x0011__x0001__x0004_èóÓ?~+QO§Ò?ß¼pÙ?¬`MxPØ?_PGéÝÙ?øe?,XçØ?_x0002_ó¾w9Õ?S_x0003_xô|_x0006_×?gª	_x0010_ãÛ?nõÏö6ÜÖ?_x0007_å÷fÖ?fåU_x0002_¿7×?¢7éööÕ?è_x0012_§üÜØ?r©hÛ«iÖ?bí8.4ß?ìb;j_x0010_³Ú?Z&amp;7uEW×?ëÕ¢5Ù?~àjvt_x0008_Ù?_x0013_ÚÞ&lt;Ý?ßsÝaÕ?¯q*~ËÖ?Ø_x0005_ÄHkIÛ?6_x001C_¢Î/ôÜ?rLbv¡Ö?¨à_x0010_°Ô?0/Â+º7Ù?²Î(«¤ãÙ?¼i×å²kØ?®}ÐÀÖ?27¸_x001F_x)Ò?_x0001__x0002_±ÕjS{Ù?Æ4i§)Ö?JQiÍvÙ?à»ÇgVØ?¹É¤_x0012_»_x001C_Ø?._x001D__x001A_öØ?ø§­B_x0012_M×?Ø@NÁÆ9Ö?ÂÓJ{I_x0018_Ú?r|9jà{Ý?§5_x0002_&gt;å×? ì$ßä×?Ü%í(_x0003_Ô?È×_x000F_#¨ÀÙ?\/z¿&lt;Ü?´_x0002__x0010_¦'Ú?J$¿WØ£Ö?Ú_x001C_tp·8ß?9_x001B_î_x0015_¶ý×?þÖ?5NÓ?æ_x0008_°I«Ó?Zà,:£MØ?D_x0016__x0003_=_x001F_QÙ?âú'Õ_x000B_Ö?!M¯YàÙÓ?_x0006__x0018_XÆ_x0013_Û?9K;e×Ø?K¿j_x001B_×?lf_x0013_(_x0008_;Ø?²@«Ö~Ü?ucÆ%¸Ü?J°dÀ_x0002__x0003_VÙÓ?Ô_x0006_êJµ×?ÄÂZ=ÆNØ?êñ/ÚÇÔ?ì¾öó÷Û?(k_x0006_PäÕ?S_x0011_ÂzúÜ?H+ó,åÖ?XÚ3ñ}øÚ?õúJwÔ_x0014_Ø?Ü[ä=WWÝ?èeå½ªÜ?_x001E_n©àlÚ?_x0003_)¹¯§û×?_x0012_Ñ¨{ï]Ý?ZY_x0001_Ù?Ç»JîÄÛ?Nnpë¥×?f_x0007_Q&amp;ËØ?|åúXzÜÕ?	Ã±-×?"_x0007_½h_x0010_BÔ?¼[¢_x0002_0eÜ?²y ¹ÕdÛ?]óÉ×?þå@/AÚ?BSØQÔ?*D*	DºØ?;e*_x0008_`&amp;Ó?ÇÈ[~ÇÓ?íÑ¶_x0008__x001D_Ú?8\¹¨±Ø?_x0001__x0003_":HX&amp;~Õ? Jb·ó=Ø?¥s·TáÒ?-_x0007_çädÖ?_x0018_øÛK|_x0018_Ö?Ü¨*uÇYÐ?&lt;h_x001B_Ó?_x0002_1Íç3WÛ?&lt;¨ôèÝ?8{ÏÕZ¬Ù??ßÞ}J×?6_x000D_¼$üû×?!_x0007_?;¥p×?çÒÃ±Þ?J_x0014_;¯;ïÛ?_x000C_Oì©y_x001F_Ü?õ1_x001D_N2Ù?_x000C_ØÓwÇ3Ö?_x0004_°÷sã8Þ?ù_x0003_*!ÀÓ?eÉü_x000B_Õ?°ú:Ç¦ïÑ?ý_x0007_â#z	Õ?_x0014_ª%$GúÕ?fÚh×XÕ?_x001E_Ö=* Ü?_x000D_£vFpÕ?t­õ3r¯Ú?ôÃæ~Õ?P`°XWÔ?©Ð®|Õ?_x001A_^n_x001A__x0001__x0002_Ù?RÞÝsÌÏÚ?f_x0008_Ô¼IÞ?ü8ÎÕGMÔ?¤Aõ"ÄÓ?_x001E_ÖW_x0002_Ç×?-({H9Ù?n,_x0018_$\Ô?_x001A_k/³Ð=Ü?¯09µ³Ó?¹[K_x001E_.-Ù?_x0002_ªA2õôÛ?ÀIrä_x0013_Ø?³z¸Í!Õ?_x0001_ÇDWÜÃÜ?%u	&gt;¡ÀÖ?²¢I*JÚ?YùÅö-Õ?$_x0018_ýgÆpÕ?,_x0008_Õ¢f_x001D_Ò?¯-ólê§×?E¥à_x0007__x0011_6Ô?¹a]}ºê×?	PK|þµÖ?_x001A__x0002_áî_x0006_SØ?_x0003_Áa£½Ñ? V_x001E_ÉÏ|×?8Ëæ°Ñ;×?Ií[_x0012_ù_x0002_Ü?ü^×¨E`Ö?&amp;À·½r»Ô?_x0013_Gé¯âCØ?_x0004__x0007_*¼6#àsØ?ró_x0002_s^×?=_x0019_±UïÉ×?I·E&amp;r1Ù?¾^­YÄ¶Ø?ð³o{ÓÖ?ð&amp;ë|æ_x001F_Ó?BîË)GÕ?_x0002__x0002_¥E_x0003_Ñ?úi³_x0013_/¼×?Yg_x001C_ªò¥Õ?N¼£Ð×?&amp;jÍ×¿Ø?ûÓXúHÕ?´Ó;­_x0019_Þ?ÙZWþQÙ?'IÒýC×Ù?¢¥!_x0017__x0001_$Ü?JÜSÌCDØ?g¾¡gÙ?b_x0018_ùÕ?ÚK_x0007_Ú_x0017_Û?jøði¨_x0007_Ö?s§¬8_x0005_}Õ?¢[b!íÝ?_x001C__x001A_NùÖ?óR_ÞÒ?_x0001_%m°_x000D_¹Ó?Ä4Ê2dÚ?"µèíjvÞ?¬_x0006__HÚ?ZHý_x0001__x0003_z&lt;Ù?Ê_x000E_Bå±Õ?,&amp;_x001D_&gt;`¼Ö?|º­]W¯Ò?|s_x0017_¸ÁØ?Ôÿ_x001D_Î÷êÙ? ö»_x001B_Ø?	_x0004_FPÀYÔ?Oû_x000E_ä×?TCàøSÙ?vè_x0016_§À/Ø?__x001D_Ku_x0007_nÓ?_x001C_j_x000D_ÑÞ*Ö?¸«jÞ¹í×?XãÇL\Ö?(Ç´2×?ç3_[»Ñ?_x0008_VJû¡Ù?_x0008__x000E_ÂFÍ8×?f_x0010_EÉÝÙ?H[Rõ!Ý?E_x0003_m_x0002_ÔÖ?&lt;b&lt;_x001A_Ö?U*ê_x0001__x0005_Þ?_x001C_Õ×]_x0011_Ó?¨ü_x0004_2ó¼Ú?L`_x0006_ ¤_x0010_Ò?&lt;Þ Ì¨Ö?_x000F_,_x0008_Ú=jÛ?\&amp;õ_x0014_ÙÚ?,q¯°caÝ?('	6_x0013_Þ?_x0001__x0004_bbá_x0007_ÎTÕ?¡9ù¬øYÒ?füð_x000E__x0002__x000D_Ó?_x001A_ë±_x0012_Ù?«_x0013_(Â_x0002_»Õ?_x0007_Ùmk¡?Ó?3b_x0019_N$¡Ô?£º}Uk@Ü?|ÃDìwÒ?ý_x0017__x0003_,&amp;¥Ü?_x0011_ï0üUnÒ? _x0003_Ê_x0019_Õ?ù²g×Ú?øodÈÙóÖ?PZ^Î\;Ö?Þ_x0008_¦.zÛ?C^^Õé3Ñ?X®-P¾Ú?Ëýýî«6Û?ìÎÒúÔÛ?\&lt;¨7_Ú?ü»*ìæÛ?ÇëÇ\p×Ý?t¼yZ_x0005_Õ?§ÍA]1­Ò?Ê_x0015_E~_x001A_ÁÒ?ýwÔù¹×?_x0017_Ã_x0019_@!!Ù?FÙ_x0008__x0014_Ø?Í_x000D_}RÖ?øT_x001C_úDvÕ?X'¾_x0019__x0001__x0003_ÚgÙ?È_x0007_åy|Ü? àÐkÉ×?_x000F_©åÊÒ?õeÁs³_x001E_Þ?_x000D_0(Ã$Þ?õÞ±_x0008_Ø?!hfÌÎÚ?\»´_x0012_×?_x0004_=e2´Ü?à:ÿV_x0012_Õ?{L1Ù[ôÒ?°ÒÈÎíÖ?ö_x0019_ÐÍ~Ø?r3FÀ§¿Ú?QÐÌþLÜ?eð`]Û×?b6Éß¸Ý?ë6Oî_x0018_Ó?çI_x0002_ýj×?Ýe²°CÕ?_x0006_Û×xdAÖ?}Ë&gt;¾ìÔ?£_x0003_yÁÕ?6"»5¾ß?_x0001_ß	1ý_x000D_Ø?ê_x0017_D1æÓ?lãÏ;Ø?_x0002_»YßéÚ?,®_x0017__x000F_£Õ?EeQí3Õ?xúë±ôÛ?_x0002__x0003_b¼äàBÔ?88÷k-Ô?Æ?äSÀØ?v#ÐWÙ?èúÞ#»_x001D_×?_x0008_(_ ¼ýÜ?êËÀÇ±äÚ?BGæ_x001C_ÚÙ?&amp;äzeÛ?i_x0011_ÄÀ'%Ù?,ÈìâDÖ?°ktØ,Ö?SË­ýÛ?=©Ês2Ø?©_x000E__x0011_®GÚ?"ó_x0014_Ç*ZØ?_x001E_dboÞ?p÷õMNÖ?`EY_x001A_AÉÖ?:-o_x000F_Û?_x000C_WÐÀ Ú?Òá~£gÔ?_x0001_°QXkÙ?ÔæSxÍØ?§´lÓg4Ø?,««ªÛ?zMìéµÑ?4KÅ_x000D_(×?®_x0007_!²&gt;CÛ?¶rÔÉ±Ý?Ïý_x001D_rÚ?P}_x0005__x0007_¼-Ñ?6ùêÃÔ?|üM_x0008_Æ_x0008_Ö?+ÚÀ_x0017_Ô­Ö?[_x0004_¸âw9Ú?¹@ô_x0001__x0007_Ö?Æ_x0002_,_x0019_Ù? ·ÛrRÕ?ù&amp;åÙÍÔ?	îÅÛ_x001F__x0002_Õ?s°YÔ]Ú?_x0002_©:é×?þ¾àT¾ÿÓ?dôx1­½×?¨ô¢÷?2Õ?_x0008_ô¢_x0019_ìÖ?Ü9ÁUPÙ?À»ç©wÖ?a\_x0006_5_x0002_|Ô?_x0003__x000B_ô:îÕ?PÀ(ZÞ?"ëÎé#Û×?&amp;I|tâ§Ö?p dbÜ?ö2¥KÏÜ?ºhz!_x001F__x001A_Ñ?&gt;uûÔÙ?_x0004_]À©×?bÚý­¶×?Pk¨´Û?_x001B__x0007_ø¡©öÑ?Ï³_x0015__x001F_Ò?_x0001__x0002_ÞµBM´Ú?A}_x0015_øÜ?®_x0019__x0006_zâxÖ? !%ÇÕ?Àþ¤_x001D__x0014_OÙ? »a¿P`×?ÀÐ_C|_x0015_Õ?è_x001E_2y[®Ø?*[_x0016_0]ÙÛ?ÍQ£ÄJøÖ?ú­[_x0016_Û?fXâºÎÔ?_x0012_±_x0006_ÂäJÒ?ã=Åª¸Ö?r#V_x000B_Þ9Ù?_x0014_gè¿\ÊÚ?TuÔ_x0005_¶öÖ?ònÒ|'Ö?ø¤3_x000B_D×?n[%ì_x0006__x000D_Õ?ù§_â.¿Ò?HÈ-8±Ó?Ó_x001D_} ÍÜÒ?_x001F_'®`¬Ü? üú®_x0008_ØÙ?¾]_x0015_¦XÛ?_x0017_çªÎìÙ?tc_x001C_(Ù?KØÝ£FÛ?¾È_x001C_@âÖ?`Ð¤¥_x0011_¿Ú?99ß'_x0001__x0002__x001F_9Õ?zî«¶j¶Ù?¸_x0005_`Ð¤_x0018_Õ?_x000D_K@¦Ó?Ôw@q_x000B_DÖ?Ú#}Þ1Õ?zi_x000D__x000B_cgÖ?ì_x001A_¼©ÙÍÖ?ÿ _x0016_;!çÛ?ÖÖÎÐ³Ø?ÿ§y_x0004_Ü_x0017_Ú?z©U'ÌdÖ?_x001E_è[¤¡gÙ?_x0016__x0007_~_x0010_ô¹×?¾V&gt;¼ªÚ?«d0P_x0014_ËÔ?\ôJr+óÛ?_x0014_HbFÜúÛ?»ìæ_x001F__x0005_â×?Xw½_x0012__x0015_Ü?Z¶â¹@Ú?_x001D_ý¤8Ý?æ,Ïú$îÕ?ñú_x0005_2ZÖ?_x0006__x001F_jØSÑ?__x001C_G&gt;_x001F_Ý?&lt;På_x0011_{eÒ?J°×W³Ú?_x0015_zÞJRÃÖ?^¼ökØ?~å_x001A_ñÉÖ?æöLÅêÜ?_x0001__x0002_&gt;_x0014__x0011_·ø¼Ñ?º"Fâ1Ô?_x0002__x001C_¢_x000F_8\Ú?·¥úÆÕ?_x0008_Õ5pz_x000E_Ò?ìUPAÕ?Ô&lt;¾Õ?pî_x0005_ôÛ?¥î©ÝxÝ?êR_Ø?â¥	_x0017_bÒ?ß±.¡×?Ìð?X¥R×?ÎUîØ1ÉÙ?d$_x0012_Ó?ð_x0005_	_x0016_ïÚ?(Ö1!_x001C_Ú?PÈ_x001E_ÐìÒ?ÕÅh¯CÓ?_x0016_¸Mï_x0003_ßÖ?AÂ?V_x0007_ÑÑ?¡²¢_x0002_Ö?2Í{¨uÛ?_x000E_}Ù?4_x001F__x0005_àaÔ?I»æ=_x000D_VÚ?Ë÷	¿Ü?J¹f;ÛìÜ?î¼f*_x0016_hØ?èW×_x0011_®&gt;Ö?,v´+ß×?_x_x0013_z_x0001__x0003_1Õ?²[_x000E_j×?¦V½c¡Ü?à+Ö1`$Ö?_x0004__x0003_qI¶Ö?âÉ_x001A_	Ý?¶±_x0015_ØÝ?ÌÜ4ÇNÙ?Vo*ÐÙ?p²Aº_x000C_Û?ða_x001B_Íá×?_x0015_æÈä_x000F__x0016_Ü?(µþ5KÙ?¬Q_x001C_L_x000E_Õ?¾³ÎÝ]Ø?J_x0005__x001D_ÍÔ?ýòoHXÑ?r¸«Ñ?r0â_x0001_Ö?²°"XýÛ?øCu6 Ú?Y_x001B_&gt;&gt;~rÕ?ra|ÛHNØ?"_x0011_ÈJ_x0010_Û?,RáTQØ?_x001C_ÛßåBÖ?Å_x0002_J£&lt;~Õ?^wv·ÃÜ?l_x000D_x_x0003_MÖÛ?æ}M"I£Õ?¬÷_x001B_#JÜ?¢ìÓc0BÒ?_x0003__x0004_ Qg­Ú?þÿ¨vkôÛ?_x0004_·D_x0006_×?¦¾T_x0006_6_x0006_Ô?¾s94¥Ð?C_x0003_úÊéØ?Ùà_x0006_&lt;_x0010_Ö?¾vL&lt;õÛ?ÇÞå_x000C_Ò?èqm¿^ÅÚ?_x0014_"¼#&lt;äØ?*µ½ÉÎÉ×?xä/9  Ú?ês_x000D_2tØ?¹£ÌÞûÔ?Ê9«APsÔ?_x0001_GèWî*Ö?êØì_x0002_dï×?Mº)&lt;yÔ?_x0002__x0008_ÕgfÖ?1µQTÅ_x001D_ß?Æß_x0002_ívXÙ? 6x_x0001_$fÛ?ý±ìgB6Ô?Ø»Çp³×?ÙÇlñÕ?H&lt;ÕÜ_x000B_	Ø?®|tÐØãÚ?_x001C_Ã#º_x0013_×?Ã¹ô½±_x0008_ß?ó_x000E__x0005_&amp;ºÕ?öéà_x0008_	oXÝ?hªìöÂÙ?	Jcë_x0014_UØ?E-§Æ{Ð?î6EmÚ?_ÿëõß×?c_x0018__x0004_ÿÔ?_x0002_{_x0017__x0005_Ú5Ó?´bæÖ?Tìc[Ü?0AK±nªÜ?²ï!cÕ?±ßÚ´-Ù?rÊ ú¾Ù?æìPX¡_x0019_×?§{_x0006_ÃàÛ?jõ6I¨QÝ?2là_x0001_þ&lt;Ù?Ú­bh?Û?q_x000F_ëÚh_x0007_Ú?;ÛÒ_x000C_Õ?p¶­LÀÙÖ?ú*R_x0004_lzÕ?´~×_x0003_Ã1Ù?PÅåRBØ?íye_x001A_ß?¨Ì+^,Ù?Â3|uÝ?t©°"ðÔÔ?ÖÌþà	_x0017_Û?B¯ðl×?æÿÔ(åÎÛ?_x0003__x0006_òøØ_x0014_QnÛ?_x001C_Tô^&lt;÷Ö?W×Ò¾_x000B_´Ô?çæ_x0001__x0006_6lÖ?_x0012_·c@*	Ú?eÀÝ{i8Ó?_x0019__x0002_ÌîÖ?°öÐ*_x0004_Ô?¶ý·/Þ?ö-¿_x0005_m_x001C_ß?G_x0007_øò_x001A_Õ?&amp;;¹½_x0002_ÙÒ?¶Õsöp×?h¶UZ_x001C_BÝ?É)k[_x000C_Õ?À ajrÙ?, Î]Ø?^Wã Ã¸Ù?á+IÊß?._x000C_Ñ.ùÑ?6F©è_x0004__x0002_Ø?"F¬#5ÞÕ?ºa pXJÙ?¶ aÑ»'Ú? f¸ò^Ø?y|½¥?Ø?è($Á¡Ø?l_x0014_U;Cø×?¿ÆF_x000F_®Ö?qØYöômÞ?âu_x0005_3ÒÚ?_x001B_f5_x0001__x0006_ÁrÛ?_x001E_úF_x001E_:Ù?ü_x0012_HSÝÜ?´Y0_x001E_téØ?î'µ2°2Ù?_x0008_nn5£pÜ?p_x0016_ÙØ×?gO~,Ö?oë·ÅÔÚ?Î¦æÞåÕ?&gt;ÒIb`LÚ?º §É Ù?nU_x000C_¼_x001C_OÒ?s¬qàÑÚ?æ¸q&lt;-Ù?dõèÚ?î£7±wáØ?ÈV;k?=Û?_x0004_ð_x0004_ú¹¸Ó?3¢y_x0012__x0003_â×?¤3dY_x0005_Ù?ö;½y{Õ?_x001E_ôV§B/Ö?_x000D__x0001_es_x001A__x0004_Ù?9yõñ¬1Ý?&lt;¦8âÔ?\a£Ã×?À_x001A_Æ2¸Ù?ÌÁû_x0002_êµÛ?´_x001E_×­Ý?n5%©vhÜ?.ØûÚåÒ?_x0003__x0004__x0006_@ËGÛ?ì_x0002_¿âÚ?Ëk¸?ÅâÒ?Vg_¼t_x0001_×?Ã&amp;%º¶Ø?_x0011_7zÍÛ?æÅ¼ålÖ?ð-%æØ?}_x001B_qß¼Ó?_x0017_ÈÞô½%Ö?j?_x0002_Û?_x0004_ªãkÛ?¤N¼VÂØ?]ÜXù9_x001E_×?|¯È'I¯Ý?÷ð__x0010_½ Ò?&lt;}nßùØ?Ú_x0015_Ã_x000E_ï+Û?ó¸¥IeÕ?ò_x0015__x0003_oy_x001F_Û?Q9|sYÕ?åº¹"Û?ÌM7_x0017_F´Õ?åð½¼kÕ?_x0010__x0001_Õ+îÓ?(ßýòabØ?°F{KÁÓ?Ô1ÞR_x001F_Ý?û`à¶Ò?LU¿cv¡×?Ë /_x0007_EÓ?È¾â¸_x0006__x0007_³³Õ?Âky\_x0005_Ô?×ÛÃ¿~Ø?tpAØ?Ç0_x0013_)Ø?¹BêÙNÎ×?Ìsùzî¦Ô?O_x0017_çÓÒ?ú¿4þòÖ?:Äg_x0001_rÚ?´Hm_x0012_K_x0019_Ø?_x000E_¦&amp;MÚ?_x001F_½·_x0011_¸Ñ?_x0016_vÛ_x0003_ Ý?¸§MÖÛÓ?Û_x0004_Å_x001B_üÛÕ?_x0002_pëÔ×?F_x0001_¶_x000C_¡Ò?¾&amp;&lt;JÝ?ªXöìGÔ?ÖÅl-J×?nåÝøÕ?8x_x0019_Ý?s	µ¤rëÖ?_x0013__x000E_Ä¨$TÕ?_x001C__x0019_x¾ð§Û?ª_x0018_¹© Ö?pR&amp;OØ?`ÃÏÌ_x0001_·Õ?Ô¤xduÙ?¨3÷½_x0007__x000B_Ú?~¡xÚÓ?_x0001__x0005_rýTe_x0017_ãØ?&gt;|ª f¦Û?-¹ H©aÐ?y¿Ôd~Þ?ê_x001F_¼Â_x000D_tÛ?_x0002_Û5Í~;Ø?_x0016__x001D_É©î¿Ø?_x000F_×_x000B_WØ?y"'kEÔ?¨;æatjÝ?Ö_x0014_qÞ$_x0017_Ú?R5²NûÐÙ?9ùÆT]¢Ù?\GLÝ¥Ö?_x0012_p_x000D_ÌÂÕ?êòÆõÇ_x001A_Ô?;Zó9¹QÜ? _x001F_C¥_x001F_ß?ò5._x000E_×?3HK¿eÙ?ÜùsyâÕ?A+8ÿU­Ô?_x0017_ØÕHÙÛ?5óE2T¼Ú?XF_x001F_¨WxÕ?`Ü7Ò?ês$´ðÜÙ?ÙÝå	ÆØ?D*_x0004_OHØ?V_x0014__x0019_Ì_x001B_Ó?lYÍÃÀ_x001C_×?Üo_x0003_._x0003__x0007_½|Õ?WÚi¥_x000E_Ù?H¿¢ºCÿÓ?$y¿é_x0004_Ú?v-Îß	Ú?"q_x0002_¨±Z×?CAØîÃÔ?°Q¬©Ù?Ûî§8ÙÓ?2v_x0018_ÊN_x0015_Ú?_x0006_é¼ì:³Õ?ò?DeßØ?½p¤b_x0001_Û?i7As!Õ?_x000C__x001E__x0019_aU_x0017_Û?ñ»mØ?Âà,^I^Ø?Æ£úAÔ?_x0003_¢bC`³Ö?_x001F_Â@Ù?ÖÈg£zÛ?Ô7,ÛpÔ?¦m}0_x0005_¤Þ?Boc{ÂåÛ?êëÞn!Ý?_x000D_¼_x001E_Ý?'K^Q½Ò?§Æ²_x001B_ÊØ?&amp;ãuÆ£ÝÚ?_x0018_·	+£Ø?âºsÝ?Ø?_x0004_½9Ä×?_x0001__x0002_õP#ÉÙ?©_x0012_g«w×?ÿ¿&lt;Ý_x0004_QÐ?_x001E__x0011_Zï?×?ï¹'_x000B__x0010_ß?RhÝ|0Ý?\éê3ÉÖ?rGC&amp;ÞKÐ?ÌdÒw_x0008_äÕ?¤S2ê _x000D_Ø?¸V2_x0004_%_x0017_Û?Ú§ñ«ÿNÛ?,&amp;Î¯âÖ?0ùâºØ?_x000C_®_x0019_Lb_x0013_Ü?ÂlA.¬Ù?m_x001D_âîÔ?_x0002_hº-z×Ø?É,·bLnÕ?Ð¸_x000D_ÉªÛ?ÍõìÛ?X_x001A_&gt;gÖ?8IKÌÙ?¢}.Â_x0002_VÕ?ÌÛ_x000D_­#ÁÜ?¸_x0003_/6mÚ?[:{u×?*OïõúØ?äÌ¼ÔC×?þ_x001F__x0014_ËÞ?ÂâPBN#Ù?ÐÕyó_x0003__x0004_rÞ?na´a_x0006__x0012_Ú?Þkã_x001F_zEØ?¯â_x0007_óVÔ?H¬$EÌkÛ?ÔùW_x0018_¡Ú?ùSi_x001C_Õ? ºH$_x001B_mÒ?VeOdÚ?B1I%l_x0010_Ö?Z=Ã¢$C×?ì:á_x001A_y­Ú?¤-ö×JÕ?Y¤çaÔÓ?XnÂlLòÚ?V[Ií nÕ?DÃ+.÷ZÕ?á$_x0014_7_x0007_éÒ?_x0004__x001D_=¦gÒ?®êd3oÖ?v_x0003_ÿH¾þÚ?ó4P_x0001_ZÔ?B7_x001C__x0019_Ô?Û:gy¿8Ø?j8ÆîöÙ?â­èEª_x0019_Ò?èªÈeÀêØ?&amp;4þ+ÚÕ?CÑAyÐ?Þ)Æ~Ö?4¼_x000D_$þ¡Ù?@__x0012_x0_x0002_Ù?_x0001__x0002__x0003_}_x0001_§éÙ?TÞK@ëÐ?QBZñ_x001F_¹Û?7S»£¼Ø?R}A«_x0015_Ø?@ï) vÛ?B§D_x0011_¨×?s5_x001A_e+ÉÕ?ÙêAÛ2_x0004_Ù?ÖY«ÇÌÝ?ªin$3Ù?ùå9#Û?b÷´_x001A_KÜ?X¥¡_x000D_8¦Û?lÀKmÈ`Ô?YW&amp;Õ?(ÓYØ_x0002_±Û?_x0001_Rõ_x0014_pËØ?&lt;fÛÿÂÖ?¾v°,3CÙ?UÖû¢E|Ô?ªâG+dÒ?º_x0005_2ù\Ò?îí÷ÞÛÚ?¬¥_x0004_çò_x001A_Ù?,GádôtÙ?@KÓ£	Ú?1·sh×?d'ýºú¦Ö?r_x0006_:;¿Ý?u2©÷WØ?$Á4_x0002__x0005_%_x001C_Ü?õo7d_x001B_Ù?Ø_x0002_¤ÍúÔ?\%ÚsÆÜÖ?ö&lt;Wõ_x0001__Ó?d@mr(Ü?j-"gl_x0008_Û?¼´m_x0011_s-Ö?_x0014_æà'û³Ó?0ï:lÔ?Óbæ0X¿×?AnnÝó§Þ?òà_x001B_@HÚ?m©Kz	DÞ?¿t,4_x000D_?Û?*l8üù¨Ö?ÅIÁRûT×?_x0018_!_x0007_ýà_x0008_Ù?ZÑõc_x0015_8Ø?_x0005_CÍrüÙ?N©_x0010_×?ÜiÂ3÷Ú?_x0007_H÷a_x0007_Ý?ô_x001B_5M	k×?¿"X¼_x0004_Ú?|sMÑ»]Ø?B¼_x0017_:­È×?pP2_x0003_ªÙ?ÆÕÕ.ÙµÒ?_x001B_ãZS_x0017_Ö?x{pZÁ×Ù?bm_x0012_¦¦_x000D_Ú?_x0003__x0008_®þ_x0019_.#Ó?_x0012_a½úÂÕ?_x001C_ó_x000B___x0002_ÃÔ?¤S×kÑ?²O»_x0010_Ô?_x0004_¨à@õ_x0012_Ú?£¢¢_x001C_Û?4`©ÕÅÒ?¾s_x001C_5ZØ?®_x0011_ý-UØ?ä_x000B__x0011_çÛ?Yp}Ì´£Ü?_x0003_û¹ëp5Ø?Dôì9géÕ?na_x0006_ºÒ?ßÎ1_x001C_ÍÕ?_ob³þÿÕ?_x0007_·_x0008_]÷)Õ?ê§g 	Þ?_õtD`HÚ?;ý_x0005_3¯ôÑ?_x0002_qäùäÃÚ?úÖ_x001B_CrdÚ?ü´Ø]£Ö?_x0003_&amp;ÆàÒfÕ?_x0001_CTKÊÝ?¾ã¶`_x000C_Ø?B¾Ó_x0016__x0017_GÑ?X³=D®_x0001_Ø?ëX1&gt;+×?LÍ¼fÝrÜ?×_x0003_¦_x0001__x0002_J÷Ù?ö_x0017_ÐhVÜ?_x0004_½ð«Þ?D¤?äÆ[Ù?ü?ÅÛ?Nañ lÖ?k+ÆÐâoÓ?_x001E_ºQÏ_x000D_ÒÛ?Frv2¹_x0011_Ø?î~§m{Û?ß_x001C_kJgÓ?ÃUÀI8Ü?ùwP_x000F__x000E__x0019_Û?_x0010_üö_x0019_Ú?´_x0008_ßÍÀ_x0012_Ô?_x0016_[íÈÑÚ?¤#¶T*Ø?åis¹E´Ù?ÕfjôÕ?¸0$ðúÕ?ëd:_x001D_\áÞ?Ö.UÔ?íqQ1_x0008_ë×?\m__x0012_Y¶Ö?R½%®¨´Ø?ËPqâ×?bl_x0004_TÖ?F¹_x001D_&gt;¨Ö?Tôû÷Ú?	ÓîºÜ?íUH_x0010_üØ?ÐéT×gÔ?_x0001__x0005_ùçt_x0004_Ø?xæ 'm_x001D_Ö?]dðÜy_x0007_Ý?Bþ-tÞØ?_x0013_ý|EÎ#ß?g_x001A_û¦ì_x000C_Ù?ì`xºDÖ?_x0016_\ÿ1Û?¢YÝ_x0012_Ñ+Ý?é÷ãKèòÙ?d¹ÒíéýÒ?Z_x0019_½Ù:Ú?ø_x0016_G_x0011_Ù?FtOÑá_x0016_Ù?æÃÑíÃÚ?ÓÑb1@ÑÕ?_x0011_NVùa¿Ò?8Å±H_x0003_SÚ?`ë°ZîöÕ?(^JÔ?ëNZç_x001E_»Ô?4¾k%KÍÖ?zFcÄ­Û?ïm8õÞ?8¶'p RÜ?ÓXº/Ú?_x0008_5Ði_x0002_Ú?*³	`_x0007_´Ô?Oß_x0013_kÀIÑ?À_x0012_à}Ü?_x000F_ÉwRïÞ?_x0018_¿=_x0001__x0003__x001F_NÐ?àf&amp;ÉWÙ?ve3ØÆÞ?p"ôIôÞ?¶já_x000D_ÊÜ?l_x0007_ÿÜ?¦*è&gt;Ü?"@8fvWÜ?._x0004_ï3×?¦ª$¦8×?nï¸¬zcÖ?ÍäI(_Ø?e²ðØ?q_x0010_wî×?;Ô¸K6Ö?f¹í¡_x0016__x0007_Ò?ÌÀ_x0006_ëþÛ?j®Éý'Ö?Øhf_x0016_oaÚ?zPöª_x0013__x0001_Ø?¨p¬VÝöÓ?-]vGÖ´Ü?R}öO_x0002_MÝ?w_x001C_ðþ"à×?ÄtÃÒ Õ?Ú_x0005__x0010__x0018_Ú?¢Â|keÖ?Ú,:V´é×?_x001A_@I_x0006_TÀÏ?l:£Ä_x001C_âÕ?6I¸Ä_x0018_Ì×?:ß_x0014_Ø?_x0003__x0004_¹6Íf_x0018_Ò?Ó_x001C_¦f1Ó?¶\%_x0017_¤×?#[7h%ÍÖ?_x0017_é_x0015__x0008_ÍvÙ?_x0002_ÐD§tÜ?\L¯®ñ×?_x0008_Ü#ñY×?_x0006_~_x0002_ÛøhÚ?6ög*¬ùÓ?,_x001E_æïçÖ?áß_x0007_¿öEÔ?H[|_x000B_Ú?ÅN¯Ô_x0003_ÁÙ?	¤mñÕ?.9q_x000E_Ó?â_s¿_x0003_Ý?µ+¼wj¾Ü? _x001E_Sd|Ô?Ö]uì&gt;_x0016_Ù?Ä"¬|KÒÚ?ÒA`®¿Ô?(_x001A_}Û®Ö?{©6ý_x0012_Ö?nwLÂ_x0001_WÖ?ª_x000D_×¨Õ?Do2_x0013__x000E_ºÒ?B¾ÖÑ?¯4ªIØ?PüÀOið×?è¦£_x001A_^hÕ?Ì._x0013_×_x0001__x0002_ÓrÓ?v	_x0014_AÞ×?J_x0014_xM_x0017_²Õ?_x001E_Íÿ_x000C_s@Ô?Ìl]QùMÕ?méIèdÖ?	uÆ=Ô?¶|ÏC5 Ó?ðAd^_x001B_Ý?)YE=ZýØ?_x0016_tÈrtÔ?SEç¾¹«Ö?Î7ÄýÇÙ?&amp;_x0018_ï,&amp;wÖ?~CÐ9_x0003_Ô?æØýlÝ?_x0002_BðÐ?|i_x0015_Ù?ì£WS±_x0012_Ö?_x001F_lp_x000E_Q_x0013_Ó?0_x0005_ÿv°Ø?á¯¥ÄãèÒ?{â²_x000C_Õ?^©«¤÷Ë×?°_x0012_çDNÑ?*8WC·SÞ?6'¦pV×?^·ãX£_x0017_Ø?_x001D__x0013_wpaÏ×?MÃoÔÚ?:y«^$Ý?_x0008_Þº7Z_x0010_Ø?_x0001__x0003_@ÿá_x0008_ûBÙ?ê_x0012_E_x001A_TÔ?_x0003_©WØ?@%_x001F_7Ý§Ö?_x000C_,Ú¬Ú?­lS-_x0001_dÖ? l_x0007_¥½¤×?.2}p¶_x000C_Ú?¦ërÂcØ?¼Öm¿_x0002_NÖ?±¤.z3Ô?G6T¯&lt;Ò?Ð¤i,\Ö?zéè8U×?ªWãÁ/ãÚ?4+üÏ¥Ô?öz´_x0005_;ÌÓ?Ànj^_x0006_-Ú?_x001F_C·qÚ?¶Ó´Ç_x0002_$Ù?RøÂÞÓ?¯@2dØ?Àçç~3×?³ª³ôÚ?xçái¥_x0010_Ý?_x001F_ÓÐv_x001B_ZÓ?¨}¹|Ó?_x0001_Y~óh×?Ý½è«ËØ?_x000D_RèJBªÕ?â_x000B_]Ä2Ù?6Â_x0015__x0002__x0004_C×?×]¤ÚÖ?JÖ¦|ß?ÒÔ)?½eÜ?8m_x001E_®yÖ?¶D¢Â»?Ú?D`»ðÈAÚ?Ô2sûÙ?ªb_x000B_H_x001A_Ø?dÂ¯{Û:Ø?Z_x0018_oÅ×]Ø?æIK¦Û?Ò®Åá`Ø?Xu8ÛwÜ?«õ1)~pÛ?¦Ý@[Õ?ÞmfÞµoÓ?z]díÖ¹Õ?¸¸q_x0003__x0001_Ù?(ÇdÚ?fêîö0Ú?ZÍÚybÓ?_x0004_C¬VzyÙ?`~Qô²Õ?n@þ¢×øÚ?ÐÐ¬~x_Ò?ÉeÉ_x0017_sµÓ?Þ¹ÜgÖ?3_x0005_8o1×Ö?Ø'_x0017_9×?_x0002_x&gt;glâÞ?è§¸¬(Ü?_x0002__x0005__x0004_áó&gt;_x0005_Ô?ðÞf_x000B__x0001_Ù?¾}_x0018__x001D_×?¨_x0003_G½É¥Ø?ã¥ïe ÎÖ?Ú~îêMØ?_x0008_=*f|Ø?ça_x0010_U×?Z_x0017_ÆN_x0005_¸Ù?HíJ¾Ô?x=;ÛAæÙ?Ê¿Þ_x0007__x0002_Ö?ÜO&lt;Ð*ZÔ?´d*×?bo¨Â­_Ð?,Cu¤_x0001_Ø?Ê&gt;õK»'Ø?ÆMÝGÒ?ôL_x0003_óÝ?ÂÄÊyÊØ?¼Õ¦áÕ?JE'«ãÜ?°¦ã[úÕ?TSé:&gt;TÑ?Ôk·6F¢Ú?Ø^;àû6Ý?,ê¤"ÕÙ?ªEÎû×?_x0001_ª?6:K×?ÎT±~ÿ_x001B_Ü? #¼Ì(6Ú?´UW³_x0002__x0003_Ä	×?*ýõ*oÚ?|_x0010_Y_x0014_§AØ?8qµ!vÚ?Ë`{L½_x0008_Ü?rÿ{_x0014_æ"Û?¨d~ÜÀ}Ö?êMCïØ?Cë_x0003_Õ?ÇÏí_x0015_D×?¼Y_x0016__x0008_¶Ü?Óm_x0001_­Õ?Rq_x001F__x0005_·Ý?À¥¿xÖ?_x0008_ï}X]_x0001_×?j8å_x0006_ÎÙ?d+¶_x0018_æÛ?:jÁ¶Û?âN_?Ü?Ô#WãµÒ?àØ§sÑ²Ú?®_x000E_xÔ?_x0014_-®_x000F_QÙ?Ðvï¿à×?8_x0019_mÃÕ? zë_x000D_iiÚ?(dPÁEßÜ?¨åYóàEÜ?M­®U_x0006_×?Å_x0011_ÝÄÒÝÓ?_x001D_§&lt;}å%Ø?í"7_x001A_Û?_x0002__x0006__x001A_4Y=Õ?fMli_x001A_Ù?Eé±Õ?~3ìÓä×?KÞ¡ËÃÙ? _x001A_íÑpÛ?ÑÍ¢_x0001_9Õ?ÚÓ@_x000F_ÿ6Ú?$Ì_x0003_®r_x0008_Ù?8ýWÆ_x0003_©Ø?_x001D_Ç@ÕÈÓ?-mÄ­ÔØ?°b_x0008_wD8Õ?x_x0005_º\SÓ?-_x000E_Wjz£Ò?_x0017_Xª¼×EÕ?x5"¦J_x0011_Ô?ÇÄ_x000F_Ì¥Ö?@äþÜ?ô_x0002_A_x0008_Ø?_x0004__x0016_ÆMPôÔ?É´MÁÏþÓ?ïÊË&gt;¨_x0010_Ú?#ë(ôÖ?`#\6é×?ç©_x0001_$_x0011_ÑÛ?(}#4hÛ?½¢.ÃPÜ?+:E¬¸Ø?é_x0011_&lt;k|_x0005_Ú?ö_x0008_FlÎ_x0016_Ô?_x0014_Qñµ_x0001__x0002_ºÓ?È_x0019_×ø7AÝ?Ht_x0013_êÐÛ?8hU-GÝ?à_x001F_§ä^OØ?GæGvÁÐÖ?Óe©TD_x0008_Ö?´L~¢(Ø?ØPö¬ª«×?_x0002_÷çË¢kÛ?_x0017_.1è_x001B_Ö?ñ_x001B_¨vÞ_x001A_Ó?*b_x000D_`H¹Ù?þ¸{_x0001_åÜ?¬¦"C°ØÔ?ê-~gæÒ?Ï$×¥'Ú?ðn?¦ÖýÜ?)õL£Ñ?äòPk«Ô?ßô%kÎÝ?y¼Ùg¥Ý?_x0005_&lt;_x001B_üÆÓ?Ä3¬ÜÔÕ?ïÑºÕ?ì5Òá-Ú?C¶NÁÌÓ?æ_x001A_¶_x0014_¦Û?|_x0002__x0017_3_x001D_Ô?n4õÆokÙ?7¯/xm×?ôÆÉ_x000E_©Ú?_x0001__x0005_zÕWÕO.Ñ?l=_x000E_d¿Ù?Ì­É&gt;ëÓ?xç_x0013_uÂôÖ?úVýª¤Ø?Jí÷Ð¾Ú?,ZÃHsKØ?03_¤ßÙ?òá¡q(Þ?j_x0007__x0019_ó¬_x001A_Ú?lxN+aÚ?_x000D_ Ù/M|Ú?®7Ôî_x0017_Õ?_x000E_Íf(~_x0007_Ô?µë:(dÖ?÷A_x0001_a&amp;Ý?_x0013_ä_x0004_zpÝ?«ùa&gt;ÓØ?´_x001A_Êó±Ö?§j¡{þíÙ?6(°üKsØ?.Ëzµ]×?ÆßØ¬f_x0002_Ú?_x0007_(³ Þ?®Y¤"@Ö?z½c[Û?îï¬Ù?¦_x001E_=æ_x000B_úÔ?BdÚ¶_x0005__x000C_Ô?_x0003_c_x0003_]-Ô?~ûs4	Ù?Ù_x0011_nÛ_x0001__x0002_MwÛ?e~±á=Õ?ãéúªT¾Ö?Of(×?_x0017_°ëÕ?O2"tÚ?:Gâe5êØ?ûôïÏ¥oÕ?_x000B_r;QF×?ð¬_x001D_'Ø?_x0018_E_x001A_÷ùÚØ?È·vhÕÕ?úÀ ?§LÝ?_x001E_ò$;°Ö?·_x001E_©&lt;CÒ?û÷_x0001__x0007_bÓ?üFäÁxÔ?.g¾¨çÞ?µç`{Ü?%%M?Ó¥Ö?F8Êß_x0016_Ø?8_x0014_{½ºÙ?_x0014_k{¨Ð×?èupUnÝ?_x0002_"i±\Ú?g×oä­×?_x001E__x0015_Y¸øÜ?é÷ ]ÕÂÚ?_x001E__x001E_kêJAÜ?÷X_x001C_4Ó?4-°=!Ù?wÉêu¥Ø?_x0001__x0006_¨QÖ_x0015__x0008_Ù?ØÓR_x0016_þæÖ?tI	á_x000D_ÅÖ?Â_x0012_ýeC¿Ú?Ñ_x0004_A_x0015_×?&lt;%TWôÕ?.~¸}_x0002_¶Ö?	ÖG¬:öÕ?bä_x001A__x0003_ØÙ?jµa êÒÙ?6l3kàÛ?êÐ_x0002_õ_x0008_b×?Äèß²§Û?Á7ÉA_x000E_~Ù?_x0006_xAlaV×?ù(­Õ?Ð_a_x0016_qÝ?_x0001__x0014__x0013_!NÖ?HÔEÛ_x0005_5Õ?QÌbhäÕ?_x0001_õN6AÝ?_x001A_}/±ÚÙ?:nDT_x001E_)Ô?õç_x000C_ê»üÛ?Ú_x0006__x0001_mjÜ?£4sÀ*õÝ?KOVTnÑ?ôq_x0007__x001D_Û?_x001D_á$vÕ¯Ö?¶:N:ïoÓ?Þ_x0008__x0003_Þ&gt;Ó?_x0016_ü#_x0001__x0003_aØ?²¥rI_x0003_Õ?9ÀrÃÜ?©üGá_x0008_Ó?E_x001C_ãp¨Ø?²_x000F_ÂÌêÖ?|çý*ÍÓ?rÀÅx$Ü?ôÛ~GçÕ?_x0015_&amp;và_x0005_Õ? ¹ÚØÝ?åQµ6qÄØ?Êåû!jWÙ?"|²&gt;½×?Y·#LÖ?èÚp¿âÑ?y1$ëÐy×?ææeMÕ?ò_x001B_¸Ë¬Õ?î_x0001_=Ñ°Õ?#ùI_x0007_§Ô?ß¼Å#yõÔ?Õ,Ã­ìÔ?ì _x0002_LhÑ?Èj^I§Ô?jïÄò§$ß?¼mLë`GÜ?ª_x001B_úÏÓ?æ0_x0019_z×?´§Ï_x0017_äðÔ?ÿm_x0008_TÜ?ÁPH÷6Ù?_x0001__x0003__x0004_´_x0002_/_x0001_oÖ?¸ößË:´Û?8îá(ö_x0018_Ù?´ºÒsÕ?@Ï×?Xô_x0007__x0005_ÃÚ?d_E±t²Û?A.LÖH_x0010_Ø?ý_x001D_Ë×Î.Ú?Âæg6Ù?_ðìj­ôÕ?Ub_x0011_îs?Ú?)¶½ägÙ?çÍ_x000F_Ä­Ö?w_x0018_°_x001A__x0018_YÔ?2òÛh_x001A_CÓ?óq¾äB)Ô?ôqË_x0006_ªÒ?cÏpÇ8Ø?_x0003_#·,ÈÚ?W¤vLo_x001F_Ý?õ¢xÓÔ?¶8y«_x0006_×?iN§HvIÕ?¶3ì9ÙÖ?Np"'Ø?_x0010_î+t7OØ?£²6¢/_x0007_Õ?®	G@£=Ú?ÿ_x0015_¼Ô?º{ßº	¥Ú?"/v_x001D__x0002__x0004_I_x0003_Ô?²aí:z×?_x0016__x001B_Sd]Ú?_x0004__x0002_¥%.Ú?ýûh:Û?(ñ4UÔÒ?LE1-¼Ù?27øó;Ù?ZyÚ%_x0005_#Ò?:ÛG¨LÕ?¤uIè?Õ?òÒª&amp;Õ¿Ù?_x001B_úrÆñÕ?_x0003_?¬¢{oÕ?ÇW _x001E_EÙÔ?Rë·_x0001_Ø?1]Hw_x0003_¢Ö?N_x0018_sè _x001C_Ø?çvxÿ¨Ú?Y¶_x001A_ÑÚ?Ø_x001A_â´Ò8Ø?æþVþÖ? _x001E_g_x0019_íÖ?_x0008_[Méu_x001C_Ý?8»ô_x001D_s´Ú?­¹4ÇËØ?áÄÌGÈÔ?µº-ì_x001F_Ü?·ÅqñÒ)Ù?_x0005_Gãh|Ù?òj_x001C_0a×?3çåÚ?_x0002__x0005_öTû(µ.Õ?_x0005_/(º¡_x0001_Ù?ê_x0004__x0017_WÞ?kÉ«å^ß?2oØé_x0006_Ø? Å"òúÖÝ?Íwø+.Ø?ÚÏò­x×?@æ_x000F_ú©ÒÜ?úñ/ºÖ_x0003_Û?Eù_x0005_ÌlÐ?æöB¢1_x001E_Õ?_x0006_®í.3×?ßrn&lt;a¨Ó?»"h©Û?}SÂâ_x0003_vÓ?(µ_x001D_ü¬êÞ?_x001F_È_x000F__x0006_Õ/Ù?ÆjÑ_x001E_º×?_x0018_Á×ÈAÔ?Dv¼GP×?_x0006_I_x0018_ôÖ?:~e²_x0016_DÚ?Îµ³.Ú?\wM F_x000B_Ú?\j_x0018_+øRÛ?_x000C_|éëVäÛ?$]ý¨××?ì_x0004_¾Â¸uÙ?_x000F_»xhCcÒ?:³_x001E_®£Õ?ò¤_x001B__x0005__x0006_íDÙ?Úb!ª_x001D_Õ?¢ßþlM~Ø?.éF·Ù?|Ü**1FÚ?_x0017_Q£ÿXÙØ?NÝÝwÊ_x0016_Þ?.ëäZ_x0001_ÕÙ?ÑÙdW4ÁÑ?_x0002_©&gt;ÊÈ[×?&lt;øà7ëÓ?:_x001F_Ûï_x0003_Õ?F'é&amp;Ó¨Ù?Ï¹í_x0019__x0001_IÖ?½ZÖ_x001E_D_x000D_Ù?¥¦ýWhÓ?±P(AyÒ?îwÝß~5Ö?¬	_x000D_)SØ?4Kv¿Õ?jiõØ/ÿØ?_x0017_ÿ!ZA@Ð?ìÁ_x0007_×Ö×?_x0003_b_x001E__x0004_ZÔ?_x0018_jÑ¡ÏÛ?Ì¯»	_x000D_6Ú?Ýä_x001F_`_x0006_²Ö?ÔËiý»Ó?ø_x001A_Z0Õ?Y_x0004_Õ·¢nÙ?Çc_x0015_N_x0012_¸Ö?_x001A_#_x0018_Ò?_x0002__x0005_CñKçaÜ?î'8Üãø×?£Ôþ^ûÚ?¬±Ý?ÊgòÃ×?&amp;,öU_x001F_×?n!2ötÝ?CÖ7+õÓ?N§2ë;Û?_x001E_¿ý#zÙ?Äæ`_x0018_^_x0006_Û?Ä_x0002_'ÿ¼-Ó?(Ï¼_x0003__x0002_Ü?¼EË³«¡Ø?@WRªQuØ?§Z"_x000C_CûÜ?Ú§bßgØÜ?º¼¯Á_x0010_Õ?c_x0014_:ôG_x0011_Ú?zVÛ_x0012_*Þ?2_x000B_ëÇ_x001C_Û?În¿*õ!ß?èS!ôÞ?ÎÄaÛ·×?k¹×v$Ô?B_x0018_þ°_x0010_Ü?_x0004_a_x000E_úèÚ?ÚDûX_x0001_×?Ô»:°[ÈÛ?ô÷×Ö?_}q_x0002__x0003_Ö?§«_x001A_)_x0002__x0003_ñÙ?w;Bi4îÕ?PG)tkÕ?8\R2T¯Ù?ÊÕ6o^×?^·áNÚØ?zó#)ZÉÐ?¿T¼ìUxÒ?~p#ô5mÙ?¨mû?âÙ?_x0003_w{»ùØ?fe¾].Ô×?ÍÕ_x000D__x0001_pÙ?ÙÜ®ºCÛ?AbÑòÃyÓ?&lt;_x0011_ã$l×?_x000B_'¶'üÕ?ùÝ_x0010_~Þ?|(_x0014_àáÝ?ÎÍ, ¦_x0001_Ø?ìtgAÇcÙ?$¬g$Æ×?Ü+{_x0010_®!Ô?üç·\_x0015_Õ?E_x001E_&amp;'×?+_x0013_Üè`Ü?_x0010_ÞÖ?@Ø/¥lØ?©_x000D_hcÜÔ?RÈ_x0012_µ¡Ø?Z_x000D_)}aaÔ?d¥'E¹_x001C_Ù?_x0003__x0005_l_x001E__x0007_¿ÚÙ?X~Jt÷Ø?ëÚéìQæÖ?n_x0002_êü_x001E_Ø?x ¹&lt;¡XÑ?4p&lt;º"_x0012_Ú?ïúV_x0012_Ô?T¼¯¹ÔÚ?_x001E_ÍrbEýÐ?rTe_x0014_/èÙ?î_x000D_`Ô"Û?¬E_x0008_­_x001E_×?Ü©_x0004_§=Ò×?CV_x0017__x001A__x0007_Õ?®J[_x0011_¢Ú?1ë±_x0018_6¡Ò?¶ý½7ÚWÙ?T7AÍ?NÛ?°älûÂëÓ?L_ç+_x0001_UÜ?òþ¸ÛG_x0011_Ù?XW_x001F_Eg_x000E_×?é_x001E_Ï"iÝ?Øá_x0019_¹¯EÛ?äî%õ+øÕ?´©]_x001D_¯XÓ?VÖbÕ?û&gt;¥xSÜ?çØ®ÍîÊØ?lÌêKÔ?j¡ êþ¨Þ?Rj )_x0001__x0002_k_x000F_Õ?Þ çû64Ø?Ã74ÓÖ?Ì»?NÚ?b,X$ÏÖ?À{_ÏpÙ×?j_x0014_[_x001E_Ú?ÍK_x0013_Ä^³Ò?rèô­auØ?Þ.Éb_x0010_SØ?¯¯.[bÕ?_¶ÞÆåÕ?U_x0016_êñ¡Õ×?#-_x001E_Ë®Ô?±Í	 _x0002_Ù?_x0018__x0016__x0005_&lt;å_x0012_Ú?%»@á÷_x0015_Ø?_x0008_ÔÜb¸ÿÕ?&amp;¿nnæÿÜ?¸W	z×?jÓ_x0015_»_x000C__x0017_Þ?Áh¹uÙ?|æ_x0001_.¸lÖ?À¯,_x000D__x001B_÷Ô?2]ê¸éÕ?:ïhð»JÕ?±³Z¡f"Ò?²w}Õ?U+¸m_x000F_Ó?¬ö	«ËøÓ?A²4=v®Ø?j»Ut_x001B__x001D_Ü?_x0002__x0006_¼ÓAH ×?ÊÉëÑ_x0015_Ô?Û6_x001E_ò`Ò?¿1Ã%RßÜ?ö_x0005__x0008_,Û?|«¯×Ø?Vê­_x000D_[_x0002_Ú?´î¥M«Ó?D_o«ûØ?sé)_x001A__x0004_Û?tØ_x0001_PÙÜ?_x000E_þ_x0001_Õ&amp;Û?¬¹ÙÓ?Â#ö&gt;i_x0010_Û?½½k«Ù?ðQ9ã©&gt;Þ?"6£å´Õ?¾_½ÛáôÕ?`X®ôyÚ?Î§Â³ûöÖ?5T_x0017_4w×?ñê*SÒ?ÿ|ôÏ-ß?À_x0015__x0015_1àÖ?_x0016__x0016__x0012_uû§Ñ?	_x0007_êÚ?·3_x0003_ºÑÛ?,}Êä«Ú?Îâó¦¤Ù?°R/·_x000E_Þ?Õµ$aÝÓ?*¿ _x0001__x0003_÷ëÝ?x:ÿ1³Ø?õ?3_x0008_bØ?º§Ø?_x0002_iûöÕ?EÀº'fÏÛ?Ø*®ÀÖõÒ?hf_x0008_¯_x0013_Ø?_x0008_\ðÄ¥8Ð?¶V_x001F_ËY_x0003_Ó?ìÆF&lt;QAÚ?òÍlGL×?}¶å.Ù?w:£[Ü?Þ_x000C_lu×?Z©·:6Ö?Äf_x0016_¥RÙ?Ýü¥_x000D_SÖ?k_x000D_{ûSÌØ?ºså uÛ?Mâ1éÝ?x%£n§Ô?]b\|NÝ?Ì_x0001_Aç_x001A_À×?¦Ë	6÷.Ø?jw·_x000E_8 ×?_x0010_!Æ_x0019_Ü?¬þ`f_x0001_¯Ú?jyeN)\Ý?.#¿cbùÖ?¬_x000C_@þÕ?$Ä5ó©Ú?</t>
  </si>
  <si>
    <t>d788aef141dadb81ae80f7ec4cfc2ffc_x0002__x0003_¶_x000C_ _x0002_OwÚ?_ªU_x0011_ø¾Ò?_  ÆÓ?(Ô$Ì|_x0003_Þ?5°z_x0002_§Ô?ò`ïNkýØ?Ê_x0006_fÚ?à¹mxü_x001A_Ù?F&amp;8_x000F_HÚ?*_x000E_Û_x000B_´Ü?Ò« _x0003_j%Ø?$ä¢E§µÙ?+_x0011_}l iÙ?*¡±×?^sAª3Ü?:e:P.×?)FÈ_x0006_ìÚ?_x0018__x000D__x0007_´Ø?d4ºz¸Ù?¤Nz_x0011_ÇÓ?B#üï°Õ?:{Ï4Û?ø_x0005_f7ËÔ?~6|^$Ø?Ö­j_x0002_]_x001F_Ú?¡¡*_x0014__x0003_Õ?×Pi^qÝ?¶³GU_x0006_Ù?J«*äáÙ?_x0001_é/jTÑ?Ê,_x000B_S9Ø?gÐ¼À_x0003__x0004_B_x0005_Õ?_x0012_ÂM_x000B_*³Ò?_x0016_f_x0005_DüØ?au_x0002_¼Ò? ³"ûêÕ?&gt;}Ý_x0006_Ò?_x001E_ç«ÙÓ?äÜ_x0004_³Ø?2ãÌ&lt;Ö?ëçW_x0017_FrÚ?_x0001_gæ7]Ý?'Tøü!fÖ?¤ûÛ_x001F_îÓ?_x0014_ýQéµ×?ê_x000E_oÙôÕ?Ðð-ß¡ÁÙ?p 3LbMÞ?dvÁoD¯Ú?EATý¶Ø?_x0012_X_x000E_rtÅÔ?G23bïÔ?fäÏ¦Ý&lt;Ø?I+ß·Ò?c_x0019_¾¤Ñ?ó8T¥T×?øúáª¹_x0011_Ô?®þ»ª_x0012_×?ô]x°`lÛ?K¿.\ÙØ?Ý	Ñ_x0003_~Ù?|ÎÀ_x0010_¾¥Ø?r\ËÒÊîÖ?_x0003__x0007_üîâ2ä_x000C_Ô?_x0001_k4^ÁNÚ?H§OáJ_x0011_à?lãnçÝÙ?sÃY²+Ó?_x0018_f[ÉÐ?f"12Ø?êb²§HÜ?Æµ_x0011_&lt;Õ?X0ÐiáfÙ?ºçz¿sIÕ?óÃ"_x000B_]Ù?OD_x0018_ÎýÎÙ?ú"_x000F_Õ,Ò?ùÊ_x001E__x0011__çÜ?_x0001_¤2X£Ö?Ò_x0004_wÌkÇÕ?{éßÆÚ?Ñ_x0006_b¶âÖ?W_x0010__x0002_ãÔ?_x0015_û«s×?-$_x001F_ÜE¼Ù?øYaõ9Ù?þ	qÓeÖ?+*Ã¬&gt;Ô?R7YÐuÒ?:Ì¦îº×?h_x0005__x000D_²¼§Ù?¥/Û_x000C_FÿÚ?)3ÿz§_x0012_Ö?£ìÏÌéàÖ?Ð3¯_x0001__x0003_¢Ô?ÖR_x000C_@ßxÙ?" A0×?P5_x0007_Ô7Ô?_x001F_ÛáNe|Ý?_x0018_H_x0007_ÔÞ?à_x0007_O¾gÔ?$ùÓ_x0017_ÏÙ?C¿Õ?»ä_x001F_õ@Ø?HõKIÂÁØ?Ëò}Ù»	×?zóÍ_x0017_.åÛ?úMU9ÄÞ?_x0014__x0002_kGÝ?óÓ£;R4×?_x0010_¢¶=`ß?áË¶~ÃØ?¶e?&lt;ÍpÕ?²_x0005_àX«:Ù?·.×·_x0013_Ü?Bñ_x001C_°7BÙ?_x0010_Ö|]_x0010_×? fC1z£Ø?¶°^×?¶{ÉÂ7§Ý?J2&gt;-ªÕ?ö³¤ÍKÙ?sháÙ÷ºÒ?3É_x0015_ÇÜ?~ÌaÒÑÚ?.ÑR_x000C_rÜ?_x0003__x0004_Á/-eÛ?XB_x0004_¬×?Së_x000F_8B×?Â}üÁiÓ?~£0n×?ýnÛ×_x0015_ô×?FñàOí¯Ø?Ìê_x0001_~£+Ú?vBrj_x001D__x0008_Ù?â`_x0008_¥hÙ?4óµènÝ?ôºþE[Ø?4,¶_x0017_=wÔ?ó)TDÛ?üBÑkGýÚ?ÊI2öU|Ù?íÈrø5Ö?_x0001_öe_x001E_Õ×?ô|ïCÚ?Þ®_x0011_÷ùÌÕ?Q_x0017_ìø«	Û?R_x001E_Ó&lt;×Ø?kW_x0002_Þ?TaLmþTÜ?YÁ´WÔ?_x001E__x0006_×òÈÖ×?ÂÏa_x0006__x0018_Õ?Fí1h_x0013_³×?¿cò_x0019_ÒÙ×?¢[Hü.Û?X%d³¨Ù?¥[b¯_x0004__x0005_P×?£zØ.Ö?_x0008_aæ«å_x000C_Ú?ü_x0015_@_x001F_åðØ?ü}_x0012_Ë)Ø?2rNÛR^Õ?_x0015__x0012__x000B__x0002_Ö?Ò¼Õ+h×?ð«_x001B_f_x0001__x0001_Þ?_x001C_ç_x001B_û_x0017_5Ô?ÏQÅï4UÔ?2DÏ¥ÖÜÙ?Î½óv¨áÞ?Ñ_x0003_JïÂMÛ?Ö|FaÝÕ?Ò_x0010__x0008_ZúëÛ?_x0008_4_x000C_G¯_x0003_Ò?²J_x0005_S_Û?Ó $òïÕ?J_x001A__x001B_³è]Û?ìe_x000F_ÉÓ?L°|c´¤×? ­YZ3&lt;Ý?ò|_x0005_$Ü?	+&amp;ÐpÖ?Z_x001F_®_x0010_5[Ö?-/AÄ+Ø?²ª%_x000F_Ú?èTÇõ_x0016_+Ù?&amp;°ä¦@SÛ?âË_x0016_84îÙ?%s¨P_x0010_Ó?_x0003__x0007__x001A_D6â=gÛ?f'$ì5jØ?+rÍø@Õ?£C&gt;:tÝ?¶_x0001_g&gt;*Ø?Þ1m_x001F_îÉØ?êþþ¥½Ø?óÑ_x0010_Õ#²Ü?$÷é¨Ô?_x0010_(ÁcØ?Ê_x001C_â OÛ?Lt_x000D_P¶Ú?´gº®Ô×?Ü_x0018__x0006_³¨Ñ?Íl/ïÏÖ?9ÁdåÓ?w_x0015_Ì_x0018_¿Ö?_x0002_zù½éPÒ?¼s_x000F_3¥Þ?Á$_x001E_½&gt;Ù?jUüåè_x0010_×?d_x0012_¥d8ýÔ?6±Ð$Ø?«Å]ÕKRÜ?¶"ù_x0005_¦Þ?ÏÀøíÀAÔ?ÝìÆ­_x0019_ÕÓ?h3»äÐÈÓ?´¤hÔÁÓÒ?®½ÐÝ¯Ù?_x0010_:_x0004__x0008__x0010_8Û?êg3_x001D__x0001__x0006_ë:Ø?$ò`ÿUØ?JR?_x000C_ÃìÑ?_x0003__x001C_k0QØ?6&lt;:÷^Ù?îWqØ?n_x000F_ßÜ_x0015_)Û?Q³_x0006_æ]ZØ?¢¸ÅïBeÞ?]	@u~Ü?f_x001A_E0L_x001E_Ô?OkHÔ9ÒÚ?_x0005_ñ§5ß±Ý?©[X%ÆÝ?p¨æpÔ?"ô¦uÔ?0ÓsmÙ?_x0015_vè§5¡Ù?ºô±ØÐ_x0004_×?F1Ä;TYÔ?_x0001_p_x0001__x001A__x0013__x0005_Ñ?Ù1_x001E_^&gt;aÔ?|Ô@±Õ?Ð7nr	Ö?`~~¥SÜ?_x0014_øSÁÌcÛ?ÙçEÙÈpÕ?²·_x0006__x0001_ÊÛ?ÝíC_x000E__x000F_Ú?ûs__x0014_×?_x0002_öçzÔ×?&gt;A¬_x000F__x0002_Ø?_x0001__x0006_\_x0014_å»åÚ?¾ÿRáØ?&lt;p{À_x001E_ÌÛ?_x0012_ °À_x0015_LØ?£ÔEKÔ?Xx_x001B__x0004_°´×?_x0004_8§q_x0017_Ù?ß_x0019_HQµÉÓ?ãU¨òÅÜ?_x000E_³_x0014_=òØ?ÖØ_x000F__x001E_j0Û?ÜáÅÞoÈÚ?(»¶èBÙ?ªÒÑ_x0002_Û?hG¯R&amp;Ú?§tÔêAÙ?ÿkT.{jÜ?Fé9_x0003_;ÌÝ?CñÎ_x0010_ß®Ô?¿/"_x0005_Þ?(|4ò.ÔØ?_[C[æÔ?ÒØêy&gt;Ô? ÖÓ?Ö6ÿØeØ?&lt;_x001B__x0019_çÛÚ?]tÞ_x000D_Õ?_x000D_ëåaD0Ö?RÞá=»PØ?üÖG·²_x0005_Ú?dÏ{óÑ¾×?_x0017_]£_x0001__x0003_CvÚ?É1_x001B_ÝÛ?;&lt;¯fº_x0008_ß?_x001B__x0010_´Ö?_x001C_'x¿¬]×?¼}_x001C_I_x0008_Ù?ëÓJnèÔ?ôpmg_x001B_Ø?!ÔLÞÝ?76óE;=×?Îä_x0013__x0014_õÚ×?òYUÌvæÓ?ð_x001E_¶_x001D_nÕ?_x0006_5¸YêD×?ê=lÌ}ãÑ?^[x]QÓ?_x0004_§!Cê5Ú?!.ï/Õ?¾Þ¥»eÛ?lXM¶þ5Ô?¨6ºî;Ø?BhSªêÔ?ê_x0004_K`Û?+j¿_x0005_ëØ?2_x000C__x001A_or Ô?ÜèÕK_x0011_Õ?t:	Ò?| F{|dÖ? _x001A_ºo.Ò×?_x0002__x001F_89_x0019_ÀØ?\¬×á¿ÖÓ?Ð	i_x0017_ZÜ?_x0002__x0004_#çLSÖ?½Æ_x001F_t3_x0015_Û?2¦A`eÜÚ?DÇþ×?ûjÅ5ö½Ô?,(§_x0018_%Ù?_x0010_Â³46Ó?0[õ·Ó?X_x001B_p_x0001_ÿ_x001C_ß?]ºNg!Ô?	R_x0007_ïØ?s1|	,Ó?_x0017_ÁMß¿×?+N_x0008_ï\ Ù?_x0014_Ò&lt;Cx÷×?a&lt;f]Ø?"Æ#Ý`£Ù?ÑâK^Ö?bÆþûØ?ï_x001B_WdíîÙ?¶"_x0014_FØÛ?7Tùç­ÊÔ?f«Ø8àÝ?Æ_x0017__x0003_"¼×?ÖE_x0015_Í_x0019_+Þ?¢¦C­¢uÞ?XYô_x0010_våÛ?·&amp;CTeÝ?nðÓÕãÐÔ?\{`ªE×?z¶®DPùÕ?Æ6&lt;_x0006__x0002__x0008_u¦Ø?};¦JÄÃÕ?¹_x000B_0é_x0013_×?¸#nñKVÑ?}°×9{Ö? aÀ_x0016_­Ý?Ü_x0016_SöúÙ?_x0006_ÐÒìwÓ?-¾&lt;_x0005_ÝÚ?Cåú5ÖÙÛ?®h|_x001D_Ü?_x0013_¥HôMÐ?	Å_x0006_&amp;ðÒ?B× Ø?d);kÕ?øãï¥b@Õ?8S&gt;_x0003_ÎÂÑ?5ì¦ö!¾Ö?ïOk_x001A_×?t±:Ý{Ù?_x000E_2¦_x0007_Ü?¾õ_x0014_ÌâÛ?_x0016_Í_x0016_BÜ±Ö?o£_x000B_iï;Û?I&lt;áí_x0001_uÒ?8´)r_x0019_BÝ?1ø^ jÕ?b\HüÂpÜ?ñÆ¬¶×ãÙ?Bµ"r©Ø?î¦$NPÔ?_x000C__x0004_VâDxÚ?_x0002__x0003_þ_x0019_rüèýØ?ü£M1Ú?_x0011_à¶iÏÓ?2C_x000D_Õ_x0003_Ø?¨_x0019_¬ëaÒÚ?TG°óÁÖ?¦xè_x0015_ÈþÕ?®b_x0001_å?Ù?â`då_x000F_Þ?ÞkAuõÒ?[\ø34Ù?µ4_x0014_C»ÛÔ?þ¼ÓÂ×gØ?ª@þÈsØ?¬X_x001A_ÅPÈÛ?âË­FÓ?!ê(åÎÓ?j«C}æ×?Å{ÐÀÛ?8º]ûÙ?#ÓÄÇÝ?_x001E_bøtÜÓ?r¿gÞÍÀÛ?ÿBqî3Ö?ñ_x0014_à¦¡Ö?R/_x000D_Ño_x001B_Ü?ê_x0004_¸dz&gt;Ý?PGC;_x0006_Õ?\_x000B_äÛUÏÜ?_x0013_±ß¿ OÚ?ðìî|ÂÏÙ?È}èZ_x0002__x0003__x001A_¥Ù?Zðæ0&gt;sÜ?ÚúÔGEÇÖ?N4÷ÔsA×?]EW_x0017_°KÔ?ÞWatÕ?XÞø_x000D_õ×?	VrAI¯×?$ÖÀßöfØ?_x0012_Ý¯=êÚ?_x0005_=iqwÝ?r]±@Ô?_x0013_ý_x000B_·Ù?¸qþüÖ?_x0010_l$þ/&lt;Ó?HÍôß_x0016_pÚ?Ç|R6_x0001_@Û?ðá¸LÇÙ?ÅWOÍU_x001A_Ò?-7âs_x0016_Ò?¥¼HeYÞ?Z\2_x0004_ÍÖ?äS³Xÿþ×?¦p_x0010_RºÚ?tÍEQünÚ?¤1øKq¼Ü?ÐI%oÅÔ?å_x001E_,_x001F__x0007_Ø?Ñ³ª¾ÖÜ?ÉüQÈîÜ?_x000C_0M(T~Ú?X&gt;í¢:ñØ?_x0002_	2»{§~ãÖ?+ ê_x0005_2úÔ?_x0010__x000C_ßüÜ?hèKÅeãØ?¥áÅ_x001F_ýwÔ?_x0013_jz_x001C__x0017_1Ö?$ï·êØ? @Ýà+ÙÜ?u¹Â+ß?3|\_x0012_ßÚ?,RPxÔ?²×ÏøJ­Ò?_x0006_Ö(EkÕ?,ÜPøöÏÚ?F,+h8²Õ?_x0004_G_x001A_!_x0014_Ù?_x0001_kZÝ?Ü_x000B_u#_x000B_KÙ?hù å;Ý?N¾Ê_Ó?j·_x001B_µÞ¯Õ?Ê8$ãìÒ?B3yÅ_x001D_Û?_x0018_Öy­«ºÛ?+ýZ¼nØÙ?¢ñ_x0007_è{Ú?Ò·g*g×?_x0019_¡¡_x001A__x0003_ÇØ?}éïôW¨×?I_x0013_N'·?Ø?_x0008_#_x0010_£GÖÙ?àÇx½_x0001__x0008_¶Ô?^jPÀØ?_x0005__x001F_L«_x0003_Ø?ÿÎ»_x0017_tR×?2_x0019_NúÔ×?L¼¨¨ÄØ?ÕJ_x001D_5ÎÝ?ã7y¢$áÚ?_x000C_ZûÐ¬Û?F¯_x0010_Ø.)Ü?±ª_x0007_obÜ?üZLÔ1%Û?wsiþ_x0003_ÿÚ?æ¢ _x0013_iÒ?G9_x001C_|AÑ?WÙ_x0004_µ_x0012_ Ô?yõ'·`·Ò?_x0002_Yq¤_x001E_Ú? º_x000E__x0005_Ü?~¤ô+_x0007_)Ò?_x0007_vgu_x0011_yÒ?óíKõÒ_x0006_Ø?RÈ é¯Û?r;&amp;M_x0013_Ø?¿Í_x0001_mÍÖ?&gt;z³¶Ú?¢ú=%ßÔ?âC_x001B_Å#_x0012_Û?ÖY¾ÄnÓ?þÚL--Ú?±Zo*v_x000E_Û?_x0006_ÁXðüÙ?_x0005__x0006_,åÇÑMIÙ?øåkÙ×?&gt;ûÕã&lt;Ú?èÀõØ?Ð_ª¤×?_x001A_Dþ_x001C_ñ_x0006_×?WõåB¥ÝÓ?8\¿Û_x0001__x0018_Ö?ïúaæçÑ?,_x0019__x001D_] ^Õ?&amp;ÆÛÚâØ?¼_x0011_!¯Î\Ý?»ïÄÜÙ?Îô	ðÆ}Ö?_x0010_Io_x001E_ýF×?'_x0011__x000D_ót_x0016_×?_x0003_õß+íûÚ?!Ö|ú0Ú?n_x0019_gëÕ?_x0012_,Ù9_x0014_ Ø?¢_x0007_!_x0002_Ü?0Qm·xØ?__x0004_²¾_Ö?ÈØ9Á-¤Ô?öXê_x001C__x000E_×?R_x0018__x0010_Ç;Ù?ª²ûuöÔ?µ×ohâÑ?a_x0004_I¤ôÖ?ô¬G7ß_x001E_Ý?&lt;[6ÑçÚ?Fì¶~_x0001__x0007_¤×Õ?|Ú4Fñ_x0016_Ü?¼¶ÿSÓ?$y¾à/×?áå_x001C_h2Ú?_x0016_¯¸ê«HÕ?{r_x0019_¥2Ø?fÎ­_x0019_Ä×?Ì¾êûøÖ?¨½Õ»úàÓ?Y¬`$³Ñ?Ü$³'úÙ?[_x0011_e_x001B_¨þÚ?4)«pÖ?7e©Ý&amp;Ô?¥¥&amp;f÷Ø?ó¬Ï_x0003_ÞÑ?@_x0004_¢ÿ¬Û?_x0004_ gÙ¨Ø?ðgðx¶öØ?P,ê4_x000F_]×?î7÷_x0014_EMÑ?³à¾_x001A_Ó? èÖ_x0005_¾ÅÜ?_x0002_YeVæØ?_x0006_D2BI×?àåQûÝ?ÜhtY¸Ø?q_x0013_âd_x0015__x0007_Ú?¾_x0011_¶ÒÍÕ?ÙÚ&gt;ËâÉÒ?ÖÐÎô çÜ?_x0001__x0008__x0016_AµîcÔ?²t!c_x001C_rÙ?à_x001E_Ï}ÿ{Õ?0)~¸¼|Ü?Tj"#_x001A_Ø?ªS_x000C_NÇÕ?tï_x0005_.×?¬©_x001F_ÑÖ?µ6 1ýÓ?Òé_x001F_¾_x000F_9Þ?ôOïÝOÙ?ó=©Ñ;çØ?þPå@\YÕ?ºjOº¦ÆÜ?Ê_x0005_/æÈÓ?M.Ùè7Ô?ó_x000B_QÌÙÔÔ?ÇÚjv×?À-ªxÙ?_x0003_O³¾uøÕ?_x000C_mwGlÙ?ã¿_x0005__x0004__x0002_@Ö?È¥ÆM_Ñ?T-ëÎ×?ïÿ¬6Ô?ª_x0004_ Ê	ß?/ÎæÔ?Ý8ôÐ?@i²líÛ?_x0007_Tsè1.Ý?¬¨_x0006_áÛ_x001B_Ó?Ö¯L_x0001__x0003_#_x001A_Þ?_x0017_Ù°Å:Ñ?666ë6Û?_x000E_uÃUÛ?¸×EÓ¢2Õ?¤3³U³?×?ràë$_x0019_Ø?ÿòËwÿ÷Ó?÷áz[DV×?Ìd¡¤_x0002__x001F_Ö?bÆ_x000D_8¹Û?_x001A_dIJ_x0014_*Õ?Øû_x000C_ÒoñÒ?&gt;"4úÊØ?è_x0007__x000C_¯ÂÔ??¶°lMÞ?ÿÚÒ@_x0007_ß?ÊçhÊzÅÒ?peQõÅÙ?èyH\7!Ú?ykÂVÖLØ?ý£dt4ÚÚ?_x0008_Õ_x0019_Ë®×?ô¨l®ÝÛ?pÔå»Ú×?_x000B_Ì½)Ù?_x0003_KúUÔ¨ß?æ²¶ÔX{Ù?¨ì¥_x001F_eØ?¯gk&gt;Ý?5XjÎ}ýÙ?Ï_x0018_ðÄ 3Ó?_x0001__x0002___x0004_züÅ¥Õ?ÈiÐ_x001D_Ù?4ÙÊT_x000F_Ó?qÈ_x0015_­_x001B_ß?@_x000C_ÍO÷%Ò?Ä£í_x0017_aÈÖ?ô_x001F_r_x000D_ÊùÞ?_x0002_V(p_x001C_Ô?[Ö¯_x000C_ÒÓ?ÂÖ'Zà_x001B_Û?_x0014_ýá_x0017_¶Ö?AÝ)­2LÔ?;X_x001E__x0014_5Ü?Èým¼Ø?Eò3_x001B_Ø?_x001B_&lt;L½+Ö?Â8çwTÐ?¯c¨$Ö?_x000E_aÝ½_x001E_µÑ?v¢q¼Ç]×?_x0016_H*=_x0003_Ø?ý®cºÙ?]iV¨$Ô?+ù¾_x0014_ËÔ?N_x0012__x0013_Oí_x0014_Ô?hXþ`X"Ú?h\ÀËUÜ?¾ËÃ23ËÓ?cV¶	_x001E_Ý?Õ_x000F_	rì£×?s7_x001D_&amp;/_x0006_Ý?Ë_(Î_x0001__x0002_×ÑÚ?_x0001__x000B_g&amp;W×?_x0010_oCæÀsÖ?tÍ_x0006_×p×?·Ó_x0017_íõÒ?°_x001A_@*!Þ?¼Üª¬dëÖ?§Ãsù_x0005_Ù?Õ_x0002_ÝzÓ?z0ºCÒ¾Ø?_x0014_Ço*^ìÔ?ä:Õ°ë_x000E_Û?CF !×?jH(®_x0003_Ó?ÖÜÐÅG_x0013_Õ?4`.ûÕ?%±_x0019__x0011_;Ö?þû[_x0016_äáØ?¥õQ÷æÔ?_x001C_Ù/¢L&amp;Ô?¸ÉÈk?Õ?_x001F_&lt;,Iq|Õ?Ç5ÃÄ_x001B_VÚ?à_x0018__x0004_µwÚ×?Ë­_x0008_ß;ZÓ?_x001A_ýkMXÚ?*-Á_x0001_Ô?ÅÖÌ­8WÚ?_x0016_ïí³ºÅ×?DwQª$«Ò?f5²­_x0018_Ý?_x0013_£¨&gt;&amp;_x0001_Ó?_x0002__x0003_RAÑÒ Ü?Q_x0019_8øÚ@Ú?j±Ô_x0011_~Ú?¬×÷?Ä¨Ø?_x001A_QÑ&gt; Ú×?¸_x0018_þ_x000F_²ÒÙ?$©2ºÕ?Êôw&gt;_x001E_4×?`S¡!_x0001__x0007_Ø?ð_x001D__x000D_ÉæØ?_x0010_¬2tÛëÑ?ZPbMèÖ?_x0018_gæ_x0002_~?×?Ä_x0015_vÔ_x000D_Ü?v3ú)ý×?7%·_x000C__x001B_×?·²WìÓºÒ?:ó1©XÔ?âÕôpÏØ?w§ìÞýÙ?tÌ_x0004_ë_x0006_Ù?Ø¢ua0ðÙ?úÆÌõÕÂÖ?IÕü_x001D__x000D_Ô?_x0002_CPh×?_x0017_y|_x0018_5sÜ?«ÞBÙ?¸_x0008_Ò}÷¢Û? _x0004_ÿÔ8Ü?¦Ì_x001D_[,-Ý?ýc3ÞtØ?_x001C_¤Ðº_x0003__x0004_uØ?ù_x0003__x000D_HéÑ?_x001E__x000B_@£Ú?®àÎÕ?ü_x0004_Ê{ÍÑÒ?_x0007_Bdü_x001E_¿Õ?nnæ &amp;ß?B_x0001_U_x0013__x0003_Ø?Ý=_x0002_6Õ?×!kzÍÖ?ÒA6ä1Ý?®Ö5,YÛ?_x000C_Ée9¯1Ø?]h'×?©ÈsÏ­-Ö?GEêvÔÕ?_x0001__x0002_+eÖ?_x000C__x0001_{ÈÓ?¤D]ä_x0006_Ü?_x0003_kzd³Õ×?.(LòcÜÔ?_x0017_.ì´àÑ?ÆçØÊEÝ?;_x0006_M.z&gt;×?_x0013__x0001_O_x000C_¬Ü?A_x0006_Oÿ­Ô?¶\_x001A_H¤×?_x0002_k*Ù@Ø?_x001C_Ns _x001A_×?ôa¯_x0014_j_x0003_Ý?nûÕ:çÛ?`¶ëZvPÜ?_x0004__x0005__x0011__x0001__x000D__x0005_¡ÂÙ?Ø_x0013_y9HÒ?MIá4ÈÑ?æ«ìöEÓ?T +e·Ú?SÒ}ÿ××?¢3LÕÖ?R(»t´!Ú?ë%´Ó~Ù?²E±_x0018__x001B_Ú?¼!ù_x0003_®ÔÕ?l ë|t×?t_x0016_ºÆOÑØ?à_x0011_Éì¸¢Ô?i¸£cÙ?:ðÒoÔ?BI&gt;u¶øÕ?ü_x001A_F_x0002_?Þ?Õû"__x0014_Ô?N°ß/sÕ?Ñ_x001A_ë2KÕ?°K®°«-Ø?_x001E_ÓÆ:_x001E_Ø?HÉ±?5Ù?ðÈûÁ_x000F_H×?^	_x0008_UÛ?ÃGgOÅÚ?+q)OØ?5f9_x0008_+_x0012_Ñ?ZRø¸Dß?VÃ¼3ÓÓ?©ðïD_x0001__x0002_Ã1×?Ô_x0014_Ôî_x0008_ûÛ?¢Ð6_x0007_&lt;¸Û?_x0016_C¿_x001C_ÍgÜ?ÆÆJú½Ö?Ýï_x0012_Û?_x0014_:ôrû×?ÄíDÅ¸Ú?_x0008__x000B__x0002_#«Ø?_x0014_mû ÷hÙ?\?_x0007_ÝØ?_x001A_r¥Ôa_x0010_Ú?ø_x0011_ÒÝ?*3«YHÐÚ?,Z)¤T_x001B_Ø??ï_x0011_Ga_x000C_Ü?_x0001_/"(\Ø?\²~EÈ×?0bøâ'þÙ?RÓ'2åÕ?àQ´_x000F_¿Ü?Ñ_x0016__x001B__x001E_Ö?L"cIÀÝ?á¡NÇeÑ?_x0010_æ{HÒÔ?ºú#ìçÖ?¢£Ò_x0014_ËÔ?öí"_x0004_JýÜ?à_x0012_	ÿ¡Ø?á¯~ØQ_x0011_Ý?F6¿ÑÝÖ?¸Ã_x001E_5\_Ù?_x0001__x0003_¸@Á^^#Ù?¶x1±_x0002_Ü?_x001A__x001D_×öPÝ?¾ßü4Õ?$ü|µÅÛ?6-ÜLÚ?Ù?K×ÑàÙ?_x001F_ÞÍQ_x0017__x0013_Õ?¸vì;ÔÛ?¾@Ú?6bÞ­¥_x0013_Ý? `·]º_x001A_Õ?Ü®Ï=*Ô?CÞkÄ÷Ð?__x0010_}ö_x0010_úÔ?M/ó&amp;©BÙ?à¸u÷Õ?_x0015_Ú¶_x000B_Ý¶Ó?&amp;¬$:3Ô?6®X&gt;ÔÌÓ?0uiÀÿÖ??d~lÚ?B_x000C_`&amp;Ö?iacýÝ?ÚYk¼nÔ?Þ´|-#Õ?H_x000F__x0017_7¬DØ?k_x001B_åøÔ?_x001C__x000C_¯è«Õ?bùI¨Å»Û?È_x0018__x000D_¼_x000C_Ü?£_x000B_J'_x0001__x0002_Ë_x0006_Û?º6h¤¶Ø?:ùF2	aÙ?_x001E_èâ_x0002_ö&amp;Û?[üÎAzRÚ?Y_x0012__x0011__x0019_Û?ö_x0014_ÅÙ?H#_x0012__x0010_?Ö?ß*å_x001C_@Ö?ù\ð_x0007_×?_x0008_I#õ®_x001D_Ö??Ñ$^ôÔ?M2_x000C_æ;Ý?âÑãª2gØ?ú´¿¤#ÉÓ?$&gt;uA¢P×?'jû=U_x0004_Ó?$ú·_x000D_ÌÙ?!rLû¦Õ?¿_x0016_ÇJõÚ?è{©\_x0011_Ý?îºÍ+ß?_x0007_ÝÂ¼_x0013_Ô?"52¼_x001B_Ù?t_x0001_ÏmÅÒ?T¯öøà^Ò?ÞGßß/·Û?Ø,_x0017_BþÜ?×«qªÞAØ?6d¿H»Ó?_x001A_bWÍvxÛ?ÙÙxTLÔ?_x0001__x0005_fxÓD&amp;Ø?Pí&gt;_x000D_úmÑ?_x0006_Ù~÷Ù?²ý Í¬ðÕ?¾Ùw°M®Õ?ò°eãøØ?_x0007_Ù_x0004__x0017_;_x000F_Ñ?±­&lt;ùÂÙ?L_x0002_ÉâÚ?!8ÿa.7Ø?ùn¿ ©¤Õ?(ëm³Ü?ö)µ6×?_x001A_ê_x0004_&amp;÷Ô?4÷aãº&lt;Ô?FÑ_x001B_ºÊÓ?6E×»;;Ó?Ðè´&lt;²Ù?'ù.(É´Õ?_x0014_AÀ§O×?àmµhe/Ü?¬R_x0016_ªÎÓ?`Jûuv_x0011_Ø?$ñâ9ê¿Ü?E¡¹¾Û?	ûW_x001A__x0008_Ð?¼AâtæØ?mÜ(($Ø?BM+ÞàÚ?øiÄgËÙ?6_x0014__x0006_ì_x0015_ÝÙ?Ø_x0003_²_x0003__x0004_¶Ô×?VÀEz_x0001_$×?]NïU_x0017_­Ó?vÈ¡ÍoªÜ?IfP_x0018_wÙ?_x0014_/º_x0006__x001B_ZÖ?k¼/EáÖÕ?ºìé+UÖ?²_x001C_%×	xÑ?_x001A__x001A_æÆÙ?Ù_x000C_ÐÝMxÔ?ÍÆh¾½Ü?_x001D_-?&gt;í»Ð?é_x001C_^ªìùÔ?EÑÕ[¡Ô?åu$_x0008_Ò?NòêæéÙ?,ÞÓÔ]Ô?è&gt;Jë	Ö?ð¶õºÄ¨Ø?m]QÈ_x0010__x0005_×?È}ZþÞ/Û?|Î_x001E_n	ÓÖ?L_x0012_ÉwÐÛ?¤hù9æÌÖ?\iÇÔg×?ÉáÔ@ùÙÙ?,MÓ1sÛ?Â_x0007_f_x0017_?HÝ?B êú_x0019_OØ?»óT`Ú?dW¦^Ý_x0002_Ú?_x0004__x0006_ð_x0007_@¨$Û?&gt;P`;ÎÜ?òÔ¡TÚ?_x0002_4_x0010__x0014_Ý?L9_x0008_Ú?F_x001E_Ì¢[Û?iÌ_x0015__x0014__x000D_Þ?&amp;_x0005_u_x000D_JØ?ÈW'EË¬Ù?_x0017_?)ÓùvÕ?âêäi_x0002_Û?v~GàBîØ?TÂv@ñ.Õ?_x0019_&amp;A_x0015__x0008_Û?_x0008_ÓcÜnQÛ?våYûÓ?ÁWu.Û?O_x0001_Yq_x0015_wÖ?bjÁlÒÖ?°~¤×6%Û?à¼_x000B_µ$Ø?ìJï_x0003_|Û?öR?EØ?LG_x001C_P_x000E_TÙ?_x001B_ÀB1Ú?Iuòð¡"Ô?b_x0012_#qF{Ú?¶&lt;ÒJo_x0003_Ø?-Èk¨MÃÓ?¬o1_x000E_fÖ?Ú_x001C_r_x0001__x000B_Ü?NÖ/2_x0004__x0006_MrÔ?þþSæ¥Û?%I_x000D_¶@Ý×?Ì,záù_x000B_Ù?vETNbÔ?º±ØÒ{Ü?ò_x0005_c¹&gt;dÜ?I_x000D_SÍÖ?MíæÚØ?HFÕqYÞ?xbîÒa×?._x0002__x0018_{ìØ?lw§_x0004_V_x001D_Ô?n*h ÃÛ?_x001F_Ødà÷ÕØ?µÍá7'Ü?}ãÇÐ¯Ö?_x0003_ÿ³ÍBÞ?ú^&gt;i¯Ù?è&lt;_x0007__x000B_Ö³Ô?M¤yæ|_x0001_×?iÎ ;VéÖ?&amp;4Ï¹Ô?Ù/v1¥Ú?WÂØ_x0012_çÆÖ?à²m_x0017_íÓ?Ñ_x0006_p¾KRÑ?m8%PÉÙ?_x0005_o5íÛ?r¢©ìj¬Ñ?ó &gt;sÓ?_x000E_E~Ãb?Ñ?_x0003__x0005_( Ë_x0008_	wÚ?þÊþ«ÝïÕ?3a_x0005_Ö`_x0012_Ó?Ç_x0014_çÔ_x0002_lÒ?îF¶2¤ÅÙ?Æ1åÃ_x0007_Õ?y!_x0011_ÇlªÔ?Då¬ã,hÓ?»z_x0011_e_x0011_ÂÚ?Êéî.ÃØ?_x0010_C_x0005_=Õ?o%É_x0015__x0017_áÖ?²á_x0013_5öÙ?¸_x0007_ÞM Ù?4&gt;Ï×?|ô_x0001_£Õ²×?¡MùÌw_x0005_Ô?Àçºy¡Ý?´pµºZÎÙ?_x001E_áJò_x000B_êÝ?ä"T_x0004_DÓ?&lt;Å)ÍûÓ?Ãw©vJ]Ö?¤uî0ùÕ?0ô_x0002_gÿÒ?Ðö^IØ?¾öl¬Û?1_x001A_HÐ¥åØ?&gt;ÙJònÜ?Ã£¯_x0008_ðÔ?ÙÿCòÕ?é{Çþ_x0001__x0002__x001C_ÑÖ?_x0001_oMNÕ?6_x0004_`ÊB_x0008_Û?VÛúÄÝ?âfëãH×?ÖÕ[¦ÃÛ?_x000C_ô¬±%Ø?q7Á¯Û?¨g% Ù?FdÎR9üÚ?*Ô»ßQñÑ?_x0002_u%ñ¼×?ø[ÒúÚ?_x001A_|£I_x0014_¤Ü?kÿ7_x0001_[^Ø?Ü(fé5Ý?X.IæÍÜ?3e°XÕ?¦X=$jÕ?É_x0011_óOìÛ?_x0003_a$Ô?èzðx_x0004_[Õ?ø_x0003_aõüÞ?ô33_x000F_!Û?Ø_x0008_«MÛ?|¹_x000B__x0016_T_x001A_Ù?F\åN,+Ø?L_x0012_®_x001C_S¿Ø?ø«[]&amp;F×?OèbX7×?1wIQ!É×?_x0014_dÆUì÷Õ?_x0005__x0006__{ ¡IºØ?_x0007_]_x0019_}Õ?_x0011_vJY}¡Þ?û_x0007__x001A_92Û?â1^ËêOÐ?_x0001__x0016__x001B_º%?Ö?jw¼-Õ?V#cMµêÔ?Y"UÃZÑ?÷x½`¤ÙÖ?Ú_x000B_Á¥óÈÙ?¯¦ëöÀÜ?ÂäoVÁ&gt;×?y©½xÕRß?_x0018__x0004_³_x000D_@tÓ?iA?ÈÙ?´¿Äé_x0001_'Ù?;W~Ãð·Û?_A¤ÆòHÖ?=GpÞÛÙ?Ñ_x0002_ÖMë^Ô?¤¾Òº_x000D_YÝ?o#4U Ú?_x0010_ÉìØ[Ò?[d ùïâÑ?ø²|½ºÕ?&lt;ð8òÃÙ?¯¨þðß&lt;Ö?iÊVÐïh×?+_x0003_Ìk±Ö?ÀO!­Îø×?"ÜdD_x0002__x0003__x000C__x001E_Ø?XP_x0017_çÙ?&gt;× îÔ?I.¹×_x0018_Õ? 0GFÑ?_x001C_tº_x000D_À­×?È5Î_x001E_òZÙ?_x0002__x0016_G_x001D_^Û?Tú_x0005_vBÕ?±_x0001_%ê¢Ø?ÒMÍ_x0011_ãºÚ?ôÊÛ+v_x0019_Ù?_x0004__x0005_ÈééòÕ?q-mÙ³Ä×?ïLE÷"bÑ?_x000B_²k-Ö?NnH´,Ô?x;ÃÌÌ¶×?t ±OWØ?2!áIé¥Ø?ún¶ºÔÜ?%¨tyAÙ?_x0014_ô5µØ?Ð½~_x0002_íúÕ?ìzD¹uFÙ?_x0006__x0007_¢!"Ñ?ÖºÁaCÚ?_x001B__x0016_µí®Õ?&gt;ä+î"Û?¦_x001F_XÐjØ?0=^)îZÙ?nù_x0014_	lGÝ?_x0001__x0002_Æ.q+m_x0015_Ü?_x0016_£uò_x0018__x001E_Ô?n!á?Ò?©~]_x0014__x0018_¢Õ?_x0014__x0001_Ã Ò?Ë^ÄÚ?Gøæß_x000D_bÛ?Ó¥_x000F_+Ö?bËdáÙ?_x001E__x001A__x000D_][_x000E_Ö?ÿ¥zÎäÝ?2cs_x000C_ÀÔÔ?+,Z¡Ø?ô£mË4×?ËEWØ?mÌt_x0007_@Ô?_x0014_V(Ñ[÷Ú?[¨ºËQÝØ?§à_x0019_dyµÖ?_x000E_oÚKW÷Ô?è¼FëÑXÒ?d^;½~_x001A_Ö?Nñö_x001C__x0013_¢Ú?:Ð.Û?½è&gt;	gì×?àÎÒ¶Ø?4°ÑVuØ?_x0002__ùó8ùÓ?_x0001_Ü&amp;ã¥Ù?Ð¢ J½Ó?_x000C__x0006_c.PéØ?$Ú¹_x001C__x0001__x0002_vØ?ÖSÿb_x0008_Ô?:Àþá-!Ø?_x0006_¯±_x000C_Ú?ýxû7³Ø?ãccSç_x001F_×?3b¦³nØ??ùã*8°×?ÙÛe_x001C_uÚ?_x001A_$ì­_x0011_Ú?¶ÐÎµ@Õ?úçºª]}Ñ?ñkÜàEÓ?_x000D_-6Ø?Rj!£Ý¹Õ?\Hà¡_x0005_¶Þ?ì¹Fï_x0002_rÓ?ì×s¡ h×?Ø_x001C_âË[Ü?*Åö_x0013_ý_x0016_Ö?¸ìSã,ÃÝ?èSÁ_x000F_`jÝ?zocÛÜ?DX__x001A_VÚ?¶,ºïùMÙ?iS³ßÔ?¨FLçMõØ?_x0016_+p7{eÞ?aþrå_x001F_Ù?ª_x0001_ªØ?SdÐÎüJ×?Òn_x001C_ùÆÚ?_x0001__x0002_Ðz_x000C_[X_x000B_ß?Ê&gt;V¨·GÔ?hÎ/[1×?¨­ØnÝöÖ?R õK3ß?_x000E_Ë{mÐ?YG±_x0014_½Ó?XÚ+½jJÓ?Ù×¸÷Ä¿×?L¨õÎÎrØ?&lt;ü}ÿ³Û?ú	s«×? *û;Û½Ú?"Ë¤mqÕ?i3_x001C_µ·Û?¶¥EJr_x0005_Ò?nÿ_x0008_VFØ?ÍÄã¼±YÖ?|Ñ_x0008_Í¼Û?mTzÑÐ?ê Gp+Õ?÷GpqeÝ?Dh+LÛ?~öÜ ¹Ö?°jçß7ßÙ?¢_x0016_±&gt;Ô?_x0004_?k_x0016_MøÙ?«1M-ÝÔ?&lt;ËÏµxÔ?ÂÍ¿`¾Ö?þôÊú¸ÁØ?_x001E_yÙÍ_x0002__x0003_dI×?²©ó$_x000B_¯Ù?Âu»_x001D_Þ:Þ?_x0012_gÞæÕ?$uØ=aØ?Ç§á¤~ Ö?R òÉxÓ?ð=\÷ÚíÕ?¶|g×e©Ü?_x001D_È«¼g×?_x0003_e@ÅÍÜ?Ì¨Ú3.¬Ú?_x0008_ç§&amp;V²Ö?õ&amp;ÝÑ:ÍÒ?.`eáÑúÚ?ÌCZ ×?º_x0012_cõÕ?Cí&gt;b¢èÚ?1â­3_PÖ?º¬_x0013_O)TÙ?ÞR¢.ÔØ?&lt;S_x000B_Ç_Ñ?Òm9bÅ×?Fp`ÿéòÔ?Úõæ-_x0006_Ü?_x000B_5^Iå&gt;Õ?½ùÉX&lt;·Õ?M_x0004__x0012_óá×?fj5[A¤Ú?_x000C_ÐÙ[_x0008_Ù?_x0001_0zvÌÜ?¾_x0004_qÿÜ?_x0001__x0005_6ÚaX¸kÖ?ö_x000F_Èw$Ó? n_x0004_r9Ô?_x0003_ã~ iÕ?O_x001E_,ïÔ?¨ùÎÊóÝ?$G¯ÿÖ?äZr_x001E_³ëÚ?×Ul]Û?#÷LÛÑÛ?)cðDÀÓ?ÆÆúÉ$0Ý?Ðô&amp;ê_x0003_×?êµWý_x0010_Û?	ñ ká	Ú?_x0018_]_x0004_ìp_x0001_Ý?Ï,&lt;._x0019_Ø?ú_x001B_W½×?¹YÑ@Õ?7ë°0Ó?ò¶Â_x0002_"Ú?çvLÇ×?ñòHØº³Ý?ÑÌh* Ö?&amp;X½½ëOÓ?_x001E_¾UO@³Ø?|þ?çXÚ?ÔX_x0010__x0018_ÊÙ?6E#mDÜ?_x0001_Mº)©kÖ?íÖµ=Ò?¸±|Ñ_x0002__x0004_ÁÙ?6¹iØ?Ä_x0012_ä+VÒ?_x000D__x0017_¹+r_x001A_Ø?hJè´KBØ?ä¡_x0003_Ú?¥òóõÜ?*_x001A_âV_x000D_(Ú?	_x000F_þ+ÚÖØ?JfC}RÕ?^_x000C_'S_x000C_vÐ?z)N;7Ü?D3_x000F_.é_x0016_Ù?0_x0017_Ç­ªZÔ?7`_x0004_#Õ?_x0008_%Xû¸Ý?*ô¿w³Ö?¶åiÌÅÔ?h#d$§Ô?¹ý3íàÞ?28:1Ø?ÈI_x0015__x0001_Ø?wBa.IÛ?Â¯£?_x0002_2Ù?Ù4_x0004_þÙ?_x000E__x001D__x0012_íèªÔ?°_x000F_U_x0012_GlÜ?u×³ð\Ò?_x0015_çD«_x001B_÷Ø?9J_Ã¤Ò?àÆ¾Ã_x000D_Ö?Gw¾âÍØ?_x0001__x0002__x0011_bqîÑdÒ?d_x0015__x0002_{_x001C_ÐØ?¦0¾ÊAèÛ?þ_x0017_Ö?ÚgvÙ?¡ò\Ý?_x001A__x0014_=©_x0005_Ó?@n®eËÚ?¥ø@ªäâÔ?Ê_x0001__x0001_Å²Ù?_x0016_Õ_x0004_öÔ?3ìÿWÖ?0%å"=Ú?GØ&amp;_x001F_ÊþÕ?¯tÿ·ïÖ?È_x0005__x001C_¤_x001D_*Õ?_x001E_B¹ÐØ?y¬)À¼×?FÉ¥óÃ¸×?AÔsã_x0013_$Ù?ÌOé0Þ?:q_x0005__x0004_äÕ?Ðk	ã÷Û?N_x001F_Vñ^Ø?_x0012_ã­­u°×?´ë7Ã4Û?_à_x0019_sÊ¸Ô?}ÎéGÜØ?~á_x0007_à_x0013_°Ú?³³àÕ½Ò?_x001A_°_x0016_ç×?0ÅÃ¶_x0003__x0004_l!×?%Ûü« ¨Õ?ç£&gt;è¤Ö?_x001C_8äaÒ?ÄbK_ÍÕ?2¥_x001E__x0016_×?L_x001A_ÿ{oÕ?#¾_x001F__x0010_3Ó?f_x001B__x0001_Ú?ú;®_x001A_@Ü?ùb¹ÉÖ?aB^F²Ý?_x0016_£[_x001B_K×?Õ_x0004_vã_x0012_×? ¹ÌI&lt;Ó?¿ö__x000C__x0007__x0003_Ö?KÑÍY¡Þ?t_x0007_2·¶Ô?_x000E_'_x000C__x0003_2×?ë`»¾_x0002_GÖ?Ù_x0008_î½yÛ?øÂ_x0006__x0014_Õ?phÙ¥sÚ?ºIèÚ^Ú?{è¯_x0003_?~Ø?Ä_x000B_]¡{[Ù?¢hä_­Õ?±QÞ1Ô?N_x0013_ÂlÒØ?*_x0018_Ä©OÕ?ñ1Y§r$Ø?_x0006_ËòÎ¢Õ?_x0002__x0006_ÛÏÃ_x0013_ÂØ?nOüf_x001D_#Ù?Ô¸$;_x0004_©Ù?ðBCÑ?`)Ç_x001B_×?î_x0016_	n±pÛ?ÖmÚ=8Ø?_x001C_|l&amp;Ù?_ìµ_x0011_Ò?(y@¥¹¶Ò?äò_x0001_4cÙ×?ùï._x0004_¦»Ò?ÒE²VÛ{Ü?þªRÛªÚ?B©ã$ÓÐ?2×A¼jÖ?WØ6_x0005_~ãÚ? ÜÒBîáÕ?®Ø#^Ò?°y½_x001A_B&lt;Ò?2K-´eÙ?ÊO° :­Ú?è&lt;_x0003_æ0¸Ò?Â¨«	[ß×?È²«_x001C_Ú?cØ_x0019__x0007_Õ_x0012_ß?Õî!MI_x0001_Ò?4×_x0010_Ã5Ù? _x0010_üÖ?Ú_x0013_Øó¬´Û?T_x0012_³ÿ`Û?_x0001__x0017__x0001__x0002_(ÄÓ?_x0014_5®ÓÙÛ?Â	²Þ_x0007_Ý?NÒeí¡Ù?|®÷é{×Ü?ìÏ¤HR9Ù?_x0010_¡»ÊØ?¶1+èhÔØ?ö¾±4Ñ?Y|a_x0015_}Þ?_x0008_mfoç"Ø?ë_x001D_í^_x0011_Ö×?(Ë_x0006_,fÜ?öÆî7_x0004__Ø?ðl³]ÎÔ?¢_x0019_v	_x0011_×?È÷_x0019_©Õ?¹,¶_x0008__x001B__x0011_Ö?_x001B_{jd2.Ö?\ÀÆu$Ø?_x000F_mÓTR¤Ú?îz_x0010_ÿÉ½×?deà§*Õ?^·ÌOÝ?°5'o=Ø?_x0001_QÍ_x000D_iPÙ?_x0001__x001C__x0005_ Û'Õ?þNÄøý£Ú?³_x0018_¥áÛ?¬êâsÓ2Ô?Ðã4JüØ?#J×ÖÖ?_x0005__x0006_"½Ëæ_x0006_Ó?\1M_x0004_ÝÚ?èÚt2j¼Ù?ä{ÈeàÓ?JûAµ¸Ø?=	_x001A_f¤ÜÙ?`_x0003_TÊÕ^Ú?5Åj0Ð?Çæ°ö:ýÚ?7aHËq_x0011_Ñ?&gt;_x0011_Wåíw×?_x0010_Åë_x001B_ËÕ?_x0002__x000D_=^Õ?kòyPÃÜ?F|{yaÒ?/_x000E_s@wuÙ?l_x001B_P_x000E_Ù?â&gt;Ðr×?Öl¿_x0017_qòÙ?xe´ØÛ?_x001C_»û:¦Ú?ø_x000B_.Ù¦.Ú?~Ô_x001F_js_x0008_Ù?Ñ_x000C_¹B,	Ô?¤WûÙfÖ?Ï¨_x0002_Àí]×?*HÑ_x0018__x0001_Õ?÷£_x0017_³pÛ?*_x001A_0vÊÙ?çµpÐÜ?©Ï%´uÕ?21°X_x0003__x0006_¦9Û?þÔ_x0006_sÉÜ?´©&amp;)FÛ?_x0002_ÂR_x0004_nÝ?_x001C__x000F_b_x0002_(Û?+`àZUÚ?AÌ&amp;ÍAZÙ?·½ÕUÆëÜ?@c-_x0013_©_x0018_Õ?_x000D_W¼PÜîÝ?_x0017__x0015_ªj:Ý?óÑÍ¥È×?OîTè\Ø?pur_x000C_1Õ?Å½ÌÔ?Ð_x0001_ÒFgØ?Àg_x001E_JcÛ?|èüúÃÈ×?_x0006_ÇÞ°Ø?°b¬FÛ?_x0016_êæU?`Û?vf lüÔ?¨_x0004_Õ_x000F_Ö?¿_x001E_¢»Æ_x0002_Ý?²¸ø!_x0008_Ö?®X_x0002_©kúÔ?Äùh]_x0003_ñØ?ïøµ2_x0011_Ò?ÍLÅ*ï_x0012_Ü?|@wôÄÜ?ë#ñD_x0005__x000F_Õ?_x0015_GÔ_x001B_þØ?_x0001__x0002_|s?_c_x001D_Ü?®³&gt;wßÒ?V_x001D_?6,×?´|G_x0006_!Ñ?_x0011_ä WUÖ?=í³¨lÛ?_x0012_"(8Ù~Ø?hÂ&amp;_x0013_p_x0010_×?úw_¯ÿÑ?Ä»Õy§*Ý?b"o_x0008__x0008_×?9üPx_x001B_.Ú?¨ñÆ°Õ?ybê{Ó?Ú8vç©×?Ê9ë´JÝ?Þy_x001C_ÁæàÚ? V¹N_x0008_×?Lêe!±Õ?®,_x0003_h$Ø?&amp;Mß#_x0008_5Ø?_x0008_èéê~áÙ?½Äëÿ	Ù?IißÇS2Ù?ýbÁÁQ@Ô?ö_x0007_¨Aö Ø?ß·tvP|Ù?¾âK?_x0002_Û?fôvú³âÓ?àvl¬Ö?ªiHa_x001E_dÕ?f_x0010_Yp_x0001__x0003_dÈÚ?Y­½_x0011_aÖ?EÔp`Ù4Ñ?Ò= Ù?f9	_x0003_Ú?s_x0004_á7tcÒ?Öð^m¦_x0011_Ñ?Ç_x0008_å÷&amp;Ù?Ò^P/Ø?í+EÔ_x0007_®Ö?c58úÙ?ZÝXÝn1Û?0%âûâÙ?ÄJa\À_x0016_Ú? f¦`_x0014_ËÖ?¦]õÿ_x001C_yÜ?_x000C_$æÞôØ?&lt;éi¶hÉÚ?"£÷^S¼Ü?¬wkØ?\êí_x0016_r×?úã®Õì¾Ú?&lt;	yMÉðÙ?´_x000E__x000F_À\Ù?òè¢Î¯Ø?0_4OèÛ?edî+}±×?_x001C_.,0Ò?	_x0002_D_x0003_;_x0002_Ö?Î-°%êÓ?¾?iÚ?_x0004_Z¼;_x001E_ìÕ?_x0003__x0004_(·t\,JÜ?Kè7²Ó?hj®m¦Ó?_x000C_é_x001C_c_x0004_Ö?ù_x0008_y£]Ø?¢ïô_x0019_×?p!dÜÚ?­CçÉÖ?ï¿(È_x0008_Õ?0â^©Ù?Ç7½fØ?¹Õ÷kEÚ?¤_x0002_Ø)åÚ?åë{I_x000F_×?_x0012_U@_x0007_«Ý?ÅU8ü)%×?2©_x000C_|×?f(_x0018_ì:Ò?»%=ù;×?jÂxÃz×?&amp;_x0001_'yfÜ?U_x0012_Òüh×?&lt;/·è ØÙ?_x0010_y_x0010__x0016_¹×?¨Å§_x000F_K×?ì?}AfÑ?ühg	Ï+Û?çm_x0007_YûµÕ?²¶û·ôÕ?"¨_x0015_·¿Ý?NÁWgù|Ú?ªA_x0001__x0002_¿Ó?xÄA|ìiÐ?:¯MïÆÚ?Kßw_x000E_å_x0003_Ô?®_x000E_oá:¥×?ÞÅ§éb´Ý?_x0010_ÔO×?_x001E_#_x000B_T¾ÓÒ?v_x0018_ÉÐ_x0015__x001B_Ò?a^´31iÝ?Se±fÓ?7 _x0007_/_x0013_×?ddë¨RÛ?Í_x0003_ÌOÓ? åëþÒ?üQkÖ\Ü?Ø$_x000E_,FÙ?¶¹_x0006__x0003_JæÚ?¤ÜV~û_x0011_×?x°Bª÷_x0017_Ö?xÏÕrdÕ?fÜ¦_x000B_¦Ô?£ _x0007_HÓ?v¼¤fÿÖ?ËÖÂ:_x0005__x0005_Ö?v_x0018_"Í(Õ?5_x0003_Ù;@Ö?B¨äîÓ?N_x0005_8 B_x001B_Ø?öÐ¢~?Ù?N©ÒR£VÚ?p©_x000B_tKÝ?_x0001__x0002_E£aÔ_x001A_Õ?&amp;_x001E_ úS$Ð?À}d:_x001D_3Ó?_x001D_·_x0015_ß_x0004_Ú?_x0010_øºïïîÚ?f_x0005_â$Ù¶Ú?:îw°_x001B_"Ý?_x001C_ä//IÚ?ä7ÛÚ?\ã¨æÚ?l¥"&gt;3ÈÓ?êj_x000D_QÕ?·IMüÈÑ?ÇbPÛØ?¬sJG_x0015__x001F_×?RÐMXVÚ×?¾ÐuýþÁÞ?6ÂóÌ_x0017_3Û?*ò_x0002_û[µÖ?(ØlôSÚ?ô½_x001D_ÙæöÖ?É¤ÐäUÙ?ª_x0003__x000F_u_x0002_Ü?©¤³é1Ú?#&amp;¸ ,Û?¿ÝgâZÓ?Äg"&lt;Õ?ê½o_x001D_eÖ×?ûÇT6ÌÝ?_x001A_í$ø_x001D_×?_x0008_ü{)Ú©Ô?õkê®_x0001__x0004__Ö?µÉÚ¸`Ü?Ò4ìERÚ?_x001A__x0015_AzåÚ×?t 9©òØ?_x0007_Q­{çPÜ?äS¦å_x001E_®Û?Y$Xaß¸Ø?èd	ZqmÜ?_x001C__x0002_î±,6Ú?ÔÐs¡qËÚ?üòhY¶ÁÔ?t¾âGÜ?)ñåæÉÊÖ?Z&lt;T}ß^Ú?¢O"b«×??³k_x0005_(Ó?ó_x000C_âïIØ?»£éÔöÑ×?8&gt;s7ÃÛ?V.à_x0001__x0007_Û?v'Q_×?!_x000E___x001B_ÈÖ?^ôÝ]_x000C_XÔ?I^9ÖÕ? J©`Ú?L$j¿ôÚ?Ëøº2ßÞ?"_x0008_ªW_x0003_Û?TèWà¨Ô?ìj&amp;_x001B_°Õ?ÞNxícÒ?_x0002__x0003_jéB_x001A__x0012_½Ù?ÄbÆ´_x000E_Ù?`þ_x0004_¼Ñ?®M_x0008_=¢Ø?òÑTæ5?Ü?ñütÃÎcÞ?æìßfÔ?_x000B_9Ì32ÓÚ?6_x0013_Æ%¨×?,/FÜ2ªÚ?7Il_x0014_ïØ?_x0016_dç.Ü?µi÷zÙ?~£ÉY×?ð_x0012_§VgÕ?Þ_x000C__x0015__x001A_cÞÙ?&lt;Ó_x000E_ÇØ?Ôµa×åÛ?Yç³p"ðÐ?_x0015_õ Â_x0013_×?HÀ×KÔ?a_x0006_s_x0012_¼æÚ?Ôf_x001F_dØ?3,á¤_x001F_Ó?À0î=G_x0003_Ö?LV_x0015_iÿÝ?³G7_x0007_=DÜ?ê8ÉÈ_x0001_ÇÞ?Ö.1_x0012_×?$ê_x0012_|Ó?×®j¤-º×?î×Ìè_x0002__x0005_B.Ô?f3_x001F_[_x000E_ÔÚ?ðï,@õ6Ü?ür·ÝÛïÛ?_x0004_Sel_x0014_°Ø?ª")*ÅÚ?Â_x0007_ç¹ tÚ?_x0008__x0016_l¬®Ù?w(¿¹vÚ?_x0014__x0003_e_x0001_¸Ù?_x0003_7ë©|JÕ?Ø ).j¥Ö?&amp;_x000E_%4Ô?_x001C_ÿ_x000C_yqÖ?R_x001B__x0006__x0008_¯6Ø?sj_x0011_SîfÚ?-@Çíõ9Ô?»ß_öÕ?_x0004_	óÌ_x001F_Ø?ª¹LõáÖ?æbl_x000F_ÕÜ?Í®ª_x0010_Ô?k¯8C_x000C_Ü?Ø_x0004_Qß)_x000B_Ù?õü_x001E_·!|Þ?Æ_x0007_UàQ£Õ?iµ_x001D_ÐªÙ?åKê«`NÚ?_x0012__x0014_Ê«¡Ó?æ~KeÍÖ?¨û^Y_x0004_àÜ?&lt;E¿:Û?_x0001__x0004_é°Û±1_x0008_Ø?¢rfS©_x0017_Ý?Ì_x0003__x0003_»ÏÓ?æWØ£0UÝ?ÌvëøpëÙ?U$_x001A_ÈYÑ?E_x0016_õTPFÜ?þøU_x0004_ö	Ö?(ßÎhÛ?µl_x0017_Ö?ÜÓ¦s_x0012_Ü?äóßÚ?_x001F_e :×?ë_x000E_¹Û?¸$%~Ð?z°YÒkÖ?Fú_x000E_R_x000F_yØ?rL"ÆýÙ?ÐßÇdtuÚ?ëA¿»?Ô?{ö1ÎNÖ?Ã_x0003_õ&amp;yÙ?_x0006_lµ:èÖ?&amp;íàLIÙ?î÷h/nÞ?qÁ\Õ?Þ«ÖTÉNÞ?sßMÌèÓ?"üZöCÌÕ?²£_x0016_u·½Ø?x_x0002_ujiÛ?_x0013_Bo_x0002__x0007_AæÓ?º¢f_x0004__x001A_Ú? C@`*õÕ?¼¯QÏ_x0015_ïÚ?×^²Â©Õ?_x001A_×·HL|Ù?b_x0019_Þ\_x0013_Ø?Æ_x0005_oè_x001E_¤Ú?¨_x0006_»@Ø?wpíÝäIÑ?¯1+8Ô?õ¾¨_x0003_¦Ö?jT±F¬_x000D_Þ?êjôWòÕ?Ç6~}+_x0013_Ò?E°ÿÕ?´QA½_x0008_1Ö?ãØ«ìøÚ?ÈÖ¡¶_x001A_¡Ö?!ß}®Ø¹Û?³Þâ_x0002_ÛÕ?¢Qb_x000D_"Û?Cj_x0003_Õ?g¦×äÂÕ?{þa:ûÖ?0¦/ßêÖ?TPNúÉ+Ò?%%¯`Õ?ÊLªkQÔ?I&lt;ÁÂ8Ô?á£·_x0001_;þÛ?¨ðQë~iÝ?_x0001__x0004_Õ_x0015_[·_x0002_Ò?ÜÌ¥ÖOwØ?Lõv!ñ®×?Î Õ_x0006_Ø?_:³}¨íÔ?@xþ %Ô×?¦cU:¿Ò?b43j#Ú?ÖÕã0ÕÛ?Ì&lt;}HeØ?_x001C_°&amp;TfÄÖ?¾b3NÖ?å_x000D_8;_x0016_ÎÔ?#_x001C_è_x0019_Õ?àÀ_x0015_kìTØ?_x000C_ _x0010__x0002_R×?á¼´/0Þ?gh³¨Ó?îî]ÁØÚ?¬ÛeÕâÙ?´+Ñþ»e×?²O÷øÙÓ?7â0ÿhÛÔ?$Ã6Ü?ò_x000E_õöCÌÕ?_x0011_ö¯sù,Þ?Òuå_x0019_nÐ?íoZ_x0005_áÔ? º#)UÔ?_x0013_\7î_x0017_ºÙ?Þ_x0003_yfk»Ô?5¹Þ)_x0004__x0006__x000E_ Ó?¡_x000C_¿ÿ5×?_x0007_É²_x0018_ÚTØ?=	wìû7Ó?ùýÂ~Ì,×?-"J&lt;ÿÙ?ü`¼Ø_x0012_ñÕ?_x0005_;ÚXùÙ?ºú_x001F_æÐ_x000D_Ó?yEH×M	Ù?é«x_x000F_~Ô? ªÏmÄ×?_x0019_Xù_x0015_óåÛ?ó93°Ø?ÊÝ_x001F_´íÞ?_x0016_·Q`BFÚ?OàyE:&amp;Ú?r+¨PôZÛ?_x0014_=4LÕÕ?_x001D_&lt;óv_x0001_¡Õ?êÔ6ù%Ò?Ð_x0003_=ç¾ÖØ?b6u§Õ?ôQ_x0002_¯÷ñÜ?0Û¢¬=Ù?jÊp_x001B_·Ó?t©±m^Û?ft©Ñªú×?;ì©Þ×?,nÌCÔ×?_x0002_û©jeÖ? ³ÄÕ?_x0003__x0008__x000C__x000B_È×?ô¡nD*_x0007_Ö?¿çì©×?û_x0007_ãÒ?®Â_x0002_xÙ?õÈ@60#Ü?`µÚ&amp;¼ Ô?ú¥Þóaq×?@Ö_x001E_(ÙÀÚ?¨Ê_x001C_ÓsÕ?9Mf2D¶Ù?*¹ì_x000B_w_x0017_Ù?ª¶_x000C_'Ø?ë_x0006__x0008_½Ô?_x0002_J¸éÊÛ?¢ÝÕ?|ù@Ð«LÚ?áìÛ°Ò?	_x0004_:ÂuÙ?&lt;GÇ-t9Ú?&lt;ôÜ±|¬Ü?_x0005_ÙZ@êVÔ?øÎuÀð±Ô?^pÞîïLÝ?_x001E_DMJ'_x0012_Õ??øÇ¬"Ó?ê&gt;®OBÙ?jG&lt;Ë_x001F_pÜ?¡q_x000C_¸/_x0001_Ù?©dz_x0017_ÜÕ?@ ¦÷=Ù?4ï}_x001C__x0006__x0007__x0005_eÛ?0÷X9Ú?³8æú_x0018_åÒ?Þ`_x000D__x0019_ÈTÜ?þÓ)&lt;9Ö?Að8_x0003_&gt;0Õ?àH;Î¿=Ô?*Ù·[¹=Ô?_x001A_Ða_x0019_Õ_x0011_Ö?ñ±¶T7½Ô?p_x000B_1_x0018_4öÖ?4$ÇÖ×?òç_x0004_ºtÝ?ëÿ_x0001_£oÖ?ÂqIÂ_x001E_êÚ?'¼géºÙ?eF%m_x0002_§Ó?_x0012_T6ZÂ×?ð·_x001D_&gt;_x0006_ÂÜ?_x001E_?/\=åØ?|Ïb{©ÿÓ?û±&lt;_x000B_a-Õ?E9iD¸×?(Ê!a¹×?4¸Áv	Û?ä8MrúÛ?PeÏ_x001F_ËWÛ?_Ð×?ÝÐ¼aíÜ?s_x000F_LáÕîÖ?:­_x001F_cØ¹Ô?ÙÔg¿JÔ?_x0001__x0003_Hç_x0012_ç_x0015_Û?îÎg_x0014_¿Ô?Æ~à_x000C_ÉÅÝ?Òè^u¬×?ûÞõ_x0003__x0007_Ú?Ð´{¤°lÖ?Àn_x001F_òCÄÒ?þá~½GXÚ?_x000E_3v±$Ý?'ÛôÆòÀÙ?ù»°@Ô?7×½_x000E_×?Ç?l_x0002__x0016_¶Õ?/ÄâY_x0012__x0001_Ú?nuu8ÆÝ?®_x0006__x0019_óðóÖ?Là¿I2¥Ô?_x0016_M»]Ë0Ù?ÊAq_x001A_¿¥Ù?B_x0004__x001C_z*_x0014_Õ?Ù3ì£_x001A_¦Ü?© £ Ý?ÙâJ_x0007_¶ÏÕ?t¹%6âÕ?lP§+2Ö?G5¥Ø?_x000D_&lt;z_x0005__x0012__x0013_Ó?t¼¨ ÍeÙ?ÎèñÊÈ1Ù?ÜûZÓ_x0016_ÿÚ?#æÈÑ¸Ò?Ô_x000D_É4_x0006__x0007_pÛ?.¼i'*Ö?ºÃò¯=Ù?ñÇì:DÕ?ð¥Y[ÖÆÝ?îÎ#ØÓ?÷d_x0001_¨Ô?*§)£´Ü?@ç_x0015_gÚ?³"XúÐ?_x001C_º±YÚ?ï¬Fùí×?@Î*ì×?K_x0003_t®Í±Ó?d_x0003_ÓØ?ûÔ»_x0005_#;Û?°²v_x000B__x0012_Ý?_x000B_smRH_x0005_Ù?ÇNç_x0017_ÎÑ?é°_x001C_)W.×?à³a\·Ø?Ù_x0003_@ðÕ?=%²(µ)Õ?yÂ_x0013_CËªÕ?YtðDÒ¢Ñ?VPÒÚÔ?B²2_x001B__x001F_Û?¨_x001A_¶ÜüØ?8§_x0019__x0004_Ù?_x0006__x0016_y«T´Ó?_x0017_&lt;¼4WÕ?Jü_x0002__x0007__x0005_LÕ?_x0003__x0004_x5Æ"øÚ?¬_x000F_»ýØ?rW#¥SmÖ?ÀÏ_x001A_hL×?Ay&gt;_x0001__x001C_ïÕ?_x0010__x0006_Ë_x0010_ßÙ?s]¨èÓ?qdwÛyÕ?Êv:_x0002_nÝ?5µ_x0014_#Â]Ó?XCÄyLúÙ?r9p»_x001F_MØ?\Ã¨qÁßÓ?JöOk½ß?±a9±Ö?4_x0010_2QX×?úë_x0015_(_x0008_îÜ?_x000C_ÐrÇ0	×?ÑÃ.ò¸Õ?_x001A_o_x001F__x0010_ÄØ?­Õ:_x0017_"Ô?ÝÿÙÅvÚ?ÕäÂg²\Ù?´£_x001B_ôUéÕ?Æ_x0008_Ý_x0008_&lt;6Ù?Q3M_x0007__x0018_Ø?ÿ~#JH­Û?iß[ë¼_x0011_×?®_x001A_Ov²Ø?,ï_x001B_ìÙ?÷Ð,¦8×?3¡-D_x0001__x0003_­$×?F_x000F_Ý£]ë×?FÕRûõÓ?_wFáóÑ?Ï4à®ÜÇÙ?&amp;¢P²W·Ö?=À%`AÜ?.2ÔéÇbÛ?¹¦Ý³_x0016_¤Þ?_IæÐ? íSÔ?_x0018_åÏ!/ßÛ?ª0&amp;_x001B_ÅwØ?hÁ)L5Û?ÎyEÿø|×?²Q_?áÙ?_x001C_ËsþlÏÕ?DQÛnäâÚ?Û:§ xÝ?0f(ÄEÜÞ?|_x0007_ðËÐðÙ?RÃdÓß®Ú?ñGc_x000B_ìÞÙ?Vey;ÌÙØ?^¯êÅÙ?_x0017_êhk4Ó?_x0012_ÿ'_x0011_Ô?_x0002_L_x001E__x000B_ÃÕ?°_x0001_Dq'_x001B_ß?Ç uÀ:ÿ×?â_x001D_Cè_x000B_LÔ?_x0001_VØÓ?_x0001__x0003_^·_x0015_)Ãí×?ó°ÒÄØ?ÄjàUÝ?¯,.ÁÃ}Õ?TÿÞ:¶Ò?¸_x0004_ðr_x001C_6Ü?6l_x0010_ÁÙ?*rNçwÕ?`*áð81Ö?Ò~bÞ­×?Øâ¬\_x000E_°Ù?ø_x0016_ÍOBçÒ?_x0019__x0019_	Ñ½Ñ?uáÛóªEÔ?EÆð»_x0011_£Ò?º_x001D_VÏ×Ú?ç¬[â¥6Ñ?"_x0001_&lt;ì&gt;îÛ?Ç«'RÕÐ?_x000E_"9£=ôÖ?yRµ_x001B_®Ø?ÇKm_x0013_ù×?þáô_x001A_Ü?Íæ=cuÛ?ëùPÆ£+Ú?`¶ðÃ¹Ò?ö=¥_x0002_åÚ?ëß¤ïÖØ?¶¤_x0003_Û¼SÝ?ÈL /_x0017_§Û?Ð_x001A_*ÖE]Ý?ÒWBÞ_x0002__x0004_kÁÖ?þ¦Í(éÌÕ?_x000B__x000D_ºÀbÔ?¯_x0006_y_x0015_dÖ?h,¼_x0003_Ù?{jû-5ÓÏ?&lt;u	ÑAsÞ?¤_x000E_NWè¬×?cÛÞ²Ö?+ýÇ&amp;û_x0003_Ù?6x²_x0001__x000E_Ù?O Î#3çÕ?Æè_x001B_[Ó?°3m_x0017_²_x001A_Ú?ð_x0012_:+¤_x0010_×?0Ã_x0018_YeÈÚ?Í®qFXÕ?ÃäÍ|QòÐ?Øn_x001B_ka×?_x001E_Pav£Ù?j8_x0016__x000C_yÚ?_x001D_çB_x0015_¨:Ü?2O?ó?¾Ú?M(¹ExáÒ?_x000F_zé]cÖ?¸p¨ê-ØÒ?üÛ_x0015_?Ø?êëp`¾Ó?åøæÏ¥ðÚ?8A_x0008__x001D_ñº×?ª_x001B_cáïÒØ?_x0015_·f²ËÎÓ?_x0003__x0005_h._ÒÒ?_x0008_mÚì*»×?l©¯é)[Ù?þ8_x001F_û_x0013_Õ?}Ö®¥&gt;;Ú?s)-U_x000E_Ö?_x0004_Ã^Ü?äçÚZxÕ?º¼Õó¯Ø?,qÅÒZÕ?mjlØ?YTÄ_x000B__x0010_Ó?Í¹Xñ»çÕ?`_x0014_îjÙ?þ_x0001__x001E_ÜÚ?|Ö_x0010_\_x000B_Ô?;| ÕôïÑ?\_x0011_e¸_x0003_Ú×?ÞØÊ.Ç_x0004_Ù?tP÷£|ëÚ?_x001C_è_x0005__x000C_,1Ü?Wp	ÀÕ?	_x000E_ K	×?×Öv_x0002_®×Ù?ÅÏËv_x001E_xÕ?I»T2óqÛ?¦ÂÔÚyÙ?b#!émÙ?îk§ÎlÜ?¥wÇ_x0012_Ö?Ô'_x0013_ÅjHØ?äyo_x0002__x0003_ÓæÖ?8|bo_x0007_×?õøþZ.!Ö?F^ýüËÚ?¨¯ñøbÙ?]\4õÖ?,¯]KØ?_x0018_o*_x0012_j#Ú?îï_x001F_,BHÙ?Säã_x000C_¥Ô? {ã/qã×?_x0012__x0007_Â0¬N×?_x0008_t6ÿ}Ú?^_x000C_®rÖ?ÑA4á_x001A_×?nR¹Ç¨XÚ?@8üÀíÝ?2ùhê*{Ô?@ìxW_x001E_Ö?ªE¾±è×?_x001C_à*7mÔ?_x0002_"üÉrIÔ?NHn_x0001_&amp;Ö?%]Ka_x0011_æ×?Í! r,ÒÛ?_x0016_&gt;|ï-Ý?¦ðÍHéØ?Þ_x0017_*_x0014_¶´Ú?ÎÜOÕ_x0007_×?ªm(`IÅØ?IÅë¦fÞÏ?»O,Ðµ×?_x0001__x0002__x0011_êù+XÐÛ?_x0004_(¡_x001D_bÓ?ïÀìÚÔ?ÚÉkz9s×?"FL@Ý_x0007_Þ?hd¼ôJDÖ?_x0008_9_x0015_4õÖ?XÊ_x0002__x001E_×?ÿå6_x0016_V(Õ?Â».âÙ?`qï7ÏÕ?Ìú]V_x0017_Ú?XÆÛOfàÛ?_x000D_´¦©Û?XÝ_x0007_¶=Ó?B_x0018_/ü0@Ó?øí±7Ø?3ÝÂLÞ?V9_x0017_Âk¿Ø?TÕl¼E³Õ?n_x0013_5SÑ×?¬Ú¥TiúÙ?Z¼oÒ»NÖ?_x000C_~ÆêØ?»dUr_x001B_Ò?\´å7Õ?Ðà÷_x0006_Ù?@2_x001A_ÅjcÝ?Æá©æpØ?u§,ß?%ÄÇÉ	_x001B_Ö?èþ_x0003__x0005_`0Ü?Â%¹[-_x0018_Ö?)¥_x001D_â­HÚ?_x0016_­?cC¢Ó?.w_x0007_ÿDÑ?BdòÙÆÓ?"y_x0002_±:÷Ö?¨_o_x000B_â.Õ?óJï~Ô?Aåðã$Ö?öÌ|Ñ?l¾Öj¯$Õ?D_x000D_MÈÕ?Ï_x0018_UL_x001B_uÑ?*iÊ:'Û?_x000B_×Ò¹LÙ?_x0004_¬óóxÖÚ?bÅ#0ÉÓ?Ô1ÿâÞ?òxfqÑ?r_x000C__x001C_KÔãÒ?h_x0016__x000C_ Ñ?~¹_x0003_áßÖ?_x000F_¨Û?*ìÈh_x0003_ªÓ?_x000C_`ÍRÐ¿Û?_x001E_Ô'yéÕ?©_x001C_Ð	6Ú?C_x0007_óTçFÕ?_x000E_	æØ?Ô{]'_x0001_ÖÖ?6½_x0012__x0012_~_x0014_Ù?_x0003__x0004_ê_x001F_ .åÖ?¶×éîSÖ?ò_x0012_¡OhBÞ?A°+¶ÂÛ?_x0018_H_x000B_Ò½NÓ?_x0005_-0¯Ù?Ç¢_x0017_ù³Û?ÌLtÖ?Ø?Çä_x0001_;Ó»Õ?P_x0002_åHÐ¡Ñ?Üm6§ü¼Ô?_x0010_3§ÃzÒÒ?*_õ&lt;íØ?¡_x000C_­©ºqÕ?®_x000F__x000D_ÇÛ?ø_x0003__x0005_(Ù?ÔÜ§º&gt;Û?Ls_x0013_¬MÔ?_x000C_Æó³X~×?e!"Ø?Mz õÏ_x001C_Ö?ÎÈºC_x0005__x001C_Õ?_x0016__x000D_ñÖ?Þ&gt;\Ú?Â~%_x0003_î×?_x0004_¢¼kÚ?óÉB\ÊBß?¶\òã½Ù?Y-Ó)JÒ?¬ ûÌÙÐ?TúpY_x0011_Û?=9&gt;_x0002__x0004_d|Û?¤_x0007_þÿ&gt;_x000E_Ú?_ößé_x000F_Þ?&lt;¼Á_x0002_2çÖ?&amp;[$cW2Ò? þÚ¤&amp;Ò?ng_x0014_{ÍØÙ?ÿæ¨_x000C_IÔ?|_x0013_-Û Ø?d(¼öÔ? F_x001B_(cÖ?Áµ#8ëÕ?w_ÓR]Ö?È_x000C_b_x0003_HÜ?Û3	R¯Ö?RGÄ9ÝÒ?gÁÄbÑÓ?_x001E_ }è	Ö?[/0xAÒ?fÙ_x0004__x0006_Ê×?iµ¤pQÛ?B ¯_x0001_(þÙ?Ê©Ýåå_x001B_×?"T0Ê9Ù?&amp;Þwõ»Ø?-Ñ×?a_x0002_Z9H¥Ø?$_x0011_v¯Ù?í~ã-ÌµÕ?Y¢ê_x0004__x0014_³Ö?L(yVÙ?á~¸·Ç%Û?_x0003__x0004_ê{@IÏæÚ?Ö£_x0012_Ìß*Ý?9S_x0018_\úØ?µ{_x0019_£ªÛ?ô"F_x0002_!cÕ?à_x000F_ür°»Ø?_x001C_f­×?¨xØ£­Ø?ÀÈEµ®Õ?¦3zùÁ_x0008_Ø?^7?«_x000D__x0018_×?²öÈ_x000E__x0018_Ó? -õ[	BÖ?_x0013_58_x0007_­Ò?_x0018_ ñ_x0015__x0018_Ö?p bÀ%ðØ?¨©ÐÞÖ?ôB	ÒÔ¬Ü?_x000D_3 ¯fØ?}_x0005_V@Û?k7iÆm×?ÝÒë%UØ?K_x001B_Ð©»Ù?²©£IçÀÒ?ë VP_x0006_Ô?7¨&amp;_x001D_þÖ?ë_x0001_ÃÏçÛ?äv3óÉ×Ú?«ä_x0007__x0019_³]Û?_x001D_âVÿüTÔ?¢èõ_x0013_ÚÙ?_x0011__x001F_Ï_x0001__x0002__x0013_Ù?_x001A_r_x0006_¥õÙ?¬_x0013_¿£"Ú?4½ùúÙ?_x0005_&gt;FüÝiÛ?Ä§«ÈQÙ?Ò_x000B_´_x001E_/)Ô?ïð_x001D_w×?})&lt;¿Ü?_x0001_ÑÂÂv·Õ?_x001C__x0011_âh×?_x0019_5F©_x001B_×?'³ã_x0006_òáÒ?ø`¹\)Ú?S;_x0001_@·öØ?â(_x0006_e2Ñ?ÚNÛd!Û??!_x0014_&gt;´çÔ?_x0001_:_x001A_TµÙ?[K7#_x0011_Ø?â/Ç®_x0011_ÍØ?ôÆr9D_x001E_Þ?K _x0014_QÞ?_x000D_Éõ_x0017_Ó?_x0019_~¡g¦Ú?ñiZÿÁ×?,_x0012_û_x0012_×?{¨j¾+7Ü?6²_x0008__x000E_bØ?:\z´ÛÕ?k ¦~³×?ùß_x001F_§{_x0018_Ö?_x0001__x0002_wÌc_x0019_Ô?®wÞì×?&gt;¹kM:Ù?¹6ø¨/cÝ?0ØéiØ?òÅ_x0010_ÎºÛ?T_x0018_þäOØ?úñO_x0006_Ñ?ÊÌd=¬Ú?dãÞq`×?ØîYÚ?:]Ù ú²Ø?zí±{u2Û?È	\`¢ïÑ?~ó?©Û?B©0OcþÙ?*cÃjU²Ö?N_x001A_#w!Õ? Å_x0007__x000D_Ù_x0008_Ò?¢ü_x000B_*Õ?_x0016_ÐÄg*Ù?_x0016_ó@ýùÞ?2»4_x000E_TkÚ?î	×?xnáò9ãÖ?nN#ÑÎöØ?_x0018_X^qiÝÕ?vmiÖÓ?²ÓÂSEÕ?*pyxÓ?Ã¦áF_x0005_÷Ò?þ_x000B_R_x0005__x000C_ýãÖ?¯F_x0001__x0006_Ú_x001B_Ñ?Í¤ËWv×?þ¢[³_x0005_Ø?8þ_x001D_L:ÌÖ?l	]~ÃÔ?S?_x001B_CúÖ?ý©)_x0003_eÕ?Â$¼r_x0006_Ö?Êwæ_x000D__x0002__x0010_Ö?_x0010_Uî®÷2Ù?*	WBÐÕ?ßËGq_x000F_Ý?BÒ_x001C__x000B_Q¤Ø?xçþ9\Ð?_x001F_3SuSòÕ?_x000E_pÃ7ÚÛ?F_x0002_SµñÖ?^râBëòÙ?Xµ½_x0019_³MØ?fé_x000C__x001A_ôÕ?¸nÝ_x001D_ò×?_x0007_r_x0005_V6_x000F_Û?F_x0004_7cØÔ?_x0008_{E_x0013_IÔ?æ}¿/Õ?tóQXuVÕ?Ï1§¹½Ù?ÀàîÔwÛ?ýv­©:jÖ?c_x000D_urX:Ô?_x0014_`ÿgÉoÛ?_x0006__x0007_t_x001D_¹(ûÚ?b_x001C_ârp_x001C_Ù?&gt;cD_x001C_öÛ?ÞEû´Û?ÿ$_x0011_FÉo×?Ö_x0010_?Ù?ùâVÅÄÕ?4$u'±Û?Ì­g&lt;Ù?¼_x0004_ÂÆ9G×?¿|_x0005_?_x0012_%Ô?U²ÍËÙ?²#êÖ=&lt;Þ?ì8Òv_x0001_Û?X_x001A_$1_x0017_Ù?À_x0003_¯Ñr_x000F_Ü?_x0002_2_x0013_QÐÓ?ô&gt;Á£Ä&lt;Ù?þcb:TÖ?_x0007_dË%/ Ù?j+`ùKåÔ?xôà"ÆXÓ?ÿñ}3$_x000B_Ô?8_x0019_É_x0016__x000F_ñÙ?_x000C_¶¼_x0013_¬ïÑ?ï&lt;_sÔ? 2_x0013_Û?_x0006_j^¯A×?¥é5ì0,Ó?YR%j)'×?ÂNDYÛ?	ñë_x0002__x0004_L_x0007_Ô?àWQÅqÖ?ÑÓy9}XÑ?L§_x0017_ýÄ_x0001_Ö?»®S_x001C_	Õ?9fRÙ?_x001F_ê90æ×?EPL"ØÕ?ëã_x000F_p_x001A__x001B_Ù?±ðª±	Ø?_x0016_Eò_x0014_TÜ?*ÀÀùLÓ?õlLM_x001B_Ò?zK¬róëÜ?_x0018_ò}Û´Ö?|b_x001F_õ_x0003_ÞÓ?t§ek_x0016_ÎÙ?ø_x0017_7_x001E_ÔWÔ?vv@E_x0005_ßÐ?TW­þèÛ?àðfÈU;×?wQas¹Ü?&gt;ÍµÓ¥FØ?_x0003_9ÌÌ8#Ô?t·ªR×??&gt;}OpÖ?XX_x0017_T°ð×?tïA_x0011_#Ü?§m 5Ò?ÞCuaj×?X^úùÐÄÜ?¹!QÉù=Õ?_x0001__x0005_fý/ÔjóÖ?²~kL`7Ý?è_x0005_-_x000F_Ú?!§QNkÙ?Ó©òä¡Õ?C­°=Ù?_x0002_÷×+ôáÖ?¢I7ÜÝÜ?y«Üß×~Û?5£_x0007_GÐ?^0ª§j_x000C_×?Ø_x000E_üÜ_x000E_#Ú?Á_x0019_¼4ãÕ?B_x001B_läÜ?Ña_x001D_º5ZØ?p2XØÓÙ?Ø´ ;_x0004__x001B_Ö?hç=_x0011_Ø? yíÓ_x0010_Ú?Ñ#¶vó×?_x0003_gC(Ü?&amp;©ë_x0012_eÑ?-R_x0008__x0016_EÝ?4_x001E_ Òú¥Û?vëÐÙ×?4ºù]¸Ú?b	5×Å_x000B_Ø?fuTL=.Ó?î_x0018_).wØ?øº¥lÑXÔ?[0ünú*Ù?ò òï_x0001__x0003_.ÂÓ?_x000F_·°×?_x0018_z°$.ð×?Â_QZ_x000B__x0013_Ø?ë_x0014_Î7èÒÖ?_x0016_°_x0013_PÉoØ?ã¯D$ùÖ?ÃntÎÕ?f©¿ëtÔ?À´;ÞtdÖ?z¸_x000E_%îæÛ?_x0002_÷«à]Þ?ò_x001F__x0018_%Ø?EZÊ÷LÆÓ?¡,ð ÉùÒ?\`O_x0008_o¤Ð?DBÍKÀÔ?=ê#¹`ß?àHÞ_x0007_î×Ö?ÇC÷¦_x0018_Ú?ÚìMåffÙ?j8(þÑ?[ _x0001_&lt;_x0004_Ô?Û½P?»Ó?§_x0015_ëßvØ?¶7;VòÚ?Ê¬G_x0001_ËÚ?»lÙû_x0010_Ö?VÝ?	Ü?ðÄV1Á9Õ?äæéRÜ/Ô?/SÿÙÖ?_x0003__x0004_5|Ç/&lt;VÛ? çðnÎ_x0016_×?,{)'Ê§Û?_x000E_ÁXh×?_x0006_xK*&lt;Ø?C¢¾ÃUÙ?@_x000D_U²_x0018_ºÛ?_x000F_õ_x0003_ËnØ?ÊÅV&amp;·_x001F_Ò?¬X_x000C_D¤tÚ?:$ÊúñÑ?µqhÌÃÏ×?ã÷íç=Ö?M¶.äoÕ?\3Y-ÜÍÛ?ÞCôjMîÙ?p&lt;VXéÜ?RàâìJÙ?_x001C__x0003_"QTÙ?ÆPwçõ_x001F_Ô?Â¹²_x000D_VØ?`_x000E_v_x0001_øèÕ?_x0012_ð_x001F_i ¾Ú?@X¯HÕ?ý¶(Ð¦Ø?_x0002_-_x0015_îèÚ?«ï¶z\[Ú?_x0004_&lt;*o%öÔ?_x0002__x0014_÷¡IÕ?Õ	k»Ù?j¬?V+×?^±&amp;_x0001__x0002_Ï*Õ?_x0008__x0016_º&gt;_x0001_Ü?É{1®Ü?_x000C_&amp;´Ä±×?v&lt;i_x0013_ÞÞ? +Õ$7×?/Q¢·©Ô?·Ôê:Ã¼Ó?\ÕY¼,Û?Òß¦ÎÒ?®Wòm@Ò?z7ÇÁ¼Ý?ÂÛôVß?_x001F_LPØ!Ø?ù;(_x0012_û_x000F_Ù?»ú46°Ò?X­o¢³Ô?GL§_x001F_¥=Ó?ü·HE'Ø?ê¨ñ_x000F_]Ú?õUOèÕ?	_x000F_?ä_x0017_Õ?´_x001C_.DXÑ?&gt;×â_x000D_pÚ?;_x0007_óÓ?Lt©ùt×?°Ý_x000D_ëEóØ?MPôK¨Õ?&gt;7êr8Ù?V_x0016_*1Û?aÑ¶?ÊÔ?3Ññ%×?_x0001__x0003_¨ÕY_x0005_=Ú?é_x0015__x0002_V_x0002_oÛ?ö°r	øÙ?V/à¢ÎØ?d0Æ!c9Ú?:.VÇ Û?P_x0001_§gí×?ö ¥'VÚ?\U¯ËÙ?	á¿_x001D_B³×?êé!ððÓ?nì.E\yÕ?dâÐ_x0004_í4Ù?h_x000D__x0012_£°Ü?N	ÍqGÙ?Ô-"­vÙ?Üs_x0018_;µ_x001F_Ø?&lt;WE"ÊÚ?ã³é0ÎÜ?-ÓjçÓ?vï°&amp;_x0019_áÑ?[C_ÈYÿ×?ý_x001E_|_x0005_kÝ?m!¶æ×fÖ?x8½ü§Ø?¥ÕÁ_x000B_*Ô?EùÛ`=_x000C_Ö?Rä¥+Ù?Ö0°&amp;(Ú?_x001C_QÍ1nØ?x§²_x001A__x0013_Ü?¾_x0016_n_x0001__x0003_tN×?-ä_x000C__x0018_³ÑÒ?_x0010_»×[äy×?_x0016_q++	Ý?_x0003_k_x0017_×Ê7×?À£_x001C_XÑ?Ä9,rÖ?­_x0006_ERN_x0016_Ø?_x001A_ÅÚ»-×?Þ#E9T	Û?*áùZ=3Ø?TïT6nYØ?¬+%±åÚ?f(ñu£(Ù?ä_x0010_ß7ÞÜ?¼Ï~àÖ?ÔVbj_x0017_Ô?|8oß_x001C_Õ?_x0002_ç5Î_x000F_Ü?´ö_x0010_SÏkÔ?ð_x0017_+_x0018__x0006_vÛ?¸_x0018_Bª_x0011_ÀÖ?_x001F_&gt;²±ÖªÙ?¦äÀ{GèÕ?KTË»Ú?Ôÿ_x001D_7ËÜ?lQOP@0Ù?Î¡tPwÙ? _x0005_½)#á×?#5¿FP&lt;×?ü~ÚSÛ?_x0013_ßdT§ÉÖ?_x0002__x0003_ùæKQ¾âÖ?¼«¾ø²\Õ?h[bÕåÔ?*|7YÔ?_x001B_Q%ùÜÓ?»_x001E_Ï_x001F_ ÂÚ?úÃÇÄ§Z×?ÒE"ZÚ?_x0008_Ü_x0002_tÓáÖ?ÿqí _x000E_^Ú?á_x0013_xª_x000E_Ô?.rÎÒÈhÒ?_x0016_ÊÐMØ?¤íhtÝ{Ô?ê Ö]_x0007_rÛ?ì²wý¨_x0019_×?NÊ}Ö?vBu#á»Ø?_x0019_2LÔ_x001B_Õ?­4QíXãß?Ö_x0016_TPÌØ?jÒ*lÂß?½µ©$Ü?p_x0017_ãA|_x0003_Þ?_x0001_µTÜ_x000B_Õ?©7öÂÙ?#Ä+ðØ?V1Ù_x0001_î×? ç!'	¸Ù?@Ê&lt;_x000B_[ìÓ?^7(8ÅÖ?åL_x001D__x0001__x0002_a_x001A_Ý?ßdÙ)Ú?n_x0011_Å:Ó?ÇW0±Û?ûö_x0004__x0003_Ù?)zY_x0005__x0010_!Ú?ÀBÂè¦×?ã4bAÓ?_x000E_7íñÖ?ä&amp;Ì(_x0016_«Ô?Lü]_x0007_HØ?øØzºUâÙ?ö_x0013__x001B_´ÜØ?E4]ÚJéÕ?7_x001D_Ð_x0014_ðÖ?Ç¦ØæbyÑ?®N î3ÍÜ?ÅZ]ÓÛ?Ð¡Há­®Õ?ÒË_x0012__x001B_&gt;a×?Ä=|KXÛ?¾«Â8&amp;Û?ÒWå_x000B_6Ú?8þ!Ô0Ù?K=_x0018_÷ä¼Õ?)_x0017_¢_x000F_³aÔ?¯0@¤_x001E__x0011_Ý?ç½_x0005_#Ô?¯Yc­IÙ?_x000C_ÚÖ3ôpÚ?\ý6þ¿ÈÔ?ßX¯üÕ?_x0002__x0003_B}MAìIØ?Üg_x000B_z__x0018_Ü?	2q¾æ×?&lt;_x0011_2B_x0012_·Ø?Nêæ¼¾ºØ?ÚmÕ Ù?vqÍéÛ?,O¶âÛ?ÊÍÍS#Û?(ÒíGê_x0004_Ó?äYwÎ÷UÞ?_x000F_T_x0005_Q_x0002_Ø?8&lt;BAäÕÚ?¾J5ÇÝ_x0002_Ù?»(_êÕaÛ?¬±,¥ÎòÔ?d¼¯èØ?¤ý£_x0010_×?_x0018_Â8Ú×Ø?H°J_x001F_5Ü?_x001F_Ýäc_x000C_ôÕ?ªh__x0018_pÔ?_x0001__x000F_ÒÁ±Ô?Ebß?ìÇ_x0005_ñrsÛ?Úëbac_x000F_Ù?kNë²$Ú?_x001C_c­ÇÖ??JõûÖ?Kw}þÑÖ?««{É±Ó?H¦ò_x0001__x0002_²ÜÝ?6%psÔ?l?UV#×?ù_x0013__x000E_Å~Ù?çw_x0018_Ò?{{_x0018_ZfØ?,GÛïl~Ó?l_x0011_äÞ?bvòYÕ?Ø¿:ÑáÕ?6Ü²z7Ö?ï¬h¹Ý×?_x0001_i2ß_x0013_¤×?L¤½°º_x0001_Û?4Vn_x000D_§Ö?hrÎ+µØ?@_x0011_s"_x000C_ÃÙ?_x0004_&amp;7¸ÐÕ?_x0004_[7C_x0007_Ö?¸ë_x0003_Ï¨hÓ?zù[×?_x000E_àÑ?¥¢Ô?-_x000F_êÒOu×?L_x000D__x0007_¿iHÕ?¯æß:L_x0002_Ú?+¶_x0011_æXØ?x%Hø &lt;Ô?]oîôÿr×?þwdÕ?_x000E_Û&gt;¦ÚÁÚ?æH_x0005_x;³Ú?â_x000C_î^8BÙ?_x0001__x0002_:"{ÕÝLÛ?µ±- ×?z÷íoÕ?xÑÎRúhÚ?LÁ¿\¬ºØ?À¢tå_x0015_ëÙ?H-0rrÝ?RDpð_x001E_Ø?úÓG°FI×?ÖduÈ[Þ?ö-,`Ê!Ó?Üý"îi×?×ûëÃÕ?tfHä°¬Ü?ð¾6`"Ù?_x0018_cÝ¢ Þ?:¥°cè×?föÌ¥ÖÒ?ÌU_x001D_GÑ÷Õ?ë3Ðû"wÒ?=öqwµÞ?ãªiÍ	Ö?$° îØ?ÛÑ)å·«Ô?wV×.çcÓ?Ý_x001F_ù`Y¦Ö?oOõ³.Û?_x0005_	ÒÆÚ?Læõ'ÿÑ? ._x001D__x0018__x0010_Ý?\'I¨þÐ?Æo{_x0001__x0005_ÁUÙ?Â_x0003__x000D_b_x0013_}Ú?^ÕÐØ6Ù?úÇHª×?sg­Ñ?|ÿÿCKÖ?KËkxéÓ? _x0007_@\¸Ú?à»kÕÖ?_x0002_Ë,Çs_x0013_Ú?9âöhÂÖ?öêt_x0015_Ú?^Æ&gt;_x0003_ë×?*_x001E_ù^_x001C_Ö?Úï± þ×?¤eç$1Ù?&gt;FôÍ_x000B_×?ìÑïsL_x0016_×?ü(çr=Ñ?hï_x0012__x0018__x001D_"×?XÂA_x0004_S3Ü?î¹Bí ÆÖ?`_x000E_qC&amp;Ù?rÃí½Ø?ÔÉ'Ìh¸×?_x0010_óP_x000C_ÅÝ?Ï`_x000F_µÓ?_x0006_2úá6Ô?¸ÜÝÖnÔ?2;ãÎ_x000C_iÕ?=¬°úÂWÑ?·Ê&gt;TýÖ?_x0002__x0007_,Äö®«Ü?c_x001B_Ë?ÈQÒ?ª_x0002_Ò(ÞôÔ?e³_x0013_:ûÜ?þ6d_x000D_áÖ?¨U_8ðÓ?ÚÃ_x0003_=_x0003_üÛ?ÐØ_x0008_SéÕ?¦¬¯_x001B_Ü?LÔ_x000E_Ù_x0018_Î×?±_x000E_NG_x0006_Ø?[_x001E_S£ìÑÖ?HWhyÚØ?`Zô_x0005_)Ü?ââvvÚ?ï l¦¡vÕ?e|k_x000B_÷UÖ?"õL~ÉÜ?¦=_¾Ø?X_x000C_îVùÔ?£nX_x001E_Ç×?3Û²F=sÖ?Bã_x0004_ÎíB×?öCÀb_x0018_Û?TþQ©_x0008_Ó?Î_x0008__x0005_.FÎÛ?¬_x0015_7úâì×?º&amp;wÿWÕ?L_x0001_ |Û?C_x0006_g e¼Ô?WCb	FÔ?ÈÌÄ_x0002__x0004__x001A_'Ù?SOù_x0003_¸ÜÛ?#VíÜ?´ùþvàê×?vÓ&amp;xwØ?_x0010__x0017_T1«¾Ü?â¾Ö7|ÂÚ?-±Ö¡ZZÔ?éñ.fÊ_x0019_Ó?¾Ø¬Ü	_x0002_Ô?¼¹G;UÝ?&amp;w2+IËÕ?_x0001_r¾°ÄÖ?f®&gt;×¬Ò?×Ñä·G1Û?_x001A_hÔi×?U°;(_x001E_KÜ?5E@v_x000F_×?g Ð_x0011_§Ý?0Ë¹_x0011__x001E_Ø?m_x0011__x001F_nþØ?ä_x001A__x0007_êpØ?xùów¤îÚ?Ìß_x001F_èÓ?Ódv£óÒ?´Òq;Ü?¦ôû_x000C_Ý?_x0014_þ²_x0001_òO×?yH_x001C_7ËÔÛ??â#Y÷ÖÚ?_x0010__x0019_ü?­_x0007_Ü?_x001D_èÀ'EÚ?_x0002__x0003_¼½«_x000D_Ô?Mf¿¨D¾Û?T$Ì²æÖ?Ã6_x0019_ÈÛ?ºð_x001B_qIëÔ?jr;[½é×?é×±ÊÅÔ?_x0011_§)Ó?!¢_x0001_UOÖ?êÿ	»&gt;dÙ?&lt;²Çà_x0006_Ô?TE¥_x0018_/ZÙ?ÎtÄÃ×?Vh_x0001_Ð6ûÕ?À^á¸Ú?¾&gt;õâ¯|Ö?zÍtÙ?×© ê_ÂÐ? ÔAÅÔ?°õàù_x001F_Ô?d·Ç(ÆPÙ?u Ï@_x0018_Ú?søu"µÖ?s9g»Ô?¬î$ë,¦Ù?s_x000D_L¹_x000E_9Ø?ÃUÞ	6_x000D_Ù?ÐkZðc¯Ü?#È_x0003_Ü?(Wë×|×?_x0016_7¯_x0016_tÚ?+âÏ_x0002__x0003__x0001_+Û?\'6¶ÁÔ?JbF_x001B_:Ú?ñ|½ÝØ?ëJ;oÙ?2ÝÓ|_x0006_UÒ?\ô_x0015_Ò.Ü?ÖôÃÒ?þmï]Éh×?dEæu¡­Õ?¾yGç¯Ü?¯A]{Ó?õmÕÙiøÑ?ÂÛ¢v_x001B_Ø?æÂ9T»Ø?Àç_x0014_ñ_x0013_³Ú?¯KL_x001D_ Û?Ò+_x000B_cØ ×?ºh5F_x0002_Æ×?J3ß{éÛ?ùÉß Û?u0Ã_x001B_bÃÐ?Jå_x001C_ýÉmÚ?ÚÅ®5vqÛ?Ô_x000B_wk7Ú?2Üø&lt;cÙ?_x001A_-såEáÛ?¢_x000C_Ô_x000D_dÜ?kíìØ¤ÿØ?ü_x0006_Dß³Ü?n§ËÐëÕ?_x0003_zu3_x000F_oÖ?_x0001__x0002_l2ÅéóÙ?Ò0­4ÇÚ?_x0018_õ}GyëÙ?øhìéÚÙ?B{HÙ?_x000E_XÖ_x000B__x001F_Ü?ÆaclÕ¦×?È_x001F_ËËûkÑ?á?÷	yeÕ?TEr8Ô?³i#Ó?Bþ¶RÎÝ?h_x0007_­_x0011_äÙ?òåN±_x001A_	Ø?_x001E_½,Ñ_x0006_·Ò?;ÉtøÔÜ?¡ÉºâÕ?ÖÌM_x0017_Ñ7Ý?³má.µÓ?.eK\ÌÜ?·r{ÉhÙ?|o_ORÓ?Ø¹_x0008_ü)Ý?¸EÞ*ªÚ?¢Ä_x000F_êÄÛ?hòèÌ¢SÖ?_x0008_B¥Âp1Û?&gt;8RÙ?_x0007_ÿñ-_x0014_@Ú?_x0018_ÀG$/Ý?Ö}_x001B_Ö?w²&gt;_x0004__x0005_}_x001F_Ô?X_x000C__x0007_¾_x0017_'Û?hÅØÏ=Ú?_x001B_sD;,_x000F_Þ?_x001C__x001A_5ü9Ö×?­2Ac4gÛ?PQÁø(aÛ?À_x001B_!¯°ÊØ?ô³¶ZxÚ?Ìíþ.W¿×?_x0015_t@G¯;Ù?Èèm_x0016_qéÙ?¤ôÀ!øÚ?úS´z®×?|ó|äÝ?£Ñ&lt;qóÐÛ?ÈYÇÓÛÕ?¼Âv_x0018__x0016_Ù?Np{OÿwÜ?rN'ÇgEÙ?_x001C_Â¯ÄüÙ?ö/½FêIÛ?_x001D_Â$ÙD_x001C_Ó?ì7u_x0005__x0002_SØ?ê )_x0013__ýÙ??ôo²­Ù?ó)êqÚ?_x0001_(YQ£×?IIÛ?Ü0'ÈÂ¨Ñ?»¹TàüUÓ?j_x0003_Gì­×?_x0001__x0004__x0003__x000B_¶2*Õ?¶7_x0014_GÆÓ?4¾")_x001E_Û?Òx_x0008_*NÅ×?äf~kËÚ?_x001D_@P Ù?I7Ô_x0002_JLÛ?_x000C_ý-¨ÏÐ?HFS;æÑ?¤|_x000F_LµnÒ?é)W3ø&gt;Ý?S£¤eëÅÕ?º,®ì#Ö?_x001C_ÈÐ_x000F_óÚ?È*ód_x0005_Ô?_x000C__x000D_ _x000D_4qØ?Àÿþx`ÜÛ?Ü]_x0018_MØq×?º¤_x0018_?¬âØ?µ¹fjÌÜÕ?IÃq½ÚØ?_x001C_Ô_x0004_ü|ÝÛ?_x0002_^ÿûñÉÚ?~_x001E_ÇÇÛ?]¸N&lt;_x0011_Ö?Æ»ïf!Þ?¼Zæù¼ñ×?¤å ^õÍÕ?8³gýìÁÖ?´p^y_x0011_mÙ?`±_p!Õ?iºp_x0001__x0005_f\Ù?X_x001C_¨±BÛ?jû1sWóÝ?¢×µ±RÑÙ?Ô3AV°_x0019_Ö?áMÖB^_x0013_×?ª\¢QØ?¢_x000F_*RPüÜ?¸£_x0017_°ý-Ý?_x0006_¸ÝÞ_x001E_xÚ?_x001F_äÃÜ?Þô_x000F_§CÖ?_x000E_Ò_x0018_g¦Ò?®¹¡ÿÓ?_x0016_æ_x0004_S__x0013_Õ?a¤U®'Ø?ÆëVwà3Ú?^sc§æøÚ?\¾&lt;:_x000D_fÚ?yÛ0lZÃØ?FPTj&lt;Ñ×?î@îb[_x000C_Ó?¢÷·*±IØ?_x0004_¶Äª¦}Ú?Íó¦ uÕ?í± ÐxdÜ?p8¡Yá×?¢ý_x000F_LÞÒ?À_x0003_J¶=Ó?6­¢u¯_x0002_Ú?âÕu&lt;®¢Ò?_x0002_·LçCXÒ?_x0001__x0002_@+¥WÕ?A&gt;ì©ù_x001B_Ö?íÑ®·J×?êÓ)Y@¤Ò?Z_x000F_xI_x001B_×?$ªB"óÒ?î2/ByoÓ?¨Ç®Ì_x0004_Û?#,fØ?|¾U	oìÚ?ªÄ~2}×?DnWÄ_x0001_Ø?_x000B_ð6Ò"Ò?±@è aÛ?ªE\hÃ$Ú?üG¼Á­Ó?ÀV{°ÍÛÔ?GY¨é_x0001_#Ò?ìwë½uÖ?LËæ®¹Û?ælË_x0012_êÒ?PÍI_x000D_ì×?'_x000D_Òmo[Ý?Õq]qà¢Ö?xÚBl¿_x0019_Õ?{þ_x001F_	PÖ?ÔÛ_x0004_Òn0Ø?®¡ÖØ?]h¶_x0008_Ô?_x0016_J_x0010_2_x001E_Û?r\äv.Û?Øh°j_x0001__x0005_¨,Ñ?è_x001E_ë§_x0002_Ü?&lt;_x0013_´NIÞ?_x0006_ã#á0ðÛ?îÛ¯Â6Ô?À_x0011_V_x0001_ÎÖ?Ãñù!ZÚ?ôd_x0004_f7"Ô?P&gt;Ø,×ìÛ?}åy_x000B_tØ??/Í_x001E_Ý?_x0016_Áf'*Ó?^ _x001F_uÙ?¹_x000B_pzûÕ?¾òfxîÐ?Fþìû´Ó?_x0012_&gt;ïh'Ù?Ëí|_x0015_`Ø?«QCTlÏÓ?|_x0003_@DÙêÓ?_x0013__x0012_ÄÂ_x001C_RÛ?òöKÆ_x0008_&amp;Ý?é!Ü_x0011_áSÖ?ÂÍ#ç9Õ?ê6_x001A_Ð÷&gt;Ö?­|p\h?Ó?_x000F_U8`ÛÖ?-â_x001F_VWUÒ?_x0008_Î¿Û_x000C_oÛ?1ØÈ@äÕ?ýj_x0012__x0016_Ü?ì» _x001C__x0012_¬Õ?_x0001__x0002_&gt;ÂtÂ®£Û?.xm8HÝ?À_x0004_ak_x0014_±Ù?à_x001C_3 ©.×?÷2äc×?#´2&lt;rØ?:r8_x0019_$Ý?_x000D_f_x001C_¿.FØ?è©y¯_x001F_Ù?®ÞÉÓÈÛ?´_x000E_°TDÔ?ý*Eû_x0015_SÔ? Ë`À}áÖ?`¤QËÑ_x0007_Ô?¦!Ã²³dÖ?e{º;¦Ú?z	Ç¦SMÛ?Nªö_x0016_ØÔ?²_x0013_Ä¬{öÙ?¤ßñ«µ§Ø?§Zº{¡×?z_x000C__ü~ßÕ?.µ_'g·Û?®J_x0018_ëvÜ?ÐÑ§vÜÕ?¿n¤ØW9Ø?_x000F_-_x001F_ÏLÕ?±Ù17Ð[×?ðítÔûnÝ?Mí):pÒ?x×V±S×?Í_x0018_'_x0006_	_x001C__x0017_Ô?ê_x0010_&lt;&amp;Ç_x0015_Ú?_x0006__x001C_ÙÙ?_x0010_hÓxiÔ?mÍ©ÝÜ_x001F_Ò?¢ÝÏÂ§×?Êmüæ[Ó?ÙÜ&gt;å_x0005_Ø?4_x0014_?C_x0001_@Ò?%íþ*_x0013_	Õ?v+hä6Ö?_x001A_ U_x0008_ÉØ?¨_x0012_µW_x0011_Ø?WAkYÔ©Ù?&gt;~kîj_x001A_Ø?¬l`FíÞÞ?²¹0TóÖ?×åø~í_x0008_Ó?ä¦`wÈÐ?_x0004_ÒùußRÛ?ä·×D^×?öÏ¹×Ò?&gt;GÛÒE_x000F_Ø?_x0007_X#ü]Ú?ÈÙX|_©Ö?êøÇ?µ_x001A_Ø?ïú»ßÚ?aOå_x0002__x000D_k×?_x000F__x001D_\Ø¢Ò?RAÄD)Ö?_x001E_¹®_x0003__x0004_Ý?CyPg Ý?_x0001__x0002_©¾+qºöÔ?UÔ¥Ö?_x001A_ºó+MmÒ?À½Yö×?¢2_x0019_Ûoõ×?pÇ¼°Ô?_x0016_'Ê'y;Ú?Óµ/Í¨_x0003_Ü?2­Ì7#Ù?¦8¤ßÓ?ùÌXyàÓ?_x0001_­LÛ_x0002_Ö?¸ÑÎp_¯Ú?n_x000E__x0017_A5E×?!PÛD6$Ö?ÝîJ*i8Ö?Ò_x000D_@"{Ö? uÛ¥(6Ý?_x0004_¿¾_x000C__x0003_åØ?`*0zÙ?5}[Ú?a_x0003_Ñ¾ÖûÛ?þ%Ã?.Ø?%¯3_x0015_mCÕ?(ÀÙ48Õ?s_x0015_tH¨Û?ý¾=3eäÖ?a`õgÞÔ?V¾ÞÊEmØ?#ì_x0019_Üé:×?2	òÝ?~Óü_x0001__x0003_ØiÙ?_x0018_N õ¬ïÚ?Zö(A3Ô?Äµ k×?ÊIäÀÔ?.Ì[ü®(Û?Lk~_x0008_Ü?{çNÐíÜ?h¢Í[Ì_Ù?_x0006_6_x0011_YÙ?JXîZ_x001E_×?ÛÙJFÜ`Ö?â_x000C_*Ö+ÄÙ?_/9©èØ?ÈoÞÁ*?Û?&amp;r_x0019_fG_x0004_Ò?¡ª"&lt;ÂÐÑ?-%½BÔ?Íæº_x0008__x0002_Ö?¿ö»H©Û?\ðö-f_x0013_Ø?u¤aýbÜ?ÎÔf_x001C_`Õ?è_x001F__x0004_Ø_x0001_Ú?¡z¾²³QÚ?cüj±µØ?·.tn²¤Ó?ûæÙnü¸Ø?_x001C_µ9ÞÖ?°ð_x0018__x0013_:_x000C_Õ?Ìò´ü2Ø?­_x0015_eëóÛ?_x0001__x0003_-Ï«_x0017_Ú?B_x000B__x000F_³®(Ú?ØiJ_x001E_©Õ?|_x0019_(_x0005_-Û?=Ð_x001C_ùQÝ?¤Ãõx_x0001__x0003_Ù?º&amp;^ &amp;ÓÛ?ðe_x0001_x_x001D_%Ö?.^_x001F__x0003_rÚ?¿þ³t_x0002_ð×?ÚªÂðÖ?_x001E__x0014_( ºÛ?e·ôÁ_x000D_Ö×?¬	_x0018_5Ú?î-ÈãÙ?VA£YÕ?íEnoøùÛ?v0R®jnÙ?^_x001B_ªüqðÙ?É_x000D__x0018_v_x0006_Þ?C-°¼øÛ?_x0016_&gt;:¾Â=Û?&amp;	ý&lt;ä×?íwÌtÜ?_x000C__x0010_cÃ	Ù?ck¦ÈÊÍÚ?=Ôæ_x0001___x0003_Ó?_x0004_2·¨éÚ?dÂy;µ_x000C_Ø?5û7Xó¾Õ?SÀ¹D·vÝ?m_x001E_ý\_x0001__x0002__ÚÓ?ù1_x0014_©1}Ö?pWoÇ_x0018_Ü?4_x000D_d_x0010_£Û?µKÞmi@Ö?DÖ_x0018_nJØ?Ñ²*_x0011_¼_x001B_Û? +ÒP#Ö?ô_x0014_÷_x000D_èÒ??ä;j BÜ?_x0012__x000F_ËöídÝ?_x000F_´§_x0010_DÝ?H°FybûÕ?}m_x001D__x0001_tjØ?Ð_x0016_ÅÎmÚ?TÔgGÛ?|âNÑ?zìÄ$ô=Õ?å|éGûÒ?:U_`Ñ?A?#__x001F_Ñ?øß(þ3ÞÙ?°_x000B_çItÙ?ï4,¿qÕ?Ë_x0005_ò,ß Ó?_x000F_ÓCø_x0011_×?jÞ:_x000C_VÚ?}£4`Ö?úÇ_x0017_ñKBÚ?Ê_x0011_­{| ×?*¿_x0002__x000C_4íÐ?_x001A_ß¯ûÄØ?_x0001__x0003_,¨ÊÚÑ?&amp;:.z¤_x0005_Õ?^ñã[TÔ?_x001D_&lt;×_x0001_^Õ?f Ó¦~éÒ?6¨úÃó¤Ù?_x001F__x001D_ZÊÑzÚ?¯·$Å_x001E_©Ù?N«óiÚ?_x000B_¾UõªãÓ?é!HÒ ôÔ?ÎÀÒ=_x0008_ÒÚ?[_x0013_(%ÙÙ?1jº®K×?p±Id_x0012__x001F_Ý?.Æ-ÚÔ?_x0008_L{¦òÔÖ?CÆ¾Áæ7Ñ?ÃO@lhÔ?j_x0012_MÝ?_x000D_gØ_x0008_~Ú?EØY ÞÖ?³ÃÉÑgÛÑ?_x0001_*ÞrBµÚ?Ì^â"_x000C_×?ÖêÈ$x"×?úÄ._x0014_G_x000F_Õ?&lt;T³ßÖÚ?ÖKÐ¤ÿ_x000B_×?ê_x0002_&lt;Ôd/Ô?É¸-Ê±!Ù?=_x0015__x0001__x0005_ÁùÔ?â&amp;OòÛ?_x001C_+2´¤`Ù?J@ÞãÖ?äÒ_x0006_j_x0002_±Ò?ØÏÇ8_Ó?ÏUB_x0017_dÛ?@_x001F_-PíÙ?_x0004_"z(_x000D_×?/_x0017_k_x0011_Ú?d§Í_x001C_¨Ó?ôþJ(_x0008_NÝ?Öq_x0008_ýfîÚ?_x0007_Ú_x0010__x000E_ËÐ?¨â~S_x0019_Ý?Á¦_x000D_º_x0019_ÌÖ?êoÊs¡J×?æñßwÚ?¤/Û?è£_x0018_ª¯ë×?ê_x0004_ñÑ7æÖ?^m§+P×? ªsçî_x0010_Ò?ZKªÉ6eÝ?VÉ_x0019_éÜ?ý_x0003__x0015_ÿ_x0003_Ý?«ª7_x0005_nÞ?Ù_5_x000C_¶¥Ø?/v´_x000C__x0002_êÒ?ú¤W×?àz\ EÝ?0BB.×Ú?_x0002__x0005_â_x0008_ï;_x001E_ÎÚ?ùcü=_x001D_µÑ?¢bèÙy¡Ù?!Þ_x001A__x0002_­Ö?î2IjÛ?r_x0007_-)Ø?ÎQkÙ?_x001C_GÂÐÏÕ?áUæ¬ÔÑ×?É)jÙÉNÚ?ómÕe_x000C_Ù?hH@è_ËÖ?©ÃJüß?ðö_x0004_±Ú?·_x000D_D`Ù?)ñCÔòÒ?µ×_x001C_¨ÃØ?È8ö-X,Ó?Ô	Q_x0018_Ê_x000B_Ø?Ngëì6yÚ?*1Z"áÔ?°hs4xiÙ?A¤R(.êÓ?K3~Ú?²ñÊI_x0001__x0001_Ü?nB|_x0003_¡_x0006_Ö?äÏw_x001F_BÖ?_x001E_©_x000D_9Û?Rª½®DÛ?Zp_x000E_ì(Û?üÒ¨H_x001A_Ù?_x001C_ðô_x0001__x0002_C_x0014_Ò?ñV,Ì5Û?_x001B_ñ8í2Ó?_x0001__x0003__x001E_q:QÙ?RT/Ô?©êõD)Ô?Ý_x0015_2À_x0017_9×?[i²_x0002_]5Ö?&amp;ã¿PÚ?_x0015_:\||7Ý?bi¿÷ÊØ?_x0007_'_x0008_PsøÛ?êÃ\dÕÆ×?C_x001B_VvºÚ?UhAx\Ö?_x000E_CgQ|èÚ?Ö"&lt;bâØ?,æOiÇFÛ?Æ-ßµ_x0008_ä×?Oü9_x001E__x0005_Ú?ÁMÔ×Õ?d·_x001F_,Ñ\Ø?¤)þÊÀu×?jø=qzìØ?V_x0008_Ô_x0003_Õ?òÏÇÕ?®KÈ¬_x0018_Õ?ð_x0015_	X±ÝÑ?20	ûÜ?Çý¢¬Ü?y_x001C_^@Ü?oáæ	zÚ?_x0003__x0005_*_x0002_\)UUÑ?Ç_x0003_×-_x0005_Ô?¶ÛYp_x0012_ÐØ?&lt;0²É÷BÕ?_x000C_ã'Y4Ø?¥ë£_x0013_{êÝ?ê/B·æÝ?Ô_x0014_Þ!_x0001_HÕ?êÃ¢09 Ø?)ÎöäR×?ß*ñm¤_x0016_Ó?dÄ£¼,Ú?_x000E_ËFK5Ù?ôôgÌ-5Ú?È?õÿè¡Ö?/¡¤`Ø?ç§`¾0ÚÛ?µpgèÛ?tV\_x0016_dÚ?Pt_x0016_¶NLÞ?y´&amp;á_x0012_ãÖ?_x0010_Ö:¯_x0004_Ó?sP8 Îoß?Rì_x0011_qTSÙ?i_x0018__x0010__x001C_z·Ó?Þê©~Ç×?^_x0007_¨Ý_x0002_vÔ?ù*«oìPÜ?ç&amp;±r\Ü?.-_x0008_\ÑÚ?dèMÀ¨Ô?SK_x0002__x0003_!×?ç_x0012_ìZH¸Ô?,&lt;49,Þ?_x0001_Z8¡³Õ?ñ DÇ÷Ü?t«sEÍyØ?zÞ§J¿Ù?ÚoÔÜÛ?þÆ¾­a×?ý¢;¡µ_x001A_Ó?¢äÌX~Û?xÑñZá4Ú?®ï³fÚ? #8pØ?1_x0015_&gt;_x0012_®¼Ï?°cNÙ?Å_x0006__x0016__x001E_Þ_x000F_Û?ÂVéf_x0008_Ú?¶j*&amp;Ó×??Óã_x0012_Ü?´þð+(uÕ?0!^k%×Û?Y)ïGZÕ?_x000C_'Å)_x0017_|×?ÄËþÞÍèÒ?Rüé øÜ×?R1ÑbÚ?W%j³-Ú?T_x0015_ÿ_x0018_áaÙ?¾²Á5ÌÙ?Õºè_x0017_wîÕ?sÂ_x0003_Ó?_x0004__x0006_a_x0016__x0001_Ð_x001C_ìÕ?%í_x001A_é.óÕ?_x000B_$* ³:Õ?ÃD´5(Ù?k­NðÙ?SY_x0018_Ñ,àÚ?ëCÈMÙ×?_x0008_)_x001E_Ù?§yÍXÚ?_x001F_ã]m9 Ö?iFê_x0004_°ÝÖ?Úq_x0005_È_x0005_&lt;Ò?&lt;NÀ'fÙ?xqU´_x001E__x0003_à?ÝÀÅ&gt;÷RÙ?l %GT1Ý?Y_x001F_2$'Ñ?ñ¼CnÔ?&amp;n_x0014_?òÑ?¸#Z=CÂß?h_x0011_$µ+Ø?Y_x0015_Øl¡bØ?XêNÔÇÙ?ø/a\Ê/Ø?téÌ_x0004_ÿÏ?àG(ôíûÖ?_x0006_ÎH_x001C_â$Õ?ÃñÅ×?A¦lÞs¥Ú?_x0002_õíÐ9×?êÊLraÕ?ï_x000F__x0012_²_x0001__x0004_jçÒ?ÎÑÜÚ?N_x0006_=î´Ô?ª_x001B_V³ÑØ?_x0018_}Ñ§fÖ?÷oÉ_x001D_Ö?`eáh5¸Ó?2`_x0006_¥gÚ?Á_x0005_úÛéÖ?"Í_x0003_&lt;×?çÃ¥´Ø?Û²Ð"èÙ?.`=_x0017__x000E_ÜÙ?zï{*_x0012_Ö?pð.pÀÜ?ºù²Onð×?¤ÄÈÓ_x0003_(Ú?òÒÐ¸ð¹Ù?r_x0015_t°LÛ?F@+å7×?¸çÂÓ?Í»_x0002_Ð¯rÓ?á_x001F_²Ø_x0011__x0003_Ú?¢MÙD½»Ù?Ì¹ÖbÓ?ärê_xïÕ?)l_x0007_:~Ö?Ö_x0013_úÂ[Þ?è_x0016_ÕxD±Ù?2¸±kxÜ?_x0002__x001D_#Êsd×?þ·qc¨Ý?_x0002__x0006_!(_x001F_uUxÖ?À]c_x0011_vÔ?Õ´_x0012_"!×?cE¨V@Ù?2¨S}ÌÜ?Ì_0hØ?-ù½r×?_x0004__x0001_×?óZÏ)Õ?À1úO-Ý?d£®!cÓ?þ3K,`Lß?nUmôòÿÙ?Âòù¤yÐÙ?_x0017_±ÚåÊÔ?»ûZh×?_x0005_Ç¦sÅÔ?`L/¢~Ù?§o^gÅøØ?_x0001_6ù_x001B_/Æ×?4Iéê¯Ø?¶_x000C__x0013_: {Ø?»þ_x0005_tsÕ?°?`ÇfØ?fXÒ¿¦´Ô?»r«_x0019_uÚ?²î_x0003__x0002__x0018_Ù?_x000C__x0014__x001E_Ô[:Ù?'YCàËFÒ?Bp¤_x000D_)ÊÒ?£_x0011_ÌeôÕ?"E_x0001__x0007__x0006_$Û?$4BÆ~Ö?=_x001C_Å\!Ý?ò3³ÊîÑ?Fá=#ÉÍÙ?¡/_x0011_ê¿ÎÖ?N%¹Ü°¿Ô?AT©¾%Õ?5âÁ*©Ô?Æ(ÍùaÙ?_x0004_áw_x001E_;^Þ?@FoÂ¹PÝ?ÂÅ±RÏ4Ø?VÞÐºðØ?ÞÔÙ]_x0015_Ù?$_x0013__x0005_EÝXÕ?ÜD T_x0019_³Ü?_x0018_PÜ?_x0002_µ¤(msÜ?×_x000E_X@qwÖ?Ç²Þ&gt;GÒ?BS 2Ú?Æ¨µËÿpÖ?à¥ ÔÒ?Ðe0_x0015_ÄpÚ?×éuüÖ?»BÜ{Ù?_x000D_á	î_x0003_Ý?_x001C_îkp_x0012_R×? 3oæºÖ?_x0002_L¶_x0007_Ó?Ö_x0006_j6ý×?_x0002__x0006_üê|([®Ò?_x0004_j+:Ù?bÀ½_x000B_jÙ?TáÃDÎØ?4t_x0003_^&amp;Ò?B#ÀQ»Ù?nn´j¸ÜÔ?På_x001D_¦çãÙ?_x001D_ªÜÕÕ?u¶Y_x001A_¹×?ÑÔ4¥d«Ó?x_x0005_ÎjÜ?ÎT­Ñ_x0015_PØ?[QëûW_x0013_Ô?¬,_x0001_EØ?®_x000D_¦ÌcÕ?H*ôµ×Ù?ùE~ÀéÙ?4_x0003_Tô{Ü?e_x0005_,ÖÙ?ÔNigË/Ö?ðtLCØ?RÌ_x0019_"Û?ñð:ïJ6×?Ô_x0004__x0017_ÊóÕ?âÁ®_x001C__x0007_B×?«sçÁÚ?\7·_x0007_Õ¼Ò?W¤ñ'ÜÞ?:3_x0005_eÝ	Ù?_x001E_ËÒ_x001F_1Ñ? á{î_x0002__x0006_âÛ?30ï_x000D_ûÖ?©EA_x000C_Ó?@æC_x001F_Û?ì_x0017_+ê£oÙ?_x0015_Vî&lt; Ò?P)\wf%×?ìI«æ¢µÚ?ÄË+Îÿ(Þ?_x0007_?¼©¥Ó?	IÔ_x0014_:Ö?_x0004_ígaG£Ô?,1Wc×øÛ?4Û_x001D_Û?"D@}þÜ?µK.ÕuÓ?_x0008_[H|@Ö?ZGj}_x001A_Ù?h_x0018_|gà_x0004_Ý?@'B_x0016_ã8Ò?·_x0003_Zè¬×?z9øèa_x000C_Ö?â_x001F_2;_x0016_BÙ?/®©kß?h_x000D_þ¢ÐÕÙ?4_x0006_ÃÔô¡Ô?iºb½zÀÝ?úØÕ¥åÖ?_x0001_%ë¹rêÔ?Ç_x0011_âÜ?}Ð_x0005_ÄÕ?(Ó&gt;Ù_x0016_:Ù?_x0002__x0003_~_x0004_3]Ö?_x0019_äf_x0008_tÕ?ÓÅ.P7Ô?òÎ¯¼ ×?¬ü5I(ÌÛ?òK_x0011_*Û?`_x000F_A*_x0001_ðØ?ÊáÂ-A¼Ò?Û.ß	áÖ?_x0018_Ð$vMõÛ?lÊÄêNÛ?¼·aÐÔÔ?zhX¬Û?q :îÒ?$mìÿ5_x000E_Ù?vp¨7$GÜ?ÆH¢_x000B_hÜ?_x001E_X&gt;§(íÙ?¸¥	xHÙ?iÈß.öv×?¦_x001B__x0002_^4gÕ?Ì¨:1¥`Ù?YÓ6Û4Õ?UâZ~kX×?ûÆ¤É3Û?~HüÃ_x0014_åÓ?¤'_x000F_õÕûØ?N&lt;&amp;T§Ö?²ó£º§ÕÓ?8?¦c(¿Ø?«*ö_x0004__x0007_5Ó?ïÉpÜ_x0001__x0003_]ÞÐ?Rl'J/LÙ?úò·kß¬Ø?	_x0004_´tÜ?_x0001__x0013__x000C_YÊØ?¨&amp;¸_x0002_õqÞ?@D_x0018_eéÉØ?áGoQNÙÝ?_x0016_¡Q­ËÅÓ?_x001F_´°ÏÄ9Û?ko×®ÔÕ?¤¾_x001A_R@3Ú?°?¢ûÄfÛ?|üÅ_x001F_¥ÂÙ?_x000E__x001E_%°_x001D_Ú?×]_x001A_ÀØ?¬+¹ #F×?Z )g±Ú?È´"_x000C__x0015_Ñ?¦®_x0013_G´EÔ?Bx®Ü_x0007_ÇÖ?ÔmG¶®®Þ?2WgúJ®Ø?\h_x0013_¢æ×?êQ_x0002_GÙ?@¤¹ÞDÓ?­~_x0007_¿,Ù?Û¡JéÜ?Z¬®\ÔÒ?[Ìú§_x000D_Ö?¸?EiÏJ×?ÜpÇO_x000E_bÙ?_x0002__x0003_`×%)FzÕ?&amp;ÿ;H÷Û?àr;l^PÔ?«ATJÒÔ?:~×ÉmÚ?ZÊ*6þ_x001C_Û?TÁZXZÙ?¥hÏå1Õ?Bcñb×?8åÙá×?$&gt; Þ%Þ?Ç&gt;)ÓÙ?®¸ÙA-Õ?íNñÓ?M8þ¼§ÒÖ?_x0010_ÙD¾5Ø?»k÷ugÓÖ?£Ð_x001E_ÇÙmØ?Ü4&gt;+vÓ?0Þ8ísÞ?f³ý¡_x0017_×?vv_x0012__x0010_°_x001B_Û?YU¸4_x0015_Ø?_x0012_Í_x0001_ÔöÚ?xÊoó§?Ü?HZ¯rÙ?`ãt_x0003_¯~Ø?4Ìu¯gÔ?¶õ_x001C_3¨Ô?N_x001A_Ûj_x0005_àÜ?.ãÖì{ÿÕ?~èýô_x0002__x0003_¿ðÒ?.ù_x0013_:Ü?ë6ÆyØ?î_x001C_Â_x0006_Û?LÞó_x0016_."Û?Ïl_x000B_I_x0010_ÿ×?=ÐøP_x0006_¡Ö?A_x001D_ÄÂ=¹Ø?¬_x0010_Cå	Ù?_x0001_^_x0013_'_x001F_Ô?[_x000F_ÁÀ¸Õ?_x0005_J_x001C_=_x0005_Ù?1h¿÷¸Ø?_f~û_x0006_Ö?%ßJUæØ?´¦¹	ýÔ?¾~ÒXÖ?ç¡}Þ?¾ó"ÂúÖ?|_x000C_Æ$Ô?ôÍú_x001E_ÒÑÚ?(¯_x0004_¤fÙ?Ø%eÌEzÙ?òýÎ\ÂÕ?¾ö3¢¨âÕ? I¦Ó?_x0014_[*qWÖ?+R_x000B_;ÔÖ?iSµEÝÔ?è_x0011__x0015_¦0_x000B_×?_x001C_Æt¾Ì&gt;Ô?ÑS»gÀ×?_x0003__x0004_©Ã8ÅÜ?{L[°ùâÔ?þQa}\eÔ?è+þº­¨Ô?øìa§_x0001_SÖ?ôÇÒö«²×?Êcâ0_x0002_èØ?_x0006_Ã÷VÑjÛ?[¯Y¦qÔ?vTÃÿ{´Ü?_x0015_=¨_x0016_uÕ?È_x000B_«ûµ×?0_x000B_aGuÛ?ÁpA_x0001_\Ü?x_x0013_ùA_x0005_¨×?_x0018__x001B_ï»¨_x001A_Ý?²9ôóàÒ?_x000E_&gt;PcÊ¨Ù?ÚFó§_x0011_ÅÔ?ÕÂyét?Ú?3jÿÒ?_x0018_ð´?ýØ?~º-¾Ý?¿`&gt;ðÖ?èÁÌ&gt;Ù?z^/óÚ?ENîhâµÜ?XZ6_x000B_Ò{Û?É=Ý_x0007_Ø?SÀ_x001C_×_x001B__x001F_Ò?ûw`ç×?òvý _x0003__x0006_;*Ø?Öxd¨ÅÒ?V³_x0005_BAÍÕ?Ô_x0010__x0019_K¯×?z+ÕSÝ?(²w*Õ?_x0002_ðoÂ_x0004_åÔ?à(6hbjÖ?Â#÷þ°Ò?øÙ]Të,Ú?_x000D_L¡_x001F_9#Ô?³Ï,ôÑ?ScQ°_Þ?èôÉZÜ?4_x0017_Ä&gt;zÒ?×°ÉÀûØÙ?º(_x000F_q¢]Ü?Âúáö_x001C_fØ?ð;Ç)¶tÖ?»Ï&lt;_x0018_Ö'Ø?:n_x001C_vr?Ó?ìÌà_x0007_BØ?¸óE}¬Ô?É¶e4_x0015_¨Ù?Bw»rØÕ?|[_x0011_Ñ_x001F_Ô?²µÌ¢ìOß?_x0001_&gt;q_x0004_$tÚ?_x001E_H¬ç+ÄØ?]¡Mý¤Ú?lÛ`êÓ?"Ø°û_x0008_Ü?_x0002__x0003_FNcXªÖ?I¿w`	×?_x0012__x0008_ü®ý×?ØÖ_x001C_S£Ñ?4þ´æN&gt;Ø?æ8_x001D_7loÚ?DÞ=_x000C_«ò×?ð]_x0012_è±HÚ?©_x000B_ÂÛ?_x0005_ÃY½ÂþÖ?_x001A_¹þÛ¨­×?¹)o_x0013_Ö?$_x001B_µ\¡nÚ?V5ú´_x0006_çÝ?²¹55as×?ð_x0006_ìÛ_x0002_Þ?d`_x000B_ë×éÝ?î_x0004_v¬_x001F__Ö?Bk¡íuÖ?Ìþ=_x0001_±_x0011_Û?ÖU]ÂÜÕ?¦_x0001_®¢ÛÔ?ÉöÜ!"YÕ?Î4¯ÃI_x0016_Ù?%Ïá¿_x0001_ØÖ?jû_x001D_C¦ÔØ?u/Î¨7Û?9õÓ?e_x0015_úäU*Ö?Ä(¼ u_x001E_Ó?W4äóS)Þ?lÃ,_x0005__x0008_ÂPÖ?&lt;ÁðtF°Ø?ä¸"VnÚ?GøÙ©ÛÕ?×_x0010_ü_x000C_`×?Ê®_x0006_"_x0008_MÖ?È_x0007_ói(Õ?_x001F_"J_x0001_¤Û?Â÷_x000C_´ð_x0002_Ù?ÚS+:_x0004_3Ö?´8ÀS]_x0011_Ö?hÍÐQvXÝ?àå·÷_x0018_äÔ?òt=òÙ?Â&amp;_x0016_OcÖ?¸C_x0018_&gt;_x0015_.Ô?JsÕ¦*9Ô?bò&gt;ËÑÖ?¶@G_x001B_	zÜ?Â_x0003_ÎÀ`õØ?ªúÌ¿_x0015_Þ?_x001D_!%ã/hÚ?ÊI¼§Ø?`0îG¿`Ö?×ÉS*_x0015_Õ?0«þ`ÇÜ?Qo$Ò?H[_x0001__x001D_QÛ?sÊ4&amp;#Ø?ã»µÐûËÔ?x;Ï(n&gt;Ù?¾¶Ó;[õ×?</t>
  </si>
  <si>
    <t>4cfe1a062c99b04bb1222d40eb907994_x0001__x0002_Èf1qo×?S{zßÜ?Uí¨MøÙ?ì_x000D_µ45ËÕ?F&lt;9ª_x000F_Ô?_x001F_÷½ÌÌbÖ?iæÊ_x000D_ÇúÕ?_x001F_2W5¤hÛ?=_9ÁvÖ?8%èîÚ?F¤_x0005_åß^Ù?D¦s¿#×?b&lt;B_Ó?Ú)_x0003_j_x0001__x0005_Ö?Ôõ¬²XLÓ?_x001F_C_x0004_²Û¸Ý?è_x0001__x0011_EçÙ?^=ÄoÅÃÚ?/jËfÔûÒ?¾µô&amp;)Ú?0i£¸@zÛ?ú_x0003_._x001D_Ù?/E%ßÛ?_x001D_L_x0019_ïVÙ?AÙzì_x001C_Ú?Ø0!ÚnÕ?²%ã_x001C__x0013_×?O_x001C_D_x0018_×Ø?0þG.^q×?|Ú±IÍYÖ?Ìú2_x0007_ÄÞ?qeQ_x0004__x0005_PªÑ?É_x001B_Ç»_x0007_¸Ó?¬v~©fwÓ?ÒÏ_x001F_ý_x000F_&amp;Ü?_x000E_!úíÙ?QNÕ_x001F_£yÙ?\_x000C_$ý«QØ?²fÞð¨ù×?º¿ÇO¿_x000C_Ü?­}ç$¬jÚ?ý_x0003_$_x001F__x0018_é×?²â#'_x0017_ßÓ?:_x001A_ÍÿL×?;9_»aÝ?°«.X/Û?ÒCÙ¨_x0019_OÜ?¼_x0018_ãÏ2ôÛ?:_x0008_ðû×?îeU_x0005_'_x0001_Ô? ÷®è½«Ø?³¶IççÓ?N_x0008_E¾_x0013__x0014_×? Ì!Ó°ÓÛ?±ThÌ»uÔ?¬C,²Ü?Àá_x0002_^ýÑ?¼HÖsK_x0013_Ú?ðòÆù!(Ù?jOæáÂ×?&gt;Z)I_x001E_dØ?~)[WðàÓ?;¾u^öß?_x0001__x000D_|*F&gt;ÛØ?F·Hç£Ü?¥5N"f_x001E_Ø?_x001C_/·U´ïÕ?úzÓ	Ø?ôï_x0001_²HÑÙ?jRÂ_x0010_Ü?&amp;º_x000D_MØ?æíÍ_x000E_«Ñ?;_x000C_´é½}Ý?f»B Ü?&lt;ª\ª_x0011_ß?¾!ôú|_x0006_ä?¨ýö_x001C__x0007_SÞ?Kk.vI ä?¬n_x0015_$5.Ö?!_x0015_C¡_x0004_þã?&amp;Ù_x0017_hâ?%urùä?_x001C_¹ì)4Ø?ÁT_x000F__x0004_çáÔ?@TQ³²Ø?Ö_x0005__x000B__x0007_zä?ÏìÌJ_x0008_¥ä?_x0002_[ðe_x000B_{ã?¢÷?êd,Ò?8¦M_x0006_(ä?_x0012_2éATÙ?92HÊ_x001B_Û?	³ÀNÀçà?úýO_x0003_6ã?ÞR¢u_x0001__x0003_Êªá?_x0002_w[s`Õã?è¥d0ã?_x000C_ºä¹_x000F_KÜ?B´_x0012_!Ý?nµû«éâ?_x001E_	ôUáÃÖ?çmÒûà?\N_©émÞ?d[Ã÷ä?²ôè_x001D_*Þ?AÓ²_^5Ô?îÈD²ßÛ?²ýlt?_x000B_Þ?L)dí¢Sâ?_x001D_ód3îà?_x001E_ZÁ´ÊÌá?tz_x0018_ãæ?_x0014_yd&lt;Õ?ðB ]_x0004_Ü?UåZl*á?_x0012_ _x000D__x0004_H6Ö?ºSC[òfÜ?üT)ÓÝ?Ð*Z_x000E_÷ß?_x0008_%|meÚ?8ªø-Õ?ü!oÊ9Ù?_x0019__x001E_îb§(à?L:þt¡»à?ÑÓ¤Kå?vEi³_x001C_Þ?&lt;&gt;n/=í½±ã?WR¸b&lt;Þ?_x0001_o&lt;&lt;_x0002_o&lt;&lt;_x0003_o&lt;&lt;_x0004_o&lt;&lt;_x0005_o&lt;&lt;_x0006_o&lt;&lt;_x0007_o&lt;&lt;_x0008_o&lt;&lt;	o&lt;&lt;&gt;o&lt;&lt;_x000B_o&lt;&lt;_x000C_o&lt;&lt;_x000D_o&lt;&lt;_x000E_o&lt;&lt;_x000F_o&lt;&lt;_x0010_o&lt;&lt;_x0011_o&lt;&lt;_x0012_o&lt;&lt;_x0013_o&lt;&lt;_x0014_o&lt;&lt;_x0015_o&lt;&lt;_x0016_o&lt;&lt;_x0017_o&lt;&lt;_x0018_o&lt;&lt;_x0019_o&lt;&lt;_x001A_o&lt;&lt;_x001B_o&lt;&lt;_x001C_o&lt;&lt;_x001D_o&lt;&lt;_x001E_o&lt;&lt;_x001F_o&lt;&lt; o&lt;&lt;!o&lt;&lt;"o&lt;&lt;#o&lt;&lt;$o&lt;&lt;%o&lt;&lt;&amp;o&lt;&lt;'o&lt;&lt;(o&lt;&lt;)o&lt;&lt;*o&lt;&lt;+o&lt;&lt;,o&lt;&lt;-o&lt;&lt;.o&lt;&lt;/o&lt;&lt;0o&lt;&lt;1o&lt;&lt;2o&lt;&lt;3o&lt;&lt;4o&lt;&lt;5o&lt;&lt;6o&lt;&lt;7o&lt;&lt;8o&lt;&lt;9o&lt;&lt;:o&lt;&lt;;o&lt;&lt;_x0001__x0002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[o_x0001__x0001_\o_x0001__x0001_]o_x0001__x0001_^o_x0001__x0001__o_x0001__x0001_`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_x0001__x0002_{o_x0001__x0001_|o_x0001__x0001_}o_x0001__x0001_~o_x0001__x0001_o_x0001__x0001_o_x0001__x0001_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_x0001__x0002_ºo_x0001__x0001_»o_x0001__x0001_¼o_x0001__x0001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89ùo88úo88ûo88üo88ýo88þo88ÿo888p88_x0001_p88_x0002_p88_x0003_p88_x0004_p88_x0005_p88_x0006_p88_x0007_p88_x0008_p88	p889p88_x000B_p88_x000C_p88_x000D_p88_x000E_p88_x000F_p88_x0010_p88_x0011_p88_x0012_p88_x0013_p88_x0014_p88_x0015_p88_x0016_p88_x0017_p88_x0018_p88_x0019_p88_x001A_p88_x001B_p88_x001C_p88_x001D_p88_x001E_p88_x001F_p88 p88!p88"p88#p88$p88%p88&amp;p88'p88(p88)p88*p88+p88,p88-p88.p88/p880p881p882p883p884p885p886p887p88_x0001__x0002_8p_x0001__x0001_9p_x0001__x0001_:p_x0001__x0001_;p_x0001__x0001_&lt;p_x0001__x0001_=p_x0001__x0001_&gt;p_x0001__x0001_?p_x0001__x0001_@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_x0001__x0002_wp_x0001__x0001_xp_x0001__x0001_yp_x0001__x0001_zp_x0001__x0001_{p_x0001__x0001_|p_x0001__x0001_}p_x0001__x0001_~p_x0001__x0001_p_x0001__x0001_p_x0001__x0001_p_x0001__x0001_p_x0001__x0001_p_x0001__x0001_p_x0001__x0001_p_x0001__x0001_p_x0001__x0001_p_x0001__x0001_p_x0001__x0001_p_x0001__x0001_p_x0001__x0001_p_x0001__x0001_p_x0001__x0001_p_x0001__x0001_p_x0001__x0001_p_x0001__x0001_p_x0001__x0001_p_x0001__x0001_p_x0001__x0001_p_x0001__x0001_p_x0001__x0001_p_x0001__x0001_p_x0001__x0001_p_x0001__x0001_p_x0001__x0001_p_x0001__x0001_p_x0001__x0001_p_x0001__x0001_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_x0001__x0002_¶p_x0001__x0001_·p_x0001__x0001_¸p_x0001__x0001_¹p_x0001__x0001_ºp_x0001__x0001_»p_x0001__x0001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Ûp_x0001__x0001_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45õp44öp44÷p44øp44ùp44úp44ûp44üp44ýp44þp44ÿp444q44_x0001_q44_x0002_q44_x0003_q44_x0004_q44_x0005_q44_x0006_q44_x0007_q44_x0008_q44	q445q44_x000B_q44_x000C_q44_x000D_q44_x000E_q44_x000F_q44_x0010_q44_x0011_q44_x0012_q44_x0013_q44_x0014_q44_x0015_q44_x0016_q44_x0017_q44_x0018_q44_x0019_q44_x001A_q44_x001B_q44_x001C_q44_x001D_q44_x001E_q44_x001F_q44 q44!q44"q44#q44$q44%q44&amp;q44'q44(q44)q44*q44+q44,q44-q44.q44/q440q441q442q443q44_x0001__x0002_4q_x0001__x0001_5q_x0001__x0001_6q_x0001__x0001_7q_x0001__x0001_8q_x0001__x0001_9q_x0001__x0001_:q_x0001__x0001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_x0001__x0002_sq_x0001__x0001_tq_x0001__x0001_uq_x0001__x0001_vq_x0001__x0001_wq_x0001__x0001_xq_x0001__x0001_yq_x0001__x0001_zq_x0001__x0001_{q_x0001__x0001_|q_x0001__x0001_}q_x0001__x0001_~q_x0001__x0001_q_x0001__x0001_q_x0001__x0001_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_x0001__x0002_²q_x0001__x0001_³q_x0001__x0001_´q_x0001__x0001_µq_x0001__x0001_¶q_x0001__x0001_·q_x0001__x0001_¸q_x0001__x0001_¹q_x0001__x0001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Øq_x0001__x0001_ýÿÿÿýÿÿÿýÿÿÿýÿÿÿýÿÿÿýÿÿÿÙq_x0001__x0001_Úq_x0001__x0001_Ûq_x0001__x0001_Üq_x0001__x0001_Ýq_x0001__x0001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_x0003__x0004_ñq_x0003__x0003_òq_x0003__x0003_óq_x0003__x0003_ôq_x0003__x0003_õq_x0003__x0003_öq_x0003__x0003_÷q_x0003__x0003_øq_x0003__x0003_ùq_x0003__x0003_úq_x0003__x0003_ûq_x0003__x0003_üq_x0003__x0003_ýq_x0003__x0003_þq_x0003__x0003_ÿq_x0003__x0003__x0003_r_x0003__x0003_V+³ ¦á?À¢[Ö=&lt;á?_x0001_?aÄÐä?b#Gg¦èÒ?²D§ÒëÚ?®_x0002_Õ_x001E_saß?Ð{ _x0013_YÉá?T×dn_x000B_ßÞ?_x001D_óÈ$ÙÕ?_x0002_dè8¾&gt;Ù?w8Uýû²á?ê_x0019__x0016_ÜMÙ?Åt0_x0012_5_x0005_ä?IÍ_x001C_¦ä?Ö_x0007_AÓ_x0018_Æä?¬!Mâã5à?VC7ào_x001E_Û?Ê_x000F_bF¸Ù?pyQÄèä?_x000F_/ç_x0005_á?ß:Á´,Oâ?µ.dÍvá?I§`|'Ü?g_!l_x0003__x0005_ý_x0018_à?1SpRÜ?_x0014__x0014_=_x0006_=;Ù?2éóªýïå?ðÑXÔß?_x0002_`gzÛ?þn.E0oÛ?KK_S®á?õaÉ¾Ù?_x0018__x001B_ 8Þ?Ã|ÚXÝÜ?v»*f~ç?À½é¯ØÒØ?ýù¯ý)ä?d;¦iÂÙ?÷ËìÞä?Ydù5!Ò?!Ë6@nä?Àv|&amp;Ø?§ihÛL/å?0Fãø_x0006_Þ?_x001C_êÜÄ&lt;ÑÓ?þ#dÒ&lt;á?_x0001_û_x0004_ÇO0Ø?	K'¶5_x0019_×?_x000E_ç@·_x001B_Ù?ÎAëæfØ?´çÌ_x0016_â?I#ç{×?ä§H¯Þ?AÂp$Ý?_x0002_¦¾I_x001E_EÞ?_x0003__x0004__x0018_&lt;vi ¸×?ÐIÊa9ÉÞ?!vÅ ìÑ?aôÂ=£á?9¶á?â_x000F_KñÄ_x0002_â?4ìÚÑäà?_x0001_¨G¯Qá?Ý*gXT@à?û_x0001_ÖcSPá?_x0010_ü_x0019_tLµà?°SiQ¨Û?Þ!yW÷qÝ?¨×.¿ßÖÙ?ÉÚû7õÖà?¼ªùØIßâ?éiÃ_x0008_ïã?`ajÕ@Ö?¾ÀÄY§DÞ?ÁÌ0Î6Àä?_x0018_w72TÛ?H+Ì}à?åF_x0003_Ð_x0010_ÄÑ?.n¡·ä³å?_x000B_B_x0010_i_x000F_â?êð /Û;ß?Äî9°gjÞ?_~µÀaâ?¼¨inÙ_x000F_Ù?óâ\jºã?æÆ&gt;_x001F_5¤Þ?û _x0001__x0002_b¯â?¸uFz_x0019_Ý?U¼±|¬_x0018_ã?zÝëÎdjÜ?øfú**yà?jp)öÀä?Ð}W¬niå?c_x0008_°¾Q4Û?_x0011_ïÜ:{ã?NÞ_x000E_í#Ûä?9[Üë_x000E_ã?®OÁµ_x0005_ä?DÙ%&amp;,Ø?ØçI'¯Ü?ÐfIJEhÙ?fH'°9Þ?&amp;_x001B__x0016_óÚ?ü%_x0003__x0019_hÝ?°4ì_x0015_ä?[8Èt¸ä?p¥óÞ¾æ?H´üµêá?åeaÑØ¬Ü?²ÊüTW×?*~TÒ4Äâ?0_x0001_ Ïmç?8­©Èý.Ú?îGbß?¼ÿqë¿Ô?­{H¶Ýxæ?ÚÄåµ_x0019_±ä?®¸DùF;å?_x0002__x0005_²¨ÌqèØ?hê_~blÝ?±ÌÆh¹Ü?Ì~á³'Òâ?"	ØH¬êß?l_x0001_o*¬Ü?¤_x0011__x0001_Xi_x0014_à?^Mûn_x0005__x000C_Ô?öôV­6ÎÛ?¹ËÎì,¯â?+ÿZïÖÒ?u mÚtä?è._x0001_Æ{Ú?¨AÊøßñÖ?ý2V6à?_x0007_i1?¢Ù?Î_x0006_Þ^Õ?à_x0003_ûj©_x0001_Ú?×m¯êã?-Læ"_x000D_ã?_x0004_\|í(ä?ã¯½_x000C_6á?á|N?Ý?_x0001__x000F_òéá?yS²­$Ñ×?áS_x0017__x0005_!×?áT_x0008_mmá?H_x000C__x000E__x0017_$kÓ?Ô_x000F_öp¤Ù?fÜ_x0014_|úTÝ?,åöüØdÞ?«Ýî_x0001__x0002_v_x000E_Ö?#c÷	fã?è×áÝ?(@_x0019_ÛÝ?×Gg_x0013_Õ?^Û,Ê?ß?_x000E_Bda÷ß?_x0011__x0015_»_x0014_¬á?ñ?ÏØéXÛ?'_x0002_Ö_x0016__x001D_æ?dÑ1ö:_x0016_à?_x0011_%õ¼9á?¦wõÜ|hÞ?_å_x000D_HüÚ?aEoÞNÖ?o¶m,Ù_x0019_Û?réò5Ü?hæÈ·×eÞ?o_x001B_M_x0011_í«ã?åO_x0008__x000C_óÙ?_x0011_¨ÒCÓ?B+*"dß?â¿¦§éÝä?Î2_x001F_&lt;Ó?B==_x0003_ÙÝ?@Ê B_x0006_Þ?ØlVáV×?_x0012__x0012_¨BhÞ?AIöÐÀâ?@üEÝä?Þh¤Î¨ä?Ï8¤r_x001C_ìá?_x0005__x0006_þLF©~à?è©_x0010_ûÎVÛ?Úgv¤ÕUÛ?\e_x000D_BëÐÜ?_x000B_l(ÀåÖÚ?tºZ­:Þ??ÛI._x001F_jÔ?$¼n_x0002_VØ?t,Z_x000D_ à?ñfW_x000B_á?i×mÊP4æ?è|t_x0004_n_x0017_Ú? áÄÔr_x000B_â?î 92H:á?Ëné6Íã?xR_x001D_ÞÀÖ?_x0018_âq¹qÙÑ?0ÜÙ'ú&lt;Þ?y¥0_x0006_Ì_x0016_Ø?9vøz´êä?_x0008_ðMfÿoâ?Ãß[Æ_x001F_Ö?A_x0001__x0002_°Ö?X_x0003_¨óÒRÚ?Ä Ð	é_x0001_á?`já-_x001A_Õ?I_x0013__x0003_l¤ãá?¢+óhÜ?¶UeFzâ?hê_x001F_Ãi!Ð?_x0006__x0014_pÖ?ì2½â_x0003_	ÌÎä?Î?2Í/Ûä?²ÀÖ_x0006_Ô?æÊRÏ_x000F__x0004_Ø?Ó_x001F__x001D_¼_x0019_øÔ?m'A¯_x0002__x0006_Ý?cW&amp;|Yá?_x001B_¨w_x0001_éà?¿_x000C_?_x000E_á?*Ý_x0004_3_x0008_»ã?JB:ÆÕß?pC0zëà?ñyÈ6á?Td_x0014_bNÈÕ?bñds.àÙ?¼ýH0¤Ù?@oÇá_x0005_ãÖ?}!ÛÊÑÙ?_x0015_Q]eÖiÛ?®FÜGIgä?ó½Qæèã?4_x000F_8_x0007_Ã^â?JËq_x0015_ÈNã?dÁW*Ù?ÆÍÔ_x0019_Ñ?_x001C_÷Í0k¦Ô?ÊÒ»ð¿qÜ?¬fNÍjÝ?¼F718á?_x0002_xn_x0018_r_x001D_Ò?@Öì#ëæ?WÓ_x0017_ÏÍß?_x0001__x0003_8Liê·Ú?_x000C_.3¡â?ìë@é_x001C_ìÚ?Þüô_x000B_ÚÜ?Üßg¯ÜÓ?N+2;³_x0006_Ú?ÜyFd á?è+Ìñu&gt;Ñ?*Î_x000B_h_x0014_×?{_x0019__x0003_sj)Õ?_x001E_%i~NHÞ?FgD,$á?ÃÁ_x0014_qGå?cµ_x0019_hÐvÎ?B9-pä?_x0015_&gt;ïèé³à?ÿÖ/U_x0010__x0002_à?Z'²ÌïÐ?»èFBÏ×?¡_x0019_ë/|å?ò¼2ªÜ?_x0010_ña­q«â?ºu£]xÙ?i°_x0016_¥[á?&gt;pÇA-ÒÝ?ÉöØKH+æ?5mù[¬¬å?¶£õÅ-Ü?ãz¦o_x000E_Ü?_x0003__x000E_mÎÕß?Á=áÎ_x001D_ ä?b|_x0003__x0001__x0003_Íaã?N\q»t.ã?7\6_x0015_ßÒ?ÊpÌGòß?|y%´ãÏ?Î_x001D_6«h¹Ò?*·¾hÖ?YÜÐmã)Ó?_x0010_»ºtLà?_x001E_ï½ÈtÝ?ÜÒÉ_x000E_ß?._x001B_ç5Þ?­»ÎIá?¢_x0019_PIâë×?&lt;áåèm­ß?_x0010_bWü9¥Þ?_x0012_2Ä&amp;a~×?°Äg) pä?8ÏI_x0008_Ù?µ¼_x0007_	X§á?&gt;ÿç_x000D_ÍÆØ?=jø[à?D`E_x0012_ëÚ?÷Ãª¹â?*}_aÔ¡Ú?]¼_x0003_¸ãð×??±ÕJÇÕ?d«V3&amp;Ï?uù&gt;æ`Ö?£Yg_x0019_Ü?_x0001__x0005_¦_x0002_èªÚ? e_x0012_v'ä?_x0001__x0002_Ap÷Úâ?f_x0001_lr67Þ?_x0011_ð¹Å^öØ?@¹%=_x001F_Þ?pK_x0005__x0018_Þ?oEß¦!à?d@)QÜ?ÉcJÁåä?dÙû3¿â?t.Î"t2à?¶ø{GT3Þ?x¤È_x000D_b_x0007_Õ?_x0017_KH#Alâ?E¼ æ?Q_x001F_l4ê¾â?ÄµÞU_x0018_á?D;üâPpæ?ÅËè¦;kä?¢1ì®	ä?ÚAKéYRã?P#ÄLà?Ô_x001E_[ó_x000D_å?DêØÇ_x0001_à?Øëo_x0018_Ý?_x000D_éu_x001D_¼æ?_x001E__x0007_qÊ_x0016_Ø?X"IþBá?-9sâ?§_=H_x0010_Ñ?_x001D_Q1_x0019__x0013__x001B_Ú?$;@c©_x0015_Ý?ü5é)_x0002__x0003__x0007_UÝ?ÕòàðRÙ?ç[é!æqá?mÆHÜ8þÕ?_x0010_[_x0006_&gt;²KÞ?;¬_x001E_ò	¼à??Oï÷_x0005_á?°ke_x000F_Ì!Ú?×±¬X£ã?ú&gt;øíFß?÷Ï_x001C_ì_x0017_Oã?aN½¶ûâ?³U_x0003_ó÷Ø?ðZÃ_x0002_ôÙ?ò¬96(á?¾W_x0016_ñ·¼Ó?t_x0017_ ÀfÔ?×µ­_x000D_gá?Nñ¿ë@0Ø?ô[ôÇ?Ú?÷_x001C_Á_x001F_Ûà?_x0001_?D0¨:á?ëq-ÿ^Òà?0_x0008_¡ _x001C__x000D_Ü?¶/_x0006_é_x000D_á?ß°z\à?å_x000C_&lt;~CØ?nLtÛå_x0004_Ý?}î«oMâ?r_x000C_&lt;_x0012_j²Õ?_x0001_pb¸ùÜ?jc¶¡~_x0012_Ù?_x0002__x0004__x0018_{¡÷fSÜ?YÑßT£âá?$ºAØè_x0015_×?(ÔZÏí=â?Â_x0002_°â?H?Õ4òÚ?	«WÐ5å?T_x0015_Ã(äÕÝ?C_x0014_×Ø_x0005_Pã?èèËËæ»à?Æ·4) Ô?ÆçØÀqß?¯_x0005_¾)ß¬á?W«&lt;eÕ?`-_x0016_Ï¯.Ù?Tºê6IêÕ?_x000D_çJ¸Üþã?_x0018__x001F_&gt;ûJ_x000B_ä?Öªâò_x0003_â?Ov0âîKâ?_x0004_ðô«¸Þâ?¦éª_x0016_Ý?÷_x0005_¹ð _x0001_á?Ñ%Z¤X\ã?'_x001C_ð2)_x0001_Ö?j_x000B__x0019_uNTß?1/Ër_x0017_¿å?Ô»Á{kå?m`Êò¦'ã?~"_x0004_c_á?xÁo3_x001B_â?üÛF_x000F__x0001__x0006_*ýÛ?_x0001_jo&lt;/ä?¤¤)jdÒ?_x0011_üd²®Ù?_x001F_%}_x0015_Xá?X 	ÂB4à?_x0003_Z_x0006_6Àmá?º_x0004_aAõÀá?lÕVéùä?x=HïÄÅà?ôys_x000E_¶_x0005_à?Å·MNà?a´#søá?ó_x001F_$õ¨ã?¼ÜébÔ?n_x0002_ûZ½ß?mÝ?ð_x0013_Ð?&amp; ´q;Õà?_x0013_ÛL¸]qã?&lt;È*3*Û?¦Ãvg¥á?¼Õ_x001B_¿}ÜØ?.¦¼Ö¾Ø?énÔjp	Ý?ÉãF_x001F_Èá?Ä£Ú¥_x0015_ÑÚ?äØ_x001C_Q3~Ù?Ø¸JÉô§Ø?H«NiLâá?H_x0016_m&gt;¶â?±¨Þ&lt;.³ä?®-_x000C_Ý$â?_x0002__x0007__x0006_Ìã[Ü?_x001F_¦pýN_x001D_â?_x0012_Øk6Þ?Kà$3^YÓ?ÔY|ä;Ñ?}'ÐÞ?h_x001A_¾_x0003_,ä?æüc©â?fO_x000C_â_x0015_Ô?_x001E__x0001_;_x0002_VPß?¦;fà?½iÇ9y_x0019_Ô?.ïêýaä?R&amp;"_x001E_Ú?ÊÇ{aêqÕ?JøE?°â?_x001F_y_x0004_"í/à?{)æáï_x0007_ä?¼z¨âÒ?ä¶tmTÞ?_x0005_Ù_x0017__x0014_vÚà?_x001E_xØW_x000D_úÛ?ugNf]ç?_x0002_8®	_x0016_èà?7²`Ù|Ù?]i$ÛÔ?éÝÖM¶*Ó?'PT¶§Ià?ØÊ9ª!Ú?_x0006_öã?bò_x0013_v,Ú?Â¦OO_x0001__x0006_.Þ?(IÓÎÙ?)à_x0003_¾loã?Ôê-êÉ_x0010_Ü?ÎÃ[prØ?¨õlì×?®VÕýôÚ?_x0002_DÁ	%ùÞ?k_x0002_¹¦¿¯à?_x0004_¸9kàKä?0Uy%% Ö?áW\êÅ¾Û?Gh)&lt;Bà?Ü¹BÞÐ?öÄ_x0001_©ì÷à?~R x_x000C_cÞ?7×_x0010__x0008__x000E_Ô?mQ:F_x0016_¡Ù?ynJöÃÑ?_x001E__x0016_&amp;}]_x0014_Ú?_x000B_íÍYPèÚ?sA£M&amp;»æ?+¹_x0014_#\â?úÇ°_x0005_§Ö?heºèÐ_x0010_ß?¸_x0004_mmñÙÚ?g_x001A_¯ªá?c»W9Ú{Ú?&amp;ææj³â?_x001B_Zû5J/á?¶_x0004_3M¤pà?ï¨°h7ùå?_x0001__x0002_Ù=VÎ8Û?Ó`_x0014_pó¿Ù?_x0004_2Ùj_x001A_â?²lÆhÎ_x000F_ã?|å{éÉÖ?_x0005_ËIðgá?_x0019_R,jà?}÷ëâÊ_x0008_Û?~B_x0010_JQÝ?D&gt;âD	ç?XnÛTäÔ?ÏÞÕÍÃÙ?Â/Tã¶Û?Ö_x0005_z_x0010_ûâ?&gt;éX$_x0017_å?ô¥y5dÌã?f6»ÏáÒ?\dÜ_x0008_ñÖ?¨_x0008_ËëÿFå?·Ö?_x0017_Ü/Ü?ìcÉ&amp;&lt;v×?­¹ÿ©_x0019_Ð?Áâ_x000D_dHÒ?5µbECà?_x0017_#½l}0×??÷éqEá?â{_x001D_Wß?o÷á_x0004_Ïxå?Î_x001A__x0008_e_x0003_&amp;Ð?9+ýk]Tá?	¬%i_x0007_ã?)}A_x0002__x0005_u_x0001_â?®M_x0012_P4Ö?d*ÍDzã?à¥êÌ_x0006_ÉÞ?Ý.¹v{uà?ZVÌ%,_x001E_ä?°UûxÚ?ÿ3·²Û_x0006_Ø?XQÉ)±ôä?PÅ/HMÝ?_x0004__x0019_Çë²MÛ?pgÍt_x0005_rÔ?ÇW.â?¹ÊÕ»Iòã?Hâp	tß?&gt;ø`9¿»á?@íI´ÞxØ?¤tG{MëÓ?þ_x000E_êZØ?y	èÏ_x000E_Ôä?!Ó4@¦â?K}N_x0010_íá?/}e_x0004_µã?^¦ùèXà?&amp;_x0002_Õ¸_x0011_®Û?_x000E_ç_x0010_ÁsÐã?ç+þ_x0008_^_x0010_â?þ_x0004_ _x0014_ã?n_x0017_#øjÞ?Þ_x0003_RÜÜ?F¼Å^BÖ?:¹$òÌß?_x0002__x0004_Ì\1Þâ?#]ÿ Ü?6ZdpØ?ZeÛOeæ?jðä_x0002_5(Õ?¼}Ùª_x0012_+Ý?Èh}2Û?_x0011_m¨Ç+-Ú?/¢PÆlà?j±_x0015_ÖÉ_x0002_à?({ØÙ¦Ü?Væá_x0002__x001E_ß?_x000C__x001F_e©ßÒ×?x_x0004_¨EÆß?Èá_x000B_g_x0012_Ö?¯àé_x000D_T_x0003_á?®¤éÚXÚ? jkìIã?_x0002_pß_x000B_{ á?¿OdÚEPå?13Fè_à?"RÅ_³ÓÞ?_x0002_xLÂÞ?ÂÝÌ½ÈÑ?_x0013_ï@_x000C_Sâ?|í_x0004_wÚ?_x001E_?¬ÊSà?_x001A_÷4_x0019__x0001__x000B_á?|¢Û)llß?_x0006_HºÐ&lt;Õ?D4qyÁ_x001D_ä?óqEª_x0007__x0008_Çç?b7òq(áÔ?N_x0010_L©3ûÙ?T_x0008_ú@¿Ö?ÇoªïmFã?ÖP_x001B_áýîØ?»¡K&lt;ÇGá?óI_x0006_Ô?_x000B_,)?_x0010_Ò?öo_x0010_](ºÞ?Û4&lt;&gt;pá?w}õ¯-_x0016_Ô?Á6­_x0017_µµã?RÕ}®_x001C_¨Ý?_x000E_Ô_x001F_u_x000B_ä?÷èy\6'Ú?pì­döÚ?8cJèÙ?¢Ñ{T?=Ö?dYB_x000B_ÅØ?°3÷_x0005__x0002_[Ø?^'ü±_x0019_ëÚ?Mí©°§ã?à_x0017_§_x0014_â7Ý?´~B_x0001_á`à?&gt;°Ê QÙ?è_x0012__x0003_üÛ?]¬¾_-_x001D_Ý?¾_x0015_øe_x0015_XÙ?o8},_x000E_ÑÖ?´_x0004_ÿ®2_x001F_Û?p@]â«;Ø?_x0001__x0003_ünn4ã?²u ;SiÚ?_x0013__x0007__x0012_²_x0015_Ø?_x001C_mjq_x000E_Íâ?ººZ§á5á?Pl²ÛZ_x0017_å?¬cX_x0007_|BÛ?o*_x000E_Í0_x000E_á?@_x0008_ëû#Qß?ÕÂ°/ãá?\JX_x000D__x000C_ß?¨&amp;@-?#â?,U²_x000E_ñ]×?µ¡_x001A_¤i+Ò?ÄtúúªÚ?Ökp¡$àÜ?­ÙÛ°obÓ?´\¦Q1=Ö?RV_x0011_.â«Ý?SMÆß_x0007_,ã?c_)èy®ã?FÊ_x0007_1Ú_x0002_Õ?*_x0005_Ì_x001E_à?_x001A_Æù_x0018_ªoÜ?ÒæË&lt; ?Ô?bnjé_x000D_Ú?_x0007_/H,Ûâ?_x0004__x000B_ìkJá?~tÉÎlá?ÍûWµÙÉÔ?´â_x001F_eôÕ?_x0012_-%_x0001__x0002_XÅ×?üvÀñ÷5ä?(kæÕGSÚ?ôYÞ?Ô_x000E__x001F_«w¸Ø??lÛ¿_x000F_Û?Mæ#Úß?_x0008_Ð_x000E_A°3Û?_x0018_0¨_x001E_Õ?¤âÊL_x0004_ØÞ?x@&lt;AàFà?ôÜÜ_x0011_1_x0010_ß?¸_x0014__x0011_$Ó#Ù?&lt;zl"g¢á?ótop,ä?_x001A_yÞèEâ?óõÔj_x0018_9á?_x0011_`:/¢@Ú?¨ÇF-ùÜ?]³¿ÃpÝ?k_x0005__x001E_?îà?h¶_x0003_örÂä?;§ÏÊU_x0005_à?_x0016_ùÉUoå?r_x001E_^õþÀß?òÉætËÕ?ðYCÉõ@â?_x0003__x0008_;U&gt;á?­j½ÒÈ¬Ü?_x0018_C«â?øKãi@ÐÞ?_x0018_Åf©]à?_x0001__x0002_Î!%~¬_x0004_à?î¸_x000B__x0001_3á?9_x0001_y×_x0018_¬â?x[þýüß?Ê_x0005_ÿ_x0011__x001A_æ?_x000E_;DH²Ù?å¡³i[¨ä?©xå&gt;eá?c=äåFÔ?YdÑÈ«Cã?Ðg²Fvà?¥&amp;RÐÔ?èzÁ@_x0006_ß?lN!tÁäÚ?JØþ_x0005_Õ?=­ñ}îLá?d6Ø¢,¦Þ?díô_x000F_ê¨á?ì²±þ_x0005_Üß?ÓB_x000D__x0017_wá?¼Ví ªÞ?Ï!ÄÅÙ?T_x001D_Þ».Ý?VªÉ{w&lt;Ü?´d,+bÞ?@ !_x000B_z)Ò?Ái­ã¹Ù?¯QïZË\ã?@ÎçR± â?Âñ cWÛ?ÿ_½V/~Ù?]c_x000E_^_x0004__x0005_í Ù?j¯ûÇAÆÝ?hJé±_x000F_AÛ?±S!«zÚ?üy_x0001_|å?á_x000E_&amp;È¯iâ?x÷_x0006_ÁæÂÙ?*cÞ¦YØß?½Ês_x0006_Ñ?¡Ú_x0006_W|å?;Ñ4\ÒoÚ?¨¢`¥æ³à?*_nïk_x000D_æ?_x0018_ÖxÔÎþÒ?Üpç_x000F__x0012_á?,e¦_x000F_´3Ø?ð_x0007_[_x0003_vÑÞ?ú(u({Ø?_x0005_Û'KÖ?VfÙ4Õ?ÆQ5õ_x001B_©Û?_x0008_Òy_x001B_×Øã?2a'¨LÜ?kéy§ã?_x0010_J¢;_x0002_Þ?ë{p6öBà?ÐeéÉÈâ?$$jz_x0013_Ö?n¶à´iä?¦´ð[zmã?ÁøåÇ¶áÜ?@È_x0002_:Þ?_x0001__x0002_»ÕR\§×?ÙÕÐãTá?¯è¤ O$â?À§TCá?_x0006__x0012_ÛkDàÖ?4÷æ¢Ý?ÀÖÝ£ô_x0013_Þ?`/Aé[Û?»¨_x0016_/òÐ?J_x0019_&lt;(TØ?BFy7Å_x0001_à?Ð¼1&amp;dÚÛ?_x0004_¯bÄ¢Þ?wNpÜ²Ú?_x000B_âVá?_x0015_[;_x0016__x0002_Ö?äzý_x0004_Fà?_x000E_»øKæ?|Þ{ýBØ?óät»XÕ?¹0Pmé0à?_x001C_½1Gîã?FáÀe _x0017_á?_x0010_ã_x001A_{_x0008_á?ÒsD_x0010_Ó?Ò©ÄuáeÕ?£NØDÝÜ?Û¥_x0007_íÿ1Ú?_x001E_ßÐ»/uÚ?È¦!üÃº×?Q*E³{á?zâ?Þ_x0002__x0004_dÚÒ?r_x001A_B_x0014_ jÙ?_x0002_¬Wä?t_x000E_&gt;J)Ö?@ÐgµÝÛ?Þ{á9Ó`Ú?_x0006_{_x0015_M+_x0002_á?V_x0003_$_x0019_t_x0002_à?ô½¶dl_x0006_Ö?üæ+&lt;ßiá?_x000E_gÖ¨k_x0005_Õ?uG_x0001_dVÔ?Ç0¥}Ò_x000E_à?*Ì'_x0015_Ñäà?I_x0011_¬_x0002_Êîà?¬Ïc?_x0003_jÐ?ÈJÃD_x000F_Ú?Ðp®ö£Ý?ïÊ_x001B_G_x0015__x000B_à?_x0001_[ ÞÒ_x001E_â?BÐÅ_x001F_ÃóØ?Z©ÜW^7à?fy_x001C_h_x0019__x000E_à?M	|_x000F_iâ?2_x0007_ÓÉéQã?"Mcr_x0014_ä?ù¿wÊlã?XÉ_x0008_Þ´â?´b_x0010_£_x0010_~à?05&amp;_x001E_ã?Ä?0_x0015_rèá?v&gt;û_x0007__x0018_Ú?_x0001__x0002_I_x0015_nxä?Ð³_x0004_Õk_x001C_Ô?(¤Lü¾_x0002_Ý?Rú_x001A_`jÖ?´ãVñã?¼ÆË«Ì ×?,;&gt;$Ù?EÞ?â}[=_x0018_ÍÕ?ò¬í_x0001__x000E_Ü?¸(_x0012_{Îaâ?¿_ý_x0004__x001B_§×?ñ2BÉÀàã?(øÁùá?îÃÖË×Ö?mt¶®_x0017_Ù?ò Lê}á?`Êyì&amp;¯Ý?Ä#c_x001A_EÝ?fÒxñÀTÙ?ó_x000E_Ä?8à?ñ_x000F_ËaÒ?ÔeêÖß?Ü$PeåÙ?ä¢ÿw¯ä?8KÜ®ã¢Ý?Eb_ß,"á?qws_x0007_èã?·`VéÙæ?:à!AO_x000C_Ü?_x0008__x0012_WLà?«²Î_x0002__x0004_T_x0012_ß?_x0002_²_x001C__x0005_ß?_x001E_^§ã_x0006_ÆÙ?×Éá s~á?Úé_x000C_Ï_á?_x0010_5/^ºQÜ?@Î:_x000B__x0002_\à?®Êù×v·ä?¨_x001D_í/¸^á?_x0010_¶_x0012_Îwà?ª©Sr2üÖ?]ñ_x0016_~Íá?_x001F_¿ÆK3á?7×ñÊä?Çèqß\å?9_x0010__x0005_1Øà?vÇ¹_x0019__x000E_&amp;Ø?ävüûVÊß?#åÖÓÐå?_x001A_ks£÷à?_x0016_ªß	pÆÞ?.ge9GµØ?øµ=°ÍÞ?NÑçÕ+Íâ?&lt; [{@Ø?æ´Ä\_x0001_.Û?n*iÝC(à?j_x001B_r&gt;má?üAQZC Ü?ÃiØÎÎ@ä?jÑøá,éÓ?òR_x0003__x001D_Ý?_x0002__x0004_«ªãÈëoà?_x0003_Ó_x0003_òâ?¬_x0007_ý!Ì×?ß3þ Wâ?²E÷ØkÙ?Ê®_x000E__x0007_î×?ä©ÁØ?m!3_x0012_æ?¯t_x0013_%àØ?1·g_x001B_«Fá?XÁ},õþà?_x0006_^_x0008_à?Ì^M_x0012_i1Þ?â½íUØWá?YùÀA^_x001D_à?m_x0005_¨_x0014_¨à?È8Êê_x0012_Ù?Uoø_x0016_øFà?,èarâ?_x0015_y~öÃ_x0006_á?âé_x0019_l&amp;Ï?%!Ípp3Õ?&amp;Ï:Ô?§MÐÑÜ?Hì;òjÓ?6W_x0001_y_x0006_yß?v²!ýÐUÝ?_x001A_ºðÓ_x001F__x0015_Þ?fã_x0016__x0001_´:Ý?Z_x001A__x001A_%3ä?áZy#ã?ÖGmn_x0001__x0005_R_x0003_Þ?e{iÁçâ?_ àÑlã?öÃÓC»Ùã?'è+_x0006_\à?$'ù¢7&lt;ä?]{N#`^Ü?÷¼¢)Ø?­ZåRM×?6¦._x0007__x0002_«Î?]±¶Ê©Þ?_x0008__x0012_s®àíÚ?$K¾:­ßÕ?[ã_x0017_Tçá?_x0019_+æYÙ?_x0003_ÕCKjä?N·BrÂ_x0016_Õ?Ç9ñOæ:Ø?æsÛ®ëÚ?Ä7V9Ù?q_x000E_k¶ÊxÜ?_x0013_a_x000F_pTYä?&amp;ç)Â_x000F_Ý?õ4_x0015_9%Ý?Î6v"bQÔ?èêðnµ_x0003_Ú?ïP_x0018_§_x0004_ä?XÐ0&gt;ÎÆÞ?_x0011__x0004_KÑ#üà?:_x0010_ß_x0008__x000E__x001A_Ø?´iNsl_x001B_ß?{¾iBÛ?_x0001__x0002_)_x0015_ÖvÆRæ?#ðYÝ¦Ø?_x0018_=MotÙ?MZ¸6-ã?|~_x0016_ä_x0014_¶Õ?te_x001E_@bFà?K&gt;ÅOçEÖ?ædÆ_x001E_§ã?Úk Å_x0006_Û?¬±»Ù©uÜ?»bõÏß?_x001B_\¨¤°và?ºEC}Þ?¹_x0004_Ö1yÃá?à_x0008_íÆÿÝ?_x001E_!6=(ä?õ_x0001_z­|æ??'snâ?s2eO_x0004_â?¾Ð_x001C__x000C_:5ä?(?«GäèÝ?h®Ø?¡Õc®Ê|ã?_x001D_}Í\Öâ?¨_x0010_hí¡Lâ?J¨èí_x0013_XØ?Jå_¬Ý_x001A_Ô?U]á_x0004_ß?@/¾6Ý?²u_x0007_*}Ó?+£À,tÓ?+ø"_x0004__x0007__x0005_AÞ?_x0018__x0002_ôõÚ?ÐcÓÍðRÛ?=m±z·½Ú?d¬_x0003_U9æ?0g_x000C_¥»Ø? :_x000E_|FlÜ?ÌP_x0018_jÙà?ÿ'Õâ?bþ"õÿ¯Ñ?_x0010_:_x0011__x000C_ÏìÞ?âèUFÚ?% 13uã?\Vôvâ?Í_x0018_ûx7_x0010_Ö?_x000E_`lR|Lß?JM?ËôÚä??U_x0008_*»á?_x001F_:Ý¡#à?¢ÝfE¹â?d©V_x0001_!åÝ?¾âæ¸Â_x0015_Ü?F_x0014_¡LÂÞ?ô_x001E_AªnÚ?E_x001D__x0006_+Ü?_x0004__x000F_%FÖ?VÏú_x0015_0Xä?_x001C__x0004_Q¹ý§Û?ü´(ZWÞ?À%EøÇ«â?&gt;R&amp;¬¯ß?Zð²¹W0ß?_x0002__x0004_ôAø"õß?Dã'ðä?ßQ_x001E__x000C_¦Ü?6_x0001_$_x001B_~ÓÜ?'°Ë_x0019_Õ?^ôäö,)ã?¿ÃÎÒ_x0001_Ö?,PÂwìëã?_x000C_	ñlÛâ?_x0011_ÿ1HÓã?_x0019_¬I[ZØ?(5¨dâÛ?ûÏ³åß±á?Ù¹²Ö?_x0006__x0014__x0012_ÌZAÙ?`ñÿvnÝ?*_x0002_'Ö¼.Ù?_x0008_íàLoá?áÖ*Ïõä?¸T_x000D_ýÆÚ?øgåà?â·pÆþL×?7_x001C_-_x0017_Qá?IÐ2Â@á?_x0006_¾_x0015_ÐC°Û?TÞ/¾Fß?cð6_x0010_à??ÂðPr9à?H_x000C_P_x0018__Ü?ÔhÃ_x0003_ÛØ?Jå^_x000C_Ü?NúqC_x0003__x0007_ü¨Õ?&lt;k1]Ö?Æ_x0012_®ü§Õ?Ðc ÒûØ?Áê9)×áâ?_x0012_GÅeó`Ø?+õ4³bbÜ?aQ_x0002__8â?^êÌf»ÀÙ?S&gt;:lû_x001A_à?Ð_x0003_)?ÕÔ?]Ë2Â/ä?H­]îÎÀØ?_x000D_`aÇ_x0003_&gt;â?dMnxJÞ?iLF±Æà?èê£^îàÚ?_x001C_X9&gt;.ã?_x001A_¸ß_x001A_Ùß?	G_x0016__x0016_9fâ?%¦úçÒøá?ª_x0003__x0010__x0004_Cß?u8¤¯_x0006_æ?åÌ_x0005_RPèä?J©¤j¢Þ?_x0006_hZÆ×nÚ?_x0012_AÛ_x0002_´á?eÂ)&amp;_x0019_6Ú?Ø^_x001A_±jØ?Ê_x0001__x0007_ò_x0015_ã?"_x001D__x0015_&gt;Ò?_x0018_%Äí|_x0010_á?_x0002__x0003_Þï¢þÚ?_x0003_ýc¦Ü4Ü?:ºu-ÔÙ?ksQMá?_x0014_$¾'-á?KÛA)n_x000C_Ò?DÊz¢Ë£Ü?_x0014_ý0éÊ÷Ý?~*£ÆÚÎâ?àÿÿ_x000B_öGÜ?_x0018_DEõÑ?êN¨è8	Ú?Bk_x0006_QJá?6;_x0017_aä?Æ_x000B_ÒB9ß?N9SÆ{Sß?(ìÙÙb_x001A_Þ?ª_x000D_Ô"FÞ?Ú_x000D_$Á#Ù?qWý«á?_x0001__x0007_öß	ä?Ò×(6ç?¦_x0007_ðÅß?:X_x001C_úà?mH·ÉÐÅá?îáô'¬Þ?xkæõIã?éù_x0015_óïá?z·®WèíÚ?×OHg³â?6_x0010_g¤Ñâ?éÖt_x0006__x0007_à?_x0010_¡Q¨_x0001_7æ?8_x0003_[ì_x0006_Þ?Ø_x0010_U"u ã?¢_x0002_tÝ_x0007_µá?sk_x0007_á_x0004_/Ô?_x000F__x000B_xsUå?Íz/(pÞ?_x001A_ÛÁ¬ÇúÒ?¢ïU·_x000E_Ú?ä·~_x000D__x0010__x0007_Þ?I½pÏZÛ?Õî/Ð¸sã?=ýÀ_x0017_'Ø?¦_x0008_Ôý½Þ?¼_x0014_läÑµß?_x000F_Sñ¸²á?_x001A_Þü~û&amp;Î?(|F·qNÛ?Õ:ê´»à?_x0005_GæCDsÓ?Ïé_x0019_Ü_x001E_Üá?_x001C_ý¼IÓ_x001A_Ü?Ò~ú_x000F_ôäà?+Î¦åÜ?Réqç_x000E_Ý?õx·Slà?c_x001A_-_x0017_ç`ã?à·cÁÙÝ?[L6èà?Îýÿ_x000C_ûà?¤L«W`gâ?_x0001__x0003_(_x001A_©ýâ?éÁün_x001C_Ý?üX_x0016__x0013_ÎØ?:g_x0008__x0006__x0016_²Ù?òæ J®Èá?$Ð·°ÿ-à?9c_x0006__x000C_â?Ø¾àãÆÝ?Àÿw_x0002_NÖß?*b^WUÞ?[qóZ+à?JË_Éà?;L8Õ á?Çº_x0016_Tf_x0019_à?º¨T?×?­=gý_x0018_ä?{ðúÓà?ÎÖ=zß?tMÑå fÚ?B0s-ì×?_x000C__x001B_KÓ?H5Öãõà?÷Ñîi)à?c!@_x0014_«1á?Â|D}Çgà?æ^_x0011_pÝ?ÈV±­ÜÕà?N^ÌaWà?*Äíþ_x000F_Ùá?£Ûâ?ò_x0007_ús¨^ä?ãÇ×¹_x0001__x0003__x000F_¢à?ê1ãÂOÝ?YÀN"°åâ?Í?Îì_x0017__x0013_Ò?^_x0005_u«]JÕ?_x000F_ìÉR^1Ù?2¦a¤o«Þ?ì:¤¤_x0003_ûÙ?â?ýÞ?]w_x0003_ôä?æCý:7"ä?¶}ç_x0007_lÔ?ÎDZ[H_Ý?í|Y¬DÅÙ?ß§_x0002_¹`×à?pÇü:ûâ?@U}gÝ7Ù?pE6ÿ¢«Ý?¡|H"U/Ú?_x0004_ÈÚÂ¾Þ?"$_x001E_=?Ù?eá·t(â?KWï2Ö?[xQcÝá?`&amp;ñ_x001B_UÚ?¶wtù_x0017__x0017_ã?¼&lt;YÖÔ?[M_x001E_Öòá?´ò/³Ýâ?Ù,jS¯ýÙ?ºÅ¹Ø¹/Ü?_x001A_TèôÕÖ?_x0004__x0006__x001C_õÄ¯_x0018_xß?T°Ká"ªÜ?_x0011__x0011_"6Ò?,GÉ_x0005_¾à?qÄÎ¢&gt;ã?_x0003_Úq¡7ÍÑ?_x001C_^jWCÝÔ?&amp;_x0008_cåná?*õî­_x0017_$ß? ·°_x000F_¢0Ø?¨s"yß?báà¿_x000F_Ø?b_x0012_ÍÕ1ýá?_x0012_ÃÀÝ_x0007_òã?_x000B_bÓ_x0005_xØá?~¯ù_x000D_'xÔ?+GM_x0003_}&lt;Ú?í_x0017__x001C_kW²×?*SÃ_x0001_ÈÜ?q=áÑÔã?T¸\Oá?ªÇC_x0015_R_x001F_Ú?×/_x0005_¼¥ã?_x0018_S¨~½ã?ô®Æ_x0012_°°á?Ô_x0008_y0-ä?Ë/_x001B_ÊYÔ?ì_x000C_µ_x0002_ÄãÙ?_x001C_¶(¤tÜ?zÂ,;{ØÛ?_x001F_1}_x0019_W¼Í?¥Ë/_x0001__x0002__x001E_Cá?ÎiÓÕ?qÓ~_x0014_BÜ?â	»è_x000E_)ã?Ð_x000B_h_x0001_ü_Î?-1ED!á?~Ò_x0012_¸)Ü?_x001C_JIÛ¬æ?ÇÕÊÈÛ?}#ºÞUÑ?Vk_x0018__x0010_uÁà?¦°ûÌ_x0010_â?S-dWnà?ür_x0012_ÅO×?k_x001F_U8Ô?~oG_x001B_ö_x0002_ß?_x000B_0	_x0014_bà?!_x000C_gÞ@å?¦aqãËÏä?Ê³÷×_x000C_ÎØ?_x0006_ÿÈà)â?_x0002_jeVkÜ?Ô°Yö³êâ?:¸Ìò!Já?NÃVÒIä?_x0010_Q0kEâ?_x0017_1ì\H*ä? PçhÙ?üøíîÅTÓ?²Ôy&lt;Ü?$_x001F__x0010_Æ0Ù?w_x001E_½©Ø?_x0001__x0003_ðc6+ß?­ðÉu&lt;ÉÖ?üÊç¤U³Ú?FÏÎ¥ÐÙ?_x0015_9h{dâ?_x0016_&lt;U_x0003_Û1Ø?_{[¥?-à?¡öÈ_x000C_â?&lt;Á_x000C__x0011_[½Õ?BW&lt;Ã­úâ?LÉÉ_x000D__x001D_Ù?`&gt;r$³à?`-_x0011_¹_x001B_Û?ÖKä?_x0012__x000D__x001B_	0t×?:M3ÕfÛ?¦C|PýîÚ?3Â#b	á?¢ÞË·7Ý?½¦_x0005__x0002__x000D_á?* +aëØ?Ør_x000B_]_x001F_Ü?fÑ}_x001F_ä×?Ú'¨áÚ?õUX_x0006_BØ?©(×eÿÓ?Â_x0008_ä_x0005_ûà?_x0005_´µ­Hã?\Ú_x001B_à«â?"B âå@ã?üµ*z×?È'}[_x0002__x0003_kÕ?D6&gt;7lÛ?ú¨Ð¼_x001C_Ø?ìM_x0001__x001F_6×?$Ï_x0013_3µ`Ù?T_x0012_ÃÝslØ?ø0\^íå?Þã¼_x001C_hYä?Öy2}â?_x001D__x000E_á]×ç?½ÌZ¡E×?Ð~UÃfnÞ?Ä¨lQß?(t÷Ê²)Þ?ì:#g3â?Ø9þ_x000D__x0005__x0017_Ý?ª ¨9Ý?_x001A_?uÚQÞ?Ýº5ø_x0018_â?xyõå_ß?E_x0004_	Ô?@¢·ð¿_x0004_Ø?437´Ü_x0001_á?C¾_TØ?ür_x0014_åïQà?nh~}××?_x001C__x0010_ã©&gt;	ß?ÄPÊiÅÞ?ÀGFb_x000F_7à?Ð¶6_x0014_µÝ?I(W¼"îà?b4+äcÈÕ?_x0002__x0003_áõk_x0006__x000E_hà?_x0017_Üå?þrðjã?&amp;ÛPî¼Ñâ?88&lt;®r&gt;ä?Ú³î_x001E_ÏãÑ?ZEà%pã?¡çûT@Yá?ÝcæÐ#,Ù?;Â_x001C_ö_x001B_UÒ?ÿ_x001B_'·_x0014_Õ?ÖkñäÚ?*X÷_x001B_Ù!à?þk_x001E_Üÿ_x0006_ß?õ%ó¹0à?'Ùf_x0017_AÜ?þ)4qèä?æÕ&lt;ýC9Ò?ñ=©_x000F_&amp;â?&lt;ÞÊ½?Û?\Ü÷_x000D_M	â?×çÓA9oá?ôå_x000F_}Ôá??S¹xWpÑ?&lt;yÕ£Ùõá?)?BF¢ºÚ?}ãXÂ×?z!½¾øÂÝ?×þl_x0001_ã?dÖ_x0017_Æ_x001E_ß?TÊ@Ê¸ãÜ?þ\¹_x0014__x0002__x0008_9Þ?ª{_x0017__x0007_«êá?Â_x001B_Js±à?¦HÑ_x0013_ó°Ò?_x0018_ºMMÈ_x0015_â?ò_x0010_§&gt;½ºà?µÍsØïÌä?ÌÄ§iü\Ù?EA/(¬Áä?_x000B_*T_x001A_Kà?æWý_x0016_½/Ý?_x000C_Åó&lt;G&amp;ß?J,#è`~Ô?_x0015_·á?@}qÄ¶Fæ?ößzÚþÛ?_x001A_r_x001B_=©wÝ?¨r_x0004_DþÞ?«±°OM_à?|_}_x0005_ÍÚ?F¢TiøKÚ?tU´S§Já?_x0017_'N2m1Ô?\|ÿç*ÕÜ?nq_x0001_àÂâ?á@ªÑrØ?Å_x001E_%¤ñâ?5_x000C_ä?8Pøºë×?ñxøçP_x0015_á?0=dn_x0003_ç?¹Î2_x0006_Îã?_x0001__x0004_1X»lÏKÔ?ô?D©á?.}¤ ¾°â?³_x000F_Í×?_x0004_)÷V`¾á?YIrv_x000D_¨Ó?ON|ågÐ×?_x0019_êä½Ò`à?ÿd8ü_x000C_Ó?îCÅ´ã?:_x0017_Ø;ûÔ?úï¥zå?_D§_x001F_ÆÑà?ÆÔÔ¬ôWÖ?ðn{FvfÛ?ü'3kÚPÞ?eßgÛ?Øyàèp¯Ô?ìHsk_x001D_´Ù?_x0003_0Æ-så?ÐI¬äÅã?W_x0007_ÓÄ¨á?_x000D_j±æâ?_x0010_¤_x0016_r¢$ß??xqÊ¸_x0002_ã?~VU8i4×?zãÚ)à?m_x0008_û~²7Û?óÊø ä?1ïíà?4J¥µ2Þ?Ñ~_x0016__x0004__x0006_Æà?,Vâr°_x0017_Ù?_x001B_U`Õ9Ö?¥&gt;?þ@âà?{,zRXÁØ?_x0001_+F_x000F_à?i_x0017_ù&gt;gMá?.W_x001D_.}ß?¡f_x0017_BÏ?Ð_x000B_;_x0003_à?]#±_x000F_Üá?îh¹¡hÐÝ?¢-_x0001_êÅýà?&lt;{¬JÉ0á?¹^ËöÒêÑ?_x000E__x0011_É¶ôÛ?Ìð;u_x0005_éã?p7_x0004_Ö»ß?ú_x0012_KZµ­Ô?_x0002_CÆØf;Ý?©DîLá9á?îZãÞ?:_x000B_nü_Ù?_x0012__x0014_äã?¿ ]0·³ã?äós+yÛ?ëõ¹PLÙ?j_x000C_EÔ_x000C_Ü?FÛFånwà?ÕM°_x001E_q_x0001_â?VIô:NvØ?CÏNà?_x0001__x0002_pÍLGÄÍã?¶_x0007__x0001_F_x000D__x0004_á?´R_x0002_¢ù&gt;ã?[:ÇB~á?v²2_x0018_1Ù?F+ÈÔ|Ý?_x0002_i8wcSÝ?ÑÂ©Éã?ââ­§(ââ?=¤A® ã?BJÎV3Ø?jv#x­}Ò?þgsfÞ?_x0016_ÉÙÊ_x000E_Ý?NØ'BOôÜ?¯'_x0018_.«_x0019_â?Ý¤j,6ÖÚ?òf_x0003_ª=¨Ò?ÎR øÔ´Ø?ú_x001E_Î7NêÕ?:_x0005_8Ø?º_x000D_4_x0011_FÚ?_x001A_ÁÃØ?_x0012_z¼¤Ó$ß?ðRz!¹Ù?ê_x0004_´µ9&lt;Þ?Ax_x0014_àéùÑ?·ßÜ_¨à?l_x0012_Ì_x0004__x001C_û×?f¤\jÛ? NÆJüÜ?_x000F_fÀ_x0001__x000C_9,á?Þ_x0018_5_x001F_Áß?Þ_x0018_ìÞyß?Sç_ì_â?DlÌÅÍ×?wò&gt;Oâ?ú	¨Õi_x0004_Ü?F!?©à?üÈ_x0006__x0007_ÝÓ×?Öþþ`ÄsÚ?ðÄ:+ó©Þ?_x0008_9ß` Ü? ®ú¨_x001C_Ö?öýTv¯Þ?X\oI×?_x000E_y²hÙ?_x0018_É9Ô?ÜñÚ¤Ñâ?ÐÅFyk|Ö?_x0004_ä_x001F_´íÞà?2ðSámÙ?ã3T¿·â? ð|Ú?«£E_x000F_6_x000B_Ý?×`ñ«{á?¢ùL|_x0019_à?À¶YqÃÕ?_x000E_¥×_x0003_ÉlÜ?GþÚçùà?-òLúc¿â?|îåè_x0002_¡Ù?gO_x0005_3&lt;Và?_x0001__x0002_¨E7_x001E_¤Ìä?¤rÇèº±Û?ÔÂÌà?ê_x001A_~ÌÃÚ?:2_x001E_¶ä?H µÊJå?V{ø_x0018_àTÞ? ÕU	9_x0019_ä?f_x000E_ßFÔÁà?fÎ;e_x0007_kÏ?PßÒcÛ?´RR/6ëÔ?)ñPï¡_x001D_Û?cÀÛ4½Yà? £4_x0002_WÛØ?C{eOOØ?àÎ®õÓ?_x0006_T_x000F_0.äÛ?ð$ÈN8&amp;Ý?lk6_x0003_°ä?ÖGÐß?ní«&amp;²¡Þ?HúÑÞ?6ë?ðÅ_x0015_Ö?zÔit¬_x000E_æ?_x0013_d9çªá?aØAÛ¼Ó?0Ü?tå?êûCPóÒ?_x0018_,½p¡xÞ?R_x0005_¯[ã?`MÆ_x0001__x0002_B%á?ÖXÔá¹¿Ù?U5	YòE×?_x0012_¬_x0018_=0×?|jd@i}á?9_x000B__x001A_§}ã?Þ0¸Cå?Àú§»Ú?·ëºÞPâ?wÿß'+Ú?ï_x0011_²¤T_x0002_Ø?`ý_x0017_R6×?,_x0014_þ^Ê^â?_x0010_ËÆnCÄÕ?nÆ_x001D_7©Ü?WPrîà?_x0017_4"_x0019_Ìæ?x¦_x0012_¾ýÛ?,5ô¿0ñÔ?:Ð_x001C_}9×Õ?åK_x0018_&gt;&amp;æ?óÑ_x0012_f¨à?Î-5®KÇÚ?_x001B_s3Ïâ? ,/¬&gt;â?ÍTU%Ó,ã?×ã/pEá?_x0001_¡êaÛ?È_x0014_§£òÛ?ö)îëÑ?ø§ø³B{Û?°ññáçØ?_x0001__x0004_·sÛÂßVÛ?õW«½nØ?_x0001_Ý`_x0016_Ý?¼ _x0002_X_x0008_Ø?~Ô\ªæ?ê_x0017_êW?MÙ?_x001E_ÒvÚ?ß?ý_x0003_mçuçä?_x0013_w_x0013__x0012_ý!â?¡üî_x0018_Îsà?_x0002_áNE½â?%£7)ªÚã?úå¼W­á?_x000C__x0016__x0006_Øð_x0014_×?ùd_x0017_Khä?7Æ_x001B_}_x0012__x000D_Ì?JÒê¬Q¸ä?Ó¼Ú{¯hÏ?ìü&gt;¨¨á?à'­ôZfÓ?Âg°LóÙ?b_x0011_ü.ÁûÜ?®ôÛ_x001C__x0006_â?§c_x0014__x001F_ù)á?¡¦:?qã?&amp;OûIâ?!_x0008_ù®0à?}ÌÌ_x0019_fâ?NL_x0017_Z«æ?3ø#=Ñ?&lt;Q"H¾QÞ?KÁ~z_x0005__x0007_¸Ú?Vëó³YÞ?_x0001_ÊD_x0013_Ú?M_x0014_RÎýá?7ý$.èÙ?:®ÄzËeÖ?¢Îk_x0013_3K×?4°_x001E_Ädéà?Fd\lß?_x0015__x0003_üÈh_x0006_á?Ä/_#Ö\Ø?ÿ!v!_x0002_ÞÎ?d¡ÄÀÏ_x0003_Ú?ÔÖZ¡Ò#Þ?¯_x0001_äYøSá?DÛoÝã?à©»AþÞ?w¥_x0004_'TÙ?ñ³r_x0008_Õ?_x0018_xÐëcã?+×P¹à?"¿Á_x0018_Ðgà?$òÁB©Ô?yàT_x0006_{|à?-ónBÃ_x0018_á?+p	íþkà?ê_x0010_þ_x001E_wÕ?Í%ZÒ?¤µÆØ:á?jyF¥Ù?øÕÏ¨_x0013_Ø?Ë_x001A_Ta³éâ?_x0002__x0004_d_x0007_xQTã?}+D³i?à?_x0007_RsÇJã?1_x0006_º¾ÕÕ? îÎ3hÒÖ?`##²_x0001_ä?´å¬/®ÝÞ?lÊFÉwØ?¼T¾³S_x0019_á?Ð$ÆçÉÛ?_x0008_!S_x0008__x0003_^Þ?·Ö _x001D_Ø?_x001E_T_x0008_	ò_x001A_á?_x0005_­V¿_x0015_VÜ?°Ýi&lt;Ý?þêÜ_x001D_FÆÞ?æm_x001C__x0016_â?µRñîb_x0001_á?R5K~Iå?t·_x001A__x0010_u_x0013_ß?°G8´_x0012_Gã?Î_x000D__x001C_Æ_x0010_Ú?_x0015__x001C__x0018_kÕ_x0001_ã?x^æ_x0004_0Îà?@hQGºé×?ò_x0008_¼ådQÓ?p°_x0004_á?I_x0014_ôãÏá?8¨$È_x0006_à?GÆÌc&gt;PÜ?ø2÷[_x0014_óÝ?_x000F_ø_x0002__x0005_¹LÜ?ì­÷ÙÉ`Ó?.­»}aá?üÐfLÛ?NÏËíâ?Ì_x0006_µMwÚ?À_x0013_ÂvV¤á?ù&lt;Üw._x0017_Õ?F­9¾ö6Ö?º»ë3â?8Icèà?í_x000D_sF¢Ö?Î"Bª8äâ?`ë_x0004_èá?Ëí_x0006_á?¼_x0007_îN3Ý?Vu5ê6â?°ÏC_x001A_,Ð?O_x000B__x0008_ä_x001B_Ú?_x001E_Zã JÝ?ì;íÇêÚ?er_x0003__x000C_Ïä?îµº2¼@á?b_uH_x0001_9Û?_x001A_¾,hPæ?z=úÈõiÙ?¿¿[ÜNã?fp´Á&amp;×?"é8F¯ß?ré#¬Ñ_x001B_ß?ô¨Ùª.×?,.fÚ	ÊÖ?_x0003__x0004_Ú²ºúâ¾Ñ?_x001E_£eZ+_x0005_ß?_x0001_#yÝá?Äâ]t_x0004_Û?è_y_x001F_¨ÑÔ?ÌÀa"öH×?Ìd\FbYÝ?_x001E_;ÃK_x0013_&lt;Ù?¨ßX\3äÞ?_x000C_&gt;ïÅ$Ñâ?h~±_ø×?ª«!ýUTâ?Â_x0016_J_x000D_lÝ?ÎÿVÄ_x001A_Þ?Ú`Ì¾Ý?_x0008_[¯©£_x0014_Ü?1LÐ_x0019_¢Õ?_x0002_&lt;h9_x0016_Úå?ºÕg,NIâ?Ùé_x001E_Æ_x000B_â?Då¡äÞ?: ôhfÞ?tä{÷1iÞ?m_x0017_Ý_x0017__x0005_¶à?Ê_x0010_þufâ?Ûiu_x000C_Ãä?_x001B_hß¥Þ&gt;à?±'ä{#à?Ã«6ÛorÙ?$Õÿñµ8á?öù6¨×?Fî·I_x0001__x0004_"ß?qqûòÕ?ÊVPA]Ù?È_x0010_8_x0003_SøÞ?1Dsåä?$Àm§A«à?_x000C__x0010_ë&lt;ã?ÕÈú2¡Û?_x000E_oí1,Ò?_x0018_xéZc*Õ?ð³RÜ_x0004_à?V_x0013_ kâ?¾;PÙ_x0016_ùÝ?Î%_x001C_¾U×?C&amp;J_x0015_µá?_x0002_©_x000E_uÞ?&amp;µaù_x001E_¯Õ?ý1[Ï_x0014_ïá?_x0010_Â UD&lt;ß?_x001C__x0016_&gt;íÞ?ÿh9ïÛxà?äYMY_x001D_ØÚ?p=çý	_x000E_Ú?GcÌ^|Ú?©&lt;Mf_x0015_ä?è_x0016_ zà?b_x001C_îm7ûÞ?Ìî}´hká?ë'Õ¢ô¯ã?_x0012__x0002_s_x0011_\Ü?2+(t¹Õ?C!Kâ¯Iâ?_x0002__x0003__x000E_O_x001E__x001F_Ù_x0001_á?´[eç~£Û?Æw kX_x001B_ã?~N&gt;ÚRâÛ?Â(ìs`_x0007_à?ð²Ñ[×?_x001E_NÑZ_x000E_¼ß?X}÷±Ô?ÆKè_x001E_ðÛÕ?èÞì?_x0004_Û?¡TRðá?VL_x000B_Æß?_x0002__x0015_ ß?ù_x001A_0_x0018_ãÜ?\"?ÝÕ?-F@ÀTâ?0.	_x0005_;â?¸%C@Rá?GKåÑ_x0002__x0010_à?O_x001A_Ü_x0012_³â?q¡ºv æ?&gt;-O_x000C_äÚ?lÃQ¸×ãß?.öÍ_x001B_Ü?ðê"­Þ?\¶Ñìá?ïp@¨B&amp;ã?Âàñ¤ÜÞ?Ô½j	_x001D_ß?è_x001B_&lt;löà?_x0002_âÝ}_x0019_Û?VÍ_x001C_á_x0002__x0003_,µÞ?ótX_x0014__x001A__x0019_ä?G¤Þìøâ?Åã?âlÚYàÚ?&gt;û/*5Ù?²i,íã?,jß_x0017_ÃÞ?"õ¥ËcÖ?¯!Ð®Û²á?Ü©ÈFÃÚ?øÀe_x0013_Ï±Þ?Ð¦øXcô×?êã+ObÜ?§Ç_x0001__x001D_V_x000E_ä?æá*]Ý?ß®Ö]äTâ?ojtãã?G@5/_x0011_Ûæ?ÜOÐ¦µÕ?ÀEÜSaß?(°ù¥ß?V.NGù²Ý?è_x0004_uÛ?¹,W_x001A_å?Éþ8Á_x001B_ß?¥[Q^ÈSã?|á&gt;^ß?éRL·ÄÚ?ä_x0019__x001F__x000D__x0002_×Ó?n(ß¡Fà?_x000E_wáVèÙ?_x0006__x0008_z8Øg§à? Ùõ¯®£×?_x0001_ãH5ã?÷e®Pa_x0005_ã? ué_x0010_áÚ?r_x001C__x0018_÷_x0013_ß?ì¬ì}¸Ý?ï_x0001_­Ü+$Ø?ÜxOÀã¹Ó?_x0007__x0018__x0007_%¬Ú?³6¹'m´á? ÕÊôVÛÛ?Ø»_x0005__x000D_&gt;à?¢À fïÔ?_x0002_"pâãä?_x0006_¥¡VMÝ?&gt;(òß&lt;Ú?Êtô÷38Ñ?rö~_x001D__x0003_¥à?ø&gt;É_x0005_Ï¹Ý?´ì1_x000E_¥Õ?¤&gt;AwÖ?w_x001B_ÜéØYà?&lt;R6»ùÜ?Ùf_x001E_×]ñà?L­s_x000E_Ü?Wò­_x001D_PÞ?_x0004_Fé!ÑÝ?_x001F_J¯ØÉ6á?l&amp;¯V,×Ù?Kl¬&gt;&amp;±à?¢t_x0006_£_x0002__x0005_Û?¡»³9t}ã?_x0005_÷]-_x001D_ß?_x0011_Z´_x000D_åhà?­&amp;Ö_x000C_Ûã?Çãí-8á?F+_x001B_Î.ã?û1YÄ¨Uá?¦u«6ß?®_x0013_©é_x000B_Uß?_x0019__x0013_º¸+9Ü?ä_x001B_+ç\_x0001_Ô?íÍéðµà?_x0003_iÚ,%+Ú?VRxÍtìØ?_x001C_*'Ü:Û?_x0004_qJã:Þ?º¦gÖPÜ?_x0001_üç³8â?`~$~`ß?_x0014_,&gt;ÿ³Ü?N_x0015_$ÃÜ?²=n_x0008_oÊß?Bk\E°ðâ?tw°ÞøÄÜ?"s=« Þ?@Æ®þhÕØ?ªÚj`_x0002_ÿÔ?O_x000E_¸_x0001_Ú?ù¢_x001D_JOÛ?¶N&lt;_x0002_ç?Ør_x000C_äR_x0002_Ø?_x0002__x0003_Y:$Nøâ?bºûQ$âÛ?Qy_x001E_ÍÊþÓ?_x0006_ßG0çÜ?_x0004_9½_x0012_]sâ?xPgNÖ?_x0006_Eç_x0007_)Þ?Ø+zü×?_x001C__x000E_K{ã?¨Ük±±ªä?Ó6.xAAà?_x000B_,_x000F_;(Ý?&lt;_x0001_»Õ/Kß?Â½_x001C_¤MÛÞ?~w.ØåÖ?\¿ð_x000F_Ø?V³KA{Iá?VtÌ_x0002_RØ?~Èý°kã?D_x0008__x0008_Y_x001A_Ü?_x0010_Ì¨x}Ì?_x001E_å 6&amp;ïá?ë}¶Q&lt;Ú?_x0002_à­ÊÁýÝ?ºÀ¥n¸îÞ?._x0003_ó¡2»â?_x000C_«î)¶×?ieÉ»êÐ?àñ÷%É^Ø?¦tù°á?ÒÄA)C7â?¢7ë_x0001__x0002_ø÷ä?$?dýÈù×?_x0012_ýN2¸Ö?/t~r[ã?_x0016__x001F__x0019_îàä?P_x0018_z¦ý¯×?@BoGÏ»Ý?,+å»Ò&lt;ä?	H/hä?Ü*Î¦Jää?_x0001_²×_x000B_ä?©ISÚÇûæ?Ä3 Kú_x001F_ä?Q#¤gc¶â?cÇâ4#=â?V=V_x001D_=PÛ?a_x0013_ì¡HÆâ?Ð¨ÎÚÄõà?_$»8Ó©â?+£f¯{Då?_x001E_Ì×,×?©6¬CübÑ?´sî3Aà?tðòtÖ?2vø;_x0010_ÉØ?Ì«éiä?_x0010_ïëFÞcÒ?úiåÒóÞ?ò!_x0013_ÐÐç?¢_x0003_W+ý,Ü?_x001F_°oÍñÙ?_x0015_Ö£Jä?_x0002__x0003_:Üå¸ù0Ø?_óÿG_x0014_ã?8·Ò¨_x0017_Ú?^q¶Y,kÚ?ßóÄ}à?¸à(ÁÆâ?\Â#_x0013_rÑ?Ò}_x001A__x000B_màß?_x001E_ú/©_x0012_Û?ï_x000B_×_x0007_À%â?KlþUYã?ôò(KÛ?u_x001B_ [ ÁÙ?Üäá_x0003_À_x001F_Ú?pî_x0017__x0015_ÀÍÜ?nì?!_x001D_Û?ô_x000C_åk_x001E_gß?Nãý1ú©Ñ?_x0018_4R_Â£â?bàI×³»ß?Rº«L_x000B_ÌÜ?!ÇjV_x0019_ß?_x0018_^â¡@â?(ùq%VÿÙ?*ïÌQÔ?_x0014_Îï2jöá?MWcgÑuä?_x0014_C7_x001F__x0015_BØ?&lt;=_x0001_GÚ?´©_x0008_dÚ1å?_x0008_°ïÕà?_x0015_Çº_x0014__x0001__x0005_´_x0008_Ð?_x0002__x0003__x0002__x0005_·£Ý?esÊk9â?jþó{_x000C_¤Þ?T_x0013_ËÒß?ÐµÌ4ê?ã?_x0004_ÇÊx_x0016_ÏÜ?-Ù¡½§vå?}¼ÆzÊâ?_Ï	bÜ?Á)±Þ_x0018_râ?°/$ÁFà?ØÞeKÏâ?bÑ·¼á?âb`Ê_x0003__x0005_á?l*º{_¦Õ?DnóÝ»Ý?e&lt;Ö±_x0007_â?ç1@_x0010_VÕÒ?lâè_x0008_ÕHÚ?H0¸;`eÚ?fêQ6_x0015_Sà?Wlç±_x0008_Ò?rWÓc_x0011_÷Ñ?­nâ8%Bâ?_x000C_çë_x001F__x0005__x0006_á?6­l´£Ù?=ï{_x0007_â?üâùW6Ý?¸87,Ú?üE_x000D_øg&amp;Ý?é_x0018_ô¤Ùà?_x0004__x0005_6Àa_x0003__x0002_Ý?_x0002_j¹Äq#Ù?Xß_x001F_ä÷_x000D_ß?¯ÀÒ&amp;p%ã?QøC°KJã?Ú¶9ÿçá?C|v*î­å?D=ßaÓ8å?_x000B_½Ià`_x001A_Ú?üõo&gt;*Ò?Ü_x001F_Ã_x0001_ à?Ó¯?ý_x0005_gå?è«	á¥Û?Ø`_x001E_(/`Þ?_x001F_¨_x0011_RÖ?¼¦2Ø?_x0010_T_x000E_Æ é×?´)µãrà?ð_x0013_Ó¤àlá?2ì_x0002_"¤_x001E_ä?FR^ Ö?b2éb]oÖ?Â\_x0004_¯úÖ?fï_x0007_ÐpÛ?2g(_x0008_Ö«à?¾í(_x0019_µâ?rQûä?¤E.|¨ÜÖ?ïÆ£ öÐ×?ÜduxA_x001B_â?Z_x001F__x000D___x0003_ÂÜ?$Ýj_x000B__x0003__x0004_¯éÞ?î½yù_x0012_]×?ØBÉÚ'MÒ?øÀ¯uá?òë~Ï¦ä?(¤ñüÞ?æ£©ðß?ßZÀ_x0015_à?_x0019_Nû¥Uaå?¬/ì©Ü?Ðå_x001D__x0003__x0002_å?ÀÆTÛ§Ý?©4_x0003_½êïâ?®¸ë6Â_x0012_Ù?déu:_x0006_]à?_x0008_ÍÌT_x001C__x0015_Ø?_x001E_ZÞ_x0001__x0010_Íá?ÔNÙÙa8à?vå¿`¥rÜ?"_x0008_²_x0012_Ïå?ô$¤_x000B_Ð?lç+þGÞ?_x000E_Êõà?_x001E_úÁäêÜ?xÛ(_x0002__x0002_Èâ?_x0013_¯xaSÌâ?àc³îÙ?zÚòå§Ú?ÚÚ~ï×?Çß1ÿ	â?LË3Pf_x0015_ä?ÄSìÿâÔ?_x000B__x000D__x001B_ k$Û_x000B_ã?Ìj$ÃÇÜß?²_x001C_0ôpã?Qª_x001B_}BËÜ?_x001B_22_x000F_gqå?_x000B_dö¼ä?á£#áà?P+Þ_x000E_ñýÜ?_x001B_P )-ä?_x0003__x000C_¿ßoá?f£çqï¼ß?û&lt;ÎÙ?FêAB¿Sä?_x0007_Ð´_ëNâ?Cö_x0003_eØà?Û©0O_x000F_à?×iàJÚ?_x0011_Ú14o1ç?S_x0006__x000C_Û?ñ§_x000D_s	×?Ì_x0008_Lë%ß?âVÕás¾ã?_x0006_æs_x0001_Ðà?A¬úÉ_x0014_Õ?"r_x0003_U,0Û?&lt;W_x0004_UÜ?îóo_x0002_ë_x0018_ã?°Ò{×¢à?e\L_x001B__x0007_×?&lt;@0ââ?_x0014_Ð_x0005_¹_x0003_÷à?_x0019_ä_x0011__x0001__x0002_A&amp;ã?øyéØÙÛ?vDµ½´Ü?_¦8ð¶dÚ?tù'æ¶óØ? 6~Üá?¡Á°®mÑä?Û&amp;È°TÙÕ?|l_x0002_)Eç?Üÿ_x0003_}â?_Ë_x000F_^Ð?êSÜ&gt;Xç?0_x000D__x000F__x0008_±&amp;Ü?ü@?Þ?àð_x0002_Já?_x0015_äÓ`Ó å?³ºÙðá?¸G¹_x001C_¶Õ?_x0006_$_x0004_Ýõiß?© û_x0017_Ò?ºÏ*{ÈÞ?Z;Å;_x0008_~Ó? ¶ßT2Ý?O¡_FÈ]Ü?_x001E_Pób'ß?Äl¹ømQâ?ðÕ¿Ú?OÒ½uÏÞâ?¤ò_x0019_æg_x0004_á?Êä_x0002_ëÏâ?fWØç@*ä?%]oÕ±á?_x0001__x0002_P­^bCß?d¾Ìfz_x001E_â?7_x0001_ÌKã?¤Å_x001C_4£¶Ñ?73[jà?¬ES^aeÖ?´PÈO=ß?ÚË_x000B_ò³ä?{¡ ßÅâ?÷³½è6`Õ?_x0001_å[¬Ë×?â&gt;S¬¯Ü?}´&amp;_x0018_eâ?*T4zoÙ?^B"UÔfØ?ñ2æòÐ×?$#âÝeÜ?8èÈ_x0016_ËLâ?ÍÜm-¦åã?yÛ()a_x0012_ä?âµ÷g%yÝ?°n¢Éã?ø^Ü^dûà?mg­\ú¬×?ìüEìØÚ?ã&gt;t­wnÛ?üú9_pEÖ?ÄY_x0007_åÏÝ?ÀÔ:2öÙ?&gt;!K_x0014_b×?ÐDÁÂ;?Ö?_x001A_Us2_x0002__x0005__x0003_&lt;Ñ?2]ÜnÑÙ?ÜÍzOÁ[Ø?®Ä$	_x001D_á?_x000E__x000B_ñe)Ó?¨¸ºà|×?_x0019_T&amp;#}_x0001_à?F*{ÿIã?ÏÓDÏ-Û?c_x0017_¹Ûëá?Â9_x000D_s_x000E_®Ô?&lt;S_x0016_¿5Zß?ÁÊÊ_x0004__x000E__x000C_Ü?:¼¤_x0015_tÜ?²´_W_x001F_à?h°3t.×?Þ_x0003_;_x001C_«ñä?÷ÍËe¢Õ?kbÔ¨Þã?_x0016_&gt;&gt; »qß?_x001E_A²ÌR­Û?$7«ýÚã?_x0008_:äp_x000F_ß?Íi½@WÍà?4I7»»oß?¿à/~Bå?_x0011__x000F_kV~Õ?ÔÚí_ä?¶Â«_x001C_zß?Ô×°Vâ?_x0008_ÖsGUqß?èC_x0013_0axã?_x0002__x0006_Âÿá_x0005_	Þ?_x0003_^Gkqá?ÊÝåyÏ×?Ð|bV&lt;_x000D_ß?z·_x001E_®(â?qYpQ`â?.@ìà?¦÷×_x0015_â?_x0019_`ã&gt;ÓÛ?Ð_x001B_¸_x0004_4&lt;Ý?Úá:Ü?xÊë_x0013_Fà?ë}Û¦*à?sê_x001C__x000D_)ÕÑ?fÙü½ (ã?FësªÎ$ã?C?_x0018_96â?¦8ï[ú±ß?N_x000C_&gt;_x000C_H×?«¹ê×?RfñÖÛ?;£¼_x0012_eß?û¬5k$Ý?º3WÙLæ?9­_x0011_áÅ.â?_x0004__x000D_´RËûÔ?Ì_x0001_uW,ä?_x0002_.ö6Ú?S]_x0006_pã?RÁ_x0012_áw¿Ü?¬Ë&amp;Ùâä?¦êq_x0003__x0004_Úcâ?_ZÐÛ1{å?Tiö FÙ?ÙÏA¼á?"u¢¾õÙÝ?_x001F__x0018_ÎÕæ¾Ö?Ô×¯Ð@Ü?ÄÒÂ§Þ?Í,Þ_x0002_Ô_x000E_à?Òâ#Py ã?¸A;8:åÛ?wS_x0008_ª_x0011_Ü?Ëý9å?Yõ_x0011_^R_x0014_å? àËÃÞ?Z_x0001_o.Þ?&amp;_x0006_»ÌDä?ÌU´Ö×? qÀj_x0007_ß?*óî Û?¼ì_x0003_ÉpÜ?_x001A_QÄãæ×?ë¶_x001C_0ëá?ÚÙ_x0013__x0002__x001D_á?_x0013_­ýæ´)á?s¼y1ûÍÜ?`ì_x0003_ôà?	Hãá?&amp;_x0017_#_x001E_§æ?`ÃÓMïfÙ? :w_x0001_Ü?)yóYâ?_x0001__x0007_fëK9-Û?ýb~y¶dá?s	wß?`_x0006__x0015_õ»ÜÙ?·êËÂÒà?·\¹_x0002_«á?sYQÏ.ç?5à2*¸oá?Û¡Öàá0ã?À¹_x0010_¯õÕÛ?ë/§!3Hâ?_x001E_p6ó&gt;Èå?Û~VÏ©å?U+ÑZ_x0001_ã?3_x001F_¹Y½Ø?);ÍE_Ô?èïPä?´NÆÛJ×?_x0004_ á9_x0001_Ø?_x0011__x001C_\à?û¬ð­:æ??ûIÙ(Ö?_x0005_n_x0003_ïéÕ?ækÐ_x0013_Êß?Â&gt;_x0019_-ßêÝ?]"¤Þ×Ô?_x0006_Oñö_x0011_£â?¨B_x0005__x000B_ÝÔ?p­µ_x0010__x000F_ä?XeÁB¯ã?DÃkÌ_x001E_Ø?Ú\u_x0003__x0005_°\â?.3_x0012_BÀØ?v¶__x001B_Ð³á?iHÒK2à?@@T_x0001_g+á?B~³äü_x0013_Ý?æÐSïà?æ0Æá_x000E_gØ?hµÞ\Ô?W2_x0002_!D	Õ?ß²MÇ]Ù?ö_x0001__x001D_;_x0010_Ðâ?©¾à®Nã?°Þå,ýäÙ?Ãt_x001A_èWà?Ö£¼_x0016_ä?oÂõr|üÓ?ìæ¡"sßÛ?_x0014_?_x001C_(Ä?á?_x0001_©x0Ù?_x0015_"Q*_x0012_â?a&gt;r\_x001C_á?_x0008_@&gt;¦ëÁØ?«7¶ÖÙ?(äÈd3ã?z8ZZ3aà?á_x0004_~ÂÜØ? _x0011_CNâ?ô9í@&gt;¢â?HÒõ °_x0001_Þ?_x0001_¡Î±qsä?æ_x0010_àM:fâ?_x0004__x0005_×r^±LÈå?rË%qÿÜ?_x0007__x0016_Â_x000E_ôâ?W´|_x000E_ÿ¿á?¼ön»ù_x001D_Ö?¦¦¾I_x0011_SÚ?à¹&lt;;çþÞ?þýÔÏ¬Û?×£$+g_x0013_â?%æjÞá?è¾G__x000E_uÝ?lbÇßßÝ?LÞµ;_x0001_ß?¸ÛeÚÝÝ?£.ó2÷å?2u_x0007_£_x0002_ á?xB9·¦à?T=_x0003_Cºá?+½²_x0011_¤%à?_x0011__x0004_¡¢@á?ö·bþ×ÿÓ?ä"a_x000D_+â?ö5²¹Û?Î_x0005__x0002_+µÙ?Q¥¦óà?Ì#Gtá!ä?³(NÕ´å?àl7°Þ?_x001A_áj¼Kß?§(0Õ¢õã?-_x000D_A+ÇZÚ?Ü_x0008__x0002__x0008_ÚCÞ?¡L_x001F_6_x0007_×Û?Á£+Z_x001F_ñá?ß}`_x001A_4Ö?bXwíE_x000F_Ü?ÜÊ×Ï_x0006_ÈÞ?Ì--¶`½ß?ínª$_x0005__x0015_ã?wdÔT_x0014_Ý?ãÉEÅà?X,¬_x001A_ÂòÜ?0GcèZØ?,Ç_x0006__x0001_vûÔ?ìi(×È$ß?X(_x0003_ç\Ö?_x0014_ê_x0013__x000D__x001D_ÓÜ?èû_x000C_ôÜ?¸e$yÅÕ?¹ÝóÉüâ?_x000E_ùHTWß?Ìµ÷(Ñ?4_x0006_ÞkDFÜ?Î¥5¿_x0018_Ø?À%ÈuåÞ?LwH_x0017_Ú?_x0012_Ù$Âaä?æß¦Rà?ãAÅdÌVâ?s*=¸_x001A__x0001_ä?_x0004_ÝqÑ+Ü?,X$s&lt;â?NÍ%rÚ?_x0002__x0004_¿0"~Ó_x0015_Ý?Co£ÏløÖ?~c^ô%à?Ìe{ª&amp;_x0017_Û?¤Æh÷b7Ü?_x0002_,'Ø_x001F_ÓÚ?^Ò×uÞ?¿8ÆÎî_x0017_Ü?_x0008__x0005__x0008_ÜLÄà?þ5hÙ?_x0014_sü_x0019_1gß?ê\r`Û?JCg_x001E_Oá?Xyg´Mµã?²Ô­:æ[Û?&lt;¡U µå?_x0018_©à?_x000D_×*_x0003_+Ö?DR_x0014_¸Þß?_x0018_µ¯¢3ÍÜ?ã_x001B_wµÙ?N_x0012_íð_x0005_ã?_x0014_Í0Òfëà?_x0003__x0001_§ÅÐâ?+érdðã?£ï»_x0014_á?á+§4³øä?¼û%EúÂá?HÃ.´±ÅÞ?P-´_x001A_[Ü?ýÀxÞmä?f_x0013_ïX_x0001__x0003_ÏËÞ?õqñ ªrâ?µÙ{¸E0à?z|Ïå3Í?ñzfXLä? Ã_x0011_JdÙ?»1[¥ÕÕ?ia¨ZÛèã?ÌºfPæ6Õ?A&gt;N÷_x0002_â?;aI·Âá?õ¥¼XjÏà?äE3­_x0017_Ý?W[¿¶¡Õ?½`¬÷­Ú?è­|1ñ+á?°ò¹_x001B_Uå?Üò`­{`Õ?)lº6Ó?:ä¶U¯­Ô?v5_x001B_r£øß?+¼DÌ_x0011_á?¡Ï_x0001__x000E_;Ñ?È÷'Î'êÚ?H`_x001B_Â%ß?lç¯­×?_x0010_Ø¿68×?èþZHÙ?(²üÛ	àÓ?_x0010_ßÃ&amp;ôß?ÄX¼_x0019_7xâ?V.=©¸Ô?_x0002__x000B__x0004_*ôúBÒâ?Ü»3n_x000F_5Ú?~d_x0005_ÿ²|Ù?â_x0015_Q2_x0019_ZÚ?|_x0007_q_x000C_	Ü?tI?P_x000B_×?ºm\­nÚ?iý_x0007__x001E_%ã?Ø7mòj\å?_x000B_ÝªB	pâ?9@HV_x001A_â?ö×X¡ê+ß?|ÔçÃÛ?Ñj;fªà?i¤¥4_x0003_Äà?ÈM_x0016_ë_x0008_`å?Î"(@áàÛ?þA-ñ_x0003_à?9N1M°Ö?¾ìäìÙ?_x0006_U¯i²_x0011_ß?t×+¤xÜÜ?ÍÊnÛç_x0015_ä?Y§¦_x000D_Þá?¸¡ï­_x001D_ÂÚ?ØÙ÷_x0007_OZà?¨²É¾¦×?m~Ìbîâ?ôm_x0003__x001B_&lt;´Þ?_x0011_&lt;r_x001E_aUã? _x0001_¼ $ÄÒ?Pô} _x0001__x0004_-_x0010_à?.m`^ìÝ?X=gËä_x0003_ã?D_x0012_LÕÿ_x000B_à?0þ¢ÏgÜ?ÿØ!+îà?©´}3_x000C_à?ð±o_x000D_ùÙÝ?J_x000D_,¥_x000E_oà?¼7ó6k¨ß?`sQ"ö¥ã?vw_x0005_s_x0007_ß?Ö_x0008_RöÅNÖ?¬5¯&amp;HÈà?~( _x0014_£¹Þ?[WskØ?Ý8)9½ËÙ?òæ¡Í_x000C_¤Ú?_x0018_C°BdÝ?ÛÜÃ=_x000B_ã?pìë_x0007_ôÕÞ?P`ûöþÚ?ÆX_x000D_Øà?"Ì¶!´â?Øï¿9Üy×?â-rñvÝ?È_x0011_ttá?_x0004_ð{k;åÛ?_x000B_»¶_x0003_tJ×?_x0001_û}wîâ?úE5QwðØ?ñ_x0002_ï·½¤å?_x0003__x0007_,ÝÒå®å?ú_Ä_x000B_ÏÖ?Ð#_x0019_;³Þ?FÎ_x0002_ó3ß?D_x0001_ýÒÅ_x001B_à?Ój¿ØÙ}à?PqÑý	_x001D_Ò?¦_x0005__x001E_ÃAÙ?8Ð-ñaÞ?Î¨Ç88à?nZÆÏÙ_x0013_Û?øagW!Ô?Øº_x0004__x0006_ð_x001B_Ù?sÖ_x0001_»_x001D_­á?ª®f¿­å?¹æ_x001E_JCà?ºGÅùÈÞ?©6ý§ùà?vü ±Ü?öf_x0017_ßëÚ?_x0003_ù¯;&gt;`ä?_x0015_ÿ_x001D_®_x0005_Ôä?zIRPÅ¡Ö?÷__x0014__x0017_¿Ò?Â·päÙ?¬·èK?ä?¾'j\Ûß?k0&gt;e¸uÑ?øxïã?Ö§ã-æØ?ök_x001E_Æ¨Ìß?Dn±_x0001__x0002_$`ß?áAª_x0003_Lã?ù¤WÚ_x001E_à?À¯ô=àÑ?K_x001E__x001C_á?UQ}éAÜÙ?b£BqÜ?Ï_x0006__x0006_{RWà?"_x0018_k_x000D_×?üú­¾_x001D__x0001_á? 1|èÂØ?¹ö[_x000C_OAà?¡.\"_x000F__x0007_à?vgB 2Ãä? _x001D_Í5ÕØÔ?"oî_x0007_+â?P!q0Þ?ú«tõãÀÛ?Æ_x000C_Xn,_x001F_Ü?`9´è Êß?_x0012_ó®ë$Ò?_x0001_Ýl6~Ù?Ù_x0004_W_x0004__x001E_¨ä?w×_x0015_ï¯åã?/t_x000D_&lt;A×?s_x000B_ò_x0008_·æ?ÛBDµ_x0008_Óå?á_x001C_-á?­çN¨Ð^à?n?uÄß?À¿H}åcÛ?ÃpØÊ¸iÛ?_x0001__x0002_þÁS_x0004_2$ä?Cç¡_x001D_fã?ü_x001C__x0014__â?cC¿kà?Î_x0016_Egì:Þ?hö_x0011_è«ä?_x001B_üI_x000B_¹ã?Cª_x0013_çA&lt;Ü?_x0013_ßÈv­_x0001_à?-_x001A_Vv«Úâ?å[Íg2à?_x0008_¶K«úÛ?é_x0010_½¾4â?_x000F_Ü[õâ?Ók¬ª=â?¹î(l·²×?.ö·_x0001_[^â?ó¼§:ã?~_x0002_Éd¾Ú?í.È_×?_x001E_!_x0007__x0006_ÒÒ?Oò3l%à?3&amp;Í_x0004_ÊZà?ýKµ[ULá?F_x0017_iê«ß?L_x0003_`X8Ý?»_x0001_¨8îã?ôü_x000D_t%ÑÝ?3_x000C_uP(Ý?û©ÈÝ?p_x0012_»_x0017_FÚ?nX_x0017__x0001__x0002__x0017_©å?¼ç÷§(²Ý?ä* ¥*Hã?·G¸¯/â? '÷-ÁÙ?"Ï/_x0010__x001A_»Ú?dk;Ù7à?ÿâXrÙ?¢o£%"Òá?¾dÓýÄÑ?_x0010_ÂÔÁIFÝ?¸ì¿ÜüÕ?,oèU!Ó?8"F_x000E__x0002_ ×?§w\|à?_x0007_Â'Æä?ÍyùÊ_x0011_á?¾×¸Ú	òâ?úºªÇÕÞ?:EQ&lt;ÞO×?s/_x0005_aewá?ú «PKÝ?è_x0019_¡U;Ò? ì©V!DÙ?ºHJ±8¤×?$»¼GéÓ? óúà?öAâ_x0005_Q_x000B_ß?¤ëêµ¼hß?yÿè_x0006_Ãæ?,ø_x000D_Î_x0005_ºÞ?èå_x0018__x0017_dà?_x0005__x0006__x001B_â¶hòÚ?ÈíM9AÕ?V/Ê Õ?L_x000E_¤ñyìÛ?Ü_x0013_3ñ_x001D_Ü?=qp_x0018_Ëqà?ðx_x0011_sÓ? _x0007_Ë&lt;Ê»ã?_x000B_¡f_x0019_½/ã?_x0007_i ÇEä?Éàá÷÷_x0003_æ?ÒËº_x001F_ÿÏÝ?¼_x0004__x0019_£Ú?nbgù_x001A_WÛ?~{¢_x0002_R}Û?_x0017__x0013_ÔEÜ?f¥tÓí±×?_x0005_#k_x0008__x0007_Ïß? Ûm72âä?Ohj#!ç?"=ËIÝ?&gt;ìGO7âÝ?È%0ö¡Ý?íïi_x0008_¥Âã?s¸ðÑâ?4ºÄ_x000D_]Ý?&amp;¬§_x0018_ºÖ?E_x000D_ÓRôyã?;±uãnà?Ô_x0001_ÎíØ?ñy_x001A_ã?ß£Ê/_x0002__x0003_¾ã?LÅ#WÚ?$ùé×»Õ?´\Í§_x001E_à?ÊühñcÓÜ?}_x0005_aäPã?û;C:Íuå?ÆVÉêÃá?*ê¡DÔß?H_ÙH_x0017_yÕ?KàAñã?_x0012_Ñ&lt;mö$Ý?Fí_x001C_ê¡)ç?´jf_x0007_ê·Ý?¾øñ_x0013__x0010_ÿß?(_x0003_%Æëòá?rÅÉs¹!ß?_x0007_ª_x000B_9eÎà?ì_x0001__x0014__x0012__x0007_cã?º{Øçß|ã?Ù0!_x001D__x0016_à?ñ)©_x0016_Ï_x0013_Ý?)FØRPÙ?Ñ_x0002_fy/à?¢_x0013_lÔÐ[á?`5çÐ¤Èß?F_x0018_åÀïä?h'e×Þ?¢òVÓqÝ?Ë¥}â?_x0004_Ø}ËÑ?_x0019_¬ ÙKãÜ?_x0002__x0003_:#«ª\ß?Ôèà:HyÔ?lXÞ¢øÝ?_x0017_²f_x001A__x0005_Ö?aÐlk_x0006_â?*_x001A_!ÿ/Ö?&lt;ñ½ý5Ù?ÝÏäPaå?ÃÉ_x0019_Øß?~&lt;_x0003_ú°YÕ?¯Ûu_x001C_ºÛ?_x0002_×RZ?_x000E_å?_x0012_{4gÞ?Ûýøkíá?Q¬b.JlÔ?¸e¸q¤Ý?î_x0014_¬ºÚ?x_x0014__x000B_v_x0015_Gâ?v__x0019_ß?£_x0016_üT¬(ã?,@U©°`Ú?_x0012__x0012_åBçÑ?÷´Æ%màã?IÄ_x0002_|_x0014_á?¼_x000E_ãjÓ?_x001E__x0007_ù"_x0010_!æ?ñIw&lt;»Þ?_x001C_äáq´Eâ?_x0002_u|Áp_x0001_æ??ú_x0013_òaPá?=ÚM%xTÛ?\Ö_x0008__x001A__x0001__x0004_Ñ´ß?ä\ë&gt;Zä?_x0003_HÎtã?Òö(_x0014_ù½ä?4Ý1©òÕ?®Öï:õ9Ù?ßFS÷tä?_x000C_É=ZFÝ?Z»_x000B__x000D_aâ?Þga_x001D_²Ü?ÍA_x000B_à*_x0008_â?2£_x0008_ð! Ù?vS_x0013_N¥_x000D_Ö?ÐQjêï3Ú?³_x0005_`©Øâ?Ý_x0003_¹þà? ë`¸`Û?_x0015_1X-vå?QGk÷²_x0003_â?YDÐ'SÜ?&gt;§¡Ï²á? A¹_x0002_±S×?ÊßIä)Ú?@h_x0007_ÌÓ_x001A_×?úâDÙùà?ùT_x0001_öYxá?Mg×«³ä?c _x000E_äPà?ÆU2ð_x0018_à?J_x0012_x¼´Ìã?_x0005_­NÁÙØÜ?üj(_x001D_X=Ý?_x0001__x0002_àîê7à?2#w	¢å?,BÇ_x001C_îÇØ?3B8¤Pä?Ä_x000C_Fý[æ?°îa6¯_x0018_Ü?û}Zá?ð3Ó,4ß?ù_x0019_â{Ü?GÆKØËFá?ÂÒ·7_x000D_[Þ?8º_x001A_njâ?Þï£Û¼òÒ?b_x0007_:*OÄÑ?Îvº·ß?i~ b	oÛ?Ûbó_x0018_7â?|«sÜü3Ø?¹´gÂ:#å?_x0005_9_â?EÖ_x0011_³¢à?ß´êN"ã?ß®tÔSåÔ?ê»E	hà?_x0014_ÎVoùÕ?_Ûñ_x0014_æâ?Y_x0001_¹VÙÛ?«5®ñ(Ù×?j@_x0017_þm¡Ó?$+wÎ¢:Û?_x0008__°_x000C_!Ý?!_x0001__x0005_5"Ô?³V\ÀÖ_x0012_à?R3k_x0018_Ý?`&gt;¥ú¯Ú?Fd¹'ø!á?_x0002_]téèÞ?YRu_x0008_6Gä?¹sÂN1å?Ð9çr¤Þ?,0Ú?,âÍÄ2æ?cYå¡_x0005_å?WìOÓ£á?_x000B_+6µL}ä?_x001B_²bo¶ºÓ?KíÍ´_x0013_â?_x001B_à±_x0004_ßºâ?æjmÌÇ·Ú?ÚykbBß?Ô¡_x0003_.AÝÝ?ÕL0MIÛ?^*±?h_x0005_Ù?H(VM_x0003_uÛ?¼`àC_x0004_à?Ù_x0015_ÐcîÝ?U_x0018_iáºß?lúi_x0001__x0005_Pß?Tájc7à?­¼ÅÜ§×?üÙjê_x0019_Ö?nÃpÑHðÝ?u_x0014_ÏûynÙ?_x0002__x0003_3_x001E_¥ï!ã?P+Qhù_x0005_Ü?#VV®£Ü?»ìLAûñà?_x000E_Gãå§â?e_x0018_þÇMÚ?»o¸ä?5~c/Äà?_x0003__x0005_3Qä?¨vZûçã?fcìÛàhÝ?GiÊR§â?ôC=_x000F_±à?Úz.cä?NÐá_x000D_æ\ß?_x0015_«vAÂMá?_x0010__x0016__x0010_q$@ã?ô-·²_x0013_Ùß?_x0001_¢°ºðâ?_x0004_x_x001D_äúÞ?&lt;ËT²_x0010_Ô?älP(Ü?Ù±Ü¶ßüÜ?Á5Ô_x0017_'4â?_x0007_\o¢á?B*V-è¼Ù?'æ]2á?tåï¡·"á?z}j_x0011_óÛ?J¥R_x0010_¼Õ?ÑYîIlÜ?1_x0003__x0002__x0006_¯à?Bä[9_x001F_â?~1á_x001D_ Ú?rÑM_x000F__x0004_â?ë_x001C__x0005_K!qØ?J º:¸)Û?­*·ÿÍ_x0017_à?×®À_x0017_Mà?Zu±Lãß?öìBµDÔ?GÇÖ«Æ½Ù?Î&gt;ÇuEðß?Ü_x001F_jª¸ïÛ?Ø_x0003_9Ðÿ¶Ö?ìKÉ×Qí×?öô8µÄnâ?¸áL¥à?ñcÚÕâ?z¯áß&gt;zÝ?i_$Þ'9á?=_x000E__x001E_@®2á?ã7®	A"Ô?_x001C_é_x001A_7i×?jÛT_x0018_aOà?J*ÞhÖ?þ_x0012_e¸Ô?w¶Fô_x0001__x001C_à?.½0ôÖ?ö_x000C_XÒÏ?Â¹§ïû-×?4ýl_x001A_M_x0002_â?2ö_x0017_Þ@§Õ?_x0003__x0005_î'J4O|æ?sÏ_x0016_FÕÊÔ?ÞsGz0à?ÿB³èÜ?¸ü1ÎáÛ?E=¶óá?jf5{Ò9Ø?¼b_x0006_òá?Â0-_x0018_xÜ?lUç*L3Þ?§)*åÂä?ÔrüÕÙ?Cöwfæ? _x0004_|ñSß?Äºà¦ÑÜß?"c/ _x0003_vâ?_x000C_=uÞ?êNIÞ¸¾Ý?T`±çòÍÙ?dLöpþ:â?þ7í_x0001_,oØ?´R4	T#à?úÏÏ; Ø?Ð3°_x0011_Þ?ÌMø_x0017_Ð¿Ü?ë_x0001_Sá?¢_x0002_ÅÕîtÜ?ÁßV½ªÔ?X8l«IÝ?_x000D_Âúa à?w_x001A_ï_x000D_Ü?±Ë_x0002__x0001__x0002_÷pà?&amp;üJOà?hµø_x001B__x001C_sß?dr¾Mâ?jãh:«ß?få ¥_x0006_Ù?Ê_x0014_).¬_x0007_Ù?_x000E__x000F__x001A__x001C_â?¤/_x000B_®ÊÝ?ìæk3îÔÖ?¿sP2_x001A_Ö?Xß!1Vß?û(jó_x0019_Ïà?ôEF7ÔªÖ?»ÕqkU_x0002_×?»ÚÝxÃ·å?/ñ_x0001_N:ãÚ?êR´`¾_x0016_Õ?_x0008_2_x001A_ýÏÚà?¹?ç_x0004_?_x000F_×?¾s_x0014_Û à?Ø»å	A9Ô?¦_x000E_:±Ü?[Ã_x001E__x0004_ÖÙ?öè]n×\Ø?Wþ$	à?j²Öq(BÚ?^¥ëü_x0016_©×?£8_x0011_obÚà?x_x000E_ÏmcÌÛ?÷%þ¼&lt;ºÙ?Np_x0004_E¦Ý?_x0001__x0002_XIµÓ5ç?¾í8¹øÚ?FðP''§à?_x001C_Îü_x000B_á?¦V_x001A_Ã×?7é{?¢©Ô?_x001D_HéÝýÙ?ÌôÒÀ{Ý?Úæ_x001F_¥_x0015_Þ?Û_x001B_¢n}á?ð_x0016_I_x000E_ã?OÄ&gt;èÌGâ?ZFÉ &lt;_x0007_å?hR©_x0004_&gt;Õ?SXÑ¡	à?ÄÜJfÄ_x0001_Þ?Ð8(CØ?_x0006__x001E_n,â?ï´zíÉ&lt;Ü?+Oúú×?É¨d_x001E_à?Á æAà?A±®_x0010_Ñ?eÍÆ^á?&lt;Nî_x0003_:á?5kçîà?çÜI_x0001_ç=Ø?#_x0017_äAY~Ø?ýäPÎÈå?Zcph@5ã?º_x001E_rjôØ?í&amp;Â3_x0001__x0002_Êà?;V_x000F_ãàÕÛ?Á&gt;"+dÝ?_x001D_·~H¡à?ðL¯_x001A_wã?_x0006_èßGxÝ?Cn_x000E__x0019_ºã?&gt;ìß_Î£Ý?¢\¿)»Á×?Fï¦,îÇã?;þÈ×µ¢ä?5OØ_x0013_d_x0014_á?&lt;K_x0017_+G¾Õ?TÞêÁ¢çä?ÜdùsóÞ?îÏ_x0018_6à?øë §Dã?(®ØùUá?¥_x0015__x000B_jüå?mÌ_x000F_,tøã?Ð»!(§Ú?©åÐ¢gà?RãÄ)ê[Ù?_x000D_½C¯KAã?_x001D__x0005_?+Ü?ò¢êõÍÅÖ?ªP	¤°_x000C_ß?;{)_x000B_vä?ûìabnõá?:àêP[_x0007_à?2^'mK!Ú?/ÎË_x0016__x0003__x0005_Ü?_x0001__x0005_@_x0019_®¼Ç[Ü?_x0017_Ç)S_x0003_/Ú?âJèµë³Ú?_x0014_¡eìÚÃÜ?°0x}*Wä?_x000D_}E"_x001F_:Ó??3°rEdÖ?_x0013_Øé_x001F_Sß?E´BZU?à?²)æü!dà?ÌÃ_x0004_Evâ?_x000D_ÏHÂc_x0016_â?G*?_x0008_ðÚ?ø ìÞsà?_x001E_htô+òã?;¹9ià?VÞ_x000F_ëôÙ?Á[6¬·×?_x0003_À^ð;_x001D_á?Ð_x0001_0ZÅ¶Þ?B1_x0012_2-Ý?,´_x0003__x000E_Q%Û?Å_x0007__x000D_mÈá?_x0018_~CõgÞ?lzGÆÕ?¦¶µ¦¥Âá?²40nl_x000C_×?bQ¿_x0004_ÜÛ?_x001B_!e_x0002_Ýå?lL,¤_x0005__x001D_Þ?_x000E_inõNQÛ?¶_x000B_º_x0003__x0005__x0012_å?Ù_x0016_®óé[á?vt_x0008_i½Æß?_x001D__x0004_Ìèyâ?ÔÍýJ_x001F_©ß?DSâ´Û?k]´è¶ä?ì5ïáÔ?®_x0005_7Ô_x001F_1Ü?¸F£t¨ß??F2çÛ?~`Ý_x0015_áÝ?^&amp;üÿl×?¢_x0002_½SQà?vÆ_x0005_z_x001E_Ù?á_x001D_%#±Õ?òÞ¤yÚá?fø#ð0Ý?*1RÿÄ³à?_x001B_ÕòP;²å?*ÉbÜ2Ü?	d_x001C_ÅG@à?®zÉÊDÈÚ?Èo_x000E_åá?&gt;6®ã?ªYñ_x0012_Vâ?_x001A_@ïõ_x0012_+Ù?Êòvá»TÜ?_x0018_^¾nÑã?_x0001_pÂ ¡	æ?X#&lt;*[à?põ£D0Cã?_x0004__x0005_½_x001A_¬1á?b_x0004__x0004_ÚÄ­Ö?XM_x0006_iÔIß?´ÃÙf,BÜ?üÈ7[å?_x000F_»^OLá? m_x0003__x0007_¢Ó?Ô·G½ãà?ã¶Omw&amp;Õ?1Q¿&gt;ã?ý!â~ýã?âZ×ögfØ?âÑ¡FÇçÛ?f¯ôWÕ?L|Ï_x0003_  á?k.¬&gt;jÜ?Ü&amp;_x001B__x0013_Ø?Í_x0016_äo_Zà?&lt;_x0002__x0001_Þ_x0007_%â?½õ$ñ%Ö?2:|øxà?íß,ÉÔ?´TL×éZÖ?¢_x0010_ð;uä?_x0004_ÓÿÅÙ?$!4áëdå?Ré_x0010_2Èõâ?¥6©úI_x0017_Ð?¿êÌ=²Ô?Þ6³ÍF_x0016_Ý?Þ¢9¼ eÕ?_x0011__x000C__x0002_Ô_x0001__x0003_ÿmâ?_x000E_õOg¶Þ?z¶ê%,³Û?µ_x0006_ü¶ÕÛ?{LF_x001D__x0008_Ù?hçyÖhÚ?_x0016_¿Ý_Ðâ?_x001A_/üqÒ?_x0012_jp·XÚ?¨î~G_x0001_Ö?ò¬élI_x0018_Ø?B_x0008_{.¥Û?FµTôÔÙ?p¨¢°yá?6i_x0019_êîðÞ?Fô´JvÔÕ?Ji%ÃÒýÖ?dÁÝã?YÛ?6_x0014_`r[Õ?Ó_x000B__x000D_ñ×? @_x0018__x0019_	Õ?_x0017_Ý_x0002_Q=á?_x001C__x0004_¤â?0q|:öÞ?7`Òä?´kTåá?ºÕÇMl¦ã?Í¿"vªä?øó½'Ý?@úõ¡Êâ?mèà?öñ_x0002_Û\á?_x0001__x0002_»ç_x001D_  æ?éfà?_x001A_"ØµN_x000F_å?L1_x0006__x0013__x001E_RÜ?ÈÍcñzá?HõT=8Þß?&amp;Às'à?yÛx_x000F_F±Ú?_x0014_f¨_x0017_öÝ?¬ì_x001E_Á_x0015_ÅÛ?´o3a4lã?_ÌälÀã?Fc_x0019__x000F_fÕ?8_x001A_æ=_x0006_þÚ?5åSÇ\¬Ô?OøÂa¤à?JYÁøkæ?_x001A_´X£E_x0017_Ù?ÔåÊ¢Ý?¼RÂrâ?¬±úÚ_x0010_[à?r_x0015_Ú_x0005__x0014_ß?¶=¬¤ÄîÚ?Mð_x0015_§Û×?ä.ü¼xZÚ?Ð+2ç_x0019_Lâ?Æõ#Pã?_x001B_}ÅýUÿÓ?Êþî_x0006_÷ß?^E(à?¬{ÖPõbÝ?_x001E_}5_x0004__x0005_¸_x001A_ß?æU'óDïÚ?¬øuÜmÓÜ?/ú^ä?«£ÃðNâ?È8ü§Ãà?_x0017_m²6à?Gk_x001F_Àá?îò°_x001A_ã½á?}°e¦ä?ªé¨ä_x0001_Ò?¼_x001D_£þXaä?lò\¬ðá?§0¾ø'Ú?W_x0002_ã_x0011_#ã?Ò1_x0003_KÓ?¢¥'wOÖ?ú)W¶â?n!*©ÅvÞ?à	uEËÕ?_x0014_ñd°¶¦á?ôMFÌ4÷Ù?²Ð»4©á?Ð×vIüÚ?_x0016__x0018_bwß?_x0005_¿j=_x0017_á?4_x0001_9W·ç?0õ_x0014__x000E_G+Ô?Z_x0003_¶SÝ?ªWO°ã?îñÅWJÞ?B$Ü_x0018_ÂÚ?_x0001__x0004__x001B_*òè8á?&amp;¼¸ÄÒ?ö.K_x001A_Ü³ä?[/Û6y¼Ò?À6×¯èÖ?B_x000D_Þ&lt;Ò©á??_x0011_º·Ø?_x0013_0êµ¦Ü?_x0004_=2¡ÂÔ?­_x0013_ÃOÕ×?&gt;^±úUÙ?_x0007_,¥*øÒ?_x001A_t¡­Þ?çtÚ´?á?îø/4uÖ?Bo_x0003_Ã_x0012_mß?_x0004_:{r§$Ý?ã.|{rã?*åËÜ?_x0015__x0011__x0001__x000C__x000F_ã?ò¿¾ý²3Ü?îM5AÕ?_x0002_=d)xÝ?_x0017_ëûàÕÓ?Øs(QÏñÖ?áYM"úÖ?d;ê^í8Þ?fà&gt;êéÄã?[º+7_ã?NC_x001A_oÞ?²méÓºàÝ?¯Áo_x0018__x0001__x0003_Ð;à?pê:ûªÖ?Þ¬n~Þ?0_x0011_XÓªíØ?¢ç{_x001C_!_x001B_Ø? Èëööß?_x001E__x0016_f}ZÝ?ï´ó*Àà?_x0003_ªé¸«Nã?_x0002_Àªºà?Þâ_x0014_xÝ!Ý?_x0012_	ð§ñ1×?0ÈÝ_x0011_/_x0017_Þ?¶éw_x001B__x000E_ä?¶ÑéG¼Ý?þ=Ê_x0017_|ÅÙ?_x0001_qi)_x0005_Ïá?ó_x001C__x0016__x0002_÷à?L´Û8&lt;×?ý^Ò*ýâ?@ð»Ê_x0002_Õ?êB_x0001_õ_x000E_8ß?Pï_x0017_/_x001A_ã?[_x0008_î-_x001B_ß?=ÔZ_x001F_YÐ?à¸_x0010_3_x0001_×Þ?±_x001B_ÝDú-à?Z¢_x000B_ç?ä?ÆlÝ´ùÞ?8H_x0007_) _x001F_á?¢è!uL§Ü?¸þ_x0005_(­Ý?_x0002__x0003__x001A_w¼ôÙÕ?b_x0015_¨ÀMã?_x0011_ûtÍ§+â?r~_x001B_°ü_x0019_å?Ä¶·*å?X_x0002_2_x001F_gkã?ð _x0010_éa_x001C_à?ç_x0014_²zä×?_x0012_ºÞö)Ý?H«QùÉÕ?Xö¹ñ_Ö?ëa&lt;&amp;·üà?ýÀ_x0005_¹Ãâ?(g6_x000D_Õ?~_x0003_0_x0019_ÓÎÔ?þa¸?¨4Þ?ÑûBæ²_x001D_ä?Õ-14á?Ã_x000E_y²çTÜ?¬3Ø¨´ûá?8N\üá?è®(ÿfÞ?þeNs_x0010_á?´Èa:_å?Í_x0018__x001A_ýá?Å+æ0ÙÙ?r_Á¯i)è?DHÆsSKà?FÈÚ¦í»Û?ô,_x0008_"wtÕ?¸»_x0001_ â?@µ~_x0002__x0003__x0005_édà?@Qà¼_x000F_Ö?ÊX_x0002_j¨fä?_x0004_0W¶¨¥à?ÚmË_x0002_dÒ?_x0016_Ð¢¯ãÚ?Ô'Õôé(å?_x0007_ö_x001B__x001B_CéÏ?_x0005_¿Ûn ß?ÂHXQà?v£¥ÜRã?k_x0016_	_x0002_±bâ?ø_x001D_³nñÞ? Ý;äÝ?_x000F_Ò_x0004_Ø_x000E_æ?¤¯ùùÌdØ?_x001A_ç_x001A_õÖ?ÞÂ@ÆÊtß?È_x0010__x001D_Ø_x0001_á? Â±}và?§Ìí_x0007__pÛ?_x001D_²P_x001E_2Ó?æØiÛ_x000B_æ?7I°¹_x001E_ä?ÛéKý[à?ÄürÕµá?H.q}Ù?_x000E_üyÜ?OUò3ã?iAò³#à?æH Ù²ã?2 m¶R%à?_x0001__x0003__x0008_Áï¼ìËá?Nâ­´å?_x001C_b¿bµà?_x001A_Ä«9oÙ?H_x0019__x0010__x000B_àÚ?±r_x001C_^7Êå?Ø_x0003_ðn_x0016_±å?éçì¯®à?áÌdg&lt;õÚ?s3_x0017_Öã?^Oã´dß?È¦_x001F__x000C_Ö&lt;Ý?_x0011_:®åá?Ò&gt;:ÆùÚ?ø¤!É]_x001B_Þ?Í_x001F_F wá?ê#	}TbÞ?á_x001B__~fBÚ?x.Ú_x001F_åCÝ?¨[GØß? ¨Ð¡E²Ø?Â|«5ëÐ?ÒLf~)Ú?dýüÊÛ?é.ÞAz_x000B_ç?â_x000B__x000D_ëº¥ä?%._x0003_¤'{Ú?&gt;õ7_x0008_úÚ?Ð÷ïû_x0012_$Ö?_x0014_ÃsòÖâ?¹ü(â?x_x0002_5_x0003__x0004_ªß?òl!$Ñ?NÏ,¥êå?x6_x0017_æãkâ?ùÑT-Ü?_x0003_|2í´Þ?|RøÂ1´Ö?È³ÆFØ1á?_x0006_º¤_x0016_ÿ¥Ú?øv¼ÝÕá?Ø¦_x000D_NçÞ??ÌéÄ	_x0002_Ü?0'y³ãâ?¼ª_x001A_Ø?_x000E_[_x001F_V_x0016__x0011_â?P_x0017_£K_x000D_Û?y~¨_x0017_tå?ÀË_x001F_vÖøÝ?ä?r]ËÕ?²_x0015_'ÕÝá?¸^°_x0002__x0013_¼Ü?TØ_x0017_1K/á?_x0011_ÌH¢!â?Ç¥_x0010_"å?ÈbG¤_x000D_}æ?À_x0001__x001C_ä_x0019_á?ïSA«¸_x000C_Ú?ì_x001B__x0007_b}Û?Nn¯ý)à?Kõ¯ízã?_x000E_J·Féä?F)&lt;@cÙ?_x0004__x0005_¢__x0008_-ÀÛ?{vOðù¨à?aù_x001F__x0008_»¼â?`Ù°hÊÓ?ðh_x001E_´5â?$"ÿxûÏ?n}p*Ù?Åi_x000E_7Æáã? I7ÔFºß?Å±h¬,_x0006_Ø?òLg_x0003_3ß?ê@ÉJèFÙ?:`ÚO_x001C_Ú?8Y_x0002_y­ß?æÂL_x001C_Ø?Ô÷lDqà?ôóÆ]¨Tâ?N_x0001_v.äJâ?_x000D_¥¤_x001E_¢ã?­Iæ¯_x0010__x0008_Û?`	Ðp9´à?_x0013_°( á?¶7ß«'_x0011_á?Öïã¨u_x0012_Ò?þN_x0013_$Þ?9Í÷jMâ?{_x0018_59I'ã?@_x001F_Çÿ¢Áà?_x001F_ÒjÑöÎÛ?Q9EçÍ_x000C_á?4_x0019_êª ß?D!._x0001__x0002_¼AØ?Þã;¸¤_x0008_Ø?_x001E_ywP,õÝ?µ_x0007_j_x000B_ºìÛ?5Û£´ÍR×?_x0013_.òÚ¶à?»ñ_x0017__x001F_1$Û?üýñ_x001D_+CÖ?L¾_x0005_©Ó?#ð_x0008_¤ãÜä?j`2Ëôß?§µV_x0004_ö×??'0_x0001_«Ø?-_x000C_²nBà?ª``£u×?ãl67'ä?Ò6u$o#à?@o_x000F_¤ªß?m¡`![Há?V*%¹62á?ª%Y\]Õ?_x001A_^øHîÏ?gG÷_x001C_ä?èN¡²à?^@Vô_x0019_ä?þ~ÃKå[Þ?%y&lt;¶5ä?ÆyÊ_x000B_*&gt;á?TMå`_x0011_Ù?vþÍ¼_x0001_Ú?®Av¡Ø?¦4BÔª¹ß?_x0001__x0007_©¸ÑØ{îÒ?Ö|×àõÔ?_x0014_w§_x001C_iÕ?bM|¢UÂÛ?|¢xyfLÕ?Y¹_x000C_â?fûm_x0003__x0019_â?éIçÊ¤Àâ?_x0004__x0012_Ã·©_x0006_ã?*9*¹_x000F_Nã?©ô¦ËqúÕ?He°=ªÆÔ?_x0014_}]&gt;%_x0018_å?À²Ú´UãÙ?rT"_x0005_D~Þ?=¡Nìß^å?_x0012_àUH&lt;×?¶_x001C_Ìà?ò¯É_x0017_òÙ?¯)'_x000D_._x0008_ã?Tjê_x001A_ÿÿÔ?Æm©R_x0008_Ò?TÉìëÖNÞ?_x0014_tõÿÒ?rÝ_x0002_cßß?µ«²÷MzØ?_x0003_Þ1_x0001_å?oñ©29Qà?Ë?¦á&gt;äØ?Aw_x001E__x0013_ºgã?"I6B=Ú?rûñ_x0003__x0004_Êìá?,³âÿ×/à?®Q¬lâCÔ?4Ñ\_x001A_T~Ò?/7_x0003__x0002_Ãá?ÂÉeè¹Î?Ûµ°qk/Ú?&gt;Ä_x000D_@oÜ?ôF)ÉwÓ?ôkÕ!_x0001_`ß?_x001A_Ýû¬_x0008_Ø?+ï_x0018_Dßã?JBì_x0019_Tä?Ûe±¹Ã&gt;â?9_x001C__x000F_1Ó"á?Dºä_x0011__x0003_Ü?µûVDLä?ÇDñNÜñÛ?äÏóX£_x000C_Þ?¿ÖBÂ¼á?x0_x0001_q_x000B_ã?p@HJ_x0014_×?óv_x000B__x0005_fªÕ?_x0004__x0017_(²ZÕ?j3KKÕ?EßÖ{(ùá?µ°_x001F_÷£_x0001_Ý?_x0003_$F_x001D_NÓã?í¨ê1æã?¤ý2&lt;ãêÙ?uÂò	ï_x000C_ä?Ö_x001E_«õß_x000D_ä?</t>
  </si>
  <si>
    <t>ea8b539a1749e75737420ed7f6f3aae0_x0001__x0002_æ_x001D_ÍJÃÚ?{(«ÎÙ?Å]^§á?ýÛjÛýÒ?G}¯=(èØ?,Yå(-à?à THjÂä?_x000C_(ûÉ»ÃÙ?_x0013_J_x000E_ Ñá?XG.,ôÚ?ÝÔ#_x000D_Áà?Ü«úÿÂëÖ?òXS_x0001_wã?gf/_x001A_Xá?l_x0015_-z9mà?&amp;6%@fÁÐ?téKtxØ?®¾©_x0014_CÔ?~C}¶%à?ìIAÀ_x000D_eÙ?/ZO¢_x0016_á?6¢_x0015_mB_x0006_Þ?µM_x000E_¿á?R¡¢º§ Û?3Î&lt;_x0012__x001F_å?É¸YI_x0001_ç?¥¢øÑ_x001A_å?ôýD7Ý?]_x0016__x001F_ªð_x0002_â?_x0004_EâÑÿß?cÜ®f_x000C_¼à? ±F_x0003__x0004_ë_x0015_Ö?ÂÏ»vÊ×?¨Fy_x0008_á?3_x001C_G³_x000E_Ù?~~a¹L_x000E_à?_x000E_+mµ4ã?kW`çØ?_x001D_F_x0006_¦Aâ?[3moØ?Ý_x000B_ó-Ú?¢d&amp;x7ã?ä_x001B_¸3¡ã?Ró}7ÁØá?e¸uÎâ?ÖÆH_x000E_À_x001E_Þ?N-m0¤Æ×?5è_x001E_¼^Îâ? MùÞá?ã5_x001B_Itæ?FØ_x0017_=ÄÍÚ?ÌV_x0004_KçMÞ?èÑ-_x001B_@Ú?_x0010_ÖG_x0014_ß?£°£æÆâ?´­_x0008_§Þ?ÀU_x0001_A±vÏ?_x001E_¨ªè_x001B_=Ø?þ:|Ëïá?#Rå_x0002__x0006_Ô?þMò_x001E_ã?_x000D_ÑÜe$æ?nîÑrëÖ?_x0001__x0003_ÓFµ_x0007_Ò§ã?8j3wWÙ?;¤}å?ønâ?²_x0014_ç_x001C_*xà?_x0018_|US^Óã?ùÔÖ_x000F_á??èWÍ+Ú?ÊÃ»¶B_x001F_ã?ETEä?	¼Å&lt;ä	à?Êó¸Úß?WjRÅ_x000C_ç×?ç!Q|å?'ñðÊÕ?6_x001E_¸Í1wÝ?:8îÇÄ÷ä?9gëW_x0002_Tå?_x001A_jÉ­ïBã?5¾&amp;Í!ã?²_x0004_îà­×?ì_x001C_íh_x001B_Ö?vÌä_x0015_þÛ?$®Q-Öà?ñZ°e&amp;´Ñ?B$5·S½Ù?íÏ²ÅÚUÜ?;_x001A_¯¾FNà?%¥Mäí æ?%.XØ½²Û?ÔndA'Û?úÃ_x0016__x0001__x0002_¾ãß?Íï_x0015_Q"ã?&amp;¿Óõ|äß?_x0007_&gt;wÃ¨|æ?ê`êú{_x001A_à?|"_x000E_õÈ_x001C_Ú?¬OýÈª?Û?ïÀ°LPà?V®7úÐÝ?Î_x000C_ßå?â?é[³Ëxá?ZÏÍý¢Þ?ý5¢Q	à?uEîfñgÜ?ÍCYF¤lÙ?q%k¨yÞ?!½¯öUÜ?_x001E_~a½Þ?@J.ÐHÕ?Ë-ú_x001C_Ð?VBîÉtÝ?l{Üwèß?Úþ_x0019_|%ÐÜ?ÍÅp½Ü?ruÝß6{Ö?w_x0007_©A2_x0017_ã?!RóÐKá?xÏªû_x0016_ä?ÎÃÓX_x0017_ÕÜ?&gt;¢­Ú@Ú?M#ð¸¨2Ò?Î¢µâ?_x0001__x0002_°áLÂ9ÿÖ?nÿ8_x000E_¥á?Ò_x0016_o^E"Þ?Ûí_x0004_Ï,Ý?I ¹¬Õ?äe¨	üÞ?va°	Þ6å?îÂðµÚ?ú­_x001F_-UIÛ?¾Ãªý÷×?ú$¨ÑÓ?ÈiëæÚá?"þñg/Ö?Þ^{Áûâ?¸0éÔéá?9fIþmXá?¼9âfAØ?+¦8õ_x001A_÷Ò?vÅy½-á?Úx_x0002_Åô_ß?_x0013_h:@Ü?Vöt_x0006_l_x0017_á?_¥@Xõä?_x000C_Z³¹_x001C_Îå?E%_x000E__x001F_YÔ?f_x001C__x0010_wAÝ?\õNä?_x0015_èa(9Eá?_x0001_»_x001C_2ì×?Û_x0016_+-².ä?Ñ¨_x000E_Îá?_x001C_D¼f_x0001__x0002_°Îà?bxÉY«mÛ?jîGÑ&amp;ß?êüüÚ?&gt;f_x0001_w_x0015_á?)ô¨á?BÍÆ¼(á?æ­ý&gt;4_x0002_ã?Üà)Ö?_x0006_Ñ!ýÂÙ?_x0002__x0012_ßoQôÝ?ø¼mñÉsÕ?:|_x0003_¾_x000E_Ñ?8£©uï|ß?ä$@â?h7	Ï±7Þ?¢ÑÝ¤B3Õ?VÈV&lt;íã?­zX_x0001__®á?xÞ^BÕ?_x001C_07a'â?z_x0007__x001E_q0Þ?þ[@ÉnÕ?sµ9Ù?%ïÖ[8TÐ?J½¾³¢á?-Ã%cÂ_x0014_Ù?[¡{ÓIâ?l°º_x001F_Û?çVû®E2â?½^%©à?îk	TÉ_x001B_ß?_x0002__x0003_VªÖå? r2 Wå?C'vpÞæ?&gt;^`_x001D_|³Ú? _x0006_ÆÄõÝ?XeYøÒà?, _¯ªéà?&gt;º_x0005_«Å_x000D_Ü?À_x0013_asxVä?¬_x001C_¿¯ßoÓ?*rL8¨Æà?&lt;/}Ðåã?4ì¶·Ýw×?_x001C_Gá_x0014_Þ?¥"_x0015_¨ã?+_x001B_Ü*dæ?xuWÙÜå?plx_x000F_ sâ?mc²'_x001C_Ò?ªÜÍ®¸Û?_x0001_ê?É	à?õç3_x0013_â?¿8Ç²\ã?Ø4ðgòÝ?àrÂ.xÖ?_x000E__x000E_Iä²sá?ú7GGñß?~I.ÁÉüÞ?½@åäà?_x001F_6V_x000D_­Ñ?~»]¡Rrâ?pð#y_x0001__x0002_BAÒ?O"n"ä?9_x000F_ÓÅSáã?_x0006__x001B__x0012_b_x0012_â?é»¿äá?ú¾WJlþØ?¶@Æ£ä?r_x0010_õy7&lt;Õ?¼JÝGâÕ?_x0015_,Ú~_x001A_Ý?øèìá?¸û¶ÞÑÁÛ?h*Ô_x0016_LÖ?ë_x000C_+ôDá?u.íT|¹Ù?¦P&gt;_x0002_/ÖØ?_x001C_»l8_x001A_Ù?^2p_x0003_ïØ?ë:_x0005_@n§á?l_x000F_CÞ?_x0015_2­ËNâ?Z_x0013_êOcYÚ?ôS×J\ÃÕ?db}S?_x001E_ß?üú'ªýã?_x0002__x000D__x001B_+Ô?Ã_x0011_mv_x001B_Û?üÈì4õiÓ?#f{¡æ^ã?D_x0011_ä&gt;­Ü?¾ÉÃ6Ù?êK·s_x000E_Ñä?_x0001__x0005_ßhYM_x0014_9Ó?v_x0003_ñ)ùà?ÒÀðÞlÛ?èáº_x0013__x001A_9Ø?tõéIDÜ?2üÜå_x0006_Wâ?ÏÆÃ­KÝ?Þ_x001D_Ñ)Ìã?¶_x0002_ò/Ý×å?·6lQ6«â?³	U_x001E__x001D_0ä?_x0012_êÐZñß?²ýÑk*Må?K³_x001F_!Rá?~VÉ¿ö÷Ú?@_x0018_Å1_x001B__x0010_á?2£¦ã?z_x0008_:ÆFã?²¡_å¥Íã?ÎÞk_x000E_1Þ?z{tUÛ?_x0002_14_x000D_£Þ?vq¸,_x0019_Ý?rRÄÆö0ã?j_x0017_ôS¡Ý?d_x0019_]ÁÜzÕ?4_x001A_¯_x001D_lÝ?ìc_x0004_hµÛ?Z(_x0018_ÑÊÞ?¦¨lNgä?h_hïVFÝ?{GR_x0003__x0004__x0014_8Ý?¾oÔ¬1Ü?© Fr?Ð?G»×E»_x000B_×?_x001F__x0015__x000E__x0016_|¥à?¸uéYû¯Þ?_x001A_«_x0016_Ý=ä?Y¡_x0010__x0014_*Ü?ÌCAuj8à?üc³&amp;ðÜ?H_x0006_8ÕNúØ?._x000D_¤kmÜ?BKF$6Þ?Äâ¡Ø?ýí_x0011_ëÄà?ÄiÂMá?Ìi¼Oã£Ú?\«_x0001_£Àã?fñ¸_x0012_ ã?(Ñª_x000E_èÝ?Ì;_x0002_z_x001B_Úå?ÅÝ_x001F_ð&gt;á?;t_x0008_Ë¦Ô?ö_x0008_-¿mÙ?Ò_x001B_A¶âÞ?Æ4èÇ_x0015_Ìâ?_x001E_ÿj0äß?Ç£\C"ä?e§BÅä?à5_x000D_àyà?_x0010_^å_x0014__x0015_Ö?XiÈ_x0003_JÞ?_x0002__x0004__x000E_Ér¢Ö5ã?ÌrqMÆÙ?¼_x0012_cM_x0005_mâ?Q_x0008_Hx¦ÓØ?7@ÁJa9à?ë80«%â?cg_x0005__x0019_Ø?N$ðo_x001A_à?¿æ_x0003_Þêá?\i_x0015_tÐuÛ?__x001C__x000F_¯Þ7Ø?å²8ÎÄsÜ?nm_Ý-/Ö?øreqrÙÕ?ZÜ_x0017__x000B__x0002_1ß?dQU'tYâ?å	_x0015_Ï_x0006_à?ðÞiØ?øçÂþÚ?|ïÑ´å?G:Ç(ç?gYþ	_x000F_Ô×?ÊZ@_x001C_âÜ?§&amp;rÓÐ?ÅÕr÷¥Û?Ì)d¶Ü?dùô_x0001__x0016_Rä?bt|cXà?o¬u-.ß?©2Ú-ëWä?¨g_x0006_?Ü?i§_x0006_ù_x0006__x000B_·_x0004_à?IÝ':Ò?ô,_x001B_òÆØ?&lt;þÖ£×?qßüÏ_x0001_Åà?ÊêÄ_x0005_5Äã?_x001D__x0015_¬Çùæà?_x001E_Ò'I¡ß?.G_x0007_ÎÙºÞ?G_x000F_'-þÔ?ñF_x001B_Õ Ú?¾÷¹TgÙ?)ûðT=á?Ðà÷ññÛ?VGr-H_x0017_Ö?º_x0002__x000D_2AjÜ?¾Ú×8ù©Þ?_x0008_ AùÛãâ?Zçdî_x0017_£ä?$å_x001D_)ç?èG@L1´Ö?%´Ã_x0001_gã?*	_x001C_å_x0003_øØ?ì¢n«dÜ?îb9ÔÝ?!#B:é0ã?ÀEZ_x0007_EÂÞ?_x0008_q¡½ß?T¸Xüeà?_x0006_½ÚWj	á?_x0016_VôÓy÷à?_x0006_òú'³nà?_x0005__x0006_2õ_x0016_?)æ?ÃßÏ_x0003_lfã?_x000D_,Xå£Ú?j_x0012_Á¬0ëß?bÏÞ_x001D_ì_x001F_Ý?ùÃUÑ?Yx»_x000E_°ÆÖ?J ï	J8à?6£HTÃÜ?gö×_x0012__x0001_Ú?]¶@{¾ã?ZdÎ¬ÜàØ?_x0004_p_x001C_¼_x0012_ùÛ?Ó¯dÆZÑå?_x000D__x0014__x0016_là?8CÑ2*à?KQ®·_x0008_Ó?Ð¾_x001E_J_x0004_Ð?_x0002_{Ña_x001B__x000C_á?è÷ëxÊß?P_x000D_@Ê_x0011_Ö?Æ_x000E_V¶¢3ä?&gt;_x0012_Ä÷!åÝ?ÐÊø÷_x0016_ñØ?àyÃ#_x0016_Ü?0ß¯Å_x000B_Û?[+_x0007_Òâ?²OxÌ´Ý?t­èÎsß?x¶¿¦ê!â?[_x000C_uÖÒõà?÷V_x001F__x0001__x0003_n¾Ø?á±ðçàà?ø¬º(lØ?*_x0003_ãóà?_x001E_6ÉúwÚ?VÏÎfmß?0¢/_x0003_ºÛ?_x0013_f8Úä?_x0002_GìÙ}aÖ?ÂÝl_x000D__x0010_Ná?o-w_x0010_g_x0018_Ø?.+ .oÖ?_x001E_ .¾yÂÙ?àË2¼gã?\;_x000E_2Þ+ä?úVâ{È1Ù?ÅØQ_x0010_½á?ä_x0003_ò*Ü­Ü?8dy_x0019_à?^Â:þ²Ý?Ù9FQØÊá?¾à_x000C_mØÛ?¾_x0002_ìÅììà?-ÿ(8_x001D_Û?%sÀ]mÙ?bÞ4»_x001E__x0016_Þ?KÞý_x0007_á$á?,Ø|¢&gt;à?tnp,J®â?:k_x0001_X8jÕ?ò+âø¾Ûä?J+¤"Ú?_x0002__x0004__x0011_vNWÀá?Ih­E´ Ü?¦4	PÐá?Zv@Ë¬-â?òÐ³2ÙÛ?_x001B_D_x0001_åÉÚ?ò"a\¨_x0014_Ù?Ñ_x0013_Ô Þ?´T²Wâ?ûKyQ_x0013_×?_x0004_(a;Ú"á?fë¹/H$Ý?Ê_Ê·ómß?__ â?_x0017_å1|õkà?þ_x0006_B_x0004_Mß?8rÖQû à?Uù¦\¤Ýã?B3«2&amp;jÓ?xÃxúæ*Ø?I}_x0003_@ö!Ô?¹¶¸FËå?n+_x001E_wß?ò_x0014_¬aà¨Ø?m­Ïäûà?À£ÈÉ×?[aÇÈ ýä?Oú_x0018_5ßÜ?ÈÊåâ4ëá?JV§_x000B_%ã?¥_x0007_f_x0014_Zá?S ß__x0002__x000B_ÓÛ?z¼3=£eä?ì!ÿâ?&amp;µKíC_x0014_â?ØZS¥jÊÒ?_x0007_p_x0016__x000B_Ü?8;Q_x000B__x0011_òä?Tä1a.là?_x0006_Ù$_x0003_é&gt;Ò?iUfsm	Ö?Ð4·_x0005_Õ_x000B_á?__x000E_bIà?uGAÏßºå?§]Û{«à?ªo|,´×?#ÕclÎÞ?Hs]õß?¢oáÊå?¡¨Mëå?ñuÿ_x0016_«Dâ?®_x0010_©_x0018_¤óß?À8ÅÎâ?¼q­ÊÓ?G&gt;nÊ»Áâ?!&amp;½­Õ×?.Èj¼_x0001_ºÝ?ÈÜhÚ%Xß?ñ¹ðHá?_x0006_V_x0004_Ùaà?1#.à(ÌÙ?\¨QsE:à?_x0008_z_x0007_­cLå?_x0001__x0002_9å©øÜ?#Y,_x0014_ÉBÙ?¡Æ½â?ÒÈ_x0011_½Êâ?_x0007_·j`á?_x0011_BÚ?z&gt;_x0015__x0002_½ß?½Ê¶_x0015__Úà?ìM_x0003_ÓE®Ý?î¯ÛµÔÔ?_x001B_Ws°5EÛ?©_x0016__x001C__x0015__x000B_çÜ?fjS)à?_x000C__x000B_ç Óß?*ø%¤Ôâ?hï¬m_x0014_íØ?ÒSv_x001F_'^Õ?ö9h7âØ?æÛÕÐüá?2úÞLh¤Ñ?®efÙ?&lt;¤(èàqá?à2!RÜ?¼	_x0016_ï_x001C_Ø?`°Ùã?ozrókªÛ?Âm_x0003_Öq©Ü?Zxp¸_x0015_åÑ?EhD_x001C_ÉÇÔ?_x0008_Iÿ|Ç&lt;ä?=%0sQ_x0004_Ö?´jk_x001A__x0002__x0003_*Û?|¦ãÓ­_x0007_Þ?ú_x0002__x0019__x0007_Õ?_x001C_Ãhwß?_x0013__x0003_VS7ä?z)y)_x0016_üÒ?D­­_x0011_ß?)ûâqcà?!Çäa¨úá?¡w46×?ooWº,Þ?@ (¾&gt;Ö?_x0006_v.â??÷%ý)ªá?³ò_x001A_¯&lt;#ã?.ï_x000F_ÜöÛ?¤N ÔÛ?9è}XÜ?j·Îá×?,áþ­_x0001_Gã?`ÆBzÍµÒ?üFø_x0010_¦à?|­¯sÞ?h_x001F_$ØDã?âÎiM_x001C_BÔ?_x000D_T`;_x001C_°ã?_x0012_C_x0017__x0008_¨Rß?£\O4_x0004_à?+Í$Ôx±â?®±ç³µ!ß?øoâèïÜ?'@°_x0007__x0017_=ä?_x0001__x0002_¹Uâ_x0003_Aâ?ë:_x001B_¥ý_x001B_ç?ä_x000D_8	Ý?:&gt;á÷íã?Ú,Sò_x000F_ã?Û_x000E_¾_x001E_6ÝÓ?F¯²F&amp;)Ø?ÊàûÃÓÖ?8d*_x000D_Ø?úêç_x000D_Æá?ë_x0016_7å(ä?sÊÀå_x0014_å?wx_x0012_-Æá?ëôÛ_x0002_Ú?å3¿À»Ô?×·Ø|}Ô?@4±,ß?´¥ü·Ø?ý_x0016_*cÜ?	¨Ä«ßØ?ÔcP'_x0017_×?Â_x0004_7Eøä?`:,µ 4Þ?²5ÊÜÜ?ÊqöÞbOã?_x001D_H©Ò1,ä?_x0010_;O_x0008_L_x0002_â?¶{ÐíÃ«Ü?÷p¨LKZä?æ0_x000C_Ú¨ËÖ?_x0014__x000C_±3Mã?åðÆ¬_x0002__x0003_Ðrã?Þ"å_x001E_â?8xÈ:6LÝ?Þ_x0014_¾$ß?_x0016_?»ªîçä?_x000B_ðÿ¶ä?Vô_x0010_á{â?b¶_x0007_÷_x0014_Ó?¦Îñ_x0019_×?_x001D__x0001__x0007_ø'Ü?Ñ²Â60äá?~¥l5SôÓ?S²Ô,ß?',wµ²æ?j_x000B_'èv­Ù?Ó8{Pã?Ïè0°Ö`å?Ï_x000C_-.8_x0008_Û?2dË]×¹Û?X_x001E_r_x0002_óªÔ?_x0003_°Éxñ­Ù?ÀÄ¼ë^XÕ?TtËkÙÉÚ?ZÔ_x0010_Ü?yÝ_x0014_3ìã?îDÍ-xÜ?4ôau~Ö?¾j_Þkà?bQ_x001B_\_x001E_ß?Ûw¤ ³à?b	NÅïfÜ?ªµ_x0002_tOß?_x0001__x0002_Óâ)Þâ?¶ð_x0010_5ú_x0008_Ú?¡pê_x001D_ßIá?Ùûzöà?­(ù65,Ù?ÔX:ezdà?°_x0015_0_x0006_3ÊÛ?­Ådä?Î_x0002_®=ØºÛ?Ç1awæyá?QI	£»å?_x001C__x0010_ØÆÑå?_x000B_®ý^á?DY_x0012_çæÜ?Ô)·¯ÝYæ?ÍÛ_x0012_ô&amp;á?ôC"l¡Ê×?ý´°ájçà?°zcË³á?TÏ³_x0011_`¼Û?å-è3UÔ?×_x0006__x0013_y_x0006_jÙ?¹¹vv}sá?_x0005_	7üqã?_x001D_ÒSäÞ?JÛÙ_x0005_3_x001E_à?¬nQî~Û?iöûÁâã?1ß@PÛ?ÖçÊä?´A&amp;a&gt;Ü?&gt;V_x0002__x0003_8à?-RÞY_x0014_u×?H_x001D_rÍxñà?nìú~¬_x000E_Õ?ÆÚ4ì÷Ö?_x001E_É/Ý­MÚ?úzøp9áâ?	zëLå?Æ©Õ{»×?ÄD:_x0015_ô¼ß?"4È_x001B_0ä?_x0003__x000D_ô5å?h±]_x000F_á?®_x0005__x0007_5_x0002_ªä?~_x0002_uá_x0006_TÛ?ðî}nRâ?ÄÐNç÷_x000D_Õ?_x0001_(E B7ç?_x0006_ÔÀtRÜ?_x0015_'7úÕ?\å$±Ò?Ã½®©nã?_x001D_î Eíã?&lt;OZ=@â?HY)_x0012_à?_x000D_;^c°â?0_x0014_­£GÞ?½·³Ú¸Ôà?­x§Q×ðÓ?õc%°×²ã?Oë¥Ezuà?Î¤_x0007_$ìÚ?_x0003__x0005_ ®_x0008_v©ß?8÷_x0019_TØ?É_x0017_]+Ü?V:¯nÖÑ?Qä_x0015_qêà?ÞqÄl|µÐ?_x000F_X&gt;]ïôâ?_x0012_¢_×_x001F_3×?jîñµz)æ?jÌÉípÐÑ?!µ¥Ñ?P´b_x0018_çoÚ?8ÕT_x0001_&amp;Ú?ðþB#Îá?ç_x0002_çp¢oØ?_×e_x000D_7Ú?ÌØØÎ\Ø?7*¢æÒä?3ü_x0004_ÁÔ?éWÀö£ÖÙ?û`¹Ü?.y_x000E_Ü?dE5à?;ÔúÞã?n ÑIíâ?´B_x0011__x001A_nsÖ?«cAÕ©à?_x0018__x0003_ûqíÕ?x"&gt;¬ÛÕ?ô	`6\!ã?åÏ_x0017_ØDñä?|ã_x0002__x0004_Âá?èr!_x0002_Ûä?|_x0006_¿)Ø?_x0007_Z0' ãá?OC³¤íÜ?[¤þQÛ¾å?_x0007_?oAy|à?¡BGÒMPá?gÑ2c_x001E_Ú?,*ÀS1äÛ?&lt;Zã7Túà?R=¥_x000C__x001D_0Ø?ì¼àÊÏÚ?T/Â5^Ü?Ó	_x001D_h#_x0003_à?]¨b­à?TÖµ_x0013_Þ?	_x0018_m;¢â?N3×ý1ØÒ?NzbÒ?_x0018__x001B__x0017_&amp;_x0013_?Ö?âùé©Ô?a³S{v	æ?0ý_x000C_j;Âß?ú	vRppå?aøéÆÖ,å?z_x0010_©_x0001_Þä?_x0019_ý_x0003_?_x000C_Õá?u_x0014_B\Ë­ä?¦1~ÿà?¬ÅÜ±´öÔ?®ñÐ(_x0001_YÞ?_x0003__x0004_Prh_x0015_Tß?Âé¯PAÜ?lXGsÝ?_x000E_êbR1Ü?÷G&gt;Ïï_x001A_á?@¶Poà Û?X´ë¯¡Ø?îC¥h#ÞÒ?2_x001D_Víß?ý_x0003_ÃÅÈä?YÄ)qLá?ök_x0002_/leä?×Aò¶!à?bËÝ3ÿ?Ñ?_x0016_ëZãå?R×¨¹à_x000B_à?ÙR©_x0001_':ã?âº°_x001B_¾­Ø?[²BÈsá?.ÍtýÕÒ?åw_x0016__x0007_üÜá?æt^6cÔà?_x000C_®»Xbá?S_x0017__x0015_né½á?6äy«¼Ü?þÖ¿_x000F_ØðØ?&gt;¼Ö|_x001E_Þ?OBU:Æä?l5Ê¢Xâ?:3÷¢_x000F_¦ã?$ýÐ½jß?1û-Q_x0003__x0004__x001B_¥à?vû&amp;ÛâÔ?þ·I¨©âÛ?8U6G\Èã?øðRH÷éß?_x001D_Ü_x0015_&gt;u_x0015_â?¾ÇÒ¨äÚ?TYfuÔ?}+_x0010_ÁÝ?¨×M¦º_x0011_Õ?_x0002_Mm_x0016_îà?»ÄÁ_x0003_·Ø?¶ï`	!_x0003_á?ø¢»u_x0016__x0004_Û?®_x001E_dâ×?é§#_x000F_âÖå?m_x0001_úWR_x000D_Ü?Ó®_x0016_ôP½Ï?BdÝßã?~åßâo¶Ù?ªX_x000F_õÐ?~¯_x0003_F\_x0004_Þ?ârH%ã?_x0019_®*Ú}Û?c_x001B_ãsçrÚ?_x0007_×_x001E_ë_ä?_x0013_:Mûpâ?b&amp;É¶Oà?°T-vBß?2^$ËÌ_x0012_ã?_x001F_¢e=$±à?d~7_x0019_uíß?_x0001__x0004_Ò'_x000B_ê_x001A_ß?d_x0015_T_x0001_'Ò?&amp;åAùà?&gt;°IÛgä?J·á¿ooÜ?ÌÕÏË=Ø?^fWù_x0018_×?4Æ_x0017_Í¨Ø?´zû_V;Ñ?¨_x0013_Is&lt;Oß?¾OQ-ÐTÕ?_x0012_£Dóe¹Ü?õó_"á?_x0002_Æ.Ôß?îÂ_x001A_ëÞÝ?Zo_&amp;$Û?Ø3_x000F_8C³á?&gt;F¶_x0017_AÞ?^_x000E_W³³Þ?s&lt;¹65«Ú?·j´_x0018_ûSØ?É_x0004__x001F__x001A_ûã?À7«ßÚá?Áè9{|æ?_x0014_4WLñÝ?HjÞßß?[p+_x0016__x0006_à?Rv¶6:ä?\³_x0003_u|[à?_x001A_çh~*ÝÐ?ø_x0014_Æç*Ý?&gt;¾À_x0003__x0004_A¹Þ?~©ä_x0008_]Ý?	|~&amp;_x001A_Zá?{ù_x0008_Ç!KÓ?R!CôÛ_x000B_Ù?¸eQ§@ä?H_x001E_KUï_x001C_Ý?ÿoO]VÞ?_x001C_cÝ[£Ù?âêfºÂ2Ú?_x0002_±_x0008_ô¥àâ?_x0006_A_x0005_VëEà?Ð§8@_x0010_¾Ò?2&lt; Kà?êOÜÝÖ?¡_x000D_«c8~â?°¼OáÔ?]~_x001A_ã?üºcÄä?Æµtçé¤à?°VB&lt;_x001E_Õ?^d¯°ÎÇâ?@&amp;_x001B_ÊØ?¹í«#,à?Ð_x0015_þoyÓ?±¸Kdbâ?_x001E_2Ê,_x0001_rå?²ÇÝ_x0002_Ã_x001A_à?q²änD~á?CÊí_x0005_hã?Ê_x0017__x0008_O{Û?0(@_x0002_ß§Ó?_x0002__x0008_:´´_x001E__x001D_Ñ?&gt;n!|Ñ_x0005_å?_x0006_r¹°5×?¾_x0007_¹þÆýÝ?ô¾-à?¤±ôæ£²â?¢Û "à?	&gt;vj²ÅÚ?HÊ/¬Êß?_x0017_¦©¦_x000E_Ø?¤GZìÕ?b_x0012_L]¡,ß?ßÌ{îÒã?Sk_x0005_9à?ä*_x000D_.#Û?Zz_x0003_i Ý?B37Å_x0003_ÚÝ?*hI1Và?¢¤2æ£ùØ?_x0005_1ÐÔ~ã?&gt;LÙ&gt;t-à?n_x0005_,*¼å?`f«m_x0014_ïÞ?Ó`_x0008_Â?{Ú?õÚ_x0003_¸_x0001_ëÒ?_x0004_£³ä?	 ¶äÇã?2©ÏÛyÚ?îqXÜ¹ä?__x001C_Xç_x000D_ä?#V._x0008_¸ä?ä¼e=_x0004__x0006__x0014__x0002_ß?þ×Oî_x0001_Ò?¼ÙúX_x000F_ß?Êë_x000D_ßeÆÞ?XÛU"Ô?_x0016_p¤bGá?Y_x0016_Z9kEÚ?Ð. _x0017_á?_x001A_Çâ_x0002_MÚÔ?kFXf.WÔ?BZe:~ä?jhÑìÔ?Ù?Û4×,Ô?Ô¹po_x0003_*Ü?7½bÄYâ?nQ	_x0007_ä=Û?=	½y9ã?âÂÞWS6Û?_x000E_²&gt;©å?_x0007_I_x001A_d¿á?Øì¬_x0005_¨ÇÜ?Ë_x000D_Ú	_x001E_à?4\ÏçÖÕ?J_x000D_ü_x001E_â?¿óùþïã?&gt;.:0¼à?òÖv_x000C_áÕ?:Îï8çñá?þ^dX¯Ú?À3_x0008__x001C_CEÝ?ö_x001B_b_x000E_-Ø?$öË©®XÞ?_x0002__x0005_w«ÌîÐdæ?+_x0019_ÒÁà?ç	_x0017_Ð_x0001__x000C_ä?¬Ì_x0005_	+ã?V_x000D_¯_x0010_Ú_x001D_ã?ùmÅHà?¯l7_x0002_&gt;~â?2?}mZ)ß?_x001E_¦N_x001D_Q_x0018_Ø?¼_x0007_SÈÞ?ðÅåf_x0015_ã?è=¢_x001D_ÞÒ?¢äÊ/kÿÛ?fË´bu¸ß?×¥XãÍªä?£ø·ÚíXâ?Ý¸~Æº_x0004_ã?¨¤/_x001A__x0010_ßÖ?DH_	eòÔ?¹ÉÃ_x001B_ä?+¡`ÚÂÜ?!?"ábÛ?Ê_x0005_ik§%â?þ¤4_x0015_ÉÝ?cý_x000B_}à?ÜJFÌ_x0017_Õ?Õ4·Îã?C¶yeþLä?_x000F_ìÂDíá?0_x0003_?¹Ü?ª^Á_x0001_Tzá?_x0010_¤´_x0002__x0003_'ã?ª4oäýtÞ?_x0006_%[_x001C_dà?a¾ÀËÅ×?Aí#'q@á?µJYn&gt;à?îEg7×Ü?½y_x0001__x000E_¢á?_x0003_¥=5¥ß?_x0001_fÏ®¾ïã?o®ÈÂAá?)~w_x0011_Yà?Rµ¶\IaÕ?´ªé=Tsà?ô1:ªóéÚ?^b×vßß?òûÂ_x001E_8Ø?E¯ÏÌ#_x0011_á?ls·t¡zà?d'_x0014_ÍÚá?FÈ6´ØÖ?¿ßù_x0010_V_x0012_à?_x000E_;ÐKß?CÔ¨f¾Ï?_x000E_ì­È,á?dæ_x0008_ôBñÞ?ç÷EÕþ(Ó?òþ9¥	×á?	''²K_x0013_Ø?xÏ_x000C_9ùaÜ?_x001F_|üþ±à?ºªSOà¶Ú?_x0001__x0002_ÑKsÂU¾Ö?7ÇTì^à?Erj_x0001__x0008_¹Ó?Á_x0004__x000C___âÙ?b¸©qaÞ?þBèLìÔ?/TïâÏ?ü}Åb_x001D_tã?_x000C_ÄQ_x0003__x001A_ÖÚ?Ê¢ÅÀìÖ?3[Ðûsîá?_x000B_p*·8ã?bÎ_x0014_,äHÚ?_x0002_èÖÉ$ã?¸#çQ×_x001C_à?¬±_x000D_¦9uß?¶ü¯ ì_x001B_á?©0 ½_x001F__x0014_ä?À{}_x001B_Ú?XË¥!¹Ý?¦§Ê.ß?×clÇ¶Ýà?LfÑwFÞ?Î® 9Ù?´ÎÂ9Úß?âH=d=Ý?¬+éUøÛ?;Ò_x000D_á_x0013_Ëä?xl:²û_x001A_Ü?½P§©ð0ã?_x000C__x0001_åo»zâ?Údå_x0001__x0005_*Ëá?Z=7Ï_x0008_Ý?Ý0¾¦&amp;ÛØ?!É_x000E_íÍ¥â?Ø_x001F_úÈ_x0008__x0008_Ô?_x0014_ÞÛ_x0004_6Û?WZ_x001E_be_x0017_á?²âÜsÞ??í4(Ü?ËêTMç×?7ùØ_x0011_PÜ?'þ÷È&amp;~à?:Ç_x001C_¡LÖ?_x001B_l¿å?_x0010_ÑÎ	ÐêÖ?á¦i)QNÛ?_x001F_C_x000B_²¨à?ê_x0018_o÷üvá?±:¤wçüá?þÒ¸4_x0010_å?_x0003_Ãñ»æ?ô&gt;&amp;&gt;!£Ø?'7YÕ´hã?`o²ÓÔÓ?"OUÆ´)ß?0_x001D_aUjîÞ?£ÐÆ_x000B_à?_x001B_Üßü¨Ô?&gt;ÐbMÌ°Í?êóÄ_x0015__x0006_à?®Äþ_x0002_õäÒ?`K§X_x0003_?Ó?_x0001__x0002_ökÑæ°_x001A_Ú?Niô_x0014_Ö?'ç%ùîã?1º_x0017__á?¯D9_x0005_V_x0007_ã?)`¼Z­eá?ÎàÀOâpà?YAÜsâKÏ?¬_x000D_Á«Öâ?ÞÂÌÉòÛÞ?Þ3ÈèõÎÙ?_x001E_µÛJgöá?²ïu%Þ?_x0016_Ý?êw)¿Ý?_{6à~â?À	·H_x0014_¿â?*=_x0016_¼Þ?ÀUÊ¦;wß?¸fÑ_x0011_úÕ?_x0014_Õysã?bs`pDÞ?{fîë øæ?Ò÷ê.VÕã?òñk_x0017_®/à?Sï_x0017_*_x001E_¡Û?%Á¦8_x0010_¬ã?YZÄ¨]¯á?0Iù_x000F_¦µÙ?ú¬ªÅ¨ÃÝ?ÐÓPçøÎà?$·ð_x0001__x0002_r¸ß?¶Öïø_x0003_ã?öjº²&amp;ÀÝ?¦ïè²ä?-©ÍýKà?öÙ_x001D_0¿Vã?_x001A_I_x0006_&amp;_x0019_Î?_x001B_ÏÚ_ ,Ö?æàÝ§îÕà?¶0Y¶_x0012_íß?L|×%@_x001C_Ú?à2Õ¸ß?À!_x0006__x0001__x0007__Ö?a3P»\pà?_x0011_mEâ¨gã?¯pª:Ýà?Æ_x0016_û^¤oæ?È±q.w)å?`ÁÂ¥þÕ?z?Â~ÚÚ?9hZÉÖ?{=G'Yå?(ü[ý:#Ò?È(îYÒsä?¦$Ã1á?»û@ñÔ?i}¿×_x0018_Ü?Ûqá_x001C_-×?ùØRn\MÓ?/jì)J4à?`ÁQ"UÛ?¯_x001C_=ê¦å?_x0002__x0003_²tÞ_x001C_û*ç?f©_x000E_à?_x001E__x000F__x0010_è_x000F_×?³L_x001C_÷×á?üÝZ_x000D_à?_x0014_M@Øµ°Û? P^6rÙ?­I3ã£_x0013_Ö?ÁßOÝâ?¢â:_x0002_v&gt;×?ò£c?!qà?_x0007_µÿãÖá?í½®\_x000B_gâ?S_x0008_UT¶â?OÄ'¥íÙ?úü_x0018_JZÕÜ?_x0007__x0010_úQ_x0012_ÃÙ?ÅX;V»å?ÞD,_x0003_Ö?ÁÞÛ?B]qµ_x000C_æ?ºøîåOá?gÆáâæÚ?Äh´Ú©iÛ?ÖÒ~¹YÙ?X¦±EÙ?_x001E_¹ÂF«_x0006_ã?2Zî	Çä?IÁáScÜ?É7f_x0001_Ñ?·$nÕ;ç?Ezü_x0001__x0002_7ÀÝ?r¦_x001C_ã?ø_x0016_]SªÕ?D(MA¹åà?JMçâºçÖ?,_x000F_êä?Ða]_x0012_å?õæ_&amp;;Øá?_x0013_ÑdQÜ?þóò]	_x0005_ã?_x0012_°_x0011_=Qß?Ø{xXÙ?SÙ¥Üã?Ac¥¹oã?ô¥ ;¹ÄÙ?à.Rl×?$ÕÂ/ëÞ?_x0016_mY_x0008__x0002_îÝ?°%7_x0017_Jè?¬{ß7õ½ß?ÍÆj¶îÑ?ò(_x001E_å=Ú?Þ_x001E_æD^×?.2_x0015_¯üýÞ?ÂQÒß?_x0001_¿«»Ý?_x0016__x001A_Â_x0013_uÙ?ùOçÔ7_x001E_à?Ç1_x0015_| Û?Q_x001C__x0018_a_x001E_âà?\ä_x000D_Ù©lÚ? H;+Ó/ä?_x0001__x0002_Î0ó_x0002_&lt;6Ü?ôJM¬Êâ?Enú'Î×?_x000C_dåðá?ÒÙ@çLiÔ?!róÐ½à?"HEÝ÷Ú?&amp;öØèÒ)Ó?ÞÙ75Û×â?ò}þ¦·òæ?¾_x0014_¯!ê-Û?Eä_x000D_|Ù?rFçòÜ?ð_x0002_ôn_x000D_ß?táéYTúÔ?LùÊgß?e-!ºâ?¬û_x0014_sØ_x001C_ä?$+_x0017_q~Ü?«.¢Cpã?Ð¢5É«ß?Q-_x000B_ªOá?"_x001C_¾ "EÚ?Z+L°_x0004_EÖ?~_x0002_/7²á?¡~´Ö?¢øøÇSàã?µ6ä2GÌ?LÁwà?_x0006_Y"_x0002_U,ß?nýGá=ß?R¼÷ò_x0004__x0008_Ô2ß?¦åó^Ú$à?wëR¶ää?|·_x0007__x0006__x0018_Ò?¸SÛÚ.á?_x0012_³_x001D__x0019_üEØ?zÛr×ÕÝ?²_x001E_A¾iÙ?Ó¯_x000F_jã?ÖyS1«ß?Ï_x0019_Û_x0006__x0010__x0002_á?z¤AÀÒ?eË_x0018_@à?uÍæ0°Ø?_x0015_Ð?Ú?_x001D__x0017_&gt;#ßã?:ÙîÎ1Ò?Øñ_x0002__x0002_õÙ?9Ì/ªàâ?îsv»Ý?uÆnÝ_x0003_ á?_x0012_UiÕ/½Ü?&gt;Ôoâ?	Êrà+à?D]T_x000E_#_x0017_â?J_x0016_«»_x001D_Ý?À­Bw|_x0001_å?.¯èå¯Ëà?J_x0016_@n·ªä?_x0006_ÌYØÝã?rWQ©!á?_x0005_äF ÈÜ?_x0001__x0003_Êé_x001F__x000E_^²Ü?òÑ_x0002__x001D_ã?ÞÓ6ZTaß?ì'¹Mèà?tof%_x0013_¼Û?N)Sà¤ä?9jýp á?úê_x0011__x0007__x000F_væ?dùj]ùØ?y_x000F_|ÒþÝâ?¢]	_x0008_ã?¬Kñ!ä?ÍÌõÙÙ?vú8-IÜ? kø_x0001_V_x0014_Ö?4.&amp;J)à?ÇqÀk»ä?ÎÓ®v½â?&gt;zC-ÙÔ?©ú#Qá?6sÍ2é(â?/w__x0012_E&amp;â?´ÒÊ&gt;kåÓ?_x000E_Ý_x001C_»*ç?X¾f ïÙ?_x0003__x001E_Ô«óà?ùhå_x000E_Ï?_x0003_ü"°GÖ?_x0004_bE&gt;_x0002_Ú?Þp"_x001C_±×?J+·I­ýà?ªÊ{_x0006_	âûâ?W×wÇèûÜ?_x0006_úÕ_x0005_ß?6[Òá?_)Ûi·à?cÚ¨®D@ç?¤õ»X_x0003_q×?_x001F_T_x0008_â?pX´^+Ù?#_x000D_ö_x0001_éÓ?ÔÚ4µÞ?_x001E__x0002_à»Ý?¿ÏlÇô Ø?Øò_x0013_ÕDÜ?P-B_x0015_Òà?_x0019_¹xÐ×ã?s¡_x001B_-ãÛà?pêý¹xqÜ?´6÷Ü_x0012_EÕ?Ã]§É¹_x0007_â?)ñ_x0002_&gt;ðà?/&lt;ÐÌà×?"£.dm_x0007_à?¸¡l]¼uÚ?TôÙ¢_x0007_Þ?/H¶Lá?æ(]ZJå?_x0012_í¢ûKÛ?X¹_x0014_þÞ?µ_x0004_%JÜ?@sÁ®F_x0013_ã?&lt;ÙÒÆÑ¦Ù?_x0001__x0003_/@1ÍÑà?_x0016_A0\ÅÖ?æ_x0012_å[Ý?Ñ?vu(©á?À¯jÊ~¼Ù?å{´åßÝ?_x0012_xË[tùØ?_x0004_gX	Þ?M®¸BöCÜ?, JÕ´á?_x0011_ZbYÝ6à?_x0008_3_x0005_Òp ß?_x0004_ü_x000D_çÂÉß?_x0003_ix!_x000C_Ý?#3SD¢_x000B_à?¹lÿ4z_x0007_â?FôÂ|_x000E_Û?JX_x001C_Úª_x0004_Ö?vàE}ò×?¾_x0002_/¯_x0004_â?ä@°¨njß?ïåô°ÚÝ×?üòÖ\8OÑ?b"¢²¼_x0018_ß?53übOÙ?ÏÙáîà?r&gt;_x0007_á/ìà?uÅ«2¨â?DÒbJ]Zá?_x0012_IÏïüÓ?T­O«ÈÜ?p¬_x0002__x0005__x001C_Õå?ðsÜæ¢_x0011_Ù?Ð_x0019_Ð-clà?))_x0016_~ûYã?UÔ_x001F_*_x0012_&amp;á?üAòfËÇß?ÚuâóöUÚ?#ï:#T_x000E_Ú?ÿÕQ.ùå?rl²µ~&amp;ä?1_x0002_þD5_Ó?xZ2_x0018_Qà?ÛÞÉ@_x0016_òÜ?¸o[0sÏÜ?Î_x0001_Ð_x0015_Dã?ºpº_x0002_A@Þ?Àkq_x0018__x001F_GÜ?vË_x001C_hôãÚ?+ª_x000C__x0004_DBÖ?d^Ð_x0013_ã?`ëéïßÛ?â7úä.µâ?ðÕ¸e â?z¥×g§Û?¢Ò0X_x0011_jæ?ÃyÒã?æ_x0005_ämÝ?¶ïÍöì×?_x0017_\_x0018_A¾ªá?_x0019_D_x001B_$ÀÞ?ôX_x0003__x0016_¦/Ý?J_x0002_Uàz_x0005_ß?_x0001__x0002_:rùM_x001D_dÙ?¦Ûj®£äÙ?ycýI Òã?^æçÞ¡_x001E_Ö?~_x000C_®ù_x0004_â?ÅÞ¼_x000F_â_x0005_á?_x0018_üä_x0010_"fæ?_x0014_Íw¥_x000D_Õ?BUïóLsÝ?ºÍ*Ý8¨Ý?¼=© à3Ý?Z¨ù¿4:ä?Cµåû^â?Û2Å^ÑÕ?ãáTø_x0006_â?~G)Æã?_x0012_ùupÆ"×?ª¤F6á?Äæ_x0004_A4ýá?Ñ~&amp;ß?¤î5ü÷Ö?î;V^¾EÛ?2ê[ß?ân Iâ?V4®_x0011_Ø?8P_x000E__x0018__x001E_Ú?3èZN&lt;ôâ?J2_x000C_8nä??ÀxÀgÛ?NÑ3§]Õ?×_x0002_ÓÙ»Äà?_x0016_r_x0001__x0002_Ù³â?_x0017__x000C_îéúä?îÂ#éÙ?¦»+_x000D_2ÆÝ?{hæõ_x0010_Éã?}K3@¶×?ûT_x0010_³©Úâ?"|:_x0015_ãÙ?ì¶¹£¢á?\¾~Õã?£_x000B_Ú-$Ú?(_x0014_\ªsÌÔ?åµ_x0008__x0005_]®ã?i^)_x000F_ã	â?j¼×¯ä?S_x0019__x000C_ô¾á?Çv¯àß?ÌAßñ	Äá?¬ß×©áÖ?_x0019__x0011_&gt;i¶á?p$v­Ü?ìa_x000C_`oÆÞ?rÕÂÈ¬ à?N[_BµÖ?vïq_x0005_©+ã?\j×È°Þ?_x0018_Ê0 Kâ?_x000E_bR|öñÖ?srhÁÈã?_x0010_[5_x001F_ÛLÒ?«Ý:Qëªä?öpò_x0019_òÚ?_x0001__x0002_÷ð£_x001F_K&gt;æ?5" &amp;;êØ?§_x001A_ü_x0015_Ê_x0014_Ö?g!khÚèÏ?}¢oðh7×?R?ªËÀß? _x000C_j¸ôæ?_x0004_ä _x0019_©2ß?Xü¼"&amp;½Ù?Ê3ð_x0010__x0017_áØ?èßÇ-ýá?Nµ&amp;ô·à?Á9ìùÏÖá?j¹Ñ1ZÝ?Âìpå_x0012_#Õ?³_x000F__x0007_Q|Û?þó_x0002_Õ#Ó?FT5¶\_x000C_×?À&amp;²_x0003_ÑÑ?±A=_x0014_Ð?"RpKÛFÞ?4D6)âÞ?0_x0006_Þí_x0014_Ôâ?_x0002_§Á¡_x0018_Þ?ÕÎ¹2_x0010_£á?Òt_x000C_uLuÜ?mb^ [Ù?_x000F_òÒ_x000D_Î_x001C_Ö?¶ðqÏâ?§e9¼Ü??øfÎÛ?_x0010_ÂàP_x0001__x0003_&amp;Ü?ð2õ¹Ý?F~]J&lt;Úß?25_x0003_"à3ã?T_x0015__x001F__x0014_ÆÏÖ?êpÍ¾ß?X¨Cð+Ù?öò:%IÕ?è_x0007_©`Õ?r;~O_x0007_ã?$Tì_x0007_ÝeÝ?ÆWKE&gt;oâ?È¢_x0016_çoå?@cö&gt;_x0006_Ü?ë´ï¨_x0015_à? _x000F_ÙÿÄÚ?ÀI]¢&gt;¡Ü?úÏuiÒCØ?EÔ_x0001__x0012_¤_x001D_Ý?_x0001__x0018_Åi_x0002_×?U_x000F_Oc"ÏØ?_x001D_Ú_x0011_G(Ïå?_x000C_D_x0002_AÙ&gt;ã?|ï_x0008_µÑÙÒ?qöJá Ô?g_x0002_}_x000C__x001C_æ?¢8øÅNÚ?ä³ûÇtÕ?%F2hÖ?*2­ûç@Þ?¾¡ì_x001A_óã?ìþâ&amp;uÌá?_x0007_	ë"_x0008_êÒ?(÷NÞ?ÊãÁîÚ?´ÝÍC¹ã?6_x0001_M_(Ý?/_x0004_I°ÕÔ?AeEcü@Ï?Ô_x0007_J_x0014_9â?_x0010_ûÎ_x001C_Î]ß?ü]qÑÜc×?!Zïrà?_x0016_r-çZÝ?ªòKçDúÚ?_x000D_ï§_x0005_ÔÓ? _x0002_{_x001D_)ã?·ô_x0006__x001A__x0008__x0010_Ñ?!3ï§ã?ð_x000E_ù^_x001C_Ý?H{CW¨ß?C_x000E_¾ÉdNã?cxLU¢Ù?_x000C_úôø/µÚ?°_x0016_àßpÕ?Ñ~àgÚ5×?â_x001E_,#_x0011_»Ú?QiôVÐâà?N¨G8à?O_x0001_Ô#P_x0012_å?Ù$Â_x0013_2Æ×?&gt;Âë©-Ð?_x0012__x0003_$sZ_x0001_Ú?2½ß_x0001__x0003_(_x0005_Ù?j'à_x0002_åÞ?ôvØÇná?Q¡33í å?ÉU	¥à?L}_x0002_évÚ?ºÝRê¥oã?æ¸ã`_x001B_?×?0î_x0005_4º¿à?*SÉ4\Ø?ø©zsâ?©oIEÖ_x0005_Ú?Ö°áÉr½å? _x0018_­+A'ß?_x0001_¸Jâ-Üà?~Z9yà?eÀ_x0001_ªöç? ç_x001D_Ê=Ü?væsõ¤ÉÚ?Ö°_x000D_&amp;ÇÛ?,_x0018_0_x000B_ÚÞ?¹ú°&amp;ýµÜ?_x0012__x0016_XðÝ?ÓhL_x0013_võâ?/ï]¾õÞå?Ákß¼_x0004_ã?àú ìâDÝ?Øå0c\Ö?¢û/Ááèß?Mc0_x0007__x001B_Cá?Í_x001A_fm`Ø?£íø§êà?_x0001__x0002_{²I_x0006_×?S Ç_x0017_½Ñ?¼wßdB$à?N¨_x0015_µ_x0015_¿à?/-_x0008__ÐÓ?ýÔ8þ ¾á?·!w_x0003_·â?rÈ®Õ×£ã?ÑEj_x0008_á?Of{åFÙ?NÜÏ_x001A_ê`â?âðtEokã?ÅTÒ×_x0019_õä?þá_x0017_å×ÛÝ?¾ëÅVÖ?_x0018_Ñ_x000B_¬N^å?{6_x000B_&gt;óà?,÷9txÀÞ?_x001A_ù¼!Ü0Ù?Ö_x0010_Ñå?¯ð Ôö·ä?¾¬)Åâ_x0014_à?´cW_x0004_®Ý?Å"_x0017_µ_x0015_¿à?#ÔÒÈhá?½)«Îã?MÊQ0&amp;Ñ?_x0013_wö.àÜ?LÞ_x0018_Pãâ?»+Ïr_x0007_à?2ý_x0010_æá?6/Þr_x0001__x0003_KÛ?ü`óÆßÝ?{.Äðà?Oïïç-å?_x0010_b/ÀËöÖ?_x0018_Ð	tA_x001F_Ú?r¥_x0018_3f*Ú?È0îÑL­Õ?¤ 'OÚß?Î8Ñgñâ?kØÉáÕ5å?îftÜ?X?«­Ðã?-ª_x0013__x000B_ã?²öZ÷Û?à_x0005_p&amp;´¡Ó?§¬V_VÜÑ?JFx[Ð?_x0005_ÌñëìÑ?ï½ñíå?½ËQzû_x000D_ã?_x000C__x001A_;ÝÑ?îwG­*Ô?ì_x0019_Û_x0019__x0018_à?M»_x0011_(¯eã?Jwvµùçä?´_x0001_{B²å?_2?½3æ?«_%\Oâ?ÛéöEo_x0002_á?ÅRËù¿ à?%Â;Ñ×?_x0001__x0003_)+_x0010__x000C_$Ô?3_x001E_ÈE8Û? âfáS÷Ü?_x000F_éÙ*_x0004__x000D_â?&gt;l²GõÙ?ì_x0002_ðevÄÒ?_x0006_Ý_x000D_Ö?HÜ;aT¹æ?*µ(;ÉèÝ?:]H;"-â?Gð¼_x0013_¤á?N_x0013_C3Ö?5_x0001_	dA¸Ú?lRë_x001A_#®Ü?f®ä6_x0011_NÙ?h_x000D_ÈøÏðß?plÆ?¹_x0017_Ø?uè½cnà?Yî.?â?i_x001F_Ýã?§êívùxÔ?;_x000C_$ëDÉà?¶º_x0005_H_x0013_à?FN@U°òã?¥©1?L$ã?Ä»ðñ_x0017_Qà?=+ö_x000F_Ñ@á?|W³Ð%Ú?¥ôl_x0017_³à?_x0018_Ã¡pîÚ?WÛîDjüá?Tt_x0007__x0001__x0002_÷Ø?_x0006_F=Ö(,ã?NùIËº-×?ò|7ã?_x0006_þ·ÉE8Ü?0_x001F_êádúÙ?%ê:/	Ù?Ö8_x0008_B_x001C_»Õ?_x000E_0U_x0011_þ*Ö?©0_x0018_Pá?¾_x0018_,=0rÞ?É@ôÞ	å?â"_x0004_På?ÜÎ!ø	'Ý?ñs¬cEÿà?ÜXÜgrÜà?¸õ&amp;&gt;ÌVá?ú_x001A_)_x001C_jå?£ê_x000B_ØÅÖ?LCd¾¸Û?ãó¾_x0010_HÜ?¬8?m¶à?¿loêhà?]À&lt;s×Ò?+n7_x000E__x0019_Ø?_x001E_§ª«îõÝ?£_x001E_ä«ÉlÜ?¨CÄI1Þ?_x0019_#LÌ,Þ?_x000D__x0010_zÍPÞâ?_x0018_#3]6â?$9£M_x0006_Øà?_x0002_	_x0002_ü^_x000F_~à?0HÎ$_x0010_à?ó|Ü&lt;	ýâ?ÖNIÑ`áÙ?Ç_x0004_¿_x0019_¼!à?_x0005_-_x001C_R_x0019_ßÑ?|_x0015_K¦_x000D_Iã?,áå ä?/ï!EHdà?6Z¢twà?_x000E_r¶à_x000D_Ðå?_x0003_Ã&lt;_x0012_Óâ?ÿã(_x0002_Ë_x0002_â?$¥Y-\`Ý?_x0010_ëå}¹Ý?}ì_x0012_ 1øá?ålâæò_x001C_ä?Ò__x0007_OÖ?º±Î¼á?Dj¯5 4Ö?eÌgq7yá?x,Á&gt;×?F°_x0006_]Qdà?¾ZÐWöÙ?L-÷f_x0006_pÛ?%0¬kQÙ?­ÿ¢ÜÛà?tæ_x0005_Zã?²çÆ²_x0001_ß?´õ_x0008_BÕ&gt;à?P}P_x0005_¡á?Ú_x0002_³Ì_x0003__x0004__x000B_¬Ù?4_x000F_K	_x0013_Ý?{«`_x0010_ä?|TåA$ÑÒ? ¼òn&lt;Ü?¼¦¾3_x0019_å?ÍTÍ&gt;_x0001_lÛ?y+Züá?(_ë%¾(Ù?x§_x0004_Õ?r/Q·x¤Û?fü(ûmµá?`_x001C_Oñ_x000F_¯Ô?LAðñÕ?À[]ÛÂ_x001A_à?©_x0016_®ýx$á?_x0003_¯;ÍÎâ?¯äÄ&gt;_x001F_á?ÛëÈdÀ:Ò?xgweD_x0013_à?RzHMÑØ?è°_x0003_s0à?Ý[Í¼Ð?9_x000C_åSVaà?r¼úÁg×?õË²_x0002_ç?_x0016_ASgÒä?§_x0003_9s$_x000C_Õ?_v	_x001D_Ø?5ä_x0010_iUÞ?ïðSðû)ã?®®&lt;A_x0017_Ù?_x0001__x0005__x0019_"_x001B__x001F_@ã?®·kSÛ?4gþmÞ&amp;Ü?Z¡ô .ã?@ñ\²¨Ü?©-µâÓá?ÌÛ_x0014_.á?V_x0007_/¨×?¬9¸Í_x0016_ß?ôQÛL3à?«s}¾ÑÝã?_x001B_!_x0002_Ú?ïò2_x0003_á?v\øÑ»Ò?:_x0014_ÁAþÓ?Ê_x0019_]Zâ?_x0003_xëUøã?W¿0`N_x001E_Ü?tg_x000D_á_x0012_ÞÝ?_x0005__x0014___x000F_p²Û?_x0013_R6,äã?Ä¸étõÛ?`_x001F_¸°âfß?.ñ_x0013_[¬Ö?8t9¥ò×?Û_x000F_ªÖ?BÀ\¹¨áÕ?ºB;^Gß?v]_x0012_?_x001C_ß?8Á_x001C_ÃÞ?ü_x0004_a¹g¦Ø?¾÷_þ_x0002__x0006_¡Êà?jE_x0005_¼îîÒ?2_x001C_|_x001E_ÆuÜ?9ØOÉØ?éª²_x0004_g1Ó?_x000E_ìi_x001D__x0012_ Û?ìz_x001D_¤1(ß?_x001D_LÛ¡¥_x0014_ã?ÃñÁÛ·­Ö?_x0003__x0017_4¾S×Ö?3%_x0011_Ý×?øRj«õÛ?»j]ÎóÒ?_x0007_Û£ËOUä?B×_x000B_Y._x0008_Ø?º~Îã]Õ?É5_x0015_÷#à?£H¾û9ÒÖ?Oí]Æ)Ö?bì_x000E_1ÅÝ?.àß|hßÝ?@éò^á?Tm3®?æ?¿Ùhï&lt;yá?âu7_x001F_ÕCØ?5_x000C_3:Uá?Òë£üvëä?Ê_x0001_4WYcä?Fü¥^_x0007_Ú?*_x0002_Üf¼Þ?¨ÓP\I_x0012_Ú?ÒÄÍ4_x0017_]Û?_x0001__x0007_´ÚÍ¸l­Ö? ºÝòÞÃÚ?_x0018_¾âõÜ?®_x001E_]ë)Õ?_x0007_b_x001B_bªHÛ?G^/_x0008_e_x0016_ã?Ä~|zmhÜ?ãOÔ]Õ?UtÐôqä?x¡ÜÿÁÙ?­W'ãä?|;	R~Ü?æõ7ÔeØ?Õ§åçßTÙ?}ÁÌÕXá?âÏÛÇ?æ?73[§3à?_x0003__x0002__x0016_è&amp;×?îÆÿY»Uß?_x001A_°_x0005_j¾æÞ?©*'NxÛ?_x001E_PfH,Þ?_x000F_[_x0011_|Ö?n+óqà?yG0_x0006__x0016_Ñâ?WFº_x000C_µç?~åh7_x000E_âÙ?S_x0016__x0014__x0004_E2â?²àÿU\@Ö?Ö_x0018_}F¸Ù?p0Síï_x0013_Ó?øÛå)_x0001__x0003_äâ?Á[åõëÙ?ãîSÑà?×B-_7´Ô?¤òz¨Þ?_x0016_ü¹_x0006_×ÙÞ?ÆÚÈhã?DðâðØ?ûz­é;½Ù?ÊF_x000C_&amp;¨èÕ?v*É&gt;CÒ?¢r_x001F_2ºà?87If_x001C_à?èîXW¹à?!c6¤ÁÆà?Ù-sÒßÜâ?îY½[¯¥Ö?Çò@çºã?¢°ÎµCã?%_x0002_Ê¤A{Ø?ï6|©Ù?_{U·å_x0003_Ó?@d¦È_x001B_æ?uj½kZÕ?_x0012_ºÕ£_x0008_Ù?I_x001C_&gt;ýäAã?_x0015_d`ê2ä?_x0015_åãLá?g°Hù{â?Ë{DEr+ã?-«¬_x0018_gá?2@¹d¼_x001C_á?_x0001__x0005__x0004__x0016_á_x000B_îmß?ÐWdYaÏá?X¦È_x0013_¡WÝ?º_x0004_J&gt;V_x0013_Ý?_x0004_ e_x001C_¸Õ?¢½¼_x000F_Ñß?på§Ôñ×?OTýh]à?±_x000E_C\Ñ?#D:HRÒ?2Øg4fØ?ß_x000E_NÚ?èëYEn6â?DÍQ_ÛÔ?ÿÂ]_x0016_þÜÙ?yØø$å?ôà_x001C_¬eÞÛ?_x001B_«­a®Ñ?/Ön&gt;Ó®Ø?r`YCã?Èôõô­ß?bôØ·nå?:w¯_x0016_l¾à?R%]âøå?X_x0002_R¨_Ö?Zà«ø±íÛ?ý³9o·ÆÜ?_x0002_!j à?{_x0007_å+þá?cr;.M_x0003_à?8nÇ_x001F_F¬à?ìk(_x0015__x0003__x0004_-à?ú*¬sÚ?_x0004_RT£à?¦_x000D__x0013_ºÜ?ã?_x000F_CEQ×Òå?4_x001F__x000D_´èûá?x³ßÅß?­äÍOHâ?²ÚcfÙ?²_x001D_ôß^âÙ?_x001E_»	r_x0002_Û?IÃëúð"á?&gt;kÝ_x0004_íÍß?BUaFÔÚ?·«X|á?ú*n_x001A_Þ?\ª½Ñ_x0004_@Ø?h_x0008_²p`â?Rò~Ùà?l¢Ðµ½uå?úWiQ_x000B__x0019_×?ÃÈÒFñâ?\_x001F_·&amp;ÍÃÛ?ò4Ï_x000E_â?M®'©´Áà?_x0004_r_x0002_8Ná?¸w_x0005_ ºÁâ?t¥­_x0006_¨ß?¿[-äá¡Õ?~%_x0001_ôÒØ?À¯Ò _x001C__x000F_ã?wó3.íÜ?_x0002__x0005_ø3_ ÅÓ?&lt;{k__x0010_ä?ë}7_x0019_*³à?ã^_x0007__x000D_ç?&amp;_x0010_åó¿ºä?âÇÓÞ?¤_x0010_J	_x0001_`×?í9&amp;ÀÁä?ZV"-" Ì?òøê¹ÑÔ?T_x0011_¨L_x0019_ç?ML}J_x0011_á? öpyÓ_x0002_Ó?ØCQrmaß?_x000E__x000B_Ý1Ø×?:vqâhÔ?Û[¼_x0008__x000D_à?4®½ÐFÚ?²£_x0010__x0011_eãà?ÔÔî8èà?_x0008_w_x000B_ÖÙÝ?e_x001E_ê½YOÙ?$Wéº¦ã?_x0003_u_x0004_R28Ø?_x001A_ß©d#³á?ì_x0016_X_x0001_-Gâ?§çvÄÂØ?ÚI;vk_x000D_Ü?»T¿ò29×?R_x0019_&lt;ooØ?9!í_x0014_"Ü?´¼K_x0005__x0006__x0001_Þ?ºdÀ¥:nØ?eãÎ¬_x001A_á?æ_x0007_F_x0002_ùLÞ?*Ô_x0010_ÉáÔ?n&gt;,¸éà?Ð_x000D_$5â?«Pð¾Ý:æ?)H_x001D_ÛwÜ?eÉ×o_x0013_á?Ü{ËqaÖ?_x0005_«¢6°Þ?_x001F_Í1ù0Ù?ÏIuåZæ?*¾ö}êá?éyË_x0004_ÅÏã?FÌL/â?ó_x0006_R44Þ?×X'7¼ªà?Éí_x001F__x000E_kàã?_x000E_D£ùß?ô)Z!¥à?¬¯ËÇÛØ?B«VEyFÝ?ï±Rá³á?ür_x0006_GRûÛ?B*¶NUß?_x001E__x0001_ÜCq_x0006_ã?ð¦_x0018_8_x001E_ã?aÛ_x000C_¥Wä?=_x0003_ù{Þà?+ò_x001F_ÑË³â?_x0001__x0003_ßÂzßKÖ?9ªW_x000B_T¢â?A_x001F_eÆ_x000F_à? _x0010__x0004_ÂÑ?æ:4úÇÝ?0L;Ñ?¤_x0006_©ýÜ?&amp;GG)Gká?ä¡±=þ9â?¸âôµÞ?ä_x0004_@RÕß?oð.«_x001B_ùâ?öÅPKØ?Ølª:Àââ?_x000C_2_x0004_I_x0017_øÜ?l-ÿÈcÚ?@O4?`÷á?WF ÷_x0013_aã?¾*,_x0005_Óá?î_x0008_ä$¯Ú?GÏ_x000F_¿²èã?_x0001_¶èt~â?¾ì?ì-å?ë_x0002_¡%Ø?`_x0006_ô à?l_x001E_%øÛFâ?µÊK¥ôã?ÿÅòR.â?ôÔ·_x0014_v_x0011_å?_x000D_?!­ÊMÒ?%w_x0010_H_x0016_à?øÜ_x0002__x0007_B_x0011_à?*c_x000B_á?ßIÊò_x0013_á?ò_x000D_òDß?v_x0014_Ç¾äÔ?_x0012_?Tô§nØ?rûlØZØ?âËÙ,Ìá?Æ_x001A_%p2¤Û?46gË&lt;äÜ?É9ì)9ä?bgã¬²"á?èóÄ53Þ?_x0002_÷í0E Ü?ñë xà?ÜâÁiyÝ?_Çº_x000C_~_x001A_Ò?æÒ_x0001_'¶Ý?äñ-à GÖ?_x000C_w4h_x001C_à?·H×"!æ?Nõ`¥× Ø?J_x000C_,_x0019__x0006_Ýä?µ_x0013__x0005_îöAá?b4/Û\xÜ?_x0004_·SÞ¾ß?_x001C_ßBdßXã?=cXÈ)Ù?_x0014_¯~D±ÊØ?0B_x0003_	¶Õ?¾à_x0003_ã«Þ?§ÿ-_x0007_à?_x0001__x0002_ÍB-h¡®â?ðS_x001D_.(ç?µ_x0018_pÅå?_x0019_JI×?ÌY¹0ËÔá?ô®ôA_x000F_Ö?uA]ÛÜÕ?&lt;?S 5©Ù?¤"M»±á?"×Òw¶©×?ì^Ñ_x001D_J_x0010_à?¦P'_x000D__x000F_Û?~·B_x0011__x0012_ÅÞ?Â6.O0WÜ?\ë_x000D__x0010__x0002_Rß?Zßás®å?µj%C©å?;¢À×7ä?NÑ9ñuÝ?_x001D_Æ·_x001D_à?_x0018_bò°õÞ? 3%@ËØ?Dµ0êð;Ü?E²ªãá?úécWJ?â?%=_x0008_ ^_x0010_á?_x001A_¶j×e_x0008_Ø?ôÙötæ»à?MWm/SÙ?Äk.=_x0010_Ø?yÕYòÌQÛ?_x000F_³i=_x0003__x0006_-ä?±±ÄuEDã?L2ÍêtÞ?VlùH_x0002_à?ÊÓ_x0002_@9×?¸ãk!GÒ?hÞ4/OÝ?×ÚÍT_x0018_&lt;ã?_x0013_BÛ#å?'TÜDk{Ü?ÅâçhÈä?_x0014__x001B_W_x0004_{lÝ?ã0åÐíâ?«._x0005_1Ã0Û?î-|_x0017_Alã?ÜÌÐ5UPÚ?¡_x0014_»íHTÚ?E$i¤_x001E_ýà?_x001D__x0001_O+¶ä?¯_x001E_Õ^°Ö?^mQ_x0017_×?!_x000E_¬«\úâ?_x001C_úÌõþà?ÐnRlØ?_x000D_3_x0005_" ä?þ#r_x0017_ÄÝ?ð¦æùeÝ?å0_kÜ?ï%Mø%Íá?¢@_x0014_j4Ý?O¢ÿà'æ?6õ _x000C_@¼ã?_x0001__x0002_±¾h_x0005_&lt;Û?S¡7_x000E_ä?_x0014_òwDÖ?±d=C_x001E_a×?/è¨/Ð)Û?H_x0013_o×?¤à¯!^Ý?ÚHß&lt;b_x001D_ß?°%ÍW$à?0Ç÷ÑtªÝ?W É?·îá?ª¡§¡´2Ú?XÎ4üÜ?ó	üm XÛ?°l÷ô¾^Ô?¾3£²XÁã?ÆXÕ´ç?ëdL\bÍÐ?_x0004_Z¶çØ?O&lt;E_x0003_yUÔ?õ{äèéÝ?eÊÄ½ÛMã?ÕøÑÍ?)pµ	mÒ?FPÛ_x0008_}Óä?D_x0004_^ÚÖä? l_x000B_ïwþä?_x0004_â1Âã?`^âà?_x0003_j_x001A__x001B__x0003_Lâ?Á\²×ÍHà?&lt;¸Ù9_x0003__x0004_©Âà?^XIQ´Ü?D»/ÐjÙ?ã_8~'ä?_x0012_EßÔ_x000E_Éä?Æ_x0006_£ö_x0012_Ó?_x0001_/ÅÝ?.¡_x000D_/_x0001_å?ë­{Çï_x0005_â?}_x0015__x0017_-_x0001__x000B_Ù?¬a9û×?bq_x000B_pÊuà?iFÔAå?9_x0001_£_x0016__x0002_Ó?Ãÿ_x0001__x001C_sæ?o¹1üUAÖ?_x001C_ä_x0018_dzÌ×?8'5¦?Û? ímqêä?. `Ä|ËÝ?B´]ã?Ò¾Ø_x000E_Bã?Ò.'üâ?é'I	_x000F_Ú?á_x001A_KÙÜ?àNqoDÚÜ?¸|_x001C_ôã?úk_x0001_ÌèIÞ?ÕãüxÝ×?¼l	?\å?þÖ,o%Ò?'©_x0004_»×?_x0001__x0002__x0011_UÝ¹SFã?Õ./s§å?öröÅÜ?_x0010_Rµã®ä?_x0014_º* W×?_x000E_Ys·(à?D##Pç_x0017_Þ?¯g_x0019_VØ?ft¦s°êá?¾a._x0016_jåà?_x0015_ôZâ?_x0006_ü.@&gt;¸Ý?âýnØ?_ûÏéA~â?_x0015__x0014_j| ¸å? _x000D_¸ x`Û?o7k¶ôä?_x0001__x0004_gÖÅÐ?¸"bgßÓ?_x001B_BÆ&gt;Ã_x0011_à?ØLN1_x0016_·à?ÒB]+å?ÔAetö¬ä?m1O+ã?\±Þ	ÒÖå?ÜQÑL_x0017_ûÖ?®9_x0002_~ Òà?8ã|¸,Ö?öGkÍ ÑÖ?&amp;·_x0018_eNiÞ?$Üqrô«Ù?VÛV_x0002__x0003__x000F_TÕ?"!§|#ä?_x001A__x0005_|_x0001_²Ü?Ø1_x0008_û¢Ü?¾W/_x0001_à?_x0011__x0019_Ñ1_à?#õ­_x0011_µü×?_x0008_f_x0017_ÜäñØ?Ê_x0007_]®îÓ?_x001A_n¯C5 Ú?8X­ºâ?mÃáCëqã?¢6±ä:ùâ?ïJæ3å_x0003_Ö?oðó@.Æã?Ê_x0007_BýB,ç?J¯/ßrÞ?N$e#òÕ?wÆÊÀqyà?%A¦¾-à?_x000B_?V¾¨â?æÔ³¤_x001E_ã?Ä.ªÒ9Ý?è(_x0006_2¨ßÝ?_x0015_ûn@Eç?V@kXîà?ÄlqhEÖ?_x0004_AëJß?	~»ì}à?ÏãWÕ?øËóÓW_x0016_à?Ð%#¥Þ?_x0002__x0003_W_x0001_þ_x0002_ _x0001_ã?èl/_x0012_ÞÊÚ?ü8õ]ù|×?_x0018_½t:ß?¢«y»Ò4ß?_x0014_Å9}_x000D_&lt;ß?CåØDhÖ?__x0013_Ûs´tÑ?_x001A_ÎþTÎÕÑ?_x0002_fà3,FÞ?á2TEá=ã?¬¸ÒLDÆá?÷¶E_x0001_ª]Ü?ÂF_x0001_ÒkGØ?ýßYü×?-|´­N|æ?6§«_x000D_ìå?ÜjK?»å?_x001E_G:½X*Ù?e_x0019_ZN_x000C_¬â?_x0019_àäÀ=Û?ÔÛÄ_x0014__x0003_Ú?(_x000F_-_æå?ÌÙ`,ïà?N _x0011__x0002_ëyÜ?áç_x0011_GÍ_x0016_â?¶_x001A_þhÔ?áôÀÚ_x0017_|ã?tÉíähä?¢_x0011_¤¨å_x000E_ß?t2F6úØ?À÷ã*_x0003__x0004__x0002_ß?s1½­_x0004_Û?ú­ñD_x0003__x001C_Û?ÀÔ:Ê_x0007_;â?x¢¬æÐÝ?¢9ô?â? Á[qÚ?Ø·º	_x0006_Ù?ÿUìzá?_x0002_eSKýØ?,L°ß?Ó!_x0007_´ºÓ?&gt;_x000E_ÖÔ?`×¾kçÜ?\_x001F_FyIGã?²Z_x0008_ú_ß?_x001E_Z,ô-lÞ?ômùËõÞ?ë_x0001_¡.§å?¾[µÈtß?Ý_x000E_9©_x0014_Ù?_x001C_`á_x000D_××?dNaÕG9Ô?F²F)ßçå?ñwhåÛ?ñH¥Þ?¿­Zá?tN_x0010_[ªûâ?_x000F_tqOv¾â?_x0004_°Õ.ðÔ?éJè_x000E__x001C_Çà?t»V_ÅTà?_x0001__x0002_Ñ¯QZÍoâ?_x001C_c2°Lå?¶¬þ¼âÓ?ÚÝÖ¿á?jÌ-çBBÙ?ó½º²`ãÙ?h´MHÂ¿Þ?¶Lniá?²Ëf]à?Ä3û¡Pá?¤òKÍóÞ?$ô0{Õ?_x000C_Òú§.êÜ?ºa_x0005_K]ÙÙ?¼û3­ÅdÛ?Ò_x001A_ï6Ý?UpÐë?Ù?"nÆ[ºÙ?ÿRçboà?lrWX_x001E_Ü?\)Ûî¢XÜ?_x0015_H%íÖ«â?Üþ³  ÿ×?%!Ó\üøÕ?o9@NØ[á?.e_x0007_Pz0ä?Ï ßë&amp;Mä?_x0004_Pã	¥´Ô?ð_x001D_5[nðÜ? ÀÀÑ_x000B_à?_x001B__x000B_OoÕÐà?~ÅK_x001C__x0001__x0005__x0003_»ß?_x0004_Ðü_x0015_BÈÙ?`áÖ;_x001F_à?ï_x001D_-n4ä?_x001A_8hßhß?û3ßûñà?x½_x0006_l;ã?dä¼sR_x0010_ã?¾B_x000D_ fæá?pLiß?_x0004_áÑH'â?Ð[ßi á?_x0001__x0008_`ª`á?ºø	93Þ?A:»`ÿã?&lt;­v_x000D__x0008_ß?_x001D_Y_x000D_,,[à?n¢vñ~Ö?Ëøai&gt;ä?ú\Vjè"ç?cÁ½êÇØ?ÉEñD1³à?©têà?O ßO_x0019_à?ç_x0002_¨-Èä?ÞÁ_x0019_ívRÜ?_x0014_{_x0003_¦¿â? .ýî_ÀÕ?ôBÖ 55Þ?Ö&gt;)_x0014_ZhÞ?!Ñ¨öº8Ø?Ä_x000F_&amp;Rß?_x0002__x0003_´Y_x001C__x001A_øcÞ?À§æ«!Ý?\T_x0007_^xÙ?Ì_x0017_¦`êÃ×?;­_x0004__x001D_æâ?_x001F_¿á5&amp;Ø?°Gûë=]Ý?XnNÀc`ä?|ò×8Õß?htûe&gt;Ùß?k·Ú"q_x0005_ä?­?mx_x000C_Õ?®ÙJá_x0014_1æ?5X_x001F_É±Ô?_x000E_-_x0018_ºxÞ?äóÄ¸lä?4Â[åÛ?¤_x001A_Tü*Ø?ê_x0008_å«dâ?æV;»BÜ?}I_zm_x0011_Û?WÒo¬Ô?_x001F_ëL:å?|´N_x0007_`Ù?í¾_x0003_Ò_x0016_|ã?DQ7L_x0017_Ý?õ6&lt;Éõä?_x000B_çjm¾Û?ã*_x0016_FdWØ?9d×¤Æ Ñ?+æ×kIà?å_x0001_3_x0014__x0005__x0008_s_x0003_á?®tÒ¹ß?d_x0013_áÕ?äDá=ÑÜ?Ð3¾_x0006_Õ?_x0005_¹uú	Ø?_x0005_&amp;°­_x0002_bÐ?_x001E_çãhá?í_x0013_·èÂ¼å??â$³±rÒ?ò~6%ëÖ?-êÅ¢ªÚ?û(ÜE«Õ?_x0004_ Û5Þ_x0006_â?;é_x0001_z?Ü?ZÓ_x0013_»½Øâ?=*?.Ò9ä?+¿9c?éÙ?¦Âÿê_x0007_çÚ?_x001D_6_x0007_3¥Ü?&amp;ÊphÙ?@X&amp;9"@ä?ñ6©y8_x0008_á?z7Í_x001E_Öëà?½Iþ2áã?_x0011_¢güá?9£~x"já?_x0002_zº_x000C_aä?_x0002_°_x0011_Cº_x001B_×?0P_x0013__x0001_Û?_x0008_F´ØÏÀÛ?H{Ô«ß?_x0005__x0006_áð!7óá?®__x0003_D»¥Ý?ù-_x0004_kvÉä?Ul(7±â?*KF\8à?D¡Ï_x000D_bª×?sä_x0005_AÔ?@Gå_x001C_Já?@½)ÄzÓá? 2j_x001C_T7à?¼tÞWÕçÞ?ØR¢_x001C__x0001_4Ù?¦j1^×?)n¡ysæ?Ý_¬"Á_x0019_Ù?Ð7Ú¯µà?ÓýêA)Ù?Ð=wþ×?2_x001F_(³_x0019_Ø?æ_x0013_;Ë÷Iß?_x000D_ã·MùÛ?¯&gt;&lt;&lt;w¾Ù?ôÙ¹Lèß?p*à&lt;BGÞ?}© |_x001B_Õ?*qé	^_x0008_ã?èxg:Ú?ªÝL](ç?¤á0â?_x0002_ÔlO_x001D_½Ù?[F_x0003_ç_x0013__x0012_Ø?^_x0013_6»_x0001__x0003_&lt;Ù?Åº1rG_x0002_ã?îcZµGpÙ?W¢kRPß?È,D¡:âà?veÆÃà?&gt;Åù%tWÚ?(q×_x000D_z®Û?]yw½©×?Üpa«ÛÓÝ?îJä_x000D_xÞ?QÝä&gt;AÑÖ?n°ÞìqÖ?V	9H_x0014_â?z·L_x0007_äÞ?Dàqo_x0013_Ð?_x0001_äÓÚ_x000F_ßÕ?_x0001_ª*_x0001_âøà?dÚô|Ý?_x0014_A_x0004_°D×?Z»¢ô·¬à?h_x0015_Ã;_x0003_ Û?_x0007_«FlF(à?·Pç_x0010_å?~ù7ó,ß?¸W_x0006_Ó?_x0002_¯8xzÖ?_x0010_|_x0015_s:×?ðã±~_x001B_Ü?$3ÞÕe_x001E_Þ?/!¢fwçà?¡ ^è%ªä?_x0001__x0003_q_x0012__x0007_oÌá?BÙëy¢Ü?_x0003_AúÕ_x001A_à?[ìæ¸®â?ú]_x000B_è_x001C_×?L¡_x0010_¬Z`â?¬Üse`_x0013_Õ?4ê~þw\ß?èMÝ¬¡.à?ðÍß%_x000D_Oß?u_x0013_ÈÒá?ÉÉµóhâ?'\¯x4¼â?7$}]HÔ?+®ie-pä?Êþß5-Ö?|"-Ä]ß?p'­¤Ð¨Ú?_x0002_éÅX¡_x000D_×?_x001C_(¼%ùÇÞ?(2lí_x0011_DÜ?¤LY _x0001_#ã?¹©Ag²×?$4ç3ØÞ?Ü:_x0015_	à?!Q;½zá?-'vÃè×?2ÊE_x0015_âÝ?æ	iï1á?]¿[*Rå?eVhôA_x0007_ã?íaê_x0007__x0008_ôvä?_3¿^\Oá?_x0004_-$½O_x0017_á?m¾_x0002_`RÙâ?T¼]ZCã?õLYÒ5à?_x0012_â4ú§éâ?ò&gt;kG},á?F_x0012_Gß&gt;â?_x0001_Cã7¢Ø?ç¯;ÈÙ?±¯L}·2ã?v±gÝÝÕ?|[?w"á?Ê|ø£Ñ?_x001F_ûþwá?_x0006_¶xë	æà?DRøLÛñ×?­_x0003_ª_x000E__x000D_|á?F®¬Ïá?uÅ6¥áÛ?_x0015_Uz_x0002_à?äw7k-ä?óñÔÙ8ØÙ?âN_x000C__x0005_.ïß?ìA}ÁØ^Û?_x0005_b_x0019_=/_x001F_â?Ø=ÙwÝ?®Jxí$!Õ?_x0002__x0002_PÕ`à?4æ)	wÝ?Ú&gt;VSß?_x0003__x0006_=ò7_x000D_¤Ö?ö3L)qÌà?pð½«4çÓ?Î"¶_x0016_fÞ?Hz©¸W_x0012_Õ?(%¸F8$Ø?Zv¨ã?r©_x001F_+ò%à?GÀ_x0006_æÙkâ?ê¾ý_x0008_ÁÙ?]KÙ_x0001_ò°à?(,6Z]Þ?õºÈÁÑ_x0004_Ü?B: 2Ü?JÚmÜ?_x0002_uú÷nÝ?à¼X°Ù?oîiÆd¹à?Ü×¸êÚ?u²_x0011_@PË?ý®Y_x000D_§TØ?j_x0010_&amp;a_x001B_å?Æ_x0005_GGq]ã?ì3|4fÒ?¯ÔG,U Ý?"ñv@×Ü? Z`ÎÝ?ìþ@_x001A_;ÊÝ?pV,Ëâ?òÈbo_x0015_Û?E_x001C_M«µ£à?]Á½F_x0001__x0003__x000F_gã?s;T¾ûá?$9±:_x0015_à?_YZÛÖÚ?«_x001A_¦Ø¾¤à?ÍëQÇ_x001D_ãä?@®Ð.Ëã?ìEbâÀ}á?vNö5Ü_x0005_á?9'p\_x0012_à?$SS_x000D_ÏØ?&lt;À«±â?¡P±_x0007_îºÔ?ÓÊì¯÷Èà?tÏ)®Ô?_x0013_¡ûIÛá?j1Bâ?§~'ó_x001C_Ú?þí_x0008_â\Ú?\Ýb_x0015_»ªä?^ôHõØaÛ?_x0011_®_x0007_s+à?._¹?Ü?»ìsqtà?¾¸â?_x0007__x0017_»O¥}ä?¦^_x0011_axÚ?æá_x0011_ª	â?~÷Eã?j_x0018_ËÌæÖ? F¸^zÚ?_x0002_£åÞÚá?_x0002__x0004_q_x000B_ýâ?³¹f_x0007_Q_x000E_á?Lã1fã?æ%JÜ?¦Áñ.jÉ×?²ñ®kËÜ?åü&amp;©ªÙ?_x0011_Ï6V%¾à?xç_x001D_á?jÒ£ÙÑ?Öä¦_x000F_WÕ?º¥ÉÁ_x0003_å?áhm\Î_x001B_á?ææ_x0007_bå9ß?eoø_x0012_Ú?Ö_x0008_úÒÐá?Pð_x000F_Ý?Pë8Ô_x0017_Ù?ËåÔ_x000B_zÜ?v_x0016_Å"_x0006_×?·_x0013_'D]Û?~_×x&lt;æá?ú{5p0Ô?Þ_x000C_yM8_x0001_Ý?ã_x0018_A_°â?_x001C_zTHÞã?p_x0019_\¨«_x0001_Ó?n_x0002_Ì^wv×?ÕjÛûÝËä?_x0016_M_x001D_J±ºØ?_x0006_HPS_x0015_á?J³¼·_x0002__x0003_"â?æh³ à?¸_x0002_Î6utÞ?_x0010_·Ø0Bõâ?-°pt¿à?_x0011_L_x001B_&gt;Ú?C·R@åÀà?GçoË¥,à?Ä;@³éÛ?xàOÙÕ?f!x_x0007_Ï¥Û?2ôÌ®äÖ?%Së_x0015_@Ú?ð*0h¯úÞ?Í_x0001_®¢÷_x001D_ã?öÖâ	ØÛ?&amp;µ:OqeØ?_x001D_þyÀä?.½¹å¹ä?ªGðÜ?_x000E_àr/b_x0012_Ø?ÂËCXã?6VÆ{ç_x0018_×?¨|µ6Ö?f-_x001A_½å?pù_x000F_ÿ±Jß?Ä9³ÕÍ_x0008_Õ?t¦ÃX\â?âáìI*µÛ?¬n·ÎvyØ?¿	ñÔÙ?FÕëL¢ä?_x0001__x0002_s_x0008_CÁTÖ?}»m¿_x0005_|Û?ÀØt¯ã?-ìC_x000F_Æy×?~mõE«Õ?H'V_x0003_èØ?!us_x001F_pyÒ?¸_x0004_É]_x0001_ Û?&amp;Òæ3_x0015_Ô?ÏàPjKà?ùåùhU_x0004_Ú?Ô÷+b'HØ?¡ºËá¬_x0004_à?Áã_x000C__x0018_ðaá?o²æ²Íâ?úAñWr°Ù?¬º·{æ?ù-~QØ?z_x0019_²5_x0012_YÛ?àõÝa[ã?®{v¬KÞ?zE3B!ß?¢hAã?)B²b¬lã?,ûäõâ?u_x000E_:_¦Ó?±_x0010_¬L/_x001E_Ù?Íª#"ëÝ?íÓÜw|á?_x0014_ºpÝ?1`_x001F_Ùîã?«[_x000E_Ú_x0001__x0003_.à?,º_¨þêâ?Å°_x0015_EØþã?Nþ&gt;&lt;sÒ?sNjÓËã?9¼U_x0015_XÃá?Åê"²ªá?4PW´Ë1Þ?_x000B_DÜ¹_x0012_á?ì!ék=Õ?ø_x0004_L2Ù?_x001B_Õq¾Ó?¸¹_x0005_3_x0002_Þ?Lbká¾°Ü?±áÿ@äµã?zDiRÖ?×;_x001F_¶ÊKã?®Ô¶`}üÛ?qXÔÐÞ?öÊ_x0002__x0008_¸_x001A_ß?&gt;_x0008__x0017_P_x0003_Ø?+í¿mx`Ù?¬P2Â9_x000E_Ý?¼ä&lt;Ùà_x0014_Õ?ªÇÇZ_x001D_3á?ÒÞ¥É`ä?gªUêÊíá?ð_x0017_vE¿á?òA½Ú?Ã_x0015_£½Ôâ?FØÐÓä?&amp;_x000D_ÑüôOå?_x0002__x0003_÷)P£ð¦×?Y¥ðÂ&lt;'Ý?_4¼®,Oã?ßc ®_x0001__x0008_à?ÿ­*cþ?â?[ìUtîSâ?w-»Ë×OÚ?a©Y°BÃä?_x000B_hY_x0013_µÐ?_x001C_FQ'b_x0015_Û?_x001A_;_x0010_£Ö?·p_x0002_OR&amp;â?ï_x0001_?7ÆZä?%R`g'å?.Ë_x001B_­E_x0019_Þ?Ç§}D_x0006_ á?¥_x000E__x001D_ö	ã?æ_x0001_QZ_x000F_JÜ?õ_x0005_Æõ3Ü?¯LLV_x0017_Ò?ºøÔ(Ø?àõ§_x001B_ÀÝ?ÜX_x0002_¶´±Õ?%_x0019_,«pã?&amp;å_x0004_kz1ß?&lt;_x0010_´yÚ?_x0017_Çîß?æ_x000F_sHá?_x001F_Ò_aà?ÚP³_x001C_ÁÖÕ?¦_x0014_!³_x000C_Ø?Ë¹_x0001__x0002_=_x0012_×?gFGóäBà?J_x001A_£øà?¿õÉÿ{Õ?i_x000B_¹W³á?¬_x0013_{½ÛÚ?#úÀ;±_x0008_Ø?f_x001E_'u{â?V1×?ë¢Ä\,Tã?ä_x0006_7YçÖ?Àg.µUþÖ?òãþRheß?iö,_x001F_Ï+ã?Nó¤vIUØ?Ô¸ì³¯Û?P Gs]sÜ?_x000C_ffî¡Ýà?õt_x0019__x001B__x0012_Ú?_x0005_J_x001B_ð9óÖ?^_x0014_Î¶©Ü?Ç/1Ø?¿®_x0017_ðá?ü;Î/½ãÑ?eáQH"jÙ?Äá¿³á?Ò¶ÀÙZ Ü?ã×*ÁÛ?`£ßg{Ú?nåa_x0003_¼Ø?·ée_x0007_OÓ?äh6ÆÎÈá?_x0001__x0007_þæN_x0013__x001A_NÜ?Õ-&gt;buÖ?UÓç]×?Ùyö_x000B_¼Öá?_x0004_VBZ_x0006_¬Ø? ³Yf&amp;ß?õÊ_x001E_ÿä?_x0002_K_x000E_²_x001E_¹â?9Åtc£Ô?_x0005_2 _²_x0003_â?ÁKV$â?¡ÂÃá?_x0006_är_x001E_{5Ý?ìñÏ5x	ä?À_x0016_b(ã?2Ueÿ"á?u]¥¬ò Ö?$õºß?Í¸t,wlä?Þ¼Ù0©ã?O»+{f_x0017_á?d=_x0006_ÞAà?_x001A_E$Çã«Ö?Ò,ìMYüÙ?_x001C_%_x0005_Y(ß?[â%_x0001_±â?_x0007_m·ä¶à?_x001A_}KÒ Rà?]ÿ_x0019_7:ä?áÒns{ÅÜ?uT_x0007_Ñ|á?9cìI_x0001__x0002_¿CÔ?_x001A__x0008_ÙÃÅwÞ?\_x0006_¿ÀÕ²Ú?ØG¿J_x0013__x0001_Þ?ö8ò@XÛ?õ¹ðà?ÖNMX§Û?KýB&amp;Þ?d£¡L.ï×?pzõoYuÜ?,T_x001F_Þãá?YæÔí.Ïâ?ÈõªÁUdÜ?MJ_x0012_ÊÔ?"_M_x000C_iÖ?¥_x0019_ÈlSJä?*¢÷)6á?éó¹4&lt;6Ò?7_x000B_Å2_x0005__x0011_Ò?Ô§êvQÏÞ?_x001B_á_5a=ä?ÒÊµ¼¦_x001B_ã?°,üÚ1â?ïF`REÜ?¸u_x0019_úø¨Ò?á_x0017_X»½Vã?uláÖi ×?_x0015_s¬·vþã?_x0011_63kÔä?é*_x000B_÷\Þ?ûýôo_x0002_Ù?ðá7ÖkÛ?_x0003__x0004_¢Øù5Ô?Uß_x0001_®Ô?ÈZõÌ5VÚ?¢Ñ»É´â?íÑµó¦9á?&lt;ªGÌº&lt;ß?ÒNqÓ9ðÖ?|¿äÿÜ?!_x0001_æúà?»_x0017_LGúãâ?J^iF¡à?_x000C_L.zK¬Ò?W_x000D_Ùr_x0013_%à?yLæH^_x001E_ä?z_x001A_®£+×?¨Ùt¸¢â?_x0003__x0011_ÖN¬ ß?ç²\_x0015__x0007__x001E_à?_x001A__x0010_#7î(Ù?|_x0002_hZÜ?0Â_x000E__x0018_ä?¸Å_x0012_ß!ß?»ÊÑ_x001B_¶Ú?À ûëû_x0016_ã?óÉæ_x0017_³æá?N_x0004_»ðíÊ×?êÁÞMwÊÖ?_x001A_á_x0004_(a?á?	ÿ»W×ïã?÷½8U^â?¯ud©kã?iV)_x0008__x0003__x0004_Cà?`dyãØ?&gt;¬_x001A_Âá?Ì_x0014_çrn÷Ö?ø_x001F_1F5`ß?_x0008_&amp;ë_x0004_¯óÚ?Ü$wuæLß?Xz_x0013_®mÑ?_x001A__x0008_á­Ø?Zo_x000E_\£Uß?_x0002_ZQª{_x001D_Þ?ý-s·U_x0001_Ý?´öpz÷_x0011_ß?2ÙL_x0010__x0006_kÔ?K) «_x001C_Ö?sï£_x001B_k#ä?4UAÛ?j_x0015_§ú¯Ö?­xª¹Ø?kÐá\Þ×?ã«¼5H¡å?r!XTë4á?6Çú_x0015_ð_x0016_Ú?ZµÚqIâ?øöûÙá³à?©P¸¦þéä?·BûîçÞ?éMB:Ö?PIÆ_x000F_»á?|2R#Ö?0¤ t_x0003_Úæ?ÃâÞ§erÔ?_x0002__x0004_/uþïÀ¤á?=WÜá?½[&amp;_x0019_Ucâ?ïäeë^á?Äsñ#	&lt;à?7_x000F__x0015__x001C__x0014_Ú?wÜ`Uö_x0005_Ø?_x0002_¨3¼°_x0006_å?²_x0004_A»î@ß?½½ÑÓ 1Ù?l¯MUÊÝ?ªãD_x0007_èÙ?¿÷_x0003_ë_x000D_â?3%e_x0006__x0002__x0001_â?f.wÏªã?î óK¡Ù?Hm_x000E_ðuä?9âìI[pÒ?xò_x001E_y÷Ù? ½nê!^à?,Â[°_x001C_&lt;ä?@Î_x0001_ôRØ?ÜúBOâ?_x0019_õç7#)ç?ÜÖ× ±Ø?]_x000E_o%_x001B_à??¨¯.Úà?1O+,_x001F_ëä?"Ðö¶ß?Np_x0010__x0005__x0019_èÕ?ëÍé{I×?xk®5_x0005__x0006_÷CÚ?_x001A__x0004_Oá¼ß?\»ÖÚ?¬"öñ²á?Z_x000E_(/_x0006_ùÝ?&amp;UCÙW×?Ôé«²_x000E_á?ÝE*¤AäÚ?çû©_x0017_à?&amp;6«)HÙ?,Õõ;TÙ?_x0016__x0001_Q"¤øà?+_x001A_äºá?-t3É²Ð?^Úë_x0003_~Ó?ÔõÖÂû¥Ô?V¦]F¥ÊÝ?úÆâÄù_x0001_Ø?ÙËw÷Úâ?¸F'Ô(¬Ó?v}ü_x0003_Û?åßòï¥à?Ñ_x0003__x001E_eÒã?Ý´¥YÔ?ßlï_x0013_õ+ã?Gêê?ä&gt;ã?lö´NÇKØ?ºÒdØÌyÜ?_H $´å?í	j4ã?Ljx¾_x0002_óß?ÔËmvèæÝ?_x0001__x0003_æ_x001D_Ü&gt;å_å?fLÙÈÚ·à?Üe"ÉeþÙ?¨_x0006_g73Ü?,ßnyrà?`+ôð_x0001_Ü?ñn+'º§å?_x0002_)ã*LÔ?Êx|fcÉå?Á°CJøà?Féð¤_x0005_)Û?B´Aòâ?É_c&gt;_x001F_§â?A·ïCÞ?Â¸!³[Ý?PÓ¨!B×?_x0003_GÝ_x000E_¥YÚ?ª2·®{½à?_x000C_Á¾_x0013__x000F_Ø?_x0019__x0005_¹Ö_x0018_ç?°C&lt;_x0010__x0010_Oä?&amp;Û ÍÙ?bmÄ_x001E_Aþá?¶_x000B_¾ºñaâ?S¢´M¯Ø?¼ùê_x001B_&lt;ùã?Ã_x0019_Å¨S$â?*' Û×à?7_x0001__x000D_?	Ý?à·`_x0005__x000F_ä?ájÖé¡µâ?_x0010__x0014_ú_x0008__x000C_vàå?:ËQ uÖ?n&lt;nÅìIÞ?2ÌÍå?þAy_x0013_yÚ?_x0016_4áÍ_x0013_LÛ?ú©_x0003_)Ðß?Ä³Ð_x0017__x0016_Þä?N&lt;VGÞ?X_x000B_ÅD.IÕ?Åt[_x000B__x0001_zå?i_x000E_³=ñÈà?_x0008_|Ø­.úß?¶ìß±Ý?~_x000F_Y_x0019_Fâ?U#hiþØ?Î³×_x0004_ª_x0013_Ü?7µj1$ÆÚ?_x001A_i¡ü_x0007_Hä?°±¸ÔPrâ?{6ìVE\Ù?#_x000E__x0002_å_x0013_ÓÜ?_x0006_&amp;_x0006_û\Þ?ö¼×sì+ã?ö(íÈÐÈÙ?ZñàñÂ_x0010_â?óýýÜýÖ?_x0005_·	_x0003_Ò?0Oc±Îã?³õã üñã?ÀeÅNKá?oX_x000B_Îâ?_x0001__x0003_¥yFýÅÝ?V¶ÝQâØ?¢rò/Õ?v·z_x0017_¯ä?_x0015_TiØ÷á?_x001C__x000B_$; Ð?2ú"¼_x0002_Ú?ÊÊr 3$Ô?Ob_x0014_!&amp;ü×?_x0017_¨1O_x0007_øá?ØÔÏFè`á?@*¯}_x0017_Õ?G²×ø&lt;ä?_x000D_VÏ±°á?_x0018__x001F_½¥Ü?Þ_x0017_]_x001C_«ñ×?sÉvÌ%Õ?B¦M§×à?P_x001F_U_x001A_Ì/æ?½Ñ_x001E_/á?_x0004_ÎüvÑ?bCÚ_x0017_õÔÖ?:T_x000F_Rp¥Þ?z!zãpá?u9_x0012_¯jà?:[ð(zWØ?ÞPu_x0011_Qâ?x_x0018_pV0¾Ú?§áââ_x001D_Öà?åêBõ_x0015_â?È`_x000C_Ñ»Ù?Z~_x0001__x0002_÷à?á6G _x0010_.à?	áÿãÿ®à?¸Y_x000C__x0008_ß?õVHmÈæ?_x000F_fQ¨Ç_x000F_Ø?Î:zø_x000C_Tæ?Jr%Õ?â?=R_x001F_·ãnÚ?¤8zm_x001B_MÚ?g!_x0003_3xá?ç5_x000C__x0005_R×?_x0001_s_x000B_A8à?8L­5ê_x001C_ã?â±_x001D_³ß?©+}_x001D_õÏâ?tÈ	y-Þ?îÏ_x001B_#Í Þ?TÐçÅÛ?1Ý_x0015_é¿Ú?,°Öâ?±uO»ß¬à?èùm¨:×?m)¥Äå?E_x0018__x000E_øá?_x000E_õ_x000C_©·cÕ?¾4ý_x0006_Þ?.NgÅm_x0015_à?¾ò4_x001F_`¢×?,ÿÒÅ_x0006_&gt;ã?0_x0014_A¨}Û?Ç1_x0017_´@á?_x0002__x0003_A×î_x0008_nYÖ?Û8;_x0002_^Ö?àî6)ß?_x0004_¤kx´Ò?[&lt;_x0007_&amp;WÓ?M_x0010_á_x0017_ðá?_x001A__x0014_Ìß=_x0001_ß?ÄÀvâð¡Û?^ì_x0004_ÀàâÚ?ÈË_x0011_Zíõß?£_x001D__x001A_É÷Bã?_x0014__x0001_²Í÷Þ?_x0016_ø,nââ?$$_x0013_EEÛã?BHË¢_x000B_BÖ?*¶Q¼_x001C_Ü?_x0018_3&gt;d¥_Ù?_x0014_Ñ_x0017_{i"Ù?7*_x001B_âÕ?&lt;0_x0004_±®öÓ?DÚFÇ_ã?ÿþù&gt;á?ÿ¹I¨ßÉÛ?$¢Öz­á?ìá9¼i_x0006_â?&gt;¨È¹Áîà?ü_x0004__x001B_è5oÞ?õé_x0018_ìøä?_x0006_±ÿÀÑµâ?*°Ma[ùß?Ä¨EÌ7ß?zÇ _x0007__x0001__x0004_Luà?	þ(_x0013_¥Bå?Â_x0017_F_x0004_âá? ¢ó;^Û?_x0010__x0019_Y_x0003_JkÙ?.|´v_x0003_!Õ?0=qcØá?XXk()_x0007_ß?d*´_x0018_(MÝ?`¼F½_x000E_ã?Î_x001B_1s ÃÚ?þß#¥Û×?ô8Ød_x0002_Ó?ë[wßMfå?÷u¡bá?¸NE§bçÙ?_x001E_z_x0013_ÊÖÎ?|¨_x000D_;]lâ?¸~m÷²á?_x0016__x001E_ãÛTÖ?@æUêÝ?_x001F_ÑzÍÙ?l~¨_x0002_èâ?_x0004_­#Vç?	a_x0010_5F_x001D_á?._x0001_5&lt;õ0à?B_x0018_æà?çkôn_x0011_â?_x001C_=¡-(ß?_x001B_CÖb_x000C_1Ú?Jàh«cPä?µ"E_x0011_á?_x0002__x0004_Î_x000F__x000E__x001F__x0001_QÕ?e¾ö{z¹á?|î?Ùâ?[h@j:kÖ?_x0011__x0011_¿_x0019_ºÜ?»Ú®KÙòâ?~fÀÏÛWÛ?_x000D_dòLÙ2Ø?x_x0018_¯NPÜ?êã{3\ËÙ?Â&amp;vïÂà?g_x0013_Äïy_x0015_â?´ãëI_x0001_ß?_x0003_Sê®Âªå?­©1G[à?Æ°@IÝ?+_x0018_Ù cÞ?_x0002_ú_\¡[è?Ö_x0016_r_x0014_Ü?4K¬_x001B_éÛ?´r_x001E__x0003_Ú?_x000B__x0019_99¶ºà?hIñ¦_x0004_Õ?Î²Âê/Ú?_x0007_uÏøyÿå?zNÅèÐ?*lö°Û?_x000B_m§ýà?v({²cØ?º)í.&amp;Þ?Ü_x001F_Å&gt;_x0006_Ù?&amp;3_x0003__x0005_Ø®Ü?òYÙ¸ì;â?_x0005_5qÇÞ?¡:S÷uà?~.#`2|ã?«ê_x0010_ÿ_x000C_ùá?T_x0014_J¹ÅÝ?ød¶ÄF_x001C_â?AÊ1_x0018_yÑ?_¼½;°_x0011_à?È$¹æ	Ý?_x000E_­3Rß?¤u9:µá?°YÉA_x0008_°æ?´Öü;ZÖ?&gt;_x0015_êÓø´ä?µóÃÈNã?ó_x0002_\Bá?\*Ü_x000E_ìWÜ?¥i8C¨Ïà?®[_x0014_ÕÜ±ß?B;ëÔÏÔ?_x0002_?ýOÌsÚ?)ù v	5Ú?¶óÞ_x000D_«và?F_x0004_B_x0001_XÞ?X\¿JKÕ?kÊ)s¹ÍÔ?]°ÊÜÍ?~¾¾Ë%ìä?a(0í8¯à?D°Q_x0015_;jÙ?_x0002__x0003_aÓ_x0001_'ß?Méâ¶¹ÉÚ?ä¸ÊW_x000F_VÖ?_x000D_x2Lñ/ä?e_x001B__x000F_ä^×?ô°£á7÷á?_x0011_TöJlâ?RJyÂã?c_x001B__x0001_w^TÙ?_x0005_Í®üÞvá?NÞV¿i¨å?&amp;'L³_x0006_á?]Ñ3_x0018_Cæ?Q_x000C_[dUÖ?³¦$Ú2á?_x0006_Î¾®~ä?_x0005_F©_x0015_Ö_x0008_Ú?ÀPLüØ¡á?²Pl:&amp;ªá?wöOo_x000D_Ý?¿¡^©úÔ?z\ò9æ?Fq&amp;Yh×?Ôé°ÒKÓ?e_x000D_%d_x000D_ä?1º_x0014__x0004_Ø?FRw\¥íÖ?GA_x001C_n_x0008_á?èå"_x0008_qÔ?Ð@ $;1×?øßÉëÕ?½ô×_x0002__x0003_A­á?â¹Oh_x0002_¾Û?èWÒã5á?LW/&amp;(æ?Ð²Á2SÛ?wÕ@UÑÜ?ûÊ¼Ë°å?¦k¡³)Ó?t§_x0012_u­àá?¥úÑÚVFã?öÁ¼_x0007_Ö?S[úlðà?ú_x0014_ì¡Z_x001A_ã?FijèSã?½6ø_"ëà?òøOA#Ý?£4!·Rà?Ïæx+_x001A_â?¤Ä6oØ?BÇ¹¹ô&lt;å?»Lus_x0010_â?pVÒ¢MuÕ?"_x0016_¸&lt; £×?%q¾6áã?ùkñÓjã?)_x0014_Fd_x0001_ä?Vá±hØ?öÀ} Sá?Ð_x0016_X«Çæ?_x0014__x000D_1ò&lt;â?ðk0çýxã?åùðuØ?_x0001__x0005_ ×ÕMm_x0002_Ù?ôHÑ_x000B__x0007_Ö?W&gt;ì~²ºä?D|Çg3	Ú?÷9Ú-L¢á?_x0012_©½Û»AÕ?^(s=X^ã?_x0002_±Ì_x0010__x000C_(â?ð_x000C_G^_x0017_ÂÐ?jéÍÔ}Ó? å_x0012_ñ@.à?I_x0008_Èñ8á?³]ß¸Aå?;û²¨ÜKÓ?±®ÞD,±á?BS&gt;íÂÜ?¸$´ÄËß?µËÜ)Ò?êNé#éxÝ?­·Ðàá?ø[Á/,Ü?}ìi_x001D_/_x0013_Û?ßÛ/ð¶ä?&amp;_x000D_¢³MÚ?¿_x0016_íÒÛÒ?_x0005_d_x000C__x0008_ß?8_x0018__x0004_Ý¶×?&lt;´egVà?@M× wnØ?a_x0003_ç\·Ö?âññÈÖ?|¡_x0002__x0003_Õ?i1Õ_x001F_ä?ø_x001C_¡³îçØ?ÓC­/Ò;Ú?º_x000F_B®»Cå?ò7_x001D_Ç_x0019_Âã?~1ÇÂ{Ù?Omá_x001E_åÙ?Æ_x001A_¹Ýôà?a7KÔ2­á?_x0008_]WÓkâØ?,,Õ][Ü?ùd_x0003_«&gt;Ù?ç_x0013_ÄÄ\vä?8ê|PmÝ?n21µ_x001F_BÝ?_x0008_rÁ²GÜ?|ù_x001D_Üíëá?ó·´.)á?~O_x0015_|öã?T±c;B"×?_xôgFà?@u_x0006_âðzÒ?m_x0010__x0008_Gµæ?®Ð9{Ú?LÍ_x001A_à?Z ëï_x001F_îß?w _x001E_9ZÚ?N_x0001_÷ü®=Ü?WnÚ­]_x0011_Ú?_x0010_Uã\å?î;ì*Þ?_x0003__x0005_×|HºÚ?ö_x000D_Ç_x000C_á?_x001C_9_x001C_Lá?6${&amp;ä?j-F£Ïà?¦&gt;9_x001C_á?ö_x001B_Lè(å?Þÿàûß?[(ÞË*%è?QÆ_x0004_ò«Äá?ôoò_x0015_°oÙ?5y¨De_x001B_à?áZÃÝ?²ÝD$|ß?Ë´f¼_x0019_×?¦#J_x0016_yã?jò_x0015_µ_x001D_.Ý?ØæG7á?ëwÁBØ?sí²Î'bá?_x0002_f*'_x0019_Êà?døù'·ä?ì¥YÔÖÛ?É_x000C_ÊhYâ?Z_x0001_è_x0007_×á?ÒïÞ6æÑ?¨_x0015__x0018_Ñ³Ø?_x0012_½ô¡Í_x000D_â?ü0ñåÝ?O4_x0002_*¬_x001B_â?_x001A_Ï½$7JÒ?KãN_x0008_	È7ã?_x0012_3|Ú?8ùÒ:Ô?_x0017_&gt;&gt;h³×?_x0014_??´EÿÕ?o_x0006_õùåÓ?Ùõ­¿Ø?É$Çqy®â?nUµyÕÖ?_x001E__x001C_ý_x0004_&lt;â?&lt;ËÕìÞ?}µ_x001E_å?äO×ÍLÜ?_K_x0002__x000E__x0011_¶à?	·Ù_x001F_ç?_x0003_a_x001E_&amp;zà? Ýc+_x001C_7á?¨_x0007_èÙ¥_x0010_Ø?6Á·ÅÜ?ª[¢Oz3Û?ª_x001B__x0018_¬§Ô?èÈ÷³ÀÚ?_x0016_êÖø_x0005_ÜÛ?_x001D_ù¾¿[à?Kõt·£¢ä?Ö_x0001__x0017_Avâ?¯_x001F_ _x0011_/ëà?tå»_x000E_=à?@_x0011_8._x0003_ß?&amp;ç9vÛòÞ?ÀÁ£_x001F_«HÔ?*0_x000D_¢ßá?_x0002__x0003_2öóÚÛÛ?8ÕF)Z^Û?hêbÏ·_x0019_ã?âÆr_x000F_á?6 övÛ_x000D_Ü?bµ¨¥(#Ú?®6?mTWÔ?¿D®_x0001_á?_x0007_IeÒ_x001B_×â?_x0018__x0011_ñ³ª0â?_x0011_ñÈø_x000E_ÕÔ?_x000C_û_x0019_0ß?F®H­_¬ã?h·ÀW à?èbSµ'ã?D£ã¡ÝØ?ÀÜßéä?b_x0005_Q¸i©ä?L½Lø[Ø?gèø~#ã?NÕÓ^Sä?ÊS3c9â?TzÿTHà?³$_x0012__x0004_KØ?y®Ì÷J°ã?°KÄõ¯åà?J¿ûQs_x0011_á?ÄC_x0012_&lt;;ñÝ?£µ6r¹¬â?)Y_x000F_Ç@à?³|¡_x0011_çÝ?_x0012_åÉ_x0001__x0004_´^Õ?;ñ³íã?r_x0008_í_x0005_A«å?_x000E_[qojÛ?ÊìÁ]_x0012_RÔ?ÙtçS¼ßÐ?¸ïBÒ6ðÞ?üiRJ,³Ô?_x000F_A=V§xâ?]DË_x000E_á?_x000B_BÙøFÖ?U4[;Ü?j_x000D_è_x0015_îIß?9»i»Ã²ã?iJÐ@ß?ã_x000F_û_x0002_`NÔ?7_x0008_ÿcÝ?Çu¼_x000B_Kã?Ü_x0016_bH©æ?ÛR²ÇÕËÔ?_x0004_"y%_x001E_à?å_x0012_©X¡ã?äáº_x0004_»ÌÝ?Î|pAà?§_x0010_n`6Zâ?Ô1tÎ_x0003_Ø?_x000E_#çß\jÞ?¢_x001C_g_x000F_ãÖ?ÌÝ¦Ùv{ã?È9U¿mà?rµ¨©Qâ?&amp;¨&gt;_x0007_ýâ?_x0001__x0003_!òÐ¹Å_x001D_Õ?ð}_x0015__x001B_ã?^H£HÛ?_x001E_XWk8á?Ô'@_x0007_÷Ý?]Æ"ã?â°_x0018_Ã2Ïß?_x000C_Û5_x0002_ËÝÝ?_x0014_Æn_x000D_£ä?âõñÙá?2¢pÝ:ÚÙ?_x0001_h¡_x0018_Ô?à_x0010_ [´Ø?ýÒ'uÄ$Ü?~®@_x000F_ÌÜ?²_x0002_6ã?]G´__x0017_á?ÃÞâÊJlã?¥_x000D_ü_x0003_f_x0011_Ò?ñîLÚoâã?º±=äòÙ?"Ù%Ñ­â?¦_ùì¢_x0013_ã?7õ_x0001_¬Ià?ò&amp;_Æ_x0002_ûÒ?ZclÕ´RÝ?ÊäÖuÇ§â?µ0ÛÂåpæ?_x0014_È_x0004_­öÚ?ÎWÑh=à?ê£"37(â?¹Ü,_x0001__x0002_Õtà?"ä¹²0zÓ?,3ùçá5á?_x0014_ ùÞÜ?rÐ~) ÌÞ?Óøú__x0001_à?Ýø_x0018_C]fæ?`å&lt;RwÞã?àJ1¸:Ú?&amp;J¢_x0014_â?å¶Ýl{òà?_x001B_S¥Ø_x0017_á?EÿÑUØá?ÇKY½ú_x0012_Ý?Â#ä?á?rÙòF­!ß?'_x001B_ÄÖá?ì5DsjAß?gè\Å°÷à?;Ç$ø Vá?J:_x0008_¾ïûÞ?¼´&gt;ÏIîØ?»ë±UsÑÛ?pMÔï_x000C_á?0^Wr©à?ö6ª#;pá?­Õ'_x001A_mà?(e/ào,Ú?õCfOaâ?_x001C_{_Ú×?Z_x000D_/®ðÚÜ?_x0010_p#£±â?_x0003__x0004_6_x0010_2ß8Þ?`ªMÖ-_x0003_å?m[ÚmìÃÙ?þÌ|_x0003_7/Þ?N_x001E_È}EÞ?_x0012_ÙUÙ"ã?FïÎí³_Ù?á·í_x001B_ä?8Gg^»nÜ?x¥²yIâ?enÀ&gt;$á?ä_x001C__x0016__x001B_DÜ?H/°õØ?Á_x000E__x0016_zá?*ÐQ_x0010_zØâ?Å){_x0001__x0002_qä?P_x0004__PQä?b_è\2úÞ?X7|Yw@Ü?°K\À_x0017_à?_x0011_³-zà?°Â^2ã?ohÎ_x001F_Ïfã?Ý¨m@Ù?kôVºâhâ?{Y_x0016_6Ã	Ð?×©Æ÷_x0016_zÒ?_x0005_8­m7Û?ö5XAØ?ææ?öÆxå?/'_x001C_Ó_©à?_x0007_Øô_x0001__x0003_¢Qæ?_x0005_$ÕÖ¥iä?ÞV\HðYÝ?Sâ©;ù5à?_x001A_&lt;¯Ë£Ý?c#P và?A_x001C__x000B_YVÛ?Ôç_x000E_xÇHØ?è×ìÑ]¦×?`_x0014_ªÌÖ?_x0001_ÛÊí­Fä?x¿a7ï2Ò?Âøâæñ|Ý?¨±g£5ß?â&amp;ÈÒLà?üË§QÚYÍ?_x0004_xC¹14ã?ì_(_x001B_Reä?_x001A__x0014_üÇCpÛ?&amp;³+t~Àà?ä_x0006_lK_x0002_Ãß? \Ó×ÆÚ?PÀ_x0015_îÅ_x0004_à?b_x0016__x001B__x000F_«Qá?ñjïDÂ_x001E_ã?º"_x0017__x000B_âºÛ?,`¢ó©á?_x0012_ÊÎáw_x0016_Ú?wÏÈzÙ_x0012_á?þ0MÖ?_x0015_®Ûâ_x000E_Ý?_&amp;úM4Ð?_x0001__x0008__x000E_´ iü±Ý?_x0005__x0004_¹¾hÔ?ø¡EY4ß?äÐ_x0003_Û&gt;4ä?ÜJd&lt;·ÅÙ?LûûyÝ?h¨_x001A_ºà?sî¢*?_Ô?ìGÕ3õÖÕ?ÚN@Ùà?;)_x0005_CÚ?\_x0008_*bå?ñn§ºþÕ?î_x0002_~o;Iã?ô¦¨ËÚ?ïCå¨_â? I'_x000E_Ü·Ô?¼_x001E_S®òqã?V_x001E_}À_x001F_à?_x0015_Ì_x0019_Â§Û?É°ìÌä?_x0012_$_x0003__x0014_8nÚ?_x001C__x0006_#=:ûâ?_x0018_º1êÂpÞ?yúü@Ñ?õê¶_x001D_±_x0007_Ý?ëÀ_x0005_¹0_x000D_å?_x000D_&gt;é±65à?e¡ÎNÎØ?¦ OM-à?_x001C__x0013_29Ô?_x000C_ÈÆÆ_x0001__x0003_è_x000E_à?Fh_x0004_5löÔ?âz8á¼oÝ?·Åô:_x001F_ä?ZAäUÙ?&gt;hºr_x0010_Ø?dnúDfZÜ?Øvx%_x0008_ÕÝ?ð2_x0004_ÂVÝ?[5_x0014_Æìá?ÀhH­0¬â?q&amp;·BÆ0Ú?¯_x0002__x001B_cúºà?ø_x0004_Î¨_x000E_WÛ?ö©Íö&amp;ZÞ?ÇY{G2Yà?°÷Ú¯ÂÎÖ? F_x0019_[I2á?"¡]Ü?,±ßÚ$êã?U_x0002_4?j'à?ÿ_x0015_úñÝ?_x001A__x0018_Ú__x0005_ÈÞ?ù¾y&lt;&gt;LÓ?ÖÄdÿ50Ø?ÍTmxá?èê'ÓÍwÛ?O_x0015_÷oìVå?_x0011_ò_x0010_ÿ`ÕÕ?ô_x0004_(_x0016__x0017_ÿÞ?&amp;ðaZ¾¤Ý?¬ã^w/_x001D_×?_x0001__x0002_4Ý¶áä?4¨­}ÙYÛ?Ü50Ö_x000D_à?¬ö=ÒÁÖ?_x0019_Ãø|bà?ËsÙÆ_x0015_mÖ?64l&amp;Ü? &lt;(Ã¤ß?2Íp;_x001C__x000B_Ò?h_x000D_®ù_x0010_Ü?V_x0017_Óå?_x000F_Ur_x001E_/ã?FysìÅÖ?1i6ñI¢á?¼+Xºã?ôÍh|8_x0019_Ò?_x000C_ÞÍ Vzß?ÍÙ_x0014_=_x001E__×? _x001B_ÊG·¸Ö?í_x0002_y«fá?Ú_x0001_¹Ì0RØ?«Ylq¹á?xºgÒÚ?1_x000E_lÓQâ?_x0004__x001C_	.â?	Ú_x0005__x0017__x0003_Ú?dk­pc³æ?JkPü_x0019_æ?;3!áhVÛ?_x0018__x0018__x0003_í	Ð?¹ñÜ­_x0006_=ä?n_+_x0001__x0002_·Ù?_x000C_;_x0010_	´_x000F_×?Ä8Qº)AÖ?ìÑLhL&amp;Ô?¨êÐòîäÜ?¥ðøKí³ã?o_x0019_Ú=ä×?4ÌòLÝ?×Ü_æ dá?¶_x001D_è,ÅôÛ?sÕH_x000C_DÖ?úvCï~*á?_x001B_e Õã?_x001E_Ùã	Sá?à¿/zLÚ?¸*²§Ûèß?_x000C_ÕAòÜ?Ô©IuK=Ù?®ØAyçÙ?plkYÙ?Z7Þ¶_x000E_å?LR=z!ä?4Rãí¾Äà?~ôÔOÏ?x"_x0002_|èæ?î_x0001_	."=ß?pÿt»¹å?HÒê¡Ô?Ò_x0011_PK¨Å×?©f¿äÝËá?AF¹4b,è?_x0012_z=²[Û?_x0002__x0003_l6/_x0014_ÐÕ?	&amp;éIyå?yîC§hà?&lt;\µ¨â?_x0010_ØæôC°Ù?_x000E_³ù-Aà?ß_x0001_¸|ä?&amp;­üß±_Þ?{ù,*ÖÚ?T¡«}d¡Ö?Ü:Ì*8Ø?Zá)PÜ§Ý?"e®_x000D_iÃá?î3_x0010_òÀÔ?(¢_x000F_?×?ÄMBÎûÑ?Ö';üùá?_x000C_.»ëôÖ?FªE_x0002_A&gt;á?ê_x0011_bHýtà?&lt;yh»Ì:Ø?dYè(eà?Ñ¸hBØ+Ø?VDwAÿ×?dþYÚãÛ?Ñqwé»Ô?SOÊHù Ò?&gt;õ^`Ñ?êÖÎ&amp;_x0001_Û?1/!_x0008_íØ?r5t®ÇØ?_x000C__x0019_4_x0005__x0002__x0007_y^Þ?(öda,_x0005_Ø?ô+h$_x0001_æ?¬Ç»_x0001_Û?ªÔß²á?ú@®½õkà?_x000D_"-Öòã?~¯ýO=RØ?Q_x001A_ñà?2ð[©;_x0005_ß?üØ_x0004_¦á?íàXQà?Éµc¬_x000B_på?T_x0014_Ù_x0017_ß?Ù6_x0003_B"á?Z´´¤ýOÑ? ?¬èãÿÞ?HxÂ"ÑYß?_x0005_÷8þ¨á?^Ú_x0006_£ù°Ø?4ãxÅÓØ?×Õv·[à?P²Kä?ä­Þ@_x0006_wå?çg3_x001B_$Û?³ç¦Zfá?r­vbBÐ?pâ_x0002_çêá?ô]³'÷Ýã?Âeh_x0011_PÖ?®²¦Û?¡ª&amp;£j_x0017_Ö?_x0005__x0006_&amp;uûÔÁÝ?µ;_x0007_è?ZÏ%+@_x0006_à?àS_x000F_P¿Fà?°Ò4\_x001D_IÜ? }Þµíà?ÆÉæðòÞ?5Ò[Ô?ÊÒùcéÙ?CØ.Ç_x0017_á?­9o)Ý?gCó_x0003__x000D_Û?(y_x001B_RØ?_x0018__x000F_d-äÞ?&gt;n¡]¿$á?åHv«á?¼_x0010_Hâ?¹¡ò!Rªá?Þ#@_x0010_&gt;ß?J§"_x0001_ã?V_x001E_¾èdà?Ñ¤ùÿ_x0010_Õ?Jk#¼@Þ?ôy6}½Ü?vNòâÃÛ?®qCOCâ?lEkÅÝà?+¸*2_x001A_à?Ù9(Ô_x0002_Û?k¤KnBøã?dl5à_x0015__x0004_Û?Ì¶K¯_x0002__x0004__x0014_°á?_x000F_­böá?)Ùãøà?r³Äó¸_x001E_Ô?Î_x0018__x000B_½¦à?vñÅÅØ?ï{ø£Jìä?_x0007_Zà_x0001_Ø?#.Ê¯`]á?%½¸X]Ô?ÎÍQì_x001C_éÞ?*_x0016_ã¬ýç?ãbZ(	(Û?B¸Ç)ú_x001F_æ?¾(Û_x000E_Þ?ÅàóÈÔ?8Áfâ?b Jgöá?SÅ¾;\_x0019_á?fêZ_x0007_ã?Nç_x001D_4¾à?pµÁSò_x001F_ä?Æð_x000C__x001E_Ïoã?%_x0007_1Nìá?oÉ0&lt;«=â?µj_x001D__x0003_^á?üýhò:Ü?Æ¶íákà?ó_x0011_ÚtOæ?¡ê&lt;à?ÒÅ÷¤_x0019_à?öÏ%_x0004_Ñä?_x0003__x0005_x_x0007_6ÃÝ?²°pH²EÝ?_x0013_¨ï#zÔ?_x0012_¯èbð×?Ùöí¶Ðä?_x0003_EÓË_x0001_ñá?*,W_x0001_©Ü?_x0007_¤Ø_x0003_ïà?u¹ãâ?_x0013_\%|¨&lt;×?ß;_x000F_¨_x001A_¶Ú?d8ìËQp×?~8B¦ùsá?Zï"$_x0006_ïÖ?Ñ6UÌMà?_x001E_¾|y~à?¦#DøCß?äëµ_x0004_j_x0002_Ý?_x001D_@.Q\/å?i,²_x001F__x0002_á?µ$,_|Wà?öÆ°I´á?_x001F_"_x0001_á?`#üî´_x001A_ß?&gt;6Å_x001B_å?¶NÏ_x0013__x001D_nÚ?Y_x000F__x001E__x001D_ÈHÍ?Æ4¼HuÛ?&gt;Ã0ì×Æã?L¼-_x0017_©à?_x001D_$1òmà?Ç»ip_x0001__x0003_0çÛ?t\c´Mâ?_x0014__x0006_¬_x001E__x0019_Gß?fQfçãÓâ?øß¾-l_x0018_Ù?~_x000E_ÐnxÜ?WÃø¹µá?a;áD&amp;ã?{|È_Ûå?2pV^êß?Q×h&amp;þã?úsOÇÕ?_x000F__x000C_¡Ç¸à?¹_x0019_qt_x0012_ÜÙ?_x000E_ÍT_x0002_Äçá?¯À¶VÞ?^«``ûxÙ?J_x0004_gLW3ä?Vå_x0008__x0019_Gä?_x0005_{gR°Fä?Ã_x001B_ú«{ã?{»ë_x000C_2Û?_x0017_ôà?Wd_x0018_[8_x0001_ã?í_x000E_6yà?ö_x000B__x0007_KÒ?rbcx~Ý?~Ýö_x001D_µÚ?Z&amp;'Ô_x0007_¬Þ?ÿN_x0005_ðÜ?ï&lt;®þÖÖà?_x0002_îÀHÛÛ?_x0002__x0003_n_x000E_åfá?¾d¦ ã,Ü?Ü_x0011_!JùÝß?²_x0010__x0002_á?/r`Ø?Nî_x001A_{_x0011_ä?v}¤;Ø?0&amp;"_x000B_Éâ?¬®Y}Cå?/óûXà?e«1;µ_x001D_Ø?På_x0007_¾=­á?û}U#å?:ï_x000C_.e_x0004_×?+vÏZ#râ?Øüô»ùâ?Vr·,Å¥á?ÊU'ÐðWß?,;_x0001_ºæÁà?ÿî_x0002_r_x0003_Öä?ÀVfúÞ?n/Kb¥~×?ò?;í_x0013__x001A_Ø?_x001C_$2²Â9Þ?_x001C_J7aJ0×?Þ QÔDÚ?FAd}Äà?ç¯ÃÉ_x001B_ã?¶E;\,_x0019_Þ?¦X7ä¨FÜ?L_x0017_-ÉØâ?X04o_x0004__x0006_óäØ?j}_x0003_?_x000F_Û?BíF&amp;&lt;ôá?ÉòI¨²µá?Ù_x000B_S_x0007_ïá?_x0016_Õ_x000B_²ß?l¨§4Ù?Yß®¦#Mà?_x0005_"ÎýÜá?®n_x000D_îÄäÕ?¦Z.óÑÛ?þò_x001D_¹Ý?«e/=Ó?«wÔ_x0001_H?Õ?¥£UÏq:â?pH"Ç«×?ÉÑÿMHç?)1.CÜÔ?jx_x0010__x0008__x0012_NÚ?ÄGíaà? ñUXðÝ?l)¡Y_x0001_5á?_x0012__x0003__x000E_öËÔ?rñ_x0016_ý.ä?P)¦&lt;Õ?C£_x0003_JÃæã?¢XB_x0002_Ú?ú4èÿvHÚ?#ýúÞÃâ?¼g«3ß?¤0rwå?"¬_x0006_äà?</t>
  </si>
  <si>
    <t>c0aa7c6de6d9707f7441f4ab2e4657bc_x0001__x0004_è}h_x001C__x0014__x0011_Õ?Õ²é×bpà?SQc_x0003_\\Ø?Do._x0008_Ü?P	_x0003_"¥ß?äè_x0019_oÈÕ?V§­_x0016_ï_x0006_Ð?_x000E_Ób2ä?}àW_x0018_å?ÒÞÉÉV°Þ?úCàxÆ5Õ?ø:Ò$×?v ü+%ä?{E[\«Ûà?¶_x0018_ZçdÛ?Ê¶ÝP1á?ùÙ_x000B_Çá?Ê!æuMä?ïæ¯òå?´wTºÙõØ?¶\¢è_x001A_Î?tË©×É_x0004_â?Ã6Ïá¦næ?©utô*à?ès&lt;}ÿã?_x001A__x0004__x0002_$¯Óä?_x001A_iÅD_x0015_Íä?\ÜéÉ¹¸Þ?&amp;0´åÙ?Î_x0010_ÿÙk_x0001_à?ôÜÞ_x001D_lÌÜ?ø`Ûr_x0001__x0003_$à?_x0002_í#ÞñÝ?¸_x000C_b+rÛ?8mÄÿwýà?Ï_x0001__x0010_æH×?¥@ef×?&lt;{º¯gá?.6Ê©çà?\Fë?{Þ?½ÁUpM¾Î?Ô_x000C_Ýldß?_x0006_¬}_x0014_¤Þ?f1_x0019__x000E_(Ù?Ôk÷; ä?ôL_x0006_Ò:wá? d\0ïâ?ÃcGðeÞ?_x0011_qÜýÒ?ºd_x0007_M]Ú?"æ94C×?Y[jÑ­Ø?4÷¢ªïíä?_x001F_v6_x0007_&gt;Ü?r52í&gt;òÝ?`ÃA!d9Þ?_x000F_HZ¬à?j_x0005__x0017_Å\~Ô?A«ì#×?#~øê|ã?ÎÖ­Á.Má?_x0008_+®n·Ø?_x0002_KLÝÛ?_x0003__x0004_Úo}¡ÛK×?_x0002_óüì²â?_x0003_«,_x0001_æÞ?~_x001E_¹âåÜ?_x0006_qóf_x0003_á?×ÊP«ñæã?² ¢Ïw×à?pÇ¿_x000D__x0016_Ú?Ù.ËÛ å?0øQåã?0_x0014_wK¬Zà?ðW{ìÊéÛ?OÔ³Ò_x0019_ÖÕ?_x0003_¡`_x001C__x001F_ã?ø¾ðÚ?ø_x0005__x0018_«vá?D?Ó)¹Äå?Ý']oÛ?_x001B_ïÎÌöâ?_x0006_ _x001E_~Ü?ô_x0018__x0006_×[¢Ú?l^_x0008_Ú?g'_x000C__x001B_\/Ø?v_x0016_Æ=Ìß?ö_x000C_ÒãD-×?.ù¼L÷á?Ô,EâÞ?VP_x001B_&amp;_x000F_ç?Ú4Ø¯|á?¼K*sG_x0004_Ó?&amp;Cÿ[Ö?ü_x0019_)_x0001__x0002_ýÏØ?ì[_x0017_Sá?_x000D_ì¦/_x001B_Üâ?¬§Ê1·Þ?J_x001F_ q_x0008_Ü?¼_rÕ_x0002_ß?_x001A_2àæéTà?Ú+SDâ?:TÚÿä?Õ**ì_x0003_ß?é×gr&lt;â?_x0004_(tø_x001F_OÞ?Û6ò.7Û?TJîcÒÝ?oÒ¹Î_x0014_6à?jR _x001B_Þ?²_x0013_»ðXÞ?:j_x0004_'ä×?=w¦¶Îà?©¸:®Aã?Ì±iµH_x0015_Ò?&gt;µ_x0018_õ÷_x001A_à?2'RÎ_x0019_9â?_x0011__x000E_Ùñ¶å?¸Ux_x0001_±!æ?5ÙÌª%ìÙ?6$Ïï¤fÛ?þ¸_x0017_×¹ÊØ?g_x0002__x0017_¡-üà?fV¬Ø?¿_x0008_ã7Àâ?cfÁ_x000B_ëæ?_x0002__x0003_ÀQÜ?çvU|§Ñ?ß¨EQä?Fí¹º"_x001E_Ü?H=ÉJ¸å?^_x001C_[GÎà?N}ä)K×?¶6.q¾÷Ü?_x0003_ÛWâ?­Ñ_x0005_¸Pã?|ú7­gà?ÒnªLaHà?fr_x0004_$¡CÞ?,L_x000B_~PÄá?6éyþ_x0004_è?d/_x0018__x000C_ã?\[`_x0001_×?n/_x001F_s1á?H×-ËÛß?(#ö¬V\Û?·1äTÓ?\AípdÕ?a!FP_x001D_Ý?gÎÕÏ_x0019_Ú?ÌFoqFLÜ?CØn¸Öà?jT_x000B_B¨CÞ?¸´_x001B_ÀÅá?¢kùdõ]Õ?àÃË_x0005_k&amp;á?._x0005_F¡Õ_x001E_ß?àN_x0003__x0004_¥¹á?j_x0003__Ñaîá?ä/Õv`á? *^¥_x000D_Ý?_x000C_gT1_x0011_Ù?ëãO&amp;_x0017_£Ú?´_x000C_¼_x0004_¦xÜ?(_x001C_ðöµã?;d'É|á?_x0002_ä_x0004_sg+à?ì1^9ä?º±ªô`¦Ý?X×TÞ?YÙ®ÛeÃæ?¾Øo_x0001_d§ä?óZ:à?Úy»}aâ?æ¿:^Ô?{µ°×?_x001D_Wj6{à?H_x0015_,_x001B_Áâ?k8[ØpÛ?ÀO¸&amp;Û?ôp-Ì_x0005_Ï?¸?-&gt;±Ê×?º_x0017_N³ìdà?uzûäpà?PA_x0008_:iëà?ôù_x000F_j;Iæ?é&gt;÷å?zXÑ2ðÔä?_x000C_OO	Là?_x0005__x0007_~_x0002_r&lt;÷°Û?Çýªúâ?Úqm´æØ?_x0008_c4Óï×?Ì¬ÏòT1Ü?Óý¹="4ã?_x0013_ÈÔWá?_x0006_2åWZ×?kµ6×0DÌ?ÿ_x0005_äb6¤ã?ÝvÎo¥5à?¶_x0015_¾ÈÈpß?Ë&gt;Ì[ýå?_x001A_&amp; I¬ß?vÝ_x0003_èöá?gñ_x0001_¶Ì_x0003_à?_x0010_tsôX1Ö?2[Ä_x0015_±Ù×?Æ§íHùÝ?v3×_x0003_QÓÜ?;q]á?4q_x001A_&gt; ã?_x0011_zä$_Ñ?0_x0004__x001E_¿3Ýá?âû©d!NÒ?4¼RqÒ_x0011_Ò?®_x0015_ 5×?ý_x0018_À3à?rU¯ãß?­Ù_x0008_¬ÈÁâ?_x0006__x0004_«Fà?_x000C_bÂ_x0006__x0007_îÕ?-Æ¬_x0001_K#×?àn_x0017_n_x0002_ñâ?M_x0005_bKOå?_x0018_¾ý_x0019_®Ü?_x0012_§:ÚÈÖ?Ñ'ßÛSÒ?C¾¿ºCÀã?ä;&amp;_QÓä?Â¨½)ÑØ?_x0013_A1%[PÕ?A`"ÏÛ?¦_x0004_j/ÎÛ?ÛÇ¢)Ëfâ?_x001E_í_x0006__x0008_?á?(K,ÿ*Ö?ÈýtI_x0011_Ì?dí&amp;Q+Ù?_x0011_¿H¤ÓÙ?J]_x0012_¿âÝ?_x001D_$»_x0002__x0013_á?æå¥)ÝXØ?r``µÌ¿Þ?Ä"^âÅ=Ø?Õ_x000D_G_x001D_ùÇØ?_x0012_±~t4ä?v_x0003_½ih_x000D_Ú?ó)dI_0à?ÐNJÛÓ? ­@÷î$á?8Ôà´_x0002_ß?&amp;è_x0010_Ç:«ä?_x0004_	ú_x0013_ü±sÛ?_x0013__x0003_Ñ_x001A_æá?F_x0011_÷´W%Ü?_x0006_²¨×?_x0012_¯ÈaÞ?ÃÐ£á?Éq_x000D__x000B__x000C_á?¸·ø_x0008_aÛ?ª¶7È_x0018_)â?"ßem_x0018_k×?_x001A_þ1nRà?P_x000C_Z£_x000D_Ò?÷ àxÓ?6Î{L_x000C_å?e_x000C_d±5â?r¿õKkÞ?¾ÁÔ"ÚÜ?ùbÓø¾ã?P_x0003_7_x0002_¡¿Õ?føMÇ]á?k+_x001D_Ü?Ì£?_x0005_ü×?¼r÷ïÚ?ÜI÷ÌþÚ?voQ¹EÞ?d·¶_x0007_ûÞ?8a&gt;¬ß?ø_x001C_7ÄîÝ?üdh­ÓÔÑ?:ùíÝ"jâ? xôa²Û?l²_x0001_Â_x0007__x0008_|¸Ö?ôæÄ_x0002__x000D__Ù?æ5#X_x0010_JÝ?rÌù	FÜ?_x001D_#U¯e)Ú?1g^sò`à?6]y_x000E_bã?v	ÓtßÞ?¦Älî«Ýâ?ßÐ¯ºÓÙ?eÓ_x0006_'_x000B_ä?¢}âÜQÛ?_x0014_fµÚ?.Q&gt;dÓà?	@ÙðBPÑ?_x001D_÷_x0005_Ú_x0015_Ù?_x0012_ÛÇõÚàÖ?½_x000E_Ä¥Õ_x0019_ã?ÖÖ§ÍoÒ?D²å_x000C_Ïà?ñá­ÔËää?	_x0001_+¯_x0004_á?Ôà·iÀÓ?ÄrZÝ}JÛ?_x0005_kÆW¯Õ?Ëknª_x000E_+ã?Ñ_x0002_)»cå?Ca_x0003_¯_x001A_Ý?_x0001_u5Ñ_x000C__x001A_ä?¾.uºõ_x0003_ß?_x001E_õgÌºæ?ë_x0017_psÔ?_x0003__x0005_8ö_x000E_DÖ?jKç_x0017_ÂØ?G~ëäå?Í¥¶ßÌëà?$_x0003_ñÉgâ?tC8øÙÝ?r5_x0019_[_x0019_¶Ú?ª_x000E_S? á?µéÕw_x0016_kÛ?l²Ë¢_x000B_Û?:+_x0010_#ÿÚ?»R+â?µ7ç{Jà?Ö_x0001_ºe¾à?_x0008_K3_x0014_Ûß? õôf§Þ?M¿P¨Ö?)áÓ_x001A_Óëã?Ùªßá?åb_x0012_Cà?z¢K9öä?¤_x0010_Ë_x000F_%øÞ?lº_x0004_¦Aqã?¢7'Nøå?¬6µú:Ú? _x0002_ÚÜ$,Ú?l3£_x0019_ó_x000E_ß?vMHù_x0017_Éß?E$ ¾ÔÁá?Îüãµi_x0011_á?²_x0018_8Ü}+ß?_x000C_Á#_x0001__x0005_Ø?2ÿ_x0006__x0012_ÜÕ?ù¢±Ø£ÇÕ?Á¸àßÅ%à?_x0003_}hÜõÐÙ?lÌqÐ^Ú? _x000C__rSÚ?8_x0006_]ðÝß?lß'Óûß?N®_x000F_4_x000D_ùÜ?_x0014_O_x0002_Uå?t7Ç_x0013_KNÙ?ª _x000F_Þ?Ü!û×ìÝ?öX'=Ø?Í_x0004_°×,Û?DOuu_x0012__x001E_ß?.ÈØi¤ßà?PeâÜ?ùä?à?Hè_x0001_)]_x001B_×?U_x0005_ü_x001B_á?RßÜNÈéã?å'@º²_x000D_ä?Z£ÇÍÓ_x001F_Ú?¶QyÖY(Ø?î;CQ{dâ?]³v_x0010__x0005_SÙ?_x001D_×¢w±%å?ëôÇÀc_x0011_ä?.übÂ-×?Z_x001C_ZÕ?_x0001__x0002_ºÄ_x001D_}"Ý?ÚÖÎ~wÞ?æyukä?²¢n@/Ó?uxw©2Ø?ò¨Ø&lt;_x0003_â×?×Ðl;öØ?¶P:3æ?`¨~ß?0_x001F__x0004_É{ÄÓ?ÚÖ®²Bß?	ò0a_x0003_á?É_x000C_ÈWä?_x0014_ÆxKmAÜ?ÁIq­_x0010_á?F~¥i¢úÜ?Þrq·â?æ{*­¨§Ô?÷ý_x0010_'­:Ø?¼ªUkÚ?·/`	Ù_x0018_æ?~­¥rÝ?yÍ0nM×?j6Ñ_x0012_Ü?_x0008_hM;_x0006_SÙ?µ´_x0001_;'gã? -bK£.á?[Ü_x000F_¯Mûá?_x001B__x001E_GÐá?_x001C_,§RdáÜ?H8¶E(ã? kºd_x0001__x0003_­_x0004_Ý?îñß¹ÎfØ?F¡çZÍÞ×?ökÕ%Õ?NoiÄ]Ö?,$_x001C_gzà?þ_x0014_øËQÊß?_x0013_ÃO_x000D_ìRá?_x0001__x0017_s_x0016_éÜ?ö¯ÎÃIá?1_x001E_Wð_x0007_×?U_x000E_hc©Õ?í8CV&lt;â?:@÷_x0004_Vß?©_x001F__x001D_yLÖá?UAf¥ËÝ?aê,ñ}Ø?×üÊûÞÏà?PÂÎ_x0002_õà?øµ¦¢è8á?_x0018_Î"w	xÕ?zD½mÌäß?zuät_x0005__x0019_Þ?&lt;?sÉààØ?»Û_x0006_gC×?cý·¢å?,é#°rÛ?æ9ÀE¡âØ?ZqÌÐd	Þ?e_x0019_MÄÕèÔ?=Ü«GÙä?Ké	_x001D_º9â?_x0004__x0005_¢°_x000B_{=kã?_x0010_âÅéÙ?Yê_x001F__x0002__x000C_nÛ?Z·(_x0014_Ù?&gt;Z@ª_x0005_â?ì+è0Ä_x000D_Ù?ÎYä~\(Ú?_x0019_	þõ3~Û?(Y¾²_x000E_¤ä?øÍð_x001D_QÝ?µÌ:ÊÞâ?_x0017_Ú:(­Fã?_x000B_é÷ä?±U¹Ý?_x0012_"ÇáÏÚ?¡¥\¤*Óâ?Fü_x001E_`_x0006_Ý?´Ý¨._x0001_â?iôê?f´Û?v=ÛI_x0005_sÙ?7e_x0010_'à?ÊMû@RAÙ?Ûþ_x0007_ÿã?ÿ_x0010_ýèÂÜ? ÝÐM(XÞ?©Ò¿&lt;·bÛ?[²¿Y@_x0006_Ù?:ÇI¼L§ã?ñ@ãÊDÅÌ?B_x0003_ªå?§Ú=.¼â?"îØ¾_x0006__x0007_°på?âº_x0019_¡ZÈÜ? )q_x000C_èà?Fß$ÆøÕ?³_x0007__x0005_½_x0003_1â?þâÞ_x0017_½â?ãV_x0002_®ÒeØ?[½kj	äá?Rÿ4_x0018_Ü×?ÜÞðMKÔÜ?_x001E_5emÚß?¶»·ºÜ?GØ_x000F_ØÔ?,D6m)Iá?nu_x0013_/LwÛ?»"üxÊá?d_x0001_Ñ&lt;)Ý?_x0008_°! (|à?_x000B_ë]- ã?!_x0005_VÇ®Ü?_x0008_»}ä@Ô?T%PÙBà?hvà_x0008_eFã?wxs)_x0004_×Ø?À+sÊ¡ß?jO_x0006__x0002_­#Ú?fUÁêF&gt;á?R_x000B_µÔâ?lúa²Çß?uµ_x001E_nà?w¦Y_x0015_öá?_x0002_5uÝ?_x0004__x0006_úu¨(loâ?¸ùú_x0019_¢Ø?Pum×diä?ÌÎ{+OZÞ?§_x0006_1¥Pá?¸wQ|t´à?:Ù©Ý¸Þ?âë_x001F_$ã½Ú?n7_x0011_x&gt;_x001F_ã?¶B*@Ö?XY_x0001_5uÛ?Ør_x0013_P~_x0013_Þ?ì­sã?6b³¹Óã?#³3P\'Ú?hÈ0ÜÇß?_x001A_&gt;t_x0003_lØ?^C_x0013_VÚ?s½Ç_x001B_§På?c-ËáíÃâ?ÄÕ/tÑ?@üh¥¡=Û?Èà_x0006_»©_x0002_á?{rZÿ«;â?N_é·_x0018_£ß?°k,_x0019_³Ö?×_x0005_%l	â?þÝ_x001D_Ãç^Õ?§È7»Û±â?_x001D_bÍ&gt;_x0018_vá?pÀmü¡8×?7±:_x0004__x0007_²à?{_x0003_ü_x0002_#Û?hâyì,lÙ?2¶ÊÎJÚ?_x0005_¼Ëã?_x0004_§_x0014_ú¦óã?¥¾åB4tà?Ó_x0012_q_x0007__x0010_Ñ?øºß«è4Ù?8'_x0011_Å;Ú?_x001E_»Ç_x001D__x0006__x001C_Ý?ì\÷ö_x0015_Û?Ù³9ó/¶ä?|ÎSæ?bÁu®Þ?·_x001A_p`ØÔ?úôQ1ÅÖ?^· ùYÞ? iç_x0005_ºÜ?ð½´¬Û?_x0001_ÂÞÏ_x000B_à?^°×3_x0017_ÄÞ?:Ç}Ì%Ý?+._x0006_Öìèâ?_x0001__x001F_.ÛcÚ?àuÄ_x0002_¡£Ö?ÄÂy_x0014_âvà?_x0019_jÐJ»Ù?_x0019_GF-Wá?£4~ËðØ?5Â_x001A_Èÿdá?·_x0001__x0019_Ç´_à?_x0001__x0002_Ð_x000C_²ÕHá?fÜ_x001B_öùá?ÆDÍU_x0015_Ñ?l]ñ_x001C_Û?n_x000E__x000F_×_x001B_iÜ?äA&gt;HQÝá?§koK¬Ûä?Æén4á?Ê2_x0005_AÜ?È¸_x001B_=½0á?óÍ-·¹×?=_x0014_oÒ?_x001D__x0014_2ÁÚ?¹Ë³¹ä?oíãÔ?Ê´µ©ÐÕ?_x0010_xhòÛ?&lt;´fEW_x0002_Ô?_x0008_×M_x0003__x001E_à?:àófC_x001D_Ø?_x001C_Î è«Þ?ÔkåIÖ?_x0006_ÜÐJ;Õ?_x0010_eÜ;ÕÖ? vÐÍ_¾Ö?¨_x0012_áÇg*à?_x0002_®Y31\Þ?Û_x0007_µÔæâ?m$D[æ?î_x0017_~_x000E_~rÓ?û½æóì6×?t _x0001__x0004_NÂã?P_x0017_7_x0010__x000C_]Û?$ð_x001A_êiá?¸×¿	_x0007_ß?3bA9À$â?ÂYAlß?M¬s_x0012_á?_x001E_ªàGµØØ?Ó°_x0006_Eë¬×?á|À2éÜ?ds_x0018__x001E_ä4ß?Lbß¸×?}òèð+aà?ï¢&amp;^êÑ?ruT4áÇÝ?ÀÚ¦\_x001D_õã?8)`¹×â?o-óäO á?áÕ¼_x000B_ßâ?.HèÕ?¡··_x001C__x000F_ã?cÚ×@é|ã?ø2%·­Çã?ä_x0019_?Ü¤¡Þ?_x0003_ÉZVØÛ?_x000C_;ì!aíá?_x0014_8pXÔJ×?.ýî_x0017_Ú?E_x0013_Âµù_x001D_á?öß©_x0002_ä?ÎÆÐ"'öâ?Fó_x0013__x001A_SÜ?_x0002__x0004_ÜáÉ÷\ÌÙ?Ú{_x0007_·fÃÙ?_x001C_Õ1dâ?­.3_x0001__x0003_*à?xNE_x001B_³üÛ?_x0007_7_x000E_²&gt;òà?vÃ|5_x001B__x000E_×?hÒKÔ'ÙÝ?n Ðw{-Õ?ÓÂáÌgâ?Ì^PÕ_x000E_$å?_x0002_³èTÑâ?p¶ä5aÚ?íªæ_x0001_Ú!à?èQ¿ß_x0014_Ý?Öhj_x000C_á?Ä?@!F6Þ?fãã`¿Ô?âý&amp;wÝÝ?Ù¥_x0015_lÏ?´¨Â±Ù?(¢Y(_x000B_Ý?_x001E_:rÜ?¼ñOÕàìâ?KB_x0018_^Ìà?v+ÐðÔØ?Ê_x000D_±_x001E_·Û?t_x001F_4`1¼Þ?~_x0008__x000E_®Pß?n9!Wã?óºÆæ_x000C_ìÙ?Qv÷ü_x0004__x0008_	ºÜ?ïÿ´î­Ó?×ðv!Ð?:{CdûâÙ?/`.¢×+â?4_x0010_â^	Aà?_x001B_êQëýUä?¶ü¤Õjà?@m_x0016_íy.ã?×·:ªyÆÒ?\ø_x0006__x0008_\ß?%ïÍ¦S,Ö?_x0013_?&amp;¤þ@à?'n_x001D_W]â?òø§?_x0014_Ý?êc_x0007_[i_x001B_ß?Î_x0003_:Xà?(T¤~d_x0002_à?/&amp; Òðuà?JÞkâ?mÁm»_x0001_Ü?HhýJ×?3]ßÊâä?ï_x000D_¸¥³¦â?dÚQÇÒKÝ?_x0005_Aô-á?z]ó£Õ?7 ð¨&lt;¶Ô?n¬	_x000E_*Ô?vuM.-¼Ú?\_x001B_Wþ»WÖ?øvÑJ¿:å?_x0001__x0002_ð¹_x0006_"_x0013_Ú?8È_x001C_Þ?%"_x0014_&lt;_Éã?b-L{óä?ÏÆçÊ_x0010_Hâ?_x001D_²Z]½/á?¶óÔ2QÖ?O¤ h^à?ñè_x0015_J_x000B_6á?_x001E_qÈ_x0019_×ëÝ?5É³Ñ=à?v¯`ï_ñà?hJrîtÛ?ÿÒ Øw5Ö?}ÈÍ;Ùã?ÂCwPOØ?ª"_¡Þ??®x_x0011_Z°ã?_x0002__x0018__x001F_NQMÜ?÷¯´Xà?óÀs¡Ò?ªfQ±Ý?ùDS'ä?þ]_x0005_*ÿqã?_y_x001E__x000E_$uÙ?_x0001_tIò_Ö?x{i'²Ý? [0[Ý?gxrÕù×?_x001F_²¦_x000F_HÒ?Ò½RüyÛ?ð£_x0002_ï_x0003__x0004_àÖ?_¢Ê@_x0010_2â?©`2ìXá?ìt´Þ_x0008_Õ?Àu[	×Ø?+Àôw\@ã?ìpÄv_x000C_òß? ¯F q§æ?÷Ðµýå?øZ^Kià?n1mÔÜ?èÝ9±Ý? Ï_x001A_¼óÓ?vøó_x001F_\ÙÛ?_x0003_6&lt;_x0004_ðlà?X_x0005__x000D__x0001_è¦ã?'ò¼_x0018_Ý?þ!l_x000F_Mä?7¯kÀ1à?Ö[Ìø:Ý?¤4ö*3&lt;Ý?q6¢_x0002_DÖ?EÉf%%ÇÖ?K§jIâ?¶5fT.ä?Â¡d£á?15M_x0012_kjâ?Ï²$&gt;kØ?MÀ|ê á?Rúípî\Þ?&lt;ÚW_x0007_/ùÜ?_x0011_&lt;@@×ä?_x0001__x0002_¤Ò¤^_x0013_ÕÔ?þP°{ãÝ?\¥0^&lt;Ï?_x0014_¼_x0008_x¯ß?ôÎYÌ_x000E_×?&lt;_x001B_£0Ò?")~_x0017_Õ?à²¤_x0002_´þÕ?û,QïøÛ?b0ë}õÞ?ÌçN5GÔ?ØÇ_x0007_Ø_x001F_öÓ?÷]mýîá?_x001D_±!t¿Û?Ä_x0013_lµMßÝ?©®_x000F__x000E_fvâ?_x000C_LV¿ªúá?MebqÄá?d½o`_x0007_oÙ?_x001F_V_x0003_(_x000B_Þ?ô7Ðl3â?²wLKIÏà?½:Ã_x0013_ÞÓ?rx¡dÕÖ?_x000E_¸_x001E_TÑ±â?Îj_x000B_o_x0006_Û?­Ãîfî¯á?¹{à_x000F_ã?â«_x0006_·¤ Ò?_x0016_7_x0011_©ØÚ?8qº¯ãpã?_x0015__x000D__x000F_¼_x0001__x0002_sà?6NöV6ÞØ?&lt;ß6_x0001_Á%Ó?d6Ãæ¸7à?ä»ÿ§_x001D_ÃÞ?z_x000C_vß¶FÜ?7¼¨ò_x001E_×Ô? ÇÝÎPÏÖ?Àý´áÖ?q¦¢áÀ_x001F_ä?_x0019_òLè©_x0014_ä?ÑéÖ7QÙ?Ð¾*0[tà?Ùé÷Ï¯vã?bÞÊß?_x001F__x0001_³&amp;Ô¿ä?Pâp_x001E_câ?Ì Èæ_x0002_å?±`ªAÖtæ?_x0013_ýÓ_x0005_ÆÅá?pùý_x0004_SÒ?f_x0006_¨áÌñá?i³½²Zà?}ä_x000D_?)á?\_x000C_¡ oá?ÈV_x001D_d¶ß?XxY¬MÔ?hþèùÛ?²th:¢\ã?¼_x000B_¾±Yâ?_x001A_xñßÞ?s_x000D_åü_x000E_Ü?_x0001__x0002_1aØnÕ?p_x0018_!¼Ô?¤`x8ã_x0011_â?Ìe¤v¦KØ?ÅH¥_x0002_â?_x0008__x000E_ô#n­à?ÅáÆ½×?·%vÂÚÖ?À?(¿ÂÚ?ÊÆÈ_x0011_JÛ?¾q,ÉÎ;â?LÈµm&amp;ÏÛ?&amp;1Þ?Î_x000B_S×ä?Ô_x001F_^%±Ýã?_x0005_d`BÛß?E_x0005_#b_x0014_Ú?DÕØxcá?ú{A_x0006_îæ?¢®)òTæ?%ëm,ZØÜ?´_#¼ÆÜ×?Cý{_x001F_æ?¦ø5 u~Ö?_x0014_Ë_x001F__x0007_'¤Ù?&gt;YÎf¢¿ä?_x0010_É°Û?_x0017_©ÿ~ºµå?Ò10ãþ{ä?¾b(_x0017_KÃà?á-_x0002__x000F_aá?É_x0014_ÑÌ_x0001__x0002_0¶Ô?áG2Þá?&lt;ðPbà?@),p{ã?_x001E_P2_x001D_öÖ?µB_x0008_PöÄÚ?Ä}¾j¥á?Âø;_x001C_%Þ?î6_x0006__x001E_{ÉÜ?&amp;g3~Õ?¥]´Ò_x0017_Ó?_x0016_¼òØ±ß?_x0008_ï÷&gt;²¥á?_x0014_à&lt;_x000C_EÛ?©«^ú¦Ù?(K'B×ä?z)+Ú_x0004_ËÚ?/Tþ+ºAá?å_x0003_ ÿûã?6ïx_x0012_OÜ?_x0001_ç_x0012_.gùÚ?Èk¯ß?ó_x000F_¡Säá?¡pdÚlXØ?­ÒÒ_x0016_\*å?¬ç&lt;Ò?Ä ëdã?Biú8_x0003_ºá?`_x000D_Ar._x0015_Õ?K+mLêä?£ð_x001E_W^\×?'-]_x000D_Ìá?_x0004__x0006_s½?8_x000E_ã?¢×+_x000E_&amp;Û?×­¿Ê¾bÚ?P÷AñtrÛ?üxà&lt;á|ä?¦_x0004_nvÛ?n._x0016_Np¨Ü?$£_x0019_}Ò7ã?ù³1¸_x0002_æ?à\¹1¶Ý?E1måB{Ù?,_x001D_¬_x000F_(tß?Ô_x0012_¤¼[Ðà?ú_x0014__x0018_ø=_x0001_å?$z¤¤¢[á?/õÒgrâ?`bÛWÁß?ª½s.Ü?`¶_x001F_Ö?`;Ý§½³á?ØIJ_x0005_{ÍÞ?½iÉ¼Và?^ê_x0001_¦6â?U&amp;B§ÛQã?_x0001_VzÖ_x0003_ÑÛ?Ü¬¥û#IÛ?²_x000B_2\»9Ñ?'"Ï_x0016__x001A_Ûâ? \pcïÙà?ä_x0004__x0013_K¼ß?»_x001A_+Gß?Áu_x0001__x0003_((à?_x0001_ÃqZü_x0017_ã?~6kQãÙ?ÚP_-_x000D_à?Õbõùx)á?Wè}CY;à?à_x000D_úu¹Pà?:j¨nonç?º_x0015_&gt;Fà? öR_x0006_ýÙ?4_x0016_Y­Ëß?Cy^G6à?D|_x0007_äEß?z¨Ê?ÝAÛ?°½Íä?éÒA_x0015_«_x0018_Ö? !h_x0002_7â?j2~ÙØ?°ùÇ&amp;Ö?¸_x001D__x0008_9ÿ³â?,ã¿£èÝä?ÝN¢þ|Èâ?Ä«_x0018_dWÞ?_x0014_èæ_x0011_æá?âJS;wÙ?)%óùíÔ?$_x0007__x0001_ª«vÝ?_x000E_ _x0004_?_x0011_#ß?»Ô¹à?(LE_x0018_¿Þ?=FO_x0002_=á?áe(á?_x0001__x0004__x0012_3_x0007_Kuã?_x0001_¾é_x0014_Fdà?_x000E_Ö_x0004_rÐß?\¦¢âØØ?_x001B_öõý£Ü?\½d	Râ?qu{[à?mÔÐÓÎÖ?¤_x0001_JåËß?e_x0003_Ï_x0019_$ä?(¢¶_x0010_4mâ?½[ÛUØûá?AB ±fhå?÷ß&lt;|¨2Û?x4Ð_x001F_LIã?ÀÕâ_x0016_Qà?ZÝwèÎÕÚ?¾qH©|á?Ã¦_x0014_ÜÝ?_x0019_ýx¹_x0013_*à?uG?_x000C_à?Ä_x0008_~_x0010_Ý?»^U"â?V)	ã?Hw_x0002_³_x0004_ß?$^_x0002_ZIâ?Åj@*ÊÚ?DR6Ù¯Ü?¸®2±ÞÛ?"_x0012__x001D_µ©¦â?-JYadá?p8`	_x0001__x0003_æûÙ?_x0002_3ÎémÕ?hØ~Ø?ÌÑÇëÚ? _x0019_g1xÝâ?e_x0014_".Ýòâ?kfî|BÊÓ?Êxä_x0014__x0015_Ú?nÏß1kÒ?ôÔX ¢¬Ý?¸Ë_x0016_8çâ?¿¼ ¡çÑ?iæ+Bä?ÞÓpEÄÜ?ûè»_x000C_á?_x0018_£ Ó?Ðì!Ý~¨ç??«ÑW¾¥ã?_x001C_Ô¿ü-_x0014_à?Ô?õÎm9à?^_x0005_Ü¼ô¼Ö? RQ#_x0010_çã?ôö{Òâ?&amp;ÉS_x001E_ãá?Bçá_x000B_åÞ?ïÇjO2á?_x0012_. UÔÀâ?ì[züà?·\Úõ_x000E_Ý?_x001C_æZïÇöâ?_x0018_9_x000F_´;à?N_x0005_uDß?_x0002__x0005_Å°_x001B_ùtæ?_x001A_$#ãÖ?çÂAVw ã?áÉ¡4Í1Ô?2/BÎÙ?P¼åç@á?P_x001D_=¾«Ú?ë{ÝfÒ?Kÿí-Ùá?öL×V¢ÝÒ?èÂW¨ªá?sm¢'	ä?òûv!_x0001_â?*0ç¼_x0004_Ý?¨1_x0015_æ]_x0014_Ñ?r_x0019_)k_5Ø?_x0012_eýÜäWà?_x0007_	À_x001F_&amp;â?¼_x0019_oÙá?B#È/è_x001A_á?Ó¸*Å qã?ÆîGçå?_x001E_Fd»:ã?õ_x0003_ó~ÿá?Ê_x0015_Þà?_x000C_«ªÒ1HÝ?Ñ_x0018_¡?ý2Ò?÷èLd&gt;â?+~_x0013_.øà?4_x0007_ßNîbß?_x0006__x0019_ì­äÈæ?_x0016_ºúy_x0001__x0002_6á?_x001E_¼}-ß?ÀÕ_x0015_zá?Øôùû3Þ?#5+àâ?èì¾b-á?ÐQé=þ8à?l/n«bá?Î+ÇJä»ä?°­_x001D_+çÄ×?Â}nÈ$5ß?UçÏtZà?àFgÝ?_x0004_1:9BÞ?¬Ë+*_x0010_â?¨©A#ªÑ?&gt;`ßþïmÙ?méøu6,á?äÚ/È_x0019_má?t U°,Õ?[Ú0_x0005_á?|²vµ7~Þ?Î!K Ö?aÑ0ë_x0001_ÿà?ò9?)¬aß?¢åÐ°ß?äPNpò!Þ?´´êãÑ?!íªÂÛ?;ùÜiÛá?·TÞ'öüà?&amp;ôÄ;_x001C_Ú?_x0005__x0007_{ôÖIÎÜ?%z´á?,~'¯¶Ô?_x0011_A p5dà?\9_x001D__x001F_ÎÛ?_x0018_ùg_x000F_à?_x0013_Õ@_x0001_R_x0001_â?[_x0012_ñÌ-Û?u±_x0011_ø7Þ?±+.Öð¨ä?\x_x000B_Þ?âU1:R_x0001_Ñ?àä_x000F_¸§~Ó?'àe+_x0019_Þã?ßê%¬Í¹à?µv_x0007_õ_x001B_ä?êíÎþ¢á?%4¤¨oá?R\M¯ÛvÝ?_x0005_È_x001A__x0006_Õ?^Ê_x001D_êÂ_x0002_Ø?ª3_x0002_Ý?ôÜ}¤à?ªÁ_x001D_*Ø?_x001C_._x0003_±ù_x000D_Ù?¯_x0004_ÁÄ_x000C_â?à¸h$³&lt;ã?ÃùûY!|à?¢n§ÐÏÆÛ?¼ÁvÌØxä?¾*2ä?Bôhñ_x0001__x0002_±â?Vt¸¸§Ô?rlúoÕzÛ?DÂéÜ_x000F_å?àKÄê_x001B_Þ?Z½&gt;µRà?%h_x0011__x0008_R)Ý?6òw*ã?lòT65_x0014_Þ?_x000E_X{Ø=Ù?1½åàcÎÑ?DÅÍ0üà?_x0007_P¥[GÐ?ÈÜ«!â?ÜÊQ/ùì×?_x0006_o¢z\©ß?³hSòá?}_x0008_'ö6pÛ?)._x0010_·]Ó?È_x000E_ò_x0005_ZÝà?_x0003_i_x0016_tÇÖ?¯#?.èÞá?vF¶³ZÕ?ÄæÑøK¦ß?¬°_x0008_z¢«æ?ï^Ðû Là?Ã@Bh_x001B_.Ü?M8#£\¿â?/@«¸qÔ?ê²§ÜF×?Ì_x000B_þ÷:eá?W_x000D_ËÍÕså?_x0001__x0002_lÜÔ6ß?!yYönÂâ?h!µQç_x0004_â?_x0006_¨×û^á?_x0014_-äT_x0005_á?'-_x0005_å?§ªJ°8QÕ?H_x0018_¼_x000C_t¡Û?mÜt Æ_x0002_Ý?=×\Ð_x0010_|ä?\Då÷$_x001B_ã?äd_x000E_ÆdÛ?à¾M_x0007_uà?òß_x0011_DÕ?´Vã¯$Ãä?:®_x0015_xäÞ?Ê¶HåwSß?òuyÚqå?u_x0016_Y_x001D_Íuá?U-ðXÇ_x000C_â? Wk#â?_x0008__x001F_3å+å?ñ¼77ä?7DZ&lt;U¬Ü?ºYþ!^[Ù?_x000F_%_x0017__x0002_J@á?Ào¦s®à?¢ö£­´¬ß?n3_x0016_\ºÐ?Uºs¢Ì´à?'1÷q£[à?Êã¾~_x0002__x0003_LÐ?_x000E_å~_x0017__x001A_ñã?R_x0019_¾_x0004_ïß?_x0018__x0007_6é+¨Ý?½¤_x0010_}Sä?Ä"_x001E_F¥©æ?Y$		Îýà?_x0010__x000C_¨þà?­_x0007_Å¯å?÷_x0007_;àÛ?_x0006_È!8mÚ?_x0003_ÝÏJ_x0017_ÿã?âÖwáõ¡Ø?_x0016_R6R{SÙ?ê×I 4Þ?V}!ä3Õ?ÕÄÛYÕà?äW`58wä?_x001C_çÎn_x001F__x0017_Û?ÈÆñ¯JÜ?_x0012_·._x001F_æä?\øÈ_x001A_C¤Ý?b3/B_x0006_â?ÓÛ Ñ,å?_x001E__x0010_C@p|à?¶æ_x001A_xß²å?ð_x000B_ T³ëÞ?8Ø\Ú?^Þ²_x0004_0ÒÞ?,_x0008__x0001_ä.ÆÚ?^¤÷ñºÜ?_x0010_[²êÿÜ?_x0001__x0002_.UøG_x0011_Tß?²²_x0006_å±åÝ?7"wØ&gt;ä?éö?%_x001D_Õ?º´ï_x000C_²+ß?j_x000F_¿?¸	ß?úºÆ #{ã?q³ü½cÚ?ìyKDfÕ?_x0006__x000B_A!Ø?»£ôKbã?zß'Íâ?"ÖuÂ!Ó? h_=Íàà?_x0018_:aQþkØ?Toúà?NË(_x000D_Î&gt;Þ?³pÔâ?Èþtvâ?	_x001F_çHä?¶z_x001E_ SÓ?/¯_x0012__x000B_A½ã?u¡Á+¹Áâ?Õ[Ó·Ü?Z^UØâ?1_x0004_õ_x000B__x001C_Kä?áµó¯è'â?î­Lº éá?RÜÑE¤{Ý?¦¶áÙ?fèû_x0016_*Fä?èÃ(_x000F__x0001__x0002_o¶â?RB´z'ß?¶_x0003_­Ð*çÞ?É³*_x001B_y	ä?øYn_x000B_Õ?¤G$O_x0008_sä?# _x0017_ðßtÜ?þ #%£4â?Î½F_x0013_Ü?Ò_x0006_¦^´å?ñ_x0016_IÁ9øÐ?_x0014_JW3ÒÜ?E=_x000F_azá? »S$Ú?o]%T%dÚ?_x0018_0&amp;õ_x001A_¤Ü?ý§¾áÈfà?ÄÚk_x0002__x0003_Ù?_x001D_©`=ÄÝá?9b:yp:Õ?fXÌpZÚ?¸Ô_x0001_û_x001B_Ý?"Ôº«z&lt;ß?_x000F_O ®qÔ?/]Ã¦:Áá?_x0002_è_x001E_ÓÇà?Zµ$k"ÍÞ?4s!0gÊÝ?Ò_x0001_I¹_à?ÊÁ·sÀÜ?ZòÂ¾Ú?PÎÓÐdãÛ?_x0001__x0003__x0006_Èî8#à?iIÉíä?_x0005_Ý_x001B_ï?®ä?Æ_x0007_R_x0018_®`ß?S*@¯üÕ?¼L£É$GØ?í®:È²Pâ?,ÐúVá?_x000C_¾¸=¨íÙ?¥c_x0017__x0003_ã?AÁ¨s@ÊÕ?qIGhOuÓ?_x0002__x000D_A_x001B_aà?§&amp;_x001D_å_x0015_Iá?¼-Í_x000E_üÜ?Ê.¹ø÷Ø?Û ©Ô÷fà?ØR@z½oã?b|_x0012_£,Qâ?cLê!=_x0006_à?òC_x0006_­á»â?Ô¿#zÞ?îÆ_x0013_É×?2þü	ß8Û??N^Ji§ä?_x0017_§_x0008_Ø?¦&lt;YS;Êâ?ì]ß¨(_Ó?×íÍÍZPÚ?Oâ ]º÷Ö?¸ÌW¨pùß?­ÔrJ_x0005__x000D_pËâ?r=&lt;²TÆÞ?Ç»_x0002__x001C__x0007_*ä?ç_x0001_6E¦\æ?Tj_x0008_ Vß?\Í_x001F_	 Û?_x0013__x001B_[JÉ/Ù?:_x0019_ûrÛà?Üâ0_x001E__x001A_`â?/Rø¥Õ?Ô_x0003_yùÞ ×?Ocz&amp;eµã?q{`ýâ?÷1õp=ÿã?½Ç_x0006_tò×?oöÐ³aà?E¦¿P£÷â?½ôaª©Ö?_x0008_)(_x0006_MÑ?÷÷MÄmëã?D;Ì_x0007_çá?F	6Æ)¿â?_x000C__x0002__x0010__x000B_Â«Þ?´êvÙ?2_x000C_ê_x0011_«Ý?cú=8&lt;â?_x0015_(?MØ¿Û?M_x0008__x000B__x0002_rÞ?_x001C_	_x0002_ù_x000F_æ?_x0004_LîXpná?)ô_x001E_;UÅä?6S7e¨Ø?_x0003__x0005_îå«SÁêÚ?®_x0018_ÖæÞÚ?Nã._x001D_égÚ?PÚ³p¤á?ÕÿÄâçøæ?ü_ÒÈû_x0001_à?l_x000F_!¦zûÚ?©_x0006_2V_x0010_â?À£Ëòõ1ä?Ì¾×púã?=.x_x001C_Óà?TJ_x0004_bä?DZ'V_x0010_%Ý?ô_x000C_ÊÒbeâ?O[Ü_x000C_Nâ?Y_x000E_ÀÍLá?Î(v_x001D_Öâ?&lt;È _x0012__x0015_Ñ?_åSæ AØ?ï§_x0011_æ_x001A_×?¨ø&lt;%+%â?WÐ­_x0010_Fâ?~c)_x0002__x001F_á?g¯pÉ_x0004_Ø?vn,5?ùÒ?ø·_x0014_®cºÝ?1_x0011_Fâ?ñâ?.«Ã{pvä?d&amp;zcû[ß?úöãrwOß?òhý_x0018_SGØ?J:/Ë_x0001__x0002_'ä?X_x0019_5ËYà?`ù¹ öýÒ? _x0005_í°á?-Ê{_x000B_¬_x000B_Ù?8MJµ®â?IAåtä?¬9D¯¿_x0006_æ?8ÌcÖ?`_;Ájá?¢«+_x000E_Ø?_x000F_²sÇaã?çz!¦ä?æÃjizß?f_x000C_=?£Ú?,Ygq_x0014_Ô?8_x0011_$_x0014_+à?zGVÏÞ?8_x0002__x0018_JJÙ?_x0008_òÊ_x000E__x0015_+å?Ûü_x0019_GÆá?R_x0015_	_x0005_ìjß?O¨:ü#ã?_x001D_¯(!ÇÒ?ÙÓr*¼yã?k]C&lt;__x000B_â?Ê_x0016_¦Äo ß?¸Og_x0007_ZÈÞ?ÞÙG¿ã?_x0008_ûæóá?_x0008_½Hùk×?_x0011_ÛHò&gt;Ù?_x0001__x0002_gëd_x001D_ ©á?k_x001A_WÒZà?9Ñ(Ç_x000B_Õ?_x0015_·f´Ú?Q_x000C_Ãâó_x0014_Û?_x0018__x000B_6¸_x001E_cÜ?%ô_x0007_±FgÖ?Ì	f_x0010_5ã?æí­45Þ? #ÂßÀÙ?ª¨u¯vá?¸	!±@DÒ?ó6L&gt;	_x0018_×?q_x001D_In×Û?YJð[»³Õ?Vy6ç%8å?%ï¾×pà?¡½'Ø¥¦á?@¤ãø×?Æ·´Ó¬Ò?(7Éî-Ù?s_x000C_l¡^æ?»_x001D_Á´Eóâ?jíyóä?pþ_x0002__x0010_sÐ?âx@UÀõß?¿ ½¥´á?àÉcî¸ß?ªA Üî,Ñ?ÃYJêØ?Ã²µÀ!~Õ?Þà¥_x0012__x0005__x0006_ÑÚ?_x0016_è&lt;Ëò{á?©ÎÐkNâ?6_x0003__x0005_÷Ö?_x0015_-pë_x001E_ â?Ñ¯Vä?Ì±S_ÕºÞ?Âyï]¿wØ?oA8¡=Ü?Ð_x0001_Ð©_x0008_ãà?_x0005_¬ñ_x000B_tmØ?5/P\â?ØùCTOiÛ?âi01p#Ú?_x0006_\_x0008__x001B_Ú?A!ý_x0002_äMá?_x0012_&gt;j«ªÜ?ÔÜêÀ¼ä?²Wé©¼Ó?_x0004_ã ¥QëÝ?Û!Ò1_x0015_¾Ü?TÛ_x0015_!Û?Ò76´)Ú?Î8Dö:"á?|s¶yÄÞ?_x001A__x0011__x001C_Ù_x001C_Ú?_x0016_¹¤_x001B_á?+b`«ëà?¢­µ£WÜ?~&lt;,~HÜ?:¶ÑÀü9Ø?ðW7qà?_x0001__x0003_À_x0002_ëháø×?_x000C_¨{_x0017_®Ò?fÎÔ_x0013_{sÞ?T_x000C_%¬fß?P¸0pXÔ?L«îæëá?&amp;/&lt;_x0019_éã?é½+âÁã?T{q_x001D_ûòÔ?_x0016__x0019_îðâÙ?ö×Að_x000D_:ß?b-¨²ÔØÙ?»¿¢u«_á?º_x0019_iÿÃÕ?|²/d	Æã?Tß_x000C_Èß?\½PMÁïä?Î7*àh_x0012_â?º$ß_x000B__x001C_Ö?_x000B__x001A_Îúóå?|tõ¥*ÂÜ?ì çÙÜqÚ?_x0010_ùÐr _x000F_Ü?ÚBÊÖàÝ?(Ýì?GtÜ?»h_x0017_	{â? ²í©7¨á?²búÈØ?[_x0019_M_x0007__x0014_à?Börx£dÝ?SÓbÙ_x001F_à?_x001E_h_x001F_)_x0001__x0002_ÒÌÞ?XqÏy¸9Ù?\Ý'öeñÝ?4ÞgÇä?º_x001D__ê¸úæ? Ïü~'hÜ?çÝ_x000E_õp»á?õa·×z&amp;ã?g/Ý_x0014_á?¤IfMAÞ?ÎúF7¤fÛ?B´ñ¢ÜþÞ?1¡ÏÚ?6ÁºÛÑ?Ù7N,"sà?(G4,ØÝ?©ÀÇÐ;^â?G_x0006_ÌØ&gt;Ù?ÖòCÈ0á?Ú_x0016_Ïh½á?Pº4u©à?ë£_x0004_ôLÿâ?BDSç8Ù?ôì4¡3ÍÓ?jÉÖäß?_x0002_Ó_x000F_LRà?î_x0008__x0001_;¯â?ð»mÚ_x000C_;Ó?¦_x0008_gã?ÖZ[B_x000F_ã?ù_x0011_¦Î·à?æ`áä&amp;ùã?_x0003__x0006_ò_x0013_£"_x0010_ß?d¯²_x0012_ eÑ??_x0013_¬_x0002_&amp;Ö?_x0008_Ëéd7Ú?´Uebã?_x0015_/¶ªçuà?Æ`«ïÿ_x001B_à?_x001E_kÏïéºÝ?î­+_x001E_=¡Ü?_x0002_M+{ë8ã?Qù¼ÿL;â?cBsÇ_x0004_AÕ?¡¡¶_x001C_Oâ?_x0016__x0001_$QmIà?'zºyüå?ní¶±XÛ?µ¦_å_x0005_~ã?ÒûU{øßÞ?{×ÓÁ*ã?ô¹ê"§á?:·ý_x001A_ÕÐ?¢ýÛíæÞÜ?`èEDüÜ?àU²Ñ:á?D,	U_x000D_OÙ?ê_x001E_¿r¯üã?_x001D_ôZ!Fâ?Dþ7è«MÕ?àå_x0018_7É5Û?¥æS;]'Ó?·¯t·£ã?Èöi_x0001__x0002_kä?nFï-ûlá?_x001A_o]Æwà?&lt;'ò8MçÛ?ÿ¥²~y_x0006_Ý?×¯ì8_á?çWÈ{(á?ü_x0002_«\_x000E_á?øÛ_x001C__x000D_ß?üFH_x001E_ÊÕ?§ÑÝ_x0012__x001B_ä?_x0017_ìû©eâ?"xP®{á?Vù&lt;Kß?î$!M¯_x0001_â?C_x0014_3!Gèà?_x001C_÷E_x001C_\Ô?aÊzà?D°à_x001F_S{á?._x0004_ô£öÖà?&amp;¡¦&lt;»ß?¹ønnÎä?Û_x0008_G=g_x001A_Ü?êa 0!&amp;â?*lR_x0003_¶ß?5äJ¸â?¹â*_x001C_Öà?îãM_x000C_üâ?&gt;ø_x0019_'_x0002_â?_x0019__x000F_¶C_x0006__x0019_á?dCM#¶ä?Ld_x000B__x000E_hâ?_x0003__x0004__x0008_~¾_x000D_mÕ?£ÜlÛnpà?4úÒÃºPä?û6:×?äÌÖfØ?¯wî^«à?ô Ü_x0016_dÔ?§{5å?_x0010_Md3Wá?º_x0019_0h÷xÝ?ÐºÝÇ´Ú?þ2&amp;ÀÜ×â?_x001A_p¨\9wâ?"¸\sÞ?l¦;nñ`à?,_x0012__x0002__x0012_Ø?_x0010__x001B_lN__x000E_å?Ú·&amp;]8â?·4§Yã?_x000F__x0007_í_x0011_þËà?_x0018_lDi-=á? YôVØ?ÑgØS¦±Ú?ô«ôµ××?l_x000F__mÑà?¦0!_x001A_Ë9Ö?Mí=eâ?é~_x0001_³÷ä?)2ûv_x001C_Ø?v§æqlÝ?ìL+Òã?pó;Ý_x0005__x0007__x0002__x0004_ä?d8ÀAÏÞ?vì6øÎÝ?_x000B_TæÁ­ß?o5_x0015_OÙ?5_x000B__x001A_5EÛ?äÉ_x0003_Æ&amp;Þ?ItwÀ¹Ü?ª¼rÅsà?Ö}öûå?ÛÔï¦i5á?ÊfÓNÝ?_x000E_÷å[ôØä?û{y©Yä?²_x0014_gvî2Û?Í¸_x0006_Ò_~Ø?@ô_x0018_x®²Ñ?¢_x000C_çz7 ß?kÉûó_x000F_Ø?_x000E_cXÐâ?ßuÍØ¤Ùà?_x001A_ôI_x0001_­÷à?¹ý_x0001_6Já?_x001B__x0016_à_x001A_j_x000B_ç?Õà_x0017_ËÚÛ?LÓå_x0016_/0á?¢RÇÙØ?­QdÛ?îRtÑôÞà?ãRú_x0001_ÝÅã?n§#Û?_x0004_(æj»Ó?_x0001__x0002_dÉ¿¬ÇÚÚ?Ç ôÑ_x0016_à?_x0002_º!Yu_x0014_ß?Z_x000C_ÊIdß?Ç%Î×?/#æ¼9à?×!««má?$Ë½V_x001B_sà?=Í¤¥XÐ?ß_x001A_zÚ_x001E_æ?·_x001A__x0014_³_x0006_®ã?fÕÍ÷Ý?_x0003_øoò×?GîBÓÍ8Ú?_ï/ºÍ6Ü?»_x0015_¡ynà?¨s¥~ Ü?_x0001_=_x000B__x0012_6Ò?ª-åÇwâ?I93&lt;@ä?ÆÛÇ§¼ß?MU_x0007_0;Pâ?¹jéü¶ã?T_x0015__x0016_Qéå?¶ÜöíÚÜ?äoLdXä?eÒO4Û?_x0011_õ:¢Bøá?ÁæÒ:â?_x0016_×\HtØ?±[¸ÙÚ_x0019_â?@_x0019_ö?_x0001__x0002_¢â?Vu,¸_x0018_×?Ì;­E+JÝ?![}ÜDá?ô_x0002__x0018_×:5Þ?U=iÃÜ\×?,3ñ·Ý?MO©÷±à?ü_x0016_rêÙÛ?â@_x0015_$ÃMÞ?ÝóÕá?õ&lt;¥AÀeÖ?E;eTóÙ?Û±LP§Õ?40HÞòcç?BadY_x0012_æ?àgË_x000C_DÜ?l,TÏýÛ?_x0015_p_x0012_ÖÞ?ß¼9Ò	 ã?Y×üÌÜÜ?8JÕÃ;á?Jï~|:Ðá?__x0017_¨êxã?__x0015_à;v_x0003_Õ?hÎú}Õ?_x0006_Þð·+ä?^_x001A__x0012_[ÔÚæ?ÒWîOÜ?ÃÊ¹u6¶á? ¡ëwÞ?Õ_=_x0014_¶Sà?_x0001__x0007_!9Ø_x0003_Nà?Ãgªç?Á_x000C_c_x0008_^@â?_x001E_]×níÚ?É.(µÆÛ?Î_x0005_)µ#_x0016_Ö?ê_x0008_éUJå?~ó[Y0_x0013_Ú?_x000B__x0004_[OÞØ?¥ñé"äÙ?öùzwîoà?h®QPÕºÛ?2Eÿ_x000C_ÚØ?¤Ô3EDÒ?_x0010__x0015_öôÿjà?_x0002_Ëÿuâà?_x001E_?k_x001A_êÜ?ªØ_x001A_krYÝ?+yAdé×?tÑÇCíÝ?URß&amp;sà?å_x0008_¥©DÀá?@ _x0005_ô¡ä?ÞÑª_x0006_Ôßà?_x0016_nW_x0001_Oâ?n/þíuÞ?¶åÝã?wz4¿;â?_x001E__x001C_Ü¾}ÝÜ?ª¨°_x0013_ÏÀÞ?Å_x0017__x0008_Ã â?(ú£M_x0003__x0005_É_x0002_Ý?¯_x0015_U?¨Ù?¬_x001C_EÜ¥ïß?ëÅcÌsÔ?°'8£Ú?Uæ]=p8Û?_x001A_M3oâ?DCgY&lt;Ü?^ØÁ1b7Û?®»`K§và?µG_x0015_ã?náãY·mà?)NªU:Yã?$L3G±°å?ó_x0004_·x³Kã?=r_x0001_éºúá?'Ñqàí?Ü?Ü¶á97õÚ?5Ï&amp;+ÙGá?zµ1_x0018_DNæ?Dlõ£)Ú? _x001D_-£JØ?âòzÑÃ¹á?¯L_x0010_jÅ Ð?&gt;FÕ¯Þ?31Wvá?'_x000E_.»ÉO×?&gt;å(_x0018_ã?_x0003_Úè_x001C__x001B_ä?®¾ó_x0007_1_x0003_à?-¸ÌFdá?ò_x0004_^Gà?_x0002__x0005__x0004_4_x0012__x0019__x0014_á?J´F_x0010_¯_x0005_å?7	u¹_x0018_á?µq/ÿpÔâ?ÆÌ__x000D_Ö?¢kV_x0016_{OÛ?,©tpïÛ?_x0002__x000B_Ò_x001C_®ÞÚ?_x0017_îïK_x000F_*â?íéV¹Ô?ú!_x0002_ºÙ?:7Eÿeß?Z-_x0013__x0018_ä½×?ìbÆ.çã? _x001D_OÑ'à?V¥BY_x0001_]á?aä_x0003_v_x001A_Ú?t_x0008__x000B__x001A__x0001_ÉÐ?n½B]3Ø?Í1_x0013_01â?à	8]²Øß?WîE¥&gt;â?^_x0015_Øá?Ä;_x0018_æ?)_x001C_Ý=á?Bh$ÃjN×?Ô&lt;ø_x0001_ä?ÊÔ»ÔÐ?ÊÇ_x000D__x0016_ùiå?uª¾ò³2å?êm_x0018__x0005_&gt;ß?¨¦¥_x0003__x0004_Dàà?#_x0003_f_x0001_þ­æ??&gt;Õ¶}ÁÛ?ÅÃ_x0002_ÃÂ"à?øNá ¾Tå?ø_x001D_ú¾:|ã?_x0008_|_x0008__x0019_~Bß?2ÐX¶_x000E_eÓ?D·¾_x0016_¢ãÞ?_x0014_K%!%åÜ?ô_x0014_ääJß?ø(ª¯±Þ?°{3Þ¶×Ü?m7_x0012_YÆ}á?_x0013__x0008_3éÊsÓ?Í:_x000B_åþåÚ?._x0012_RCâ?¹ýà%hÒ?Øºõ_x000F_Û?jºo¶·Fã?²Ú9kÙ?²ÒÓë«_x0003_Ù?êKé%_x0015_)á?_x0014_Ï_x0008_l;Ò?&amp;È1;ãvâ?I¹âØöÙ?&amp;IÒ\/ûá?_x0012_Ë_x0006_°Ù?è7å5òOå?q_x0002_VÎdâ?Zl&amp;1þµâ?I t1à?_x0003__x0005_£$êéà?äÜm®Ü?(Â¸"vÖ?­AïBiÜ?_x0010_ªó8ØÁÛ?ò¡U^_x0001_Ô?_x0002_Ñ#Ü?hWð¿Ö,Ø?Ì_x001E_$Ý³úÕ?æÀìîñà?-ÜÂGKHâ?a_x000F_Nèð Ü?är+ 8_x0003_ã?¨@&lt;õwÊß?­lµ_x001D_â,ã?°þá-ôà?#mÆ:_x0008_Úã?;«gn(â?84V}}×?_x0010_¥MÃé¨à?È¡Ô_-6Ô?ØÑÝ_x0003_/ÄÖ?ÊX½_x0013_à?_x000C_mÜ*áÖ?½ýúó_x0004_Jà?ÐÂëV`ÚÛ?8é£öÌÙ?,¡Ù¦Ú?ua¢¥æÝ?aÓ_êâ?@jø@M&amp;á?hìxá_x0002__x0003_AôÙ?vÀJLÜ?àë¦GÎ?®9cIN4â?Ëm¶$¤å?x§ÒÓ¬Û?kñ_x001D_z»á?ÿ7ó¼ámà?F	_x0016_¤ÜKà?ZÆ¦ñ_x0001_ÞÙ?_x000E_¢8pÞ?ËI_x0012_%Þ?Hw3Vµ5Õ?OMI7=»â?å8¶ð_x0004_â?Ð$&gt;·_x0005_%×?_x0001_ÆnÝy_x000C_Ó?¢¥»&gt;{ Þ?&lt;p+Éôã?í¥{ÐÚ­Õ?ôÍªSÃBÞ?o¸)]ß?_x001D__x0010__x0015_ÂÆã?¦«+_x0012_¾¯Ý?Ï~iâ?¼~RÔ_x0010_nÙ?ùå&lt;¹ià?âøî=£Ý?_x0015__x0008_h:z+Ø?vªðå_x0002__x000C_Ñ?÷¢&lt;4"Pâ?ö?Õ(GpÚ?_x0001__x0003__x001E_DÜB=ß?DhE¼ü_x0002_Ü?ñ !øå?¢rcô_x0004_â?ªñ¹_x0007_áá?ÖS_x0011_ÕÜ£ã?¬_x0004_¡4ÉZã?V-µÆ´Ñ?_x0012_ù~©bðå?@_x001B_åçrâ?Z&gt;Ý_x0018_q_x0004_Ô?87\R`à?G40Õ%ç?_x000C_¯_x000B__x001F_ß?¿	ÜÞ?ª3L&lt;mÞ?_x0008_Ý°¼¸_x001B_á?_x0017__x0004_#N_x001E_æ?_x000D_4%AÛ?_x0013_;iÿª`å?£~Yeß_x0001_à?\¼Ó-¸zÞ?_x0005_ë0ña(â?³_#Åhsä?_x000D_¤¿pã?_x0008_ø2®à?,ý2ÚvnÙ?_x0008__x0002_Üô&amp;Û?33j¸Ö? ýú_CÝ?*åªïÆÚ?÷_x0002__x0004_%ìà?P³ä_x000B_¾úÝ?("¢_x0003_VMÕ?è1Jìâ?ôvªuÆã?øÖ_x0006_dUß?Æ¿¸Ô{Nà?&lt;®)tôà?¬ë_x001F__x0014_°Bç?^auæGÀâ?¨û¹_x0019_ÝÛ?_x0001_w »±à?-_x0011_ö ¦kâ?ò7.ð¥*â?¹ºÔDësà?é\¢5üÛ?RÜ@_x0013__x0006_Þ?k_x001B__x001D_â?h'1ÓR±à?¬ÙÀn¼_x0003_Ò?%çQ_x001B_ë(Ú?°\H_öÜ?½h³&amp;aÿá?_x001B_FÛKóÜ?ê_x000D_@)P.ß?Æ_x0003_e_x001A_hä?|WUE¤Ö?TuM_x0001_,®Ý?Ùn~â?_x001B_ÆÎrÈôà?81éGQÈÝ?Lt!~ &amp;ã?_x0003__x0005_L_x0002_ô¦â?(&amp;*¯Â_x001F_Ü?ÞBíKWéß?M_x0008_mð¡Ù?!_x0013_Ó&amp;_x001F_ÁØ?_x001A_I_x000C_mîcã?ô_x000E_ÀLîÝ?_x0001_°qnÃ à?	vØ5¥à?yèÁôËä?Ö×ßFõúà?_x000C_D¬_x001D_îÔ?_x001E_5÷«M±á?uZãPfÚ?`úø_x0004_¯Ï?-Èô"fÛã?*³_x0015_NSÞ?_x0006__CÍ®Þ?©tfìwÙà?_x000F_¤×G2â?EëÊ1á?|+RãQá?èFÅÞòIß?§Ö*¤¼â?Ûk»Kaæ?{_x0016_þ¨;qá?²_x0011_K,yÝÛ?&gt;Þ_x000F_	X_x001E_ß?Þ_x0016_S&lt;±×?_x001A_6¢øl-ã?\£hédÛ?/uÊ_x0001__x0003__x0005_ýæ?_x000D_ã(3_x000C_ºà?tkr¶_x0018_Ü?+*Ðþ_x0001_¶á?®Ù-¦_x001A_Ö?w0W¸'à?Ç_x0010_ðèÛ?Ô}¿ÙhÞ?-Kñ_x0015__x0005_Þ?þ¦ÊCåÞ?_x0006_&lt;Än}å?_x000B_®Vâ?ePDéÔ$ã?¡&gt;_x001C__x0002_¯eà?è_x001B_»÷-Ü?æòóÙ?F(Î ·[ä?_x000E_f¨&amp;TùÙ?è_x0016_â¤Â8Ý?Dêëê7Ü?zÄ_x001F_·|åÛ?~Þ_x001C_I_x001A_­Ý?í¿![ã_x0016_å?û¢·Â²&lt;Ô?ulÔîs_x001D_Ò?$#ó£2jã?cáî¿oÖ?zú_x0002_­«Ù?-£²µý_x0007_á?Ua=bøà?¥òÀK¹Pä?~\Õ_x001F__x0019_á?_x0001__x0002_uÝðx3á?&amp;±_x000D_á?âGÅ:Þ?×ú¾ßM\â?C_x0013__x001F_·âã?þ·f?WÚ?OÎ/¤A_x0008_à?±?¸§ä?F_x000F__x000E_¥¹Ú?jVîp_ä?gWD_x001F_Rá?ñ,_x001C_Ñ»ã?_x0003_¹@ï?á?Ê6G93¬à?¢ÅPLA)à? ½&amp;._x0014_Ý?DwÑ_x0015_Û×?_x0015_ç0;_x0014_Ñ?±Õ±üMâ?S_x001B_bÈÏ$á?ü_x0001_RÍæ?ê8åt_x0002_úã?eB;_x001F_-:á?jgóikÚÕ?ïÊB±[/Ø?î_x001E_M9ã?dô5ñ(øÝ?uÈâv_x0018_â?þ8XhzÏÕ?0_x0010__x000B_C£ß?àß¿_x0005_á?I_x0019_áX_x0003__x0004_RÔ?¨_x0014_Ê_x0002_©Éã?à&gt;q_x0014_íâ?Èê÷0ÚÄÞ?ß7[_x0006_QàÜ?áÁ!w_x0012_Ú?_x0012_z¡Ä1)ß?_x0004_^p¡Þ?à=_x0017_E³Ô?§_x0018_ñ8ûdÛ?D¯_x0015_Óá?"±¢_x0017__x0001_!ä?d_x0004_D0åÚ?ç:NXW;Ú?&lt;b@f/Ó?_x0008_5Eþ6Ý?Y´$xÃà?W¸	¬_¢à?õÁC}7(å?ÈHÆ+ _x0018_ß?ZZ±«_x001F_Þ?_x001E_ÞVRäÝ?8ÎÒ"*}Ö?l°)¬%×?·_x000E__x001D_	DÞá?KD__x0008_ÂÛ?º0ã?è£&lt;_x001A_õAä?sÃÕC_x000B_aÛ?}ÒÞÑöIà?a«bù¹¯à?U]è¸×?_x0003__x0004_®¶û_x0013_XÝ?Ò¶y_x0007_Þ?þóÖ%¬Ù?_x001D_!äëC_x0003_Ö?zÞã§Ýà?«Qáêëfá?½ø÷*?ä?_x0004_æ_x001D_ýTàà?y_x001D_"ÚÙ?¶Ï_x0007_(s¨×?6?QåòßÒ?²G_x0016_­­;Þ?÷&gt;­_x0016_É_x0008_â?_x0016_Qkw_x000C_Ù?X_x0014__x0010_Éfñß?_x000E_BÜk»7â?1h$í&amp;ã?mXß_x001C__x000E_©ã?Ö2&lt;áL%ã?h_x0017_â_x0011_¨=ä?_x001A_ô_x000B_VEä?Ú³^¢Fòâ?¨_x0014_Õ²cÑÛ?è _x0016_¹ÝÚ?¢Ó_x001B_¦^ß?_x001D_ùõã´OÕ? »¢A]â?_x0016_ë$pè®Þ?£ò¦#ä?Ú_x0001_@6­)á?_x0002_h+¼ÇãÚ?'`4_x0001__x0006_ ïã?&lt;Ë,çlaÞ?^æIÒWDß?_x001A_5_x000F_×ðÜ?_x001F_]_x0012_T/ß?CWå+_x0014_XÚ?_x000C_(H3[gà?êdÍã«ß?é7;þÇÙ?"T{F_x0004_¡Þ?_x000D_´_;ÞÈá?_x0003_òê,Ë¡Ú?Tÿ_x0019_ -á?_x0014_ÜdÎ¶ÄÞ?=[&amp;j-Mà?jf¡\ÓØ?Þdó-Ü?î{_x0016_ÿÅGã?²Òj¯Ñ×?4'5j/rà?_x0016_¨áóaÚ?JuªìöÔà?zAk _x001F__x0002_Ö?_x0018_åê]ØØ?ô§MÈB_x001E_ã?×gD_x0016_òÀÛ?Ç,L_x0005_0ã?R¬Ì*	Má?~_x000C_ÕÔHÞ?ç$-¨Ï9â?¼!É_x000F_[Ú?iû_x001F__x0017_¬Ô?_x0003__x0004_Örn§ÿµÙ?xüP	Ó?nhýLpâ?2×¸tÕ?DC_x000E_ÿ³á?_x000C_4ee¶¬Û?²_x0001_q×j§Þ?Ê@M÷O¦Þ?`Qü{k×â?VÉç+_x0008_%â?Ùå¦âASÒ?Ú®_x0004__x001A_Ü?° éXñÀÖ?v  _x000B_	Û?_x0018_PHöâÜ?0Þ_x001A_N_x0018_Ý?-$ÇS-á?è"^&gt;bÞ?8ß¾Xß?æ_x0011_zñ_x001D_â?­(0@à?Rï[òüÜ?ÑCÌÆûÞ?b~äÇ°à?_x001E_ÒV?­ø×?"¤_x0011_½¹à×?m_x0002_Ã_x001F_ìÄÓ?LµÍSS_x0018_Þ?dßÝæ?XØË6ùGÜ?_x000F_nÓêMÜ?._x0003_'_x0005__x0006_q­ß?©"ô(_x0001_ä×?xMo[ÕÖ?C_x0010_ã]æ_x000E_â?µ_x0004__x0012_Y$qÒ?ÑQG¥X×?_x0012_7_x0017_Ùàà?õ®âj;à?]&lt;¢B_x0002_&gt;â?ÐþAç_x001F_¬á?RKF¸ªà?Ïs¡¾íå?_x0018_ËåÊFå?ÉSØ±À#Ó?ALnBvºà?_x000D_Dá$_x0012_Lâ?/"Ó_x0008_R7Õ?Ü³ÙÂÛá?fÀ_x0016__x0002_Á(Õ?ÃjXnÀÙã?Þ_x0019_²|¤á?â¯ K·oÙ?_x0006_÷_x0014_~ÿÓå?:9pr¼aÙ?¼æ@_x0008_~ìá?DÜ±Iý8Ô?ô_x0002_f¼òÜ?_x0001_]?	 â?`Cìê¤]à?_x001E_Õ,mÉSÙ?È*[_x0003__x0017_èß?ÅEÓI7â?_x0007_	'^+ûéå?n_x000B_ÉÝ3è?&amp;­ØA°Ö?¬iÅ__x0002_ã?Ø+Þ'­&gt;ß?Â¿ß_x0012_Ý?t_x0007__x0010_F½XÝ?_x0018_Æy_x0004__x0002_tÙ?_x0011__x0014_XÝ»à?Ø¯_x001B_Òæ?Â_x000E_ïÞÞ?jÜ»¥üºá?_x0011__x0001_ß_x0008_$Û?ñ"_x0010_øä?Kïj´aà?_x000C__x0005_6±¯Ý?þ¹_x0002_ó¸(Þ?¤ò÷9Õ?_x001A_Që*àXå?@õtÜ\Õ?èòúÞ?Ç¿\zÀ.à?*~@Dà?{È3Û{ã?Ä_x0004_#b_x0019_ã?_x0004_Øß_â?ngLÕÎáâ?ëâ®Ïá?~ìÄNbÙ?à_x0003_U_x0006__x0004_Vá?öùpü&amp;â?M_x001B_¡±_x0001__x0006_®Øå?t_x0013_ÌÐÞ?Pä6_x000C__x0018_aà?@8ì_x0003__x0006_Ý?=ñjl¸à?0ûQaö\â?ë¬®_x001F_\ã?_x0019_+_x000F_z_x0016_\Ö?\m_x000B_Ú? ^8tN^Ù?Ö¡Î_x0015__x0011__x0005_â?_x0001_ZÔ[ÁÝ?­_x001C_U:8^å?ãsy§Yç?^VLî§Þ?KÌ¿F	_x0003_à?¹Õ|'fä?½Ê9H%à?_x0006_ÎL_x0015_Ûã?ï_x001B_ÌßÝ?â_x000E_J$êVÔ?+|Q_x001B_ç×?öJ¡/Ü?j_x0015_Ì¤Ç_x001E_Ú?}:Sñtâ?_x001F__x0014_£»¨Jâ?_x0006__x001B__x0004_÷à?ºgü}= ã?ê_x0002_59å? SÑÕLâ?DîúÛªKã?/sN_x0019_ð×à?_x0006__x0008_}¢á½7ä?'S¬¼ÕÙ?Á$ÀKc\à?ÔYpGÒÜ?×f3ÝÌÈà?x§¶æ3Jä?_x0007_2è&gt;ËØ?Ûå¥ä&gt;¸á?w`_x0003_ÿ£Ú?kkB®ãÜ?*_x0018_.¡Û?_x001A_&gt;ùÝî±ß?_x0010_g_x0012__x0005_ðÑ?ªg\UrKÚ?Ü4à·XÉÔ?_x0003__x0007_¿0_x0006_Ø?_x0004_Aã\\â?_x0008__x0019_ÃP¤Þ?_x001E_-`_x0008_4|Õ?{Nì²_x001C__x001A_ä?FWSú_x001D_±Ô?ÞÑq|à?0þ_x0003_k^Ó?cÀ=¤Ô?U%ià_x0011_äÒ?_x001F_þ$æ_x001E__x0001_à?_x001E_ftåÃ{ä?Ñs±ð0à?D}'­pþÜ?Í_x000E_d_x0004_àÛ?^¤_x0002_ºÑ¾Ò?	4ºn_x0001__x0005_;ÚÖ?æíkõÛÊÚ?"Ý_x001C_è6£Û?ø?à½º)Ý?}½Àýá?}1ÃÑøå?[ýÛÇÜå?ë&amp;E}µ`å?Áq­ÀÈá?1D­1ºã?[I7_x001F_Ä*æ?_x001A_ÑeQFKá?e}!(Ö?ØDöLrß?_x0008_â@S¶ÃÙ?_x001F_'»_x0004__x0002_à?à{y_x0014_lá?_x0013_-êÿ¡éà?uuï}i-Ú?È±÷ôÝ?nõâk}vá?dÂø*Þ?_=I·±²Õ?ËÌ;@Ð?Ìz)S5Ö?B_è_x0012_Ãä?wUÄJÉºÓ?_x000F_4/û|IÛ?h-¥Ã_x001F_Ü?ÐÇ_x0003__x0005_Ù?Oë üDùã? x&lt;¼AÛ?_x0004__x0006_²&gt;ä_x0013_8Ú?_x0008_1Ð	´á?f_x001A__x001A_aL_x000D_Ü?£-_x001B_¹ßØ?_x0014_ô4_x0005__x001E_Ý?seõR_x000B_ã?_x001D_ÒÕó?Yâ?JS]ùï8â?ÁÿtÇ&gt;^à?cv!ÿ©_x0005_ä?ÜIÁ=äôÚ?Òmàx{mß?_x000C_ÄÝ?8¨ä?àeïèsîÞ?|[bJ&gt;_x000E_Ù?_x000F_f´r_x001A_¨á?÷_x000E__x0014_û¥6å?Ke)XÅ5á?÷,ÙX7µà?Ìz]Nß?¾;¯êf£à?Âtä_x0001_ø Ý?âM1fÑÐ?pù+­_x0002_êÚ?_x001D_hÎ_x0005_[Ú?*+ã_x0003_7fÞ?_x000E_Ó)´(@×?#1 ;fá?q£§á?Ûé^ê8Ù?±o_x001B_ÜIà?^£#4_x0001__x0002_Ö?t_x0015_!øoã?Ð_x0014_Büß?R¡¤h5Úã?u¶g©d^Ü?NCk¨A6Ü?fÔÒÖQÛ?_x0012_@ÀáBÎÝ?ª,îX5ä?}ÇóbJC×?¦_x001F_%EKÅÐ?_x0016__x000E_W$uÙ?ußsÇæ?JÂ¶_x0019_ØÂÛ?è.Û_x0019_$à?F_x0012__£_x000E_ðÝ?z:8Ïá?_x001D_[_x0010_KÞÙ?r_x001F_`á?qÆ@Åª$Ý?F×TÝ?M[Î_x0008_èjã?Ïn±âÈß?_x0019_ê("*Ëá?_x0001_ô_x001B_½~+Û?:%+%tÆØ?òàñÞaÖ?~¬_x0006_µ	%×?p°ýekÜ?V%üßmÚ?N_x000D_¯oÞ?&amp;}_x0015__x000F_â?_x0001__x0002_]ÕG´#à?ºZ_x0011_Ëâà?ß©ú_x0017_*«Õ?Ø-.MÓ_x0017_ä?_x0013_ªdeÖ[â?U@þY!áÒ?Ú¦V¶ÀFä?»»¢	Ä_x0016_Ø?_x0010__x000E_FðÌä?é,üJ×?¯Ú®¶·ÈÕ?_x001E_ç±_x001C__x000C_ÔÙ?N_x0014_ß,#]å?êüÜOËà?ìµ&gt;lS_x0004_Û?ÁÃ¸0SÜØ?)D)ã?èÌ:NÑ?8KË7áÔâ?~2³[oá?!õ]Þ?:·MvHÞ?[@¼|_x000C_}Ú?^sÍã¡?á?ð?5¨öâ?`fæ.*kä?_x0003_²1_x000B_ªýã?_x000C_m÷ýyÛ?_x0004__x001A_¥èÎÖ?iò¨_x001F_3ä?Â"ý_x0008_t7Õ?³Ñ	_x0002__x0005_ø4â?Ù³R±_x000F__x0017_â?Ü_x0001_àµvÛ?_x001A_`_x0015__x001A__x001F_Ý?¸VR ¦Ùâ?.ï°JÇä?j¼¸	æ?øQ¡då?_x0004_HZ-þÝ?¢¨ºÂß?²_x0018_£{úæ?4Ýº¸_x0010_Õ?ì1¹0 ÍØ?Ì=ÖrÖ?Nç&amp;B@Û?Äx­_x0001_Ù? rJ6Ôá?-_x0017_IYÛ?fHBÏbá?R77Ü÷UÕ?,_x000C_©	Ñ?;Ìc_×â?_x0012__x0001_ÔÇ_x001B_$ã?kM¡«¿hÙ?¼`_x0006_'_x000C_Ø?_x0015__x001A_Ì_x0003__x000B_¾á?pÅ2¤Ú×?eÚA÷Û?!_x0005_Ö¹Là?NØù¨_x0007_ã?Få\·.Öà?r°n:¯ã?_x0001__x0002_ÒX×?.	u`9ëÝ?ì_x0017_ºþL½Ü?_x001E_Tô~67Û?s_x0012_y9îðà?ó_x0013_CÍá?3ó_x0003_öU]à?¬m,Ë0Ù?ÒÇôËå£Ö?ÅÏªKybå?ÜS=£wÛ?Ôs^ïâ«â?Qã;»j_x0016_á?ç_x001D_q_x0004_CÌã?ØëúD_x001B_á?pÝæº_x001D_Zä?_x0001_/ á=ëà?_x0003_ëî_x001C_RÚ?A94_x0019_ä?J;Ì"Çsâ?Z/BòÍ£ä?m_x000E_Eä,â?_x0002_þ);Ù_x0002_Ô?ÏÌÉÏl§Ú?åejXâ?æímÉYÊ×?®tá+|_x000C_Þ?½*3¥,_x0007_Õ?6_x0013__x0010_?éOä?Ûô_x0015_g_x000B_å?aÄ_x001B_&amp;ã?æZ_x0005__x0006_ÊïÝ?üeýí(_x0005_á?þ)Í	Ô?î÷¢ÿ©&amp;Ö?d¬8_x0003_â?Að3_x0001_Õ?_x0002_øÙÓÛ?ÝrX_x0007_Wà?f_x0017_Ruïá?a:á3^á?Wuç´Y1Ù?lîéÏCÔ?Á@-¤S1Ù?NE%£Kæ?TËÝg_x0004_óÞ?pò*jìØ?	_x000B__x0004_Â&amp;±Û?¨Yy­.-ã?'£_x0018_ê¬Gã?Ýitõ{ÿá?Û+_x0002_då?_x001D_Ûb~çã?`ÆD¯_x000E_ÃÝ?_x0006_²_x0004_5Ú?ÐAägwÞ?L_x0015__x0001_3¥ã?C_x000F__x000D_Ì_x0017_³à?k^_x0015_ yä?´Ûß_x0015_Dß?Äõ_x0019_@_x000D_"×?úD3x6Ý?ò@_x0007_Ë~_x0001_Ö?_x0002__x0003_`g¥_x000D_èã?Rv_x0002_Rx6ß?FD¨¦úÎ?¿_x000E_«H%á?_x001E_	­Õ­#ã?_x0007_?¬·[Ý?ô9io°à?^i£(Ü?nö_x001E_-f`Û?_x0010_º­IsVÖ?/_x001D__x001C__x0008_Ü?æþ_:ñÖ?Ö6_x000E_Iùá?Ê©m¹ ãÜ?Öb×%?;Ü?öõ_x0008_íÛä?É¾¥Êï9ã?ZßÌE·Ü?fd­ÐähÝ?3×9,8Ö?+_x0008_öS+Ëã?aÒwX¬Ö?«Ñ¤7µØ?½_x001D_èD@â?_x0017_{)sO×?Hy½?_ñâ?\0»1uÞ?à¸5øÃç?1O.à{lá?H6ø_x000C_5dÛ?Pé_x000C__x0001_&lt;ã?õt_x0001__x0002__x0004_-ã?ëv´ò4âÖ?xk,W&lt;iÝ?_x001B_¿t)hä?X¼?Ü&lt;_x0013_â?÷ü÷_x0011_Äià?v 0_x0008_Y_x0013_Ö?\1ýòÎ¥×?_x0012_°9A_x0013_ä?;Îè¯_x000D_'Ô?Þ_x0015_	î_x0007_à?Ì¢*]cüà?_x000E_ÇOh3Gà?ðE¢CNåÞ?ü³C^_x0005_¦Þ?+eÝ_x000D_ùúå?_x000D_ûÆPíùå?ËÓÉwà?_x0016_ÞZö_x001D_Þ?Ï[\FÌÙ?æVÐçh×?ùé&amp;_x0012_è{Ú?JG©öNôÚ?"_x0016_Ù¹BXâ?E+xYcâ?ÒH%	_x001D_à?;êÅëä?öåyûsÜ?_x0014_Ñ«&lt;VÑ?ó¾_=&gt;1Ü?×,'_x0018_Ø?¼¶ä_x0003_sØ?_x0002__x0004_R_x0004_9ÙËJÛ?+_x0001_&gt;¹ià?~ _x0003_ÛØýÖ?Z²_x000C_bãÞ?¹Ú_x001C_³¨#å?_x0010_y±°çá?UÐ!ñ	^ã?z_x001E_ÙÍÀçÞ?_x0016_;Ê_x001C_öÜÝ?öN\G;×?_x0014_}r[0ëÖ?rn°!^øØ?|%¿t_x001A_°Ü?_x0004_4ª×W_x000D_Ú?¾ãÀËU_x0013_Ö?_x0001_OB¿/µÜ?ÝWðqVä?'n_x000B__x0016_5ã?®¥@v_x0017_Ù?D8Nýã_x0001_ß?_x0006_KIlâ?4_x001D_&lt;_x000B_qiÛ?ñt|_x0005_ã?HÍ_x001D_ÎùÚ?£_x0006_³_x0014_sÜ?OFEo-!ã?'Ú_x001D__x0012_lã?ÚVÊ;¬à?kÙxiÕå?_x001E__x0005_Ù6vä?Ææ?â?o²_x0005__x0006_õâã?_x0018_ûÚªa/Û?ÔÌ£_x0013_áºÜ?û¡ Ý_x0004_Ûã?.M{_x001A_Û?hÆ_x0013_+lâ?ÖâÜXòá?Ç³_x0002_ÙèÛ?ÛnÄ`Vá?é°¿_x001F_ÄÕ?#è[+a_x000C_à?&lt;x!§æ?ÓÔ1úDå?v-åÌ&amp;Ù?®	_x000B_aêÞ?1Ò_x001E_ßeíà?»Í60_x0001_â?W@õây²×?Â_x0017_¸_x0007__x0003__x001A_ä?øwz·;á?·îÜØòØ?ÜaöÑ-,ã?Cõ(3ø¨á?xb:¨`S×?¯ó_x001D_&gt;ìðà?F=d;_x0017_Ö?ê_x0006_&amp;º+ß?_x001B_M~_x001C__x001A_á?&amp;_x0003_¬%7Õ?|íÎ'$_x0017_á?"tz"c,à?H©ç_x0008_fÖ?_x0002__x0004__x0013_Oj¯)HØ?îÊqó®Ü?X8S8I&lt;á?r_x001B_(Âaéâ?¿_x0007_k¥4_x0010_æ?è_x001E__x0011_­ÏÞ?2À8EQ_x0013_Ú?(_x000D_(_x0010_NØ?â_x0011_cXG~ß?&lt;Dxë½Ù?s _x000E_I»à?SÙ|¥Dêà?ù¡"H_x0011_ÒÒ?Å 2AÍã?Ô¨JØ#_x0006_Þ?$Û;á4~â?Lue_x0016_úgà?q»ÆÉ_x001D_jà?j|_x000B_Îâ?º%ýóLCÜ?Ûväü¤×?_x0003_ú_x0003_åX_á?y_Bcªãá?¥¡Ûivà?J_x000F_g=DØ?Ì3ûÇ_x001E_Ö?¸+Ã 2á?íÄÇwÔä?hÐïI!á?§P;Zùjâ?l'a nã?'_x0003__x001F__x0001__x0003__x0005_JÌã?_x0002_EW&amp;»Ô?Kã¸aµÙ?(:uv jà?a_x0001_ü_x001B_ÎÜ?ã{èÔbá?új´Î!Û?Üó_x0008__x000E_2ûå?+_x0006_~*ÜyÜ?I_x0006__x0013_&gt;ÄÙ?ÉQâº_x000E_¿ä?_x0004_ü¾H^Ý?u_x0016__x000C_#lã?­5üÊIå?FmîÚÒ?_x000D_r!¼¥à?B9ã±OÑà?¢nÚó0à?_x000E_(Ø_x0006_ÈÙ?_x0018_ÜÊF§_x0013_Þ?cvÐ_x0016_â?¶Aëìèà?&amp;Q£ÓYÚ?ÏpÖªTzæ?¼_x000F_ç¨Ë¥Û?zZyçûâ?Û¹\¾¨ÆÜ?&gt;-Ü¾!¹Þ?"¹ïÔØËÝ?yhàÇDáÙ?_x0013_ J¢Sà?__x001B_ÅD²Ïá?_x0002__x0003_rý=ö}ß?(V`HÈ_x000D_Ò?_x001D__x001A_051Ò?_x0007_ºsËá?bÎ?·	Ô?_x0018_9s¹Yß?¯#´_x0016_Dá? ¥PSè¹ä?üý3Ù_x0008_ÚÜ?ø&amp;á?Ã×â?_x0011_£QV_x0017_Vä?_x0002_ÚµÞ?&amp;QÎ¶«Ö?_x0010__x001A_iÜ?(¨_x0001_A¹×?	ßN&gt;ù=á? ß_x0014__x0003_¹×?O?&gt;~_x0002_â?°k6[kæÞ?qs_x000F_Ë£á?ì_x001F_&gt;Çî'ä?µ7KEÙ?_x0014_´íQÚ?Ò&amp;5I©_x001B_â?¢fÿvÝ?^o_x0015_ få?ÇÞë6ôæá?%S§úÓ7Ï?_x0018_¬^la!Þ?N_x001F_+`Æâ?yµsöqá?éû_x0001__x0003_ÍÂÖ?Ì JïúÛ?fMªÆüÝ?f¶ZC¸Þ?TDZ¢Zfä?'Á_x001A_ñsà?îh2ü.Þ?ô_x0004_Bs½Ëä?_x001C_Ó_x0005_9wÞ?:&lt;¶ðêØ?_x0013_¹ì¯´â?|ÊåQ@9Ò?_x0002_r)Æ ìÞ?ðÑ;zßRÕ?ÙãXÛ¢â?¾ÉÇ3«Ø? Ý_x001B_x¡Þ?Â÷xQÛ_x001A_ß?¿Ã'%_x0005_uá?¸þèó_x000C_ðÔ?,;¿eKÖ?ån[/v¤ä?þ}Ã0ä?Ì_x000C_\'©­à?Ë´i!ð Ö?ì 9"â?:·¡®.æ?_x0006_õ³_x0003_äå?¢uÆÛ?í3#­I}Ü?ûÈ±vâ?ðÜj_x000B_ûwâ?_x0001__x0002_ì]é&lt;ÀÞ?è³6±Ú?_x0005_øIïöÛ?_x0010_ý_x0017_³6Lã?-Q¿áDâ?wþ_x001D__x0012__x001E_cà?ÔUSO=å?âm¶]_x001C_à?R]áÒxÝ?¯Ì=_x0011_´ØÐ?¬lEL"aÝ?K?ãÎ_x001C_Þ?Ð_x0019_!KÅÝ?Îqd¸oÑ?_x001C__x0019_	*zÒ?*ëm_x0016_ô×ä?¾|ýú¶Ü?"ó_x0019_mß?Æx¯_x0001_¿á?BfÕþ_3Ô?&amp;ævÌ^Õ?zÒÝ¤)õØ?ð_x0014__x0018_÷3.à?¼¦ÁÔS­Û?EÒ_x0002__x000F_tá?ÔåÞob_x0016_à?¢'÷?SÚ?äxV _x0018_ìá?ìÆ7ï'_x0011_Ý?ú¢ììº_x001D_Ð?ðD,Lnà?K®B_x0001__x0003_ Yá?Å2ìZæ?Ø_x0015_'¦_x001A__x001E_Þ?VèÒyo[Ü?·§ó"æ?E®_x0011_=Ü?¢w_x0017_"b8ã?`û­X_x000B_Ü?¶ri4Lg×?¤m$º¿Ý?Þc¾2hzà?=¼N-Õ?oM_x0012_È_x0004_ÏÔ?_x0014_ûæO\Ù?_x0001_(*Ëã?xSxÈ=Ô?_x0003_íìÄE×?O_x001D_ØY_x0003_ã?ûiSaæÓ?ÆwJmÚ?_x001D_ÿá³ÆÐ?_x0012_öæ	¶Öß?&lt;_x0002_'+â?Å_x001F_©_x0016_w±á?ÞÔ©Ët¯Õ?_x0001_ò_x0014_ÐÛä?_x001C_d%dØâ?jG¶¿TÔ?Fÿ'qâ4×?Ú!d_x0015__x001E_¬ä?6à_x0004_Òï=Ô?×4+]Ë_x001F_æ?_x0001__x0007__x0005_j_x0004_ÍGÙ?C)p4Û?/»ÅðÃØ?6»³t_x001D_XÝ?,ý_x000E_¸Ü?t¹_x0019_vªmâ?y}8&amp;æ?qyûuç¯à?¤_x0004_×_x001D_*;Ú?# H_x0006__x001B_ã?l¨_x0016_´¦UØ?_x0008_Ë_x000D_vAùç?_x0014_¸+n%æ?g_x0008_6»Ö?nºu·à?.&lt;gÙÓ?ÆbÒÓêmå?.a¶ð&lt;Æâ?áöFëä?®i	7äÛ?%_x000D_é*úà?x&lt;ÜM"×?_x0003_ÀH¡c_x000C_ä?C¶_x000F_oWÔÜ?w¦B+á?Æ¶_x000E_i#Þ?Ú_x001C__x0008_¸_x0011_à?¤TÈ¬± à?ð°k*§_x0002_Ö?r$_x000D_ÔVØ?øÒqµ_x0018__x0012_ä?2Y¶_x0002__x0003__x0006_à?Ï$_x0006_ÊJÎÛ?_x0001_éøì2 à?Ymx-_x0015_XÔ?&amp;TØVÜ?iÿ_x0006_3m à?&gt;+ý¡L;æ?_x0005_·½Gçä?v Ø|áªÝ?ÙÝ¬8%&amp;ä?_x000E_r6|_x000D_qÝ?Ð_x0002_#¿ á?îýÝuíß?[M£cã?µÃ3&amp;å?èÆ";DeÝ?_x001A__x0002_e_x0004_ à?zû9]üß?_x0008_Ña­¡ùß?Oß)P&gt;]ä?q¬_x001B_ÿ&lt;5Ù?_x000C_UâËJeØ?¾4Ç¼ÌòÚ?2_5ÿçØ?Êm³9jÞ?)Y÷P¶ðà?Ï9_x0002_'?å?â'}_x001F_`|á?M(¯¸ÛXÚ?ØíØÂ$ã?J_x0014_Ã·ÔÜ?_x0006__x0002_êkä?_x0003__x0008_s$KcÖ¸Õ?¾í4é±ã?8\!_x001A_ÔPÞ?LAÎ3zÞ?}yÄýO_x000B_à?ð_x0008_¹MÓ?¾_x0016_Ü?_x0006__x0001_©K_x001A_^Ø?ý_x000B__x001C_J_x001C_á?Lzt_x000C__x001D_Ó?wZ~,¾mâ?çï©`æâ?¦º&lt;Mw	â?F_x0011_% _x0002_mÞ?éãWWa%Ú?·GÅ]ê*Ú?Æ_x0015_x58ß?êùÏ"Yß?EEä´&gt;Ú?_x0007_(Ò?wÕ?û¹2\gà?é_x000C_ÕÙÑOä?P°]ö1üÞ?èß.WuØ?¸fÀ7¬ÛÜ?1½o¼Ï?&lt;ï¶(_x0005_çÖ?,x]Þ?_x0004_}a¨½ã?R_x0014_;á?_x0001_!¡a_x0018_Ñ?®º_x001E__x0002__x0003__x0003_^Ó?ÄxÍþÎ?&lt;;_x000C_:_x0017_×?±D}PÏ*Ý?æI£5è?Ü?ÓJ+zÒÒ?n©àÖÖä?w_x0001_*_x001E_ÁÛ?FÍºéáÊÞ?¸Ø§,ÄÚá?Nb¬\_x001B_ëØ?¼	}@+}Õ?~æyh YÝ?¸`ñò&gt;4á?VuÈ_á?:_x0004__x0017_ þ"Ô?ÎìâÌ`á?_x001F_¬!¢Q_x0014_å?4Ê^ß?ØæÑè]á?&amp;¿4È±Û?ÐF_x0013_ä?uô_x001F__x0007_'á?_x0019__x0002__x0003_ú{©Ð?_x0019_l_x000D_º_x001E_1ä?ZV&amp;÷ñ¢Ý?ÚðÞç_x001F__x001F_ß?Xðà?ª¿_x0006_cÞÙ? ÅÓ®R±Ó?_x001D_¨bÖà?ö_x0001_YÇZÕ?_x0005__x0008__x000B_GCçI¨Ó?¬Z_x0013_ËÞ?²£_x0002_µß?ÉyÆ2_x0008_ià?y«ðs²ã?FíE_x0016_~óÝ?3T1ðõÅá?¢_x000F_â\Ù-â?ü³:¤Ö?Ô,k?Ý?EöÛµÕ?n_x0006_ªØÕ?FZ_x0003_ðÞ?6­hÓ?_x0004_Îâáè Ù?T¦_x0002_\Ø?¤_x0001_Ni_x0019_Û?1_x0016_P¶Wfå?­Æð_x0006_&lt;oà?êsRÕ?_x0007__x000B_0%á?û^ælìRã?_x0005_ï7z_x001F_z×?¨_x001F_5Ú?_x000C_¬ócXá?_x0002_h_x000F_¦ôuß?JrÚK¡ªà?s¼Ôã´Ø?@I&amp;eDã?l¾_x001C__x0008_P_x000B_æ?_x0011__x000B_5_x001A_D±â?Ë¡[_x0003__x0005__x0006_ÔìÔ?_x001C_þibÒÐ?d)²ôÛ?¨£òLß?µÝ_x001A_j1ç?ô_x001C_O_x0005_EÞ?ªÆO*_x000C_qÜ?_x000E_8_x001A__x0012_R_x0019_Ú?&lt;ÝÐÅÇ×?ñýïÙKlÜ?»æ¯oâ?+ðôÀÔâ?öv_x0004_T;á?&gt;ã¼À²Ó?Ôº_x0007_¶È¬Ø?8_x0014_ô~ä?H_x0003_Ä-_x0006_Õ?¤ÿ¶æ?¨äÆG_x0013_Û?ÑiÜc_x0001__x000D_å?&gt;gç¡ÈMÜ?y_x0019_yàEÿÒ?)¹Öbà?Âô»_x0014_á­×?Ôìã_x0012__x001D_ìß?kÆàßN£â?w¤_x0008__x001C__x0002__x0008_Ö?Ú&gt;_x0015_ÇÑ?|	ñÀßèÖ?}RL-údâ?êRo,6ëÛ?&lt;Rl|ò&gt;Þ?_x0003__x0005_Îo½c:çæ?Â4_x001B_4â?Ò1÷E8Ð?_x001D_èà_x0013_zÙ?_x001C_ú®Ý_x001C_jâ?T_x0007_¹ÖrO×?²äÅ)Rã?EIKrá?`Ì¨_x0010__x0019_á?SHç6_x0012_Ò?/ë_x0004_òîãà?ûlªÙ?ó»_x0001_åÆ_x0012_á?iã©óÞ_x001E_Ü?½êw§Ë_x001A_á?Å?ô_x000B_ò£â?~×9ÌM$à?à_x000F_%CùÚ?³w_x0016_a±á?2ÁÌÀá?Ä&gt;ÓÁeä?´¾_x0008__x0002_q©Þ?¬z³_x001F_â?F(0_x0013_R-Þ?Öe5£¥8Ú?P_x0017_ g_x001E_Ü?Â÷Z°à_x000B_ã?Æ¼R4äÙ?9¦ÿÛ_x001F_(ã?ì-[±u×?s9)ÊUâ?Û¯t_x0002__x0003_d»Ü?lGU®_x0012_Ù?ÆVzÁÝ?R[Ò¡_x001F__x001B_Ö?ðI^¶Aá?lÂ/3\ä?JÐ_x0014_S;ß?ÎLH#pîÜ?_x0012__x0010_²_x0008_¼ß?_x0016_¯_x0010_gÓÝ?_x000D_WyÛKØ?¾è_x0018_lá?åZ±¢¢°Ó?ý²Ý¦_x000F_Ü?.á_x000E_ÝØÕ?vìLnJ¦á?ûèht_x0003_Ú?Ì_x000B_è/ë^á?ºH±_x000B_×Ù?	&amp;_x000E_½´Ú?&gt;*«ñ_x0004_Ö?¿:8|_x0004__x000D_Ü?¶&lt;_x0011_¤_x0006_¼Ú?Ãe_x001E_Ø¢á?³çT·Xä?\(a×ä?_x0007_? _x001D__x0001_Û?_x0014_ÏØZâ?g¬_x000F__x0016_â?L¾pgüÐÜ?_x0014_»W]3¨Ô?_x0014_ø»ópÜ?_x0001__x0002_« {lÜÞ? p_x001F_	ç(Ø?á4¯¸çÙ?Â¦è(â¬ß?H_x0012_Ç®9õß?fiºÐC*Ú?4§]'¶×?EÞ7þ?Ü?ÿ$Má?ZÇ¨¨IËÕ?_x0008_gnI_x001B_BÞ?âh¯ñ1ãÛ?_x0006_-Çâý]Ú?+Ð@Xa_x0003_á?w×·ýñ~Õ?Q_x0010_¦_x0017_á? _x0008_¢ÂqMØ?²_x0006_ÃIí.Þ?y!Oë¿`Ù?FÙ_x0017__x0013_Æä?Ì¤QtnÚ?W3å_x000E_©Ø?heÔE&lt;Ó?óM1ÅÊ§Ü?æ*g±_x001D__x0016_å?}ÆQ@ã?ÎE\_x0011_ñÜ?+²_x0016_#ä?djgâá?úáònØÞ?wDwÓcà?f_x0001__x0002_WIÞ?~éN·ú_x0016_Þ?"_-M.éÕ?_x0014_U%ìJØ?Y_x001D__x0017_§×?_x0004_ñ_x001B__x0013_à?_x0018_x_x0010_$ÁYÓ?æõv5u×?!aíß?_x001E_2Êxqä?·j_x001A_¶à?.L_©_x0001_Hà?_x0003_LG5e1Ú?_x0010__é'&amp;à?_x0012__x0013_L+××?û µ_x0010__x0005_â?¬Ù_x0013_õØæ?Ï`Ë'9(à?¿_x0004_d±"à?6½ìÇåÖ?Ç&amp;_x0011_b*`à?_x0001_^üL°çß?X/ñº_x0011_Ü?´¯½X(Ö?H øIÉÞ?Ã¸Z¨ß?°è «pÖ?ÖGÿÜ&lt;à?_x0018_KÃ_x0015_KÊÛ?heöj_x0004_Þ?DTzJ_x0007_Ý?H)ÇÊ=åß?_x0001__x0002_Tªp±%ØÒ?ä_x0019_¼-tÕ?#_x0011_Ë¥©á?&gt;f_x0016_í´æ?Ê§`_x001A_ë×?)¬í*ó¥Õ?ñ¯ Ì«â?ga]_x0002_å?òìËt*Sß?Ì(_x001C_½[à?ÂÞ|çä?²M_x001B_3½hß?J¹Ã_x0004_Ér×?_x0016__x0008_-'_x0011_óÞ?bRSÀHÔ?ÂVh¾_x001F_Ô?pÕÀb_x0014_æØ?_x0007_;ÀD_x0017_á?0²A_x0002_øHÛ?åf¾ý$Ù?JaÉÇ¤Ö?_x0003_²_x0017_ÁÀÜ?Ý((Á\ãâ?Ìð¬D_x001C_Hà?6_x000E_`ÂZªá?Ó_x0003_¬áÌá?Â¿ÁÅÖ?Ã_x001C_h÷^¿â?\_x001B_uPyùá?_x0002_ËêÔ_x001F_¤Õ?^«÷½_x001A_ã?îEÙ _x0002__x0004_Ã_x0014_ã?£i|z8ã?á¢Ä^Ñ?öi3â?&amp;æ_x001A_Ð¾¤Ý?Åô¢_x0004_ÕÜ?ñl£(_x0012_æ?V\¸Mûâ?_x000C__x0010__x000E__x0018_ú:Ý?ú_x0016_ÓI½tß?)6¼_x0019_ÀÛ?ØG7`&gt;óá?Ðyâu^¹Ú?_x0006_3"yðâ?dá	{bLä?wl¸JÛËã?T_x0015_Ú_x000E_à?_x0005_51Í¸à?£åò_x000C__x0011_Ú?Xí{~ÎÓß?_x0013_	Öß´_x0016_Ø?îVvIså?ÎvßRµã? £\x¼Ý?_x0007_Ñ_x0018_ô_x000C_à?_x0010__x0007_§³ á?&gt;¾aÓká?Ús{0LaÔ?&amp;Ü&amp;L_x0003_óÜ?_x0018_IRìß?LStÆå?_x0001_è¤&lt;á?_x0004__x0005__x0001_o%_x001E_ÌÁâ?ô·«®Ö?rI³¤µá?_x0004_ûyú1×?y_x001D_x_x0008__x001C_aá?Î×'7høÙ?Vüª+ðlÜ?_x0011_÷Gð\â?Ao_x0014_»ÓGä?ìþë_x0018_lá?]×I·}Ù?w_x0012_\gä?nbÖß×#Û?Êã7PÞ?³`nò¡ã?®Ï_x0017_]sÕ?ÁD_êØ?ÈgDq©à?1²&lt;ô(ÙÚ?_x0008_³hàÍÐ?¢_x0019__x0006_æ?ÀuJ_x000C_¹DÔ? p"?Õ?_x0003_ ¦r×Ô?§S $öÏÜ?|&amp;õ_x0003__x0002_Ù?1â¦_x001D_)§Ü?1ûÌÖFñâ?|6Å_x0018_¢á?ß¥fq¡_x0004_â?´Ø18Û?ð&gt;'_x0002__x0003_+á?¦Ê^_x0012_éá?´Hªç¾Ô?:S_x000C_äy½Ù?0@^ Å+Ø?^_x0003_$t_x000F_Iä?hì_x001B_³¢Ý?m¶3_x000F__x0011_óà?ÆùYÛÑMâ?7Bò_x0019__x000D_ä?¢o_x0001_2~¢Ý?+_x000F_*7¿×Û?_x0015_Ò_x0017_wãã?ø}_x0016_D¼Ý?_x0008_CTÁøyá?_x0016_;j¢¦á?7_x000B_xÎá?7òó_x0014_ Câ?8tÆ_x0019_Èâ?dï%©qÕ?xÌh`ûªÙ?ðQêgMÛ?²üª¢?õß?.»§¹Ü?Ã_x0012_Âß&gt;öá?"Úù­ôÞ?ßènø]iã?¨_x0006_¦_x0013_2Þ?D5_x0011_Zäã?¬ëZ_x000E_úÌâ?_x0014_ñ_x0018_æPâ?RDðÕwÛ?_x0002_	_x0001_!XÏ¯_x0007_æ?Ù_x0016__x0016_ý«Ö?ÅVíw'ÄÏ?_l¾½_x000D_â?_x0014_£Ð `×?_x0004_,ù/à?¬E¡ÌÜNæ?o¢C-_x0003_æ?&gt;WÄ#óá?A#S_x0008_´ðà?ù_x000C_ÔPæ?á?AÀK_x0002_£Õ?Á¥µµ¿ã?ê-â¥â?ú¸¯çeHå?5_x0002_ª_x000B_~ËÛ?)5wù7à?_x0012_Ù.§Û?e!_#à?_x0006_ÛÐeo¦â?­_x0012_ýu£Ù?ÒÎàx_x0005_æ?vm5µ9ÑÜ?_x0001_C_x0006_Ç£Ø?:¥e¼Îß?_x001F_´­_x0007_Rå? _x0011_½Þ¹à?_x0012_OC´_x000D_Ô?þ¦7ÛÉëÙ?èõ?7òÞ?-Vª:ÙÃã?¢ÞUa_x0004__x0005_°áã?_x0002_[:_x0010_á?5·Oå_x001C_á?Á¡Ré.Ýá?R@Á7Ö_x001C_Õ?¼k#3½Ý?ï_x0006_Æ_x0010_ß?("l@Á0Ø?-_x0001__x0012_;á?ØÝKRÞ?_x001B_q_x001A_×k´à?*_x000D_pÖ?X)¿ÊêþØ?ÑªCWFâ?úÅÁûçÏØ?_x000E_Rü_x0015_nà?Vê4Ë¢qá?3ý	ÓôWá?X N2@â?ªå¨ryÝ?È_x0013_ÇºÀÝ?ó`¦0·à?õe°e_x0008_å?ôÉLp_x0016_¼Ø?+_x0016_F_x0002_Ù?­E8¥êØÖ?_x0003_zcêö¯×?Þ|k"òÛ?à'ÉÜàÑ?â¶¬Y_x0004_ã?gP_x0013_Z?ÂÓ?öö	_x0002_`Îà?_x0001__x0002_L|}iÜ?3"qÛ°à?_]¿¡Dâ?Ê`EZ _x0007_Ú?ÈXÆ&lt;ZÝ?RS6¿Éµá?_x001A_(í4Ö\ã?©]Óý®[Ö?g_x000D_ö_x000E_UÕ?¼_x0010_¬Ýk_x001E_Û?MX_x000E__x0011_á?MÁúß½2ä?Èv¿°_x000D_Þ?_M5D{ã?­ÝA"Ý?iJÅ'È4á?o;:D_x001B_8æ?G¼E7©oá?_x001D_§Q`nÜ?ô¨_x0014_iû°×?$40FíÜ?Ø#ò_x0004_eGã?=ñ¹_x000B_Ó?V6_x0010_R'á?P_x001D_ÞT,Jã?´®d84â?]!Ö3!à?øO¥b_x000D_×?Ü_x001F_¼¬)sÝ?È?·á?Â±Üõâ?&lt;íÚB_x0003__x0004_¸à?jÄ_x001D__x0003_àÿÜ?Õ_x0011_r¤_x000E__x001C_Ú?·»k_x0019__x001D_Õ?'_x0007_¢txã?Á ½³Ûá?âSã¢_x0011_\Ò?ôVþÞ?Ýð½Ó(Ü?_x001D_?_x001B_!èà?5«HH_x0014_Û?)¬gû,Xã?²&gt;ïªÀÜ?9&gt;±_x000D_zæ? túÕ_x0006__x0016_Ú?¨_x001D_'G½ÓÜ?@Ü5+[Ù?Ó_x0008_]&amp;_x0003_hØ?nX_x000F_ fÞ? °9ÐÚ¡Þ?]®ðÔ_x000B_CÕ?eåÏ-èã?_x0008_ÌHá?öEÜ'ËPÞ?cäE[É¥à?î¬Ú[Ò?_x0003_+$ÔÛ?Ð_x001B_f_x0002__x0001_ûÓ?0_x001C_ó%w&amp;Þ?ºÍ_x0014_¸Ñ?[c¹äå?Äo`µã?_x0002__x0005_#-h/Må?ä²_x0008__x001E_©à?_x0003_ò	Ü_x001C_ä?_x001A_÷e_x0013_úðÞ?.XÃ:vÞ?ÎûªÞ?_x0010_Õ_x0008_áýá?p_x000D_©Fà?²èu7SÏá?)'¶~ª_x000C_à?¨4vO¹ûÒ?àï¤{IrÕ?æe_x0015_^_x000E_³Ø?Ú@­_x000E_L-Ò?ÂÔj[û©Û?Ü?Ó·ÖÓ?ð·CÜ?Dd;_x001A_áã?ªc=à?ùwò¦cä?-Ø;gà{Ö?T_x000D_®j°Þ?xZ´Hf_x0004_Ö?&gt;r.	²#â?d¦4}6Ô?L¤'Uº_x0001_Ù?½ _x000C_Pâ?oÝ*ëÝ?ËDi}÷â?Õ@òO´ã?l_x001F__x000F_s1Ô?ãÚæ¼_x0003__x0004_CoÓ?JiG@´uæ??Õ_x0016__x001C_Ä(â?¾xä]¾rÞ?Ñ=T3d_x0017_â?´eïd÷!à?ÒÜ-0Ý?_x0016_êÙþ_x001B_¿á?É±çê4(ä?äÈ8øñÖ?_x001F_Â\X]$Ù?Àf¸+éS×?ZÙo:¶?à?"½ê_x000C_ãÕ?S6&lt;R_x0016_â?@²ïö9à?åñ_x000B_Fã?_x000C__x0001_½¸BÒ?fZr[_x001D_\Ù?jSî's[Ý?_x001D_ÏºYÜ?)uâ_x0011__x0001_ß?­¦e1ß?z_x0017_ ð¶Ý?Lmr_x001A__x0017__x001A_Û?¸,_x000E_©_x0002_å?4Dá7ôÝ?_x0012_,ºî¤ôÔ?G©_x000E_¨U`Ù?_x0016_Ä¤«ïÚ?ÍSl+&lt;á?-EgáOÁá?_x0002__x0003_Ë³ÍÙ?UG_x0016_'Ù«ä?l_x0004_Ò;ä÷Ù?_x001F_Ùq_x0004__x0006_Ú?ªØØ_x0003_ÑÙÖ?´Qþ&lt;Ò_x0001_ã?3ô`6Û?	¸YµCZâ?÷ÑéI8'å?_x000F__x001B_ú\Rã?Í-_x0001_²blÎ?,±.Ë_x0017_8Þ?f_x0019__x0004_¿_x0013_Þ?êr0_x001E_Þ?ÍåhÚ?RòÛäø'×?¶_TÄ_x0019_Þå?6Ì¥é!èå?¯_x001A_-4LÔ?QçpðDm×?0_x001B__x0014_jk_x000F_ä?ÔTIÑÖ?ÿ¦uIÙ?-$B_x0008_Râ?üZ.º_x0010_#Ù?2zÜ_x001D_Bsá?º0&gt;1_x0006_ªÙ?h°\¹Û?øéI«TÛ?zÊ_x0005_â?Æ]cúã?K=},_x0001__x0002_LPã?|ù§¿Má?+±ÎíØ?&amp;ö_x001E_àÐgÕ?$ÿ_x0001_}/â?#Âó÷ná?_x0002_ËÝ_x0017_ÖØ?\'MÂÜ?&amp;§è_x0019_)vá?TÌu1ä?à_x0007_Üã/Ý?»·ãKã?{"&amp;qÆLá?EãÈc?ç?/©Vóâ?¼ßÄtøÝ?ëöcÕ»á?±p;T_x0001_ã?´ÐÒÂÞà?_x0006_2v_x0002_ÌÜÛ?¾lkXÓÚ?oêXÏ@ã?_x0005_øó;z_x0011_Û?Møõ_x0001_¬Ëà?¼÷*_x0004_R¹å?n_x0007_*Vôà?\ò-nâ?_x001C_¡*?¾/ä?,xt¤Ú?_x000B_?ýqÚðÒ?9`|yoýà?øaz¾ØØ?_x0001__x0003__x0002_kpd==æ?ü_x0008_ùy_oÝ?æIA,}ÞÞ?2!áO_x0012_aÒ?_x001E_ËÄ·	ß?(SµÅNIÜ?ú8!DÑ?÷»¢»ÚÅà?K_x0011__x0011_±þà?*KM_x0014_n	Ý?hièm1_x001D_Ô?Øç¡ÂÙzÕ?$¦W¡EûÝ?_x0008_WH_x000C_ 5á?1êy_x0015_¦8â?b´Ðj_x0014_Ý?Éþ!ø	=×?¶±+&gt;gKÕ?$× _x0008__x000B_0Ü?y_x001E_¯Ùèá?í=U|^oà?$ß%àí_x001A_ä?\§Ù_x0006_ñ©Û?P?ÒæPà?·_x001E_lã)á?Hì­Ý?BOið¤ã?h\,À_x000E_ç?&lt;ç¼½Ò?Hx_x0012_£Ö?U_x001C__x0004_9Ü´á?Ö_x001A__x000C_$_x0003__x0004_Cß?î_x0010__x0005_Õ?°ð¢U&lt;óâ?ï ]èvâ?\ÀC _x0014_á?Î&lt;%ç_x0018_à?_x001F_ÕEè]Û?_x0001_àª_x0008_ç?¦©Ú*þ_x0007_Û?ð^á.(â?ØÅßÍI³Ú?G_x0005_'ïFå?_x001A_#|s_x0007_ä?VÑ]1Ý?\ _x0002_ iâ?-HNé_x0002_Û?_x000B_ÿñO¡å?_x000C_Í¬_x0013__x001C_Ý?Ýµû"â?z/:_x0007_ü?Þ?3jÒ_x001E_ëQå?VïO~èÍÔ?Ì:_x001C_4 Ý?ñ_x0008_y³QLà?&amp;YV	1óØ?'íÞ_x001F_Ý?ÿ®âæ?ÓëU±çÜ?_x0002__x001A_óàäÕ?bßË)Æß?ð_x000D_¹õÃhÜ?&gt;øµ SÙ?_x0002__x0005__x0017_ë%¼ä?¹µ7,4å?ãV~â?À_x0003_;JÒ@â?_x001B_õÿÝ7ûà?«ÃÏkAÞ?@§0êÿà?D_x0011_fÐ	©Ý?·AÈzkFå?_x001F_§ç¡Vä?,Ì$/,¶Ù?hÀÃw|_x0001_ã?(/|lä?Î_x0006__x001C__x0013_Ð_x001C_Ý?JÌsþÂÅÛ?ªõG_x0010_&gt;à?$øIOYÀÞ?_x000F__x0019_ð¸QÓ?ºN_x001B_$·rÞ?Â_x000B_2pÿ	â?ËU»`ßiÐ?òÕúMÒ?j ßL_x000F_°â?r¬6¤×_x000E_ä?Ke_x0003_±¥ß?_x0002_Éz_x0008_wçÔ?¦÷!y_x0016_ËÞ?vP¡_x0013__x0004_Ò?Ø_x001F_ÄcÍÛ?Â'PW_x000B_×?Ç"/³á?¾·ý_x0002__x0004_nÜ?[[kl ÃÔ?~_x001F_O*à?º¸_x0005_t2Ù?_x000F_ã+D`Ò?á®v4_x001C_#Ö?.-Y^_x0001_áà?_x001C_7&gt;_x0018_ç?¬¯õbYÖ?Êyy^«¬×?íÓ_x0003_aá?_x001C_	S_x0010_Ò(Þ??:nÝhÌ?ÆbÓ°1fã?QÙ_x0018__x0002_Õ?f×_x0018_?ôìÞ?%!¸_x0019_;â?îÆ ¬wà?Ø_x0016_^é6õÚ?_x0008_×Õü½Ú?n_x0010_R_x0016_Ö?_x0017_"á×ªä?¸Í^hÚÛ?)Kí_x0019_aZâ?W3_x0010_&gt;\ìÚ?¥X-/ÌÖ?WÊã0Ù?uâÎ%Ì$Ø?3Zû¹äÇà?ÅË×8Á_x001D_à?²¿©8!DÜ?_x0019_Zrìýâ?_x0001__x0003_ù&lt;n³_x001D_á?iÇ_x0004_ñ4ä? @í__x0017_fà?ÜJ_x0016_Ü_x0014__x0013_å?~Ã'_^ß?î~lú_x0002_mÑ?ò÷Àÿ¯ÙÙ?~&gt;ÌÁD×?¾P&amp;(É_x0014_Þ?RºÞÜpüÞ?~_x0001_ÜA_à?ò^ClÒúÜ?!_x0005_x2_x001F_gá?FKWÚ7+Ø?0ÑXìÙ?L&amp;	_x0005__x0010_Ù?¹ÕëÁÑÕà?ô×_x000B_M!_x001B_Ø?Úw²8Úà?.AqZ£«Ö?_x000E_~Ý8Vã?ªE¸_x000F_×?ô®ëÀÝÞ??î\4à?L_x0008_3ùe_x000D_Û?s/_x0016_S­_x0007_ã?²9jðÉÙ?Ä°&amp;(_x0014_ëâ?~À{Ô=ëá?`Ù|A»nÞ?³m0faÿÛ?³¨¯_x0001__x0002_®zà?ÊÒ_x0016_!à?±ùÊA{Ø?/º_x0005_9ËÓ?×³_x000F__x001A_Ùä?_x001A_ôv2i®à?dÈWWç?oÁ¢gãÓ?¶_x0007_µ_x0005_åà?ô* ×ð1á?Æ_» ®2ß?¢!_x001D_¨_x000E_ä?Ê.lÙÝ?¤o=_x001A_÷oß?_x0012_y^¨Õ?@èý_x001E_á?1! Ê)à?T4_x0003_ä?® -1Ý?"8¦5Â_x0001_ä?¦ÙS¥õ­Ô?|U_x0010_ÑhÆÞ?Ú¤êÌÍß?´³Å_x0003_±ä?²}&lt;B¥Þ?uk_x0010_£ü¸à?f8YûL`â?Ô¹ÏoÑ?aäLÜØ?_x0019_k©VàÓ?|µaz	à?\öû xÔ?_x0003__x0008_ÜËÓß\4â?S`_x001A_1ñÐ?âSCOá? N_x0016_¶_x0011_ÛÔ?Jb5Þ?_x001C__x000D_½á½á?_x000C_n_x001F_¥á?º"á_eðÝ?ôP#eLã?Ä±ò_x001B_e±á?Ð½E¤`Ô?ißk_x0002_"*ã?M¿ÐÐÅà?_x0018_}ÍØÔÞ?/Ýxtkå?´¸yiSà?6È_x000B_ t×?×_x0001_Á¥Ö?&amp;ë-Ø¡nâ?·_x0017_®_x0004_×å?àÁ§8Íá?ý_x000C_}0*sà?úú_x0007_)~&gt;Þ?48£_x0018_NÖ?$_x0004_	vD&lt;×?À_x001E_wzYà?ê(Õ_x0005__x0005_Û?,ù_x0006_»ß?qÁ"N¨$ã?zÄø,_x0010_^Ö?PW9±ÁÛ?©[F_x0001__x0003_f£Û?/_x001A_Ú«Ñ?Ø¢ý_x0002_ÁÞ?_x0012_I/P[HÙ?0Ò_x0006_¶SãØ?5µõ+ã?üÏGÞà?:Á¾L_x0019_þÞ?_bNE_x0014_áá?_x001F_b_x0016_øÕ~á?=Y_x0001_5Ü?	&gt;hÌ-ä?d_x0005_DÊpæÝ?#Y_Ñàá?A«&gt;Ê°Î?bÂn_x001D_}åâ?Ø£W§Ø?Ý|´ìÉöã?b´Ü?p÷øÏÿá?ÀºÜ?*ßZýòJÐ?ÚGã.à?-#O¬_x0002_Õ?`ý9`_x0013_ÒÑ?®z_x0015_Êßß?_x0003_:Im¼uÔ?Èt_x001D_¯²_x0014_Ü?=Iÿ_x0012_uá?-=_x001A_s4³Ø?à_x0006_xÜ?Àc?·vâ?_x0002__x0004__x0015_ÂË©Ü?Ñ¯N.å?¡Kr_x0015_Ú!Û?µ7¢µ_x0007_ß? _x0011_ç\¬Ù?Ê©_x0012_û_x0008_Nâ?c¦íÛ?÷Û¬TS_x0003_à?ûÛJ£ãÂà?_x001A_	$U_x0018_Û?fo±Ð×Û?¦*_x0016_µ1Ôã?×ú`lÙ?cÃ¶ÇyöÚ?a¯þÐRá?(¡ªc.Ü?ÆZBD]ä?_x0014_Zý_x0001_ÆQâ?]ì_x000E__x0013_zâ?&amp;Ô_x000C_üÛÛ?TüàÞØ?è0#Â_x001D_Ú?§Ðå_x0008_tÚ?öÌ{Ìmâ?_x0014_ _x0012_Îá?_x000E_d_x000B_¡&lt;GÙ?F,GØ»¦à?YÚ^Í×FÙ?¢¿_x0011_ÃK®à?.×ØõMå?DñbÛ×?lS¢_x0001__x0002_Ñ¿ß?T_x0019_²9\fâ?PËb0Ð?Ë_x0017_n6Ùaà?4'+Ú?Ýc°¢_x0004_úÖ?_x0006_	TÚ_x000B__x001F_ä?|e_x001D_Å3îà?d©_x0015_ÀÍýä?YÌ¡)­+á?©å²!$Ô?~üsVÝ?lÓ´6§Ñâ?½n;bä?"èÌ_x0001_v:ß?VKèL+ÂÜ?¼_x0016_Â-÷DÞ?wè_x0013_$_x0003_ÎÏ?K_x0016_á\_x0001_{à?&gt;ZyÐÍ×?ýö¬ëø_x0016_æ?F_x0006_\®-ûÚ?8.òXÒTÞ?_x0006__x0005_-Ò(Éà?¸þ.ï¬_x0007_Þ?ÞR¸_x0012_ÆÜ?/eJ;¯×?;F!_Ý?ÜE_x000F_2Qá?¢âË_x000E_ß?½ùÐpÊ5æ?­×ä\ôÑÕ?_x0001__x0003_ âKº·Þ?2_x001A_|WçÚ?P®¹Î_x0002__x0016_Ø?µD¿[çà?·ÞÐz_x0003__x0016_â?OãÕÞ×1à?]¦´É_x000C_Ô?øLâ_x0019_ðá?ÚZuÞ?	Q;ÙqÝà?È×M[1á?àá¦_x0017_vOÞ?þ{h¢_Ñ?}²õs(_x0012_â?ÚýÒ&lt;ïûÞ?Lwg_x0005_à?µ»õ_x001F_*Ð?5_x0017_³éDã?.¦_x0003_¯ªÙ?"¾Y÷â?_x0015_%q_x000F_ÂÜ?_x000D_.pÈÚ?~._x0013_À á?^r¤_x0003_Ó?Âü_x001F_Xg¬Û?ÉíÛ?Â§ MlßÞ?_x0010__x001D_tm_x0018_Þ?_x000F_&lt;ßÁB,â?H)§JK?Þ?'q&lt;÷Ì?_x0008_LÁ_x0002__x0005_óÁÓ?_x001E_#©_x0003__x0019_á?&gt;nò{+mà?þEÎ_x0002_ìÚ? À¿ÓÝ?»æ&lt;+ÁHá?ú_x0004__x0019_¨¾ä?~tÚ}éß?;_x001C_.Æ½¾â?âYaª©tÙ?R®æáIÞ?G_x0017_¦R_x000F_â?&amp;ÈªáI£Þ?â]eb!ÿÜ?þ#ô¥¾ß?øµõ_x0004_Þ§å?¦Éa{_x0004_ß?¨7ZÝ?rúPJÝ?_x0018_ ;3	vß?.«__x0012__x000B_óã?Ré	Åêß?\ìêêÖ?¬¾Ùñ_x0015_å?|¦ûüâÍâ?¸s ¸JH×?Ò_x0014_n­¯_x0016_à?&gt;_x0010__x0019_èß?ë§_x0015_N¹Îâ?-±p%à?:»(_x0001__x000F_Ãâ?ÚlA;D_x0003_ä?_x0001__x0004_â_x000B_`~|fØ?_x000B_UácÁÑ?Û^Ö³ä?¼c_x0007_B¡Ú?(ï.¼_x001F_ß?¨®&amp;_x0002_¡RÝ?$ÅplaàÚ?ñ_x0019_ !v÷Ö?8¿P£s\ã?é_x001B__±Ô?&gt;_x0005_ª_x000F_?æ?@2¸OÓ5á?Göð«~-à?ÀÉã©Æ`Ú?5_x001D_+ê:ËÜ?àUr4îÕÙ?ÓúÑ_x001E_ölã?DØ¥h(çÙ?©Õ9SO_x001E_Ø?mÞ6ã?â¾_]mÞ?_x0005_nÝD_µà?_x0016_hÉÕÙ?_x0019_®*_x001F_²ã?Ç_x001D_l¡ã?ÍÈZîÛ?_x0004_p3ß?g»Ò3(³à?S´üÜ_x001F_ñÛ?FvÌpãÒ?T_x0003_FãÀÛ?ë9Ól_x0008_	7ÎÖ?È)_x0003_à?=¦i\Oä?ò_x0011_K&amp;Túà?i³(#°_x001F_Û?_x0016_YËØ?¸z»!G Þ?ètt¼à¸ã?à@yY×?gÆ"NQà?_x000B_Å}{á?;IÐê¬ãÕ?!~öÿñMã?1pk3W"à?¶n®s¯Ü?_x001E_0þ;¡üà?(.¦«å%Ý?â¯_x0003__x0011_ÆÛÚ?_x0007_m0«þ~Õ?	h_x0001_ñ¥å?¥_x0010_~0Õ?_x0002_ðíÎ4õ×?X_x000C__x000F_÷ Ëà?¨ÿÃ&gt;oà?ø-$"á?¬Ñÿ6eÛ?_x0005_B&lt;óÖ	Ø?úÓsÈÒß?"_x001D__x0006_¸ªÝ?IH«K+ÿÛ?_x0004_Ío_x001E_Y)Ú?8p×_x0018_&amp;á?_x0001__x0003_¥ü_x0013_¶¸ºâ?á_x000F__x0014_Óà?D0ú_x0017__x000F_&amp;Ü?pê	(%âÒ?	Få:;â?÷&gt;×aHã?qFIl¹ÿã?-°_x0002_rá?¸?Ì_x001D_ª¯ã?2Ì®S¥Ö?Ø²pÉµ9à?-æÐÔnÙ?#ßï)Må?Z¶_x0005_iÛÕ?w×ø0Iêà?«Öù#å?^_x000B_Ìd	à?_x0019_IÄ}_x001D_¦â?ÛI_x0014_?à±â?j~m_x0015_ß?ü½&amp;JÑ?q~h"³Ùà?LOÂ6N_x000C_ß?òçD_x000F_NÞÝ?_x0017__¬._x0016_ä?_x0008_7D®meÚ?Ìß´VÐß?`©_x001E_½Þ?_x001A_¶T£_x0003_á?&amp;Îmjzìà?:ËÂäoÌÜ?SÝY÷_x0002__x0004__x0016_aà?ÄL¦_x001C_Þ?l[c§nØ?æë¬+8ß?RBa¹mã?J´Ý²BÞ?À_x001B_F#Â²Õ?_x001E_]»ÓíÕ?8¾ËBÕÒæ?2Z·£pâ? _x0001_ê]®â?"_x0003__x0019_[éäÛ?UM½'ºÒ?&amp;Ko_x0019_$8Ø?Î$$GÚÕ?¯Î¯YÿÖ?$_ÆØ?ÀÕT1â?²Àaæá?_x0018_F*Ñ_x0013__x0008_Û?8o6¼aÃÑ?tç&gt;_x001C_bã?¾¼ûQù(á?FdÊ!dä?òØ¶_x000F_NÓÝ?¸*_x001B_6®Ü?H°ÜBÙ2ã?_x0018_4_x0002_°ä¥à?=?&gt;_x001E_z·å?¹_x001F__x0019_@u_x0019_à?^ÊwMY_x0017_æ?XF¿ãÃÜ?</t>
  </si>
  <si>
    <t>e00dc7ea228d0563dee6d2c2e5b50372_x0001__x0002_JÃÑ«A¡Ú?wçH[ìå?/ìôFbÚ?,_x0012_Öà?éV#zWå?©ï_x0010_åüã?¼4_x000D__x000D_Éuå?´î#wÊ_x0014_Þ?x¬ñl.×?_x000C__x0012_Qzä?"óèìYÛ?©Ñ_x000B_§YBà?îAìUâ?nç´_x0010_Aá?À2Þ_x0015_ö¤æ?_x000E__x0004_ûÃéá?Þ_x0008_èX8Þ?îÀÿýÛ?p_x0015__x0006_¡£Ú?,}_XU_x0001_á?_x0018_J^vW?Û?@îïÎÛ?äl.-ià?¢&gt;mFVvá?¿ Î¨Oâ?"_x001E_ÎxyìÞ?_x000C_ò_x000F_	"áá?Né_x0005_â?þ?_x0004__x000B_T9à?@!Ïéé_x001B_Û?¤ÚÛÞ:sÖ?L2¢_x0001__x0003_@yÙ?7*7ãøGÜ?þql-Ãß?_x0003_M&lt;1p­Ý?¾_x0002_r²_x001D_âÙ?T¯cÀ_x001C_Û?Ñ_x0006_m_x0006_¼Ôâ?ðúO¯è2å?¥ÿÚÞ?øÊB°×?rÏÚËñÂß?bÁpU-_x001F_ä?&gt;_x0002_ÒÆÏÎã?Rd)_x0001_èÞ?µÁd_x0018_ã?7_x0010_e·®Ø?RìÛòï(æ?¶Ó_x0011_-®_x001C_Þ?_x0012_ö4XÖ?5.Ésâ?_x001B_/_x001B__x001A__x001B_[à?x|z&gt;6ã?²áÔ2Ûóâ?2­@;Ü?ìÏ_x000D_FÝ?ÔY{ÐMã?¬é¨Ià?å~S6¨ã?\ÉîÕ Ý?!_x000C_È_x0017_ )ã?_x0013_`_x0006_ÏÞ?ï³`õR&lt;ã?_x0001__x0002_j97Mà?Èáô_x0016_ü§Ý?AÐ_x000C__x0019_¬â?3±oB°à?_x0005_:4ÔObã?8_x000B_ èÃ@à?ÛÅ+	_x0002_â?¼=_x0010_(qÖ?¼4õ~uÓ?&lt;"¯wÅ×?¼ã6ì}Ñ?µiW/Ø_x0012_â?°ÍúEïöÝ?Ã¨ê_x0004_Åà?òNè#â?Q5¹¶#¾á?¸´ÛpQÑ?lfýbs\ß?¬TÁA¢µà?:ß&gt;,áß?ö¯,þõ_x000D_×?i;«À©Hâ?º6¼_x0016_[Ú?vEÊ&amp;£ýá?Æ?5Ì¨ÀÛ?_x0019_ÂÙ®¶Û?¼&lt;®ÃÚÞ?Ú4¸éi@à?GÖXv¾aÕ?}æHlá?¯B6¦Ìzã?Nò;_x0002__x0004_Fþâ?_x0016_aW à?½iÐ|â?ðÓé¾à?0_x0019_Ý`°ÍÖ?_x0018_Õÿ_x0018_=Ø?r½V&gt;¢æ?©C_x0016_×?^_à`¼µâ?ÀxõÁ_x001A_Ö?£w¬ÌôÑ?ØG 9Ê·Þ?ÕRêñã?û?RT+Ú?ì_x0001_eõÄ Ý?þÅ²¬Ï½Õ?ÜfýÏS¡Þ?i_x0005_Æzëà?Ö£¢_x000F_ôËÝ?Ì=ü	­_x0008_Ö?_x0019_cçe#á?_x0014__x0007_Û¡á?ût_x0017_å_x001C_Û?®d3_x0012_Zß?	Áwz_x0013_à?Z¿4XÀÅâ?)Hs¤ÉÔ?_x0003_qbp_x0017_Ú?[lAÙ_x001E_ßÚ?f±_x001D_:Lá?,_x0005_êxtqâ?&amp;&amp;ÍÒ?_x0003__x0004_õ_õL_x001F_Ò?Êýg5Z×? _x001C_$«ëJÖ?ÁÈS_x0003__x0004_Gà?äúK_x001D_YÄã?Æ»àWgÞ?îì¡.Çâ?_x0013_êeBÙ?6ó÷ÃãÚ?T-¨E&gt;£Ý?_x0002_¯¶Þá?¬K_x0008_æs×?õ n|=Ý?i^_x0008_HgÛÛ?£±h,_x0007_	â?u_x0005_ø½¦qã?Z_x000D_Øle¥á?ö_x0008_¹ÿ_x0016_6Ý?B_x000B_[ó2Ò?+_x0012__x001A_ýä?n _x0001_ª_x0011_àØ?R¹gùqgÛ?_x000D_5;¤ïã?HÏwRä³Ø?_x000B__x0007_Í¦dà?Þj.¾yÚ?_x0004_¿$WÞ?_x0006_ïøéiÔ?Tïd#É&lt;ä?ºra"µvÕ?:ò²-Æhß?*'¶ß_x0004_	u_x0008_Ô?¬-¤w_x0006_#à?lLÞ*-Óà?Ô_x0005_Wþ_x000F_Câ?8ok_x0001__x000D_dÞ?¢_x0005_23Ó?¿	Á+í_x001D_Õ?ï÷Ú_x0015_â? ÔÀg°ñæ?_x0002_¼0´á?zÓ+4_hÝ?3c{/Þ_x0010_ã?JÇ2ÁØ?,7 Ñ,ß?üâFü`á?_x0012_Ø¹_x0014__x000E_6ã?ö¡_x001A__x000D_Ú?WÁ}ÓÎxÒ?ÒÂ_x0015_kÝá?&gt;__x0007_×;_x0003_â?|U lã?£_x001E_Ì0¾LÑ?yn`s_x000D_éÛ?_x000D_þòO¨+Ò?i©À£´Ò?¡d+1r:Ú?²%Õ&amp;Öá?ÏÑa_x0010_Ûæ?U+ÎÁ_x001B_Ý?x~?y¼ä? Ö£_x0014_rÝ?Ö_x001C_íB`Ñ?_x0002__x0003_°b_x0012_&lt;ZöÙ?:ìHO¡×?bjè'ÐsÝ?J_x0010_[£üÜ?ÜJ_x0001_}ãzâ?^ÓÉñã¦Þ?_x001C_0òé¯_x000F_â?ù¶8 &gt;¹ã?ïp?_x0019_¢¯à?_x001C_=á_x0017_ä?IT~_x000E_KÚ?ä´ïLîÙ?LÂ8±a_x0007_Î?A$ÍSÆ_ã?.C¬¶[Eâ?_x000F_³Ú_x001F_&gt;Ü?CÂZå?áK¯_x000C_ÒÚ?n_x0013_l*2â?Ú4ÔqQÙ?ZÃ$¤ú×?bÚ¤æ?³}_x0007_§ôä?Ý#~4cã?p´ÊWå?b_x0007_«Eß?òÎ@_0bÜ?Ë¦ìd¡â?bÁMn°òØ?â#üòà?J® ½,_x0013_Ý?ÿLp¸_x0004__x0005_7à?ÛX_x001D_-\eØ? `àþ1ÕÕ?â_x0002_½O´7Ó?ÜT`My³ã?]z`Åp[æ?7©HªºxÛ?*FOd$mÞ?Î_x0004__x0011__x000C__x0001_ã?ð_x0017__x000F_\Ó:Þ?[ÊáÌ¹à?ó_x0003_÷_x001C_à?F±WôæÜ?J²ªó[Oã?QîA¦GØ?Þ¥/Þ?¤ÏN_x000B_MÝ?:8rlú$ã?Wx8¤rÅà?¡KU×2ÆÜ?SkßãKÖ?$6bJØ?PØ9¥óÐÜ?$ï²¼÷SÙ?_x0007_5°_x0003_üä?dÒ§Ð_x001B_Ý?z_x0004_¾¶Xà?Î_x0011_ó_x0005_Ôä?,_x0002_Ñ}_x000C__x0001_á?ÍxGÙRå?P^ÃÙ?we»/Ù?_x0002__x0005__x000D_÷¹ÓH_x0007_à?oq21h_x0007_à? æd×?	\U÷ä?º_x0001_hòÞ?_x0003__x001F_à5_x0010_Úá?_x001B__x0016__x0003_ö±Ñ?_x001E_ÿ_x0007_.¶Òã?$¾_x0004_ú,LÒ?p÷k¢_x0002__x000C_Ý?ÆÔþ_x0006_Þ?}_x000D_mxõâ?ØKa¢ÔÛ?Èe;ã?Ü*¸ÝAÚ?S5_x0011_åØÖ?¾-Ù\:ÿÖ?ª&gt;ó`Ü??¨.ò³ÕÚ?_RUÉ_x001F_Ú?	ª÷ÖÎà?oM^Ö?H5LÝëûÜ?Vï³Úü×?/MñAÄá?ÜDº[ìÝ?Z_x0012_Û]	æ?äì_x0005_lÚ?5¶ÁôïÚ?]_x0014__x000C_A2·ä?b~ôu_x001E_Ø?_x0015_ñ_x0018__x0015__x0001__x0002_Ïà?­é`Và?Ü£!+K×?@_x0016_Hn¨Û?F½¸\mÞ?le¦CðÛ?è¿îwùâà?CÇÈµà?_x0008_já;_x000E__x000E_Ú?8'oÿ½ÊÝ?h{ScØ?B1ðß&amp;Àâ?G_x001A_þ»_x0006_Ý?¶iEG¡ä?g'ì^²uâ?&amp;WSh´Ù?øÔr_x0008_n;Û?.¼_x001E_ ß?Ç;Æ#C.Ò?G*ÚA_x0017_¿â?(G1Ò¤Ü?´{_x0005_TÑuÐ?ÈÈ²_x0017__x0003_ùÝ?ÒsU8_x0007_ß?ûªÛ_x0004_Ó?·)_x000B__x0002_èÛÔ?òÏô}_x0019_ß?øy×YÛüÙ?:.§_x0018_aä?¡ï	)6_x0014_á?&lt;]ÆÙÝ?p#_x001A_Ð¿à?_x0001__x0004_æ~ñÀÇ;Û?_x0003_äp"­à?Ñûã?Â_x0011_IVO£Û?xÅ¤5Á_x0002_ß?ñ'"ÜÃàà?:¤_x001E_zÑ?.¸_x0001_Ì_x0018_cã?ó#T½QÝ?$x±á?195Pµ^á?-ÕâÔaá?×q£|·Ù?Nâ_x0008_O_x001B_ß?ëâ_x0019_ÍgØ?_x0018_¡ÅLä?_x001A_ÊF3TÖ?ãðr öHã?óD5ç_x001D_áÕ?:ñáÎ·ã?ñÒ îÀã?Îj¯_x0018_hÜ?´¯ÄÅ5×?`êGpRÙ?PqZAá?þ9°½rÛ?`v`%¡eÚ?þ{ÝÝ¹ºá?\ëÖ$»_x0014_Ô?ÈDp_x0013_*â?,xR8öFâ?Æj_x001B__x0001__x0002__x0011_|Ó?ÇmUÆÚ?_x0015_¸ætÜ?AÓó[à?î_¬ë½]â?m!a²â?¨¸B£ð×??Yª~Fá?ä¿²îlà?_x0010_á·Ðã?XRfüÈ×?IXV_x001D_á?D]_x000E_ÉPà?è¦dCpÐØ?@NÄ#;æ?*ñ»*rÝ?NÓ®ïá?é¦.©±á?úM%±÷ìÚ?@Ò'_(Õ?_ràÜÑäØ?P_x0018_^_x0014__x0008_±Ý?r_x0003_4_x0010__x000D_WÛ?7)D'·´à?ÐöÁ8_x001F__x001E_ã?(Û7`¸³à?_x0013_¶nªOä?:×]íÓ?_x0015_V%ÜÔ%Ù?VþÍMÈ]ã?Èõ±1=4Ü?¾/_x0001_Ù_x0005_Ö?_x0003__x0005_¨_x001F_r_x000C_êÖ?!0Õê1²Ú?BF"dz_x0004_Ø?KÑç5`Mâ?,®+ÈQÚ?%|-¦R3à?_x0014_ÌH¼a_x0003_Þ?dzõe´_x0016_ß?¢ª_x001F__x0017_9ëÝ?xÃÁ¸'ß?´²lÒø½Ú?_x0006_Âª¹h1Õ?8&gt;_x000C_cÙ?hþ_x0001_;Yà?¤íÇB)JÜ?:_x0013_`mqã?5 ®·_x000D_Ø?4=ìcî_x001D_à?¨ûý_x000C_þ_x000E_×?:_x000C_&lt;?EÚ?ðM`¢%ýà?.¤4A?Ú?)ºá_x0019_aqä?\·ùwÏÞ?_x0002_hÖÜnÐ×?q_x0014___x0014_ÙÔ?¸y_x0012_°AØ?òÿV_x0003_jÝ?K¯8e_x000B_vâ?° ÜõÏÛ?°¢_x000C_§_x0007_Ø?Xì^_x0003__x0004_}Uß?×z_x0003_AÄà?³ýÞÇÛ?VQ&lt;²S_x0012_à?¼üç;nYÝ?ð_x0010_6áJá?4*¦Ò_x000B_à?_x0015_=_x0019_^_x001B_Ý?êp~&lt;à?_x0010_ZýáÍ­Þ?_x0014__x000D_1_x0001_Ý?g±!¼-}á?'AöÚ?ô¥a_x0014_ixÓ?êÎk_¾vÖ?_x000B_sã_x0013_$á?V|.Ê_x0010_Ú?ªI_x0019_²Ö"Ø?ü6¤_¥×?P­Ý_x0014__x000C_Ò?ð	óþ5×?|JwX%ºá?!tÎ/_x0003_â?PÓ¨}æ? H_x0011__x0002_^`ß?V%4®_x0017_xÚ?Lª*_DÚ?Ö¬^0BÖ?ú `ÇM)à?_x0019_ô.&amp;ö¶ä?xà_x001A__x000D_¦)á?@yÄ÷JtÜ?_x0001__x0003_FÚKbÊÆä?_x0019_uf²ÐeÒ?&amp;¤k}æâ?þ$ÔÐ_x0002_a×?@³ú_x0014_¿¾ä?2ôï;è_x0001_Ô?2ÍÃ_x0005_Ö?·[uÐÆá?Ô7h.	Cç?¯r_x000D_Ö_x0001_à?®)_x0004_BÅMÛ?ó	_x001F_uþhâ?Í1B(\á?øÞ×SÛ"Ô?â*Sëøà?°äYulÖ?LøÞóþÙ?_x0010_`Jæì&gt;Ü?,ìt5â?ßýa_x001A_'Ð?ú»fÏ_å?_x001A_­ÔóÛÚÐ?ìsø_x0014_Ü?²½Õ,zà??½%àxyæ?1äcµ¯&gt;à?Çß_x000B__x001F__x001D_n×?_x000D_Ý?_x0011_Ó?¿\V_x0010_FÙ?zÔT_x0013__x0017_)Ý?b$VtS¾à?LÔ&gt;_x0004__x0006_rÕ?_x0001_ÿJfôÛÙ?;YO·_x0019_Ý?¨Á÷ß?ñ_x0008__x000C_syá?a-úèã?_x0007_|ÝpýÎÕ?Æ]¡Ëá?ñ_x0019_Ð_x0005_&gt;]Ö?¾½:xFä??u@	ã?VîÄ·J[Ø?¦'!_x0005_"Ü?®Ú_c_x0014__x001B_â?#_x000D__x001B_H_x001C_Ø?J_x001B_jïÝ?_x0003_1Ö^ÝÓ?_x000F_\úÃWF×??¡p4¤éá?¢ ¼þïâ?ÝÆ3¨.à?Æ&gt;Ï Vß?~æ¹_x001D_Ö?¶«N*`Ú?æädá?h½×à? O_x0001_ôÕ?ä£QÆ¼ã?TÔÇT_x0014_à?Ê¥_x0016_þä?_x0002_yÿ¤Pà?Èµ»l÷âÞ?_x0001__x0003_¤fzt¿Í?_x000D__x000B_è¶_x0017_ã?Ó'0yÍ?CÂ_x0008_RìÜ?ûÙ #W¸Ö?OÛ_x0001_®Ù_x0007_ã?Ú%åÄâ? ª_x001A__x0002_zä?æ= ­bå?_x000E_ÙgÃMÖ?»©0¹Kà?Î¬_x0012_	o×?4lÓz_x0007_à?zÿ_x0010_wÜ?ã§#ýüvå?_x000D_­%@_x0007__x0011_á?×n`êéÔ?¿_x001D_¼}á?Þ¦Q®MÝã?á¾°Vöä?Æ_x0017__x001D_G4Þ?_x0015_RÆÍ­Ô?à_x0004_Æ¯_x000D_á?_x0017_Óù/´Ö?-ø_x001D__x0013_M©å?È¸&lt;Ç@ñ×?6!4ß*ã?!É_x0001__x000C__Û?¢_x000C_2³å?É»xAoÔ?pa§¡ÃÖÛ?)#uò_x0001__x0003__x000F_à?ÒBR+Ì.Þ?QÓ_x000B_âæ?z_x0018__x0014_å6Ý?Âo¾°Û?ÞE_x0013_ö^Ñß? _x0010_	âØJÞ?t³Þ_x0014_ZíÕ?¹ûfgÏ»à?&amp;òz ¡×?\¾_x000D__x0014__x0015_à?JÃ}ÞO[Ô?ê\)_x0006_ÚÙ?Vó~ç_x001F_ÒÙ?â/§Aß?íÝñ~D'à?Ð_x0013_e_x0016_²á?k¾Ñ_x000B_íâ?ú_x0005_½_x0011_{­ß?²_x001F_}_x000D_Òá?oÿ3^Ozâ?1®wð_x0018_Ö?L£_x001E_MÚ?­fÆl_x0010_(Ü?ÿlRÞã?GF&lt;A8â?_x0013_1Ç_x0016_qáá?Z´qdvøá?$«ºÒ4åÓ?¤¬Á_x0002_á?óÚ&lt;\Úçâ?Õh_x001F_²_x0010_à?_x0001__x0006_Èi(ÀüÔ?8_Æ³µYà?_x0001_«îlDóä?'×Áß9Ô?Ô&lt;5£_x0006_éã?0ø_x0003_¨gUà?nçøgÓ?æ_x0018_äª_x001B_Ý?`_x000B_ãð_x0004_à?HyÃ3¶á?ÜoëuæÕá?c&gt;xø{¼×?¶ÕX RÜ?f2u"GÓÚ?¼ëÏeGÛ?G-¤XïôÐ?Tý³Ï×(Ø?Û_x000D__Ô®ã?ß_x0008_k_x0011_ã?3¬¹¶_x000F_Zã?_x0005__x0014_{,þ_x001A_å?i;Ô,à?_x0008_¨a'ÍÊá?_x0014_×%T$à?_x0001_]Ciá6Û?Ä)0ß_x0012_ß?_x0014_uQ Þ?üÜ©ÚoÙ?_x001A_÷÷_x000C_å?@_x0002_næÈá?ÞXD]ÖØ?Ûp_x001A_5_x0004_	4üà?ÑÉqlºâ?þ[!ãìlÛ?ÀûgðÈFÞ?­£÷jÀ_x000F_å?%_x0006_%-3á?:Ì\½¼Ü?êóÒï_x001B_çÔ?JlÓcQØÝ?8-x~15ã?v¦$_x0001_.Àâ?ãæò_x001F_awæ?tÚ_x0012_ç&amp;à?_x0002_#_x0014_^Ö?j·/_x0017_W­Õ?Pÿ«o_x0016_Û?I¥ë©|"á?Ü­SÓ¸4ã?"_x0004_©ÿf_x0004_à?6ê_x001D_Øº_x0010_â?ô_x0011_y*¥ä?zF_x0013_Ä?·á?_x001C_.~òóÔ?À_x0004_ã¢2~Ý?,_x0008__x0010_R-Õ?cÂGñáÓÒ?ö_*¼F½à?®Þ¥÷ûFÞ?lmÊ_x0007_3á?L_x0005_ÄÞÑÜ?ªEÕ¿Ã©Û?±_x0003_¥³×?_x0002__x0003_ê?T~6à?f_x0018_«½_x001B_ó×?ÿ(_x000D_G4 Û?ÐX_x0001_ÂÞá?Peä¯Ö?è_x001C__x000F_Û?_x001F_Gí_x001D__x001D_¿Ü?¬Àr·öÞ?_x0007_#_x001F_â?6Eõ_x0006_ØÝ?A"d|Tà?J³ÕÌ"zà?d­@9þâ?êTÉºEâ?°J)\_x0014_ÿà?Ô.¿h|ÉÒ?~ Å.Ø?·r)¨Óqá?ë}Ý±Ú?¢Mó_x000C_Èä?¦M_x0010_ï_ùÛ?Hî&amp;Õ?jÂ-¦G=à?$±5¸_x0017_Þß?_x0017_Q[_x0019_zrá?!0õ²\Dä?T0áÜ×Ö?_x000E_ézÝ?_x0011_LP+Ú?3ÅB_x001D_vnÚ?òC2»_jÛ?sí_x0001__x0002_"á?sÌG_x0006_ýÖ?#®_x0015_c)â?¾~ÕÀ;íã?Ð_x0003_¾ÿðÚ?Ã%_x0001_#ä?J@áÿà?V^ðh_x000D_ºß?_x0010_õ$äÿ9ß?L_x001A__x0013_oñä?cX·]Ú?óæ1=ÙÒ?ê_x0004_)}°ìÓ?XR¦&gt;MÍß?&gt;Ø_Ñö3á?$a}_x0011_¿_x0002_Ü?¯|ß¦úñâ?	¦yT}_x0001_ã?b´Jg¤_x000E_Û?PÑ7÷â?¹U]ègà?Ë_x001D_Ö;_x000C_3ä?/_x0006_"_x0019_Ùå?+_x0014_è¾2]à?Ý9½ä_x000C_ä?¿]ÊçÅä?a³]1¿ã?Ö&gt;w+_x001B_Áá?déCà¬?á?_x0012_c´~Á_x001C_ã?|_x0012_jñÙÖ?Ù©£WþO×?_x0001__x0002__x0001_Pí_x0011_0Ý?èSH=^ä?_x000C_Û"ïÜ?DQõÊ)Kß?;_x001B_	ù³ÿâ?f´Èá?T«Þã_x000E_Ý?(öÃ_x000E__x001F_à?óh:_x000C_Q_x0001_æ?îÑá`?Ï?=£­_x000E_'½à?¡Èúírå?3=Á_x000F_à?xrYÛMEà?æ]_x001B_!Ýá?0_x0010_¬«Û?w_x000F_¼Xýá?N¥8£.ß?¾çÒþðÈ×?Â3_x0003_?E@â?bL.+&lt;/Û?n[~ºåá?ÕÿÒ4â?_x0012_wQÛâ?¶é%Èr8á?_x0002_põõá?Øé¨YQ_x000F_Û?²¶ÒØÐß?àRâ½½_x0002_Ö?¢	`&lt;*bÖ?¤A£Lÿù×?"|ü7_x0001__x0002_@(ß?ÛüS¹ôÖ?*!öFÞ?P ¬_x0003_+Ò?¡_x0018_5k-á?þ-_x0012_I_x0017_Ý?FþvÑ&lt;5ß?w_x0001_RÖð^Ü?$=¶$_ëá?ªP®¹Ò?T(ã?Xø=_x0004_ß?Üul_x001D_?ÕÚ?wë8pç»ã?¨ÌKjm]Þ?ÝßRÖ7Dã?òGÀ_x0013_Æ_x0016_á?^}Z_x0004_â?¥£ø×?_x0003_ì	=hã?_x001F_õ_x001D_çã?ÏºÅýÂá?jÒ°k¡Ûå?b8¨_x001A__x0019_¹à?ÐÅ9"ëá?¦nN8WÛ?4þ¡_x0012_bWÛ?h{¾y_x0006_¢Ú?åzþ7â?@mË¾PÞ?º¯-Ûg'Þ?Gÿ¢_x0006_élä?_x0002__x0005_E¶Ð,ôÐ?U²dizä?W¸n$_x000C_·ä?ÚfYt_x001B_iä?Çùåµ¡×?ìÒ_x0003_eIá?±¹Â^)à?È]W²ùÖ?_x0010_§_x0010_CÕ?F_x0019_ü]Ø¸Ö?´_x0012_7jHÚ?_x0012__x0004_-ã?æ	0~ùÒ?Éæø\[ Ô?_x0006_þP1ßÜ?_x0018_Þ´ª_x001E_ã?SÝñAÜ?B_x000E_s®o¸Ó?|#ÏÞâ?Â9_x0007_Ù_x000E_Ò?*Î_x000E_À!8×?KURËÒá?ü³aÒ?(©Ø÷#_x000F_Þ?Äú²ûUQÝ?_x0016_gE_x0005_étà?À%G[å?_x0001_·£Ïá?ÔÕMÕ?´Î&lt;ß?\jVÑW_x001B_×?x_x0014_¢¯_x0001__x0003_ÌìÞ?ZçöA~6ä?êYAÂÞ?mÜÊ#Á_x0019_â?©¾ö¿CÛ?Ç?-hÿÛ?ÂZIûØ?=~bêGÞ?$®îÝv_x0005_ã?_x0018_²-3×?Î_x0018_ÅÝb_x0002_Ù?_x0006_GÅ_x0007_DÑ?_x001D_³/^ã?Ð:gaÇâ?fÅ_x0010_ìå'Õ?r'_x001B_(Dæ?°_x0001_bÅÏ1à?ûÑ_x0012_y_x0001_à?PTgÊùÞ?ôWEVÏ_x0019_ß?X¦âÌß?ûsK:ÊÜ?·4zZìà?o¢âÞ÷ä?_x0014_Mee_x000D__x0003_Ü?_x0018__x001E_UÁCã??º-|ruà?9Ú_x0012_`ä?ºtàÜfà?ÓÛõ_x0003_lÙ?º_x0010__x0010_rgóÞ?t:1´Ðã?_x0001__x0002_è\\^_x0017_×?v_x0010_ÀWuHÜ?_x001B__x001D_'¯_x0002_à?¦éñÑý\Þ?ô@^¾£Ý?EÛ G_x0005__x0019_Ò?$Ü"ãä?òää8Iä?ñRlùà?_x0003_f×*ºÙ?2påô¨Ú?-d&gt;C§_x0007_Ù?A_x000B_l_x0001_£(×?sOî³nàã?¤ZÔñÆÛ?JËXbz¿å?T²\ýIà?í	$ÔñCÖ?:_x001D__x0018_¨&lt;_x000E_Þ?_x0017_ÿZ_x0003_¢ï×?û1{_x0003_Ø?ÙÌQ³râ?_x0017_àiF½Ú?Â0ðÒÂÙ?vØÁ_x0017_åÜ?Ó×O9_x001D_ã?&amp;mp_x000D_ýá?ÔwV·,ß?Ò_x0004_[øûß?¹q[@ã?_x0012_w_x000F_?7Ù?¹k_x0001__x0003_ÓK×?l¡±ÕÞ?ÚÁ«FÁ8Ü?_x0018_'é_~ß?ê\Ð«Êåá?½?_x0007_ä%ä?4_x0015_¦a_x0019_ß?Ê_x0002__x0013_Eøä?¶«è_x0015_ºà?¶ì~!ÊåÜ?¶þÚkf Õ?fìÐl¢á?î$¦$)uÕ?Èw_x0005_ù_x001E_ªÔ?M_x000E__x000F_,6_x0011_ä?üëùKó@Ò?'·®íÐçâ?$f&lt;H'ã?ÖÔÌ_x0004_Ì«Õ?(yïvéìå?Õ_x000B_ZÑjÙ?Ï_x0015_åá?ìyBj_x001D__x0003_Þ?¸hï_x0001_çÌÛ?Î~Vs_x0013_ÎÝ?³À)@ß?e.É-Ô?2(cvá?ë®ñ+«á?[_x0003_þ0_x0006_ká?oÀ½öã?l·×öá?_x0001__x0004_ºÖ6°8Þ?ÿ`¹6b)ä?CíNÕ|à?3Y_x0010_ &gt;ã?.ï!S_x0006_Ú?ß¶_m\à?NüùçÖ?ëÑÝG`_x000C_à?¾íÜ(ÈkÛ?ïåXúÍâ?&lt;GýýPÖ?_x0006_F)Ü5ñÓ?RâÎ=cÿ×?_x0010_ö¬§¨OÞ?hÏ_x0007_- ,Ö?_x001D_æ)-¢Ö?hÁ9«_x0011_êà? O`Í-à?8~N¢;Ú?_x0008_ï_x000C_V g×?_x000B__x001F_ú4`ã? úÈü8[Þ?_x0016_"X@ñxÜ?p°ïîß?_x0003_ø_x0004_]ã?è_x0014_ñÛ_x0017__x0018_Þ?âTB_x0014_Î¿ä?c_x001E_¦U_x0007_ã?ºN_x000D_.ù.Ø?d?þ_x0002_ÒFã?ï µ{Ôµá?å#1m_x0003__x0005__x0005_øà?m¯!å¢_x001B_â?_x0018__x001F_QvRGÞ?_x001C_$_x0011_¤N}Ù?ÁÓbï3Ô?_x000E_7Q´Ëôä?á·KÜ?àµaÆß?_ç_x001C_ë±©â?_x0013_Aèmdnâ?Ì_x0002_ËÖ?_x0016_"_x0017__x000C_°þá?ºà»]w×Õ?_x001B__x0004_8õÏ\Ó?¢_x0008_Ï×?0"ª÷à?kÌ¾à_x001B_â?"Ãüª®Þâ?­·Á7"ä?Ý_x0011_ÜíÝâ?T{_x0001__x001E_Û?¦,âåî_x0006_ä?èQGÒÚ?T2{Oà?võÂ1¥Ý? ¿_x0016_I×?Ô»í°_x0013__x0017_ß?ÅiiÍã£Ô?mäÕwÑÓ?@ùÒð_x0013_èÞ?úó£¦7ñâ?B¾§(©_x0002_ç?_x0004__x0005_s_x0007_bC~Çà?ÚPV×çã?ØÌé_x000C__x0014_Õ?xà¹¯Ø?ãµ¦ÿÃK×?Ú_x0001_ÿëÞ?_x0013_[×%ètà?´\_x0019_Ãââ?.&gt;rH³_x001B_Þ?,VT:®ß?whÞä_x0001_ôÜ?_x0015_¥`ëÛ\Ù?|&gt;¼ÿwà×?Vàyí´á?_x001A_H ¬Nà?«s_x000F__x0001_Aà?«0_x0002_Yã_x0014_à?$L/_x0019_®à?iBD|ÕDæ?¡_x0017_ìæ¢»ã?Ì_x0019_à%_x0003_Ü?_x0016_&amp;iü4¸Ø?xf6_x0005_ä_x001F_Ú?âÇ¿÷¶_x001B_Ù?&amp;_x001A_ö±_x000D_Ô?j{_x000B__x0007__x000E_×?o¡5æ¾â?aØ`_x0005_3_x001B_Ù?Z_x000C_8÷_x000B_ß?Æ Ë7mà?ö²t_x0007_-à?F¡I_x0004__x0008__x0003__x001B_â?P«Ø6×?$F?Ù?5fiznyØ?_x0017_Ú¹_x001F__x0006_à?-_x0002_y¤éÔå?Ö¤ÇUK_x0016_ã?5e²_x001C_Õ?ÎïÁK1Ö?_x0010__x0005_ÇBÛ?t£Èï7±Ñ?6v",òÃÔ?Ï_x0010__x0018_PÕµà?NÕ_x001C_Ì5VÛ?_x0014_¯ÿdãã?³_x000F_6j#á?°âÕçýãÝ?ôoBG_x0003_ØÚ?\x½#Õ?êULÕHÜ?_x0003_¢ 3!ýã?"S¨^$yá?loØ«qÒ?¹´»Z²_x000F_à?èÉÎÓ@ã?+LÁ_x0004_¿Ôá?_x001E_U_x001A_ÁÁ_x0015_Ý?L¦Á*_x0001_Õ?|_x001D_]_x0002_@ÉÝ?_x0007_8Ü,Rà?®pé~Øhà?6_x0004_éØ«â?_x0003__x0005_»LÜT¡Qà?æ_x0018_D?tÛ?ËÅë`ÏÜ?ÂZêûÕ_x0001_Û?_x0010_wë`øÕÛ?á®ÐPÔ]Û?ú÷ÁnUÖ?¡lð	Ù?B_x000D__x0002_ÞS(Þ?v_x001D_C_x000B_vbÞ?Ê§ò¿T_x0004_Ý?ßGoÎeÓ?%7ëu6KÛ?ºG*NM*Ø?_x0015_­ksø_x0002_á?cç6cÑã?J_x0017_î´ºä?Q«~ÙeÓ?-³Ä§¾_x0002_à?ÞSçJ_x0005_èÜ?_x0006_{K¦³.á?T_a_x001B_JØ?¾ÙÞWl=á?9}{ÐùSã?4Z_x001D__x001E_r¾á?_x0005_nPÑ_x0019_ªÞ?÷¢Ì_x0015_ãªã?_x0016_Wz&amp;cÚ?&gt;À«¸³ ß?hfLñî=Õ?_x0004_bùÁjß?_Uè_x0002__x0003_l)å?.Øéê =á?_x0008_¦Ë¨Þ?_x0018_õä_x0010_H3ß?Êóø_x0017_IýÞ?ðC_x0006_hß×?ðÀÎ8z_x000D_á?hÀÙ_x001D_=Bà?¹±_x000C_µã©á?ivÈþ±_x0007_å?ñ£Z_x0015_ÿ_x000E_á?hÂ{¬«Þ?:Á¹_x0001_ú×?_x001E__x0002__x0014_b_x001C_ß?4)ú¼/_x0006_Ô?_x0017_WÆµÖ?·_x0013_ÓÜ?`4Ë&lt;ª¢á?þO£÷²/Ò?_x0008__x0004__x000B_¾vtß?r`ÓØ£aÝ?Kæ[»VÙ? 0_x0007_C§à?¼_x001E_¨NÀå?_x001E_L_x0011__x0011_àß? TÉ²üß?Ä3.\ÕÝ?ËôÈY_x0016_ ã?´pr0ã?4_x0011_qåËgá?¨ 3ú9Ô?ý{_x0019_Ü½]â?_x0001__x0003_$Ãi_x0012__x0001_â?"$Ó¬×?ø®_x000E_aþÜ?Ö¹ø~)Ý?¸&gt;úÒYá?ôCõ3sÔ? }qß'Øä?ò¤ñ8`ºâ?Òm7õqó×?Z;_x000B_¼7¨ã?æ3ÙÞ¯!Û?qT£äsâ?9ò4&amp;Úâ?ö?_x001A__x0010_%Ö?ºx]ºß×?µ^¶²ÍØ?ÇMßy¨à?¨¬õ%`&amp;â?PÊ¤¶ö_x0006_×?7l²Öâ?ø&amp;t¬_x0002_OÝ?J³¶_x0010_ÉÓ?÷_x001D_y_x0001_ä?ê»Ô_x0002_õà?&amp;¹U$_x0001_~Ú?Tâ{¹Q_x0001_â?¡!®4Ìà?­ë¦_x0019_uá?#cX£Õ?òý81Ý?nZ;¢áØ?¾¸°_x0001__x0002_¤[Ù?_x0018_xåÐ_x001A_ÔÛ?_x000F_æÇW_x0013_ä?ÜÄ¹ÂÞ?É_x000E_©_x0017__x0018_å?¯f	_x000F_øyå?ï__x0015_þÿå?_x000E_ìÝ?zÞ_x0012_÷á?ÐÉiùEÛß?r\ÄpKÝ?ø#_x001E_^T_x0015_Ý?8Øï_x0016_æÛ?Ûëo_x0006_«Ø?J_x0010_Í_x001D__x0013_ÖÛ?È9KjÜ?½¸$½Äpà?_x0017_Út_x0014_AÓ?úc\ðéà?¹g÷Êµùã?,,ZÈ×;ä?ôþ}êÝ?+0âî_x0006_ä? ÇÉîÚÓ?¿)É[{Ö?{ºïþá?_x000E_ÙÂÜ&lt;Ù?ÙMëC¯Ý?Rx;Vs¸ß?_x0015_y	ÔØ?ÃS	JlÔ? UúGß?_x0002__x0004_Â¼÷Óó§ã?å=uùËã?@`-¥ÓQã?¨;ó¬ÐÙ?´p¬+I÷ã?_x0006_½¼Ù?ª_x0010_]³Ö?àÓÅ' ­Û?_x0005_³½½Há?NöÐ¯Ð_x000E_×?KÆuâ?äVä÷Ù?¼&gt;o äÔß?¬Ëæ_x0003_½Bä?@â÷V­á?a_x0005_n_x001D__~å?1\"lÂÒ?Å·^c7Û?&amp;ÑÂÖå®Þ?_x0008_ACÉCMæ?£âã#_x000E_Ô?Y)¨nv¶Ó?Üt_x001D_óÈÓÞ?òn|ô7÷Û?_x0008__x000F__x0002_Zä?V~Å__x0005_¥à?_x0001_pò:j1á?¯}·_x000C_â?òêWZ*_x0002_Ü?ØË~¯áØ?d_x0019_òExâ?f°²x_x0001__x0002__x0014_óå?²ÝÙ¸â?èHbuW¢Þ?q!ù¤vã?á©§3¶à?àþî9e×?_x0017_¶d_x0002_å?ÈÜ_x0004_M_x001D_[Õ?_x0005__x0008__x0015_'õWâ?OËá·dà?n_x0010_Ý=ëä?\ýN&gt;à_x0011_Ó?.H_x0013_ï_x0005_Ð?#_x000B_N­Ûà?hOÎ:T#Ó?Vñ_x0016_J·Þ? NDå_x000D_Þ?µz#ÚíÕ?YsËû_x0010_ã?Ó_x001F_ð2Ù_x0017_à?â«B_x001C_wÙ?í&gt;ÃVÍ_x000D_à?ÈÓäà?_x001C_|2_x0017_lWà?¹nwà×?lèHµ_x0013_Ûä?Í)	'HíÜ?Þ7à·°_x0017_ã?H__x000B_{$à?¶_x001B_¨_x0016__x001F_á?_x0017_¶vð]×?N&lt;&lt;_x001B_gHä?_x0004__x0005_8ÄÀ¶xpÞ?P_x0008_d©Fß?P7eDÞEß?]j_x001E_Û´á?ó_x0011_ô¾Êâ?ë¬_x0014_ _x0010_ã?ö0_N_x001D_4Ø?EØT_x001C_ñ@â?Z¬Ê×²àÙ?ÁBË_x0005_cã?¼éOïXÍß?Ðbíó®²Õ?V\u_x0016__x0004_Ý?&lt;ixÛÎ_x000F_Ú?=É&lt;hfÚä?ô7çµÈ-â?Ä@ìÊµáÞ?Döäv²_x001B_â?ÓÂ,öèÖ?7÷é²vÛ?ºØ¬¥qÚ?$Õ§É_x0003_=å?v®Ú_x000B_Øà?_x0005_.ÁÇ°Û?Âô¨ú_x0004_Ù?¬Ì.ðÞ?twso½_x0002_â?û=Ua_x0001_ÿà?êt)ö½9Ú?%dz=íÛ?¶²¢â?·n»¦_x0002__x0005__Íà?ßD_x0017_ì ã?_x0013_§RÈß?&amp;_x0012_4RÐ?~*ßºîâ? fÀº¿à?®¼ÍôÝ?Âf_x0001_àcÖ?pÍêÓØ?1_x001F_fRëÁá?«_x0003_ë	hÖ?_x0012_½_x000E_ú¶ôß?ñµÕã0Ö?dp×/ß?Ú_x0013_På_x0014_/Û?_x0004_åÚ7_x0007_²Ö?¦eÁ¶bÑ?]_x0015_ÃuÈæ?Þw	;±ß?&amp;^)ùPÐ?ÛÚ_x000C_FkFâ?b_x0016_%ö7ä?"¦qk_x0003_tß?³ÞF_x0012_R¡Ô?£ÈÜã?ôIËNÄ_x0016_Õ?Wkò_x000B_$â?"ó¤¨_x000D_×?E8VÀaÕ?_x0011_¿e_x0011_*éä?d`õà»Vá?\Ú-¿ÌÞ?_x0003__x0005_¿ú¡Ý]Éà?Ì$ý_x001D_Þ?ðF"sªÚ?%Ê-$«Õ?P_x0008_¹ñÊÛ?þ/ù¦â?#kþ4EÖÒ?A_x000C_¬_x0013__x0003_Ñá?µOxjÕ?Rm_x0004_Îà?ïK|?¬Ø?8££*mäÞ?VÀ®8à?ù¦KK_x0001_ä?Ùì,r Ü?uc¡¾Ëá?_x000E__x0006_2âôØ?ºóÎ	Ú?¥¿pÍ7æ?È_x0004_	v_x0002_,Ý?« AÚ?Dål5_x0006_0Û?&lt;}&amp;qRÙ?Á_x001D_ñ_x0005_faÒ?F¥X_x0014_qä?_x0005_Çð_x0010_Ï"à?_x0018_[Ð»·Ø?åÁ¥4_x0014_Þ?%ÌÜ«M à?IÊÐ_x001E_ýá?7£Ð­ ÀÔ?Y¨_x0014__x0005__x0006_~nà?¨ÿïjÿÒ?µOú"_x0005_Êå?_x0017_ÿ_x001C_ä?P%ÿo±à?_x0008_Ä_x000D_å.Ø?_x0003_Q¬Öß?aDÖ¡åÝ?-¤vÒ¥Pà?duâÙöá?÷¾r0_x0011_à?´tÂAÍhá?ì¬ØàÜ?á®_x001F_ühã?_x0004_Ôi1_x0005_ºß?_x001C_È¸AÞ?PL&amp;%_x0015_.Ü?(CyJá?_x0001__x0012_K°qÕ?1ÝÙeä?o8ìFlÖ?tü_x0008_l_x0002_ß?m;Eoý|Ø?ðççáà?c_x0003_¼« Û?ìLÊ".Ø?_¯gÏ4ªà?G `ÔÝãâ?¸ï'OÙ?Ù÷8gòà?DÌ_x0019_X_x001C_ß?­]eVÈã?_x0002__x0003_WU_x000D_×â?#_x0018_ÙÆïæ?Ã!9íNsÔ?ÖÕ_x0002__x001A_Ôâ?P_·%ËÒ?VýUÛ?ê¡ï¬_x000D_ÖÝ?v&amp;¤WÙ?î%à_x001B_OÃã?ÇÎ%ki`Ô?åaþMÄxÚ?ý;¶ÿ«=à?¨vo0ÿ,Ö?1&amp;_x0006_Ùþ_x000E_à?F&lt;æ_x0017_'sæ?0´_x001E__x0001__x0019_ß?#â¶R_á?Y_x0007__x0012_×?p§i{éà?_x0004__x001F_ûú_x0018_fà?ÀÆ^_x0019__x0017_Ý?úQü·u_x001B_Þ?´zyã?·ÆE8kÜ?íÿ§a_x000B__x0002_Ö?8Ê+Å°EÛ?!æoªÜ?_x0014_BÕkjÖ?lHT8·-á?ágãF[±à?_x000E_Z½ìy8æ?º.¬_x0013__x0001__x0002_ª¶ã?R³ö®TÂÙ?¹Ýà8!á?_x001C_ÜÕf]Þ?½º÷pã?feµ1gëÔ?_sA/¿VÔ?±:§+6!ã?ïÕlJé_x0011_×?_x001E__x0008_:_x0012_Ø?_x000B__x001A_x_x0012_æ?)E_x000F_B gã?`/FBQ_ß?Ti³á	_x001F_Þ?_x0005_|^oôÎ?¿_x0019_à$Tà?];]7Qà?\Ê_x0018_ÙZ¢Ý? §¼_x0019_áà?_x0013_güIéä?Ô¥¹oIâ?ÎÐ!z&amp;à?/:_x0018_¾7ýã?_x001C_©¼bn(Ý?·ùTÐª_x0019_å?,_x000B_ç_x0014__x0010_¡á?°#a[àà?*ß»UíÊä?[ÿLÂ_x000F_ä?JÚõ°5þâ?;ò_x001A_Öñæ?:2ß!â?_x0001__x0002__x001E_¸¤ÀÌ_x001D_ã?^_x0011_ LÙ?j_x0011__x001B_«·Û?Ä[#z_x001C_¦Ü?ÒÞ_x001A_±¾)à?WYX_x0015_6¡à?&lt;§	ÄÚ?&amp;ÏÒBÐHã?`\Ð·_x0003_ß?wãðLÜÔ?6BnKÙ?S_x0018_Ð_x0011_uÚ?ôÔÕì~_x0016_á?6k-¦_x001B_à?ûLâBcÜ?Aj_x0015_u_x0015_Ø?ù_x0013_¨9ð©ä? _x001A_¦WqIß?Ä9¡_x0011_Ü­à?Æ£àÔSØ?b-Fß?ÈtÄp`_x0002_ä?\.yâ&lt;Åà?V¯ê+_x0019_ÔÓ?¦óÙ_x0018_é¯Þ?_x0011_gÓqe»á?%SôWæ?_x0018__x0018_±wÎaà?¨yÃ$éæÑ?¸û±)&lt;â?2k{®_x000D_Ó?_x0001_ùWÁ_x0002__x0004_³Û?_x0010_Ç_x0014_n½Çá?T)ö[nBÚ?qî%þÛÎà?4_x0001__x000C_Á_x0017_Ý?òe¸®_®ã?¤ÿ_ctÜ?Õìç¡ä?ziTièQá?â³CwÈYá?`äâfZïÛ?.Ûç_x0013_hÒß?µýxH	cã?òÇ_x001E_×gÓ?Yþ´ü[2à? òì¢¶×?Â_x0002_g_x0003__x0017_Dâ?ñ&amp;Â0=Ú?¸\àð3 Ù?üUT}iC×?ÒÊÃXi_x000C_á?^°íD{®Þ? çÃ~U§Ù?_x0007_Æý_x0002_lTá?ÈqÀá¶°Ô?_x0011_52lî»Ø?_x0012_¨ð.Õ_x0006_Þ?o_x0016_QX;Õà?Pß&gt;ÈuÞ?ºL7Û£Ý?ªÆ¬3Kß?£_x0005_ÿaÔZÕ?_x0001__x0003_¦_x0016_8æVã?ç¿{NRÐ?gAÛ8Û?_x0006_iÞ(EVä?fú_x0012_Ã_x001E_jÚ?¹F±x¿ä?TðUÈú_x000F_à?¤âSBøÛ?áÂ_x0013_q«ã?øHþÀ»Ý?_x000E_j½ôTÔ?z$«Q¡*Ü?PÃ2gÝ?i*¡%ÝØâ?4Dâæ?nÿ}-Àß?"_x0002_Ù1gØÛ?XrÙ&amp;8_x000E_Ù?TßÖIE¥à?rëÀgOÚ?_x000D__x0005_¾^Æ¼ã?TrpR_x000E_ä?ES£ÃÕ?GlWß´ÍÕ?&lt;Æ_x0018_«ÞØ?ÖL6,#ÎÞ?cWT_x0001_6å?|	&lt;`lá?¤©c:Áêã?m_x0008_5âUà?_x0015_±þ~á?_x0011_ûE_x0002__x000D_FxÖ?ÀÜÚâÙ?-b¿_x0017_©â?²"¹Ö?ï°\A_x0008_Þ?&lt;Ïò_x000E_,_x0013_â?_x001E__x0008_ïÜ?i`"C_x0008_¦å?ÿ_x000D_©_x001A_õâ?_x001A_µã7~Ù?2ê]_x0006__x000F__x0001_â?$OÁð Þ?!Û\²2Ï?p8£k­Ü?_x0003_+/_x0006_'à?ç¸_x0011_ÑVá?ÀhÐ'4¾â?ÃÈÑ_x0007_ý_x000B_á?N~Raã?$Ll&amp;vjÒ?_x0004__x0006_ËÉëÌã?	}ûòÜâà?®AÿC¨Ý?éÌèÓQà?"`_x0015_%K¬Þ?ã_x000C_ºlÑ²ã?_x0002_RßNQÜ?y_x0012_põ3ä?ë_x001E__x0011_`Ò-Ù?¡_x0005__x0004_íPOä?Ò_x000F_ý&amp;®ßà?8L_x001D_Rá^ä?_x0002__x0007__x0018_VÑù¯ÅØ?Ú_ºÔ¢RÞ?6-,ß7_x0003_Þ?_x001D_uTÅM_x001D_ä?ê&amp;"CIê×?VíÌ'º&lt;Ú?®õ_x0001_Ü?Æ_x0015_mã¼à?_x0012_^éþù8Ü?2³ã_x000D_©zß?Ôc,°û×?3åX_x000E_.Ó?ÝïûÎ7Ö?N²zuuÚ?¨¶5üÔ?ð{@sÞ?_x0004__x001A_#!Fâ?¦_x000B_e_x000C__Ü?,nî/Ï?/_x0005_\n7@à?;N_x000D_È_x001F_.ã?FPÚuAÞ?98â_x0008_à?¼g|Áÿ_x0016_Ý?_x001D__x0010_3eã?:È}ÀèÞ?ÞO_x001B__x0006_KaÒ?Òc_x0012__x0010_Î?ö*èqézÝ?ºÂ_x000C_×øÙ? :·Øà?óKuo_x0001__x0002_Ñèà?ÊVkã'ß?½õÜc_x0019_dà?Ö¢¤4|à?_x000C_I+V³+Ý?_x0015_Q5-Ó?&gt;uÛ_x000F_ö]â?!¡ãZ)â?m_x001B_kWBØ?_x0008_ÜXE-Ú?è.µCYß?»Ín.à?á{QØjØ?Ý@_x0001_XXÞã?ZZ^_x000E__x0004_à?_x001F_/­ðUÉà?QÊ½_x0006_NØ?H'_x0019_³I8á?i]CúJâ?iÒ÷qÜ?FÜÍÈdÙ?pûÏ"Så?z97:ý×?´_x0019_B¸ã?ºa@~_x0015_à?Ì_x0018_[ðÞ?´_x001B_ÍbïÁß?_x0008_»ãi_x0003_¤Þ?3Õ_x0016_þ[gã?ÓÈáûã?³_x0006_wÔ_x0010_+Ü?üÒ1CJÞ?_x0005__x0008__±öÏ_x0002_ã?ò_x0014_X6GÞ?_x0004_ûÄcúÝ? `Qì3Ø?¨9®B_x0006_bß?[¥_x0011_wP¿ä?8ó,nóâ?û_x0001__x0015_¬²å?h_x001D__x0003_Áÿá?¦ö®_x001C__x0010__x0003_Ý?f_x0008_®¾úÝÞ?1%}_x001F_kJÔ?ÈëÛ_x0002_àâ?è­y¼½à?éHHÂ¢à?ÊTºÙ_x0001_Û?HçÇÈP1Ý?`Óà´â?NéÄ6ãÝ?}°,Õ2Ü?Ýk^H[á?¼ÊªKYÜ?_x0007_ÿ£¨0à?ÕDhD~±â?6_x001B__x0002_Úá?_x0001_pÚæ0§á?M¹_x0012_ná?¡÷¾á?,PO7Ý?%lÀ_x0010_,_x0006_Û?_x0017_"*9MÚ?®Bså_x0001__x0003_Zà?Ì*Ø2Þ?2_x0014_t~ _x0012_ß?¬_x0001_¤ÝàØ?_x001F_VÚÖ¹­á?ù_±d6Ø?V£_x0008_¸-êÝ?^¦Ä_x0002_Eã?uúZwã?À_x0013_yI&gt;Àß?^_x0013_À±¡Õ?_x0001_pó¼_x0016_Ð?_x0002_[¦Ç_x0010_ß?ÊWï_x001F_urâ?î÷~J )ã?KÎ3Þzæ?:¿wûi8Þ?o4¤0±â?ÖþV3&amp;Ù?ÕÌë_x0013_yéá?_x0014_õå_x0006_ù_x0018_Û?ZoSøìÚ?¦º_x0016_Ú?K_x000B_ôÊñã?þÉPÕ¯Ø?9yyÕ`já?&lt;_x0002_ênË_x000E_×?_x001B_GïßÄEÕ?ã_x0012_äË¡¤Ø?_x001D_¡Ëï[Eæ?örÊE9à?Ä^!Âß?_x0001__x0007_ªô,h_x001B_ûÝ?óÕÞ6«â?~éQ¯Þ?·)Æ_x000B_¬à?©Þ_x0004_r¥?ã?srljGÔ?¼îÇ±_x0001_ ×?_x0019_ûä_x001D_õá?ýXká?V¼2õuÔ?ú¥©­×à? !wÏv×?ÒÊw)`Ï?PÇAD_x001D_Þ?^0_x0002_0ß?ÛÝ_x001B_`Ú?f]E·ß?_x0005_lwSBß?X{ÿQÑ?_x0003_ÁóÎIã?þ_x0017_Ö*¨â?Êõ{:JQã?ÙÝ~_x0006_ÄRã? øQ÷â? ujpoØ?ÀÐÉØ?C3g!À×?Î£_x0006_Ñ;¶à?.qL&gt;2_x001F_Ó?Ò_x0012_Û#¢Ý?þ_x0017_½bäØÔ?EYº3_x0002__x0003_!Rá?zÈM{_x0011_ª×?n&amp;/+Ù×?sd_x0002_QÓ?2¡_x001E_ÈÎâ?!_x000E_Õ}«üâ?bô1_x0015_³ÍÜ?7[ËJ¾Ýà?6¢Ä8¢ß?ã02_x000F_îÖ?KéØ$â?_x0012__ÄmÄ¡à?E_x0005_Mc±Hä?DI½ËøÚ?èÄÍ#6á?&amp;eªvÝ?B&gt;/R_x0005__x0008_Ò?òbuåmÔ?nÕ6_x000C_ênÖ?ÉÙâ¡_x000F_Äâ?$üÑ±_x000B_Hà?÷_x0001_Ø/¦Ü?_x0019_Òî/Fpá?¯TÜpl_x0006_â?_x0006_Z+gZá?\_x0002_ 3Pß?1´#Ã=/à?_x0010_}?|!¢à?^¢:Õ__x000B_Ý?P¸qI$\×?ý_x0010_Î¤Øæ?½_x001A_ôÛ?_x0002__x0005_K_x0014_+¾QôÛ?Úõ×¨Ð_x0014_Ú?ñsµ],	å?¬WVåØØ?½+.º[_x000F_ã?(¢%È­Õ?( J{Ö?®Ï_x000C_®`ßÝ?äxÙ_x000C__x0008_¼Þ?¡uËÄÐà?_x0004_6p7\ß?Ò{_x0015_lüÕ?ñÃFJtáâ?E0ÕÎ`íå?Læó1Ìå?µr6~ÝÖ?ñ|Z·pÐ?Hh_x0003_¦¨×?°[YÝ?ÌÒs¼XÒ?}D¤ÁRá?¶~øK«ß?øv.øÄ*Ù?Fæmó_x000D_RÙ?_x0017_7_x001E_ÐÚ?ùÏV"h_x0001_Ú?È_x000E_CRáTÛ?¦ _x000C_÷VÞ?À PÉß?ê¾:$_x001B_Ö?Vv_x001F__x0016_4á?,_x0001__x0019_\_x0003__x0004_¦â?Â1^_x0017_eûÞ?_x0002_ÀË}§Ù?X_x0004_Â-¾RÝ?yûmg¤4Ñ?pp[_x0012__x000C_Ü?r|zéGà?"Q§vn¾Ú?_x0012__x000B_%j_x000C_ã?:Æ_x0012__x000E_Ðã?m»k5_ã?ºDÒw_x0007_ñÞ?d$§[â?H*_x0002__x0005_â?Ú©ösNÜ?"%_x001B_Ü_x0007_å?ÒZ_x0017_?º@à?Ø&lt;íñ+å?_x0014_ uá¢Ü?NP_x001C_7á?.C_x0002_@·á?VS _x0001_å?×5_x001A__x0012_ÆNà?»qì?^5Û?/oInfä?¯ÚlÐµ_x000B_Ú?Í_x001A_æ_x0013_1äÏ?Æ_£Ý¦Ô?ªÓjhÕÚ?¾4g§9bß?6ª_x0011_l³mÝ?.¤®!Õ?_x0003__x0004__x0002_yhØÛ¬Ý?_x0001_¨ýÚ½ä?_x0018_@Ü?ÞEDÓ5&gt;Û?h_x001B_ÇíÜ?^z_x001C_Ü_x0003_à?±ÎÞìÙ_x0004_Û?~§âÜ_Ý?¯_x0016_ÔÎujà?ðHN_x000B_n_x000C_à?`XÁVã^Û?CÅ+¼PLÙ?_x0012_ìMÓ4Sá?ÍF¦04Gà?_x0015_ñËøã?²8%Â%_x0017_Ù?èñúèàÝ?_x0018_IKõÞ?«ÞvâlÞ?àJÐ_x000D_yØÚ?¬{2Òâ?°°ãÑý±ß?DÚ4éY×?û¬ÚË_x000C_éÔ?Ã&gt;5_x0017_Á_x0011_Ú?òZ_x001F_FØ?KÉýOÑÙ?PÁ]STà?8òø´.ä?ð[áDOÞ?°E_x0018_^°ÀØ?_x0004_D_x000D__x0005__x000B_çá?âO_x0013_[¶ß?ðØ{¶V\Ý?_x000E_mrzÚá?Õ/_x0014_£â?º*K_x000F_Ý?²sé'ÐËÜ?WW_x001D_0_Ü?_x0004_[U_x001C_[_x000D_Þ?óá°_x0008_Õâ?_x000E_ä¢ô¬PÚ?O_x0019__x000D_-ká?Tü@_x0005_µà?2GYâã?_x0006_¯å¦=Ý?ª_x0008_Ã¿óµå?c_x0015__x0018_7á?ùð_x0007_Ã7Õ?I9_x0012__x0001_p_x0003_Ò?ö~u_x0013_$]Ý?zÆ_x0018_98Ö?îF}ù,à?ÑGõÖ?Z_x0019__x0016_p`xÞ?&lt;s8_x000C_ú|Ú?_x0011_­Ý_x0013_ØÝà?ÄP¿"~mà?jÀ£ÅÜ?û¹[â?(_x0012_jÿv¶Ý?Nl_x0002__x001A_vÙ?	[°ë`Ý?_x0003__x0006_«_x0002_Qeñá?-Óg±Ò?X¸_x000C__x001F_4ºÜ?_x000B_¬åI§Ó?Î_x001A_NBE~Ý?-l8_x0006__x000F_ä?&amp;7_x0004_ù_x0015_à?Û½Rxü;ã?ªMãú_x0013_â?[®§àÚqâ?-ÚµèÖ?·M._x0016_Lá?Þ_x0014_$Àzà?}_x000F_8¾â?_x0012_ìææ?{Ðî&amp;å?Û_x0013_nbä?ô­*2±cÙ?à8yUªÚ?ühruß?FZ_x0003_zýÕ?³û§_x0018_pá?_x0001__x0017_÷Ò8Ø?K_x0016_ó×_x0006_Ø?Pp]Ò[Ô?VQm_x001C_ìá?öÐ_x0005_ÃI¶Ù?&lt;Â_x000B__x0011_­õØ?\=_x000B__x000D_JØ?#_x0001_ó)ðþá?º¼"_x0017_z©ß?8×S_x0001__x0002__x0007_å?Î-_x001A_Ë¬Û?øçh_x001E_¹Ø?£C_x0010_áe*Ý?_x001C_ö«}ë×?_x0014_×_x0011_|þáß?"CöÃ_x000B_Ñ?_x0002_$§½Í_x0014_Ø?VÎKUç«Ý?æ¥Ý_x001C_5_x001D_×?JÂu_x0007__x0019_Ý?ÔI_x0007__x001F_üß?øXÊ0Pà? f±æ«å?sE£ú*:à?²_x000C_Ùæ¡É×?þ_x0018__x0011__x001D_¥Ý?_x000D_$ÏÃâÕ?Lkó,pÙ?Í![ëÖwá?8Ò_x001C_1.Õ?÷¨_x000C_Â²hæ?oðfÖg5Ú?àÌ&gt;0_x001F_Ù?ª_x0002_èbñ¿ä?¥ªsîMã?èÁ%[SÔÝ?Ñ-µzÚ?_x0010_kÉ&gt;ÿÝ?Í£ß´¼â?ÍFa_x0005_Àâ?¢_x0010_MkôUÚ?_x0005__x0006__x0010_ï_x001D_·_x000F_'ß?Þ÷{_x0012_ÎÛ?Ä{nãË+ß?ÕóÊ´ÿä?_x0014_ÆÉ(s³ä?_x0014_U×åD¯Ñ?ÿuPá_x0004_zâ?\_x001E_-Cåä?Åö×å´ã? ÌZ@t)Ö?V_x0001_Èiôß?px´¸ðÝ?F§=óü§à?ZÑhúeéá?¸Hú&amp; Öß?ÖÍÌÏ£ªß?K¨_x001E_K·ã?¸qÈ_x0001__x001C_ÁÛ?á_x001D_p_x0003_Û?¢_^/ê_x0013_ß?_x0016__x0001_ÐOÛ?lÿZË°àæ? _x001D_ÝÁ_x0011_Ù?uw__x0018__x001E_«á?Ò\_x0012_MøÓÞ?_x0003_¹zß?ô o+·â?LÒÓ_x001C_Ù?È³~7ÔøÛ?¾*_x000D_j_x0002_)ß?_x0002_K¶wsÝ?FíË»_x0002__x0003_(Îä?_x0006_JÓYW½Ó?N_x0016__x0010_å¿îß?ÚNá´_x0006_	ß?ö»±_x001D_oß?å×O_x0011_o_x0017_à?_x0015_ÕA½â?_x0019_SÉxÓ_x0002_á?¤_x0004_ÆêûÔå?_x0016_ò©_x0015_¥×?·®VwC_x001C_á?¸PGÌD×?_x001E_@ÐX»_x000E_Û?O_x0001_Î¿Ãîà?Âþm8Éà?_x001E_Ü"¢»)á?;´&lt;]4ã?îÞyã?´,.Nw?Ö?-}Ê ¦Ø?_x0012_\ Ú¡;ß?¸Õ´ÅÜ?¸jLWk¤æ?_x0008__x000F_Á9jâ?øÏêáÕ?Î_x0017_­H*NÞ?Ò©±Ý_x0019__x000D_Ø?ô±-_x0014_®Ù×?_x0018__x001E_yBðþÙ?_x0005_÷nl_x0019_Ò?Ûs[ÁÛÞ?_x001D_GJè«Ú?_x0004__x0005_®dN_x0013_TeÛ?ø¨88ò_x001C_Ù?Zþ%³ÂçÛ?4ä××?_x0014_vZ_x001B_~Ò?R5Ðó#Ëá?Æ_x0004_"NÒÜ?0µ\Í²æá?÷ÚQ^³å?7­{@ðÔ?¾£ÏèZåß?Ø(á?_x0001_Ö#?xÆá?èGè´Z·à?|çíl$_x001C_Þ?0òNÑ_x000F_Ö?Þ_x0003_å_x0014_¥Rá?¡q¯ýÑØ?P·ò½Õ?jü8Z,eä?_x0005_úd+rÚ?Q®KµÜnà?_x000C_qµG²áÞ?ØfîÊ8_x0002_á?_x0012__x0012__x0016_$aÔ?	4CRG¢Ö?¬!_x0003_r¹á?}N8O0¥à?¹cüõW)à?9ÈI_x0019__x001E_â?_x001E_ùZ2â?ú÷f_x0002__x0004_}Þ?ü­mÓ´Ú?¸èQß?x¸Ýñ~ß?_x001C_@¿`3ß?ê§_x0002_®®Ö?pÖùaóûÞ?É¦`ø5_x001D_à?Ò­¨ lÝ?äP¬íÝä?ÒVb«ÜÝ?úam¶_x001D_Èâ?#Ýä$J»ã?z®j»K_x000F_á?¦_x0014_µõ_x0001_}ã?AÁJ_x0006_ðkÓ?oBN]R_x001F_Ó?½?Z_x001A_Tä?TQ_x0003__x0015_¿Ø?tbÜÖæ?PxX;_x001A_à?Í¥MÁ_x0003_Ãã?_x0001_!ÿ_x0008_àå?xØOõÔ&lt;ç?ZäîèUºÚ?Xä._x0004_?_x000D_à?pµLJ_x0017_³Ô?^_x0006_ÿjRß?_x001A_^_x0018_¯6I×?Å_x0007_ÀÖEÚ?=º¾&gt;â_x0018_á?ä&amp;«Ä¼Ø?_x0001__x0003_+NrENÜ?ëÈì§·XÔ?g_x0011__x0012_­Ú?Ôg&amp;"¶ßß?vÔ_x000E_ÕÞ?ò_x000B_&lt;	'OÝ?!_x0011_¤(Ú?IÏãN6Ûà? ÄÅ3¥ä?l_x0008_Er	à?JiÙz¥çÕ?hj_x001F_ÃÛã?Ø`8¶e_x0011_Ø?J_x001F_»ìÚ?;ÎgûyÚ?_x0013_)ä,%Ø?ÀÚ¯_q_x0002_ç?9YÞ§Bâ?íVÐ´ßá?_x001B_¦ÍDyaâ?_x000C_PJÅÁãÐ?¡_x0002__x0011_ÌÕÉâ?y_x0006_ã?YvÙUR"á?´ÄÏÀ_x0017_Ò?èü_x0015_æ1ß?` ?Iß?nG$E³Ö?_x000D_\Y¦0Dâ?¬ñ;wñ×?_x0006__x0005_Çj_x0018_;ã?_x000F_s¾_x0001__x0002_\`à?_x0015_X&amp;Îí_x0013_Õ? ·çÓ½qÚ?èpNx_x0001_ß?"hp_x001D_Ô_x001C_ä?_x0002_ _x0017_h*_ß?ç2ý¿2×?&amp;_x0007__x000D_g"Þ?SëÝKþÛ?·knîÖ?G_x000F_²x½Ò?_x000F_a_x000D_ø@Ý?üøï¿ëÝ?¹»@_x0012_äâ?ztð_x0003_%á?E7"_x001D_lá?(sÃÖ?_x0001_¨+v Ý?4e_x0015_ºÖ?t7¾Ê­Ý?n»û_x0001__x0016_å?&gt;T_°à?_x0006_E_x0003_¨×?=ïEþ_x0001_ä?HÇ¦¿4%à?Àe`SÖ?}_x000D__x000B_H_x001C_tá?ÂiïT¨×?;~vR_x0017_Ñ?z;Ô2ÛÞ?ï¸Di§¢â?3-A1¼%ä?_x0001__x0002_ì&amp;Ì ¿bÜ?_x000E_	_x0013_Hïä?þô*Ü _x000C_â?_x0002_Ç©ýðCÞ?´_x0014_r§ËÛ?òÑzã"êã?z_x0007_±o-zß?e_x0008__x0008_A"¥Ù?¦ÐZØ~«â?ø%Ú*_x001E_Îâ?°¨ø_x0019_þéÚ?î	 ¢_x0004_á?º|·[¹oà?BZ©G÷!ß?x·G©²¿Ý?}ÂàRYqä?)_x001C_ØòD$Ó?®zU¬¨Ò?Ç_x000D__x0018_M;ç?S®_x0010_k÷×á?xrúÒù=â?ÆZ;_x0007_VÔÝ?ªûqãà?è­BJÒ?_x0012__x001B_¢}Þ?Ú_x000D_OH4Û?êqs¡V`Þ?[c$Ë_Ø?²b_x0014_CfÝà?¯t§7+Ö?ïµM_x0005_Ó?ÒFm_x0001__x0003_`}à?	_x001C_#_x0017_öä?TS°¨²,Ó?&gt;QºÝãAâ?®(_x0004_BXÔ?äò¹$_x0015_ß??¯.U_x0012_ÑÛ?®üäõÃÜ?_x0016__x0019_ú&lt;Eáß?ñÆûTwà?àÒ_x0003_ãz[×?$"yîEÖ?ôR /¾á?:ÝNõÓ@Ü?)_x0003_®	Àã?¸gtV\æÞ?¶+¯9Þà?¸_x0002__x0013_ê\Ø?_x0018_³ ×_6Ü?x½E,P_x0011_Ü?Åâ=Émâ?l^^ôRÞ?Ú4gî÷á?d_x0005_F_x000D_È¼Þ?D¨ùÎUJÝ?«µ^^_x001C_Ù?øö\8Mà?FÂ¬Ùß?_x0004_á_x0016_-_ÓÞ?~16Ô9Ô?'¿gòÛÙ?_x0004__x0004__x001D_èdßÖ?_x0003__x0004__x000D_á_x0010_Uåà?¸ë¹³_x000B_ää?ºêÌ³Ú?4=:(õ=à?:_x0001__x001F_êUbã?q_x001D_[í3á?Äúº_x000C_Dã?4	òßê`×?XçZtçÖ?_x0011_£»X_x0014_Þ?üêa·éÝ?_x0004__x0004_S¾4þà?ÚºþæGtÝ?÷: PcyÖ?}?¸MÜ?~Í2GLëÜ?Óùà¾ñÆå?é_x0013__x001C_aà?Yn_x000C_Dâ?z¾CÄCzß?ñ_x0013_á¥ßQÓ?Ü&amp;AíÊ_x0018_ß?«hh+iã?®Ð#ãbÀÕ?w-¸­ìÙ?B1pØþ§á?ÛÉAà?òå¼BDØ?_x0004_l_x001F_&gt;h_x0019_á?&lt;æ_x0002_§_x0007_á?(û3_x0003_Ó×?_x001C_¬õ_x0005__x0008__x0013_¬ã?_x0014_[E&gt;Ûxß?_x000B_·Õ±Ô¾Ð?HNÕ¿¨(Ý?Ã´?_x000B_þÜ?(ùpJxâ?BûË´2ÈÖ?_x0013_®_x0001_óÊuÚ?#.=®â[à?ùf}_x0018_(2â?Soì_x000C_¸&lt;á?_x0002__x0015_µvÀÝ?²dEXÉÒ?U,ëä@×?âqÉs_x001D_¾Ó?¨_x0013_YïI2à?-¨ýÉØã?±_x000B_vÈéüã?&lt;iÙ¤æá?ÇãA_x0003_	_x000D_Í?.)KÒ+»Ú?R¡_x0004_uÒÙ?n;w_x0018_ç?Hæ1Ù_x0007_Ý?z´_x0010_ Ï?ë£´·Ù4Ù?0_x000B_½ÒÞÇÕ?é·,ÛQ¥à?_x0006_e&amp;°²Ü?Aª¼+s_x001A_à?VÈ}¡;Ö?ºæ+ôã?_x0001__x0002_RÎ×´ÚÙØ?âò_x0008_NY¿â?.2)ÔÔ?Wð_x0017__x000F_¾_x0019_à?qÚZ:_x0011_à?_x0007_WÛ_x0011_TÖ?Ú_x001E_¾_x0018_*Õ?_x0014_z"ëÝÕ?JÓ¸Õ_x0016_Ç×?ò&gt;tïÔ?w_x0019_1°W@ã?Â¦×&gt;M:Ó?»õ_x0018_½_x0007_Ò? Ëú/S_x0013_×?_x0006_w#®ÐÚ?ú±Õ®Û?`CÉ`ZVÝ?ab,lèRá?·_x0013_5á?¬ÌµN¤â?*Z ¨4*æ?±DÚ÷Ð?Ø$² cËÙ?UÍ`_x0006_ecä?_x001D_ôýøªä?hÛI?JMÞ?°rj·Ø?pn'ÈÒòÖ?Zt*í_x0007_éÒ?´·Yb²Èâ?²8¿_x000D_Ü?d3ÛÖ_x0001__x0002__x001D_ëá?¶LlãzNÙ?}ø_x001F_!}ã?ýEê_x0015_ã?_x001B__x0017_ýöá?CSØÛ?©Ýû\c®æ?úUx¦i0Ü?²òpÙY*Ö?a-0_x0017_¢ç?·â²ÑÓà?b-Îýiºä?_x0018_×dÔøíÝ?¾è.3§×?8ßÈ%Þ?Ð&amp;½cj¹à?R"ø^_x0019_Ü?-¸Pú_x0011_$à?_x0001_3%&amp;aæÚ?;!Fá?xNéGÚ?¶?i69¶ä?ÐSëíã­Ô?AíÇ¨ø_x0003_×?çEKúùéÛ?1_x001E_x®ªyà?ö__x001F_H_x0015_Wá?½0ö_x000F_ÝÙ?t_x0002__x0004_½Û?«J_x000B_ ?ÛÔ?Mr_x0010_`OvÚ?@m÷0üÙÞ?_x0001__x0002_t«Lî5þÝ?4w{½Ø?8_x0001__x001F_3xß?[Ó_x000C_¨Qáá?vw(Þ£MÙ?&lt;Ä=²Ø?õ)&amp;Zá?@íËñ1á?\·b?ª×?ÜYkå_x0004_+á?}è_x0015_2«ä?òì&lt;6#kÜ?_x000E_}#ÈÂÛ?_x001C_=L(Ú_x001C_à?_x001B_ð©_x000D_|@à?£_x0010_8_x000E_Uà?Tª×W®Ý?Ø_x000D_Ñº_x001C_Ø?x¨éØ·Ý?Þ_x001F_ØÞ_x001C_ãÕ?U.Z¦¥Åæ?-_x0018_gã\$â?I_x000B_ó.¶þ×?ÁÔ¨ùâ?ÖÉQråßÜ?_x0004_`ÆtÙ?¶%h22EÜ?DZH_x000B_¾ÄÜ?Q_x0002_4³_x0004_Òä?ã_x001D_àmà?_x0012__x0008_mÆÜ?ÿÇãn_x0001__x0002_'5à?Ï­ ²_x0005_Ú?ßNH¤U"ã?&amp;_x0003_ÅE£â?ðÊ0Íç·Ú?â Çòµ×?ê5 fÞ?È¸"5(M×?l_x0002_Xß¼_x0018_ã?ê,/ô¤ä?ÂQ_x0010_bTß?tj_x0011_mD|ã?¢m ÍFß?öQË@jâ?j¡V|â?²_x001D_1_W×?ôªÑ¬$à?ØÐZ"m±à?ÖkcÕKîÙ?Êæ=}¥Þ?e2þÎßã?z÷Z_x0014_ÍÓ?_x0004_î,_x0006__x0007_Ï?_x000B_ë¯Ùê¨â?¿Ï_x001D_@â?²|_x0005_Õà?i#c¯Ûã?¶ ÊaÎ¤ã?p&amp;3qá?ª_x0005_o3¬Ü??ä_x0003_R6_x0001_à? T_x0015_ôhÀà?_x0001__x0004_È_x0004_¥_x0013_Ó°â?Y|_x000E__x001D_ã?N(]5KÞ?_x000E_-.sI¿Ý?îã]hÅ;â?óÑ­s_x001D_ Ù?_x0018_~/io&amp;Ù?Xì¹AüÜ?._x0002_«_x0018_á?ª3/Uç9Û?¦_x0002_¾ÿ¤Ú?h(á__x000D_Âß?´_x0015_ ¡_x001E_mß?¤p_x0013__x0013__x0003_lÛ?_x001F_Ñ_x0002__x001A_{ä?°|_x000D_¿{&lt;ß?$õæ7â?ÓÂÒ¥°_x0006_Ö?%_x001A_¸ñ#tà?cM¡öëá?¡Â{cùzâ?Ô_x0004__x0002_Õ_x0006_jÚ?z]ïB'ä?._x0016_¨_x0017_ãßÒ?ìAq/QIÜ?ÑD©ÌH®×?`Y_x001B_ç?.2Ñúª¿×?ÃPQ&lt;Úîà?ê!3¿_x0018_ß?$IÄ_x0010_Ù?ñê_x0008_ø_x0003__x0004_ûÜ?.°¾¥DÛ?fDªÀ$Ö? _x0003_%ü7ÒÛ?ò*¬)Ä_x0010_×?×_x001B_C_x0002_!Îã?ß¸µÞ?4æìFiýÖ?ð;ú_x0007_WúÛ?_x0013_aä%v¿à?¶,R1Þ?¡l_x0001_ÿÐÙ?ýæ_x0013_Ò2æ?({Å_x0008_KÜ?õ²_x0015_¶ÓÔ?8_¯]óÉä?_x0015_Â8ÊsýÚ?Þ_x0008_¦¯4_x001A_Ý?_x0012_ÝÙw9u×?_x001C__x000B_ìdÖ?ñ3¨bXÚ?6è± zà?L§g.Ý?_x0016__x000F_Gh×ã?þ SØ`è×?àðö&lt;_x0012_ZÙ?LñÓG ß?!Iyed·Ö?0§åáÜ?ö_x0013_Òª'ã?è`_x000C_Õ_x0008_¼Ú?ík¨ã?_x0001__x0002_P_x000E_¾Ügà?«HéÕBã?Î8¦LÛ?à­¢_x001E__x0007_ß?LQõÖ?_x0002_dÐÏp&gt;ß?èõ×]ç?Ôp«ç¹á?&gt;¿Èf§§æ?mº&gt;Â¸á?à±òÒâ?-êZÈâ_x0017_ã?ªj³yª_x000F_á?Ü&lt;Gà9â?8ÈÕ_x0008_¡_x0011_Þ?Û_x001E_+ñà?|æ,NyØ?g³â§_x001F__x0003_á?ÀµfwCàÙ?t_x001F_?Ä_x000D_ÂÜ?ü|û¿ Ü?ªCöJ^Ü?è_x001E_rªã?{ð®jâ?èPS_x001C__x0005_ÁÛ?Î8N_x000B_¾èÚ?ð_x0018_NªLvä?_x000B_1ÏÞVÄÎ?¸ëê 3AÛ?B£;_x0010_\-ä?-îrÃÜ%à?M(ÿ_x0003__x0004_ggà?öo&amp;Ö_x000C_fà?­_x0002_)3há?ê:SÁ&gt;Ü??d¹ÒÖ?Ð^aæþ_x0014_ß?x-¡	á?L¼¿/RÃá?ðtÏ8hµà?_x0018_wß_x0001_vá?´©¥=_x0001_lØ?Úö4aêËÛ?IX©¹JØ?_x001D__x0013_8ª¶à?Z-Ç&amp;,Ø?Qní½+á?§P_x001A_¦ã?Ì_x0001_T¦þÚ?®¾r_x0019__x0017_$Ú?8åÿtÖ_x0003_ß?ò­ Ç¥ã?¹ë_x0010_ rà?|_x0019_QKüÞ?Ëdæ¹xEÔ?I_x000F_qKà?¾ÀvîèÙ?ÒWð_x001E_5Ò?[G0CÚ?ÍA|ôÏã?Å_x0002_$÷_x0002_å?%ß'_x0018_Q_x001F_Õ?@Zz&lt;Ó?_x0004__x0008_úg*lì_x0012_Ø?ítÚ?d/ãZ8_x001C_á?_x0003_ä +°àÚ?o,H~fÌã?*_x0006_£Vm¿à?_x0005_Cû_x0006_v¸Û?_x001C_?;_x0001_3_x0019_ã?ð7¢ðóAá?9¨À¥þã?åëßß×?­lÍã0×?(_x0007_Ðr6Sà?0wÒYº£Û?q×ÿH_x0019_ã?þÑDªÖ?­a_x0001__x0002__x0001_á?Dq-W_x0002_§ß?I&amp;Ftà?_x0010_¶_x0018_NóBâ?6¥"²_x0014_rÞ?b$U6_x0008_Õà?²Æ]í³Ý?R_x0016_»]_x001C_Þ?s°jTà?vl^½_x0002_4Þ?JX¡²¢¸Û?Ä®íF;/Ø?ÖØãV;]Ý?ýßqÅäã?öÜ_x001A_¿_x0005_Þ?]géÝ_x0002__x0005_{4à?_x0010_¨(à.¡Ú?©!BouØ?Ð_x0011_PHÜ8Ö?°_x001E_%$Mxà?¡ßûÑÛ?_x0007__x0002_ÐÕVhá?¾b¶'¥ÀÝ?X^Ëû@pß?	¾Í _x0008_â?~nýïÕ?@_x0001_[=&lt;à? ~Yæpâ?ò&lt;_x0004_øÜÓá?_x000E_Û½öõà?5¨á½lµâ?4_x001C_­aéÚ?_x0003__x0012__x000E_®ÍÓâ?¼øø³¦dÓ?øwG_x000D_Jõã?	__x0017__x0014_§Û?³TWÖ\Äâ?5I_x0014__x001F_æå?ÚòÅ2Tà?vÅNÅqHá?·¶ç5flä?ê3éFPâ?Ôº£Þ¨·Ü?_x000B_Ptz_x0018__x0008_â?_x001C_ª_x0001_ý:Ú?"5ä¡`ðÞ?F_x0004_4«_x0002_Ú?_x0001__x0002_j®ùÃV¿á?X_x0019_TMa_x0017_Ô?ÄÅ0á?¦^_x001D_ñk\ä?_x0014__x001D_.Àqqä?mz¹,çõâ?._x000C_ÌÐ_x000F_¨Ö?«_x000E_}á?DÈ`§_x001E_ã?ÏÅ_x000C_d?Ü?ÇUZ_x0010__x001F_ä?_x0015_?_x0012_N¦IÓ?ò«wÁOå?¯³·_x0001_IÛØ?_x001A_ë¢á?ú§,+ß?Îpw_x001F__x0006_Õ?0_x0008_Ù?&gt;/\;¤à?÷ýX9OÜ?F_x000F_²'ìùß?îy{áTêá?_x0016_KË	Ö¼á?&lt;cÀp_x0019_Ü?f_x0012__x0014_Éo*Ø?å¤9k®Ñ?\k_x0004_¾xvâ?\	lKM_x0005_à?sTPbÜ?§^R	ûä?Ç_x000E_­©Â8á?²,4_x0001__x0002_5_x000C_Ù?årxÆÍ%ã?-_x0014__x0012_Ý?×)¼ÿáÚ?n}Ý+þlÑ?j`þ¯l¢ç?ÜA¨Io_x0005_Û?ºÎ_x001E_DÝ×?_x0019_nM:yà?ä_x0015_ËØ_x0012_ÿÙ?Ý_x0019_{³@å??_x0014_"¼ð~â?MÕ;ÃFä?bxK2ükÚ?_x0002_|ÌÙ`Ý?_x0012_kÄ	m7ã?qH"_x0014_åTå?º»õ!oà?ù_x001B_dTuñâ?rô¾\ÿÔÖ?xñj!@Ý?æQìÄÛ?hð_x000C_¹´æØ?©_x0016_(ºÅ_x0003_â?â·À_x000F_©âÙ?_x0003_Ö_x0010_P¿â?Dxá_x0016_ëÑ?­Z!0NCà?/_x0006_Õ/Îå?±WÃa_x0018_å?_x0008_UÐcÞ?ÃKÝÇâ?_x0002__x0005_ÞI_x001C_Á_x001C_Ú?{ïÁE[Û?ßÞÕ_x001A_ä?¸Q_x0004__x0017__x0004_lÑ?RM_x001A_4ïÔ?_x001D_ÍÂ_x0017_zá?¶Ú*3â?_x000E__x0016__x001F_s_x0003_¯Ò?_x000F__x001D_G$&gt;â?5Üz_x0007_2Ú?2É#_x001E__x0001_	Þ?,çG£^	ä?ö_x0003_QxÝ?iGHK_x0016_ä?öõfÑ%qÔ?_x0014__x0014_F_x0013_¨Þ?_x001E__x000D__x0004_Ú?%_x0010_UëíVå?ô9ß_x0019_ÖÛ?_x0002_&lt;_x001B_¡~Ý?_x000B_ãC¿`Ý?ü8¥È_x0008_Õ?ÙÁ¥_x0019_zã?@_x0012_?âO&lt;Ö?¯L_x000E_£ Ï?&lt;Ñ|àÞ?]_x0015_Cà?_Ü·!ã?£ËI_x0010_0ä?APáG_x0008_}à?&amp;Yâ½»¨Ú?TW%ö_x0001__x0002_C4à?s¤_x0017_"UÜ?È#v_x000D_[èß?ê&amp;_x001B_{M_x0019_â?Þ3_x0011_&gt;_x001E_ß?òåU=ìÝ?¦éxÍÚ?ü_x001C_!§6_x0004_Ü?öµ,­}äÜ?L"_x001A_Õ"Ú?¨òm_x000D_îÔ?T½ _x0010_Ø?Ìpý_x0001_Õ?M_x0003__x000B_T_x0014_á?Ä×njjß?ãô`O_x0003__x001B_Õ?_x0008_nëG¤_x000B_Û?:eìGTÝ?.·P·:ç?Rý_x0002_kÝ1ß?Äµ¨×äúÛ?_+_x0015__x001D_ßå?CrúÃ¹á?ì_x0005_BµT3Ú?&gt;*c_x000D_¨/ß?þ_x001B_`õÛ?dØ¿1r×?OëòV·áá?ú,SÄ?Ü?ýgZ_x0013_Ô÷á?I[/?þã?l²ÌFÑ¡â?_x0001__x0004_&amp;îOÊ_x0003_å×?ä.Äí?ÂÜ?=÷ºÙ_x001B_á?tä¹®jUÜ??dÍSÜ?¨äÑx8Kæ?|`ìÝ?_x0004_ù¡òà?_x0008__x000C_û#:Þ?Ç¾G5Úv×?ÎN®LYËÝ?tÂì0G½Û?8*_x001E_Cß?[f+?8_x0003_Ó?_x0003_uçhïÛ?xl=_4÷Õ?z:TBÄìá?_x0003_Ï9øã?Bù'·ÎåØ?ÎOV1-uÞ?có)MÙ?òÛECáâ?_x0002_¾nÁÚÚà?Ú]Âó_x0006__x001A_×?_x0008_iûì_x001E_åà?_x0016_þ#7_x0001_Þ?imOÅá?F¸M_x0019_hëä?Z àYbÖ?_x0006_Sy¿e´Ö?¨_x0012_9³­à?°íq_x0001__x0002__x0003_íÙ?ÿ_x001A_]Ø)Î?P­_x001B_³Ç¾Ý?&amp;ÄÑêV_x0015_á?Ñ,^_x001B_Æ¡á?~Êª­~Ð?}³±òÙÜ?;éjÈw ×?X_x000F_õ³øÍÛ?Z1_x0005_Ç.ä?H_x000E_nÌµÚ?¦È?¯sà?_x001D_'Ò_x001C_	ôÓ?vëaõV Ø?_x000B_Ìº¥¥á?pÚÔ¦	?Ø?_x000C_È±_x0006_óÄÞ?eÕ,IHmÖ?r¾?õNØ?P*_x001E_×?2ÄíÇVÚ?.8_x0010_;¿Ô?ÅU?_x001F_Åëà?Ó¥Ðäã?äÀW_x001D_Éxä?èwve®Ý?gçEÊtà?`_x001F_À"PÜ?_x000B_  j¿lá?Bô&amp;ëhiÞ?¾wæ¿GgÜ?Ð_x001B_®_x000C_AØ?_x0001__x0003_Ô$xgÝ?Ì_x0019_ _x0007_Ø?zãwæ«ÓÝ?¾|SZ×?Bh_x0015_à`_x001F_á?È(_x001B_Æ²â?ñMSw{¼Ô?H»ë?çà?K.d÷ù©â?_x0008_BÈp_x001C__x0008_Ú?§7Ãj_x000E_ã?_x0001_ _x0019_`_x0001__x0002_æ?05c{ÞâØ?~;Héà_x0014_ß?TCXNä?FªòÛ/Þ?Ò_x0013_o§¹Þ?HY_x0011_`IÛ?!_x000B_ÒeC×?_x000C_¿ÃPùJä?_x0002_'_x000F__x000C_ÃöÜ?)#ã_!ä?_x0013_åÜçf´â?_x0010_õs_x0012_§à?ïbq¡F5å?hÿ"f_x0001_lÝ?_x0010_üåÝ?Ðç±pIÓÜ?µP_x001F_þÖöå?rá_x000F_Ã(ÒÝ?_x0008_ÛniØ?ÿ_x000C_á¾_x0002__x0004_9åÙ?VöÈÉðä?&amp;sÛôí¢Ú?_x0015_á&lt;)#íç?×,Ù­Íâ?i¢ëpäà? Ã;ÅÝ?..«_x0001_ÿÜ?NË-_x001A_íß?ö²ÇFÞ?´ºÄmq_x0001_â?Rì_x0007__x001E_Ñâ?P×8¹G«×? :ð[_x0003_â?&lt;Ï£3à\Ø?ÿ_x0006__x000F_ï¤¾à?®;P_x001A__x0004_*á?Ma®%n½â?¸_x0007_ óã?eO¨ËÍ á?ü(vu=üÛ?`^]e¢9Ö?úäæ°á?¨ÕÔ±GRÙ?·ø$_x0007_â?x$@dx©Ø?KY]_x001F_zá?&amp;Æ\ò8_x001E_Ý?6¡iÇ¼×?8ÀcýÀ|Ô?¦Ñv}á`Ø?_X*®OÛ?_x0001__x0003_Hð'¯Û?ðÞ=®ßÝ?z×ò(¦ÎÜ?~UxtÄÇÚ?lkÙá_x0007_Ðß?_x001C_£;Ù?¯_x001A_DC¶Ò?C8ù°Ï×?¶_x001E_¦®Þ?Â|àYªÐ?2ÅÁ)åÛá?á¸¹ã¡¸Õ?_x001C_ù_x0018_0Ý?ÇdPSÍ_x0007_æ?Ú¸¿e.Fà?*ËóHÐ_x000B_ß?¶_x0005_w¤â?Æ·;A+á?&gt;eªWÜ?_x0006_%v_x0019_­á?¨"!Ôà?FslôlÕ?mað¤G_x0004_á?_x0002_ü,ÛtuÎ?Ô ±_x000E_ÀÖ?3_x000D_W ã?(fH|à?.\_x0003_()åà?_x0016__x0007_¢ògeØ?n_x0010_æ@Í_x0017_Ö?üP~_x0017_;à?"¶Ïd_x0003__x0005_ÇñÙ?c/3¬WÁà?82}·Û?ÐFÄàùÞæ?ûªL à?nT¥_x001A_ßÚ?¿_x0019_!_x001F_"_x0019_×?­i_x001F_Kã?JÒ¸þüÞ?Õ_x0016_¤_x000E_ªÎ?V;áá?ñqòa:]Ó?_x0002__x001B_ k}â?F	~nJÒ?FKàGZqà?@î²_x0011_Î·å?Ázg¾_x0006_à?Í?A_x0005_åkà?CÖ¹_x0011_ãâ?_x0007_¨¾Écà?&amp;ÂÑÝ¶äÞ?Ô©Rõ¦à?½¤ß Û??Cß_x0006_H_x0017_å?xÙ_Ï¹Fà?ç¸¥÷Ò_x0001_å?ùÈ_x0019__x0003_Fá?n7_x0004_²Ð®Ý?Aåñèñâ?À0WN_x0016_â?F_x000F_ö_x0019_ß?N@'E+ææ?_x0001_	®u;_x001B_Î1Ô?¤zªJáÕ?ÔÝ3y·?å?L_x001A_Ëa· Ô?A_x001A_evâÖ?NS|_x0005_^@á?0À,·ë¨Ý?Í_x000B_BÏ÷©â?xãôCÐß? ¯;Þ7_x0014_Ü?+´kRã?P½ÊÜ?_x0001_nD¹Fà?,9Õ7Üã?ÐIc/mÚ?¢_x001B__x000F_f]â?_x0014_$Á©_x0015_oÞ? Â»þÏºá?_x000C_-Â¯Ü?ÒÍ+Æîâ?ðÐ¶fÂÛà?@_x0006_ñ·^Çà?z²Ñ_x0003_ñÜ?_x0007_iLaXØ?*s­fä?À&amp;ç=é_x0010_ä?W_x0012_ß?¬¯z_x0017_þëÕ?æª(ÈäÝ?Òæ¬Y_x0004_Ý?¤Í¯ôN_x0002_ä?=_x0008_;É_x0001__x0003_â?"&gt;ñð~_x000C_Ú?_x000E_hÏUðä?FY½ÔìÚ?¥27¹»'ä?Ö`Ë_x0001_¾Ú?ÎV¶_x0002_&gt;à?üG¬´Ì@Þ?	xÑKoÔá?¨2_x0008__x0019_7 Ù?ó¬U7¥Ù?ô1õÆgã?ÐTu_x0014_Ú?fhaô_x0019_Ô?Ozò Ë*â?LX!ü_x0019_Ý?_x0015_,Ò×?q©ªÓ.â?_x0016_íõfÊÑ?_x0002_Åéuë_æ?é_x000B_äV0¦à?âþm/'Þ?ªMqÔ££à?t#ÝµÜ?_x0010_pYå}Ý?~÷_x0015_óÃÝ?ÒpB+¨~Ý?._x0019__x000D_^Nûâ?¼3QÎ¡á?¢&amp;¦ð¬dâ?â_x0007_Ú`Ä_x000C_Ô?^uhA_x0015_(Ü?_x0003__x0005__x0004_?x_x0007_¦J×?Êý_x0014_Õ?p@þ$pä? ïSôÕ?r_¼è Ø?Þ4_x0014_s²ôÕ?²[^í;ß?q_x0004_É|à?¨¦*_x0007_bõà?_x0003_#ÏM×?F_x001A_ÚG_x0007_á?Á_x0003_9_x0015_Ú_x0003_ã?¾ÑêGCØ?_x0018__x0016_C-#và?_x001C_tÔAÉÇÞ?Üäç¬¶ã?Ê_x001D_*n©BÞ?ÚÊo;Ú?D_x0016_]Y_x0001_\Ü?ðóªüíÜ?°a¸±_x0015_ÿØ?º­{_x0002_þâ?_x0015_9í´QÚ?À_x001E_.ÿNØ?ÛRlµã?_x0002_õ7_x001A_bÜ?ðð}§¸à?1ÅY&gt;bÙ?Zð×è_x0010_Ü?S¼¡Wnxá?_x0018_©Y_x0016_÷LÚ?_x0018_îÅÎ_x0002__x0003_Ò»á?¾¬d%á?%~8à?±Æq_x0008__x001D_ß?,¾DL¸ªÝ?v¬6Xñ(Ü?ûo¹k¡-à?þ*Ú_x0013_£+ß?¨Lg¥!_x0007_Õ?r6t­V:Õ?~OÕ_x0018__x0003_ä?¤_x0006_	m=_x0001_à?h2Ü:á?tixã¬ß?Ý_x0008_ñEYã?à~éuëÜÚ?{X!ö_x001A_íÙ?8_x001D__x0006_E3Ù?í0-_x0008_úAÓ?L¿w°Þ?_x0016_^_x0014__x0019_cÜ?éÓªçÙ?ÃbZ¿å5â?x´t^ÎÔÝ?¼Ös\Rå?IÒ_x0001_zKÛ?"Ï+8_x0004__x000B_Ø?²_x0006_G¸Þ?1_x000C_d÷Ô?$¾ªµÙÛ?Ç¢[¾Ù?B`Ë]K	á?_x0001__x0004__x001B_±û_x0002_³á?_ø`0?ÙÚ?_x001D__x001B_ðhäîâ?4Ð¡ºNuÚ?wGQ&gt;"Tà?f	y_x0019_ëØ?_x0003_%Û0Ô?_x0016_ü@çî_x001A_Ý?_x0010_O_x001E_µhóä?JàÓ ßÕ?¯i6_x0018_Ú?èËiZÚlÛ?{	_x0016_.Z_x0006_ä?Þ*8Þeà?_x0002__x001D_TqÁoÖ?¸¯Î_x001A_ÖÔÖ?ÐN_x001D_â_x000F_qß?bCûóìWä?ûrTËÃ.á?Ú0_x001D_UeìÔ?Ûx_x0017_çö(Ð?_x000B_¯Í_x001B_ªã?¦V¨Ü_x0018_¹Ñ?`éLªg_x001D_á?È¾ju§â?îQÔ	y«Ø?ýd_x000C_¡3o×?xó_x000C_+æKã?aÌ_x0007__x0011__x0006_Û?1|\jÛFá?H_x001C__x0004_×?bÁÙ_x0003__x0004_Îîà?} _x0019_÷6_x001F_å?ð¯YÞ5ã?ð[/B$,Ú?_x0013_¾5^_x0007_à?G°zIØ?_x0007_Øÿ²HÎ?Ã6_x0008_&amp;_x0014_â?N1£_x0017_á?$9Ùýß?;i#Ö?Do*_	á?^j`BmÌß?B­¦±ôÙ?î1Áü+Þ?Ï_x0002_ZÞ?Zm·aWß?@+C_x0019__x0010__x0016_ã?ð±ë¶_x000F__x0011_Ý?_x001F_LA_x0002_Îæ? 0_x000E__x0001_ÑÜ?INÀv/¿â?_x0001_2%X#Ø?,ê'k×ªÙ?_x0003_Vã¨¤Ý?_x000B_Eç_x000F_`½â?_x0014_Z°äsÞ?êÉ_x0016_ß?M_x000B_òEtÚ?ÝÑ_x0012_¹Ø?#Ïñ-ÞÈâ?_x0011_WBwÌÚ?_x0003__x0005_Äcÿ2cØ?ÿF«Úã?±HÖåykÛ?§_x0004_ÜàØ=Ô?ÉIù_x001F_ÆÙ?`åø_x0016_¡çÕ?¢dyQ6÷á?M¼»ÎµØ?_x0010_&amp;_x0017_ÎsÒ?cÅèÐçÙÚ?J¢PxZÝ?ÞÂ_x000C_Ó?®·¶òÚâ?m_ú³ãÞ?_x0001_ºsß?[5{ôÖâ?ÆáöÙ?ÃCÆ¼wâ?æ_x0015_"z Tã?_x000C_s×^2¸Ú?eüÙ5ù¹Û?8!E_x000C__x000E_Ó?Ðéy;Üä?I3_x0004_}¶_x0002_æ?Ð_x0005_eª_x0008_Ý?eNâuÖ?ð3z&amp;Ý_x001C_Þ?i 2Mä?¸_x0007_ãÓ?TKËùÿ_x000E_æ?¯þ?ôËâ?V_x001B__x0003__x0006_ïGÑ?ä¶ùÄ_x0017_¿â?þJ³_x001C_%Û?&lt;_x0013__x001A_hÆr×?eY(úâ?¬	_x0011_îÓ_x001B_Ò?zy!lXRÛ?/!~Øàâ?HuumGã?²CzÞL(ß?¡$_x001A_Püâ?àdOÊÏá?Ë´±_x000E_CÚ?_x0001_êñ°}£á?çÙ¸d@^ä?¦ÞÏ»/ß?ï?Ñ¼¬;ã?Ö*_x0006__x0012_­Ù?7Ï@ÉèÚ?L7_x000D_¢IÓ?ó2m·ù×?_x000B__x0004_²_x0005_{$ã?1t±¾Ú?$-	Àzà?à»_x0002_kã±Ù?lE(_x0008_x_x0014_Ý?ôÚIá_x0015_»Þ?¼ìðÌ'Û?r|µæÚ?¥KÚ°VÕ?ÞÜYé@Ò?Ü´/_x0019_ù|Þ?_x0003__x0004_GÃ4©^Ñ?Ö¹÷vÞ?H2b'_x0003_á?~_x000F__x001F__x0002_©&lt;Ñ?á&gt;_x0018_·ã?q'_x0015__x0003_á?¢MÄ:QÚ?eñúHà?_x0008_°7](þÞ?¼_x0012_xâ?â_x0004_0ä¸_x0012_Ü?ððwi"yÝ?ÕÃÝ_x0011_z×?B6J¤ÃÚ?u-¦ù{àà?îS=&lt;¶@Ï?5uÍcÛ_x0014_à?õá)_x0003_Õ:à?ö"¢à¹_x0019_á?E§lGÝÛ?ßa@¼"á?_x000B_öc-_x0008_ÐÙ?øE_x0001__x001D_göÛ?~Ì_x0012_-Ý?I0_x000D__x0007_swà?zðùOá?gB6^å?³tF|Ú_x001B_à?¬`^Â½Öß?ü!_x001E_¡´_x0005_ã?´JsE3Û?ç©,_x0001__x0004_À~Þ?_x0003_ä_x001C_ÇýÓÔ?6&amp;wêúÜ?ýâ¡ö¬`à?ÂN1ô_x001F_%×?f¦ßjá?ÊJu}`Û?Þ§iOö5Ü?ì_x0012_%-(ÁÑ?É3Ç:S_x0016_â?HOSµñ×?à&amp;¡_x0004_rÙ?_x0002_|íp_x0003_àÚ?4j_x000D_©­Úá?_x0014_:^IÞPß?z{óÆ_x000F_Ý?_x001E_gz/ßÚ?ÔpÝFÙ?_x001A_4æõ¾=Û?Vw\¿¿lç?´_x001B_&lt;_x000D_»ã?Óe$sÖ©×?ÿø	m_x0003_¸à? Âr1ÅtÛ?òdS$»ä?¾°_x0011_÷_x0012_)Ý?\Å¤ËýxÚ?â_x001E_«õþß?hò?Mïã?¤#ðgxRØ?_x0002_Ã_x0008__x0015_á?.O¦ó:Û?_x0004__x0005__x0002__x0015_ñþWÝ?_x0018__x000C_ðñpFÛ?P-¶Ð ­Ù?pÚDnA_x0013_×?rÓc¸¾Ú?¦]_x0016_Y^´Ù?Ldô¦9á?_x0018_P_x0013_chß?» ÚÄÒ?i&gt;µ#6¿à?é/Y¸iä?¾Ø_x0006_ï_x001C_.ß?_x0016_95¹_x0004_!Ö?BIFå?Tx|Þ?vÊn_x0015_å?ëa§ã2á?W+c$à?lHNï4Þ?-_x001C_/ylÕ?E^_x0001_P ×?'.ÊWÜ?8J5ÂÚ¢Þ? 17Ó¿Ô?Ìr5"O»Û?&gt;2_x0003__x001E_À¬Ø?²åñ{ÍqÝ?l×¯àN§â?/O2t,ÂÖ?,áz"½ÚÝ?_x0003_p(_x0004_á?îú"&gt;_x0002__x0004_ÒíÞ?°¤©¤Ûá?æª,&lt;(Ô?¤k3¿_x000D_Ý?}#x°Òfä?á£áÚ)±à?u*_x0001_AØÜ?ÂÎ_x0001_w&gt;á?_x0002_(¸ÐÓ?6_x001B_]áAà?Ðk_x0007_AÄ¬Þ?_x000D_'áEi©â?ãûgâ?ê3Ke;á?sIó_x0006_6ªä?5¹\@NÚÚ?f"Ñ÷gå?F©_x0003_rcá?rÏõæ_x0003_KÙ?ZXeÿ½Þ?Xän_x000B_}ÕÜ?k}'ýe_x0002_á?îíh){çØ?¶ò0Ù_x0013_6â?ÂP,_x0012_tÙ?¡+Ås\â?úáÔâ­Ö?[_x0011_¦Ò7Ü?QZeÝ_x0019_ÌÔ?ZûTEveâ?-_x001E_í¢ÂËÒ?-¥mF_x001D_ðÒ?_x0007__x0008__x0016_VæÓcà?_x0006_½_x0017_flÛ?èiFn¨Ý?z×¾J`Ù?÷­ö_x0003__x0019_Âà?ÚFy_x000B_¯Ò?ÊÏÄ!)]Õ?"ô¬/iã?¦&lt;¢óâ?¡O]DûÔÕ?ið_x000E_VeCà?FeBROöã?òõÃ`ÿß?±	«_x0002_ùã?$Ó[$_x0015_ÝÖ?è4_x001B_³?Ú?/ ÍØÑÐ?/_x0007_âÛá?Þ_x0001_òÿ_x0004_Îâ?v 5( &lt;×?n}H±¿©Ö?_x0001_jß]¤ã?6©`î:±å?­ú¢hÝ_x0003_à?l58G5Ú?DNÐ\_x001E_ã?r_x001C_ï¦ú}â?é_x001B_ò_x001C_@_x0005_â?]î¶³#vâ?¸"Þ_x0019_Pâ?ÎZ_x0002_ï*OÞ?_x0018_ÅÓ;_x0001__x0002_IÓâ?&amp;vO#|nÞ?y1W4_x0003_à?Aý_x0010_/QÖ?³N82ü?×?ï¨M-_x0014_Ðà?_x0001_öºîl;â?j_x001D_zYÒcÞ?£µ^_x001D_^Òä?é[Õ8%ä?»_x0004__x0013_óq{ä?¬½¶&lt;Ö{ß?ÂæËá?èÂ4NÌ-à?_x000B_Q_x0008_Ù?=xD«Gwà?H_x0014__x0019__Ôø×?L\j_x0008__x0002_âÔ?8iZ©aIÙ?_x001E_ÑÿÚÝ?nÊêëæ±Û?ÕÆ_x000F_¤ö:á?¿£_x001D_rGà?°µtZ®¾Ú?CmèL_x0016_"Ü?86lJÞ?yZðp¬æ?þ×JÕÑ×?®¸¹ÏÙ?r_x0018_XÇ­Êä?_x0006__ÇÁùÝ?Ë_x001D_1üvá?_x0001__x0002_p_x0004_Ñ_x0002__x0010_â?ÚCFýäß?_x0004_Óê§àÝ?¶_x0012__x0016_sUÊÛ?&lt;?Ýç²Û?¿#³$zjÑ?ìÄ_x0010_½_x000E_Õ?@É$ý®à?GYw_x0007_3Ú?+»(|Ð?d_x001B_¯å_x001C_Ú?,æÊ?¡áÕ?bÆÑ?®öÖ?_x0004_Å_x0018_âà?_x0015_%;Ú_x000D_å?\ZS:Ø?_x001D_7û­¨zà?_x0011_EËOã?Ë±þÉ !à?¬ºN½Ò¶Ó?_x0006_9?Y¶.Õ?Wë#\8)â? _x0010_A¡¡óß?Îfû!Î?3ËÄ«ÞÜ?Ô_x001C_×mfIÝ?÷;:×¢_x0001_Ú?MTûX#Ö?$wÓ_x0011_ÑÔ?ù;)QÑâ?ï_x0007__x001E_è\_x0016_×?ßá´_x0001__x0002_Ö²â?ïYíy[ä?ç_x000E_a²ÅHá?íÍ	§ã?`_x0015_VïòÞ?Ô®_x001D__x0005_n@Ú?B_x001A_ë³ß?÷_x0011_mÎ%_x001F_Ü?ü!Ý÷îfÖ?_x0019_#Û´_x000E_à?!_x000E_³âN?Ø?Öæà?íõZÀNdã?_x001A_NF{²Ü?D+FÊ¾/Ô?¸2¿¢_x000C_ß?nÏ¦åøXÞ?©/Å4à? þCãÙ?Cà*#`â?ïD_x000F_&lt;â?þPYÊþ_x0013_Þ?j~Bej4ß?VG8}äÚ?!Lè_x0008_Oõà?Ô^O_x0007_]Í?_x001A_em¢[òÖ?0ZiEÀåá?D_ªGËyÜ?ÂðM¤}_x000F_Ø?~_x000B_ÏÂ¥ÕÙ?ø9V?Ëfã?_x0007__x0008_uòB á?µ[2}Pnâ?_x000D_¦_x0004_7à?±ñyÍwÖà?ràñp:Ý?l[HT Ø?_x0002_ç^â_x0012_¸Ý?ðfTä5ßâ?Õ_x001B_×-á?ê!ß¾ÌÛ?aË*$_x0006_Rá?$8_x001D_=®Ø?èq_x0003__x000C__x001A_eà?_x0001_%_x000B_î°_x0008_ã?0ãèÓ_x0010_×?_x0012_ùó}kaà?°_x0005_«H»aå?Ï»·Ö5Ó?ä£8	Ý?zÁÝçæà?]âÈ_x001A_×?_x0002_k_x0017_dû_x001B_Ó?zqLO/à?_x0013_rp~ÿ¿Õ?_x0014__x000B_±_x001D_×?#_x0005_*îß?­.s®_x0016_å?öºXôü]Þ?Ú]Å,_x0003_Û?~´º_x0002_¯Uà?×_x0015_§_jà?_x000C_Vê»_x0003__x0004_iÈÜ?_x0005_YHæåå?¡æñÜ_x000C_á?aÂ_x000B_fpØâ?þm_x001F_´_x0017_yâ?f¼vW=Ø?ÒrÒZF_x0015_Û?û!kø«Ùä?X«Ì%$ºÙ?_x0013_³_x000B_cá?ÿç6F¢ã?_x0002_w&lt;Q_x0002_ß?_x0011_û_x000D__hæ?_x0005_b1_x0001__x000D_Ö?«´6Ã_x0005_ìà?xÜ÷óÝ?_x0016_zcÃÜ?wX£FÐá?&lt;àÊÀÔ°á?oÑ)jæ?_x001D_Ã^_x0011_§qà?k&amp;N_x0013__x0002_Ü?_x0002_ö_x0019_ñ_x0012_ Ø?,ÐBÆ%à?;Åò³)å?t\i(Ô?±V/"W_x000F_à?&gt;­Îøwã?Ø¡¾_x001E_aÓØ?úG:¡òLØ?lÊbt_x0002_à?HÛª_x001C_FÓ?_x0001__x0004__x0002_Í²é'*â?þým ~_x0002_ß?ù-­ìÃÉÙ?¶NýÙká?£ýV_x0012_-_x0018_ã?ªñÆ9_x0014_Ô?RåÝ_x0010__x0005_#Õ?ªß_x0017_¼Þ?_x0018_&gt;ä·dÊÒ?_x001E_&lt;&gt;INä?¢÷_x0003_"µ Þ?óÜ_x001C_Û?îÕê©¦_x000C_Û?}lÃí¤hä?|Ò3ââ?&amp;2Õ®}Õâ?+L_x0004_i@5à?D±%Qá?Ä_x000B__x001C__x000C_áÝ?_x001F_D_x000B_Ä°Ø?viØqØ?_x0014__x000F__x0007_½EMÙ?èþOíLä?^Ë#ãYä?_x001B_ª»ãlâ?	¸½íxR×?b_x000C__x000E_y.Ý?ô_x001F_gÿà?_x0017_¸Á:MÚ?½ÓIÜ?þ¼ð_x0008_ç?UZ_x0005__x0001__x0002_àá?_x0012__x001E_*?_x0010_Qß?nÅâZ_x0015_·Ð?¡4±àUã?bHB½Éâ?V"^¹|ä?ì¬9_x0001_¹à?~ÔÕ7ÿÀÚ?|1¶`2Ó?zì´Ò?Þó­ÛWdß?_x000B_ªÑöY#ä?_x001C_4üñ°ïß?E³_x0017_ÜHUÕ?ï_x0003_ónsä?è¤Fã_x0016_lÛ?-´BV%à?ñÁ»ú;à?zÚÛÝ3£ã?Z0k CCÛ?ãZ_x000E_^Bà?kxÅ0°Ø?!Ã!¾oã?l_x0007_)ZßÑ?^¨ÿ/¿&amp;Ú?zv:±/_x001B_Ú?N©±¶_x001B_hä?ÝÔ_x0007_L©Ï?B5×_x0005_ÄÖá?=_x000B_ñ;_x0016_TÙ?±_x0013_EðJRã?E6ü_x001C_=!â?_x0002__x0004__x000C_CÝ_x001F__x001A_iÔ?=ª9L_x0007_ØÜ?_x0001_ÛìÅÅÙ?_x001A_#:-&lt;Jß?÷½,åÅgà?2ÑµBÞ?Ægz©0Xä?ØX_x0007_Öß?ÞBÿZ6öå?_x001C_V@CHÝ?$ßÎé_x001A_åá?,¸äCÏà?¤üq¶õ]Û?_x0002_gØòê_x0012_ß?ðP_x0015__x001E_gÞ?x5¦¥DÏÜ?A_x001E_áx Bà?1³·_x001C_)â?#_x000D_à_x001C_áä?&lt;_x0011__xÏÏà?,°DÔ?!_x0011_£F$7á?ó¾_k_x0015_ëâ?ú`_x001D_jLÞ?ÈQÇÛ^ÛÙ?J,_x0003_·ª¨â?ØáÁ_x001D_CóÞ??£ÓÜnEå?_x0019_tv_x001B_gä?Ñv·ØÉä?_x0014_êÐrçGá?{ò×_x0001__x0002_fÕ?©«À(Ûå?*æ?ø	ä?C_x001F_ÖLD_x0017_à?o?ô6oà?Û}Êúá?´Iø¿ã?Á"_x001F_±_x000D_à?yHq¡Qà?uüW_x0011_¥ä?yüêç[Rá?hô¸íÜÕ?©Xý¶wáâ?ËrrD2ã?Þ7HÚdÚ?Ò;½ËZ7Ý?ãä_x000E_0ÔXÒ?_x0002_î÷Ò_x0004_ß?Ò×ÅDßÙ?Ä_x0008_%ä?$cçï¸8â?âF¼/¶¦à?9__x0002_U_x0015_å?_x0010_Îéß?Ö³¼eÝ?øÏ@8µß?_x0003_6_x0005__x0017_Û?ë·\|_x0008_ã?¥ï%(]¦â?æåÛõß?è{xZY¶Þ?Ú-åTÂ;Ý?_x0002__x0004_¸_x000B___x000B_jÙÚ?²ÂÅáNïß?æµA,×?èE_x0010_*#Éá?1sâkÞ?ú^á&amp;2_x001D_Ù?'&gt;%IÖÔ?U«æÉµÙ?_x0014_ûªÈ	ÄÓ?(_x0001_ÍpØ?HLûOÐPß?ûæâÚÕ?äV±÷Òß?`§eênß?[Ä]~^Î?¶[{!LOÛ?ù_x0003_ûÝãz×?R667_x001E_KÔ?!Ë_x0007_b_x0008__x0008_Û?¦Eß_x0017_ÓÙ?X4çÉ(Þä?büð_x001B_%á?A÷¦_x000B_çÜ?a {'«$ä?_x000E_×Ñj'á?Ôïò	È!Ó?  î0°â?Da¡îwß?8åÓ7ê4Ý?lâèEIÖ?Ø¢FsÊÞ? 	_x000B__x0007__x000E__x001F_ß?Æ:_x001A_J_x000F_aâ?ÍÏn¦ÈÊã?´AÔ_x0005__x0006__x0004_å?ò_³&lt;+Ýà?BúàÊ×QÞ?0ñ_x001E_ÞJNâ?érÝà¬·à?ÚQ4_x0004__x0002_ùØ?_x001B_îØ&lt;ká?ë&lt;gO_x001A_§ã?ìô5ìÙ?ø{'Ê³_x0008_Þ?ÊbÙ_x0004_+_x0011_Þ?&gt;@_x000B_ô_x000F_á?Í_x0007_ÙÆ²ä?Ä³W:º¡Û?vz8_x000D_$å?4ZÁ\!ñá?@_x0003_ø_x0005_OXâ?_x0001_°§_x0011_#Ð?^Àºg_x0016__x0003_×?e­¢}	ÎÛ?ùp_x0007_7^_x0013_Ó?#ä_x0016_1%5Û?|Æ+ß?Lý_x0014_vwæ?_x0007_ß5øxÙ?lòÊusAÚ?_x0012_um,/(ß?±Ý_x0010_ªà?:ð_x0008_§¬_x000C_Þ?_x0007__x0008__x001E_5B_x0015_ÝØ?Ü"_x0003_E­²Ü?¯ÏÁµä?_x000B_P¹}_x0007__x0018_Ü?]³_x0006_oBÖ?_X_x0013_é à?üÐß_x0014_|5Þ?Ðà­_x0017_»%Ý?G1 ¢à?^¯ßë_x0005_Ú?l_x0014_ðT±á?_x000D_c¥4æ	Õ?è¥(ú3_x0008_á?cà)¯Ü?Xlãø·ÕÝ?pÝ_x0002_¡raà?µ&lt;4_x0016_³_x0007_à?p¤Ý_x0001_¨_x000F_Û?¨ìAÆÕ?wÎ§[x6×?æüi×_x0004_Ëß?ì&amp;4âØ?ë(ýN¨[â?:_x000B__x001D_Ð_x0014_à?Åtçô_x001F_ßæ?¼Â6áßÙ?Ì|Ò_x001D_®µÞ?,s Ä¬Åâ?ëæ*=~ZÛ?ñ_x0003_÷®?âà?stLsâ?¶Øþ:_x0003__x0004_Fðá?_x0001_E_x0013_ÚÓ?n×`~ïÜ?Ä_x0013_B*Þ?ü©èoÛ9Ù?nþÓ:&lt;ä?WÒxAÜ¨â?åÛÚ_x0001_¡ÅÛ?u_x0010_ÅpÞ?«;:OØHã?`k_x0008_dÛ?_x001A_câ}Oà?|ëU1KAÓ?¾_x0018_Ä®H?Ñ?_x001F_Ðç,%ÿã?ê_x001F_V¯]cØ?)ROÖ-Ýã?°_x0018_¸_x0010_ËÜ?¶^óêñÿÞ?èØÎ_x001D_Ý?ä°è\agØ?Fæ_x0018_¶ì×?_x0013_Oá?º¡/»®_x0002_á?¾¡8d»*Û?F_x0011_W¨LJÒ?¹J³Sà?Ú¤j¹Þ?&amp;]ZJ÷fÑ?SöKMä?î\ðpè×?ì7çOÝ?_x0003__x0004_.6]¸´*å?_x001A__x0016_èj=Ù?_x0003_Ü_x0010_úÙ?yt9_x001B_Ù`à?øÍ¸M%á?_x001F_¾_x0006_±Ù?×ÈóªùÓ?ézÄ(¿)à?ÕeEt_x000F_sâ?i_x0001__x0008_ã?cÀ Ìx}â?Ìs_x0010_Â_x000F_~à?hÑÂ5¿Û?½Z_x0010_eÏÿÙ?¾x_x0005_üÓ?½¨'±mÔ?_x0014_JÿJ_x0019_Þ?Åë¡_x001F_WVÓ? r°·â?Î´¢ì*Éã?7ÙuOÛ?Çzmápæ?m_x001B_P_x0006_¶â?y_x001B_hÌ	_x001C_ä?BxGTÛ?#LÛÝ5â?ðòÂtÝúá?1#qûêÞ?ú=_x0012_qjÕ?ÇO&gt; "_x0002_Ü? _x000B_vºJIå?=;_x0003__x0004_­_x0016_Ú?gNÀælÜ? Ð_x0001_ãp¹ß?Àùº_x001C_Ôá?dÕÐ_x0018_c0Ù?&amp;¾GücÜ?v_x0001_c÷_x0014_Þ?õ§t_x001E__x0002_ãá?_x0004_4NíÞ?v×°î_x0001_@Õ?|¥èf_x0010_¶Ý?4_x000F__x0019_êß?ª7w¼Ì_x001A_Ý?_x000F_Û$»ã?Õ¿¦N_x0008_Ü?»*þ(Õ?S[Ì1-â?&amp;òTH(Ø?ð!ûljKà?_x000D_÷C!_x000C_cæ?_x001D_içxßiá?_x000B_%HôK_x000C_æ?&gt;o­Qh á?.ó&gt;àá¸Ñ?_x0008_è×RÛ?ðû2²üá?L¶_x000C_sÁá?K9Ê[ZHâ?Ê`_x0015_ô~à?¦Ò_x001D_WÖ?£ÉÕ²]Ù?Jß_x0017_ÓMsÝ?_x0001__x0003_Ë_x001F_¤ñYWà?M¿g:ÐØ?5_x0013__x0014__x001C_Lä?Ë¬æ_x0005_¥Û?#®Á0â?z;d½]_x001A_á?_x0016_³_x0014_ýJß?DW±ß_x000D_ã?Ê4.§êÚØ?z%õå/_x000F_à?I@ïY_x0016_Ùå?¶&gt;SÞÉÏà?câÆ£Ná?²²µ£â?ì&amp;)ñÛ?)ñy!_x0003_à?ÈIk*à·å?&gt;Ò¹AßÚ?Pî¦À,ðá?RY_x000B_351×?_x000B_(ñ¥PÑ?)¾Çà?{úÕ_x0017_O;á?_x0013_Y_x0012_o!¸â?_x0011_ÖDû¦_x000D_à?¸_x0016_ºÄ_x001E_ç×?_x0012_z_x0002_EZÚ?uqÄÈÓ$á?Ê)?0ü6Ü?zWØA'â?ÒþZ©RÓ?0¼N_x0003__x0008__x0013_á?aIÿ¸`[à?{_x0003_úÓ?Ð_x001B_â°â?_x0015_)Fè_x0001_Ò?0s?ÑñóÚ?ÎÍÒ+³Û?ºë5J}dã?ð_x0013_-öåÕ?_x001E_Z_x001B__x0011__x0003_í×?|èW0Ã_x0007_Ü?íc i¬Uá?_x000D__tÎæ:â?_x0004_²_x000D_ºÕ?(¤ _x0019_ÊÔ?å ªÕÞÓ?K÷ Ø_x001C_!à?_x001D__x0011_ 9ä?Ë_x001C__x0006_Ì­2ä?~TéWðaÞ?¡éIßà4ã?ù _x0005__x001D_ü\â?F¼×_x001D_ßã?a_x0005_@_x001F_³ûâ?¨$§_x0002_aJÞ?6#YXóQÖ?_x000B_8ê\§Ü?¾¨_x000E_S§qÞ?8È¹kµá?ô[ÙÙä?¤ô:_x001B_Àhæ?¼mÔ2«Ý?_x0003__x0005_Êe÷/+Þ?Áçá"IÖ?®AV_x0008_gâ?»í_x0013_â?|¿$þ_x0002__á?ðnÉ±Fà?HÑèbå?.Õöá/ÂÜ?_x0014__x0017_jä_x0008_ã?òb"%I¬á?_x0003_2Ýxþ×?a5ã_x000D_;à?:sÿËeg×?Õk	Çä?C=Æ__x0006_â?e	_x001D_³CnÛ?²ä×\Ýß?¼4ù hà?Âñ0ìÎúá?ÎÄ³_x0002_Ø?&gt;5_x001A_gã?v_x0015_Jm°Û?f&gt;ç_x001B_â?Ì«E01Àä?_x0004_ÍÍn_x0011_'ã?.7³ª£å?|_x000E_âÛ¿BÚ?à_x0003_(zÔ?¥_x000C_µéSoâ?_x0001__x0016_ÞQÌà?8*Æ¹¶4Ù?²#_x0005__x0006_&gt;0Ó?ß!ÉÊÐâ?Êô2Vá?Þ_x0002_c÷¶á?6×Hs1mÒ?c· ³jå?þ±ÄG&lt;_x0015_Ö?o7¾_x0006_Ý?Ï_x0001_ð_x0004_â?_x0002_ÄÊÒwÞ?ÕxbFl`Ø?_x0005_ºÿÊØ?(:x!ØYÜ?9­£¯åÕã?8_láoÕ?Ê©_x0019__x001B_3â?_x001E_Lð¨v_x0003_á?Ð_x0017_Ì^Ù?ý7_x0013_$ðâ?Q9cXqtä?1ÅûzÏGÑ?ÙÕCd æ?)ï/ýã?T_x0006_É âÜ?!ÓßÊî×?_x0012_scúã?mçH.Sá?ÉÏ_x001F_¥ºcá?Îj_x000B_)Þá?L´¡_x001E_Ù?l9ÂáDaà?¦T:zä?_x0004__x0007_-_x0002_"na_x001A_á?¬à&amp;ÿIÝ?è_x000B_^ñ¨ã?_x0014_½ÖxÕÕß?_x000B_¾\ÞSÙá?^bDõ_x001B_îâ?4pâáKÝ?¤ëÌîNGß?_x0004_a­»Þ?2¡`ÞØ?!±_x0006_èñä?&amp;_x0003_WÿµØ?ÌU_x0008__x0007_ÇÕ?_x0017_íÚ?ß·X_x001C_¤â?¡Îú^©¬Ï?ê_x001F_º_x001F__x001B_â?_x0016_)­æÁä?.&gt;/øÊÓ?v_x0005_P8_x001F_`ã?åø'^}òá?Ø4Á7Û?³ÔC9là?K¬UÙ)ë×?^ò`sÓWã?æFiÛWÀÙ?ì _x0019_YÎÞ?z_x0012_wOå?_x0005_Ü_x001F_ÒnZÛ?æz_x0011_·K_x0001_ß?¶$-¾ÒÝ?O¦Ä}_x0001__x0003_&amp;à?½ÙLaë}à?Hw__x0010_¨Ü?	_x0006_#(_x000D_¦ä?Y#}_x0013_íà?1¸_ÀÏà?C_x001B_÷Á_x001C_á?ZûàÈíåÔ?0_x001A__x000C_X_x0001_gÛ?Ëå$c°à?¬ì¼~9Ý?bd3Ê¬SÞ?]3Mi[ß?~¤´Ø?t_x0002_{µ%ä?X±{_x000B_c³à?O_x0001_­øGÒ?:lòdàÝ?I_x0019_9Ó·Òä?0±1K³Û?§¼2ñ¬ã?]ktÔöÛ?A±R_x0006_eÞ?6áÚ_x0015__x0011_â?/ÊqEØ?Ío¹íaà?6¾Õì·ã?ê'_x0003_ZÎâ?½Ô^_x0003_Ýá?wò_x0011_:+£â?At.×ý@á?_x0010_"/:diß?_x0002__x0004_¯¤@·4Ù?_x0016_êê_x000E_¸ß?läà2Ò?Ø$_x001C_C_x0002_?æ?¾ÑwÏlÞ?_x0001_Rh·Sà?¾Nòõqà?¬àº_x000D_Ñ?ÄÑ;äâ?Þÿ_x0004_b¡ôá?_x0008_mÛàC_ã?¤!´E´®Û?ï6_x001B_ìóÝ?tAyq_x0013_à?_x0013_ë"_x000D_xâ?¿Ëº¸hà?ãÂUDß?L_Mm³UÛ?ÁNl_x0004__x0014_ä?_x0007__x001C_gI_x0005_	Õ?0%¦Ë_x0005_ØÙ?È¨ÁôÆÝ?S+_x0003_xáä?Uf×Eä0à?ïãêãNðÙ?ÐõEj_x001C_IÜ?ÐÛT_x0017_¶Ü?¦}w*5_x0002_ã?(3kØFÒ?T_x001F_Îèvmå?ô_x000D__x0015_(12æ?*û_x0002_Ý_x0005__x0006_+_x001D_â?`&lt;¾!ß?å_x0002_Ï^Ïå?ª¯mà?29t$7æ?î_x0016_Ø rëå?ÞHhë,å?ÚÑ¹?à?B_x0012__x0010_ØÉgã?¢3÷ÇÚÚ?¨3C÷ å?6XUv&lt;Þ?Åóë²_x0011_Ú?°OüÛÓà?_x0017_~N)õÓ?¯_x0003_GJ^_x0005_ä?É_x0001_ÅwÕ?"®´ôLOà?3ÊOÚâ?Ý@_x0013_Ètã?_x0014_æSÉ7ØÒ?guqÙ©Ô?Êiî¼&gt;ä?õÑ{_x000C_ä?ñ_x000F_ênSÙ?Hû¦(_x001A_mÝ?æËû_x001C_e×?¸y_x0013__x0004_ÕÝ?®_x0013_Âá?.s´cfAÝ?rô_x000D__°ÙÙ?4ö2_x0002_Ü?_x0001__x0002_MÀ¢Ósá?J;ÈÖ?Ï 7v[Û?Ú§ü¥k±á?KrIYÌÞ?¬Û_x0014_ÐqÓØ?G® 6Ñ7ä?@ø«_x001F_ÍlÝ?|þÈG,6Ö?4ñ	óMzÕ?=_x0011_ù3DÚ?m­«·Ïà?_x0011__x0003_£_x0019_Þç??|fíÄ@â?½_x0008_Ã_x001B_Ì²Ô?Ô&gt;_x0018_¸^à?4£ÙnÑà?Ö«øõCÚ?\,4Cv¦Û?Ý&gt;æmÊå?_x001D_RWj¥Yá?ÖÇÝÌFâ?_x000F_0Fç\Pâ?Â  _x000E_Aà?&amp;âqià?8ñä1·ã?º_x001D_²éÏà?®«¿ÌQä?á8À+:äã?ðt6'òà?&gt;ÿe§æá?_x000B_Çµ_x0001__x0003_Tpà?¨02áÖ©Ö?Æ NbÜÕ?ã_x000D_ÆHðà?i_x001C_zÛ?TÅ-]×?JB=Ø_x0001_dØ?ü³íºÎÙ?_x0005_ÚÐ¨á?_x0002_K0lüá?T;h{_x000D_¡à?_x0015_VÄøhå?`¬'¬zÞ?Ö_x000D_n_x0007__x001B_¬â?¦¦ùR Ü?ÑcdÆÙ?ÈÝ¨ªÜ?ÑýFë­!Ý?Çuì*7ß?|b®!¿Õ?´_x001E__x0014_`â?zÂÛ_x0011_ëÓâ?SX|ÃJå?!®þäjæ?æÔ_x0005_&gt;ÚÞ?Þ_x001A_i_x0010_²[ß?_x000D_Ë_x0002__x0001_¥Sæ?òëþj4êÔ?¬£E_x000F_ÌhÜ?À7p¡CÝ?9ÉOz_x000E_0á?8ÁL"TTÞ?</t>
  </si>
  <si>
    <t>6f71b8744534286c4368f6a8f101483a_x0003__x0004_ìöäÔ?_x0008__x0019_6Yv_x0004_ß?_x001D_°_x0018_-Ý?Äií^Bò×?t_x0010_6Æ^×?z_x001F_ÀCvÒ?ð._x000B_}/úÞ?ÖPIÖ_x0012_ß?&lt;¤»Õ×Ìä?Gí;_x0012__x0006_á?òùnÔ¿e×?_x0016__x0001_¸Âºðå?âl# 7ÂÞ?Aÿ_x0011_øbìà?lý_x000D_¿ÐKß?»n²üÀß?nÚÈ{Å¾ß?_x0019__x0011_æºßã?Ìù^itRÛ?Z_x0002_&gt;¿sÜ?ØJ_x0008_aÙºá?caê&gt;ñ)×?`éGb¥3Ú?&gt;-Cn^/á?|n&amp;aýbÛ?_x0002_ÉJæñß?4º5ª¶qà?TSVeÚ?±2_x001D_{â?ÊßÛ½æ?$ææ_x001B_×?Äi}Å_x0001__x0003_ÖÕà?J^ë²â?_x001C_Áféé¦à?9²±Çà?_x0004__x000D_*_x0003_Gá?]Ä_x0002_ ÝéÔ?Jp	cÑÚ?ÊÔ_x001D__x0007__x0010_Gà?a[_x0005_jH¨á?·iêµ5Ü?Üd^ÔVªÛ?| ¸áRùä?Ûú¼bÉã?2Ü_x0013_Ëjªà?Ì$)8cß?î&amp;\ø7á?èr_x0001_:?&amp;Ó?¹bÕtá?JV{¯»Ý?Ã	^_x000E_Ó?àÏô_x000C_ãÛ?w_x0016_¿ùØ?2 ?Ú6_x000D_Ö?Dº}N+_x0010_Û?®-C_x001C_	Þ?ývÕ_x0016_Òqà?ZË{7«Ú?¢qÓsCîä?ÄÄ*öß?âØàWÛ?dßÛâ_x0004_éÝ?z·v&amp;M®Ø?_x0002__x0007_tGZâ_x0005_©Þ?B½ñ&lt;Áà?û`¡UÕÅÔ?_x0004_í1Ä¼Sß?ã¤Oµ_x0003__x0003_ä?Ve4&lt;éÙ?\þâÝnÝ?ûUÜ4_x0008__x0006_á?í_x0016_¬&lt;Ó?2ýföíÛ?_x001C__x0001_zûÒÛ?Ñç±ÒàPÕ?ªì·d_x001C_xã?_x0010_ÔÜ_x000F_ÕÚß?Ø_x001B_ÙÕ©Ý?ÏüÏ± ã?çd_x0018_tÈ:ã?_x0004_£Yÿ_x0005_OÞ?ÿõÙëÃ&amp;ã?ð|aÇñÜÙ?_x0006__x000D__x0004__x0007__x0016_3Ú?gn×(_x0014_üÔ?vÀ}Í_x0004_Ø?¸_x0011_xE,_x001F_Ô?SöVÎCûÛ?Lª_x0015_ -á?}_x000C_G/ì©à?{=®_x0016_Û?XFh¬Ðá?_x001D_F_x0006_ã?ÒL_x001E_Õ×?/¬Ã_x0001__x0002_6oÖ?÷@#©_x0008_á?_x0011__x001F_¾yá?cÔíõÐÙ?ÜÙîFÑ)å?ä&lt;M~xã?rË£ìö_x000E_à?õx¤_x001F_æâ?1BbÕ?pUb_x0014_Ï_x001A_×?o_x000C_àSäÞà? 8BµÚ?¦­_x0007_fÖ?ÜiÁìhØ?Äd_x001D_	YÙ?öðG¶_x0003_¦ã?L·@(Ð?æ_x001C_Cë4ã?¯20Álâ?èýyCÅâ?d_x0007_?}ÇÈÝ?]´	àÕÞÛ?òÃµ_x001B_y­ß?®!þ_x001D__x0001_ã?_x0015_^ûÀØ??8±ÞZæ?m_x000F_IÖ4YÚ?N_x000D_Ù_x0001_h'Ý?){#¥_x0008_â?Ü]nªá?êJ®zxj×?_x0018_]_x001D_ËQà?_x0001_	Ë¤¤³âÚ?&gt;_x0006_&amp;²â?tÚðúø)×?_x0005_ÂF¶Ô·á?v-_x0003_BQ×?(ÙîL·Û?TçÂ©1á?788_x001F_¯»à?[_x001C__x000E_q®á?CÐ!¾._x0002_Ù?«îç_x0007__x0008_æ?&lt;_x0012_ÁB:Ý?#ï_x0019_Gs;â?ÂÑ\Û?æ½æ_x0008_Þ?:4tq§äÜ? w&amp;_x0002_µ;à?:­_x0008_j½á?Ül¥æ_x001D_×?&gt;q­Ç!Û?PôÄzñdÞ?_x0014_ÊÉ*Ü?XÚÐ_x000C_ôØ?ÄW#Æ\Ý?¹||_x001E_·ª×?¬c\uanä?)&lt;_x0019_(æ_x0015_â?1¿0ìe¹ã?¸ÛïnøÖ?ú¹äÌ¯Ù?_x0004__x000D_¨p´OÜ?_x0001_¬y_x0004__x0005_¯Dâ?Ö\øýÌà?¯_x0012_Ä«jÙ?_x000D__x0019_b_x001E_êÛ?ª%C×_x0003_Úß?Æ¥Þµä?råa`Û?±çc¿_x0005_ã?Hõ2P¤	ß?P â_x000D_æâÙ?»bºl9è?~Å~_x0004_à?_x0011_¹=_x0007_;Ú?y&lt;¯c?½â?¼:Ò_x0001_;ãÚ?ß;FpBã?_x001D_Äæ_x000D_Ö? %Ô_x001E_æ?~ý×Ý¹Õ?o_x001B_JrÒ?³|_x0011__x0005_Ð7â?Û{_x0004_ïfá?äó_x0002_ÿ¹â?V_x0007_I#6à?_x0019_òß_x0016_Ü?_x000F_gJS¯Ú?ÿå¥à_x0015_kØ?÷{©¹Våâ?Ä_x0003__x001F_üm_x000F_Ú?cÂ&gt;ùQå?&lt;¾#ÐÕ/ß?þÇU[Þ?_x0001__x0003_Rej¿C÷ä?·_x0002_Ä­Vá?UéI¼/å?gó¾r_x0019_'Ó?_x000B_±?`Læ?Ò¨%Nã?DhÉ°Ý?p;Ð¤-Ø?F+._x0013_ Ó?}X_x001E_HjâÛ?_rGüÛ?_x0014_ñ_x000C_M_x0013_"Ù?_x0005_ût½ÛÔ?E_x0016__x0002_#FEà?Ü¡òÄ_x0001_×?,ü_x001A_ÛÖ?teÉ(×?Hj3Ð ÆÜ?:F`iÇsá?=\ýÁÛ?°jÏ½Hå?ñLm÷|_x0004_à?*åÌ¡÷×?ß1®"-Öã?Ò1ö¢_x0016_­Þ?ÖÛàýt&amp;Ö?Úàí»Ù?¢&amp;­_x001B_3Þ?®~_x000E_ìÜJà?½$£ä?jØ2V¥_x000E_Ø?® _x0001_Ð_x0002__x0004__x001C_¢â?r_x0002_J¿¾_x0005_Û?.Ç?X_x0012_Ø?mwË}EÕà?Y_x0008_Éõ¨ÿä?_x0012_ÁfºÌ*Ö?|$íé ß?=z8`I&lt;æ?g_x0003_j_x000B_ ã?dÃ9Üß?_x0002_Ùý7_x0008_à?¦_x0003_ÒÖ?í¥ð)_x0002_ÞØ?dª@)aÉÜ?¤«eÂ/Ù?ÂÝåÀBÑ?ú_x001D_¦èdÛ?t=ÉÜæä?Ø¹î ©Îã?d_x0011_ètzã?6ÁÅd_x0008_aÜ?IáçÏ_x0019_Üã?&gt;i_x000C_cØå?þ:Õæ\Úã?ªV_x0001_ØÒØ?ZöJu¡ÙØ?&gt;	×?ò_x000E_]¶¶oá?4uÃ;xâ?9´[_x0014_cä?m_x0006_ãÙ?Ñ^_x000B_¯u·Ø?_x0001__x0002_µú®_x0010_ä?¹Û_x0004_qoùâ?|å¯QÌÛ?¼Êú) Ðâ?ãé»i&gt;n×?_x0016__x0006__x0016_Xâ?¬ëâ¼9Ý?Eê5{Ò?U©¥	_x001E__â?Àë®ÇZ¦ã?o"óý_x000E_0à?_x0014_xÖ ¼Õ? ¯_x0017_÷_x0010__x000E_Ý?_x0003_ÑÕ_x0016_æ?_x000B_ÜyîH_x000D_â?ð_x001C_QB_x001E_`Þ?Å_x0013_°Æ¶×?_x0015_%ô:_x000B_;ã?µù)¹15ã?\iB^àØ?R_x001B_:|îuÝ?Àhà?éOjù¾qâ?¬Qf¬?FÝ?´mséö&gt;á?#_x001A__x0005_Yr_x000D_Ö?vÀwëÞ?)fàW#á?ømTÒÛ?_x0008_n)òyõÑ?¶Í~:â?Ic^_x0001__x0002_÷nâ?N¸º&lt;_x000F_5Û?Ã4q½GÐâ?_x0007_|x1P&amp;á?#_x000C_)Ø\UÛ?_x001C_Y¸7&amp;â?%Yà?_x0012_³T·ú_x0003_ã?LÕt_x0005__x0015_Þ? Md5ß?|ÿ*å?DÚvÀfÊà?Á_x000E_V÷Yfâ?6_x001C__x0016_¸×?ùlñ|j×?Tè_x0004__x0004_ÒÙ?¢ÏëT*kÚ?OófÊ}ÝÛ?Ê,íW®Ü?§&amp;ëÖ?üäÔ *Þ?¤|	Ù'·å?_x0016_§»F:AÕ?ì u	#:à?ËàòæÀÍÔ?_x0001_&gt;_x0005_®G_x0018_Ö?¤Ö_x0001_âÞ?1²Å7ÛeÙ?g¬û_x001E_oOå?Æ²vçZØ?¼ËÞ?HW(¸Þ?_x0002__x0004_\_x0007_8ÎÕÞ?ÀUã:_x000B_Ý?xu#à?-y_x0012_&gt;hmã?gíÔe+Ñâ?é_x0005_Þ©_x000B_Ù?å£	W_x0003_»à?)è_x0001__x001C__x000B_×?¬	ÎïÔ?¬_x001F_ÈØrÙÝ?Iòs+Î?[t(?§¿ã?_x001E_q_x000C_cAÓá?M_x0016_rÐ_x000C_õä?ò^~_x0019_²Ö?å)í&lt;~Ú?_x0004_´Ä_x0006_fÜ?&gt;ºUG:ÓÙ?R6V`_x0019_à?¨qÑÊ_x0007_éÝ?ÑM®¾Iã?_x001D_	®õ|öà?Äú òíæ?=ú¶§$Ô?MN©c'¨ä?-­¦8õ"Ø?	©CøØ?½;$_x0006_§Ó?pq_x0010_î¬â?äù_x0008_ëÖØ?ü ÍÕUÞ?¯­r½_x0002__x0005_7ã?@_x0004__x0006_Zã?²È¢_x001D__x0004_ÞÙ? t¥Fhå?_x0008_ø_x0011_x¨@Ø?ÕÝRvÛ?_x0017_¹_x0003_&lt;_x0005_ä?×:_x001F_aâ?_x0002_sd¥ áâ?&amp;VFVQÓ?_x0002_}¤x'þÛ?RÉ_x000E_Å|sä?§Í_x000B_&amp;¤à?W,ôÆêÜ?kO«¬å?nfÒÖÛ?Ô;_x001D_Ñ?ÝÚ?Z¦_x0018_µ_x001F_Û?6Fõ&amp;7[×?î·à+ä?ve_x0010_ßÕ?FÅ_x000C_Èm_x0003_Ú?ÁÄ_x0001_Ë=7à?÷â µ 2Ð?æÔÕFyVã?Ânç·ô¹Þ?_x000B_ý ~$ã?ÈèåXÍ_x0019_á?_x0004_NlNà?2-±dHÞ?_x0017_D_x000C_£á?õ{âÈ_Ñ?_x0003__x0004_&amp;7ÀLà?_x000C_z³ü&amp;«å?]_x000B_âÔs¢ã?F3ðhqÓ?[G©ýEà?ýâ_x000F_[ã?ª+÷¶â3Ü?_x000D_Ú".bà?Å?nHZvÙ?_x0012_I÷TWæâ?_x001B_¡I_x0014_	PÙ?^_x0002_û_x001A_ÀIá?p{_x001D__x0001_þþÚ?÷®º×jñä?x(åõ*nÝ? êÑ_x001B_éÛ?j_x0017_KåLä?í¨Ê_x0012_FÂã?_x0003_Ó]_x000E__x000D_Ü?ÜNát×äÙ?_x001E_pÓ2Þ-Ó?|· VÜÓ?BtàÁöÌÏ?0xÿ§Ô?Òg#ËVÊà?H_x0016_&lt;`_x000B__x001F_Ú?wkz2ä?y_x0003_ÈÁ×µâ?_x0006_,o	ç?¬älTÁìà?tå"hlÅß?Ä_x0017_¶:_x0001__x0002_Ñ-Ü?öoz:A_x0015_Û?_x0018_ÈV¯ë_x0003_Ù?_x0018_÷Üªà?ù_x0010__x001A_X¼â?ÜðÓ§»O×?_x0016_·_x0002_0Éá?_x0001__x001B_L0Íä?t=ÿ&gt;ÕHÔ?¯¹{ÀÜ?ýÜ_x0013_³Ò?_x001E__x0004_¹_x000D_¬ä?nX_x0002_.¹¶Ð?_x0003_M%Âà?7_x0018_ïLoÜ?ÜI_x001B_Åá?MõÂÕ÷Oà?Öv_x0002_à¥Þ?_x0016_É²ÃFþÚ?~JÉ_x000C_ñ&lt;Þ?ÓAè`¤wä?Ë_x000B_cã?K_x0013_iHmÕ?Êý-õ×?q¿údNûá?_x000E__x000C_ÒÔÞ?_x0006_F88ß?ä_x0008_Áûá?~¯UÐÃûÕ?:¦ Eaä?Ö¼½°atÑ?_x001A__x0004_:]àß?_x0002__x0004__x0016_Ì¡¡ÖAÝ?¬p_x0008_$Z_x001B_ä?Ñ¼Íî\ä?ôu_x0003_çß?þXcÁ"'Ó?hÕ6rû_x0010_å?LLf?Û?P¾§úùÚÚ?P«ú_x000F_ß?þ»çrÕ?_x0006_I_x000C_L=Û?tö§_x000F_º"Þ?Ãï{Ú_x000E__x0001_â?Eæq__x001B__x001B_â?_x000D_.DE$ã?°t_x0007_)8Ø?ÜN0#Ïº×?7ªÙ_x0008_Þ?ÒHÇ_x0018_Ú?Â=ê¤j_x001D_æ?_Î	O!¿à?°-_x0008_4æ1Þ?YB&lt;«ÿÜ?|ß¥µ_x001F_Öá?²­_x0018_?ä?1ýKåà?_x001C__x000C_"q«Ù?Jq!¦fTØ?Ö¯£XyÜ?Ü_x000C_ÈZÞ¯â?!ìë2sõä?t÷Ù²_x0001__x0005_Ænå?Î£_x0003_¸¯Ø?ìK_x0002__x001F_ÉÝ?äÄ_x000E_õÑ?Ìm¢Õ×?º®_x001C_kXß?bswD%à?®x&lt;øÚíß?_x0012_àÌÇ@eä?ªU×+_x0011_Ü?T3q|ï_x000C_á?ââ_x0014_`_x0001_;Ú?_x0006_¼J_x0007_ßôÞ?RYÄ'rÚ?_x0004_ü=û&gt;¹Û?ö_x0016_­Ì»QÝ?Âú$ªË¤Ü?_x0019__x0018_	//ç?µI¼_x0017_UgÕ?Ë*[9{(ã?_x0001_ëKNßòá?U_x000D_îôâ?Íóhæ&amp;å?î_x0013_Ò1ür×?_x000D_u®Ï|_x0017_á?ÀtYw_x000F_Ý?ù2Û~Çéà?âÑa{´Ø?´'_x000F_òÈ¼ä?ôÙ_x0014_Psiß?­1fóæ?!³Éªõâ?_x0003__x0007_æEÛígeß?dÂ_x0002_)2á?ªåBÌ;Ú?0zÉ©ß?à_&gt;l]à?ÁRÖé\à?@ùý_x0006_bØ?J~qM_x001A_ÅØ?ªçÃÑØ?_x0004_¸4£+ÞÐ?_x0005_;hvßfá?&gt;Î_x000E__x0013_ å?¸[_x000D_Õ&lt;6Ô?Ðÿ_x0001_Øà?Vbº®W@Þ?Rå9%â?æçMÍ|¿â?5^WZ&amp;_x000D_ã?ÉÖf¿á?8	ÓH" Ú?_x0002_lzD´Ü?å"ª¸Sgä?Òë_x0005_)rÚ?Kùüñ.à?æ´OÍNÞ?ÚÒ.¯%_x000E_â?VâÏFNÒ?áäýÔ_x000F_à?!KÚ_x001A_Û?Ë_x0018_«ïNÐ?8ÿý_x0003_9@Ú?Âåûþ_x0001__x0006_¦ Ù?ò_x0004_VÊÍ¿Þ?òH_x0010_ç]_x0019_à?ÛIØ_x001C_¿ÿà?òøæÌGØ?_x0002__x0014_Õ!Ô?î¾¸_x0005__x001E_ä?&lt;ºº&lt;²á?D4Ú¼éBØ?_x0001_xL'GÛá?@zÁ_x001F_þÎ?&lt;Z«j à?Ý}Ñ*Öß?_x001A_øÍR\×?¤_x0019_ÍiÌ&amp;à?ú4í\'_x0011_Û?~£f]¢oå?"_x0004_s_x000D_åß?_x0018_!__x001A_¶Ý?XbKKV_x0012_Ù?_x0017_s_x0016_ÃãûØ?@·ý ×Ø?¿7_x0019_ühá?	e^LÙ?_x0010_ÆÌPr©Û?_x0018_å_x001F__x001A_ÙÖ?½_x000B_-ó~_x001C_â?_x0002_ÝÉ3²Ý?p_x0010_LÒ#Þ?b!_x0003__x001A_`òÚ?Þ1ô_x0010_Ëíß?º_x000E_J_x0013_/ná?_x0005__x0007_=æ¶onä?×%ù¢_x0004__x001D_ã?_x000C_oÖq0ïä?V_x0003_üd	&amp;à?±ZW.å?{O'_x000B__¼Ù?ààH×?_x0003_ÔÿpÞ?ðx &gt;'Ü?_x0011_ívUË_x0014_Û?DÌ_x0008__x0010_§_x0012_Þ?ðü©Cøã?#Â_x0004_*oòá? ÅÅú©CØ?Úw-W_x001C_å?¢ïß_x0007_z8Ô?â`S*MÝ?_x000D_{¯0ânã?±¼Lê§ä?¾Ý_x0011_DÙ?_x0004_f_x000F_NÞ?_x0001_]$£8¬á?f§8Uíß?å_x0006_Mh4à?¤p}_x001F_â?_x000B_Í_x0002_ðí_x000B_â?uD«&gt;tß?4xñaÓjÞ?Õ¢á4$á?Ãü-E]"Ú?þ_x0013_ù¿aà?±Oã_x0004__x0005_øÕá?$ÊÀ£Üæ?­_x0002_¾cÎá?Ø,£·_x0011_à?Þ_x0012_¢¨×â?R¶69ÂÕ×?ö:´TÖ?ÊF_x0014_~4ß?e@_x0015_£_x0004_±Ü?ÁÍ+-Ð_â?ÐÀ*_x001B_öß?_x0001_8^'á?¿_x0008_[z_x0011_{á?J_x0001_)_x0019_Qá?»=ô_x000C_	ßà?"ü_x0015_/ß?k_x0014_$Ö;à?Y½mòòÈæ?ç¸_x000D_rÐqâ?}IÒx_x0011_Û?¼¦÷³ùÞ?øöíb]òÞ?_x0002__x0011_ó¬×?þ­_x0006_T+#Ö?ôÈö_x0005_èêÛ?Ý_x0015_GSÒ?¥Û_x0010_£ã?ªÙÜ_x0019_g^ß?V­5¥ó5ã?Á`,ÔÉß?;iÓçÑ?O_x0019_)ã_x0003_ÂÙ?_x0001__x0002_øØPWFß?z,Z	à?8ã='á?MÃÔ_x001D_`×?_x000B_ùØËGö×?_x000B_6u®YPã?Ã·W_x0013_Aâ?Á·&amp;ã?_x0016_«_x001C_	iØÐ?§_ñy(nã?@R+_x001A_lþÕ?.°/i"Þ?_x0001_Pô_x000D_Û?&amp;Âþ4MHÛ?õjÊ_x0012_ãâ?¦)uáâ?MêSr_x0016_Û?Ì¨2_x0016_£à?à¬'rÕ?_x0004_d¨«8á?= µ´Ü×?árÁ_x0016_Ð?Z´{_x001C_{æÞ?tV±§É¬Û?ò¼äÞ~$Þ?FÛ¨$_x0017_§Ú?S¿ÙÖ /Ü?Y?É*ÿ®à?OÏxFÞ?óü_x0019_CâÖ?àØ$1Ý?hÃô_x000E__x0001__x0002_e×?%²_x0011_¹Ínã?þÉÑn[â?2Ï¢Fù½Ø?_x0015__x000F_4á?à|YÒ÷xÜ?_x001D_ùÐ²ôá?_x000E_¬ °.Ýâ?å%ç÷hØÙ?\n_x0002_`_x000E__x0016_Ü?QÖ_x0012_j_x001A_aà?jÈ¿áK	×?Þ:M°ùÞ?Âpë_x0011_ºä?&lt;R_x000C_÷_x0014__x0015_ä?t_x0013_®uÐYà?0ÕÒß¨Ô??áî¶ªá?`J_x0017_øgÊÚ?ÒâR_x0010_}ã?'ó!|_x0015_Õ?Øú½DóÌá?Nß_x001B_rgÑ?Õ7ÍÑá?mÇóÃ_x000E_ã?âÕeÙSwÔ?_x0011_Ý_x0003_©ÓÛ?ø_x001A_ßÚ_x0017_éà?ýsa9R_x0012_â?Dw_x0010__x0003__x000D_á?ÚiÝ:'EÚ?®Eud·Õ?_x0001__x0007_X/"è¼zÜ?±	3ð&lt;Ú?uLxÑã?_x000C_pþ¨´Õ?UK«OÝ&amp;á?´ü6³î Ý?V_x000F_¶³ *Ð?Ê	·ù_x0019_ã?_x0012_ÑÛlè_x0013_Ù?°z±Çdâ?mì	#Úá?}N2Ö_x0016_âä?²qÝ_x0002_;Ö?G»_x001C_Ââ?ü_x0001_Ä_x001A_×?1õR_x0008_b1á?µ9=µ_x0019_UÜ?NQ_x0017_Ù?¥Øyà?ÃYT	%Íã?»A÷_x0016_ÚYä?Ã#Û¥nôÛ?oZd_x0008_Â|å?_x0016_­3S:Ý?&gt;Vî6$_x000F_ã?Ë|_x0003_i;nà?ÆNF×?ù_x0004_ ¤ØQà?T¨±__x0005_'á?W6_x0006__x001B_&lt;§Û?_x0016_rÕÝÓä?â¹Á	_x000E_&lt;_x0015_á?\øÓ_x001A_i_x000B_å?¸Ý4+¯å?ò2Ò_x0004_ãâ?_x001F_N_x0018_³ì_x0002_Ö?Ð_x0007__x001E_y_x000D_éâ?)_x0007__x001A_,ö_x0013_â?NDÈÞ?à.+Ü?D£ÊñÚ?¨©Ôèá?t_x001D_|xÜ,Û?_x0011__x0011_úßÍ0á?Öj|qîÛ?_x000E_X&lt;wÎÖ?h_x0006__x0003_0_x001F_à?Pßq_x000B_]òØ?+vJq_x0008_Ú?ÐFà?&lt;zÁméUà?ôX¶£jßÛ?ú%ï_x000E_êá?*BÊìÆß?Ðª@áÄUÞ?aÃäµªÖ?ØÞ?å2Äá?;6ÿ_Wà?ñLâ'à?åî_x0001_T.Ü?f4F_x000C__x001D_Ù?|[T_x0005_EÛ?EÂó"åà?_x0002__x0003_íÆS_x0010_oØ?_x0006_ hl1á?&gt;V·èA-å?\xÒNâëá?9ù_x0016_¸Ø?WK_x001C_Ýã?}~_x0012_zÐ?°+Ð»wá?¾/±Jk¡ß?_x0003_%¬à_x000B_­Ý?´*Ê_x0018__x001C_Êâ?õÊû¢0á?H)_x001E_ºfÞ?Û_x000E_W_x0005_lÚ?&amp;çQ¯Aâ?üv6J%ã?Æ$ûi*_x000C_×?õÑ2ÀÆçã?l&lt;_x001A_+Ú?_x0010_öÎ_x0006_1rØ?SæÝñÏæ?×(þÒ_x0004_^ä?_x000C_¯Ç¬HÛ?p_x0017__x0005_i$iæ?!óÐë2_x0001_à?Ë&gt;Ã=#ªã?ìÏ6m¶È×?W_x000E_sÖe0ä?hÔß·Ò?¤ÙldÛ?¤K¤$QÝ?h»«_x0005__x000C__x0008_^Ó?_x0002_»}÷áß?Ý_x0002_°©uóÜ?³8ãË_x0002_×?÷ú½sà?cqcâþ4ã?¡y_x0001_¢à?r^_x0007_Î_x001C_à?_x0012_¾ÆAéÙ?_x0017__x0011__x001A_ó¾Sä?8]ÒÞYñÝ?î2éÐÙ?«_x0019_ëÈ3Ñ?'5Uc@&lt;à?_x001E_ü_x0017_|íÕß?~ÃwåÔ?24Tf¨ß?_x0003_÷x4_x0012_à?M_x0019_Oú¤ûÓ?_x0017_.ö`Èá?6ÈÜ_x0004__x0003_.Ô?_x0007_¨'WCuà?j¼÷_x0010_{|Ø?^\¯W_x001A_Ý?ÆÚí1Ô?#ÑÂT	å?Ü_x0015_ðæ?^Û¼_x0017_8_x0006_Û?+ä)¤Áà?_x0006_,ºðä?_x0010_m*3_x000B_`Ý?´g[¥Ø?_x0002__x0005_ÎÛ_x001A_­_x0006_Þ?#´HÚ	Ü?Ô_x0005_dè]_x000E_Ý?½Û/Hmá?Ï@&gt;_x0001_ltÛ?_x0004_2¸n#_x001C_ã?È_x0014_(¤nâ?]pOò_x001C_Ô?!&amp;Ò_x001C_Ý?à_x0005__x000E_S_x0010_â?y#ÿ_x0016_Gæ?l_x0011_K_x001D_Fbâ?z*ÌÝ_x0003_×?Y_x0015_jv_x0007_¡à?4gÉÎL"å?_x000E__x0002_9,Ö?ó¡ÇÔ'¾ä?:LÐ^Ü_x0010_ß?ò©Òâ?7®wÚ?|¯_x0007_JÐ_x0007_à?-?½^â?_x0001_{7nETá?dþ_x0002_lÊá?_x0005_Q­;AWÞ?ü×-&gt;Cêã?HÜ;;Òã?d	MË9â?Â~wìo'Ü?xc_rÑÝ?m¹ÂdÌÛ×?ÚÚ´¸_x0001__x0002_Qùä?VþK³\eÎ?_x0002_D£]_x001D_mÙ?á/ïÕþá?â6H½O_x0004_ã?Qìø¨_x0017_à?U¸Pä?ª;q-@Ù?N¯)»Pá?_x001D_ýfÜ?_x0013_%«¯Ö_x0015_Ö?Å_x000F__x0019_Ð_x0010_å?t=ÀÅÚ?ô.ÆgKÞ?_x000E_`_x0011_¦`ß?jnVq-à?ª¥ÍN?£ß?B$&lt;©_x0008_&lt;Ö?i\_x0005__x0014_{_x0008_à?!Ñ¶ã?îÔ:³ÍÏÜ?¸ae	KÛ?)5ÞåÖá?_x001E_&lt;ð"_x0001_vä?cjá/BÏå?ºÎ_x000B_´wÜ×?n²'¸íá?è_x0016_HyÞJÝ?¾_x0014_II6oß?)Æ_x0010__x001A_îÓ?¸9Ó;ÝÞ?^÷!ó]Ý?_x0001__x0003_ÌôøÅÒ_x0008_Ý?_x000C_³_x0014_w=yÜ?lèY+Ãiß?y=!éö_x0008_â?(Ã²:m·ß?°_x0001_»¤Z6Þ?^=cÈ_x0008_ã?_x0014_ìù	µâ?_x0002_pø¹ËÐä?*]tò)Þ?|a©Ù_x0016_.Ù?³û¿ÖÇÛ?FTkí)Ü?_x0006_RÝ_x000D_´ºÞ?Äk?ÙYlÝ?ä­^j_x0006_^×?Ä¬jµÔ{Þ?_x0006_2_x0007__x001C_à?l_x0008_oµ±.Ý?_x000E_7ú_x000E_ËÝ?4í{q^Ý?DåÚæ?³£½ë½Ïä?_x0018_¦ Ä%1Ý?_x0010_¸î_x001C_R´Û?@ú4ï Ü?ó0ã9á?þ¿ðá?6_x0017__x001A__x001E_ã?ÓøðæZéà?_x0010_öMz_x0019_3ä?ò1`_x0001__x0003_ùYÙ?»²2¬á?ù±´_x0001_Ö?MÔ)_x0002_SµÑ?Ú_x0017__x000F_ûõÛ?_x0014_ñ&amp;cìLÖ?,;_x0002_ßÞ?v_x0010_ô_x0007_1Ú?fîãÏÿêã?tl&amp;38¹à?_x000C_p(A2â?Vv¼Fm_Ý?9þ _x000D_×ªã?&gt;dk_x0002_Õ?1_x0015_ù(Èá?¶I_x0005_n_x0005_Õ?ÊëBØ?0_x001C_q 8Ü?ü$ÿÅàä?_x0003_\ß_x0008_hß?ÆÛ¬¯¹²×?øMoÞCä?4Èÿ¶_x0002_KÜ?«ò=ñ¹&lt;Ø?Öüß0zÝ?ø]¡¹,Þ?í¦_x001D_R ÓÜ?_x0008_@ºÃß?B=2FI7Ù?_x0008_áêÏ_x001C__å?.;iH_x000E_iÓ?Ü&amp;áË'7Ý?_x0002__x0005__x0013_zFöã?|5¼ÄÚ_x0015_æ?ÀTXEá?Z3Ï ±Ò?zeëàÔÙ×?_x0004__x001A_@_x000D_Ø?ËÎWÚà?;³_x0001_._x0010_à?Â_x001B_ã?¦¢Ò?µ_x000E_ùÆPà?	Ã=Ç_x0005_ºã?ÎØU£á?+¦Ñ(DÚ?®d!Júã?W¦(_x0014_Ö?_x0018_1úó(â?Põµ){¹ä?@Óü²Ûã?Yÿ 0eJã?Ù&gt;_x0010_k2Ø?·²Á½b»ä?jÂÑòaÕ?þ $_x001C_Ô0Þ?4hIOUÁã?8AÐ£oÙ?4êÍ_x0003_÷Û?jNÅ½:ß? ¨t_x001F__x0010_±Ö?A@åa¶Üä?Ãã4Ã²¢ä?Ô_x0017_pÇéYØ?::Ö_x0006__x0008__x0017_Ù?m\ü²Åà?ºö¹¤á?'hÍA~âæ?¦©7½Ø?×7[ëÌ}â?Ì,=ýÛã?_x0002_Ø_x001E_à1à?,ä±,¯þâ?0øàT2OÞ?ÖäòêxÞß?_x0006_Kói_x0008_¨ä?_x0017_üéã?¾Î&lt;Ô)ÒÞ?òÉRb¾Õ?:ßT{'zÛ?nxÐê_x0015_¾à?ìT£]$Ñ?Í¯¾à?_x0018_à£_x0016__x0013_à??u_x0016_ª®_x0019_Ø?5ÊDÙ?4ì-_x0005_Ü_x0018_á?v)G¹â?&lt;Â_x0001_ÍèÞ?Ò©	_x001B_¿gà?_x0016_`=k?ÞÜ?&gt;[û_x0002_8sÛ?õ'C{è¦Ú?¹òµã?¯E_x0003_-xÐØ?´lp_x0004__x0007__x0011_Ý?_x0001__x0003_¤	FÛZÝÕ?e(_x0010_±ø:Û?ñÙÉJá?_x001A_îecçÝ?_x0016_¡qI_x0015_¹Ø?°B¥qÝà?µ_ê_x000F__x000B_â?½(@_x0011_Mâ?_x0016_ÅVVÖSÜ??ígç_x0003_+ã?x¿R&lt;_x001D_eà?&gt;µM#6kÕ?e\¬pçá?ÔYÕ¯_x0007_­Þ?h_x001C__x0002_îä?Q_x0019_DØ¯ãä?_x000E_jÏ×Ü?1bÅ¿5ã?ÜìñÛtâ?1_x0012_l®_x0018_ÜÔ?vb_x000B_/mêÙ?Êè_x0013_»,«×?n÷^4-ç?_x0010_µ§Ztß?4@!ÔÜÝ?ºa_x0001_xÝå?_x000B_|%_x0005_Ù_x000F_à?jÛÑ_x0011_Õ?FBî'V2Ý?eÁ_x0019_Pr'å?_x0004_C!_x0001_Ýà?|Jl_x001E__x0003__x0005_O®â?²g}IÙÜ?Þû_x000F__x000E_ÈùÝ?à¦¨ÀZÙ?_x001C_[Bÿ9ÔØ?ûó)_x001B_fÛ?»_x0011_ïêã?âZ _x0001_â_x0002_Þ?Ä_x0013_&gt;þ_x0019_ß?ÛÜôûã?äÕjØÂKæ?BÉ_x0007_â?&lt;¡iJöCÙ?ªºyÞ_x0016_¾Ö?ÇpÝVÔ?75|RÔ?_x0017__x001E_%ùíÏÜ?_x001C_bÖÑã?Ò­%öy*â?û_x001D_Ônp?ã?q}µ_x0012__x0004_Õ?0á¥õ´xÒ?êÎ3uêß?ì!l¾°_x0010_Ö?k_x000B_&amp;W§Ø?F=!lß?a+Ï&gt;c_x001F_à?³ÁHhDÙ?©¥Àd#à?Î_x0007_dÆýºÓ?@ôÖ*8å?H[oí\Ü?_x0001__x0004__x0013_&lt;Æ_x0003_ðÕ?$]B7@ÌÒ?óß`UÕ?ò	gÃ9_x001D_Ø?»W_x000E_`¾Ô?´ éóA_ß?c?T¥à?¸_x001B_Z³Éâ?à)[ÕwTß?ò_x001A_É°@ä?ÁuÀ$+å?sæ«W~ãâ?x#Ùiwà?¶ÂÁ[«·Ù?®²dÍ²ôÖ?4÷öÜý_x001A_Ö?¾q4bÃa×?¨_x000D_Ú?ßÝÀã?gdgà?luPÀMþÙ?s_x001F_Sûá?_x001D_ÄÙØ?_x0002_£_x0003_½_x000F_6ß?¼_x0019_¶ÏÐÜ?áMc°nÚ?LO¬$ª×?_x0014__x0007_i¥Ö?¬¼_x001F_÷¡¼Ý?_x0008_«ãÁ°Þ?´8Üà?îp£L_x0001__x0002_â_x0001_á?­bÚÏ&gt;_x001D_ã?ÀþX·äÕ?Æ]3Ó?		£C)â?»_x001E_¥Ó_x0019_×?ÅìÉ®¿æ?Ð"=àÞ?F£SK]Ü?¤ Æ_x000D_=ã?âT®aÀÚ?&lt;_x001B_ôóíÕ?_x0012_:­á?{vBôá?°_x0014_Lá?®ùs¤ÎÜ?&gt;_x0010_ø8CÞ?²ç.FÞ?ù_x0006_Y©{½Õ?0&amp;j$èhÞ?_x0001_ÒNmÝª×?äI]_x0003_JÜ?ü7ó?Ú?Û+_x000B__x000B_Mâ?_x0003_Ds_x0010_ÅÛ?_x000E_ÊQdÜ_x0003_Ý?X_x0006_®Óaç?ëóôÜ?q^ÕtÙ{Ö?¸º_x001A_Õ;yÛ?ÖLc Ô?V/r_x0015_ýýØ?_x0002__x0003_s¿&amp;ýÚ?¡W_x001F_µÙtÖ?n_x000C_kþYÔ?¡+²4÷jâ?Æ¾úâ6@Þ?vé(ð¿?Þ?hÿíà?¾_x001B_½?pØ?_x0002_J	à_x0003_Ü?zK?ÙýÈ×?_x0001_Ó_x001F__x0001_O·à?ÄÇÎOÕá?Oç4e®à?µ^mÐÚ?ÚÃ¼oà3Ø?Z¿©_x0007_õ_x0010_á?ûh$!ZúÙ?zLD°Á_x0006_à?b¼¤ kß?àcnÚÞ?®	ôåÛ÷Ø?_x0003_¶ú_x0005_òÞ?²é_x0011__x0003_ûBà?&gt;¸pçWøâ?½åbsC}á?î´r&amp;ÿá?{_x000B__x000C_»ÛÚâ?Z6Í5 ²á?_x0001_ÒiÝ ×?!_x0005__x001F_*ËÜ?¹í»4_x000F_XÑ?_x0015_¸É_x0007__x0002__x0004_Îkà?ô½1_x0011_Äâ?eoäæÑ?&gt; Éâ5óá?*/8ßû_x000B_á?¦:mTéâ?÷å¨Ý?4kÈcJAÔ?_x0014_1á:=èä?¤TLøúKá?hè_x001A_"÷¡Ô?ñE:'}ÉÒ?¿W_x001E_Ã8Ü?F/_x001E_¡á?©X?;â?rú»å|á?_x0003_È©¡bÚ?²&lt;á¨×Ù?Ã®þk¡úä?0+±ÂSÛ?4/jä¬bå?¦­aÈYß?÷zÂ_x0007_§ÂÙ?xç0&amp;Fä?_x0013_³Y³Ü?(EVYsÕ?gW¬¾à?(o¶*y§Ý?)QbÙ_x0001_Ú?äÚ_x0003_ÅAß?_x0014_½¾â×?ÄÚ¸_x001F_&lt;Ú?_x0005__x0007_ö#5´Ô?täÚÔäîâ?Z_x000C_;©)à?_x0002__x0017__x0013_Wgß?qëY@z:ç?äÝÆ`OÜ?zÛ	y&lt;àÚ?°Cq_x0004_W5Ô?_x0014_xQ&lt;_x001A_ß?&amp;+Í{øÙ?Ðâ_x0017_ùÙ?¬0ù_x0013__x0005_K×?ñ{²ñ á?p5±,ÌÎÝ?_x0010_`+_x000B__x000B_×?2_x0001__x0015_á?9¶§ÐÚ?_x000C_+_x0015_èi_x0016_Ø?´zÅè_x001B_Þ?àòÿ_x001E_à?YUº_x0002_Ø?Þ^_x0003__x001F_Ü?xÉåè@Ü?_x0008_\î[U4ß?ûc,PõÔà?_x0001_gÈ¾Õà?CË._x0017_±à?Â_x000B_Ù¥àØ?ÖJ»ÀQ_x0019_à? u_x0006_ªIÕ?ÇÏ¶£Ù?tJï_x0002__x0003__x001E_Ö?;_x0018_Èêâ?.Ø,=#zâ?¡àö_x0018_kTÔ?úM¢¯S"á?ÇÖnî# å?LN'ô½à?kº%wÔ_x001C_ã?ryÈg!á?_x001C__x0017__x000E_f_x000D_rä?_x0016_Üg½Â_x0001_ã?¦ _x0016_°6&gt;ã?±öÝÈ9:â?ªÒ,	mß?àæzmä?ÊÂNv_x0018_æ?Ð+E/=¯à?,^KÚ?~	Ôöì£à?\óG6ªÔ?£@]_x000D_PÎÔ?_x0008_$_x000F_(°LÞ?!dG_x000B_hÔà?+¦ëbuâ?²_x001A_&lt;6ØÚ?_x0010_üÉQ8å?eò¯óÑã?&amp;þ_x0019_ÆÓ?_x001F_ë_x000B_\³â?ÔÃ×3á?ÓMEW_x0011_à?2­ÙÁöÕ?_x0002__x0003_+ þé´Ú?Íª#/Éå?¸_x0010_^³b·Ó?ä+'ÝeÑÑ?#y_x0019_ÑUñà?»_x000B_¾´_x0012_á?Æu_x001D_Îß?Æ_x001A_~ëØ?¶¯Gøß?ë·#_x0012_dWÜ?Z÷(Etj×?\Ý[úöÚ?}ÿ_x0016_1_x0001_å?$edc¾_x0011_â?@ðÝjËã?HäÆP\à?ª+ûnþÚ?ÌLÙÒîÛ?Sî§ `úä?UÎmêzâ?ø§«HÞØ?XUÓ@Híß?Þ}sQ_x001A_å?h_x000D_CéÔ?Å²î Ô|Ò?°_x000F_å)Ö?¦&amp;*¹°RÔ?ØÚrº¬9á?HæÀq±à?fZ&gt;%Ñ?^óÄÛ]ä?AÚß_x0004__x0005_õ¶Û?_x0017__x001D_Å¤¥à?_x0002_]¼£ôîá?¯úµ_x0018__x001E_à?ý*gLà?àf_x0003_³|â?x_x0007__x001E_F_x0011_Ô?~ý"ÝÁ_x0006_×?· @aCTà?èt_x0018_ÅñSæ?J:_x000B_»ª¾Ö?_x0014_íçÛÝÛ?«æüb_x0006_à?Âö)ÕÝ?¢_x0005__x0002_Ù?ý,:ìjîØ?©+ÀOÜ?ÂÙÄ_Ñá?®~yB2ß?úBi_x0005__x0004_á?ó^ÒcïÜ?_x0004__x001D_Y[ôæ?_x000F_à©m_x0007_@à?-½O*¿ä?°Æåªô_x0007_Ö?_x0001_K_x001E_¤}(Ò?2TWÏi×?ÚË½]¶_x0005_Ý?\ÚåíÀÞâ?ÒèxH_x0007_¢à?}üY({ã?±¬!5tæ?_x0002__x0005_2Níd_x001D__x0015_Ý?¯Uj!"	ä?H{Üß_x000D_à?q·_x0015_ÉÕ?kq_x001F_}ºâ?6_x0011__x0005_äðÖ?çj_x0004_;­Åà?NQ÷£©mß?8$_x001A_¢º_x0014_Ù?¢þ__x0001__x0012_¸Ô?«ÏoÀÐ?_x001F_øçnxëà?_x0004_à_Þçå? ½Ù)n×?]p9öUâ?PÅPW¨Ù?{l¼_x0003_&amp;Äá?_x000F_Í2_x000B_ßÓà?wd2&gt;Tç?VrÞÊ·Ý?âzøÈá?åÐOÁäÎ?XP×ÏóÙÎ?YnøÚAÖ?Üï-ä¶Ü?"HzqÁýÝ?uq³ _x0001_©à?_x0008_í_x0003__x0015_ôeÔ?Ùó	z¯Úâ?d_x000B_ÆÐà?_x0007_Óå_x001A_qá?hîäç_x0002__x0004__x0006_lÛ?¼_x0011_ôhqÛ?÷tÙ®C4Û?N_­Ôúâ?lêFê!vß?9Æá(ï\à?YqÀl²ã?ÜÃ}°âÒß?_x0010_ÞÊxTAá?*÷__x001B_wâ?P©Ã®:]Ö?H_x0015_1Høã?Ò_x000B_ÃöÖþÙ?%ªl?2êÔ?Ê_x0001_ÂP£Ù?È¸u&lt;$Ø?ÈÝ.¡¶Î?PNÃv?öß?­hËåiÌ?_x0019_%ÑÃP¯Ü?ñ_x0006_!zÞ?8{|±½øÏ?ª_x0005_EÕJLã?_x0010_ª0Âï_x0010_ß?b(d_x0019_áß?`£_x0003_¾FÓ?Âì@¸­Ð?êÐ¾C;â?ó*_x0019_ÎÛ&lt;â?_x000C_5×R_x0008_DØ?A¥« _x001E_³Ü?ó_x001E_%iã¦Ú?_x0004__x0006_Ó2ë_x000D_cõà?Ò¶®_x0011__x0012_Ø?ë__x000C_å©Ú?ÄIà?©à-&gt;dà?P÷ÃBsçà?âºÌ5ïy×?@$ç&amp;ã?Ó{À²@V×?ù.ï_x0016_Ù.Ý?¤w.ïÑÝ?ê_x0010__x0016_ê0úà?a_x0002__x0016_)Þ?Q(YÆBÎá?ª_x000B_¦Hð'Ö?_x000E_7D'ÅUà?ê¼_x0008_¤ÙuÛ?þ×m_x0001_Î¥Ý?P_x0011_Ö_x0004_Ö?5²_x0015_ZþMâ?+,öÙÑ_x001C_â?_x001C_k75Àå?ðñ_x0012_îÜ?Ä§_x001C_­â_x0003_Ü?	zÖñLÓ?j_x001F_v	+_x0004_ã?+~sá?/_x001B_1NTä?IÐ^_x001F_Eá?ÀcD'ZóÜ?Ç_x0017_Ð_x000C_cä?_x0005_ÁíÛ_x0008__x000F_,Aá?Nkº|_x000C__x0003_Ñ?¾¡b«ÒÉÔ?!ctÃ)9å?q{ßâ4â?~µCÜ²)Ú?=_x000B_'_x0011_bæ?ÖØâiéÙ×?sÛR@ß?o¡I{góÜ?ÌÌä»ÂkÝ?äñ+bGÃÒ?_x0017__x0005_ø&lt;Srä?	 S_x001F__x0001_ã?Î¿u_x0010_³_x0005_æ?yÊ@ÃþgØ?c'7_x0007_å?C@«âöà?#/fý)à?_x0004_¹´ã?_x000D_~_x0006_²zRà?]Î_x0002_ôjÚ?n-ãâ?_x0002_w¹î¤_x001C_ß?³î:]_x001D_à?&lt;6¯Nå?#Uª¯á?$O9]s×?éG°Óná?]_x0001_Þm¤_x000E_Ö?FPà¾_x001B_à?~EÍò÷_x0011_Ü?_x0002__x0005_dbâ_x0007_.Û?;_x0018__x0016_ÕY_x001A_à?ÑÿâM·à?1_x0001_¸_x0001_º2Ö?Ô¨_x000D_Í=gÛ?]¦«Ëàá?r$_x0015_¦ùà?ètÜ_x0001__x0019_â?V_x000B_y_x0018_D_x000B_á?_x0016__x001B__x0013_§ß7ã?àß£Ô?pÀAÈGÕ?1ÒèÒ«ß?9î+ÔÚ?2ÎÈ%Ðå?È_x0008_¿¢å¬Ü?W_x0004_æ_x001D_þÛ?DÁE	æ?ÐP¶C4Vß?&lt;~w,Sµã?Hß÷có_x001F_â?ê_x0003_zîIã?ø_x0019__x0008_¿¤á?0#©_x0013_qKå?,¢·ÛÑøÕ?NÈÛ&amp;Þ?MY{ä?_x0016_»5J8Û?·ÊPlã?òE¿_x001C_QÐÝ?_x0014_Ð÷[8á?_x001E_MÃ_x0005__x0007_fÜ?:_x0016__x0001_ñ_x0019_Jâ?ãÝ9ÇQÑÚ?¼_x0004_+üyÓ?võ)ðjGâ?ÛDþ_x0011_µòá?Ê_x0010_·ÚCÝ?vµä_x001B_mà?_x001C_µ´Ôå?ÜÜ_x0015_¦¤_x0019_â?el·_x001E_Óá?_x0012_nAk*Û?yñ_x0008_f8_x0018_à?ùú_x0013_õiå?áQÆNY±Ø?_x000E_Í_x0014_Ãµ_x0006_Ý?xèhÁ£úÞ?]_x0015_É_x0008__x0015_Ùã?.³ð_x0002_ôCß?¢¨_x0005_iËá?â_x001E_ºU.»à?_x001E_¼Ý¢tÒ?×¸dóÎ_x0011_à?Í(À&lt;æ^Ö?øÕþ ^ÕÝ?»_x0003_H#½Õ?5E´üeà?æ ÝÖGGæ?_x000F_Ü=KU à?hxtø"¶ä?ÒA,Ù\ã?_x000D_\RAå?_x0001__x0003_°AS_x001C_Ú?Wã$±®Ø?K[¸á_ã?Á¢_x0008_rf_æ?Þ©_x000C__0à?Ã÷1_x0010__x0015_â?ÆqHj!ÆØ?Ô¬°+?Ø?__x001E_ïå2å?æºÇ;¾Þ?ü}ÅÒBÇæ?ÔNi_x0015_^à?p±×Dºä?(9º(«ß?_x001D_ Uüâoä?ßÀ~l)å?_x001A_Èi|CçÜ?$_x0002_ï®_x0014_ß?N_x000D_{²ìWæ?_x001B_Ö÷Ù?x`£oØå?§4àxvá?+,_x0008_'*á?_x001E_°^ìoà?X5å_x000E_ÑÞ?:KôÈxrÝ?0³Ñº#Õ?_x0005_k.F×?.×~_x0017_QÉÝ?äoX¸ß?_x0008_~$¥vÉÕ?²i#_x0002__x0005_ ¯Ù?&amp;cµ_x000C_£_x0014_Ü?HFÍ¢S_x0010_Ú?Ã¤Ú_x0019_d]â?J_x0019__x0016__x0018_Õ?îµ¡ÈAá?_x0004_Væ­_x001B__x000F_×?¨|_x001F_÷ÛÝ?N _x0011_Þ`÷à?_x0014_¶,5_x0018_å?_x001E_µÀ&lt;PÛ?öÝ©ÒÉÚ?ç?_x000E_ïÈß?_x0010_Î_x0012__x001D_ÖÎâ?Ñn_x0012_TNMà?fo7ÝaaØ?RÆð_x000E_ß?_x000C_öÐSÙ?Ï¡§_x0006_á×?}vy·_x000D_ã?¾éîÃCÞ?Zo'aØ?JÒCc¼ß?Î¶ñøIÚ?Ü¾_x0014__x0003_ÿsÚ?kx¥ñá?§ñ_x0001_®²_x001B_á?½9_x0013_ß_x0010_4æ?0_x001F__x0018_ÃìÕ?_x0001_-ä{×?\¾ñtîÔ?àT­]$3à?_x0002__x0004_+/_x001F_ZÙ?à£¨dëGØ?_x0006_±*t§WÝ?b±_x0014_A_x0019_\Ü?nºnË¬îà?_x0005_ME7ÅÛ?Ï¿_x000E__x0003_Ó?Ì_x0019_V!cN×?_x000D_Àe1øÔ?.Ý}~æÍß?¦É.	_x0010__x001B_Ø?Î)õ=ÎÙ?]	zéÚ?ºÉOà?ð_x0001_ýSá?2U_x0013_\Ï_x0005_Ù?\_x0016_NMVß?h*Çy_x000C_â?_x000E_U%_x0008__x0018_ä?Z_x0019_YåE7Ú?láÕ_x001E__x0014_Iå?¦Aùr\Û?3Û¿ â?÷tæq+à?9OÒR$má?¦AN%á?_x000E_è¢¸e7à?-² YbØ?_x0018_m~ã2à?_x0010_$Ëðb_x0003_ä?iÎ5ó® à?y=´l_x0003__x0005_7_x0014_ç?ßT§_x001E_3&amp;ã?¡ëò_x0004_·Ø?û`~á?k·@à:jÚ?_x000F__x001C_à_x001C_-à?}GÇî¤ß?Y/&amp;»â?_x001B_¨Cg}ä?FoóJ3êâ?Rb£æB[á?Ø^_x001D__x0001_¶Ò?Þ^IÃ_x0004_zÝ?OF'þêá?._x0008_î_x0018_Aá?_x0002_R:Ý ô×?ä³?øBQÞ?òËÑÝß?_x0017_+o^·×?Êú¥ÅDÚ?DN+¢	Zä?®I_x0019_j_x0005_µÞ?Èt^N_x0006__x001D_å?á^_x001A_È^_x000C_×?ªE9÷cjß?J`ÝÒ_x000E_Ý?_x001D_ÀW÷?à?x_x0018_6I_x0013_Õ?°.åÕNAÙ?­. hÑZá?TöÐ{_x0010_ß?Z_x000C_á5I_x0001_à?_x0001__x0007__x0017_cLù%§á?_x0004__x0013_2·Ñ?x+_x0002_0l&amp;Þ?¼©_x0001__x000E_/õå??ý¶_x0008_zÚà?º+ë_x0006_`ûâ?_x001D_È^þÜÓ?¨ûX"$á?OÆ*ÛVYÛ?6óÄ¹¡Ü?­U_x001E_®Ùá?£¤TK.Ù?_x001F_ù$_x0012__x0012_å? _Îyîã?à}&gt;«àóá?)Ã_x0019_	ÞHÖ?J þ«xÜ?ÅOú_x0019_ó*á?_x0005_¨ösß?F_x0016_T×å?ýÕs@fá?:ÌÙ¬_x0010_¾Þ?°ÉºùÖ_x0003_Õ?Gbn_x000D_Ö?©uî*ôÑ?V¦ôãhä?]¾_x000C__x0001__x0006_°Ù?ý|_x0002_Ý?JÇ0[6jà?ÁÞ_x0017_|EÙ?ì7çÕ?Þñ_x0001__x0003_ª9Ò?y_x0015_ËØ?ý¨2Ë5ç?ÜÓÉñûÜ?cfV7ìã?_x0004_±_x0004__x0018_AÝ?_x0001_}â?ée_x001B_*%¢à?©sNEê+à?&amp;¬AÃß·Ü?ø_x0001_ÌÆxuÕ?_x001A_N')?Û?Ï/_x0016_Ó6Ö?_x0002_.6]t(à?CÃ±Ô?_x0017_û_x000E_n?Û?1|_x0008_Üâ_x001B_Ú?&lt;Åôá Næ?à¼Íiaâ?vÈ?_x0012_ä?$§2o5*Ü?§_x001F_³êÖ?_x0002_Å7±ß?6ÍÝ?Uc_x000D_Ù?Æ»	c5ZÔ?h_x000B_ÝÛ?_x000C_ü¾ÚÙÛ?N=_x0011_±h÷á?èéÞY;_x0006_Ù?6_x0002__x0005__x000F_ß?Ã, GF¬â?_x0001__x0002__x0012_&lt;_x000E_à?#ádqjâ?¬PWãÌ_x0008_Ø?_x0004_ëL_x001E_Mä?_x0018_iWT½ËÜ?ÀÝ8ÕÁà?ZâHy,_x000D_ã?ÉfQ_x0003_Jçà?Ær$ý,ã?è¯Ç^Þ?ü2Ü§q¢ß?tø*_x000D_Ü?zÀøÞûÙ?[ÛÔs_x0007_ã?[Oe·ç¾â?_x001C_¦þá?4_x001F_MZæÙ?ïäîT}¦æ?^çV4²Ãá?¢N_x001D_ÉJÕ?^k¦Å_x0013_¤Ý?òJ!Z_x0002_ýÙ?JÌ[_x000E_ðä?_x001F_¬M&lt;ã?_x0008_Íg#UîÛ?_x0006_¹j_x0006_Áâ?Òª_´Ô×Ü?DºÕ'F&gt;á?dÄ³_x0008_X_x0013_Þ?BF_x001A_ç¥Ú?j×8AqyÝ?ör#_x0001__x0005_ºà?3â1á?$_x0010_Jóø¥à?d_x000D_ê-Îä?`¥_x0012_DÞ?°¶ÉýV&amp;å?v_x0003_ë&amp;_x0001_Ú?Ö nì_x001E_*ã?ÀÀ_x000C_=_nÖ?bä~QR_x0004_Þ?¸z{@ä?® ä¥è_x001E_ß?8P._x0013_+Ôâ?º*àÖ?uq_x0005_2Ëà?ìò`Ðä?Cú(1Ú?_x0005_·_x0001_jwæ?_x000F_¹Ü_x0004_ý_x001F_Û?ÜðÞ_x000E_¬ÒÕ?^_x000E_¾_x001B_oøß?\ízÖ*íÕ?!çJDÞ?Jeê;'Dä?âTP:W_x000F_Õ?öz8_x0017_û#Ô?Ì¹]@áÕ?6íBEW0Þ?}Z=ÚÁ¥å?®g_x0001_	Ó?÷o=_x0002_à?*oÜ_x0014_gÚ?_x0001__x0002_j$]_x000D_$Ú?/M~=µß?_x001C_gT_x0011_7ëà?2_x0004_ÂU×?q]ÜÜ?x# îá?-4´_x001F__x001A_ã?æ=ó:_x000F_ Õ?Ök_x000C_qzÙ?öîRHx_x0001_Ó?þ"_x0018_Kð^á? µºOsÝ?uÖ_x001E_ Jiá?_x001D_QYÙÈ×?7£Ö2þÙ?æ_x000F__x001D_}ë×?&lt;t·froá?!OÜãk¶â?'ò~¿«DÛ?PÎ\¡òÕ?&gt;}#_x0006_~à?aQ'i_x0008_ã?ç3_x0017_Ø3úÓ?Ì-³©Êà?ñ+Ö5â?¼_x0012_CÝGKÚ?ZQûÃ¶Ñ?òÖ_x000F_z³ñ×? L=²üã?¶	WäõØ?Ê$Ô8¿ß?4»_x0003__x0005_¾»Ö?Ð5Ð)êmÙ?Â_x0019_z_x0017_èpÐ?#ØoV!Ú?ÎQ&amp;Ç_x0003_®Ù?ã©P[;Û?À»â_x0014_à?_x000D_±zskCâ?_x000D_ÆkZVà?$Ô`_x0005_)ã?°¢õ©3á?&lt;ÜóQ,_x001C_à?V0_x001D_£]Û?5é_x0015__x0001_5Ù?8Là_x0004_' Ñ?&gt;µè7ç=ã?ÒøF_x0010_â?ÆìPÞ?ÅV+_x0015_*à?Ò,¦d¥4Ù?i·Ù_x001F__x001F_á?G_x000C_Ò÷ã?_x0010_Âg_x0016_¤Uå?I[ïO¥IÜ?$_x001E_¶Z÷Ú?o_x0008_BÓ?7_x000C_H_x000F__x0007_òÚ?hK9¾Ö?_x0015_kÙJpVÕ?IÇp_x001B_¢là?d_x001D_JõJÙá?_x0002__x000E_ÀJÐÝ?_x0001__x0002_²ÇÔ±SÑ?_x0012_õ_x000C_¢»hÝ?e¸»q5Û?yXÇaºá?}I«_x0013_ìÏ?üæÞôÀëá?þùQ(ã?9G£æ¥¦å?H_x0013_¸úÛØ?®¸Guì&amp;Ú?h¨däÙ?_x0004_íLIP8×?éDÂ"à?eíMâ?._x001B_á_x0002_Þ?Âô_x001B_¼ä?úî]Ú/ZÙ?²_x000C_¡ºêÞ?_x0018_¾õÖ×¾ä?À_x001C_a"FÛ?¤áCV?Ù?j?_x0003_J®Þ?km¸ä_x000C_Õà?_x001C_äúo(×?_x0004_ìVkà?_x000E_=ÁHóá?¨Ætd_x0002_3Ú?6_x0011_ôÎMÈã?_x0008_¼Ò&lt;_x000E_ÂÖ?(¹_x0019_®(á?_x0008_&gt;áAUKÝ?¯ìk__x0006__x0007_l¡ã?_x0007_S&gt;Dêà?×ïWoÐã?_x0018_fX_x000C_2Ü?k§M_x0016_è×?×·i§å?½"gREâ?_x0014_Î)"8.à?_x0016_z_x0018_ÄÕ?Ûegª_x000D_à?¾,{_x0008_à?æÝ_hO@à?ÕväIQå?\.GZÙ?èÖ­_x0015_Ú?ÎL_x001E__x0002_ÊÚ?äµ`²à?ÿ_x0001__x0017_¹,(Ý?O4¼XM_x0014_ã?¨¥Ñ\¼Ñ? ­1È´ÀÛ?_x001B_cÔÆëgå?Ñ§fÆ6â?_x0007_×^Â]-ß?_x0003__x0011_ù;_x0004_á?~¤Tà£Zß?F¬bA³`ß?A#q»´á?«Nì#ÆÕ?º9ö_x0011_Ð?!¬_x0003_·JxÓ?±_x0005_ÙwÁà?_x0003__x0004_3k_x0013_P_x0017_â?ÈµÎA×?£P·_x0012__x000C_á?Ô_x0005_Éç_x0015_Ù?PÓ¡EUÔÞ?]¤&lt;ðþÆã?J¥lijñä?]2}çà?#^N_x001A_¿_x0007_à?Êû¿q|â?+i_x0014_½]Ó?lÄûSÜÕ?_x0014_Ë'békÝ?_x0004_¯÷ËýýÓ?Lá¶_x0003_EÐÚ?Ã]"õã?¯þY`Ó^á?_x001F__x0001_ðLñØ?RæCü8Ý?k"/hPæ?_x000F_FJúà?âU+ÖjÑÞ?à¼_x0010_(`å?_x0013__x0013__x000E_!á?¬7_x0010_¡à?tæNá ã?ßÀV8Ïá?UÅCt?Aã?9è.8à?rÜ t1Õ?_x0002__Mß]_x0011_ä?Cïu_x0015__x0002__x0003_l}â?çò_x0004_Wá?öÀCÚÑ?_x0012_9÷îPÒ?¤D_x0007_tßFâ?p§oé_x001E_Û?_x001F_v_x0006_8áèã?£Ö¦_x0016_Và?B¤_x001C_ZXµÓ?IðY³æ?lèFë¦Ô?µdY_x001B__x0001_Ú?è_x001E_¥	Þ?|ôïÖ2Ø?·¤_x0011_jÕ?5_x0002__x001B_³ÞÊÚ?ùjònyØ?ô"¯_x0017_tá?ïÕpàã?_x0006_t¹LvÛ? °gË^¦ß? °s{*Àß? 00Ï¥Ý?_x0010_çû'Ñ©á?©?jwýâ?Ê&lt;¼xèÕ?£_x0007_Ø2_x001A_á?¬3æÒ_x0004_à?FCýÍ_x0005_yØ?nü;¶]Ý?ÔJO_x001F__x0002_à?$Ì]Ü?_x0002__x0004__x0014_ÍN_x001C_+à?ªçZkÑ0â?N¼à_x0005_cØ?z?ì¾hâ?Dr­_x001F_âß?n`U©µà?7²7ùÈæ?Ô\åPLä?nD:_lÝ?HVÏLxáæ?ð£^qG_x001F_æ?`_x0003__x0015_Awá?TÝFùjÕ?	F_x0011_.À@Ü?0øÖÏÈFÙ?;Ð_x0015_u.ºà?¾=R_x0001_ªÜ?òåp_x000E_âã?ÛN¾yWpÚ?ÀèüøÃã?Üw·úCÏã?xø;_x001C_Þ¸ã?_x001E_xWôíß?_x0014_N½É[×?gZ_x0013_Jcá?âÌR7î²Þ?ÖÚï_x001D_Þ?à°c_~\Ð?Pw|4©Ý?Paò9ÕÔÕ?¦³_x000B__x0010_s3Þ?½ÇP`_x0001__x0004_æÒÜ?§R/£_x0005_já?¢ÏÄ;êÖ?m÷ü_x0014_Òã?pXMæ_x001D_à?)ôêbïâ?2Éj_x0011__Ëß?0O_x0008_+_x001B_dß?§ûÛ="à?ñ_x0003__x000B_~_x001C_oä?&amp;_x0003_î#FSå?_x0019_/r×êã?j9_x001D_ÚÕÞ?#Íß_x0019_Íä?&lt;ä_x0005_²e×?_x001C_sÇÓ@Û?æØ°®©Vá?P²­ÙÝ?O_x0012_äüÛ?Æt«O_x001F_Úã?~ã_x0012__x0002_Ð·à?ßæ_x0015_f)Áã?z	îî_x0018_ß?gxÙçÇÓ?_x0011_?o_x001B__x0018_Gá?j O|·BØ?èCSRî_x000C_Ô?Åté­æ?¶ny÷¼CÝ?{¢ì9úÚ? ÙôÌ^_x001E_Ü?¥Jþø÷á?_x0001__x0003_¾_x0010_5@àá?,ØÙ2à?«þ_x0001__x0012_yã?Èb_x001F_D¶×?f_x001C_;§÷Ý?&gt;Iw_x0012_Ý?JºÁhå?ÂzÏ_x0019_ØÏß? _x0007_QdÝ?$Í¼_x000B__x001E_ÙÞ?êàú_x0013_Lã?ª&gt;Vl²Ý?t7:6Æß?òÙ÷_x0016__x001B_ß?¢Åjwþá?oâIâÒã?èO_x0005_Ù¯Þ?ØÍÜ9_x0013_Ù?_x0006_}MFÅ{ä?2ÛÏ_x000E_xã?§_£pæàä?^´A0_x0011__x0012_Ô?sïî_x0017_:$Ø?ìÐ`÷Ý?öÄýçØ?è_x0002_xÜ?pxÍÂdÜã?(Ñº_x0001_ßÞ?_x001A_2Íè%Þ?¦_x000F_NAòÞ?_x0018_)B¹íà?¾_x0016_æ_x0017__x0001__x0002_]Lá?_x0007_h®¹á?Öáî_x0003_Ù?öfuðè×?ìÝ¡&gt;{å?~yLRÒâ?»²YL_x001F__x001F_á?,Õâ:ÛÞ?&gt;_x0013_Â&gt;¯á?´9,_x0010_y.Ù?°é_x0005_ÿÓ?´a]_x001C__x000E_å?´¶ü4¤ã?±Ç¸-)ÙÕ?`_x0011_NÇºØ?Ö_x0005_}_x001A_DòÕ?Ïê_x001F_Ûà?_x0014_C`_x0017_ËØ?ý_x000C_²½à?9&gt;ï_x0011_á?¿¿.EÌ¿Ø?º^d_x001B_Hhã?&gt;´µWFe×?©]_x0016_3Ãªà?Ø_x000E_ìä­©ß?¾&amp;É(Ô«Ú?X(ö{_x0016_øÝ?·¸$kyà?R¾ß{Ù?q_x0013_¹8*÷ä?¨q§SUÑ?(_x000B_ÚüðÛ?_x0001__x0002_¢_x001D_4&amp;uå?^Ú_x0003_§Ô?qîÒ£+§Ù?Ö=°3ä©Ý?pÊ_x0008__x001F_¥Úã?Ìk!Ä¢Þ?_x000F_å\"ºÓâ?þ_x0012_)_x0015_ðrß?¬?'iCØ?_x0007_×µ¨_x000E_Ü?¬õkú¸Þ?=E6$ç?vÅü_±âÝ?C¸×	â?_x000F_Ó¯ÑÝ?&amp;@&lt;Óm_x0007_Û?a_x001C_ëùÒÕá?d_x0011_®_x001A_ß?úSâ?¿DÝ_x0004__x000D_=á?¿âÐZ¸×?@&gt;6AÌÃä?Fý=\Úß?YÿF12Èà?¤WjÌ+»Ö?ê_x0001_½_x0005_òâ?Çð_x001A_¥ä?_x0007_LFÆÓIä?5¸ìä½à?;.Wô&lt;Ú?ÎÛD_x0011_@qâ?Q_x0015__x0015_"_x0004__x0005_ßÓ?ìPÈ«	×?yM&lt;«îÙ?_x0012_´^C¨_x001A_â?ÏP_x0012__x0002_á?ÆXz}ÐÚ?K_x0004_O_x0010_ã?8É#`êîã?:Õ_x001B_(í?Þ?¼éú_x001A_ã?ñ{×và?J^_x0014__x0007__x0001_Û?IéQ©_x0016_ã?7ËÅ-á_x0017_Õ?Oå»ô_x0019_îà?_x0006_._x0004_lIÓâ?eÒô_x0003_hæ?típM2_x0005_Ö?ÂØ½ øYÜ?v`_x0013_åS^á?ð­_x0013_ÚüMØ?2Y°_x001C__x0013_Û?¾NÖfàßÛ?ã,±_x0010_á?_x0013_+¯Þ¯%á?Ýú{i!.Ù?i_x0014_%_x001D_Éà?1	äoÜ?5òÀ!¥¢å?É0è[Ü?_x0004_µ8±Ú?ÀÌ'ïoà?_x0002__x0003_æ[#ºÚ?¯{]-¹ÿâ?_x0001_þÙ0?&gt;â?O_x001D_ÁýÙÙ?x0QYlèØ?ZÅaÔbÝ?:ìüKÜ?_x000E_ì«8ÒØ?®_x0008_ëvo¸Ø?\qÖù_x0019_'Þ?8`÷¨Þ?ë_x0019_Z#øØ?_x0010_Ì_x001B_o3Û?ªêVÞ×õÚ?B&amp;Ùj_x001D_pÚ?kø§Àä?ø3ööÕ?ð`%_x0008_¬¤à?_x0018_ñr_x001B_|9Ý?xÚh_x000F_¶ÞØ?dR¶ÍÞ-æ?¹6|!öÚ?:ïXÓlâ?³0Ë ká?¬å_x0019_nuà?p¤«DHà?ùIæ_x0014_ã?±Qp1Ñ?£_x0008__x0006_+Ù?µÐkÉõâ?R_x0014_ÁaÚ?&lt;_x0013_±f_x0002__x0004__x0008_,ä?§Xnà?A®Ú?&gt;bîLÇ0á?p@YG×á?&gt;wü´_x001D_â?ÂÈ_x0007_ý_x001F_Ü?«Ö_x0018_µ_x001B_(Ü?$àCÇ_x0006_ä?_x0017__x0012_ÕqWã?º_x001A_vvÈã?_x000E_çR_x0003_aÞ?%U6ÙÊkã?ÆQÁèÙâ?ª_x0001__x001B_~`pà?±_x001B__x001A_þÀ;à?÷´Ì_x0007_Ëlã?t _x0004_9lâ?MWÆ#ÌÔ?^µÇäÒ?_ÆÕ_x000B__x0008_Éã?í÷~/¬×?sKä_x0018_[Ù?åÞ#·}_x000D_ç?à¸Y]°Ý?º6dsÚ?_x000B_iã_x0002_ÃÚ?_x001A_ûÒw_x0004__x001C_á?_x000B_Ñ»_x0006__x0002_á?àfêe×?_x0002_Qz$õçß?+W_x000F_0Ö?_x0002__x0004__x001A_y#R8ß?_x001A_ª_x0004__x0018_Þ?ÊA_x0015_â?ÚÊç_x0003__x001C_ÇÝ?D¬Ô,á?GTkìXØ?ôªfB~á?üÚê·8Ü?c_x0002__x0013_öTlã?/ _x001D_ºã?~!Ï¸¸ëâ?ôgSvÝ?àÙPá?JÐédÚ×?ây[´á?"¬_x0002_[°â?û[ÿS_x000E_[Ñ?\æ¿/Û?àrBBáñà?¿ÚgQÉÁã?q_x0001__x001E_l_x0002_á?~Á9_x0018_38Ó?_x0016_új'Ó_x0002_ã?_x000E_;_x0016__x001F__x0004_ä?PFÂ²Þ?íñ¥X,à?+"3"_x0001__x0002_ã?j8Ý:àµÝ?PåøþBÙ?Z{FÇÅ:à?Ð|._x0007_ñÞ?\_x001A_z_x0004__x0007__x0003_á?K_UOÔá?PWO-¢E×?ÄoN_x0013__x0018_ð×?B2¡÷á?uð²_x0008__x0007_ã?ÞqeÚNæ×?~DvKm_x0001_Þ?º_x001A__x0003_énà?ûûû_x0005_Ð?&gt;ðeýnÙ?_Ýú_x001B__x001F_¡Û?Äö¥8ïä?_x0012_Üý°_x0006_FÜ?¶ÝíÎ÷â?¬W_x000D_&lt;ý¦Ü?_x001A_PeÃ_x0014_SÚ?:ÔNÏâ?ä­ ²ÈÑ?_x001A_Ì´éF/â?ä26µªá?¨_x000D_!kÀâ?ø_x0012_YÏyÊÕ?_x0013_É¨Ü_x0002_«â?¡Ï%_x000F_þ(ã?_x0003_8ÐæÛ?gµ=kó7æ?W¨²ôfÙ?3HüÌàüã?_x0006_ù E¡à?q_x0012_¦Ý?V.½ªê³Ó?_x0002__x0006_)_x0002_x6sâ?dÞ®9ÈÜ?r2"xfþã?ÆÁÒ_x001E_ãâ?ü®ù_x000B_LÛà?4t¡ü'XÙ?U'á:Ø?_x0005_f§â?0N¥&gt;Ý?Ðw_x0006_$Mß?_x001E_¼Ìë¨ß?üëÄEÐÀ×?9¦ûøÃå?@ý, DmÝ?¬ów_x0019_©æß?s¿ã±Ô?0_x0012_á´_x001C_Ü?»0ªÓ.á?ðü_x0011_!á?_x0002_S\µ]_x001E_ã?h_x001B__x0016_®-{â?_x0003_Å_x000C_Cå?Ü}Îè­Þ?J±ÌÌéÛ?½é C²Wá?ïÌ=ô@ÃÖ?ÆÜÒGÜ?_x0004_èlòâ?_x0001_OÐL0Qá?1è_x0014_«|Éá?:_x0005_ùÕz2á?µT_x0015__x0001__x0006_å Ý?§_x000E_	V7à?£WZØluä?)o´Aºiâ?_ã£*çâ?µÎ-xÔ?¯&gt;_x0004_~ÈAà?è|ð`zØ?bó_x0005_ªzvâ?%¤eKæ?BÒ_x0018__×?Û3´Xçà?0mÑUU_x0012_à?_x0002_us oÖ?¶eCdà?Ä®ºÂ/Ëä?b×}ÂÜ?W_x0019_×_x0015_ä?@Ü0¥æ?~Dp	-Yß?Yñæ¶¤=ç?$»A KÎÝ?xægÉ_x0018_,à?³_x001B_ÜPh}ã?Yj©çä Ø?,õø¸úaÜ?´¬µª_x000D_æ?AAÊ_x0003__x0007_Ü?( _x0005_ª~à?ì¸ eÌÎÛ?Ð_x0006_¡_x0017_Û?î]_x001C__ä?_x0002__x0003_'ÆG_x000D_©:à?5á_x000F_xöæ?ÂQìæPå?Ìï] ­Ö?eÃ°&amp;DÙ?&amp;¼öÓ8Ö?¢_x0019_%YþdÝ?æ_x0016_¹+_x001B_Þ?)_x0014_ÆDV[á?ñ_x001F_ÏhBå?_x0004_Æk_x001E_fÞ?¬â_x0010_[_x001E_Ó?n9}µÚ?K 4¤ÁÙ?v¢_x000F_zø³Ò?­b¦_x0001_PÐØ?_x000C_¥_x0015__x000D_i¾Ü?y|{´³ Ð?È³á©!â?ÈÆ_x001B_Ì@Ü?³¥g|â?æèep¶ÖÞ?Ô_x0011_j£@Þ?xÑ_x000C_çN_x0014_Þ?_x0011_-_x001A__x0007__x0010_á?	F¢_x001E_ëêã?_x0014_P¸÷_x0013__x0013_Ý?['eÙñaá?Ô_x0019_M£_x000E_Õ?vM_x0016_õñlÙ?._x001B_ÏïMÞ?_x001F__x001C_Ik_x0004__x0005_ÌÉà?ä_x0007_A_x0001_Ëà?~ÁzLDß?¬_x0019_cf_x0002_÷Ø?7_x001E_Ö_x0008__x0010_ä?_x001A_7_x0004_4¯Ú?D¢°²bùÝ?\¸¦?_x001F_LÚ?A_x001B_¥Yã?¶_x0017_dÝyä?_x0010_.«ä? ºªN_x001E_Jà?ò_x0001_V¼._x0001_Ô?×÷_x000D_Ù?%Yåïç?h½_x0011_á?_x000E_¦ Jxá? fA°Pä?]¶÷`p`à?¯v-R2Pâ?³©G_x0018__x0001_!ã?_x0004_¶u§	 å?VïG_x001F_â?UBCSà?ýºÃH­Ûà?JÏ_x0018_Ö_Þ?çðÊä?¡¦Iá?¹abW}jâ?°°hy]Ñã?êï±ÎCzÞ?_x0003_jM,,Kâ?_x0005__x0006_P²Ó·bß?ä_x0005_ÏCD_x0018_æ?H°´='_x0002_ã?_x0010_0ñ7î÷ã?`J×ã_x0006_éá?º_x0001_ãW_x0012__x000E_×?dY öÚ?lW±Ç±×?Bÿú_x001A_/Ù?£_x0011_£|mà?I*³ÚXà?¶a£_x0001__x0005_Ëà?ô¸·£µ_x000F_Ú?_x0015_ÁÐ1¿YÛ?ë_x001E_àÇ¾ñÒ?&lt;%_x0015_nÖ{ß?_x001F_ÊÙè9_x0019_ä?V_x0017_KZ_x0018_ß?7umkÇ©á?âAÍÝæNà?(yËÝ?ß¿^Åèôà?+T,î@Pá?_x0007_DÖúCã?\u_x0011_]ÅÔ?ÿÕ_x001B__x0001__x0003_æ?Çï_x0013_/]çÙ?,â65eãÝ?à`Ã_ü_á?8ü_x0013__x0002_rÚ?Ó±ØOVà?JìE_x0004__x0001__x0006_j§å?¯_x0003__x0010_`+_x0008_ã?o»K_x000D_ºÙá?z_x0019_-YfÞ?#ã_x000D_»hñá?ßYv_ñ~ä?§_x0007_à¶6à?_x0012_]mÏpã?3az_x0010_á?çè£_x0010_1RÛ?p¼ÜajÖ?HMè_Iá?Êfí_x001B_õÔ?ºYöh à?²A_x0011_J_x001F_ôÞ?Dö±á?*ÒÉ_x001C_v¿Ú?9_x0015_³½7å?Æ·(_x0010_Ô×?_x0004_êÖñÎ Ü?¼z¡ÌÜ?_x0008_cþ_x0006_Õ?bÒä_x0005_Jöà?_x0002_JZgÔ]à?3_x0015_aÿN°á?Oà 9_x000C_sá?D.4FØ?ä«s¬ 1â?´÷Ã_x000D_ôÞ?#½LÜ$ß?ï+ÝØ-Õ?_x001C_º_x0007_Éà?_x0003__x000B_ã_x0004_r{á?@Ug	¡ß?øü_x000F_-_x0004_nÞ?uà¸ØcÓ?VÛ¶'êß?C¶Í_x0007_Ø_x001A_ã?Z$MuHã?áÀç_x001C_5_x0002_á?¨Wà9_x0008_Õ?²_x0013_ïtOá?_x000E_Þðeü(Ý?-XD$ëà?ÿ_x0007_Ý_x0010_Oä?_x0008_NV\òÞ?×ë!_x0003_hLå?¼Ñ¾_x0008_á?¨SeÄ`â?Ê_x000C_^¾èä?ö&lt;ëQ_x000D_¨Ô?T@_x0006_GÅß?_x001C_ÆÚ_x0015_¾Ó?¬¦_x0001__x001F_Îå?$Sx_x000B__x0005_ïÛ?^&lt;ã]ô_x001A_Õ?_x0002_ß_x001C_sË¯å?øI¼kÞã?ÙÆÜX_x0008_ßã?äæ_x000E_[¬0Û?Ò(äCpxß?V_x001D_N_x0019__x0011_ùÚ?;d_x0004_Tâ?}õð_x0004__x0006_ðøæ?Ú«_x000F_m}Gá?¨_x0005_ÈùØß?(w%G_x001C_Ý?dl_x0002_&lt;Û?Z`a1_x000C_à?ã¦X_x0016_êã?à+±9èÝ?Öóøû_x001E_ß?ÖL)¼_x0003_â?Æx¯S_x001A_á?¦8D­Û?VR%$èUã?zoýâ_x0005_£â?*_x0001_§á³ä?ÙIA5Ù?iú2å_x0001_'Ý?*_x0015_ÿ_x0007_Y×?ø*Ì_x0015_×Þ?þ*ïXO´â?½÷ÉL­ Õ?K_x0015__x0015_qD_x000F_à?hó#_x001B_Kâ?Ognòä?d®Gó-Û?Ï t_x0008_lMà?Ëôd¬ÏÔ?d[^ _x001D_­Õ?_x0015_BÁÞ?ÌhrZ_x000D_Ý?_x0017_uÿÜàå?[è'ª@Ùá?_x0001__x0002_ÂÛ¬æ?á?þõWK§â??_x0011_»_x0006_Ú?æ_x001D_æ7MÒ?jô3ªÕÞ?zE_x000E_Æí_x0004_Ö?$¬_x001E_ËÛNà?þ}~_x001E_â?(*#£á?°²aG_x000E_Ý?ÜÍÚ%®Ø?IX¡UÖ?H$F6à?r[HôtÞ?êÆZðÑá?ÒðWQ_x0004__x001A_á?_x0005_ýA¼ðªà?[Û,.t_x001E_à?ÁÙÕ&lt;tÍã?ítÅáÜã?ÇtWåÑ,Ò?:2¾8_x0015_Ý?¼©z_x0005__x0010_à?äÈ(¡ÕÞ?_x0010_\PûÝ?Þ0`4_x001F_´Þ?yP_x001B_s¡Ú?[Î0ÃJà?fß°WõÁæ?ßc*$}à?_x0014_[ÊµÃ1Û?sbé_x000C__x0011__x0005__x0002_æ?ÌlûM)ßà?K_x0010_¿zÑ?Üx_x0010_þ[_x0004_Ö?ÖuÙw_x0012_Sã?Y_x0012_³OÑ?û3KÞ?ª1Ñ_x000D_D×?ÔY¸.yÞ?_x0018__x0001_7*WÙ?QOçtÔå?_x000B_ý¡{Û?¾_x0008_T8³ß?!HU]_x001A_×?Ú_x001F_ý/â?ÐÜW¿pÛ?(ö3aÛ?=_x000F_¶8¨¸á?_x0017_i_x0019_~µtÕ?áÆ_^_x0015__x0003_Ý?cË_x0007__x000E_ä?ð%®GÌÙ?$ºð_x0006__x001F_Ká?nd(³/)Þ?s5Í_x0017_³â?°Á.³ñÖ?aNa_x0013_WÚÙ?_x0014_ðQ_x0003_(_x0014_â?z{lÈPwå? ÈÒ_x000D_5èÖ?«uÜ	MÏà?B}å_x0013_H¶â?_x0001__x0003_Ï_x0014__x0007_?äþä?vnº)æ?ýÞ_x0003__x000C__x000F_Ø?-¿¸.£§Ü?ÐH_x0017_P×å?WÙÏk_x000E_à?Êº{êPAÙ?l¨1ÌÝ?É_x0008__x0006_µ'Ú?°C±ùËÕÛ?ú_ÓÏÑ?u®U5áÖ?$_x0008_ÂAøá?¹DLPßä?Ò7*}CUÛ?LÝ_x001B_Îx_x0012_à?âg6?Oã?Ü1;¿ÞÛá?hí%¼ÃÛ?,*¹¨o_x0006_Ö?ìæDnã?¿IOFúnã?û¿àüß_x0011_ä?_x0007_[`¨_x001C_á?_x000E_^_x0012__x0007_ÝÖ?Ø¶_x0001__x0005_×?ß?_x0011_Êàà?¦¼X_x0014_Í«Ö?µ~:Á_x0002_ã?è»la_x001A_sÔ?·rÛ¬ìÙ?.(1_x0003__x0004_ÎPâ?Dd¨ëÂuæ?_x0015_¢zä?0M_x001C_¶ß×?Ió-(ß?y&amp;_x001F_wr_x0010_á?-{Ooã?Ì_x0015_èå_x0015_á?X¨_x0014_ß?iE_x001A_+_x0002_á?æ_x0014__x001D__x001C_q_x001D_ã?Òé¤$Ýß?_x0008_Ij_x0002__x000B_Ý?lv_x0007_[)_x0004_ä? _x0007_à`_x0001_5æ?CPoöMåä? il-à?©_x001D_ÖÝ9á?Xq_x0010_ÞnØ?¤W_x0019_\_x000E_VÒ?zÇk]U¡Ù?¢à_x0014_GE_x000B_à?Ú_x000C_Defß?R¶&lt;/â;à?_x000E_{cG&amp;_x0010_×?ú_x0004_ñ8ãtÖ?Í_x001A__x0015_øßzØ?òg[ë[íÛ?b¢v¡_x001A_à?Î_x0016_3×Ü?¤vÛ.zÞ?]oPï®á?_x0001__x0002_VÄ"ÙÓ5Õ? Ø¶pàÙ?_x0017_=a:_x0005__x0017_Û??_x000D_Hwá?4_x000C__x0012_|à?Z-»i_x0003_iâ?_x000C_C¡ÄoNß?¬1ÝýF.ß?ðgài2ÚÒ?_x0001_aÞÃ_x0011_æ?_x001E_­ü*_x0015_*Ü?_x0002_&lt;ÝA_x0001_!à?í¤kéÿã?þcO6_Ô?_x0014_¹læ?_x0016_-Êu]Ö?_x0011_?t¯WÀÙ?bIÂu'à?]h=ðà?zúâ_x0016__x0010_BÙ?r(Nr±Ù?aÇà_x0019_J_x0001_Ö?v	]üýÞ?ëaÑÑd_x0005_á?t_x0013_ÕËöÑ?I9'â?%û×k:aÍ?D*¤I¢%Ù?_x0010_ïÔó_x0011_ÍÙ?'_x0019_æ·æmà?MÔj_x0002_Íâ?f_x0003_ _x001C__x0003__x0004_%[ã?åc]ÃÎ_x0018_â?@~VüüÌà?5¿©²¿Õ?Ë¿k£m×?ÜVk«bà?D¬Om&amp;_x0002_à?ÎR_x001E_KÍÜ?ý­_x0011_cßaÜ?ÍNF¯¥Û?	Eö·Îä?3°çz{Úá?èú¸E2¡Þ?Î¤_x0001_yÞÚ?º#Ð_x000E__x001A_|Ý?&amp;#Ù#ýÃÙ?±s"Õ¾Û?_x001E_êø_x001D_Åðâ?¶G¢ºoÞ?Cã4L=à?p¯ãqÁÂÖ?4~¹©_x0002_Ú?uÿ«ÀÏä?EàöÝ?.^¾¿ÄYÛ?Z&amp;=S_?Ù?E_x0014_ªj_x0008_ôã?_x000F__x0002__x0014_BÜ?Êû_x001A_SÐøÐ?_x0001_C-ùÍÝ?_x0002_(®Ãt_x0003_Ù?Ç_x000F_i=Ó_x0014_Ü?_x0002__x0008_õn_x001E_@Áà?pD0ÂÞ?_x001A_A_x0013_ätÔ?®Y±sÿ-ß?BöD_x0018_ÿÙ?1øß-»à?ü_x0004_V¬Þ?ÃÊÒ@mÞ?^ß¶(Ëøà?ÃóÃÂÊÌÔ?Âò_x0005_dEuâ?_x0007__x000E__x0016_!	¯Ð?ª_x0006_â_x0017_O¼Ý?tÂ4þ5×?rjÅúÔóÙ?)_x0001_|_x000D_äÖÒ?,ñeÐÙ?t_x001A__x0010_ç 8ß?*bUc_x0006_lâ?.]ùûHÁÞ?Îp¶îO$Ü?pÄEM×ã?|ô_x0004_d_x0012_á?óª¹âÜ?_x001C_0ÉÂ¨à?YF,°Þá?2_x001F__x000F_°lNá?w°_x001A_GYTà?jôû_x0003_GúÝ?\®_x001B_ü.ã?Ô_x0005_Z.5uÝ?ðcXÌ_x0001__x0002__x001E_Û?(_x0019_kèËß?ôª\¤Å_x0018_á?B=(ß?_x0003_[d*à?ÐQ_x0004_Ð¼Ú?Ða[_x001B_Ù¶Ü?|xòáÖ?FyÜíã?K_x000E_ú¶æà? ç_x0018_¦ù×?($&amp;ÕÛ?qjNzpà?4Ws~ß?Øl;Ò?I&lt;_x0003_ä?H±)L³Ü?Q	cùÒ?_x0019__x001C_XÔâ?ûm_x0012_Qà?By¢o_x001D_Kà?b%F_x0019_ø4ß?¥Î·hË`á?_x0008__x0016_Ã:Þã?_x000D_	"e	V×?YÞ_x0013_¸-Ëà?_x0011_ß¡­î/Ù?©_x0004_tfã?_x000B_ÒØ8_x0003_4á?T_x001D_PZÞÝ?û½ÐÓÞ?Ü¼"A_x001A_¯Ü?_x0001__x0002_ ÛÁïûUÕ?×æ¸èÏÕ?_x001B_¦Pà?9&amp;Ðþt_x000C_å?;«'Çá?ÌÁ? Þ?üPáj#Ræ?Áj1_x0002_ â?@_x001B_@&gt;Áüä?z_x0002_V`9(Ý?i6°g¦à?$ÝÅà?bþnÃ*Ø?ÖxåàæÊà?Éùïl_x0004_ä?{_x0014_5üà?¶_x001F_o6_x0016_Ü?wsc2_x0008__x0016_ç?.qTÝØ? ÂÉ_x0001_úqÜ?È¸Z:B_x0011_Ü?|2{_x0017_&gt;x×?ÅWÚDÕ?_x0019_ãÊ3?Ðá?WK%J_x0011_ä?Vô_x0006_õxÛ?ê§#DFÎÑ?À9½÷¿ûä?ù_x001A_Z³Âà?Æ±¶	GÞÛ?_x001A_Ñfò÷à?ßÊC£_x0003__x000B_%§á?$X%ÜÔ?¯_x0007_ò_x0003_jÕ?8KõPÝ?_x0008_Öù_x0006_uä?|HI)zØ?ðSñ£2dÝ?þ¼âß?6º02æôÕ?°Ì_x0019_D«Ý?_x0002_AL7â?Y_x0011_x¨ù_x000B_Ø?_x0010_o÷_x0001_ù|â?Çê©_x0014_Ò?Ì¯_x000D_	AÔ?_x000B_Ç_x0011_¢êÉÝ?2,ÅC¨Õ?4?CqçpÜ?_x0003_og¬NÛ?¦_x001D__x0005_ø+ß?dÆ_x0010_7´Á×?¥"×4Aå?:%^û_x0008_Ø?¤_x0019_Và§úØ?üª_x001E_MåÜ?¶¸]WBà?´Éan»â?%É~q5\â?Øûâ´{)Í?ÛÉí^Ä_x001F_â?_x0004_YóªH6×?l¨%²­'Ú?_x0001__x0005_ñ~óÛý×?_x0002_*E_x0008_¢èÝ?Ø_x0005_Ð_x001B_¢Ù?.!ñ ß?/¼`ÞE[ç?Ü&amp;MÙÚ?ÇÇA/ßå?úãÇ·UÛ?¿_5¢Îã?_x001D_Mûz_x0003__x0018_à?3n_x0015_µ¤Ø?IèÚV ×?;Ú×¢Ø?	ÎG5×&gt;á?ãï_x0004__x0017_¥®à?Ïá&amp;·E¿â?l_x001B__x0003_H2à?j_x001F_L±ÛËå?bÖ­BÎ?ê5ª_x001A_ ä?~`~@R¯Þ?_x001C_6ÝÝ_x0007_Û?ÐdLßØ? oúlÐ»Ý?4_x0018_&amp;ÑsÔ?_x0006_Ç«_x0003_ÓÛ?tÍO*Úrá?5ð_x0019_så?Éºî_x0002_&amp;*à?[åÛÔô_x0016_á?e_x001B_Ää?_x0012_*Ú_x001A__x0003__x000E_	¯ã?¤F9p(¹Ý?Ï_x000B_4Û?¤vxkä?öúµ_x001C_ïä?a¡_x001C_mÒ?çHï_x000D_²ã?ýÂ!_x0016_öQÛ?®ï(_x0006_Ëä?_x0015_F&lt;§_x0007_þá?W_ËDrá?'uéïùÉâ?k3ukå?.Ää_x0010_A_x000C_Ü?_x0008_RôÓ'Ý?_x0004_&lt;¶_x000C_?uã?ø4_x0014_Ã$ÐÜ?#qÚ%_x0005_à?Ç§Ñ#_x0016_-á?²å{¬Þ?Ol_x0005_ä ëá?¤ìåBWâ?Ú_x0005_b_x001D_ÀÜ?_x0008_Òh1Ö?\t­:_x0003_ã?X_x001B_ñE_x001B_Ö?_x0002__x000D_î)0á?&amp;»^ú&amp;à?ä`_x000D_n{¼ã?,_x0010_Ú_x001C_æ?ôÚI²_x0001_à?XôõÙ?_x0001__x0002_u"~Õ£Ò?_x001A_÷ t"à?HÙ¦_x0018__x000F_fà?¤_x000F_zD÷â?#%a1èüã?\&amp;Yq-FØ?Ø¾ªÓ_x000E__x000E_ß?ü9_x0015__x000B_iÞ?i¿h\üå?oèëÒ*ä?ÐÇzrÁ6á?4XÿO¡öá?n}'¼õtã?_x000E_¦.	Qèà?W3pà©Ú?&amp;Ã±Òe)Þ?_x001F__x001B__x0002_^_x0010_]â?äòÅ»Ü?*&lt;j_x0018_ß?ÐHéÔGÜÓ?¶9&lt;ç3	Þ?_x000C_ßýYOá?°wí_x0019_ÀÜ?|®¨_x0013_ªâ?DH÷0K×?«oQ+:9ã?#-å_x0019_ùÜ?ER«o$â?Ûk÷]|ÎÔ?ääe_x0016__x001F_ÃÝ?ýËsXäÍà?ö	Â_x0005__x000C_«	Ý?_x0004_¨}o_x0019_Ù?R¨i»_x001B_Ãä?èy`£ä?d _x0015_'f©ã?w_x0019_ÄÇ_x0013_á?TA-øÙ?_x0002_¢_ÕêÞ?î_x0011_}³¹ÃÜ?#wð_x0004_à?ØkâvMâ?2_x0018_¤Vî_x001F_Ø?©ÛÎ_x0003__x000B_Ô?éÝËz_x0010_ìâ?²döíÒ?â*OJü7à?¶ òY.zØ?¿hù_x0007__x0002_Ý?_x0004_zÂå&lt;å?ª!Löç_x0003_Ý?À÷ÓÝÝ{Õ?úwÍôæ?ß¥*d¼à?_x0006_XE[aöÕ?þ_x0001__x0008_oïÑ?i&gt;¯ÙÍ_x0010_á?èzWAÆ¼à?Wæà¾r_x0014_à?_x001A_Ï×FØØÓ?¬ýYI®öá?ËtM`½ã?¨4ólk4á?_x0001__x0004_¸_x0016_"¾b_x0019_á?³-üçhhÐ?fe_x001D__x0013_°_x0006_à?_x0007_=¯=Y´Ù?B_x0013_¿©ãæÚ?65Ú_x0001_ôÒ?9W^)_x0008_5ä?Vb¡Ce$Þ?úLùÃB¡à?M*	h-ä?àÀà}_x0006_ªÛ?Ö*_x0019_h à?_x0018_m¬&amp;_x0011_Ü?fC_x001A_ÌÛÒ?ºë9ãÔ?ï3¡nö"ä?°;ë(/Þ?ä³¢#Ø?GýcÙ©Ú?_x0001_Æ_x001A_pzûå?H$Ø_x0013_æ?·:q³^~Û?_x0002_.K~ã?Î_x001D_IÊÙzÞ?÷v¤Qé¸Ð?¼°rr!ä?¤e_x000E_|·_x001F_á?mìª_x0003_¯â?Æ#Ãf»êâ?\ÊëõHÝ?tÄAûyÝ?_x001D_cy_x0001__x0002_Þã?|Ù)Wä?«5g#lÍà?_x001F_2?_x0016_á?Å]Ï4eÄá?_x0002_ëö©â?_x0010_¹ç²_x0008_zÝ?-6]'¢Ö?_x0019_á®_x001D__x0019_å?"tìz	Rà?øFGÎÁã?1þ_x0016_06øÔ?Ìv×ÿ¼pÜ?o5¬izÏâ?næ0Gà?·":0ìùÛ?øcÝçÙ?}õ_x0002__x000C_½má?ôZ{-¬°Ò?~2ðÅ[×â?¡ÐH_x000D_,Ö?ÈÊíBãÚ?åanv_x0006_½Ô?ägùo¿ã?RöfyÒ?·°&amp;O_x0008_4â?ÖíÞæ&lt;¯á?ÂÜN¶	ùâ?7_x0007_*=VQÒ?fAÛR%æ?¸~Ö£¤ÛÜ?h=ÿEÞ?_x0002__x0005_¨\_x0008__x0019_EÚ?|ào_x0003_à?ÃS_x000C_¨&amp;ëà?rpS¦à?W_x001A_á"_x001F_¡Ó?økÜnÎ¤â?`	_x000D_µØ?$0,y__x0018_ä?tz¯îÚ?_x0002_½i_x0015_ã?Î²¡ÌF_x001C_Þ?#_x001F_ÜþßÉà?e¢_x001B_,ÂEØ?hIPJ¬Þ?´Yê [Ø?_x000F_²Â_x0008_Oà?Ç_x0016_½¶_x0005__x001D_Õ?IDJZö_x0001_ä?ÀW_x0010__x000C_¿#Ø?_x001A_T²_x0018_üá?RÊÚÕ?J\_x0011__x0002_U_Û?Z_x0010_ó_x001F_¹dã?_x0015_­_x0004_à?_x000E_ _x001F_O_x0010__x000B_Ü?ar	,Ù©Ü?b_x0001_Q&amp;_x000F_iÛ?îº(È^µá?JJ$_x0010_`á?_x001D__x001B_aÍöã?_x000E_YÌù_x000B_óà?_x0013_p_x0001__x0004_ _x0007_Õ?Ìë_x001B_¥)­â?&amp;ó¾_x0004_Ü?ª¼¥ÔÈÖ?g2o_x001E_Ìðà?hçD'è4Ô?¯cØvÙØ?íxî±æâØ?_x0016_û¥S_x001E_ß?âxLùÌÜ?/Î÷Rºå?_x001A__x0018_ÓJ!ÕÞ?Ð_x0012_mu%_x001A_Ú?_x0003__x0015_¶6Ö?~cÔå¾×?Î±{_x001F_äæ?&amp;_x0018__x0019_òG_x0003_Õ?d1È.!Ö?E¶¹Jtà?ü;|ÿÙ?A¤É_x0003_Nâ?îÛ_x0019_w§îÔ?ì_íë_x001C_Ø?p°nãwà? -¿_x001D_æÝ?ï	Ï&amp;AÜ?ptÿ_x0015_WÒà?_{.FöÈä?_x000C_Pµ9ß,Ø?ºÈ)é	Û?_x0002__x000E_H¦Fá?éycÄ×?_x0006__x0007_hçG]1xÒ?Ç·R9_x001D_`ä?V_x001F_âª1°Ü?_x0004_tvyOÛ?_x0001_¦,­â? ¬d_x000F_×?_x0007_õiç»:Ù?T_x0017_x_x001F_Æà?_x0018_Äü@	_x001D_Û?P Ck°Ö?:4æÃ_x001A_¯ß?e_x000D_}EÔ÷Û?¦ñY,×Ö?_x0008_~v Jß?E®9Ôûâ?_x0002_1ÏòÖ?_x0014__x0019_Ê÷.Ø?6W_x0015_Öx_x0003_æ?NÝã ;²Ù?	abÉF_x001D_Ö?¬àÿÞ6â?È~;ïá?Ê\õa"Ý?N»-åËqß?!k~¾;å?U_x001A__x001C_O_x0011_ñÐ?YÜ_x0005_ìFþÖ?V\¦ªïÍÕ?_x0012_°_x0018_IÛ?ÑB2]1Ù?D÷wÃpâ?d_x0019_ªN_x0001__x0002_ÄÃÜ?6K0u.Û?-ìaDíà?ªüvÄ^à?üî/Í¬îØ?ç?Ê;Ó?9¨JDá×?´úþ_x0012_-ç?_x001A__x001D_­ÕEÜ?è°ò\_x000E_å?V_x0019_üáßlÕ?ZàÝèÂyã?«;¬ã«?Ó?±_x0013_ätÌLà?_x0018_Ñ_x0010_ºÝ?´_x001F_a_x0016_Ó¥Ü?Dà¸·ï©â?)5ixâ?o|_x0001_áÒfâ?N$_x0018_Átá?ZOÞ_x0001_dÝ?_x0004_wN$_x000F_öá?_x0016_¼ê&amp;ÔÜ?P_x0005_|xò_x001D_Ø?²Çå®½çÛ?ýB)¡à?0_x0015_C\xCÞ?&amp;©ä+Ù?ÐÑíP`_x0018_×? %PJZ¾Ø?Þ_x001D_Ú6]â?Í8_x0003__x0017_Ê_x0014_á?_x0003__x0004_Zær]æqæ?+¥ÍÞeDÚ?:fN_x0013_Lâ?ÆÍ_x0018_'RuÙ?¤ò_x0001_KPCÖ?_x0006__tÕü_Þ?BÝ_x0005_ùIÞ?X¼R(lªÙ?ö×£àCÝ?fb&gt;_x001E_g×?c_x001B_³_Ñ?¨t	Y«á?ªc~Æ0©Ð?`Rgx_x0013_´Ù? À|ü_x0004_ÞÞ?ZîÏß£úÚ?J0x¿Ñ?§ÿ!0Cà?+Á|3Ð`ã?Uwvúá%ä?,/]CY%à?(X_x0002_÷ø_x001D_Ù?'2õ¸jÎâ?¹r¯_x0011__x001B_Ø?2v_x001E_¡ðÑá?ãøl×jdâ?ô6ìXHZÚ?~_x0001__x000E_æE&lt;Ý?¬~1/0!à?N_x0014_ÊúN$Ý?&gt;Üá_x0018_3â?x_x000D__x0013_G_x0004__x0008_B_x001C_ã?_x0017_2ú÷(ã?rý_x0006_µÃ*â?$è_x0001_»½Ù?ÜÈ»¾±Ü?_x0014_¤ qû×?Ø_x0015__x0007_UjIâ?	_x0018__x0003_¯¥IÚ?Å£õÓ¥½Ú?Îµ&lt;ÑÝÌ?-R¯ÂÑ?Ï_x001D_;°	Ü?_x0006_àmJÿ|Ò?Ñ 6òÉ´Ó?Iä2Ä© æ?ZÒÒ5?*Ö?·ö½_x0016_»Sâ?Y²SHä?{ÉLNçÙ?ìÌ4_x0005_­ß? [Æ5tÚ?h_x0010_D5 _x001A_Û?\M_x0003_!¢_x0001_ß?¦\¯._x000D_Ó?¢%_x001B_gcÝ?{ª_x000F_Ruå?éà!â?_x0004_öð+cñÖ?L_x0012_È_x0003__x0013_ä?'_x0014_À_x0014_{ÛÜ?N¬ÓøØïã?{Çóh_x0002_Ô?_x0002__x0003_hE7N3×?Üö°ÂÙ_x0015_Ü?¸K¦'ÝåÚ?R_x0015_~Û*ÜÖ?áÉ`Çfã?_x0012_Ó_x001D_ÛøÆá?\¤_x001B_Pð_x0012_Ü?Þ½¼y_x000E_vå?«©(Ò²Õ?ã÷+2ßà?^Gij_x001B__x001F_Û?,ò¡]f_x0001_Ú?±°üþ«à?Ü[`|8ß?!¸|ü«XÚ?Ä{N¾;õØ?*ÂÇFåÑ?4D&amp;î¼sß?úª4Á;µÞ?_x0017_B_x0018_ärâ?^$YÐ¹Ü?L²_x000E__x000F__x001F_ªà?_x0002_k=ì¬Ú?Ò³±+Õ.Þ?]6{Çåâ?¦QðÒ?Ú0ÁöÔß?=_x001F_l×?¸ø-Å#á?hièoÌå?ÓVÿéb)Ú?îHS_x0001__x0002_dâ?xÙ_x001C_­ÉÒ?ÍG_x0005_~&gt;Û?X_x0017_Ë_x0019_´¨Ø?è)Ñ\S]Ý?I{@`;ß?¦¼¢«ZKÜ??_x0015_V¨_x000B_öâ?|)_x0004_õ_x0002_«Ý?Bï_x0004_ã?;¡L?Ãå?$_x0010_7¸¿ã?Ò_x0011_óÂ	\Ú?Ð:_x0012_yá_x0019_â?&gt;_x0004_mëÞÕÛ?_x001E_l]_x0016_~å?*2¿_x000F_rá?_x0002_Ë¯L£Sà?P;_x0007_&amp;ìã?	Jº^¶ä?²­u_x0014_á?´{Àìqß?ÔÄ½¹`×?Ì0`Wiä?_x0018_»z"t_x0014_Ö?_x0010__x0011_3ù]!Û?MõÌÞÅ^Ú?±ñÈ1_x0002_Ü?¹GB»Ú?@pnhãªÔ?^¼ò&gt;_x001F_Þ?_x0012_Ë_x0005_Úàà?_x0002__x0003_Þ@ÝXq%è?_x0017_IY=_x0001_IØ?KÉøñpuá?0adrFSÜ?8{÷0¿´Ý?Ú%ÌÓ²3â?7ó[ÇÞ?_x0004_òD/ñÖ?Â[*Ô{_x0015_ß?_x001E_§AfHà?_x0018_"ß`¼Ô?V(`&gt;êà?_x0003_¾ßã:ß?¨&gt;_x0004__x0014__x0018_ß?þàçêà÷Ý?6¬ï^äà?Ü_x001A_SÍ_æ?+¯Ò/Ü?zuóy£á?ããË/(ß?|¹E;bá?Q_x0013_Ëw¬Èä?¡²_x0006_0jýã?_x001A_æF"iUà?_x001F_Ù_x0008_g_%à?_x0012_:_x0016_$O(Þ?&gt;~&gt;U¹Ù?öU¸Ü?~©¥á?\=_x001C_K|ã?RC_x0011_úaß?&amp;ò_x001F__x0002_	@Ù?i_x001A_jØßèæ?¿6Êáy¯Ù?&gt;C¤è2Õ?JÏ¬_x0007_mUß?)MrÙ?ØNnKcvÛ?ÞÁÚ_x0001_±á?£iI*ÿêÕ?Xk}^Æ8ã?5_x0018_ð[ö°á?2bÄ_x0007__x000B_Ð?ÛÒiP±á?;_x0014_`§.Õ?ÔæÂsDá?'/Å¸C×à?Âõv_x0008__x001D_Þ?ÄnÖ_x0013_¼wÑ?_x0014_íÓø~ä?2fí_x0004_$á?êL_x0002_üéÑ?ØO Ü+pà?Jõ·_x001A_ÓØ?$ùê.³_x001A_×?_x0010__x0006_ø=³õÖ?`}¼T_x0006_Ü?ªv²ÖÂØ?V_x0005_[ûÏÑ?gP¿/¼Qã?_x0003_üdüYã?ØÐ§	_x000F_«Ö?Âß\Â_x0013_ÓÚ?_x0003__x0008_Päø§å!Ø?P_x001A_P_x0019_°"à?6UÙ_x0011_óá?ÔåY"åSã?ø$ ÁË¡á?_x001C_ÞJ4Ô?¬Ï_x0014__x0004__x000C_"×?\e§Ø&gt;ßÖ?È¯Ì_x000E_|qÕ?_x000B_\X;4¾â?ê¯ý_x001F_ß?h5¿½_x0001_(Ù?_x0017_|&amp;'×?EcwÑèá?£	_x0014__x0005_à®á?Rc»+ëØÚ?_x0015_\_x0004__x0004_7Qâ?ú;RYwåà?7Ö®l	èÛ?v°¡£Öß?pÔ5Íélä?µ}_·á?l_x000E_I_x0002_NÙ?L·_x0007_Ñ¤ùÞ?­õu¸Ø?~@¤ÕJ^ã?Õ÷Ò^_x000E_à?°TciÙ?Òv;'_x001A_Æß?_x001D_e_x0016_÷Tá?Ù	i+_x0006__x0010_â?_x0012_ ìd_x0002__x0004_ÈvÔ?²nuwõ_x0005_Ø?¡ý3çe¾â?¢ÕÔ¯_x000C_ß?ÆvÍ¡ß?º^0x_x001E_Ù?9Ko òÜ?ö_x0007_E©ö]å?ÃdqÏ#Ú?ó_x001B__x0006_:¼}à?G_x0015_Ð×?ÂZÊ_x0001_)îà?02mJÚ?ÿ-¶Æá?`ÂëX_x0019_§×?pÀv´fÚ?Ê6_x0010_^£å?_x0008_±¼âá?×_x0011__x0002_ýzà?¾1mäiß?~Ce¨_x000C_°Õ?úÍ-GV_x0016_â?°ñç4Ýà?XdP|gÜ? ©ÿò'Þ?ôÇ¼§N"ß?çö¬æíÚ?P4_x0005_oôÞ?û©ÇÅ_x0007_Ø?Í_x0006_ã?Ã°&amp;*´O×?Ê_x0003_¦ðâ?_x0002__x0003_V6_x0018__x0004_ß?&gt;]Ü îvÑ?_x0016__x001F_NßÐÚ? úOA_x000B_äà?_x0016_¡_x0015_bc(Ø?øúÀ/ß?¤QÐè_x0004_â?àNú/_x0017__x0001_×?ÒNÜãJÝ?§ÿÐVÜ?{Ûªç5Ú?~ý&amp;àÞ?_x001B_oP_x0003_aá?_x0013_MG_x0010_ëæ?üSL6ìÜ?ÅÄ;Ø¾râ?í]nIä?Gìû	^Ø?L|_x0016_#H[á?òJ×ê@DÓ?OÛä¹å?¬_x001A_G	ò­Þ?=¶¶|å?Ä£*Ûøä?u."ö&lt;_x0002_á?à4§%)7ß?,_x000C_î7S_x0017_ç?~Éä¬mþã?_x0008_NOõ{îÜ?þv-_x0004_õÝ?¨ðÿ¿uá?s_x0001_0_x0001__x0002_²â?	ôÌå?ÞÀ|ÙÖß?ÛBT_x0002__x001C_ÿâ?Cz_x0014__x0004_Ð&lt;â?aðkCÔ?r§5rÍ×?=_x0006_µ_x0014_,[æ?¨-iòxAÛ?\ìQ_x001B_4©à?¨e_x0001_þ¢Ö?_x0001_óü_x001F_#Õ?R_x0018__x0004_æ/þß?_x000F_îr:mnÚ?Ã".E:ß?\C2KßÆá?r[â]a%Ï?DÊJï_x000B_\Ü?L«_x001E_ÏKà?ÿ¾_x0012_GÜ?q_x000B_pøúÚ?¤i¾9DÝ?V`k_x001E_¢ªÓ?ñÝ`.hÜ?ßÂ^AWÛ?_x0004_r¶¼ùéÙ?6õ_x0016__x0005_ôÝ?Î?Ä½!Ø?¹Æ_x000B_À½ã?~ÓßTÛ?__x0010_ô]â? õ0JTà?_x0001__x0002_¬Ð9T_x0017_¬Ý?_x0015_¯­-Ö?Ý-IîÐ?_x000E_!QQ_x0001_à?/û0K.à?ä¤ÞÄwÖ?ELñ_x0001_¿xá?Ð¯Òã_x0006_®á?_x0008__d/áá?Ð&amp;Îü÷jÓ?kÄk'¾äÜ?_x0001_²_x0002__x0018_&lt;â?C_x000B_ÌÉîã?bðpývÔ?JxÒæô©Ü?¥X_x000D_gvóå?_x0004_·ÌÌ&amp;mÚ?ÃüÊÖàß?H'²}eá?C_Ú?_x001C_-µ^ízÞ?rÁ±w¤)Ý?Æ!(_x0010_a%Ô?ÖûíJ_x0004__x000F_â?_x0001_GÀ9,óÜ?ìÿ_x0013_&gt;xÛ?Næ:_x0017__x0015_Ëá?`®_x001D__x0016_¢êÕ?_x0011_ÖK«Õwä?àIäý®Þ?_x0005_íbQ¿_x001B_à?d_x0001_¾ë_x0001__x0002__x0010_!â?ýû(`á?_x0016_Ò;A-ß?+ô_x0005_±HGà?èàd_x000D_Ù&lt;Ö?ZH¼·Æ¨ß?ÝÁÎ¡øâÚ?r_x000E__x0006_r_x0011_$Þ?ÜªÞÒÓ?*.ù*_x0017_lÖ?éi á?Z)8í_x000C_ Ó?íÛWào_x0016_à?øÂÌÞ"×?¸zÂtÜ?ò_x0012_@]ÔÞÙ?Ë^!Ò_x0010_ã?¸6(gaØ?ÒÔã_x0018_Õtß?*Æ·¿mß?è×_x0016__x0003_9_x0018_ã?úBbÚ?_x000B_eQ6Þ?µÜ;C«Û?´WüÔ?t´KuÌá?}C[÷ºÞÒ?¼&amp;*ÿk_x0006_á?r66ewà?ùNÿ@_x0008_á?g\; _x000E_â?×ÞâCRÜ?_x0001__x0008___x0017__x0013_äYã?iÝ¨×ëÛÒ?¢æ_x0017_èíÖ?°â_x0006_ç_x0014_ä?_x0014_í²_x0002_Ã1Ø?µRWÍØã?@½¿º´ä?dQ_x001A_É_x000F_uÐ?RuñùçÜ?Z_x0018_ÉÓØ?UR_x0003_aµã?Ö_x001E_#^_x000C_à?Üz{öOá?$_x0005__x0003_d_x001F_@Ø?-ÇEÙ?ì¦8â?_x0013__5&lt;púâ?JË_x0018_1NæÏ?U´_x0007_ß5à?H_x0011_cpÜ?n1¬Ý?&amp;_x000D_JÒpdÝ?Ân¾ö_x000C_ä?=Ö+³Ïä?_x0001_i×ð¸Ù?[_x0008_{ÂÕ?8K_x0005_Â¨Ý?rÙn/u_x000C_Ó?KÚ*L_x001B_ä?Ìr_x0012_,ØÜ?åCáâPØ?Ô_x0013_j_x0004__x0001__x0002_hä?ûÅ¡´Q¦Ø?ßZ'_x0007_&gt;æà?D_x000E_ñÒ(þß?¸8Ó_x0008_Ãââ?¨d`ÜTÖ?ÈzÕD_x0011_¸å?0Ê&gt;Þå_x001C_â?Js_x0006_²ó~×?¢_x001E_ÑÔ»Êå?_x000D_Qò¶rõÙ?èL_x0007_;_x001C_Ý?ìëyÑgëÖ?£ÍOÚÄXÐ?¢óÎ_OÝ?HíUÓÌ×?_x0005_»W_x001C_X;á?_x0001_´_x0013_àªä?Krò³?ã?àý¦SÉPç?°:ÛöÛ@Ö?·y|^Iá?_x0004_E/e_x0008_Ü?ÃvúµíZá?_x001A_)©_Å_x0011_à?¾À_x0013_¾ÅÜ?þÔD_x001E_Ùkä?&amp;nZôØÇÙ?_x0001__x0003_Õâà?i ÈOzÙ?¾­ö_x0008_îÞ?÷	ÞbÜà?_x0001__x0005__x0011_Ôá­Æä?ß¦=_x0001_s8Ù?Û_x0010_ì)Ù?BïÖª«pÑ?ÆKJÑâ?åz97fâ?_x0014_jýòç?¢£Ä_x0014__x0014_ã?_x000C_ÐÉ_x000B_=©Ô?rcKZAà?âc3_x0001_òqÚ?S_x001A_wlÇ_x0004_Û?ÕV¤å;7Û?¾Ï±_x000D_¨Û?®ã§C¸ôâ?$_x0003_kXîDç?_x0006_;F«ôùÜ?gºÏJáÐ?æ_x001E_¯±pß?¨2ªsi¥â?ª_x0014_ô{cê×?¸%qàÛÜ?_x0001_+_z¢å?_x0016_CAïiÛ?j#×¥¤þÛ?_x0004_*]ðôã?J19_x0007__x0005_Ò×?_x0001_w7×&amp;ß?"])9_x001F_Ü?ty$_x0002_XÝ?AËÙ1Xß?ÂÇ_x0002__x0001__x0002_}á?_x001A_Ü ìCß?ò²Ká³Õ?sÆ3Ðaå?8E¾_x0014_¸Þ?Ñ§Ä	Ù?ãû*_x0010_Ìæà?ñinÒýã?_x0001__x0015_Îf[Ú?@_x0017_|¤­ÌÜ?Æ_x000D__x0005_h[mÚ?|#Û=ZÝÞ?·._x001A_w_x0017_å?Âýç÷Çdß?·qqBSã?êQ_x001F_ZêÙ?_x0002_úN_x0013_¨ß?Vc«PÐÏ?Æ`øß)á?_x0007__x0014_[Rá?2bÄ_x0003_Ù?ôÄT{äÞ?ÔkµÓf_x001B_Ö?îxÖØ?,¾-FÜ?Å¿a÷ôµà?púk¾0á?Kj_x000C_%¿zÚ?àFH_x0001_£ªÖ?åbF_x001A_­Ðá?êZÚ _x0006_â?¼_x0019_L_x0019_Ð?_x0001__x0002_`ù,Ö?_x000C_kCÍ_x0017_¿Ñ?_x000B_Gê6Ü?n_x0017__x000F_«úÞ?_x0005_Ö]¹&gt;Ù?Ð_x0010_§1Ó×?;_x0010_ñI_x0014__x0006_ã?gUÝh}Çâ?ÿ`Ðý&amp;â?_x0002__x0001_*I_Ï?fbÊÙ?tnÙÈiÙÔ?Õ·Jà?Çlm_x0008__x0001_Ú?Ôát_x001F_{Ý?_x0003_½Àª_x000D_\Ú?yø_x0012_ztà?4_x000D_oó^Ù?Âç¢-_x000C_ÌÞ?P_x0018_F¹|Öá?´Ux`BNØ?®_V	z_x0006_Ý?ö/®òn7Ú?RØgç_x0010_öÙ?b_x0003_ÑØcÕÚ?²Rn_x0008_KØ?Rgk1MÙ?(p_x0015_Ò_x0011_âá?_x0012_Ú&gt;38×?öºï_x0006_éUß?B¼Ô9JtÜ?¦{_x001E_(_x0005__x0006_´-Ó?³­_x0017_õKhã?î_x0013_gz_x0007_Ö?_x0016_ÔZSà?W ÒßDÓá?.ú5¨ª_x0003_ä?û@¾LØ?_x001D__x001C_±Oºä?_x000B_]ÍhfÓ?pZ¥â?À_x0007_°pëã?_x0008__x000D_½Þ_x001A_åß?ø"Rgß?H»¬sé_x001F_Ý?_x0012_í¿³VÛ?HÞ_x0004_©w]æ?(F;QL½Õ?«?Ü?ìýø¿Ëß?4ksOø_x0008_à?t_x0001_ð_x0008__x0010_Ü?ÇS-¦Û®â?c²1Cîà?ñaAÜÄÇá?N_x0017_Å_x001E_Ú?á_x000C_ï-¡ã?_x0016_ivö_x0015_â?¤l±µ·8ß?_x0002_T#Üsß?Bl²_x0002_ÎÔ?Ç/_x0017_~_x001D_%Ü?ÓÊÔ7\å?_x0001__x0002__x001A__x0002_w_x0001_?ËÑ?AodD_x001C_ÏÜ?¬-_x0012_lÛ?Pà.B_x001E_jß?sä_x0011__x0005_Tà?NDÛ3ûÇá?7Cz¾_x0018_á?_x0011_ÀÊ__x001C_]à?G4ïLaà?«' ñWÜ×?¶t³7µâ?Î·_x000F_ÀÚã?×¥»ÃÌ_x000F_ã?#¡)'Eá?ñÓ_x0002_¦³Ý?Ôe×_x0018_b7Þ?ÄÂ¿Nè_x0005_á?²_x0018_£L\eâ?©ö»ÔÕ?¼¼ÓàÜá?£_x0018__x0012_;½Ø?ò¡_x0015_£_x000F_Þ?ºÕ­-!Fâ?ªcr¡[­×?2\¬ªäÚ? %_x0013__x001B_÷Ý?d4Óß?&gt;ÍïÆ÷Öà?åºÁm_x0007_à?¬_x000E_ôÛ6Åà?ÉÅ\©Þðã?Ó+_x0006_¦_x0001__x0003_ãûà?¦_x000E_xþÒÛ?æ¯1åÕ?_x001E__x0018_Ì_x0005_u_x001D_â?ÖØ¹ç,ôÖ?ý_x001A_5çpå?Òµ¥F_x000F_Jà?ö_x001D_íóRÞÛ?Å_x001B_ö¬&gt;Fä?e06Ø?A_x0018_´£¯wÚ?Óhm_x001F_ÆÜ?×'kPE{ä?î_x001F_4/#ïß?@[Ä_x000D__x0011_â?þ_x0002_]ÓWàä?_x0007_ÒÑüî3Û?Ui_x001E_ò;Þ?j?´¬B_x001D_Ü?Ê;"t,]Ý?DeºBß?Ôð_x000D_è[¥Ö?áV_x0017__x0005_Èå?ªøü4Ø?±~_x0016_åtÖ?Jg",_x0016_Uà?A/\Ãdºâ?0i_x0019_å¿Äæ?Ë·P_x000E_Oà?k_x0011_ÎR¨Ù?_x000D_Â_x0007__x001F_Ý?ó"Â­.á?_x0001__x0002_XÛ¤"Ù?_x0015_\Wü¦vã?CóiHá?ÞOE_x0003_³ÇÑ?_x001F_/¾4òbà?]fd84oà?¹÷ñAp)à?q¾e£Ùã?¾4o^éýÜ?L_x0006_nÐoÅÞ?ìä!vÜ?Õ´çú_x000C_6×?*¦SÞ?d!Y_x0015_¾ÈÜ?è&lt;_x000D_@¸Û?YûiI"¯ä?e-_x000F_±iJâ?¯ZØÁûå?Ï²(¨âá?¬ûÉ_x0015__x0006_Óá?92ý_x0008_Ò?b­»Q_x001D_Õ?¸O/@à?³+_x0014_Â~eØ? &lt;/JUÝ?_x0007_uÈÀ"á?b1ÇøÛ?áþÿÃÊå?eé÷ö	Ü?ªø_x001A__x0005_Ë_x000D_ã?_x001C_p_x0007_¯Ø?§´%~_x0001__x0002_ÊOá?TªVÊ2Ò?F-ëVéÖ?_x0006_Gÿ(_x001F_Þ?u²_x0007_ë_x0002_á?õ2îítÎÓ?&amp;Ò`Kì_x0013_Ü?Ü_x001F_&lt;õ	Ø?£¦RXcÛ?¦Ð_x0016_÷S³Ü?zV_x0006_Á&gt;èÜ?_x0005__x000D_ «ã?ca?E_x0007_ã?}_x001C__x0019_5¸	ä?dð»÷á?¢»_x0011_E_x0013_Ý?N_x0010_Oç_x0011_¯Ý?¶_x0004_fÏ+'Ú?_x0006_ã¨êûìÛ?Z2bù°Ø?ú`gäÚ?	_x0007_,ºoÛ?ÍÇoôøÚ?ê yè¢ùØ?G´L²Ø~Ö?þäfÑÖ?3`uæà?!²º/Eä?hÍìn-Ö?_x0011_º_x0006_u$_x001C_â?èA_x000B__x0015_¹_x0012_Þ?_x001C_'wn²ß?_x0001__x0003__x0002_ûSzc*×?UÁõUÑÕ?+Þ_x001C_iOÔâ?ÉDðßÜ'á?¬¥ ó¬Ù?¥/ø¼æ?Áãõ§G.ç?¿ó¹v_x0003_Û?ì_x000D_ÒBÍ×?½åéåtÚ?ëK+LKà?4b­ù5ä?¶fg_x000D_â?*ÅjZé3å?ì»ïøzÅà?´ð_x001C_ð­ÿÕ?R_x0013_¶.­cÔ?©+Ì: e×?_x0013_úÚ_x0018_¨Äå?_x0008_}á^Lá?:_x0015_±_x001D_Ãä?%ìåe£å?²_x0015__x001D_«wà?_x0004_Äàºu_â?æ_x0002__x001E_}à_x0016_à?õÑÏ Dåã?Î_x0003_óíoß?_x0018_*_x000B_µ\Ý?¥¨mI_x0011_HÚ?ÏB/°_x0007_â?`ÕèÓF_x0012_Ð?ßÆÖ_x0001__x0004_Øá?Æ_x0013_&gt;õïÌâ?|ðwÄûã?"Gu6ãà?¼§»_x001D_N¸ß?AÀzö:ã?Ç_x001F_Pwo_x001A_á?¸§ÿ{=ß?Ìâ_x0012_á?]ëkyã?ÉSÂð_x0003_Õ?wÂ_x0015_j_x0012_¦á?_x0015_§_x0007__x0005_9Nå?ìtÊgý»Ö?óaÙ_x0001_¶Hà?«_x001B_CàH©å?AÂôL7á?&amp;3±éFÙ?øÄ_x001A_Çôæ?ÅóVùT_x0011_å?8)ÐhæÖà?æ_x0002__x001A_Í!ÇÞ?uBÞ6=_x000D_Ô?L)¿H_x0002_ä?z£/[Ø?¢/´#Û ã?ffüÝ?TÖBåÍß?=Ü¢_x0011_æ?NXÔo¥e×?Å9q_x0001_f8×?\ro­hÖ?_x0001__x0003_GGà¦À×?:¸è_x001F_¨Ö?ë_x000C__x0007_Ë³à?¯ÃùÈë$á?,_x0017_6_x0002_/9Ý?l_x0018__x000E_UË×à?dî_x0007__¦Þ?Ý¤e_x0011_Â_x001D_ä?©8D«ëâ?F1V=iá?=ý_x001A_å?Áø¯Ëæã?àÁ2³Æëá?Jç%ÊIgØ?ñ	_x0004_¸öà?"	@VmÌ?²_x0019_oG_x001C_Þ?¬å£ºYà?Òðrà/á?_x001A__x001A_0)ÅÃÞ?ÞB¸_x001E_ßÝ?Þ@§®õWÑ?@©°6.hÚ?´g¢Ê|_x0014_Ö?¼ñÊjøG×?!q[ÝÔ?ÐT_x0012_¾yüÓ?9ß|w_x0003_Ô?Â9_x0016_ïëMÙ?Q&lt;a/á?¬ºcÙì`Ú?«5Õ_x0001__x0002_ KÒ?âÝX`L¤å?ã½oúÑ_x0005_ä?_x0016_#o_x000C_Àã?nrÜg±Ø?V@f_x0012_ùá?ÀyùÞçÜ?_x0010__x0005__x001B_í#Ô?"x¾CPªá?zvÍÊ[Üâ?&lt;6ØDØ?]_x0016_Mhá?í_x0002_ãùá?¬Áör°ã?­¤((üÕ?bù#4Ù?´¦¹¬Ï_x0012_Ø?³Så_x0012_Ü?bK7È_x0016_Ü?¿gÃ_x0002_ÙÛ?^_x0013_ô+'3â?à_x0006_åÚ3¨×?MJç?Wá?¸d-oAÝ?°©Ó3_x001E_þå?ªÅ}÷_x0003_fÚ? açß?\ lCã?Ç8Â):·ã?Û_x001A_ajUØ?Å¾þp(á?6Ä_x0003_á?_x0001__x0004_Ôk½ÚcÜ?|._x001F__x0007__x0018_ä?÷_x0004__x001E__x0002_·Õä?_x0012_Ër_x001B_ß?¦ªÝÔ?{hÁ?æ_x0016_á?Þõº4Ê.×?aÈäñiÓ?f¥uK·á?jX&lt;Û_x001F_XÙ?ä5¸xÎÙ?vDn&lt;ÝÙ?ÖÜ_x0011__x000E__x0011_â?BÅ_x000D_eËæ?2._x0003_A7EÛ?È_x0005_éc_x0011_Ù?ò7åP_x000C_Yã?úø|§þ(Ú?_x000E_Î:Ù#Ü?¿­fêµÛ?L¦}ÔvãÝ?ÜlñdÕÞ?F_x000D_õHãà?.¼ÃÉ§¤à?É»¿wÅÛá?x_x000E_m­6Ø?bYX&lt;NÝà?hà_x0012_-Ícä?ò_x000B_»ÎbÔ?6_x000D_g-_x0014_Ú?NÚ_x0019_¬cÙ?¢ªç©_x0001__x0002_)_x000C_à?ÖOçïá1Ú?zI_x000B_2Ù$ß?,_x000E_¿É_x0016_Û?:TÂµèòâ?t_x000B_°àYÕ?Üâyc¢NÖ?dè_x000B_8û_x001D_Ù?à_x000E_ÖVá?ÞËn#+Ö?|_x0004__x001C_Få?äy_x0003_aàwØ?üýðfÒÈß?Ö¥à_x001D_ýÔ?[&gt;üàdSá?ÿîÊîªmâ?°V}Pâ?¢ÕñslÞ?LÍz¡_x001B_¼ä?mt|È_x0003_Ðå?±Ñ¶.Ùå?Ì¯ úÚ?8k¨Ô#jâ?:fDÀÃß?CçjÓ?êa½ñÙ?_x0011__x0006_e9Û?V=nzÜ?¤_x0005_^öüFÕ?Ø~}	_x0008_á?_x0014_ïûÚÙ?[ :'[ºâ?</t>
  </si>
  <si>
    <t>6b39f7226cd2dbe2d8ff686c885fe426_x0001__x0003_¨zVq*ß?ª_x001D_òµi_x0002_Þ?_x0002_¦&gt;çzå?ò¥%_x001F_×?Ò®eY?Lã?t_x0011_HtzËá?¤_x000F_T@{ä?ôo°¼Ìá?_x0005__x001E_ÚÙaá?ÎÍ¡XÑ_x0012_ä?Ã%qtÍÛä?3ó­8oà?è]Q®3'Ø?´'f$_x0002_à?f«äK_x0016_×?Ìý&lt;¨8Ý?zQ¶òý"à?õÊÈ¨ªá?L½ÝL hØ?'©­,¾Ö?_x000B_DðA¸â?RÑ&amp;Ê±ä?I-_x0007_Ä_x0012_á?¯²¸_x0015_CÇå?óI¦Ô¹Û?-Ò*»[òá?éV_x0010_RS_x001B_ã?µAG¤Êä?XðÂ¯â?ÇíþÂë×?Tmîæ~Ò?Æ_x000F_DV_x0003__x0005_¨×?CôZ(¹-Ø?ª&amp;6_x001B_£ôØ?(&lt;&amp;GîQÞ?Hf«¤w_x001C_Ü?ÃpÞ(_x0002_Û?7!_x0006_vã?Z4_x000F_ëêuá?þjÐ´ÃÖ?J_x000C_Ä¥_x0014_ôä?¨¤HÞß_x0002_Ø?÷~Õ*å?®·ñ_x000D_Ò{ã?r'§iyAß?à_x0004_vT®&gt;Õ?N°9Ä_x0001_3Ú?ú«_x000F_HqYá?_x001B_Ú¸(eâ?tóàT@Êá?fY_x0014_øqÇÙ?Ô¿WWß?_x0016_§P³_x0007_à?ÈAxÿ{1Ú?_x0003_¯kSú_x001F_×?d,¬Ç"ä?Ô9 Ã(rá?ö½õ9uä?è_x000C_»ÿ%óØ?\_x0002_¹æ?MÍä®È{Ò?º©ÛÅwfä??üt1_x0012_å?_x0001__x0004_V=t_x001D_ÒdÜ?êÔç_x000F_7Ø?£Ý_x0007_dÒ÷ã?¨_x0008_Ò_x0012_-`Ý?ÁÀ^°ä?æ ä_x0004_R±à?r_x000F_Ð5sÞ?'_x001C_ÈÚà?dàÏá?¾Õ_x0019_vv¡Þ?@_x0005_^i_x0012_a×?J"s_x0015_Zâ?´ÔÊÒùæÓ?N_x0012_¡_x000B_fÞ?4_x0008_aZ_x001D_Ñ?vòhú_x0018_×?gØl.uóÚ?ëÀÎÎ´á?z_x0003_îÜõ×?.uÙ×_x001F_µä?²Å/ÃT^Ø?_x000E_Ú?|_x0018_âà?^{»Ï¡ªÔ?Zn£_x0018_òiâ?¢}Q+ÓýÓ?Ö&gt;9_x0018_IÀß?67_x0010_Ðâ_x0002_Û?³_x0008_)Á5_x000D_à?é+î¸dã?6cð"äÑâ?rÞS_x0016_ÈµØ?ÌKf&gt;_x0001__x0002_äÕ?ëËé Ü?ê|Y%©á?_x000B_[}ðýÖ?Å!qà?h¹Ï¯Þ?-&amp;¢_x001B_Ü?bà¶ÓÛ?~æA_x0006_ÖÚ?_x000F_¢6â]Ðà?} X´_x0015_â?¢_x001D_iz+"Ü?4ÜÑ_x001D_Àá?û{_x0004_:_x0002_æ?U&gt;-*ªHã?´Þ_x0002_®lÙ?VÐÆ¯Öß?ôKvWÐÚØ?lS_x0012_±¼ß?bBýM5ðÞ?¸Áùä×Ú?X¶¢aGÞ?ø5&gt;ºXÚ?ÿ_x0011_ëj=á?ÅNGáå?_x000C_/BÄ_x0011_jÕ?¸Ü_x000C_¤+Äã?_x0004_yÁ_x0014_}ã?.Ì ÜòØ?#Ræ_x0017_fã?ªÌñ³´ÇÓ?À©²w_x0013_cÚ?_x0002__x0007__x0008__x0014_jî[úÔ?ËuJç_x0007_üâ?q¥LjHÚ?õN^	3_x0006_ä?Q Aþ_x0017_ä?p*]%MÕ?ýP_x001A_|`"Ý?lÉïó¼vÚ?L_x0008__x000C_Dvòå?zMÈí}ß?Ò½9_x0016_º_x0006_Ý?_x000C_×¦_x000C__x0013_ÁÞ?ÂX_x000C__x0018_×ºß?jÔ_x001B_øjxÝ?!·ý2lSà?4ËªJbÝ?_x000B_Æ_x000F_¦Ó_x0011_Û?JúnÀJÔ?_x0015_é!!_x0001__x0017_à?ïm_x001A__x0019_iÒ?@v_x0016_ù_x0008_ÇÝ?cfá´²å?'åÊ_x0004__x0014_ÛÖ?Õ_x0006__x0011_Îå?ïÏÅ_x0005_®_x0006_å?_x0003_=9!üïÕ?d cû´×?¡_x000B_Ç]Ø¿Õ?f+_x0016_AÊ_x0007_Ü?.	¬_x000C_þÛ?B]Ç¼_x0016_ùÙ?hã'_x0002__x0004_ôåÞ?^µÑ-~Ù?h{"_LbÔ?Ó¢L¿«ã?½_x000E_ÝF_x0017_	Û?HÙó_x001E_x;Ú?_x0001_qÐª$¢Ø?¯ð_x001A_ðí6â?ÞJµl_x0019_LÖ?WèQ?ä?N_x0002_¿ñÙ?T ð¹P_x0003_Ö?ôÿ2àáÛ?"ÎRa_â?_x0016_DZ%(Ù?­ÀõF Ü?¨¢âZu;Ù?_x001C_Ñ4QÒ?á°­ô_x0005_ã?é³fóè²Ñ?ì;Þ^t&lt;Ý?jLåGÝ?5²_x0011_0éõã?_x000C_O_x0013__x000D_ßOç?h%n%qÚ?õ- _x0001_yûá?ùÐ8Kãá?19_x000B_Ç%à?J_x0004_=a_x001A_úÞ?P3e­¨Ó?ÖjÅÉµØ?ÜIãvÆàÚ?_x0001__x0003_¢÷_x0017__x0006_Y½Ô?_x0015_»_pèÕ?æ¥ny_x0002_Ù?l^­_x0004_é®ä? NåôeúÜ?_x0014_tÂ¨_x0005_Iå?c4@ÿ»â?Fkðe&gt;Ò?ñ¼w/Þ?õ¡­¾þå?ÀÒº±ößß?Úk_x0008_c¢và?ðX¹U·Ù?Töä¯ì{Ü?_x001E__x001A_Tä¢æ?Ès3QÜ?àl7ö=_x0003_ß?wWÿ"ºuÜ?._x0013_[?UØ?¥_x0016_c;°Ý?&gt;XÙì!Ø?&gt;ÙGl&amp;_x001A_Õ?!ré_x0010_³$á?Ê±?_x0002_à?ÖG_x001C__x001D_dâ?÷R«Ùã?_x0016_\&amp;5AÝà?Q_x0015_àÚ?UEøÐ3â?2Zã9Í¸á?²Téä?8»­l_x0001__x0002_ï¢Ú?2	oûâ?@ÀÝÕå?Èdä©xÉß?YºãÔ_x0001_#â?N«ÿ_ÿ_x0013_à?+mHçÇ_x0011_ä?úWä[ß?!¿_x0001_ö_x000D_Vâ?_x000E__x0018_ñÞîÄà?3é9½£`â?FÆZ_x0008_« Ü?Ê_x0018__x000E__x0011_xøÓ?¿_x0002_-ï¬â?_x0011_ãÖ~Jâ?[ÔµL_x0005_/à?Æ¾óÏÁÛ?¯Û,èá?&lt;_x000F_ P.Þ?¨}_x0005_qàFá?¬[_x0012_±^ià??®8:_x0004_á?D_x0019__x0011_dBÏâ?¹_x001E_F?Ý­â?9ÄÊ-#ÜÔ?¿ØW/IaÜ?_x001A_©æ.u_x0017_â?ÍÎ/,ÌXá?ÿ0E_x0007__x0005_ç?Îx,H/_x0005_Ü?ùµ_x000D_â?p Ë_x001A_ã?_x0001__x0002_ÄC¬°Ý?Ü_x000F_ViÐ&lt;á?àÔWI@ã?&lt;!SÄ¥Ö?ûee_x000C_åã?Tog7àøà?w/Ä.ðEà?J_x0014_¡_x0018_ÎrÞ?7Uè_x0007_~pã?®!_x000B_ â?gv_x000D_ME[â?b¼³mÊÜ?.æ5$Ù?HYêY_x0015_öÚ?Wµû7$$à?ÏÏ8zvÙ?Ñ÷CÌ_x0016__x001B_â?õáD_x0013_®_x000C_à?²³¥ê¹Ü?S_x001D_°_x0011_MIá?«$`×(â?aÓÒ3Åâ?x_x0019_)ÆHiá?Æ{_x0018__x001F_¦à?_x0015_tWë!«×?Õ?B_x0004_ªä?z_x0005__x0006_Z¶Ú?X2òÔå?yåØ·â?§È¹ýP`Ô?½ÃdÿWã?@®_x0014__x0002__x0008_½ðß?ÔÙ°_x001C_ðã?_x0016_®Ëì²"ß?Î@­_x0001_ð¦Ô?0_x000D_£%Há?ÞÁE#b:Ò?×±þu_x0005_Ù?_x000C_{N¬õá?Wä@B_x000B_,ä?÷'C°*_x0004_à?_x0006__x000F__x0012_VâÞ?ß[ï¬åâ?Î6Ìêe4Ý?´\JÚ¸tã?2oswîâ?²#§å_x001E_=ä?_x0019_¿Aj:_x0003_Ü?¦_x0002_3Û_x0001_hÝ?1(]·#ã?ÊÝ|QJ¥Ñ?I_x001B_Wp·ç?'^_x000E_¦Ô?n_x0016_ÚEá?µ_x0005__x000C_m»á?:£8Ú8å?DIä¥Ü)Ú?_x0008_L$ÝD¯â?ª_x0003_,_x000D_\UÞ?»üV`ý^á?#ëÇÎÐÐá?_x0014_Æ_x0007_8à?_x000B_Ø_x0002_dv_x0002_á?_x0002__x0003_Kb_x0019_E_x0015_ä?c¯~óP+â?Ì)_x0005_Íá?_x0008__Îv_x0001_á?VÃøEvå?êB³à¼Õ?£H; _x000C_Ô?»»V"á?ZÂIà?ydóÆã?`+^'¶Ö?§_x001A_3?Ö·Ô?ªí_x0013_µP±Ý?_x000F__x0016_ì\ºã?R{¯WVÙ?M·véÒ6á?og-_x000C_^_x000E_ä?e£_x0004__x001A_WHà?Ì#)táûá?£]Ü3ðà?£¾!P_x0002_zà?vòÔZìã?A²/¿óä?Ô®ÞÈ_nÓ?].* ·³ã?ã{´]öÑã?ö¶_x001C_6ÿß?_x0006_B_x000E_4_x000B_~Û?_x000B_Gâ_x001A_8ß?Z_x0010_çÚ?;,¬tà?Ê_x001E_t(_x0001__x0002__x0006_s×?_x001C_Wv¨Ý?üïF_x0017_Ü?ù&lt;_x0010_\_x0018_ç?ú	á£_x001A_sá?ÏoJ_x0007_éÛ?¦_x0011_1²_x0008_ÐÕ?¥,X.úâ?ÂG_x0016_7Xâ?¸_x0005_¦_x0015_ß?x­¬_x0016_ÔcÙ?_x000C_gè_x0015_ç?¥¶eØÜ_x0004_â?@_x0005_#Sl£Ý?øè÷®Íà?¹_x0016_?îã?i_x0004_/U¤_x0019_à?nÂû»xDß?_x001C_@qÀ³ÐÒ?B³¥{y­å?_x0006_£±£é_x0005_ß?b:C­qÞ?rÑ¢ò¶Û?³I¿M_x0004_*Ü?	«_x001E_Éã?;)Ðcyâ?N©_õ_x0005_à?mÕ_x001F_$Oà?_x0001_)1_x0002_.à?ÝÞ\áò_x000C_á?ÐÑÑC&gt;Ú?íõ	Æ_x001F_"à?_x0001__x0002_¤ÎÆ_x0015__x0016_á?¯àLÊÄAå?¬ë°Û-wà?_x0014_Ý,_x0006_ê¹ß?Éºy_x0019_Dà?W,y¨ºìá?o_x0013_øÆ6ä?Ïþe1Û?@_x0006_7eâÓ?hÖ/&amp;Ó?º¦BÍï£à?®G¹ÿbØ?-_x0016_²_x0017_Ô?d_x001D_Þ@@ÚØ?W+_x001C_O_x001D_á?F_x0002_`_x0013_ÔÕ?2ñm®'ªØ?j, ÎTUÝ?æ¯5=	_Ú?R8ñ¨yØ?­U/òà?$3=+Ûá?Z_x0013__x0016_åÃ%å?Ø2_x0003_ û:Þ?ì__x0019__x001E_¬Ø?&amp;¯×_x000E_úÿã?æºóÑâ?*Aú¼&lt;ß?×_x0012__x000E_ÞÔÍÔ?_x0005_Ãî~PHÜ?E_x0015_¿P_x0019__x000E_ä?_x000B_!Æ[_x0001__x0002__=Ñ?Äð_x0001_ÐÖÐÛ?_Á¼É^:á?O¿BÓ¦Ð?þ_x0010_0ñ4â?¹}¤Uç_x001A_×?&lt;2Î_x0016_»ã?b_x0003__x0015_1;&lt;á?(Ãqå?Û¢&lt;wÛ?çT_x0013_7çwà?ê²×_x0017_±Ò?®_x001F_¨Wß?40ù|´)Þ?µ/¥{uÇÜ?ÇòS_x000F_løÕ?öÛ_x000B_øÅ­á?&lt;Û¯ré¡Ý?_x0012__x0013_L_x001D_Ù?^ÙÜ7	rÕ?¿_x0006_ñ?_x0017_â?7³!_x001B_éãä?Ò[!3Þ_x0003_à?zHF_x0004_¨Ù?N8_x0007_}åá?w×zðßÀá?û¼8âä?Í×S_x0015_è:â?wLì5à?=Ë:[½Ú?z8Ê]Öâ?iÿÜ÷±_Ú?_x0002__x0003_C`þèhå?úS_x0019_"_x0007_Ü?Ë_x0018_»]ßËà?8ãEÜ_x001A_"ä?Ð çÇ×?¢½_x0001_M×_x000B_à?Ür­ºyü×?_x000B_x-ü_x0010_Öà?r_x0018_dc¥TÞ?.Ï1ÃË6Ü?GÐ*V_x000E_5å?_x0014_¨/BÌá?_x0004_§¯½_x001B_¶Þ?j`ÊBÎÐß?PH1@Ç´â?&gt;zõõÛ?{xµAI4ä?_x001E_öü_x0019_ËÞ?*rUÆä?Öz_x000B_	Hâ?{ë å,Ïà?&amp;.08¥à?¢á&gt;_x0018_¿Û?z_x001E__x001E_­!cæ?ÍÉk_x000B_ÍÝá?_x000E_xþ­µÅÛ?ÔNÆ.Þ¨Í?#\_x001A_¾Æá?&lt;+ÖêG¹Ó?ù_x0015_|¿'úä?¤î}FØà?·Æág_x0003__x0005_ø_x000C_â?¡Ù¸_x000E_Øã?Vý¬X_x0012_Ù?í®ªuZkã?rçûàWZÚ?O_x0001_÷4×?_x001C_&amp;Ê)Å&amp;Ö?EU¡¢Uã?_x0001_&gt;0±¡üÜ?³_x001D_aÅ ¤â?_x0004_Íý¤±CÔ?_x0016__x0003__x0015_:_x001D_5â?íøïá?Â_x0018_i=lâ?*]}Ùæ?fØP_x001B__x0010_ß?ùZ»_x001B__x0010_à?_x0010_Ãeã4¸ß?¼|Ñ_x0017_GÆÝ?¡_x0017_é_x0014_å?þc(r\Öá?~lçI«å?â_x001B_Ò_x0015_;Ðß?(_x000E_õ¿ûß?[sL|´à?ÛZÖ$è×? &amp; $RØ?_x001E__x0011_"@=á?~þ?5­tà?[¼ _x0016_Y_x0002_â?_x0015_·ä½c%ã?ä_x0014_ê¨ãlÙ?_x0003__x0004_bÝ³ð3¦Ü?ýtû)Û?UEå£Pàâ?ÂG±_x0018_tã?,_x0011_æªKüÜ?_x0001_!ù_x0010__x0006_æ?]:^Ïûä?ÿ_ô4ÈÙ?`0¥È_x001B_qÝ?è¨ÌµOÐ?Câxå«å?¤&gt;_x000C_2á?_x0008__x001B_û51Ý?Ö¥ÇÕ'$Û?öZìHØ?GV©2ä?ÊÊ_x0016_*µâ?§-á]¶×â?rSq_x0004_'ä?)h3gä?Xún_*Eá?&amp;¾_x000E_¥òà?¨G¹T]Üá?Ñþ /EAá?_x0012__x0002_7687Ú?:DÍ®¿Õ?ÅuPÀ~ä?_x001A_ÔC\Ìá?QA7Ò·¼å?sÖ6Q/_x0008_ä?0ô_x000E_sw_x000E_Û?3_x0015_CØ_x0002__x0006_Â4á?ÆÆR_x0016_ÀÝ?Ôg_x0005_ B?×?Rñ6ÌëúÝ?Ll!ñúQâ?Nñ_x0001_¥IEÚ?î_x0001_þ	_x0008_&lt;Ü?«eÚ¹â?³K+­Å_x0019_Û?é÷×¥ºÛ?(cëj\èÝ?_x0014_ß_x001B_Mîâ?I¦ò_x0007_Þ?|_x001B_~ç7`ß?þ7wøE¬ã?`_x000F_±Ò_x0016_ÿã?_x0004__x001E_HU­|×?4qµ­_x0013_4×?¢f ¥¥Ù?Èí ^dÔ?Q_x0013_Ïí0á?ô&amp;;dÞ?_x0011_oP?à?4aW_x000F_¢GÞ?Àç-u_x0007_õâ?ôKzYk_x0003_à?$,ks7=ß?ª_x001A_3_x0001_Û?_x000C_Ù/ÉÊ|Ü?&gt;bøá(]Ô?H-_x0006_=*já?C+F|_x0012_¦Û?_x0001__x0005_Ää¨ÎçæØ?_x001D_m/«%Ù?;÷ÉÈä?¾Ú$	[GÜ?ûµ½EAÎ?T_x0002_Qàâ?¿B_x001B_.Àá?êa£_x001A_=ä?èúøH=wÝ?s'A\Ó?\~ÑÆ¥±â?r;è½×?_x0006_n!`æÖ?_x0004__x000E__x001B_»J_x001F_å?di%?/ÅÛ?bSë"qØ?(ì_î_x000B_Ú?D®jQÛ?rð½¶½NÝ?9ªyz±èà?=61ð"å?³Úâ_x000E_Ýå?Ä&amp;FA_x001A_òÑ?ÎÚ_x001F_ô·×?Üó2ÎÐÔ?_x0001_\Xi;Ö?G%¹ÏØË?2ÐULõÈ×?_x0008_ Læ¦×?,»Ý_x0004_Æ­Þ?À _x0003_ÊËá?2'R_x0001__x0003_ÙËÛ?ª¦R_x0011_EZÚ?BG}UçìØ?½Ó	Tr'à?£h×öÓ?äM_x0019_¾.á?ÓÇQb¼*æ?XUCÌNØ?BLgdî÷Ö? Ü¤Õ~aÞ?_x0002__x0010__x001F__x001E_×?¢èF_x001D_DüÖ?_x0017__x001C_A'¹ìØ?yI_x0004_eTå?ªz²KYz×?Ð±k#c\Û?*B¾sË¥ß?Åá¾¥_x0011_¸à?êIt_IæÝ?f-ÉþUòá?¿_x001D_@#Ü?_x0003_0_x001A__x000C_OÞ?*_x0013_ÏÞ RÕ?roh4ß?Ä_x0010__x000C__x000D_ÒÙ?R_x000F_Úø_pØ?AéËFNjà?(_x001A__x0010_d _x001E_×?%&gt;ÃZGÔ?P5m½´á?îqÒÍ_x001B_Ó?&lt;­Éäµe×?_x0001__x0003_tº_x0012_o-5Ù?ÁÃ(%`Xâ? é.S÷Zã?D®|4ÕË×?ÕC÷&gt;á?$\:MÝ?_x0010_£:.DîÑ?!F)½ñÓ?_x001E_©¤Fi¼ß?±-&gt;¾þTÓ?ê]C®Cã?,ªO°âzß?W_x001F_®eî_x001F_Ó?Þâ¡_x0002_¢	Ü?XÜ4øäÞ?â×DUá&amp;Ù?"9ÒDxÙÛ?8_x0012_KÕ&amp;¦Ý?b8PÜáá?èÓ´¦Tà?ÌñÂ_x0006_à_x000C_Ô?u³QÖÙ×?ý_x001E_ ÞqÛâ?TðÄp©Ö?½ 5.¶ã?_x0004_uPÑLä?üÒ1T_x000E__x001B_à?³Ñ'_x000F_à?&gt;Í\ä9ç?Û«Dé»cÜ?E¬!+ÎnÔ?¤Õé_x0004__x0007_Lß?_x0004_ê^ÁJÝ?6µ_x0005_3Zß?Ù)äÃØ?÷6±$Æ_x000B_å?1ÅR$)_x0013_ä?|*0²K_x000D_×?&amp;J tUÚ?_x0007_è¥Ã/â?"¿iÄzá?)NÇÆØïÖ?¿­V°@jà?  ©=/ã?æû+_x0018_5ã?[_x000D_:úÉFá?Ã!ªÜ^æ?ù/	l_x000E_á?+J¥D`SÖ?pGðÐÐ1Ô?vÅ¸'ÏWã?H¸-ÒÑÎ×?YÏ_x0018_+ÿÍ?2\@'#Ü?¤ÁG¥_x0016_ß?%D_x0012_®ÄÚ?u©^Ú_x0002_Ù?¦_x000C_U	_x000B_!å?º¦_x0016_{ü¾á? û_x0003_&amp;à?²Éø¶_x0006_Ú?÷3KGLãã?Üz_x0001_^á?_x0001__x0002_ÓWÑ´0à?²§HÚ×?à²ä¸VÞ?dÕh]·5ä?_x000F_j¡_x0011_Ý?©­&gt;bºá?þMô_x0014_R_x0016_Ý?,5_x0008_Rß?ÄHÒI5{Ú?_x0008_¬vvÂ×?h;£"H*Ù?3´Êø_x0018_Ò?0G_x001D_DTá?ê0^§_x0001_ÒÔ?PZr¹¯Õ?ÕÊ­lÃ_x0015_â?_x001E_aªrØ?_x0018_òpzs3ß?Ñll\×ä?_¡_x0019_æØ?&amp;²ñ_x0003_Ø?TÎS_x0013_Rzä?Nòá_x0019_ÇÖ?J(ü_x0010_vã?ÂàUõ_x0016_HÔ?öÏð_x0007_¨Ü?ä£aA_x0010_ÇÜ?4c®F3à?ffB(Üà?d!ég _x0011_Û?a_x0007_§_x0017_ªà?ÿU_x0001__x0002_Ê$Ý?R­òhtvÜ?¡v²úâ?ým¥_x0003_¦ªâ?_x0008_)YS^LÚ?¢6­d³Õ?_x001A_/&amp;í³à?l¨!~DØ?ÌG«Þ¦á?¶ë`_x0016_"_x000C_Ö?n÷_x0012_Õ\5à?Æy§ü. Ú?HgW_x0006_¨Lå?ö1¬R2\ß?±ÀÕ_x0004_Ô?	·§}Íå?üc?QúÝ?Ù_x0010_d.|_x0002_à? 4S_x001C_Dbá?5&lt;_x000E_$HÑ?_x001E_&amp;5{ðä?_x0008_Î ©ÚÙ?&gt;©t:Q÷Ï?ÒC_x000E_ÌLá?_x000B_[-·Û?öhY¤_x001B_Èß?¦_x0005_YØ÷¢Õ?ØØÃcópØ?É4KyUØá?´#îì§Õ?àôÿïÕ?%T T\Ô?_x0004__x0005__x0006_.ái´à?Ô_¬\1×Ü?x«_x001F__x0015_GÞ?È_x0017_eÇhÃß?lG_x0002_Óà?.s_x0001__x0019_¤éÝ?v]¶	Ý? ;_x000C__x000F_iÑÖ?_x001A_·_x0017_MªÝ?jEéÄ`_x000B_â?_x0008_¡k)_x0007_×?POu©`=à?­ku_x0005_0×ã?÷l¿Ó?n_x000F__x0005_&gt;_x000C_9á? ¢_x001E_$2	å?c _x0007_çbIä?"&gt;5ñ	þÚ?Ld|·ÃÙ?#¤_x000B_^á?Pê_x000F_Gã?_x0003_fQmpÈÒ?ij¹ñüã?,üêçÖvØ?0§R_x0001_ä»ä?R*_x0017_r~_x001D_Ó?l?ýå66ç?ü³Å7Þ?Å9ürÏ?ã\;1uå?@Ù_x0013_kGXØ?j±Í«_x0001__x0005_²Þâ?Äó=-þá?tçëýná?UB\Z(å?gÙH(¯iä?rHjÃÚ±ã?ÀÉëØ`Ý?¶ïÏ!5ÓÓ?VÇ_x0012_PUÞ?od_x0002__x0004_I×á?Ð»\jØXâ?ýuVÞ?^Jm&amp;2jÝ?Ìý¥bÝ?Ô¸L­P×?ÜüRÈvã?þ_x0013__x0005_è\vâ?·ô8_x0016_bå?I_x000D_@å?ás_x000E_ÉKuâ?ÜÖ_x0004_Ü5®Ù?ûs_x0003_:á?vÅ2&amp;ä?m0Ø_x0015_Wà?_x0008_*r§·¢à?dãë_x000D__x000F_#×?_x0011_'\o3_x0014_Ô?;©åIgÒ?²ÕDîá?Æ_x0013_&gt;¹MÞà?-°Õß?íC_x001F_Qlá?_x0001__x0002_ýÄïÝã?Zl½Ë-Ý?r_x001B_:¥\=Ï?ëÇîýËtÜ?á/_x001D_J¨â?¦_x0007_µ_x000B_3îã?tó_x0003_¨ã?÷rEfõ.Ò?_x0012__x0017_;_x001A_Þ?Ì¸_x001B_®®Ø?¾ù+d_x0015_6á?aK1úÔà?M_x0004_dMpå?evtÐ&lt; à?	´_x0010_Ã¬Ü?Ü®eIzß?ü6_x0015_ÉZ^Û?ãþ_x001C_ò|NÖ?(_x001C__6	Ý?òªÚìCà?ÿÁ·ÆÛ?¨À,T¶óà?_x000E_~[ 6:Ù?/'ÿåã?½T*Ø?bv_x0013_1_x000B_¾Ø?ÒûXR¸pÕ?­Z`ÐØ?éÚ®£­Ô?´±	Æ³ä?°_x0004_ô,	ã?Eê;É_x0001__x0002_Ð~Û?_x0010_b_x000E__x0003_!pÚ?ÛX7i"Û? ®hßMÇâ?(_x0002_ö_x001F_Ô?W_x001F_©¾Ñá?dêðæ?¤J?]&amp;[à?6¹O²ééÕ?Ôh(×?j]Hø6ôÔ?@W_x0007_¸-ã?ý:ÒÑ^þà?Ë_x001D_þi£[â?×¦9ÞXlã?¯% ß·ß?å7|«@á?.Î,ÃÏÕ?7¦Ö¯×aä?ôÖQsXÛ?åÿ8.Ëä?³"fÑ¼ß?&amp;¤æWÛ?ÂÒtÓAÝ?_x0003__x0001_n_x001B__x000F_Ú?4Ý_x0014_7QÝ?²%þÙºà?_x000C_ä_x0016_íèÛ?¤³Éjì²ä?:À*Y_x0004_ßÔ?´X_x0019_àÒ?¯#^`$×Ô?_x0002__x0007_°KãÚ°Ü?p__x0011_ Uqâ?_x0002_L§_x0004_'CÞ?¬U¼X±ëÌ?ù\àµqâ?\N¤Í ºà?'_x000E_)²Öå?Å_x0017_}¸kÜá?`qÐÆQ¼à?Ð²ÞñÖä?ÿ÷×P#_x000E_ä?CðöañÒ?.®9«¼vá?î§¥¼ñbÞ?çn©¶ã©ã?w×&gt;8_x0008_ZÖ?L÷_x0013_2SÝ?_x0012_]c_x0005_Ôà?^_x0014_Ìw}_x000D_Ú?VÔ_x001E_ºî_x0016_â?w0Rüà_x0006_Õ?¤Î¢~ÁCØ?×_x0010_¸åJ_x0002_á?_x0001__x001F_¢ªå_x0003_æ?kØ`ñ_x001A_Ú?¥d?ß«×?â\_x0005_&amp;~IÝ?_x0003_ýáá?¤Ô£þè´Ø?ùñz¢Sã?¯uÐ_x001D__x0019__x0008_Ú?þ1rV_x0001__x0003_	hÖ?=g-v@hã?]x_x0006_Í	vå?;pû_x0005_àà?8_x0003_¬ªÝÖ?ê*SX_x000B_»á?_x0001__x001F_Â_x000D_âÓ?äðð=Ò_x0003_â?V_x0010_ÏUnkÝ?öÒC_x0008_ìÛä?ÜeJ_x001E__x000F_õÜ?ôÐ_x0006_Áï}Ü?´_x0015_­?Ô?¥ ó%FÖ?_x0002_9å_x0011_ªÛ?Ù !BðÝ?0IÖP_x0002_ä?jDËWD·à?_x0019_Áq0Òñà?_x0004_Lçëèß?ï_x000E_ ú]_x0003_Ô?YÔÝ_x0003_¾Óá?_x0012_/û«Ú?®(_x0015_çb_x0005_â?_x001A_íp¶ÏcØ?n__x001F_¦|ß?&amp;û_x0014_èøÞ?_x001E_@É&gt;ã?$ó´áÞRÝ?_x001A_~'ïØ?_x000D__x0013_/]iUæ?Þûæª­×?_x0001__x0006_Rï&amp;ÃÄ	Ý?¸ôÐ¶Cà?Å=2_x000C_öâ?ÿr ¸Fëá?_x0008_$ë#mÒÛ?øM=ØlÙ?ùy5_x0012_û¬à?\&lt;µMmá?&gt;ïõVó×?ÃÞ24/Rà?rB{]ä?ï_x0003_0Ö`Ù?÷-¸_x0003_á?t¬¼¥å?Å=Êmîá?¥¢¥|_x0018_Ö?"iÉ«_x0004_Ð?ÿÃef_x0007_ÿæ?k­æ2ÿâ?Fcÿq·Ù?æÔ=¶_x0019_ØÓ?­{_x001F__x0002_Ñ?ÊÝ%_x0005_YøÜ?ê_x0019_Ûh/Ñ? î/Ç -Ö?Óô´=¯&amp;Ò?Jj`[â?|_x0008_Ó³ÂÚ?7Á_x001E__x001D__x000E_×?åGD_x0012_7ã?r§xpMYÝ?Íª_x000E_%_x0001__x0004_aÔ?åY¸_x0013_µØ??ÆD³ì_x001E_ã?¦ûO}.íä?_x000D_ùIRÙÕã?ð¸%â_x0003_á?,þ_x000B_°Ý?Cq_x0010_Oìþã?,ë[üörá?ì_Áâlá?N_x001E_yó ×?w_x000D_¼_x0001_ã?Q9_x0017_Ã/á?Üâb_x0018_cÊØ?_x0007_Q¤_x0016_Ý?Z_x0013_çÃÚ?&gt;n_x0006_°Î_x0019_à?þÇAìÔ?È]ð®-Ú?	ÞÈ;rã?`1_x001F_ôLÞ?ÎLµ_x0002_&amp;ïÚ?/ä_x000C_®_x0010_Yæ?B¬lî_x001C_Ý?mG&gt;è_x0015_¯à?rx_x0008_pÑÛ?l½q]-=ä?ö_x0007_ò_x000E_0à?-_x0014_§ä_x0019_ã?VÌØaÑà?	¨,ÀiÛ?²å9-à?_x0002__x0004_¥wN_x0004_éÛ?_x0006_£gÙÏ?Qúô¥_x0003_á?ªø^Ýãûâ?_x0019_&amp;«ÐÒ?P,9;Y¬Þ?%_x001F_Á1¦OÛ?L4µ_x000C_Tà?_x0006_×ñè»á?èùì{,×?Á_x0016_)ú_x0003__x0010_à?pc¢¯¨Þ?¢ö6r_x0002_¹Ú?_x0006_kU%øÞ?Ø_x0019_ÁR¥ÝÞ? Ì_x0005_d¤h×?v¸.&lt;9`à?êÊÚ_x0007_xâ?æ®(_x001E__x0018_Ý?®ª=WÜmÕ?zÒÀ_x0008_{â?]F_x000D_ºÄ0ç?G"dæEBä?¶ã;'xÕ?Ó Ð ã?ØÌô_x0011_ùà?fõ_x000C_æêÜ?(z_x000E__x0001_ÊØ? Ý*Gsá?`øØ_x001B_ÿ£Ü?_x0012_°ä^PKà?,5éï_x0003__x0005_¢óà?tæ3KAÖ?ÚÖì^àÙ?V¶_x001F_§Ðâ?B6_x0012__x0001_ß?»ö:¢Nà?_x001C__x0012_yZJß?_x0007_Ã9.à?Ü0¦_x0007_ïÜÒ?_x0019_oûl¬à?5~_x001A_³_ã?¤súQdà?p¢ç_x001C_à¼Ø?²_x0002_C_x0008_ä?ålØÉðàÚ?K2æ&gt;&gt;à?Ì)~-_x0012_ß?_x0004_\êI|à?|ïJ¬×?ãxQ]'à?}qIÕñZâ?xåÔ_x0016_wÏá?ti©¶Þ?&lt;ä_x0006_ü`9×?·ð°4X1ã?_x000D_&gt;_x0002_íz*Ú?¤ë°ÔÒ?Î¾_úïÉÚ?ß_x001C_Ì_x0012__x0002_Ó?_x0004_&amp;Í¯_x0002_Þ?V?Ë[Òä?Ërò½&amp;Õà?_x0003__x0005_Õ4º	_x0010_à?,EÈPâ?Æ_x0013_RÐà?ÛR _x000B_ØÕ?Ô5__x0004_?á?`lÐ_x0002_Þ?,ÖU_x0012_î¹Þ?EÏ=	Û?²L¼ÕÅÚ?Sàm_x0010_Ø?¦_x0019_kÄã?úY¹ÊXÔ?ã,W_x001D_zóå?©Ô_x001A__x000C_gã?à ¸ôÓÞÝ?ÿ_x000C_Õp¾°â?nþ_x0002_jæ×?õ,E(0ä?d=áüIÚ?_x0007_îë)Û?h×|×ß?«_x0008__x001C_«[èã?m_x0017_p}aÙ?p&lt;Õ	cä?#ê¶8à?û_x0006_?_x0002__x0001_á?_x0008_¼ô{_x0018_`Ø?Áº_x000B__x001D_½á?©ûÉT4Ô?_x0016_Ö©_x001A_v@ß?_x0013_ú3Ü`à?_x001D_·_x0012__x0002__x0004_"Kâ?.ýßè±Þ?²`º®cÏ?.pÁ_x0001_H×?.¼ûÿßÔ?O##ÅdÝ?\%¸Íúà?æ_x0013_ô_x0002_ÓÞ?J"U Þ?~ñÓ0yÚ?=Dpðmã?_x000D_áx'&gt;FØ?ü½_x0002_µl	Û?_x0007__x000F_ËÒõä?_x000C_Þ_x0011_T/_x0005_ß?_x0008_s*ºÕ?v,³v£eÕ?QX´||{ä?ÇµÊI´äâ? ¨ÖùÆäã?S6ÆëTâ?_x0016__x0005_Â&amp;ÝÝ?Ê[3§_x0003__x001D_Ü?4*¬TåÞ?`èU_Çâ?ßÁ`¸_x0005_÷à?¸Laa,Cã?F_x000B_)³à_x001B_ã?yU§°íÚ?y5e'ÜGà?Ç÷aÉËÕ?7Å¢8A§ã?_x0005__x0006_ÚSO_x0002_Ï;Ø?ø£ChSá?Aëd°tä?â_x001B_¸Å_x0007_ËÝ?FG\v_x0001_â?ÉuXñ_x001E_à?FÀ÷0!Ú?ËõvfÕìÔ?»©OµsÚ?&gt;_x001B_l'î8Ý?T&amp;g?G×?ß_x0016_ZÊ{1Û?pf$û)èÚ?åèÝWPòå?³ìHù±áã?L:_x001D_@gß?_x0011_ÚsJÚ?r_x0017_Á,ã?(÷iÅn1Ö?fÊzªï^á?J3©3éNÐ?v_x0007_há?xiVrGÝ?ÐpVä`â?!¯0æÆ-à?ý1¯ì×?,_x0003_$éUbÞ?_x0004_xtÞÄâ?Ðt'ª_x001F_;Ü?&lt;÷ø_x000D_þÝ?¤_x0011_[Wr»â?A@àï_x0002__x0003_êã?8AØñá?Mü/u|{å?îÆtüÛ?^_x001E_JdÖ?ö4_x0019_ºCËÛ?_x001A_1_x0019_¹¤ à? y7_x0010_N/Ý?_x0019__x0010_5¡fÛ?4Z¥IùÙ?ÊD'AÍxÕ?_x0008_x¼FÞÝ?4_x000C_;1Ýµá?núÇ0°ôá?%yÜ?ÜeEz¸ûÕ?ÄKj@8÷Ù?ËFWp__x0017_ã?óëU}ðÚ?½ÓªgTUÛ?¿­åÖ­ëá?Üí_x001F_bæY×?M¤è¹jÔ?]ybü§ã?qZ{ò¢á?®\eåöÛ?V_x0003_¤-_x0001_ïÓ?ÄÑa_x0011_:à?6ù~¹Þ?EfÔb|MÖ?A_x001D__x0015_PÁøå?=ö_¿æÏ?_x0002__x0003_pMPÇ¡¯â?_x001B_²_x000C_h×?4zÛ2Ú?h_x0005_ £Gß?kõ_x000D_:Õ?)_x0015_µU¯¨Ò?_x001F_&amp;³_x001D_uÜ?ô¶£_x000E_à?|ü­¥Sâ?ÏTÈ&amp;5á?ªF®Ú_x0001_·ä?LåÚÖ|Ü?ôÈd9hTÞ?À	iÇáå?p»dJÁâ?_x000E_AÄ8!àà?6ØBL@_x0004_à?íG¤	|0á?ö¼Ú3&lt;~á?-Û\´à_Ù?×_x0012_ü_x0016_á?jSÌXÙÄæ?&lt;·&gt;ªÝã?:_x0008_/7à_x0012_á?Û5c*}Ø?.ªU5Þ?h_x0005_¨!_x001A_öÙ?NrJ\_x0012__x000C_å?;ÉªQSõØ? èGõÜ\â?²H"þÒ=Õ?VX³Ú_x0001__x0004_qûà?øL¶|}Cä?ô(ÐIÆß?NsA¹^jØ?8_x0015_È2Ã_x001A_â?0@UÇºØ?DN%_x001C__x000C_!Þ?¿¡!;(å?Ý_x0019_^_x0004_'×?ªñ­ÃÂPÙ?×_x0001__x0001_ ®â?0K8ðã?²_x0005_Téç©Ú?¶_x0003_`Ö_x0002_HÔ?29ErÛ?_x0012_AÛk;ªå?_x001F__x0003_ÌEà?Ô_x000D_åNt_x001A_á?#_x001F_Nnà?ú_T÷x_x0008_Ü?_x0010_~¦PÕæ?_x000F__x0002_4×?²¨Àù±Ú?&gt;ÖÈjÝ?_x0003_¹Çà%!á?¾?`äh_x0012_Þ?M|7Ü?_x0015_Îÿ_x001C_9­ä?0_x0019_Ø;ß?ú_x000C_éîIã?\nq_x0007_&gt;â?_x0012__x0001_Ýß?_x0001__x0002_µ_x000F_c_x0001_-Ø?_x0019_{Ò¢Ü?_x0018_­¨g=«Ü?_x0001_ÉöâØÝ?BûS\_x0008_Ø?´_x000C_eeúÛ?HxÞ_x0007_T¬×?VºX_x001C_-Ú?r±¨öÂÛ?«Ë=¬Òàà?±Üüø_x0014_à?	dpræ?°e2ÿñ¸â?_x0012_púkMÕ?¶ _x0006_ï3ÁÙ?øHG÷Hã?Jÿ1H¦&lt;Û?¸ä[¿Ý?Àlø2ô)×?Ó.ÃÚ?4_x0019_¤{úá?4ßñZÉÙØ?V0n_x001F_à?HíMþ¨WÚ?¦_x0002_³-Ý?Dæ7Ö%Û?ó¥`?Ä8à?Óó³_x000F_à?]5Ê1­Æà?²é¤¥%Û?q©X}7ã?p¯¹É_x0001__x0003_ÓÄØ?mUÖ"Ô?½1sÿÞâ?J1ýVÐ¬Ü?*dE.=xã?o7p¥Xá?ÃÞ_x0012_ÂÇÍØ?_x0018_~èo:â?d_x000C_ß_x0012_ÉÝ?ÚU_x001E_æD×ß?¬ÙP_x001A_ÞHß?A\¿\½Zä?_x0002_m&amp;`îØ?õ;xvNÔ?¨W­_x0005_QÜÞ?*ü_x001C_ô_x0004_¥Ý?è_x0007_-»ÍÃ×?_x001E_eR'ZÚ?'ÈûÉ-ç?]_ðaïªØ? v~QTæ?¤é¼Qà?`ID_x000F_Õ?F_x0016_Î!_x0017_á?¹_x0012__x001E__x0017_Và?Å8ÃÅV=á?@ »_x001B_ïÝ?_x0018_àÂJ*â?¨{ÖúèO×?{Æöóå? t,÷3Óã?Å©ÃYÒ7â?_x0001__x0003_Õ+rTà?_x000C_FzºÔ?«%ÄÊ²XØ?WÉ½~èà?F­?Ü|_x0015_Ù?À_x000C__x0015_ôòÔ?üÆ·ÿ_x0004_Þ?êû)aqß?) ÔÚ?_x001C__x0007_h÷Wã?±u*©Ï_x001D_á?Ý._x0017_M8oä?_x0018_N*\^Û?_x0015__x001E_«Ð×?q_x001F_Hm_x0001_×?s·á?ç±s"_x0006_ä?FghÌØùà?/ïÀõ,ã?Iz_x0015_ãz²á?Wrøfxûâ? k¯1Ý?u÷_x001A__x0002_E_x0017_Ø?#o`oðÞ?À*ÂmØáÚ?h÷&amp;aì·Ô?v©iúÊÚ?ý|Þ_x0010_@Þá?äYt­·Ø?Fìm`·Õ?¯ß×½ÇêÕ?º,ªK_x0001__x0002_B_x000F_Ü?²2ÞÛåæ?©_x0012_6Å\qä?_x000E_:?§¾Ù?&lt;¹9zÚ?ìNnÂbø×?Þº|'§Ú?àÜ`£dä?{À£ùÈã?R¸§fáÝ?Õ_x000E__x0002_ÞÜ?ÎC­À$lÒ?\&lt;w¥âà?ãÿ¿c§Þ?8£*ëà?ð\²3aÒ?¹¶Ò?_x001C_(ØQiaä?¤Á»çeÁâ?_x0013_)Æm^ã?°êAqiËá?úïjîZöÞ?_x0018_#r¼Ú?ÀZz4ÁØ?³(%_x0005_à? 	ykY_x001C_à?ßÓ_x0017_4æÖ?GTGîö_x0003_â?d´cNâÑ?0/8)Õ_x001A_â?9_x0006_®¡&gt;sá?GãàÌ¨Ú?_x0002__x0004_F7}Öà?WÂd	Ûã?ÆæIÃ_x000D_5Ô?æ_x0002_2_x001F_µ¢ß?0¼ ¾®ä?V¿äÇ_x0016_à?FP¹1êÓ?ï¢ar_x0011__x001E_Ø?L*^¼¯Û?é_ek[qà?"l´_x0001__x0018_·Ù?R~_x001A__x0004_Ý?ä&amp;Iï¢JÞ?_V_x000E_ó£Fâ?ÎÚ_x000D_?_x0014_éâ?í³g_x000B_åH×?µZB_x0012_Uà?Z·#äÅKÔ?ó º`îã?P,._x0001_[á?01þx¦ß?_x0004_P_x000E_±åâ?®_x0010__x0006_:Ý?º_x0006_±Ä$à?\[$#_x0016_åÛ?"}ú_x0019_×?¼_x0013_*ôðá?_x0003_Òð?ÞÓ?ú»84ß?¼õM÷¬Ý?éKáVÔ?QÁ"8_x0001__x0002_Û~Û?ÐôihçRÜ?®ùs_x001D_U×?&gt;`_x0004_QæÙ?_x000C_[_x001D_ôB&lt;Ú?£&lt;_x0019_ß0à?Î¶Eò»ß?'û_x0010_Qh_x0013_á?$ç_x001F_~¶Fß?å²&lt;à Ö?_x0016_­S/sã?üóí_x000D_Éá?zCìzîØ?Èrà¨_x001B_t×?&amp;_x0014_Fc¤â?Éº_x0013_{8Oâ?Lé¸Àâ?Ýó_x0006_hß?÷O&gt; «_x0016_ã?Fxw»YÝ?î®sü.îÖ?ÚàdNY×Ý?.ã_x0002_ÄÛÚ?îÃK¡VÞ?µ~_x0018_«_x0006_ÕØ?D¡ÌOÄÔ?ßùµ_x001A_®WÚ?_x0007_l­á?õú_x0013__x0005_Gá?q=*Ã«_x001B_Ö?ÏtYäfß?þðIq_x001E_á?_x0001__x0003_ýaå¹§Ú?Àk(_x0007_ëà?Ù¤æ%_x0012_1à?&lt;	ÅxnØ?±_x0017_µ¾~Ù?®J£_x0010_@âÛ?úÀäè|æ?_x000C_.Ì.â?_C:Tã?ø?_x001C_eà?F\P.÷_x0004_Ý?_x000F__x0005_X4µ5ã?­_x001E_THgÝ?ê_x000D_Sû£à?è"©á=Ø?k2_x001B_÷z_x0006_Ü?b´vìÙÖ?_x0002_ã_x001B_)¢Ö?àßÔtØ?{g¹éà?:S\ÿ½_x0010_Ý?nf+§4Ô?ÒsÇZU_x001A_Þ?ÓÄÜ¤l4å?_x0016_ÚW_x0006_¬ÇÚ?¯¼¢"á?ðE*Ö_x0007_lÝ?»oÞ·wöá?_x001A__x0013_¶Ï}5å?öáB*\å?¨ënî©å?_x0008_SN_x001D__x0003__x0005_DLá?âI+½=á?òïÇÐjdã?ëÝM_x000E_{Ìã?rU,º_x0004_ÅÞ?_x0017_3¼þfÜ?(H&gt;]áÝ?»|íÖ?ô×Õô)á?Æ¢_x000C_ÑÃà?_x000B_ª×ä8æã?^áªZßÉÐ?Ç¼£iLà?eÉ0Fæ?&lt;±_x000E_&lt;#Hà?_x001E_`OºÛ?g(Æ¥ï_x0002_æ?,_x001D_c2à?ª_x0012_n/_x001D_ûÕ?_x0007_}E_x0007__x0001_á?úgº£/Ôá?¶T0»ªÞ?/È:èâ?¨ø_x0012_9ÁYá?Í]¨yVØ?Ê_x0008_{Ô°úÙ?	C¨(5_x0017_ã?Òÿ×Æîä?ì,)·_x0011_¢Ö?äÄÚ@¯»à?ã~ôïã?®=²_x000C_Ô?_x0006__x0008_B®.¡=´Ô?tÂ=j×oã?8üÁeÝÜ?-yÊh_x0011_üâ?D_x001F_ñ¡¹Ý?Ð_x0002__x0006_eÞ?±M¬_x001D_Îíà?¶sÝJýOã?E_HÛ5á?_x001C_#õÙ[0æ?äºãÈ{\Ý?_x0007_]Ä/à?Ìì_x001B_M_x0001_rÞ?eë:}Hßå?_x0015_Ü»ã6Hã?N$_x0012_SÞ?·-vØ_x0004_ßä?_x001E_½­ZBTÞ?[_x0013_PQS~ä?mY^¹ipá?_x0008_Ù_x0003_²Ü?|_x0018_Ð«àòà?_x0016_þÛ_x0002__x0016_²á?Ý4_x000B_í_x0002_:â?Ä]8¿Êá?_x0006_u7:_x0004_"ã?Äí_x0013_Ã1Ø?j&amp;c_x0005_3«Þ?'§éú_x001C_Ø?¸ÖÃ[ã?çC1ò@á?Ð9d_x0003__x0004_´Ù?îê_x000B_*Õ?·_x000E_ÙGK_x0012_×?r_x000E_ü,íß?_x0012_hë§ÕÒ?_x000E_xV_x0015_nà?_x000C__x001B__x0002_. ðÞ?u3Üa7_x000D_á?@öU_x000E_bªÕ?L5S·ÕWß?E¥¬(äÔ?Ã_x001D_AglÕ?_x0001_ûÄd@ÅÜ?Û_x0013_ÚFÝ?é{ß¼üÛ?)I·«j¢Û?ø8FÌÝ?æI503å?\Ð¹_x001E_:ôÙ?|)øÉøÝä?_x0008_w¤Ë5Ý?^ö¼×(Ú?_x001F_JõU´â?=~1_x000E_H÷á?!ÿvîã?_x0016_ÉµjÍ_x0010_Û?&lt;_x0015_½¼ûß?I;¬Nþ_x001D_à?²_x0012_½àá?")TBè_x000F_Û?:|_x000B_ôA ß?F M-ä?_x0002__x0003_Ê2Õ§JÞÒ?ûx_x0018_·ÕÜ?ê=7&gt;#ß?4R5I«F×?¶¡Clt±ã?ÖôõÕéõß?)çð|ÚìÜ?PyÔº/eã?&gt;Ö¼5_x000B_Ü?HOKbã_x0013_ä?Ý~0.,æ?_x000D__x0004_v*ÁØÚ?AI9ªU£Ö?êÁ¢tØÜ?¢åê	³Û?s_x000D_Sð®`â?¬q/rMÕ?ªÈ]_x0012_!lâ?_x0010_ºhU§´ã?r°FW­Ú?¯Üy,_x0010_JÓ?T:ÈPÔ_x001A_ã?i×ùâå?&gt;_x001C_K{WçÝ?n_x001A_i_x000F_iß?_x0004_àâ"þsÓ?m$¢é_x0014_²Ó? 7Üú_x0001_à?JÄ­°_x001C_Ó?:äÌ_x0011_¦¿Ù?)_x000F__x001A_$á?_x000E_pV_x000B__x0001__x0003_ô_x0002_ç?g.¬_x000D__x0005_Ú?x_x0013_í{EÝ?jT7ZÑ³Õ?¤.ÇbØ?ÓÊ^hÛ?_x0011_ÎAÎË9à?r7UËá´Û?_x0011_t_x000C_æã?|-ïØ_x0003_ÿÛ?,[_x001D_Ý_aß?7m¡Üg!â?¨Yþç)Ü?Õôexä'á?¸¸íLïLÜ?_x000C_e?_x0002_'_x000D_ã?]ÃqR|å?&lt;àØcwÞ?V_(múRá?ÃÁn_x0004_iâ?+õu0Cbà?!ËH·²Û?VÜðÅ¸ä?Jv?ÐÌêÔ?BMW;à?÷2ÝTÒ_x0017_ã?WIÕªáÛ? -ä_x0002_à?\ç_x0005_­bÂÔ?Ù)ÓX@Û?C;HsêQã?óÅÝæbá?_x0001_	&gt;3_zæ?9~³ªîà?_x0019_P_x0003_Óvä?_x0011_s«]cwà?2U^_x0003_Õ?`´þì%òÞ?ÐmOÀÚ?Øñ`5©×?wP_x0008_Í_x000E_­Ð?awågBâ?C*ÓÀ[£á?¡QæÝ_x0018_úÕ?ÍèÕà¿å?y'ç¥ùÕ?_x0001_	¸ô_x0016_Ó?	Ì·£_x0006__x0004_â?CÊ'Y%_x0007_Ø?Ed&amp;ÆåØÙ?|Ãi¢$ïß?_x001C_£Á_x0013_`±ã?	vz_x0007_	æ?ò¦îïHã?Z¨ü!læ?F"Ü_x0002_?Ò?ÌÿÅá¶FÝ?X|oåqÖ?ð¾ï_x0018_á?¸Ì"î«sÝ?GN~}_x0005_á?_x0019_?kjù_x0017_ä?t_x0003_7Ïï_x0003_à?0ô§_x0005__x0006__x001C_hØ?_x000E_öØÓ_x0004_wÛ?óBÛ_x0002_Éaâ?9+).¨Iâ?b»ç&amp;á?F_x0012_}ÁxëÛ?	ihZ5à?È`Ö_x0003_³á?æ_x0008_UÝÖRá?3«¥±â?_x0001_w'&lt;S_x000E_Ü?ÈÝù_x0012_ÍúÐ?(_x0005_Ö§ÒÖ?L_x0001_êx_x0011_@â?Èúà_x0015_ó,Ó?îÂ; 5¢ã?PW{!¥â?hÚ_x0013__x0001_ê&lt;Þ?ú0¡_x0011_Ôy×?Ì{_x0006_%zÙ?à1rjsã?Y°uFIà?»Û,å¾Ü?ý`÷p!@Ø?ºÎÄVZÌà?Ë}ÉÉãá?AÍ§_x0015_á?_x000D_óuèE`Ò?B¿®q;üÝ?ãÇ_x0015__x0007_G«Ú?³ÒTÚà?h*_x0011_#¯¶Þ?_x0001__x0002_vé_x000F_Î6yÖ?¦¢ÑãÞ?_x0001_xî°Ú?þ²=Êð0ß?|Ï_x0013_¾I±Ø?6=|Ü?Æ}`É_x0005_Û?H@jµÚ?_x0005_öË'ã?&amp;C`!^_x0013_Þ?mSéYä?¦5hç_x0018_'Ñ?@õmr_x000F_ã?ö»)_x000E_=lÙ?&lt;}D_x0010_½hã?gyÊb`_x0001_×?VÛ¶;]Ý?_x000B__x000C__x0003_ßm/Û?_x0015_ì}W	â??Ço1,rÙ?_x001E_¬©ÞÐ?hmN_x0011_ÛÚ?u."§_x000D_Ú?0ZÉ:_x000C_zã?|ê@Ax¹ä?_x0010_l­_x000F_â?$ß!ÎÝ?dm6Ü?Nà-xâã?_x000E__x0018__x000C_¼õ_x0001_ß?R©vó!ß?ÆÖîÛ_x0001__x0005_¶ô×?jÂDÂ¿»à?º@_x000C_U°â?¥²¹_x000E_~ã?l_x0003_,9ã?ÇèË_x0012_5Þ?ãI_x0001_OÕÓ?_x0014_S¼}_x0013_Þ?[øå&lt;¶âÔ?ðÖ-ÐÛ?Z_x0018_Ù_x0002_'Þ?_x0008_£¼ÑYÙÝ?}©Ocà?ð@^xÒâ?Xîp/¡Ù?_x0014_|q±¡µâ?&amp;¾;f¢Ú?_x0004_w76%Uâ?_x001F__x001F_Ë×4Þ?¸¸ÜT^»Ý?¾t*M­oØ?_x000D_(Im_x0002_à?ø§5¯[.ä?Ü¼%o§=×? ãtà?_x0001_U_x001E_w,Ø?Ýd÷Lä²ä?¶w¾KZóÔ?_x0006_å_x0007_0TÍØ?ÏH_x0007_¬Ïmá?|Ê+rsá?_x0012_i_x0011_69Õ?_x0002__x0003_m©Þ+é§Ü?ÅÝH#Ú?h^ë_x0001_ïÙ?_x000F_Jëýæ9à?æzS3¼à?X)ï_x0018_ÇãÛ?$#Wòdà?[_x001B_jÁfâ?þr_x000F_'æ±à?¢à&amp;_x000F_õÝ?_x000E_;O_x000B_0cÚ?;@§¯	&gt;á?²]_x0007_9â?+|í1Gä?ð"]m³á?°ð_x000F__x0019_uá?¬bèÒ]iÕ?_x001D_9a _x000D_nØ?dApò%Aã?tä/jzbÙ?,qÇK_x001F_&amp;Ú?FT¥§XTÛ?ÛÊÕ®_x001D_Õ?i%_x001E_ãT%à?jI±C@Ü?3;s_x0015_¶.Ý?`]_x001C_àÝ?hþ2[¸Ý? Ýð%ïà?_x0016__x0001_S¾_x001C_5Õ?_x0001_!ÚÛ»ßà?·ÍÕ_x0001__x0002_Õâ?hÔÁò_x000B_Ö?QÒÁ_x0011_Ñä?Äô®¯gÇâ?SùÔþø7â?Yf±Åó7ã?»¨ýX_x0012_å?³¬ ³üyç?Ôõî ÷Þ?.KPË_x0001_Oß?òüâ¿_x0008_Ý?x_x0001_åaG×?ÀO«_x0006_ÛÛ?!@©D-Õ?8x_x0008_·[â?iÖ£ã_x000C_Ô?réRj¹AÜ?Õc°¤[ä?Ú±^%ÝÓ×?_x000F_&lt;vU»Ô×?o_GX²Dâ?!N&lt;_ÌÚ?(_x0008_³Á¹à?rMÙ÷ ß?Ò_x0008_ô_x0014_Û?t_x0018_PEä?ºÐÅpQ`Ö?i=úËrÚ?ífgá?~èL1ùÜá?_x001F_z%_x0006__x0014__x000C_à?\O¼®È×?_x0001__x0003_à¯_x0002__x0016_T&amp;Ò?2óüX:à?.Oþ@MÚ?8	gá?÷wÞà?oI7í_x0001_å?ß@53_ç?àô?yá?÷)¼Ñ°Ú?ï°ulþÆÐ?[_x0008_b¶õXä?H:D_x0008_OÜ?ÙZ_x000C_â?¾0CÖKâ?_x0005_¤ºm[ç?µ_x0010_g(³Ó?»{qPã?@êzñ_x001C_â??¥_x001F__x0004_\Ù?þÖ_x001A_·³á?ÂpºííÞ?BPYÍüDß?­º_x001D_ÙfÓ?Ü_x000D__x0017_Í_x0006__x001F_Ù?fÎì_x0008_E×æ?·¿+_x0014_XÉå?¨×´:ãß?_x000B_þ,_x0010__x0007_â?Ü³Lè_x0018_Þ?/àw-á?7kTRÌÕ?ªgÌ_x0001__x0004_íDÙ?_x0008_ÖEã_x001F_DÝ?Ap(_x0013_%_x0013_á?¼{L{_x001D_PÞ?én¶èÐ?T4'_x000C_ûÜ?¾$åM_x001E__x0005_Û?2~ì.®Û?àä_x0007_ãéÝ?%ÌYá_x000C_¾Ø?XÍG!ÝXÒ?æê]ØyÓ?70ÒcGâ?_x001D_T%¦A_x0002_à?Ã$±cØ?Ú?Ô_x0014_ÐÚ¤Û?_x0018_xæè^2å?´N5ÃºÕ?»ä_x0018_dË_x0003_Ö?_x001E_aãñ9ÆÖ?vå_x0017__x0003_ºÞ?_x0012_¦|C;§á?§$²ÁÏâ?kfÏùbá?çEêÝ3k×?tMEhÀØ?|Ú'Âíå?xA_Æè@Ü?2v_x0017_Àe)à?±ÞÿU._á?ì÷C_x0017_ðÙ?_x000C_Q³¾N±Ý?_x0001__x0002_"«ÑÊCÒ?L[îÈ'´Ô?ë1Â¤Þ×Ú?ïÇclXá?'S^Z-ËÓ?ör_x0008_\òôä?c_x0010_Dþâ?	_x0013_êm°¶å?&amp;%_x001D_f7Å×?#_x001F__x001F_H´à?ÏngÞ¼â?FÄLÁvjä? ùe+6æå?þqr_x0017_§×?ö_x000D_ðèÝ?DÙ}lÝ?æËW_x0017_Û?ä¿/lÇòÝ?î#(_x000F_Éâ?3ÎúÒ*ãã?L¬R©¯Ü?»NËý×?´n4E(ÄÓ?"YjæÚüá?_x001E_%#¤¯·ß?XUyæ_x001E_èß?_x000C_º³1môÝ?Lq¯_x0004_iYÙ?_x0007_gï;Á_x001E_ä?È_x000C__x0007_^Øô×?^ð&amp;SÅá?ÙÉÔ+_x0001__x0003_ïöâ?ÒJð¨7ÂÚ?öfè5´å?_x0011_±³ãã?B»ç£Ô_x001F_á?ÌÏ¤4ZÉÞ?_x0003_K.º·Ò?å$±_x0016_&gt;Ù?ÀG¡Ô?3Íe4ã?ª&amp;9¬\×á?zå_x0005_à?_x000B_ÏãZ÷à?_x0011_Û&gt;~ áÛ?fècÚÚ?_x0001_\Í^_x000C_Ú?w´_x000E_Ù_x001E_â?®°÷Kà_x0016_ä?ôwå_x0015_ÐÞ?ÛØ¦c_x0011_.×?5Þñ{hà?_x000B__x0019__x000B_wãÙâ?&amp;XÒ_x0016_ÔÞ?¦ò_x0002_éÑÝ?_x0004_¹vÓ6Ñ?Ò_x001E_a°+BÞ?ÛÎÜHÀká?¯6n|"Gä?_x001B_ý_x0007_ÄÒfâ?j_x0004_»|PÝÔ?±ú{Sà?[U×j1Õ?_x0007_	BÉ¶_x000D_®×?qw};òá?óìc¥×?I_x0007_Ù¿i~×?_x0016_«Ê_x0018_8ØÑ?=âN_x000E_ÞÔ?_x0003_æp¾cäá?ð³un8sÞ?_x0006_o	é,%â?G³_x0008_@Û?w_x0002_þF_x0011_ã?_x0008_Tr@×à?3,+HÈâ?eª	»Q^ã?rk¬È_x0015_Ó?ZEÉdÆ¦á?¹Æ³ßW+å?¬Ï××?ÀËûß_x000F_Lß?_x0005_Yp¼Ù?ý¡iÄu,â?_x0002_zÉ_x0011_Þ?äÒAõíá?imº_x0004_Û?àäô;;×?_x0015_Á_x0005_½_x0007_Zä?:5m_x001C_dF×?úé_x0013_/±ÇÙ?8ùù/åèØ?_x000F_9qÉwÛ?_x0012_=ÛÉÔÛ?:_x0001_#_x0003__x0004_ö¨Ø?n¦âfE×Ò?_x001A_¾s_x000D_ö\à?".Øló_x0008_Þ?Ý`1=ÿIà?_x000E_U#D%4à?(_x000E_w¢©ã?²U_x0010_Ý?fk^&gt;ÀàØ?ÐÛä_x000D_ÖÝ?hÏ?rbÝ?$¾L"Gaæ?|Jè*ãÜ?_x0002_òh:-IÜ?j]_x0006_xÍÆ×?#y|«*Õ?¢T_x0013_íÕ?ì_x0016_H(_x0013__x0017_á?_x0014_6Ø$8à?Û$gK\&gt;â?ÝàKÔåÝã?Þ_x000F_À_x0004_àâ?5ÝÕëOZâ?_x001A_b6@]â?_x0012__x0015_`6J÷Ý?;_x000C_Ú4Hå?æ_x001B_ôe=¤Ú?ã2®ÙÙ_x0004_ã?:ï_x0008_UýÏ?²_x001A__x0018_Ì ½Û? lc=Ù?_x0001__x0015__x0014_»çã?_x0001__x0003_¯Á1^Iná?_x0006_y©&lt;¾Rá?ºd_x0010_4	Ù?^@GÂÊ_x0004_ä?³í9ëJÕ?Þ_x0014_ã±Òß?Îgä_x0018_áøã?&gt;2¤Ðå?ä_x001A_ú+á?_x001B_åGÙ?r}"_x0007_ÊØ?¦S&amp;ÖÂß?ªo8_x0003_Ú?ld5_x0016_ZÝ?%_x0018_ÂÔ?bõ¬ÚÞ?ê½Qj9Ö?,2ø _x001C_'Ú?¹v_x001C__x0012_dâ?n_x0012__x0002__x001D_QOÞ?_¤¾YUä?T¯«VKÛ?_x0013_Úá_x0007__x000C_!â?qhb_x0001_ó$Ö?ÈPû@_x001D_XÛ?ct×l¨Õ?ðééú½Ý?2øT&lt;ÊNß?Ý»®g_x0012_×?GÐÍÃ_Äâ?â_x0018_ÑeÝ?°Çþ._x0001__x0002__x0010_ß?Ä_x001C_(´®_x0002_ß?b®Ú/Ü?$iÙ_x000B_×à?ü9Èwtà?b\×ÚÞÛ?ÃÓËÓ9æ?Rãv&gt;¸ãß?_x0002__x0014_J'ÔWÜ?ÈsN_x000D_Ø_x0011_á?,Xí;Ú?_x0017_ÀÝßÙ?Î_x0019_&amp;¯_x0003_ã?³_x0017_c_x0018_ñ_x0010_â?|~92$õÙ?_x0014_³0wÐ_x000C_æ?ÇwlóB_x0008_ã?3r¸Ù_x000B_%ã?v1 Ù?_x0010_M«@_x0003_á?¶'_x0014_¤dúß?È0-y-Ü?kÂH¦×nâ?N@ëè_x000B_ß?bÆÚ¼Ý?:'v#_x0019_Û? [u"AÛ?¦zk17_x0002_æ?_Í»ß¦ß?òý_x000D_3AÎà?¦ÿ _x001D_?Xß?l'_x0001_Wþlâ?_x0001__x0003_NñÏá©ÎØ?$´_x0019__x0015_ã?~iË4Ð]Ð?0SÌgÛ?(¨òJ°NÚ?êWÏÍSÝ?GÊhñ:vÚ?&gt;F5"D:â?eÈ_x000B_ÏÙ?_x000F_Ïz+å?ô±®_x000C_cyØ?lL_x000D__x0019_O²ä?]¦õ«Dá?"_x0012_D=á¥Ô?ÞâF1®ß?âÛ_x0002_®ýÕ?_x0012_Ù?E_x0004_ºeiá?÷7ÉìñÕ?+yB_x001F_~â?«Óh=_x0012_â?õ«rè_x0016_	ã?ÊÖ_x0011_ÇÂÝ?ÄúA-ZÞ?~/Ë_x0010_Mà?¸_x001A_ÜÛ_x001E__x0002_Ô?é_x0002_ª¦°¿Û?Hâ§ÎñSà?²(Ã_òâ?X:S&gt;ÿÆÝ?_x000F_ÿC_x001A_*,Ý?;×C_x0001__x0005__x0007_Wá?ì®ô_x0002_æ*Ö?¥_x0003__x000E_Ù}â?_x0004_ÜÈ«Ð?5Ên_x0001_b_x000E_Ö?é_x001E_S;&gt;¬Ù?~_x0018_×ø«Þ?ÂpªÖ¿Ü?zôÖÉá?(_x000D_kIÆÔ?aÜíá?_x0005_áYç±ÏÕ?bTKî_x000D_à?_x000F_q ß?h{¿Ç.Ý?¸Á&gt;TÚ?þÆ(ÿÞ?°eãQ_x0007_°Ó?.îãêÛ?`3pæ?Ø¢-ã?Ð_x0010_¯P6Êæ?DØ_x0004_0@	Û?L&gt;Ö?à?¯ÎÎõáä?_x0006_"&amp;¯=áÛ?-[/_x0013_&gt;þÙ?smrúçâ?ü{å4_x0017_yâ?_x0011_éë¬ë;à?LúSwã?_x0006_5J¯òÕ?_x0003__x0004_Ü_x001C_Áp_x001E_ß?çHB*5_x001E_Ó?Zß\-I.à?Z?u½»à?;á_x0004_Z¦æ?£\èÍÐ&amp;ä?_x0001_T¬÷,»Ü?³E_x000E_«¥_x0017_â?å_x001A_¦Cà?T­BØ?ã¾²¾¢à?tÔ5È_x0008_cÙ?#úê&lt;º£à?Väp×_x0008_Ò?âà.ÎÈä?ãTU^¤â?9àm¤Ñ?iÝ«J_x001F_8Ú?»ïõ/_x000D_ôÛ?öÛ_x0011_2|Û?¬ÌAþÞ?`qÎzXä?7ö¡¦üà?("nÊ5÷Ý?2¢y_x0011__x0019_ôÛ?à-û`éÞ?+äè!²|á?t`@@_x000B_Û?¬{}è_x0016__x0017_ã?&amp;qý~_x0002_Vã?Ovn£_x001C_á?Q¬_x0002__x0003__x0018_Ðâ?uÒå?_x0002_­za_x0012_Ú?­eÇÍFþä??¥½´äà?$pa_x000C__x0014_à?ëÌ@iùâ?ÿí¦öâ?I©õN]XÐ?_x0018_ñÝôl1×?Ét¦[îëâ?)LªñÌÓ?ý6¾§á?¬Ùi¢~à?­Ý¶Ð;ã?§_x001F_ã_x001C_GÓ?,#í_x0011_EÜ?_x0008_YðÉ)ûâ?ßLÈÆ_x0001_ïã?_x0008_¾¼_x0018_("Û?Óg	hHÜ?+M|xÈââ?KÙ_x0001_±­Óã?B_x0005_nI[DÛ?£î_x001F_õUå?Ôe_x0007_¥Ï?e¶+_x001C_~¥à?Ðä_x0015_§ã?`z¸úA'æ?®_x000C_)¾úlÛ?p&gt;8§ÉùÙ?÷bóBÌà?_x0004__x0005__x0013_ëáÛR¦á?:ºÆN_x0012_ä?nc&amp;írã?°õ?uÚ?Ç_x0003_X·@à?_x001A_ÓUäÞ?Ü§\u_x001B_~Ü?#ûxA_x0015_Ó?zóägw/ß?S(4ã?0ªbÝ?Ö4Å_x0002_¿õâ?xg&lt;_x001B_[ÄÚ?áhynà?t2²_x0003_A_x000C_Ó?b_x0008__x000B_ÐÜ+Ú?êï~I_x0001_à×?z!õÙéÍÞ?·Í`_x000D_Õ?½û®F±=Ô?_x0012__x0002_úvXjà?ú$RR¸tà?é§_x0015_t­Ù?G_x0010__x0010_CDÕâ?¤$ÆCß?ì"¡ò/¬ã?Iì,»¤à?dFéà?_x0004_Ü?ö&lt;t»Àà?eá­_x001B_¢Ô?\º_x001B_U_x0004__x0005_Gûà?¬HÐ¶¤á?ÀüFÍà?ùkéR#â?_x0018_«ùÕ_x000F_Ü?_x0006_¡°qÊÞ?f_x001A_Â_x0002_æÞ?vØÖæ/Þ?_x001A_ä;wqÜ?pô¸`8_x000C_Ö?ÒP³ô&gt;Ù?Ò7É_x001C_ã?WA­ÆûÜ?Ìê_x0008__x0001_³à?_x0007__x0007_Æ¨_x000F__Ø?i;eÜ?;ê`_x0016_"mÙ?NÚc#æ?©îú³ÆÞá?)·Áµ¯â?_x0005_ç,^~&gt;á?_x001A_[/_TÙÝ?eR_x0015_ÉÈâ?&amp;ýÀ*Ö¹×?ò¼pÆÓ{Ô?ñÕXÊá?&gt; _x0003_Ø)ôß?¤tm_x0018_21Ø?Ê?t$wÜ?_x0012_ïÅà?½5,Âoá?²ðëÿ=dÜ?_x0001__x0004_Î_x000D_Ï_x001A_YMÏ?O¨W/jUÐ?d%%_x0005_èÖ?fö_x0013_´®Û?_x0002__x0003_ÅD1ä?8¡Ea­Ù? ªb._x0010_GÚ?YCÆ_x0006_EÛ?Û+h_x0019_á?AHrIÞ?Ùùc_x001A__x0003_[á?Þ~ÃY_x0016_á?_x000E_#_x001A_ÖcÛ?­ò´ÌjÜ?b¢_x0006_ÙìÜ?°M)g+ã?á_x001F_ªÎÈâ?^"èéµ}Û?û×út_x0006_+ã?|_x000D_¤¯hÚÔ?¶r²_x0005_õ¦ã?¹(._Ú?+ÞûÕVÍÑ?_x0001_Wõ_x0006_ð¸Û?_x0006_MýFàÚ?ÙæÈ:øæ?}»/êêÂä?6®$_x0012_0tá?_x0012_õËK1Þ?TËXÛÏÛ?óÊ_x0018_×Åâ?¢_x0005_ä_x0001__x0002_Xà?§_x000F_2J¤æ?õ_x0003_»4bà?@_x000C__x000B_ B_x0010_à?_x0006_piTIá?âL@î Þ?´_x001F_¬Æã?ý_x0008_¼&gt;ã?Ã¸ûûRà?.«[_x0013__x000E_Ý?]p_x0011_I¼ã?Ät(_x0015_à?So6¢Fà?þÒÀüÖÞ?a{©gRÖ?t3_x001A_-ÉlÛ?B&gt;:B?Ø?(és&gt;Vå?ò³=)]*Ù?´°¨_x0018_øß?/e·÷×?Ó_x001E_ùeÑ_x0018_á?²­æíÓ?@èÔ¦'Ý?Q½Xþ6ÁÙ?_x0018_[_x0018_@Êgã?_x0004_¹èUÒlÚ?D_x001A_iÔÉÚ?Ë];Mîhå?ÊYÛ«ÜÚ?íz½&amp;Ëä?ô_x0002_·eeàâ?_x0001__x0002_+_x0012_Øv_x0004_å?9ißfBã?ë RwÈØ?fë=?Lá?.T_x0008_eÙÚ?ç~_x000F__x0006_&amp;×?_x0002_§_x0015_tà?&lt;;¢ÞqÜ?×x_x0019_~6à? ï_x0018_'ä?ÓÇÕ¶åÃâ?´v'U×ä?	þhq%_x0015_á?_©#0úå?©x`Û&amp;W×?®&lt;p	Ù?æI«4%_x0005_á?±}úÆ_x0008_Ý?Z#_x0010_#ì9å?:åLRÖ?ð_x0019__x0016_{èIÛ?&amp;_x0013_Ô¡*\Ñ?²çDxÖ?_x0004_Èæß?QbÙ?gÜ¡}oÏà?ècMµâxà?ÅÙ_x001B_Ü?_x0018_1öþÝ?tËÛ	±ïÜ?·[_x0004_zÚ?Y+_x0001__x0003_Cå?ªqxá?r¡àýká?_x0016_zYî_x000E_ß?¼1_x000F_ãSØ?òæ_x0016__x000D_=_x000B_å?ï¨&lt;0Í_x000E_â?O½_x0017_¤íå?_x001F_§â_x001B_"à?®3ÄÛz¹à?_x0011__x0002__x000E_õÌ_x0015_Ï?Äþ@_x0005__x000C_Uå?_x0005_ÉS6_x001F_BÔ?"9wpqß?v_x0015_åÄ/Ôã?_x0002_R_x0013_IÔ×?Ù·E?²Ó?zY\'QÚ?Äj_x0016_K%ä?¶$©Åþ°Þ?T¡æÞ?gòçâ(.à?C]çwÒÚ??ò^Õ?D_x0014_ô_Uà? rN^qã?§¼|Vn_x0014_á?Týöÿöõß?ë¨Z¹á?¸_x0010_yB×?Þ¹8*Ð××?6»±4á?_x0002__x0007_XWAì&gt;º×?t_x0001_Ø_x0008_5GÞ?9x7¬}å?Æ7¶:?ÔÙ?¼2_x000E_!®Ý?Þ®6üÝ?_x0010_SÏk&amp;_x001E_ä?&gt;»_x001E_ÌxÜ?ÎÚV_x0001_Ô?|7@_x0006_Ñ?¦ _x0013_oÛZå?_x001E_ «Þ¨_x000D_Ø?_x000C_¦åÞ!á?Öð_x0003_¤_x001F_à?L_x001A_ö@Û?ÆCÛ_x001F_ã?Ö_x000D_1_x0008_ÃÕ?þÛ%r;×?D¦_x0005_W°Óâ?úÅd£lÛ?rµ¤|§BÙ?Dä_x0008_À¡Iá?´_x000D_~ÎoÞ?_x0004_2_x0004_©I¯á?ð_x0015_¨°ã?zé_x001D_ß_x0008__x0004_ß?¬­Ü_x0013_ß?B7_x000C__ÏgÙ?&amp;&gt;êÜ_x0016_ä?f£éáqß?øb^óx)á?_x001F_+_x001E_z_x0001__x0002_kÕå? ^Â]Ñá?õ_x0016_¶_x0002_ZEâ?_x0016_÷.,_x0006_Ú?êü)*_x001E_²Ô?xµO÷ èß?²¾SCÞ?ä_x0013_ÆV_x000B_Èâ?m)¼_x0004_¶©ä?¸_x001C_ïRã?7_x0010_È+_x0008_Ø?²y(£¦Û?ô³þC_x0007_â?ßºcÎÎ_x0019_ä?_QÝÁ}Uã?_x0014_ßûµëØ?°vÁsgÞ?~ÀßÔ_x000F_ß?_x001C_czdîÜ?Goüñ_x0004_°á?ye#ØËâ?ÚÅ¤_x0007_ÂÃÞ?ì9ÖëöÜ?_x0006_øey÷!Ù?_x0004_R_x001F__x0015_Õ	Ø?êf&amp;ÂívÚ?_x0017_ùÚÉ±×?þö£&amp;â?4ªÉò;câ?_x0016_+³_x0006_ Õ?R¬0©û«æ?÷ÓuàÅä?_x0003__x0005__x0012_åÔuHïß?f@&gt;ô¹Ý?,iRbÛ?j³,_x0001_øÙ?_x0010_}ûSÚ?OmEgã?L_x0006_fË®Ú?_x001F_±»2Ü?1é,)W_x0002_á?_x0010_~6ü×?_x0017_u\%Õ?_x0007_NÍ£Ä_x0011_Ù?_x0010_S¤«ÉÓÚ?äª:y_x0018_éà?$ð_x0014_.sÚ?_x0004_ 3ê³_Ú?S¹Z-ã?j°;wá?VfmÊ{ÛÓ?Rª½§ß?0Qµ¼ã?ã_x001B_ek1ÞÔ?©ØZÝçÎä?Oúìæùùå?^ò7-_x000C_oÜ?Û·ÇswÓ?èä¨GHæ?Çn±í_x000B_æ?4sKÕ?¾¶olÙà?9u¨vEâ?¥ïÄ_x0001__x0003_Í_x0011_à?d_x0017_ºYgRç?gÆ¾îNnØ?nx_x0003_ßîÝ?¿_x0014__x0010_Z_x0016_â?ÅõÑ_x000E_ÇÜ?eÈz0ä?K§9Xúkã?_x000E_µhê_x0011_ÓÛ?j})nz~ß?Ô&amp;o_x0001_Ì¢â?¹kÅø4zä?ºÅ_x000E_^Äã?_x001E_$ªT_x0018_ã?Dl_x0019_/-_x0008_ß?è¤_x0001_àÎ=ß?Øó¥l0eØ?XÂe©¨ä?ÿ_x0002_^_x000B_È»â?&amp;í_x001C_n6cÞ?³TíÙBâ?þv¿8_x0001_à?·ñ®M¾Í?êþàWà?÷êMíÙ?âvvóæÜ?¤}_x0005_d?Ú?ßÅÿDà?s_x000E__x0001_ZHná?à~	$6$ß?ãaQ_x000C_ßl×?_x0014_5_x001F_Rsâ?_x0001__x0003_üiõDÏÖ?ã°_x001F__x0004_ß?KøÏ,sXä?4Vòµ_x000B_Ù?M¸K¯ä?_x0006_hÖoâ?Â_x000C_8è_x001F_Ù?f¥_x001B__x001C_q_x0006_ã?:®(]ãnØ?ò4M/0Ù?ô»&amp;øÿVå?gyd:p@Ü?V Û_x0010_Ö¶à?x_x0011__x0012_a«.á?°8~ÅÌeã?_x0001_S¡ko:á?v{Ä_x0001_â?&lt;5_x0010__x0005_äìâ?{³p_x0007_ííá?0&lt; NlÜ?{_x0002_=e_x0007_Ø?$2¶n_x0012_sã?{LÔkúá?®ëù¿Õà?_x001E__x0010_¼ûÛ?_x000B_sv.&amp;á?¹_x000D_c}Þ¡á?èIjØ?Ì½Èg½+ã?øÇ%®ò·â?@ÂK?_x001F_à?úþ_x000B__x0001__x0002__x0017_Ø?Xç;.a^ß?W¥~`Ø?VXó_x0006_å?g_x0012_ú1Ý_x0019_Ú?pÇB!×Ô?G-êÏÑ?øÚ±ýçiÞ?_x000E__x000B_kÔ?Ó_x0014_c!(á?âYÍQë2á?ÊÅ})Úä×?¤Ñ¥XaÅÛ?hþj_x0015_ìÛ?ñ¬[:xÓ?SÇ{AKä?_x000D__x0012_ê&gt;äÛ?_x001E_7p_x0014_MÜ?ÌøÆØ"ß?ÆR_x0007_ôà?ã_x000B__x000E__x0005_ñÖâ?¾¢cíÚ?8Ð)5±ñÓ?àFÐñ£CÜ?Nµ°ì¥Ò? _x000E_=ÍOÔ?_x0005_`±÷_x0016_bØ?_x001E__x0008__x001F_÷\+Ü?.¯_x001A_ñÐâ?ÎF_x0019_©ÀÙ?*äh§_gÓ?~_x0004_(ã_x0003_ã?_x0002__x0007_þxr31Ø?nr°ÉíÊâ?%³¹_x000F_x~Ù?n_x001C_]Ð JÙ?_x0019_å0Ûâä?°»ÉmFÛ?_x0005_"w³¹à?xõp_x000B_EOà?´_x000B_Òem_x001F_ã?ý§¾å?[¹Äbp_x0017_â?0e	%¿·Ú?_x0008_P9åÕ?N¬@ôß?ªýZ_x0006_Ý?_x000C_Û3ï0=ß?:±_x0003__x0019_ªã?_x0004__x0006_nf_x000C_Õ?Y_x001B_ÀïÛ?Rû_x0015_-_x000C__x0001_Õ?ÒÚ·^_x000D_Û?v_x000D_e¹_x0012_iÝ?ºôñA_x0001_Ý?_x0008_Ú_x0005_¼àn×?Êï_x0010_4}¼æ?ÙfMÂSá?¬Ê¢¸Åzä?ÞOPBÒ:Ú?_x0007_wÂµ_x0004_á?_x0010__x0016_³4nÞ?L}/_x0019_2`ã?\_x0004__x0014_a_x0001__x0003_¹µá?ÛiÅËãáÖ?BÛ_x0019_¸WÝ?_x001A_bö°ÝÐ?"Çñ)_x0013_Ø?àXÕ_x0008__x000D_`á?ò_x000B_Çt+Õ?0_x000D__x0017__x0007_Aä?,õu÷_x0007_I×?5Yûîå?ÄÀ°2_x001D_Þ?·O\,U¬Õ?b:Ó°Óá?ýi÷ç	Ná?ÜS~]_x0010_ÕÖ?_x0017_kÜ1Nmá?¬V_x000D_Æ_x001D_â? A_x0018_ÿ,Õ?òÃþ@_x0008_WÝ?a_x000E_;_x0002__x000F_¹à?´IÄb´¾Ö?4ýî_x0015_óÓ?»*aí9ß?ëdÁ_x0016__x000C_â?~Þ¸ÕDÞ?äÞbò;Û?ÉÑDMá?ã:¯Ü_x0018_Ö?×+/«lÏ?C8cýîâ?_x000C_ã_x000E_á?_x001A_(|£ùÈÞ?_x0001__x0002__x001B_"ù&amp;ãÕã?áÐÈòæãâ?ÝYé.à?d$ÿÝ0ÅÝ?Ý+_x0012_cw_x0006_Õ?Âo_x0018_dèÞ?¦e¬´Þ?_x000C_93ë³Ý?|·_x0008_QÞ?»_x0010_Èú¦ä?#jJß÷»á?7Ô?î_x0016_³Õ?]ÁZ*ºà?ìR¹­_x0008_ÐÛ?ö gjåÚ?ø-s_x0010_Ë¼à?_x000B_x1«Kûà?ðá½g_x001C_á?¿åÎ5Ý*â?_x0019_I©+_x0012_Ø?ê)~ç_x0002_ÐÖ?JÄQóæâ?Â;P+[Ó?u_x001D_ð|_x0005_á?ú«^°à?_x0004_dð;â? ç_x0007__x0001_&gt;®Ñ?ø7¡k&amp;&amp;Ù?_x0015_v/kÆ÷à?H_x000D_Dö?8Ý?²frR±_x000F_Û?í³ôÄ_x0001__x0002_h¸Ò?BÆEE^a×?ûo	/NVÚ?d_x0013_'BoÛ?g28_x000C__x001B_Óâ?Çë¤}Oä?Á.îòÈ×?	ìk%_x001D_¨Ù?ñ:â%râ?èRõÏº!Ü?)Dº_x0010_'ã?ÂLý_x0001_Üß?GüUêpÙ?VìLf½_x0013_Þ?_x0005_ròëGêã?³lÐñc¦Û?$²î!_x001F_®á?8	÷]|ß?_x0004__x0015__x000B_m$ªÙ?KÌ¼ÌÔ?lªÄþ0PÞ?þ_x001F_ææTÊã?z4&gt;ÂUÔ?@Y_x000B_BDÔ?þ Yè÷Ò? !}ÔÙfâ?]_x001F__x001D_l2xÛ?_ è Ò?ñ³_x001E_&amp;å?ÿY(Óð×?üõ=ÝSå?D_x000C_hnmØ?_x0005__x0006_3Â¸ á?_x0012_ô¤«$´Ü?_x000C_.Çm_x000E__x0001_Þ?\Ig)¨à?üõ`ÆQÝ?ZÈ_x0003_áìØ?¨ÝiË_x0017_Ù?4iHóÖrâ?ä'#l+­à?h¥_x0005_Öá?°XÇþæ?#lÝ.i?à?GþÊg_x0018_×?$§¤NÜ_x0014_Ú?ÕNá_x0015_á?&lt;d/½-Õ?_x0006__x001C_.¼â¨â?ÅÈÝÄ{_x001C_ä?Ccîÿ&gt;äå?ÿR`¿ÕÑ?_x0002_c_x000F_ÇóNà?Ý¸_x001D_qÚ?SZÄ¡Ù?þ­\Â×?©Tq×·â?L_x0004_Òt_x0016_Ûß?çÑMÖ&gt;_x001A_à?'ýÁnà?»×_x001F__x001F_\°á?M²÷üä?ºNå'2Ò?nþ×È_x0002__x0003__x001A_Þ?jÄ¿_x0019__x0017_åà?2&amp;à_¹ìÙ?Ð4wáE´â?·7¥æà?¥KXã?÷Î_­Éá?¬wbà?K_x0016_-ÓÃ_x001F_á?m_x0005_Ê_x001F_k_x0019_á?_x0017__x001B_¥­+Ô?ß8¥Ùrà?ÑÕVü_¤â?s!_x0014_á)7à?Ðæ_x000C_L£Þ?ë+c¤bÜ?|?S_x0017__x0004_PÙ?h±&gt;¢$ß?¿¿&gt;ëÈà?*_x0008_Àná&amp;å?±ÔÅ_x000E_ÔúÔ?º29ÏØ?_x001C_å_x0001_ÝÝQä?Ò #|ìGß?ÄHØ?Ý_x001F_¥Î·á??I²ýÙ?®_x000E_;_x0006_çÝ?¤©un_x001C_Ù?"~á£¼ýÞ?ºMq_x000F_è¦Û?_x000C__x000F_òÀóÜ?_x0001__x0002__x0014_"_x0016__x0010_2¥Ý?çÚ#_x0005_ºà?fAf·+ã?àÆH_x001B_Ü¿Ü?_x0013__x0010_jðÛgæ?GpX_x0007_å?\Ú_x0001_¡ñ­æ?Î²_x001D_¼"å?:G_x0007_YÕjÞ?áY¶©á?\Ã²Ëk_x0017_å?2·ß_x0007_©ñØ?§_x0002_²f5;à?¸óT¼ªÙ?^1æ_x001A_sÝ?EPçv_x000F_â?À'uQâ?_x0007_[û«×Öæ?r×Á³t[à?R_x001C__x000E_õ_x0003_Ö?iî_x0017_'à?&gt;Z_x0011_$,ß? ³úÓÙ?~UJ_x000C_	Ö?E}_x0019_ëÞâ?é_x0011_$¬_x0014_àâ?T³_x0014_pÑÞ?ô¹_x0019_ôØ«Þ?DØRócà?_x0006__x0019_{Sûà?yFÒ¶Iå?fæ£ü_x0002__x0003_²ÎÛ?ã=45uâ?3ÅCûK/â?ÁYÂ_x000B_Já?{d`©ÉÂä?_x001C_&amp;_x001E_¥mÞ?øÁ­_x001D_Æ©Þ?ÄcÑ³Ý?jeÚÙ?VÁòcòÝ?f_x001C_U_x001D_,×?ßx¡Uã?,ý;_x0001__x0001__x001E_ß?_x000E__x0002__x000C_¢H9â?ç&gt;æ*¬Ú?yðEÆ¤ºÒ?bµÍ.þß?S7_x0018_lgâ?_x001C_f_x0011_AVå?¢4RciJÝ?ÀnÆà?Róì`1 Þ?t%ðV_x001F_Ø?üoW_x0003_tÙ?ÞX!Ô?ÊM2	Ê×?`ªrj¬hÚ?\²»á_x001B_á?R¥À×LÞ?ìÄ¢ëK«Ö?D&amp;zYÛá?:_x001D_FÈ_x000F_á?_x0001__x0002__x000E_ãÁödØÚ?ñ_x0010_n)_x000F_,ä?å_ómmá?U _x0019_[eÜ?Ð_x001B_Ü_x001D_Iã?_x0010_¹º_x0011_ñ}à?!XoáÿFã?ècU_x000E_â?`N¨@¯×?_x0001__x0014__x0007_í1®Ö?3\æcÏå?_x000F_µ9}~á?Øµ3dÛ?æ+Ó¥_x0015_Ðà?_x0010_^Óëo_x0004_Ù?,Ð}dfÞ?®àúØ?ê_x0016_±ûzgâ?¼_x0007_Îi½Rä?¢©¦â?¸êµ÷1á?Ôsõ9þÖ?´Æ¦Øà?_x0014_¨_x000D_v¸|ß?F0NZ_x0004_FÝ?oe"ðeá?_x000C_2M_x0012_Tçß?¼öÙ_x000C_NÖ?ÏÙ)Èx@à?&lt;UÈ÷vOÚ?¦_x000C_HÚ&gt;çà?hH;U_x0001__x0003__x0010_oÚ?¥ûT²¤ã?@áí_x0004_ná?m_x0010_«_x0007_Gß?ÝÓ)^Â­Ô?4_x0004_q@ß?ÀÉ_x000F__x000E_oá?_x0007_n_x000B_&amp;4ã?°dÞ'ï=å?_x001E_ÃH¸½ª×?hí¶_x0015_Ù_x001D_Ô?_x0004_+¯©nGà?R7Us+Há?»P½?ðà?dÎÅÓÓ Ù?kbd_x001B_	÷Û?éS³_x001C__x001B_à?È®.B|ä?¨8_x0002_êã?Àª¸úaâ?_x001A_S_x000C_K(`Ý?úVûku0Ü?êj§Dû(Û?_x001C_ßà¥Ý_x0002_ß?D©H'¥µß?úe_x0012_ûÉåÙ?_x0018_­éñh"Ó?¿ðr_x001E_4à?òÇ¡-úªÝ?òüDA6Ý? û¬ÐGà?_x0007_Á_x000B_¸û_x000D_â?_x0002__x0004__x0002__x0002_ Ñ¸ìâ?T½"j_x0014_!ã?ÁùB«á?Ô¾lú©Ö?¬å_x0007_ñ¹Þ?î{ádüÖß?BÙ-ðS&gt;Þ?tgüjã?5_x001C_ª_x0004__x0017_à?§#ÉFmÒ?_x0002_ÿ{¼_x0013_á?_x0001_c4ìðÜ?ëã+dÁã?ØóÝß?_x0008_z@ûáCÞ?j_x0010_ý_x0003_Ü?»ÈÈ_x001A__x0017_Ü?ÖN §+à?-µ_x0018__á?Sªi­M~à?Uø^:òâ?®_x0007_ì;à?_x000F_û|_x001E_%à?W¹#»/à?_x000D_¼P_x001C_Õõâ?÷9¸jÑ?Kïï_x001B_!ã?_x001A_Sö«¨Ý?Ä,×)ÑÝ?4â¾Aæ?_x0011_j6²Và?_x0001_)Þ³_x0001__x0002_Nà?&lt;Hj_x0006_ËÛ?^¬í:`¨Ù?&lt;hc_x0006_çá?$Ø½ Öá?_x0008_ _Ãº,á?´ÓÆ§²â?~ÃõÈ_x000C_Pâ?Ô}¾èìÞ?Û_x0019_spøsä?4xO(9_x000C_Ý?yÀ_x0018_Û@oá?vA_x0002_%U5Þ?&gt;\È^íÜ?¯«b7P_x0016_à?1Î°*¡á?_x000D__x0019_ÖCëöã?÷È6¡_x0016_yÚ?º6c`å?º_x0005_û#ÃÙ?¤Nùeâ?tLøtAØ?ºP_x001C_­_x0003__x0008_â?Í~ëúR­à?Aú÷öØÓ?&gt;6,$¯©Ù?·bâß?°_x000D__x0001_pÞ?eÖ·òËâ?2¯C_x0004_W­Ø?º«_x000E_ùKØ?Õ©NC¾_x000D_à?_x0004__x0005_*x_x001D__x000E_ÔÙ?Ö0÷Y´°Ø?mÍ¨P\Ø?X~)KhDÜ?0NÝ@Ý[ã?NII¢éÙ?*¸ÜfgdÚ?_x0006__x0014__x0002_dß?~õ_x001C_GÛ?v+:Â8_x0005_Õ?_x001E_c%G_x000D_gã?"Úqþãá?^©=qzØ?øÊ8xV_x0017_Þ?bòf{ZÁÖ?_x000F__x001C__x0001__x0012_`Þ?¢Û_x0010__x000D_vTã?²¬zÄký×?æéá9_×â?¸_x0002_ßÀø/ã?ÒzzÁÐá? *_x0003_XTâÚ?y\.`û)å?H@_x000D_MÁà?KnåÓ¦_x001E_à?Sâ±4à?D&gt;É_x0016_·ñÛ?ä,_x0012_.¸Rà?¼­ðDVß?;üÊAìâ?ûø±ú×ä?7_x0004_Ëü_x0001__x0002_2'á?üäÙü'nÕ?é$Û#_x0017_ä?ÒfédîñØ?_x000B_I,_x0004_Êä?Z½9_kã?éã_x000C__x0012_Ò=à?æË½6ß?×3 /Ô?òLéZ»ÛÞ?X¿!U_x0015_áÞ?E6_x001D_+çå?Ø_x0006__x0004_ÈÞà?_x0005_Î·_x000D_/)à?&lt;"«_x0002_@Ô?¼a¶ =ÎÙ?_x001C__x001C_LråÔ?_x000C_J~­|á?û_x0013_ÏK_x000D_â?øºí_x000B_4Ü?Ûg_x0013__x001C__x000C_Õ?_x000D_ªH'Ü?XÍ_x0005_´ÚÞ?É3ÞRÿóá?éE§ù_x001C_Æã?úcú%â?ÔçHwðÙ?ä_x0005_=¦Y¦á?¢_x0006__x001B_Ø?=Ð7&gt;H×?nýv½F~ä?åø_x0004_Ðß_x0010_Ñ?_x0001__x0004_þü¤.Ý?`¾FKÓ6Ú?c!ÍËù:Ü?Á·Z_x0010_å?:¡_x0011_Áï³Õ?Ò F6³_x0004_Ó?æêZ+Ò?ú¦9sjÛ?¬þÖØãwâ? CÞÜB_x0005_ß?,(ÔÔ¶Ý?brv	Ïðâ?Â=øGûß?¼jp_x000B_²Ð?tnñ$Mèá?ðþ_x0010_% ä?_x0004_%pâêá?÷ÙÀ«l&gt;Ù?Ëâ_x0012_ð_x001B_ç?ò­yv¦Ý?.þíAÚ?þHþçS"Õ?_x0002_Ìì_x0001_£%Õ?µ]¼aDÕ?_x0003__x0012_Û¦_x0002_Üà?Ú-"G±/å?»àÅ)îÖ?ZÉt¨xÙ?ö_x0019_ ?Ø?ò­_x0010_X4pÚ?âª×_x001D_tîÞ?ä_I_x000F__x0003__x0007_Àþà?Ñ_x0005_Ô_x001C__x000D_Îà?oO|Î¡à?»zln½îä?	|_x0004__x001A_Þ?à?ª°gÄø}ß?lOX¨_x001F_ ß?_x0004_ØÆÁtøÞ?;#\M_x0001_§ã?sÄ@s3á?Ò{o "_x000F_Ú?µ¦(ô}_x0011_à?«¿Ì_x0012_Ëâ?_x0001__x0010_Ây,ã?e_x0018_ôÚ?¹ïSbÙâ?F*|7ªÑ?'+_x000E_ã?±_x0002_2/Ü? àù)Þ?Hì1}øÇâ?w½§TÉâ?y;#=ã?+N_x0018_ÄÊöä?ðN\&lt;ÌäÔ?Â]3{JÞ?p·p]_x0004_»Ø?/ýÛè­¤à?&gt;à´_x000C_â?_x0006_Õ¨_x000D_pMÝ?ÂáU¦MXá?_x0010_Õô/K$Ø?_x0001__x0002_E¦_x0014_Ó©à?_x0008_Ëâ_x0010_´¨Ù?_x000D_ñnâ?ô«µù¾vâ?_x001D_0?_x0006_Z¦à?_x001A_Îz¡Zþå?Î0~$Ú?_x0001_wÐpÜã?®ëÇ=¹ã?¡ø_x0014_xä¿à?Nôfí[®Ú?_x0006__x0014_gÐÍ	Ò?ÙÁ_x0002_iÈÌá?Þ&lt;1±_x0014_nä?Ø®_x001E_ÇÌÞ?(_x0007__x0013_8²½à?&amp;Í7i^Þ?ÐØÙ6@â?Qª_x0001_Zà?ÐzI*_x0014_ã?|[_x0008_àµ1Ô?³_x0012_§ó$ç?&amp;n_x0011_#ìÝ?¿UüèªÌã?alq`X¯â?^m«³ùá?rò_x0010_í ã?vkÙ&lt;/Hâ?_âÓ2½à?;ÍÂÞ4þà?vôz8CÙ?_x0006_]Jp_x0001__x0002_ÑïÝ?_x000B_'^À÷Jà?öPK7_x001E_hß? ZsuoÜ?¥Èµ_x000D__x0013_Õ?_x0001_®_x000C_$uÕ?_x0013_öñùtß? Wccá?j×±¡_x000F_ä? Ø¦mîÓ?IÉþ^å?ð?¹ÙùÓ?Ä$#¾À_x0019_á?^mÛË/&lt;ä?&amp;H8Í?s×?&gt;½ÌÝ?¥${Xlà?â¤ _x0019__x0017_ß?_x000C_°¨&amp;tØ?¸Ä=¨Ü?n_x0006_pY_x000C__x0003_â?îvÉ_x0018_ì;à?R³«H%«ã?_x0013_öýWjþä?^"_x0010_"Ö?§FT_x001D_ÿÒ? äéØ?iÁ¦è_x001C_Ý?(_x0003___x000C_a&amp;Ü?¬ÆÖNâ?Þ?_x0002_WM.ÝØ?Ó	ìî_x001B_á?_x0001__x0003__x0007_nÐ£ðuá?_x000C_ê&gt;QÒÖ?Ã`M]=¨Ü?´_x0018_¤ºÕ? ë&gt;Ó_x0018_à?çÏ_x0001_ê_x0008_Ü?øeËvEwÖ?FÒØ9éÙ?(`GÒ(ÉÚ?·_x000C_twÙâ?~iÊ¯Ù?`+ï5_x0012_Ø?¸5AîÉTã?¼î0Á_x000C_yã?~Ûä_x0012__x0014_Ý?_x0006_] Q7mÞ?ÔC¿é]¹ß?D_x0006_D%û)ä?q`9ªá?LãÌ®6Ø?_x001C_%TÂkFå?bÂÏÈä?_x001C_ü2S¡&gt;á?~KÂ´Ü?ü_x0007_QÐ3à?HuN_x0003__x000C__x0017_ß?¹¶Y&gt;fÐ?i{ö¢H%ä?FÙÂã?_x0002_1Ö¶Þ?]]3&gt;Ô?.øMS_x0001__x0003_Uß?Ü_x0001__x0017__x0015_fÙ?í×n_x0002_KÛ?´æë(_x0016_Ù?_x001E_d/_x0018_,Ú?×ÔºÑÜ?èó_x000F_sBÒÛ?9Ð_x0008__x0012_Ëâ?îøÐ·vÛ?ÚÆ¤z_x001B_Ø?S£&gt;_x0004_}á?6åb_x0018_^Ý?ðQfÄÖ?qâ@ëôæ?ÕÍ_x0018__x0017_Ù?Ú¬N_x000C_ã?ÿF_x0016_ paå?ÝÈÎ¥TÕ?÷Åa_x001C_=Ø?£ö0ÈnÛ?§Ûråüå?4Gìêäá?YÈËI_x000D_ä?w_x0017_¡_x0014_qâ?ìNÇÜ¬óâ?Û1Pª_x0002_®Ó?=ª{¢eá?ùSi|_x0014_Ý?6Úù¼ºmÞ?[ò_x0019_´(óÙ?Ë_x000F__x001F_¤j3Ö?¾F:ãèÈá?_x0001__x0002_SP*Øb×?LÄ(/æZÙ?Ä_x0003_&amp;}Î×?r´^T¨Þ?æîØùß?"}6_x0007__x0019_³Ü?Ë__x0014_j.Ð?b_x0017_y j¸Ø?©k¶Y½Ø?)`ö_x0007_oÏ?_x001E_tV_x000D_²_x000F_Ô? ç:ÕÇß?æ_x001F_@¾áÞ?Â¸·¨#Ø?.÷ñ¹$×?&lt;O_x001E_kãÚ?ê6®9°Ô?@_x001D_-¦zçÝ?þæ¦_x0007_7Ù?	_x001F_o?a´ã?ïÉn_x0008_@Ö?èkëýZXØ?@8_x001B_Â_x0005__x001A_Þ?ô=$_x001D_·_x0019_Ú?Äo¤Þçá?)ió²Kç?{¢ý_x000E_mâ?_x0014_`§hÛ?n_x0019_çhÛ?êö»AÜ?_x0002_ðty_x001A__x0012_Ý?ìI_x001F_u_x0001__x0003_àoØ?c_x001B_ôw_x0015_â?x88Û?óãx¤"Çæ?ÆÅòJ©Þ?¼«êõ íÓ?ÀºoöØ?âÊoA_x0015_Ô?Ê_x0001__x001D_«&gt;YÞ?_x000E_¼gÇå?þ{ú°_x001D_§Û?Ü_x0018__x0002_1o=å?ÿËC Îà?¬+¸ñóG×?¤Þ·`òyç?¤_x001B_Gù5_x000C_×?_x0010_Û_x001F_R&amp;2Ó?dð}CÖ?üeØè2NÕ?°'-ã_x000D_Ý?à­9ß?_x0019_z¦çæ?ÌÆ Ç_x000E_ÉÞ?c®ñNã?ò_x0011__x0011_P ÷ã?_x0004__x0006_¼1jûá?~+Â#¬vÛ?ä%^axØ?I_x0001_äªä?dÓ/_x0015_áÚ?îÒÄsFÚ?À_x000D_Z¢þbà?_x0001__x0004_R_x0013_ÅÚ#Þ?ª|ªr'Û?¡_x001C_¶( Ø?Oà@Ý_x001D_¢à?hÆ ì`_x000C_ä?Ú#_x0006__x000D_sÚ?v_x000B_©{ñ_x0008_ã?lY3É7à?;_x001D__x0011_ÜÉå?V_x0002__x0010_ÁíØ?H)QY Þ?6Øz*d©ä?|¸|ÉõÞ?kIëgßã?ªz&lt;¯0x×?Éãvè|à?øz_x0018_A_x0014__x0003_à?D÷_x000E_ÁhÙ?3_x0011_K¨tå?û_x001F__x0017__x0004_ÒÀã?Ö4æ;nmâ?_x000C_&gt;#à?Ä_x001E_Ï~Ü?,)]©á?ëTe_x0008_Çâ?¶è_x0018_®¤ß?9Óf 41Õ?NTc§Ø?þÅ@vcNÝ?ÐÕ_x001C_Âé_x001E_ã?¤ocu¨à?t_x000D_²i_x0001__x0003__x001F_ÔÝ?[5ÝªÓõà?x#MÉ_x0002_á?r%_x0010_V~Û?Øò¯="aÔ?t¨¬_x0008_Ü?½Q]úÚ?DYfðã?_x0005_Ìík¼oâ?_x001B_¦,c©5ã?ÞS_x0003_ÔS2Ü?PûÖ_x0017_·¶ß?_x0017__x0004_/_PÆà?e[Dÿ%â?_x0006_½ÿá?¿Êö¹÷åâ?hq_x001E_¶_x0002_Û?9JBÜ?ôø®ºØ?_x0002_J4Í,_Þ?|,§cÞ?ÉØÞ8ûÜ?ÊpÀÀÄ¦Ý?ÌÝwÜ?¬ïFS¶_x001A_ã?@_x0010_n°_CÛ?ã@_x0011_Ã_£ã?Mò_x0002_%¶å?té`WóÔ?_x0018_&gt;ÿ?¨×?~ÍTX×?h_x0014_ Á_x0002_Ý?_x0003__x0004_ào~ÇîQá?²àR_x000F_©Û?ÚÞîñà?¼#]mÖ?¾Ä_x0001_#iÇÕ?bífæÕÝ?Ò_x0004_Bïâ?Í×ÎÈ¹à?*}j5¥å?_x0004_-¬j1å?°8_x0008_â_x0013_×?_x0003_^«ÊOTÛ?Aá¾{à?È°ÈÄiß?à[-$Ççá?B9Cz*{Ú?Z_x0004_]ÒÄä?Lu_x0019_aÁâ?_x0015_WÊÙV	Ô?³'½]ã?¤"/ÂÕ?_x0013__x000C_r(â?çU*/¾_x0005_å?ö¯ñ©QmÝ?D¼ÕP¬Õ?/´_x0013_xÈká?t_x0002_-·ýá?Õ"´pã?¨#äýúÜ?µÇßN9 à?}Ø}¦Ç3ä?°_x001E_æ_x0001__x0003_ÐÚ?£ï¦$à?QL_x001A_Ø?Q8;";Ü?Cza_x0002_ÛÕ?(såO&gt;Ý?|c¨Y£&lt;Û?fý©ÆÕÞ?w_x001A_!ø_x001E_¨â?5_x0007_¥¶â¹á?¬¼%­EÔ?|_x0005_®6ÿÌÐ?N÷é¡y_x000D_ã?_x0001_lOÈ&lt;_x0006_á?(±¹3_x0013_TÞ?a&lt;üÒUÜ?_x0012_c×?Ýìeeqâ?Z	)½×?_x0004_Øa_x000C_d}Ô?XOG%·ðâ?È:¹À¿Ùà?Íø_x000C_)á?PVFÍOæ?_x001F_§,_x0017_nà?ØâX®_x000E_§ß?Àxs_x001A_Âß?_x0013_×¸_x0013_æKÚ?¶È!ý3 Ó?PÞ_x0004_6üã?¢ë¨'TÛ?z_x000C_¨ÆRÛ?_x0004__x0005_Ú×''Ù?íE`_x0005_æ?_x0018_H_x0002_Ç#;â?'M_ù-à?A¯°Þÿ4Ô?,_x0004_&lt;7Ü?'ÿÝ ÏQã?q_x0001_¤d-¯å?²_x0008_ûÜ?_x0017_=}Ä_x0003_à?´Ñ¤ÄÖ? ÜìÏ§Mà?ý[ôv9à?{°^;_x000D_Oâ?ü~sÂÞ?&amp;ðúËÃØ?_x000C_N(_x001E_¦ÛÚ?Æv6_x0006_³à?ûR¦ìµâ?S8 B¯à?Ts¶Ø?Ø_x0007__x000F_ÌÒÖß?$À@Uþ]å?a_x0001__x001D_ç³ã?ó8á¤Uâ?ßZd_x001B_&gt;Fà?Z_x001E_¯ùètÝ?ç_x0005_·7±Ú?&amp;O_x0006_@á?yèp]L_x0011_â?&gt;§Á³õbØ?ÞyÁ_x0001__x0003__x000C_¶Ö?rÅî:÷Ö?EÅ5¼_x000B_Ó?_x001E_Ò*taJá?ú_x0006_l	,Ò?LÚNRïÕ?¬_x0016_Êl_x0012__x0017_à?ìL`=¾å?&lt;º_x0005_&gt;OØ?Un6(öÅ×?äÁø!á?RÈiEÿ×?_x0012_­Þ¸^ß?&lt;W£_x0002_Câ?VH9_x001A_Þ?6õXe"ÿÓ?Þ_x0004_õ=ë(Ñ?ú¯Û[¸ÆØ?NRl9ã|Ú?æ¥{S_x0011_Â×?V&amp;±d_x0006_öÓ?X`r©°_x0010_æ?_x0010_d½&amp;_x0013_Õ?X¼v@1ã?Ê]2'Ø_x000E_Ô?~vñä_x0010_,Ú?nóÃ_x000B_x_x0004_Ú?_x000C_ö_x0014_¼E_x0012_×?Q¤Bì+Yå? ð]¹ìÛ?'_x0019__x0016_ð_x0013_ç?~¡Qú¼Ý?_x0002__x0004_ÈéAý|¤à?uy~éÀ·Ù?_x001F_ÒäøhÑ?_x0010__x0018_ºi¹Ø?)ÏÛï¼Ú?uÜ,H%Ïà?Æ%¨Ó_x0015_Ù?æ²b_x0013_»à?¿Ù'_x001D__x0012__x000B_å?`_x001A_þvt:Ó?ä¿T¸lÛ?Væ½iu?×?q_x0019_YÛÛá?Ù_x0008_'_x000B_\ã?_x001E_úm_x0013_ÉÞ?_x000B_åé`¢â?Ç0_x001A__x001E_.ÝØ? 4ÖºLÜâ?W¹ú¢÷â?RF_x000D__x0001_A¤Ù?p_x0012_¼ù4¥â?|_x000E__x001D_«_x0003_Û?i&gt;_x0018__x0018_7Ñ?_x000B_¨«¤kà?1:ãÇÞêÕ?Ønc8³DÞ?¼w¯(MÜ?V_x0016__x0017_Ëù×?Fý_x001A_?ÜÃ×?jCEû;â?´Où$ä?4-?^_x0001__x0004_KÝ?;av$ðhá?4#ZÓðâ?	/È#_x0002_Õ?èµÜ&lt;_x0017_Ù?³+íÅtEà?Ð_x000E_Ñ2_x001A_Ú?´U@ó$Þ?^®qOÝ?¾S±ô÷á?ÃÒöe?/Ó?¦W1_x0004_«Þ?¹_x001C_òX_x0003_Xà?Ö¢e4V"Þ?GpHyI»Õ?D_x0003_µ_x0006_]VØ?À}Â`_x001C_#Ü?@FEéU_x001E_Õ?¾1y_x0015_PÚ?5¤¨WË_x0010_Ø?*]ÎÓ-¾Ó?,[«î¥¼á?Â3f=_x0010_&lt;Ü?z¬rvÛ?/ð_x001C_4ä?(Jk~¤_x000D_á?ö	Þß+Ô?ÂîË¯1á?!­p¶_x0015__x0013_â?ÏQQAe,Ô?ØÿÄ\+'Ò?*^þ{²-Ü?_x0004__x0005_Û'z&lt;M^ç?\¤:_x0010_Yùß?Î¼W_x001E_#Ëà?R^*Y~Ñ?_x0003_J@_x0015_¦Ø?xWÀäÜ?ÄKOÖÜÖ?8ó³í7\ã?¨t­Í}óÚ?_x0012_UÆã}Ù?ä_x0017_fñí©ã?/_x000C_ÄlZ_x0008_â?_x0008_t;"æ?þ$&lt;ýÂä?8}B_x001B_ÇßÝ?kFeøîà?ð(ù_x0001_MCâ?ìµÈM_x0013__x000F_Ú?nýð]¼Ý?ÆÏvY_x0019_á?5ûW²Ö?Ú_x001A_ÃTØ?_x001A_e_x001E_håÞÙ?_x0002_±Ê±×?$¬Ô_x0019__x000F_KÜ?&lt;ÿ_x0003_NDTØ?¶ÔKú¤Û?8_x001E_H®úÛ?ÔHÍ²µÐà?_x0019_â¯fã?,_x0013_L&gt;æå?ª_x0015_x*_x0001__x0005_åÝ?&lt;Õ?kÆ%å?Ìxsìó×?kLëzæã×?ø=+Bà?u_x000C_±iÙÇâ?_x0004_4h}}á?þ_x001C_âÓb/ß?Ëñ_x000D_ÜYEâ?^cÖ1»%Ý?_x000C_4bZ3»â?P°¯q*ýã?ðüí6_x0014_Û?ìp2,Ý?äÊîÖ_x0016_KØ?æãÚ?°Õa¡¡NÞ?L¥ßï_x001E_×?&gt;°4Ö?±JïOZ_x000B_Ø?_x0003_@Ëô²Ø?Xç[ààoà?ÌDö\å?(ÓöÝ4@Ü?¤O`Z~á?^×J¡_h×?ïÝN?Vâ?Ç¤_x0002_Ý´eÖ?Fj_x0004_ePºá?C¼'³Ù?8cüñmÜ?r@_x0017_ÂS¾Ü?_x0002__x0004__x0008_v¸ý¼×?JúÎZ¼_x0003_ß?»U_x0002_**{ã?_x000D__x001F_\®`ä?è°þ_x0008_.ôÖ?Êó_x0018_;_x0007_Û?(c®_x0001_Éã?_x0012_æ6_x0018__x001F_~á?_x0006__x0006__x000D_máã?í&gt;àrÌá?8ë_x001F_ßã?u5ø_x000D_éã?_x0007_Jó¸&amp;ÆÚ?Mgé_x0016_Çà?_x0008_r_x000D_æÞ©Ö?wþ4%¼®à?VQZÂÄóÛ?Û_x0008_X®Ãà?RÔTA*_x001E_Þ?Z_x0006_rÎÕÚ?*O÷ñßÝ?@iå_x000B_Ö"Ù?_x0017_}ñ8Üºä?;5WÒm&lt;ã?¬æI[¨Ô?E._x0010_ÂÙòá?V?¶ç"Þ?_x0012_ïõ÷|Ø?6¼_x001B_`á?¯:·_x0013_¿Ò?)wqÎâ?5º_x0012__x0016__x0003__x0007_çáã?¾Ì¸²_x0014_æ?býNÛgCÞ?Ôxâ&amp;á×?bët§Ù?O$mêã?ñ_x0001__x0015_;Îá?(_x0006_D¾ÝÝØ?¤Öû&lt;Zá?ZAÕ_x0014_Ü?îy_x0015_~ßxÖ?_x0016_MÀ:Òä?@5&gt;\{â?C²IÎ*_x0004_à?Z_x0014_OñÈà?¶_x000B_­&amp;åÒ?_x000F_¦b«Ú?ßËYÀlá?§Ís÷þ÷æ?áXÄ$_x0002_á?^#i.A}Ô?¼3 ]ÉÖ?:SöêX_x0005_×?DyE0×?,_x001B_ê_4±å?Ì_gÌÓ^Ý?º°Æ¡_x001C_qá?_x0008_ b_x0007_';Ø?#Ái¸ñã?F_x001B_Û;äà?_x0012_Ýì_x0003_ÿµÞ?_x0008_öå%xPÞ?_x0004__x0005_Ù]ïvâ?âe_x0012_±_x000E_Ù?GØ¤Â·8ä?ë¶aþåç?Ã_x0018_ÃÛÀÓ?á\¢¸'á?] t¤ù_x0010_â?^À_x001B_÷r×?_x0003_,ÿL÷Ý?ì¹QÌVâ?u6pn+ÄÓ?l_x001F_x[Þ?@wy_x0013__x0011_FÞ?sÿd_x001D_D{à?¤ç#;	#Õ?&gt;_x000B__óAÛ?yô|_x0004_ÿûÓ? 8ï=YÚ?SaÀö à?¯æû%ïâ?Ý9_x0018_F;Ö?8_x0003_{_x001E_ÖÞ?%ioìöà?ÚÃm_x0006_Æß?ÿ ï$Âá?_x0001_ÕãòeÜ?_x0002_]ï3éä?ÄfçÖ?&gt;÷G&lt;jZÝ?ìd_x0007_J_x0018_Ý?Fýn{¨!ä?_x001F_÷_x001E__x0007__x000D_¾_x000E_Ü?ëS_x001F_Ñý Ð?{È©6Ô?â¼ß¦äÖ?_x0013_Öa6_x0004_Ý?P©Ü¸ÜÛ?èÅt_x0003_ebÓ?$"ñgk_x0006_Ü?þÙý§_x000E_Ý?Á­³_x001C_	ä?_x000F_(_x0006_©3_x0004_Ý?8"_x0005_­AÕÕ?áy_x0017_cY_x001C_à?:	`â?u_x000B_ÓÍÚ?áu_x000C_¸=á?Ð°ª¢½à?vr¾¡çß?_x000F_¢ð_x0008_Þä?Ø$.v&gt;7à?àøWÞ_x0019_ã?ö_x0008_$Lá?wA_x000F_ãÛ?2FÒ-àÓ?6Á_x0004__x001F_÷å?±ö[m³*â?]_x0001_Ô_x0008_à?_x0003_¾õS5â?ÅDò_x0002_Éá?4cÊ±Q ã?0jÖÿi×?ÕÜÖ^B}Ø?_x0001__x0002__x000B_d_x0015_¼_x0010_á?iw]Tæ?_x000E_ÿ¼Ù_x0007_Þ?w_x0010_¨uÑ_x001D_à?]ü Åü4Ñ?4óý«IzÚ?_x0012_ÆÆÝ?píR«Ö?V@³;éaÛ?`´òÚ`_x0017_Ø?Ô_x0019_)@VÑ?³TâGà?ºsIBá?@}&lt;4DjÚ?&lt;·j5ìØ?âÅ&amp;E0=Ø?óþðÈò&gt;Ó?_x0004_RÙáC×?;LõH&amp;&gt;à?¯ú&lt;ÛÈÊà?_x001B_Éåyëã?¼_x0014_%_x000E_êÔã?íL:Û$æ?¼lRÁ_x0019_á?}²¯M_x001E_Ú?»qgøLà?_x000F_¾_x0005_tÓÛ?_x001B_Õ÷_x001C_]@Ô??£óK!ã?ýiäÕÑ?_x0011_c_x0008__x000B_±â?"p­Æ_x0006__x0007__x0003_zÞ?²Ë_x0007_)àÕ?w_x001E_uw/â?8¥Z(¼ËÕ?å1ò'0à?aÂc_x0001_îÙæ?øïwÉº²à?ÍWnSFÏ?|ñ0_x0015_I×?Ý@3©q_x0010_Ý?GÌB%HgÛ?Òh_x0010_h_x0018_ Ö?$_x001E_äñ2_x0016_Þ?ã!t³_x001D_ä?íþõÍ¹Ú?+F{¥_x0018__x000E_ã?YÃ_x0006_ì_x0016_îÙ?^_x0002_-à¸×?Kl?+ÆÙ?bU_x0019__x0008_tá?N_x001C_3Ë(&gt;â?dj¤õ@Ù?.Öÿîñä?n¤ñ#ÎçØ?ì~á?â?¢_x0007_¬äà?^c_x0001_ÀnHã?a_x0018_èì_x0018_ ã?_x0005_aIRæÙ?`¯{Þ_x0004_å?xÑ0ìñ_x0011_Õ?&lt;Þµp2_x0002_Þ?_x0006__x0008_ÔÓJ¯HÞ?üüç¾#mÙ?ºÂ%+_x0002__x0005_Þ?B{e_x001C_ëÞ?	Rt|µ}Ð?ãïÛ¸Ï[Ö?ç9öï_x0003_Ú?jMØæ²[Ü?_x001E_5µ~øxá?åX_x0001__x0019_É?ä?×)_x0019_$k_x0004_×?ØÇ¾Z«Ó?wyeÏ18â?*¾_x0018_XªÜÜ?µö_x000C_âTØ?î_x000F__x0008_Õ?RÚë_x001C__x001A_¾×?Îª7çá?¯=Äp_x0010__x0011_à?¢~Pg"à?_x000C_çÝLI¡Ù?ú_x001F_-Æ"Ø?óyºõ&lt;Áá?øÀª\s×?µø_x0010_H_x000E_¢Õ?Æ¾ô_x000E_^­Õ?öoµË¿Ø?Â"&amp;é}_x0018_Û?]_x001A_àýÜ?ø¦ö¬Ù?Ì0_x0002_î_x0007_¾Ð?°_x0013_Â_x001A__x0001__x0004_rÛ?dû7Xô¡ã?§U_x000D_&amp;ñ&lt;à?H_x001D_6w_x0018_Ý?Ü¡*PÀÞ?ÞTB«ý$Ù?_x0012_Àát^Ô?U{ý_x000C_PDã?ÇdÉ¡Âå?ó_x0011_à_x0002__x0001_¥ã?&lt;]cý|á?þzVÐb+Ü?v×i¢\Ò?ôaV_x0004_á?0öÇ_x001B_kÐ?Ýü_x001B__x0019__*â?xà¬d÷üÙ?_x000C_æß dä?Ìñ\ß_x0006_©á?º&amp;I33YÞ?é?A?Äá?m¿Ü¶ã?1_x0008_«ÉÎSã?î_x0008__x001A_Ø?eµ 0_x0019_Bà?K¡@k_x0003__x000D_á?$Á8o_x0008_.Þ?=vQÉH	Ú?ð´_x0019_P_x001B_¸×?&amp;kýqá?üD³6çìÝ?O/_x0011_ÜÚ0ä?_x0001__x0003_xÿûÚ?_x0012_N_x000F_ô$¢á?iP9Ý5+á?_ñW¨6Ô?5_x0010_Êêä²ä?s+lâ?|_x0005_eõ5Þ?_x0003_Ü _x0004_ä?èÝÑ_x0011_à?ß_x0003_ù`{÷ã?séã_x0003_fËØ?º_x000E_º/iíá?Öèûçïä?\ÂÊ&gt;°Þ?°'L+ÇÛÛ?#Ï!4_x000C_·á?mo^_x0018_÷"â?Nß|±ä?®+_x001E_÷_x0002_±ä?Ì½b_x0007_|_x001B_Ø?`x_x0013__x0012_gÞ?_x000C_ÓOèxâ?ØÍú&amp;Ø?:Ñ{¦_x0005_à?_x0014_&gt;ß=ÇôÓ?_x001D_@ì9aÜ?_x000F_¼Æ)ÊAâ?&lt;IñÑ¡á?'îd_Ôå?¸_È_x0004_!Kß?5§_x000F_­&lt;&amp;á?X8_x0006__x0007_M_x001C_á?Ywö_x0014_H=â?#Ö¤°à?¿¡ÇíôHæ?(%/ðCNá?qÌqÄz°á?ñv5ñçFã?TÄ«JÝ}ß?ú¾¼\øZà?²n®¶ÈÛ?e°éÁJÜ?K+ÈïySá?y´+¾á?ìs(¼Î_x0018_Ü?_x0002_2u9ßLØ?_x0016_	´ó_x001B_;Ú?6ýá?_x0018_B&amp;pÚ?íl_x0001_A4Ô?_x001E_g©¶_x000D_Ï×?×BST@å?¸/UOT&lt;ä?@|ê_x0010_ýà?«&gt;Øð©Wã?_x000B_ùq__x0008_Ù?_x000C_THºß?úct8oÙ?HGþe&lt;ß?ào_x0003_2_^×?Û4ØGÞå?_x001A__x0005__x0012__x0004_ÂÝ?þÑòè_x0017_à?_x0001__x0002_ní£ÀûIÔ?E­_x0003_·3Ü?³	è_x000B_ü_x0010_Õ?uþ_x0012_üyÓ?·_x001F__x0003_Ç_x000D_Ý?N²é#_ÊØ?DõÐæ[Ó?¼(q4qAØ?_x001C_bDò·Ý?q_x0015_ÿÓ?ªðyÇüÙ?±ú		Ù?g"p¡:Gá?_x0006_¸:_x001A_|_x001C_Þ?6ÀPEåãÜ?¯ÆRçÅ4à?÷_x0017__x001A_ÎÑ?Ë_x0017_Ö¶'ß?_x0018__x001B_î_x000E_ÆØ?¡·^_x000B_[ã?{ÙÏ_x0016_¼Û?¿_x000B_ Ñã×?ÐküÌÞ?$ÈÍ±.ÊÛ?_x000F_]EÌæá?ù&gt;lrHhã?_x0001_ËMÝôÔ?æ1_x0014_¯_x0013_á?*XoJ#Û?{ý¨ëÔ?·_x001C_æúå?½6º_x0017__x0005__x0007__x0014_#×?~ [;¶Ñß?îý_x0010__x001A_hÕß?'õ¢o_x0006_ØÜ?,D_x001D_A_x0012_Þ?ì¸¯5_x0002_aß?A}x·Øá?ç&lt;_x0007__x0004_â?(_x0004_T)ì_x0019_Ü?Æ¾Oèxmà?ÀA÷ñÕá?8_x0008_	_x0018_ÿ_x0001_â?©;à(	Èà?b¦ébÚ?è?^-ß?_x001A__x0003_­¡ãÛ?2Ú_x0010__x0001_§åâ?óiÉÛG½á?¯_x0013_Ô?n§'xòÔ?hh8WnöÔ?n_x001A_ü(4Ø?#Á½Ä÷&gt;á?h_x001C__x0001__x000C_á?=±å+Ø?Ãt¥FÍâ?-Y²KÒ?É_x001C_4xµLÕ?ÖÐ_x0011_Qgä?fr_x000D_è&lt;Û?a3=_x0018_TÖ?¬KìuGÖ?_x0002__x0003_pz_x000C_^à?)Ì_x0017_|$®å?ù_x001B_þÙsà?_x0014_ì¥6zß?X!{ø_x0019_rÔ?Hqx2Dà?_x0017_ÀPî×?wïX­_x000E_1à?¸_x0018_Tô×?mG÷ß_x0001_Ý?VºÌ×´Ð?_x0001_¯á¶_x0010_Ææ?Ê}ùÒÃ|Ô?PJëbÜÚ?ö.6i_x0010_Ó?Ä]¯÷Âå?]Ù%Wh×?tÄý'¤ä?_x0006_58ûbã?¼ßÃ_x0013_Ú?R·Và¢æà?¯&lt;[7;Õ?ø!¾ÜNÝ?7CÂDUâ?E1ßrK»à?&lt;ñçÒQ_x0005_ß?¦lv½[/à?ýª_x001D_o©!â?^Rúâ"èá?¡W_x0004__x001A_å?¤#SªÙ?ÍÙ¶_x0001__x0005__x0017_×?¸%ptûXÕ?_x0016_:GØ6Õ?90Îãä?PxlíÕ?_x001B_å-PÀwá?rªÄ8/ã?|®Röÿã?I½áaéÓ?_x000D_8 Ù?3E_x0004_}+ç?°¨_x0003__x0004__×?]uB^äâ?n³ãýü9×?ÁeJ¦Ù?_x001E_É¨èú-ß?p'A_x000B_	®ß?@ë5¼k×?8_x0003_µns_x0013_ã?,U _x0019_PÅÚ?ÈûÂ_x0010_Ø?/ÏSÔ_x0013_ÞÛ?_x0017_$_x001D__x0014_â?Ö ¾à'_x000D_Ü?_x0002_ÎaL|³Ò?âÅýB.Þ?`²øl?TÝ?øm¼JíØ?Btb4ÂÙ?2y19$æ?ÌsHÎ§à?&amp;Þ¿ÔSèØ?</t>
  </si>
  <si>
    <t>d47e7032855cb8a765af9647982a8f7b_x0007__x0008_L:_x0017_N¸;Þ?ËF_x000F_Þå?¤b3_x0006_[ä?þFëu}ðÚ?_x0010_&gt;_x0001_2loà?«Æú_x0019_ØÛ?È_x0001_;Áþ´â?_x0002_&lt;jSÇ6Õ?îKiíUcÞ?:®Ä_x001F_æ_x0018_Ö?êÅê2Ø?æ%_x0003_|ß?_x001F_s_x0005_ñ&gt;Aà?ºÝ&gt;_x000B_àá?#	¢ïµÕ?¹°³¯á?_x0003_Ç#C-à?ê_Vd"Ò?h_x0004_½ésÙ?uqÌI*_x0019_Ø?u§_x0001_%QÚ?.lú!aß?y$#q_x000F__x0018_Ù?`òá$ºWá?¢É'_x001C_ÏÚ?Éaóæ$óá?ò!x_x000E_å?XÄaéöä?\_x0004_U°»á?HK¬dtÛ?F¢_x0016_ºâ?c._x0001__x0002_Å}å?_x0016_RzÂQ"Û?É_x0019_Á×³JÚ?¤:	QÛ?iHÛêâ?"*	ÚD_x0012_á?ºT"CÉá?4JÝ)Þ?zht_x0016_çÛ?_x0010_ÚÜÝç9Ù?_x0018_¹¶_#/Û?à´.Ô×Ý?Ö}]á_x0008_ä?LM£ä?÷ÀÏÔâ?ùãÁñ!ÐÕ?_x0007_°ó_x000F_u×?Ìÿzã?2ÕMö£uÜ?_x000C__x001D__x0008_µçÕ?Ö¯§©¾íÛ?4_x0017_qJ_x0002_¦ß?úë^/Lå?ú3NÕ?&gt;RÚ°FTÝ?à_x0003_ß_#¤ä?ø?ãZÓÝ?~õá?õæ¦ìã?Ì¢íhß?D+	ÿ_x0007_¨á?]_x0015_w¸_x0005_â?_x0001__x0003__x001A_7~áÞ?zòÕhëÓ?ùäÚ_x0005_á?_x0004_L5_x000E_¢_x0007_à?;X}pã?®_x0016_#·ÌÜ?_x001E_ª&gt;_x0002_ýâà?PldKeÝ?P#Ðçdæ?X_x0008_E0_x0007_ðÛ?_x0003_&lt;Hs¢Õ?_x0018_éDÆ§äß?Nåî_x001B_Ñ?ÀÄü_x001D_]ß?éPA²£_x0006_Ó?_x0018_hV_x001C_ÙÙ?Þ¸,qVNä?_x001C_âz\Î*Ü?Ù+gá×?Ô_x0007_wc¤~Ü?¸bM[_x0015_EÜ?ÞYòÏ,ß?Ù0ÁÊ¸Ü?°q\8eä?PY§_x0007_´ã?H_x000C_Ùm&lt;æ?ôäo_x000C_aü×?FMá_x000C_$¦ä?'¢û{«â?úþdÍRjá?B®L6%Ø?_x000C_5Ly_x0001__x0004_Ýåá?ýùNlá?_x001A_z_x0016_ÎÃ_x000D_ã?]_x0011_ö¤ZùÛ?âÅ5_x0001_YàÓ?_x000C_Âa_x0003_oéß?v×R_x000E_Cïã?Q¨JÊÜ?*É¾ÓôÎ?"»õf¶Ý?%¯+rà?Ô.zª¬Ò?Â¿pT:Ý?©þ_x000C_;þ¹à?ÆsíÝÕà?´)¾D1=Þ?Êéø[Qå?Ô«f_x001F__x000B_á?.ð¿_x001A_pÑ?NWy$©|Ú?åcã_x0010__x0008_á?ä_x0017_à6lÙ?&amp;~~-õÜ?£¨É¬8_x0019_ã?Â­ïß?)ea2å?_x000D_ÄÃ­Xä?£ò_x0002_Pëã?_x000D_QÅ¬×?b_x0013_5S&amp;|ã?þöQ1Îæß?"YBÚ¼Ý?_x0001__x0004_s)5\söå?¬À)o_x0003_Þ?ä_x000C_R¯C_x001A_Ù?íH©\óÜ?P_x0002__x001F_îBòÐ?ðúä!2?Û?[gûÚ_x000C_Ö?Á½{_x0007_'Ú?/©kYRõâ?çyLe(Ý?ø_x0017_s._x000D_Ý?Fþ÷:á?b$XÏ_x0013_2Þ?_x0004__x0019_É¹Z£Þ?þH"V_x001A_à?Þi3g_x001F_ã?à¶/j¹ß?]º4KpëÛ?L7iPöèÙ?_x0003__x0018_Óá?6Ê(ìEÖ?pÎJ³à?µÕìµÊúÚ?`l]o_x000E_ÈÜ?=Ò]³Ó?Äãa)d×?S"Pòà?¤ÚÔ_x0002_cÞ?_x0002__x001E_]v:Ü?ÎJ_ÁÜ?0_x0002_zÀ^Ô?ùå-_x0002__x0006_VOà?v9_x0005_{ß_x0007_×?_x0018_f	Å=uÞ?&lt;aN3j_x0016_Ø?RJLgkÒÙ?´­kZê_x000C_ä?&amp;&lt;h,_x0019_HÔ?x»c_x001E_Ú?Ö_x0014_Å_x0015_èÜâ?Þmw§Ú?sh_x0015_Í_x0011_ã?áX$IÕßÛ?}¥sIà?'ô}jª;á?ü_x0003__x0016_ó÷å?Kº_x0011_H~@à?_x0014_50}¯²Ú?T¿ê_x000F_üÝ?­ÿÿækÌÜ?ü_x0004_%äXÛ?s]+_x0014_@×?tO`¨óÎå?dÂ`j-äÜ?¥Î_x001C_èÞ?Ê_x0001_Ìa0á?_x0001_)~&amp;Mâ?U,ºK-â?o_x0013__x0015_©ã?÷ù.T-à?ß_x0008_öÓÈ_x0005_á?:æ_x0014_wnÌÞ?_x0015_¶Ô_x0008_Ô.á?_x0003__x0005_ÅAÊj¨Ù?O|¨¬ùeä?07ñÙdÚ?^¼ÌÝ?_x000C_¡	=¶Hß?_x0004_þlþA_x0015_ß?t{»¾Ú?Ð_x000C_zâ?Q# ;Òá?ÚµÅkÃªß?`'¯úá?BÄ_x001B_&lt;_x0017_á?Z?Ë§ß?¦Çþ~"$à?T_x001A_K`zã?ù×H'ïÔâ?æk¯¶ùÕ?öw*ÒôÜ?,ÎÑ¶Eâ?L3±ÇÞBá?Z´i^ÅÝ?0X)_x0002_º_x0001_ä?H&lt;+_x001B_Þ?ØXÜ²æ Õ?+_x001F_wÞY^å?%¿¢Ö?Æ_x001D_¤i_x001A_Ò?º8ûÞ"Õ?Ë¸j.	Ô?RècA!á?Çm¦|¶öå?¹_x001C_?8_x0001__x0002_+Eã?_x0006_åý¯fÜÝ?¼_x0019_ïZoJÞ?þ@Þ9x×?ø_x0015_BÅCÞ?Ñ¤O_x0003_Iá?ÁÓ:Y\à?`c­Û_x001C_ß?&amp;îÕß÷Ù?ÑµUFÝ?NÙ%Ï°ÃÜ?Ëý?pDÜ?þ_x001F_³C@¹Ö?_x0006_t$mHÕâ?aNuiYtä?'ª_x0006_Aä?Ì÷&gt;Ñí*Ð?_x0001_GùÊ (ß?'¦y~h^Ö?daÌÿ?´Ü?$¥Íï_x0012_·à?ìBw	Ñ×?hØÔ_x000F_LßÛ?berÍá?YÞñ¯cá?.¤]µ_x001F_Má?7eêjqà?fE«Íß?ÞÒ_x0001_XÙkâ?àHÌô_x000E_Ù?/	¾4Õ_x000D_ã?¹C&amp;_x0004_Ò?_x0001__x0005__x0018_ý¯L{×?_x000C_	@çw9Û?_x000F_2p¸¤Vä?z5	;èß?=(#EÎÛ?Úhb&gt;Ø?_x0012_b4A»â?B7m¢Nã?°Ì@Ó7Û?®ê&gt;_x0007_èNÞ?ß_x0014_û)å?³_x0002_&gt;R_x0004_Wá?~$Wº8ä?rSþâã?S£_x0012_Ý?µ@õó¿á?Ýy¯Oá?¨o_x0003__x0017_lä?6·_x001B_z3Ná?&lt;2rýøÍÕ?û'"_x0018_jÝ?ôëÐÞÍá?Pe&gt;Ù?äRÞ\_x001F_uß?bZ+TºGà?:õ@º£uß?þöÒ5Öá?Z_x0012_b·ÊÔ?TÂxsWCÞ?Ò(ãÕãá?!_x000F_Ï_x000F_`îå?\_x001B_Dr_x0002__x0003_4×?;Ev¹àiæ?ZH¯_x001A_Üxß?_x0017_è&lt;Q _à?`ëNWàGß?Ã]_x000B_ì\ä?r:##Ýá?Ë¾_x0011_´já?5Á§Ù?ûÛÛüë_x0001_â?»_x0013_3A8uä?¾Ç÷Bðá?pC4:®_x0008_Þ?Ée#Ë_x000C_zâ?Rw.ª¸EÞ?¥F8Và?c×_x000E_Q_x001F_öà?+EÙ_x0018_Ø?_x001A_ù±IÌÙ?.Ò½¯©Mà?#)Å_x000D_©Ò?_x0012_ä_x0011_Øcà?´TqD_x001E_Dã?l;ZÀÂÝ?ª	5uñÁÜ?¬ç_x0015_Jû_x0016_Õ?º§9_x000D_DîÞ?·p2_x001B__x000D_è?¤ËÄ_x0019_Ý?%ûã¾]Óæ?ÁNÀêá?¯|¤q!2â?_x0001__x0004_¨Ñ§öÝ?¦÷D+xÜ?V]ÑìÅÚ?®ØW9_x0016__x0012_ä?h(:_x0004_M×?r_x000B_Äz.Ü?K_x0018_0ùYç?·¯gàÄüÑ?A¼®_x001E__x0016_@á?Nr_x0001_ZDã?*²íâ8ÂÙ?,@_x000D_Ëµ¢Þ?¢]eÑ?Æþ}ÜÞâ?&amp;dl±S®Ý?(Ô¶¶¥©Þ?_x0003_¬CmÄÁÜ?Få[_x0002_Z`Þ?íÜ(ûÍÞ?ß|&gt;-â?ä£,jÀå?j§úãæ?ÛO½ëd¿á?ÒÙïGrÜ?Ü4_x0018_Hç×?è_x0012_ÒïÃ¥Ý?_x0001__x0001_ÉbÚ?_x0005_ß°~]à?71ù\_x0001_ã?_x0014_®°uÐkã?DúÚ_x001B_º[ã?«úì_x0001__x000C_Två?Õ,2_x0019__x000F_à?_x0008_¨L~_x0007_Ú?X®_x0006_KäâÛ?,1;»`Áß?&gt;c£pÒØ?à+4£Ñ_x0012_ä?å_x001D_4VÊß??6Ýc]Zâ?:mA°ÎØ×?²_x0005_¯R÷jã?ÅÔz7_x0006_à?o_x0017__x0016_¨t_x0004_ã?ÎXiùôà?,Ò´_x0019_è9â?æõ§¿_Ó?ô/_x0005_ÍùÒ?¸?_x000B__x0003_Xåá?u_x0008_Ãv¦ã?®_x0003_2²ß?ÚÍ­zÔÞ?{ïõ¹_x0017_Ô?¹sCpæ?²O0	ß?U_x0002_W1íKà?H$+:nÞ?´iÊ[ïÓ?qÌ|5¶æ?Ô_x0002_·-®Ü?½¹ØeeñÜ?¸(W2Lå?_x0004_0vd©&amp;Þ?_x0001__x0002_Ò¬Y_x0003_wÜ?\¢jUÕéÝ?_x001E__x0010_ªã8Lá?*_x0016_%Å._x0012_Ý?#c8Ö°Ü?¤²ýFì]Õ?ù	÷ÙtÁã?Á±_x0002_&amp;­å?_x0019_¯_x000C_eðá?0OJ£ÐBÛ?æ®²uBä?GaDB&amp;á?dPêâ?r£Ý¨_x000E_{á?®_x0019_Â:Þ?I%_x001E_»Xå?¾ÞN$mä?æ¦?é_x0007_ß?î~&amp;_x000F_SÜ?._x000E_m«ôØ?_x0003_Çî¡:æ?P*ïN¹Hâ?Ã¹_x001E_Ö°äØ?¸òÁÂeÖ?;_x0010_&lt;7éå?è¥ïA Ü?Jta_x001D_òè×?_x000B_#ê)å?Ñõ_x000E_Ïxká?mzâ}Û_ã?-û_x000E_Ó$3ä?fíÅ:_x0003__x000E__x000B_¼â?1Âf÷~Ü?ç_x000F_øU_x001C_Ø?Zö_x0012_D|ß?÷|kxgzÖ?·_x0001__x000E_Im¯Ü?­_x001E_àç_x0004_uÓ?Ö[_x0007_H'ß?Òú¦Ù?;Í_x0013_xå?¥zòNÏ!æ?ÊLp_x0005_ØQà?¹ð¨{LÕ?[­a_x000B_¬ä?kfZ®à?»{_x0006_*_x0005_á?(ý,â?H_x0012_Êá_x0015_Û?_x0002_ãÊrôòá?M_x000F_·Ø?þR{(qËÜ?ÜTÛ½çªÑ?_x0019_¸Àðß(á?_x0015_Óv!âã?s_x001F_Ö©_x0008_Ü?tÃD3Þá?üFD=³5Ö?u_x0002_?õ_x0008__x000C_à?Mü[Ýf(Ô?#ìºq	ªá?z_x000D_O_x000B_Lâ?uà&amp;Ù?_x0002__x0005_&lt;Á)Èà?{ O«!à?H¬zt/Ý?÷_x0011_þkå?¹ò4$ñá?+57¸Ñ7à? ®$LÁÞ?±²¨ç:_x000D_â?Ý_x001E_×Gä?À¹_x001A_ÌØ?T=$í+b×?"3fC3èÝ?_x000C_h/Á_x0002_æ?\_x0003_)_x0001_Zâ?Ð=*/´Ù?_x0016_q²M_x0007_KÞ?_x0013_7Á# á?Ærz_x0010_³Ù?,óút_x001D_ä?Ìdv37òÝ?rS_x000E_±ÎØ?ú5_x000D_P6ß?:Ì]:6ß?ß+õÌ¤å?ÀñDHQâ?T!_x0005_¾&amp;oá?«Ç÷à7Û?Î'´ó_x0018_&amp;Ó?ól_x000B_rÚ?f&lt;èß?Ï·_x000E_ÈÁeÕ?_x0001__x0004_+_x0001__x0003_éÏØ?_x0003_Ð±HTûÝ?äw84&gt;å?ÛW¶µ,ùÏ?ÊØÿÃlØ?Ö9ÙëÓRÕ?Ys_x0004_&gt;Ü?{'_x0017_}ÁDà?° _x0017_ï`oß?ÁÛÅ_x0013_ÏÆÜ?è1¿7Gß?¨ûÁ3¥Ö?N-_x000D_ôÜ Û?_x001F_çY_x0005__x001F_ã?à_x001B_+Ã³Þ?iÑÏv¬Ú?_x0003_ä°D×?^©ã¥T,×?KÓ÷ÊBä?9zöêá?:ç9L1©Þ?XL_x0007_ç×±æ?µ÷7	0á?q#_x000F_:Ù?=_x0002_@¤Øã?üFHØ_x0003_Ù?2´@£_x0014_ß?_x0018_µ_XÜ?Cî+BÈá?_x001E_ÎGD_x000D__x001E_Ú?_x000B_÷Éâá?,_x001F_mîãVÝ?_x0003__x0007_Jô·Ée×?_x000F_E_x001D_ú#hÑ?2þ_x001A_µ_x001C_÷Ú?T°æ¤æ×?à Ö ÀÖ?Ø_x001B_f£¨~â?Ò¶±e¸ì×?»_x0005_ùg|à?A'8GÏ&lt;à?jmë£èÓ?^¦NE²;Ø?_x001A_6k¨{å?_x0003_U_x001E_"_x0006_Ú?5oÖ_x0019_Þã?_x000E_6²Ëª_x0001_Ø?LMi¥¿Ø?|y(á?/îÎØ_x0015_á?Cµ¹¨_x000C__x001A_ä?_x0002_@ãý¹_Ó?_x0007_û«ª_x001B_á?«°LÃ!à?4Jz4~_x001C_ã?©W«Øñá?G?[_x0002_Ûcâ?_x0007_õ*¹_x001A_ÉØ?¯ÓnÝ`_x001D_á?¹Ö7ôÔã?*_x0004_ _x001F_^½Þ?F¯àÖOÂä?Úâ}Ìºúà?(OL_x0003__x0005_RoÞ?nwÊg"Ù?aößfbÊà?_x0002_°`_x001A_³®ã?è·_x0006_Ö?Td_x0013_×ïÍÖ?§	Ä_x0005_+á?u¶H,â?áÈÖ5ä?0úÑSà?l7÷­Åüã?ø¨Ë­³xß?_x0014_§eÅGüâ?_x0012_´º1|á?`ªÔ_x001D__x0013_ ã?ð«¹âvÛä?Dõe}â?v&amp;GøN6à?ÿ°_x0001_÷â?1v}!Gná?,_x0002_ºçÑ?Ùæ_x000C_bs_x0014_Ú?tLS"IÅÝ?_x001F_ø»Ò_x000E_Ù?µ_x0004_åF=Gá?µMÈ­á?:_x001D_&amp;Ý_x000F_ÙÙ?àêÿÆ^Íß?×J_x0010_Çá?ÓÎKÚ¦_x0010_â?72áI·ïÙ?´R_x000F_ _x0014_Ý?_x0004__x0007__x0003_Ï_x000B_»_x0013_`á?²	ô5¯_x001B_Ð?öDÀ¦;á?Æ×~ÅØ?Y÷çÒ_x001F_tà?Îù_x001D_&amp;ùÑ?lv[0Ùß?:éÓ_x0014_µÈÞ?&lt;ý_x0017_)ºqÙ?Ø~¸_x0015_¸ÕÖ?ä¹¨SÏÂÞ?_x0018_öÎ®TÛ?a_x0001__x000C_³ô¢ä?RøWêvÞ?0¯M_x0001_/_x0015_Ý?¸`iÿ1ã?V·_x0001_¬_x001B_Ô?±§_x0002_Ú?L[³8FqÒ?_x0006_ú³,òÖ?O;_x0001_ª_x001C_Q×?"&amp;vÔ¶ýà?d!_x0004__x0017_GÞ?Â_x0010_¬_x000E_?jÖ?	_x001C_8_x0011_à?ÊÚ²Ýæ?x_x000C_¿_x0004_ã?Ïà_x0002_ºâ?9A!6Û×?þæLó ä?v@çà?&amp;ù_x0016__x0005__x0001__x0002_A[ß?e±¦7_x0018_z×?Ø_x000F_ö³lå?l[ú#ä?p¹ºð²,Ü?_x0005_juª¨_x0016_Ú?_x000E__x0013_Ñ_x001E_STß?¨_x0018_=_x0004_1ã?2Üõ4³#Ý?4÷4	_x0019_Û?%¾ÓD)äà?ñ]'÷`!ç?«g&amp;ozéâ?ôl_x001A_§¾Û?Ø°lqÈà?ÐJ¦ÜÖ?¯&lt;Þñå?_x0011__x000F_U_x0013_jÖ?Âã_x001D_¡é»à?pÉ|wêá?u]eïÓá?'ÿÔâEÚ?êF¸;_x000B_zà?VqEU_x0013_à?_x0006_öÒ_x0017_Ø?_x0013_!_x0016_ÓP0Ö?îZ¦ÅÌoÛ?_x001A_èµamÒ?¶7ªg_x0007_Û?_x0014_qi¨:/Ù?ú¸ÂÿÌ)Ù?:9Õ_x0012_Þ?_x0001__x0003_`f¹gÕ?L©¬P_x0001_Ù?&amp;_x0006_Ó-7»ä?×¨_x0003_V´_x0012_Ö?_x0003_	ýÞ¿0å?¦©Ç!_x0019_+ä?õ÷!_x0002_¹ªÛ?v3=_x001E__x000F_ä?"çî­zà?_x0015_ê¥L8÷à?wàêZ1á?µóÞsá?_$p¨+á?×Øq&gt;_zà?å_x000D_N¦à?Äÿ_x001A_ÙØ?JÌ]à®0Ý?Tíh÷]Ø?e¨ÝZ«râ?²hd»Ý?¨o$Þ	%Þ?J_x0003_`_x001A_Oïá?ld¦ºuîã?=v}w"_x0018_å?6èTòÑ¾ß?PT¹ðssÞ?g_x0005__x0007__x0015_ä?p#âÝÑá?)ÛÃ_x0006_Ý?KÜr_x0006_#â?j¤_x0017_sñÖ?ÆÇô_x0001__x0002_ä?ÒþT«Ñâ?»ÑÂÂïá?F&amp;_x0004_fÝ?àõ ½!_x000D_Ó?FAlsIÝ?*¿T[ fà?_x0012_±&amp;¿Ó?ï_x0006_ÌÒ?ð#âjNDá?MÞ!Þ¬â?öüÐÐeÚ?\ÈéÖ?_x000D_´&amp;_x0017_{&gt;ä?ê_x0006_bÔCØ?ö&amp;:PÂç×?_x001E_CpãsÜ?Æ[Ô ÔÝ?04C_x001D_,Q×?_x0004_Î@_x001A_}_x001B_â?¥MÔ3é%ä?é'güTêÙ?ðY÷^±ß?Mg´Üà¿ã?á²ÁÞ_x0018_Ú?ÝúGfá?º×_x001D_4Ó?¯NÖ_x0007_Õ¥à?ç­aãØ?_x0004_Íÿä?_x0006_= Ñ)â?_x001E_Bý.ß?_x0004__x0005__x0002_óïkaå?öÏR+_x0016_C×?Ôâk¨ëÚ?ê_x0003_]#lÀÜ?I,Dó(ß?m_x001B_N^Ðjä?ôö±E»ñÕ?|Ï["°óß?_x0019__x0016_×!Ï}ä?_x0010_ô¤Åy~Ý?J	#`?bå?p·½#UiÕ?×!~f*Û?k»_x0001__x0007_ñÐ?É(v#òwà?þXPmhÓ?Q³Ék§Gä?´ãòzÌæÕ?²Í©d§_x001D_Ñ?à²Ý=H×?Z`	_x001F_"KÜ?ôãëæÅ¢æ?Ñ£86êå?vhMµµå?0^õ_x0007_á?ÐIÀ_x0011_¡Þ?_x0012_à&lt;QæL×?¢yT_x0006_¸×?ì©ä÷JÝ?_x001B_´»¶_x0006_HØ?r½_x0008_ýÍá?2âõ­_x0001__x0002_8à?¸°èá_x0016_ÒÛ?¿_x000B_0._x0007_à?ô´É_x000B_'&lt;Ý?1_U`)Öá?¾aÖ:Þ?F¶nt­2à?àµà2þæÞ?\_x000B_)-'à?ë_x001D_hE¬Ö?mç`î_x000D_Û?°Óæ/ à?¥®áçÜ?&gt;Ï_x000E_@Õ?ù_x0019_eéÀØ?dÔæ}j£Ý?jBÂ®-7ä?Ê__x0008__x0011_Aæ?_x0002_qr&lt;¥0å?®ë½RÞâ?´(®incÝ?0KTG¾%Î?_x0001_x aÒÓ?¶Æªk_x001B__x001C_á?«+Û¯PSâ?¦è_x0019_Õ`¬Ú?¦,_x0018_èdÜ?_x0005_jmØ?Óä_x0013_Iá?¦!¹ÂzÏå?­Ë?aì×?IøMFNÚØ?_x0002__x0004_0VX³_x0001_Þ?Éùî¨×?&lt;½_x0012_áênß?ÁÎe¿ÊëÖ?lÎ@¦¸×?¹wòSÛ?#®v |á?)8$_Ñ­Ñ?(_¡ý,9Ý?Á9k÷Gâ?ÆóûÝíã?â_x000C_5Êº¾Ý?_x0016_èËÕºÞ?O¬qçmÁÜ??lQ_x0003_ûÍà?ª×Û®zÚ?Ze_x0013_JZæ?z\5(Ýß?|ÇCð_x0016_Ú?ë_x0018_&amp;1ËOá?Ê[=*ôÝ?`¡Ö_x0001_-Û?_x0018_@×Ýá_x0002_â?_x001F_ÊÛõYä?_x0006_b}ûP=ß?zèTÄã?&gt;[7TÔÞ?ã+ºöc%à?ÚÜ¸yM_x001F_×?þLKÿá?þÌÏù_x001F_ÅÝ?æÍæÅ_x0001__x0002_Ç¥å?\Gù/$æ?Ôÿ-áá?LÄM_x001A_ª$â?Ð¤e.|_x0015_Ö?FÓ®\I$ß?_x000F_Û$æT*ä?u!açÛ?Á1Z«Z&gt;â?Tö_x000F_íÀKÚ?²_x0010_\ÁïÚ?mBá_x001F_Â_x0017_Ù?Æ*ír³hâ?]ð®	Oã?_x0012_'/­êß?ÖÉ@Pß?ÄkdÇKÞ?N|O´ä?$=DKÙdØ?®97+Há?²_(*Þ?Jî­ß]ç?,ñÑi¿à?æL	_x0011__x0016_ç?1_x0016_\×Ýoâ?v:_x000C__x000B_ÔÐ?_x0019_°ólò¿ä?ÂøÍ_x000C_+?å?J_x001B_NÒÖ?_x0005__x001A_= Mà?eÀS'ðJÔ?è·¸/±Ô?_x0001__x0002_zr	¿¬ã?¤¥u_x0010_áJÞ?²°øoîâ??ÁGØÓÔÌ?¨CNÅæÛ?Ü9!æÚ?t´zË'Þ?JV_x001B__x0014_¼_x001E_ã?äÈÅ¼Ò?Áï×pùGÚ?ø#jFJ´á?e@_x0012_ä/wã?àHÍ_x0006__x0019_Ù?êT£Ü$Éâ?¦â_x001F_Uââ?z_x001D_º_x0007_Ü?Ñvì¬Ó?xÍ¢!»_x0018_Ý?Þ²§_x0005_ _x001A_Ý?þ·Í-'Ý?_x000E_¾L*:EÙ?áô_x0012_?W!â?®À»}ñËà?¦Q¥8à?1çwmâ?´S¿ ëîÛ?¸tÀ«,_x001F_á?Zï´éÞ?_x0018__x0017_É±-Ý?H²"FÀ[Ø?~Jg(Ëâ?¸ûJ_x0002__x0004_ªpÞ?¬Ñº_x000B_ÞÄÞ?=ç]_x0019_#©à?_x0017_X÷GÎ×? _x0016_UKlÄÑ?9ªÀ®Õ?p§y¢½÷Ø?nØ{%Ú?Gp5 zzà?S©&amp;×Ý²Ò?&gt;Àï_x0004_'à?_x0011_ùÞ6[à?Fq_x001B_ÁqÕ?ÿ¨mà?#íhòpØ?ÎExºÏiØ?¨Å(Wß?c_x001B_8×yÆà?q{¦á?	©Håùà?hºË^Ô_x0003_Ó?_x0001_ïõ_x0008_ðµà?,r²{_x0010_ä?Ü'a§0	Ü?(ºBÛ³RÜ?bS_x001F__x0014_ÚuÝ?]_x001D_RsE6â?vh`ëÚ?_x0010_Ðæñ^å?2Îu )Û?¯lÐ6Ñ?_x001C_K6µT,Î?_x0003__x0004_ÿx\Ò)×?&lt;_x0001_íW2­ß?4ð#¢°à?dRÈøÀà?Ë_x0004_ÑIDá? `Ê¤¹ÝÕ?_x0004_Ó_x0004_oô%â?ÍZÒM÷ªá?SKØ*$_x001C_à?¤¿_x0004_Ó£9ã?Æ]þ§c_x001A_á?ÝÖSÏUä?_x0006__x0011__x000B_´Fâ?OV`Øká?_x000D_Ijxá?_x0004_Å-³ß?ÖèE¡²·â?üPÊ&gt;_x0018__x0002_Û?Ró_x0002_Ý8ä?©_x001D_?ÿ_x0016_ã?­S¿_x000B__x0015_Äâ?¸Þ®Ù_x0012_Þ?z¹þÈ_x0016_Õ?¼«7¶7ä?8 3KèØß?_x000E_2¾KTà?SÃ[þ°ß?N÷­gW_x001A_×?B2ÿÓÖ?v)VYhà?\ÙIÒùXâ?,ï\¶_x0001__x0007_._x0006_á?ÔF$ _x0012_à?ÐtÏ_x000C_Ý?&gt;_x0002_äê_x000C_Þ?p¶@_x000D_å?û*¶7_x001D_à?Nû\á¿à?Xå&amp;ØÞ?¥òå_x0003_ÇÔ?c_x0004_W&amp;Õ	Ý?_x0007_4­r1ÏÝ?/×M]¦à?¥Ô_x0019_!_x0004_Pæ?&amp;öò75Ñ?_x0001__x0013_m{Ð_x001B_Þ?ÂóÊ_x000B_È_x001E_ã?Øò,~1â?\-96LÆÖ?9Àö? á?x©ëÓêØ?þ_x001C_ºµx¨Ú?T¯Km'Ó?l_x001E_¡³áÝ?¬p_x0001_´t·Ý?_x0010_eøöDÕ?RÂÇÜ? ~Ü_x0014_Ôß?uW¢&amp;µ×?l p	ß	á?`_x0015_µi&gt;à?_x0004_&gt;ï'¸Äâ?_x001D_P_x0005_ìÀÞà?_x0002__x0004__x0005_£äbã?_x0004_gØ¦²Õ?ñýfHä?¨%_x0010_Ø_x0012_Ý?dÄÄ1Ü?~÷½Uâß?â\ 0(YÖ?vPVÖWúØ?ã_x0019_«_x0003_[Là?9h#TcÌÚ?"zÊ_x001D_CÚ?-²]RYä?_x0001__x0006_¥	¤Ö?lMsôá?ñ_x0015__x0019_[ñ5Û?V£FÑ¬Û?f_x0004_âæ§I×?Ã_x0018_+{ä?ÅU%¥¿â?:`u&gt;_x0012_6Þ?«d&lt;({8à?_x000E_ï§PÅá?IÜl¹ ã?Ð²_x0006_&amp;_x000F_à?Âf+_x0006_lTå?®fú_x000C_jÞ?þë§g`5à?_x000C_L"r^sÞ?z&gt;	F»ß?ézÙ5Gã?x(øV_x0013_Ò?¿_x0002__x0003_$±Ô?Ä.	-¼Û?ìwëäÛ?m ®·Ý?f(ñRoÛ?4½*3dÛ?öJx_x0008__x0010_Ø?ÛþËª_x0013_Ý?&gt;ILé_x001F_á?âÈ&lt;ÍHÙ?Ä(#¨¸â?°#_x0019_²Öýà?½_{_x0017_)¯ä?sóè_x0006_cÔ?J*ú"Ø?mM®Ñ`gä?~½_x000B_&gt;Ý?"­ì´D§Ý? sú©uÙ?gæyó_x001C_å?y=Öw=Ý?RÞ~-qØ?_x001B_u`jOÚ?ø°_x0013_IÚ?­³iâ?Ñ_x0017_$H_x001B__x0017_Ý?Ð'òi3Aà?_x000D_KL5à?ßdù×(_x001C_Ü?ªE_x000F_^6Ý?*_x001B_¿,ýÛ?\m_x0014_B[_x0001_Ø?_x0001__x0002_ÆF	9ÕJà?ð¹.Ëâ?_x001B__x0019_7æe&lt;á?"Ñj4NÜ? &gt;ë_x0018__x0010_yÞ?_x001B__x0017_=b-ÏÜ?À =÷_x0010_ÒÙ?|_Êaxä?¦ßø 7Ó?ÞÈkrt_x0015_à?x_x000E_r?.Ñ?µÍv «0á?6_x0019__x000F_oä?_x001C_P_x0008__x0004_æà?ò-0¾ÐW×?0®7²_x001B_N×?@Tøë»:Þ?ÊXwïyÏ?_x0016_­_x000F_óÐ?Û²_x001D__x0012_ÜxÒ?\·X_x0001_¤à?`r;IÚ?21)ð&lt;åß?Wµ²àÝã?_x001F_~{Û_x001C_æ?½h¸~µÉÓ?ë6Ò³}_x0018_ä?¾sVÖÎ¬Õ?R_x000B_Íq_x0004_zå?0¯¦H`bÛ?´(_x000B_áðÝ?ÌëeÊ_x0001__x0003_¶_x0014_à?_x0002_EG'pÏ?¦C5n_x0007_å?n`0Cx_x0003_ß?_x0016_Æ&lt;&gt;×?»ª¿¯ß_x000B_ä?®6Ã_x001C_\Ó?ß[Î_x0014_Ü?RÙ_x000D_0eØ?ßºÜoÏTã?vd_x0001_°zÓ?p_x001B_g!_x0017_Kä?_x0007_:3S[ç?Å_x000C_'®xÌÒ?:6®É@Rá?_x001C_ÙÀà_x000E_Þ?ª´2QØ?dÐ_x0004__x0011_éÞ?y%Ô_x0019_LeÚ?òê~ÌîLá?_x0018_iXôN×?¬Ç¬&amp;Ü\ä?"T)VÙ?=ð7æ?®¤cw_x0004__x000B_à?4j_x0018_pÚ?þEÕ= Ý?:nëí_x0015_Õ?B¡_x0004_¯+Ù?Òé_x001C_aBà?U_x000C_n_x0008_&lt;â?Ì5[?væ?_x0001__x0004_xó«0_x0003_Û? ²Ó¸ãöÝ?âû_x000C_6´ß?Ô¢Kù=ìà?X&amp;yºá?Àâ5Í&gt;Ìß?\Üã9¶fÞ?"ëPÑ°ÝØ?¿Ç_x001A_Ú_x001E_,å?6Cô_:á?(g¿ôøÝ?Jà;_x001A_ñß?ÓâmdQÛ?GÑ_x0013_M[Û?_x0018_»â³_x000D_!Û?¸uª_x000E_QsÔ?`â@õÃºá?_x001A__x0004_NêFâ?O²_x0017_¦úã?V½ráÌá?¸ªGYP§Ü? cnsJß?øwÅ_9_x0013_æ?hÅÊ+Oå?¸3¦*_x001D_â?&amp;5êtã?Åz_x001F_ÆQá?lß4¿_x001D_¤å?·ÅbR¶ÑÛ?Íµ_§á?@/ÐJzÞ?_x0002_-_x0001__x0003_Z_x0005_â?_x0004_³ù¹Vâ?_x000D_&gt;ýL÷à?Ú8Ê?_x001F_á?_x0011_âJþä?Ú.n_x0012_Q(â?,X_x0002_¨ØâÞ?pí_x0007_&amp;7ã?ÑO(PQÚ?îg_x0003_Âpæ? #:ÅY×?_x0006_£²_x0012_ã?²dmXÇñÙ?_x0004_q_x0005_t¨ß?vq6_Î@Ý?¼0g\_x0006_ßã?A_x0004_?!U_x0005_Ø?N°_x000E_F¢Ü?ZÌ±|ÏQÝ?kG_x0015_RÆ[ã?_x001A_ø_x0007_ÍÏ_x000D_à?¥[_x000C_!Ù?~] `ÀÞ?¦·ZtVÜ?_j_x000C__x0019_à?_x001F_¬VºÓÊÏ?BE¹+îÜ?,èÁä{Ý?Æ	&lt;åã?KXÜA×?òW!J_x0018_Ú?:6æ¼iÕ?_x0005__x0006__x000E_KJk5YÜ?Lév_x0011_¹æ?\Y+·îzâ?_x000B_¯Ñ3ç-ä?6ÔµÚbä?_x0003_WE7I%Ý?&amp;vïS&gt;vÚ?¨_x0013_¢Mà?Â®ÒTÝ?`g3íÔá?æùbã=_x0012_×?_x000E_0ß6zÔ?M7T8×æ?øhài´XÙ?¾ÝC ;Ö?_x000C_Þêë_x0006__x0017_Ô?_x0001_¢fvÃ9á?´&gt;öçóhØ?®âÝ¬Û?ÿû)ð&amp;à?_x000C_ºnt}sà?Vòó_x0017_Åà?¼é%7ÄÚ?â3'IÜÃß?D+ÿÔ_x0003_éä?±_x001A_°¤f_x0007_ã?¨u[Ñã4à?"tgãç´ä?{«_x000B_#_x0004_jâ?ì_x0002_^×_x0006_cß?#_x001D_3b_x000E_Áå?·_x0011_?®_x0001__x0004_iÙÜ?6Äÿºã?P[M÷£Oà?7_x000C_ôêaâ? 7Ø_x000E_kÐå?¼qe#_x0011_JÝ??_x0017_-_x000B_ï-×?&amp;/BQþËÝ?ð®¯ÓY8á?U¥Ë¢ÆêÒ?ò_x0015_g_x0011__x000D_qÙ?¾l_x0018_éïá?ºñ~Á_x0007_vÖ?_x0001__x000D_^ìÑâ?a2L3_x000F_ã?fñ_x0006__x0006_s_x001F_Õ?#çÛK5á?øx_x0005_Ì	Ô?B]Ö_x001D_I_x0018_á?Õ&gt;cÚ? ÍDÏ×?)tszjßá?L_x0008_yÂÒÌã?_x0017__x0001_µ«5Ô?òbý×fÜ?}°xà?;_x0002_!_x0016_²ãã?Ú,7é)Ý?\»WÔ17Ò?üüyÞfàÖ?]o_x0003_6ÓÞ?ØagçJiæ?_x0001__x0002_HrÎëúâ?ë¸$5Fá?ØG_x001C_öO;Õ?ÂÉ41îLÙ?G·øNkà?X9_x0011_eÞÝ?±A ð¢á?dZvôà?løt}[æ?,ðwI_x0014_\Þ?ÉiæÙ?Q­µ×ZÞÙ?9»Ý^4Äã?wý_x0001_Ý?îäñ×_x0001_bÒ?åÎlÍàÚ?ú_-_x0004_DÚ?-Y_x001A_Ûä?Ì» b´Ó?æÞO¹@æ?_x000E_Cì_x0006_! ß?Þ_x0016_à_x000B_±ßÞ?²ñ_x001F_]·$ß?&amp;ÎÏØdÜ?û{_x0004_È\Xâ?Fû¯_x000F_bÅÞ?ëY_x0005_Dçâ?ÕñSE_x0004_Øà?:+ñ\0Õ?_x000E_Âµö{Ò?r¢6ºñöÓ?ßó=_x0001__x0002_­M×?aåfäÒDâ?oÝËbÕ?öË_x001B_´º_x001E_Ü?_x0012__x000E_\P	MÛ?¦!_x001F_Z_x0004_ï×?¾¥sV_x0008_Þ?¸ìÙ©_x0001_Ù?ËÌÛ²UXâ?lD2uyêß?_x0001_Õ¢Ë2öÓ?XGc]Ïà?ëyÃ©Zãà?\drN=×?OÀ;#²Ù?Ú§­"_x0013_Ý?_x0002_uñã;Ü?_x0012_c	_x000B_Ü?z_x0011_¶âÒáß?¾ÈÌ")à?G¡à?zêF:Ý?O£_x0004_Ú3Û?_x0014_ã_x0014_	_x0011_¤â?õ`NæÇá?*_x000B_CmÜ?'¾_x0001__x0018_¦¯Û?%FþÅ_x001E_6Ô?l4wf÷(á?¶_x0008_[	PgÝ?ïn_x001D__x0003_fZæ?¤7°jJìÙ?_x0001__x0002_¤5	þV3Ü?¢mmR_x0012_á?ÏäÑÛ_x0015_ä?\®ºMkÆÛ?Î®_x0017__x000F_iÑà?Üõ¤ø/Þ?«[¾_x001C_%á?¨iëÏûoä?Ò'&gt;ìÀØ?¶ù_x001F_çbòæ?_x0001_U +å?üm_x001A__x0016_´Ïà?¦¶ðcAyà?3ÃÁ(Ûâ?öE_x0002_*_x0004_á?ú7Yã"Ôä?Ê_×_x001F_©Ó?|®_x000F_áò Ô?æ_x0003_#(â?4±_x0010_SZâ?¨!½èNÞ?Ô9_x0017__x0008__x0011__x0019_Û?ÁzYV_x001E_à?N½O.ÅÓ×?_x0001_g_x000C_ï2Ãä?¹_x0017_"_x001D_!æ?F_x0016_;OÌLã?ÀÖX[¼lÚ?ÎH +Û?&amp;ö_x001F_¦á?[_x0018_¸·á?%.Vt_x0002__x0005_nÿÛ?¨f÷¦»´Ý?)_x001F_Dß9Mã?á+_x0003_="_x0017_Ò?´W3C8_x001D_Þ?&amp;&lt;µµ@Ý?¹°Õ¦&lt;oæ?_x0004_À_x0017_Û?&lt;Iâg_x0015_ÓÞ?¯öç«ý°â?d%ì½mÛ?lßì"¬FÖ?ø_x0016_&gt;_x001F_Ä2à?fG_¯^àå?®óT_x000B__x0015_æà?ÿ¶_x0014_7àÞ?j'ñnÛ?%GíÛ*Ú?£xTØ?zÌ°7_x0001__x0011_ä?&lt;àG{_x000B_ü×?Î_x0015__x001F_mwâ?á×BlTä?_x0014_[è¸_x001F_à?cÐ]ún0Ù?8ÁÝ;v"ã?ä.F¢5ìÝ?\ð2_x001D_qà?:wÚ&lt;_x001E_ã?d£ÁÞ*ã? º#_x0011__x001B_×?½X(X½Eá?_x0002__x0004_R­¾æÓ?Áyl_x0016_áBâ?À_x001C_Bäâ?o_x000B__x0003_Øà?&gt;±ÔÒÖ?ò'@×ü¦Ó?Ob¶_x0017_§Aà?IoßQ4Û?Û -Q¥Íà?©¨Ú_x0013_Íäà?Îã¢_x0013_V_x0017_Þ?²_x001C_W_x0016_gÒ?ñ@!&amp;}Ù?ûaÂY+æ?²&lt;TÁºá?ï_x0002_yì§Ó?_x000D_)¹}¯ä?rÊÁú'á?_x001E_aÈ&lt;¢ÑÚ?§* ÌËÑ?øÆ_x0013_¸-â?_x001A_ùX¿5Ú?D.ø»Jpá?Oúöê¯â?r_x0001_î?Ù?ÿ_x0010__x001F_ÕÙ?sdvàmMä?¹l9È×¶Ô?5_x000C__x0012__x001E_5zã?%Pp»æä?»$Öî¿Ó?byñ_x001B__x0003__x0008_=@Ú?oî%à?¼¹2#Õ?_x000B_[ãêaæ?â¡	ªÙ?d%´?î+à?¦Øg8à?±Epè¶_x0001_ä??Õ9µ5Âã?Q¶_x0019_¹á?¿ÖÚÊñÛ?D;Nå9yá?¨³_x001B_ò9CÝ?dÑ_x0005_Xá?¸\ôl;ÎØ?_x001B_ùÐå?f-eÈ4yâ?Q»l$_x0007_$á?·ãÔW}_x0005_Õ?R}ù¦JËÙ?_x0018_ªÄ	_x0014_iá?å_x0011_t6}½æ?÷4_x0017_ñ_x000B_¢å?ø_x0004__x0004__x0010_¤òÝ?Ç{E4ìà?|_x0002_G;â?t_x0001_Ã_x0006_ëÞ?máX"2m×?eÉ£8nà?µª¶]á?Ö_x0015_çÝ_x001A_ Ý?4!2\TÀÕ?_x0002__x0003_uxÔñ2ãÛ?üÙèíïýÚ?]/Cºâ?£20#à?ÇuúIwïä?Ä¡AmöÛ?xk0plã?_x001B_È$í	Ù?`&amp;0~Ë¢Ö?³üS_x0019_uÙ?Fb~_x0001_à	â?¦¼³tà?Aõ[Xã?¢²ÙKy±à?×î÷LÔ?¤&gt;_x001D_wB_x001C_Ø?º¼©ä¸¬à?ÙãòÆß?ØçÂ_x0016_Ó?Ú_x000C_¬Ë_x000D_¯Ü?ÎÏ`u;éÞ?Ý§Í®õä?d_x0003_TO6â?G&lt;Ó4oÔ?ô_x0008_ÖÕ=.ã?°¼ biÜ?ô²_x0011_¾_x0003_&lt;à?fé7_x001A_â?H¯*_x001C_ß?V_x0017_¬Í_x0012_Gß?gûiâÚå?+_x0008__x0001__x0002_¹æ?èz4:é¡Ù?2Zf­~â?¤¦_x0007_¾o{á?²Ù´wýà?¸EÝ_x0005_·LÔ?½1dÁÏà?_x000E_í_x000D_"xæ?¸_x0011_§O×?reñß?_x000B_Å½!ÑXá?5"ÿlHá?·nÞÍþWâ?á	óGã?_x0014_q'ã©	â?I4B9öâ?_x0008_S¾ë_x0014_RÖ?É]¼µà?äõNEÝ?­ £×BiÔ?FCèëqMÞ?S_x001C_0¼zà?@D_¹?Ý?6_x0018_IÒÁUß?wkÜô3_x0005_ã?ñk¹g]pÚ?Rd:ìãÛÜ?4­íç_x0005_â?H$ÞRäÓ?_x0004_øìZ/3ß?Ò§Gô}â?¡0n¦LOâ?_x0001__x0003_¿\^êâòã?_x0019__x000B__x000B_e±Íä?î~Só_x000B_Ï?j·_x0010_P©Õ?ë^©¿åUâ?4_x0007_ìd°CÝ?"_x001A_ 4Ü?F#×âÛ?®ïBå÷®â?^Ö_x0003_ù%Û?3òÞWRä?|f°Øu,Ö?_x0015_7_x0001_µ_x0002_à?D»µ_x0019_øQÜ?v*®©%_x000C_×?ÿ$m3zà?e4ªÃ_x001E__x0001_à?vOjéGâ?uy¬d¯Õ?A´_x001E_ïè_x0016_Ý?eú¥_x0007_ìå?Í_x0013_è_x000B_¥Åà?X²&gt;@¿/Ü?JT_x0014_ÿá?_x000C_GO¼ï8Þ?¨¡å³UøÖ?ü_x0004_PyCà?8OO_x0006_&lt;ß?v÷r_x000F_Ø_x0019_ß?æ×½S_x001E_Û?ø§k_x0018_ ®ã?_x001C_;Ã_x0001__x0006_(ÕÒ?_x0011_nçbú¡Ù?MX²_x001F_©Ô?lë6jsÜ?#.0÷4á?_x0012_3Uòªµä?õX àòà?_x0012_0_x000C_ÓÞ?I©_x0015_}.&lt;â?¯á_x0013_ _x001B_rã?Õß÷Û'HØ?_x0010__x0003_çûµ á?à%k¸;à?_x0008__x000E_X?â?È	ý´Ö?z-W;Ý?_x0012_É_x0001_kKà?sÛ0Ú?[hGÕ?´gL¿MsÝ?'9_x001A_1±9ã?À_x0005__x000F_©_x0015_Ú?Ö¤D(_x0004_Û?PiF;ª/Ü?r±áûßÛ?_x0013_ÜxÀç»ä?ÒæTu_x0013_Ü?ÈÐó¹@à?Òæ_x0002_"²Áâ?þà(_ÒØ?ñ}Î_x0016_ÛÕ?45¢»GåÝ?_x0002__x0003_î_x001F_hâfwà?ò_x000C_XOÎPä?Yµú_x001A_Ï*Ø?n´;_x0001_¤Ù?q_x000E__x000C_Á·á?J«d²¨ÀØ?V¡_x0013_ß?_x000C_,2ï7£æ?TÉZ	aÒ?F6P/¡Ü?k»©*_x001F_pà?iÄ­/kâ?ÊÚ"Ö}Ý??Äc@ã×?ÂÔ _x0013_\Ù?LèXÇZÜ?Û¶Jîû;Ô?:L¤;Fã?t_x001D_ªë`~Ù?8gã©[à?a"¶_x0015_yúá?»mÖmã?ÿÝ]z[ìÜ?á¡_x0016__x000C_Vfæ?Û8ÉB_x0008_ã?Bv©_x0012_ÍÛ?ÖÔ©¿_x000D__x0019_Þ?!xÖ¨pìâ?d£Æ2¶fà?JÆ¬{ûjÜ?]ôCAeØ?o¤÷_x0005__x0008_îÙ?pFðÚ?âa¢_x001B_iß?Æø= ¨üÞ?ôe¸&gt;¬Ý?àª=Ùò_x0004_ß?jNïNÇ×?}Ã_x0019_krÔ?P½_x001F_ñÜ?Z²nîã?ZOv7NÞ?Á(q'Ý?T_x0003__x0002_q±à?këÎ&amp;_x0001_Aà?ÈPäeÛß?ÂFç_x001C__x000B_=Ó?_x000B_l_x0008__x0008_À·á?ÏÊÏa_x0004_Aà?âe-vD¦à?&gt; !Ã!ØÛ?üÍ_x0001_ÃÕ?c#%_x0004__x001D_	Ù?1_x001F_TÉfØ?yF¿ oå?_x0006_.¦_x000E_¡ Ó?Òp8×Èâ?LçÓ;õÛ?_x001A_&lt;ÀðÔ?,°0_x0007_{_x0014_Þ?jÞ_x0010_ÆÖDã?W_x0013_Kôà?2uF_x0017_.iÜ?_x0002__x0005__x0012_®$ý­^ß?Û]pkJÓ?Â/Ü÷_x000C__x000D_Õ?ÿß-¡$üÍ?`ßb¡ÛÆß?_x001A_xJ®3Ø?t"|æMÝ?ú%XÄ¸·â?&lt;Ïîó?Ú?!ñ®÷9×?N_x000C_o_x0011__x000E_å? DÂMéá?2¬_x0003__x0005_kã?ÐpÖ_x001D_¬äÛ?_x0004__x000D_è?ß?Û-µ £Ù?0`|¨Û?ðm+°_x0012_ä?dõ_x0018_JÓÙ?_x0001_Þ.¬aÔã?ÿa_x000E_ä?sµôrtäâ?:_x0012__x0004__x0003_&amp;6Ý?PüARöá?´Ù»ãeKä?:6-@¡fÓ?+À&gt;ôAÝ?R.mcïà?v÷»¡¢á?(Æ_x001D_áYoÝ?_x001B_ä¡è_x0007_Í?æø_x0001__x0002__x000D_JÚ?ÔüøKtoÞ?ùl3_x001F_hpå?ÿ_x0018__x001B_nÌá?\Ñ&gt;_x000E_Úà?¤_x0014_ËÔIá?+Z3Sê{Ø?¥$Ì?Ý?D k:õHÛ?_x000B_¦_x0014__x000C_Hâ?_x001A__x0018__x0017_AòU×?_x0010_Ñ_x000E_m9Ù?6Ã_x0010_#:â??ý(T4Ò?è&lt;ï[øÄä?ã%ò,	Ü?_x0014_Á lÝ?2ù¢È°á?	±Ør_x000F_á?¸ËCìØ?õÆ÷UÖãâ?l_x000E_/:_x001A__x0019_Ö?²â¸þ_x0003_à?|_x0002_¥Þ'Ý?"(=vÞÙ?o8ÐáÑå?Ò_x000F_UP_x0001_ä?+i._x0010_Lrà?xVùGv¼Þ?°Ú_x0018_éØâ?pó%F_x0001_áå?;:ª×?_x0005__x0007_ÐÙ_x0015_Þ?¨1%£ÄÝ?$_x0019_ú_x0018__x001F_yà?´BK$&amp;ç?$_x001F_þUÓ_x0002_Ø?Ò`H_x0001_&amp;,Ö?º½_x001E_Î~¶Ú?\Ñ72_x0004_?Ý?7V_x0014_ezÑ?Ê0õõ©ã? J_x0008_$	Þ?ì[:ê0¦Ú?-ÏÙ­ô*á?Æ&gt;_x000C__x0013_íá?Àb_x0003__x001A_ÿá?°EqªÚ?ÿÁÖ3+å?Éé_x0019_-Bæ?Ü¨Ö?"åÙ_x0006__x0012_dæ?y_x001A_ýÍÌÖ?¬õ¬w½ß?àD[4dxÝ?ôÿÊ_x0014_ã?s2_x001A_eRã?ÏâvØCÛ?_x0005__x0015_'_x0012__x001F_á?ó6|*/æ?¤näå?á?¶.)ôâ?_x0014_Uv	í!á?¶÷¸_x0001__x0002_½BÙ?&lt;g»_x0007_Ñøã?\Qi¿ä?X_x0014_ïìõÒ?Ð_x000E_i°¡?Û?Q_x0019_iÐvá?páW¹Ë&gt;Ý?¾ÎÒ³ÿÖ?_x0016_±eOòÖ?_x0011_¸OG%à?×btoýÜ?4Z6_x0017_u_x0007_å?_x0013_½bXÑSä?&amp;_x001C_º5Yá?ÚCÒ|=Ü?âá¬_x0011_Zë×?²Wó Ø²à?=õkÚJã?_x0003_¨	æÇâ?ÎþY$&lt;Áâ?_x0003_x_	_x0012_à?¦KêUøÞ?öºîcú(Ö?mê¨kØ?_x001C_{_x0007__x000D_ã?_x001C__x0015_bà?XBöè_x0014__x0004_Ø?¦_x0006_ëe)Ý?{_x001E_G(øà?B\e[_x001F_Öß?_x001E__x001A_@:&lt;¹Ý?ûb?á?_x0001__x0004_TA:§äÝâ?C;½&lt;OÚ?]x_x0003_çÂúØ?¬qå=£×?È_x0015_6ÉòæÕ?î±yÜ¹ôÒ?ªÑ_x000D_æ*ä?Èó¾ûúÚ?ÒøJü_x0003__x0008_â?¼ÀÆ_x0018_%Âà?0_x0012_9¬Õ?FÜ_x000C_Wuá?FöuÿE×?(û_êçÍß?Ñ_x0013_ûe_x0001_0à?£÷ëêá?«¨¸viâ?_x0008_Ø_x0002_D¥_x0013_Ù?ÞGz±¯¯Ù?¸Êi}Ì3Ù?àÇ8ZUß?à_x0006_O_x0015_9Þ?¤Þ_x0019_ â?_x0001_ç&amp;Ùüß?9ÞÜ%\{×??Ý8èñSà?B®¿_x0013_9á?&lt;ª«á?º_x0010_è"Ù&lt;â?v¤×¨_x000D_ã?5ªìî_x0006_ä?_x0006_z[_x0001__x0002_â.â?öÞðªÔ?_x0007_þPä¿å?_x001A__x001D_ãÖ?´IàDÔ?Oº_x000F_påã?À2eÀà?­§R;&amp;å?ÊÃ{õBá?_x0018_v*+õqÑ?l¢Ujß?2_x0011__x0015_{b½â?þäa¼@Lã?ìWFhJÐØ?á2ÿ_x000E__x000D_Ãä?*ý?1äØ?|&amp;±oD_x000B_å?¤QMóôØ?~j_x000C_;átÚ?¡¤æ@_x0019__x000D_â?yXz_x0016_qÝâ?ø_x001E__x0004_­ÀõÛ?i&amp;/ÉÚ?9´=ÊxÞÜ?fcQÒÈÀß?´¿_x0008_ú¦_x0005_ß?4_x0019_S4R_x0003_Õ?EIÃ,Q¹à?2@OWáÞ?Æc;5¡à?Kòf_x0016_7â?6tãÛØ@à?_x0005__x0008_¨¬eîá?©r¨6À_x000C_Ý?Ð-¹_x0008_EÜ?-Ñ_x000C_ÑÆkå?m_x0003_J 5ä?_x000C_Õ¤_x0012__x0017_ØÞ?6w~_x0019_Wùâ?$¯u"_x0013_Íß?ª4{Õ­à?ðU·Dí×?0fAÜ_x0003_ä?[0_x0019_÷´ºâ?¼×&lt;_x0011_jSØ?Ï_x0007_°sr_x0006_á?%_x0003_ª_x0011_ðÛ?_x001D_%1_x0001_tá?Óò±_x0006_{Ø??I_x001B_"Åå?ÊyñÛ?dU4!hSÖ?DæÀh^ç?í_x0014__x0014_Ã×ïä?¯8½0¹â?sâ;_x000D_qÑ?5ã_x0007_ ¸Ù?ýpâ@.ä?_x0002_Ò|N¤°ã?IµqR7â?~Þ&gt;_x0014_=mÙ?_x000D_"TWä?_x0004_{½¼U}á?Q	_x0008__x0001__x0002_~ØÞ?t«°%Ú?1_x0001_©°ñ\à? òÜÑe¬à?u:ÚÇj¼Ü?¡fV!LÒ?MêC]|ã?g_x001D_z¶¦á?(1_x0004_SÀü×?z2p_x001B_åIá?ÑÜ_x001B_Åäã?«´_x001D_L_x001B_×?¦äÈk¡éá?¸_x0001_4(ÃÚ?&gt;W¦=à?ì_x0015_8&lt;ÍsÛ?ÄÚ_x001E__x0007_Ô?ÐK8¹5Þ?[CÐAæ?ûm_x0002_²á?ÙæíÑjà?K¦°ÂÙ?Þ_x000D__x0011_fá?.jçwÃlÞ?Õu_x0002_cÆÛ?Hk_x001F_7Ù[Ù?k|)_x0019_iÑá?Ç]s³0Å×?Ç?¶?#^â?n±_Ô?_x0001_Ð&gt;Þ	à?êVüzØíà?_x0001__x0002_&gt;G*,à?_x001C_çÒnÛ?,º¼Êøéã?ÚLp&lt;ÈÓ?ÚïåzUÖ?Ì_x0011_ÜKPlá?ê²8û_x0013_)á?sÒ|_x001C_Õéå?8¨SAQ_x000D_à?Tï	Êà?fÁR¨`fá?Y_x0018_×ð^_x0004_á?Ìÿ]OÂá?_x0007_q43ã?~ì»kÁ×?éyC-¶ÈØ?)=ÿR`â?_x000E_ó_x001E_dÝgØ?dÛÁþ1wâ?U_x0018_ÿãÎÒ?_x0006_òË_x0013_Ú?_x000D_sÎ[JàÓ?Ü&amp;µØ_x0001_â?n¢E°9dß?ZÝtaÀFÖ?IÂÎÒá?¶÷0BÝ?Ê/R2`ÈÚ?û£¡Vã?|ºÃÊá?å;_x0006_¹m÷Ü?_x0014_\&lt;%_x0001__x0005_¨Íâ?]Ö²lèÁá? yí= ÛÛ?úN¨²þ}á?¦_x001B__x0014_µN_Ö?ÛÞZÝ_x001A_Ö?#z|.å6ã?ÎN0t´ÉÕ?ÝÔÁá?×²R;éÐ?$?_x0004_6¾Êâ?¼Ê¼_x000D_§Ü?¹_x000C__x0018_1_x001C__x001C_à?Úªq«$F×?x_x0016_¤[ 	à?.NÐWnã?Zþë_x000C_öÛ?Ð4_ÛËà?}¦5Ð}â?çgaÂ­ã?ÿ0Îfã?!_x0002_Õ_x0001_jâ?bMñ_x0001_*ä?_x000E_A!aØ? ñÿÜåçÝ?¼tç_x0003_ã?_x0005_´ämQPß?Û°Z_x0010_ßÃâ?ÁÒ-ÄÔ_x0010_å?(ÊÔïåeâ?¼Ó0wóÓ?Êå=y«ß?_x0001__x0004__x0005_*N»_x0015_ã?LK°1çÚ?Û8¯Û?·wd_x0011_ÆÚ?Lv	ÄªâÔ?ÚÉchNá?Z­`_x0016_â?üª_È²#à?_x0001__x0016_E«L6Õ?+ó"_ýïÒ?Â¬+&amp;JÖ?J_x0007_Ä»j_x001C_à?î|_x001F_084Ò?¬ê_x000B_[_x0002_Þ?C'4ðà?¡Ý/jà?p~_x0005_Dö_x0008_å?_x000D_è_x0014_ã?ì@O1x=Þ?®"ÝÍõ4æ?ö`S_x0003_ÜåÜ?TÑFUÿØ?àM]_x001A_Þ?_x000E_Ã/p×?_x0014_c_x001D_¨_x000D_ß?&amp;)_x000E_,ßø×?Â~§_x0010_wÝ?_x000D_Ú&amp;_x0008_×?_x001C_¹x|êâ?Â]ø«û±à?2äS)µß?íW_x0001__x0002_©_x0014_ä?ó}J}_x0017_Ù?_x001C_q¨8³à?EÔ(Òürâ?|fÅX©à?À%Ô{J?Ø?&lt;r_x001D__x000F__x001F_Ù?g¾¸0²]×?ªÌd_x0019_Û^Û?]ð_x001B__x0011_Ú?2 b3/oà?à~çÌBðà?÷&lt;ä¦[AÜ?%M|µDã?ø_x001A_7]Ñ?-¯9»±©á?#.©_x0012_ á?ÃiâËH(à?Éí_x0016_ËöÔ?­e#Ä\áà?n¿ú]®Þ?¤m²Cµá?5û_x001A_»CÝ?MPBËÝ?´Ò¾t_x001D_Ðß?ø_x0018_¡Ê_x0001_â?öûÝ^(á?_x0003__x0016__x0011_/¤¨á?#_x0016_²5"ãÜ?[¡Ñ«.£à?äþ.Â_x001C_Û?ð×Z%Ç§Ý?_x0002__x0003_ÌRG_x0015_YÚ?ã¨Øã_x0007_Ø?â¯_x000B_Èâ?áÔà 	8å?Ã(_x0004_Ý_x001F_Ü?Ä?¾Ê5Îá?Àî¶ÈøÜ?b¸Ã0_x0003_~Ý?_x0006_bÓK©4ß?ÁÍ|±­_x000D_Ú?ngÑ3@àØ?ê¥dSß?:Â_x0011_©SÙ?ö_x0003_¯&lt;Û?å6ÉÆ_x0003_üä?`m%ø`Ý?v5QÄ_x0005_IÙ?m¸üö«Aã?Z¾bfÑ_x0001_Õ?e_x001E_\*#Tá?¤·99ã?_x000D_ÎkqÊã?ÓÝ}âî#Õ?bRpìnÙÕ?®.~m_x0016_Û?_x001D__x001E_7ÅW_x001F_å?Bcå§ß?¸#U§þÍÕ?´âÅ\mã?_x000C_ÃKùþÕ?Éáu_x000E_á?ÑFL_x0001__x0002_EÉã?µÖ_x0012_íºÖ?D%"8_x0014_æ?é¾Ã_x0007_å?ìiää?ñ¦Tñá?_x0008__x0017_BónÚ?°1§[_x0016_ä?_x0008_Ç	Ö-7Ö?#hÑ³T0å?_x000C_°ùûQr×?QèIfâ?~æ¡Cà?¿Aò@_x0012_ã?:±PÛlÞ?òOùÊ.ÌÞ?øçW:ÝÞ??ä½9ú_x0008_Ú?Ò¬,_x0012_á?*Õ{åÞ?_x0002_F¢"ÐÚ?À_x001A_§¤Ü?Ü«g£`×?.3{ã_x0012_Ú?G_x000D_îq±â?Ûrv_x0007_ê_x000C_Û?&amp;ù£Ù(_x0003_Ú?ê¼éÖ²Ü?¥ÀBæ8Yæ?Ú¦ª¸Ø?_x0014_­j¥ÝÝ?&gt;Å×LË?Þ?_x0004__x0005_e_x0004_;þâéâ?_¡[ä_x001A_á?_x001D__x0002_ØÏ¤ÁÐ?õ(D{»â?°Y¯Ø?+bÂñ]Ù?êÂ*ÂæÛÛ?}¿E3&gt;ìà?ìlT"àöÜ?ÞèL(_x000D_Ý?¯à^WÒ§à?ï'áÅFyØ?Ó¸_x0004_];à?QqN9å?_x0016_HÅA_x0003_Û?t+n³ã©ã?:Wê*ý_x0015_Ý?åF_x0012__x0004_b×Ó?!NFaÒ_x0005_â?»©´âíÍã?*Àt$á?U½|ÓÅà?Ññ_x0015_åTá?_x0011_³]÷ä?¥_x0001_eqQä?_x0001_æ±B:á?²Cl¸ëÝ?pÌ2°/ß?_x001C_S¬µ_x0017_×?x_x0010_{RËÝÕ?Q_x0015_g½	ÁÙ?Øç9Ì_x0004__x0005_=øä?}K×nØ?öý¶®ÂÞ?4|hRkî×?=Sªêâ?+CÙe3üÚ?®AÖÎ.â?[_x0001_ï_x0013_â?y(_x0003_#)ç?ü*ÙMß? _x0001_àÁ&lt;ä?mre&gt;õÔ?K°®ÏÅÛ?8C%£¼_x000E_Ú?v_x0017_Þ_x0006_¥_â?Tþe/_x001A_'Þ?n´]º_x0010_Zå?a­_x0018_yWVä?~_x0016_Àø_x0007_Þ?ÚÔ¿_x000B_ã?Ó_x0008_ßÇ¾ðà?PÊ_x000D_ªKÜ?Û¦øsà?ÓÔáHâ?Î(ßõ%å?_x0005_ë?/tâ?Lâ_x0016_w~á?c_x000D__x000B_ßüá?¬wäàÝ?|_x0002_ELQÞÖ?_x0014_'k_x0001_^bä?A®árûä?_x0002__x0005__x001D_|¶t6ìà?ÎcôsS_x0003_à?fIA_x0018_¨Ö?æJ?ÄÂ2ä?J³BºÝ?_x0017_å_x0005_°cùä?´r´+Þ?üOGZ_x001D_^æ?tTd°ÚÖ?Êxt¢ÚÝ?_x0014_c._x0001__x0001_|×?Üê_x000D_:JÖ?Z^UHwÜ?!}_x0008_øPà?ãD_x0002_ß+à?År×»Eå?=ÑU&gt;©¯â?_x0010_¤G_x0007_)à?@ÜÓ(å?_x0014_íu+äÖ?_x000F_¹;_x001A_¯cÙ?p+L©á_x0018_â?¾_x0018_M	O´Ü?½Q×Ð¿_á?Ù§ç1_x001E_dÓ?_x0014_\_x000C_ÿê¥á?0·_x0004_ÈÕÔØ?¸+ãBNÞ?ÈÁèrRCá?FàÃ_x0010_ÍÆâ?¶Vò£ÞÚ?Õ_x0012_ø`_x0001__x0002__x0010_?Ô?0ÏûØ?jÃ7õãwã?y a!»Ú?©âÁGÅã?[0¢;Á_x0007_ã?&lt;ãí¶ÞÝ?_x0003_ZÈ7_x0010_)Ò?_x0007_8%cûÜ?ºnA_x0006_¬ùÚ?ûïk_x0017__x0004_lâ?Ö8Eð®ðà?_x000D_þ_x0016_AÎç?_x000E_6r	ÓÚÙ?b¨cCèßâ?_x0016_W_x0010_¿Ncá?÷_x000F_1\~â?_x0012_2 eß?\hZïªOà?5a_x0007_£_x0017_á?RÛØ&gt;"Kæ? 	VÊP×?÷^$´DÙ?üç_x001E_L_x0010_½â?fV_x0010_|_x0014_óâ?èÅ!s_x0007_Ü?ði¾ß¯	Õ?F_x000B_=æëá?¾1ïöÿÜ?l!º®Û? _x001A__x0004_ßîÚ?Â_x0018_hÕÚ?_x0001__x0003_ø¢_x001B_Ô?_x0012__x0012_:´7á?²ý8Ý_x0012_ß?_x001E__x0001_#æfÎà?¥4_x000E_W]#ã?êÖ­äîà?=_x0011_;yÉÚ?aë_x0016_!IÞ?@Yí&lt;Û?±NQC_x0017_Ù?êSs^u³å?._x000E_G_x001C__x0012_cÔ?æ²&gt;mE_x001D_Õ?ï;SÙ=*Ù?$¥@±Í±à?ÏM_x0013_b×Åà?_x000D_VÈá?j_x0011__x0008_ÔÞ?&amp;¢qÛ]×?Víõ'HKÙ?ý êezÑ?Êä_x0014_Ç aÚ? 4hKÖ?6Ùwáçñã?4	TáæÝ?Tî_x0003_Æ¡Õ?_x0002_DmX¨«ß?¾	_x0007_¬\ß?r­rd¯Ââ?ZÎ³Aâ?gzÎàËëâ?:F__x0002__x0003_=þå?&lt;r+Tsqä?PA7_x001F__x000D_â?@_x0004_T_x001A_©uâ?+NnZs_x0008_æ?6_x000D_å¤näã?G_x0005_àéJÚ?¹wÃÝCå?©0_x0019_:Þ?fãk·Ý?_x0001_?nØÅ_×?Ð¦æØ¨Cà?ÍÞëo¼õÙ?_x0006__x000F_Ë-Ý:Ù?¿¦I¤ªìÜ?È/Ö¯ãß?Ô_x0005_zµ]Ý?PKì¥xÝ?`_x0015_}¾×?J~uÎá?Ç~pÁ·Ú?°±_x0017_V_x0008_§Ó?ë_x000E_ á?_x0019_¼_x000D_cÖ?y_x0003_¯ÛÈã?[-ÓU_x0018_áä?}Hè_x0008__x0005_ä?þ_x0007_Åû1Õ?ÅaÃ&gt;ná?ÞV¼'ôXÞ?Po_x000D__x0017_èØ?&gt;?îäÓ?_x0005__x0008_8×_x000B_HgMß?ÒÁ_x0006_iW&gt;á?²rQî ß?Ð3ê°_x0015_ä?³_x0014__x0005_R)_x000C_ä?{¼ ¬µTÔ?_x0010_³&amp;_x0015_ÄÙ?0*äªÖ?þ¹_x000E_ßvâ?ÐOÿrjâ?4úóöO_x001A_Û?_x0015_è_x000C_«&amp;â?PzÐ_x001B_8Ý?&gt;_x000B_ë2C_x0001_ã?èhßØä?&gt;f8_x0019_Ý?t6¦SÄ±Ý? Ò_x0002_1]Ö?¿?I_x0018_ï×?¼QKøÔÜ?¨©¬íÛ?è_x0010_8ò(_x0005_Õ?ý	C2_°à?ëå|é_x0010__x0013_ä?Ì»ÇÒÕ ä?X_x0004_ö_x0003_1Ú?~¥×ï×?Y.´+_x0016_ã?:_x001E_À_x0007_´#Þ?FÕ_x0018__x0005_eâ?£·"Ö=`á?_x0006__x0004_ò±_x0001__x0002_Oi×?åyÛ_x0011_ÿå?0óSþäQÚ?Ê{Ñ_x0013_s8â?òmf©¿å??å´,ã?_x0006_ÜÔbßNâ?B/y`#èä?_x000E_[ _x0018_Qÿâ?OÒ$YóÜ?º~pBdÞ?p_x0014_@ÀÃÏ?_x000E_Ùº Ç!Ó?H@À{Ù?*´§M|à?_x000E_í_x0003_Î¡Ö?7~.Ð_x0006_Âä?{?æ¹Õ?!__x0001_+Ý?K±R_x0002_àÚ?£§_x0001_h_x000D_;â?t oB_x001D_&lt;Ü?Aù8¨Õ?jG²ð÷tÚ?´äköb_x0007_ß?ÚVf!_x0015_vÕ?P=é_x0019__x0014_#â?ÚÈ\ü%câ?\Aâ°_x001A__x001B_Ù?ázÌñãâ?=_x0014_º_x0017_*â?Ö¬D)Ô?_x0002__x0003_¼ý|Û`à?_x0001_:_x0010_m®à?Yäwç1à?ê©ç·$Ô?f{i5§Ü?õíá?úÙ|D1ää?_x001D__x0016_ÂÖø¤Ì?.¼PYmìÜ?t=_x0002_`Ò?_x0012_â;I_x0013_Sã?VS8Ý?X£ÔVÐß?_x000D_éÓH^{Õ?ÿ_x0010__x000F__x0014__x0008_òä?_x000B_äÃÔÕÖ?°Á £:Û?Uu¶ñdºÐ?CQ*©Ä|ä?+&amp;Ô_x0013_.Ø?_x0002_¦ÇmÙ?ð(­F+©ã?i­Êºzá?_x0008_s_x0019_öoÜ?ò_x001A_nqóá?ñtÝGÈFå?`\q&amp;ºß?_x0010__x0019_à@{Ý?6Ât{à?æzãøëÞ?uünî}×?¬MtÎ_x0003__x0006_zhâ?úh_x001B_f_x0005_å?PïVV\ÊÙ?ÓU_x0016_q_x000D_wá?bé&gt;Õ+â?î_x001C_øE¤Õ?_x000C_ú_x0019_çÆ¨á?¢òU_x0017_KyÜ?«:ûi¢ã?êPdñß?ò¨*_x0003_yoã?c9¼7 æ?Í_ÌªÆà?Qñ÷â¿_x0014_Ú?+_x0001_](}ýÑ?zs¥Ü_x001C_óå?®Ø&gt;ô£IØ?ô_x0004_KqÛ?GIsÍ_x0010_ä? ¦_x0015_ûÚãà?ú,Q§¢SÝ?¥ÃàaK	Î?É_x0004_ñ4à?_x0010_P_x001E_P_x000F_â?_x0002_hF¼hæ?u%­ Û?À¯ê_x0010_§Ö?Ðå°GÝ?+û±Iâ?øúØßÊúÚ?F!öçS×?y6@ùqÕÜ?_x0003__x0006__x001A_ÔJáÏà?#øx__x001A_ä?}ãF_x0018_Í â?_x0001_D(£Q_x0007_â?øfëãÞ?¥uv_x0016_Ü?|@z¼7ÜÞ?ÿìÃ	¿eÒ?pÎ¹cþQä?_x0002_¤yyÖç?^Ã_x0005_O|ß?°Qò¡#_x0017_å?¡ë3ìÁ_x001D_ä?%K_x0003_wæÜ?ø_x0004_IÚ_x0018_ZØ?h©¾¨Þ?í`wÅ®&lt;Ñ?N¿¸úF}ã?/¼z_x0002_¿Lã?u^Qâà?­;|MÊà?üÀâ{´Ö?;_x0013_@³åâ?_x0001_YB_x0005_U_x001E_Û?õ®¾_x0015_â?°ZÁre×?BNØ_x0001_¡KÞ?p`­._x0014_Þ?z«Þ_x000B_ÇÝ?¾84;~ä?_x0014_ôæùä?¤³í_x0001__x0002_ÛÜÛ?_x000C_RÃø_x000F_Ï?G_x0014_£OÂÛ?Óª_x001F_Vf!æ?(R_x0006_éºá?d_x0001_$ÞëEÛ?Î(LóóÞ?å¾}_x0001_á?_x0016_9_x000D__x0005_æÙ?_x001E_­£6V_x0001_Û?ñY÷0å?i_x001D_ç fá?NFþ×Ðã?Dd_x0019_óÞ?¼@|äÖ?_x0002_ä¿H£ÙÓ?ªJ_x001F_åSà?ÚÆdg_x0019_Þ?·XC_å?¬D9fZ ã?_x0013_Tnt!=å?ÂQiG²Û?à3%ñZä?5Q/]ä?Q_x0001_oÉÝâ?I-{iá?ØðÆïÒ_Ó?F×-_x0016_öËå?Õ5àn_x0003_á?ýéÈl:íà?&gt;_x001C_EVr¹Ñ?ã­á_x000D_Ô?_x0001__x0002_JB^àØ?B_x0013_ÎÓ?$«+:÷.Ü?lï¬_x001D_Ò_x000D_ã?Èòá¶~dã?¥wÖ}Xâ?Äµ`é×?®®¯àèªÞ?Ðð©1_x000B_2Ú?_x001E_ÑmêæuÜ?¤_g9_x0014_ßÙ?_x000E_­íÁï×?":~ÆÌ'â?_x001E_2/²nÙ?§f$_x001D_×_x0019_à?R ÀÉºß?ÞÏ°U¬Xá?_x0001___x0011__x001F_"â?(\\ÐOÚ?h¤8_x0007_m7Ó?§_x0011_úü«íâ?¹æ'_x0001_c¨â?È_x0013_?vaHÝ?D_x0004_1ÙÝ?êí_É_x0014_à?0ÚíÑ_x001B_Ü?ë£·o¬Õ?~Eë{¡³å?ÉûØ	Eóà?4c¦«àã?_x0003_çõoôfà?äEû_x0001__x0003_hÓ?à]WBn6Ô?-JXÁ´_x0010_ã?3k]ù"Õ?¶Õ¨n_x0017_ÎÛ?é$; °ÐÕ?fÍ_x0017_$Ü?ö!¬Há_x0004_×?¸^9-Þ?ô*_x0006_ÄÆEÛ?þ2ªS/â?¿õH.aÐ?N_x0005__x000E_à?R»3f}ß?LçÃ#Þ?_x000D__x0012_1fÓ?jW,ú²*å?E&lt;A?³Ú?7ÄïÎ¬xà?¾B_x0002_èûsØ?°+\k:Nß?×_x001B_¼h|à?8__x000D_ÂÔUá?æ_x000B_?Çä?à?óÖæ³:_x0007_á?R`ç¤iïå?V_x0018_á_x0011_Ñéá?qÛ¥xâ?¶øäóXÛ?Àa_x0015__x001D_ÒÆâ?_x001A_=´	­_x0010_ä?6½Õ?ùùà?_x0001__x0003_gêp¤wá?eÚk;)â?_x0012_'_x0011_pÁ×?Dª_x0013__x0004__x0013_)ß?dþ1÷"	×?òÁß»êß?_x0014_íP¸Òà?Ô Äk¢Ü?äØø_x000B__x000D_HÓ?*ÒU_x000E__x0013_Þ?*5®Ù?Hoøf_x001D_Qà?öa¬³ÿðÖ?Þ_x0002_Ú_x001E__Û?Ü-Â3_x000D__x001C_Ø?egCátÚ?_x0007_Ö¼vã_x0004_Ù?_x000E_ÑÝOß?jré4 Þ?·QhrQà?_x0008_coXÛ?é'è¥Hæ?ñ¼IÙAâ?Ég_x0016_X-oà?ä_x001A_0Ë	:Ô?òºÙ?§{_x001E_éTà?òe.F|Ú?.v_x0014_ú_x0007_nÚ?ãò_x0006__x0016_á?*4_x001D_¨ÓæÑ?&lt;J¾_x0001__x0003_ÈWâ?=ù$à?]bP~i_x0012_ã?dTp+!àß?MîÅ®_x0007_â?ùý@ë	«ä?_x001B_ê¥@Dã?ÉDºYÿïá?p'Íé¼Cà?0JQë¹°ß?_x0006_q'á6Ö?Æ_x001D_ÎÌ==ã?&amp;TÑO2Ú?ÈjøY_x0005_×?:yè_x0016_Xá?lá±_x0012_ï_Û?)²	_x001C_xá?ðÞÃ­¬Õâ?Bw·ÒÒ?ßå³_x0002_C¥ã?oé_x0004_·Â_x001A_à?E:~àOÙ?í_x0018_I2ãß?dJç%ïÞ?;¤&lt;Ià?³8rø~Û?ô×M_x0008__x0018_Ý?÷®\[Õ?XY_x0018_wûá?Åï{xä?5¬þ_x0012__x0002_5á?¯KÛå?_x0005__x0006_J2[h¾Ù?^;÷_x0005_Jºà?þJ¦[ÄÝ?_x001D_»`TÌÙ?]¸lð_x000C_°á?Z/øîoÞ?¿y;àèá?Lrþ_x0001_3_x0012_Þ?/qAÉXÜ?òÈ_x0006_`5ÕÓ?IL9ÀÙ?*1ë_x0007__x0016_½Û?x_x0004__x000E_pÞTß?Æ_x0018_¼_x0006_ªÕ?ólÇ·Õ?zñf'Fà?Õ(Ür[Û?Hðè_x0002_ï_x001D_×?è_x0016_ênD$å?_x0005_*gëXÃã?_x0003_v_x0013__x001F_Aá?é$_x0002_²Aã?_x0016_,Êå}3á?¤CÊ·ÈÞ?_x001B_é(ìâ?Ê=y_x001E_^Ø?&amp;VöÔ?óUßàÙÚà?]Qw_x001F_Ùà?¬éÄ_x0019_$ªØ?f'ÓoDÓÛ?_x0017_c_x000E_6_x0001__x0006_ßà?_x0004_.vù_x000F_²Ü?_x001A_l_x001B_KÝ?_x0007__x001E_ïj_x0012_òà?_x0003_mû0Aà?_x0010_	xZ·Û?Â«ÌÈ|¼Ù?·ãñ&gt;Ãá? vnÄÛ?QJa_x0013_A?×?¯8_x0007_l®Ö?¶Ãº©tÝ?¸^¸ÅnVÕ?O¾WkÈÖá?a_x001C_¡øá?_x0008_Ál_x0003_â?_x0001__x0008_Vc_x0016_Ù?K_x0002_oÀvoâ?p_x000E_¥_x0001_uÂã?4]³m_x0005_æÛ?(Ëâ_x0001_=Xâ?3GçªÁØ?Ö$Î3_x0013_Ý?´_x0014_°_x001B_ã?_x001F_¥Þ¿_x000B_á?P&gt;_x0013_LÒ?áK²º[à?&lt;õ_x000E__x000E_ëá?Á+$_x000C__x0011_Vå?(ÿ3qaã?àöt_x0012__Õ?µº·C\×?_x0001__x0003_¾	JåÕã?_x0014_hHê¡ý×?Ódmà_x0015_êä?_x001E__x001B_¤/oã?Â¼ýJ_x001C_aÝ?~¡è_x000B_gðà?ÌU º_x000B_ÓÚ?Hû¬_x0012_#¯×?³¸#w]Ú?ÀZ¶²ÊÞ?Ò,!ü_x001C_éÛ?aÎX¯õà?ß=_x001C_^kå?ÙxÚ£_x000E_ÜÕ?øNÄ*×?~õðYêÞ?5«²o_x001E_âÓ?0#'òÅqÞ?ÌwµQSÂß?_x0014__x0004__x001F_¸"è×?ø_&amp;öÎ_x000E_Û?_x0003_éÑåHÕ?]	ªÚ®ÝÖ?¤_x0007_÷ÞBRâ?2øé!¯å?_x000E_,_x000D_w!mà?è_x000E_3y½}Ö?Ä+zêóóÒ?Yn*_x001E__x0010_ÃÚ?a_x0002_¯y_x000C_à?Ç6&lt;üeá?_x0001__x001A__x0001__x0002_á4Ø?p¼Ætß?cÏùd_x0015_`Ú?_x001A_/ù=_x0012_¹â?àbo¸£wã?_x000F_FËh`¿à?¸ÉÀ_x0019__x0016_èÕ?ñ_x0005_%&lt;jEÖ?_x0012_©ÉÝ_x0005_=Ý?3´2ØÊ_x001C_Ù?Å¨ïB'{Õ?æEH¿â?Öbúèk¦Ý?V\pÏ,Ý?êë_x0012_Ñ_x0015_Þ?Õ+üV`üá?v^(ÜÕà?Û_x0012_j_x001F_å?¼|ió_x000B__x0006_â?qYRc_x001B_â?Ð&gt;ÔhÃÚ?_x0008_èí_x0006_Ú?úØ5n¿×?X_x001A__x0014_0à?`_x001B_ ª_x001B_c×?P_x0012__x000B_~éà?_x001D_¡Ð_x001D_oÚ?®_x001F_éyþÛ?î»_x0015_Æ~å?hð_x0005_&amp;ÞsÚ?HMÝ_x001C__x0018_ß?]bîêÿKÛ?_x0001__x0006_`	D_x0008_ZøÙ?è_x0018_|¯ÓÒ?.MàÚ+)à?jÙÎq7á?Ö·/y¢Û?_x000B_ØáÆà?ù&gt;¸_x001A__x001E_ãÒ?Z ¤æPêÙ?Ò$-þ=.Ö?d^9_x0004_VîÛ?ßÚ×&gt;·à?§møb­Ú?öâ_x0011__x000B_,Û?D|_x0019__x001A_FæÜ?2'I·È.á?\ÒÓ&lt;úoÕ?_x0012_Sëê_x0007_Fß?·©´_x001D_Û?íQ_x0001_F.8Õ?è¨_x0003_E¨ÜÛ?éÛgu_x0001_ÄÙ?6&gt;_x0002_ùÔ?_x000E_Hpà?§5'éP×?+éü?\[à?Ô¤1¢_x000C__x0006_á?¤Oÿ_x0005_v_x000B_à?Z©dP½Û?bÏY9;_x000E_Û?ÛÜûVê_x0019_ã?c*_x0011_ù3å?µIkÛ_x0002__x0003_Ø1ä?](ÛN_x0008_wå?5»êÙYÛ?7#°¤ë|â?Ó?Öå?$å'ÝÕá?$?o×?@õêÎ_x0003_HÚ?-ÿi	à?6º)¡liÙ?ÐÎv_x001B_rà?vÓEuØ?Ø9&lt;â6òß?_x0012_}(éÝ?¸×Ð"3á?ÿåQ­5ã?HÛö_x0006__x0001_á?Èò_x0003_´Cã?åîÔ~_x000E_à?µ^Eá?6û#däã?i_x001B_öhmà?¢K_x0011_ØØ?ZÂÐÍÝ?VÏÀ_x0017_Ö?©_x001A_çKà?¦_x001E_&amp;NßCÙ?_x0010_6H²Ý?Ý¹§aÔâ?L¥t_x000E__x0006_­Ý?°Z_x0005_ýbá?ÎôZÈâ?_x0001__x0002_^`þÂùã?²3_x0007_p]ðá?ð¶_x0012_]I]Û?%µìvÕ?&lt;åðÀ_x000F_Ý?vL©PÚ?¸_x0011_¸®æ?;·ÙBËöá?Á\C@zxá?¤¼Ö×?Ô½_x0016_Î*vÓ?!ë , ÷Ù?_x0011_lkîÛ?ú·°HUkã?À_x001E_7àòÔ?ÌkÅÊ_x0008_¶ß?_x000F_à¿_x0013_ Ö?ú_x0014_#÷Jä?Ókß_x0018__x0016_à?_x0015_ü~Ò~ïÕ?VÂ¢óHâ?Æ_x001C__x0003_¤¬Þ?_x0012__x0017_ÈnÏà?_x0005_SvË_x0003_à?@sÐèTã?9Ö¸_x000F_¿âà?&gt;BT_Õà?Bå£ëýÛ?_x0018_L1_x000F_Ìá?_x0004_S_x0007__x0002_jÝ?9ÑÔò¿â?´`Ôó_x0001__x0002_é¥à?o_x0015_fAç?ÒpÁ×ÏÞ?_x0014_®a@Æã?_x0018_M¥Ò_x001C_Ô?»ÞB=Ö?&lt;¾ó_x0007_Þ?R_x000C_øg_x001B_æ?ÛdLhIã?_x0010_¤ÕxebÝ?ð·0ã_x0007_á?Öø_x0014_yÙ?ácXEÑ?_x0015_¦ÊZã?_x0004__x0007_"«¿;á?4ÖfÃ¢_x000E_Ö?àûVÖã?|¿÷_x0003_á?_x001E_	é¯á?VÙ_x001A_ $Ù?_x001A_Ä¤}Ý?&amp;_x0019_½ÞÐÀá?§`)&amp;ªà?_x0010_[oÑzÓ?lÈÒªíÎ? ]~Á÷ã?$¨ø«??ß?â;Å JËÛ?é_x000C_KRÝã?_x000E_bªtÎ_x0011_à?òÎºè[éá?4ìÈf_x0013_&amp;Ü?_x0006__x0007_x{2n2â?IU/%úÛ?_x001C_ïÚ=~×?&gt;Ö?3uÏÛ?þ_x0003_üÓðß?¾®%gpîÞ?¼ýv_x0011_V.à?¨á?y!bÓ?¶b_x000C_"_x0001_eà?Ô_x0002_Ü?NÞ?=úO;Xµà?_x0016_úÉ_x000B_¡Þ?wW9ºßÙ?lÃòG_x0014_Ù?~\MzîÙ?GWþ:ÃÎÚ?dñ_x000D_^VÖ?hst_x001F__x0005_8ä?Neù_x000C_×?EE_x0005__x001B_ÈMá?¾En9_x0005_Û?_x0004_ºyÄõô×?Qe_x0017_¹$;×?òdâuæøÑ?²j_x0018_º	Þ?ÈÈí¤ÈÖ?1A£_x0011_Û?_x0016_q_x0015__x0011_ì_x0017_á?8CZãBÉÙ?SzÙ´_x0010_	ã?½é&amp;bæ?zÇ%_x0018__x0002__x0006_íÄÑ?A_x0005_¨ÁÛ?¢.U^Ú?.«/_x0004_BuÝ?kÜ¤Fà?Y_x0008_£àýæ?U_x0003_N¡Öä?^À?ñêCÔ?V&amp;»fnÙ?»\H@â?ÎI_x000D_èèÅ×?x!jÍÜ?_x0008_2y|ÅØ?qrlÝåà?@Õ¹_x0006_â?ÊÑMð_x001D_Ù?Õ_x0014_%*vØ?1ª9µ[«Ú?®ÏNJØ?  Zòä?îøkTÛ? ÌeßÞ?Ýªh-·¡ä?(`lÕwÚ?«Ç_x0004_Aä?_x001E_&amp;è_x0013_,ß?P!_x0019_?Ï©Õ?_x0004_æl_x0012_Ê|ä?Y7_x0004_Qzá?Ú_x0017_õ0h&gt;â?Q_x001A_æ*_x0001_ã?QW¡G£§â?_x0001__x0002_eåÌ;Îá?Þ@q¹Î à?DuÔGÜ?mC­û_x000E_bã?lìfr ×?¨*_x000E_ÝíìÚ?Cí°$L¥ä?XEÏ¯übã?Â8q_ËðÝ?T_x0010_-'bºÞ? ¸DùÑ?|¬~0NÕ?¹m_x000D_ä? s\?7]Û?ñhºcå?Î_x001E_ýV´)Ü?ò_x000C_Õò_x0010_gß?WúìÚ?%EËÚ?_x0017__x0010_¹Õ_x0017__x0016_â?$»czuÜ?_x0012_¨_x001F_@LZÛ?äG_x0007_ì_x000E_ØÕ?5c\ÎÖØ?ª_x000C_*?µÛ?|"¹_x0019_ß?lU_x0013_GÂß?O1 üÁwà?Ëþ_x001F_-²â?4Yó¾úß?ÛdÝã?ø_x001F_Õw_x0004__x0005_Ëß?Ë]_x0007__x001B_¤â?_x001C_·_x000F_ËqâÜ?¿±W_x0003_ÌÔ?5_x001C_H_x000E_¿ã?Ø&gt;&lt;§u8Û?°{óä?ª^Â÷ßÔ?½Y)_x001A_(á?®3ªvÓÜ?uæ ø_x0002_Ô?Z_x0004_xèuÖ?OÂÝº$kà?ð|×È».Ý?¤aÛ[Ý?ûE&gt;AÑæ?Î«&amp;ßïKÞ?N=Øþ{¿Ý?@µá;2Ñ?Þ¯SÂà?Öµ*_x001E_\Þ?.þ£k ×?F_x001C_XäaHá?_x000C_ð_x001D_É$Ö?R¼r¸­Û?D¾õEÊã?_x0001_9aÑÞ?`_x0015_3§±_x0007_Ü?_x001A_@Ê&amp;SWÜ?¡43x[Ð?´e¬_x0005_õxà?MG_x000F__x001C_ÁÞ?_x0006__x000B_ô6 _dØ?pòpàÖ?Y_x0013_äX4ã?½PJ¡Fïá?ØIU±CÖ?¢2*è_x0013_éã?õÑ¨ºBlá?ðg	ÐhÛ?LÁ¹D"Ý?¤÷_x001D_n§_x001A_Ô?²p_x0001_CÓß?&amp;G_x001F_|{ÕØ?\#&gt;_x001F_Eß?Hð_x0002__x0015_Ý?®xè¼ÚÔÝ?&lt;_x0005_RûÑ?«¡Iã_x0003_á?¬³vüE×?_x001B_Ñ(X3JØ?Ö&amp;çó=MÓ?âÜA´_òà?/`Ì{þá?]_x0008_,ß?èN`²RÚ?xc_x0004_u¹Ô?YÖÄªX]á?h#M _x001E_â?ö_x000D__x000D_m×ÄÞ?£_x001C_	îêá?Û_x0017__x0013_«OÚ?e_x0007_÷_x0014_m_x000E_â?_x001C__x0002__x0005_X_x0002__x0006_ÏÛ×?4_x0013_(ØÖÚ?~|_x0003_HÑjÙ?3v_x001C_£¾Íå?mÏ_x0004_I_x0001_Ö?¸Ñ¬É\á?YUÿkå?6_x001A_îüÜ?¦aÀ_x000B_Ü?l_x0011_½MPÔ?_x0004__x0014_×__x001D_Ý?_x0012_s&amp;­d_x001A_á?Sú_x0008_eÑ?vký&gt;þÙ?_x000C_»_x0005_5·'Ú?²3M_x0001_6â?_x0011__x0005_QÍìÒ?ú_x000D_HT0Þ?_x0015_¢_x0014_ÃÃ_x001F_ä?¬Å¯	@NÞ?_x001F_ãæ¸ä?êQ÷å_x0012_´Ú?Ð_x0017_v^XÙ?¨¾ë_x0017_XÛ?&gt;.?äã?\!=A¯×?¼è¶d,à?î%ò5¸Éæ?ôÛÇ_x0011_QÉÔ?"b&amp;&lt;Þ?-é&amp;¶_x0013_}Ð?~Ì&lt;þ-Ù?_x0001__x0002_cÅ}$ã?aR_x0001_rsÁÕ?åÞFÆ_x0018_'á?:níÆRxÖ?%Á±iG³á?LA«_x0019_°ß?_x001D_E_x0001_8"â?Öeý²¹9à?lùÅØÏÜ?vY§Ýà? Ïæ_x000F_$Ò?%`Û2/Ø?îãÑ¹ÙÀÝ?Ê½ï^¼9Û?´Ñ¯_x000D_Û°Þ?=UÁìæà?Ê_x000E_ _x0016_&amp;#à?KÞÒÈå?ÊÃAôá?¶wkÂÿÚ?ý_NBÔ_x001F_×?ö_x000B_åUÏÜ?Ç_x001A__x001F_áÓ?_x001C_f&amp;ÂÓã?Ê±ñüÙ?°DØÇÛ?¶ÊøBâÚ?+ÈÛæ¼dä?*ê=8¾á?DEåÄ3Îâ?Â¡íó0×Û?¦wöÙ_x0001__x0004__¡ã?wø_x001D_#Ö?pùýì)_x000E_â?fÕ×4£Ø?DéÒMï×?%i3$_x0011_Õ?Í%®r_x000E_â?äãY§;ãã?ºè_x0016_tëà?ÂiàJ_x0007_Ô?`Ãp=_Ý?ªm5pé¦á?_x001C_È\Yhß?ÐÏè_x0002_}Ù?ªãá_x001D_ãÊß?_x0004_Åðvþ=Ù?Ésuáà?=_x001F__x0007_QAQà?×§TrGÛ?óõR¨n-ä?Ö_x000B_rô&lt;Ú?°Ü6f¤×?ñpt0Ó?uè÷¡2EØ?Ó_x0003_4JpLä?8_x0007_¹§ÇÃß?¸Ð_x000C_&lt;ÐÙ?Ò´´v6ß?ë*&amp;|¢Aä?R_x0011__x0014_WÝ?_x000C_ò(N6ã?t+¬_x0019_êä?_x0002__x0003_Û7âXÐòà?¼_x001B__x0011_wK5ä?2½Y ü#à?Õ¸A§1Cä?Z_x001D_VLÒ¦Þ?iëBmûÓ?Ü´Úz(åØ?¬+ÏXOÕ?ÄÓ\¢_x0002_ä?¢òîúÏÛ?Üp²ÛÕpá?_x001F__x0019__².â?&gt;ÜýèÖ&gt;Ý?×Ç§_x001C_`_x000B_á?	_x001E_S_x0016_ZÁÕ?ûB_x001E_©aã?¾_x0012_Î¥þÚ?_x0004_:ÐaÝ?²y_x0018_¯ã?Nhî³\Í?_x001C__8ªß?³½_x000B_ 4à?_x001C_¯_x0001_â¿Ù?ýE	»]à?F_éÂ÷­Þ?2GÏß?­ºó+=à?^Ï²&amp;'_x0008_ä?¡_x0019_#Q_x0016_&amp;Ó?@V_x0013_~Ü?º5òûoâ?_x0016_Ñ_x0002__x0003_UÂá?R_x0019_×¶OÜ?¶¿Èy	_x0010_Þ?FòC_ß?G©2E×?«_x0005_-CÝtá?3_x0012_©qâ?@{_x0016_t$Ý×?#_x0008_)Þòà?wÒñ]_x0017_ä?È|µ_x0004_ÆkÖ?YrÍÞbêá??¾j	Û?îo¹ÇÅØ?_x0001__x0004_ä{YVã?_x001C_É_x0006_¿¢êÓ?_x0012_~£¤bÝÝ?Ãí®ûÒ?öü¹ºØ?|î*)Ù?_x0012_òM_x0008_+Ý?Ëð¥8§«Ú?s£´¥rÜà?_x0012_ò_x000C_¤Yß?N_x0010__x000B__x001D_ÓÚ?a¦_x000B_Êîjä?vÑ¥_x001A_oÛ?ê?_x0001_nçÞ?Ûö/\_x000D_ã?ºÜ¡Ü_x0018_JØ?øå;·5ä? ýVÝ?_x0001__x0003__x0008_eE}j5Ý?_x001A__x000F_&amp;_x001A__x0010_á?zÄ6¼)v×?^}¬Nk³Þ?ì2Ý¹¾ÑÕ?_x000C_§ç|7ÂÞ?Z_x001B_l_x0015__x0018_à?²Ïºxà?J¯ÒW¼wÛ?òh99,Ò?¾_x0016_ãd"|Þ?è^ò°oã?sä/Áoîå?dK^"	â?_x0017_ ©_x0005_ê&amp;Ú?gÚÔÛ&lt;cä?gX&lt;ta¾à?¬Ý¸V+²×?YÒ°3á?È&gt;4W@Ô?¼p_x0001_W¾£Ò?Ñ^£ïÒ6à?`dqÜ¹Ù?fë$_x0002_¥_x0001_ß?-òî*ÖEä?´_x0018_BS­WÝ?B_x000F_¹9Fß?52ï_x001F__x0014__x0014_â? _x001C_þ`y8à?æ#ÐÙ¦mâ?¥F_x001D_IßÖ?_x0010_BÑ_x0002__x0004_íeÞ?d£¸:Ö?è_x0004_+Èâ?vå½ú_x001D_Þ?¼Òµ_x0013__x0005_Ö?¬® _x0001_tà?l_x000C__x001A_¼5Ù?_x0005_O_x001C_ðMâ?_x001A_ÿ«QÚ?_x0004_nø¬á?²_x001F_û4ã?_x0011_Ä[Û(±ä?_x0014_"¶8_x0016_ûÞ?j#_x0016__x0003_õ¹Ý?(ûÃ¡rá?Z¤3«×?;_x001D__x0011_â?ö×	ö0t×?ZíyÙ®Ú?ñ_x001C__x0016_°ÚØ?2Ó\_x0003__x000F_%Ü?ûä_x0014_å?_x001A_Ñ²ö÷^×?«X&lt;©^Ú?Ô*Z_x0012__¢Ú?ÿëk=TÚ?æVáÜÛ?¼ß_x000D_Ë¼á?ÆÖ´ËÖ?%bZä?Ì_x001B_ü~PÛÛ?¼0- ã?_x0001__x0003_lGkäp¤Ù?,ê«6_x001D_Ýæ?ÄØRØ?ÄÛØ))ß?²_x000B_N_x0005_4&lt;Ô?}_x0015_|öÐ?6À .7Õ??êP¾´Õ?E?ÀÝ§_x0006_Ó?õÇ IWØ?t÷×bW_x001A_Ý?ä©LOCÐä?1ø)_x0002_Â?à?¹_x0014_Ôàà?ü97?ÍTÖ?Îâ&gt; Ú_x000F_Ù?þ_x0015_PWÓwâ?¨sÓ-×?p_x0005_:j_x000E_Ý?_x0017__x0010_Í8%á?ê\"Æç?_x000C_oÙO=_x001B_ß?þc¼ýxÛ?¡Ýç0àå?_x001C__x001D_Vqß?Y0_x000C_®±Lã?ú©àZ_x0003_à?­0_x0003_K¦wà?"}O#^Ò?~_x0012_â¤H¹à?¥Ï«$E³ä?¦£~j_x0001__x0002_BÕ?áBdF_x0001_ç?¬Ð*®_x0005_Ø?CjB'¾hà?_x0010_ò2dÜ?Ë1ë64_x000C_á?¯-¨4[Û?w_x000F_±¡â?Ê'Ê3pÚ?ÅÓ1_x000F_÷×ä?_x000D_M_x0002__x001E_­&amp;Ú??&amp;\_x0007_äà?£ÿþÓ?:¾Ã¾ö_x0017_Þ?L5áH¿OÚ?ú¨u_8_x0017_Ñ?H;®GjÒ?&gt;×x_x0016__x001A_µà?ê4!_x0019_BTÝ?c_x0008_D9Èôä?§¿?¿_â?"¯_x0012_ÜZRá?	&amp;[%×?°¿ù_x000E_ØkÑ?í¯$_x0007_Y.ã?æ_x001A_V±øÛ?!¼õóòá?&lt;}&amp;X_x0001_Ü?©¸_x0019_Ä9ß?¢ÚÙö_x0001_Íà?^å_x000F_%Ù?u¸ìfá?_x0001__x0004_l;_x0014_yÛ?Ä-"O'â?&lt;w_x0004_Ì.àá?Íó_x0013_yðÜ?l_x0008_5_x0002_rÞ?/ª¿$ïPä?JÆ_x0011_tÏÚ?Î\Ê%nÑ?4Ôý_x0012_Ý?Äó_x0013_¶®_x0003_Ü?`A_x000F_@ÕºÖ?\þe_x0005_¦Ö?`%8@ñ_x0001_Ù?_x0004_±.Ñ_x001C_+×?¬)Râ?T_x000E_ou_x0005_äÖ?Ì7á~ê#à?½ã+_x0006_èä?Ndwzá?Àüº;A_x0010_á?æ©Ä&lt;ÓòÞ?üRÚ¾úlà?¬ðsUß?_x001B_ó£_x000B_úÕà?%Fü@á?°Ý8]ctÚ?ø¥a½VfÝ?Q$Ý_x0018_ïÛ?â»,¥Ä_x0005_Þ?jÓÏ_x0005_øjÝ?f¸Åg;Û?`©_x0017_h_x0001__x0002_»¿Þ?|`Ù:ÕÚ?y_x0019_»IVÖ?ößrÕã?v_x000C_F¥_x0011_&gt;Û?¬ÿT|J½â?ÛÓèã°)å?#K#Qä?r^pÞwvÞ?ö_x0014_µYÜ á?f_x0011_à(¹ìÜ?¨ÉßÂøâ?l_x000E_ß?Õ½á?#&amp;Y¤õÙ?_x0015_÷hÈ¥ã?©õVôä?w=í¤Ú?[þª®(æâ?ÿ+x_x001A__x0003_Û?ÈÖç}5vÙ?c¶_x001A_&amp;à?_x0005_PU_x0019_	×Ú?_x000B__x001F_üÚ?âÚ®\X¦Ü?C&lt;|¸®_x0008_á?_x0018_¿Ü«ä?õãQ²2½à?àZ±ñß?Í¢¯:ÖQå?LÔ_x0012_Ï;_x000F_Õ?Ù)ª¡cìÛ?hgð_x0006_Ì_x001B_ß?_x0002__x0003_Múé*à¬ä?gw_x000F_&gt;_x000B_Ëå?ô_x0002_iÍÕ?×Üù_x0011_áá?]fôX_x0006_ÅÙ?z"&gt;Ôó_x000C_å?(ÖÒ=Îá?:	ä?`_x001F_jhâ?O2ßÉ%â?(ã&gt;JÐîÛ?_x001A_ÈÜ_x0008_GÙ?N_x0012_?_x001B__x0012_]Ú?ï¸¼°h\á?¹ÀCÑÿçà?:[æ:©nØ?  ü_x0015_Õ?E¬·ær|ä?¹Àþ*sÉâ? Y²beVà?T±[!zã?Y4ÛÃ"Ò?Ë_x0001_/ëá?_x000D_®;Î¿@ã?_x000B_¿_x0004_	Ü?_x001C_[îËÝ?ÖÛZU_x0010_OÛ?¸%©pØÜ?J×åÊ¾dá?_x0003_\bÚ·dÙ? )-ÃÄá?ÍÙq_x0002__x0003_cà?&lt;\_x001A_ää?WP_x000B_á?"¬äAHâ?V^xX»´â?¤#×Nóêâ?_x001A__x000E_ºCÔâ?_x001A_Z_[ù¨Ù?Dq_x000C_%_x0014_nÝ?"}C«#aÛ?w_x000F_É_x001E_v¤å?è_x0007_Ï¾·^à?Ã&lt;|/ _x0018_â?Ê¿êölà?5Âyd÷á?w­ÐóÞ;Ù?Ñ²sT´Óã?ê¬ÐK§Ò×?+\Ü$Ö»ä?öwÍam(Ý?Fxþ)à?Þ@ìÁGà?z;f8¼&gt;ß?hºsë/Û?#°·_x000E_È_x0001_Û?Qmªéà?å[K9Ðã?5_x0006_Jì7¥ã?B^·»«Áá? Ü_x001D_¿Ü?¢ÑÏ©Ù?W`íðu_x0016_Ô?_x0002__x0003_)¶ß6MÚ?\õH_x001A_¶Ú?s5Ñ_x0002_Ô1ã?´¢°Þò]Ü?Öª_x0015_ßÚ?ðÃi0lPç?öp3q@'á?°§ó_x001C_ß?ùì¹Æë_x001D_á?MPÀü«Ö?_x0010_tÜã?ôýtÏúÇÙ?î±Ë¤_x0001_xÞ?éá_x0015_ó_x0001_ýá?_x000F_+bSFñâ?!#Bÿw_x0017_à?"9û_x001E_GÞ?A+²é_x000E_à? 9É1_x0019_â?­v_x001A_£H_x001B_á?±êd_x000C_Îá?§sq¨[¯Ü?Àï¤R£Ü?WBGªä?Ùn&gt;Oý¥à?»ÜkoéÝ?9ÇrNÁîã?_x0014__x001B_ìBJøà?ªÂ"ñÕ¼â?²ø?J'Ý?b_x0005_&amp;¤_x0004__x0014_ç?:0hX_x0003__x0007_yà?¤Âs uß?t5Óõ_x000E_à?|ó_x0004_ÜdßÛ?J_x0011_Se&lt;Þã?Â3´Ï*Ù?B_x0006_¹¢ó â?_x000C__x0006_&lt;4_x0007_Ú?¬,#	ç?:hhbýà?(X_x0002_Õ_x0006_Ô?Ý0_x001D_ÙðÙ?Ê=v÷!Êã?^¯·&lt;Ö?rÔV`hÛ?`_x0006_(_x0012_^_x000E_â?2#û(Òß?CËAëæ?¸9_x0006_PsÓ?_x0004_©µ4kJÚ?4§Ô^_Õ?³âre´á?_x0005_¸GN uÜ?r¾î³ùSÙ?àv·%¨ä?Â_x0005_ø_x000F_§Ü?ÆlK"&lt;¯à?ü}ùpX(Ö?|±Ùìúà?__x0008_²_x0013_-@å?¼q³ßÛ?_x0001__x000D_ÉZÜ?_x0002__x0003__x0007__x000E_Ð_x0010_ß?_x0012_@iG @Ñ?_x001D_eAÍI:×?®Þ_x001B_í÷¨à?_x000E_¹7VëÓ?ØF:agà?Ll_x0001__x0015_ã¼Õ?¢	Ó¶á?ßæ?h¬Yæ?8åÔ¼cÞ?x×Ø_x0006_=Ñ?ð_x000C_pnpBã?â_x0008_`Àò`â?P¸ð_x0014_TÎÕ?ßµ\Æeà?&gt;ÜÆQ_x001E_Ý?Çck÷a/å?ËB½:¿Û?_x0018_b&amp;_x0005_y}Ø?_x0004_^ò_x000F__x0017_Ú?Oî-0çà?(_x000B__x0006_Ê8`ä?ÂG_üQÛ?{zèP:¶Ò?ª¦®_x0003__x001B_Ý?@47iµÞ?'[_x0008_kô®Ü?¼	a¹â?_x0004__x0005_MØ_x0014_ùÚ?öHN)&amp;ã?45`_x0017_Çà?M¦àñ_x0001__x0005_K¤å?Õï_x001B__x0003_ªÓ?_x0004_ukVÒ?YØ_x000E_ÂëÑ?¬¯ß¦_x001B_á?6ÞtèÖ?0Ê_x0010_)Ø?7e¥¬_x000D_&lt;á?_x0008_ÃjiAlß?t&amp;Õ¨ä?2N4]--á?Ò×:Yl{Û?®_x0002_¯ß#[ß?Ì÷òn&gt;à?¼°ãµ5ìÞ?i_x0003_Laàcå?¦_x001B_Ëj%Æã?_x0005_5_x0004_·tÜ?&gt;PNãèCß?_x001F_®º¼öÔ?·_¶¤à?Ô®_x0001_¦_x0003_ÉÞ?_x001D_¸Ãýá?Ô¬Û³vâ?Ô QÆ_x0019_Ö?ì^;#Êä?0éîÅ;ðÚ?´_x0019_ÅiQÜ?P°_x0012_,Ô½ä?¥[ÐÉ×DÛ?_x0005_V5_x0015_4ÒØ?Ê'åÇ×?_x0001__x0002_;)¥ÝóÏÚ?xCÑQ÷ ß?)®3Ë«ã?(¢¿M~Ý?:¨_x000B_Ø8Ðß?b¾.?òÝ?ß KzÞ? bÒôSØ?KBÓm á? üo^tà?|*´(0ß?Ù,kã å?jqXÁ6ß?_x000D__x0013_SlsDä?Ì-A7&lt;â?ÄìïQ_x0017_CÛ?}_x0005__x0016_¨ÿ_x001E_à?R"¡.AÙ?Ì_x0002_øy_x0019_¶à?ósÊÝBà?©×Û_x0001_Ù?òè_x001D_;YÔ?Lw}_x000C_å?ÛBf®_;å?	«oÓ_x0012_ÙÜ?ÖÀªcà?_x0004_u¹K­ñÙ?D¨2&amp;$1Ú?0MÞ_x0007_Ò©Ý?)Q_x001E_5tÒ?ZÛõóZYÝ?Ì÷Iú_x0002__x0004_³Ò?_x0007_µ_x0015_§FÜ?T_x000C_m§ê±×?å5,_x0011_¿lÓ?æÿx*!¼á?_x001C_~Ðe ¾â?_øÜA[á?zÓ{ýªµÝ?¢ÿ_x000F_v_x001C_ß?£*1"ä?&amp;ÆLbÛ?_x0003_c_x000E__x000C__x001F_~â?8änDÕ?sGtn	Û?._x0003_i$å?^ùèñ_x001B_éÞ?2føO}ûä?_x0008_PÅÉ£_x0003_â?F¨_x0018_CLÙ?JªäïÔ?Ò_x0012_ê__x0001_rß?J_x000C_L&amp;_x0013__x0015_á?Vd·`0Ò?_x0015_½BÒ?³)pùýÒà?ÃÈ)Ù_x0003_+á?«¹B¬_x001C_Pà?_x0008_ZFC¸á?Ç_ÿ3bá?Ö%j_x0019_@â?fÞêrìÞ?N%_x001A__x0019__x001B_wÚ?_x0001__x0002_¦_x000B_1xñ0Ú?´`ââeíÝ?ÿBPLMâ?°Ò¹$rLß?k3_x001D_iþ;á?|b.Có2á?J1¶_x0004_ä?bºÃBDÕÒ?£¢ñÊâ?~aUá¹Xå?_x0004_µS?På?µdì	ø£ã?1Dæì0ÞÙ?öïÎ=å?ïaãX_x0014_9Ü?øPü_ãª×?0íi)aÚ?'1$Yé{à?_x0003_å¦dâ?®µ_x0008_å_x0013_	Þ?Êæå"ÉÙ?ì^_x0015_5á?­_x000C_Åäê/à?P@_x000D_¶_x0011_ß?AÉì'(Ò?GÏÊåRÈÜ?þ¥­h_x0008_à?"ûïûÛ?î§èò_x0013_ß?._x0018__x0011_#Áyâ?¼¦:ÜÓªÔ?=_x0003_ù&amp;_x0004__x0006_³Ú?Vt_x000C_á1¾Þ?ª?ÐtÜ?OYT²â?t¦èéG_x0001_â?7`·_x0003_á?øUýMìà?³4«[Qä?à_x0002_ÞïFÚ?JìQ4á_x0012_à?JßÄSß?WÄ_x0016__x0008_N Ô?Bó§@ê'Ò?Jåêß?dØÍp_x000C_:Ñ?±dõèà?4àE×$á?y¢_x0013__x0005__x000C_ß?_x0002_ëT2Þ?_x0001_z_x0005_ÜÑÕ?^\á=?Ý?N8cº_x0008_Þ?Ín3ª°Ø?4_x0008_¸	«Þ?É§ÆÅY_x0016_å?µyO_x0011_Cá?ze_x0003_yô7ß?_x000C_Ïº¶»ä?_x0015__x0011_8E¶Ý?A|7"ñå?¼ç|¶_x001B_zß?0Çé7íà?_x0004__x0007_¥&gt;9¬à?&amp;ß ÿx_x0006_â?ûÝn©	Ù?ÏÝGµ	Ö?_x0003_E¶DÎâ?JiËÂ @Ù?;Å)/Û?	_x001D___x0016_Ö??$&amp;=j_x001D_æ?G4Ì)EÙ?rt&amp;rQ_x0005_Þ?abä_x0017_k_x001C_Ø?Q§­_x0017_«Ìâ?®_x0016__x000E_ïÝÖä?_x0001__x0010__x0014_Ô×?ÒHþ=EÛ?x_x001C_¨ÉVâ?_x001E_Z0s_x0016_Þ?ØÂïCLø×??+pº£¬ä?@³ôL_x000B_´Ö?É_x0016_Ð½Wâ?·_x0002_ÆÑÊ_x001F_â?¨ò[Ì´mä?BT_x001F_£[_x0019_Ý?ÇþJMó§æ?Æ²¨þ_x0002_ü×?¼_x0014_D%ÇÞ?à¾_x001F_ÚjÞÐ?;=?j×?@Äß/Þ?RÃ¥¥_x0003__x0006_bã?A_x0016_ä_x000B_3ä?#_x0001_Õ!ÆÜ?à²¶ÕpÁØ?®+L@öÀÜ?zS%_x000F_å?ÒÂ¬©)á?_x0016_dOÂO_x0006_ç?´§8£ÌW×?&gt;j[Æ3âÛ?L&amp;¿¬SµÚ?¶¯ZZÚ.ã?_x001A_©Îð8=Ý?Ò¬^£ý·Ö?#l_x0007_ÂÞá?uû&lt;#Õ?ØC:+3KÙ?*@¬z8ß?_x0014_Iõ_x0014_ÿ3æ?#ÂA_x0007__x0013_ãá?9@]¹Lûä?_x0004_f\æ«á?Ç¡ñ/ã?ZWm±¥WÙ?_x001E_Ke~_x0003_ÀÕ?¼N_x0005_ÿ®æ?¦/ñ¼#_x000C_Ú?ô¤æ:¥ã?d~A29¡ã?¨,g­ANâ?xç!Tñå?ÂÙ_x0002_©RÁÜ?_x0001__x0008_áåt8çà?aô_x0005_^Rà?/½_x0014_øèà?26_x0014_\$ä?ÔìwÄXÝ?×_x0014__x0004_dÙ?Ý-_x001B_§óßá?_x001D__x0018_Ö_x0008_'_x0011_á?æÝ2|_x001D_çß?._x0018_Õ®_x0018_Ø?i_x0002_Ê_x000E__x001D_-á?I~íÔ?T#4ü£íá?`ô%ÿ_x0002_ã?F/${_x001E_ÃÛ?_x0013__x0003_$Îó£Ù?» Ì_x0019_à?þ_x0002_ÛSÿÛ?¾¯Ýõ_x0006_¢ß?mÐ_x000D_õD$Ó?_x0007_ ë´_x000B_á?V[âG×?úºIuä?v_Öx7$Û?ã"=Srªã?hE¹h¹àß?NõÊ¿ýÙ?_x0007_²ýå?ú_x0016__x0012_å­uä?Ï,bê~â?JMµhÖ?n@_x0002__x001E__x0001__x0002_ÖÖ?Ì*#ÇÞÎá?Æ¢Õ_x0011_ÅÖ?ÃXÞ^ÿ_Õ?#ð_x000B_u Óá?Ãée7nÚ?¼Y'ë~_x0007_â?g_x0008_o[gã?ê}×ÞÚ?Å_x0011_'_x000C_Ù?:ôøAíÒ?ÍÅ-¦Oà?"_x0007_²Áb&amp;Û?Î_x0006_¦_x0018_ß?®Þ,ñ`_x0018_å?}pnà_x0014_ã?pÌòÞ_x000E_ß? °ú_x0019_Û?¾_x000B__x0013_üzÝ?` yKiä?è@h[Ìà?lvýÍ^\Û?ìÖ]AD/Ý?K¥_x000E_0ö\ä?ë'+¶b1á?_x0003_¾_x0001_#ìÝá?v½¬ý6#å?M_x000E__x001E_ô1°à?&gt;üÖÇúÔ?ÚN§_x0008_,dÛ?@Ã_x0012_ý»Ö?D©©_x0002_«Ó?_x0001__x0004_2Ç,ç¹_x0011_Ý?Üà9_x000F_s¢Ù?Àï_x000D_\hÌá?½m65Já?M_x0018_£%r×?º [»á!ã?_x0014_})GWÝ?B]Ï&gt;_x0006_å?é_x001F_üÎËÕ?²Áý(¾{á?Rð É¾Ò?O&lt;¡_x000C_Ü?ÄC´¥Ö?üï_x0019_+á?h¹¿ËÖ?_x0002_¬MãÖ?âÿ¶_x001C_×?aüGø²Kà?_x0016_Úv_x0003__x0005_üà?]¶¥øýóÜ?Võ:FÖ?¥sá&amp;ïÔÒ?Æ#U_x0006__x0010_ç?i_x001A_=&gt;µâ?ã_x000B_Y!c_x0019_ä?ü_x0010__x001D_Á£üÝ?(à_x001D_ùä?lç¨ÄûaÛ?¸¹^nXwÛ?^éA'ä?Üv÷"ûß?]¼_x0007_	itâ?q¤zv·Ú?æ4¼þÿïà?Lpì_x0003_ì÷å?Õ_x000E_ÙNÔÜ?oqnð÷°×?ò±§b_x0011_Ù?xrÎ'&gt;ôÜ?&amp;¼ùÇd¡ã?Vòç_x0008_Ö?v_x0008_·©F@×? ú1_x001A_Ü?_x0010__x001B_¶âÙ?êÏ RÙ©â?:_x0006_·¹}	Ó?_x000D_ÐmÔO_x001C_à?Jã_x001F__x001C_¶ðÝ?«óîDrÛ?^Ü9tá?	¤¦_x0013__x001C__x001A_Ý?Í_x0001_Íÿ_x0016_á?0Uº_x000D_êØÞ?¿_x0014_··æ?Dkõú_x0005_&gt;Ö?ý¸µÕã?dê_x0001_p}TÝ?_x0019_å)(_x0004_má?²{_x0002_ÃvÝ?§ô¨^_x0006_Ú?`ÍëÆ£íÓ?@Ö¢8ùá? oãÙÕ?_x0005__x0006_Àù_ð{ýÛ?|Á,«ú×?Lmõè¹×?_x001E__x0006_² ÃÝÝ?~;©ïW@Þ?X+«F_]Þ?¦Pç_x001B_ª1ä?L¸Ú_x000E__x0016_áä?Í¬õ})0à?`.ü:½"â?ãÑÈ1_x0002_Qâ?È­_x000C_w\_x001C_ß?§5D"á?Òù_x0004_mVÞà?ÁäM8¨á?¦Ðâ Õnã?ú_Öª_x0003_JÙ?"H$HÐÜ?GÖ_x001C_ÿªâ?ú÷A¥_x0001_³Þ?oÜíªïá?\½®º7@ß?_x0016_°¤/mÒ?´ö_x001F_2wã?èß¶A¹Ü?¢E&amp;VL_x001C_Õ?À¸P»çÞ?úBSHÔâÛ?&gt;_x000D_ì_x0008__x0017_ìÞ?íþÝ·èÖ?_x0001_DÇÄÕ?Â¿¿º_x0003__x0004_Â_x001A_Ù?B_x0015_lçÃìÝ?½'%°ê¼å?)@µwRíá?|«Ç*ûrà?å_x0007_r±)¹ã?_x0019_ågy_x0002_ã?_x000C_?d^_x0006_¢â?Æ]_x000C__x001D_Áã?_x0003_»Ûú}á?6_x0002__x0017_¢wá?ìG%º_x0008_Þ?'_x0018__x0003_.Ù?jhD_x0010_Ý?3zH+Eá?¬Þ4_x0006_ß?#&lt;nH°ã? h~©@Û?÷MZá_x001C_ä?ùa}Eæ?Öuú¯À_x0001_å?Ê_x0019_éÜ?f&amp;_x0005_&gt;¨Ú?~l¿°Í»á?P7?_x001E_¨Ò?}¯.Z_x0006_á?Ü³_x0019_³¯ÂÞ?4Ù_x0014_Dî@Þ?Îñ¿ ;Ý?AË5Öá?\_x001D_ü×uFâ?^bM5ÚÊÞ?_x0001__x0003_&gt;û§_x0014__x0007_à?%î_x0008_ \Wá?_x0011_4_x0002_HþØ?·_x001A_I5)â?ÔFc	©ß?OQ§!ná?ºRk?~òÖ?]ªxØ=\ä?:IH_x0004_T_x001B_ç?0¼,cqÜ?É8ñfAã?_x0003_ÚGed«Ù?î§¦PrÊÞ?Ç:D_x0003_éã?oU~Q"Cã?ÓÑ?á?dº}v1mß?'E=á|ºÓ?[ç}¶±÷ã?ít_x0015_¯óå?&lt;MÇE-§ß?Þ5¸?ÍÝ?&lt;_x001C_å rÙ?°RDE1Þ?®£ÚW-,ã?Z/vo_x0015_)Õ?\$«%¸½Ö?_x0018_¶×R^gØ?VI_x0013_\ûá?T ÍAñmÐ?àûB+Ý?þõ_x001A__x001E__x0001__x0002_@_x0006_å?IÑþß×¸ä?Fº¸¼NJÝ?\O_x0013_ä¸Þ?µaT(á?D)_x0018_éÖ?èí¥Â_mÞ?_x0004_"6Ú_x0010_:ß?_x0017_¨]ùQtÜ?A\_x001E_û³á?ÎðÉeÒ?Z_x0017_:ª_x0016_Ú?_x0007_e5îà?¢½Íg¡Ö?­Ü¾¯Ð?ÙqZ*_x0019_3Ö?A¢xyìÜ?k¸¶1_x0010_Sá?_x0006_&amp;_x001E__x0013_Ý?\áÐ	Þ'Ú?_x0016_OÅËìØ?ÿj3§cÚ?n.çg_x0015__x000F_Ý?_x0006_ÝpåOÞ?_x0015_/E)-å?²,r¢×?hª_x0001_ê5VÞ?åð_x0010_0BÚ?JÿS\_x0004_1ß?dg%_x0012_Jå?ö9Q%Ý?_¹cÝ?_x0001__x0002_C_x0005_@ÊíÑ?û_ïí÷Û?ÛÎG±n×?_x0006_rXúÇãä?~øjª¢Ø?&gt;_x001D_¼O«¬Û?_x0007_¥~çÑ?_x0013_TC³â?@Ú¡äá?-F¯mÝ?þÜ«CÕÐ?=_x0016_­wAÐ?_x0015_ÚM_x001C_´Sà?=b*qÕ?_x0016_×X±_x001E_à?S_x001E_öð_x000D_ã?ã»_x0018_h©Þ?ö_x001A_XæÃæ?ÉÝ?Z®Xã?zLØ|_x0003_Ö?0W&lt;-Õ?ÍsÍÜyá?©¥öÉºõä?%,|ú¿ä?Þ_x0010_þV]Oâ?X·¾8àYÝ?æ+Nm(ã?ÎcÄàÜUÞ?&gt;¶½º#÷Ó?«M_x0007_÷!_x0011_â?ßd­ãmá?Lc±£_x0004__x0005_èC×?zûá_x0006_vÝ?xÇ´¤ÕWá?¥lì6vÙ?j_Únçá?_x0003_ø `Åä?,¬#8%øÔ?°ÕóÕô_x001C_æ?_x0013_ZDÂDâ?äX!2ªÚ?@hÝ3q_x0015_Ù?_x0017_³iÕ[Fâ?wZÓ`Þâ?Û_x0007_B|eµÐ?_x0005_P¿_x001C_hÕ?$ª_x000E_þÑÜ?_x000E_0_x000B__x001C_ã?=ÂkÖ?ã_x001A_oö_x0018_Eã?J F	BÞ?v¤¹}äâ?J¨,¥ÊÔ?ä¯&lt;À_x0011_æ?V"_x0015_¼^?Û?VzÞ"¥Ü?wD_x0001_}å?â_x0001__x0011_è_x000B_æ?)fç§Qä?}RæTìä?lï'F$²Þ?}ºAtïâ?_x0002_¯Òæß?_x0001__x0003_|"_x0019_A 1Þ?*bìðãá?_x001C_ûÒèÃbß?67_x0017_Òvã?À_x0006_Z¨¨ä?³_x000F_OÚ?ºÄõÊü?à?2_x0017_Àµxfå?¾iA¢ä?ø¯áäÔ?_x0019__x0005_¢TYþà?ÊÒYxÝ?.øõ ~Ü?Å´{}zÐæ?&gt;)_x000D__x0006_F_x0002_ä?SHSºuç?ù_x0003_;IÙþâ?ÜÒ~Ì{ìÜ?_x001C__x0002_ìÝ?_x001D_Èyâ?_x001C_þ&amp;_x0007_â¬Ô?õJÎ_x000B_­à?xþôLõÚ?$q.{LÞ?NM_x0005__x0007__x001F_GÖ?Öù,NïGâ?J,À_x000C__x0014_¬Ð?_x001B_zE/ûÛÜ?þÚ¥G_x0002_ã?N['ìguØ?XÆ°Y_x0008_Ñã?d_x0003_ï_x0005__x0007_[×?TÀz'oá?¨cx¬óºß?_x0012_­¸PâÕ?_x000F_o_x0017__x0003__x001D_à?_x0002_GÝ^&amp;Eä?ë_x0015_Pg}åÜ?ü4ä_x0006_GÚÞ?_x001E_ï¢Çïã?n{Séâ?Áå_x000C_ÉXà?Àí»7nÚ?@^¥Ù¡	Ý?¦íÊÙ?T¥$s«Ö?¿g±_x0010_R¸ä?Fçw9_x0003_Ø?ÙÅ¢ªHâ?_x0013__x000E_÷9ÁÙ?¤ùp	x×ã?ö¶z_x001C_O2Þ?rþµ@_x0001_GÞ?(_x0013_&gt;C`ß?µÝB_x0007_9Éæ?ÇË3A(á?[2_x0004_´_x001E_þÒ?±tÂvpâ?7æfô³ä?ÌÛa¿Õ?¹Ñä²ñà?o¨=n_x0019_ä?6¼æ_x000F_	Ü?</t>
  </si>
  <si>
    <t>4eae174305832aef3de2a0d29204a623_x0002__x0005_&amp;KÊ`K_x0006_à?_x000E__x0001_;ñìñ×?ìKf¨â?úç_x001C_t'Ã×?ËcóÒÑ_x0014_â?1º¡_x0006_à?_x0005_DRAÞÙ?±|_x001D_[à?_x0012__x0014_ùcà?_x0005__x0005_X«I]Ý?«åº"á?8}Éúå?eów¥,êÚ?ÚÝï£ÚÙ?¾_x001D__x0004_Ý_x000D_¿à?ÄPÍÎæ?¤ií`å?9ëµãø9á?¬Ó_x0004__x0001_d_x0013_â?ìÆ2{Ý8â?L´3à¡sá?3ìVß?%ý_x0006_4æ?ñ+Ô_x001F_Þ?íG_x0019_MÈ_x001D_Û?7©õ(a_x0003_ã?´ÅÏ^_x0019_CÜ?¡ÌQÙ_x0010_à?_x0010_xI,|Û?ºlò'¬Ú?÷¿rJÖà?³ºÛ6_x0001__x0003_ÈaÒ?N_x0008_ÒgFá?¶³Á96ä?,;á?®íoá?_x0013_IÕ}Ç1ã?y8Ïá(ß?Oblåô}Õ?8»îÞ/á?´æ«·ËàØ?\ÔSÓÆà?@_x0008_fÈª=á?êÚHóÞ?è_x0004_×msNä?É¸Èa.\Ù?Q¹­#9â?_x0003_¯§yè_x0015_Ý?_»_x000F_9.â?Â_x0008_çTUá?²_x0019_|)	â?_x0002_ù|ÎÝ?ôÒ#ñúßØ?äFD7Yoâ?jF»é_x0006_Já?ÿ(b_x0005_ÒÛ?ä&lt;ÌÇ&amp;Ø?­."Ý?_x001D_Ö!Õ°â?p_x001C_Ì_x000E_Õ?2/hù_x0010_ùÛ?_x001C_ÀXõ0CÖ?RÓ/Géêà?_x0004__x000B_´_x0006_~7·;ß?¦	!-_x0007_Û?î¥_x0001_¬_x0004_ÎÕ?]Ó_ÒÂ[Û?~JÜUÑ?ì@~¤_x0005_aÙ? Íð.½9Ý?®_x0015__x0002_Þ=Ý?[»*ø?á?_x0002__x0002_gGå?6G,P$Ô?ÏünÛ¥_x000C_á?ÆY#~ÜEÛ?´B«GÈä?BÑO"a\á?Ü|§_x0014_¾ß?'æzÙUEã?_x0008_·£Ü?p_x0006_e©_x001B_ÝØ?T_x0008__x0003_Ô¿â?û_x0006_¼O_x0006_á?U»P}ëà?X_x001E_g(þä?2_x0018_ùùPhß?Ëö_x000E_çjÜ?ì­_x0002_èäÛ?_x0012_¹ærì_x0016_Ù?0£ÉFÏã?[LÈß	â?à&gt;¡_x0014_ºÛ?_x001A_bç+«Üä?zÙ(T_x0001__x0004_DÖ×?BßÅl_x0017_ÚÞ?'DêÞæ?²C«y_x001E_¤Ù?h_x0013_RMÙ?½6±f_x0002_ã??ø_x0008_øá?LÄn_x001A__x001D_gÞ?_x0008_¸_x0014_Ó?$ã?nü«MaÌÞ?_x001E_zå?KNh:Ý?¨®¡=ì_x0003_ß?RyÊ:÷ä?¦ÙvSß	Þ?4óÃ4ß?_x0002_Æ_x0015_B³â?þcE_x0014__x0004_ÓÞ?|Ò³lÞ?0¹Î_¢¨Ø?Ü/_x0013_g÷ä?F¹ä_x0015_\Ý?ä'_x0016_èÞ?ý×Ka2´á?U!rf¡Ù?ôß_x0008__x001C_ß?C_x0010_hïýÓ?_x000F_lÙe*Íä?v{~¯tf×?èbïÖ9ä?_x001E_ÔxÉPà?_x0016_`ÒsÝÕà?_x0003__x0004_á&lt;z¡8Û?PX(u	TÜ?fYN8_x0010_YÔ?UýÍ¡íÖ?{à×­ä?_x0001_Ìwµà?(áÑ_x0019_cÎß?_x001A_ikÕ?"'êÎã?&amp;ýì_x0013_qà?/wÕßU_x0010_á?0]3KäÙ?ò_x0010__x0011_£MÛ? :! ë_x0007_Þ?Æ,%Ñ©_x0010_Þ?j¢_x0018_Ûã?uçÙöà?ò_x000B_ 4½_x001B_Ú?_x000E_õÖ_x0004_é×?"mì_x000E_nÖ?[Æ»¥&lt;zã?ê6H|Ø?ÆhÃÐEã?¾­"GêÝ?}w&lt;ñ¥à?exí£ã?_x001A_áS }Þã?_x0004_QõUÃÎã?Ñ_x0002_ÞIá?fjm9pÕ?_x0001__iÓ_x0002_Ú?Åëvÿ_x0001__x0003_Ëá?K_x0011_Ò_x001C_â?_x0006_ù	_x0006__x000C_øà?Ì_x0016_z_x0018_q_x0011_à?*ÑÅ_x001C_èã?&lt;\_x001A_å?(Ç_x0006__x0006_$½â?;Ä1_x000E_×?á|i{÷à?ñ¿Àe³9à?'7DØ_x0010_îØ?Ìj^¦Ìá?qéY,)ä?pF»3usâ?dÁ_x0008_®1&amp;â?¾Q_x0002_ãâ?	_x001E_D_x0016__x000B_Ü?"_x0008__x000F_röÄß?onDÓµá?ÂM_x001E_êáã?X¢Òä?_x0001_{ -Ù?Iªp¦®Õ?§ó­_x0004_&gt;Ø?_x0010_q°¨É)á?_x0006__x0011_1ë_tÜ?_x0018_ï_x001A__x0008_éã?itFùpÖÛ?"næüÌÞ?_x0008_U6-?¥×?ô|#)_x000C_×?äj@j£æ?_x0003__x0005_ÔßÔ¬u_x000D_á?òD¡§Ü?Ð3Pzà?ÞÜm3$ýÚ?_x000F_±½_x001A_1ç?É_x000D_fÜ?Þ`Üî_x0017_cØ?_x0006_*hx_x001E_~Ü?¾éæ]ËÛÒ?¬v#÷_x000B_á?|æ/v¸Ö?Î_x000F_Òñ_x000D_Ý?^ÀÖoÞ?"?|éÿóÜ?àSÊ_x0018_½_x0010_×?Ç1ý_x0002_gá?Pâ_x0002_Ûõâ?&lt;ßjß_x001B_ÌÛ?_x0005_åÁñ³×Ô?·	+Wàá?¤q_x0016_k¨ß?âS_x001B_ÿT?Ý?¶Þ_2*_x0016_Ñ?_x000B_Sôfjdã?XâCåiâ?&gt;aÉßcØ?ìzRp_x0001_Ý?}5ÑÌéã?_x0004__x001D_uB¶}Ó?÷1B!¿Åã?|\Â¿µÝÛ?&amp;KíÅ_x0001__x0003_+á?_x0016_ëí_x001B_;ä?d%,;èá?_x0003_Çº¨ÊÛ?vödÜà?ÜíÓ	§ïÛ?.ºwa_x000E_Ù?_x001C__x0017_¤êÙ¥á?_x000D__x0006_SAìä?ºÕ"&amp;ÏíÜ?G©ä½_x0006_ä?CÄ÷YSá?ÂçÓÇ(&lt;ä?òAï_x0005_Ù?_x0014_jåÃÍ?_x0016_s_x0006__x001C_Óâ?_x001A_&amp;å(]R×?¨ØUBå?_x001D_ª\_x000D_³²Ó?ô|Ñ×_x001F_å?ñï2_x001F_¤à?2­î_x0016_ Ý?ëärÜ_x0001_ Ü?î)º"`ß?_x000C_hú|âã?ùÅjÉ×Ü?Å@_x0002_$ä?QÌzÉ_x0004_äâ?Ö¯ß©ã?¬¿ß_x001D__x0003_å?¬_x0007_RIòà?6_x0017_8°_x0007_â?_x0002__x0003_úv0mJ\Ý?xVV£_x0005_EÛ?"ÿ._x0007_Ú?ÔbÞ?ïBºçf1ä?ºy¡c¾àâ?\s_x0010_·Þ?_x0003__x000B_W}ÄÕ?÷hkK_x0001_Ö?b¿Ö*Û?(µFTû6ä?ÊbÁ ¯á?JÒÊúC-Ý?¡BÊ~_x000D_Ñ?_x0008_7Æº3ìÜ?×å»5Á¾à?ltì	¡&gt;Õ?Ù¦0!xæÑ??]j_x001D_gã?ÚZa#ð@Ý?é`Òànã?_x0012_§ä_x0006_ã?ýwjÝ_x0015_Aá?_x000E_¸ZëlÛ?$M]|Lã?¤ÙÓ(0uÜ?;etß?_x0016_#òp,®â?´óº3)Sã?_x0016_ü^Ö¹åØ?mn$Å=_x0001_â?èì_x0001__x0007_@-á?Qs6_x0007_óìã?_x0006_¡Éã_x0011_ô×?Ö°¦SK;á?Bzkß?k^0)ã?hÓò0/à?j|Æäâ?üÅ]¡á?X ÕäqÙ?°öwBÁÊÚ?6½`^_x0013_æ?_x0004_ej_x0003_RÒ?%&lt;¯Ö4_x000F_â?Ö=:Ü(Ú?°_x0007_$_x0007_'Ö?¢_x001B_ÙÿÕ?ü¶FÔ?¤eîP_x0014_óÝ?°_x0017__x001F_g§Mâ?××·_x001D_à?X_x001E__x0017_æÔ_x0002_ß?Úã&amp;|Ù?ú#_x0007__x0006_æÜ?§=þh7Xá?J¦_x0005_ó×?çë,_x001E_ã?Ì®ß;¡Ö?.BÁÝ#ÕÕ?_x0002_È_x0016_	NXß?f®GæsÙ?i_x0006_ÞKâ?_x0001__x0002_B?_x000E_vYÖ?A¥_x000D_o*à?Ê_x000C_ï_x0010_Ô?=¥ ·GÔ?¡=_x0012_øÖ¥à?;&gt;­Ë_x0003_Bâ?_x0010__x0006_À¼0òà?:lÃE_x0003_ã?H_x0015_å_x0017_Æmá?j³QÆã?ö$FKá?ÝÀ^lÖ?ÀIA@Ø?üÆ|¶$«ä?Àt_x0019_Û?~PÝ´Þ?m_x0003__x0001_á?_x0019_ååK³á?ñ-rÔç¦ä?ðé_x0008__x001E_¦¦Ý?OPjC%_x001F_à?¸½'4È.à?ÄO)Ø?}"§¬b#á?(ÿì®&amp;Ý?_x001A_ÛDeØ?-¦U_x001D_â?SÁÜÜ?¾%5_x000B_ªß?Jx9ú¨=Ú?,.¦@Û?UTèÍ_x0001__x0002_I_x001F_á?»Êº_x001D_å?@Rÿ_x0019_IÒß?G[DÚà?v£_x0008_uv_ã?&gt;%þS4_x0012_Þ?_x0014_Ìè¤_x0016_¬Ö?Èª$,ß?Úð%Zãä?ÞÔ&gt;_x0003_Õz×?«w_x0019_¶òä?½ÒiPEá?veòÄ¯ä?)ç_x0004_zKpã?æ÷sÛÉä?&gt;`ÅÝHÞ?×/¤½ÖÓ?6Ö?ª¬¤à?_x000B__x0005_YéÐ®æ?M¿=_x0015_g@ã?Ue7÷Ó?[íeù_x0018_3Ø?.O¦W1æ?RÑ_x001F_¤_x0012_Þ?¯F@;éÕ?´Óäõ+òÓ? Ö½c_x0008__x0003_â?Ä_x0006__x0004_XÆ_x000C_Ú?T×_x0010_ÃÛ?8ÉòÌYß?lÕxÞý5á?|KCû)Ù?_x0001__x0002_:[_x0006__x0017_â?_x0007_/,_x000D_-å?0üÜÇ¤Ø?]Ú_x0017_A_x001A_Ñ?-ælJ_x001F_.Ý?8/ð^cÐÛ?É)9¯_x001B_­á?_x0018_KC_x001D_E÷Ú?éV/Ï£_x0002_ã?É¥-`´_x000D_à?k_x001B_Ô_x0011_Ô?ê_x0012_å×º¿Ü?°LPÖh3ä?LöÌ§oà?p$Û?èÜ?L!t)ÌÞ?\aTÚ?ÂsµñöÝ?&gt;M_x0018_(Ú¶Ø?ÔSÉ´æøÖ?¨r_x000B_±%å?õÎ[_x000E_Ý?)=ë+_x001C_á?Bro³!_x0015_Ô?.¥u¯Üà?YYsAà?z½þÏß?_x0014_ëîçØ?J_x0011_`À×?0x*Ë©Øß?_x0018_"^ê¨Ò?æ)ÏO_x0001__x0002_W¼â?r_x001B_Ê_x0007_!O×?ú_x001A_cäOÐÖ?_x0015_¢ý _x0008_ºá?6$Yñ_x0006_Ù?x_x0012_-d×Ñ?Ós´Æà?l_x001F_î)@µÚ?ßí´/ÐÒ?_x000C_¿ÑH_x001B_hØ?9ÎQMÛ?_x0015_qÙ°m:Ü?&amp;_x0003_²fbâ?&lt;n4°öJá?¶¢Oèá?¨¯­3à?_x0008_a_x001E_DÄÞ?VZ_x001E__x0004_º_x0007_â?²võÝ_x0017_â?_x0010_­Õ6_x001C_÷à?z(è¥bß?¸UvÏ³)à?b¨æ'w)Þ?vÁ&amp;àr.â?¸Â&lt;¿Ö?	ß%yW×?/joù¨êà?Ì¬±3}Ý?"Lá_x000D_VÖ?_x0002_ðÓ\åàÕ?ù÷Í_x001B_¼á?nü]3dhà?_x0004__x0007_8ØÔx·Ú?onëJ_x0006_òÖ?_³\\_x0015_7á?_x0014_ìLIÜ?ÇøªD¾æÚ?©hÖA]à?¦_x0018_äÌã?_x001D_ÅJµ=Ü?_x0003_ÕV0Ú? &amp;_x0012__x000F_/ß?¦ò¡¼Eµà? ÿ"+_x0002_^á?_µõnÊÃä?I4â{êà?P±_x001A__x001B_¢Ó?Ó8_x0017_  .Ñ?ý£ÔH8å?v!X"(èÛ?¢[Âèé)ã?¯rDt¾Ò?4ù_x0006_¶_x0005_·Ù?é*ú¥_x000C_iã?ßúØ_x0016_Ü?`Í®NcÛ?Ó_x0006_ÁA_x0003_å?C_x0004_QªIÜ?²ãY\ß?§¬:hã?ð;_x0001_|KºÞ?½¶«ÑïÖ?Ap_x000F_½Xìâ?¿ÎQW_x0002__x0004_yØ?Â_x000C_hpËà?cåO1_x000D_%à?_x0003_þJI¼5å?ÔÌ_x0005_&amp;+à?`^C_x0010_oÝ?lÈô_x001E_àà?áôûE)Là?_x0014_§øê_x0008_*â?^LÈ_x0017_·_x0017_Ó?úiÕð_x0008_2Ò?n¡×ÝyÝ?"jjÛÞ?ºB\ü_x0003_úâ?¢PIÜºâ?®6L$Ð&lt;ã?r^Â_x001A_à?ÆsØÎvß?d®',_x0016__x0014_Ü?í_x0001_o!Fä?_x0001_ÿèê9ÀÚ?··ðeà?ÿ&amp;öç9á?¥ÁÐ2á?bíBFeßÖ?_x000B_-pðFØ?Î	IF}±Û?ªÕ2äYÙ?»(JP%Åã?_x000B_g_x000F_Ñ1&gt;ã?¸YÚÕ*ã?È³_x0013_	¥¦ß?_x0001__x0006_à? ß.ã?è:Ø·À[à??ññÑ_x0004_ãÔ?âÞ³×Ðà?#Õ×-WÒ?¯7Ø_x0014__x0001_à?ÕüîZ»Ù?U_x0006__x0016_Ø?a@î¸^æ?f_x0003__x001C_¯È_Ö?`q9f+¾×?÷ºøOz-Ñ?@êÛø_x0003_îÒ?µ9\[_x0006_Ï?º¿Ñ÷_x0007_á?Ö_x0002_çÕ¾§Þ?)PáæÕ?á[¯_x000B_bå?ÈB_x0006_W«.Õ?_x0010_ó(_x0005_Ü?¡0_x0017_W(_x001B_á?p_x000C_Ç-éá?7À]T_x0007_Ñ?Áb0_x0015_{á?µ?Rÿç?¼án_x0017_L_x0004_â?1Ñ£Mâ?a_x0007_|ß_x0013_â?v¾O_x000C_¡îÙ?fþG0§¼ä?Ú+M_x0002_#á? ; =_x0001__x0003_jâ?Ìw÷ØKÒ?_x0011_Åú_x0018_aUç?Öèáq_x0017_Ü?*U¼ub_x0015_Ú?¾f_x0015_`_x000B_å?eöè_x001F_@Ø?2_x0001_1ïA'Ô?À_x001E_ÏG¢Ý?ndáröÚ?_x000D_Mþn?	à?îÞ¹ mÞ?r"_x000F_ðOÞ?ÊL&gt;å?Å@îWÓ?cñ_x0013_aÚ?.bºÝ®Ü?\LSwqã?_x0002_/NâïTä?bòùP_x0004_lâ?~T0ÒBãÛ?­ÁæÕó°Û?2¹X§kß?_x001E_Km¸_x000D_Þ?~yàhÑÚß?_x0014_kSâ?ÄÅ$=»GÖ?eZñ¢`Þ?Fs¢&lt;°/×?_x0012__x0010__x0005_ßJã?Xj*ÇíîÜ?éu_åhÜ?_x0003__x0004_N£xnO_x0010_×?"¿ù_x000D_á?°/X~xÝ?9õ_x001E_ÜÓà?Ú§tfzÑ?~bÿ±DÔ?ö/ëZÞ?|×BÚ?Êe¶»0Jß?z_x0003_ßõ;ß?°Ûã}_x0010_Ò?¢½_x0013_ ^ßÞ?0@-j4õà?_x0008_xïQ«Ö?xGÝÙâ?_x000D_Áæx¯à?y_x0016_a4öã?@+s_x0013_7ÒÛ?á_x0004_õø_x0003_Ý?ºµÔCQ$Ü?VÒÞ/)_x0016_ß?Á_x0001_¯#CFâ?øO._x000C_ØÝ?°Ãz_x0007_å?ê©:`ïåß?«ÝöQâ?hqð_x0002_1Ü?)U1IâTã?xêÊo_x000C_Û?ßèÞ;_x001A_@â?_x000C__x001C_­5 Bã?f_x0018_~_x0003__x0004_Äæä?(T°_x0010_¬ùÞ?Îñ1ÂkÝ?_x0018_ü©Á(â?v±_x0004_	Õ°ä?ÂÌéÆÞ?&amp;áá7ã?&amp;]ÅVêà?§_x001B_Ès&gt;Ú?_x001A_â à?ÚÝ°ê_x0014__x000F_à?9m È²×?:Vú@ªáá?ÖÌ¡Jå=Û?Xß©_x0017_@Há?¦¡Âk â?ÇÔ¶I_x0002_â?rs÷:&lt;ÕÞ?Pú­]_x000C_»Ô?G]Qgá?þ¥)eXã?,Ù½HlÛ?Pñþ_x000C_=¡Õ?°R?~JSÖ?`d3$,Û?	¿oú(jà?ÚVl_x0001__x0016_Ý?/	¥ø@_x0003_å?±Ä_x0004_úÙ©Ô?ÀQ_x0017_ç±Ý?_x0012_¶úê~»à?È_x001B_ ^RáÔ?_x0001__x0003_På_x0011_¡[¸ã?Ø{_x0019_@=æÛ?á¹¼ÉÛ?Ý+_x0015_Hà?NIÉ_x0014_íóÕ?ä^IJ0EÕ?3Ø½Í:ã?äb_x0017_D_x0001_há?_x0004_`Üg_x0004_ÿà?Wú_x0007__x0008_å?ìê*´ëôß?÷A®ÌÜÜ?S_x0007__x001E_qmâ?\#Tlºà?_x0006__x0017__x0002_ÄÒ®Þ?¹ÈXl_x0019_Õà?¥_x001B__òÏ?¤_x000B_ax~×Ü?Åp_x0004_£×?ä_x0016_8_x0008_°_x0015_á?_x0001_ë×K²Ü?8_x0018_ÀÊß?_x001E_A³ÅNÑ?®i_x001D_ô_x0016_ã?Ös¶×_x0019_Ù? (_x0004_2eÈ×?¦ÚB_x0003_½â?_x0014_&gt;\Í_x0002_+Ô?r¯ÀÔ§ Ø?^ë¯x_x0007_3æ?~«_x000E_ò_x0015_ä?júO_x000B__x000E_±QÞ?-1íwtá?_x001C__x0004_gÂ7Ý?_x0018__x0004_H6»qá?F5hA¶Þ?jëíf]1Ü?»,_#BÚ?î+·UÜ?%)d!á?_x0002_h-_x0006__x001C__x000C_å?C® ç&lt;à?%×_x0002_K_x0003_å?ÌÖ­ç_x000D_ã?±?S^ñ_x001C_á?Ä/1lõÕ?lEéë¯4ä?ßXß_x000D_Õ?8h¥¬Ôwâ?_x0016_L§;_x000B__x000C_Ü?ðº_x001D_üX3à?¶¯ÐÄÜ?=9&amp;3×?â)!ÔZDÚ?Ø_x0001_L;¿8×?Bf?0¶Ø?,_x0008_6ZKØ?0XÉªR*á?/ç_x0005_SUâ?_x0003_ª]ÊÌûà?	oÄ§uç? ¯ÜÞ_x0013_Ý?Iê_x0007_êl}Ô?_x0003__x0004_î_x001D_¨LØ?¦_x0015_þâO~á?ÈÄ±üà?R_x0019_ì$äVà?þ_x0017_ºt{Ø?ú_x001E_³aRwÞ?tAH;DÍÜ?x ý_x0012_I_x0015_Ü?Aá.}'_x001F_à?½_x0011_Êìä?B W_x001E_)â?|UC_x001D_~_x001F_ã?º_x0012__x0001_àh_x001C_ß?6d õå?1«ÌÛ?Q­S»4ýå?Þ}+0×Ö?_x0007_Â|¼Üà?_x001F__x0002_vìä?¸Ø[¥_x000B_â?:'_x0008_¹¯»Þ?0Ãs$W)Ø?J_x0015_²Uý÷ä?qéÿL®Ú?_x0015_¨³Iwä?V%_x001E_ÀÚ?ª¯_x000B_jÜã?fÛ/£úÃá?Éï$aËà?_x0017_Q_x0006__x0015_t?Ò?_x0019_mÜ¼@ã?Sà&gt;_x0004__x0005_KÖ?*nî¨Ñ ä?_x0003_Óá©_x0003_$Ù?Ò»³7ãä?þþ«Á_ä?rj_x0006_Ï_x0001__x0019_à?wô_Ù|OÚ?V_x0007_EYÝ?_x0002_¦ÃÛ!_x0017_ä?ÔÞVGáp×?îOÏÝ¬ä?íò_x0012_UÛá?o_x001A_ät´ä?&amp;È"à_x0004_Ý?_x001A_ÌZ_x0001_¤%Þ?Ö4_x0018_òý[â?_x0012_ü¿$_x0001_¥á?_x000B_3kTÁAÙ?L_x000E_ªy__x001A_Ù?_x000D__x000E_{¾Ê_x0015_â?wçÆ]à?\éëHÈß?üFg_x001D_Û? ]ÑvÂxÚ?ðH¸SÛ?gÈ`B@Úä?þ_x000B__x0001_![åâ?TUa/¿=â?Øzà0uEâ?H_áÂ_x0003_ÌÞ?hÅ_x0008_ªÉqÛ?Têcôa÷Û?_x0001__x0004_ó;3&amp;$µØ?Ìõðñ_x0006_s×?¶#bÄÞúØ?_x0012_àO!qÔ?_x0012_Äë6Þ?Ê®£"Ö?@*¡bÜ_x000D_Û?ûP´æ·â?Êk¡« ã?N/ÁlÌÙ?¨;6nÌã?XqwDã?.;¨´¶uÓ?_x001C_&gt;ç&lt;`Îá?-Nð3_x001D_á?¹@-­*PÚ?µo!_x0007_Ô?jÿöP$\å?úG7_x000E_Ù¿Ú?ã³¡ú{á?| _x0003_äw_x0012_á?39]û¸Óà?_x000E__x0016_Ö_x0003_ Ü?Plÿõñ2Û?_x0002__x0015_ç_x001F__x0004_ÏÙ?_x001D_3û1rÛ?3Å³:&gt;æ?ðS/v_x000B_5ß?\®0_x0012_a@ß?Ðm±ÊÕ?Ú8}:bå?u¾Ì_x0001__x0003_Nèà?¥_x0012__x001B_ÁBß?_x001B__x0003_®¸Xã?z_x001C__x0019_Y_x0003_!á?n¨9±'á?QA{^¤¸Ú?SÃî&lt;×~×?JBªÞ×?ÌÖ_x001D_²6Ø?_x001C_í©LÑ?_x0018__x0006_;±_x0016_Û?duóÅ¯à?@ûDÜ#3Û?_x001B_a&lt;~ êà??qY1â?ùâc;ñÃâ?c_x000F_Z-²eÔ?_x0002_Õ¬ìUÞ?×_x0008_ÎÑg²à?fä_x0013_ÿ¬aÕ?Bí&lt;=JÆà?2 GÂpã?b×b:LÑ?j]&gt;0¬Ö?¢(ï!çÒ?PL ¸Ò?ºòl_x0015_^ß?_x0010_5c±ýã?_x0002_,_x0018_©G_x001B_à?H_JÉOÓ?Ø_G±pá?Üä_x0007_n{Û?_x0002__x0003_É&gt;,:æÔ?°1ä;à?rÒ¸_x001E_ø%ã?ßtå_x0008_Ù5Ü?ß_x000D_¥)£á?	K\ÍÉà?þV0_x000E_ná?ÎP_x0001_uÕ?å±~&amp;m*à?®ømyãÙ?_x0010_¿s©~7Ù?QM$¬Qã?ò´¢ùâ?öKSGJ´Ø?ÆZYÇ_x0008_Þ?äuÝüà?Ä_x001E_òÆÝ?_3ã@Zá?6Ýñ9@CÙ?=¨®_x000E_ÆÛ?_x0019_d5xcä?FÙÛåá±Ú?®n]ÖÜ?Õ_x001D_½ü¥¼Ø?fK7_x0006_øÞ?¼?ø)à?HÓ_x0014_ à?Ø×_x000C_^Ú?èu(_x0017_4¦Û?ÎôÅ_x000E_"Dã?G_x000F_x©¯¨ã?_x0012_W°ï_x0001__x0004_a_x0015_Ù?ô:C_x000D_KÅÓ?Äñ¶H·à?h¶Ú_x0008__x0003_ïÝ?:_x000E_3­Ã_x0017_à?ì©&lt;á?Fd_x0008_èÐ9Ø?ÅÓä20ã?ø,ø_x000C_E^á?ñÑ_x0010__x001E_Þ?øÅu¹è$Ù?hÓyÏuß?ÎãÎÿf¤Ü?Ñ_x0017__x0004_©R_x001E_Ü?Gärâ?ªÄG_x000D_Z_x000F_ã?^6h0¤Ø?¨_x0015_SUà?Éu£¹vÚ?°N_x0005_×É_x001D_Þ?©_x000B_T®~æ?à³ÙºA÷Þ?«O_x001B_fbã?w%TSBçâ?_x0008_©rU«*Þ?MN_x0001_:ã?ðo!_x0011_¼â?}_x000D__x0002_aa{ã?_x0006__x001E_jáÞÙ?ýjB:&lt;Ð?W_x0002_ísã?ãû_x001D_¿E¡ã?_x0006__x0007_è;â¸_x001F_4ß?7µF"zÑ?ô[q_x0001__x0012_©Ø?O¢y;*å?ø_x0016_mëIpÝ?ýH1Á_x001D_¯æ?_x001C_Î§D¥Ñ?|_x0018_x¡Ù?2_x0015_a¬_x0019_Ø?Ràâ_x0018_aîÝ?Ã_x000F_ó©%ëÖ?v[ÜcSYå? _x0015__x001D_Ô8¹à?SãnÝ®.æ?¸­A_x0019_æAä?)_x001E_Ä_x0010__x0019_Ü?$J_x0001_´Ý?_x001D__x000E_¤æ_x0001_øØ?N_x0011_MÍBä?8 Ùó\ä?+_x000E_}&gt;­-å?·¤8á?Tºpù (Þ?¢&lt;éôW3Ó?ß_x0002_m&lt;\cÓ?RWËÈôbá?¬°Õç_x0003_-á?/);*íá?H_x001F_ãú_x0005_Áá?ju_x000F_½F¯Þ?_x0001_ÏeùlÞ?øsA_x0004__x0002__x0003_í­á?ÐÌ£_x001D_¦}Ü?Kâ°Ï¼aÖ?¦ìÙ9äTÞ?èrÈVyÛ?îµO;úÙ?/³¤,âà?Í_x000F_»nä?:Aw×?ÄùKÕÛ?íTÑ_x0001__x001B_Ö?ø{Î_x0010_ØàÔ?L'·ç?È_x000F__x0008__x0004__x0001_á?DlNcÜ_x001C_Ý?lÉ_edØ?_x0015__¡ó#cÖ?_x0002__x0010_Z]ýâ?Ü_x0013_}ª¬Ü?Ä1â²_x001E_â?htËé×?_x001B_b{³1_x0014_æ?(_x001E_«¹ä?WÍVså¸å?Ð_x0016_FòÙ?_x0002_ÝkBã?dU)ðUÝ?_x001C_È!úÍÕ?ÍlÝW_x0015_ã?	rcôØ?§_x0012_ª8lää?|2¤/ Ù?_x0001__x0002_CsµÊ-â?Aø÷âX#Ú?IÚtwØ?äèÓV_x0006_Ö?Ï*htâ?^wæêvß?À_x000B_®¼+jÜ?_x001C_C³_x001C_¿Ô?¹Gn«mµä?~|pvMç?lÇ:ÆUcÙ?ñ_x0005_CËIã?_x000C__x001B_g05Û?Âf¤÷¢gá?r²ÓÈ¸	â?îv_x001F_â²/Ö?\_x001B_ûJWá?D&gt;!àÍå?(G%4Ì?úá37õà?(H¯ÿsÞ?ävMTBÛÝ?NÂÉEWGÞ?óp¦"àà?{&amp;`_x0012__x0013_UÒ?R_x0004_ çu&gt;Ú?àoá%Û?³_x0018_Üââ?a²ü~*Ö?bâÐ|ÔiØ?NøÍDä_x0013_à?hÇÉ_x0001__x0005_u.Û?÷[+3à?ä÷é´æ?_x0012_Ê_x0004_Â§`Û?¶&amp;è¥=»Õ?°Ù_x0002_*&gt;Ïß?¬£èÖ3ä?ð_x0007_Ü"úÚ?õîE_x0014_$á?# _x0003_Aì0æ?_x0007_ÈC%)à?º/cà³ñÚ?Ã×?KÛ?1;eYòÞ?üÁiå.Ö?\¡_x001C__x000F_ãß?Ç¦àlq`Ô?6%( á?_x0012_LAÁÒ_x001F_Ý?¨¦_x000B_lBkä?ÌûB[ØåÞ?ÚÁBVzqÖ?´òS_x0006_"à?&amp;¾Ñ´ÀÖ?¤»_x0005__x001F_®Ü?r§íÅ°MÕ?WãÞ_x0013_$Má?Ë±ÛA_x0002_Úã?]¬¡¹­â?¥Ì"m/ºç?_x001A__x001A__x0017_¢ß?À¥|ó×?_x0003__x0004_È_º_.æ?0_x0001_w&amp;êÝ?8[e}_x0015_Ó?°Ûvf¥ã?täÁî_x0006_Ø?_x001A_éPéÿ´â?øeýåLâ?ñ¸£~Þ?^õóò\ß?_x0004_ÎCÞu~ã?Ý@_x001F_äà?T*â_x0005_Û?_x001C__x0018_ÅSòÞ?­ý_x0012__x0019_võ×?³É¸;0Ò?âðÏ¤Jß?¼)ê{¾Fã?ü¥_x0002__x0003_mtå?\ÉQêøÚ? Þ½õPQÚ?º0Plõ××?lÞjLá?á7@_x0017_j_x001C_Û?HXFIÃß?°Kº¥d_x0018_ã?F@¯Ñ? _x0004_û¼_x0001_£á?FòÚ_x000C_v×?Ü¸àô*_x001D_Ù?ØØuª³÷×?¡Ý#f£ã?¢C}á_x0001__x0006_D6à?É§SÙ?È¯|_x0013_¹Îä?~ú&gt;¦wà?T|_x000F_iß?åIàÙôÛ?­õ_x0002_¿ß?z!_x0016__x001C_ãJæ?%%lêÄ×?_x000C_I_x0014_Rú0Ó?\oEáÞ?p¯_x0008_h5å?_x0004_ÌØ¶Êá?_x0006_Ú_x0014_HÿSÛ?PuT_x0019_à?$Tï( _x0001_â?îügkµîå?o+óoX_x001D_å?_x001A__x0016_ÓÊ8Û?:Á©ÌIß?Æí_x001E_÷û_x0003_á??ñq/ç?|Ê$_x0019_·ß?ó=N|_x0010__x0012_á?}ze_x0003_Z#å?¤_x0012_ÀY=_x0005_ß?*:êµ,!Ñ?öÜ b/ Ò?kÎ_x000F_Ná?ÊÓ!ÒÎ_x0018_å?ª_x0016_3vÛ?Npä?_x0002__x0005_Ø¬_x0002_ÞÝÝ?²ï¡\_x0006_OÞ?Ãï?î~Û?ðS«e^â?ï_x001F_&amp;8·à?_x0015_üë÷|/å?_x0002_¹T®9$â?£ÄÉmË%â?²OÂÿNÝ?|ñH&gt;¸_x0006_á?¥¡°æìà?&lt;»3×:QÖ?_x0015_$aw_x0013_ã?ÞòìµÝ?_x001B_(%Æ½tá?pÿ_x0003_D_x001E_Ù?u_x000C_«èòä?1ñµáCHÔ?_x0010_I	_x000C_RÙÞ?Ùªáª5'å?_x0004_ËÎZ_x0001_Ø?Ý&lt;c_x001A_ïá?M{ZÉ]Äà?í¤	'øã?*¸¶$]2á?0úu]@Ù?Ã;ú;åã?øÎ+_x0008_x8Þ?Mfu³Æà?Å&gt;£GpWØ?ú_x0007_o_x000F_ß_x0011_Ö?t:x_x0003__x0007_:_x000C_×?IÄ0Í_x000F_=à?´X·Á HÜ?í_x001D_²_x001A_¢sÚ?U¬Àüúà?^_x0005_q_x0019_E+Ú?¢Ë¨¿_x0002_ç?p¯"L9×?ñütÃÃ¥Ø?N~g¤Úâ?&gt;xg_x000D_.Ö?PáÓdZÜ?_x0004_·ûèÊIÜ?öy*~_x000D_ã?ß_x0010_ÅÎä?×_x0019_L¿*â?t¢v_x0014__x0001_Ø?åà£4Û?]Òº¬_x000E_Ïâ?Ç&gt;ü_x0008_ryç?3ÔjÒÆá?_x001A_=­_x0006_Ú?Î"Aæß?CÝnüà?2O'â?É°ènõÚ?¸Ú?8¡Wã?ÙÐ&gt;Õu@Ò?¸ìB½ìà?ºè¸Tá?¢4c¸_x0018_ã?;_x001C_bIï¾Ù?_x0001__x0003_úµÆä?PÔÏ·éKà?_x0018_ÒÃæµÜ?JJ¨5¤ã?_x000E_Ôqà?_x001A_Õ/¸¾^Ü?Á½i³_x000F_Uâ?_x0012_9é=_x0014_Ð?ò8_x0008_·çÕ?à´Õ?_x001A_kïq9Ñ?Á5Ú5ÝØ?6õ!'jà?m_x001E_Hê4Ú?8É)í_x0005__x001C_å?- @HI)Ö?±ÍZnË5Ú?6ÁZ¬|à?Y,¸©á?t_x0013_K7%áÝ?´_x0015_PRäLÞ?É·Aý_x000C_á?_x0002__x0007_ÊOå?8Ìä:àÔ?_x0011__x0016_VSéä?ôï¥w¾_x0006_Ô?Lwz7|&gt;æ?_x0015_1$Ñ?ò§¥ÛÉÝ?Â(þãµã?BQôSDÕ?ÙVÕM_x0001__x0003_ìÊà?^øêÇ¡×?_x0012_å²ûLÛ?b_x000E_Ç±_x0019_Þ?³éf_x0014_"ÔÛ?Ì»&gt;_x000C_¡iÝ?ëçøÜ?_x0018_&amp;_x0015_Ï_x0003_ÖÔ?zÇ)_x0014_.4Þ?_x0002_£_x001E_Læå?u_x000F_^êSÔ?Éý¢hØ?_x001B__x0003_vñá?B6WO[Yà?hb}Ï|Ñà?_x0018_f?_x0018_¼Ñ?ðlð$ªÃÝ?t®^×ªá?èr¢ Õ?mÖßà?G_x000B__x0011__x0016_Ãâ?S¬×Ï_x0019__Ö?ûCSÔõâ?_x0007_iXªÖ×?_x001E_É,yÌÖ?D_x001D__x001A_ÃÊ_x0014_ß?ÞW¥ø7KÚ?Ø®¯b¨øÜ?xtL$×·ß?z_x0002_â¢_TÖ?¥.¢½ëØ?'è²Ñ_x001F_à?_x0001__x0003_ñF²¨Þá?®¸xeÝ?n"ÔöÛ?µt_x0010_¶Ì¡â?'P,8_x0007_Áä?ñÖ6GÖ'Ò?_x000C__x0006_x!õØ?ã¹YÏ_x0004_áæ?¯oH©_x0003_ã?kã¿ãF_x0002_â?ü½_x0005_ÐÅüÚ?Í5?T_x001F_à?%5ªP_x000B_!á?ú8_x000F_â?®VºöÕ_x0018_Ú?ö¯_x000C_`à?Û_x0003_ú Ò?ÔÏ9¼_x0001_ß?ú:&lt;#Þ?'èP_x000E_Oà?4R_x001B__x0002_	¶â?Á_x0016_ÁEÈ¼à?Y_x001D_§*]_x000C_æ?fü¥±ðÜ?_x0002_,N_x0012_sÚ?ÕÃ¥²ß?{_x000E_GÑgÙ?qHÊì\ç?fòy)íÑß?@úø§Ø?È_x0001_~Zvá?Ø¯_x0007__x0001__x0004_?Ú?_x0016_2«)Õ?_x001A__x0002_}j¥à?ÔõzkO_x0011_×?_x001C_öîDÜ?ä_x0008_X_x001C_ôÔ?ÜbV¬qæ?í´}æi»à?&lt;ßå_x0004__x0015_!ß?9ôr@ÂâÚ?èá?mÎrÞ?üa[0oâ?^ópk±ÿÛ?QÂÿc¼ÁØ?æÙà_x0006_Gà?_x0006_j.û_x0004_üâ?Þsl÷|Û?KÌ_x0004_$S|á?Õd2_x000E__x0015_Óä?_x000C_÷&gt;ß|Þà?H:Øí!4ß?=_x0019_DÒ¢Ù?öÇ@?Åà?:Ó_x0003_{?Û?Ð0Ó_x0016_jÐâ?%çq[àx×?_x000C_à_x0015_&amp;á?­ºÀÊÓ×?B_x0001__x0019_ëó÷Ü?ègfúsà?}.#Çl_x000B_â?\åyÞ_x0001_×?_x0002__x0005__x001E_lN¶GÝ?¿Êèià?h¾=µtÜá?Î_x0008_ÃHà?~¹©_x0003_g¥ß?,b¶VÞ?m4J_x001C_á\á?|¼yæ#åß?ËÖàë_x0005_ä?8øÝÈ.ß?öQ¿AôÕ?0pH+â?_x0002_·âYdÚ?ü_x0016_ô_x0013_^¶Ü?òZ_x001D_óÅ9á?_x0002_ÐSaßÝ?R_x001C_IXØ?ÓóÖ=oÐ?©6W? _x0014_ä?0weÙrÙ?:ð7dÝ?t;_x0012_7Âß?ÕÂ7"iâ?_x001E_tO;òùâ?ì_x0001_lR_x0014__x0016_â?hl¨b_x0007_®ç?Xég_x0004_Iß?ð_x001D__x0012_ìè&amp;Þ?úËÆ_x0017_Þ?ºÌ±øzâ?#âF {Ó?têo$_x0005__x0008_u-Þ?.b_x001B_êCÞ?3ø_x0017_cÏçâ?_x0018__x000D_'Æ#­Õ?%ý¿G5ËØ?R_x0018_Lo_x0017_«Ò?_x0006_Ù#O_x0002_FÔ?`Ò_x0015_Ì_x000B_â?Ä.­ÒërÖ?*_x0004_aòÙ?_x0013__x001B_22j_×?ìIäáî\ß?C¥_x0001_oÔ?_x0012_ÒT=_x001A_á?´_'×Ò?_x0004_;ûªæ?¨¶ì_x0003_°ñØ?JÌÔVå?q2Ì~á?k4_x001D_!aâ?q å/RÞ?&gt;^ÃÙü	×?j_x0005_]û*·à?Ù²M°ÉÖ?P°(5vÚ?Ì×(_x0015_2UÞ?|w?"j_x0007_â?h&amp;Ð¼²Fæ?b_x001A_MÊNzá?¨öºpÏ_x0007_Û?!°t¹ï_â?(½÷`û]Þ?_x0004__x0006_iÅ~_x0004_)Ò?NïöÔª»ã?Ä`\±[Ø?ÖÎê(Êãâ?-8ï_x0007_å?õ_x000B_QÜ¥ôÑ?Ã·w(_x0003_Û?lf®©Ôä?¯!gwjà?ÎÌ³Áûâ?}âR_x0019_[ã?~rf_x000F_«Ù?._x001D_¨îJÝ?*_x000B_^&amp;Í_x0012_â?4µÑ©ôß?a_x0016_4à?7&gt;Ù¼*Ü?KþôÑà?_x0006_á¬7ö×?`æVbüt×?ú_x0002_|¿Ü?¸Wz_x0016_ÈÝ?!@×_x001A_.å?7Th©m%ã?_x000C__x0015_gÓN_x0008_Ü?¨¥:UßEß?_x0007_vÏ_x0005_EÕ?{¸ê,H8×?Û_x0007_ÛÂá?|¾ÙùDØ?R#1_x0019__x0001_rÙ?_x000B_£æÌ_x0001__x0002_É_x0007_à?Æó_x001D_û/¢ß?î2ÒÌa£Ó?®I¡ ¤¾ß?;J_x000B_#_x000C_á?:ËÄ×Þ?_x0004_×ÿ	â?Þ¿Ö\¦æ?)~/áã?U4oÊÛbÔ?c	_x001B_'ã?Á7Zhá?ÆòLQ¡_ß?--V²©óá?W·G_x0015_A/ä?xÇéKÙÙ?û|-òâ?R_x0008_|¥4ß?ÎøCåVÕÜ?Øþ(ÙWuß?8ýSIV2ß?¡y®cÂ«â?ðÔ±Ä"¾Þ?¢Õ_x001A__x0003_Uã?_x0005_âæ(:Çå?D_x0006_¹[$Þ?_x0007_Lé÷K^á?¦ ã_x0001_²{Ý?o÷_x0014__x000B_hâ?:Ði¯Ö?|ç_x001A_Ú_x0018_à?XÏsé×?_x0001__x0003_Ò2.ÎäËÞ?C_x0002_©Ø_x001D_©â?û£_x0003_]é\×?¶×á_x000F_×ÎÝ?å_x001D_bª!¥Ú?þ_x000D_ÿ±½Gß?r_x0016_¥9à?øÉ¶¨£Ø?HMv%ÕÒ?'_x000F_ßtaPÛ?.PÖÎ_x0010__x0002_Þ?X8þ÷ªÖ?úÞù/_x001F_Tà?^«Æ_x0012_y1×?lð,_x0011_Ø?°½Ú&gt;ÞÚÖ?äÜÎG&amp;Lâ?+_x0011_ìÂá?_x0001_Î6ãÕ?äËÅ_x0019__x0012_ìÜ?Vîl /Ý?*/wµL·Û?ÂÕ÷\_x0006_Ù?¶£pó»Ý?]²_x001C_±sjâ?l*~+_x0013_4×?é¬p©"(â?_x001E_C_x0011_,á?DõÏ_x0006_°Õ?5¥jdß_x0002_Ñ?t¤_x0008_CNâ?5á_x001C_r_x0001__x0003_Øá?,Lð_x0019_+ß?*t îsÜ?«£*Ræ?_x0010_a»_x001E_YíÙ?_x001C_BTT_x001E__x0014_Ö?@âF_x0017_Ø³Þ?âfÈÖ?'é_x001E_à?£$^._x0011_á?bnCÚºßÖ?ofÍ=æá?Þ_x001D_gN­Wã?¾+KßÔñÙ?prH	ã×?Þú·_x0011_/þà?þ&gt;Z6&lt;ÀÝ??Ìé?¹Ó?xäj6_x0014__x001E_ã?L_x0002_¦P_x001D_lá?vfÀ«_x0017_ã?ø0ß2Cßá?_x001E_»+UÊÝ?¡=w._x000F__x0001_ã?¨©²Ià?_x0003_EF3_x000C_Ù?ÀÈwë¯íá?_x000E_gÆDÔ¨ä?=¼vI¾å?eí_x0008_þ×[â?ª`	=õã?88BÆâ?_x0005__x0006_8_x0016_µ9òäØ?:ÿb«Ûå?0[FéÝ?ÏI_x0004_&amp;Ë%Ö?Ã{2Å¬ä?ê_x001B_Eý]à?8_x0003_]­òeÛ?~_x000C_øAc`ã?Ü1ø_x0013_ÝÖ?ÏY$_x0007_jÚÕ?Ò_x0012_/§µDä?{Ù_x000B_*à?uæ,hÎ`Ò?Ã¥-xÚ?è?_x001A_äuÞà?D+_x0001__x001C_àß?iO_x0005_\ÍÛá?_x001C_â¢ìÙ?Åå_x0002_Ù¤Ü?GÏDl-¾Ö?EûãLá??qlGöôà?_x0012_þN?Ü?PEÊ£Ô6Õ?ÎÊÖ_x0019_b¢á?2(çEC_x0005_Ú?2F_x000C_'(×?_x0006__x001A_È¯úâ?DË_x000C_¨HÞ?cÛÛ0º_x0002_â?óF_x000C_A0æ?oÍ2-_x0002__x0003_ÉAç?%þy__x000C_eä?jÑA/á?cÆ§@_x0006_á?g$@î_x000D_ä?6òö¦Üëà?V´SËÕ?*Åâ_x0002__x0001_ÝÙ?^Jz¿ðÞ?VR{:¤~ß?b_x0016_*_x0016_ñÙ?]_x0015_¢ô(Ô?8×_x0008_ÿ,Ð?oíéCÿ±à?£'xpL	æ?zÏKÝæ?CôfñÍ_x0005_ã?¯_x0016_o60Ðà?H_x0018_ÖÇ_x0001_Ý?×õüñËðà?._x001F_iaðÝ?(µØ_x0013__x001A_Öà?_x0012_ty¡ÝrÝ?¨_x0005_4²&amp;à?PîxOaß?EivÄ»6á?_x0008_9áõÞ?6sYÖc×?ÿI{3äÖ?p#ÎC+Þ?ìg¤àZÉÝ?d%ó|\Ú?_x0014__x0015_¤?úçìà?·_x0005_#ñ#.á?Þ_x0011_¥mýá?W¢»þ 6×?àLÛl¨óÞ?m[³]á?_x0017_·ä2ÍÈæ?aR¨jCå?_x000E__x0008_Ù_x0013_â?ÏÍ_x000C__x0001_Ý_x0007_á?SØ}~â?½^#_x000D_/æ?¨°0½kã?De ?[â?-"Öpâ?f?LÄÒ2Ü?ðÑy¶[ä?2¶_x0010__x0018_ÓÞ?¤ü_x0004_ÌÛ?NÉ£á|Õ?ø._x0006__x0016_\Õ?&amp;=!_x0003_àÝ?C_x000B_¾Ñ?_x0002_s_x000F_÷ã`Ù?(ì_x000E_QeöÙ?¾\	»_x0007_TÒ?0í6.­Û?é)Ç_x001D_¯_x000E_à?&gt;Ã_x0003__x001C_Þ?¾#U_x0012_²àÖ?_x0006_Æ¹äà?6¸@Ð_x0003__x0006_dRÝ?_x001C_Ð*¸Ä×?4tµçØà?oKV¿©à?,¯Ë_x000D_kWÝ?_x0001_DÂdÓLã?¤Ð_x0012__x001A_VlÚ?_x001B__x0013_tMAÅá?r_x0016_²ýá?Ø|_x0004_òô_x0005_ß?¬CôÉâ?_x000C_x¹ºß?"ã¶ñéã?¦`Äÿ/ç?¸kzÐnÕ?Es¿ßÐ?²)5k_x0012_vÝ?-Ié.·ã?×Qo£Úæ?^q_x0005_¸ÙÿÛ?h_x0008_XÈÑ Þ?S'hújÈ×?±j	Ç@yà?æÔß´VÚ?6öátÞ?_x0006_þ}MÚ?Ààx_x0005_èà?_x001E_ó_x0017_8¦oå?ê_x0002_®¾_x0008_Ü?JnxÕ­¦Ü?Èît!_x0006_}ß?Þ_x0017__x0011_xº×?_x0001__x0003_ü¨_x0001_«9Þ?»¦²D_x001F_â?P¯yS}×?âÛ¤2|ÈÒ?¤É%Bà?íJgu»¿â?~ÔÔ_x001E_òËÝ?_x0011_Y ÷Éâ?3°_x0004_Ø_x0011_Ü?èÜ}T1Ü?xð _x001D__x0002_úÝ?È_x0019_Û_x001F_¶Ý?þ=_x000B_såØ?_x000C_Q?_x000B_¬_x000F_á?¦ß±ÂÝ|ä?L­òå?°_x001A_þ±_x001A_Ø?Êa×ë_x000E_\å?_x0005_É_x001E_öÙã?®°¡·_x001B_rß?Ðo­[¬Þ?ÖÇvs2UÜ?\úZX!ßá?gÀOQ÷Eà?Ö:L0¦ÐÖ?º"_x0011_+­Çá?jXC{_x0016_â?_x000E_½+_x000E_¯Ö?d©È_x000C__x0004_Ô?&lt;_x0011__x0005_HÁÜ?D|bÔ_x000F_Ù?ª,b_x000F__x0001__x0002__x0013_åà?ÔAÐï®Ô?Þ_x000B_r¯_x000D_Ó?ùZog&amp;Ü?S¬ô_x0004__x001A_à?¼QIFÛUå? pH?íà?_x0013_&amp;&lt;(­yá?tp»_x0003_Ãâ?Tw¨ZC§Ú?¸0* M9ä?zþòwÙ?ÔÑx*ÛÛ?ÐÉU¥Òdâ?_x001A_JûYMÝ?_x0006_bd)|Aß?B¼Â±}=ã?Ñ_x0008_w{á?ô-Ò_x001B_.ä?X_x0018_B§5Ú?j¼((_x001F_þã?XrÈ¦cÓ?_x0017_ö¹sâ?êÈ=í×_x001E_ß?ÿÇ£â? w%ò_x0011_áÚ?_x001E_#ÿj_x0010_Ý?v$zØ?_x0002_zÀ_x0015_|Þ?²Êaã!ß?&lt;?ÐLù2Þ?v+=lä?_x0001__x0003_ Ì$Gã?ûa]3øàá?Ô8ËG7à?Öo£O~cá?ë_x001A__x000C_oÛ?_x0018_ÊÚ_x0013_ÄÙ?_x0001_âûv°â?Ú_x0006_&gt;DªÝ?]H_^öÐá?Loµ_x0010_ÚkÖ?_x0011_À8_x001A__x001C_á? Ò_x000D_Öîâ?Df!Xå?o«_x000C_¹Òá?8)Ð·YøÜ?8¾a7e*Ù?]j`-î*Ý?væ!F¦ÞÑ?pÐ°a¶Û?bcc~¸eß?ºó­Â_x001F_èÔ?¼ÁÂx]ã?n2_x0006_aG_x0004_à?,=bfÝsÙ?[¡½ëÚ?®vù¨ô¥â?ü_x001E_H¸_x000D_ÎÝ?:_x0002__x0001__x0003_³×?rÛÜ^uÞ?$.S&amp;_x0005_Û?4=õ¢DÝ?t¤_x0007_	_x0006__x000B_Ü?ÛùÈµ_x0016_Ö?yPRXà?&lt;_x0002_yBåRá?_x0016__x0013__x000D_/BéÚ?TÅß!vÞ?¶:;j÷uã?µ}_x0001__x0010_­å?ÚÒ_x000F_J:9Þ?a¯_x0001_ßÓ?fOL³g×?*_x0001__x001E__x0013_çHà?_x000E_¹Qú¦à?h_x0004_ñ¾ã?ñL¾ÊÊä?Rªô-Ú?cëÐ²å?_x000E_PÖð)Ó?+pºÚW_x0003_ä?Ø_x000B_û_x0007_ä?¨åÈû_x000E_&gt;ä?æ/_x0008_÷D¬ß?åýx³q9å?°e°#ª$Í?&amp;Å²ÒE¥à?_x000F_ÙÒXHç?\ìq_x0011_ÕÎã?(!íØ?\_x0014_1_x0014__x0018_õÍ?.MßÖ?z£ºÇÎ_x0005_Ù?Áeá«y4Ú?_x0004__x0005_Ý´_x000E_­êàá?è!sãäÝ?"ù{_x0016_;%á?¬íÉ¶Úæâ?´í~¹ká?ïO*ºìÉ×?éþ_x0002__x0019_¦Ð?_x000D_t_x0015__x0007__x0012_zØ?_x001A_ÄÖY^;ä?JM£_x000E_`Ú?Þ´Õ_x0019_0Þ?_x0010__Õ`ß?»ç_x0015__x001F_¢ä?lwd®_x0001_Û?öNÒ¡Àß?dBM&amp;&lt;ã?^_x001E_&gt;³¸â?½A_x001A_pMá?_x000F_Øy&gt;UcØ?_x0003_£ÎÁÙÙ?×NCO¿à?,b´Lâ?Ïx±_x001D_Ú?a_x0016_[_x0018_-0Ü?T_x0006_²'AÝ?×c1,å?¡_x0007_Â«_x0001_Íæ?{X%à?pÚr(â?À[·8ëä?_x0010_]¡ùbá?BZ_x0001__x0002__x0015_BÓ?==³ÐÔ?ÓÞ_x001F_uã?:Ø*òDþÜ?(Ð2,%ÝÚ?ALtÒ_x0010__x0014_ä?&lt;ãæ_x0018_³_x001E_Þ?_x0018_îæ_x0006_ã?Z_x000F_Ml[Ú?Q¡%Ã_x001C__x000C_â?.Q.ÿÝ?a9%½Ö?Q_x0014_YÒºâ?`Q!L¡¾á?Xý.O_x0003_å?N_x0002___x001C_ã?è3c_x0002_Þ?®âÎ´¯rß?_x0001_ð«_x000E_ÓÞ?v2Ò)-àß?Ö÷ùF¨µÙ?é+_x000F__x0002_ÜÜ?RÛbQQiß?¿;n&gt;pâ?1²´3Øâ?.G4Ns{à?`C¢ßílÙ?_x0018_YÁnpá?¡nãá?_x0010_(éÓHÔ?¨³¥`ôÖ?4å­0ãÔ×?_x0002__x0003_Z]{ÝAá?·Þ_x0001_*æ?O_x001C_ü&amp;qðá?åÂ_¹ìåã?qxúvß?_x001F__x0004__x0008_xn¼à?0¢á_x0007__x0010_EÚ?_x001E_	6ñDØ?»K$ëËjá?_x0018_CL_x0011_^Ö?_x0015__x001B_×_x0004_á?#_x0015_)q#Þ?_x0006_âZÊQæ?OV_x001A_ÙDzà?&lt;9C¨hãÖ?¼8K_x000D_×?È­3sj¦×?xBÎ7)_x0018_à?_x001F_¬¸«á?qÊfwdÖ?DÍ!u«Ô?±Ýò5×â?_x000E_JÖf3Ú?&lt;¹_x0011__·à?WÃÈEÄgà?_x0002_bx]Ræ?)ê_±Æà?_x001F_ÑÍiÅã?z	R]nã?ä7ì_x0012_`ä?XîÉã $á?]ü_x0001__x0002_c&gt;à?_x001A_pÛóüéÝ?J_x0014_°·.á?5_x001E_ß¢æ	Ö?þë#ÕÛ?Ô±_x0001_ÓÂÜ?òE_x0015_%VIÕ?ªÿ{^LÙ?x¯ÜsØà?þ_x001D_`wþ_x0015_Û?0{V¤f(Þ?_x000E_ÆØ(Ùæ? Ì_fá?LÓX_x001F__x0011_Ú?&gt;¾u+_x0013_¹ã?s(9lâ?uBì`ðæ?x«ô}Zã?mØ_x0015_)ª«à?j{ç{Å´Û?|_x001A__x001D_*õß?/.fõ_x0004_Îà?Í¼ëÛ?çQ¸_x000E_	Ö?ì#ªÐæÂÛ?D&amp;Qg_x0001_-Ù?ë|_x0019_&gt;câ?æò¸_x0014_·¯Ý?r_x0001_;ÇxÞ?¢k£±_x001C_Þ?ax&amp;ÞL_x001A_ä?ÔÄñàÀçÚ?_x0001__x0002_Æj¾Þirã?´à²ËÅÌÛ?Rkþ7«½ç?,Ét9ºKÝ?üúÏ÷éÕ?2$¡à®	à?Öçbý)7Ö?´kÞÙâ?önD·?p×?[KJ%æýÛ?·5½¤_x0015_2á?z¼6_x0004_à?jñºÅ§Ý?ïÌ³!í$à?_x0019_²·Eç?kÛØó²à?_%FóÚ?ÿ¶MSjwâ?"ëu8;^à?ÌçÄ.-â?_x001B_îf_x0005_ëeá?Î_x0004_l_x0002_Ö?35ë@ä?Ü_x0014_T¨ªùá?bË¸D*ß?lÛ_x0007_û[×?_x001A_Ø^ã?W¡ùÂä?_x0008_ÏÝ¤yÜ?¡_x000F_dÃÑà?ØÜ_x001B_ó`ä?D_x0013__x0002__x0003_3RØ?IÉO_x0006_OÛ?_x000B_è©®_x0015_Þ?Âû__x001F_XMß?ÍÏrýÑ?cÂò¡·_x000C_á?Üºm7¼_x0012_Õ?Ê¢ÞUÛ_x0019_Ý?	k_x0015_åK©ä?Æ¢a_Þ?z'?LFßã?zZòÿ:ëÞ?Ôé_x0005_`{öà?ºM6:ÁÓ?¡v"#ñÜ?_x001B_¦ÎNRíÜ? :8wÆ_x0015_Û?*I°ä_x000B_Âß?;_x000C_Á_x0010_Øä?Ä WAëÌÚ?%¦8_x0013__x001C_Íå?Fr=ÞÝ?n´_x0002_?4ßØ?8ÏA`_x001E_³à?_x0017__x0015_­ßÛ?º9­ÔÛ?¸	þvk×?¾{_x000E_o½ËÞ?_x000B_Üa°_x0018_×â?É8Má§&lt;à?_x0012_fïÐjöÖ?xÛZ_x0001_à_x0017_ã?_x0002__x0005_¾ÄÕ|×?`¥_x0010__x0002_ÅúÔ?²·3_x001D_ëæÞ?.@ÙFç?-^_x0003_,á?¹O_x001B_¼·_x001C_á?_x001C_Þ^ Ú?Èð,½_x0001_Þ?X«¯Iò_x001B_Ö?(_x0011_C_x0010_DÏÙ?ðÄ¥#JØÞ?Ê×zÜ_x0005_Ü?~[_x001D_Ø?9}ag=Ø?ÌñÁ_x0018_¦óä?µ-+¡¥Çá?_x0015__x0002_ÉöÄ_à?bÏj_x001A_¾ß?¸_x001A_S__x0005_ã?,Mû¹HÙÜ?wµh_¤Ú?N)ß?Ú~þâ?_x0011_1·¸Ô?äZÏ_x0016_ùÝ?v_x0013_±¡ù_x0019_×?pÉù|bä?#Ô|£Ø?¤Ü_x000F__x0012__x000E__x0004_ä?¬ÿã²KMÞ?ú&gt;vÛ?H_x0001__x0003_øÖ?¼è®_x0011_¦á?­'OÌ!ä?_x0015_i_x0008__x0001_á?V¶}»Èà?¯;H[_Ñ?7èßÝ?T^â)_x0003_ÂÙ?TßWH_x001F_ÈÖ?Tìéc_x0007_Xá?ºPÄÈà_x0012_Ô?_x0012_wÝ×µæá?,,RLy`Ó??Ù¸Ò´§â?¾±Yà?,Û¹WpiÙ?vÎÇ·ÏÝ?+Kµ_x0017_.Ô?_x001A_°X»yÜ?º_x000E_:6Lræ?àÅ¹÷¡Ò?ÔöÖ/_x001C_Pà?Þ_x0002__x000F_]ç_x0008_Û?záÎ_x001A_ã?mr`þ_x000D_Ý?¸¶_x0003_1°×?ëé?Ê_x0018_Ù?2bVvG,æ?P0qú^]Û?NÈ_x0001_óÜ?vVÜ_x0007_ÖyÙ?Û_x0007_Bí_x0007_à?_x0001__x0003_Y¶ÚV-ã?_x0003__x0010_Ü Æ8ß?l¦[)_x0013_4æ?H"Õ¥­Õ?i&lt;]'á?ül_x001B_ÆÅíß?ÿTAìÐã?S´_x0010__x0018_Ü?_x0008_¶RóeÝ?½®ø¨ÀÜ?84_x001D_T"Ô?½ cPË_x0008_ã?üèÅªfâ?Ùû]çÛ?Pl\_x001E_ÏïÑ?_x0001_;_x0019_bïÝ?Æ_x0005_¤p×Ù?¥è_x001E_§._x0003_à?Þ'Iðqà?±çbÚ?ë³_x0011_}GÁÚ?_x001C_ûE_x000C_Ü?_x000F_i_x001A__x0010_mÕ?ZÑ¨+ëâ?Ö_x000B_ý_x001A_\Õ?_x001E_`¢_x0012_%â?l¹ø_x0002_CÜÔ?$È?Ð¦Ù?@g_x0018_dòÆá?_x000F__x001C_AÓä?¹ÒäÁ4Ó?1Çß_x000B__x000C_CÔâ?ç_x001C__x0018__x0004_¸	Ï?R&amp;}Í_x0011_Ý?¥&lt;¨¾å?ÿÝöx¹®ã?ÃÿU_x0008_ÛÚ?4hZLþdÞ?Ñ.õ_x001A_ô_x0018_â?dZ_x0002_waß?»c¯Óâ?l,_x0003__x0011_QÄÚ?7_x0007_ª0_x000D__x0005_×?±ÞÙ±_x0004_Ô?2ãÚéúÛ?K7Ú:Ï÷à?}×C_x001A_'|â?L¨Ãòä?¬Ù_x001D_9+â?/_x001F_õ½KKÖ? _x0004_8N)"Ý?BV__x000B_/ZÞ?D_x001B_'°ù©à?j6_x0016__x0007_îã?ôM·Þø_x001A_Þ?éaqzÏ_x0013_â?É$æÙ_x0011_+ä?_x0014__x0001__x0011_Ïiì×?Ò@tñûüÙ?ûÉ]b}à?@_x001C_Ä²,Ý?§_x0012_×dÙ?&amp;8Éo_x0006_fÐ?_x0001__x0002_HÆ9¶OÈâ?_x001E_4ñÍ_x0016_Ö?¯1&lt;Á_x000F_,á?à_x000B_p¨À_x0006_á?ä°ÿi1aã?+_x001C_Ë½ )á?ÒQì&lt;×Ù?Ã6{×ß?o~Á¥_x001A_yà?/è\A¢Ô?_x000F_ñ¼ö1ÜØ?Ç&gt;èåÛ?_x0006_¬'ÜqÚ?¾Kðkº¾Û?_x001A__x001E_ÆâÚ?¸îU'Ë_x0019_Ü?_x000C_Êíþ@¥Þ?¼	.WYÕ?"ÝF&lt;_x0010_½Ó?ÃÚ|bÔqÓ?UÛ4_x0019_Yá?àSÁpWïÒ?gÐ*$á?ë)îeÿaÛ?6ö¿Û7Õ?pHê_x0019_SÕ?0Ó¢j_x0001_ä?:(¾¤~'â?MKxú4×?_x0007_ñåã§â?_x0004_4_x0001_"ñkÛ?_x0003__x001E_e_x0010__x0003__x0005_à?æÐ_x0004__x0018_àÞ? n8±9á?_x0016_bÀW¦â?m¡S_x000B__x0006_ÎÓ?_x000D__x001F_QÆ	ñÑ?Á_x0001_¢¥Õ?Àää_x000F_o_ß?¬n_x0005_-Øã?Ïð¯ö_x0003_à?_x0012_²#_x0011_Ç1æ?_x0016_2_x0015_Õá?_x000C_§Þuá?Dó»¸ZÎ?;V ùÓ?Øì£Ù?2ä_x0001_¹_x0010_)æ?Ö(A%ùßØ?¤Ðó_x0014_ðÝ?_x0011_|ê_x0015_³×?QÂ_x0016__x000B_²£ä?_x001D__x0014_ÚÄçÞ?x`¢çü{ß?ë¹oXP3â?*=_x0002_ã_x0001_×?Õë&amp;_x000F_a_x001B_â?PöNBö=à?g&lt;Ü×s_x0003_ä?¥_x0006_æ_x000C_~Æà?z@Ñ¹:õÙ?_x001C_6_x0008_¿~á?ýô:ä_x0005_×?_x0005__x0007_49Qæì_x0002_ß?B[s)Ç;ã?_x0002_à/ZèÖ?T» &amp;ÂÞ?ÄZ*3_x0019_|Ý?$	mx{ã?_x000F_e_x0004_Üqâ?°HHý_x0012_ß?L§`Ìá?¼¼ìî_x0004_®Ö?_x0002_â&lt;âpß?Âw_x0006_«¹ýÕ?-ü_x0015_U§æ?\"rÃØÄÞ?_x000E_ÁAgÞ?²Ý:ÿþúá?`³ñ_x0019_W_x0003_Ø?Ò¯J9V9à?_x0018_sÞyà¬Ù?l:§øTØ?2,×_x0013_¾Ý?[1½&gt;¾^à?Ç_x0015_3_x000D_fÓ?ò(¢¡jÞ?v_Îö[CÞ?Ó&gt;Umñä?Lª,¶&lt;ÜÝ?¶/ÒÊ¡vá?_x001C_dG¦ç?M¨?hª"Ö?_x0002_ß_x0001_äÿ´ß?ÞçpÎ_x0007__x000D_2ÇÚ?_x0017__x0014_Ik_x0004_:â?ÃU]Ö_x001D_tÚ?ô_x000B_ßÚ_x0005_«Ô?&lt;ANá¡Û?tA_x0012_º«Þ?î_x000C_³ýå?Ë¼æö/à?_x0002_Ñ'_x000F_oß?.Z²	©äà?ÄÙÅÓ?ÞJb&lt;)ß?_x0008_[_x000F_|_x0004_}×?IpU{ïjÛ?P\þ+0Ð?và4¸È°à?¨Hi¾ßÞ?Ûµ­o&amp;,Ô?Ô_x000F__x0004_d¯â?SÍZ¾Ûå?_x000D_f_x0003_Øîá?Q_x0010_½­XÐ?;ÑqÓÈä?³fâÍââ?Þ³þ¹m_x0001_à?_x0003_¿eÝk²á?_x0012_Ès¸Ø?®Ò._x0006_þpÖ?l_x000D_?pCßÙ?¡Pà»Ä§å?)6_x0007_Ô?z_x0016_Z_x0014_àÖ?_x0003__x0004_Iõ-±_x001C_ä?_x001B_ÖÆä4á?(Ü·sxÙ?Ôá_x0019_ØGÞ?_x0002_8ã"&amp;ùá?Ö¿¯üfæ?|­¦åIÁÒ?nä]=á?R&amp;Pv¯_x0001_Ú?_x001A_êÍ_x0019__x0001_ÆØ?&gt;_x0007__x0003_wü	Ú?7;U´âªæ?_x0006_ç(ïÕ¾Ù?_x0011_ç~ldâ?_x0004_ü_x0002_ü!ä?»Ö_x001A_CZØ?@&lt;Üð,ã?÷b¦_x0018_Çç×?_x0012_$°_x0013_'_x0015_â?.Ò_x0016_ÕÝ?ðë_x0012_Á#ªÚ?ük_x0018_ïÝ?­Øm_x0013_Ý?_x0012_qêU¡â?_x0015_È_x000E_­äHà?Æ@þ7Õ?ÏÞ\õ¢nÒ?x+_x0010_C_x0011_Bà?YOÑËhåã?F²Ð?ÂSéíâ?wMJG_x0001__x0005_%pà?ZQÐþ_x0001_ã?_x0008__x001F_lÜ?c§=R_x0014_èÜ?Ì_x0004_9ìÓ?d_x0006_ÿãÜÑ?¦¯kß_x0002__x000E_Ö?ª_x000C_LÄáÙ? ½ÁHÙß?ÀAÃÓ5à?Bðï!íâ?ÿ¹b_x0003_	à?M´D Ò?ø¤ê_x0010_ß?í×:CÙ?X*P_x0015_úß?_x001C_MieøÖÞ?Ï"WH7tâ?ØkºA_x000F_Ó?ê_x001F__x0015_,Îà?_x0004_X_x001B__x0003_g1Ý?þ1_x0014__x0003_´_x000C_Ì?{[°Sã?2·_x001D_MbÜ?âb_x0005_GÛÞ?d-¯_x0014_wÚ?íú0áDá?Dv§BxäÞ?v¨_x001E_ØKÙ?ü_x000B_]_x001B_ÎÉÒ?(Ïº&gt;*Ìã?ªês÷Þ?_x0004__x0007__x0005_._x0002_¹g]ã?Yñ)g5êã?1/9u$|á?¶6Êá?Zæ§Ê¡ä?õº_x0018_	4ã?º_x0011_ÀiSëà?ôÐ¥d¾Û?_x0004_à_x0011_úRzÖ?F¾"áËµã?î_x001C_22ç_x0017_Ý?_x0007_û¥_x0001_u[Õ?æîKÄ*ÛÜ?Ûiu:JIã?-Þãé×Þ?ØdÈ8|Ü?pt~ÏJ_x001B_Þ?¹¦{ü[â?NôºU3Ö?ÌY_x0002__x0006_bRÚ?å±³á?îäKk+Ô?[2ûù&amp;à?v@UÓzä?½¼#_x0012_ù7à?ºtäï½æÖ?ÐE?º}ÈÚ?pfËfÕ?´@µoÒLâ?¬|¦i_x0003_Ù?7ìFJ³,Ø?[ÃÅ_x0004_	_x001F_ä?_x000D_;yòö×?ÇÌÖ_x0014_Ý?À¼ø_x0005_N Û?á¾Ò?_x0018_Ùë_x0014_kÓ?ë]Q³_x0017__x000B_à?ì_x001F_âRKÝ?±ÿ:àpá?_x0019_É¢_x0010_S+Ø?6l¸á­+Û?Ü»D7:à?_x0014_­9Ü_x0018_jß?qÕøY)_x001A_á?³èpláhÛ?&gt;_x0011_ÁaAÄØ?T_x0002_H¢WÝ?¬Ê§fnð×?_x0016_åP_x001E_üÓ?¹YÀImÚ?Îà_x0018_Å_x0001_Þ?î·ôr0»Ù?¸ùzêV¡á? JS&amp;_x0005_4Ü?_x0008_ð_x0011_µ_x001F_×?Ê`Aì³ç×?Ôlî×Ü?ðÒÝnÈsÞ?Á|_x0003_-ßÿá?_x0011_Ã¸±_x0001_mÓ?_x0005_ _x0007_!%ä?\î_x0004_m_x0006_ä?_x0001__x0005__x0013_Ý2à?ýeîýÄã?ÞE$;¯á?¥ÆàGÜ?¼8è_x0001_ÅÜ?g¸ãÛ?}_x0013_g¥_x0013_uá?sðJ-&gt;ãÖ?ü1Úv_x001A_â?Ã{okN×?_x0005_Ú$Ý×Ò?æ'a_x0008_`ØÜ?£ïåØúä?5²{3_x0015_vá?þ_x0013_Lã?¨³	âÿÀØ?_x001E_í\RÃØÎ?_x000D_½&gt;VýØ?®¦GøÚ?¢Vy°Ð?jÎ6­zâ?¤ò«ÝøÜÖ?z _x0004_Õ+èà?é®ô_x0016_Xmá?4¦_x0002_MÞÙÝ?a J_x0004_»Ú?'G$W×?¯³_x000D_)à?_x001B_ïÍ+_x001E_á?_x0003_Áÿkâ?ø~ò%Þ?û5µ_x000C__x0002__x0003_óÞÔ?(`Í%à?6dâ/@ã?Q&lt;¹xå?laf_x0003_e0×?Gs©¥_x0011_à?«páÑþ§â? &amp;mL_x0002__x001D_å?ÌîO_x0013_Æ[Ú?!`_x000C_ÛJÖ?_x0001__x0002_Û\Ì5æ?_x0016_ÔÏ_x0003_áÕ?V*=Ø~wä?z¿ìph~Ý?_x0016_!Y þÝ?,õöÉÞ??d2[ýä?ÉÙaâ¬ã?ãÂ¹P_x0019_â?VOn_x0017_$×?³è-içß?î´»þÙ?/ðôwÛ?eI _x0017_¼3Ü?_x001C__x001A_AãÇBÚ?ø[±_x001B_õCÞ?Ì_x0005_Nï_x001A_pÚ?Bì-&lt;òØÕ?òx³ÍEß?Ê_x0003_¢jRéÞ?_x001D__x001B_d_x0004_Î´â?g_x000B_±Íà?_x0008_	6_x0006_Iúf}Ø?_x000E_sú¾Þà?¨_x001C_ Dçpã?oY1)â?_x0017_:L¶¨Ø?i_x0001_å%_x000F_à?¬ã*Øà?º _x0002__x0014_ã?ªP_x0019__x0004_m_x0008_à?ZCÞö¡Ó?_x0010_ê~ýÿâ?e¨½C_x000D_à?zU}mÚþÜ?`ËøÏ#Ù?ðe)úà?¿¢I_x000B_µpá?Í_x0015__x0004_Î_x000F_à?û_x001C_)PÀôâ?¬UØ5¹Ý?P°_x0008__x001A_ô°ß?ã2©±$rã?5¼S&amp;0Ü?/Et_x0014__x0003__x0004_á?,á4IO_x000D_Þ?ü_x0001_ñj_x0005_jÕ?_x0017__x001E_ñ×?Va"×Ü?ÒÍßÕ¤_x0018_Ý?_x0008_&gt;_x0004_'»1ã?¢Î¿0_x001A_;Ø?¬_x0007_ËVð9ã?_x001A_^_x000E_³_x0001__x0002_4Ý?ÊÖ}é&amp;ä?FÁ_x000C_bhæ? 0gWÜÚ?¶Ç_x0016_Â1CØ?ÓM_x0011_ÔYTÚ?æ¼D´Û?A§_x000E_Å _x000B_á?¢LêÖ?W	_x0001_¥8Óâ?a3`+câ?;_x001D_r_x000B_Á#à?_x000B_=û´HÛ?­­6_x0008_×?û_x0016_T_x0006_6Ï?AÀsrâ?ªm¡C_x0016_êâ?_x0001_ØèK³¾ã?_x0014_íFØW(â?_x000C_&gt;öØ â?.f_x0004_¦|qÞ?.x/â?_x0016__x0014_ùè	à?øg)íÞáØ?cò-qOÜ?\¦);W_x000F_Ø?Ðè[Ã-ïÔ?¿[ïö5*ã?ÄíUÕèÝ?_x0016_ï½h»nÔ?_x0008_­ÔxSÏà?B"yêTÌÝ?_x0003__x0004_.£X¨Û?¤&amp;_x0014_0±Û?_x001D_`'ðêöá?_x0010_(´"îóÞ?úTÚõ-¸Û?°ÛºÎ$à?dJÇë_x0010_ôß?_x0004__x0003_$rRØ?"_x0005_°D¹â?«_x0016_ô7nËà?Ä_x0001_j¦Ü?ìy¿ç»á?Z7#¢¨Ü?_x0010_øYú×?§yõ}UÑã?×á»Íâ?_x0008__x0019_«ÆõÏã?àhqL_x0001_Ü?àPBälà?§_x000C_}^²ä?&lt;_x000E__x0002_á?Ät:äß?"_x000E_ÇzïÖÙ?ï_x0007_g=Ýâ?N)s_x0012_ãá?Û)AØØµä?äX®­Ñ×?8¬?_x0003_dá?; Ø5&lt;Ù?*_x0012_*±uÕ?ÓÓ_x0007__x001B_"à?Øª_x0005__x0006_·Ó?B§´*4à?D_x0016_³ÿ¡ÿå?þ_x0004_éò-iÞ?_x0004_Þ·YæÝ?ð:Y4ÁÀÚ?	­gHúNÐ?_x0004__x0013_äU&gt;ü×?_x001C_x¯_x0012_ËÚ?d_x0011_è(á?_x000F_È_x0010_Ö_x000E_qà?l_x0019_ÒÙ_x0019_)Ù?ï+ÁHYÛ?GU9[âà?µ÷Mýâ?2Ã¯ÕæÚ?7_ùb_x001C_Ð?XýàÁL_x000F_Ü?´ëVÏ®«â?¶_x0014_E¶_x001E__x0008_ß?y_x0011_t_x0002_Ø?½£;m§ã?_x0012_£|_x0001_NÞ?DÃFâ?`éÿwÚ?_x0003_#_x000D_Þ_x0019__x000E_á?ú_x001D_ÖSÝ?ÛÔ¢.9æ?E}Yæ?Æë©E$á?_x001C_ãNpFãß?$ÛW]H~à?_x0001__x0002_{Ýï«_x000B_ãá?v7ö_x0001_®_x0014_ß?ôW_x0012_(?ÿÖ?_x0016_Í_x0004_+}Ø?_x001F_±_x0014_ÄODâ?æÚÜY\½á?_x000F_}_x0011_X~Ïâ?ø_x0005_ËÂ"Ìä?_x0012_^jÌ0ã?z_x0007_ù5Ûµ×?²ÔU1ÕFÚ?Ý&lt;3þ.å?_x001A__x0013_»ê_x0005_Yß?öCRìA{Þ?ðô_j|_x0011_â?KÂ½Q:åÜ?`þOD_x001E_Ðà?6__x0013_Ý;Þ?pËY+( á?Òß(cá?_x0010_Ú¢VÆÕ??Á`áÁ9Ø?¦ïèÖ»á?Dz _x0007_º7Û?Õ×ZZ_x0003_/á?&lt;¤AcÛ?_x0016_¼_x0019_éÞ?B_x0010_¬i_x000D_~á?øãâ?0u¹¼}Õ?#k0_x0001_|Ô??·R_x0002__x0003_Çà?_x0016_G_x0019_Ý)3ß?¯_x0019_A_x0007_ §å?À«_x001F_°_x0010_Ðß?læì_x001D__x0003_Ï?{½9Á¶Û?_x0016_@_x001F_ïØ?Ô5i?X_x0018_ä?Tê2ßC&amp;ç?nÕ_}\FØ?	¥a~PEá?tdÉZáß?)ãô_x001A_°8Û?·§ÿ@_x0014_ã?"±Î0üdÚ?_x001F_¯KÍ7çÙ?üü¶ÕFà?¼+SQ&lt;Þ?éEµ©1Ö?à&gt;f#¿ýÜ?òÞÐ_x0001_îá?¥$_x0011_2úôà?_x0012__x0008_'ÙÀ_x001A_Ø?lH0pLß?FmlÄjSâ?J6âEâ?#ÇÌVeä?a_x001A_L0¬â?_x0014_EÔ_x0019_÷K×?_x0019_¦Öôåá?ä_x0002_&amp;òÒØ?_x0017_ÿ$~ä?_x0003__x0006_T_x0002__x0019__x0018_^à?_x0012__x001D_FfÜÝ?ÃF]ùÉ7å?ã	VªãÑ?ùjmtrÜ?úÿ*6JÜ?r f0_x0005_Û?y%­s9Ü?W%²õ²à?ªW Ikß?r÷_x000E_Ìá?ÉÄ&gt;Û¯kÛ?$_x0012_'@nÖ?om&lt;ø_à?wË2»Íâ?üò²:ÕÊÜ?¬OÝ¸Ú?_x0004_W__x000C_á?À_x0016_×¯ÚmÝ?AGmÈ¹à?aËy_x0016_©_x0007_á?ÝOd$â?o)oµènä?HlÝ5Êhß?Jeý6÷Âà?_x000C_^Ì§_x0001_Ö?¨³	_x0007_¿×?6U_x0008_0xSß?rÅìnØ_x000D_Õ?Ò_x0019_å_x000D_~µÕ?¤[¶ã_x0002_ÇØ?³ô_x0001__x0002_Í»Ù?öµ(±îVÕ?_x001F_¯¦o]^Û?ñ¸Qá_x0016_ä?_x001C__x001A_¨Û×lß?8_x0003_Aåá?¬4_x0004_BëÚ?³¸KKiXà?aéCå?ö	rP¥ÆØ?=öºïö_x0006_ã?_x000E_góØY_x001D_ã?_x0019_.èEåÑ?1_x0005_'¬ª_x000B_â?N}êäÙ?_x000C_Î_x0016_÷Ý,à?þ¨Í²QÔ?¹ÛæÉ_x001C_Ö?08upÍÛ?$þaÅÄ×?vÕ_x001C_+ª©×?Îi'¥¯Ñß?R;sõ|Ú?_x0006_ÈkÄ(ã?ÎÈ0Ç_8Ý?NQAbãÝÛ?{Ë«Ì_x0011_à?ýt)_x000F_úÚ?ëÎ_x001E__x0004_Þ¡Û?_x0001_Çt,Ñà?U_x0003_s&gt;P_x0008_Ó?&gt;Fæ(ÉeØ?_x0004__x0006_`âÑz«à?lÍÉ_x0005_Érã?Õ¬:Êê°ä?_x001B_ýÜÜãÈã?©_x001C__x001B__x001E_Qà?Á] ÙqãÕ?sÔe©_x000E_ßà?¬ã_x0003_ééÞß?£¯Ò_x001A_6â?n°_x0018_»p_x0015_æ?X£Ì¤_x0019__x0003_Þ?v_x0005__x0015_GzÞ?à2¼µ_x0016_ß?[¾÷\¢Ü?ìÒ©e¹	Þ?	ù_x0004_ÏÇ`á?ºLýY_Þ?_x0002_½¾_x001D_³Þ?&amp;i¯_x001E_ëà?©|K _x0001_Sæ?BÝu_x001C_;Oß?²¡_x0017_ÍQðØ?:WZkÛ?GÐáÄà?j_x0012_±ÃµªÞ?ª¹oêâÜ?ÇØÖü_x0014_å?M÷xSp×?ÍÒOÎâÙ?¿þgÛÄñà?lÆ3}Ý?4MZÓ_x0001__x0002_Z5Û?¿¯Ý?kìw_x0013_ïã?§=e{Ooâ?Ø¨_³³Õ?Ù_x0012_£ø­áÖ?Rù®L±Ï?¶èd_x0012_Íá?H Õ_x0003_Ü0Ý?-ø%_x001B_Ü?CX¶~â?¢:²Ò;ã?¢(?¤ÛeÝ?»Õ_x000B_spà?Ø­§_x001D_Bmå?_x0012_Û&amp;R&amp;uÙ?ªrj7ä?ÔÁi¨Ö?ª²_x0016_Å^ã?Ò È_x0004__x000B_ã?_x0002_IÙáÛÛ?ûö¿×_x0011_¬ä?à/Y	âwÝ?2oi¾,Àã?_x0015_?}7üõÔ?è%ê_x000B_ Þ?Ú=ªKehà?ô´_x001D_Ù½Þ?â6d_x0007_%à?ú"ë?Ù?p9í#P~Ü?{"h¿Ü?_x0002__x0003__x000E_Øñxìá?p_x0008_ ¬¸sá?Ób:ÂNkâ?ôóHÇÔIÚ?_x0015_sC6_x0019_á?½lE)hàâ?b8¸oÝ?&lt;ÑØtüà?Ê#°øßÈÖ?æx?_x0007_#ß?R\«©$÷Ü?ÖólÏ_x0019_wÝ?}ÿ_x000E_à?HÕá¾_x0015_Ü?¾B åEñß?:_x0001_þèyÝ?Á|ækUÕ?¦[þ`ÄÚ?)óÆùXÜ?äÀEZà?éAö_x000F_â?ì/ qÑùÛ?ç_x0017_i¥ÁÚ?dððo¤Äâ?£àLHHà?ðÔ_x0010_kÜÿÜ?_x0004__x0016_).Oâ?ÕC«_x001C_°á?%&gt;_x0002_Rmâ?Ã_x0010_HÂ,á?g_x000C_Ð ´ã?$ë-G_x0001__x0002_»â?p*óGÛÚ? _x001C_ÖkJ|ß?ÐKb[yß?&amp;FÉ\_x0011__x0006_Ü?nX:ÝeØ?_x0017__x001D__x0017_KÜ?_x001B__x000D_d²_x0018_ä?XÎQU_x000D_å?:_x0006_¥H¸_x0006_á?¡nÿþÒâ?®F_x0018_ÅªWÚ?å¶VË%ä?ýSi×_x000B_$â?îlÜµÏÎ?©3Â'½ªá?}EH·&gt;â?&gt;$ojÃæÚ?y%yCpÍà?6 ·íÿÜâ?°_x001B_gL_x000E_ÔÖ?ÛÛ·4ñ_x000E_Ö?vÑuÀ©à?~3ò°¸Ô?dîáêÊÝ?Ö!¬YuÝ?r%fiGcá?ÙÖ_x0005_WbÂä?_x0018_'ßýÇ_x001D_ã?\^ó¬_x000E_á? v©_x0001_9å?:g¿(Uøã?_x0001__x0003_U¿n`_x0003_á?GMåRä?Ãw.ô@æ?K&gt;_x0008_Ð@Bä?_x0005__x0011_#[_x0018_Û?Æ_x0002_)Å_x001F_â×?¶¹_x0011_&lt;^×?¥jf¯â?³Rµ:{¬à?_x001C_²ÆöVXß?§S«Ö-zá?*¾ÖQÙ?u¦íQÚäá?Ê49R_x0014_ZÛ?¾°Â±cÚ?ªÀ%´Ü?Ü4yëDå?Ráú£ä?í	õ¤O@æ?&amp;Wd»´jØ?B½ç :öØ?0Íg_x0016_ß?ä_x0003__x0011_þ_x001F_õà?ÉEÍ_x000B_èGÐ?Ð²_x0011_¿£Bã?UôÝµöØ?_x0012_û= ÀÝ?2`ëõià?c_x0018_fýNYã?@aºó_x0016_Ù?Z/Å¾Ú?_x000B_9G_x0002__x0007_©là?&gt;åÃ+_x0008__x0011_Û?v&gt;ärê4Ù?_x0003_Þ_x0003_/&lt;á?àø·ÓüOá?äaïÝ£à?ò ?Ý_x0001_â?¬[E\_x0012_JÜ?Ð $×?q~íà?ì_x000B_È_x0001_GØ?q#_x000F__x0005_øéã?·u¯_x0014_á?`jÚ¾ÎÞ?Ä:-î_x0004_mà?Ú:hf_x0006__x0019_ä?º½F-_x0002_öÞ?¢3j»Xã?qè_x0007_²à?£Md®_x0014__x0018_à?qåË©ERá?#¾.ó_x0007_¾â?b|VúKÇÝ?'dÂ¾_x0012_à?&amp;_x0019__x0003_U_x001A_Ú?RjÏmøÒ?é«Ê¦Çä?eñp_x0017_â?M¼1_x0019_á?_x000B_¶^/ð_x0015_Û?øÔåu_x0011_QØ?~´&gt;ð_x000D_á?_x0001__x0003__x0019_¢Tá?¢óàa(;Ü?v_x0014_£¢¹Ú?AµqaÛÖ?©¼ñ6â?¯ökª¬©á?t_x001B__x0019_4_x0013_Ò?_x0012__x0002_õåÂÕ?èÏbÄ_x000F_Ú?i+¥a_x001A_}à?Ö5D­é×?ïßN½×ã?_x0008_¶46_x0006_ß?Hn¢÷í_x001F_Ý?®|âð¥Þ?QÐÉÅ7Ü?)­ÿ#Ù?²*búá?_x0007_ªÆ,¦ÂÛ?_x0003_¦¹PùÒ?¡´Sóøzá?÷B½_x001B_á?ãN:{ eâ?_x001A_Ù_x000F_Ø]ÉÚ?#@Ò+Ô?þ[ñ_x000C_J'Ø?×¨ú_x001F_aÓ?yLZQËá?[vÜ¼â?ÒýS_x000F_n¿à?Ë_x0006_æqùÛ?_x000E_8_x0011__x0002__x0003_3Åá?_x000E_B_x0001_.õ@ß?_x001A_!ägåxÖ?¾«ÏÙ?7É_x0019_gã?2_x001F_Àå_x001D_Ø?ì¯;°³©á?+­ê.$ä?Ë_x001D_¬^Ìrá?_x000E_[w7²à?YúV­Ãà?;B_x0015_(Ðá?-	4¢_x0003_ÄØ?ïò1^_x000B__x000C_Ý?°¯_x0019_¾®qÞ?f5Øg§Ú?_x000E__x000F_êtóÜ?þ©Ô_x000C_qÜ?!bù)*Õ?¹Fþ_x000B__x000E_â?~ÎëÔ_x0008_ÊÞ?ÊüGv3çÝ?fpÊsteå?Ý%_x0010__x0005_æ?4`_x001F_uõÞ?Z8xXöÝ?Ùâð."/â?ùÔ_x000C_6Vâ?_x001A_r3ï_x0006_Õ?Bó÷_x0002_èß?´ïõc5Û?ûö #î!à?_x000B__x000F_IBaé2á?½`ÐúVcç?&gt;:_x0017_ë$Õ?_x001A_ï,³ß?þ_x0003_äåÇÔÛ?_x0008_@È^Ò?_x001C_mN?_x000C__x000C_Ù?N%/2¶jß?TZ_x0008_³Ü×?Î=0_x0005_JÖ?'~Jm¦_x0010_à?_x0008_(_x000B_SXã?²ëäú_x000F_0á?Õ=µx©|ä?_x0007_ÑJ_x001D_â?ø Gü0«â?éI_x0017_Pzæ?XO|_x0019_³á?è.ñ®;Ñ?	-_x0014_fÎ3æ?_x0003_?\_x000D_@^à?_x001A_&lt;×_x0013_'ß?Ë¢5ö_x000D_JÔ?µ_x000C_&lt;ÎQ~â?ØÓ_x000B_'_x001A_KÑ?*æÌVÜ?ç¹_x000B_Â_x0015_â?z_x000E_¡_x0006_¹¹Ø?Ó_x001B__x0002__x0004_õ²ä?ãØµ_x001B_ø6Ú?¬óK.v;Ö?_x0001__x000F_Öu_x0001__x0007_Dã?(mcà&gt;Ü?+/Tîxà?_x0006_N°pÐ7Ø?]fàÎ$UÕ?ê¯'½â?H_x0002_T _x0014_×?k·Ë3_x000F_ä?HÑ_x0004_&lt;"Ó?ZÇ_x000F_cÜ?h&amp;(]ôÄØ?Ï0¬_x0013_§à?Ö|:Ô½LØ?,_x0011_OÂ\Rà?JG^_x000E_ÉÛ?.¶_x0001_¢Ñcã?_x001A_DÔ3ºjá?U_x0014__x0005_,D~Ó?¢Å ÷Ø?ë_x001F_ªÝ4Ú?_x0003_Þ:_x0002_­Ù?EÁØèû_x0003_Ø?ßÑæ&amp;£]ä?¶_x0014_c^¶QÛ?ô¾:7Ô?2+_x0007_{ ×?©º·f_x000F_à?A®³§éJá?'ÚÕõ4á?­8)xgã?_x0003_c_x0002_ú4ã?tG¡Ö^4æ?_x0001__x0003_ug ¡qÜ?Ã+TÔlÝ?úUXo&lt;âØ?B¶_x0001__x0003__x0005_zã?#s¤YäßÜ?_x001C_*2¥Ü5Ú?Þ_x0006_uÛ?_x0002_W&amp;¾ÚÛÕ?»X~¾8Ö×?Î£ùÂN¼Ñ?°÷_x001D_4c¾×?@Ø|·\Ú?ÄÑ_x0002_qøá?Ú5Eïçâ?ï2_áãÍâ?µÏÏOrÖ?ú/Ôµº*Ø?%[¹AFá?t¥3DØ?¸°uÐ{Û?g)Ê8&gt;\á?&gt;¸à¨¦øÜ?$éQõèØ?CººÓÓà?_x000E__x0004_ _x0011_^Ø?VüÿÇÙ?J_x0001_Þ¾©Ú?èÀ13k_x0018_á?ÐÙoÓØÝ?_x0012_À_x001B__x0015__x0016_ºÞ?B_x0016_AúhÛ?¨ý²È_x0001__x0002__x001B_·ß?¶¯_x001C_Ø·_x0016_ã?÷`_x0001_lä?Xp_x0013_^\à?_x0007_YJO_x0008_.Õ?T+_x001D__x0011_Ø?_x001A_¿3_x000D_-·ã?ÆZ&lt;J\ÞÞ?âÃX&gt;và?Ðº¤ô_x0004_2Ø?¥°±sôâ?sn_x0002_ã?bd_x0019_vyéÜ?_x001D_uðøÂÕ?êûb½öÐ?­ýºí=_x0010_Ü?à®Üi¿nÝ?ô.*5¬Þ?Ðÿ1ñ_x0011_rß?_x000B_1J#Ã_x0005_Ù?ö_x000B_¬t:eÚ?~nD_x001B_»¤ã?þbY_á?_x0011_(*éà?_x0010__x0017_GO&amp;Ó?YÖ¼©XÑ?? ¬Ø_x0015_×?]ù'-/ä?ûN8m7Õ?$pÙ¡ú×?²¨ziX`Ü?,Q,ªyà?_x0001__x0004_êJV_x0008_è±æ?Ñ_x001B_¼Ö?_=dÞÊÜ?60u	ðä?=bC_x0006_Ýâ?«_x0006_Â»_x0012_à?njó_x001C_ïå?Üô$ ß?bÔ4Lxwã?_x0004_W×cèáá?¬+4¢8à?f?_x0016_Üµ+Þ?,B¯÷_x0016_ã?:Ýîò£Ó?p_x0003__x000C_Â½Ø?îçÚuíÝ?K _x001A_£¿á?¯ÔÛ[ä?~ÁÄó2Ø?$§ÙêÈ_x000D_å?¯ÕüÕPà?µJ_x0010_MÀ_x001C_Ö?¤_x0013_°_x0005_ß?ì¥DÇ6Û?iþ_x001B_±Ò)Ó?¾r_x000D_ËF,á?;-{±Ó?ÓoÆ+µä?àA`5óN×?é[4_/xÛ?_x0008_ò_x0005__x0017_-á?h_x0019_´_x0002__x0007__x0008_ëÒ?_x0002__x0002_dá2Þ?¸_x001A_¡Ö5]ß?sôú_x000C_¥òá?_x000C_ÜGÅ¤×?b×9è¾Û?ßÜ}ÀPEà?XÖÊ_x0007_ÒUã?àÒî SSå?VÓ#ÓÑdÝ?´_x0016_ïgKÜÛ?&gt;_x0005__x000D_w_x000E_£Õ?(	_x0004_¼Úâ?fö_x000F_ý§Òá?L_x0016__x0003__x0007_ó-å?¸ÏoáÉÞ?²¢Iä?*b¡oÊïÙ?]Þ_x001B_;P_x0001_à?ÅÄ¦¡à?'®_x0014_b×ÉÐ?_x0019__rül_x001F_Ò?_x0001_ä«ß_x0018_å?@­_x0016_CÜ?½ÚTh_x001E_®Ø?_x0018_öÏ·Ù?¾Dæ_x000C__x0006_á?5 »Á_x001A_Õ?&lt;'¢ªñ\ß?"ïÓâ?´fHÞ¬ßß?±­è_x0015__x001F_mà?_x0001__x0002_8°ÏýûÜ?`&lt;¸_x0006_§ýÚ?_x000E_/&gt;}Iß?ç5_x0003__x0018_o_x0001_ç?_x000F_º¡Ó÷_x0001_Ô?ç£élÌÝ?²Uüë_x001A_íÔ?B§ÞKå?zZÓ¹µ_x000C_Ü?J®¦.îÖ?´_x0017__x001A_Uyâ?_x0014_3²ªÜ?=ÜWó³Pà?¤¡è¸{å?ËºË_x001C_ã?ToáÌâæÞ?Ø_x0001__x000E__x0001_`ÕÜ?*Úæ_x0014_Ô&lt;Þ?(`³½×?Ã¿¡g!bà?ªÖýÛì;Ø?Ò÷_x000B_Ý?ÐEJ1n3á?/Y%¢_x0015_ Ï?_x0012__x000D_FNÓ?ÏF_x0005_Ù	â?Q:ñC/+â?ÀyéYà¦à?Z7BUí8×?c~½ÍÉâ?_x0016_pÆ_x000C_Äòâ?&amp;K[_x0005__x0006__x0019_ÉÛ? ¯m_x0012_v=à?&gt;j_x0014_ó7_x0007_ã?BÃ_x001B__x0007_nÞ?Z´_x0017_÷Â_x0016_ã?b_x0001_d5øàâ?ÝK_x0003__x0011_Êå?HÁMÆûìÚ?£7_x0002_úAà?Â¬_x0011_Y±Üà?(bqÃ{2ß?F¦cy$1à?6	'À_x001F_Ñ?¾_x0011_BÅ^Ù?;ñ`Í@â?\fGej~á?_x0019_XÝ*Oá?v_x0007_vù_x0019_×?5÷_x0016_só_x001A_Ö?Dpf_x0010_Ñß?¬5°¡_ã?¬ª·Ê%'Þ?ä_x0004_²_x0012__x0013__x0001_á?&lt;C¥}Ý?F«È¾È ã?â-_x001A_'Jå?Å¹¶V9ã?_x0004_$øØ?F½_x0008_`)â?8L«_x0001_â?ZJVÎÄà?å |_x0005__x0011_kà?_x0002__x0004_ ÷óûtÕ?Ì}ÀC×Û?`¤ô¡Ó? Ä_x001B_2_x0014_ä?_x0011_áÞöù¬à?2åÎ£Ö?"í_x0001_FÙ?_x0019__x0017_J@_x0005_Tã?²ëMJÚ?Àq¸#i×?ø&gt;_x0003_¹_x0018_ã?Þ¡ï5$¯Ô?u	Ãg-zÙ?!8õóêÚ?÷yÃþF\à?²ß_x0014_¨_x0012_ªÕ?]§qêá?.×Uz07â?ÄÕIöß?BD¸_x000B__x000B__x000F_Þ?Ü¢ØqyµÙ?ÐèG_x0008_%¼ß?~A3à;OÙ?F_x0012_dYõÝ?wå§Öõ8Ø?³©N=_x0001_CÚ?F¯äNRÙ?ÑÙ_x001E__x0006_³vâ?¥.&amp;Ý Üà?n3íÔµÞ?®]´_x001A_²QÚ?íÎÎÏ_x0004__x0005__x001F_Àâ?­x_x0018__x0004_ú_x0007_Ó?[Y¾´_x0003_¯ä?==È_x0002_Ü_x0007_Ý?Êà1_x000E_sß?0øêBÔÝ?n\¯¤ªPá?ÖZL¯óÇÕ?_x0018_­=ÉÔ?neUTJÒ?æpCbUÜ?K-ºjÝÛà?9",ÿå?D^%põ·Õ?ï1Éºqâ?üÛt`¶bÖ?TCÐ£vÅß?-=`¿_x000B_ä?Úý_x0003_"$ã?r&amp;}Gä?@nÑ_x0005_qºÜ?¨_x0019_	¢Ý?}z_x001E_qPÖ?RA_x0017_miØ?"_x0014_ß§ä?º¶2ø1zá?_x0001_LÃM¸ã?Ýá_x001A__x0010_Ðá?1^²;ç?_x0015_ÿXÖ/ä?K?_x0003_«VrÔ?_x0006_¾ÍÚ!_x0012_Û?_x0001__x0006_Y\_x0004_¤Åá?¸_x001C_n£aiå?³_x0002_[	àâ?üþOó^£Ú?{Ú7ÐÓ)Ñ?Õ_x0015_¾_x0001_ÖÔ?R_x0007_`¡6hâ?%'_x001F_æØá?¦÷2ÒýnÝ?_x0008_KÌ'_x0003_Ù?_x001B_Ä_x0008_ý#[â?¥hùÏ¨RÖ?IÑ_x0003_ã?Ö&amp;Ê¤cHÖ?ìÿ_x0004_«¡XÙ?9¹¬¢Rá?È?t5u{Þ?f/éÄ¼Ó?ìöÇ_x0002_ à?xþ%r_x000F_fØ?_x000B_ÞÚ=¤1á?¦s¢Yâ?_x0010_Ùéevðà?ßÿeLaøÛ?ÊÐs_x0014_ÙÔ?JÐQ±+Ö?Õ_x0006_Ñ+°xà?nsá?ßMÓ?-§z_x0008_lá?øæfÑà?_x0015_dW_x0019_#_x0005_á?ÐEn®_x0004__x0005_x_x0006_×?*&amp;Æ[4_x0002_ä?&amp;ÈóÄÚ?ä^Ê_x001D__x001E_/Õ?¤_x0007_wÈÛ?ü8øÞ_x0011_Þ?¤|9_x000B_ØÐ?~_x0012_8©Kpâ?47è±þYÜ?_x0015_ÃÏÎãÖ?d®_x0006_§_x001C_ªá?Â/@¢Ý?_x001E_}_x0001_*¢bâ?¼k~Ì8_x0017_á?Æ_x0017_6â?Ðvlç£Õ?}C_x0017__x0003_5á?_x0017_ÿ¾»Uýà?~S®þ`¦Õ?¡æyrÜÛ?°_x000F_ôB5Þ?n _x0004__x001A_pà?FJËZfÆÓ?ÿVÔìZ{Ú?º-o"e(Ú?§@_x0002_-	Íà?ø±²_x0019_HÖÜ?w!sM7là?*Øå_x0001_&amp;ÿâ?F²Èý7Ü?Éz_x0012_x ä?_x001A_ÐB6ïà?_x0001__x0002_Ö_x0019__x0015_RÔ?&amp;Oôèã?¤ZàlØÚ?LsÝ&lt;Ü?àÞ_x000C__x001F_D~å?±T_x0014_·}â?A÷­%_x0002_öã?n_x000D_Lrüß?¦Ù=k1`à?òvÒ¼4à?ösdÆ_x000B_¥â?0S+Á'iØ?F|P«_x0016_à?fb!U§Ú?&lt;àPå&amp;hã?5/7{Âá?J|{iÏ'×?ð _x001D_àG¡Ü?Ì¥,	¥åÝ?.!¿íÚÞ?_x001A_7d_x000F_µØ?ÁUÌnV;ã?ãèÝjnká?_x001E_.â?j«E+¦Ô?v£}y+Èã?Ì kË@wÞ?ãÁèY)à?,_x000F_¨óQÛ?"W_x0008__x0016_/Æà?ºçéñ%à?¶g_x0003__x0004_ÇÞä?Â-Ì»T)ä?û¯Û_x001F_dà?K_x001B__x0016_8½~ã?_x0001_g%Ø`¬â?dÖ_x0002_þýïÖ?ìÆD9,Ù?¬_x0002_ðÇ`_x0002_ß?(_x001F__x0016_JéÑá?Ñ(ªdâÊâ?_x001F_äÀY»_x000F_ã?uë_x000B_¾[&amp;ä?t+_x0004_µM¶ã?ÖÑ\]Y×å?)BÇPVDæ?û½ÙyxXà?Dé8ûð×?iRA_x0018_\_x001F_á?_x0003_W_x000F_¶_x0001_Ó?úå?T¬_x001B_Ú?.Z,Õ_x0016_ÅÛ?j-Ã:_x0019_KÖ?^_x0001_à®gÝà?_x0005_úågà?:_x000D_JíÙ?[_x0003_k9'.æ?_x000C_Gè_x0015_Gã?Ö£HÔüÔ?T@B_x0019__x000D_×?_x001E_ï_x0004_,_x0008_ZÛ?Å_x001F__x000F_Óò\Û?)Qfà?_x0001__x0002_Ú×Q'à?%ëêfYÒ?ÖwØ_x0008__x0014_LÙ?è_x0018__x000E_Ù?EwèâÀÛ?äoùQ¥Åä?¡µä_0â?_x0014_Ø[_x0014_µØ?»«º_x001A_´Óà?hà6{ýðÛ?_x0016_&amp;_x0004_?Uà?n_x0004_[NíÝ?_x001F_7 tæRâ?_x0008_g_x0004_¼Xíà?iP¾¿Ræ?_x000D_¡Üþ#ä?$ù_x0008_¶xÎ?Ò_x0018_R²Âá?_x000F_÷x8_x0007_vÖ? I_x001A_{±Ù?MMÄ9å?âßÓIÚ?¶8s	ÂØ?ÌÑÚo*Úß?ÞXã:#²Þ?2ß@CþÚ?ï¦ÛLHá?_x0010_(_x0019_6±Ü?W5ºøsá?À?W_x0011_ÙÜ?ªoK¡ëÐ?y&gt;Ó_x0003__x0004_0Rà?Í°éL*7Ò?°Ü.xºÏ?ö_x001A__x001B_!ËÛ?_¯µÖ_x0015_å?­`_x0006_¥çã?\m¢zwÝ?2Ör_x001B_ðß?Û4úr]Õ?#Z_x0013_£_x0019_á?ºÑmáö:ß?º1_x0002_Ê4á?Vo&lt;Ð²Ò?vÎ&gt;&amp;îà?,eñ²ä?]_x0010_xV´Ó?ñns:çøÚ?:_x0001_µ_x001B_+D×?ÜD¯­à?öûI@×â?|0_x0002_õ¡ÏÕ?mAÀ±Là?]^kËÔã?_x001E_1þ¿`ÖÖ?!h5÷ÛÛ?_x0008_NoÉÇæ?ÌOïF	â?&lt;J_x001C_Y%BÕ?c_x0002_2Õ90â?ò²SëGÛß?Gßo!æ?IGjä?_x0003__x0005_±óaj_x0002_9à?&amp;_x0007_,_x001E_ÿã?AÑ¼F.Ø?Tôþ_x0017_!Ö?¾K]ç¹_x0001_ã?/üº_x0013_âþÖ?_x001D_lXâ?°!nÖÚ?ÔÎÔá?M)À0_x0001_¼á?O_x0007__x0008__x001C_þá?Y_x0004_1á?4Ø7¢Oá?°ÙÁ_x0003_oå?]ÈßÑä?¢Ó_x0019_C5sÜ?°V²sVá?ïòR¨XñÓ?®¶Ó"á?êjÀmÛ?K_x0018_Cwyoâ?Zæ}_x000C_x×?¨m±ß_x0001_Ú?Z_x000E_,éOÝ?_x000D_1,¢e@â?9	_x001D_çsÔ?+_x001F_9³Ø?Õ_x0012_¹¢¥_x000B_ã?'_x0007__x001F_p_x0014__x000D_ä?Âë8¡á?_x000C__x000E_ÚÁÍºÝ? 'ë_x0003__x0004_\yà?âº_x001E_$ûsÝ?´vuÃ_x001E_Ú?ÌT_x0004_}¦Þ?[æ_x0018_ýíÛ?8ÎåLMÙ?_x0002_Áß=¼å×?êYã_x0016_~á?ÄÓ_x0008_ÑªÔâ?¨_x0019_½Mªß?)È²k6ßæ?TB&gt;pJ_x0015_Ý?^¶s;(ä?aXÊTçâ?¸	·¾Çà?¢­Ùw*òÒ?á_x0002_4Xà?vÉÛÿéªÝ?O½_x0007_`%å?D$b¸Õ?¦_x0001_OÞæ?_x0016_'Ü_x001C_JØ?Ã^iÏÈ3å?_x001A_JzbjÞ?¢#&lt;_x000C_ÏÌá?ãÃ~Z×`à?då`WÒá?!RÐä¼_x001C_Ô?Ô.Ûµª®Ý?ðS^_x001C_Ë~Û?ài=ûk[Ú?Xv?íÒâ?_x0004__x0005_GÍú&lt;»_x001F_â?Ð¥ÄÁä?_x0002_Ô¢äBDå?ÿN6/xÛ?¼s"¬}þÖ?.4©_x0007_AsÝ?tnª`Y×?{Ã,`¨ä?¾ ÅØ_x0018_êã?6QE_x001F_0Nä?°ÊK×ûÝ?j$ìäÀÐ?dü±·ó¶Ý?w-^¦Ñ_x0001_Õ?.ïË¸ªß?¬+ à?^ù_x0003_;ô)Ü?Þ_x001D_CàÅöÕ?ö_x000B_fX¥á?Ïd y\Ï?ÉÓËÕ?pü_x0018_ d§Ø?Âì_x000B_¦Þ?|OÝ_x000E_õÜ?cÚND_x0007_ã?ÂSê!Ó4Ú?û=°1ï"á?ÊEu_x000D_¹=ß?#÷_x0011_ê¸Xà?­î_·ªRâ?`_x000D_Ô8UëØ?'S°Þ_x0001__x0004_+Ùá?EôY£&amp;à?Ëm*_x000F_â??kK°¨Î?eö¯½Åä?:7_x000F_ýäÝ?ì\_x0001_j_x001C_Þ?xû(XÌïã?BO3Ä_x0002_]â?ôOá*+Ý?A_x000D_SÞÑâ?`Ã_x0013_¬Gxä?~",2Û?"_x0003_ûË. Þ?÷{ÿÁ$_x0012_à?Tq.I¡_x0005_Þ?`»ó1ß?_x0017_¹÷¦Bä?ÔôZ_x0013_ åä?ýÇ6&amp;à? 3a¬Ø?Aë¯&lt;0à?}Ë[ä?´-ãmA_x0015_â?üÔÍîÔ?ENÜ4å?_x0002_]_x0008_ÞAå?!_x0013_»FíÕ?6®'édÑ?_x0006_Äë'QNß?._x0010_1àlxã?ÕtÁ¿³å?_x0001__x0005_põ-_x0019_ÉÜ?­Jæú®ØÑ?í_x0003_zG_x000E_à?H"&gt;Ü2åß?D26{_x0003_ÐÞ?_x000E_eO4ºÖ?rôÆ	·YÜ?D%ÂYëÞ?û®È½yWÓ?¿ýAð¤ã? CÛq=_x001B_Õ?n_x000B_æ:Òá?ÈHÃñß?¦êy4$%Þ?½Ú4ÔËÒ?Hè² ã?PxÊ=y_x000B_Ö?l_x000D_Jfõã?	p0ìuá?á©ÝÜG£Ó?î+KÜÂTä?ÕñÿI_x0014_Ö?­·_x0004_Û~¨ã?´ßq_x0002_á?ÿvI_x0001_Ú?¢`_x0013__x001D_íá?hWT­ËÑ?@]T_x0014_hÚ?ÀRpÙ?¶ ìîÛ?-rÁp¯XÚ?Â.Úï_x0001__x0002_¦_x000B_â?à]'jÛ?K;_x000C_×©¼â?\ÛF¥Û?Ê_x001B_»HF_x0007_Ö?_x0006_yõSºÕ?_x0018_K_x0016__x000B_·Õ?|_x0015_Ì!N_x0001_â?£¼èW¨_x0012_Û?Ñ=Î	ùÛ?âvD_x0012__x001F_Uß?f7hÂå?å_x0002_Ü¿â?¶_x0016__x001A_®_x0006__x0019_ß?à4~çÜ4Ý?´ð±_x0007_â?77;_x0003_ã?5Î7E/8à?ME&gt;üäÜ?_x0017__x0010__x001B_\Æñâ?&lt;:\?Õ?hüµà{Þ?lüô_x0013_Û?Õ È¡Ö_x000F_à?Ô×ø¢×?J%¾ÌùJÞ?Xa9&lt;ÑwÙ?_x000C__sÞB÷æ?îÈ[=fMÙ?ëÑ&amp;&amp;à?_x000C_å]Üë×?Óñ_x0018_Õå?_x0001__x0002_8Åð_x0005_}vä?_x0001_L¬vp8Û?yR	kswä?þÓ_x001B__x0019_¸ â?CcE­¦ä?_x0006_É$_x0018_§å?Ü]~æ%)ß?XC_x0003_áºMà?Öz¬{ÙXÕ?R0_x0019_çÏÝ?ÜÒ_x0005_;¹Û?_x0001_ïSª Ü?_x000C_T7_x0012_îá?ê57âñÝ?ÚÕ±Yºgà?hÉË_x0006_Ô?Æ\d_x001B_ÿÖ?:6_x001E_nÚ?ê#_x001D_ÊÞ?îx_x000E_h{ß?_x001A__x001E__x0004_	&amp;óà?cÐ+*óaâ?,È_x000E_FÜ?ào®ëã?À¼DÓ_x0017_ÓÙ?Þ`_x0016_ª3à?`bß+,ã?¨¼Ãæ¶dÛ?Hà á?| A®ú_x0011_Ø?SaSÈß3Ü?ÍÄÒý_x0001__x0002_ËQÕ?¬¹_x0012_#.Câ?­±ï_x000D_éà?ñ_x0008_óÍµÔ?65Á¬í£â?Á`¿i_x0011_ùæ?àt­&lt;Ã»à?×2¹ºï_x0005_á?0&amp;é_x0010_ßaà?@aî_x000D_2Ö?O/7®_x001F_à?_x0011_Ò_x001D_k§à?zÐl¹xà?_x000E_[_x001A_Ç0yÚ?Aµ¸µuèá?.ü)r:·ç?ØÇÀWrªä?_x0013_ù£_x0002_à?ò~bþÓß?ó2ðÛßØ?Vñ²ä=Ý?7b7ââ?}âî0Ïá?@_x0002_u_x001E_íùÕ?Èàeº;Þ?Ä_x0016_½úÞÞ?h$&lt;ÂyØ?è_x0006_Í[_x0014_á?­òûç_x0007_°å?¾_x0016_-_x0007_Þ?¢#_x000B_Jã?æ-_x0016_Ñë-â?_x0003__x0004_x_x001D_¬0ñrá?Ö¢¦ÝÏå?¶ØâaØà?êÜ2cÙ?,%_x0006_ðÝ?â_x0011_ÍÝõ×?Å_x0018_ÉÕ+Kà?_÷_x000E_&lt;-Ö?ûá_x0005_gjâ?ÊÕ¬1ÅbÖ?Adÿæ_x0011__x0001_ä?_x000E__^ÍlØ?_x0008_ä_x000B_á?ýëÑ­Ó?DºWD_x0007_Þ?½î-âöÓ?V6ÈêÀuÞ?ÊUc6ÙÅÖ?_x0014__x0006__x000E_[Ð×?&lt;Æ"uÞ?û&gt;!.TÞ?êº´ÆØ´Ö?tÈ¼4Ï÷Ý?_x0002_³Bq¢Ù×?Ö`º°_x001A_Ó?0_x0010_Þ,xÛ?í_x0010_ävréÜ?ZTÀ-?ØÙ?d¥ò_x0012__x001E_sâ?xÝ_x0007_àÝ?6´Ö\CÓ?Ùû:£_x0004__x000E_³\à?g&gt;ï_x0006_t_x000C_â?_x000C_+~©1â?GÂÒÂá?©$. Ùâ?CÙrü(Yã?mßW4ÿhä?_x000B_E_x001A_Áß?~óÖßH÷Ù?¸| ÊÏEÙ?vYÀf&amp;ãÝ?L|¯_x0008_ìâ?Ë@ùä?;%_x001C_ùÚ_x0001_Ø?Ô©ÂQFöß?Ô4øÔã?W	v?_x0016_&gt;á?_x001F_óm_x000F___x000D_Ý?j &amp;1·â?f[Å¿ëÝ?_x0017__x0002_Û0_x0005_Ç×?{_x0007_Ehå?_x001D_?¥Û_x0008_â?^mìSóHß?h­oZ_x0003_Ý?_x000D_!\Cá?h_x000E__x0012_%à?1Qê®@_x0010_å?°vâ_x0008__ÒÞ?ßE%_x000F_Áöá?Ät_x001D_FÄCÛ?`JD¨;à?_x0002__x0004_Ä¾íã_x001A_cÏ?#0Z*^Ö?²{Dîµá?	¡BBÚ_x000C_Û?p_x0003_k_x001A_£â?6_x0001_ü¦^_x0019_Ú?pc&amp;ùûÝ?´NçªèÛ?Õ©ÇO1&amp;á?$èÎÌÁÛ?þ °_x0008_«ÛÐ?LIE_x0012_?_x0003_Ü?Q¤5Ýºnâ?,·_x0011_=é«ã?c_x0019_Îaæ?°2àpâ?Ú&lt;s_x0017_â?&gt;c5ÜIâ?_x000E_©#&lt;îhÛ?ÄyTJY¼Ü?Ôê¨Ê_x0001_2â?	Bwxã?_x0019__x0004__x0016_vm»á?'L·ÝR^Õ?¨9Ç &lt;dÓ?&amp;¹Aská?5RÏSL_x0014_ç?X_x0014_oîÙ?h_x0019_^hGà?&amp;Ì*9¼ÿÔ?tÜùå?¬»Ò_x0001__x0008_m÷ß?_x001C__x0002_ô^fã?E_x0014_Mòqß?Ckzñ_x000D_xå?h_x0013_òÊ&amp;¸á?$r¥U,=Ó?\y)aò0Ý?Qx×^ _x001E_æ?l&amp;æUÊà?:&amp;&lt;__x001A_Óß?H_x001E_mEbÝ?¹T@S_x0005_¿ã?ê¡k=_x000E_á?Ðõ£Û?êëðàáá?þí¬_ÇÞ?^c3_x0019_ìÕ?Bk*÷ß?ÚC6Å2ÀÝ?Ä_x001C_ËÜ"ß?ÿÜi|_x0003_Õ?_x001A_±_x0005_µªÓÚ?dåä_x0004_E_x0004_à?Cl_x0015_fÖ(á?Õ¶ÇeQuà?¯RÅD^Ø?08oþ_x0006_Ü?c!_x0007_Là?ÊàÇõ­ÝÓ?_x0016_Ã~Ú%ä?bÛ_x0008_ºBÞ?æ|GýÆ5â?_x0001__x0002_}ã«_x0002_ñ_x0016_Ö?l«'÷¬;ß?(c¡×±VÝ?(úÜ_x0017_3Ú?&amp;'û_x000D_UzÜ?Æ` [àüâ?_x0012__x0006_pØ_x0008_Õ?¯çg¢&gt;»à?r_x000B_?NÕ?Ð`Å}_x0011_Ñ?*ÿ«þóÕ?x=l©_áÐ?ðX_x0002_CRRÖ?³¤YiÜ?_x0003_2ÄñxÎ?H_x000E_¬wçôÓ?Yk_x0006_ëÚ?Tì870GÛ?ÆQäb·&gt;Ú?pè£²2Ý?ùUE^ã?_x0015_ß~dÕ4ç?_x001E_ÅHDñ_x001D_Ó?¢Òt-Øµ×?Wó_x0003_UáÛ×?ÈZTïX'ß?ÌæÕîÔÝ?zm_x001B_³æ8Þ?³OZ«à?Ì_x0008_2ýftÞ?#¨Rö{¤â?`ÖHñ_x0002__x0003_Ñ_x0005_Ü?r_x0017_Éejå?_x000E_ó¶_x0016_¨á?Z°m§_x0010_à?¨ipòßÙ?éz³_x000D__x0008_×?8;¸$É&amp;Û?DX?ã_x000B_êÖ?Òb_x0003_[Bæâ?àí pLá?$S_x001D_V_x0016_ÜÙ?dùPÒÞ?ø	oÏ_x0011__x0002_×?kçý9uä?zåè&lt;¢eÙ?_x000C_Ñ°zÌÖ?ÕÌG8_x0001_kÚ?;Ë@êeå?Åjº¨®`ä??´izu_x0011_Õ?×u´WÐá?y|Úâzá?rçdcùØ?×_x001E_h_x0015_(ä?iMV¥ýsà?ß_x000E_H´¨7×?[_x000F_ÔÃ Ù?qW¼ù¡Ö?¤õ_x0007_S_x0002_ßØ?Ä_x0004_!Ü¤AÕ?DtÑNùÜ?&gt;íuÏzÛ?_x0003__x0004_ç9ÎC;!á?W°¿®_x001A_â?DÇ1JYÜ?_x000B_üÂZëã?'¨ú_x0005_Ù?RY_x0002_Ù³à?ü_x0012_çÇøBÖ?Y0*_x001C_	oÙ?_x0005_~w¦æÖ?vÊè\mNà?ÝÇe:ÿ_x001A_á?È°S_x0005_â?Ø«B]d¹×?gÏ¦¢Þ?Üa¿AÔÞä?ü_x0007__x0016_¸©Ö?&gt;TbúÚ?6ìíøu(Ü?í%m_x0001_8òá?@c®;Ú§á?8¨m"!\Ý?.ín_x0016_÷Ü?H½¢ðbÛ?TÙ_x0003_ç#á?_x000B_§ÿM_x0015_MÒ?âêê²_x000E_á?7[Hçqá?÷¼qé3Ö?ÕP_x0007_G_x001F_à?6_x0014_EëHá? .N^-ß?pµó_x0002__x0005_]Ø?vëú_x000B_ÑÞ?8|YI°¿×?}&gt;h_x0012_b_ç?õ"_x0014_¦æ?»ÿÖµãÓ?:_x0006_ÆëÌÝ?bì_x001E_âfä?ÚÈ'¿`_x000B_×?Æn_x0014__x0001_+yà?TÝ_x000F_[Û?(rÎÀ`Û?nI0ãÜ?àÅvú'xÜ?[c¸3°©à?&lt;=Eî¯ñ×?jÛ_x000E__x001E_VÊã?XÅ_x0001_½_x001A_ã?Ów½ë©ä?ÌMF¿ÐâÜ?J_x001B_NË_x001E_°Ý?lJfhéÓ?.a_x0014_E]á?_x0004_^o1»à?~ËHªß?_x0018__x0011_¸cÙ?^Ïin_x0002_Ï?T_x0003_Øêµæ?]rgXyÔ?ÊÔnw×?V/ev·vÞ?LsºÓµ_x0001_×?_x0002__x0004_"õoÂ·	à?H.C`á?0Á¦_x001A_[pØ?_x0003_Úÿd_x000F_}Û?äïãôîß?èË`4k¶Õ?¾ÁÌ9)ùÜ?\ör}Ü?XÛg*xâ? Ààþòþâ?ãMã#¥4ä?EÕm\á?11'|Bâ?Äa°¡_x001E_á?ú.µuf(à?"54n3ß?;?á®üå?¶dÅ&amp;yÞ?ÀùË_x0015_*Ý?¨\îÉ¾ß?_x000D__x0002_½	*á?_x0005_ü£p_x001B_Ñ?Ð_x001D_{_x0018__x001E_â?c_x0001_:ã_â?¹X²MÒä?uùw^ßÓ?_x0016__x000F_öRøÙ?°¹²;éã?Ë9"|_x001D_Ô?U_x0005_U@Ú? 9ZÒ­Þ?¾ze_x0003__x0004_uÐÜ?%5[ IÄá?@àÜçV_x0014_â?ÆRF_x000E_êØÔ?¥ñq)°â?þïþí_x000E_9á?Å§_x001D_«O~ã?¤ù_x0015_Gê_x0014_ã?¡;ÜÎºqÒ?_x0012_KÅãzÛÜ?_x0012_íÒW_x0019_â?02ízíã?_x0002_jk3ã?¼M_x0001_|T_x001D_å?}_x000E_ôî^á?_x0014_÷Æ$¼Úà?³.òm_x001F_á?[±qMÖ?QºDîI9Ú?{&lt;_x0007_¬inà?¸9bâ?h_x000E_^_x001F__x0006_³ß?_x0005_¹eCëÛ?´ïÙ_x0002_ý_x0001_ß?_x0013__x000F_õÆdá?e:Ü$Ü?_x000E_:G&gt;ÓÉÚ?zçà9á?_êIV_x001F_à?Ä|¦Ü,$Û?¦G÷1ªà?+Q®®nÛ?_x0001__x0002__x0002_Ð_x0006_b3xÔ?_x000B_·T)#ãá?:~¤îÒÝ?Å/f_x0006_ßÓ?!_x001B_ç_x0005_$^à?Ü_x0001__x0017__x0008_â?éEÁ_x0003_¦_x001F_Ò?~gb.û¥Ò?®ù`ÿ?Ùá?"OÞ¿zÝ?&lt;Ó}CÓ?cÏÕàyà?	1Ùt_à?³)Ë7&lt;Ø?PÈWà?&gt; _x0004_GÙà?ómµíß?Ìc»ò¶Ø?ÊÞ=ÆÝÝ?s²}¸ÏÙ?ý$ÿ&amp;Ýâ?ÒDù¸rGÝ?Ä[ÿ*_x000E_Þ?Ø@¼_x0011_ù_x0006_à?rËÊ!èå?_x0010_R&gt;_x000D_Û?d._x0006_±|Ö?M!ývå?£Ã÷ýÏ Ó?`R_x000E_ÞïéØ?Jë_x0010_ÈbEÜ?R_x000D__x0003__x0005__x0002__x0007_ÉDâ?#6·F_x000F_Ôà?DÏ¼½ÎÞ?_x0010_±»9ÝÒ?:_x000F_&amp;Ì]â?$;_x000F__x0012_ûÚ?BMb(e_x001E_ç?_x0001_í§¬Býâ?I¹6_x0013_R_x0011_Ü?@ ¯e¡_x0004_Ü?[×y`%Æà?WAÃ{Õ?O¯uë_x0005_à?þ¡öðÙ_x0010_Þ?êê¨Æ_x0003_Ý?ÕfwkÉâ?_x001D_4²LTrá?!HSwà?MªÜ)N_x001B_à?ê7Lû¶§à?zdìsï.Ý?_x0006_&lt;_x0005_§9hÛ?nB*4ÍÜ?¼÷_x0019_Ø¨Tä?N°ÅÿªjÞ?_x0008_é_x0013__x001E_â?_x000D_«Ýø"Ó?º._x0017_^oá?w¬TKñèÓ?_x0013__x000F_~Ûä?ÒØ[ÃUÙ?æÐ5µ{ã?_x0002__x0003_ð[ËéÛ?uk7£TÌÕ?KnÃ*WÚ?£+õÿ=à?_x000B_]ëíÔQã?[6\·_x0004_§Ù?1/s^&gt;Ñà?å¯¦{öâ?oÈ_x001B_xä?_x000E_6_x0006_tT;Ý?µ¹7-ßà?ºÝO¹_x0007_×?Gþ®í£_x0014_á?HFõu_x0001_á?ÉµÂØ?¥Küª³ä?¾{ï_x001A_©*Ú?Ù#½^_x001E_v×?A$TZã?D&gt;£ß_x0006_Ô?_x0002_ý_x0010_êÊêÙ?3´_x001A_qgÒà?ºÐÛ0âß?wx¾º_x0019_á?#Ñ¯_x000C_Oå?Xªþ;(2Õ?:Z+gÐEÓ?Á?bà?wD]å!ã?`Ðgø§Õ?@g_x001E_ûÞ?h*§G_x0002__x0003_áàÕ?_x0001__x0007_»LØ_x0013_Ú?äC_Ú9'Ú?_x001E__x0007_OÉYà?_x000C_×Ðc(Þ?_x000E__x000B_6I*ä?_x0004_H£p&gt;JÒ?²_x001A_¢2''Ö?´C½Ù?ôóN_x0002_ìÛ?ë~O9âà?÷É,n4ã?©YÜoJâ?lt9_x001F_9_x0013_Ï?~×XhÉºÖ?ð_x0007_´îä?j_x000D_§l_x0006_Ù?¼_x001F_k»ÕÙ?y5á½ØMå?_x0019_ÌÐVuÿÔ?öáY{~å?f·v_x0015_3Rã?@LÂh²¶ß?/®sç_x0014_ á?_x0003_f-ô`Ý?_x001C__x0013_µi/à?ªJ{Ù|_Ú?Ü·ÍÊ¿ß?R_x0018_Pïøcß?í'äUñá?¿×+5ÿÓ?_x000C_©_x0016_VyÐß?</t>
  </si>
  <si>
    <t>194f93a4a44bca08a883f1a936b3d075_x0006__x0007__x0018_úZ¥sã?|Ý ÿ{ß?¼¡dü&gt;×?bÃ³s\0Ú?ñã÷_x0005__x0015_Oå?_x000D_ô91ëã? Ù·ÈZ£×?ùtôÎîÔ?0_x0002_^xþÙ?A_x0004_oeãzâ?u_x0003_Ü_]Í?c**Ö?;&lt;çÆá?wþâ?V ¡ÅÞ?¾&lt;wgúÔ?KüïÜÚ? _x0016_sQ'Þâ?,åT_x0001_'Gß?Ó¹ºñÿ{á?L:Ã_x000F_¸Ü?öbQã?_x000E_i_x000D_E1SÛ?^Ã _x0013_úÙ?\:­×vZÛ?²Dö|ÌEá?wJ_x0008__x0013_­à?_x001B_ç·ªaÛ?ômM·÷Ð?÷i[lã?y|%Q?ä?bÀÜ¢_x0001__x0002_4Ø?aÑâ¬SÌÔ?ìÑO­Ø?êÊ_x0005_!Ö?ÒWiÃÈÖ?¾É&lt;Ëïâ?=|¥6é¾Ü?Ì°Ôyà?òÑk]y©Ø?"b_x0019_³Wã?ô(c_x0010_øÜ?Ìÿu­ÚzØ?V_x001A__x0010_ì'_x0014_ß?ì9®ºâVá?û%ÒÑ¿ßã?_x0011_E{Yá?æÞúfÉ]å?øFÓ_x001B_Þ?=©ÙÂmvä?']_x0016_W_x0017_å?&amp;2_x001A_.ã?$³_x000C_q¶_x000D_æ?­ªQ¿îÛ?_x0002_êéîvä?Z_x001B_$-¤Þ?_v(d5¯à?YñW¨=_x000F_Ò?k·Ö:Ú?Á´_x0015_ù§Ö?2_x001F_aä-6Û?6CQ¨ßÚ?_x0011_âKú×çÒ?_x0002__x0007_ÌX«rñvÜ?ÔçÕãÞ?ÿ¯T»êÆã?¤K*_x000F_gÞ?_x001B_¶|+õä?Fò_x001B_wU_x0018_á?°²òÚ?e(!ºã?R\ÇÍxà?DþaïÛ?¿°_x0006__x0007__x0014_&lt;á?û6i¯hã?_x0016_U¢éïå?_x0010_ÿèRØ?ß¿Â1_x000B_8Ø?Ñ_x0017_¿Þ.ã?`çÅ_x001E_Ý?¿ù_x0004_­å?ò¹AÜôâ?_x0006_M¢_x001E_×?ÁÿSôSÕÖ?ê_x0013__x0003_.L_x0014_á?î¨T3ã?¬¥»_x0005_YÓ?_x0007_Xg:uå?£bd×&gt;ç?Î¢]	©Ú?0A\0ÿ_Ý?¼ÏìROã?ö_x0001_\_x0018_ÖÃÓ?_x0001_ÄCéw¨ã?ÉìL_x0003__x0005__x000B__x001E_â?%	/_x0011_(á?Q_x001E_)IOÓã?&amp;öw_x0010_ð@à?*w-â8ã?3té9B2à?òªÊâ?a§lÕ-ïØ?Å¬«éÌÆÓ?sD_x001E_YÓå?_x000E_8Nùã?çP_x0012__x0015__x0001_ä?_x0003_W_x0001_»ê;à?_x0005__x0019_÷_x0018_NÞ?_x0018_y¿mìUÝ?o_x001D_jYä?³rv_x001C_6à?¿I¹_x0004_¿%à?Õ²UEÄÈÔ?÷¾]W¯÷á?ò×c?!.ß?_x001C_F+_x001F_@à?b_x001E_¢A.Ó?¨±Rµôá?qb:_x000F_^0á?,µ&gt;ªÄ`â?_¨-DÉÜ?ÓÏÃ_x001F_îØÖ?ôa»qTß?à_x0002_¤.×?_x0005__%MýØ?_x0003_À'ýÈØ?_x0001__x0003_bÎP)ã?7?ï _x0001_å?j\æÑ&gt;nÓ?¡9ù!µÛ?6'_x0014_Q@Hà?_x000C_NIà÷PÙ?'_x000D_eÔ_x0018_$á?´_x0007_=DÇùÛ?½&gt;Áð×?¼õÝr_x000D_Ö?J çàoRà?ÓÕW_x001C_ä?_x0010_ÁÇ°üµß?%û)_x0010_fæ?ì_x0015_r/*Ü?È2B_x001B_ºÜ?V«_x001E_ÖB~ä?_x001E_Óâ_x0012__.Û?_x0003_J½{¡Ó?	ÞÉVÅØã?°Î,VÇ\Þ?"ªÈ	dç?øQ	_x0010_¾_x0002_Ý?¤C0;_x000B_xã?ëL¹rÅÜ?²NÇÜ?_x0014_ì~â?'¾É¯nà?@Y±ßÕ?Ã6ÄáÝâ?þà_x0003_ñ±å?_x0016_(g3_x0001__x0004__x0001_@Þ?Ó"Y; àà?:ÙK`LH×?þâ"QÁ*Þ?o¾ú_x0019_5¢ä? Eª±}Ô?Sª]òà?D¥¾Î-Äá?ýÅ&lt;GsÐà?¶)ëûß?_x0004_³_x0014_§õµÔ?ÉÞS)I»Ô?£\;Î^ã?8À·(_x0007__x001A_â?íÒúûÈ_x001B_à?Ú¿q´$Ù?ô9Úà_x0019_]Û?6ý~u¾á?ò_x000E_g?	á?¹d×Hã?5°_x0003_w§1Ú?Ø-é²1LÕ?üã*É`\Ô?_x0002_M¦ØÛ?¸Ý_x0013_Ñü`Ý?øÈJ¬gÙØ?µ2Æ÷INã?8¬Àà?_x0002_ò8ÚTÕ?"R_x0008_ÿ_x0010_Þ?_x000C__x000D_FÔNå?ÄÉ¤å_x0010_µá?_x0001__x0002_a/i Ü?_x000E_·y´tÝ?LCDæá?Í@X¬_x001A_¶Ö?é³_x001D_P:pá?®vðöÜ?¬_x0001_xýÕá?4Ñ_x0005_nÈBÚ?B|_x0016_Ï5ÅÝ?_x0016_rÅ=Ï¯Þ?_x0012_:eë¯_x0010_à?§_x001B__x0002__x0003_Køà?é$0ßI8å?dµóÙ&gt;äß?Ù¯Aë_x001F_(á?º¥ü_x0006_Ê_x0006_Þ?Ô"A÷Ü?~Ý¯_x0003_Ìá?|9_x001D_«_x000F_Ý?¾bÊ.ï#á?µ#3;_x0012_à?z_x001F__x001C_»dÐâ?H.á´_x0005__x001C_ã?²Ñ~¥:@å?âî¾~á?Ö_x001B_oËò%Ø?·r	Ì¤_x001E_å?t_x0005_¨júEß?æsq#ºÚ?ZNt_x0019_Ü]Ý?Uð_x000E__x000B_Ð_x000F_ä?ü)Q_x0002__x0003_Hêà?Ò_x0004_âsâ?_x001A_Ð_x001D_W\ß?_x0008_º×:6^ß?zl	c_x001D_ã?£Lh_x001D__x001D_Þ?XQ¡^Ð_x001E_ß?p+4_x0005_óØ?î_x001D_lS¶&gt;Ü?³Ñ÷&gt;h¯å?hª_x0006_G_x001F_{å?@µôj_x0010_Õ?^íûG¤_x000C_å?Z:C1ñqØ?×RÍ_hwà?y0N5	á?¯ÊÈ&amp;ôÖ?v÷PêÖ?ÚT,ç¯;â?uGPMSËØ?ä±¨AòÚ?Z6ssü~Ú?VÕ?«Jû2EÛ?_x0001_6psß?Äð$c®¬Õ?ls×Ô£®Ý?îª_x000E_a÷Zß?»Ë&amp;¥@Û?K_x001C_Ì$_x0002_â?u¦fhÐ¯Ü?æS_x000C_ãäcã?_x0001__x0003_®c·ä?_x0019_Í{¤àÞ?BâPC§&gt;Ô?ÓWUrXå?^ß5_x001C_eÞ?øæÓ¬nýÝ?_x000D__x0012_U©_x0005_¬á?Áïd`úâ?sr_x000F__x001B__x0003__x000F_à?M,¦L;Ñ?ÝnYV×à?yÀÞ_x001A_YØä?æ_x0014_o%ÏØÙ?[_x0010_§DY¶â?Ö8_x0019_2¸ß?Q)]_x0002_ìÕà?UL4öÕÞ?KÔ_Pæ? ì9×Uá?ø&gt;hèÒ?Û1 &lt;þá?ä_x0007_ÝÛÍØ?Üþ[ä§_x0013_Ö?_x0016_Þ_x0008_Ñ=á?¿;: k×?Æ½¸Å_x0015_Ô?³ò°çÌ´ä?2þÏÒ?æ_x001F_¥ú}Ð?d_x0005_â_x000B_×Õ?ð6_x000E__x000C_Äá?"ç	ã_x0002__x0003_c½Ù?Lz¬ÿ	Êá?°e(_x000C_N®ã?\©Ný|Ù?wï	`ß?_x0001_\$¡Yã?´_x0017_hµøà?Å¶OÎ_ä?ÂÅÂÅ`[á?Ì¤H_x0005_U5Õ?QOð1_x000B_hÔ?Ñ¦_x0013__x0007_´ß?_x001E_¹v³çã?Ða_x000E_÷¦Ùß?\ÀzÏã?JØt×lÞ?:Q¬ßÑ¡Ñ?&lt;3YÉ^Äà?ä_x0015_d_x0014__x001A_ÎÙ?]_x000C__x0010_	à?_x0018_ÖúògPà?iO_x0003_&gt;Ñã?_x0015_Yl:æ?S@lá?ì&amp;ªsãîÛ?FßN5×?Ðéx_x001A_æ?DÀ|ºÌ^â?hqÆ°©(ß?SO_x0007_ûÍAá?+T`_x000F_]ßÓ?;Ï_x000C_tTÄâ?_x0001__x0002_p_x001E__x0018_Ûämâ?{# Çx²ã?È¡&gt;aÞ?)+Ï&amp;_x0001__x0006_Ý?ª_x000F_lÉWÒ?æ$_x000C_zbÞ?F2bÖà ã?W£¦¨3_x000B_â?Îá' _x000E_íå?ä*ÜüÛ?¾b5L_x000C_ÞÞ?Px¬LÔ?GËÇgýã?²]õ4ÞÊæ?z6ü[_x0004_tã?l_x0007_7}xå?ì_x000C__x0013_Cõß?:1­Å$á?Ñ²ê¬r¼ã?¨¾ø;Ò?Ð©_x001E_iÛÑ?Ü_x0013_t#aÑÙ?0ÏL¯Ý?§Jp,_x001C_­à?0å}}ÅÛ?½ñ··_x0005_Ô?ÞçÔ?pÿs_x0015_òµ×?þ'_x001C_æ_x0008__x001C_Ý?#Áº_x0011_7Ú?gipâ¾Mà?ö_x0003_¡_x0001__x0002_FÀà?®£¡»Ù?Ã¦C_x0001_à?ËìÑêÝå?&lt;lËÂÁ¬Þ?ä_x0003__x0003_ñß?«÷UC_x0012_}Ñ?p_x000D_Ì¦Nã?ÀâRpSÙà?,_x001C_ó´jà?à_x000E_ kAXß?¢ÿ¤c_x0003_ß?_x000E_á±¿YTÝ?W_x000C_$_x0013_#Ø?Ú8}´°Ú?ÛÖ_®,_x0012_Ù?_x001C_î}mQeß?æCUhMÝ?ú¤_x001F_Ù _x0010_â?m:Ó&gt;èhØ?ý_x000F_²¾Ý?Æ5ÃÔ?°ô£jéá?_x001E__x001A_m$_x0011_`Ý?Õ©î¦LÎà?×6&gt;°×?ªGù~ã?¼_x0007_¡/±ä?¦_x000C_òùæ?ì VÖ{ã?~¥gu_x0017_Þ?q`_x0006_ÉLá?_x0003__x0004_"¨´V¿ä?¦ ß-Fá?_x0016_åt_x0007_ä?ñ§dÌàá?_x0003_ jÿÎÉâ?Iv±d.â?ãüù¶3ðÑ?-d_x001C_Ïâ?ívNh_x000E_Úà?«_x000F_S`à?_x001C_VªY_x0013_Ô? ¡¹YWEÖ?nvB_x000D_ã?ÿ_x0018__x0013_qâå?À{@9Ý?#øû[å?:ÛËÚ_x0002_å?¹á¶íV9Ö?_x001A__x000F__-	á?]ÛÓ_lá?úT_x0018__x0001_+-å?pýû~²Ü?ïÿ_x000E_Ç_x0018_#à?9m"LÞ?nú_x0015_57EÜ?Jº½ ß?BÉ"k_x0014_Þ?Éz£Å_x0012_â?HlqáÐ?Ýº«ÊY_x0016_á?ég	Mwã?üÜ_x0001__x0003_[ÆÛ?_x0018_[eBPyÌ?'O'ÎÚ Ú?{_x000D_×É4âÓ?Ô®,tV_x0004_â?_x0010_{uÙÌçå?p+åzEÔ?:_x001E__x000E__x001F_{Ø?bllÎâ?J²ÈìîÖ?£SýF&amp;ä?´§6_x0010_DkÝ?x¸tÄ_x001B_ÀÝ?~_x0004_-qíIÌ?`;í_x000F_©Þ?­_x0008_é#Q_x0019_Ý?$^6¯âß?&lt;_x000E_Ô_x0011_27Ô?_x0003_ëÏ»öGÓ?ò­Hl_x001B_Ø?T Ãlä?{ì¨ô_x000B_å?"Þ%¾X_x001E_ä?(Rô+0Gâ?`[P_x0002_Í_x001C_å?@F¿(ã?láÖ^vóÞ?¦_x0004_e¡_x0019_Ý?`_x0005_Ü¥þÓ?"µÞb´¥Þ?ó©®¹àmÚ?¯¬_x001A_´Xâ?_x0003__x0004_ù×Ä_x000C_Õ?VìùáT{Ý?ô#T_x0002_ÍÑá?ôd³Fá?_x001E_8	ÜÊÙ?v1_x0001_-ßá?ìÂå"_x000C_Ú?1_x000B_Û@ÙBæ?¶q30h¸×? OÿDùíÓ?ç	ù_x0019_"Ó?øl&lt;áÜ?úþô¦c}à?P_x0018_E¼vß?Ú,ÜF½?á?ÀsÉ_x001E_=lå?_x0014_g_x000D_ÖÛOÚ?§\_x0016__\_x001C_â?VÕ-p¢»ß?â_x0010__x0001_ëÉÚ?_x0017_%j_x0001_´Læ?_x0008_NA{tã?úeußÿ_x0015_ß?Äb±_x0007_ÏÖ?1ÞwÝ´â?_x0002_S æå?_x001A_×ì³dâ?S_x0011_ñ_x001D_{õÙ??ë-!yoâ?_x0004_ÆÌ_x0006__x0001_Õ?õfyKÇxÖ?Æ0úT_x0001__x0002_÷;Ò?NÀ_x0013_æÒ?àÊ_x0005_Óºß?ÙF½Q&gt;¥Ú?_x001C_Bv,_x0004_ÊÙ?_x001F_âQvã?eÄ¶Ízäá?i_x0017_¾Ö?_x0006_-«àÜ?_x001F_Ç1K$qÚ?k¡ÒÚ_x001F_Ô?zÚY9OÞ?É_x0019_ÃLÕæá?FÜ°éðÕà??ª»3å?3öÑßÒ_x0015_à?½ªÃß?ð´_x001C_Û?_x001A_0w¦PÕ?¤S*ðß?_x001A_XÝACCá?1¼=w_x001E_Ø?_x0012_ÌêùPOÖ?·¯ø2¿à?i2àJÝ?ÐH)ãòÕ?5«å=¨á?_x001A_Ãb;yÖ?v¡pyâ?/©3¦!æ?PCÈmpâ?ÇMÔ®Þæ?_x0003__x0004__x0019_PpC_x001A_á?2&lt;_x0019_Ü'Ö?"sÐáèà?_x001F_~É%_x000F_á?äk"µ­Ü?jW¤¢á?ìWS ×?}_x0002_3±ÛBÓ?QËÛÝJÉá?Ji_x0002_Þ¦	Ì?_x000C_;úõ~;á?_x000B_á_x000F_â?þêE\M×?_x001C_úÄÕ-ÕØ?¶Ö[_x0011_Ú¤à?ÔäÃéÔOÖ?È²T_x0001_r^Ú?V!=¤bä?øúº	÷à?t¯?e	$ß?âÇuFDâ?X-h_x0018__x0018_â?Þ_x0013__x0015_çò&amp;Ø?Xö7a&lt;qÞ?PqÃ2¾Þ?È_x0010_à|)Ù?Ï_x000E_ï_x0004_å?KøO¯ºØÚ?n_x0005_ð¬Õ?_x001A_Ü)d=RÝ?Ê0_x001B_DØ_x0003_Ü?ô Ú_x0005__x0007_£à?ÑbÏ#M·Ü?GSpà?øÚ_x0003_¨ÅØ?ÂdÚ¶ðã?ÇÎh´±°Û?O2ì+ë	â?Ê*q,_x0018_jß?¦¤Ê?ã?ê£é]$þá?=Ü&amp;_x000F_Uâ?_x001C_$l3XÞ?}Ðª¿å×?%k_x000D_áRà?¸ÍsBh_x0010_ä?GlÕ?%Ù?*½îgâÚ?,_x0007_Åt!+à?^_x0006_¨¿Þ?8_x0004_ÅzÊÞ?Í#_x0008_ãêà?âµ2¶[¨Ð?_x0010_õ wüâ?_x000B_q_x0001_R³Aà?Ü°PùE_x0011_×?À¨¤ïç?hó£uoÝ?n_x0002_¿_x0001__x001F_Ù?'ë«Sòâ?_x0004_^B_x0010_Ò:Ý?ÓÌ_x0014_¿Ô?Þh_x0015__x0014_å?_x0004__x0006__x0016_li,_x0017_ôÙ?_x0008_\ÂRQÞ?Aobcw©á?Ù1_x001B_ÕºaÛ?_x0003__x0005_'"_x0006_ã?³,+û¢à?5JP²³Þ?ø_x000F__x001B_¿G_x0014_à?(\Ú¸ÁLã?a@±_x001D_ÀÙ?VÀ6ÒÜ?H÷_x0011_}ï_x0005_ã?_x0012_ï~s_x000F_dÜ?¿B¿_x0019_2zÜ?äLúuóØ?ãlìCÇÁÒ?R]ùº"Ö?«w½#9Ó?º_x0001_è*Ù?Ú}_x000F_°ê­Ø?²õÝ·&gt;;Ø?,A_x0015_ïß?ìþ²_x0008_ $Ý?xyR¹Ðß?üg0ö/Åá?Þíå¿ÍXÑ?þrZ_x0010_µÁá?D×f1kã?M _x0002_ÿ7Qà?_x0015_î¡æO%á?_x001D_!¿D{²Ö?Ý}Í_x0002__x0004_LuØ?¿¥ÀhÎá?µ[¥Hâ?ÌÏ_x001D_®&gt;á?GÁ¨s0ã?ÔªEÁ:úå?«Ù}Çsà?B¼{b¶rä?×}ý_x001F_³ä?t®$*¨õÜ?æÄ_x0008__x001D_Ñ?òdy_x0014_âÔ?;¸_x0003_ñQà?ç@­.Ô?4·Xü_x0005_^Ü?_x000E_Ó|å0àß?fÈ__x000C__x001B_Õä?_x001A_h_x0007_F¬eá?úrcò?_x0001_á?mÂÝdïà?È¤ktz¦Ü?¸¸ =à?"5mm_x0018_à?Þlðh_x0003__x0008_Ü?P_x0008__x000B_qõÚ?²CÞï»ñÛ?ÅÂ_x0010_þà?«+Ná?¢g0_x000D_gß?_x0006_þ+Z×?RÞÃ«}ÙÚ?¿uam±ä?_x0002__x0005_4Èv_x0001_@¯Û?¸_x000E__x0003__x000B_½á?öáÞøµ¤×?_x0016_ygÙÞ?_x0004___x0011_Ù?Qçí`_ìá?|ZªâPVà?0|ã_x0006__DÛ?ÓÓó_x0015_Pß?TH5X»ëÚ?Kj}_x0008_8úà?²C=Õ?çlÁß`Ñ?I°f^æ?_x0019_Y²rÿmà?þó-pØ?_x0005_4cqÝÈâ??CÿÌÒ_x000D_à?ß)ÌmÆá?¾oÄ_x0017_*Ô?_x000F_2_x0006_í¤=×?$ôwò_x0016_â?_x001C_Ú·1ÌHã?£LÌS?Áã?R{,Æ8ØÝ?×í_x0018_ñÓ?Z­&amp;ÄóPÝ?_x001E__x0014_D_x0012_UÎÙ?Ø_x0012__x000C___x0018_å?R_x001D_WÁ´à?_x001D_ß&gt;n¼ªá?É47_x0002__x0004_h_x001A_×?µÑ¥EÒâ?MÍ=î¥â?Lmj¨_x000B_æ?²³|z¿Ö? «%»ËÙ?_x0006__x001A_ãoÖ?g%º]"à?á_x0010__x0019_ºüÜ?ÝT_x001F_c0â?_x0012_&gt;;ytÔ?Å¢n«×Õ?'ë)ÏQöÜ?_x001C_ý¬1á?dë£w4Ù?z&gt;ËÒØ?ûÅ·ÌÇà?.÷µ×?ª_x001C_`3a¢Ý?&lt;(ÿF©[Þ?Î_x0003_]äNXà?_x0014_ªJr»Û?»o_x0001_°_x0011_ß?´8âêQÜ?\;_x001D_É_x0002_à?	ù%ªòòÓ?@(Cr_x001D_æÞ?ô_x0014_ÂÇª#á?ñßÙEñá?ÛÂæ_x0018_ýèâ?RÜ)é©â?§Þ3&lt;éÖ?_x0001__x0002_ogP_x001B__x0003_å?ïÙµÇ'ã?îRçþPà?ÊËØÙí_x0003_Ö?_x0002_U_x0013_Óxuá?£ë³_x0011_Vâ?rÈJC_x000E_Ù?gs¸¤_x0013_æ?PRà$À1×?ö&amp;Ìé,sà?ÂûÐÌ6©Ý?ha_x000E_MöyÜ?WÎ¼ùâ?n{í~à¾Ü?¤ÎgB8_x0003_Ò?|Îä#iCÔ?¦_x000F_-iß?_x0010_dpZ.ã?:­3_x0005_Ù?ï £­óà?:/ý_x0012_{ä?FrM0ç?¢çã_x000F_¾vÜ?kÂ®CMéÓ?nµm_x000F_Ý?ÆN5×?®mìøLÜ?Õ_x0005__x0019_âïÖ?º(oOß? _x0017_é/ä?_x0015_ëk°ûÜ?_x0006_è6_x0001__x0006_DÞ?ó¼e_x000D__x001E_ã?Ú_x0001_âÇoÛ?ó_x0014_*¯óRá?î²0ª;Ø?Ä¸_x0001_TW2Ù?±_x0011_ÁØÖCÖ?q_x0003_+g_x0002_å?´7·Òã? X_x0019_´ãÑ?5l&amp;Tá?ÓÌD­»â?¿-Ü0ýná?©RÅA^æ?_x000B_ºu¾Uà?_x0001_3ç_x0015_ßcá?Jí·Qç?å?_x0004__x0007__x0012_M3Ú?étþ&lt;á²ã?R/Æ_x0003__x0005_ÍÞ?/·_x0001__#ä?EÞSAá?¿¤$_x001E_â?ÑkBÖaQÐ?Ð@íê)W×?ÐNû%Lã?!cúq~Là?OªW0_x0005_á?_x0004_³9¾_x0015_×?\°µ_x0017_¾_x0014_Ú?lË¼.2úÝ?ðW÷_x0005_¶ã?_x0003__x0004_¼_x000B_º_x0012_´á?­MÊß±_x0015_â?;	WpÄ×Î?Xo_x000B_DÐ?¢U"_x0010_×?	õí'Cà?Òr×»_x0001_wá?¨&amp;ñV&gt;ä?ÉLMæ_x001B_Ð?w_x0011_!×?Ã01½Ñ?lÔëÖ?ËñM$_x001B_à?-Ø0Ë»Üâ?ËòÌ"låÚ?F( uÖWæ?êP_x000C_¾ê1à?&gt;Âû_x000C_à?@_x0011__x001B_uMÊÒ??_x0011_Í_x0014_êá?(¶	 !Ö?÷OójÆÙ?LT_x0016_/â?ûûn_á?ô_x0004_ú²Ã]ß?f°@à?^(Ü_x0016_æÕ?Â-Rçâ?4_x001A_étåÕá?{_x0016_ûñ@à?Y sºä?_x0002_Á©L_x0001__x0002_l°Ù?´_x0014_ÃsBØ?ÈA_x001F_7cÐÝ?°Ó_x0017_Yç²â?_x0014_gZ_x000C_¶~â?ëCj_x0011_Û¶Ü?çíI@^ºÖ?E.ßu=à?_x001E_=Äjã=ç?|1_x0013_¤­JÜ?{VÞØ®åä?o)_ãzÞ?¹Y¬&gt;+ÒÓ?¢áË:ZÚ?s_x0014__x000F__x0002__x000F_Áà?VrxLò_x0016_æ?À.íµ¦Ü?HFØ [~á?_x000D__x0012_Ô¨Ü?'®_x001A_µRØ?øJZ_x0005_Ñã?Q}d_9oâ?Õ)[ã?ÿ_x0002__x000C_3dÙã?l¥û_x000F_â?0ÈÛúÑ_x0013_á?ÝM{ü®à?µ&amp;:Ðãá?_x0001_ÿw©!Gá?Ù|	Â¼_x001B_â?%ÓÙ(×ä?»ÝÁ«_x0005_Ù?_x0001__x0004_òÜYNR_x0013_ã?*_x001A_2¡öß?6]£ÀÅ_Ý?púqzë_x0013_à?]ÖËÓ_x0006_Ô?®)¢á?_x0010_É_x000C_3C¥ß?¦_x001E_ðâÚ?gFPÙ?uk¢_x000E__x0012_Eæ?ä|8x_x0015_ªä?x_x0001_É+sÙ?»a¶_x0002_¢ã?¬H[Çâ?Þ=Ã_x001D_qØ?Ò'°È»;Ò?E_x0004_îÜÁ×ä?éÁEHA|á?þÀ_x0003_åt¯â?Ñ5_x001D_\/_x0003_á?:_x000E_ª oÔ?ÀÅ¶»½Ü?e ùXMá?¥_x000C_ÒB_x000D_kä?~£W°L_x000C_ß?¤^_x000C_ïÖ?Àë±ña_x0002_á?_x0001_ ÜgÛ?ãêöT®ãâ?õÖ»è°Ò?µw_x0008_õ%â?³Q_x0001__x0003__x001A_â?5SvÊÚ?_x000E__x001F_ïAVÖ?º°_x000F_IòÕÚ?ßÙºT*Kà?X_x0011_J_à?_x0002__x000F_p_x0018_,æá?]E©k^nà?2ìq¸9ÑÞ?½êuÔ_x0011_Ý?éj¹s¬ãã?_x0012_tßMEüÝ?øóóc`ß?¿ÿ_x000E_Ù*_x0019_Ú?"Môet Ú?m _x001F__x0004_õ¹á?&gt; &lt;yà?_x0004_é_x0016_î«Vâ?àt¢3o+Ù?êuÍØ?hy¬"â?æ¤5W¹Ü?°=t&amp;Ý?*y¹YúÓÙ?_x0001_:·½ýjÞ?`²aÆ_x000B_Ö?ïacL_x0002_ß?Ps^_x0016_Bß?qÞ_x0004_ZÆDä?_x001E_^Î_x000B_þ¶Ø?äÕ_x0013_ÝcÚ?_x0016_$ÅÝî,á?_x0002__x0003_ÚÊ;ccôà? b.2µÛ?J[Û¬_x0002_]à?yªÉ_x001F_:Ô?zà­ Nã?e7Þ¸:_x001C_Ý?.Yî£6_x000C_Ü?_x0012_UAUâÜ?¼ô½|Ù?_x0007__x001A_"fQÓÜ? Ø¨µIóØ?l9Õ³_x000D_Qà?qç_x0007_ÐGIÛ?k_x0012_¬_x0004_Ô?_x001C_®&gt;W_x0003_Ãâ?/»ÈÐÛ¦à?\_x0016_Ó²^4×?«_x0001_ue}ã?©í´++áâ?snØ3Ø?_enÒ³_x0007_á?¨_x0010__x0014_­ä_x001D_Ü?NÕ+§ò#â?_x001E__x0010_$IFùÝ?ÈOpÈBV×?_x001D_}O_x001C_=ïØ?r_x000D_4ÂLN×?0p_x000D_bç_x000B_Ü?_x000F__x0003_í2Ê_x000F_à?aÀo®¥Ù?|¸è¤Ò?&gt;=ÿ_x0003__x0006_ÓÝ?éÌNä?_x0004_è®Éã?%0_x0019_0_x0011_jå?$¹UË¯3Ø?0¼}O|#à?*_x0013_CßCà?Fòn}0îÚ?RVµùòYä?^mTÜä?~_x0002_KuRÜ?_x0018_«±ùîyÚ?`«÷_x0008_Þ?ñQ¡(çeá?v»éA!RÖ?p[íÏ)ËØ?|Ë§]ª_x0019_Þ?ÇO_x0005_ûýÝá?¹1Ú_x0006_¼Và?_x001E_J¼6sÛ?_x0002_15&amp;{­ß?%_x000B_^¬`¶á?Ì7_x0005_Þ?Ú_x000C_;@Q]Û?Ñ]ÛÔ²å?Úp_x0012_N»á?2_x000F_&lt;VLÚ?¢Ñ_x0007___x0003_¡Ó?ý_x0001_ _#á?ûP_x0007_$à?(¿þt_x000B_à?_x000C__x001C_Ù_x0012_4Ó?_x0001__x0002__x0006_=3ÿÚÙ?¤Ý#,3Má?_x001A_÷16t°ß?Kð_x0018_\þØ?_x000B_.[ð_x0017_fÙ?ãµ­_x001D_tã?º_x0007_Q§þÖ?H_x001E_ezÖ°Ó?1,Èü_x001F_à?í1"%_x0001_$Ô?GÄ{q/cà?Ú_x0019_ëená?½¼õRØÓ??6åneà?Þ¥»UÒà?a_x0011_Ñ_x0004_ã?$%iÄÁå?ì_x000E_ló/¡Ö?_x001C_P_x0017_ä_x000C_¥à?RÁMý_x001B_Ú?ú¬Ó·ñâ?`tå(ç¶Ý?&amp;£_x001B_²	{Û?]uØ}òà?ìª~Jâ?(TÎÄÂÚà?íôìXaÖ?Z_x001A_°6ià?¤²áé_x0005_Ò?­¯¸;ÛÚâ?¦¼»_x001C__x001A_Vß?_x0005_µ¿p_x0003__x0006_[dÛ?âÃaÏxEÝ? ÁLE&amp;,Ù?´_x0001_ ²â?è_x0017_h²ãÎ?nÒèÞ?äÍ³½3ß?Å¬Ñ»6á?aaÞQ§@à?þfQd_x001A_ðÛ?üuÙYÎÖ?5`-tÙ¬æ?¸6ÒlNÝ?qñ1_x0014_fá?ôïü_x000F__x0007_Ð?(#k=5QÕ?ø¼_x000E_KÝ?Ì_x001A_ïÖêÖ?	_x000C_1¾Yá?V]Ï»ÅØ?£_x0017_	y;_x001C_à?ëw&lt;Äà?v}ÖRã?Üqå_x001A__x0004_ä?ÿsNú_x0005_Qá?`Ö©*_x001F_æ?_x0008_í96"¯Þ?ªÎü_x001D_/¢Ð?ÖEhöÚ?p@Ã_x0002__x001E_Û?Í»_x0005_ÄLä?¬ÂµÜEÉÝ?_x0001__x0003_~_x0019_eÒlà?~+|MÕ?÷E·U¸á?PDÕ)_x0004_Ù?H"S¥ªªã?ü5÷úà¤Ó?Nåáñ./Ð?é_x0019_Zº_x000E_å?H_x0019_Å'GäÏ?bL_x0010_#Ýâ?Ï³-DÕÜ?&amp;|Úq¿_x0013_×?bRÔ8Þ? qs×_x000C_×?¸P8Â|Ú? _x0004_¼m¯µÖ?âh¿=_x0008_Þ?èl_x0006_"ß?dWI_x0002_|Ýß?ÎqzjhTÚ?¦½B&amp;wúß?_x0008_ÃN/U¹ß?dPj ó~à?_x0012_Ýa¹ÏØ?|E_x001F__x0012_ãûß?_x0002__x001D_q_x001D_ëÞ?j~e±×Ü?	Ô_x000C_óe&amp;à?mÚîNB_x000F_à?5Þ_x001A_?_x0014_á?,FI(oÔß?z_x000E__x001E_ _x0001__x0005_ÁÇß?êsk_x0014_îKØ?_x0007_#6Úøå?¨Ýg_x000C_ÔKá?êå¯Â)Ý?&amp;ú_x0012_øCÜ?Ö»¦2Þ?Ê_x000C_wqWúá?ËÊ&gt;ßâ?~ï8ÜoØ?¸G@+£Þ?¨@ïíFpÜ?qü§9¤æ?ÞwÞ_x0002_Û?Ð_x0003_¶Pß?Nè_x0004_Kà5Õ? 	_x000E_ÁÍBÝ?Am®²_x0010_ÿà?Æ_x0013__x001F_aX~ã?¨"QMä?_x0019__x000F_Çjßâ?£ÒVhO_x0010_Ò?v£m¸QÒ?Â_x0006_ÆÀ^Ö?_x0017_	qMâ?ªÆOokÛ?^_x0018_eÌÜ?/½_x001E_,J÷Ô?_x000D_IXâ?6Ùsk|÷Ö?'6_x0018_	Ü?_x000C_è¡»C_x001E_Þ?_x0001__x0006_½_x001B_áC_x000C_ä?òØ)¸Ùâ?äàdÕ?ÈÂÚiÙSâ?ædÃÛUÙ?s&amp;òäÒ£Ø?_x0014_À²_x000E_{á?áÙìÛ?ÁÅU¹ý/â?OHåF Ëá?=fs&lt;yïÚ?¨) þ"Uà?_x0002_-Ô?ÐQ¢áHÙ?_x0016_æ_x001B_Í7á?_x0001_½ß@ÒqÜ?ÌhiÕò_x0004_à?°hj_x0010_ëLÕ?`_x0004_	_x0019_¹à?ÊÄ÷¢JÛà?T@lìÓ)Ú?AK©«_x0002_Òá?p._x000C__x0016_&amp;OÝ?_x0006__x000B_wAsàã??ùcÂ_x0003__x0003_á?_x0004_kSN8AÒ?"N_x000E_¬Þ?3c_x0016_U3ä?¥©æà_x0018_ªâ?KÖ^Z/â?¯_x0005_²Dqá?+»	_x0001__x0002_xãÖ?_x0018_ÐÜ9w5Ü?sæ ãôåà?8ÞIèjÖÚ?Éõ¹_x001C__x0016_tâ?¶î}ëÕ?0BôÀIÞ?=_x001A_ü½ÒÚ?_x0010_®vR=­×?¶Óç²ß?çxÅtwá?_x0016__x0014_ì[Ý?ïÒÞGÙ¾ã?½·_x0002_Já?Õà°_x0018_G:Ú?}wgÐäå?p°j_x0015__x001F_}Û?vÆÔ_x0014_ý×?·þJ6ßà?x_x0004__x001B__x0017_ÿÔß?_x0014_Jõ_x0011__x000F_ß?¨ér¯^ùå?Ïª«mbhá?²z_x001F_~cá?Ã:ðoIÅá?º_x001F_OöO¬â?í_x001D_è_x0017_â? s8Ôî×?ÆG`Bâ?_x0001_r8º_x0013_Û?¨xF¯fß?fÃ_x0005_¨Ù?_x0001__x0003_þ_x000B_:K§Ö?_x001E__x0011__x0003_nßµÓ?7¼JÞç3á?ÇÏ§Sbå?ôhá¦-&amp;ä?_x000C_SÖ&lt;ðä?äK9&lt;îÛ?ïÎ_x0004_N_x000B_1ç?.Ðþ£wgá?_x001F_`!6¢à?ÈK}_á?¤p0ZHå?£ÐÉoÃóá?hØ_x000B__x0002_÷¼ä?¬Ó_x0014_Iöß?U1áGÝ?Ê{é¸¹_x001C_ã?_x000C_ã¾GÕ?_x0006_ÿW_x001A_s¿Û?2ç_x0003_`ß?G_x0016_ÌÁá1Ú?®}|ýà?´_x0012_¯ UXÙ?_x000E_þøY£Ü?¬æWÌ÷eÙ?ôët¾G/á?$ðº®Þ?7ðÎE²Ô?Ö_x0011_(ñ£1Ú?Æi¤ÊßÖ?_x001E_WM_áúæ?êÒ_x0014_x_x0005__x0006_é_x0013_Þ?èÑãÓ½àÙ?)àvüM Ô?8òÏ=Ø_x0004_à?{§5ã?¯ÔQüÞ_x0003_à?Ò_x0001__x001A_cÝ?~õ3©Ò?ß~SE,_x0013_ä?ÔÏ&lt;8aÊÜ?`_x0004_ ØÉr×??KÐ_x000C__x0008_â?5ÿÙ_x0016_Ü?ü'Î³ëÜ?ªóü5à?Vþ¨XåkÜ?N¹dNÇCâ?_x0002_¾4T_Õ?_x0010_FC£Õ?&amp;_x0004_±#^9×?+g_x0010_»¹Ú?C.w_*³×?¢õ_x001B_îb"Ù?«õßvKÜ?Òô'_x0014_Â¹Ü?º_x000E_À_x0015_ûÛ?_x0011_¿8_x0001_¢â?I_x0004_yKMâ?¤Ñºá_x000C_Ð?_x001B__x001C_E_x0008_µÓ?BrisØNâ?·ëZ=:Ö?_x0002__x0004_¥Ö(â?èÄðW"Ú?»ªåÛ_x0007_&lt;Û?º^_x0003_yMâ?åå·q_x0017_1Ô?R/4C×Uà?t_x0018_s¶_x0002_Ø?GÏ·äU_x001F_â?òÂL§Úùà?L·ýÂ¦Ù?xÒdüÜ?8¬_x0015_´ÌNß?_x0014_'ì÷ÿká?`_x0010_¶]Ðá?\¸®Ô}ñã?®&amp;õÔémÞ?+æìó¤Ù?À|XB§oá?¸Uë9l_x0017_Ý?Âù¼ÍyÖ?I_x0012_Y°_x0019_Û?ò¥½U_x001F_¶Ö?H_x001E_bÞ¼ÐÙ?{§ùP ×?rß+§ß[á?½dûTÃ_x001B_ä?_x0001_§ÂÎ¿{à?_x001F_ÜË_x001B_¤á?ö_x0003_IÑV2×?T_x0006_ü5_x000E_å?^Ç2fýå?&lt;Å&gt;Ü_x0001__x0002_@Lå?WÎÝ~LØ?_x0015_ðaé°á?ìÍ6á?\ÀRd/Ø?þî¦[¶ã?ñ_x000B_ÂñÈËã?_x0001_+ÓÎ¾Ý?'ú|#@2Ò?%+Õ}Ø×?t_x0013_ê¢Êâ?¦Ê³gõÚ?¡_x000B_,M=¬à?¹ Å% ç?¼cÃFÊà?_x000C_ÿâÑ)â?Ú¥X½_x0002_ªÜ?µ9éQÔâ?ü'ÚLÍ-ß?NJuÞn¾×?á²mÔ?_x001F_âüÒã?µ]H[Êå?_x0015_ì¢Eqà?&gt;_x000E_´)ä?_x0002_~_x0013_ñ¬Ö×?¤Ì%¸_x0007_Ý?è_x0016_þÄ­×?BUk_x001D_zäã?Åö7Ü?ÞG&lt;_x0019_Ñàã?Ü¶ÆJwÓ?_x0001__x0003_&gt;µsÆÍÛ?ÌC_x0015_oä?øÚj±|¯Û?°¾ø8óà?~¸¼;_x001D_	á?­¦9è_x000C_Õ?æò_x0002_§vÙÔ?0vh7ðÚÙ?|_x0014_¤Ì¼gä?ÿ_x0019_u£dß?®_x0017_´áÝ?aå_x0017_-_x0007_"ã?â¨»´)Úà?÷_x001D__x0019_&lt;o¤Ó?&gt;&lt;Âboã?_x0004_ÝCæ#æ?&lt;Õf­â?á_x0005_«â?xÃ/_x000E_õØ?}_x0017_]ÖÞhä?Eçj5eåã?Ì;û]Ò×?ä_x0012_Qé_x0013_Þ?LÒTKNÚ?&amp;¶ÎÐ?yvI)êÍÓ?Æ_x001C_ðð_x0016_ÓÙ?Ù_x0019__x001F_83_x000D_á?_x0006__x001D_RRoÜ?4Ù+ÐéÙ?®÷g_x0019_º;à?ðZ_x0003__x0007_Ð9Õ?ø!_x0015_héÓ?ëáó_x000F_«|Ö?Éó:ÏÖ|Û?#_x001B_[·â?íx[NÙÛ?n}FEÔÜ?7á¤_x000E_zÔ?^U«j_x0005_rØ?ÅBx_x0003__x0003_×á?J vÞÜ?eqjQ_x0001_å?}Î@IÙå?eJ½!Ú?Á/Ëívà?Úæa4óà?Ã½G:'9Ú?_x001B__x001A_ÐEþ[â?çAÓRúÏÙ?)ÛÝâ_x0004_ã?BÐX±Øá?©ïØ'á?_x0019_ú-E±_x0012_á?cÓÎÔ?µ6_x0002_z³ðã?_x0014_*2ÔÚòæ?j/ÒÑòã?_x0006_!Øj_x0003__x0007_×?ë_x0012_&gt;6Þ?2UÁ¢#ÀÛ??_x001D_-_x0003_²à?µ¿&lt;r1Üâ?_x0003__x0004_p¬k_x000B_æ?Vî$³á?IaUä?ÐVõÉÜà?ÖJÙ_x0005_lÞ?®hÐ_x000C_à?@Cÿ_x0007_Ê å?:ïüðÖ?_x0008_«¨a2õ×?³°µÒ/â?ÅQ§dâ?8­&amp;üäÑ?_x0008_Sÿ Xá?¸÷f,Ã_x0017_Ý?Î#Ö.ûjÜ?¦¦á3Ó©Ù?9_x0001_óað-ä?û_+á?8_x000C_ó÷o_x0017_ç?_x001E_&amp;o{ã?ó0S»°çä?Plë_x000C_]»Ù?x}æEÍØ?7|f._x0002_»ã?ûyîÝÎÏ?_x0018_«uéÅ¹Ú?^~|¹³Ò?¢N§§ÃzÝ?nIòõQ×?ÙÔó&amp;tÞ?_x0006_[_x001A_ûa×?_x0017_¯_x0005__x0001__x0003__x0004_µã?_x001C_æéþ?ä? 2b_x0019__x0019_â?$_x001E_Öb¡\ß?Ò+b_x0002_Û?ËÂX.K¨Ø?|Úl}éØ?þ_x0010_Àæ¬³×? _x0011_Ðxà?Xü!Û?¨ VºÚ?ÆvK{/Ö?çFGû_x0001_á?_x0006_I _x0003_ Hå?SêØKëFä?lÐúEãÊÚ?k*M_x000D_)â?_x000C_¹á_x0017_§jß?_x001C_ólÛãoâ?íFàT_x001B_å?Îäkà_x0007_EÝ?_x0005_ûÞkPã?oør"á?_x0007_v|éóÔ?_x0008_¼Ù¨Gá?	¿$½@Ý?3,ó3à?ìÞ_x0007_Ù_¨á?§ zYÞ?lmBã?;]PäTØ?V_x000B_¾çúâ?_x0003__x0005_Áß%³öùæ?_x0014_ïá¤¶ß?_x001B_ÍûVAá?b_x0004_á)öiå?´_x0004_Ã{cæÞ?Çì6ÃÚ?#jRV\uæ?9Þ*äoPä?÷OÙ_x000E_+â? m_x0008_@¾å?U\_x001B_²_x0003_|Ò?lD½q?Ý?n&lt;æù¾ä?_x0007_y_x0019_aÈà?Ù­»oá?t&gt;à_x0001__x0008_öÙ?æ_x0010__x0019_T_x001D__x000D_â?]Ìðf*á?lP=XXã?øÍý·_x0008_Tß?&lt;÷_x0019_n$ØÚ?&gt;t¦~Þ?wt´¾ÆgÛ?vÁéJàá?m['Ø?À¨iÖ&gt;z×?n_x0018__x0002__x0003_Þ?_x0014__x0003_LÎÔ3ß?ä&lt;ÊÒFÝ?^_x0018_fC_x000E_ß?1¸ûÚ?8Ö5$_x0003__x0004_«IÝ?¬·mmà?¥¢xpÚ?_x0002_W_x000F_$Û?_x001C_p_x000C_y_x0001_Þ?\Éê_x000B_,ä?ú)j$XçÝ?gìÔEâä?_x0016_UGY%HÞ?V_x0006_Ä_x0002_Õ"×?¡òxWbã?ò_x0001_&lt;_x0007_á?_x0010_r_x0017_ó&gt;ãå?_x0001_¡h~à?hz_x0005_EJÙ?_x0010_7Zt*à?¾læ_x0015_¶Ü?ûåÙ_x001F_à?K³õC¢Þ?%ãÑ¦vá?,©×3BÔ?2K_x0010_ÒcGÝ?NB·ÄÆ¦Û?ê(¾Öu_x0012_á?R$f3å?|õ©¿zeà?ì±¿½Ý?´çÉ;ùØ?ÐróÝdbà?Ñ#P_x0014_Ðìà?_x0004_$(G6â?J§¨_x000B_Âà?_x0001__x0004_N9½Ê®à?¾´2_x0008__x0005_Äá?_x000C_®lÆï_x0005_â?µ_x0017_PµDÖ?ìL_x0010_o½×?}2q±ïiá?_x0005_ì4_x000F_Ô?Pr£óM°Ø?_x000C_É£ùß?(úBcÝ?^;_x0019__x001C_Ý?Èw_x0017_~Eà?_x000F_¿_x0011_sá?3|_x001C_÷@Û?^Ã\Ô_x0011_Àß?(U&amp;CÜÉß?¦ÙSðrã?:¼]J_x000B_Ì?&lt;_x0014_	_x0010_7å?_x0003_1¸ß_x0002_ÆÓ?µÞ_x001B__x0016__x0003_â?z6Õ4_x0015_¸Ò?J£¤ ÷ðÚ?_x0002_íUÑ_x001D_ Ö?Ü*îÞÝöà?Ò¼Æ_x0016_Üþà?¶Èê[Õ?ì ÆØ_x001F_á?rl®_x001B_xøÖ?\v_x0010_«ÆÛ?Y_x0018__x000C_HVæ?þ_x0006_ÃS_x0002__x0004__x000F_öà?_x0014_¯_x000B_©)ÈÕ?äJ^{,Ù?ò»Ò`°Þ?ð_x000B__x000E_Õ?çr%Kà?øc~U_x0011_Tß?¨'_x0012_5çß?UbSzéâ?l=ªòIß?ð{j¼Là?l?_x000E_Kkà?ÝOC_x000F_Ù?~1_x0013_áÑ_x0015_ß?g#_x0010_Þ_x000E_ìä?GE·	îá?ë+r_x0011_á?Y»t#xÜ?øïÕ;ø÷Ø?VJgI_x0016_Õ?F\¹Ä:uÛ?NB(T)á?NHi·óÐ?ë%¦ô&lt;Ú?$;j³IÚ?b±n?ùîá?6Íþßdä?_x001C__x0003_&amp;µ_x0002_Kä?½ÇV÷@á?^ù¿¥Ý'â?2_x0001_O%Hã?*ò_x0005__x0003_î_x0006_Ñ?_x0001__x0004_Ü;ñ'Yà?_x0005_¶_x0005_t°²Õ?úmb¯yÖ?_x0019_$ÞÆ_x001C__x0018_æ?Û_x0012_¢ãeÑ?r/AyD8Ð?ùÙmþ_x0001_á?GI_x0002_¸ÉÖ?û÷ï\ã?_x0001_Â_x0005__x000C_ÔÞ?ì4â?OUû):DØ?ä³be§Þ?j±n_x0010_Ñ?N&amp;(E¬»ã?¦l_x001B_ÜX5Ö?z¨¸uõúØ?8%u"_x0005_Þ?öÁ¨Þ\Û?¶_x0006_¢TfKß?c)&lt;Ò%GÙ?0ù#\ÛhÝ?y±¶]×Fã?Ö]_x001D_=â?gìT_x0017_^ã?D@fgÛ?nz_x000E_q Õ?@6_x0002_¾_x0003_à?ÀËç_x001D_²_x0017_Ö?do\_x000C_pPä?*÷^­Ý?díÿ_x0015__x0001__x0007_+á?VRÂY°Ý?§xÆÝ?æÃ±³&amp;kÞ?eÀ6zoã?Ièñ_x0011_|ä?fóÇý_x000E_Üã?_x0010__x0003_4¨ß?sÅÃà3_x0002_à?õ±¦	^øã?{pÚæLâ?H_x0012_´Ù?+V~eá?O¯¬¨¹_x0014_à?_x0006_0_x0006_§eçá?¿(ú£Ñá?ë*9ÚsúÛ?=Ç_x0005__x000F_x&gt;à?Ø5_x001F_c*ã?t9_x0010_¯Ó?qÈÜÐØÓ?ïµvà?ÍºËÈ\á?Æî¨_x0004_õÚ?¥µô_x0004_É@ã?Vø_x000E_Ê+üÎ?º-¾°_x000E_Ú?#r Dö¨á?Jk_x0004_ruKá?6_x000D_îG$Þ?äÕXõå?ýÌtº·â?_x0001__x0003__x001A_*_x0016_´Ø"Õ?D+©¹'Ö?ûxý"VÉÛ?½kãl|å?fûp_x000E_HÝ?F´Ë×_x0010_Ü?Nà.Û?ìK	ðz@Û?p_:HÙ?· S6RÚ?óÕ3ã?.ñ|½õÜ?_x0014_ë_x0005__x0015_0ã?¨_x0019_»_x001C_Æ~á?Ù±f_x0017_Û?7(_x001F_µÞâ?_x0002_ì&lt;_x0018_dÛÍ?_x0001__x001A_V_x000E_ü*Ú?ÙY£·¢_x0019_å?K"_x0006_SdÔâ?25	¬Û?_x001A_#·Û?,eÙÙ$_x0008_Þ?_x000F__x001B_3¹_x0006_Ò?(XÌ}þÕ?¦zì`_x0019__x0008_Ú?x­ÙuÆ:Ü? &amp;_x0011_-Q3Ý?w4Naà?ÄÉþc/à?_x0004__x0010_Âæ_x0013_ß?_x0003_qL¶_x0001__x0003_ìTÝ?@/Ý_x0007_:Ô?d_x0002_t ÐÚ?z4_x001A_Ö`ÜÛ?hý_x0008_h2Ü?)åæÅä?ÂoC×?m´¥¦´òÖ?WÊ7).â?x¯ýçÖ?U³ß¾Câ?Á_x000F_q_x0018_y_x0017_ã?ì_x0015_FÛDÃÜ?\øÆîÝ_x0002_å?$¾ÖQ_x0017_Þ?2«¤»ÝWØ?Vê.Pêlà?_x0004_[5ÿµÕ?Øø°V_x001B_å?_x0016_ ¸_x000B_8Ú?_x000F_«Z3_x001D_Ü?ÔtF%_x001F_á?§3EÆâ?a\}Å_x0018_Ø?òÉ_x001B_d8±×?&lt;Íª_x0002_ÿ§ß?´7rBnâ?_x001C_ß|_x0017_¤Ý?_x0001__x0015_ØõóUÞ?¹;îß¶ä?1Ý28¥Îá?P¹êèÕ\Ö?_x0001__x0005_ºÕ_x0004_¹1rÛ?_x0019_ú@gþÕ×?ZìîIÿã?î7,0_x0003_Î?T³_x000B_.$Iâ?ä&lt;u´á²Õ?9Äy,_x0011_Ö?ûMå_x0018_¡Ô?ÿö{ã»Tá?¥9_x0017_Ð_x001F_Ý?êC%_x0008_¶ä?Ô_x000D_~îpñÕ?î5¼+ß?_x0006_ À_x0013_¶à?ð§H9üÌÛ?ðâpíIÚ?\3dÏvÙß?L,PÛÈã?¾äu_x0014__x0008_þæ?»¢×v_x0008_Û?'G_x001B_ _x0015_6Ö?IæéÈÎá?K~L²Ïã?ïµ_x000F_¢Ô?¾üÏp&amp;_x000E_Ó?ûè_x000D_äÊà?cÀª_x0016_ä_x000B_Õ?ON[Ãá?Ú2æùªá?´*Übá?{­ôká?rÙ_x0002_!_x0001__x0002_&lt;Õä?XØ«Óãá?½{ûà!â?ðþ|&gt;î Ý?¢°J³Û?"ÁUp|qæ?Àå,(_x0003_3Õ?àu®ÏõÝ?(Ôt£ÅÞ?2î»¹IPâ?UE¼_x0013_åá?_x0001_}Áå#_x0004_à?Í(I¼¹Ò?_x0011_­_x001F_cÛ?_x0006_Í²_x0003_Ê;Ý?$Ø_x000F_9s,à?)_x0016__x001A_Ð?QÈ²_x0011_âá?è|FHÝ?_x0013_!&gt;_x0014_ÛSå?lr7Øâ?âs-dËÝ?@'Ü_x0014_nlâ?²1­ýÝ?ÂjÐ?7?)×_x0011_Öâ? ¤_x0017_ÀMÞ?8õ_x001A_ëJÜ?1Ble`_x0012_à?¶ÀqÒÜä?ìËLp)×?FyñA&amp;@Ø?_x0001__x0003_0pGPpCÞ?E_x0010_Ì_x000B_7Ô?ÑÒM°Yà?ïæ0Là?ü:NçÔbß?:_x0012_D"ÃÒ?A]Mæä?ÉKvh{Áà?Uæ_x0006_8DØ?IQÄoÃÜ?J_x0001_ðü÷2â?Ël]ÂIà?âLY¹ÏPà?yµý_x001E_å?¤L6µ©ã?É_x001A_ïêâ?x_x001F_ðÙwTÛ?.ô¸³_x0010_å?UOÕ&amp;àä?b»62Ãä?OÊ_x0004_¹%÷á?î_x0001_Ãià? xA_x0012_Ò?né^üå?`ã,ô²_x001E_Ø?ÄyMØ!]à?@Ò_x001D_É_x0002_Ô?2X_x0016_§Jøá?Ò2J_x001C_YÝ?!ì_x0013_ëUâ?pÆÄOà?:Xçà_x0001__x0003__x0016_º×?ö_x0013_þ­_x0015_*Ü?_x0012_W|-_x0003_à?Ê[_x0003_ÅÚ?_x0018_º­b_x0011_9Ù?_x000E_þ_ë9ÎÛ?ñgÍ¥*§á? Æ©©[åá?H&gt;_x0005_óGüà?_x0011_&lt;»Ò¦&gt;à?_x000E_¨(eQ_x0014_Û?¼tkËg_x001B_ã?_x0008_©!Ô¸_Ö?øìÒ	ð&amp;Ú?RÎh=þ_x0017_Õ?ÇJ)8øã?`ìqM-÷Þ?¨«&gt;y_x0010_-ä?ª¦÷ÿ»×?ËÅH3Öðà?åÀ(ÒYá?ì²9UØã?_x0002_v°©ÊÓ?4H_x0001_7Õ?Ö_x001E_ôîhâ?¿yp_x0016_TÙä?üª_x000B_ÛP_x000D_Ù?rjêÔã?4Ã_x0016_7BOÞ?ÚA_x001A_k×?Îû,U÷×? ¥_x0012_P|_x000C_Ü?_x0001__x0004_Ì=¿ËYÞ?È.Æ¥Å&lt;Ý?WÏ/L_x0011_Ô?~TõJ§Ü?I_x0002_ôãmä?_x0001_Ø÷GUà?µ»7Ö¹Æã?mö4_x000D_ç?_x0019_Çø_áå?6Úl±¡Üß?G}?S=ñå?Ô1C9_x0019_.à?~xàQ-²Ü?Ñº%³gæÚ?_x0008_d»ÙÚ_x001C_Ù?2öpºÅ	Ø?%åu-`gã?ÔJ_x0017_ñÍÜæ?A¨;¥á?º_x001E_3_x0008_*wå?`_x0018_Ez9KÑ?àTumVïá?tä{TÖ?_x0007_¬_x0006_v¸Xâ?Æ¡-j_x0019_/à?_x001C_Ð¤Í¡Ü?z¡:ÛhäÕ?nnÚüÞ?^_x0006_¹_x0003_hÝ?à_x0011_mÛ6Ü?2µw;êÖ?ó_5_x0003__x0004_lEä?é#úhþÖ?_x0008_ýèMMîÙ?Oè_x0008_øá?ruÚñÌQß?¹È µÃ×?¯ìëtÜ?Æ·_x0018_ìc_x0005_ß?MFÉ_x0016_rà?t5)Qâ·à?M_x001D_[W&amp;ã?&gt;¤[$Ø?`-_x0005_Íà?_x0019_Ç"íá?Cõ¤g;å?_x0014_[o§_x0003_à?ß)¨äà?r%ô_x0004__x0004_æ?°Ä_x000C_Ï_x0014_ùÕ?	_x001F_Ü_x0017_KÔÚ?d_x0008_m,å?ã»_x000E_×_x0001_æ?_x0006_x_x001D_¶Ç8Ý?5D§®_x0007_Èç?&gt;}×â_x0014_à?4¨HKÓå?_x0011_8&lt;,à?_x0018_aÅþ;Þ?_x0017_¿Ýà?µ_x001E_ÓÆ«xà?!_x0018_aveAã?ê²²_x0002_Ëã?_x0001__x0005__x0013_ý],_x001C_·á?hîÄúßà?Â^åtÞ?è¬Ý:üä?X,_x0004_5X2â?nØ5ÀÜ?@_x0015__x001F_¿Vä?TÔtÒúä?Æ_x0014_¡ìÚÈÚ?,§¶ì_x0002_	á?Ðdg¸©æÛ?_x000C__x0008_If×?ßnÚ_x000D_¹_x0016_æ?ã_x0003_î_x0008_ûvÔ?ReG$D×Ñ?à2pâÅß?P?oÞ?aÒñ_x001D_úã?ðý_x0005_ÛØ?|½SÄ¦Ý?P²[&amp;ûÒÝ?s%Iç1Ù?¦ÈÏªigÙ?	]cÃÄrÓ?þ`«WàÝ?¿iÍó|_x0012_Ù?;¡je_x001A_CÓ?Ô_x0007_òüý|×?_x001C_T_x001A__#{á?1ö!ÕHÚ?&amp;ÌW£.Ü?3°R_x0005__x0002__x0003_ë_x0008_å?9_x0017__x0008_e¹Ü?¢P~Ï¨RÒ?çù@½i	×?Ð¦ÃÄHµÝ?Z&lt;¥ÐAã?~hÕô¦Ü?'¿Aa»8ä?÷ñH×?ÚÙxj_x0010_â?óø°5*­Ü?àxÙêsà?_x001F_Ç£ja_x001C_Ý?i¤¼¤ä?ä1ª.Ïã?0,8Eæ_x001D_Ü?Þ!çªgà?_x0018_LXç´;Þ?_x0002_|Øm_x0012__x000C_Þ?Íkù_x000C_Ùâ?béôÍcß?Ò ÁT Û?Ù\}ÏØÓ?-£9m_x001A_×?{.wÝ­Úâ?/ÌCt21æ?_x0004_fÏ¤üÙá?0¿ç;ãÔ?--_x0018_Ò¢¹å?æ¦_x001E__x0001_(Ö?_x0008_ìóbÖ×?+_x001B__x001C_+æ?_x0001__x0003_X_x0010_â,Aà?VN^¹Lä?_x0018_/_x0002_'Nß?ÖÕÿªká?Hf UØ?±04	_x001A_Wã?º)®?â?D_x0007__x0004_ÓOÛ?1ëPY7¶ã?´_x001D_}ù-Ù?_x001A_µ1-H¶Ú?H,D³mã?¿¾_x000D_@T&amp;à?l½¡§²_ß?_x0017_l¹÷Í»â?K0à°,¥â?jéÝ®¸sã?TDe|ûß?V»lqìYÜ?·°C_x001D_¤ÉÛ?4âÓ'	Þ?Ð_x0017_óÃ_x000F_rÝ?ÚX_x001D_¢¡ß?ð ^üÕÊÔ?ØÃè7aÛ?\!Jê©Ø?_x0002_2]_x0019_Õ?ï_x0016_Ö1^Ó?#÷ÿ°Uaâ?äð_x000F__x000C_ÅÛÖ?_x0012_b'©í_x0017_à?Aô_x0002__x0003_§á?vÑ'ÙUþá?¸É,+ ã?v,?7òÕá?ÐÞ_x0019_Sã?x{¡Ð_x0006_á?fðm»³âÖ? Fß_x0017_?ß?d_x0012_Î_x0016_îìÝ?4 ÉèC_x0006_æ?[wï;Ó?6_9Bq_x0018_Ù?gRZcã?êg/ÍÛ¬ã?«_x001B_,_x001E_Ù?xý^@µäã?Õû_x0014_Nlâ?_x0012_l&gt;ú«Ý?ªÓ¦ûÓ?®RÁ­Ô?H½_x0001_pìxÚ?=zØ¸Ø?f#(v/âÞ?_ÀK_x000C_ª®Ì?Þ_x0013_^ÝmÞ?ðì#L=LÞ?hÓ_x0017_¡½%Þ?Iò-¡wá?âÀ_x0006_T³Þ?¯Ö(Já?ôîÖRÚ?Ú?ö¾®_x0016_÷Ö?_x0002__x0003_õur_x001D_*à?RÓ3_x0006_1ß?í&amp;_x0012_B½_x000F_á?X7Ð_x0011_6CÔ?ñÈ1J;_x000E_à?} §_«äÛ?_x0004_èé¨?ä?ëÜ_x0011_T%1ä?¾XËJ±Ò?¹¶_x0016_8:_x0008_å?4Cí4Òä?¤rþ_x0010_$Ý?O%kÈ{3Õ?yTô Û?®:%!Óß?±_x0001_A¸eKÜ?ÎnSÒCÓ?.S à?ÞÄ_x0003_«YÍà?_x0008_öíø:ÙÚ?cG\(0­à?\uØ}_x0019_Ø?EÙ(§ªÂà?4Z5¨_x0002_"×?®á_x0010__x001D_é;Ü?=bÂ:yÜ?ÕîÀ®¯Ø?Ø{n=ßJå?«Ò!-@ná?wõ`¦á?ò+Î]¥Ü?Ëû&gt;_x0001__x0004_¯²Ü?_x0001_pGÚÙ_x001B_Õ?\&amp;ê¤B×Þ?ë.ãõRà?º í*gËß?ú¤Æßâ?hO@_x0012_F×?(¾Ä¢_x0012_ß?ÞÂg86ÃÓ?´_x0013_ø_x0003__x0018_¬Õ?_x0013__x000B_Ü®qÔâ?Sªõ1,_x0007_å?¡u_x0007_n1.á?&lt;ôöÇdoã?_x0006_Ê¥èÛ?½¬­_x0016_ÛTÚ?ÌV¯­_x000D_kà?ý²_x0008_Ô\ºá?_åSG(¨à?{¿`^_x000F_ÿà?RõàÛUkß?_x001E_ó¡h_x0008_ã?Xt¦!Ïá?RCLºàÝ? `_x0002_$d,á?õS_x0012__x0011_mÛ?61_x000E_ÛÖY×?l"LÌ~ä?»8~Ì~å?QéPÙÌ¡Û?$Ûhâw&gt;á?I_x0016_À¤nÓ?_x0001__x0003__x0013_;õøZà?*uïªÞ?_x0008_l¥-±}Ù?¨ãÌùà?Aî\3Á^à?_x000E_z¾Im¶Û?Scàcã?/ë¬ÌRÈá?¸ÈèRâÙ?ôªó@¼FÖ?RéN_x0002_üÜ?*¢Væã?(â%¶_x0006_Àâ?Ä_x001A_&gt;¡êEÜ?ÖËæ_x001B_ÜbÝ?B.QgÛÙ?LÿMµ8ã?3â^æ¸íã?.ÌME£½Ü?ú&gt;·¹×?ý_x0001__x0018_=_x0005_ºâ?f|ÿ_x0008_¶hÒ?nsÙ8ðhä?x°Ì_x0004_XÝ?DØ0ÆbØ?PZnn¬å?Àb¦ApìÖ?Ò·³_x000C_Þ?_x0013_Y&amp;_x0007__@Ö?§%¾½bç?AW#ýÀ%Ú?_x001D_	h¨_x0001__x0002_9à?oJ©MYÒá?_x0015_w¸I~×?óqM;PÜ?Kà_x001B__x0004_à?!_x001B__x0001_/Fã?ìy¹kºà?_x0006_Í*²z/Ü?B¯IÚw@Ù?ò¯È±_x000C_Ö?î¦ÿaá?Ç3M_x0016_quá?hª²#_x0006_Xâ?b£:ÿ®â?l|DhdP×?H*_x000E_°êÁ×?ßN_x0008_!«ç?Ú¨C_x001A__x000F_TÜ?ÄbÉQÖÁÞ?$êÀÉ®Ü?ïÔîë_x001D_Ú?_x0006_$XPêÙ?_x0017_åìÂ+xâ?ÌY«?-à?_x001C_¸M_x000D_ÐÔ?ÑA«wÙ?_x0015_0Þ¬KÝ?Ìé}_x000F_|ÎÔ?ý_x0011_SçáØ?TV³_x0014_Ý?û§¶iá?\6_x0007_î¾_x0008_á?_x0001__x0002_y7îÜ?	}MZ_x001E_óÚ?¼Û³!%_x000F_æ?»ùàAá?é9»ÔðÁå?x×¥N_x001F_ÐØ?`î®ß¿Þ?×S+4gNÒ?Hh_x000F_uKÚ?Z7QD;^Ü?â_x0002_EB_x0004_Ø?®°!è$jÚ?wd%ó?ìá?};¾Ç &amp;à?ôÉàNcÝ?°×Bg,_x0008_Ù?Ö%¡Í²)ß?àrv^0_x001A_Ý?6½?*dâ?_x001C_yPCÜ?D_x0010_ttÔ?êÌ_x0017_Û]õÛ?¤_x0006__x0010_2dÝ?=Ï.À&amp;là?ç"-Îâ_à?ö_x001F_ÌN_x0013_á?À·øHÂÝ?wªq_x0011_!Ø?f_x001C__¡LåÞ?B£N8_x0005_6ä?_x0010_àV@7Ö?2dOv_x0007_	¦°ã?GËa_x000E__x001F_Ú?_x0002_~NÖjØ?¤§·_x0012_ø7Û?¢_x0005__x000E_@§Þ?_x0005_ö &amp;ñÐ?&amp;_x0008_O_x0003_Ìiá?ë£_x0011__x001C_ÀÚä?Zªg7_x001E_×?¥n&gt;aÕá?Í}_x0014_;´©å?¦PÐ{§!Û?ôxJãïá?l_x0015_&amp;_ªÜ?3Á¿Á£_x0012_Õ?Àz3IÐJà?r!&amp;]Ü?Ôë_x0001__x0006_J4Ü?Ð¯&lt;\Ä=Ö?ü¢àðÁ_x000B_Û?ãL`õUoã?&lt;Q;À¸Þ?Þ¨_x0013_LÒ×ä?_x001C_ _x0012_O®ãå?Ö?SVVÖÒ?ZY÷å¼Eß?êy(Ù8&lt;á?j_x000B_]Çøâ?&gt;ùoÑ_x0013__x0004_å?_x0002_IÚßdÂß?¨æªtØ?Ðe_x001C_Ò¨ùà?_x0003__x0005_,þéß[tæ?ä±_x0005_Ì§æ?§¥lW	à?;Ü]ù¥QØ?ãMHÇÁ4Ô?:_x0002_ñ7Ù?Ò_x0008_"_x0002_¾É×??%_x0019_Çà? ÖèOzÜ?v8¥3¦üà?_x0017_kwçHdâ?¹lT£ÄÝ?2­9'W|à?F]é;ëLá?÷Âló_x000C_Û?G_x0001_Þ¯z'ç?è¶¥Ëhâ?¢¦äùÞß?þK¢ÔhnÞ?F`}_x0005_CuÚ?_x0008_¦_x0004__x0013_ôÝ?U_x001E_Lû)Øâ?« Î=,ãà?_x000F_,ë_x001C_ä?[v_x0013_%¾ºã?_x0007_s*Q¢¶ã?IrG5«Ö?_x0018_}ðk_x000E__x001C_Û?k_x0019_á*Bsâ?²}Ýa´©Ô?$[÷ÈÇÚ? A ½_x0001__x0002_|ß?®_x0012__x001A__x0012_ÖäÛ?"Ù\bÙ?L§äÒ¨â?rm§_x001D_Ó?*ÉzZ¥Ù?`_x001E_8´_x0016_×?"¶3âR2Ý?¤	"ðw¿ß?þÅARÉeß?i²:üà?íYû-Ù?ª Qõå?@'É·ÉvÖ?Ý&amp;¥ÏØ¤Û?~Ð³42ß?Ú·ã5ä?À»S^6÷Þ?`¼a6øÌÚ?_x001C_ó§¨KÜ?_x0014_¢2T×?óÛ½Y)â?_x0014__x001F_ ìðà?hÚ¶¹¸×?\#e_x0010__x001D_Ù?Çthîná?ÌótÙ?ò³¢hÐ?_x0018_*ë_x0003_dÙ?ê`¼ü[0Ô?Á¦ÿòöêà?_x001C_«_x000B_·Dß?_x0001__x0002_húkl=Ú?_x000C__x0005__x0013_G!ÇÛ?Å¥icº7Ô?k^À@çâ?pº£á_x000D_.Ý?@XÚóã?d_x0001_Ec4Ý?"wf0Á2Þ?b_x000F_rÃ_x0015_à?ñ_x0017_y÷oä?Ò_x0006__x001E__x0012_{Ý?pÖRÌ{Þ?(&amp;lÞ?cJáù¢Ýã?nf¡ºâgÜ?*¸ÑTÙ?_x000F_ä,:!á?ææ9%AÖ?_x0018_(]+¾Û?i·òñC¿à?;_x001B_UõÌjÔ?4tÍßÞãä?é_x001C_¢¤Î?_x0007_»K*ìã?ñq&lt;fäÙ?ÞR_x000F_~à&gt;Ô?_x0010_@®ômØ?_x001E_£Ù@a?Ü?|H#_x001D_¾ÛÖ?_x001B__x0012_ÌÎ'_x000F_å?DvAå?ØC 2_x0003__x0006__x0016_=Ô?tz_x001D_¬_x0002_Ûß?ªAJÊäß?¦E`_x0012_Kä?Çù)s,Þà?È_x0005_a_x001A__x000C_Ý?Ú¬_x0004_MKÞ?I_x0002_ùsEØ?£_x0014_R_x000F_çÛ?Z:_x0003_H%Ú?_x0005_àÎ'G«à?'ýP_x0010_ä?â_x0014__x0007_÷ÿ_x0001_Þ?.dhû_x0013_ã?û_x001F_^²aÛ?àiÆòZÞ?f5?0Ù?@Añ_x001A_úå?N&gt;¶\éÎß?®S@°ÎQÙ?Ã?_x0012_Éz_x0016_å?ø!¸\Ýã?¸&gt;¢±llÞ?;5ú­âHã?Æð1øÖMà?3dqá?YÓH9eâ?Ðþ3Ù×_x0015_á?_x0016__x0016_¹åÛ?è(_x001E__x000B_Û¿ã?ñkb_x0003_ôá?(ÖÊ¢2,Þ?_x0001__x0007__x001E_u5´_x0016_à?_x0006_-Ð²æ?ßÐ_x001B_,â?4sÚßyëÛ?º@[_x0005_Ý?Ú_x0010_D Áß?_x000E_Aù9_x0019_fà?_x0019_K_x001C_CåOâ?Û8§Ô/ßÛ?&lt;jÑÒ§¨Ø?«ÿÃmºíâ?º_x001B_ ÞÝ?µ_x0001_íºXÜ?ðjM_qÐ?p_x0004_¤_x0002_Ú?É¸LØÒá?À³/íñÜ?¼µ_x0012_Gc_x0012_Ð?:_x0018_ã_x0004_Û?¦_x000B_¸²"¾á?_x0012_À¡&lt;&gt;Û?ô_x0013__x0017_Ûþnä?3¼`þêÜ?kÔu_x0003_ã?p)P_x0010_Wà?ú_x0007_Â_x0002_â?Î³u2¥ÅÛ?§_x0005_`ìCÆÕ?4.hòîä?T¬ÐëZ×?ª:H6B,á?_x001F_8;É_x0007__x0008__x0008_àâ?'_x001D_ð÷'ºá?¦ (Åyã?N_x0005_©_x001A_!Ù?®Ü__x000C_Ñ?sO@_x001D_w_x0017_ã?ê|i:á?,´Ü_x000D__x0008_ä×?ð_x0015__x0002_3ÎÞ?Lëõb_x001F_Õ?ë¨ç¥Úà?ñ¢#ÀÆã?H¢#loÙ?ØPÈCÞ`Þ?»4ÆØ?ôà_x000D_î³ä?Õ_x0004_áÜ?ÊM@+$Þ?¥_x001D_Z¸î¶Ô?2ÅóI¨Ý?¨ãï_x0012_×Û?Ó-²;2yá?3Âç5_x0003_=à?jB_x000C_F¾_x0010_à?°_x0006_¿;}¼ä?Ýd_x0001_¬Îðâ?jÁù_x000D_­iÞ?Uºë!ä?zÕ´÷ËÞÚ?jHçÌ_x0011_å?ø_x0006_7CKØ?$Ä«'Ý?_x0001__x0002_×1s£Ùã?ê3?¬gÕ?TêÄ_x001D_'Ó?Ë$Qt_x001A_´Ñ?PdÜN³uÙ?jT3_x0008_bQÞ?_x0004_^vµÓ?·×1âà?u_x0008_³á_x0013_à?hv\KRåÛ?ÃÙÔHCØ? ì»özQÞ?y­tMÄÞ?_x001D_µ_x0012__x0017_/ä?mãë_x0002__x0016_ã?õ~DâÑ?o_x0001_']¤Ô?|D_x0004__x0016_Þ?h:Æ,Ü?_x0014_RkÁDEã?E)è^ãëâ?Q_x000E_=Nñ_x0014_ã?{_x0019_IÂÚ?^çe_x0015_)Öß?_x0006_/Å2×5Ý?F._x0015__x001B_ÊÓ?]ÆÚå£Õ?°CF_x0017_ëÙ?êZj&amp;´Ý?ÙèE[%ä?bO)Q`à?y_x0018_i7_x0001__x0008__x0006__x001A_à?nÆidE©Ú?ça~#Tß?¯a,TÑá?Ä_x0015_ÒääÕÝ?6ÑÒ_x0007_ÇÌÞ?:AQüÒÓ?Î±Çz_x000C_à?_x000E_³v_x0005_=Ûà?F1Ù2'Û? _x0013_AiSÐÛ?_x0003_^¼_x0014_Õ?®Fw6&amp;×?Æé_x0005__x0002_óÁã?élr |å?~xíõ|ñå?_x0004_è.¨-Üß?Ú_x001C_)eáÝ?Ä_x0015_ûsÜUß?¤l*-Yâ?ãB_x001E_Ô_x001B_à?ïC]9ü°ã?8IIÎÞ?Æn0MÞ?#_x000C__x0012_épªæ?_x001E_¶Ö«D_x000C_×?¡!;¼â?_x0016_V.&amp;ñûØ?¦@ôj_x000B_×?#-Jk_x001D__x000D_á?jÄ2ÑÊ_x0019_æ?_x001D_8³3{å?_x0002__x0003_VÈM©¥à?e·&amp;Q´Ù?Ù¼Ádspâ?`ÂÜÈÀá?({kTç[Ü?_x0003_õ_­_x0011_qÞ?¤_x0018_p_x001A_1à?_x0019_È@_x0005_~Nä?7_x0003_Þò_x0002_á?|_x0016__x0018_ Bãæ?¿_x001B_á_x001D_5áÒ?þT[t·ÎÞ?Ú(·Åc¨Ô?	K5x_x0005_ÙÚ?_x000F_Bw-Þ?YS$d/_x0012_Õ?ÌO_x0010__x0007_~(Ò?gû`ºÍûØ?=¦©ÅScà?¶FªÚ«Ö?pE1+%=Ý?ÜfQÙL:Ø?«_x001A_ 3'á?§_x0001_l©Ø?õ_x0005_V.Và?_x001B_fÊîã?_x000E_Î^_x0003_ÞÿÖ?¹ØØraxã?{&lt;_x0008_ðüÙ?»Yw_x001E_Ï¤Ó?¤Píx5Ù?ó|Ê¢_x0004__x0005_I7×?2Ô_x0017_u×â?¸PRøáÖ?ö_x0004_5où_x001D_Ü?_x000D_,öÉÛÕÕ?®Þ#LðÚ?_x0018__x000B__x000C_¿Ý?ü¦_x0019__x0005_oÞ?ð&gt;Jüh¹Þ?þÉ_x0013_R_x0017_Ø?zPp_x0019__x001C_Ò?Â_x001E_¼1_x0003_Ü?Ã)_x0017_Õâ? «¨bß?_x000B_øEE_x0004_:Ú?¼_x0002__x0017_5ä?¢òè=êÝ?0úÂ½¯iá?Ã*hÿ*üâ?xzÖë_x000B_Û?¿`oú)ãà?û_x001E_Ü_x0019__x0007_&lt;å?!]H_x001E_à?_x0018_ìkâñÞ?J:_x0004_µÇÝ?[Ój&lt;_x000B_Ù?ô5_x0001_eÖ?lµ¥w¸à?ª6Éäà?d33_x0011_ã?N`ºÛ¨å?þÝÀù|ß?_x0001__x0002_ÆÁ_x0013__x0008_Á}Þ?ÍLºùòâ?Í6ìþ(Pà?_x000F_|_x0001_ÅXá?_x0018_p»§±Ù?º¨ÛLÝtÛ?ÎÝB(ÿ_x0006_ã?UßZ?fâ?_x001B__x001E_®¡+~ã?ò_x000F_Ò¿ÄoÛ?»_x001C_x7¸Ü?¼_x0014_óIOØ? ë_x0014_:Åíâ?êé_x001B_ô·_x0007_Ô?89º»_x000D_-Ú?bãwï¡Ý?_x0001_ëé_x001A_êä?_x001D_^_x0018_Q9â?xÎÞAS¸Õ?H/{]ß?Ü6åJ"Þ?üÖïÉ°Ü?G.«þØåá?®±IvÇà?V^Aº#Ó?ÁÍt&amp;à?@;M­i_x0005_Û?Ú¶_x000D__x000B_#Þ?/ÍèfVÖà?6ÓÌ_x0015_÷_x0019_Ü?Ó_x000D_G¡_x000E_Ö?hÇ_x0019_Ü_x0002__x0003_&amp;ìæ?6_x0003_ã¦DöÝ?_x0008__x0004_¥·ªÞ?O$_x0001_â?Â_x0005_.ê*ÌÕ?¬ÚÉu_x001D_ã?v:´¿_x0015_Þ?pïO°Ðºà?_x0006_É´yØ?ôü_x001E_²ÇoÞ?ì_x001F_4q¡Ý?Ê&gt;½¥û_x0019_à?_x0006_ùHBà?_x0019_²_x000C_8ã?1we/á?°éÓN²/á?á,±æúYÐ?ÄÎ_x0010_=_x000B_¥á?K¼_x0016__x0010_:Ó?+_x0008_îP±å?ÈL®r&gt;Ó?îZKÇã?äöNn}á?25­ËkÞ?¥'Qôá?ñûÒRâ4ä?èj_x001E__x0017_à?_x001E_F,}v¡â?ècÕ¦á?L7cúëÔ?¶pPjvß?_x0016_GÂ_x000E_Ú?_x0008__x000B_:bcãLâ?_x001A_PQj¤Ù?²áWà_x0008_ÆÚ?ÂÌñÔ³Ö?¬þKdÈà?K_x001C_\©_x0006_Ý?.á&amp;qÝá?Fá_x0005__x001F_Ì_x000C_Ó?_x0012_qfÒõ;Û?3]ßT_x001F_Ó?ê_x001E_«Ú?Aó_x000E_&lt;å?_x0001_î¯_x001B_WÕ?_x000B_D_x0004_8|Û?ÚjO_x000C_ÀÓá?ëÆ_x001A_T_x0007_à?ðnõ¡_x000B_{Þ?j)_x0015_ò_x001A_	à?_x0003_8b^à?ce_x0018_nµàà?±_x0008_èá?_x001A_%U4à?©Z_x0007__x0013__x000E__x001E_×?-îCi_x0003_â?*_á Ù5ß?uF_x0010_½ðcÔ?c_x001B_Ü_x0002_Ú?æo0©U÷Ú?¬_x0014_YêÆÑ?3NG_x0005_Íä?ØëýÜ\ß?ø)_x0001__x0004_4åÚ?f_x001B_Ümþââ?_x001A__x001E__x0017_i-â?Ìª_x000F_Oý_x0014_ä?c_x0005__x001F_Ê»á?X_x001D_÷ü_x0019_à?×³C.Ïà?´_x000D_YnÛ?_x0010_µ_x000D_{à?7QU_x000C_Ø?NßÀ6à?=vO^	hã?¬VúÖ_x0012_(Ð?_x000C_ûêZémá?j_x0017_&amp;Ë#Iß?Èfo5HÝ?öÒS[Qä?µÞ÷_x0003_°â?=!håâ?"Tf_x0004_ß?Có¡e`ã?¾_x0005__x0002_$³à?J|»n_x0012_ß?¬gy}å?_x001D_VsJ$è×?_x0006_°Ó+¸&gt;Ó?&amp;_x0010_ÈÃÔ?ó_x000D_L×Ãvâ?$vu¯·&amp;Ù?îÏ×²æ2Ý?_bÖ&gt;°_x0007_å?üÅå_x0018_òÜ?_x0002__x0005_'TLó6¸ä?¢!¼;1¦à?bY¥§b²Ó?_x0017__x001C_âD6à?_x0013_ÇÎü+à?uÂhÒqû×?ÃaBX_x0019_Ø?^ËØ¾_x0014_â?NxúÂügÞ?º_x001B_bõãÖ?_x0001_º_x0003_]_x001C__x0012_Ú?_x0012_m/_x0005_/ÝÚ?ÐÈÍÈ_x0019_â?"5_x000C_ÚèÎÚ?_x0013__x000B_:rã?l^ü&lt;¼VÓ?Ï¥®V/_x0011_å?&gt;.ísÌ"ä?¦_x0015_`µmôß?ÐG%£!ÈÛ?ó_x0014_­.Øá?R5ÿ_x0004_Z_x0016_Ö?M~6zE¿à?P_x0008_¹ÞÆBß?3Ê_x0014_ºÔ?AÜ«YÒ?ö¥_x0008_¤&lt;WÝ?´­]ÓúÙ?':¾èà?RËm¾kÙ?º_x000E_1Bãã?$ñC	_x0007__x0008_æ_x000C_Ò?qÈÆ_x0006_G3à?äê_x0011_çEÞ?{ðMS_x001C_|Ô?_x0003_X».à?vu²5eØ?a»_x0004_Tôã?P­«a%Ò?¬Ñ·»â?¦1w3ÆÚ?_x0001_ý&gt;[Þá? ð_x0007_Ü?	_áZÒ?Z¥_x000B_°&lt;ä?X²õ]Û?\7VJüOÞ?Baêv!ÉÒ?«_x000B_È®Æà?þ_x001D_«kÀêã?Î_x0006_íê=_x001E_Ù?-¼¾Ná?ò9é@ÇÙã?öH|èBxß?f¢X\_x000D_à?ZP4ÒÀÖ?è _x0002__x0001_À_x001C_à?r8ºã,yã?_x0002_m_x0002_cä?.ü ²E`á?"_x0001_Ð_x0005_zØ?@þM_x0004_4â?}_x0013_f_x0003_¾ÿã?_x0001__x0004_ú0öö­)Ü?r_x0019_®#ÞÞ?'=Íþ­Ó?âUÚ2_x001B_×?,»'ú÷PÛ?Z(buná?,NÅ_x0011_Ö?¡kè¨¤Mã?ÎwÚ/;*Û?¿¢¤wà?_x001D_Þ_x0016__x0005__x0005_â?ÐÿTÜÏ?;_x0013_¼];â?C_x000D_°1_x0002_ä?rDZ_x000E_ùØ?Í¢O©­ØÑ?rOL³ëâ?_x0006__x001C__x000C_5Îf×?ë× àâ?¨¾3_x0005_ù_x001F_ã?èùh¿Þ?¦_x0011__x0008_4à?Z5°_x0016_ãß?L¶óÛ§Ù?_x0003_ÒÀ4±rØ?xx_x000E__x0006_é+Ù?·0}Ú?V_x001C_Ù?û¯@oöÙ?ê_x0019_/_x0007_jß?î°õ_x0012_Ý?Æµè9_x0002__x0007_¸&lt;Ú?þ_x0019_TÞ?_x000C_Øð_x0004_Ó?êuÞ$æÖ?¢] g¦Ö?ð&amp;!òð6Ø?:³_x001C_¥xÛ?&amp;Qò°vÍÞ?Üí]Ú:Û?è¥êã§0à?â&lt;`&gt;Ú?n_x001B_ÉãÒDß?¦ýW_x001F__x0016_Þ?Ò¤Z%1õÙ?4_x0013_ýI­_x0005_Ü?~nò'_x0003_µÜ?åñ_x001A_äBKà?îùRºkÒÕ?ì#Á_x0016_Ú?Ó_x0002_S&amp;rêá?Górïb5á?¢V_x0006_TAZ×?Zx&gt;Gû_x0012_ß?ÃÁ?ûVtÔ?ó9½ze_x001A_ä?B±_x0013_j_x000D_õÐ?JÓ5&lt;òoà?`­Ý_x0005__x0007_ç?"´u&gt; Þ?_x0008_ûi5_x001E_ß?7Éx¶_x0001_â?A_x0007_`¶÷0ã?_x0001__x0002_cã_x0010_%#ã?c_x001B_ä_x000D_gá?é-QÁvÓ?sBÄ¯:ã?,þZô³ß?_x0008_°Ü0½}à?:äïô/øÔ?_x0016__x0005_H_x0015_¼Ô?4ø_x0015__x001B_oæ?_x001F_¸DÀ_x0012_ã?ÏB_x000F_p¤Ô? FvÃ¯Ú?ê_x000F_½_x000D_þªÕ?_x0005_5ºumÝ?öE"`µÜ?0Ëw&lt;2Ý?ZÍÅcbÏÏ?DsT4Ü?:ã%GÄá?.È~Î}S×?_x0002_­ñ~_x000C_á?¢B3)	ðÒ?¾nÿGuÝ?$äWæØ?¦6(w,ã?^4¹aã?¨~6ÇÝ?J{WUTGà?w_x0005_ÏÂýÚ?/_x0004_´Pk_x0005_Ü?lJvRá?&amp;Ê_x0019__x0001__x0002_øê×?æÈ«7ÚÈá?×ó`o®[æ?_x001A_:_x0001_"_x001A_ã?¢u_x0012_ÍrýÙ?_x0017_ojæ?êÏy_x000D_ Þ?4Ò²ýRµä?6½vK©Þ?rhµé,Þ?^éâ7¤Ý?9_G`Há?_x001F_Íñ×_x0015_á?»ÎaÉyÕ?ØÄ(+nä?_x0019_ÏfK¸á?_x0019_]éýDÁã?ô_x001F_Væ|Ðà?	Ü_x001A_RÔ?èÆÖè8Ü?ñ~Ï¶ºË?ÙÕ{PDá?bs¤&gt;_x0018_â?fÃÃ_x001C_ã?DÊùÕ^#Ù?4ö_x0014__x0007_Tæ?_x0008_Ý)èÞ?ëã~_x000E_CÿÜ?Ä«²ëÛµß?ô"â,¸ä?ÖqS_x0008_Ó_x000E_á?¶È­zÉlÙ?_x0002__x0003_w¢ø&amp;Üá?¬×n_x0006_îÖ?ÜJ8¢+Êä?ºßº¾îæá?ù"_x0014_¨2^å?;ä­áwuâ?ì_x0017_¿5Þ?ÒÒ4õÈ_x000B_Ú?(u{R¸×?¯TûpSÅâ?_x0015_o"¯öÜ?¾_x0008_âÃ_x000B_sß?µqû_x0003_ÿâ?_x000C__x0015_^ÝPà?ùØÉÎ_x0002_0ä?¶J.Û|ÂÕ?øAÓ_x0014_Ü±ã?§´eÑ¦Ò?õ_x0014__x001D_-ÍÖ?²¶5DBºÔ?¿ÂÉV©Ø?_x0013_&amp;'Êöá?¸¡_x001A_]_x0007_.Ý?¹Ötqºýâ?ù|Ã_x0001_&gt;Ýä?n"_x0014_äµá?»ìX&gt;Úâ?_x001C_@Q_x0013_XgÒ?¼¿w}ÇÞ? îû\ká?­IÚáþ»Ø?_x0006__x0011_cª_x0002__x0003_.×?Õ.2_x0016_^á?_x0016_·/n_x000D_[Õ?	g_x0017_jØ?_x001A_Æ!ÐåÝ?(_x001B_S_îpß?ú±ÿoòà?_x0019_à¯_x0001_Ü?"Ì¦Ý=Þ?_x0002_[¾.Z^ä?º$lÑà?ðuÂþ%¾Þ?òêõØyåÛ?_x0018_Yçà?û¯ñû_x001A_á?_x0008__x001E_D Î_x0018_Ñ?_x0018_+Ñw_x0003__x0011_à?Õ ×w_x0013_×?xee)Ùà?¦üÍ8sjà?_x000C_Nü3_x0003_AÞ?înËòÄ^ä?W"_x0004_£Æà?cëÁá)2â?¶G?ò¹à??¥_x001A_:ëÜ?äË	µaÞ?ô¦{y2Ô?¡ÀF¸_x0012_Wå?@£Y_x0017_15ß?ÐÂòö§ß?,¿Y©ÙTä?_x0002__x0004_&amp;Éç/ÁàØ?ä_x0017_¡djÙ?_x0010_àÆ_x001D_­×?1à_x0016_a_x000C__x0016_Ü?*Ó_x0019_"'¤Ú?nÉÊ ¯ã?û&amp;_x000F_è¬á?þ_x0012_~=HÖ?OpK1/nÔ?»GëÁ,SÔ?_x0001_8úWðÜ?j_x001E_æ.rÁÐ?iþ2É;å?AE´Ý?Þ§1Ö¹Ó?¡·óYzÚ?_x000B_í`#oà?º³E_x000E_îà?%ãd¦_x0017_wÜ?þãä5°_x0013_ä?ûaF] Ô?ÞUÚÛÝ?é®ÑEÖíØ?ïe~ðÁ1à?VA!_x0016_â?«X¯÷Qÿã?,¼k¡§ß?_x0002_·ûÝ?ô_x000C_Ø"}á?_x0012_D[êù×?ß_x0003__x0007_øã?§Î×Ñ_x0004__x0007_Ã!Ú?®_x000F_àhEùä?véâÁíjà?lí_x0016_|Ì÷Û?Ú_x0003_æòüLß?Zl_x0012_ÂetÕ?2_x0011_\ªé2å?!6_x0007_/q2Ú?P²_x0019_:¯á?ÊA_x0001__x001F_Ø?qò_x0005_n@9â?/ÿV'ÖÓ?_x0006_KÎ`PÚ?FMÈÛÛ?tõ¥÷pÞ×?ÒS0äÖ?_x0012_V,à?UÊÊk%³à?_x0012_®ÿÄPÈÚ?è²@¨ÇZ×?\µö¦"_x0005_Ø?&amp;²ù_x001E__x0007_ä?i5?5"Ù?¨,'{Â_ß?ªÔú!àLÛ?¬_x001F_ò9-]×?(ÉT©_x001B_ÅÒ?FS¯¨_x001C_öä?JvÑiãkß?+'BzÒËá?_x0016_5¦Ç_x0019_,à?Æ;_x0002_÷¬ÂÚ?_x0003__x0005_LÕ°Ä&amp;4Þ?Ë¥°_x0013__ß?mÙ.Û?Ò)p5:óÕ?ÿ F_x0002_äã?4µüå=Yã?fÏ½_x001B_Ï¯ß?Íds&lt;F{Ú?GT¬²=?á?oï+×è½â?Ji_x0016_J_x0001_ÅÞ?î_x0005_{s_x0010__x0004_Ý?fËu-_x000C_rß?Zeu§cìÜ?äfqXãÖ?|_x001B_é?1_x000E_Ù?þI_x0012_Víóà?_x0018_3ïó8â?²_x000B_Ñ,Þ?`D°u_x0005_¢ß?3Qg=GÃà?å*Ïé«§ã?Àz¨ãÑ?\.ppÏÚ?_x0012_q_x0017_«ÀÞ?hzúI_x0013_Ý?Ú_x000C_ÀeþÉÑ?þ¡ëHSâ?¼ò_x0007_æ¹Óà?rb«ðâå?ªv_x0001_vkvÔ?_x000F_kì_x0007__x000C_@Û?§a)F_x0007_Ò?ÏZn_x000D_'Óà?¼&gt;Î_x0002_á?ÝsâµÑ]à?h÷&lt;?Úç×?_x0015_Ü_x0019_løà?_x000B_*¢¿_x000E_BÒ?ä_x001A__x0003_CªÅÜ?_x0019_?7_x0015_üÞ?º_x0004_5ÂÒ{Ö?ÂymÏ9â?îØæd¸×? ½ø¥6ÒÝ?Å¦?Zã?CÈ*D+á?ª'à_x000F_·å?|Î÷üõpã?O_x0013_µ	RTå? _x001A_ñ;_x0006_á?1°¦°½2á?6`N_x000B_7à?G\åÙ¢ä?µ½tQâ?2C_x0001_uÃÙ?_x001F_2_x0002__x0003_ò2ã?º×3_x000E_#@Ú?Ú¸lâÙ?©_x001A_GÙþà?£_x0017__x0008__x0005_~à?þI`y@Û?_x0006_ûL6*Bà?_x0002__x0003_Ô_x0004_*_x0010_Ïß?vùpn÷Ý?q×âÿà?ù_x0001_ÞUÇÖ?¾_x0018_ó#äà?À9&amp;g%kÖ?b{²5ï5á?M5tá~Ù?Î_x000D_&amp;JC_x0004_Ô?`¸$c9pà?"; ,µÜ? qug­ß?ºUZ&lt;§Ú?Õ¹ß?Pi_x000D_WÕÅÜ?ñ¶À+Ö¡â?FÎµ,¹ÔÛ?JUI$¹£ß?zR e _x000B_ã?ì0ôÐ?eZÀ9o_x0002_ä?,"d9³Þ?ÑËw§ÕÚ?_x0016_Ý¸ZÛ?ÅW¤.Å'á?ÔÈä¹_x001A_×ß?[a_x0014__x0010_[â?_x001D_åÕBâ?_x0011_pÆèUÙ?b_x0006_Oê_x0008_Û?«Ý¾)[ã?²gì_x0018__x0005__x0006_sÜÛ?{_ß®æ?_x0008_hj´Ê+Ü?ß_x0017_«RFÞ?_Y»³_x001D_á?n_x0017_m_x000F_rÓ?©tÆáÖà?_x0004_ÍæOÝ?t%ý|Ò?®)*y_x0008_ÙÖ?NÃ6R£vá?øBce@_x0012_Ý?àþH_x0002_zâ?_x001F_á(í_x0007_Ü?0­-âÍ.Û?nÍ°C¢ÃÞ? s1ú¢Ôß?¦_x0001__x0016_l_x0004_ä?_x0018_Ùñv¸â?K_x0001_õ_Ï`à?¯*ì³ì_x001D_Û?ßá&gt;_x0010_ªOã?êô_x000F_mD¨Ñ?¸Ë:âÇ_x0008_à?âá2_x0006_·_x0003_â?.ê5ÜØPß?_x000D_cã7(Û?m1ÚÝ?Òþ8õÖ;Ü?çG­Q&amp;á?è« ´_x001C_ä?r¾ø_x0008_l]ß?_x0004__x0008_8­_x0006_ÁÙ?JïÅ¥Zãä?JýI_x001A_)3æ?Çû¤;&amp;·Ü?8(ò_x0005_´ß?&lt;_x0008__x0003_{×?_x0007_jÈb_x000B_çâ?Ô9_x000E_z_x0004_ã?¦ÁÖná?Ðí|4&amp;ä?ªiÈumÚ?ÄÈ°^jå?ÊJ·è_x0012_ã?ö`GMÜ?ñû2¡tGå?.5ò¸åÅÛ?_x0006__x0001_tZ²#å?;ÒEC%Õ?K­ÆÝ?F_x001A_k~ô[ä?ñ*iîönâ?ªÑ¬_x000B_å?VK18w±Ø?iëî&lt;³Qá?ä+:_x001F_Èã?õ3ÍOä?è|_x0001_-pdß?¼tDj_x0002_Ü?åjaû_x0012_Ó?_x0011_ýBÞ?¬½Ît¦Ö?ÚÆ_x000C_à_x0001__x0002_¢ß?º_x0012_ÒÑÇÙ?_x0012_I_x0013_ªº_x0006_â?"î#_x0012_)_x0016_à?6é¬r:â?ùåÇ_x0008_=Õ?._x0019_îw_x0013_Ò?mD!_x0016__x0001_Õà?ÐH#$EÛ?R§¡ë_x0017_ûå?òÇ_x001A_Ä¬yá?#Üý_x001A_©Ú? _x0016_TÆ#â?`é_x001F_ðÉØ?c­#_x001C_Âã?"_x0007_bbÜ?NðHX£4Ü?Ý_x0016_é_x0004_ã?Oé"ôøâ?´~8¦!&gt;ß?cêËâ?*êS¸Õ?Ïmp¨aÞ?_x000C_ÕÇAòä?_â_x0015_Ì³à?Z_x001F_­ð¯Ò?_x001F_Ò]{Ù?&lt;µrBÜ~Ï?æ_x0015_ûHH_x000D_Ú?&amp;*¸söAØ?ñ©Ò8ÕXá?«£A&gt;×à?_x0001__x0002_w=Ôq7#á?ÉuÒÄÝèÓ?ZË_ ä?ð_x001B_¸&gt;mbä?É_x001B_Rë×?(g.GÁQã?È´3XlÝ?^u_x0012__x0012_á?lõ_x000E_*ä?ZÏÆâWíß?_x001F__x0013_Ö_x0006_4â?8*&gt;Ûß?_x0017_=èôÆØ?_x0007_è_x000F__x0004_¼nØ?rg«,Ö?9æzkgà?_x0007_ýú_x0002_öä?Fø-K	bÓ?t5ÁÈá?Íg|_x000B_È7ã?|þ±lúà?*bÛàb×?_x0017_Ä_x0017_VsÒ?/§*¼´½Ü?1î8·¸ ×?N$£_x0018_ïÎá?âÚ§ºäEÒ?_x001D_T$gËÒ?ªÌ²_x0007_éðØ?ZËðå_x0006_â?î¡(W_x001C_dÎ?hwzt_x0002__x0003__x0003__x001B_ß?gû±7Ð?¼vK_x0012_çÝÚ?»Ñg¯_x001D_Äà?&amp;_x001F_(ò_x0019_zÝ?¸·x£iØ?_x0001__x001D_¶úá?_x000F_ÝE\ãjà?¹×ðìÒÖ?õ9_x000C_RFå?|á_x0011_&gt;ä?ºèËP»á?_x0014_$Úvøâ?¥_x001E_d]ioÚ?üùäC;¦Ý?°e¬XLÞ?¯rJ'Û?Áe_x0001_YÐØ?'_x0014_µO_x0017_å?Ú_x0003_öÉ×?!¶,ÓYÜÖ?Hï*æA¾á?âÑNÀ´à?­z©·8ã?2Ù¾LÁå?_x000F_&lt;³SÑÔ?_x0014__x0015_Èå£Ø?Xµ¹ÛÍÙ?&amp;5_x0004_|¿gÝ?×·¾²çÀØ?=Ñ}Ó«ã?ñ7??#ðâ?_x0005__x0008_áF&gt;áËÎ?b¼ýZ@[ã?r_x001D_î}+Ù?THÁ]_x000C_Åã?Ø_x0011_$_x001F_Ôâ?$Íh_x0003_ïtá?_x0010__x0014_û6¡`Þ?iõ_x0017__x0012_ýá?´NÐ_x001D_JÛ?·ÝÈ_x001A_À_x0007_ã?x° ÛvØ?é®h_x0010_*¿Õ?£¥¨_x0007__x0002_á?Ïk¤çä?_x000E_ùè_x000C_mÚ?L§_x0010_FËiÖ?JµÈ_x0012_1CØ?_x000C__x000F_Æ²¦ä?0Câ¤cÃÖ?èS_x0014_ä®_x0006_Õ?_x001A_ItÍà?þ4W½uà?_x001C_GfJ_x0007_ðÐ?_x0004_¬|¸¬Ó?_x000F_á=ëhÊä?YKÄÅwÚ?®¡_x000D_yß?,¾U|¸ß??{_x0001_ñÚ&gt;à?É§3X)â?¼ZSÛ$Ö?ñÊ_x0001_2_x0001__x0002_ÿêâ?_x0018_._x0018_]jÝ?T?)×?ÞEã·§"á?ì3_º_x0004_`Ó?j¶ìËI-ä?åE!ò¦ã?Þ¦å0Ò?Jó{AF â?oâYÔêà?_x0007_â Ê#â?ßW0£%}ä?wNI_x0011_;âá?ü;-_x0003_Ø?¨+áG»_x0015_â?ö0ìAVIÞ?Võá_x0010_Øâ?ç0¸ÞÕ??_x0008_=ùóá?ô_x000E_Qjçã?U¿y­¶ Ú?W5¿çþá?Jüná_x0013_õÚ?6òÍ|oà?æ.fÖXßÜ?êj¬¤ùãã?\alDâÞ?º³)v_x0010_Åà?_x0004_Fe_x001B__x0005_ä?9R§uÛ_x000E_Ö?JQaØ?³ýfµë×?_x0003__x0005_tý¯_x0015__x0001_ß?:_x0012__x0005_ddÕ?I0¾Nã?ÆùïÂµÓà?, _x0016_ê­Wã?È´xø³µ×?da¦«\fÓ?ß_x0010__x000C_*ã?cB_x0005_;_x001B_4æ?vi_x0003_6ÖÚ?6÷Uÿ_x0017_ä?3_x0013_ÏGØ@â?ÐÝR_x0005_nÙ?Ïø«á_x0015_dä?~ûàTÕ?ï'±¢dÓ?_x0012__x0004_]­_x000E_â?ÓhÄî'6ä?H°¹Ù]ÕÔ?_x0010__x0005_½ùiÎã?À1}2Ú?»T¾UïåÛ?_x001D_4wYAÉà?$_x000D_X%_x0001_ã?±¿,_x0002_½Õ?_x0018_f|k_x0006_ä?ÌÐØHÝ?4D®0Ý°Ü?CÏJÉÎß?&amp;[­_x001C_Û?ôHä®	Æ×?òUG_x000B__x0001__x0002_Z°Þ?¨ÔõvU×?_x0008_ø­U3á?î»"ýc¤à?âç×úirÝ?È_x001D_Zèw"Û?¸HÏbs7×?Ð$_x0004_IÞ?Z=&lt;É49Ø?_x001D_Î{í}Nà?5C`3OÜ?ûwþÊ5_x0014_Ô?ñpKÙ?_x0014_+	ÊaÜ?0_x001F_í_x0007_@ÓÙ?ÇÑµ´n×?ø2ÜrÃÁÛ?F1:u&gt;¨Ý?û«â?C_x0001_tãniá?öÈ_x0018_á?B²_x001F__x000C_¨×?_x0007_xN+ã?}É!_x0015__x001C__x001A_ä?Ê_x0011_¦(cÚ?_x0002__x0018_}H_x0008_Èà?S^û±ä;Ù?U_x0014_À_x0017_Ò?ÍÃS	äÛà?ÏÌ¿o©ã?x¥_x0007_Éá?ß½ª÷ÍMÑ?_x0003__x0004_ØÙµ	òÚ?^_x0019__x000C__x0011_¼ß?±ôÉD_x0007_ä?v_x0002_èg·Ô?ÀÞëÑÙ_x000F_á?_x0011_ß_x0001_J_x0019_à?;_x000B_{ør_x001C_à?\Ä¢ÉÙ?3¬Qp&amp;Y×?5·yà?£^Îæ¶Ö?§Hû¼á?Â_x000D_q¦Çß?¬AVß_x0018_tÞ?Z"Mf½xä?Bu_x0001_?mìß?ZÍ-A«.Û?6_x001E_ôå_x001C_ç?_x0016_ú ëAÙ?ª;1ãã?ââý±2øã?«SQGñã?$Ö¼¼/ÔØ?_x000C_³õ	êºå?_x001D_¹_x001E_a¦òâ?Üð,K-à?$=¸k¨Î?_x001E_º¯zÕÜ?B"o¬_Ö?µÝ~±ç*×?_x0001_^_x0015__x0004_Ö?&lt;Ô,½_x0002__x0003_'_x0018_Ñ?rÀ¸ÉDá?ÐÓo,Äâ?þH3à«é×?_x001E_a_x000F_)Ö?_x001D_½(®ã?BoÁøx_x0012_Ü?è¦_x0018_£#?Ü?ûÁUËÁ=á?Õò&amp;_x001A_¯9×?©³°Såä?±álù­á?ôíM¢ä?¼£üÇËQÜ?X²°ãÝ?d_x001C_¶E9â?â¡pÒr_x0018_×?j¬yÈÙ?¤¾wå*â?UùHà?TýYàuwÖ?1ô_x001C_WÒ?ðc}ä_x0002_Ý?ØÛ½è!¤á?ÊæúÚ§ß?_x0010_ó#_x0002_ê?Ý?cêj;Ëå?hÀÔÃ_x0005_$Ô?@¥_x0001__x001A_Ý{Ú?a)_x001A_îZÔ?¢Úµ_x0019_ú,á?úZ¯_x001C_(_x001F_æ?_x0002__x0004_~üúò_x0018_Þ?§­Bj_x0011_ã?W_x0017_ôK_x0008_á?p]©_x0004_G ã?8®._x0006_Ù?W¢È+êå?RÂ_x0014_Â|Óá?ÿ9j_x001A_÷Òå?°ËwC¸Û?ÀI_x0013_yo¼Ù?/|Mûã?_x0001_8_x0010_ÆÂUã?°Ù	 ã_x0007_Û?öV^ää?L×SyPÙ?¶ü1ñPà?Jïé3Ø?²9#lÛ?_x000F_PD5¼á?MÑ8÷_x0010_Ý?ý®/J¡×?&gt;Vx÷«Ù?l_x000B_Â)~=Ú?´_x0001_n6à?óµ±K,ÅÙ?íw_x001F_Q|_x0013_à?ºÒ&lt;¥_x001B_ä?Ô?_£)ä?U¢3_x0002_­á?ùâb[Ç(â?§ãÃRF_x0003_à?2w_x001E__x0005__x0006__x000F_4Ù?¸vR±«~Ö?Ç6_x000B_µèÛ?J¬BÁ(Û?hüÕÝCß?`Î_x0008_"¤Ö?]F1_x0002_&amp;	æ?Ê5¾ã?-ÆMà?@_x0018_ºÎ(Ý?h&gt;økKaß?a#æ_x0001__x0003_æã?¼±UÎ_x000D_ã?´ë2¥Cgà?Ø4¢F,aá?0ç*_x0004_±Èä?Ø×M^âà?_x001B__x0019_ñ ß¯å?Öî½dä?,ó³à:nÛ?¯ÏVn[á?:_x0007_Z_x0017_¨_x000F_×?°_x0018_@ÑÛ?Æq¸ Ü?~T_x001C_pRà? _x001B_AÌr÷Þ?lØÀÔáß?:V)Á^	â?Bli_x0002_V)Ø?_x001C_ÞðÙð`Û?T_x0012_´\Õ?ÐÞF ±Þ?_x0002__x0004_È§_x0019_BGÛ?£AíyÙ?»y&lt;ò_x0003_ Ñ?hµ_x0018_ð±_x000D_ã?-î ò_x001F_Tå?Ì|E7ATá?1Ràä?_x000F_´½È÷Ñ?ö_x000B_Ë°Þ?_x0011_ößù&amp;Ù?w\³Á^à?à¦ï}4ã?¼?ÓjÙ?-Ù_x000E_;_x0008_VÜ?wðÛã,Ø?*o_x001C_´cÕ?*1M7øÕ?pàåù'Ý?¦¾Aà_x000E_â?T0_x000B_ wmØ?¡_x0012_ÚÝ`_x000C_Ý?OµjIå?ÝCt_x0016_íÔ?à©ÀWÛ?)lØø_x0001_$ä?NÞ»0þßá?Àà¢À¼Þ?R_x001C_XÀ/Ù?J~Ps6à?6ûD:Þ?£¼_x0003_4yÛ?½ø_x0003__x0005_í©Ö?&gt;Â@èýùÝ?2Òé8b¸Ú?Æ«Ì_x0008_ö_x001D_á?¢ô!Â6ä?ú«J}_x0001_}à?*?ÎU6Þ?Rs_x001B_¬Äá?faëÑ_x0011_à?CÊz:°Tá?»ÜÊ^ì_x001A_ã?n_x001E_¤C.Ø?*~xÂ_x001A_ã?_x0006_£Òë×Ô?ÜÑtãÙ?_x0003__x0012_Â7ÒÝÜ?¾FfM_x0012_ðÔ?©sVþ2¨â?TfÙ_x000E_9Û?ù÷ÊSá?»õ#$ãkà?ÿËoäòå?îÑªê_x0005_èÚ?ð_x0017__x0015_u~Þ?ÿÕ_x000C_l_x0004_(ã?×¾÷#æ?Ür_x0002_ó¼å?H_x0019__x0008_qß×?1ôì_x0019_¤Ò?Æà5øL¢ã?Åp»_x0011_òþá?_x0008_¥Ê.=á?_x0001__x0005_tÁ%"¤ç?ñMÓ5&amp;ã?_x0010_QºW_x001D_Ò??¬öèÖæÚ?ê©¬_x000D_Ô?ÞZE+Éå?¬_x0019__x0014_8ð«á?ôuü:fà?süá_x0005_ââ?~Ã½_x0005_ùá?Ï__x0005__x0002__x000C_à?ñ±ioE½Ñ?_x0010_ïÚ¾^×?dQ§Ý?$ÈFagÞ?¹QGM¥8á?S1¥ìÞ^â?R )6WOÞ?uZÚÍ"á?XVË³xä? ××júä?·\¸Ë[®à?ÌÞ àä?,n§@_x0013_¸Ú?÷ç.2i_x000F_å?¸ëÐæ 6ã?ÑC[o¹á?öÇüE5_x0004_ä?Ea&lt;%hÕ?8Ò·õ¾Ýß?`.ægë_Ý?_x0016__x0003__x0005_×_x0002__x0008_ÄUÑ?|	ñÖ?:_x0019_rÇá?ÿ¼Â?%Ú?Ê¡_x001F_Ó_x000E_Ù?Ìv«!_x0012_ß?ÖÜë_x000C_DûÞ?8vxµýÝ?&amp;_x0004_=LËÒ×?_x0008_à¿YÍQâ?¯h_x0004_Ø_x0005_EØ?rh_x001C_KæAã?ÄOóóæWÙ?ÌN0ðþÞ?AõÀÌ_x0013_¶à?ücÑ_x0007_´_Ú?_x000E_,8Wß?À(1_x0015_^Õ?ø3h_x0003_1°â?,cxÞ2ã?¯lHíÉÛ?h2_x0002_YÛ?_x0006_&lt;y_x0001_×VÙ?e"e_x0007_&gt;Û?·ñ*¡Þ?_x0002_Åï@·_x0017_â?Ö÷ÛÓÕ?º 	äÝÏä?RNÉÑkµä?XÜô_x000C_Ó?;_x0005_ÌµÉà?Ý&lt;á&lt;nã?_x0004__x0005_»¿_x0003_VÊã?µî5tå?_x0012__x001F_M·&lt;¬ä?Þs»5à?Ñ_x0019_Ø_x001E_ª_x000E_Ý?ÈR¥ë×?Âv{?î_x0019_â?ÏCøóá? ×f_x0005_ÞÝ?Ée¸â9$â?òrÝá(_x0002_Û?_x000F_6éêÛ?_x0012_iÎ_x0008_oÒ?±¯Ü{Û?u»1³JÒ?r_x0008_ÛXkÀØ?&gt;D!É³SÞ?N!ñÿwéá?V_x0018_{I0ã?.¥yÙ?_x0007__x0001_kG!ìÛ?~¦_x001B__x001E_5à?P×I;_TÜ?~:|_x001F_âÛ?RD_x0014_Éàêà?þÉÙ#_x000E__x0001_Ú?îó_x001F_½y_x001A_â?2ÌemLúØ?Äóû_x0016_Þ?c*n¨JÖ?cÙ_x000D_wXä?*0_x000F_]_x0004_	_x001D_ÐØ?s½Ò_x0008_#ä?_x000B_F#_x0001__x0004_Ø?Æhu.	©à?04V_x000B__x001C__x0003_Ø?Ý_x0019_ñ7Äà?®`èZå?v_x0001_UK7óÚ?¥/A¤QÚ?ö)ýI_x0016_Ú?¸»Öæ*öä?Å_x0005_&lt;â?ª_x0007_W§iôß?¯\ _x0006_á?*oÓÖb#Ù?úæü\ `ß?_x0007_pOD!_x001D_ã?³_x001E_èÒ~á?_x0011_×áÆ±ã?_x0006_EKF0&gt;à?V/_x0002_#_x0003_Âà?¾©GÖð{å?ÖNnÿqgà?o­b_x0012__x0017_&lt;×?x,Ð_x000C_Þ?­f&gt;aá?nD-Û?kQ{¬mã?Õ5NArÁä?]_x001F__x0008__x000F_`èÔ?_x0005__x0019_áÉ£.á?9ë¾»jå?_x0001__x0003_ÍZ@|ñâ?]ÌNãMÙ?þî_x0003_\Ë!Ú?¦ÒëjíoÛ?CÕKâîß?ÒP]_x001B_Ö?O4¹vJâ?æÓß1NtÞ?°¡jÁÂèä?_x0018__x0005_ã_x000C__x0006_DÝ?àMÔ _x000C_0Ý?ÊÑy"~_x0008_Ù?,O {àvÚ?_x000E__x0010_@@_x0002_à?ÓE%½_x0019_oã?&lt;nXT_x0017_éá?RÑ_x001C_â?ÖÜ}1Q°æ?V_x001F_Áu°Õ?_x0005_8Q_x0003_Eâ?Â]_x0002_w½Ô?bÌ:U0â?F&amp;ºyá?%qttâ?âê?oêFã?XjÞ	BlÞ?ñ±¦,_x0007_»Ò?èV_x0010_á_x0018_Ø?2_x0004_¸4Ø?_x001A_Î5uTâ?_x0004_HàÚiËÛ?Þ_x0003_,ø_x0001__x0002_àÖ?_x0004_ú_x001D__x000C_àà?BüQæá_x0002_á?LRc¡H´ä?x~Ó_x0008_à? ©x{²8Ó?Òõ¼_x001A__x0018_½Ù?þæ}×Õ?J	YFà?ÛO_x001A__x0018__x0013_²á?|Å¼áñaà?2&gt;`_x0007_sØ?P _x0003_%ÃÆÓ?PºÉE¸_x000C_Þ?Â­&gt;2-ß?7À6égÛ?_x001A_«(_x000C_¶Õ?À°ók¾Iâ?l¡#ã¿ã?¾_x001B_ïlãØ?rCI+/1á?®_x0003_(t_x0007_Þ?¸¡¨/±Ô?ó_x0003_xèÛ?2Þ:_x0016_¶ß?ª_x001C_Tpæ?_x0016_'ÇBá?8aÕ_x0015_Má?`fI_x0012_tÑ?ÑÌ_x000B_4Ò?NUÔéàÑ? _x0007_Òp8_x0003_Û?_x0003__x0004_??-ÕÒ?ÜÐüûùxå?$*e£êá?&gt;Ë®Éü×?Âïi9Ô¯Ø?_x0001_vÁÒ? Õ?@Í'.DÝ?ú;ï¦_x001F_7Ü?{ul@Èá?g_x0016_@¾þJä?=Â A)_x001D_Ü?EÇz	TÜ?º¶_x0019_7¹_x000F_á?zÁÒ"$mã?rÖ_x0014_mVÝ?ëÂÑ¢q_x000D_à?\Ï?¨|á?_x0012_	º¢lïå?hWDÍ£Ý?6û5?])å?ÔÄ!#hGá?â_x0003_ß¦æ¢ã?_x0018_vdb#cÛ?´8vÙÕ?½úÇ¡ÌÖ?(_x0018_|_x0017_æÔ?ì5×1ºá?Ös]×_x0005_h×?._x0002_ìôd³Ü?®_x0012_:£â?fo[û¼Þ?Þ_x000B_Èn_x0001__x0003_È]â?_x001C_é-êi¥Ö?x_x001C_lóÁÓ?6ªLä?dú7ÉÛ?#R_x0005_Ý?ºH?§ÈxÖ?.±   à?I~HÉRÊã?Ó_x0011_Fú®å?ä?¿@¾Ù?!ÉúÈá?_x0015__x0005_Ô_x000C_LÙ?~³uá?_x000F_;_x0001_"WFÛ?c_x0013_=¸mLá?ÛóQþÛ?/àFØ_x0017__x0005_â?-a,_x0015__x0006_ç?5î &amp;y²ã?dÕ¶;üâÒ?$ÄGT^_x0002_â?7a0âà?%;_x0005_z_x0001__x0013_ã?æ_x0004_«¤hà?Ôn_x000E__x001E_¢á?ÖAìªþß?²Y¾eÚ?(o&lt;OÄÔÙ?d¥_x0007_µîüà?"SÓæ÷ß?X_x0014_Êú°iÙ?_x0001__x0003_pMöÅQ_x001C_Ô?"UÁGWLâ?´µOJ×Äß?~_x0005_?_x0008_öåØ?âá$¼ã?ö_x0002__x000B_G;Ûæ?jØÞ?_x0016_m_x0008_Ü{AÜ?úWÁÓà?ùC_x0018_%"Ü?_x0001_×ê¸Õºä?_x0002_¿º5²ã?¤Æÿ´§±â?ÌÌíº_x0015_×?ûô_x000E_³Û?_x0002_,ÜºþçÙ?´äåg_x001A_ä?g»§I_x000E_{á?Új0¤z3ä?ºÐàTj_x0017_Ó?_x0012_Ox_x0019__x0013_ä?Ð{¤Ø®Ù?o4Ëÿã?`ô{ÿå_x0015_Ü?hc¿_x0004_"tÞ?ÊGpÑB_x0003_á?ö±ØgÂ³â?_x0017_éS£*³æ?Ú_x0008__¶¾¯Õ?B®I¬æÃÐ?ªZì`oÛ?qPAr_x0004__x0005_;à?×{Aí£_x000C_æ?V_x000B_x§~Þ?_x001F_óÍ;Iâ?®t_x0001_Õ_x0017_Æá?ð'3s_x000F_ß?¦_x001E_q&lt;0Ô?®¯Z¹Û?\b_x000C_3_x0017_.å?W8üåñ­â?údøQ¸Ø?óäêwÑ¯á?$¢]H¢ß?î_x0003_Q÷Z%á?È; ö_x000F_à?_x0011_¤þå1%Ó?µîÔR_x0002_à?Ô|_x0019_¹&lt;_x0013_ß?_x0006__x0012_@WT©ß?@K(LÌÜ?lýË%KÖ?ª&lt;¨Í´Ý?©ÛÊèÙ?gÃ.]¯õå?_x0007_7­à?õá_x0012_¿Zÿà?|µQ_x001A_^Ü?nêWÊ5Fä?H;Ô=_x000F__x0014_á?_x0013_!Kk9_x0018_å?Ì@_x0006_]TsÞ?_x001D_@X¦\ã?_x0001__x0003_§TàNâ?nÜÀs&gt;Ü?®¡úÔ7à?¦$Ôöùàà?­Lwåà?_x0014__x0016_8N±Üá?=)H.aéã?E_x001C__x0014_ôâ?ÌÓàì©Ñ?³wüFËÞä?_x000C_%_x0002_¯Ü?ycÈ8õsÕ?_x0018_±¢ùm¥Ù?g£ÌÛ?³'Nò`à?¨_x0014_¹4Gâ?_x0015_õÀ¬íä?_x0012_j¤_x001C_KØ?µöï^ª©â?Ì$¾ëøl×?ø\fâ'fä?_x001E__x0006_Ñ_x0002_à?=ã_x0013__x0011_ºÙ?#ÑÀ°YáØ?_x0010_^üâAØ?N_x000B_üc[/ä?§¿È{?(à?ÀëuJWWâ?Dô9( ÎÙ?¨_x000C_^A_x0011_Oå?(Ñ {Þ?¤;òO_x0003__x0006_Í·Þ?EV]-4ÒÛ?_x0016__x0017_}/ÊÍÖ?¬&lt;W¡ÊÝ?p³w_x0003_×?úYò&lt;âpÝ?_x0001_Iê*(á?4¢í_x0002_RKà?¾&gt;e_x0006__x0011_àÛ?è¤1ìQPç?ÍZ_x0015_RÒ?6P££WDà?Ê³W_x0005_rãÞ?L._x000C_&gt;´×?³v_x0012_2Ú?êêñ_x0013_¼ä?ëB_x001E_:mÞæ?6Ql_x0005_×?o_x001F_­_x001C_dã? V7_x001E_N_x001B_Û?àXn`_x001E_óÕ?2þ«åRÝ?Ø_x0011_wöxØ?_x0001_)À,Ø?ò½_x0014_äyÝ?-ú;sîuØ?_x001E_ãã.(_x0014_Ô?Þ_x0018_°È£òà?æXº0RîÜ?_x0017_&gt;ïÈRÃ×?4MÏÄX_x000B_Õ?v_x0004__x000C_få?_x0001__x0002_JE_x001A_äéÙ?^ÌQléã?¶ßìð÷â?_x001F_æ&lt;ú©â?oh7_x0007_Wå?_x0007_½_x0002_&lt;/Uá?_x0019_ýo+Þ¤á?_x000F_¯ß»Ûã?ºu^|¡¯à?¶®_x0002_ªt_x0011_Ù?kr×A*Iã?_x001A_£sDµä?_x0017_rt(_x0013_Oâ?Ètü»»Ú?~¢UîÔâ?²_x000D_Ý-'_x0016_ä?¥#èwÏNá?Ì»5}_x0002__x0001_Þ?SA6c¯så?fË`Ñ?ÐÚ?ìM_x0006_Òà?Å_x0006_vþéÎâ?p_x001F___x0012_:â?_x000C_qímæ?a_x001E_ºã_x0019_¨ä?²®Î_x000C_KCÕ?"ÑcÍß?¨_x0001__x000D_å?_x001B__x001F_:êà?N¤_x0002_0%mÔ?ðOt8.Ó?Ãô_x0012_¤_x0001__x0004_®IÓ?ÎÚUG4â?F ±vD¼á?IHð«®£â?®_x001C_3î	Ü?e`_Páã?Ì .&lt;Vä?¤§_x0011_ß?åµ_x0014_Z\ÄÕ?_x001A_Ñ/G_x0017_sã?_x001A_v8ÁÌÚ?ÕL_x0008_),rà?¡M¹_x0011_1Ù?/²;ór¢á?ìÌê-t`Û?8Ùui_x0007_Ü?%Õ!g°yá?ÚA2ÎD¥â?`LÙÏ~_x0018_ä?tº[_x0003_æÝ?0F¾è_x001D_ûÚ?r_x0011_\KôÜ?ÚþÕ^mÛ?ny':â?_x0015_¨_x0008_&lt;Í_x001B_æ?¢WçûaÖ?_x001B_ìåòùá?_x0010_w_x0002_àòCÚ?®Äì¡þá?È_x0016_m=oÛ?)þÎôh^Ô?ÇºWî1á?_x0001__x0003__x0001_Â_x000F_äL¨Ù?7_x0012_"_x0007_2ðÔ?OÄfG_x0013_ãà?±IM_x001D_¦à?&lt;_x001F_­tíÞ?ZQCÀÞ?PD_x0010_½èÙ?Æ;ó+Ù}â?È_x000C_æ_x0016_`Þ?8ÝÀÅÖ±Þ?_x001C_íýëÝ?*¯_x0002_KFà?Nc_x0010_ÍÛ?ûbP¥_x0005_ïá?Jûè_x0016_½}Ø?`¿Ñà? a*"ÝlÛ?÷5ÃÕ­qæ?î}ã¤ à?|_x0006_o'jØ?æÄâ2×wÜ?Âs¸R¢Ý?Èê`_x001F_YvÜ?jÌµn¾Ü?&amp;Æ_x000E_·_x0010_Ö?&amp;_x000E_sê_x0012_ã?Ö÷m7æKÕ?L_x001C_Ñ_x0014_»ã?AÛ¢U=ã?_x0012_|_x0005_à?n2%_x001E_¸á?nòÈñ_x0004__x0005_e¬Ù?vM¿IÓ#ã?´_«"NGà?ZY_x0002_ÖÊfß?R_x0019_B4æ?)¨¬sÖ?¨§Ù¡|ðØ?Õ~ô¹õ_x0017_Ò?_x0006_ôÐ[¦Ü?'îôÔ?\íéö&gt;àã?Î2Sd%â?¿_x000C_Òpâ?Ë§_x0001_w_x0003_å?^dûü¹&gt;Ý?Ð*¬XáCÙ?î_x0015__x0015_Sëâ?_x000E_Êo°­Îá?ç_x0018_w#ó¡ä?ÖÊR_x000F__x0018_Þ?_x0005_Ä\Ü&amp;Ú?G±6õà?4_x0013_/_x0017_.Éà?]^eZ]Ú?_x0002_ô¯øY¸Ù?_x0010__x0016_T$_x000B__x0006_Ý?ñ_x001C_Gÿá?ð_x0014_ð_x001C_á?Þ_vöÅ_x001F_Ù?¤³_x0018__x0006_ä?¨`e:Ù?jÚÂõ0ÕÞ?_x0001__x0002__x001F_"õ°_x0004_Ö?þµH$S&lt;ß?×_x0019_hDðÒ?6$ÊQÜÅÜ?_x001E__x0012_ö_x0013_3æ?ðòuéàß?_x0006__x001D_¯ýäõÝ?_x000E_ô»Þ_x0004_s×?ì)ÆL@[Û?¾_x0007_U_x0011_v§á?}Îk_x0003_Ná?SÅW_x0007__x000F_«Ü?Ü=_x001F_©»×Þ?ÖéYÔSÖ?ôéãh_x001F_Ü?*Ôc»°µà?¤¤_x001A_R©Bß?j_x000E_CNá?B{Ý´ ãà?:é_x000D_æòÙ?ø°¨©õã?jâá,_x0017__x0004_æ?_x0002__x0014_cªÙ,Ý?Tn«ò¢ã?(_x000C_=Cà?0'ÝÞGÖ?i	HÈÝ?ÀÉ@08Û?Ø\³4µÞ?â½Æz³¨Ú?42ö¿¦ñÛ?_x0016_Þo_x0002__x0003__x0004_ÅGÜ?²ç¦³ä?íÎ8(å?_x0008_:Xq:Åß?"õó®_x0001_Þ?_x0004__x0002_óbt_x001E_Õ?vÌ$Ü=â?È ñý(½ß?_x001B_ùå·à?k&amp;_x000E_±_x0016_pÖ?MÌ_x0014__x0013_Þ0à?Ê0HwQæ?]~áùêã?2åvÚã?p5t.é?ß?F_x0015_=µ0&lt;Ó?¨ÜÚ¶âå?pv¿$=à?C-bBËÝá? Q0gå?_x001E_y¦_x0006_á?»tø#¢_x0019_á?¥¶ÆÜkã?YçN_x0005_Òë×?£âµu_x0006_Ý?_*±Ê_x001C_Ö?ú_x0002_Om#à?¦LW4:)á?ÆâS²O²Þ?_x0008_U²¤_x0008_ØÐ?Yj_x001F_¨&lt;ÎÓ?.Éz÷_x000B_nä?</t>
  </si>
  <si>
    <t>4b4720162571ff1b882c68c88573f198_x0001__x0005_u¤º_x000C_Ù?_x000D__x001C_ð_x000E__x0003_à?¦_x0010_m_x0016_áá?2&lt;NÌ8ä?õ íxölá?_x0006__x0014_k°X_Ù?uÍ$½#Ú?P_x001D_­%pÜ?ÂcÌ3®-Ö?ÆxyW&amp;RÔ?ª_x001A_¯5+_x0013_ß?Ì_x001C_þâ?¶kÊOâ?pe_x0017_.à´â?ø¯Öñý¶á?­!_x0004_­¸ã?¢¼mÝ_x0007_Ù?2r_x0002_K_x001C_Þ?ÀÐ|Ã¾íß?Ö`µfEß?_x0016_;q©fá?õ¿ÂÀ8Û?gv¬;	^à?_x001B_·¾åÛ?R¸¤±ë[à?¿6Û?¾ä_x0016__x001E_Þ?Íyö4RÔ?&amp;y$Ãâ?)$_x000E_Îvà?ºd_x0002_ÙjÜ?K:_x001C__x0004__x0005_È_x0008_å?K_x001B_D¨¿nå?ýêõ_x001C_Ý?â¬rv×¯Þ?«ù¹Æá?Õº4°_x0007__x0002_Ý?¶×=Jã?ryú³å?Ýõ¸ç`fà?âÍË@	_x0003_Ø?R ®_x0017_å?Fü_x0011_O×?C2|_x0012_¦à?Ot_x0014_ ÈxÚ?­ÚÙrzpâ?8¶ª_x0019_ß?|åù_x0019_Ù?k²¿qáºá?Êê_x000C_Ò0Ø?bV«a­¦×?æÓÝ_x0001__x0007_vÞ?gAXÑ_x0008_Ùà?_x001E_·UÃðëÝ?^_x000E_¤ÍûÆÜ?JÝÒ0è|Ú?jÜ&gt;þäåÕ?$æ°j_x000D_§Ñ?f¸óIá?ß²,ì¾îÚ?_x0010_J_x001D_dåÝ?_x0001_|¦W¼wä?¶Iº_ÜÜ?_x0001__x0002_óÜ|ÛÒ?â¥#!&gt;ã?ùÏSèh¢å?¡_ÈKI\Ô?JÌ¹_x001E_|%ß?SL"éùfä?$²"b_x0005_IÜ?*²_x000E_,µSá??ü%ï	ná?zIÃØ Ø?_x0004__x001E_ÚÍ%á?ÙB_x0018_VÖÓ?_x0004_¾zõ4â?ù8YÛÔâ?Âß¿×?Ô?&amp;_x001A_«æçâ?ÌUâ»­Ý?ô:ÙÛ?¶µ%xàâ?²_x0011_Ý¨_x0008_*Ú?x{÷J¢ÎÑ?g:×-@mÚ?u_x0019_Ep!ÈÕ?ªLßô³æÓ?_x0016_aÆ5´Ü?¢w8­ã?â0î¾)¬á?ZG"_x001E_ÈÖ?ü¢²i~YÖ?|È6©°Þä?4±¦iR9Ö?Ü¢UE_x0001__x0003_"bâ?î~n_x0011_ä?2_x000D_nû_x0002_à?þÎ_x0003__x0016_Óá?çaü_x0016_×?\DgØ?ô_x000F_7¹T°Û?xç_x0001_$ÝÝ?_x0017__sØkä?&gt;'&lt;\[Ý?_x000E_uc;Òã?_x000B_ßú_x0004_)øà?_x0014__x0003_wnKZÓ?U_x001C_³`ã?_x0018__3_x001B_Ý?0_x001A__x001A_ tà?¦%Ly3Ú?_x0007_hN	ä?_x0003__x0013_öÌÇà?h!¬¾Û?Z_CM,¸ß?÷f_x001F_O_x0005__x001A_ä?_x000B__x0012_ºf&lt;EÔ?§_x0016_õ\qÍà?l_x0001_Xî&amp;â?ú_x0008__x0013_ \¸×?¨&lt;_ÕÒÛ?n'Ââà?,rûRwÚ?,¶7|¿ä?EÉ%&amp;EÍÚ?_x0005_f5!Yå?_x0001__x0002__x0005__x0013_,_x000D_é.ã?þÜL¸Ý?D.ëX¬®Ù?_x0002_Ó_x001B_P´ÄÕ?»OV±×?InUâ_x001B_Ô?é_x0002_ûVàFÜ?ø_x0017_óòïÇß?êcúÖ_Ý?_x0017_F°A?9ä?ø_x000F_6PÝ?½nrè@à?5_x0014_"¦Æä?²¹Á_x0011_¸óÕ?Éí»i_x000C_rØ?®_x0006_k_x0005_¹Ú?Þ¾[[µÞÖ?ó_x0019_ ±_x0014_ã?LßºÝØ?ó¡7_x0008_á_x0005_Ý?ê:UTåÕ?¢9zöùÏ?ÊÍq[\¨Û?t§_x0019__x0002_ä?_x000F_(î'GÎÛ?ZÎf¦¸à?:ãA Ö?r_x0012_ÔB×?]oÖô_x000D_?Ö?m²*ÉÚà?&lt;èh_x0019_Þ?2²Æ_x0001__x0004__x0005__x0016_Ü?_x000F_½_x001C_ìÀà?âó1J±á?*_x0011__x0006__x0017_Âhä?_x0012_Å[ÇÛÛÙ?%ÉªÜ:+×?_x0016_`±Í6_x0012_â?Ê²Êù×?( &gt;á·_x0007_á?ñ¢VbÃ_x0002_à?3jáÞ¸?à?Ê_x0013_£î_x0005_Äâ?ÕU_x0011_¾HTá?ªá§Ù?2·uª(_x0014_×?t_x0003_'_x000F_ß?Ö),ÌB Ü?F×m^Cà?õÀö_x0001_Âç?z=ÝêHÚ?$3$ýò*Û?taÛñ_x001D_ß?9®§/Ë;á?@÷äÆÕwÝ?_x000B_gèËÚ?F!ÌÊHÜÚ?&lt;Ò_x0008_ à?7USYá?D+k_x000F_£%Ù?§_x0014_Wävã?F´,ÀTâ?P_x001E_8Z¶ä?_x0001__x0003_8T·y_x0017_iß?¼Ô_x000F_0X,Ô?³_x0002_Uÿè8Ñ?ÆVz,þå?ªâ__x0013_V0à?ÃÊÖb9XÛ?æ'_x¯×?f(O©Sá?_x0004_ô Å_x001D_5æ?_x001C_jÚ©LÞ?ÀÊ_x0012_Ü}mß?_x0005_'ö_x0010_kbã?Ñ@LÏð°á?ºC.¨_x0005_à?_x000D_3ö®Ñ?_x0014__x0017_3Ø?nc;ZàhÙ?Ä_x0019_u_³Þ?_x0001_- £ÈØ?ëàã×Ó?Hò_x0018_÷U2Ù?VL_x000D__x001B_Jß?¢7ù¯â?ÕË|ÑåÝ?òÀ¡Ù?Öé½Õh_x001A_Û?QR³²à?_x0003__x001A_ÖâòEæ?Ì_x001C_R0ëßÝ?^ï^ôÿÛ?_x0018_¥NßÄÞ?ªóÝ)_x0005__x0006_J_x0019_Ý?ôK¢áòÖ?p (Ïè=á?uÔ2X'ßà?_x0004_ýÈ«FyÒ?áÿ¢_x000B__x0015__x001F_Û?úÕÌ&lt;Ñ¤ã?FO­ÁíEÛ?AÅEÆÈä?¬jwëu×?ÊôVkÝ?±Ò)D_x0015_â?ôfÅ_x0002_^hà?_x001E_Väs_x0005_yÙ?J5×_ÏÜ?óC(º:Èã??ë_x0005_·âà?&amp;mÏÖ²iÒ?½)fµÞ?_x001D_Èá(yÁÖ?èÀ:OS_x0001_ß?ÄãÀ:®Ü?0¨_x001F_N×§Ü?Ñ_x0018_ôÀS&lt;à?Ô}[I_x0013_lÞ?_x0006_ã?YêÜ?ÿ)3åòä?nJ_x0003_ücà?K}&gt;É¸Ó?Ìh¸s[8Ú?è_U%_x0014_$à?!Pn²â?_x0001__x0003_ë_x000F_ô5ü à?fR~Î¸Pß?5ç²/Ü?t_x0008_x{30Ø?BÎK¼¨Ö?¡_x0017_²%¸Ø?Zj¿¯ósÞ?	$[lÜ?Ä_x000D_Ó_x0002_F¥ã?:Ë@ñ?wÛ?tßÛwxÜ?ÁzÜ_x000B_ÌÝ?_x0003_SIoMêÝ?c_x0014_»z.à?XUº½ÚÓ?BÓ_x0015__x0017_Zã?¸ÀI]¸Ëâ?¢r, ¦;Ú?[&lt;Mp_x0019_Õ?ÎtdÎõqà?g_x0013_dÙ_x0001_ÌÒ? ÚXÖÝ?L 5?|Kä?d¸_x0006_:å?â_x001E_Ô'£éÝ?æ·[©ÕµÖ?_x0010_[%Þµ&lt;Ú?0ô¢)X-Ý?_x0014_7yZÉÞ?ÍRfÔñRá?©_x0017_EúÍhÒ?ÆO_x0001_¤_x0002__x0003_âÍÞ?â_x0007_8æÐà?²n5_x0011_õ&amp;ß?h¢¸ïÂå?__x0008__x0004_hæÕ?_x0002_¼siá?îX_x0018_Ns_x0013_Ø?Î2ñ_x0012_»_x0001_Þ?«v_x001B_øÌà? K_x000E_ájà?D_x0001_S7_x0002_(×?\sE1Nbã?ÒÎ«ß:á?ÝÊ¿AÆæ?HçbßÖ?r&amp;/[ ã?÷ÔH _x001C_IÛ?}ß»óÛ_x0017_à?ÒËj,ÝÞ?UeýSoJÜ??{éEHÑ?ìà_x0001_toXÝ?6c»­ä?­[_x001F_Zã?jò_x000C__x0015__x0019_¢ä?lêæK*ãÙ?~ßN°×á?¹_ßÂHÐá?Æô	!{@Ù?x`í_x0015_èßØ?¡Cx;ä?\{±_x0014_I$â?_x0002__x0003_©d}_x0002_på?©Ïó_x0015_Æä?®kºÉiá?_x0018_a_x000B_w©Õ?¨[¢B»à?½"ñzÂIÜ?Þ_x000E_ê7¾HÞ?öý_x0001_ÑDÜ?¦A_`ÎÜ?Æ ÁjÎ¸à?Ù_x0006_PHbYà?_x001F_Dø¼_x000E_ÛÖ?8È®ä_x000B__x0010_×?_x0006_XQkèXÝ?w;_x001F_à?&amp;¡¨æZã?(aÀºQÕ?^ª_x0013_¹?_x000F_Ý?_x0014_@®â?®áÒJá?¹_ :A_x001E_à?Ö³_x0010_tß?~O=Û?y_x0013_L±êâ?®©T±Þ?¯Èm[Ö×?ÐâÀá?x_fh_x001B_"à?®ãmú¤I×?Üà¤(Ð×?_x001C_}d³ß?.Däó_x0001__x0002_ãÛÛ?ðEæÐÚ?»2Ú[_x000C_ÄÓ?I@_x001D_PÏâ?.ì&amp;ö«×?kf_x0018_Zîá?2EÀy¬@ß?ÓOsLæ?\²Á¨/Þ?åÊ{Ëã?_x0016_vs½vÑ?ÆÞÝeæ?h8Î_x0014_±¸Ú?eºé*°µÜ?_x000C_þÒèå&lt;á?Û~Ho©à?©¹Jæºà?3\7þà?PØöÑ?¼©ù _x001A__x001F_ä?_x001B_rÐH_x0012_kà?ÄÙ._x0015_»Ô?5?æóÄQÖ?¤r_x000F_TÕ_x000C_Ü?_x0006_ äiÒ@ã?~^&gt;à?/+ä_x0018_^Þ?¨bÆ}Rá?ÞÇ_x0004_Ägaâ?_x0014_Ppm1öÕ?$4!°xÚß?£'þÉ:DÜ?_x0004__x000C_(~`p]åá?®Fü1&gt;cØ?_x0007_LÜ=ã?Ký_x0001_ìþNá?_x0006_Ð_x0001_ìöÜ?;8è_x0010_&amp;×?îíÛ&lt;Wä?'u_x0002_"_x0019_êá?^8pQ;Ñá?î_x000C_ñ-e&lt;å?_x0014_uæ­jÞ?M&amp;n_x0012_ã?_x0013_J$rÐÀÒ?¥æð_x000B_/¬Ò?aÌ_x0019_)_x001B_à?ì¸C4JÞ?üWí _x0006_ã?¿í1_x0005_	¨á?ºç¼0Ù?¯Q¡Hgà?|TU®ÕãÞ?_x0010_YIêÒ?ÐÉ_x0003_E_x0003_Ú?ÑØýO#»Ô?*ùfàá?óËà°,Ù?$ `F¦Þ?_x0019_X_x0006__x0010_tôã?_x0008_j(b_x0005__x0003_ä?Òüù`ß?â_x001A_ë_x000C_iâ?Êü_x001C_5_x0005__x0006_Q=â?àòÉÀá?ï«-þIxÜ?_x000E_æy_x0016_÷å?_x0018_|_x0005_ÏGà?t?-*`å?÷/z_x0011_]_x0008_à?\î_x000E_âá?_x0001_Û@ÑÃâ?Ë6_x0018_ÂÖÿã?_x0016_ºH-lgã?_x0014_ëeµFÜ?¡_x0014_Í_x0002_	ñá?Ì ÀÏÙ?·_x0010_&amp;*Ê&amp;ã?s_x0003__x0003_â?¤iZ_x0014_Àã?_x0014__x0004_â)à?t'_x0007_¼_x0006_¼Ý?r_x0008__x001C_½_­Ø?õßwØ¿_x0007_à?!òY"¾bã?HWÈR¢íã?_x0015_¨öÈ0~å?6]_x0005_	Ïbà?¦¼îÙ$yØ?ÿb_x0004_á?¸!Ü¯:â?Ð	_x0010_q&lt;á?Tß¢_x0003_#'å?tÒj y¹Ô?ÊxÙ;çØ?_x0005__x0006_¾å´ü_}Þ?òrW]_x001D_ß?¹&gt;´¡±÷Ò?Ìy_x0004_Ìqêà?±ø|ó dâ?Çê=[Þ?,³(_áä?º_x0007_4Ø?ÝÁ_x001B_²ªÔ?Ûðuôãä?°\7Ô2ÆÔ?&amp;_x001F_O^UÀÛ?ò3½°½?Û?ÑÕá._x0016_Aá?ÔY_x001A__x0006_Ô_x0014_Ý?ZL_x0015_Ëë_Þ?G!ø½Æeâ?@&amp;ñ»_x0007_äØ?âeN§¨Þ?kÑ°÷á?AÚXgÁ_x0008_á?bAl#_x0004_(ß?_x001A__x001F_ó§«Þ?_x001C_JÆ ó¤Ù?_x0002__x0003__x0010__x001B_bÚ?ÂÓ.º2Ó?_x0003_µ$_x0002_3á?ØLtÓ¸ä?_x0001__x0002_¶y6ØÒ?:°zKâ?_x001C_&lt;µS5ÁÑ?_x0017_¢)_x0001__x0002_, ä?{Ð°Ùà?_x000F_ÜñâöØ?2_x0007_a_x0012_RÚ?f¨]0±iá?zs§ªá?_x001E_®s"aãÚ?ôMt_x0017_U_x0008_Ô?$_x001B_°Ñ°ÌÖ?ÄC5Ä_x000F_¶Ø?(ø4t_x000C_Õ?_x0002_Ò'ÀyÓ?ÖÙï¨ÐÒ?8ÅLV¿Þ?j_x0001_CÖ?×Ê_x0019_×,yä?Ô¹S+bKÙ?Jÿ"bÿß?°g\H¡,ã?æ=_x000D_5¬Ù?4.¿©ÿ.Ð?zçiºßÜä?¨=ædTiä?­³¨S:æÓ?_x0002__x000E_{_x0019_1»á?_x0010_;í¹b_x0019_Û?©Ñ¤â?_x0012_Ñ¸ÝÚ_x000C_ß?å_x0010__x000F___x000D_Aä?2_x001C_íè¸Û?º(_x0013_£äß?8bMgüä?_x0001__x0002_L_x0012_Ö_x0003_Îß?ØJÐ'!ÒØ?ïcÎMýàä?»8&gt;b¿à?T²H_x000D_]GÛ?x_x000F_­üw_x0013_Þ?_x0004_Ûù¹±Þ?E1gÊ¯×?&lt;)¤QÚ?Y¡9©ÖEã?}%AÕó×?1e]÷æ!Ø?Äwl¢_x0014_Aá?iÕõ_x001A_&gt;yâ?N_x0006_ú_x0001__x000B_)à?ø/_x0003_vÝ?G_x000F_tO¯üä?¶_x0010__x001C_5h×?DÝ_x0008_©Dä?FJ_x0018_tàÐ?Ò_x000E_bãdÜ?Ä!uÛ;³á?M_x000C_ïñr&gt;ã?&gt;_x000E__x0015_;Fß?¿³_x0005_|à?É½c$mÙ×?BU£ÛF.Ô?]_x0013_}øÂ_x001D_å?n ~._x000D_¦â?*ÞhvÒÞ?¦_x001C__x0002_hÍþß?åU þ_x0004__x0005_¢äá?|Ì¨#¾Ù?TØE_x0018_wµÕ?%t÷I6ëâ?QHüÊKÓ?»A*BØá?\4ºÏ0â?Õ±ë¦'Ná?_x0011_ñ«_x001C_¥ÓÛ?¼_x000D_#ûò_x0016_Ú?Z_x001C_a=]ðÔ?;ù¥RÍuá?«|=A\6ã?ý_x001D_Á9É$à?ºt-ø_x001E_)â?ÈØàÔÕ?Ã_x0001__x0001__x0003_Ò?¡Û¶G_x001D_¬ã?¸bêëÞ?&gt;:_x000D_Gþ"à? ËÉ¬/â?3¬8Ó¬Ñ?Ï_x000C_?_x0002_]Û?!aV÷"ä?_x0010_¶/åÜ?_x001D_+ùtÕ?À@à{c¤Õ?Ø&gt;N£_x0017_kÒ?"_x0016_í:2Ð?Î|ÖÞ?æ_x0017__ÅÖ?Ú¯U&gt;Íç?_x0003__x0004_=jÓJ_x000C_Ù?XZèÉ¹Û?¡	6_x000E__x0006_¢ä?eévXpÚ?å_x001D_ÈêD­×?ú¥oùÎñá?-¾'EÝÐ?Z_x0013_H¤_x000B_ÀÝ?g]Iªu»â?^-ô_x0003_ªØ?óð$ò(QÕ?Ï*N(X´Ø?ìß¤Ë,ÊÛ?Á÷G_x0002_,Tâ?Úª?ÍÐ3Ú?  5Ó©Þ?Êþ©®äÉß?}C®_x001F_µå?àäm÷_x001C_Ý?¨Ëö¯ÛÕÚ?fnuª¿á?D_x001B_i¬þÜß?êÔ°¢Ô?_x001B__x0012_êBâ?_x000D_dzÿ_x0005_à?ª_x0005_u~Ü0å?Ây^ä5Ú?¤+ñ_x0001_Jã?ÁÑî·Ä:â?ÆökØõÇ×?_x0013_ÍÍ(.â?´_x0014_}F_x0001__x0007__x0015_¹×?)­ÕõÙcÜ?_x0019_Ö_x001E_7Dc×?üv±¼_x0002_óÛ?+ÞSûhá?_x0010__x0003_½_x0005__x0004_Ý?_x001A_ÅCöÎÎÝ?)¸_x0001_ë&lt;â?_x0001_HÈR·ß?&lt;!#®LÔ?Ú_x0003_.,V{à?Ð«Ø_x0014_¨GÛ?X[_x001C_ÂÚ?à=IDýÖ?Xvõû¸Ð?wü&gt;Õã?zpÈé¸_x0006_ß?Ö)ÇÃZâ?sõ(¶Êà?NÄç£]à?Ý._x0012_|£kã?=P¬ÞcÔ?_x0018_y8-2Û?h_x000C_qÍà?&lt;7Ý_e%Ý?PÅD½Í_x0010_Û?i_x001F_J^Üá?É+3-°×?£V	4Æ1Ú?·e¶«^ã?_x001F_A?»9à?¦ûCâëÚ?_x0001__x0002__x001E_Ab'bÞ?nêYð¨¶ß?_x0015_§Ì8;àÕ?,_x0003__x001E_4ØUß?Ú¯äUõå?´e;Å¨Û?_x0014_î_x0007_¾\$Ó?»5¥_x0013_Í2Ú?_x0012_[I_x000E_IÞ?_x001E_ÃÇ{QÂÕ?¼êA½ÚCÙ?88_x0015__õIÞ?X_x001D_¤6Û?måõzä?ÍÂ»×Ù?gé÷ÅØ?_x0004_VE\Ô«Ö?äÁºw¿9á?rL_x0010_)Þ?\Ì@Qß? £ß~x_x0012_â?ZÙ_x0011_ÔbÑß?eÿó¼Äà?/aù&gt;_x0015_á?WÃ_x001B_µWÇá?äv_x0008_Ï³Pä?ñ¡e®Û?V_x001D_ðýkØ?_x0008_È_x0018__Áå?.ùFh*Û?Ú`ë¨Ü?h _x0002__x0003_*ä?3}ãÊÔ?¤2áQ²Ö?Ú_DU_x001A_ä?_x0010_§Î²W'Þ?_x000F_ÍZu_ä?;_x0002_-6c#â?Þ_x000D_r0\å?(Öc®|?Þ?þÇÏ&gt;Ë;Ú?4[Xçá?n_x0003_ÛÞ·´Ü?_x001D_dà,µÒ?_x0014_C	¨v¤Õ?¸`iævªâ?¾_x0015_òÓ_x0001__x0010_×?Òøþ	zä?àbOÎ³ß?·ì*_x001C_Ä×?_x001F_,¡«n_x001A_Ø?.Úî×å?T°$Î4_x0004_Ý?À)8ãaØ?65K¾u8ã?_x000D_ P#Ù?ªÓ59ÅùÓ?ChÂä?_x0007_è@Gå?Î!9vGåÜ?õóWùaÕ?;u(ìéÎ?â ðítTÝ?_x0004__x0005_&lt;OÒPÚ?_x0012_e©:=,à?¬_x0013_}_x001D_{)ß?_x001F_ç°_x0002_`à?Â1±_x0005_U·Ý?_x0016_§ÇmPÝ?úLJ	_x0001_æ?´_x0005_V[»Ù??/®"õÞã?D¾Æ_x001E__x000D_:æ?-x¶_x0002_Sá?J_x001D_ÒQ_x0013_à?_x0007_=Ro_x000F__x0011_à?X_x000C__x0014_dâ?ÙIÃr]â?_x001D_rÉ×æ?¨_x0001_xwDbÜ?_x0004_¾"iÔ?È_x000C_Ø.Êìä?ÄgR#ßéÛ?_x000E_ÌK³uÞ? wÕëã?_x0003_9b_x0014_ÛHÛ?fs!ªKÜ?Þ_x001E__x0012__x0008_/å?²_x0015_hØã?ß+¿V$à?4{ªnA£Ö?ç,yú_x0006_Tá?Y#_x0004_ªã?.$k#_x0018_Ü?oó2V_x0001__x0002_ò?ä?¬a_x001E_[à?Ïi_x0003_ ,cã?þzè\ûÛ?«3p¦½Ø?®Ë;ìå?_x0012_üö(à?G Rë·/ã?#Àl³â?_x0012_ Ê-'j×?n35_x000E_gâ?JóÎåêbÜ?n+´wÕ:ß?R_x0012_DØ§_x000F_Ý?Ùº_x001A_d_x001B__ã?!_x0007_¦åî¨â?çÆØë0á?Ã°L:_x001F_Ó?|K]_x001E_qìà?{|EÝD_x0018_ã?\_x000D_äñÜ?|X_x001C_,_x000B_cÛ?¤@ã_x0003_Ü?_x0005_jÕ	CÝ?Å:@³Åâ?)Ûý_x0008_fá?Ð_x0011_NÍá?þ»{WÖ?@!'_Ü?z_x000C__x000F_9EÝ?]UlXà?r`þÕ2xà?_x0001__x0002_5dß¹Óã?²o`ò"Qá?\_x0003_§¨à?_x0006_X°¿_x000B_â?u0L´D_x001B_ã?fÝ_x000F_ÀçÓ?´&amp;ßd³Ú?"Wb_x0015_Ãß?jÇ_x001F_n^Ý?T¡(ø_x0010_õá?ªTÝR_x0018_Õ?_x0005_iIÏí_x0019_â?$_x0018_xBª.á?vðpr£Ö?c_x001F_%w_x0017_õã?îÂ¢½&gt;á?é_x0016_ÇXÛ?r¥ÕoÏÝ?2Y/_x000D_à?è_x0006__x0004__x0017_XØ?æ_x001F_df3±Û?;O\¥AÑ?\_x0013_x¸ßIÕ?°Õoi¹øÝ?ÐV_x0008_Î0&amp;Û?_x0016__x0014_#N_x0003_ Ý?®?ÊEOã?~_x0001_C_x0008_zÝ?¢à_x000D_&lt;{ á?_x0004__x0018_^@ô×?_x0014_&lt;`?÷à?ô_x0011_Xd_x0001__x0003_zÛ?_x0003_«ÝÖ?ÀI#¥T»ä?ôi,ÃýØ?j¸ëBÿÜ?ú#ÏÒÝÔ?ZÓ7"¸å?k_x0014_ãÕSá?_x000C_¢Xe5Bá?_x000C_:ö_x0001_Ûä?vs9Ñ\@Ø?H&gt;îÜ³_x0007_à?_x0014_(_x000B_¡/Þ?VªY"Ù?"_x0018_£å¾3Þ?,]ý!Nå?3D}ã?ùD©_x001F_g×â?ìþï6|ä?Cl²ªÚ_x0011_Ý?Ñµ¥XT9à?_x0012_76ó_x000F_Þ?ºH_x0001__x0002_(ß?_x0001_E_x000C_±ÔÿÞ?9_x0013_õ¨}Ñ?Ö-ïF±æÞ?%Xm{ZÞ?_x0004__à!\0Ø?0Â_x0012_ô?à?B_x001B_Æ_x0006_Ü¨Û?¾Ä¸-çÕ?¶_x0002_î©_x0008_à?_x0001__x0002_õÙ¼_x0008_éÓ?÷u/z×_x0002_æ?ðù§ÍìéÔ?¨N'_x0015__Ø?_NÎÆFà?¥Äçî_x0005_Ð?«Ô_x0002_Úfâ?_x0013_SÛæÞ`â?d_x0010_Aó_x001F_Ô?|ÍR_êã?ú¨_x0019__x0013_×?²áùYµVÙ?ëËDÜZ·Ø?_x000D_]ø_x0002_bôã?ªeVîÞ?©õÊóá?a*ËÙ5Ô?¦ÙÈõÝ?$ì_x0013_c»Ü?_x001C_j_x000B_!G×ß?Ûp+°Tà?^_x0017__x000D__x0017_ÂÙ?_x0001_ÃþRÕ? A-¿1_x0001_×?"ní[èà?"ö|Ð_x001C_rÚ?J=J_x001F_º±Ö?Ü~Q&gt;,_x001B_Ü?è5è_x0019_{mÙ?¨ z_x0014_,ñÕ?6#Y5:_x000D_æ?Ól%Ú_x0001__x0007__x0004_â?O_x001B_T,_x001C_à?/_x000C_{Wµ×?úr_x001A__x0010_4#Û?~¹\ßúûÝ?ukYã?Y5_x0001_þÅØá?_x0008_tµ6½_x0002_å?_x001A_§ÁeÔØ?Õô_x0016_¬_x000E_Ñ?_x0013_ÝÚ?_x0004__x0003_±{ÛÞ?L*=ÃÓ?._x000E__x0005_?E_x0003_ä?õäMvUä?*ÊÍ_x000E_èÜ?Hå©nT_x000D_×?h­2_x001C_FÕß??U%_x001C_ð`Ñ?_x0001__x0006_Qp¨à?îÙéòÙ?¼!MõÞÂá?¸_x0011__x001D_¶_x000F_&gt;Ø?bã7×ëÙ?ù3¦²¡à?_x001A_XÆ&lt;_x0014_cÝ?ÞðÞ? QR_x0017_Kä?èìTÓ°_x0011_Ü?_x001D_¤vÑÿÒ?_x0018_#_x001A_ß²á?â_x0001_d_x001B_¯µÕ?_x0001__x0003__x0010__x0013_s__x0008_¯Ü?ÀÚ&lt;f·Þ?ºæÑ½_x001F_ÞÞ?^6»e¿Ø?0_x000C_Ï3ÅÜ?_x0008_ÙOWYÝ?Nx_x0002_çúSâ?ÆØ_x001F_cí²Ò?-8Å²JØ?Â&amp;É¼Gß?z[à}_x0008__x0010_Þ?¹ØzÌ¶Áá?)¹¢Ú?¿Q®y_x0018__x0013_ã?¸Y~ÉMâ?Â.ÎÝÝÙ?# _x0010_g£ã?æÏH_x0002_®åâ?ð)?JþøÜ?2"_x000C_îká?KaÛ_x001E_êä?a6 à_x001D_Ý?_x0012_Üæ_x0006_L9ß?_x0006_ýÍê¦Eæ?Vröcå_x0003_ã?þ°_x0008_söRÛ?_x000D_&lt;_x000E_K_x0019_öÚ?æpWRæ~â?´ÈqA$Þ?_x0006_8^×(ÌÞ?vÏÂÍ_x0015_á?ºÜ¿_x001D__x0001__x0002_Û×Ö?_x0013_U+ß?_x0012_Æ_x0018_4&lt;¦Ú?ø_x001F_ZË¹ã?u¥Âü°Mâ?îôÂxãØ?_x0012_Æ½e¸ä?ï_x0018_ð_x000D_´å?þ\QÜ?²Oâµ_x0019_ä?$_x0008_AÚ?Á¿qÚ?2_x000B_dg|4ß?¬Çã?þ_x000E_Ø?_x000E_Ã°»n$â?Ã_x0006__x0002_ÙéØ?×¬CVÒ?_x0012_¦Ò_x001C_~ýÚ?[:çàÖ?	_x001E_m_x001D_ÂNà?|¨ã_x000B__x0017_¡â?ËÃl_x000C_î_x0019_å?ZùVV_x0007_Ü?å}ÊÛå?ão¥ã?_x0003_y_x0005_âÛÄæ?7·ßËÕ?ä_x0008_6µä?ð å¯Sqâ?ØìüïHÞ?è_x0006_ª³Y÷Þ?ì_x0015_¼Ê_x000F_)Ö?_x0001__x0002_òûº^½Û?±Ü:elå?X':áj{ß?ÃÂ¶Û^ÚÚ?ðj	à#oÛ?âYN3Wå?ÎÅ_x0014_^Û?´_x000B_áòKÜ?5S_x000C_Áaà?t§¨»Ô?Gi|_x0003__x0006_ã?Ô_x0006_1ÎÄZÜ?Ü_x0011_#öÉ)ß?üü¾äÛ?&amp;ÿxmÞâ?_x0003_¡}_x001D_÷rØ?:H¼_x0018_¢ØÚ?Àê­¾·_x0017_ß?HâÐÿ®-â?Wj_x0001_pÜ?"ÉZ§íá?¯_x0007_f4Ð_x0019_Ü?ÿ_x0018__x0015_ò*Ü?õøèù|Ö?÷äxjàÌÖ?_x0007_·¨îã?_x0014_Ämµ_x0015_FØ?`Ê÷Ì¡Üå?²£.ã9à?ô_x001B_ÿdÚá?¢_x0003__x0012_¬¡Ü?~i_x0017__x0001__x0003_\Þ?,µøß§-á?¾ûUÀÊ_x0010_Ü?è1Ùè~_x0012_ä?_x0008_X_x0012_ÿà^Ñ?v*ûõV¯å?À;_x000F__x0011__x0015_Þ?öI/`)à?	?_x000C_þ)õç?Îâ&amp;_x001D_¤ÇÝ?BVhy_x0011_`ß?&amp;Îý¶.ã?ìús´èÚ?ñ÷½eºá?õcMà%°æ?_x0012_g_x0002__x000D_hÝ?l&lt;î5ä?2×_x0001_¯úÒá?Dá_x0019_ñbu×?â5áFKÛ?l_x001F_ú¨ó×?¬_x0016_åH_x0011_iÔ?³ûÕW1ß?_x001A_ùA`ß'Ø?ÊO_x0010_YFá?háôù_Ý?MEöé}6Û?[yqà?4_x0010__x0015__x001C_ÒÖ?t"]Æ_x001E_ß?^ÉTW_Ö?z¤°a/7á?_x0002__x0006_ú_x001E_R­!_x000B_×?Âú+joéÞ?J¥ òR®ã?ê;_x000B__x0016_ÐUÞ?³\ú_x001B__x0013_×?õ'í6äá?ÖÆ0_x0004_ÅÞ?NÜk@ãÞ?Ñ°¦hÙ?\Ý·¥Õ?ç'B(b±â?_x0001_#ÑÞ¨.à?_x001F_.xB·µá?_x0017_!~q_x000D_ôà?Àãù_x0018_°ÉÞ?ØÙËÅºÜ?¿5íb_x0004_Õ?ÄQÉ²_x0006_Ýä?|Ë7ù£_x0016_Ü?!Åp}]á?ä¹Ì_x0003_bá?\hÕ¯5Ùã?3òr_x0005_)ß?v8)+mà?dÜbkè_x0014_à?3M]LÃÜ?_x000E__x0002_¹.cþØ?3Â´¦4_x001C_â?$ò$ÉyÞ?_x001A_4&amp;_x0003_+ôÖ?|_x0019_Á¿p&lt;Ô?®ßé]_x0005__x0006_²_x000C_Ö?Ö_x001D_3eàRÔ?ú+^îÅoá?¯£}¹ýà?²S*ý§ß?[jÁ]Ý?â?Ùæ_x0018_ÿ)(â?Ðóª_x000C_ÇÛ?_x0008_tzðßkß?ÿÜÕB²Õ?GÊã~_x001E_ùÛ?Õ__x0004_ Ò?Lô4ÆI_x001D_å?_x0008_¿fN¶Ú?Á&gt;r_x0007_°fã?&lt;9ã_x0014__x001A_*ä?¦ëºñØ?Æè%kOçÝ?¢Zv³ñ3Ý?Ösô¶ûÍá?_x0002_{v¶uÛ?ì_x0001_a_x0017_â?løú_x000E_¡Ý?à4ÕÓ?æGü'òNâ?À_x0015_duwà?Ê¯Fd°Þ?ÚZôýûêâ?Ò_x001C__x0003_ó'Ü?¦àí_x0017_ýÝ?4èæ_x000E_6"Ü?ä.Gß_x0008_Õ?_x0001__x0005_\flÄëà?BÈº¯_x000C__x001C_ã?MÉ?~å?íÓo²¸«á?é&gt;øýà?_x0004_àÕ ÉÝ?_x0017_,¿¾ä?á»øV¦_x000B_å?8G1Ñ_x0004_Þ?+Á)+Qá?;«äe_x0005_á?Hèhr9æ?¯QúF7ç?Dò³w_x0014_1Ñ?9I=¹ï×?®_x000D__x000E_Z_x0012_'Û?_x0017__x000B_B9oØ?_x0002_®(NÚ?è¯é_x0007_hÚ?6J_x0005__x0004_/}Ø?ôÝÊhT_x0005_Þ?Z[osgà?{zª§M§â?S_x001C_ë|¡ä?2íÃ_x001B_zýÝ?¼_x0013_Â¸¸à?I_x0010_®¢_x000D_å?-áÌ_x000E_".Ø?:èh¤Lã?äðÁ_x001C__x0003_SÓ?Ö_x0001_lÈ2Ú?ø"\¶_x0001__x0002_h¶Ø?\Z¥)AKâ?TétÅã?ä8[PãÛ?øÁ¤_x0004_à?Ç_x000C_ÉYà?N_x0001_!_x0004_h_x0001_á?·V_x000E_8_x000B_âä?ÂÊL+s­ã?n4!N_x000B_úÙ?§Ð7_x000C_Äiá?¶èÏ_x0015_ÚÒ?ÆS«¥?qÕ?Ú_x0017_ûú0ïã?ì;_x0012_ey¤æ?_x0017_ËJ èÚÒ?¸_x000E_²_x0004_2õÕ?_x0008_:y,hâ?ò@J´ôä?,î_x001A_"5Ü?!_x0018_u#¬â?X_x000B_Kî&lt;×?ºH½6ãXÞ?xNêÊV÷×?%®S|ðzÖ?ÂféØ×Ú?æ,÷ß?þ~ÛÖ!á?Ð!¡Ø?U¡Û42á?®ÚÝlv÷Ü?:_x000B_Ü_x001B_è¡ß?_x0001__x0002__x0007_î_x0005_Ñ'ùá?9Ù]³r_x0006_ã?Ñ_x0010_E$á?_x0003_6_x0016_á?Í/V_x0002_H+Û?nMô]hAÖ?y_x0001_¿_x000F_S^à?$âÙØÝ?&lt;_x0016_Ñ¾Gâ?ø_x001B_nµ×Ô?ÜëRj«Û?jdá¸	MÕ?P_x000F_REä?¥_x001E_.%_x0015_,á?\¥Xûä?fõÔ5&lt;Û?`)WAÓñà?l_x0013_£ét&amp;ß?ñ_x0012_R¹_x001F_Ú?æNþâµÓÓ?J$_æñ×?¬ºÛ^6Þ?·q´_x001B_â?ëãÅ¯à?nv©+w×Ý?Y·öëùLâ?_x000C_EÛ=_x001E_Ò?·Ð+áÏã?	l(Tä?c_x0001_L«CÑã?Õ£}*ªèÛ?ï )?_x0002__x0006_9ùÚ?ÊV0ñ§A×?zQÈ²_x0005_áÞ?P´ÞTlÕ?8/9!WáÔ?À¤ïTÞ?ë7KfªiÜ?¼-ká_x0001_íà?_x0005_§ËjÔá?_x0014_çvmøÞ?«_x001D_¹8¢Há?_x0013_°,­Ìaã?`_x0002__x0007_«óÛ?TÅá%`mÝ?"&lt;±d_x0004_á?k_x001B_UaÀhÚ?þëå±_x0016_Ý?D_x0001_:_x000B_Ö?Sêö_x001F_ÅtÌ?ì´._x000C__x0001_à?f_x0006_*¡×à?èÞæDe!à?ô°2&lt;_x000B_Öß?Ç¸_x000B_½à?_x0008__x0019_ó@Ü?P_x001E_ä èÈÝ?Î_x0001_}5_x0019_¨ã?_x0010_)jQ_x0007_mà?¥¾ç_x0018_ëjÑ?¯mØÍÝá?Ù1_x001B_%_x0001__x0003_ä?%C_x001B_xÔ?_x0004__x0006__x0015_,97á?cY4N­)à?Ä_x0004_D×Ñâ?ÄM&gt;4[ÄÜ?Âóàßñ°ß?Þªn'Knå?º^_x0008_å?`c_x0001_v'á?6ã_x0005__x0002__x001C_ß?ÖsÚk_x0003_×?yÓôUÐ?úÇ_x0011_!_x000D_[Þ?« DÑòã?Ìéj_x001D__x000E_QÙ?6*_x001D_õ¸à?ÀGp¼_x001C_Û?*µÒô%qÖ?´¿&lt;-6BÛ?_x001C_ÿ¼_x000E_ª¸Û?ö¹µ~%Þ?4_x0001_lÌ]nÜ?Ç§Üsä?¸VyMâ?î1gëã â?¸÷Å_$¨Ù?Ahø¶^*á?8#_x0007_Âyjç?ü £õÚ?q¦òó_x0005_à?ûZ_x000B_Ã	rå?_x001D_à_x0005_¾íÞ?Ðû_x0001__x0003_ðNä?8©Î·_x001C_×?ºûÏ?â_x0003_à?Z¨c_x0016_°ð×?Þ_x000F__x0014_îûà?_x000B_ñÁbÛÑ?ÔØ8ÿ_x0005_×?#Q_x0012_éä?T8ýJXÓå?Ë?MµØÙà?ÊË_x001E_zã?_x0002_Yÿè&lt;Õ?yü_x0006_1HJã?0·Ôe#7Ú?6@ºÓß?;ñ[?Wà?¢}0tá_x0006_Ý?&gt;¤[Ý?_x000B_3\Å_x001B__x0004_Ô?_x0015__x001C_ñN?Û?Ô5É ÛÃÒ?_x0014_|ÛÒYØ?b|_x0007_ÓÀRÞ?áÇ¶_x000D_¿gâ?¡2#%ÛIá?H_x000D_):ÛÒ?»]ÂO&lt;Þ?M_x000D_×ÄOÝ?ð»ä_x0002_&amp;Ö?tHÙÿlÛ?_x0018__x0010_Ü"xwÙ?#	_x0001_FÓÚ?_x0003__x0004_ èÅ|_x0014_Ø?m×2UôÚ?õ¯ØÙná?²&amp;nzs¥Ü?Þ»ÒB_x0013_½Ý?¬¾Ô_x0015_ä?_x0018_uÉÌÎ^Ù?^?±ôxä?.G=æß?Ìj_x0018_x_x0006_Û?ºþí6ºÖ?x®]·/lâ?Ït¶¿1â?_Á_x001A_pÚ?êîæu³ÐÙ?á_x0015_J®¢þà?i*¦Ó,Û?¸0#ÍÚ?EËý:äçå?&lt;_x001E__x0013_P4ç?VË×_x001E_eà?¬õ~c-_x0006_Ö?_x0013_ÝÐ/çÖ?Û_x0013_æ0%Ðá?ßPP_x0002_Þ?êG_x0017_)¸«à?FIÏ0 pÜ?²Þôº¼Ø?_x0003_ å?Ú}9óá?^â­__x0003_BÙ?O&lt;h_x0001__x0003__x0004_íÂà?Â7±_x0001__x0019_èØ?á÷_x001E_\¥#à?¦üA_x0003_ºá?Põá?|l_x001D_Aà?M«ås_x000F_ä?t¡IÞñmÓ?¿7_x0002_-èmÛ?R_x0012_&amp;Ùaâ?Èç&amp;þp7ß?_x000F_×7Æ8Ø?L|'&lt;bØÕ?U_x0005_X_ÌÑ?â3õ§xÕ?P_x0017_2¬eá?0T+f)ß?&lt;_x0003_È½ rä?_x0014_6ÉÿÆ\Ý?lÎJZ7¼â?lûZE9Ý?4¡»®`Ñ?@6Ñ~,Û?Çá_x000F_7è5à?¼¢_x000B_sÞ?h9¾OÜÜ?u_x0014_I	_x001D_Ó?ª;9_x0013_ÆmÞ?¹µ@$ä?_x0014_¢xDÁ§Ñ?Ü_x001A_òOÕ~á?b¢óÖ;Pá?_x0001__x0004_ßhæ&gt;_x000B__x0005_×?"`_x000C__x0011_Ôsá?_x0003_J¹Pà?ÐP_Î,á?âá_x001A_ª6MÜ?6_x0003_¼Q²_x000B_Û?H²¤_x0003_ã?è~_x000C_èÏâÖ?_x000D_²öÎFÜ?_x0018_ª_x0015_íI_x0001_Ù?*,Ð¤_x0007_ß?QT[Cã?UärWìØ?$°T"Ù?Æµ_x000E_v)¹á?L_x0018_ °_x001E_Ïß?b_x001A_í&amp;Û?èiÛ_x0007__x0003_â?®£ÃûgÖ?r`}CEfä?¾=cùå?æ»ø¸á_x0017_Ô?,iH"(|â?BoJ_x0005_ûá?Ð_x0002_q¯è,Ö?	§vtä?Áq9#ùÙ?66LÐà?ÓF^_x001B_j_x001E_Ú?1ú_x0004_Øá?V¬_x001F_!\×?¤§p_x000D__x0001__x0002_Í*á?_x0004_ü"ÚbÃÖ?Ö_x0011_eæ±Ô?ã_x0004_vá÷ðâ?váÕá?'»C:MÜ?SG_Áà&amp;á?ª_x0016_ LÓµÞ?_x0018_VD_x0012_¢tä?ÌsáZR_x0005_ä?EªÂcõKÖ?üÕi_x0007_E_x001D_Ð?]\©r¸"â?_x001F_~¤Tµ1á?éøÛ?_x0012_ð_x0017_[_x0007__x0012_Ø?TI2_x0007_õä?RmÌÛ4fß?N-&lt;V	·Û?7U_x001F_W¥â?»õã(á?À_x0017_uÖ°à?ú_x001C__.¸&gt;ß? 1Ø_x0011_ýÝ?tÙ`TYØ?M_x001D_Ñ±*ÿâ?þþ±-#×?¶_x0007_ ÿïUÖ?äÐµ#ØÔ?TÑ¨S_x0005_Ú?&gt;Ùªð~#Ù?îçN£_àÔ?_x0005__x0006_TN¥fáÚ?`XeØ?_x0001_ûÈFòßã?Wi¬P_x0004_à?Ý)×çÖä?_x0014_ûº±Û?lÙ_x0015__x0003__x001C_\Ý?Vëª_x0002_ïÞ?£\íÙ+Þ?mÆ³¨_x000D_ å?¤j×aØ?_x0005__x0010_önRùÚ?ã³_x001E__x0018_à?Í&lt;èÚcá?æ/ó//9ß?_x000D__x000F_Ù_x0008_ã?R_x000B_=§Gâ?Ê¦eÓ_x0003_Û?Ôb	"í_x001B_Þ?åÈÉ¿à?_x0015_Ô_x0012_dqFÛ?î;èÂÐÌá?Ì_x000B_fK_x000D_Ââ?Æ~(Î_x0017_Ü?õ¹rË#â?É¦\_x0016_ÅÜ?_x0013_ÓÏÍ;zä?_x0012_=£¥¨Óß?¬)EGïã?_x001E_$£¢;6Þ?ÛY)ßÊ·Ø?A2ïT_x0003__x0006_QèÔ?eqÖ_x001D_H3Ô?÷¤rH6â?_x0006_#_x0013_Ú?j|k_x0004_ªß?W;¿_x0002_µåà?_x0017_ÐjÅ[pÖ?_x000E_sqqâ?áý!çä?_x0012_ú°ö_x000F_ Þ?CÒ Aã?h¥_x000D_`éCâ?SÃ6"\å?_x0005_-_x000C_MNîá?.Ù_x0001_|&amp;à?RúèÔ½_x0014_Ø?î»_x0017__x0007_:Oà?ìK+ Î­ß?\WäÊ°à?_x000C_T1rÀØ?Y/ÇA_x0002_á?¦ÙJ=v(Ù?üç¼_x0008__x0006_Ò?68¾Ó4KØ?&lt;tÕ²cGá?_x0017_x_x0006_é:fÚ? É\«íà?¾¯Ý¡ÄSÒ?_x001B_ì¶Åkà?pÎEÁ´6Û?Û±\\_x0010_¤ä?&gt;_x0017_o ä?_x0001__x0005_C³ÔªCâ?ÂLÕËÌ½â?Vo|_x0002_Ì_x0004_à? y_x0014_§ß?ð;z`_x0012_gÕ?8NíF1×?Ä" Vüß?vê¤_x0004__x0001_Û?@gkÑóÞ?§_x001F__x0003__x0018_Ý_x000F_Ý?ÇLóÂ/BÛ?òRLoÓ?I_x0015_ýÐ9à?_x000D_´_×?ä_x001A_Ðn¿/Ý?¹µ¶Ü4óâ?á#±Puä?#Â]Rª&amp;à?MÆ¼É_x0010_á?_x0010_Úì(Û?­a~¦QÜ?¦óqWß¾Ó?_x001E_éxºÝ?Þû`ßs/ß?Q(Hôîöä?=N¸X{á?a¹¸»Æøå?k0¤±X&lt;ä?9Ë d_x000D_á?eÿ1â2Úà?`è_x000E__x000E_@$Û?Ä_x0007_x%_x0001__x0002_ÀÉß?0ø_x0014_[@Ù?hÙsð_x000F_Ô?¯_x000E_÷¹_x0014_ä?_x0018_ ÂKÕ?.	Ö=Ý?ÀcÏß_x0003_íå?JÎ_x0008_§§~â?_x001B_h¾!*jà?-æÃB!gá?Ä_x001C_¶®Ò»ã?"e¢ldÑá?$vcev×?ò¿ËD_x0007_Ù?&gt;´ï±¥SÙ?Ôëx=Û?ÇÎbG0æ?¼|e¤¡ß?Lû·¶ÿöÝ?(4_x0008_ÑëQ×?âËÁ]©á?ù%üïJÙ?ÿ_x000B__x0010_J_x0003_Ö?_x000B_qÆ5Ù?Zd´ö_x0007_ëã?Ð3cYþ¦ã?ye34üã?ú¹_x0002_a_x0002_â?&amp;ÏYÂ¾Ú?ðÚl_x000D_­EÕ?\_x000C_z_x0014_FØ?ã)_x0016_jî%á?_x0001__x0002_#¾Q+aÖ?ô¢o_x000F_¼¶Ø?_x000B_?§_x0001_ã?F@ØëÎÖ?×g_x000E_¢ã?°_x0013_ÿ¶ª'å?GÑ_x001C_0â?-±»ÆØ?ÂÉ&lt;_x000C__x001B_ÉÔ?'/Ó&amp;_x001E_á?fÔß­3£à?_x001E__x0010__x001C_Û_x0006__x001E_à?Ý$YÒ³_x0015_Ü?Ðz_x0012_Ü¢Ý?+?yåByâ?_x0008_NÙ&lt;&gt;_x000F_Ô?(4ÅÿÓ?NY_x001D_=¨_x001E_×?Rù_x0012_á?ìO3_x001A__x0008_á?Üÿ©/Ý?b^LðÚ?êíx_x0006_Ü?¹ºBÚ?ó9Ý_x0010_	å?°§³Ó?044ë]uØ?Ö1jWuÊß?_x0017__x0002_!_x001C_I~à?_x0016_wÕ±¢JÚ?2ü4ªÒïä?EÀò_x0001__x0004__x0003_Ö?DS«})Û×?¾O~°a{Ý?L%­¬j_x0017_Ü?â5ÑÚ?ØëÛ_x001F_æ?l´ë!Þß?¢x¤ï_x0008_Þ?_x0010_0`ðî]Ø?ä(f_x001C_éhá?£¼kJç?ô¬éD¼ÑÚ?z#Åù_x0016_Ø?ªmÚtÐ¾ß?²)*j/Ý?Î]Jß?´c¤Î©×?+0á­vã?6|$ýÃ_x0001_Ø?$(²§!àá?_x0015_g`xPpÓ?sb`_x0004__x0015_å?	{YJ^_x001B_á?nû6­ªYß?n¿_x0015_ä_x0002_ß?j'ékíæÜ?è°FXIÝ?I êÁAá?RWº¼Û?T!ÔÍdÝ?Î(ö×Ï&amp;Þ?ÀÄw_x0003_á?_x0001__x0003_úWLæpÛÞ?\û_x0017_-/_x000D_Þ?uÝ_x0014__x001D_)Ó?_x0015_¯¢á?l£Âdh2ä?7Õw¸¢ÖÐ?.û¡©=ã?Î_x0014_3Øãß?@ g¡Åÿ×?øùÆJDÜ?°+i]ÞÚ?`_x0016_üa9´ß?ì¾¸çoã?ØMú3kß?_x0011_ÊlqJ¥ä?â"&gt;ædà?è¼Z_x001E_Ó?)âÚ}ôçÚ?RØ_x0003_Ø?©%_x0019_ÑYß?pûvö0_x0016_Þ?hNâ_x0017_;ÃÛ?í(_x0002_B[Ü?[íz	â?Þ_x0010_kä¤êä?è5ÀU%ÕÝ?o_x0017_Kç-Oâ?0Àðê_x0017_Û?öLgØAuÖ?ç_x0001_T6ÿã?A¼Ö_x000C_ðä?ÆN`_x0001__x0002_r_x0010_ä?:øI\¼TÙ?ú|¢+_á?ÈìÉI.ÛÛ?_x0014_µ_x001F__x0016_ÖRÛ?0ì³_©Ó?k]hÄi Ø?\_x0011_A£ûä?a1êZL-â?§IÊBö£Ú?/Fm«ã?¸ì!pÐvÛ?+ç_x0002_²_x0018_â?.ò-È¡Ú?xÏuá«îá?,Ù¸~)HÜ?_x0019_r0Kuã?.-_x000D_EUÔ?2Ðt«9Ø?4ínë=à?w²àà?è4Öýym×?ÉTé(Ý?C_x000D_t¬_x001D_Ô?s­ê[nâ?_x001A_¨_x0004_|$â?J+]Uâ?^_x0012_(_x001F__x0007_°Ù?ì)Eß=4Ú?~BSB{7Þ?_x0008_âÑ·ùõÒ?_x0003_5_x000E_ü|ã?_x0001__x0003_¨òHF×XÙ?ñù¯M¥à?Ïã2ÉNÜ?&amp;Iæ¯6_x0002_ß?êH~_x0015_ßæ?%=|«Vôá?&gt;Úç@]Þ?Pxb_x001A_§FÜ?¸ßö-SnØ?^.û÷Úâ?Ð¾eöûÂÚ?z®ì_x001C_Ø?meINÚ?ùæ~¡s(Ý?/Q_x001D__x001B_õÛ?&amp;l;Òã?Ë°J_x0001_iæ?öÄ_x0004__x0002_·á?ú.&gt;zQ?Ö?vV­$_x0003_à?_"_x0002_Fâ?PÒkóÕ?Z;û_x0016_­$ã?_x0018_ÁÁgiÚ?ØoÜ_x0006_@ÑÜ? ypÈÙ?éÄÄeJºÜ?Ï¿ÒµõÙ?_x0007_2±´Ùâ?ª|¶á?¬&amp;ç1á?Ûö_x0001__x0004__x0002__x0005_ÓBå?ÄË2B±LÜ?Tò½_Ý?á_x0014_ÿ§Òâ?ì_x0001_¸Nn%ß?¤zcGßdß?ü&amp;äBÅ_x0016_ã?*:q6¨úÜ?x°7´¯kÙ?¡­ç:PÕ?G©_x0015_\Ó?®YdºNÞ?O_x000D_/áâá?º`vôÓ?_x0003_Éâ¨à?Â¶ÞÌ¤_x0002_ã?_x0013_ÐI®C_x0003_Û?æ¾yqÙ?ÄR.Hq Þ?RI_x0019_i0ÒÞ?èÙå×Äâ?zÉAXá?×£_x0013__x0018_'à?}$&gt;!æã?÷6N_x001F_ä?¦_x0018_ÍPÖÛÛ?r_x0015_^¡gÓ?¸ÝÖ÷èÚ?~&gt;ôB¨Õ? .7âþá?ª]wÅâ?_x0004_¸«RÓoà?_x0001__x0002_¦Ü_x0017__x0019__x0007__x0011_Ý?_x0001_²÷íPcÞ?_x000B__x0018_FÍ}Õ?;{^ë_x0004_þá?.Ç\j?á?lÉMwPmÝ?¸S_x000B_ÿ_x0007_Þ?·ZæÔú­Ô?¥ê_x0014_}þÛ?u_x0007_u¡®ó×?ülÿüIx×?»¾Ñs+Qâ?|Å8ñæ?rÄ .¡ã?ñ_x0011_7z_x0011_&lt;æ?J¿êGìJÕ?6¼e²9Hã?¼_x000E__x0015_ûÛ? b_x0010__x0016_Là?Äå©i5ß?Ñ»_Í´â?7½;,±Øâ?ÕÏ&gt;!æ?×_x001A_ªL?éÛ?_x0004_DÍåQÜ?,ûWi_x0019_Þ?:bË#à?Ý~Ö'Ô×?T_x0010_bÒØ?R­ _x0011_3Ý?0W6ÛBJå?@TÎ_x0001__x0002_ssá?_x001A_Oï·_x001C_à?tóÌ,9â?Za»ÒFÒã?K4û_x0005_~DÛ?½Z¤_x0002__x0004_ØÛ?ì¸_x0005_aÅå?ü_x0003_. h_x000D_Ý?µ_x0011_._x0013_§à? 0¦Ç6Ùâ?U×¡e2_x0010_ã?r(Ko*WÔ?2_x0010__x001A_d&gt;"Ú?`§üP_x0002_ä?l¾MaTîÛ?aÁ_x0011_àçÙ?µ&gt;úEÝà?`[ø¦yÞ?FÚÄ3èèØ?C|KÌSå?Ðú&lt;§$ã?_x001C_ãÇ _x0002_´×?·&lt;üà?ÀÖ×s×?ðÃðN_x0007_øß?\ßWÖ?õCÄéÒÔ?b!vî¦_x0008_ã?XE_x000B_*RÛ?fÕü¬FÚ?FÐÿá_x0005_á?RdºÎ¼_x000B_Õ?_x0003__x0004_ÔäÙÛÔ?ç_x0011_6s7ÿá?zj_x001F_seæ?Ã_x0006__x000E_tå?X¬Z2\_x0002_Ü?Ï_x000D_ýYpà?_x0010_}N]÷â?V÷KQçØ?¦§LýJ_x0011_×?'4gk(ç?lJ-à_õØ?¥Äæ§õ¶å?ø¯â)áÞ?4_x001C_ê.ÍÙ?â0×á?&amp;m_x0005_-{yä?¿&lt;$ª¨á?Ñ9w*Û?ö:¼;úPâ?_x0012__x000D_ÊjÙ?Ü·î_x000E_Bß?8	þÍ^Ü?r7õÀ_x000C_-æ?¨J EQØÚ?î}à_x001C_â?µZ_x0011_uä?ü*Þx1·Ó?!ª_x0018_» à?ës+8ª¾â?³Æà½N½à?ô+_x0001_ÀpEà?¨Þ)_x0001__x0003_4Ù?:_x0019_£­vÚ?_x001F_ª@2Á.á?_x0010_^qýâßà?N_x0011_ïúâ?ö)§_x0016_|¥á?Ä_x0011_yí_x000E_Þ?ô_x0013_ó»S_x0002_à?_x0006_M_x001E_1wÞÝ?!Á¤;å?L_x001C__x000B_äþà?&gt;cuYüÕ?_x0002_èè4|Ü?xþßHâ?Ç_x0017__x001C_._x0017_Àâ?¦_x0006_Þ|GÁÙ?'_x0005__x001C_&gt;á?íðüò_x001C_â?_x001F__x0006_ÙÝ§_x0002_à?6}Ì¶WdÙ?£_x0004_õ,¡Íà?T e_x000B_X~â?ÀüÒÏ_x001A_Û?jC_x0018__x0015_ìÞ?úÐ_x001D_ú¬á?ªCp?DfÚ?®bÞÜÍ?_x0016_ôJDlà?­}ìðTäã?_x000C_ï¿ÔbÛ?Ö_x0008_pnÒ_x0019_Ý?¤_x0011_&amp;°à?_x0001__x0005_L_x0007_NÏGß?^Ë¯Ý#.á?vÓ,U2_x0005_Ö?3íqïE)à?_x0015_÷Ëyä?gë_x001D_Ì½þà?ôAÿ{~Ø??	Ö?Þ0éÝ?(r_x001A__x001E_2Ú?_x000C__x0010__x0007__x0003_½ã?x%P»_x000C_Yå?_x0014_°¥X2_x001B_Ý?Ð_¼¦Õß?_x0001_æ_x0008_6Ñß?Ý_x0018_xÅ¤và?,*¡O_x0003_ÕÝ?ú_5IK+â?t¿_x0004_ý_x0001_Ø?8]P&lt;Ýß?Ï©_x0003_Ä_x0002_Õ?a¦v_ößà?	_x001D_+¾_x0019_pÖ?ì³Ë.`á?°c+_x0003_ëâ?pèù_x000D_9Jå?t.¤næ?:ï%÷_x0016__Ï?lchÁ±_x0006_â?K²§&lt;_x0016_å?¹	_$_x0017_Ù?+%P_x0001__x0002_ï»×?å üÊÐæ?@¯)X_x0013_&amp;Ò?´¸jJtä?èkjëyªå?h¦a7#ß?DJçáÿ(Ù?÷`,²Ù_x0010_â?µ¹eL+Û?Jß%}4 Ø?PHmÿÛ_x0001_Ü?_x0016__x0015__x0012_Û?ÊèºsJÕÔ?es©à?Ê Ê_x0004_^á?c+Q_x001E_Ü?è&gt;ÁNò_x0005_Õ?z6ÿÜÆÛ?µ B°_x0019_à?ÆhÒé_x000E_+ß?¸1_x001D_E×æ?6`¿l_x000E_ä?,_x0003_¨B;)Þ?_x0010_bg¡6·Ù?´á!X^:ã?_x000C_òï49á?ZÀhêä?V_x0019_Ü_x001B_Ãöà?^n_x0003_H5Ú?°_x0012_PáølÕ?Û&gt;6_x000D_êµà?Of¤¦±ÿà?_x0001__x0002__x0012_¦É9ÛÞ?_x001A_ç_x0004_däîâ?v÷Ò_x000E_¬¨Þ?øØ_x001B_Ú?6_x0008_|ùúá?ñÁy|ç?bWó:moã?nåÆ_x0007_ã_x000E_×?*v/?c`à?·ÅìIÇâ?HéêØ¯à?T¼@_x0002_Â¨Ú?Ö_x001B_Që)à?_x000B_|PSçã?co¢Ïá?Í®ù_x001A_ºgà?·9Y	_x0010_Ý?«¦&amp;çÚ?ØyL&gt;¡QÓ?(H?°±ä?á,ßÚCà?î¬_x001E_Ã¸"Ü?_x0006_	0Vmâ?ú&gt;_x0015_4aá?ÈôMuä?GäÛÚsÞ?Ä6R_x0012_á?_x000B_VÔ·ºã?OÝÙj_x0019_à?:.Í^K ä?#?9_x001C_|êØ?ê;\_x0001__x0002_ØÛ?ù_x0017_(_x000C_¿_x0011_à?âgçÝ÷Ý?HYEÎØ?¿_x0013_®âÊCâ?Åÿ_x0003__x0005__x0011_â?aÇ_x0002_ßÈá?_x001B_á_*a×?@q\á?%î­cÎ$æ?m×_x0004_=/÷Ú?³	_x0013__x0017_U{Ô?qÉ_x0017_Eùòæ?@üÞáà?jÊÌæß	Ò?¦"_x0015_Múâ?#½VnYá?íÅ.§á?¸2ðPÙ?Ü¤?N_x001A_á?f¸è_x0014__x001E_6Þ?þ^Ý$¯´á?ò_x0002_ïm²Û?_x000F_æ/ì$Ü?&gt;m_x001B_¼;Ý?Zu:Ü¾3Ý?ÝÀ^×ã?|	»Ø_x0001_à?_x0013__x001D_VVáÔ?­éûý_x001D_Ó?Â½èS£ä?nþ¹yLQØ?_x0002__x0006_¾&amp;ð_x0006_M_x0012_Ù?_x0004_d%ô_x000D_à?%ÌC_x000D_à?t÷7;_x0001_Íâ?_x000D_do+Çâ?è¼_x0001__x0012_.ïß?à0!_x001E_Ô?ªÆBÔJ~á?Fs76!_x0010_å?Sª¡?_x0005_â?Ò6úþAÍÛ?bÎÛVzéß?æÍ~º)²Ù?{MÿÊøå?ôì×ûÅeÝ?Ñ_x001C_á¼Oã?pùï_ª	ã?¸%ÈÒõ8Þ?ÒM7k_x000D_ÁÛ?AO&amp;Õ_x001E_æ?;ÙÒ|4Û?©îp@â?xÃò?Wâ?~T_x001E_Ï4Ø?íKé_x001F_&amp;Uà?öï_x0003_¸´Þ?äÏæ¶_x000E_Óã?É°:T_x0008_æ?!ã_x000C_84`Ô?û_x0013_û¯9Ü?gI_x0012_OØ?±Y_x0001__x0004_üNã?x­4Öü¤Û?æ_x0007_ñ_x0002_®Ù?XfÞ×?_x0011__x0004_58Ä¾â?&lt;B2Üoå?cëT½_x000C_Ñã?J¥0"°Ø?ÇÑà#Õã?Ü&amp;ðC_x000E_ãà?(XE¯r1ã?_x0005_ÁÀÑ¦!ã?_x0008_"6¹`ÑÝ?_x0004__x0006__x0007_ÀÛ?ßÕ?kñÖ?4_x001B_ªdã¿Þ?¢Î$_x001A_ÔÒØ?¦y_x0008_|ä?_x000D_a27Vä?¯_x0001_ºà?WÕï°_x0002_á?1§_x001E_£zâ?ðF_x0007_¥&amp;â?´Ôº:á?îáµc¾×?CdØ_Ýà?Þõ¦ÑDà?_x000E_÷_x0014_reØ?_x0003_r«µ&gt;ä?°:O9z¤å?nåiyýèÙ?æÑ_x000E_¤Ü^â?_x0002__x0003__x0015_ýñçá?ÖÉìÿs_x000F_Ô?_x0018__ÏìéÝ?@sæ_µà?É×çºêâ?U9!ý¿IÖ?pú &lt;_x0007_IÜ?ÐM÷Æ8bÖ?±còñå?é+ä²_x0013_åâ?ZÔ.nÓ?ÔOém_x001B_øÜ?êL"_x0016_Q_x0006_Þ?_x0005_p­_x0018_½_x0001_å?QéW2Ø?)-_x000C_£â?ósÖ^ívÙ?àNÂÖ_x001A_á?¡_x0005_|_x0005_ýðâ?Ò½âmjòã?²&gt;ÔéÚ?ì§ÈqÖ?(i_x0012_lrEâ?ôâw_x0005_à?¤Mµ_x0018_Ö?À#nã_x0016_Ú?Ð«äí_x001E_3Õ?öºi x½Þ?_x0011_JÀÓ*_x001F_à?ã_x001D_"]C_x0008_Ü?'¹_x000B_Ã_x001F_×?2ÿÓ_x0004__x0005_8å?¾ZÀ8à?þ½)RË8à?B_x000C_²#Ö?_x000F__x001F_|M"á?ej}_x001B_Ú´â?X_x0003_X£ÊÔ?àúÒ_x000D_ÅÛ?.Ük?­5Ý?ì}1Û?¬ìî°ÀßÞ?çØCD_x0004_Ø?lZ3_x0007_- ×?Àµ¡¥_x0001_å?ÎYÕ	Ú?g_x0019_À_x0003__x001B_\Ú?À#E8Ý?î*_x000C_VoÒ?ÈÃír_x0010_Ú?_x0010_|F_x000E__x0016_ÌÙ?ÑØ"Úy]Ø?_x0002_$óYHÚÞ?eÑ!lª(ã?ú_x0015_O_x0012__x001A_8ä?_x000E_¦°áÃÁÛ?_x0001__x0008_4°=ÌÜ?ÕAÁ¢4å?d~V0"ß?_x0005_p~þ:*ß?=N&lt;&lt;~á?j(KÃâãà?¨÷fw÷åã?_x0002__x0003_#ÓvC,½à?_x0018_³_x0015_§(Ô?CZ6j(Ú?b#¥¬Ý?_x001A_,ß"IÔ?Ø#î_x0003_¨Õ?_x0010_(OEÙ?óøF-³Õ?\&gt;Kúk@â?Ú&gt;!_x000C_Ö?xÈ|mnÜ?_x001E_X_x0016_®Ô?.ØÜ_x0016_Ø?_x0015_ 	!å?î0\ÚsWâ?_x000F_@=sèâ?QR_x000E_&lt;Sá?·ì@wËÐ?ÒÉ:ª_x000D_â?^ï	äÞGß?y\_x001E_¨/_x0001_à?(~_x0015__x001C__x0014_×Ü?_x0014_Y®Ù¦¶á?jÅõ_x001A_+÷Ý?e¼5_x0019_Ý?.Í_x0013_¥yÔ?ØQBº&gt;å??_x0003_º¿b×?i«ü».à?ÖC_x0013_Á_x0008_à?H_x0010_¼¨ÏÞ?I¨§_x0006__x0008_._x000C_ã?dòÿ¿ÀJâ?*ì"dÕ?Å_x0010_£-Ã`à?'_x0002_3v}Hã?à_x0003__x0007__x000D_\ã?w¤U·}C×?£ê_x0012_ÔÜÔ?_x001C_êd¢ñLÕ?'Xu³µ·à?"VéÓà?jÐ7ÿÜ?k¯l|X_x0019_Û?n[_x0001__x0017_+QÖ?fî×£¥dÖ?rfÐB_x001A_²ã?âµ¦à_x0002_ß?_x0005_Ç¦_x0013_ª×?ùbÝ?n_x0004_§iw×?_x000F_ÎÛ;=ã?_x0018__x000E_¸8å?ÆJ_x0004_¥çÕ?|ÊÎÆ¬ÑÞ?r¼È_x000B_óà?C£_x0007_BGä?N+%_x0012_(sá?4DS_x0013_DØ?XÞ]¤e â?f´ÙhÈä?wÍÒþä?xàt$D&amp;Ò?_x0001__x0004_Z»³¢òÙ?Ø_x0013_¥Jtâ?$ÖÛ_x000C_ÒÒá?p÷ö_x0007_wrÝ?v_x001E_cV_x0014_Ù?A_x0012_öÅùå?í_x001B_±:`Nâ?@S_x0013_ÒIç?_x0008_®1ÅÕ?]6ÿ_x0019_¼¢à?_x0004__x0017_ê¦ÒÚ?Éí_x0004_~¾;à?8´­~-Äâ?zC_x0005_z_x000B_ØÙ?RÎYØ£_x0010_Ü?ücÝ_x0013_Jâ?Ê_x0019_K_x0006__x001C_ã?ÊÀu#_x000E_ß?ºLÔ_x0003_¡æ?`Xõ}Ý?Ô_x0013_e8ÆMä?GYÈ_x0008_ÎÔ?à7á¤â;Ú?h¿ak°£Ù?_x001F__x0001_1DÏ§â?Ëú´ß_x0015_æ?Vû_x000E_@¯Û?HýO}ã?_x001F_Â¤Ñ@Ø? VîE_x0014_Þ?=ÈÔÔ!_x0002_ã?v_x0003_ÇG_x0007_	'zÝ?BÂ_x001C__x000D_ÃÑ?_x001B_³Qý_x0013_åá?(y_x0016_éßdÚ?oLÉ(&amp;å?VH_x0008_eS_x0017_à?PhÎ*4Ù×?¸ ºh_x0006_BÙ?(í_x001B_	±_x0010_å?¬pÇÐöwâ?UTCæÓâ?_x0010_°ú_x0015_øzÝ??ì}U@ä?_x0002_0ÂyeqÞ?i=vå/_x0008_Ù?þLÒ0¶Ý?ß_ø¯Vå?ä_x0001_-Tsâ?ÿ3_x0017_û,Ó?JùPn_Ú?XR_x001A__x0003_O9×?_x0004_$+©ÞÜ?_x0014_O_x0004___x0013_6Ù?0_x0007_i\_x001B_á?Ü_x000E_tÊ_x0011_¨Ø?-Â:gbÜ?ÓÄ-siã?ÍÝÈ»Ô?øú·¹çbà?Ü_x0005_ª_x000B_+Þ?À½_x000C_ÏvÙ?#¤1à­Så?_x0005__x0007_©8_x0004__x001B_¸á? Umeuà?¤ºÎ¼_x0003_ß?vâªåbsá?PiZ\ï â?XÖ)"_x0010_Ö?´7©_x0018_«Ñ?xè`£øà?T_x0010_ü)¸#ã??Õ_x0006_¡Ý?c_x001E__x000C_=`å?ë0½F%HÕ?_x0001__x0005_õÀ$à?à_x0014_¨¬ÙTÚ?Þ_x0001__x0004_I×?W¯BPwmä?ìÛb±_x0017_Û?odô_	á?_x0015_á3&gt;á?eûR#_x0001_Hä??º\vÛ%Ø?_x0014__x0005_ù¯DÑ?Bû_x0002_njÞ?Ë{~Î[9Ô?9JÄ¨z¾×?_x0004_p_x0011_¥O¤ä?KÇ_x0005_¸t_x0014_Ù?£?t|_x0010_á?Äâ§HæRÞ?¬_x0002_ÎÎ _x001B_Ú?w_x0018_(iXÕ?þ_x0006__x0003__x0004__x0010_gâ?_x0003_Ïc_x001D_NÛ?ÐÆ_x001D_R_x0014_Åß?Î¨êØàQá?¬àC&lt;Y×?Ô_x001C_nAKß?_x0004_ts¿%Ú?àh_x000E__x0007_ á?d%âó¯Û?ú_x0012_.D6JÜ?_x0018_®2Ù?¾_x000D_(_x0001_Áá?*,±'ÞDá?ve£¡'Ú?_x0015_a.@Ü?z6_x000E_òdÆÙ?`nI_x001E_æÌá?_x0013_ã`In'Õ?K_x001C_Ï_x001F_Já?µìnvÆÙ?³`SäòÙ?n/j&lt;_x000F_Sß?Ý?ë«_x0015_~ä?ç2[&lt;_x0002_ââ?_x0008_Å½%Ò?î.NöÒ´à?çííí_x0018__x000F_Ó?X=Ò_x000E_à?U[_x0008_H_x0004__x0013_à?0'_x0019__x0003_ô³Þ?á"X_x001E_ÕÈ×?ö!îÅ»Ñ?_x0001__x0003_H­_x0002_íLÌÝ?_x000D_ø_x0013_¯ëÄã?ÈÊòhPøØ?EÀ±_x0004_ë_x001A_ã?&amp;JuÏÎdä?ìpâ_x0007_¡Ú?_x001A_ìµME±ß?¾_x000E_m_x0006_gsÝ?_x001E_ï&amp;è9å?È¶,L&amp;×?sÛï_x000E_*â?»e&lt;~µÙ?-úteµØ?æ5¾¾çâ?róL_x0002_á?øRÓ|7Ü?®_x0001_æÿ4\Û?t,_x0005_ 0ß?|½Ù_x000E_óïÙ?_x0005_÷_x0004_QFøà?_x0008_¹¸±$Ý?.à?_x001A_ÛW{Ý?_Åþ7sHá?_x0012_Í¥Þ?Û_x000B__x0018_eä?¥¿G×ÝÉØ?´Ú¿_x0014_tâ?r³ç7á?Æ_x0008_LÎæß×?i_x0008_¼ÎlJã?í.õ_x0004__x0005_ÍËà?.½ÇÅ_x001E_Yä?¤ã¸ ïxâ?Êq÷K_x0017_Ö?×o©_x0008_óÔ? 5_x0007_å5kä?Ê·`/¹-Þ?Á$¤Kã_x000B_Ò?¸_x0015_i¦à?Úæ©_¯_x000E_ä?t÷_x001C_fkXÛ?þvgþæ?i¹#ÜM£à?IÊ~§r±ã?_x0018_hxZô@×?}pA4¡á?r_x0010_·_x0008_6õá?ê_3ð¥Þ?ÕOú?²Oà?³_x0005_´}xÝ?©¼^¸·0à?ËP¦	à?C_x0017_ða_Ú?ZHë!àä?|Ê_x0001__x0014__x0016_|Û?=ãa!Ö?-Â=ãªªÖ?_x0013_£#Ç£Ü?_x0002_%­è_x0019_³à?_x0011_4Ø_x0003_ÚÜ?_x0017_MÎ_x001E_,AÖ?¸JæøÎ_x0004_Þ?_x0005__x000F__x0004_N³_x0006_fÒÝ?Ô¼_x000C_Eâ?+ó4P Oà?t/_x0014_wâ?ÄòIÖÖ?o_x000D_î_x001A__x0001_Èà?&amp;9õO_x0007_vá?²o_x0019_çä?R½_x0008__x0002_±ß?~_x001F_öqçSÔ?Ó$Äà?È;6ÒÚåã?	 _x0010_ót÷Ú?E_x000C__x0011_aÖá?_x0008_¤Ì_x000E_G¿ã?oûL{«Ú?üÕ2B^Ù?_x0002_ùSÄaå?¾£¼_x0003__x001C_à?Ìo,#¬Ó?æC²UªNá?HnV_x0015_+aá?¹úÜé_x0006_Ü?LPo_x000B_¶cÝ?G,+¬ÙÕ×?`_x0016_AôÞ?­¤I|fÚ?9_x0012_ÎËbÖ?®1¯_x0018_ÿØ?qhC_x000E_VtÛ?û_x0016_F$2ìÔ?`¶rö_x0001__x0003_µÖ?ô[ÅÒNá?_x001C__x000C_Û_x0017_à?r_x001C_¡Û?Ðú¸_x000F_opã?_x0016_Ô'`óÙ?®Ãª_x000C__x0002__x0016_Ý?BMàWðuÞ?REG¤_x000D_ÆÕ?ñ[_x001B__x0006__à?jblÔU_x001A_á?_x001E_Æë4íá?Kg¼;_x000F_àÓ?xÂAÃåtâ?|YïúUSá?_x000C__x0013_Ï±_x0007_0Ø?nÎi|'Vâ?¢:A1(Æá?TE?¼Ëå?Ñ$9Ú¤*ä?¡°½«à?N6PÜTÒ?_x0012_é&lt;×ØÚ?Ê_x001C_¯f©Ïß?n9é£à?A\iÜÙÐ?ô_x001A_úN_x0007_]Ú?m_x001E_J_x001C_?_x000C_â?A»[ï@à?J¡_x0002_à?_x0005_G	Kâ?9oFÕHÄâ?_x0002__x0004_}tg_x0001_Þ?_x0008_qmJÔ£ß?2ÉþÖVÔ?Þª¸lÞ©Ü?j_x0014_OÞÝáå?³×8àÿà?EòÍß?eÚ?_x0003_¥ÛlW²Ø?ñ}2$_x0001__x0005_à?_x0017__x0010_Òß©å?;_x0015_suô_x001D_Ö?O4ð×*¼á?·_x000D__x0010_HC¼â?¶Ý²ô_AÛ?èÏxÊCá?_x001C_+õ«FAÔ?Bè¹OWà? _x0010__x0006_½áâ?_x001F_ßà?Ïj+Ë\	ã?_x001A_S²â?ót3-_x0018_"Ú?_x0015_¨¯Qkóä?0íß¡å_x000E_Ù?±ïm¸_x0011_Bà?_x0010_ÌgyÏÛ?Ü¯7îÞ?þõ¦¦éÔ?Ê%Dy?$Û?0&amp;\ºÒ?bÙ21Kà?_x0011_2+_x0001__x0002_Ðà?_x000F_:ßeß?« @È×³Ü?"jÿD$8á?Ê_x0014_¢_x0003_z_x0008_Ö?ªÔâóQä?ö{5dIáÕ?f·#çÌ]á?­7_x000F_&amp;	á?W_x0016_Å_x0013_Ò?_x0005_ØÎÈ_x0016_ÝÜ? î´E_x000D_Ö?«Ci4â?_x001C_Ä1ö³å?_x0001_(|Y^_x000D_å?Ýùe4Í.ä?4Ü¾³Þ?ÝVS_x0006_·ß?_x001E_@_x0018_ì_x0016_%Ö?úm¸_x0007_A×?çKMâ_x000D_à?çä]f_x0012_úÖ?ámêEÏà?ßàaì~èã?åÞ_x0006_÷þÙ?@_x000E_Á³:Ü?_x0007_!Ñ%JÑ?_x0001__x0015_ßyãÞ?ì±_x0006_dg"ß?r4R´Û?Æµ¶+Ãä?ü½c6àÛ?_x0001__x0004_È¤_x0012_Pu;ß?&lt;ÙÑ#â?_x000F_½¯Ìöà?%`wiÑ?6$å5åÜ?¤&amp;fy:Ú?B±C_x0003_ÖÝ?o_x001B_ékä?_x001D_Ëèð_x000C_à?"Y_x000E_/_x001B_qÚ?ë²öôÇà?_x0013_N5zÿ_x0003_Ø?PÄÉò:Û?Ò-¿`QDÚ?TôIþmÝ?´þÓ+á?,n»zw}Ú?±|*K_x001A_iÙ?jìô[;±Ú?Ì_x0002_Enp(Ö?êÉ·&lt;]Ö?T_x0019_Vív×â?×ùÕT«þâ?_x0011_2b/&lt;á?_x001E_¼ô ÂØ?áFZkà?õ_x0011_U%âà?:ð2_x0002_·Ú?¨_x0002_Ö_x000E_wïÏ?ñ-l2«÷Ü??¥î´/_x000D_Ó?çÔäN_x0003__x0004_Úóà?_x0006__x000F_Rß$dÙ?_x001E_¦yRn×?5PÏ ¹Ù?ví_x0002_\_x001F_Ð?ÁÈp&amp;Ö?¼°¿¯%Õ?"_x0018_~&amp;_x000D__x0012_á?_x0015_ce^wà?_x000F_§_x001C_jÝ?À*P´Ú?P_x0014__x0001_q÷¥ç?ACoWK_x000F_Ü?ÑBÎXð/×?Þ_l_x001A_ã?Ór¤ðîå?H_x0007_/FuÕ?©&gt;ZáÄJÙ?PÚ¥L½ØÔ?(sìUtä?ÉcÂ$(â?_x000E_)_x000D_ÂÜ¦Ü?PÆ_x000E_SÕøÚ?Öì*_x000D_ß?å_x001D_Ìü³Úà?bq_x001E__x0013_0á?ÜjÏJÒâ?_x0003_Hì_x0012_nà?ÁËeìOá?ÈÃÓ½GÄÖ?¨_x0006_Þ£Öá?Í6!_x0016_à?_x0002__x0003__x0008_wTzà?2J|_x000D_¬á?_x001C_æ¼n_x0019_à?1¨Ù}ÇÍØ?ý³îæ'à?I_x0011_¾úÁ'à?fÄ_x001C_jØ?_x001E_Â9Û?~³J¥¸×ß?T_x0014_ êÜá?^Ø-^_x0001_ß?¢#&gt;_x0006__x0007_+à?®âIÑßÝ?Jì±^×?pï "×6Û?_x0004_ú¹ûä?zÅKñíæá?®~µ­Dfß?.e+ß¶­ß?Q_x001D_,ÊÌâã?";³Tã?CºTäÓ?Õ*nËyÙ?Ù£g|ü¾Ø??(æÏÕ?Âö¼ÃÞ?zjewP{Ý?B|^×|ïä?_x0014_f_x001F_?E_x0017_Ý? _x0016__x000B_°_x000B_ò×?Ô»óOØ?ì¾)g_x0001__x0002_ëÝ?&gt;3-åÑ©×?6ÅW¡dÝ?{®d¥ÚÓ?5=&lt;wj×?²ØUÛ?=_x0005_Vn%â?^%_x000E_j&amp;Îß?ÒF­p3ëÞ?9þéßfà?_x0004_Xt\h«Ü?5ØßÑ_x0017_\à?Æ¶G_x0001__x0016_$â?h«ÈËÛ?4JÒcþÛ?_x0002_kâØ..à?ë*¥øøÞá?txÒTÆTá?\_x0003_ç©Ø?æmÄ²é×?ýr@Õ¨4Ú?´;Ä_x000D_ÆkÖ?.Ó 7"Õ?h(ëÿçxÜ?ºº¯_x0003_&lt;CÖ?v_x000C_a5ÔÛß?`_x0006_Z&lt;Ðà?.é_x0002_5ÅÜ?ÈÖJÚ?_x0004_p	©»Û?)_x0018_'»àòã?d*ç²S1ß?_x0001__x0003__x0002_¼ÉC°rä?$NÏ-±Õ?_x0018_ª9V´Þ?Qá_x001F_ð0ã?_x001B_§_x0004_ñ)Ö?0	Ä_x001A_JÛ?rÑâ¯8Þ?çÊÉ²Zä?¬&amp;¼ÛÞ?ÖæÑ©-Ú?t¡FîEâ?$SvA&lt;_x001D_Þ?³@_x0019_¾Øâ? _x0001__x000E_¡»Ö?TÈµ°Ûã?UtJîªÛ?í)Aa&lt;å?ÈÁk_x000F_á?úÜØÖ_x001B_Ó?_x0011_0.ñå?â^4_x0017_|oâ?ÔäwA3ïã?»NÏ'½Ø?{ÙÎu	Ö?ÐNÛª|Ü?¿óiè§Ãå?æeµáXà?xd_x001C_!8.Þ?z_x0016__x001A_ß_x001B_iä?]M&gt;_x001F_¯(á?Áù­=I#ä?k_x0004_L#_x0007__x0008_ì_x0005_Ù?¸è¡fÛ?ÿÙ@d9á?.ù¬i}3ã?N_x0008_6?3(Ý?_x0008_õBvÄÕ?	uáÂWÕã?@_x001A_)6í¬ß?¥»x5ä?ï_x000C_Ç{_x000B__x0016_ä?_x001E_+_x0001_ìRâ?ï¢²ÕËÛ?ZbË_x0006_}ã?_x0019_=e²_x001D_ÊÜ?_x0007_ï6]Ù?Bø_x0003_ÏÜ?Á|ÔZP&lt;æ?ªÙG_x0004_ÛVÕ?`\u"_x0008_0ã?U_x0002_È&lt;z~Ü?J_x0015_íÙ¢å?wò7ÏåØ?4á£fG°ã?_x0017_	_x0016_Är7â?M¼ wÀ}â?\ñ¸Vøà?F5Ub%ÈÚ?ÜÈõU'å?&amp;_x0010_8)ãÚ?ï	ü&gt;îÙ?i9ÿ¾à?LvzÿHËÞ?_x0001__x0003_\-¬ý8ã?_x000B_0&amp;é_x000C_×?Ì_x0001_%[_x001F_øß?îiüù¥å?)Bá`·ä?ØïÏ_x0012_¯úå?_x001C_»4A»Ù?)Ïâ_x0010_"Ô?UTÖÚ|â?¶ZA&gt;üÙ?_x0002_lá?´LÛ¦âNå?_x0006_yÍ~d_x001E_ß?×Æýæå?Z_¶Æºå?Pi_x001F_AfÊâ?°Êd¥°ÀÜ?&gt;i_x0017_-µâ?Ep	_x0002_à?XyH_x0013_Ý?Ä_x0011_ílÄÔà?è_x0010_Æ&gt;_x0013_7Þ?_x000F_Pß};ä?@Ä¦u^á?_x001E_8`_x0001_Oóß?YÑk§_x0007_Õ?­xXmß×?TdõOEá?HgLà?å ñÑÜà?ÞÛ4«é_x0005_×?0o_x001C_(_x0001__x0006__x000C__x0004_ä?_x000C_Ú\ÀÒÞ?ª_x001D_A_x0010_1Vã?s3Æ_x000B_äá?_x0006_¼¾Øxûß?b¹|ëäÜ?£Y|Éðwá?Ä8;±à?´E?¸ÐÔ?\_x0005_ Ùþ±Ð?_x0004_ÎÞë;ñß?$8Ø_x0018_bä?f&lt;hv_x0007_§Ô?ó¢_x0006__x0007_-_x0008_Ù?'&amp;³|LØ?t/Ôù#Ó?ðAWÐÐ·Û?µQ¯1«fä?n{êî_x0004_iÞ?ê_x000E_¾CÂß?ø Ü_x0012_×?²2Öà?n:ë°4(Þ?êòe÷|â?'_x0003_Úëã?(û_x0005_J¹Þ?mfðX_x0012_è?B8§}=úÝ?_x001E_üE&lt;Ã_x0007_â?{@GõÊá?údÕH_x0002_ÐÑ?ÙQ_x000C_¯Û?_x0002__x0005_@ùLÂþ'å?D_x0012_	¼ôÝ?}*#_x0004_Icà?er(P4JÙ?6³ªËUß?ÖF_x0006_ÔþÖ?ÄL_x0008_ªFRÚ?°M*A÷Çß?a(1=ÚÓ?ÄN¾8Aß?Ð0_x0019_CÃ°ß?ºÏÀ«&amp;_x000D_Ü?À_x000E_EÛ¢mÝ?ÛÕøÊUvå?_x0007_F_x0002_èá?_x0002_â âß?_x001B_ÂÁLÐ_x001E_Ò?ëtä-3Ó?|_x0003_pëZ_Ù?¹î±:$Ù?Æ5Êé_x0001_¢ß?UX)Å@ÚÏ?vçOÿ_x0011_ã?¼r.5má?¡vqfØã?yy_x0019_¬5_x0015_Ü?åÓÌNhRã?Ýé+Ý_x0002_Ú?C_x0013__x0010_¡|Þ?¼xjì»lÖ?ØéHÕ?´öÛ_x0001__x0002_dæ?2_x0012_î_x0018_vjÖ?2Õ~_x0011__x001B_Û?îË¤ó×Íá?°4ñ5ÖÝ?þ;a,1xÖ?æ)ÕÁDÒ?X_x0002_jP¡kÝ?Â_x0002_P]_x0004_ã?vcâ!6Ø?^y»[ëß?ÈLD EØ?ÄÀèMF_x000C_Ý?9ø"¿_x0013_Ý?Âh»:yõã?dìõ_x0006_²Ý?¸¤æ_x001D_õÛ?_x0012_]óß?½ÇH_x000C_!Ø?TºLÑ+ØÕ?¯êØªYEÑ?z_x0018_SÒ?R_x0019_A¥Ô?&lt;?ú®ÐÔ?XE]-Þ?ý_x000E__x0005_Ôá?_x001C_Ç)Rn¾â?Ý_x0015_`Èh_x001E_Ñ?0Ó=©_x0012__x0001_Þ?_x0016_é_x001A_ÕÓ?g«_x001D_,4öÓ?:mÙ¯tà?_x0003__x0005_ò¦_x001E_åÇhÓ?_x001C_4ö·F_x0016_Ø?oùË5Ú?_x0019_ _x0013_òÒðá?v_x000B_ãX3¸à?_x000D_:)úíÓä?Z¼bºð¦Ð?C]QK·ã?PÔoÔ{ÝÞ?F/ÁëGÖ?Ûñà&lt;Yå?^4¶q&lt;×?´å2æ_x0016_ß?¦¢_x000E_ÙKÒ?"_x0003__x0019_×Ià?cÒ½ñH¯à?fRi_x0005_$^Þ?6³©{Ò×?ú1_x0015_èàkÜ?_x0008_²¸à?_x001E_ãDúòÕ?_x0015_@_x001B_Í_x0002_ä?_x0004_»_x0019_Úÿ½Õ?=_x0001_*ë_x0012_Û?XJzûÎQ×?\÷ÅØ&lt;÷ã?ÅS4½Ú_x001B_á?SäUóæ?®Gô1ãÑ?`vXÓÓ_x0008_ã?îû[¢®ÊÞ?Þ__x0002__x0005_óãÙ?Ð_x0018__x0010__x000E_@Ø?ôÑZì¤SÝ?ºinÑøá?¢ýô¦3ä?¸¾~)dzã?A81ðë¾ã?øw\QçNÛ?v_x000E_¶ g_x000E_Ù?_x0005_sÿ»÷§Ø?Î¦÷bØ?¾_x0008_Ær}â?gñ\¶_x0013_4à?·ðúO á?$\_x0017_¬¤Û?ñlÏßØ?jÖÁ%b_x0014_Ö?%VCo	Ø?WYjr~Ú?_x001A_æÀ:I_x0018_ß?_x0018_o[£k_x000D_Û?(¶ËÝ?S_x001A__x0010_]¬4Ü?r3]_x000D__x0016__x0004_ß?_x000C__x0001_PD&amp;³à?¾7Mz¢Ö?¼®5bÝÁÙ?z®þßîóå?õ_x0013_Ì»_x001C_Ý?_x0003_1£]tà?#k_x0008_Lh²à?0g¶XU{Þ?_x0002__x0005_&lt;2jJªøà?y9-(ùÙ?*ïcë8JÝ?Ô-!è_x0015_æ?Üñ_x0005_R¾óÝ?I.Ý²¬Åá?VÔ_x0004_ÿJá?_x001C_­ø¨¬à?òªø_x000B_¥àÜ?ïA³_x0010_ë¯Ú?5·!yÐ«ã?Ö_x0012_ßf¨-Ü?_x0016_´k_x0005__x0010_@Ô?~&amp;3¤àÝ?Êê_x0018_}\¦Ø?6²ßâÔ?P§a_x0006_HñÖ?Âº_x001F_^_x0014_Ø? 9!_x0011_yá?çî»_x0002_Moâ?Fß.ãÛ?_x000B__x0005_&gt;Và?j_x001F_`_x0015_r×?_x000F__x001E_×ÓÈà?_x000F_Û|5Õá?_x0001_¼Ôá?u¯þYá?f$¡ý=~Ú??ÖjÚ_x0003_ä?Ì5~_x0007_X=â?±ATì¦jÜ?¢`¥k_x000B__x000C__x0001_Ù?Ç_x0012_Î-a|ä?ô_x0014_e7ñ×á?A|_x001A_u"à?üëw_x000E_ËÛ?H`b¦¦Ö?°í_x001B_Ó6öÝ?3H½ÖÈÛ?X.tá_x0016_Ø?Èñ_x0006__x0010__x0011_ã?¸_x000F__x001F_ÝÚ?-ï_x001D_,_x000F_#á?cBÃ_x0002_{Lå?¢_x0004_qê&amp;&gt;ã?$sÛ°xä?åø_x0007_ô¯Ñ?NÒéNÚ??íRÝÊã?¬×_x0001__x0015_1Ö?±ÖXâ?'!Ùüºä?ln§_x0008_OIÓ?_x001E_H-´áÞ?½â°_x000C_Âã?_x0010_	É_x0007_¥eà?*x_x0002_ÏÍMÞ?vlë\&lt;_x0005_ä?¢^xf·Ú?_x0001_zÿõ£ä?_x000E_¼_x0003_&lt;Èã?s_x0002_?^¹á?Â$pmÌ_x0006_Ø?_x0002__x0003_T^_x001F_Ý?._x0014_ÓÐ4pØ?_x000F_!Ú&amp;_x000E_®æ?±ÅA!æ?2ûDô×?âÿÚ_x0011_Txæ?6ª_x001B_ö¨ÙÛ?¢_x0017_ã2ÇaÖ?ú±_x0013_íÝ?&amp;'íÿ×?X¥l8ÛÝá?Bò&lt;q3Óá?è_x0001__x001D_ï©Û?¥_x000D_3'D_x0012_à?XÝ_x001C_¤É_x0005_Ö?ì_x0005_O¼åòÕ?¬%7iä?Ð=HÜúá?¾£èPà?Ò?/ú)fâÑ?®¶5_x0002_ûÝ?rçîÀlç?ËÇ[$Ó	Ø?çT_x0017_@â?î&amp;_x001E_#Ò?_x001F__x0014_^y¶Cä?_x0003_( ã?6Åöñ_x0002_á?îþ£C¥×?ÌFÕ¶_x0012_Öå?Ì_x001C__x001E_Ý®Ý?¾1»¸_x0001__x0002_O_x001A_Û?+õÅÁÙ?UÑ¯\ß_x001E_Ü?#_x0004__x0004_BÔ_x0011_ä?_rTHÓ?~0Ut_x0019_õä?¤ÕI¡Ö?g§#¼|à?M¨_x000D_â?Ñ_x0007_F_x0006_Ñvæ?z&lt;TÞ±ß?ú£z_æ?[%ð_x0006_áæ?^_x0017_ÛuQã?ÔkIx¨ÂÝ?&gt;&gt;×9ªÕ?v_x0011_M;ÅTÜ?þ_x001B_4ãëCÙ?pÂy_x001D_uâ?¼_x000D_¨¦¸7Þ?_x001E_°âúôà?é±ú ¬ÚÛ?»¥&amp;»Ù?_x0002_Lk «á?u° pTÄ×?_x0010_:¹äÞ`ã?_x0016_vß_x0017_à?ÆÄ¬Ú?&amp;ý}Ô_x000F_^á?_x000E__x001A_÷îÀvå?¤Aò;_x0010_dÛ?lÍ_x0013_à?_x0007__x0008_ þñ±-Ø?ò@7_x0008_7ß?ä#xØ¿Ü?r_x0010_t¬à?ñ_x0001_Í_x0004_á?¸#+2_x0006_Þ?SA«¡Z3Õ?_x001E_&lt;ÕÑ®¨Ý?àRÈBà_x0005_Û?u¯9â$"à?ü-.I Õ?Pä?Küùµ&amp;ñÜ?1ò/Ò³à??ÓÕ®Nä?2Aø_x0010_|£Ö?P*}_x001A_Ý?vMÈy¡ß?:IøÜÕ_ß?åñ´&lt;ýÒ?Ù]Ç§_x0017_ä?ù®P=Éã?Äo_x000F_ºº°æ? U»ægåÝ?öµ¤6â? _x000E_ý&gt;×?qWFÛã?'_x0002__x0019_÷¬xØ?~_x0003__x0003_uPÔ?_x0007_îg99_x0019_Ù?äAãN[á?Ølq_x0004__x0008_ßÖ?&amp;xx,_x0003_MÞ?Ö)_x0003_Áà?_x0018_­ª±deÛ?º'%årß?_x0008_l®îÞ?UñÕuÅã?Äö%íÛ?«á_x0011_¿âå?·¯°s$ã?0&amp;ñ`¨å×?öO'fÅå?Åis¿ØÑ?j Zk_x0011_á?îeÊì¾Ø?_x001C_£_x001A_dÎÜ?¦¶Ù_x0018_Ï7Ý?c%»'$_x0012_â?N_x0007__x0019_êÃ}á?¬_x0013_qc%ã?P¤YJù Ù?_x0006_ûWªÔ?5Â_x001A_×\µá?»Ð§¸_x001E_Û?Rf}O_x0003__x0005_Ó?Å$_x001C_ÿ_x0002_Ø?³ÀD£_x0010__x0001_à?_x0016_É~|ÝÜ?Úiïa´â?_x0011_t-&gt;Baç?D_x0015_Xîáã?·JÜÝ?_x0001__x0002__x0004_Xç ã?ÚèDÝÔ?_x0004_pFSèÞ?±4èVà?nUµ(]?à?¯^¥ÜDã?Û2Õ þ_x0010_×?dÚ|Óß?J_x000D_u_x0007_Mä?~Øûâ¹øØ?_x001F_°¬ZÓ¾à?QW­Gzá?J _x0005_7ã_x001B_Ý?2½®9Aß?´_x0018_æ¼á?ê^©ô)_x0005_â?¬7v+Qµß?PIT=¹Ô?»³R_x0017_ô¶á?ìçûéæ*Ü?¼_x000F_¶QvñÒ?Þ³ÏQIíà?sì×®¨®à?2_x0001_¡ç³ä?Æ:@Ü¸Ó?(uåù_x0003__x0007_á?Í_x0015_jÄá?ê?î «Ø?k8~àã?] ±´_x0006_Ú?Rô_x001E__x000C__x0017_®Þ?TËo_x0003__x0004__x0008_*å?&amp; lÃÁà?6·×1`QÝ?rÐM3Ü?þè¶mÚ?bykaÜ×à?_x0002_÷/¨Ñà?óRL¾Gâ?lé_x0014_ñ¿¯Ù?º_x0007_¶g¦Ú?S7¡_x0004__x0007_Ü?_x0001__x0019_^ÌÝ?"h_x000C_Í{ä?º_x0006_Ãú_x000D_6Ò?vQÚ..à?Øï§·E×? æ`NKà?j1¢ k¸Ú?#Þ|.êâ?µKPÑÖà?æ_x0006_.Ê&amp;Ú?À._x0015_u¯±Ï?_x001C_weÙjªÕ?a­W8ZÓ?_x000B_®íæ_x0004_ã? _x0004_Î6FlÜ?¯ÅC_x0005_Ðã?_x0001_D_x0015_È©õÙ?×n§hôùâ?{_x0006_S_x000D_Î}å?,_x001E_	RFÔ??ê0[_x000E_àà?_x0001__x0003__x0019_í_x0006_²y¯Ö?\_x000E_ÄxBæ?_x0018_6´Ü?_x000C_æ_x000F_1Ï»ä?_x0016__x000F_jââ?ªeÒÛA Ú?&gt;r¯isãá?RøÊÓPÞ?_x001E_«ÈÃ_x0007_äß?_x000E_ÜS_x001A_Ocã?_x0008_Þ_x0002_«øþà?_x0003__x0007_êÝ.£Ý?ÄsöÔÙ?Åð¡_x0005_½ä?ÞèHUgâ?_x001F_©ÐÌ¨Ý?lþßI(éÝ?&gt;_x001F_`±ÇZ×?Òº´þW«ß?½ FA_x0005__ä?Ul1TáEà?8@üKTQà?s_x000C_EîÇä?4_x0010_ø_x000C_;å?_x0018_.¾å±Ñ?_x001C__x0014_lQ_x000F_ß?^ã$9ä?_x001A_&amp;_x000F_×_x0002_'Ú?13_x0013_)Ò_x001C_å?×ûò3_x0016_Û?"èýcUCß?=Bcg_x0004__x0006_Å	ã?3{sññØà?t_x001B_R!Ã]â?%Ü_x0007__x0002_*Nà?_x0006__x001B_HÊ+«Û?ààK_x001A_5Ù?|kt*&gt;ß?æ¾Õ´Äß?2¨÷b|ã?swk±_x0018_å? Ì¾ø_x0003_ã?_x0005_ÍQÄ¸_x0006_ä?¶ÈA8Ü?¨_x0017__x000B_còÕ?qp_x0013_º?Û?Gôjâ?_x000E__x000B__x000E_hÐß?DÕà³(×?$ìäFiÚ?û§_x001A_*¹nà?BÁÉ¥k4Ú?À_x0002_2­Ý?K¢_x0004_sÕ?ïØ¡®övä?#ú_x0008_WÖÏã?&gt;óÐ·ðÝ?fñ]dâ?x¹_x001E_à¤ß?X.û6_x0002_ìÛ?³ÛP^_x0001_`ã?§_x0010__x000E__x0003_GÑ?È.qf	?Ü?_x0001__x0003_Èô_x0016_¦¸öã?_x0002_ª_x0002_y;ùá?&gt;Õló$LÞ?ZÍ_x000E_hÂ3Õ?æâàµLÞØ?SØ_x0018_ûÙ?Ñô Gä?N_x0014_Ð2¯å?eðßk¶Ó?_x0018_%®_x0007__x001C_!à?5ÕÔC&lt;_x0004_â?;ëñ×_x001F_ä?_x0012_iÚ§'ëÕ?ÔKX®,Ù?_x000D_º6&gt;à?¹(þ®_x000E_6á?öLEì_x001E_ÿÝ?!|¹_x000F__x000C_ªÛ?s+üº_x0010_Oá?/Är_x000F__x001E_Xà?ðE%Ùëß?ì_x000B_ØKß?ìOWØ½õã?êé"ûß?âsÙ´Æ_x0004_Ø?Ì{ÝV(Øß?;Á_x000E__x000F_£Ô?_x000E__x0004_&lt;ÿ¦á??[`*_x0015_ä?1ÇÕ¯Õåç?åÇÏ[_x000D_â?®63_x0004__x0001__x0002_ëÐà?qÍe8¸_x0011_à?(Î$_x001E_£Ö?kÝA¸Ä_x000E_à?0/_x000F_ò¦ná?_x0003_iµä?66åì1à?Éå_x001F_ ^Òã?#qZS"VÛ?EMÒDæDâ?_x0006_û^cä?¢ë¿wåÛá?^i|qcÔ?_x0013_¥_x0005_Öü¬Ñ?ÂÐÜæÖ?|ÚÅ»Á³Þ?ÈS£ªSÛ?w!_x001E__x0001_íÙ×?¶:ôÑ_x0004_|â?8Ä¹ÿ	TÜ?T@&amp;_x0015_ðäÖ?MJ$&amp;_x0019_¯Û?î_x0017_jJT°ã?_x000E_¨Ã_x0015_	°Ø?fv/yb(Ý?¤_x0015_üÿR^à?$ Ð_x001B_H©á?¦_x000B_ÐBØæà?û{ûØÅä?â+Yú_x0010_Ü?²sM{*ÃÛ?_x0014_f`ÞøÝ?_x0001__x0004_êþX+à?&amp;D2ïa®×?àû_x000F_ûQáÝ?t?÷ÊM+ä?(_x001C_W	Jà?Hoïâ|_x0001_ß?ö9G.ýÚ?$#è~ã?BàO_x0019_äDÐ?¶_x000B_7÷_x0018_¯Õ?Z£x_x0010_Ý?}è_x0003__x0005_/Û?gc`ýÙ?ÕªòÕà?×hJV_x0019_ãá?c_x0019_Ç	ßÛ?_x001B__x000C_Ëâ?÷zÒT[ºæ?"WZ@_x0001_ß?Î9¦øéýÖ?ä_x0006__x0002_a¨`×?ù³3jà?ÐB_x001D_B_x0012_Ü?@_x001A_lcà?¶+_x0008_CÒîÝ?À3¢û6ã?b¿3nHÝ?iù_x001F_~_x000C_ß?78^_x000F_á?_x001E_¯²ÁäÖ?¥\AÖÿâ?*¿Ìæ_x0004__x000B_::ß?y,UuhÓ?	_x0011_èúÞ?Ñ¾4-_x000E_Ï?_x0016_fÂæ(Ü?NZé_.:à?¶S~J(Þ?ò¨T=¡Õ?Ë_x000C_¨Uàà?_x000B__x0001_)BGç?{8á^_x0014_à?(ú_x0012_ÃÛ_x0015_ã?Ò_x0006_§_x001A_×@æ?Ø¶°=KÙ?fiü¯'dÛ?_x0008_[CÝqôß?1¹_x001E__x0018_rÓ?´_x0003_Bö=ÇØ?IOc_x0010_8Û?yÂG\æ?½È]_x0017_·á?h:_x0018_ôÍÌÞ?@ÉÓÓÇSÛ?ÜDÍ_x0015__x0002_Ü?:5_x001E_Ú.Ú?Òïc._x0007_áá?qÖÉùzaÛ?*DÔU_x0005_Ý?b´ÿ_x000E_%ß?_x001D_3ÙZ©Þ?%átÁ_x0004_Õ?cZ%S¸Û?_x0004__x0005_fE`¯á?@îK=ÓÊØ?ÜÑ_x0011_&amp;w-à?8d'»hÝ?_x0012__x0004_ó_x0007_¨Ñ??þÏÝ?1É_x0002_úËâ?_x000D__x001D_;X&lt;]â?$Ì_x0001_¢xÞ?znm^4Ù?-*§]ªÒ?Æ/Y«_x0012_´Ý?_x000D_b8êg%ã?qf{boç?7Ð_x0003_Ä&gt;Ü?_x0003__x000E_Ú2:ÍÕ?R¸öÉyÕ?_x000E_ÿËâ?N4Â_x0013_§¿Ù?_x000E_ãtÖXïÑ?d.x¶_x0003_×?jHÜØçÞ?¹_x0004_gtZå?×·bWOá?_x0011_H_x001B__x0011__x0007_%à?ìýuÿNzß?_x001A_g®&gt; Ââ?z*Mñ Û?øZzª)DÖ?¢±=#oß?l_x001E_Å^ã?Í¾¿¿_x0001__x0002_ÊR×?éÐv¦Ó?yì:Ò~íÛ?X:zâ?Þ_x0005_mÿ§Ý?z2à?r_x0015_í¬¥Ú?ã72ÅPêÚ?Øof×îá?Ñg_x0005_M5Ýä?¿_x0014_Í5áá?²/x°dbÚ?²ô_x000B_´ã?_x0010_yØ_x0002_ÄñÔ?¢Ì¨_x001F_Ø?òªè×	Ñâ?Jnw_x0010_cÙ?ìòñ_x0004_á?ü{?-_x0007_÷ä?ðÌPw­Õ?JrýH((Ú?ü³	0G~Ø?xQ¡ãé_x0019_Þ? ÞÁá*Ø?L_x0017_éCHÝ?Tÿ5°©,×?_x0006_èôáå^å?u;6í_x0002_ûâ?_x001C_M_x000F_)*_x000E_Ø?-*ç	ï á?#ç5_x0005__x0003_à?_x0017_d_x000B__x0001_d*ã?	_x000B__x0018_¯ Ü¹ß?¦¡)ÃKÚ?T¥WZÖ?Ð5_x0003_Üã?K³@'æ?%?'MÉ¤á?ªµ¸_x0004_#A×?0¡.4pÖå?²§gþ£IÛ?_x000C_	Ç½ÎÛ×?_x0015_í¯Ïæ?_x001A_àùÈ_x0002_×?&lt;ÂÓvÄuØ?fxó_x0006_mwß?*Y_x0003_êß?Í°å_x0005__x0017_Êä?_x0018_Dr®S&amp;Ú?ò"9ñ¯à?ª_x0015__x001B_X_x0007_Û?õ_x000E_9vt_x000C_Ø?îHþW_x0001_Ð?QóÊÆà?_x0010_zÃ±Â!à?ô_x0013_7¬ê_x001F_ß?_x0012_	èÔ¬®Þ?_x0002_îè'3ÂÕ?,ha_x0010_±Ý?_x0019_'.iìà?îÚôc%KÝ?ëU_x0008_çøáâ?_x0004_Ó¥ÔhÜ?®{ _x0003__x0004_º*Õ?åk_x000C__x0018_æ?ó_x0007_á±^Ò?æ©ruU_x0001_á?Ô&amp;n_x0012_¶AÞ?Pm¤æâ?8rVYü0Ý?_x0010_jFá?#:_x0001_,°%ä?ôIM^Õ×?òÇ3qzAá?*ªóË_x0017_GÛ?¥-ÇéÒ?x}K¢öÙ?T[`&amp;ÈÙ?_x0018_AVLÚÛ?è¾Kç_x0015_ÂÖ?*h,Ùß?RÁo£_x001A_ã?D+_x0006_ ¸_x001D_Û?%·×á?ÂàéË"×?å_x0013_xIÈõÔ?oùdÚÞä?Åú_x001D_hå?À4õ£Ñ?i[_x0001__x0003_"lâ?=µp_x0016_´à?MkÈßl×?Æ_x0002_&lt;°ÿ(â?^âªf¿Ý?Þn_x0011__x0015_ã®Ý?_x0003__x000D_ßæc³öÕ?;ø_x0008_5Bã?&gt;ù_x0018_M;Þ?Q}¡Û?ÑvÙá?°E·1ÄðÛ?b!_x0003_ñËÛ?_x000C_à?ìZ_x000F_«n®Ù?ïµ³_x0012_Øâ?_x0004_)E_x0011_·xØ?4y_x0018_ü_x0006_ØÞ?ðî_x0005_KÝ?Ø3Ùçâ?ÓÆ$t-â?ÆA¼®	?Ö?|aO7ôzà?«­MzÌå?vRê0ÝÙ?º2_x000B_Æ0Ò?Ô_x001A_»©B_x0007_Õ?ª_x0005_D÷6_x000C_Ö?¢/ûî_x000D_â?s\	6æ?Lwh82ã?·¦8_x0008_?á?_x0010_^_x0001_}µWå?_x000C_VwZÛ?ò_æ©¦Ü?Vû_x0002__x0003_:Ù?ç.ïç5×?_x0017_ @_x0005__x0007__x000C_®×à?òÖ_x000B__x0011_gÖç?ªqy_x0005_çâ?úwq'Ë_x0017_×?Ïîó_x0012_z³Ø?rûÙØ_x0008_ÜÞ?-©R7Ñ_x0001_æ?H/_x0002_öÔ?ÎÃÐð=¾Ö?¶ë_x0010_ß?}-_x001D_okÙ?_x0003_8cØLà?&amp;Ín¹Ô?Ö_x001A_O$¶_x001A_â?Uhs[mìÙ?n)=Ý?æ_x0016_¦_x0008_5óß?ôg_x0015_Røâ?&gt;»V©_x0013__x0017_å?Æ9ý×?h»!=Ç¾Ø?_x000E_L!FÖå?Aï&amp;6èä?_x0006_iæ.Èá?©ÍÍ:çõâ?o2¼_x000C_M¥á?c{/_x0004_Ïá?_x001B_ò_x0018_±Ö:Ù?T/e_x0015_ùÜ?fsÌ9p_x0017_à?¹	Å9ã?vÑ_x0016_f_x0013_òÞ?_x0001__x0002_±¨Ç{_x001B_0ä?ÒCDhÏÌÝ?sP%7Ñ?_x0003_2^_x000D_yEÚ?_x0002_âDÌ	ß?nù¬B_x0013_ä?2³;ßTÖ?ò{·_x001C__x0001_íÖ?6¥ö~`ã?å&gt;é+à?§`/äÜ?Rÿ³äÞ?F_x0015_ÚÉ_x001C_á?^ÜEoõß?H·J,_x0019_ôá?¨d_x001E_Þ?s¦A¥å?n~Áü_x0007_Ú?_x000B_Ï¨ ¡uà?»Ó$üE[ä?Ì²õ2dQÓ?ã_x0005_±_x0013_¹Óà?_x0014__x001A_Í_x0007_¹Û?$_x0007_«,÷ì×?é úÞê¿à?gÚy¥fã?§JèÙq2Û?ËçÝ1ã?È_x0013__x001D__x000C_ÖKä?G	EåAÙ?8ÏPèQ7à?n3Å0_x0001__x0003_±Oá?''8ÅÄâ?_x0003_Fê2;^Ý?¿@i7íÛ?Ý©¾ûÛ?$}ú¢¡BÙ?û-_x0003_&lt;çâ?N[ønCvÞ?jU®l[~å?ÊÇz·×?5Ñ;Ééâ?£&gt;Q¬äá?_x0016_3[[¤Ò?©_x0019_^~·ä?J1¬éÙÚ?_x000D_~5ÿ_x0007_ã?4_x001E_¿ç²Ý?]0À_x001D_)à?ØHO-G_x001E_Ù?NoRµL&amp;å?.zâ?ã	½_x0016_ÉªÛ?¦u ÈðÞ?lg	Clä?sït_x0002_U²á?ö_x001B_ÚÏÕfÚ?¬±âÅüÚ??£_x001C_Ä_x0012_Áå?_x0012_/Èû²à?âÌ¼)á?¸45_x001C_Õä?_x0004_oøImÞ?_x0001__x0004__x001B_â}'æ?;ÑÑó¹Ô?2È´¡â?_x000C_ªwà?l±ü_x0003_ØØ?ËÕ_x001D_1À×?nÙßr¦á?l|ò_x0016_¡æØ?Ú¹ÒéÝ?Þé²9_x0001_á?¨ÿ¨|ïß?;í¨÷ Ò?¶ù_x0017_þ¿Õ?BÐDÔfâ?FUé_x000B_®_x0019_â?àzKü_x001E_Û?_x001C_4_x0002_(Yà?BCÞc¿Ñ?6_x000F_*zz¶Ù?~&lt;ÏÑÓîá?Ðb¡_x0006__x0006_DÞ?¹îºê*á?7ÀªxßÝ?_x001B_gÆûQ×?£ÕÈ/_x000D__x0013_â?výA¢$Ù?-i=Ã|¥à?©Jú-_x0004_6à?Íâ)_x001A_'ã?Ãí#Ú?~_x001E_S:m&lt;Ñ?,¬x_x0017__x0005__x0007_ÃiÛ?¿_x0005_u3Ä_x0008_â?bkhòójå?%ë_x0002_³×Õ×?_x0011_Rv(¤¦Û?¯ÐÕeõá?°8øx_x0014_Iã?ZRz.â?+K_x000E_«_x001F_óÚ?È$Ã®^Ü?x»_x000E_Âc;Þ?@_x0002_ë¼Ô¡Ø?ÍÄú_x0019_â?_x0011_hso_x0006_Ü?Hÿ^Æ¸'×?sÓû!¾ÎÓ?t_x000C_`ÎòWá?GÚIÖ?èá[_x0004_Ëñß?ô_x000D_FÈ¯à?nN®_x0007_Êà?[_x001C_ÜÌMìà?_x0002_äÕ(~Äß?_x0001_¿qÌÔ?ÎWÂ_x0003_á?·Ï_x0016__x001C_×?_x0003_¢ünÈÓ?MôòÛâ?ó§^¹á?8O_x0006_/Þ?_x0013_'_x000C_	áâ?_x001D_}w¦Â&lt;à?_x0001__x0005_ë/ã4uä?xÀ-èVÜ?¡fJ÷_x0002_Ø?³_x0004_ß&amp;à?ÔÝä7Ü?:[Þ@½Ö?ôWÆ¼3_x0002_Þ?À_x000C__x0013_ýéÒ?l\_x0006_LÇá?_x0015_g#Q|Ô?_x001A__x001C__x000C_¤ýÚ?Ø.ç¡'»Ü?_x0008_&gt;Ïû¢éÝ?âZÓ_x0017_;â?@_x0002_¿_x001A_Xá?:N^¢&lt;	Ø?/òÆjÜÜ?È\¦y[hâ?2µ§HJà?(¿u	Ü?v_x000C_ÒÎê×?ÂÞ|nBÜ?9j~áÜ?_x0003_L_x000E_MGÍã?&amp;Zµ²kß?Ñú0_x0003_(Ù?+=-Û?DÇ_x000D_Bß?ç_x001C_Èæ®Ù?OvÈ99èâ?n·V_x0005_Óß?_x0014_Âv_x0001__x0002_xâ?z(0¬ãâ?Q_x0006_0Æ(=ä?_x0019_Xß?Ï¸B[G_x001A_Õ?ÊÄp«à?ëÚ«doëá?=UüÆöä?èþ_x0008_%ÍÀà?þÊô_x001F_¤ÚÞ? ´Eã¹UÑ?z7_¼fâÔ?¾t +0CÞ?Õ&amp;);ý¾á?#N#EòÒ?.?_x001D_rtTä?Wú)5ÈÿÚ?QQlQ_x0008_Ý?ª¤ ©MÔ?'öG_x0007_§Ýá?4RY_x0002_¹Õ?`øõ£ÊÖ?¦Àê]-Ú?2it«§Û?â«X½¬Ú?òÉ×Ï«â?:$«e¥ ß?ðÜJíèÖ?²õ_x0014_½(e×?Öj­ò?Í?{æ6'	_x001B_Û?îQb`+&amp;Ý?_x0001__x0004_l¼@ óÍä?ZÁ_x0005_2ÖÛ?7á_x0003_^`Õ?Ë¸oYuÜ?QU7Z×¦à?TúL_x001A__x0001_ß?£ýª_x0013__x0011_Èâ?mG¦Nß?_ïæ_zEá?ÅÂ·{¼LÚ?jÃ³£3à?2A_x0006_¨ÌÒÞ?ä^_x0007_3feÝ?ñé§þ~éÕ?ÏÏooÖïá?òDç¤_x000B_Ý?¯k@ïÕ?8V,Y._x0002_æ?dk[áÝ?ì{ýó[á?éÊ¸×©ßÜ?¡Ç.N&lt;­å?¥_x000C_ôÃáå?~RÅ´{5å?#,¦eóã?Þ_x0003_) vØ?ø ¹uØ?ØªµÌÛ?µZÎCöà?çZñ§_x000E_Ûà?¨\_x001A_wÞ?]P»á_x0004__x0005_OWá?øÓ^Eÿá?tEÇëø_x0013_Ô?dî!KÃÛ?T³_x0002_¢²Þ?}Å·_x000D_°Íà?®rp_x000B_pä?ùü/&lt;xá?m_x0014_Õk_x000F_ã?N|U_x001A_e_x0003_ã?0ÉR$!×?xdo_x000B_$_x001C_â?_x0011_¯ñqÙ?Ç#ª_x000B_7^ä?ûû_x0004_N#à?¡»=_x0001_1sÜ?7_x0007_1k_x001B_iã?_x000D_IóZØÅÛ?æ1ã_x001D_á?à«?_x0011_Ü?M×_x0001_9º#ã?½¢è;ïà?èQ\ÒüÛ?ôk÷sáà?@³½ag`×?l[u_x001C_âÙ?ªj_x0015_*Ü?nÈa{ß?2ÎE×?_x0004_fÛÉYà?_x0018_ÓZPE~Þ?jyà=_x001D_[ß?_x0001__x0002__x0006_!*¡Ø&amp;Ö?úSÆ2¡Ø?×3EH_x0010_â?!.L³&lt;â?¤ÛöÑ¥ÀÚ?rÌ_x001B_1&amp;Ü?LÀ/OqÙ?_x0014_0èí4â?ln~IâEä?/°{¬â?N|¦ó_x001B_Þ?¡bMøSä?Ö_x0008_¥2¤ß?´_x001C_üS"YÞ?Ú_x0006_]²á?1¥u6¦ã?¢ãl_x0010_å?ÞH_x0007_²ä?Xß½¹_x0016_Ö?ÉàÏÊïà?8zÂ÷Û)Ý?Gíõ=æ4á?¾ÃoÏJÚ?vÀb_x000F_à?_x001D_ÈkúÛà?#r_x000E_ºá?ía	ÈÒwà?1Z0Ï©×?@¾nº§â?J5ãâÍÞ?#¶ùºwà?ÄGò_x0001__x0004_¾íÞ?Ø&gt;&amp;ùAß?#°M:Nã?_x001E_®Ù_x0002__x0018_Ø?±_x001C_©Jaä?WÉGövìà?&gt;_x0006_ú(Ø?Ó_\/æ?üræö|Àã?Ñ&lt;7ÿ«_x0015_â?Ùêt_x0003_Þã?îf¶¢8õÙ?ê_x0008_Ûà5Ú?_x0008_%_x001F_Ûcâ?ö_x0016_!©ÜÜ?þI¦G_x0019_ß?gÈÉ?·&gt;Û?/¢Ü³¦á?°¨_x0012__x0008_ ß? v/T_x0019_â?Þ÷íû_x001F_à?&lt;|Ì¾Ù?4åw{â?_x0002_5.$&lt;å?ØnÔÓAÎØ?A_x000E_±d_x0004_±Ü?õ._x001D_¯ çÛ?_x0006_Ô&lt;j¤ìà?è_x0014_Ê6rÕ?èÜ_x0014__x0002__x001D__x000C_Ô?'aÒà?¢á6L¡ã?_x0001__x0002_´0+:NÚ?ÕÝ¶¢¹ÙÛ? :2â)á?AÝÿ\£Õ?ËS0_x0002_£â?´q_x001D_ñÚ?Ü_x001D_Ú_x000E_£Ð?ú_x0011_N_x0013_Sã?wÓUr:á?cOx|¢à?ìèrnYâ?}:_x0017_½á?í_x0005_6¹_x000B_¹â?ôúK_x000C_Ü?_x000D_B_x000F_mVeâ?ÛUÖ¢râ?®¤&amp;8Ü?2z_x001F_õ%_x0012_á?ü_x000E_ü]Ý?L©8SWãç?ýé3nånà? A&amp;r3Ìá?_x0001_P_x0015_Ô_x0001_×?Í_x0011_/xåsâ?Ù²-Qæ?ï¤Ò_x001D_¦ß×?ýÒ´­×?û|Z|çâ?*èýKlÞ?þ8_x0016_:þõæ?J_x0001_\Q3Ø?_x0018_5Î¾_x0001__x0002_=å?Ègø¦íØ?¾_x001E_¦8KëÛ?d#ìqÖDà?W_x0002_£º_x0018_ä?ÒÕ7@ÂÇÜ?î_x000B_7Ndá?þÿÛ_x0002_-pá?N6gn¼Ú?ºi8/ÜNâ?LiÙ÷&gt;Ù?ÀÂt¯©Ý?ýá?²_x000B_¥ûPØ?_x0013_Ñî!âøá?_x0007_P¬_x0013_Ô?ià¤ÒéØ?ìðL £CÚ?¾D_x001A_¹Ü?1ü[.#´ä?Ï_x0019_âß?ú#K9þ¤à?¢íT³úÜÖ?_x001E__x0018_Â$ß?]1Äå?{v¢Â-á?¿Éà?)Da_x0017_'©à?Äl³_x001E_Ò?¤«á?&lt;íJ16Bã?ozÚ_x0007_æ÷â?_x0002__x0008__x0014_j¿nÝÝ?ï½ÒD_x001E_êá?bãÖ'Çüà?¥®¥Öäâ?Þ3åµy×?J_x0004_ÿ[êûÞ?%h0Î«ä?.éÚ¢n}Þ?Û&gt;U_x0004_=Ø? Îâýäà?¿B_x0013_hWá?_x0019_3y_x000B_ä?r_x0004_@ùqaà?_x0005_ær«ÌÓ?.g7Ç%îÝ?@Ù_&amp;1Ò?é3ïsÿá?_x001E__x0007__x0017_igóæ?¸Z³©°öã?á½_x000C_r± â?­÷¦Ðdà?Øh¾YJä?úò3Ó_x000E_Ó?K[_x0010_Q_x001E_¼à?nê±^xÜ?`ÖH$È_x001A_Ø?³²2Uã?ÈÏ_x000C_E_x001B_ß?ð¤P_x0001_§PÞ?·_x001A_ã_x0003_ß?Sÿ_x0002__x0006_¬_x000B_á?Y=_x0001__x0004__x0016_Tä?ß_x0002_QE_x0010_Sâ?dÖnOGëß?Yb% :å?K¹¸Ô_x0010_á?×ý_x000E__x001E__x0001_á?\`2Ö_x0001_%ç?u&amp;qÛ?Jtµ^_x000B_Ø?_x0008_ÔbXN_x0013_Ú?ndö8Eçà?z?Æ¶bÐã?¢0#7_x0002_ëÞ?BË&gt;¡ãÒÚ?-Ý ¹á?åÁ*5Ý×?_x001C__x0001_u²:PÚ?:è½®_x001A_à?³ã_x0010_6[Eâ?POB»?Ø?²NÕ_x0013_ï!á?EbÐ_x0003__x0015_×?héûIrAÚ?ÞFRaòÖ?ð°L}¬á?_x0005__x0001_+ÝPÛ?7_x0006_ P_x001B_á?êÅÆg	ãä?K_x0003_ÂUÉÜ?0BæÛ#£æ?ÞC­¾ß?=u_x0018_¾DPæ?_x0001__x0005_QÞL+Ú?íþSd %Ü?µ_x000B__x0018_-_x0011_ä?*d®_x0002_ã?X_x001B_%îèÛ?_7¨z(Qâ?^í¾5}ä?îóÏÛyþ×?ï¶Ýäq_x000C_á?|÷9T_x0007_×?ø²^r7×?JM®k"_x0015_â?¶äÞ¿¹å?3ó_x000C_ýä?YÅ_x0005_	sØ?¤p¢g©_x0015_á?§¿ù;_x0005_hà?_x0005_&lt;)_x000B_Iß?jú1¹Ì_x0019_á?páP_x0016_PÝ?òï-,\_x0013_×?öü_x0010_ à?àíÌ~ômà?_x0004_¸TTm?Ô?¬Z	_x0004_b¯á?%g_x0003_I-à?9Ñ&amp;aÙØ?¬ª?Ú,Ü?7e_x0006_UYlÛ?ÞQýNÝ?f§{§_x0013_áÜ?_x000D_,&gt;å_x0003__x0006__x0003_vØ?ÑË'lF_x0013_á?_x0019_?¢o_x000E_Ó?UC!Ü]7Ú?fÎ¡_x0015_Øâ?³Fç$äâ?Ü9½fá?ò¼2±ZíÝ?_x0004_Qúx£?Ù? â£Ëvà?Í&gt;_x0008_éçÕ?ÜE_x000F_{uõÞ?DV_x0012_fÝÖ?ip_x001F_=M7à?³(y®Ü?_x0012_¥'³d_x0015_Û?_x0005__x000E_!¢_x001F_á?z(Ñ_x0011_Ñ5à?hG_x0002_$ï¦Û?´î\!ðå?ø²_x0005_ËéÙ?Ûw¼_x0012_æ_x0001_à?ü$!mXÝ?ME5#à?rÅUlà?nnÃµ±_x0019_Ý?Æá_x0004_LF à?¥ª_x0007__x001A_|Û?Bg*2Õ?ÒBwÞà?vÉJR¬á?&gt;0$_x0006_ÈÜ?_x0002__x0004_ÌçÓ,-GØ?_x0003_é¦å_x0014_Ó?_x001B_å_x000E_JÔ?Í_x001D_íË0Ù?NÄ/o°Mä?4ê_x000B_2_x0001_-â?ÄQ;vÔ?, 9_x0017_©ÊÝ?ó_x000E_Ä&amp;_x0004_¹â?.Ë_x0016_8!_x001F_Ú?_x0002_úÀ_x0018__x0002_Þ?	ñ_x0012_¶tÙ?Ú¬ACÙß?2q_x0012_~_x001D_Ü?Öj_x001C_J«eç?_x001C__x001B__x000E_ØªÝ?ª(Xã?ÐÙý!Ù?41_x0017_½_x000E_Tä?_x001E_äÃ:E¬á?§_x0003_¾lá?íËg2_x000C__x0017_è?_x0004_ôÿ_x000C_Feß?vñ&gt;ShÞ?ÛÿØ»7³Ò?iú!ÔoØ?ð0oòaÐÖ?_x0012_â_x0008_ý_x0003_Þà?qÂ½ð=Dâ?lÍP_x0018__x000D__x0013_á?÷_x0013_Ôv_x0008_â?Ç_x0001__x0002_Z Ø?8HÏ_x0013_Ïä?&lt;Ý_x0019_~¨Ü?uï	*,Ã×?&amp;ÏvLC×?_x001E_ÇA:_x0004_Øá?Tªñk#à?¦ïz_x0015_BàÝ?fùUsZ4Ý?¤ÄË[uîÚ?¢X_x0003_R	BÍ?o%{YY&gt;â?_x0015_Dý¬Ò{á?´B­9-à?.[»o»5ß?`{_x001F_ÿo_x000E_ä?ºVnª±Õ?a7['úÚÛ?v©½4bá?á_x0006_§ÝvÜ?_x001C_§ªÞ_x0011_5Ü?è4}_x0016_Þá?MX4®p·æ?jv?_x0010_È/Ù?_x0018_Ò/îh_x0005_å?ÜÔÔæ_x0011_Û?¶lwâ?WIWÛÜ?&amp;æåÀâ?­òpN_x000C_¿Ø?_x0013__x0017_ÙOÍâ?_x0012_×A_x0014_Þi×?</t>
  </si>
  <si>
    <t>29ac0806dcc5b0b923f0cc801066fecd_x0001__x0004__x000E_Õ_x000F_c¹]Ô?¤_x0017_¸*ÍÖ?T_x0004_\yÛ?oN¥8_x0008_à?k°¡¯ÛØ?*¢_x0010_a_x0007__x0011_Ý?°q__x0014_nÓ×?XVÀå(â?_x000D_jûà?¥ñ_x001E_»»_x0003_Ý?Íop¥Û?ö¤Z«_x0016_¨á?²,_x001A_ñx`à?b_x0018_z¯ÄÖ?´ì(ª$-Ù?ð_x0007__x000D_ãÇ×?_x0008_pM_x000F_Ó?x;Iø_x0012_	ã?XU3_x0012_ÂCß?üÖOumûÚ?à-_x000C_c°ÞÝ?I°Í_x0018_1õà?_Ø_x0008__x0012_Qxà?áïíð~gå?°&gt;ÿ½üÒÚ?l7;§ äÞ?ñhûâÞ?ègô£1ã?_x0004_ê«7_x001D_x×?à¦_x0002_'á?ªÝøtTå?Ô_x0015_%_x0001__x0004_=£à?_x0014__x0012_A_x0004_k¦Þ?_x0003_WÉ_x0003_Àà?ùz_x0011_î±ä?ñ¿´_x001C_°à?Pjd_x0011_aá?_x0013_Å}Àhà?±	­WÖ?fr~_x001C_` à?\ÜªÆ_x0013_XÕ?ÌÔ6ÊîØ?Öl"×¨'å?Ä_x0004__x000F_h[5á?©Q@_x001F_Ú?a6ªÊÜ¼Ù?Ì0âÒ?UXº&amp;Ýá?ÈEQê£òÖ?_x0012_ät¹òÛ?zêµ_x0016_á?¡D_x0018_RDÛ?°!³G_x0017_ß?õ_x0016_ÙÄ Ù?_x0018__x001C__x0017_8iÝ?_x0017_hº´yá?OÐe[G:à?|ìKk5_x0017_â?ýö_x0018_BÕÚ?»_x0002_téä?"	ÕÎÌªÙ?õs7ÜßMà?fFæ@ipà?_x0002__x0005__x0003_âs¶èsá?_x0010_~_x0001_åÙ?ðw¿½sRÚ?w_x0012_èÁ·Ü?p°8_x0004_ã?_x0013_F+¯Já?¼¡Ë_x001D_Fä?N_]Uã?_x000F_KÓo&lt;æå?!_x0006_ÅAüM×?._x0012_Jð-á?LªL²}zÚ?Ô_x000B_¢ä?R/´2^ß?ïêyà?¶wDàUèÕ?MÐ_x0011_%ËyÚ?6¼èä3_x0007_Ý?DærepBØ?kÚÕXYÔ?üÇÃ_x0011_Â×?(_x000D_7ÿÃÛ×?¢¡%©õÙ?Aa¾ÎÆ¨á?ØA·_x0004_vÑ?â­××Då?ô8Çcb¶ß?_x0014_b®WÞÖ?þ¯ÜM_x000C_â?_x000F_3Ö Ã×?:LÝ³àQÙ?&amp;¥Ìæ_x0003__x0005_!©Þ?ã 	9.â?Xa_x0012_¼_x0002_õÛ?c_x001D_®_x000E_åþã?ÖÝ¶^	·â?¾ÂCsjðÞ?0nVf Ú?_x0013__±&amp;á?é_x0004_A_x001C_e³á?_x001C__x0001_c_x001A_²ÇØ?ÈÏuZã?ø³lÙ?Ç9_x0016_3ùëà?UaÛÔKÞ?HÞ_x000C_C[ÓÛ?_x0011_zPÌ]â?t-â_x0016_§à?_x001D_E_x0017_?F¯å?¤_x001B__x0002_wÕæ?þ×LÖmà?voºÆ®ã?ÚFÛ_x0004_­ã?Þ_x000F_KIÛÖ?q(rýFBá?	ÜFÈ_x000B_üÓ?_x0013_BYùUä?È¨ËpÈ¨â?s 9_x0019_Jä?B*¸ÓòØ?8qDÿ]à?ºDá½;Ñ?ÐH2OÕÙ?_x0001__x0002_dÂèöÞfå?á¨ãíâ&amp;à?Þ"±-\Jß?`_x0006_ _x0012_ÿ%â?ß_x0016_	@C®Ò?5E_x0005_Q}â?ÄU6ÓÒ6Õ?ÓR_x001F_c¬é×?pÆ£ ¸á?6tÕ5éÜ?)_x001E_J©_x0001_¶æ?_x001B_QÏ_x000B_KÕ?Ð;Q­Õ÷Ù?ô©_x0007_¹ÂWã?Û[ü®_x000D_Õ?t_x000C__x001F__x000D_Ø?_x0003_óérüqâ?æ_x000E_+ª¬ß?Ög_x001D_2_x001A_âà?_x0003_£a_x000C_paã?¥I_x001F__x0001_ã?Y±G®e¤Ô?·&lt;¤_x0003_°0Û?Â¯Úôè-Ö?WSÏÜl$×?_x0018_­NóÚ?_x0001_¤fE_x0014_Þ?û_x0011__x0006__x0018_õâ?¾_x000B_È?öá?³¥_x0016_îÒÓ?å2êóá_x0016_×?_x0015__x0014_fæ_x0003__x0005_Óhâ?,áQ_x001F_«h×?T_x0017_3[iß?_Å"{ã?}¥\Î{Ô?o®lýûøä?Á©_x000E_I¤Lä?àó_x001E_é_x0019_â?&gt;9_x001E_`¸\ä?_x0006_]_x000C_#Òá?º"Öâ?êL_x001C_COß?^.\¨¥Þ?ê;o¦Âã?Ub°nÜ_x0016_æ?_x0012_ÉN_x0007_Û_Ü?(_x000B_-&amp;á?Ñ_x0012_ýà?R²_x0002_¶Óá?ùðd?Ò¸á?h2ò!ûà?}Põçr_x000C_Û?&amp;_x0016_:_x0001_î6Ô?Ü5!ßïÝ?Æ!):r+à?_x000E_yÌÙ_x0006_á?ýwS·0×?Ò_x0015_ÏÝÐ_x0004_×?_x0013_|ª+¤ã?® F6&amp;èÞ?¦-ª_x0004_)à?zi±Ð_x0004_gâ?_x0002__x0003_Ú¨IÉà?g~ÓÑncÔ?sª%°Uà?gzbØ?Ø:À²Ââ?*ô_x0008_¾QØ?Gþ_x0012_äï¸á?._x0012_.o_x001D_jâ?xj_x001F__x0001_û_x0015_Ý?k¨_x001F__x001D_®å?bRSÍÛ?ð íÍÑÏ?_x0010_,J_x000D_sä?'²Cøäå?ñúµcõ_x0017_×?ÕÈù_x0015_Û?¢¹ä_x0018_îÜ?_x0004_ÛdÚ?6nKVäÂÞ?¾_x0014__x001D_%ÛfÑ?Å_x001C_t(+â?_x0001_:öÕà?áZ×Ç³NØ?`_x000D_Düôà?ÔÛ×ÝNÝ?wü²ð«á?{Í¤bIÔ?È¯¾ÄC\Ù?=Ù§á?-KÅ_x0006_eá?\-¨= à?_x001C_Â=¡_x0002__x0003_àã?®_x001C_GëåÞ?f_x001D_u¹áfÔ?ÂïÂLã?Ï¡Ì¡Î=â?Ê_x0010_ò¥é£à?¹ø½;&lt;}à?lò4´QØ?6jÚewÜä?_x000E_7_x0015_~ÖÞ?w9{¼ÙÇÓ?­×½_x0004_Ü¦à? ]n­(WÖ?È¤%Ól_x001D_ç?3JTEæ¸â?Ò_x001C_ÅZ_x0016_Ô?_É_x0018_½¨×?zWÞh¾íÝ?¸_x0001_~zÝ¹ã?T&lt;ââZ»×?ä&amp;¢ôØ?:_x0002_T¬ÂÚ?ð¼G$6Lå?_x001B_¾ûgÚ?_x0008__x0006_ð«_èà?è_x0012_$Pôuã?hën_x000E_1ß? dÓ«/_x0003_Ú?!jtùGºÜ?_x0002_&amp;gqìß?)ÖS¨ªâ?_x001D_Z¦ä¤×?_x0002__x0004_è¸ä)Û?Ìw_Ð&amp;á?_x0010_NÝh¸xå?D:ü÷ß?vä_x001B_lã?ø®|ìú'Ó?_x001E_é\l_x001E_÷ã?ä/(Rdá?æE_x0018__x0002_&gt;¸Ú?:n_x0001_Hm Ø?²^» à?uL2®7à?Y½Þâ]Ü?Âá]ö	Ü?u ¢á?H¾&lt;8·×?ÉK_x000B__x000B_¦vã?_x0018__x0005_u^Þ?¦4÷JÜ?&amp;!Æô'Ó?_x001D_Y_x0004_ß=Ò?ï,_x0017_Ó©à?_x0006_õt$Xpß?_x0002_5'GÜªã?_x0014_çå;_x0003_Ù?Gô¸%acá?T­ÙÿuLÕ?!¹]Íu×?¾?¾§hÞ?_x0014_ã_x0002__x000C_Þ?ú_x0002_¢ _x0015_Ö?Å_x0006_·ª_x0001__x0002_ªà?'ÎPàzÉÛ?É¥QÄ_x000D_Ø?_x000B_^Ã0_x0017_â?¸?±ÑÚà?ã=FùÌå?c¦_x0006_ò%_x0013_à?a½s[é·â?ÍZ-!ã?Î@Ôá?ä«MÚ)Æä?!~ÉÂ&amp;¿á?R»1·ÕÝ?Ç­_x0019_í?ä?"p_x0014_n]¡ß?JÑSfÎ?1_[°·â?¨oÈfÂ_x0015_â?&lt;¶òõ_x0003_Û?{	¨_x0015_3ã?ÓÜ)Íx_x001E_Û?ô¹¡u_x0007_á?Àá_x0010_/¸dÜ?PÓ¨êGpÖ?dNfXLnå?·}ïÆ¤Ò?®Ê_c¶Fá?p$aÅq-Ù?_x000F_EÄV³à?~ï/_x001C_OaÞ?X_x000D_uWcÖ?IõgÌ _x000E_à?_x0002__x0003__x0013__x000C_«_x0001_Åâ?mÕdØä?vFIKÿâ?:-3U+à?_k_x0018__x001C_PÔ?ÒkÔÂ{Èä?¶ÀÇ_x0010_K_x0018_Û?&gt;{@ébÚ?._x001B_» má?íviÔZ(å?í{_x0014_OP"ä?_x0015_ß1;|ã?í­Ý_x0017_ã?¶_x0008_JÓ_x000C_èá?àÓ _x0008_	ãã?Ä_x0010__x0015__x0018_ËÔ?¯¿ü_x0003_p:Ø?ðºÌ(½dÜ?´_x001F_O_x0010__x001C_¤×?²ÇñL1ýâ?·ÆäS â?ÒVôfíçß?àP_x000C_^p/Þ?__x0013__x0006__|_x0016_×?ºÚ*_x0013_lÞÔ?Sæ_x0012_BNå?~Rzã_x0004_Ù?ÅóAá?#ì@©6_x000F_à?y_x0002__x0003_×ÊÜ?§_x0010_S(_x001E_â?þÛ_x0001__x0002_i{Ô?V=.&amp;¨â?ÃNÚ?ÏæsI_x0008__x0016_à?=f°_x0018_)Ræ?,¦{ #»à?æ@C¸Õ?¦üûªÔ?Ð|_x0002_Ì_x0011_ÙÑ?Æ_x000C_&amp;\*Û?ÉüsþØ?Æ¥î_x0017_ _x0007_ã?ðª!f_x0006__x0007_á?I×4Àá?_x001F_Ul¨qjá?h_5Ç_x0004_}Õ?¡Ú¬gI_x0007_à?#_x0005_ºÖhâ?(Ä­hù¨Þ?Q_x0004_°_x0016_Ãà?';ÇzÑ_x0003_ä?!(_x001B_´Wëá?ýG¯Ãâ?D_x0003_·_À:Ü?½h«[Avã?%_x000F_C|Xñá?õÖ³_x0001_tæ?.8ÎccÙ?´zëöûoã?Æ¯f_x0003_%Ù?Qq_x0002_ÀìKå??6:_x0007_Gñà?_x0002__x0003_¯Pí{¦Ý?ñBßÞÚ?Ýei²á?&lt;r§¬Ñ±Ô?$)ÁY_x0019_)Ø?_x0010_ºÍX¼â??_x001D_!fæÿà?D´_x0007_Çÿå?LÀ_x0015_Zb_x000B_Ö?ãÀç_x000D_lâ?é_x0007__x0003_®ÔuÓ?ènÝu?à?{Æ=tsÚ?k_x0005_Þ_x0014_rýÚ?Â_x000F_9~-]á?.nLì!á?_x0010_óéàWþØ?_x0003_¼ý_x000D__x0006_Þ?ßü&lt;Z_x0001_â?òö_x001B__x001C_ïÙ?bVÜ_x001F_â? 4bNÝÜ?"ä8ØO_Û?ç½k²ã?û +²¤ëä?05æ-@Z×?_x0008_2©_x001F_WIÓ?½¿_x0007_lã?òû_x000D_1:_x0010_å?JéFH_x000B_Ø?/«_x0006_`ÏRä?_x0003__x000F__x0004__x0006_|óÛ?_x001D__x0005_W;²å?_x000C_pÐ_x0017_Ü?({ó¾Ý?Ò_x0005_ó,ÚÛ?W4í²æá?_x0011_æìþ_x0015__x0006_Ó?_x0016_R\·ã?_x001B_«|Ð_x0015_Þ?ìÍîFw[á?þ^ EGÚ?zB_x001A_éV,ä?Z*ë_ÀíÔ?¬×ìU/ò×?ß&amp;+h_x0017__x001E_Ñ?ì&lt;pÝ?ÐÌX@q´Û?&gt;£çe_x0005_Ï?µT_x0005_¶½Ò?ûû×[3â?_x0006_¯Bàã?dBËiÛÜ?Øáÿ_x0003_Ä#Ó?\_x0004_6Ó?ñßC{TÜ?µ#cnZæ?Ñ¦5#_x0006_â?ü_¤ÿvã?_x0001_xéý±_x000D_Ü?ûßû£5_x001E_ç?_x0002_D*ïß?_x0018_wõôÓà?_x0003__x0004_ÚDA_x0002_Ö?by¯õ%&amp;Ý?-ØùS	)Ü?_x000D_ù§äâ?Y9É³_x0013_úÑ?®ØîØ:â?NìûaÊªà?®¯!tMÞ?_x0015_!Oåå¹á?_x0010_¢¢¶_x000B_ã?C£Rx_x001E_&amp;ã?q_x001D_ùdFÞ?ñ_x001A_~_x001A_â?có~_x0001_×?"½Gbf+Þ?Æ¨ifgÖ?øEÄÎ_x0012_Ù?R¢$øÚjØ?Ï­M_x001C_Ø?Ø&amp;õý|Ù?Jg¼:ÅØ?¾_x001F_µbGÙ?üW_x0017_ãÓÅÕ?j²D_x000D__x001F_Ö?ä8«øÁ×?à_x001F_óá_x0013_à?Ý_x0015_Ä[õ°á?9_x0016_3wÚíâ?]_x000C_@Ô?2À_x0016__x0011_ÃÕ?÷Å^ÉÙ?_x0014__x0013_`¦_x0001__x0003_/ÝÜ?y_x000E_Äqà?q^jàxÛ?â4_Fä?== ª¾_x000D_Ü?B_x001E_0¾}à?j_x0013__x0002_ÚRÞ?gbðÀ0á?hCÃ«nAÝ?yó|³C_x000F_Ô?×ÇGüá?_x0012_D(ÓôÑá?q¬¶¹C_x0001_Ò?¤_x0002_oåÙ´ä?ô»ÝT_x0015_æ?þ¾%åX6ã?Kòl6¬á?ËQ_x0003_ä?_x0013__x0003_K=Oá?ìF2EÌíÕ?ÿzzqFà?Å_x000F_í_x0008_"çÕ?ú4êù?¾å?ÎÿÕSÇ_x0005_à?S_x0011_(\¸Ù?ë4®&lt;ë]Ò?¹¥@¼:_x001B_à?Ï°¦q_x001A_à?_x0004_|ã_x0018_P!ã?Vc_x001C__x0003_,Û?g¥_x000E_uð.Ó?çÜ]vÈá?_x0006__x0008_._x0003_º7ÎÝ?µzEê_Ô?k\ÕÜ_x0002_~â?ÐdëÝæ?_x0017_øjô_ä?¶é~t×?dNM&gt;_x0002_Þ?&gt;KöWå?WZ­$ÀÚ?é _x0003_/÷á?ÌæRú_x0017_×?ïuhÍ?¬°Ë®¸7Ü?©_x0013_ªÀ{ã?Q=þà?tó¹bGá?ªÁcÁ!Ø?@_x0005_ÃÜ_x0004_rØ?Øôü¨Ö¶à?æ+óòóPâ?x_x0004_Þ´ {ã?_x001E_ª7é¿Û?à¹ôc³¹ß?d2Éáë+Ý?J_x0012_[j	¹Û?È_x0001_F_x0007_ÓÝå?a'_x0017_¾ú_x0004_ã?DX7U_x0005_kä?½_x001F_ÆûÞÈä?ºrãÈ_Ð?£sAk#§á?_x0003__x001D__x0001__x0003_!ã?¼aÉ¦PÛ?¸HF¶o?×?_x0006_óÔtÎÝ?&gt;A·_x0013_dKÖ?r&amp;VªÚ?Ç8UëëÒâ?}c,SQ«à?_x000E_³à÷Þ?¾Pn¾@üà?%òõÃµiâ?*p@Ûå_x000D_à?Vy_x001C_&gt;45Ý? óÄ&gt;þÌâ?èiØ8BÛ?N{ÙÃ¶¶Ú?pWgZÆ	å?:^W_x0012_%Là?îÎecgÞ?pJ¶	Øß?6É_x0002_ý_x0016_}ã?&gt;+%­6^ß?Éû~ä?Þ_x0007_AÞ_x0013_ã?ô¿îïÖ?~ÝjlJÜ?_x0006_¾ËÂÙ?6bä¦×? _x0002_7­Ü?¨gÄÛ?S_x0003_ÝÛ?_x001F_Múå _x0011_á?_x0003__x0004__x0004_ËË]Å1ß?_x0003_ÐÑÁzÚ?ÏSg_x0008_×Ü?$_x0007_N Ò?ÐrÜ§nã?DÑvrú_x0001_á?ªú;÷Ù?ÂòÒ@Ý?rÏ|§¯ã?_x0018_Ò8yÅÕ?À¥_x0003_8ôã?g(F_x0016_% Ü??)&amp;;§ÊÒ?)T	V´Ó?¶f_x0002_KùrÐ?ëN`^]á?ágíå.á?ÒÈî_x0003_ÜÖ?£ëÂ_x0007_wà?C²(¥¦Ñ?¸i|_x0015_û²Û?|µÏ®ºÜ?tdR6¢bß?£V=|íâ?¸_x0013_þ[_x0017_è×?£Xk_x001B_Ýâ?òØÉùÒ?_x001B_êá;²@å?r¦p®UÖ?_x001B_çð&lt;@_x0010_à?jD8ÜÆà?_x0018_r_x0002__x0004__x0006_e¦à?!_x0006_DmGZã?¸Þ)½1Ú?=J cÓá?-_x0003_@¨Ë¼á?÷ÅKØðÛ?h(ò¿":â?Öu{&gt;âáÞ?w_x0002_@_x001D_`'Ö?_x001E_½_x0007_|=ã?üÓÖØþÛ?,µUÎÔÖÞ?LË»V_x0003_®ã?&amp;RÜ:GÚ?*@õ:4Ø?£_x0001_C½g,à?øªÿÎà?_x001A_®snø[â?49éë~Þ?_x001B_Ú_x001C__x000B_Ü?áNGä¥uÕ?l_x0014_kù(cÙ?Ê_x0007__x0007_?ùUÝ?æ_x0015_	Ùà?ë®r_x0005__x000E_,ä?õ÷â?t_x0015_ä?A::±_x0008_îâ?êC]a¯\á?Z°Æ[&gt;ªÙ?¹lã[,yã?n·Jnà?n·iÁ®â?_x0001__x0002_tz_x000B__x0017_¸_Ü?&amp;dò}_x0012__x0003_Ñ?&amp;{Y¢&gt;×?Vx;Ø?àªòÿ×?Vm1õêÙ?7_x0005_*£#ß?|¡3DâAà?3_x0008_YÓ_x0007_Ô?¶Ê¨YôãÛ?ÂcÒ_x000C_³Ù?Ö[³º¡Öß?ì¸ªîÚÙ?(îá_x001F_FÞ?;éh:ÎÖ?ËöÎr&lt;ã?_x0007_èÙgá?ó¼Ó',¾Ù?´vS×â?²ïÖÊÞß?êÅdó&lt;½á?WÚ$_x0017_â?xúçâ*\á?z&gt;¾òó0á?_x000C_ÆªÂ×?¸é_x0016_ÃÏ¯×?ÐÐìç_x001C_éß?¨Ëz _x0011_â?_x0006_ïN4à¥ß?~z¾(×?W)Ù`u	ç?_x001E_`Ü_x0008__x0002__x0003_|iâ?Ò9ö_x0011_îkÝ?¦_x000C_U_x000D_xÝ?O_x0014_yÂ5ûá?qAßß|ã?²Ô°²îLå?Þ_x001E_¥©ÍÜ?¬ÝÏSýã?4cÄ,lÛ?&amp;#_x0002__x0001_îß?`¯r_x0003_Ý?_x001A_2Lr°_x001E_Ù?èMÄjÆ®ß?Îu0¨¸èà?ªa	`ûà?^8'ÁÙ?X_x001B_PXß_x0012_Ó?ÒIc?_x0018_Û?%í_x000B_«â?¬ÊñÚ[eÙ?@²Ó*õà? ª_x000E_´XÖ?È~Z_x0003_BØ?N$¬ç_x001F_·Ý?	{T8èpâ?_x001C_jé,èçÛ?w®FoÌ6á?_x000D_Ð_x000F_T\iå?R·îe_x000C_ÂÙ?¤H&lt;Ñ²µÝ?_x0015___x0010__x0001_Û?Øªhd±¢à?_x0001__x0003_39_x0006_"¥wÔ?ñ_x0014_wtÉä?SÚS}cxà?(ìFlä?6Á]¸Ä×à?Brig¹ÝÝ?¸o'_x0015_k_x000D_á?U_x0004_÷tÛ?_x0007_ñÊwÄà?êP²éKòá?'jÃÂRhä?Xv{ÍT_x0004_Õ?¶J1ø_x0012_ß?;_x0017_æí#â?_x0017_Ñ*¨äBá?_x0013__lQÑâ?`Ü¡_x0002_Ñá?+íÝ?t_x001A_¿£[±Þ?8_x0004__x0004__x0008_Ë_x000B_×?ÅCù¥C_x000D_à?ät]Óâ?Þ®,_x0010_SÝ?¾¾y"Þ?b"eóLâ?_x001E_}£%Á×?À_x0007_í!S5Ú?_x0002_7Ø]Þ?âÙD,c_x0014_ß?ú_x001F_¤_x001F_òá?âz°vîà?cO¼_x0002__x0006_Tà?Cã1Ú÷Ó?û ùÔ_x0001_nÓ?Ñ_x0002__x000D__x0019_êÃà?¶rI¯V?Ø?Zjf#×?#®)z]á?4%õ©!­Ú?(±ÎDú_x000F_Ý?×Ù¼ùâ?©Yû_x0001_B|Û?8§R_x0005_U_x0017_å?	«`¯«ã?Ëw Æ_x0015_×?»_x0003__x0017_áMâ?¦2ã äÙ?_x0004_ù@_x0001_iÝ?Û´ç;CéÛ?Ó)ó_x000F__x0012_ä?ÔUÏ¬'Lä?ÒÂ¦=ÕIå?N_x001A_}%aÁà?Ú³_x001C_Í®Ú?Ö_x001B_0UbÞ?3ñ^ÂdQÓ?&gt;²³§_x001A_ÿÞ?{.;C_x0001_Aà?ãÌ:»kä?¦2¶º]à?Ì!¦ãUïÚ?ÖîöÑÇÜß?K£ó_x0001_yõà?_x0002__x0004_#§r?Ñjâ?&gt;ÓÏ³{nà?_x0002_B_x0011_-èÚ?X\ë¶.à?DÕ¶-ôÝ?¸æ¥iÚ?Î6Çb à?ø_x0008_¨øÒØ?eÕ_x001D_¿_x000F__x0003_Ü?^_x0002_Óæh_x0017_á?,NÍbbÙ?²Æ{ÿ@Ø?LùIÅ×?$H¨E¥4Ü?J¬wB0áÛ?_x0002_ö_x0015_(m_x001C_æ?_x0004_é_x0001_ à?zNm½cDÞ?¼e Eüæ×?"Sº_x001F_æ?d:³m]zÞ?°¯Üµ ±à?áÙõ_x0016_ùâ?ée|tàPâ?¬Ë¼uß¦Ù?_x0006_éå])ÐÙ?À_x0012_Í¯øå?Pu_x0017_Zóvá?v_x0013_ß¤_x0005_ç?1¦$_x001A_!Ô?ó,_x0017_Ñà?èÏUê_x0003__x0007_Ð~Þ?¾Ù?Ä`{¬ÆâÜ?&lt;_x0005_'nã?_x0014_èkõAäØ?	ç¼_x001D_Ü£â?1Ygê|±Ó?Fy·3â?öO-_x0002_eâå? ×|ê_x0005_âá?_x0006_¥·NÔwâ?¡¯èèÒ?â?_x0001_¼3Îqà? _x0001_5ÿmÝ?_x001F__x0017_ÚäÖ?#}úêbà?h_x000F_*_x0006_hÜ?7nÁ³°Ðä? ,Qy_x0012_ç?(m.©g­Þ?_D¬vAÒ?_x0004_xuÛX_x0006_à?ÏfæãÀ_x0003_ç?^_x0018_åSà½Ö?¯&gt;þÉÌá?¯ÐØ)â?þû#&gt;GßÞ?ÝEÜôá?PT_x0005_Ü®æ?ïbç3Uâá?,-_x001C_WmoÜ?_x0010_ª»YË½Þ?_x0002__x0004_uÿÇää?ÃR¿`qÜ?Ë_x001C_&lt;¡á?$_x000E_,WþÞ?ø¿a_x0016_¯Ï?4JgTk@Ö?_x000D_¾°MðeØ?èî©WÝ?_x0004_¹pÑ¿.Ö?O/&amp;qsá?Æ_x0016_Áuìíâ?ÉÞ]_x001C_Èã?Â_x001E_)Ò±ä?Ê_x0004_¤_x001C__ÙÑ?¥_x0005_§_x0001__x001C_DÒ?)üU¬¬ã?øFO°|_x0012_Ô?_x0006_3_x0005__!LÜ?ý+¤_x0007_ã?da©z_x001C_Û?bgÙ&gt;I)×?_x0003_ôI×,Íä?Òõ_x0015_¿_x0002_IÕ?_x001B_ï§öÕ²ã?fX¢_x0010_¬ïÞ?.ÐÊË*Ú?¸5~-üTß?ìR«"Â_x001D_Ù?fìpùþÛÔ?bBÒ0AÞ?ø°kÖüß?!gèí_x0002__x0004_³¹à?JDwµ¨Ü?PÖÿÙ?*äJ_x0007_'Û?ÂE¬+nrÞ?îÒ_x0019_J5Ô?_x000B__x0003_¿_x000B_Sãä?VX9$Þ?2f[õÚ?Ä1	Ô÷Ù?`^z*/Ó?Q_x0001_"cä?À_x001E_ø_x000D_Õá?ÈX-­å_x0012_â?ùi¾Â;Þ?ûbÒèà?å1Pã_x0014_ÈÙ?p_x001B__x0018_¬_x0007__x0018_Ý?U=¢_x0013_«¥Ù?IoÂ_x0016_?Ø? ±üÎâ?®iö_x0008_Ä_x0012_Þ?þ_x0014_©ÅÓ?F÷CÝ£·Þ?Ò£SåKÐÙ?1³P{æØ?²Ê_x0019_?YØ?_x0002__x001E_8¤_x0008_PÖ?¨»QTFã?&gt;³{òÀiß?B_x0014_Ãóé}Ö?BÂ%G©2Ö?_x0003__x0006_0_x0006_¦¬_x0002_Ü?_x0005_t¢¸æýÕ?¬Ù¾ï7ß?Ø3Ý_x0012_eá?Qv_x000D_ã?à¿õßù]Ù?üøP_x000F_§ZÚ?º¸y_x001B_6Ý?'!²©ã?_x0004_eÌ_x0010_¢_x001A_Ú?d{C_x0010_Ká?x_x0004_ÝZ,·á?h[_2÷iÚ?BàgÞ&lt;â?££òëäà?X_x000C_ì.á? _x0005_¦S_x0007_iÚ?Lzn#â? _x0011__x0008_©ÕÔ?_x0013_!£³ðà?_x0016_fÿc·ià?m±Þ_-á?ïÑMÇ#ÿÜ?_x001F_òÇóâ?_x0008__x000D_¤JLá?bÁ;=yÜ?_x0015_Vp_x0014_ÝÅÓ?=Fe_x0004_£æ?NoÍg+Ù?Z_x0019_Cñ·+Ý?kqÚ¨f#Ò?þ_x0001__x0002__x0006_£Ó?ÈÐ_x001C_©ÕÙ?Üõªø4Ø?ü	Â9Yã?±=*_x0005_ã?ÇÄÖÜ?Ô3ãö«w×?þ_x0017_ÂÖÓ?í¦_x0011_GÛâ? @Îy/Ö?T¼VÆòÖ?_x001A_³~_x0004__x000C_ðÔ?ª*{¦GÜ?aÔaºÜ?ê\7^pÚ?_x0008_GÞ_x000C_¾Õ?ßA½,¨ßá??"î;	à?¬ÆÒ×ã?ãÌõ,ÐÙ?Q ß[_x0003_á?uÖ:îÂæÓ?Ý_x0001_4_x0013_Ýà?Q%OÄá?£(bPà?_x000C_à¯_x0007_.òá?`h4ã?Ñ"_x0014_QøÔ?_x001E_{¢%¢Þ?_x000C_ÇZã-tÖ?c¢&gt;_x000F__x0019_vÛ?aõCÝÙ?_x0001__x0002_~pdkÅ_x001E_á?q_x0015_u	à?3"_x0018_áîHä?_x0001_1_x000B__x0008_©á?þ_x0017_+hûâ?EãLÄÉä?Ðë¦bØ?8$uòËæ?"K»ÛmÚ?l8u=Óä?5¤_x0001_üÕ?ª÷_x0014_Â½ä?4_x0015_Ã_x0017_xÜ?_x001C_×Ýa\XÝ?Òv_x0012_¹Û4×?Ã©Âÿö¯à?Ðw!kªLÜ?:sìä|Ùå?,&gt;£¾íØ?8·5whÝ?ì1¹i&lt;Ö?_ÊÙ4_x001C_%Ø?¶µ+¸8ïà?JQNÒ`Õ?_x0001_gaÚ_x000D_êÞ?_x0001_×¬Î·&amp;â?Â _x001D_û{á?DR(,½hÑ?­nÃ_x0003_àá?	-?Æ¸æà?_x0010_üd¬vÛ?Åô²º_x0003__x0005_ðÄâ?_x0003_T1²_x001F_ä?5=Óñ_x0018_ã?._x0013_N@PÖ?GÏE_x0014_¬|á?_x001D_åwSv¥â?8_x0001_¸ L_x001B_Ô?ÁìîG8ã?c_x0015__x0001_â?¶XþîFÞ?æÔy|¢_x0004_Ò?jè_x0007_Y²Þ?ã3|mâ?0½'A©Ø?¨º#³_x0002_ä?º°ONu×Ò?zÖßW@ä?R£v0ÇÔ?&lt;NTFQÙ?ÂÔ_x0013_QÑ?|1&gt;_x001D_qèÖ?fûýVÛ¸Ø?§«h&amp;9­à?.Â&lt;Í±Ù?³ÒÝ`Ñ?î7^ñ~;â?­´ðìå?¼wv'o¸Û?O§bHj_x001E_à?2Ï¶Üá?u_x0011_~cý3å?_x0004_Ùö[Õ?_x0001__x0005_]ÛL÷_x0012_êã?8_x001A_M_x001D_°ã?§Ñ8_x001D_Ø?ôÖnSà?lëÙÈ[Ò?t_x000B_xzïVÞ?¤}u!öá?"¡_x0001_ÆÚ?]4à~_x000E_Ò?Eh]ø_x001F__x0005_Ü?Çíð«Ö.Ü?b_x0004_µiCÙ?;_x001E_DèËbâ?&gt;Æ¸"XûÞ?SÞ_x001B_-[ã?p23+&gt;8Ü?X(«ç¢ãà?Èð9ðÀªà?áÇNBö_x000D_ã?eü_x0012_a Ü?6÷`_x0003_öÝ?_x000E_uóÕåÙ?_x0002_¥°ñ¢Úà?L_x0016_}Öã×?_x0001_yÊíä?7Ý"õ_x0002_:ã?xN÷Ab_x000C_à?v_x000B__x0004_k¶Þ?ë}R_x0004__x0007_ßã?8*_x0010_ùã?Z%_x001B_ø¢Ý?üÞÎ_x0003__x0006_x§à?&amp;_x0015_ÒP_x0013_á?jK_x000C_àÞ?lÅç_x0016_[Þ?Þô¢)RXÛ?Aï]cºá?0Guâ2®à?[Kø¨&lt;à?b_x000F_Ã_x0008_7`ß?YyA®]á?3±w×Wâ?]_x000D_@Z:Õ?hr½ç_x0003__x0001_â?YkQÖ?)mèr/Û?_x001D_q_x0011__x0011_uä?§_x0007_.tÜðã?ÂZP-põ×?ò×¿AÖ?À_x001E_Ïçóæ?æ(nWú¢Ö?äjÝ_x001B__x0005_1Ü?È¾	ìLß?:÷g¢_x001A_Í?2¥Ü?_x0002_%|«e_x001A_Ô?R_x0004__x000E_Ç\ä?Z=Ð(á?ËsÏÞêÜ?[J"Ú$_x001E_å?_x0005_óEH­5à?°R_x0017_èÛ?_x0001__x0003_ÙaÌºËÖ?büê²à?F_x001B_ÜõÜ?´_x0018__x0014_à¢Ü?¡é"ä|ôÑ?C!E·}å?kìQ¿àyã?êÆù¤ÙÛ?_x0012_Ò·b­tß?{ê±:Þ? _¿÷êÔ?ØÌØFµàÚ?$¾rfqæ?_x0014__x0015_"_x0006_ÏÖ?àH_x0004_à_x0010__x0019_ß?_x0002_±¢_x0006_æÃ×?¥@_x000F_ä?4¯MU¤_x0013_Õ?Ä_x000F_Ú­tÙ?Ã~Aùä?$_x001D_Þêmqß?$ E¿Æ×?_x001A_AÓ&lt;_x001E_Ñ?Jz¿_x0007_÷ºà?J¹_x000E__x0005_ã:â?½G¹Ñá?]__x0016_"¸ëä?,y¶oi&gt;Þ?}8l_x0003_èDÖ?/'vá?J5H_x0001_È7Þ?_x001A_¨Ö_x0002__x0003_z&gt;á?®±ÍhàÝ?ÖJÜ7_x0015_dÛ?_x001F_¼ _x001A_,â?_x0002_·[®°Ý?6_x001A_qt­ß?µó0ÌÄÖ?¼ÖÃíáÖ?ð´Hm¤Ø?³H_x0017_¬á/â?Z_x000D_´ÐW¥Ý?U¯!9²¢â?GOÎ&amp;¥MÚ?÷ìªì¢æ?!_x000E_O=à?á¼àµ4ã?m_x0012_¬=ìUÜ?KX"_x0013_Và?îe;­ä?bV2	oFÕ?_x0010_i7_x0001_Û?®àuÍ	Ø?_7Ì&amp;^à?(D|¸£Õ?p&amp;ºÛ?!õm­Û?Ã±»]yä?²_x0006_Íéç_x0011_ä?æÆ_x001B_¯öåã?i·[­û%Ô?ÖZ=Þ_x0016_þÚ?ç_x0014_!_x000F_NÔ?_x0003__x0004_y\_x0003_9Ú?_x000B_¯ûß?°@uÈÙ?_x001E_tù wÒ?ïç_x0002_hP_x0006_â?ÖÊ}0K_x0019_ã?µ_x000F_·©Àà?ÂVBÀ_x000C_Rá?ÖÚ¡ðËQä?þR®]Þ?0þ%_x0019__x0013_¨Ü?ó"ÒïÐ?¬äãBÝyÖ?îÜºË_à?'_x0015_0UjÛ?g_x000B_ë¾@%à?\_x0007__x0007_/ã?O³ºj=á?bLÛwíêÛ?ÃO_x0015__x0001_ÛÁã?Ò¹çc×?L :Ý?óå¨Qâ?;²E#¡Éå?¨ºüòQÙ? ¥NmøHã?_x0010_0Õ*ëFÝ?Ñ_x000B__x0003_â]à?`àTD_x0006_Õ?¯ XÇá?p_x001E_ØÌ@ß?°_x0017__x0003__x0005_/*Û?3m#Ná?Æãòû:ÑÎ?^_x001D_QýÑ?&amp;:8_x000E_®Õ?î|_x0006_µGÛ?¨é~¶Ý? ¨Zc_x001C_ß?/³_x0010_2_x001E_ÈÓ?Ää_x000F_v¼ã?Ryö_x0017_cÝ?e]_x0015_¾+Úá?%3úï_x000F_,Í?egswôéå?_x0016_úI!ÇxÙ?Z@y__x0002_Ö?¨Â\ß?_x0003_Ìy :_x0002_Û?&amp;Y%uÞ?n.¹%ÀÛ?~3Û0Ó_x001B_â?àQùºaÚÞ?_x0004_nË##Ï?ß¹)ÄDÖ?ºDì¯_x0011_sÞ?´_x000E__x0001_È_x0005__x0018_Ý?&amp;*gT­ãÝ?À_x001A_`Î¥â?Oo_x0002__x001F_ùÛ?HªÞsëÁä?¶_x0008_`à?X®P¨gß?_x0001__x0008_Ú y¬«Lá?öü¿òÛ?¢_rùaÆÛ?_1/QBßä?Õ%-´ÂÄå?©é_x0018_wsä?Zw! æþâ?Æ¼ÕÞnfÖ?G_x0013__x0008__x0007_Ëä?_x0006_L_í_x001C_EÞ?!shåÎMâ?ú_x001B_S8_x0013_×?_x0018_îXskàÖ?¸ðn_x0008_F]Ù?ºa/1³ã??uÜÞ_x0003_ã?ÂE+ËG8Ú?_x0010_}_x000C__x0016_¯_x001B_å?Ö]ýç[à?_x0004_°ãæR³Ø?_x0002_9ï 	^Ö?I_x000D_Ù¸ã?_x0005_üéNøvá?é2jÄþgØ?LAÞhY_x0008_ä?)ó/­_x0019_á?Îe_x0001__x0018_aÝ?&amp;_x0007_£Ö?v_x0003_v_x001D_øÚ?Ø_x001A_UÕ¶½ä?ÐLÍÛÍ;ß?ÊîÚà_x0003__x0006_ÅÞ?_x0004_Îëe?ã?L	:_x0005_Ú?c_x0012_ÊeOõà?_x0002_ÑÉá/_x000E_á?¸_x000B_fËµ_x0002_Û?õ_x0018__x0008_e_x001B_à?]{ý]Ýâ?ÒÇÅ¸ïlÞ?ýXp'Jà?Â*"¨Èæ?_x0011_fîxi¦à?ËN©F^å?Ð_x0007_ê^¸_x0007_á?[_x0011_áNá?t"%ÆNõà?_x000E__x0016_Ad×?Î&amp;_x0012_IþÜ?t·­_x000E__x001C_íÚ?ö_x0012_M_x0010_Tä?E^:D_x0013_æ?$ïRhÆ_x0001_Ó?õPhRG«Û?âöÿÜ_x0004_×?ºR¡´/Ø?$=©»Ù?oª&amp;õãå?_x000E_³¿_x001A_®|Þ?Ü_x0010_ÈÁýÞ?ü¨¯ã?Å½àÂ.Û?güC©[_x0011_à?_x0005__x0007__x001F_±Ëê}ä?qÉ_x001C_"Ø?_x0001_ZûíÆ4Ñ?/¶ L°#ã?µ¾ãîïå??HÕ_x0004_hSâ?JJß­Û-á?ïÅ_x000E__x0001_ÇÕà?ÿ±n_x0018_±_x0013_â?ö_x000B_¿òâéß?¸¯Ì)	Ø?L_x0006_M÷Ê(Ù?àq¡_x0002_ËÝ?_x0003_r§Ö_x0007_5à?ÖWL_x0011_ªE×?«é¡eÆÇ×?E_x0015_«¬`èã?_x001C_´ÜÇAGá?ða_x0013_}õLà?u{nEà?Jã_x0008_ü1Ýæ?öÍ6Ç¨þã?|W_x0004_Ð=gØ?Ô1'óïÜ?|)W_x0014_íµØ?rÒàLø_x000C_ß?«kÈ²_x0013_Û?¾_x0018_õ!lÛ?_x0003__¨`vã?¤_x0010_e!ä¯á?ärþGÏÝ?_x0012_GÈÊ_x0008_	_x0001_×?p9no_x0015_Ù?Äõ=[i,Ù?	K¾Oe_x001D_ç?	NAê_x0003_ã?_x0005_ú¡Ò.ÿã?Ý¦m_x0006_*â?¢_x0002_\é&lt;ã?,@qæ~Þ?_x0002_$_x001C_Ñ§æÚ?Ö0Ø3ã?M&amp;Âª4oÙ?ö_x000F__x0015_wôÙ?9_x001D_/.6_x001E_à?_x0019_s°ÿ!/Ñ?[á«ù9á?ð(3W}×?7æ×/ øà?fS·_x001C_à?Tá_x0002_8fQÞ?ä_x001A_ÍbØ?ó çÁ¦_x0002_Ü?Ä$u&amp;Ú÷Ó?k_x0017_ÚÈ_Ü?_x0011_ÕEJX4ä?t_x0007_¾ºðß?Ä_x0013_P¸Ò?ðNºéhuá?_x0004__x0019_(\gqÛ?ôPíõLòÞ?$y_x001D_eã?pW_x000B_lñÛ?_x0002__x0004_è8*H_x0016_üã?Yé5Ø?_x001A_ç3º_x000B_Ö?&amp;·i"å?¹Æ_x000F_9Þ«á?fHø_x0019_æuÔ?«´Çô!âÚ?ô÷OÒP¥Û?ì_x001F_R_x001A_Þ?_x0001_F±ÑãCá?\_x001E_tyÛ?_x0003_Ã±QHä?Î¦ùs	®Ö?C64îNäÜ?ªtúú:à?É,+ØUÌÚ?)¦ùÃ¸à?&amp;û¾B:Ü?Ð_x0011_`#_x0004__x0017_å?_x000E_ãë·à?_x0006__x000D_9T_x0002_Û?ª¿PUÜ?·\®^W_x0015_â?_x0012_O¬UýVâ?0î_x000D_Ý?£À!_x0011_æ?«Óºh¾Þ?üQíyåUã?à0ÑWOXá?4_x0013_y?yÞ?@5´Å!rÚ?­N©Ù_x0001__x0002_#¦Ò?*Ë%·á?JáB^×?]ºÆ­³á?¾Å4z_x0013_Þ?&amp;_x0018__x0016_ø:Þ?_x0005__x000C_¸¾ñ.ä?Þ·+â?Æ_x0017_q@=²Ü?^_x000F_ØhØÿÑ?_x0017_1eÂÒÝ?,OceìÈà?¥¬_x0012_¡_x0013_Ù?ÑFníà?ñÕ«b_x0015_Þ??_x0015_Z_x0003_Ü?4Mt«BÝ?ä*cÙ9ã?fß_x001F_¨EÔ?Â_x0008_T«¸wÓ?rð_x0018_JeIÕ?'?hÂÙ?_x001F_	¸igÚ?ú¢9ò´á?¡õtRfëÐ?T3TEÏÚ?¿_x000B_8I°à?_x0019_ÐP¶_x0005_$ã?G_x0018_Ü¤_x0004_Ó?é _x0005__x0005_Ãà??Eo¿¢Jã?ÀÅdFæ×â?_x0002__x0003_LÂE{jå?ÞªGR&lt;Õ?f\_x001C_8$å?æSÂ"¹|ß?$F_x0003_ä×?N§_x001E_ð_x0010__x000E_Õ?X­ðø]Ö?";Ó_x001F_^ß?\]Õ¦MÃÙ?Z©Iî_x000B_ß?®_x001E_­_x0002_`Ý?y±_x0011_Öó¶å?_x0003_D,ÂÕ?^#\¼_x001E_Ô?_x000C__x0003_ÍËhËÝ?tßIºß?L%Ö+I_x0013_Ý?£t¿?üAØ?°ü#È6ß?4­ÛØÁ%â?\¡"Ø?PkG`_x0001_à?_x0019__x000D_ÇÇpá?Ò¶­m"Þ?ôâgd_x0005_Ô?{º§_x0011_SXÜ?À_x001C_\j»Õ?òeM._x0008_3Þ?f3_x0010_r_x000E_GÙ?(ëã_x000B_¦à?B!)Ñ¾ã?¥cüî_x0001__x0003_p×â?mÚ._x001B_µâ?È_x0005_Gñä?_x0011_ì'%âíà?Ô_x0015__x0005__x001A__x000B_Ú?n_x0016_¸%üâ?tóÙ@¶Ù?7y£÷_x0015_Ü?_x001E_Ë_x000B__x0002_9ä?&amp;yÃf_x001B_ß?èìõ=Ü?Pu¬÷Ò?_x0001_õ­Ý_x0002_Eß?©_x001F_/¸Ñ_x001E_Ò?&gt;µ_x0018_Õ?óo_x000E_#&gt;â?ý?4´_Ý?±\__x0001_8â?»:a±µaâ? ¾_x0016_A6ªÖ?í-DUÎEã?±`½_x0003_M§Ü?_x001E_Ý/bä?«CæöN¦à?½\¸¤oã?&lt;E]EÇá?_x0018_Ù_x0004_°Ù?_x001D_é3TÃÚ?8syd«Ú?ÓXµRÛ?¤¹a«V_x0018_â?G²ªÀp_à?_x0002__x0003_-\PÞà?/½_x0007_î±à?\_x0015_ß¡â?_x0018_©_x0011_©ß?SR:Ö?!zìüVà?ÙRåoÑá?Éy_x0017_éöðâ?©}ÝvúÜ?Æ¬q«Eþ×?¦_x0011_Æ±mTä?RtÙ?xG=ó¦à?¯dJPâ?oÍ4_x000E_ß×?_x000C_d_x0005_a'Ý?Ü@@_x0010_"äÝ?Ó_x0018_qéÛ?PÙéQÐ_x0018_Ó?Ø¿_x001D_ïW ä?8_x001C_k]²HÛ?"_x0018_­qpã?qêvÑ}Ïá?û_x001A_ÔÜòÔã?_x0011_éK¬,Ý?°%¼·_x0016_ß?.â?÷^Û?ä_x000C_Ûrf_x0017_à?ÄÑ;ÓÓÓ?®+í±_x0004_Þ?È49X_x001B_ÿÝ?_x000E_´_x0001__x0006__x0008_[&gt;Ø?Ð|_x0007__x0018_BlÑ?NÙ¶kuâ?¦Ñü_x0016_&amp;Ö?_x0019__x001C_zvùèå?_x001C__x001A_ã7d_x0002_×?æ:J½fæØ?¯_x0007_1æîÖ?ê_x000C__x0014__x000B_Ö?_x0003_häT_x0019_ã?^#_x0002_Áâ¾ä?&amp;ÓtÛ?ú×ÖD_x0014_å?LX÷¬þÙ?áKB_x001F_ëÆØ? ²_x0004_Oc;Û?¾_x001A_WÍãË×?¸²ßÖÙgÖ?F_x0004_.µÞ?z_x0004__x0001__x000B_×jÝ?:_x0005_,`ÀÛ?_x0003_{|_x000B_dâ?ny-ýÚóÙ?_x0016_ËtLrEÛ?_x0002_þ_x001D_Ø%_x001B_Ü?&lt;_x001B__x000B_-hìÎ?Ö@v2_x0004_Ô?Q_x0012_ùmà?ÄI_x0008__x0013_8ã?@7kúZMá?Úÿ*9_x000B_\â?&gt;v_x000C_§E6ä?_x0001_	^Op0à?òQâlD¥Ñ?tïÇâ?å»]×µÑ?4ôt_x0002_Ý?Hþ_x000C_o¹Ý?¼M"_x0003_«§á?Ê-B»Þ?=w¥®u*à?¡_x0006_"×? XÞ	üã?$Å´ÇÎ à?ô	UR©ïÞ?y4LçdTá?º8%|íÝ?^_°æÏÜ?Ñ_x0004__x001A_íÙ?¬ª²Ç/â?­ã[_x000E_Ïtà?r¥A¬ä?B_x0006_±D×?´¹»b/á?B_x000B__x001D_'Ù?·m_x000C__x0015_f_x0008_Ú?~_x0005_²ä?_x0005_VìÄÄ_x0019_å?hvÑÊåÇÙ?¤þózbgÑ?Kdò^Þ??_x0001__x0019_»à?ø_x001F_Ðñ:Þ?h_x0007_×Ï_x0001__x0005_'_x0003_à?À°ú{:Dà?n¿N1â?Ü¢¡yñÕ?ZCH¾éà?Éã$÷{_x000D_Û? wZgÿÛ?D_x001C_È&lt;}ß?_x0015_dPÂ_x0016_Û?Fp)¤&amp;Ú?(ÈÏ_x0005_å?ö_x0006_³wrä?¢ÝÿdÑ×Ø?ÞÁY¯_x0013_ Ü?_x0008_ðy_x0004_Û?\8Ã-¹Áã?1M-_x0011__x0001_á?ª_x0013_h_x000B_oÖ?Ðå_x0018_á? _x001E_hÖ_x0010_å?{!hlf«â?zÀ:&amp;_x0018_òË?P³L4¬¥Ø?_x0018_Å¬16ªâ?A6[ÿÛ?î²_x001F_8'/Ú?F0¾Ð@Jâ?BxMÓå?zéö\ìËâ?2¿½_x0011__x0002_×?:_x0001_#|±àâ?cë§ðØÝ?_x0003__x0005_°^#t_x000C_èß?ÄïBrÜ?jrÀ|×?þÉ_x000B_´A_x0013_à?Âåÿ*Z_x0012_Ù?_x0002_è¡µYPÕ?s_x0003__x0001__x0014_µã?l+î&amp;øÛ?«tã S®à?_x0001__x001A_xï_x0007_â?à¼µOåÒ?ráÂ_x0005_[¾Þ?h_x0010_¥-"%×?_x0015_ÈØ¦_x0014_Cæ?Þ¨K_x0013__x001B_7Ø?Õ¾Ìjá?_x0008_Ý&gt;¶Ö?_x0003_]÷é²Ö?Á_x000D__x0012_¦_x0018__x0004_ã?Ò·®ôå?ï_x0019_ûo,ëÓ?oàÌ¿Êà?J_x000D_]:À_x0001_Ú?&lt;T_x0006_1àØ?Â¸!¥%Ý?CaU¿Pä?5}Í¡Ø5à?SÓæyi§à?&amp;[­S_x0007_ÛØ?E_x001B_Ã_x001D_}»á?Ý;ö·Náâ?ây|Ë_x0001__x0003_ÁØ?ÿs4záyà?_x000B__x001B__x0005_X&lt;á?æ&amp;ßì_x0005_ä?$U²?g*å?"_x0002_(PÜáÜ?DÐ÷x â?Í A_x0019_A·ç?ï¸-Ìá?Êú_x001C__x001F_Yà?{R_x0018_,ÇYã?"ÌV¦%å?B sóç-â?]_x0010_oýÚ?°_x0016_ ®²ñá?_x0006_U0_x0001_â?iÛ§	·ã?^yO¿Ù?ør_x000D_P¾_x0017_Ö?ÀÄxhwÞ?l ­U¢ÎÜ?£/_x0004__x001F_¨4Ü?_x000B_êÀb]ú×?¸èð_x001B_1ÅÞ?bTyî~Ö?O_x0007__x0019_ïzõå?à_x001B_ãM@3Ý?Ë+®_x0011_là?¥i¦zÚà?½DtÂ_x000D_Û?TëD³Î¹Ú?÷©$ö/_x0008_×?_x0002__x0003_ÀÎU}_x001B_¨Ú?fue{Õ_x0002_Ü?¨ÏgôÁqÖ?8mtÛÀÎâ?_x0004_DÑ¸à?_x0010_êüæ¶ÿâ?Ùg_x0001_À_x000D_Ñ?*3ÒËXÓÛ?¤_x001B_~ªMG×?ßu¾_x0007_â?ÀÚÎe_x0016_Iá?_x0016_0Ò·dÖ?Lö_x000B_ïÙ?±¢¹Ç3¬Ø?_x001C_2_x0015__x001C_Dá?ù~z_x0003_â?_x0004_EÊJí_x001C_à?gø_x001C_ÑFÜ?5Ä]îf_x000D_Õ?`rÎÄ#Ý?ôUx¡Þ?RHìð,ß?¾`þ_x0006_O{Þ?_x0018_øÒNÞ?_x0018__x0013_)+ùÑ?ÇSçÚ?p¸ÒðH¿Ú?Jåâ_x001B_)×Ù?±¥û§2â?_x0005_ûµV¥Ò?¬´/ù·%á?_x0006_ rë_x0002__x0003_]â?ÕÝCÒá?_x000B__x001C__x0003_Õ&lt;~Ü?_x000E_îr4_x0001_5Þ?_x0010__x0012__çåÁÖ?×¼1Bç?Z¨þ2(Ù?,ouÃ\à?`_x0012_ïÔUß?¦%0«ÖÞ?_x0006_\èpê&gt;Û?¢,¾&gt;ß?Ä_x0005_oÓqOÝ?ë|Ñ1ûã?Û_x0004_ÆðÜÛ?ÔÑ¥Ãß?åbù`z¢Õ?Ö"_x0006_Ïã_x0013_ß?:í\eÖ?(_x0005_ûZ[Íá?Æ¤ë?	Æß?x°`¶_ñæ?|Íýç'Ü?_x0014__x0013_ÁG_x000E_â?`x@ý _x001B_æ?_x000E_ñ_x0017__x0014_vâ?ô&amp;²¯ËøÖ?-ñæ×å?ñÃò_x0004_zà?_x0003_h©Aøá?_x0008_3k'ð¹Ù?úÁÐ&amp;_x0002_ýß?_x0002__x0004__x0004_°	Ââ¤á?_x001B_ÝAë4ã?beO/õLá?¶(!2Ñ?TÐeí$.Þ?Oëeymâ?NùÛp4aÖ?Æà¢ûâ?ò¥ä}åóá?O1v½½aá?Ò%@pèÛ?t»Spd¦Ù?L&amp;\t	å?Ï¢_x0007__x000D_Xúá?z!O¤é3ä?Z_x001D_J;&lt;z×?z_x0012_`68×?n¦¿ã_x0001_â?çÚøÉñ¯à?ÎîÞÆ?Kß?.Ã 0/à?àn¬ødà?ïþ=Ínã?_x0004_{²ÄºEØ?v}¡Iè?ÿù°°&amp;så?_x0003__x0004_r_x001A_¿ïÓ?­)¯'_x0019_â?w_x001E_àóü«â?Û&lt;Òl¿§Ü?t2Q&lt;qÙÕ?_x0006_'_x0005__x0006__x000B_\ä?®Áo'_x000B_@Û?æB@ÍÅ'â?Þ*Ià_x001D_×?(á+YÚ? ¹fØp_x001F_à?¦%_x0001_5Þ_x000E_å?_x0015_än]Ó?ÈÇ_x001D_r_x001A_w×?é»_x0004_I¿;à?èÙúZ&gt;*ä?F]Ê(â?Bo²þá?§j_x0008_±LLà?_x000E_²?~fÔ?ê:áS¯â?jÁ'âyõÛ?ïÂÍoüà?êëg_x0010__x0015_â?_x001C_ ÂÖ_x0003_Ö?W¸aJG%á?Fm¥BÕ?Ê©APq#Ú?gõñp©_x0013_â?_x0015_j&amp;s©_x001A_á?_x0005_E÷ÖÚµÛ?_álÇåá?¢½lø\%á?|¡¨_x001B_kÞ?;_x0002_{:è¯Ù?_x0012_¥=§_x0012_â?çþP#êà?_x0002__x0004_þssa_x0007_Õ?2_x0013_~YOä?_x0003_bóYá?ö$¹/J_x0007_å?_x0003_!0&amp;Ø?±CÜ¨ÏKà?òÀõ?¬Þ?j wÕOÞ?#[76¯^ã?|_x001E_ÒíAaÚ?_x000B_IEÓMTâ?_x0001_f3È&lt;á?àJï«µäã?8Ö× _x000B_~×?²_x0015_^¢ÕíÞ?ºâöÂÈ©Õ?(ÿOF­¸Ø?¯«_x000B__x0008_Õ?p=@òá?ß×Lû9å?ô«2M³Ö?¾¾@EÏ×?_x0019__x000C__x001D_(÷á?Á,là?_x0012_cµ¯Ð4Ý?[´L¥ïÓ×?¥X4;â?_x001A__x001B_2bá?t_x0018_g&amp;#ã?=³_x000D_Õâã?v?5¢Õ?£_x001D_=_x0001__x0002_qâ?É&gt;_x0005_§ÛÔ?]%&lt;P{dâ?§ü_x0007_Ä_x000F_Äà?¼_x0014_ÝZÇå?(Çæ@¶«×?K,{w9(ä?õÙA×ä­à?_x0002_Ó}){ß?_x001E_ÝÖÉWÖà?V_x000F_(F_x0005_Ýå?ÕÅHtKè?rº_x0006_Jm_x000D_ã?|}_x001A_¯_x0004_Þ?_x001B_rsJÛ?üÌÊ_x001D_Ñ?èOF_ß?Pøv´´Ú?ªæ#_x000E_5nØ?ý$¸Éõ=ç?_x001A_eëß4Þ?_x001E_0á¶&lt;®ã?_x0017_?_x0005_RòzÛ?¨o_x0006_À_x001B__x0019_à?@|!_x001E_(ªã?_x0007__x0014_E}#å?k=_x001A_åÌ4ä?öÊË_x000B_þàÙ?RÄÙ¡_x001D_Ü?_x0007__x0010_ûÅ`ã?fÍL/_x0005_ÄÖ?8prLPÞ?_x0001__x0002_&gt;±Ì_x0006_yeà?¿ÖÛHV~â?_x001E_¯.(Ï_x0019_à?fæÈV*à?%õ1U£å?_x0008_&amp;¼"_x0016_Ü?FÓfÉ@Ü?§_x0005_¯nd2ä?z¸sPËÎã?Ã*_x0003_ÅDVÛ?m?î_x0008_ÉÔ?MtÉ_x000D_bá?ºtR"òä?A®tÁä?P|è´Û?_x0019_áWY¶ñä?Øn&lt; nÛ?hÐq§w_x0011_à?ØbuÖm&lt;Ð?ôîër×?ôF©°hx×?È´_x0012__x0005_Ü?$_x0005_4_x0006_á?o¡m¿_x000D_UÖ?ÛÍ²Tíà?e{¥c°á?_x0018_ý[Ûº6Û?\9éâ?Î,º_x001A_üíÔ?{TY_x0014_ià?_x0018_9_x0002_sÉä?á¸_x0012_S_x0002__x0003_Ú?_x0015_ÚàI]å?_x0001__x0018_J¡O@á?¼ý`jÈªà?ÊÔsÄ¡×Û?#F\2´ä?üýaùSá?èî´\Ëä?³@+Õúã?]¥`¶_x0005_öà?nà¯	@±â?~¸$ÒûÞ?ÖQ¼_ÄÖ?_x001A_¤ådÕ?.jØä(Tâ?)ýºüÝrä?ÎZÿç©	á?¨_x0001_ý¨Øþá?_x001E_'¥¼/Þ?8K_x000D_[©Ý?_x001C_f¬\Î¹Þ?îcvU_x0016_üØ?Ï_x0011_{¡mß?ßêô*Ù?ªê_x0003__x000F_ôÅã?å~oØ?q6_x0016_yLÄæ?tïÊý	Õ?"¬FÈ²&amp;Ý?¨#CL¤_x0017_ß?_x001B_deßÅdá?_x0001_Æ_x0015_ØÌ_x000D_á?_x0001__x0002_)¾\&lt;O7æ?T¸fR	Ý?._x0012__x0003_®ØÞ?O_x001B__x001F__x0003_Ââ?H²_x000C_à~Õ?ÀÈÓßªá?uQé_.hÑ?ÂXo:Âká?T5T¯ÖÝ?}´`¶Í_x001A_Ó?_x001D__x0010_ ÓPZã?&gt;µ_x000B_Ü1Ü?`rbV¸AÞ?_x0006_ÔÏj5Ø?I^ÌZPà?rða­â?_@_x001E_:_x0017_Ð?iàüsUæ?_x0004_N§Ù?¶d²Æ£æ?x5×¸Ý_x001D_à?_x0001__x0001_A3á?mÍN_x001D_{á?oÓo®æ?Ö-'6îÿ×?ã! ÎÖ?ºfeAÎ¤Ú?-¼_x001C_KV^æ?Ð¡_x0008_]i_x0013_Ý?VìZ¸çØ?kãFy_x0016_¤Ô?å¼Õr_x0001__x0002_MÉ×?_x000D_è¥pîYã?V_x001C_C=ÜÕ?¬_x000F_ª_x0008_å_x000E_à?¾s_x0017__x0019_vß?«ág_x001F_iä?ÂªÔë:Ú?¾Î_x0012_Xgá?¸?3)Áà?,êßÎÿäØ?y#uææ?¦nS_x0016_¨ÆÓ?Dò"VT:Ý?ÀÊ#Â_x000E_jæ?;n5ýÓã?ËS­qÌÛ?¾Ü_x000E_rhÛ?	a_x0014_ñ¦ä?|_x0002_q©½ ×?·à¦ýØ?À_x0018_ûâ?Z`'µDØ?ñ-nÔÌ?ã?é_x0012_Uä¹øâ?_x0002__x0014_µÌ`Ñ?¨íFééÜ?k$²#Æä?&lt;_x001C_k_x0006_#Û?°sÿøÜ?ãWVëGå?¸&lt;m²ò!×?hâop_x0019_Þ?_x0002__x0003_º&amp;|ÿà?ë}ó_x000E_Öã??Ø#_x001A_$íä?³Åý7_x0001_Èá?ë&gt;¯ØÎÔ?_x0006_5Ü_x0010_Ù?ÏMÑñö×?@{þã_x001F_+Ù?¬_x000B_o,cjà?_x001E_Íâ-Hà?|_x0019_æÌöà? ö~!Ö?nù×þZ_x001C_Ô?x¬{ÿÊã×?G×ÅïèÕ?Ìæö_x0018_eÚ?_x0012_ß-bæZß?AÐá×Ø?,ÙVûÛ?P·I_x000B_éí×?_x0014_ÑÅúY_x0014_ß?\_x0006_$_x0010_gºÚ?B^_x0012_0ÿá?¼?ª_x001C_Úß?b×$vÖ?BÔUÙæçÔ?Ïl«­jmâ?èÇÄ7òÞ?_x0003__x0004_È¯Ý?ÆõÙ4Óã?_x0006__x001F_Â@`à?o*ð_x0002__x0004_3ïá?¦Óê¬,à?_x0008_¼ÒZÎXã?¨?ÿ0_x0005_ÅÛ?â)áîMeÞ?Ûn_x0015_GÎ_x000D_à?ïPd_x0015_{^å?ãi÷:¨ä?âõI±FÒÓ?ÜiIòÞ?ÐDµµWþÞ?e·WÐvã?r0À#_x0004_¤Û?â_x0018__x0002_P¯Ý?Î_x0008_#ÅþBÛ?Þf©¯õîâ?_x0003_Ô_x001B_Ô~ä?¬`_x000C_ÕXà?¥IË­ýÕ?Cî¯ïÙ?Ø@È@&amp;¥Ù?Â_x0008_&lt;¶ß?V$Z_x0004_:à?M°û÷_x0005_×?þÇ	P@´æ?úgC&gt;9cà?ýK6¬£á?¾`_x001C_Þ?[Á»;_x0002_Ö?ãï£R±à?_x001A_×_x0011_|._á?¦Ë_x000E_ê"_x0001_Õ?_x0001__x0002_#¡¯ÝLâ?_x0017_¢HÍ¤Û?ñfKÕ¿òâ?_x0007_t_x000E_Õà?²]âp ß?daB_x001C_§_x000D_ã?´/RsñÕ?(xzv¹:å?5ôS5[á?Pâ±aGØ?íë-¡Éâ?ý0.!Oâ?{9À¦Èä?«_x0007_Ø?á?_x000E__x0008__x0018_¼Ú?&amp;GÝ~5¨á?æô_x0004_(éã?&amp;nÙð¨9Þ?_x0017_ð¦ KÙ??/%;áâ?Vgi_x000B_îÕ?zâ:úeæ?ø82gÝÝ?_x0018_X?mz¿Ø?É8í¹*ã?{Ï_x001C_¦!}à?ãJ;wà?»K_x001E_RÛ?^×'_x000D_ºÜ?=»7H_ÁÖ?HpÛ|à?ÊÊ_x0015__x0002__x0003__x001D_\ß?v&gt;âY_x0016_õÝ?lä(°ÚÕ?l²:_x0010_`ÏÝ?}ö!;tÎã?6[á_x000D_\ÌÖ?«ÙÓ]VÛ?d_x0002_&amp;&lt;ÙÜ?r_x0013_ÿlwÓ?Ä_x001C_ÿåØ?[_x0004_	M_x0019_÷Ø?ç_x0001_WOì_x0011_ä?'+hLÚ?°uu }â?.+Y_x000F_íÛ?'b?_x0014_ð+æ?DkV÷z_x000C_ä?(þøvâ?ð×_x0011_Ê§õß?æU½9^zÚ?¥wêÆá?_x0002_{Æ^aCÝ?æ°¿t{_x0018_Ý?3&gt;§WÖ7ã?k_x000B_¯_x0015_^á?þãKYæÑ?Ð¢ª_x0012_çèã?ªt?iÚ_x0019_á?1ä¶ùßÏ?8,/?Õ?4ºÌ_x000D_B×?g_x001D_ÏtÅÜ?_x0001__x0002_7gð³5á?¤äsUÚ?Òo&gt;¼Ù?º\Æs_x0004_ä?2a«Q_x000C__Þ?^6_x0014_:Gá?®À//àTã?c3UNÒ?µí6_x001E__x0010__x000F_á?H³p_x0001__x0018__x000F_ß?x÷_x000E_å_x000D_¯Ü?&gt;S¹ÉêFá?4×W%3	Û?R¿öµ«Ý?þ¦Äçä?³_x0014_òBÛ?væAY|õÒ?_x000E_ªZ¡6Ù?°8E²7RÚ?7néL©â?ÓÝDÇ_x0017_ú×?â6xFÐ¿Ú?Qm÷2áá?_x001C_h¿ÕÒ?_x0018_«_x0005_ýñä?híâÝ?äV§=á?_x001C_FF1LØ?P©ÂfþXà?fMh_x0014_ù_x000C_Ö?t_x0005_Ì¯ì_x0006_Ú?qPÃ_x0001__x0002_°k×?.ÒEîá?_x0019_¸5fsá?ºNÌ_x0013_làÓ?	¯´GMðã?FXCÑ×ÄØ?Ïa¡ÅÒëà?âÓ+)_x0010_0á?óú¹×Mâ?Å_x0012_À&lt;Ô?On8¶¸©Ô?_x0006_Z:Æ¨¢á?ã(ZÜÚ?OØQ¥èà?_Ã\Í×¾á?Bç&lt;ªØ? _x000C_=Êªp×?öw_x001F_ËH_x001D_Ý?(¦ÞX&amp;l×?Ríã?QÜ3Ü~â?QoXCj»à?_x001A_á?{Îïc:Ý?_x001F_-@;Ú×?©kÄ4ã?ðUèà?æ½Y?R_x0002_Ô?Ðà÷­îÇÕ?HJ ñß?_x001F_t`ÚÑâ?m¶òOYÕ?_x0001__x0004_»_x000C_Ç+Û?'Â&lt;Ù4|×?_x001F_/í_x001E_ÝØ?|?_x0017_õ§_ã?F	{_x0016_=ã?_x000F_º&gt;ú¸_x001D_à?¨?c´­iÒ?f¦éâ?¶Ã_x000C_è_x0017_#â?p´/_x000F_ª§å?_ìc¿ª_x001F_Ø?6"½à_x001C_Ú?2)VîOà?yâ_x0012_Ï_x000F_á?ôè¬Rà?_x001C__x0003_-ª²ß?_x0015_û¾Þ?Xtw_x0010_$ÒÕ?4_x0016_aåxBä?_x0014__x0018_áÆ_x0013_Ó?)6²Ü³_x0005_á?¹_x0002__x0018_õ!_x0013_ã?üK¹¨=*Ö?¡Ijxä?1Ì°òÂìâ?Åb_¬p¯ã?&amp;/¼cøSß?â&lt;&gt;º6Rá?B+Æ£*ß?_x0011_b:;µâ?LvwX`MÞ?_x000F_e¿_x0002__x0005_¾ä?×Ø^c¾×?ÿ&lt;ï_x000E_ºâ?_x0003_pÂEÚä?/VdVs,á?¾_x001D_ç_x0013_ÑÝ?C|Ë®íRä?t.äÁ¿Û?þè¯°*Pâ?NÍÌ÷Þ?Ý~pq_x0018_&lt;ã?FUÂ¶¬_x0005_Þ?w_x0010_¬\â?úWòàÛ?WüE¨ß?_x0012__x000B__x0001_2×Ü?îoÉ¦oÓ?qÃ_x001A_l_x000B_Ì?®¸ÕûLá?jXT%½ïä?º_x0004__x0017_ç_x0014_LÞ?üôiäÔâ?ôHZ¤_x0019_Ø?Ó)nIüèà?3¬vïööá?P_x001F_[lWÔ?Ø\¨_x000C__x0002_+×?_x001E_´ú	æ?ê[sHÈß?9'×5B_x0002_Ú?×_x0018_a]ñã?rØ_x001B_ÊFå?_x0002__x0003_:bSÊf_x001B_Õ?_x0015_RÐ¹É_x0015_â?Øý¬xZk×?Üei3ßÓá?WË_x0001_¼ëqâ?=ëÜRúã?Äé-s_x0018_ûÝ?"qBÄßÝâ?ß¯=Rã?úÓln(Ìå?IÇói_x0001_µÑ?*cÍü Ö?µåº_x0011_]@à?9§c·uã?ä¾_x000F_·È®Õ?@É+§;ãã?_x0018_®_x001F_Q_x0012_Û?rR}n,_x0010_Ô?|y¯èÜ?ªw_x000E_ããá?¦ô`î_x0001_Ý?_x0017__x000B_ËÐâmå?M'_x0016_+Õ)â?_x000E__x0014__x0002_íß?_x001A_ÿÓ?åìÛ?¤_x0012__x001C_8i1à?Ü_x000D_"äà?1á_x001C__x0008_Ò?8~¹ùÕPÝ?«fªÖ?Æ&amp;»_x0012__x0015_Ú?¶9Ox_x0001__x0002_?gæ?ê)eJYÖ?Þøe·Ü?_x0017_lzyÌÜ?µoÆ}&lt;Ïà?»Æ9Ó?¬â¢ö_x0003__x001A_ß?Mt6I¾Óá?Bx|ÿ_x0018_à?Üª 	Õ?l_x001F__x0006_6ÆDÚ?bqü³òxä?ú­_x001D__x000B_T_x0019_×?ßX*-zâ?_x001B_g2°íyá?(_x001F_í_x0019_Õ_x0004_×?y_x0006_µ_x001E_CÝÕ?¨Â_x0016_åqÜ?rÖ7PâÞ?¾Á_x001F_°]à?_x0018_	ªMá?ô[¨ÑSÝß?í°§ë¥¶ä?ªÇ¾ÿoNÞ?&amp;Á³pV;ß?xN2bqtå?_x0017_	S_x0017_æá?ëOÄ^Lòà?àè_x0006_ô_x001F_á?jA&gt;9Ý?_x0006_Ó8k+óÝ?Füè?Þ¾â?_x0002__x0003_!d(_x0016_ä?2e£#~$â?¸jº_x0001_há?ÉÏ_å?]mµ_x001E_ccå?*ò×$£@Ü?¾VÝ&lt;Ì_x000C_Û?¶[ö.h²Ú?"èF´á?5 uà?uÈ¨g­Ü?é!{«·	â?åÛ$© à?Ê£µ_x0014_×6Ý?tÏ¨aåá?£ï°Y®bÍ?vÖ_x0013_ýÓSã?¢ÛÍÖ"æ?ºGã¯Hâ?[V··â?_x0017_T/Íâ?Õ_x0004_ñq;­â?ræku_x000E_Ü?_x001C_¥?ä7Õ?_x0003_%k&gt;2â?rQj¯FÚ?Ø0»Jä?Ç_x000E_d×á?_x0006__x001E_o¹Ïâ?)7*{Ä6à?[jÝ$_x001D_ã?Û²h¼_x0001__x0002_n_x0008_ä?_x_x0013_Peæ?lV .×ÌÚ?2E$­ä?¦+­	á?4ÁH__x0007_&lt;×?&lt;?_x0018___x0008_zÒ?¨R¼§Ö?þ_x001D_î ÓÞ?×5¿_x000D_üáÕ?ê·?`y_x001E_Ø?è&lt;úu²Ø×?_x000E_j©8NÙ?{&amp; Gä?ã0  à?é^Ç_x0006_QÓ?%v&gt;Í/ã?¼Òk_x0012_ÆØ?òðy³r_x0006_Ô?_x000E_§õÖ?1P_x001D_[Bðä?ºUKéFá?¤x_x000C_ÏÂÛ?¶ÚQÏ"¾Ù?VÌ_x0011_õã5Ú?,Ýl_x0008__x001C_(ß?ªÚ)cVÔ?[ë½J_x0014_à?æç_x0003_O5Ý?É3ÔN´²á?Q.»væ7á?.}=_x0012_â?_x0003__x0005_4­_x0006_ã7QÚ?T_x0011_îc!¸Þ?Ðf:Ã«·ã?_x0005_:¦fë_x0008_ß?ÂµNÚ?8x_x0001_¯ä×?_x0011_QvBvÔ?_x0004_ÓòÇÇÙ?J®_x0012_F_ç?N;@A4Ó?åµ¬òß«á?íñ¤]¯Òà?_x001E_¤oUæÜ?ç©×ùà?²Î	§²Ö?63q_x0010_ÕÚ?j\Ã00Ó?Þ_x0010_Q_x0016_Ú?þ½ºN¶ â?ÌÂmoèÝ?¸z_x000C_ðúä?@Ó{îä?´®'_x0002_NÝ?·áÛ_x0014_eäã?Þ&gt;+¬_x001B_Ìß?_x0007_ÍJ¢7ià?_x001D_{*Æzà?/°2×?È$cðI"Ú?_x000B_ëh_x0011__x0007_ä?ó­ïÄ_x0003_á?_x0003_}7¦_x0001__x0002_[¢á?ø_x0011_uí_x0014_¾à?8°_x000C_Ö×Û?oêÕÒHæâ?&gt;Ñ÷_x0014_ùá?ì=°}yê×?:¼ ¹rvâ?Pê	_x0008_9mÖ?N_x0004_IïÕ)á?æ9g_x0015_íöÕ?æ«jÒ_x0014__x001E_ä?_x0001_zÿß=Ý?bhQC_x0017_ß?¬_x001B_Õ_x0005_ÿß?g¶×_x0001__x000E__x0003_å?tå¢ªß?_x001B_O¼Ñ¥xâ?"8°uåã?ê¿M_x000C_ôá?¯¬o_x0013_Ù?_x0016_ª8Ý?7^ã_x0011_Ø?é%_x0019_Ü0ä?N_x0004_ÉMÊÙ?&lt;¬óÖê×?Á½U_x000E_|_x0001_ã?X_x0001_Ëà?¢'¬1Bä?«9_x0003_øùà?9Z_x0015__x001C_«å?üàCß?_x001F_6_x0014_x@îà?_x0004__x0005_¨ÔYØúã?_x000E_Ú8_x0002_/ÕØ?_x000C_íUëV¶Ý?{é_x0008__x0002_â?²_x0003_p=!Ñà?¸s_x0004_çÞ?ÛxÉ_x0005_à?e_x0002__x0004_é_x001E_(ã?¦Pý_x0007_#Ìä?º+²ã·­â?X.¦óuã?ê¬ 8-1Ö?Ø_x0011_h¾_x000B_kà?Æ¢§À´ðã?:O_x001E__x0018_ôÃÞ?ùJü_x0003_Ðå?ß_x0013__x0018_Ú"á?Wæ½bq$Û?û_x001D_´Õêã?"_x001F_g_x0015_¾°Þ?1ÜÛÙ?&amp;½_x0012_zµ_x0014_á?ZÔ1Ë¼Ú?ØÖ¥ÖèÑá?_x0001_ÉCÒã?_x0001_u_x0011_.Ìá?â_x001D__x0008_é«Þ?N«´è·ã?fÒÐð5Ù?¤1_x001E_W¢_x0019_Ü?¯aâZ|5á?"Üt_x0001__x0003_a×?Ô98WÕÙ?»¾_x001B_ê­±â?-_x0013__x000C_r_x0017_òà?ª4_x0016_(RÜ?Å]ÄAÕÛ?ôª_x0014__x0007_§_x0011_Û?_x0001_yR%±Ö?ô_x000D_§y¡Ü?zö"Çâ?_x0014_R«?HNß?ñÐ_x0014__x001E_bÓ?®e=Ä¡_x001A_â?¢D2¦&amp;â?_x0006_'%Ð_x0002_Ù?_(` ¹Ò?_x001B_ÀaéÆâ?·¾_x001B__x001B_' Ö?ÎÜ_x0005__x0014_ðß?géÓ¨Ù?6_x000C__x0013_¨ßá?4`1»ß?.Õ`0_x0011_ná?yX¶³Øíá?_x0007_&amp;`_x001F_ÕÕ?Ñ)_x0016_UP9Ü?QsV_x001A_¯¥Ú?*&gt;Ï_x0010_ãÙ?2ñmÛ+ä?4@_x0011_	 /à?Ê\%B_x000B_Î?&amp;ðY5Ý?_x0001__x0002_P__x000B__x0013_à?ãÕ^Ó9à?.Ö_x0001_»Uâ?È{_x001B_Ò&gt;½å? ×ÄÞd×?Û#©OÜ?ºù_x000D_bÑ?zÎÖàDÜ?¬07e¿_x001A_ä?_x0012_ôý\à_x001E_Þ?ö_x000E_Ë_x000E__x0011_Pß?cË¦"mÅà?hBX?ÝÞ?¾¡Ë_x000F_Kõ×?Àrü95Ù?drLÔ?L'h_x0003_Ïä?_x001C__x000B_HQîÞ?©«?¬}wä?ÿc4_x001C_&amp;å?HK97çã?ËiÐà{Ý?tr_x0003_-W]Û?ø®eÝ_x0005_Ó?à\E9ªÁÙ?_x001A_¦©n"Åâ?tüÔ.BÒ?&lt;Mzáå?_x0002_g±&gt;à?¼R&amp;Jøá?ß_x001A__x0001_1÷Û?PYGF_x0002__x0003_¯_x000B_â?Æ Df6ã?yïTv¢á?w¼·*òæÓ?_x000E_Î_x0001_Â=[Ô?¾~_x0004__x001D_Å¦Þ?¬_x0016_¡^_x0019_°à?÷óØ_x001C__x0010_á?_x0001_ýë¯Ïéã?Î£¹)Ü?n?_x001F_¦_x000F_Ëß?0ÁëFÇã?èYN_x000B_îå?¼_x0006_c8a8Û?æzÐÎçÇÝ?d_x0001_Æà?¯ëùTI_x0006_å?ðòûUM~ß?bI-'5,á?|1½OÓ?ÖQ;óªÝ?Þy¸Iûà?Õy3KÑ?nã!_x0001_¸×?ÜÉÚ{fôÙ?K}s7xæ?O*É&gt;ÞÓ?Þ¥&gt;ùdà?Z[t¨_x000E_®Ý?h¥_d¡á?Üw_x0001_ëØ_á?Jq76[Ý?_x0003__x0005_2*°NhÛ?ëÐ®«¯à?N½­*zôâ?±ÕxÍ_x000D_Ù?u5gY{câ?¦_x0018__x0013_wèå?¶ÿÐsýâ?±ËwMýÜ?³*k_x0006_HûÚ?_x0010_Wy"#_x000C_å?(¶]Vh¿Û?ä@J_x0008_íä?Ê_x0001_Ö.àÖ?l*_x001C_¾NÚ?°_x001B_&gt;¹öôÖ?.Áå_x0016_â?}%Ú1Õ?Y¦ÚµxÓ?C_x0017_Uá?cÏúÈ_x0001_`Ò?_x0002_9ÇeüÕ?Jöc_x0004_@â?sWUò´ºã?¸_x0017_ú_x0003__x0003_ÔÞ?_x0004_À;]j"á?À2ÔÖ,TÒ?Û_x001E_Çõ_x0004_ä?_x0008_v3æ×±â?).dÚ_x000D_Û?ø]Mh#ÞÓ?øQ_x0010_üÚ?\3ñ_x0008_	ý×à?ÏVIIðä?w9_x000D_uÖ?:íê_x0017_!Ô?¶;Í+tsÙ?îªY_x0019_ôÕ?4×_x001E__x0012_Òá?ÍâÖ¤à?_x0006_ósÎpØ?ñûÿ¢èä?ÄZÛ_x0011__x0012_á?{n?O?ã?&amp;^á³$×?pY_x0006_l¹à?}_x001A_´Ö¶Ü?Q¬¥\_x0002_Þ?[_x001A_&gt;Õ¦ÜÚ?7ö6_x0004_8Øã?Rñþv@à?ÚU#_x0007_HÖ?ÚfS Ø??+_x0007_áyéæ?½¨ûe_x0003__x0015_â?Ü¥Î@µVá?¬b~Í&lt;qä?0¾Õ VRÞ?®-¾_x0005_\Ö?¨_x0001_àã}ä?|[2]OgÚ?Á×ÖùðÖ?ÐCÿºÊDß?Q_x001D_Ë_x0012_¾Û?_x0005__x0008_no_x0006_ýMß?&lt;®×)»Z×?3@_x0007_hm×å?z]_x001E_½pcÝ?_x0003__x001A_Bq_x000C_å?ÙÝ;r&gt;á?XJYÃ¶_x0001_Þ?ÜnPfJÛ?j!í&lt;-×?_x0003__x0014_}o$à?æêOZÕ?_x0019_[hµ,Ú?_x0007__x001B_Ñ¨¹á?_x0004_+®ãâ?K!°æ_x0003_Û?_x0015_PrÉGâ?µ(z«øIá?°Âª#âØ?a_x000C_B	¦_x0019_á?_x0002_ây/ãÂâ?Q\o§­ÜÜ?Z4Ñx_x0016_HÕ?Ê_x001D_T)Q¤á?HÙ_x001B_®_x0019_µÚ?æÈ4mmà?_x001A_Wh­_x000B_ÌÙ?´Vî/=Ù?"ð:YÑÖ?$Ã_x0010_LWKÝ?Z¡¼@â?Bæ,FÆÝ?TòP_x0001__x0004_xùÝ?ÜýÞÆ¿_x000C_ß?_x0016_3Ú©ñÑ?ýÛl+Ñ?_¹_x0002_pYá?² Û_x0018_%Ø?È_ÉFà?ÊÒ2û	×?þ_x0015_èP{_x0003_Ø?ÄÏìÝ_x0002_üÞ?»é&amp;.¢^ç?ã_x001F_Fôîà?¹ÖKí¥éÛ?olU{â?ä_x0007_P±ä? bÕTôâ?ß&gt;ÞGÈØ?NTßP_KÝ? nøÇ!Ö?È¹ûP³¨ã?Ý,[	3Ü?®aA70Û?ÞQ_x0014_|_x0013_ç?fµ¥T,Ïß?î _x0013_Â1]Ù?bõa5¬_x001E_ä?2ü_x000C__x001B__x001E_¯â?_x0008_á9^ëPà?g_x0019_ªÅÛ?ä¸óI{Ù?°dï¬æ?Úý¼ñ_x001C_ÙÛ?_x0002__x0005_ :F_x0004__x000C_ùâ?Ês:}Î_x000E_×?_x0017_¡ú#1tà?Ö¾E,ÉØÙ?¦ÓXà?ýÀÇ_x0015_oá?CpñML5Ü?käÞS\Þ?áOð|æä?ýâÚ»}_x001C_Õ?_x001E_ Nà?´#6½_x001B_}Õ?ÿï±§à?xK_x0010_4mà?`§ÑßU×?!hFsâ?ø_x000C_d	âOâ?@ÝX_x0019_sÞ?a_x0001_WxZÓ?&amp;£Þó±]ß?ì3\_x0003_rÔ?&amp;)©ü_x001E_ÐÙ?_x0016_ÿß4_x0007_á?²Z «[Ý?¬¶¿_x000F_Öà?ß;[_x001E_ _x001C_Ø?Q~°y_x001B_Mà?¹u_x0014__x0006_èæá?7n:_x001E_ä?²8t(_x000F_mâ?S_x000C_³ É_x0002_à?»¬«`_x0003__x0004_ô7Ø?_x001C__x0014_/_x001C_#Ù?\RKy*Ò? õòtìcÙ?NéZÖT­à?_x0004_ýÄ_x000D_ÈÓä? Ï*_x0003_á?\Í¥_x0002_	æ?`ý³Dwá?ÔP_x0008_w_x0013_ôâ?ì_x001A_hYK8à?üÝd_x0012_ã ß?5C_x0017_é(Õæ?¼§'_x001A_Û_x0001_Ò?_x0012_ CL=Ý?Ô~ÿº¯îÝ?ik­ª?ä?_x000D_qîý\"à?_x0007_éüÔ±â?Ð-_x0006_È|üÜ?o¾VHÊâ?_x000B_ÎÝDóâ?¥sPÌÛ?8ÙY3öß?8`dä¢â?|ptMé]Û?JPâ4&lt;Ü?êf8p×?_x0019_Ò'Ïç?_x0001_ìD&lt;g]Ø?0]QôÝÓ?ìõ.î_x0008_à?_x0003__x0005_¤_x0004_CuÕÛ?óìÒ|Û?ÊÂ_2Ú?¸ï!_x001A_º_x001F_ß?Ú*{_x0015_[×?M TF'_x0003_á?Àg¯x^Û?ð=#¹.ã?_x0008_HåÅC à?(*+MÝ?À ÞG£ä?©fD;sÚÙ?TXIgX(Þ?¯!_x001D_]M§á?|ðÚªðÔ?_x0001_`õºÓ?_x0016_áLÉÝÖ?¹Ú4Ð´á?×c_x0013_)7÷Ü?£ý¨Y¯Ô?_x001D_åyY_x0014_à?Ó»¦_x000C_å?)VgÃÄ_x0008_ä?_x0006_×~£ùà?pê×Uö.â?,_x0019__x0019_S×uá?_x0018_äü_x000E_Þ?_x0002_6ïZËÚ?åÍÏiþ5ã?G_x0015__x001E_¿KÓ?B¹?-±Ná?áNáã_x0003__x0006_±â?þUå_x0005_½eæ?äÿ_x0003_	ÛÚ?Ä&gt;ãÑ©Xà?Bá_x0011_¨íÝ?9_x0001_Yó®uâ?	'â3í_x001F_Ú?ªã?_x0014_x_x000B_#1Ú?êi_x0015_¨Ò_x000E_Ú?i·y±_x0012_Ù?Å÷2çá?bÂ1ë7ÒÙ?dàÒ_x001E_çÖß?Ib_x001B__x0007_ëÚ?AÅc­.ÅÚ?1_x0006_{_x0019_á}á?	Äð_x000D__x0004_kä?\váõ	cá?_x0018_÷·º_x001B_ÖÝ?x¥â\_x0002_ôä?ÄpP×ÞÞ?ÕÃ9+*·å?WÞ?èí_x0014_â?_x0010_ú(_x0002_%_x0018_Ø?ä_x001E_Î_x0012_HÚ?¿à/¶d_x0008_à?_x001E_ó_x000D_0_x0014_ã?_x000E__x001B_@mrnÜ?_x000B_._x000D_åå?/D_x0010_fÑ?¦'Éo:'â?_x0001__x0002_pûêÏÛ?¼ È¼F6Õ?3_0À_x0007_å?õÕI¬÷Ü?§ GøaLá?Ú*ñtB&amp;â?¼×bXÐU×?_x0008_¸¨_x000D_,ß?¦«+É®ä?º¼}Ù?ÚÏê6_x000C_ß?Ò}­«léØ?H=ææ?5ã_x0010_Ü?_x0006_é_x000D_i"Ø?ñä?_x001B_OÝ?^E_x0018_µuÛ?ÖßW`Aå?_x000C_oTGµÒ?Ö¤ï?äÞ?*l¡_x0017_¥bã?&gt;_x0005_Ê(§Ü?_x0006_1{e¶uÐ?xÅö$@ã?ð_x0006_úBà?NÄ_x001A_u_x001D_ã?_x0010_f¥_x000D_¯×?=·_x000F_þÁRÔ?RsDÐoE×?5_x001F__x0014_+_x001F_Ù?ÜÕb_x000C_É Û?¼&gt;É_x0001__x0005_9ÑÞ?åH­ð|ã?Ì_x0013_Ôm_x0001_Ý?_x000D_ðiB=­à?î!{_x0018_Xâ?ó½&lt;_x0004_zÔâ?zPþkÛ?¶â¹¶îdÛ?¹_x001A_Ôéîkã?txm	Õ?_x0019_áå&lt;ûá?Gþ7ê_x0007_ä?°¦_x001A_éìâ?½Ú	LîÚ?â_x0014_±¬,ã?KTñfæ?7Î¿ot&lt;à?_x0010_68¹tá?²&lt;å¨)Ð?Ô&lt;áÉ,Ü?V×ÕÅ_x0015_ìã?ÒºÀZHâ?_x0006_âe Ò?6{·_x0003_~{å?Ü./¦lPÕ?ÒÚwõ¨Ó?e§¨­_x0002_â?pXá*çà?_x001B_øP_x0001_ÂÒ?(î_x0010_(_x0007_@â?9[U_x0015_Æ_x001F_ã?ªîÅ½°ß?_x0001__x0002_G_x000C_3`éþá?_x001C_¡§Ukß?§©ÿdcà?ãYË!Dkâ?î¾t9Jªå?ïB_x001D_gÿaã?Yt_x0016_X_x0008_Ö?î"ßiüã?}[lÀtá?´PòLp&amp;Ñ?ÌógÄ±xÜ?l]_x000B__x0010_ Þ?nKlÂ_íÜ?ß\k?_x0014_Zä?nzï_x0018__x0004_èÝ? ¨4áöæ?órùÅÚá?Ò_x000E_Ödgß?° ¸óÓSà?è«+_x000B_§Dà?é·_x001A_â?~ÎW¨ºoÜ?_x0011_¨Äá?P_x001C_Kà_x0017__x001D_à?×d_x0002_Z÷×?ºyü:¢|Ý?Z­.Ó·á?"pv½ßÛ?_x000E_\_x0008_p2¼Ù?_x0010_{ªÍpâ?td_x001C_+à?x=$Ê_x0003__x0004_ÕcÒ?PüÇcLþÛ?þ¸ù_x0017_ñºÞ?,x_x001F_w_x0001_dß?üm"D_x0005_ìá?_x0001_ÍD_x0001_á?ÞaR¯·á?ò/V_x0014_à?È_x0014_s	èÝ?_x000C_è%-Êá?Â_x000E_b]XÒ?(ÕOSóÛ?«|¹·EKá?ë}ÏW.)ä?_x0003__x001D_+:ä?ñ_jÎ¾Zã?Õ	Y""_x0002_ã?|Ëø'_x001E_þ×?nný_x000D__x0012_ná?ÏãNç©â?|íõþÈä?5h_x0018_[_x0003_ÙÙ?_x0003_¨MÞÛ?ô_x0015_jYã?Ïr¸Ä!Ù?¤ÓGLà?_x0015_tÄYäã?èÿlæâ?ÈÒ	à?¡Î\¦gQÓ?_x001B_1S=9á?)?X8îÀá?_x0001__x0002_éQÊ«Ô?!ÀV£&gt;æ?ìÀ,úgà?­¯ÏáØ?§_x000C_Ö'_x001B_QÖ?øL-õÖ©ã?"Ø8,:_x0015_Ý?ì£_x0014_éNÝ?ïË+já?_x0003_õfÙ±â?ö}¤H\bÜ?Â_x0003_çÊÐ­Ô?Þ_x000C__x000E_ÜÓ?ß,± _x001D_ÏÓ?z8_x000B_Ê&lt;Õ?8D_x0004_S¸â?®=Ü¾òÛ?C:×öä?º÷GptÝ?_x0006__x001A_9ôX·Ú?_x0019__x001A_ {_x0011_Ó?:3{~=_x0002_Ø?'¡Ctyà?´¡,¯â?¡ÎØéYà?Àn'Ì%ÌÝ?_x000D_Êµ4fjç?}%dð²ä?6ú ·Íá?_x001D_ô¤RDoä?f_x0013_r@Æ2ß?Ë­á_x000D__x0001__x0005__x0016_[Ò?äº7é(Ù?NãÀW2â?ËºÒk=à?²°ß_x0013_ä?Ù/tOé¨Ò?{m5r_x0018_iÚ?_x001C_¨¨_x001D_à?¬Ñåu9-ß?ééºölÓÚ?ÌÙDÌ_x0007_à?Ó*7Hc¹Ø?'¶¾_x0003_©à?Xð9/ø&gt;à? _x0002_åEØ?ñ°Ï_lRà?ë¹_x001E_Ê_x0008_VØ?ÇÙ_x0019_0!Ö?Þ_x0004_¹\;Ô?Ä&gt;_x0016_5c_x000D_ß?:_x001B_H_x0002_zæ?²­åê;1Ý?¢Ý«|SÞ?Ç_x0011__x001C__x0001_SÜ?kÔ&lt;öJ1Û?½_x000E_jØm^â?P}_x0018_4´¶Þ?ý?tûbÒ?«4Ò¬Õ?¬_x0013_\si;ã?DèRÝ?j-ú_x0019_uâ?_x0003__x0004_þ¬ùy$Ý?´Ï2éíß?$@_x000F__x001C_cjà?ÀÃÂ_x0014_ßà?¤U_x0002_xN½Ý?_x0018_½åcÝ?²I:µÆOÜ?h¿)XÙ?õ_x0016_ÕÈªÄ×?Z-§ûÔ?\Xr3'à?a`ô_x001A_´á?Àé[Jy-à?L°üä"qÝ?²Úï_x0002_Þ?a_x0014_rØ?À_x0003_íò¯_x000B_ß?Nlõ_x0010__x0013_bâ?jÎþ_x000E_|fÝ?Ï6KÝ_x0007_[Ô?_x000B_¯ùVcá?_x001A__x0001_É~_x0011_;ß?_x0006_÷¢ËPÍÙ?&amp;í5¶&lt;à?ððWdÒYã?ò0Ç¶ÉuÝ?Ä_x0004_õ äÙ?z'_x0018__Ú?î_x0015_Õ~_x0001_Ú?nØ ¬_x000F_ÛÝ?X _x0015__x0001_)ä?gÃ'_x0004__x0005_ô]á?&gt; àô-¦á?_x0007_öh¨ËKÛ? ÊF~_x0019_Û?,N_x0019_c¼Õ?g¾ç öÛ?bÿ¯ý_x0002_îß?â_x0013_3Ó_x001E_zÛ?~?×_x001B_mÙ?hXbzPØ?¼ç©_x0016_Ò?_x0010__x0002_»_x000F_½à?@ä¿_v×? Õ_x001F_§Ó?J_x0003__x0014_Ê×á?~öï.¡××?Ñ_x0004_~yÜ?ZÔ?³ÑËTOà?ÎU	¹ÎoÞ?:`_x001C_ðB_x001D_ã?|~QØ_x0011_à?eäÏ_x000C_sÜ?ò_x000F__x0017_2_x001A_+×?,Ü¥lVþÖ?êòtyØ?&amp;Þ¼ª×?_x0018_íþíÑKÖ?¸cEüå?i_x0001__x0003_w_x001A_Ðã?Ò¢_OrÇä?^RLv_x0011_Ú?_x0001__x0003_K\þzÚ?5µ_x001B_ùà?ú`ÐÙ?k~Ü¦/â?_x0010__x000E_k_x001F__x0013_¹ß?(x£_x0005_SÔ?[oeâß_x0010_×?¦_x000C_½vá?_x0008__x0015_2ï}Ô?ZVøã_x0019_/æ?|E©ÇÛÛ?Ò)o³¸Û?ÕÇ/_x0002_/¨á?5Ç7P¡_x0012_â?¼(úë?FÝ?Èà_x000F_bS½ß??«Øÿçcá?ì_x000D_ÿpm¨â?ÝµõÛÖ?ªÞã63FÜ?ôïù&amp;àªÞ?jl°¬äá?b_x001C_ëB'á?_x0001_è¿Z-|Ú?fIä£º_Ô?v_x0007_}_x0019_àr×?¡ÆÒ_x001B_ Aå?Fþ@A@_x001B_×?5vOpÖ?U¡«UÂÜ?³¥N¼kÔÓ?Ó_x0016__x001B__x0001__x0004_&amp;¢ä?_x000F_ÖP_x0003_Û?[Ü¸ááã?j_x001D_È9µ]Û?¶´Ý_x0014_+Ö?_x0012__x0018__x0011_ØzÝ?toØ@Ú?_x0019_´_x0016_ãë¬ç?ÛÒÝ&gt;)â?æïÄ_x001E__Ù?N	Ç_x000F_Ôçß?üó_x0019_Ý?V(äÇÀ0á?QöÑÇQcâ?P»_x0002_-m(ã?-_x0019_í_à?_x0016__x0001_òwºà?NbO=·Ð?þ ÿ*ÂÝß?)¿Õ¿QÿÐ?¥Î)_x0017_?¦à?N®L_x0017_07á?Js+ØA.Ö?¯Heqéã?¶_x0018__x0004_á3¾Ú?f_x0019_6ëZmÜ?HÈ8ÌCà?MBª_x0010_èHá?g_x0003_ð_x0001_Åà?_x0008_Bw¥c×?_x001A_1R(à?N¢ÄDèÚ?_x0002__x0003__x0006_ZRð1äÝ?_x000F_r_x001B_-âá?Zmh_x0001_ÇÜ?VúåöèÒ?:#YmÕ7ß?uÓ«0ÿSà?¢\_x001A_ÉÀHÛ?ÈÓ-FÝ{Ú?Y.ÌÌc_æ?ØvÎ+å×? _x0003__x0002_c®ºÛ?_x001C_cËí_x001E_ºÚ?H÷æ0?âÝ?4_x000B_$¡Ó(ä?¼ùÊA×?ôÔr³"ýÝ?µ_x001D_³ÿ¦Ò?×CCWÙ¤ã?ó,&amp;æà?É_x0002__x0008_B_x000D_Û?ºÉæãáà?¨þõ³ßØ?Ðé¨ëÖÕ?±_x0008_Í¿ùä?Ùª6&amp;&amp;Ö?ÎhåmÙ?C©fùq_x0013_ã?º|_x0003__x0002_ã?ZÝå:_x000D_Ø?ôÔ_x0010_#/ã?û/9FÏ·Õ?_x0016_ñ_x0006_Ä_x0001__x0002_zßÛ?_x0002_Ï×?h_x000F_ºBsêÜ?ç©_x001E_óËÚ?_x000E_£ä_x0014_7·Ñ?iòéÉeã?S[¬Áá?&gt;®:§å1Ù?_x0005_)¾î_x0013_â?¡P_x0006__x0004_'_x001F_â?lj·Ù®Ð?¶_x0001_ïÔzØ?ÎºÆd_x0003__x0016_Ú?LBõÂ¿Ü?nàà	l/Ý?Æ:_x0001_VÙ?þ·_x0016_*hÛ?ÛàØ5 Ý?M_x0002_l_x0008_êøá?^:èÆtæ?F¾_x000C__á?¡.jÜ¦ã?Ð_x0016__x0002_wÆNÚ?õf@DÐcá?±Ï, å?_x0018_ÑV_x001E_+ã?«ôcûØ?_x0015_À½Í%@ã?uÎû_x0008_¶åâ?g_x000E_§Ü?7æ(¾r,á?x\hPÑ¢Þ?_x0001__x0002_ÏàQïSBÓ?f/g_x0006_½_x0016_ä?;ã·¨¡lá?lÔùöT²Ù?=æò'ïæä?9®åX/_x0015_Ù?o_x0005_·Zæ?Þ# _x0016_Pâ?×¿êØ?ÇE_x0003_â?_x001C_~åé2V×?&lt;¡52_x0019_¬Ø?Õ§Kå?ý¢¢â+lå?a£Ã_x001A_Õ?ÄIgH±]Ø?R&amp;WÜ?H_x000C_d\ß?ÙFXÄÓàá?PÔ=äÔÉÓ?k)[t_x0007_á?l_x000C_9×Ô?DäLÝÕ?^_x0004_üÔc;ß?_x000C_È¹&gt;!Ý?_x0014_ðî´zá?@­ÒU¥×?gd·Rr°â?½_x000B_{_x0017_Êà?FþÎà?Z_x000D_ò`à?_x0012_Y_x001C_Ü_x0001__x0003_àÛ?`-%-=Sà?Ør@¾_x0002_ã?uñkèÔà?v_x0008_}X1ã?5ìõo_x0014_à?_x001C_§y_x000C_\çÖ?2_x0006_ß_x001A_íã?_x000C__x0013_ìTßºà?Þõ_x001D_Ø°ã?_x0007__x000C_ô_x0018_ä$à?¶ç}_®ã?ôè_x000F__x001D_Â_x0015_à?6~I_x0002_Ð?º%¤ùò°Ö?ÅT.hDä?É_x0010_Á¯â?ù¡_x001D__x0012_@æ?0Ð×_x001B__x001B_ÚÛ?K¾U_x001B__x0007__x0003_à?êZÕ=BÅ×?µJwí $ã?fÐâ,ý_x0019_Ú?&amp;ÏSm=ðÛ?Ó¬\z_x0011_ãà?_x0008_Þy°Ø?&lt;á_x0018_ëVå?s(Í._x001E_4â?!ée#hà?b9îálAÝ?¤_x001D_ÃðI;Ù?½,zªÃá?_x0001__x0002_Ä.¨6_x000D_rÚ?¦ÁÞY_x0018_«Ø?_x0007_-D&gt;Û?¦#æà£¥Û?»ß_x001D__x000F_â3Ù?îíe_x0003_Ö¤Þ?.&gt;»ëíØ?"YÖ;%¢Ô?÷àMì$Õ?ÐÄ5@,â?dM*q	]ä?¨?·«ì«à?J]áÙ?zO=}à?-1Ç(Õà?üµ_x0002_×Sß?Ê_x0019_+¤Ý?_x001A_þ3_&lt;há?Rÿï_x001F_Ù?7_x0002_®Cà?9Ì:Ñ?_x0010_ÿ_x001A__x0016_¸I×?@W$«_x0014_Ù?:Ý_x001A_&amp;±Ü?íº_x000F_ðà?_x0002_3¢8,ÑØ?ÇTå&lt;ÚÙå?³_x000C__x001C_nQ¨á?â¾_x001E_yK­Ñ?|_x001B_%òRKÞ?Yq~lsà?õpa_x0001__x0002_Í!ä?Q·øxAå?/Aà_x000E_+¥â?:=|ïûÓä?ÄMA³æ_x001B_Þ?[¹Äa_x000D_Ö?6d+ÁÑLÔ?h_x0002__x0003_ôjÚ?¤î{ ïÝ?[v~Ú¾|à?HÒpi&amp;ß?Srv#_x0014_Ðà?!)W_x000C__x0004_Ø?f_x0003_Ìé#2Õ?¤º¶_x0015__x001F_'à?àß_x0011_0ëÙÐ?¸í_x0005_ðsá?uÔ Ú?Î"Ø×ýà?YV«X å?4_x0012_Î_x000C_jÆß?å_x0010_[{7ÎØ?_x0013__x000B_=bà?§èýâ?=K_x0008_-|â?º.ßÚà?Uù@«zZ×?_x0011_h Ryà?]¼ã_x000C_Ò?^'_x0018__x0005_n§ß?ß%âf!à?&amp;MÚÿ§î×?_x0002__x0003_¢ò°¼ü3á?_x0003_7=?FÓä?4e ý¼Èâ?­ï¡Ê¦à?¿Þ_x0002__x000B_ìGà?·êg_x0001_ã?p_x000C_Ç¶O6à?Î³©ÍÖ?Ò¢I£E/Ú?,e_x0003__x0017_§Ü?n+æ°×?.X8_x001F_XdÒ?ÊV'à?`aþc#à?¶×e·_x0016_á?«_x0015_Ê¬Ý?CÕW_x001D_ÿ°Ù?Ìá4f¬2Ú?_x000B_ôëUgëâ?3V{ÿÕºà?	_x0015_ñ6ÐÞ?LÏkÅhñÛ?60Ä&amp;_Ù?&gt;Ú)^7³á?_x0003_f_x0017__x0007__x0004_ëÛ?t·?]â?n¿ª½µ_x0004_ã?ÜýØ^eÝ?J%ÕqNÝà?~_x0001_åy¢Ú×?_x000E_õ_x0004_w§Ö?ý8#_x0001__x0003_u*à?C_x0016_×´¬à?"Ø@y_x0016_Ò?:_x001D_qX@_x0019_ß?4Æ_x0010_*6_x001E_ß?_x001C__x0011__x0014_ÙpÜ?X?w_x000F_Þ?Çj&lt;ðÝ?ó}¹ÈRá?°)/_x001F_@ÎÔ?µ£_x0007_F¨â?DÝa_x000B_pÞ?_x000F_JÒ1^á?cåYSá?ÖêÜ_x0006_®wÖ?5HÖ¡´ã?îkÙ_x0007__x0008_õâ?¬à!ÍLâ?±õà$_x0016_ä?ãUY-y/Ü?H_bpÛ?~zr´ìUÞ?¬Ý_x0005_ï7ÁÖ?#6_x0012_Ý&gt;¿Ú?Ô;«_x0012_ø5ä?).IÛdÚ?¾øGÎeÙá?\ ­c	UÑ?Õþ×v¢Þ?cÁ_x001B_nnä?AD6%0£Ò?[*G£ù_x0002_Û?_x0002__x0008_Ó%_x0010_Üh_x0007_Ó?ªO._x0002_Ü?b\D_x000B_æ?úÁÕL=ß?v%f,ÖÝ?_x000E_ÁÌN_x0006_ß?_x0013__x000E_]&amp;`Ò?òÖZàH	â?rl¢Ù?a?¤r-Î?âÝPe&amp;câ?&lt;ÿü_x000C__x0012__x000F_Û?|±!Pgxà?®é_x0013_ÒÑfã?ã_x001A_æM©oä?ÂD_x0007_Å_x001F_èÖ?È_x0006_o(¸²ß?Á¯mÊÈÖ?6ÓÙå_x0005_Þ?_x0006_*À³Í¸Ù?To]¾Åä?²_x0019__x001F_£_x0006_Rä?Ò Ct¬¼Û?üQ]éOdÞ?no_x0014_ªïÞ?_x0001_ÆQ¶ÚÛ?½³_x0007_?Þñâ?ìh_x0018__x0004_ýá?kÓ_x0013_&gt;_x0010_ä?&amp;L_x0018_3[Þ?À_x001A_´4óöØ?E_x0003_Z_x0003__x0005_©_x0010_â?Ñdu?_x0006_Cã?¡¦×¾¥Û?PKìÃ#_x000D_á?L_x0017_=_x0013_Ý?ê×¨þ(0à?C_x000C__x0016__x0004_goã?]u_x0019_7DVà?MK ã_x000F_ã?¹9þ	P!ã?tÄÏá"çÎ?_x0017_z_x0016__x0004__x0008__x0005_å?ÁÉ_x0004_ÀØ?P_x0010_Æ¨ÒÙ?b]×µÊjÝ?_x0001_Qê)¨Ø?|³É_x0013_îzß?L|Iz]Ü?¢Ø_x001D_0Ý?{Hù_x0012_Õá?._x0016_O&lt;Çyå?ÄôÞ?F_x001C_8$_x0002_$Þ?Ù5LiJ6à?_x001B_Dã±Lëæ?fmUà?ü`@ûRÕ?)§qMÌÖ?æÑG_x0003_q®å?&gt;ïÏ}ypá?éÞ¾ü%×Ü?FÃ8:=6Ü?_x0001__x0002_êÏ¦ú_x001C_£Ù?_x001A_ªúÙßÚ?_x001D_·\ÊQtâ?_x0013_á.¨¸ã?-ça=4_x000D_å?¤Ü/BêÜ?òHÖ?_x0014_m*4_x000F_3×?}åù-µ]ä?¬GÞÁ ä?_x0006_Ô? _x0019_ÃÚ?,sw;Ýâ?Z).É_x001F_Eå?WíÎ¿ÐÃá?X¥µ\Ñ?:_x0001__x0002_s_x0003_`Ý?)à[ÐÒ?dC0Ï?£Lô_x000C__x0008_×?¶Þ8¡þäÝ?m_x001A__x0015_©æ?º»'^ü0à?°n±_x0015_Ià?ìJM_x000B_ñÝ?ÖQ·E	å?¸$ÇùÎÉØ?@$¹_x001C__x0004_øÝ?gOÖ&gt;×(Ö?F&lt;´,íÖ?áv«R_x0017_â?|SÁ_x000C_Ò?®îìD_x0001__x0005__x0004_Ô?²7÷9Ü?£}Ëú_x0005_ã?Æ©8_x000D_ºØ?_x0004_E_x0010_Fã?WEHj_x0006_Ù?çvhk_x0018_¯å?í²ïõ¢Tæ?¨»ò_x001B__x001C_YÛ?_x001D_÷ø_x000E_pâ?¾d_x0019__x000B_Ò?á_x000E_/pã?2P¯oUÐØ?ôÝ-_x000D_-Ý?_x0011_=§W_x0005_Ý?×¯_x000D_ÿÑ?Jä7§Ú?æ¯#Í_x0003_â?ÆlJ0{Ø?Î_x0016_@íû×?t_x0004_ú×äÖ?_x0016_ _x001E__x000F__x0008_Ú?_x0003_5ÓÀ#_x001A_à?3³s0&amp;ä?ªö[_x0002_¿á×?2_x0003_ásbã?P_x000E_¢_x0016_l]â?~á8_x0012_üþÚ?NDÓáb_x0003_Þ?¥h_x0017__x001E_Õ?GBm|ÍÁÛ?ôÐ¢£Ö?_x0001__x0002_1³§ÑÓsÍ?_x0008_SJ­t¹Ó?Áoì	¶Ü?CoGªã?êíüÔÄÛ?Kòð_x0005_×?_x0001_ë_x0011_Ä§Ô?Êl&amp;«_x0019_Àã?î¯Ô?ª_x0004_õØ_x000F_Û?._x001E_(}TÖà?¦Á%×_x0016_Ü?_x000C_,N7»Þß?_x0007_j ÞXâ?ºKØÞ,üå?jdý·¢Ú?Ü_x0010__x0010_Î°:Þ?û¹øÉVæ?V»;ýQÞ?­Ë¡ïâ?¦áÎy.\Ü?H®á_x001F_ÀØ?~@0gÅ_x001E_Ý?díò_x000B_&lt;×?îâ&lt;å?¼0ñôÜhØ?hæ_x0015_;ûÛ?A_x0016__x000E_çZãÛ?ÔÈ-7_x0003_Ò?xÚ¼¾¯×?²o¡¯HÏÝ?ÝN_x000E_Z_x0007_	þîà?Ê/_x0001_¼á?¸OwÇ¶Üã?üµç¯íÖ?VðíéÑ?2Îüâ?_x0005_y _x0006__x0018_Oæ?ë~æpí à?®wïeÜ?é9¾búqà?_x0002_L_x0013_l'ß?e_x0014_§·_x001A_ã?ñ#pêÿá?%¢ËÉ¨]Ó?¦_x001A_åKPØÔ?è¥¨kà?¼_x0015_Îö_x0003__x0004_â?ÖG&lt;Rè?Øs´_x001A_|[Ü?&gt;'MÅwá?èä_x0007_Nÿù×?_x001B_ÐqíEà? Q_x001E_¤¹Èß?^õ_x0008_f?Ø?_x001A_ÉA_x0015_á?ÒjU2²&lt;Ü?ëä*üiíä?S_x0012_âç6Eà?³h(gwà?j^_x001F_Àà?/Í&gt;Â2Nà?¸_x000B_²#já?_x0001__x0002_µBC^t)ä?¨D_x0014_hsß?ji¿^_x001E_ÖÑ?Ê½Ñ_x000F__x0014_å?_x001B__x0007_æ¿_x0010_ã?.Ä¥_x0003_äâ?¥Pùr¼XÑ?4ÛÞ»1uÞ?P«ü*çBä?î,.nØ?öR=V]Ô?;Bw[Ù?O§bÍ_x000B_Cá?2/¢%~Ý?gÄ`R·ã?µ #_x0005_4\ä?r_x0014_%ïZÝ?oh1üÝ?Þ]ñà?êÿX}à?û®&lt;óà?¦u[æ_x0018_TÙ?õ7Ó»wÖ?85Þ¢æ?¦î4	¾kÛ?^è_x0010_ÁDdØ?y³WäJÒÛ?%­w¢l×?Öæÿ%`ä?øý_x001F_o1Ù?18òÛZä?cOzã_x0001__x0003_¬ä?ß®ÀôÜ?qî×_x0016_D¤á?Ò{®"­óâ?Rîw|²©â?ý¥^Øà?yµ_x0008_§¶	ã?@ÆÍ¬áß?*Ì;îTÞÖ?¢yTd»Û?#·Êá?#ÕN|òÑØ?u×ÃÙÌâ?î_x0001_R_x0005_Ø?ÑA_x0003_üÄà?	Ùklà?+±_x0002__x0004_5Ñ?ä4!_x000E_-µÞ?&amp;ÄÔ©_x0014_Ý?ø+%A_x000C_ß?_x001D_Õ-7_x001F_½Ú?G2õxã?_x0018__x001C__x0007_m:ÿà?_x001C_ÒeÔfÞ?V&lt;òæÒÈÞ?wCg¦_x001F__x0005_à?½ýÓ?®à?DVl~¹Ø?Ùe%!à?e'It£ã?f¶£PîÞ?vò´aF^ä?_x0001__x0002_X_x0012_Õ_x0015_ªä?V1É7ü_x0003_Õ?_x0014_ cgù:ä?sÝåOÂ$á?..mÜÐªá?æ_x000B_zíÙ&gt;à?ÎÙ_x000B_ß_x0016_ÿÚ?_x001C_@A_x001F_6Þ?¥u«JM¦â?»?_x001A_Ð çÛ?_x001C_ó`tIâ?&amp;ö×'m=á?c[ö¶Ò?=3Êù¢hâ?´ª2¬'àÝ?,®±{3Ú?ppl7	à?^ô¿ÐÂâ?6Õ_x001E__x0003_Eeß?4Ë®¨?á?_x000E_{ðºàØ?ÈBX³EPÝ?HN½dÑ0×?ì µ_x0014_Þ?ñN*KÆGà?å¨@Ònà?8¦ü­W_x0005_Ö?Ô,¾XáØ?ü@ÎÓ_x000E_ã?*èq´L_x0003_ã?ZPbS_x0002_ÅÜ?¸¬_&amp;_x0001__x0002_/¿ä?ù~_x0014__x0012_TRá?_x0005_&lt;t*_x0019_5Ö?Dq0ÙÛ?ºÌËª_x0001_UÝ?Ð	[_x001B_C_x0018_Ü?ô)ùæ_x0002_¼Ö?_x0006_QT_x0001_ßá?_x000E_=@ÇBâÞ?Ð¢ÖìÕÅâ?±OWÃã?&amp;æ¡ÊÌ¦â?_x0012_Á¦l¿uå?¶éñÃØ?Ú/]Î­á?C_x001C_k89á?_x0016_ôývÛ?ðp_x0003__x0010_LÔ?Òfè&lt;`_x0005_ã?úòûýCà?à§îÄõÚ?ù!îÕÈÝ?¹_x000C_Ú(á?þ¶ë"Wcà?¦_x0007_\.Þ?Üke®ê×?¤×l²+Þ?â_x001D_ò2%ÑÚ?:)A4_x0003_=ß?Ð¬r²²hÚ? å÷_x0001_¨Ý?_x001F_rþ¹äBä?_x0003__x0004_wz&amp;^?ã?¥l(£ðÔ? 8ù¯èÜ?F_x0006_ÇCÁ2à?LÓ4_x0002_8@Ô?VÊ6J&amp;Û?_x000D_t,ÜWÖ?_x0001_u_x0002__x0004_Úâ?Zy&lt;CYâ?Èõ~~®â?w_x001D_*¿à?æ_x0014_]#4_x0013_à?_x001C_~×«óÝ?h¥	ÌRß?g#÷[ùOå?ÒàÜ8_x0007_CØ?:%_+æÜ?{-_x000E_Ô³Ð?¹ÝØ?_x0013_ýû_x0015_ì«â?¸hHSÆ³Ú?t_x0005_#ó!Ü?_x0012_QØÑ=UÛ?_x0014_@ÖøCÛ?f¤ÚZ_x0010_zÜ?ç__x0014__x0005_éæá?«Þ²]rÕ?«_x000F_ñ=Äøà?¸¨îjñá?§µÝË_x000E_wà?×x0æ?_x001E_hU_x0001__x0004_	Ræ?_x0012_ÎÄò	­â?ÜåLPýß?I_x0017_7¢dä?ÈÅ_x001E__x0010_Ã+Þ?ÐLöCäÙ?6&lt;_x0014__x0003_¯íÙ?UOÚ;bá?½xð_x0018_¤¦à?lý1íå?z_x000E_HùØëà?ÂÏ4_x0013_3Fä?dk7´'Õ?4ºÙ_x0008_i@Õ?ä«M)Vß?IWtÕ_x0007_Ò?ÿa	_x0002__x0015_Û?YiÏbMà?OKËù_x0016_ZØ?I_x0008_Åkdªâ?e_x0015_'ÔÓ»à?b­úÃZá?&lt;õä¥*¬Þ?_x001C_O`T)Þ? É©÷´Ü?@_x001E__x0019_¯'Ú?é_x000E_(Êìâ?5m$±å?ñ«µ2%%Ý?¢\_x0007_§ÝÚ?tIüú9mÖ?ÒJHm¥Ú?_x0002__x0005_W¨îW^,ä?\_x000E__x0007_èjÞ?×fb_x0014_X@â?6³Nëã?¦_x0002_t,_x001A_8Û?Ø§pÚòÙ?Ë®Ñ[3Få?é	1æÏðä?+Ê	û]3Ö?_x000E_³_x0001_àý·æ?Ú_x001C_SYÒ?Ì.d]â?_x0018_8ÅzD×?¿c?J_x0016__x0010_×?¡\&gt;¬ÑÞÕ?È_x0004_±£õïÙ?êÂä_x0006_Ú?_x0003_ql·={Û?Xå·|±ß?'-_x001D_(¾OÓ?=}p_x000C__x0001_à?p¸;ù Ú?äY*^v_Õ?_x0012__x001A_süã?/Æ,.«´å?²Ü(_x0006_Gá?_x000E_`_x0002_¹Ó]Ü?.K%_x0012_ÎÛ?7}ûÊ0_x001A_â?Ê_x0019_-Ö^Øá?Oµøäâ?_x000F_¡©_x0005__x0007_Ö[à?Ò¬rQZÂã?_x001B_=_x001E_0ìã?b!ÈB®±Ü?´»ú%hä?_x0005_£Ó_x001A_È_x000E_æ?ïS48Õ?È!=_x0002__x0003__x0016_â?ÿïFwN¾ä?_x0012_%÷ÍÛ?zùÜÈ%á?PËd¿ìä?qVcoSèÛ?¢hª_x0008_àµà?&amp;}(¾X ß?LÒëãà?W_x001D_Ñ°cdâ?¡°®3Âä?Lb&amp;TÇÖ?Ë¶5OÑÛ?v_x000B_Ã!à_x0005_å?ö,º#nõá?öPÙ_x0001_héÚ?t4Qå3	Õ?_x0006_I|Vµaá?Ú_x0014_64á?`p¤0!bÞ?*_x001D__x000F_À²äÚ?ï#f_x0010_NÁâ?$´]rNCÞ?|!ò¡äÌÐ?-_x0004_ý°ýQä?_x0002__x0003_6½ò·:Ø?w_x0012_ÉNý&amp;â?D1_x0019_9ô_x001C_â?XâÎ³¶Õ?®ÿèx´Ù?_x0005_¢V_x001B_Íà?z=ë_x0003_r_x000B_ã?ªª_x0018_Ôà?1³9Câ?Çf­¥ÕÜ?w&gt;×Ù`Ü?ÄÏÀ7Ü?¤àhO¬_x0003_Ü?a:Ù?.P_ùÜ?_x000B_Lò1à?¨_x0015__lâ?ä¹×èÚÙ?Ð½GPÆÛ? N:lBØ?Ò__x0019_SÇÒÐ?ifh á?ôø¢Æ_x001F_ÝÙ?9_x0007__x001A_$:dã?ûÉÊ­mHÜ?p°yURä?h·¬úvtÝ?mG_x0001_a1_x0013_ä?_x0008_6*à¨¾ß?4_x0010__x000B_-7ß?ø«÷_x000C_`k×?ÊbÇW_x0001__x0002__x001C__x0010_á?nÏWûå?=Ã_x000E_ûÓ?çk2à?ñÜ_x0018_D&gt;Ú?ò Ê¸á?_x000E_§VuTaÒ?Ü_x001A_ãyÕÞÞ?à_x0005_êË7lá?¼|Y&amp;ÆÃä?R¡äà?¹½_x000C_Rq_x000D_á?f_x000F_L¯_x0006_ªä?4·Ì_x001C_RÝ?¸¿¶xÀßÕ?0õþÎÑ?´Ö}¯.zä?ºMg8pfÝ?6ë¿Ù{á?fÀQºY·Ü?vIQÙ?kþ_x0010_hAÔ?ìîA_x0012_Y©Ý?péÅÞ?b_x0010_'NÓÕ?f¬O¡Ü?_x0017_s¸+`_x0004_ç?.6Nþ¦9â?þ;Ò¦TÓ?r´} ªà?;{h%ÿà?_x0014_½duEÖ?_x0002__x0003_~ r¢Û?Të#T_óÒ?XT|_x001B__x0008_á?¢÷,	©¦Þ?êÇÌ_x0010_è'Ô?Éúf_x0003__x0017_ã?®àTàñ_x0007_à?¨ágæL_x000B_ß?_x000C_³Nà?ÏÛ±Ç_x000F_Ýá?&lt;z`'}á?_x0016_9¶+Ú?öãÍðâ_x001C_à?_x000D_*«~øÖ?_x0018_W$ð5l×?¦Æk=ÿÝ?ÆÑ_x000C_Ìß_x0013_×?¹÷u}«éá?\ÈÇ#.Ø?òP»ëä¼Ö?­É­.Ëá?_x000C_ñ|9_x0002_³ã?ízDß#D×?'õìÑà?Rr¿«KÜÞ?_x001A_Û+[¿Ø?¾ÊMëü5Þ?î8_x0012_Í à?esïîl_x0018_à?R_x001E_kÄ¯Õ?UÎ_x0001_ÖtÄã?n"_x0003__x0005_c[Ý?jÃÔÏ|íã?¥_x000B_øh|Úã?.ª0Jûß?&amp;@Z._x0007_6æ?Ã_x0019_OÛ}à?äY¡·_x001C_ËÝ?É&amp;Ù_x0005_ÂÙ?ÔïC"_x0016_¢Ú?_x0001_|_x001C_ñ#â?¢â©HÝ?cGZW_x0001_kä?uUÁE-YÒ?_x0003_@18,=Ü?_x0019_¼Ë|á?Ak5[oÞ?ÄÜ¿\_x0005_á?§_x0002_|Ðþ×?SÊ¢~ðcå?þ.òÂ{ß?­CUw7á?j_x000D_0Cy^ß?qfÁ(á?áôç_x0004_÷_x000C_ä?¿¶x°[eæ?ð_x000D_Q1ñßÞ?hB_x000F_Låmß?®y%k:_x0015_Ü?\ú0f°Û?ðTÓ_x0019_â?¬^Ò^vüã?À$ûiÖAá?_x0002__x0006__x0006_-Í2uÉà?,.,­xå?TÝhç7ã?:å²Þ-iæ?@Ê½_x0004_¶á?sÊv_x000F_(øä?r9:_x001E_úØá?ÝêÈßìâ?´² TWÛ?lî×«òmÜ?Bà?ù àj¶â?zå[_x0007_ÜnØ?2_x0003_L¡NÖ?jIù³Ù?N¨ucàiß?Dgå~A÷Ù? úúl®ëÒ?áiÕæßå?wãÄã?;íve9_x0005_ä?$rFÝ?f_x0014_@õ7ß?¨Í«£ÎPÚ?­_x0018_Ù_x0007__x0019_'å?_x0019__x001B__x000C_çà?VúJLcÖ?þÞ_x000C_åÙ²Þ?_x0019__x0005_lÎÜ?i;Hkuä?tbú_x0013_§ð×?_x0002__x0001_cµ_x0003__x000C_2Ý?x_x000D_àÂ4ä?II½ú»ß?Ød3Zà?¤ºJ_x000E_XMå?ÚB¹×?_x0003_ä½¾ãæ?'âÊ0Á4ã?À]Ñn¹×?j5_x0003_]_x0016_×?¦4Im ä?ùäKã?_x000B_;Xâ`ä?³Ã'AN/Û?XmáÙ^Ø?L_x0005_:cV×?)iÚèâ?&gt;8®_x000C__x0010_°ß?ø§v&amp;_x0016_#Þ? Ô_x0014_µÙ??Äxlä?N¶Ú¨ß?_x0004_4óÔ_x0008_vÑ?LB"Å¾ËØ?_x0011__x000C_ôù_x0010_)Ý?Df_x001C_A_x0010_­Ý?_x0007_~_x0016__x0006_	á?k'_x0001_Ô?ði	&amp;Bà?_x0015_«_x0004_q_x0017_â?ß¤|¹å?Ú_x0002_ê_x0012_ã_x0002_ß?_x0001__x0003__x000C_»ÙxQÒÝ?;AgÈøà?7U]¿\ã?pc­¨õÕ?Ð3_x001F_\sTß?ØíîàÜ?Oºq_x0002__x001B_á?_x001C_n5/a"Ò?»_x0005_fó_x001D_à?+£aÖ4±Ü?_x0018_Y_x0001_¨ââ?1	 m*Ø?§³AØ?_x0008_í_çxå?1q_x0008_sÃ®à?²nÎü­å?é¾ËcåÓ?d_x001F_âtßØ?I¹÷Âá?_x000F_1_x0013_õ_x001F_=â?Û%óSá?_x0014_$¼jß/Ø?f­ø5Ï?#T^B¥­Ü?5tØ¤à?¿¥+®Þ?ÒÔfÌµÖ?ÐHØÃç_x000B_Ø?O_x0017_\_x0016_(ÒÙ?Fp³Û?ØåÆÛ?o~¯_x0018__x0003__x0004_¹¿å?E¶_x0007__x001A__x0017__x0002_ã?çp_x000D_%ºß?&amp;§_x0019_?Ôâ?·÷&lt;_x0012_Ý?ÖSµêÝ?à¶åªÔ?ÚÃýPHâ?Ëz²Ô4ä?_x0016_úh_x0001_Ó?oT_x001D__x0005__x000E_ß?îP_x0007__x0012_Jþà?EG;Ü}á?Ä«_x0002_Á_x000D_Øß?ûú.sÀµå?_x001A_eA¬-¹Ü?_x0010_»¹Ë­?ä?¬+Ëë&lt;@Ü?ÿ_x001F_ÿä_x0013_ã?ÎÍUÍá?_åCûÁWç?5x§_x001A_¢§â?nÉ_ YùÖ?Nî&gt;v77×?z¹av-Ö?&gt;Ó_x000E_Ý?_x0004_è	ñâ?ê7_y _x001A_Ý?yî;çXà?Î_x0016_g¶ØÛ? j)eØyÞ?_x000F_û_x0014_=×Oã?</t>
  </si>
  <si>
    <t>55c31e77a7ce30f54e4995377db891b9_x0003__x0005_+6þäE¯â?_x0014_ ¨*_x001A_~Ü?_x001C_c´=»Ô?s£Ï_x0019_¶Ñ?Ï]7_x0002_p¿á?ÖÔn¶û4á?ì&amp;_x0007_Ò?^!jÁ_x000D_&lt;Ù?ÿù_x0004_Ëà?:Ç¦ÜÒÝ?ªåOZk_x001C_×?¶Jw1Ñ*Ø?ßV¦_x0008_¼_x0014_á?Æyl_x0006_M¶Ø?ÂIÀTó;Ü?_x001C_cu_x000B_7Æà?+F¸vÜûâ?_x000C_&amp;òòÁïâ?ò/wkÞ?è`m_x0003_¿æ?_x0017__x000C_ÁÅÙä?_x000C_Ó_x0005_øÚ?_x0010_%Oß?ÎÙØpÝ?J_x0001_pCÜ?fÆdliá?ú.zéÐvß?j_x0012_¨°ÞÜ?_x001B_G_x001D_¡8á?7§·ÿeä?Öv_x0013_­C_x000E_Ú?_x0006_4_x000D__x0001__x0002_ÏÝ?æ_x0004_O_x001A_Ø?TqÖÈ&gt;Ñç?XßÏ^Þåâ?hV'_x0006_Õ?¡ADRñæ?vu_x0003_¥yãß?8_x0003_L Åâ?_x0012_ _x000E_BªÓÞ?¦1Ó/sÞ?}Àåí,à?{-_x0010_ÞçA×?¤·&gt;ã?PüLóJÞ?B!Q³AïÚ?_x000C_¹n_x0017_êÉã?¾v)Æÿä?çY¦Ej§â?|ò8ö1ßÕ?_x0004__x0017_³_x000E_Ôà?Ú%&gt;Æ/gÝ?My_x001B_ñ5Ð?._x0002_Ä.DÛ?7_x0007_)G_x000F_ã?Â_x001A_ü}Ø?t_x0004_RGJ_x000F_ß?â,_x0014_wËfÖ?ÜE·4=Ý? _x001C_K~#{å?^_x000D_,õTã?v½èÏØ?m_x0005_OÅ8á?_x0001__x0004__bSÞ?ÔwMô»Þ?`Î3üGÖÝ?Òþ_x0002__x001E_ä.Ö?~E7|_x001F__x000C_Þ?à$_x0012_éÖ?_x0005_}_x000C__x0017_:ñá?º%UÚ_x0010_bà?_x0008_ßØÛ/qä?jºçInÔ?ã¬w(½Ü?tþ­$à?T¬ð ß?îòkÊöÙ?»dÇ_x0010_QJá?èöin_x001D_å?_x0019_¯_x0004_º_x0004_á?þ_x001D_áÑ_Ö?li_x0001_	rÕ?*p|j+ÏÞ?_x000B_\_x000E_¨@¥â?Û&lt;é_x0003_^)à?é´0H¥ià?Pùá[á?»ç´)Lâ?²g.áâÝ? _x001F_ÿ%_x001B_×?®¼;_x001E_nà?_x000E__x001F_É_½ß?h,¿A¸Ý?R~Ë·å«Ö?hià_x001E__x0001__x0004_Ü?à_x0002_ß?BºM·Yä?82÷¾_x0016_¥à?bnxª	ß?ü_x0003_ªÿy_x001C_Û?Ìü_x0011_ÆÅØ?ûB_x001B_¦íÒ?î"³7RÝ?¶VbèÂîÝ?ô¹ÿd_x0004_â?r_x0016_záD&gt;à?í÷äö[Ù?'_x0019_êpÞ?_x001D_:»ô_x0002_Tå?Âï÷Axã?^_x001D_ë³áçà?:8ËhÙ?¸*wÙÝ?_x001A_ã_x001D_Íªã?x¼uy¡KÛ?v®5ºræÞ?6UÑ¾zÛ?Þ_x0011_bbòÚ?_x000C_§ ³qå?º[s_x000E_¡ß?â²Z_x000B_»à?Û[yé)ÕÖ?¶ÖY.lØ?»Z»®×?Ü¯¯.&lt;ß?b*K|_x000F_«ã?_x0001__x0003_\¬_x000F_;å?_x001C_«&gt;XÓçá?¹1ÂLnâ?¾óëEY_â?ÂÃ^GZå?_x001E_ö_x0011__x000F_¾«Ú?Ã{Q5à?®¿_x0004_xEà?èÜW+E×?DoGæ?¨_x0012_cNà?Lþì_x0002_	oá?I"'*ðá?	1VnXà?Â_x0015_7ÎÙ?fÖxH6½ã?X´-&amp;ªÛÒ?1YãûÏÛ?\ÛÉ_x0011_U?â?h|¸,ÌCÜ?Ü¬­Ú~pÖ?ÂCùç_x000D_GÏ?ø*®yB3Ú?xó¿i¼Æß?_x0011__x0003_»Æá?l(«_x001C_ëØ?ß:_x000D_¿,:â?fPÃLì á?ÚTsÓ_x000E_Ü?_x000C_'SªÇtå?Ã~´_x0006_q=á?Ý2X5_x0001__x0002_ævà?kQM¸¼ã?¿_x0010_\÷ÚÜ?_x001E_ÉËüjß?Ç_x0013_`¶ÊÐà?*®ÍÐÊàâ?¹´ïl	fâ?e¾7vUá?ÿøaÈlå?âA£GiªÞ?à«Ê{KÌÚ?(Ð$ìl¨Ù?}_x0017_ÙØzâ?®Ö\ðÏºÜ?N_x000E_ÂÌ_ß?Ô[¼TìÚ?þsö¼ôß?x_x0019_ûÂ_x0005_ß?ö5au¦ã?\D&lt;_x000E_N_x000F_à?Ì·S$÷Ü?Æ}ðã?â_x0019_ffæ?_x0006__x001C_]¶_x0007_ÊØ?Ô_x0008_òÁÓ?¸×&gt;ëÑß?Á_x001C_{4Ý?Þt®^9OÙ?Ñ_x0012_ý1T³å?÷ºð$zàÜ?W°$©F^å?_x0015_ÇÎa_x0002_â?_x0003__x0006_ÜïÞA_x0016_Ù?6øôî_x0002_ÚÓ?JT«Jóôá?ÿSû©á?ìrêÜÖkâ?&lt;ë hDá?_x001C_Dö£_x001A_`Ö? Þöí_x0005_ZÛ?¥Ö¦ _x0005_á?è­òYÓ?øÍÚ?;§îXü4ä?¬´j:esà?Ê tñ¯Ô?÷3}9,êá?ZÐ?à?_x0018_]_x0004_Ä_x001A_dÝ?´jlÇÙ?/?×¢Åºá?Ì²¦j+4ã?Ì_x001D__x0006_#£à??_x0004_H_x0002__x000B_rÚ?³"m_x000C_VÞ?2*_x0014_z^/Û?DÈm-{£â?ëÑ pâ?HQ³Î³_x0014_Þ?&lt;Á_x0017_ªU¾Ú?á_x0001_t©+êâ?_x0006_w OZIÕ?%_x000B_¼$æ?Õ²ón_x0001__x0002__x0008_ØÏ?_x0017_Úë¶Aèâ?àÛ_x001C__x0013_ÁÔ?¹h*&gt;ÆØ?j_x0007_±`ØÞ?h¸6/fþÞ?x_x0003_¤_x0012_á?h_x0012_@ö×?ÄBÔÎ²_x0016_ã?Ïì¾&amp;æ!à?ð@üd_x0019_ìâ?L²6ÐÚÞ?ºC*eÜ?zö_x0016_bxá?²¨ïElÝ?O_x0019_Ï_x0005_wÓ?ÃR{ë7Õ?¸]qúí¯Ù?ÞñpKjøã?ar*}å?Cr_x0001_sÎÛ?[ª_x0013_úÓ?h½ õÛÝ?bg®ÏÖá?L9"Ã_x001A_-â?Îì/a¤ÇÞ?_x0002_.tùlÖ?Noy_x0016_@_x0013_â?ó$/?_x0017_ÞÛ?_x000E_ýOÝ?ÕØ?Ý_x001C_·_x001E_hCá?lÝ_x0015__x000E_(iß?_x0004__x0007_öãtìÞ?³æ¡"k.Ü?ùc_x0004__Ù]Ú?¾Ü`t·¯Þ?+.úÔáä?Ã _x0001_æ¨%Ú?r.ß_x001A_.ßØ?Dwò4xà?ÊKüÎß?B_x001A_Zú¦ÇÚ?°kß?6ÓÛ¯sNà?Ñ¯vÿ¹á?²AÉØU@á?&gt;:Ê¤Ó_x001F_ã?Yëá!ÙòÑ?¢¯ÚÏçà?\À_x0006_õuÝ?^7L"_x0002_MÖ?®ú_x000D__x001C_Ýß?¢_x000C__x000F_¸î&lt;Õ?_x0005_¹ãG_x0007__x0001_á?_x0008_j&amp;ý_x001F_ä?ìT\_x0003_g9Û?f_x001F_¬ýûÝ?âÅ;¢tá?|&amp;O- ¤Ú?pæ´Ã_x001D_¥×?&amp;;);z*Ö?´`¬Ú?_x0001_&gt;Ë9£ß?É(¦U_x0001__x0003_1Hä?Ê[&gt;/òëÓ?Í_x001B_¥DÚ?E5c_x0008_Ãá?UÎþmÄæ?Ö_x0015_ÙFå?üh'3_AÞ?Ø,X_x000F_Æ6ß?_x0002_«àMÝ?_x001E_Õ&gt;`¹ã?_x0019_ª@h_x000E_Õ×?d¼ÿÄVãÝ?&gt;]_x0011_+lsã?s´¸Ó»_x001C_ä?4öO÷&amp;Ú?p¹¡jà?_x001C_SÐ_x0001_jgÜ?ÄÍvâsÞ?_x000E_aX×?_x0007_WÊsã?^µö!êeà?_x0002_C=ÔiÚ?m¦F¹ÛÛ?SÞ}5{_x0013_à?FL_x0003_Þdà?Ö[_x0012__x0010_Ø?¬l.VÝ?F q_x0006__x0008_Ô?(_x000F_|çÜ?Òô¹Z#Þ?öÜÔNúÐ?&amp;Ç^]|·â?_x0001__x0005_XR%_x0008_FCà?pS­ræ?¼¨ÂmÚªÙ?&amp;À¸maà?9OUò_x001C_à?IÛ©Tw;ã?_x001A_{Û`ÕÁÞ?!¨Å£²êÙ?§[&lt;mï×?_x001C_ÿRR_x0003_Xã?_x0018__KGMÜ?\_x0018_âüJ¿á?åaùLAúå?û_x0011_ôÛgiá?NJÄ_x001B_Ãâ?ÐMJ_x0015_PÛ?{iHvoÜ?_x0006_ÜÞ§Ý?_x0014__x001E_W¡@ËÛ?5_x0004_¼ö'ýã?BÉ/_x001B___x0003_å?áééNÄ×?Å4y_x0005_æ?0XCÖ"_x000F_Ð?¯ä­TµÙ?ó_x0002_ì|¡ã?bÜà&lt;(8Ô?4ïpß©Ö?\ãÎåÇÛ?x·Å@åÖ?Êñ¼ ­ÙÙ?#Ñ_x000C_¤_x0001__x0002_'Üã?ÙÆùº+Ùä?í¨}Bæ?í}9U9_x000D_à?â_x000D_$í®Ú?_x000C_@Ñëg_x0004_â?1v÷_x001B_=¶ã?D¦â ¾çÝ?xN_x0010_-ðÚ?_x0014_¹?_x0010_zÜ?ªJEô_x0017_Ý?­ñ{Ú?XQÓ?ª¦}ÕËçÖ?bü_x000E_Ö#_x0005_á?&lt;¤¬7ÛÝ?Â³_x0010_Ñ_x0002__x0017_ã?¾ÝÝ!àã?1«È`pä?.åó¥M Ú?ù@¥:ä?_x000C_©ùñ_x001D_ß?_x001E_±ß)Hß?HÊ_x0013_Á_x0010_*ß?2Õ_x001A_¤_x0005_ëá?_x0012_6º'Xoã?	oÈñ¾ã?¹gF_x0016_47×?É¢#ñÃ´æ?Lõx¤jÄÕ?_x0001_®K7wëß?A´è_x0010_	+ã?_x0001__x0002_îf×ÉqzÒ?I-_x0018_yèã?6Ð_x001F_Â¦à?!þîªâ?_x0002_5:ë_x000D_ Ô?¼_x001C__x0016_uJâ?:Ã¹_x0007_ß?_x000D_aF¾hå?_x001F_Î$í_x0013_â?ê%_x001C_Cß?èr jÔ1Þ?'¿ÿ,Gç?ºÿá·ýá?ÉLäX_x0012_ÄÚ?¶Â´Ë'ç?ð8þk_x0004_rÝ?ôyUx_x0018_Ô?úÂªõ­»Ð?¦¸t¯ÐÜÜ?yLßô{	Ø?_x0002_qFà]à?+þÆ_x001D__x0008_à?¿_x0018_pÉÔ?ð¹_x0003__x0016__x001E_*ß?¦_x001B_ÆÀFhØ?LbîÔ×Þ?ð	ÙÐÕÖ?¸µá_x0003__x0011_#Ü?ø^¬Ý?R_x001D_(À×?~_x0012_R&amp;ã?µCÆ_x0005_		_x0014_â?´£þoEÔ?J_x0016_Úh_x0005_Ù?ovÕyOtÒ?¦j±_x0006_@ËÙ?ñÆgNÙÞ?ú_xFÑÝ?/#Ýc¼Øá?ªÿöÓçåÔ?%¤øúèâ?ºøÏñ_x0008_Þ?	û_x0001__x001B_cÖ?_x0013__x0010__x0007_·Ô_x0001_ã?*ø±_x0018_WÞ?N_x000F_Hä³ºØ?Wè®³F	å?_x0004_ TAà?&gt;Fiqå8Ú?Ï°!wd5å?_x0018_A_x001B_uVrã?IÃ{_x0016_K_x0003_â?²uñAÓ?_D_x0015_PÄtá? V_x0001__x0016_:Ø?. .eùÛ?ãÒLé!Ý?.òó¿äÇÝ?[_x0011_1ùâ?_x000C_È"_x001E_õ/Õ?XÎ_x000D_häÜ?_x0002_üòNÞëÝ?½áh_x0005_ìñã?_x0005__x000B_úÇýfN\Ó?MÇ)Gã?eüeèmÓ?FÔ`_x001A_ðÝ?_x0004_¿_x0006_ÆÓä?4Æ_x0006_eÖä?xTn_x0007_³Já?_x0013__x0008_¥ëþ_x0010_ã?jzÆ;_x0005_ÏÞ?¥Õ½])Õ?jïN_x0007_	Èà?ÿÆQ.A_x001A_ã?æ¸G_x0003_·ç?vËX_x0001_eâ?ÊdÄG;_x0013_Ý?~áe¤?)Ø?_x0018_ò_x000F_Úk,â?Íß}_x000C_EÞ?¸1%Ààâ?tÓxëØOÛ?¨_*ôòÙ?_x0011_Øó_x0008_aå?T¦FýòÞ?¶WJäâ?X_x0017_Ð×_x0001_æÛ?0_Ì[§á?_x0005_A´â?ÌîÔ#ZAÝ?XÅç_x0002_Îíä?\_x001F_Ws\sã?©ÂU_x0005_Læ?õÉ_x0002__x0005_âdÚ?¸L¶Ù?û+kzpá?j®{xÃ_x0017_Ù?j&gt;;Â¤|Ú?°_x001B_]TýaÖ?/R¶fxDá?÷æý_x001C_Oâ?RûEBþÜ?f]â³Ö?Ø4±4ß?­*ÔIËã?Öß`_x0001_ÐÙ?_x0002_N¦â_x0006_Ïã?°g=~(sä?Ö=§/!±à?_x001C_%5r:aÞ?wFâ?Äá?_x0018_Å²Óe7à?_x0001_dt°_x0010_Ü?Ý)Q3Ìcã?à4Ðà?ç+DJÑà?®_x001E_ùô^Ý?2ué_x0006_tÿÜ?¤Ç:_x001E_ÊðØ?h\¾_x0003_FwÝ?ÒÿiÙÕÊá?_x0010_è«_x0013_#Ù?_x0004__x001A_èº§â?^ãL½Û?W´é·*Øå?_x0007_	³´Ü5ÐÎÑ?_x0002_Î0c_x001A_Ö?bº%ä?Aê_x0005_nÜà?Ûó!g£â?Á/%ñÝ¾å?_x0002_dbkß?hÏ_x0010__x0006_Þ? Á_x0006__x001F_/Üä?ÆÂkIÑ?Îßói&lt;Ø?ÿÚ_x000E__x0017_,Û?¥«Âà?*L_x0008_j0Þ?Ë+_x001D_3_x0014_â?lS]_x0008_)jä?ÿc¬_x0018_x_x000D_á?ý1ûÊ\â?_x0004_nã_x000B_ùÖã?_x0001__x001D_Psð±â?üíÓîâ?m-c«jà?R»Z'#Õ?õ_x0014_ÀDGäÔ?_x0014_º»3ìÚ?à_x0003_=kXýÝ?%WWkuã?|ÁîÜÖ?aPk×kÞÜ?.mØb_x0016_Ù?æÍu_x000E_ËÖ?]i¦Ý_x0001__x0002_qsâ?ÁÉ$ï¶WÚ?_x0011_9UTàtÔ?_x0002_,ÍÏ{_Ü?ëV§{Jjã?QñìÐ_x0017_òä?OSÅMºà?:Tò«äã?&gt;_x000F_¶ì_x001F_à?$ÚÇ~_x001E_Þ?Æ)â?çù_x0018_kä?L_x0015__x001B_.å_x0008_ß?Ø_x0015__x0008_È@AÚ?:ð§Åã¿Ñ?ÎË7?á?_x000B_á_x000E_ÅÆi×?ãè¶©©|à?ò¢º¿Là?Ðé_x0011__x001E_³ß?ÊÈµüuÁá?®äæ°)_x0012_Ú??Z_x0014_?ý=â?\ÿ(_x000F_Ù?ÛâSìvà?¾Þ)_x001D_Ëà?_x001B_¿eh_x0005_ä?ªYúja_x001C_ã?²gtå?ÎÓ{ ã?_x0010_CäPú×?älT+2´ß?_x0001__x0005_é¡uQ{ã?Þïà2_x0016_Þ?ûh_x001C_ÍÄà?2cc6:Ø?:_x0018__x001E_6LÜ?*S{Îá?ÕpbIÈâ?ÆÁ_x000E_çÞÜ?õøÓ_x001F_W_x001C_Ø?_x0012__x0007_÷,6ÔÛ?TÀ?ÉÔà?½â%W)lâ?d_x0003_É!rÞ?¿NP[öØ?j_x0018__x000D_kÝ?_x000F_2Ý&lt;ìã?.+_x0002_k_x0015_=ä?_x0007_ôÿzíâ?Ð_x0008_ð)R×?_x0006_+#×_x001E__x0016_Ü?Vå\´Ý?Mæ_x0014_õ~_x0015_Ú?¬gÒ_x0008_«ÿÖ?BA±¿³â?ÿ_x0004__x0010_)_x001E__x000D_á?î_x0008_ÍÛ?i¶Æ»ÊoÜ?É1Wrä?ùÈ¿'5á?¤L3Ââ?öß|tu-Ý?û#_x0013__x001D__x0003__x0007__x0008_0à?ê_x001E_d6TÞ?Ó·a_x001F_à¼â?m©CýJå?Î±®ýñà?Ê5_x0017_UáÛ?_x0002_sÝ'_x0003_Mã?¯£x$_x0004_Þ?Í6_x001E_åÒ?wxìºØ?îå%à?jk\ò_x0018_á?ÒJa¤\!Ý?ýLtÜÃß?,²È]tÝ?Yåïþºâ?{M5ïã?wR6ª®ïá?í_x0019_I6Â	á?Õ&amp;qð&lt;á?ÿ_x0016_?_x0007__x000F_wÛ?´ð_x000C_-_x000F_â?úÆkR´Ý?2	z¨â¢Ú? ¸ç_x0014_RÕ?(6%þáÞ?ØÖ._x000E__x0001_Ü?c2úä_x000C_×?5¨¦_x0001_Áìá?Ñe×_x0006_éâ?PÏÊÁ[_x0005_â?_x0006_²rB4çß?_x0001__x0004_òU_x0017_ö/ç?_x0015_êº'/_x0010_á?­GTUÍ?¡O_x0017_¬"Ú?¸_x001D_d²ÒÖ?_x000D_Ñ_x000E_É_x000D_ÁÙ?_x0001_´=µù_x001F_ß?®A?þ_x0002_Ý?vÃ&gt;©Ù?2ñóc´Ý?ÌÉkéâØ?S_x001E_ÏhÌÑâ?î@n°à?'PèÒá?_x0011_uN¶ä?ê/_x000F_ßÁá?D8BvSã?ÁT_x0006_P&gt;Þã?Þ]=¶Ó?_x000C_ÆðÌ;å?ðÛÝî©Ý?vñò6\ß?á_x001E_%¾¦ã?Ï_x0004_ÐÒþ_x0004_ä?&lt;.-à{Þ?DzÖc_x0003_á?ºêÅòü_x001A_Û?d_x001D_Ñú/ã?aY_x0006_)S_x0005_ä?d/~_x000F__x0005_ã?ãbF(ºÍå? Ñ_x0001__x0004_ÃÐÙ?ê¨ÿ¥;Ý?x3©4pÙ?µ.2Ã]à?¦áÝ;9ìá?ìwRÿðÙ?¶y3à?ÖÈî`(6Î?8Æ¢zæ?p_x000E__x001E__x0013_Ôöâ?Àå_x0017__x001E_ à?W¡ÞiÚ?u_x001C_¢,¦5á?L6Mïª_x0007_ß?#_x000D_0ÚÛ?Áå%_x0001_pÔ?Ê_x0016_5Ü_x000E_Lß?îè_x0013_'ÊÓ?CL&amp;º@ËÙ?~s+eØ?&gt;T1à?Ç+¿º·_x0014_á?!dÆ;_x0005_×?Âb&lt;l®ß?¥örVMà?ì| Þ?_x001C__x0003_Yè²Ü?à¸._x0012_âôÙ?À1ö_x0002_xâ?Àó^_x0013_l¶å?H_x0005_ËGc=â?»MFþ|éØ?_x0001__x0003_Åç%}Úâ?ÈMu¥07Þ?¸7_x0014_ä_Ö?E&gt;_x0004_I©Ó?Ò_x0002_µÁÕ/â?ô3Ó&lt;cß?Þð_x0005_qkÚ?¡½´ePÙ?*&lt;ö_x0012_Þ?oæà&lt;ïÜ?ãa3\wá?_x0010_-Â_x000D_à¿Ô?_x000C_áJ_x000E_Û?à´`IÝ?±_x0002_F_x0005_vÇà?®Æ±ÍÉÔ?_x000C_ªþNÁ¹Ô?8º6¨±Ø?J8JQ1à?yûò­Üðà?SUý¸âã?_x0003_5ÕV×Ú?u_x000B__x0002_²7á?Ç_x0016_Øé_x0015_FË?Å2P±'§Ô?_x0007_Y	¯VÛ?´$WÈ^¨Û?Üiâ¢¾2Ý?Þ;LM×?)&amp;)ò_x0001_ºÜ?ªJ3ë»Ú?ÇD3_x000B__x0010__x0013_¿Ü?z§ñÎ_x0002_Ý?è_x000C_¾Ëâ?¨ze×ðºá?|F_x000F_ _x001A__x001F_Ý?Ö_x0007_}_x001E_	ß?þ×¶L_x000B_ã?V?ÀÐ¶r×?K_x0018_JØÿÖ?_x0005_É¯+á?Ù_x000C_;Gõ×?°_x0018_Â_x0003__x001C_Ù?FéZ oçÛ?ÂS|R&gt;_x0017_Ý?¤ßºZº~Ô?8AÀ_x0015_¢_x001D_Ý?ö*{_x000F_Ø_x000E_á?ð}×®Uå?æ_x0014__x0015_Ê_x0004_vÝ? u/,_x0008_½Ö?UÜÜG_x0001_±Ô?¦_x0012_ÊÞóÚ?8_x001D_ô&lt;×	Ú?_x000E_@_x0002__x000B_ eá?^8ÊåÙ?¨/£_x001A_SCâ?¬x,Êfà?F)Åî¥ßã?_x001A_Ü~_x0006_êvâ?ïÄ_x000D_tsã?ª_x000C_d_x0016_¡ä?_x000F_ð)_x000B_r*Ó?_x0001__x0003_ç6ò_x001F_K0Ø?(-¦î¦Ù?ÀÍd_x0003_¢vá?ºÇEï:ã?d´_x0007_i°Ú?fñãUnÝÔ?õÍ0N¼à?_x0012_vån;æØ?Àâ#@Ü?ï_x0019_læ]á?ðâ)æmfÛ?^Éc&lt;ñ_x001E_Ö?¿­:KÔ?Û_x0018_çËH]×?éTlégÜ?¦þ"¨YnÛ?à_x000B__x0003_&lt;ªß?_x0014_ÀºÕöKÔ?¹ßúîPÃâ?Rå¦á_x001B_s×?_x0017_½k/pá?8H+õíÞ?_x0002_3ËI&gt;¼Õ?«1r_x000C_*£â?ë]ç¹pä?O3_x0014_ýä?ÄÿH}H_x0018_ß?¸ìkåÐÜ?_x0010_¹_x0001_¸A^à?´¶# _x001B_©Õ?¹ÑL¸Fã?:eÝ_x0004__x0002__x0003_áeÛ?[Ä¼ð×_x000C_Û?f¦´©/á?_x000D__x0001_ÊáÕàà?üv-_x000D_â?Â_x0015__x0015_Q:èÚ?°%Ó¤8Ü?÷gÓÉØà?`_x000C_ò2×?=Ï_x001B_Ê5½Õ?×_x000C_»ø{â?hö¬íã?rÝ®CÕïß?#ÌH_x000F_&amp;µ×?_x0012_LkÒÑ_x0002_Û?Þ_x0016__x0016_óµ!Ú?MhñØÑ?å|J_x000F_µ¶â?_x0019_}Íu_x001B_ã?{kU t{Ô?fúZn1$Þ?ê_x001C_)0äÚà?¼µÉ½:Ú?_x0007_O4ÎxÔ?Èô0Uõä?Òwc¢@\ã?=ÌÐîÆ_x0019_à?ïÕl_x0001_Á}á?¼`çmà?±Ëß/à?fæ	¢pLÔ?S^·ÁÂã?_x0007__x0008_Ô_x000D_/ü;.Ü?^_x0008_W§ù´ß?~Ónø­Ý?R_x001B_í_x001B_Çå?µµl®(Õ?hFù°óá?¼yEÔVu×?Ô_x0006_HìnÞ?2_x0001_k&gt;»ã?"lS6_x0002_Õ?_x000C_x'fàWå?nbúO'Õ?º~º°Þ?ÁóÂÜ?öcçwöÝ?aw©_x0005_Ú?LÊéÌÈ×?ÀoÄõ_x000D_ä?ÃÉRrÚà?8K¶½¹Þ?óÆg_x001F_1Qà?e_x0003_¤ºCÀã?É£ùxÀ_x0017_Õ?_x0006_ÿ@[Ú?nÎëè&amp;ß?ÿ_x0001_rù_x0014_ôà?ÇqW_x000D_­Ó?²0,Ï_x0012_å?¼_x0003_ÖâòÞ?ªá&lt;Ø?_x0004_Jz=ªHá?=é_x0002__x0003_;Tá?ô7¾.J×?ýßbª«Û?2þû$b.â?_x0014_'öbá? ®l^_x0013_Má?¦­KÍi½Û?]½v¦%"Ù?/¹0_x0002_ÒÓ?³áÓ{WßÑ?bÝ_x000E_C_x0001_YÚ?Þ¦Å_x0015_©Éæ?r|]Ã_å?ïÁoK#©Ð?_x0014_Ò¥_x000F_Ò¦ã?ÈKÃ_x000C_¼ÍÚ?Â5é'æß?ôx__x0012_ÖgÖ?\_x0019_Cæ2§ä?&gt;ã¥£Ó¡Ñ?Äóbügûà?G!Í7_x0013_ã? ºÊT_x001D_eá?µ¡§_x001F_IÞ?_x0005_YÅeØ?lî¤_x001C_3ÝÜ?0¼)D%Õ?_x0017__x0007_,-*yá?ª&gt;Ç6ÉöÚ?Ú¥_x001F_|ÌòÝ?R	ÒÌEâ?RïÂ n{Ý?_x0002__x0004__x001D_q-ýNïâ?%¯%J_x000C_iÓ?_x000E_ÑAÔéà?;&lt;û¦à?âüè%_x001F_âÙ?:&amp;c°ªÛ?ùÁôbfÜ?êËØ£¸_x0001_ä?NÑöï!Üà?5Pps­òà?_x0010__x0019__x0007_ _x001E_òÞ?4üBÙôâ?ïôËë,Ú?ÎÐ_x000E_EoÜ?WÌLì_x000C__x000C_å?@t_x0003_öïüà?_x001D_üIÝ;Ö?&lt;lè=YÛ?­_x0012_ñØ?&amp;­Õj_x000C_Ñ?VÈ_x0010_mÚ?PxïÀÜsã?ª_x0004_Å/!ãß?_x0016_ýÄØï_x0015_â? kB_x0012_á?ÕÙ?BNæ?À&amp;B_x0016_¶WÙ?ôá7u&gt;ßà?_x0014_°Ó·RíÞ?é6nå²[á?Ú~úû Þ?{ÂR _x0003__x0004_Y½â?b$_x0012__x0011__x001F_ØØ?×¶_x0004__x001B_´Ú?¸æù¿c=å?\_x001A_Ä´_x0006_ß?F@ÐGä?Ìáïí×?Øí|Ræåâ?Éé¿Ää?_x000F_¶é®Î×?ÐÀ(U`ÜÖ?Øª©_x0006_'¨â?rW·`Ò|Ó?í_x0006_\ABà?2ªÊæÆâ?Íh¥[÷å?bE_x0014_üà?_x0014__x0015__x0017_®Lá?V_x0002_Ò_x0007_ç_x0007_Ö?¶&lt;wíß?R1õ_x0013_KÞÙ?DsÃçëwØ?_x0015_ô"V×_x0018_à?ìJàkäØ?|«&gt;qÉÞ?Ò´M}¿Ö?çÁ_x000F_â?ßYæe"	Ó?V_x0003_H&gt;²mÒ?8\Öu«_x0015_Ó?ÓÁÅËmà?_x0003_âr_x0003__x0001_óæ?_x0001__x0002_¾²sÐ~åÖ?Ê©&amp;H0å?±?ætf¢æ?Å	X&gt;ÁÙ?Jü+6_x001D_ñÜ?ÆaÞlZã?^ Æ!ùâ?9_x000B_¿ßbÜ?_x0006__x0015_^?Ý?_x0018__x000E_ö&amp;r[Þ?¤Ç|_ËÐ?W§_x001A_&lt;â?êgÝÎç?XÀVá?àö8²Ø?¥_x0002_ÿt)0Ù?\¡ó	_x0010__x0003_Û?3_x0007_(ïBà?BFç^?úß?ÖÂ&lt;&amp;_x000C__x0014_ß?ý»_x0003_jM¹â?Ô½íÐÛ?kÀûF+Èà?¦Víæ'à?§Q¥éhßä?_x000B_=S~XÄã?1¯\"ÔéÍ?ð3_x000D_í@×?_x0006_S¸#åÞÖ?.ór¢b'à?_x0016_$|_x0013_oä?EI__x0002__x0003__x000F_¼á?úýÂ_x0002_ùïÜ?S\J&amp;[¤â?_x0001_mÀqÛÚÛ?x_x001C_ü_x001E_¨Ü?_x0007_/_x0014_'_x0012_¼Ñ?á&gt;i_x0008_õá?¡_x000F_6uÖ?Ä×ªì_x0017_ß?_x0017__x0003_×Á[á?~;B_x001B_Ú? à_x0008_z|×?k²_x0003_@ý_x001F_Ø?:é;¡EÏ?m¶8~_x0019_¡á?îyf6$ÐÕ?_x001D_sQy{Çã?ËÅÄN	Ù?u_x001C_	a$á?ßË_x000B_@¬|Ü?_x0008_¿týÜ?_x0013_}Ô¢ºðã?.=/ò_x0002_lØ?2KÓÄîÞ?¢Â7U?ªÞ?!]üH¹Ù?«äØU_x001A_ÍÛ?Î_x000C_&amp;+Ø"ß?Wéhô¥à?ÖdkÉÆÚ?_x001C_ïù[Eã?¸a°h4]Ý?_x0001__x0002_ÔC²&gt;µ%å?U_x0005_7¹qÜ?à%L#÷Û?S{FoÞÓ?%âÙ3æ'å?Ïd©É[Àã?wðw0_x0010_à?ç_x0013_EF1}à?R(_x0014_VäÖ?y!ö*_x0007_â?¡º`´äÌ?ð­ð¿vá?Ðì³©Øä?_x0018_C³_x0012_xä?°áÛm§â?¬I£\äÙ?CïüXÍ´à?¶À©äsÑÝ?Ú&gt;ÿÚÕ?8çZ_x0010_Á#Ü?ç¼òÌE_x0007_Ö?@ÿjmìÑâ?_x0012__x0007_+½¾7Þ?æ_x001E_çÄnÚ?Ììuï[Ý?_x000E_j_x000C_°uôà?_x001C_8_x0003_ZíÕ?_x000B__x0010_xP:Ø?´MâêÙ?¸K_x000B_1üÙ?ñ_x000F_ïÐ#Ü?_x0002_88_x0002__x0007_B_x000B_Ø?_x0004__Ä¬Û?Cø}Ç·â?P"ç6ÆÛæ?$F_x0012__x000E_ÑÚ?_x0008_[©ôjÃÜ?_x0019_=ê0pAæ?æ_x0008__x0001_ß¢Ú?_x000E_^_x0004_i7®Ý?ü_x000F__x0018__x0006_¥¨ä?o_x0002_jÐâcÔ?sæ¤"¦#ä?_x0008_ÅÕ_x0006_{öà?j_x000E_ÍK_x0001__x001E_â?6ÿ?4_x0005_ËÞ?ú_x0005_o L6à?¸_x0003_Ù®zöä?¶½QÔóß?Ê_x000B_3q:¿Þ?æM=ëEqÝ?Ô_x0004_æ,õä?Öãm."­Ø?æ _x0013_×°%Û?cíñ¬æ?__x0019_*ÝË\×?ëØÎ&lt; ×?DL_x000D_á@á?ôÐk5_x0008_ÑÞ?&gt;ÿ·ÈÀÔ?Bê?MpÖ?Zñe="×Ú?@æÃºä?_x0002__x0006_JÜ*_x0008__x0019_ÌÚ?Í²±ô»à?ò¸ßð_x0010_Fã?6·á?¡R¿¶Nä?_x0014__x0017_"¾CiÒ?_x0001__x0019__x000C__x0005_÷Ûâ?_x0004_øm³äß?OÄÍ_x001F_­Ø? Ü_x000F_~ä?_x0001_ìõ_x0008_ÜÖ?q©&amp;O¤wÐ?bJ8Xo×?=V_x001F_ïöËá?D¹M&gt;tUÕ?´áDÌä??Ý!_ä?ä_x0011_i_x0015_8+å?äØ	¿JGÙ?.ÔÝGÛ?Þ/¨_x0017_jÞ?x4Z?½Ø?Ú¦ç²Äûâ?ò0dº.Ú?A&gt;vNì_x0003_â?¤¾_x001B_Ä×?¸gèiÞ?_x0010_f`P`ä?_x0003__x000F_¦­$ÐÛ?ÀpßïR_x001F_Ý?_x0006_Àá_x0008_½µÖ?æEñ_x0002__x0004_^hà?2_x001E_Â^_x0015_Û?Ø'_x0002_3Ýá?~¡5_x0002_$?Þ?fÿw÷T£â?j[®¾lòÔ?ñèVà?émø_x0013_»~á?_x0016_:| x~ß?j!_x0013__x0016_à?ÀkØ¿Åä?Xé´lÊÞ?¡æ¡ÜµãÖ?¢ïÊè±Ïä?TÓ!ÒÌâ?A¢å_x0015__x0010_´ä? _x0001_eéÚ?Ç_x0010_qËâ?;_x000E_ )_x000D_Ôä?`_x000C_ËY×á?W=q_x001B_"à?ªÃ*_x001E_®Ú?NÑeúá?Bf_x0019__x0003_ÕØ?uÈÐì×ä?¢HE{ºÚ?®¿ÉÆE&gt;â?­_x001D_O_x0012_¦Ù?Áã_x0005_¾¶á?{äGAÑ?Ã{1_x0017_Bà?y_x0002_exá?_x0002__x0003__x000D_aÎÙ_x000B_îÓ?V"´VóÜ?_x0018_ª_x0010_ôpoã?ì¨%_x0001_ã?»rÜ4Èá?QuLÆßâ?&lt;8u(1Þ?Ú(_x0004_Û_x0012_Çä?~B¤5ß?¹n&lt;G¼å?k1Ùû^ä?ñ3Ù_x000E_çZÚ?_x001E_ÏO_x000E__x0018_¾á?8_N=Ä×?_x001E__x001D_Fù_x0017_´Û?_x0008_:öÚîß?bXê%Ü¯æ?°»°X+Þ?P°Dÿ9à?Zjj_x001B_vä?F_x0016_¯s'ß?ßËÚ_x0005__x001F_(â?¾_x0004_èåÓã?·tB©¦Ø?4£ßÜtÝ?Ì±ñ_x0013_eÜ?»zï3à?R_x001D_y¥2á?ì«_x0018_Väá?&gt;_x001B_/ù4ã?ì_+0_x000B_UØ?w3,ü_x0004__x0005_Øiá?Î_x0014_Â_x0019_öâ?f×_x0002_ÉÙÝ?k({nÑDÛ?â8Øoð#Ù?Ô_x001A_Oá17Û?_x0017_ð_x0003__x0006_á?Lnøæ¿à?S©A-$à? d_x0002_µ_x0015_×?Ø_x0012_0§_x001A_Ná?_x0007__x0011_¯ãá?3ig&amp;ªà?;FA^ïGã?nÅI0NÝ?à},ýûà?²p_x0016_ZÑçÙ?ïTÈÈ¶³á?XîÔ2&amp;Ú?_x0018_àC4_x0001_â?ÍÒc|_x001A_á?8ùnèÖ?À_x0014_`+Ý?_x001C_2ë,Ú? dt _x001F_â? _x0008_NhðÕ? ï´t×?¶µÏèÎÜÜ?ÈO 4u­å?BqOYß?,&amp;=öÞ?iÏ9h\¿Ö?_x0001__x0002__x001B_ÅkàÔ?a_x001E_ 4lÕ?_x0010_¯_x001C_ðÛ?_x0007_þÈ_x0006_¶¡à?¢_x0008_,_x0005_	xã?O)+Jx/ä?_x0011_f¹OPÙ?«¹é@Ö?ié¿òäã?_x0012_eÛH:Ü?Íh_x001A_VÝ?C_x0004_z*êÓ?25ß_x0013_ÏÝ?_x001A__x0015_¶+Ù?â¶_x0008_à?0/QmaKÚ?ÿÈ&lt;è^´Ñ?¾¬t_x0007_$ïÜ?_x001C_Ð&lt;\ÈSÜ?çõÛ[Ûãå?_x0001__x000F_Nl¢7à?D_x001A__x0012__x0010__x000E_ã?tN¶óîLÚ?1\ªñþá?#ÀaC¤á?²!ÞwOòÕ?S7iý_x0004_à?fcA@cÝ?_x000E_ÂtëÂæÜ?ÞrÉ&amp;;bØ?_x000D_êÙX#Òá?½É_x0016_Õ_x0002__x0005_î_x0008_Ö?qÌ_x0015_Ðf¡Ö?ðUB3â?á£ÍâÓ?ºÊX_x000E_´_x0018_Ø?_x0007_¬Ýv2Û?7s_x000F_¢Ü?«º$4Í&amp;à?,ÉªçÞ?ÔÀ_x001F_DçaÔ?Ñß_x0003__x0006_/Úá?h*§@*_x0003_á?¾_ÏÎðÝ?_x0016_hPM#	Ü?g_x0010_è#_x0001__x0013_ç?Â»YÕ²ß?ò^+_x001F_eÞ?ë{:v)ç?çÈ^Ë:èâ?5à_x0005__x0016_à?`_x0003__x001D_69ÎØ?c÷avRQà?u­J*_x0002_jÕ?Èï&gt;÷0ÝÔ?Êª÷¨(ß? [_x0004_¦Uéß?õ··RÕã?KTA@Â®à?h_x0007_{§Ø?vN2Ãà?x_x001C_ù¸Øoâ?vfzQs_x0014_ß?_x0002__x0003__x0017_ýâ?ÖXvùèÖ?öf:_x0005_Ü?`qWöÞðÞ?B_x001B_þ úÖ?vLG_x0001_Xá?&amp;CúUHèÛ?¢ÿâ\`Þ?[òFZµá?_oüà?xOÃÍSdÛ?v3!É*6ä?tà,_x000F_SæÝ?_x0016__x001D_ÀkÞ?&amp;_·í_x0017_Æà?íxa_x0014_rÙ?TGìïÜ3Ò?öW_x0018_ö^Äà?¾H_x0013_I_x001B_Ù?~[¸É%Úà?)É®_x0013_£Ù?mI]b´â?%öÆ¶Ö?bw¡æÕ×?_x0014_³Ñ#/_x000C_á?g_x0006_Î_x0002_ Lá?ü_x000E_kÈ¼_x000D_á?ÖúÍñ²#â?Í*w4¯Yã?Ú²_x0015_cÚ?jö|]rhà?gÉû_x0001__x0003_· å?¹_x0017_RqEåÒ?_x0016_³5[Ö?&gt;4×å3ä? 0a'^Ó?ZØ±ä?*Jd_x0001__Ü?&lt;}©²_+ã?_x0013_ó´½`à?`Ñ»\â?FöFÄ_x0005_÷à?ÍëÜáxÑ?Ï_x0005_IÚÁà?Ô_x0002_â¤p_x0003_Þ?_x000D__x000F_È®à? ÕäcËÖ?Ôä¦åÛ?´KÊ_x0002_¤Õ?Ã+Æwüþá?_x000C_OáÃ~Ý?¨¨ªntå?ÑÐ¹Í&lt;ã?_x001F__x0017__x0018__x001C_£îå?©Å_x0012__x0016_à?(_x0014_H,_x0015_à?ªÎæpd_x0002_â?\¶²jþåÙ?ö"m_x000C_ÙÖ?/ïa_x001A_åHá?_x0019_;4já?/?ÈÝà?GJê%kâ?_x0002__x0004__x001F_	ÄíGä?F_x0019__x0002_)Yà?oN_x001D_]\¸Û?Ði¯ß¶³Ü?_x0003_ì_x0006_+û5ã?úW&lt;¹'á?7@$½â?_x0017_áXoÄmà?_x0015__x0015_Lo_x0012_à?uõ#ý_x0011_&amp;Ù?|LqH×fÝ?_x001C_Ëª«­ýß?þÕlÝ_x0012_Ô?_x0011__x000B_ww² â?¾e_x001B_¯z"ã?ö¥äñÜ?Éíð&gt;ZØã?×waA_x001C_#Ú?Ä¾&amp;WfÖ?ê¶¥ð òß?hë_x0006_=çá?g®_x0015_2Ø?_x0006_u¤`uºâ?(ù²_x0006_WÞ?2ZÄÜÞ?¦7²_x001C_?½Ù? ì_x0014__x0001_V½Ú?ç¶!ô@ÛÐ?Lh_x000C_	7Ø?üKêX¶ä?ã?x}[Ô?_x0004__x0013_ÑH_x0002__x0005_Ð_x000B_Ú?HjQ¶­ à?½_x0001__x0002_D´Ú?¸à#$}Ñ?:ëÜ_x0013_¡×?ªcú_x001A__x000D_ã?ú)CÓ)Þ?{_x0013_êêã?_x0019_]ÁÌ_$ä?_x000C_(+\-_Õ?£Ïb_x0017_Oà?LæÜË¢·Ò?à½_x0016_îZ_x001C_Ö?_x001A_¤¤ÕI{ä?~=l1_x000B_á?b¤e=ºß?ÑØ?ÓSÓ?ä¯NR_x0004_Ø?~L~zY_x001A_Ü?6Âòä?º[_x000D_DÏÙ?þ_x0001_+UÏÜ?àÍrK@Ö?Vo_x0014_ÿý_x0019_Ø?;]â÷ÞyÙ?_x001F__x001B_¯_x0002_£ÙÙ?Þ*_x0014__x001E_×ä?ú¤5_x0002_[MÞ?_x0018_Nô^ÁØ?eóQt_x0015_Ú?_x0014__x0015_ÐWM_x0003_Þ?^áûäÕÕ?_x0006__x0007_¯NÚü_x0014__x0003_Ù?KaV?;_x0010_å?Â_x0004_N`iGÞ?fiü}Ý?B¸R´Þ?%ñK"H_x000C_à?-¥¼_x0001__x0015_ß?Pþ:Á¯á?Ê_x000E_à$ÓÛ?'p8)Fà?ô1&gt;QâÞ?_x0005_3i¨¼à?OÆª(à?JÒ*_x0005_Ô?ýÇO¨Øà?%Í_x001E_líÚ? ¿_x000B_6#à?_x0002_å5¹Ü?qóàáÀÓà?åô`®_x0011_Úã?vjh?Þ?ûEl)8Ù?Ù²3÷¤á?&amp; °RzðÖ?í_x0012_á°Øâ?¶¦_x001B__x0015__x000D_Ø?PsC¹CÝ?ª_x0010_¶63ÂØ?5!,ÍåÛ?Â¶¬_x0010_®ß?gÇ2¡ããÒ?{¼0_x0001__x0002_ðàÛ?b©Ç¸(PØ?Ä3Õ~p×?BSYË¡ß?*Uð_x000B_ÆØ?_x0006_¸Ø_x0018_hÕ?R1Â_x000F_èà?_x0011_Iâ±Òöà?·`Ë0Ò×?þÀæå?_x0018_"·¨oaÕ?í½á?_x0015_«3M¨Yä?ÖõJ&lt;xùá?*YÿÎMÜ?N4æ61Ô?b4ñÔTâ?Ø2(ÈzØ?è_x0015_	1P§ã?®_x001A_³°ð#ß?¶z!0FÖ?NkÛ_x0017_Ú?&gt;(iÎÉÚ?º_x0003_Ðòã?bü0ÎTÛ?¢¨Ã¸Ò?ufÙ=âá?¸ZÓ_x0002__x0018_¤å?LÂ½¥6Þ?Ô_x0008_scã?â_x0011_#HÅÔ?6ú_x0005__x001D_Ì_x0004_á?_x0002__x0007_×z®êTâ?_x001C__x0007_1?×_x0014_á?öÒ[äà?èrl{}çâ?©bñ¶·ä? ïONOî×?__x000F_ÕÛ~Äæ?µËqºGYÒ?º/;¡$tà?Ïµó%«â?¤6¦7Ý?DÒ®&gt;¨Ö?A&lt;Á©ï_x0003_Ô?@ÊÜÜØ?._x0018__x001E_²HËÜ?¾Ãxáä?Íap¥á?ÆxÑ[¨ÚÜ?ý)ñã_x0005_#Ï?'f._x0018_ÐÔ?¿hÕÊs_x0001_Ù?èn»_x0018_¹Ùâ?ØV&amp;©ÜNÖ?_x0015__x0018_ò_x0004_GÛ?â_x0006_ã}g_x0013_Ø?£`_x0015_^_x0013_Ù?&gt;ÚpíÜÝ?&lt;²,m±Û?{Ö$Ö?K¸_x000D_sÌ}à?W-_x0004_Øßà?_x0016_~Ûc_x0001__x0003__x0012_LÝ?_x0003_ÿqËôâ?_x001C_ìçè¸8á?ê°±äà?îÍñ8µ½Î?p|rñGã?tðNi¶Þ?%*¾QÐá?Íæ_x0008_Õ¥Ý?0_x0007_ún_x0017_Ý?f·ë:.ÏÝ?å1_x001F_TËâ?¶ùô%úÌÖ?¼_x0018_»ä_x000C_ã?_x0006_¦3-_x0019_Û?×ØïíÓ?Næ_x0015_§Û?Âÿò_x0007_|_x0004_à?_x0004_þi_x001A_arÝ?]ÈÓ_x000C_ýá?Zï¢_x0017_«Ù?û_x0002_vt¼5â?$Hý[s ×?Z_x000E_PÓØ?PWüÓIÖ?_x0008_W&gt;¦«ÓÖ?_x000E_s_x0010_¬_x0015_³Ø?Ãç_x0011__x0006_Ö@Ö?fðT_x001D__x0019_=Û?3_x001A_cæÔúä?0qª7-Û?RF_x0005_×µáÚ?_x0002__x0003_öîÍX_x000B_à?¨B+_x0012_ú­à?_x000E_y`"*ìÞ? ßà¤6=Õ?Å9d9E¾Û?.Ï4?±Ö?\_Ð¶_x000D_~ß?_x0013_w_x0012_93à?&lt;a~gâ?ù_x001E_ÄµøìÑ?6Ù{\³_x0014_ß?_x0008_FÔSiÛ?JÞaÃªâ?;0_x001D_Ü?Ô°_x0001_ÓÑ?A_x0014_ÎûØ?*¾EoeÚ?_x0003_3WiØ?ChÏÖyfà?&amp;_x0015__x0019__x001F_Ú?ò©S)½á?iÿ_þ à?F_x0005_ö_x0017_Ü?@Mµæ$|ß?¸/¯m^_x0007_ß?¢ã_x001C_¿â?èÙruÄuÓ?_x0012_?5_x0003_1Ù?!|±&amp;WIÕ?Ãó*j{á?Í;§höÝ?ò½&lt;w_x0001__x0003_zÔÞ?S_x0004__x0008_!ÇUÖ?Ü#s&gt;ªÞ?Ìz_x0017_¢óÙ?¢j	Ädâ?®¯R-äõß?W¬ïÌqä?MNÏß?¨v!ä_x0002_Ý?´²ñÌ-?á?Êï$=Ð_x0013_Ù?_x0010_F_x0008_µ¢Ü?N-äY_x0018_å?µ03X_x001D_kÖ?gc¾_x0013_'Ø?F_x0012_È°ß?_x0012_Ùh_x0014_	Câ?&amp;1¤4#Þ?¸ R2¼{â?EºÐ3¼á?îç»ÍRh×?¤WÇD­Ëà?_x001A_t_x001E_W¨¹Ü?NXB²_â?fR_x0010_|Ðõß?Hsk¬ÎÕ?êhÄ_x0017_Ø?T¹iNoÖ?_x001E_LJ$zü×?â-DÙÚ?_x0012_­Ð«GXÚ?D_x001F_rpà?_x0001__x0002_&amp;Ì¥7ËÝ?Vt±_x0018_4×Õ?§}&lt;xõeã?.ôKv)Ú?Õa_x0018_gëüà?ì%9ýtá?ôXØì÷PÛ?Î.ïm¿;Û?Òðú6¶ùà?Î¥º-ßôØ?_x0017_AÚ5;¡Ø?U©Éý¿Û?*_x0007__x0004_ _x0006_Îá?ÉMoì%âà?°_x001B_Xònä?,q_x0019_£vÜ?7_x000E_d&amp;yá?Ù¨@qhä?_x001C_az¯Å½Ü?4¦'c©cÛ?cë)yé$á?F_x0011_F_x001C_=¦Ý?&gt;åq Úá?f®9IqÚ?[_x001A_&gt;G"Ëç?Z#Ùz_x0018_fÞ?³ãªyå?âz)yòNÞ?_x0016_­Ùº_x001E_ÊÙ?®CÂ_x0017_HLÕ?jÎûÌP_x0003_ã?·,J_x0005__x0001__x0002_¶â?_x0007_º_x0014_BâmÜ?_x0017_EÔ«Óà?*_x001D__x0019__x0017_ï.Ø?BAýXÒÚ?¨åKå?_x0010_tÏ.ósÝ?¸(íãý¼á?Nt¶Qá?BDl²ëâ?aREà?Åcª]ß?¹x`ÉMã?Ôgñ(Øá?"T_x0014_]Tîã?*LhðÙ(Þ?4_x001C_P¶º¡Ý?l(8ÔÉ=ä?hB&lt;gÂÙ?¸y_x0019_¶Æ_x001A_à?2º?ñ[`à?xvN)+å?§_x0008_ÚF¦à?äfYò©â?_x001B__x0003_%ÏImÕ?ýý¥»ÕFç?ÐN¤K&lt;çÕ?¦_~_x0016__x0011_·Ù?_x000E_F$ÈÛÕ? Ü`±R/ã?à+ì"|_x0016_Û?dñôÛæ?_x0001__x0003__x0007_6[_x0013__x001B_Xã?_x0003_mSó_x000E_eÝ?F¶_¿Ü?®ñ	c_x001E_à?%øÌ¤å?lÛ_=8Íß?Øø³ÐKà?Û_x0015_sÙYá?äØ_x001E_ðÏß?úö_x0002_O7_x000E_Û?ôç_x000D_7_x000D_TÜ?3&amp;p\éÜâ?@+(â¥ÝÚ?xÈð_x0019_¡îá?t®_x0006_z_x0016_dá?¸f\¤D_x0010_à?_x0012_0_x001B_Þ?rõÄ°÷4Þ?ü¼ãLv_x000F_Ý?±ó*wØ?Ò×ªÿRÞ?¥T_x0018_ÃKà?®*³Ø*÷ß? Ûß(_x0007_¨Ü?éXsq_x001A_©Ü?H¦_x0010_ÅÚ?b4²zi_x0006_Û?à#ôm à?î	½ÿ_x0001_ÓÙ?Æ\_x0011_ÿ§ß?ékuµâ?ò¨~e_x0002__x0004_(%Ü??·_x0004__x0017_ à?æ3µÜ?ãéñD°á?ªrÞ Tà?Åkç_x0018_Þà?_x0013_ÇàEßá?_x0013_XsVTÖ?2w_x001E_`Ò?_x0018_îvHì_x0001_Û?YÚM_x0010_´Ò?S}hçõØ?Ñ\&gt;|¨â?ñ_x0003_É4îXâ?¦ÕÞnß?0_x0016_»w_x000C__x001D_à?fêê_x000C_xß?ºá_x001E_Å_x0003_ºâ?àMªÂ{,Ó?¸ò@¦]_x0003_Þ?\¥¿ÑHÀÞ?aÇ=ayÙ?íÂY:þDÚ?x_x0005_Ì5çç?RËÌN@_x0007_Ü?"ëô¡×)ç?®wÉ)Ùyà?Z¯_x0007__x0018_Ô?_x0015_]÷Åà?,ô¸ÛªãÜ?6§«9&lt;Ù?Õ»±Î á?_x0002__x0006_2³]35ã?H_x0005_\&lt;Ô?Ò_x0010_aéÝ?_x0003__x001F_Ðùöã?Jë¬7q(Ú?Î_x001B_GÛDØ?²ðµùà?»ô odÓ?òw7&lt;º¡Ù?âì_x0012_´&gt;vÜ?_x000F_~­_x000D_Zä?°8óëTÜ?8Y¿å?ÔÁ¸ObmÙ?åÃlÂ¶Öá?P¿Mûêîá?	à+_x0003_å?Â_x0005_ýRT¤Ó?_x000D_ÒÜÈÙ©ã?§5Úü_x0013_'à?ÿr_x0008_öå?_x0006__x001A_½_x001E_ ¤Ú?@wµAÝ?*8¨¹Ù?Ü®{Ý®Ü?,Í_x0010_È_x000D_·Ô?S}»Îý_x0017_Ö?_x0001_Ç_x0015_Ù_x0003_â?_x0008_úäG"Ú?¦_x0019_@_x0004_±ãâ?ÐÄã_x0001_&amp;|Ý?E*z\_x0002__x0003_¢'á?p_x0011_Õ_x001B_Ýâ?£J_x0018__x0003__x000D_æ?'h¥Ú?ôÑ_x0014_uå?QÌ²Ù®µä?$p7×?ÁZþ`eÅà?_x000C_+_x001A_(Çå?üñe#¿_x0018_Ú?_x0004__x0003__x001B_ 4_x0005_á?rC1_x001D_]Àâ? äÿA?×ß?ÝëíÞ¨õå?oMÝlÞ?\vö¹/à?¡x²ö_x0003_â?6_x0002_AK Û?_x001C_\á¹	9Ö?&gt;9:__x000E_äÕ?²»_x0017_°à?¬_x000C_vz_x0007_ß?ëF+__x0019_[á?ùÀ·w_x0018_å?6Caj³Ò?È\_x001C_ìª÷ß?6Ù±ÚÛ6á?,ª¯CSqç?²CB4ÞÜ?6/&gt;ÒS_x0006_Ø?&amp;r¹ÕêµÛ?´_x000E_ì _x0001_ã?_x0001__x0002_\hÌ86dã?_x0012_Añ¤vã?.x_x001C_8Ü?À_x001B_^ÒöBä?_x0011_ý#Úß?jeíÐÏçÕ?sã»_x0016_¶Sâ?ÌZª_x0013__x001E_Þ?¬.Ëö¿Ö?Ñ¤1_x0016_D2ã?ê11N¥â?ñô&amp;bå?ÛüÄô_x0017_×?é_x000D_Eà?Ò£V8_x000B_(â?\î§þ8_x0017_ä?T¹&amp;"_x0006_rã?_x0008_8_x0006__x0015_lòß?_x001B_\³¡Têã?¢Ë_x0018_Ì1Ý?àAf©¢ÒÚ?_x0010_$_x0005_9Äòß?þÝý0oÚ?°JÜpÛ?Õt¡	1eâ?RÐ¤_x0007_Ý?M¼±ç(õà?J²þ÷&lt;oÝ?º_x0015_q5­Þ?_x0014_çåj£MÚ?¦dsÕæ?._x001D_uÉ_x0001__x0003_|Hà?Lß°@â?Pçë_x0003_$DÖ?ÚºjÁ¶Là?_x0017_E9ø&amp;Ô?b_x001A_\|Å}Ü?P5_x001D_¸ñéÓ?*îÛèÁüà?_x0005_À_x000D_~_x0006_Ð?h96_x001F_I¶á?²FI_x000B_hYâ?Ê_x001B_Ásæ?h_x0002_³0#â?Ñ¸IøâÒ?µ(K_x000F_Ûñâ?sl¼ÊÚßâ?ìD^ß?Ô_x001C__x0017_Û?%e_x0014_Åúzá?é_x0003_®_x0001_·Iã?:diZæ?´xvKýâ?Äþ_x000C_á¦Õ?üÒd¶Ü_x0017_Ü?_x0012_ÅeB"_x0008_ä?_x0014__x0010_+)Ü?@èÆ t,Ó?_x001B_km¬¼Ü?RØHXÉÖ? çÞRÞ?æ+¤_x000B_{_x000B_Ý?Nèk«ã?_x0001__x0005_É¦"_Ù[â?_x0005_øm_x001E_Ù?tC/ÐÎØ?I _x000D_Ù&lt;nØ?_x0014_ÛØ¿×?£L~4}Há?_x0005_OÕèãß?_x0004_ÞÇ9Üàá?èÐáÇäÜ?P;?äELà?äÂ_x001F__x0004_Õâ?_x000F_ýX&gt;6øÐ? {_x0007_ê5à?6Í_x0007_B_x0002__x0017_Ø?¼ ü_x0016_aÙ?mÂ[#Áà?èD/3_x0007_Ü?öØf®_x001A_:Þ?_x0006__x0004_EËá?«NÞÕ?¼_x0004_&gt;+&amp;Ú?A tÆ(Ø?!á~Z½ýä?_x0004__x0011_ôÆ_x001C_oá?·_x0018_ôÇ®¾ã?dDÿÛf_x000F_Ð?ÀÙ©ÈþÒ?ø4¡_x0002__x0003_ÓÜ?ôCBÈ_x0007__x0013_Þ?In!àpä?Ro¾£dìÕ? Ëðó_x0005__x0007_§ºÞ?þírxÓ?êK_x0015_bàä?®I2Ú±Çã?¿_x0004_b_x0016__x0005_2à?|I*(Û?_x0014_¬H«¤Þ?ë;ëUä?_x0018_'²®·jÞ?C#É#t¯â?`6¤ñÒÔ?'`_x0004_c_ãâ?hÒ¿'Þ?_x0006_pÆ_x0013_Õ?Æl;Þ_x0017_½Ø?¸,ã_x0011__x0017_Oæ?\:¯*Ë_x001B_å?`â¨y¹Þ?ÎgøJ_x000B_â?èý¶îùbÚ?~_x0004_(gá?_x0002_@îÎ;á?|n9_x001F_Ô?_x0001__x001C_/ _x000F_Éâ?äûhw_x0004_Þ?Û@6\jÐ?_x000C_ò_x0003_×Ù?Þ4_x0013_à¯óÞ?c,²Ñ²Õ?_x001F_F´g«Pç?_x0018__x0001_Å$÷à?_Âá`ÀßÛ?_x0001__x0002_¿!À_x001B_üá?_x001D__x000E_×Ü·â?ôÖ¸ïö ã?üÃ·c&lt;ã?jÑHi.×?+h$ë ã?XúÂáà?_x000B_ù+Ò?¦BùäA®Þ?_x0008_$Ü ß?ZC«Ð?_x0010__x0017_(-÷_x001C_Ý?&lt;W8wÙ_x0002_à?\h_x0012_Òè_x0005_ã?Þk±ªôuÝ?_x000B__x0006_Ö~SÝ?Z1Xê:Xå?Ý_x0010__x0004_$_x000F__x0013_å?%|mïâ?jg¨_x001F_îõà?_x0016_Ü"¡@_x0014_à?úÙÆ_x001B__x0016_á?ÂÁõ÷.ß?Å=çßÒ?BÌ¡9Ý?xxw`ø÷Û?^òWs"Pß?kP«ð~ËÚ?ÛáTDá?¸¼]ôZß?W.±ãGÖ?Ìyÿ®_x0003__x0006_]áÙ?¬ÐñWå?_x0012_N_x0019_?EuÝ?øk&gt;ÅÅpß?\¿àJóîÜ?¬1Æ¶n_x001B_à?0_x0010_6Ã_x0015_Ü?_x0015_Ê,[þÔ?§u_x000E_n_x0010_}à?¼Ç_x0018_gbýÞ?¢.7_x0014_«_x0019_ä?×*×ip'â?&lt;Íè·iá?Ñî9Ø?¸¯¼b_x0017__x0004_Ù?I_x000C_Õ_x0017_mÏ×?Ì_x0006__x0004_sã?ÂJ_x000B_8zÏÛ?NSØ+2_x0010_à?ä$Ô!¹=×?¶_x0004__x0015_E÷¾à?àB'4JÜ?þ'_x001F_²qáà?_x0019_Om»Éá?Â_x0010_z%wâß?ò¢ç_x0005_:ã?¶.`ÄüîÜ?zmË_x001A_Ü?ú\3_x0001_(_x000E_â?(fdÒ¦_x0002_ß?¤dÿû_x0012_â?_x0004_:ø±AöÞ?_x0003__x0005__x0006__x0008_]1cà?¦øãpÇ\â?/èmóåÚ?kZpâ_x0007_2Ü?£¯%_x0003_â?.B_x001E_qØ¾ß?3?Ù?®þÄ&amp;_x0019_ÞÛ?"`Úä_x0001_¸Ý?õAçâYà?é7c¼à?Ä8·g£_x001D_Ü?:EX_x0007_©ß?Ô_x0002__x0001_ùá?_x0004_6§&amp;æá?_x0017_y_x0018_á?5ZÃÍ­â?îÁàè}MØ?(À|$*á?,!!«Û?ÈÜËÄ¯¼Ù?Õ&lt;&gt;t×?ªéñDº¡Ú?¦zIhHºÕ?ûômÒ«à?¢èH')LÕ?]«êÓ?æ2í_x000F__x0001_Ú?: õméÒ?¼¢_x001D_9_x001B_Ý?ð_x0012_%¯ÞÞ?1`fB_x0005__x000C_¹Ö?dNbEûðÚ?_x0012_`ÖÞ?C®øÔò_x001F_ã?SÚá?"_x001A_L8íÆÕ?|Lr_x0004__Õ?£gðêhâ?¥S_x0008_DMßØ?dXí_x0002_"úÝ?q±þï_x0007_Û?+ü_x0017_LÙ?µ%¹_x0003_á?_x0013_ð z@_x0019_á?³_x0006_'Âk!á?O\ÛPÛ_x001E_å?_x0014__x0008_k_x0008_ã?_x0008_Ýp%ÝP×?Z;_x0006_¡²Û?p\íü+Û?_x0011_;_x000B_ ,sÛ?(_x0002_Åan¨ç?:_x0001_´rZÛ?_x0012_°_x001A_!àÛ?Ô0 ç^á?JRõGæ?S	)¤Øâ?_x0003__x001B_)_x001D_à?kùñÈKÐ×?Jô"³Þ?&amp;?Ø_x001E_dÚ?ìo&lt;Ôg@Ú?_x0001__x0002__x001A_ÙñYÔpã?_x000B_êuÈÕá?ë_x0003_Ëú\ºà?z_x0017_Æµ»×á?*4ö_x000C_ÒYÚ?,xØÇÊÞ?e_x0011_)uØ?L?é·ûëÖ?_x000B_Ø2ôi×?ÐØÀ»Ó_x000E_Ø?p´Þ'_x001E_Ü?	½8ÌxmÖ?ÌT}_x0012_lbÚ?4ª9}iaÝ?v2O_x0014_Ë¥Î? ¬&lt;¥¦Þ?%bËù:_x0012_à?¿àÏ½à?_x0010_Ú1«ñà?_~lÎ_x0002__x0013_ã?¬qP¯^|ã?PÏ)fl0Ú?±²a%»ã?U0ô"k`Õ?òÝj_x0011_,3ã?GcÝÍãæÔ?¥pÀ5Wã?Ü¿uß_x0006_Ëã?Ø_x001E__x0001_¯_x0016_¢á?c_x0019__x0008_3ä?pnè¥_x000D__x0019_à?dÜ_x0015_ð_x0001__x0003_½÷á?Ç_x0007_º^¼á?A/E_x001A_Tá?*¯_x0004_óü_x0012_Ñ?_x000C_dÊ=ýà?hÅaaÕ¥Ù?$´fùEÛ?2ðÎ»àâ?Æ)``_x001E_2á?èüÉ»)ÊÝ?ÉøÖÈaÚ?´"$7-Ù?ò£F°_x0005_×?¶_x001F_¿j_x000E_á?&lt;º¢YSÔã?Å_x001E_Ð½Má?ÉHïßMÙ?Ñ_x0002_q.1Úà?js¬WL,à?_x000E_E_x001A_j_x0007_zÕ?ÛÿÔ_x0008_i6á?V%2H5Ñ?+_x001F_Ç³»³à?^®ÍX_x0001_á?Å_x0001_ÕmÌá?_x0010_&lt;­ÀãÙ?ZgÆ5hÛ?­ÏZïä?ççÃ_x0016_(å?°Ù^Veä?:»E°ÍêÚ?ãû_x0019_ðû§Ö?_x0002__x0003_äíñþGwÜ?_x0003__x0015_uâ¦ã?(AßfêÙ?«;Wrõà?TFRØm²×?TÝ_x0001_½]_x001C_æ?ÌÐ§_x0012_U=á?5éßçjá?l"3ZÁÙ?_x0004_[_x0003_ÛÃîÚ?KëÞ¤?_x001B_â?0@ÿ_x000E_äLâ?_x001C__x0001_°*Êã?¨5_x0014_¬_x001B_¯Þ?ð®FîLiâ?~_x0008_H#âá?¤?Áx_x0018_á?ý;Î~]Rä?ØiLåã?@½ñ!&amp;ä?þL_x0007_p!ÉÐ?Sx_x001C_BoÄÙ?_x001F_öÔ'â?ø+q_x0017_jä?èøDá}_x001F_Ý?¶4éH§ÐÖ?¦%òPµÞ?*¾Å¸Ú?VÜô\r½×?@¶Oðâ?ü_x001C_ß²ÌÖ?~_x001E_Þy_x0001__x0002_;äà?Ç7G$_x0016_â??h_x0007_L¸/×?_x0014_¨M/$_x001F_Þ?¼rkT§ùÞ?õ_x0017_ØTÝ?tÖ|rá?ë ¶`á?¸_x0019_¡¶º@Ù?åZ&lt;°ò_x0006_å?_x0018__x0012_KfÖ?_x0004_,V99RÙ?1Æ]ÆÆ£Ô?üè´_x0005_xÞ?¨´_x001D_\©å?ýfM_x0002_7ÛÑ?nâý_x000C_ËÜ?è§Yÿ_x0014_ßÛ?`lpô`Ý?éx'³.'Ø?Í_x001B_Já?_x001C_èuâÒ_x000C_ã?És}¶§³á?ì)Ï¹{¿Õ?T_x001D_Sã_x0011_Ù?z]{°BÚ?_x0012_Äµ_x000C_é^â?~	¡/\Þ? ùÐEÓÞ?Jö_x0011__x0011_Þá?_x000C__x001F__x000F___x0012_Ìä?T_x0010_æ'4pà?_x0001__x0002__x0008_®´Ç,kã?,Vwv~Ý?É_x0006_XöÒã?Ï?TO_x0019_Já?(ç}Û7Þ?`æOÀz×ß?²¯©_x0016_õêà?Í}°×Êá?Þ)©9Ô?_x0018_hÂ_x001F_C=Ý?YÇümkÓã?/½õþ&gt;µã?É°«â?BCã0Ø?Ò_x001A_èáö°Ü?w5Ê_x0018_Æä?$_x0007_D_x001C_ä_x001D_Ù?r@¦æUrâ?_x0015_E)_x000D_ÎÛÜ?Ò_x0015_9_x0003_¢zà?è,²4_x0006_oâ?µå³ô5iÜ?uJ%+,{Ù?8Móp°zÕ?5ÔÉjâGæ?z®_x0006_	*à?_x000B__x0016_mfä?_x000C_&gt;_x0015_W_x0011_à?_x0004_¥Õï§Û?_x001D_?ï×åà?ÇÅùVä??²0_x0002__x0003_@¦Û?#x;~ä?ÌYfv¯Ü?Ò±öaÌáæ?dQ_x0011_¸_x0003_&amp;å?ó)üû ÇÐ?_x001A_ôÌÑ&lt;®Ù?(8Ç7×QÞ?v¶=ôâ?Ì^_x0014_	.øÙ?Á/Så^²×?U_x001B_õârÛ?©»xS×Ü?_x001C_9ÆP]Ö?½î©jEç?Ä_x0012_Jæã_x000C_Ý?ZºvïÞ?&gt;1vúÃwâ?ËàKÿæÛ?ÚM{4~Ý?¨_x001E_°NFËä?Ð_&gt;_x0005__x0005_äÛ?T(å_x0001_»á?XçÑÄUÁá?_x0011_r_x0004_Ñ±]á?ø¤îú·ßá?åîÜëä?Å(__x0008_ÝÅå?âW[#â?jOá_x001D_tã?÷Oñeº_x001C_â?_x000B_o½)MÚ?_x0001__x0005__x0016_Å$OHá?þnê­Kß?Wáãø'Ú?5_x0007_AW¡á?&lt;°L\'Ý?nù_x0002_F?ß?ðÓeÏ5Ñ?ªG_x0015_SuÖ?O_x000B_z°ú¡á?B_x000D_+*#Õ? _x0010_å¿ß?Å¼¸æàà?+_x0001_K_x000D__x0004_à?"H_x001D_ç©Ü?j_x001F_k_x0003_à?\o2&gt;Zà?2GûwG_x0005_Õ?ëÊécÒã?_x0007_Ô-ü_x0016__x001C_á?_x001E_4M¸©Ü?l_TÈHØ?1*4o&lt;á?÷ÛÔ[E5æ?DªÑã_x000D__x0010_Ò?mC+Xâ?Ãø­NÔÒæ?N.G_x000B_@ÝÑ?Ï_x0013__x0002__x0006__x0010_â?ïôGþ_x000C_pà?áÇÛCfxÓ?$ÄF2êÔ?A_x0016_`Ú_x0007_	Ñ_x000D_á?Ú¸ú¾Ö?VýÔFØD×?§ýpèãá?îóúµMà?H&amp;áÝUùÙ?¬GÈ!_x001C__x0008_å?AÝÌ}àßá?_x0005_=@0_x0006_à?ZsõI«Ðæ?ä:õ­bá?a7QeÕ?_x001E_Îp_x0002_ºÞ?ØÁ'ZKøà?"&gt; &amp; á?	U5_x0005_ÍÅÚ?_x0004_J¼¿¬à?_x0002_QÚëÆjÜ?CÖ÷óà?_x000C__x0001_þ¶»Ù?|xmÊèæ?ã±dÉ_x0011_Ý?hq´ô_x0001_Ý?TÞî"1-Ý?ª÷_x001B_ç=à?ÖT_x0010_ñçöÖ?_x0014_{ÎSÙ?B$ÛpÙ?HQ:¦GÛ?cf­÷qÔ?ÎíúÀÓ_x0013_Ò?_x0014__x0003_ãO:må?_x0003__x0004___x0004_\åµ»Ö?H(¼¯ß?eå+&gt;ì±Ù?V¾$Ñ? _x0012_FÐECÙ?Ê^_x0008_ÐÝ?o_x000B__x001B_]µ_x0002_Ð? Ö?¦4Üt8Ý?'ær#¾ÒÚ?âEÑ5Vä?øóyKg_x000E_á?Lðº¸º&amp;Ô?}Yû ]á?\{B_x0003_Êæ?"ëUÕsÄÖ?PÉ_x0002_â?Ll_x000C_[Hå?f©%±ÔÔ?û²Á¿à?_x0007_WYµ¾Ø?Rç*ú0Zß?Ï¨Èÿj¶á?¶}_x0003_GÝ?-_x001E_ÙsÝ2â?fEµ\t*×?-SÖ?_x0011_×?ïYI]ý¡×?ì_x0001_¹ñÔ	Ú?=X°±;ßã?_x000C_H¢¶f¬ß?_x0019_Û_x0001__x0002_Eá?Éò\LÖjã?BÔ]0äß?_x0012__x0019__x0018_£(øØ?_x000F_ff»aà?/g_x0010_Ýß?Z_x001C_´àê^Þ?è6ÆC_x0015_lå?._x0002_WÎ_x001D_ß?è/xR_x000F_æ?c+Áì¯Ü?âóü«=Ê×?¤i¤¥rÔß?ç_x0008_ì&gt;F?Ö?~_x001B_C¸%0Ù?¦1WC&gt;Û?6ó6?ÁØ?_x000E_Õ0²ß?0J$õ~_x000D_Ù?M%_x001E_¢å?_x0010_1±6!uÔ?µ`¼L_x000D_æ?_x0004_ÚÕzç?¤B+_x0006_,á?|¡Çóõ¼Þ?{Á@³Ý?R¶q7ÁÖâ?ç_óðÙ?RþvôZåÙ?~_x000D_o_x001E_Ú?\rÌ\fß?Á_x0006_ZY\Ó?_x0001__x0004_°STX/FÚ?dÛ_x0016_ÚÄ_x0002_Þ?¹EB Ø?õøL\p¯à?îÉj_x0007__x0018_Û?û¡îæµá?B,uæ·*Ö?o¡_x001E_pÉóÙ?vnÜEÞ?_x0004_Ï°K_x0008_þÚ?Ø/tf_x0011_Ø?Wÿ_x001E_A·íå?ÙÜ¢ÀY¥à?ýy_x0011_&gt;kKâ?Àqâ~_x001B__x001E_ß?È[¿¦Ø?ã Î^ç?äpËÞÛ_x0010_Þ?_x0017_M@ä_x0011_hÖ?&amp;v¿¦âá?ÖNÍa&amp;iÚ?\Î6¬_x0002_Ý?&lt;3F§Þ?\¢Q)Ý?_x0002_)lnGØá?­dåùÀâ?%_x0015__x0003_ñönÛ?¢ÿúN·Sâ?p12Þ#ß?Å_D³fÙ?ü0&lt;øÝ?À6é_x0003__x0006_Ó?¯g#^­LÒ?qæ£3Ø?dÿÓ_x001B_ù®Ø?_x0004_CgÔLÞ?ãCòÓá?_x0006_³_x0004_8Zß?IÄ1ÁìÑ?Â_x0002_R_x0017_þ_x0017_Ý?ø P_x0007_ÒÞ?âè_x0007_NiÝ?ú¼_x0001_mÜÓÑ?v 5yoá?_x0005_Øã}_x000E_ZÓ?qC4Ìã?°®H§ _x001D_Ø?C2©Îe@à?süÃ_x0007_qá? úu&amp;é\Ý? åkiB¶ã?/dé-WEà?ñ4UÃÄä?Xeb[_x0013_wà?2_x0018_éíÚ??ûüÞ?hò_x001D_I_x0018_/Ü?ïeÂ_x0017_ÅÒ?m_x001A_]/,ä?åö_x0006_æ_x0005_á?`]íU_x0013_ß?_x001D__x0019_	°á?x¬²LªÞÔ?_x0001__x0002_©ì_x001F_Ëâ?(&lt;_x0006_®_x0013_"ã?õuä_x000F_¥à?zhmÔá?_x0012_ÇÈ/&lt;ÃÛ?È«7×?²³0qüÆà?ÞÌx_x0014_µÓ?&gt;Þô¢îEÚ?\¡«Óºà?"pÃ%`ëß?"µ_x0019_6FjÞ?V_x0012_°È3mÝ?#ä¬J´å?ÀU}SìÜ?_x0010_½¹Û?§ûu_x0005_ø7ã?9æÿdÄØ?fë_x0002_º×/à?¾û_x0003_v÷Ï?®tX)!Þ?£èîÁ_x0015_ç?&amp;_x000D_n_x000B_Ñà?_x001C_CßËxÝ?2&lt;ôX3Ý?qÙ¶ñ8×?`_x0017_º¡*ÈÝ?D=(ÐÒ?O4Îz&gt;»Ô?Ñv% È¼á?ï_x0006_&lt;_x0010_Ú?®±.¦_x0001__x0002_k_x000D_à?åë}ÎÛ?_x0008_efé_x001E_ß?Z[pÆë_x0010_×?ìÜñlÚ?ØPßfâ?ÿN¥wã?&lt;ÓAáÚ+ä?_x0010_=ç_x0002_üæ?ròg+Ú?¬ûÚ¦ðß?:_x0004_ÔgÖ?6O8Ø?Øì_x0013_kä?ñµû®MÐ?,tê\Ô?_x001D_Û_x000D_p+'á?´dH»PñÙ?ª_x000C__x0011_¦7Ø?~ËÍöß?Xééø©]ß?ìþÃö_x001E_ã?©ÆòµØã?jÇ_x0007_Q¾fß?_x0012__x0016_}Ãïià?T_x0010_éâ[Ø?_x0004_ÇI_x0014_Cèá?$ï:X_x001A__x001A_ß?eÏê_x0018_²rÒ?j_x0019_K²_x0001_wÝ?½@Ù«á?t½ô_x0004_ZÝ?_x0001__x0003_$¸ª_x0019_Ìß?,òÒ_x0002_bÞ?(]ì-nÔ?_x0013__x0019_c~ÿà?­,=Óä?_x0013_1î=_x0013_Õ?V/tÃö¾ä?úi_x001C_'jÛ?®:²#{Ö?2~ä'ã?Rúip_x0001_í×?Ç]t_íÓ?vß¨Ý?ê_x001E_£]¿_x0006_ß?Å^­îFÏ?÷_x0013_IÁy¤æ?T,Ï^ã?°á_x0011_Ï_x0016_Ô?~»ÔÎ4Ëâ?vZL¨ÙÛ?iÚëã®â?Jr_x001E_Úá?HòfB£*Þ?¤ìPrUà?\_x0001_2 Þ?B±3_x0008_®¯Þ?_x0002__x0019_Î¶¨Ü?©¤p"Þ?(&gt;|íº]ä?¾·"ýæÖ?èMÒ/Zá?cS$_x0002__x0003_åÙ? b©4ZÛ?V­Ç}Û?(ÇX_x001C_lNÞ?ï5ãÚe=á?²Øb[¶Ù?n¾_x0001_XíÝ?È"½®ñÝ?HªEv¡ß?Ó_x000F_Ûö©Ú?2&lt;¼fuÿâ?DÍÉÿÏºÙ?£QvU_x0019_ÛÒ?IxQ\}Ø?T5y'Þ?v}¢eAÅÕ?|Ó V;_x0008_â?Ñ/5%wè×?z2´ònEÜ?|äÓG_x0008_ç?Ù|W"[êà?T,¾ßF_x0006_Ý?Ð_x0018_2\Íä?¸*ÍÓÃÜ?_x001D_?¥òã?"ÂÄÏÞ?H®¤0áÙ?,Ú_x0019_ahòÙ?£ÌôZ,¸â?^ôc/Ååâ?0Æ¤æ]ná?¬³ã_x001E_Â_x0004_ã?_x0001__x0003_"_x0002_ª	,Þ?!²òQ«à?_x0016__x0012_Ç_x0005_å?V¯Â'9_x0018_ã?ð¿#rà?½kcÍ)×?*V-&lt;_x000E__x000E_å?Ð§_x0017_=$ä?®Ë{ê8Ý?_x0016_O}½Zá?|_x0002_#.}_x0016_×?@_x0013_¼_x0001_Á á?_x0013_¢a&amp;ÌSæ?NÏíö¨$Ó?þ±¿w*ïÞ?²lâù½}Ù?þôµÑ[Þ?ý_x0005_÷_þBã? Ï k_x0013_Ù?_x0001_2$`ùÞ?æ{1~ÙúÝ?¾o9}dcÖ?xµï_x0013_J×?a]_x0011_Ù|_x0007_Õ?&lt;þ¶ØÈJà?:´ÿæ_x000E_¤á?å!Á?FJå?_x0016_éü¨í"Ý?Fk¯w&gt;êÛ?öàó×P%å?_x000B_HâXE&gt;Î?ôÙÑ_x001A__x0001__x0004_BÞ?cyí!8¤á?P_x0005_f¤T_x0003_Ú?:~Ä_þÚâ?ÚN­õaà?&amp;µÆ-¹Ý?È_x000C_ÛR_x0018__x0004_Ú?¢Ä[ÖUÉÕ?ìBÌa}pà?lanÿÒ?8©â&amp;p á?S_x001F_b_x0003_8â?V^²rK×?_x0018__x000C_à_x000C_$]à?ðÃP0ù+Ù?7ÃRmá?òf J·â?_x0005__x0013_ÀA=_x0018_×?zµÜsYàÖ?}Óà?»3þ6a·Ú?_x0016_)cÇ´.Ù?_x0002_Àl_x000D_ÑíÜ?ÀÜ;Ý¤E×?ö§µKgNÚ?¬n;_x0001_cZà?ÔOòB¹ÑÜ?¢ÐYÆ6ã? ?¦D¥_x000D_Ý?= -¸_x000D__x0015_â?Eí×_$Ö?h´_x0014_e¢S×?_x0002__x0005_-h_x000E_/8Ü?*§_x0001_þÚ?äµòìÕ_x0018_â?_x0018_¨_x001E__x001A_Æ@Õ?%XÁ·F6Ô?Z.H_x001D_6/Ò?ß_x0005_"§Þ? 98ë7VÙ?¿ð_x0007_¨8®Ü?&gt;ßû_x0003_ÑÞ?_x001E__x000D_øØdèã?d_x0004_dn5+ß?	_x0019_quà?_x0010_Ö½Ó?ôZQXõÙ?¸_x000E_RýçÞ?_x000B_ñëwû8æ?ZÐºZç1â?*8HT@fÐ? !_x0018_Üá?(r§_x0008_ _x001C_á?(ä\)é2Ñ?_x001A_à_x0006_Þ?#V.i"Íá?Zw×#_x000E_Lã?mbISSüâ?Ër1¬Ìã?`CUí³A×?*~³K}Ü×?X_x0013_E]÷aÝ?_x001B_MÛcðÖà?Ê;/U_x0003__x0004_pxÞ?µ?1Ï_x0015_Ôâ?ÚJ_M¼ä?º¿ùÐ_x0006_â?üøP-» Ü?Þ+_x001C_ò`ÄÜ?Hm&gt;Ö¥Ø?l^â}Y«Ý?1±éÿ[à?=_x0019_]_x001B__x0013_æ?¹_x0012_.A@à?!_x001A__x0003_Ið_x000B_Ü?WØ_x0019_½¾á?	_x0003_â??­ê²ä?_x001E_?±Há?(?¥Á'zç?_x0016_Nu_x000D_oÝ?íÍ³à¡óâ?bÐ_x0011_ë_x0001_Ü?`~\åôÞ?Ã|loà?B»Å_x0017_.ß?YýçÈñ_x0011_á?)¾UUÏà?ªb²ÿ|\Û?_x001B_å¢áHæ?_x0016_UUä«Ü?n)*_x0016_À×?¬_x0019_þÙ?n_x0002_ÆÒ?TG?Ü_x0011_ÇÝ?_x0003__x0004_T°@ÎK0æ?UUý_x0005_jÜ?DÀ_x001F_KÜ?~´cîã?;¢×Ãþâ?e~,Ï	ã?¨#±WÚ?¶_x0017_ÕWÕã?G¿_x001D__x0011_÷Ü?|¶Ñ)ÓiÜ?\_x001F_äs6à?Ñ&lt;òq;à?&gt;¥¸r_x0007_Ü?Î_x0017_üÒæã?_x0018_RBìá?/É_x0012_9].à?P&lt;üÀHß?)ö·Ìà?~â´P	PÛ?_x001C__x001A_¼¹ð¦Ú?\7an»è×?ÄÃÒ&gt;Ø?¡·³.+ä?\êà¸cÓ?y_x0012_x¡ä?Ö^±'×?yrð_x000F_G{Ú?_x000E_y_x0001_u,ä?*ù­{2±Þ?cg14õ_x0002_à?£Çí#á?±é0_x0001__x0002__x000E_»å?~{×qÀÙ?Yce2_x001E_Àã?ÚÆîB2Ö?VXõÛÔÚ?_x001D_j×?æÐ1®Ò?@í_x0018_Þ_x000F_Qá?ñ£×HÏâ?Z®_x0012_ã_x0015_ä?'Þ/¨wã?gºø¿¤á?^ÁÕ¡fÙ?¨¬ùó¡EÛ?ÙpëáÛå?_x0006_«°_x000E_ß?Bc+§'_x0005_Ý?ÖÄtæ_x001C_Ú?KÜ[gÒxà?âiL_x0002_{Û?/i_x001B_µã?GÎAúâà?Å~×qØá?Í=Q@¢_x0014_æ?À½î_x0013_¸1á?W_x0016_Ñä³Í?&gt;û±_x000E_z_x0012_à?X_x001B_B_x0005_*ÚÒ?ÊLº/aDà?Ø°òÛ³Óâ?Ç_x0015_û¼(Ãà?©úbkjÙ?_x0002__x0004_jB´_x0003_©Eâ?Ê_x0003_®³ÁÎÙ?ÊÆjàüØ?_x0002_\3(Íã?FÂQ@´àÔ?î_x0001_âí _x0004_á?Ù?Â¯~ã?üYE9/ã?z_x0015__x0011_{Ú?NôsäqÝ?¿²6Ù?±%Jd­"ä?K×n8­#Ø?W_x0008_ç²6ä?Ê'aË© Þ?æörCä_x001B_Ý?ã´G~¶_x0005_ä?èê3Â$QÕ?_x000B_´y_x000C_OÂã?)_x001A_bû³_x0002_á?_x0016_:ó\@Dß?#Æ]·1¥ç?_x0015_Ät_x001B_Ífá?_x0002_/÷·Ü?ì9üÔèÚ?ð®¢(ù Ö?QT@ÍÃÜ?z1U_x000C__x000F_ã?W×^ÁÕ?])â?åZÐq¬ã?Ê7º_x0007__x0008_E/Ó?¤Ä&amp;_x0019_Ý?ÿñmÍscæ?}Á9_x000F_¼_x0019_Õ?,GÀ'ß/â?N»´/&amp;.ã?y_x0010_í &gt;Vã?,³ÌOº&gt;Ù?n_x0002_~_x001B_Æß?b&amp;Í? &amp;_x0003_ãõ|Ü?@N+ÒÒÙ?v·_x0006_W Þ?X_x001F_Ùþ¡ÒÛ?z[ o3Û?À_x0014_Óì.CÙ?Ræ¾@ßß?`_x000B_H3GÑá?ì³ÈÇ¿õØ?g=g¹_x0001_â?äí\ñdâ?³å"¯_x000C__x000E_á?_x0005_6_x001E_æ·³ã?¹w)åá?ý"n2Þ_x0012_á?p2äó\_x000C_Ü?E&amp;3ý:gà?Ï]úä9â?:-=Õ?_x001F_vd0ÓÖ?þZÎÑø_x001F_Ó?_x0004_ÐOÙÞÛ?_x0003__x0008_n_x000C__x0005_]_x0007_ä?_x0003_§£ @Ð?Dkuq_x001C_§Ø?_x000E_6«½ øà?bÒ_x0011_ÿDß?}_Øö_x000B_:à?_x0003_F,Í³Ø?1@Ì;eâ?àÄävÿã?ªÞ_x000E_ ß?=òq«bã?÷|_x0002_ìÚ?o8¨=_x000F_Ý?í_x0004_ nÚ?_x0001__x0006_U¤}Û?çeÀâ?ñeÚHÖ?_x001A_ÇAp_x0016_hÜ?¸Ä_x000C_Á=Ý?Rü²4;Ýæ?¼_x0019__x0012_` _x0016_Ë?Xr3ÙlÊÚ?¤.å_x0001_Ü?2hE_x0008_$Þ?u¦XÕb¥ä?g7a8Êâ?¾t_x0006_0R_x000D_Þ?A¥½Èªå?_x0004_¾nsYSÝ?_x0010__x0016_»§:Ý?b¼¦závà?¤$ãí_x0004__x0006_8!Ø?¦C³_x0001_á?_x0006_Ãz_x0017_ú_x001C_á?ª_x001C_[_x001A_'Ô?ÈØå_x0002_NPá?tßeê_x000F__x0001_à?Þ@¤¥_x0001_ÝÙ?ÛÂÁTü2à?9ËA×¡ä?¶_x0018_J3gÚà?+$Þ&lt;¯#å?¢#ZÏ_x0014_à?hï÷wpFÞ?¨_x0013__x0019_?Üøß?_x0007_bt½~Àâ?_x000E_Y_x0006_ÙèÜß?O_x0014_)á\à?»-øØá?è½HCÙ?_x0019_AI_x001F_à?#Á~Há?Ô_x001C_Ï&lt;§á?ÈpÄ_x000F_¾à?ÈÌlõÝ?BØçéA_x0018_Ø?èû³Îbá?´Ê( gã?[.6¿ä?_x0001_Ñ"Á_x0005_ýâ?_x000C_ö_x0014_CMÚ?²_x0003_é_x0010_?Ú?à_d|Aß?_x0005__x0008_Û_x001C__x0001__x0007_É¡Ú?&amp;_x000B__x0010_ØÖ?9ºB_x001E_Ø?ºé]½Âà?_ô#X_x001F_$æ?:Ww¾Þ?3nav·â?lMf_x001D_ßÞ?ºæÞ®'}Ü?kìV_x0003_9à?Ms1}®à?Ç%JYÓ?b&amp;þ0ñ¾Í?Äþðb_x0018_&lt;×?_x0018_päÐFAÞ?Ã#r_x0006__x0003_$ä?J&gt;&amp;èÞ?,_x0016_"^¾zÖ?D_x0008_E¨2àÒ?:±TM_x0007_Ú?zö	_x001D_ÁØ?ðò÷¡á¶â?Ç3·þJµÙ? è_x0004_¢Ìyä?²7_x001E__x0004_á?&lt;ÒÎ»À¼ß?T&amp;ë8ÜBÞ?ÄQ»¯ÅÙ?_x0002_çm_x0001_¨á?~¨Hauã?Âg¿À&amp;DÞ?·G_x0001__x0005_&amp;"á?Ï3"Ö?rïO?æ?¬_x0002_r=ÐÛ?RÂ_x0014_Àögä?¢ñSäWMà?(xqr¦Þ?,±p_x0007__x0013_Ø?zQÈÒ_x0003__×?hÁÄ	"Ø?	ÏÖ_x001B_®â?³_x001C_ssE¶æ?¼_x0002_I&gt;Ü?°/óµHà?D_x0011_çuÒtá?±tlmÙ?	_x001C_bOâ.Ô?_x001D_ÙÆ³.á?CÝKÌ¿ÓÖ?	(~}ìSà?_x0001_ÿóN_x0004_ðÚ?$Aõ_x000F_[âÞ?ÇtÙ6Qå?)=ZÂGùà?®×?Ä!ÇÖ?_x0006_×_x0003_ÚàäÚ?àÓÓjÜ?{óþJiÚ?¦ërø_x0015_Ù?j4\£.¼å?Ì dzB_x0016_á? GþLS_x001D_Ú?_x0001__x0006_Ë¿IäuÕ?¤ë_x001C_kV_x0014_Ý?¸o×7_x0006_á?Ò¾_x000E_eÿmá?f2zb_x0003__x000B_×?_x001C_¢_x0017_à?KCôøN`â?¢ß¬ö_x0002_uÕ?2{¶_x0007_×?e¹ß_x000F_:Õ?3_x0014_*¢V&gt;Ø?&gt;KeC_x0012_ÀÞ?Vìºþ_x001E_Þ?¥®k`Ð]â?ÖH_x001E_ÒÕ?í_x001A__x0006_Kß?²fK1bWå?r®_x000C_^ákà?N	)z:ã?d\_x0001_09Ù?ðC_x0011_ï¦å?`tOÕ©^Ù?kº@s_x000F_Vå?,Ð$Ü_x0004_nß?\_x0001_,ºzâ?P_x0005_*økä?g_x0007__x000C_}Ñ\á?ÂµÄ¾_x0001_Ó?sIHÉ 0Ù?_x000B_4XCä·Õ?HâMº_x000C_Ü?=_x001D__x0002__x0004_Ôå?QÙÉ_x001B_ôá?$ö_x001F_ÏpcÔ?Êëd@_x0001_BÜ?âX}_ß?vµ&lt;Àô5Ü?È=é&gt;³Ø?Tâ¼ÿÜ?Ï_x0007_Êãºà?ñ+ÎÓ?Y_x0019_£|_x0008_å?Êàw_x0001_£EÜ?&gt;&lt;SîNíÝ?Ìi:I?ß?ÁNC×&amp;à? ÈM¡jâ?àÅ¿	Ü?×·Ìæ_x0018_ä?ªW%_x001B__x0003_´á?LØDDj_x0008_â?oQmôøåÔ? LWöËç×?Na ÙAÜ?²hw=E_x001F_á?ÕS_x000F_l¢:á?ôoÚ? 4±m7wÒ?ïþ_x0011_.øØ?ì-NýOoß?2_x0018_°«ä?ÏÏáhÿà?XÛB6Yæ?_x0001__x0003__x001F_6(Ìá?f°SfPJÛ?ýs_x0012_Üä?6ÿåÝ?ã~A~ZwÔ?_x001A_*¦_x0008_'Ý?Ê8F´_x0006_á?lîß uO×?_x0018_0ÖñF¿à?4Cçí£þÒ?­~¶á_x001E_¤Ù?Rê·à?à*Ä/Üá?çum_x000E_NÛ?1J¸3úJÙ?Ê_x000B_ÔoÌcÞ?_x0010_dý@6Ý?Ù_x001A__x0018_rÌ³ã?(#`_x001C_¿ÿß?TJº_x0004_Ò¶×?QÍi(Ó?ÒyPësÞ?Kv®5_x0011_â?_x0004_ã}_x0006_"_x0002_Ò?õ_x0004_,/Ø$Ý?_x000C_HcB_x0002_Ùà?¿_x0003_	tÑ?ÆÖwX5áÛ?üÄs¢¼Û?Tô·Ô_x001E_ß?ôl9\kaÞ?_x0012_å°g_x0002__x0004_&gt;æ?6Ñßí	ÿã?ÇræýÈFÛ?ìË_x0010_/â?=­_x000C_ÂÝ?	=qÔ_x0002_:â?HmFçËå?àow_x001D_¸à?@e:ß?@¿ åá?ªjçï_x001B_rÜ?ÂTO³Ñvå?ü{V_x001F_úá?þÌã_x0012_Ý?q_x0012_ùh;á?_x001A_îWÅuß?¾&lt;û_x0003__x0004_Ôá?f©0_x0019_Ð«×?)óµ\º«â?DÇY_x0019__x0004__x000B_â?@éþvÚ?u_x001D_þø_x0001_Õ?vú-i©PÞ?07xöß?_x0004_¶BãÃ"Ù?DH.¦Û?î_x000C_!_x001B_×Vâ?¹Ùæ^{,ã?_x0018_Ax_x000B_©ºØ?_x0002_ãt_x0008__x0004_Û?HÌ$¾;Ú?DCGõSâ?_x0001__x0002_Z²T4ÊXÜ?°_x0019_5ÍÐÝ?®+øOÅyÜ?_x0012_EP_x001E_~_x0004_Ô?Ñ²_x001A_ÊñÖÚ?ùe?õoâ?5Ç§ÍØ?ä4,_x0001_1ªß?_x0003_ã?.Ñ1ýÚÝ?¾_x001D_ç_x0001_ß?bjÜÄiÙ?Àø%OøØ?´gG/§êÕ?_x000B_7i`à?È_x001C_Yº³¦Ý?« cqîã?ã$½Ò?{Ì§Y°Ö?_x0012_¨_x0018_HöZá?s¢8xã#â?¼Ùä?æ?N_x0011_}Íã?HuºÚ¥Ü?Ã½Í-Bá?ÈID-ÒÖ?nÄàAäPÓ?Ú_x000D_³aKûã?ÙþD=s×?v:+dS¬Þ?AÌ¹èà?CÀÍ_x0001__x0006_÷\Þ?$B¶ZÙ×Ü?_x0012_PF&amp;ØX×?BÒB­fà?0_x0008_ë³â?tO_x0002_½_x0013__x0003_à?0î@=¹á?¤ÌL«tÙ?Ðª?«_x0005_Þ?Á_x0015_NHZà?Ä7ÌÆà?w_x0015_ Û_x001F_@Ô?È·h_x0004_ñÝ?A¿ ¬WÀâ?Þh%Õç¿Ú?_x001F_³*µ&gt;á?/_x0001_SÄ,â?ÒÌÑ#_x0012_ä?¥4ÁûÒ?,×WÆ¦ß?	«_x000C_â?¦¾@ã_x0007_Õ?_x001E__x0014_MØDâ?*èÂ_x0018_dåß?FVM$à?òTcMäÓ?¿nsq×òÙ? _x0004_öµ íÙ?h&gt;ý¼DüÛ?\f_x0007_·_x0013_á?_x0017_Ã_x0014_/å?_x0015_ËüÃùéÕ?_x0005__x0006__x001F_Q{_x0012_¥á?°9í=]ã?_x0005_uã27µÜ?ä5_x0015_?×CÞ?¢ùvá-_x0003_ä?y_x0006_Óð_x0008_à?áª1Å}æ?)®ÄBÙ?=å"òa®ç?$kÍÕ#@Ü?Ýò_x001B_) Ð?_x0002_¤$Y©¸Þ?´óy_x0017_³ß?Ý_x0001_Øvß{ã?W ·kXà?äMîsQ_x0008_å?íe[á?¢lú×à?JP_x0006_Æ3(ã?Ö_x000F_xgéÁÔ?0|Ñ½¨Ý?V$¯ý_x001B_Sß?'ÓÛÿâ?&gt;»µ­_x0007_zÖ?é*FÆfé×?_x0004_W*eçá?p_x0012_L_x000D_Ô?_x0015_¾b&amp;G_x0017_á?ÇÓèÎÿmÔ?=°Ñ_x0014_]â?Ö©Btvß?÷_x0014_he_x0004__x0005_ö{à?BF(¶kØ?o«eÆ¡Ó?¼,Íê£zÙ?d R_x0004_&amp;zâ?t,¹ÁEÚ?_x0003_û5¿_x000B_jÜ?²^:Ø?Ü_x0014_RÞÏß?þÏ!¶ü_x0011_â?XçDÍÿÃå?/«¯©môå?1á5°à?ñ:*i¡ñã?©týK_x0002_ã?ó¢_x000E_sÓFÔ?&gt;ÖsL[ÝÛ?Àk)_x000B_ÜÝ?¾_x0018_(È&gt;Ó?ÒÅHÈAâ?i_x0012_ÍbÌ?_x0014__x0002_SÑä?~Ý¹_x001A_ÆÔß?vXe&amp;Øá?ÂDÔ¹&lt;Ý?/6Ò²_x0005_Ø?ü`»WiÕ?_x0001_£}ªÄÏâ?£_x000E_ÄgÓ?ãV_x001E__x0019_å?»#Ñ_x0008_Ìä?°_x0003_8ð_x0018_Ý?_x0002__x0003_e0gñ0Ú?³PsÖà?ÔýÝ_x001E__x0011_ÐÒ?Ì±Ûñ$_x0003_ß?_x000E_&gt;åPÊßß?§oVØ?_·9	_x0016_óÜ?\¶kÚÕã?cáì)_x0012_Gâ?ÞE~dÐdÝ?»¢d_x0001__x0004_ÚÚ?zÇ¶©Ú?Ðkÿ#ºìÜ?Ê_x0013__x000F_wÙ?6-'|+¨ß?ÈÅ Úëß?_x0006_º_x0015_pÃ]Ý?(_x000F_=`Üå?ÛË_x0014_éÖ?ò-_x0018_ßÖ?$}Ãéu¾Ù?Ú_x0001_Þ_x000B__x0008_à?2_x001B_*sÕä?Ö.Èê:óà?L÷_x0012_Z|ã?l$&amp;Ýøêß?(Ý×ÙÜâÞ?_x001A_å-Sãà?_x0018_æ/"äÞ?l_x0004_á2F0Ù?®_x0010_©¬!Cæ?Åêìx_x000B__x000C__x0003_iá?M®×_x000C_à?W#_x0015_gá?76F	åà?îÝè_x0012_`'Ñ?r£ ¸zÝ?^Ln|_x000E_Ñ?T9"»´ã?JÂ_x0011_å8êÞ?Ý¶PpX0Ú?bÌ)Q«_x0004_×?_x0008__x0004_èßdwÜ?)_x0007_õÝFà?@'Ë*YoÚ?Ò_x0013_HnÙ?_x0002_,:ÊÈÛ?Ìk_x0011_hË_x0015_æ?(hDû×TÛ?ÖuÌ_x0016_Ö?_x0008_5Þ`Ù?'Ç_x0016_ìÒ?ÕÑ¯_x0014_×Aå?$_x0011__x001B_´&lt;ûÖ?×úð_x0007_Ó?_x0006_÷_x0008_'_x0005_	ß?ÐßòÉ9Ö?þ_x0001_ê[Ú?T(ðÓNñÚ?\° _x0011_gPÞ?Ò_x001C_êÏù2à?_x0015_ó^¢â?_x0015__x001C_¨ú(àÔ?_x0001__x0002_H8N¡Ö?¢ÅÜ4Ûá?úð_.Àà?ô_x000D_©m(â?@0k_x0005__x0012_}×?@"îÔz`Ö?ìúîý8MØ?ä_x0003_æJÃ_x0015_Þ?_x0006_Ó.*qà?4_x0010_F¤uÒä?2Û%_x001A__x0011_Jä?~m)_x000C_º Õ?)OyZmÙ?_x0001_3L_x0004_vÝ?.©`«á?OP_x0006_ï_x0014_dç?¦KÓµjýÙ?yG:_x0002_á?K~aâ9ã?z_x0016__x0007_@Ç_x0013_Ù?\äv¹iå?"QÈCË_x001C_á?#d)¾ÚÎ?_x0003_%ÎÞ?ñO_x0001_WWå?µZÄ×?Ô~ÙïÝ?_x0013_4pß/ä?ÉÌ_x000F_,ç3å?Ø/.;|µÖ?[0:]-3ç?Ü¼*_x001C__x0005__x0006_ gá?Çä7_x0008_ß?_x001D_|(ÀLÚ?_x0006_´î[¨&lt;×?¨m_x0008_Âð]á?ý_x0002_KÛ-øÛ?»æÙ_x0010_Ãã?z-_x000E_ÝÊ_x0003_Û?_x001A_zÝ?ªKÇ¢ú^Ï?A\_x001F__x000D_Lá?ôö!¹°]á?*P¤Rc@Ù?m¢_x001C_Ð¡øà?@§*&gt;9â?«²úuqá?_x001A_àVòLòà?Ö_x001B_¶_x0004_òlÔ?_x001E_9_x0015_)3ß?é k`¯Xá?åWl£d·â?V_x0006_©;ß?:ÝpXÎÖ?ñ#\áà?J¯_x001F_µá?ò¬kÞ_x0012_Ô?T% ?öÚß?îÆïõ!©â?_x001D_W¢?ã?(ËñípaÜ?L_x0001_åÃr¸â?Ü×¶WtÝÓ?_x0001__x0002__x0006_X;c-oå?Æ_x0019__x000D__x001C_þ¸Ü?'ZszÄÓ?Df|_x000D__x0014_é×?ÿt_x0004_Eûâ?/«_x000E_Ù_x0002_ùÖ?_x001C__x0018_6À`&lt;Ý?¬5s]óä?¡g·©Ùsà?/ÛP.ÂÚ?ëYØ«LÑ?ÇÓ|_x0003_!á?`z¦¤Þ?Ä!_xKîâ?_x000F_m*D6ÐÖ?`¶«õÐÜ?~1ü¿zá?ó#_x0011_ià?ÉvBã-ôà?¤ÊÜa__x000C_ä?ßàÜ_x001C_z_x0007_Ø?¨é»¦_x001D_á?Ð±pÇ3=Ò?³Î|¶TÑÛ?`ïW§ã?LZÀæå_x000C_à?á?ÝïR/Õ?d'`_x001F_&lt;:Ô?´òËà?,_x0001_ _x000B_ìÛß?ù¿¬p_x0013_ä?^Å_x000B__x0002__x0004_#xÝ?lKÛOn_x0008_à?_x0002_*Ì6_x0007_à?Q{qä?Ó&amp;Z_x0014_»á?8_x0016_qmnmÛ?¨o¹Kì©Ù?_x0006_ø_x0001_5_x0008__x001B_ß?"	Ð`Þ?Â_x001B_h&lt;Ã¸Ù?Kk`~äà?ð¦&amp;_x001C_þÙ?R_x0015_Û'Þ?æ_x0019_{^_x000B_+Ü?J8ýÂýÐ?ûQá¬çrà?ú¶Ñã?E_x0003_($å?Âoû/îÛ?Ntì-_x000C_£â?§Ùpà?=Ñ&amp;bXâ?ì_x001E_ù_x001A_ã?_x000C_÷ÍÖÞ?×0_x0011_«5à?ÑºQâ?êÓ_x0001_l­Üß?AÞUiÑã?Ð\EP.ß?ñm¶Ã6èÕ??u¼»_x0005_ã?à_x001D_5ß?_x0003__x0006_ø³ûC_x000E_¦à?kNùî_x000C_â?êAú£*Þ?ÇD(Ù?p,ÔËxà?_x0008__x0006_åë·âÖ?_x0013_±ÃüsKã?o=S_x0001_cªÕ?¶#Ó_x0014_Kã?Èhß_x0015_c_x0007_Û?ÊÒÂ·/êÖ?ì±0_x0010_mà?7_x0003__x0002_°8tá?ðÇ_x0004_ß¤Þ?úý@ßúã?Fy5ãítà?+_x0010_ë,_x000C_ùæ?	_x0001_ØKjXà?N¯;N_x0005_xÝ?ñfÒ9_x000F__x0004_Ñ?Ú_x0002_O&gt;°Ø?_x0006_Gª&gt;p³Ü?h_x0004_üRô_x0013_ä?_x0002_ÄáãÝïÞ?Fì_x001E_þ8Ñ?®,ç8Ø?g%_x0014_ZmÜ?_x000D__x0003__x0010_ñL¹á?u__x0008_c¨à?·ÍO£Þ?5_x001C_ÄEêØ?_x0007_ñ¾_x0001__x0002_¢×?Ïrwf oÙ?@wÇÓáÎã?¨"-_x0013__x0006_æ?®öÜGÜ¢Ù?jøF[_x001B_Û?¨Ð!_x0007_TÖ?}ù®9Â^Ü?_x000E_¶OËï×?À_x0019_â~£2â?hL4£Tà?¤â|é»æ?$¦i(2_x0001_Þ?IÞ.ÐgÑ?¤_x0003__x0010_ÙlÚ?Uÿ\nå?LÃ_x000D_´ñß?Xy£._x0016_Ý?]4=(¿)Ú?_÷9¸_x0005_ä?Ú¬_x001D__x0005_Ð?Fã¯ayÛ?Òsï$à?sÔÜ?sþ|_x001E_Pß?8mÙ_x0007_@ðß?ØB¡zvß?ÇéßJÖ_x0016_â?òLTÉ_x0003_àÜ?RA6x^nÒ?.®`xHéà?ëÇ,Oá?_x0002__x0005_Ïw_x001C_äO­Ô?ô(Kè_x0018_Ý?zx)oJÞ?Ï_x0004_Ë$©¶Û?_x0012_à©ÃªÒ?Þ­ù®ÔÉá?¼bb_x001F_~à?Üùèùl¸Ý?»ÈìY¡[á?¤ô-3î±â?Z_x0001_²PCÒ?¸­J@§á?¼ùh_x001B_æ?X8_x0016_ß$áã?esÃ#lá?í5FrGÜ?_x0005_4ÃFÍYâ?ãìé¹÷á?R´1_x000D_°æà?ªÃVË_x001C_Þ?u_x0003_1_x0013_dÚ?ç¾5|pà?¨òmO§ýÝ?\þªJ_x0008_â?xÃ'ëô¦Ö?ð¼c _x000B_Ý?öt_«ß?ÈázôZÔ?_x0006__x0016_Î©_x0016_à?_x0006_Ã7VhÇÐ?&amp;ÖØy,á?Oq&amp;®_x0004_	ucâ?}+Ç_x0016_CHä?¼_x0018_¯dGhØ?_x0016_¼ì¢SÐà?]_x001F__x0016_;_x0015_bÚ?XÛ¾ÿþä?_x001A_M~%PSâ?ØñÃ»¹à?_x0003_E_x0010__x0014_Ô_x0005_à?¬(_x0012_uç_x001E_ä?@¡Yp_x000F__x0008_ß?3ì_x0014_»ý5æ?$¯âÐáçå?*6_x000E_êx ä?ÕBJlMCã?¼GêÌ¤â?Ðs¬áïúÐ?gìôÙ?«_x0016_x5_x001B_°ä?ÖLD'iÂÙ?ÈTÖlhÞ?µtU_x0002_ûÚä?Í,^½Và?E)00Í¬á?Äé¿_x0006_oºå?Ý«¾½ÁgÕ?äÉÑû-Û?h	/_x0011__x0001_Ò?æô£ÎÛä?IþÂÏ8×?|;+¸N¼Ó?&lt;Db8_x0007_BÙ?_x0001__x0002__x0016_¦_x001F_1!8ã?_x0014_»_x001A_ô(Ü?¥Ùþ,è_x0012_ã?Þ_x0019_/MÃ³×?_x001C_¥&lt;´_x0011_ÝÒ?&lt;ÝûÊ§Ý?v[ULµÙ?_x0004_Ú1­£_x0008_Þ?Ú_x0015_Òß¬ç?	2_x001A_ùËîÙ?]_x0010_M_x0004_ä?ha DÑ_x0002_Õ?_x000C_Í YìMÜ?ÉèB2-2â?ªLÛiæáä?OÛþZÓ?³QsÜ?VÌ½àdqâ?xK_x000B_©_x001C_ â?_x000F_8î^_x001F_Uâ?ÒT_x000F__x001C_}à?ä2âÖ?_x0008_íF^_x0004_Ø?©¯ëU½£à?Ò_x0013_Elâ?_x001C__x0005_7úÒ[Þ?mt~_x001F_AÓ?-¦ù²âÛ?*$¢á?x_*üB_x0002_Ý?þù:yRã?_x0014_9E_x0002__x0004_Ë¦Ú?7æ{râ?Çp¹a_x0003_×?T×§5_x001D_ã?ñq:k_x0019_Zâ?÷döÔ?{"_x0002_f*_x0019_Ü?_x0001_ÿA\à?²­a_x001D_híá?øÑ'¢þ°á?4ñ{n¯_x0015_Õ?²_x0014_8v¸Ü?:_x0014_mÓäÝ?s"«Vë_x0007_å?à_x0012_ÐBôÛ?_x0011_Ú´Ù?çõ_x001F_#D|Ù?8u_x0007_PÍçã?_x0012_XE´Ü?ôZ°_x0008_Þ?5x×(d)Ý?d.6Çñ_x0010_á?(ý_x0001_å?_x000F_?ÂÓÏ³×?-Ùzkâ?eÄâý*Û?zôÞÇj­Þ? ?¾.´à?³_x0012_c_x0003_éà?O×ëß?põdEÕà?ìKÍî6æ?_x0003__x0006_`ÙBX±ß?_x0007_Þx©Álä?,fq_x001E_sÙ?ÛÊ}pí$Û?z_x0018_w.DÕ?í_x0012_s|±á?AËK_x0002_¸»Û?±ª`ÀAÖ?ô?]ä_x0001_Þ?_x0002_~ö7öÚ?_x001C_?ÑIHÜ?ÆÜôØ?Ì_x001D_Å*_x000F__x000E_à?!¢wÍµ²Ó?`Bá'ñ¿Ô?hUäç_x0001_Ü?¢_x0005_nNJ_x0002_â?_x0005_ë_x0019_½#à?Ó_x0008_c1Ýá?¼ðuâ¶ã?5¤¿p¦á?+¹ó¡.ãÑ?hVì(u_x0002_Þ?N_x0011_n×¥	ß?._x0004_Úo~eá?ÇÊ_x0008_çj×?çg·ÓÕ?_x001B_­éÓÙå?ê_x0012_ó.´Ú?nã£ÏÖÔ?¨_x0001__x0014_ËFÝ?_x0005_©}_x0003__x0006_X+â?êGæíß?Äümù_x0002_Ú?Þs°é_x0011_á?¾À`ÿSá?*·_x0004_o8Þ?_x0003_ôê³@_x001E_Ý?_x000C_;X6!_x0019_Ú?®*)L[Ü?²»/Ìp£Ú?01ìõv^×?¼¶Ë¹ÝºÚ?¦ú¿f_x001E_Ú?¢_x0019_³VàLá?Z[{/®Þà?úD_x0001_ãÜ¥Ò?_x0011_â¤¿Êá?_x001E_yÄ÷jÖ?_x0005__x0019_i¿ÉèÚ?áu`JGà?vÇ¶;eà?hÛPÒ_x001D_Ü?vNæ!_x000E_Ù?:~mÓ_x0014_ã?Tåz!_x001B_tà?÷|¦í$Ý?ÁÂ&amp;XÛ?zgyfOÝß?¨ÞwÂJ4Ô?&amp;kV_x001E_¥´Û?þÙ* ÿðÜ?&gt;Êz%Çâ?_x0004__x0005_«¨~øôÙ?ú^xä?*vâöR à?B³_x0001_úÛ?F_x0012_LÿN×á?ºÈÏôæ?ÀU¿Ð_x0011_ Ý?l&amp;ÆQ¯WÕ?HB\Alß?°P_x0012_ö_x000E_Ú?pw=]Ç_x0001_Ý?QÌFï^}×?"éÂÚÖ?[yÕ0öÏâ?äö{v)$Ù?&lt;®i_x0012__x0011_Ú?ú}¥ÎVá?9Ó¤q\ã?ê-±?Þ?1¡uóbå?_x000C_",h?Ü?ÆìHÎÝ?_x0002_/²*ÆYÖ?Ä¤Ùð×½Ù?_x0003_6@¦_x001A_ Ú?Ìå¿êºÖ?ì¶)YXÛ?ç´Î_x0014_bÕ?¯'YFbà?JT¾_x000E_¼ß?æÒþ IzÛ?&gt;ùÁ_x0003__x0004_ÁÁØ?AKI_x0006_¥&amp;á?fÉÒKlýá?wp®åúå?b|_x000F_æÙÖ?Ò]*_x0012_1_x0004_Ý?­.ÔÈ8¸à?$_x0018_å·JÖ?I.(;ä?ÄØÍM!Ú?_x000F_©ékj&gt;á?_x0012_ÓÇ¨Ú?¿_x0003__x001F__x0002_AJä?blß­NÖ?dº,_x0019_¬ß?&gt;Ü¯RD&gt;Õ?!0|_x0001_%Ú?z¬8=9Zå?_x0002_ÀÝ_x001F_8îå?ÔËI4ßVÖ?--w½à?òo_x001D_Ïä?0BQqÚ?=)àçn&gt;å?À_x0008_Bkzûà??¼.'2Ù?Ó4È½SÓ?é¯_x001E_SDÕ? d;s¢²å?tñ?;Ùá?_x0013_³£µ[Ø?_x0006_×n_x0010_Ý?_x0002__x0003_³qÖ$£Ö? 7&gt;zÖÞ?r_x0014_þôKÚ?Ô@Ü¯¸²Ý??__x001D__x001A_ÏØ?|HC¿Áåã?_x0014_n,Cs÷Ò?À½ØQLÀä?|±:È_x0006_ã?é_x0008__x0001_Gcpà?Í§¯_x0004_àà?%oølÕÓ?úíÈ_x001E_Ü×?ºe!_x0017_¼%Û?ÆØ_x0011_ÆyëØ?¸yèâöÖ?Ø¢§¯CÞ?ÄSê¤-üà?ZwÆ`à?Òì!_x001E_Sâ?^giÂÇÚ?¨æbFàÛ?¨Gp_x0014_Ü?$dz_x001D_hÙ?¼ÖÛêãã?¤P_x0018__x0004_(Pß?[f?a6å?AQ²¦è]à?TÁìåtß?Jmò ¿Ù?þ*8"!ÊÚ?_x001D_B6À_x0001__x0002_=_x0015_á?&amp;æRÿ5Ï?h³¨-^ß?&gt;ÐÄÿÖß?ô|ü	lÄà?Nl&lt;²×ÛÚ?.hÀä?_x0012__x0005_7F©¿Ö?ÐË_x000E_¥Åÿâ?Y_x0010_ Mã?Î_x0013_]¸øHÚ?ß­ÌÊuá?Ì;%f*Ýà?_x0010_ª´ÝÂxå?_x0001__x0005_J_x000F_å?7_x0004_¦Ëúâ?Ë_x001A_á?ÙúA·þà?²wøvØ?2M®0ÊÛ?_x0016_^¼,cá?!ò1¼ssØ?ý3½Pâ_x000C_Û?6ëT$ã?ÜÃð)äâ?[_x000D__x001A_rêÁà?©4¾_x0010_ì_x001B_Ø?tdêéeÜ?k¦3_x001C_Ü?i8Hµ9Ô?_x0006_ß÷{xå?w1_x0011_µS¤â?_x0003__x0005_þL_x0007_1¾oå?Â-Î_x0012_Û?Æª¬E9B×?_x000F_	¯R_x0018_´ä?L®\'ã?ùüÄ_x0002_Vkâ?Gi¼õªÐà?³a{U"DÙ?q_x0001__x001A_Þ(æ?lðM&gt;_x0004_dá?YûÕ¥á?¤ÿ»ùÑ?;©¤4â?ÚxùÒ¨&gt;Þ?_x0005_·m_x0014_RÖ?ú) ^ZÙ?Ú»_x0019_ìi_x001C_á?3ád3Wà?!ââ¹hÚ?XO_x0003_%©GÜ?t/pOÇâà?{HRæ?5_x0011__x001D_¬_x0001_á?0Ò@t£_x001D_Þ?0éå_x001A__x001E_â?_x001B_5xwYçâ?Gß{Jª_x001E_ä?°ApÍT.à?Á_x0019_1sEÒä?e_x0013_®r_x0011_Õ?Ôþ_x0016_±_x0008_Ý?bCÛ_x001B__x0002__x0003_Úv×?_x0004_Ø3ÐÖÜ?SD©°ß?ê_x0015_&gt; _x0004_Ø?_x0014_ m=Ý?¬Ñ+Oÿ_x0019_Ó?§%_x001B_Ú_x000C_á?÷_x0017__x0012_7¿_x0010_â?»jØ_x000D_p÷Ù?Æ«_x001A_[íÐ?#3×ª)Þ?b¸h6á?úpÚÝÙBÕ?R¼_x0005_4å_x0013_Ù?~³zBÉàã?6­§ÂAÝ?/þú?¶_x000E_Ý?(_x0001_è´&amp;_Ö?@~_x000D_z!/Ó?þx_x0012_¹èîÖ?Ê7_x001C_oÚ?U°Ûv»Ü?°«[ÈÞ_x0014_â?ºvõ_x001C_¥ä?gWìo`ä?ZWQYåØ?(5#ltÀä?8_x000F__x0015_^úÛ?46ãæ_x000C_Ù?6k_x000D_®ÿ~Õ?_x001A_d¼ÒêìÙ?Ø_Z¬JÛ?_x0001__x0003_yã{=$&gt;Ú?J×'Ú?«$æ_x0016_?_x0013_Ü?%_x001B_ffÖ?Õ%=R7Û? _x0014_·C}²à?_x0006_ÄàÞ¦ã?¶µ¿¥¹fÙ?xû_x0019_''ä?¸ÇÚ©Ñ_x0002_Þ?þ=ÇÒ_x0015_â?dbù_x0013_bÝ?_x000F_UGÖ ¢ä?t3SÔ17à?¬ÙÔÍêcÖ?È_x0015_+_x001B_0_x001C_Õ?w-_x0006_¬HÜ?e3_x001B_Ú+Fâ?_x001E_ 	¦þöß?ìÐó* ³Û?Ø!@_x0012_Xã?_x000F__x0012_gJ0â?/1_x000C_ØF'à?Ïÿòq&gt;ã?_x0006_*º _x001D__x001A_Ý?*ÀúI	äÐ?!±ï)%*Ú?S¤ÛîÐ?4²hOß?pÔÎà-Zâ?_x0018_µrÍeEÜ?fö_x0001__x0003_ÅÔ?Þ;"_x001B_Ù?Gå_x0002_8çá?ýIðD¤ÊÔ?¢6m_x000B_E_x0017_Ó?nlhuWÙ?â]^u.¨Û?(&amp;~â¢¢å?åá¸²opÐ?E=ª|_x0007_MÚ?k.Áû;±å?¼ØOÙÝÝ?aØ­Zö(Õ?¬ZÜZDYÚ?{$Ñ^_x000B_â?¿ç_x0004_[_x001E_â?_x0018_ÍÄâ?RTÒÍEYå?Õw_x0004_1{Àá?²_x0013_[ldã?ZdÃ³_x0017_ä?üÓÈÚ_x0015_×?DúëhÊáâ?u,Z_x001F_ùÞá?äßíÛ?&amp;V_x0005_._x0016_à?_x000E_Ï__x0016_¼Ü?_x0002_,?_x000C__ñÝ?ÖN¿ì°Ù?âË_x0013_rÐ·Ô?XA®P7_x0010_à?s"[¸¾óÔ?_x0004__x0005_3"¹|1á?è ßhÚØÐ?VQ|Z(+Ò?í#¹ì_x0012_Gà?ü$³_x001C_Þ?²yÒp_x0002_ÆÙ?0²4é¸Ø?#Éo_x000F_wã?áG¬õ_x001D_Ô?*rb_x0001_à?_x001A_ÍMý_x0002_DÛ?,k&gt;ÓÁÝ?À¥VÖ¡à?_x001D_IÂÍÜ?_x0008_ÞOÇ¾ûß?_Áik(Rá?õ¡Ñ[_x000F_Þ?4ù_x001C_fá?áA_x0005_á?\_x0017_Kk)Ý?%¯èó_x000C_ÅØ?îÉDBiÛ?P@_x0005_E_x001E_ÚÜ?JuÒÉá-à?u~è|ã?Nå_x001C_Ò_x0019__x0004_Û?ÑdgA_x001A_ä?hd5ãÒ?Tr¬_x001B_Ù?~ÓýÍö_x0003_Ü?ªyEðÙ?ì/¬G_x0001__x0002_#Ü?åòß_x001F_ä?_x001D_¦iË©Þà?{%_x0001_wWä?5$_x0012_._x0018_/á?*9ñÜêã?uWvh6\Ö?Y(zá?¼6¼!]Wà?Dÿ­ÁÝ?_x001A_o^1ÈÜ?¡6²mÏ_x0017_â?ÃÓ2øå?AYmpuä?kRSÇÓ?ÌÒ,òþÝ?p_x0001_{Iµûå?Æý+E3Dæ?+ï@_x0017__x001C_îâ?ZÊÖAp¾à?k4ÑÞ?v7-¼ôåØ?Ü­t|û"Õ?}É_x0014_1Ö?d_x0012__x000E_aïaÞ?&lt;5KÎ§9×?Wù¼¢ùä?ÂÔOMÊÛ?T§îP_x000D_Û?_x0010_T_x001F_~èà?:¿cJ_x001F_2Ö?­2×Ó8ÙÚ?_x0001__x0004_F,ñòyÖ?]¸@Fq´å?_x000E_j_x0010_§4¥Ú?Tt'_x0003_8Ö?Âüæfj\Õ?8B_x001D_NGØ?à_x0019_® ÏÞ?ýÃ^«rà?.*^Êá?	â_x0015_2ñ!â?G)Qæ?gÿgûuuå?·}Tù_x0002_Ñä?bB3g=­×?îª.nà?/.Á_x0018_ìã?6^Ð;¶ªÜ?O§ê_x0015__x001A_ä?:á5Pª_x000E_à?[¯æ9Äá?y¯Ý6þà?EFkdá?GZ7X"_x0001_ã?a¬Û?:¶i¯êâ?b¢Û]×?(µ£yÛ?Í'®!ö_x001E_â?ÿz_x0010_xÁà?_x000C_YI§ªÝ?,tÔ½ÉÛ?¶À%q_x0002__x0007_*_x0003_×?&gt;F;'j¯Û?æÖÞ$QÛ?X)»_x0016_$Û?³LjÙÒ×?_x0014_:¹ó_x0017_Ï?ºÁs7_x001F_Ö?LÏ_Õ»@Õ?&amp;îÂ_x0006_ÒTä?õÁæ°7$ä?Wi­Ã«Wá?^q¿@¨_x0004_Þ?_x001C_Æá6§´Ö?_x0017_àM­_x0002_ÁÜ?ÈsÊª_x0006_Þ×?â_x0005_ÿ³_x0003_ÖÚ?vØçf×?_x0016_g©¹òýÞ?à8IÐÙ?&gt;OÛÄÞ?~ÿSü_x000B_à?O7VÆ â?¢êâyA_x001B_Þ?³_x0004_bVÝ?³JÙ'Ýûä?lecXwdÝ?òk'àºà?¦7\Þá?Í;ÿihâ?üÐð`_x001F_!á?|Ã_x0001_{ð_x0018_Ý?6Bw?QÖ?_x0001__x0003_»`®q_x000F_Ô?}_x001A__x0007_z¼»ã?SqÂ#h;å?ÏS.`òÚ?bè_BGá?~QüÃè_x0002_Ù?Âð" TÚ?Ô-_x0003_9òÙ?¬~CTã?N¹_x0002_RÝÕÔ?_x000C_Â_x0001_Ëó_x001E_á?ìÈÖífÞ?z±{&lt;×?üt_x001D_ªÝ?¦_x001F_¡-5Ý?wwCk²Ýá?_x0013_y_x0018_Êwà?"yàWQßÝ?^ÜÃáÖ£Ö?Ö¸FÕNÖ?_Ó£ã?­ò_x0015_+l¹á?¢_x000B_O/cåÚ?±_x0017_·Íà?R£TÃoÏÙ?¥ ù_x0006_ðqà?õ0*&lt;_+ã?²%_x0006_O¼Ú?_x0003_ÌP_x0008_0~Û?*­ô3³Ó?@ãF5ñÞ×?ùÒq»_x0001__x0003_"åÐ?$åö5Ý?ù_x0013__x0008_Áã?_x001A_ÜuVG¦Û?ÇAöË;Nã?7èuûÅãâ?L¼tüSã?r!äXß?¾ÝeP£|Ø?üNF^oÚ?VnüG¦áå?ê@oîÏ¿Ü?Þ"ßà?.Aæi»\Ø?Y{ÞÃÐà?æ_x0002_µ±_x0016_Ü?-_x0015_µ_x000C_Õ?_x001C_ÿç³;oÓ?,+_x0004__x0001_Oà?Ä%Ôái\ã?à"_x0017__x001A_ûÐ?^;ºtqÏÚ?ÎüHH¨Ú?ôëô1ÆÛ?Úc_x0002_i­_x0007_á?_x001B__x001E_}lÛ?%.Rå_x0004_üà?oxZ£uã?I©Ä*MÐà?ÕR~pS)à?`@xò_x0016_Ú?XOtd0kä?</t>
  </si>
  <si>
    <t>91a8bc9bcddf0ec570fc9379af81d99e_x0002__x0003_0_x0006__x001E_`_x0001_µß?&amp;y)·5â?ìi@WôÒ?_x0007_K_x0004_?|çà?_x000D_U.9_x0011_Ù?gÓËU¦å?H£¥ê£_x000F_Ô?Úûì(Å{Þ?Ðê7`ãVã?|is"E_x000F_Þ?0Ø½îª[ã?øæ¸ôºØ?_x0010__x0007_Ä%Nß?$é¢&amp;×?lXeÕ_x0001_à?l¢_x000D__x0018_Ëá?+Þâ?Þýn_x001D_szà?_x0002_`uYgºã?6z)_x001C_Ù?21ò_x0015_n¶Ý?Î_x0008_ÿþt×?d"ü½ÛºÝ?`Þ¯Ù¨Pß?^[ÿÙ?D2ÅÄ§Õ?fgQgÜ?¾fÿB_x0007_ÍÕ?æWeÚ®_x0015_Ö?æ_x001C__x000F_qÙçá?&amp;Ôìéä?¨À_x0001__x0005_¢BÛ?nJ9àX-Þ?yK9Ûzà?.c_x001A__x001B_=eÙ?ëa«¥O6ã?_x001E_^Üó¸øÖ?M¡4_x000E_S´Û?Ä_x000E_ÃQËâÞ?¢Æd¾¤ÊÝ?3sú4iÛ?Xr6?oà?ÐLI¬ â?$º¬}EØ?z_x0012_v¡LÝ?_x0001_(¤ÓQhÙ?`çºîÈpà?Yl¯Q_x0003__x0006_Ü?Þ!1&lt;*&lt;Ý?W_x001A_òæ$_x0017_Õ?ÐÂêVÀÍ?ìÚ2§Hä?òC_x0004_«ã?_x0002_§kTÕ?FO²ÙÕ?õ&lt;R(Ûâ?¾%ÅCSíà?"í_x001A_P¥Ú?ð¶[×?_x001D__x0007_äÍ_x0010_å?Z_x0005_{MwÚâ?Ì£ë|tá?&gt;õ:_x0017_½_x0008_Û?_x0003__x0008_õØXCé¿ã?ÎKä@ÉÜ?¯vÌ¼_x0011_Ø?¿]ü´ÒÙ?_x0004_!^bQØ?)Î&lt;³º8à? -_x001C_y8íÔ?TìðãPQà?E#,©ý#Ó?Ä_x0002_[~Þ?èD«_x0017_¿ôÙ?ÞÎ-7q;Ý?_x0007__x000D__x0002_â?VûVfGá?_x0006_3Ë+T8Õ?ìÞR.Ù±Õ?x¢ºªYÝ?tt-_x0017_Éqâ?KJÉÛâ?x	§F©Há?ï6m´Ná?èª_x0015_z×HÛ?"%}_x0005_ã?ôf½²1Aß?´_x0001_àï¾Þ?$¦«585Ö?_x0001_M_x0007_)W­á?ûÂ¨4u9â?z©|QË¤Ø?ªSF_x000D_Wqà?ÊµY_x000B_e\á?p_x0012_m_x0001__x0004_x\Ô?Å¦_x0007_þ5Õ?_x0006_ÔÓå°:ä?Âð_x001C_ü_x001F_á?\îPÄ¬Þ?Úá!ÕLÛ?1_x0018_[JÜ?.m,_Ú?_x001E_rÌ}$ã?yï¦là?*0õoEå?°n0wJåÕ?òÜüçÙ?()ë_x0003_Àå?Derx_x0004_õØ?l¥ø¥¿úÝ?Ù4D_x000B_§_x0013_Û?êùëÖ ÆÝ?¦J¼,Ö?z ¾&gt;Ì6ß?­³_x001C__x0014_Ñá?ùýn×â?å@f¡ôáØ?_x001C_8WZÖzÔ?ÉDÞÔá?ÎËR_x001D_bß?Á_x0002_&lt;ñPå?&lt;½áÏ²Þ?__x001C__x0012_´®³ç? ©²æÏ×?U_x0011_©àIÜ?fCýÆÕÜ?_x0005__x0006_ÞØ&gt;hHà?Z2srIä?x_x000C__x0012_sýß?_x0014_	bEÒõÒ?Oë§ylÒ?Á2´Îä? P÷vEjÜ?|»ü	_x0019__x0012_Ù?±%ªÃ×?Ùa_x000E_¨:ç?&amp;Ù]$mæ×?_x0004_¿AuÔ?vQ_x001A_ú©ß?¶!ËÕO!Õ?Ãò}_x000E_ûã?æW§_x001A_[Ú?bC~tÕ½Ñ?_x0002__x000D__x000D_C/*á?,V Ý^°Ø?þµÿKëÞ?_x0001_¸¼*ã?÷C5=ZÜ?þã½N½½Þ?¨9¬_x0007_¿Þ?_x0017_*²_x000E_à?¶þz_x0003_ÔPß?t_x0013__x000C_ï¡¶Ô?ßø_x001B_64_x000B_ã?¬z_x000F__x0001_Z_x001C_Ö?ªKB=L×?èÃ){àØ?*kÌé_x0001__x0002_À³Ú?0éß.|ËÞ?zv°Ö¿Ø?ñ·_x0017_GÜ?ª_x0016_­UR_x0001_å?[D&lt;Á_x000B_Ô?Ð³ 8Yõà?Ù_x0014_ÝKtÛ?_x0003_«_x0016_éÂöØ?2þ_x0007_ñÀÜ?ïçF_x001E__x0001_f×? s@¶wFÜ?f_x000C_Ra_x0019_Ó?©ÒÀM¡å?=zg¸_x001F__x0001_Ö?^ü§_x0014__x001A_	á?_x0001_qEã? _x0005_Þ_x001E__x001A_áß?iÛ_x0012_·Yæ?_x001C_&amp;_x0015_]_x0012_ò×?_x000C_ú_x001B_çÃäÜ?4ýùðÓ?~_x0014_x_x0015_Ù¯Õ?z_x0004_ k%+Ñ?þ/§â®iâ?ùAA+ä?«_x0017__x0010_}+pá?}Uûôæ?ÖucYo5Ú?´µÙÍ:Ð?_x0015_¯Òðøã?ÖÉõúÇà?_x0003__x0006_Ôg_x0005_OÔ_x001B_à?ü?û;bÖÜ?2æ_î[øÖ?_x000C_Cû+qÜ?Ô2imö×?ú_x001B_x­0~Û?ªì_x000B_Ñ?bá?üå¨Ó_x0013_ Ö?Ð-×_x0006_÷þâ?ÿ_x0019_wL4áØ?ÔÚe_x0002__x0004_vã?Dð]ÊÞ?,÷N]Ù?\4ÇÉtÑ?_x0002_6?VÛá?íù_x0005_$zà?_x001D_ÆûÔ¾ôâ?à°_x0001_åÃÝ?Ù_x0016_zä?^Û¬÷_x001B_MÓ?*_x0005_sÈ%&lt;Û?_x000E__x0006_é_x0013_CÞ?½ÆÆCà?kHýL¸%á?A'¤·Ãmâ?f_^öZà?ðuµÕ?2%ô1Ö&amp;ä?¦ãÛÒ?(_x001A_*åÉá?è_x0017__x000B_¶Gà?°+¾_x0003__x0005_ÈÒà?Ñ_x001F__x0004_.7Îå?_x0002_Û¸=B	×?ú_x0018_µ7}¶×?_x0003_x_x0016__x0001_Ù??-Jä?ñäû¯­Ú?ËI±Â+á?¬ÃÓ_x000B_&lt;aß?¬ßCz8æÛ?_x001A__x0017_²R[§ß?¬f©(óà?Õ_x0017_8M8_x000C_á?em&gt;Ü)_x001A_å?_x0018_"VWá?RÀþ)µà?OìPá&gt;fá?'p²HmVã?__x000F_;DgHâ?j¥Ì_x0015__x0004_á?`_x0015_$G£â?_x000F_áP&amp;Sá?LDbÎ Û?Ú_x001C__x0007_[³Âã?õ_x0013_·´ºä?TV×¤Y*ß?vÖ_x0004_óÚ0ß?J_x000B_\:þÐ?%_x000F__x001A_ç.à?tÃòèÍÕÖ?l.¸¶9â?.½s6Iã?_x0001__x0003_ýY'_x0003_çá?PiQÏß?DÃÅi^â?½_x0002_É_x0005_eOã? Æ57ñùÖ?Üo_x0003__x0002_á?_x0005_&lt;×dÆ_x0011_á?N1å!ØÚ?ë1#y94Ô?ËÕø_x0007_»)å?¢þ_x0019_Dê_x001C_ä?À 0ÇOÑ?_x0002_çpôÙ?$a}÷+_x000B_á?NvÒWÁCÝ?_x0016_TaÂwÌá?Ò_x0017_ãÍ·Þ?¢×_x0014_RaÏÙ?Ð#:®bâ?#GÞóuªå?-_x0013_(OUã?6_x0017_Ù©	?Ý?0ê_x0012_þß?·_x000E_D!ã?_x0015_¹9»ËÒ?_x000E_¥QNýíÚ?þdKRRlá?ãù¨\á?¾¢_x0016_ºÛ?*LJë_x0014_Ø?¤c_x000C__x001E_Õ?x_x0011_û_x0001__x0005_YöÕ?XùOÖ¢Iå?ÇÏ5ªÜ?$âÙ;;ä?ªä_x0006__x0018_îà?§´² _x000B_¸à?&amp;z|_x001E_å?_x0002__x000E_$å?o_x0018_f&gt;9_x0001_ç?aÐ	®8á?ß_x001F_+JOeã?ßÉ6ÀßVá?}R¢ _x0015_à?~Ãh_x0002_\DÚ?Æñ¸Oz&gt;ä?SEñ³Úã?å_x0003_âÍÕ?±3WÌÌâ?d¼î:à?\Éc]ß?¤ìÔ	¨¨Ü? drß?04Ü$iá?Ô/ôÅÚÜ?ª'×/_x001A_ÿå?(dh2;Èá?¬P_x000E_5&amp;Õ?_x0019_xîú.Õå?¾Ø_x000B_ý_x0011_Ö?ÅIh²qåà?ìä3MkNß?Ë_x0004_Ä×Èà?_x0001__x0002_-I®°áã?_x001E_|u9yeÖ?³-¼vMââ?¦dÇÚ_x001F_Ò?êß¼KÏß?y|}¥{à?Ü$¶µwáÙ?ÿÆ\6âá?@°&amp;sà?f{D¸)­á?bAEÝØÝ?àF®¨_x0006_Û?/_x0008_ÿ©Ú?4¥ükv"Ü?Ä7_x0001_çhèÜ?Æ¹jTÝ?¤Cì%ø_x0001_Ý?dÛâ_x001A_Ü?_x0012__x0007_úHü×?êØövÜâ?¯G_x0016_C$&gt;ã?Üu_x0008_4ôgÙ?ã§v­iØ?ö[y!ÛµÛ?Ü¨á_x000E_5Aà?mNÝ@¼Ò?_x001F_ÑÿdmÞ?÷ã_x001A_ªÛ?üÁ$¸Ä"á?úu°ØÙ?ÔóíRÙ?m|_x001C__x0006__x0007_cä?;_x0003_§(¸Æà?ËÂõ'å?hßÝ*ßpÙ?¤åù(¸ß?_x0005__x0006_.jûmá?YÓa­W&gt;Ô?6Ñ'_x0004_jÇÖ?¡uPK_x0018_á?nàa|²Ú?ÊvY`x·Ú?Y¬òk_x0018_ä?èÎ´um_Þ?b_x0004_Pfw_x0016_Ý?Rcµ_x0013__x0014_lÙ?_x0016_I]\\Ý?b(¨%õ_x0018_Û?ç1üÁ"¥Û? æþðÂß?êDä_x000C_;á?,¢rYØ_x0002_Ø?ª_x000F__x0001_è	_x0014_Þ?ØVañ{Ú?*_x0012_]=e9Ü?_x000B_T,Ù_x0010_5ã?.~Ò&amp; Þà?øâå_x0002_ýÑ?_x0002_UU¯~_x0019_Ü?,_x000F__x001A_ÁÕ? _x0002_7_x0008_Ú?fjuþÁéÛ?_x001A_Íè4ý¸Ø?_x0005__x0006_ç¤Ý!Ù?_x0016_rkæià?,_x001E_®0%Ý?¯Fõ3¾ªØ?9ðo_x0010_bá?9Y_x0002_G_x000C_æ?0_x0018__x000C_	`ùÝ?_x0004_ògÚ`ã?&amp;_x0003_FÎÝ?R~°\gÜ?¤MPØÉ!â?_x0015__x0013_³ÞÖ?Kq¯Óiòà?_x0015_þ ì´à?Þ.@_x0001_¨å?C(ôú3à?Z½»H_x001F_mà?çß+@r´Õ?¡à¹tÌ(ã?bÂs°Ü?¦Æìu-nÚ?µõtòß?Â@Cã_x0013_^Ü?pkïå÷Õ?®ibv×?åPqÝZ©ã?&lt;ªàI_x001F_ß?zPBòvß?à./_x001C_·×?ò_x001F_ex8^Û?ûõ_x000D_EñÓ??~é_x0002__x0003_`óâ?fö_x0005_ëÙå?_x0010_#L_x001C__x0015_uÞ?~_Á_x0017__x001F_,Û?ºéEXä?	::ú_x001C_Ñ?%ë[^_x001C_NÜ?;_x001A_ÇñÔ?fìËÈ\ß?¢_äÅµìã?¨(Y×¸Ú?_x0013_~we6Ö?3wÉ]_x0017__x0016_à?[ôì4hXè?òÌ_x0013_í;Jä?­â\;ì4ç?(1×»´Ô?MÍc;_x0018_¾Ù?ÒË_x0010_}Ü?}/V÷p÷à?Ì©`©+Ñà?²¥êÝ?)­/2Ú?PE½2_x0018__x0014_Ü?-SþU_x0012_àä?´d.æYëÚ?¢¸BàØ?­Rg_ãÙá?î©ÍÍT2ß?XmOMÚ?í_x0017__x000C_:_x0012_Ü?Xé¯_x0001_þ$Ý?_x0001__x0003_e¡_x000B__x000C_`â? /E_x0002_3ä?¯+_x0015_ýÜ?_x000C_¸_x0003_'2å?¾kÒßÑâ?uajhìãÜ?ÒµCYF_x001C_ß?uh]nNæ?¾t»*ó·Ý?0îX&lt;S+Ü?¬ÖV_x0006_¬ß?¨òÞÅÜ?¢_x001D_ätå?5ÁÒ9]Úã?d_x0013_Ý¶_x0018_Ø?¨aþOþeâ?çÅ¦Pr_Ø?Ò~o´Ò?¼ï±-_x0004_á?üä_x0001_y")æ?àHM7Mä?`CA«b×?|Éeù2×?ê5_x0010_k&amp;à?v1ô­;ä?_x000F__x001B_Î=!ìâ?_x0008_%û^Kß? `ø2Cá?+£\¹Sà?_x001D__x0007__x0013_éo_x000D_Ó?¿²Ð$âOà?dLá_x0002__x0003_ðæß?`±råV¥Ù?WìÇq_x001E_á?Î5.X_x000C_ÓØ?¸g¸!hiÚ?f&amp;_x0006_¬DÖ?¥jø)°å?_x0014_ú_x001F__x0014_äà?dC`ß³.ß?qýr Ý?ößC\DÒÝ?è2ç²ïß?_x0012__x0014_õV"wá?¼è_x001D_ÛÎß?w~87ÑÚ?z_x0018_F¦QeÝ?_x001C_#,'Ü?_x001C_BYM©T×?ùÖ=E&amp;ä?\\¯eæ?q`_x000D_û;JÕ?ÜW_x0015_d£Õã?ýÑ_x0001__x0015_½Ý?ÏÑ¹'ÛÛ?Æ?%õÚ?hd`bAå?çìÒïÚ?(9)Sá?º_x0017_L$r2×?ÓæÐÔüMà?B;æPêsã?VÔ$Ñä?_x0002__x0003__x0017_-ÄÓ?&amp;ù@9²Õ?W_x0017_Å±Ü?RE_x0002_1Ï-ß?|±±_x000B_êÕ?&lt;_x0014_!_x000E_«ß?úÄlâ7êÝ?à_x001B_½»êà?¦¬~ë_x0007_QÓ?%_x0017_p×?ìjò_x0010_IÖ?©Q¦éDã?2/#:$Þ?S&amp;MkTãÚ?Üt_x0013_\m±Þ?_x001F_PHÀä?iRòÖ6úà?rÔæ{6Ó?º~Ñ_x0001__x001B_Ü?&lt;¯?J­ã?sÞÝICà? ºÎÜ8Ö?äÐú#Ö?e_x000E_r[Ú ã?1»_x0013__x0017_¯à?q¯ð1È\á?,_x0007_kß?ME^Æ×?üü¬_x001A_áçâ?_x0004_	oOx3á?#òtÌæ_x0008_á?MÏ×_x0002__x0003_B_x0014_ä?ïKV.uà?¿s1E_x001F_Ú?ue( Ãçá?&amp;_x0016_ãú	_x001A_ß?ÐXi}QÚ?Ð«Ûã?~t(ÆoÓ?m_x0001__x001A_Ït_x0016_â?&amp;_x000B_é]_x0014_ÑÜ?_x0014_¢ÃLÁÜ?«c\_x0007_QIä?_x0002_ù_x0014_ëiôÒ?îIÿZ&amp;_x001F_ä?ÊNN¼ÐO×?þÂ_x000E_ôðÓ?&lt;¥:u@éß?tN5ÌØÞ?Ð«S¾/Ý?f_x0014_´üÜ?àn_x0001_H»ß?_x0002_^(j(wÞ?ì²ÎÎß?_x001F__x000B_ÑM@Ûã?}ÏJIuVÚ?_x001D_ÆÖâ?ÖûxÖÏ0â?®_x000D_âÂÊ~ß?£³H_x0015_÷çÐ?]mm3²â?´_x000E__x000F_"_x0018_Ðã?Õ^`Ü?_x0002__x0003_ôÀîÙæôÙ?Ç6 »1*Õ?Ê@_x001C_¤í×?e8¦£Ï_x001F_à?\$ý~ê_x0013_ß?g(wRLPá?_x0002_¼­Ie_x000D_å?"_x0014_Zã?²\cæ_x000D_rä?ÜÿPÂ¯Ú?à^×Kß°Ý?ÐuÁ	²ß?FB_x0001_å?¸ëö¼XÜ?Äx"_x0013_XÞ?/ E®V±ä?Ê]	ÏBÛ?.¿µN¯Tâ?_x0016_¸ì_x0005_KÖ?Õ/9 ¿Pâ?$Jù¹_x0007_ç?x ü¾ã?_x0002_¹ÕD¿â?x¡)ê1×?Õþ´Öºâ?L&lt;G³Cä?ºìbæ_x000F_0Þ?ÒÑï ô_x000E_Ô?pkw`j_x0010_Þ?h¿_x000F_©Îñà?^ðMyéY×?-YÙ	_x0005__x0007__x000E_úá?°eÌ©_x0003_oß?_x0002_¯H_Y_x0007_Ò?S"p^(Õ?ÔóWDdÚ?Ü¿ã~}Ö?®÷å_x0008_ß?_x000D_ËÈ_x0012_¢Là?¢×_x0004_Át¯Ü?P_x0007__x001F_ö!â?_x000B_{4aïSá?F´_x0001_iÄ_Ó? Ð	¸xá?S_x000C_¦¡'Ý?ÉëMDÃá?1Zts2_x0006_â?_x000D_H^_x0007_|ã?Æ#:¿ÌGæ?*¶%á?_x000C_TñF¸ãÞ?SýÃqBá?,0ÝgÛ?ÕHo×Ñ?p¾Q-¼ß?Jbü¾Ú?äÖÔîß?_x0008_w':º­ß?g¢8NÌà?¯¹3}tà?p_x000C_ÜO¹Ý?°_x0013_÷»¿_x0001_ã?¯XU¨Xá?_x0001__x0003_ßÅ¾N#_x0018_Ð?#_x0015_ÜR¿Ü?UwQ_x0003_5áæ?ã¢Nå?:¦Á_x0014_±Þ?Ì_x0017_¨_x0015_)Ç×?¢_x000D_LUóGÝ?©_x000F_÷õ{Ù?pÎ[_x0013_ÚÕÖ?Fä_x001C_À_x000D_å?R4°uñß?O³T¶:/ä?R¼w0ß?ª¢É_¥+ã?«§¾w$ôà?D:ÚY»_x0006_á?Pëï]â?]ïfW:á?7ô5Ì*Òà?»'±_x000E_à?_x0010_Ä_x001C__x0006_c¬Ù?_x0001_Ó;¶çÕ?´îÙË÷ß?mãw»Û?:ð­sCmà?Vü¯¤â?°Úç&amp;_x001F_uÛ?@ÎD¹ßÚ?úãt-£ä?gOìO¹wÛ?ræÆ_x0002_R×?* +Â_x0001__x0003_ÝäØ?§Ç_x0013_ÄÕ?Îá@p±µâ?_x0001_¡ïvà?_x000E_ª¦¨hzÞ?rNâ_x001D_ä?ä_x0003_¢Lë_x000B_å?X,_x0016_öÀÔ?P·ÊÔ?óelâ?_x001C_f)"­Ö?"_x0016_µâ_x0003_GÙ?®ªé&lt;1«à?úZ_x0018_:éÙ?_x0002_oJ×ä?¸3ìÔUÛ?ÎèTá?®C'VG$å?_x001A_yÁ	)IÕ?ã~½Þqâ?b04ª1â?$§/+BÞ?c³_x0001_¬ÔõØ?Æ¸ýÕà?8Ñ_x0003_ny]ä?.öÉÌ×?éùÓqsoà?.¢4_x0015_Òã?·ÙgS|Ú?Øô¯ä¦ÂÕ?Qô·Äû­à?/O¼_x0006__x001E_zà?_x0001__x0004__x0006_Ä÷:Û?Þ¤;ÒÔÜ?"ZîmD_x0004_á?WÇ_x0004_Ê4×Ñ?p±ÚF)ãã?ÐêKÉ·Ø?_x0018_Ä",;(Ö?­-À¹°wà?(e{_x0013_gÞ?Z_x0015__x000C_]ã?DÓÞ¿á/×?U.L´Fdà?æZ_x0002_Ã+Ãß?GÐ_x001D_:â?¨Úõø#Þ?¼OD`ã?#¼x&amp;Õ_x0008_à?^9âØ¶Þ?Ê_x0011__x0014_b_x000D_Ö?xha_x0005_±Vä?di[(ìÓ?_x001A_È_x0003_1Uµà?ì,±ê}2æ?ÓÓà_x0013_¾ä?._x000B_±´à?gÊÁ	&gt;_x0013_å?7Æt Û?e|´ß«Pà?àYÇsÐ?Ò9ïîß?_x0017_ÿø¼Úå?þ¾_x0013__x0001__x0007_à_x0005_á?^t5s á?¦ÈûáÍ_x0002_Ý?N¼N_x0007_åðâ?`d¹?M«ä?Û_x001A_ÍÍú)ã?#&gt;Î¬[,à?Ìð¨J_x0019_Ù?ê/äÙÛ?1/_x0017__x0017_0à?Ö¡_x000F_io3Ò?_x001F_¨#-ýä?Ãú¢ç_x0011_\Ú?f§_x0006__x0014_NÜ?§ìJo[Íã?ù_x0010_ø&gt;Éà?È-_x0004_&lt;¢kß?HÆ(`*×?½¾mÏz/æ?_x001E_*ÿ_x0002__x0010_Õ?²jïÅÚß?"÷$ix0Õ?oºð_x0003_Ù?_x0002_+_x0013_ÌH_x000F_á?èZ_x0004_d»Õ?Pô±_x0013_ÿ®ã?Ö._x0015_&amp;¶Ñá?ð¸b¦¾Ó?-»++]ã?Ïb_x0016_]4úä?ô&gt;`ºëÖ?Ô$ü&amp;$Ý?_x0002__x0007_àô_x0010_e8-Ö?n¾Ä´`Ý?éQ_x0019_ýÁcá?ñ?æÌ:&amp;á?¤^iõ_x001C_×?é×Sc*å?KßÓÃÇ¯ç?_x001C__x0001_Y_x0003_AÞ?_x0010_Å¾_x000C_qUÚ?"$æ_x0019_â?SðÊä?÷I¯Ê7ûÜ?Ò¾é*_x0018_:à?¿p_x0017_¿_x0010_Hà?_x0004_ù_x0018__x001B__x0005_¨å?Þ2´g¬ÛÛ?B_x0018_?·)ã?î#ÝÁzß?få¤3=Ý?L¡H_x0008_-à?ýÇËgt"à?®[ÄþçÛß?4è ÑóO×?eæÿª®Íâ?Ð_x0006_Y_x0012_àÚ?\±YÁ_x000F_Û?ðd3L¥oÞ?ÊÁQ[_x000B_â?_x0007_ zï{Ò?ÔåÞÖÓ?æu_x001F_qá?&amp;OG_x0003__x0004_(Öà?ô!_x000B_öò)Ö?à]ÙÇÚÝ?è_x001F_Ù_x000B_.õß?_x0011_¨]_x001A_ã?ñt¾iòà?$Ì"Qd¼Þ?ÄÊÍà¿â?l°Û@GNä?Ý©R_x0007_*jà?-Û_x000D_éÙ?_x000E_¹_x000C_¬Ñ?_x000C_ª$_x0007_«ç?V0ÆôEß?$ºx1.&lt;â?0Q«®é_x0015_ã?_x001B_R*L¬Ø?p°YÿÏÝ?Ft7CÌ}Ü?@å©6Há??_x0008_¥§8$Ø?«u\_x0001__x0019_á?u­§Ñýöà?ty:+_x000E_Íá?úÃÉÏ!.Ò?B3hýÄå?mïì§È_x001A_Ù?:fL#A{Ý?Ô_x0002_ûÕ_x000F_Ù?Îsn	1Kæ?ÀÌ×/hÎä?FOæu6Û?_x0001__x0008_'ÄU¼Ôá?ÑA¹B0°â?d_x000C_³öoç?_x0008_ë4ð;Ó?_x000E__x0012_ã²h_x0007_Ü?Òt_x001E_¾-CÞ?VÏÛòp_x001E_ã?(x4_x001F__x0006_Ü?¢_x001C_4¡ÒÜ?=_x0013__x0003__x0004_í_x0007_ä?_x0012__x0013_W=Ü9Ô?Å«¨û1à?nxe¢Æ*Ü?9_x0018_Õ;â?Ø9´@xQß?¡tð±ÌÙ?&amp;_x001F_Q|õûÙ?~ª_x0002_*×ëÝ?ZX_x000F__x000F_Ù?Ô?î_x0001_ýä?ð7Ò¸Ö²Ü?gÊ¼._x001B_×?XÊ#í÷}à?$$¸ú_x0007_yà?.øH_x0002_Ü?_x000D_õ¤_x0010__x0014_nÛ?Ø?ô_x0010_Àmß?¥`¾9Mã?®#6x¹_x0013_â?Ð_x000C__x0004__x0001_Þ?]_x0004_Ó/_x0005_¨æ?ßm_x0001__x0003_SZâ?_x0002_J·eúæ×?_x0001__x0012_FSPÙ?òÝqÿAä?&lt;q_x001B_{I-×?ÜÁ©i_x0005_Ïà?n_x001C_SçÀ_x001E_Ú?qI_x0006_	á?ÝÃJ0_x0012_ã?Ó±Å[á?.¾'_x001B_Ää?d¥_x000F_*_x0006_â?æ_x0003_mÈS{Ü?£Æd+ëcá?¨}¾«õ¥Ý?¢ÛÁ¼¬Û?Çë6½_Ù?1t®¬vá?ñV9W_x0019_Õ?{3pD§å?d{®9Õ?ÞÉ:­_x000E_â?Å¢»Í1Ò?°´_x0011_!N×?Ï"_x001D_5´­æ?_x0003_¡/B_x001C_Wá?!D°_x0007_PËã?ý¹OúKÝ?js^@uß?6{_x001A_ÓJÚ?jJ|L¥Qà?h_x0004_~-*_x000E_æ?_x0001__x0002_Ú¬hÉY ß?Q__x0002_R&lt;à?ìÒ'^_x000E_Þ?­ÛÙTùÒ?ÆâÛVÝ?4_x001F_üBä?j	.D_x0019_Þá?úz¢2ÏÛ?ÞBSöäÖ?W_x0001_År*Ø?óxºLäËâ??è·L¹à?;@ãbã?ô8nO_x0015_å?_x0016_WÍb_x000B_~Û?+ÏÅëWØ?MI	ö²Pä?,¬wÖ?Ýÿà_x000F_N7Ò?¡_x0007__x000F_ó1HÛ?1+¨ÙüÕ?D¶»Ó_x001C_}Õ?Ý,ÿZ»ìá?âÕû Wá?Ð$®k#à?D_x0007_ÜVâ?VÆ_x000D_£C×?VZ_x0015_xÙ?_x001D_y»N_x000E_ä?·3©×ýÁâ?²®SòÆÕ?_x0016_T_x0015_«_x0002__x0004_|hà?V_x0014_¢q_x0003_á?£ÕØ_x0003_æ?¨L¢_x0003_ _x000D_á?¼ä-Æä?:4'³JØ?Ç/%L¥kØ?k ¼=_x0006_ä?*3q_x001A_Ô?r(Ì&amp;}à?@]~õ§mã?Mûõ_x0001_Ü?l_x0015__x0006_«kiß?ðóJ_x001A_t£à?a_x000E__x0019_ÊK+á?æ%á_x001C__x0006_Ó?sDÆCQtå?¿ÿc'ã?à»ºþ'ß?÷Aâkã?ø)_Ì._x0011_Û?/Ç§piå?=-_x001A_¹¢à?ßÈÅ==RÛ?åååÿ¾Ùà?,§¶Rcoß?&amp;ïz_x0012__x0006_â?Ôß_x0018_5_x0018_úÜ? _x0017_Ýc_x001B_z×?$Ç¹À¬ºá?_x0019_*D)Þ?:Q·°Pá?_x0001__x0004_$ ä§â?øzEí¨óä?HÿO_x0011_¤%à?_x0004__x000C_tZNã?ó_x0007_Ì!?ä?«û~1ÏMã?ÏSâ_x0002_pËÓ?F_x001D_G¡&lt;á?~`×¾Ä'Ù?JëÏ7Ì_x0013_Þ?ÖáÎ_x001C__x0002_ß?8k ¡Ì+Õ?¿ê­Ï{à?¢â\d_x001A_Þ?©£0Á=_x0003_à?H¦ÈØ?s}ê5_x001A_Sâ? ¸_¶_x001F_Ú?Ü_x0012_!Ñ_x0004__x0004_×?Cs_x000E_§,â?Ä_x001F_ÛsÛûÕ?Ä_x0002_x=Õ??!Ï_x0010_3á?_x001A_/£9ýuÞ?±-"èwä?T¥_x000C_ÕfÙ?L^{Â­Ø?²¿ú³¢¹Ø?b©ôTÝÆá?'IÇéÒ?sÅí?Iã?MØ×Ä_x0001__x0003_ZIä?Ê*ðCØ? ôFª!_x0014_Û?¿`eÖ_x001A_õØ?¦Ù.'à?ý_x0008_¶ß Sä?öhç_x0005_Ú?|9_x001D_}Â_x0018_â?_x0010_!ëW4à?ðA%u2³æ?ú28§µQà?¦_x0014_¦Âá?LÛ[Æ_x0001__x0004_å?bâÿ5jÜ?_x000B__x000B_ÛêÖ?ÉÏ¢JìºÚ?ù_x000E_;DåTÙ?úzîøÎµÖ?ï/cM_x000B_ã?uMX4;"á?N+Æ8Ö?®\4È^Ù?ØØ#Å¥_x0001_Û?_x000D_{_x0016_S	ÜÜ?_x0005_ÚÜ_x001C_düâ?_x000F__x0012_Ûû«á?4]U{Ká?åi_x0016_w±à?U~~¸âä?'i$2_x0010_Ó?_x0002_U_x0007_º²ß?_x0018_Ã¼_x001A_Äá?_x0002__x0005_nH_x0010__x001E_Þ?äÈ&amp;Î.ä?¹ô_x001A__x0016_åâ?$JÉ¿Ý?¼,þEÚ?IùSe_x0014_Và?Ä]ø½ZÖ?Np¥_x0012_nFÞ? °ó_à?;f_x0006_S^ÆÜ?_x0015_Ü^ñ°Ù?õÃe_x001E_Ù?ìË|lÓ? _x000F_ä_x0005__x0016_!â?a2J&gt;`_x0003_Ý?_x0017_/ÅÖ«´Ô?¤C-_x001F_)Aà?°ã[_x0013_Àß?îÐX°Ðâ?6ÁS_x0008_Ì_x0004_Ø?!_x0018__x0017_}BØ?õ!_x001A_îà?mRè5ueæ?Ú#_x0018_NçgÝ?¸ÊõÔ~.å?ó_x0012__x001D__x0011_²bá?¼{iÏ_x0001_ß?ojü©cã?¾÷"Öøã?\t¾ÿ_x0002_Ö?Mýã?T¢k9_x0002__x0003_ÊËØ?n7â³ñ¯Ø?v_x0018_I4à?¸ü§__x0004_×?_x0010_ª²ç2Ú?p¥ò»Ñ?ÞÑ%¢_x0007_râ?ö±F_x0012_(å?ÐéV_x0016_TKÙ?NÌã_x0015__x001F_öÒ?q½2¯¦éä?c_x001A_æaã?_x0014_"lë(_x001F_×?ü¾_x0016__x0010_¹_x000E_Ý?_x0006_Î_x0004__x0012__x000C__x0012_Ý?_x0004_@øJ_x000D_æ?`O¶å®gå?ä£SÌ¼Ç×?ø&amp;_x0017_îNä?GO²jpã?RG.ìÕ?åü_x001D_46à?Æ(~[7Ú?¦]#ñr1ã?PÙ*Þâ4Ø?¸¨@ÉJä?.þåÜpÙ?\_x0001_nú_x0006_Ö?A_x0018_A¶Å:â?#3«ïuâ?_x0005_³²ú1wç?l¨ÙyÐÝ?_x0001__x0006_âá©ÝK³á?$]ªO(Ñ?ÜlE"æ5Ù?ÆßZXÆÖ?´\±_x0002_Ø©ß?C_x0008__x0019__x0004_á?9Í¿_x0003_JÈá?M1¸_x0006_íËÏ?è¥!cZ¨Þ?4¡£_x0019_a?×?&gt;Ï^©Má?_x0008__x0015__x0005_ec§Ó?Ic=ÞÅâ?n_x0006_äOãUÞ?ôHð¥ùß?Vûí¦.Þ?ÕÜì°n_x000D_ã?_x000E_ÑîK|ÔÛ?|Pè_x0008_fÛ?__x0012_:;iºÓ?øyü¡(à?_x0013_,_x0013_®úÍâ?_x000F_(_x0010_y¦Ô?Ú_x0012_Ps&gt;Û?sàù¿â??ïXA Þá?_x0014_ÁqþIà?¥o`ÍKá?øþ_x000F_Ü_Ô?¹5¤/ýÜ?ÞWÄëã?$÷µ_x0002__x0005_T¯â?\÷	_x0012_ j×?_x0015_é¤i¤¸à?yú¥$âÂâ?+¯"nÖÕ?&lt;ézè_x001A_å?_x001C_ü+8Ø?¥î_x001E_ª]á?|`+ à_x0006_â?zI&lt;«ßß?%_x0012_=åÎ_x0010_à?,?å_x0010_Lüã?ô_x0004_Ü³EüÝ?_x0008_q_x001A_Ð&amp;3à?ýSS_x001D_³Cã?yd~_x000B_á?O·Ø·õÜ?.y4eÛ?_x0003__x001F__x0004__mêá?YíÔLýã?ôWç£ÍÇä?ôF¡Ü_x0017_öÙ?qäBüuà?´ºjCB_x0010_Ü?ô[_x001E_Ú³_x0018_Ñ?ú!°_x0005_a?×?DÝÝù_x0011_6Ý?0²z5,Ü?.CJê»Þ?Ä¥å¤wÙ?æó¿ß£Û?¢nô_x0019__x0001_ß?_x0001__x0002_rüZ&lt;ìã?µgáS]­á?Ø%´ÅæÕß?a_x0016_¥_x0003_8Ö?_x0002_î_x0008__x0014_tZØ?Äÿª±ðß?jeoçÔRÞ?ÔB7t_x0001_ú×?_x0011_ý_x0016_*ðÔ?_x000B_&gt;@7_x001C_Ô?_x0015_Ñµs5à?_x001E_skë¿Ù?@_x0001_¯ÿ8`á?eíqtå×?üÁq_x001E_§1Ö?¶´Së$à?Þt{K	òÞ?#_x0014_"_x0014_Þâ?VX¼c_x001A_á?íòJ2ýHã?_x000F_ò«­fä?*±Ô ×?I&amp;¡q6íÚ?ÖËû¾°Äã?9_x001B__x0013_$Ê#à?¦Y£Aææ?ü]RIÕ?Õ¤óä?J¬35GÝ?·_x0002_õ)Znâ?_x0015_cXõ_x001E_Í?ÈOðì_x0001__x0004_Åà?D×2ÏÊÕ?U¤z_x000D_à?_x0001_4«ËËüß?¼SÔîë!×?ÈwÎÍ±xÛ?Ð_x0006_+Ð?"S~lÙÝ?F_x0006_PØ?q&gt;¯Mà?ð°)£_x001A_&lt;Ý?ÓqP ÎÙ?_x0010_~_x0002_;ß?+	÷vÞ×?_x0005_ýà_x000E_êá?L]ÕwnõÒ?-¢p_x000D_WíÛ?_x001C_w¬nÓ_x0007_á?_x001E_R¤kjâ?%_x0001_z^]_x0011_á?WïEJNÚ?Ó»kB{@á?}¹_x001F__x0012_Ó?öèÚ_x0018_ _x0014_×?Îæ_x0019_ã?_x0001_¿Á_x001D_ä?QJ_x001F__x0006_\á?âî_x0019_¡×?Z¡(SÛ?òJ§_x0003_Ù?R@¦Ü?ö_x0011__x0013_r_x0006_Åà?_x0002__x0008_HÖ´hÍØ?nÐÏ_x0014__x0004_¶Û?Ü¿ìTªØ?â5Aiâà?&lt;ùT_x0010_å?·¿,s å?¡Âï®ÓpÓ?höealúß?«W_x000C_.ÀÓä?¦½C_x0004__x0007_äã?ûc7_x0018_BÝ?B&amp;&amp;.Oä?ì]°[ËÝ?Ô±k_x0001__Û?(,Êõá?\&amp;_x0005_&gt;çâ?_x0013_Ô=®SÒ?¯S_x0011_£_x0004__x0007_â?$\ðN×?ðæ_x000E_2±ßâ?qû_x000E_ªÊÚ?8½o_x0003_âß?,ÜÔ åâ?2fZkúÙÝ?S¸é·]à?¡ÁFÍÙ?/1|_x0014_J_x0006_â?®²4p_x0001_'à?²_x0008_Xs_x000F_Ü?Ç~ÐG_x000F_à?JðhÎ&lt;7å?¬f\_x0001__x0002_&gt;2Þ?e%fâÝ?_x0007__x0012_B_x0013__x001F_}â?Ø_x000C_úuÚ?ì_x000B__x001B_ã?_x001A_ âØ_x0001_Üå?_x0008_\î&amp;Vãä?É¨.§Éà?¢µH$É:à?¡b_x001E_êÖå?ðqå_x0011_ùîÚ?\î´ÁRÐã?ôH^w°Üß?'[_x000E_Ó\×á?ç*³î5á?ý_x000B_ÑDà?_x000E_iñâBâ?Kí@§á§Ù?*lÅ_x0017__x0015_Õ?ºíjrÑå?ÆËt@_x0004_Ñ?¢G·_ì_x0019_æ?_x0004_Ô)°¿Ú?rÍ}êt|Ø?6\áñÊã?nG_x000C_Jà?Ø³#SM0Û?_x0015_&amp;Úð_x0013_`á?¿8½¨Õ?ã5ª_x0014_=Íâ?$4_x0014_rÜ?øG¡B"ß?_x0001_	Ø_x0006_Ó[¨0â?Üößv4oß?üo, Í_x0005_Þ?OYm?6â?TºîöÙ@ã?hìxp_x0015_¯ß?Ó¥#GI_x000B_â?Ê_x001D_CçûáÑ?ÞÜfPèá?ò¾[_x0006_c×?i_x0007_wÉ·_x0015_ä?WJå_x0006__x0008_à?þã 7_x0002_OÚ?PõãÄ_x000B_Û?ÔVF6=Óâ?ÑNS^_x0016_ä?vø_x0017_ÃÚÝ?0X_x0016_b«Û?vËõÈÞ?ãpS0ÌÕ?ãÜ°Ï&amp;Ü?ýÃ´¸Á á?ÖXzÂ9Ö?ÃXé1_x0002_Ö?¨ÅfFhâ?â²_x0001_èn_x0014_ß?Oeð¤Dâ?ôü_x0003_N_x0006_Þ?ÍÊ_x0019_Q×¥á?õ£·ChÃÙ?l«¨å_Ø?N_x0004_ix_x0002__x0003_ð¢Ú?ø-Û\n_x0011_Þ?æ4 °¼à?ÇVV_x0015_))à?Fì:ùáä?(S/Öã?¯_x000F_C`ËÁã?dj&gt;ðÛAÖ?$ãÝ 2á?$º[*4â?ÀO¢^17â?_x0016__x0005_Å]Ñ§Þ?É º³¾Ø?Æ_x001A_(#_x0016__x001C_Ù?t3¾Eá?çêÍ7¿à?8¤&gt;ÞZä?_x0001_Öôô"ãá?ñÚØ_x0019_	ã?^1Ø·	KÝ?45_x0010_¶_x000C_ZÚ?#_x000D_ryóä?_x000D_í½.©ã?"_x0013_¿_x001E_ûá?±ÒhÝà?_x0008_wlEKÛ?·f´ÞÒã?É¸Þ/Ù­â?zb_x0006_Û?Ê_x0003_CX-Ù?®BÆg¢ä?_x001C_Íà9_x0014_Ù?_x0002__x0006_nãôÄ&amp; ä?$zË_x0012_×UÙ?&gt;1_x000E_ÝÞ?5÷¶iÏ&amp;Û?¼wPopÕ?^~°êÁBÛ?_x0016_Yzüâ?p_x0018_9ÙÞ?É%øs9_x0018_á?_x001C_ÔgÓÜ?_x0004_è2sÉWâ?é¶û¿@TØ?*¬_x0006_àÐRá?_.ð_x0005__x0010_Ù? _x000D_´¡FÜ?Ærf@Ü?l_x001E_Irà?q2Ý 5üæ?_x0010_C#Òã:à?M`ÔgdêÑ?Ár®HÖ?§4ÁÓÌ_x0001_à?JÖ_x000E_®ß?ë^¯Õ,Ü?å÷AJß?_x0003_±8ãìlÕ?zÚ¦äÜÚ?Gã­_x0004_EØ?vP_x001B_%LÏÖ?_x0012_!_x001D_ñGÌß?Â_x0006_®`¬Hß?áG	õ_x0001__x0002__x0016_aà?°jsFÒÝ?2o_x0013_Ó_x0015_Ù?ÜùÙ`_x001D_×?qú@N¸þ×?_x0005_­ÿâhä?"§F»µÕ?"U$ÊMÖ?VN	ø³_x0001_ã?pTÈÿ_x0010_ëâ?×øXk	Ô?µ ôMfä?uÛ1X=â?_x001E_È¸$eß?y[_x0013_¹qbà?_x0004_NåImØ?È_x0008_¦\4Ô?à ñ_x0019_%Þ?L÷ö9_x000E_Þ?U6WãäfÜ?ÄULwí_x0011_Û?¶8UÄ	á?yh±á_x0017__x0008_ã?a_x000D_ý_x0001_êÐã?ÔNM°Þ?RÁ¯_x000F_ûÕ?"ôpPð,Ó?çÀ5Ò_x000F_ä?ô[ÊPgÜÙ?¥ xÄ(å?aDl±xeä?9ýÐ¹-Ö?_x0003__x0006_àp­u×?ÇÝ¶SqÍâ?RK]Éã×?}xoß_x0015_Ý?«|ýþ_x001A_á?Z)	Þ?Ùï§Ä_x0006__x000D_ã?*L³Ôá?h@-r¹á? _x0016_ö_x0016_Þ?â_x000C_æë_x0001__x001A_Ù?_x001C_m~i]|Û?Z/_x001E_7_x001A_æ?Qïi°§á?Ð¯_x0006__x0012_Ý?_x0001_î3½Ù?*|NBcY×?Û_x0015_ÅbÏÍä?(WÙ_x000C_	ïã?ç%ó_x0014_Fá?I_x0004__x001A_{_x0002__x0007_ä?_x0018_Vx¦¾©à?]xäñonâ?î_x000B_¾'cxá?ÕÂ_x0005_cÀÝ?_x0012_xóÝ?Ü=Þïã?åõá_x0010_ø_x0018_ã?&lt;ÜïFðÞ?¸¨ÔìQ_x0002_Ó?z'_x000D_¶Ü?ìÊ;£_x0001__x0003_ªã?U©_x0010_eÜá?&lt;OK¬L;ß?_x0019_dj?þÓ?²g_x001F__x001B_Ý?NÊë_x0010_Ýà?|N_x0017_Ø_x0016__x0014_Ù?®ÿ¢_x000D_ÁØ?,_x0002_Þ¬é§Ò?ZH1swØ?á_x0014_¤_x001E_7Û?¤¿_x0001_éÞ?xôÈLÂá?ÓgÒÖ_x000E_-ã?¬¶_x0012_kI@Ô?&gt;	@_x0005_ýÊ×?_x000E_ kÜ?BäóTñâ?À¥NO,Ö?à\?aâ?nÒ_x001B__x0013_Ü?¤$ôk¨ÃØ?[¨¿î5à?ÔHîG*Û?,ê_x001B_P»æá?ú_x0018_ç|Ý?Ò_x0005_¬_x000D_o!á?mÅ^ER_x001E_ä?³x&gt;éhØ?çCçíaÜ?øéû 'PØ?²ß²¼Ià?_x0003__x0006_Ç õ]Ê­à?&amp;|Ã5_x0013_Ü?¬_x0008_®ÚAà?#ÃãHâ?DþÁ´ÊÓ?u¸_x0018__x0005_Óèç?ÒÔ_x0016_aÎÝ?à_x0018__x0016_Eçå?_x001F__x0016_2£TøÜ?î&gt;Îâiß?(Ý_x0017_5Ôïß?hì¼ÓFã?yý¦ßänä?ëÑ_x0017__x0008_Qâ?&gt;F.¿î*Þ?ÒD±+ÿ à?IÞ_x0003_à?ÀÜ_p_x0002_çã?¶\cp_x0010_ÔÝ?¨½¿SÄúÒ?co@Yìâ?I_x0003_WI-Ý?²Ê¯_x0001_~Û?ªYès_x001A_uá?X+Ã{?ïß?_x0006_º¤­Õâ?Ô_x001C_"Vä?_x0004_ ÂîÉå?_x0005_Ç	[x_x0016_à?l_x0015_¥_x000F_Õ?5­Àá?6_x0016_/_x0006__x0001__x0004_¢ÆÝ?P¤¹vüÚ?_x001E_7v¨íýÝ?ªÏÚ_x001E_³Û?%^ïO_x0017_·â?_x000C_ÞÄÇ}dÚ?tÛ_x0006_@Ý?ôûÿçpß?gy·ÜÙ[å?Û¨eåPmá?c	¸®Øä?s?c®_x0015_ç?F¥_x0014__x000B__x0015__x001D_ã?äÓ»7+à? û@Ü?Aò_x0011_Ø×â?tÚæR­Úà?¾ãF8f×?·ùÌðàÍà?_x0007_·ÿ_x0003_`tØ?_4-Åã?_x0012_¸½OÉß?ÊG¼l@×?_x0010_P	úúÖ?¶÷¼C«Ù?_x0008_T8.qÖ?*_x0003_ò¬=×Ý?_x0002_Òÿ_x0002_ÿDà?9ì_x0003_Î_x0002_¢á?ÜPõ°/Ø?|EöÛOËÓ?+^m_x0006__x0003_Ù?_x0002__x0003_s½²àØ?¢&lt;_x0015_'_x001B_å?J_x0012_xxÖ6Õ?ÛYBù¡_x0017_â?_x0016_1ZªÇõâ?TkÝfrâ?÷ä_x0002_2øxâ?ÕLÖ¸Òà?&lt;3kuß?_x0018_¡ÿ¿_x0018_Íæ?_x0014_ZÝ¿=Ý?0ùÿ®IÖ?É®QÑEhà?5ÇaW_x0001_Õ?_x0014_YG%`æ?¦ ,ñêÓ?_x0018_ó_x000D_Ö_x0014_iã?wX)?ÙÛ?Æ`_zKà?²#¶"Ðß?Ú=¿_x001C_+Ý?¦`_x001F_L©_x000D_å?g_x0014_5Ð¤ã?H÷_x001E_n20à?ZÁ¢ÉÝ½ä?à4_x001C_§òÚ?ÔcÛ÷½uâ?ñéðÓã?rÍ_x0014_§©ÿÞ?rfMu«ýß?(Ãì_×?_x0007_&amp;+¹_x0001__x0002_Û3Ó?_x001C_#iEÙ?Ú²õ_x0003_ØÞØ?y°c'hà?_x000B_|G_x000E_©Ù?Âý_x000E_s|ÙÝ?wû"S?á?¸|_x0007_ ¤Ñ? ýèî¶1á?¨1ÔNúdÞ?D©}ú_=Ù?pü)Êã&lt;Õ?Ú¾MÝÞ?ôUÀI^¶ä?8ÁA®ñCÖ?U¬(_x001A__x000B_â?6ô Ø½xÜ?f³ßóÑ3Ú?iÝ¡Cá?ÔºE}*á?²h¤¶Ø?¶lÍ_x0019_Ä7ß?S¼_x001D_ê_x001C_Þ?H_x000D_Õ8ÑÝ?ñÎ_x000B_vØ?Ö2,rÙ?_x0015__x000C_±§4á?9Ûâ_x001D_jÞ?._x0018_mUß?I²B¼ §Ô?æ_x0010_jxÕß?eúâ»iLÙ?_x0003__x0005__x0016_j·qbá?Ò_x001D_¹ÕVøá?©IóïhÔâ?i_x0013_L0á?ê~)­êÌß?h3:5Ð?xöF_x000E_æ?êD°ÀÞ]Þ?oêÍÄ_x000B_àà?0ý&amp;"_x000F_Ú?°/_x0001_XÂØ?ÿ_x000D_î_x000C_Xã?Ú_x0011_8zdéÓ?si«­GÚ?_x0014_X¿ïÿß?Cc_x0017__x0002_,á?7ð_x0004_Ïwã?ô¯[ÍÐÚ?¾ñäbÞ,ç?t&gt;óXî×?Wókg|Ú?¸'%u_x0011_Þ?Þ&lt;îNbâ?~ËvæÓ?ö­fâhB×?NèüJX5â?D=HÑäÞ?gØã)á?]@¦¯@å?mÁ_x0008_;Õ?¥_x0011__x0012_Õ_x000C_XÛ?¶n'O_x0001__x0002_ËIÞ?b&amp;aæ?²&amp;^£ðà?"­:|áÜ?C!D,æ?hóÐ?;á±3}à?§sCÀ_x0001_á?#L_x0002_qfà?âÄD¥ðÊÛ?_x0014_8G_x0018_ÈCÓ?%!Ó·4Ô?¨,_x0002_¨å?_x0018_\_x000C_uÙ?ò íd_x001B_Þ?Á_x0001_Ã Øbâ?N_x001A_ìæ_x0012_Ôâ?_x0008_øçD¸Ý?àÉÛµCä?¦_x0008_å§fãá?Àâ°%½à?+5'_x0017_¦èà?Y\n\L3ã?Ä"9í_x000B_éÜ?2¶i´_x0017_Ý?bÞ@	ÃXÞ?_x0004_·§Wà?Xd_x0014_&amp;à?úd_x000B_´ÿrà?²E.Éà?ZÀñòúä?fnøc_x0001_öÜ?_x0001__x000B__x0003__x0014_î¶rÏà?ºÊ·÷à?FgÇ_x0002_â?_x000B__x000C_×E`{ä?$Y&gt;i.æ?_x001C_B_x0007_rãïÕ?¶&amp;.»Ý?°MaÅÛ?$c_x0014__x0019_ÙoÝ?M_x0008_c_x0008_S_x0016_Ù?_ o´\@ã?_x001B_¼M2ÿØ?¸_x0005_Ê[üá?v_x0016_5_x000B_à?_x0006_CøÍ_x0005_Ð?-ì_x0013_÷}dâ?_x0018_ÏmÐÒbß?¥ÄZÝÇØ?_x000F_¬è½aá?lÃÉ_x0004_'å?	W#Xá?|°Õ]2!Ü?C #_x0004_ã?_x0004_Îz·ü;Þ?¦ ¸ÃOÒ?w`_x0017_qà?ü_x0002_"aw_x0013_à?ªq_x0002_â?J&amp;_x0010_¸¤à?4×ôýIÓ?®"¬7_x000C_ã?ÏúÒ_x0001__x0002__x000E_%Ù?¿ýÕ¾¤Êâ?øÙ=_x000B_bÛ?*XÇ­á?xp¨{_x001D_åã?_x0019_-+ñfGå?óÏV8|Îã?M%ïdCã?ô®_ppÜ?S[_x0015_ÈÏâ?&lt;ýíá?T_x001C_$_x000D_æPÙ? Ì!Þ_x0006_"ß?_x0011_'YZÌÓ?­Ø_x0001_nKUà?Ææ:õ_x0002_Ö?=5±ËRÝâ?.ò=-îkÔ?O.È_x000C_¦â? fS_x0013_§/ã?ÊeZcxIÜ?¨\/JÝ?*=8_x0004_\Éä?%ÏE_x0008_ÜTÖ?&amp;H-_x0008_[Ü?Í_x0017_î_x0004_XÛ?"9	&gt;GÛ?ØÁÓbg&gt;Ó?1¬E¢C1à?lfÛaöâ?H!ÄÄ;Û?ð4_x0011_~*uÝ?_x0001__x0003_HI³VYòã?I]¿DÜ?H6¤sg³Þ?_x0014_ë¼Ë,Ü?__x0017__x001A_&amp;Z3ä?ª_x001E_ÑÔüß?à Ü_x001F_Çâ?Q|7êIá?0¡{M_x0015_ôÞ?÷ø?´Åâ?têAñY6Ú?_x0012_ìN2_x000F_{Ö?°_x000D_}-_x0002_Iæ?Ú_x0019_o_x001C_qhä?_x000D__x000F_a&lt;Û?ÈAÛ_x0016_Pã?"øHÉUÜ?WÀÍÑ¨_x0014_ã?¤ÐI_x0012_ÄÖ?_x0018__x0016_ñ±¸Ý?´Mbú&amp;Ü?_x0002_ô«Ññ&gt;Ú?_x001B_ó%Í&gt;Õá?hþâwÕ6Û?êµ«Ê¦ÚÜ?iUP_x001B_à?ëð_x0005__x0011_á?p:|_x0003_'Ú?M=¯Iáà?_x001D_´4uÕ?!5_x0017_çmõØ?G_x0004__x0007_kºå?¼°;áß?E ú±xçÜ?.ar¨_x001B_Ü?^ßØGýsá?÷	j_x0002_ãâ?ÔuÍ_x001A_W_x0006_Ñ?L_x001C_¦jÑâ?ZâfNß¼Ù?AßúM&gt;Û?&gt;r_x0004_t½Dß?_x0002_ÓtR£ÈÚ?hY_x000F_³_x001A_Ý?Sîúâ²Ó?`¡EóæÕÚ?!_x0014__x0015_I¡Pâ?_x0011__x0006_//×?%tißà?(ø_x0002__x0006_[MÒ?ò'p_x0013_ã?l¤_x0017__x0006_6ã?á¹åfâ?°&gt;rýÔ?ú7*ä?"2K)Wä?×_x0013_¶T2 æ?~4yRÿÛ?¬/êÅ_x0001_!Þ?¥_x0003__x000F__x001C__x0005_ýà?^,*)Þ?_x000C_ö0à_x0008_â?ú	8ß_x0006_ËÜ?_x0001__x0005_èC±Òå?_x0014_IC_x0014_Sß?A?ÖºIÑ?ðÇ Û?S_x0002_°A(ã?ª_x0007_{×JÐ?¦á(Fk&gt;Ø?4s_x001C_T9Ö?à_x000E_o_x0013_ã?_x0010_D*_x001D_Ý?û_x0017_XMZÉÙ?îÍ|Xø¼â?_x0011_ô­_x0001_ü â?§"b_x0003_¾Ø?c&gt;º·&lt;	ä?H'm¸_x0006_Þ?k_x0002__x0001_Ðà?&amp;C_x0011_Õ¬ÈÜ?¬úlì\ËÖ?ÍÇo@:,å?´_x0008__x0014_;ß?M3³*b^à?R«ÝøªÑ?_x0010__x001C__x0005_ßÿ Õ?$_x0004_Ö;Ú?ý7³gfäØ?_x0006_¾bmÛ?cX_x0003_wã?ìßªÊøß?[Þ"f0íá?ZÐ_x001B_l.Ú?_x0018_Tì2_x0001__x0002_ZÝÕ?»/¨µá?÷K_x000B_QM_x0019_ä?}®gÛèÛ?3s_x0017_5ÂHã?´Å](mNÛ?CðAk¾úÑ?&amp;¼_x0019_NR_x000F_Ü?_x000C_³û»$æ?w7_x0002_qÝ?TØåLíØ?ÀN;¡ïGâ?QdFüpã?ÚìT,òÌ×?(¿ù´®'ä?DböÛ[0Ý?^û¨_x0007_|¬×?á»¯hovÜ?êOÝ_x0005_ô8Ú?_x0019__x0011__x000D__x0015_ûà?(k_x0010_¿UäÔ?u½).uá?Dï;!Ãå?XÛ k=2à?Ðt°Þä]à?µwø¾ª¢Õ?ýF`_x0019_èÉÜ?ßgO_x000C__x0010_'å?\\DÿÅ|Ö?bæ¤0åpÒ?)Õ+â?ªìÇØ¥Õ?_x0005__x0008_Ã2ÐXä?}ÁU7ä?ýd"l_x000B_©â?ÛF©IGBã?WPç_x0007_å?4_x0005_{o_x0019_ß?$H_x0007_é~RÑ?¬1_x0001_k_x0003_å?&gt;fªÔ)Ù?iÁÄ°òcå?æÓ´é7Ëä?_x0018_n¬cÙ?rªfç_x0004_,ã?4yå=¹Þ?_x0002_ôwuÁâ?,Ñë+ÍÅã?ÜÉþ0ÚhÜ?_x0006_.mÇ{#×?ýÚs_x0017_¹ÒÕ?¡éñ`)ÄØ?èÚþ:_x0011_Þ?_x001E_{}OÅ×?Ì7_x001E_o[iá?}Ï. Pâ?w½ïÇä!Ü?_x001A_½%Ë)Ü?_x0017_&lt;&gt;ÅéÑ?ÀXÍ£©ÙÒ?À¡	Ô?¶&gt;o&amp;¸Íà?t÷% {\â?Ä_x0016_ X_x0002__x0005_JÙ?12_x0018_hó%â?oÆW-_x0008_â?¯µ-¸nWÔ?@Éßrè}×?Íõ(±Ò?nØÇ.`à?`sx_x000E_·Ò?g_x001B_°ð_x001F_Ð?û/?º·ä?&lt;ájN¤yà?½Ï_ªêá?)ÙÝ«_Û?Xñ*È!ß?ïè,ô¶ã?@_x0001_w-wÓ?¶hiÛKÞ?åÄQ'Là?Òú¶2³´ß?+2eÁÎ_x0004_â?ñþ±BUOÚ?f}/á­_x0002_Þ?¸Ö+d»SÐ?µm._x0019_à?{&gt;Ëµ×_x0003_á?¬°0nà?ËßÛ_x0012_*NØ?õ»Ê_x001A_à?WC·_x0004_÷æ?öºÃÕ?M_x000E_&lt;Ùâ?$Bp=7&gt;Þ?_x0001__x0002_&amp;Ð_x000C_SË_x000D_ã?$Õ_x0011__x000C_ÒØ?~è¯¯ýÚ?_x0001_3i#Ý?¶³$ð;yà?¸â·¸_x000D_Tã?§äQU{Û?:_x0005_`îYà?òÿ¬)_x0016_ÅÝ?_x001E_(dN3Ñ?§Å¤N_x0012_á?Â_x0017__ÏYà?¬¶Ì_x001A_Õ?&gt;\¥Ù?,@Ï?:ß?_x0012_\Öö,ná?@ù_x001E_ãÜ?|iTh-ÚÝ?|#ÃMmÛ?2MQ-¿ìä?6_x0013_»o×Þ?3ÙëGÊä?`*Lb$Ñá?_x0002_T½ß?Ë§þä_x000B_á?_x0002_©ªkØ?*(PðúÿÕ?ºé_x0010_âá?Ö)*(w3Ø?4(ºª¥Û?Ä_x0001_¶Ý?Þû~ó_x0005__x0007__x000E_õà?P¿Ièã?&amp;Ì©á³ß?UD_x0011_¡×óã?\Ò+ô¿Ý?c_x001A_zp_x0015_ÿà?ãß]R_x0006_Åá?Ï×°(Ã¸ã? _x0011_ñÚÆÖ?ßJW×_x0007__x000C_æ?É_ç¨Ñ?64Ñ_x0018_æ?s§mßÕ?YT_x0013__x001A_ð_x000E_á?Ð@_x0010__ ÍÖ?¾_x0010_8_x0004_cÜ?_x001E_p_x0003_axRá?_x0019_|_x0001__@Eà?qZ%_x0002_&amp;gã?èièñ[Ý?pÑ ²Þ?TÛàx_x000C_à?²[ëþ_x001F_à?pØ:O0ã?x&amp;Ú#æØ?l]qwªâ?Ru%ìâ?_x000C__x0006_$ÝVÕ?æCþT2à?_x0003_°Yvê-á?F_x001A_u©øâ?_x000C_m°ÀòìÝ?_x0001__x0003_à_p_x0010_FØä?êö_x0001_o_x000B_¾Þ?ã·âAªå?áS¼â_x000C_å?ú¨y_x0004_Ý?_x0016_oÁ{)ã?ãìô_x0014_ÏeÌ?WÉÛ3ä_x001E_ä?®_x0010_ØKÈîã?DRm3_x000D_æÜ?ÀÕ_x000B__x001C_ÅÜâ?Ò_x0013_ RÝ?_x000D_Ô3EÚá?,/ÓûEâ?_x0006_l@n{Õá?ÓF=HÇà?4_x0002_¾Õ^ÛÓ?_x0001_w]û_x0011_¢Ù?_x001E_±_x0016_éîá?±äÛCà?²¨_x0013_)_x001F_Û?½_x0001_¢_x0008_DRâ?¹Dâï_x001C_îÚ?Ò°&gt;LÜâ?¤×·¢Ü?âNQÚ|yÙ?RïåfßÚ?çA5®C:ä?¤Û_x0008__x0014_	êâ?ºHÇÌkÕ?r`&lt;BÊá?ØH_x0001_	à?_x000C_f_x001C_0Ù?_x0016_ußéEÀÚ?$:ÅwÐÛ?R_x0001_ïÔKïÝ?NæY/Xá?¸||,_x0003_å?r"_x0002__x0007_ÖEÙ?P_x0005_ÿÙ?4Ú{x]#Ù?C#_x0005__x0008_³ÀÛ?ß¢2ókâ?YpµãÀg×?Ï_x001C_aÉ³_x0010_ã?&gt;gaôä§æ?¨fÄºÃÙ×?_x0010__c_x000C_¼â?XKIä?öôé·ß?ñ_x0006_Á_x001F__x0003_ å?_x0006__x001A_òû¯AÏ?²@F*Åbå?Xjquoâ?_x0010_=³óß?íêí13)å?2f[qü_x0004_Û?{Ï_x001F_`õá?_x0014_PV¡GÒ?L_x0013_»ºÈà?#_x000F_]fHáá?iÓ8ì&amp;©â?h_x001C_Ä_x001D_þûà?_x0001__x0005_0óï_x001C_xä?ÁË7W.â?Zh_x001C_.óä?Ìu#á?º!@_x0010_#Cà?E_x0012_ü9­ß?q÷Å_x0003_ÖØ?ùÖ@_x0018__x0002__x001D_Ú?&lt;_x001D_¯)_x0015_øä?^}?ÏÝÚ?~s°þØÜ?Áy©°-ÂÓ?.£GÞ?_x001A_5æ ÕêØ?FÆ&gt;Vü@ä?ùÍ"íÝ?Èß,HbÜ?Ô×ÖtàÛ?_x001F_sÉ¼²#â?æ*·j´ä?àÁ}õvä?×Ö}ªñ^ã?[k_x0017_¦£_x000B_Ö?÷Å%÷_x001B__á?º;9¡_x000B_â?Í_x0004_)çÔÐ?Ån©êHã?jí©_x0002_!âÙ?l2K(Õ?µÌï45Ü?%xÍ7$Ò?|D_x0001__x0002_°7á?/·I¶²ä?_x000B_{2_x000E_ã_x000B_â?_x0013_öC´À&amp;Ý?µ_x0018_deµ¾ä?&amp;_x0007_±ÀÔ Þ?_x0001__x001C_N¥eà?v;ífúØ?^7î_x0008_cà?Â_x0014_BûÝ?mÒ^HRÚ?û_x001A_n½5ã?¾_x0017_^ËäÑÜ?ÐçÍèÄÕ?Ú´ÄZáà?WçVqä?ª-@*_x0005_×?DÍÏ_x0019_NêÚ?ôÔ?)ç?Ñ_x0004_z(æà?àVð_x0005_ÙÏÜ?_x000D_]"Ík[à?.ÄúY&lt;Õ?|k1G_x0004_MÚ?!¶C$Eã?îAºCGåÖ?@ú_x0011_¤ý)@9*º_x001E_¬Â/@ðø×_x0003_óD@_x001E_§Q/_x0010_@×_x000F_íí(@ø&amp;_x0002_Ïû0@_x0001__x0002__x0012_ms¶Ç9@@Ï´goÖ¬-@I_x000B_ýO_x0006_Á_x0016_@ôÞ_x0015_ëe_x0016_@} ýYÛÎ&gt;@_x0008_á6abÏD@$_x0001_I)g%@tI³³»(@D_x0006__x0019_B$r!@_x0001_:Ûû'@_x0003_af÷1Oñ?x_x0016_ö*Â!&lt;@_x001F_ëÿüXùG@³r7+@_x0019_PøRÃE@ô¡:¾âhC@&lt;8/¸8÷@@©Ù_x001B_û_x0005_+@ý&amp;×r7ö?Á_x0007_B@KE@Ö­ª©,_x0015__x001D_@ú­Ó ¥A@¥×5_x0005__x001C_D@1yì3ê#@2_x001E__x001E_7ö_x0013_0@_x0005_A%­Ã;@¶¤3R_x0019_@F_x001E_^Ñ÷:@'õV{3@e¤[60@p/_x001C_û2pF@¤S)=&gt;Ø§ô?»³#ÓyC@_x0001_r==_x0002_r==_x0003_r==_x0004_r==_x0005_r==_x0006_r==_x0007_r==_x0008_r==	r==&gt;r==_x000B_r==_x000C_r==_x000D_r==_x000E_r==_x000F_r==_x0010_r==_x0011_r==_x0012_r==_x0013_r==_x0014_r==_x0015_r==_x0016_r==_x0017_r==_x0018_r==_x0019_r==_x001A_r==_x001B_r==_x001C_r==_x001D_r==_x001E_r==_x001F_r== r==!r=="r==#r==$r==%r==&amp;r=='r==(r==)r==*r==+r==,r==-r==.r==/r==0r==1r==2r==3r==4r==5r==6r==7r==8r==9r==:r==;r==&lt;r==_x0001__x0002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{r_x0001__x0001__x0001__x0002_|r_x0001__x0001_}r_x0001__x0001_~r_x0001__x0001_r_x0001__x0001_r_x0001__x0001_r_x0001__x0001_r_x0001__x0001_r_x0001__x0001_r_x0001__x0001_r_x0001__x0001_r_x0001__x0001_r_x0001__x0001_r_x0001__x0001_r_x0001__x0001_r_x0001__x0001_r_x0001__x0001_r_x0001__x0001_r_x0001__x0001_r_x0001__x0001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_x0001__x0002_»r_x0001__x0001_¼r_x0001__x0001_½r_x0001__x0001_¾r_x0001__x0001_¿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9:úr99ûr99ür99ýr99þr99ÿr999s99_x0001_s99_x0002_s99_x0003_s99_x0004_s99_x0005_s99_x0006_s99_x0007_s99_x0008_s99	s99:s99_x000B_s99_x000C_s99_x000D_s99_x000E_s99_x000F_s99_x0010_s99_x0011_s99_x0012_s99_x0013_s99_x0014_s99_x0015_s99_x0016_s99_x0017_s99_x0018_s99_x0019_s99_x001A_s99_x001B_s99_x001C_s99_x001D_s99_x001E_s99_x001F_s99 s99!s99"s99#s99$s99%s99&amp;s99's99(s99)s99*s99+s99,s99-s99.s99/s990s991s992s993s994s995s996s997s998s99_x0001__x0002_9s_x0001__x0001_:s_x0001__x0001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[s_x0001__x0001_\s_x0001__x0001_]s_x0001__x0001_^s_x0001__x0001__s_x0001__x0001_`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_x0001__x0002_xs_x0001__x0001_ys_x0001__x0001_zs_x0001__x0001_{s_x0001__x0001_|s_x0001__x0001_}s_x0001__x0001_~s_x0001__x0001_s_x0001__x0001_s_x0001__x0001_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®s_x0001__x0001_¯s_x0001__x0001_°s_x0001__x0001_±s_x0001__x0001_²s_x0001__x0001_³s_x0001__x0001_´s_x0001__x0001_µs_x0001__x0001_¶s_x0001__x0001__x0001__x0002_·s_x0001__x0001_¸s_x0001__x0001_¹s_x0001__x0001_ºs_x0001__x0001_»s_x0001__x0001_¼s_x0001__x0001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Ùs_x0001__x0001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56ös55÷s55øs55ùs55ús55ûs55üs55ýs55þs55ÿs555t55_x0001_t55_x0002_t55_x0003_t55_x0004_t55_x0005_t55_x0006_t55_x0007_t55_x0008_t55	t556t55_x000B_t55_x000C_t55_x000D_t55_x000E_t55_x000F_t55_x0010_t55_x0011_t55_x0012_t55_x0013_t55_x0014_t55_x0015_t55_x0016_t55_x0017_t55_x0018_t55_x0019_t55_x001A_t55_x001B_t55_x001C_t55_x001D_t55_x001E_t55_x001F_t55 t55!t55"t55#t55$t55%t55&amp;t55't55(t55)t55*t55+t55,t55-t55.t55/t550t551t552t553t554t55_x0001__x0002_5t_x0001__x0001_6t_x0001__x0001_7t_x0001__x0001_8t_x0001__x0001_9t_x0001__x0001_:t_x0001__x0001_;t_x0001__x0001_&lt;t_x0001__x0001_=t_x0001__x0001_&gt;t_x0001__x0001_?t_x0001__x0001_@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Yt_x0001__x0001_Zt_x0001__x0001_[t_x0001__x0001_\t_x0001__x0001_]t_x0001__x0001_^t_x0001__x0001__t_x0001__x0001_`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_x0001__x0002_tt_x0001__x0001_ut_x0001__x0001_vt_x0001__x0001_wt_x0001__x0001_xt_x0001__x0001_yt_x0001__x0001_zt_x0001__x0001_{t_x0001__x0001_|t_x0001__x0001_}t_x0001__x0001_~t_x0001__x0001_t_x0001__x0001_t_x0001__x0001_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_x0001__x0002_³t_x0001__x0001_´t_x0001__x0001_µt_x0001__x0001_¶t_x0001__x0001_·t_x0001__x0001_¸t_x0001__x0001_¹t_x0001__x0001_ºt_x0001__x0001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ìt_x0001__x0001_ýÿÿÿýÿÿÿýÿÿÿüÿÿÿýÿÿÿýÿÿÿýÿÿÿít_x0001__x0001_ît_x0001__x0001_ït_x0001__x0001_ðt_x0001__x0001_ñt_x0001__x0001__x0001__x0004_òt_x0001__x0001_ót_x0001__x0001_ôt_x0001__x0001_õt_x0001__x0001_öt_x0001__x0001_÷t_x0001__x0001_øt_x0001__x0001_ùt_x0001__x0001_út_x0001__x0001_ût_x0001__x0001_üt_x0001__x0001_ýt_x0001__x0001_þt_x0001__x0001_ÿt_x0001__x0001__x0001_u_x0001__x0001_ÖËìd_x0019_¯9@¾_x0010_]?8ì_x0002_@øÕ²1¦ß_x0019_@ò3·rÓä.@ýeaº#0@¨[ºñÕÆE@%0H&amp;õ¿F@,WÖÀ³+@_x001B_ùJ__x000C_D@X_x0015__x0005_þ%o_x0014_@ü»_x0014_z_x0012_@[+Ä(&amp;@_x0006_øTRÊD@Å_x0001_*yÊ}_x0013_@¾¼_x0006__x0014_Í_x0003_0@_x001A_BÛ_x0001_PG@Ñy7$ÂD@àÛÊ@ÞC@QÑÚÚ@@"û°É/Ò_x0010_@g0Òeï,@oü§{V9@ÿ:Kò½H@Ñ\Õé"@_x0002__x0008_1vò«]7.@_x0011_!ö÷	m9@MÙ_x0019_jw7@@´ 0d}À9@_x0002__ø5B@ôt*6KX/@_x0006_{RØ@_x0010_(@dkJ_x0010__x001D_§E@²Zä_x0004__x001B_@Y¥ÓX¨@@»sØjG@»ÞËF_x0008_@Ýèû¿]?@9¿¶ÈEH@_x0006_À_x0013__x001A__x000B_(C@)+&amp;Ý&gt;@M§N~©_x0011_@¦_x0012_/v|A@6Rë_x0005_2e&gt;@­äq±D@&gt;	Éèµ2@1Y.þ_x0006_G@qõî×Ä@@&lt;ôéÃ_x0001_G@ZîY_x001E__x001A_.@Ù!÷'~Â_x0015_@Ï.î_F@Z³¿s:@k_x0006_k~&lt;?@w%4Âá_x0001__x0007_@ILzn&amp;@_x0003__úô_x0003__x000F_ó1@Ù_x0015_FR)@æ~DÊy_x001D_(@ëß·Ê8n&gt;@_x0015_m¦GMA@#_x0011__x0002_V_x0003_	@ÂWÒY_x0004_ &gt;@¥_x000D_Ëýd4@¯Än_x000E_N	@ÿºëÎú_x001A_@Ê_x0006_ÝÙm"@l¾'ùS9@YdbÌ0@.¾ª_x000B__x0017_Â,@²_x001A_úúîF2@&gt;çÂýEn?@9~X¼°=@Ä_x0013_ÄÁD-@S"_x000C_G@¿Í_x0002_¬_x0001_@_x000F_n+_x0005__x001D_@_x0008_M¾íd_x0012_@nÂ¸é¡0:@¸ÅöQ£ñH@z±=_x0019_ú_x0018_@ØÖ°å-9/@¬D&lt;fV&amp;@Æ3ë_x0007_ÿ|_x0011_@ß¹:Â_x001A_F@/1_x000D_óM_x001F_@0¨È@_x0005_7@3o×ã#/@_x0005__x0008_Cí,_x0007_¡=@Ü¬Ùä_x0006_G@ÀmÕO+&amp;@Ð_x0004__x0001_M¬_x0019_*@ªU&lt;âÞ6@kOK_x001E_@õ_x0006_@D_x001F_	GÇH@­@_x0005_IJ\&amp;@P%³,:Æ_x0010_@²kÎ«6@¸!±_x0002_É0-@¥läíuC:@\±*"B@@3;BÇ¼TF@_x0003_LíëN!@è~3ÿ G@ÔX_x000E_`$úB@_x0006_ñk ES_x001E_@Ö!¹²G@Õ»;p6@t_x0001__x0002_é0r+@bß7©KG@¡BY»äøB@ÊHETÓuC@`éqkNâB@_x0016_6°_x001E__x000B_u_x000B_@-ð_x0006_y]f,@[7¼Ð»$@7²3Æ,@_x001B_­ÞcxpB@_x000D_¾BpW2%@VìE±_x0004__x0008__x0011_:@ %¹s_x000C_@äç{&amp;Ââ&amp;@{×°f_x001C__x0011_@_x000D_¾?:+ý?_x0006_ÀF$Ç_x0018_)@_x0005_Ìñ@±H@¬c_x001F_)×B.@_x0003_È_x000C_lb_x000D_#@_x000F_®ÑEb&amp;%@êATSßA!@äÉyÚæ4@O_x0002_ýÊúä_x0019_@WÇ½_x001A_r%@®}öy¡_x001A_@g!ÂrGC@_x0010_Ýh0@²Ë.çË_x0003_F@¼_x000E_î_x001B_ÊC,@KÉ_Éêa%@_x0019_"¨÷E$7@¼JÖxÞG@½æÍNB8@&amp;i²[_x0015_c;@J&gt;_x0007_ö;äð?u_x0006_ÜÛl_x0001_A@Q©C¸»ÿ?$sbe@@daê3O0@éÛÍ*ß§C@Ú~ïñ¤´@@×t_¶8G@_x0003__x0007_ÞáÜ_x0006_Mú1@_x0001__x000F_)Ú§E@{[½9Ù_x000C_@?îGÒ"@lìJ,:@_x0010_Ìì;¨_x0010_@*_x0001_®f03@çQßúP9@úûOé_x000B_3@&amp;óx+ùú(@e!m &gt;«_x0004_@ho_x000E_ei_x001E_2@ho­åM@@ÇtY:ZE@ÔNï_x001D_0_x0018_@[U=_x0005_Ý÷?hèv_x0007__x000C_86@_x0010_za_x0016_ù_x0002_D@z_x001D_ù&gt;_x0017_C@tS¾_x0007_í6@»æ¨£ôF@_x001E_Ä_x001E_»C+@A¸_x001C_@õº_x0019_2@Ø_x000D_0øb;@Öë5Û`C@©È-Q_x000C_&lt;@¸*I~"èG@Û?®3¸B@;M_x0001_·°Ô/@_x0014_¾q_x0019_=@n-ù_x0001__x0002__x0010_|H@Ð-#æOH@V_x000E_êÃ%@LE_x0011_X|ÞE@©%¤_x0019_j7@MG¦-}BB@|«X~³F@¨ùÝQÔ @Àr¤53&gt;@þ_x001A_Æ÷q_x001C_@1#=)_x0018_@@`BÚºÕGD@°SR_x000D_F@71_x0015_¡ð$H@Z©ô¸ºKC@ÅúÒÖ.F@ð"_x000E_Ç&amp;%@õåµ_x0017_û@@ÈÀZZG@íq_x0014_z8gH@Gâ_x0005_p±F@ñÊTÝã_x0013_@_x0017_PyÙqs-@êÉHÜFE@ÇNÂñÌC@ nà'Ø6@_x0015_2þâkG@_x0012_$¨ñ_x000B_ÏB@;²)`c±:@ÍP_x0005_ñ[)C@]e§ÐêG@_x001E_Ú¥_x0014_&lt;@_x0001__x0002_òd_x0007_a²ê_x0003_@#@8`º2@yz#ß³4@ð¾À'ø²&lt;@újìP@@÷æ1®lD@Ïw»,g^_x001F_@_x0016_¡¦LØq#@yÏ©Ãmð?%(Ç/A@6_x000D__x000C_z6@_x0003__x001D_þ¨jéD@ÈFRê¿H@â7VMò´9@c{qúÁ_x0011_D@/ Ëª]ÿD@FX¿Ú¿B@Í]Ûú0D@p _x0004__x000E_»ÙF@ç7_x001D_n:,@ß|O8uxE@5®r*;F@1Ö_x000D_Ü^PA@_x000D_ç|÷Àp;@:Ú5«Êø(@ÔV_x001D__x0016_r©B@¸Ë{éSX2@ä\}6_x000B_;@À&amp;»î+&gt;@ß.0	zH@ÊËnó3S @óûÚ^_x0001__x0002__x001A__x000E_.@~¾;_x001E_;_x000E_@@í^_x0008_û1D)@]¯:×¹_x0002_G@bÆuÚ§"@4Ñ¦}´A@ÕadÜ9@_»»k÷_x000B_=@ìû7¹¦¼_x0005_@ÂS Ù.®3@_x0001_Cp¥ÂE4@_x0001__x000B__x0008_ÛâA@ªX8Úì_x000F_E@+^¨Ï_x0010_D@a_x000C_ÈNó&gt;@»_x0015_Çå;Ó7@¡äwù0A@sgèx¦G@¡T_x0007_Â­A@ÝB_x0005_x3®3@¸¹º_x0015_¬ùE@ìç_x0018_«¯=@Óf×_x001F_n§5@TgîQ_x0008_&amp; @¢«Â;)®F@øù­Í¤¶)@&gt;9¥½Ïq&amp;@HáTK¶A@ày=l~@@ZÔ1_x0019_êÔ_x001B_@«NHp@@ÍlV3°,@_x0001__x0003_NS¢«_x001D_.@_x0015_o¿ñ§7C@csË®%@DdAÐiíH@BØ_x0010_×YA@ÿ»Òï3%_x0017_@7#¹º&gt;@*õ_x0019_fE_x001B_7@½+Ê!©®.@¢­R¤K8@=C_x0012_Â_x001E_óG@ß¥_x001F_HÙG@ÕXovÇz2@*Òl_x0004_LH@æãý­H@aX_x0014_a_x0004_&gt;@_x0016_:%âÒ_x0010_@_x0008_._x0016_íØC@ýÕÝóW"@_x0018_ÌJyß_x0006_C@çB4cí&amp;@'_x0014_=M®§*@5Ô¦_x0003_V7D@Çå»Ò_x001D_@µ¨f_x0002_÷"A@:GµkY)@£}ÙFÝ@@Î§÷â_x0018__x000B_@÷Æ_x0001_p_x0006_@G@éüL0úó5@W[­_x0019_ëÇ$@ÔZOÈ_x0005__x0006_ñÝF@Ä_x000C_Æ/@Â_x001D_d\®6@À)_x0001_-*}C@&gt;q®b0@í%ÐÎ¡4@Ê_x001D__x0016_8b;@%ôÙuéÃ8@ô¡Çè9Y;@_x001A_åÎl«B@6èñÐì(@´¼7ËG@¤ÏWB@Z¿_x0004__x001F__x0011_E@_x0019_f_x000E_9@¹_x001B__x0011_7n5&lt;@ECìån&amp;@7È(|+@ª°ò.F@_x001C_PK_x001A_3@zÃDË_x0002_E@ð¸×èÁ@@Û¦ñB@S(n¥Ä53@¦tÒ­h_x0010_@i¦ÎöÖk2@ìE!çY_x001B_@_x0008_ÏÎ=S"@C¨ºæ¡_x0010_@åú=sHA @_x0003_¢§&amp;÷_x0011_D@Ã$[Ä}ä&lt;@_x0002__x0004__x000F_U¼	þüA@½3 Ç¹G@+D²ê£ÝB@óyzéE@ÿÁëø~_5@êçLè"T1@¯ýûb¼ZG@_x000F_a¶ð%@¬gÁÂôA@æòÚ1b$8@_x0001_zy_x0002_S_x001E_@]¼¹_x001F_ë_x0006_@ÊÄâ`mE@6Ð_x0016_ «_x0017_E@ý_x0010_E_x0006_c¸@@ukô5ôs_x001A_@ U¨0_x0019_¿G@Ò¾i'm´(@è2c¼x0@MÖÅ­	;	@_x000E__x000D_=R_x001A_@ö_x0003_ðÜæ_x001D_@äÔu_x0010_,A@~.@x]G@Ì§b×D0@_Ë»¨÷3@_x0004_!_x000C_ô­D@AVc¦.Zô?þã_x0012_´íÁ5@Òïú; ÍB@¡QÏ°&amp;]4@Ý_x000F_x¬_x0004__x0005_èp(@_x001B_¸_x000C__x0012__x0013_5@a¿59 ²1@_x0016__x0019_ab_x0010_@B,_x0002_pB@Fò xÞF@fßUCG@¶g0É ÚE@ât1]_x0019_s_x000D_@_x0002_23éY9C@¦nÔ_x0018_úÚH@aGêûE+9@¬CoE@	ânÙVÞ5@d'(oÀw-@ð$&lt;ÝC@.Ú_x0001_#_x001B_D@±?_x0002_æ]©;@é@_x0015_â_x0007__&amp;@NU®öcÏ7@ºYÖ2@¢òÉ*_x001A_p0@ _x0012_µ÷×ã_x0011_@ErE¯ôC@~l3gÎ,@#îîáwE@£A¾Êð&amp;@èñ}Q¶_x001E_&gt;@þúH_x0017_Ýïþ?Û`_x000C_]ç_x0006_,@|/þv_x0003_Ð*@¢©?µ9@_x0004__x0006_böZ)b¦&amp;@_x0008_=â#Þ|õ?èþò$mé3@! ¢Í#F@ÂLTA/_x0012__x0019_@_x0012_ð#ê_x0003_ #@ÍJ~_x000F_°F@oh®)@Â_x0019_EVÐMF@:_x0011_DC_x000F_[5@_x0003_ÌéðT­F@±¶tÿ,@Ãá_x001A_uH?@½¯Üb_x001F_$@â|s7^A-@Ñ¸µ£_x0011_xH@ØóòWßÉ3@_x000C__x0005_ô,B@iq&gt;åGå7@GEP_x001B_°iD@*_x000C_DÇ9._x000D_@ccù´K&amp;9@Ô*W_x0004_ân;@°`ÞcZ1@FÁíiÕ[&amp;@þäfìveG@âP)Xx_x0007_@ùÅÓÃÒ9@âþ0f19@H'x_x0005__x0002_@èë¨XÀüG@n_x0001_üé_x0002__x0004_àÙ9@«&amp;¥_x0003_«_x0016_@qhEz·&gt;@&amp;_x0008_6ÏT9@24ëÖêÄC@Û-üvºy6@òÈ÷BÙ0@S_x0019_o7«3@UGÅkY_x001B_7@M¡_x0010_Ö*@*`î_x0010_$IA@:I'8]C@«å;[[&lt;@­[MëH';@jù'·íí5@4Þ_x0016__9Û:@ ¦¿¤(A@Î^ÒB}0@_x0005_©×úóF@lÎ¿!_x0001_¹$@¿Ë¸;1_x0013_4@®ªc¥±ø?ÈØß#_x001D_k)@8qÚ_x0019_`º:@_x000B_2_x0007_ë4D@&lt;î¥o©·-@$ËÉÇ³F@_x0004__x0019_ûS_x0008_ª,@íWu_x000F_B$@Þ\8±_x0014_´8@¢Ôë0ÒG@1?4eJ\A@_x0001__x0003_9£ÕñªJE@9ª;&amp;ÐD@íu¨éF@à_x0003_IÇ#V@@ùäÇ_x0006_Ô9@LÐwk°_x001A_@ÁÕTî_x001D_G@Õ`,_x0005_ÒA@x3ÝÄÃ_x0016_@_x001A_ØOK¤.&gt;@ö_x001E_½â_x0001_î_x0004_@ÝàîÍR`6@â$yµç(@7|À _x0001_A@éí¶/ÜN&gt;@ï¹ë_x0004_Y	F@Ì)WÏgC@²%¨_ª*@/ÆÚ9RÓ6@Ý®"OSãE@1]µ3ÁC@AzLpûD@ÅïÌ¤ì°C@Ã&gt; ¿âèF@A°Q_x0002_?_x0011_@ü0% ©òC@H`qDG@ÕÅSÏã,E@X^:£¸;@¹6{ã;E@_x000B_ÖL&lt;_x000D_¥=@=P6Í_x0001__x0002__x0012_¨H@ùç+_x000D_Ò¬F@_x0002_Øf'«(@F0Â]&amp;$@nd tq_x0013_5@?ºgb.@_x001B_¬¡(_x000C_A@S¡_x001C_pÉÊB@.¤v)hÖ_x0010_@)E5Õ7_x0013_@"_x0016_ùûÌ&gt;@Ý_x0016_Ñ_x0001_f&gt;@2_x0007_	_x0018_£ :@i¯_x0003_õ`mE@wvd°7_x0003_@áÕ_x0019_%_x000E_Ä1@P¯ü6_x0002_û?¼¥¥^q@@Á_x0005_ô¾ýÜ,@%\Ø(@@yLHoêa/@ÒÕQbt1@_x0019_·_x0006_ñó_x0006_F@P	_x001C_ãÉ(@ø!_x0014_b_x0016_@Ç°z;2@5á0ä&amp;%@_x0015__x0016_)ÇÞ&amp;$@±FÄN±=@èh$5p0&lt;@®$èö²?@V§@É»_x0016_@_x0002__x0005_éz_x0008_©_x0013_¼5@Û¿J_x0013_,_x0003_G@üOç¢,_x0006_@der_x001C_S8@r_x001B_3$f1@bÀÏgÀw_x0001_@;_x001D_á@@âLP³_x001D_29@ô~Ç1©JG@÷]·_x0011__x001C_A@ñ_x001D_o¥H@ä´¨­æ&amp;@@g þò$@ë±ûäÔ G@$sÒ¥H@JA»_x000D__x0002_&lt;_x0015_@_x000B_ø ³Ñ«C@`êÇ¿ÓI2@þUnÑ_x0002__x001A_@×pÂ-&amp;_x001C_3@m± ag_x0006_G@Aè«&lt;h·.@×_x0001_"ªðeH@Û_x0004_bF@_x0016_v_x0006_=_x000F__x001A_E@ï_x0019_â_x001B_(@^Nö_x000C_8_x0014_1@ók'	_x0010_E@|ÇÔJóù@@?çød @@ 5nýz¾C@x£_x0002__x0003_õ_x0011_F@_x0015_j._x000C_å_x001D_@nÝ_x000B_7Â'@ä\b¦u©A@·$=_x0011_øîF@9#¾Ë_x0004_@_x0012_ÓQó.i7@ò¿(±ªÁ8@ËG_x0012_æç7@âNoxÑD@?z	!kçD@_x001F_'Õl$±8@9öÔÄà_x000D__x0001_@Ø&lt;¦Û°ã2@´xW¦å¥*@ã§Tä¦aG@Y¡ä²_x001A_j+@HF÷gU$@dè_x000B_ê5@e Ä¹ª_x0014_E@Z&lt;åa_x0001_ G@N*Í&amp;âB&lt;@P¾°s×ý?¾q¸Eã_x0015_C@§MÅ6T %@YÏÔj&amp;@_x0011_IY¢¥3@5rÓûû_x0015_@ÎÛ&lt;ÊCC@î'ÐB'_x0016_@¢V§_x0011_ã%@þubu_x0006_@_x0006__x0007__x000C_K+®_x0013_5@¾ä*KÈ@@yª7PæD@1__x0018_Q_x000D_@izÌH@?ÝÞ%b&lt;@Á¡Ð_x000D_A@_x0004_Jy_x0017_G@&amp;ùÛGM%@_x0002_º_x0011_úº3@@²_x0012__x001C_áñB@@%n[_x0010_I)@_x0017_HÌXù]#@Ô-ÛUY_x001A_6@úÒ¨ò½B4@;î_x0015_®F=@Ù¸$`tH@fg[_x0018_h`D@ô:¾g_x001E_r)@ØÞ÷5@ªß­(_x001D_p#@?áï©Ë\=@c_x0006_ª|	Î&lt;@_x0003_â_x000C_j_x0017_&amp;@	Ó0_x0006_D8@&lt;jæ]mÔ1@\þ{q_x0019_ÑE@:_x000D_=¼_x000F_@&lt;¦d_x0012_e_x0005_;@¨L6PG@RÁRÎ)¹:@¬B_x0001__x0012__x0001__x0002_µG@[yñ³_x0008_D@Ô~_x0003_B_x001B_@r,ªij_x001D_,@4[­yB@_x001B__x000F_s&amp;Á¿H@4PÜ|_x001C_1@]_x0019_V«TÄ3@Ç´,_x0005_ÐºA@ì_x0015_¡s_x0011_£A@`¿]åÐ´_x001D_@¬oÆaÜE@7"_x0011_oÞ!*@ì~_x0002_t_x0012_ßB@¸w"¥_x001B_!@_x000F__x0008_C8çD8@ú_x001A_RSçà6@ó§F0}_x0016_9@e_x000E_'÷û¢0@À{ññË 8@âJé¸'o7@c_x0005_8ý/2B@¯B¬3@×·_x0012_\å"@zû!&amp;Q2@®:_x0007_Ò#%@OiÚ_x0006__x0018_@Þ¸Âþî(H@¶ßíc B@Û_x001A_dÞ]E@ýDy©4_x0015_@Ïwÿ¸èD@_x0003__x0004_DØrVi_x001A_2@ÞÒ_x0010_@_x0010_E@&gt;:ÂkÏÄB@Ú[e_x0019_@¹p­R&lt;å9@_x001C_ÍÈUD$@°_x0019__x0019_RÖQ@@ísnz4@ñL°A@ðS_x000E_³_x001D_Á2@*Ð_x0010_Ú@&lt;@åØG.£m?@_x0002_ÐY¥é6@~_x0013_p_x0013_ü¸_x0005_@÷ÐàGF@{u¾úG@_x0014_Üã¸G@5@_x0012__x0001_p	_x001F_&gt;@BÈ°(,@r¹wg@_x0013_@,Å-ßEì7@ôòâLj;=@oûKÕ_x0013__x0019_4@Ä_x000C_ñs_x0010_?@cÚW_x0017__x0004_;@qd¯µI5@\_x000E_¦)5@ÀzZÀ§=@g¿&amp;å_x000E_0@_x001D_É z¾_x0010_@Ð¯$_x000C__x001C_ %@K_x0019__x001D_Á_x0001__x0002_³ÿA@jð_x000F_À_x0014_@¡HÁv_x000E_E@ ïa_x0016_É)@S_x0003_y¢B@`_x001B_Äm+@vFe._x0010_@÷F&gt;Ñj+_x0019_@Ò·I2_W:@¹D_x0019_èÖ)@dèÝæ3@ÓÔF_x0001_+ô,@:´k_x0019_ÂqH@ñ_x0017_-B: @N_x0018__x0019_ûîA@_Ã(yîU"@\¤	¥e2@?_x001B_³X24@f­=_x001E_x_x0001_G@nÙq}5C@_x000C__x001B_üÒ&lt;/@Z¯ÆlÔ1@Ü-q_x0011_)(@_x000E_ÔþÇZ!@;äù_x0003__x0011_2@×_x0011_©i%&gt;9@_x0010__x000F_¡Ôx&lt;@_x0006__x0001_xo¬_x0003_@CF&gt;_x0012_,£A@¯_x0002_Çï_x001F_A@8¨wìFh0@#pS_x0004_:û?@_x0001_	ç\(_x001B_@1@Z»pñ5¤H@Þ_x001E_·:ÜT @PtÍP @[9rA_x0011_1@_x0018__x0006_=+@^ñÅÙ_x0002_F@ò%ã_x0008_?@¿¦Ðâ_x0004_5@bö+¯C@_x0007_'¶&amp;,_x001E_=@$ÑX. ÏG@Èg_x000C_;_x0010__x0017_5@Ü_x0016_ó VD:@D(_x0011_ü_x0003_ÏH@çÁÞ?]_x000F_'@_x0011__x0014_Ü*Ôú?@oõõÿ~cC@Áò_x0006_¯ÓQ;@_x000E__x0006_":@E@K¤_x0005_¸Ì_x0005_6@rúL{gS!@Ø;-¯;_x001E_@Õ"v_x001E_Ä_x0011_;@¥|_x0003_\Ú4@_x0015_[$8(@A×íÈ=@?q¬],@ó[µªs_x0003_@_x0012_Ãâj;1@Ê_x000E_Àìj_x0004_@@g,·-_x0001__x0002_µEG@¥XtJ&gt;&lt;@@8êV·¦1@#JýyO[=@ôfNZ"7_x001C_@hæOåTZD@ ômî¶E@_x0012_CÈ^×G@N:j_x0010_ÈV2@'ö_x0010__x0007_°H@«ª©_c¡2@Ëk¸30@=,ãL'y=@õ8Áâ0@~ò¸_x0007_öA@´Íù_x001E__x001B__x000F_@ÜIóá®8@/÷Ù¤ë¨B@ð_x0011__x0017_¿pG@$¢_x0011_1_x0004_(_x001B_@×!5ºù_x000D_2@_x0008_{_x001A_½¢[&lt;@kò§=·H@£©Ië_x001A__x0018_@&gt;¼¢õá_x000E_@±ZÎ@&amp;@_x0005_«_x001F__x0010_ÌF@{¢CRcb6@·Ddýh¾@@ûwv´£C@º_x0016_&lt;_x0008_-_x001E_4@ààGxH@_x0001__x0006_N_x0015_Ä_x000F_Z6@Ý_x000B_÷Ôì?_x0002_@Y`_x001F_«¦7@Mµô\66@IÁu_x001E__x0007__x0001_@44åÿD@ä_x0006_¥9C@û9_x0007_ýF$@á_x0019_õV%_x0002_A@b_x0008_Ð= @_x000F_ý.+_x000B_*.@J£0KK1@_x000E_úg_x0007_9@A¹=$C@ôÿ×6@¶@ÀA_x000E_-9@$¡eûE@·&gt;_x0012_Æ[T:@u3(_x001C_Â®&lt;@2Ýë­#»5@óÏ_x0016_4='@F_x0004__x001A_a0@»±¦#_x0005_È:@_x0016__x0013_¡_x0003__x0006_41@DÊÇsÚ_x0003_A@Þµï­C@Þ©P\oE@ÅiLíe _x001A_@Sá_x0003__x0007__x0002_×:@âG²XÒÞ&gt;@_x0001__x001B_QáriD@Y²ôê_x0001__x0003_ì£7@æ_x0013_¿&amp;¦_x0001_'@7jp_x000C_@ªëçº:ËF@ûæç_x000E_Ðc)@ù&lt;Ö1³&amp;C@BÝ~_@D&lt;@É½Þö¾ÂB@w,]¼RåD@nB_x0010_y¿?@~9òUÐo6@ÊªäßtP2@»³»_x0010_h!@Q*_x001B_Â+Ý&gt;@ùúÏÙNA@Ê_x0002_|&gt;¿\E@_t_x0017__x000B_À.@ÍûßF@y¶u_x000F__x0004_@%T¶K¯nB@Öa_%¼+;@·Ýº_x0019_¹9@8ðè1@m÷%÷¼.C@!ÆÐÅ®%@yýì8±G@þ_x000D__x001E_N[© @Ñ7@_x000F__x0010_@W§KØ0@:zö:Z;@£\õZD@ì_x000B_kÈ@(@_x0003__x0005_Æ¬MÉ_x0002_@_x0006_Í`_x0018_À±_x0012_@¦J_x0010_ÜG@_x0001_ö9_x0019_T_x001A_(@(_x000C_ÎVÍ_x000F_@²»ÛÜ_x000F_Ì/@¾ÉÁËñ)@1Þ@K¯õ_x001C_@Ê'(¼	7@ß¸_x0014_+A@ZÂOÅCB@¼Ø$ÈÍ÷.@£_x0004_)&lt;@:ã¥£Å×B@¢KßË_x000F_&amp;@=üÚ9_5@¶¶Å_x001F__x001B_@Ùm¬}F@ñÒÌ_x0017_&gt;)@]bÉ_x0018_Ãw:@ðöí_x0017_Ø6@i©ï+é¯9@,boÛ_x0013_=ú?¶øD¥_x001C_¾1@:ÌÀPô_x000F_G@ýÇ_x0006_&gt;¯7@kA_x0016_¡ò5@äj«¬EÃ8@bÖ¡û´Ì_x001A_@NP¹BFF@RÆ¹_x000F_!R_x0012_@£í_x001D_ÿ_x0001__x0002_§ "@¿ lC@Ðã_x0015_1@_x0004_hp\rìA@6&gt;B_x000F_ÞÙH@R&amp;ÐJB-@ðk+x]@@@NÁÄ{I_x000B_@ag¨Î7@_x0012_ÞÂë_1@zÔU_x0008_³í?@=á(d_x000E_@@®Kûv&gt;@#Ëº{)ô9@ _x000D_h§y$@ß_x0005_âUÎ_x0012_G@Q3â§&amp;&gt;@ÿï?r_x0001__x0017_A@ÿYq_x0006_.C@à²`Í«_x000D_2@jóF#ÑÅ(@_x000E__x0014_ê¨DD@ò©F®ùF@%D_x0014_¥ù&lt;@ÀÝÅb û/@b_x000E__x0005_±_x0004_8@$æJä± @ø_x0017_+ûB@ôª§OyëA@@¢Ú:I5?@_x001A_?Ìp½'@øW¸H_x001B_G@_x0002_	¯´]ª8@¾Í%öi.@¬_x0005_c¢ÿ_x0012_5@ìbò[n­&lt;@þ`ªe@_x0018_@ÊCäM@*:@.q¡p7@V_x0015_ _x001B_{D6@X÷_x001D_¬_x0001_@_x0006_&gt;¶ ¼_x001E_9@0_x0014_µ_x000B_Â_x0008_@@fÂ_x001F_`2H@»?_±_x0010_.F@pÒÞ´×âH@¨&gt;9_x0004_Wø_x000E_@pkcÀ_x0007_àE@}¶M`UH@_x0011_¸WÞ-@e|1ðv_x0011_&gt;@L½ïò,R_x001F_@÷VÄ)ñE@.üÖ_x0003_åA@wç~°ñX2@Y_x0011_HMr_x0018_@,Ä&lt;ø[&gt;@Enúv@@£_x0007_e#S);@±o°¼H@j_x000F__x001B_:_x000B_y@@F+kk1@m_x001B_«_x001C_Õ.@£ávè_x0002__x0003_BÜ;@_x0019_moL@@ºÂ,/H'G@í=U|-:@blÁBW3@iÊÍ¶Ö¯7@¸ê×ü°_x0016_?@Ík·_x0012__x000F_G@)ú_x0003_*~_x0001__x0002_@C _x000D_P@@H6_x001F_´=lC@zÙ_À"J_x000D_@,R_x0011_Lx_x0007_$@AK¹A H@èæ_x001D_º[Ö&amp;@Ø_x0017_ßäòc=@ÇVBpê=@ÓàFãm_.@ü_x0019_ÕÌb_x001F_@_x001D_)i}C@o)_x0018_í_x0010_;@_x0006_4õ_x0004_2@7òÅ*Í_x001F_@:Â_x0012_W².@4ñäÜ_x000B_7@@n_ÑD_x0015_D@ê_x000B__x0005_h_x000C_0@³&lt;2Å_x001F_ñF@bÙª×_x001E_@Jgîñ:@ò¾ÚÏK_x001E_1@r¡_x0003_$k&lt;_x0005_@_x0002__x0003_ã:_x001D_SÚ_x0017_1@m_x0019_ÕÂ·¾-@_x0004_x:5_E@!^¹¶t_x000C_8@¶_x0018__x001C_ER5@Û[¦H@¢ï(!SÙ,@'KCqD@U±_ªöbC@Tq_x0017_ÒÊ	0@IT[;Ï@@Ø#_x0012_J¶C@JÓ)_x000D__x000F_0@¤_x0019_Ac__x001A_@·`S_x001B_ß_x0010_@k_Vþ_x0006_¯H@YÉð} W_x0007_@_x0013_]ÐeH@EÕgS{+@£_x0001_¼ ,Ç8@,_x0018__x001D_8ì&lt;@sCþÓ¾7_x000D_@ :Ð9»G8@ùcâà"@öI\È.@¦]×pA6D@&amp;S&amp;_x0015_³%@å)ÌÌ_x0014_@Úù»þþ)@ÔJ¨O?@_x001B_¾µõÎü_x0013_@ÅB±_x0004__x0005__x0012_&lt;@@_x0018_ü£å÷_x0013_A@£W¿zöÐ9@"ü*)_x0018_@Ý_x000D_ítQYG@A_x0016_b¤¥@@ªÏUHdI@@&amp;Òn_x000B_KH@Tg^NQÎC@`Ø_x0007_µÆ¼9@£Õ*P_x001A_À!@§_x0007_r¸ÌÎ'@T_x0018_(/,è1@éÎÂ_x001E_F@;_x0011_óg_x0012_õ7@Å¤_x001E__x0019_mC@¢¸_x000E_ñ_ 8@óåÅD@_x001F__x0002__x0016_6³p7@â¼n_x0003_l+@¤|¢_x001B_!X,@_x0016__x0007_BË_x0001_,@970S|2E@U·Ô!2B@+«&lt;]E@XÂ"FE%@#/©F_x001A__x0012_@÷)®TÂ¯?@9_x0004_uWëD@ÝZ*_x0019_A@.#q*qP+@¼|û"*@_x0002__x000B_õîü_x0001_ÆC@Øò_x001D_	êü_x001D_@	_x001A_·Ð_x000F_á+@5_¹aÆÜ;@îþ_x000F_êsëC@b_x0010_`èx9@ô_x001D_õ¬W*)@o]i¨i_x0005__x000F_@ÚVÃ5Òó;@á._x0003__AX9@:_x0007_¨Eu9@_x0002_êt8ÒPD@òßé8|É5@]¶dT0@à#Âa_x0006_H@DXÙ×?@_x0008__x0004_s_x0018_&lt;@U_x001C_Z!k[?@_x000D_ZgS¿3@¯l'K8@¶_x0003_ú-¸2@«n«è!æ(@_x0017_3_x000C_²e'5@¯A³nÉ_x001E_@º«K.µÉ#@3{àMøGC@²+(ý?C@l1q¡gD@*e&amp;~y&amp;'@8Òüy[}7@+ÃT5¶@@&lt;jh¤_x0002__x000C_÷r5@	_x0014_H	;E@Î&lt;0ÄÅT_x0017_@òa­À_x0008_B@³¼_x001B_â±ð9@cîÒ_x000B_hH@áejn_x001E_2@"á¤»¹;@`ÓÙ_x0014__x0014_àA@_x0007__x000E_Óåk&gt;E@_x0008_Q£¢'&gt;@ ÷åk_x0017_ºF@¼¤\Îs_x0010_E@_x0011_ê°IH_x0018_@ìÌ_x0008_¤Gï&amp;@-_x0005_¿[×6@¤APtG@Yü_pÖb9@¾1Ðg!íH@ÕæüÃ´ÄG@_x0012_&amp;z_x001E_Ç_x0001__x0006_@k_x001B_GÒV÷E@¡f¶z86@_x0003_	M_x0008_®¬(@Ô+_x001E_( ë_x0003_@0Õâ÷7@¤SQi°,D@÷õíïi?@o´_x001D_ºã"@ï.Tó_x0017__x001D_@(¥ß_x0017_A@È_x0004__x000D_¼Âh!@_x0001__x0004_#Tÿå_x000C_G@aË~._x000C__x0014_@OSj-#_x0001_)@©EKv&gt;&lt;@ÊÖ_x000C_^9¡8@Ü_x0007_â&lt;¯$D@ÞQ×Q¯!@Ó_m/JQC@_x0018_«®_x0017_V_x0001_7@_x0016_Ö¡­_x0003_A7@16Ñ¨ÿ?DÉa¦_x0001_&amp;@,F»_x0019_0@Øgm&gt;Ò½@@êHø_x0005_¸zA@_x0017_}ïiPD/@_x0004_*:_x000C__x001A_@Ë'âº7B@_x0007_Àá?¦8@¶~ä_µ_x0012_@õ×*Q__x001C_@¨q/ôÀB@6©?j`6@vm°_x001D_@ùmÏ_x001D_é°@@|;U¤ÙH@\&amp;_x0019_#ÎèE@2é±B@«+B2'2@á_x0002_ë_x001B_aH@CIòÂWî?@/hõ_x0005__x0001__x0002_Gð,@)Òò_x0015__x0019__x001D_@æ7.Ì&lt;_x0017_@e_x0001_zèßéB@½â~_x0011_G@_x0015_Óô|®e8@_x0018_Èº#°#@÷Ð*,i5C@ÃÆ@é¾6?@{_x000B_&lt;üMÞ6@ß¶qBü4@²±_x0013__x001F_{7@ÃbfÙK'@Ú?&amp;Ví_x0003__x001F_@+ÓÊcó7@_x000F_a_x0004_·%ø=@@TÛ_x0001_"\A@ÜoîL¸ _x0011_@/kW_x0018_9@__ûjI0@,¿uLÊ*@Hnd{«»A@VMDØt6@_x000C__x001B__x0012_üÃ8D@zË½ü_x0008_H@ð_x001F_wFRA@x|í ½þ?pëÉ_x001C_ëÒ&amp;@$ýþNþ=B@&lt;!_x000B_Þ´D@´S¶c6@ÕrdQÙ_x0016_H@_x0001__x0002_lìµ,·T_x0011_@ tEÀ¿_x0012_@¨1(8Òç_x001E_@_x001F_d;_x0017_¯&gt;@°°9_x0008_;AF@15hÙ_x0003_¢@@Rïíý]GA@F0[_x0011_¥h=@Cè%6²Ú5@ýþ¦&gt;ÈE@¾_x000C_lwC_x0019_@_x000E_³6A.@·_x000E__x000E_ü&gt;F@ÌJ_l_x0019_,@@x_x000D_~{ÁE@w_x0011_pÜF@.K:§?&gt;@¼7¬ãn20@Ã¾©_x0010_Ò2@Y_x0014_ù\ÄÀH@Þo®_x0015_._x001B_8@û_x001C_t¤_x0012_@@_x001D_ Å_x001B_@ò!_x0005_jTE@Tn~%$9@1Ýý_x000E_²9B@_x0014_·Mp_x001A_@Çx´í@}&lt;@uÃzäx=@_x001D_á'ëûb$@-£+&amp;9@ $là_x0002__x0004__x0018__x001E_4@è_x0010__x000B_NB@#¤ÅÇA@qw}Iô2@$ÍøIvº&amp;@dþvwAN0@£T¼q_x0006__x0002_@`ÚwêG@ÈAÚ»ÞS0@_x001B_üËWùX_x0004_@N¼T_x0013_·_x0001__x0004_@÷Eäur4@j_x0002_!þ_o-@_x0003_Ý®ñ²¬_x0016_@Aô_x0002_ç =@Îd_x0011_iÂ7@'SÓAG@¤H¿a¬"@_x0005_µ_x000C_nÕ_x000E_F@Ì78×0@_x0016_¶ì_x0012_._x000B_@$_x001F_sMxù_x0013_@RÓKx&gt;@_x0019_NyÝÄ_x0010_@Lô&amp;_x000C_"( @J69ý"dG@ÃËu@_x001E_&gt;@6ÏZÅc+_x001F_@LZ_x0017_«85@Ætí@@ÁÒh/Ã&gt;@"TN9_x0016_@_x0001__x0005_+â_x000B_m-@F$_x0008__x0004_3_x0019_@tÄ	=_x0003_F@Ò©&lt;eõvB@_x001F_Tqd_x0004_þ(@_x001C_£õR-D_x0010_@@èØº&gt;@Ñà_x0019__x000E__x0008_1@_x0019_"÷ÎH¿&gt;@ñ;cË1&lt;@ñ¾øhP&lt;@ÖYH³Àd7@îpüÑ»6@ _x0006_8½° @Åüý®ÝE@vÅá\ñûE@_x001F_q^_x0004_L`F@È1^~È!@_x000F_zÝò¶_x0005_E@âµ1õë'7@ÓT_x0004_­¡ÇD@ª0ñIn_x001F_@©É_x0002_ÝÙ¢7@¨rÙÂE$_x0007_@åÒ1Î]B@è_x000E_yy7G@ßH³¥NÃ&gt;@h(Yt·ÅG@%Ì4fò@@çù=D¨è_x0016_@£_x0008_x=@å_x0016_e_x0004__x0005__x001A_æD@² ¾_x0008_¸Ò3@o_x001D_.ú°_x0008_8@Ä5íAÇÇ6@`Lj_x0012_ñ9@0ëQ×_x0014_@îzvL_x000D_*@gY°s§H@_x000D_´(úÓ(@_x0003_¥·ò|8@_x001B_1â¡,D@@ý_x0011__x0001__x0004_ @zI¥¢ÖG@Ï±òJGi&gt;@PH"Æ?@Ü:úc0@Æ_x0014_&amp;7WÉG@IâP_x001D__x0012_\G@ÆØÇq_x0003_oF@Xb¹Û_x000F_¤_x001E_@_x0013__x0002_\_x0004_]_x001A_#@l_x001E_»¸êF@­è4Ìn_x0005_#@S*XÈ´_x0012_F@_x001A_e¾_x0001_Gã_x001B_@©b_x0006_^ÅÚ_x000E_@&amp;,S,©§:@Ò_x001C__x0017_º0@@Ëp&lt;YÈä;@_x0006__x0010_©5MÛA@¦7DM£»6@ü^ÞÆû3@_x0002__x0006_[¬{f_x0006_áG@`êú&amp;á¤G@u2.y¸ñ3@Ð·ú_x0004__x0003_C@òÖ,¼Ò:@é#s_x0013_OC@_x0016__x0019__x000E_¿ @¼ÐpÝwã&lt;@ÊZÈ2HX_x0016_@Ú¤_x0004__x0017_t_x0011_@[_x0007_Æ+Éq/@Ú_x0014__x000E_m02@&gt;_x001D_DÛùE@ò!FÎ_x0014_@ÈI´}Æö_x000F_@wá\ð8H@MÐògJ5@2O(hCS(@&amp;6_x0019_iÐè_x0005_@_x0001_ãç6¦=@]Â­ 4@_x001A_+2ßX2@+äü1¼'@1¼-&lt;h_x0016_@_x0007_/ãd«Ý&lt;@¥$ó©cº@@,Âheõ&lt;@X_x0007__x000E__x001A__x001E_+@0æäÏó0@3Ä´èP,.@jo_x0010__x001A_à&lt;@_x0005__x0004_Êþ_x0005__x0006_ÎRG@h\â·¦Õ'@¸-Ëù_x0001_ÐE@^À\p@@Oøú¶ð¯2@¹k_x001F_	6êF@hÿ}åE@ÉM_x0001_ô?A@Ö_x0007_®o6@¤Y![ÆcF@åÀÐÕv9@¤z[2(DH@0ú·_x0003_?»+@5]âð_x0010_C@_x0006_dÿpr1@Áv¡åüê+@.'\_x0002_H°_x001C_@j¶Ý_x001E_aÍ_x0013_@MýÀ¿úG@XgÖñú¢!@ãêÇSPo%@(ý£Rî²_x001D_@h&lt;v.ë@@vîì9_x0013_N=@¹2Å8:JB@1×&gt;Öø_x0017_G@ ³À_x0002_i.@_x0004_®_x0012_§;@_x000B_¢ÔªH@ÎRÈ|ö_x001B_@AHÖ0$%@_x000E_ÇY_x001F_&gt;@_x0001__x0002_«_x0015_^f;@_x0011__x000F_u7@KY¹p$9@Äãµ_x001F_@h_x001E__x000E_uh_x0012__x0011_@¸gØd¾0@mVÍÙ==-@_x0007_¥ã_x0006_\C@_x001E_ qúK_x001F_@×í&lt;GX9@/è¼û=B@Ä	Zì¢L_x0018_@ÝOá|'@`mbbO_x001B_@@ÌÜí!¼D6@a_x000F_^'_x0005_ÎC@ÕÈYG@@Âoº9@b=%_x000D_ñE@õ5_x001C_®F@)ÁcI=.@·WÔ_x0004_"#@áàeDqF@_x0008_ë²_x0008__x001E_n3@UÊ=SÐG-@ÿÆ_x000E_æ_x0016_à_x0017_@&amp;]ÓÌÂ5B@Û_x0003_ww./@_Ó :_x0016__x0006__x001E_@v¶cÒWî_x0002_@ì1_x0012_ocsF@®T_x0001__x0002__x0005__x0014_E@e_x0011_½Ð6B@ã¤_x0010_Ï_x0003_KE@t×_x001C_.D@~]®Ù_x000D__x0008_&gt;@Å® £¯C@%ÙJÜ&lt;{C@¨'¼º­"@&gt;V_x001B_	B@ÞóÞxñ_x0004_G@Âhxm_x0003_H@=¹¬èà3@ÂbûÄÜ=@YÓ_x0002_	@vr0ä7"@ué)pz_x0004_@¡Çl`ÉµF@ðê±#/_x001E_@úw«L%@*_x001E_±8Ï×D@¼ðÇ_x0011__x0014_@@XTX_x0001_À±:@_x0002_x²¤·2@ù_x000B_ÇR}àA@?_x0015___x0011__x001B_ó?á_x001D__x0010_i_x000B_¹_x0010_@B_x000C__x0003_¡1©H@IÁNfþ_x001B_2@fÿ:XÐtF@tµ_$ª!@¾JJ{M×?@g^_x0004_î¹»ò?_x0002__x0003_ßtxSw{1@`¾(ó%C@T%ðª¦~:@Æ±wÄÅA@_x0001_¸_x001C__x001B_ "@Ä÷_x000E_\0_x0010_@èÏ-b6@éWÚ7ëG@cÈ9_x0011_Ã_x000D__x0012_@à_x000D__x001F_bíH@ús(B~$@ºnð_x0003_Á¥+@1X;_x0006_UD@ÈÜÒeF4@_x000F_LV¬uA)@/ÚzFÿ9@á1BÇ_x001B_=@m×_x0010__x000D_C@%x^Ô®_x001F_H@_x0002_t¬8Ð_x0016_(@_x0010_aÙ_x0017_7O*@_x0014_Põ¶_x0016_F@ÁWµ©¯ò+@ÕÛ_x0019_2®2@²¤`c,$@"Î?«*E@AéÛXe^E@Ü÷KqAS8@?¼ð|:@ëÜóCj_x000E_E@_x0006__x0003_ÜÎ&amp;2@Fâ(_x0002__x0007_Úp5@ÄuÏ ñö4@8|ÔÖJs#@àÀg²D@_x001C_Nr_x001E_Ê_x001D_&gt;@÷_x0004_&gt;h_x0015__x0016_C@_x0005_&amp;	_x001D_Ù?@vr¯¡d@@Bè$©Ý$4@2}_x001A_¼sÆ&gt;@òZk«Ò@_x001A_@_x0011_Î&gt;Äy_x0015_=@ã_x001D_èTx½B@r_x001C__x0008_¨î_x0001_1@_x0006_LÆ_x0005_?@Y ßÊ^:@hE¯ÉÀ3@¿cÀj_x0004_È0@_x000E_z¿ý{q6@¾Ûu_x0003_B[6@ôî0E$h5@ÛS¡z%@_x0013_.R_x0003_í?@¹!?®óí6@¶qûªA@#.ï_x0010_Õ@@ÛÃ_x0001_Þá92@rñ_x000F_Þc=@Ú!°óbÎA@|~1ã 2@l´%ûªª_x0003_@§dAR_x0019_5@_x0006_	å_x0010_-Óð_x0019_@_x0014_É`q\ö_x0005_@_x000D_Û¤~§6"@N%W®_B@×jï¾_x0008_n?@_x0001_ð-ÍxbA@_x0004__x000E_Ý|ßçF@_x0019_!1Ns_x0013_D@_x000D_Ô_x0003_#C@r¤mÝE=@_x000E_c_x0001_¢HÔ'@±]NÿÛf&gt;@_x0007_Ì_x000B_Ãµû!@t§bõ_x0014_@\¡TpA@_x0006_ä_x0015_&amp;_x001B_@~H¨Ty²D@Hh;_x0010_þ_x0018_:@ïCï¤_x001E_ß4@_x001C_i­ª_9@ÍÕcp_x001D_Æ!@(ä:¬"vD@_x000E_Ä$_x0011_D@À_x0013_¢_x0005_G{_x0002_@_x0003_nãØé_x001E__x001E_@Ôuò|&lt;@zÅg_x0010_BB@ÐÅõ7X_x0003_D@UrùF@:×ö	/@CålD@r­r&lt;_x0007__x000C_â _x001C_@n¸¦ÁÆòC@;_x0007_ô9_x0010_6@øj_x0002_mL1@^Eï__x0012_D@ÓV_x0005__x001B_+|;@¡ýá7@ÀSöª_x0003_æ9@ò ß_x0010_G&gt;@5~:SA@ôÿ_x0016__x0017_T@@a_x0013_Áþ:@_x0008_§áQ(&gt;@å_x0015_Ç»á¡E@ª@Î ë@@_x0010_²G_x000C_i;#@Ë_x000E_©ßG@É_x0004__x0013_b_x000C_G@Ù³ÅÒNm5@,KÎq¥É1@5yNúË9@_x0011_g$û¦{H@hÖ;F_x0005_d_x0005_@/_x0013_|×_x001E_;@ê|ëÏÓr$@`¶ÊÆ_x0008_m0@RË_x001B_F@_x000B_;©_x001B_*Ú9@B¤(ö,@WJi°]O(@(è_x0006_ð	G@_x0017_rð_x0001_ë;@</t>
  </si>
  <si>
    <t>21bda44ac10c2987a06b0b56c5adbc12_x0002__x0007_ªþÕÏo-@\±_x0005__x000B_(fA@Sç«\2~9@|ÛWqú_x000C_7@H_x0006_L³_x0004_@&amp;_x001D_çð:@_x0001_._x0015__x0015_(:=@6}fa3´6@×_x000E__x0019_"J@@õ±ëaZ©_x0018_@­xÒk,_x0015_:@½¶7¹B@øÝè½®;@Ã{þ!³8@Woñb_x0011_8@+^8pE@÷·Õ¨°7@_x0004_é&gt;_x0013__x0019_Ï;@²_x0003_!/_x0010_óD@#%Ò_x0001_MíF@E_x000F_¸à_x0019_p/@^ì×ÀS=0@_x0012_üq2÷þ0@`%HYÜ6_x0014_@ÁÙ_x0013_w&gt;@6±_x0007_b}PF@aå´Ýx8@_x0015_x¶_x0001_S5#@Ø£ów'@¬±×ÀÊä7@W´8%QÙ3@ØwµW_x0001__x0002_­a0@$_x0018_æs`:D@Äw®#_x001E__x0010_@@giôÄH@,%â0OTD@£å£¯&amp;'@óW&lt;_x001B_(_x001A__x0013_@&gt;Ì_x0001_zÆ4@Wà¡I&gt;_x0007_=@`×_x0015_ôy=@êZSòõ_x0001_@*ü-u×_x000E_ @õbC`þõF@kuÜ»¥¡8@óia¯m*_x0008_@¬_x0016_)×=¯&gt;@_x000D_Û§[aC@+MÈó9Ô_x001E_@]3WDr1_x000E_@_x0013_Ö_x0012__x0004_kB@8À¢=@~èõýH@Ì:ý­@æ$@óÈhN_x001A_F@L&lt;Uû¶_x0018_9@{5_x0004__x0008_¨A@_x0016_íK?_x0014_{.@ãM_x001E_Õyj4@dIE@h^_x0017_zJ_x001F_E@ç{4øó_x001D_@.22_x0015_ÎÕA@_x0002__x0005_Ã_x0001_ÔxÁ#1@ËSjðH@7ôm@p@_x001F_@ß_x000C_zl_x0010_C@Ë³_x000B_y¤@@_x0010_ìsÒÑå4@fÃ¦_x001B__x0017__x001F_0@8¸ãÆåÆ#@³V_x0011_v5@«_x0013_=&amp;1í4@tÊr_x0006_-@Úâ4ÐE@_x0004_&amp;_x001C_[eB@K¾ËìÖ0@_x0002_Ò¼[ÔK-@òâlK?@J´y_x001C_ _x001B_@&lt;à_x0005_3qC@_x000E__x0017_Æ_x0010__x0003__x000F_@¬1o6@_x0017_ý¨B°bF@ì ­Í?F@bÿÓ¬?@â_x000F_Ì_x000E_%°A@$qs_x000E_ÌE@Â£nº,Í9@z_x0018_BSû°2@ÝÚn¸_x0001_.8@õe_x001A_LºåG@Jt¶ÙB;-@qbà_x0003_0@B¬Æ_x0001__x0003__x0016_7&gt;@rA¯êv@@ØQ~=¼-@RQ#_x0002_[_x000B_@Ãµ&amp;þGC@V2_x0015_&lt;äB@_x001F_Ë_x0007_~öd_x0016_@ìä_x0008_tô,E@^Ä:©&gt;@_x0014_AÞt_x001D_@_x0001_ÁbÐû=@%!úôà9_x0015_@$Oi_x000E_ªÊ_x0018_@|3w?1öF@BCµ&gt;Çû?_x0004__x0007_e,_x0015__x0006_@_x0014_Êltí0@~b_x0014_íù?Ý_x0006_O+@û¹RiG@¬ÕôÐE·_x001E_@|:"Å·H@/3_x0006_QF@¬0$_x0004_	0@Ñ²;_x000B_F@ e_x0017_u_x000D_8@õ½Eªx _x0016_@õj]@VH@â3l_x0012__x0007_6@4Äã¢E,(@g'_x0003_ùÛ_x0010_ @ð_x0006_6ëðTC@_x0002__x0003_réÎTNbC@©Èû·îü_x0018_@ÔlÆ@_x000D_@_x001B__x0012_q",2@÷¸a_x0016__x0017_@_x000F_¢ÆÃ_x0015_A@WdÈ_x0012_/_x0003_=@Gh×/[_x0013_7@UN+[Á_x0014_@,}_x0013_,Ó{@@Wþ_x0010_:J2@Ñ2_x0005__x0002_äSF@_x0015_&lt;n_x000E_¼/&amp;@aÅ­AÙ8@¿-_x0004_.xG@ë_x001E_;»éÖ;@û)__x0011_¯=@EãõQû_x0016_@^Â9_x0014_¶G@»ßÆWP%@¬w_x001B_M¶î_x0015_@õÿ&lt;O18 @öª_x000C_ï_x0001_!@(_x001F_r=_x0018_NG@IØGÙ&lt;»&amp;@úEl_x0012_¯¦÷?}U_x0007_5@Í_x0018__x0010__x0003_Çá0@µ£õ%-_x0017_@øwÍ)­ØH@G×)ob	C@Í©_x0008__x0001__x0006__x0002__x0001_@vg]÷SÕ:@·lc¿4#?@_x000C__x001E__x0005_kã6@T_x000B_Öû;óH@0_x000D_t_x0018_Ùã&lt;@¢§k¸0Y_x000F_@daP&gt;"D7@_x0003_ºµ_x001E_fíB@Ò&gt;Ïwtü_x0007_@§1U1¸E@_x001E_Ü/y¹2@èÜ _x0018_3È7@X_x0014_ÒQ,Î:@ÎHíëÊ_x001E_@C@y#¤2@_x0006_z¬l_x001E_0@bh ±J&amp;@¾Ì_x0014__x0005_î_x001C__x000F_@º$"qÃÛ2@àÄ&gt;_x0019_ÕG@óQë^_x001E_i@@êù%_x0014_(@'§)qG¤'@ÿ¢_x000F_B@Û´÷îN&gt;@ÆÐ_x0006_A1´&gt;@º8Ç¨b@3@Ü_bh[Þ!@(_d¨À_x0015_@â'[fyn2@'_x0004__x000E_Vê?@_x0007__x0008_á!Fõ_x0013_+@Ï°M¡_x0010_$@uÏô]_x000C_ÊD@¿D,_x0010_Ñ_x0004_@ä(£ÛD@bZ_x0011_êüµû?8EY·"£=@O´ãêcÛ5@ì_x0019_M_x0018_ü7@_x0006_3ËÍP"@4ë÷7¹_x0014_F@²=-aÄø?Í	_x0002__x000C__x0006_.7@å²Ã|øA@!ý!_x001E_[G@Ñ_x0014_)ßf:@_x0011_¤s|½ @.a_x001D_©C2@|_x000E_â_x0001__x0006_5@è¥_x0003_Þ:@_x0016_B¨Ý_x0005__x0013_C@½qí_x0004__x0012_mF@_x0012_À¹Ux°B@±_x0001__x0010_ú«/0@¡}ô»ygF@(N!&amp;¡Í2@¤._x0007__x000B_C@LÃÏøÝ&lt;@[Ã¤ô0D@ªï+;_x0001_C@¢yj"@:½S _x0001__x0006_(_x0003_@@&gt;&gt;ó_x0005_ËW_x001B_@_x0016_åËô_x000E__x0010_@P"&amp;*Ð.@£Nà_x000B_=_x000D_@|_x0004_%4e&amp;@ô_x000C_IÕô©4@_x000F_è_x0019_òÂG@|ò_x001E_2@ÄÉ_x000B_BÛB@_x0016_o&amp;E_x0014_5:@&amp;	¿ïÂ¿!@ÚÂt×Ú_x000D_4@O_x0003_sù]5@ðRh±Ù4@£_x0002_¯Gü_x0010_@ ¨_x0008__x000F_¾î1@ZW¦w4@f¶´Ô_x000B_@@Ù_x0002_Ù§'À_x001C_@Æÿ6S¶|%@B_x000D_G|T=&gt;@¿GØ_x0019_¶A@"öMìÅF@þ£9?Á&gt;@ôc@r_x0001_þ5@/É_x000D_­ÅA@¥è_x001B_øµö?.?#dìuC@,ïÀ&lt;_x0017_@³-_x0011_¥éH@µÈÛÒG_x0003_(@_x0002__x000E__x0011_È_x000E_i"@bÌ_x000B_r`ê4@:g GZ&amp;_x000D_@_x0014_Ý³dÁE@éã_x0006_@c+%@j5_x0014_«_x0002_&gt;@ß·(T²@@åvaµ_x001D_Ö?@W¹ôÃÎÚB@å-/3_x0007_¢G@_x000C_ìøÝ«_x0005_A@&lt;_x001B_ÌË¢=@¼õ:!W_x0014_@·9á×1@e¡ÞÚ@_x0007_@ª;c_x0019_ö_x0013_@_x0012_8 fG	@_x0004_äÅqº~.@_x001F_Ôi=_x0011_@oï_x0008_íÓ_x0011_@ _x001C_EÌR_x0014_9@käµÓ_x0017_á:@_x0003_¦Î_x0011__x0012_D@Ð&amp;¼±2òF@_x0012_'¦~'&gt;@ºµ¤_x0001_W0E@­òûî¾4@Ææ©Ú«×_x0002_@ð9_x001F_*'@cð_x001D_cç*B@c0VR¡-#@6Ùª_x0001_	Ê/@*¦_x0017_Í@@Þ¬]½Ú_x0011_8@_x0008__x0011__x0012_2Oh&amp;@_x0011__x0008_~¬A@¥9_x0012_8[E@j¨þCØ9@1ñ_x0010_é^&gt;@o¹Ý°k?@_x001E__x0003__x000B_t³À4@&lt;FÛF@_x0011_éà«_x0005_@P®_x000F__x001E_e=@da_x0011_´'1_x0006_@H=_x0002_K_x0007_@·%_x0011_ê E@u÷ÙzgÀH@ «_x0005__x000B_­i5@£!à ]_x0004_;@Õgj°G +@I;¦_x000F_×9@_J:N#ãô?_x001C_x{ÛäwE@_x0005_eC_x001D_p?@&lt;!54Ó7@òT_x0013__x0014_X§E@:&gt;*·qFð?z+@ÛG@Î_x0017_a¹ÒD@_x0015__x0016_Ä_x0015_ê@@EBë_x000E_V¢A@R·dtw_x0008_E@_x0002__x0003_øx_x0003_ìæ7@ü°o @O#²ãâB@_x0005_«%³F@9úMFJ³+@ã#Ûj_x001F_G@ogùÓX#@KFFý_x000C_#3@¸r.±4@_x0004_ÓaéÝ_x0003_@_x000C_BlnàX'@^_x0016_£É%/4@ô2{«¨D@±uË ØD@´A#Ê"µ0@4SB@¡2paÁ_x0016_(@°¨	p;@_x0015_w'ñE@T»Z`Çp&amp;@Éu¤OZ@@Ï'øX_o_x0017_@,&gt;Ö¨é6@_x0015_ÖJ¡`D@l3_x0002_AZU0@´D&lt;åh3)@òêE5Û%ù?ÞÿÍ$@õ_x001A_^û½7@­í,_x0001_1@Ø5_x0016_µá3@_x0017__x0006_"p_x0004__x0006_Z^C@_x0011__x000D__x000E_Mf§B@3®cD@gî#_x0010__x0018_A@æ¶\_x0015_%#@fó$5@L_x0002_ÛÛ*G@4Ô8Ëò"@_x0005_´Â_x0005_÷B@_x0012_L!Ü º_x001A_@ªLjggE%@ºí­Å3â0@´Y¾,N_x0014_C@ÿÊ_x0003_)_x0006_E@°¸G¤_x0018_;@+®c¦'@H­¹´_x0001_ÊE@ôliòìÆH@äð`_x001E_9=6@ýÊ=»¹Þ_x0017_@w_x000D_nb."_x000E_@L_x0010_ùÑI_x000D_/@¡8vÚ¿û?Ü&amp;µ_x0008_(@t£ÈÈÊøH@S&lt;zè&lt;@ÜDW_x0005_Àq_x0004_@f	r&lt;@w_x0017_°IJø?ªC_x000B_{ _x000C_1@´¦d'8D@2,ßkuû?_x0001__x0004_ãl\K)@x6nwr_x001C_@_x000E_ÜJn±¨1@Ö_x0008__x000E_}&amp;9@,éù_x0018_+;@ªðØðGe;@IF·~93@ðò_x0010_bO[B@ZÇz¶uõB@_x0016_âÌeïJ0@4_x0003__x000C__Z2'@¨Ò4µI³H@Î{_îÏ}@@_x0012_ü] ¨C@_x000C__x0017_¥spÎ)@º£Í6:B-@(-@rÐ¾G@Ieâ	E@i'4÷D@»Êf°_x001B_@#©Ñ¤_x0002_)@§Å¿_x0013_B@ |íÐ_x0012_ðA@_x001C_ë#öF@ºkÕ&lt;¥m&gt;@ãÎ²¼¹=_x000B_@;_x001B_uÉ!3@¨KÌ¤¢6@J*_x0003_Ã_x000F_&lt;@_x0016_¿_x000F_þ6@_x0005_|RHÕ_x000C_C@qð_x000C_ô_x0001__x0003_^ÁE@Ñddï_x0014_óA@ÃàÄ÷SWB@õ#AÈ@@_x0018_ÆTYB!@näÎXs:@]Jb_x0016_8@§_x000F_¼Ò7@»s8ûB@_x0006_{¾º×_x0017_@³Úúm«9@Eà«p"£(@LÅôS_x000B_6@3Z"5@wrûôD@;¤ØÇ5@"óUK·@@ÜNCÐ#õD@ÛV¥£Z_x000C_@Í¥»_x0016__x000E_,*@·ÑTìvïE@Í0~_x0017_.¶F@EMÌè5JE@â`[Æ*G@_x000C_?ª_x001B_Í_x001D_@¼_x000D_µË7(5@-i_x0010_+ÐU?@(1__x0002_KD@_x0005_óyð¨t?@_x0005_TL2_x000D_Ù:@QßÜ4_x0006_öB@ô·«f_x000D_òH@_x0001__x0002_(0°QxË7@K&gt;Ïâºÿ_x0014_@tè¶È_x001B_@ºÜ³(`_x001E_@`#_x0004_¸B@&gt;_x001D_Í_x0015_ÿÁH@÷]_x0003__x000B__x0005_H@|ÒR_x0001__x0014_C@8Ët7]@@e×r?2´@@Ê´Î¡×¢(@k_x000B_ë»&gt;@Gdwa=@@}_x0007_R¡=8@_x001B_hÉ§9@_x0013__x001A_e´a1@®"Á¥ò*@«{¡¦:]F@K_x0007_â`G@Ñ©"V_x001A_A@TÒ[_x0013_)Ó2@Ó=óLG@Ñ2?Ã_x000B_9@Ù_x0011__x0012__x0001_¾9@tw¿yE6@_x0008_eò	_x0002_B@«ûQRç+@96õ@%#@¡òçe¿_x0002_#@¼|ê¾¹HG@ÍïÈ¢H@9ÙÞ÷_x0001__x0002_W[9@®I¶N¸_x0014_3@_x001F_	wô#ÃE@²"ÿÐF@Ô¾3ñø&lt;@º$¾â¢H@_x000D_È_x0017_~E&lt;@$f~áx_x0018_H@3LSN)?@_x0010_§Øð@@;Ý_x001A_R;_x0011_@xïp¦9@j9_x001E_èå$@(Ë£T	9@ª\á\Q!_x0003_@õ£XNÃO9@q,¨ïlä@@¬h'áÜF@v_x0012_)¤0@v¬cWE@¶N'òüð8@è_x0006_+âkD@_x0004_Ø#ðE&gt;@ú«T£Õ2@óä_x0011_ ¾B9@#óÚa÷7@ýÛZ99C@¬ã_x0005_¯H@]Y_x000B_Ñ:'@Nly½U_x000B_@@u_x0005_¨q]D@ |®_x0010__x0011_c6@_x0001__x0002_Hb3î_x0005_5@ùüª"{AD@s	åÐ_x0017_;@LÈ·º;@_x0004__x0003_×0R2@*&lt;	Ì-H@Üº¨.ª$@_x000C_¼ù_x0013_D@U±b_x0011_¦1/@ÖÛ_x0015_9îI&lt;@eÑÀ_x0019_+_x001C_@Ûtö_x000F_/@0BáZå:@_x001A_Üò¾ÑC8@®TO1G@áÝ2Î-?@¹_x0016_5_x0004_ÖE@¦kÄÄÒ_x001C_@d_x0006_èÃnvF@;Sýd¢&gt;@iSM&lt;¦_x000D_0@B_x0004_r_x0006_®_x0015_7@ß^{j_x001B_kA@ßf±_v&amp;@ã¾OÏBE@qÑ½_h	_x000E_@_x0018_6úRÚ_x001E__x0005_@Òûcm_x000E_;5@Ke:©,_x0018_@¹yêPjE@¹Qg_x0014_!8@¢_x0008__Ó_x0001__x0002_cH@~äc=@£.1Á°¼G@9±n_x0002_R9@$_x0016_Ìª£c1@¶¡tQËÒ,@n6??¾H@@id1xlE@£ì_x0012_JhSF@-cohÃw_x001C_@IËñ+óT_x0015_@LÎF!Ô @_x001F_Vi~_x0008__x0005_H@Vl_x0003_!Ôo_x0012_@RÄÛ)A@|`vQ%@@¿/È;=@_x0006_G !¸öA@l"³Br_x0010_@@_x0016___x001F_Z$@íC_x0014__u¬_x001C_@Çì9evÇ&gt;@Î%z_x0012_¤,@¢Ïwm_F@0A»_x0019_ð÷?±qp2H@ð vÕ?v2@Â£è°ÝÌ5@Zû_x001C_Çù_x0014_@f`Ã@PA@Çøÿ®_x0001_@VPÌAsç1@_x0002__x0003_Kx 5_x0007_r,@ØÍ]_x000C__x0004_¾_x0019_@¹çî3@Z¤ðÌ8C@©î{»_x0011_Ú5@º×íNï@@Mij_x001B_[-@G+_x0010__x000F_,A@Ö¿?n­ñ?#ä÷7Ø&amp;@¾q|Àû0@_x0005_Rã¤_x0003_F@_x001E_\wA,G@Ô»_x000E_³_x0006_ãF@_x0018__x0008_¥÷\¡_x0008_@_x0004_J_x0004_Â_x0019_G@8_x0007_â_x0008__x0001_H@uÈø\2@eøéã]"@`[É&amp;"@â(¹_-ðA@ív_x0017_¡í´A@ºà2²¾3@GhH_x0018_xÕ6@îâ¢k2@ë	I©G@[ï®_x0017_2@½Á_x0001_,m6@@c_&gt;|ö7@Ò¼I§í_x0019_@bÈv{6@ÉÌ»ì_x0002__x0003_õ¢8@8_x0008__x001F_øBú?íIéaf1-@ô×þ,?_x0007_@B_x0006_Tò	_x001D_&gt;@ÂF&gt;_x001C_/=@&lt;Æ_x000E__x0017__x0006_.?@G¹ÙîHC@ÑõÒwE_x000B_@å$9Å§i?@ÿ_x001F_ù2_x0005_F@þ«÷ìGÊ'@{_x001D_§À1@&gt; Ë¼;_x0018_@ê8^h´&gt;A@Ý_x000B_Ê_x0015__x0012_E@Fn_x001D__x001E_®â&gt;@m·ùçÊx6@Vo_x0014_®2@_x0018_ÿ=ÒT1@Ê7á06@ée__x0006__x0017__x0019_D@(zÛô´KE@%Ðs(_x0014_Ê0@6ôºÿ_x0002_¾A@_x000C_eR¹b_x0007_@W _x0011_ô&gt;@"¼û_x001B_G´4@8Ý&gt;_x0001_²s9@È_x0008_Ð(ù@@E_x0015_¦ô¨$?@»ë­ñ_x0007_@_x0001__x0002_PE[Ö3D=@Fz_x0004_÷E@·7_x0008__x000C_­A@Êd&lt;æÇ)0@á}_x0011_§f=@_x0018__x000B_`0@seö_x000C__x0002_Êú?¬~ö]C@_x0001_¤_x0018_-Rï9@êI_x0001__x0003_É¥6@]_x0017_fmù¥C@K_x0005__x0004__x000D_ýX_x001D_@º_x0005_S¼-T_x0017_@A´	¢z¾;@ÎÍ `ü§.@Èõn¢¾ÊG@Ûøî¡¥VC@Í¿#Ü_x0015_¯G@ÌE³÷]ì*@G2&gt;ÃC_x0018_1@l±Bç_x0004_@@^È*bó?nm_x0008__x000E_Or:@äÁx!d1D@_x0008_PæCFH@_x000D_Ì_x000B_X2@µ¹Cä/_x0011_C@ö_x0019_£/É=@ÂÇ§_x000E_21@b;_x0017_C@­tòØJ­2@_x000F_d³_x0001__x0003_C&lt;@xuu;@r.NÔ_x001B_W8@NU®v_x0013_sA@~Âåk¬êC@öï´_x000E_¶F@gÒNU_x0011_@6+K¶öC@}è_x0002_	èdC@wfaÒA=@ÓÉð¹_¦B@Î*~_x001E_À@_x0017_@×_x0010_K¶_x0005_C@Þ¿îYÑF@ÞFèyä1@páåÝ`H@%G_Ìµ2@_x000E_©®æÏA@Û_x0018__x0005_ÓËE@TWëB*A@%w¦üïñ2@_x001A_:ê_x001F_&lt;·7@_x0014__x0003_GI;@Ó_x0007_¡?	_x000F_H@_x001F_½BY_x0013_0/@ä¸Ús_x000D__x000C_E@ñ_:#A@fòë_x0007_@@ÿhY"Ýw;@)Ò¤/ @¦_x0005_×öXéó?1_x001E_ú_x0012_ô?_x0001__x0002_rwáç¤¼C@(ËZÿò_x0006_@ò+o»Ï#@®áé\@Þ_x001C_@q_x0001_~_x0019_:µ#@ªkÆ¹}qH@÷þUÄ&gt;@ÝÚ²m/@m¢ìg7Ý&lt;@¿@Ç_x0019_U3@uE_x0007_J_x001B_à_x000C_@bZÆlâ£D@ZzÀïuäD@ì_x0007__x0001_¢§.@N7ì­SE@­ÑWß7z3@`[è0_x0010_@E@i]Øt_x0016_@nWúmÒ%@R¨Z³_x0019_Oÿ?v_x0004_VgÎåD@phÂÌF@A-ÍÍÀõ?@Õ­_x000D_òÁÉG@æ[u-{¢9@Å½_x000D_yc5@ØÐåC[_x0019_@_x001A_Ù©»_x001C_rG@HW«KªºC@¨:_x0010_ºÕS,@f|_x0015_},ZE@!f¼_x0006_		TC@°wà=@@_x0015_ø_x000C_´_x000D_óF@ö=Ýò6@_x0001_=aË ö7@O¦O\H_x001B_@ÞÙ`ñ5@úð¿r1c3@M/#£³b'@dLÏeß_x0013_3@©ÊW¤}A@Ï_x001F_ºE}D@Òl-ö_x000B_.@D)_x000E_ä¶úD@|ò{_x001D_²_x001D_(@p&gt;_x0006_¹¿É(@ãè6C@eb­b8B8@ñ;_x0011_ò¾_x001D_@NÔV_x0008_5@@_x0010_önïA@ìT_x001D_A/:@ö[dbæ-@_x0005_Êâ_x001E_ÀH@¡æð^Ó»E@=±ï_x0003__x0001_*E@nÓ_x0003_z%@@ÜÏZ¶~' @gÈ_x0007__x0006_V¼1@_x001C_¥_x0002__x0004_®$@1'«k*é&lt;@´¤{«_x000F_â_x0016_@_x0001__x0003_K_x0002_±³ãª(@XNa]=*@nO_x0005_£²_x0016_-@wXxó0@^ÀZ°_x001B_F@_x0018__x000C_D£D@¯g°D_°+@_x000E_#x¤ÂA@ÞBÎÕw_x000D_@_x000C_éB_x0016_iA&gt;@é	¨p°W_x0019_@_x001C_{à_x001D_îq_x0004_@tÒcþÙX#@?_x0005__x001A_Mð_x001B_=@b8nº!¢0@qÝ¾6M(@Þ°_x0016_ jK=@w¼_x001C_î_x0002_@µý&lt;_x0008_lD@ëçám_x0015__x000F_H@E×»j£ú?&lt;	"æ{/@õ­õß«_x0018_@oDÏúÂçA@_x0016__x001F_)©5uF@vxCváB@ä°²+&amp; @_x001D_õ8$'î?@Ç_x001E_øê%@ÂøaùÅÈ'@ã&amp;ð_x0018_íF@´*+_x0005_	é_x000D_=@ûn_x001E_ªç3@ü_x001C_ÞxÏ,@_x001A_¤Õ@Râ_x0010_@_x0018_¡ÚÆ7@Ì³V@_x0006_"@Ò_x0005_5A@@&gt;'ê@¦G@1×Ðî¾_x0007_E@é%"4_x0001_?/@f_x001E__x001D_Ta_x0007_7@IDQíÂ*@4ÂÜ_x0004_p.@E_x000E_Ô.·0@E_x000B__x0019_%½_x0017__x0019_@·0cf5@.ß*_x001C__x0007_H@["_x0008_Ks)#@|"Ã_x0017_öÊ3@#6ó¥gE@§Y_x0003__x001D_¾ä:@|yö¹?@+L¬»XÊC@çû_x0003_½Qù_x0017_@]ñÛòf0@w¾_x0013_ÆÍC@gD«®2C@w²_x0002_$_x0001_9@Àx\Ï¼_x001D_@à,Y&lt;rú)@RÜÜÌ4@XkßÉë½C@_x0002__x0004_&gt;Ì''KýC@îäV¿Yõ2@ÏÔ_x001C_ ã2@Ð1p_x000F__x0004__x0011_C@LAîP*=@@¾F­$~_6@s%kïÄf$@ÄM_x0011_¶[®3@gZÉî£áF@ì@Mß	ÙB@`8ÃIË9@M@È_x001E_¬_x0001_#@AÜ@0_x0003_:@cì}úB6H@ ñ2gì;@õÓì{½$@ãÂ_x0003_¡å&lt;@irå_x0010_¶³#@s_x0017_½Î*5@Á½_x0010_à_8B@Xïò±M_x0003__x0004_@,¾9_x0015_YF@}7Hl@!B@(=¸S­X2@úöÛ7ýC'@_x0004_é)f_x0015_@WÅ?ÝÄ)H@_x0007_£Ye:@~Yø¥Æ_x0015_&gt;@h¸bé¤E@fðÕ8NÙC@[Ï#_x0002__x0005_ØW1@á_x000C_Ìï_x0006_-4@_x0013_xT4ëÏA@_x0017_ÜâÒí)@_x001E_Ø%K4G@2½Vó_x0010__x0016_=@!_x0001_j£\_x001A_@_x0002_½ÌÑìÂ_x000C_@ÖýbþIÆ_x0016_@_x000F_¿1Æï½_x0019_@"!óÒûB$@wò«¥ì?@\od_x0010__x0012_@@&amp;íG_x0003_tï&gt;@¶ëoJ%C@ñqº_x0013_ì&amp;@Ôüa0B@¾_x0005_*hr7@ÎeK(àì_x0014_@ÝøÜÓaT_x0013_@ 8{·#:@!á(´&amp;*@î @g×@_x0004_·ïC@ÎþðÓ+ãA@Êß0 @_x001A_³ôWD_x0012_+@¨A]½s¦B@_x001D_û|TÖ4@·_x0001_@5FA@ÿg6bë:@î_x0011__x0013_%ã6@_x0001__x0003__x0003_Ô÷Ãr._x0001_@x}o_x001D_Ê@@:%/E&gt;B@ÆC&lt;»æ4@oñòÐ_x000B_:@1	Ùp\`&amp;@?ã9PÜE@øðBÛ-_x0010_&amp;@Ëæái¸_x001C_@ppçîJ½_x0019_@ð.U±ÙJ&lt;@ti_x000F_\T3@PEVýhiE@u¸½÷ìC@_x0012_s4õ¶D@ì^_x0019_?9@~_x000E__x0011_k17@TØ`ê@@f°Vi¨1A@Âr^_x000C_FD@X´iÓk÷C@Êç_x0002_kç^#@aò³{XA&gt;@L©òTËBH@Ú²FI¦ç@@uöó8	_x0017_1@ë$ç;Ô6@½yp_x000B_&amp;A@ÚHØÂ×&lt;@üèêR4@P}WÕ§/@É?ýf_x0001__x0002_ª­H@7Ù_x0005__x001A__x0003_F@öbI_x0014_ò7ñ?	µw83_x0010_@/_=Ï/"1@b_x001F_rJÇ?G@Ó_x0007_mU_x001B_@ô_x0008_7H@Kä^%"@M?cÁ1@,_x001D_?O}XH@_x000C_ [VÞLH@g¬K,Ñ5@V«ç6G^B@ê¾¿Ã_x001C_8-@5 %#k&lt;@C[òÆ+@bÉ'£pÍ3@d_x001C_ýu)0@_x0001_6â_x000F_Wð?Oó¤ö_x0010_¢#@^Yû_x0019_5cH@ï4hçÕ5@3U__x0008_4B@4ä_x000F_GRy_x0005_@ºØ9ý1B@sô¼cÔíB@_x0011_gÒ×J_x0006_D@â,ÿy_x0012_@½_x0012_¾ÔH@ÃH_x001D_.meE@ÚH_x000B_D@_x0001__x0003_Ï*·ïÈ3@E¼v¹¦tG@2'¬k#B_x0017_@ÑÄ)Gî~;@å^ÖXQ_x001D_@µµ_x0018_ô®_x0008__x0012_@[Vã¢.¾B@Qü+V+@?Ùã¡¯3@_x0002_Ñ_x001B_±T?C@¾K_x000F_¬D@d´ÅG°&gt;@Äjôz#2#@Q¯z_x001C_"@dËÐ;@@vÊm!ÿ:@Ç_7R¨F@ãN_x0015_u_x000C_:@®È¨mnÙ?@KccV_x0001_µ;@'mòHrZ&gt;@&amp;Qü@Å_x0017_F@_x001E__x0017_aO0@U&gt;á\XC@NÍ_x000C_~}o=@ùÚ_x000C_84Æ'@z^BÍ¿_x001E_@ò&lt; àC6@w/Ì!+C@é¢_x001B_fN=@å_x0016_¹6@Nl_x0014_3_x0002__x0003___x0013_1@¸qá»AS"@ãe£ãÇ_x0017_@­ºs5HÀ)@¹1-òòA@ÖÒGw½E@_x0017_ÜÁæ²¥1@Buí#_x001B_åB@_x000F_&lt;é¸*@I_x001E_d_x000F_^&lt;@UÁ¸Þ_x001C_ðG@aB-bZ_x0014_8@j_x0001_Y*[F@¦`RüKh_x0002_@£ÝÂ	"_x0001_@_x0007_ªFËÎ(H@:å&lt;_x0011__x000B_ì#@;Ú¥uL4@µß×A¯òH@aÈ&amp;&gt;0­8@¨"âï(B@9&amp;ó_x0001_G@|_x0007_lÏEó$@ì?ZëE@ÑéDÁzd8@hV_x0001_SâA1@_x000E_òQÁ8@_x001E_M_x0005_Í*_x0013_@øM5gQø?ÇåÞ_x001A_Ó(@_BÞ³`í7@_x000F_6_x0008_ªÛ2@_x0008__x000C_z_BI_x000B_ÓH@Íò_x0003__x000E_4@öÐº=õ_x0008_#@{U:HB_x000F_@J_x0003_ör\_x0012_@-ç´yëB@ÆzuF©!B@oB6Ý_x0012_-&amp;@W_x001D_k2²º@@%3ã@@¡_x0002__x0010__x001A_­hB@þïc¼¶_x0008_!@0Sp4_x0005_wý?I»q&lt; @Bz_x0008_2kºB@t_x001E_Î3ÐE@õ±Ï_x0007_Å&gt;:@òÕ$_x0004_ãßG@'³·L92@F_x0001_³é%5@_x0003_o-ë:@VZAÚ_x001C_@@æU (E@MìÜ©¨¾E@ùé=_x000D_¢_x0014_=@_x001E_t_x001C_¸-þ1@k«	+_x001C_C@_x0006_DjõÙ0@CÆð;C@ÅsJu#_x0016_@B\Q8 _x0018_@Gâ[H_x0003__x0008_87D@¬æ©¡_x0004_@@©GÌ&amp;7@v_x0002_G{ @_x0006_þÿªA@Áb9¾_x0016__x0002_3@À9&lt;ð6@:_x0007_&lt;_x000C_¹?@a_kÖi_x001B_E@q%_x001E_@¡_x0015_Ï×_x0007_3D@é6a_x000B_·G@ýyVÊ5wA@vî_x0005_È`]5@Ga$mªB@ôê¹¤M4@4eE_x001C_D@ßÆÝ¾¢´H@?±ºo½0_x000C_@"QUþ¯=ó? z¯4@êu_x0001_üßì,@ÔôD0óH@Ô,­_x001B__x0017_*5@É_x0014_øM _x0015_D@Ò¬EB&gt;:@5_x000B_àA¶06@«hh6\ò&gt;@N_x000B_b_x0013_"?@i§ÛâuuF@ö_x000F_jß÷Ü @Çé?ºÊ0@_x000B__x000C__x001A_0¥à_x000D_B@·F_x001F__x0014_hK_x0015_@K¬s_x0006_B@4)D&lt;Í_x0007_@ _x0018_ÜyQ_x0002_=@t_x0002_¤&gt;G@ö_x0001_	Ý_x001F_?@0U¿0_x000E_:#@a=pÞ"Ì9@Ú×²$vB@³ûô_x0016_z)F@_x0006_"_x001C__x0018_H@Ä_x001F_I8jv(@¦s®Ë&gt;@_x0013__x0004_='-@Úp_x0004_»Ïä5@_x0007__x0010_ÄNZ=@à%m#B@²Âa_x0011_4?@_x0003_¼$fG@4FÅ!¡rE@v_x000B_i_x0005__x0005_2@Ä23ð®'@Piâ-Wu5@F4ý_x0010_ÿ@@1&amp;Wéú @äÃ_x0007_Y ¿&amp;@I±d{ü2@_x0019_jð¹Ü7@ÏÚX_x000B_E@·u QosG@_x0008_d_x001B_s_x0005__x0006_è¼6@a-Cà7C@°ÐÞ,!P4@'wòÒÍ¬F@l#	 L+@_x001A_ÌëÊ;@ßmà ô_x000C_3@è_x0002_|£$@ëb¯vé/@÷p1Æ:@ÃúUñ_x001A_¹_x001F_@_x0007__x0006_Kg]1@ßÂÙ.O(@&gt;? B¤C@_x0015_É¡U0à!@ÏçCþ¦5F@ÝÓ²_x000E__x000D_E!@¨ÇZ_x0001_Ì",@_x0019_0+_x0014_â_x001A_?@_x0019_CDöE¹8@ÞiFÓ5@B_x0002_æk¤(@_x0019_}³û_x000E_0@T_x0017_ÙaÉ_x0007_@î'µ_x0003_@nú:Wð%%@s¾I&gt;¡¹5@_ hD¿Â_x0005_@æµ/__x001E_ú/@¤_x001E_¬íè9@&amp;_x0006__x0004__x001C_+@`%Ù3ø½3@_x0001__x0003_º¸ éÕãD@ÿå_x0011_7É'@®9ØdHà5@ U_x0017__x0002_Í6@çr'_x0014_b1@yÇ'AØ}#@'@¥:@r"ö_x000F__x000B__x0018__x001A_@ØÿÁX-_x0006_8@_x0018_I:y_x001F__x0017_@Ó&lt;}²Þ_x001B_@FÒ¦y)5@FÝîÐD@©þÚÝ¤;@X_x0012_`àB@¶h_x0003_ûG_x0016_@`õ_x0018_Ó_x001D_²_x0013_@_x0015_c_x000C_+YM_x0013_@Gä÷Æ`2C@ÉÞ§JÈ(&lt;@a½ÎYê×5@¤10@6@å5_x0013_StyD@û	_x0010_TOò+@lÄ&gt;_x0017_«FA@êM_x000D__x0006_÷q@@_Ü¤Î!9.@m6ßÉR:@e_¹_x0012_·!@QæRªs:@òM¡_x0005_&lt;H@ß]YË_x0007__x0008_Þ$@@'_x000C_ÈïÌ_x0004_:@_x0014_ÿVðð)@æ2Übu_x0017_@ %ÇD@Ù¡u;*2@Q_x0005_k-ó3@037I]@@ì!K£Õ´#@ü$_x0002_7_x0014_ÜG@¾¦Kaó?oc_x000C_¸äH@¬Ë_x0015_i3,&gt;@(_x000B_ºÇ`E"@b+_x0004__x0013_o _x001C_@üZ_x0003_sU^ @'~+ECH@_x0014_AAÊ¡H@7Øò_x001F_ý;@§O8]1y,@­LwªB@ù_x0007_Æ¢Éb2@`#2:°_x0003_6@_x0001_¼ò_x0003_$SA@¸&gt;kös_x001B_@Út_x0014_]³D9@_x0006_&lt;_x001A_È»A@_x0015_eY_x000C_þÀ@@×7ôC@HyÎ_x0013__x000C_³û?_B$T÷29@RR¹_x0012_dÐA@_x0006__x000C_"µwc_x0004_ð?ýuÒ¡6V7@®l=º?Ò7@0hoÃ·ã0@t_x0003__x000F_Ã#@@+E1rä§8@¼AñJê=@2BÏî®`*@u(ÆdE@á¼2=¾^#@_x0007_õ äð@@ð__x0012_õÈZ4@c|k&gt;ÿè_x001D_@Tû²ù-»_x001E_@&lt;\	_)@`Ìo_x001E__x0001_@OÄ¥91@Ù¼_x0015_Ux_x001A_&amp;@ÀXß_x0003__x0013_@_x000B__x0018_1Â÷C@¾¶Ü÷d_x0007_A@Qí5ñBC@¼ÔW¢²_x0008_@xTÄªràF@¨òÛjO^_x0012_@	]Noò#@B_x0005_¨ª;@ôwk_x000D_¸³0@_x001A__x0002_æ_x0007__x0006_C@´,_x0019_fÊrD@ì_x000E_«û_x000D_d_x0017_@²ga_x0001__x0006_ÆóH@ò_x0005_{æ¸dB@hE=E;@d_x0017_PÐYV#@»ô_x0018_MÞG@k®´_x0012__x000C_bA@áCé_ÙüB@5Ò5¹û´0@F¶:RAA@ _x0003_@_x001E_\Ä3@dS¸¿A@Ó·º_x000C__x0002_8@_x001C_xçäZ	@VH4¯È1@9|##'@_x001D_ÞÆEG¾F@_x0019_:GÝjvC@ _x001D__x0010_É¦ßD@BÊÆ¤kóC@_x0001_Ì$éÖáC@ÎÅE2(B@öÜ_x001D_[×ÞB@ðÃ~i¥:F@Dp4¸}C@øG_x0002_0L;@~}j|²RA@¦_x0018_Mª_x0015_@ß_x0011_þ_x001B_±}D@Ü«çi º&lt;@g'u%_x0004_U:@Î6Ù_x0008_î|2@'zróG@_x0007__x0008_çûêÕ[C@ý;_x0001_q_x0011_1F@O	e_x0012__x0015__x0003_@¤ëx.mF@P¨_x0018_¶ü9&amp;@}:^nA@_x0005_&gt;««@@ÀÏ]SËH@åCV:_x000F_2@º_x0004_ÍùôQ_x000B_@ª_x001F_/F¼D@8¼e_x0003_1D@,Ò(G88@o_x0010_þÙ(@§,_x0003_(@Ï¶G·*ú_x0016_@êÓíC\h_x000D_@³çQ/_x000E_H@èXsíA@÷:áA1@Øæç7ò5@ÎTÚ¸­_E@ð_x001A_ª3x²5@(ÄuÑrx_x0006_@sW®À2@WèÆ¤eÓE@:_x0008_öÝd_x001C__x001B_@P¼_x000C_:.æD@lx ÕudG@h,ç_x001D_ô2@Ú'Ãðxd_x0002_@vº_x0008__x000C_@µ/@0_x0016__x000B_åD@¯_x0007_úé_x0015_:@_x0001_*wk£Ã5@HÆ4»_x0018_@¹Ì_x000E_]ÔI9@_x0006_=¦«_x0003_H@òeJèTG@þ+#_x0017_gX2@êB?âWàA@p`7xå!@ð©çá_x0005_V5@Ô_x0019_¾_x000D_ÀC@et_x0002__x0007_Ku5@	{Þi_x0003_E@ÀááÂ:3@;&lt;ß_x001F_AB@RÂý_x001A_@@s×õÉxE@_x0016_q²æ6Â@@h­Õ¨ÓQD@_x0008_DG_x001A_Z2@E_x000B_/=@_0Ý8_x0018_75@`ÓCú­m0@¶ô_x0004_7¡a@@t_x0019_"Ù$@½K¼¤VG@àÐøt);@â 4#Sµ)@õ&lt;_x0001_,`ÑA@_x0017_bK¾ôö&gt;@_x0002__x0004_eá³ã_x0002_A@«0p,â_x0004_3@Ä³_x001B_ó¼3@Aç;Dèk2@O%yÉ95@×_x0017_,Û&lt;G@Èm_x0017_Ñ7_x0007_@f'Üv#a:@ÝÄV_x0003_³1@_x001A__Äà_x0018_E@'8;_x0015__x0014_ë;@_x001A_ïÚ_x001A_.v1@Å_x0007_ùÕxE@(_x0018_´+Õ)ñ?fï _x0019_]3&amp;@êÕ_x001B_ W?-@6åáN{&gt;@z=²_x0008_@ÉÙÄÜÖ0B@_x0014_þ_x0006_Ê_x0018_ 7@(¬_x0011_[6Ï_x0002_@È®dx_x0002__x0002_@#Òæ_x0001_%@Y'I_x000E_w_x0013_A@±«3Ë_x001B_N_x001D_@¨½¢FÔA@-XË"z17@íÿ(8@kÝ[\3@Óµ¼ñ(w_x0014_@8ßÒ?v;H@¿_x000D_(_x0001__x0002__x0011__x0007_'@40H'z:@M_x001D_à9_x0014_1@¼Ykw\_x000D_G@ªhJÌöì&lt;@8ò©Í_x0005__x0012_@_x000E__x0018_°_x000B_³_x000C_,@+áøºÄ;@!j¼Ë»G@q¡P4@ßiÕkbÁ&gt;@]¥_x000F_&gt;RÃ2@|þ_x001D_4@V[¡õ'@Å_x0010_(É&amp;4@:H_x0017__x0011_6@@_x001A_R¨_x001E_Ó_x001C_@_x0011_{k6oFE@­ÒÎSË²D@î²ÀÂ|	0@±JÑF«D@ú)Ú_x001B_ô"@&lt;LZ(a_x0016_@è'¯&gt;k:B@_x0008_{Ggy2@	¸fÅÉ0B@`Í÷u¤å4@]¼Ò®&gt;lA@Ö_x001C__x000C_C@³û@Ø5ï7@Ù¢ªÈ2èA@Z_x0018_1V»_x0018_@_x0003__x0004_È[\æ_x0004_IF@FWFÅºÆC@6_x0016__x0013_ËðÊ_x0011_@_x0014_}§TG@_x0003_ _x0017_®_x0013__x001F_@-_x000B_Z_x0003_µó:@Ü_x0013_I×Á_x0016_D@_x0001_q_x000D_©3è8@Ã_x000E__x000D_±ÃA@be[«ÙG@0à£_x0002_($@®d_Ã_x0017_ó?ñS®&lt;·_x001E__x0010_@­ñË_x0002_s|_x001C_@À]ù°_x0016_@À_x000C_VÎ°¹B@Vgl¢T~!@xñ#_x000E_@Ö_x0018_%ÑQé&gt;@#ÜF8y!@tøI@åQC@29¨¬[5)@IRÅ	U;@_x000C__x001C_w&lt;yC4@Ù@_x0004__x0005_gF@û)D_x0001__x001A_Î&gt;@p?_x000B_Kô·A@oïwÅ_x001E_F@{E_x0007_Uê._x001A_@_x0005_=zr/Ø_x0002_@_x0012_5z_x0015_"@xôx_x0001__x0003_6]_x001C_@_x0014_Xöõ-¶/@_x0018_ä¸!¿A@Ð|_x0001_ºÿB@_x0004_Ò}LÅD@Â½ ¤ÜB@º#iuV{$@_x0018_`ÕØÈ4@=_x0012_ïÉÐS_x0018_@ø_x0014_^¡C@_x0002_ö5Tô_x0016_@çòÛHZB@Y¸îe®T4@üi_x0019_(Ý4@Ô_x000E_lÕåÀ%@]_x0015_5×µLG@_Ó½&amp;æD@&lt;höïDªø?=K5õ:F@Í_x0016_¨Ý¢ù(@©·n34E@q_x0005_=É@ø4@ÿ0Ç¿_x001D__x0005__x0017_@e@ëi_x001C_F@Íº'®á#@z2Ú_x0003_¶(@·¢_x0012_}Ñ.@^Hò&amp;aG_x0002_@¦·§Ê_@=@Ã:r(á.@_x0016_fé)ã,@éé*2ÀH@_x0001__x0003_L&amp;Ä¥_x0018_­B@j½â)&lt;4@V¢Ð`°°6@ _x000E__x0014__x0012_cöC@_x0016_¸½4%¼0@¶¢_x001B_Ó@_x001E_@³,!TÞ_x0017_"@¨½¹?G@Èôjb_x0002_C@zÎ_x0006_èD2@mäôCz&gt;@7(di_x001E_H/@_x0004_µ§!¡?@6°_x000C_"Ý+@ªÞE¡4î&lt;@ß__x001C_®ù'C@¢Î_x000D_Ï3$_x0012_@_x0017_ð¦_x0016_P2@_x001F_Fé]D@¸N&lt;îÎ&amp;@_x001A_\Jsù×A@¿+X_x0010_JH@-0f%Ö¬A@¼ïcE2@D¹Ò8_x000D_@²ÒFvF@Zæ÷ú	¤H@w3C{Ö_x0010_A@ÕÕº»_x000B__x001F_@=u-_x0014_ò?¶ú%AÃA@S_x0019_)_x0002__x0004_Â_x0014_D@l?_x0001_À¸&lt;,@ü_x0019__x0017_k_x0008_&lt;@}ÂÛ;D@Eg_x0001_øÌV_x0002_@_x0008_}_x0013_p8@L_x0006__x0003_cQ¼E@*_x0019__x0008_pE¢G@B_x0010_ÛîA@ö_x0010_õ_x0003__x000F_W#@,bAR_x0004_¿H@I¹hwØG@/P\Ê_x0015_&lt;@ýÊ*XÖ;@iªË"§H.@°o+Ðäï&gt;@$K³_x0012_©38@&gt;8eJ_x0011_1@&amp;_x0007_£Åf&amp;&gt;@JfãznE@ñÃ÷C.@_x0007_Ma¿_x0004_H@ª~U3­î_x001A_@t"Î^+_x000E_4@M_x0007_V_x0014_(8@_x0006_T_x0005_÷åG@#tZ&lt; .&gt;@f¨5AOø?_x000C_cÊ®[@@ß_x001A_(ÇÄ`_x0011_@©|Áéò=@³_x0013_ÜÞ±_x001B_/@_x0005__x0006_hÅªmYG@c_x001C_]ÄõA@ÑæºYµ;@~Öo«·H@¶Õ3ª_x0004_*@Jò®ÿÿ~B@ºî÷¥ù_x0012_H@ãw|_x0014_X_x0002_.@.Ä_x0019_­½{@@_x001D_ÏÀVÒ2@Îh_x0012__x0005_ð2)@³ç®½½G@NAQ_x000B_tF@æÙ4VPÉ	@ëÀ¦#_x0003__x000E_3@W2ô(bA@&lt;(°}sêE@+9_x000F_K_x0019_B@E¥ ì(H@í ´Gë²C@ÇyªF_x001C_@Ò_x0006__x001B_cpÊ;@_x0008_ã_x001F_È$D@H°8©j @_x0007_m%­_x0011_HG@_x0010_Ä#·#e_x0001_@°_x001F__x000D_½0@¾&amp;%ä¼þ2@,_x0004__x0004__x0008_"2@@t©._x001C_¦G@Í+®¥¢[+@UÆ_x001B_Î_x0001__x0003_í;@z@Â®_x0010_$@Üd_x0018_O(E@Ë¶³E &gt;@Â"ÕØ,@âi-Sæe_x0017_@®¶0yî:E@iXK/gD@_x0017_#¢_x0010_0@&amp;{_x0013_ßyD@Òû1h	=F@_x0012_ýØ%%@Ê"*I#;@.÷_x0001_^\·(@_x0011__x0019__x001F_ F@ji	f_x0015_à0@_x0005_#^Ç_x0016_&lt;@Ö«H@ñ&amp;_x0007_`yC@_x0002_EB_x0015__x0010_|E@Ú_x000C_E@#y'E¥/@_x0005__x000E_ÇÌxuD@ªÀøI_6@2g~Á_x0007_@_x000F_ªÎ¡&lt;@_x0014_[ì\oF@&lt;Äw¶¯IA@FW½IW&amp;@·}Áø#&gt;@_x0002_Úì_x0013_3_x000E_(@rb_x0007_ÎDX_x000D_@_x0001__x0003_Uô¿jC@v"LF@ÜËÂ_x000B_V2@÷T&amp;ö&amp; @î95¦B@vý¿y]Ñ@@Àr.0?@Èâ_½3v_x000F_@XÔ~R'D@B¹&lt;L.ß&lt;@cÝ[¡&lt;@.Ý£ýmQ"@ÆÕE_x001D__¾'@¿da¶×jH@=ÿèû®:@ò_x001B__x0019_àúÝE@ð_x0001_o0@/þ§Çè^D@_x001E_d¿ÀþóG@xøk.-È7@v_x000F__x0002_BíÂ=@¼¤h¼þF@SUÔ$_x0008_B@¦ÆïÏ\_x0013_D@ï.ßMã[B@Ömb!CD@@vä%_x001B__x000F_nA@aõòûG@6r[­T]$@_¨Oº;1@_x0014__x001D__x0005_g_x0004_G@_x0010_sÈ_x0002__x0005_å\_x0016_@ROI»Ii @ÙP^&gt;Ï$@Å`M`0:@_x0001_ÌûÇ¿n=@o°ÿÒ8Æ @&amp;Þí	K?@àûWóãW8@g_x0008_áqÊ~?@·tÂKÅ:@_x0003_|°ô_x0007_B@±D_x0018_&lt;@Ó_x0010_LlÕF@	Ì_x000C_x_x0008_»B@_x0005_`ÎåE@ðÑ_x0015_H_x0006_u8@_x0012_£øI_x0017_öB@M@_x0005__x0013_)@ñg_x0018__x0010_(@%]°_x0012_H@ÁF¬gù_x001B_E@'_x0007__x0004_®gË,@Ç_x0011_ymæU_x0012_@ï9û]ý0@ï_x0007_#_x0003_öVD@±Ðx¶OA4@_x0014_ÈSÞ_x0006_sE@x87ðú_x000C_@$_x0001_æñ_x0002_ÚC@}Â@¶ô7@/½_x0008_í $@L_x000F_ÄP]_x0013_@_x0001_	ÙEg(Ò_x0019_@õq(½_x001F_×&gt;@®_x0006_»_x0007_ËëG@_x0015_ô5S(@Üqýí!¬1@8¬W_x0005__x0019_/@ó/\²B@&amp;Å1Kû31@¤êç$Î0@üâ_x0014_l_x001C_1@ýZÐòÚd8@ú"s _x0008__x0013_G@ðÔ_Í_x0014_0@ô1bM2¥_x0010_@(D_x000E_kÆ4+@ÚbC%q_x0019_@7¿¥«_x0004_B@Nj!Þ_x0011_n?@=_x0010_O_x0008_82@À_x0005_¢_x0003_í¶G@R_x0006_éèF@n$ìn:®-@"¯­awÃ7@_x0016_ôkÈù3@ãs}÷_x001F_@çYé_x0002_hiG@º"Ya_x0013_O_x000D_@3¨N_x000E_Q_x001D_F@Ùþí2C_x0003_B@}_x0013_[´)_x0016_@ÊÁªU,2@È3/_x0005__x0007_0z_x0010_@öt_x0014_(@¤q(Þ_x0016_@e×àM_x0004_öG@ô._x0002_F_x0012_:@Ì.í_x0019_©³3@êÐ_x0018_"W_x001B_8@]£W_x0012_é"_x001A_@n5=;Ù4@_x0015_®¿+@¶$K¾ÃB@¨7&gt;è40@ÃÂï`5@uh	_x0006_d=@_x0002_I_x000F_dÐM&gt;@j%)°D@·ýÝhDD@à?sP_x0005_·F@Éß4Å/T&amp;@yPæ_;@m_x0001_;¢!_x0011_@±Z´f»äE@_x0002_mM¥M_x0014_@âA^ñ°F@_x0003_ÅÙ_x000F_?B@eK¾AÈE@_x0011_E_x000D_øT~E@rpb_x0015_Åf5@÷®¯#üø@@)jj_x0011_Ä6@ÕÇýQ!_x0014_@2¼&lt;ÂV3@_x0001__x0002_Âäñ_x0013__x0012_,@Êã}_x0010_(@êvT3â_x000C_D@b¿ ÕO_x001A_@VÈ-î_x000F_5@@&lt;_x0001_|G¢*@7_x0004_¯ÏÂ9_x0013_@yy¯6Ì°B@#Ûwä3@ëf_x0011_4To_x001B_@ót°¶_x0012_½_x001F_@ _x001E_Î$_x0001_/@MWl_x000C__x0011_ÉE@1X±:5@îü¬­9lG@«SÊÜýE@ _x0016_Ì=oÅC@_x001A_66_x0018_¢»9@STeI1@YdIð`Á"@#Øk)G@_x0011_ùUÏ[	@F&gt;«±!E@* ¤oC@ù_x0005_~ÿÐ1@´äjN#F@ß,»_x000F_n-@ßË%&amp;ø?_x0005_&gt;Ù_x0006_9;@Á_x001A__x000B_Øo_x000C_F@PI_x0003_)¡D@Í©ñÛ_x0007__x0008_kH@®à³Ãuä?@Èå&amp;ÔÎF@ÔÂ,¾"_x0006_@£KgØ_x001F_"@»ÀÉ@\u_x001C_@_x0014__x000E_ØfD@°ÑqX¸$@/Î]©ß&lt;B@×_x0016_Ü¥G@(Âÿ~_x001A_4@x_x0013_]_x0004_Ä+@4Ù2øW§_x0010_@_x0007_úý³/7@_x001E_+î_x0001__x0001_+F@ÄHºf9MD@g"ÉQé@@ù,Fî_x001E_A@6.p[_x0002_}(@_x0004_0,b&lt;@_x0018_Æ_x001A_µyýG@ùt"-ÿ4@®rÛ_x0003_+@J4ùJqÏ_x0011_@T{b_x0006_êå=@÷QIá_x0005_mE@&lt;_x001F_ønh@@_x0015_×5dòsA@uã³} H@l1Ý(0@[uÆ_x000E_óìB@ÉE&amp;M×´+@_x0001__x0002_K¡£è_x0018_Á9@G]_x0014_AD@Tã6@®\4w-F@NaÊØ²D@°#ÐH«_x0007_@çnp_x000F_:qD@i©^# (@jíÓáì,H@Â+_x0006_é_x0015_Ð0@-5_x0006_z3@ãyk/P¦&gt;@5UÍ|À¯E@_x000E_lJÕ:F@Yc²ëéÊ&amp;@w	¤Å}È,@Ýî?hE#B@¹×&gt;5@)*¹_x0010_ÝB@Ö£_x0005_ml_x0013_@J*«kvC=@_x0014__x0018_î_x0019_é$*@¡_x001F_½¹û3@D Zì;D@_x0013_N_x000E_Õr4@@_x000B_+ÎÏÁD@C_x001C_ä"+_x000C_@M_x0019_¾#6@Ó_x0001_âÖ_x0004__x0008_@Äm'v:7@_x0002_/H»_x001B_%@Ð±û_x0001__x0005_ùV @§AÈF@A_x001C_ÑÄ_x001E__x000D_"@ó4+_x0002_ÛÑC@_x0010_)íYÅ0@e0OZö4@¥ ã's_x001E_@´_x0001_-tæÛF@1¥@³¡@@,â:mH_x0008_@ËºÈF2@T0hÕÑ7@¥_x0003_s_x001D_+ò?Ú2c-_x0008_ß_x0005_@2_x0010_ÍÁG@Î_x0011_éí_x0005_¹B@Û0Ú¤Àæ9@[sm9_x001B__x0014_2@ü&gt;H@eÐD@¸)©_x0018_1_x0003_õ?÷Êî%7^ @}ýìÓª6@¥ü¬nç?@#Ò¾Ð9_x0016_@Z_x0016_?wxYH@Ò]_x001C_ÚcDG@ÿ_x0017_:S7ÛA@_x0002_Ø´çî@@îå©ûðNF@S­Dÿ_x000C__F@_x0019_ÀH%AG@Ý,^_x0004_~A@_x0001__x0004_äQG÷_x000C_=@±+Òj¹H@	_x0019_y©7@Ó sUQ_x0002_C@²À$_x0018_FMC@H	X`_x0010_H@ò_x0003_=@­&gt;d_x0016_çE@ìë¥O6º+@ùÓ¦þêNG@âfg(3sD@põcY_x001E_'@Èºq&lt;@Po¦ö`_x0010_@|cÉ[¥_x0013_6@^Û×_x0003_¾_x0016_C@"Sñ_x0017_E@%©²dT&gt;@þ_x000B_ÓðcG@&gt;¹W;F@¡_x001A__x000B_8PC@L3ÑÀ!a2@_x001C_OóB@ý'í¿?@ÔUý_x0002_ÀÍG@æGoïO_x001F_@-_x001C_PÇ}âò?v}xRÔ!(@àNHó[_x0013_@@!!{²l7@CS|)A@\_x0007_ãc_x0001__x0002_×_x0007_F@,Dâk4@D¸°D@?íw¥ö¡4@bñ__x0006_K(@ø_x001F_~ÎyD@ ½mó_x001C__x0006_1@(ëXYZ_x001F_@é_x0017_½&gt;éªE@_x0008_A(_x0019__x001C__x0013_@®·Xï|_x0013_=@t­Ø=d_x0008_@_x0010__x0010__x0005_a;pE@·³úz"C@]_x001E_8_x0019__x0002_ú,@Tº£Ø?H@úÌua¸A@)x_x0012_·NÉ7@~(@àÑ6@ÛKÛ6­5@)ÑE_x000E_@@üé_x001D_I6H@ä_x0015_&gt;¡ò+@tô_x001A__x0010_y2@_x0004__x0004_©¹_x0017_?@N%_x0011_{ü5@w_x0012_ÍNE9@~!¬vF@.7f¬_x0013_5@zx"_x0012_H&gt;@Ï=6_x000F_ãz&lt;@_x0014_@eºóH_x0012_@_x0002__x0007_.y~ýC@3¡ï¿WF@_x000D_v¦«[ÜC@ê_x0002_¾M@Ù_x0004_@E}Ô·_x0010_*@Ýg_x0019_Oæ_x0016_/@L[ç&amp;MB@G¥A*"Z6@'IUúåû?UÓáPÓxE@!÷làjA@ÉU_x0016_âyÝ9@¬vû­ü'@_x0018__x001C__x0002_úå@@_x001C_¼/Ã"_x0003_1@T"Õ_x0018_{D@_x0007_è¯ÇÄù_x0019_@¸Æ_x0001_¥ØH4@öó_x0019__x0006_E@9UOÙû'@Ð»âÚ*Ù0@ØOGöyH@_x0012__x001A_D_x0017_·=+@µF6éB@®üÞá¬°6@$u©Õð+:@F-_x0005_þFì2@@ý_x0003_Ü8T@@n#_x001A_B#,7@ÛIN#_x001D__x0001_D@\íÇH_x0013_Q!@;&gt;_x000C_ó_x0002__x0003_X¨@@µ_Ã_x0006_:iG@¥£Ó69@ºRú!¾2@_x0006_aW8@ÄùNæ55@íGlbC@$dûm:t_x0002_@S_x0001_Ã|¶ëC@Oeý¸*:@Qã½æi4@&amp;+_x0001_yã_x0017_@·j_x0016__x000C_¬¡:@­Ô¥÷ý@@ýzØðüh:@_x0014_[	l7@JëQ.CÊ&gt;@_x000E__x0017_@5_x0008_ÃD@Î*ªT@@J7ÕEÉ;@è`b_x0018_@ ?¼_x0012_E&gt;@_x000C__x000C_Qýn&amp;@";ÝÀ¬F@cñEô¤F@Ìù_x0008_4ópD@y²REá9@°Õ3'Q*@Ã¥Û6=?@O-WÙ6£_x0015_@_x0016_U_x001D_0¾¼5@ã2ÞxZ§7@_x0003__x0004_íò_x0003_Þ/"C@_2ì©ø:4@{Ö[`_x0001_f5@¡ÆÑ»(3@F«!Þ;B@Tí_x000C_R77@_x000E__x0012_³úRïD@JÂtk¹&lt;@î²_x0006_ôæ6@J49f_x0010_X_x001A_@C]Yo=@¸1`§E@_x001E_öÖXÊ&gt;@ _x001F_mº£â0@4k¾«ó·+@túÝäb1@_x0014__x0016_Å&lt;}F@üííÍª_x0002_@O_x000D_g¥;@	0_x001F_iøC@k ~?ù);@é8_x0010_('_x0017_@`SµMw_x0018_0@kÓa©¥-@´2ÉX_x001C_@_x000C_Ãà_=ÙH@tJ/¤ù{C@Ò_x0018_\§è_x0003_@rò5_x0011_ô1@h	_x000F_7?@_x001F_[^r°_x0010_=@.¶1_x0006__x000B_÷0@/IPQB_x0004_B@Á²b_x001E_¬9G@\Í_x0019__x000F_u07@_x000F_zÎV_x0013_@ù=$+\Ñ"@Êû,Ý´±5@Ã%åCàE@_x0001_rK«mÛ2@_x0007_©ûçT?@ ¢g~_x0005_¤@@&gt;ùö÷©F@)Oïp_x0019_°_x001B_@Ô_x001B_Oe_x0008_@¯÷Ó_x000E_Ì¶_x001A_@ßµnÑ=?@ÃáÅ¦@=@WþÚâ&amp;VE@_x0001_Ñ©Î@4@Áo5²-?@p® _x000D_í-_x0012_@PÎôZ&lt;@A`Üð¬âF@VA§Õ}«5@ÜH£¼Ko/@Iâð_x0001_óP1@2\¬_x0002_ÉA@I_x0002_.WûA@aE	ËObF@m²{rrC@s}_x0005__x001B_&gt;5@äNÒn	È_x0003_@_x0002__x0003_øfñõp1@_x0016_QvvF@pd_x001A__C%@þ{N:ü_x0006_@@_x000F_´_x0019_Æ_x001F_"@áÕR¢Ü.@Ñ`SÐÊ2@ÒÌ3ÿSG2@ÇßÇy¤|2@ÓÐÄ¶A@/_x000C_kñ±C@E~_x0018__x0005_§$@Å_x000F__x0010_k5Y:@_x0005_k+ý5@_x0015_ RU°LC@MÊÓ!·D@ ùâ«òd7@Q¯Ôµò2@_x0015_´go=@í\O(;8@qTó_x0008__x0011_t8@§-_x0004_:"±6@_x000D_Ì	Ul)B@?añ_x000E_x3@_x000C__x000D_;Ð1@ô_x0002_Â½ºæ#@Cy_x001C_.D@ò3ü¡_x0018_G@g²°,ÌL_x001F_@¤»ë_x0006__x0001_°7@A°fkæ@@2Ò_x000D__x0002__x0003_ýy@@sE9±Ã*@£²_x001F_D4@rÉ_x001B_âm  @$³SÀ'ëC@ÙÁ¶¸_x0013__x0017_@_x0017__x001E__x000B_µä)@CxÜ)è_x000E_@m}Ó_x0007_æX2@br²_x0008_âF@SA_x0007_m_x0001_E@Î_x001C__x0016_ÏÑöD@üGº__x0008__x000D_@&gt;Æ¾+£;@¸u_x0013_äñXC@Ç_æ°_x0019_F@©_x001D_ZË{-_x0014_@R©âÔî_x001B_@92ÈR_x0013__x000B_@äÁ¤PF@ÆTñÀnö-@Ófx_x0016_/@6,û_x001F_@Db&gt; P'@_x0003_òÊJÐ_x0005_@°Ç1+ïé5@AÎ¨f©H9@¤òCÝ)_x0011_F@ÕI_x0003_×uÐ:@nB ³4@_x001A_ïZÊZ_x0001_	@E_x001B_*?s_x0016_&lt;@_x0001__x0005_å_x0016_ì³ÝQ&lt;@{5B _x001F_@_x0001_°øÒv@@¢Ñß_x0017_ìE@Ú_x0004_h.Q_x0001_@|Öëá¼D@Ñ_x0002_Ót_x0012_@÷ÚQ£çZ%@ÆÄ_x000C__x0005_*_x0007_&lt;@=n¹cÉ_x0015_@_x0016_Së S_x0002_@_x001C_æp¸d-_x0003_@¯n«§õ¯'@_x001B_	_x0019_p_x0013_=@×(ébpNA@8_x001F_:¼;s6@»p¢ñ&amp;9@°Í,_x000D_+4@Òyò_x0018_¦!@sx®¹9@É_x0016_ù+( '@_x0012_ä¨sÆ¹"@5°·:üB@Á¤]Û)@{_x0017_©vñ_x001E_@èøyÛh-B@á¼Íá®t=@_x0017_Úû­_x000B_F@ôX_x0011__x0003_4@ß¿ÔK2[?@_x0007_Y!D*@@,lz_x0001__x0002_û_x0010_ò?(_x001C_\óðJ8@²JÕãÓÑC@1h_x0017_ngC@°+ô¹¡N!@»¤5wÝ9@:ñGæ_x0008_o_x0014_@_x0017_·¼ã¼ A@{x®ÉY]5@LKÔÈ¶B@5_x0016_zñ×ÁA@än¼E¶«E@eæ_x0007_õ;@8Q{ñ$7@D¡)30-_x001E_@±F³i=:@wòôÚ(X6@_x0004_05ãº_x000F_6@G(»©_x001C__x001C_D@çìÞZ[_x001F_F@4Ù(bj¯/@Aå_x001C_c(&amp;@3°¡_x0005_UÌG@°HÇY5@®¼n&amp;£v-@_x0017_Â-_x0004__x001E_JA@_x0014_]´_x0017__x000E_@í­_x0019__x0017__x000D_£_x0012_@V(_x0005_9F&amp;@_x000B_KôA¨³_x0010_@_x0012_#~îQ!%@hÑöúÆÝD@_x0001__x0002_6kz¡C@².,à×_x0003_G@Áô¨F¸7@_x000B_Ø²»_x0010_c?@ïr cÞ¿&amp;@§Iê±ÎH@ý±w¨_x001A_G@_x0019_¯_x0002__x001A_f*@#}Jã7@ËU{_x0005_óÅ?@4m _x0018__x001F_/@â¹2b@_x0002_-@Cõ_x001B__x001A_¹&amp;@KxÛþ´$@e6ËS_x0019_B@íé¤_x0013_H@¤îL!@õÓÅi/@ýÏ·.RE@À£3'Î·D@ÔghÈ_x0013_Ä:@èGÕå2@]Rßyl*@u6_x0016_ä7@+ÚàåÓaE@~Oë#Üû0@§k_x0018_'F@JA®çi²)@.íg¢+@·eÊ?m_x0002_5@Dp±·(s,@|ú_û_x0002__x0005_Í_x0015_@à_x0012_oGFÅ@@×_x0001_ÇX_x0018_C@H¾rqÔ_x0003_@è}gSº­%@­¶±@@ì_x0004__x0003_Iè;@ô ­:hvE@ óÊT²ê_x001D_@_x000C_tx&gt;7F%@W¼5D@¾T*âù8@_x000E_Õ_x001B_¨xE@ÑÝBaN.@ò¢å­C@ÖëùjTf/@Ê¾þÎCÃ_x0010_@±l_x001F_K_x001F__x0007_3@íÕ«B@jpÖ_x0018_Í-A@é_x0013_)x©8@ïLèí´`F@PëQ¯"3@ZåÀ²_x0003_Ð/@Æ_x000F__x0019_¡{3&lt;@fçAIj÷?äÖ!ë*@_x0014__x0011__x000D_uuÒ$@vnÊÐPH@_x0015__x0011_ã;1@â_x0001_ø_x001B_ü_x0012_@_x000C_VÃ	?@_x0003__x0008__x000B_õSÖ_x0014_9@B1W_x0017_:@^ÖÙî\Õù?T!J_eH@KxEá^_x000B_*@2Ü©.B@&lt;Cø¿V³_x001D_@%SøQõ@@Õ_x0005_[{)ÆE@-OàÇ_x0012_®E@i××Æ_x0019__x0001_@6¾ßñ);@qK¸y;$@Q¦Â0_x0012_¬3@Ü_x001D_ç®_x0002__x0012_@Ã_x0017_ø±Äñ?¬vtÇ¥íF@_x0007_~Ô_x001F_^'@Â-_x0019_¿¾3þ?&amp;÷_x0004_$uP:@_x0006_ÛMïÙ?@V!_x0002_oý_x001D_8@f`J®Á@@Ì"_x0004_Ê 7E@_x0004_°ÒxÓ8C@_x0012_f^'ÁòB@*Â_x001B_N£)'@'Ú×òb'H@Â_x0015_	)c_x000B__x0019_@d_x0002__x0016__x001B__x001A_F@_x0005_û_x001B_þ/³C@71;p	_x000F_ý{_x001D_@-ßêènÐ=@lÆâ¤qk3@5_x000E_éB*&lt;@Ûd{µ*V'@Äo¶É ÝH@ëùÛ_x0002_Ü_x0015_+@.53zNÄ8@ê²{G@_x0019_yA4Ä3@pupÛG1@ÅËÝ;·¹D@_x000F_Èè¶_x000F__x0008_@_x0005_ª¥¾É*8@°_x0004_Xd_x0011_(@JÉÏN8@¦_x000B_ß_x0008_ÝOE@¦¢D=@~%H ÈC@¡@_x0010_d_x000D_G@Ù_x000C_·8h&amp;_x0003_@l:_x0006_t¢8@U'%÷90$@dKe_x000B_¯ë/@tÌ¯TC@Ëäb©û_x0018_@_x001B_àÉ[69@s¹ñ»ê'@çua&lt;v_x0001_E@5¯þp_x000F_®?@_x0007_Î¦}F_x0003_6@ÄÀ_x000D_¯1¥@@_x0002__x0004_YÓkô_x0003_9@KIz_x0012_Û&lt;_x0016_@s(±ÄäH@*_x001F_R_x0001_KÅ_x0015_@nþAtÀ4@¿Iþ¸û+@ ¡Ìj¸_x0017_;@x0_x0010_Cß@@_x0012__x0003_A_x0013_$7@(§£ì_x001D__x000B_-@t&gt;XÌ;B@1¤UÖ¶p9@ëÕp_x0019_Ä,&lt;@ÎJ9ÿû·1@õüÎÄA@æpy(Ä"3@:Æ8É?@_x0012_úK&gt;ó¨*@áT¤dà6/@åÛ°mq4@_x0013_ðêêÉæ2@Ýn©»»C@_x000E__x0012_7ÜÈf6@h+¡F.X_x001B_@aý[_x0002_²ý_x0019_@pB9àBÙH@d7.@L¿¨*P(@&gt;µö!_=@ k ñ?ÉG@ÔºúT15@.®@_x0004__x0006_O³1@ÒÆK]_x001A_r7@¬_x0014_ûö1L&gt;@À:6/&amp;ø_x001D_@_x0008_°¾ñá=@ÞW__x0006_õ0@yLaÄ~ä&lt;@Zó¡/A&amp;@_x0008__x001A_¬JãLA@ðæÒSaB@Î[ºå÷E@ªn_x0002_©9@ãó_x0014_O&gt;A=@ç_x001C_ZZÖlF@b=]Æ_x0015_@¶¶T(aÐ&lt;@_x0003_scÔ&amp;-@_x0002_¹¤`uô_x0012_@ä¦²hu6@-î5&lt;Ì`@@Î¹_x0018_§­_x001F_-@Lä9Ý*@é_x0001_ôíF@f¬_x000F_ÿ¤C@.nZ_OG@N_x0005_îÎªÏB@bòS_OF8@âR{ÎfÝB@Çy4QÞ_x0005_@Ä}ÙSf@@øXäflûH@vPÝÞA@_x0006__x0007_°]&gt;éÎ_x0001_@ºh¹Yf6?@läCUTo'@¤vGx¾+@?Óº_x0014_­ @¡ãÎÐø[8@OîôØÑà2@_x000C_?(_x0002_¾D@XÁÅÇã"E@KÄîêèG@ÄÖÝGØG@_x0017__x001C_ùÐgU9@XXÎ.$2 @_x0007_z_x001A_ú»_x0016_@ÂÐTHõ®;@_x0012_lÃÙa&amp;@Ï_x0010_©_x0010__x001A__x0014_@EKûsµ4@é¶Ê&gt;_x0004_@ºiw_x0013_oÜ&lt;@UÉP_&lt;@@írõ_x0015_rgD@_R.G@_x0015_âç0¨»5@_x0016_ì:_x0005_T=@ÍìÝÒD@z¢_x0011_ÇB@@Ê$KÆòù?ßUv}l§-@_x000C_8_x0003_NÜÛ/@yþí&gt;IÙF@×J._x0002__x0005_á&lt;@ð¢åsÔ_x0016_@ñÃ¡8@å_x001D_)_x0019__x001A_øC@Ì¯Èd0G+@*áÑ¡,S_x0019_@ä¨uxíÈ&gt;@N¸_x001B_¼ýA@µY0L,@­8¯é1IF@_x001E_Ç:Øw-_x0012_@Veö'éàG@kæ_x0004_Á¸_x0015_@_x0018_´WGÆ°F@¤J¨)#.!@=]Ä|_x0016_D@8»~7_x0010_&gt;@è ¾-¿_x001C_@¸O_x0007_7%_x0001_(@0_x000B_°ßËG@ríü_x0003_@B@Ï¿ñ`B@\än[ù7@_x0017_È_H6@@9*bV_x000F_iG@`ôü}hð2@¿%Yµ_x000B_öG@VÛÍJ½}-@$ZxF&lt;Å2@G`°d)5@_x001F_\f3_x0018_ù2@d,0=_x0016_G@_x0005__x0006_î_x0019_ÚÕî=@¢_x001B__x000E_/¼B@_x0014__x001C_òWö:@þ_x0017_! ×ú3@Îîºý­?_x0011_@Ôd_x0013_VßP&gt;@´_x0016_±Ï¢û*@Vè_x0007_ìG@­MY}p£6@¿¢_x0002_åÚ_x001A_@/W_x0003_Èª_x0015_@½_x000C__x001D__x001A_í@@ÔFYÛyH&amp;@¬_x0010_CØ_x0004_G@Q]PÇ(@_x0013_DW"@L_x001B_\_x0010_F@,´ÜAýÚ*@UA*é_x0018_@älÂ@û&lt;@HÛ_x0001_¯t&gt;D@bÈg#òC7@N6×á6@^a_x0007__x000E_B8@_x0014_J_x001B_6_x001A_b1@4.â$t@F@º_x0017_½!£8@BÚa$â&lt;@°ëç°i6@ø´ÁK[D@}¼çÆBª5@ýÿ:_x0006__x0007_×Ù&lt;@/§F27D@Ê:%Ö9@Â¥«_x0005_p_x000C_@Ïh!_x000E_B@A):H?$@_x0016_*-51@¢êcH7@ó|_x0008_hçÃH@q@UH¸î#@Á¢_x001E_U_x0001_n/@&amp;i÷_Þ9@A½ÒÈ2@S¸FGm4@_x0005_åm´ÌE@ÖªÀH@ëÙ_x001B__x0001_"@_x0007_3Ã_x0006_1@_x0004_ÜWS¬á4@Ò_x0003_å_x0004_û6@_x0002_[}ôC@VÆ·âZ_x0006_D@Ý_x000E_x2_x0019_¦D@)á®ä{E@ÐÙDk_t_x001E_@ú¤e*¦&gt;@é_x0014_2¼Ýä+@Z*_x0005_Ê=F4@.ê_x0015_îÈ @@åÓyÖµ8@kv#)_x000D_*;@ä_x000F_îÿÄ¬D@_x0001__x0002_síùWm_x0013_@RO=* ¥:@ÀVÒÌÝ;@Ð_x0006_S©K7@©fhä­E@(Èeþ7D@@±ñ$:D@}÷_x001C_©´!@)©ÂýðD@çK_x0004_nrê@@_x000D_p5ne{D@Æ}ã)0@Ò?X¿ã1@@_x0018_&amp;ÛM_x0006_@N.êU[·-@¸Jfõ@z_x0001_@_x0016_5Sê_x0013_Å)@Å÷ÒsÊE@ÇÞÐó8K*@±@ç¼mÇ@@õXZëYñE@~y_x000F_2Â@G@¼_x0003_å]n!@3Út(&amp;.@_x0010_Z_x000C_e¼ò7@_x0008_ðfnØ9@CR/_x0006_â4@`&gt;Ñ&lt;)@	±0]/O2@ÂH_x0003__x0018_	_x0003_%@_x000F_ò¸_x0001_IA@íz_x0003_õ_x0001__x0005_¡íE@çÎHD@õÅjB@_x0015__x0011_7ìA@Aì¾ìëÊ+@?©ZôÈ(@Nç6_x000D_?ù?Ç1&gt;ý_x0008_ÔH@7`^ )2@_x0002_È#Öp[#@}j_x0018_ü·H@¡Yäå&amp;#@¡R_x000F_ÿ_x0019_&gt;@ùb_x0004__x000C_ã«D@Å&amp;_x000E_´ðB@;·½_x001C_3@rB¢1-@NCÆu(@$*!	ÿ_x0008_/@qkHÇ_x001F_iC@ö£3_x0003_¬C@J2»¡.@:&gt;¯ª_x0016_@Z&gt;-y_x0016_@ÐõqMÓ7@*`óï=;@ÐÍ¿úú_x0013_@ÅµòÉ_x0008_@aÌÁ_x0004_êVG@_x0007_ïº]H@:¦äPÔ&lt;@l-_x0004__øå5@_x0001__x0002_À_x000C_¹Þ7_x0012_@Ã4!fòþ6@Ö§xCË\ @)_x000D_*_x0018_C@q_x0015_¤_x0011_&gt;@µ__x000F_î¢%@_x000B_BØÚW_x001B_D@_x0002_Ü¶?_x000B_&lt;@ñÇÕê?~5@v©KxôB@_x0002_ìí_x0010_q+@åV_x001F_Ü¶{H@ÏqÊÇ8@¡ G#X_x0006_A@&lt;à_x000D_qÅ2@þ±ÄvZ_x001F_@YìbfEH3@ÚYJ_x0014_0@@ëg&lt;ï_x0004_F@½ÝHjU²6@_x000B_^ÚN_x001C_@^.²_x001B_4@àwí_x0018__x000B_"@cT¹ØÜC@f_x000C_èjò@@Å_x0015_¹y8q2@Ö7Pp¸-@À$xÔÖd!@uLWX%_x0014_@»ëo_x001E_CH@_x001E__x0014__x0002_)c6@í&lt;_x0003__x0005_ù"F@&gt;Ø_x0005_àU6B@Ì_x000F_»D_x000D__x0008_C@l=©INÏA@ò¤b _x0006_F@òX«éKH@DX5_x0002_Oa)@(ÍQ:@_x000E_8k^&gt;@r/CÇ_x001E_@@_x0002_ö:c4@º!Â¸_x0018__x0015_@c_x0004_Ìk8C@ú/cF@°Ùzh"@TÙ_x0015_=±Ý_x0005_@À^)|_x0008_F@õü_x001B_§O*@_x000F_QAÎ4÷?~Ø_x0011_®Ê¢$@I_x0005__Ó#Î=@_x0001_8p*¦&amp;A@«NÜ_x0017_ª@@§")W0_x0016_@ty3JFwG@Z÷[Í¨&gt;@ÓJÍ6jnò?!é_x0011_Üñ?@7º;ÕI9@:ßþv_x000F_&gt;@²ëæ´É/@(ã _x0018_M¸1@_x0001__x0006_ÓýRÇTG@q¦',î$@ÃUb¾0@BÀ¥òÝ1@eÚG&lt;,ý?@Ñ_x0002__x000B_VÄ_x0006_@\_x000E_#®"_x0011_0@FÉáY_x000D_C@ö¨n277_x0010_@_x0008__x0016_Þ+.%@@&amp;d+o_x0002_R_x0013_@.ü_x0013__x001E_w =@`Ô&lt;&amp;§ÎC@½t½z"Ù@@ò a8_x0001_:@&lt;_-è3µE@N6Dö	_x001A_@ãÔ¸{jD@_àpD¬S!@!P_x000F_êâ_x000D_@¹»0éíÉ_x0006_@¨~tñ×¾!@Kr'çüE@7öÂÁ47@[R_x0017__x0014__x0005_(@ß _x0014_ú¯7@«mÞ9¹@@$Ó¶î¬@@{¡áü¨D @à_x001F_Kh]_x0003_@@L²_x0004_ñá_x001A_@Þ_x0011_ÄÅ_x0006_	ùà7@÷Ê9)Õ.@c_x0016_i"_x0019_í9@\_x0002_*WÍ1@]É_x0001_Òâ8@HqU}²!0@=Kä¬~ØD@Æ°_x0010_U_x0008_D*@G_x0014_ÉB6¢E@*ò_x0010_ìh_x0010_@_x0018_vës_x001A__x0012_9@ÛôÜ4_x000E_6@_x0005__x001B_¡F@ÔéÊ¢¡_x0007_(@£iv	_x0017_'@VSÀó%"D@7gzÜ_x000C_F_x001B_@ÃuXÃ_x001F_ý7@yÑ³v[¨=@_x0005__x001F_¯Õî§&lt;@_x0013_LÇtù³E@ÖÔ;É_x0016_ê4@&amp;_x0003_i©Å)@_x000D_%ùRõ^%@ÛÊÍVTþA@¥_x001C_Þâ_x001D_3@è«_x0010_Ý§ÿ?c_x0017_²õÔ+@Íëüu#@®$Ë¤ôW9@H_x0004_¢Ä¦6?@¯u­|$@_x0003__x0007_ÉæYæ°OA@ô²5ç\X@@,é_x0017_öM @µÃ§ØTó?@ñ³3{²A@¸^XÙ$òF@Î_x0001_Qõ¥_x0003_B@KÃ_x0006_dCÍD@Jìû&lt;M;A@4_x0016_ðnæ_x0016__x001C_@ç_x0006_æjÏø,@}g»IZF@_x000F_p}±Ý8@b%_x001D_k#G@çÂæÝæ20@Êý-,@iiØYêþ$@ãÛeM8kH@ÿQ¾Ðì_x001F_B@¬_x000F__x0002_Vè_x0015_&amp;@$GÕVJ;A@Íémµ_x0004__x000C_7@Ô¬Ä_x001A_ø_x0011_@]¯áõ_x0010_92@®ä&amp;_x001B_üRC@îù-nn+@£6_x0006_ê×¸G@¹LF_x0013_³Ù_x0016_@6;ß°I¦C@_x001C_Ö¼§äø,@Ëð_x0016_öE_x0005__x0019_@s¦Ôq_x0004__x0008_}ÐD@½y	Y%ö5@5§B_p'_x0013_@5¥Í_x0001_¥¯+@ä2F¯ë&gt;D@_AÚ}G@_x0013_z_x001E__x0019_SÊ&gt;@ÌñÚ©aY @:W_x0005_DI@@_x0007_Õ±¥_x0017__x0014_@0Ìx_x001F__x0001_p4@ÆÃÀ7®Ñ+@Àß_x001D_ÇrC@;_x001A_Ï¥_x000F_!C@ïÆà	_x0015_A@ï(_x0006_Àó9@:Ö92_x0003_4@ñ[Õ_x001E_Àq#@üzºÅ»ïG@7âK_x0001_.@¼TÂ7øn_x0002_@H3_x0011_Gl8@¡ruL9&gt;@_x0017_k}èÑ/G@¸r¯`_x000E_1@{_Å«Ñ@@4ñw±*@lÊ_x0001__x0019_0@¤ÿäO/ÊE@Lhÿhí#@Õ	äÐ_x0018_ñH@Jy=×.@_x0003__x0005_¾Á!Jã;H@îg\ÌH@c?_x0019_ÖZó&gt;@ÈRÐ_x0011_D?@´÷0¦YQ7@×ãºg_x0002_¥@@_x0008_ÑnÍ!É_x0012_@$_x000D__x0010_/ìÖ_x000E_@¶&gt;2m2@__x0001_¿gÛ&gt;@Úí^¯_x0017_Q_x0017_@lâÁ©½6@/:_x0015_KëzE@2VMÍl5@²åë_x000F_8@6@UGüµõ#@_x000C_Ã_x0010__x0007_+ò?ÌR0ç±9@¿8"ÏB9@_x000E_í_x0004_ÅD$@Q¾S_x0014_,!@&amp;¬ÊÄ_x0017_o_x001B_@_x0019_^ö`_x001B__x001A_C@²)m&amp;­2@&gt;Z_§&lt;@_x0014_{Ê`è_x0002_@^¡c$Å=@f7:_x000D_¬5@,_x0013_úüM2@=Oÿá8@­âÒb_x0010_í3@fm_x0017_r_x0004__x0005_P¶:@[zÏL§U3@Ûii_x0001__x000B_¨5@ÃÙ8VâB-@_x0007_p:kQH_x0019_@}à_x000D_}?*)@SÞý_x0012_7ûC@_x0013_º_x000F_®×_x000B_@Å_x0010_ÌSún4@³¦iFoîA@¸C×qá@@Á¦¡®G@ÉÑÜnÑA@pg_x0014_Ô!%3@_x0003_ÀçB_x0019_@gÂ_x0018_Æl"@&gt;T_x0017_g¢®=@ÀÆ{²#.@;?_x0003_PÝÌ;@)ï(Ô_x0012_@?@Â»LéfßG@åÓêÓpìD@¯ï_è_x0010__x0015__x0013_@|·_x0008__x0015_F_x0014_;@[æAí&amp;HC@pØNÜsp"@ÞjÆ­)-@×b£Tc	H@é@=ÈO®.@_x000D_å_x0005_F_x0002_?@u±_x0006_¶_x0005_@üØ.¯RdG@_x0003__x0004_&gt;:»ô;Á3@YäÓGS'B@v@4¾w_x0001_@_x0005_1ëXN_x0002_@Åü_x0001_ý;D@þ"z)¢2@é_x0019_cþd¥F@·F¨	Z3@ð_x0002_Ñ9C@_x0010_-?°òø6@_x0005_RÊÙu,@7PVÞ_x0014_.@PÙ½_x0018_0@ÛÃ0¡_x0006_:@ðÆ^#,2_x0010_@E_x0015_¤µE@_x0010_{þOfz.@_x001A_&gt;S_x0007_,G@¬_x001B_hëF@uñyD´êA@KÔ'_x000F_j_x0016_&lt;@¸,_x0010_±¿A@ùn_x0004_2@Ì_x0003__x0003_]Æ_x001B__x000D_@ðüêï®C@Æ2`s8@]_x000B_j5=@_x0014_q¤cÕß7@:P1²¸8@ÿ&lt;OPÆ!C@»Gc@_x001D_ C@LTA5_x0001__x0007_ÃÎC@w:+£È;@Ö]#y_x0017_=@§¶òÇ2G@§º4@¯|t7ø:@_x0007_xaýö$_x000F_@g`­xåû?¯ðÖA,&gt;@ý_x0018_ÅX|3D@ý\¨S_x0014_8@´ëÆE÷0*@ WqD@ÕCÒ¨ÔF@½ï×ü_x0002_(@X:Î^o*@_x0004__x001B_B6w_x0017_@_x0019_&amp;d_x001E_N1@ºY!MæE8@ ©ïf[&gt;@£_x0005_²;8@\_x001D_#_x0003_èañ?JfpbQ\=@L_x0019_Õ_x0017_Fì'@QBAëUG@_x000F__x0008_"àUHE@.U_x0013_;·E'@Á_x0006_Ê@ê_x001B_@7¨:Ó_x0015_8C@WÛ_x001D_H7_x0008_.@ÒÝ,r©H-@Ó¡¶óÕG?@_x0005__x0006_0(ÿ°î '@ÿ_x0001_6ð_x0019_=@éV®ûE2@;6DÅ(_x000C_@@f_x0017_&amp;@	:µ^ÛA@O2PxÝ÷?_x000B_ÄE_x000B__x0015_8@¥_x001C_I,Ã8_x0012_@få¯O{¦H@zÊØñ¦H@Ì|@O*@úá~äº5@=/ôhG@iJUÖ±G@Ìsas©î_x0011_@\_x0010_äï_x0012__x0004_@¸õì&gt;K@@HÚm¯#=&amp;@(·4¹õ @&amp;Ê;ê¡Ì_x000F_@#Q_x0007_*K_x000D_=@í­EÌhE@E,&gt;ïäÏC@)_x0003_ÄOD@õÉ&lt;iJ±?@$÷Ëìç_x0012_7@³WF_x0002_;@è&amp;ð3Fz)@æv_x001E_d_x001B_@¿ÝÕsLE@ Í_x0004__x0001_	}Ù_x001D_@¸Ä¿_x0003__x0004_/@nÜN§åD@Bl_x0016_Z¬£?@½xªQ4@Ã_x0005_z_x001F_F@Fs_x0002_j1@{xÍ)B!@Å	ö_x0016_E@_x0016_g¶öm_x0015_@¬S(_x0006_0@_x0007_rG	u5@@¾/4@êÀ¢¸y3_x0013_@Em-Á_x0011__x0013_C@¥U_x001E_f®ü)@_x0001_kÖõ¡&gt;@;,=}Æc_x001D_@_x000F_äÆÑ}GF@ÆXá¦ë_x0008_!@_x0015_j¸ä_x001A_?@1Vb[ÔC@;ýB_x000D_ÆD@Ö}_x0006_Æ_wB@mæ_x0014_@_x000C_J&amp;@_x0004_z¤Øí_x0017_A@ìîl_x0016_YF@B2_x0013_hV_x0013_@Xð{=*3@ZZ_x0016_ËÆ$@H³Nª.@øÇMöEH@_x0001__x0005_"S0@.-oE¤¬:@_x0008_¶:S³¥_x0008_@8_x0010_&gt;±QD@ ,¬H6ñ7@ä_x0004_o_x0005_K|C@ôbß \"@@«©?`±G@_x0013_/=¨¨¸ @Ç®÷ý]g:@H^_x0014_Â:SA@Á[»_x0016__x0004_@¡i_x0006_/A@º h_x0019_öó?¥vÙ^lÄ&lt;@_x0014__x0001__x0019_[[2@_x0003_Þc¢z9F@c_x000C_ÜÅ@C@lÚb(_x0015__x001C_0@LÓÿ õw;@	úZÄWz5@ðö»b_x0002_2@}ØOâ*_x001D_@®Ó17-'@Hé¯Â_x001A_~@@\Cn@@	´ÞC@_x0004_ynzID@ã®&gt;aE@@Iíë H_x001E_2@_x0016_ÜÃÊ~_x0010_A@_x0010_Õàß_x0001__x0005_]õ?@`~S-G@_x0008__x0019_¢D»?@D[`ü¸!@_x0004_ùI)iÈ_x0011_@Bm¿_ìA@"§ã¸ò^2@_x0002_ÇòïB@ü_x0017__x0007_Y+4@­_x0013_ÎÛ_x0012_æ_x0005_@ªjb°C@Êö_x0001_*ù!@ãí£:X@@k6VÓ"[2@"üm0E¶&gt;@f+_x0005__x0013__x0015_@´Ò_x001F_ò÷+@ÜÒ¢%¢ÝE@ÛÑmÍhnH@_x000C_Þiªo_x0010_.@îÌeb_x0010_s'@½_x001D__x000F_Øª4@[¦TWB@}_x0017_l_x000D__x0011_A@_x000E_W5+_x000E_)@á7ßÑ;{7@_÷_x0017_ÀD&gt;=@&gt;Áõw._x001B_*@Æ¾_x001E_#ä_x0003_1@´9Ë_x0004_.@/ólAF@_x0003_ßP»æÁ&gt;@_x0001__x0004_Îú_x0013_B@_x001F_uæð¡E@_x0010__x0019_¹m_x0010__x0004__x001F_@g¹÷Ö"e5@P³M_x001C_(@gà÷gf{6@åÀ2lÓ"@hUÁÇÓI*@$kùVãý6@ÏkyIîé)@$±II_x0001_ý?_x000C_Ät,z¦'@ÎC±¶¥?A@hßÓ_x0001_¥õ_x0017_@üÜ?dÑ`H@_x000F_M÷bB@^;T,(ß6@@@&lt;s+·_x0013_@å¤w§i(:@_x0018_lªWE2@¶µ·½X_x0019_@qùöé{!@Ë%§_x0002_¯)@@ÑNæ(@|à¿dp1@a'Fã,@®¥%*_x0011_@ÂäÎSÔ1@'9_x001E_[4@ª_x0003_:-	0_x0018_@_x0007_Êjsí@@_x001F_«©ú_x0002__x0003_B@à_x0019_ä¤½8@1+ÔM0_x0001_D@ÄLm_x0015_»j@@õ_x0010_´FÏ³H@ål¨}ù^1@®_x001F_X&lt;IE@&amp;õNÔ_x0007_×=@_x001F_òü_x0006_dG@	w-&amp;Ð_x0002_D@©øD_G@§¹oEF5@Nheqì¸D@àL{ ñ:@- _x000F_»í3-@®¸RAÛ5@_x001A_ä]E3jô?}«3[*6@òA@_x000E_²E@_x0010_ÏëÞÖF@_x0011_&gt;À_x0013_=1@²9~£H_x001C_@ _x0001__x0012_W&lt;H@SiA¶ðc&lt;@ÛµÉ×£_x0019_@R¸s_x0011_@ è6Ä2ò@@TòPÚAH@.EcbG@$ÿ_x001C_èÂQ_x0004_@ò={ ,_x001B_@_x0002_¤úý¾&lt;@_x0004__x0005__x0011_e_x0015_Ý¦Ò9@ê£_x001B__x000D_Q:@GÍÄã_x0014__x000E_@_x001B__x0011_Ö´&gt;_x0019_9@±ø±$ÃZA@_x000E_É_x001F_®i_x0011_@}É_x0017_ÿÐ_x0013_:@_x0002_r£&gt;â1F@4²_©ïq2@&amp;Õ$ìÅ°=@ÿmÏÒ]t2@Å91î	6@é"_x0012_À1@"NñVTH@ÏîH¢v_x001D_@¤ l_x000E_ô{3@¶sßK÷àB@c_x0017_;Y@T=@f7_x000E_ÿôH@Ø_x0013_ÑVî2@LâëÖ*@"1¾yh;@U;J¯Î-G@(ö_x0017_#Ý_x001A_@_x001E_àz_x001B_F@_x0006_ çD@úoÈ_x000C_+_x001F_F@`oqE2@X4pjnF@TÞ¼Fj"@Å_x001E_Æ_x0001_Ý_x0003_=@É_x0004_Ç;_x0003__x0004_R¤C@Þ_x0019_ù_x000B_âG@XÇÏ¿_x0015_ô&gt;@ud6ÉÆ@@¹­_x0017_K_x0010_ßG@_x0002_ÎÊu_x001B_.%@Weë0­º=@xdv¹¬×_x0001_@h¼Í n:ý?Ebîg5E@_x0007_ÿºz*H@µ&gt;TVò?`ô²`÷ä*@#_x001C_H_x0013__x001E_ÛA@_x000D__x0016_L¯eA@+k4CÑ_x001F_H@Ä@ïJ$@øÆBz_x0011_"C@)_x0003_ºrßH@.	d²x6@Ñ+_x000C_#_x0017_Ä'@_x001E_àÑGæ3@øq47D@Ú¦Êb_x0018_kD@G×äÙóæ@@cø¹pÿ´(@_x0015_ÄÅ\Ö_x0004_@G#í*ï"@¿ºÅñÎD@_x000C_pUs¥OC@_x0011_åÂR9º_x0011_@Q6-&gt;@_x0003__x0004_]	n_x0017_%@TÎ½-@¼@_x0001_ÿ_x001C_3@_x0016_§$a?@®ãÚKnF@uêU,o_x0016_@!_x001A_öquR!@Ýóê0@ÁCÝ6@9Fô©Ö$@_x0017_"L@*@KÈ¾/¹É/@¹_x0018_«²*C@/VÐød1@z{"ü84H@cóÚP7@_x001D_[/ea @m¬&amp;Q³8@D'èKÐ@@Æ@_x0011__x0017_ïF@ÒòØÞ_x0017_F@Jå !'_x0002_@_x000C_§Ð_x001E_w4@kîRßréB@/É_x0019_µ)@ºJ·ôstB@|o5å_x001B_3@ÚM½=@Q|vcÓ/&gt;@^®*,_x000F__x0007_,@3ÀCÖ2@ã_x0008_ÜÉ_x0005__x0006_Ï3@@½í+¿8@þÒa9eX_x0018_@à_x001C_¶`(_x0011_D@$+úiá2@^_x0018_Ð_Ûêú?»_x0003_3[½÷,@ê?²Ly7@ÍP#~ÑE@B}jwPE@óq6?ÒÝ,@ÌuÃ_x001B_4@@Ú_x001A_7"7@_x001D_±Z_x0005_­@@þ&lt;_x000B__x0014_&gt;æ_x0014_@å_x0014_oHGÃB@²_x001F_îöAD@µ§_x0004_¬z/"@Çm"KÜ9@î(´ÁjC@;_x0003_8*2@_x000C_?_x000B__x0018_ùD@_x0012__x000D__x0014_©_x000D_@Þ_x0019__x001C_+*7@Hë%oå¥1@GV_x0003_c;_x001A_@ÍT¦À_x0001_¥_x0019_@_x001A_ &amp;_x0001_b[_x0002_@OÖ¬0õÂ@@Këû'jÉE@yf×_x000C_bÀ4@¨/új&gt;@_x0001__x0006_ZUXµÏ!_x0019_@_x0010_Êá;n/@aåë·yì(@Jãí_x0003__x001C_ýF@&gt;uFrjã_x0013_@Ë ]ß+A@E_x0005_ÂÕsÿG@ÅÚÄKr=@³ã_x000E_z5@®v_x0013_Ã&gt;@ÏÁ`c9@_x001D_´G@Ó²c_àz)@_x0006_"^;_x0019_:@õ¨Áu @@RÇ·¹ë_x0006_6@¦¼ø_x0005__x0006_1@_x0012_ÏÝ_x0004_GÃB@Ç3F_x0007_!ëB@,c_x0011_C@¸_x0001_Ä_x0007_jH@_x0013_¸7R´9;@Í8_x001E_££.@3J_x0015_6½)=@_x0002_îù8ê_x001F_@_x001D_b.~Ò8@¹ËW8yØ#@`÷·_x0011_(@ZM|½iB@XÆ_Û r @} _x0013__x001B_Ö÷G@4·wa_x0001__x0003__x0012_%@_x000C_¿»(	Eñ?1S#Û6@D|_x001C_b_x001F_é:@I_x0002_v;J51@jd®G@@jýú!_x001C_@·ªÎqçH@«_x0018_ód=@Ð_x001F_Þ£½tB@s3ði¢+@7_x0012_l/º:@ÆòzÓç_x000B_@A=ÃO_x0013__x0015_8@´öñBIçG@Æ	g_x0018_´.@Mã_x0010_©ê_x0008_3@Jk_x001C__ÀC@«R«AÐÚE@Ë)D_x0006__x001C_&gt;@Àaö·Ö6@_x0006_ßÒ_x000D_?ÝD@_x001D_z%_x000C_J1@vX_x0011_ay£2@_x000D_\±%ÎÝA@¾1£_x0005_µ7@ó_x0004_h_x0011_L1@	â&lt;À:&lt;@U÷9Zÿ;@´]tZF7@Æ;$&gt;þ9@_x0017_rðQ&gt;G@_x0002__x0005_'_x000B_ë_x0018__x0007__x0015_6@#3dh_x000B_w&lt;@@_x001D_É´ùQ@@}&amp;_x000E_é_Ó?@VÃ_x0012_©35@Ù:Ïì6@áÉ_x0016_ÛHð8@_x0012_ù¼«á _x0004_@hX¨Ìo/@o¹ª7¹®6@í _x001C_"n)@4&lt;ÝÅ_x000B__x0011_@lcTØP/@c=¶å2@µTõÏÇ_x0004_H@_x0015__x0001__x0002_WÔÍH@K}Uû_x001C_ÌC@2ëé×aF@ú&gt;ßK¼®0@="Ì&gt;lD@ÂGè+':@ÇÌf6_x0017_B@yå).Ý¶D@Vp²°0@iÈ_x0006__x000C_ÚH@î³_x0019_,?@È2_x000F_²_x000F_(@¢ÃÐn_x0007_-@ÖÆÿöØ:@Ðu_x0003_y7_x0006_@m_x0012_ÃQVH(@âÖU_x0001__x0002_ÏS;@ëÇS%G@_x0019_ÔÑúãû?ÖÇÛMt§_x0010_@ù²Ki2G_x0001_@¬Îwh_x0014_@¶_x000B_42VH@__x0015_HHÿi2@t'¦E_x0013_@ÚÜTD@_x001E_Ñãà_x0001_)3@Êò®Ò82@w_x001E__x0005_4Å;@/$ÚæeRG@=¢|aÖ5@Áb\0C 7@õN0Y/PD@Â¢_x0016_q=/@_x0006_ßK\âc@@_x0018_®`Ól_x001F_8@_x001F__x0001_éá½»7@C+øÄ++_x000C_@@`­=@ç9º#`e6@!|w°bA@Ztå4@Ü_x000F_=¦2ë_x0004_@EmA"D@r_x0016_×êA@¢@/ËwF@ãù9_x0012__x0004_'@¢ï-Èò_x0015_=@_x0002__x0004_åP¹_x0013_«C@»òºE H@*_x001C_ÏE./@_x0002_LR¸d_x0005_@»D®.f_x0013_A@ÕòÆ´íY_x0012_@_x0015__x0001_5{U_x0014_@ÚÐJ¦+4@¿ÑRh_x0016_@êñ0Ã_x001E_@@©­a»_x001D_iF@&amp;9ò5w_x0001_@¤=	ïE@~_²_x0011_Q_x000E_@ÓN_x0005_±v:@rÀÄ=P_x001E_G@P_x0019__x001C_Ì¿_x0001_H@ÈM_x0003_»2_x0011_@GðNÿH4@_x0019__x0017_gò_x0012_æ3@9_x000B_u	Â¦H@²¿b_x0012_;@`ªúW8·7@kQ±#®_x0017_@_x000B_Únw¼¹C@7_x000B_Óÿ*@U85J&lt;@]_x001D_e=,@-J°B_x001A__x000C_A@_x0012__x0002__x0004_Ö­%_x0018_@ëM_x0008_?q_x001C_@¸5W½_x0004__x0007__53@Y´8_x000E__x0003_2@OZJ:_x0002_@_x0007__x0006_)ÜåH@k_x0006_­NjE@²4¯-ÄF9@î³ü%dË_x0016_@¦ò©'@yùlã_x000F_@ÅÛ_x0012_`ìX @_x001F_ÈîA£_x0015_E@ Õ_x0002_}@@b{_x000F_l_x0004__x001A_@_x001F_²òX_x0011_öB@ßm_¨_x001F_H@V¤!^BH@Úêmq`_x000F_@I¹÷má_x0005_@cP¡)ó_x0001__x001E_@W545ú9E@Q&gt;_x0013_ úÒE@_x0018_¨CO;@Í¤Ý¸&gt;"@X´Át_x0013_@;-@÷þC@ók$ÅJÐ&gt;@F÷JmáE@_x001C_Þ*ì)@î6,Ë_x0017__x001D_@_x001B_ø³ðw/@Ãf_x001A_ì¬)@_x0010_Ñ1Ç£F@_x0001__x0002_Ecµ£ë9@êâïÝò?ï_x000D_Ó·03@8Ü-rÍW8@þªNád_x0014_@&lt;Ø_x0017_"ÓúD@ý_x0014_`¹*ª*@ÿä6_x000F_¨!@BÃÉ_x0012_ôtB@.h¶_x0001_Ã_x0018_@1m_x0004_b®Ø9@¨_x0014_­ý'4ù?/_x0007_ A@_x0011_©_x0008_ûà±F@c­þ_x0015_,z @Ù®®dú*@_x0012_×k8ý?ùÆÏÁ_x0010_P?@¦_x0006__x0002_º2E@d&gt;¨n_x000D_ÑH@\_x0019_Þ£%Ð9@ïºmß¡_x0019_@5pSð]7@²yâÌG@RIóï m@@~Ý1PyÞH@µ³¤_x001C_/99@xëæùzC@¼_x000D_´_x0010_I"@aù)¬¹H@_x0002_$©10@Ð8_x000F_E_x0001__x0004_`®_x0007_@¡Þ4º¼F@_x0012_ÑU·_x0003_=_x0018_@yw%èú&gt;@Ng_x0012_§úÜý?Î~|_x001F_Ñë9@=Üä_x000B_@xRkÖÇSG@û,_x0015_ï_x0018_rB@ã`ï_x0002_!_x001E_,@£§ì7©&lt;1@×¨Ú5ù,@\÷_x0017_¥zþD@}p¬pP©=@Z¡ÿ_x001C_9{D@_x0012_upeLò2@êßÛyF@g_x0011_³`_x0006_d9@Ñ§_x0011__x000F_õD@_x000C_lÆ%;4D@ó6üP@@`æ`¹x|'@Åw¥ÇÓ0@WÏ_x0002__x001A_Å=@oV0J"@_x001B_ªj«_X:@ÿÐ¢a__x001B_@øÞé Ü¡_x001C_@90_x0018_Ï;@õ£_x0006_/±üF@çÁö6}º;@(gX=ôB@_x0001__x0004_ÇÌÞMG@ão¿/Uö?²Ü/l_x0016__x001B_;@_x0017_ÏÊ^½a&lt;@åÝ@cÔ3@(¾ý_x0008_T@@#j§3¼»D@ÊØÞ_x0008_F@©úIßG@_x0016_ä£óõÌC@r¸;p_x0004_@@_x000E_&gt;ÄÒ}$@\k¢"uöH@'\_x000C_+jP_x0003_@_x0007__x0018_7OÚ5_x0005_@­_x0017_ªÂ_x0005_7@Ziø$_x0006_?@¦×_x001B_ÇÜH@¾,G~Å=@#l s34:@XFÅ(H@,küÓÝB@_x0017_þqË¹6G@]_x001F_Ýý¶ò@@gt&lt;_x001F_B§%@ãñ½3½ÙE@ðõSæÓ/8@Ä+ID&lt;@_x001C_v\^_x0001_j@@§°îLÅIA@(_x0002_ÊSý&lt;@ÒEðÄ_x0001__x0003_H_x001D_;@õD7_x001A_ª_x0011_@_x0016_ÓÃJ @¡²;Í_û	@vÈH¶Äi!@D¡_x0013_½»øA@_x0014_»sª2_x0004_@!/3×äH@ÌeK_x0004_.ç_x0016_@ðyâóS:@@±¹!$0¿;@Áp_x0003_7î3@_x001B_©ÿH_x001D_@b_x001C_µ|à4@C&lt;_x000C__x0005_ÔÁG@CfÚ·_x000F_ï?@U\¥â:@rpV_x0010_×_x001E_@Á`_x0002__x001D_ø0G@ü4sÕ@B@ç¹á_x001B_;¦E@@Ìt¡ÿC@S¤Éòç_x0002_7@ÀÊ@¹9@_x000E_ïx18)@åRÄ{uÑF@T½_x0012__x0015_µ_x0004__x001D_@ÑUE§ÑD@_x0005__x0007_!;~~"@7O&gt;zêB@_x0015_cc_x000F_4@_x0001_ª[fF@_x0001__x000B__x0008_¹´,^F@¹ðc]G@vÌüT_x0018_$@v&amp;&gt;_x0005_ð_x0011_@Ô_x001E_²uP_x0002_@ü_x001E_t_1ÂC@úãåA_x0008_YC@ø,¸HB_x001E_@%M üÁ¶7@_x0017_L`ÒN_x0008_H@ÔÛ'ûÚ@@s|ûéF@_x0015_µ_x0019_hJË_x0006_@.¹LýG@|Ô_x001A_µ_x0004_ÁB@÷·aÊ_x0006_à2@_x0004_óÓ_Ç¿#@rù_x000C_`b2A@_x0007_Ò¶_x0006_3@á_x0004_E4@üØs_x0008_=@AYZ{­)@_x001A_ÈÚÆd_x0012_@@«"ìÛ?e:@åH3Øbª;@òÓO]aÿ@@¬=êAg¦3@i~_k_x0003_Î_x0017_@"±DÁ6È0@~	¢s_x001B_H_x0011_@©X+_x0006_{Û?@h£]_x0002__x0003_:¯;@Ö_x000E_!RQ-@·yÈ_x0011_ÅÆ,@_x0002_Z3Îm´@@üî/_x001E_T?!@u¸r0cH@C&gt;[_x001A_vtA@ÉK_x0001_Ô_x0005_@@_x0008_uFÃv_x001F_E@_x0003_`Tö@@x9â_x000F_a88@Ñ_x0018_;×3f0@_Éxñ÷A@_x001E_çÇ;r&lt;@°/þ_x0001_#6"@ÿ4Ç_x0010__x001A_A@û_x001D_Ã_x0008_£A@Z-öZ×Á4@æV3/ÇC@Éá¶ÍÊ3@þ^Ô_x0010_î)@&lt;à2ÛUJ&lt;@&gt;H_x0004_¯ÎçB@m_x000F_Pín_x0003__x000B_@Ø_x000C_7¥_x0016_G@Ø_x0014_¾qtÈE@æLwÞLGD@ôÕîB_x0007_ÅB@_x000E_ÓKËØG@¶_x000E_Å¡J_x001A_@)«²m¿_x0014_@ 	Ng_x0010_@_x0002__x0008_]_x000D_¼{áD@z+óV¸6@ð_x001F_sr_x0003_$@?e:N_x000D_$@¿4k]f#E@¬_x000E__x000E_/.Ô&gt;@_x0006_¹&gt;ÂjÝC@K¥H"åY7@x_x001E_ì_x0019_M,	@bs}&lt;Ï(@Z²ãsHF@ßÉ¢*q) @4ez_x001E__x000B_±5@Î ­{@@µÁ_x001C_DäÇ?@ã©Iy^ÌE@Q_x001F_ï-_x0001_/@_x0010_ÛèW¿¤@@ú(_x0008_!ÿ:@¥_x001E__x0019_H_x001C_G@%]÷_x0004_í;@Y_x0005_Ø_x0006__x0019__x001A_@¬Tx|Ý+&lt;@_x000C_ÿ7_x000B_5[&gt;@[$¡_x000E_;?@xäÐ_x0019__x0016_Y9@_x0004_KN¹Ó(@@_x0002__x0014__x0016_Étw&gt;@r_x0007_pÕt@@Å#µêzô@@]Åe}ý5_x0019_@T_x0016__x0014_ _x0001__x0004_o8@_x0014__x0012_Ù:-@@"l6/1,@_x0003_ðýÍÉG@k&amp;«_x000B_¬u_x0005_@úîp:ð&amp;@VÞh`O{H@Ùß°o.x&lt;@c @¬¬1@_x000B_1¢ù+@_x0016_Ì&amp;¯v_x0012_@e«0­@	 @^_x0010_Ðte_x0004_7@_x0014__x0018_»}rù=@`ñF_x0002_Ù"@}_x0015_í=C@þÖÙªö;@h_x0012_;üÝA+@P°Ê³Ë¦G@â]ÑyðAH@t_x0007__x0005_1@[¬ 'å4'@Ú^¿´w_x000D_@ï -è*@ý9éC@ýùÒ»àèB@YPÎGjÂ3@jMa @&gt;8@ùô¨C°_x0006__x0005_@qð ÜÒÓH@ÑÊÀúåû5@_x0013_úù_x000F_PE@_x0001__x0002_:»Áòð¦F@_x0014__x0019_*KH@C6ÝÒÈÚH@Ú;_x001A_TH_x001B_C@-Ç16@_x0006_öX_x0011__x001A_P,@_x001A_dRúÖD@ñ¤«Iu3C@³(¥²«D@ÖQhïôT_x0011_@Ç9:,µ&lt;C@?f+æÞ_x0015_õ?$Ýq_x0011_À·9@-r.x_5@fëÈX×ª@@f6ÇÝ_x000B_¥C@ê_x001C_Æ:ý_x0017_A@¨kµb?@x,_x0010__x0016_B@¨â_x0004_õ*@mð_x0001_Ö§P@@7_x001B_â@ùA@Ý!l _x0010_ô@@¦ÿ3£"G@_x001B__x0013_}:S9@_x000D__x0001_=Z]C@BòuàVQ5@µt¹fKB@Þ)aö_x0018_?@gh5ª_x001D_7@_x0013_Ùt_x0006_G×&lt;@MdÄä_x0001__x0002_ìT&lt;@~sí_x001F_LG@)Èôç@@_x0010_ LåâD@Jý_x0017_õ&gt;D@ÔÜÂsþ?Ù_x001D__x0005_o_x001A_JC@»kîõÐ'@0_x0017_Ïô;@_x0019_ç$TûH@_x0016__x0002_K~0@@_x001C_É Ê&gt;@_x001F_²J­/iC@&lt;¸ôès;@_x0010_Å·f±"@Ô_x000F_¯_x0007__x0019_ßô?é¤ÃjH@pQ_x0006__x0003_J@=@ÁÞ&lt;&amp;r:@´¢Ã\ºÁ&gt;@WX4£B@7Â4j_x0005_D@þÙ++®²8@¼Ä\{"ß@@_x0015_xy-&amp;D@Ô¾R^ÎÊ_x0015_@Òþù¶Ã;H@¡­vÏ_x0019_@neÝÖH@_x0003_R·Cõ_A@¯à¬ä_x0008_BE@b÷1_x0003_q7@_x0002__x0003_îiÏ±`¸B@z{wß&amp;A@96_x0017_=º9@ÉÊj ©_x0019_@V_x0012_ Á/@tæ¶ÒÝ%#@Î{À_x001B_­sE@_x0004_þFØ_x0010_1_x000F_@Ë±rT·*@Yð_x0019_kæR0@x3_x0014_îHC_x0013_@]übì~.@4RäW½ò3@Ôu_x001E_'%6@.P3_x0007_Ë®F@ô/zNÛªD@_x000E__x0012_àdtËB@ìR½4UE@_x0011_q3_x0001_ZÛC@Å/úkH@}Ëyá_x0013_Ì&gt;@"_x0012_Ý_x001C_Ó_x0001_$@YcU .@sß\î_x0010_Ç?@rÊµpÿ?¾Òä¸_x0019_0@ä_x0005__x0013_Ó_x0019_d4@ÇIÏì-=@ÜîÛÂ$_x0015_2@Q	_x0013_léH@*øDÖ*û_x0014_@d`ø³_x0001__x0002_ào@@%_x0015_-nÒ#@_x001A_ÃÍl_x0019_F@Ó|VvlR4@_x0001_XmÎ|°6@ßZZ_Ü	@@_x0006_So$\_x0006_-@?Ö¢(i/@$Ø_x001F_Êù_x0001_@@ÞV|_x001C_/'@Lâ7mÝ#@öhó|ØGA@9°_x0012_ÌÇÅD@_x0018_¯_x0004_ç7C@0W´_x001C_F@_x0011_÷¹¿_x0011_(_x0001_@"É»öÄ¦ @áÎØBÎC@_x0011_ô_x001D_é2&gt;@v_x0008_ð·&lt;)@_x000B_A}6Ö_x0015_A@;s_x0005_qÑßH@Úùù_x000C_ü"-@`_Ì{1ù7@|lh_x0002_R@@ÿ'ÒRáYC@_x000E_(_ _x001B_ü?gÀ_x001B_èâ/.@ ÎjàÅB@¦ÃVê_x0004_º.@÷ÁEï2A@DÖÒn)@_x0002__x0003_Ý¨¿÷)£#@â7e_x001C_Ñ&amp;0@:ä!ù_x0011_%@d¹Ó#@Åä¡Ö_x0006_ñ6@ß«Çbg_x000C_(@ZïóÍà_x0017_#@æ_x0013_â°Ñ¡_x0010_@E_x000B_Ù_x0011_!@ÙGÍh_x0019_@d_x0013_Ôàï¦D@yf_x0007__x0016_º&gt;A@`Ê¨l-._x0008_@ÙF_x001D__x001E_ÔW8@ÎH_x0001_JÛ&lt;@íNö++&lt;@[ÇuÁÆF@FP_x0004_º ¥E@9ÎÞ®Áå8@;¶9°9@_x0012_ñ_x0006__x001C_òü?¦_x000D__x001A_VJî;@_x0004_û&gt;«²8@©_Lz._x000C_	@Zã_x001C_D@_x001C_KM¯HmH@_x000F_°h= _x001D_@_x0017_É®+\Ù/@×Ç#Lë°&gt;@_x001B_nù:#@Êz_x001A_û_x0019_Å @·_x000C_*_x0003__x000C_ýè8@ÍçÜc	D@ö,_x0005_nB¦&gt;@Ò¼©NÀ_x001F_G@_x0003_¢,_x0008_¤½6@Â=&amp;¡74@8öyªyÔD@Õï+_x001E__x0017_&gt;@_x0003_ª|X¥=@{_x0002_×Ö7:@sÆ©²ÉA@dj´Hÿ_x0019_E@ÚäO×|E@ÎÃE_x0016_hJ=@¨^_x0007_J¦)G@Ê®Å_x001E_[%@gRå¢Ì:@H7H_x001F_A@ð,_x000B_×À_x0013_(@Hô_x0010_÷6@Ð:åXÿØ@@ÒöëÅ_x0015_ºû?¡íôv-×G@g1wÊ]G@ü_x000F__x001C_Y_x001F_@Å|?@4@übüÏAG@Â$È²%_x0006_=@Yd,ñØª%@óúl_x0004_¡¢_x001A_@_x0013_I«=ý_x0006_C@_x0008_Â1³Q_x0001_?@_x0002__x0003_&gt;_x0007_-{_x001B_C@ÒMì××á,@	±4ô_x001D_º(@_x0007__x000D_§4_x0002_ÿ&gt;@9¨`µ7:F@ö_x0004_ûây¤ô?oìâ_x0014_@*_x001D_Ä_x0003_&gt;@_x0016__x0007_Èø6@¡/Æ_x001B_n_x0011_@9NóO°_x0018_@S}R_x001F_@E_x0005_s¦NÇF@Ì_x000C_[c @Àü_x000F_r\;@Z¹­Ôª+!@çí7k_x0010_´_x0014_@_x0001_6ëÎÁñ@@É_x0004_(t_x000F_é+@ïsñxÎ-@@J	uÄE@(_x0016_ÑßzÉ9@é¼Ö_7@Y32_Þ_x0016_@þ$_x001A_|+à@@º_x0010_gf#@(ö±ó3@¯¨â&amp;wF@_x000D_«¤½J[+@DHkld_x0002_D@¤ø«HC&lt;@¢ð¿9_x0001__x0003__x0006__x0017_5@ód~ªº­D@IKÉÅm+C@¬ôÍk·²&lt;@o_x0007_o ~C@}ÎÑD´_x0016_@&amp;xñ RV3@H_x0013_ö_x0001_1;@÷Sa¨¤!H@ôõzë¥_x0010_@$Ê4·#®$@Y&lt;»4ñ_x0018_@fvîÈ_x001A__x0015_@Ê«_x000F_úá:@ ¬vh_x0002_#G@¹©&lt;k8E@_x0010__x0015_Ì'@ûA@£_x0010_ñ_x0003_cÜD@âK=,Ó&amp;@¢´_x0015_pH@züz)*û?jâÝñ6@_x000E__x001F_}&amp;_x0019_i_x0015_@.x÷CFÁ(@òíñâB@7*Û.íy3@DÌ)%E_x0018_:@c ÓcE@§&lt;³_x0006_M=@_}Ví&lt;9@±_x001C_eUxÔ_x0011_@/Ì_x0005_ª_x0005_ï&amp;@_x0003__x0006_Ê%_x0013_NIA@Jë:V5@ÔD?7)ÆF@¦Øç^_x000F_N_x0001_@	xlpD@¸?ÎÏ?_x001B__x0007_@û_x0016_é_x0004_n%@Yò_x000C_A@eÜUX6@ô·0§ 3@d.!_x000C_Å&gt;@_x001A__x000F_ÙI_x0003_6@ZÛÜ²N_x0016_@à«TãÈS&lt;@_x0014_"­Ó+@R´Â}G@_x0006_cÙgÉÖ4@_x000F_½É±¦_x0018_@+¹­þ'_x0007_9@¬Îñ]_x000E_B@í3¸â¸?B@_x0013_ù*_Í *@qÆ_x0013_gFj/@ _x0002_Z_x0017_0@ª_x0005_!B¼_x0017_;@L×Æ{{.@y_x0005_0þÄ/@6Ö²Ð_x0018_9@@RG_x0003_)æÔF@tQ.ëoE@¬Ô_x0003_ÖG_x0019_@_x0007_ç_x0004__x0005_B)@hQT_x0004_pB@Tóu_x0010_8@±¿iÐ¦E@eóYf_x001A_@úÐ,I_x001F_4@D/_x000B_N_x000B__x0014_@_x001A__x001F_MuÆ·C@[«_x0010_°ÛÕû?)s·_x0015_¬_x000C_@Þªhc÷&lt;:@MØë£ @_x0008__x0001_KW_x0003_@@b_x0001_&gt;jWk@@_x000F_m T9@ÿ&amp;²_x0016_»!@/_x0002_û&amp;d"G@_x001A_ëF¹ý,;@_x0017_dªAC\3@#wÎ&gt;Ð$@áúòæ_x000B_C@Ü®¾µËB9@A_x0001_SY×o?@_x000C_%áCH@/ï+a_x0014_ÁD@m.²kÊÞ-@J_x0003_«`I-@· dó&gt;.@ëÖ\_x001B_~B@_x0019_½M{ï_x001F_C@6àË?yC@Ä´;Ùá5@_x0002__x0004_í_x0003_PÍ|8@_yE¶ÜD@'*²_E@Ï_x001A__x0007__x000E_ÐòB@_x0006__x0001_Ë_x001C_®g_x0006_@:Ô¤_x0015_,_x0002_@µ_x0011_J_x0005__x0019_­H@ÌÕè©ì,@#²_x0019_`·y:@_x0016_ ógè^&lt;@ßÑG®­E@G³4¬9@_x001F_w_x0014_aG@ßo¬wõ1@#¶0_x0005_¦K,@_x000F_§2(G@äòâÚ"'2@üjnî @ê_x0019_ìeÐ"@ÚhâA7kG@ÀU4çdõ+@ù²¹¦+@C[ïDÖF)@%vd1*4@×_x0012_!èC@¢_x0001_c_x0001_Ð®_x0014_@*bûÇË_x001D_@_x0001_å_x000C_¶Ê@&gt;@nE_x0005__x000E_D@ÿ×æû_x001B_@fPr_x0019_|É?@_x001C_7_x0002__x0001__x0004_ÈÐ!@zñp_x0013_c_x0016_@ÇV$_x001E_ç¸B@Q_x0017__x001A_½%'@+;_x0012__x0012_%D@Ã	*î/@hSË_YF@_x001F_»ª'5@eä3ªm_x001E_@jõ_x001A_¯©_5@_x0002_[p¨ÐëH@_x000B_¼_x001F_\Ðâ2@Ù±&lt;)ñ_x0005_9@¬±ÞÚà'@²ÌÀð¼_x0012_@;~_x0004_J_x0004_¿?@"Ä`¯Ò&gt;@¯_x000C_ª²CD@þ)Xz.@@_x001F_w_x0001__x0015_5@jE0¦æB@pâÖ½&gt;@ë_x0003_FdQ)F@¡×Æç1@_x0006_ÂÞö6_x001D_&lt;@sÆ¶ö_x0013_J3@_x0014_dW(_x0011_VF@ãCÉËØ2C@_x001F_á*zèH@ö_x0015_Hýw_x0007_@6¾`ÞÁ8@¨¡ôþb½6@_x0003__x0005_Qº åx_x0019_@=ØØÍv E@T1}U¦C@_x0004_N¯ºl#@!öxº&gt;@^Ìí]óþ?d½_x001A_L9°4@Ðº_x000B_Ñ·ÞE@`_x0005_S©Õ_x001B_@ÉÞ£+"¬&gt;@_x0011_ñJlýM_x001B_@_x001D_½_x001E_|*_x0013_@z¡¬Ç@)'@ÔM!_x001E_I-@#Èòü1@1Ê_x0005__x0007_3@Ò#÷Ñ9_x0001_ @Ê_x0016_WG_x001F__x001C_@DÃÏ~³æG@_x0018_1?h_x0002_C@_x0001_ªÂvÁ+@@»_x0007_Hø7@iNî®Û´C@Üø¨&lt;@ª_x0019_×Ãs_x0008_@ö_x000E_	»0C@R_x0017__x000E_Ðð@@¨y¨B@Y¾÷ë3_x0015_H@ì³¤%_x0002_H@þ_x0019_²Ml27@CÆ(K_x0001__x0002_Û´%@ÌS©,ÇG&amp;@Í^©_x001D_+7D@ögÇ2²e:@Ðü¡*w=@]*³&lt;_x0008_ô0@Ôj6,À6@_x0011_1_x0005_·_x0013_@hÆUq)@V¨c_x001C_´³ú?f.Ôx_x0019_À6@¸7_x0018_îc(@zØ¨«_x0001_?'@_x001E__x001C_NóÞ4@	NhhW3@h³_x001A_;Ò(_x0002_@&lt;±wG£ý%@sÎdQÃN"@¢M¿+¼b=@IÚ_x0007_}âóD@_x001D_Fv n³7@sSi²_x0012_:B@k_x001D_Uô¤_x0003_@e¡_x000E_qE@_x0014_÷_x0002__x000C_A_x0004_A@p]Ô\çA@m¸µµxF@bÎmÍ$@R_x001D_f_x0004_«Ä&amp;@ÑfÐ_x001E_Ó+_x0008_@vGpkÒ_x0002_6@U&amp;h.¯½C@</t>
  </si>
  <si>
    <t>42bcb0dad83318b2e29bd2d8ce21264f_x0002__x0005_Ç´Á¡¹E@§_x0006_m_x001D_88G@§ë©&gt;½4@_x0011__x0003__x0004_A@°snY @ÏÁ8õçÎ_x0005_@T¼z_x0008_U;@ÚÈ9Äõ_x000E_-@Ê2§&gt;ßBE@èQøÞû1@&amp;ÃÿU=÷=@Îüµm_x000E_4@_x001C_¬íf¹_x0011_@@ðâ\_x0007_¹C@yÓP®¬½,@Û_x000C_sd@=@îá)¾cø?½³Ù~åH@eâcIêí&lt;@._x0016__x001B_Zö?ÿDõ¤w_x0016_1@Q_x000F_Y'%@ÚÃÊ3fH@ÍU_x0019__©º5@Wå_x0003_î£_x000F_H@IþÒTW±C@_x0004_«_x000D_#Þ8A@i?ÆÔRN_x0001_@Úñ;_x0002__x0011_ó'@¦_x0011_¾ÄðA@âøûÏp=@=_x001C_ _x0005__x0006_Úê@@íõEêìH@wiðg__x0005_F@ÿ÷t9_x0015_Ð%@¡_x0001_*ì_x001E_µD@6Æ_x0001_©Z_x0017_@öÖMNìYH@+ñï_x0008_ì 5@ÖÀ_x001A_Ø;@bÛ \xÊ@@sïH%^µ_x000D_@¦kô¿ã»_x0006_@?Ìñna_x0003__x0018_@à7_x001E_Á'(@_x000D_í)4Ç?@»_x001B_Ìçi&lt;@_x000C__x001C_e_x000C_Ã¸G@_x0019_b­sa$@¿:_x0006_Ë04@Ç]_x0010_âÛ-A@­ÛíÅD@}_x000C_Àº_x0002_C@­¨ª|&gt;_x0014_@#`L _x0014_G@_x0004_È¹ÝF@	Ì_x0017_Ü!_x000E_@Lr4¶F@|VÝÇ_x0008__x001C_@DÓ_x0007_â/; @qs_x000B_Íê=@ ­_x0002_£ô*@_x000D_vÎ 7®_x001F_@_x0001__x0003__x000F_ßd1Gi5@À4Mn!@áÌNuÈ»H@ï$fv|_x0005_E@úÍùNÛ5@híñÅ¥)F@TWCÆ6_x0016_3@XÍUA@®v_x001F_±_x001A_@Q_x001A_³£­A@Ø1õGíA@_x0007_ú5¥4@äÖ+ _x0010_@sïø,y&gt;@UÊ_x001A_Ù_7@}µê9ÌÙF@U0_x0017_4¦ÆG@'ì`çÏÆ0@&amp;.-¯:@0q$_x0007_S7@_x0019_O/ÚÝ%@G×_x001C_}G1@´gÕ_x0010_H&amp;@MXëLê_x0010_D@zFà¦_x0011__x000C_+@pEÐ=ä_x000D_@_x000D_Æ_x0008_Ék_x0005_5@Å_x0006_Ë¾ú|B@_x0008_úÚÑËeG@y_x0005_SÝ[G@ÇÒ_x0002__x0004_ô7@_x0004__x0012_=ò_x0001__x0004_aeD@lÂx_x0010_C@53ärE@ÌÏ¥_x0010_"ý?¨p5p_x000D_B@@ôîÈÇ÷B@.Å@W&gt;@_x0016_Ä%ð[á?@Oo×¯SM+@V_x0014_¢_x0003_ç:@zñ$ÐÞ8@z²§_x0014_'¨=@:_x0001_dÔ³"ò?_x0005_§_x0002_·C@ç]_x001E_5ME@KgrÕÃ9@mý¡ì¶@@~GJ&lt;_x001F_@_x0017_*í_x001A_îB@y¢Ó$Î5@qÍ$ù$@h_x0011_ßæèu_x001E_@kbâ6óËC@Ér*yã~5@o $Z£G@GÌiUB@8)ñx_x0007__x0013__x0016_@hAàÜh @:Bú[!.H@èuþÚn?@R_x000C_¿mg4@«è_x001E_¡Ò_x0012_@_x0002__x0007__x001C_Õn_x0001_=&lt;@_x001C_¤*ù4_x000E_G@vîJ°YyF@[Gí&amp;k8@½9©Þg(@°Ì¡9_x0001_ÿ?þ³ç5_x0017_@ñ®_x0013_¯Ì,@õÄÐ8G@_x0011_þ½6,@V93©ß9E@Ø{ºÃG+@ÒÐ_x0007_Z_x0006_C@ØgLs_x0008_¢_x0017_@Ú~½Ú5@_x0003__x001F__x0018_¶½F@u§¾Të¤A@_x001F_1¸_x001F_L/:@SÄm@Â@@ùi6_x0005_EG@,ÏÏ_x0013_ä¬6@nvN_x0004_x7@PLÜe_x000D_%_x0014_@N_x0007__x001E_ÎO^C@(P÷É_x000B_?@jÃ_x001A_õ_x000F__x000E_?@¤Ã1MfT&gt;@Ó¡)Cb_x0011_@Pl¯o-ç8@y­rû¸¡@@ÕQTâa?_x0018_@øJ§Y_x0002__x0006_àö&gt;@_x0004_uY=_x0003_H@×0_x000D_ÄZE@ûP&amp;÷o*@4'}_x0001_ì0@_x0014_g@D^0@ë54®iÐ)@_x000F_eÖo_x0019_:@__x000D_pgC@Ó_x0015_£Ø¡LE@­Ô¿__x0016_ìG@LïÙoó3@o_x001D_ª&amp;yÙ&gt;@X¹_x0008__x001B_d_x0002_'@J_x0015_6P&gt;;@^¦ÈÍ9H@j;ðÏa#@Ð=ïÚ_x0014_A@fÊÚ5[A@s@ò_x0004_a3@¹ã?7G_x0012_@xègR£0@ôÕsÐC@z6w·A;6@Ã"Ý_x0008_Ð_x001C_@}_x001D_9×_x0010_£1@qó [å"'@Ùæ_x001C_7è=@_x0016_®_x0008_5±4E@_x0005_8/_x0017__x0018_¡,@®Ê_x0011_ûº8@æñ8×_x001F_@_x0001__x0002_VÇÜbz B@°"_x0012_ãGÓ2@Ï´,¡z@&gt;@ù_x0008_·G@Å¼â_x0006_K)@åï_x001A_+Ó@@Å¼_x0006_QW4@Â4_x001F_6@¨­@A)@)(_x001D_)_x001B_x!@î_x001D_ø/Ú@@_x0007_íIü_x0013_6*@.&lt;_x0012__x0003_óG@À*"ùà_x0019_A@IWªúÙF@ _x0018_f_x001E_5@ªÍ·¿_x0008_@UÿsoÏÅ)@0®¢ÕB@_x000F_ßÆ½¢¤B@%X§_x001D_»ã_x000C_@x_x0014_7þ?&amp;@À¿WJ1H@ò£=¤_x0007_§H@Ý­Ð¾AÖ7@kð_x000E_­=@½Q¿}#¤1@b,ø&lt;_x000D_@_x0011_Ú*IÖÓ7@ay_x000B_Ó¥@@órj_x0011_+?D@KÑE¬_x0002__x0006_l_x0007_2@W¢Ó¨B@fÆBÚò_x0010_@åóC_x0012_;ÈD@:±]°%@_x0006_ZJø_x0004__x001F_@_x0006_e_x0001_CC@[ë_x001E_Á_x0016_KE@G¬G_kBB@¾uÜKéö;@íÃ|i6G@óKÏï#1 @ÛÚBï¯B@-~Ë(8@¥úpw&amp;_x0001_=@ÁODàÓ_x001B_F@#ç´¯'ÄD@_x0008_ZßÚêxH@Fþ·?@±M¨fï-;@ºâóg_x0015_G@ó_x000E_Å_x0003_é3@@l9)#@ë¢hx&gt;D2@Ñ=mrU)@_x000B_ja¯C@_x0004_yt_¯5@_x0004_[&amp;u¢_x0005_,@²ôß©6@_x001A_mA_x0004_A!@^_x0008_úIð1@`Û5*ÂD@_x0001__x0002_ïæ-q&gt;@CðË_x0012_AMA@\QýcIÅF@ÝÙGF@ÂèÁÑYB@h,ÕD @N0Î]óÎE@ã"6â3@v_x000C_¾û~&lt;@É'­Ò­1@×íÈ"_x000F_1@U¶(Tø/*@Pm´kØæ_x0011_@ô_ØIüV?@Ê³ù'2;@FBªïC@Ç3Wý"@ÿ8RÊ_x0010_2@6_x0006_%ý_x0018_@_x0004_8pF@MÕZM¶Ã.@P8X£G@Fqã[@_x000B_H@¼6B_x000E__x0017_&lt;@A:é_x0016_Tõ?~Ý_x000F_c[F@À,ÄÛcH@Ü|¶_x000B__x001B_@ 6ø2ÇË=@B_x0014__x000E_&amp;E@D@pªTj"+C@_x000C_4ÿ_x0001__x0003_¦©5@h¬ªÓE/@ªî.S­_x001E_F@*yP±t.@ÙÏ~_x001A_A@o¯.2g/@Z[×Õ~5@;Æ|)=@ÊX¸99@_x0013_PÑ¯÷C@_x0005_,Ä_x001E_2#@ÄÚ¥HOjA@´_\%_x001D_@éÙù1Ùy4@nð_x001B_5¾@@XdK-@_x000D_äãÜ®Ø&amp;@W_x000C_8kO3@eíÍÀ-D@¥_x0006_èù"èG@ÃetöîE@JmUÀòB@^±½©_¸6@a§#¹_x0015_u:@ÁlÛk3ù?ô­lû^ &gt;@ß»78@NWÙs§ã_x000D_@ô_x0006_í£?@_x0002_&lt;7@`}_x0019_@_x0015_ÇÉ[ÈE@Ì"½_x0016_SD@_x0001__x0004_êoj/úßD@.;[_x0003_eAA@×Ük_x001F_þG@Ä¢Ö§`ÙH@_x0019_©_x001F_Uü(@à=MÂV_x0002_1@z¾O.)@þqë_x001B_5@ßi_x000C_hE@-Mª_x0008__x000E_@@mþ±ÎnpE@_x0018_	&lt;¡ºFG@_x001C_ªåfëº4@_x0003_©øÔ~_x001A_@qT_x0013_Ä&gt;@\¦_x0002_IXnC@ûôÑ¿Wá1@'[_x0008_Ì9B@)ë8 _x000C_X@@_x0012_[ªõÏ,_x000D_@TÅ»JG@_x0012__x0001_°oø?@_x001F_­KâE@¬ø5_x0013_x_x001F_*@&lt;¤U&gt;8@(áÌ1@(ö&amp;_x0002_ÞA@.1Æ_x0017_ÔÍ-@-Û%µ(\8@îF_x0003_º0@Q_x0012_ìeö&lt;@qU_x0010_×_x0003__x0005_­PD@Åñ°¡_x001D_C@­¬Fþ²Ô9@_x0015_ÿ©ò_x0004_?@Q¡viZ£_x001E_@cVáu#/@Åøä"_x001C_.@_Ãä_x000D_3@_x0011_M_L:D@âc3_x0003_C_x0001_@¿ ÛÖ2ö?_x0012_YCV¦=(@E_x0007_}_x0002_=@¡¶rÄ0@	IÅOB@!u¾¬~ËA@ÌojVH@0ËG÷²°_x000E_@_x0019_ª|¥r_x001A_/@_x000D_ù_x0016_*&lt;@í\¸_x001C_Mé@@ïÇ=ùÝ+@åÅÁ?@d;$@@ß´Y_Á@@Y_x0004_F¾D@¤$m_x001F_Áw@@=IÍÄbàE@_x0015_z¨_x0010_E=@Ù#ªÎÛ_x000B_@EÀ_x0014_hÉ£9@_x0011__x000E_ÓO	Ó_x001E_@_x0001__x0007_6©çf¸_x0013_@NÉH@`&lt;1l @Ù²_x0003_RAy,@&lt;_x001E_yê]"+@+I¼j­È=@«X¸_x001B_JÓ/@ -{VF_x001B_@Êñµ_x0008_0@B_x001F_O´ô(9@¶lu_x0019_ÓG@_x000B_ß`4î&gt;@g÷¬+:g_x0018_@ _x000D_e8õA@_x000D__x0012_ã_x0014_LG@°ñº$N_x0002_@´â_x000D_rS_x0005_C@,óà\®Ï_x001C_@ÉHWcC@_x0001_:¦¥CP;@_x0004_ÈÈµ÷$@îS_x0002_÷XC@chvFÖ_x0006_&lt;@ÄÈÓpO@@n_x0013__x001A_;@CZ_x0014_Ï2@_x000D_+W?@ú÷«_x0015_ª_x001F_@x_x0012_bÐP*@á)bn{B@dñ2ÄkÏ!@F0_x0004__x0005_%ö9@YÓ~¶¹C@¼_x0017_0EGéF@"O°L\9@*_x000D_8ÉpÑ)@_x000F_å\_x001B_ Ë_x0002_@&gt;ñï_x0012_A@¥a5J,6@,¹	ËH@Âà{Ýñ?Ìú©RÒoF@úû_x001B_@_Ø´×_x001E_@÷! E1@çÚà:¾=@¤ýÍeÂÁ%@	_x0005__x0016_¥G@hÝLZI)@¥¼Mg.@²©,âsÔ#@_x0010_¯Â|9¥A@¶_x0003_ñùz@@_x001C_$úª-@Z4Ø©A@W9ºH9@Oµ_x0002_ÓD@*×ä7q@@5ý$,m7@_x001D_ÄÛ=_x0001_$@ôÒ	ñåÝ_x001D_@UäSf=@ð=»Ú_x000C_Ü&gt;@_x0005__x0007_ÄxóU[_x0011_)@Ý=V¥&amp;@_x0013_B?tgà=@ìtz·_x000C_Î&lt;@Æ_x001F_ .÷_x000B_@@sô°_x0017_B@V/¥_x0008_½"2@Ùã&amp;Ïb_x001C_A@T,ÎX'Í_x0001_@cö_x0013_2G@ih+_x0004_Å²:@Vã¼RRü?&lt;n!8_x0003_=@)´©_x0003_¥"8@éi­DÑH@?:6A@Ús6äV¯_x0002_@_x000C_íO§n_x0005_@¸_x000F_G¿ÞZ,@²\ýNqì_x0013_@XÂÓýÄE@_x0003__x0002_Éê_x0014_D@º@úä_x001D_G@çeiÿûv_x000B_@)Àh«©@@èZÞ_x000B_µ_x0019_@"W_x001E_&amp;âD@_x0003__x0019_s$h @ZÍH _x000D_&gt;9@ckx0_x0006_ÃG@_x0001_I|U|C@©tû×_x0002__x0004_î=@m{_x0010_^e5@tWØ*@_x000F_YKw_x001C_@ËqðD@§¤g"r_x000B_?@571ÞAG@Î{)íA_x0002_@·_x0010_äâ_x0011__x0017_2@Ûànû²@@+¶4ã8@#o GÍB@¬«2ñ	$@·äýÈ`UD@¾1å_x001B__x000F_.@NÁ_x001C_?;@&amp;1C&lt;@v_x001E_"-R(@ÄØ¿¥·F@®'É;@ÿ«.Ø»«G@_x0003_úG_x001C__x0012_B@8dÝá&amp;z/@7Z2À¾0@Íú)_x0005__x0002_&amp;9@­0²ñïÅ:@YÑÒCe£_x001D_@!ô®=@½W~òÕ_x0012_D@mÈQ+å_x0012_@_x0003__x0001_þ_x0001_Þ_x0002_$@ÄrÿSÉu @_x0001__x0005_B(Ð8_x0012_O_x001B_@íÿûÙ?@µ¨ÁTL2@ð_x000D__x001F_äG@)7_x001E__x000B_àA@ï¿"ÕÚÔ;@¤6øÑ&gt;@ãÅ¡×õF@î{ck_x000E_ÞE@Xÿñ_x0017_28@¬ès]±Y+@	T0r+lF@_x0016_$ûä-3@ó0B|ë&lt;@Ôl|wh+G@11}E_x0003_Ø#@,ß¦R8yH@@_x0004__HÃºA@«ä)°_x0013_â4@7Â!pÜ&lt;@"a_x000F__x001E_U:@4l]Í«à,@'áÒ_x0002_óE@äëÛh¡MF@1Xºfpd&lt;@%É_x0019_ÜUÚ_x0015_@_x0014_Wßô3 G@åAâA¿6@v&gt;¨s_x0014_W(@6Ií*Ç?@_x001E_JÄÈ9*@àÆá_x0017__x0001__x0007__x001D__x001D_@ÂE( Ä7@¸i(7Î7@_x001B_Î­_x0018_å½=@_x0018_ámàP_x001F__x0017_@ãó_x0015_^ÆÍ=@IBØøe!2@:!}Su_x000D_?@×&amp;&gt;VÝéD@_x0004_PèD@-ª3_x0019_8³H@¦§~f' @QR;ÁZ&lt;@_x0006__x001A_wÁÀ7@_x0002_úõ©®A@¶l¥wç_x0006_B@1¬Jïì8%@;F|æö5@+~nèê=@d	V(d07@[ _x0005_áÍ#@_x0002_=0ªe{9@¦;_x001A_÷E@-Ê_x001B_2·_x001B_@hþRS\_x0013_@ÛÝ/O)_x001B_@°q_æZ@@_x0010_L&gt;_x0007_Õ!@_x001A_çãøT4E@­ ¬ßx,@¶~_x0014__x0003_Ä3@Ý&amp;&amp;=û30@_x0002__x0004_cD]Ä¨D@áú_x0015_x.;@ãÖ4ÙB@ùKÕ_x001B_bí(@'_x000E_ÏÎü?_x0015_l_x000B_ûsG@L÷&lt;ÅBÈC@/_x0006_½ú'ÝE@¸d_x001F_!w3@±ÿò_x001C__x001F_@ÞgÊ¶H&amp;@@_x0010_H_x000C_%½04@±_x0011_·@©7@(uùÀcC@_x0003_",_x0010_)¿A@Ê¨A#RU'@ûõioÁ&gt;@l;x	_x000C_¿D@°ÙGí$C@ÿsýäÅ%@Â_x001B__x000D_cðX5@ú_x000E_ñYz_x0014__x001D_@;¸8§_x0012_7@±#l·².@rö7*ñD3@Ze·~òÄ?@·egfÖåC@¸_x000E_ùÞÎH@û_x0015_'dÙ5@«_x0017_3CÈg_x0001_@_x000B__x0017_1&lt;_x0018_:@Ô5ûm_x0003__x0005__x0004_!@(|`R!@_x0007_;¾V*@@Wåû;@E	ÂÎca5@;·tÓátF@_x000C_¥î/)j @t_x0017_û_x000F_É?@­F·ÐÇó??Üý§è_x0008_3@_x001A_éç³&lt;@B4pÁ_x0007_/@_x0002_E_x0012_&amp;å2E@$ko_x0008_¶_x001A_B@×g&amp;__x001F__x0010_F@÷Yõ'C@ùösâ[+@ðÒXî7_x0017_D@ô_x0008_XðF@ð_x0003_£])_x0001_@ó7Êb	1_x0013_@B|K^¤«)@?¡ãü:@¡ú_x0004_Í_x0004_%@^ìI("_x000E_D@ÁÕ á:dC@&lt;J]W&gt;E@ìå¾¬F@óu«{_x0001_êB@iêP*»A@_x0012_ÎÿNF9@ö&lt;íH_x0012_ÇE@_x0003__x0004_£/2ÀëpD@l¦öÕ?-@x_x000F_|¤nG@&amp;B_x001D_³&amp;@ç¦Ñºë¬9@pè_x0001__x0004_0x4@0v^(_x0004_-@_x0014__x001C_yëÑý?ÌA4:_x0018_ï=@_x0002_B/ãªÃý?:+}¶B@Ü$xæ~v9@ª|»gù_x0003_@ðü_x0016_Ø@@P_x001B_¤_x0002_)5@Tu;;_x0004_C@þÚÖ0)5D@ë_x001C_Oës C@\³_x0016_ÃÇG@ç$aÐGE@¬ño_x0016_U[B@[º¾­òªF@rd×ôFåD@5_x0017_ÇÁ¯+E@&gt;_x0010_Æ³â@@Zoã_x000C_e_x0005_2@~ÊiqU%@{Ú_x0001_bðG@Çí%_x0019_1_x000B_F@¦×oV®Ó@@êÞÅc:¯H@£&amp;_x001C_a_x0001__x0003_E@@xð_x001B_,_x0011_}1@Jo­rH@¦ð_x000D_7_x000C_Ð0@*|¤è_x0013__x000D_$@+A_x001F__x0005_.@_x0018_âuÂnÖG@¥_x000B_GÆkiG@*¤Þ¨ÔE@HNx@1A@Ñ}¯õ_x0018_C@3ú]5&gt;]G@ì*3&gt;@½ µm_x0003_G@¾³&gt;ME@¿¦ùUG@MÐÎz6aH@ì¶êöÜ8@×d¦\£8@ÙðQT-_x001F_2@:çg1D@&lt;_x000C_4ã_x0002_¢=@3¥è9;D@õfg¹©G@_x0017_c,/_x0007_H@&gt;²_x0007_I_x001E_@B#Î(y9@Wlú,@zÂ_x0007_Åæ	:@\X\ãÈ_x000B__x0016_@_x0008_°ú¯u_x0003_@v¨¤ «y.@_x0003__x0005_Ú'%'èI=@_x0005__x0012_ìä/&gt;@&gt;¤¤aþD@jD¾ñ_x0002_4@_x0016_)_x0015_Æ_x0014__x0004_=@UÔYñf=@_x0012_¨R:eD@_x000D_h^é÷Ø6@Ø·Z+©MF@ÞT®Õ6@Ò"ÁL_x0012__x0012_8@q¦â±B@¯_x0006_w_x0006_Ü/@ôÂ¦tn-@u6úÆ4&lt;@f´_x0004_Â_x0017_&lt;@3JëÖÛ9@._x000B_ÙY_x0014__x0016_(@	é:ÐUB@_x0001_(W4d_x0004_@Æá_x0007_Î9D@KzVÕ_x0013_;@¦v#=_x0017_zF@	c_x0016__x0017_þX1@æçèìôÅH@ÞGà_x000C_&lt;@=mê 19@!1_x001E_çW=@V¨Õ,ÙD@Ô+ÔdÿD_x000C_@%Jøøª-@ÚÁZ4_x0002__x0003_=­4@,)_x0019_g\'@AÜ_x000E_?@²dç,è:@ÇH§ñ?q2@_x0001_*I¯¥Ã@@¤Ù°)±5@/®pT6w2@GÖ±4î&lt;@ù.³ÔOÇ8@hêg_x0002_ÒÂ&gt;@ç'¶¯2F@Z5ùMÿ_x0011_@éýþ§K_x0004_1@_x001A__Y_Éô&amp;@#4³ÒH@ã²g_x0017_ÍqE@©_M9@¿½WK5@urPwæ @ÚÐÓ_x000C_ï4@PG_x0001_N_x001E_ÒC@§lø_x0005_Ý9@U _x001A_Ía_x000F_@aSÿ_x000F_æE@_x001D_Û_x001E_y¶@@:n_x0005_¯â_x0002_@¾¦Õ£ôÕC@Z7ñ;rú:@tü¤SJr_x0019_@2ð|Õ@ÁC@¼_x0011_3ÀªC@_x0001__x0003_Wõ¾_x001D_(_x0010_@¯c9@?@'ö&gt;_x000F_ò+5@{4^)ÿÓ?@WÒTD¥?@*¦ý\oõ4@_x0016_Þræ_x001D_&amp;@_x0002__x001B_4tEB@¥~±ÔèA2@ÔÓ"¸Þ±C@Ë	ß_x001A_@µ_x001A_À9P8@ÙÓs_x001A_NF@Ô¢Ô]BJA@_x0011_;GH§ÅG@±*_x0004_jÄF@_x0008_XTÆcF@|Ï_x001A_Vh_x000D_H@'_x0002_êá&gt;».@\åÜmä,@ðÉ4Ø#_x000C_%@¤¦0Ç±°F@p_x001F__x000B_)³@@_x0003_»dM_x0006_2@z­ÐlpÛ-@×±²JÑ5@ÖfLSò!E@7ãðÙ²f=@Ýr_x0011_e÷2@ðôL¨è)E@ºªIj_x0019_!"@¥Ë_x0004__x0005_)/2@Òáw¥"Ê4@ý_x001D_±ï_x0002_,B@_x0017_³GX¦(@á¤þáª8@SjÅü\D@î|b}_x0010_?_x0011_@ì¢_x0003__x0001_úb7@`2XÁ6@É_x000B_Î÷:@5ªÃ¸À;@òCkéº-C@_x000F_=8ÀNH3@]ámf¶Æ4@M_x0003_þR_x000D_.@9_x0004__x000D_Aì4@_x0005_#'_x0017_²	0@@ítj @@@*áyÛE@¥®¸&amp;e®_x001C_@I®Ob88@h"tL.@iS}:(@[ì+_x000E_aP1@;6Ñ¹¸P_x001F_@DÑX_x000B_áA@_x001B_µÍ_x001A__x0004_È_x0015_@_x0019_{VUÃ9@i6_x0019_ë^E@%Ìí&amp;°ð/@$w_x0003__x0015_H@_x001E_ÖJb¸4@_x0001__x0002__x000E_0ô70G@|D©k$8@_x000E_RÌN08-@txê*_x0010__x0016_&gt;@=µ}0þ?_x0012_Ë_x0014_,þJ%@éïy7ñ½B@z;RÉÂZG@+aIK-@È5õm_x0010__x0018_@¨_é¯¯'@pÆïçùù_x0010_@´²'_x0006_cº5@I_x0008_&gt;I¾_x000C_?@_x0005_Þ üóEF@_x0017_Ü&gt;ñ*@Wò$NXA@Iø-ý8@_ºÇ_x0007_t:@x²w@ßù?Î%®Á_x001F__x000C_&gt;@_x0008_ÅÇ_x0002_E@W(,¹eÃ%@iãço_x001F_[@@¢ýR1ËôA@_x001C_&gt;ú#«@@h_x0010_Gý¦9@_x001C__x0013__x0003_óïöò?ih|²_x000D__x001B_@9_x000E_®F@t²W¯_x001A_;@á­Ï_x0006__x0008_ÄÝ@@_x0001_K_x0007__x0003_Qç@@_x001F_¶õìG@r/ÚêÔjB@HpKµðqG@ú;½Þãý=@_x0005_6V2R2@_x0016_.`¿Am_x000D_@UÒ¿2Àô?ü¦ã$!C1@lE)õwC@i]Âi_x0004_@@&amp;ß_x0019_jÖG1@º2Ý:!@_x000C_þ_x0008_-_x0007_@ÉNG	4@5Öõ@-F@þ_x000D__x0015_Ãì¿1@·}_x001F_¸Ü¸8@®)TLRòG@þ¥. ×@@&gt;ûÄF_x0002_Î&amp;@Kô »(@®_x0001_d_x0001_C@_x001D_±d-9?@_x0011_Í_x000E_cÕB@p~â7­¤_x001E_@JF³?/=@yBÇj¹ÓE@yWiy§84@_x0018_4¡iPE@è«ÿkò2@_x0003__x0004_Ð_x000C_bQÖ.:@Pqñn¾r8@ïâ*R_x0016_B@;ØHÆí,@r_x001F_$å_x0012_5@´d~ú»B@% æRC@¤ë_x001F_á¢+@&gt;B²m_x000B_&lt;@"_x001F_jpß=@ôÆ¿Û_x0012_@U4`_x0002_g_x000B_3@CÜoasþ(@_x0010_&gt;Û¼_x0005_1@i0_x0018_³k(?@2ìTãÔD@ª_x0008_rß	C@Z³"cZC@Ðþ1Ñ7@~wýë²D@r+9ª_x0002_@ìf²_S°"@¬Eâs_x0010_?@½'n_x0006_ØF@Ù÷ý£þ_x0004_D@áþÑB@þ/ñ_x0005_ç.@Ø8¬y_x001D_"@ö_x0011_äñ5&lt;@o_x0001_­ü×~7@_x0012_ä_x001E_à/D@_x000F_d§_x0001__x0002_Ãu_x001D_@îÁ\PÐ_x0010_%@_x0019_\ï='Y&gt;@ÞIH¼0@×ÖÕqð_x0001_@ùsk @-_±xmbD@ö¨}Aj_x0017_@ü¸_x0014_&lt;+@çµ_x0002_ÒtB@¦SÀLF¼,@G£±Ñ¦H@¤áÊbñF6@à¬ I._x0016_9@ÅK_x0014_ºÊ8@_x0013_ßL×àB@ gùR+@9«ÄõG@=d%ÊUË1@Æ}Q²ùüA@_x001A_-ZÀ©E@_x0005_µp{ð×&amp;@KÓ{_x0015_ÉS)@&amp;%07;_x000C_D@ÁÐO_x001C__x0010_ÏD@õ&gt;ã¨µF@®Äé»¥ü9@G|L÷ú_x001B_@âüoQáE'@XQü__X+@6£_x0010_N&gt;@E"3_x0008__x0007_@_x0001__x0002_&lt;Øu_x001B_õ?à_x0014_:¸æòû?üÎ¡Õ¹a2@ºVØWß0@ÆmºÅb0@Ë;ºý"@@_x0003_[òF»1@Ð6ªP¿%0@/_x0008_¤­WB@þnòªI4@gå¼SÖú_x001C_@&lt;¦òéIØ_x000D_@_x0014_òáË2@æÈ²\18G@qH_x0017_¯°?@³CË³Æ_x000D_A@_x0018_÷ÃR¦.@-!!F´B@ò¥_x0017_ñµD0@Þ_x001C_eXD@_x0016_,þ@C@&gt;_x000F_)mXH@­ðw h/D@X³êÉE@v»_x001B__x0011_5=@_x0015_*[êXD@y)®cæ§.@Ð_x0006_H}C@{À§OE=@´ðý=B@ÏQ}æíU:@_x0015_òQ³_x0002__x0003__x001B_&lt;@¦÷mÇ-!@ª%'î_x0017_A@_x0010_*¯v+@BÕLÎ÷ð	@Å;H(hù?@_x0017_ÎC_x0016_}4@ÿ^\MTX%@4G¿ëW_x0018_@Ëáb1a7?@9¼G¤×æC@_x0001_Ãô&gt;H@§qÕ=yH@)¦9_x0010_¡:C@xªsf«ÞA@²Ò¡Xù":@_x001C_ßR_x0003_$ý?-ÁÇo_x0014_H@¶Ü§ù2´E@V}ï´[_x0012_@£`P_x0002_g|E@hW_x000D_×À,@4_x000E__x0013_ÓÁG#@äÜ¹h£_x001D_4@¹_x001F_T§_x001F_;@._x0017_i_x001D__x001E_&lt;_x0002_@ëg8CpÏ4@_x0010__x000C_~_x000D_k`_x000B_@hD¥ùG&gt;@Ý³A¬àþ/@Øä=_@ª-@ Õv¦4º @_x0004_	"¼_x0003__x0007_«9@óÑ_x0008_¸N3H@Oß_x001C__x0001_SG@¤3_x0016_ó½=*@´_x001E_JrD%6@_x000E_¯IÌÒ_x0015__x0003_@pu°§ü2@EµSú_x0002_BB@tÑÏ§lÃ,@9?)Ò°½_x0003_@ÓöÎÂþáF@_x001F_ôQw#_x0014_A@Ä_x0007_Q_x001B_|_x0006_4@b_x000C_râºúD@_x0005_¿5Ð¾9@ìyÈc·E@¾L_x0012_ãþ1@F½¹_x001F_ì(E@ÚÁ&lt;w_x000D_@8Ó#ú_x0014_ª,@ü`XS=@_x0005_ZVæd=%@[®Gµ9@äÊû·vF@]ÞÕ_x001A__x0010_Ü1@B°	¯ 2@Hó_x0013_º¬84@°õE1Á^_x0010_@KÏ°aÍH"@_x000D_o&gt;²0@¿_x0013_úþQ^/@_x0008__x000B_m_x0001__x0003_àÐB@ü/)_x0010_X2@5TÚ_x0013__x000C_@ä	/Q@@bÈ¯\L13@07íÈ&amp;@öKÞeB=@_x0003__x0014_g_x001F_µF@þw¬qß¸0@éDóYÄk"@`u/¶9@´t_x0014_yA@Ñg¬tÄ#@_x0008__x0006_bû!Â5@Y{	 ?@k_x0012_²&lt;Ò_x0003_'@-Ç·i#Ñ.@A×H$@M6¿só!E@Õ »tD@lÃZÎ_x001C_/@Áõ×_x000D_ÞêC@I±_x001A__x001B_r@@yFYMò_x0002_F@ÕS½jiA3@LtÂ_x0008_¶øA@=è_x0003_ÿú#@ö_x0017_¥»u&gt;@ûa_x0019_Q!;@{µ~Ä_x0019_B@Úmd²í;@	©»M_x0015__x001C_@_x0001__x0002_Â4K_x000B_@¼×äÂÙÀF@I_x0008_v5@Ñ!hFû3@\6Ñ²6@@¸Ö;_x0011_=F@Q¿_x000E_X @ÃSCQê-B@(Ïê·Z_x0004_@6~_x0016_x}_x000E_F@BsË±NÎB@ÜF#/½&gt;@|_x0006_½_x000B_ØÐ@@°;Fs_x0003_Ä-@H_x001D_q_x0008_M_x001D_?@&lt;J¨_x0014_§H@$ï_x000E_ÿ~_x0008_G@k²sVaHA@¨Ëd^W¸G@­6ª{ôÌ&lt;@]Þ²ûA@ëyt5@èº ½_x001F_&gt;@_x0013_9_x0012_/!9@u_x000F_þO	^4@vÅû78}&lt;@·¶PÜ'C@¾3Uã/_x001C_B@_x001E_ËU~ú_x001B_@&gt;C¶»ÆD@L¹ùe*@'YÓæ_x0001__x0002_ÿPH@LK_x000F_ë_x0004_?@Î$CV¬­$@¦_x0005_K_x001F__x0008_2@4ßz_x0015_tE@_x001E_¿ëFH@_x001D_¦¿_x0001_ËîD@òhjih@#@i_x0012_Q¹îí1@_x0017_fÇ5H@_x001B_Cü_x0007_ÐB@æqZS0A@Ègq_x000C_æ2@}Þ.\s_x0014_@Ü ü.:@{so?j*@ó¢ã3·ãA@.°è\ÇH@ÓÆ_x0006__x0017_¶H@)©òwð:@u¦i¢&gt;&lt;@ï¥ð4U5@qæÂ1òF@b_x0002_á7|_x0007_%@ãÃ]_x0003_ÜhE@q±_x001C_'F1@Ï4´,&lt;_x001A_4@_x0018_²?V¬°2@1Ç_x0006_c)#@õ_x0014__x0006_:¦2@o­iÒ­I/@°ÿõ[Õ_x000D_7@_x0001__x0002_9¬Üâæ0@c¥_x0008_ÌusA@£`00@p¼×	F@äòRB@_x0006_ÕHê¡,_x0017_@§F}"_x0005_X4@%]_x0003__x0004_§B@] uÝø¦	@æ'Gjq5@â_x001E_wnXFC@Fæ:ñH@FgÉó3@»_x0008_¦sYF@9¥9æ_x0003_*@@¼_x001A__x000C_þÃïG@Z¸:qG·2@_x0014_YÖÇ~£F@$_x0007_!X84@Çô_x001C_Åô«H@_x0018_\`¾}&gt;@h[w&gt;%b,@pü0&gt;PíB@R}øÃ_x0017_1@_x0014_¤{ÅáFG@D¼1 »A@_x0015__x0017_6@µLé;@6dI¹ @D@yÓ¸ÇÆ%@n:_x000B_m°[2@|Áõ_x0001__x0002_¾Û4@ÆU_x0004_©=F@ì4º_x0014_@_x0012_÷c+eq_x0013_@Óûvùå:@cõ)Û_x001E_E@êÉMM_x0019_#@_x001E__x0016_ÞÏ·â;@*_x000B_É°_x0001__x0004_0@tá_x0013_ÿ%@êLé^rx8@î6_x001A__x0008_y5@Z	øx¨B@ùË}ëm²B@_x000C_ë¯ê©&gt;@`x_x001F_e:@Ôkqô*@G¯4ÿ_x000E_;@¹8Y)Ö`_x001A_@_x0014_ó_x0008_t_x0018__x0011_@_x0008__x001A_Ezo_x001B_D@3ýK~ ñF@s_x0003_ê:h×:@e´¬£Á_x0011_E@R¬d_x0003_Z*4@1ê-_x0019_(A@Ô¿ñL_x0001__x001E_@qîD¸á©F@_x0012_¨D·¢êG@,]5°ëë?@ïT·_x000C_3@ Ô÷¾½¸_x0019_@_x0002__x0003_X¢íì_x001E__x001B_@ÝJ_x000B_1_x0001_.@_x0003_{e8K_x001E_0@¢ÜdV_x0016_@R_x000C_héìD@Yûhw;@_x0003_°_x0003_W&gt;0@&lt;x'_x0006_ä4@KZ_x0010_z3u1@g'ÕÙ_x001A_|_x001B_@lØÁR­6@¢^,ÐA@QÌ°#@W_x0017_2_x001F_ãF_x0018_@§Á¾íS±A@_x0004_kã_x001B_ò_x0003_6@ð_x001E_n{_x0004__x0006_9@ÿ_x001B_0åà"@_x001A_ß}Ú_x0001_(@\ùì´/%@I	c$_x0006_?@v|mò»A@,K²ëpf&gt;@Ù ,mþEE@ÕíÑO5@Â£¤ù77@&lt;è ÕE@%`¡_x0004__x0001_	$@Xvú_x0013_G@a_x001C_iL.@Ö{¸õ7* @G_x0001_ã#_x0001__x0003_îG+@åu×Æ_x0012_Û1@ò;_x0018_¿&amp;@ãýÏ©\íE@_x0018_íFÐF=@ÚÇ ¨Å'@mâcðR;@Ò_x0006_Í¿nãE@ú9_x0002_°Z_x0001_D@Ýó_x0007_»âA@TÛ`_x0003__x0016_@° K_x001F_@LNn·0@Æ_x0005_¼à¬_x0011_*@úßmSÕæ(@¡Iã.K3@¬ØSøg42@?ë;å²o,@oþ´_x0008_YD@YiEÞû_x000E_@ÖÎí^_x0003_'@h_x001C__x001C_Rn_x001A_@Û2Ëï2_x001D_0@:ó»dI_x0004_A@°.ÿ¬*@UÏÐ_x0007_/@ TóÂ¤,D@¼ÐâÂ_x0015__x0007_@#Ðtb/3@Öÿ_x001B_N_x0012_8@úè®%ïþ+@Å%õ¾42@_x0001__x0003_©­Üñ_x001B_o6@_x0016_¾_x001B__x0011_ÙÅ2@"`×1§ñB@U©_x0007_ÇQ_x001A_	@¯¾9É¢ç!@ó}t®B'@3ÛsúDG;@}2þ_x000C__x0006_éH@0Xa_x0005_)Á(@tö[_x0010_f @&lt;rL|F@@?nó¸çãH@%l_x0010_Æ¡92@õÅÞ¨Aô(@_x001A_PÂl¬	@«³B_x0008_Pn&lt;@²=Tº?xH@ZÍ_x001C_Î`?@;³ /_x0006__x0013_G@böeÏ¶|5@_x000E_3,OÞ¥ó?ÿ5rbò_x001B_B@_x0008_£Àî,@Òî_x0019_'.u8@EZ°ûÄ_x001B_:@¼;*$¥A@è¥ön_x001E_=@_x0018_¯2÷Ü(@_x0019_¼VýûAC@åe½Ó_x0002_@ý_x0014__x0015_/g0@ÅµÉ_x0001__x0002_íY=@ªÄ&lt;Èó@@4°ª Ë,@NÙ¡_x0001__x001A_#@Ñ&lt;_x0016_6òA@_x0002_(¢¿È6@±_x0018_íîH@6äMÈ#_x001E_)@`¹Í_x000F_@@þGÃËë&amp;@gº÷)_x0018__H@®c_x0003_ó!@W&lt;_x0018_{IO0@õG7Ò_x0013_F@yÑ_x000C__x001F_¸;ó?øZEToC@%`\ø_x0007_6@_x0014_ímf¡³&lt;@à_x0011_MÔ_x0010_®D@u4qÉË2@dã&lt;Ú`48@k0\Ç­°+@¤µÁÊ*Z1@ÔKª¬È_x0016_C@»%_x001C_Ý£A@5*ù[48@$¿U_x0007_²G@^,_x0007_MË;@_x001E_¥¡ÍüOF@_x0003_ÈÚ)&lt;@_x0008_[«$å´G@óB_x0011__x0006_¬F_x0002_@_x0002__x0008_ _x0013_#_x001B_#_x0006_9@_x001E_}_x0005_2öÔ6@®Úè1øB@_4QnJ,:@·þo4_x0004_@kvÁaE@_x001E__x001E__x0003_¶!&amp;@2_x0001_íÅ_x001C_ö?ý-¸(@)«A_x0007_V_x0005_6@`±êÇ_x000F_B8@	@Çè;@_x0014_x_x001F_t_x0005_áB@$½âË&amp;_x0008_5@(ÿE]¿HE@_x0008_s´tk2@AvXõÇM4@_x000D_sO§9@g_x0010_ôi6@úV_6_x000C_G@A_x000D_Ø/. @_x0007_@´+7F@ËG_x0001_:pÖF@_x001C_sx	_x0005_@Jö¾#@ðÐ ]NC@ðY.ß	"B@AÓQ.±B@­×"_x001B__x0003_öG@ø0áhÊiF@nl_x0014_ð&gt;ÆE@5yü_x0001__x0003__x0001_¹H@~þ}v(GB@ôñ_x0018_:C@7RBJ_x001F_@Ôñ/åêZA@|£RqL;@ì_x0016__x0016_YÅe4@!ÔµÖ_x0017_q3@·Ý4T"Þ@@_x0019_pgì8_x001A_@TÛ£_x0004_Ì @²ïÒ´&lt;@¬^f_x0004_ _x0015__x0014_@Vbç²í26@ê_x0011_´j^7@_o½ä7_x0003_@5Æ²D@_x001B_Ü_x0001_]E@¸¼tK\97@=`ãØ:@[ÉK'Üù-@V_x0019_3_x0008_8²_x0014_@wPr¼½Ì&gt;@_x001E_`ÓÿèYB@ÌH_x0004_pÂ"@·ÕN7_x001B_²-@Æ¨»`&gt;@9±Ðg_x0012_w9@_x001A_O@lB@_x0008_ìBÙ_x0013_eG@_x0002_Cû_x001D_+«5@KýF¹_x000C_(@_x0004__x0005_/ÌZ´MF@ò_x0019_¢_x0016_B@ÞD:'ÆB@Ä_x000D_à1»_x0017_@*gàx@H(@.3ËÂÕ&amp;@_x0008_d½w\$@pQ´ö.OH@vEd(æ_x001B_@_x001C_mÐ)m©D@1Ò¯_[C@¨÷ó_x0002_SD@îbED_x000D_aE@{3Ä_x0001_Õ+@ÖõtÈùù?_x0019_ú¾_x0003_¸ @NÑsLrG@ô æ?_x0004_ÊF@ê?_x001D_k/C@(_x0007_A³«_x0019_:@6Ò_x0005_ol@@¢FÇ³	!@¥.6?|)"@ÒçHF²_x001A_;@Xlé_x0015_!ë,@ _syB@sA._x000C_ÒIG@ñºkÙÃ@@ÏÄÔâ¸x_x0002_@_x0002_ÿ_x0016_ùåE@¸_x0015_5kõG@i±1&amp;_x0002__x0003_£¤G@©Èoî÷_x0007_5@\Ë_x0018__x000E_ÞÞ?@`bIj2,@TQV2á_x001A_=@_x0019_±î%®_x0005_D@§_x0001__x0002_|.@áÒ_x0017_\B@kgVöÔ=@¥=0_x0004_Î_x001E_.@R.2È_x001C_@_x001A_}nbo?@8¹¤Ë_x0017_D@xk¦M¬)@_x0007_-_x000D_"77@ =_x0007_{3@@\_x001F_Ç_x0015_q7@LA_x0014_§*B@wàï^_x0007_.@Uè05_x0012_¬&lt;@_x0013_ì_x001A_SKE@_x000D_\_x000C__x0005_|?_x0018_@_x0007_og×D@».Í¸é_x001A_H@Òn_x0007_F@h/7C«Ö?@_x0005_Ð÷èW_x0006_@a3Zhuó(@¿_x0014_~ _x000E__x0019_@æ_x001C_`²}ÁC@øo+¿SE_x0011_@mgR®¶C@_x0001__x0004_ÈÝ_x001A_ÐVH@V6/ÔÕ+_x0001_@,_x0014_9_x000E_ª'@S_x000E_ãÏÚ@@º_x0007_~;è?#@ ^ò¼«Ý @&amp;ÆÆ¨_x000C_"?@|Û½®_x000D_ @oÛT_x0001_E@¨_x001B_+_x0003_@e_x000C_@Ñ_x001B___x0006_7c@@%a_x0014_T@@9¡ñ3Ï9@'­¦±&lt;B@¿íÂ$¤°H@ýTæÞ²÷D@l£U5@êòìÍ4_x000D_E@$$Kl"g2@ioÈÇF@@ÝJ1_x0008__x001A_8@úû70$!@ãs_x0010_áêñF@k{À_x0001__x000D_!@(7CzB@_x0006_ ge_x001A_¤!@2W_x000B_&gt;@_x001D_P_x0003_*F@1~xþþ;$@_x0015_Î_x0017_æÏ_x0002_D@0·E_x000F__x000E_Ñ!@º_x0016__x001F_S_x0002__x0005_0@Vx=H÷H@_x0004_3EN?"@zýÆò%=@\ÚÍ~þ0@_x000F_ªÁÕMæ7@$ðR35:@|òå_x001A_8@@¶b¼5B@\Ñ([´ß7@Æócü~¿&gt;@_x0011_bÊ¨_x0011_;@½_x0007_\d°·7@¾4ÖI¨*@kÚºqþ@@î{Õ_x0001_KA@_x000E__x0019_q_x0004_¬%@_x0002_^_x000F_d_x001B_d?@q:ÕÌXG@_x0003__x0015_æ2±_x001D_#@æ]õu§@@­¤N#º1@_x0019_ÒÀªÁÍ@@öj	_x001D__x0011_2E@Xõ_x0019_CAp8@úô_x001E_:_x0006_cG@_x0019_òÖä¦@@&lt;_x0006_]'ÙôC@WOPþ@_x0019__x001D_@B'*ÇP_x0003_3@Q¨²ûM)G@´ª_x0016_2×4@_x0001__x0003_Ö$_x001E_Ì³H@&amp;|VI¤$@ä|gq¿ÏH@Ì­_x0002_KE@C	¹_x0012_H(@ô°1_x000F_6üG@T¢£t?Q4@ñML~3X_x0003_@q-_x0005_ÿÛ:_x0003_@½_x0012_¯o5M2@8_x000C_§IE@aø15ßG@ògU´,²D@¯¦Á]-_ö?ó7Ö~_x001B_u2@ÃQ_x0016_?@®¹`X7 @_x0007_.UBH@ÏgYü¬E@üçµ¼a°;@ùcnÆ#,@,ô_x0012_þ?@ç_x0012__x001F_è93@,À00ÁAø?`ùm·ÂA@_x0013_³_x000C__`-@_x000C_;Á²_x000F_'@¸_x000F_èÜ0@_x000C_Äs(H@¦··m¬F@k£__x0014_¼8@_x0018__x000C_¤s_x0001__x0004__x000D_Æ6@aÇÃüJ_7@Y²íÈ·H@9ª9R_x0003_A@Ö/WR;@±`q_x001E_E@æ:¦VG'@DÑ­J?µA@ªRÑîå7@y_x0014_sü¼LG@_x001C_¨ò*D:@]ÙÌú_x001D_?@	Ã-ü4ìG@òClèëÑ;@À6½MÐ_x0016__x0004_@ýäGê¯¶:@áF´þc&gt;@p6LíV_x0002_.@+_x0013__x001F_N%@å|_x0014_È¼»(@-W¿GO_x001A_'@yè_x0011_L$G@8¦S1Â&amp;@+1@ðOµ@@½PÁQTú?Æ.UÙÌ@@_x0004_à_x001E_Ü+@_x0007__x0003_Þ+_x000D_!G@¯¹Xö#_x0019_:@ÎÎ¬ú_x0012_@zÂ»Ñ6s7@ð._x0018_¸ù8@_x0002__x0004_ÕØBõÔ¿E@_x0005_ ï]2dF@.¬×JªG6@_x0017_WrY$0@aí_x0003_B_x0006_0@#Èg0`*@# #_(¶)@©{ªhØ_x0010_A@_x0018__x001D_Õ_x0008_Rp&amp;@._x0018_K_x0012_Q1@I·	â@@¾Hµþ¯A@¥ãs~kC@Äég _x0003_5@ð2D)B@³J_x000F_/@@&gt;_x001A_ï3_x0016_C@h ]L"@B@S:jà_H@_x0016_oá~H@¸$&gt;©cA@_x0015_¸ïud7@d®ðÞ®0@«al[_x0016_@@àÂÞ_x0001_´iE@&amp;_x001A_È«,G@ÚìàH¬PD@_x0011_5#t®S:@¡À.)h;@êµÕËÝÜ.@øÏ¤õ;@ÖD=G_x0001__x0006_8]B@_x000B_lE,Ì#@Â_x0005_çÓìH@FÂgI_x0018_7@J¬;Æ_x0001_ë+@ºZÕÛÈ#@È¥ß ´3@_x0010_¬rz¼A@¢K9ó?C@_x0012_:Z R?@_x0011_)ß§Ó¥_x0011_@_x000C_ìûö;_ @_x0011_0c[~¥'@ÝY=ê/3&gt;@8»á_x0018_ÚÕð?þÍf/¥¡F@_x000C__x001A_py¾_x001B_@ü9Í_x0019_#@6J_x0014__x0017__x0012_@_x0015_m¥c}Â@@ïmÊIùÓ!@}çN_x0004_©$@¸_x000E_ÐÄ¦.C@ç×Î³n_x0003__x0012_@)P¾]_x0004_@:uÄ_x0002__x000B_@¸èæ·Å;@ª_x0003_ß£µõ$@Àù#ä_x0006_@Ê¿MÕÿ4@|'_x0014_`ö+F@¨|Sv§ÕE@_x0002__x0006_8_x0007_ë_x000D__x001B_L*@ißúäÝ0@yy0ó3@L_x0003_we"@.¬ò::T6@û~6ÑÞG@g©¡O:v)@Ù·ÿfz_B@m_x0014_ØixÜ4@ßG´_x001F_É%_x000F_@?ÙÒ_x001D_ 63@ ¡[PÉ.@ãÝË_x0006_ÑE@ Óó­à0@ºW@_x0002_0(@_x0019_*ÉM&lt;@;nß®_x000B_ÅF@)lsÑÅ/C@WZ_x001E_3(D@ÍjR¿_x000C_&gt;9@y2&gt;ïnâ@@¨_x0013_[%_x0012_­_x001C_@¼lØd¦Ë_x0019_@Ù¤ó¿G@rU7¶¨|2@»V®[¨6@#_x0004__x000D_kCB@õ_x0005_§¢OB@8Å_x0001_¿vzB@uî·ðÿ9@_x0012_UE{ÿ0@æN\_x0017__x0001__x0003_¯A7@_x0013_!&gt;þÆ_x0018__x001B_@9õ¬´Ãp:@V!i\;@ôõ¤dº27@9Û$´ëG@Úy_x0012_&gt;Q4@]_x001E_"Ã, C@6_x0004_Y6ÿ*@R=_x001B_Úö=@_x0005_IIU_x0016_&gt;@~ÅÙ^:@©µüò#_x0016_@%Ûf_x001E_@JU÷'@;EIDÂcD@Uù_x0002_ß´@@YßâL*ð(@E3NhA@BR¤ï2@:a¦^úÙG@Û°ãµ_x0006_4@`^Kà2@w½.$8!@Éó_x0016_ÆC@_x0005_sL$#ú_x001F_@&lt;\i8Q(@iKòj¦0@áÄkæ;@ÜÖüCH%@ø_x0016_RèæÃC@è2É=æaF@_x0001__x0002_ÀØÆÀö_x0005_F@ü_x0014_&lt;PÉ_x0005_-@"zuOF_G@5ëªï_x000D_Y)@ÂËM	àA@´g_x001B_Ù¼ÔA@_x0001_E7D@ãé)n_x000D_6(@bZ_x0017_àããE@Ù&lt;$)ëC@wÄýÛrPH@I&lt;l_x0011_D¼G@_x0004_ Ñú[I5@{u»ò1A@\Ó_x0019_f_x0010_ØA@Bbs¸s×?@®SåÚùD"@¸ZÎ_x0015_Q6@òç&lt;ó{Y=@_x0005_NGÏD@OUÛ¨_x000B_e?@IÝÔ_x0012__x000E_n;@_x0006__x0014_+L®E7@ÜXÍ¯ìB@ÏÁøû¨4@æ£nèI8@W _x0017__x001B_&lt;@_x000B_cÂ_x0006_Ø5@êÒÈp_x001C__x0013_@W¼_x0013_fc.@$Éhµû_x000E_@omß-_x0004_	a×D@¶tÄ1?O&gt;@Èôÿ_x0007_î}G@zH´4ïr1@_x001F_³¦	·g&lt;@1Äb=?@Þ_x000B_å.ÃÆ?@Û2EÐ_x001A_H@|}ô¶2@_x0006_]}Qæf-@E÷6Kû_x0013_@UÊU[P_x0003__x0011_@çÛþnÍì%@plLÎ:;@~V_x0013_"4@_x0006_@5_x0008_ñ%@d_x0019_ö|ûH_x0005_@ù1í·_x000F_ý4@z_x0016__x0017__x0001_|²F@½_x0014_L§¯ßG@ £_mIA@FjÁäÐ7.@D!© @ØC@_x0006_µQD@îr_x001F_z-B@_x0016_1h GH@_x0004__x000D_FëUE@_x001F_*¹_x0002_Ñ¨D@1V·C/@Ó¿*ý'7@_x0015_î£Õl)@_x001E_r_x0007_,=-@_x0001__x0002_h_x0003_È;H@¬_x0014_8=Ï_x0019_@ðÀ8×ú0@V Ã_x0006_lV&lt;@#i«'üâ1@$°éªN_x0013_2@V @¢l_x001C_@_x000C_èdÄü?ÊÍÜh6@¡xG½Nþ?òØ_x0016_êüA@%_x0003_ýE_x0015_	_x000F_@¥/r G@`ý_x0011_×Ä;@ßæx÷Ññ_x0015_@Ä_x001A_G7­_x001B_@*=&gt;ý¾_x001F_@Ò;²jOÔ!@ä?_x000F_+&gt;_x0003_@ZL3Íqu5@Ö:/N÷¼A@_x000C_2_x000C_éÖ_x000B_@XAýE6@NøáNp4_x000E_@æOì&lt;þÄE@Ó_x0013_s¹WÅ/@±_x000D_·_x0015_&lt;_x001D_@[_x0002__x001C_ù~)@mir_x0019_üË_x0002_@½'çàÎÏ/@&lt;LI_x001F_§M.@Jf%_x0005__x000B_-_x000D_!@_x0016_%áÜÛ_x000F_6@\ôçE0;@ÄJr_x001D_d5@_x0004_É_x001A_HG@Uë¡½}ëH@_x0015_ÖN~tC@ÿêÛ_x001A_@E@_x001A_ÿº_x001A_6@&lt;_x0002_g_x000C_x@@Óô£=_x000B_C@n`ê'&amp;ÐD@r_x0003_¨º2@Q_x0004__x0006_ß_x0012_¿G@k_x0012_~ÀB@«WòÊöø?t_x0002_x_x000F_|&lt;@_x0007_N+Æb¯&lt;@&gt;[Ç'_x0017_5@ôëÇÓêA@n_x0012__x0011__x0011_åxE@&gt;Fk_x000C_|	G@Ð_x0014__x0016_¡¦_x000C__x001C_@¡_x0001_AÙÞ&gt;@_x0012_¥;±_x0008_+_x001B_@ß6ÅÛÚ6@_x0012__x000C_²óz3@àF_x0012_%þ8@ÓùDd_x0003_C@6ø.+Ð_x001E_3@óY_x0001_úð6@Ý~_x0004_?@_x0002__x0003__x000E_¥Ò&lt;vA@¿îçx)à0@5Bì³^&lt;@«GyN_x0014_9@Üiöqñ#@À,©_x0004_¹×8@Ø_x0010_Sda0@_x001D_4ã&gt;	Ç_x0016_@Ä(ØÜÊc5@&amp;ZZæo+)@,_x0004_õéU_x0015_@ämÕ\MZE@Er_x0003_)ëï7@®p­Ð%/@öÜñkVUB@YáôR,_x000D_@t29iE@ )iISE@%"#Ï_x0019_@ð_x0013_XH_x000F_0@_x0003_ûÁÌõ\H@ï	Q_x0014_ A_x0016_@nt|!E9@_x000C_n_x0018_hÅçF@Ïy,»_x0011_&gt;@åÀc5ÛË_x0016_@_x0001__x0012_*PFG@_x0008__x0007_ÅôÎ8@¼Ãb¡Å1@8ºÕ¨±gD@É_x001E__x000C_ðTD#@_x001D_aÑ_x0003__x0004_2ËD@.ê`p(îD@t_x0007_M8§_x0002_E@×·aÐ'@m|wÏC@_x0007_ñ7 @5_x0014_?]TÍD@¢_Õº)_x0007__x001A_@Ó_x001F_]6D@£J_x0002_kÄ2@¥_x0016_Fh_x0018_ÀG@·ì°üðË_x001C_@õâyÔþF@RÈÔ_x0006_8@l_x0017_¼l7-@õÍ_x0017_;¿+@³_x0014_*30@üÊÀ_x0002_ÊúA@Ç_x0004_¢D@q³ØôA½B@a)ü_x000F__x0003_õE@ÕñV¸gÃ3@q¦noé$@_x001F__x0016_k*ä,@Ú¾LøaD@úËYÏÒD@hólÌÎ@@+_x001D_ª¸s_x0001_(@Ò})I@¨.@ëµDâ_x001D__x001A_@,qÓRbë_x001C_@]ÛC¤iE@_x0003__x0006__x001E_C"_x0012_!@0£áÒÕÙ#@|&amp;;ÑB@5©Há_x001B_E@Ð_x0019_¤Ø.7@^RáÌö_x000B_÷?vÂù'Yñ_x0011_@à_x0010_¨m°U'@Ü¦­_x001D_9@_x0002_ÎPi_x0015_ÌG@`Æ_x0007__x0002_B@N¢s`¬³_x0015_@_x0011_´º½_x0006_&amp;@S¯	¥éC@ÃB`_x0017_\_x0012_7@Ç_x000F_æÀëz4@Y^8dñ_x0001_#@?8/J_x001F_?@õÌ~_x0013_?@ë/|_x0005__x0011_ø?ÌÒ_x0013__x000B_õ_x0004_@¹b'¥á_x0016_@½â·±§4@Ò ¨«Z8@_x0012_Ýûõ£F@µ_x0005_ÂêC@î3¸_x0014_ñµG@";ù_x001A_}¹:@NÚavÔ2@_x001E_öÇlÓ8@ÆmqhÇ_x0013_@ÚâoÒ_x0001__x0003_Ú;@ð4C_x0010_@´¤oX!&amp;@ª³ÆÀWB@_x0018_L^¤,H@Ø_x0017_Ï_x001C_¸1@*¤§ù®5@x4_x0003_å·C@¾²$ë_x0015_+ @Î¶ÿÍj(-@Å*Õa9@\¬îK'&gt;@&amp;$¾Qh(5@un½FLñ_x0019_@*_x001A__x0010_½+@@6_x0007_æy)@6k_x0002_3D=@¹¤ÊÄ#@z|n"s;@üg_x000B_´!_x0003_0@dæ°ò H@-°6÷ Â_x0002_@tÙá(_x001E_1@µñ_x000E_Xx_x0017_@ä¤.û­D@Gp_x000C_!4b%@_x001E_À&amp;Ç_x000C_F@¹.1ÂÄ®2@Xeb0@b°üì®_x0001_&amp;@U4¥_x0016__x0015_@ÇÂ_x001F_ó7@_x0004__x0005_çÎ)/+@ÁDU×2@[èG&gt;q_x0003__x001D_@¸45'«aG@H ú_x0001_Þ;@_x000E_º_x001F_¼qU*@´N¼x#@_x0014_FO3_x0015_Ï,@ôBY_x0001_bA@­ìHÝCA@]EÆÿ;@*ùA|»'@, ¤_x0008__x0010_Ô,@ÍÏ=#¾s5@_x0011_A%|_x0010_~E@ëMÃÒXµH@_x0010__x0011_ÿþÐHC@}¸@_x0007_5ÚH@Z+Ú' _x001F_/@Í©%.~ð_x000E_@H0F{­³;@ùuMØØ4@»"@A@M¼Î¾0@_x0017_òéÕþ`G@ª_x0013_gÆFT#@x²3§_x000D_7@¸l¨¼¥¥@@_x0002_Ð±r\õ?_x000F_Ý_x0007_M@@/Â¯Ó]_x0016_E@_x0005_Ýó_x0004__x0006_ÇXE@÷_x001F_~tòÌC@²&lt;ö&amp;@¶û_x001B_(,@Ïoq7@°§ÜEq;@_x0018_ORè0@[UL_x0003_sIA@è$z_x0018_;_x000B_;@Õ_x0011_*¶û-6@_x0008_|f¬_x0005_æB@I_x0001_¥áêC@zÔh§Ã¦F@ÔÐ}!_x0003_'@íÃfÜ_x0008_F@_x001A_&lt;½ A@q°·¸4[F@ÕDØ¦E@"äü_x000F_eD@_x000D_®È±ç]A@Cg_x0012_H¡6D@YÆÓ¤Z_x0011_@mÝ©__x0011_é2@!Ù_x0010_«8@y¸pñ³'@(}pîa_x0003_?@«y_x001D_7C@vóvIï,@_x000C__x0001_}ñÝ:@¨ï_x0002_ó ?@a(_wÿÔ_x001C_@_x000B_ÄS­G@_x0001__x0003__x000C_«6t¯Ë_x0016_@c_x0014_/·6@¹¼!âÄE@Òu4{:@a±îb¢4@Äã¼Ç/ '@cÌÑ_x001E_Xc7@^ý£Aþ_x0003_2@ ñÅU_x0012_W_x0018_@¸0É|k!@/KêäTËF@SÏ	_x0017_%@ü_x0013_t_x0001_À_x0016_9@hcÒÖB@|áÕ_x0008_&amp;@øxë_x0019__x0015_6@×&amp;ÅTbB_x0019_@zTTÍøQ3@_x0019_i_x0005_G@å:AB@°ÁÔ_x001A_À6@x¡_x000B_#?@+_x0019_eúÁÚG@éÿ3_x0002_£E@6°)Ê,&gt;@PdSÁ5)@C&amp;Õú_x0004_:@,µî?_x0003_7@w·J±D@×÷"V_x001A__x001C_@î6¾_x0017_a1C@æ{¼Ö_x0001__x0003_î&lt;+@Þ·Êâ_x000E_w @_x000C__x000D_#©iuB@e u_x0005_S_x001B_@m?&gt;ñ&amp;_x000D_4@Å£÷úÎË$@â)gðÆwE@dêÌ\_x0007__x0010_@L¢_x0016_h_x0007_/@éêÛóH@ÈìÑ4û_x0008__x0014_@óqãØú_x000E_ñ?©æþ©ú&lt;@xMÔHÒ8@(i¤X¤òG@ÿP$ø¢`6@G çµÕ´8@cBwø_x000F_E@_x0017_îÝ´ó_x000E_5@ï¬÷H¸$@aùg_x000B__x000F_°=@À%2yy0@øÍá_x000D_d_x0002_@-Gÿµþ?¼è,Ó@@¿RP_s÷?-_x0014_çc*1@ÆrB¾âB@A7æ)A@£æ_x0015_i@_x0006_E@ÄÔ*cÜ¡G@áöW$G@_x0005__x0008_¼p.~kB@æ+Q«A@xË9§ 8H@_x0001_l'_x0010_ø¬B@v_x0006__x0003__x0011_÷hC@cÕ©ï_x0011_6@«u_x001D_Þ)@Ê&amp;TuB±B@Ã4¯EbÔE@©´_x0001_?¤6@s1_x0010__x001F_©æB@H_x0006_ÉÂ:@zÚàHG@Ô²6ÿø_x0019_@5_x0002_Ý8_x0001_@¦7@@òCÏÎOo)@×½áb~h_x0016_@_x001B_Ô["8%@I¥ÅMý1@¦£?ùÔ-@yà®h³9@_x0016_Ö¼66@_x001E_ÈMµàe_x0001_@(?6'_x0004_3@	«Ç­"_x000D_F@æè\pðÀE@ÊRW;%2@_x0011_IÅ_x0007_@@åB'p¤Ò_x000B_@À_x0010_÷æß¢A@Ìb_x001E__x0001__x0002_¥?@_x0005_Ë¸Hû¦E@&gt;ÌOC@O3_x0010_[s&gt;&gt;@íqË_x0017_ªË8@_x0013_Âl&amp;G@@Ô?f£3@ì9lguã_x001C_@x_x000F__x0019_¦ÿF@ìÃ7UYá2@8ïàUû_x001B_6@_x0014_ö	m;@Wa]Öò/@QóXÄ:  @¢\\ö;4D@ÀµFs_x000D__x0017__x001C_@­__x001C_Óã-@ì-2seþ6@¼üúG9@lwJ&lt;_x000E_-(@BþÒOss)@_x001B_f\_x0001_ö4@î_x0016_ã,_x0019_0@ß/_x0010__x000B__x0014_Q$@HùWÑÔ_x001C_@â_x0013__x0013_­¹_x0001_!@_x0012_¼Ýô4:@YD+w+2@¦0áö.m@@Lq_x0012_G@¼7&amp;_x0018__x0014_D@/ßG"ª¦A@_x0001__x0002_V_x001F__x0014_yMD@É*YÀm×H@!·ãn_x0012_Þ4@RÃ{sÿ4@â¿éå_x000E_Ê:@¶Ã_x0019_Í#;@mj}êÓ;@¤úY9 @FW4_x000D_mB@DM_x0015_*&amp;A@	_x0014__x001D_Åö_x0015_@×N_x000C_mQ_x0013_H@Æäù_x001B_«æF@.:GüÍw&lt;@w_x0019_¶v_x0006_B@n¥_x0006_N_x0013_¾E@D¯EøÄÊ*@DA#¨*@®ÜH@_x001C_qGX'SC@ZffL®9@D½Ü_x001A_ð_x0001_ @_x0010_¼æõt'@$i§êD@´ÊzA£_x0004_@ùîïÈïB@ÈWÂî _x0015_@|äKó_x001A_1@1y_x0002_N:@%Ø½Ñ6&gt;@ôýâÉ_x0018_=@öz_x001D_x_x0003__x0004_È¼_x001A_@ÜÍ_x0006_àD@X_x0019_ôó6Ú7@É5$øJ_x0002_6@´ìÂ=VB@_x0016_©¥1_x0007_:@_x000F_ØÀC@mçø§=B=@6ýã /¡#@½``ÛÑ:@~ñ·/Ç7@:yÛ"FA@¦0ÀÙoH@1¼Væ-K&amp;@´¨_x0001_&gt;#@ÃÞKHÁb2@õp4æ~|E@ôÜ©:F_x0011_@_x000B_¬Û¹(ÏH@·_÷#'C@çêgå_x000D_@ÐR¾i ¦	@7eÄÖ@@_x0006__x0019__x000F_¡(@y_jW-@í_x001F_aï_x0014_C@ O_x000E_#ÇG@Ï_x0013_ý°_x0013_@l2iH³_x0017_@ø_x000F_o_x0004_Â¥&gt;@º_x0016_¢_x0015_R_x0014_@@½_x0008_×o¡]?@_x0003__x0004_Ö¼ßì_x0016_Í9@_x001B_Ir_x000F_ F@ã(m_{¥:@xQ_x0001__x0002_A@z*HttA@n)_x0008_Yùu=@¤a£_x000F__x0016_Ú_x0012_@y?ålAG@±&lt;_x000E_Gu&lt;@ãÈÇ	å(@ÍW_x001E_EW=@D0_x0016_í·4@§ïÙdC@ðæR_x0016_¡_x000C__x0010_@eheieõ,@ý?êû_x001B__x0010_@þ_x001F__x0006_éâwE@9_x0017_¯ÉN4@v_x0012_áW_x001E_ßH@Ô´øC_x000B_}F@UP0¬ )@P¥û7u_x0002_H@sÅoJFç9@¶KSÔ*B@´«íÜ&gt;ª4@Õb_x000B_|»GG@×Öy¢ÇB@_x0008_Ø@²@@(þ)._x0014_@?_x001A_~k6@@ÆòB"¨*_x000D_@¡¸_x0018_¢_x0001__x0002__x000B__x000F__x0003_@M{DÙ_x0010_Ó&gt;@E	Ó/@1_x001B_@Ñ_x0012_¢­¦Ó_x0015_@ÎtÍó_x0005_ïó?ÒüÑ_x0016_ÚG@8¦Ð9_x0017_@¼F§2@ªÃ/}_x0015_/@[_x0011_5¿»!@5w_x000E_3@Xü®ø3@ÑÏI;®Ù+@ãØ3ú@@_x0005_dÎÃG@NzÙ_x0017_å÷?_x0010_ÿïkI_x0011_&lt;@îªn_x000F_ÔþB@_x0012_óà_x000D_ó:_x000C_@«_x000C_rbÆXD@Íó_x000C_ýGüB@òpÙh®u_x000E_@Þ@ëÀ4@¥|kvý7@._x0018__x0011_MzÅ.@*u¶?rG@_x0011_7ß]B@!Ú5d6@_x0011_âÏ_x001E_G@_x0005_#1bD@_x0017_R_x000B_­p/@/¥_x0012_µ!3@_x0001__x0004_j¦íåíB;@9'_x0007_B`j/@âB`S_x0013__x0010_@0_x000E__x001B_¬þ4@\±ÀÏd2:@ ¬Ú_x0019_Ú#@¦^ZvÔ¡2@ìÊÆ_x0003_|#_x001B_@B._x0015_·u_x0001_6@4¿8`gµH@_x0014_!Ý(ù_x000B_@'küü2@sFc¿F@ä_x0002_Ð'Ë0@_x001B_?ï-7@{_x0013_þ£?@ò`cÆ_x001E_H@;óîfYÛE@J_x0016_þÔ·A@/ùÅ_x001B_ðD@_x0008_Gí_x0011_=@._x001A_5_x0006_}³_x001E_@_x001C_Tóò_x0017_@ÆK÷¶ñ8@$e3I&amp;7@tú÷ÇÏ8&gt;@b]¸*§_x0006_,@Q¸øz&gt;@`_x001A_øT_x0011_¯_x001D_@øÏ$_x001D_¿ÌA@ÍxqÞF@hß_x0001__x0003_Ó*@¯*~e_x0010_D@6Ý_x0006_Ða4@6	Ý_x0002_G@\0(Ø_x000B_?@ÉMà;@óõ]\C_x0014_@W¥_x0012_9ÌF@!¸_x0010_c¢&lt;@Þ£Öæun3@(^PûeF6@q×½°¤_x0002_:@_x001F_zx0òy:@_x0008_Ku*¢1@ëG_x001E_@_@òuë_x001A_@O% h	±"@§ù4×Â$@X;âÀQ_x001E_E@_x000D__x001A_:@ò©jN_x0002_ò?@/y_x0015_%¯F@LwÄA©_x000C_@_x0011_§®õæ/@uµ_x0015_©_x000F_D@_x000B_U_x0015_Ïìa;@þRú=E1@å_x000C__x0001_Ó5Ù_x001F_@=ÿã_x0003_DwD@îøºîIC@Ôk¸"Ô¬%@Ô(ÃBI8@_x0001__x0003_Õq_x0002_® t?@×9^°{_x0002_?@(æ©4A@~S_x000C_Ç_x000B_@®#ø[ë _x0013_@HcÅ_x0001_611@õ_x0014_G]_x0016_@@;Â&amp;Ì7ï_x0011_@&gt;ÓÛ3Y_x0003_F@_x000E_SHø_x000B_]/@¹·eéÆ[H@_x000E_Q¤5`*@RíÚ#$%@ÂQ´ýóÆA@$_g{_x0016_@§Dô_x000C_xç"@ãQYA24@rgò:zV_x001E_@çÙÇb5s7@N"_x0006_QF@×Êç§ÉF@å¤³_x0006_G@|§+õZà,@®ÄæfÁF@n_x000F_#àK_x0002_@ï¤_x0007_ù¼Î&amp;@L_x000C_pöD@«íë0@p7_x0010_"Õ@@_x001B_ö6w_x001F_4@_x0019_Áð_x000C_ä_x0017_@W__x0007__x000E_ê¢B@hÈ9ê"÷A@¿\{_À +@6ò»d\A@æâÑSÀ@@äÎ Ë_x0019_*@_x000C_K_x0004_+§	2@]abÊ½7#@ö´f°D@'Ý_x000D_¦Ô0F@½Ç§Æ_x0003_5@(áÍõ@;@~ü@xïÿ_x0017_@f_x0001_)¡_x0018_@)[ôG¶_x0013_D@ÌéiËÇ2@cñÙ.â-@ÍH&amp;iÕ-&lt;@R_x0015__x001E_Co68@µ_x0002_7ÒÜ;@ªñ~e¢Ð_x0019_@µ_x0006_QÀB@8_x000B_Hr&lt;éG@fvg;úÒG@_x000E_8³_À&amp;@|xò¼fU_x0003_@¨:ø¥¹_x0017_6@å&gt;ì9uÍG@Ê×ìjN'@2÷æTZH@_x0002_þ_x0003_D_x001C__x0005_1@_x0008_ôO_x0013_ß"@_x0003__x0004__x0018_Ö§Ì¤­_x000C_@½?KHñ3@@,_x0017_0&amp;-»C@íÐy_x0001_\1@5üÝt-@:NòâºF@_x0018_×Û¶"Ñ @»zÎ_x000B_u?@_x001C__x001B__x0008_[à®B@æÞ_x0004_Q¬?@ã~ÃiA@w*ä5õ&gt;@tr/Ø'3@_x0006_y_x001D_"@|/3îBÀ8@LÞ5{Y0@ìzó3à£H@oÞJ¹Å3@ÿúÒ®÷ñC@w$ù.Ù@@bñ\_x0015_^ä0@Ê×gY_x0016_| @¦¯³È^_x0019_;@_x001C_/rÐu_x0002_@ÅòAèj&lt;_x0013_@vwæè°_x0014_@ÃH_x001E_	*&gt;@_x0008_ê«(+_x001C_@ôe+GÁ'@LãBSh!H@4ê'{¯¯,@k&gt;¯_x0001__x0002_ÞXD@êßnK8rD@_x0019_{£&gt;[©B@vr&amp;HÑ@@_x0004_¾gxÅ6@ßB¦_x001E_4óA@´Åì/G@ç^ÉLE@î+Eò2â#@Jryu_x0017_@}}?#_x0010_	_x000B_@ G4_x0002_@@_x000E_7_x000D_Â_x0005__x0014_@@ ð_x001A_Ó·"@Û9&amp;_x0007_£/@_x0011_TÔ¡E@îU_x0014_û48@Ç_x001D_Yt_x0004__x0011__x0017_@×&gt;£°G@_x001F_Ï=øÄ'@þæï5@7·Ø=-@pô­:@nö_x0004_ãp-@ÜìÕ%ÜÁ1@Ñ#(_x001F_ª-@NÃ +j5@(¸Ý:G_x001F_@gv­tÆD@*	ÞÖ*G@@åMJ@lG@® ª÷C@_x0002__x0003_HôNN¨:@N|#ÊÝÇ_x0018_@_x000D_½$u¡MB@`Pw%C@&gt;Ðaðt/@_x0010_ãGF_x001D_@ÂUÀè3@?G&lt;.2@_x0012_»_x0016__x0018_¿;*@NÂ_x0007_)XG@,$3ôMH@øérÕ3&lt;@ÀhÏ"Æ(@ê_x0016_ó²õ~G@lÂ±ÚWA@µÖ¯#_x000F_2@ê_x0008_­2@üa_x0001_E	C@¶NõpE@ÇX5ºþe-@_x0013_½¶½_x0016__x000F_0@T[&amp;Z´0E@9±` _x0016_ÝA@ù¾Ú_x0008_^xB@å'5±Yû;@j?_v?@_x0014__x001F__x000B__x0013_5® @G¶ÐRl~_x000B_@_x0008_&lt;Ê©ÑøC@ól_x000B_.@!wom6@Aµ_x0012_ÿ_x0002__x0007_û¸5@._x0001_YÃÓv@@_x0001_0:ØçYC@äÔQQÒÍ0@c³ñ_x001E_7;@ç@_x000B_&gt;a$@¨&lt;r_x0008_®3G@Í_x0003_NsY8&gt;@NÈ_x0002_Ãä1@ñ½f_x000F__x0015_AB@%¤_x000C__x000B_ü?@W:#,ë_x0011_,@E_x0004_"Ô_x001E_ð&lt;@_x0004__x000B_º·´_x0003_C@¥TV_x0018_ú¦ @ÂR%Ï49@ûìöPî_x000C_&amp;@Ä_x0005_®Ç_x0011_¡)@_x001F_f¿_x0006_¯D$@1ÌMÝé	B@6rØT8@_x001C_¡B_x0006_øD*@ø¤ È@@iýEOLVF@"Àk_x0018_3@æj_x000E_~Y@@ìôJ¯_x0015_±6@i®õlÖA8@xpßÞÏf#@SÀ»	±ª9@y_x0001_§A@fÖ_x0001_F	_x0005_@@_x0002__x0006_w=3'Ö3@ñlò²ZG@_x0006_×Nz@_x0012_F@|¶ ul0@_x0008_~,F°9@FÉ+îõWA@jß¢Ò9ÕF@Afï	à&lt;A@_x0004_X_x0016_±&gt; @5æ_x001C_»_x001C_S&gt;@½N*òú§6@qâÃ^ºy=@.¡ø_x000B_X::@JÉÅKÅ_x0013_@¥=ó_x000F__x000E__x001C_@_x0006__x0012_S_x0014_Sê@@hEÝöðH@ñ@=_Ò0@wÒÒàê_x000F_5@d¨ç_x0013_¯B0@äØ¬fÀæE@¸L¥Zÿ_x0001_@%_x0013_Ë_x0019_è-ý?®¥áÖyC@4½%_x0013_¾_x0003_B@_x000C_½:ÔwE@_&gt;F ©:@°%ì¼WÕA@_x0005_ë./ß¡=@F_x0013_¼_x001D_N,@_x0016__x000C_Ø_x0005_­]H@¥hÚ×_x0001__x0002__x0007_&gt;@ù°_x000B__x000C__x001E_G@eðg_x001D_s_x0019_7@Hï¨ægh#@ý²_x0013_kt=F@]YÅ3à¨H@UdÄJ¯'G@±_x0010_ÔfÆ_x0017_@626¸0?=@j£;Êõ,@ÚNþT\C_x001D_@÷B+_Üý?M_x000D_/ôä%@Ý­QòD@mÔâî_x0011_²7@Û|WuE@õ_x000C__x000B_v_x0013_zF@*×ð±¨Ó+@Ç_x0013_¦oy:@Ô¦Ã¶c#E@cS4+e@@PÌøv¯!@_x0016__x0013_7EUõ3@À_x0015_¿¶"@Ù£+5R-@Ì_x0007_l}][(@dÃ^_x000F_É_x001D_@Oppf:;@k-Úß£C@¯Ez6£s4@#2åQ´»4@_x0013_BÇIóôB@_x0001__x0002_±!Ó0@·_½_x000B_@$@'_x0008__x001F_ÎQY7@ø·J³æá9@®9r#_x0002_&lt;@0¥4¯Ø_x0003_@[c$Ê_x0011_B@(_x0005_úâ[¾'@£õ^PD9@w çÖÂ)@Ö¾_x0003_ÊB@_x0015__x001B_Õ¤6@éìÁÊNoA@ðÆ½¿lgB@_x001E_æ	É÷t5@G%#l/¹G@_x0018_Þ&amp;@Ê|4@/__x000E_FG@_x0014_Èb_x0010_r'@ãsõvB @mp_x001B__x0004__x0001_&lt;@@2&amp;ÏuS&gt;@V^âò²(@@i³k1»(@Lb²_x0018_5&lt;@C&amp;×F@puTmb+@Í*wÉ_x0017_á4@;¸ nQ_x0013_@f_x0015_&lt;Ö·C@_x0001_RÒw¾Y)@fÅ_x001F_¾_x0001__x0002_iÞ2@ÁH_x0006_ÉxÞ6@ûüaA_x0018_µ$@_8¯_x0007_¡A@Ndn´òZ_x000C_@L7[¥ï³:@d«_x000E_þÂ9@U_x0008_J9@ë¼±¿©·D@"¡þóÀíð?ºdþ Ì=@S³5jgD@_x0019_O# _x001C_@«t ¤pA@w7¤£Äú4@_x001F_½sN?@_x000F_¡çK×_x0017_4@b5¥]Ø_x0007_@,ÿ_x000F__x0005_.@ý?âÎ#@_x0012_XR_x000D_R_x0011_@%î&gt;«LB@lwç&gt;y:_x0019_@&lt;ðÒ\Î_x0018_(@_x0012_â+'â7@z_x0004_SîzÏ2@.ÞÛ»¸ø?ðC_x0017_SÔA"@a¾Hy¯nH@ÛÕ¼¦°w_x0019_@^ì_x0007_VÛßG@à_x0016_p¶GìB@_x0001_	¥_x001A_T[\_x001E_G@gÕl¸ü¤:@~-a_x0014_7E4@D¨µo"Ò0@_x0005_^_x0001_Ì«eC@5_wFS(@ÎÐÕP_x0003__x000F_@@_x0013_×y¯[*@4_x0010_÷¤?0_x001A_@_x001F_®mK'í&lt;@4_x001B_~Ç_x001B__x0008_A@Ã{_x000C_|µ2@_x0002_N+_E÷_x000B_@_x0007_(wfsS3@_x0018_2Î½},7@M_x000E__x000F_òØ!@"QöÄD +@)péaÌ&gt;@"_x0003_¬/rE@G?ª¦,@¼F_x000F__x000C_N_x000F_A@ú_x001B__x001E_uOa@@ô_x001F_Í2T_x0011_@i·Xª1D@UB{íl@@_x0019_G8%W_x0017_@_x0004_6 _x001A_;@-i­_x000D_ÑE@_x0004_³rc@@§¾NÃ¥_x0018__x001B_@_x001E_ëyf%Y_x0006_@sá¬:_x0002__x0008__x0003__x001C_&gt;@sËéè¾@_x0006_@ðEÏ¡_x001E_¹C@]ybyµ=@0M&amp;Ö_x000D_ª_x0001_@_x0016__x0002_B_x0011_-@_x000F_«ý©¤D@d³¬½WB@_x0002_mÕÎn£E@·K³A¤UH@iÀ´à_x0006_¼:@ä1Ê_x0015_d"@NÝ_x0016_eÏt_x001F_@Dæ~^_x0013_ç=@¥âBm_x001B__x0012_@Ã5_x0004_D&lt;GD@_x0004_dìKñZ_x000D_@_x000E_éØCs:@cÇJ	²4@ÄC_x0005_a|Å_x0015_@voûÀ61@=/OtA@#µÊ6ºà2@wÇ{J5@p¹_x001D_va_x0007_@Ý1_x001A__x001F_pC@4ëäô\{_x0011_@_x000C__x0018_Z«OI_x001E_@Ä_x001E_¿\¸7@8» _x0014_;~?@_x0014_¯loäE0@_x000F_Ù!²9-6@_x0001__x0004_H)_x0002_$1F@v$£ü_x0006_Ï+@¸É}\ó*5@à¯K·Ã.@&lt;_x0018_P{øîD@tÇWi4RE@_x0014_²åkc6@hÎ)Í:@_x000F_ú_x001C_=4@`Ñ¼bìY@@ ÷?]'F@¥4brr&amp;@öÃêÎS_x0018_@_x000D_¢O.ÔÕ.@òÚ¸KÉh8@KÇdo_x000E_6@Í¿	w3@_x0018_À9Kâ_x0008_@Jä_x0008_I«b,@¬_x000D_«u_x0003_¾?@_x0013_wÕÔ» @&amp;gÈÍKH@_x001D_¤*1Ö_x000C_H@uYÝ&amp;H0@µ_x000E_/ÿß6@pùü8@»ß#t3F@)_x001B__x0005__x0014_o"5@_x0015_/§_x0007_b7G@s_x001D__x0001_+ÔZ6@?xÝÔNÄ @¸ù4U_x0001__x0002_ª6@I_x0008__©_x0019_,_x001B_@§]ïÅm*@@òÁ¯à3:@ ¤dLö? Í&gt;sæ7D@_x0011_"Ó_x001F_ÙùE@O¨_x000F_X«jE@-cbg?@_x001F_Vc'Ê¶C@ ÐàÅ¹6@_x0001_!ÿú§Ï4@¥mçñô=@ìïQNö&gt;@¤ôq_x000D_96@HC©£_x0013_5!@ÿÖMn68@DùÐS³L_x0012_@ÔúÒUbÝ0@_x0013__x0014_F;E@QoK_x0018_:@_x000B_qì&gt;|_x001F_@lsó_x000F_6k&lt;@£úM;_x000C_MF@ò_x0003_ô«A@]7\ü­_x000F_+@_x0014_'ëë×CB@_x0018_Lã_x0019_E 0@ßÀéÃS­E@_x000E_G¶úÊdG@R÷_x000E_äP_x001E_H@W'¢Í_x000B_Í*@_x0001__x0002_YMÜé×\D@×z|_x0015_oçE@Þ=`?_x000D_@±_x0018_è,Å_x0014_1@F$ÆcæK8@_x0019_Õ;­C%@1þcìþ;@¦_x001E_´Ðê!@O?¦r_x0013__x001E_A@ÖfÎj)â&gt;@í°_x000B_,ÓÁC@_x0016__x000B_½TµG@_x0015_6û¦¼0@	.|MÅD@¨Ò*"Ð0@·»î+È:@õR²t²ù?tBè_x0001__x001B_@\'·uì1@]ºQÂu@@Ñs_x001B_rÃ2@dµûÞ¶$@@ê_x001A_àGR@@ù_x0002_¯«îF@±_x000C_¾ò _x0012_;@-Õ_x000C_¹äH@y!&gt;îCÈD@½r­øòT=@MàyX#Ñ6@_x0014_õ%LHB@,¥_x0018_s£jù?²_x0007_ú _x0001__x0002_Ò7,@B_x0002_.î\B@ã¥_¥J-_x001B_@¾À_x001F__x0018_~Î_x0015_@^e;_x0004_5@ïD;À½·&lt;@cÓ_x0003__x0016__x0008__x0002_3@5»ýþp_x0003_A@_x000D_B¢3ÿ%0@ÏE_x001E_úI4@º(©Ú@@®qLÈE@_x0019_PÃ4ê9@?GM\3ë=@7úoF@ß¤R:!;(@XÞ2ô§86@W)EW+ÆB@'e_x000C_Ò¢ÿ&amp;@n_x0003_&amp;Js_x0013_@é¬a_x001B_8@¦Æ¢wÉ]E@ë_x0015_Ê_x0005_DC@_x0010_Õ ~ê_x0003_@JØSëk_x0019_@]m°~G@¿~/é&lt;_x0006_6@­a_x0016_:_x0019_®C@JÆm8@@[Gõe	E@±äå¦UìG@4_x000E_Lc!(@_x0006_	_x000F_¶ó_x0018_=äE@fª´,@Ô´ÔÔºü_x000B_@._x0017_ù_x001D__x0001_¬6@;_x000F_«2«nG@óßkº1A@¸|Êù.@ßæ^ºolG@_x0005_ZDÌ1j2@Ý÷éIÅ?@0G_x0002_Nä-@Ùç_x0013_-J¤1@á×¼FöH@_x0008_V?æ3@k®ÔÊ*A@ß_x0002_«	Ø2@aÇ¯_x0010_t&lt;@½Ê_x0017_Õ32@ÄM_x000E_&amp;@@lÓ_x0003_ïó_x0013_G@!è lØ_1@¡Ö®É&gt;@Ê0ÍÆV};@TÁó_x0013_ì&gt;2@|jóMj D@_x0010_OËI_x0012_Ô6@_x001A_£MAÚ8_x0015_@ukõ°Û_x0004_0@ÖÁÈeî´!@ýÉ4Á6=_x0018_@ÎÒ6^8@#L¸_x0007__x0002__x0003__x000D_Ñ?@¾³?_x0007_¾Ø:@,,_x0014_(_x0005_ôE@?éioöß=@ÚgÈ	ñ_x0012_@_x001F_ËìR9@_x0011_W_x000F_µ2/2@Ìt!9&gt;@ÑçIò_x001E_6@_x0006__x0010_çÜ­AD@$_x0015_¿&gt;V*@JBC¿ZU&gt;@_x0012_¦Þg$9@Äw/´/@1Q9|®±_x0019_@ä_ì×lô?×~àfãH@[ÞúªXV&lt;@]¯q&gt;ÚÓE@_x0007_ËZÁ^4	@¦}kkçá(@b&amp;_x0015_¿KB@}¾´_x001F_®óG@§_x0008_!yÑã8@ò&gt;ì_x0001_!5@ÀÒT_x0004_\_x001A_@Æ_x0005__x0012__x001E_ß9@§ÙQ_x001F__x0003_&lt;*@¼W«_x0016__x0012_HE@4Ò)_x000D_r9@_x000C_íiT+@3tC-¯ß&gt;@_x0001__x0005__x0019_Ò_x001C_÷C@`ÁË,ô-_x0019_@)/ãÔ.ÊC@ñÍ?}ï_x0013_@e¹LýF@Ì@£iêD@)B6Sù_x000F_@æVýf*².@¿Gë_x0008_ÿH@Ã[r_x0001_ü¨"@:#(_x0015_)@Jmv|2A@í5Ò_x0012_Ù_x0004_5@(_x000B_µ_x0010__x0003_n#@y5FBÆ½4@7Í6íj3@Ð7_x0002_Ñ?@§ÿqô¦þ6@ãíæç2ø_x0004_@O0Ù.à8@çi´û®*=@Þ_x0003__øY3@&gt;Þ&amp;ÐùCG@ZÖçhq]H@£Hò,Ò_x0010_@`Ø`ý&lt;@¹_x0002_&lt;_x0017_ZóE@ÅÁ^Û6@6¡-º_x000B_õ?MºÎV_x000F_G@Gýä Ì3@FÎa	_x0006__x0008_?:@êÉ*_x0019_B/@Å)µ-3#@_x0006__x0010_E£_x000C_=@XÑ&lt;_x0019__x0016__x0011_@!;´F@P¬jÕM_x0013_9@_x0015_ï_x001D_Ïþ?ÉµÊD@ÂëaÆæ+@G¸Aw¥A@W_x001D_úÊ_x0002_&gt;@2L«pc_x0007_G@ÌÚ)Á_x001C_@ûÉ¼l_x0001_3@-è¤_x0019_G@~uÍ V4@_x0007_è¯Iê2@àÏJ_x0008_¾t!@«±TI±ØG@W_x001F_ð«(H@Î¿Ð«Jõ+@åi:¯?@ÃõÀæ_x0005_$@-_x0003_z¡YÜ5@,È	&gt;@ÒËl_x000C__x0007_@Ôymìª5@õôì×&lt;@Þt!«Ñ_x0004_@ý®Ø´-8@Jp^Êeê_x0010_@_x0001__x0003_7H	S1_x0006_@rk¿d'=@6_x0002__x0007__x001F_åjH@t"dé¦;@óà~	3F9@Ó~Çó7ä&lt;@ñ_x0002_òÉ_x0018_@D_x0018_l¨Ãÿ?û²µV_x000F_³C@ó4fð}è_x0016_@Èò+µ¦-@_x0002_vB¥_x001B__x0013_@ÆïíÁvè.@	Z_x000F_f(³7@Æ_x0003_¿pEF@³ô_x001E_ýuo4@pÖª:_x0014__x0002_0@´33¨b-@Ð3_x001C__x000C_:b*@_x000B_XÕ±¯qF@=_x000C__x0016_æåmH@_x001C_gÝ;/@fÕt©Q B@£á²­)AC@d_x0013_­£ü_x001E_1@%·4§´õ?_x001C_g_x0008_tfÿ?@A_x000F__x0013_@8@½ÓõP.ù8@=Ú,j1oF@N4¾_x0016_+@W_x0005__x0007_É_x0005_6@´Ü],_x000F_H@`@Ys6@¢¤G£«3@lÛ'ì6?@Êê¿?A@ÜVÆú}5@7/Ðß_x0003__x000D_@Y)®ëC&lt;@Ä¤nQ_x0010_%@Ån86_x0014_=@¾ÖÔð#_x000D_@BÊ~èÐ=@¢7ÂY[F@\¸&amp;à­_x0019_@¯SÊ_x0010_"@äG¦_x001F_ÞS_x0002_@O?ËjÆ7+@_x0004_Ñ_x000C_ó_x0006_x_x0017_@g³¤ñN7@¦=v+ÐB@ÛF^táb1@Pî_x0019_Ñ¾3@}ö*Ø_x0004_ö?È_x0001_!_x0017_C_x0010__x0010_@e¾_x0014_´üH@.èð_x0004_±ÞD@_x0018_úvU_x0002__x0019_A@Ç_x0012_J_x0006_o3@'Ò¦rB@¢õØ_x001F_g_x000E_#@¹_x0011__x001B_­_x001E_B@_x0001__x0002_ÃOâ`8@N|;W&amp;4@fÂ¿_x0005_ê]&amp;@_x001E_ðàzKm=@L#Á;A@S¢MÞá¨&lt;@ÅùçYÐC@-_x000E_õà_x0005_F@ÆYø_x0014_ÎWC@Ûf_x001C_1{ÿ8@º._x001A__x0019_ì#@+Áà:&amp;@Y©Ðf.?@D90_x0014__6@,_x0012_}@àb&gt;@_x001A_@ÅT@@ñø_x000D_Â_x001F_F@(ç;ewH@_x0006_¶Y5á2D@àJq_x0007_~T8@ÈÿïÀbD@ï3ú¦#C@¸_x001E__x001C_Ýý_x0017_@©_;_x0007_ ;;@P[-_x0015_q'H@_x0007_Ax_x0012_¹A@\]@j÷B@_x0014_¢i´_x0017_.9@_x0017_:µ"_x0018_@úÿ[ÊjE@«C¢_x0015_ÞE@³æÿJ_x0001__x0003_r§_x0011_@j¼Ä¼Ø"@ÇÅOêï_x001F__x0019_@µ±÷_x001D_Þ@@~Ä_x0015_ù¿=@4dÅºHA@ã_x0018_æÒ¿=@ûÿÉö&gt;%@ê³Ï@_x000C_¦_x0012_@_x0013_½©_x0002_qÑ:@ES_x0015_DÉi8@ª}mc-@`Æê¥ñK@@±Êï,®]2@_x000B_~êÿøN=@±.7¼l%5@Ñ°&amp;¿V_x000C_&amp;@iî9ìt8@ÒéW+@_x0012_­_x001A_¼¦_x0001_F@ c«¦B@]~¾5C@î0_x001A_H@t8ÞK©+D@û_x000F__x001A_rÛ½6@°÷Î^"ýC@¦ÖM~¬Ò_x0014_@Z_x0005_ë½r/@Zùù9@Ç¦§ë_x001E_B@|¿³4C@¦Ü	_x0010__x0019_LH@_x0001__x0006_LñKZå?@¬&gt;Ùï{_x000F_@Õ¡,962@v¦7_x0003_C.@|éiÊ£jB@Ìe!d9¥#@Ì&amp;NÁH@¬íy 1@¦&amp;#6óJ)@+_x000B_C8±¿_x0015_@»\ÍåÔ_x0019_?@|¬_x0001_(ýÅH@_x0006_ÏZ):cB@t _x0004_e7H@Ôðº_x0005_w ;@7£ýhf&gt;@l'&gt;ª£×G@ßñÚY_x0015__x001B_@ð(X_x001F_µ_x0003_G@·:ðÿÜ_x0013__x001F_@_x001F_×Ó`·+@[ÜZÙK6@róôc&lt;_8@e6µ0ÆC@cÔ_x001E__x000B_*@UÜ_x0019_æè%@EA#Ø×B@_x0002_O~ÂØ_x000E__x0012_@Ç£¸1@Ðh_x0014__x0015_u6@3Öº /±G@_x001D_ sä_x0002__x000B_õ!*@ü_x0004_XÞú_x0015__x0017_@èâôNXO=@VwË_x000B_vYG@­}÷;@¦UE¦_x0006_&amp;@^ª/´Ç¹9@Þ_x0007_·D@_x0004_o¥?-ê_x001F_@h+²Ý¯_x0007__x000B_@_x000B_nIq·ý-@_x0016_u_x0003_²ì_x0017_G@;%Jí{A@³Ëä_x001C__x000B_%?@UN_x0004_n_x0005_B@³_x001E_=1ÈC@ÏøA-º_x0003_&gt;@å%f¢_x0008_B@Î2Ç7'@G#©¢6@£5Ýâ_x0004_3@R®?X9o_x001D_@RXI¥_x001F_@_x0016_v_x0018_¦ÜÛ_x001A_@|ót£Ï_x0003_@_x0006_&lt;_	5@ðò¾÷3@³,À_x0019_~(@ë_x0015_¶NF@_x0004_r¥&gt;fÏ$@ª_x0001_eÐ²&amp;/@Z^Im±(@_x0001__x0004_«'_x0014_cx¨C@/A´Þ.$@_x0007_ÄN5~"@ºÃæÈÇóA@¿N_x0010_þ'@_x0006_;lH $@_x0002_Ç¤_x000F_;@læ_x0013_ÁÞVH@®ä*c 7@ÀÉUÃ_x001A_È&lt;@s_x0006_%½VF@ºÎ§Mÿ*%@	î_x001C_Ýì@@_x000B__x000F__x0016_Q!ÔH@¢µ'f¶ïA@åªf°Á&lt;@_x0003_»a~ÃO_x0018_@vÙ_x0015__x0008_TE@,1Ä\$0@_x001D_ëú_x001B_¿_x000D_;@Ý§NuPH@­¢¡4A@ÒaüÚÝB@ÑÉ_x0011_âö0F@°U&gt;§;@6@ÓÞ@#·;@#_x0016_cÇ¾¤-@©ÿÆ_x0017_&gt;@_x0005_ÙTSÅ-@q]É¦Ò|A@{Oé Ç&gt;@xïw_x0001__x0003_?_x001A_@¼¨Õ_x0012_ñ@#@Uå(_x000D_(@\_x0008_Y&gt;@)¾òGÂ:@Ëæa@þ2@_x0014_.LÍ$ÿ2@_x000D_§Gpw÷F@BR5¯A@|2JùMV%@aEåQn2@_x0002_Y`²F5@_x000B_bÛH@±ØëbC0+@ ãZ_x0019_¨nG@hATG_x0015__x0001_F@~¤Ä½¾_x0001_@Æjë_x0002_A@8NÙ_x0008_Æ_x001B_@@§ÕûÜD@fÅÔÒ¾ß8@à9¿ô1@nm_x000E_ÿB_x001C_@ÕºM¾Tê_x000D_@9Ðõ_x000F_Oiõ?_ç#_x0005_H@ÚFeQ_x0011_D@x2Ù5Êã/@h¢³vIíC@ü_x0007_$y#*@_x001F_}Ì%*D@rtÀ@@_x0005_	H:`L_x001E_ÚF@¢_x0017_Dåx_x000D_?@_x000F_B_x0002_ß©3@/|øt_x001A_R?@",_x0008_Tã3@pÅÂû¡_x000C_0@_x001D_[çåM¬5@Í»¥2"Ô3@é_x000F_´þR5@Xm_x000D_Ê¦G@8_x0014_¼_x0007_;@þ_ Ë¢G@kþbå_x0001_c7@ÌXxq_x0006_5H@6_x000C_Ê¢é·5@ï÷íìwB@_x000F_ÖÍtèaA@Ûø.4&lt;@_x0003_ i'B@_x0008_AÖÉ\8@e¬Å_x0017_@Y'K_x0014__x0015_9@ÒSÝ3È¿0@ÝÍsÎoaH@Ü¡_x0011_mÀ6B@`Aô)¥C@c÷&gt;J¼lC@ærÃ×"@ï_x0004_ÅóbG@öxF#²G@_x0019__x0013_÷*t?4@ÞE²_x001C__x0003__x0006_¯è_x0008_@'(²_x0002_JÙE@½_x001B_8_x0004__x001F_D@}EÊ¼@@_x001C_bÑøk@@ÁS_x001F_óG5@`_ü ÊW2@YÿE _x0007_@ºÊÝ§í#@áÐæÝ_x0001_W&amp;@_x0005__x000C_,É.Ó'@ÂR§"Ý\A@±-F_x001B_.@b8l¬,@¬'@xñ­Øù­D@üæhR_x000E_ÈD@¢IøÁ_x0003_ôH@¯(^_A@8¯_x001F_VÝë4@ 7=	MC@pçéÖW7@xÝÿ%¾_x0019__x0007_@0R4ÂÚ!@Ä#»Q_x0016__"@OaT_x0002_ ±)@LîX_x0010__x0018_@§æúb®_x0012_B@²_x0010_	Ò_x0005_©@@wÖXñ-©@@_x000B_Üz}àD@u,­!@_x0001__x0003__x0013_í»Ã&gt;H@_x0019_û¯ãMÀ_x0010_@R±üBw0B@	_x0014_+\ã_x0015__x001E_@DsPêâ´&amp;@_x000E_ªîIÛ!@_x0016_æf_x0010_ _x0002_@¿4.û¨H@_x0002__x000F_n_x000E_aÊ0@¢Où_x000B_@@Êe¯	ïH@A;r'm?@ê_x0004_ÁÑÃ,@ì´£â¤ÜF@¨EZG{è:@Àreª"¦ó?¬ø¨G#5D@ÓÕÁ^ÎäG@+úúÞp®D@RKØð_x000F_ÅC@_x001B_½F_x0001_Ï¡C@m	#¬ÉC@0X_x000D_oG@YîÂÂ»F@Ig7ø@_x000D_E@Q_x0010_/K|58@_x0004__x0011_ñüz$6@¯OMÅ_x001A_ÒG@_x0017_ðÝpG@_x0014_rùtX!@ ¦§ëü?ó_x0007_»_x0002__x0003_KA@}_x000B_y~E@x_x000C_É}{_x0019_@U¥Cì·_x000D_0@»V¥1ID@Ù8øS,8@_x0010_©âÍBÄ?@ìñ¾_x0014_E@dë'&lt;&amp;_0@_x0013__x000F__x0019_o'_x0018_@'_x0019_	d«â4@PN)_x001A_ùÿ3@zÐhuÖp/@L@Ò¥@@Z\5îf5@)Û²Á(2@ï©-¡#@NÙq"©¬E@_x000E_ÿ(ùâD@j_x0012_Ú	eE@ÝàeìÆE@}`Æ¤¢_x0006__x001C_@ÜZ0_x0014_áb;@79Â_x0001_¸IF@Î»ë_x001B_{_x0010_@éÁë·ÙJB@_x001A__x0006_&amp;AÄG@õ®$À',@`K¼Á[,@_x0011_"u³,@[ ô_x0005_k7@_x0014_°&lt;_x0006_dVC@_x0006__x0007_é7J²¾_x000F_@ä}D:(t_x0011_@_x0007_ª÷_x001E__x0019_@[ÈÅ¾î8@ïc\_x0005_C_x0015__x001C_@Nõ©E@ÛÙá_x0010_4@4_x0004_éú±&amp;@Ù8_x0002_xÓGD@tn;ìd~_x001A_@öI1Ú}_x000B_#@ù_x0014_ü_x0014_7]E@¥ÌiÁ_x001F_&lt;?@ÀÑè)$A@ÁÓÌ±o_x0005_8@~_x0006_tú&gt;@_x001F_bJ"Ü9_x0017_@_x0003_yoç423@ªÎñì%e(@ ìj_x001F_"ú0@ªî³þ_x0004_ØF@-oÉð´.@g§ÔÃ5ÎC@Ná30¨ó4@XßÍ_¦[F@ûZ_x0018_s#ÑA@RØq.³_x001A_5@Ã86·É(@W_x0001_BO_x0013_¹1@þÏ_x0015_Ù_x0002_JF@fö_x001B_&amp;©{?@_x0014_-O#_x0003__x0005_/_x0004_$@ÜHï_x0002__x0015_D@¿·­E¹²+@/_x000C_qCðâ%@õ©Ôô-@_x001F_­õ_x000C_Ù_x0014__x0001_@6üeôã&amp;G@_x0004_]³óR6@C_x0007_çnÊöA@ö¦1¼_x0012_C@Æðé¢^nC@e[s$º_x001E_"@~iÃê_x0008_mø?\uø42@l_x0007_ÍÎ¦9@r_x000B_B_x0002_êý1@£@*5{G@)®§À4@þ­$¯y_x000F_@k¯ðð_x0010_1F@%Ç_x0003_{÷i_x001A_@_x0006_^_x0017_¨Þ_x0010_@Ad_x0017__x001A_;@ç_x0018_wf2~#@X*$»u=@	rvI_x0004_¸C@ñïYUf£F@Æ_x001D_ö5Oº3@:.Q_x0012_éþ_x0012_@ V{#Ãp7@éBVÛA$@'uO¬¾_x0015_@_x0003__x0004_ãAÞ¥vA@¬³±K¦H@4$X_x0019__x0001_;@êëØsÏ\;@I§$~2@p_x0013_X­­?G@;þ}ryDB@kßµË_x000E_#@üì¬&gt;D^;@Çð	 £C@¡7åà&amp;q&lt;@2®¨¿ÜE@_x000D_0ðLE@ÿª_x0017_uy1@_x0017__x001A_õ¨~0@;ÕûkY?@æµõ/'@_x0005_ÐFÃ²B@_x0004_XfEÍ_x001A_@ùx¯yz-@uÿ×²d_x001D_,@¥ØBù¹D@_x0012_¹_x0002_b_x0015_F@^®¦~x_x0010_&gt;@m×_x0015__x0012_z#6@¶~_x0013_$_x000D_5@_x0008_+5úG_x000B_@f_x0004_#þF@K0\N_x000E_)A@"c¦÷^A@Þ_x0008_¡@8²C@jyµ_x0001__x0003__x0013__x0004_H@_x0004__x000E_ ü_x001B_c@@ïb±x&lt;_x0012_@_x001E_8\Ô_A@2wD4}E@1À²Õìº5@b§ `¤7@_x0008_ÁÈFGG8@¢ë§¦Ðå_x0005_@© GE*-@be_x0016_ÈNlô?D³É;¿$F@fÍBÕK¯@@Êã=@iâ0@êì­ì¾&gt;@ëN_x0016_mû?(7PD@fO_x0010_¾­E@È¹Å¾C@£9_x001C_EÚ+@ª|¤~6@PZP¬L_x0002_@Ãuúº35@Ú ´936@ÿ__x0011_@_x0005_òè_x0016_0q(@°¤£÷¥0@b7"DÕSB@.mÇ0@_x001E_Èºé?"@sS_x0003_È©_x0007__x0016_@7û$yô¢_x0007_@_x0002__x0003_f_x0019_Û_x0018_R*@ï'wÍ¹F@¢Ñw_x0004_	¹_x0012_@YÇnLH@ÔÇ_x000D_àV_x0016_C@GÉ{A Ã1@Ä_¹ø)&gt;@½öÍåP_"@Z³îoD@GýÈKCZH@*õÚ:8_x0018_6@ãx4ÉÍ®9@¬_x0011__x0011_ÇÖ4D@_x0018_¨_x000E_çp_x0004_@u%µàÝe8@Z-8kÂ3@Û_x0018_@tÝ?@ui[t}_x001A_@*_x0014_#@2+~²ëy6@_x0006_¡â_x0012_8%@Ê±®´ñF@JÆ)Ëøc-@Cÿ`â\ÇC@8_x0001_ôTÎF@@_x0007_ë,Üª;@ü*_x0005_[_x0010_ç:@_x001B_qÎ³_%@92¶fF@_x0013__x0003_?¸Z7@_x0004_¥ên=fE@f_x0005_y"_x0003__x0006_È_x0008_5@wwñ@5oH@	A«wÕ¾0@Ë¥(z_x000E_)@_x0008_ó'¶-_x0017_@î_x0006__x0010_KBE@É_x0003_M_x0005_@@XD_x0014_D@PJ_x0008__x0017_æõH@|wÃòðPA@`_x0013_,®C@ p+M90@im¶Rk,@øýsªË!2@þ`]µzG@hl'GnvB@Þ;ÂGÛ2@9³^](@õã@G@_x001E_D_x0013_\*@î!:@C_x0019_æ´ë¶E@_x001A_&amp;îZ_x0004_Ô2@_x0002__x0004_¹õ«6@?._x0001_É@@ZÆ('`À'@àgÛ-E[;@v5àÊ+_x000C_þ?§5»&amp;F@\£mtÞ­C@È¼YçFH@rd_x0018_§¦"@_x0002__x0005_Gç4@@wkXuÏÚ+@É6)x_x0013_6A@_x0014__x0013_è__x001F_H@#ô³VS{#@ -Øi9@V_x0004_·9@P# ñ_W0@âØàÑA@ÓG1¬xÀ?@ÌE+[BÙ'@åÙm¤A_x0003_=@ëÁ_x000B__x0012_&amp; "@_x0011_§8tÊ&amp;+@úùÜ4ªô#@t³_x001F_jH@vvk.hj@@_x000D_¢_x0019_îOÔG@ú­_x0004_&gt;âE@`Æ×J	C@Ë}K_x001F__x000B__x001D_@Sé_x000C_]ÏE@\ýþÒ$¶B@^çþk_x001E__x001E__x0001_@_x001F_Ã¢ü÷*H@¯àÕ¨hB@x±É_x000F_:"&amp;@_x0014__x000D_`_x0004_¯ò@@½T_x0003_DHÄ+@­ÞãTÜB@«°ò'5@×sC_x0019__x0003__x0004_4áý?S=!TøûC@_x0002_H_x001A_ÂÒH@_x001C_8óè:wH@ò¡Mý.=@æk{±ÆY_x001A_@Îí_x001C__x0001_&lt;_x0003__x0012_@_x0016__x0015_+__x0001_ÞB@_x0004_#Ð$_x001C_&lt;@_x000E_yO	j%@sâþb$;@À_x0015_]g¯x/@ a{Û%@ßÈ_x0006_&amp;6@I Øò§f1@_x0003_FfGrÛ+@ýe?s&gt;Ù;@.ü_x0018_M©@?@o_x000B_xdæÉA@_x0004_ô_x001B_©ÅR0@ðÕÁë4@3sâ±0éE@þ_x000C_[Q&amp;@'ül]8@Í_x0012_4õÌ9F@fÕÞÛ6DE@7ßIRz_x0017_:@ubvb_x0011_ï+@¯Cö°G@¿»yZñ_x0017__x0017_@¨ôø_x001E_Â_x0012_E@¥ _x0012_½ð5B@_x0002__x0003_2_x0007__x001C_¡4@²_x000B_a@_x001F_~!@ý_x0012_5&gt;¹þù?_x001E_´@÷I¤6@¯5¶_x001F_"@[ssáCD@Å¡3¯D@¼îWúR_x001C_D@z9§S·»D@_x000B_&gt;åùÁ(@þì)_,@{ðéÃ¼'@2s¢_x0003_¹ñ?ç{#%«F@mZ¤_x000B_k_x0014_F@ÚF;_x0005__x0001_F@(dÊ®_x0015_&gt;@úâq'hª(@(¥é^Þû??ù­Ü¾@_x0014_@×ÊÎ°_OF@ÝÌ7_x000D_îF&gt;@çèP_x0007_ÀF@2æë_x0017_â_x001A_@00%Ø`ÍC@+rï¬H@Wú_x001A_ý!7@ÛÜ*èF&lt;@)Æs]YâA@­Gp¨Þã:@Ý_x0007_×«yûD@y__x0003__x0005_&gt;£2@_x0013_u³_x000C_H@Ó_x0010__x001E_Îí·@@¦(_x0014_mÒF@_x001B_.ô_x0004_÷-@L¸ïa_x0002_0@2ÄÒòýG@Æ_x0014_íæ¸1@Ó;¥2bC@ÐJ+pÑ{D@°D]º¬_x0011_1@Êco_x001E_E"H@_x0001_^µ¨z9@ü8!¶í	?@Ñf_x0005_°_x000B_,@ç_x001C__x0010_0-@@dwý:@­nxY3@Tçµ©çÐ	@åè²Ýu_x001F_G@²Ù_x000D_@Ö_x0011_@_x0012_G¥}êö?F_x0005_5àED@ÍGSÃ6h$@Ô*_x0014_ø-g;@ _x001E_,x_x001A_}E@_x0016_7¤BºB@hàæâ¹"@_x0002__x0004_¸h_x000B_ B@~g§4»"@Çk6,B@_x001E_*_x001D_^ì=A@_x0001__x0003_öÿC@5£ÂÇ(E@.ãàÂX©_x000C_@_x0018_;Î-S7&amp;@þ`["@Ý/;Ôª8@Ø{¶_x0014_H&gt;@_x0012_ÐþÕ_x0012_D@§\Ç_x0010_ _x0017_-@_x001D_9z|wT-@B$KW?ÕD@5ú¡¹A@$	ñPìB@MUs_x000B_1C9@´ß%_x0004_ª#F@ÊU_x000C_C©@@_x0017_ûWl+@ô±äØ8S$@üDY9_x0010_°&gt;@Þø	ÅM±@@_x0002_o_x000B_bë[0@¥î&lt;¹_x000E_@óT_x0017_°!@ÒÑ.VñÁ=@s¿ÆÂØB@¿QS=Ô_x0006__x001A_@â._x0012_ÀæÄ;@ÑjL¶_x0018_A@f{Mz_x001D_ÅB@7_x001B_7328:@òíÔ_x0001_Ì¥_x0016_@®_x0001_Æ_x0001__x0002_YH@ÐU_x001C_»,:@_x000E_0¢quèD@e_x001C__x000D__x0010_8§-@u._x001B_»Í_x001A_B@¶å­ð_x0013_+@p_x0003__x0011_ÊW-@É4J¿È$@ôu_x001D_v°7@pÂ_x0018_|Å$@(T£¤4@ì°_x000B_|_x0010_@rÚ)üK%5@Þ£Òª_x000C_@4TøÀöËD@2½åVÿ[?@R+FÇ&lt;4@à\ÈãdÆ_x0005_@_x0001_ÖLÓpgG@äÓ_x0011_Ôîa4@joéuò_x0002__x0010_@øP_x000F_I[Q0@/ÒuÊ_x0014_@hA_x000F__x001B_C@bEsmÅD@¯¢êä3_x001B_"@Éé«_x001B__x0015__x0016_@ßz_x0010_Ê0@àÖ_x0018_Ý!@¬ý{Q½9@Ø&gt;_x001C__x000E_+@0\»_x0012_`\+@_x0001__x0002_ecòåG@Èë88ÌëF@_x0004_fâ_x0010_Q=@ _x000D_Î"_x0004__x0005_A@]Úþ¶§+B@d:ZÕD@~AQ_x0013_NQA@Õc_x001E_Sóö?÷4,êY*%@YccS)U9@_x0007_],_x0008_¯F@ajþ&amp;_x0011_ñ?ÒhðÃÆ_x001C__x001F_@2Ï©_x0017_¸©D@îÂxä_x0006_$@z_x000C_î_x0019_0Î@@T_x0008_xÄ)_x000E_2@qS_x000E_d8B@¤°VB0@É§fÜÈ_x001F_-@cË_x0018_gRV0@[lÍ/¾B@áÈL_x0003_?@Zh_ÿá5@´N(w&lt;­+@&amp;b?öXB@3ëå²ÍÛ&amp;@¾@_x0010_:Ç«.@PÒØ;¡_x001C_@Ô_x0018_a£ Ù8@Ã_x000C_ÔWr;@É:_x0013__x0001__x0002_Îy&lt;@6é¤T_x0010_C@vv_x0006_kA@{A1L0@³«vFbH@ñ_x0002_÷L_x0017_8@_x0019_,¶0ßE@ëVT'ã¤E@eGÔÖ»_x0017_@nÒÖ¶Ya/@Ý1ùï!s'@$õ=!Y_x0005_&amp;@\x_x000B_&lt;L¡_x0012_@¸»DÈ+@e¬¬&amp;4@õ@z)&amp;D@"ºøíÃs_x001D_@!_x0019_s_x001C_åuA@_x001B__x0002_±6BQG@äÛÈN|M8@ëõÓhõ?ãhø®òm=@]|Ô®=@_x0014_¶Ï·­%@ÄÂ³-¹¿7@p_x000C_zeN§F@_x0011_gl+-!@_x0019__x001C_Èm(G@Ô°}	@èzAî._x0019_@:`*_x0010_DC@ð?ÂP÷D@_x0001__x0002_¾M^_x000C_3*&gt;@tK÷Æ¾=@©ó_x001C_6H:@ÇþÑ×:@uGB4B@×Å­ñB@AÊ_x000F_H9@vV®Lg»2@_x000E_Ém:§ÚE@%|ÿ_x000D__x000D_§A@gv­îÇ«_x0013_@&gt;Ø_x000C_%ýF@ú¤C_x0006_Qü,@¢$¡AH@yø+	o @òÜÎ\C@7½ZT@@ñ_x0018_A_x0002_;?@B	Rõ´E@M¤1ÂÊ?@mÔ'lãN7@LA(ÄúôA@_x0019_R0ÔÞi_x0015_@Î_x001B_é^ !7@À%ùç:@ëÏÈËF@õ¹¥¶_x0004_­_x0018_@Ê/QÂö@@_x0016_^ÎÜãÍC@ÃwÑ_x0011_÷A@;"T~_x001E_=E@"ÍP_x001E__x0003__x0004_^ÓE@_x000B_Erx=Q0@uzï¼^§D@)e¡_x0018_ÙC@ÒßVª9@dG"_x000D_Wû*@ú³â[C@Ó=òBºô8@¦ÑüÝóiH@2 ¨Ä_x001F__x0005_@_x0010_ï_x0011_#¼C@/ç×_x001E__x0008__x001E_@a:*_x001D_ËH@êd{;_x0008_'!@ä_x000D_Ï=ÓD@É·´ó!¸F@@a·¾øG@»¦¤b`¸+@_x0014_ç_x001E__x0007__x0016_ð_x0014_@L_x0019_ªº¨!@_x0008_'_x0005_§ùC@_x001A_X_x0019_X_x0013_@¦_x0014_¹áM&amp;@Ñh_x000F_Ê}kC@s7æóJ@&lt;@_x000F_uÙõ¤¡ @T_x000F__x001C__x0002_Û_x0001_8@ÛVDp9@X7 eR2:@Ä¶_¶_x0007_x @DJ~MüF@ØÆÆ¹_x0010_1@_x0002__x0003_©27_x0004__x0001_ñ?@_x001C_ô"ç^_x0011_@êuMT_x0001_5@jáÌ»_x000C__x000D_@ÕÞK_x0008_Ç±#@¼ÿç_x0019_@í_x001D_½JB@Ã¯_x0011_k¨_x0011_@_x000B_ñ%îG@îaÐ ãÿ:@jâïï4ëG@³_x0003_n62@ªøÑnèD@d#_x0018_¿÷!_x0014_@y_x000D_:+­_x0001_F@M¸eÚÌ¯?@W_x001A_Ø6§{$@ËG3g_x0018__x000C_@@.»_x0007_VC@Ü*g_x001A__x0004_@Àïßlì?@_x000E_Ô)ÌX_x001F_@PÍ$:Nu1@´÷ÑE,@hÒÒh.¹$@Ô«©¨úÿ=@ù¹ñ'_x0012_WB@äs_x001E__x0013_$@@ÔÓHñ7@âÏìD@8éç;k_x001B_@XÌ¥#_x0008_	µr_x0013_@ú#weÊý:@BäffB@î]ï¢"@@_x0003_aëd1_x000F_F@Ì¯_x0007_z_x0006_F@qf8±êlE@÷4Z1Ø÷?üÅ_x000E_"tÙC@8¨_x0019_ðC=7@i(,®D]H@_x0001_ç[ã¯3@_x0004_©y_x0013_vÔ=@Ï­oD_x0006_7@nþ5ç°_x0018_@@XÐü2&lt;@_x0004_ð°Xb.-@ÄPC¹¬1@&gt;_x0005_ØSf@@&amp;!_x0002_AÒÖ9@²	ÅI0@¯X_x001C_ÌÒ@@¢²û_x000C_Ìu&gt;@Ò4ô_x001E_£ýA@bÒ¹&lt;W?@ª¡ÎD@¼_x0012_ùV^,@Díaçæ(@Ï©OQz3@~LzkW @o_x000D_¹*°2@D_x001E_VBJª?@_x0002__x0006_¾_x0011_Àê!_x001A_@¦Ð±_x0005_éºA@_x001F__x0003_[³A@dé&amp;%{9@ÍßpÜjõ5@öUG³_x001F_&gt;@¸G_x000B_g_x0005_@¢i_x0018__Ø7@Îö¹×[zC@RB3BKWE@Ñ4¥!¹?5@¼è2_x0008_OÁ:@%Ç¡ãÖ6:@_x0010_­ã}[_x001D_0@&gt;_x0018_ª*_x0004_3@Ùâ[ãÛï@@üì¶ç?.@_x001E_vÏ8ÃËB@&gt;Qï_x0001_A@ÿw_x0002_»&lt;ÇA@Oø!),-@Þ_x0018_­-%\7@±_x001B_±V¯;@T_x000B_?!e§_x0011_@¿Ö¨i* @Ã¬_x001A_´Â	@©ÖsIdÄG@~U_x0015_]Q@@dBÆp%_x0005_#@4_x0012_]A@!]ã[Þ:_x0010_@vITÇ_x0002__x0003__x0012_G4@_x001A_û_x001F__x0017_~B@üö¸Z0@â4Å§ÈãF@¹Ú_x0006_XzF@th~4_x0011_@_x0001_TÆf_x0013_D@J·_x0018_-Î;@Ðv_x0007__x000F_73@_x0008_aKV_x0016_5A@3XIÄ7®+@bHÐ*@_x0007_Õq0¹E@¤¬Y|è&amp;@ÀÄç6@È_x0006_¬-_x0008_H@;XÁ_x001E_B@üê z¸Ûý?ÚïÊ·Î=@¤$«Õ=@Z»®WT7@&gt;÷_x0014_¬×Ì*@»ò?ÝÍ3!@ à§^æ/@@¡-7§)@W·kÃç)E@1_x001E_@_x0003__x0001_Ï_x001C_$H@Ù_x001B__x000C_ÿòSB@ÚñÅ¼@@Ø%_x0010_wÇ?@/ÏU[C­4@_x0003__x0004_,_x000F_=_x001C_Êì&lt;@¡Çk^+1/@øKÙMµòA@_x0018_½tÞÖQ@@&amp;Í_x0002_Àg13@FMAûËàG@_x0001_ñÄ~,@_x0012__x000C_ëý×_x001B_@_x001F_N½ôr_x0016_@Æy_x0010_ã&lt;/@6Èü­îó@@ìû;k¾$H@ìªäÆ_x001D_û?À¬¥ã¦a @_x000B_F_x001C_r_x0012__x0016_D@l/_x0017_ç_x0013_6@w,Ê_x001E_C@ã­1R5@ä_x001F_T_x000F_ÎIC@\{26=@ç¦ùú°V:@B_x000C_{rÆ@@}ÏVnÅ&lt;@È­yÀ;H@Ð±MöHÂ7@6£Ö½£Ù)@ó#eQp»3@}è"_x0011_¤_x001F_5@Z«bÿ:9@þ¡_x0014_lÎ;@_â¼Û_x0003_E@õ,H;_x0001__x0002_é3@ÔCT¯ÄC@ê©_x0010_=hò:@ÄXè|ÐÔ?@#Ñ_x0004_à¥2@UV+îä7_x0010_@CD¿2Ë/@×ÄäÂf'@upÝ_x0005_zC@~ì¦ÐgC9@Õ)5MQ_x000E_&lt;@Ð³/lN6@_x0014_#YSF@üDÑý_x000E_¿%@cVT_x0016_î_x001D_A@k_x0004_á·o1@Òön¬0@ì_x0019_Ï_p1@ý­_x0004_H&gt;·6@SRc_x001E_F@Ð_x001C_][ZAE@s3Â¹JçF@Ø_x001F_ÙrA"&amp;@¤_x0013_úÓ_x0013_&lt;@91¦9LH@øÊk6_x001D_:@_x0004_Sã±:@£#Xv@@2{q-_x0004__x0019_G@ _x0002_¸),@Á%Ê¿E@8_x001E_cTD5@</t>
  </si>
  <si>
    <t>75a76beca6de49cdeb2ae74e34b79ee2_x0001__x0002_eE²ü°_x0013_1@Q4Á½7y$@bÁ_x001B_/Ðè;@¾^Ë[F@¸9_x0019_ÔWLH@B³_x001B_V_x0012_¬_x001B_@Ö»Î_x0006_H@äTOæs_x0012_7@_x000B_^c k»H@ÿ8ï6»:@17&gt;8'@Rm_x0019_²hC%@´s_x001E_aSñ_x0010_@ò_x000B_+uÝ-@ñ7iQH@Ý«øîÏH@TV_x000C_ûzO6@øN_x0016_Pæ_x0005_H@_x000F_LT;Þ|;@´ )Ý².@y93_x0008_\_x0010_@@_x0001__x0005_èxBCC@{-_x0008_/@¿¢_x0019_0'F@4ÈJÉ_x0004_@ÔEÆ_x000F_/@_x001B__x0016_½ðH@_x0010_ýèÏ^¹E@æ_x001C_Lùz,@¼®eïÝ_x0018_1@_x0014_EX¢aC@.!	_x0001__x0005_ÔëH@_æÁÚ¾_x0004_G@/ÅjY_x001B__x0015_?@3_x0008_6G­4;@µ_x0012_6Ä-êH@ÏöµÃ7_x001D_@dÌ_x001C_B:@ZWø¶ü÷H@[¨_x000D_÷	IF@_x000F__x000B_ÂIU%H@Ã5ÕäH@ß=_x0013_ÄIf:@»ÛO³_x0017_G@+_x000D_?È#7@Öæm¨4+@H¶¬4@_x0003__v{õ\A@èÒõd&lt;@Jê_x000B_xÎ%@Þîõ¬+5@§Ps_x0006_5@Àâ_x0006_ÿ2Ì4@%º"±ÞG@Ö_x001A_)@Nà&gt;@øïKV_x0003_&gt;@µ¢äÍ_x000D_@@1ÒÀ_x0014_n.@_x0001_?ðê1@_x0006_­^O¡56@_x0008_]_x0002_)ü3@ÈÆvq¯ @	áÑ}ÌF@_x0001__x0004__x0011_ëi¹¶g@@uRï;^ïG@}æËþb¤E@ÍctZt)@°8[8Ñ*'@25àò&amp;@ÇÔ_x0001_òâA@t_x0002_Î*MD@õ_x000E_,ú_x0015_@_x0001_CÉñÍ_x0019_@ØÂâ_x0003_@Ò_x001B_»ÕÉC@B_x0005__x001F_«_x0011_á0@_x0001_Lwwx@@¼lÞ^E#@vÄHÿ(@dmIîÁG@z x_x0005_^¯ô?_x0012_üºÌ788@P¦!Ê½H@"_x0012_gEF@cÛq ZH@³àL£#@¨f©t#@ ÆÂ#_x001F_@_x001D_9:ù[]?@1ÍôÃQl:@t!÷_x0003_jT.@bëì¡n&lt;@¤ü»ÆöF3@_x0010_ñß_x0018_µG@¤^©_x0002__x0003_CÞB@«_x001A_HA@s_x001A_ôÏ#G5@	þ¬Sq&amp;@ Ó¬ÓÚ;@£ñÏ´?@¦4&amp;`_x000C_&lt;@¦_x0013_ØB@ûl_x001A_øG@dV¾Æ_x0016_@@ÄÝ íþ'@Õùd_x0001_@ö1@TqJþ³B@ÞÎ!M_x0011_@Ì½»(lÏö?ÐÓ®w-?@+))¶m;@$ð¨íü7H@Ï_x001B_,p~1@~W¡G@À·s[®É0@7æ`#@_x0017_å_x0003___x000E_~@@ÊWóø-_x000C_@ñ{|9_x0002_;@5às«?Ç$@j8½!}H@,@_x0012_üúk_x0011_@æDù²tË&lt;@ï{_x0017_&amp;:©=@©óW*1@pÉ§_x0015_`"@_x0001__x0004_ãxÍY_x000D_@î¾A¢Ö¡7@ÍÖàôÜ0A@äªïzß3@ _x0011_zZFsC@_x0016_2JtÆÄ5@_x0003_;5ÜÎ_x001E_@Æét.n~5@Åâ$:_XC@i_x0018_7Ò´£:@ÞYAPÍB@ëÝ_x0007_ºBo&gt;@K_x001D_r³_x0010_1@_x0016_øÅQ_x0002_s@@'eÃé_x0007_@_x0012_îârt¶E@_x0016_=¶6%3@'¬Ó_x0012_²D@?l´%)@?Ñ#\!7@wÙC¦°vA@8$^_x0005_d(A@¬s_x001D__x000B_ÁP:@?¢üàFÄ2@_x0013_RÎä_x000F__x0015__x0018_@F_x0001_ÌTF12@=_x0004_½årÀ_x0017_@oÌD½A@²¶÷ÛµI/@('j¼*@.}M­´1@VgÅ{_x0001__x0004_uÅE@-s_x0002_@»dG@áñætG@5^áþ{2@EÒY&amp;*_x0006_8@i_x0008_·H@áÆ¾ßA#@_x0007_ÈWÿø!@Ã'¢'YÉA@1äñ÷V¾$@þÉ_(_x0010__x000B_5@äÇ&amp;"Ov;@ÌvC´£C@_x001C_®FÝ×ÜH@Ò¶_x0008_âB@-_x001C_^L¥0A@p{Od_x000C_B@ÑwÓxlhD@H Uü:@@h&lt;i_x0005_ª_x0014_D@t,X_x0015_ëc_x001C_@¦_x0012_ÀìÇ0@+Ëäq8?@7Õ	_x0015_N(@¬_x001F_KlC@@_x0003_»Ð_x000F_lH@±_x0007__x001F__\üG@_êN³®Ö8@rÁÁ~Ñ¦ý?2_x001E_Ã©©«2@\£_x000C_&amp;É_x000D_@_x001E_µRÙJk!@_x0003_	¶8RJuP?@R_x0018_r¸óÊA@!§/_x0018_@|6I[xQ(@P%c1_x0001__x0005_@M_x0001_£µó)@Æì¡,»Þ:@¨Ìj_x0002_a&lt;@ÏTH_x0008_RC@`_x0008_Ëó	5@&amp;_x0018__x0004_pJÌH@ïÙ_x0004__x001B_@V)ïÀ_x0003_"@W,YUc_x000E_=@_x0003_"¦%ç!@_x0002_ßîN_x0012__x001E_@HçÚ_x0011_@4@Õ_x000D_+só@@¾k_x000F_0Îk_x001C_@`ÕãÇâ¦H@÷ Í1ì¸_x0014_@0_x000C_gÞ}_x000E_@$&lt;_x0002_ôìA@_x0008_D¨_x0012__x001F_Ä@@Sa_x0019__x0006_64@9ã¼_x000D_.¿=@xÌ§?@©ËNzÍÔ@@ C_x0015_gN¯ @{}¢HÊO,@ÅÚ#Ã.ËH@P_x0007__x0001__x0004_¸7@éÔ«H@·ó`Ï¸3@éZìñU)@Öne(_x001E_-@gÖP¿_x0017_+@íùäÄë*@rëoØP;@Ò8Þ3_x000B__x0002_3@S­HñF8"@(_x000D_Hò@@_x0017__x0002_=ü?@¬A(°tYC@=RÁE¸­5@9pE¤3@L_x0001_¿_x000C__x0013_ÓC@P_x000D_`Þ+@D#ù°!@ÚåR+go*@¼_x001C_Æ_x0003_I)/@pgXZu2F@óäcugG@ÓÙç×:@§ÄÜKYÀ.@Fªn©bF@&lt;C_x0006_?F¬F@ùÆ_x000E_ÌMD@yÓUF¿½_x001C_@»_x0002_f,L÷2@JÞa~Á/&lt;@N&amp;ÙÜ·/@³&gt;¢º(@_x0001__x0002_*ÚFþî¼A@ú´ÒR÷A@øÜsE8@_x001E_=oÁ	ñ=@u_x001D_ÉuÈC@_x000D__x0010__x0018__x001E_Ù$@`_x0015_©E@+´ú_x0002_ÄG@kn?ÆÀ/@)+'o_x000C_H@»² ÉÏ6@ýl5_*K$@ò¨§8_x0002__x0016_1@®¤bæ_x001B_@Éj]_x0008_Þ©?@¦O-Z1@b}¦o 7C@.¼jh		5@_x001C_¥üa/@ÁÈ_x000F_B_x0003_í&amp;@Î+¨íÐ/@´Äo_x0005_î_x000B_@@ÝLÚÝ	?@¥·U:_x0010_2@Bço_x0003_Æt"@Ú¹MsÆ*;@ÊÔ_x0007_©_x000F_9@xl¼f_x0013_Z4@þ8ßE²ü_x0007_@É¸ïÓßáD@ ®ãâÌ¾A@ÈZDL_x0005__x0006_!;D@wù_x000E_&gt;¯G@ ×8+§0@q$£oÔ´_x001E_@·_x0010__x0013_äw]ÿ?^õÕ_x0011_3@}a_x0013_¥©ÙG@Q2!_x000C__x0018_÷G@¨6ÊÛãjA@0:ö:@­_x0001_ü»-×7@YÃ±_x0004_k=@d,³}4_x0004_ù?r]Cê _x0008__x0018_@oí_x001A_!1@ñ´_x001A_k­Õ+@:!_x0017_é®A@rB¬ÃÚ¹G@í_x000C_º|è_x001C__x0003_@_x0017_ãef_x0006_".@VBÊ¥*2@£_x0014_M_x001F__x001D__x0002_@@ó&gt;-Tt±;@-4ÖôÜ¾1@è^cý_x001D_#%@¸ªÕýå_x0004_4@X_x0005_ÀIB2@_x0002_Ã_x001B_@_x0007_@@·þ¸pH3F@&gt;÷Y/éè_x0005_@ÕïÑ¬w @e_x0010_©w{a_x0015_@_x0002__x0003_ÿk_x0011_¡E@¥Æ|øjq_x001B_@"Îgn_x001C_E@?q|^ Ê&gt;@» -E{D@_x000D_Ã_x000F_¶øaF@Óø°b¾G@ñ3RamD@ªe_x001F_Ëb]C@Í»×ÊIëA@_YëßýF&lt;@$;Éý0B@@¯ÎÔ_x0017_í&lt;@êÇ_x0004_F@ÓÆÕ&amp;Á¶_x001F_@	è);&amp;¥E@.é|¸,Õ?@Àg_x0005__x0010__x0007_µD@_x0001__x001A_Ãú_x0013_Ü_x0010_@&lt;¶ÅÐJC@_x0001__x001E_Â4@T_x000C__x0003_vÝ;C@_x0014__x0002_È'NÝ%@£ß_x000F_mÏ8@I¤_x001F_dÇG@à/Ü_x0019_E@uÇÆî:@_x000F_O^_x000C_Z&amp;_x0010_@8ô8»ÿ26@6«4ê§%@_x0005_çrúprB@û$S_x0001__x0002_W@@Ë_x001B__x0008_GH@§J³*@7@hÕ¢_x0002_q_x0015_@¿(Õo¹!@¤(Q S+@rgdb¹E@x_x0016__x001F__x0005_ãö?öTo»¡ä_x0017_@S)ÿ_x001F_,@×ªº±XaH@ËqÏ_x0001_A	F@çÏ7äÓ5@/Êù`·2@_x0018_3}CÄvD@önéo_x000D_:@P²ùpñ)@)¤!_x001C_kÑD@ÜN_x0014_æåD@¹%³§òB@Ñ¤S4 /@_x0011_Ö_x001A_`S_x0006_F@ÃV_x0015_Å0O7@íËr¦ë¿+@_x000E__x0017_ÒÊêI0@gnùoG@_x000B__x0017_ÄòhC@8×_x0013_e8@ñÿpÕØð_x001C_@?	Jýà5@_x001A_­Ù_x0013_E:@O&lt;¿_x0006_C@_x0001__x0002_i_x000D_óF`î"@Õ6,}X*@}û_x0018_ùEÄ;@º_x000B__x0001_ 7@V÷Ã@¶3@'Y,V_x001D_9@Ð2µ`@&gt;@ß-fQ7@^;ò Ã#E@Û¨Y_x0011_LB@-:Píå_x001C_@ù_x000F_àÍò-_x001C_@m+èÛ?@X8%¼?@rb|£_x0003_=F@&amp;a_x001C_ÏÚ+@0:ZNÕ÷?d17«=ºô?úÂ{±2@âEå;üD@vtw6A@!_x0018_í_x0012_8ô9@_x000F_©zü@@Ú"_Ë-#@ïÆn´RD@_x001C_c_x0010_¹Íý)@×_x0005_Æ\*·=@ì«+q4B@~îôßB@á&gt;dG_x000F_óE@~ÕÎ¤®C@ ûE`_x0001__x0007__x0004_ø_x0018_@]ÀªÍ_x0007_-@É_x000D_×Ëî	@_x0014_*é(@x¾_x0003__x001C_0B@¡·Ã0ºÒ?@¤Ô­dÃÎB@¡6Íù_x0011_V9@-ðWºÞF@¬_x0004_ç_x0013_ÙF@wªßÀ³OA@=Ã«jøE@G_x000C_ÛkÎ3@$xñ&gt;_x001A_º'@}ÿ5K³_x001B_@ªòQ$ä,@_x001E_	ñàÇ£&lt;@Ä¥I_x0012_Ù2@:\T/¢F@_x000B_ôU.¾tF@_x0002_bR³B@=_x000E_p~_x001F__x0013_@_x0019_ívûÈ&gt;@Ç§	;£&lt;@ôó_x0016_êX_x0007_E@_x001F_¦¦ËäºH@éÃZÆü_x0005_@)_x0017_É	j1@#_x001D_lK_x0013__x000D_@n¾_x001E_m£T;@/_x0006_W»áH@£M.úõhD@_x0001__x0008__x0005__x0002_p*©'@`È)·B@êdh!@Ìßo±¬_x0014_C@Zß{{D@¨©ù_x001C_p0@^_x0016_¡J@@EÊ¾`¡j8@c_x0016_ø_x0011_=¯9@¹_x0013__x0004_´@@*_x0012_ÌÑ'´.@gì_x0016_Ô_x0015_ù?2DÑ¡_x0005_¾=@_x0015_­[©(@5ÈÕVE@)a_x001A__x0007_~Á#@_ÞvD@ÐEr_x0018_@@¿_x0008_An"@Û$w_x001D__x000C_+&lt;@ÎÈ_x000B_ë!@E¡zPs½C@ËÄ/?u @ÅÈæt&amp;=@'{¡Í®_x001A_'@@_x001F_ÐÕËF@dµï_x001C_2è6@öxBAÊ=@6£ÖðJ_x0006_@_x0003_ÃÕÁ¿5@&amp;,k_x0002_Äõ7@`TU_x0001__x0003_ä_x0019_%@¹y@X¶²9@æ[l¡ÓB@X9ôÜq5@Eåâ/*ä6@ÍìØh_x0010_e?@«¦)ìë9@` ç_x0006_OÞD@}_x001C_|wÏG@h_x001C_ôu¹_x001D_@_x000F_½HPý?·dËJÊA@èÛEb!@qt»³¥ï7@O7Tç»H@¨Êâ²ô^7@¤ÿ±¤ñE@_x0005__x0002_¾_x000C_~E@&lt;2Ó¡_x000C_aF@¹×|5_x001B_=@&amp;©rùå2@j;,Ó4H@Gã!hD@wmÉËÝ(@ÚmÓ&gt;"=@ÖÚ¶:é²H@´Ëv_x000B_¶F@æÕØ½ô_x000C_@$pïJø,G@&gt;_x000B_,6o6@N¾ªPC@_x0019_O¨Ø,H@_x0005__x0007__x0006__x000E_Ö_x000C__x0015_^/@8dÝ_x0004_6ÚG@_x0002_ .àü&amp;@_x0019_b_x0019_Îû_x0003_@:|_x0019_&gt;_x0010_ÁB@&gt;?÷_x000B_\_x0017_=@¬dQEOG@Ô {¡5_x001C_&gt;@¯R#Ç?A@_x001C_¯¬¿û@@)_x000B_ç[=	@¹0wjäA@9ßè_x001F_A@@nJúG@³ï)P²ý?Ë_x001D_®Á;@¡À]á_x0007__x0004_@@÷&gt;74ò&lt;@[Vá_x0005_Ø@@@ïÅ_x001D_ùìAG@r_x001D__x0010_Þw9@Hê¨_x0002_4@Îu0:ù÷?(Ô'Ó&amp;ZD@ùEçP!?@_x0004_÷|Á§ü?lg_x0001_.²¶_x001E_@þ^¼gB@TfèN_x0017_ò"@¹_x000D_Ò_x0004_ëpC@ý³e¶_x0010_ò&gt;@_x0004_,I_x0002__x0001__x0002__x0010_ÈE@ _x0019_o_x000B_%G@ûIh¼¯9D@Ú_x001F_d_x001C_Ú¼_x0003_@_x0013_ÊèÅV_x0002_6@c_x0001_É@_x0011_?@¶a1_x0018_A@ØN¯Ï; ;@jWéA&amp;@ËEoMìp_x001B_@:Æ_x000C_Û!Q6@J÷¶_x0013_V_x001F_@_x001A_;	/¯ÄF@WÎÙ_x000D__x000F_¶D@Böø;Û:@úäÉÐ_x0015_µ#@4Ò÷ÐC@s$C¯IEC@&amp;(ï/@ Ô=:6@#_x0007_Q2m,D@.;wÈ_x001D_D@üEë&lt;QWF@Ä/£J!2@0f5_x0003_Ú¢ @ÆÝfaÏ(@¥·U°ôD@R_x0018__x0008_Zq;@óàµ®H@_x0008_èà/@¦óö´TÓ+@¹X¿Ãâþ;@_x0001__x000C_ÔÆv7&amp;@Oªd_x001E_3@P£9_x0003_ÏG@_x001D_uò_x0002__x0008_0@Ô_x0004_ÚJÎCG@¡mop_x0018_0@j»å­äF@$ób©þ?@c:`¥5VD@5öo°Î@@âo_x0006_%µP0@Wt&lt;C¬ÿ7@þµ_x0002_¡ý=@@ _x0001_¨¬Ã&gt;@ø_x000B_³_x0019_¸5@_x0010_oìl5¶7@ú"Å0@¬ÍÁ9_ÜB@ÞÃ|â?_x001F_@7ÜG@¦A_x0007_)E@°0Q_x000D_C@_x0012_lâ|®¢:@`G^J]"@d_x0003_me8_x001E_G@	öqÛüB@Ì³°þ_x0005_$@®ÙbfÿZD@L?¦ÖC@IíJÎôÊ@@õ&lt;5þ^Ïú?¡VKg_x0004__x0007_ÖÐ6@ÄÆ¼Ë_x001F__x0017_@_x0017_DW!_x0010_@Y&lt;Ê  9@ôõKfèÝG@p_x0013_-;@êTÜéxaF@`0ÓóB@×_x001A_\íäA@_x000F_JX/&gt;@èpÞgcAA@¥¹¾ðxE@³è0n_x000D_4@_x0005__x000C_@Ó}&gt;@6Aöï9@L_x0016_[9ª&gt;@LCêU¾D@]DäË{Í&lt;@l'JWB@¦¬Î_x0010_RH@_x0001_4ÖÜ6_x0019_@M¿u·_x0019_ÃB@æÕm¯Ìÿ?½Ù$6@_x000D__x0016_Ã_x0006_*G@_x000B_¶ù_x001B_±C@¬]ÈK_x0003_{:@_x000B__x0010_T_x001C__x0002_G@;¨«HÑÉH@×¦X¼*(+@{ùZ_x0007_Hñ1@_x0004_[g8@_x0001__x0005_ä_x000C_að¥2@ßy\Ü©}5@¿5_x0012_9_x0004_;@%_x000F_©_x0005_è&gt;@_x0019_MIïD3@Ç¥¢­#­G@ÈÓ»Ì6@%C8Ø²A@Iå;åÝ«8@_*_x0005___x0019_¤B@_x0003_Wµñ_x0004_,@Y*1³ÃÑ$@mzQRc@@	&gt;%'2_x0014_2@1!aá_x0013__x001E__x0019_@ð:Mdýx&gt;@b¯_x0010_EE@¶Ás×ß_x0002__x0018_@ÝÍßiü$@_x0017_aÚx/@}¼d\öä8@O_x0012_	ü_x001A_ D@C_x001E_uÀ#3H@]Ä¡ÕçC@¶ä£&amp;Çè8@·ÉðºéE@(¬H&lt;i¹	@q5¦ØP#@P]_x001E_Ï·»&amp;@VSßP_x0016_B@10_x0002_`¿_x001F_@_x0016_§[	_x000B_³Ç$@»ÃìÖ.¥?@_x001E_´Iíí_x0013_@w]ì×_x001E_@+7_x000B_6:;@Yg_x0014_× åB@î&amp;»ñÃF@m¾§_x0011_LÞ7@~_x0003_h+)_x0010_@/_x0001_´_x0007_M8@"/~jÒ&gt;@_x0001_ÐÂ8ðE@=[_x0002_¹Ï_x000C_2@ð_x0007_ÝWµ_x001B_@EñÒ;@Zk* tA@F GÑQ£/@y=}t._x0006_@×jë_x0014_®û=@b_x001D_ÉôH_x001B_@_x0001_wÄ9_x0003_,@qñéE¶À6@ÄYsYøj_x0007_@_x0019__x0017_B&lt;@Q_x000C_4!®_x0008_,@Ë[__x0005_&lt;Í4@²ãêMºB@ _x000C_[Ú!'@è_x0004__x0017__x000F_Ú2@_x0005_Y[_x001C__x0008__x0012_@_x000E_^È_x001D_J¾D@ç9ùÿFª_x001D_@_x0001__x0004_\Å³º_x0010__x0003_A@üyôý60@Pâ_x000E_dI.@°_x0016_2ÜÃ_x0001_@GÞÄÕeDB@Q_x0017_÷¹Í4@;_x0010_ÏÂ	&lt;@¿_x0019_Ç&amp;8B9@a©WÊG@øÈéZ©$@Ó EI;37@~²Î_x0004_»2@²\ýñ9B@Ì¦_x0006_ý_x0016_6@h_x0011_Â"_x0014_@b&amp;_x0002_F@Ä&amp;;ö_x000E_U@@t_x000C__x0015_T[=.@_x000C_eìÝ_x0001_5@_x0015_'¸w_x0013_A@h&lt;E?@Æ_x0003_{_x0004_,\F@¼Güòå&lt;@·AOm;@!KZDk_x001D_@H'©î_x0003_ F@ú}4_x0006_:1@_x0003_þZ|o.8@ÎXÝpL_x0005_@,Öá#@@MóJëß:@V_x001F_¸_x000B__x0001__x0007__x0005__x0006_@y	½ÈÛ6@_x0002__x001E_'xF8"@o{zS:@÷þð	,@E¢ÔÙ_x001F_¦2@_x0010_#`]'@5YÒ³}E@À	_x0007_B5@@_x0015__x0007_îóp7@£Ûæà:@_x0003_Æey_x0005_;@2Pðsç3@¾­ø©¨æ:@ÞÌQ_F@@ÒÄ$º7@h3w+°Ó&lt;@_x0002_rèw;_x000B_@_x0002__x0002_Yï«_x0017_@¼Î³e!@1+&lt;ÝqC@â­(6ßG@ÿûþ_x000D_\3@Ðìï®*(7@_x000E_«\ýuF@ðÌ_x000F_9\E@	_x0016_vû®B@PÝ\1@Gæ_x0004_ Å-@_x0002_û_VÊ=@zöÃ_x0019__@@%a_x0016_P_x0008_ù%@_x0001__x0003_8ñéuÞd0@_x000F_¤2K¼B7@&amp;é_x000F_VH@_x0008_][+@@Í07b8@Ej_x0016_¡éë:@¥ñâÝ¯$5@9§Mâ¿¼_x0015_@éÑ¶_x001D_&gt;"@ pû_x001F_&lt;_x001B_H@/]Ô_x0019_~5@{&amp;_x000D_~ÞD@ó2×FÚ@@âtKðvE_x0017_@@â6û_x0010_n:@9¤}Q1§C@Ï=ó__x0006_&lt;@±°à¬b_x001A_@{`ã`õ?gÑ 9_x0012_,@x+$7=@ëh§:@©ÇªX_x001A_3@wÒ;aF@_x001C_õý&lt;*/5@_x0019_nÐZhÅ.@©í;_x0016_ED@-ûüWÕqF@_x0004_QQís5@IuVÔ3@Àï_x000E_ÁK¤_x0002_@g ºü_x0002__x0003_ÏÛA@_x001E__x000B_ÐR"?@nz_x0014_§_x0005_¦%@ßû_x001E__x001B__x000C_,A@6·ïºÚE@zWfïø+@_x000B_¥Ï¿_x001B__x001B_@²î=¼æà_x001D_@¬Ýú¬D@_x000E_{cjÛpF@Þ6y&amp;H@d +Þ7_x0018_@®éÃ_x0018_Þ|2@ÀÅ7¹øÉ_x0019_@´ñ¢³=@ù@Ü´M7@2a_x001C__x0001_ã@@_x0007_æÎ÷PÞ7@A!ëîum_x0010_@´Mh_x0010_ÊÇ@@°# ðH@ã×®	_x0014_m=@D_x000C__x0006_+_x0004_Þ7@3ÁÌLZG@¯ÇÎ12=@pð_x001F_§_x000B__x001D_@}JÚxÏ#@¥%L6@ÎçgÃ}`*@=M[{d8@hãNu^Eþ?_x0002_H´ì_x0003_I'@_x0001__x0003_þ¯Fý|3@í_x0002_Ì+NÁ0@äN6úlE@¦ÕÅîB@¹ôïBâE@3ØêC_x001D_9@ÛÜ·Ø«HH@*&gt;æZD@èVxR!_x0008__x000D_@°¼_x0010_¾?¦;@zjzÖ0G@#®Tû(?@¤_x0013_âf@F@_x0013_ô¼º@@g©_x001B_Öëß_x0004_@_x0008_*ï¥&gt;º7@-_x000D__x0013_ó%@cÙ¤_x001F_Þ'@_x001E_õcó_x001B_ÙF@³Úq­iº @_x001B_Õ¦_x000D_a_x0010_D@Eìã[·ÄF@	Ô_x001F__x0018_+1@TÈ½ú3_x000D_3@lö_x001B_NÈ*@o¾ðRE@ÛF09@_x0019_@EG|}5@ÐÌ©Ý.¤0@ZQuxæÝH@_x0006_7CWá2@@·Ñ²²_x0003__x0006__x001C_ÄC@ù,d_x001C_Ë_x001C_@&amp;@ÿZ_x0005_B@_x001C_9ª3_x0006_4@¨ä_x000F_&gt;f*@ãmG_x000B_£@@VÍ~_x001B_­_x0006_G@!6_x0013_ñP8@5_x001F__x0010_4R_x0014_@rVõáÃ2@â!øÆ}§@@k°å¾y_x001F_@4_x000F_Sö¾F@_x0019__x001D_.ù_x000F_#_x000C_@_x000C_^+_x001C_&lt;@_x001C_}OKá_x0001__x0015_@öZ«¬në_x0004_@Ü¼f_x0002_¤¥_x0013_@Dàê3_x001D_;@_x001F_KÆ_x0003_yH@D¹_x000B_¡ÐD@uX!äz¹=@®=#é_x0013__x0017_@©+ÎÃØ&lt;H@¡¸Vãáæ5@·_x001D_ùoy(@4y}#À&lt;@_x0006_c_x0016_È±G@_x000C_a¾^æÊ@@&lt;ïÕßîd_x0010_@¶ß(e1@_x0017_ÎAn_x0013_F+@_x0001__x0002__x0007_äôÙS_x000D_@×á_x0015_6@Ü×;ÂH@_x001B_mÍÿ©r,@G·_x0011_ìÂõ'@ã=ØØ.H@µj~r!A@_x0012_KL4_x0015_ F@_x0018__x001F_Ô¦ÖD@ä,DcB@@¦êvÜC@þÈÍ_x0006_®H@\èªÀ°_x001A__x000D_@ÿÝ'(äÚ-@v@À¸Îº_x0008_@_x0015_«_x000B_él;@_x0017_j_x0012_&lt;ÎH@_x0018_ÕBcIT@@r¶í_x0002_B@_x0015_½´_x000B_A@ZHS_x001D_¢«F@Lcõ¶&lt;@éäØ/ÔZ_x0019_@Y_x0014_#Âi_x0016_E@DÁ­Õ&gt;3@dáP_x0016_&lt;@D©"ìWXB@)Þç8R=@IC¦_x000F_®?@ÑëVÚi_x0019_@K?¼ß0_x001B_B@/iY`_x0002__x0003__x000E_ñD@@Ó_x001F_è¼G@Þ»r_x001B_Ê8@mÍ¥_x0013_GB@f@°_x001F_º_x001B_@ø_x000F_ÓÆx%@ÛþO/_x001E_&lt;B@h&gt;_x0001__x000C__x0006_&lt;@¿]_x0016_I`8@çyÕÐ¾=@ÑÔáx\D@Ú¥y1ï¶H@Ý^muÕ-@_x0001__x0006_ò¢_x000D_÷1@d@ÊD¼1@Úü.û!O_x0018_@Éæ:__x0001_@íbÂzéF@B¶%³_x000E_@À_x0019_«ä±E@ùnu¨3H@NÎ_x0013_9J6H@¥H^E&gt;@_x001B_Ô_x001C_¸A×!@Æ_x0015__x0015_ÿ¸ @õ@3MÌ.@í_x001F_@m=@Èb§_x0011_2@|iØ_ç)@0\ËóÏ_x0010_@E`7èû_x0011_@+´¶æ2ì8@_x0005__x0006_Ì5áÛð5@à_x0017__x0010_y	C@_:Å3qB@¥	û«6;C@·¹fíd_x0008_?@°ª´}4_x0017_@_x000E_|7ß:&gt;@È6ÔÛ=@_x0002_/±e9@ZôK_x0007__x0004_Ñ&gt;@_x0004_@µm_x000E_æý?£ÇUß=(5@É|:.2@è¿ßg!@×Þ_x0002_Ç_x0010_@½V) _x0003_F@8\m"íG@ÙÅ5u 1@[_x0005_YsNñF@5g_x0016_¢ým0@_x0012_ãç$£5@Â¢^O²_x000E_B@_x0008_î¢Àcg&gt;@_x0004_'Ô79@_x0001_*U_x0003_y(@_x000C_0¼_x001A_¼C@ö	Û~W}ø?ÝýtÞÓ%C@°ÊH$_x0004_Ì:@Î¨?ê_x0004_Õ&gt;@¹·wví_x000D_@M¥ç_x0001__x0002__x0006_ÚH@ q$Z`_x0005_H@PÅ×ÖX&amp;@bëõÆ¿Y_x0017_@¬j,nHF@QÙAèìA@_x0014__x0007_Hc/H@Û_x0016_~¡ã8@_x0011_ÈÈðô_x000B_?@½._x0011_%zÉH@|¨¤mýC@¦6í_x000B_¡&amp;@Iîí_x0012_/Ä2@E_x0006_2¶í7@_x0015_-ÁÃ2@	;á_x0005_³´%@_x0015_õÝRâ?@_x000C_o_x000C_1¯C@Ü_x0018_\¡_x0014_7@±nd_x0011_Åm_x0018_@ ã]{&gt;@k&amp;ZA@ä²Rí(G@+_x0010__x0013_Í_x0011_C@²µÆè«;@"òRdS,5@Ãºý°=YB@Þ½lUÕD@G«Rü­6@ë*±¯!±E@|á­I.ç6@_x0018_²{:~ã4@_x0003__x0004_óNFü¤D:@_x001B_ñð'Þ_x001F_8@&amp;$_x0002_¾øA@tÜï+ÑÉA@¸æ_x0003_AýD@sÝ½&amp;GKA@ÔFö_x0012_ouE@ð_x0015_Ö-+°_x001C_@YiÓºüJC@&amp;´Z1_x000F_À4@^`\_x0017_bèE@"§iÕ×1@êP_x0007__x000E_H@_x0011_¹î?+ÑE@-Ku_x0001_¥&gt;@';J)PgA@r·_E@e¢%»kÿD@Ô8³ ã5@ß¦ã_x000D_{'@|àJV@¹,@_x0018__x0017_é¶s@@_x0001_Y#Z3&lt;@æ0«wEï4@ÛwG¶`%@í_5é~g(@YZ_x000F_2 vH@Û¹_x001C_,@8G.áq0@N^bxp;@Uüö_x001A_G@~×ø_x0003__x0006_³}E@äb¬_b6@ÇÔfÄÊµ;@B_x001E_f"ÊÿD@wÄ«Ec%@&gt;;ôõ¦A@ÔU_x001F_O-#@eÕGÞ"@ºW_x001E_8_x0005_@¼¼Lì?SE@&lt;¥xàÑ~@@±. ÷G@Á)hCô3@;,N¿.¿@@_x0013_,_x0007_¯_x0002_SE@=p§=wB@pÀÓvøóB@ecJÆ4_x0003_@Ç²Ú_x0010__x0006_¨4@#|O_x0007_®QD@0·ª_x001D_÷7G@Sû7Ü«ßH@äÕa_x001C_Ö¨;@÷_x001B_tþûÎE@&amp;n¬ðè8@Ö_x0001_ñZG@Ï_x0004_¬_x001A_=6@W5âæß¬A@*Xûh3@ãR¦c_x000D_E@¤¥½tKÏ_x0013_@I:#S}gC@_x0001__x0002_DÎs8_x000E_@r½AU6@ä;æè¬"&lt;@ÅFõ¹¯!@@jðäy)áF@/M_x0008_ëTA@_x0018_),p}@@_x0014_[EPôO&lt;@Å4uuhé&lt;@AQ¸v_x0004_`E@E°Ð,@(A@»Á_x001D_(þi2@I_x0006_XëW_x0008_3@_x0003_WH?z9@Èä_x000C_Ç+_x0015_G@5oÍfx_x001C_*@«&gt;i2Ö_x000B_$@ÂU?@_x0003_»aö;@_x0005_w´'_x0005__x0007_4@h*_x0014__x001C_Å/@ëß8ÊAì/@Î"p÷¯3ý?åIFÚ_x0004_@@Ì_x0014_õµvA@Zw¢«ñG@ÐUø¶_x001D_=@_x0013_Þ]ÙÂiD@Jzac«E@ìB[_x000E_Àº4@{©%6:_x0010_C@_x0012_&amp;_x0002__x0004__x0005_øF@lM_x000D_ÙÍ*@-Ø»_x0008_Ìø%@Tb9Ü.5@:¥Ï«CË.@ÈWâ_x0015_.@DÙ_x0007_Z"nE@_x0019_'këÉ_x0018__x000F_@öÍ_x0016_r~_x0003_@0-R´*A@´«_x0008_ÍD9@ê_x0001__x0002_,*5@sgæiä(@n_x001F_1ñ±DB@Ïé_x0003_ä_x0002_&amp;@¯&lt;z	74@_x0001__x0018_Yó«(-@üìn'hL#@_x0017_ñÑ_x000E_ßúF@(_x0014_|oÔ5@ô$_x001A__x0008_*-A@möx`U=@_iëD_x0012_@$'ê#\¼!@?¼É_x0006_¢1_x0018_@_x0008_ùÎFTOD@^4NíÂêC@6yÓüâÕ;@)_x0011_§¾Ì_x001E__x0010_@ð©t37@!±û[`¾3@_x0013_NEnGH@_x0002__x0006_FÅx=ÁA@­_x000D_Nòî_x0019_@_x000B_%¾_x0010_@æv¯£v1@.,~_x0011_F¤ô?¥Ö_¸IÆA@_x000B_Ð_x0010_ª;F@µ)éô~u1@&lt;&lt;FÂ&gt;	&amp;@D_x0014__x0008_Wc&amp;?@F"»k0@ªïÙ|E_x001C_@.7'Øe1%@ óVê7@Çnæ´_x0003_8@_	_x0011_ôD@ý[u{&gt;@"÷Dì0@ïwªÎÏ,&gt;@U±_x001B_ö³^@@0Êì¢G@_x0001_þýÄè_x0010_H@PÁ[_x0014__x0004__x0012_*@_x0005_±ý_x0012_5@_x001E_¶Y»k_x0014_+@_x0008__x001C_ËG1@Eãwz¹G@îä {Éû_x0016_@²)H Óä&lt;@_x000C_í_x0015_ß_x0018_Ç @uàMÖSlG@÷ÔÕD_x0001__x0004_7_x0002_;@äb¬oA7:@'¾X_x000F_ýÐB@V«Ö_x0006__x000C_@ÜöýªQ&lt;@r_x001E_A@®¢^_x001B_^ü#@_x0006_c_x0017_Þ_x0017_1@@G_x0008_¦Æí+8@_x000D_­o!@ðpa´1@ÆÐ_x001F_Íè _x0019_@_x0011__x0001_ÕEB8@òª!:B@¾_x0004_ÖÇñA@@×ËÖ~_x000C_@uI_ID@Fìqsþ3A@­e(_x0012_ªL#@8si¯q·'@ô÷êÍC@_x001C_V_x0010_Ì´6_x0004_@ùù^QB@Ê»´¥*@@[ß_x001E_J¾¨7@ ²Ö;ß&lt;@Ðbõ_jþ$@_x0003_+T¯E@µû´]Þ_x001C_@TjzECÈ @¢Íh¬4«B@§Ð/o÷98@_x0001__x0003_NÐõd¶ÜA@]P~Ü¼7@y0B{èVD@_x0007_ù_x0016__x001A__x0006_F@_x000B_xé¤_x0003_DA@L_x000E__x001C__x0004_E@t£4+@³_x0011_M çE@&amp;Ó´JÛºD@&amp;¦_x001F_]Ý7@í8m§/D@®Ðe_x001E_&lt;*@Ê|_x000B_ÏPN4@_x0001_¥ñ6ìê5@Ê_x0005_ª_x000F__x0003_*@»Ó],~E@x_x0005_%c7=@´Óvð7S.@Þ§PcþG@ÑúèzÅ_x001D_@(_Hiw;@ê÷_x0016_(6@]_x001C_ô±&gt;1@²µåÔã+@	JTì%µH@_x001F_*Ìò²$9@ÅäÁZ_x0002_5@_x0013_K_,­þ?BË\_x0017_Ï_x000D_@4Eû_x000D__x000F_&gt;@Å_x0002__x001F__x0015_cc&amp;@ÒSMO_x0002__x0003_É;B@½¨yÍ_x000E_Ú=@ÊÑöÁö:@|`_x0005__x001C_K-@_x001F_·ÖæÚÜA@Ð@±T!@ÑÑK_x0018_@Ý7CT2Ø8@é,É_x0014_@@R¢A	õ_x0019__x0013_@p_x0001__x0016_¸4@dðU1-xA@Äo&lt;àý%@ ÔÍÇ4@tÁ,Ïgß2@ùÊýG@ç·´Ë±?&amp;@÷Î¿HåF@èDã¦C@O`ìH@R´_x001F_Úu°_x0003_@_x0013_¯ùªã_x0010_@½uL9ç2_x0012_@_x000D_é«å_x0001_ý@@½_x001F_ýS_x0002_LC@äX«_x0018_*@Æ³¥B-5@t:úxÂB@U£¨Ù|_x0015_+@_x001B_Òw8H@½î¼'DòA@m_x0013__x0003_ðÅ7@_x0001__x0002_ÿúôO_x0011_4@	Mø²GB@Ö\Bø;@6ý2=!@Ò_x0007_á ë¾1@+yM£ª1@rm¡__x000C_@$ï=_x001B_@7U/@zäo_x0005_*9@"b.`ú0@4{Hw_x0019_5@¾_x000B_µ³*@_x001D_k·D@yÐ_x0003_-_x000B_1@H´ö_x0006__x001A_@~l_x0016_Þ!e#@_x0002_Æ¥s)_x0003__x0011_@¹ä	Vº¼,@ô4_x0011_éq0@@.ãd´cN=@_x0018_Ó_x0004_ß_x0008_@Â&amp;Ï\q3@M¢Îõûä_x0004_@^oä&lt;2@±Àk_x000D_÷Ý @ôW³C~_x0002_@Ä4~_x0017_hÀF@ý_x0011_ü&gt;TÁC@[ðøÇ_x0013_G@_x0018_¨è§º_x001C_=@_x0011_+·ä_x0001__x0002_G^;@r»_x001B__x000D__x0012_@x+½-&gt;+@_x0019_NoA©*@gö·}ÏB@q¿¸±Î2@_x0002_©©&lt;ÓI_x0019_@Ç_x0008_,úF;@²&amp;±ª bB@®EßÝ©2A@#TàLsy@@*:Ýp¹t_x0002_@_x0014_P¿TgD@ï#Ïw[vC@³NN'B1@|Ä(_x0017_ß_x0002_#@~_x001F_M_x001B_Ä¥A@~¡®Mò&gt;(@¸QÄ_x001D_ÓP&gt;@²Ú#æ47@ÖÎ0¯H;@uÉy²£Ä,@_x0016_ÇN¬0@_x0006_¹ô7r-@!_x0015_hË=@®d¿º8@_x001E_¥Ý¦ð&lt;@©é_x0006_c ÷@@$¼È_x0016_S&amp;@@ÇG[4%n_x0012_@5_x0015__x0018_áN3@ùpþ*N=B@_x0002__x0008__x0019_}bíz?_x0017_@ÿ¤Y-DA@Û»«_x0007_¯4@û|HmH1@ß|![Ð.@µÔúrñA@ß_x001E_Í_x001C_MüH@N_x0014_²z¨ü?áüÒþ!A@Ü:±@&gt;B@â_x0006_W ^G@áO7c_x0005_&gt;@D_x0001_ëJ¡5@:%6._x000F_ã:@dß_x0006_¦ç"@1_x0007_ _x0004_IZ&lt;@ãF"f¤B@»aÇfËÆH@ä}kð(@ÜwÃ)B@tm2_x0005_Z_x001D_5@¿VÛ¥r¢5@_x0002_ÑL_x0014_EB@Ì9th×E@sÐI¨_x000D_E@Qhæ]¶a5@Vå«Bz¾_x0005_@°¾sõ_x0019_@_x0016_·4äÚ3@_x0003_ È_x000B_Ñ,@x_x0016_e_x001D_Y@@_x001E_s_x0001__x0003_ø_x000F_)@lïl"Vò?±u®ØE¢G@ë_x0004_Ö[I@@_x0012_ÖæÑ5@5TI$RF1@&lt;Â"R/O_x0017_@ÁÃÍûB_9@¬_x0012_u_x0002_¸:,@ÿpR_x0014__x000D_`H@_x0005_vGºk1@°à¸gD@ _x0006_Åí§dD@ëõ?Ø$H@âT_x001C_Rê?@m_x0004_oGÄ9@ª­KÝæ6@ð×ëÐàú2@×âþ_x001E_-@£	(nÉ2@	¤VÏ E@äÙdÙA@Rá5_x0001_Ny_x0011_@kµ*ÄÄ,@'_x000C__x0016_ÌäC@Ø_x0002_Ã_x0003_öC@@ê=Sé¶7@¹ßO_x001F_Ñ5@,_x0019__x0006_	Jä1@_x001C_²_x0018_o_x0006_8@ÚÔZ¯îb	@_x0015_Ùú$_x0006_L_x0013_@_x0001__x0002_è&lt;ÜDVÐó?_x0002_Õí í1@N_x0016_ÅjP+(@_x001B_LuÚAã_x000E_@&gt;_x0019_ÆÎ#@E,$À!4@1_x001C_L_x0017_ñB@\ïòÄÂ8@&amp;ªÔfU¼*@ÈÉNDÈcD@÷+qyú_x0015_B@dôK+8@Á rùå;@ÈxüzQ5@ý¹¦å±Ø_x001D_@\Þþæ2Á_x0011_@/Ö_x0006_@©C@A½_x0016_*pZ7@]³v_x0005_%@ßþRX/IB@4®_x0013_']	C@_x0019_K_x0018_`³"@£Â²#_x0016_@ÈW_x000B_(xÐ0@õç_x0017_l_x001D_0@¾_x000B_{TÿJ0@_x001D_Gl®@@_x001F_÷ùõö%@_x001A_'ùé°	&gt;@2_x0016__LÞ\G@Sw¡Þ÷A@_x0014_±â!_x0005__x0008_O´_x001C_@JÇ&amp;t¢F@P5¤²ø=@DTfU§U_x001D_@ü_x0005_HÂ_x0015_@¯¶(_x0011_@õÐpqF@ÊuL8Q&lt;@vgu 4ËF@æ¼¯8·9@ßpX_x0007_®jD@&amp;Ýè²Üì_x0013_@9_x000C_kðÄ_x001D_5@"XÙC_x001E_@µ5F½ÄG"@_x0017_ÓjÀ?==@ÈÑ÷¼ÀC@MI¥Ó"@Z..èd"@È1$¡í£;@¤ì2ñ_x001B_@_x000C__x0017_ºôÀ_x000B_E@_x0017_×ÔÏKþE@DÆ.ß&gt;@¤üæ_x0015__x001B__x0002_%@´Ù2_x0005_ú;C@¬_x0004_¦û_x0001_B@&lt;Î¶qH@n°âE@_x000F__x0003_Â_x0017_]ñ3@G_x001E_qO0@_x0006_Î¬Öô?_x0002__x0007_j×rü)"@9o0._x0004_H@þô_x0017_Y6@_x0006_±ü_x0013_¥@@_x0001_ ea[2@4ÒE_x0010_Bë5@ö&amp;ãËmB@_x000B_ZÀà×ùE@®wHõ85@_x000E_ßßz_x0017_E@_x0002_Xê_x0007__x001B_31@¥ý'Ï\'@ÆK ÅÚ²F@jLÀ:ß/@«:ªóÔ·8@¼¬?g¶E@ir-ãt²@@_x001D_Q«ßaF@/_x0005_QÛÕ_x000F_H@_x0015_iX¹`·7@'ÛÃª_x0006__x0011_@Ô®Ïç2C@_éz_x0019_æÔ_x001F_@_x0003__x0010_FÓ_x000E_â9@»_x0008_"Gì?@²ûý^"@¢yCÇL)@:_x0015_PkÆ'@Öùù-RF@2U-¿D@ù~_x0007_öÜF@Ó¨{2_x0003__x0004_#:@_x0010_Y¬0)Æ9@&gt;Ä_x0001_eû? ¬Z¤T.@Ü¹¨@Ók_x0003_@xÅ2Mg +@bQfì-@_x0015_ß%S_x0019_@/	zÔ_x0003_[D@¶Ê[ê_x0019_@@_x001D_ã3«B@¦yKÅ÷?È;À¼:B@øN~_x0018_`51@ßB6_x0008_Æj&gt;@ðúö_x0012_8,@­©ÞÏÓC@#_x0013__x0013_N&amp;=@$m¹¢)/@«Håõ¦á6@·ák÷Ô,6@¨ÝìêY×'@²_x0019_%F(;&gt;@T¦ÎA@_x0008_íÀ#ç*@~_x001B_å¶ëG@U)PÆÈÝ'@0|©Ä$@}?_x0002__x0019_*B@Â_x0001_(%þ^H@ï-¸Ü¨+@gßä|»&amp;@_x0002__x0003_$ämô;ËH@Û1#2_x0010_@ ^æwÞ&gt;@jÎO»&gt;@æè1{b_x0013_3@/6{\/_x0005_9@K3iFG@¼"n¡_x001F_@ÿoK§_x0003_À:@å~ÞQÒ;C@7ñ\õG;@Ï&gt;Õ¥uêH@R/á_x000B_ÍºF@Ä_x0006_¥'[F@Ëð[Ö-+@ì¶èÔ#@Û_x000F_P8cñ?OoJ_x0016_h´G@èÌ°_x0001_Ýó4@")«Å_x0019_0@gØÞã_x0012_þC@@ùý&gt;½B@Ð_x001A_Fs5_x0008_:@£_x0004_nå(_%@_x001A_éÏw4@Âp$ßE@Zù_x0002_t\C@_x001E__x0011_u+ý&lt;@u4¯[ë0@Äè.ìf_x001C_@¸_x000E_/&amp;=@ÂE_x0003_	ï¥:@_x0010_ä_x000E_ÒÛ:@×_x0007_n7_x0005_Ö;@ØÐÜ	3@xÿxÖb_x000D__x0011_@AÓÏÎ_x0005_G@-'_x0004_ïD&gt;@AãÿKÏ%@å,ðB-2@jÞú_x0001_«M_x0001_@éV @^xÂ~X%@ªï_x000C_÷¬@@½b_x0019_?A_x0005_2@ú³"½©+@äKT1@&gt;_x001E_@`Í_x0007_Ý"0@PºtJ{F@_x0006__x0014__x0018__x0005_0@íËt\G@(hº_x000F_Öë7@¬eÃt^x6@ÄºæÊ«'H@ÎÒ}ï_x0002_·&gt;@_x0008_åÙÑ_x001B_@ðÏ±ïb_x000D_#@\¶nsZ_x0013_@N¤Ðvb @Tqåà_x000B_H@ÁW(Xã+4@&lt;_x001E_+{4@2o¨_x001F_&lt;H@_x0001__x0005_­J_x0005_+hF@Ñ_x0007_Ã$ÐW%@T¾_x001D_Jõ-@_x0010_Ú	8É_x0015_@Ü	}8fG@A7¾é¦¨:@Upé_x001A_Vð?@â'Æ_x001D_å0@4ö_x001B_&amp;?_x0005_2@Í_x0016_#¬Ã'"@ÊqÈç_x001F_G@°_1ÊÑ#@@_x000E_Ko#@kµhq¡E@"£Ð= Q2@Ãþ_x0016_Ä_x000B_8%@¦H&gt;¢Y/@;_x0017_ìG_x001C_/@§É_x0004_É_x0018_)@¹&amp;_x000F__½N5@×seÈ[.@°ª_x0003_&gt;¯3@z_x0006_6°_x0010__x0008_5@X[S£_x000B_?B@_x0005_-¦[D_x001D_B@CÀ]&gt;%(_x001C_@­ý¹vÛrE@7³!5ÃA@ª°"Ö_x001C_E@&amp;ãy_x0003_Ë)@_x0002_ül¾@@8Ün_x0001__x0005_IM3@_x0002_ý®Ê4@_x0012_b{tO_x0013_@§ÞV!&lt;3H@Å®JÊP1@A_x0019_-Ù,ß&lt;@´èÅ:u!@ÐSù_x001C_-nþ?d`ådþH@~!n£D¼:@A¸¦çqÖ@@÷ÉhèÚs_x0019_@_x0003_·_x000F_æbFE@Fa_x0017_ä_x0007_ÈC@¼°y_x0007__9@Ç¼F§Ù_x0013_2@P,D6!A_x001B_@KÈLQÒ#@º&lt;n¦æE@±VÜ(6;_x0018_@_x0003__x000B_#@_x0004_ÈAÐ_x0015_&gt;@F_x0003_È]ò?:"ðQ_x0002_»G@V%µÈ@:A@;­ráN1@-8r·+.@º5en@%@«û¬+H&gt;@ëøá-ê6@ßÆ¢`Ëj_x000D_@úÌ_x0005__x0001_Óå_x0019_@_x0001__x0002_Æo_x001A__x001B_QG@¨k	ö_x000E_ïG@­_x0003_z_x0002__x0004_C@JÁ_x0017_8%ÐD@k&gt;wÃÚ×:@Vã¶4_x0015_ú?![_x0008__x0019_X_x001C_@bçÎÒø!@Þ¿åÑ@@¦q5(g_x0016_H@ê_x0002_Q_x0007_&amp;@_x001B__x000F__x0014_^Gð_x0003_@ÉN_x0006_G_x000D_@ubÄ|E@DÑ$1,@Bòî_x0003_é	_x0018_@À_x0005_{¡½_x0015_6@èBz_x0015_B@_x000F_ õ_x0014_$@C÷\¦dÆ1@X_x001D_ý\_x001B_@õ_x001B_×í§(@øfät_x0002_2/@Ñ$qÀ_x0019_©:@þ!ecô_x0013_@Ro_x0004_âã_x0017_@é_x0004_Lç'@° ¨Óz*@TÉß_x0017_8@È2Ñ _x0003_¦%@_x0014_c_x0003_/tñ&gt;@Äw=_x0003__x0005_)_x0004_H@_x0003_D¿_x0003_÷&gt;@·ìõoÔyA@øYÜÄs%(@F.Ròoö?¨³_x0013_BÚ²5@RyÈG@¼_x0011_&gt;|­_x001A_@Ä_x0008_Ý$Îx_x0016_@¤_x0005_Àª_x001B_ø_x0014_@}M,/_x0008__x0010_@¯_x0003__x0002_óV¦#@°_x001E_×_x0016_F@MO_x000D_³0¼B@b£Øá±5@ÀÞ/ÜO©&gt;@R ëÓD@vÄ_x0007_.1^D@FgQ³¬GG@ö_x001A_ò6VJ_x001B_@_x0004_ã²7íD9@Á(°*3@É}_x0001_ WéB@_x000B_Ë_x0011_n·_x0017_4@Ï&lt;ÌéA@+ì_x0018_ï~áD@CÛûBµºG@_x001F_zÀÙSG@¢NL}$t*@o_x001A__x001C__x0004_Á_x000E__x001B_@`í'ü]_x0003_@»òñ¨#@_x0003__x000B_&lt;)l¬¥ø#@Æã;KJ9@¾1Úù=Ý2@?£ã_x0001_WV8@¸5BR_x0002_@Æjbx-@cè3ËÇÖ_x0007_@GdD^3$@©ý¿h_x000F_ÚH@Æ¹2¥DÑD@®Ö_x0017_?Ñ¸A@ò_x000C_¾E@º¼¾²áSE@¡_x0015_]Ë¢+@1ý}6@&amp;¢ËÜ`S$@£ÔGUG@/f½¥þB@?°_x000F_*¤F@_x0015_¨Ð¤7@¼ËZKlýÿ?CVÕ¢_x0005_G@z$êNhE@_x0006_	Ç»_x0007__x001D_@¨/_x0008_PG@_x0017_Ò¹Â¾;7@LY*¼¤_x0008__x0011_@?ý/_x0017__x0015_H@°þ~¡}¹G@¼º7ßøa_x001B_@_x0004__x0003_`UB@	_x001E_^_x0001__x0003_(8G@òÈ_x0005_YkY*@þ#ÑG!ã_x0007_@TT-òD@`%êXê6@Ov½_x001D_d_x001E_D@äØOÇ¾G@§ÄRá J,@JÅÅó#ö&gt;@¾Zßb_x0002_ G@ j_x000C_n_x0013_"@;Üú.ú)@Ë_x0006_Õòì!_x0016_@g&amp;&amp;ñðC@0hÂP}[ö?¾YS,èg&lt;@_Ì²)@u½|7V_x0004_@À_x001F_[^	õ?@}xFÇ0@ý5_x001C_Iý_x001C_@j¥m_x0014_D@zø1AüS)@¶b[_x001C_Ñ'@%ï·9B§G@R_x001D_n12@@×²_x001E_ðÚB@43_x0005_J_x0013_@á­§MÃr3@ï)_x0019_pïx'@ýå,Åæh;@õ«_x0018__x0002_7@_x0001__x0008__x001D__x000F_Èè_x000C__x001C_0@sßõsa_x0004_@d~æ_x001A_ð?øÃ/à_x0013_5@$/M)_x0011_#4@ÈóFþAH@à¤_x000F__x0016_à_x0011_(@×Õ_x000C_ZR=-@hh~P»p=@x þÔ¡DE@V@_x0007_Äö?OÁË¿)@j#á&amp;@@òÑ:_x0002_PD@WÅWH?E@P{2Yç @äN¸_x0019_lA@÷kÛ))@ \_x0016_¶DÝC@ 8-XÑ_x001C_@ÁäFcÐ_x001C_A@D*_x0005_×Ì5@Â_x0010_»ªjìB@ÀY£,üH6@_x0008_ÍÙL1_x0018_@Yò_x0010_Ü}1@6öËï_x0003_.@AºÓtµF@ÚÔ$«Õ@@RòèÑ÷ @£!±L_x0006_8?@íÖÞ_x0003__x0008_ l9@ß_x0002_YX³@@®XO%ã_x0002_D@@]Zýþ9@7lí1Ã7@âù_x0005_¼¤kD@Ì_x001F_¸~Y&amp;@ß°jP1ÿ&gt;@Ò_x0006_~ù_x0004_@~bsÆC-@$û_x0016_¦ñD@Õ_x0001_Í¨_x0014_@Ð'^ oH&gt;@]À©d{\9@_x0005_Ä_x000E_È,æ_x001A_@_x0005_`fíÈ2@tLÂð0@G°Ð(LA@&amp;v_x0008_ÚX,@NfE_x0016_ãA@Ì»k;ÁÂC@.ªëF÷þ&lt;@R\×9ö_x0002_@@_x0012_ä³«ë=@¶_x0010_ç"ûê7@_x000C__x0003_,_x000C_Ød	@b_x0011_&lt;_x000B_à:,@°_ë_x0002_¤Ð;@®ïr»©2@Rpæ_x0010_\o9@=4óþüB@ÐòA¬_x0007_&lt;D@_x0002__x0004_02_x0014_OÜ^ó?ÏÃ¡ êH$@H_x0001_å¢jÒH@2_x0019_¾«ÝØ$@_x0011_B"G@_x0003_ýP_x0019_ý_x0019_@£_x0011_4ÖÁd&lt;@¯ÑÈv22@_x001F_ã_x0016_ÓÑ9@$Hµ)_x0013_Ò_x0018_@P]+_x001D_1@ûâ_x0013_1_x0016_/@Ò:È¾~T6@[n+8&amp;V_x0017_@8ô_¿_x001D_=@ç	\j±_x000F_4@kZSA_x0006_-@JßÑN4@DnlN&amp;F@Ý_x001A__x0017_U9¡A@8Fé.D@Ìnè7ª³H@_x001C_(LÍ_x0019_~A@ÇÑO&lt;ý3@Ê_x0010_Â«}lF@3ÒãM¼íC@²Më:¡_x000B_*@¼.y'Y @(5^_x0017_=@ûSÂ««H@É6HßC@_x0011_'Éo_x0001__x0004_Ã G@Jë_x0018__x0014_?G@¤ºNPÔË_x0013_@eßrID@xÊ_x0010_;aÅ0@F\_x0017_åE@2f_x0014_k_x0012__x0003_-@{&gt;¡18_x0007_@Ø;øZÂ¨*@Ó_x0013_¯ÏäG@½ã_x0002_°çA@¤4&amp;_x001A__x0002_?@_x0001_ÓZª$qA@¨h5[Ì»4@_x000B_OÎäK_x0017_B@±ÆIx£¨_x000E_@Èfà_x0008_rb1@!_x001A_µ-_x0018_#@² Ö@5§F@`Èy[_x001A_E@@«-{«L!?@ÓÏz@@ßy_x0006_û_x0013_Ø_x0004_@j¼Ù_x0008_z(@f§Nh_x0017_f9@õð1%¦ý3@_x0008_ý¹]0=@&gt;Ã_x0005_QLmF@ù§]_x0004_»G@# a_x001A_÷©:@m_x0006_*F_ @_x0006_I¦É_x001E_'2@_x0001__x0002_[ëï_x0007_F@t_x0002_øçG_x0011_@tx²¤Y)@ÝÒdv]_x0004_A@ô8£-@÷4EÆ3.@õZå_x0008_aB@_x001C_mão¿j@@æø_x0018_Â®)(@¬]7]_x0016_!@)5[_x000D_&amp;E@¥:î_x001E_ÉþE@1óýÉ_x0019_@|?Ió_x0006__x0004_@¬Tõ¦Ç_x001C_@µS&lt;FSg&gt;@)ÛZ¦QD@rh(ÔÞ0@£´×Ç_x001D_&amp;"@ªxÇõ0@è_x000E_6µÃA@_x001D_7¨Í_x0012_#@nuVGÎ_x0013_B@¥BL_x0008_]_x0019_$@p¼B£Ã_x0008_@kizÁ,-@ßüPùç¢6@[n_x0017_UHvG@cóÕê!G@ö¯_x0006_Â_x0019_@_x0013__x001C_qF]Ö'@&gt;,_x0001__x0002_ãÙ=@_x0001_³*`ÒD@/+_x0017_RôqG@¡¿ÊÏÔ·B@î"_x001C__x001D_ºüH@õÉ_x0004__x001B_òx_x0018_@ØßhÈBG@bDë´&gt;_x001E_@åç/_x000C_p&lt;@!CÞv[¹A@Yc8$¬,B@_x0015_?¬ÃP¤@@5_x0012_ä::´&gt;@:ÜvÁ8½6@ò Qöp1@¼%l7D@Í$5M0@`®_x0011_¼É(@ü£³Å1@_x0005_M|_x001B_1@Ún÷M[à!@S5_x001E_÷_x0014_@_x0013__x0003_ÁÍ/¶F@ôÓöFB@¶ÖËe£Ô+@k_x001B_c7&gt;þ9@_x0018_¥H@`3'm'¯_x0019_@Û·l÷íi_x001F_@W_x0014__x000D_£*_x0013_@£fÔUrB@LÚ_x0010_aèD@_x0001__x0002_%¿ÙE@ª_x0007_Ý9¤ÜB@ÄVÞü$@\ý_x000C_+dQF@_x0015_Î_x001C_OlH@^,³:âCC@¨Ï_x001E_&gt;Â5@ÛÄ	úê9@_x000D_^AíDD@_x0017_MÍ¾6@ã_/Êö:@×àzF@ë¶_x000F__x0004_Õø=@Q°na·d.@¿1vÁB@³À=ÕlF@9¾ä34@wi¶í¡D@61r_x0012_`&lt;_x001A_@Î_x0014_É]Zæ&gt;@IOQû(:@[%[sG@9]X_x0012_MÒ&lt;@X°_x001E_\Ç1@Ôú/}3=D@Y½¨@ékB@×Gò¤M-3@V(£LZm3@öùl0´,.@Oy1¼GD@y¨µÙ£$@îÞéÍ_x0001__x0002_µ»_x0013_@d{¤C1@»;í_x001E_@Ç3Õ´_x0018_F(@¤,G@u_x0015__x000D_gíb*@&amp;ìÔ0nýD@_x0001_Í/z-g!@E_x0015_åâA@¡`Z@;4@_x0013_ H_x0015_vA@mVÙm_x000C_"@U3ÎðF@0hD&gt;Þ_x0015_@øRE%TÙ,@_x0014_ÆJSò_x001A_6@ö:_x001E_Í&lt;_x0010_/@0_x001C_z_x0016__x0019_@Rÿ­Ô4@¤_x0010_¾2H@%_x0001_4ÚG@kG¸¦¯ó_x001F_@¨Nðð_ÿ_x0019_@ç³ê_x0017_Ñ?@©þòu-¢5@®®¾m E@CÖ:_x001B_Xý4@C¨_x001E__x0013_ëÆA@_x0007__x0003_ß]G@		Dã!&amp;@_x001E_¹¥Rgf!@WÃ"Û¦!@_x0001__x0005__x0003__x0004_)}Å_x000E_5@å1cÝj¥$@R_x0018_Ä®_x0016_H@G"ZÎS2@=~ú´O-@Rè&amp;°_x001A_@r¡·´[\E@nb­©Uè%@÷_x000B_²ü,@¸_x0014_Õ0UC@_x000F_Ph_x0015_!F@¨K|¢ 2û?AS?ÙÊ_x0008_@¿_x001C_±:zF@å_x0003_û­_x0003_~:@_x0010__x000B__x0017_àP,@û}z_x0014_C@_x000B_ûæ_x0010_àÈ@@`Y/_x0016_©_x0013_0@Yú_x0005_ýE@_x0005_5Õ¯ øC@_x0017__x0003_fY1@_x0001_¬á_x0002_'#A@Ëb_x0001_,8"@_x0006_ÌqSÜ_x0013_@,G9QD@Ø'ÏpôC:@_x0012__x001B_¯©_x0011_C@9__x0003__x001B__x000F_E?@À¹é_x000F_À}8@ÆØgÔéj?@rõ_x0004__x0017__x0001__x0002_ø;@¾Â" í_x0017_@~,Â°©Íø?_x0013_Ñ2J3@Ò)0©_x0015_@_x000C_[ÛÓ×¿A@kyáa_x0014__x001F_@&gt;_x001D_×õ1C@@ßþVò n-@îÒ÷KA@svÆÒjB@&amp;gõ_x0017_@¢E@ä_x0011__x0016_XÊ«8@;iñ·¸rB@4ÚFÓ7@ØMLf!Á_x000E_@C_x0008_v -°3@_x001B_õÅA_x0006_F@Ãc_x000C_#_x0011_&gt;@ÀèÑIÑÇB@n5êèq6@3~È$&lt;&lt;@|:P_x0010_é¥9@±nhÔA@_x0003__x000B_Aøâ_x0016_D@(ä_x0014__x0015_ÏòG@"èé_x000C_Úsú?ës=_x0014_sÖ2@eÍ¬Ñò$@ØW ê_x0012_@G^§0_x0016_@(&gt;ñæ¸q&amp;@_x0006__x0007_WáüÛ_x001C_×A@ábk_x0001__x001F_Æ0@XôG&gt;_x0012_N_x0018_@_x001B_|^e_x0017_@ú\Qí3MA@&amp;_x000D_,©bõ?]ÓAÈÁ)@MÚz6_x001A_ç9@NsØÎV@@òS_x0002_ð_x0004_0E@U_x0011_µ,·C@¸ª_x0003_F-_x000C_B@Ü§@ID@_x0018__x0015_D,2F@_x0002__x0004_`_x001E__x0019_;@l8Üÿ®·A@¸U­UxÌ_x001D_@ Qîàø?³©×Íÿ'2@åò}û5@Ü¬³*¸üB@QdÿkXf&lt;@ßÍQ2H=@[7_x0005_cê)1@ï_x0002_«@_x000D_"@¸ybªq©B@±Öª_x0011_@_x0014_P#_x001F_i0D@öÓÉÿ½Û6@`N³[_x0015_-&lt;@À·¿*@ueÞ_x0002__x0003_Pk7@înÝñÊ$_x0012_@'µ´¾¿8@ø8¼²FIB@WºjH.A@Ê_x0001__x0002_ÞF@Oø©zA@ª_x0003_N\µ:@!_x001E_*]b=@&gt;Õõ¾µsB@h_x001F_KE_x000F_2E@'üå^'_x000B_7@ú-²G¡B@-_x000F__x001B_ã"E@Z	d­»}_x000E_@\_x0008_q~S¥_x000B_@ªÜÄ_x001A__x001D__x0017_$@·]Ä_x000F_à5@ôk÷?³$H@J/f_x001C_ZßB@¹,"_x000B_sFD@ÔöÏ»l@@e,E_x001A_«Ñ$@ï¥È­õVB@_x0015_+"Z=@ÛÄ_x0015__x0017__x0014_@AkDÞãG@ç_x0010__x0008_®D@Â_x0001_1 @zFQ¨¼ñ?`#°£Û(@u1_x0016__x001C_*_x0018_@_x0003__x0004_iÏº_x0001_îG@¥JÇ_x0002_C@kQgY+@rÂ_x0012_}_x0019__x0002_@@_x001B_ÀÎw0@Ìà¨_x0006_@3@x­C`c9@}¶ku¾B@&lt;å`_x001D_¬!=@ìüÿÐ1@Z_x0011_mµå@@¶©_x001A_ë_x001C_+5@G_x001B_ÓËeE@5_x000E_Æµ£m4@÷Dû[ñ?ÙÍì"¶(@q4ÐóÒk6@WÁ@µ9@,2MÁÍÁD@Ç_x0019_ç1ñ_x000D_@¯q#ª^_x0004_@Â_x0013_ø~3@9´ÃN_x0006_N6@ÅÆ6_x000F_ 7@]Ý'Ñ[:@VÈÂvG@@Ñ_x000C_7#§¬9@`oÌìxhH@ç_x0004_F¨*âD@LÁ[_x0007_Ça@@¸F._x0018_üD@ú-_x0003__x0002__x0003_£X&lt;@M÷å(=@T´ßlfÜ6@ï_x0002_Aï½+9@µ1÷`¡§&gt;@w_x001F_9_x0012_Þä5@Ê»Ñs]°C@ÁÃ_x001B_è=@ïÇV9ä×C@E)Y:@ Ó²óø,;@-£,µ­6@¸°_x0013_5_x0015_ë_x0018_@àÄ[ã6@@£$¡³°1@¼Ì±z_x000C_C@BB6ôUý@@C#"8@N_x001F_³Æ_x001F_ùC@Ü`Oø*B@×ûs´ÃvB@ÿ÷Tø_x001D_,5@zíÓRµ'@òpÆ_x001D_H_x0001_@pO_x0014_·âú%@¸ì_x0008_£W¦E@é8Ï_x000C_ß¤B@p	_x0014_ÏJ_x000C_@z0ÿ&amp;àZ9@.ë_x0015__x0004_*@"¢×_x0007_ÕN0@Fnb`4 1@_x0002__x0004_Û6Ï]!F@Ww¯IÓ5@ì_x000F__x0007_@_x001F__x000C_É_÷ /@_x001D_ýp\rm_x0005_@RR¿º4@_x001E_H·WXÎ_x0012_@ú_x0015__x0016_E@@_x0013_2ÿ»Ð¡_x000F_@aCUc±ò5@¿_x0007_(O_x0015_#@_x001D_?N=8@Î¨Ãw_x0003_`@@_x000B__x0013_ãªF@Iþ¼­4@UWP(²D@â'_x000F_Xþ"6@O*ès0@*8%»@@_x000F_p_x000C__x001E_æ°E@_x0006_3´qK_x0001_@@ÐH~[l6@+ÙÚ_x0010_"Á&lt;@t3§R·B@ÂHÇëBúB@½@¸ì¡G@4Â|_x000E_;"@LáxÞ_x0012_É#@mÀÆæB@_x000C_j{_x001F_î_x000D_@üjþ_x0004_!@×èá7_x0001__x0002_S¹9@Hñ¼Ñ$@ËãÚô»_x0003_-@Y[K_x001B_@_x000B_í.æeë"@çÛû¶_x0005__x0019_@ÂÕÃ	h)@ç4)Î_x001A_!1@|µgl_x0002_p_x0015_@ª6-!ï_x0015_$@¬ZG@_x0013_@)_x0001_ÛÈ®W:@.ømãsI&lt;@_x000F_´Ò#Ç¸7@_x0018_ø+ì¡E@góaD@	vÒÅ£X!@KÈ{-mB@_x0010_	ýú9@@O_x0006__x0001_dÏæG@_x0008_3Ã:8«#@q_x0017_Ö0C@ªÞ§·ÑÍ0@-°tGíC@gõóç;9@)òJ_x001D_F&gt;@þ¶_x0019__x0016__x000D_X@@l­²TdE@;&amp;OC¹i9@`_x0018_ö_x0018_ðG@HÊIH@QnÂx@í(@_x0004__x0008__x0018_mb&lt;ìé5@i_x001A_ÿ±±¦E@3âY_x000B_q%@N¹)ED_x000D_@^R*h@@{BÏL26@_x0016_DeU¥ö9@_$[&gt;Íî"@ZfL@[sB@d¸Y'×5@ss9ÔGB@Sy T_x0003_ù@@k_x0010_O¥·	ù?iIÏ}¢}_x0015_@{;Æ_x000E_3@Æ7_x0016_vë5@­øýe_x0014_sE@©}Ni¯_x001E_@÷|îÒ_x0006_5@_x0007_(a_x001F_l6@7_x0004_\µÓ÷?_x001D_?zÀ³Ë,@5b`e3@É_x0013_Û_x0005_ÏB@_x0016_ù_x0008_Æ?@/µñz* &gt;@kT	H@öQÈ'Ò6@*ñQcéý_x0003_@÷_x0014__x0001_?x¨D@ÖA|©_x0010_@_x0002__x001C_Ä±_x0001__x0005_µy3@r_x0002_S_x0014_ÓÐG@Ò|¨ý"_x0006_@_x0002_â¾Y#&lt;@Å^HBÿ%@Úæ$T0_x0018_@ËF aQE@~55@uò2¼ÉÏ7@ùx©_x000F_C@vþIÃKK_x0014_@²¿KÖsü_x0012_@Æ¦=a_x0001__x0013_@TØ£²E@o_x000B_n_x0012_pYA@À@ÊPº'@¦ì_x0004_ñ_x001F_A÷?UÙç»pò:@z#,¯'@V¬7¨_x0019_	F@_x000F_EI_x0013_]z.@$©õ'_x001A_@@¥zÙ@@j«°¸_x0014_@Õ_x0010__x0012_óE@´èÁ e_x001A_@¡N{î7Ü*@wÃù_x0010_K&gt;@N_x0017_¾_x0007_ê_x0010_@|¸_x001C_A_x0003_àH@`?zç4X6@³~Oü?_x0004__x0005_´+êhF@kÖ&amp;2&lt;@Ìwf¢ÃU3@Ñ§;³ø2B@_x0004_?+a?@_x0016__Ð_x0007_"rF@¿ç4¯_x001F_Ö_x0018_@ÏÏ¹ÓÄE@Ft&amp;K½3@v_x0019_vãlªD@¡_x000F_´ÕÎ-_x0016_@;£gÎ_x0006_7@_x0007_Xb¦_x0019_&gt;@Ìß_x001A_^0@9Dü68@§o_x0010_#&lt;@j×ý¿ÀÈ_x0006_@+Ü_x0005_$øã7@{ÑXÑ¢ïD@ÿÂSG¤D@l_{ªÑÍH@.¦Ñ!_x0003_ @1KFd_x000B__x0018_2@I¨#_x0008_m¬A@gbÄ_x0001_n9@Äù_x0013_6cE@;ëa_!_x0016__x000C_@ò7\v_x0002_ç/@ÖrªsµH@_x0007_Cú9@ùoòHqD@Ð4(_x001A__x0001__x0002_"R_x0015_@_x0010_LWè_x0014_C@B¸éô(1@¼Åà}&amp;_x0017_"@QvgF_x0007_E@_x000D_¯¥A_x0012_D@Îª/?Ã2@*îè¥Ó8@ÀÕo£_x000E_Ý6@y_óu_x0018__x000F_E@À_x0014__x001C_ßcÇ_x0013_@ÏÅO?G³D@Áß?Jl%@ýÄÎØÈÀ1@½¤²!û§%@ZÕîÙó7@|:vE@äø³¤Þú9@N_x001E__x000E__x000E_&gt;ÒG@#ça:q_x0006_;@Ôh3¦£&lt;H@6ä_ô?_x0013_ñ+ÂIb6@òb"©õ.@#gó»ZH_x0015_@¾_x000F__x0010_Æ¾E@_x0018_Ë=÷Þ_x001C_B@ól(Á`D@z­+rß_x0018_@Ï­_x0011_òA_x0005_&amp;@oT©ïyd1@½Êªqù\:@_x0001__x0002__x001F_ý×áý_x0011_B@[_x001B_Ô¦_x0012__x001C_@îD_x0001_ú41@#d#_ÎD@£Zb	#&gt;@öMKÔ_x0012_ÿ?Tû/H@â&lt;sÓ6@w^_x0010__x001D_L_x0008_@_Ü¯â_x0001__x000C_.@5JZvSJ4@D%YLhÙ6@ÜÈkA@Ã*Ú¾&amp;E@¥^'èh­5@pµ_x001A_ÔÈ[&lt;@'TpfI_x0016_8@%µo]Å½4@ïQ/£_x001D_;@2ÆAñ© @HäÑÊ_x001A__x0001_D@ø÷dq?_x0015_C@÷+gW4@¡ëË9Ì_x0010_&gt;@_x0007_,µË*@_x0013_Prµ_x0019_9@XLLWZ$H@Ó½«N«Y2@C-ð»Á2=@Æ¾wc&lt;þC@h_x0001__x0005_Lp_x0016_:@c÷_x0002__x0005__x0015_ E@¯h_x0013_	ôG@&lt;¹I_x000D__x0001_@_x000F_ÄT_x0011_µ±*@üw¼_x000E_ü?¢àòI_H@i×Qa9@ÆXÙ_x0015_Ï0@÷ÜB7_x0005_@H_x0010_ølÉ|4@+Òù_x0019_A&gt;@Q_x000E_G~_x0016_G@óFõD@a_x0006__x0010_J7@.ãj§Ý2@6Sð_x0013_ûO_x0015_@_x0003_ÑÃßòÇ$@¶÷}/@V©}_x0019__Ô1@%£_x0017_a_x000B_ÁH@*_x0014_ì._x0015_@÷%`_x0019_?@U_x0008_c_x000C_§RD@\`{óÌt@@ãÉtÞ"&lt;@¡Ëñ$ãÊ:@_x0002_$wqí&lt;_x0012_@_x001A_áÞ_x0006_ÿD@Fë¨_x0004_}ÆB@¢7GpfêG@¾b÷Se4@û$À_x001B_EýC@_x0001__x0003_âP 8cF@_x001A_¥_x0001__­@@èÍD¿,_x0013_E@íC_x0015_ªÇ1@þ)»U;'@¬½¥_x0007_ý8%@Ú¸_x000E_¨,KA@mË¾®ÍH@¸·ô*5bC@±µüo_x0019_D@X;#!_x001B_@²·äiÚj#@:±C}ºÿH@öÓ_x0019_,7@DÌAî',_x000D_@lM3æÿ_x001A_@\`µ7´äF@$õ¾è¯@@¼z_x0013_5®_x0012_G@_x0005_ÖâH@@j¿¸,{+@æð½fá&gt;@&lt;_x001C_ïiÛþ_x0002_@_x0011_ÑºÁ&lt;E/@eûú¸Ð¾1@_x0005_|^Q_x0003_1@ªÌ-tåë6@`ªC4@	ð_x001A_)@`_x0012__­,0@_x001D_Äôsã³,@ßë)X_x0003__x0004__x0006_4@_x0001_ÌÚ_x0003_¡È-@_x001E_óÚ±&gt;@êSÉiôñ7@+H«cëo1@_x0014_À_x001C_l7@{_x0008_\9H_x0017_@ªÛ¹Â`1@	_x000E_ÜcjMC@¹¬½*E_x000C_/@ãm®3@@Ãox_x001B_;@¯Ó¬É_x0003_x;@:¿I(E@ÆÎ7é@@Õ(D_x0011__x000F_61@h*fÕ?_x0019_"@_x0002_·õ{_x0015_çA@_x000F__x0015_¨,ÇH_x0017_@"ÖBà2@ÕËÎ%ÙB@&gt;k__x0003__x001A_@é_x001B__x000D_=ÉE@à1%_x000B_ë_x000E_D@Õâêô¿E@è=Xü_x0014_@H4«dº8$@ôÏß¬êH@.EuW_x000B_&gt;@À_x0011_Æ_x0017_Ð3@¨ä£XE;D@³T^öhÃ6@_x0001__x0005_In_x0003_ö õF@¢¯_x001B_EA-@_x000D_¬p¸7@_x0017__x001E__x0007_Â-@Û6½G_x0014_´3@yq_x0004_Ýµ-A@_x0002_Ø«àËB@ÂÝP_x001B_ô0@½ÈMÛ[_5@Ò-ç8¤5@_÷jqj*$@&gt;s\îÃ7@ÁX_x0018_ws+E@µµ®$n­G@_x000F_Âå¤øN5@V	\7è?@Ã9(ã_x0015_g5@ *Ý0@´2èY!1@ú¼£G@ÞXçÏõ{@@íw'¡Äq@@°¦r_G_x001D_C@_x000C_VNDV8@¨'ZuÖ1÷?¹é×¾_x001D_+_x0019_@cã8±Û3@LÔ-aü+@±_x0002_Òm_x001E_Ø6@úä_x0016_2C@yF-B-c&gt;@_x0002_Z½¾_x0006_	ï1@)§4ÊÆaA@4(ÊJ%@eÃ_x0018_E_x0002_*@47Ü:35@Õ_x0005_Q_x001A_U[5@%ä½°:@@¦7^3÷G@F_x001C_2_x0011_	'4@n×z_x0014_þÇ_x0014_@:%/XmG@òG?»¾F@_x0019_Y¢_x0004_&amp;@ðã_x0004__x0013_[æ%@íá¸ÎÎ_x0013__x0007_@2ð÷"@|B#¢®_x0019__x0008_@À|[Yàq=@w$·~H@`&gt;4·Ó-@IE-~ß6@L:ÞÒè_x001A_@/C@ÁS²3@OXu_x0003_Àû$@6J/³4V6@Å_x0019_üuV-@áF_x0004_Ø_x0011_RF@vÂÞ»V0@ºðy¢áÅE@M¯N¢Më5@zé®_x0012_?_x000C_2@L_x0001_F;_x001E_&amp;F@_x0001__x0004_d_x001F__x000E_}Á9@P¼²^§ë!@_x0011__x001B__x001A_)ÕU3@¾øh_x0019_´_x0003_C@±Bá«K&lt;@2_¦t67@ ø_x0010_E÷/@Æ&lt;K_x0014_î8@$rXä.Ü_x001D_@ÑY_x001B_-òÿ#@_x0003_oÙî08@âËô"ò6@+_x0013_cOYßD@Sd_x000C_ÀD@_ÀÑNw'#@´"C!_x0011_@_x0015__x0018_è*¤9@êÄN$ÈÖ!@_x000C_,o áºE@í®óÑ_x0019_G@¹øåÔ8@Ú&gt;]èÌ&gt;7@òåT/h&lt;@Wä½À¶8@_x0002_|_x0005_JUqô?_x0005_ÜzWÛs6@_x0014_Ð³h4@°Uó'r1B@VïÐàTü;@ªÎÄ#_x0016_ð_x001C_@_x000B_jÍ¾_x000C__x000E_@×Ü{h_x0001__x0004_Í`B@ÊÚn° @o^._x0005_A@Â§|m\#@x _x000E_¤_x001F_@æÛ_x001A_d_5@í½0¹üÓ_x001A_@&gt;¸³¡÷&gt;@9¹L1É]E@Ýä5G@9µQdÉ_x001D_@Ýò-¬w5@m²M&amp;áòC@°_x001B_Úûl_x001F_E@¼_x0001_Å+¶B@_x0002__x0010__x0014_3Á7@U_x001E__x0016_ÀL(@¶ÊÏq¢B@_x0010_&amp;úu"@:ÝÀ{P_x0004_!@_x0004_A®Ø_x0010_A@0`_x001B_r¦0@¶@{·§³4@+p7_x000B__x0004_ÝE@2¾µ_x0019_÷F@¡"P´8@_x0008_osÐ(_x000C_B@9Pç	­_x001B_@Ö_x0006_\NCb @ªKì_x0004_ô¹6@7½Ð_x0003__x0014_î.@MÈ!±Ál@@_x0001__x0002_¿÷ê5 @´;u§ýa@@H§ØÄ#B0@__x0017_e§ýC@Zr¦gH@ö¥6¾ãG@6«Æu_x000E_F@ÒÐ_x0016_²Ç«H@aÃ_x000C_ÈQ·/@Û_x0010_RÏe=@_x0016_-_x001E_)!	@\¯zÜMG&lt;@W&amp;NîM_x0002_A@ëÌO Í_x0018_@_x0002_È_x001B_ $@ÊI_x001C_Þ_x001D_@_x000C_i2N_x001C_@wí§C9@¥&gt;òY6zF@,=Mý9D@´ ²¢ËH@î)*º_x0002_ï5@hÍ_2óð?6ÿpMMS_x0010_@dB|ñ#:@E_x0015__x0006_âpAE@©_x0013__@Ä?@_x001C_P_x0001__x0015_À:@eÃùw_x001F_0E@¢_x0007_«_x0002_B@n_x0015_-_x0002_z4@.ã_x000E__x0010__x0005__x0008_´  @;¸ûèÆB'@Às_x001D__x0007_ÞáF@ÚÜÇíÛC@Ìïàõ[&gt;@R¥æ¤»_x000B_:@ì3A¼ð9@î_x0005__x000E_=ïÈ6@_x000C__x0017_Ü-_x0014_@Ë/u	+A@_x001B__x0018_ÖÎ¡L9@HÿÕQ_x0003_ÂH@h_x000D_úm_x0017_VF@êê5äÚE@1dµ"òÁ&amp;@ð[_x001A_ñ_x0011__x0002_0@SÊ¢jÅc:@e£c_x000C_¾[=@_x001B_âYqñu#@4¤Ái?_x000B_$@[l0Û­H@_x0013_×_x0006_:ö3@1N_x0015_§¦_x001F_@ô}&lt;à§A@F6¢ès0@_x0012_áÎVF9F@_x0014_NßËD@º©CÄ¦9@@ìgUß½_x0001_@_x0004_Ú_x0008_Pb×F@!$_x001D_^_x001E_@9j0ø_x0006_þ-@_x0003__x0004__x0010_AkA@àTY-_x001F_[_x0017_@_x000D_×Ìp¥_x0003__x0011_@_x0001__x000E_Ój_x001E_è_x0010_@¿-¯Z$Ò%@_x0007_âÌ_x001C__x0004_&amp;?@L_x0018_¨_x0001__x0003_&gt;@_x0008_|9%ID@pAa{G@´HV÷qo5@zæóHöy_x0012_@¤QþÇÁ	F@¹0d_x0019_²¥C@m _x0001__x0016_E@_x0001_Ò±­ðF@_x000B_×ïÀø¸5@x¨ûjä{G@Ä9_x0007__x0002_XT@@æ_x0015_&gt;é0û2@-Àë¯w§H@&lt;JA&lt;ÎÙA@®¼.È£&gt;@óüîxÔ?=@VS|¹@@_x0014__x0019__x0019_T6Q;@¹_x001B_rÑ3?@ãp_x000F__x001F_NãA@@W6Ù\wB@ä`,.ÓC@ìyÙ_x000D_ü8@õX~ãP_x0002_7@(L_x0004_c_x0001__x0005_ùk5@wQ¦8­_x000C_-@0ÝÔE_©:@ûoòv5sC@;ñ^©ÈG@wKÈ&lt;Ô&gt;@_x001D_ÁgþòF@~_x0004__x0001_ÎR_x0016_@FW-~5@@ÙÍH_x0002_~kD@_x000F_d¬@æÉ?@ Â§9Ï?C@ÏµÌâRô?$·8Åy®F@&gt;_x001F__x0007_Û(@¶_x0014_&amp;_x0014_û@@=%ýÛ_x001A_ë_x000F_@:~NÞB@_x0010_KÑtÈú;@6+úºÜ_x0010_@[J_x001C_ü7@=øqÛo&lt;@_x000C_Ô5LH_x0012_@ò2cª$1@_x000F_÷Î°L5@_x0001__x001D_Ã_x0018_ãoB@_x000B_§Ñ	Ó_x001F__x000C_@µ¹i7åvB@_x001E_Ã	KMÉ:@¦_x0003_D¶¢@@äÞ±ªª°ý?¤bN_x001C_ÑòE@_x0003__x0005__x001B_ã_x000C_¨_x0012_@_x0002_z¿dC@ºäëùÆ¾&gt;@%¥|BÍ_x001B_@Eî_x001F_j,_x000D_@à*_x0003_-_x000F_&gt;@17Âc"q_x000F_@Ì¬ºi%G@0Y½Aðeó?'úÂ=y5@QÁ³Ú(#_x001F_@M_x000C_Þj·l,@o_x0005__x0004_y^&gt;@¢Éêb_x001C_G@b»_x001B_ì®)(@y_x001E_`õK9@º¶_x0012_--=@_x0001_Xv¬;9@6_x001F_È_x0001_°$@_x000C_¤ÌÄfr!@¶æ_x0005_\Ñ÷?E®_x000C_G@³_x0002_¥&lt;@¿&gt;D£lA@Ð§_x0001_Q6@vEw[sE@°ínÅý@@¢aWÙå1@¹JfÑÝD@}Tëò_x0014__x0008_.@)~Ô^Û=@¦_x0002_2è_x0001__x0002_¡èB@_x000E_Zw_x0013_S"@õj[«ß;@P|_x0014_ÍúýG@\Ò§mÊÂ6@0¿ëî».@:Å/k4G@V_x000B_C	'@´Ò÷_x001E_èE@÷yO¾)&lt;@ìó_x0008_úE )@Jl³yëk$@]:_x001B_V2@bó(¦½:@î9H¢;@èUø­C@9,ùÀÙ%F@´Î~ç÷!@ç]_x0010_±)_x0006__x0007_@~M6Ì¤µG@]Ï_x0017_ë_x000B_8@QÀ£_x001F_MB@Rv:ú&amp;1@ãwvÖK_x0001_@º®bê;Ñ=@w¨ùìG@`1`_x0006_nD@bó_x001D_¦B@*ñ!_x000D__x0010_½&lt;@Ö0?nÌ2@?YLVQÅD@ßJ_x001F_÷8@_x0004__x0006__x0013_)É_x0017_r'@A?YHR?@­?åG(ý_x0003_@±;ÓIÃ@@D¨¯0_x0001_D@ùqÂrÌ8@òqïÆjû+@à_x0017_	²Ï9@K!2÷H@N_x0018_VE|,_x001C_@3ÏïçÁA-@'Ë%_x001E_qAC@Å_x0005_DÞuäD@IÆ[_x0013_@@f_x001D__x001A_ÝÙ_x0011_4@=é)4ÉG@#_x001C_àØ4#@°=_´,+@3öj_x0011__x0001__x001B_@ ÎD%@×BÃ_x0017_h_x0017_@¦_x0008_0z|H@á#Cë@@lÛÔO"K)@¥À'X_C@Ü_x001F_mv¹#@_x0006_	ªT}E@_x001B_ôËl5@_x0002_?'WAF@Þ´#_x000E_?@1MB_x0018_Ø9@Ò+%b_x0005__x0008_?E@|6_x000B_ñã5@Éë.ÒG@a_x0004__x0016_2Ä_x0015_@PÛ*¡&amp;@ÆÊêè0@óôªD@_x0002_y_x000B_ºý?¿ÅPJaûF@z~«ÁD@KH¤à7@0:g)zºB@hÐ_x0016__x0011_ìñA@*_x001E_°&lt;@^Åù9@äËnÅ¿)_x0001_@xTª6ñ_x0005_=@å7B_x0003_-´A@1dñj_x0008_Ù_x0002_@"Î @;:9@«WÑSw«@@_x0015_üy!-@»-_x0001_Û¼_x000C_@ë#À8,@ÕÕzØA@:Ç_x0014_±+@°ú_x0006_?&gt;èC@¦æ_x0005_¦2ª_x001C_@C±±q,_2@¡_x0007_e_x0019_!U_x0015_@	1èd*&amp;@3_x001B_T¸|M1@_x0003__x0004_BÌ$[8ð&gt;@°_x0013_ÄD@í)h_x0013_°áH@+t_x0010_#¢_x0012_"@=5_x001D_Ax_x000B_@mfVB@_x0006_¨_x000E_Ãä_x0015_@@ÊÁ¹½¼"@ýZ-L&lt;@£_x0018_ùî´"@]Ïá_x0007_E! @ó!ÃKÜö:@%ÛÍ=%@_x0002_ØDQ_x000B_°8@Dí|ù;ý:@wÊ)_x0019_:C@_x0015_Û_x000C_½eæF@[|ý_x000C_ÃÐH@ø¦¬I F@¨T_x000B__x0018__x0014__x0006_'@øsê_a5@7ö.l[;@Ù	|ÂãÚA@_x0005_´Å!ýB@s_x001D_{¥wA@½´(_x000C_OSF@Ï$¦/D@|YqÂ4H@¤_x0006__x0001_üzG@ô¿qh·m@@D¼éWÑ_x000D_2@øÄM$_x0004__x0005__x0014_`C@q'r&gt;_x0002_G@Ò­È¯Ó_x001C_@Ù¡"_x0003_n8@_x000F_à^Mþ_x001C_E@üâ­¶#5ö?0¦_x0011__x0010_×H@õ_x0017__x000C_{²G,@c_x0001__x0005_£Í(@øNª_x0012_F@Z_x001E_q==_x0011_@{7Î³x!@ñ_x000D_@Q_x0004_@¤@¼tI6@i_x0016_ù_x0004_{Ð2@_x001D_'X,KB@ìöO±¦_x000D_@hZW&amp;_x000D_l@@û£íBaG@ì_x0016__ûvï!@#~| 2_x0013_@à}±J*-@xZáÑË¡5@þ2ºiF§G@øGÚÜß_x0017_!@R_x0011_b^{F@B [6ø&lt;@©bAª¦»+@Ü_x000D_ÝT_x000F__x000D_8@_x001E_Ûwé¡ÎD@S}+¦G_x0005_@KúÑtB@_x0003__x0005_1_È¶Ü1@&lt;Æª©U_x0002_2@õ{.sÎ!6@¦±8wÿ?@_x0001_±5_x0018_üH@'h_x0012_ÖïA@²aù_x000D_³ð?@þ?'_x0005_Í¨A@"a_x000F_ZE»)@wDÓí!Æ=@ET­¥Ã_x001B_ð?|_x0001__x0004_}zC@._x0012_ÌDpÉ/@F |_x0019_Ý0@¦lN}·(@;êì_x000B_ûD@ìÆä:?§:@HÅJçØ6@3p\	@~#@f#Ü	ñ´_x0007_@Ê¼]ÇÃ6@§Ñ_x0015__x001B_µH@ùÏõv,_x001C_@PÈmÌ&lt;@X_x000D_t£_x0012_e&lt;@oe"VÞd'@ 7¦ð¶ü_x001F_@LòIâBWC@´Nð.pû7@Ø/GåºÜF@3yëùÙ¥D@qF;î_x0002__x000B__x0006__x0004_B@ ø_x0007_î_x000D_l÷?}}ÌÐä2.@RV3,Å%@ÈmM_x0016_S4@ôúYÉºH@_x0005_Â©ê%1@é¥&lt;[_x0016_â@@	_x0008_ÅÜ_x001F__x0015_)@5d&amp;	)@×u¿¶åð:@þªþ_x0012_Ü_x000D_.@æúR_x0003_¤)@Ò»®2_x0015_,@}l_x0017__x001D__x0017_æ_x0017_@"ÌÕ8áà7@_x0017_Öû_x0018__x0001_½9@_x0005_ø7d·ó?@nSXjY$@3îþ¹$1@aÍq¾ö2@$¦[g0Ç4@_x0005_"&gt;í_x0013_E@Û¯_x0013_Ùª_x0016_E@ÒRL1©@@¤J.öy´0@d2ÚPG@@@_x0014_!2@-_x001F_¶),Î5@} Z÷ô!9@]ãIÂìÝB@1/õßbeA@_x0001__x0002__x001D_V·½ÛÞ?@#sFàâ-C@³(bQ§X"@ù÷S_x0018_ôÐ-@ð_x000F__x000D_¤¡ÜA@»ölÞ`B@m_x001F__x000D_¤JáD@7¸&amp;&gt;@_x001B_Ü[_x0006_.@Ö_x0011__x000F_o*îD@_x0007_ØT^ñG@ÚësI5]@@8°¨á;@)_x001A_°]|A@_x0003_JB&amp;¯*@(Í²W_x001A_@ßz_x0003_X_x0017__x001A_E@Z¯¯ç23@[_x0013_F)g;@`(z¶ÏB@ÓX8½ñ1@( ì­ô_x0012_@Ë1¨_x0013_&amp;OH@Pú]Ð_x0001_¬D@úN6#w_x0011_!@*_x000F_\)x_x0008_@Ö_x000D__x0015_ÆU&amp;@pZïïçH@è½[L @üí5Feæ @='_x000B__x001C_S9@_x0018_4&gt;!_x0002__x0003_û»D@`2_x000F_1ü_x0018_"@Ñ±b_x001E_B@Qè/F@0³þ_x000B_¸_x0010_)@h_x0005_¼_x001D_@Ö8ø!E@ÌmÅË¨'?@_x0012_ÜÅÆ FC@xR­«_x001B_ö:@Gè_x0004_ßQG@ùÃ0Î;@*%àr|&gt;@ÁZ_x001A_ñðF@¥BÖQúT1@À_x0005__x0003_bRÊH@rñ1@ú6B@u_x0007_»fe|H@Ã¬Zû_x0015_B@~ûæändD@z_x0013_Ì_x0001_±C@±&amp;_x0008__x001C_I@@_x001C_w_x000F__x000D__x001C__x0010_@¤Àm&gt;_¸_x0013_@å°:Õy;@WN_x001F_µA@ðrl_x0018_Ç:_x001E_@_x0018_`¢7èéH@-3öû|_x000C_5@Y½Í7~û8@tCM¹×N&lt;@#·~!7@_x0006__x0007_ô_x0007_ãn'%@ö½?~~T9@_x001A_Tì¡_x0018_3@i_x0019_¾%þÎA@¢_x0002_Ù/ì&lt;@ì;ÌæpÁ_x0001_@\úúÙÀ7@_x000D_J¢¯_x001E_¿G@z_x0004_¦_x0001__x0006__x0019_C@6±p2é_x0012_B@P¸_x000D_Éï9@W_x001E_´_x0003_Í£"@rQïÔ_x000E_ZH@¹nèE_x0011_E@°&lt;àâH'_x0014_@è¯_x000F__x0010_Z'@²Ú­âÇJH@»°Òã_x0007_71@ Fïº_x0003_\_x0003_@Û_x0002_¯ÿ&gt;@_x001A_Ï;£BA@ºYþr_H@V¶bAø&gt;@mRz7§ãB@u­%ùÏ2@¹Nä÷¦E@õônp:à/@_x001C_Î_x0010_Y¤«D@³_x0005_s¤"G@Íè2]]/@w*~@_x000F_;@U_x001D_É_x0003__x0005_0ç-@JS£6¹)#@ÉûIEè_x001A_H@Ò_x0004_RÛ)´$@_x0001_mãI%_x001B_@=_x0001_³_x0004_:@2×¼ý_x0016_H@_x001A_¶_x000F_É_x0019_?@ä{è_x0003__x000E_A@úÚ-~&gt;&lt;@Y6­×OG@j0_x0019__x0006_/¼F@HäÒcî_x001B_8@úx&amp;¢æ_x0008_G@Uª\{ôA@\¬_x0015_o_x0002_H&gt;@¬Þµ°·\,@k_x000C_°{5@é/ß_x000F__x0013__x0019_A@ÚQêß+5@6D&lt;_x0006_3@8Aû?d_x0011_H@FR£_x0010_Þb4@uk\Ù27E@4#©ßÝ7 @ÆJ2,_x0013_D@Õ¯ÖZ B@ïaÛâ2@_x000E_.°_x0013_¸C@_x0006_aY~®z@@5!GLBÿ?áÔ5XÍ21@_x0005__x0006_¼_x000F_©Q¿_x001D_4@gÊHÌ´B@ãu¸èªû,@4Èr[¸§/@¥À\÷IÜE@__x0004_CÑýsH@*ß'.¬!@ªp2*C@_x0003_µ2÷øPF@Àè;:T+@ôðYhs,@5O3ÃÜE@lm°_x0001_	_x0013_@d/'¾r}#@û]¼¶_x0013_C@Pëqº_x0012_È*@$3_x0016_³á@@»hñRøC@_x0019_Íª*(A@ôOÅÆÂ@@Ç_x0013_²ñ6&gt;@$ »BÃ&gt;@/ÔI&amp;n¾"@*ÄÑN&gt;G@µßù_x001C_#ñ_x001E_@á²[Ú_x0017_/@_x0019_Lâ@S.@~_x0002_dILH@¼±ÌÈ?²&gt;@*cÀÕ_x0016_@ü_x0012_{¼æ9@ä[A_x0008__x0010_[hD@_x001D_Ó~ÿ£_x000D_@+Ü£±Ã_x0011_@ÔE0ê-0@Px3¦%@@	C3_x000D_¾u2@r}À_x0007_ãßG@C_x000B_ì_x001C_&lt;@Í\Úd_x0015_&gt;@üeÇ¹`_x000C_@·Â¶±	RG@FJ+ç'}B@=ÐÂ4@`#8[_x0003_H@ñ_x000C_dË1&gt;1@ø_x0015_%Ø_x001C__x0004_8@¤_x0002_óq_x000E_9F@Ë_x000F__x0005_(_pC@.¦¦p¯Å_x0019_@ÑîM.ÂF@Ð2_x0017_ä¿)@6MõU*å$@_x0010_äxwUÍ_x0012_@.ân dqA@ºp7	Ö4@9aÞât2=@_x0011__x0006_{§øn3@ê´!i-c_x0003_@Ä¥Ë_x0006_E@_x0014_Cª·¿C@{_x0001_x9ÿ1@S÷Çâq_x0001_H@_x0004__x0006_àºÔÐe:@V÷[ÿËß:@Ð	{Ë±_x001A_@¦ïs~6&amp;@¯_x0017_²uý;@9_x0019__x000C_#_Í8@¥Nm"\f8@Dö$þuT5@	_x0015_T?Ã?3@dJ4×Y~H@Î8ß_x0001_pA@_x001E_öë³K@@~OÜj³3@H_x0005_§ÿO3@CýãÅ=@_x0014_ÕOæ8_x0005_G@bo¦_x0007_T©@@åL_x0003__x0017_Ê0@aûà5¯_x001F_@Öï	èLD@µ5ñC/%@øÞ/b__x000D_C@_x000C_Ibs\_x001B_@º¨&lt;×ã@@ö±ÊqBCC@Ö_x001E__x0017_®î_x0016_6@}ÚÙ_x0002_¢Ç5@U77F@_x000D_K¢fg@@_x001B_â¹AÒG@BãME@Ôu_x0004__x0005_¯HE@_x0015_Q¼GüÑC@_x0012__x001F__x000D_®r;@JIu®ÜÎA@z_x0014_×·5*1@_x0002_9iEFÔ5@ä_x0005_"_x0007_÷?Ø£Ê©:@@/ø¶_x001A_l7_x0004_@rxüÜ	_x0007_@È_x0012_Êh^µ_x001E_@_x0014__x001A__x0003_ú_x0016_Ãþ?ò]t)_x0015_¹A@×/,_x0015_zØ4@_x000F_Aùq¶_x001A_@²C_x001E_OvÈ&gt;@b.KÐ@G@0á_x001F_W?-@ó7¼~C16@u_x0001_½¸õkG@Ls*pÉÓE@S­è¾Ñà&gt;@Î_x001C_Óè,H@¤;âr%@@Üª_x0004_]´õC@(_x001F_]_x001C_F@:Éu3_x001D_"@»¿_x0003_eE@\þ_x0002_¥RA@ú_x0016_îfö_x001C_@´ßjÜ_x0017__x000E_E@@&amp;ª_x0011_:8@_x0001__x0003_FéQèòâ*@nw'Ò^H@ÒÔ_x0012__x001A_34#@r}?äC@õMûÏ_H@hÞ"¼¦0@ÃÚä_x0010_;A@6Æ_x001F_`0@g¥Ç_x0010_[_x0002_@=\ cW¢ @G_x0005_üøî3@þ_x0012_ßD@g_x0001_ ßfp4@&amp;âjyH@íÇM_x000C_]jB@ûhRï¥_x001C_?@.Ë=7ç&lt;H@ü,­Y_x0015_@@Þt?ö_D@xÎiÅz+@^])ótI6@2bv¹Ô_x001A_F@_x0011_$Vm£C@Ø&lt;uÍ¼B@­iÂùCE@øN	ý_x0008_M;@ª¦cßÌ_x001D_@#nFØSE@&gt;_x000B_d_x000D__x001A__x0004_7@K´_x0012_òá21@ÏÍ3C«E@ÑEÆá_x0001__x0003_ð§@@7Fe·S7_x0012_@à_x001A_gèÈE@_x0016_×.KÚ¿*@ÀÙ_x0019__x0012_xB@îh7Úxq'@§ºc%7A!@À_x0012_kºh:@_³ÇàÞ«_x001E_@_ïÉÇª1@O¥÷&lt;ZúH@ÃY6{Áå$@^lá_x0005_ï¹H@_x0016_´ËÿýXH@²íC\V³+@loÌÂÙ7$@öåvó4_x000F_@¹(ëP_x000C_9@$óB9oØ*@öä8_x0002_8%@ÅGL_x0001_A@]_x0010__x001B_W_x0019_"H@æ­üý:_x0002_@_x0011_E^&amp;@$Ö7»â,@y0¢FßE@MØrG÷p2@%¾2ß´;@__x001B_BÞÎp6@ÿ`PnF1@_x0014_JÑQm9@½_x0012_Í._x001E_G@_x0004__x0005_Ï)_x0014_³yx&gt;@_x0004_¦¿ç_x001E_@;¦üçü%@ØÅ4n_x0014__x0018_@¿$î_x0012_ÊìF@ÖêÄ'Å9@_x0012__x0012_¥n¡4@Üy®¾ÐF4@82»¦üÒò?nÂ_x0014_m­&gt;@VOÈ{§¿_x001B_@ÿUÀyç_x000C_F@ûæ3,H@È¿ílYB@ý!_x0007_b÷ÄF@	qâÁËZ2@¹õuoü?ùîü:U?@ÓS"¤9ÒE@,_x0015_ÕGF_x0015_1@/Ôs_x0016_ý@@K¥»®À6@¼_x0019__x0003_-¹_x0015_@h_øcv_x001D_@8~)Ò_x000B__x001F_@_x0002_È­öÍ_x0012_/@0QM &lt;@+4(3p+@@"(_x000B_êÍE@Ø_x0018_Ã^_x0001_â_x0003_@_x0019_ºU_x0012_*_x0008_@@âY_x0001__x0006_hÖ(@$õÈo¨°_x0012_@M_x0011_ñâ!D@Â=©_x0003_ð2@Q»»c¾9@_x0018_û_x0017__x001F_96 @_x0016_r_x0016_-@0@Ìä©L8_x0002_D@_x0004__x0007_¦ò&gt;ÖA@ncê£°6@èrº_x001C_C6@2Â©_x0018_¯_x001D_@ÁË)+¨@@_x0001_a_x000E_X_x0018_"@Î_x001F__x001F_?@_x0005_K_x000B_YX¨4@¬_x0001_t-a2@8$_x0019_â9_x0019_@@_x000C_BÏs_x0011_F@èl/ÃDH@ÚèkLÊ.@oj_x000F_D)L?@_x0002_Ú+y14@"	8C@¨zsf×´_x0006_@_x000C_ &amp;úDH@ü³HÞ%Lþ?ß#_x0016_E@!8jú/ÈG@_x0008_wé?¯C@@ÄÁÑw!@F_x0005_Ò:_x0002_ÿ8@_x0003__x0004_þí_x001C_|àçD@79¾C%ü*@Ò»ó¢Î4@âÌ`_x0001_£2=@}Íð©ÕmC@_x001A_Ïm_x0012_6@OÅP8C@_x0002_ÎPË7oF@6òA9À9@Ôv}F2_x001C_@îCÞÌ_x0014__x0016_@D3h_x001C_ªB@ë_x0011_([6_x0010_@·ù¹ìGt_x0008_@_x0011_`&amp;ú_x001C_K_x0012_@.p¨2çM_x0014_@_x001F_åA/n3@ 2ýt3@àFþ¹_x000B_0@ª_x001C_.åÒF@ ×1³0@ÂR_x0019_u*C@ê&amp;mú¨ªG@¿0k_x0008_J_x0017_@@w½-	_x000C_ì=@à{Ú	@@0ýêL_x0001_D@uð;_x000F_³_x0002_B@a`5Ït[B@_x0007_6°êñ5@yôóÏB_x0014_$@_x001E_=	ð_x0004__x0006__x0003_¥9@_ý_x0002__x0011_L @_x0008_N.U)»+@a/³UË&amp;B@7Í-ÈkÅD@n!xî_gD@_x0001_Ú_x0002_»wF@.mHfE_x0007_5@_x0016_q½}vF+@íøÈ«p±-@~_x001E__x0001_F[?@ß]^6H@¡åµúL&gt;@_x0014_¶É~» D@©®_x001B__x0017_î	D@877_x0003_F@5¾ÌÉ~3@ê½Æ=%)@T¸6ý°SF@&lt;º@²YE0@'þÉ¸_x0019_ø.@ñÃÒf'@f&amp;9E_x0015__x0005_@4yi_x000E_~@@EÆ_x0019_ÀÀ$A@M#^Æï)@å_x000F_ìw	D@Õ_x000D_4ó×0A@]_x0019_S_x000D_Á7@_x0012__x000E_¸õ{mF@«Ç_x0006_FÀ"@Ú_x000E__x0015__x0017_	PB@_x0003__x0004_|_x001E_þ¯âÎ/@ìxÐ]	ÔF@GåIAu¿=@±ØEõ1DH@Õþ`¥ú=:@lq°ðN`A@]_x0003_Ó=_¯ @g§}$Y]1@gçÈ_x0006_±A@8-îåñ=@¤&gt;ó4@b§þ%y,@N~DJ(@®_x001C_i^ëøE@ãñ£i6;@å©÷Zþ_x001B_F@b]6þ+@QL$c8T&gt;@_x0015_J{¾µ³E@yÉ³_-½:@_x0001_Ü_x000F_+_x0018_H@5T8¾@@LÿLâª_x000F_$@ÿâo_x0002_[â2@_x0004_¨U²1_x001F_0@ÈS¾Ë»Ü%@À&gt;_x0016_s%@HãÈÜ&amp;@,Fü=´/7@FaÓÂ_x001E_4@ G÷_x0004_lF@ Ò0µ_x0001__x0004_|¹H@ÓE_x0015_?#@ð_x000F_Kr@@eõYª-P6@_~M@_x0007_.@r[µ6ª_x0019_9@&gt;59 Ú@@Ít_Ge(@ã¢¢xAG@ð_x0008_ÞP$M/@(_x0014_ T;@&amp;b_x000C_¥&lt;@(ÿ_x001E_û_x001B_;@_x0002_e»'R"@³rI_x0007_Új(@-~ÓÔÿhE@ ¹y_x001F_r_x0017_@n©s _x000B__x001B_G@ô=`uHß_x001C_@¢_x0017_å,j@@_x0019__x0005_S¾c)8@Ë&amp;Ù*öß@@§ÚI#®lF@ì_x0005_=¸8H@ß*H×SC @°Y¶Þ|Ê!@f|2P®4@Bñ=ï ?@¢Ñ¸ïiA@×=¼p_x001A_@ª*FùÌ7@24_x0003_è_x0002_C@_x0002__x0007_áò¾z_x0007_@Åð_x0001_F\@@È3®Øþ2@ ýK·6c_x0003_@±Ò_x0008_N-@_x0003__x0001__x0006_(.@@I©_x0001_z_x000D_A@d_x0007__x0014_¥Æy2@WÄ¯Ð¯E@_x0016_ö ÆT\_x0012_@ÜiÆ^)1@åû]ã¬3@\MR¥Ê¬_x001F_@h_x0008_ÌÚå_x001C__x000B_@­Piã\A@¯_x000D_ôÇ_x0008_§@@wæÙG:@`´3rÊ9@3_x0006_Å_x0004_h"7@/.ñ³09?@Ðu»ÄB@ËH²@@_x000E_{Ùû#4H@d_x0015_Q£Þ'"@_x0006_=ØE/'@ó,8à_x001D_mB@ÂÎ_x0005_Ç9H@U_x001C_éF@Ç)ÉF@\·s&gt;m	-@p¶S«\'@\ëc_x0001__x0004__§6@sn_x0008_¼$@ÜÚ=_x001E_ü_x0015_@nÉ)_x001C_@4ÒýYÎ&lt;@&lt;WK­T&amp;E@2ÓkxZYB@³UZ7_x001B_F@^Õ_x000F__x0013_Ò?@ý;1uO?@¢C4A¼-@;_x001F_½áÂ9@_x001F__x0002_cQÚE@ÐëGÎ_x0014_@äFcSÙF@¶dA=4@_x000F_¾_x001D_&gt;¢&gt;@µ_x0016_"*6@:_x0006_r_x000F_í^:@¼VãgÍ&gt;E@Ú½ô¯_x001A_C@]\_x0017_ÍÁ(@)±éó*_x0006_7@zö%¾ïÀF@¦v_x0003_*B@_;qÝD@#öª,_x0015_@^e`t_x0013__x0006_@fHCÑ«_x0012_:@_x0011_Ü_Ä¿F@_x0008_ø£a£&lt;@`«_x0005_._x0010_?@_x0006__x0007_ïÆBÆ_x0018_5:@ë!éÓû@@Ñg[)G@ÛÅ_x0002_w7÷H@u¨_x0003_\_x0012__x001F__x000E_@¢Q_x0017_JÓ÷?ã_x000B_ëÜ|n(@Âõj÷_x001A_@Tf9_x0010_Ñ_x0004_F@_x000C_ø:ÓÓÞG@Z¦o`g(@)_x001A__Õ%a_x001F_@_x000F_mÖR§];@®U©º_x0005_j@@æ[F&amp;&lt;_x0013_@ÝJ_x001B_$É7@"Ð8/ÝO@@Íh(Ðé.@Ö£ê/n¿E@:%­D@&gt;bÎp&gt;;@~pK(?Â@@Þ_x0001_Ó_x000C_XäD@ýÿ!02@òTôJKf3@_x0003_^UÔ_x001D_H@_&lt;_$G@à]Tr_x001E_N@@Ëó§ÃÑ_x0001_)@¿Ê§aO=ÿ?þ7\Ý¶þ_x0002_@+F­­_x000D__x0012__x0015__x001B_)@%x %G@dZ_x000D_´]&gt;@=º_æÀE@¦ÉÈ_x001E_êò8@Ý~tS®C@½&gt;Xà4_x000C_,@lí_x001F_M6%@R_x0011_ÐbÅ@@òH÷¸_x0007_òG@_x001C_QuA@É`&lt;_x0004_f_x0008_A@´SE§_x0013_5@íú­&amp;­.@Ïµ_x0007__x0008__x000B_@@_x0005_¡ÊÜµG@ö_x0010_äc_x0003_#@~ù_x0004_eÏ9@f@øªý66@çßCFÃ&gt;6@\ã´\[_x0006_@Ï_Á_x000B_tH@£?	~_x001C_$.@è )7ª0@²_x0001_4¹Ó_x0002_F@_x000F_Z&gt;Ö¾Õ_x0016_@Õ_x0008_jä·XA@XJ_x0017__x0011_9@nJßR*_x001B_=@ke¥Õ&gt;_x000E_8@ñü«¬¶}A@çj#u#î.@_x0003__x0004_òûö6_x0016_Å=@Èa_x001A_r;_x0005_@rÜ©CQÑD@}_x0008_±´BD@l$çø_x0001_05@»£wØQ*@Ü_x000D_Ü¬#gB@_x0012_^ò%A@ë_x0014_´¸þçA@_x001C_ü­Âöæ8@Þ0a_x001F_E÷6@jÅÝI_x001A_A@^é)wQBF@ÿ0_x0016_¹w½C@Ø¥×_x0002_Tù6@GËXH@qÕ_x001B__x0004_UØB@_x000C_2_x0005_FÚK?@Óã_x0001_¢ö_x0016_@äÞMÎ6¸@@Õnã_x0005_ü¾?@ÿw!³A_x000B_;@LÔ/ÿ¨_x0005_1@_x001A_ã_x0014_[=@þKJäÆ_x001E_+@âY4_x001A_bA@_x0017_zç_x0008_Om5@_x0001_h^3$@_x0006__x0002_£YÀ\_x001C_@R_x0016__x0003_Fü3@%_x0011__x0005_±_x000B_+@±_võ_x0002__x0004_$õA@ºqTþboC@sí_x000D_BÞ+*@â[_x000B_§.1@_x0001_j6\A@ê½/iÍ_x000B_@_x000C_æ_x0012_þ_x0001_u1@5gî4MD@Ù:H¡C&gt;@,#îÅý3@TÂ_x0003_ê=4@¡@F«cë;@=?Î¸m*@Bæ¡&amp;E_x0017_D@Ì_x000D_ÃA@_x0017_,5Ü$_x0001_2@G{ù&lt;quB@_x000C_zY{_x001F_ö6@_x0013_,EZ.@_x001A_64é"-@Í¶Nl_x0012_Ç1@_x0002_Â\ü¤!@_x001F_²»_x0012_H@_x0015__x001A_ÿç_x0014_÷G@ê_x000F_Y!A@*çä_x000F__x0004_@*û¥7ê÷2@Âr_x001F_®"@_x000E_{_x001E_¯ø F@C_x001A_Z_x0011_à9H@_x001E_õÃ=É¿B@ÖÓ¥¦_x0016_A@_x0001__x0002_ä_x001C__x001E__x000F_@_x0007_W±¶_x0016_9(@ Ö'j{@@Ê&gt;_x0001_VÃ'H@Lú_x0011_×}G@¡_x0019_özî%@üè¢÷Öâó?Wíàm¬"@naW_x0017_E@a7éÑZ@*@íé|_x000E_6^*@_x0006_H2ý±&lt;4@¸pdÀ_x000F_@@ ë_x0015_ì&lt;³)@z©^ÕB@ø_x0015_3ÕÉt3@¿Õ-_x0006_T#@ç_x0008__x0017_¹¢A@Ìá¸_x001B_{G@ìÕß¹ø@@PßL_x0002_ªS7@!y&amp;Î_x0010_bA@ÍC9]J-@«_x0014_ö®_x000E_A@â_x0005_~¬õrø?òd9ý­_x0011_@I Lc2@0=ßÓ20_x001B_@u\_x0003_¹÷5@Vz¼_x0010_0@ªø&gt;ö_x001C_(@ÂÊòz_x0001__x0006_½&lt;@_x000C_¡l9¹A@k_x0002_aF°ÕB@_x0008_7.#_x0016_@«[çhÐB@ÁÃúo6@Íã_x0019_k_x001F_	@ÎPSÀ7B@:_x0018_bçE@v¤ÉùD@ølÁ_x0005_ì8H@Ë'^¥~_x000C_8@y47YÖ_x001B_@w_;¦·«8@Ù_x0014_ÓÛè_x000D_@_x000F_8:9@ËÒ;d%@³gKHÎH@_x0003__x0008_@Ìm8@ÚûÞÐ+@K&gt;xC\&amp;@:&lt;yÎ¾¬8@_x0006_3_x0011_hQ_x0004_;@¹_x0011_ø_x0004_B@û0`¢B_x0005__x000F_@H8×X=%@f1GñÑ?@_x0012_0_x0002_wÃ¨:@òº+Å-3@c1Q_x0001_òü'@û­?'@«s_x0011_¢÷õG@_x0003__x0008_tÄ_x001A_:D@÷v3ùÂF@"_x0017_tì_x0011__x0004_@\1_x0011_Ã_x0002_aA@¥XX×*;@i­`éRF@ÌAÓ0yáH@jx_x000C_^Ã@@OLÓa¥G@_x0001_Âï_x001D_¬E@éü_x0005_¼ªT#@mýâþW5@ðsuð¾6@¡»xJa 9@möoû_x000E_é$@·[_x000E_ZF@æ_x000C__x000D__x0014_6@^éä_x0004__x0006_@_x0007_ÔÒªFpH@_x0018_¯MTÀ?@	®@q02@&gt;û¯I:@@_x000C_¤Õ§ý*@;¶,=/5@$_xç_x001A_C@+÷²âu_x0013_@)Ë_x001F_Y_x0019_ÅB@ç«ÔY_x000B_óH@f3n"M_x001E_ö?_x0010_àø_x000B_íªE@_x001B_ßÞ]R_x001E_@¢_x001B_Ùq_x0001__x0002_S	D@ _x0006_°®ü/@O_x0015_'m¶ßC@×Bt{OG@Ó°§iD@s­"¯C©E@_x0016__x000E_¸p¢r(@ÄpsÉ(0@R"ÓB@ãÆÇ_x0016_/H@Ô¹9^V_x000E_@×Y¸_x0019_&gt;@A½± +G@êÖÒÌ_x0015_l&gt;@,H&lt;oö_x0013_#@Ïøÿ&amp;7û,@_x000C_W_x0002_·ee$@Î!±&gt;QE@èz_x0007_c@@_x0011_Eçdã_x0016__x0003_@}¦_x0015_ØÞ_x0010_G@_x000B_6I9.@_x0001_¬AâØû?UUgGD@kvâ_x0007_üE@Ó_x0015_ZuLs?@p¯m@(z7@÷4=¦j1@êÛ=þÉ_x000F_!@V_x0012_ñÁÀà2@47ý±ø?¢ï_x000E__x0007__x0005_Â9@_x0003__x0004_G³_x0018__x0017_&lt;_x001E_F@ °ÌÊC@@×IOÆ5A@_x000F__7¼Ø`7@¯Lðí÷©%@Oö_x0006_)ÃA@I£aípn(@_x0015_xkÌû²F@ùM­_x0002_¥C@þË¶­´G@Î_x001F_G/æÃ&gt;@°\jèæ5A@D.UDù§C@HÁAè3Õ3@_x000E_ý|Sã@@_x0010_v~_x0012_Ò;@q_x000D__x0012_b}e$@_x0006__x000B_ÁyGB@«f_x0003_v!QH@_x000F_k]WfûD@Å0­¸Ø1@Jýnaý;F@Èòp&gt;G@²ë|#êB@PN©_x0016_b_x0008_@¨[µ}ö9@I	5kMvB@Î'fØ&amp;@,_x0011_XT;@¿_x0001_¬E_x0001__x0013__x0005_@_x001D_»¯Å_x0015_rE@½Ä_x0007_±_x0001__x0002__x000F_&gt;@ó½	B_x001C_=@ãs_x000B_ä_x000D_uE@&amp;Â8ã_x0014__x001B_2@_x0010_m³ö7_x0011_@«(â_x0015__x0019_@¶3_x0013__x0012_Ù!@²a«¹7w_x0018_@*ÿè&gt;QM&lt;@×_x0004__x000B_U&gt;@Ã(ÍFB@ÕÕÎ¿&gt;+@Æ¬hH¥@@¡Æþo8¦?@õN9Tx3@9Xýæ(D@LÊ®_x000F_J.@BÌVrÚ1@Ô_x000C_fe¾_*@÷ÛÐM=@ue`å_x001D_)@Áx|¯Ï93@m¹Ë_x0002_ë\&amp;@`¾AVD@7÷øá3=@g&gt;_x0019_î²ï&gt;@Mõ°;úC@L:©_x001F_7`1@ò.âaE@¢Ï£§2@Ç¦ä§W_x0017_G@è_x000B__x001C_K¾G@_x0003__x0007_ÀñÊ9d_x0013__x0010_@S%_x0006_ØÓ&lt;@Ë_tðïG@_x0014__x001B_*_7@²±sØz_x001A_@AepThH@_x000E__x000E_ú*c!@_x000F_Ï}Q*G@º¼qôîH@!º«à2éC@Éè_x0004_U_x0014_@è`¾Ó¹_x0014_C@\ÔÿÉ_x000F_V.@æ_x000E_@iÑ¾ü?r}éìÚY_x0001_@Ñ Ød±ÊD@eá;^*_x001B_$@{¢4'~9@Õ.îû$BA@@_x0019_ÃÚ¬mB@cC¾+ö9@µÂ}ÅB@5i_x0007_î5ZA@ó\N _x0005_C@jt5r©gD@¦I[Kh#@R_x001C_r0É_x0012_@&amp;X 8__x0007_H@ÒIùÅÿí@@Ô_x0005_AMc&gt;@ÝWÍ'@Ò_x0002_ð_x0005__x0006_þ%A@_x0007__x0002_;t	8@³úÿ_x0001_®\F@qäÏD®F@¶ºêçÊsH@u¿_x001B__x000E_E@J	&amp;üõB@®Þ	`)Æ_x0017_@§¬7êH@ÈÕSÊ:øC@M_x0003_×â"u"@\é®Gqj_x0017_@_x0011_&lt;µDu4@=_x0004_Æ³fÂ,@$Û®Ú_x0004_E@cÀëp¼2"@_x0014_Ð´î±-@µ?UÄ_x001C_H@_x000D_î{JF@_x000B_èñÈYà5@_x0015_¡0ß==@©,[NZ_x0014_@4 ñTÄ-C@'zó_x0012_ð2@°r,_x001D_o%@Ê|ÞF@@_x000D_òz[É3@ÂÒ;L9@xL%ïD@µ=6¤3àC@_x0006_´îVÁH@»Ä;Ú«×7@_x0006__x0008_òÎ:[¦ª/@Nqf¾@@%ûÞ¶&lt;ô?¾»áÓ:&lt;@?Ô_x000B_V\2@_x0005_ÿ±5×&amp;@¿_x000F_+V_x001C_H@=j®Ð:@¤_x0003__x001C_JqS3@2fw­KF@PX_x000D_&amp;\ä_x0010_@Þ8µÀí°ú?&lt;ÌÇÿ*øE@pgQ_x0007__x001E__x000D_3@ÖYS:´k:@/²_x0015__x0002_Á9@_x001A_¢²_ô?rãâ+_x001A_7@â)îÑüB@Jg¼	eðF@)ø§_x0001__x001E_Í3@­ë&gt;_x0018_\,E@H_x0019_º§_x0006_LH@uÆ__x0002_:@l÷Ñ¬ª8@ Ô	HC×G@æ^dE&gt;&amp;@}ß}-W«_x0018_@*7 £¶_x000F_)@9Ó_x0004_@W§'@²Ãk-_x0014_4@_x0008_)¥_x0001__x0002__x0003_7?@mÝ_x001E__x000D_VäD@jkâÙ; @Ü-Tßv¤A@£§ô{8@áfùÞ"KC@(Q¤¥Tw&amp;@Mc: Ù_x000C_=@QÖ_x0013_!L«B@A&gt;*£;@w_x0005_í`G@TCõÀÂ2C@;ÁéOx¤=@3á²';C@KC^_x001A_E@:Ý'":@á`q'A@^ÁMÎÓ¹G@_x000B_¿o¾x4@@$Fë[0_x001E_@Þà9ÿ_x0017_@@f»éxÞs3@Ö¤ïÏJH@õA_x0007_¼TF@Z$Å_x0017_C_x000F_@c+)ý`0@Ì$¤ñ·_x0012_@íB_x0010_T_x000E_`2@Nò¾&amp;:@áïrF_x0008_ÅB@ÏëIÓÍNC@_x000C_`S;Ï_x0004_@</t>
  </si>
  <si>
    <t>7894df8e51eb2bedeb75595b3c1e0d4a_x0002__x0005_áÁmlÐ_x001F_@xI+¾AÍD@²$ud_x0001_5@ò¡Ñî_x0010_@@_x0014_îßd^.@¾Îª_x0003_»&lt;@z\gcM¡?@M_x0016_¦Åñ1@ûá_x0008_ZD@_x001C_ù_x0011_ôc2@÷d`f©G@ac;vD@ÚdÆpùTC@(Ý¸ó,á?@*_x0003_í_x0004_áò8@Ðü«´0@6ì_x001A__x001A__x001A__x000F_C@md;Ð6@_x001C_4ÇÜÄH@Rë§_x0004__6@W_x0012_(¿ãA@__x0004_I=+å_x0019_@ïëôÆU%B@_x0008_PÍqóH@­d Ð¹lE@}_x0002_1i»¥.@Y!±YfâH@ò·+_x000D_Þ&gt;@	´õ'Ðï_x001D_@jATþ;@Ð_x0019_Ê _x0007__x0012_@_x0002_XU¢_x0001__x0002_HÜ9@Dr_x0014_À_x0012_@_x0016__x0008_I_x001D_þ4@_x001C_Bý²ñD@½_x001E__x0012_½ ]1@tH_x0019_Ëùä2@È³/F©_x000F_@_x001E_y_x000B_¥Ï\5@ç$£­KÚ&lt;@_x0019__x0001_OÀ÷ÿA@ ë¤\£úC@_x0019_)z!'3?@ëOÒÒu¹F@W_x001E__x000D_´í@@¹OÏ:ù8@1Åyxú^_x0019_@½Î\óB@¹«Î!,Ê@@·Ý7b_x001F_@ù7P_x0003_ê¬+@_x0016_~Ö¾F@~X¬ìG@{Apåó?ò ¸[ìº7@×zÈÊÖ&gt;@à_x000F__x000C_fBB@_x0011__x001F_×¡´_x0007_3@&amp;¸õ# _x0019_@ÜXUFE@K@ÀA@ë«L`b$5@ûªò82@_x0002__x0005_ê[_x0003_.F@r_£Û5_x0008_F@ò_x000D_:Ô¯'@æ¨78Ç_x0017_@ºÓ,_x0010__x001B_Ä1@&gt;cÕÏ&lt;@NîFÑ7@_x0001_ð&amp;ÚáX.@\_x000E_VØÎ8@2¥oi³kó?ýi7m|6_x0017_@¯âÔ@Ðå&lt;@j8û¥ê?G@#\]ÞÛó8@	¯î¦_F@_x0016_Ã._x001E_n_x0010__x0014_@_x001D_Y+bC@; Îè_x0003_ÅF@ ø?=@íXÅ_x0004_©þ_x001A_@â\òõ*H@¸_x001B_'_x001D_;è3@-_x000D_¸ç_x000F_@Â_x0008_`_x0003_k00@EöbÍ0@BR\jî&lt;@_x000B_ºó	±8;@oô8!¶ª;@Z¢§ºìDC@_x001F_g!Ò	|&lt;@P7q_x0005_¬;@_x0016_?ã_x0003__x0004_Ã*D@Q4~3Ôî_x0001_@Ù-ÙeB/_x001A_@êZèqQO'@¡¨E¥åÛ(@"Ë¿ù}ú3@Ó_hø®@@ÔñUnLE@þü9ÍäC@gí@']6@³U.°6@8ã~¨ÇÈ4@íxÝÚL_x0002__x0008_@.`_x0013_]8_x0002_8@¼[K0Q±0@tëò_x001E__x001B_U_x0015_@3ö_x0003_ÊîD@ÈLÚ_x001A__x000E_I_x001F_@_x0019_lÝQneH@ü(öô_x0018_@_x001F_&gt;Jº_x001C__x0012_*@d¤åÓ2ø1@ßÅ_x0013_¹&amp;ë=@Y2Û_x0002_mu2@RÛY´DA@în_x0007_~Ìu?@óa¦_x000E_ ÊC@(ê_x0011_÷$2@W,(ÿù@@½ä³_x000B_G@|e_x0005_ªR;@@G}ÅAÝc5@_x0004__x0005_ílUù_x0005_,'@_x0017__x0015_	×,B@J?Î_x000E_×_x000E__x0019_@LT®ÃÈD@_x0005_8ÁDÚF@b_x0004_K31ü1@P_x000D_2¢8@òÍt¦&gt;D@ïm1`Ëî%@_x001F_àè_x0016_æ_x0002_-@_x001E_§_x0003_?èû_x0016_@5_x000E_rÇB@þ{6|Y_x0013_@ðd±r¼H@g=¼®Y"D@_x0014__x0014_ip¬6@h+æ#âD@Ëöµ:hC@_x001E__x000C_ÂF_x0001_@BÝéêÇ3@ó_/¥N_x000D_H@_x0017__x001E_qè_x0006__x0015_@¼ìÖcA@­MåÙ_x000E_)F@ä·¡ÚHG@_x001B_We_x0005_)¼F@o·Ã1ø¥G@¦,y¼4@üNeÃ¯73@c=B&amp;u_x000E_A@7$ð£ÔH@_x001E_×m@_x0002__x0004_ñ.@°ø¹W_x0010_(@_x0006_`¶mJ×7@ÁL_x0003_}?@_x001F_RÆ¢_x000B_\5@òÏ_x000D_¢_x0011_F@F£}y@@Ü@Äye£'@Te½Í_x0019_ß#@3eHºb_x0018_@@¨ßj³J#@P|þn_x0002_?@à&amp;Lò/3þ?	OpwõG@®(nê{1H@PT°?@é|8Þö%@ºÀuµK´G@7ê_x0001_D¯D@_x001C_r_x0011__x0010_á_x0019_@\TéðE@.ÏgGUÝA@çµ¶ú¶?@¾:e-F@Å&amp;{ýC@_x0007_¤VT½OF@q_x0017_Ï_x0017_À1@~wë$_x000D_2@ýé°_x0004_dD@µB_x000D_G9@?ºRSlà8@º§"Ku#@_x0001__x0002_¶B_x0004_Ý.@_x0006_	_x0005_CÙhA@[_x0011_ð_x0010_HÐ8@&lt;µâ/_x0010_8/@I{a`_x001E_E@q_x0013_|[RB@`,caî:@Á'b(Õ2E@Îev$0F@T@_x0018_&amp;0N4@aM_x0007__x000D_(F%@4d_x0002_ÖA@¤îÔÁ7@×_x000D_Z(ØA@6_x0016_ö#9@_x0016_tÉcêô2@L7_x0013_&lt;@)/ÇÌè_x0006_"@¢qÈ×YúH@ü¡MÂßG@î8«Üì9@Øô}¸a=@¾¢_x0004_.`:@fß*_x0001_&lt;Â,@bë;Þ¶@@"[ÓK_x001A_@a_x0001__x0012_²¥E@zÍpta@@ìN_x001C_;ô2@_x0013_%¨e.@evÑ_x0010_ @ÉÑ_x0016_j_x0001__x0002_õ_x0002_7@_x0010_äòpË?C@H%_x000C_(mÛ5@.]_x000F_*F@9i.ËEý@@ªµ¿)Åp&gt;@É@o9:@_x0011__x0016_yç_x000C_@t_x000C_.4@Fg¦a@2%@î$;_x0015_çB@Cá_x0002_.ì/+@pþ`6@@h_x000C__x001F_òld_x001D_@_x000C__x0006_Ðãõ?W:_x0015_dA@bøÆ1(@Ê_x000D_­Èý_x0006_#@@í¢_x0013_XD@§UE&amp;q&gt;@Õ]_x000C_ógH@Ö£%_x0005_&lt;@g½_x0012_ÜüH@²ÞÞÖQb;@/&amp;«q_x000E_/@¦n6ÿJ=@ø_x0019_é`«:@¥ATeH5@â_x000E_Øç'Ô@@_x0005_..â_x001E_û@@_x0016__x001D_P§4C@Ãô ×)@_x0002__x0005_ëg ÍÀè1@_x0012_)6ÔH@Zõ_x0006_2v=-@üÛyÝ&lt;@_x0005_+h*_x0005_+@Lsm.?)@ýUz¢®_x001C_@ëåÝ¿39%@äòqÍ_x0006__x001A__x001A_@dJANsí3@_x001C_×ÓÓ=@S¡Î_x0001_ø&amp;@É_x0004__x0014_Ï&gt;@@wÿp®_x001F__x0005_@@7C ØÁÂD@´_x0001_ß(K5@«´ãJü_x0004_4@\ûÎM5B@1Däº9è2@®	1QüßA@ícW×^u_x001E_@X)Ê_x0008_Xà	@#_x000E_M_x0003_h@@vû_x0003__x000F_Æ8@¸_x0019__x000B_I @yäLI	ËF@÷¤qIF@s;_x0006_3_x0002_H@Y¸É=ç*@ÀÖ{â_x001F_E@ODÐÐ0¸B@­1Çö_x0004__x0005_]*H@§jD/D@Ì]\Ï5;@¡»_x0001_î_x0016_ä_x001A_@ª$&gt;m)å%@ËBe*ö6&lt;@ËÈCêC9@f|_x0011_r\³_x0011_@FÿùëH@_x001F_fü£ª¼ñ?-©×NßYC@_îVßfi_x0016_@Æ×3{ÿ7@ÒøÔ/i)@½Ã=ù;@Ö2_x0002_~ëñ=@ÃCyqb(@ë\_x0018_úAÇ&gt;@ç¤¶&amp;_x0008_®;@å@]_x0018_zH@6¿PHÎ@@à¯4AMH@á¤_x0003__x0002_5¥&lt;@ ¸ü_x0014_ùF@hõ	¤U2F@ð_x0005_~=`D@_x0011_µb%q9@_x001B__x001E_&lt;Z*_x0002_*@_x0004_^¸_x0004__x0011_õH@Ø,p®lA@î-_x000C__x0008__x0004_ @ê(_x0001_$~¦F@_x0001__x0003__x001C_+EÛ­_x0002__x0019_@³/¬_..#@hå_x0016_Rö/,@ü !þ?ZES^ó3@õr9C`E@Î¬²'¡º0@XK	¯Ö;_x0015_@%g_x0010_»_x0004_íD@dßNF@ºñµÕX6@ ­vz\,@j,_x001E_ä­EC@ÉÐä_x0016_gR&gt;@ÉÏÊl_x0005_A@Ó_x001B_4wa8@_x0016_`7`·}B@_x0003_È_x0001_3@{_x0011_Âb×Â.@üú|[éG@Õ_x0005_0õA2@ ®³ËDÜ!@lYUÔ¦6@ä^Æ2$!@C}0_x000C_ïÝH@¤m ¾ýv"@õªîuD@¨´_x0016_Á0B@Ï[@IGME@xI-UGu_x0002_@¶_x001D_³®_x0005_9.@vå÷_x0018__x0002__x0004_»§@@éësìOûD@~øk$@&gt;Â_x0011_¦_x001E_@¶ÿ_x0018_ÄÆb'@n©=Áã @¹6jûN~1@_x001E_»_x0002_Ý{Ã&gt;@,Ã¶·©B@B_x0017__x000D_ÀY*@»¼&amp;Jú2@çça0w$@V¬ØÅ_x001F__x0003_-@_x0015__x0001_Á_x0007_^¦F@#_x0001_Cl~_x0018_@b9µT×_x0008_@Õ/KËB@è&lt;²ø0ý%@ßpÖê:@âÜ·_x000D_A:@&lt;ÇT/@ecêgYð?{y$T_x0006_1E@uï`µè_x0007_@_x0019_¨¥tà$@ÿ¥¹WÛ_x0014_@@-Ý|7W_x001E_4@ÎYH_x000D_H|2@U?@_x0001_|®/Ë*_x001F_@y'Ó_x000C_3_x001D_@_x000B__x000B_9Qm®F@_x0004__x0005_Ø©±41@3ùÐ_x000F_xºG@_x0018_ü\PgÛ_x0013_@ é_x0002__x000D_YB@_x0017__x0003_Ï³o_x0018_&amp;@Vó9Û_x0019_@¾¤ñ.+:@Öå&gt;_x000E_BuG@¡_x0003_ñ_x001C_2H@_x0001__x0015_^_x0005_ÄG@¦_x0001_ÉBÎª1@$_x0013_÷ü¤tñ?ø:BÈq_x0015_D@_x0001_7Õ_x001C_¢Ú+@¡ß;óâ_x0008_;@¾ò÷×_x001C_&lt;@°DÜ_x0008_á/@N(Tú_x0007_@ò#N&lt;´îB@UU=º_x0013_&gt;:@tIÊâr_x0008__x0018_@ØØÓ6¼_x000B_4@$_x0017_K§_x0005_?@C·kY_x0011_$@5Z·Ó\C@Û¤( D@fÐµE¸v&lt;@*Ê!³Ð·:@\øÅ¬._x0003_1@ÀØÂÒð_x0016_G@ðÂõ¤_x000B_2@Ü§q_x0001__x0005__x001C_1_x0019_@³ÆóH¾ã-@_x001F_¸é©&amp;@ø÷Ô¡_x0008_.G@6(=LÌ6@L'_x0014_hG@@_x000F__x0016_`_x001F_TiB@û8+ÿ­E@j¶_x001F_|ä_x000F_A@9¸¤_x0003__x000E_@ÑS_x001D_ê	vG@._x000C_ë_x0015_Æ1)@_x0005_£Ôx_x0008__x0003_@°%k4Z8@C}_x0016_¼_x0004_@eð¸#C@@E?ÓFøL"@'\;þ¹HC@AÍíXõ.@¨¸5 ÛÎ'@£_x0014_­_x0015_Û=@_x0002_'4¹ºø!@Lé÷à×D@_x0006_G	8_x0015_è)@7*?4@PVèH&lt;@@_x001F_%Ä._x0010_µ8@þ53nâ/G@_YE[ó_x000F_@_x0012_Im¶çó_x001D_@"£ªU_x0003_&lt;@g±p¶&lt;@_x0001__x0003__x0006__x0002__x0013_È±_x0005_@Ø¯Ïäm_x0018_&lt;@l½ÊÎ_x0010_®_x0012_@rþ«¤ÄF?@J'_x0016_C@zË8ÂB@_x0003_îË_x001B_½,,@_x0017_ÍD@E@ú&amp;ÎÜò;@_x001D_Ö_x0004_a¾:@âÓ_x0017_ZQf_x001B_@m*_x001D_ð_x001A_@ÇùÑ 7@¿ÇA_x0005_¥&amp;@ÚõÀ©Ñí)@l§êêÒB@ºñ÷W¯_x001A_0@ªMÉ_x0005_Aa0@_x0010_§Ò_x0004_R)6@Áú¸¸o÷@@Bhò?&lt;_x0007_A@&lt;\»_x000D_k_x0010_@_x000B_.6p+ @@êUt\QñG@S×_x0015_õ9l$@c-²¹_x000B__x001F_&lt;@äP¨z07@ÏDÞ7T/@I¼=¡Rñ"@Ç¹_x0017_¿Y)@ËBÁÅö5A@Ùvæ_x0001__x0002_@C@vî_x001D_~yß?@¿_x000F_k!)_x001C_H@.ù¼(ÙGA@¥_E&gt;:£3@ßé_x0010_@@_x000B_ÑÓë»0@ßÇþk&amp;¬-@ðÅmS¤rE@_x0013_õ¨_x000C_5@_x0002_O÷ß+ó@@_x0011_Ö?9HT.@B"ÔëÖC@Iäk¿&amp;F@®óQ_x0010_`à9@ê¡íÕÑ80@{&amp;ÍÀW±2@Ï_x0018_íåÓ5@9_x0011_Þ^5@As_x0004__x0018_lm7@Ý,_x0016_W0ÐG@_x000D_ÅûvHÍ2@²Ïr¬;@1*_x0013_©!R$@KhGÁ|/@@Ø¤$rr_x0006_@ß_x000C_Kó¾M7@$P	¿òÂ_x0010_@ya©_x0005_juH@`_x0006_3_x0011_ðC@Ýþð1Y&lt;@_x0012_ª"FM@@	_x000C__x0004_i¢_x001C_êü2@¨÷Ô}Æ`G@¢æï­~À&gt;@_x001A_.büfî_x0007_@ÑUO_x001F_(Í$@©«­í(`G@/0E|È&amp;3@_x0003_©	D_x0003_bE@&amp;_x0013_ ]	E@_x0017_£_x0003__x0018_/ÜC@_x0011__x0008_ì_x000B_î®:@.üH@&gt;Õç_x0014_4:@Õh_bd2@)åÜ¤!ÅB@&gt;_x0014_Ï_x001C_CE@5èÈmG@v_x0007_Ã2(4@$Õ_x0015_aµÞ.@öbT¡$@H÷~í(@PÞ&gt;C|6@ëñüÅ²D@	H_x0010__x0001_5@2yüÚPC@_x0006_ò_x000B_e8{E@Éd"_x0010_BÃ&gt;@°_x0002_äg6@}8Yp[U7@õ¤Tóf.*@5ùç¤_x0010_Ø&lt;@Ö _x0005_q_x0002__x0005_ªu@@\_x0004_vq2H@/¯&gt;@_x0003_zó§$v)@Îí|·µF@U³RkA@bJÞ¹&lt;@0ÎÎP2:@_x0002__x0016_pß¸ú @_x001E_&lt;íuuB@Ý8_x001D_KlÛA@ÛÔ_x001A_bMD@ã¦Ì]ß8@òVü½¨;@Ò}HÞ+0@®MÓ_x001B__x0017_F@Áð%þîS_x0018_@\§r$@åÐÉ$¢1F@H_x001A_Úp_x001D_C@_x0011_+_x001C_Þ&amp;öG@_x0002__x0014_H9¼_x001B_@½&lt;@&lt;fn7/f,@0F_x0016_M"&lt;3@×ùÆÆ_x001C_±F@_x0004_x\_x001A_ØD*@_x0001_-[v_x0005_AB@kEâäÊk%@ß_x0016_&lt;ã_x0010_&lt;;@MQî¥&gt;@_x0014_¥¬_x000D_A@_x0001__x0002_1°Úo_x001C_H#@(ÏK,¿×#@ÚëÙ'©¼D@_x000F_\À_x0017_)/@h4äP À(@JSL'A@_x0011_L¢óEF@26õ4%@ZB_x000C_Ukn:@Ì=FY¼§_x001D_@9_x001E_4Ë¶5)@I¹ª¯QA@_x0008_Pð@´_x0018__x001F_@ûvÞD)è#@Q3´ 8@×\úö/@ÝÌ¢ð×&gt;@úB¨EÙ5@me!¬E@úkZT^3@Iòb%Û?@¥_x0018_¥¾Ë2@ºO¶öVg @_x0017_HQQ?H@K_x0016_£FîcC@fF½HQ°0@_x0016_æ¥K·[û?To[`¹A@C8&amp;&amp;F@ús+àÆC@Î__x0013_^³O@@ÙtìN_x0003__x0007_Bi8@»HB,×SH@Ã'w_x0006__x0001_­1@g_x0005_pêÙ)@_x0012_ÒÞÞuH@¢T&gt;¾_x0018_Þý?_x0016_ãn"H@_x0016_K_x000D__x000C_É@@qîºmÁ_x0012_@ÙÉ;OØ_x0011_7@+:£Ð÷&lt;@Ö_x0018_Æ_x0002_9@ÓÕeiÄ_x001E_2@Î"è_x0015__x0005__x000D__x0012_@ X_x001C_øªÌC@_x0013__x000D_÷RIEA@S'_x0011__x0006_»ÎB@{4ßØÍkA@z_x000E__x0017_à_x000E_%@kA6ûC¥7@_x001A_@_x001C__x0013_`p9@¿*i×+@´ªÇ¤Î°A@0á7ÿqI8@mØ-åG@2±ü';@e¨·¸VWA@Ë/e°_x0017_:@jMÐcu_x0004_H@*fÂû:66@N©ìÛ+(.@ªªØ+$¦!@_x0002__x0003_büú6@_x0012_PÞG¿qõ?VKIêä%@£Æ¹Ö6@Ã9`	·E&amp;@ÜÐïÏO"G@ó¯_x001F_H@c´ëÌ/¶A@eÙê£þÁ_x000C_@`_x000B_ûëõ_x0017_F@÷_x0002__x0010__x0004_tÄ5@_x001E_&gt;&lt;_x0012_b{_x0005_@XÕrR%@úù¯&gt;@Î-#_x000B_O9@¥ý3qïé&gt;@M_x0011_[}GöE@¨ÚOÁA4@ñX_x0001_	ý²6@_x0011_|OÃ&amp;/@_x0005_j_x0002_uy;@C_x0006_QÚO¹*@gzTÉã_x000B_@ÿzòè²Â*@Wz_x0008_n_6@S	jÓF@¿Åü_x0015_?øE@\ü­¨IFC@7% ¯G©!@We_x0017_»:G@_x0006_Eç_x0011_ÑG@*ôBÊ_x0002__x0003_ú§H@8SÂô@1@æÅl¤4@rÑÈÛÖ¿F@©méZ_x001B_C@îl!Ð}®2@z§i_x0001_÷âC@râe	_x0003_,@öX=&amp;³&gt;)@Í_x0003_÷®î$6@ZW_x0006_ÚøB@Û_x001A_ýôù$7@ýÒ_x000D_Ð	_x001D_@_x0002_±9¢×@@ÏÖÁó_x0013_ø?+eî{è+@ ·#7µ`E@Ü_x000B_¸_x0008_¨_x0005_8@ÿUEËÐdF@ru_x0014_CA$@_x0004_(b_x0002_y@@TJ6×8@,ImJ_x0019_''@,±Ên_x0014_@_x0019_±.`À_x0018_E@_x0011_¦ÀOC]/@j_x0008__x0015_²å:@w±ßá;@æÝ¿²_x000C__x0019_7@ïõé_x000F_A@¶µ:Ç*~0@ äLÍ_x0015_7@_x0001__x0002_ç:´_x0004__x0013_:@«ëu_x0001_B-@_x000B_Wt&lt;Ãu=@b_x001B_]_x0007_×B@Û¿"O	?4@L[N!_x0005_&amp;@6NîVU±&lt;@_x0002_¡£Ò¼'@^ú}4!*@ñ_x000F_g!ì¨_x001D_@é)$LÓ&amp;@+ØøéÝ6@NMõ×_x0008_0@ ÁDçãÒ_x0006_@ûQ¬]oE@)_x0011_Ræýn_x0016_@_x0003__x0015_e2µ_x0018_3@W#&lt;_x001A_1G@ßhþ÷?S_x000E_@_x0017__x0005_V_x001F_!,@@*î_x0011_D²Ô.@·~k£º_x001A_@*8îXT_x000E_B@Á¦i*ÙB@IÔÎKb_x0013_@ÙýíÎ7D@Ù67ø8@³ÜÕ3@O+õÚÍ5@ÁætV$`_x0010_@Zª[Ö!@_x0001_µW_x0004__x0004__x0005_/Z%@ÄP°=+@wA_x0010_RÐB@!W ø@@?oº$_x0018_´G@ï8Öc.G@¯4rf®Ç"@w]ÇG@¶¿_x0015_?=@2]-oo_x0013_0@¤H_x0013_ê_x0003_e	@nx_¨®G@þ¶)7_x001A_-@¡_x0001_Í½¿G@o$_x0018_Ö6&lt;@Òvî·(Ï0@Þ³m³ãá_x000B_@³M_x0017_G!&lt;F@_x0007__x000D__x0002_ýX_x000F_H@µ_x0008_\ÀôE@_x0007_pPx_x0010_üC@á_x0016_¦¢nW1@Î,Ü3_x0001_oA@V_x0011_¶¥F{,@âvÝPE@¥@1Á»6@dí`î @¼¾zèà_x001B_G@Æ§ëw]3-@$£áw@_x0008_@@ßÑâb'¬*@DçÔV®KF@_x0002__x0003__x0002_&gt;y÷À4@þGÇ_x0015_ë&lt;@ìùº5@|F²_x0016_¾F@¥cqNÐE@ìy¢ë]¢-@³Î_x000E_T{µ@@c½¶e=_x0014_*@&lt;{ÓÛÑE@¡_x0002_d_x0014_ÉD@ ºáÖ}×=@$*_x0005_J~ ;@w_x001B_r3kD@7ÿ¼kÞ^&gt;@ï_x000D_5_x0018_ÂE@Aq½K)ô?s _x001F_s]G@ð/òÄú@@®}¶¾_x0013_lH@¶N7R&gt;@ßH_x001C_=!C@_x0001_óØ_x000D_7¿_x0004_@qà¼û_x0006__x000E_@{_x0015__x0001_Y_x0004_3@h_x0014_jbXT2@',úDv3@MLìVñâ@@K©ß3á_x0017_@ä*qð^6@¸_x001B_Q	(ßG@ÄV2`ÿ?*Ðd_x0001__x0002_âB@ ïÎ_x0008_ß7@ì_x0014_ñWZ@@«ª9go­2@H¸°_x001F_ma&amp;@c7/tºB@v_x0012_Ô¦Å$#@_x001C_¸4;_x000E_­_x0019_@Ø3ÎÈ*ÿ:@ÆnÍ=@Cî~ÒH@_x000F_¼_x0017_&lt;±/@|\NH×ó_x001C_@(SúdèH@xÅ±òhkü?,_x0012_TíD.@iVm_x000E_ÅÓD@6÷,ü_x0003_Æ9@_x001E_Y_x0010_U-f4@¸_x000E__x0007_åF;@T¥,èø9@_x001B_ÚâÀªòA@UëÓHA?@ðy÷Éí&lt;@ÐRóÿøH@_x0012__x0018_o¼E@«tw&amp;_x001A_\B@ËÊ_x0014__x0007_%@öÞh_x0008_9@@¼Wâä3@_x0005_dR©ñ_x0007_B@LÈ&gt;&gt;P8@_x0003__x0006_½[vË{.F@(uo¬)C@7ë·/vB@9C³8i_x000D_@@Û_x001A__x0006_ØL_x0018_@K_x0005_çµáF@~äËµÇ=@îabû_x0012_@ãbejvOA@ºKMFx¿_x0010_@S!7é+·H@« Jbw6@&gt; _x001D__x0003_@Ãï-¬ÓR;@=g_x0003_ìG@oqSo9@Û&lt;:Åáy@@/_x001C_@KG@qìC_x000B_éA@ k¸DD%:@ôÖ_x0016_!ÆH@ÃSDÁªm_x0013_@_x0003_&lt;®nÖG@±	_x0002_õk_x0001_@_x001A_&lt;êó_x001E_z_x0005_@_x0005_yý_x0004_ä6@q_x0001__x0008_¦Ë=@Ãí_x0006_§_x001E__x0012_A@»õ/@IèÌµ_x0010_&lt;@ÅÀ&gt;_x0012_e8@ê5p2_x0004__x0005_O!@«Qr&lt;ùF@ÔvP!a7@­?_x0017_.±&amp;&gt;@­Ù&lt;ç-½F@_x0016_|°B£I0@__x000B_·mjkB@íb±ªÓ_x001C_@_x0007_ª´ÕÂIB@ü|2Å_x001B_A@aÀ&amp;=;0@+PÇ_x0012_ï×;@lîy_x001A_|A@2É=íl_x0016_@f_x001C_çÉ_x000E_@@ÿy{Z©t&gt;@¸è[A@,¿g^µá$@_x001B_I}[C@z¾±»Ç#@|4t&gt;_x0008__x0002_@c¬¯_x0004__D@Y_x0010__x001E_Û3@,_x000E_ÌUé_x0019_@°ø\_x001C_.@2FÅØ'_x0003_&gt;@_x0001_P_x0010__x0002_(B@J_x001C_²_x0007_úD@o_x0001__x0018__x0006_/@_ôÆ~·åE@XïW2@_x0002_ß¿Øðj_x0019_@_x0007_	ÔGN&gt;ÿ±-@¼v_x0007__x0003_3[5@M·[_x0004__x001F_é(@õ{Ë7@|~³Xl=C@ì_x0005_1v·3@.öX;Ê3@¢yêE@g/#Ìã?@¤Ça_x0005_Í_x000F_@@]k_x0017_ÎêH@3Ü_x0004__x0001_é9_x0012_@¾íOg¬_x0007_@m6L%$@ïiërÔî_x0019_@bx³ð0@_x000E_UH_x0002_b`F@ýÈY¤Ö@3@$5ºv¹ñ=@"¨V_x000B_½G@S_x0008_%.ø$@@niÝ©Iþ1@^-ÛÅ¡&lt;@_x000E_ÉfKõ^;@AiyL§ËH@_x0012_ÃhQ_x0014_&lt;@Aì&gt;_x0007__x000E_Ø@@|÷ÄÅzE@Æ¼_x0006__x001D_	@'4£MRó%@ã°w)¸3@ºëh¶_x0001__x0003__x0019_þ7@j¼@ iB,@N&amp;«±CÁ0@ÈÄÂ_x0015_F_x0007_D@Ö_x001A_ø¦&amp;@·±ºYtH@B©í^øF@y#µTrá'@|­òRê|_x0012_@-¥¥¦A@´ý¡r!ÿ:@»ö*RTä&gt;@_x0004__x000C_¦¶_x0016__x001A_@]S_x0014_ÌA4@9(½_x0002_Øó@@_x0019_',0~¬B@D_x0006_7ßH@ñïçáÅF@¯¶Õ_x001C_]_x001F__x0013_@HU	ub @Hdÿ§,,H@«(úA_x0006_#@÷ ¿³_x0010_%@"_x000E_utÇ,C@_x0003_Ü'ºåQ7@_x001E__x001B_Ò_x001F_éìB@úM$!_x001D_"ú?dÌ"J_x0012__x0013_@nÅÉ÷'Ç2@Ù§_x0017__x0019_DHF@BÄúmå_x000E_@:"WÇõðA@_x0003__x0004_Xü_x0012_E@_x0007_«®4-@_x0014__x0003_Qd`H@¥«¨vr1@p_x0013__x0019__x0003_)_x000D_1@k=Ae_x0011_gD@ôÐ_x0001__x0018_kÍ&lt;@Íõ_x0015_Ï36@ÐtÄ4(¶G@m¾%JZG@_x0017_CÊð!½H@ÿéå,¤_x001F_5@NpoqE¦	@L;¯DzA@M+0±_x0004_æE@Ãü_x000F_ïuã'@êó89@ÞòìPFîC@ºâ.ì_x0002_8@B&gt;è&amp;¤/B@ùwfév77@X5*W9@&gt;|¼ðK&gt;@FÏ#VÁ5@ÿfÏð1_x001B_2@#ä_x0011_,³)@_x000D_ëÌ&amp;@}Y¿¤ÑD0@ô_x000D_ÛÙ1ßC@®_x0004_á:7@!_x0015_g_x0017__x0019__x0017_?@*jÂà_x0001__x0002__x0005_H'@zpøç@@_x0013_ý;¢_x0002_&lt;:@ÍÅâÉnE@8éÞÕÄ__x0013_@É?u+~B@.íR_x001F_Ô_x0014_@_x0010_ù(pL_x0014_@øXâÓyí/@ïçº°1@_x0008_9ù¶Ç¯_x0019_@0SA{2Û_x0018_@õ&lt;{¾ÿ2@mQ¶?È+@1°íÆÏ=@9(_x0003_Ù_x0013_1@S«ºç©ÛG@ftx{F@_x0013_ÞÌï_x000C_9@_x000D_GÌ7Q@@iéRl¿U_x0005_@²Æq|lE@xL?jÿ1@!ë¬ÝðÖ6@b)ál2@\nXÍþ&gt;@j@Vr¥0;@_x0010_.ö'iH@Ýä½øÿD@_x0013_A_x0011_øvØD@y©9_x0003_¿G@_x001F_caq7@C@_x0001__x0002_²_x0005_Ï¡Ð_x0015_@¿:r_x0003_4iE@uFì_x0005_÷21@ ¾Î-n¤4@Îna_x001E_Ä.@@¢EñóË,C@r¹K,(jH@&lt;_x001A_ ¥Ý_x0019_@åO_x0011_k5@_x0002_PV}]ãF@%[_x000B_¤Ã-@çÚÏ/hH@ì+CÑiE@&gt;9Gß@'@k#óy ]F@ke_x0003_áå½;@&gt;âkÿC@ÌÓ­´°&amp;@_x0001_ëàÞ_x0016_'@Häò÷£ý?ùrù¥ò(_x0017_@Ê/÷;Ó1@~ªMùí_x000F_@ã	¯Þó?ê_x0005__x0008_Ï2_x0019_@JOÊï¿qD@8K×D@ö[àG@l_x001C_3k_x000D_6@ùG(?z±D@ÇNLhÄ1C@R_x0001__x0002_MwH@¸Î_x0017_#@'º1÷G@G_x0006_¢;§E@õ¦9Í9%@TÍ3´l_x0010_1@æí»_x0017_ÚgF@Çý«cçD@ìqÛ_x0012_ð0@îV`ôD@H_x0018_öò_x0010_H@hC®s»~_x0008_@_x000E__x0018_°_x0011_Øñ_x0006_@çF"8@ëý»Ê_x0014_¸_x000F_@0+Î9=@®Xe_x0015_@9RÌ._x000D_&gt;@·_x0008_Hl H@íÇ_x000E_Ö$2@L)(_x0013_é²G@ê_x0015__x0014_P@Uø?_x0005_EÔ_x000F_¹9@ò_x0002_ú+®C@ô¬ï_x0001__x0014_¿#@¶ß8}gE@/`éa3W&gt;@ßVåí+_x001A_C@_x000C_GC"áD@ûòýÃ¦_x001B_@1#C_x0015_x.@_x0019_Û©_x0013_TB@_x0001__x0005_¦»=¸ûôE@H}æXi6@E÷_x000B_.B@çÜ_x0019_ÁÔ%@@ª1_±üE@Ø_x0002_Ú½#$@_x0012_Kÿv@@fW_x000F_;_x000E_A@bùÃ_x0005_ä`ý?¬ÌfµH@íòb=_x000C_øC@©)÷hÑi_x0010_@vÙ·êM=@Ý3.?_x0003_9C@úÚ'fºÝB@	w_x0005_Í,_x0015_A@ø·kB_x001C_À @'_x0017_ôZ¹D@JoÍ§¹_x000E_@_x001C_ó¼&amp;?@·?_x0007__x000E_V#_x0010_@qÿ_x001A__x001B_&gt;@_x0010_9b÷_x000F_60@Æ|¦'I3@¿î|$6_x0014_=@§´WS U1@óß¨±è7@_x0016_å}ú_x000F_?@s¿ß(@Dr'µ&gt;l3@!bÞ_x001F_U_x001C_@_x001D__x0004_°´_x0001__x0003_¾t/@`Õ.@U_x001B__x0010_Ö)"B@Ù¨ 9½09@g_x000B_Ê_x0014_¢_x0010_@¶Kt5v5@@ÍKPÂ²Q_x001B_@ì_x0007_ÍÃ_x0008__x0003_C@ØôêÙcú?Sª0?v@@»VNa_x0018_@_x0015_ÀÏkQð÷?)^á¥b&gt;@/_x0006_¦vù2_x0017_@ø¹vÎoÚ_x0019_@¶§_x0011_ç_x0007__x001C_E@_x0007_·¡CÓB@@PéêVA@n¾æÇ¿8@&amp;._x0018__x0007_Ã:@ë;Ã+Ô@@8%û#@_x0003_H_x0015_¿Û/@}HJá`@@0N&gt;º_x001B_Â'@_x000E_ýÄu,ú_x0014_@_x0011_C:gÆü?\&gt;u­6@ù|CD^G@_x0002_übJl_x0004_@+òkð\á7@ÔO¿êò=@_x0003__x0004__x0015_ÏWÀ·Ø(@ÐnÌ?G0@`¦ã_x0018_ð_x001A_@inL æ@@_x0010_wò_x0013_17@¤=m_x0018_¿¢C@¹RÂ$ü_x0012_@ô:Öñ_x0005_9@_x0016_Ád_A@Uüâ77@Ëæ¯EÞ@C@ZÕ÷){JH@LTPJ_x0014_@è½d&amp;Uk_x000E_@åÍ_x0003__x0018__x0001_G@_x000D_qÝào\B@%®%_x0012__x001F_÷?èx_x0015_²ø:@P®d¸¼Ú.@Ò_x001A_áÜ;@B@_x0015_çÏpvZ2@±Í¦YW_x0002_@»L§xi8=@$C¼ÒR\G@_x0006_³(&lt;h1@'ó+ÓÂ0@Û3¸êD@_x000C_¥!$¿sG@ZÏ_x0016_sìA@$h:_x0006_p¶_x0016_@&lt;lÕ×±G@È*t$_x0001__x0004__x0001_Æ÷?ÁÞéøÚ_x0019_ý?_x000E__x0011_þ(+©?@ZsÀ _x0012__x0019_@äm_x000C_vñ_x000F_@RúÐ%_x000C_@_x0016_ÍÅ_x000C_ !_x001C_@XÇ:vÔH@7£$_x0002_;@%_x0018_¾{Í_x001F_@_x000D_cãk`éE@nÿDùVÀF@Þ(U£N2@J²â@@¾_Ü×^_x0019_ @Öðxê_x0019_(@t´_x0007_KìA@_x0008_.Ëï&lt;@5_x0013_ÇzD	@¼]kfÞõô?â_x000B_q_x000B_¶V9@EæØó_x0011_@)[!üQ."@à|%_x0007_¨L_x000E_@_x0008_·ÛãH×2@é1eó)ÈB@¼4ßÉão&gt;@C_x001A_{Â*_x0019_G@ ½jKjð_x001E_@°2_x0003__x000E_6@Cl8·	CB@U±X_x000D_¨A@_x0001__x0003__x001D_Î_x0006_n$@+_x0011_é@@I9³ì&lt;@Ûêk_x0014_û2@¡1ATñ9@§OÁúA)9@ðò_x0007_µÓA@¶O|¶Ø&amp;@j_x0002_Ïý±J2@PÑh~X,@'NIoX¥_x000D_@_x000F__x001B__x0001_X;@®Wãe4B@_x001E_Uh.²_x000C_@M!L§ëù_x0014_@SSïl_x001E_+@.g_x0004___x001B_ã_x0014_@_x0005_IF*_x000F_-@4æ'ª=@ÝE¯14_x0013__x0018_@Ö_x0013_EO|ö@@¶è_x0006__x0006__x0008_9@_x000E_£»´üá(@ñ_x0017_ê¦"2@ _x0013_Ï"ä&lt;@×µØy¦(@ªB_x0006_ÀN\_x0003_@þ_x0006_ö_x0018__x0013_Û&gt;@_x0016_zÒ8Ý¡E@T_x0018_	_x0008_D@Ê"ÞÊvÓH@ÒüÆÔ_x0002__x0007_ç¹9@Ìõ_x0015_À_x0016_«0@U¿X²E_x0014_@ÇQ¬?¶Ò&amp;@¨_x0005_¡3b~F@X/|M-@oíÒÙ:@¾iÙ_x000C_È®_x0012_@¯#B{_x0008_ã'@|Nk_x0006_«y!@|_x0018_§¤9ê7@¹Æá¹õ:_x0012_@ñð_x0016_ú	&gt;@ÖÈE¼_x0007__x000B_C@nW)lC@wàôD2	@Äm]&lt;_x0003_5@Æ_x0001_HnQ	@&gt;©v±l&amp;_x001C_@e×Í¼¹4@9ÕË¾E@¬ùq¶ã6@BéÛ©2F@*zp²v4@}_x000B_Ðú_x0011_¢6@î¿Ç_x0011_«&lt;_x0004_@çõ¥S,@@_x001C_¥6p}ÂB@-_x001A_P5@my*ÿ_x0002_9@ÛLÝüNA@eÔû¾ÿ17@_x0005__x0007_"] N_x0005_î5@X2¤ºB@|O³Ð9@Fx_x000B_£¢-0@nÔ~_x001E_8C@*_x0019_#WK_x0018_1@dÓà/þ_x0010_@ÉP_x0011_òB(+@º³_x0006_ 1@òÄA§G@3¤8ôçD@ÂÜq²50@ÝX¥+_x0006__x001F_H@!å|ã)â_x000C_@ààLä«ø?@_x0019_ó_x0007_¹_x001B_H;@£TÄÁÛU_x0002_@_x0004_­­Á_x0010_@òê¶I·Aø?l+ÕÑ(@7Ø9@y/ô$F@_x0003_Ö-V_x000E_G@9gàÆÿ_x000C_8@ØÅànöJE@_x001C_ÁPQ¶/@ìÇGÚH@Æ±À-x&gt;@@ï³µQ&lt;D@_x000B_X_x0001_9TG@_x0013_­Q¿h§G@H_x0004_`ñ_x0007__x0008_&lt;ÃD@ñ®õ_x0004_50@_x0008_Y+r°_x001B__x001B_@_x0001__x0006__x0017_ô_x0012_E@o_x0015_ïëA2@ª`_x0002_ÛX:	@o_x0007_²¥»B@4_x0003_­ü;@úõolGûA@ÏU_x0011_lÏ×8@G«ò¼Ì&gt;&gt;@tÒÅß&gt;_x0012_ @_x0011_r¬"_x0014__x0011_:@´»bf£A@aeªê_x001F_H@ÿÜ}{¥6@\_x0007__x0004_°_x000F_D@v_x001C_NV¦_C@çif:®=@vÝ&lt;Î_x0007_@8_x0010_H_x001D_ï-@¤³²P°D@_Gh&amp;-_x0011_F@_x0019_Yô4ùC@¹Ä_x0018_Vü±5@n9/¯³VF@ß_x001E_Q_x0015_à_x0007_@ô²?qæFB@¡U¢AÀ$@_x001E__x0005_óÁWT;@Ã&gt;jöE@Dû&amp;B&lt;@_x0001__x0002_¸ÚM_x0012_¬×&gt;@n{hEØ2@dæ2½Ý_x000D_@R´_x0016_mF@Á&lt;/1KxG@¢_x0018_Äû¦O3@dáO_x0016_G@aàñÆÞ1_x0007_@ÊÌA§B;@¥$ùA¤-@_x0002_±-0¤2B@÷\P,ÅK=@²¶BÓn_x0015_@JEIi°2@å_x0001_³vÅ*@]k9f¥2@i_x000D_\S_x0007__x0014_:@_x0010__x000C__x0011_ì÷2@ºeÈ_x001A_2jD@HåÞØ+#5@_x0014_jä®BG@ìÌécF@ÖË_x0002_I;.0@4øj2ªX*@ÖWÌV_x0011_E@k5ùdç@@_x001A_³Õ¹=_x001B_B@Ct=Ûþ¾&lt;@IÃªs9@fÏ£_x0012_¾\&lt;@BN,¾_x001A__x0008_@_x0015_À_x0002_Ê_x0001__x0002_Ì2@z½3_x0015__x001C_=@jP¡+0@ _x000D_Õ¶_x0019_èA@Èê&lt;FB_D@`zÿ1_x0001_@_x001C_ëjí³À1@T_x0013_pËã=@A¸"#_x000D__x000E_A@×&gt;R«{qH@&gt;¿ËÉ+`)@0®Uý_x000B_@T¹Btô?A_x0013_\­3@Úøv¬YÃ6@û_x000B_¦^A@Õ^þ½HF@Û' _x000E_Ü&lt;@ÒwÖÎäR6@Ü3ÆDÙð?C¡%bBW,@ÜØôq_x0016_h0@¯´ê7DÞ-@»A({½&lt;@Tc_x000B_Ñ+_x001D_@~&lt;úpÌF@TGýëG@N_x0008__x0010_¬Ð_x0003_G@aA4MÍ5@@3ÀìDh=@r-¨pt&gt;@eÖÃ F@_x0001__x0003_Xg?# ï_x0005_@00»sL$@,{w_x0014_ñ#@mõbB4@øÙ¬&gt;÷²E@Q_x000E_»8B@Þèw&gt;(79@]ô.ÊÎ8@ll¿,%&amp;@øO\øBF6@W¼`ÛI_x001F_.@_x0004_(_F_x0011_@ÔÝ´_x0002_¬ß:@=õü_Ê8@­ÇF¾_x000D_3_x000B_@5!ÿ_x000B_3ÄB@3ú_x0019_c'@¨Î0z&lt;1@óÇ_x0008_,_x0004__x0014_=@æ"ÚånA@ruÒ*_x0013_@3T5ø_x000C_¢F@ÅK_x0015_|8%@Ô$Ç|&lt;åù?_x001A_a_x000E__x0013_n&amp;@?%_x0003_LÏ7@FH=t_x0012_@ã-ü¡ F@10 G@Q_x0008_U==@ðÆ_x0017_¢'p=@âl_x0019_É_x0001__x0004_u@@ÁÓÞÀ$°F@@¹úèÛ8@GV¤êõ&gt;@à_x000E_À)Z!A@ù_x001A_µ¨0kG@æO»êXC@µ8Î7_x0004_=A@`uÐ:`/@q¦_x000F_åF&lt;A@_x0013_ ¹|ME@úMÛ_x000F_Û1A@Úæ¦-_x000E_@H]L39@_x0003_ã¬¤_x0017_;@Ë÷ó×&gt;»G@G±«¿áìG@å/õ*¹!G@ò_x0002_|{Ë-?@*³½_x0015_ßA@ô7ÓüÿÃ_x001D_@¥_x0011_\_x0001_ÄËE@é_x0007_ f_x0016__x000B_@.4OËì?@ßK+§U_x0016__x0008_@%f¢¢:@2ZR#_x0012_÷E@ø40á³¡H@õØ&lt;@¸b_x0012_ÀÉ&lt;9@¢Ò¹×«&lt;@Ê%_x0003_|¹A@_x0003__x0006_VOQl_x001D_ì2@ `¬®_x001C__x000B_@?ë°Ð¦_x001D_&amp;@.O0¬÷¢C@Ý_x000D_¨_x0002__x0003_R9@ã_x0010__x001C_tâB3@h?xE®_&gt;@ãMyG_x000D_X2@¤¸_x0001_s&amp;ª@@ö_x0008_8ºì#-@O¥ò_x001B_Og:@A½ÔÈF@_x0003_ÁmZ±&gt;F@Á_x0018_}à_x0019_G=@­Ïºâà?@	_x0011_þ._x0001_h&amp;@\±hjJD@N½B«F@{9Ê[_x0018_3@w_x001E_2l_x001F__H@å_x0002__x001A_¡2_x0018_@%(J)@Þ¹÷_x0007_*D@K_x0004_R_x0005_¤c_x001A_@JTú£Üò?Æå_x001D_N²ü_x000E_@Ê_x000B_ESK;@ë,jZÒúB@_x001B_[UÚ%C@cãÇåú?3@çqÁ»l*@f9Ö_x0002__x0003__x0010_2@@²_x001E__x001E_}åB@´ÎÑ°;ÎA@º¢{¬0@´_x0005_IYl_x000D_G@õ_x001C_Á_x0019__x000E_F@;_	1@_x0001_pu_x001F_«ÒA@Ñ×ö_x0019_?@¾õîôÐË0@_x0012_§z~%@Óù®_x001D_ß@@8é®öÂÏD@pt_x001A_cÁÅ=@@eQ/c+@t_x0013_¿ub´F@Â_x0001_S_x000D_-w9@¼âO_x000B_ÓÁ@@¯Q¢_x0003_b/@hõÿÑ_x000E_°A@¾µW_x0004_ ¨ @@T¢¤~C@`_x0003__x001B_þ^1@Tª.ÎÙ@@ç¥_x0006_p_x000F_&lt;@ÈA6}B@½®§¿ÚME@F¥*Z@@VÕ7ÍêR3@`Ê^ú*@Tt_x000F_¶²QF@pB®}_x0014_&lt;@_x0002__x0005_V-·ææÜ-@ªv_x0005_"Q~%@(ñâ_x0008_%_x0004_9@ÿ¹³¿am5@ÒÑAC^r-@!ÿv_x001B_)@@ó£H_x0011_|2@ã¸S _x0012__x0014_@_x0006_\oòf.B@3h9É³d9@¢&amp;c~"@@a_x0019__x001B_¬¡+@Wé¬Ù_x0001_¾G@ãìj	_x0008_F@_x0014_E'VA@L	_x0003_èÔD@PS##_x0013_(@«_x0004_­pSgG@¬_x0019_\ÿ¬_x000F_@`Ì&lt;7ü%F@uÞÎ§)@_x000D_r\À19@_x0002_Ê¥_x0008__x000C_@[C7Ððm.@GÓæÇ»3@zLFa_x0008_V%@_x0017_^_x000D_óÒF@¦_x0015_®F³7A@Qed²X8@ÎOÁÚ_x0002_½A@D|ÿj´ÜA@_x000D_Ä'§_x0001__x0002_ÜME@¢~-_x0007_S*G@ Idë)=@iÿ©ØúªG@áUx=ôE@_ÎæµÜ_x001F_B@ÅÀ_x000D_.@_x000C_Ã­y2&lt;@ÂÐLÇ+_x0018_&gt;@ä¹FüÌ¼F@_x001B_KËR]C@ÁÐH_x0007_Fñ(@[ÿJzmÅH@g.´âbD@L_x0018_ò!3_x000B_F@_x000E_tÈD¾:@¾L¥b_x0015_@_x0018_±ÞºÞG@Èß¾wâÿ?ÎÑÍC9@	PoE¢ÇA@Ù|sJ¡9@@Y¥K&lt;V¯'@_x0018__x0007_!_Àç	@X},ÖB¼H@kJ4¬0D@ðpYýæH@þ¬'ÁÑ0@Ï¦_x000F_)@¡Q{NtH@ù?J\_x0013_A@ìs¡¿~ø.@_x0003__x0006_(&lt;â_x0014_âý?ÂÊz´$_x0007_2@|&lt;Z_ìH@_x000B_Ï_x0001__x0010_`&gt;@Ä_x0005_à2]_x001D_D@î-ð¼¦F@_x000C__x0016_.uG@²_x0004_¹÷×üG@ÕK×x«í2@§_x0015_ïdE&amp;:@ØÍ~t%@Ä`_Ýmy+@Ü_x0002_&lt;Ï´Ú)@n	r{ÑBD@j_x000D__x0003_t_x0014_A@nªA&lt;@_x000E_ºgA°_x001B_@	·Õ_x0004__x0007_H@TÚN0¬k,@8²Ï(48@$xQÀ$@°oÆ*z_x0017_@ëuÍÿ5@_x000B_×0_x000C_!G@AuR«'&gt;@E¡üVW7@K_x000F__x0014_:_x0003_E@¿ì?|+Þ_x0015_@li1_x001B_H_x0002_G@B_x0011_wA'0_x0007_@ÔK5_x000C_´G@ò¼Ç$_x0002__x0003_*@ï¸áP¿H@[_x0003_õÊ÷C@xùÄ"T6@â»$_x0001_øy_x001E_@¤ñQ&lt;@uL!â{¡:@'MÓê'Ã&lt;@ñ´F© 3@²:pð\9@4rÞ_x000F_¬&lt;@ðS):Þ_x000E_6@¹&lt;V:7@°²A_x0019_n_x0006_4@ûGSkØ7_x0017_@Íæ__x0005__x001B_6@Á«½c0@ÚÐP	éi*@&amp; &lt;k1@f{Qæ5ÒD@ý^_x0019_3@_x0018_ºm8ñG@ì­_x001D_Þ9@§ÕNÙêç@@À\%S[&lt;@ÌRã_x0005_sl!@_x000E_Õ¤_x0008_*0@î'Î.®:@îÜ6_x0002_#4@ôn_x0013_³£ý3@ð(©(	D@ÇòéÕ_x001B_H@_x0003__x0004_º_x0014_F_x0008_ù6@A_x001F_½_"@ºá¶ª_x0015_;@$rß_x0002_4ë0@z¶ë¦»¦&gt;@Ã_x0016__x000F_Û:@-*¿ÆäF@È§aÇ³&gt;@_x0012_#_x0018_óQC@²2×$hß4@6µ/®Å_x0005_&gt;@RÎ©mí¡_x0016_@_x001A_zM_x0002_º+&lt;@pë$/ÉD@&gt;VCÑäG@UU_x000B__x0019_+4@DóÏ¥}B@'üä	Ú0@_x0001_\C÷ìA@ð6©l¦_x0002_6@ÛæÞ_x000C_°ÔH@_x0018_S_x000E_=ØD@9_x001E_ã¥L9@éy¢X%@¡_x0016__x0004_ÝØH@Y¹É_x001F_~9@ ÓéÂ$@ðð_x0014_ð:A@T6ñ_x0017___x001D_F@_x0017_wz_x000D_¶5@¤]G:þ®E@~#	a_x0001__x0003_7ñ_x0003_@N_x000C_ 	CB@_x000C__x0014_êÑ¢G@©9©bø_x0012_@},!i?_x000B_(@=&lt;ç_x000D_s2@bu_x001F_º_x000D_1@&lt;nå_x0012_]_x0013_@ë_x0014_¸ÑD3@_x0017_Ì³¯9@~_x0015_çJÎ0@TäøûÁ_x0013_&lt;@Zq°ø_x0008__x0002_@@ä«Zc'@$dæ,üH@VÏn]9Æ6@åþËnyÞH@	áÉ}Ý3@i_ÿ,5@_x0005__x0004_?ôA@«FWL#¹?@«kVÒ_x000B_Î:@{Æ_x0001_év_x001F_@Û­Ä&amp;A@©ÙÕôB}H@ÓÉoñh_x0007_'@½«Ó-@ÚGK_x000B_ñ @OEB_x0011_ìBH@¢×9ÖUÎ4@_x0004_C_x0002_B@®ýã¿_x000C_&lt;_x0017_@_x0001__x0007_ßçÝM,'@²ÝÑ_x001D_4í_x0002_@_x000D_VÃûkÒ/@ÝXÓY¿B@3?_x0018_²¦@@rÇfI?G#@c_x0012_ncÿ?æbz?q4D@6òæØ¥F@_x0003_Äã_x0008_ N:@Ðé9÷ûû?Ú|f_x0010_ï @Õúª1D@_x0016__x0001_'¾d1@äªü_x000C_º_x0011__x000B_@_x000B_+Û_x001C_@Cªñá_x0002_[G@íÃ3©01@Èe_x0016_(6@¦¹+(_x0003_@.Ò³9_x0017_ý(@E».T_x0004__x0006_@¶ÖTðã~E@"_x0003__x0005_v¼5@æ{ý_x0001_¹_x0001_H@.½0GN_x0018_@XâJTW/?@_x0003__x001B_Xò_7@_x0019_¶Î3_x0007_«A@·'ñ·A-@TÓJ HgC@_x0017_Ñ_x0016__x0008__x000B__x001A_-_x000E_@çÔ_x000F_Ï-f_x001F_@èÒ_x000C__x001C_Ð_x0001_3@u5_x0004_Xcû@@d H¬rÈ8@3_x0002_ l_x0017_é9@Èª_x0006_¡´§A@é_x000F_`¨-E@ì'_x0019_M_x001F_LE@_x0001_(¿ç®¡7@ÁÈ·IµA@_x0013_.Å&amp;Û_x0005_F@ßÒµ_x000D__x0016_3@ÃÔÍï¹U9@Lv_x0003_ ôA@í+Á{Ð¶F@ÖÛ_Ô¡»D@_x0014__x0014_R7½_x0002_:@)lQP¬æG@Wâx_x000E_Ï_x0006_@_x000E_(êH@ú+_x001E_ô·_x000D_1@bf`a¢1@vb'!_x000B_67@ùÆ	±®2@ÌöôÔú^#@_x0007_r«è_x0006_»7@Y_x000C_r6_x0019_(@Zy_x0019_·_x0018_@`¨?'C@YI9ï±B@_x001B_è²±öëD@_x0002__x0003_º!_×Þ_x0010_@#õâ óÌ,@¶&amp;{_x0006_ÚO0@ø_x0017__x0005__x000D_Ú_x001C_@_x0001_Oü-;&lt;@_x0003_á£×_x0018_i @Ü_x0012_ì©)@Ý1:&amp;_x001A_Ò6@ê§ÕNÆG@D|S_x0014_vö?@ñh$¿_x0017_5@RU_x001C_w\;@ sÜ`ò/@[;2ÂÖö_x0019_@_x0016_A¤_x0002_ö?@ó_x001A_qvW³@@_x0004_Ó§S/=@6É	Ç_x0004_%@rNæm2B@Uÿ:G,@àá_x000F_ñ0@Çù´õÇ~B@x}_x001A_ã*H@Dú_x0007__x000E_¯ &amp;@¸Dz¯w0@9+¥_x0005_ _x001F_7@}_x0016_6º_x0012_"@Ê_x000C__x000D_ _x0019_@!_÷0R·@@_C_x0013_Ü_x0001_6@«HÎ£ÉD@SpI_x0001__x0002_¼;@íDHNÂò=@CàS_x000E_2Ù%@mµ§9@4´(Û_x0015_@ëy_x0013_Â-@_x0005_;-_x0004__x001B_2@éSAö$B@ÓÓÀUB@&gt;Ýè\¦¶_x0008_@O/K @_x0001_¯³c5m8@oª´YF@è±3Z_x001E_w)@Áö:_x001F_Û9@æ 9Q	5A@K,&lt;D@õ	*dÿ_F@=xy¡_x001B_H@íülÈì@@¼_x0008_ºë_ô_x0013_@DÊ­j_x001B_B@eô&amp;F;E-@·Ùv_x0019_íã_x001B_@ÁøI~U@@1_x000C_P¼HA@_x0018_Ó×p_x001D__x0004_@RÏVä©_x0005_&lt;@r_x0001_³Å±@@ÙçÆïó1@`}	OFG@ñª`ô¸yC@_x0001__x0002_~ÈÚ©.'3@m²+ÔÞÈ&amp;@Ñ/ùØâH'@úíxW®1@@ß¸_x0004_À7@_x000B_AY#*_x0014__x0012_@pYaOÐÄ-@­Hc÷_x0016_=@îØKO_x0007_,@¼ I_x001D_P_x001A_@ïr_x0016_½¼_x0015_@,B¹Þ_x0008__x0004_@ìÐ|aÉ6@·õ_x001B_yEñE@_x000C_yPÓi;;@ÍLüã	e_x0005_@â_x0001_T/Xz_x0003_@þBBëæHA@ç&lt;¬,õ_x0019_@¥ÈÞ_x0006_N8@}göé,_x000D_&lt;@Fj_x0010_ÕB@"Ð!_x001B_á%@}&lt;_úë$@Ù¶j_x000F__x0001__x001D_@âé]ý¿6@ãå_x001A_¿#@×ºÈ¥_x0006_B@_x001D_ðHª;jG@ýFÈßÂºD@¨}Ó;@*þñj_x0006__x0007_[	@_x000C_úïJD@&gt;v{k7@_x0001_=i/X_x0005_@':ÏÐà;@V¾&lt;Æ_x0001_KD@Y0­Äªµ_x0005_@¹jGà_x0006_J?@D_x0011_öØA@ru6º_x001E_·B@!Í_x0004_õÛÛ_x0018_@¢y_x0016_Ú=®=@ê5}_x001D_°ùF@ç?1w¥£5@E¤æ¾O"@´)TO"	@@ÿ-_x0004_pèH@	WÍ_(@¾Ñ÷±M1@à©¯%+@_x0003_¥Èèc÷?°4	@;@:~N9@³O_x0005_2¥49@¶ñ;_x0007_@#ÊÆô70@_x0001_&gt;A\¬#@æÚ_º_x001E__x0002_@}ëÂþ1@¾SqÞÂûH@þê_x000D__x0015__x001D_@|ÈÜsÒ.@_x0004__x000B_AÆ_x0008_­_x001B_?@/_x0001_X_x0004_Æ_x000E__x0013_@©¿_x0007_r}C&amp;@¶²Ü_x0011_F@ðl1Ij©	@Î¹ù´_x0001_@¢$æh@¶/@é©¹\á·A@.è`6¥&lt;@&amp;VôïçgG@_x000B__x0014_rÏM6@5kìkUD@ª'_x0016_¹¹}F@@TÎk|~_x0013_@_x001A_÷:!_x0001_à_x001E_@ÜÓêEg7@7½_x001D_¯ÒC@B¡v.w9@)_x0006_ÐÔç_x0010_@_x0006_ÞþðA+A@_x0003_6ù»2ÑB@È^!ñÆ_x0008_@ì×_x0018_&lt;_x0005__x001E__x0005_@_x0006_º/C@©_x0017_"L7@6JBúÕ_x0014_H@#¤à_x001E_åC@]R_x001A_SöÄ3@_x0017__x000D__x0014_+Û)@nr¸OÃÜ_x0002_@Ü"ô_x001E_.@"_x0005_«×_x0001__x0002_MC%@_x0008__x0010_tmÌôC@BV_x000E_ä @éÃ¸¡ý	@¶ñµã+@C_x0019_:â,@=øow*|&lt;@_x0007_å:±,ý2@Õb	_x0004_ÄL@@SÜå§ñS_x001B_@ØA_x000C_­¾µH@d_x0010_=3ñø_x001E_@Ñªø¹m5@aÊt_x0017_8B@_x001B_S/_x000D_´_x0002_?@_x0013_Ç0@´.És1=@q[_x0008_ÝÑX7@Æã!óDO9@:\_x0013_C@ ¹_x001E_ENC@{ã_x001A_qê_x0002_D@Æ_x0012_jc_x0002_K:@_x000D_ò¯Q7@_x0003_N¹Ìv0@¾P[9mi9@ûCc_x0008_E@)_x001A_e»_x001C_SH@ä¼ _x000E_ ·A@þ¦qlè21@VðiBÅ\0@ÞaX×vB@_x0004__x0005_emÁb¼[+@x_x001E_7_x0016_0-@1ÃÊyZ_x001D_0@ÙºZJ%É8@Q_x0019_3_x0007_Y?@_x001D_*6Ã|E@¨ÂO¿_x0017_+@_x000F_äY_x0011_:©/@ÊÕmÌý_x0015_(@&amp;Ør_x0015_&gt;ÕD@_x0013_õÜ_x0019_*àG@_x0001_Ì_x0004_énßC@3ô¹s_x0017_.@Ëü8Ãj7@a7_x0003_Ç¬&gt;?@c@_x001E_h³¸D@_x000C_{Ì_x0014_C@TÓK_x0015_ÖÕE@ªr¤béþ#@oBäV!@{ TìgY2@p½Á@@Í3SHµ$D@_x000E_b§~§VD@É_x0014_4ç_x0002_@_x0002_ª&gt;ÛÃ&lt;@É_x000D__x0015_ó2@@ÓíV®ÍF@¥ÊÔ;;@Ø*i_x0014_0@.POËêt=@¾k_x000F__x0004__x0007_o~8@+Ù_x0018_f&gt;@ÉR|î_x001D_¤H@£V% _x0014__x0013_C@Õ_x0001_ß´i¶_x0018_@A+È¸b_x0016_@Û¸_x000C_&amp;_x000C_þ?ß_x0005_µS=:5@éçés«6@_x0018_Í_x0006_¢ù3@ë_x0002_¡®]Ö@@¬¬é4éÊ0@_x0002_½3¯?3@ jò_x0015_bñ?ì_x001B__x001D__x0019__x0012_D@tì´t}Ê;@_x001E__x0013_Ô_x000F_µ4@ÄG,½@F.@&lt;'[uH@(_x000F_uºfµH@2q/_x0004_}I6@_x0008_¿R#G@&lt;_x0016_3÷Ö5@ÑE¿5@ÑXêb:w;@»zWÝkC@ ¥_x001E_y_x001A_ó_x001B_@Ã¤Ë_x0018_®_x000C_F@`Ñ¬ðS%@£ç_x0003_\J^9@ÄÅy[Ô?@sÃ¤zß4@_x0003__x0007_Ö_x0019_Ó»Ó7@±Ï8²{D@sSXæ_x001A_±F@$Sû4Â7@_x0008_¯a_x0001_k_x0018_@z©Ú_x0006_/¾H@_x0012_6l_°°_x001E_@_x0013_JØ¼½@@»¹×t=_x001E_@þFË¬k³*@}~h¤_x0010_w_x0011_@.ðÙ_x0002_~ò?_x000C_ÃÁPC_x0011_*@¬°-û_x0013_äD@T_x000C_§¢à0@ÁÁÒ/ù&gt;@·6"_x0014_;@¹3àFúH7@_x0001_áü³*@3@? &lt;~¼6G@àòyÓcm@@23Gô&lt;@ÖýæÂM*=@ðâR_x0004_6:@[AÞËô_x0008_B@¶F_x000C_)z(@¢ó·Ò?(@ÂÖÜ_x0017_û&gt;@%çºb_x001D__x0015_@þàõG@Ud§ íB@n¦_x0005_5_x0004__x0006_²FG@7Ê	ývD@_x0004_£+²¸a=@xx_x0010_^P4@m_x0013_+ßfC@_x0019_¬k;;H@ö§«Í}_x0012_B@¯rt²L_x001A_B@%Õ0Ô'@Ã:ß;÷@@,ß\9X,@_x0006_tR$aæð?ò~¦ ä*@_x001C_]LdÚ6@Å»_x001F_`;p'@ëÎ_x0001_ÅsRF@z_x0016__x0013_ä0m'@Þ÷_x0005_îx?@@L_x0010_;^³-@ÿaä"V@_x0019_@l_x0002_Í9W@@Þæ_x0006_²_x0003_o8@R%jE_x001D_¶_x0018_@Å_x0019_×10@Òg#Ä@@ÊUýÛ'&gt;@°_x0007__x0016__x0016_T@3@KI©?szF@ØÚ/e}ÿB@¾Ó[ùa(@õ£:I7@¡t_x001C_&lt;@_x0004__x0007_ b_x0019_áDpC@»Âv_x0010__x0013_s&lt;@¯åý`_x000E_A@dQï]_x001E_4@_x0001__x001D_t´j"C@²ðgøE@ÀðØ9£G@N_x001D_ CI_x0005_@sFq\¯_x001D_@F3á_x0013_;@ò_x000D_oD@ÀDã_x0007_*_x000C_@àâ_x0003__x0008_(@Aeré_x0013_Þ@@fê¤NÈ_x001C_0@ýW'2_x001F_#@_x0015_µÝ_x000B_	C@h}Çqå3@*¹_x0003_ÎÈÒ%@Ë_x000B_Ô¹ý0@HH%Olâ(@Ú(ï_x000F_G@Ó½(ì=@rÿW7R@@¬ù£ÙØ"@cÝ_Æu5@ÈÉÚ_x0002_|_x0006_D@&gt;_x0008_þ_x001E_eô1@ûs_x000B_{G@oAtr¡ 0@:Ã¶H@_x0005_T'Ò_x0003__x0006_ôâH@_x000E_&amp;e(âÛH@_x000C_ùÎd1@Xf\òE#@úú½_x0011_@a_x0004_õøRF@~ºW S%'@&lt;´_x001E_Ûyz @­Ôë`C@üë!cv=@7(­¨äE@_x0015_÷Ð"?@l_x000C__x0012_Ê®@@îª_x000E_=F@æ_x0016_ýHéy&lt;@ç9o_x0016_ïD@#® _x0001_tD@§Yñÿ2@hoît_x001A_%@_x000B_E o{0@x"ÜJ:@_x0019_¡¤#?_x0012__x0004_@ ÊºH±Èó?¥r_x0012_({i4@r_x001F_'m+7@_x0005_6á"_x0001__x000C_@h©§ÇP-G@UÌ"FdMB@8_x0001_[}_x0002_×_x0015_@ê_x0019__x0019_}«!@5ËÌEò.@T©I¦L @_x0001__x0003_h&amp;C76@ºg¾ì:_x001D_&gt;@Î	Kæ D@æ[aýE@®_x001A___x0013__x001E_»-@_x0005_¨åQW*@DN&amp;µzF@3baz)~A@JÎôml9@f½D_x0018_'@ºª_x0011__x0002_/@Àg	±êL-@G óB@·Î^3@_x0007_É]0bÃ?@_x0014_óT/  @]§¤¿_x000B__x001A_?@q¹9¤Z8@îõ/_x000F__x0011__x0008_@éDØè F@ì$ØÖu­!@£_x001B_%}´_x000E_E@_x000E_æC£Q¨#@ÆÈ :_x0017_J9@ÎbMÀ_x0011_;@úêÔå_6_x0007_@þ_x001D_ØðÔ'@EÑÒu_x0013_uC@µ¥1ú_x001B_&lt;@Ö|{j	A@_x0011_¤Ê¢_x000F_÷5@¸å8_x0003__x0005_¿|_x000D_@SFPý¦_x0015_ù?_x0001_¼_x0014_C°m_x0019_@¡ø_x0002_1ì_x0012_@_x001F_â¥_x0002_'@ô_x0012_ÿ_x0012_ÚA@P½(ï/5@ò|ððÉB@_x000E_mK§¶_x0016_@¨Õ¢£§#/@_x000F_ô Þwþ2@;Mî_x000D_%@!å_x0002_xå;@7nn6£0@ê?OU/p1@p´9âbH@Da¤¢Pr_x001D_@`ûùb­&gt;D@+pxFú?H@Ü_x0004_û9_x0010_&gt;8@æg&gt;³%@ìaëÎõ¼/@_x0019_èÁÌ_x000B_ÐD@Ì©òâj_x000F_@x7_x0014_J;ª0@ù_x0002_¾Ï|8A@ãoÌ6:@Ö_x001B_%bæ&gt;D@_x000C_ªûÖ&lt;£?@_x0017_ò»_x0002_ø?4# )×óC@:¨_x0008_x/Ù?@_x0002__x0004_¸_x0007_âQÙD@f_x0015_ö{_x0001_@@_x0010_p_x0008__x0010_js2@~£*(²»C@l9¨ ¼D@_x0017_%wTöãF@Ê1_x0001_²ÈB@[_x001F_´¸=@g^Q_x0014_µ_x0011_@_x0003_EÙëú?_x0019__x0006_Ò?¦_x001B__x001D_@?×^ºG@&gt;A²ÒCW:@ÀþêjH@·Hù7óÓ#@ 8Ö\_x001D_KH@_x0018_ökÒZ&amp;3@_x0018_Ü#¶ùC@i¿&amp;ìAtG@ÌÉv$*_x0010_@áLÿD_x0008__x0012_@IøOhe6@;eb}0@BÒR:?@ì_x000E__x0019_ÄÛ@@êÇ|1@@&gt;_x0002_m/_x000D_A@_x001D_ûÀõH@þÜy_x000F_!ã_x001F_@â³²â¨ì2@_x0001_"_x0007_3äE@Ïì9_x0002__x0004_è=@_x000E_ôíÔF@ô|O×r­H@ã_x001A_y_x000B_Û4@@ÆòöNü_x0011_G@ìq=Îþ_x0003_@ðÛY&gt;ç-@:Ó_x0003_èWM_x001F_@&lt;T_x001E_	Ò¥&amp;@Å_,5@{]þo+@1ó_x001C_Ë-@:û´"[*@|o_x001A_Î®ÞG@¼_x0012__x0004_ÀfA@M,_x0001_v_x0001_xE@_¨_x000B_=R@@öD_x0001__x001F_8M3@­+éâ¿òB@¤£_x0003_âtÌ&lt;@_x0008_¯¤/1B@[_x0005_Ñr{¨F@!ÆÐ_x001B__x0006_;@$3Ïa_x0015_G@ðÃ7A_x0003_@-ÛYÁ_x001D_@_x0010_F_x001A_à7rD@¯_x0012_ÈÀ]ñ4@A¼_x0004_O.ð9@!´_x000E_ðA@oÂ=Gf_x000E_@_x0006_×Ë_x0005_j±A@_x0001__x0004_Wn«ÁC@e`&gt;ËPA@·"{}Ç	_x0002_@_x0008_ÏNE1@Hí%¢&gt;@ò_x0006_¤4¤21@_x0010_{öQ©?@¬ê_x0013__x0012_aÕA@µµÂô®y;@8_x0013_Ì9@w¹õ_x0003_'WA@_x0012_=_x000E_°»@@%hÆ?_x001E_°@@Î¦I_x001C_úB@mgËèÂ3@Áó_x0012_Bk«9@Å&amp;}_x001B_I0@ß¡_x0017_n¿q=@2äÆf9LA@ÓèpÂêè@@_x0014_åPß¸ªC@³çG$vE@_x0012__x0007_çWYö?q_x0013__x0010__x0006__x000E_Yÿ?Åu*ù*¥,@2 Ø®½U!@JÐ_x0002_äa_x0017_@Ë9BÎ3@ Ö\_x0006_/:@_x0014_®ý_x0018_|dC@ù4¿@¼À_x001D_@/Iñ_x0003__x0004_ã¡_x0019_@ÓO_x001D_2õ@@¢_x001C_Ñ5W?@hc_F°F@S_x0008_­"WeA@Û¦F7Ðm4@=1Ã*&lt;G@ÜqJ°20@+?%²Ïû1@"¤²+&gt;,:@äûNA_x000E_9A@_x000C_®~Ð_x001A_@Xî_x0012_q:Ò8@ÒÉày«_x0008_3@_x001C__x0012_É!ÍÃF@ÛSìH@_x0004_&gt;GÍE&gt;B@cÏÒp(C@Ü7æ-_x0008__x0002_(@¿-5 C@çéÐ_x001F_A3@wTýsd_x001D_@&gt;_x0011_í_x000E_Ä2÷?@ò_x0001_7q'@_x0019_ü!_x0013_Ï_x001B_@Ü~0Aá H@	!õWãé!@_x0002_#¸§b7@zíb_x0013__x001E_2@Ï¯Ùà	ð1@îÿ?¬B_x0015_D@F_x0007_gnC@_x0002__x0007_¢ø+¦_x0013_µ1@®CQÐ_x0004_c0@_x000D_Ì_x0018_fÛy0@ô_x000C_ÜckÁ_x0007_@_x0003_6¿_x0008_y&amp;F@Ûd¬Z]à@@_x0006_O_x001A_®6E@ÂoÀÝÔH@ëýc	!@-å!bÂ.8@_x000C_8ô¹÷¿9@~vÅ1_x0019_=@u_x0005_¡2_x0007__x0008_&gt;@@}­­A#6@oäXá¯"@_Cc+#@îÔgï`?@fa÷8è[H@XØ*èð1@Â_x000C_¤bb7@_x0015_Ë9ºN|=@±~_x000D_¼Ë&gt;@¼üákKB@\Ë=Ògö @ç3=H&amp;T?@1¾¶«³v_x000D_@[_x0003__x0019_h1[&lt;@Ó¶ø_x0001_ö2@²×âÙ&gt;@äVB·µG@Ã|_x0016_ö(çD@þQ$_x0001__x0002_½x@@¹_x0011_ö»å¶0@QÄxÓ¨«B@ò,4V_x0012_%@«_x001B__x001D_=Æò?@_x000C_[ñ|YC!@8NÊ$fÜ8@Ãp½ù_x001E_gC@¹K¹W­_x000E_$@¿hÒñô8@_x000E_ØÊù±_x001A_@`Xpo:÷B@_x0016_{$;ÛµG@_x001A_i&amp;4B@K¼ YE@_x001B_Ðû­t/G@å\ò[_x0003_32@2æ75&gt;DH@`@?~	á,@Ø_x0007_ò¨Øø?eð¡_x0004_²µ'@!û¥·´C@,çY_x001E_ù?_x001C_öiâÓà'@E¸ú°ío&gt;@³£_x0019_4%¦B@ò_x0014_ã4®F@gw`EZ0@Î_x000E_3Ö(_x001D_H@îÂ]ËÑE@JR\_x0011_óùC@ÑÔá¯_x000E_@_x0002__x0003_ÌýÖ©L&amp;G@£Í!±lR2@³S}£(@¹e&gt;Ç¶_x0011_1@º=Oñ7$@YË_  =@ûÚ`_x0017__x0001_3@_x001E_ù_x0002_³¾A@T÷µ @(3@_x0007_É¦ðM[D@.´¹µhó/@â*Z_x0016_¦4@Ô_x000D_!Tq&amp;@_x001F_Ï÷iíÅ;@B«¨ñÄ,@_x0012_~¬ÐAü?,HTäÖD&amp;@=D.[Ký?8®Ç @ÛÚ¡M/G@w&lt;_x0013_Æ1@ÖQ_x001C_à_x000D__x0015_"@íº£ÅHÃH@È}5	ï4@_x0010_Õ¸}_x0008_N3@8¡_x0014_	Öæ@@«áã½ö"_x0018_@rVù+ÈÒ0@v±%_x0013_ß'@q_x0012_ØÚB@l_x0018_g°éïC@BÌ_x001A__x0003__x0006_-«?@ÇõëÛ»1@tô_x000B_H_x000C__x0014_@_x001A_cæ_x001A_1_x0010_@ë$_x000F_	ªð@@F3Á=P&amp;@ö_x0013_r_x001B_F@_x0011_ZJ åÔ1@°n¦))@5Ñ_x001D_&gt;_x001F_ÕF@$^_x0002_ë}3*@ë&gt;ðõA@ú*`rE­2@ò¿½¾î(@¡_x000D_ì÷1¯5@_x0015_äÕ+_x0002__x000F_E@ÎXÓ_x0004_D@²_x001F_è	Ér_x0005_@¡_x0006_à×O¹C@N­Èz+ì @¨_x0013_Ú*þ.@2Ö©ö_x0013_D@û_x001C_M¦ó@@÷_x0015_p_x0001_]{B@{pt¸Ü?@_x0008_tÁò6	@`¾Ó"Â¨A@H_x0011_o£.G@'ë_x000F_2ÍùH@ô4`R_x0001_%@ßjm­s#@(Ää_x000D_D@_x0005__x0007_Â_x0015_PöR2ÿ?qFîH_x000B_G@d_x0008_ê¤Ûq;@«~âÅE@Ýð_x0010__x000F_åH@óJÒ_x0002_xFB@TT¬¸DÇH@ _x001E_F7@¶g¿Û3õ?Ö,¿ÀÞÂ_x000B_@×*ðqA@ãáIB&amp;ª&lt;@àmý_x0019__x0016_3@ØZ{vj_x001A_#@¤l »¬**@ªØ}_x0011_ÅA@_x001C_Ù÷Vúf0@_x0003_³aõ)6@ly²ß6@zÐî¿DF@@xÒÓÝÌþ?_x0004_yÀ_x0004__x0014_ù?ðÍ_x0013_lÂÔF@èÁ&lt;!Tµ4@_x0017_Wü@@'ïâf_x001E_G@ò£öÐÿ9_x0006_@º_x0011__x0013_èÔ0@óU®sÓ§@@üh_x0001_)¾:@v'q_x000D_ÉM1@ ¶Ï_x0002__x0003_é{_x0005_@éM.aF_x000B_F@QÓÝ«;=@¶)+ã"@r_x0018_ÞC@_x0008_WÂò¦[?@¢»¿0Ð_x0014_F@ï_x001C__x001B_ÄdA@_x0018__x000E__x001A_Y_x0016_Â7@¨Á_x0007_P_x000D_9@!Qü_x0002_ÉyH@_x0018_AgbT¦G@_x0003_ÚQ×vE@$m/þR5@Ä_x000E_=³ÁùD@1Ô7)ÀH@ð']9ö_x0016__x0011_@ù«;Ôd#3@_x0001_£®½:_x0015_2@Ú¤ÈW_x0006_7@_x001A_0AK_x0012__x001E_@{nÜ/@äÓ&lt;h_x0015_¨_x0016_@vîXD@9C}°VC@m_x0018_Ð_x001E_Ö&amp;@+ì5ïz^_x001B_@¬5íBèB@_x0003_¨V+_x0018__x0013_@ÖXmÅ¤:@e(B=_x001D_@åQ@HÁA@_x0001__x0002_×K¯ç`G@_x0005_Â_x0015_)'A@RL_x0005_i±åB@®_x0001_²sVH@gÛ©_x0017__x0010_®0@hFoùã !@_x001D_nÔ _x0001_3@¸]·æFA@ý_x0007_«õÝ/@Ò¦L¸¦{;@ú¯E4-fA@eÍ0"_x0015_C@ÖhÔôíæ&amp;@ê_x000D_Fð_x0013_©@@Ô³ßK¾DC@]1Gù_x0018_¿3@Lò_x001B_LÇÆE@_x0004_Ò È8Y5@ñÎæC@V²¼JTø"@°_x0002_½ÆS&amp;@,Jw_x0019_Ó#'@ó@ûÖ!`&gt;@^_x0005_³6xG@÷Q½fv_x0014_F@TóÚr;@¶°ßü"D@dÆ_x001C__x000D__x0005_@µÝ_x001F_Ü!@ÔQ´}UFG@ß~ð_x0004_êÚ&gt;@_x0003_`i?_x0005__x0006_ ±&gt;@Öî_x0001_2G@é!ß"ò&gt;@+õÊ^±H@°ÃÍùPX0@2¥m²,T!@d-Å²·	9@_x0003_º_x0002_O6@ûU%Ô!_x0011_@@ÊwûÝí.D@ò9Ó¤i)@pþñ_x000D_4²A@_x001C_H_x0008_Hg_x0015_@@JÅ_x0011_-GG@½ù{1_x0019_G@_x0004_so_x0017_ÐD@Õr*ý£;@)Ýs_x001B_¦7B@Î©_x0017_%1TG@b$_x0017_	Ü_x0013_8@ö_x0004_mî+@÷/ÁrE³C@¸Í¬/ôå9@_x0001_iéCgu&gt;@ÌOFq'H@Àì$]rÐ=@óØ_x0003_Ë?@_x001D_bùú;@ë&lt;Òj_x000C_@´KÉÑB@àL_x0011_¾ª]E@wó?ØÿG@_x0001__x0003_áú?ÒQéB@MÛâ7ó-@BFbRa_x000B_@,Q²_x0006__x0001_@1¶ÀI°:@_x0014_d§g_x000F_Ô'@¢Rü	?4@@_x0007_Ï!aH@-:Ì_x0016_á?@_x0006_à3Â9@/,º0%_x0017_E@M«ÔÏ?31@_x0008_¼ü×±;@};	_x000B_ÓEB@¡_x0003_ÉOn»)@_x0002__x001F_Jså7@R4)ðã×_x001E_@IkB_x001B_&lt;4@q_x0018_'(Ý0@@7@\ÛB@*_x0014_I3@ÎÒ×M¤D@ùêãfÎù?Áp½«_x0007_I?@)4X\H@J_x000C_È(,@¤T_x0017__x000F_®C@c_x0004_ýµ&amp;@üVó_x000D_D@¼l-l_x000B_/@¢óGp/5_x0007_@¯_x0014_0©_x0006__x0013__x0015_ßB@")y´=H@ær1ã_x0013_D@ö-¶_x0005_¿¢8@_x0008_?&gt;v_x001D_=@gÌü_x0005_x_x000C_G@ªëSS²3#@Ð¡eù1}D@¢¨_x0006__x0004_ E@_x0013__x0002_iåg2@²;6(_x0005_G@ ËÔ~A@Ü_x000C__x0001_g6@_x0006_êÌì_x0012_â3@6¼G_x0004_@ Û_x0018_¢_x0011_H@YzPWÒg%@Â¤_x0017_2_x000E_04@_x0007_¼àPX/_x0010_@²a:E_x0003__x0010_E@ef¬_x000E_O_x001D_;@×_x000B_3ÆG@_x0019_ à¢È_x000D_7@_x001B_Àçø-o3@oP/	,Í6@Ò/ç_x0018_£r;@9CP?åÇC@e$_x001A_Ïd_x001A_@³ºËß=@@b¦tX_x0013_C@gÛ1*_x000F__x0014_2@_x000B_îÑQÓ_x0016_@_x0005__x0006_ä_x0003_ÀÐb1@_x001E_ÿ¾Åqe @A¹¶ê_x0006_¦;@Jj×&gt;_x0008_@_x0007_WâÔÂ"@7®¨_x0004__x0010_B@ïÖ_x001D__x0006_ZA@÷Ã±A@SÚ_x0008_sÛ_x0001_F@ªq_x0001_Í"G@¿¹'	öC@3j£Õ×B@[Þ`fXC@±H_x000D_M·ÊD@ÄS_x001E_%_x0005_@@_x001E_5«Eè¨&lt;@_x0016_#wF{,@Ã_x0007_2S"½A@H-ÝÇ*9@Í_x0002_pxU@@zA_x001C_#_x0015_5@åÞ.Â a_x0001_@S_x0017_óäJÿ3@~_x0008_êÖÒs8@àap÷¸h2@º3ð{ø2@c¤v$ý_x0010_7@õgMù_x0016__x0006_2@¯{T(¼I8@%ã_x0015_d_x0004_¦G@`ÜCÈ_x0012_ß_x001E_@Biù´_x0002__x0005_E³&lt;@ Û_x001F_å¹¿G@Úg-ÝüÛE@óÇAYf:@Cj_x0019_%&gt;¬@@'¯_x001A__x001E_¯B@_x0006_°Xåo,@HÎ_x0015_ -&gt;@¯ÍæºQ+3@_x0001_v)&gt;éû?ã:¿[E@D_x0010_n¨M2@_x0016__x0002__x0004_l _x001B_A@?[_x001D_ë_x001A_=@&amp;ñf×@_x001C_C@3þU;@ôwG_x0011_!D@úÐ^IÓ_x0010_@°áÐ_x0019_ÀÊ&lt;@BÏ_x001B_M³_x0003_C@øJågñF@ûZçî_x0004_,@h_x001D__x0016_¡&gt;@é¾Ý_x0006_Z¦B@_x0017_a&lt;_x001C__x001F_9@q±_x0004__¨_x0012_@çîÅ"@ÃO_x000C_úÂË"@f|	Bä1@j_x0010__x000F_ü7-@!Ì`ìd#@E_x000B_Û_x0019_7H@_x0002__x0006_±õþo¶7@ÿlÛð@@F_x001C_÷¾CÉ_x000E_@/¿6|_x001F_¸&lt;@è/î èúA@Hã_x0019_¡ôðA@`úíðc!@ªI@_x0005_.@d_x0014_ z¶V_x0014_@7æÔÝ:@C9ª_x0018_Ìó"@_x0002_0_x0003_xÕCC@&lt;Mç&gt;&gt;WD@pD_x0019_(L_x0011_@ß*{ªC/F@N!_x0005_æc_x0019_&amp;@ãCÈO·H@Rl¢_x0019_©×F@-/Mþª_x0006_@¦V¥_x0019_5@_x0013__x0004_m6@Õ&lt;ÜÞ/@·{¬¡#¼B@_x001F_Úä	H@I_x0007_S`PH@á¥_x0014_zì_x0013_E@~_x0001_t1J)@b±¬Þk_x0018_;@6fÎ*ÒF@5ÜB Ù!@FdÀÙ @²þ,V_x0001__x0003_H)@s=íõ/Û.@_x0016__x0013__x0012_¶O*@°_x0007_rñö*@PÏú_x0005_tº @Ö_x001F_f_x0013_«Ú9@º_x0008__x0015_C@àÕEE_x0006_ª3@H¡Þ_x0016_A@ùèõ_x000D__x001E_'@«@ÞÉðsC@_x000F_v4@is9@\º0@?dÁÞúö&gt;@Ãe_x0008_5 m_x001D_@ø)m&gt;_x0007_êA@£YÎH)ÿH@ä_x0012_·S öG@}ªÖð_x000B_'@à/_x000F_\_x0012_ß4@ñ_x0012_ Uå_x0002__x0018_@S&gt;Í_x0010_³)&gt;@!QÝ]Ý_x0004_E@¢àÆì_x0014_@ê¡©éSü6@¿«kQé @@·&gt;9D@q²_x0001_eß_x000E_'@ªI_x0008__x001E_½&amp;F@À¹MÇêÂ1@¨]_x0018_ªÖ;@áhÙwªáF@_x0001__x0003_GJ_x000C_8|rA@¶_x0011_¥F&lt;ë3@üÞuºÇ_x0002_ @¡×_x0006_Vô6@iW¥A@°êûûÅ½-@µã_x000B_µï&gt;@¶ß	_x000B_5ò @ä+_x001E_îP|#@í.êféE@xæÊù_x000E_0@_x001F_õ}°{?@@ã¦¿9@@îs¦O&amp;@4kÕêC@@¡v_x000F_#rx?@°²Lë19@ Q_x001C_tñý&gt;@H4;q_x001D_%2@«ÂMðM"@_x0017_tÛ_x0016_`Ó&lt;@nu _x000E_[Ë@@=Ì@êzD_x0016_@©¦Ñ_x0017_`:@¢Añ1|\0@J÷ªO?§_x0007_@Aî_x000E_í~l"@$ôlD¬àC@9UxKë%C@É ¨j¡Ã_x0010_@¹_x0018_jR6o_x0014_@þÑ¤R_x0002__x0003_Í_x0007__x0015_@Oº_x0019_5_x000F_GA@A®L³ß@@=\ØÀ¿pD@Gà^QöG@O­_x0017_qÜ_x0016_D@\·Íu«6!@kYÁ:¼DB@äÆÓCá4@Sqk&lt;cnB@_x0004_s[_x0007_ôk?@»åÂSÄ#@X³µ»C@[k_x0008_£ÈA@	G"3_x0018_7@úÔ_x0001_XF#@ê_x0012_öIÔ"@GA/¸_x0007_\B@³_x0010_&lt;¤'d,@Í_x001E_ý!JA,@_x0011_¶_x001A_Ë$C@ä_x0017_É_x000D__x001A_H@P_x0006_4¼ñ®E@Þ¾_x0004_?A@ß+.¾K_x0012_@¿÷Tþô´A@(¡ZÁö @·Å½É_x000B_7=@]×9ÃìU*@ï_x0002__x000F_*ùmC@Äðþ4_x0010_3@?Ã¬ëRú6@_x0003__x0004_IG:¦õä2@_x0002_EÎGãDD@Ã_x0004_cÁ|A@ûÅB²F@°íh	ûÿG@Í¨_x0013_/×Ï@@²cíé½=@7Þ$Ó¶B@&amp;]ëS6@}W"Q`qC@Ä_x0019_$"r:@!^_x0001__x001B__x001F_/@öãèH%@HK?j÷G@¯_x0006__x0013_(áa1@|è_x0016_î[B@7ö,ëE@L¯ªUª}G@ê{dÐD.@@t¢RID@oå_x0007_-E5G@äÑhw_x0001_£/@43[^_x000D_XG@Ú`÷®35@®#1F@;·39ÞA@j^"å_x001C_$F@æ 3_x0007_¾_x0013_@âS_x0008_+@¾D2mYK9@«Cfk_x001E_B@'zü_x0002__x0006_ÏÇH@GHûöK_x0001_@ç^ïÞÖ_x0016_B@&gt;Èèþ09@j=}dÙ_x0011__x0013_@&lt;-4_x0008_r6@¸ñ°_x000E_±_x0005_+@î¾ì{Ý|B@)O4V®¿;@Øo&amp;ìÎ_x0004_4@ÎEÐ×_x001B_¸$@_x0002_Ñ^ÁUA@_x000D_ÛG»ZF@qâÈ¶&amp;B@iJ`Ü2@5¡÷+Q_x000F_B@yÚÍf§=@_x0006__&amp;_x0006__x001D_4@{_x0011_,[_x001C_5@2}®;k;@GT ÅUßG@_x0003_¦$_x000F_µ_x001E_F@&lt;+_x0004_'_x000C_&gt;4@x_x0012__x0015_bA[.@é£É _x0018_Õ.@½H"áªØ.@Í]6Y¨$@_x0019__x0015_SÐ_x0006_2@þÆø_x0015_@_x0014__x000D__x000F_ª5_x001C_@_x0011__x0016_±áVIF@T´_x001B__x000D_º¬@@_x0007__x0008_«óë¢F@^)6&lt;ÅÂ=@cÃ«D¡_x0012_ @n^¿'Èz@@_x0016_ð§ñ?E@Þ0d*)_x0006_@lî}ÑÖ_x0014_D@¼éMsUn_x001A_@ô¢û¡-_x0019_@u±v3_x0017_D@Üqò^nF@VôÎ_x0016_D@ùÓx_x0002_	d+@X/¶Æ]\A@nYwëM_x0002_@¸Ñ_x0001_îÓ%@F9à_x001C_5$@çÚXi6&lt;@H­ÆºR2@²¤f}5@_x0005_³0us1@°hìÚøA@$Æ _x0004_x¿2@}B_x0006_!ë_x0017_G@èÕÕ_x0008_ÀF@ýêqÉÇD@âÆ®TçB@'Þå!&amp;Ð5@õPyçÄ!_x0003_@Àílû8rA@_x0013_¿}²û8@X´_x0014__x0005__x0008__x0013_@@òÈ]«àx@@\ÞèêF@r®¹V,B@è?G­]rB@m_x0004_T&gt;ºG@	mT_x0004_C(C@çÇ$üÉ¥H@lQ DÝE@RBpq(âð?ÒièæG?G@;_x0002_ì_x0003_Ì7@¾÷°$^ÄD@Çù_x0007__x0001__x0004_86@±üÊò&amp;\0@Òþõ_x001C__x0015__x0018_F@r_x0014__x0008_ôËú;@GQù_x0019_,¤;@NìãWÓh@@_x0012_³j¢\+@OPBOÊ&lt;@;_x0004_pCP/)@Í¥Å7@BÜÆïsA@_x0001_Wñüf_x0010_@KÑ_x000C_=@ÊbdÅÊ(@»!°r!@_x001A__x0006_aQ_x0013_â_x0011_@_x0005_×`à:Í!@8o@MîÑ$@ÆZ¸üsPE@_x0002__x0004_1A_x0008_]¿GE@+:Ó¸GA:@0íb}hà0@_x0006_pq0r_x000C_@8`¹ú3A@_x000E_ÿÒ_x0003_H@PQO¨|=@ÞÄa_x0010__x0008_D@©!»_x0001__x0013__x001F_@í;Ù_x0001_9@$Ê2CU2@¢íUÄo:@_x001E__x000B_S_x001A_d3@à©_x0015_Æ´_x0017_6@ÃÃCëwÛ_x0007_@y86ß×_x0014_@_x0004__x001B__x001F_àÅHH@@3Otû99@_x0012_3PøÐ¥A@GÛnÁ_x001C_B@µbèÚ¤bþ?Ç¼6ëS6@þò1_x001B_;±:@le©(@_[s!_x0002_2@lÊË`¹:@_x0004_hÁÁ_x0005_a5@ù/ïWíA@=EÌªD@"U9mÔ2@ÞÈúdÿD@_x000D_8W_x0006_	ëá9@GØ¥Æ¤=@ò_x000E_ýZyí"@}Þ_x0003_á_x001C_5@ííc_x0003_Ù}D@°_x0011_5ºT+5@êø_x0001__x001A__x0012_&amp;@_x0007_nOÞ_x0008_D@ì3_x0005__x0006_ÞvD@õ_x0008_ó_x000B_H@Ã:Bj¨D@&gt;±Aq:Ú1@á­aî_x0007_¥E@à¼|RM»H@îÃ_x001E_kr­%@$ Ð×[¢!@b|?@ú_x0014_&amp;58@@_x0013_ì_x0001_XÜ_F@4×¼K´jC@8b'_x001B__x0004__x0017_@_x0002_öäGÜh@@ý}v!üC@·_x001F_ÉêZÇA@Íy_x0008_Ú1@¹ðÖøæA@_x001A_e[Â_x0016_@+_x000E_X½_x000B_&lt;@Ò3Ìü48@")&lt;¹t85@à[úÊ_x000B_Ù0@î*ÖÓ¯9@_x0004__x0007_®D¯tt¹_x0013_@¡_x0006_åñÎ_x001F_@#U	ß8^7@©¶ÓêS¦B@GoÖÕk¨%@ª4PXª7@@_x0011_ö¶_ÈH@8¹Ør\C@O_x0003_Ñ2AÈH@³SÊ±c&lt;@ºù,®1@Ú¹F_x0017_"@t¼m¶_x0015_@WÀQhG@äÙ6EF7@_x0005_Ú;ßûî_x0003_@¸hé¤\î.@e_x0016_æ´S"@îsË_x0015_mmH@ÂyY_x0003_â=@Þ[e-Ò&lt;@_x001C_k_x001E_c¤_x0001_A@QÒ£'l\F@BýÈG@@ImyO`X5@©vWÒF@~åI$H@	'§C"]8@À¹rJvn!@àEV|v@@H7_x0002_u¯&amp;@+]8	_x0001__x0002_ù9@*é_x0018_[R;@»ß©©_x000C_3@í_x0003_{6®_x0012_A@ÌÌJø¬8@_x000B_ù_x0003_C1@¦µ_x0018_Ð?_x0016_ð?*Ô_x001F_¯øúE@ÕïÌ^_x0017_¸E@w_x0002_ 50@@_x000D_§ææA_x001B_H@a_x000C_³¸	þ@@_x001D_Û_x0004_0_x001A_@-¤di_x001B_@0c±ÊnA@ï^-õVÌ4@0å2_x0014_ü/@ÛÐI§¿H@ÕJ_x0002_ª¯=:@NF_x0017_îÙÑ$@È_x000E_^ÝJD@£pÌ_x0008_Ãò @¢6¹6@ÿó?@l®N"D@FlW9¸_x0019__x0003_@¥ü×¬kA@ê,_x0004_u?8@ÃÐ_x0002__x0004_	z3@&lt;GØ¯¶4@ÀLÁ_x001C_µ£E@3a30@¬Ë_x001E_@%Õ_x001A_@_x0004__x0005_õ¸æÙ¶F@á[1ÅCóH@íT0_x0019_³_x001B_-@rÙÁÇsE@_x0018__x0003_þ9íM9@1Cù¶!&gt;@þ*yØk[,@²Ûá³N=@ìß_x001C_åÔ÷+@Oz8¿À£%@È@lÜË_x0018_4@´U_x0001_i½D@e#}q0@/_x0012_¶¹vG@,ÐÆ"@_`(+@ôz&amp;H@ö_x0018_±OE@ô_x0002__x001E_÷_x0014_F@s2­_x000D_Q=@ª¾_ã9@á\N{û®@@Xw,Y_x0019_¡&lt;@Ã1¹Ï¨5@¬7mÉßC_x001E_@2m¹A"B@Û¢`ô;&lt;@ÒÍß_x0013_ñ?@|GSbgyC@á$_x0016_Ú|F@JôW&lt;±A@ÚÝó*_x0001__x0002_}D@Õ¯ø;®9@JE¢FÞ.@âÐ¢lR6@_x0001_ß"èC&amp;E@%"t_x0011_Ö1@rT_x0018_»6(@	sK¾¢Ó.@_x001D_9µ_x0019_;@X{¾_x001F_ôR_x0011_@Ji_x001E_n_x001E_3@êÝ_x0003_¬?00@Æs©ÖY_x0010_D@T@[f_x0013_K(@_x000F_½é_x001C_á4@þÏûM·!@F_x0001_0m¼@@_x0014_NJ?eF&gt;@Ó¾c&gt;³ 3@4@_x0004_'d»?@YBÖ6@l^Ñ_x001A_Â8@µSÁ&gt;V=@ëâÏâæ-@É³,^_x000F_;@%±¼ßÕG@`_x000B_D_x000E_÷ÇA@h&gt;_x0002_Q8@÷kku_x001D_êD@a_x0019_~ÌÆÌC@ð­ËÌ¾tC@_x0017_]FÒæDF@_x0002__x0004_Å4×ýaÅ_x0003_@Vhã_x0010_F&lt;@ú½¸	%`@@_x0002_];»Í @cûW¼Öy8@çèúãJ²E@_x001D_r¯_x000B_Ùù@@©#_x0008__x0004_@_x001E_âÑª@_x001B_@T&gt;TïÀ	D@­ =A@i$&amp;¾_x000E_E@`%Lî};@³Çó_x000E_ðF@É:%Ûê %@Ô~EúÈ%@Ñ£f§a@@äêRN¿â&lt;@¤ç_x0014_!ð&lt;@_x0008_§ó÷_x0016_6@2Â7Rc&lt;@&gt;Ê_x0016_Q_x0018_ÿ'@Èy¢)@@_x0014_eö°³_x001B_A@_x0010_3tÏÄ*@¾þG_x000C_¤&lt;@@ár_x0001_$8@¶+|Q°/@eg`:aC@5ÌO1@µ_x0004_:_x0012_4_x0013_)@ßúøW_x0001__x0002_°Ï6@_x001D_[${çP1@æß,1*P_x0002_@;àoaG@_x001A_»äP9_x0016_0@&amp;ëPçc9@Yl``7.G@°@$ÆA_x0007_@M¥M_x0018_!2@*1_x0013__x0003_H@æE_x0017_ ,_x0005_ò?ØGM_x001C_|ºB@exï´A@T/pÜTB@ñÐ£ê·ì@@|®Ý%)A@«_x001D_cTB@éï£_x0011_1@ÅÎs4µÄD@ÿ6_x000E_Û_x000D_ì&lt;@òÔ_x0013_T1_x000F_@ÎkE9ç:@_x0017_1oZî$@³_x000E__x0018_Ç_x0001_(9@Usfé_x0015_àC@EºNfaù @$ßã2æ/9@È"Ï¢Ñ­-@(Ù±".®&lt;@»k_x0015_ÐØ_x000F_&lt;@ú_x001E_IÀ9@_x0011_­a@@_x0003__x0006_ÞAjfÿ³G@_x000C_¡yDN9ÿ?ø®¾p_x0004_@_x0001_M×ÖN5@ÖÆvaU?@ßëÌ_x0006__x0001__x000F_4@_x0015_;7°î8@xÚÖ,â_û?Þ¿^îM5@_x0005_ôkUãX_x001F_@¦cô_x0004_ GF@ð!:Ç}A*@*i_x001E_¶Ã0H@»æ#c_x000F_;@åà£Á^?#@ØdþLÌE@Ò¬ã_x0018_3,@×?ü+Ô1@-¨_x0008_htB@³¸é¾X(@_x000B_Á%_x001E_ËF@_x0006_j®OØ7@°VªÛA@,[ä·vï2@o_x0017_$_x000B_ta@@¨|&lt;û¾ú+@_x0002_m}áf_x001E_E@~Æ²·A@½_x0008_Á³¬¾_x001B_@=Ô=í_x0014__x0018__x001B_@´¬w_x0002_,ð_x001D_@©¼Py_x0004__x0007_Â_x0006__x001A_@|éÞM(_x000B_@_x0012_zæKVö#@F_x0005_IXPg_x0011_@i§±R_x0013_ZA@	ê2³&gt;1@ÍË_x0006_«_x0001_@~lZÙ_x0013_@_x0016_GÀbçf2@f~&gt;_x000C_Àä0@h[_x0007_ªÄì_x0019_@_x0012_5§ªµí=@_x001A_JÂó*A@óÉ_x000C_\&amp;@Væ.r_x0013_D@_x0001_hãîçÝ'@_x001D__x0019_Q)Þ2@éNs;óC@¨`_x0017_¬_x0012_ÃG@2ÌsXÂ_x0003_@þF¿C_x0018_@_x0019_zjyd#@@|÷bnånH@«Ç_x0016_°øÌ)@ãÉuíÆI8@Äl­çüA_x0019_@í_x001B__x0008_QjÀ0@Q_x000C_55OP"@û¿¿íÎD@JÂ_x0005_¬YÈG@9²´¤-ÁA@C_x0002_î)8@_x0001__x0004_,Wë_x0015_«Ð@@ò®ÜÈï0@_x0003_:oH«Ê:@Ý¡x_x0019_Æ6@+ÀhL°ÐF@_x0015_5£_x001F_iH@_S&amp;^¢4@ó¾gF@ÃÓ_x0001_B¡É2@ÚaekÁW5@²?¼X=G@mEUO?B@_x0016_¥.{P@@Ý"þÆAAH@üë}õû=@W_x000C_ãÒý#@d¢/Æ9*@Ó_x0018_N ®!@S_x0016__x0014_ÂÒË.@Õf_x0015__x0014_¢9@bYº_x001A__x0014_l_x0004_@,^_x0015__x0006_É_x001E_@ô	Þçv_x0015_5@_x000D_lÅïLA@ÕÌ£÷_x001A_&gt;8@8ÿóy^\#@U_x0006_W®T=@Ùår3ÛzE@á_x0002_À]Cp3@ ã}´_x0017_@Ì"_x0011_).Ï@@Pnå_x0001__x0002_ð0@ïH«±_x0006_	_x0011_@bZÄkn=@_x0004_Aó¬·;@¬"A5.@Î$$'@?S_x0010_ÍÞ&gt;@ÛM*_x0008_õZ&lt;@ük_x001C_|¦$@6§ä¤sC@|_x001C_ïù1@biÛ÷_x0007_B@	_x001F_Ñ!ÞG@&amp;_x0004_¾äåE@{Þ~b^7@õµÿ8@_x0003_$Gón'@h*åè6@î¹X_x001D_N¯@@EñÀ¨ð@@²Q&lt;Ù¬Ï0@¦IMâ0_x0005_	@Ã!CÕ/(9@8¹·ÐÐ"@ûï³mG@Í5^5C/2@w_x001C_ô´ÝïC@Þ9`Rý#@*_x0002_g_x0001_4@Rñ_x0010_+0@+Y	ut;@_x000C_ÌuÚA@_x0002__x0003_e_x001C_e ÞÉH@ Ñ êBèA@ä¦_x0017_Ú_x000C_|D@o_x001D_ÁwÆH@é_x0008_0N-=:@È&gt;bm¡â+@_x000E_3è²{ZC@À§&gt;ÝP8@düAÐ;@5døæ?@{ý_x0003_{{'2@Y¨ò0@»ò!o»:@¬Û2ÅÝZö?|Ô_x0019_DÂ_x0012_H@¾%#{C@b_x0001_þ¨Ú_x0007_A@zÉ_%&lt;»2@³a_÷_x0005_&gt;@Zêï_x0013_4@z4õl_ãH@Àp@O:@ñ¶k©4A@-`Ós_x0010_E@jB_x0001__x0015_a6@Ô_x0004_^ÙtËG@ÄÈ¯_x001C_t&lt;@È_x001E__x001F_ª9!@*FO_x0016_U_x000E__x001D_@_x001D__x0018_ûHS3@+_x0012_EnM9@;ÝZ_x0002__x0008_Ü-@M_x001C_¹º_x0003_AF@ïÓegù£,@_x0016_|?B*@ñ_x0016_Öø8@_x0008_èyh³:@ÊaÖ_x0012_pû=@çï¯¾K	F@ö_x001D_úkµ®B@_x0018_¯_x0007_óÀï7@×Üâ52#3@~Ù_x0001_Cõ3H@_x0005_T_x000B_¤¦À/@h°Ü¢õE@GÉ§KA@ÒÛÔ'VH@m¾	&amp;?@E'_x0017_üdu,@ûûã_x000B_õð?_x001D_­ÌR«7@I_x0001_}*S)@u_x0004__x0019_ÿ!Ì_x0006_@_x0016_#_x0006_2V×2@Ote_x001D_{4@_x0010_\_x000B_º_x001A_;A@úÅIÃ_x0004_!@©Ä_x0005_¬B@_x001B_Âíó¤Á!@ú1E¹_x0012_G@_x0003_Òúá¼.@LòaY±B@£&amp;ÿ"_x0019_2@_x0001__x0002__x0001_àë8E@½ÁÏ_x0018_5@¥éü®_x000D_~2@_x0010_ÔÏðçå?@fJ_x001A_;TC@N_x0011_Ü	À&gt;4@:¿Ë:@Ì	@_x000F_©àÃ= @õ&gt;	}m´"@£ãZì]8@³*t]ªD@_x000B_ëëª+w?@Â1®ù_x0016_[_x0005_@_x0014_v-ÿ!õ,@ÙÖµ¬·6@OTný&gt;@oW~}_x001A_&lt;@ºôzjà®&gt;@Öéév9ä4@_x001A_Mð.@K¬Âk_x001D_þE@«OyùÆ,/@v~Ö_x0008_Êið?&amp;Ð_x0001_õ_x0018_E@_x0019__x0016__x0006_pÏ?F@_x0008__x0008__x0017_¥[)@Cñ&gt;Í-@|Ý_x0011_©rD@ºñ&amp;-¿:@_x000B_Ð&amp;öÖK4@î_x001E_ÔÆ±¥2@@¤$_x0003__x0004_Ã	ÿ?ðC_x000D_6a4@¥_x001A_ÑDE@V_x0007_®Û(2@AX¥Z#¥"@Ø=_x001F_×ÅA@æçiD@î*É#G@³92:õ=@@_x0005_|´_x001D__x001B_@,GêE:@c´ó§·ó4@Vù_x0006__x0019_@ü_x001F_KùÉ6@P_x000F_¤[_x0019_@æã3Áß@@ôW_x0013_.é3@üJGCR_x0007_@@æ×öp_x0008_5@Ð_x0001_¦i©/@_x000B_¢"@@²_x0011_Øx½×_x0010_@÷*ê_x0002_ÆjC@Ý)â+2E@XÖBãt_x001F_@_x0006_µFüCLH@q»þ2_x0019_A@RÇL3@rk.~&gt;®_x001F_@_x0004__x001B_Û_x0005__x0018_÷A@Ýj@»Hç$@§_x0004__x0006_í&lt;_!@_x0003__x0005_ÆíÍÒõ)@&lt;ÚÁêºB@(ßpcrH@ÞÀ¨_x000D_s1@&gt;:pI8@¬*û'@8d8_x001A_!@[ª¤QúÏA@yÀM_x001E_¡%@$XYB@_x0006__x0018_'1î]"@äN"F½_x000D_3@áZßç[_x0008_&gt;@_x0004_üBK_x0008_G,@ç9êµ8@¸\g%25@7Þ_x000B__x000F_IJ=@_x0003_¸LUm'_x000D_@t!Ät_x0010__x0002_B@Àï*B¶?@7_x0007_Ï_x001A_ô4@q°Ó_x0001_G@Îð¿`_x0014_A@ÄÜ0ø8@×_x001C_ìêÈ_x0012_&lt;@cïmÜâX(@TQ\GtÈ(@¾ñ_x000F_h_x0019__x0004_.@_x0007_Â$_x0010_4_x0002_@@äB5_x0002__.4@­8¹Â7@p_x0014_t_x0015__x0002__x0005_µ:@|£_x0001_pß @Ù©Ü_x001D_âº_x0019_@ÈROÔG@üÄßÁ4½&gt;@_LÑ=2ó?-#ùO~ @l¡j_x0016_|`5@ÎÞhÅX(@Ðúì_x0006_ Ô0@½7x½ï/@©&gt;8uÐ_x0014_5@ÖûAùÿ,E@e=v_x001A_(@QX,?ÖÇ;@_làþ?@"ÈÑ?A@[ë3$`*&lt;@.¾_x000B_º_x001D_O3@_x0003_Ç_x0002_3î"@4_x0005_:__x0015_&gt;@¯ä_x000E_»ª±H@ë_x0018__x0013_8@-ËG{6@º$7DÈöù?ÎéÅo3_x0007_$@&gt;úýNµB@¢À_x0002__x0004_@_x0019_WQÄýE@|pwý%5:@)qZ=_x0018_@.&amp;9_#@_x0001__x0005_\ÿ)95y7@ïÃ»)/@ý¿©_x0014_H@_x0006_B|¢_x0003_ã1@{¨½#gH@$[øôØ&lt;@(ïYµ=:@_x0002_kc÷=a+@A_x001B_IôcG@IYÖ _x001F_7@a]d5B@«ë	3_x0010_ÕH@JóX_x0002__x0011_&gt;@{¨_x001B_,ç)@î¹_x000B__x0006_ô8 @V.&gt;Gfó?`ÒQ¦_x0018_:@¡­ýà·!@É_x0019_È_x001E__x0007__x000E_B@·Ä­ëG@_x0018_uMÈ"?@RãÍ_x0011_@@J½_x0018_Dô¼C@_x001C_Zq_x001D_+0@Mä_x001F_®_x0001_F@õ8_x0004__x0018_¬2@ÎvaAÄH@BI§Ë^_x001B_G@K¦¶Ø~_x0011_@BlÌ_x000D_¡6&amp;@¨¥&gt;?"B@çÆ&amp;[_x0002__x0005_ÆÞF@*P¬@ÜE@*HØ©Z&lt;:@ñ9SÒâ,_x0017_@_x0008_^øäF_x0006_E@yþÓ:¦N8@¥ð*ë}4@ÎAO_x0013_ÜAG@mdör6_x0011_@@_x0016_ÈWÝ0BE@_x000B_Â_x0017_é¾_x0014_ú?æMt_x001D_hªG@²«ÏMVø_x0012_@_x001C_÷_x0004_fF@:_x001F_Õ_x001D_þ÷H@_x000E_¹3i­_x0018_@@T\áB¦D@=7Î&amp;×C@}m§ÛNE@R|÷d$F@(2Å_x0018_ç3@§N_x000B_ª§ã"@àíjÀ'ùB@så_x0018_Aô:@r)ÂãÝÇF@", yÑ_x0010_&lt;@_x0001_=ZÊ_aC@BÄJà4?@o_x0006___x000C_ð9@Þ²1jE@_x0003_0C5?@¼ë_x0012_Cö0@_x0001__x0003_:=_x001F_ÒpH@cNÁÿ©0@é:ô_x001A_à?@jóìõO_x001E_A@G@íu_x0004_$@i¾iBQ¼!@ióµ=_x0013_¢H@Ýt¿Ì_x001F_@XLNVÚ_x0014_@bTyv·vA@¯wð_*F@_x0002_ÛÒk·ÙD@ÂÂ_x0006_^_x001B_@@-ðOÌ:"7@8EÃ_x001A_|_x0004_@ _x0005_¶_x0018_@@=îÏðM_x000E__x000C_@Ó_x0017_ñkVD@e]@_x0015_"7@=öØÎF@_x0001_®¼³qj6@fu:¼½1@20_x0005_W_x0003_@û|rW^Ý3@÷TF_x000E_¢H@Ff# ò_x000F_@H#ÐP@&amp;@_x0007_Î©îãý+@_x001A_C!_x000D_ñ$&amp;@_x0018_|oR_x001D_@H(â0C0@¾_x001B_µë_x0001__x0002_÷¬1@þEÌ­Y_x0006_0@=R9á_x0010_LH@_x0011__x000D_£á_x000B_H@l=s¾®B@È$_x0004_àoq#@¹îÊ&lt;½=@:ûu_x0018_qÙ_x0013_@5¡è_x0002__x0010_P8@Ö&lt; íKpG@o jcº/@L_x0013__x000D_UC@Aÿ­ â*B@#k_x0016_Æ;3@×(Á£?@Ä[&gt;3¡ý?l&lt;õÙi'@_x0002_î_x0003__x000E_XÀ6@Î²p_x000C_z/_x0013_@ªüºàN?@¿ÔGÀ?E@ÅÁò¾¸G_x0005_@ÿôï_x001B_s­$@p|_x000B_ÛV®?@"e÷-¬C@dGÃ9jC@¶_x0006_.ñã7@-e0{»@@ÊW&amp;Þ,@Þ!Ó_x0017_p3@æ_x001F__x001B_ñ6@ÛÈã¸G@_x0001__x0002_Ô7x`rþ3@è#8_x0006_Ä8_x001C_@¡2}¯Å;@âÙ£*M0@hòXe«þ?m=K_x0017_&gt;7'@Æ]fB@&gt;þ_x0004_®L¥_x0007_@Ð¦_x0004_)+_x0005_A@¾A_x0015_7j_x0014_@ûïµÐ1@øÑýÕ_x0017_­_x001B_@{ÿà[ú~/@¡%QØïÞH@(Ïjjt,ò?_x000E__x0012_ãb6@@ñ!_x000E_=±­4@´ýc	à8@ãÜ@.6!4@ö|RjØ_x0013_ÿ?Ä_x0014_Rú_x000B_1@¢_x000C_©wB@µ_x000B_4½åO@@pâ_x001B_È_x001B_A@#ÞüM_x0012_H@Êà&lt;ùF_x0005_*@y³_x0012_­I;@Hïæk´4_x000D_@É_x0003_ØÙ¯5@áWUú/¶C@¸_x000C_/ÎäC@pz_x0007_ß_x0002__x0003_/~_x0007_@B-Ëô+@d¶_x000C__x0017__x0018_Ù@@øÀ¶uìè:@{Edà_x001C_iB@éáé?p0D@z(Þ_x000C_\&lt;@ï_x0005_XÞ^Ð=@®_x0015__x001C_úé @r×Ë­JÑA@â¦[ùë³'@\}¤mÑu_x0007_@è¶_x0006_ã³=@x_x001F_¾¥U2@ø9_x0007_C"_x001E_@ÔVMC-@\ÅCË	«:@`÷_x001F_»_x000C_E@b¿_x0004_ìöF@¸Î_x0012_^ãE@g_x0013_siz_x001E_9@@)m_x001F_zPB@"_x001C_aWû$@_x0002_iËaø_x0018_@¸ª|3^o4@i&lt;9r,5@¬­½M9¡0@ðøí¥#@@_x0014_óXÝ_x0010_$@ób8£_x0015_ð?_x001D_Ê_x0001_g8@ýþAÚý÷_x001E_@_x0002__x0003_ì×¡_x0012_dè_x000C_@ð¦^Â#@©h~ºwG@_x000F_	&lt;kB@Ê;ôÝR3%@9ÌÂ,ÁlA@ö_x0017__x0001_´½4@¼_x0007_Nw¾C@_ü©5n65@µ_x0015_P_x001B_@o~VÁgu&gt;@W?B$Ùª_x001F_@Kñ&gt;_x000B_TÌA@êÞé+ª£:@3O££Oo4@$õ;§WÙ@@¡[W:~ä1@ìÔ_x001B_¨3ÆH@Ó»_x0015__x0014_X_x0017_@_x0002__x001B__x000B_$VF@ç_x0015_Ô_x0004_s0C@Â_x001A__x0014_Ý_x001D_=@ã)rúµæ*@Ð¦Â?¯#_x0010_@ô0ªVúE@øÁÖ_x0013__x0013_?D@"sÖ_x0013_F@_x000E__x000D_öR8@_x0015_H_x0007_AD@A]_x000B_f_x001F_5@)câ·m/@Ã°§0_x0003__x0005_u',@XW'ù_x0013_{2@e_x000E_ïÄ\_x001B_D@.|béH@.²_x0002_ó?z­§CvE@^IAß(§"@wÌ$Lk;@äò3+,_x0016_ó?¤Iëý@@åyr_x000D_PSF@ç_x0001_y9Õ3_x001B_@Ä^ZpÍ~E@_x000C_óL#Ó0@_x000E_	n¢*O=@_x001E_Ì;EW&gt;@´b­â©1@uhÀ®­ñ?MKõ_x001B_öD@_x0005_¹1|Rw:@­Ñi7S4@"'U4_x0018_°D@sîÚ(+­C@ÃÐÀ_x0010_÷æ_x001E_@TÂ¦ô=@rpÛ7¼	"@_x000C_Ó!ñ*«C@`ªó¿Ú98@ÒÇ&gt;a¥÷2@)ïõ_x0006_ÇA@x§®_x0017_/ò'@_x0004_::ø_x0002_Á1@_x0001__x0002_hi&lt;Æ!H@_x001B_&lt;NÒ®F@æC_x0007_Y?_x000F__x0011_@Ö-8{+½0@qÙÂÕjù?æü¢~XC@8´0q«¹F@µ¤P_x0015__x0002_E@À¨Ôê @ýP®Äj_x0011_D@±±o_x0010_ñE@9_x001F_³O8@Ô_x001F_dj  @Ä_x001D_µÉ-À)@_x0004_4P&lt;DE@6_x001B_%æß_x0015_7@_x0019__x001A_uppô?ÃèöFÝ_x0016_@Ü&gt;úê_x0005_ @«_x001E_U,«ç@@E6M-÷E@*¢¥ÏÚB@#_x000E_q_x0008_Ñ*@Ûõ÷F_x0015_ÎD@¯I©_x000E_öÊ=@âï_x000D_Dqû.@0ØÌÖÃ.@-_x000B_	ÃÓ_x001A_@DÐÐG#_x0013_2@úpy}:C@ÚG_x0016__x0007_U&lt;@??¦×_x0001__x0002__x0007__x001B_"@oÞßcÛG_x0016_@er'$ã~F@_x001B_5°^p@_x0003_@®ØÀb+&lt;_x0019_@_x000C_§zçdH@63ÑRú_x0006__x001E_@fÎ&gt;[c]-@ý""_x0002_ñ,@ûºÝH£0@¿¥%Î6@t_x0005_ý_x0005__x0019_@ ß}ÅÃC@ªt*9¹y(@ËÕ_x0010_ÂùÓB@×æ;Ð~_x0014_@¦ÏøÀºE@µïË_x0003_85_x001B_@M×ÜSª_x000B_H@_x0006__x0008_åyåH@¸5_x001D_OÇH@áuý¦_x000B__x0004_$@ªÇ&lt;åÆ`A@ ² Ð©÷_x0014_@ðÑU@@¼òË}º_x0019_@@_x0004_Ð,¬=¡;@·Ù_(Ú¯@@ZOr;¼Ü_x0012_@½VûC	nB@-?$¾Pù#@UdìH_x001F_?@_x0002__x0003_°Aä|§y,@¤_x001F_UìçK4@¢Û^áu_x0013_H@£_x000B_ã	@öËQM/?@/_x0006_¬_x000F_+@³é¯Îù/@ÔôzðEõA@h¢¼uB@¦)_x000F_eßÐ$@ýÑ_x0018_ÜGE@ú_x000F_AÜ¦-C@³_x0007_u_x001C_}F@öÝç_x0018_ _x0010_@6ÒHÙW=@hYÎð»_x0018_@½êºÐgH@ÜÆý4HE@Âµd_x0016_*_x0018_8@q&amp;Fã_x001C_q=@_x000F_¢·»_x0001_G@.Ì]ýC'@oá­WtìD@ /wSSW/@T¿M.Ë¬B@õiÁ-@_x0011_k&lt;½Ä_x0011_G@_x000D_J_x0007_Âçû+@_x0008__x0010_wí_x001C_O&amp;@ì+¸[_x001C__x0014__x0012_@&lt;í±Îå&gt;@	÷_x000F_C_x0007__x000C_kÜ*@gÝ6_x0008_ß_x000B_@¦&amp;ÝÁº;@¾ÿu¿+ù+@]*D«D@ãõ=ÀD@m+yÊ7H@_x0005_ºÈäòï-@EØH¹D9@¯¸$®µ&lt;@Hý B¶y0@0µW¼_x000F_@ÿ_x0002_&lt;S@@_%"D@@TÑr?×ä_x0010_@%pBå7DD@¢ðÒ$_x0006_ó?_x0002_¸	î_x0006_D@¤¶°_x0004_G±5@eg3_x0003_lC@th_x0001_«4@3_x000B_ï!@@J%W¦(©8@Oîn_x0017_à_x001D_@+kÿ0x6@çø_x001D_è ^C@Y®ö'&amp;DD@ÖÐ^_x0019__x0010_vA@¿ôÔ£j_x001E_;@_x0007_pBûÑ_x0001_@µl&gt;_x0019__x0019_ê_x0006_@8/(uí?@_x0001__x0002_jjÑ"_x000E_4@¸_x001F_£iW\B@Oæckzñ&lt;@ñÒ_x0018_@E¿_x000B_ÝF¿1@XA_x0019_'_x001E_F@h'åHlù_x0014_@eø_x0003_h¾3@¯áGÏÚE@VDÎ G@Å_x0006__x001E_1_x0018_ô.@_x001D_ä_x0017__x001E_eÀ&lt;@ÅÔÐ|*H@£_x001B_ô_x001A_zZ_x0014_@0_x000F_¸_x001B_îÌ3@¥\ôõú½@@¨Y]M&lt;G@_x001E_(ãßÿL@@Î­ö¹_x000D_.@S_x0003_¸Å_x001E_	C@WlGG@ÝÅþ3DG@Ã­Él^#@Äw:Ô|àA@Ëå»_x0011_&lt;@È¦ú_x0016_@Î_x000C_æ`9@Ø7t_x0018_²¾E@êÔÉcX²F@bÒ Â_x0019_3@û_x001A_ªPÁzA@8hd£_x0001__x0005_H1@vÚ®_x0006__x0012_à,@òæF·]9@ÔYÛM÷$1@÷àD%A@_x0001_Î§,ú_x0003_6@êþ_x0015_½cF@Èp_x0017_YÁ (@B¢1âàá8@zÛv_x0013_l'@:©;pÊ§@@-7[+Øí_x0018_@ü«|ö«_x000E_&amp;@\_x001C_5ï_x001B_¬B@æ_x0012_£é£é)@t_x0016_Öf|Ê6@%QY&amp;oiA@PDÃÞ_x0006_ÿ6@~në_x0002__x0008_@ò_x0015_Âÿ&lt;Ê'@_x001F_¨»~B@Dé&amp;)·A_x001B_@ÏNh%t¾F@|{ã(âp3@_x0012_*ý×Ç_x0017_@9û«wiÕ6@_x0013_¸à_x0008__x000D_®B@¾ÂfÕZb @MYó© 4@3_x0011_à}ø)@;æH¶ A@È_x0004_MË¾=@_x0004__x0005_â_x001F__x0018__x000D_Á;@køi¿¾.,@¿!¬°C@©àv9@_x001F_ÓèÕ.D@þ_x000E_-|&gt;@_x001A_?ºmr1@N}¢dO*_x0008_@Q_x000C_Y_x0018_1H@d\à@Ûö?îó1_x0013_ÌiA@y\¹0A@_x0010_%Ô_x0002_¤÷_x000E_@NIMZS@@Q~¨«?@@_x000F_&lt;èÖD_x0013_A@we2b¶_x000E_@Hx´Ï©@@ìó CAÐE@_x0001_¢ÂbG@ùú+å_x0003_A?@_x000B_¹w0é8@yFÊ¥rF@_x0006_®ÌàÅ0@|_x0003_Wæ_x0010_Ì5@am¦èdà#@ü´þ7,#_x0019_@AÞ_x000E_Üj7@ÏU§CÄ;@"êÍ~y_x0003_?@èBï;¯ò2@Tu±Â_x0004__x0005_f¶6@aijmB"-@`D0Ãj_x001E_8@§äÞ_x0003_'D@Ê_x0017_oÀ_x0015_×;@´{¶Z_x0005_A@$ #R\7G@¸ap¥U2@#År¬qéB@±ó_x0002_Ì:o&lt;@ûRò¹Éõ?4_x001F_ß¦xï=@Ò_x0005_õÚ\_=@Y&amp;þÌ§	!@Ö_x000B_ò%B@=_x000F_Ä_x0017__x001C_@®®;+!@_x000E_æÙ_x0006_K=D@7wö	J_x0017_@2È_x001E_\±)@!»&lt;&gt;h%@´·à5r_x0004_B@: %­læE@ÁjU£xA@i_x0007_xFÎ8@ég_x001A_ÄÓ_x001A_E@¡Êà¡_x001F_6@_x000F_þm÷K_x000B_4@8Ñ§_x0001_¾Ð @ß)E@¹5@£_x0002_¤;@_x0015_fÐA@</t>
  </si>
  <si>
    <t>54e7d28e945f101c27c1bd92d07f83d3_x0001__x0002_&amp;#t§=ç(@tØ6Aa+A@}%Ò¹Æ_x0016_&lt;@òÇ_x000F_Ìßù_x0014_@á»Ð0IY!@þ_x001B_ß_x000D_`%@MûvËÒo_x0007_@²_x0013_À;^ @_x0002_þüd:@0ásÐ4_x0015_H@_x0005_Gq¦6@%!í$\@@ÜßÇ_x0015_:óD@â(yÃþC@nPL_x0005_2â7@_x0019_¥Àk¤&gt;@Âb.SG@_x001E_¼~Å_x0012_@@_x0018_êþßT@@2¡_x0006_¦£_x0016_7@ÿF]Î·_x000B_+@+}_x000C_½A@ÂÉU¶Ö^H@_x000E_ó%ò%B@­^¹z ¶&gt;@i_x000E_é"&amp;_x0006_1@f_x0019__x001C_ ÙL,@r:gðÃF@ÂÊé¹©ÜG@J`ÊBWI @Ï#4ë_x0017_A@_x0015_ïeË_x0001__x0005_ bH@]æpìî@@ó&amp;)¤¥±D@0é½ÉB@g_x0017_ù_x001F_=5@_äî'1@_x0006__¹ãùëG@ýÇ~ÉðèG@eí_x0010_¥(@Oi!Ü^@@_x0014_aR&amp;C@_x001A__x0002_Ùf³_x0004_G@SÖ_x0010_$éF=@M!È!z_x000C_4@Z°I(I½!@$_x0006_[_x0015_0@=WµÍ°3@_x001F_£_x0016_Úà«ø?uEÐmEE@¬ä'ïF@õÀoò:@O»r_x001F_'D@Ðé^á¥F@_x0016__x000C_&amp;Å_x0007_¤8@'öh~_x0014__x000B_D@_x001E_Xù_\ý?Ê³_x0003_.25@Á_x000C_YgQ):@6Ss¤N@@_x0001_.rÙkä_x001B_@_x0016_L5mT/@ôºÃÇ¯â1@_x0001__x0004_}Õâ;W}4@­_x0012_Ýß_x0019_4D@.2ºx_x0002_ @_x0010_ÅÃ,_x0008_:@»_x0014_c½Á£C@_x0015_¢ýI7@_x0010_+¼4'@øy½¹ÔÄ?@'«¸¿+@T*òõ_x0002_Ö#@ãûk_x000E_³g,@£_x0004_E_x0011_ÃC@^*0Õ_x001C_ä5@_x001D_Ñ$p:_x0016_D@2÷¹eù=@_x000C_â)_x000C_:_x001D_=@¹0H£ _x0003_@äÛ«Ös9@´Iqw²-C@êvf³¢2@û'®q_x001B_@Ô_x0008_¿ÿá8@ýC6«E@_x000F_a0¤G@òýLF@û­_x0014_n[)@;Çºn´	2@,_x000D__x0004__x0016_¥_x0015_@Ç¢pÊWô0@ÍWoåEýD@_x0011__x0008_uE@° %_x0001__x0002_Í;@H"_x001E_Ú­5@_x000E__x0004__x000C__x001C_A@iÍJ'Nj'@äEKuR-@ÿoéæÓ_x000E_@²_x0001_/Æ¨?@ó_x0011_}Ù¡D@b8_x0011_d_x0011__x0019_*@lçP/+@_x000B_1eáÚ_x0004_7@ß46¢¬_x0010_E@\»Pé_x000C_'@Ð¼köKî&amp;@o[s[A@c`fõJ¨&lt;@&amp;T[·l_x0005_D@©m´6Á+9@°vUí4éB@y½®_x001D__x000B__x0004_D@sDæCáðA@dõ8zIM&lt;@ÿ_x0010_:_x0001_1g	@t-LZI_x0015_C@Ë/_x001C_ë¡H@{t_x0001_?¹_x001A_D@©øÔ`÷?£©ó_x0016_ï_x001F__x0001_@ÉÈ-z3ùF@ìbëD@4µâ_x001E__x0006_þ?@t¯_x0007_Ç3@_x0001__x0006_÷ú,ºY_x000C_3@)_x0003_O$$)@íHµÄ]°@@Ih·èî@@_x0001__x001A_&gt;ÿþV,@£_x0016_@=Y.@ÄËÃ_x001A__x0010_G@S_x000B_êÏ»4@  þºÍ+_x001E_@_x0002_à_x0013__x0012_F@_x0004_ñµ»¯bD@&gt;?ïC@x_x001F_63¢_x000D_&gt;@²ÆZ=_x0007_!@LlmR_x0008_%@Í+ÁN&amp;{"@_x0004_'Ö*_x0014_!H@§%¿6S;@ÉKÿSÏh0@-fn?ÀæB@b_x0005_G¾¦s_x0015_@7Ê¬/­Û?@WïC_x0010__x0008_|F@q~?Ð_x0011_G@dâ|}ø-@n{_x001C_D@)Ñ_x0011_zDE@j 1*)@_x0013__x0017_bRßF@àD%ÉÈ,@ÌE3²_x0010_:@Ñ7Ã_x0002__x0003__x0016_F@cv`3ZÚ(@£ª_x0010_Ñ]D@¡H-ëÇ$@_x0005_:´R-_x0001_@Ny6.*¼&amp;@Xè7ûti @_x001C_\LÁ]3@_x0012_)=$.@á_ã_x0016_©_x0019_C@æ´ûâ_x0019_@ëÐú_x0007_4E@@_x000D_îÀ#oD?@p_x0004_áv)@(_x001C_jÓ¡_x000B_H@_x0012_iÕ¸ÚÆB@µoÄ!è_x001D_@?MJ8ðGG@»WëH_x001F__x0008_H@a±b8@éóÜÈ\²=@·¨_x0006_noôA@e_Ø_x001E_@¬Ô_x0004_ù/í_x0003_@¬(¾Õec @^v_x000E_Ú&amp;A@"1_óxH0@ZÍHQ 	A@Ê7Ã`2&lt;@Ocê_x001B_!@Pøb6G_x0006__x0013_@ÓÓ|_x0006_m5@_x0004__x0005_þÝÅVî¿&gt;@BM¨²*3@$r]R_x0002_=@qÒ%êS^H@Ê×çôµE@z_x0003_àªzÏ+@xÉ_x0004_ßÔµ3@Loæ51_x0008_@â(¥ìÏ_x0012_1@£²|lõ&lt;@A§E,F@ñÎÎ)q&amp;@ç°8Õ5@£_x0005_ÇP"7@à²_x0001_|_x0005_­9@CiØ_x0017_ëÌC@e°&amp;_x000C__x0010_¬C@76_x000C_c_x0017_èC@d&gt;ªõm»_x0006_@xòÃ)ÿ_x0012_A@¯&lt;Ã:)@àu=ÓC@Ï6&gt;&gt;_x001E_x/@X¿Î¢A@U{¦È B@¹^7üyF@PÞ_;r%@úgÛÏµZü?_x0019_\¤OeÃ&lt;@_x0016_÷L9=@PODµ_x0011_¾:@ýúç¶_x0001__x0005_æ)@Ö«$Y¯*@tá4B%J1@{_x0006_±¼¼x_x0003_@µÝêµWÖ=@©_x001B_ê¢F@4Ç9Ê&amp;¦C@ó&gt;]_x0008_èÜ,@$i!Ä_x0002_H@aªwÆfDH@c_x001E_ìý&gt;mE@@u¦_x001F__x0012_åG@LF	©CÑA@î»VbíC@Øwz_x001E_§Å @ño'¨_wH@9êy)_x0004_º6@¼_x0004_¤&lt;øµD@2`¬_x0008_	A@_x0007_ÿ­ K_x000B_4@0	ããSA@ 'â_x0017_H@_x0002__x0005_lx_x0008_é_x0003_@sg×©+G@?Õ`Ã,/_x001A_@`îÂ_x0015__x0010_@_x0015_¿Ö._x001A_Å @¿¼ås­_x0011_@µæ}a=;9@[ìázÅÀ6@$ôèaäÕ=@#£Id_x0013_G@_x0002__x0004_¤·èÍKE@_x0004_&amp;Á_x000E_=¶_x001B_@o_x0003_ûZë~7@_x001E_®Å_x000D_º_x000D_@Ôn_x0007__x000E_@_x001A_#³Ù7@MM±"_x0001_õA@ÿ_x001D_PÈ!@¶XÉ_x000C_ÚD@çl_x000D__x0004__x0004_F@q­ª°gD@ÀÐ¥_x0006_UfD@_x000E_¥_x000E_6UæG@X¨ÛÝf_x0003_&lt;@}Ìw(.ù%@_x0015_äÍ±J:_x0017_@&amp;¸æ_x001F__x000D_N@@ñ_x001C_Á§¨_x0017_@@Cx£D@_x000E_ÇþW0@_x001D__x001E_äE¨@@À§÷)f©7@òû.ìx¹D@Æ3%¬H@S"§4;@6tÈ6;_x0006_@&amp;[£2úê7@²_x001E__x000F_lWï@@ &gt;J«ÿÏH@´-¥ê_x0008_Â*@ôta+«._x0007_@H_x0001__x0003__x000C_6@²×bÃF@y&lt;Ì_x0017_8@ü;ð§	&gt;@A_x000F_mªV7*@_x0013__x0013__x001D_êh6A@h Ç\.@SCb_x0008_C@z_L&gt;@OP}_x000C__x0016_ÊA@À_x0005__x0019_F"@y#;Õ¹é,@¥OÖV¥G@î*Ó¶!´_x0006_@Ï _x0014_Ã´3C@rf­É_x000E_ÉH@ü6_x0016_óÊ,@\¤Ø×Q1@°_x000F_vàjF9@,[¹¾¤_x0014__x0004_@tý}_x0007_F@®[?M_x000E__x0017_@Ü×'_x001D_*2@_x0019_ìAÒ*@¤ï3Ix5@_x0014_tÍxÀ7@uö`Ç_x001F_S2@)CÐ_x000E_Á_x0011_@&amp;E@_x0002_@@ªÑæN1B@ýÇhYõG2@ãô_x000E_ý5lý?_x0001__x0005_ÉrÎçjDD@¦Y_x0007_¾Å&lt;=@;8&lt;v02@)Ì×_x0008__x0016_@ñd_x0002__x0001_1@üqb\=@.ý_x001A_w_x0014_@Zú_x0019_¸¸¢E@]+é´C@_x001D_éSíåG=@`!}Wïç*@¬:á_x001C_©%@£_x0014_Ì_x0015_?9@&amp;îàJ@@ä1¦_x0001_Æ½%@÷__x0006_Ýÿ|_x0008_@a_x0004__x0007_Ý.@îó±_x0017__x0014_j0@]_x0014_k_(@_x001F_å¯ç_x0005_H@÷×h)â5@òS_x0002_fs7@Uy!÷ÇG@°_x0016_yvÞ"A@÷_Är/ùÿ?ï-Ø_x000F_£r;@_x0019_l­µ¤[&gt;@_x0003_ïÅ_x0013__x0008_"@SÖ0 ¥¸'@Ù¹çß~4@:¯OÁ%!@Vg_x0001__x0004_¯ç&amp;@Ô&amp;[ßx×9@½µ&gt;º?Y=@Â&lt;­h_x0011_@,x#65_x000D_@YRóB6@Êí:¬?@ø4°M@@3|§_x0007__x0005_ôA@Ê£Õ_x000D_ÓD@ì°CpÌv6@§âÐ_x000C_nB@_x0012_¹_x001E_Wæa%@mÙ^(¶_x0005__x001D_@x¶[_x0008_^'@_D_x0003_ø*@ò½òxÍ_x001D_;@wÍüms?@ÿYÉ1{o_x0004_@O±@®À_x0002_D@ÜÆ¥Eh_x0014_@aû/@¿³^Ô¨F@v2&amp;×UA@¬÷ßk:H@JXB¢76@ôÒ_x0015_Ü·:@è©T¿_x001C_A@¤Ôú_x0016_=*@óv{(/C@,½_x0010_`D@_x0016_Î×ãê&gt;@_x0002__x0008__x0008_â¿_x0016_Ï_ö?óL²¥ªóD@_x000D_÷cÅÛ*4@è¬¤_x0004_¹A@×Y ²T9@ã_x0005__x0017_ö9î_x0015_@À$«_x0015__x0003_hE@vTëôX@@Õ,?DîC@d _x0005_iVì&amp;@__x0007_æl¨:3@]&amp;Vûê*@å_x0019_FuÄ;@ïÈ­â9@è¿Úå:õ=@õ&amp;a_x001D_Ì_x0019_@\Ð$`2_x0001__x000B_@x:^iD+F@sÆ}ú_x0017_@ïÛbì.@² ¥¯àE@ÏS·ä²D@×_x0015_E9D÷E@Ø_x001B_+_x0006_o(@@&gt;¦}~CE@æh®]±C@mA=2z3@x_x0006_Òxª _x0017_@_x000E__x0010_§e3@¼Q«1*=@±~ùµÑ@@É9_x0018_ß_x0002__x0003_©;@SÕ_x001A_È;&gt;@#É\"`ÿC@Ø_x001D_ð\¬oD@_x001E_k=z_x000D__x000B_5@¾ÑIbÞ7@ükìö§ó?º#Y=_x0001_³+@vÏæ_x0003_®^5@¢Ü­F!_x0004_F@_x0014_A_x001C_ò+&amp;@_x0018_SßD_x0014_@Á¶ÄBÙè+@Àíµ¢f$@¾ÈÑ*OC@0áéå5¦:@¬²f°Î5@1?¤?y¬!@'ðÁ_x0015_õ_x001F_@M_x0005_ëEró&lt;@ïàt¬_x0011__x001B_&lt;@_x001C_ZøçÛù_x0006_@¥_x0011_kÅC@@^_x0005_?I_x0006_e&lt;@­*_x001D_\tô"@_x0007_ð&lt;_x0003_YC@©\{ú_x0007__x0012_?@CBÐÃy;@áL¤5:_x0011_6@öª²:3G@1ó#@ÁÐ_x0013_où_x000C_7@_x0001__x0003_\Få_x001B_Ò_x0003_4@ëòx¸ZE@4_x0002_Ãu7@T¿Pd'@ë*îeÝ=@·}_x0006_¥sE@[\±ôQË&gt;@ä~Ï¿@@(5ª³ë&lt;@_x0016_êÔE@Û&amp;âã7@É´_x000D_zWG@¢_x0002_i(@FI²_x0016_W0@@õ×âwå%@5_x000E__x0014_Àd§G@n(¸ÇSTB@çÞ)üL'4@1Ð_x0010_P¬E@ÿ	_x000D_O_x0001_ªC@ôÉ¸P¤B@Feën³UD@ÅýrL@¿C@bgaÚX9@$°¶_x0014__x001A_Ù#@¿)_x0019_(çH@Ü#m´_x000D_ìE@Ûgi_x0003_y	E@Ò¦bÖë_x0019_@0[¢ué×C@Øª§Ä_x001B_øþ?(_x0008_	_x000B_Õó=@_x0001_]÷äÚa9@){~ß+_x0011_@Á&gt;ýî_x001E_=4@+¤_x0010_ßOa_x000B_@+Å[_x000F_L$@Ùÿ_x000B_F@*Ç_x000F__x0012_¯B@É	Á÷ù*@_x001B_Ó]E@Tõ_x0007_Bw%@?_x000D_9ç±È_x0010_@ÈÇ8ó_x0015_2@¢jYàµ½#@%íQ5êE7@p-Öã_x0002_(G@D_x0006_0_x0017_-G@J"qµÀ_x0003_A@Z	Ðp_x0004_A@_x0004_&gt;_x001C__x0006_£H@ÊÖÂHC@ÿ¿_x0012__x0016_\ÆB@_x0008_+_x001B_1Ü)@gò}N_x001C_C@xN¤t­ó	@ãµttV5@ò_x0007__x000C_«Ã9@_x001C_s_x000B_,°ª0@9Ç&amp;ÉÈD@_x001C_Xê'E@cª_x001C_¬xU5@¥|ê½_x0005_4@_x0001__x0003__x0018_&amp;·+ó?YäÏÛA@®¨?0-_x001E_@_x0016_Gë9­ë;@¾_x0016__x0017_²ÆH@_x0007_ñQ¡áÒ_x001B_@ò@_x0002__x0010_0@3Âüw08@H7«¶ZH@Þò_x000F_Ý(@ýÌ$_x001C_ _x000E_@H^ù`§c,@­éÆá{~&lt;@_x0005_í-HýG@¨Hrgª'@ øÌ_igC@)Y,º\Ä4@¨#Bc&lt;@´_x000E_ëBO_x0012_@ÆÐrdEc_x0016_@Ù³^ÿÇ;$@¨[,%»¦2@Ñf_x0003_î_x0013_;@_x001A_Â$CH@Üë¨I'"@H)½Ô_x0017_¬E@U9(_x0016_¯_x001E_A@nMTÁ_x000D_AH@Õ_x001F_ÑÎðG@oæåÂE@Ûí`Â_x000D__x000D_C@È_x001C__x001E__x0002__x000D__x000E_l¿!@yù_x000E_³_x000E_;_x001E_@ÙôÃ:Á=@â±ð²C5@§ÍæÉ¾$=@ûÊÎäâË_x000D_@ãdZ9äí=@ã½RÙr&gt;@Ä¨J±oF@À_x000F_s._x000C_	E@¶)É#%E@©§-_x0006_@wà_x000F_~Ê_x0011_H@_x0005_¤´;_x000B__x0012_@ªx1&gt;t$@_x0013__x0014_¦É1@_x0002_&amp;_x000F_5¨í_x0002_@_x001E__x0008__x000B_}þ¶:@Ý%_x000C_eK6@_x0001_eðü_x0003_ë@@j'Æ_x001D_²-F@ñ_x000C_ýË)=@¾·¼þeC@°¯íU5@z|¬_x001E_B@Â¥Ø#ë&gt;_x0012_@ä,:ù?@ÄÇÄtE@of¸hÐtG@Z_x001A_ëÑF$@¢è\gÁ_x0007_?@Ô_x001F_ò,;_x0004_A@_x0003__x0005_­"fbù@@_x001E_ÊYE&gt;@È\ðB)D@jÙ_x0002__x0008_×E@@_x0013_MºÝ4@~ëH'_x0015_cE@! &lt;qË?@4ZÎ_x0002_©_x0018_D@½/â&lt;îF@êÕÊY¦(@HxÐy=_x0007_F@5Æåf5_x0007_F@_x0014_d£Ds£H@	"_x0004_û*@ÕûãÖ¦ÇB@¡@sª )@=!DbT8@£2¼ÏgE@_x001D_{_x0005_l{9@r0_x0001_DÛ9@¼_x0013_´	+_x001B_@{Æ_x001B_k_x0003_6@i_x001E_§*^H@PsëwêcE@¸~U !@g7ü¸½C@XÔ Èê®A@oHxô3²*@e½_x0001_3aA@_x0005_¬Ó5_x001B_@@_x001D_-ÇD@½gßN_x0001__x0003_n5@ìí(î|V!@«2_x0002_óË_x001D_@ÚZL_x0005__x0014_@hH¹2_x000B_!@=Û_x0003_àÜE@(_x0019_Ò&lt;I_x0014_5@ôÞ:@_x0017_@Ñ¾ËR_x0007_@Þó£-_x000D_1 @æO!6¼%@_x0001_/_x0016_ÿ2@qÒ¢¹&gt;@| H_x0014_MCH@õX÷34Ù7@î¾7Sð,@_x0001_Ð_x001A_Ô_x0017_k%@eg_x0019__x0001_uÈ5@»oV_x0016_1_x001D_@ÂÜb^ÐWG@3Üa@©D@X2÷¶_x000B_Q)@3_x000D_1rz'@"Ò8 î8$@V__x0001_³sG@YÙt?@]6HN¿×8@üÈá&gt;=]F@_x0019_7Ì¹3 (@pÅrGN¯ü?_x001C_C@@L­1p_x0005_6@_x0002__x0003_¢Âa(cG@¸¨^6°L&amp;@JÝ_x001C__x0011_@2_x0016_@G =,-Õ9@_x000C_mÒÐP½5@_x0019__x0011_Å_x0011_å@@W_x0012_åX_x0004_'D@RHJ_x0005_jc_x000E_@ÒÖækå?@­ÊKHYH@_x0001_&lt;ôêJËB@ýÝLÉ`F@ò_x001D_ÝêLb:@²6ñCBõ*@,m×²0aC@)´ ô_x0014_cB@#Ã_x000E_ÏC@h_x0014_È/7ø?D!ÃOÞ$,@§¢gÊS'#@±÷_x0019_ÈNH@B&gt;z+:G@nT_x0013_LI+@CØÊ_x000D_K_x0017__x0014_@`WNì@@*&lt;uq&lt;@haê_x000D__x0006_ø*@º_x0006_Ò¥S_x0012_@£Ñ_x001A__x000C_îXF@HL«BµÖ @x´*¡s_x0011_@j½_x0011__x000D__x0003__x0007__x0017_#3@ÉISói:@¾Ú¥'?@*'ÐÔBü4@3_x0019_+x6@h0XáÃD/@_x0004_æÐ_x001B_C@wG£0ÃéD@,\_x0006_@Û!Ì_x000D_£A@ÅEõ{ÿE@æQÝc¡µE@e0í¡Âp&gt;@Ä	7_x0012_è[@@B|3StF@)X_x001D_¯o3@Ý?\øïD@_x0002_óú%G@v_x0015__x0005_Vlo@@­¼z°jU*@&lt;:t	@@¬7]_x0011_A|B@K»T&lt;_x0010_@?Qð_x0011_\_x0016_@dw$HÒ:@_x0017_Ð»Ê¿D@¶A)õ_x0001_@òS(_x0011_Â0@ÝyÐ=Õ@@%&amp;¥¨D@£=8Çö_x0015_D@ÄjÉ.º@@_x0001__x0003__x0014__x000F_kØÖ_x0016__x001B_@à3;â4&amp;%@³ig_x001D__x0005__x0014_G@¸'úw,@_x000E__x0016__x0003__x001E_5À6@YY}9s_x0013_G@}_x0005_×_x001C_¦-8@ß@¬÷_x0019_*@_x0007__x001E_Em¿[3@_x0017_DÕ6_x000F__x0019_@ßÒZÅ6E.@7_ºëÌTB@£ÜNZ&gt;@¸¹'0H@ºº_x0002_X¯®_x0013_@p¿ÀÝ­«5@¤_x0014_µË.8@/_x001E_­èc%G@zih­-ç$@Z_x000F_j.Eñ9@_x000E_Âc²_x001F_Û_x0013_@äû;Þ÷H@¢ÕbëE@äò\OÄR3@£ÇÈS­ËA@n#¸Z¾/@_x001A_HYÉ_x0013_~@@Ç_x000F_eðc.@"_x0003__x0010_A_x0005_4@MÀÄÉ^KH@±³h»_x0011__x000B_@º_x000B_#»_x0002__x0003_.òG@£_x001F__x001A_¯_x0004_äE@Õê;á³_x0019_@Åy2_x001A_ÚâB@&gt;ólE%5A@Ô_x0016_wzªe,@z_x0017_{{¸@@7Á _x001B_Z#6@®_x0014__x0017_'_x000C_s1@5«1i©?@J&gt;b_x001F_ä±&lt;@uÓN3@ZäÁ_x000C_×3@î­½_x0017_	@VK÷uA@ð(±×Æ@@ãÿê9@Ò_x0001_ð5°2@¸Ä_x001B_Ü	_x0003_5@¯_x001C_·+ä©÷?î#»ù5;@f0y=¿ßG@pW&lt;÷ïÀ7@{;"Kó7@ÜÛÁ VD@?^£_x0001_Ò£_x001E_@§+nw_x0007_@;Cº.@@/i¥|±_x000C_@FêLeJ;@FY¦ÂØÉG@»_x001E_'VH@_x0001__x0005_Ê}ÛCVB@|&lt;¿`ÙÂC@_x0019_À×ÌÙê:@_x001E_%_x001E_ø{$D@&amp;WD._x0012_",@ÈI¸ðf6@Þ3_x0001_-@¤])=°Î9@_x0011_âÁF_x0016_ @3}úä_x0011_å9@©)q7	@I_x0005_t tõû?_x001A_üã¹ê§E@ëjWG@_x001C_éN"E@LÍØb¤ =@©äâ6íw_x001A_@ðWW«_x000C_ÄE@ï	Ék_x000B__x0006_&gt;@b¦ÍÁ_x0005__x0014_@c¦A}_x0019__x0008_H@E_x0014_u66F@¢)éäA@j_x0003_µ_x001B_y8@j	_x0004_týG@B_x001E_tEÂÿ_x000E_@7_x0002_o_x0002__x0006_C@2$¢iA_4@GÁÉèöÅ-@ns{J9@îm_x0017_³fF1@°uþô_x0002__x0003_²P9@_x0005_rµÂÝ_x0019_2@':6&gt;_x0008_)@_x001F_7§É¼4@mÂ2_x001B_D@·ÕÖüQcC@¶êEVþ$&gt;@m&lt;ÏuMï_x000F_@Þn2Ý3:@jÞ_x001D_	_x001C__x001F_@êKm°_x0001_F@±_x0019_9@Ï_x0011_*@Þ_x0003_¿&amp;ÔÛ_x0016_@9ë?ãE@ÒÁãé_x0015_&gt;3@_x0004_à¦õE&lt;@©8v]_x0005_öA@Ó{«Çö:@«XÐÞ_x000D_&gt;@'[ÙU_x0017_C@.jZ¢U­A@çèaFt_x0005__x0008_@G_x0005__x000D_»èA@fÈPq/B@_x0011_ô_x001A_á)A@¦g·`Þ_7@\Ýà_x001F_&lt;9#@ôÇp¯Ùb0@þß*ÄÜµ"@)Ë_x0018_uÞfC@ØrÓH¯º+@5ÖyF¢C@_x0002__x0004_ÏÊZ¤ÔÕ#@úÙ:5ê³,@Rm_x0003_ø¥_x0007_@×¯&gt;4®¥4@üT_x000E__x0015_!@Ü_x000F_k«_x0014_@@àÃäuB&lt;@/°¢)&amp;_x0014_@.t¹åzB@J_x001E_í¸Ö_x0007__x0011_@[£=®îØ(@_x0018_ó*ÄöNE@4õZSyù?quI1¥B@2¡~É§É9@JÎ(2W_x0012_@À_x0014_ÏãF@cô]í&lt;4@_x000B_¬ë×_x001E_@_x0013_Þ³.-CD@å_x0001_J"úÁC@\Õ®ylJ&gt;@Ñ¯_x001A_6/8@_x0014__x0012_ÖG½ú?+ñ_x0002_%J8@_yÄÇ¶_x000D_D@Ê Dõ_x0016_¿C@×¯ÕIù_x0004_%@_x0007_e3_x0006__x001A_7@&amp;8p©hD@Á{¶µz3@$sMc_x0001__x0003_Æ2@ó¡]]Ä#9@_x001A_aïdÝ-@%&lt;¤Ä¡ÃB@bNßÔ9Á3@ÝX¦[Ä_x0003_H@_x0008_$_x0017_¼ñ?g_x000C_}_x0015_ë_x0011_@or^_x0010_?@@Á_VE.@@NQ=E@Ú~&gt;Ò}'@ónâ_x001A__x0015_:@J1Y	_x0001_9@¦_x0001_¯býF@.2O@qH@7GR`E_x0011_1@á»É¿ëà?@¡ýÌ¥ü_x001D__x0016_@÷wÀB¿%F@þ+_x000B_@@Ì¦n"mc?@zrÝö"§8@_x0002_ì@Þ6C@¹6§ê'6@@üpËµ#@¾Ï_x0008_rÔÉF@ú	Ê¨(E@|)oZK#@ïÀF_x001A_8F;@dL._x0011_l5@o_x0017_1~±C@_x0001__x0003_ïÂ7»3@ûìm9@D¶î-?ìD@åhÌâì:@F_x0017_&lt;e¤G@_x0001_Cù_x001B_^;@óUmÓÝÈ5@QÈ"3Õ4?@»ÚgµÍßC@HMÌ7Y7A@ÉÁ:Ô4@ù*³±:@_x0002__x0018_Øò_x0001_'!@Ð³_x0014_½#@R7_x0006_§hy-@²mfúnÚ2@[£Øúsæ6@uØ00_x000C_$@ý×¤øÞlG@O¬vf»9@_x001A_ëïr9&lt;@Ä+ÿæ_x0017_6@è6²b|F@^Þ?_x001C_V_x0014_@À[_x0005_RìzC@TÜþdêB@àñsàm2E@,_x000C_MðA@L(_x0006_,ÉF@Ýi{ÌÅ_x0017_6@ó_£\_x0002_&gt;@ÒÌÑ_x0002__x0005_rF@Å«Ç_x0005_°5@ÜÄÌ_x0001_?@@ÏÐ_x0001_í¤D@_x0017__x000C_é¹yD@_x000C_ãpà®_x001E_@ÊaØ_x0001_ý+A@Èº_x001E_°E@_x0017_ÂkQ'@¯ö!_x0007_úÏC@Ä_x0016_¢J@=F@L&amp;_x0007_nÁ7@jFq`:@æàÃå	}_x0019_@ÓÙèËòå_x0012_@*åz1_x0011_@_x001F_ÍÆÔCÚC@ËdçWÚö&lt;@O±öR'@çD_x000B_®öÙ_x000F_@_x0018_ËQÑÓ;@Ê!_x0002_::EE@h_x0017_ E@¥D ×_x000F_-@(_x0004__x0006_æ­G@_x001B_ÉFÞºB@_x0005_ÛÍ_x0014_MF@nÒg}4#@~PÜÊB@ZcÆê:XA@_x0016_j_x0003__x001B_ËG@ú&amp;_x001C_ìöF@_x0004__x0005_iÕ_x0002__x0006_O²&gt;@_x001A_&amp;(8×¡_x000B_@_x001A_o»#í_x001D_6@È®rjâF@P·_x0010_PÎ:@_x0014__x0007_ÅÈC;@k/ô_x0003_Ø_x001E_7@_x0003__x0014_ÑAµG@Â{Nª\_x0001_-@Æ_x0001_dÕµj3@QVÙt:@óëê{X}E@èaö!|*_x001C_@ÊÛ_x001F_k&gt;@»¥­óà&lt;@Þ_*Ñ¦H@n4_x0019_dçv_x000B_@_x0007_üÿÓ}B@EÃ¥_x000B_îù0@xòPÆôc#@ùíA_x0016__x000E_85@_x0002_dÎ_x0014_&lt;B@Ì_x001E__x000C_ÒO¹8@LeãRÀ=B@²Þ_x001B_M_x001C_,@qÔæO_x0006_B@î{_x0015_÷&amp;Ô6@XX§ª;\_x0003_@¨_x0011__	(98@¬h@¡Õ*@×Ul*¦f_x0007_@	juÒ_x0003__x0006_S_x0011__x0004_@·Í]_x0015_£!E@úÇZ&amp;¢&lt;@2ù]jè7@j Ó'Ì;@èa_ÈÎ,5@^«_x001A_OÎH@÷èh'¿ù"@Õ_x0010_îJ-Ë3@_x0011__x0018_øî$ @K§É3\j2@óÌî!}þA@Üu'À&amp;%@IÕAA¾E@y»	%&amp;·B@É¶·¿Ð5@v8f_x0008_ $?@ÜÍ[kô&lt;@_x001F__x0012_2µC@x_x0007_Õ(¸¸_x0007_@Ð_x0001_Fã_x0002__x0001_@%0hÌ_x0013__x0005__x0003_@âKx_x001B_À_x000F_C@ÍÄâÂ8&amp;@¯_x0006_*ËË&lt;8@»Dá;n_x001E_@_x0003_%/»r_x0014_&lt;@úß,_x0008_ù^:@*«£ZÕý)@CØßf_x0017_@Ñ ù´çE@=_x0012__x0002_r:)@_x0003__x0004_}N^è_x0003_a&amp;@ý+d_x000F_°@@_x0003__x0013_3È_x0001_3@%ª³ñç!A@p?Üêü%@P9	Y6d=@d3_x0018_ 6B@Ól*_x0008_ûB3@ªJ+_x0012_!@bÎy)_x001F_,@åh½©zo$@ì¡ÓÕÓ_x0012_@_x0014_BÉUC@_x0004_4ºu;&lt;@ÌÔc¸]Ó=@b_x001C_XÛ_x001D_8@_x0005_ìqÝÅÞ&lt;@\~n_x001C_	*@®x#_x0017_[&lt;@«À_x0013_®_x000F_À2@ÔvÒ8&lt;9@ å¦¡ßªG@ìsìÕ_x0002_ø?@¤²F¹C@`¡`ôêl,@pþì´_x001A_£=@&lt;ç-Óð_x0012_@íLôP(RE@¨¨Z&lt;1_+@2¹è_x000E_û/@_x0001_na_x0019_[_x0016_F@Æê)«_x0006__x0007_h=@Jÿ_x0011_¾%@&lt;Ö({_x0013_ðC@7¶9_x000E_O9_x0019_@SÅ_x0004_óCi9@OV¬´_x001B_@ËÎ®øB@_x0011_H_x000B_@îÜD@ÒÓléì2@Ýáñ²&lt;=@_x0005__x000D_ìÇ);_x0014_@:E:æd3@ö_x0003_,@0D@]_x0011_ù_x0002_2@zawùÀH@ZÍÒö6H@7^_x0003__x0001_R4@_x001C_+¿é÷`_x0018_@ò_x0001__x000D_òï9D@ÈäG6ÈÿC@ã¤¡R'"@KÓ¶´G=@_x0017_Ò*]_x0006_,_x0007_@ çA¶Z.@!î_x0019__x0001_cL%@»ºp÷'@´ÎÍ{ç*@=7àïG@_x0005_HÖs_x001A_E@à§{å_x0012_»5@sÙ 7ê?@_x0007_)îu	8@_x0003__x0005_Ys¶øÒB@sg_x000E_;_x0001_=D@=©ì}_x0018_@_x0018__x000D_íz!@2¦`M¯&gt;@ÉÝ_x000F_åø-_x001A_@{{O¬B@¨Üî/ÓFB@_x0004_Ô_x0017__x0013_MC@O¬z_x0018_×:B@ôÊ_x0001_zo[F@-aë)@º¹w¯_x0010__x0005_@6°Ùõ¯À_x001F_@§dåô¦2@-Þyà&lt;@®ÊÈ¡ÅG@_x0006_4¿B_x000F_@@Ù_x001D_Åø_x000E_-@?pâDB(@»¡ÑebC'@ó_x000D_eqEª2@_x001A_S_x0015_F_x0014_c_x0018_@ºtpo³v!@h_x0017__x001A_Gq_x0016_@_x0014_K8*_x0011_H@Ól/À_x0008_@/[$¼IG@4=_x0004_F_x001A_jG@þ³7Gæ@@àÁf_x0002_ö 5@_x0017_Ù_x0018__x0004__x0005__x0011_ËF@Z_x000E_ä_x0004__x0003_b3@|:Ô*_x0011_A@ÎaP_x0001_@G@±_x001A_¿`båF@ÙbZ3NxD@BØ·	d;@Ô_x000E_Udz_x000B_F@¡tZÕ%ÉF@%ìO+ú_x0012_0@ôÌvÅA!@VÀp$@Å `B1@l´l1ã2!@Ã®¡^tE@ñë»/VeB@¨_x000F_®	_x001F__x0016__x0006_@ü45îL5@v±¸Ð"3@_x0015_O_x0002_pºD@[){q;@8Õi_x001F_:@`_x001F__x001F_ZI3@U3_x0014_1A@	­ðK7H@N_x001A_æ(·9E@¾Ö%×*@@ëg£ x±G@Ô@ÎÙöò;@â2_x0005_gAF@Ï¼_x001E_·V:@ð6R?o&amp;@_x0001__x0003_4%_x001A_û þ_x000B_@@?3p09@	üYò1D@4ÊyîzÓC@ögÁ_x001F_úÛû?/&lt;ºËG@8{a{f @;6è_x001D_c*6@E_x0012_ùÉÃ$@_x0012_R_x0012_èkº4@§§°â_x0002_ÙF@/á&amp;	Rë.@Ï_x001F_N_x000B__x0003_@ì_x001D_ó_x0019_@@óL´å	2@%ê_x0014_Çý½3@Ç+¯å[B@iÔ¿åÚ_x0001_F@K_x0018_BÇ½1@ç,6	_x0016_=6@Ýv6­/4@Êß/_x0006_¶_x001C_@s	Br5=@¬Õõ¯á8@@f_x0002_6êC@bX._x0012_z?@:½2%$A@æJcz_C@ÌÖqÄ=@ F²_x0006__x000D_ÍG@_x0014_¹»udG@QCç_x0018__x0001__x0003_i1@éCH&lt;W0@¨Ôú_x0018_b_x0008_@ª6$hËC@;__x0007__x0012_§_x0012_@°NSÍ)5@ÌªüCi*@3ËðêüàG@j:"_x0014_Ï_x000E_H@×§_x001B__x0012_@'@52_x0006_¿¾RB@æ_x0010_Cxp,@²ýâw_x0016_u7@_x0002_î_x0003_k_x0015_÷&lt;@Â¸C_x0013_¾'@,ÓrVá@@_x000B_ØBp(ÿ%@_x0001_±Üî{C@¸a¢_x0007__x0018_òB@òÜ_x0008_qKH@Mj_x000B_H®¼3@1¸a3ÃWE@`ñNÂÛC@_x0015_ÁÑÈ¢_x001C_@ÈÂ¬ý&gt;_x0015_@ËáÈ¬ÞB@¯J îÂ»6@÷ýTÌgG@sJuø3@|,~2É2_x0002_@Ñ_x0002_ª­ÉF@(©Ó©·3@_x0003__x0006_ÙÙ_x0018_e_x001E_÷6@$ùr¶¦_x0002_0@p}_x0011_-_x001D__x0004_7@¯»é©&lt;@Iyî.H@CúÕ{H_x001F_@%_x0018_½ÄqhE@b|õBû_x000E_=@¬6øz»ðý?V_x0008_üª»_x0018_D@^n=9¦ÀG@noî;/ö?_x0010_ÃE_x0014__x001B_CF@®»ï¢íG@8µ_x0013__x001D_.@íaØ&amp;e:@Ñqk=Õ_x0001_B@THì_x0011_uD@Û_x0001_ÂyäcE@úgÿ_x0002__x0012_D@ê xcêÐ2@P|,Á¬?@&gt;À{tßy*@_x001B_/ç &amp;d0@_x0010_ßÎ"vz@@÷b_x001B_Îwùó?åY#¸S8;@j_x0015_V¥ùB@~6{À¥=_x0013_@:Ì_x000E_ Kö?M_x0005_^ü|ÃH@,fºØ_x0003__x0006_Ê/D@û	_x001B_»/ãB@ÞuùcËF@~_x0005_!]å1@,KÇ½i0@0Ýwê_x001F__x001F_@×¦´-·C@^x8CA@CÃ/App*@Íz_x0012_±'H@ºO_x0007_cH@[_x0017_üoÙ`G@_x0010__x001A_´q¿ÁD@ª3_x0005_íx1@[M_x0002_ËjC@º@_x0001__x0005_±&lt;@À	²¸n4?@qý;±cKG@_x000C_0×_x0017_6@@Wzp_x000D_"@Óây_x000B_b­&lt;@óâxkÖîB@4¯íú&lt;@Ç×DG5@Çßì®äE@$=øê\2@ºù p£M(@_x0003_y_x001D_ÔÔ_x000B_A@Ï¿ô±_x0014_¯&gt;@_x0004_Ý?£mG@â×ç&amp;-*!@_x0004_ìÃg%_x0010_@_x0001__x0002_h1ÿîdH@ÌÐ9Õ_x0012_*@"°ÐáGò?jyµh&amp;D@cöØñòR;@ÝC_x0014_Õ¹:@M6cÕÌ¹1@ªqz[_x0016_=@ ãgnJ?A@W_x0014_2de(9@ô_x000E_w*(D2@ü¼¦_x000D_*@T_x0002_§c+$@_x001A__x0005_Øâ¥Ï(@Úãp3Z_x001D_7@èÿl_LWB@êËÏïy_x0002_D@Ç­'Åÿ_x0014_=@æBÕÈ_x0004_E0@´·ËF(b_x0001_@~ßD%@KÕ-¬^4@A_x0012_5Î\c6@ÔÝ®ï8dþ?¹ïÄÿÔò:@*{lròÖE@_x0003__x0016__x0007_ØÛ86@nñ_x0001__x001E__x001E_E1@¸èÄåTr @=_x0012_Jpë	F@§\9_x0008_Ã@@_x0001_õÎ_x0001__x0003_6_x0003_&lt;@Ê²Ò[	SC@n#6ej_x001D_@|_x0017_þt3@º¤Ã­	µ_x001F_@_x000B_¤_x000C_ºúõý?Ô0WFNf)@ð_x0014__x0008__x0001__x0015_k!@¤§Jc+ë @6ÎßµåÈD@yëO×`0@ãòh¦ES_x0014_@üâ.­nó9@_x0006_ÎC|öH@æz÷F@Ã«¾R*3@û_x0002_)	_x001B_ºA@HÆ, k3@z7º&lt;D@@­_x0001_gÍ8_x0011_@û_x0018_uèû7@æ¶ûå¹_x001E_@½ÙnL&lt;@D{_x0019__x001D_®_x0014_3@_x0001_B_x0003__x000D_çª@@ ù#Úð9@6N*&lt;T1@ðIì1 _x000C_=@_x0004_CFÌ_x0007__x0011_F@¶×_x000F_êüjB@Y8_x001D_Þ#@_x0014__x0004_ëâ@-@_x0001__x0002__x001B_°H=çA@íaÆ¸©F@Â_x0012__x000E_´¥ùD@5×÷'Ã_x001F_@&gt;°ºxø?úÜ_x001E_=@óc ¹°F@_x0002_ò{àÚA@í_x000F_,Ø_x0017_@}W_x0016_h¯C)@¤?³ÏQóD@ZSÂ¢*·E@y.Û¨k@@©½¬|Ñ&amp;@s'Q]úä&lt;@¬kÃÌMä_x0010_@¶ómÝ_x0001_(þ?ý5"aJÿ$@kÆ·È_x0001__x0019_@S:KFâC@äDI_x001B_[ª(@_x0007_è¨ÓÇB@Þe_x001A_ão5@Â§_x0003__x000B_ë4@ípv¶6ð1@)^_x001F_¶é,@¶X*­ZYA@9×°Ô#û,@¾Þ4È6@²#j&amp;yH@ÔîS;I_x001E_@æX_x0003__x0004_ÁE@Z®m vB@µK.h1&amp;@©z«a622@«Ã_x0008__x000C__x0002_P?@»_x001F_îÕ_x000D_:@c_x0004_oÞ¢h;@ÏÒAðG3@_x0005__x0007_úØ_x0018_².@C¾_x0008_bÆ"@·_x001C_4º_x0007__x000B_-@ÝñTÓ@@iË_x0005_DL5@@f_x0011_D@f­_x0014_Y5@_x0007_A_x000E_SôR6@E¨s¦8@7M¯õlF@&lt;äãrÅØ_x000F_@§/{@@g_x001A_ â_x0011__x001D_@Og·©ÿH@saÒÔRI5@ø1s(zÛ_x0015_@5óàíj¹H@êV!t¶1@Ë(_x001B_YA@FæB6_x0005_f:@À-_x000D_2|'_x0002_@£ÁNu;õ?wÁÉZ_x0001_JH@S/ç_x001C_D_x001A__x0001_@_x0004__x0005_ÒÄ¢Ù#l_x0007_@_x0018_Ë÷wÿr"@Aù_x0006__x000C_l(@¼_x0010__x0006_SA@|CPþB@ê:Û.ß| @)'XÑ&gt;72@É_x0011_¦ÐW:@,	¢ª5?@)E_x0015__x0002__x0001_½G@!½ë²_x0005__x0003_@««B)|1@!¿®}¯H@YT_x000B__x0018_E@@_x0006_W¨@9@FÉ_x0008_a3@#xÊ@ÁE@¡_x000C_ðé4"8@ÒEwåÉÚ=@qk_x000D_8F@_x001A_?Ï_x0016_ü2@AÔgû)í*@v_x001D_8_x0005_E@}eFÊ_x0019_¿&gt;@_x0008_Õ¾_x0004_öC@p_x000F_%¥_x0018_ùE@ ûâ&lt;H@G+=_x001B_ÂÈ_x000D_@ÄEZT_x0005__x000C_6@l_x000F_Ñ¿1PC@õa·#Î_x0015_C@a&lt;¸ô_x0003__x0006_ãÈ?@ìÃ¥kcñ4@WC_êb5@çM½Cá@@¬iIÿ±3@_x0018_¨8M#@t8átLõG@ã|_x0002_ãëC@5V¨ð_x001B_Î_x0012_@4Á&lt;}F@[:ÞqR9@7{I·èH@VBB0]@@r9[Â_x0010__x0017_@_x0005_w2d¢f(@GÒ1m¶_x000C_G@zõ_x0013_èÑb@@v_x001B_sõOÚ5@ÝLeýl_x000F_&lt;@±Ä°tVC;@_x0014_é¦2_x0019_@,/%¾Eø_x000E_@ÉA4_x0014_]O2@*wkþO@,@+_!é_x0002_B-@·~Õ_x0001__x0004_u7@JcÒ§A@?üAs0@l&amp;C]µ:@Ô ¨Âµ:@qÖÞ$_x0013_E@!~ï«·C@_x0001__x0002_g¢ ö]_x000D_@+Û_x0002_Ä©Ñ_x0017_@_x001F_Úå©¡Ð=@&amp;_x0007_ï­_x001E__x001E_@_x000F_²_x0013__x0005__x000E_@G_x0001_Öc´H@_x001B_-ûUô?*_x0002__x000B_ÙC@_x0019_AT_x001D_K¿&amp;@ ÖV_x001B_ïG4@ÀâÖTª=@_x0016_\à_x0005_30@¡:tÕËïG@-÷3I;¥F@H^×_x001D_)_x0011_&gt;@¢¯AÜ2@~Z 1_x001E_!)@2_x0015__x0014_3OÝ(@RöB´@@¹5Q	-ø?@Ì¿ùZ.C@_x001D__x0011_W7¬9@^ñ­¸øC@._x001F_4EfA@Öõi®ø!B@È_x0015_fÖM&lt;@øßKh©¢A@¹m&amp;g_x0018__x0005_G@G	ì~7¦H@¡TÓ»çF@³g¬"ìà:@YKÎ²_x0001__x0006_ò93@_x0003_Óuw&lt;C_x0016_@§êÐË_x0013_E@_x000E_EÜ_x000F_@ùB@.µö(]#@àW_x0002_á3@cÕùgzA@È &lt;Z9@²×EsoOø?$[ü_x0007__x0012_(@)»0÷ÔÈ8@ÍSøl­ö?(&gt;¦ßN0@GJÖ_x001E__x0005_B@Qõ_x0018_¦¬ @m_x000C_Ñ63@Â~_x0016_*/@àÏæÉ_x001F_6@âë·÷ËC@¯ÿe¬³H@¼à_x001F_j¾â.@¢²_x0016_ÎE_x0015_@#Êæ_x0014_°r&lt;@Ä_x0004_zZIC@`)A%~_x001E_B@_x0010_À¥÷ 6@^¸@ðªC@¸Ä_x000C_*_x001E_A@ÈbMdNC@+Fó¨§µ8@Óò_x0004_U_x0001_4@^_x0005_¡àJ4@_x0002__x0003__x0012_S¾û5@*_A~P.,@¹_x0006_5³_x001C_Ú0@O¾Ò-*E@©_x001C_LÇÐ%_x001A_@v`È{P_x0016_7@_x001D__x0011_µjNY2@}¥do+11@_x000D_Êb_x001B_[G@ÄmÑ:Rz2@ÙõfÀ±_x0004_E@mÞù&gt;°GF@NZ~	_x0019__x000B_3@_x0012_&gt;_x0019_­éÛ)@Âh_x000F_°-=@IÀ¾Ep_x0003_"@_x0004_4sHe C@új+ÃÉÿ?2Ä_x001E_ü=_x0012_@Q²ãg_x0011_@Ð'?¦(%(@7Ù_x000E_zû@@_x0017_ùì_x0003_ÚE@³(¿_x000F_+_x000F_E@mÈ(rÈ&lt;C@K_x0003__x001D_z_x001C__x0008_@@½.¾F@i_x001A_¡M_x0015_7@Ã)*p_x0013__x0002_3@_x0001_4±Ú£&gt;@2[XsXé_x0005_@ZÙ\_x0001__x0003_¤@@_x0006__x0002_îê[w&lt;@.â={_x0014_2@e÷ûQ3®9@&amp;{GØµT_x001D_@_x0011_£Þr@@{eÉhô{C@W&amp;¡K_x0007_1;@W{÷G¥ë&gt;@/^Y·A@_x001E_/³_x0015_ÀÙô?­¨kVÞD@Íê¥`:@_x0006_f°_x0018_h3@÷)ô_x001D_B@_x0019_dé¥W|4@_x0011_T°j¼ÚC@i"_x000D_g_x0004__x0014_@¦â		2@è¬Ôº12@¸ýíÎë5@Òz@íÔ=@æq2©_x0011_5@OWëna&lt;5@¦Ï¨ ^_x001A_@±û¥_x0011_ÊE@#L&gt;vý[?@øõÙE_x0005_Ð2@¢wz .@vjvtb3@nÑ_¸	_x0016_@ã \bYä7@_x0002__x0003_Z-tyâóG@ï×~Ú_x0017_@_x001D_Àe¦£&lt;@Ís@®_x000B_6@¢_x0018_Ð,@_x001A__x000F_ÚÂyMF@_x0008_ÉË_x001D_B@Ö6ÉL_x0006_(E@÷ÐüÛ³G@ ÝÊ_x0008_ÎË'@_x000E_k¬Ñëâ-@~d_x0007_9+ÝH@6EÁå_x0019_Ú0@¾L{fr.@@ÀR¿øÉ?@ÕrÓÝð¨5@ù¼=TÜ,@¬Ø³á×E@5Ëî_x0018__x000C_©H@_x0002_Xîa¼_x001C_8@ç­È,EE@ÃåO&amp;2@#Áæ_x0018_@ôYäZ%@¨_x0001_*i¬6@vpÁü£_x0016_@q¨_x001D_Cw8_x000D_@_x0013__x0015_ö'óA@Îså_x0006_à@@r&amp;ì 40@*m_x001A_F_x0015_þ0@è¢æ _x0001__x0002_ÿ.7@í[¬_x000E_E¶_x001A_@(­P_x000B_!að?&amp;°}ul!B@Ë%{3B@åQ_x000F__x001B_h4@d$:+)ÎB@à©_x0008_It5@&gt;hqÃ$;@^BñmÓ=@_x000B_L&amp;mØB@_x0013_Vë&amp;P¨@@Ã_5ü­(*@aÎ_x0018_2[:@r¹¹[%-@L'_x0015_ÁËH@¯_x0013_#ñ:-@ú¶áNá_x0003_9@ÌÁ_x001B_8@_x0019_Ôh/À&lt;@{_x001B_!%9@_x000E_,_x0019_	/@ö _x000F_HÖ¦H@`_x000F_J[å_x001A__x0010_@;ñg,}B@_x0007_jôª­0-@Û)»i(_x0016_;@£_x000D_ís_x001D_Ï*@íy`_x0007_áB@*¦Sf_x001D_E@]_x000B_ixe&gt;F@ãup¤A@_x0002__x0003__x000B_E&lt;_x001B_?&amp;@_x0016_H_x0007_° @_x0017_9Õ_x001C_@m_x0011_ßeBA@ËoYt{B@l_x0014_`=+_4@Ìb2_x001B__x0011_é_x0005_@ö_x0019_NfíF@öÀ-g¡.@­ùñ³Ì_x0005__x0015_@d_x0013_S_x0008_R]A@_x0014_c1c¿t_x0013_@»ÝA·T_!@Û(³¶ÄN3@.A¤°g2@B_x0014_X¬_x000E_ï8@àÍäè¿ÐC@x8JoÁ @ç_x0008__x000C_*@[ÀõQ;B@ö	mÐÂàC@ÚÌòþF&lt;;@¥àùôµ_x0001_$@_x0002_EgÕð3@Ï!kÐÍÆB@=Uõ_x0008_¡H@¸zIWÃë @ÌH¤_x0003_@#@_x0014_­_x0017_@^¾¨_x0011_UÂ_x0012_@n½ø#&gt;@êê_x0007_[_x0007_	±±1@!_x0013_Ä[0@G^ÈcD)A@îbxNÊ	@0'ÏJU37@W=óVÚ@@É_x0002_/ÃËæ@@qvJ*_x0003_Å_x001C_@ü_x0003_S\kgE@_x0003__x001C_üÀE@\&gt;q_x0001_wo9@çS+Pè6@ø¢®ü$,@_x0008_G#ùtç6@^_x0013_Ø_x001F_[*@iã0C,G@óË^_x0013_É_x0002_@_x000F_¯kr×#@S#×)A@ö¨Tw&amp;A@ºCì_x0008__x000E_±E@¼P.@Ä«iÈJ@@_x0005__x0007_P5@¢¾7_x0003_13B@_x0011_/B¶-@|`_x0013_~¿@@ö±Ë=@_x0004_WX±£_x0006_7@qËP¡©2@_x000C_À¸§Ï0$@_x0011_·ØC@_x0003__x000E__x0003__x000D_òM	_x0013_@Ã_x001F_Tm3?@/]bÿË¡6@ÞÏ^G_x001B_A@Ëu_x001D_®»$3@"_9Ö	Û:@a_x0008_.ØÕE@ë»3Î3ÉD@»Ô_x0005_;ã#@_x0011_QiÔ,@ã9_x0002_à0ÒB@ïÖÆÖi_x0011_@{ß&lt;T_x0016__x000B__x0005_@ÖVxg@@_x0017_Í__x000E_{51@÷ôõH@ê,._x001B_D@½Åï·ú_x001F_ @E}üQ	Î'@¤$_x0001__x0004_,_x000B_H@_x000C__x0003_r8Ä½F@ÆK*èa_:@yâ#fF@!èë®ÆÄ@@Úo_x0005__x0006_û0@eº_x0004_ú_x0019_n!@xD}|. @.«òáê_x0006_=@¼ÇÄóCH@_x000D_"ìou_x001B_8@_x001A_ìf_x0007__x0016_dF@ïØ²_x0004__x0005_!ª_x001A_@pV7ñ__x0011_A@!­4õ3);@Ú¾_x0003_Ö$"@¤_x000D_ÐÕú|D@ÎR)%¯Û9@4BÎ^i5@_x001B_õÿÈæC@îåÂqÓE@àîõk2@ð,!0_x0006_:C@®ï®·¯_x0018_+@zÿýØå.@­ïd_x0010_ã?@j¦ÎF*¹%@_x000F_OÒÜ=%@3Ä]?§0@Õ@_x0008_à9;8@ýLûºÂ4@rýÿuz5@d&gt;´3fH@l/_x0004_À¢_x0001_@î|&lt;í9_x000E_$@ç_x0010_¸_x0004_ÛB'@Sç ÉB@_x0002_°Ì_x0016_.+@~jC_x0008_°G@_x0013_¹ücñÊ=@_x000C_X?Y¨B@®µ-"qÇø?ü®7BYKF@¿a6~|çG@_x0002__x0003_Õ ¼°­ñB@&gt;yæP¼1@7h,_x0005_µ3@K_x0010_ÍÚþû_x000C_@´Å6ÊR­û?_x0012_îXj|]C@_x001E_Àçïa9@IèÈ^ã?@Îé.F@´¿_x0004__x000F_1&lt;@_x0010_&gt;¤ïÎ;@6\Ç_x0001_c2@_;¯Ë53_x0013_@ÿF¨M/@¶$²N6¨5@ÌÑ_x0002__íéH@5i_x0017_»¿_x001A_'@Ò_x001A__x0010_~T3@È_x000E__x0011__x000F_N*@D_x001A__x000E_;4@ØMü½ÁF@Ôù_x001F_x7@µ_x0004_dìÆ_x0001_C@áü_x001A_uÿ­@@h_x0018_u\_x0015_$@Åý+0]*'@thz6Ò-@Hç&amp;wwä9@é:ßÈ£@@_x0011_ö÷]&gt;F@¡K?_x000C__x000C__x0019_@r_x0001__x0003_æ_x0014_@3°¬Î$o?@Æ°-Ì9$@_x001C_Ýøg$j_x001D_@³üÀ¿&lt;ý8@7[û«3H@êôº¢øF@hH)³&gt;@&amp;Ï_x001C__x0006_%ËH@*%ÌùÙK0@Tdì_x001B_c@@_x000B_å®ü?@Î_x001D__x000E_|è¦8@~_x001C_ÕTq"5@'_x0004_n_x000E_?H@UY_x0006_8&lt;@esÔYÄÙ3@®ÄÒ_x0002_Ø®_x001A_@j¥Ä]t 9@¹J_x0008_Ä*+@¾êNª{)@_x000F_ð_x0015_N1@Öj_x0017_Ä)@°2Uot_x001E_H@ù&gt;ÄFt7@Kb¨_x001D_ @§n.cÚ&lt;@qv2@ËCôc_x0010_BD@4*½Ó_x0003__x000E_@_x001C_¸1^5,@¼6Å^_x000E_Õù?_x0002__x0003_|×T_x0017_âÜ#@ASè¼ÖG@H&lt;h&lt;Ö_x0019__x000E_@e_x000B_©2×Ï&amp;@&gt;Df»NwE@7_x000F_&lt;üÑ4@®áãê^»)@Ì¡6=in8@G\_x0010_´á_x0004__x001D_@-_x0004_ù6Û@@Z_x001B__x000D_vX8@SÂýëG@z_x0010_n3Z-@_x0006_,I_P_x001F_@ _x001E_.G@­ àV_x0017_@úãVV_x0004_}	@_x001E_x;E@~j_x0004_X,_x0011_@pÙ!HíC@²Þ±_x0002_÷nG@H»i50F@zZ_x0014_~_x0018_N_x0007_@È´õ_x0017_1A3@ÆEï&lt;êÛ_x0018_@bAÍµÑ_x0016__x0010_@I+	¨»A@©îÞù ÉD@î´àæ«Øö?ÒO7)-@x²^}(1@_x0001_ø_x001D_D_x0002__x0003_b¤_x0001_@u|_x0005_·þ&amp;@7_x000D_N_x0017__x001F_@¾Ñ6Ð5-@²§ïîé_x0014_@_x0004__x001E_o_x001B__x001A_U @vM&gt;îRE@*MI_x000C_9@îã¼&gt;_x001F_!@ß_x0007_`_x000C_^D@µèç_x0002_	ü@@¥hÌ³º5?@[ER*w$@_¹æ°vðB@ÝÅ1Â»A@@Ëâ(E}	@÷½#i+±G@_x0018_.YÚ_x001D__x001B_@@_x0004_`_x000D_¥A=@¼HÅØ1@]i_ùÑ¥=@Ýz_x000E_È_x0002_2@W_x000F__x0014_R_x0013_;@¯_x0011_E;rQG@_x001C_çºÆÂ7@ÛLA"@jEs¼(c@@L8@ªiF@´_x0014_=lÖ¨&gt;@_x000B_ÊHé_x000F__x0018_@bu_x0019_t¢ô?&lt;µD_x0012_®_.@_x0004__x0006__x001F_ÕöL_x0004_A@_x0005_j_x0014__x0002_«eE@{UEð_x0005_â_x0004_@ñg_x000B_qr_x001C_@_x0015_?¡dF@ð_x0008_w%_x0017__x0015_@j_x0016_á±fl @bïüÔ_x0012_8@º_x001F__x0013_±&gt;Ú6@Ôf^_x0013_.8@S_x0001_´_x0003_=_x001A_@\®;F@c·±¡ã¶G@q»¾ý%&lt;@_x0001_w`eF-@_x0008_®8ËÑH@}`!=¶M@@_x0001_ñ_x001B_nF@Ú|_x0007_¤_x0015_³#@*_x0015__x000F_ê&amp;JC@Ý[2__x001C_%@ã7!ò]C@%íDÏS&lt;@_x000F_ZoÃw$@_x0002__x0001_ü_x0019__x0001_ñA@¿_x0014_¦y8@¿ÁéI_x0018_;@3áý_x0014_*%@&gt; é¸0_x0019_-@[ëScå_x0010_F@9Vä_x0018_}C@?,u®_x0001__x0002_]½_x0014_@(Ã'0?@R6Îw_x000F_@@Ü&gt;kÆª_x001B_@@_x0018_	_x0015_è_x0002__x0012_@KpFB±áB@e+Z®i+@E_Å1@£voxqßE@­ùÉäK_x001D_@Qkµ	mè:@]ô_x000C_F@&amp;P¼÷D~1@_x000B_¦N¿#xA@_x000E_Ó&lt;û}_x0005_@¹bÍ_x000F_Ù4@T_x0003_\y&lt;@ñã#Kµ1@æ_x0017_¬ôB@_x0013__x000C_ÀôÂüC@Òb_x0006_±ó?;©ø¹d 7@Éô4ÑÛ_x0001_&gt;@/fì«_®B@Ýî|_x0007_¥Y/@DÁøëÝû,@ÎÕî_x0006_0@`Tùêã$B@ªáz#_x0005_E@%â&lt; ¸"D@ÈÚ¥*_x0016_Ë$@8_x0006_´_x0011_¹_x0016_/@_x0001__x0008_OýcJG@jFgx_x000B_Õ;@X_x0016_#_x0002_H@÷¼ä-?@©__x0007_^Ø'@X&gt;1¾²ª(@b_x0006_Lo«{E@Ù±ÏñZ­_x000B_@×p»5a;@lt_x000E_ë¼D@`_x001B_rN_x001C_&amp;=@ÔÚ#üt_x0005_1@eØ$_x0008_À=@@þ¥ 8á@$@_x0008_ÊÑäy8@8®ì_x001F_Ð_x0008_G@¸þ_x0004__x000B_«¬A@~æ}_x0014_Úk5@_x0018_ÕQ»ai1@²P&lt;ß_x001A_@pÙ_x0006___x0002_»F@/¾~CZ_x0015_@þ¯¦Yä=@OÚ_x001E_nü2@_x0017_¾_x0002__x0007_W7@öe_x0017_G_x0003_G@Y¾¥Ñ×C@_É­_x001F_9@'#g@Mo2@_x0003_¨_x0011_D@¨_x0005_D_x0014__x0007_	@¼$®_x0001__x0003_2²+@\çríy.@ù"_x0008_Îì @`[_x001B_Ùí4@A¥0XW=_x0004_@¸_x000E__x0011_ì¨*@¡¹42@õZB¡-};@Üû´£_x0016_3@L®_ÇB_x0013_@Db&amp;»á@@3éyloV4@?Aù_x0015_J+@¾[Ä5_x0002_C@þF¸_x000B_-t)@ (ÿx_x0019_ 0@}_x001E_D[FO$@gKK_x0013__x0010_@_x0015__x0013_0A_x000D_B@v_x001B_Á_x000F_&lt;Ò4@Bæ èMþC@.	¦m"D@ã®®ò_x0008_A@oÂÝ+D@¯?W¿j @ßcÎK+63@ÿ­t_x0004_èZ:@¿_x0006_É7_x0001_@0_x0006_ _x0012_M8@ì£W_x0012_F@óªØ7D@_x0013_il¹ýnC@_x0003__x0004__x0003_JÔç2@D@îL*3_x0011_"&gt;@Â:I¼¦ 4@×&gt;_x000D_G"	@_x0002_GÎF~2 @_x001B_7»ëD@is[zýl_x000E_@wÙ_x0008_Ð t8@ºø1`åE@Y_x000E_N_x0014_~B@{àÅGn/@Ö_x0013__x0006__x000C_ëu.@üT£#~8@³"_x001B_þ1@¦b»$_x0005__x0012_@µ?t¿Û_x0010_=@zÇ§_x0011_æ&lt;@.iUdbhB@á&lt;]ÄSG@Â_x0003_­Ú®\G@f_x001D_ÄñCH@þwZ_x0010_C@¾_x0001_Ãu .@_x001E_Ç*D6Î_x0011_@Yü`vå¯_x000C_@PX	ÈZB@1D¤«@@q_x000F_+[?A@êëc6_x0008_E@_x0017__x0002_·Ïr{&gt;@'_Xýä @Å´_x0002__x0003_ÔëG@Ü*T®FÞ,@YµÖÈ ;@Ô·01H@É&gt;6mU_x0014_@_x0008_ô_x0015_Ü=R:@_x0014_÷lºê­_x0002_@Ç_x001E_»e_x0016_9@_Ñ_x0002_ø_x000E_F@_x001A_á '[C@=ì_x0018_nÔ&amp;@+§Ø'!_x0004_H@íø_x0018_¥äD@6²_x001A_Û_x0014_·=@K·O*7»E@FD¼[_x0007__x0017_@R©±Öµ_x000C_@adëär_x0006_@øÀsf_x0012_Þ1@®_x000C_Ô©éÇD@÷p8_x0014_2@_x0001_g¢_x0011_à;@^]q_ý_x001B_7@zK_x0014_ÜE@0áX÷^&lt;&gt;@²2º±9?@¢êVk÷	@ÈUÎM7@ë_x000D_IOD@Z9oE_x001C_H@T!_x0016_ã0F@Q*à~(@_x0003__x0004_/ï[2:@ÙF_x0001_JE±7@±{Ò­*_x001D_@³s°!?ý_x0013_@¥ &lt;B@_x001A_E-_x000C_èKB@Üø_x001D__x001D_Ë;'@_x000F__x0019_²D@s_x0013__x0004_ÄMå1@6D&gt;}L©_x0014_@`5Ê=äF@³6]$ÁÌ)@}P_x000D_?Ï!D@%'NWÜ_x0018__x0017_@Ôé_x0014_pÑ	3@_x0012_#å&gt;C8@L©_x0014_Ø«ö=@Êûº_x0002__x000E_ö_x0004_@6@ÚßÆË3@âåÎe:¼0@_x0002_?è}¦=@g_x0018_AÕ¸H@ö[¤{!2@_x0019_hø. H@vªè_x001F_ßE@Å&lt;´zm*@A@¼âNô0@_x0010_QQOXG@SA/ø¾8@M_x001D_¤aýf1@_x0019_?ðé2_x0018_'@øXî_x0003__x0004_ýpD@fÀ&gt;±ì9A@rÖ3%'ë_x0012_@æL©q¥1:@­s1vB@H6kOÖ#@5ÐR®1_x000C_7@è_x0008__x001A_"±#@\C	ÃÁC@Ç§ïã_x001A__x001B_A@§w_x001B_ðkH@Ô_x0014_½jÈ2_x0011_@ªóÒ@·N_x0014_@C_x000F_`_x0018_¶o:@.ÿN_x0002__x000B_H@.­#_x0014_,@¬tm@&amp;Ö_x0001_@_x0018_Y_x000C_&amp;Ï=@¿EËÞB&gt;(@_x0002_ÍÝþbÜ_x0011_@ºªÙþ·5@ìù_x0003_&amp;Ê7@¡JF¯«´0@§ü}[_x0002_¹E@_x000C_1lqA@»Ñº¿°R:@_x001A_mýdw7@@Pié_+@Qnüï¥_x000B_F@ÝRÕì:@÷X×lF5@Þk_x000C_È¦¯2@_x0001__x0008_&gt;ÈëHv7@~ÇÌ8i_x0007_@u@Y^:@W½Ø_x0005_B@¸Ïx_x0016_â0@õ|	ÎTE@3£"_x0013__x0016_?)@¡C_x0005_Ö'ò_x0003_@_x000B_az`ãC@_x0004__x001E_F_x000F_Ò_x001A_&lt;@4¬÷Å@_x0011_F@ô_x0014__x001C_(ä®$@ºJ©ä_x000D__x0005__x0004_@_x000C_ï_x001D_V2§B@Î_x0001_Y0hF@m_x0017_#áI÷F@ÍØÊp§QE@Ûç1I:@~_x0007_Þ_(@a_x0002_^õèB@t¢_x0011_\_x0008_@®*¤&gt;u@@Ei×®.@mD_x0012_½_x0017_@¶_x0019_Ï_x0006_4@_x0007_º_x000E_5@·P_x0005_Wü_x001E__x001D_@'9ü_x0016_ÄD@5_x0007_gåD@£º_x0014_o|;@_x0017_Øãs_x0006_í@@²&gt;ñ_x0001__x0004_Z±;@L¢»çÇú@@Ûlx$@_x0006_Ë#Âc~"@ßzê©§&gt;@_GÌ´ÆúC@Þ_x0018__x0008_ÚáÎ_x001A_@jß»_x0003__x0013_Ú@@N·GØx_x0018_ò?Úós·Þ@@Yß¨¨0@_x001F_Êvõ_x0002__x0001_@úü?õù¤3@ÓIµF_x000B_&lt;@_x0012_Ùø_x001E_+B@ºbÏº_¾A@'²·±_x001C__x0006_&lt;@×ü?ìÝ3@jÞv!N` @þ_x0017_ÔÇ1C@S5öÙÙF@§_x0006_Õ8Ø¹9@ÅÈ¶ÒWA@}_x001B_o_x0016_,@ çr7õD@~¡[nx"@)LðÁªC@_x0001_»E_x000D_Á_x001D_?@Qf¹Æ¤1@_x001F_jVcEB@_x001D_Ã;Ø_x000B_A@ãæ8¬_x0018__x001C_@_x0002__x0003_û@ÌI\G@¡à Ô3@SòdY772@2Ìçè×¸A@_x0004__x0014_÷ð#i2@´Ë¯,ÑçA@}q¡\_x0016_H@í+I·"@'«ò±õÿ!@Ç@Õ¢¬4@æ#`@y_x0003_@è)_x0004_¯/y+@_&lt;*²o8@,Îm_x0007__x0001_@Ëë_x0008_wÛ*+@Ì_x0004_PWn_x0005_8@7î4-t&gt;@1h¾üÀ%@_x0015_Í¥zlB@êÄ'¢OB@º_x0008_r±á_x001E_@&lt;¸6_x0018_#D@{©ÌÆ_x0001_dG@PÁb!Í&gt;E@ú÷_x0019_p£_x001A_@Þ2_x000E_¿_x001B_N_x0007_@_x0010_b?=¾xH@/ø&amp;Ö_x0012_D@ç	ÌØ_x000E_å5@_x0004_	5täH@?Å¸¼_x0017_H@'WI­_x0002__x0003_F¬2@:Ëd½ E@òu_x0012_ó_x0017_7@@_x001C_ø_x0011_!áD@.mVÆïÉH@&lt;ÁqÛ"_x0008_5@	fJÃF@1@_x001C_¥ÙÊá_x000E__x0014_@ÍÓ*~0Ð+@üç½OÛï3@_x0006_,_x000D_L­½?@h._x0012_ïÂ(@\_x0011__x001E_P_x001A_Ö@@Øi±Rå:@_x0004_§X$$eH@¼Ë_x0006_)_x001F_'@õ_x0001_¥â_x0005_C@@3±ÝBÍIB@î¯õòèTH@s0#q-@1P´½£@@_a÷Çzg&lt;@ãÇ&gt;è_x0005_;&gt;@Ä@¨h'@XqoKÏ5@_x0017__x001B_#lÔ&gt;7@ú¦mjOd;@J_x0012_·=_x0011_Ñ7@ì f¸_x000D_Ñ4@rd_x0016_£qV0@ËpnóßÚ0@FïÈqC@_x0001__x0004_óStÿ»6@ñ«ÕHb_x0010_B@ç@)¦_x0018_5@£ßËN&gt;@Äg_x001D_B3pA@^U_x001D_h`¬D@ßËÛlÜ&amp;@N±ÊÈ%@_x001F_g_x0003_ÈÉvD@*÷_x001F_@I!@fÜ9_x0003_gB@¸_x001F_¤É3@`9sQ£F@Ô	¥sÃ~0@ÌEÕ[@@ þ_x000D_è_x000D__x0012_@ºS^_x0011_Êa:@6¯éò)B.@4_x0002_oE@Xi_x0013_âd`3@yÄ¶ICG@IÉAÒ6+_x001F_@©ë?RAÜ(@n_x0004_þs'@!vl¿P%@!Ñï_x000E_^Ã_x000C_@ÅñjgG@7Îô_x0001__x0010_@8áHØ_x0006_7@Ô_x000D_÷_x0006_ÿ2@_x001B_áéC@_x000D__x0019_¼_x0001__x0004_Ëe1@ôÐ[°MyC@ò5_x0002_N¦W_x0019_@iÏù8_x0017_m_x0016_@_x001E_êìÂ&lt;8@_x0001__x0016__x0007_­A@Ä_x0003_Ý1b'@_x001C_h jª3@eäÿA@@mj4&lt;}_x0015_2@_x001C_5ËÐðÜ3@dsøå_x0001_B@·þZä÷=@N*±VÞ(,@BKÛ_x0002__x0002_=*@ªÇèWZì_x0012_@øùB\¢;@à_x0019_ä¶%@O¡Á¢¬Ø2@¬Î_x0013_!G@_x001F_ÐRß&lt;@úÍTA5_x0013_G@`87·_x0001_OG@ò«+Þõ?@ßÞ&lt;$ª¢/@Ç.ÛÎôú8@2F ì@@VDUçæC@°'èµ°C@©Ã!_x001E_ePA@_x001F_¿YD¶¿C@.sWe:u8@_x0005__x0006__x0013_Û@¥äü4@âÄ_x0019_³À'@_x0019__x0011_c+_x0019_@.Å8ixÕ?@ÐàÄû~_x0016_C@ÇñPÙXx2@1_x0006__x0002_y_x000D_@@^Y_x0007_eB,/@ÏÉ­C@@ñ_x0004_xqf8@_x0004_ÕE$ç=@è¸.iÆ[_x0012_@nNl°¾B@®Ñ×Cç&lt;@tö6=m_x0001_,@ìâã}ú3@_x0015_¡ãfA@l+-ß!h_x0002_@Ê·J $@KJ´0_x001A_%@]¶§ÑÒG8@;Ç1¢Î1@$ä7ÍÉC@Zèë_x0001_ª%@û_x001A_Ûtòa&lt;@I»ÿG@ýZ(zD_x001D_B@½ÿ?bA@È¸Ù£B@DÊeº9_x0003_@4 _x0008_Í¦v@@.±_x000E_a_x0001__x0003_ÙÂF@ÜÕ}_x001D_×-F@OcÄZ/Ú7@z7Í_x0016_Ñb_x0003_@¯_x0001_¨}øE@Ç_x0013_$¢ÂE@¸äôU%C@±Á·TK­?@(Ð¼o"V&gt;@¤G¯D.àA@ªFv_x0003_;@ËØ½*{x&gt;@kcW¾_x0001_@nÔ[áÛZD@]È_x000F_ôLC@´Ì_x000C_FÇ@8@.ÐUP9@K¢§Éúò:@_x0008_F«¸ÕÀH@3CçjC1@_x0013_¥èQû%H@ðawWâC@ZÚ°`íE@K_x001E_Ôik:@ZKÕº =@qÛ_x001E__x0002_G@0ÀÍVk{A@¯üy8¬)@ªU_x0006_J¸:@A	G_x0003_GR_x001F_@®ò_x001A_(m_x0016_:@+¤Ôí×V)@_x0005__x0007_c5_x000F_O¦*?@ÀãÌzb_x0008__x001D_@_x0006_&gt;:ñF@P_x0010_^¾×_x001A_F@í_x0005_`_x000E_A@)Ï=Rï®_x000B_@)f£øÌó?'åt_x000F_Á5G@ Zí|{Å/@ïw£¿¶93@_x0018_}4óûï_x0003_@µ`iY8+@_x0005_¦Ò¼_x0012_@êÑcR°Ì2@_x0008_yJB@ß¡&amp;ý'_x0001_5@Å_x0003_äÎ*zH@_x0008__x0019_½F 	@r·¨2Wý@@_x0004_	û_x0014_)G@¶öµ_x001C_eo_x001E_@}Å_x0015_:ú_x001A_@@éq_x0014_ýTB@§57£-7@ ABhn_x0014_=@Z³^_x0017_r¹F@¨_x0006__x000B_½~3@_x001F_ä_x0002_÷¥6@_x0012_pg~*H@DF#Í{_x0013_/@8÷Öæ=@4q¶¢_x0002__x0005__x0001_E0@_x001B_åaJ_x001D_HA@Ýd_x0013_Ü@@}êÍ.h_x0016_G@A¦ó±è§G@®X_x000F_\õ_x0013_@S²m2@ß^ _x0002_@@Ê_x000B_÷¤_x0018_Æ5@6ïj×I8_x0016_@ìþ¨Qß_x001D_@jÕ7Ó7á5@_x0014__x0003__x0004_ðOG@AìQld(@ôK)k2C@À¢1Ð_x0001_A@¬®¾'~H@.¨R_x0006_×=@¦_x0016_JÕTæ%@od:sv5@IsÕkýG@1S³¾x1@1ÆpF@ÇS_x001A_ÄH@¨ãIÑ(@_x000E_Á_x0013__x001C_¤¥-@õéÊ³Íæ:@-Ñ¬KvA@6¿¬pÒð/@oÁ_x0001_Ç@&amp;@_x0014_ÅnJIn0@äw#KÞ«3@_x0001__x0006_ø-_x001A_uG@-_x0003_Ù QàE@o_x0001_ì_x0001_D_x0007_(@¤±¹+	_x0017_D@î¦~²8$@_x0019_à&lt; Ç@@_x0013_ì=0/@l¯TËw_x0014_A@_x000F__x0012_õä._x0008_D@Ö_x000E_{	pÈ&amp;@&gt;c]6_x0012_@ª_zá_x0008_s_x0018_@_x000C_9Ã[øH5@_x0002_ÐÔW!5@%_x0005_"sb£/@_x001B_§öÒIÞ+@!õ&lt;nÆ9@´dAd;@Pu-þ3W_x000E_@Ã¼O¡F@ òdi$lE@_x0005_3:á_x001E_å&lt;@Ô0_x000F_?¤Y_x0007_@léà_x0012_2@_x0002__x001D_:&lt;ó¾D@ÍHÖcWd)@b¨é¼LA1@_x0004_Ù_ ':@Å_x0003_ó±ñE@ó_x0001_ ½:@¥Ý©zå_x0007_:@_x001D_=Éf_x0001__x0007_Ë	0@%ÈÏ\9@÷_x0008_Úz|B@A0Ä_x001D_=@_x0019_Ã&amp;%&gt;@ê5ÈÆ_x001E_Ê_x0013_@Þ_x000D__x0004_{¹;@£B_x0002_]ù_x0008_A@5__x0006_Õ#H@C ðHOu3@Ô%ìû²:@ZPÒ´¬&lt;@ÎN_x000E_\j_x0005_@&gt;-Ò¶OßB@_x0018_âØåd(@_x0008_c²Rå9@þT&amp;ÛÉ0@É¢Ý_x000B__x000E_¨=@D`Wþ0Æ4@4Qû9G&lt;@Ñn_x0003_A@)ËÄÌbð/@P¿uCDZú?þØSÕ#J4@Òñb_x0014_.@­tQ1yü.@M5Î_x0007_ÂG@£aA|1@Ä\¥L¿&lt;@çÂzö=q?@_x001A_%_x0018__x000F_,O_x0006_@åHÐ8@_x0001__x0003_¦ûB±/Ç6@}¥¡\_x001B_G@núuÙ½&lt;@UÛZ(öB@_x0016_Om§~C@®»Èkþ_x0007_@ÎØ¹ÙÆ?@uD\&lt;kâE@ý_x001A_S	Å6@Ù²|UTb_x0010_@n¸Ôõù:@YpfO¶;@ñ_x001B_Y1BË;@»¬¯âG@pÈ¡Ê5@¾a»æ.« @þd_x001D_Âj27@tÆ·~h_x001D__x0010_@êðêbê?_x0015_@×_x0002_2C?@sSÜ@¯;@_x001E__x001F_º))Îù?K-ñ¾_x001E__x000E_+@Ù_x0015_»÷_x0013_@Yã_x0011__x0005_@_x0005_¹B¸_x001F_N,@_x001D_Ð_&amp;@#Û16g§C@Ö_x000E_C^Ë_x0006_@2¡£0@_x0010__x001A_ø7_x001A_3@{&gt;y_x0001__x0004_Ï`C@ó`_x001D_5@QðA_x001B_/³4@î_æ_x0016_Ø_x0016_@Í_¨ª0@:¥vòXC@r¹K ®_x0017_;@_x0003__x001E_EÒÖÿ0@-¥g%N_x001B_%@ H_x0019_r¶5@Ö_x000C_?æ_x001F_H@O£|_x001D_&gt;@_x001A__x001E_SX§=@Øõå$\MC@¥d&lt;ù4@mÞ_x0001_¯æUA@ëg¤_x000F_ÆnG@ß&amp;ÞÉÆA@ho_x001E_`ÙNE@É¦_x0002_þ31@à©Ì´_x0010_(_x0014_@Ifá _x0018_G@\âöH@_x001C_»nr3_x0017_@&lt;z©ÄlE@_x0008_\_x000F_ë7@S`Æ&amp;_x000B_&gt;@|èoFt¦H@%}{_x001E_ ?@_x0014_¬ðNB:G@_x0002_â-ÀË½ @BÃá_x001E_"@_x0001__x0006_X¯_ÄE@z_x0008_XNTµF@Z_x0013_ÏÝ`c'@§_x0017_[_x0003_e1@¥ãD^_x0002_*_x001A_@M±#¤:@zq_x0016_¯ÜÍ@@ÉJQ½A@»ûG¶_x001C_?@a3ÚY8D@Ì_x0017_£4u:@¦mDf&lt;A@_x001F_@q&amp;À4@s_x0018_ú§,Þ:@gÏ_x0004_¢À_x0005_$@¼i9=tÎ_x0018_@Þ!_x0010_~?@FWo_x0016__x0003_ç!@äâr_x0005_.@@-_x0019_¶"@_x000D_ô%&lt;F#@bÖ_x001D__x000E_=Ë)@¥ ã×ÕV$@_x0013__x000C_Hù?@±è¾òbtG@ä,?_x0002_qÍD@_x001A_à½ÿÒ¬$@¿ÊÇEþ'@V|j­_x0003_mA@3_x001E_BK_x0007_5@3d¨_qÊü?î:b6_x0003__x0005_Ô07@&gt;_x0008_ye_x001D_@_x0013_k¨#Ü!@·_x001E__x000C__x0013__x0018_g_x0004_@_x0012_þgÓø0@úVó_x001C_¨(@"_x0002_j[É_?@ÄT­}{OD@j½.Ó×ÏB@ÈQd~ _x0018_@xü_x0012_r8@ßô¹×(2@Bë¢_x0005_oH@9äY{É}D@vç_x0007__x001C_9§:@½ªªßp%8@ürÝs*@äïÂå	@@Öe_x0006_ç/:@nâ#+;@55_x0001__x0013_3D@_x0005_,Á)_x001E_@2@m5Ð7A-@|Ô[f	t@@þ§áºí¢_x0014_@ ¤0Ç,ÄF@k_x0019_FÃ_x001C_@O_x0007_C.aß,@q_x001F_ïÇ¨tF@ÆÑ_x0004_Ü h_x0001_@Ã=Öú¸_x001F__x0015_@_x000E_Ò÷V½0@_x0005__x0008_1¢_x0003_õ?_x000C_@n6ðl:@.&amp;vöR¡2@ñ\ûq_x000E_9@Ô_x0017_OÈ_x0006_G@_x001D_¾²Ýa2@_x0011_iú_x0016__x0017_Ã_x001E_@¨ßZË)@³[»Í9A@_x0007__x001B_¿«lú?%-_x0010_ä1G@$@WÉ»8@\pxÅvÎB@_x0001_L_x000C__x0016_RëF@W~ÐäH@aà_x001F_±TH@sº="¾_x001F_@ÿGÝ_x0016_@ vW]"C@]¬_x000E_8F@_x0012_7ß¥7;@r±5XsFH@Ý_x0006_Ó)G@Þ\û_x0018_Z1@1_x001A__x001C_¾~ @¯s&amp;_x001C_¥%1@.,ê[C@_x0002_sþÀÊB@ëÄmaÌ¾C@P_x0014_zr_x001A_ÈG@²ëe2!r4@ê³_x0004_F_x0001__x0003_½tD@_X±&gt;XC@ËéÃ¤°H@__x000D_&amp;6%È+@Æ»_x001A_Ô_x001B_ 4@P_x001A_§8ØPG@_x001B_ÅZ=ÕC@_x001F_U°~ûÎ9@_x0012_\_x001C_fHw5@qO´¿¥E@"LÓvº@=@Ò(ÂNðA@ncß÷ÎÒ1@©j¼EÀb6@PTa_x0012__x000B_q-@«¢¶Â÷&gt;@Õqù_x0002_¿å_x0016_@yÇÂD_x001E_@JJ»­G@ÏéúðËC@Ùi_x0002_YG7@RF?y¸C@_x0003_çOJù?S*Ü_x0017_¡á8@YógÇ£E@[üÖËïC@AFOC@Ûq¥¾¡_x0013_@u=ÿØ:@_x000C_hu¹9@¥ï_;@â|ðv~B@_x0002__x0005_Ìk_x0006_F@@µýE@_x0003_,PÙµ7G@Ò»Ï»??@3 ÙE@«¡yéûE@_x0001__x0016__x001A_n]U_x001B_@óÝ£_x0012_¬Ö'@1ÚêÇ&amp;D@ÓX&amp;S_x0019__x000B_C@aC6 ÝÜ5@8¢Sp/G@ý­_x0012_ð_x0004__x0007_F@ÊÛMg#@ô&lt;_x0007_)ß_x0014_@0ù_x001C_8åf7@¹þ´_x0014_¼ÚC@ÞÎvÙÊß_x0001_@2­_x000E_F@Éå·4¦E@1_x000D_Ã.&gt;_x0017_G@=õÕ½_x000B_V8@ì_x0003_=NÊ_x001C_@B_x000B_Â±a6@²MÔ¾à_x0014_@#_x0018_XN2@ÀÝz_x0002_ÅÌC@ë¼¯¥w+@ÞØSüäF@_x000C_5²s_x0010_4A@^XJvÛ-@Õ7ì{_x0004__x0006_èl5@BR[}m9@_x0008_ìT,_x0008_D@BÅ3_x000E_@È¾_x000F_¾!_x0012_@»_x001B_D­CË_x0007_@I¯-i®±4@_x0006_Câ®2@übÍ+ÐäD@Pí$s22@±_x001F_G_x0010_@@ @VGÀ¿ßKE@Î}_x001E_1¯@@_x000C_:²øNÌ/@Ó\Ýx5;@ñ±Pé_x001A_@_x0015_õC¯_x000B_pô?7e±Õ _x0001__x0018_@sÇ¯fû)@$~G?Ø3@æÙ_x0011_Y_x0003_@½BÌ!¦æ6@_x0010_3_x001F_SãE@(©Z_x0012_(@Gð]$@_x000E_}XöÙ,@_x0014_#ä_x0019__x0005_5@ÅÇ¿×ùFA@(Ï/ÿÌ´2@õ$UJD@K`õ¶b£B@u_x0002__x000D_ÌÇ_x0013_#@_x0001__x0003_3BYãEPB@`[H½_x0008_BH@³iÎB@õü×Ò±9'@_x0002__x0019_s"wò'@zpªC@0å_x001C_Ù¬¥@@_x0003_NÁB_x0018_dA@7Ì~ÄnB@YR_x0008_E@¨[ìw¾|ÿ?¾ÂgmX5@Eô&gt;6É#@Ä_x0007_¤_x0015_^&gt;@F ´!¦òA@+2ìù_x001B_&amp;@.j·D.8@S7N$Ð,@@Âï_x000B__x001D_ù§_x0001_@cXÓXö;@f_x000B__x0012_Q°_x0019_?@Î¡_x0013_¥4]:@z	PKï$@hCç?_x001A_ìG@=³v¯D-H@Ü¶_x0004__x0012_F@{¼è¬2_x0012_@\Ò«þô_x001C_ @të{j;@VØÅïßÊ;@_x0005__x000D_÷Á·c@@÷¼Ëò_x0002__x0004_iG@âÁ_x0015_{E@ß_x0003_û_x0004_eC@â²uÛµ_x0012_@ÊP_x0005_\tñ6@_x0011__x0001_E÷_x000C_@_x0004_LpîÔ_x001F_G@¾éD_x0006_9@Ör¯³·F&lt;@_x000C_L_x001C_Ñ_x0017_BF@ã_x0016_v(@¨ZmðXo7@_x0003_$Æ_x000B__x0013_;@z.é?@6_x0015_Ù7_x000F_D@_x000D_^,§þF@¡Ã×S_x0015_õ_x0001_@_x0019_¨_x001E_ÙÔÓA@Fs2Ú7G@_x0012__x001C_ÊU-#@m´&gt;ÙË@@ò_x0015_ò%ËÀC@7oK;ÖwC@.w_x0016_rsA@0_x0002__x001C_´Ö:@UÏpóÈG@ßù(ÍC3@Q?ÑÆ*@vVÛ_x0006_+@¯ÚªXj,@_x0007_;ØöB@øÞ1ß&amp;@_x0005_	©Ðp_x000E_ë[/@ OuXæK/@^ö0Ú^D@_x0016_mfS_x000D__x0006_þ?mX#Î_x0005_&gt;@æ_x0001_ª56@§É«©~·E@NÄd_x001B_Ó_x0015_@á_x0001__x0012_ã¸E@±§_x0016_ïõÕC@HPÃºOü?45t£«Þ&amp;@_x001B_º¥!$@¦¶¸Á_x0018__x0015_F@©_x0018_çêÅ¬A@??_x0011_¿VA@¿+_x000F__x0016_~},@'·N´ö_x0017_@@¤_x000F_Ò6@"_x0017__x0011_»Ê«D@rbþí_x000F_@U1½DA?@ë£¹;±ôE@=¾ý_x001B_0@V_x0011_QD_x001E_²	@%KJ.¾D@_x0002_8&gt;8E~@@¥ôK#_x001B_D@Ì_x001F_C6é_x0008_@	}·+6p1@òp_x0004_1@ñ_x0003__x0007__x0006__x0007_H_x0018__x001F_@{²ñ_x0008_,4D@Új_x000E_ó&lt;_x0001_@_x0002_«\)cA@_x0002_^æDVV?@S_x0014_:_x0004_;¸)@âªnC@®WÈîäÛE@ºbsAëE@$UÛ|Ó~F@ÔW*É½Z:@qÜWu}²F@_x000F_Ä8pr@@_Éj+@@Ç3G@h_x0016_±V¾_x001D_@*ßÁI¹ËA@Æí$_x000F_¡*@Oþ_x001A_NA@_x0002_Ð#¹§1@GR!ÔE@0ÂÙ&lt;_x0013_7@Þ¯õ_x0005__x0003_êþ?çaQ3;@.Ü_x0011_ôC@_x0011_!ôCÒ_x0016_C@[R-V_x0011__x000F_1@J¼Éßâó?2_x0017_iá_x000C_D@å:ÏÁ_x0018_@HUÆC38$@4$ÀnB@_x0002__x0003_	1_x0001_í'ÚB@_x0004_W¥3`@%@_x0005_HÔ5@áýjú_x0001_@,Wx/{&lt;&gt;@Þ_x0006_ã2¥B@_x001B__x0010_&gt;=ð?@Ê _x0007_3¾_,@;cÉ5òH@Q_x0018_G/E@µ#þùj^@@ÆqSÀÌ2@@íZ!ªãD@Ö°¢7t_x0008_@AúAn%@Øù_x001D_FÞ÷$@Ò?&lt;ç:@º´{bô?_x0019_]_x0002_ä«G@_x001D_È8èCH@._OEÁ¹?@îÞSw_x0011_8@µ-$sQÍ@@_x0016_W¼G0_x001F_7@k÷5Í=+@ba	­Õ_x0013_@@Y°±B_x0014_?@0)àW=@·­¨%K_x000D_2@èÌÇÚÙA@+ÄÉD.9@Ó_x0002_ì_x0001__x0006_ñü7@¦düa°×&lt;@¯I³øV.@_x0005__x001B_Ü_x001D_Q,$@èíd&amp;®H@dÇ·±.h@@¬_x0001_.\_x001E_YA@ÔL_x0008_Îv)_x001C_@©ÛÃ_x0010_¼g2@ß2kw_x0017_B@÷ÀSÁ_x0004_-@×ûO²_x0015_|0@qJtäO=@_x001A_ýÎ&lt;$¡0@_x001F_D~êø_x0013_2@DøØv|1@_x001C_®TõçÓ_x0018_@moÚ_x0006_h_x000D_ñ?"¢û_x0011_A@î_x001C_ù_x000C_ßùD@Å;a-4%@ª×{Wc¶H@*ë_x0003_©´$F@M_x001C_W§txG@¼_x0002_,öiB@3d7_x001D_@_x0001_|g¬zG@¸ÍÎO¿,-@9çyÔ×äE@¯,þo_5@fû®ÛC@\æÒf7_x0016_:@_x0007__x000D_¡_x0006_&gt;¦gy:@__6[èB@©XÔX.!@_x001F_UnR7@÷²O¡[ËH@Jjq2±&lt;@ÿF¤x¼s)@@³yb¦F@8ãæ!&amp;@	ò._x0005__x0006_'@ÔLjiw@@wC_x001E__x0003__x0013_U9@«ûÈ9Vé!@_x001A_}/B7@1Ô¨hw84@z»Éþ_x0004_;@î_x001C_ê_x0011_M_x000E_@@ÇÒ?à_x0018_H@ö_x0017__x001B_7_x000C_&amp;@ÔC_x001B_5iõ'@½_x0001__x0015__x000B_°G8@þ¥x/@ÒjKSg+!@aC_x0002_*ñF@_x0008_üÚ_x0017_ñö:@ @_x0013_&lt;CA@ë~½_x000B_¨HF@åñÙ|Ô*C@¶Ù¡«_x001C_B@÷_x0016_¹Íªâ8@_x001B_ÊSÐPG@h_x0017__x0006__x0007_k_x0012__x0013_@åæWGô³_x0008_@?¬_x0018_Ú#H@~Õä(c?@âÚbFH@Ìþ_x0003_Ë_x001A_.1@.{±ÊÄ&gt;_x0017_@_x000C_â1^×[6@ÌÔ§_x001A_@@|âënÅA@f®ù¬Y"@êç¾ÇF_x0004__x001E_@ª½ÍeÄ@@aix÷h_x0018_E@vÍI·È_x001F_@ÒÒ{-@%`x(`?1@_x0019__x0006_¾½_x001D_A@ g¼X!@_x0018_._x0005_ý·ð+@ÌÇ_x000E_%×E@x&lt;äÍ_x0002_@@~_x000E_ª8?1C@7Ñø\_x0006_9@}¦ÇP[û5@¦ê¾ÃY@@µJ¤_x0001_D@O_x0003_À @_x0006_E$·_x000C_Î_x001F_@²_x0002_©&gt;¶#@èèuÈë_x000E_?@ñ¥g_x0016__x0001_?@_x0001__x0002_Æ _x0014_ÛÃk1@wÝ+7÷:@_x0008_ÅxÛö'@_x0008_áhÈ4@"-)ÕD@0 W¦Ù'@ð½Eór[B@=B_x0010__x001F__x0014_ø_x0017_@/Ïµ#¢3@üÊ'þHù0@Ö_x001D_¤³)@¤]_x0008_½M+ @¢ûÿÒ8¢1@7l_x0011_t&amp;*@}£I_x0019_/æ(@ã_x000F_µ·Ò*7@'Õ_x000C_j_x0004_@@¸k¦LÛ2@_x0017_._x0004_ºó@@ÕÉ_x000F__w&gt;@d»7MNÐ/@@&amp;0=_x0018_0@«ÈÎØ_x001B_@ØôM9÷_x000B_@*`d8ä¾&lt;@õÄÑ3]A@¨1z_x001C_¨ËC@ÐÛ_x0015__x0012_²tõ?ê_x000B_¥_x001C__x0014_@¶w|lpVC@Õø_x000B_ÖA@~ÆÚ_x0002__x0003__x001E_D(@_x0015__x0014_BóJL÷?@Z´ìÛ÷E@_x0018_)]aE+@Øó­9Ï%@Ø?Ï6_x0013_Y"@D|`¦ÈB@_x0014__x000B_zGH@_x0005_½ûñU;@&gt;HV{¹¯)@¥Uûa	L=@¹+à}£4@fÝOk?@Õ£ä`£ñ?¼\Z_x0006_ë_x0011_4@N_x0005_æf8=@96_x001C_j÷B@_x0005__x0006_j_x0008_=÷D@ÃPi_x001B_§H@©°ª_x0001__x001A_·"@5Ëd_x0002_¶Ì%@_x0017_Zoe.@M¬d8;['@@®¼JüõC@¸_x001B_ÿ_x0015_¾c_x001E_@[þÛhrl1@^ÀÉ5Î$_x001C_@G_x0005__x0010__x0016_ó?@vôY(Î:@6¿6_x001F__x000D_óA@sÌÁdi&lt;@Ê_x0005_NÉ¾D@_x0002__x0003_©_x001B_è_x001B_	.@_x001F_6õÖdG@p3_x0018_½_x0015_@$_x0004_)_x001D_Éx1@=Þ'SÉ¿1@Ø¢ýBbA@Þqw­¿_x0017_@À8_x0003_·ü5@ø´»_x001E_pH@_x0014_xc_x000C_^±H@òÆ¥_x000D_6@»_x0005_«yó¶"@$àÒùÀ(@ÒN\ý_x0012__x0001_@@å*bJ"ªD@_x001F_4R_x001B_Ï@@¤ÃC*§F@w_x000F__x0007_+_x0018_4@ØE±*¶_x000D_A@à$ß¢pÒC@å×öT__x0015_D@^&lt;Xµú:@Ôt§¸D@_x000C_¤_x000D_|'iH@Ó_x0002_íY$F@bÍ0ë0@Z_x0013_b_x0016_ÓT.@¥©½gÝ#;@¹ÂöFv«2@çûËÃ_x0003_@_x0004_ðÄè-A@ã[:e_x0001__x0003_7D@Ok7_x0002_µB@9DÝ ·@/@B?",)Ã_x0018_@ÅJô¥û®_x0005_@SÅ~_x0008__x0002_:@¼7ßXÔô?_x0018_´ÑkØH@Ll_x0010__x0012_Áâ_x000E_@©_x0012_³8É&lt;;@¬¯\´Ño6@]c¬Nn`û?Î§ÆÇcF@Ê¯²K\~2@)Dù#¯ä8@yX_x0011_àÚ=@PSÆ1_x0001_*2@Kwtþ_x0003_'@´ÂÒ.ßS_x001D_@þð¯²_x0002_&gt;@j#ÿ¯°D@¿êöÊ×9@,_x0008_ã_x001E_7_x0010_@#_x0018_^²_x0016_6@õþO^âã_x0014_@¦_oóEC@ê_x0017_¼æYÍD@°&amp;=A&gt;@0Ë¨_x0015_Y#;@_x0011_eS¹ÒH@¡²E h_x0018_:@2_x0013__x0011__x000D_9&gt;@_x0003__x0005__x0008_Û^_x0018_ì_x0014_&gt;@3ðc%@É_x0015_¾ãs_x001B_@Á¥/ô_x001E_Ä%@¤®³üÊ6@VÔ_x000E_ru£,@a&lt;ër_x001B_*@î×S¨KUG@ÄÇ_x000C_ß5_x0015_@&lt;¸^N¨D@ÂÎ4Ó]_x0011_ÿ?R0_x0008_?_x001E__x0011_@ãÓð_x0002_,7@è_x0001_;ËË=@_x0004_uø·ñèû?ë³e_x000C_J A@q½zkrÚ&amp;@_x0019_?¶_x0011_9c&lt;@L/_x0016_p&gt;@á^¨cÈSE@ã_x0013_¸àg£H@6Èaþ_x000E_@5ªÇÕ©£2@%n7¦tÝ&lt;@_x0002_æ ¥µÏC@ºîß]_x000E_U+@Ò}â&gt;_x001D_ãA@ð_÷kmÐ@@X¶Ã_x001C_ _x000D_B@d_x0004_&lt;$zÄ_x000D_@|ôPXÁ/@:ÐBV_x0003__x0008_n_x0005__x001D_@èÉ Ï!R6@1ìm;.­2@µc"}!5@__x0004__x000B_­Ô"=@¡òE\{_x001E_@_x001F_µf}qd_x0001_@í³ è¹_x0004_5@ðÙW°?@È_x0001_ox&lt;@V,Pö!@_x0019_s[¥ß_x000D_F@_x000B__x0002_àÃÚA@ýÖ_x0007__x0005_û?»½_x000E_wí&lt;_x000B_@Sh´7_x0002_¶E@Ñ_x001D_v_x000B_¬*@GÀQ:@µh_x0004_b4®6@Ü&gt;býlé4@*Øª_x001B_@Ô_x000C_üI0@l¶Æ_x000F_E@·Ï¹çYÜ_x0006_@ô]á)@¯_x0019_h8k=@OC­_x000D_@_x001D_A@®ý=Ùÿ_x000F_@_x000E_Ë_x0008_S:_x001B_@Z[ÖiÆ"@_x0017_ñé¨)À-@ÍWó(_x0016__x0013_E@_x0006__x0007_Ë0_x0019_b³7@£ßØ7_x001B_@Áqo_x000B_à_x0002_&gt;@=%7;A@0uN½_x0019_8@C%TI_x0002_`_x0008_@gèaµºE@|õ(@Bº"@ó[¼|²@@Y3_x000E_bé:@Z_x0012_@_x0014__x0017_¯_x0011_@|_x001B__x000B_k­Ø4@_x0014_¼åÞ_x0014_@b	ÐÑÜó5@£ðjZö_x0013_@øÞg¸û.@ö7=£HÏ @R_x000D_vf^0@_x0006_¿mª0@Hþn¹_x0004__x0015_.@&lt;Â&amp;Þ_x0015_C6@Ù_x000C__x0005_ÆÊÖ@@=ÐçmvD@_x0015__x0003_Î_x0001_)E@B_x0003__x0003_ºÅ_x0011__x0002_@æ@PÆ8$@[lYbx¿-@ryj}Ùd_x0003_@|¬¦k_x0015_+@]HìéS+@¿Ô_x000B_^E@¦)#_x0003__x0002__x0003_`c4@&gt;eS\åt=@¤Ã_x0002_þ´_x0008_*@Á×Â©_x0018_@¯y_x000C_«??@zÙÖCÜ_x0011_@ª¶^Wö%7@«Å&amp;_x0019_TÐ8@VU²éÎ5_x001C_@n5_x0010_&gt;Q¸?@á+ß[C#@E¿µÓ_x0011__x001B_B@ñQ_x001F_	B@Õ-F0Á_x0004_@_x0018_ëâó3@`_x0002_AÜm@@_x001B_XÅÉÉ@@1¼&gt;TµZ2@RÎ_x0001__x001B_S!ô?_x0010_½Ã¨!_x000C_#@îèÈÞý D@/âÐò6C@/ ?ñ/SG@p_x0003_O_x0003_;P3@¢áeSÜ8@nq½_x001F_)è)@Ê_x0016_Ê,`EG@Ò«§W©©5@n_x0014_Ç_x001A__x0005__x0001_@ÈD!+W/@Ïµ+l &gt;@JGÆ@½E@_x0001__x0003__x0013_¢IÐÙsF@C_x0017__x001E_r5º.@©e_x0017__x0005_ü5@8Ä5¼§*@PÝa&amp;A@±á&gt;B@c@õÈ=@éà±_x0001_	ÿ?@8÷0@ÌoÙU_x0005_B_x001A_@_x000F_½__x001B_zG@áþ_x0007_Y	4@_x0008_L°i5N$@BÏJ|@@3&amp;¶L3ÚH@(/¶ãùñ?ú=_x0017_Ù²5@Âû\ÐuD@Zû^_x001D_F@â_x0006_LÌ_x0003_F@ô}_x001C_WÈ A@7d»mí9@(A_x0018_í&lt;@Z¸_x000D_Tö? ª|	_x001B_G@öïîa472@_x0002__x0007_±ÂÿÖE@p_x0015__x0012_¨ôA@YÉBË]4G@½&gt;bQ^_x0008_@h«$_x0001_æå&lt;@Á,@_x0001__x0002_ä¡&lt;@'lëæ~"@¨I"_x001F__x001D_@øÒ¦8òÿB@+¼²(E@gc"ñ+@µ`Í÷gE_x000C_@Sóîä_x0019_@@òeô*ý%@¸ánÃ?)@(_x0004_±^Ö?;@«Ô ²#ûC@CTÿâ&lt;@z!P´©H@ÃúÆöÊE@QÏ«/_x001E_p?@âyælN@@HÙh§o=H@_x0019_)X5'í.@ÔGyþÀ'@_x000D_Ý	üSÍ?@ä0JW¸ð7@à[/_x0001__x0001__x0002_2@®_x0007_©%x24@ê5Ý¡5@ãTà_x0004_ë%@;ßTf§'F@¤Vðø§%@aî$mõ6@ÓPÓe_x001D_^&lt;@_x0010_TÝWB@_x0010_bÔ9­:@@_x0006__x000C_hy@¸Üa_x0010_@&amp;¡$f3@ÙÐ_x0008_$_x001E_ @ª'4Ðbõ?SÔ_x0001_Z®B@Ù_x0005_?p_x0004__x0002_@»-l_x0014_C@KÏ5_x0004_G'_x000C_@Ì&lt;(UG'@Oy,ù9iC@_x0003_Oþ¬k_x0014_B@=_x001E_Ú2õ.@_x0012_ùþ_x0017_.@@âmp«n_x0003_@@_x0007_4I	J4H@_x000F_ah_x0010_Ç_x000B_B@r_x000E_náâ:@d­Àv_x001D_C@¥ù_x001B_~&amp;00@)£¹ûµ@@É´àÐÞ3@N4_x001A_¶8E@Ñ¨)_x0007_M-@Á]¹fq0G@±®)ÂÇ _x0015_@ £^#[\"@%gÒô¶$@(Z¡|_x0002_o&amp;@_x0013_9¹¾P @ç`#¼q£B@BéïVB@V#¨3_x0001__x0004_m_x001D__x0019_@ÜÁ5k¿A@ü-jÑ:_x0019__x001E_@Ca_x0007_½_x0005_B@WJµ0_x0011_/@$ë+µ($B@_x000E_&amp;V_x000F_y½C@µæã_x0002_ÄA;@ûè`K£¨_x001D_@_x000F_Åk&amp;_x001B_@6_x001D_.Ë((@Û@_x0016_ü{9@T_x0008_¼ök*G@ùÅ\	ÝF@¦ú8bLG@/lFO,@Õ×4qÜ5@dëx LF@fpPäîG@ø_x0003_®­_x0006_4@ê-ßuøõ?ÄÁë7cE@_x0011__x0006_76@_x0011_Ô,ÞC@_x0002_¨Þ|F.@Jô*Ý&gt;@:åZ_x0016_¥4@3ß!é°a7@ÙÌ¸q_D@_x001C_Ðt9+9@_x001C_Kb`©$&gt;@_x001C_©=g»&amp;A@_x0002__x0003__x000E_v¶G$@N]h_x0006_@VèíVC@ý}Ð¥Â_x001E_3@/_x000C_8ýþë2@ÿ_x0014_åC_x001F_@x_x0010_¥*Ku_x0018_@ñ_x0005_÷B&lt;ï1@ Î&lt;ö;ðG@LÀØæ_x000F_ßA@%_x0011_Þ_x0010_ìUA@Y­_x001A_s%:@"üÕ9XÙ3@Fbº©é(@â+F¨_x001C_9@÷ÌRNÀ:@_x0005_BSN=@@]²q­yá:@p_x0005_¦o4«E@^¢WØç_x0002__x0001_@;à©­Q&lt;@ìØÞäD@_x0018_ÑJ­86@úCÝ_x001B_"_x0001_-@ìV9è1k@@Æ8®æo$@_x0004_£}Ü_x0013_8@H¶ü}F@Â~_x001E_KýðD@é®_x0002_½Õ?ô?DËüyf_x0017_@¹U!_x0004__x0006_î_x0017_C@_x0015_\­_x0008_`ù_x0005_@X_x0012_|5ö`,@_x0001_v|Õ°:@@.Z°õH@ªoIÖ¿GD@D_x001A_°úD@áFFÅ0@8PdÃ¼@@¶v_x0006_òw,@äfgÐÊ°0@õ_x0003_#@&gt;_x0018_+àB@^;¼Û_x0014_@@M&gt;_x0005_¼_x0004_~A@ª{Úø#/@p_x0014__x0001_'_x000F_;@£éñE!ï5@_x000F_6 _x0013_H@.o'xÈD@_x0002_¦NþÔ_x0005_@Ðê.A_x0004_&gt;@¨3×Ïû@@t³p_x0018_:@£ :mE@±Â'*B=@_x001A_UÃB_x0011_K6@Âþ¬×?@_x0013_Óz!/@_x001D_P_x0014_âÞA@/&amp;ö¤5@qUf_x0011_@_x0005__x0007_I^Ìx1@R\\®ú¶@@î_x000E_i"0@DßõNÁ_x0004_@Nç²ß_x0006_,G@:_x001E_NÈ¶*@½ùî_x000F__x0003_@_x0002_Ê_x000F_-´QG@¿p9Â_x0017_B@wov_x0014_F@ß\¿xJ_x0003_9@Dë"«DãG@©±&lt;þÑB@_x0015_³V!C@0Ú6Í_x001E_K@@çÁJÚ_x0015_+E@_x000D_æ{SG@ÀtC¤ò×6@ï{_x0004_¼ªE@±¾)_x0013__x0012_*@_x000D_Ìyõc9@H6)¾èÖ2@Ozô_x0013_oO(@Xûã(õä6@ìÃÅñ_x0010_F@T»ß,@QpÌð¸H@Ã½¥ùÈ@@Ç&lt;_x0005_SÝH@_x001C_][`_x0015_þ"@o'_x001B__x000B__x0002__x0002_:@_x0001__x001B_ýg_x0001__x0002_F&gt;@¤¤9ä);@PÙ$EÌ=@¶}§Vmo_x0011_@^¸_x0013__x0015_M;@%s_x0002_Ä¹_x0005_H@ Ê_x0011_Ã~l_x0007_@ýçûyé!E@8Æ×ÜÎC@&lt;nØ_x001B_çK_x0019_@%G|Tk6@µ_x001C_DD@*½hA@¦ZÄï_x001D_Ú4@Êõ^ûÛ&lt;@@ßRñ_x0007_x_x0011_@Ól_x0001_-4úF@°ÁÝà@H@@ÿ0¹Îð:@ÀÙ7è­H@ãy«Ñ6@$ê²_x0018__x0004_°9@_x0012_¯ç´H@Ý_x000C_U_x0013_"YA@Áð2ðÔB@«¸Ð+ß'@¾^2ê²Y"@Á_x000E_ëTD@Ï_x001F_ùût;@²QsÈÞ_x0005_:@|G§ÕÿG@Á5DVI?@_x0002__x0003_f*Ñkx_x0016__x0006_@¯%}:0@E&amp;0g»É_x0011_@_x001A_N×d4@úWVâ® @Òf¿½:_x001F_@yYÿ_x000D_ÌU4@F¾|exC@cz_x000D_A@_x0001_*R`¹E@4_D&amp;¥_x001B_@bK_x001B_·.@Ôxºr_x0008__x0002_@*_x0001_Sä_x000B_C@èìzìø7@L.Qé@@+Ú_x0004_,{%@hF@ó´H@Ùå÷ÕK0@rí$?~A;@8ÇéÿOý=@ÔCf&gt;çÐC@Dmr[¡ÛD@å3_x0013_KìA@Í~ªKùH@@äé_x0012_ãE@³+T?¨_x0015_@³Oi÷n¼;@©ù³P(&amp;@;=ä²cèD@tðZ&amp;G@òóW_x0001__x0004_àS5@=ï^ïD@²q¡ä_x000B_4@_x0011_YØF3Ð3@ M_ÕÚ:@ÐpGlÉB@ÎDwïtw @Pô_x000F_,©D@Rúx.?zF@_x000D_¯ËTëx_x001B_@*{eß9i/@}sjè_x0002_c*@¨üeîS_x0017_@ÖY-_x0004_C@û_x0005_Ô­¨ã:@ù£_x0010_v*@@ú¡ÑåF@Un&lt;_x001D_þF@_x0003_roL_x0006__x001E_!@+Ãi?¦4@CwK¸+9@xÃ_x001F_ ¢$@Q_x0005_`ÙÁ@@Ã_x0017_îkà"@¶¼øA@¦¦Ü_x0012__x000E_=@¾_x001D_»dqU&gt;@ØÒuYf_x001C_F@R_x000B_ëÅÇ·9@j²_x0015__x000C_Q G@Ni_x0006_E@2&gt;ß»C@_x0004__x0005__x0007_#_x0001_È_x0016_à3@_x0003_Më8_x000E_A@:äm7ò2@è_x001B_ÖCX0_x001B_@	Ògü_x001D__x0017_@K _x001D__x0017_{D@¶Xn?5»9@è_x001E_'Ý¨¨_x0002_@0+©PXH@Ú_x0010__x0019_ÆA@GÉE·1&gt;@×_x0018_Ä0b&lt;@_x0003__x001D_)ì½ø#@p¶Oñ_x0006_É@@iF1#Ï#F@?5Õ!_ÎB@yKAèA@Aßq_x000F_ÙªB@d¬ó]H@1!ðf¶*@³N_x000D_\*ÓE@!f*£C@íð~JÍïB@6s*¯ù0;@¶a¯+½@@êÇ=aÚ)@_x001D_&lt;ÚYÿ70@"¸*Eû=@±öÁ_x0017__x000F__x000E_@c8_x0003_øQA@K5Û¿åï3@qØË_x0003__x0006_Óú2@ÙEE*:@­{_x000C_Å_x0006_6@_x0007_¦ªµ£-@´®ú¥Ó_x0016_@¢Þ?¦{-ñ?ì¡Ç´K_x001E_2@:_x000E_¸ÁÆ.@_x0013_«FÛ¥R?@Kè_x001F_G@ä_x0001_ÎP66@ði¬EK;@VôCh&gt;Ë@@|ÒÈvP_x0007_A@H_x000D_u_x000D_0?@_x0002_Ìwém-@µùÀ_x0010_ü¾.@{m?ç5ÿ4@ýp°ÈF@F_x0001_J _x0004_E@U¶¢O&gt;D@%ò#_x001A_;@·á¤ì~Ø3@ÒÌ(å*-@Q%s¦G1@úúätØ§D@×in_x0016_ç¸@@&lt;ä´/Q_x000E_@"&lt;_QÙõD@¨[_x0005_¤bA@¹_x0006_Êô]-@JÒÛaÎ7@_x0001__x0002_Ã'_x000B_P_x001A_3@(Ð3Éãà9@Wå_x0018_Ü¤M1@ÉP÷úÆ4B@å0tä÷×0@HÞp@A@&lt;~ü:$å9@¾_x0016_ë®òD-@_x000B_ðÄ¶ÏWB@¦X)ñ_x000F__x0011_@_x0002_ZÑ_x0016_ñ&gt;@_x000C__x0019_°#(@¼Êï{^5@â?öÈC4@¯ÐV¹óE!@àÛõó:_x001A_D@I1JI~¬B@(ì®_x0019_5C@¯¨í-x1@_x0016__x0017_±ÛUE@_x0015_¼pÙD!_x001E_@èl5;m÷9@í*öö_x0013_,@3¦·ÛèF@Èók@qÈF@_x0017_8_x000F_·_x001F_1@ Ü%Y½·C@å7S/+@qeüþ_x001B_-@ÜLÝ;@PV³Ø_x0006_&gt;@#ßlE_x0002__x0003_Ýy4@ÔÙ_x0015_$Û³%@Çvþ_x0001_àYB@x_x0015__x0001_ÕÄ¶D@I_x0010_"_x0003_9@ÉD^[£&lt;@B©m _x000F_#@(ÑãñA@l;ºÈt4@èRrö_x0002_Â2@_x0008_Ôvè@0@£ÛÅBô&gt;@çJàÍ_x001B_¹D@_x0015_ùÉ!çè6@«þHêy¼5@¯ë}µ7A@SÐ.VE@Âü7Ä*z @ÿ}Æ!3@z´Á_x000E__@@»Ú&gt;_x0010_í½E@Y±q_x0017_Z8@åiªZ_x0001_@ì_x000E_p_x0018_Ê _x000C_@2_x0006_a&amp;·0@¤_x0019_²Fë¡F@ÔA{gñ8@±¨/ì6A-@õv|_x001D_(WG@@NÎ½XhB@%_x000C_Çó&gt;@SßÍA@_x0003__x0004_®Þø¸;5ü?sùð_x001E__x000D_0@ñç±Â£@@&amp;)èÄ2_x0017_@ÍßH@Äé&lt;\_x0014__x0001_@³!æm&gt;@_x0003__x0004_Ñxfÿ?Úq¯¡´¤_x0012_@,Yæ6_x0015_E@VÊûG]D@ZÃç_x0004_DmG@¬à_x000D__V@@q1¡%@µDQNæ @üH_x0012_h_x001C_@&gt;Ýo»!@_x0001_uæåG@£dS6ÿÈH@Þ¶5(öA@ÀÛDÏD@iæF8C_x0012_@jò»Â(B@M³¬Í$@lx_x0008_y_x0002_@@ _x0014_mö0.ý?M_x0012_ÓLiE@ëx;»·Ó9@X_x0010_©Ò5_x000C_8@ð}e_x0006__x0002_@'&amp;°3Ú1@L_x000B__x0001__x0002_¼³B@_x001A_`·	-%@Õ!`»_8@_x001A_ï|lyS%@£_x001D_ó--@­_x001C_I]¨8@üÓ@Ç8øC@ÖCîâ|0@gk¤¢ç&gt;@d|h)Ü7@ÈFØÜ´ÄB@_x0007_p%s%ÛB@_x0014_*{_x0016_Ç¾8@ä§Úô#@ËÀ_x0016__x0019_ïE@{Ño¦nî7@»oÆ_x0013_@`1&amp;9~C@_x001D_ø)ÍH@²¸MÿÇ_x0003_@@_x0008_ù¦µ_x0005_@N_x0012_ïÀgC@GxõzD@gc®_x0006_Y(@åÊ4n_x000D_E@ó_x001B_«¨gtC@Ý_x0016_ùdA@½ I_x001C_´×+@å_x001B_¢_x0003_­=@Ý73_x0004_NÏH@4ÜSäj@@y(QìH@_x0001__x0002_6E	ßCD@ÐÛ¾R__x0008_D@&amp;_x001F__x0005_@@¢D°ä^3@z¦$yÏMB@_x001C_&lt;Èr¶?@l]_x0014_ó&gt;4@¤±Í¶BuD@g½ÐÈ_x0014_&lt;@d³&amp;&gt;uþ?Ø_x0006_lyÃ§6@_x001C_Æ! _x0018_ÿ?+§³_x000E_.G@ãaU­_x0001_)@ì¸ï'G_x000F_'@¾î2ÉC@_x0005_]_x0010_ÎÓqD@oãêÜ©Ù4@½ÁG³xoE@#®I§ 5@©Bûù½&gt;_x001D_@ß¾Í`b1@ÄX#Â_x001C_&gt;@&amp;¯#,5@l_x0014_±=ð9@`i_x001F_L_x0015__x000C_@_x0016_êcE_x0010_),@²cÐ«:@úúu¥%@&lt;I_x000C_Âã×0@ú@|_x0012_´Ô4@_x0013_ù_x0003__x0015__x0001__x0002__x0008_Ñ&lt;@QÀIá0!@Ý(¶$@K8@mYð&lt;ÄU4@ÐÎmßE@Amn_x001D_:@	v_x0018_æ,_x000F_D@}¨_x000C_ B@ÄC®±ÿ=@fZJ­Èx&amp;@Ú2%¿l@@^[é×Á_x0012_@^ó_x0007_ÃÖ@@¬¿;p33@k_x0015_WC£Ò_x001D_@=³ÓÆLA@×_x0005_/Ï_x0010_5?@_x0004_-L/1ò&lt;@Â_x001A_k-Õã#@2	)ìÒ+@¿7ü_x000E_æL3@[GKÿÒ_x0014_@Oª5Xú}1@üÅ)lÚ_x0008_@»_x0001_ª_x000B_F±@@òF_x0006__x0019_f-@_x0007_7_x0018_H¯9@ÉÐT®6_x001D_@_x0011_Ì¶d+@.Å¢`_x0006__x001D_@_x0015_íís«.@@_x0003_©0û_x000C_&lt;@_x0004__x0005_íZ*T4@K¬wã_x001C_D@\éæK2@èõ_x000C__x000F_mE@w_x0018_\gx3@³p{l@@kcy^{¯8@="Û@@Pû&lt;èað?X_x001E_À_x0017_&amp;Å6@X3_x0019_[ëaH@ç¸R¬à^?@Ô¥vàvÿ?_x000C_ K]¶ª:@zâàpÆ_x0014_@_x001D_¡óW%@_x0016_ÎWSW4)@}¯1V3&lt;@¬6Ò_x001C_@P_x001A_§_x0013_m*@KàdÂ@Z;@Ú~Ç_x0001_ÀG@ì£¡ë³T:@í_x0003_Ø¦_x001C_@Ãrñ»¦s_x0017_@­¥eû'4H@c_x0002_&lt;U4F@3Xú_x0016_1@Ãf_x0015_|9VE@µ¬	±a;@_x0007_¼µ¿_x0008_t3@ùo¶!_x0004__x0005_~k4@7oæ)@^Ü,æV¬)@¬4æ*o@@ÈUÿ_x001D_þD@¢ÒÓC 5@i;±ùD@S"×yP6@ÛeàAxE@ÐB$:HÏD@	ßâôæ/@Ä+¥_x000C_ìâF@Fà_x000F_ª/_x0001_1@rò	©Ò_x0019_@¹©_x0008_äD@,ö6%ï+&lt;@þ_x0002_aS"@#­ÂG¢$@.eÛFx5@«}ães&gt;@üup'Ûº"@\éÉP@@@_x0011_Øn_x0016__x0004_@}_x0011_?Qw_x001B_@_x0014_¨È_x001E_Å_x000E_)@_x0017_Sé8@ü_x0003_E»_x0012_·5@9Ä¸a1¤E@»¾/XS7@_x001E__x0012__x0019__x000D_"4@^È]ÖH;@äÌc g8@_x0002__x0004_*_x000D_Ñs?Y0@"M,_x000C_áF@ÞÖAº_x0012_9&amp;@pÝÂS¢B@; =R·ÈG@úÇ_x0010_ÂR_x0001_@@Í§Í_x0015_'¥_x0006_@õdðá£H@Â³}(yÅ*@bTÞ¼¤*@½W?#G@jø«°÷?¼ëeÄ"@2á¦t&gt;@Ó_x000D_uD+nH@|_x0017_8ã1@5+w¢_x000D_GE@S_x0003_õv8@Þ_x0001_Fv£äE@ÅGY_x0005_½q.@Å@ÈEì'F@[_x0001__x000C_ kF_x0008_@pýD@Wñ2@lIß.ºÚú?qqF7@@oô¯ÌÑq2@¿µuh\_x000E_9@`Ù(ºuE@Ão=_x0010_¨§_x0006_@h_x000C_pÁy_x000F_5@&amp;pN1@öZ6]_x0001__x0002_Õ!=@_x0017_ãâÀ_x0013_@77_x0007_ õ?çz,&gt; BA@WèÜZ:@D [_x0007_­F@i_x001F_Vàu=@K¦1(ùiF@b¯_x000E_C_x001C_ÖB@_x0019__x0003_®RßA@ñâ ¢8âB@.d,!ÞÅò?&amp;ðh&gt;_x0002_@Ó:Âvë´C@°óÿH_x0013_Ã @\_x0016_j=_x000B_A@{K#ä_x0003_¾,@çÝÎÛ_x001F_E@Õ7ÜÚÙ @'ÇAësA@µýÊï*qF@6_x0019_ÏÓ_x0018_ @ÇôG:r¹9@/äÅ_x0006_I_x0004_@SA¥b\ðB@IBë:H@%@y&gt;1@Qð_x0001_uH@"1ÁCB@½¢ûú®õ?wG!ÀL0@4¬`Cè_x0012_8@_x0001__x0003_z4rs@A@ÇSÇÐÙ­B@_x0008_Ë_x0015_h:@bÆs;"B@+ªóX(_x0005_;@,i_x0018_ý,2@fÉïq[£F@Ôá&lt;Ú$@EÔÔ_x0004_{_x0019_0@w;»ÙÞ&amp;@»íº_x001C_æ.@ØT£§_x0013_G@SÑ@_x001B_ï,@ö4a®_x001B_V?@_x0014_2pâ_x0010_@¥[0?ß©C@î_x001C__x0002_ZC¢A@_x0017_6F£Ú_x0007_G@÷Wd£%@±_x0016_½_x0018_ØF@$_x000E__x000C_¦V&amp;@6bkpJ¹@@ÃFCÀ4@±²¾!2&amp;@ïÌu¼ÃA@W»wB@ÕV9g&amp;@Lh_x0005_/@à@eï7@	ÝÊ¶;@2ªðS!@_x000C_÷×_x0002__x0005_ºøþ?Ìî_x0007_¥%E@e_x000D_$'@&amp;]_x001A_¼`À5@Ü6v_x000D_Í.@â4æ_x0003_Â=@M!ë9U$@z(¾a_x0017_;A@ _x000C__x000B_¤B@¹¦y=ÔÈD@Oìso2@JgdÁèC@_x0010_ÊRy{ì!@²G,[vr7@;Å²ÇG_x0006_A@WÏÍèD@ÈbQC:9@é÷Ó&lt;&gt;\1@_x0005_d£øóæ3@b`*HB@9®£ÅY»6@_x0013_Ö_x000F_µR_x0017_@Àþñ_x0017_@~_x0018_Á_x0004_ÿ_x000C_@F½¢ß9/@²_x0001_R ÊùF@äê¹L·7@_x0019_ûã¸tE@¡}_x0017_ä÷h4@¥~XÔ¸»D@þ÷¯_x0013_3=@âç³_x0013_I7@</t>
  </si>
  <si>
    <t>895c2ac40d431bd0dd91336596ac6821_x0001__x0003_	 ßx_x0003_F@3M´x H@º_x001A_Vðþ×G@pI#ÀüAA@K _x0002_4ééF@ñuÍøÄ;@q[¦)ÄF@±à°÷_x001F_¶:@;ãÕB_x0014_@/87!Ù?@zJÝß}h;@_x0010_×_x0019_OçÃ0@_x000D_  àn&lt;@ï&amp;_x000F_+ÀB:@94ÆþÊA@¤K_x0003_ôj¿B@&gt;È;ôÝA@¤÷ß3¾¹=@îé-[W?@1J©äL_x0014_'@_x001A_&lt;×yÃH@ÏöØý»'@öì_x000E_&gt;«Á_x001E_@ÇP3«J9@_x0014_£t2C@÷P_x0001_m%_x0019_E@ó_x0001_t50,@f *_x0016_"@j¦Õ¼'_x001E_3@ù1ÉwÅG@Rv§·?F@ _x0010_¿Z_x0001__x000B_ø2_x000B_@ÈG\_x000E_òZ@@ÞD¿Á"0@_x0017__x0014_@¨q"@`_x0007_Z=_x000E_C@Ëö-;Ý24@t³'ÿ b2@ëyßLL$3@ÿ%ú_x0004_ì_x000D_,@~_x0019_ª²^D@ÿÐ£_x0006_ÁoC@é§©;@Yù~º_x0011_@Îðp_x001D_¶2@¬©Áò5?G@	_x0019_x¡ÜF@×_x001C_»5Î-G@_x0004_õ_x0008_"m38@Ë_x000F_ÐÅD@»}HöÚkD@_x0002_"B8ÂN&lt;@:ëª¸Jû?YíÄ_x0015__x0018_:@_x0013_53kG@B)#]_x0003_&gt;@ì÷Ïãê+@_x001E_ëfNa&amp;@ìú»¦V_x0015_û?_x0007_áù¬D@¨ÔRÐ©5@ôt_x0005_xÆ2C@ëE\¸_x0003_8@_x0001__x0003_&amp;t¼Ö_ @_Fêùû_x001F__x000D_@ð_x001E_Þ$RYG@¥¨$s¢R&lt;@wÿÃ,!_x0008_G@'_x0012_G_x0008_R#A@_ùdsC@_x0019_oèiø(@&amp;^iÇu&gt;@¬ ¸à_x000C_G@±H_x001A_j_x0014__x0018_@3eê±É @â)+îSê0@_x001A_Y¥v3&lt;@êÏÚ_x0007__x0006_G@Ö36|óõ4@_x0006_ÐhêFkC@ªÜ%_x000D_S_x0016_@:_x000F_¹ó"@_x000C_`·«_x0015_@"î®[_x0002__x0011_!@äJÊ?@k!&gt;_x0002_HÉ2@Ö^4ý_x0019_'@ç'-®ÈC@ÿd·|4@Å§4ñá27@´´t_x000C_bþ2@£_x0007__x0016_·_x001D_@í¢,d_x0008_¨:@ö½%}È@@.'Í~_x0002__x0003_Üò?h=(:àA@®_x000F_-.æEB@_x0019_Ëê[sý1@áõÂç?fC@wj»X'ö&lt;@R9_x0019_Ë0@Ý*_x0014_Q1³þ?_x0014_¸¡VÑC@Püº,_x0003_Ñ6@ïâ_x0010_S'@v_x0012_É¤2@Ø¾`_x0012_4!@,£_x0013_3D"B@U,ê=H G@Rm_x0006_~«á_x0005_@yº_x0003_ê,_x0015_@_x0001_Ý¼Ajà=@ú6É@äH@R]ÊZSE9@³ÖÇ6B@±!&amp;6+^4@j_x001D_ï&gt;_x0016_ö=@õ§Ò¢JZ_x0016_@èqùÑó(@XEÑe #@µÊh¥DV_x0014_@Ó£oæÉÜE@f53Ûn_x000B_@À¾:@Ë%Â_x0018_×7@#ºò!s @_x0001__x0003_UÐÝ mD@´(Ö¿{d_x0010_@§°oé_x0015_=@_x0016_#_x000F_¼	+@_x0004_¾þF(@ld;Ê¾/:@åJ£ïvF@H½ÊÁY9A@^Qy_x0002_Á+@_x001F_ÃSê_x001C_&lt;@ú+Mßú6@BÉUÉÚxD@Êi¥EQ2@cY_x0006_%R@@ÓmÐ_x0002_»R=@¾¾_x0014_·f_x0002__x001F_@Ç_x0013_,#5|E@ªqUÍ?@Ì_x0004__x0016_¤ºæ/@_x0012_`'_x0001_Û¸4@_x0002_â¬X_x0018_F@®]§NóD@PñËEY'@ã¾W¦/7@,Ø;Â_x0011_Þ&lt;@	ô_x0018_à_x0006_J'@_x000E_¢&gt;Û?_x0004__x0017_@&gt;«.WýD@.(JV_x0014_H@KÞþSVÚF@\_x0019__x000D_§ë%*@ÆBo-_x0001__x0002_OI:@Mp@ª^A@4»¢'É_x001E_@&amp;¿_x001F_F@k9êË[A@_x0015_v/'©6û?r½8TX0@4Ú_x0001_@^_x0019_'@_x001A_¸Õ&gt;Ï2@_x001B_î&lt;fR)F@_x0012__x000D__x000B__x000E_&amp;_x001C_D@qàÏ_x0002_jÁ-@{Lû_x000F_07@Kú³pG@_x001E_ùÂ_x0006_@ÞÐêôH@ÍÛ¶NsÎ @½_x000B_bF+@Á}_x000C_u_x0012__x0005_D@V_x0008_JÃvÅ!@TyS_x0016_ô7@ÕeöC3@úx"_x0008_õw@@_x0017_¬_x000C_ªSì_x0002_@ÕªdôL7@_x0002_º*Ñ(b_x000C_@ØìÿeØöC@¥2\Ï3@¼¦_x001D_C_x001A_&amp;@ºÓR§_x001B_ó?î¸w§4=@_x0016_ôìG@_x0002__x0004__x000D_ÏAÏB@¥«PC&amp;.F@=_x000F_'@L`3,T77@ yg8!@uÂyÂÁE@=_x0013_R.û_x001A_-@$_x0014_æÑVF@_x0003_òÔª·º?@!ß¯`K4@«oÙoà¸-@/a-5û_x0017_@ätèJ;(@±HØzòç=@ 3Y_x0001_AH@,àNC÷ð&lt;@g§¯îG@åNÜ³ÐÌ_x001A_@%®"áÐ F@_x0013_Êý_x000C__x0005_î_x001A_@_x0006_Kã&gt;­2@y ©ô×?@è_x000F_â_x001F_i_x0002_@_x0003_à&amp;õA@._x001B_={{§9@4óëd§+@¼_x0006_)h_x0003__x000E_@J_x0013_m÷¶_x001A_4@Säö_x0016_Ð$@Jå_x0017__x0017__x000B__x0004_@Õ·wì_x0012_B@ÚÃÐ_x0006__x000C_ß_x0019_4@Û_x0002_]dCÇ7@G%ª'G@Å_x0018_âm0z@@V/Ø§QÊF@¿­#¿ÓA@_x0004_ä}ûí!@ÕcóIuB@_x001F_\Þv²?@_x0007_q×ô5@Xñg¯'A@Õë_x0001_é&lt;8@}vÝMR#@CÌ_x0006_½_x000F_G@8ß,ÊDA,@èòï!±&lt;@#_x0011_7ÖPó@@ÓÄ.ýí¨F@ºÑ_x0017_ß0@¼N¢s_x001D_@Çì¸=êÅG@ÝÝ	C_x0016_l@@è¢0º©qB@VKá_x0007__x0017__x001D_@Í®ØU#1@Nn æ8@aã__x0007_H@×¨_x0003_õrNA@°tö^[Ô&lt;@Á_x0008_5_x0005_;G@«ä¢2¬.@Û_x000B_h¡Ö;D@_x0001__x0002_N!lâµuE@ÝÅlt=_x0001_6@_x001B_'­_x0019_6@¦|s_x0001_IÞE@sL^Â_&gt;@Í`_x0001_ÅÛ¹*@_¼µÁ¥3@¯#ö}@ÏB@$§õ_x001B_?ÁH@¸_x0012_Ë[P3@Ú¦[_x0008_7@Ô_x0005_&gt;DiéH@_x0002_(a y4@	qr_x0005_*_x0002_E@¾ÛõLø_x0019_@_x001A_Äé_x0016_/ÃB@l££_x0012_Å1@Û§òø¡Xû?¦³©{¯M_x0007_@_x000B_$v®?@+±n»&gt;VC@¬ñ:©«_x0012_@Çç{O7@hl_x001C__x001A_1A@^¤_x000D_ÂF@hÐ¬õL_x0013_@á¹9gB@ÿN_x0002_D+7@$L_x001A_I$9@É3_x0007_	èw/@I²æå~ÑE@?_x001D_3_x0002__x0003_O«/@ðªEwc_x000C_@ÕÎQÃb@@§m-¯&lt;2@_x0002_^Y_x000C__x001A__x000C_B@iú¯a:YC@_x0014_r lcC@Ò¿m¸X#@Sé_x0013_3ÔeF@jÒÞ_x001C__x0003_9_x0012_@wAÝE©&gt;@qþ90@&lt;_x0001_^[?@ _x0004_èÐCfH@pÐôlÏÅ9@1®³Ô|H@üÄÒÀG$9@ÞO_x0001_@$@0"nÞKxG@èºl_x0011_j=@~L	¹_x001A_:@Vâ^÷_x0015_&gt;@'ld_x0004_á!@Üm_x0014_0®z_x0015_@VFéV[ãB@_x000D_õ8GS?@KNª#ï×5@ñ£'Ú*@@Ú_x0004_îð_x0012_ï @Ãì^Ö£`G@rxÐµD@&amp;í¢c_x000E_ÍE@_x0003__x0006_Ï4Ë¨×!_x0013_@ëNÈ%H@Iáõ¾ðÕC@àNLÎº"0@¥f[+kC@TP¯ë_x000B_6B@º_x000C_{Ös?@LÚAÈy2@á*8ä÷@@_x0007_Rÿ^_x001B_Ò?@Úw&lt;A@û¨8:Âª$@·¡Ï©XB@ëqç	XG8@_x0001_©b%@¬°¸Ò_x0004_@r¹Ô »_x0019_@.TÒ/@d^ ³_x001F_Æ_x000D_@§IÓ_x001F_/D@ÇTôu_x0005__x0002__x0015_@_x001B__x0018_áãÍD@cÝBK_x001E_Y0@&gt;"ºÐö_x0003_ @ª_x000D__x0017_¶äÖG@ýRµ6ÎO@@ÁsézÐ0@DKäë_x001B_øC@Ë_x001A__x0007_ÂÛkG@ó'´øt'@±_x001C_hQï²_x0010_@ õF_x0002__x0003_ø_x0016_!@_x001B_â-õØ&gt;@sÛ0ô'_x0001_C@_x0002_Pg_x0008_F@Fg	_x0002_àC@`©G_x0011_+@_x001E_éôç\õH@rnI®A@_x0003_6£=O_x0017_B@ì %M&amp;@|rGzÑ0@¬[_x0011_úÓx_x0015_@`UE@´_x0018_çÊ-@_x000E_îÄ_x0001_A@÷$2RD@ñe²ø9Z @Â?ÍàE&amp;@_x0008__x0013_%Ãù3@ú½T£l@@Ë	õ g_x0014_@ìæn$Ó­*@Ë_3Iv;@øìWs}M	@½6DÝD@º@±ü&gt;@_x001F__x0012_ò«¶4@F5Ê$§!+@+:3ñË_x0010_@"PQjì4@g	/\_x0012_ÌD@zË¢ÕÚ61@_x0001__x0004_´¥åMû_x001B_:@F¦âFmA@ì=\MÏB@RÃeQ_x001D_Ú5@jG!_x0011_íC@r¥#H2B@J»]Äj\G@`ð_x0008_âE@r_x001D_d_x0011_@J.@¤+YLu_x001A_@÷_x0002__x001F_ÝÕÑ6@Å¡_x0012_·0B@Ì_x0013_nY£&gt;@_x0003_e¾_x0016__x0019_üB@{¦Zvâ?H@6áíii?@þÊÿd_x0002_&gt;H@/ë_x0008__x001A_hÛB@!Ëú_x0002__x0012_%B@¥_x000E_Çï®ï=@·XÉjµ_x000C_C@é	_x0013_å_x0010_B@=(úA@ëèò_x0005_¿ D@¾¿ØêÉC@r_x000B__x001A__x0015_TÃ?@_x0008_ÖsäÎ÷ò?ÂFdÒò?äþÝ_x001E_3B@¹_x0016_Ðs=è"@îÐ`©e¬1@I_x0014_iý_x0002__x0005_XÇ&amp;@è}_x0017_aÓû(@«_x0005_´íÔ-@_x0018_nçµÎ8@bÚ+7_x001B_þ)@á÷e°ãB@ÑóÕiPî_x0019_@_x0006_*_x0013_§Ä_x0008_B@©'94@¼ú_x000B_O_x0004__x0013_.@Ú¡ÐÚ:"D@º»o_x0011_Ë5@õ¹é_x0004_ãI"@ªò¹+@@bLW"D@ssle_x001A_ÐB@_x0007_V¢ÅâÌ(@ê[n®_x0001_6@w©°³@@´L·ÏÝ_x0010_+@¹	·kë&gt;ý?j¶7M_x000E_*@_x0003_Íù¯Å5@|¼ÑÊá6H@FÆ_x001F_óX0E@Æ_x000D_fi?@UÛÁ_x0018_àI;@ÈgÀ¹Á!@yw_x000F_wdïG@_x0016_Oy@È_x001E_@@_x001D_ä_x0001_õ_x001A_ê7@pý13Ã@@_x0002__x0003_Â«:_x0002_D@øc³¤±e&lt;@«ÍOö_x0017_3@&gt;¿&lt;ø4A@ek9³$Ò9@rOÆµÈåD@(_x001E_ÃGþC@_x001F_±ºèí0@9iÞfûeH@á_x001F__x001D_=jáC@_x0002__x0007_Ï¡ûC@È]_x0008_)_x0005_O_x001E_@´_x0016_	é_x001A_cH@ÚþTõ.@No«iµÕ'@¶	_x000C_º-@S_x0005_¬ÖD_x0017_5@Ã',­N^&amp;@_x001B_%  i5@_x0012__x0001_ßëÕD@/`"ªé¨4@ºÜÿ.Ã8@ôd _x0012_`D@Á3Þª}Ö_x0017_@_x000C_ºÞ1GO_x0018_@7%_x0012_@x%@jÎç_x0003__x0002_s@@ï_x0007_Ãx?Ä_x0006_@jA¾ oo7@_x0018_-Ý&amp;_x0016_@I¸:_x0005_SC/@u_x0013_Ê_x000E__x0001__x0002__x0016_G@k{tì_x0015_5@@f_x001E_/ýäÒ&gt;@üúàq(S3@þd«í²3A@+M ¬5@ñÝIü?@_x0003_Ë¤üQwó?MÆ&lt;öl(@Ê±G÷âA@ò_x0004_`eO?3@§²F.@_x0018_¨åÃe_x0006_@_x0011_ÅI]A@Ä5O«îÕ_x0007_@üÒgï.Ì-@Í_x0008_Fl®¦-@¬á_x000E_û_x000F_G@&gt;¼þ¤|2ÿ?ÒfÊ_x0017_@@ÅwéU2@@í²£_x0018_ÉA@_x000C_½«. C@(_x0018_kæ_x001A_)@|ã&amp;*©e@@ÍZøMj_x001C_F@¤ _x001D_÷¢§C@ÎCPÍXCÿ?ÃÆn_x001F_Hq9@Ä±Ø1C@_x001D_¥Ê¦½B@L¥'[Ã/&lt;@_x0002__x0005_¶±¦tüB@Ú_x001C_nÜõý?-bXVÝý8@fqU÷!@_x0014_2(_x0004_zeF@WVôCòa*@»§O&gt;¯,@_x0006_Ê_x0003_§©,@_x0006_À_&gt;²_x0011_@ÅÙéú_x000D_@ôþð&amp;Cß0@sl_x0002_ã&gt;D@£AÕÓ¨E@¥ÏÏdß1@Tæ_x0010_ÚC@JË»¬¹B@±ñ¹_x001A_H@_x0002_Ä_x0001_x°y2@p®qÑ_x000C_#-@!½üaR=_x0002_@ýk	dÝB@_x000C_O:Fy_x0016_@îÃö+_x0006_´_x0019_@Çµm^ @µ°Pñ?ØË º²¶:@[&gt;òûñÍ8@_õN_x0017_K±*@á³·d"@Þ&amp;H0@¬	YæoiF@?Òu_x0002__x0003_,F@QlsÿDA@\²«_x0012_~g @y¥+R7@8rà¥õ_x001E_:@úüÃ¢âG@O_x0006_Ô3g_x0017_C@3Pn ôl'@ÀßXÆtö0@òïx4RÊ@@P¢_x0016_'B@ôà_x001F__x0017_À_x000F_B@=ÉøoG@­³Âî_x0016_7@OMMõk7_x001F_@§£_x0017__x0010_\%@_¾l½ @_x0003_Â©5_x0014_H@¶_x0001_AGøU1@_x0017_MC9@D_x000C_\&lt;½3@È¬µzñ_x0002_@-q=ðÏ}=@_x0014_Úé&gt;åD:@÷_x0015_ÖY&lt;C@e³U·_x0014_@9^_x0017_3PH@FføBQ=@wDwc\G@_x0014_è7_x0014_ÿ_x0016_@Öâõü_x0013_@êFêøN6@_x0003__x0005__x0002_ÜÊúßÿC@UàØæ_x001B_mD@_x001E_¡g_x001D_Ø[)@3:ÍU8¶+@.¥Î¥&lt;@Á_x000F_¸]?ÊG@&lt;v:k_x0004_¸ @üã_x0003_³_x0016__x0003_@wQgÇ;ï:@b_x001D_ò_x0019_èF@.d_x0008_Ð_x0017_8@(_x0019_ç*7@_x0018_49úxõ0@áuyìÄ¾4@É_x0012_úþø³D@õÎöGy&amp;D@_x0016_ì?_x000B_¨"?@°_8©j2@í_x0013_5øQp5@@SÑ(·£	@¢W9ZK__x0006_@Wúð_x001F__x001F_;@jÚpö_x0001_õB@9qIÅ_x001D_ËH@Ìdrm===@¯_x0013_!_x000F_Í_x001F_F@ÎÆGD_x0005_&amp;@EÉj5·#@=®rVvM2@_u"ûÂ?@Öj@.hA@Ôg[Z_x0001__x0003_þ_x001E_@g_x0001_5$_x001E_l?@X}L#²Q@@A{Xx]6@õø_x0005_3jF@$_x0014_²©zu:@æçKP.Ç@@Ö_x000D_\ÈÒ_x001D_@_x0010__x0016__x0018_8;@_x0004_[³Ø_x000D_7C@_x0003_á¦´!!@_x000E_ÐUxgÝ3@_x001A_Ô/_%F@_x000B_ñÌ_x0010_ 6@_x0008_ 	_x001F_Ð);@î?6£_x0019__x0011_@`ëÐ@_x0010_G@gR¤òvpF@t_x0001_¾1æF@{_x0004__hÈ_x0008_8@_x0002_7(¨a'@Á+_x000D_f#@çÜôWÎ/@UÛÎæàü?Ç_x001C_î_x0004__x0017_H@öówØxH@ùÂYü74@­ÐWúÓ2@ëÞå¸_x0005_B@å&amp;Èft#/@Ä_x001B_y¥Cg2@¾T_ý?_x0004__x000B_¤Ä^Ìè_x0013_*@ÌÃò_x0013_ÿ³H@_x0011_	ôH£.@ÒêÖ]_x000F_?@ª5ï[rî6@¾)'w{F@|UJÇ_x0019_Þ%@´;#n ×A@"ør¦_x0008_	@t&lt;Ò2@åÔ_x0013_ElmA@)Îö_x0011_;@÷ATkrß@@Ür7_x0005_ó]!@èo%_x0002_P!@Ü	Ck{Ï:@th¿îÄ'@`0`¤_x0006_@à´ÚÙË!A@"C&amp;5¨$?@2¸Ù_x0014_kÁA@®_x0015_&gt;xE@Wêõ_x001E_&lt;$@ÐÆ_x0001__x0016_%@ÝB?I_x0018_)@¸_x001C_õ7_x0003_+1@´ü}ôÔÕC@`ÃuGk#@ÏeÉwi¨B@q²»86:@Gã÷_x0007_0@[²y_x0008__x0001__x0004_ê¯&gt;@_x0003_0ªäCF@ÐdØ9SB@Ä_x000E_ªø_x001E_:@Bæû{_x0019_GH@	QØWZ¼_x0001_@@»9_x0001_5&lt;@ã_x0006_0¯93@Ú_x001E_C.y(4@ÇÕ¯ÖOE@eJÀ_x0008__x001B_@ÙT5~_x0018_ '@_x000E_}ÅÕ2?@É)¼Z'@øæ_x0007__x000C_D_x0018_A@_x0003_ÝÞ_x0016_¶ò&gt;@Î ãô"g9@¬aûÐGz_x0002_@Á¨+CfV3@î[¾F@cF&lt;Á_x0013_@&gt;_x0018_N_x0010_£ðC@_x001C_HíÓ7F@jB'KÜ&gt;@Ç«_x000C_cÒ\$@ö ý_x0014_*A@®_x0017_Å~Þ&gt;@Áí¡÷Vr6@²ø=_x0014_	_x0011_@_x0017_½_jF?_x0010_@àJÄ_78@ì`U_x0003_{ÄE@_x0003__x0007_ñ_tUÏx&amp;@À&amp;¸ec_x0018_@@OK$?@l_x000D_oà_x0018_@ñ_x0018_X_x0013_ñG@	é÷ÙVb@@·ÃHVY_x000C_3@hÎ_x0005_6ß?@Úzw&gt;&lt;@ëì¿&lt;z1&lt;@ø+ï}Æ&lt;@T1_x001D_6óA@&lt;_x0012_E_x000E__x0014_úF@;9uÁí	-@_x0001_ü5$¼B@)°Ò}à=@½Wá_õ"@óÉécßÑE@á_x0004_QHLh4@û ¢_x0019__x0011_û?_x001D_f_x0019_d3@ZOà_x0002_¨q_x000D_@vó_ ¡$@pqÌâoµ;@[_x001F_iËÒ+@[_x001A_z_x001E_¸°_x001B_@oÙÞ©S¯@@R-µ?©x;@ñ$_x0001_¼¶Ì.@ìfeÀ_x0010_ù&lt;@¤ç|!_x0006_0E@_x0014_4Î_x0001__x0004__x001C__x0010_B@_x000E_1õ5ùó"@+¿I´E3F@ÕÍä~â_x001D_3@_x001C_ Eâ_x000F__x0015_!@"düh õ?@_x0002_Sëeß4@ñ_x001D_@@_~Ä\µ_D@ÉÍg+?%@Gpý9CH@¶4@X¸;@ë'á¸k¹/@Ù1ïØB@Tço0_x0003_5@	_x001C_þ_x000D_H@3'2{Û«@@"Ì&gt;åÐ$@Q_x0002_Ö_x0008_D@wAtMþ_x001D_@Sñë;¤ ó?BÍïbccG@RA°ã.4@ðqUÂ ª3@Sñºak`:@e¦­°õ@@`î®9©5@_x001B_Ðmå&gt;ÚF@Ü_x0006_¸&amp;:@4½¯P±?@¹vgFC@§¢ó»#s?@_x0004__x0005_&gt;àtÓ8D@ÜÊ²X£E@²_x001F_m_x0010_ÙC@_x001A_â_x0006_Íj	C@vÍè_x000D_mÞ4@ñ#ô_x0006_Ù_x0013_H@¢âP¡ZÞG@_x0006_áÕ&amp;=Z(@d_x0015_MÕ2@~0&gt;xC@¬_x001F_fÉ_x0019_H@}Zmªd~E@KC_x0014_¿XA@q5ð¬EF@àv[d @(·0B÷G@Ýf_x0014_Õ8!@Â¸_x0003_}?9@ÎïJ@|Ç'@øaÄ_x0002_Æ`-@_x001F__x000F_VÌ;/@5Ib&amp;'zF@°Ç6±BC'@4_x0001_[_x000C_/íC@~¤|A@a;Ù¥±Ù5@l#y)1@j_x000E_ô_x0001_@_x001B_Üãe³B@îC²gªÂB@_x000B_NÝ¼C@`(_x0004__x0005_D­_x0005_@9®u_x001D_ö;@'´aÀM4@;ª¤F @@)Ï#}Í7@#;_x0014__x0006_G@&amp;vy_x001D_?C@_x0001_ùYêZ¬?@{Ó$ßdC@7ù=92F@h²£²ÖD@_x000F_À7Óâ$@_x000F_«Þ*E3@ò{2çÀ7@@_x001B_¯_x0017_$ÕÅE@Ì_x0004_K(å@@à¤ ÁE_x0019_7@^]²ÍÃCA@Ýp«&lt;`;@¿ëp&gt;©_B@t5lâö'@¡4Ã_x0016_@MþÓ·ÒÐB@_x0017_ÅØj_x001D_ý2@à_x0003_µKõi,@À_x0002_õ«ë_x0010__x0011_@LÉx_x0002_á·_x0014_@l»Yýy_x0002__x0019_@_x0019_sÎC_x0010_D@Ì£÷",òð?&lt;d*×BÀ1@é óò'@_x0001__x0004__x0003_Têð³9@Ú%ç¦4@äf&amp;LöC@£_x001A_´_x0012_ü´A@_x0010_'óøE@Y&amp;)X¨HA@ZÓ_x0010_oJ!@erwx£D@P_x0002_h{_x001C_@A¶Ò¯lA@ø²5fG@ÑÈï[ C@+A_x0002_ö)@ø¿Aà28@ó¦gVÜP?@±©¹¿¢G9@'_x0003_vG_x000C__x000B_@_x0013__x0010_:A@_x001E_,(*sF@_x000D__x0001_Q{ïvG@dÔòü|_x001E_@_x0010_jÓÃnJH@&lt;_x0014_³x1F@_x001B__x0005_Al*A@9ùÙ_x0001_&amp;Å7@(;Â0&amp;(@UOÒÈ½9@áôI_x001B_hC@%G(Í"@U¤±_x000B_²1@¾|+"üú?JS_x0002__x0003_k{1@ú\h_x0008_^§!@yÆFkx|8@O_x0012__DyB@¬2ê@pìE@a_x0001_f;8@_x0016_~¶þ_x0018_B@fÓv_x0019_"@ÔõÆµ¶_x001D_1@þån§¶+@oXhÐ_x001F_B@Â@Pp_x001D_@Å_x0005_ÙfÛXF@lÆË(.@1_x0017_Æñð&gt;@aÕÉw_x0006_®#@hü|4&lt;@×_x001B_]àé÷'@6D3}î8@G[ÝèH®F@ðã;Unü?_x0007_6Cè_x001D_D@Vp!B@{ðFû_x0019_×_x0006_@|à_x0008_ç_x000B__x0004_:@¹B£hÀB@±38Ù_x001F_u6@_x001F_¸xãÚE@¡ìÁ²_x0017_@_x0015_?y`* @ßµ_x001C_å ¯8@@ò_x0012_Àfµ&gt;@_x0004__x0005__x0002_²_x001A__x0013_éÏH@qÎ9bßä=@2»_x0001__x0017_f_x000F_ù?&lt;J± ý;@á_x0014_ú(zh_x001B_@RÐöö_x000D_A@@ÍNË²ò?VYL8J&gt;@dúP_x0003_Ó*@-Ë´&gt;¿SE@^d#¥;¯:@_x000C__x0007_H_x0004_÷V_x0003_@qâ)Xd/@øI_x0008__x0018_èA@ÕBA¬UAG@jtx 4@E·ØmìB@®+e Ä&lt;&lt;@~_x0013__x001E_GÛ_x000E_&amp;@_x001B_ÄÙ£&amp;_x0017_7@åÝÓÎ`1@m&amp;í_x0007_UC@ªGZe[¦5@³O7_x0015_°%:@ _x0019_×É_x001C_@þ_x0010_ jÓ`E@_x0002_öHEBê0@H&lt;)S0A@^´*"_x000D__x0007_6@x£_x0010__x001D_@_x0016_üñÍQ½F@¶´f&gt;_x0001__x0002_÷ØF@ïzv³¾%@ñAë_x001E_@¶&lt;)"A@@&gt;ôe4³+@Ëqì_x0003_çT4@¡µMå©F@t_x0019__x000B_¨_x0003__x001A_@EH_x0013_dY·_x0012_@w9Å_x0019_B@Õh¤y|,1@2S_x0014_Ð±û&gt;@`Â´oÐ6@Pmúù¤"@_x0012_|Ö` _x0017_B@S½Uâ&gt;_x001F__x0015_@ôÿ_x0017_X^D@¢GRN_x000E_ÖF@Q61jD@èóÁ[_x0002_(D@³%Å"ñ_x0014_B@E¶T.|3@Iàdr¡_x000D_0@KÕÈ'_x0016_óF@_x001E__x0018_52ñH@]Sà_x000C_Ó¤6@ÿ_x0002_´ _x001A_D@_x000E_´_x0006_"_x0006_G@@_x0014__x001B_éÓÜH@_x0003__x001A_!«¸´B@9_x0006__x0006_ý!©_x001A_@lX_x001D_±_x0006_++@_x0003__x0004_ýíÃ_x0005__x000E_JF@Lýªp'Æ+@.8Á_x001A__x0013_Ò_x0015_@AéùÑf?@o±bú4@sÜºEÙ-@_x0013_w âí6@ÅMTy_x0019_B@Øî_x0012_ÞÔ_x0002_@5ÄwÐVÔF@©6_x0012_½,2*@_x000F_ßéqô.@_x0016_e=ªCd?@_x000B_´_x0005_T£'@VùGU4ê/@_x0016_í¸_x001F_cA@´Ý°_x000E_H5_x0018_@"ý)ZÜ_x001B_@'_x0001_ãôM9@ÀR®ì_x000F_íD@¶ã_x0001_¨â_x000B_@HUºÿ²¬:@Ù_x0002_ËÖ@»/@Jst_x0002_Lo_x0013_@^çJ'A@þ u_x0019_2@@ê§zRÖB@&gt;Õ_x0008_!_x0017__x001E__x0002_@Ô[*3'âD@æz¶Ü_x001F_6@ÛÝÞêczD@_x001C__x000C_#w_x0002__x0004_¥&lt;@_x0012_t°k_ù0@d_x0017_':C8@ ÑtÖmB@_x0010_ß#¢G@ôtþOF_x0012_&lt;@R -BøE@7=±M@@tÏß_x0011__x0018_ý9@É÷¥_x0004_ÓÜñ?Õ+å_x0019_/_x001B_A@_x0014_ª¼°r_x0019_@rÌ~ËI°4@8ô Ðì-@nÕHð_x0007_B2@þ2âÖ±ê&amp;@ì_x0003_ÙO´1@g_x0019_î9Þ6@_x0013_Z¥7ÿD@Éå_x0008_8H@!v_x0016_D±3@Ë©^¯Íl7@¨â)q_x0017_RF@;_x0002__x0003_èÖ7@÷éÁ 9xF@_x0007_ø_x0011_1¢k)@á_x0008_Ãï¾üG@_x0014_'»G_x0002_åB@u1OîIJ7@1_x0001_ðà·_x0018_,@Ý_x0015_4qÛ)@]±_x0014__x0016_éU&amp;@_x0001__x0002_°Ç}Ë*î#@k¥8U®C@¡_x0001_,_x0005_âG@Ëö_¶D@dwÓ_x0015_9sD@r_x001D_ æÆD@Ô_x000E_©«y=@+;_x0004_Ã0@X-_x0008_íE@_x000F_Ê7;@~D1"ÜÍ_x0015_@.åø9ÄH@7ÂÔ;FC@)h?)¯D@½úrÚR´=@î¿_x0016_©´G@øn°iâ¡&gt;@ètÅ ·C@^[a$?1E@¶_x0006_x3.Û2@o_x0003_u&lt;C@_x001E_ «_x001C_n_x0016_@aÖ_x0002_þë)@y&amp;_d$1@. L²ÚÇ:@Û\³X_x0004_F@'Ö-ÿA@|ÈÅ²?@FµÄoÊH@f¶¾37=@_x001C_Ï*!È#@ÜáÓà_x0008__x000B_%^G@Íy_x001C_ÎþB@¾nÁUhN4@_x0003_+nç_x000D_;@#ìéz_x0004_û?@_x000F_¤#Ð_x001B_;@ïé@p'@ä)ÌæjB@	_x0015_Æ²_x0014_·6@_x001F_F*[:3=@8_x0003_çX=@ýw_x0007_Ma /@ÜrjÌ_x0013_7@ø£_x000B_\§,@hv ¼l«2@__x000D_Ô×B@¤îAúÍ=@ín3x|Á_x0016_@ÊO30õ1@2g_x0011_Zs_x0018_@_x0005_éTZxù5@ô*Þ!·©_x0005_@ÐÁeÃGã=@ÙóOL¾ø_x0006_@Ð¢_x001F_é;s5@_x000F_;Ç_ó_x001F_F@dËÞ)!Þ_x0007_@ÁJ°¸[_x0001_@ËYvT×ô3@zÿ_x0002_6ïà2@RÏTq_x0001_C@ìaí(!E@_x0001__x0002_0hÄWÚ6@¥h®G_x0006__x000C_H@Õ+&gt;¬&lt;_x0002_.@_x001A_&gt;8ózK6@?ã§T4@à_x0018_{hñD@U0Y_x0007_î_x0016_@.fÞ¯_x0006_åG@¥Æô_x0015_¹:@ªËÅ­y\&gt;@ÆZ_x000D_D@@ íÏ#8@sOãfDC@~Kð¯4@Ã£_x000B_T(_x0004_7@J_x001F_FFPÜ@@Äl_x000D_ÏQD@|-ïÙ$÷?pÄÊ_x000F__x000E_1@_x0017_åGá5@©ËjÇAG@_x0011_\òÌó)G@ÎÀj_x000C_L8@ÄhHKÕF@hóv_x0004_C@Ú	Þ¾=@ô©¼iãx @Ü¸@oI@@FKN_x0007_»rA@_x001E_ÀÝá)_x0002_@rþh\Ñ;@Á N_x000F__x0001__x0003_7£B@ÂhaÐ_x000C_@Õ½;×.æB@G_x0013_Ï`_x0005_Ø6@¹Ì^_x0006_6Ú@@_x001F_3½ädC@ê©_x001D_Ú]ÜD@_x0005_¤C§b,@6hf½G_x000B_@ã_x000B_Äý&amp;@+¢aä_x000C_$@÷âJ¡®B@&gt;KæO¦mE@rö®f-@³Çò­ÔÄ4@¼¾°ª7ð6@&amp;_x0008_¸ß_x0010_&gt;@QBýæ\3@)_x001D_ô½@@Ï_x001D_$¾ó*@ ¶Y_x0002_¡4@+ñÄ{A6@C½"EªÑD@E1×²}3@(Ñýny&gt;@ùÀç_x0012_+$H@ô½VB´5G@½lPsPÐG@2ÐÇ.e[,@%¢_x001E_iìD@âÝçö¼#1@Réý_x0011_lÅ7@_x0002__x0003_öytI&gt;@g³E^Àÿ?ò_x0014_øu6A@_x001B_uSfH_x0015_3@Ã_x0005_¹ÞãC@ºú=Ñù_x0016_9@Â¦j`G@×ÐâÙ_x0013_&lt;@_x0002__x001E_áÁò_x0012_0@8ÝpB_x0001_#;@~@·à  @®ÅD@F@aú7X¯¬&lt;@v2´ù®­C@EvÂz?_x0013__x0016_@_x000B_=ðvå&gt;D@'#íÆUÿD@Ö_x001F__x0004_g_x0015_á&gt;@Ä_x0012_Å_x001C_{7@·ñË_x000D_A(@£ç_x0014_¸	3@|_ñ_x001F_}x6@Æø²Æn/_x0018_@«_x0018__x001A_NÉ_x0018_@_x0005_ÿQ_x001C_ÇG@úwúö_x0001_@V'À±_x0015_Ñ%@	pCU9_x001D_#@!èXQ`ú?-¤Ì_x0018_´B@_x001A_À_x001F_4_x000F_ÌA@tlrº_x0002__x0003_ª@@Ê^%Æ³A@lÎ/9hÔö?KvÃæØOA@ÀéÐñ¹:@~_x000B_m4´:@U:H³ÝªG@Æ_x0001_ô°¯B@ða5	=+@HHe× E@õ_x0004_=îÐ5@ã»rußH@_x0014_Aå4&gt;@Ä0u¬_x001D_@m_x000F_dB@hk) CÎ=@ÚZ¬û2C@ö¿¥z_x001E_@~Ñ)l¥û#@HÄ_x0019_Ûe]ó?ñNË¹ýB@Çë$_x001E_ÔC@ãqt_x001F_B@_x0007__x0013_ß|]l)@ï_gxç14@8Ï\Î_x0018_ÏG@úþçÝÇ2@IÇØË=ô9@ _x000E_í\Wè+@¯_x001F__x001E_V_x0001_Z9@|¸VÒ9_x0019__x0016_@þA¿OÅv;@_x0002__x0008_~jrà5@=@ø_x0003_âzF@ç]ÊÌ_x0017_È,@Aäö_x0001__x0010_þC@ÇÕ_x000F_OÓi2@UçÌÙ¤A@^aºÓ_x0017_/@hGÎA_x0005_S2@¬ªBWÂ_x0008_@­à·Û&amp;k1@ ésË9@"_x000F_®¥¼&gt;@é?²_x000C_]K1@C£sÅ~_x0004_@÷6}íp4@`5XîT_x000E_'@&gt;50_x001F_Ùó_x0010_@\_x0015_ÕÎ!8@Ý°?çF@~­$rA6@y®²+à*@ÑÏÙx_x0006_t.@®Ú_x0003_ö0@Í«_/¯©G@z_x0012_Ã,_x000F__x000D_@@UñÖ:_x0007_6_x0014_@DðëÚ_x0015_ô?(_x0019_&lt;uq2@æÅ_x0018_}­ÛB@ÂÊíU?oE@´G3¡%(@Ð_x0017_ðt_x0002__x0003_Ç5@H3_x001F_Xç5@÷5¨ÐC2@rU^B@_x0003_zP~Ä,@÷É¸_x0001__x0011_n&gt;@T¿[±¦=@_x0010_t*{_x001E_ÕF@%/_x0001_ë_x0003_¹	@$Ãÿ_x000E__x0007_ùH@ª]_x000E_DÏ@@AfÉz_x0007_²+@üB%£&lt;Yò?)dVåT&lt;@_x0015_Èó)¤B@ú_x0011__x0004_dýE@Â«_x001D_	§}2@"Óó_x0005__x0018_@E2é¥«E_x0011_@&amp;ÈgDã6@0_x0019_1Ãj9@NZ_x0015_Ò.@*_x001C_í"Â_x0002_@ìÖB¶ë&gt;@¨÷²z¬H@_x000C_zq_x0014_ìH@Æ_x0002_¢i«¤*@ÑïQ_x0016_T¼4@0v_x0016_£×ïE@ñ8_x001F_c;@_x000E_¡Á÷"@"_x0019__x0006_ána_x0007_@_x0001__x0003_ÃH_x0001__x0015_L#H@§T_x0019_4­m9@M!§¡"k5@U¹9/3@_x001D_-_x0003__x0001_/2@| W_x000B__x000D_=@ª_x000E_òê_x0016_@¬§ôØ3@@ÄG_x0001_uXF@_x0003__x0002_æ_x000D_¸g!@/_x001F_ëÊ_x0003_ü3@&lt;AFèýý?^ü.ù/6@O_x001A_6½iË_x0018_@§íE_x0006_ÄE@aK²Þ¢_x0001_@^«­ÊÃF@]~l¡ÙpA@S`8b_x0013_?@¥¹Å_x0011_x¼C@/áeÇRÚ_x0018_@fúÌ&gt;È4@Ã¢_x0012__x001F_ËD:@Ó&gt;"0âñ@@&gt;ÃDø¿	;@£µ05þ9"@_x0006_.ÂQCv7@W±_x001F_»Ô_x0011_B@¶µ_x0007__x001E_º7@ñ`ßzF@_x0015_YT©}È9@F_x000E_/&lt;_x0001__x0002_/0)@ZÛ&gt;aNé_x001B_@÷#	øSD@_x0006_öKßYv8@_x0006_¥O¥G@_x001A_µ_x0010_T8@qEò×&lt;_x001A_@VqÌìQ1@_x0016_·BÔ{í_x001D_@Ï_x0016_¸¨;@ÚD°·Z­,@µ"Ä_x000C_5@ÖÙø9é2@__x0005_pq¨é.@qIqø-_x0010__x0016_@§u_x0004_Í¯0@ã_x0005_A÷_x0016_@%ëGU¥n&lt;@_x0006_)_x000B_n_x0014_@_x001B_g_x0015_ûhE@±á!@@$'y3äá0@Ø_x001A_³Xæ"#@_x000C_ÆpMz%H@ÓÍÎøj_x0018_4@¬s­´Ù'@¦t2sF@ ÜÜå®xC@'_x0016_Éê&lt;@,y _x0019_?W6@£!pËÙ&gt;@å/q(5&lt;@_x0002__x000B_ÉæÔì_x0017_@_x0011_\hx_x0007_·:@½7Õ&amp;&amp;@_x001B_ªaÇ[³B@æ_x0001_¦nK0@q²sý_C@Ó_x0002_-Då_x001E_A@,?´ê^H@4*Û'VN?@ö,ð"j'F@Ñ_x0014_ñù(b-@Výú¬`A@ò3OÌË¯3@&lt;ÉæçN2@p_x0010_¿÷3ì@@Í¡ê0ý?¢s_x0015_ª_x0003_C@lÜ7òá8@_x0008_»ñ§#"@V UÂ6u_x0004_@ /în@4@óx4¯_x0006_øC@Äg4Ïí9@@ ïn# ´@@	 °ujs(@_x001D__x0012__x0005_Â7@¿Ïã»èF@W_x0014_élø¾/@´¬¿µó&gt;@°¼­.Ø7@I×üdV¥F@t¨á_x0001__x0002__x000B_ï?@a_x000F_b´_x0014_·2@âî&gt;P&lt;3@ì_x0003_pÆëbG@4Åþ8Å?@ºnq÷®_x0012_6@ïãic[BH@¥Z_x000F_à%æ$@+H\JëÝ!@Ò	Ì&amp;A@û¬5ÔT6@ZµÍ:_x0007_B@ÆÆ%_x0013_ÿ/!@V2|¼§_x000D_@©_x0006_ì_x0015_pE@§2¶_x001A_$@7 f=0_x0013__x0017_@HÄX9Qò_x001E_@_x0007_G[¼H@ÞÒ,¶:×-@Âçú¾õC@äÝN_x000B_6@@5q¼é(!@?;[DiÔ_x0018_@te¶Ô8_x0019__x001E_@)_x0008_Ò}	/@}Å_x000D_¡_x0003_&amp;@_x0006_ö|ZD@_x0014__x0008__x001D_Ýô.@@$±&lt;¹x@@XìÍ_x001E_%R'@~{_x001F__x0007__x0018_}-@_x0001__x0004_ãOY_x001D_:uE@|Ø¢ÔíÁ	@zh_x001D__x0014_5@_x001D_Øp)¬_x0014_+@_x0016_Â_x000D_9ÂC@P¼*üÿ&gt;4@°ê·GÀï_x0013_@_x000B_ÂO_x0010_&lt;1_x001D_@Q#dØ_x0018_1@Ö&lt;ôpÿ:@î^ÂÌ_x0017_E@÷¸÷_x000F_~_x001C_6@kW$ùvB@Ñ_x0002_ò_x000F__x000E_´&gt;@0&gt;_x0003_@_x0008_%@)°9,_x0016_=@!ô¸2j&gt;,@Ä§ïlÄ½_x0011_@Ý±._x0011_U²_x001E_@:b´È¹"E@¦+©Å_x001A_!@Ë²Gó9@@µ-Û)¢¢8@^¡_x0017__x0005_NH@ñéÂAVÉ0@Ã_N5D@p_x001F_uÙ_x001C_r8@O9/ê C@&amp;Y_x000F_üC@Ü|_x0012_ôX&amp;@"_x000D_4n£-@pïÎÃ_x0001__x0002_@ü1@`±_x0012__x001A_H@Õ÷ ^4@_x001D_ÓäeþED@7IÒ#Ù©5@ò¾W%Ä!@ÿøºîi_x0003_4@¸òÉ³Ã&lt;@h_x0010_=ÔE@Y¨9ÔÛ;@À§©Ó_x0019_þ?æ&amp;¸H@¶*6LCU@@_x001E_+rLF_x0010_@Æ¢_x001A_H@_x000F_0BT_x0006_&gt;@ÛÒ o¶ã:@òå:È_x0012_£(@_x0006_y¾_x0019_GH@ÊÉÄ¶%A@_x0008__x001E_ô¿{H@C)¤A9g4@rÜ2"É%@Ç¼+oËè3@¯_x0006_#äãF@_x0012_÷_x0001__x0015__&gt;@_x001D_Ì_x000D_&amp;ãvC@PÇ¡öêk_x001B_@Õ©4EëÂD@+:$Ì_x001C_8@ÑP_x0018_åÑB@ÕSõËÆX_x0007_@_x0006__x0007__x0014_ù"§~DF@Gª~²|#&gt;@ò&lt;÷¿A@&lt;©	ò\-@+ÄsÃ_x0002_A@«Ó_x0019_å=0@5_x0019__x0001__x001E_S85@Â$è¯Þû2@_x000F_Ð82D@ ß~ñ*_x0005_@V±_x0005_ÍüB@ÉÊ_x0013_D@­µ¦ø6@ïr´¨rB@_x0003__x0019_QÔ_x001B_"5@_x0015__x001E_!TaÑ3@ ª-F(i@@ÜáJn,ÿA@¡{ÁB_x0011_@	GL}ê×"@Ø%iUeD@Q8:ÊÎ&amp;@ø;àIØ9@&gt;_x000D_$ÖC@k%T_x001F_8@±Òø¢°TE@x3ÔäøC@ßD¿_x0018_/@ÝRJ:ü_x0017_@Ó_x0004_R8@Z¤Îõ§ö!@¨'_x0002__x0003_V_x0014_/@Ä&lt;3éÄn@@9Ý½|_x0016_@_x0018_×=j½D@À´_x0019_ò_x0010_L:@y¯«öG@}&amp;Ø_x001B_ºC@ä³tù½C@ni¥Ô80@?²;àÇ_x0008_ú?º_x001D_ÒÞ÷?Pn°_x001E_B@Ìø_x0010_ÏÄ¯:@SG4üÞ.A@Ã=ÀíÆÊ_x0016_@_x0005_)Èn-/@­e{pÇB@o®¨¸è_x0001_@_k°ô_x0003_-0@£Âû_x0016__x000C_!E@Æ_x000E_Y{(@îv ?ÇG_x0014_@_ÙÁ©ÿ!@_x0002_TnÚ¡:@nY_x0018_z:¾	@_x0001_Ù¿6@&lt;cÿ(_x0002_úG@©ä&amp;¢&lt;H@ÌäçGÏ¸@@·ò&amp;_x0002__x0018_C@w_x001C_Ä_x001C_E@)zTéH@_x0002__x0003_öæ©ì@°_x001D_@´ºF`G:@à'}i_x0011_Ì@@.8.4;£A@Yk)SC@Î_x0002_T_x0002_'@Q,rõÁ{H@(Ó]_x001B_É^C@¡ógâø8@[µxË-G@Æ¦Ëí:@®_x0001_MH_x0006_¤F@äGtjT=)@ûyì)~_x0004_@0æYn¡*_x0010_@^_x0003_p3AÐ÷?Î_x0002_8_B@ïç¾ât·ü?ÂD*`#C@0Ô&gt;_x000B_&lt;@&lt;IªÆÒ8@r_x0019_T(ã+H@4¥w¡¤G@¹M_x0003_,(@o$8MvHD@_x0012_j¸·!@W TÂÿ?_x0003_ßÐrûrB@Ê¾Lë¦_x001E_D@N5¦BY|B@_x0006_}X]Ä/@Ä¡ü@_x0005__x0006_Å9@_x0004_Q_x001A_%A@_x0006_\_x0010_ª2@D'®?U_x0003_@åÁrdn@@Âè_x0001_Ñ¦©C@&amp;!e?!&amp;F@DKòAf@@_x0015_«ÜÈ@@_x000B_þmÑA@À_x000F_(Q#_x000E_D@d³I¡£A@0W^ÿ¸õ5@ _x0010_p_x000F_M&gt;@ÙLæ4Â3@§9m_x001E_&amp;5@ZÄó~­¹7@¿e¸Óº_x001A_:@_x0012_ñõ_x0012_Î0@RjÎg$@@`Ô$@_x001A__x001D_@-ØþôE@¹Ï_x0002_&lt;_x000D_ò_x0017_@à"Ð§bB@Ç_x0001_ª_x0007_I(F@Ý%6yêÌ7@Ðî©WÍ·_x0005_@Æ«LUÇD@@^e"hÅïA@¬ÄB±(_x0018_4@»5;¼Oa;@hS®:dø_x001A_@_x0001__x0003_iMÖ¹Ï@@c_x0011_¥-×&amp;@Òùe]_x000F_.E@ï(_x0002_¶àF@·»$_x0018_º&lt;:@,_x001D_xBË1!@ådï9#MA@/ºp·Û_x0015_@L\þq­b2@ÂG9­B@WP½ñCÑ1@_x0003_ÂFÅ~ñ?UU?þ@_x0005_6@/_x0006_$å'H@;§_x0010_¢A@2ýþL_x0016_0@×§Üí9w0@åa¡KÅ.@Þeváé"@T¦y7Ô,B@ÖHiú_x0015_F3@ªbPwG@Êy;_x0004_#@D_x001C_«åG@Àg³`µ_x001B_@ä§_x000D_ýæ·#@g¡?ëø3@nI"À?@®?F:@_x001A_³_x0004_Rµ@@_x001A_4U_x001D__x001E_@_x000B_â;_x0001__x0003_\^&gt;@²°_x0018_"~w?@Çç	XP&gt;@èFÔ7å*@Æpo,g2@ì`Ù_x0001_n_x0019_E@VFB7|0&amp;@Ø_x001F_µ_x0010_õ,@_x0019_º©BúG@e×_x0011_ÙhÆ4@DÙ·O_u.@ä´îÈ×:@jOö|÷ÛH@@ÿ~y[E@1ôÕ_x0002_G@okÒnRÙú?_x0010_ÿtÐH@9Kò¯C@ÿëùA_x001E_`6@FôBû?¤_x000E_P_x001B_º;@v²_x0005_ey£_x0008_@J_x001A_Éç~_x001F_@¼E( _x0005_0@@;Ø}´tx'@á¢Ìzw @Ú3n mÿ?J_x0017_6X-_x000E_@nòfo³&gt;@;~X"[qH@òúÔo@¯_x0013_@3/ázò$@_x0002__x0004_©áNÃ?@_x000C_ ¿ëºD@nñð_@@H r_x000B_*&gt;_x0006_@ÜJ840@Ù	Ð_x0008_Õ)@P[0`!@2_x0011_¦¢:;@ÁN_x0017_MSB@G î_x0010_µG@À=p_x0017_@_x0011__x0018_ü_x001D__x0013_@_x000D_ßÍ¦GÔ?@BÕ4X«_x0005__x0017_@ôÃa´_x0003_&lt;@@x_x0007_ëeN;@6#ê¯­-5@ºép¬ËD@_x0017_Ï&lt;(}D@lë¥KÞ#@üÌ_x0003__x000C_W,_x0013_@_x001B_$êtJ5@ýôç_x000D_î×;@l_x0019_M|$ÂC@ýO¼é9÷C@d9­ÝÃH@&amp;f_x0015_È_x0013_òF@${Þ:,@Ó_x0001_ô!_x0013_A@¬p÷_x0018_e=_x0006_@@®&amp;²ÌD@5Äs_x0008_	ÒÊ?@ô_x0003_KûêC@ù¸Ò2ÎA@M_x0017_84@øl_Ô_x0011_@@_x0012_5ò+_x0001_&lt;@)_x0016_À_x0013_Úl3@J×²ç'7@"úq®H@@ÄpÍ¯¶ý_x001D_@Vþ±äõ?Tõ_x000F_\§0@Ä4Àº&lt;@®_x001A_:_x000F_U$_x0007_@m(_x0008_-_x0008_Æ&amp;@_x0015_µ_x001E_YO_x0002_G@Ó_x001D_CÖ9F@¼fÄ©Ë·B@wäG¡_x0017_¸C@¾íÓÒ+ôF@W.vrÔw/@Ì~Ý_x000B_ùB@®Èý*~3,@¿­_x0013_gG:@Ô{¦'{¦@@ªô¥_x0011_«¥&lt;@_x0005_¹_x0004_+E@p1­òª&amp;@s¬ÖAÝ_x0006_@òÒºOw @wó_x0005_Ü²A.@¬lV_x000D__x001F_H@_x0004__x0007__û0ÍÐH@~L4¯YE@_x0007_¥Va"@ÿ,ÁgMA@=2¹û¿@@%ËX_x001E_D&lt;@2Çè%_1@£æ_x000D_ºÔaB@E_x001B_nn_x0005_;@È[aav_x001C_@¯|6_x001D_òG@J6äøñ$@Ð0Ý4_x0019_¼_x001D_@ÞâWéèC@_x000E__x0007_t*MG@É_x001A_µ¸Åv&gt;@/°óÏP&amp;@'§_x0006_;@_x001C_ôÏ7käE@ñ_x0002_&gt;â¹L'@_x000E_ì!¡¶_x0006_0@/"/ÃÞÜA@/í|	!@~@J1oA@^ËUqEÌ!@Ô³J:-0C@Ob_x0012_Ü_x0007_@£zÍ·7@Å]hQóãF@C?6â¿(@_x001D__x0001_f^òG@_x000E_~_x0003_ÿ_x0004__x0006_|%:@1Úóø8@¤&gt;0¿TÁ_x0010_@4_x000C_¼^ôB@X_x0001_3	Z,@Á_x000C_}_x0014_M*@G«¯ý_x0004_:@Ëvtµ_x0006_A@ÖàÁÍ[Ð @?[|­ò,@Uàá,åF@_x000E_{£Þ:@öß=ATq6@;[£_x0010_F@rÒ_x0017_k_x0017__x001A_@ûhl ^@@d·&amp;_x0004_àY)@_x0002_FxD@ä$(ó_x0005_Y4@b_x0004_RÈ¤;5@Â_x001C_áa*_x0003_G@ÖO°	xó?_x0010_§£éé_x001F_#@º×x ûG@7;_x0013_ _x000D__x000C_&amp;@4XË	&amp;@DûÐÈ&gt;@_x001E_¾ÌÖ@@_x0006_k_x0006_í#G@=}iä$²&gt;@±YÐ¨À/@ó_x001F_/®ÇC@_x0002__x0003_¤ZDäm!@ÚÉö!ÌÑ1@m'ä:9@¸N*­æ6@Ù|Ñw_x0004_.@_x0001_e_x0002_ÑNF@Ë0×_x0011__x0016_@%íÂ_x0011_B@.¶_x001A_Ù&gt;@¢BGYíF@úêþQé¶*@v°_x0010_`8ï&lt;@oMrµIG@®8Ëé3_x0007_@²¯	(q?@@¯_x0016_9_x0004_º_x000B__x0005_@_x0008_É×_x0003_Ë)&lt;@5Iù_x001E_÷{*@ËÇ0ZüAE@Å4LXL.@­*bPÔ÷(@×_x000D_ßg[vü?½*|_x0008_Æî2@êö¢´7&amp;C@ê_x0014_9ad_x001E_@\QD@cÙ+"£Ú9@=ê_x000B_[(&gt;@M½v°_x000D_B@{¼Ùtÿ!D@ìî_x000F_°Ðè6@_x0005_IÚ_x0001__x0003_èG@s¦ÝÔI;@ì_x0016_Û`D$@ìS¥çý_x001A_@_x0015__x0001_Ú¡¾1@îÔñ·G(@Öl¶@ÙM÷?ÿÙ¥&gt;@dgRá"NB@ÛYE¡BkB@õp&lt;´ì&lt;@$Úî"3@@»ÚÕûâFH@ðAtN×¾C@òHï5¶ H@n¿_x001B_q@C@^y-å'Â4@ÁO¯ÉÏH@_x000C__x0016_.þÝ7_x000B_@Bò"ÿ$¯9@¾ÚÎÓì_x0002_@«õ÷(}F@µù*Æ_x0011_Ï!@¼òP_x000E__x001D_E@_x0016_!¹"OEF@éú8V?ý:@c2_x0010_ïõA@ _x0002_½G@¾ª ¹O#=@À_x001E_ÿé"2@:_x001A_i÷_x0004_-@¬2ÞÁÉB@_x0003__x0004__x0008_w²zA@_x0012_¥Q°7&lt;8@êXì)5_x0019_@´¶«»rÏA@sÏfô&amp;@X%Jõkc?@ ü_x001A_Éi4@NÛ_x001A_¹ì² @ßy*¬_x0010_Ô'@íÛ"å_x001D__x0019_@sò¢ýa5@(&amp;_x0014__x0002_¿*@Ví@3I@@Ñ[VW,Õ=@T_x0011_%l7@0º¯À0@äj_x0008_WN@@_x0002_Û_x000F_·¯ø_x000B_@ÜªD5×ò?±`\ë%G@_x0015_¦8_x000B_$@-¥ö	8D@3¶¤_x0010_@àÕ,fÃ%@ÙH_x0013_L_x001E_@©è_x0010__x0001_8@aH²e_x000C_!@UÕ×G«,@ZOl;@rÞª_x000B_ÆB@"_x0018_[_x000B_F@÷^-_x0002__x0004_&gt;&gt;_x001E_@7Òö%_x0004_þ+@ª_x0019_HJz?@ia%ÿ	_x0006_4@æ_x0003_fÂÈÀG@ä_x0015_¶\f¡?@L\Ö24_x0013_@&lt;ðmÛ_x0015_@ÑVÌ_x0007__x0015_@LÔtý_x0003_['@º»y¤ìaC@¢áW_x001F_õÀ7@_x0001_³¥N=@_x0001_vQ`ÃH@ÔàóÄL¿_x001A_@EÒ`¥QLA@r4~ë_x0012_Û_x001B_@}ø Ý_x0001_F@F_x0017_Ò~_x0002_È9@¶x=_x000D_E@_x0015_Añ_x000F_þ"$@|_x0007__x0016__x001E_:,&gt;@ÜTxÑû8@,lyK_x000B_Ð8@^0_x001D_(_x0004_øC@y¦´ÁÃ9@ÏJùÎ&amp;TH@»n¹·4ýG@ë±_x0018_õ_x000D_&gt;@¸_x0019_]ýux6@%¼¤ÿÿI:@6¯[)ìG@_x0005__x0007_Â$_x0017_`Û0@/©ïÎ_x001B_ÍF@¡U}oM$@bf!%è&lt;@Òð^O\«G@_x0014_=Ú_x0004_YH@´Y	¶`A@È_x0008_©Õ4@i¢þF9@Úâi1øi_x001A_@ä¥_Z¬`5@Z~È_x0011_&lt;@+ú¡BÀ·H@Ë¼)RG@%_x000D__x0010_,ÞÙ"@¶¥øó_x000F_²5@n?kLN^7@Á)ïZÑG@áÀ{ÅEG@tñòÙÀgG@ÌÿÂyÛ{6@7¾;_sK_x0011_@ØÓ1êmêD@K_x0003__x0001_-_x0002_F@_x001E_­^_x000F_E9@¡_x0008_Æ_x0018_1G@*}J!D@*_x0017_¹__x0017_@@ó4¦qXD@¤þ_x000C_HçÁ_x0012_@å_x0007_¡_x0017_´3@ò_x0006_úû_x0001__x0002_ _x0016_@ÿéä =_x0015_C@n_x0015_zÂ6^!@J¥á)ø_x001F_C@{üb`C@Óí¥ÀÉ_)@û`³!ü @¿C "z1@ÿ;~ò_x0001_É:@±üê¬'8@J»ýM¾E@åä_x000F__x0006_¬_x000B_7@r}ïÝG@L-§a9_x0013_+@@{o±Nd1@Jåpâ®ñ@@¼ùµfb?D@ë£_x0010_úÜ[B@zçll?E@x_x0001__x001D_L{_x0006_@Bö&lt;1@]2ÂõkÙF@Çì_x0004_¡ÚÖC@h·G{ÖA@¼CBõô%@5Í¢À_x0008_vF@_x0002_Ô 5_x0006_@ç_x0015__x0002__x000E_@_x001B_@_x0016__x0015_oé¹_x001A_@ÒµÚ°0@_x0003__x0014_G_x0017_S9@ìñ_x0003_G¢(@_x0003__x0007_Z)éHäl%@¾Û_x0012_p;C@ô´_x0014_Y8E@u_x0018_ã}QZö?Z¶_x001F_¤ºÜE@¤V_x0018_ó4@_x001E_@årí_x0017_@9F½_x0002_4ýA@_x0010_¢À_x0014_âC@_x0010_«cyjÖ!@K&lt;\_x001C_E@_x001B_¶£é;kB@iÓ²ÉÒC@íñpW_x0016_¼B@ÏÏ	ºµ5@_x001D_Ú_x0006_¿_x0005_!#@_x0013__x000F_Opï}1@Þ78z¿9H@0é`u_x0013_'_x0011_@f_x001A_*'_x001D_LG@t	á9?3_x0012_@_x0004_ÍÇÍÊïD@*_x000B__x0013__x001E_Ö8@EVéiÄ÷8@_x0001_x`üP_x0019_9@&lt;Q6_x0017_#A@"§?ü×-@¾Ð¾&gt;Ð(@YÑY¸\ÂC@ºD¤R[¯_x0001_@p?Ç×&gt;@_x0008__x001A_â_x0001__x0002_ÉB@@¥{Ú_x0001__x0011_@$Ù,_x001D_%+_x000E_@¦¬µ_x0003_µ'@Ï_x0014_d£24@cDÉqs9@q¤çñÄ_6@3_x000C_&lt;Z^¨E@_x0006_À(hÆ6@JXøyÄtH@¸÷¦.2@G¾µ¼_N;@èá©¿{_x0012_@_x0019_-ï´WF@û¢BÁ/è_x0004_@ñö^|8@@Ïõ_x001B_Uù"@(k_x001C_$ÝH@hçª¿&gt;°ñ?¦)49MdE@_x0005_ì6Só:@_x0001_ `î@@rú3êÔ24@'L¬k~=@Ð´ieB@WËzÂëVH@ØçbÏ°_x0012_@E½_x0004_dÒ@@&gt;²_x0019_]=@âêÌVÀ7@åáÔï×_x001A_*@©µ;à5B@_x0003__x0005_Õá_x0013_S_x0004__x001D_H@EÒ/Q_x000B_&amp;@i_äR¡åH@Ñ/&lt;E´¤A@%E¸,@&amp;ÁjH~E@¸b°À&lt;5@_ôô³Í-@_x0010_§ï»_x0018_H_x0005_@ò_x000B_Ü94èF@A)xîÁÕ_x0015_@º«£ô_x001A_ÍG@a_x0011_î}GcE@xÃ!Ã±÷_x0017_@_x001E_'_f1_x0017_@uÚ/_x0006_Wç,@Ð=V0IÂ=@ökLÀç*@_x0010_pðÐõn8@FlEéð A@æ_x0010_Àv_x0004_V"@ü8¬Þ_x0004_&lt;&amp;@«_x0001_»à»_x001C_5@BÂ©êH@«gê½ÊC@{gÈ`_x0007_G@8\á$¼â?@_x0014_ö_x0014_ÅpD@l_x0017_i·)G@ÙÊßú½ëA@G_x0014__x0002_ù)ÁD@_x0007_Uõa_x0002__x0003_±&lt;/@_x000F_ÖE+SH@æ31j^_x001E_F@h»Ú¨17@~ôIéµ%@_x0001_/!êL²D@¤[º_x0014_j6C@L÷Ç0ÞF@C'	¶7	(@CNõw£A@í|ùBÿF@:Üç&gt;(v1@)´öäaÜ)@3 Äq,@QÝ_x001C_?åãG@ºY*ær;(@_x0013_ú9Ù&lt;A@Qp´hã"@_x0012_£ÚûC@r_x001C_7=@TG³æñD@lè}¯ïA@æIBhîJ_x0008_@¢xÞµjâD@UV_x0006_a;LE@¾?uø&lt;H@_x000E_DQ­_x0018__x0018_7@9©Q_x0008_&lt;F@õ­5°#_x0001_@â	%ÀZ{+@Öb'6XF@Iº_x0019_è=@@_x0001__x0004_Qfu_x0005_³3@$_x0006_[eB@__x001B_ÈZ_x000E_S3@\gG/D@ÕÔ _x0019_©D@RGstñ7@_x0002_ÿç_x0002_öîA@¿Ö³kï_x0011_B@_x0015_Õ¤·_x001A_P_x0019_@åwO+BA@&amp;,T¼_x0014_5D@Q_x000C_þ­XE@£@13_x000F_yF@_x0012_:&amp;Ûòµ7@,¹ã4ø_x0002_F@_x0014_¸táÖ1@ág7H@_x0006_ÕÕZ-"@Kqëm'0@ùþn¹(@Ù_x0007_'I¬&lt;@._x0003_AÜS9@¸ë+Ì9@!C!Æ¿H@_x0002_27Ú @D:^B:E@ þúÊò_x0016_@»Ë|_x0008_ÕF@5ÓP&gt;F@»_x0005_Hýù	)@_x0018_?û\&lt;@¹?_x0015__x0001__x0004_ëB@bsú!þ0@ä§~A@?¡ÿMkm@@Ý¿­/@@-Õ¯0ìö$@_x0016_}Kf_x000D_@_x000B_w¨_x000C_YlC@ú#¨&amp;?@_x0016_üøþNXC@¨Ë&gt;´@@Üó_x0011_Ó\C@\µÂìÄB@t­_x000C__x0011__x0005__x000D_,@`ßrÐ¤ã=@ ÀUæG@VØÅi®-@_x001C_.Ò±Q_x0016_)@_x0019_$&amp;]çD@a_x0011_[6_x0017_@6¦_x0017__x000B_¤8=@r/Ê5.5@8Ó´_x001F_&lt;38@ÖÎ_x001B_ôK_x0019__x0002_@ÓSvñF@m_x0004_}¤|X5@ JÎ_x001F__x001A_pò?l_x0003_E_x001D_âoE@4Y³_x0001_1@Æ$æÖò_x0019_@®m¸&amp;H@ã»ú­_x0014_i_x001E_@_x0003__x0004_í¢Íö_x0001_Ò_x0012_@Æßé÷7;B@A*_x0019_±_x0012__x001B_@¾iÒ_x000B_CÈ&lt;@;¯_x0002__x001D__x001C_@"h¨¸?_x0006_"@"Þ?2i6@_x0001_H|f´È8@ß¢Â_x0017_lE@xL¥º_x001D_@L/M_x0014__x001E_bH@M_x0008_6Ê:&gt;@_x0016_ñá°B@"_x001E_µÍ@?G@_x000B_o_x0018_¦H@*Ò¨´7@õ_x0008_P¶¿;@ÅÄCÛ  8@«_x001D_pÉE°H@·w_x001A_?!_x0018_@m}.ààF@çf_x0015_@Åwä1ÿB7@Â6à´_x001C_{_x0011_@,ôèÅ(@,äµ_x0002_äF@_x0002_Bkt_x0002_3@íÕ¬´e7@¸W7ô$¿&amp;@.õhQ}ï_x000B_@Ön^ÉB@4_x001B_ßð_x0001__x0005_b43@!àP@/-@%ØYÔN@@¾èÔ_x0018_¹XE@BèÛå¯_;@~äÈ+_x001C_®0@GQ_x001B__x000C_ªwC@¦Pñ=@_x0004_ÖÞlÇ(@(Þ(_x0001_ò_x0010_@Þa¯ww_x0017_@%éü$¼þ+@©©½é½A@¦_x000C_-WhB9@×B_x0004_3¦5@_x0002_nËÒ~_x0016_@M­@	rJ:@_x0014_' _x000C_ÙC@¶ZRB{&gt;@¢À`j}A@b«2ï&gt;Ïý?AaÆ_x0001_n)@ ód¹4@/·KB¿Ú!@T_x0008_=(_x001B_¹H@xÈ÷*G"@@ò_x0007_À_x001F_ÿäE@_x001E_x_x001F_ÌÄG@x_x000C_F_x0003_(*@¨[_x0007_=¡ @zoâ_x0015_«W*@&amp;_x001F_?_x001A_'@_x0001__x0006__x0014_r_x0019_X¡7:@Lú²X&lt;@3$Ã2_x001E_YA@ò3¾_x0006_Ë_x000B_F@]á(@¥æ_x0016_R´_x0003__x0006_@Ë¾óÎç1@ï­¢·_x0015_@=Yüc_x001C_E@_x0004_'upø/3@/óvµ_x0014_Õ&lt;@rÞ­_x000E_°Ð3@	Ô/ì_x0012_î1@¬{_x001E_T_x0005__x0013_@µ[£¡3@sËñ^8­@@M V«B@ù_x0004_¹RH@d¥_x0010_!C@y-@x]½4@È&amp;ßB@ßIÊ_x000F_,@Nµ!_x001B_pE@êÑòÕ1È=@_x0012_Ý¿F/A@êFFF@=_x0001_!o¶oH@ÊK=&lt;®n@@pè_x000C_ßE&amp;@½1§#&gt;@bkvJã0@_x000F_Î_x0002_á_x0004__x0006_v&gt;F@³ÖàE@³.e&amp;/&gt;@æ&lt;_x0005_ðNß"@3ï_x0003_Ì_G@:,;6û@@-ÄL_x001D_!B@k_x0002_ÊUÈÛ;@sÑ©~Ø&lt;@ýÊ_x001B_G@¨=_x001C_e«B@^§áÇ£[3@`Åë9@Þ-_x000B_â_x0019_E@£É_x001D_ñ-@n)_x0016_ÚòB@_x0012_I_x0013_kO8_x0015_@°avwP&lt;@y_x0001_+)?@fxõ_x0003_£D@ÈË¼_x0004_Ä	_x0017_@ìT_x0008__x000D_ã6@Hà´p_x0019_I@@¤µTô¤=@ó­?_x0007_$@õz1_x000B_*@exhìíÇ_x0016_@y JÁ÷;@)Lò_x0014_%½F@DoÄ7_x0011__x001F_:@µõH_x0003_4C@vÝ¥_x0004_G:@_x0006__x0008_àâï÷Ä @íÅ»vq*@__x0002_;Ì;@ª[u(²i7@½ügÆ(@#_x0003_ _x000F_'=@õq_x0012_ÕÌ_x0005_@6¸I.24_x0018_@{®k_$@üCÔ5ËúD@ªô_x000D_«ð6@_x000C_îe©é_x0001_@î:ÀKÊ.@«%Uù_x0007_&gt;@ _x000C_Ë°U_x000E_&gt;@C_x000D_k8@Ú-Aks=@áRs&amp;A@J&gt;ñðp7@h£ºwj&lt;@É_x0016_½ò?_x0003_@_x0005_û=!_x000E_F@_x0004_ªîÁÛ._x0005_@ÇPø=E@*Oúë_x001B_1@4	_x001B_¢eR'@ÁûÐkZ"A@sÅþ2(_x0005__x0004_@wò_x0006_N¦@@I_x0019_ÞÍa5@@xY_x001E_ìa_x0018_@ì_x0011_ÏÜ_x0003__x0005_@B@¿úoñù_x0003_4@ï_x0001_w±'@ñ'Y!éG@PØðE4@Ók_x0003_H/&lt;@Nk_x000E_d_x0011_@@¾|{Ã®üD@_x0001_n_x0011_yC@_x0018__x0002__x000F_½¹Ã'@mBlãU/@'=u¸Ð.,@l_x001C_ùÝd+'@(V2-á,-@£1íï_x0006_ÎF@îoIn-k_x0014_@c3_x0011_MÇF@~RW¬):@»1»A_x0014_¨2@ÚÉÙSã©F@Wº_x0004_Ý_x0001_í&gt;@7_x0007_øô³(@òìSÄ;@ö&lt;sbÌë&gt;@_x0010__x0010_.-NÏ@@Û9_x0012_,#"@\T\a®@@;N_x000C_ïÔ,&lt;@_x0017_|¯åXø?F/í·L_x0002__x0014_@#¥¬Ë0?@ÒÚZ'_x000F_Î@@_x0002__x0004_¿_x001B_FæíC@2_x0012__x0008_ì_x0018_@¦p&amp;WÖà1@_x001E_¿ógy4C@YäQþB9@Aèx_x000F_ô$@êl_x0016_ÍA=@YÑÌ÷#@W&amp;ýì^B@_x001E_ÀýV_x001A_&gt;@þ\l_x000F_@çÁÜãß8@_x0007_aéÙ_x0001_·F@¤_x0014__x0003_ß_x000D_5@_x0002_ÆIHnÐA@_x000D_Y{Û&gt;@À®rN¹_x001D__x000C_@ñÄ*_x0008_ëù?86_x0004_°;@ìÿD"_x001F_1@_x0002_U_x0008_k½_x0019_@_x001C_P±vkH@Ü:¡é¦G8@dxGBø+6@¯±RÈeÔ"@FF¶Í½A@ÂÌ»O¥"@Ôî_x0013_¿_x0018_D@¬ÐÑòSG@l_x0017_só¹³F@¼K]g%@MóU4_x0003__x0008_àA/@d?_x0004_,@ëÙgMuH@_x0002_·_x0016_¼t:@Trü6TA@_x0018__x0003_ð_óÞC@47_x000E_Ïñ_x0012_@9Ø_x0017__x0013__x001C__x000E__x0007_@¯kVbÈ@@&amp;#ØnN%@_x001D_sf_x0003_*Ç_x001F_@s[2íÊãE@xÙknd_x001D_@F F´p­6@7ñ_x000B_?-·=@äÊ_x001D_WE@ÇX_x0006_Wr-@nuár´ÿ.@º"¨ÆéH@ÈÐHê^bó?íÏ	ªì?6@¨µãß\_x0013_@k'_x0001_LD@ Å'_x001A_¾­,@ÕþÙI9@¤&gt;,G2&amp;@ÀéÎ1@tØøóÞâF@5ðó_x000D__x000F_Z&lt;@f_x000F_½_x0005_xO@@s"Á;þH.@q_x0005_çé_x0013_A@_x0002__x0003_$²»Lý?¼C1o_x0006__x0016_@­^ëx0@â¡ú_x0018_¿_x0003_0@±rp¬üÊB@_x0004_^íü\8@¦îÍpæ @%u_x0008_;ôá@@ÀI´æ0H@²Õ:×&gt;@(_x0013_¬·Ùl_x001B_@3Q¤k¦H@Wúïý!@×VXÏ_x0014_2E@_x0013_od_x0019_¥Y_x0008_@:Êl9@Ò_x000D__x0006__x0008_M!@ýÂ,õÒ_x001B_=@±ÝòA@aÄ@e-@¸_x0001_{^H@_x0014_/ªM_x000E_@&lt;ðv¹ÎKD@º~4ÎõB@*_x0004__x0018_&amp;_x0010_ÿ?_x0014_ð(¹u×C@-iG$Ë_x001E_6@P+_x0018_"E@^ls`2Ã=@Bqâì°B@Ñ0D/ÝØ_x000C_@üwVi_x0002__x0003_hME@&amp;Ôû3Z@@ß°_x001F_ä-"@;Í)ÍF_x000D_@Çk3òB¶D@è4ñô`{E@P¨_x0005_4_x0001__x0016_8@ ¡_x0005_¤¤ù*@3_x0016_ÄÙ_x001C_?@dàPlÞr4@öÅª_x000E_²º0@|_x0006_q (ç&gt;@A_x000C_q²4@ùzm@@3ñÇ_x0013_A!&gt;@«{oõ_x0003_0;@þâVgH@:*½|ü9@3º¡_x0003__x0002__x0007_@Ì\P¨}V_x0006_@dQÉy¯_x0017_@eTg0Å:@J¾ËÜó7@m}k~ìl4@e7ØdÓ¸G@_x0011_|Ê_x001D_F@¢½Ø½¸©_x0015_@ê_x0002_ÛôÎÇ&gt;@£óõ_x0006_Cc6@_x001A_"E±c5@~ö|¢¢O@@2ÛÏ=NãA@_x0004__x0006_Õw¥_x0005__x000F__x0018_1@þ¨ðËeT_x0018_@û_x0018_dH@Nni_x0007_(ë_x0016_@CVN_x0006_Á´3@æ05:¼}8@8ËTu?@ëèH_x0019_s5@êÚ1¯r½@@4p.FD*@fù\*Ü=C@&amp;-Ê»÷P?@Ü4Å¦B@ú@â¿F0@­):,KA#@!;_x000C__x0010_ßÁ;@KÆ@øâ\D@-Á=¼¸:@]mÝ°¦ª(@) W2"@V2K§¿=@ãÄ_x001E_&amp;@w_x0012_@_x0003_j_x0002_`^%@ð&gt;_x0004_'Ï6@Ä_x0001_9UOÅ%@3_x0017_,_x000E_Ï÷H@ÑYDâp@@yu1bêÆD@FÉtÂj:@à_x0006_ªÀGþC@_x0019_F_x000C_^q_x0019_@$æZ+_x0003__x0006_ A@A2LÃ_x000F_)@BªS_x0001_ÖÙH@NÑÕ_x001C_!@ò$ù_x0011_ô6@cºÜÏQ_x0014_@zI1÷BçC@_/Ç_x0002_úc)@¡vLè_x001A_+D@)-­Ô%&amp;@Aø_x001B_Ïs6@½k¿:1H@çQ¡__x0010_A@_x000E_û8 À3@xÊ_x000B_»_x0010_¤?@_x001B_4_x001A_#ÈC@{_x0011__x0015_ôÙNû?SgÂRÓö_x001B_@_x0003_±ÜMLì@@z|øKC@_x001D_çØaÆ/@¿ÊdR¹=@º¾æ_x001B__x0005_@/hG£A@_x0018_îõ§nC@y_x0005_H³öC@Bj^%¸E@¿;QT8ª0@¶_x0010_¼KÞC@³è~&gt;þ7@þ/_x0004_BC@ûxþÖkH@_x0001__x0002_HÎ_x001F_§«H@¤½n&lt;C@¥_x001A_ê^_x0019_Ê&gt;@´Hõ1 8@_x0005_D¨áÕ(@n*_x001C__x0016_3DG@æ_x0019_q_x0014_¶2-@ÔG1ÈËA@¥Cg2g³F@§±6_x001B_)&gt;?@v£yñ_x0016_5@]¨²_x0015_5=@s¯Å&amp;c@@A¢nB/®)@]_x001C__x0007_£ú'@_x0005__x001F_?Â?@)¯à£kç,@ò¤õº)@/ E_x001F_²FA@×'R¸RH@_x001C_É¦*þH@4æ²Ñyp:@/_x000F_Òr=@cÆð_x0016_ÐH@{"é¯úE@òf1_x001D__x001E_A_x0005_@S²e3÷;@V	y_x001C_6D@_x001F_!äÀF@Ú_x0005__x0018_ª_x0016_1@LäÛ.}AB@È©_x0002__x0003_-4@v_x001E_l_x0019_IB@_x0019_Û¶,å#@x_x001C_gzB~,@VÎteï9@M_x0016_7+@_x0002_*@|`?_x001D_$&lt;@ÿ_x0005_¡m$)@.}t$ÍÎ?@¬_x0005_À$H@]W{`1B@=0KG}QH@2Õ±|_x0003_ÉB@V½î ÿÌý?[ÐzGÓiû?³r]_x0001_þF@áx_x0005_û _x001A_A@Ü¹BVgA@]½O×ª_x0019_@K8úñD@0¾§_x001F_7@ºâ_x0014_û© @c¤ÓsØ#@&gt;ÓÆ¥A@¹âÃÃ±@@æÙF­/ó*@ðl´V_x0012_G@ýý_ÚÉûC@²«L9@´#_x001F_Zî1_x0010_@t_x000F__x000F_äGn_x0004_@_x0003_¶8_x001D_üá%@_x0001__x0002_l}+Ï·5@qÌìn_x001A_B@ÎîS_x001D_&amp;¼G@Uç§_x0018_u$@õ:^	¥G@ñ_x001D__x0010__x0016_@/5tÊ?_x0019_A@_x0015_³,ç8@Î í/CàD@¥þL×NþH@_x0003_A`õö@@¦Ó_x0018_0_x0015_66@¦¥Ü¼ì;)@Ç_x001D__x0015_«X5@_x0002_tú_x001F_ÝÑ8@"HMi\0G@&lt;_x001D__x001E__x0018__x0007_hA@d$ñ_x0006_S_x0010_@Fs\ÉÍ&gt;@µúm_x0015_Bý"@:ÑÚëöÂ_x001B_@_x0003_vhÑC@ø_x0008_Em&lt;"@ycrÁE@#Jí1Lu1@l+"s_x0013_'@²µ_x0013_È0@2¬ûC¾qA@ê Fí¯,@BË_x0017_ÒRù?_x000F_½ås19@RÐ0_x0001__x0002_«ÑG@Ð_x0001_âª³C@taâ¿_x001D_:@ësà58@ú²d_x000D_½m+@§º_x0014_{µ¡E@j'âûª«5@Þï¿³_x0001_¤D@gS?[hÛF@yg"/_x0012_A@ofF_x0006_0_x0012_@Y¤ç?ñ_x0013_?@Àb±	O_x001F_@Z¬[Ø^¾_x001B_@ý"vü_x000C__x0003_=@Ú1_x000F_Ôï=@Ì}2Í_x000D_G@ä_x0015_	%_x0002__x000F_@U_x0018_9g¬_x001A_@:RØ1ÀC@äby3L0@wÒóIþ8@_x001B_3_x0012_¶J4@ç\§[ùF@y_x0014_(ÙZ_x001A_@¦_x0003_j@7=@þ}¸9@ð¾ _x0011_ÄÞ0@_x0018_EþÐv_x0005_A@r	©ïáD@5o½%[C@­CSÙ«_x0018_@_x0003__x0004_ã_x000B__x0014__x000D_)/_x0016_@ïZª+´dC@væÆM]9@f_x0005_n+ÿA@_x0013__x001A__x0014_Bþ-@àª[µ_x0013_ï)@°Ií_x001F_iD@ÒW[[ØBû?H2Èf`B@ÐàÁßøD@%_x0006_q?âD@_x0001_è0z4L_x000D_@!À_x0017_ìH@ò_x0003_ÆVA_x0004_@_x0010_ôº3E_x0010_@3_x0007_cEï;@2ùèÅóE@D%_x0001_¶Y_x001E_$@(¢Mñ]ÌF@®_Wé4@_x0001_¦d_x001A_Ð_x0010_@Ö_x0012_¥k!ï5@7_x0002_y^H@ÈOÿ_x0016_ @ùzÊ_x000B_G@êqámnE@d¢§;H@\&lt;i3@}D_x0005_W	@¯åª8ù2B@FFó&gt;#@Ç_x0017_{_x0006__x0001__x0004__x0015__x0002_7@Å_x0003_fg&lt;@ÎÚ½_x0018_8@@c_x0006__x0016_Ð©Y4@D±}&gt;@@V-«+&gt;_x0007_)@=LE:6@ÔqÜÓ¯cF@_x0010_?O=2@@µY_x000C_ð)2@_x0013__x0014_0\Ì%7@Dm_x001F_z_x000B_ø_x0008_@¥-£_x0006_=ÊB@®{m$rî8@è_x0001_	_x0011_&amp;_x001D_@Ä_x0013_Ú&lt;ª5@_x001D_5bN~3&lt;@oeWl_x000B_Ã!@Â6ÈxoC@y(GO!o1@¼þs­ty4@vã6§_x0014_0@ñ«ª4xþC@ei_x0018_ ®C@e¶©J®C@ 0_x0008_4²Ó3@_x0013_£_x0014_¤p@@_x0015_ë£3*!@á¤Ï_x0001_,@_x0004__x0016_×#M_x001B_D@«q,°ë^C@Ö1« «_x001C_@_x0001_	.ôá_x0003_X_x0005_@_x0004__x0016_³æ?[_x0002_@þÉµZ,C@ÓE`1~?@y_x0003_÷§èø7@ÆM¡ãÉ¬A@óù¯¹fA@)V_x0016_MÉ|8@bò[ì7@ìz´J,à_x0010_@½ÆËÝC@æLtY_x0013_ª_x0006_@g£øj¢sE@ª#Â¯_x0002_E@ÆÀ×/Åî-@_x0007_é_x0015_Ñ*_x0003_G@õ&lt;Ff¤\2@BI_x0008_¹ÊuG@_x0013_zÓñ'a_x0010_@Õ_x0008_Y}ìE@86ÜW#E@híKw:@¤ÔK1_x0005_«9@ïÛ_x0017_¹ªý6@©'#/@A~ J¥lG@í\ÒòÅØA@_x0018_ú_x0010__x000F__x0014_B@zG[D÷D9@©¥Z_x001B__x0017_H@_x001F_|=C@S³Aì_x0001__x0002_t©,@ð©ã°!_x0014_#@Õ=V¡þC@NGâ_x001C_m_x0016_;@û`Î~r_x0010_@?ôÄñ°ó_x001F_@Tg_x001B_ä	2+@t[Í_x000B_Ìü?0¥6Þv»!@óÞÓ9ðB@_x0001_ú#)e¼E@ÖètB@Yª_x000B_e¿3@J_x0011_Ðå_x000C_Æ?@M=EÐ.@È¿×§ì¶;@&lt;_x000C__x0010_ÐQ7@ú»c3@Ù],ØnÚ'@{ËÜÖ_x0011_&amp;@`@._x0001_Ìþ_x0012_@Çý©My!@0|1&lt;Á @h9g{t@@± c_x001E_Å£,@úêò`©\9@ABíç_x0003__x0005_H@Û_x000E_¤×F_x001E_@X z_x0005_G@¤-_lþÏ@@h¬x5gE@=h_x000F_¦®&gt;@_x0001__x0004__x0011_8`E@ÑÔ_x000D_g_x0019_N_x0010_@áõ|k/+@Ó_x000F_À4©4@j%@0&gt;!4@Rý_x000F_âª:@vA.zò?@| 9ÏD@_x0003__x0018_ÿí;6@ËëJþ_x001F_í8@_x001A__x001E_$¨/@gjfXÅ÷1@Tµ`m_x0015_Að?H°5_x001A_Õp(@&lt;·ºvºT @_x001C_.O_x0006_FëB@ÐÎ_x0005_f_x000E_@ýu_x001F_((C@½5¸l`.@Oñ(+	F@_x0012_Ô­Ú»þG@©u_x0018_ÑÉ_x0015__x000B_@Ì_x0010_ó­_x0004_¯2@I"í¼Ö_x0012_A@pOí³Zì_x0010_@ÕxzÜû_x0007_*@_x0002_êÖàÉ(@/4Ò_Hª;@ÊM£$Vö?3ô±û÷C@ï¤_x0002_|2$8@ÊB´T_x0002__x0006__x0004_{þ?PÉi8jD@Í_x0001_®K¡@@ã-ýh_x001B_ÍH@DL¥èÎF@{Á/¸_x0015_E@_x0007_¡2_x000F_q1@Ô&amp;:Hlh_x000D_@ ñ[p×Y7@Ì_x001C__x0004_úâH@á{áMGy_x0005_@_x0014_yÍáD;@Vryø_x000F_G@*xpðwZA@_x0003_¿ù&amp;µ@@'~8d`$@¾Îä_x0019_¾_x000C_B@µ÷î[T8@1ó]©3@¡Í:;_x0001_Æ:@_x001E__x0013_ÿñ§ºC@+_x001E_w_x0018_*7D@ÌIì#U_x0012_@¤9Ýäã_x000D_A@ÎM_x000B_¥`+@_x001B_È&lt;@"×¡º_x001C_@@DIÔ_x001A_Iå3@_x001F__x0012__x0002_'M_x000F_G@Ãq²Ã=@dI^&gt;@·²_x001C_F@_x0001__x0003_ÈIíG@À·³e¶_x0013__x0012_@ÊO»uË'@÷U!ÏÉE@PÝ_x0017_é_x0017_B@u_x0010__x0006_\'3@ô__x0011_'£H@g*'/G@ïw_x0019__x000F_Ø)@_x0015_zP55@uL¨DÊ¸=@XÚ_hJR@@è¾&lt;sÀ1@+Gì Õ1@y«A@M4±_x0005_Âs)@h]\©G@÷mI_=rB@l#÷2ÕH@úøø=Z_x0002__x0013_@	°ÿÈ^_x001A_&gt;@Ë_x001D_ë%kéG@Ù¨_x001F_áÄÀG@Ñ l¡F@I_x0006_.'@©xR_x001F_8)@ÚMõ_x001E_´6@±¦ñ&lt;4@2@_x0006_Äm[n@@~$ó_x0004_DÜG@_x0017__x0016_ïM=ý2@Ã#Ë_x001C__x0003__x0006_}¤@@î^_x0002_0=_x000C_A@ÎéÄ¹²j@@_x0001__x0007_±G@ù£à_x0017_)G@ûLåY8@»ÄCp$_x0007_#@&amp;;	¯hÒB@â«Ý_x0013_øLC@î_x001D_D1'_x001A_!@c#´E°-@sÒ©o-5@ø¸Ê_x0013_r¨_x000C_@á3_x0019_Ù!p_x0015_@½Âà¦ÃÞ_x001F_@PþN,&gt;@V³«0 Å&lt;@Ï{N¸_x0007_@Ñ0)_x0017_ñWA@~HJ~C@òËQðöC@jÐ¯_x0015_g@@7AB:_x0005_$@_x0014_é9_x0017_V#@_x0018__x0002_hVÜ"@1Q»ç*.@,_x0004_½eB@*?­Z*@É¹â`_x000F_@5@ÅÒ×:©|_x0019_@ÒdëUÛG@=r¼T%E@_x0001__x0003_ünï/X @[«_x001E__x001C_nD@ _x0005_N_x0005_2	6@jÙk#{²_x0018_@ñè@*G@ø­ ?»{;@_x0015__x0019_ÏE@|v_x0001_Mï_x0010_@_x0011_³Ý+É1@&amp;N1Iý_x0017_?@4Ñ_x0006__x0012__x001A_@$%&amp;´È_x0002__x001B_@bjÕ_x000C_@µtÒ?8@ì_x0005_ô"_x0014_3E@ûí*e_x0005_@ÄÁ_x0008_Õ8mH@ôÓ&amp;ÝdC@ÌØøD_x0002__x0006_2@­Öº¢"B@ÀïºA@X-¼Ýýô?_x0004_?|_x0018_(F@ÁÛCijâG@_x000B_Fã2_x0017_@Bu÷Z_x0003_¬9@:ÞÊ=_x0017_C@ðYPnj5@_x001C_Zè_x0004_'_x0018_&lt;@/_x001F_ËëV=@Æ®©Îkj;@!°r~_x0001__x0007__x0012_ê:@@«_x001D_Õ_x000B_B@K¢_x001A_¬C@_x000B_!aÝÑ3@¾_x0013_ÜkD_x0019_@&lt;Òü9@6qÖÒK_x0002_B@¤l"öÈ_x001E_;@äÒ&gt;¨°á%@ëJ+L_x001D__x0008_@Ù?ûàÃÍB@&gt;p ëP_x0007__x001A_@_x001F__x0002_(ÁC@°#^DÄ&gt;@Þìtè°E@_x0003_!ºÆ@@¨NÛÝ9æ,@_x0016__x0006_ú_x0005__x001E_E_x0002_@ªZ;Z @Á+ßy_x0018_&lt;@@ÊC²'0@Î# ë_H@ã|åõ_x0002__x000C_@iVµ®0@nº%N¿Q:@y²_x0014__x0001_;_x0008_:@ÝöþE×6@É5_x001D_k`9@K_x000B_Óúà7@´Ë3Ê_x0003_0B@¾_x0005_zu§:F@¨6Øû_x0004_;@_x0001__x0003_ý_x001B_&amp;øõD@¥b}.Ze3@_x0005_#_x0007_±QH@ÛQg/jÀ2@æ ^4/B@_x001B_ñA¦¼qD@P_x0013_Ùû&gt;:@n,Ûù4=*@BGÞþs&lt;@0l:~_x0002_5@}ñÆk±µ@@F[,_:@®)´ªÐ©-@Aý"5E@4¸Æ_x0016_õ_x0002_1@¥¶vb@;@ê{¥x_x0019_oû?Þ_x0003_zhæÄB@~z_x001B_zkÿ?ÇÂÍ,@×_x0013_·_x001A_BE@D)ÈÊiB@iñH?¶õ?ä|}]ìD@mðhyfZ/@b§¡µ§BD@Îõ75ª@@l_x001E__x001F_Kß¥B@ ZÔðÂ&lt;@©K´okE@v[ÓMÅ_x001E_@á_x0001_ÔW_x0001__x0003_kÀF@¡!ßÓé_x000F_@_x0010_¿¨5Â~G@-ÆQ»Pj@@S­ÍÃK,@Ç_x000F_PG¸',@²_x0004_E_x0013_¿B@è¬_x001F_´"` @æ\!«ëQ9@ÒbÜÄ9§@@±Üèº_1@+VxY6@p0ï_x0012_Y¥E@î	_x0010_ÎÌ)@¨6w:ÔE@:_x0005_HG'Fó?_x000E_,yY"@Z\0ìC@d³Nàé=@ÍkX[&amp;2@³¾_x0003_Cp_x0005_?@ÓøÒR®QD@9È£_x0002_ïD@ë&amp;,«m_x001A__x0013_@Dg_x000E_ÛC@ôD_x001B_û3T,@ _x000E_zùa5@A8y@iC@E¼¤É¨¦@@qÃ_x001B_¿%@ËÖô_x001F_±ÇB@Nu±¬¤éB@_x0002__x0003_}¬Mñ_x001F_@ýüAF}E@x_x000B_ìJ_x000C_@­]Õ_x0017__x0019__x000E_@@nS¿á±?@P_x0004_Æ¿E@´ÕR¹0@Õä!T_x001B_@Bz_x0002_}ê@@ó«_x0001_úz5@]!ãëÌ_x001E_C@i¦{Æþ_x0016__x0001_@Ë_x0003_þ¨a6@e_x0011_?_x0006_¤ýC@@Åe\?#@ÎÚã_x0018_¶_x001F_A@ÄÉF¹H@»oU ÃB@qÛL×ïÍB@ð_x000D_H2_x0005_&gt;@Uà¨i²&amp;@ÂøÂûZC@DÙ_x0003_Y"@_x001B_vÁIÈ%D@þ¾yÝAóú?[£ô*âµ:@Mð[_x0008_x¢:@|Ú3Â_x0011_ËE@e¢_x0006_ÝÏ¤E@._x001A_Þ2Î·2@LpDÆ®Ó_x0018_@WC¾®_x0002__x0003__x000D_LD@°h_x001C_àïn=@'$T°%@_ÉûÝóC@VR ;N;@êõC7?±&amp;@£%z¬_x000B_9@GnGÅÿ_x0014_@À.Êa_x0008__x0019_'@é¦ ~ÝH@·õ£ú;@_x001E_^½F7F@_x001D_×_x0005_P4G@Wúæ_x0002_u_x000D_8@¼Wo|¨à6@Ö§Æ½_x0016_1@_x0001_&lt;&lt;¥A3@5ïma0¡C@¡E¼[×+@¼Q»\H@ì_¯_x0002_0*@*¦°fª7@øÐå_x000D_§_x000D_0@&lt;~°mõÙH@KÂQÃ_x0014_@'§m}c8@Y+².ê_x0005__x0002_@nëò`3_x0012_8@|3kA_x001B_1@_x0003_³¸WiV_x0012_@_x0010_§&amp;ix_x0004_@_x0002_\¦Ù9A@_x0005__x0007__x001F_w]¢"3@óëdÒÇ@@_x001B_x''åò_x0013_@_x000D_¡Pæ%Æ @K¡N_x000B_=ô5@0ÑýTú~@@n~`¾"@É	~C×_x0018_@_x0003_ØQ~YA@Ø_x0014_èww7C@´Lûþ_x0016_@uÛ_x0006_m[]&gt;@8&lt;¿ê&lt;.@òÆ_x0008_Ã0àC@Çé¬HíMA@kùkÄ_x000D_1@_x0004_ä Ô_x0014_=@q=xL_x001C_E@ú½ËªIKC@ThBñÚó?_x001B_%ªUÚu3@7¨q"@@oý_x0003_á×9-@L¬8@bF@é_x000E_X_x0002__x000D_&lt;@µµ¶o(_x0001_@Ç]©Æ@&amp;@ü+ñ_x0004_|E@MGËðç¦%@&gt;ZÒÖYã"@_x0012_qY&lt;¤0G@·	0a_x0007__x0008_ä4@_x0016__x001B_û¬¯Ï=@÷Æ?_x0006_b,_x0005_@^	¤©ÜQ0@Ô»_x001F_Sd1@¼f¥_x0002_®HA@_x000F_°ï_x001A_à#@cAl!ò_x0010_=@$rBs)G@ù._x000C_"@@Nú7VÐE@äJ_x0001__x0013_µ_x001E_D@¸sÿë_x0018_ª?@-q&lt;JH_x0010_@¹û}µ´úA@|Ml_x001C__x0006_s1@ìDÙ÷S_x0004_"@ò5_x001C_Ñì5@¤q_x001C_çÞ:@¥YH³ïaB@`ÇËÒÍà;@§_x0019_6ÚÕþA@*î_x001E__x0004_55@î¼b5dH@Y%B@Zâ-¸q¯:@.oË~G;@-Rÿï_x0008__x0017_2@²¬FîA@te_x0011__x0003_À_x0013_@­&lt;~A_x001C_@î[9pº2@_x0001__x0003_Ö¹L^vt%@²²4×´ü @_x000D_ò_x0003_×^_x0015_%@s7Ó_x001F_ä|F@ùÏj­ËH.@ñÄAW_x0014_V.@_x0011_ÌÁ&lt;qH@VÈLõu_x0006_!@sÕ§_x001B_,@ksyF@Ò5_x001A_ì1[2@mÂ_x001A__x0006_å_x0002_8@b¸môî¿4@_x0018__x0003_Ô_x001D_@´_x0002_z_x000B_x_x000C_@à\Úft=@Qr"°XH@¬ÎÜÅÆÐ)@¼_x001D_âûG_x000D__x0014_@¿_x0006_[³_x001B_Ò5@m¾_x0006_×°µ&gt;@x¹ÿìmB@A±'kK2@ÜÐ©­_x000F_H@_x000F_¹Lz þ9@_x001F_úËKpÊD@Z\¨ÿ?+óÊsûe0@¨ô*N\+@Ó&amp;Q'ÚG@ýÕµ'ð?_x0013_#tI_x0002__x0003_Î_x0011_H@PÆ_x0013_ÆB@Cî,_x001E_%.)@_x000E_Lâ¢H@x]®:NE@Tw¸¿ÛF@lqrÛ±_x0002_B@¦+A2@XìóttJB@FÀ_x0018_ìÜÃ%@_x0014_§¯0ú³C@_x0014_&amp;?{_x0003_)@\_x001B_8ó%3@ÙÇ._x0010_³/@_x000C_ã_x0008_»,@Ä_x000B_x+""H@ÝÇeX¾ÇF@Y_x000F__x0015_?ÞH@$ÿt{þ8@BX$Â¶,@[ÏÂEû_x0011_2@X¶õq7ö'@t©O·¨µ&gt;@L_x001F_¡¶;@ô_x0001_Áe¥Ð7@á_~Y©@@³« ýÄ5@_x0007_ó¾ïö?@?mÏ c4@=Lõî_x0006_­;@q\xþs%@Và,!p)@_x0002__x000C_®Ð_x0016__x0011_ Ø	@_x0012_A_x0001_~ys2@_x0004_mÏ]_x000C_+@¤_x0012_HA_x0002_3@_x0006_}üøàt@@¹_x0017__x0010__x000F_B@©å²ËF5@8_x001F__x0017_H°ÿ,@PIÖ¾_x0007_C@_x001B_LÙI_x0001_Í+@×Ð¦/@ëj|b«1@¹0_x001E__x0004_Vñ9@}ÐG¼_x0002_W8@K1ã1_x001E_%@rø_x0004_/_x0010_Ð4@f¦+Ö_x0008_=A@¦;rã_x001F_dH@tZó_x0012_¹F@}£#_x0003__x000F_6@_¨SxC@_x001F_ÅkpêE@(é_x000B_¾&gt;ìE@3[÷î?H@Ö_õ6E5@Vú_x001F_;=kC@Ý¹kãOE@M¨_x0004__x0013_3@_x0001_._x0017_WYæ=@_x0005_âáí)%?@,\÷rþ?_x001E_@K_x0002__x0003_10G@táÒa`H@ý=_x0017_Àh3@³Ò/7±Ð @îì_x0010_h=@f _x0007_X*@Ð&amp;Æ}(7@Òº_x0019_Bu @m_x001A_´_x0013_2&lt;@_x0004_íè­D¡@@Ð¼¥0*_x0018_@R^© ü@@À6Ñ¤B_x0006_@@U¹TëÁF@W×à&lt;@(C¹_x0002_9:@_x000F_±ª_x0010_$@`jo÷WqA@{	Ìj_x0005_=@{|ø3_x0013_=@@1ÚÌ'éA@RßÞ	:@ÔÇ_x001B_T_x0017_0@xÎxG=_x0001__x001E_@r_x001B_OÄçF@t_x0017_ã1_x000D_C@{tgõG.@B_x000F_¹«¾_x0004_0@Ù&amp;çk¯/D@1?zãr0@_x001B_&gt;ØKKF@ÏT)_x0005_:C@_x0001__x0003_8AN_x0013_r_x0014_+@àvßXª0@÷U_x0002_óÂ B@?äB7@}¶J_x0015_fñ?Èè¡ 1@v+Ï\0@_x0003_½qI2@ª8_x001B_}2@ý_x0006_C&gt;CxG@ÊðKbV³9@ß_x000D_cÄfC@CtÖ/ôA@jÀ9_x000B_/H@åF£Ø¤&lt;@ßT»`ÐìG@» ì_x0018_DF@»_x0011_z®S-@²,ÚÜsy_x0011_@ãEÙG@¿è&lt;_x001A__x0019__x001A_B@p_x0001_ÓV_x0015_3@½ _x0015_oú&gt;@p7&lt;­á3@_x0018_zGÈK2@@D`;_x0008_J_x0018_@á_x000E_~}­Õ'@Ëè6E|_x0010_@ø+_x0002__x0019_ C2@;zpÆó?Ôñâ:_x0004_£.@|Ô3_x0002__x000E_¡÷9@B´_x000B_¥BE@þÇ`h ´+@yAì_x0007_ÖÐA@Ú*È+_x0008_°B@_x0006_Zë_x0007__x000F_@_x000B_ÃÖ!_x0006_H@6G(`÷)@÷käÌ_x0006_?C@AzcXçÙ'@»j$ý_x0015__x000D_4@·J(î²¶@@_x000C_Möù_x0008_@oÇ,,¯&lt;@~bS_x001A__x0004_F@_x0001_åÿHÚ9@i_x0003_×ÿÓÁB@_x000D__x0006_:_x001B_X3@&lt;-zid0@_x0015_s¸Ì_x0008_#@c²&gt;Í8D@Õ³IóÝ/_x0016_@\Ð÷ù_C@ª_x0005_9G@_x0005_«f]Töö? 29	8SH@l`hÒÄüG@ò/z3ß@@9+±yAw_x0016_@:bQµÖ-F@_x0004_ÓCºË_x001C_@Ìhª½Yò$@_x0001__x0002_ 0_x000F_KV¥0@¾)uA@ô{_x0007_Ýº.@Ù¡C¥Ì_x0012_3@,&gt;½l5Y0@ÏÓAm_x001C_@úT_x0001_{í,@_x0016_8¡©çD@ê_x001D_~É)3E@¹ï~Rî¤9@Þ¡^Ó 6@%u!÷¨ÄE@&gt;x8(ðçB@¤Vyó.3@.Â_x000F_;`&gt;@± _x001E_Ì_x0005_j5@_x001C_dd_x001D_B@m«`²	iG@Fjæ_x0003_ðJ;@¸ÈèSyC@ºEÞÓ`T=@$d_x0011_Ù_x001F_Ë7@_x0014_è_x0007_ðF@î¡Ä!Ï|@@mA_x0005_c@@êä*_x0005_¢9@¸É_x001C_õ_x000E_,@_x001B_üQ=zéD@Qý/?¤@ @_x000B_s_x000E_ù^·@@_x000B_ð4qÚ7@Ñú¹_x0002__x0003_yI9@?©bÉÎ2@î~Bþ#G@c²·_x001E_|H@qKóÜ=@Å_x0011__x000D_"j8@û_x0001_å_x0001_B_x001F_1@_x001A_U¾b*_x000D_@_x0004_c²îÇ9@túÏ#XD@"©8_x0013_52@µ;_x0015_UB@iQè&lt;_x001C_¿=@@_x001A_5	Z7@åå½¦È_x001A_@y¿_x001A_%q¶D@_x001A_Ò7@Î*@_x000B__x0017_fJö/@Ü)Ö9¹H@|_x001F_°k^z_x0011_@#	_x000B_Úà=C@\IÒqÝ_x0017_H@ª ¨PD0@Ð­Z·{E@Ù?\VB@7G&amp;íyL_x001C_@À&lt;²¨ÍòC@Ð_x0003_u]l8=@_x0018_ÍAæ®&amp;0@ÍË_x001D_&lt;y;@Öí*JÀ_x0006_þ?«à`_x0010_?³C@_x0003__x0004_øñ¿/2@¬iq²Í_x000E_@_x0006__x0011_ÑB@6×þfÐ0@F)°Ý&lt;H@Å»o_x001F_Ý=@«pÄ{_x0002_×C@´k}ð_x001B_×G@¦âÇù_x0004_z_x001A_@_x0017_ªyd_x0013_8@âß_x0014_®1@ÃöéNð2_x001B_@_x0011__x0012_'_x001A_9_x0007_C@cþm41/G@ô©Î÷ÎE@¦"k¯T:C@þÄ_x0007_¯ù;@_x0014_`.IdG@~$Oí_x0002_$@Q·4&amp;ÇE@Ì½Åu@@æÚÄçü_x0010_@ØÉ_x001F_lþ-@j0_x0006_û_x0016__x0001_'@_x000D__x0013_·êË9@ÜY_x0015_I=_x0015_@À_x0011_¨1u_x0001_&gt;@ß*õÅÒB@Ì|N#þvE@æb`Lt"@:Æ\ajZC@õ&gt;_x000E_ç_x0007__x000B_'u+@4_x0005_b_x0019_J_x001F_@ÜZO³ß_x001E_D@ÄÞ=|C@JËáî_x0012_H@N_x000B_Do_x0005_)@_x000F_¤}Xì*@«_x001E_òXíG@|ã_x0008__x0012_«ª@@Jîw½D@¸?_x000B_.þ_x0001_)@¶¼b	c]H@_x001A_§mÑÛG@»ê\_x001A_¼W7@}×¤C=B@_x000D_ú_x0013__x0004_T&gt;@¿YüCôr7@U³2c,&gt;@^D1Ò_x001B_ë@@_x001F__x000D_¬ã¹fH@Tçæ_x0002_ÛÏ=@_x0006_²¢jµ_x0010_@µ¹&amp;_x0003_ü"@_x0016_:þ$l¬?@_x0004_ä,*»E@_x000F_ñ¼_x001A_ó8@klÐÃ:u6@ÂvæG_x0017_@Lo%¯Ï_x0002_D@O(r©É*(@ÎÑE7_x0008_|=@8r³Ì¥¾:@_x0001__x0002_ÉVõ¼³z&amp;@4­,Að?Éig#Î_x000D_@kY¤Hø$_x0012_@´äë³_x0018_:@["ìK¹D@¦_x000B_f_x001F_¨@@F½n¬é? @xÌta!@XL5SÀ&lt;@©yX_x0018_Éâ_x001D_@P0e_x0004_Ú!@_x0014_2üUVfA@©_x001F_åw&lt;@¬ÀéT+4@²vKÎö}B@`S6'51@®¤V1&amp;@°,Wª¸i6@rm»3@±}÷JB@F×1_x0011_R- @5ÍV_H@_x0006_ _x0019_z_x001C_)D@ÃÀñãD@_x0018_¦SØ @¬Á7\sXE@PÌL_x000E_Kt-@Óñó_x0001_áý_x001B_@Wÿ"_x0017_;?@I_x000C_=Ð1B@®ïg¥_x0003__x0004_²D@tÌùãÝ&lt;@ÚËE¬áÖ,@àÙÃ_cB@	P¾E@gÅbw¼@@´9ßkÀô@@ûqçw¦G@_x000D_Þ_x0001_º+@·¨'¼ÀE@sñ®$@E@Ý_x000E_8Å°2@Ö²_x0013_EÍ!@Ebl_x0011_ræ?@&lt;&gt;k MH@,MC¿y&lt;@&lt;Ík¤9§H@_x001C_Q&lt;ûú&gt;?@ù@cK/C@__x000D_Am@L&gt;@*_x0006_T*Ê_x0011_@ò_x0015_øÒ´_x0005_3@W_x0002_K_x0005_Ë-@vº_x0015_¹9@Ö_x001E_ô*9@L_x0016_P¤*G#@z÷xöýC@ÙÙõVBæA@M_x0007_«±õÇ:@_x0014_n&amp;ÂÎãG@hßzO6@¨¼Ûáö?_x0002__x0003__x0016_gÁ÷*@¿öà[G@8§&lt;ùÕ_x001B_@Ìà:àvÊ5@_x0015_v]4_x0011_D9@´ísµ¸_x0016_@Å_x000D_6m5@©¯.~¶_x0016_@C¾Ú8 È_x0014_@iäÙÜ3_x0011_@J½v¨A5@°jÄ'@RH_x0019__x0012_s@@×,_x0013_m×8@_x001B_Ô_x001D_%pE@Ì-_x0008_29¼A@¼Ç _x000D_M_x0006_-@ò£ë^s1@ír2Ú8_x0015_@ðÄ'}&gt;@TU£UG,@_x0011_Ñ&lt;û_x001E_5@þÊ5ÑH@Ø_x0005_DÃ&amp;_x0015_H@:¹_x0016_# _x001E_@~Y_x0001_"ßtD@_x0016_º_x000F_°_x0001_û8@_x0003_IÈÀC@H9H_x000B_F@_x001F_ÎxæUF@i_x001B_å_x001C_ý&amp;@Í_x0012__x0010__x0001__x0003_a¾A@Ù&gt;®k_x0007_uH@#tQÈ@_x0001_@	{#"kF@öOG+÷D@"é­#C@KááN^¿C@ÃôtÉ`PB@%ÏíññH@äû½Û2¯ÿ?Ë_x000F__x000B_¦Þb!@_x000E_}Pé_x000F_@ ¬«b	å;@¤µÒµ{?@ÍD&gt;¦é/@_x0016_×Vý_x0001_C2@ÖqSCÏU_x0010_@B_x0017_Ö_x0003_&lt;G@9:xØ=÷?Õg:¯Ö[%@_x000C_?_x000F_â®_x0016_F@¥É4fD@°×kh_x0004_@ÊñûòÛ_x000C_0@£«Ú_x0003_¥ð4@# _x000B_³¼	1@hSÞ_x000C_ÈB@åI%MÃ;@ÑuC_x000F_Í&lt;@­é_x001C_-/-@°ôi)_x0007__x0002_F@_x0002_h9ã§|D@_x0006__x0008_·¨Ê_x0012_H@':òth_x001E_G@MIÆ_x000C_öÝ=@jÒèRµ8@Bþà¢i=@Çäa_x0004_½oG@µæfß7_x0016_=@¾]_x0002_Bûä@@ûKÚþÿ,?@¯O³_x0010__x0016_17@%Ì_x0006__x0007_|ÆC@òºé·_	"@_x0012_ë_x0002_À|O&amp;@$Á·~¼D@nË!&gt;­&gt;@¶_x000D_î_x001F_ÑG@_x001D_!¡¿_x0012_A@!N_x0001_æFE@}/Â`.+$@æÜ_x0013_Sèï1@Æ\Ñ_x0003_G@ç_x000F_¯®ú$@&lt;Ùíîv_x000C_G@Z_x0005_ 7Z`:@âÓ_x001B_M×3@Ìù_x001D_+jbD@ôÊàÊ«E@¬³=_x0013_ÝC@,²_x000F__x000E_V?@0X_x000E_5]¢9@á_x0010_þó_x0008_S?@L_x0001__x0003__x0004_ªP@@´-_x0008__x0017_¶j.@8°¢0g;_x0003_@®l­Ê@Ö6@ôÊ«ïX+D@dýgÁjñ?õõ\K=1@àû_x0002_F×Z0@_x0006_³F)f$@ËöM_x0017_É_E@æ¯Ê·(¶_x000B_@Ç!nÄ¥;@Ì%@$_x0014_7@_x0010_52s_x0017_G@Ú¦T·è½7@ÉnG¦1@³Ò_x000D_^åD@©¿?p#ð_x0011_@Ú,Æ ­%@üY!òã_x000F_:@n/Z_x000C_ÆH@_x0003_5j§¼ÎG@F	g_x0002_.'@qB_x0017_GXX0@^NWM\0@ÙÇcðtH@*f+_x001C_N_x0003_@ì9Dæ_x0001_0@GÅÎ|Ç_x0010_A@Â[©¹BÎ=@_x0012_ã6ð_x0012_2@[_x0012__x0014_£¡G:@_x0002__x0003__x000D_0_x0017_8âH@YÁºìÙ2@÷³ÛÈy6@è&amp;§Ø·ñB@ÍÈe¿E@ÚaÊÞV×*@BØñ_x000C_$_x0014_C@ÀqÍ_x001E__x000E_t4@_x0001_@£³ö:E@²×¥_x000B_C@¢kÁÏî;@_x0018_&lt;vx]"@&lt;ÞzÍù_x0008__x0011_@y¢h"ø8@_x000F_ê=Í17@Ñjà·rD@Ï¨ÅúN-_x001E_@äÕ_x0010_ot/@]A[²`;@V¬À_x001F__x001B_áA@MÔÞ_x001A_ZÃA@áÂ_x0005_â_x001D__x0011_@ªåM¿_x001D__x000F_@.Í`ÑVÁC@9ó6ç_x000B_:@_x000B_ÞtjÄ,@ñ{ÒTÉ&lt;@¸+ØáÐ_x0014_@ºZÚÑê@@V,ç|ô¢_x0010_@Â§&gt;®ÿé"@¹BÅ±_x0001__x0004__x001D_yF@Ì¦dTE@1¢£z1@ô«%ö%&amp;@/$ê±3@3]G_x0008_'@þ_x0011_¾@_x0011_C@!ÚYñ­B@_x000C_¥0U;j0@WÁñænE@ujö¶*@Sö¬Ê_x0010_ÆC@M×Ï&lt;33@_x0003__x001E_ãÂ_x0010_ª0@Ø½NQóãC@ÅÚðlxlD@_x0012__x0015__x0007_~ûA!@Þ-¯ ß¼D@`Q¦ù®j&lt;@HÛ_x0011_~¹øD@iQ¿X_x000B_D@ÃV&lt;²H@S¶¼ÿèE@½ÞPÃ,2@éRE_x0018_y"B@â_x0008_«å¶¹C@ÁýgÁD@ªÁf_x0002_?@WI_x001C_hþ_x001D_@ÒC{x;/@_x0014_5Ø.¡9@:î!n:ñ?_x0001__x0002_¢ÖãÒ]þ&amp;@ÅÁ_x0012_&gt;å&gt;@±¥õý_&lt;@ÕË ©H@³v_x0001_-£_x0007_7@_£¾u_x0002_B@lþX«¹_x0011_@Ê4_x0014_íz8@Âès&amp;@e¥_x000C_¡ÀA8@*¹ªø©f3@³ò¢_x0019_ÉC@8ÍÓ¢ C@Ô:I"å6@_x001A_z ÙøH@(ý6çÉy)@f;-Îµó?/ÿöq(_x0007_@Ý:zù7cC@EDÊC-3@Èë.â}I_x0010_@~_x0006_yTx&lt;$@m_x0004_¡_½)@_x0016_°SnF@"&gt;t16@Ýs»_x0016_@Ù¨*&amp;ê¹@@'cWGvê4@¿_x0014_lAkG@_x0002_ã.&amp;ÿ_x001E_@H!ærD@&lt;`_x0006__x0004__x0001__x0004_k4@¯â=wUQE@p¿K&amp;H@æS|øl@@@LæPÀ'@_x0017_ã»»ÿ_x001D__x001D_@ÔÉà_x000C_hÊ1@þÈ[`,/@zF¸0»Ô_x000D_@}õI~CMD@ì-G-0¬_x0017_@í$¶0vG@!x_x001E_,_x0012_Ì_x0016_@aÞÜkZ45@rõ\_x0011_æ_x001F_E@W²_x0012_¤öE"@ä­Z8Ú9@qb*GC@Õ*Tg\ì_x0019_@ÞÄPr_x0002_@¼ÿPèðî/@sË_x000B_Ò_x001A_@ÉuX 4_x0013_?@b	R3¹_x0019_@Î@Ê-§_x0003_;@Ü/QI¯F@²¤ª_x001B_S$@ºrð)×&lt;2@²F_x0012__x0005_7Ø%@ø¶Å*F@±9X,+@;@¼a_x001E_/~%1@_x0001__x0007_7wº_x000D_¥*@_x001A_6S,è"@ïhÖ¹#C@Ö£s~àJ3@WÞZD@i2_x0018_¤*v&gt;@`°_x0002_E_x0003_á)@±¯ÿMÓ_x0005_@øó÷¢7=4@_x001B__x0007_0p&gt;@°'ª¸_x0015_@§/úO®x3@ò´¢TG@É_x000B_M0m2@ ü¨-Ìç_x0004_@ Çã`ßÌA@ÉäD	ÿæ5@j«_x000D__x0017_¾¼_x001D_@^Üa ñ1@wu|®eC@Û_x001C_³úò3@MYvs_x0013_PF@Urh+-ÁA@õ_x0017_t_x0015_øö?û»!kîF@ÓD=ÅB@µqù_x000C_h @OS ¬4@²yYÊC@g¨~0_x0006_B@SJ£sà@@vþõ§_x0002__x0003_KÀ9@ÌAd£_x0007_A@Ù=X&amp;óA8@_x0005_ÌrA&lt;;2@DX±Æ\ÙC@í_x000C_$ßô·*@ó»Zýc1@.ì4¨BÝ6@Óâj]¼-=@½_x000C_ê\³D@½Ð8`§¯A@Á__q?@_x0014_ôÆ5_x0015_Æ;@?êNW_x001D_3@­îq_x000F_©5@÷_x0011__x000B_WF@_x001A_ºûî¤_x0011_1@¿áèoóª_x0010_@lexPV_x0015_@_x0002_zï\Ç\C@=QC"½7@Þ_x0010__x0010_ø@@%ÛiNu$_x0016_@c_x0001_)d{g$@_x0006_ÂåÒý÷G@£_x0015_i¬ÂO1@.Ý@él0@Öyeoí_x0012_G@úÔt¦k @^f²_x000D_E@Ù_x001D_¢Î".@N¢òQh&gt;@_x0004__x0005_ÒÉ_x0010_XA@ýBÉ7Ú_x001E_@_x0019_.LL#*@±êOâéá9@yù}Z¡_x0001__x0003_@p_x0015_Ö´x²5@_x0015_3§Àz2@=Z¡@8 _x000F_@È;X_x0011_¡:@ÔfgëEÿ_x0007_@oG½ÄA@_x0003__x000B_ÎÈ¾ï_x0010_@v´¹=ø@@{Èq_x0005_x_x0010_A@õ!3Bßª_x001F_@&amp;_x0017_ ~5_x0003__x0019_@X¬³¹¼=@#çX_x0016_r3@¦_x000F__x0001_H/8@_x0010_Î_x001F_!]ª_x0013_@_x0011__x0013_CÜ£7@_x0013_¨_x0002_1@ª¨Ð;@âcÿÒ_x0018_@AÔ-µ0D@0/OßGA@_MDÿÛ0@¢ïdþM@@õØO_x000B_ÊC@ã¦çb3 @_x000C_¢wj¸9@±_x0011_Ê_x0006_	7²G@_x0005_Yj_x0012_lç#@k_x0018__x001D__x001D_ñ7@_x0010_}e~®z:@SbmÇÜ'@¥{S©_x0002_ZA@Lv ÞziE@_x0001_¢p·_x0008_@¨+G{¯à7@ÊÀ_x0003_V_x0002_@XÓ¸a1X/@´%H,P8@_x0004_ð¨	&amp;0@£¡Æ³Ïh:@_x001F_{g+?@_x001A_Ò"_x0001__x001A_þ?p!_x001E__x0017_0ù'@ë_x0017_&gt;8Ö_x0014_@"_x0016_PS_x0004_É7@yxéü_x0010_@6!úó¢*?@ÕUkÝ«Â;@g_x0007_Áð¥*@¨_x001D_ömH@é_x0019_©fù_x0010_@ÝªÛBú?DßÃCSoH@Kÿ!WÒýC@âm!¡&gt;@_x0003_O`M8«%@qÔ_x001A_¯®Ú&gt;@®_x000D__x0016__x0004_øÆD@_x0001__x0002_çFqVÁGD@Å.]ô_x000D_]_x001C_@°ÛÐF4ÕC@åå#N_x0012_@¾|PÍÿç%@¹¬éG@_x0007__x0014_û2öÁA@ô²e¸Ã*	@&lt;ñcøhm9@À_x0019_:ÖO:@1#_x001F_Ô÷_x000B_#@Jd&lt;_x0011_+@¼¯È_x0002_û¿?@ÍN_x0002_³øA@õ)_x001C_G7%@W6vF@? OðE@É_x0011_e'H@_x0017_Ð¿çª¤=@_x001C_do_x001C_ÆtD@ô#dã)hH@÷\dÁò?È_x0005_½xð©;@M°_x001D_`Ñ1@}ÅÞF+@0o_x000B_&amp;=@U_x0014_2Ê4@¤ÚØú+!&amp;@_x0007_î_x0014_D&amp;l=@_x0017_ï;ñ_x001B_²@@Ò¡_x001D__x000C_¶AF@0üÎ_x0003__x0004_u_x0010_F@ô÷8|h'4@ï[çXP¼"@WÔàhÚ_x001A_@Äì¸	B@»wÎ0&gt;@x.ÍlÜ_x0015_8@Ùé_x000B_ª·q?@¥Ì2lµ¼0@º_x001C_ÛÖt¤&lt;@é[ªPKH@¥_x0014__x001A_KÇH@OHý_x001B__x000B_ô&amp;@3_x0008_	ñ(C@_x000E_òbR;@}_x0013_ë}³y@@§¢ø×¡?@áçb¸sg#@Ý_x0008_Ç.H1=@ÄÞ(ó&lt;_x0002_F@&gt;MÉD¦ÜE@Év¥C*@Ö³_x0006_ì?×5@_x0012__x0019_ÝÈèG@èê_x0012__x0014_G@6_x0001_änB@ÌJ_x0013_+@¢_x0014_é:ù;@_x000E_Ç´²ãúA@«IµªUÞ9@# _x001E_m±G@CÑ_x0015__x0001_ÅG@_x0001__x0003_¨ñåbâ)@Ç¨WwX5@xìéitÐC@Xîé_x001A_«-@³/àÁÃþ_x0016_@ÅzÖvÞD@SmúÆà3@½]'·½G@_x0014_G¡ª_x0012_DF@ÁW	Ú_x001F_C3@îÎ_x0019_ãsü9@\_x001E_Ò|qä9@çbØ ¹ @~µV9~=@_x0002_ë_x000D_á _x001F_D@iTðp-B@Öð¶z_x001D_3@©Ùt_x000B_äáB@_x0005_?½B_x0005_åû?j_x0014_6Â9@5s_x0014_Î]E@Ì\ý&lt;¤·&lt;@ÿÙö²¶@@¶_x0013_ê _x0006_þ?	DôÊÆ©ö?bnßþÎ_x0006_ @Úl«$@6ªKzSE@Nk-¥Ì_x0015_@nÓ®*#0@P8Lp¥ñ6@·¯Ã)_x0002__x0003__x0008_~0@¥8)_x001E_Æa"@,¬4àq@@_x0013_§=ÔE@p`ÕKÊN_x001F_@ Öþ¸v?@&lt;ý_x001A_!¹F_x0012_@/Anâ,·;@,a~_x0012_Ä_x0001_@_x0008_Çù1m-H@lÐÁþ_x0003_Á3@òXòZâ7@´bí+A@ÖdÀòÝ_x0010_@_x0011_Îó_x0011_#õ"@z^ùà7;@`¦_x001B_.@uPE¸|*@l_x0002_&lt;ñcH@ïcýÆ_x0005_ë2@yæ_x0017_ÐäÇ_x0012_@?íôî$B@Íc_x0018__x001A_ÄF@y³üÅ^©@@_x0003_Ùo_x001A_n+2@D°´tÐê1@ñStd86H@_x0019__x0010_ýi§A@K´£#@_x0004_¥._x0008_N0@N©u±²Z_x0003_@L_x000D_4ñ)x @</t>
  </si>
  <si>
    <t>46dbe4565ea77ffdb7e7532b2aae5af0_x0003__x0007_¯ÅsKtºD@gáq_x0018_?@Ø&gt;:@i¢_x0011_@_x0004_v={À(&amp;@_x0016_]_x0013__x0015_uÕH@b%£¥ö_x000D_@_x0005_I4Þ_x001D_0@Ü2_x0003_þµH@´£B_x0006_yÓA@_x0015_:}9ë¯C@_x0002_AË_x0004_Ç_x0013_?@¿_x0010_Ê_,B@{#ª_x0019__x0002_(H@Þ_x001B__x0001__x000F__x0010_ 5@)_x0013_Ìxâ$B@èó²ïC7@üü&gt;ðg7F@=×ÜHµ2@@ÛÉ{0÷ìG@¥LE@síù_x000E_à&lt;@© M_x000E_Ö_x0010_E@îT6C@Õ_x0005_'^¬þF@Çâ_x0017_SÏ@@_x001B_«hà &lt;@ë/_x000F__x000E_sÇE@_x0017_^·_x0012_@_x000E_M¢°G8=@ç;o÷A9@[Ç_x000D_F@_x0007_qËå_x0001__x0002_¢m9@ÞÆûD´9@2Kõó_x000C__x001F_@_x0015_þú5&gt;@~ªÊ6o_x0013_@Qt_x001F_¯]E@&amp;®È)E@ù_x000F_þò»7_x0017_@:è÷X_x0015_î@@µóWÀf:@_x0013_¸êdû.D@DóÏ+3þ_x000E_@{_x0008_ö¹véG@#J¦#9D"@d_x0018_dÍÐ?@É_x0012_ê¦jý8@ÏÜ¹J½¬G@¿v¥¸|oE@BÝ-ÂäE@X_x0011_v¹ÍÄ4@¢[D7@*Ç^Ý_x000F_H@¢"2ßúñE@ÓWËw_x0018_'@(×ÁHÃA@òÊñ+p_x000C_0@ä_x0008_"&amp;ì×F@ªy^Ñá&gt;@ðxø«M'@_x0016_CÉGÕ3*@ãÊQm#&gt;@ûÃÝ5ö0@_x0002__x0006_Có]Ê_x000C_YG@fH®_x001E_F_x0017_@ÛGS¡«ÔG@½@a_x0019_;ã&lt;@i_x0016_;_x0017_}_x0013_B@Ý&lt;@	rD@prYÂÔÜB@å¯ú_x0018_Á!@Ó4¨²_x0002_@6`_x001B_ò_x000B_=@Jé½ùñ1@.Ó´¶z6G@Zì_x000D_¸QD@+_x0008_:1¶E@Vá_x0004_xË8@'_x001A_n0Â_x0006_@1$û¤;=@_x0001_û®·g_x0005_B@YM_x0002__x0018_(@_x0007__KZ1@GvÈ+.)@XVÊÈQ_x0006_@+_x001D_µ'è+_x001B_@¾nrÐ:@6ê1_x0003_ÛÃF@À$w3C@_x0004_/W+Å&amp;@_x0017_¼¬¼ñ.@ö=úÜi?@\}ìþÈÕE@?§_x000B_*X4@_³@_x0006__x0007_ÄàB@]¤h_x0003_æM+@{¬To+_x0018_@ºÃOV²ù?@*[°OZ_x0017__x0015_@oM×þ%@ùI#»Å_x001B_@¾s'NR_x001B_@äö_x0001__x000F_%\)@gÕ_x0017_ÂÌ'@_x0002_R_x000E_IPA@&lt;&gt;P_x0013_Æ4@µß &lt;_x001D_#@aèÖ¹Ó.@_x0010_K÷_x0012_7_x0014_@Y[*ª__x0001_7@îµÚDNð2@wÉ_x001E_#@e§ÂBz/G@8èSÿZF@%¸î_x0008_ß_x0007_@_«9_x001A__x000C_@_x000B_ð0øøÖ5@_jþ°;s7@6!õ¥&amp;H@èô_x0005_E°4@»õ\ñY_x001A_C@¹Ð.R~8F@VBh½ãù_x0010_@=â?1_x0007__x0016_@8ëÃ¸_x0004__x0017_@x|_x0003__%@_x0003__x0005_*é¿2?3B@aÏ6É1@fNqv¡c	@5{îYê8H@hý_x0010_Íü¨F@Ðï½x¹_x0004_H@µ{î_x0002__x0014_G@U_x0005_°^Ò'@_x0001_®d÷ñT0@_x0016_ T`_x001A_îB@_x0011__x0008_£3¿ÏE@îp$1.@deß}Sù?ti¢ÝK06@È©´åÉiD@TÊÐLÚ`B@bÊ¼©µ_x001F_3@`_x001C_Ö¥_x001A_ç:@2;_x0003_/¸+@\ |_x0010__x001F_@@÷1:ïü«?@_x001C_Ä_x0008_1óe@@_öÀ'#ð_x0016_@òö:;ÇF@ÎÁMØ_x000B_F8@ Ã_x0015_Oä´E@_x0006__x0003_æ  @$Òt_x001C_r_x0014__x0014_@â©_x0015__x0011_ð;@¿n_x0001_~ÌÓB@"]&amp;:_x0003_ªG@»_x0007_Þ8_x0006__x000B__x0008_T6@°_x001D__x001C_ü&gt;_x0005__x0011_@C7@B_x0008_7@ À¸Ìû7@k"û#_x000E_F@Ûê÷Åâ^&gt;@~ý,Ã$¶A@ê³öêÖö9@]	ëð~ùE@a*¶È%%@núàà8A@_x001A_)½®?@_x0003_S_x0002_ZWE@t_x0018_ª O9@_x0010_³M¬_x001F_ÅC@ÇsìrC@øì_x0013__x0016_QC@_x001E_äa± A@?_x000E__x0011_¡ý8@\ãW_x0017__x001A_0@._x0001_Îfýe*@®&lt;ñHG@µóÅõ¤ù_x0011_@é_x0007_µ_x000B_.o0@ÖÞ¨Ý$B@aA=/äU)@_x001A_Eo_x000F_{Ê?@_ú.V·:@JY_x0018_&lt;H_x001A_D@8²(±k8F@O~»ñ.I&gt;@5l_x0004_0?@_x0001__x0002_!feÌJà(@Õà_x0003_ò¢âB@/¿Ôê'@]µ;ÿ_x001B_E@HA;§_x0004_5"@8üó¸À­@@&amp;ÂX?c9@T_x000F_é8ÇaA@*_x0010_!Òç@@¿#ã½;È@@q&lt;, Ø~4@Ö­_x000D_QêG@_x0006_þ§sþ_x0014_@Õ0&amp;¿àb_x0015_@tö#`	_x0013_@_x0001_ÍfpÙÔ-@ Oð¬ßC@?a Yè(@Ê_x0013_¡A÷H@ÁSê÷9@óR+³Oç7@àO9B&amp;ÿG@ª(üÄT2@ä_x0006_.ÛçÂ4@K©h_x0010_÷´5@2ICç·_x0003_8@_x0006_X$æ*ÇA@Í L|_x0013_E@}_x0006_k6@[ê=W@@É_x0013_OäUOG@Ìæ3_x0002__x0003_rA@¿ègÓüWD@xðU+´_x0003_0@"$weU®A@_x0003_N@½«B@`_x0006_&gt;_x001E_ý7@I6_x0019_/¹?@¥÷Ì¿C@ñÜ«_x001B__x001F_¥.@ÿ6.E©{G@Ç§Ü£¡%@ÖÊ³d_=@Nó¼_x0011_ÉG@2®l×¦C@?2þ4+@oÀCèF@«ÃbÃn©8@£[_x0008__x001F_H@ÖÓà,I&lt;F@Väû¦ê&amp;@$v¿wðíE@W¯_x0001_J¬B@ÁC«¤_x0003__x000E_@_x0015_r(_²ù&amp;@B$°_ÏËH@ª*z_x0004_Äù_x001D_@Ù¦o?@_x000B_æá?Í$@V_x0018_C7aA_x0016_@n§Ó¤°7@_x001C_X,Þ·T_x0015_@ßi.+ù¹8@_x0001__x0004_p;÷¿ì6@ü¾	8½G@þèý~D@àÉÎ_x0017_;½5@o¦Fýzî'@Ë2!ÚõF@ö_x0002__x0007_ @»ð?_x001A_4@PÌÆ_x0006_7&amp;@_x0013_tö=~F@(ëîd»1@SD:ÊÑ:/@XÓc%¬ID@¤¬We61@_x0018_¤ÃÞ¶_x001B_?@ÿ?Ã`GfA@_x000E_T_x001B_h_x000B_!)@êQI¥þ_x0014_@`±-7j&gt;@ôj_x0017_"u02@TÜC%@@3y¶&amp;è&gt;@KjÁ	ÙE@ãªúyðêH@ÂÈ_x0003_?_x0006_D@½HøW_$@@À¥	+_x000E_@ZT9VÞ¹?@êZúh§@@Æ\ã_x001F_:@ÂËS	$@¨,ÔE_x0001__x0002_p2@íDkÁô,@§_x0013_Ä{_x0013_4@x_x001C_/NA@&amp;ÈêN¯:)@ý»Ìåº %@ã;5itC@]¡æ_x001C_tà;@_x0003_y_x001C_VUÞC@m_x0013_U_x0014_¦F@t ÙR±GE@{_x0005__x0019_¡W7@­·Ç_x0003__x0014_@×ÀÐÏ_x001C_Ë$@?õ©Qé &amp;@íV{*WñF@Z?Ìõ»	-@åaË#2@üÔÍ6T_x0001_6@vhE5Í3@0¿³_x000B_B²_x0008_@ë=õ__x0015_88@p¹L1Ê5@^`xUÎjC@$Xz.GD@#­µe-@Áå@ùÕ¶?@%ÃÊ®Qg6@÷x66@"¦¼ö¢"@!Îö )@i¹ò^_x0011_m&lt;@_x0001__x0002_ø5CX4@W{ÁÖÃh4@îpEáËMG@ÔÌ¸XRà7@ge°ß!:@-{LâpbC@â~öKÊÚ=@ThÒ/]_x001D_!@aÇÛ_x000D_ú,@öAp¶´fñ?Ø¢®ì_x0007__x0013_@3¨9_x0012__x0008_@û¾Ø2%_x0008_@§Q94jBB@Óã_x001B_ò 1@Âhê´ÝÓA@k¨»5@©Y_x0018_ì_x000D_9@â+lÖ_x001B_H@Ý±_x0005_7tY"@H_x000C_z÷¡(@Z_x0001_xªø9@6,ÞF@x°¯©½ìD@Ím_x0006_à*,@ k_x000D_h_x0002_@5Ly©_2@°ÒtÆãB@_x0011_öµcT A@\%ØÆ5G@«ð\Í¬_x0001_8@_x001E_Ø_x0002_§_x0003__x0005_Z_x0015__x0017_@°_x000C_Õ_x000F_é$H@¹ìÒI2â?@C_x0002_à­àqA@&lt;_x0007_§·v)@ûl_x0004_`eÞD@Þ®ü÷*?@1âW{ê±F@_x000D_kKXÅ4@nÝ_x0012_ÿÄî3@o]±üû_x0011_C@£À_x0005_î)!@n_x0006_ðèàÏ9@i_x000E_êámõ-@CÌhÍ8@¢ÐØ_x001F__x001F_8@ý.Ï%pö4@"DW_x001E_ÎE@çÏë-_x0001_y9@bÎ¶6Cw@@Q$Ñ__x001B_;@®_x001B_6ñÑÅ9@¾òÿæ.@@*9Ï _x001F_Æ_x001F_@F²_x0019_[?ìA@ßrIx'@ñªOL9@´õçlæ_x000E__x0018_@_x001B_8A_x0016_VTF@_x001A__x0014_$ÑµÇ7@Ð=Æ¯M_x0005_F@ÓZ¼0@_x0002__x0003_f_x0019_½i¼A0@_x000D_`M_x0011_ô8@Ð®ð¶@@_x0011_¼·&amp;Ú:C@nußk2_x0016_@BÌO½E@JÐTSa»_x0014_@éíBòâF@¶ºFEÊ½4@v]P3_x0011_ýG@qj¹i3_x0018_&lt;@ÜÒkÂù­H@S¦+õ_x000D_êB@_x0003_5?èÚ@ò?ZXM_x0014_gB@Üê×óßÆD@_x0016_¿_x0011_ú_x001D_ÂD@_x0010_¾_x0001_îäG@xAy}d?@_x0017_pÏºH@_x001A_/.â¶k+@¬¼_·0¦ù?9_x0007_°-:»=@\2_x001E_Ä_x0003_Ü6@_x0006__x0008_üÄ;f8@²«®}3@KhN6E@Ô_x0010_3g© @jYÙæ7ÔF@X¤±0_x000B_@¦5_x000E_&lt;:@ñï»_x0004__x0005_j_x0006_G@Ø+naôø?_x001C_«_x0007_7wH@¤_x000B__x0018_`_x0001_@©4,5vª_x0012_@¶E¹Æ¤I0@ª5_x000E__x0005_%H@M_¦OP_x0002_D@ö@ð_x0004_@$9@_x0007_éúï@@ÙUÚ3z9@iûÌ_x001E_@\_x0015_:U¹#G@hEÛLË@@oLò_x0010_4@ê^_x0006_Î_x0011__x000F_=@Ñ÷ç_x0003__x0014_á(@=1À_x0001__x0002__x0014_9@¹´¿8êB@è h£1}!@¸!;¥8-?@©p2@	[+_x0007_$B@y§C%YJ_x001E_@_x000F_jìMD@8-_x0016_ýÓþH@÷æ}ì Î_x0011_@ôô_x001C_B@¬ú×ðG5@¤i²¦_x000C_G@Âª;Aâ!C@³à©êÖ§9@_x0002__x0004_¼°_x0010_ñ_x001D_+&amp;@_x0017_¿´ÃÇ_x001B_@³/*ëª&lt;@LjC_x001A__x0011__x0003_3@iia{6@_x0018_üÊ+¬e@@ÇL¤ßã*@_x001B_ã®K¾2@£&amp;Ðõ@G@_x0008_üzårËC@Sîp=K5@Ä]/¾Kè3@þË´_x0011_;ÍH@ì_x0001_(pÅáG@ß¿âÂÆA@ÿFWÚó¢&lt;@^~¨¨w_x000E_@ìÑùH@%\8t_x000D_ÚA@©Ú_x001C_¥»#B@ºRDgB@Mÿ7¨A_x0012_@èß;¼&gt;¸@@_x000E_|ÝzG@3è_x0012_&lt;þ.;@ª%|û´Ù!@EP1Æ;R(@ä~&amp;à?@#g+]Dî_x001E_@úx_x001C_òÒB_x0017_@KÑbñ[2@_x0003_à_x0015_à_x0002__x0008_òäE@$_x001D_jÿ_x0005_H@/ó§_x0008_¢ÕE@÷_x0014_þÄ÷*@!JÜÊ@@®[KVH@¡_x0003__x001A_îC'1@[_x0018_y+¬ªD@s_x001C_l$_x001E_±,@Ô+S¼ù?·ÝS9@Ô	¬k_x0016_Q_x0014_@ÁÄRûC@_x0003_CÚ¸=_x001B_@ó/Ü_x0001__x0011__x0006_F@ÄY¥/¡_x001C_@.94£G@_x000D_$_x0004_]H@V±9ïL_x0007_ø?$~VøCTû?/_x0018__x000F_¥_x0016_êC@_x0015_¦Tu°#@,¡ûÎþ:@=ðx?o6@eTmZ/nA@£^L¬_x0008_í,@üáoSî'@K!^*;@FëÓ_x0006_ÔG@(Ï	=l;@é?!eû­,@L%oPÁE@_x0001__x0005__x0004_;rÚñ½&gt;@³ªa:#@^ÖS$m®%@ ÈÎfÍ@@üs2qoE@;´qD_x0013_Ë-@0³#,_Ö5@D/*ÜSW@@-ñkWÏéG@_x001C_ý2_x0006_«b:@Ó_x0006__x000C_	_x0010_¬A@¨½Â¤¯_x0001__x0014_@[_x001E_Æþ«&amp;@ØÍ_x0008__x000B_Ã_x0007_5@ú,À¿­·G@ÄóAð=B@ÆÐø=F@Ýæ_x001C__x0015_37_x0012_@UÀªýB@;~÷5ÉA@µ_x0007_=ÛZ_x0004_@üQ_x000F_A@°_x0003_&gt;7ºE@F¦~ípt0@#­$ûÄ_x001C__x000D_@Rw°_x0015_É1ÿ?_x0002_Ö¼ "$@ýÏPÞ&lt;ZH@xëk_x0002_«4@ìÈ2_x0007_p$@BÙ7,U_x0006_A@î·[F_x0001__x0004__x001B_+_x0013_@öIí,j!@ÙóÛ2@%.cÍÄB@]_x0005_ïª;@ö³._x0003_@¤»®Í^ô?@_x0019_L_x0002_w/_x0010_F@_x001A_V¤ù"+$@Ky[Ã_x0007_D@9Üê÷E@ã_x0013__x001F_H2@@ñ¾õ!@ðSðÆ±®A@_x0016_&lt;ç_x0007_¶F@zÖube.@¬¥õ_x0002_z3@a UÆ_(@%z_x0003_õC7_x001C_@.`G,V_x0017_@ôe2¨ÅªH@&gt;t_x000F__x001E_B1&gt;@Ü³ÿ¢¾4@_x0002_ù_x000D_Ë3@[íÁf¼1_x0017_@Ü¨&lt;_x0016_&amp;r"@ñYÄn9@6NÀ§&gt;@QÃö_x001D_ß£H@ö_x0010_`ñÜï1@Él+(4@Re},$!4@_x0001__x0002_O§ÄañC@ú0S_x0006__x001F_ª+@ØP¿=q?@_x001A_/Ð_x0010_Ì3@_x0013_­3_½3@A)Ú»è&amp;C@Ã¤ÿÁ&amp;+:@3ØßÞ$i&lt;@uÏÉÎÂ_x0001_@_x0019__x0011_¢?@_x0003_B^{E@ôÙ¥FfI_x0003_@§UáM|&amp;@ÃÂÛê½ÖB@C.¹=SF@ý	ø_x001A_C@g*[µ/ñ_x0017_@¤UKFê_x0015_:@º?_x000B_491 @°ß_x000C__x000D_êÙ(@1OÅ°_x000F_@ 3£,3ð.@QâUÑÅ&gt;@ÈkaÜwÕ;@_x0006_µøg+@l_x0017_d*SE@ÝÀ;ñÄÒ*@ÅF¶#1@à_x001B_öA@áÿ)Ú:hB@_x0002_lGöA@Ãç_x0004__x0008_ö_x000C_*@f_x0004__x001C_*¤_x0007_@ù`"Ý6Q%@ê|êKÄY@@_x0008_¹_x000F_udD@_x001E_%_x0003_8@Ê¾E½a,@¥uÎ+N*@Ü_x0011_`áb4@÷_._x0014_B@_x0010_:¤BÕÄ&lt;@Öë_x0011_]¬n&gt;@ðBµÊo×0@y'},ÌÅ=@ë)@l§_x0005_&lt;@½ÆN ¬B@j·|_x001B_þ,@_x0001_ÿ7flÚ3@_x0010_;Ö_x000B_+¡A@1eæ_x0008_0@Û_x0011_°fH0@ÛR³±é]"@Ú1.ÑÔ·B@1zf],@o	Öxã;@S3×Q=;@Ûy5Óî1@ý?0öB@~êO_x0011__x000B_hG@©Ú_x0007_ý:w/@ 6³_x0006_û?¤o_x000F__x0002__x0010_@_x0001__x0003_Íxsjä*@D¬_x001D_C5v4@l_x000F_[ôA±_x0005_@Ë¤ÃË%@Qk£_x001E_ã7H@Ò_x0002__x001B_U_x0004_ã;@1r&gt;'_x0017_w,@gM_x0003__x0001_»(@_x0013_{©¸»Íð?_x000E_Ãî_p_x0013_&gt;@÷Çn_x000E_TH@NýàA,:@Îø¥|A5@Dh°ò @`Z¢_x0019_,8@nDÅ5_x001B_@¢äeû9Vñ?(£}ÐõÚ&gt;@Keõ_x000F__x0016_5@£,ù&lt;X3@çk ø¦_x001B_C@Olì¾_x001C_7@LnÝ§`_x0014_6@0ØÌ«_x0004_)@3å"`n6H@2wö~§%C@IéÀ_x001E_XÔE@GG¯ñ_x0013_4@";lç=æ6@uã~/@Ü_x0002_å&lt;1@¦_x0017__x0003__x0005_z=7@PÚêwEB@¯TÎ B@_x0004_õÅæBÂ.@¼yq°hÜH@è31_x0004_E@e	Îz-%@¢J³Ûl1@»z_x001C__x0001_ô6/@e_x0019_æ"L_x001B_C@_x0015_Å,ÿH@_x0001_&lt;ú¥3~&amp;@ÿtQØÞ(@ÿ1ñpB5@_x001E_oá8ÜF@øPëíÓ_x0018_@n5ßsÌ¹_x0007_@û_x0003_ºªë,@OÜÅõØ_x001F_&lt;@Åzã_x0015_y+@@dg¶Ý$)@·ò'_x0018_I_x0002_@§ÿ_x0002_¹_x0001_A@8a(4Wª8@C$&amp;×1@ìµÔ»&gt;8@íùff¡3@_x0012_¼_x001A_p_x0003_$@}cè_x0018_¶_x000E_ý?_x0017_ósì7Û"@~y¯Lí_x0008_4@_x001C_ô^(_x001D__x001E_@_x0002__x0006_ÕÖ_x0005_1eG@¦	B_x000B_Ú_x0003_@eÖ¼°Ú_x001F_:@m£ëP¶A@þ±_x000F_c_x0005_ºH@%¿:@3æï½Yz8@Ï_x0008_Þ0Ç²G@g£W®-X=@¨s*õp?@_x0004_VKqxA@e*j:&amp;67@zVvÖE@¨ã¯F¼t_x000B_@R{¹/[/@º_x0019__x0003_ð1_x0012_@å¥ÂÐø?Ø_x000E_ºA5&lt;@$_x001C_Öö±4@»ÆæG@_x001B_£s o6@@i8úg.@M_x000B_+qô$@QA¥É.E@\_x0001_Ü½?@èÁ\å_x0018__x0010_/@ûì_x0010_D¬8@wþ&gt;dC@t%ù\[\D@4¤v å6@Z^07aO/@ú6~_x0002__x0004_p_x001B_?@¨GçP_x0018_@_x0007_T_x0005__x001C_gF@²²ìE4_x0001_@»x_x0011_~uá@@v_x001A_§_x001D_²z_x001E_@_x0019__x0001_¨d7@Ô½à_x0003_}80@D¯¡êu!A@f¦î©¸E@ àv©ÿB@ @~fÈü	@~n_x0018_Ïõ¬6@_x0017_%noÁ&gt;@ºR£EÞÂH@DÒµ´ÉD_x001B_@è_x0005_9úÅ_x001F_@ïa_x0019_ÚÜ4*@.\¥ðB@Ê&gt;èïÙ:A@LØD©.©_x0013_@Ð6J»l$&lt;@| r_x0014_¸2E@vôÉ@n2@"]x_x0003_B0@Ûõâ´¡"@udþ_x0005__x0015_dF@BvtEò_x0018_C@VÌýçfÒ(@ûÖ_x000E_Æ¿2@TÔgíZ$@~,ã¸Û±'@_x0004__x0006_\4ÈOúEC@³«MyDë(@+$9_x0002__x000D_¬8@Hv_x0012_®ß9@ø¦UÓÉø#@¦ò~-v)D@^_x0003_²_x0008_1_x0018__x0019_@m!!_x0014_ÏA@À'v1lç_x0019_@öRQ__x001D_B@äI±³43@ÊÓGÅsE@ ~uÓo(@)ð«úîB@Ñ9Lóú&amp;@Rg,çÞ?@_x0013_s_x000B__x0001_ê¿/@Ö_x0017__x0010__x000B_@@ò?þ_x001F_@}Á\Yè_x000D_:@7s_þ_x0005_¬_x001F_@½Ï{B b_x0017_@_x001D_^.rZtC@cdZ_x001F_@@_x0004_h°%Ëç?@zQLdÆ3@Oz­ÇB@QêC[ÛÈE@|_x0014_§L4@ÐöÛÙ_x0008__x0001_0@¦pëj&lt;0@bE[b_x0006__x0007__x0007_A@_x000B_ÃÚò&gt;(7@_x001A_DK_x000C_È8$@d)UL;@áõ¦äg¬5@dùÓ9#E@TÉw_x0007_°_x0012_@_x001D_Y²WB@À-Ó@ªH@_x0018_J|TÝ§D@6_x0004_ä¥ÿä'@P¦©&gt;}C@R¹@Ï9D@ÿ"lå_x0001__x001B_@Uu_x0001__x001B_ÆA@p_x0003_!0_x0002_5@_x0017_6Uö¢£@@,®$rÆ&gt;@½H=Ý)@&gt;_x0003__x001D_4_x0012_-@_x0012_qýs¾³)@02^IJxE@5Ùó$-5@¾m®8b²D@ýiR_x0019__x000E_Ð(@÷x'å5@@ê¬_x0004_©_x000E_¼4@çvéÿfU_x0004_@èk_x0005_SãçB@CÊdË·ªD@Ôª;è56@ÒÒé¦=nD@_x0004__x000B_]ôá&lt;@_x0010_rKF@Æ8Ù:&gt;F@zsªä¼6@?0ï5Ë_x0017_G@C§À_x0007_I%@®þ9Ýk)!@eß_x0006_IPÊ1@æ%ÓA_x001C_ø?éÐ¡_x001E__x0012_-@_x0013_­_x0015_õ33@%Zä»_x001F_&lt;@Q_x0014_ø_x001F_þF@_x0012_	Ê`_x0016_@uw.3_x0003_7%@Æ k$ÑÑ!@_x0008__x001D_ûà\B@ì¶Ó_x001D_u§B@¦ø@È	/@¶_x001C_m_x001A_ ?@Iò[¬E@Ï³ÖÑîUG@Ê¿Íc_x0018__x001C_F@_x001A_zàët4(@$_x001A_q FF@7'_x001F_[öß@@4_x0016_±b$@_x0002_ñ_x0005_+_x001A_C@4Pó-õ?8@ù_x0004_ªn«¯F@Tu¢°a=@Ó_x0018__x0001_Â_x0002__x0003_¹ìF@_x001A_·¢§]_x0012_@ö¯(ôýº_x0001_@Þ_x0006__x001D_vY8@*ç"Mä_x0004_,@ nB4·_x0010_1@¶&lt;_x0015_Îdÿ%@«ô_x0011_²;@_x0014__x000E_}ÔY¶F@ýÚæ&lt;_x001B_1@_x0013_ÝØ}¼ D@H_x0014_Î\'&lt;@È_x0002_â¡¥F@rÌ_x000E_XïÀE@ZÕ_x0016_©æE@ËV¿n_x0008_ñ?¨óÐHá_x0010_@§!qk?:@«[_x0010_Áà9@º´1D@_x0012_Õ\_x0019_vF@YrÎÕÄ_x0014_@Ë6s¦f_x0011_&gt;@ÙF_x001E_yÐ«D@6¿L_x000F_ðE@su_x000D_ö)&lt;@²_x001B_í_x0003_R9@&gt;ßÂh_x0018_A8@sÄ(À+f*@_x0007_Än¥sà_x001A_@U\#_x0011_@ïW`¢:@_x0002__x0003_Ó_x000B_h_x001B_l:@B2&gt;nü_x0010_@_x001E_¤p,ã2@ú0£Þ_x0018_&lt;@î¦ÔÉÍ_x000C_#@í	½få3G@é ¥¦L-_x0006_@¹u_x001D_d/@_x000E_+ ù_x0001_«)@øñBp?@Ä{Ö~_x000F_éð?_x0016_!7_x0015_Óè9@ _x001B_ÉÄ_x0006__x0012_,@ÛÓ_²G±=@#´äÇ'¬&gt;@Ö	·7b5@ÙczÃ¶Î:@ ¿Èõi_x0016_@Ð7u¹9/_x0019_@_x0019_­.TKwH@"åæA5:@ 1*â |@@¥¡8¾¿D@Ì¦­{°ÊH@sRtÐ]g3@ñÎÕ_x0001_s4@WòÓ_x000E_TZE@g+~Fé07@oL0Gg=@§ì¦6_x0005_A@5xhÊ?@§#ü,_x0002__x0005__x0017_@Må_x0018__ü×-@9*¢û4@Ù;ôpN&lt;@s_x001D_ÿJ_x001D_@ñZ¡"Î®!@cµÎí;@"ÞFøË¨F@ÄsNLE@Æ ]_x0017_§C@;¼2@ü}A_x0007_Û@@Þ_x0014_Þ_x0016_£E@iPbO&lt;+@×ñeÝnã_x0017_@ûþÏ\{_x0005_ @j÷ÐÇ_x0004_}E@K_x0016_c_x0001_Æ)9@ê/å_x0012_eõ3@=¶£;2@VÌ_x0012_"F@ø£"2×_x001E_H@C_x000E_­»@H@Ü_x0015_zÂ~_x0019__x0015_@]_x001F_÷Ò¨~1@7¥_x0003_¬£A@äã©_x001D_ðA@K µ­À_x0010_&lt;@vÚÉÛG@×÷:«	_x001A_E@¨ú&lt;aB@Ñ|9_x001A_2@_x0004__x0005_¯_x0002__x0003_ãÅø#@³ÔÔ÷;A@ë©Jî_x0015_"B@ú­ÓÅ7&amp;@V&gt;öÄB@Nè_x0011_#û4@iÀ×;_:@r_x0003_ÙaÔ?@Ã½1¾ñ-@nÿm%4@¿_x0017_¤ß51@(Ë_x000F_BA@a/(A_x0013_Ò6@];l²ö@@|3©Ç4_x001E_@2½ÛÆäH@"_x001D_w ¤_x000E_@&lt;·`¢_x001E_@_x001E_0°_x0018_á_x0003_H@Æ_x001F_3 @¼A@BK¹Ñ¦!@b÷õ1_x0014__x001C_H@]¸YÎÓ;@HZ_x0017__x001E_±ä@@Q_x0015_Î°lC@0àÝ]_x000E_ó:@àà3hEJ_x0019_@+ºÁc_x0014_m_x001F_@ùhØ¦³5@þ_x0012__x0006__x0001_+VG@Ô2y_x001B__x0012_tF@´X¢ã_x0002__x0005__x0006_-_x0013_@Â«¡:_x0001_(@_x0016__x001F__x000E__x0017_9#@8½_x0008_ ¸ëB@Õ¿#Àã @¸WE/wµ6@à·ä_x000C_ã, @\_x0011_=Ð£ù_x001E_@!Y«tÐ@@U÷TÚð1@8d&gt;t^;@+ñÆÕ¸õE@t#¿À´«A@6ü»_x0003_VH@HÄ²&lt;V4@üüKd¶ã_x000E_@(M-+0L=@N'½&lt;_x0004_0@VÂ$J_x0008_4@_x0006_k'_x0006_¦Ñ.@·æ_x0018_ßËã)@ëyúJ¨¹H@Ö)]_x000E_ÆA@H¿ë_x000F_QðE@_x0007__x000F_Á_x0012_â{3@¤vo&lt;_x001F_øB@Adìa¦Þ_x001A_@sêÓ&amp;&amp;ÙA@_x0012_Åy]ÏC@el1_x0006_uÒ_x001F_@X®X_x0013_Z2@íÁ_x0007_¶-0@_x0007__x0008__x0005_Yí_x000D_Ø9@_x0017_Rxå\JB@`Å`ß"&gt;@Zþs&lt;W_x0012_9@f³¨i_x0001_¼*@y_x001E_³	8@Ntán¨_x000E_/@=ö_x000B_ùÈF@_x001F_ã¢æ!@ÛÄ_x0016_s'@ÊULóA@a_x0003_}&gt;,¯F@_x0012_Ý¾õ_x001F__x0001_!@@Â_x0006__x0006_Ý$@F_x0019__x001F_{G»3@_x0012_ë_x0007_|û+@0ÏÙ_x001A_Jb?@j_x0010_J^·;@¦_x0003_ÎÅoë)@/_x0015_6ð?_x0002_&lt;_x0005_4MD@Ê`ÿ¹)C@_x0008_DÏ?è_x0016_@uäÁÀA@E+í©X#@4)ÿ÷_x001B_@ObQVØ_=@`ìr~:1@«_x0013_i7&gt;&gt;@_x0004_f_x0006_$o_x0015_:@U_x001D__x0008_ÑVpH@·ýÍs_x0001__x0002_&lt;Ü!@øö0'C@hp_x0011_ÿ»R_x0018_@ÐïüMïG@,!Duõ(6@³I!àÃC@é+~_x0012_fB@àº_x000B_y_x0002_A@¬úæü¨H@ý_x0014_Í_x0016_ÏÒ7@6·_x0006_MëÖ'@Aún£º:@àN¨ÛJ)@èJÓe _x000F_F@Å-_x000B__x0006_è´9@ Ãõ.è'7@Ê9ê@ªÝ_x0018_@Q_x000F_É	[·F@s ]`½u&gt;@âSGÚ_x0011__x001F_@ *kÜ7²9@¥ø_x0012_ì_x001D_H@ê·u»2@ä­IKk_x0011_C@ÃØ	³iJ2@êï_x0007_À"µF@;¶ö zF@_x0006_+\&lt;ÌA@ÝÝ^õ_x000B_*@:»ø@@WY[_x001A_C@B^__x0012__x0011_ºC@_x0002__x0003__x0016_ZN¥2]&lt;@÷N¿È@@ËÍ8OgA@nW_x000D_	y-@i´Ç_x001B_!@_x001C__x0019_LÙÎ_x0019_0@2hÎ_x0010_6_x0008_&lt;@sh¥s_x0008_Ð4@­G_x0010_L_x0016_j?@iÇû3¼5#@LÖd;+°	@0Üò)_x0017_F@ø¢¸º_x0002_X9@àÙÿ*B@`~ÄdNÒ_x0012_@HóF'È&gt;@r«VF{!@é.Ó'&gt;@®¥¨yÅ#A@_x0005__x0005_%«¥6@8h¾X²'6@ËVÃ_x000E_y©:@ÿ~_x001F__x0012_UD@^)vìÎ_x0015_,@ß:_x0002_ÙÛ_x0001_@¾MÈ_x001C_H²A@öÄ«²F@_x000B_«èø_*@Ðë¸üD@Íqs¬&amp;@_x001F_²4õ|#@¥+é_x001C__x0002__x0003_#\!@|½WX_x0018_ÂF@_x000E_?Å_x000F_"@ÙØ³z¾G@_x001B_³7k÷?Zg¾s_x0011_4@Ùo÷E_x0003_ç;@xÎåÙ'eB@´;ÌG·D@B)[âü0@Ý®j_x0002_3@I_x0005_ïVñt_x0018_@q&amp;{N_x0002_\F@U5_x0018_÷_x0018_#@?]kÒ¾Ý*@:ï_x0007_ùàA@G¹ë_x0018__x0013_C@t%(t_x0015_7@hõ_x000F_ì^þ?Øup»£°0@umm9Ô:@Îa&lt;_x0017_)ýH@ÄGÌ'F@_x001D_¯J&gt;Á(D@_x001B__x0018__x0001_N,@Å%¤³ñù2@ ÉòÅ¸T&gt;@¨ÌO¨L!@Ä$R77_x0013_@_x000F_íÀª_x001F__x001A_&amp;@tÄ9ÀóèC@^_x0017_n¿¦0@_x0002__x0006_ãÌ ¸S?@_x001D_8l¬É 9@èfHTKH@@_x0002_&gt;ÏÒ&amp;@0S_x001C_hºð?vµRD}IC@åà9¤nð'@_x0001_1÷ë_x001E_ÀE@@§_x000E_5Ó_x001F_2@üÏQÐn@@v[¹4@9_x000C_Sõ¬ @$d/)ei@@duç_x000C_²E@,_Rccé_x001F_@èF_x0018_5;;@Â_x0004_ÙPÒH@_x000E_½4¯_x0003_©@@²p04à(	@:ß;l}5(@_x000E__x0019__x0005__x001A__x000D_ë @_x0016_þÈ_x0003_ÞF@µ¸­ìÈ~E@¼\;ñ/P;@|_¥×6F@Þn!å¤7@úvô¯õ¿3@¤T_x0017_¢_x000E_!&amp;@8=_x000B__x0018_ÒmD@Eè_x000C_«E@ ¦"I£§G@¤`_x0006__x0007_ßu=@8WENOÎG@_x001D_!"w®TG@§|uôý!@$_x0004_7%_x0001_Ù9@v©"aHE@öG.K(ý3@_x0005_ëS­AwG@Ì_x001E_÷ãÊ=@@Të¹ô"@_x0001_èi¯#û"@¯&lt;r_x000E_ò¶:@SúÞDsëD@¹©ÙpÀE@Ðë_x0002_'ø?`å_x0017_#ã=@3öbÃsã6@9_x0003__x001F_ÛæG@_x0019_ýJ_x0019_O_x0019_@¼â_x0007_±aE@_x0006_&lt;ú_x001C_D+@}¤/¾Ëº1@ÆE~_x0015_¦ñF@É_x000C_·ÏÏ:@FÎ®&lt;Ie_x0005_@)_x0015__x0006_2@l[vÖ¤E@Ç5º_x001C_|3@¶Sëý;}9@Ç¼EHxB@?´Ãó^äH@ÿº¯+_x0016__x0016_B@_x0001__x0003_iòù&amp;D@U¨U9,;F@§óoX·5@a±ýe'5@÷_x001F_:¶_x001A_h5@Ôê_x001E_+[eE@Â©GÎÇÁ1@{-súÁ(@0_x0014_KOð&gt;@8GeÝC@$1·ý/â:@8q¡_x0007_5@Wë_x0002__x000C_j2@­SV¿Cô?&lt;Òq4&gt;_x0013_@Áª]q.+@g(¥k_x0016_D@®_x000F_Y9b.@ùYÁµ:@ÂS4@l_x0002_±V?{!@_x0005_[DÀs&lt;@\w_x0013_Ù£&gt;@W)t¤OE&gt;@naç_x0008_ÇÃ&lt;@!^wE@þ¡_x0008__x001E__x000D_:F@T,_x0011_&amp;ûG@kEÌ_x0011_Í;@¬_x001F_lTÙÝ!@øè¾#²5@ö7=Ý_x0001__x0002_À¢_x0012_@%j;Ø#@_x0019_ãE_x0011_ñ_x0015_C@¦¢¥$RB@ØM×µ%¹D@ë#ªf¶N2@+#çZ_x0016_@¥_x000B_ä#0@_x0016_×ªßjmE@ ÿ°G@Ê©h&gt;'Æ_x0017_@@¥3ÊÜÁ,@ä_x0010_¼£_x000E_G@(Åd¡;@ç7X6Æ!:@0_x0013_°_x000C_þ)@@­f+ù7H@õz_x0006_/î;@íÒb_´9&lt;@@ä_x0012_±ÝG@^(´M2@ÀÀÞõG@Te#T2&gt;@W_x0003_,j_x0004_1@Ð²·=Ü_x0007_)@[ªÐ®[_x001A__x0018_@_x001C_Áf%_x0012_A@ûÏþ¬ÛG@ù_x0006_Dü³_x000C_ý?Þ°EÒ_x0013_7@´ç¼­__x0017_5@_x0015_Y_x0017_ó&lt;@_x0002__x0006_Ó(ó_x0003_êm_x0003_@ûõ_x0016_Eá_x0002_,@_x0003_{/ÃE»B@¥Ð£ü4@¹®®½s8@_x0004_;\Mh5@cåÍß_x001C_?@LDmí3ç9@%±Ï9|ÐD@°_x000F_Ò§i@@_x0005_E&gt;@¿{Fw_x0013_A@Ëj_x0014_Å#@^È9ëE¯&amp;@8IÅ²/=@K¾~Z!¹G@_x0004_ò³&gt;µa;@$Zþg_x000E__x000F_E@â_x0001_À:à&gt;@¶"Á3ÐÁ_x0002_@ç¡ÚhÓ³7@)Ù%í'É$@ôÒsþé_x0007_#@Ù_x0011__x001A_M?¢D@Ë1Ï8³!@/&gt;UÊ_x001B_,@xê_x0001_NÂh_x0016_@õ9¤_x001C_Ò&lt;@ £²_x0001_à_x0003_@«-_x001E_6{4@&gt;_x0015_Y_x0018_7?@¿QF_x0002__x0004_ó_x0003_$@Ì\y¨4@dt^&gt;i-@!ª°¶ÚØ_x0005_@æb5ó;_x0013_&gt;@©ÍJípH@Ä*{¾ÆA@Ø/IÈ_x0018_E@_x001B_;síë.@êááa/_x001B_&gt;@_x0019__x0010_9ÓF@b0ïüqA$@_x0018__x001B_Âvg @._x001D_\vD@ÕÊvJï4)@ _x001E_¼Í»B@;@éÖG@+`*_x0005_öß4@	(_x001A__x0005_ôÎ'@,x_x0005_è¬QD@·¬1Ùû4E@ï[Zvû;G@_x001E_ðó\È3_x0005_@7»´¸*:E@ÕÕFÚÅ&gt;!@,(Û7_x000B_Ì_x001B_@q_x0006_ã¶aH@¡_x001B_¨_x001C_²_x0017_9@_x000B_§¯_x0007_­Ý2@_x0008_&amp;_x0011_L| @ù_x0001_a:_x000C_0@ü.ô_¿QD@_x0001__x0002_'¼é7}ì"@Íâü±²H@íþCÀwXD@°Vñ¹4@¨£cFÃw@@ô Í7ì:@1©HI·ç3@ªOAû._F@áæ__x0014__x0004_5_x001C_@_x001C_àT	g¢/@Ó6Q_x0004_¬;@_x0005_¸ìE9@XzmèÇ¾G@_x0005_-Nü_x001D__:@ö!;[&amp;@Ì°õ_x001C_rïD@ÆE_x0018_³í6@[_x0015_Ú¬a)@o²XóÑ¨+@_x0007_?_x0015_P_x001E_ÝH@reÔV¹@@ 4ÓhþTB@àÝlxÉË$@Ók¡Í_x0015_é_x0011_@!n¡¬_x0004_@_x001A_·QdD@ÀÄrzA@`éP@Z:@zôd¥O¦C@iÜÏRn_x000D_@;;¥ÛE 7@!]qÇ_x0003__x0004_ÁÍ_x0001_@î'8¹A@Â%óa__x000D_=@_x0019_äîâ7)&lt;@«G\Íw_x001F_6@æ·õl_x000F_E@YªE¿§¸D@ýñ&amp;õ+( @Z?Út=@_x0004_ãËu¦Ò4@Ë_x000D_·¬d4@naèCØE@| [ÐY_x001D__x0016_@\¥B	«v5@_x0005_'bÑ?F@L[µ½1-*@î4PxTG@W_x001E_ák_x0018_H@è_x001B_æ_x0017_C:@ÐzM¹^8@_x000F_A«`ÀF@´_x000E_¸Ëk=@&lt;Ó_x0010_&lt;è @û¢ÏqÍ3@Ô«&gt;_x001B_)?@_x0015_E#böK&gt;@2èaA_x0019_|@@dÓ_x0002_ï_x0019_3@¼w_x000B_NnH@@q;\c}5@*ùÓ¹&gt;ã:@¬¤ôÏyG@_x0001__x0003_¸±T_x0005_bA@×iß_x000E_Ù5@¤PV§B@/_x001B_c µëE@_x0008_·jHO&gt;@5ß,nÿí,@_x0002_$;°ió2@_x0012_:¾v4@Ðª_x0014_V`_x0002_@WÒ^E½BE@7_x0004_¦÷$	_x000F_@g¿_x0016_"_x0014_÷?_x0014_«^ÝªÄ:@}è_x001E_FÁä_x001E_@_x001F_å®ï`_x0014_@_x0017_)ð_x0010_ßB@_x0007_Pè__x0014_0_x001E_@8)©³_x0005_e4@ø¥5_x001F_@_x0003_´&lt;_x0011_gW:@æ.àÚ_x001F_@A@ñ¢þÅ%@ä0:LC@Ð_x0017_Ë_x000D_vC@lÕW¾è_x000F_7@.=bÅÚ?@2r©äÈÁ_x001B_@H)e ó@@_x0013__x0005_¥~F@È_x001C__x001C_¢I_x0019_.@Éô^}ú_x0014_@DÛX{_x0001__x0003_Ó1@¢ewU×§0@©8gÅt:@_x0006_ï]°.@GEõC"|7@ËZ÷·nD@-º;eßD@_x001C_%Ô[Ñ¼#@Ùæs¨Øôû?_x001F_ê_x000F_FÆÇA@Y¢B_x000D_B_x0004_@âëø:n_x0014_@g\r÷úG@#pn_x0001_ÝR:@Ç¿ÎHþã&gt;@Ó_x001E_¦âÏ2@D_x001C__x0002_Óç_x0003_B@dyE×ë7@_x000B__x0012_îØÍ=@a}¥Û-@·¢üàìî7@_x001E_@Yy_x001D__x0006_?@jý_x0018_À_x000D_É?@_x000C_ë!Ó%Ì2@,_x0012_A:!áH@£°®\ ;@DID»D_x000F_%@äë³þÓ0@L9:E94@M±RIíH@ieðãán.@f_x001B_NÏ7@_x0001__x0003_ÄÙ_x0011_lÈ_x0006_@5Ïá KXE@_x0013__x0004_Â_x0011_ª*E@¢#!&gt;_x000B_µ'@{_x0019_dÎJ£_x001E_@_}ñ_x0002_ë_x000E_4@ß_x0017_d^Ãi7@JåGä½5@C¶ü ©_x0019_@@ÞF_x0017_Û_ÅC@fbiØ9@¨ZÒf_x0007_2@*Ä_x0012_½~	@Tæà`A@ÀÏE¡D@?¿×_x0007_5Õ.@\Ñ÷ªâÒC@Ê0)ËG@Ñ)rC@³_x0011_ WP_x0018_@_x0001_tÝØÁêA@íM©Bèô/@__x000C_ÇFÆC@Fj]èvE@8Õ5_Ç_x0012__x0010_@K*ß'?_x0011_#@Âi_x0017_NÐ0@.ºQ_x000B_BE@!K_x0017_â±B@_x0007_v¡C&gt;@ÝLauº%@?Ê_x0013_O_x0004__x0006__x0012__x0001_8@EGyù?_x0006_	ïÔ&amp;_x0002_&lt;@í_x0012_wª(y(@Ña+U²_x0017_@èO'_x0010_S×	@Ç_x000C__x001D_ÂF@ ^	2&lt;@uñéJ;@ÿ¬w7HØH@²Ê_x000E_ØúîE@ïI'_x0007_ï_7@c9á^0&lt;@IêQè4@ß_x000D__x0008_9@_x0017_pÆ	q0@WðñF÷:@'_x0018_´ßhø3@¸Ù}â)@Uq_x001C_°y»8@ì°_x0005_ð9äE@Ð/_x0003_?@%3D(¨l&lt;@_x001B_&amp;¡__x001B_¸H@ý¬_x0006__x001F__x0016_E1@_x001E_$?_x0011_·_x0014_;@ý:_x0011_C@¡fvIU?@úµ_û/Èù?{äc_x0016_A@ð d_x0018_D@ÏêÈäE@_x0001__x0002_8Ýá_x000E_$_x001B_7@_x0019_¯_x001C_º»G@iÏÔÞÚ-@7°RM_x000C__x0010_@`åqB;@@ÐnMcàiF@ÂØÆ|å_x0018_!@Ôt;°ëÀ_x0019_@_x001A_«Fæ¤1@w&amp;Ì#P%@õââÐ+3@äSOµÂ_x0006_@`{/@#­¡S¼ÕH@f®±_x0005_9@.á´'_x001A_ùF@ª+Ïåb#@ìå¼í/&gt;@¨)KãÖÝ6@mù`®W¾G@£J¹J¨@@7_x0017_Å_x001F__x0010_C@Â^Ü&gt;_x0006_3@ÙB_x000E_O"!;@i!gã\_x001C_@W_x000E_;_x0011_01@ZâÉ3ñA@DHøB2G@,~'cOè5@Ð©[Íß5@æ_x0004_»lëA@¬_x0014__x0015__x0001__x0008_^F@û5§ê_x0003_A@K,EmF@_x000C__x0015_d_x000E_ù?K _x0004_@¶s?,÷? î_x0005_is&amp;D@©ªb_x0001_ÅbC@_x001C__x001F_M¤_x0011_°6@_x001B_y`yªÎ&lt;@'¸ _x001D__x0007_=@ZÁ[«==!@\z:_x000F_HA@GqUç8@6l_x0006_;_x001E_C@¸¹¢9ÖÐ_x001A_@ìÈ.¥C@ãö1H/Î_x0010_@'}¢/»_x0010_@Z£[óíF@DÜ_x0017_~I}_x000C_@_x0001__x0015_kV1@®isüÛ#G@«_x001E__x001C_¿´ 7@£_x0017_Odma_x0011_@ðëõë¾_x001C_E@UÒ¥¡_x000F_?@ð!SC_x0002__x0010_D@®_x0007_¿+*@WÇÌ !@_x0018_ûAý{D@yï«é7Â5@_x0002__x0003_\¾T.|H@Ó"Ã,@_x0008_£S,_x0010_V_x0010_@Ûwd2äã"@uà_x0015_Q4QG@ãÕÞÌ_x001E_ÿ?_x0001_þÖÐ¼ø?Â_x001F_âJ¯5@ýeR_x001E_þdF@_x0003_]íiÆyF@¤®Ä»0@%Âÿ	_x0014_*@èïÕDûe6@_x0012_3å4T(@ÅÛ_x0011__x001E__x0006_»2@¢*_x0015__x0005_ãE@z_x001D_; @øæ¦öê_x0011_@½±#·@_x0017_3@%oÒö_x0003_¢D@Þ_x000B_wNV=@gÅºlò?(°`+rx%@á"Dùb?@iyÓ[_x000C_$@_x0001_@ÍòÉE@ÇF»o`k0@üápåâùB@Ú[÷ÓÍ*@án$jjF@Ó_x0002_lÐ_x0014_#E@¨lðó_x0003__x0004_µH@³_x0002_øü·2@ëÛQ_x0017_­¢A@|ZMà¿$&gt;@O¦9ö_x000B_?@'¦dì±C@éö\QÌD@´Ü¼äèÜE@_x0010_¨¿ïª_x0001_@$~_x0010_´ûØA@õrÉÄ_x000B_B@|ßàhA@F_x0004_b_x000F_¬G@ÿ_x0001_59_x0019_)@_x001E_;u\ý'@ÙScS-á6@Ê5@8ç_x0013_@êP4O¬=@T²_x0007__x000E_mE@zslpH@{Uº?@i±øÃC@Øp&lt;+ @_x0002__x001B_`B4@­_x0012_ØÈøÂ&lt;@ë¯¬uåÜG@Èæª_x0010_fÍ_x001D_@°ÕI)_x001E_G@ûN~At7@{$BT6@7æï+_x0013_@Ïk_x0014_ÀÓ­G@_x0001__x0004_ç_x001B_¤©&lt;@òôù_x001D_M¼&lt;@íô$_x0001_`_x001F_&lt;@ªù-_x001A_D@Vç9fÛ´@@X´T¡0=@Ææ%o9@ºáA¿C@øØ%K0@_x001F_éDK_x0018_`D@¾ò³_x0007_v"@çç_x0014_d_x000F_@ÍQÇ®,C@_x0013__x0011_$¿ªÁ_x000D_@Ð0Aû&amp;_x0018__x0018_@_x0013_ØoO/@Æ6½&lt;_x000D_¨ò?),ÿ7+U.@SEE«ÒëF@dl_x001A_þ:&lt;@=l!´ñà1@£?&gt;_x0003_ ~G@E_x0001__x0006_ÇF|0@]eV"ÔF@_x0002_#ÉR£D@g=^NðG@Ï±_x0010_þVÔ0@*_x0002_&lt;£_x0003_|6@üc_x000D_Ì2@}}åäö0@²2ïhQQ_x0011_@TÌÄD_x0001__x0002_6_x001F_;@*ðA«î_x001A_D@tB3¯¾&lt;C@Òd_x0005_ÿbÿ_x0005_@ÿqìAÚÝ9@-d_x0006_ÁéH&lt;@1_x000D__x0015_·§&lt;@&gt;_x001C_c¢Tÿ?ÌbVú_x001C__x0010_+@ß?¦I%C@5¦ÃúièE@&lt;.X`ôH@6¼4èú/1@Ðg÷fC	@9{ÆÖßªB@Ox¬Ì+@¿Srá'HB@f@Ù¼/4@&amp;ûP¯ª_x0004__x0010_@_x0006_Aì×°D@	_x0014__x0007_ÊþB@l_x0005_]¾~B@1S³Ñ_x001B__x001D_@YsÞ"_x0003_7@_x0003_¡5MÏ-@*_x000C_y"@ûB­	¯.@+·LÊD@§F_x0017_6@Öô&lt;võ#@_x0010_Íî_x0007_o¯F@Zåq_x0014_µî@@_x0001__x0002_ _x0002_yÑ_x001E_H@WèoªÅ{D@F°éõbÿ1@ÊÔ®/:@ÊX×_x0008_zF@Éáº,@·!Ø4aA@y_x001B_wÝÂïA@ª_x0014_K|Ú&lt;?@¤¾¦°füE@._x0018_Gï´þH@Â¶_x000D_Æ_x0001_9@I"E\¥B/@ä'½ÆÄÔC@b&gt;fµIÉ?@½×¶_x0003_A@ÞÁu¦_x000F__x001B_)@¥©d_x000B_Ç®A@7ñ¼Âä¬@@°_x0011_¸Ø8@Û_x001C_õÌNÖ@@ÍlÑ&lt;_x0003_F@cÕ³?:+*@¯¤º&gt;wrG@~-½j$f/@³ôéJ]_x001F_@pÄ_x0010_Ýÿ&amp;@®_x001B_§ÜÎD@B}ÆM_x0001__x0012_@\*_j++=@H	_x0004__x000E_¨âE@¨_x0019_ã_x0001__x0003__x001A_­D@´ö:g=_?@_x001B_·¯;pG@þ?VÚ{ûB@ý¬tÛx;-@öq_x0014_H@Îx_x0004_zX³_x001A_@6ëéh2@ò;_x0008__x0016_-àA@T¤Ø_x001A__x000B_ª1@FW_@ÕD@Yv_x0002__x001D_?"@Õ²_x000D_÷D@XUùÛ´7@´.gçºD@ã|P?@L®e_x0017_õØ&amp;@î8Sc'@E{5ÉF¶&lt;@M"¸,e'@­!_x0016_ÈÕG@Ô_x001F_é¢ÆF@Î)q+_x0016__x0018_@dM­ÐÃóF@wè_x0004_ÁAE@Ü¬º_x0004_=@$_x0008_*e_x0003_+@`Ò_x0018_s-@L®,&gt;x¯B@á_x0018_ñîÉ&amp;(@ä}s(Ï)9@ÿZe±pB@_x0001__x0007_tN_x0001_¢î{F@ø¬PoN©D@De_x0011__x0010_DÄD@*9s~FsD@MÕÍÃ(@8»9·Ç_x0015_@üy_x0015_´_x0013_@@züPÖ-@8?_x001F_CsC@_x0006__x0018_?cõH@ßV6_x0006__x0013_¬E@Êcú¡.aB@_x0005_ó5Hà_x0003_3@Ä_x001E_©c	ý?_x0014_t_x0011_ïTH@«ÞNN=@à_x001F_Æé_x0002_@0_x001F__x000E_*_x0006_ÊF@_x0004_ÄÑ4Ï0@â[_x000F_V¤@@#FsÓ7@_x0017_¤¯ÐðZ.@1ÍùMX@@IÑñÎD@9_x0013_4ªêÿG@h¡¢ÓHð?w§bC%Z_x000E_@ÚÝi®Ñ&amp;@%~»_x0007_»9@¼å|(&amp;'"@uÕ¸B@ïk_x001D__x0003__x0007_Â_x001E_A@îH&gt;VeÏ@@{­Ò1þG@	I?³ÙøC@Î°`©uj3@ü-_x001A_[D@QWg®N@@=)_x0007_zk?@¨_x0005_-í_x000F_2@­ tÎ4G@ö|¾ËyA@ÐûèçÇ-D@_x000F_´¶h_x0016_@ñ_x0005_¤±®G@_x0006_Z_x001B_i_x0012__x0002_@#&amp;ÚnÞ&amp;@_x001F__x0008_5K:@ÒüËNJ3,@ÄM_x0007_¯9*F@ý°_x001C_:@ »Þ?_x001E_£(@}Mº_x0002_ñG@Toà½'¢5@ä®Ó**@Í_x0014_ÝÅ_x000C_6@é_x0010__x001F__x001B__x001F_?@_x0016_ñ_x0011_Ñ×¿B@½_x0001__x001D_Â;&amp;@À_x000F_Ü¾_x0011_G@_x000E_þ¡_x0004__x000C_@àd_x0003_HØ_x0015_@j»ñ_x000F_7@_x0003__x0006__x001B_ÛûÈöã(@N¥ó·qò?ZÍfi.¬A@4µýÇz&gt;@¿6@ãi9@¥YYp¬@_x000C_@iFÓÅ7@î0Æ¾â30@á!D@ÃB@*_x001D_sÕH@Ê0m¢ò©0@_x0002_oÅ_x001B__x001A_m4@¡hÁ !Ñ#@T_x0005_îm&gt;@tÿ;_x000B_a;@ÂØjn_x0006_'@Ãe5Ó/G@¶_x0004_=½OÇ_x0001_@_x0010_6tû1@_x0008_&amp;£íô*@n¢º_x0016_@¼FÉ¡p6@_x0012_¢ÏaØ_x0005_@éë_x0015__x001B__x001F__x0003_@i_x0001__x0017_´ õ8@m×,ú&gt;_x0012_@0ð_x000C_êX4@	ÌÏ?­2G@¼è7¶v@@s9ácÒ'@p%Á_%4@ÎtW/_x0001__x0002_µô?6}¥Ó_x0012_¼1@¤_x0016_]³;0@VoÐowE@B¦_x0005_ÚÒA@yõ_x001E_	{_x0003_@»þé@[,D@_x0002_±EÁÿ-@³wîZÍ&gt;@Ä=rê¢3@ußÊ_EA@}_x0002__x001E_Eþ&gt;@¢_x0008_$_x0007_ªÂ5@â_x0016_­µm_x0008_:@_x0016_Ú¼E@d_x0011_ë~Ú8@«	d©_x0006_E@_x001E_åEzY3@*S_x0019__x0006__x000C__x0003__x0005_@BÓóÍ?XC@±÷­ì¡ÂB@ëX/AkH@d'v,G@²'^_x0003_ð?_x0008_ï0A@J^½ün_x0014_@É&lt;¶4J-@Wû¡n&amp;@_x000E_±B¶ 4@_x0018_æ6È]ª'@_x001D_û³ê¼%@}Æ_x0005_²¢E@_x0002__x0003_nS_x0015__x0011_÷)D@Ð_x0010_,$¬_x0003_@¤¸eâÌ¦D@Ä(_x0002_e1)@®9iÝºE@[Á»Ñ¼	7@åS2â:;@_x0003_áâV_x0014_lB@_x001E_ÏÇÌp¹&lt;@´_x0001_3@Ø­·A,_x0006_@àýÓ!A_x000B_7@²'Ü 2=@v_x000B__x000C_H@Ù_x001D_G_x0003_A@ý&gt;c¥éqG@?«-._x0002_D@Ó_x0006__x000E__x0010_B@ü°þ¬_x0010_C@+ºKvvB@°4`èÂ_x0008_@ÿ_x0015_ì8_x000C_&lt;@¨í:ÕE/@0ëÞê$6@_x0002_Vñó&gt;8@¨fÜîf_x001D_"@v#còUÓ9@&gt;þÐ_x0016__x0019_@Ã_x001E_[[Â9@_x001A_¨åzpF@92Cï_x0008_G@åçAÚ_x0001__x0002_ûËñ?Ú%ª9N$@A_x001F_û%_x001B_­D@§|ôü²F@c_x000E_ÜÏø;@"ù_x001E_ÂóÌ1@_x0013__x001F_Dp4E@1%£ÁæjD@4û*i+@¶wc _x0017_@U_x0017_¤_x0004_E8@pïÃ0_x0007_1@_x000E_¨o_x0006_ÀqA@'"á¾F@ÍQ9;_x000B_0@8_x0005_/cÌ3#@_x0003_ÙØÏ_x001F_@Ð(_x0011_B@ÚQ=4r6@úÇÖ_x0019_9@Â¹_x0017_eØG@_x0006_6lÑl8@èáçË(_x001E_@0Ì_x0016_¦Ä0@_x0012_T_x000E_&lt;4ÅF@_x0014_òy_Ö'@ªI}¶mH@F(_x0011_Õ¾0@_x0011_©x_x0001_µC@ô¢S£FC_x001F_@&lt;&lt;}Û¥!@ã»_x0010_ÿB¨2@_x0002__x0003_Û_x0016_þY1@ðÊ+¼0²D@_i0¸é«3@Þ_x0004_Ó­ðÃ1@Û_"AB@±aøD5@îe¤ä× A@xf»aB@PÏ_x0012_2¶A@¦§W¿ý@D@.Cæñö_x0005_2@­C_x001D_g7@Í_x0005_» _H@w_x0004_¸ÓõC@ÍÃÁH¥° @ì&amp;Së9ÝD@Óþ2þ_x0008_0@Ìt¨OÁ @{iIë_x0001_C_x0014_@öq5&gt;\_x0008_@_x0005__x0005_ëv^F@ðvÏä¸GA@ºàw2¤ F@_x0004__x0014_ÙUtF@_x0004_=×_x0006_q:@ÜJÁ_x0011_µ05@n©}K_x000B_ö_x0014_@pïÙþÒO.@	vIóón9@rÍ_x000B_®¢:@ËÞÔXqÙ@@_x0003_´=B_x0004__x0005_A@uþ¹ø_x0002_0@ëW_x0017_m(__x0005_@µ¥ü¼¢Z,@ER§F@2\"Óöø7@é¢brÒ1@vàÞñò::@_x000F_5ùMÂ¢;@ð_x0008_2:@n_úô&gt;=@D_x0012_GP·$H@\¦_x0004__x0007_u6@_x0005_&gt;_x0007_Y(ÊH@·STF@°)}Õ_x001E_@x8N'³2@~VÔG%&gt;@¿înbÓÑ:@}Á_x001C_d½6@ü­_x0003_bá6@êÌ_x000C_qÇò?QÖ³1@³{2mâý_x0019_@_x0008_wé(ÞF@#_x0001_h\8è?@ÌÝ_x0015_*7@ t®ê)Î%@»D±ÞõH@Õ±«âú¾D@;Ø·4D@Tlq5êMC@_x0004__x0005_2ùÓË0@¨½¨_x0016_éU/@'M_x001B_²þ"@Õð¦3E÷2@þ&amp;O1Tß7@_x000E_ä*ÌLF_x001D_@â_x000D__x0010_â¬H@ÀáWIÕ_x0002_@2¼CÈôQ9@70Ã_x0014_¡H@5'®¾DA@_x0012_!0ªðKB@ÿi3ÔFF@ës_x001E_L½_x0003__x001E_@u_x0018_Í ²3G@_x001A_þY*@@@v81Q84@pÖ}·_x0017_&gt;@Q±ßþ95@3y\jõB@_x001A_£Ìy_x000E_Ú=@«øZ}²94@ð_x0016_Ù|ðU2@ËÚGÆ4@O#f2A@Q.éï&gt;Z2@ëóWg4Ê"@¾ø_x0010_;èA@_x0013_b,Ð_x0017_$@@åõ|ÚB@ÓÚ_x0001_¦ZF@øsû_x0001__x0004_:_x0012_H@_x000B_y_x001C_¥Òû?bï_x0002_ë6@è_x0003_Ü¸&lt;-@Jöæ¿2ÜF@°_x000C_ë^H@(ç{ÌÂ_x0005_@IH#°\g?@¾h_x0011_ß_x0012_XA@_x001C_#kc1E@Í±B(@nÞö[]D@&gt;é$ÿ·_x0013_H@_x001D_zÂ16@l,_x0019_Ý&amp;ë_x0014_@_x0013_ãuK_x0014_;@­0yWA@¨I5V_x0016__x0002_&gt;@tõuå­)_x0012_@ø)áay_x001A_@@ß.E¹ÀE_x001A_@Gà l_x001C_F@Ûën·2¼F@_x001C_´ô_+@_x0011_«(hF@ú+D%®ï=@_x001D_¹_x0019_{B@öZê_x0015_2ü?²´R´Ì?@à@Ð}ûH@IòÖ_x0017_"3@-EeH¨&gt;@_x0003__x0005__x001F_ÒfÜiíH@ª{âÐ=öH@é~ûá_x001F_ÒG@P_x0003__x001E_ª¥_x0010_@+8/nöF@­Ã92@_x0001_#ÅÚGC@{ÒÑm_x0002_@@c²#[_x0008_¦,@_x0019_Û_x0014_Ã©;@®É;ê-@ßAþ_x0010_@(¯_x0003_,@_x000E_@&lt;2¯A#@ànO·_x0018__x0018_@´dÑ_x0013_n¶_x0015_@_x0005_ôµKù1@±Ñ©Å.@Ì v´-F@@CÅÞÑÚ_x0008_C@_x0005_£_x0015_6ê7@Îèp®ÐF@#kì×àE@Ê]Hà_x0018_bõ?üîÿG2°H@´ñhD;_x0012_9@U_x0002_»ª_x0005_±'@5:Uüú_x0017_@çY®dãG@°\7×_x0017_1@_x0014_lpæmH@+¾_x0018__x0004__x0002__x0003_'Êý?þ«{ß;@Å7Re¢?,@Ê*1ÄE@@Û&amp;¯^ þ?@.ø_x0012_'5@_x000B_Cá«_x000C_!@¬ëQC¿E@|gä_x0015_¢B@^_x0004_Y³_x0010_)B@pýµ12@C¡Ü 5@pk;_x0001_hæ;@O6]y]:@òÃªª8&lt;)@y¬¤zD¡A@¡Vÿ-X_x0001_@_x0004_Nè	@@´ªWÁl½0@9V_x001F__x0019_&lt;_x001E_G@é_x0016_þ­ZÚ?@­î%í@@!kzÊ_x000B_&gt;@Ê _x001E__x0004_à¬9@VH=ôrE@Hø_x0005_³ÖÙA@àüÍæ_x0001_×_x0019_@_x001A_ÞâÏF _x0016_@Mkøýü+@SqHM_x0008_9@¾_x0014_ÂJê_x0016_D@_x0017_E^_x0008_Àì&gt;@_x0002__x0004_3%_x000B__x000E_Ã0@¡DÅ_x000C_C@Ðú÷ëL,_x000C_@7íªYã³E@O¤øK=½,@mÑú¸ç·_x0010_@ _x0005_/ÖE@_x001F_@td±_x0003_@î_x000F_íÒH8@_x0001_k_$bA@ü)Zµ¸7@ÄÔI|·£7@_x0003_´¿&lt;.m_x001B_@z;÷h_x0001__x000E_@@.Ü_x0010_æØÌ,@_x0010_êÝáy_x000E__x0012_@·_x0003_ÝÚ8@bJíkX*@@X·_x0016__x0013_? 1@¾¬V=ÁA@K(+'G@1MW_x001C_Mq&amp;@á×ðdÿ3.@wÒC3å"@¢pK¶DV8@&amp;°J;Çk:@÷¹Ó¼t @û÷üÍÈ&lt;@¦ó_x0004_Ö¬H@\ÏfªÖÄ$@Q:üÞc3@ÌÅ«_x0002__x0006_qE@D»zâ6&gt;@_x001F_Æ_x000B_Í3@äü_x0004_½ &lt;@^FçÝR2@yÂ_x0008_ìºF@+*Kõ°ö?@û½#_x0010_"@@?F"µR_x0008_@ô{Ó_x001E_à²"@v_x0005_.tÓ8D@'_¬s¶}H@_x001E_î&lt;g;ÇD@þ_x0013_WQ_x0015_ßD@q3kâ_x001A_L&gt;@£DCµÄ_x0018_@@?k.ß8@M½v_x0017__x0002_¢+@:eþõà°C@Öµ8_x0001_âj_x0016_@áÌ_x0003_{±¥4@_x0015__x0011_jÖñ_x000F_F@*JÞ`t'@D_x0005_ü¦ýA@_x001B_Ç_x0006_ÅD9_x0016_@_x0017_mÀuÝ3@_x0003__x0007_k\¸@@öÕºì`G@o_x0013_uç+@Ö-ÍÛf_x0014_@_x0014_ñ¦:\9,@%_x0007_ÞÓb_x000F_C@_x0004__x0007_©F_x000C_¤_x0011_@º_x0004_å¬/@èÀá®_x0003_E@Ë_x0016_kp¥fD@ævX÷p§9@Èè_x000E_Ô&amp;@_x0005_&amp;¸¯_x0017_@0ÀQ_x0011_ªê;@º~æFyM3@?þr$}1@._x001B_z_x0018_Jv_x0017_@o¸'Hëâ@@a	èË#@_x0006__x0003_Ûx`mD@Fäs¶tù?6ÓàÌ_x0004_V6@(®&lt;_x0002_0]A@6o _x0011__x0014_;@HGBø_x0013_[_x0010_@ÔÝv_x0019__x0019_þ&lt;@{5±àA@a_x0008_Orw_x0018_@KCP¹E¤8@4zËy{&gt;@*í.5Qf2@6Y7Lê_x0001_D@|Ä_x001D_ÙS	9@(]H¿Äµ1@wÅ¯ÌG;B@±úöm_x0005_ø_x0018_@`ÝéõO:@@_x0010__x001D_É_x0005__x0006_ÆëG@ìîÔÁFæH@Ø¯8_x0004_õA@ ï?Ä8@ÐÎyKy1@m­Q´@@¦Jôv_x0006_ù8@_x0018__x0013_'J7áF@Z_x0015_§¿_x001F_@_x001F_,)Ð@@×ðªúW}B@¿@_x001E_üq*@*Îü=/_x0017_4@IÝ_x0006_°*!?@_x0015_D´Ð¡z&gt;@wÄÄP1@_x0018_ºôÈ_x000B_5@_x000C__x000B_T_8@k_x0002_Þ=&amp;_x000F_D@Ü­_x0012_øê_x001F_,@ ÿÔm'n?@s&amp;_x0001_Ð?F@Üp1ÞøJ7@Îr&lt;ÜO_x0012_6@K|lEþ@@9[F_x0002_ÅB@(_x0003_o_x001A_á¬"@\:RG@_x0016_Áñp_x0007_aH@Í-ùøAlB@Ñþ±ù;@&gt;_x000D_½s@@_x0004__x000B__x0016_&lt;W_x0008_\­7@$k¥::@Ö3ZZF@µôMwÈ&lt;@Í¹û-_x0017_Û#@¶_x0006_úvhéG@¿²/ÑYÄB@U/_x0001_Ó_0@¾i~x&amp;_x0007_@8ê_x0016_d@£1@Àï[Ù¼ô_x0012_@ ²ÒxxC@¿_x0001_PäNA@ªÑÅ²_x0018_H@»_x0002_ä1t ô?å_x0016_ILÒiE@8C6è&lt;@_x000D_KGKÕB@Sj&lt;°?F@è9,âðB@¦3&gt;_x0018_ÍF@úã(2UG@TPiÒÖqA@_x0001_øèb-G@Ms9A)7@¾hî²R&lt;@_x0018_Åò`_x001D_@é_x0003_Ù_x0016__x0019_@2´±ë¦ïG@_x001C_!_x0005_T4@$	øá°"5@´Äi_x0001__x0003_¼q2@u|¹K_x0001_@Ï_x0005_l2	o3@oÆ· V3@5ëßÔå,@ÈéJlo&amp;@ZÓÅ_x0005_G@_x0002_Ùd=¸/@ýq$_x000C_ÿ=!@_x0018_ØéZ"B@ÒïÔ_x0007__x000D_@*}Ð¾Ýø!@ÚW=û=@¼Ø_x0005_¹êC@/ð{_x0018_£F@ß|ÆuD@o}âîºPD@¦õØ_x000E_/,@³Qh¢ì_x000B__x0018_@ó&gt;F'×²_x0018_@£ÞðßÁ;@+!çå@6@Öjä¹¸^?@_x0007_:b $!@ÈÙqõÏC@_x001C_¯v7üÍ3@¿l©M@F5@nCØQrÚ8@Cp£¤8@íÍÆÆm®&lt;@ëÖ2«k_x0011_0@»f&lt;|"@_x0001__x0005_ºÞ_x001C_2ü&gt;&lt;@»&amp;Ä_x0002__x0018_&amp;E@Ôm»³#Ýý? -OGÄù1@×¦,·×øB@¸É`_x001A_U#@M¬h_x0015__x0003_&amp;@`»Eàu.@4"_x0015__x0019_óOF@ÄqôH '@vF­È_x001C__x000D_D@dÆö¢ê§5@z? ^oH+@Âi5Ôpð'@´_x001A_:ÍËé)@Û_x0010_KHG@¦KëA&lt;4@¥gw´s @J¡(ØP$@_x0006_fñ§/!@Ør=tG@æÒÜ&gt;@_LÏ!_x0002_D@9°i;ðQ*@_x0003_ùh	Î=@Æ_x0004_wWc6@ôX_x0011_úñ2@$_x001E_IÐs(D@_x000B_PÚ/;A@/î¦OXBF@Ø_x001D_ú¦*z-@5s:_x0001__x0003_ArC@´z_x0001_ÞA@n_x001A_hÉ5@cëe0JÝC@ÅJ!_x0001_N=&lt;@àáOmgå7@_x0017_2gê-@3Vÿsñô_x0018_@Ú¨ð'ÁE@ÉïÑÄP%@_x0013_HyéH@á_x001B_¡?`C@(³ìdãÞÿ?B@Èõ1Ó5@=0,M&gt;@ò¶¬~f,@_x0012_ì¿³[&lt;@¡v·K-@2_x001C_w¾°Ø5@K¯ÿ_x0002_7_x0012_C@ZOÿ^&gt;/@²µØÉTy5@Ý÷{é&lt;@·¡ï_x000E__x000C_@Ukq|_x001A_Z;@:»ËW_x0002_B@_x000C_D_x0013_-_x001D_2@_x0013_%,:3@j~Á"@á(_x0017_õ&lt;/@¦_x0003_,_x0013__x0002_F@_x001F_ ªi_x0016_þ?_x0007__x0008_:_x0005_&amp;ÂqE@°¯|¤H=@¸º,¼_x001F_@¶NÄ_©0@_x0006_O_x001D_+ü_x0008_,@u_x0018_T_x0016_2@ zão_x001A_&lt;@\Ug¿_x0003__x0012_G@ü4%ß{âD@_x0015_4á_x0004_P_x0011_@&amp;;uDÄ5@³ÑÛçÃC@ÐÞ¬3µB@zÅPû&gt;A@_x0001__x000F_ú:þ D@ïnþø|¼E@®Ý¦-H@¹±g¸Â+B@ÉYhðù6C@_x0002_^Îr_x0004_F@6¹ã*_x000C__x0018_@9®¶¯9@Ö_x0010_x~FíD@P_x0018_*VÆF_x001D_@ìl_x0013_ÑbA@_x0014_§° +;@5æægvG@«ßi_x0001_o«B@}Íd´_x0014__x001E_@F¼Ëw_x000B_ç1@ëÐ¯¥	;@=ïC_x0004__x0007_ÜêF@æ	0áé5G@²_x001E_áð_x0012_H3@À_x0011_x"Ó_x0012_2@lÒ_x001A_FØB@å_x0001__x0001_*¹_x0003_@æÑ-¹ºE4@&gt;BÖbPa_x0019_@_x0018_OaH_x001F_÷ñ?²&amp;Í_x0019_"ÿ9@I&amp;éX_x001A_øG@à$,Ê &lt;@ú_x0008_8×!n"@³ïï¥%2@_x000F__x001E_y¶È6C@_x0018_}ö.5l@@Lvä8¦$ð?Í_x0013_#®oF@(Qè_x0006_@wdà÷õ @P·øwÇ @áÖBB@~_x0003_N$*ÄF@_x0019_¿qKDB@òÿ1t/r-@·ø¢jS`9@ÖÝÕb;)@æ(_x0002__x001B__x001B_5@Ï^w;@ÔSH_x000E_är1@3ýQ_x0005__x0019__x0012_&gt;@£¯ôÍH@_x0001__x0002__x0008__x0006_÷_x000B_¦ë@@ßÊ_x000C_ýq3@Ò[3_x0017_¯	@@e_x0018_gÝL8@¶26È!¤6@áîí^)@³ÞÁ¨8¹_x0011_@14h_x001E_3P:@F=tÁõ_x000C_A@§ ¤W_x0014_l2@t_x0010_ÿB@$ÍbÒ0"@6øñ©W_0@zIØc¼,@¿Qü­µì9@·&amp;Û8¹ç/@ââÅVr´:@Vý1¾"uG@y&lt;¦ÄÁ;@þù_x0002_=@[_x000C__x001C__x0013_ÓF@ä*hw _x001F_@_x0008_ÙYþ£»%@°Xs%ÂÛ_x0011_@Ô÷3Ýí±F@Æ_x0001_Xºhì_x0010_@_x0008_Qà_x0002_²3@ÿ¢u5Ç!E@Ûwü_x0003_@&lt;_x0002_w_x0014_Ú;@_x0004_L_x001C_z*(@kdêÒ_x0002__x0003_ @	SUbÆB@û_x0010_&lt;_x0015_D@_x0011_½×õ±@@LRX¢NiH@ÐÄkYG@­A«×H@³3_x001D_½_x0002_î+@Z¶Öý_x0012_@æãx¯ZA@z[8XA"@@8aÇö%.@Õ¿|³ÀG@êóÒ¦=@U.`_x0014_¤âH@Rßs^ø=@Ö*üýì?@åü,";@;_x0012_&gt;K¢_x0008_@5h_x000E_AB@©¯9Ã½:@_x0001__x0003_½J°)@ÓÅ:&amp;V©)@(_x0010_A;@@_x0019_^Ø_x0016__x0018_@×_x001C_ö5ó$@Þ_x001B_Ø½Rl8@Ê_x0004_ûb¡F@_x0002_õõeG@ñíÏÇÓ&gt;@_x0016_Mÿè!@¿|_x0010_¸;@_x0001__x0002_¬Åºè_x0013_ºD@á_x0012_¡¡1¦4@W	ÍÚO1@ü3&gt;MüB@ú©õ³R_x0016_*@Ò_x0015_üÐM`4@ªÈµ:@g|_x0012__x001C_ÄØ%@¦ìÄó&lt;4@F­wf$-@RÝfF@_x000C_i¬ý¨_x0006_1@_x0006_ÿú&lt;×A@Ølub_x0007_C@²h_x0015__x001E_0Q#@mË]ñ¹F@Ï¿Ñ:;@nyÿZÓD@È»p¸¦_x0005_@üOl_x0018_àD@×_x0013__x0019_Ð6_x001D_0@§_x0013_§¿6 @@ Ø(êG@HgÒ_x001A_É±ø?õ_x000E_&gt;8Ú=@_x0013_^_x0013_AÈX_x0013_@(0&lt;ÀF@®ÌÖn&lt; H@ÚûÿÍ;½A@¤­6æ·_x0008_C@_x0002_ä_x001A_ 9/@0I¶_x0005__x0001__x0002_âG@@´ß8c2@.ì§_x0019_+@|jòs{O9@ï_x0008__x001C_³¾Q%@_x0005_[Ð"¹_x0019_@&amp;'÷_x001E_ìÄF@kÒü)C@_x001A_Á¨ÇC:@aTóz/_x0001_B@úk!Ô_x0003_2@MA_x0001_B@¶_x000F__x000C_þ4-@õ©Øì­_x0018_@ÉàxÔT_x0014_+@òâx;ë§D@r#½_x0019_z~G@_x0012_@'9¿D@#h(5U-@DRÞ¢}¶7@¬Ã8r=@_x000C_u&lt;ïñE@¯sÈ×Ú8@¶YLü_x0004_7@«¯q­Òÿ?@_x001F_¾ï+9@Ö°_x0002_?@+º¥87MH@Ö&amp;0¨ýwF@Óu~(@½Ó_x0019_;§D7@&gt;¹|_x0008_BíH@_x0002__x0003_8¾_x0015_,,_"@_x0001_F1´O1@´FrÓÝH@_x0006_Ïy_x000C_G.@ÌãÁÿEwA@¾¡Ý1_x0006_¸_x000F_@&gt;_x0015__x000D_5cE@ÜfØøæ-2@ í_x0012__x0004_ê$_x0001_@	Ùz±©A@zwAÞ­|_x001E_@]B_x000C_@¶ÎB@vØÛ_x0006_3@È«2C_x0005__x0003_@ÚüÁÙ$&lt;E@(%§§ñâ_x0016_@_x0004_Þ©ÝdF@ö&gt;ÞX'_x001B_@òX½_x000E_L@@ånrÛ È6@Õe\ñ[(@û@_x0007_XB@{þò´KB@VðGF'@@[¬+aCH@å;Y6\l&gt;@ÊT¸Uø?O©VÆ_x0003_)@p¸êt·Jÿ?_x0010__x001A__x000F_±'@Èªm	j&gt;@!n_x0012__x0003__x0005_ÀÐÿ?Û_x0005__x001A_1@4©$_x0018_20@:³ÊÜ:@¤"_x0010_Ñ#@ô	mxÊ=@_x0003_^ÖxB&amp;@ú_x000C_ý:D@ åí¡G`B@Ô_x0001_Ç¢p¨*@ÃÖ¦Þ&gt;@êÃö_x0005_`N=@¿§²êBí&lt;@\&lt;5_x0011_ÙPH@_x0012__x0010_i3fß @Û_x001C_D!4,@`_j_x001C__x0003__x0016_*@øxº¤A@&amp;Tß_x0011_Ã_x0002_!@_x0008_èª_x0006_O9@_x0008_dÌ²D4@6N¿Ð²?@fÛãÉ	P:@_x0017_i(qj3@^$ÙÒÆ+@eá,õä8@Ã°&gt;Èc4@Q[àÊ_x000D_6@ÄÈBÛ¬_x0012_@-_x0004_3m\B@Ö9Mu¦_x001D_@ô¿LùH@_x0002__x0004_Æ_x0012_·?+@'EôlDo2@ÕÄlê_x0006_@@¾²ÙN§]'@_x0018_´_x0001__x001C_oB@Ö#_x0013_ÅB@T_x001C_"edC@£pD@gKx6o2@ÿOvñvG@_x001B_GîÎ,@ó_x0017_üîb"_x0017_@£D0Û&gt;G@vH_x0015_¤(@_x0003_ {\¾L;@azþ_x0014_Ã_x000F_@ÛuÇâ$@CM^nb_x0004_C@_x0011_î¢^\w&amp;@6×U_x0008_K/?@_x0015_±T_x0018__;@Ó_x001D_ç_x001D_4@_x0002_À Ö B@|ã ´_x0017_0@P_x001B_{,_x000F_A@Ý©õ£^jH@«ÆT=@QH¬70,@_x001D_±ÈídD@N_x0008__ý@@am_x000B__x0001__x0017_D@ãI\z_x0003__x0004__x0019_¡:@ô¸¼ÄÂ @Hy½\:@F`F_x000E_ØZD@_x001B_L£s\E@î_x001A_6_x000E_U8@Ú_x001E_ßV0@0â_x0006_`LB@G&lt;_x0017_0ÌRB@-O×Wh&gt;@ï)²%ù_x000C_@_x0014_ ¯¦¸G@«(^÷D@_x0011_ªNàx;@­i_x001F__x001E_GÜE@,ædÿñ(@J&gt;¦ì~_x000F_&lt;@È_x0011_íëb*_x001F_@g^/Û2í @wüñw9@µ|´K|C@Â_x0007__x0007_ý1B@ìïô¡t1@S_x0002_*´ce&amp;@9äØ9#9@aù.Ðhþð?_x0001_&gt;¶¶Ö#@x_x0005_¿hScC@ÖÓÑZç_x000F__x0006_@_x0011_SD@_x0012_Ñ_x0001_jw¥G@û¸^Õÿ=@_x0001__x0002_¼C¥¨_x001F_)(@Æ_x0007_Ê»ÕôF@µ_x0008_³F@0ÓÄW&gt;@@¶û+zÁ&lt;@ÁÝr®]D@Ç¢ÿ®"_x001B_G@{Å&gt;î@@&gt;÷ÉRWyG@oû?´ËLE@=­Ï½÷G@2WFØ;@_x0014__x0010_)7JÕ_x001B_@æ¬_x000F_D_x000D_1@x  Öá B@º¼b_x001E_E@üªW7*9=@Ö_x0019_ù¬G8@õ:ì/ÓB@hö÷§QB@s¨a¾1"@èÀþý_x001A_G@D¡_x000F__x0014_ÀE1@ÁLí_x000F__x000E_Ø_x000B_@8ñ4÷7r_x0010_@¹,±o;_x001B__x0010_@_x0018_ýåÞ_x0014_&lt;@1ÍÄ_x000B__x0007_;@&lt;_x000F_)_x0007_D@,¨Ã¡_x0015__x0008_@*_x0004_È_x001A_í}_x0007_@®Á]_x0011__x0001__x0007_¥½6@_x000D_Ú¯¢d*@zÜ_x0003_Ä_x0017_y_x0010_@ÜîµÁ_x0016__x001B_@&gt;Ü_x001F_©8@7£ä_x0014_{£_x001D_@_x000B_°']f_x0006_C@_x0004_ú_x000F_Jñ;@®?åa&gt;@ÅÊ_x0016_¼^wC@?òÓjÕ¬=@oþ_x0019_¬G@ø_x000D_­Ó@@Â8â_x001C_mÍE@+ÂÃaA46@_x001D_÷_x001D_Í_x0005_F@så½T_x0019_@üêu:;²&gt;@.õ6¥®A@^y9ä÷ïû??tHPiË	@mI9aÏ^1@ZI_x001F_sA@)A§__x001E_{(@ì.}O;@D¾%_x0017_¨6@_x000F_ ÙT_x0010_ÒE@m8_x0002_DØÉ)@_x0015_~_x000F_ ¾GD@¸D£Û*õ=@E£=AF-D@ÝáÕû&amp;K_x001F_@_x0004__x0005_&gt;FÖæ_x0015_@_x0008_Ó_x0012__x001B_ô_x000B__x0011_@_x000F_ºP5C@U¾tl³Ä%@Î§vp{Ì$@äfu3_x0019_H@q(JgKE@µÂñ[¯/@ä6Ö³¨Âö?ËËè_x0005_v_x0019_&lt;@'è LB@û:È¹5aH@P±cÆÈ6@¨NÚîD@{?Nü'@7_x0002_6ã¹`_x001B_@N&gt;_x0003_Ù)@_x0017__x0001_ÍäÈF@¢Â]ø_x0012_	@ÐÉÞF_x0004_C@_x001E_Fø_x0003_J@H@Ïÿ-^ÐÿA@FÌ©_x0006_1@¬_x0003_º}17@èn©p=@É¹çï°)@xÎ=B_x0013_@À"=Ç_x001A__x0002_;@y&gt;bRX3@Mq¡ÿ"~@@Ý_x0001_CüXC@ÏE	S_x0002__x0004_å3G@Þ_x0007_âè½_x0012_F@6_x0008_C@RÛkÃ´Ö&amp;@¹Z"ß­*@_x0007__x0010_%_x0017_9TE@£B)Ju¡_x001E_@ã_x0002_¡lW&lt;@r_x0014_kà8=@üùÐPB@´_x0007_(_x0001_N @·CÇxA@Ð}·G2Ê3@_x0002_{3@@ð°2Õ0_x0018_@_x0019_EER*cA@äc0ç_x0003_"@a«a®'_x000F_D@wv_x0010_ò©¥2@½$_x0010_ó]õ3@VÔÁç80@_x001C_¡Lu&gt;b7@eêÖ&amp;®9_x001C_@_x0014_1úòÊöB@÷(_x0003_´Å_x001C_@_x001D_"_x0007_Ç÷&lt;@ÙR_x0008_vÚw@@Z§èêI_x0002_@H2»ôfû&gt;@Wn_x0012_ÖM7@¥/ëDC@Q·Ð6@_x0001__x0003_Ý=(_x001C__x0010_)@òx_x001B_tüg_x0004_@VLQìR_x001F_:@å_x001E_o£a_x0015_D@q{Å&amp;¶C@_x0003_X·¦»;@[æP@@á_x0006_ïA@v!#ªøF@@Í'_x001A_@@ñâA_x0001__x0002_®E@§ßM+LßG@ÛÄk$_x0007_ @8è«_¸mù?_x0003_?6¹0@|Ë¿K ûB@:Ñ lz&amp;@4e×®õA@eÎ3Ë+@þ_x0004_Gú+;@¿F lëE@ò4¤£_x0006_D@iXÜ³4@°â¶UÔ«ð?,Ñ·Ü±DG@_x0005_¥_x0011_+S6@ê.j/_x0006_%.@%.s¤}ó4@º_28.;@Sq×}Å%@u_x0011_lÎ#UD@áqän_x0002__x0004_¸N_x001E_@p_x001C_öyB5@ø·V&gt;î4@Úsgäã&amp;@_x001E_~ËO_x0005_7!@¥9OÁT1@_x0001_ÈÇ9jE@äå5©9¨4@úÅ_x0012_Ïô0@OðJÕ5@NJ§xÿ?«¬H³G#D@ÜJIé:D@^_x0016_ÐKøa=@®Ð&amp;üø`0@®^mì#@F~{ñ_A@ë²eÉsëE@:»t¹98@ôn_x0001_hs³:@l²¢J&amp;_x000D_A@&amp;*²ç"B@_x000F__x0019_ç.u&amp;H@Ö*úT_x0011_@0j¬_P!@Ô§C@^l&lt;d9)@8_x0013_,»TÜF@Ýó	åË5)@¢k¹û÷/@²_x0003_Îx­'@«ÓóÀ§&gt;E@_x0001__x0005_KÛ¯_x0006_ÛE@o\DXpØ&amp;@_x0014_GË_x0007__x0019_à_x0019_@Ü;êÐ¶G@E_x0002__x0008_Þ+»"@ u_x0015_¦_x0018_&lt;@_x0010_¦_x000F_ùÔ.@¼|Ù_x0010_4_x001F_G@átB&gt;_x0011__x0004__x001E_@$eÜ£ÙC@îl¡å©b@@ÓYËíùH@HÁn_x001B_Â6@Ö¶TÉn%2@du_x0005_ÛCC@:ëçbo%D@²O-H@hAGD@HØ_x001E_Â*3@ZÏÜy%#@_x0019_Y"_x0001_cÒ_x0017_@u~Edô7@Ð&lt;ëNÉö8@é_x000C_êè'ü9@É®É_x0013_aò3@¶_x0007_z¼_x0011_â_x0015_@Ê«Ï7©_x0003_@¼æ3á­éH@,E55@q_x0007_¼^ú_x000D_@É_x0017_YQ¼H@3D×_x0018__x0002__x0005__x0004_Í_x0016_@Â&amp;_x0014__x001C_%@lÃÎéA@|â&amp;.o÷,@7vÝyÈ4@xi¼· ê?@_x000E_µ¯H_x0015_Ò1@¼8_x0006__x0008_½*&lt;@Øj_x001C_[Ö×C@¸à#ÿ§M!@i4$éBF@7Ùaí¬?@X_x000D_I_x0012__x0001_.5@_x0008_ÂQJ_x0014_@Ú_x001F_Ú-H@úæýÄJÑ(@_x0005__x0018_×2@Z²»°.À2@FbÚA@Þ ¨ _x000E_ @Ó]®&gt;@ô^wmT¸_x0011_@V»dB@Me_W¤4@_x0001_þPö:A@Ä/ä_x0003_Á9_x000F_@%I_x001A_R³p_x001C_@¶_x001B_3\_x001F_«6@ê_0_x0002__x0002__x0013_G@"_x0014_4|e· @Áw_x0015_Ei%@I8?y÷0@_x0001__x0005_Áþ×µ8ÝB@_x000D_ÓÆQ_x0004_B@ÅI_x0018_·Í@@©Ú_x000D_w2@3Ì_x0018_:A@{äËé!@v­_x000C__x0016_°A@_ßÔPùfE@_x0002_1_x001C_wßã?@_x0011__x0003_Ez_x000E_B@c_x0006__x001E_òÃ¢A@ÑÞÑ\Ì$@eøB_x0014_G@ôc"»L3@¶2RÃ¥:@dÉ~¬«_x001F_F@Øùt?{ÖD@ûÁBE?Ê7@®ëÍK^5@_x000D_¡õÜËF@Ç½úÁw:@=®Ò½6-@Í*+ëy§(@à(_x0012_Êë_x001F_#@_x0011_c3fß	(@Û_x0003_Ù:L9@&gt;/`_x001D_ö¬	@øvö6tC@ûF´_x001C_äÿ@@¦º_x000E_$ò66@_x0001_ê1øk3B@Fùuv_x0001__x0003_J_x0002_-@à¡Ù	¿K_x0017_@_x001C__x0006_¨Á_x001F__x0013_@mÐÕ_x000D__x0016__x000F_3@âÅÜ_x0016_:@~_x0003_U1_x0008_§A@_x000F_Èé;_x0015_Ò4@B_x0005__x0001_óÔH@-AB3-B@÷rª_x0017_G@__x0019_o\ G@_x0013__x0012_º_x001F_Y2@%p_x000E_k_x0003__x0003_E@¥_x0004_µÞ§+@ÏnhÔ]E@yCb_x0017__x0001_F@8_x000F_Ø .H@¤Hï´¹? @;&lt;U¡÷¨D@×b_x0014_Q_x0016_8@Nüÿ¦_x000B_ö_x000F_@äèåR_x000C_A@åÊQÿc_x0007_C@Üßfµ_x001B__x001E_@Úòù_x0003_T_x0008__x000B_@Ù¬_x000B_.1Bø?Þß¶èÂ_x0003_@_x0012_Qr¡.@Í©Äã¶ó?_x000F_n_x0007_Í-0@°ëfòÚ3@ê§!¤|û%@_x0004__x0005_íñ§'í²6@½\_x0005_7.TG@ðÞ_x001A_?+@@@kYÚi_x0012_@_àSØäaD@fÒná4@°EýZ_x0012_~E@"×m";@;_x001B_gO²§A@£ÿËÏU@@_x0012_¤êNÑÀC@¤Ýä_x0001__x0010__x000E__x0002_@¯í_x0004__#@;@Â\To[_x0010_A@£-%ú÷3@9Ü5_x0007__x001D__x000F_@XÜ`¿Â*@7GO_x000B_ó*A@}Ï_x000C_*cpD@_x0005_Í'_x000C_­ñ?`«§&amp;+@_x001E_ï¥mF@@T_x0006_+#Õö=@¸H_x0008_²üµ$@,þ	õ»dH@ÅJß³ÉF@â}Úë_x0003_O_x001E_@À¨_x0003_öa­@@öä_x0017_Ñ_x001F_@"Q._F@|¦öêÅ_x001E_=@Ibç_x0001__x0002_(oH@	gX_x001F_v'_x0015_@kaBTÍd1@ÊAçb_x0006_À8@Îäð¬Á'G@_x000D_(g®lûF@ ¹Ð¾l_x000B_@ËC|ê;@Ó}Ô&gt;?@_x001C__x001C_FEõ_x001C_@½$QTH@õ²JPr&gt;@:F&lt;FÐB@¢Õ¾¹îî3@TpºeE_x0006_@Õ_x001D_z5ÆC@Tèl~"@ÒÙ²dîB@{Üú_x0001_(ß9@Ô_x000E_8ç6@_x0001_xmW¥ý?a_x0008_ÿ_x001B_FV_x0013_@÷¶¨¶ÔD@¯_x001D_:á8@CÀ^_x001B_À&lt;@pÈ_x0004_;Ø_x001F_@ëÿ!_x0008_Ì(H@_x000C__x001F_Ø_x0016___x0016_!@ð_x000B_×_x000C_@@×°J	)@v3#-þ;@0Qi@Ú8@_x0001__x0002_|çHX¬W(@&gt;ô§2_x001F_k3@×vº`í!&gt;@×_x000D_e/9A@h'¿:@¢ªØ|°_x0011_@Î»¬ÔG@m¾¿&lt;þ"E@OÄ²ü 1@4þÁ¾I_x0013_@¾¥_x0014_ñ_x000D_G@@V_¾]F@_x000B_HõÏ_x0019_@ÅAwì_x0002_A@¬Ô%D&amp;C@ÛlG BK;@¸L_x0011_nF@Û¿:Ñ"©H@ûç# _x001C_¦C@g_x000C_$|^´1@¨ÿNÝ2_x0002_A@¸¨_x000F__x0003__x000F_ä!@:³¶gt$@FÁÞ7r7@?_x0007_	5@Ý_x0001_FÒÌf"@I]×SC@Næ_x0006_í=*@ä´{iþ-4@_x001A_¤h=&amp;E@øê_x0003_è?@"zZ_x0002__x0005_u_x001D_D@"Öí7=,@×`_x0001_b.@ÛC÷sä_x0002_@7wfGrr:@0éÊ_x0019_&lt;@^_x0019_qR;H@¯_x0011_\%@»óÉ _x0002_×D@ªâ$·!E@x'ÜÚfA@_x0003_·d«Û°_x0019_@¾¹_x0004_ÀôÖ.@í`SË_x0010_@ÎfÍ¼¯X;@ØôéxzU_x000B_@Aó ËÛ_x0002_@1YLÑ6@CÊÑGb3@{`¢S©0@_áýOª%?@-0"»¯·A@Tàyô%_x0013_@XSZ÷´.H@@Ç¬ú&gt;»@@§ìÊÒÒe_x001C_@©ºIBM-@v¤|H@ÜM_x0008_ÞBK&amp;@Ö.'Ve÷:@Sd¿G_x0016_@#,àoPÒ6@_x0005__x0006_ó_x0004_ÈÚH;@_x0001_Ì_x0012_f}6@Åwïp_x000C_/@'2a"/º8@,_x001F_	_x0015_	*@VP_x000E_^É_x0012_C@_x0015_CÜ»9@·w8ßÚùA@åó&amp;Ç10@ìì×õç6@}$&amp;_x0013_¤½'@Ê¬0l:@&gt;_x001E_Üq:@ÌÏºãA@·_x0005_÷2Ü4@UKÑjÜ?@¡ÞáËn5@¯=SEµ@@?&lt;ÖþO."@jcÜûµG@ÊkM¥©X_x0017_@8_x0002__x000B__x0008_á3@@¿iÁþ_x0002_0@åñ8KÁ]C@Ò_x000D_ÚSÃ_x001D_5@:MðLH@¸¶\M_x0014_³?@ié"'*_x001B_@£!ëÒ_x0015__x0012_@è$%ø_x0016_+@·ç®{Ù_x0003__x0019_@Nîe_x0004__x0006_ã_x0014_2@`ÛE@H®l/_x000B_@{@§Å¦;_x0008_@_x001E_­9¯Õ¿+@_x000F_©	ÐÅ]_x0019_@4eJ÷¹_x0019_@@©ÄQÞÎ.@.Á}é$F@0É&lt;Â~F@Mü|tø_x0005_@´v_x001A_,_x0014_H@_x0012_]_x0002__x001F_i_x001B_E@	s®f8 @Õ­_x001E_rDo'@~&lt;ÅÝ_x0010_OD@UÐjõ­3@ïòÏNÞ_x0004_@ìjä_x000C_hÒ6@ôéúJ_x000F_X#@Ñ@t½·F1@	[ÈQÃ7@FÒw_x0007__x0011_H@¿_x000F_³+¸H@É	«=&gt;@läq_x0011_Blô?{×Ä¨®A@ZÉ×á_x0016_@ÿ'qEE@ÿV¡;t@@H~$Æ_x0003__x001F_@_x0001_¹@nµð&gt;@_x0004__x0005_tfß¢QS,@{¶W_x0002_[&lt;@×UèDÏ8@ÝË_x0006__x001C_'f8@_x001D_°yÄ|7@eÏt3\ÿA@&gt;Ú½_x0001__x0014_åE@ßqä_x001D_GD@êl³¤_x001C_oD@èik×Á&amp;_x000B_@Ñâ¦îXC@_x0001_ãÛ_x001D_k5@DZ½&amp;@ÝÄ£_x0012_ç&lt;@@Ù[5]C@h&gt;úmìÌE@+´_x001D_?:0@_x0019_Ó.Ù_x000C_D@èï_x0012_ïÍ5H@Þ;_x0012_Î @0@tÛ;%@Æ#"ø9@î8Ê_x0003_.@ÄéKÿ+t*@ÀO5µ¼C@ÆsSÓ$@cJø­:-@iî£[U@@áVë6_x000B__x000D__x001D_@Ï³¾_x001E_kA@Ëj[ù_x0007_A@_x0015__x001F_QÁ_x0002__x0003_yLB@³_x0003_ÃÈ(@_x0013_Äù;*@KÜiÞ.VA@ã_x0008_¢_x000D_=Ò4@._x001C__x000F_d¼B@_x0007_Nµâ¸nF@¹ÒnÕ «C@"Ô¹¡ÞE@ù{~LE@4Ø^ÁÍ©&gt;@YG²_x0017_©9@¥p~u'Ñ=@ú\i³ÏØ=@_x0011_ÏmÌ±?F@æÓ!îó_x0019_ñ?±)M _x000D_ÂE@ïld[_x001C_­(@EúÕÖ&amp;@p_x0012_P_x0006_Ð®C@²_x0011_ªs+h @?èÅ¥²(@W_x0013_U0_x0006_Ú+@A_x0015_t"Á_x000E_7@Ò¸_x001D_|~5@Ú	ë_x0014_/_x0004_@ÑÕõÌÝ×:@¦¦õÂ_x0005_@@ö+ÜO·¥@@_x0019__x001B__x0004__õlA@u,Nä¿__x001F_@´Ì v_x0001_ÎD@_x0001__x0002_èºUë9_=@ÍËAEzG@äQ©8Á7@_x0014_¼_x0016_¡G@D»RGt_x0015_@_x000C_¨õò0C@.fò¿­_x0016_@uçá;ÛF@¿¾_x001F_ _x0001_;A@_x000E_¦ÁÛn1@xK#@ÛKR±|ÙE@_x0014_¤@Ó_x000E_E@_x0016_Ä]FÒ6(@wg¯_x000B_hÏG@_x001D_¿ýDNuF@hPúÔ{°5@éÔcc&amp;]3@s_x0007_&lt;R¤(@.MiëIwG@?¡oQVsE@`%D=è©9@8WÛÕfD@p_x000C_kµùp1@Tç_x000C_³§C@¤­o/6_x001C_@)7_x0008_Z$@óèâÅp_x001F_F@ÐZ_x0007__x000F_ä_x0003__x0007_@_x0011__x000E__x000D_$G@ÉØV*8_x001A_3@|_x001C__x001B__x0004__x0011_±#C@®°_x001B_ÉkR7@ Dq_x0006_¾%@¿_x000B_ý{À1@,_x0001__x0003_«¸=@_x000E_Â`_x0002_PF@þÉL:§7@zÆ,_x000C_ÉW&lt;@¢¢Ë_x0001_îìH@¹¶_x0004_º9fE@_x001E__x000D_è¸O»3@lK_x000F_Cø_x0012_/@ë¢_x0012_Ð_x0002_å_x0010_@_x0003_®g_x000C_çA@÷1jøÿD@É_x0008_ ú7¯&gt;@&gt;½¼jð6@à(ø§Z,@£êa_x0003_FØ_x0002_@ÂäéG_x0006_)@_x0013_ãÌÎþÔ_x0014_@_x0019_¯_x0011_DRí?@'¦_x0007_Gç2@_x0012_ÛûþC@:ä¢q§0@_x0005_lMDUÌ&gt;@ÍG·	_x001B_&gt;@z¡r,5@Ï»Ëp0ÄD@D_x0019_#_x0003_=·*@_x0004_³_x001E_Jê_x001A_@ÊoÚj_x001B_û?_x0002__x000B__x001C_¢Ï¬@P @D_2Hc*@bæ?¹É'@îÒÓ	RãG@o±F_x0019__x0001_;D@äV!ô_x0018_@_x000C_¼?¿áÑH@_x0006_H`N À"@_x0013_\Y¦:/@ÏtKÝ_x000C_8_x0003_@^}ÇùA{E@P_x0008_À_x001C_DéD@áÆã:µ_x0008_D@_x001E_t©50@f_x0004_Úµ«¤7@i	?t"F@9_Ë´R.@«áÂIÄH@gu&amp;Z#@¼£|_x000D_Ñc2@µÀq_x0008_[G@øP\_x0007_w5@EãóÙ#@aX|9@%èG@¶_x0012_ñ­¶_x001E_@ZÌnt«G@x/.(;@-ÀäK%&lt;@_x0019_»ËQ|n%@@ô_x0005_+)@´Ûà_x0001_	_x0006_b3@K|8£_x0018_@Aô_x0006__x0016_EB@IX)E@¸_x001D_±)/G@Q£nÜ?@ÔA#_x0015_îG@_x001B__x000D_çhH©;@Ã°8N_x0005_å9@±4å3ó.@S¬OKBF@0_x0002_Òÿg_x0016_@@±_x0003_§«Ì6@ÝDÔuÌ_x0001_F@Þ_8¹84@_x0015__x0002_¥¤_x0006_F.@\fS_x0002_|0@®&gt;k!&lt;UB@Q[&amp;¥cB@?J±Fµ8@R_x0008__x0002_ÈCH@ô_x0015_ø®¶6@ZSSI;@«Ø: _x0012_&lt;@a^/_x0012_ï_x0004_@Ø_x0007_Úgmõ?Ò¶M®_x0011_MB@úÅ_x0018_Q×XC@ê!_x001E_ò~v@@¥½áB@Zýñ_x001D_ÆE@ÓaîÍ5@_x0001__x0004_Ò&amp;·ªÄH@_x000C_öÖÚÉRA@6þ¯_x0005_ñ1@@_x0002_¬_x0011_D½Ý"@¿à²_x0003_ÝA@FPgÌ¦?@¥o¦Ä_x000F_Ö-@ªÌ_x000B_éú @_x001E_£_x0005__x0005__x0014_7_x000D_@ÃA_x0018_ÃÐJ&lt;@_x001F_¡Ëµ¶8@)AdáP_x0006_@ù_x0002_ÕÙB@"Úç.¨ÉD@*|-&amp;_x0003_·8@¨Sò^ã/@Is^d^8@_x001B__x000E__x001C_)&lt;O;@bèGè_x0008_Ñ_x0014_@S;}«?@¹}V_x000F_çC@ý¨9_x001C_tE@°]+-Ë76@_x000C_Ù­³'¦H@ÉmöÀ+=@B_x0007_ãL®áA@¿CÌ_x001F__x001B_@,½=ÆE@ÔóÐÊáC@þGëüc/@_x000B__x0017_ÝÌÿE@Íy_x0005__x0001__x0001__x0002_Ó@@¨U¡2ô&lt;@Þ&gt;½_x000F__x000F_Ë9@~~)ì5_x0013_@qÅ5x®Ü,@UÅk¯E=@×è¼APß3@ûÁNXË3@¥Õ%D^é9@V5_x001D_µR0@_x0006_VèCD@6Î/ä&amp;@ë	Fò¾ÐH@_x0007_Ï70¾eE@pÉÿgÚ/@_x001B_iíè_x0015_@'ÎäÔSF@Eÿ¬°Ò&amp;@?Cõ®_x0001_AE@)_x000B_ÛqáE@ÜÆ¢¥_x000B_8(@ý_x0003_úÉ´ _x001B_@	kÓ!F@¤T6x_ó9@_x000D_#Ø3@0+ ¥`_x0002_@U$IÃ¯¸H@[_x0007_{g§_x0001_A@ÚÑKMA@"òFÕ_x0007_@^Èøù?óÚ4x'D@_x0003__x0004_9sl%°D@&amp;Ðs_x0017_?F@±¹tc2@#Xaâ7E@Ðâ¨ØE_x0001_H@_x001F_TQ1¶_x000B_8@V_x001E_r#_x0010__x001B_@o6¿8À&gt;H@NéjøiW@@ÁsòR¿C@@§xD_x0002_B@J6@ZÊ"@ðëL[_x0012_#@_x001E__x0003_úè@@©Kì-JA@¼ÝÙn³¡=@ssË ªÍ2@I_x0019_¸+&gt;@Ùú·5Á*@«¦d-y_x000E_E@F_x0013_*¼_x0019__x0002_H@H·LÓ5@¢fÿ§%§@@Bùeä_x0019_ýü?}\A*?®"@!oú_x0017_"WH@ñ[($¿_x000F__x001D_@FFøxÌ5;@\av/@òò? @_x0019_Ùè©_x0019_@ð_x0013_ù]32@+Vßä_x0002__x0003_.Q;@^(ß¡bÆ$@6zË£N7_x0016_@ò_x000B__x0016_ô_x0005_4@6ZJµvîH@ü:}»3@_x0016_k%_x000E_VÃB@ô¯B;F@µ&lt;A_x0018_Q_x001F_@_x0008_rü_x0003__x001C_ì5@ØøÆu_;1@&lt;Ï_x000E__x0001_@TCD°_x001F__x001F_8@1ËëSJ7.@ ¨Ú´!@Ø×ß~ÎËB@n_x0010_íû6ò?vé³K¹?@b´¸½1@«OÎjTS&amp;@Ç_x0014_:ù'@_x0016_Y_x0001__x000D_»_x0010_.@YE£ÌÊD@£ð&amp;0ª_x0001_@@2ß_x001B_Ö¿ôD@þ¸Á_x001E_I5@vÅ+].@ÈvçÊp6@4V¥òY_x0012_@_x0015__x0006_:YPD@_x0016_e«MR@@âµWÙ @_x0006_	@ý³s_x0016_E@_x0015__x0007_©òH@ß_x0008__x001A_{}¢'@ÀiÌ_x0014_»_x0018_C@ÈK¶­6@_x0005_'¾kH@(î_x001D_ªE@÷Ö_x001B__x0005_(&lt;@ò4[ä©=@@¬ÈÛWÉ6@ã1TAKò1@:¸N:D@A¡ÿ7C@Nõø!þ_x0014_H@Fmê_x0001__x0016_)@ZP_x0004_ò_x0001_=@_x0018_T_x001D_`_x0008_4_x0011_@¹Cã¬ä=@âêk¸&gt; @|$3ÂÍ4@ìî(f_x000D_.2@Iõ_x0001_ÔLq?@Àìy6_x0010_OC@óY¤¾×È8@	5ÔÏiG@eq_x001A_²^1@_x0007_øK-qG@ôìÉMÁý?vv_x0016_)F_x0002__x001A_@Í«_x0010__x0004_0@¬ã8_x0003_K7@¾¥,_x0001__x0002_¥v3@E¸ÕÐ_x0013__x001C_F@4D_x0001_àdûC@¸&gt;­_x0015_ã2@_x0011_1!Rg2@ÉÙÊ9õ9@Ã_x000C_1:Øç7@wCM*p6@_x0017_K:V_x001E_@@¾t#8zG@¬·¼" 9@Sh'|_x000B__x0016_(@m-Ýk&lt;@k_x0019__x0012_ôq9@ª\ç,@ÂåÇ_x001A_(_x001C_@|ÛA_x0018_öE@õBN¤è!@,_x0017_ß@%G@±éª_x001A_MÕE@¯71WÞ4@`Ð±.An;@áåmvgS2@5Ól?s-@W_x0011_íX°_x000D_@¾&gt;vç_x000F_@@Ð~_x000B_®ýC@ºät_x0003_s:=@3õA_x000C_r:@Ü{ïåsàF@OâN6@tìvS_x000C_@@_x0002__x0003_ìß¡²A@t ,%©9@_x001C_$d_x0007_íð9@1îö¢Ñë1@÷Çe±Ë/@5D¶*F@`bT_x0005__x001E_@8$ß_x001E_¤q_x001C_@â_x0004_:Ý+_x0006__x0010_@_x000B__x000E_£:Ò'G@:WÇÎ @Ð6Ö,)8@$"TN15@@bR_x000D_0@ºÜ¾#[	@âÙÃæ_x001E_ÔB@«Ó+F1@§1·Sº@@ØS+Û_x001F_B@Ä÷Ðá&amp;A@ih|.sF@Ä³î_x0012__x000E_4@~Ä¨ïÝ_x0007_1@ D_x0010_°_x000E_¿û?HP±|zG@_x000C_Æì_x0015_$.@¤êð]qA@ÂVz\ë\6@_x0001_Ó_x0006_¾,YB@uw^ou*@·)_x001B_GËE@+Öí_x0001__x0003_lûB@Lþo_x0016_C#@£Ñ_x0019_|_x000F_:@_x0017__x001D__x0008_AS5A@¸Ã]\4@¶A¢¼_x0003_0@\O_x001A_ç³í_x001B_@/_x001D_âªÉE@_x0005_Q¬º_x0014_;@üÛ¶ïI_x0011_B@ð_x001D_¬ÇxäB@Zg_x001F_$b2@DôÑÃB8$@hqPoÙ_x000E_@_x0017_PØ7@°¨TÆXÜ&lt;@ÐG·UÃA@kÕ_x0015_§ÐC@]_x0010_Ç,&gt;:@ËI|.H»F@4æ&amp;¹ã3@@Ù_x000D_ÏóÎ"@_x0015_î(XïY8@_x000B__x0002_5íZ4@æ¶&lt;©Ð@@Æ_x0013__x0013_âFçC@_x001A_¯&lt;æÌq&lt;@bÐß:Ýâ @L-v&lt;A¬_x0010_@øEöHfq"@Ç_x0004__x001B__x0015_@&amp;Cê:z4A@_x0004__x0006__x000B_;Ðõªç8@"Ä£_x0018_E@_x0013_fü~&amp;@ø°ÔÌÍ+@_x0018_õ~/Óñ"@ ¨_x0014_ù_x0001__x000C_4@#8íË_x001E_"@¿½ì°)B@gÖæ¥ä?@±Î_x0011_ÌBS@@5îËHá®8@ÃÁURÈ&gt;@­´¹_x000E_±e=@\Æ×_x0002_Õ_x000B_@@c_x0001_Ï&lt;dD@¡õùfo2@½Ä3¿3Ñ7@ûÝ¸so;@_x001E_d©_x0019_5_x0003_@Ûà°ÔýB@tÄÚ {8@$Mþ_x0015_b,@Rþ+ÅK4@tX°f_x0005_A@@XQòkJ_x000D_5@Öïue'Òø?áãÄKúE@ÓZ_x0005_í+H@­!7Fc_x001F_?@B_x0005_m_x0012__x0007_7@_x0014__x0019_ÊX*_x0007_@É»7Ä_x0001__x0002_×8@É°¼­JsG@&lt;ÁÕ,3"@Êç!àðB@_x0008__x0017_Þ|x @¡Âyq¿_x0012_@K_x0001_#u¦4H@ÐM/æXmE@_x001B__x0004_#o&gt;5@«Ì_x0013_Zu4@pE\ÌÀ&amp;@/¢OS!@_x000B_ÄSáÙk9@ç~êÝÙA@_x000B_þYçØ$@#ÚÑ¸Z9@_x0017__x0015_tL£_x0005__x0017_@øãó3´_x0002_0@ûG2áC)@]U_x0005_I¼7@NëÈ)@D«8TÉ_x0003__x0013_@(ïQÅgF@Ò¢ÏaL£_x0012_@ûú²g&amp;@áZ´`G@HÐØ°ûH@#S8û¡F@¶Ú¤_x0011__x0013_@@Û_x0012_ÂÿE@hÉí!$@_q{õ_x0008_D@_x0002__x0003_fN_x000E_q¦_x001A_@_x0014_\½_x0011_XâE@ñlVÄQ_x0011_*@C?_x0008_B_x000F__x0019_@úàÓN_x001A_@_x0016_p¢Ó_x000E_nH@\û¾Ó«¤$@Ç_x001D__x000F_Úà8@%\¥­_x0004_E@Î_x0008__x0018__x0015_D@"®y/õ»E@ÝâÔêÛF@n5|_x000B_|·D@õ!_x0017_õÙiF@P´ò{:@sEæ0ä_x0014_&lt;@9«r9WåE@¥ºüë^+@]FGk	ÉG@_x0001__x0019_º_x001A_Cê;@ñ0¥_x001D_ù*@°Ç¦ªÌ_x001D_@EÊ"uõ?DA_x001D_Vu_x001F_D@cl_x0013_ë_x000F_B@Kø2__x0015__x000C_&lt;@ß$Z/Og(@y_x0007_¯ÅèF@ëO1m2@òq_x0011_UÔ`6@Vü_x001B_$]&gt;@b#_x0011__x0006__x0007_»ð_x0011_@d8Y³^E@¸ú_x0002_QC@¾po7S	A@_x0004_ß_x001C_÷_x0003__x001E_@s?JjLZD@°PÎÃÏ0@=ÓÕã/@x_x0005_³t)@ºåKB1@Ç(ú¯[E@Fß\-a@@7_x0019_^äA@ñì_x000B_Ö *@'¹¼_x0004_ÜVD@éE_x001D_}ß:@´û_x0001_`¸E@@¡p¬*Q0@(_x001B__x0004_Ï½kô?ä_x0014__x0017__x001F_Þ`D@ób~_x0008_×&amp;@½_x000F_q0V#@Ôãæ_x0003_(B*@³Ý_x0007_@Ðg"@Bè«_x0014_õ1@ØÓ_x0006_aóeH@!&gt;_x0013_ÕrA@h:}\^G@k/rU_x0011__x0006_9@-Ò¼DÉ¡*@¬)ÌuêE@_¢Þ7A3@_x0002__x0005_Öp	â/J5@)°mJ&gt;V&amp;@(¿¬ø¤:@ÑÄ©ñE@¼&lt;R¶·XE@¨Í_x0019_µÑ0@ß_x0008_¢©"@_x0001__x0010__x0018_ã_x001F__x0013_@á17¥¾5@¿ð*èàH&lt;@DPI9¦F@_x0013_|Çu'@:b/M¤C&amp;@_x001B_RR5Á0@Îå¥â_x0003_ã_x001A_@_x0003_©â_x0010_;_x0013_@äü_x000B_§x\'@_x000E_INèI&amp;@@_x001E_3o9¼G_x001B_@tl¡æ!å_x001E_@_x0004_·	¾XG@UH@ÙÉ|FZ_x0018_@3Ø°ÖÐH@pÞn_x0018_ï_x0008_G@X_x0008__x0011_§rA@½t_x0008_ _x0010_E@æþ_x000F_Ú8@,_x0003_þ3_x001E_3@_x0011_àHC_x0015_|*@ïbÑªwÖ6@êâé&lt;_x0002__x0004_s5A@{#om4@¡öÀqþ@B@ÅÑA_x000D_c_x0014_@X8Ü9$,@ ¾ÿ§_x0001__,@sõÄÿr!?@(kXý1C@¹_x0003__x0006__x001D_#=@_x0019__x0015_@!@¼&amp;ÿE3@±ºïiZ!@ì_x0006_êßbG@¼rºy~ñ_x0001_@ë¬ÛíatG@ÁFó_x000E_/A@ª_x0016_ â.¦D@I_x001E_{p5@±_x0006_æw§_x0016_@{@_x0002__x0014_Ñ'@HrôÜ&gt;@Ã_x0012_·ÿ¯F@©Æât_x001A_ç5@Z¯¦î»û(@â_x0007__x0015_fFÈ7@¡&amp;_x0014__x0005__x0001_5@ópÜe,D@æòµ=P2@ýáë&amp;g¸7@ó`_x0004_¨jE@_x0019_Ii¿W9=@=ú½_x000F_L36@_x0004__x0005_ÙXXzÒ´*@_x0014__x0013_Z_x0007_Ä1@_x0010_ó`_x0014_@ev¼eÎ-@p'r¡XuD@#PK_x0002_Î'@_x0004_Ôó4;¯H@«J_x001E_1@äÌ'á{Ò_x001B_@æÊ]îíE@¬BÀ_x001B_m"@P¶Ó¨É&gt;@/K®â»9_x0001_@î_x0010_M/qØ0@Ô[ÔgJF@i%í_x001A__x0011_lH@¢:A¿5@@ÀÛ_x0002_Ê"B@_Ì%D_x0011_. @ä¼¦ _x0015_)@âZ4¦2î5@;±ø_x0016_Le&lt;@K4þP­_x0014_@ÞT4?R&lt;@_x000B_¤Ë~s_x0017_@á6_x0003_ÝYËE@ÖúýêìZ$@×«Â½Ç;@-Ü´õ	@õQ_x0017_Q_x0010_.@±¢_x0006_é·C@0«_x0005_	_x0001__x0002_HRF@µ}d_x0016_d_x0018_'@P_x001A__x001B_ùÍH@_x0010_ZQ^ B@l_x000E_SÆëÊC@Ü_x0006_7À_x001A_F@_x0011_±_x000F_ô_x0006_ù@@çÃ9ÏÉ&lt;@¦Z7ÞjME@÷_x0018_íªI@E@LûÅ÷µB@U{Øë_x0006_@òLo_x0004_&gt;@ämÉúðG@nÐBLS_x001B__x000E_@&amp;X³×A@ê-å_x001B_K2@¤¿ÈÓ 6@L=T_x0017_»%@ xÀ¦Åh/@{hæ_x001C_=ÃE@Ýb_x001A_C_x0011_D@_x001C_g§u63@¾â&gt;Jè @­ÏÍà`E@C_x0004_zåð.@_x0006_§ñ%@©qC_x0012_ì@@6âøO.@ûÊs,3@qÎÀýõY/@/ëðL,¯&amp;@_x0002__x0003_ÜQaNb¹7@ûËÂ_x0011_Q"@RÎC©µ"G@i_x000F_w"Øî	@£áå_x0003_2_x0017_@Ö©GZò?_x0002_Rl4&amp;#@OhaKõ_x001C_@²H_x000E_AóÛ4@Üv0ýhé@@Ðqÿã hA@Þ¼ï_x000D_®#_x0012_@µ6_ä{_x0017_*@û;HÔ;@_È&gt;Xc_x0006_H@n_x0018_Ù_x000C_{%&gt;@8_x0001_2SOE@¼ *¾·4@|K±_x0001_Þ@@Øã+Ôû@@)=]ÙúA@¹¾çUò"@@_x001F_ãOË _x0014_B@_x000D_Ö8_x0018_Ðã6@8_x000F_j R,@_x0017_¸áïH@:@p_x0019__x0008_ÿ(C@È&amp;Yà$;@lu_x001F_°-@ê`¾£_x000E_ÍE@ëÔ1÷1@øMó_x0002__x0007_§F@HWVu¸p9@¹¡_x0006_jË8@í#Wâª)@&amp;gÀ:"_x000C_F@_x0014_´õæ_x0003_;@_x0016_x²;²î&lt;@øÒ#©ó?(°_x0008_xB_x0006_@@þ¦ÛÌµú @`»_x0002_öES_x0019_@¡=b{Í3@§K5}5@¡O_x0016_º;_x0004_@Hn/®êE@ï8Í_x001A_@Ó«wmÍ¿G@4I~ýoó?jýjáØB@_x000C_Jû¸_x000D_Ì_x001F_@pîy1_x000D_QH@¢QÊëj.*@ýL,ài_x0001_@±iðÖ¸&gt;@+s_x0012__x001B_B_x0017_5@ÙëeºA@,k|ýß$?@y´J¤÷_x0005_G@»0ù_x0005_õ%@SO*ýÆFB@_x0016_ò0@ðEo&amp;gÿ:@_x0001__x0002_$¨m_x0003_@ No( _x0012_@d1u¯_x001A_ @¸1ØÚDÌ&gt;@T]0HÍ½E@ªú[_x000F_DF@SiNê¶GF@¸¸^_x0018__x0019_@_x0006_ðá_x001D_]%@_x000B_ÿ_x0007__wE*@°ÝëÕ°+E@8ähÁ­?@ëÒp'Ø_x001D_9@Vñ	øåº:@í¼Ð|hÉ6@²öûÂ*@õ&lt;Æí5h'@Ú_x0001_ó|QÓ	@Z§7¸MQ;@ô_x000C_3Ï},@_x0013_)Þ.@ZÓF¢_x0017__x0018_@_x0006_ðZ_x0003_@@^H\m:@4LÞ@_x001D_@ÃbUâ&lt;C@2(D&gt;1q_x0018_@W+fñtF@èôl_x0007_p%@ÖÝeþ_x0005_'@Å&gt;»ÊA!9@¸ïor_x0001__x0003_Ú_x0018_B@¡}_x000E_$!9@~_x001A_-D_x0013__x000B__x0017_@Ñ_x0019_ÔÎµH@h_x0001_7Y@@\¡kÛêB@ÝíÈ_x000F__x001D_2@u_x0007_=¯KbA@,_x0001__x0010_#±C@$Áz1w@@¤"ÂÕVD@èSJn»@@´.ÌÛé_x001F_@@Ò_ö_x0007_{_x0001_E@aV÷gÏ~4@Ï$¥._&amp;F@ÄE¼ïe-@Ì¤zìN~B@â7.x°G@a_;3@¤yZ¤_x0010_G@ó,5_x000B_E@ýpÖ_x0010_«h&amp;@7#Ä¼3¯E@H_x001D_2_x0002__x001C_P_x0012_@&amp;È¿ÙP.@þë-õéF&amp;@i_x0011__x001A_F_x001F_YC@Æ_x000F__x0012_í¦:@§_{TO*@ÆüÇ°ò G@_x001B__x0018__x0007_º*c_x0011_@</t>
  </si>
  <si>
    <t>55fe0f4c2b92b726964156098417c55d_x0003__x0005_Ñá­Ç_x0018_H@Ì_x0007_¯m_x0002_aG@"&lt;=gf=,@\*vZmÙ6@_x0015_°ì_['@&gt;;pC_x0008__x0013_@Ù_x001E_ðwA@É¹_x001B_~ÍA@ô¸¡ïÿò?$ÐdÖ_x0001__x0013_B@ød_x0008_	B@éF?^¬H@vM^O@@öïÿU»77@þÛ©ÅñÔ8@v'9Oo_x0007_@ck_x0011__x0011_G®6@~\×Â*5@_x001B_Ïë½ª9@H%_x0015_4_x0001__x001A_%@_x0010_H_x0007_IQ_x0013_@9p®_x0002_y[F@_x0012__a5öe&gt;@õì*_x0004_:@z_x0018_LMê0@géQ¹WØ-@¯Éè_x0003_s&gt;@_x001A_\5_x000C_D@¼£lô¥G@r¤ãU1_x0012_-@! KOÎ=@¦Æ2Ô_x0001__x0004_¸%G@bÖ_x001F_n¹&lt;_x001D_@·_x001E_q.Y+@íÕ©ùÏ&gt;@:²%Uª_x000D_@&amp;ÃµÆö_x000C_@m_x0004_!Ì#	@Æ&amp;1pøB@5äèÝu#@&gt;¢_x001E_y=@h¯ðc_x0014_;@mîÂ_x000F_N_x000E_H@&amp;í\î/@á´Ö$_x000F_ß3@=Ú_x001E_ö0+@(_x000D_ð°±|;@_x001D___x0011_z$@_x0002_òI¥?:G@´"¢æ_x0019_G@\_x0003_fC@¿éÛ-n@@@Ü.&lt;s9@Ê Á®3_x001F_@@ìW_x000B_%ùü?_x0004_H¼)_x0016_E@ëôÐ|;F@Ù, #Ó+C@.\FÆäA@éöM_x0011_&lt;_x001F_@_x0006__x0008_7!&lt;;@¶)ý5+@·_x0011__x0014_JÆ7@_x0001__x0002_¨cM	÷&lt;_x001C_@SiÏD3Ç@@_x0001__x001B_ìÇÀ @R_x001C_ñQâ_ÿ?ÏqPaVC@Áy;ÇD@^c 9·¯4@¶vl_x0019__x001C_ð?_x001E_íOÚF@¾_x0005__x0015_&amp;Â(A@[ñeõá½@@Ô¸IÞH@hsÙ6í6@ò ;ð/@¬¢_x001F_;v_x0014_@_x0013__x001D_â3(3_x0013_@ä-µÍßàG@_x0002_×c[0@M_x0016_7ú0@øbxvæ_x000E__x0015_@,.¥è®_x0018_@@K.Ýå¹:@Ïr¦e~.@¾_x0002_ÑÌ-áF@_x000B_¶Ý`±e(@Ê_x0001_6)59@ô8snQ5@%_x0007_&amp;.':@Ö_x0019_¦äï&lt;@n,~\þWA@ÐÎMú*P@@j{9_x0002__x0006_Þï_x0005_@³p©_x001E_ÅE@gRàq=A@(­.Þ?@â_x0018__x0005_ªêZ#@V_x001F_`;Ò_x0001_G@¦_x0016_._x0015_nY6@ÏP_x0010_Ú[M"@zy8ÑuÿD@¬ÂF´(@_x0002_±c1_x001B__x000C_E@9^_x0013_zNÂ8@Wºè_x0002_-×E@f§Q-´0@¢Jn¦ñn_x0005_@ýk_x0004_äô;@HU·À6@RÆïòÆA@8JßQ_x001D_@ô?TTD@º_x0005_iôCI2@EE-FR_x0001_1@Éê`(ü?¼ïG_x0014_ÕD@83&lt;¯L_x001B_@cy]XþC@LNù1ãG@r[»_x0012_ÂÕ_x0012_@_x0004_RfûáRF@9º|Úâ,@ý[A_x0003_hç#@åT í_x0008_	C@_x0001_	ø_x0006__x0003_ñsWB@]áÏY25@M_x001D_[®G@Ú`«ò@fC@_x001A_ÑËãj?H@²1,õ[&gt;@@_x0002_]Í HD+@ìÀà'ÓI&gt;@«á=_x000B_&amp;@¼`_x0018_ûX8D@E_x0001_¿³k	=@¢Ûo_x000B_F©B@D_x0008_ßóÜ_x001E_&gt;@§ÖYC§C@ÛlÌL_x0015_B@WLCG~A@4~77 @6_x0007_GY»H@õ	`Y_x0007_Û4@^56÷w_x0007_@`Å_x0005__x001C__x0002_ÆG@_x0003_±%_x0014_/ÌF@ñä%E@_x001A_Âsûê§ @Ñ_x0001_K®_x0011_H@%G¼'q=@·=_x0004_TðWA@fc_x0014_`^1@Ìß"a&gt;@¾ã_x0019_d±l2@ÛVÛØÊ5@8×g_x001F__x0001__x0002_g;C@_x0003_^_x0004_PB@'hé¥Ð_x001A_@°·âF+ 0@À²ÙéMD@¯É9û.×1@ûÿ¡®¿_x0017_@Xä+%ÓC@6Ô(pq©B@65ÛýÌvD@6ÓQÄH@q_x001C_ÿDLG@S3_x000C__x001D_0_x001A_D@ì5±âef#@x «â?A2@_x001A_Ì_x0002_5&amp;=@ÌÜ\96¥B@ýQøîF@êü³Ã4¯C@²Z:_x000F_õ_x000D_@Ý_x000F_ÝV_x0007_?@FWÃ¬)J'@"[´ÆS_x0016_@Bè_x0007_#°8@jõÍ0_x001D__x0005_@_x001F_{À_x000C_ ,_x001A_@XG/¤_x000B_¤;@¹_x000B_âÝÛ:B@^"f2_x0002_G@^£i7C@ßqü_A3@öñ1Ö~W;@_x0001__x0004_Iy¯LG@HÅ_x001B_¯_x001B_&lt;@_x0004_&lt;_x001A_´Áó?S_x0014_+à%@ïj»/âK_x000C_@°3%ÇR«G@_x000F_¢ÀÖÏ_x0018_@_x0006_o`¿%(@pÈO_x0012_úM?@.W=öaH@Eõ_x0010_ò(¨0@x`!5:¿6@Â¨T_x0008_[C@Ø_x0015_\dkÈ&gt;@[ÂLa^â:@Oâ_x0006_W¾hA@ø_x001A_¨¨º%@.ãf#xE@_x0017_ÃaJ4{$@olQÓÏêC@ð¯Ô§Ñ*(@_x0014_´?:»@@I@6ñq¨G@d;xÌ_x001D_%@¡ø5á_x0002_3=@XæÌ_x0003__x000D_*_x001F_@´X_x000D_×®9@Ù&gt;-A_x0002_8@¦÷ü~çÆ9@Bc­°_x0010__x0004_@__x0010__x000C_ßHH@2ÎP_x0001__x0002_AqE@$~òÉ_x0014_?-@N_x001B_`ÖM0@\_x0004__x0006_1%1@!U{Î&gt;6F@  å_x0008_\F@6_x000D_s]OËE@·¾Ó_x0017_9@_x0008_|AÅÆâE@þôôÈ$@_x000F_Ô_x0019_N	@k	Ô°éz2@A\H:@ôÚ_x001A__x001C_ã4F@K¬0¾¤+(@ádgdPD@_x0004_¹tÎ&lt;@Îª_x0003_à÷'@úLí_x001D_ÐXD@Vc:Qì_x0012_@Té¢ja_x0007_-@ÆxëW_x000E_E@÷zvÖs*@=ÆÈ6.éú?¾`_x001E_ H@¢Ñ±üõ0'@é_x0014_£èºF@Å¼_x001F_û±7@T²-E¹3@à¨íµ±_x0015_?@/_x0010_É95@ÞÁäü¶G@_x0002__x0003__x0008_äjiµZ;@´È¬Äªb#@Î1¸_x000D_C@nb8_x001F__x000E_×_x0004_@8àD0k»2@¬i_x000E_òwA@LW[8¤_x0013_@_x0017_m(G"(@¤V_x000D_ÏÁD@Æ$Ò&lt;Ôª9@uÌ«ÜK2@ü"N_x000B_4@B'Ù_x0001_@XJ¹Q2@è·._x0007_½B@ù_x0005_¿J_x000E__x0016_G@/V)#B@ø]IöG@_x0013_Ù¢`ä²A@-?Õ~!_x000D__x0019_@º¿_x0015_|7C@)Ì_x0010_ªÉ%G@ÖñÜB21@Ù&amp;ëÆ§ö'@P÷_x0013_1._x0013_õ?ç_x0005_ÖÍ'Á"@PMp{eC@Ôõ_x000D__x001C_=5@_x001E_ÉÔ1_x001F_9@¬+Y Ì²G@î8©©F@ûõr_x0001__x0005__x001D_O+@_x0015__x0016_úÔG@_x0006_õeÚ¼@@iVôÿO_x0018_B@ï7Ô^?@Û25»"@j_x0004_È_x0013_Y_x0010_@H¥'¹÷G@EÖ`h[G@ |{U_x001D_Ô=@j@^,£x4@_x0001_´®pcU_x001D_@A\Å_x0019_C3@P_x001A__x001F_åYü6@Ú±ÓÄY|:@UÜø]'_x001A_@Ç_x001B__x0003_Lß8@"Í»ñm@@Û|È©©5-@Mc:¼±¯;@2_x001E_îÝà:@Zë&amp;ó-WF@?ÃÊô_x0003_G@}'_x0002_»A9@]_x001B_ïKC@ç_x0004_Ò ;H@_x0016_ý$_x0013__x001B_@!Á_x001E_8ñ1@&amp;t=Àïx:@5§T·¬ÕG@¾ &gt;§Xã-@_x0010_ýCöPpH@_x0003__x0004_­_x0014_YýKA@ZNY½6%@²Ì¬Õ8@9TmÊÔEE@²âÉs}_x001D_@a }:#Ú_x001C_@½Ûu*ÝiD@.½K7ä_x0015_@l©;@_x0017_µ_x0005_@¢yY:@ka-aÔÂ=@û_x0006_´TÄC@íhÄý»%@kBbÞJðD@Ò_x0013_õx3±_x0018_@M;·g/@+»-_x0018_Ö8@_x0007__x000D_^dÆ!@à¥6"Þ_x0018_1@JÏªmÚó'@_x000B_¸êØD@ÖÆ_x001A_'%É_x0016_@³þåp!_x0005_C@Æÿ?¬_x0002_qB@=°y'¥4@^7#`&amp;@%£_x001B_?øþ_x0001_@î~0Zf6@_x000F__x0018_z³³s&gt;@µWé$b&gt;@_x0007_ _x0012__x0008_¦?@_x000B_É4_x0002__x0004__x0012_6@#_x0012_F¼Ì_x0005_E@¹ö®_x0010_kKH@0ÉY]&lt;@­D_x0010_*£_x0017_=@_x0001_ÝÄ²DG@_x0003__x0016_Òë,@´¸_x000E_Ä_x0007_@üô_x0007_ð_x001E_-@@;Ò\t¬6@?xJ_x001F_#F@5}¾/¡7@¢äz&amp;C@¦Å{_x0004_å_x0014_D@ø	Ùg E@VD_x000E_=ÓôH@_x001A_'_x0012_º 'D@LsGjúF@å_x001F_~Á7@Ïm9?7@`9¦ytÐH@ëæ3fû5@MPV,þ!@_x0011_¿_x001F_#$@{ä³0ME@_x0005__x001E_½ª/@SYÜ£1@OïMü¾.A@Ésõ°%(5@E=­_x0008_Gú_x001C_@Ï õä+@4	¤F@_x0004__x0006_&lt;{sÊ{5C@ ´_x0017_ÒD@¨©ä29!@_x0001_òç&gt;_x0016_5@§ÉÑK/@ºTR£[c6@ªË_x001A_|B@ã_x001C_c2iJ6@n6â_x001A_«?@ù ÝJ{_x0002_9@ÈµêI²&amp;@FøsJVc3@ÿ0À_x0005_#_x0008__x0019_@Ü_x001C_D Î4@3KÓ_x0017_Å3@fÃß»Äc6@xèYðj8)@?}Ü¯_x0008_C@ÙG.ç÷.@zEê&lt;_x0016__x0012_@ü¾iAÉ(@&lt;ô6_x0017__x0014_x2@Ð½Àï²1@ÿÃm­;@_x0003_èÆÀøJ;@À:@K2F@_x001D_èQi&gt;@~_x0007_LOL.H@¦Ö_x001E_û±6@­·-ûÑwG@tLÍ_x000B_Ça2@mSÆ_x0002__x0003_Þ_x0001_G@î_x0001_ò§z¸5@:h_x0013_¨_x001B_D@°F«Û(©E@Í^_x0002_"q?@0Ç¦v_x0011_ÝG@$æå¤}] @ª&amp;_x001E__x001E_ðSE@ß 1Ñæk+@säÒ_x0014_=@÷m	Óê(@!'±_x0016_4'@¥£ðx/@Îpð¶^_x0013_@_x0003_þa7_x0001_G@ÆãOÁáÒE@'_x0018_,¢pþ0@xU-!"@¦àw&amp;'@êéìF7_x001D_@Õ©~Ì±$"@K©ýPÈ_x0013_E@Ðïh´	_x0015_@_x000C_÷	R_x0014_ 3@óW_x001A_OpE@Í©À*_x0007__x000D_@}Èçµ_x0012_@@"Æ3÷_x0008_ë2@àgæX,·_x0006_@YPç6E@ 5¶ÌM{'@æ_x000C_Øê~E@_x000F__x0010_üßÐ»*»B@ñxcß_x000D_ÞG@å_x0001_x_x0007_ªïF@.HÚÂ	F@äÂ°µ_x0001_g:@»U_x0012_ø|_x0001_@Zê_x0011_E_x000E_D@ØÁ%Ö9½û?_x001E__x000E__x0004_Â§P_x000C_@ÒXâYL2@;ÒNQ(2@_x001F_ý_x0006_v_x000C_íF@âD_x000B_ôA°A@°_x0016_*Ð_x0003_&lt;@A_x000C_2_x0008_wG@ZGZ¾tìD@iððNê6@)_x000F_7þ_x000B_5@qçî?±ÅD@&amp;«î6@:¡?_x001D_¡_x0005_;@M_x001F_øq*@_x0002_ÓgÐ«~F@_x0011_çÛÆÚH@_x000E_f_x0008_[C@XGÌ}mt-@cZ0_x0016_¦6@_x000D_Öv`ÒL&lt;@|s_x0002_²ìA;@¥ù+W§­H@úAC/;@Gä_x0011__x0002__x0003_p&lt;@o-ÜÅ_x0003__x0012_G@_x0010_sîÿ&gt;@úÎÛWD@ªMs$1@Yg_x001F_éøC@Ï=A_x0003_@@ÝIåê_x001A_VF@üìí_x000F_¾^&lt;@ð!_x0017_ìLF@wÈåó~&lt;@Ú_x0001__x0015__x0011_m	@I×|wÓ9@ç²_x001E_hÌß8@_x0014_©_x001E_°_x0016__x001C_@HÄâï_x000F_«û?qøO_x0005_A@ùíÖ Jò-@½ä ´¹6G@%ê|þiA@å»l;ÖØ0@@ðÜT1_x0002_@w$£¡_x0007_8@æµr®3@@­*/µÙ2@ÄmsðÖD@¬.ý=_x0006_E@åñ¡g;ä5@4+W_x0016_!¨@@hå¿ßÂE@ì_x000C_CZC@_x0007_.r_x0017_;@_x0004__x0005_ZY8?GH@¢Zh@@²_x000B_t¼£;@ô½ÝF&gt;3@MøZ_x0001_&gt;ú?·³+½_x0019_¡D@0±j­\_x0003_)@KVÎ_x0002_À;0@¤hÅ_´Ë_x0006_@©%d_x001E_=_x0014_8@&amp;_º*^RF@h °ü5$:@ôU_x0017_æ9i4@=\Á¡"@¥Â×Tð]F@ê-R+_x001E_G@µ]Ï_x001B_Å7@zÈ_x0016_ @ºèVr-E@_x0005_~_x000D_7@²¼Ý_x000E__x001A_Y&gt;@IçW¡[$@Zõ_x0011_}b0@_x0014_¦_W_x0017_o_x001B_@ã_x001B_9¯Ìh;@à@j]%&gt;@$&gt;_x0002_w&gt;_x0003__x001A_@üØô8@¡å£cÖ­C@L c`"`8@Ì_x000B__x001E_º_x001B__x0002__x0019_@øPÂÛ_x0001__x0002_¾bC@£M_x000B_H|H@æù`Õ!%@,7'@	vû×UF@þw_x001F__x0017_ni;@\(_x000F_ûMA@ó_x0001_uí_x0018_}B@è_x0008_ÿB_x001B_Ì@@ÜÜÝÝÉ+@ü½µÒZø_x001D_@¦Ç?BÈ:@7_x0013_`0p_x000D_?@lôªä_x0004_{4@Ç_x0016_P_x0015_ú&amp;@Uu¥ pq@@ò­.Ûøî5@S_x001E_Ã_x0008_¯ï3@¼ÛLñ"@_x0004_õ[dô?êÂ_K8@?íÿÓÒm_x0004_@´óÚ_.f;@è5skë@@¸î_x0001_yqÐ.@.Zpñò?5_x0015_º_x0010_Í-@²=a1t_x001A_G@åçNÔH_x000E__x0018_@7þ_x0003_=@É©¾9RE@vd_x001B_¦_x001A_=@_x0002__x0005_0½{GÐ_x000F_@¹º 8ëEH@ÝÝ_ WjH@_x0004__x0001_2@¨Z¶®°7@ÖGëéPS_x0018_@Âì_x0018_g0#@{_x0015_ÞÀ~m7@ü5_x0013_4tH@û@ó#ÙbG@[J9_x000C_3ÄC@¦K½¤/_x0008_@`í_x0003_5²F@|NLn/@@e_x0010_¼_x000C__x0005_4@× u_x0002_ïA@^H_x000B_Ó)@_x001D_ZØTÎ_x001B_@_x001F__x0004_FD@ýÓÔÝF@OEÄ_x0007_(@Îkc½Á+@"M¶EQ_x0003_5@õ!_x001B_t§³D@v â%@dáþ^¯7@_x0008_g_oD@_x0018_Ü'9@N&amp;ává#2@_x000E_ô&gt;@ñ»_x000C_@yWn_x0014__x0015_H@_x0019_-_x0005__x001A__x0002__x0005_oA@E@_x0001_/ý#_x0006_@Ï5Ó+@4_x0017_UáNF_x0015_@ä_x001F_Kak&amp;0@¤è¬HÛB@³ý*V!º@@&gt;_x0003_§géL_x0016_@-ñú4¸u0@_x0010_¢^w·û=@iÙ_x0019_Ñ3@ç#_x001F_º&lt;¶F@%`_x0019_²²A@-	­|,'@`@]èTF@:×8_x0008_¾ _x0019_@¡øÝ_x0010_Ü6H@Ç¼ñEF_x0014_B@R!EgH2@T_x0003__x001D_æ_x0004_@N"BSçñ*@¸úÚ_x0012_(@rÊDzYD@hJP8&lt;@àùï5÷F@#¥Ü_x0005_F@·RîøÈK?@Çk_x001C_Z_x000B_;@_x0004_ôò:Ní0@UÕù)_x0015_D@üqã,_x0002_H@þ_x0001__x001A_ä=@_x0002__x0004_Ù³\¿£_x001C_@ï6OºõC@£_x0004_ó_x0019_ÜG@ã_x0012_èW67@_x0008_ _x001A_Ó·Ê$@¶8 a_x0003__x001B_C@_x001A_²[_x0004_f9@_x0011_9é­µ_x0016_@$ã_x0001_9@	º7_x0007_bÒ!@Ñ_x000F_úûFÜE@_T;¸ÈF@JZCË_x001E_B@ªYç!_x0002_A@bü_x0006_¿Ç&amp;@½3È_x000D_á&gt;@G®U_x001B_6@¬ÄÇ*òí"@P*N·'=@aÞ³Nl]D@Ø_x0017_Sö~@@t¹ó/h:0@éÒà_x001E_S5@fïÿ=åéG@_x0013_:@áiÁ%@_x0016_»&gt;Çf2@«_x0005_R_x0019_D@7_x001F_©"YC;@%Ñ£b_x000C_@4@/tÑô?©_x0019_ÄÓÓÉD@äÛ¢_x0002__x0003_'Ò@@¿gÒ³_x000C_@4ÏÛø%©G@¢ê_x0016_ß{@1@Ú$Ug,z&amp;@ö¬iÇF84@#ßÝY¡=D@Æg_x001A_;@_x001E_ï×;µA@_x0007_(Q_x000B_ä2@ù¯__x0012_¯E@çÝ¿Á_x0017_;@ßÕt:ëE@ íï_x0011__x0014_.3@khrp?@24L_x0004_"_x0013_7@ÖÁp_x0004_»p=@C`7Ùæ&gt;@|;íñÌG@n_x0001_Õj&amp;@s&lt;üf_x001E_@t^¨_x0017_ ü(@-,:¹údþ?áÊâ?,A@tk_x0017_ªh#@¢_fÔÖC@é ;ôM_x000E_6@èØµçâC/@ûIÛ_x001C_±.4@_x0001_Y´5R@@(è9Æ_x0012_#@É¾Ígë4@_x0005_	BÕÿ_x0006_(@`ÿ8»ÛW8@qG$_x0016_À!C@ÒÏ_x0004_åa_x000F_@0ó+#y_x0011_@ _x0002_Â7æ_x001E_5@¤ó0_x001A_­k&lt;@t_x0002_¿_x0003_Ñ± @_x0015_Ý+[@@á»VÒó	_x000B_@î^H,ìr$@_x001B__x0014_úô_x0003_áG@_x000C__$Á2_x000B_A@æÖeÿ-@v :Ý34@uecëåD@(_x0007_O_x0005_µK1@êzóâç&gt;_x0013_@!É_x0017__x001E_&gt;_x000D_@4_x0012_Ä&lt;*@¦-¬Æ_x0018_C@Éúre7@£´i1g4@ì8_º_x001E_@åêÐ¶_x001B_7@_x000C_¸1ò_x0001_c%@ç_x0006_^Díy5@DÇjûÑC@Ø7_x001E__x000E_ex_x0018_@¨_x0006__x001B_qîÒ!@¦ýcG @ª_x0008_ »_x0001__x0002_9G@;ªØà_x0014_k6@;_x0016_p¢¾.G@lÞ_x0001__x0014__x0001_E@eCýC_x000C__x000E__x001E_@;e!zèå?@hÛ!$q_x0003_@Ó2!ëöß:@_x0014_Ö YÞ(&lt;@&amp;.zZD@_x0006_¨]_x0013_æ@@\ôc7÷hC@fáíþÄSC@ªvWþhH@;_x0010_Ö_x000F_Í¬3@Ö2A¥¿_x001A_(@ð)óbB_x0018_1@*yH[_x000E_Z7@_x001C_²³R@¯E@ý_x0001__x0004_T*_x001A_&amp;@Ø£ËÂ@@}DJx#@¶_x001A_ÏµÍ&lt;@©-þmü"@Ç_x001C_°;@ÄN\áìF@F§µ+3@_x000C__x000F_­?	«?@ùfnÒ~_7@ÄªÛN'GC@_x0005_B¡µ¿6@Õ£^¦_D@_x0005__x0006_þ_x0002_Ü§ä'@lUÓãJ"@L_x0005_êÆÕh @_x0002_!_x0010_°îE@;ñM/RªE@ëÂâ¢cwE@M¡_x0012_¾S´E@_x000F_¿:ú_x001E_A9@_x0003_7h2ØÁ?@PÚ2_x000F_6)@çå9t:4@7nbÛ_x0003_	_x0018_@_x0011_Sæ_x001C_ÿ6@¿f q&lt;@®êÉ"_x001E_^_x001B_@[_x0004_íÀ³B@ë,_x0001_~!p#@,_x0013__x0014__x0004_@õNßb+6@±w}¹:B@sgÇo7@ö0_x0004__x0017_@@{BNË£_A@]=_OWÝ3@×zAw_x001A_ß7@®BDñð&amp;:@`_x0016_çU&gt;_x0016_,@ÎÌC-a*@&lt;ª,³4ÑC@£gíï9@+P=Uæ,@eõI_x0001__x0003_~ÕC@¿Ø\zþ_x001C_@.qC®êÂ_x0013_@µ LJñ&amp;@Ñ_x000F_¬¼B@¦&lt;øG@àP2G:Üò?mLnU?3@@Ê-Q8@_úÞX_x0015__x0007_@=!8jïë#@ñ/Ü½r8@8fê§'@Õr¿ÏêB@rØîä$­D@¼­_x001D_ÒvC@_x000E_¡2¤3C@5"°ï»_x0013_E@rX¨´)T)@âÃ#¶æï4@1ºÈ_x0018_óE@®üæá[D@_x0016_¶TD9@cVºõ¸kD@¡ëJâ_x0019_F@z9Ê_x0016_2_x001C_(@Z¶¦i?@L7_x0010_nzÐ?@êÆ_x000C_Æ!@A_x0002_o_x0016_ÙbG@mñfÆÓ/@Ñâë&gt;_x001C__x0008_0@_x0003__x0004_O³+ëÎ_x001D_G@HÙ$6F@}_x000D_Â®U1@Ái_x0001__x001E__x001E__x0011_@¿áah0H@Ü«µØ_x0007_C@ç14øÎ_x0002_7@sÙ×Òè¹-@¸âH[¤_x0015_@¼_x0007__x000F_vØ5@ö¯=MV_x001B_B@_x0007_ýÓ_x0012_É4@Åî_x001E_D@_x0001_*iA@°^0]fñ@@\óÞ_x000F_ÀAC@_x001E_öçd;_x0019_B@0Am_Z¶B@ _x0008_Y·p;@ªc¸ßÚd3@~n]_x001C_G@\_x0013_ _x0007_:_x0019_ @.hò@öE@W¼_x0001_Z©8@,9­|ï @@Zõ;P¦=@×ç¬y_x0011_!C@_x001B_~_x000F_FB@[¼_x0017_jÁ5@9ùR$P#"@t¿Ö ØH@_x001C_C§_x0001__x0003_RvF@&amp;Èl´Â³_x000D_@»és^Æ!@|`Å¯_x0015_ß1@÷R_x0014_ÆOC@Tª2=ûF@¾xÙ,¼#@øJ$X(¦@@"Íã§@B@c_x001A_/_x001A_Û_x0007_@1Ø'_x0012_K&gt;C@6¢Ã5î/@f+TqB@bë³¥O_x0003_B@VAp"G@_x000F_uÎÙ'@_x0002_m£ÅÑE@Pa5ºx+@K_x0003_fRZº%@F_x0004_V!@ð÷Îk @É,¾%Ã%@ç_x0014__x0008__x0007__x0017__x001F_?@_x001C__x0017_Ô5@Â&amp;èWÿ|_x000B_@Õ(º%±(1@¨Á¦u_x000C_E@ód_x000C_]hÃ_x0003_@_x0019_	_x0019_:C@Ü`)`ÂE@îhæúÔü3@æotD_x0001__x000C_@_x0004__x0005_ºL74@a_x001C_r9|ÊF@l|w4@y³Í_x0019_-lC@_x001E_=Q_x0010_Ex"@_x0007_á9_x000B__x000F_@Y²sN_x0003_;8@__x0019_//¥Ô2@_x001D_Ðdä/I"@¯SÙïÈìD@?05_x0014_ÇÝ_x0012_@¸_x0008_h_x0008_iàD@àÝ×¯°²D@°_x0002_Ý0@Äª&amp;ÂÛ=@ëÙ;u*m_x001E_@Ò_x0001_7_x001F_dþ?¤1áíO_x0017__x001C_@xÌîâ#@¦oYáoH@V_x0017_)RÚ'@;6$X_x0006_/.@&gt;_x0013_­ÌhH@8Åb_x0002_&gt;@¼îKG6F@¹úÔ»HE@q_x0007_q¸1@üX?3H7'@NÁ_x001A_PE@t_x0003_5¦²A@tî_x001B_Ê=@Tà¸Ô_x0001__x0004_ìXE@È¼¶pC@/a[}8@_x000C_4ÉuÇ4D@_x000D__x0007_OwÿãE@ìþçµ|@@K}å_x000C_")?@òÚ_x000F__x000F_¸_x0017_@¹u¬1{H-@°_x0010_3y_x001E_î @_x000E_®R_x001E_o9@ä_x0016__x0014_¿_x0002_Ì_x0013_@TS?îú0@_x0016_ôóÃÂ_x0001_@ü_x0011_¸"#-_x0012_@ÙÀýæ2&amp;1@ÿ_x0007_ÑÆQ¯_x0019_@_x0015_uo_x001F_aG@G½q_x0003_Ö2@_x000D_­{aL9@²ÔÇD¤õ@@k"f­ÈJ/@	_x0007_;5)C_x0010_@_x0019_ÕßC*A@&amp;m§g._x0011_@ÃÏLB@i@35ôH@´µ)	Ó¢F@ðàE/;@Åf_x0010_1&lt;nH@_x001B__x001B_P3D@*_¼vi_x0010_@_x0001__x0002_øÎ r_x0012_*+@= _x0001_ ÔE@qçlD@OK¢É_x0007_2@ÖÀ_x0002_º=ÛB@XÜP_x0001_m_þ?F¤_x001E_YlTH@k§Z_x000F_?A@G¢^_x001E_;95@»r_x000D_æ{A@_x0015_À"`A@m±Ë.H7:@_x0002_!IÅ_x0019_ìG@´_x001F_BÎ@@_x001B_	åØ4@ªê¾:dG@ZÎk_x0005_C3@_x0001_¤Äç;@@_x000E_}0&lt;aC@×z!ØÌ?!@uë5_x0004_-@cMÑ_x0002_IA@&amp;·~Û_x000B_A@[_x0016_»é_x000D_?@´¯_x0003_&amp;_x0008_"@Ïé±îkaC@µ®·iÈ)@_x001C__x001A__x001A__x000E_ü__x0010_@á_x0007_-G¡´:@õßú©¦tC@ÂgØ#ÚFF@Yúé	_x0003__x0006_)´_x000D_@aã_x0008_£_x0010_C@,»µ#UL:@5]Âk&amp;_x0005_1@äaÌ*Ôý&amp;@S° ,dE@Ïu~È%:@ï5ì_x0012_&amp;%@Mp6æ+@_x000F_©¢|þFD@+¥ãww;@-¶¯®|_x001B_?@_x0003_Ú_x001D_EÀ&amp;@ò¦J¬Vÿ3@ÌÂ&amp;23&lt;@Y¾U¢}ûB@0Ògì_x0016_'@§_x0012_äò(@_µê^	B@_x0001_=UZ¸oB@_x0005_ÿ_x0018_{¡0@½`½è·ÂH@È_x0004_A\¥_x0014_A@DV#Æ# @U)_x0018_°_x001A_Í#@Ê_x000F_oýÊ)@_x000C_ª0_x0006_6fC@¸÷¢2¹;@¼_x0002_ r9@'×¦Ë#@·_x0013__x0012_üÚC@Î$RM5õ @_x0001__x0002_Ó_x0016__x0002_ÞuF@_x001B_Õ_x0018_i-@_x0001_Wÿ=Æy2@_x000C_úö´n_x000C_*@N_x0017_,_x001E_âE@@&lt;K)õuD@_x0008__x000B_¹iF@_x0010_fÆ/_x0001_!@M­¹_x0015_ùH@Í¨±°Ë@@w\_x000D_Ú&gt;@ò_x001A_"LÔ_x0008__x0007_@ßÚýBL"@º\_x0004__x001A_ 6@¹ÈÒ_x000B_"-@·Oøb¢D@ÜV_x000F_ÚIF@þÐæ~+ó4@fcUê;	-@]jÚMÇÑE@Â®þ1£_x0010_@T¼ð©tE@_x001F_øJë\_x0002_.@ú_x001E_Ø_x001E_^¹A@Á_x0017__x001D__x0019_³3@ÊKy-EVD@_x000E_|Ô_x0011__x0017_õ?ìÊ_x0011_µ_x0010_«_x0017_@TÃòjÄL7@0ï&amp;½/@_x001A_[6Xæ_x0002__x0015_@ùük_x0005__x0008__x000C_5@|Bó`_x0016_[A@BfúY[9C@_x0001_®ï)@ü_x000F_ýªón#@¿¯@_x0011_ë50@l&gt;ý[_x0001_	@di¾g|_x000C_@ìF Í÷Ý&lt;@ö%ÖÐ°D@_x0011_Ã¦µ9@_x0018_è	DÒÊ0@øÄô_x000D_H@[¹C|ì2@Ðð6þv7@º_x0013__x0004_CZ:@;_x0013_jiíÝ_x000C_@×p©YbH@)AlðÓmA@AÏãm=C@_x0013_6_x001E_ZRG@®_x0007_²	C@o)ó_x0013_A@¦ÜP&gt;W0@ÛßyÓ+@¦_x001C_dÂJ_x0006_)@à÷ü¶ÕG_x001E_@ºÜ_x0003_öCB@Ð_x0002_%T¼A@å?Ë2ïØ8@6Ã¬UÂ 6@ÙO31B_x000E_H@_x0004__x0006_Í_x001B_yíR$@Ö¼éiÄn=@Õ,_x0003_£±Í_x001E_@æ_x0004_"):@&gt;®×_x0003__x0019_4@_x0018_Ö.òy_x0014_@_x0005_ì0¦F3@ü_x0001_)K+@¥×nÀ&gt;@äÚJh®4@·gç÷l5@_x001B_¾44@^»|ÒÃÅ:@%ãLGmá_x0003_@]_x0008_^P"@ª_x0007_¥ÿ=@@òÓ_x0014_*_x001E_@ÔUÌ°ÃG@OêXðd÷6@¼«©³*ôB@Cìõ]EC@}·Md8A@`_x0017_1_x0018_ð?Z_x000C__x0001_ïú_x001C_@~|zÒð©E@ç&amp;¦¤Ö$(@_x0002_;?òmG@¨^±ÕÓy5@_x0014__x0004_ø²´2@áÑ_x0003_ÑA@-ßâòÌ'@_x000C_»_x0014_Ä_x0005__x0006_°5&gt;@æ©Ü»1@Ú x¿`^1@§¤Ð-¼3@q4¶_x000B_·"@F*Ä_x0004_@ÄÚØ'$@]¸ñ_x0001_;1@Vùì_x0002_'Ü0@fÐ_x0013_Ú;r?@ö_x0004_ÛêûTC@Õ_x0010__x0003__x0007_`½,@É&gt;±1u @£ }_x001E_v9@_x000B_úk_x001B_°r1@_·y_x0004_E¾$@U§_x000C_+h9@_x001D_ùù©_x0017_7@Ó´_x0002__x001B_@}«Þ¬¯Y&gt;@¬¹!ÙÒ_x0011_@¨úôBQ_x001F_@¼²ýÝ7@±S±G_x0016_=@ÄÍ$+±MA@ÊéCCp_x000D_@LÇ!­}++@QÙ(w©°_x0014_@6Ä³Òà(@²Ù*CZ=@_x000D_Âù/Ø&lt;_x0012_@m´æ\Ùe+@_x0004__x0005_ÐlëÉF@ô_x0002__x0006_Fà_x0011_@&amp;¿mæº¡@@_x001C_t[9ÀyB@è_x001D_Z¼&gt;@jÓ»jÜA@úÐz_x000D_ù3_x0003_@ç0·*&lt;@/³_x0010_rÄ1D@^¶¨feC@Y`ð_x0016_ÖC@]¥æÛ´^&lt;@_%ÐC7@Þe{ÛðG@G _x0002_j×A@­Ïª_x000C_C@W[&amp;_x0001_ï&gt;@_x0014_vîµýC@×ÁACÔE@ís_x0017_s,@$Î`æó%@áfÎ!ÍA@¡_x0018_UBm¹$@0ú/|]5G@¬÷_x000C_Ç11@ÚÝþï_x0003__x0016_@'l6U7@3é_x0018_ó3@ãÁU&gt;ïB@u_x000C_µ_x0003_}_x0016_@_x001F__x0005_Ó_x001C_¨_x0010_@+Óh¥_x0003__x0004_:D@älå_x0015__x001F_¹E@G¤sº_x0018_8@Æ!1ã/$@Xbh)kg_x0016_@ä}ZÊD@N»_x0002__x0012_0_x0002_H@! _x0001_0«¤E@f_x0013_mÃV @_x0018_ûdr_x0003_{H@µ_x0018_C;:@Ë_x001B_ÀBn/@ô%ÊÇ_x000C_	E@³O±ì¯_x0018__x001C_@Jàþ¥_x000B_*@È_x0013__x000D_æi*@´c_x0010_NH;@È¢¬_x001A_Rï?@Ý'_x000C_WV_x001A_G@YE&lt;E_x0010_³D@Xú/1´³6@_x0017_W	&amp;Ó;@uÉ*1Æ_x001F_@]vö_x001B__x001D_$@ç×ªA@_x0001_HÔ_&lt;F@(d§T_x000B_½)@_x0011_j@ýE@|i8ï9å9@îÓ?_x001E_ÇH@[ï5rý(@RñþÒk_x0019__x000D_@_x0002__x0006_Á¹z_x0016_6@§nÃvDÊ&gt;@	_x0018_ira_x001D_D@þÕûYX_x001A_@Mi_x0010_Ö_x0007__x0005_@zN;¸£_x000C_@_x0002_Hëk_x000B_B@5_x0005_Bè&amp;@þÂ_x001F_ë¢á$@	H_x001F_3Ô_x001B_4@Ué[_x001D_Ù;%@7x³'"G@_x001C_S²_x000B_s_x001E_F@ã±y] 9@Å_x0010_=òI_x0007__x001A_@'ÉvA7@;q!`Z&lt;@m_x0018_oFØ"@ör(_x000C_á¤E@ÝU_x000E_»A@1§_x0005_]Û_x001C_@_x001D_$ÄE@z_x0016_8¨_x0018_@=J¼m_x000B__x001C_=@8_x000D_tóÉE@îõ9_x000E_?1@)î¥_x0003_K;@äh_x0011__x000F__x0017_5C@&amp;U^¨´7 @_x0014_ü5_x000E_¨H@ðK_x0001_xØD@Í¥q_x0004__x0002__x0003__x0008_÷	@_x000D_àDó:@õ_x001A_ßÈ:ñ_x0002_@Ö+h¬),_x001C_@33¸(\@@Ê"-e²Ý:@×Êò_x0002_3e&gt;@á_x0012_SÒPK&gt;@Ý~¬'´_x0012_@_x0018_£]ÑýG@Ì [÷_x001E_E_x0018_@ýlÅ3x:D@Ò{Y_x0005_9@JYÆfw5@¸cHÁâ{_x001E_@ÛÓàà_x000C__x0017_E@å_x0019_:±VíD@_x0014_$O&lt;®D@_x0004_7&lt;=@}N3_x0013_E@©¦w+_x001C_@@_x0013_W"o_x001A_@¯ýÄn @_x0003_w_x0007__x0015_q`F@±èÂÑ2@Â@ø_x0014_]ô?ÄCÑfáWF@ÅZû  xA@ß_x0014_÷õE@ê¯üÅ]C@Ñ_x0001_©PÖ¹&lt;@²Â$_x0008_û2_x0007_@_x0001__x0004_ç	&gt;v'@Eþ&lt;_x001F_*G@:_x0006_po_x0013_fG@zh/uç´_x0005_@+=_ð~"@»»Uâù6@¤iÖ­­_x001C_@_x001C__x0006_\oäd3@ó^^hã_x001E_@_x0017_ ÆT}ÌB@²³"5_x0012_H@Ò®ÕGTù#@q¼î)õÏ!@ñ«Lr]H@ÜWÔ_x0018_»0@äëú_x0005_p6@Kï§ùd?:@â,(Ù½E@v;o»ûgü?ýàç×/	G@&gt;_x0005_«d~_x0017_@¬XzÈ´_x0003__x001D_@ª/TmOR6@[y_x0007_WYé@@~$ú¼¤9@c:iÉ¾SA@³ÝÚ¯$@(¤N7_x0002__x0019_@S¥[¶6@ð_x001E_l¶]-:@r§_x0014_Ð^t&amp;@_x001C_[¹_x0003__x0005_î_x0004_@¦É3	_x0006_@^_x0018_ô¢"_F@_x000E_n_x0004__x0010_¡C@_x001C_-úûõ'@haaqH^9@¬_x0001__x001F_B¦_x0018_@ú_x0016_1®ßøH@ÈíËõëÂ_x0008_@Df5_x000E_'B@LAå*@\q¸³8@A³±)/@/¿Û_x001E_B2@Ó_x0005_H@!¬÷J2pE@ ^Ñ_x001D_¤¿_x001B_@ÌX/Û9_x000D_,@_x000D_P[E_x001A_@ÝPHka(@3)òjÐB@Mª@B?2@O+w9@_x000C__x000D__x0019_(Yv÷?7ÀøÊ;&amp;H@_x0002_f_x0006__x001F_­(*@Äº×_x0011_F@t_x0019__¸«G@!i0½³C@¯mêúÔ_x0001_&amp;@òó¦ _x001F_@@CÞÉÕH@_x0002__x0006_øB5_x0005_s5@_x0001_üôR%@¿Ê«(D@¢QÂ_x0016_;2@6±Bª8@}¯N'A@R`Xû#kC@ñH-°87@K ú¸(@Íc_x000C_5A_x0013__x001C_@TcAÎ(ÜH@ôSüqKiE@° Ð÷E@§i.Í_x0008_G@kÙº1FB@ÌÆùÐ_x0004_x3@Ü_x0016__x001C_£Ýi÷?_x0003_ÃÈ"@Ìí}A_x0010_ÎE@íÿ_x0013_òÔìC@píá¤ó?®!ÖB&gt;A@ëÒ-·E@ _x0010_Â_x000C_ _x0017_@_x001A_Û=5E?@·_x0005_ôK2@±F]É@D@ö°{q?_x001C__x0006_@Øh÷5)@@×+¼¥ø(@!\S_x0016__x0015_@@2´_x0002__x0003_ÄeB@úR_x0016__x0005_8d#@_x0004__x0001__x0006__x001D_¬ò%@&lt;_x0019_¤»À.@_x0008_Ñ=_x0011_40@$_x0002_/Å-@®1_x0004__x0005_%@lØÿ_x0016_î&gt;@BÁªZ­ï_x0010_@]õ#â_x0004_åE@W	oP E@ûVßT_x001E_Ë_x001D_@V_x001D_!_x0012_»_x0011_/@ëÑxó¿7@üóÂq«ÜD@ï1@uÎØ3@,´±iPcF@_x0016_äîFzWB@WæYG}6@ßeX8Ê}&gt;@ïùTFÝ2@ªá'Ô_x001A_?@jG±%_x0008_ê5@_x0001_¹_x000B_[D_x0017_F@¢wÄ_x0010_`_x0001_@=dÖ}F@_x0016_"Öñ(_x000C_@@oú_x0011_~ã@%@IØþ} _x000D_@gVp33@dä2_x0014__x000D_MA@RÝÍþaRG@_x0008__x000C_A´ë¦B@Iâ_x000C__x0013_¿H@é8)_x0004_Ú@@_x000B_ó_x0003__x0001_Ç5@¤¬èç#@_x0006_rØåCÅ2@þTcÅÞH@_x0002_líZ+èC@êZR¸7@Èö8æ5@JËÉô{T_x0014_@ß	J¥Í3@)û8¯.NA@_x0006_êRMl_x0002_@ÌE_x000C_k4@-_x0018_³rm_x001D_@)zügb°4@W%^_x0007_ó&amp;@å»±ÛÝiF@-^ÝÒá&amp;@.ÚJ#¶9@L³hý²;@Øú_x0012_oæ!@zf&lt;ÑcE@Â&gt;Ì%[2@o_x0015_Ñ(L2@âni%_x0017_@Öþ_x0013_×cä%@$°:_x0005__x0003_æA@Y_x000F_]»_x0010_'D@&gt;_x0002_d^©(9@ÆJÈ_x0005__x0007__x0006_²7@V$,dF@ÓÅ#3@&gt;cþ_x0010_^-@b_x0001_ÛG@l^_x0002_!í_x0019_)@Ì_x000E__x0017__x0011__x0016_)C@?J²_x0015_/F@_x000D_[«_x0001_(þ?_x000C_¥03@Mq`Ë­4@Xù¾F»_x001C__x0013_@`¿_x001D_õ!.@dÞü÷_x0015_9@×!Êké2@=5e_x0019_1@°ÊÜç8@)8Hüç¾-@Gdm·UF@¬c¯%lA@âp¾iÝnD@_x001F_¬_x000D_PI!_x0017_@yôU¦4ÿE@nRÙW*K&gt;@_x0015_ÙSÖ"@îQà_x001D_ÔÛD@9ÂüÙ_x0003_$@5_x0010_]_x0006_)@J°_x0004_¾\Â6@¬E§_x0008__x001E_ªG@Ô^$_x0005_Ó@@eD_x0004__x000D_¸F@_x0002__x0007_uh`F@Á±z±bõ?·ø_x0017_gq&amp;@QNä¶Æ&lt;@Öh®r_x0005_Î@@°æ_x001E__x0018_ò?ä_x0012_½¶NÆ5@_x0003_Ï½}_x0008__x0001_@Hx8j_x000F_ã?@_x0014_X ¶ý2@_x0011_O¢.11&lt;@_x0004_ë;Ç=»_x0011_@_x0002_·ô7s/B@_x0008_ù§ÿ°A@_x0003_ÁÄ&amp;_x000E__x0015_@Âim1G@ürUMÄ~F@JÀiý¥)@Ç+Áý7@.I8@ªÅMX71@ßÑJ_x0004_,D@Ël_x001C_sÄ_x0013_@0+1Vç`2@(f³çL-+@&amp;2_x0019_ÁêD@ëf¦é_x0008_H@ú²Ç&lt;/&amp;4@æhkÛ_x0018_E0@ÝÍÈ_x0006_Ê_x0015_@Q5Å³G@Ò5j_x0012__x0002__x0005__x0001_TB@öûJLY;9@(A¸à"@¤«åWÕI3@Ï©ßüK-@zÜ	Ø_x0004_2@íu÷À@@_`¾2&gt;@é._x0017_%PG@Ý¥Êâ_x000F_~1@úD²¡É_x0006_&gt;@Ïu²y`»6@¼D_x0014_¼_x0012_.@²¿tÄu;@2ß_x0007_&amp;_x001C_A@_x001E_ÎÒÌà_x000D_@Weq)½ @_x0005_WD	¦%@l_x000C_pâµ36@°þ%@_x0013_þA@0}Ýó%Mø?:+è?F@ÊYô0_x0014_@n¬Ùï£á8@¨Òº]Ú5!@@6p _x0015_*@@Ø¸ù_x0006_éº&gt;@TUO¿F®C@æë/6íX9@jÂG@\´Wsõ¦/@É¤_x0003_÷·C@_x0002__x0005_8é_x001D_G$X&amp;@_x0001_,Ç·f1@xùü7WwG@aÍÂàß!@É3v9H;@WQ~ËX.@)\§_x000D_`A@¿óÇ1Y«_x0019_@.uÂX_x000B_î"@Ï^o¯Õ@@_x0017__x0007_	Á9E@Îo0_x001C_ã{_x001A_@_x0018_^_x0004__x001B_5@¢_x0017_ãn_x0019_@ÔË1Òi_x0018_@ª{CL_x001E_@@3¸tE@N_x0002_äcoE_x0014_@X|õÛ9@Ñáq_x0016_)´3@¤õ_x001D_,ió_x001B_@ó¼LüqGC@_x0008__x0007_Ï¾^Ñ=@_x0012_O_x0019_ïó)@e«¹©ØD@á_x0008_ärëD@m·âûÆ_x0003_A@i½Ø¿&amp;/G@YLvÒÊqG@±à+uÙ&gt;@ª_x000B_áYaf_x0002_@_x001E_0¡J_x0006__x000B_æ_x0001_&lt;@Zt¦Ý®&gt;@DUï_x000D_$@ÐÚ&amp;2@±:p3._x000C__x0010_@®p_x0015_°®MG@ÌúÚ:G/*@z¸JF6@;µ_x0002_·wÔ@@"Çäf_x0013_@éËÌ3@È³_x001E_[2B@fþ_x0001__x0007_G"@_x0012_¡»í)ì_x0010_@Ý-¼Q1À0@MÄ¸bD@_x0010__x0004_gê&amp;_x0011_"@Ô§(`&lt;7@Z/â_x0001_¬_x0003_C@ _x001E_ïûrÈ@@_x0007_3OK+¥E@¨õü¨¦ïù?~=Åº_x001F_0@_x000E_YðØsi:@VÍ\BÊR&lt;@ÇÞR¸7@j4_x0011_8øç_x0011_@¸ãv÷ã6@Rt9V_x0008_@ú,chQ	@_x0005__x0004_âÚîC@D7¤¼C8@_x0001__x0004_è©8Â#H_x0016_@m2ã_x001C_9@_x001E_õÿ?­&gt;@bµJ¦&gt;C*@_x001F_f·IcE@lägê;_x0004_@)aá_x0001_6F@¥÷·á_x001F_G@S#H(_x0017__x0006_@úS©_x0002_Tb$@\¯¿ø@@@â+#_x0002_É1D@Ý_x001D_¯ÁÄ/@äY_x0001_NDÆ8@"j&gt;k_x0017_wF@x\ça@@TÊÛ±o%G@lrxè&lt;@_x001A__x001A_E©D6@¾¦ð~äÑ&gt;@PúîØgëG@ä_x0015_?D»D@æÝ ;Ùz6@_x0017_Ôþ7_x0003_6@_x001A_âì¾H@_3Òã,_x000E_-@_x0003_Y (_x001D_G@Kµ_x000B_AB@ïâi-@@Ø&lt;Ã 7@\/g·_x000F_@î(ìj_x0003__x0004_::@iÆTÊlÀ;@Ý¯ù_x0010_ñOE@sÓ0/ @ñöÝ tE@4ç§1@_x0006_!)ÐQ&gt;@^_x0003_Ó#ðHH@_x0006_d¢:Mp_x0002_@_x0004_UÜ­,@_x001E_êÌ_x000E_H@ÅÅ1D2_x001C_@\Ê_x000B_b}&gt;A@Ñlß¥N_x0011_"@+[ÑÞÿF@µ_x000F_9q_x000F__x0008_@³nc:&lt;@×kÏJ_x0018_9,@ t_x0006_*4C@(¯P_x0001__x0001__x0011_@_x0015__x001C_Ô6çC@_x001B_I¶s?ú?xÌ¨(Z&gt;@j.Îí1Æ@@íÌ/NB@%Þ5´&gt;@ ÚXF%@_x0013_ÜÂz@:@;ò_x0002_ó9@T¡Ó_x001A_wLB@_x0005_ÄÄµ¥Ê7@%_x0016_ËT_x0008_8_x001D_@_x0002__x0006_¤9­&lt;&gt;_x0005_@Âj_x0018_¶òf9@_x001E_¼Ï?]K_x0015_@MyîðH=&amp;@a¦®ÉÙô?°;De_x0001_jF@nü_x000D_e&lt;@Pl=7_x0004_J	@nÇ31ÃÍC@þúªK^N1@À_x0003_ç R¦&gt;@ÙNï|uA?@u3\¬=#@ øSh_x000C__x0018_F@_x0017_$A_x0002_taA@#T^ÉC @RJ»?fE@îÖþû&lt;]_x0012_@¯¬_x0017_Vä¶G@4û£_x0016___x0014_;@hx_x0001_ÕxE@×UÛþ_x0001_@@_x0012__x0014__x001E_cÄ_x0012_:@L_x0006_G@8_x001B_¹í²1@&gt;Æ¦_x0002_å_x0007_G@i¼»gÔ6@\Ú}_x001B_®¼9@_x001E_P;à9B@º}_x0003_#Þ~H@¥_x000C_Ó=_x0017__x0003_6@É5_x0016__x000B__x0002__x0006_UXG@£ûs_x0018_@7_x0017_ÿ_x000D_.uC@vI÷Q¬Ú;@­ST»Á_x0006__x001C_@b_x0002_a)_x0001_A@n1®KHV0@Oì}Ð?.@_x0004_ù@_x000C_4C@¢_x0008_ S_x0016_»=@_x000B_aäÄ_x0010_I1@_x0017_¢ÂÍ_x000E_º8@±¹F_x000F_&gt;bC@o_x0014_áND@x®{&gt;õ×*@÷=áC@C#A_x0005_ ë1@ò½n½32@Dû_x0003_ZÛxG@}KÔ¢}+@Ä®_x0014_Zk 3@üL#èss_x0003_@îú_x000E_U_x0012_ê&amp;@_x0008__x0016_L_x000C_&lt;@* |&gt;&gt;_x000C__x0011_@ýqN_x000C_õ6E@KÉ«­_x0017_D@ÓkHXìþB@QÏ&lt;àå_x0015_@âRS_x0017__x0001_5@_x0012_OÕI¡;@_x0004_ÞBJÚkA@_x0006__x0007_|ãÁ]´_x000D_@_x0018_õöË¾õ?_x0019_lGëë&lt;@µÎØµ@@_x001B_WÂÛ_x000C_)@|ÃÃ¯Ã=2@_x000F_§__x001C_#@Íöy_x0003__x0005_/!@ &gt;Ißv8@_x0011__x0008_§®+A@_x000C_j{¢Â²B@°sÈ$_x001B_í_x0016_@¨_äòû)@Xú³|H@ç/óöE@BKÇâ"@ë_x001B__x001E_&lt;X®1@_x0006_ÿ"!ú0@M_x0001_B_x0005_Öü&lt;@p¿émH-@Ô_x000E_Í}_x001F_V0@®Õt_x0016_:_x0004_&gt;@¾}µ_x0004_;@ögÄ_x0002_Y«_x0002_@ÂÁ[p=@ATxÿÂ&amp;@Öª!_x0011_6-@ã_x0002_ðê_x0012_µC@_x000E_ÂMoÐû%@RÜÉHÕnH@ïeø_x0003_µG@Ü~_x001F_÷_x0001__x0004__x0003_56@Y¹E ægH@_x0014_kl©\S/@Q]9g63@CNÇv4F@²¬2ø_x0019_@&gt;~D¢ü0@ÃÐ 4@6ïôå'I+@_x0008_Ã_x000E_)à:@Ð&lt;_x000B_nXÜ:@ÚÿÎ6:!6@L¼à_x0019_H@¤^V_x0001_c!@_x000B_0_x000C_z+.@0Ä$ü_x0008_H@_x0006__x0014_ÐùáQD@Vï¿ãPê_x0004_@_x0001_X¾­¿_x0016_1@g W_x001A__x001D_¥B@_x000C_Û§õ£;@^Y_x0018_þùD@®2¦i¹5@dh&amp;lª5@4Â+ÑIF@1mÙt¸q7@j7%9XÈ$@-âS_x0019_§8@°&gt;%³Äó?]fp_x0012_"#@mj¨([1@§Ê¶§_x0005__x0002_@_x0001__x000B_í_x0007_cÃ¬_x0004_'@]#ºöÓ48@z_x0012_3¦Ù3@_x0005_ælÇø1@þbgÑ.@_x0006_·À¨Ñ_x0015_@ué06©B@²Ù_x0019_r®_x001B_@º7fÅ\&lt;@`__x000D_Ú&gt;@.&lt;a)Ð&amp;'@Vïb_x0013_ñR_x000B_@k+_x0001_Ö&lt;?@_x000B_üdÈÅ_x0002_@æ5ç:V@@ûxÆ4@Æ_x001E_5ó&gt;@	`¡ÄÖÀ_x0016_@_x0017__x0008_çO\C@IË_x0008_(mB@¥%ÐöT8@®SaôF@öB\HñD9@"_x000E_&amp;i§A@.Ñüc G@h$M`_x001C_@¨_x0006_zA_x0014_ô_x0004_@YÒÍ_x0003_Ìh'@_x0018_¤yñ2I÷?_x001B_PR+u@@à_x0012_of6_x0002_@æÚ_x0003__x000B_{0_x0015_@ÐïKH±Ñ	@x¯_x0018_*ÜE@ú_x001C_µL=FF@;ÜlS/@a£ù»'9@324_x0015_4@¾	ixÄA+@ÀKxMï/@ZvÄq"¯&lt;@ñoÃL¡(3@aÍGû£¶5@ìÃ2w_x0007_@ðèûØ·¨F@^ÃV_x0005_ad!@_x0012_ÖM°_x001E_{!@ÆÎÀÚ_x0011_@8@	_x0006_&amp;Ú¦6@ì	HÕèüG@_x0008_ÓöDe_x001B_H@ã»`_x0001_-%@Æ÷ï¾³%@p_x001C__x000E_Jd3@Í_x0008_ìuC@Ñäb¿`)@£v_x0002_î_x001B_»G@Ju ÌE@XZí_x001A_D±B@_x000E_ý_x0010__x0015__x0004__x000F_?@!{_x0005_ö_x0017_@âÝ_x001C_@\(@Ò¾}.cÀG@_x0002__x0005_¯*ËhLB@[_x0006_hÖ5@_x0014_º®¶&gt;@Sá1Á_x0005_&gt;@Ö^ºF®T_x0016_@¿4ä_x0017_½7@î&amp;ø_x001C_¯(@^-ì4#û?_x0005_Ûéê ä0@;Kt¨QGD@ecÒZÿ@@5uIºÍ:@í°#°H@Çô]eyâ?@!wÔG1=@¡ÔðÕfå_x001E_@Ä5_x001B_*^_x0012_8@´Ar²A3@A_x001E__x0004_óÒf9@^_x001F_Çá^UB@¢_x000E_|­w;@4i:E_x0013_@Õ_x0001_¸mî/@qÒc_x0016_r_x0017_9@Ï(ê¢o4@+`§ó-@]:s~aE@ÒÄÊÇ´{H@_x000C_¹í_x0004_[5@¾Ïl!õk_x0014_@;_x0018_¨_x0003_-@ÁÊ¥ñ_x0002__x0006_¸ÓB@¼6pþÿñG@(fTw×Õ,@u9²¡l_x001C_@yUÈzï=@_x0003_M9F*@_x0005_@ë_x0001_z:@Ø*"]¬âH@_x0004_VÌU%@_x0012_×^_x001B_TÐ)@ë_x0011_²Ï_x0014_Æ'@ÎQ_x000F__x0003_Kå @_x000F_Üë^§9@B"+Þ4@sº\L_x0014_@@¢vL¸«"4@ÒÓ&amp;(G@a¯çA_x0012_\_x001F_@¤Ú¬C@&amp;µðè+í9@9RÒ_x001F_('D@õñýt_x0010_LB@8¡^¡FH@_x0012_­	!|@@_x0011_Øv¶E¢@@ô^J+!k_x001C_@$¶_x000E_Ù?3@ÆiÏL6Õ5@_x001C__x001D__x000C_¦_x001D_@_x0011_¸@Åà3@¤'×Ùë_x000D_@/µÝ_x0007_é?@_x0001__x0004_À£_x0012_öC@XiH³!-@=¯`_x0012_3@1ÕbÙH;@9Ã_x0014_¶_x000E_@;Aò_x000B_G@¡i.½~_x000F_&lt;@Êû_x0003_¥H@_x001D_U_x0012__x001A_[&amp;@_x0012_äwÞ9@_x0015_Ð[23m4@ê_x001A_îÃç{7@Ú_x0002_A^ç@@0E|%¾õ_x0002_@Ó_x000C__x0012_GgG@_x0001_ýè_x000E_@ê»æÎ^±_x0019_@Q`NÎ³7A@êñüEØC@8×_x0007_?_x001F_7@_x0018__x0006_»¢_x000C_$@¡tGzÏÿ%@5_x000C_f_x001F_õ_x001D_@·HÿM_x0019_@/{¦iý;@_x000D_&amp;Qàª_x0011_+@ß_x0006_¸ò_x000D_@¬_x0013__x0010_Ug$@ÃWÞm:_x0007_@¥°øg¹\E@»_x0014_²x3_x000C__x0014_@£ì_x0016__x001A__x0001__x0002_	_x001E_B@8å_x0018_0ùF@ÅÝ_x0012_sP:@_x000F_HJ9._x001E__x0011_@ø¸ú_x0014_A@JÁL_x001D_;_x0003__x000F_@Tµ_x000C_×_x0003_@y]slC@wÉ~ù(E@6¤Kó¹¢A@ºÃ_x001A_Ü1?@eü\Jë_x0006_@un"F@õ_]_x0003_ùE@¸pZþ_x0013_ @6­©?ÓE@÷V°ýd1@C©ï$çG@2ZÝS@@EWñ¦_x0017_.@K_x001E_å¶»0@@VT_x000B_¬¼(@´T_x0001__x0017_¤_x000C_C@_x000F_Ä=EòB@îq¹¼Éñ3@_x000F_ö!_x0003_±_x0010__x001D_@RÃ8çõ+,@6ªñpÄ_:@û_x001E_ñ»Gó_x000E_@ÉüoÉ H@úsR8»k$@^_x000D__x000C_ÓPe#@_x0002__x0003_VÑ?59¨B@!'_x0005_Ü»54@ÒyÊ:@Û_x0019_Èü%@(lJ÷Æ_x0005_ð?®Da\E_x001A_@_x0012_ý²ï_x0007_Ï/@=u*ôë_x0014_@Zöã¶_x0003_ðB@gÆ_x0015_âpq4@C¿Ãl7¼D@5cSd_x0010_/@Ä]O7ÿó?¡ ¢k_x000F_dA@S~`ò:^G@Iãû °î;@$D,_x0017_X²B@*áms_x0001_Ö9@CMdêªF@§_x0012_½÷OÖ)@£P^E@X`¦é~B@ffGE4@bV¤76@(±5_x001E_é8@ªíy×bêC@_x0017_CûHæG0@ÏÄ#mI9_x001D_@HÆMýz&lt;@yÁÊPF@û_x0018_ßN±z#@8|_x0001__x0004_&gt;3&gt;@Ý_x0017_,_x0013_÷$@ö_x0007_hË¶lA@uÆù_x0016_òF@VéD­_x000B__x001A_6@TP½6¯_x0016__x001D_@ëøÛ_x0019_Y37@ð8$_x001D_°E@Á¤f·_x0005_É=@e^%»]þ;@óÕk?_x0008_@@¶©ÃkÊD@6¡!B	C@]s7_x0003_Yq?@¦T_x0002_ ¬E@'iM)Æ3@=ó¨èL_x0001_@Ø&lt;f^Óë7@lËäú:Ü!@Â_x0006_Uþè_x001C_@Y_à­I_x000F_@l_x001A__x000E__x0012_'&amp;@ðÃë(è0@ù«_x000D__x000C__x0019_íò?_x0019_dÜ[A1@Fm0HBA@³$nG@ñsªq¾G@ø_x0006_·Xr_x0008_B@- ÙîÌB@&gt;zLÄ|«@@ ¤ÁE¬YF@_x0001__x0006_YÌWuKC@1#Ý±Qcþ?Nôà_&lt;_x0012_@ù%f³t4_x001B_@èØ_x000D_æ_x0003_H@Ýg½±&gt;ú-@Õ¦ôS®ÑH@_x0005__x001B_ó¾0@Yäà×ð¤;@(«ÚøÉ@@åQþ!@ÿ_x0014_,ÅÝ_x001F_C@}lÔÉ_x0016_-,@Ýç2Î_x0003__x0006_C@7_x0016_7G á2@cä}uïNA@_x0017_&amp;ôâ;G@¸Î_x0004_Ãõõ5@ãÒÄe~ï&gt;@_x000F__x000C_Æ&lt;ñ3&gt;@~_x0006_¾cPGH@ÁPýý¨=@$ÀÿKe'@sxO)9@Ü9¬µ}@@_x0014_¹_x0007_Që@0@ÒZÑöBN&amp;@ºäÂä8_x001E_D@bö®"@_x0002_¥ÌÁ?5@d÷})_x0018_?@_x0014__x0001__x0003_jÚH@Åüî0ÿ&gt;@1AhÃø,@ÐÄ`D@_x001E_@Å_x0018_·½+@	Jh@@_x0017__x001F_@_x0007_ ¬ýÑF@[],|ÿ@@{m_x0017_?¹_x0010_D@RehQ-@^j)¢AÞG@úÕMÔUó_x0004_@ãzrËJ @S^_x0004__x000C_B@ûì_x0002_VG03@_x001E_Ý¾ªÝG@O_x0017_WÏ_x000E_HG@/2äf÷(F@&gt;¸|òú&lt;@P _x001F__x0003_ÍL#@_x001C_ö	_x000D_¸ßõ?;,ò_x0005_A{,@`DZ×{_x0012_@=	4Õ_x0019_6@åpÀËzD@EÇCØ³&amp;G@G_x000C_ò)@dóÏ6_x0013_@æzèS+@@_x0007_©â_0H@@è±bÞ0@á_x0008__x0013_7ÉÝH@_x0002__x0005_ÉÖ-_x0013__x000B_$@Þ¥C?Mõ?QÒÓÁ8B@µ¤ø_x0007_¾_x0019_@_x0017_¢ëÚ«À:@Fû¯Oµ6!@_x0002_¿|[px@@® Ówt+@lC'vmõ?vï/Ê_x001B_0@_x000F_áX1Å&amp;@	Q£_x001D_Tq#@_x0006_/ÊÖÐ÷%@r¤5î9_x000E_ü?¼ò¥ÓÌ23@_x0001_É:93_x0003_E@=}q_x0016_¸)@Æâ7ÐedG@XX1T_x001F_N&gt;@óô_x0004__x000F_ò@@@ýõÁ_x0002_G@ÎA×3_x000D_'@úä8êÃD@¯%c¦TºD@_x001B_í_x000F_ô&lt;¾.@:i_x000E_dF3@zS_x000D_}î-@u­¹_x0007_@JÈ;_x0013_ F@_x000C_B_x000D_e°A@MÓé:ÄÊ8@©¡$­_x0001__x0002_&amp;_x0017_A@t¶&lt; °D@"µcV_x001F_5@ØD_x0017_Oþë@@±ÕlJ41@ò÷×ö7."@ìí#|"B@zlz§!Ú&lt;@`ÓÈÎA@ñU÷dgj9@_x0005_ÛÃ½	ò?_x001B_ £çn7@º5ÃþÄ7@=¶DÑF -@×Zg()$@tã#´_x000F_&gt;@C´è_x0011_¦E@8Ò{xù?Y_x000E__x000E_`¬C5@@_x0004_&amp;ÊõE@Móü_x0018_{w_x0010_@26¬_x000D_¨-@ì_x0003_n²4ø!@Åú­fÏ_x000C__x0017_@Çìæ#ß(H@óÄCÉO_x0007_F@3F_x001B_Ëz_x0014_@©_x0010_ÑÈ¢H@­Î~wÑ9@ìîW_x0019_cd9@Â¯&lt;Ûã°;@_x0019_NeR,@_x0002__x0003__x0016_jmËr=@*[B7_x0013_@µ2O¬_x0015_4@OH÷~_x001D__x001E_@É3Fv¼A@ÉE_x0008_·6@_x0016_(ÊzG@N]=v5_x0014_@°Kà@1Â(@D-_x000D_×l:@U}_x0011__x001A_­öH@áË_x0001_O_x001F_C@ZJm2£Õ*@_x001B_(ÐFÁ7@£1Å Jj÷?=Ð,Ð~B@´dx_x0012_@jåáj%_x0012_4@_x0007_/+â×F@fAü©_x0005__x001C_;@Ð_x0010__x0015_`D@@DÎÊ»o_C@@óê½/Ó2@]õx~_x0014_@@U_x000B_c_x0010__x0002_ûA@3ÊîÇÉ5@5Z§¢D@¿_x0004_kß¡6@ýå_x0015_(];@isv-@@&amp;Ùµ-ô2@Ñ7&gt;Ò_x0004__x0007__x0001_w&gt;@DG¶µ4Ù_x0017_@HZW¦9@f_x0002_ó:Å8@í,_x0005_T_x0005__x0004_/@Ä§á±z@@Ù¡Õ-"y(@_x0003_$Tã_x0006_@áTÿÎ¯3@`ayCC@D¸2_x001A__x001E__x0006_@ñYHG+@c3È$ÚmD@^z_x0011_mlH@ óý¢R_x0017_@_x0017__x000F__x0007_%%@¾l¤=-Ñ_x0002_@.ç_x001A_FR_x0011_@l#À(B2@@Iâb,d&lt;@	¹«å_x001F_N_x000B_@ªy¿±$(@Ñ[»SC@2lwúH±_x001C_@àg+9@ÐBI_x0013_¯:@H@kh	_x001F__x0016_@Ù!}°=1@9_x0016_ÐpÛ_x001F_@g*¬ÝdE@¨Qéß @_x000C_SYUci.@_x0001__x0004_*Y_x000B_ÑC@T_x0010_=Äôá_x001E_@_x0017_#~3r_x001F_@rë§©§{1@Gq¦ù_x000D_KF@+ú2@Ò~u_x0012_Ë_x001B_@@©¾_x0002_4@à_x0012_+_x001E_¼£+@Ð8r;Ú+@skîï_x001A__x0002_@M¶²Î]&gt;@ýôG_x0003_,G7@¨&amp;îI_x0015_@¦Zý_x0018_y!@"ãLÇ_x0018__x0016_@B2Z4û?BñYRÀC@#p¯ a$A@$û¢õA@Âøh³è%@Ë|__x001C_1G%@~¤RÝ&lt;@¿"]H@Äà°ÈJ=C@Ú_x001A_ç\Ì:@Zè¡M§=@&amp;å_x0001__x0006__x0005_=A@_x0018__x001B_(g³-@[¸_x0003_vB@~8_x001F_ònH@7L_x0005__x0006_u@@_x0007_Üý_x0011_[Þ0@1Ù_x001E_ç=E@OàëYD_x001C_ð?rs0)Ü¤D@ Ü5\7@ü/´_x000E_5i?@A6ì¨_x0015_;@\_x0001_ì!_x0004_?(@'º¨_x000C_&amp;@G1Ë_x0019_ÚjC@Þû_x0001_ø7@Êó)Bêø_x0019_@Yb_x0014_EtB@$7¹Ô_x0010_@M¾'&amp;c;@_x000E_ý2Ùf¨&gt;@ÃÀ¾äÇr @ÿºô-*U_x0019_@÷ð_x0012_ªòï'@Â¦mÎÌ´D@°v_x0014_PåD@CÅ¢ÂW&gt;@_x000C_¼&amp;f%@j_x001F__x0002__x0013_e·=@¾_x001C_Ù_x000D_ëB@ü¬çx_x0001_"@ß50w_x0019_B@o_x0003_úÚÑ_x0004_$@C_x0002_×_x0010_Ò,@ý¾Þ:$@d¢äj\%@_x0002__x0004__x001E__x001B_{Cl_x0014__x0013_@[^pc[4@O	.*+ÔB@$WÚÛ|z2@2ï«Ó_x000C_¯E@iÓx¬_x0012_ÜH@=«klò³G@I,\ÚÄû=@'ÙOµUXG@¸O¯RðHB@ö_x001A__x0005_Þ1å_x001F_@rz.á&lt;@ÍIÈñG¡_x0003_@4u¹ÊKú,@Âþu_x0008_ú@@VU(£^H&gt;@ÃÚö|&lt;&gt;B@r°³Äê_x001E_?@Y_x000D_cRB@ U&amp;^·H@BªhCÚ&amp;@!ªÏ+b.@ª_x001A_üëª3ô?¥d&amp;y9@_x0001__x0012_^_x0007_@Â¶IWÑ_x000C__x0019_@®~(vç8E@_x000C_®\¥@@&amp;_x0013_^_x001A_vhH@Ï_x0008_wJA@EM®5_x0006__x0010_@Rf_x0003__x0004_¬¨C@ü_x0013__x000F__x001E_àó_x0018_@ÑÀ_x001E_áxJ'@Àªöi(ø2@(_x0019_ù*Ô_x0018__x001A_@Äù_x0008_¡t_x0004_@Aqo_x001A__x000D_®H@i50g×_x0004_=@ó-öi[CD@5_x0018_õé_x0004_ø@@i_x001A_£KÈãD@FÑ`ÇÎk_x0013_@1ÜK\+@6@ Nnßï_x001D_F@ª á|_x0006_^6@ó@æ8òBG@tJGð_x0004_B@_x0014_LË_x0006_1C@Oá_x0011_Ë_x000B_%@þrþì&amp;_x0002_?@M¥¿(_x0019_@¯Å_x0008_ÌNuG@ÍÌ+âó_x0001_A@9V&amp;QÙq7@ø_x0010_=t&lt;@Þ?·Ã=@ï3ÿ_x000D_Zb9@_x0012_N¬é©ø?X=¯$ç_x0015_?@ÆÆãù_x0017_;@î?ëF4%6@_x0003_Vz=oE@_x0001__x0003__x0008_Ôí)¯Å7@Ãz#öÌ1C@ÎÛ_x0018_èâgö?süÙ¹DÒH@Øeófu®@@qÈÝ×^Ö6@C_e_x001A_F6@_x0006_"&gt;_x001C_._x001C_%@ý'_x0017_¾?¬1@_x001D_¥ÐGË&gt;@$(ÓüE@_x0005_AÑTT~;@FæJ_x0002_á3@×/l_x0014__x0018_Ú3@æ_x0010_`F@Zl©×	G@SfvÄÎa4@ ±ú¸ðD@W¤_x0003_]_x000F_Ä@@_x001B__x0008_mUu_x0007_H@9à7°"@èX_x0001_§}é=@ÎÐÉe?@ #c·9%@Í Ð1@_x000D_@Õ)a4@8rNC_x001B_:@qÒ§Â_x000E__x0012_@,´Þ«ýI8@ß_x001A_S*¢;@_x0012__x000F_é_x0003_G@Ty_x001D__x0005__x0006_ÊC@|áÀÅ±ÿ_x000E_@Kãg(¬@@Å_x0012_Z%úE@_x0018__x001B_3ÍF@«Z qE7@_x001B_Á_x001C__x001E_D@ªáÁ_x0005_&lt;5@c:_x000F_Âk´8@eúG_x0008_,A@2_x000B_Î?Õ&lt;@+RD_x001C_@&amp;_x0016_Âð{6@¼Ø_x0003_ &amp;_x001D_@ê!0kF@÷|E_x0002_,@6º®@!Rö?:5ü_x0007_	#D@_x000F_®TÍH@6ìHÜæÙ4@Øe+Þ_x001D_$@Yã_x0006__x0010__x0015_ê_x0001_@òK-ÂY84@.y¢_x001D_¨¤3@í¶zhJF@µ¼¡(D@ÕUO÷w_x0019_/@©òuú6@_x0004_êp}f_x0019_@±}}ÀG@Ó_x0005_¶AvôE@¿À5*_x0016_9@_x0005__x0008_æ6Ä¬pr_x0003_@aYUÂ\&lt;@_x0002_f_x0010_I_x0013_+@é·/Õ*§;@,¢3G/&gt;@á_x0003_{:cÁH@ÌI$t¨1+@¤°¢Ò_x0007__x0006_@T'×£¬'@!\íú{Þ@@_x0004_XÄ_x0004_ :2@_x0005_½Íòb,E@7Sõ¸a_x0013_@³X¦d_x0016_@=¼ê_x0008_Ð_x0015_;@_x0005_Öé_x0017_	@4æ®U3(@þiÛ~êoG@_)&lt;ÚR5@{ _x0007__x0001_!9C@É×üP@_x000D_C@¶Â4Öú7E@_x0004_IPwøH@&gt;ØA_x0010__x0002_'@¶oÔ[_x0003_7@_x0016_UÌÎ_x0010_&amp;@@öQ)RQ3@Ö±xÛ_x001A_G@íÑ©ÉA@|³{·!@Ú 0hÈ?@\"_x0001__x0003_Òf&gt;@[ªZçk°?@|x_x001D_t+@_x0019_GïÞªC@rú!_x0019_t:@×¿²1_x0017_:@AL_x000B_Ó_x0015_C=@©äaQ'©5@-&gt;_x001C_§_x0006_ñ4@`_x0018_ÒÐnb_x000B_@_x000C__x0016_.ôA@ÿÙBGE@Íc_x0012_Ín0@«É¹Qµ3@ôº£e¶E9@ñÑ1p_x0001_D@q¦üÈ!:@wíH _x0011_@u¤¾WJ"-@UéûÊH@ëZ;5±B@ìå;_x0016_óæ+@7»ûüS)@_x0002_èþP):(@ù IµGõ?õÀIÍÐ%8@PK	l1@_x0005__x0005__x0001_ý6éC@0eó|@@_x001A_ÊDKêD@úý}o_x0013_2@Xb_x0010_ë©5@_x0002__x0006_çæFÂ&lt;@:&amp;À@¦F@`&lt;JoÇ)_x0011_@_x0013_S·N3!_x0013_@Ö_x0008_+%-_x0003_@&gt;ïYT Þ&amp;@µ³õ_x0004_æB@tq_x000C__x0014_ÁáA@o9öf±B@Ã!¿¦_x000E_H@gDÀÕ¶A@n_x0003__x0004_]qè!@®_x000D_=ÍªA@Uwc0A@ÄÍ8ïñh=@_x000C_Ð_x0005_MVA@b,__x0003_B_x0001__x001F_@_x0008_¥ë_x001F_ü_x0018_@.éù!³n@@íoRtö7@Ý½{SÃ9@¤åfÿ»å @|ÖH4ù3_x0017_@_x000C_k½w	F@Ì7ûy@³_x000B_@"_x0019_»_­*@Bý&gt;;+6@_x001F__x000F_r_x001B_E@ùô¼¯D@f¡ÎÔ¨G@,n¬Øþ?s}_x0001__x000B_¡ú?ûQ¸ë£FC@&lt;_x001A__x0007_@æ×_x001B_@@ï_x000F_èú&lt;@_x0004__x0001__x0002__x001A__x0013_D8@D_x0019_$c_x000E_2F@¾ËUÊ|ª5@lÝu$_x0017_&gt;@¯íçkñ8@¶_x0008_¶Ë«2B@~ì¤`¼_x000B_;@Z_x0006_Ë·ª@@2_x0012_2_x0003_ï8?@1Á|ë}Î'@dô®_x0018_`Ã&gt;@Dô_x000E_µ9íF@_x001C__x001C_B)Â_x0016_@Zö·óî;@%J³1a_x0013__x0019_@vé°râ7H@Z4	WîÞC@|»É_x0010__x0004__x0012_E@eÜ_x0007_Ö÷E@LkVÜï}@@¨c¼øûE@KÅµ²È+A@ðçHyXì_x0015_@ÆCòëè0@{¹sá#TB@pªÈ_x0016_F_x0005_@_x0018_èV)ÄÊ-@ë(?¯´,C@_x0002__x0003__x001D__x0018__x001C_ÂùH_x0014_@¦ã	79@®v_x0018_M¯ÜF@×6':¨&gt;@ñ¥Ó#x4@_x0002_bÑá$&lt;@@ýÿ_x0011_J_x0004_÷"@Ã¿_x0008_D_x000B_mB@z_x0010_ù±´0@Óá_x001A_Íï&amp;!@Å6È¤i1#@å_x0005_¨/0@_x0013__x0001_'lìA@?4j_x001A_òX@@ðW_x000E_ÏßG@öÆ_x0019__x001B_Èd4@µ½3³_x0016_jC@¤®f²_x0019__x0005_F@	1^/£C@ß!çÔ³@@_x001F_äÛ½@@Ç¥/3I")@9ªêÆÞ;@_x0008_§_x000C_Mº_x001E_ø?ýï_x0003_²&lt;7@Ò[ï?ãA@ÍWä° SB@_x0014_Âä7_x0005_09@¯ø3_x000D_VB@&lt;ù{,"(@I°i+#A@!s_x000D_q_x0002__x0004_åC@÷Sñ_x000E_Õ:1@Ú_x000B_o_x0015_Ë1@õN£_x000F_Z/@érdeAXC@ÿ²_x001C_8Nº+@7ºã_x001F_8@¥|DùQ3@LyäEPë9@w_x0014_ð: )@òTÇ[C&amp;@´:!zNj:@ÚÕ½ã:]F@Ô_x0011__x001A_1681@!úÇ6@bT©ù©,@Fÿ _x001F__x0011_@=4_x001F_h6.0@?ªc_x0001_äÍ*@Îð|°ü_x0016_D@*_x0008__á«(@éu-º_x0010_&lt;@ðZãK{ A@ÔZ&amp;cÕM(@µÍ&amp;m:ãE@Ê)ªóx&gt;@«þ«³êy;@&lt;Ô§2_x001C__x001C_A@Û¶]5¹ÌA@t_x0002_Zwè{B@¥]_x001C_B_x0018_3@_x0001__x0001_d_x0003_.¦D@_x0004__x0008_ÅWD_x000D_À2@²«ðÔð&amp;@ÔÁÉ_x000B_4à8@R_x0017__x0016__x0018_ø_ñ?m+e¥E@ð)i~x!@]?)^×_x0007_@ò¡É!Úù,@»_x0002_Ð_x0005_[¦3@_x0018_:	òD5E@M_x001B__x0005_xúbø?â_x000D__x001C__x0008_F5@Å-s(_x000C_î8@V`Xï_x001A_E@P--{a@@#7Â_x0001_ËfH@æ_x000B_&gt;ø°3@ê_x000D_æRÝw1@X_x0016_&gt;d6@Î`K3Â_x0016_9@^¦ÂÀé+@_x0010_\Mû"@A_x0003_Wc;@èÿÃgxà$@D_x0004_Ý_x0001_½õF@zkÐ³Í{!@:Å`ç_x0013_@_x0013_ã7ÏÎé_x0014_@_x0001_ÕöK¤F@¶¬èê_x0002__x0006__x001E_@ýà_x0004__x0002_yÍH@Ë=_x001D_¯_x0002__x0005__x0003_E@Sïï;ªHG@=ÞKKÎ}H@óª/Ãý_x001D_&gt;@¨isã_x0012_G@áx9;¿_x001B_G@¾~à2vvG@x ;!Ï_x000E_@äxDr_x0006_ß#@2æ²þ_x0014_@°5ã(_x001A_@áKÎç&gt;_x000C_G@[ªB_x0010_9@HiUg~v'@à_x001D__x000F_Ï+@×_x0008_û¯/ß3@_x000C_àUÞª=@ ø8Êp F@±õ_x001A_ïúG@_x001E_C_x0004_*oÀ5@B!ÐÕ_x0001_ @_x0011_Ùß!Ç3@ðÉËëªE@¶_x0017_ZG_tG@h_x001F_Æû@_x000B_@)ø0Ã¯ @6ZÕyäéG@UµMÉÙ	@61½û@=@/ûé)ãB@}_x0008_d¹_x000C__D@;LËýø^D@_x0001__x0007_&lt;·7³q±C@ä´Õ%@ÍM{_x001D_rC@³ZÏ_x001E_á«_x0018_@*_x0018_o±E@J\FFÜ)@-_x001C_y_x0018__x0004_æC@mÌO/`ôH@	/_x001F_s¨B@Æû8ª_x0014_+@U ¬_x000D_ª¼B@!y$%$4@?_x000D_ç_x001B__x0002_16@LÑ_x0006_©ÎC@ýÔ'Ì4@9µIÉ#E@6_x0006_Ó.F\3@7_x000C_tÙB@å¢é'p#@å_x0004_lV_x0019_@_x0003_qâ)°{_x0013_@@_x0012_DÈi7@Ì±N~C@áB_x0005_ßF@cõý]£E@®_x001E_û_x001E_G@":Þz(	E@~mù_x001F_&amp;öB@(¢Xö^+@àø,Í.@Í£_x0006_¨â_x0011_H@y(ý×_x0003_	âîD@þ×ÜA_x0001_G@xä1¯e2@ù""Ï_x0007_%&lt;@­_x0015_UÀD@ÞC°¼_x0004_C@l#3_x0018_Åð&gt;@Ú"°Hº_x0014_9@¤Æì_x0012_@¾_x0004_½_x001D_§ý?\®KÌn:@_x0015__x001C_3äó5@Ü7«_x0016_°B_x0016_@R_x0005_ñ_Ä\9@¬5â*@@ÎwÒlÒ_x001F_@@ã_x0008_÷O¯Ô@@qT%Exi0@&amp;_x0004_	ä¼6@ç_x001C_¼%_x0012_F@¦;K}fu7@'F/q?e$@a®_çÕ%G@v5_x0002_ü_C@¬'_x0019_o_x0002_@é_x000D_´Jh5@r86´_x0014_h'@_x001F_u-ØB@ºÄ'_x0006_(@­à-Èð1%@I_x0012_{Ç_x000D_D@noÚÇíIF@_x0001__x0008_z,@ã_x0003_G@_x0014_ÄoÜv_x001C_E@²ÞþJ|G@ï[ný_x0008_ZC@$º§×6@s¦¾õÄêB@sH»Ú»&gt;@Æ¢WòG@Ö)ÙËC@_x0003_R!gØB@Hj@j°á1@Ó._x0019_òz_x001E_?@Ö´k¼_x0016_:@úÆC:@¤÷Ë_x0010_¸_x0006_C@_x001F_PýÃ:B@¤0F_x0015_|?@¦_x0017_ÃïTø4@À_x0001_]_x0003_FO@@O$6!­_x001F_@]ø_x0015_}1@_x0007_û)£_x0007_y_x001E_@Â_x0016_(ì_x0007__x0002_@×ÝÐüñG@æ?²_x0003_Pú_x0019_@¿haÆÛ_x0016_A@=_x000F_.V8@GF_x0004_:@_x000B_1r4Æ4@ö_x0005_Ê}r6@_x0004_².ª¢í @Êâ_x0016_³_x0006__x0008_5ª(@hÖëdË-+@ÍbÈá_x0014_@@º]§&gt;À2@^=ô_x0007_¶;@_x000D_Á	ÈÁD@_x0006_öÄ_x0019_nS4@¶~÷b«½'@ _x0012_@_x0010_I'ÿ?Ü_x0002_¿'F$@ËÜ_x001D_ß'$D@s_x0014_ºw(E6@í	9j\C@ioÜÐi8(@,_x0005_²Á_x0012_$E@ÁçùßV@F@"È_x0017__x0001_Ðó?¯ò_x0004_I_x0010_@_x000C_@_x001B_·_x001E__x0015_3@è_x0013_,_x0003_Â?@°b )¸?@´ÓäX%0E@Ê9_x0015_._x0014_H@%0Ñ_x0007_.G@_x0007_SÊòbØ7@Áù_x0008_~ÎH@_x0010_èòÀ58@ÜË_x0015__x000E_î¶$@É)y{\¯2@Ø"=8²H@å_x0007_z;6@.ù8c2@_x0001__x0004_&amp;4J_E@@µ6EÂ_x000E_@¤_x0018_&gt;D_x001C_hA@uaù³_x001C__x001D_7@5_x000E_Hòô%H@§_x000E_p_x0007_3ùF@²÷]Ê&gt;_x000C_$@"1x_x0003_!ÕC@b!ý`_x0019_F@ùqïÝ&lt;@ æAGv´3@Áä|%_x0017_RE@_x0015_ö_x000E_Ì_x0006_@@º8¡\kE@ô¿Lxý×ü?_x0018_'\ÜZ(@:|Âû¥÷_x0007_@ýr¢µñG@2_x0002_Ìµ_x001B_?@Í,y_x0004_ú=3@j*{vUðC@8è&gt;~Ê.B@vZýY3ßC@eÅB@ù_x000B__x001D_¾é²E@_x001F_É{_x0003_D)&amp;@öfñWnÅ_x0017_@°G,e¼ @gñÊ#¼_x000D_@¥CÔûÎ¿=@_x001C_!ð]ÚB@±_x0003_Ôa_x0001__x0005_ÅÕ6@_x001C_3E®ma_x0004_@u;[ù~3@Uæ4{´ª9@«E_x001B_=HEB@:A_x0015_Ï9ý?þDÛaë@@_x001D_ÉÛ%.ìB@an_x0017_ÁA@8³ê[µjG@býÑtº_x000E_@Wj¯Ë¬g5@þU_x000E_×¼E@tyN_x000F_ì2&gt;@à6cò 0@ÈÏ»G?@o}~xÛïA@Óà_x0018_¶_x0018_D@ Å&gt;_x0017_¶E@îiÙ¾	ô_x000F_@x_x001D_Soów_x0015_@øÕ_x0002_äÝ,@¸â.õ¿ÚG@F)_x0017_m¶&gt;@´RF­ÛÅB@jñ¡{ s,@¥57_x0003__x0001__x0013_7@; ØuÛð_x0013_@S_x001A_ÂÌ"@_x001F_4_x0016_.9F@ÍêÿÚë:A@_x001A_Ú&lt;¶K_x0017_@_x0002__x0003_iæ'¢_x001B_,@Äv_x0015_Í&amp;O0@5x/ls;3@å®j+*@_x0005_@{_x0008_(_x0006_Ø8@¶F§ksqE@Mk &lt;_x0007_ò?Çv5 _x0003_@¶&gt;Ý-²@@@¯ÌÖóR+@AàÒÄ¨sE@_x000E__x0008_Aôä9@¤ù4µ_x0002_øA@uC-í_x0015_£_x001E_@_x0003_-ê?@@)_x000E_Eé§_x0017_@OWÎqëC@ú'¸sT6'@~~yäÛQ_x0008_@]['Þ%34@÷_x0014_x¯\*@ã_x0001_¼§b«=@9ÍJK_x0016_@/F­zî8@t_x000B_ô!&lt;@´ãÞî,@s®a»\?@zö_x0002_tíz6@_x0018_&gt;»?@Z_x0018_®ôyB@_x0003_ÝÀ&gt;ã&gt;@ Fîz_x0001__x0003__x001B_1@°Ìm.F@!`?ú@@ñÚ§Hl_x0010_@Ãî¿«Aè&lt;@ÎË.)_x0018_?@Ijì_x001F_iÃH@FQ_x0001_×êD@_x0004_°_x000B__x000F_éX7@ñn¿9e6@3{xUy5@Ý_x0001_èû4@ã½@_x000B_¥	@£Ú] ©þG@ð+ô£Oe3@IÊêAC@mjtÓc/A@_x001D_&gt;f7_x0011_ßF@Áñ;Sÿf1@"ô_x0008_\TÏ!@¿Á_x001C__x001B_\G@tí2SÑ!@@%_x0002_qóø$@eîZ_x001C_ù6@ØåÃB0ØD@5`B´=@ùlõÀÑF@_x0002_±%ó7@à[_x001C_í@4@ÚÙ0vé©=@&amp;ûp_x000B_G@'Õo|"E@_x0001__x0002_¦dÍ®ÊÈ @nç&amp;é=@\½5°îÈ%@FÃkvHñ@@±_x0006_ñDM®,@5Ð2Bjd(@âo¼§ªLH@¥¨L_x0013_cg_x0017_@IUøôòÍA@»³.õ8@_x0006_°Ï_x001E_$@$Î_x0017_à-&lt;_x000F_@0ÝéN@ïF@7_x0010_3_x001D_{Ä"@óp_x0004_i|¢G@Ý·f_x0001_,1@Ú	ÓJ7&amp;@W-üvõB@~_x0003_ÄÈÆ@@ôéE¾¡¯6@_x0010_ü_x0012_¸5@J4©FÔM&gt;@×PÄ)"@ãÏa_x0006_s_x0010_B@gs+¾éjB@_x0014__x0002_d@@¥_x0011__x001C_ðu_x001B_@±Ñú_x0006_H@AèjÃ_x0007_Æ;@©_x0019_ÑQMH@öùJ[F¡6@ùüÇ_x0001__x0002_«v8@û_x0001_ó¡+@ð_x0010__x0013__x000F_sA@çyÜ¢P(_x0014_@r	¤}Î7F@å°.Hr@@ZÇD_x001B_´3@|Æ6}_x0005_C@_x001C_Á×%QD@_x0010_ûSx|X9@0ôÐ_x000D__x001E_2@_x000B_æ¯û×&gt;@5]_x0018_´m3@H_x001D_ÑI_x0013_ @Ë_x001D_mêbSñ?Â_x000B_:X1=2@Î7_x001C_¡ñ_x001D__x0019_@Ñãû_x0005_²p?@ÚïÐ_x0011__x000E_B@ç	ì_x001D_Ì\;@ å®ÞóA@_x0019_Ê/î-@M_x0010_÷ý®'@(ÒtÛÖ"@#ý%Ó§3@@iù!_x0004_F@ãi»Äô%_x0016_@y_x0018__x0016_0@_x0016_`lþiB@_x001C_f5ã_x0010_@_x0014__x0016_Ï3_x001C__x0019_E@l¸ÆA¶Þ=@_x0001__x0002__x0001_¥_x001C_jñ_x000D_9@iÇ_x001C_ZhME@û_x0016_*Ì_x0014_@èvCD3@ÚöÈõ·Y9@)Ùâö"C@ê¼ê]C@ûé0çÙ_x0019_@_x0019__x0003_^é8@öÁ"°JÈ @_x001A_&lt;/Óâq_x001D_@1¡Ìò2&amp;@Ýá¦¼A@Ï_x000F__x000F__-_x0006_@ú8Bpp®E@_x001E_¾Å_x000F_`G@gËã_x0018_D@¬u¡N¢Ï;@_x000E_OEE!ô=@Ós9'S?@z[r±ë°F@\ìÞ2F@_x0001_å+xE@ýÒ_x0004_&gt;_x001A_&amp;@_x0011_Zo_x0003_É4@_x0016_¤ú­_x001F_0@S£$Zæ(@|²WÚ#@Õ_x0002_¥_x0015_õö&gt;@¨Î°;_x0017_:@Gî]þ%@p¬r_x0004__x0007_Kä5@Ì1ÍõH@î]Öi_x001C__x0011_@_x0006_éÅ\u;@_x0003_¯[Þ»@@Æ°ú_x001A_ @zb[dë+@éÒ`9ð·H@7adC4@&gt;âöDÍõ?_x0001_±P_x001D_¢Þ7@Ð·2RÔ1!@$»Ãûùý6@;¦l¸¦.@_x0005__x0014_mÇ£ñG@`2_x0013__x001C_g_x000D__x0014_@z?R¼y_x001D_E@ýùÍï_x0017_=@ØS6D3@_x0002_ð.«0@_x0017_R,~?@1Wqøtú?ÁdéÎ6@È_x0007_?ì/@_x0006_^S¸¶¢_x0011_@D_x0001_2={*@"¶ðË_x0012_ÂH@FÏ´¡K&amp;8@ñüDiÒG@/¢öëvÉ;@~Þ¸÷¼S?@´_x0005__x000C_ý÷ÿ?_x0001__x0004_|i_x0002_;2@V¢_x0016_&amp;Á/@ýMG	DA@Êã_x000C__x0007__x001B_p@@_XßêâMF@C_x000D_ÔNH@+¡ÒÚ0E@òT­UÇ0@Ì¯(òaC@Ö®ÜøS,@1!ê£¾_x0016_@¿-]_x0011_Z;@WÅIHÉ\1@¦`¢A@öÔÈº_x001F_Ç$@¹Æì;2ìG@Ê_x0018_!ZbÆH@Möó @JG@:~X8Þç7@º¼ºøÒ:@,1Y&gt;Ö2&gt;@õü_x000D_!¬_x0019_@l¬ÎR@@÷$Æ¬âDE@zh¨éòûC@Õxb¯£C@P_x001D_zÐ_x000B__x0001_?@K&gt;ËÇl{D@JUì÷®³4@öê_x0003_¬_x0006_@JN§¡#_x0002_C@(JnÝ_x0003__x0005_+À0@ípøÂ¼G@×¼_x000E_Ã&amp;@c2õ_x000C__x0013__x000C_E@sv¸í_x000D_G@züæOF@s_x0002_ÔÇ,ß6@Mî²Ò#@QøPIÚ_x001D_@-[NE!.@¼Ø?ãA@ÿzÓ5@Ö_x0001_eð1$&lt;@Àµpv_x0019__x001A_@¨^W¬X¤A@Ëày¡-=@Îxæº/E-@°_x0018_ú_x001D_;@ô,ÅwÂD@_x001A_k_x000F_Ä44@Ã}_x001D_Æ_x001A_@_x001A_Ór¹_x0004_FF@îücù¹G@_x000D_AÑGb_x0004_@c¿hF°0@;³)z½ÝA@Þ½¾_x000D_jl_x0002_@0~çGÖ(@üd1Ê:GC@_x0014_mÂ¨ó3@§÷ÿÜxA@ÿÞ_x0016_q±_x000C_@_x0002__x0006_a~=_x000B__x0017_£4@Eþ{qE_x0005_8@hYQý^#6@æ_x000B_ÀgD@_x0007_p^X_x0013_@çj_x000F__x0010__x0011_@òâ8¢\_x000B_9@*:Ü_x0003_:\0@_x001F_Å.o_x001E_@4kó ÷_x0004_@Æ_x000C_j¼_x000F_2@:°®*o4@7æy_x0003_!H@(ãéTZ©B@¾ÏréA@_x001B_(K&lt;BD@¤sºt_x0001_²8@·!Ì¾_x000C_5@Î\¼"éF@b_x0019_t·ì¾4@ü&amp;_x0007_/@ú	·Ò~_x001F_@_x0014_ö;_x000E_&gt;¤-@P«_x0013__x000C_ä_x0016_?@åë¤Õº6@ª]Åÿ30:@ÄãÙB_x0013__x0002_@uY Be@@1^_x000C_ÜE@2#ä_x0015_ÕH@U¤_x0002_S_x000B__x0006_@'_x001B_+7_x0005__x0007_vÈF@_x0011_øã_x0018_«@_x001E_@$'ÒÕÖÆ4@¥»_x0004_eþC@¼åj_x0010_@_x000C__x0005_Þ_x001C__x0016_R5@JNX_x0001_o7@v_x001B_A_x0016_T__x0013_@q¦]_x0016_º+1@d_x001F__x0017_¯R&lt;@«KÿfA@_x0002_ä¡ÁÙ×D@gÖJgK2@Ð¿³:yC@yÕÀ"n3@_x001D_z3Ù»µ6@Î¯ÓAÕF@lãÛàø_x0011_;@ëÑ_x0003_î¼?@_x000B_ï&lt;@@vy°_x0006__x0019_\"@&gt;ÞXIeÏA@Ã_x0002__x001D_%_x0019_44@BvÙIj*_x0010_@eâglÉr)@&amp;ÒhìzH@$ü_x0012_2S)@ÐÞøÎE@~sPû1H@kÆ¥qG@p'Za]@@_x000F_ÀZÍ_x0011_@_x0003__x0004_«²ð?@[)8q_x0001_D@M#×A_x001A_@l©ÍZB@,gM_x000E_@¹Cú\DE@_x0012_LÍ-G/9@âå_x001A_ºX_x0007_3@ÃäòÅ¨á&gt;@_x001F__x000D__x0012_&amp;¥ÔH@_x0017_Ó_x0002_~º_x0007_.@xÃfÍæÿ_x0002_@_x0011__x0010_lt_x001A_&lt;@^_x0018_ø_x000D__x0014_@@BÎ=_x0001_XG@ÂD_x000B_)t3@@Å_x0019_9Z]&gt;@_x000C_Ãs ñ*_x001C_@~_x0019_êîò¿5@ÂI~&gt;ëk_x000F_@CÑæ²Ï¼(@_x0001_w\©zG@_x000D__x0001_³$1@ö)õ*àmC@E¥º	4@ÎW¨ ª_x000B_@@`Î_x0010__x001D_µ®=@ZjÃ_x001A_Øÿ5@ÖÙl+L_x000C_"@w 8@«°½ÁG^B@¿KY_x0001__x0004__x0003_½5@»qôÀ2¹9@õ¤@htÜ!@Isi±_x0019_{3@¿¯_x0007_aè!9@Ò­_x0016_7·dC@½£_x0005_z¾¤_x0005_@º_x001D_ _x001E_LÅ#@(CÌzÖ_x0016_6@ãv´_x0011_ý?~óH8¢_x001E_@_x001A_õ_x000E_hC@½6¿u+³%@_x000F_Äjû²þ&lt;@éaãÆ"¾_x0002_@_x0012_lø}×7H@Ñö*Ûâ5#@·Î½$_x0013_«4@Áûé_À@@Òñ×3uØ,@·\¸ÓR;@JèáÚï @Lû®yW¦&lt;@xÜ_x0002__x000D_È:@ ôÛH±å_x0003_@ât`ü_x001C_@óiÚÓdD@ÖØ¡_x0015_@B/ùú_x0004_ë'@¨!_x0017_ÆúeA@¯Ô:æà¹6@FZ¡»G$@_x0004__x0005_iZN/D@}4p~ÊnF@g_x0006_Ul_x0011_@ì@qsG@çWÑ¡Æÿ3@Õu5DÝ@@Äë;»ÓA@Ï_x0001_õF¼A@cw_x0015_­D@xÃî_x0012__x000F__x0002_F@öÐ¼ÙkD@_x0003_ÓMïC3/@ðòåKÓËG@%_x0010__x0003_ÌA@c_x0007_K¸_x0017_:@_x001C_~¾_x001D_OF@xæª_x0013_Ã4@I¹Ì3àA@q]Û@ç6@èÔO!å4H@ï×_x001C_K!2&lt;@ûfË_x0011_¢H@=ÖòZñÄH@§nù_x001C_rÎ_x0012_@¸_x000C_¤ÊÍ(_x001A_@ã_x001D__x0007_³w&lt;6@Ò§_x001C_%ØB@ØÓ©_x001B_¯_x001B_@-À¦ä#ï-@ûÝi2ì=@êP_x000F_CG@·ß²Î_x0001__x0002__x001D_B&gt;@_x000B_®ówcK=@_x0015_{WF­4@_x0001_LIòóP&gt;@ydeåv&gt;@ªmûçG@¡7ìå%:@ö5â.@³snþ_x000B_:@xq©ÕOA@_x0012__x001C_°5|?@Rh­NgG4@tJ:ÿ"G@V._x0013_|°÷5@_x0003_ÐáÐë'F@¨À§DÏ0@læÄx_x0012_4@_x0007_¤\_x0012_"4@n_x001B_§h¼'@x9ß_x001F_õ4@X\Lxì_x0013_=@ku4A@÷C5¤ì F@&amp;_x0012_?z_x000F_@4TÚ VÌH@"_x001F_zc:&lt;@@ñ_x0013_\ä-@ÒÀ Ék_x0008__x0005_@F©íO_x0018_$	@¬_x0019_."B@NaR_x0005_ã=+@0Ürj«C@_x0002__x0003_Jè_x0011_Ö4@P[Ü~|; @)_x0019_Ê¥·=@I_x001C_ØüÊ(@þ³]&amp;«H@k_x0002_¨H-A@DHu¿9õE@~5Øl°7@rÝ~Öc½A@Ýÿ»¡Ç_x0006_$@3é_x0007_0C@_x0019_Q_x0014_¾F-@_x000E__x0015_ýÓú9@ðÂH=âbó?_x0014_z´«|¾B@:Û_x0005_Âdø9@\ÃZá	C@,¢K°&lt;#@Pòyº)@ô³Ï0V¯7@¡;¸_x001C_I5@³B_x0010__x0007_Á*@Þh(.G@N_x001F_¡ÿ6U1@%H_x0005_tS×E@_x0001_ð'Êô¥"@ÉÞ´hú#?@d~_x001E__x0005_`Å(@\tÚ:_x0006_G@_x0008_^£õ7Í0@³ÈF_x000C__x0016_öE@&gt;&amp;W_x0002__x0007_»WH@ü_x0004_¡%@ÂYUs&lt;_x0014__x001D_@XR§&lt;Ä0@(n%V(_x0006_@Í¦_x0011_aD7G@+¾½k1A@âö÷«2@«mQe&gt;=@}IaÓÅ	H@%Àu:4@½L_x001A_î¸F@Äii.ZC@ú´T_x0007_×J_x0004_@&lt;Ðl1}=@R9ë²_x0014__x0012_@*Ô$_x001F_RF@¦EÃ &amp;@»8D_x000D_Ë2@ñ&amp;Mnï_x0003_H@%ÏFóct_x0011_@¬&lt;Ï_x0019_³A@_x0015__x0005_Ö{C@8_x0001_ñuíG@ ¢P¼_x001B__x000E__x0019_@?ýöÕË$@õS_x0004_æ[H@b&amp;ì'`ÙD@_x0008_&amp;äç?@g_x001F_ãkTÐC@d'Â6_x000D_´&gt;@­¿Ëþ8@_x0002__x0003_üð"m_x001C_ÃD@S3ÍÎ8@H~Øìø4=@m§®_x001C_@ÐìøÛ^A@B¸¶È_x0010_@ª&gt;K_x000D_íA@ÃòÂ!Eô@@N[_x001B_~Ü7@«OÖÏhF@_x0007_#m_x0001_oç5@;u#_'#@5C_x0012_3Ö`_x0006_@Ú×=A¦=@IÐ_x001C_^«A@dVEfÖ_x0011_@k	q:qD_x0001_@Ã)!N?@K_x0007_ ÃW @n¯È¼]ÁH@*Iím\4(@â_x0002_hY @-ì/_x000E_¨9@V_x0016__x0012__x0019_Ç3@õû|çpE@¨\¼Éø?Qf[ê«ü&lt;@îËñ½ä%@\_x0012_íßI_H@­8íô¶0@?¼££4@tËp_x0001__x0002_g¡&lt;@yG]£_x0010_èB@_x001C_~×_x001F_:@ó¬9|].&lt;@_x0003_¤a	&amp;ÕG@¾}ÍäG@°&gt;6söáC@àÃ³:@,Øúí=ú?°Cw«(@ÀáâQa&lt;@_x001A_Wy46ß5@),.ÐÇ¯,@y§qó³@@$¥Ôb)G@«Ü|¯"2@ýÏï15@æâ_ËG@ã·r/°õ1@«¦z_x0010_'F@ÐF&amp;nÙ6@Ò_x0010__x0005_Ñ_x0001_îD@"®_x0007_÷JõE@o_x0003_Í_x0019_éG@_x0015_;_x000C_»ÝF@3¡³·¾Ç_x0019_@½Uû_x0015_)Ö@@k9&amp;-U_x0017_D@T_x001C_hM.7@Ö·cR$@Íð»A@Ù¨.p×B@_x0003__x0005_Mªlj_x0001_w1@v­÷é_x0007_H@CT&lt;_x0004_=@Qd%ÄÑ4@-¼=Ô'Ð?@ÊÛ Ø²mA@(Çn*_x0002__x0013_@_x0019_ð/ÀR8E@_x0013_*w,5"@;_x0017_¿3®D@ËTÐÓ]xA@ìIÀÝ_x0018_ç'@ÂWn_x001E_(N0@±Ô4Ð)æB@"Ýyu)@âÚÜÙ_x001C_@1â±Søp1@_x001E_äBp³D@ó¼%ãX;:@l¾@ß0@VÖñ]Î)@LÒçýõ(@è=×(G@£Õ¥³&gt;@Xø©£_x001F_&amp;_x001A_@.éî@@õ®Í1Óg4@úCøò± B@0»VJ_x0013_@àåY×W&lt;@|cÅ7@ð_x0008_b*_x0001__x0004_\â2@_x0013_£#YAV_x0016_@_x001C_bah_x000F__x0016_@kO¾dÕC@¯û^ ¶G@µ¾Úp ËF@à	u¨_x001E_H@4mº_x0002__x001E_E2@ÌÕòkÐz&gt;@Qd2íê5@,òÌ_x0005_{&lt;@Ü:%r¤')@_x0014_ }ûm|_x0011_@zÔùØÒ_x0017_@8I¦¿ç-@_x0017_5_x0001__x001F__x001A__x0013_@Üá{6s_x0006_@$¡w©éÕ@@È08Ñ @]±á*k_x0017_?@Z1;2¯K7@R_x001D_:Å£H@²cì_x000C_W_x0013_@@!W3~öE@Â w_x000C_b"H@z_x000C_Ò5¶ì?@-_x000C_7¤pA@ÿm}¨	Ö8@1Mè ª/7@_x001C_ïTv&gt;@i®¬'D@À_x0003_h'@_x0002__x0005_#¼°Àî;@_x0004_]h¯íH@ÙJÀý8@õÝê_x0011__x0014_Øù?PM¤U_x0010__x000E__x001B_@Ê¦þ[U¨A@¼_x0002_Ê3&lt;@eó\³ûD@ö4¼_x001A_ÀRD@Ô¾@yRTD@Òs0¨_x000D_Ä1@ñ]´&lt;u,8@øek9@G_x000F_wE¸?@¡+Ýî.@!Ýÿ°°h(@°­s&gt;f4@I_x001F_Í·j?@_x0008_ÞÛs78H@p_x0003_3mæ±5@ÔÿÐ¶Óï;@¨sk7+F@7ÁQÊo G@2_x000B_´LÐ,9@õ_x0017__x000C_Ä=D@OYæÆà0@ÔBÝ­ÜSÿ?§ÝS4(H@ÂÉ_x0002_&amp;_x0001_&lt;@%µæ?@N_x001A_{³=Ø"@~Ðv_x0004__x0005_k:%@?¯ _x0002_­gõ?ò§·û¹@6@3* -4tH@F_x001E_k²D@dÿ_x0012_@Q-@½¾®ª_x000B_Y&gt;@ÃÒn_«½A@_x0003_'D¤Æ_x001B_E@¿ïþC@£_x001F__x001C_Ï4@ÚËæD³ú_x0019_@ø¹%3;@Ù6ø6&lt;@¦Æ_x0019_ô&amp;ÚF@_x0017_kZkö=@õ°i_x0001__x001A_*.@_x0007__x001D_MÛØC/@¼áuåWB@¯û9HÚH@4&lt;_x001B_'ì0@Ôru´".@U°ûyÐ?@r$ µC@&gt;_x0016_AÊLó6@6¦hðÆ!@Ü{òÂ1C@Æ2ßÒ¬q_x0019_@'Ö_x000E_«À¦_x0016_@g¹7äÔ=@÷Uíb9@xNM_x001C_@_x0001__x0003_G_x000F___x000C__x0008_@¼ö_x0002__x001A_Ë9@§K=ÏÒ*@ùsE¨¨;@¬Oç/A@ÐrÛö4_x001E_@TäJðA@Å_x0016_ü¸}&lt;@^Pª«Ö'@)ËùR_x0002_¸6@e10´E@_x0019_ù|Oé¿H@û*:^_x0004__x000B_D@,_x0001__x000C_}&lt;Ï%@_x0004_¤ßæ.ùB@Oi´ÞC@x#®ÀB@ß&lt;zý,@_x000D_bÆ_x0004_B@_x0006_EkE*B@i_x0005__x000D_WB@PÒ ½d_x0012_,@ÝÎ¨*S&amp;6@Î¯':öá_x0006_@tïÞ_x000D_¤_x0006__x001C_@_x001C__x0019_Ïl]^1@k½Èo7cC@¯nðÝM3@0c_x0015__x001E_ô9@2a_x0008__x0016_F@´®ÿ 6ð$@ÊNµ_x0002__x0003_ÇºF@}.Q5@_x0008_lùÃ-ô/@ü%øG@ÆßÍ_x0007_1@_x0007_ü_x0014__x0006_é2G@©É$Ïx"B@©´|ç_"@NJTPå$@­ïßQLH@3pus~ù9@«(_x001E_~±_x0001_%@.¡&gt;K@_x0017_@1&amp;Ý_x0019_ä53@&lt;R&amp;O_x000D_E@rB²¿òÖ_x0012_@sß©ìXÍ_x0008_@¬+_x0001_m¶44@T_x000B_LûÓE@_x0008_ùá¦oåF@u´Ú+ÑB@M¦,K4B@¼ºÀ4I@@tõKÝG_x000D_&lt;@_/_x0003__x001F_ç7@cÊ÷ ñG@@Vsa@@	p&amp;_x0008_ÛH@@*¼U_x0012_ÄH@_x0012_wìÁ_x0010_@_x000B_ú_x0006_$ÓD@_x0008_/¬{ø?@_x0001__x000B_øù_x0006_DÄ!$@Ð_x0018_Î»Á1@_x0007_¦ÓI}4@0¤X%n9@trQHî_x001C_@_x0002_¢«6_x0004_@²JaHM«6@_x0003_ÙÇ¾	@_x0010_U§â )@_x0011_VaðoB@¥®_x0001_gD_x0004_7@À_x0003_1_x000E_ÝçH@¡ß]_x0012_Ë_x0016_@ciA_x000F_÷{F@ÿj¯_x0015_3}4@.õ¶ZGI9@ºú{]%u/@bÁäWß;@pØø_x0008__x0017_;@8{¾nTB@_x0004_Ul" ñ,@ÓÚJ_x0005_8_x0006_@¡ ´P%@(aÐá-0@ãe_x001B__x0013_	_x001D_A@9¿@c730@_x000E_e1_x001E_âD@f-2æ;@f6Üþp°õ?6Z®esd@@àd÷,@®£.&lt;_x0003__x0005_±1D@b&lt;,Áå_x000B_2@L_x0018__x0018_zÂÍü?Î*CE@:ç_x000F_ÔÐ¡'@X/_x0014__x0006_µ&gt;@ÑoÊÇ±_x0017_@h@h_x000E_ßfG@niyø%ÿB@Y_x000C_ÞÞé_x0005_=@¡G_x001C_Ùº_x0015_0@_x0015_ë`_x001C_©37@ Rª_x0011_Ø'@ j´:@@L_x0005_øð_x0014_;@lEî+Uû7@ÿ_x0007__x0012_¸_x0017_!_x001F_@ÇÛU_x0010__x0001_7@'_x0004_b£_x0015_æD@ämæ4êÞ_x0010_@³Î}¾é¨H@Ù_x0002_wÍ®G@uE÷w¡H@¬aBJ¶G@é.dláÜ,@_x001F_â_x0002_ò_x0008_A@Ä&lt;	h7À-@T©ç3 HG@u#T.dC@ú_x0006_uK_x001E_@lAÚµ_x0014__x0003_=@KJ½y6@_x000C__x000F_­âU@G@LþæeÜxA@_x000F_o	Ü5@â¹_x0013_frhC@ó_x0003_p,G@Á_x0015__x0006_ß (@VhèoaF@@]è0_x001D_@6@_x0011__x000B___x0002_æM5@ç£¶yøÑ:@±Ú¨²ãWC@çe~Í&lt;@_x000E_%x2·A@´u_x0011_´|)A@vÕ_x001F_R©=@òö±Çp_x001B__x0005_@ _x0007_&gt;ªUO_x001A_@$Ðº¤AA@ø_x0015_¸ÇÛ_x0014_@ï5_x0005_'þ_x0014_C@l&lt;_x000B_(6+_x0004_@'_x0001_ÛPl@@{1Øð·;@_x000B_!Û_x0008__x0015_@%_x001C__x000D_ð_x0016_Y5@Óÿ._x0006_*_x000C__x0017_@Úp_x001F_Ã_x0001_@@_x000C_Îÿ_x0011_:æ_x000C_@_x000C_ßÖ/&lt;@ö$ ä%%!@}¯!Þq9@_x0012_×í,_x0003__x0004_i¸C@qð°_x0010_Ü:@_x0002_u&lt;u~Z/@àbôHID@õ_WMà=@v·_x001E__x0019_`_x000E_@»¥Õ,=@üë_x000C_ gl @_x0007_Á\GÈd_x0019_@§Î_x0007_VÈYF@_x0002_B_x0014_ßô?RCú¾8@þ_x000F_Aëß15@l_x0010_$_x0013_ì_x001D_H@Üà¹¿ÿÆH@?²ìêä}&lt;@_x0019__x0001_?Hg(@½¥Ápú'@¦_x0014_Þ¨»_x0008_@Þ.ÃïD@7_x0017_}¿ú8@C`àý_mF@_x0011_Ë7B1(@þ¿_x001C__x000E_ñQ,@$6r×ã¬A@+iXâ½C@É6j«Ý4@4µ_x0003__x0012_´6.@Û$EPØF@ð_x001F_Ï+÷¥_x001F_@_x0008_63¼çÉ/@"Ý¶I*$&lt;@_x0004__x0005_ª_x0008_åÝõ;@_x001A_¹Ø`&gt;@_ùzvù8@i:ð¤f_x0002_F@½á2²_x0002_*@f÷_x0001_â»!@,wþ°'&gt;@^_x0019_hö(@ ûm_x0003_aþ?|N_x0015__x0015_Ó_x0010_@v}_x0016_/Hn9@5rdkã]_x001D_@_x001C_ôÛòD@ÿ~mÊH4@&amp;¦h_x001F__x000B__x000C_@&gt;.&amp;_x000D_C@Cø0þ_x0003_p0@îÛ.HÉ_x0015_@Õ_x000D_Ê_x0015_õÅH@_x0016__x0014_L$:I&lt;@Pa)øÀrø?_x0001_;pè°_x0019_@¨5½Õ^B@¬Fà.61@ÓÛi_x001E_	4@ä^'p4@¤_x0019_{'Å-@Ü.ö¹5\;@cw¦­0@Öüéì|_x0016_@fÜ_x001A_"F@Ù=üÖ_x0004__x0008__x000F__x0005_D@\vY_x0005_Ý´H@gÕo]v'@¨2_*Ã_x000C_@ÑÃ_x000F_ÚE@_x0004_9]_x001D__x0006__x0015_@2À4i¤(@¥Å&amp;_x0012__x000E_Ô3@_x000E_¡_x0006__x0014_S_x0012__x0015_@gg_x001E_kÍ'@qûK7@Ó@¡ÿÉß_x0001_@ÇÃâ~_x000D__x0018_8@_x000B_o\0*&gt;@ý_x001A_§ê{*@ºQ_x001D_T1&gt;@ZS_x000E_÷kÚ7@¬ôL_x0012_÷D!@kèß2ß_x0007_D@_x0012__x0016_Ìbx§A@_x0005__x001E_H1ýE@Ø¾óòÇMD@?=å@0@¤ð_x0004_üè&lt;@Eeu_x0001_Qª1@ÎÄí^B@ülm_x0013_[*6@H_x0014_Oó%(@ÔÀA+_x000E__x0003_B@_x0002_JIÊßH@ìÉ¬_x000E_b1D@öÊNÆ7@_x0002__x0005_{6j³o'@_x001E__x001B_¸[¦þ;@SUnáò?8ÎêàL_x001C_F@xMÀ_x0003_&lt;H@_x001F_¿¸½ñ44@Üÿár_x0004_9@_x000B_¤Ð~_x000E_B@ú_x0010__x0019_Pb&amp;F@"EÆ-E@_x000D_A)_x0015_ñî3@È¿1uh)E@b&gt;häwT7@KSÎ_x000C_,_x0018_@Y0ÙwC3*@Êv×G¤G@Ú&amp;cõ8@°/yÛ¼= @2ý_x0002_{_x000F_@³Sz3¶7@ÛbK1ç_x0001_@É_x000B_ðzfuC@@È_x0010_Þ)3?@°z_x0017_ÑÝ8@_x0008_õ¦ªgA@^_x001C_n1&gt;C@¢_x000B__x0007_Ç&gt;@s_x0019_nB_x001E_@7e|rE@ÖT¯_x000E_ÅA@¿_x0008_rÚÂÓ?@*Â;_x0001__x0003__x001A_p_x0008_@oë8´çk!@^_x0018_Mñ7_x0001_5@Ç:_x001C_Q*@_x000E_s_x0003_ù?+Æ_x001E__x001D_A@|Ú¢Ô½z-@µàæäÞ_x000E__x000B_@ÂªÐîD@\;AßFðD@Uu{_x0003_æê3@k]®¥_x0010_3@;Iè^F@_x001B_r´X:@9!Ó=»O:@UùÏ¨=d_x0013_@kµâÊM6@$Éc{}½$@_x0014_¬nÅr`ø?¬8_x000B_¡_x0005_1@»s ^$¢H@¶öäRyÿ(@_x0008_»ëv)E@öc*ÝenA@eTèÜ &lt;@Òúø´F@nn+-.9@æ_x0011_îD5û0@_x001B_ySõ*@_x000F_yN_x0005__x0013_D@¥ÖU3D@pÏ²ñ&amp;_x0002__x0007_@_x0001__x0003_éS_x000D_èrBF@_x000C_½mP_x0002__x0012_8@n\6KJeE@Ò_x0010_0¼_x000F_F@ÖÎïÄýü?_x001C_}¾í_x0017_@@Ê-LZÈ¡H@[øþªA@¨x_x0016_ÈîA@ôm 3Þ_x0018_@ÔZ3*@»&lt;i$j#C@¿X__x0001_¿w8@GÛòdS:@^ÝPÑU_x000C_@@wÇP_x0010_×C@u_x0017__x0003_)7B@ZÐ2n¼Í@@¬_x001F_ãÇ_x0017_	@ABmÝ5B@_x0014_Ôý&lt;=¢4@jè_x0005_&amp; A@©&gt;ãþzH@cÓ_x000D_ÄïVH@2FuõD@!ù¸ÿ¶B@ÙÅïxq;@_x000B_U(Î°r9@y8ÿ&gt;ð_x0012_@í_x0018_´,wH@Ä$û_x000D_{_x0004_@Uâ¥_x0001__x0004_r &lt;@Z]'ÑE@?_nsÆþ6@_x0005_fOö\óF@¸íÜÛÆy4@!¾µe!D@MÑ_x001C__x0018_ _x0019_@_x0003_7Âé©_x001D_@Wä_x000B_ÖØF@_x001B__x0017_7§H@,¨Õ'~_x0016_@¥³T½;@5¬®M_x0014_A@_x0002_~	_x0005_]H@[%/SR«"@k_x000E_¸è­i_x0001_@fQ_x001C_§®'@m«å¯3@Ñ_x0012_6lw1@Ï_x0011_»ó _x000E_B@_x001C_E_x0002_kéðG@ÔßÞ­Ç_x000E_=@¼_x0007_±M´&amp;)@¸_x0002_Ó6;_x0012_@&lt;_x0019_ü8=@vÐPD:A@¤&gt;uûþâ:@)hz°_x0002__x000F_6@.º»ý_x000E_ªC@K5£_x0019_c_x001D_8@â]-¦W.F@3Ý_x0017_ª_x000C_jC@_x0005__x0008_«A¸_x0007_A@Ô_x001D_IwH0@9oß_x0011_Ö´B@üh(´A@ªI©ü~C@_x0013_ø³_x0015_+#,@â­_x001D_¼T_x0010_@Ë_x000F_÷¾$·9@\ÉÆuzF@¬AsÿºF@'_x0010_ñ6'/@óìÒ8%@_x0004_ZÛ_x0015__x0015_3"@\Å_x0016_õCG@íWÄ+#@®º_x0013_ØX_x0001__x001E_@êþ_x0011__x0010_&amp;5&gt;@XÂüM&lt;F@@&amp;_x000E__x0013_HRà4@_x0003_ùâîI9B@W³í= 3@Þ¹_x0006_Ì2@[æYÌ_x000F_O,@bXs_x0013__x001D_H@_x0001_îÜ_x0015_Gg$@¤9R}Yð?_x001F_=:[95"@ù3ã´Ç_x0002_&gt;@Ý_x001B_­°C@°ûg	ýA_x000F_@?_x0011_ÒW_x0015_@-:$_x0001__x0006_£7@ÿCk§?@cñ÷¢9@_x0018_¨Ã&amp;¹²?@Lòïj	£C@QÔÂ:&lt;@Ñ_x001F_Õû4@¥ìSÏú_x001F_=@_x001A_E_x0002_zC@3U&lt;vD@â1ïÓvE@û_x0010_àÜû_x0008_@ú_x000E_¿ïý$@µ_x001C_¬jM¶6@\õ¹à´C@Tù_x0008_·Y5@_x0018_Â£+D@Äë_x001C_}Ó³@@õe¹\LD@®t_x001D_h\&lt;@_x0003_Vtãº».@_x000F_@n¨ÞA@_x000F_r_x0005_1@§Fyç&amp;_x0012_"@_x000F_¨Ö_x0002_oA@òîx[$@²_x000E_íû_x001B_@Ú²0;Ö_x0008_@¡(_x001F__x0004_'G@³_x000F_½$-(@]®mwK©_x0014_@ëw@ô­à@@_x0001__x0002__x000D_×s_x0008_%i_x0017_@Dê¥£¶Õ_x001E_@!Ê5mH@mã_x001E_B_x000D_1@RÈÖ'5@1í_x000C_o_x001D_Û_x0013_@í%GrÁÀ"@_x000D_m£üq_x0004_5@2e_x001D_+_x0018_E@â_x0003_Cë^A@e_x0004__x0015_eÿ(@8Ýj*Ôb?@|Õ{éã]F@ô^_x0013_rC&gt;@´æÃr+@@=_x000D_µw@@àÌtü¨à;@@kÏ_x0010_¾ÙD@5ÝkÏ®-@`»Q´Ò4@Ï±_x0006_\8@_x001D__x0013_T¼foG@"èôpô_x001D_@FD\ý'!@Ç¨}ò@6;@fá~S«_x0006_C@XyWà?#@Êï±.ÎE@±¿î±G@Ê³é¥7@ÈÂ~»$=@ãd@_x0001__x0004__x000C_Í;@}Ë&gt;þ]E@_x0019_øyi=#@Eä._x0012_D@â_x0016_i;bÜG@*_x001A_I_x000C_"ÃD@_x0006__x0001_ßA½`D@zÕa_x000B_@ÿúNý.ÿ_x001E_@w_x0007_ò*_x000D_Ï?@þe_x001F_yVç,@tU_x0018_GÐ_x0016_:@_x0012_áËÜ?@}YUÅ'ù5@ÿ÷F_x0002__x000F_°.@i8ôøå)@¢¹NÚb;@xÖo²G@É*Þg_x0013_±E@?ðù³_x0004_9@¨¿_x0006_õ*¿_x0005_@XÑÁ_H±&lt;@_x0011_1¹V_x0010_ó'@¯_x0003_¶_x001F_Ø"@0T&amp;Ú&gt;5@_x001C__x0005_C'=@Ö_%9@õg_x001F__x0007_ _D@åZðnì«7@EµMQ§A@=|ÙaÓ0@Ç_x001F_ã,*B@</t>
  </si>
  <si>
    <t>45031141a00873dfe577407056b91895_x0001__x0002_Ê#-?;¥%@BNy_x0017_¶_x001B_B@íã÷9v_x0001__x0012_@AbM7&gt;@(.u_x0004_«¾5@ôY ö:@iïs_x0008_cB@ºÛ£ÃìÕ1@_x001F_S&lt;$_x0010_E@_x000C_N«6@NKÍ$(ñ;@üðÓ!q @\Z_x000E_{ñ0@¶_x0006_HÃ_x001C_E@_x000B_Ã}1®B:@Ü_x0008_Nñ@_x0012_@_x000D__x000F_ Ðb_x0010_9@Þôä_x0019_9_x000B_@t0¨_x0007_Àc@@Þµ_x0018_L±5E@Î%CÁ_x000F_O%@q¹Sù '@8ZgUÀG@æáó9®V&gt;@¼8Ðê&lt;b9@±NGªø_x001D_3@PÏs¥¹1D@ºffBA@xÂr±d@@à)½÷¡ÌA@B_x0001_ýG@*_x0017_ß_x0001__x000E_d_x0002_5@û_x000B_Î_x000D_z]&lt;@ð_x0017_d6@à+_x0003_[-_x000C_#@	þáç_x0008__x001A_@wm[Ö©D@~%~_x0016_0@=_x0012_BÄÐ_x0006_@Á(-ý·_x001C_&lt;@5aÆ_x001C_ÚG@¾_x0004_ô._x001B_@zÏi_x0008_Â&gt;@\#l_x0005_C?C@_x0003_bÜâx&amp;@_x001B_DÊ¥þ_x000B_F@`ànwõD@_x0012_¨OmE_x0008_-@ç×%)2@HzgD_x0011__x001F_@&lt;_x0011_xfãG@½aIÒÍB@2_É_x0013__x0002_9@Ñ§PïÉF@,£­G@_x0013_6"|e"@_x0013_ø¢à©(@Â_x0008_8Þ÷_x001E_@ôw÷ê½#F@Üe÷Òâõ7@ Ã|_x0007_º_x0017_@¹	wC@º/0_x000B_H_x000F_@_x0001__x0002_olR¸±H@Ô`_x000D_ê°_x0002_@@1]»ÇOä_x000B_@³_x000B_òÏ;,5@:áöÙÇ5@ÐØíÎ_x0010_v_x0019_@6^%O_x0003_E@kv9QÌ@6@¥ZZ_x0015_öN_x0019_@¬ëÝ#e=E@Î_x0016_£ãJ"4@_¿d#ßm6@_x0015_n¶_x0014_~@H@û]_x001E_Êg7@Bni`~T0@_x0004_ÀÇ'Ý3@&amp;Ùá-ÿ3@Å?&amp;ÜJ}(@èðí`Ü$@_8Ä'û2C@ÂG%_x001A_sE@FCµ´(@@¾¯µ©/?@¤_x0015_dï@@_x0012_÷¿å @ë_x0012_2+_x0013__x0014_9@3¾,ó$E@ÎV¤ñE_x0004_3@(@e9@_x0003__x0008_._x0010_t1@èÈÀ0*Æ!@,rÀ¡_x0003__x0004_Õ÷_x0017_@B!`RKÀH@_x0001__x000E_gíå&gt;@_x0008_YÜFr2@e9D-_x0018_Ø;@p_x0019_OÔ÷D@i_x0002_¼,´ý;@01_x0013_±_x0002_GH@_x0004_{Î7pC7@£%_x0010_{8@dÊí{_x0010_D@s9_x000B_P[-@o­_x001A__x001D_5@Fq_x0015_Ê_x001B_yF@U$¯_x0015_ [2@¬G·Ug½G@°^9ý´	@_x001A_:Q_x000B_y9@íÄXNº7C@¹ôð!ð§_x001B_@Ì)&amp;ð*=@±ÜyÕKF@`³¢_x000F_lB@_x0015_|Â_x0013_6@_x0002_¹)`¤D@¢Õ²¦_x0019_S9@º_x000E_R/_x000F_â_x0017_@&amp;ÃÆxâ_x0019_@_x000C_-_x0001_]nD3@_x0013_Þ_x0019__x0006_j3&amp;@¾ý9_x001E_¡$4@MØ¤¿_x0011_.@_x0001__x0003__x000B_!}_x000B_É¬B@!Ýw~sRE@_x0010_½yÕ8B@_x0007__x001C_ßdÜ_x001F_&gt;@PMéµ_x000E_~@@&gt;çH2X8@¢Ùt´à@@o¼K¿©6@Tìz_x0002_m@@üs6p³;@_x001A_¤ÂÝ©!&lt;@g_x0013_ZºXD$@ ýÊÍ_x0006_!@ÔBø&amp;A@ü$_x001C__x001E__x000C__x0019_6@_x001C__x0013_T_x001F__x0006_9@E6_x0017_Îª(@&lt;!_x0016_ónyF@ôÍ3M_x000D_&gt;@® ±ñ7A@ÌÂB_x0011_ÖF@_x0016_zº\+,2@_x0014_·_x0015__x0018_v;@È_x0013_\_x0015_ )@2kà¾7@@ê¯ÝDA/@gO_x000B_C@_x0017_´£_x0012_X¨4@âàÑ_x0013_@êhE_x0017_4@Æ_x0007_ÇcÃ@B@_x001C__x0018__x0016__x0003__x0004__x000B_Y$@½_x000F_rí_x0001_@@ãþ¨lH@Óf¦%å_x0014_@Ý«/àLìE@¥\·_x0010_þ:@%§/~_x001C_9@{ôõ³_x0017__x0012_@èDºTû³F@9îÉD_x0014_@q__x000E_Ü×:@±u¥§_x0018_@+_x0013_â[ä8@S_x0016_Ü_x001C_-E@×Ct/sE@[ý¶Ëÿ¶$@*_x0001_S·ªG@ª;_x0013_Ò»A@	þl§ûH@_x001A_$x_x000F_?@°¼[qþ½_x0012_@_x000E_z_x000F__x0005_T9@_x000D_\ÔÒÿ_x000F_ð?_x0005_E_x0013_.&lt;ÿC@Tß¥_x0006_w@@­|t¨!7@°_x0002_|Î¡aF@_x001B_³¸CÇ&lt;@+øªT@@Õ_x0019_j_x0004_ú:C@_x0013_5ºwÙA@iu«{_x0004_%@_x0001__x0004_Ô_x0013_O$#@SàmE@m1M¡_x0004_ñ+@b¼A$ó?ªÀç_x0002_Ýt?@hzÞF¦G@À_x0014_vq¸_x0019_;@ùp_x001C_Y&amp;ÞB@A¼_x000C_s]B@Ñí/=øg_x001C_@_x0012_¯dÅjG@¾Û_x0018__x001A__x0017_ÂA@_x0013_ãv¸_x0001_B@¶Ò)Û_x001C_(@Rìë_x0014_à4@¨"g#¢ÏB@ùV_x0004_emÑ@@d¦÷_x000C_D@&gt;Ãô¶±»#@_x0003_9q1;1"@ò×ò?]n:@lC[·úhB@(Î_x0004_÷Fy;@ºå¨û_x000D_C@âG¥×(@ë*få_x0004__x000E_=@Ó§?_x0013__x001B__x001B_5@0WÔVu_x0013_F@_x000B_ûO³£ý&gt;@µ¹6÷ÑK&gt;@ÌáEÓ_x001E_¦C@7 3_x0003_	Ä%@_x001F__x001A_\_x001E_}9@ É\Äf_x0008_=@'_Óú_x000B_Ø&gt;@Ë¿®Ð¼_x0005__x0017_@7Q_x000C_i¯ª_x0016_@DÍô]Y(@öpìÿYÚ@@_x0013_¹+ ÷_x0015_@_x000B_vav2?@â÷åB-v$@R¤¸&gt;ÿ:@'Ò_x001F_ßFy:@;ÎoCØ_x0018_@Ã_x000E_j_x000E_'@º _x000E__x0002_N0@ _x001D_£ñ_x0001__x000C_D@W_x001D_ãzS@@_x0007_5oÍæ_x0002_@Ì8jWÔ[=@j@1¸_x0004_25@_x001E_í»¾¨:@1S¾Ã1@±¤ÌC;@õû`o&amp;@»&lt;aX;@à­Z±%Y1@9_x0008_öÿ_x0013_E@ÚÎ_x0013_åG@±¶_x0006_tBCD@_x0016_I®wW\E@b_x0015_'0EÚF@_x0001__x0008_Y»§W½_x001C_7@Íym3­1@Ý_x000C_±÷õÆG@D((µLK5@¥_x0004_x-ÙàE@z5¸_x0003_¡²E@²_x001C_&lt;ñnt@@N¸_x0006__x0007_È._x0013_@¡«hÿ¯\%@_x001B_1¼ÿÖ_x0017_G@6_x000D_ë%i*@em8n_x0010_@@e#BYúÇ2@6V_x0006_gX_x0001_@§;à_x001E__x0008_C@_x0012_E_Ë_x000F__x0005_@í,(êG@_x0016_qïÞ0@^Ös"_x000D__x0004_F@_2ìv_x0017__x000F_@_x0002_PÐ:ßí&gt;@GH½|´3@g3Á/&amp;_x001B_&amp;@­¡¥í¬B.@liÑ@}B@ÍcÔúé4@y_x0003_ÀÎ&lt;@ÔÏ!t~_x001F_C@¯MU+@Y÷ç¨ë,@à+.øiG@ÊkQd_x0001__x0004_¦['@»B+AþB@_x001E_-_x0006_ ¸@@ÛÒ|6@`nU G@àFC_x001D_+)@.s_x0007_&lt;_x001B_f9@À;_x000F_i_x0015_7_x0012_@â×.ºø+@ °ì_x001A_:¹H@ËùGÎ¥_x0016_@Öä¦Ý3@Áoî×Ø*@zn:H)F@§_x0007_+´_x0017_RB@N_x001C_ikVA@È_x0010_G¡$s_x001C_@®_x0002_n!93A@Û_x0018_ÿ,YoG@Í F._x000E_C@µ6e_x0013__x0002_@¤6ñUõ_x000D_@?êÛ¿7@3_x000E_ÝÏ_x0008_G@BPb_x0005_a1@_x0003_»W_x001F_·1@HON_x0017_6 @yªfûD@¦@õyÓ9@a@gîpH@ðØôT_x000D_@@X}x¤t_x0015_C@_x0001__x0003_½F¶C"@@¼ã@XÙA@¦ØhØû5ù?§#_x0002_.R@@o&amp;Ú_x000C_­æE@Úö_x000D_ä$_x0005_@ñóW¢2@QýÚ_x0013_MyF@ÐQ_x000D_·ü`_x001D_@×A¼0@10[RTH@ Sù_x001C_e8@2^	ÈCC@Ú2¬+Âm7@p	9´Å4_x000E_@l?ªËåG@:_x000F_÷ª§F@^ñ#¤É_x0001_;@Là_x001D_Ö·_x0014_C@P´lÐ¹~6@L_¹Î+@'å_x001E_8C1@kRÎÛZ7@+_*Üu"@òòoë46@2¥SÙ®ÊA@V%_x0019_ÉpöB@e_x000F_§;4B@tÛá®.½5@ªPÌg_x000C_;@h_x0015_áúGF@jÿ²K_x0001__x0003_¥d5@²ôÓ3lA@»µÁðÀ_x0002_@­¬K)ýBA@_x0018_õV_x0007_bõ$@Æ@KÜ@ü'@Õz	Û_x000C__x0004_C@·iM_x0015_ÈA@_x001B_ÒÞóF@(_x001E_·_x0018_Õâ/@èd_x0006_+c @ÖJ_x001E_qF@ZëÃ«páB@GsËBYD@¹'_x0001_ÿÄ_x000D_@Ü¼MògA@_x0003_î_x0010_k~D@0ù"Å×ù3@_x000C_RôbN @@Ùp¸r_x0002_ã7@wÕ_x0005_ù-@¾­_x0001_:_x001F_@@A84óÝ¡H@8q#4!,@j¿Æ=cÛB@_x0018__x001D_gÈ_x0002_+4@_x000F_3_x0017_^s9@`ñGñZÏ@@ØÏ_x0017_A@ÙeQ£³?@ô|ÔfQ/@,¿?õü@@_x0001__x0002_Ðavr_x001D_2@sAxl3«F@ªE_x000D_nr¯3@_x000D__x001C_F_x0012_cU_x0010_@Ç¤j&amp;®3@¼-IXA	_x001F_@æ_x0008_&amp;¢Øg_x000F_@"E2îg¿E@å_x0012_ó+_x0019_F@ùÖ_x001D_ùM#:@²¿_x0012_ê=4@÷äSÕÉ&amp;&lt;@_x0017_9I¨]8@À,ba_x000C_	@¸_x000E_O_x0001_oM)@qUlkÓ_x0001_#@_x000C_¹AÒ1¼B@(ÙäÌ÷Çþ?+_x000B_p!&gt;@.ÔVF@_x0001_ ë-@i($¿±Û_x0019_@©ÍM;ÙNE@¬2PÝ+_x0013_@@vÁ7_x001C_XFG@ÂæªZ_&gt;_x000E_@Ü"î!ñ _x0016_@×ð:_x001E_±Y0@ Pë]~3@R!?aS_x000F_@Ö7»?_x000C_=@jRÑl_x0001__x0007_:_x000E_B@9¤þ_x000C_|A@höOM'_x0001_;@W°Â¯ä¬H@_JÃf_x0004_7A@dô-¸XÅ)@ÈcNÎ¬_x000B_%@¶¥m_x0002_%¼ @Ää£÷kæ@@ýÜD_x0003_$ÿ?_ÇÈ»_x0005_º'@úx¤nl!@MÚa Q_x0013_-@ÍÛ,»6@Ú[çB@Ä~u_x000B_VcF@¡*_x001A_ßfùF@w87ã°G@¿_x0001_oÒ&gt;ô:@_x0014_ìÃ9&gt;7@¨c_x000C_ÂqÆ_x0011_@iNü%Æ&lt;@¢®Ibh'@_x001D_H°='_x0010_6@_x001A_ñoªå=@âòî¦åH@¬ÂÐ'¸_x000E_!@K_x0006_¸¢Þ¡H@òn&lt;òD@Ô_x000F_I­o|%@¨_x0001_yò!_x000F_?@÷«Yn@_x0014_D@_x0004__x0006_$Ú	b_x0001_1@ÉÞn]Í9@âFH]Ù7@»È¢ìà_x0018_@_x0003_úAÒ;½G@lóÁW:,@í2 Ry_x001D_D@?Þÿyú':@¨ØfA@ìZíÈa,@d ÌØ³!@_x0014_·×+_x001A_@øÖúª_x001C_@*5çé_x0014_@@¤_x001D_0Ç4@[_x0008_3ª=@ðvC4=:ö?_x0002_[û_x0004_ñ?Þ{#5ªá@@n¤|¤3@öh×ÙÜ9@TÑá/°h_x0011_@_x0018__x0014_©g×¥A@_x0014_¿úàðB9@º4^_x0005_[_x001F_E@±@_x0008_åFî_x0017_@¯\ÊúÁ0G@ê_x001B_¦89ó9@4ôÇðC*G@6Ì05y!A@½²åxL@@VIy»_x0001__x0003_Ï_x000B_&gt;@Oõ,_x0008_mjB@_x0007__x001D_ó'Êæ5@þY4	_x0016_2@_x0010__x0014_iÍÍ&amp;@ûz²%@á_x0003_e&amp;^B@Hè_x0002_þ?&amp;;-MR_x000E_ø?wU@¸C@Ø¦Xé¦E@2¶Î_x000E_É4@%³_x0014__x000B_G@Þú§ø_x000E_C@_x0015_ékP³_x0014_@±Ö&lt;+_x0003__x000E_B@_x0012_ñ_x0013__x000C_ÛF@ä_x0002_+ÿuæ@@`DÉ¿ôÃ_x0006_@ÜKì¡{ @Û¬4»¢¾4@\,þóu=@ÁàÓÚ±3@³ÓEVã_x001F_1@m#_x0001_ü_x0014_Æ0@µ­²_x000C_&lt;@_x0006_0Æ_x001A_TB@@IçEì%@ÞõÊ*)@r_x0007_È_x001F_&lt;@ÿÓ_x0001_ÜÞ_x0018_@TÓGiºÊ%@_x0002__x0005__x001B_×°ø];@&lt;VJ_x0008_7@^FeG@lº_x0019_oî_x000E_@@ò^Ü_x0006_?2@Ö¤_x001B_&amp;_x0006_ÿ2@¯_x0003__x001B_«1@ÅB9Oy[1@~?W_x0012_áC@iPÜ_x0012_Ã[6@×_x001D_´¾G@È/¬}õ-H@èéÀ}_x0011__x0001_@×é²jYgD@°Ï&lt;B@Ó¨_x001A__x000B_+@Þ!Ï7èÎ!@«_x001A_ã¢ñ4@_x0003_(_x001E_/"2@d¢._x0017_~_x000D_6@k)«_x0013_6|F@¤_x001D_ÞX_x0004_BG@kVVp-+@ð_x0014_Ý_x0011_/_x0015_6@Ûßñ_x0012_ê@@_x0012_WÁÇ_x0010_¥G@/[þ}=@ÂúèÐ5 _x0017_@Ê ÿíÀ3@*ßBÕF@:*®¥p:@¤KÏ_x0003__x0004_É,/@Þ"_x001E_6@\ÜQm_x0001_+@@Ä_x0004_Ì°é9@_x0005_O_x001C_úâA@¥¾ðÊy4@ó	:,{E@_x0001__x0008_HCÎ¿H@(Ò$©Éi_x001B_@StÌèdH)@c².'?@á&lt;b}¡Ï#@äeë"Ê_x000E_1@(|é­NC@ø6·´_x001B_@Í§_x000B_}_x000C_A@¤ÂÝr,:@3_x0002_Ñ~|F@þÎ,ïz_x0019_6@_x001B_ù_x0007_3_x0014_/_x0006_@%°_x001D_°xF@_x0010_Ãü=~ò_x000C_@ÈÐbêf©H@&gt;-¢r[M@@ç2vZ_x0016_±%@¢M­léF@àýy¥àD@fn{B*2@JÌv7_x0002_@Â_x0010__x0014_pñT*@6(_x001D_&gt;@6¹Õ,ßr_x001F_@_x0001__x0002_°_x0016_Q¤$]D@È_x001E_«R!@@_x0004_x_x001B_¶ÇB@$$þÃ(@9"_x001A_ÞH@é ²^F3@ÞÎ._x0019_\=@ñ5µ_x001D_2@©úÓtøH@£ÑwJAC@lÉ`ÄH@ôÂÓ-÷?jÀ]Ñ_x0003_B@éj±fù7@vq_x0017__x001D__x0019_¼_x0013_@N¡äü_x0012_-@«è"$ÔA@_x000C_©_x001B_|_x0012_µF@ét5$Õ_x0010_:@Ñ²MÁ¥_x001D_@_x0007_	L_x0002__x000E_H@ä»¯È23@¤3#?°ã.@ Ë~Ý_x001D__x0018_@ _x001A_R_x001B__x0017_u#@Æ0d¦¡)F@£©~ýÅ12@{_x0016_-Se(@êÑã¥ý]_x0005_@04Úy¼8@)_x000B_2*_x0012_õ?¯_x001C_C)_x0001__x0003_lä9@ ²_x000D_æþ%H@ì«ï8G/?@ýä,Õ¥îA@a$m!Àeñ?Á®Òhîü?#C_x0015_Çq	@¹*Z_3E@ñ_x0013_r"V @@_x001D_=ìÄC@¡_x0014_¦ÖG@ ^ïæÌÆF@8cV?_x001E__x0017_@4ða_Ò_x0002_û?×Ü¨\}·7@ Å_x0004_ÒH=@¸¿_x0007_Z¸3@_x001D_ùÈ?G@ûÿìwÐ_x0010_@ $1³pI_x0004_@ÎxâvØ_x0005_G@ïØAÓ}´E@RþwJð(@ò_x001B_´Ë_x0006_S_x0010_@_x0019__x0013_©_x000F_8@OÆTöÓ_x001C_@æî}UWB@¼@¢¼$_x0008_0@gÞ×ø,Z&lt;@4_x0002_n=ÃH"@â`¾1TcG@[Õ"Å&gt;@_x0001__x0002_Ç´%0¹ªF@_x0014__ÏÜÅ_x001B_@ëÝ_x0002_tÍ©A@²©_x0011_%_x0003_D@xï_x001C_ý¨C@)J_x0017_ÞÕ¯ö?:ÏþÄ_x000E_@@_x000B_û#_x0002_E3@R_x000E_£À_x0006_H@Ã&lt;jTD@6¹ì	_x0001_1@´³ék¹2@]d_x0008_ö2_x001B_@&gt;?=ÙH@#:(¥[A@xPe_l)@7_x001B_UßR;&gt;@pâ44ÔÓ_x0016_@_x000D__x0005_3_x001F_¼@;@ÒÁæ_x0007_BF@ï_x000D_·D@_x001E_ø§Ù_x0007_ö_x0017_@ÀÌRé§_x000E_@qZ=&amp;CëC@Õ~'ëÎ6@yBºøÀ@@dÍÅ@Ñ_x0013_@ni_x001D_´ï_x0014_@ê_x0003__x001D_?&gt;@B_x000C_ò2Ä_x000B_"@sjÔâFC@_x0016_þt_x0001__x0003_¤oF@h_x000F_ïbWø8@4¬+»_x0001_8@-CWÅ_x0015_6@ï&lt;Ûn_x0011_1@YVø_x0012__x001C__x0017_$@`æv9@tó5_x0018_@_x000E_+@«¢ûé¾_x0012_:@£_x0016_`4¿EA@¹_x0010_oêH@dø_x001E_e?8@·©_x0008_³_x000B_&amp;D@ê@ÖÝ·(=@.ÿê*AG@	­_x0005_{2¨&lt;@ìQáEø?_x001D_×&lt;Búõ4@¾_x0015__x0003_Îi9H@À"Q_x0012_&amp;_x001D_?@&lt;_x0004_-£×_x0003__x0013_@_x0004__x0006_å1Ü¬2@ÒN_x0002_[FH@ þüãÉÕ@@f_x000E_	-H^F@u¼«¯BH@cý¬çýcG@(&gt;;= _x0019_G@_x0005_í&amp;ÚD=?@Z_x0002_§_x000B_©!@*Ôd_x0016_@jêÍ_x001E__x0005_G4@_x0001__x0003_­Gµ»R=@ÄDçÁ_x0012_@É-l,ÏG:@Ðé»¨b @(Ê%,ÕG@e_x0008_wV¢=@UaUNÈ_x001B_@î,JX®~4@!übt	/@þü\­@¦)@7*3ÎxC@D±näfB@&lt;·A­×ÒB@nYÿ¹d%4@"¡:_x0002_¥[3@¬°}u(î_x0012_@_x0019_Ù_x0007__x001C_ÝE@_x0019_.ÚÕ°P9@ø_x000C_uFm0@_x0002_bXÂB@Ö3t±_x0015_@&gt;_x0015_z.æ7A@È_x0002_Q7ÊþG@._x001A_à_x0012__x0004_@R_x000C_Ú!Öe$@Âw1"o"@W_x0005_G©£ZB@½(j'0H@_x0004_¶§&gt;&amp;@@Ò§¾n@H @í7_x000E_ÉúE@ê_x0007__x0002__x0004_§C@ÌCîäí~,@ìÝè£ _x0003_;@_x0011_õ`\±E@N¦j`!W&gt;@à®ÜÕjH@|	«®:ñ8@,7ÏèH@êRw¿Å9@ÿ_x000C_Óç_x0007__x001B_@ÀÞ¶¼Ep9@_x0019_Õ¿M¶2@ìZRFÅ5?@ÓI?[òU_x0015_@¡QgM.@á­_x0007_ô3_x0013_8@èØÞöA3@¯Xv^y"@,:;£QcC@KÝ1_x0017__x001C__x001A_@¬âZÛÈ¼;@@¿ÕRü_x001E_@Zí'~¿@(@7&amp;Vj_x0001__x0011_@ts_x0008_µ_x000F_@ÙSõo¢t*@ÿ¦Å=_x001D_Ò_x0002_@ ¼Ç»_x0003_\_x0011_@_=_\F@:Ïì1ÍfH@n.Ý*)÷#@y,_x001E_æõF@_x0006__x0008_¾qÌh_x0001_Ä3@_x0006_rþ%a_x0004_9@Õ|òîZ7@;Pä ±.@O]?®FE@ÆÐ»_x0006__x0010_@_x0010_M¡Ó¾'4@_x0003_Ô_´_x0002_@gª_x001B_Ñ\¿2@Yx^_x0010_oF@Ò~ûv:ç9@D7Xw_x0014_®ô?r1ÊÑ2ÜB@gÔw_x000B_ÃE@qP&lt;_x0004_J2@0¿_x000F_-@_x0007_õ?TÿE@°1_x0005__x0018_`^_x0001_@PH©l_x001E_&gt;@_x0001_ø_x0019__x0001_Ý#@+*²8¸C@_x0019_Ïaß²æD@È·V0!C@o\\¦÷w0@3nG_x0015_@IücKßÎG@¾_x0002_ªaä7@üø«âÎ@@¦è&gt;W(GB@%§¤@ÑàC@ÝWcìVE@ré4_x0010__x0002__x0005_eo&lt;@ø·_x0003_½ù*@xëüÂ2@ÿg÷²9F@é¨Y6CáD@jþAGG§&gt;@Þ¨Ôg?XC@¼£¶_x000E__&amp;@÷S_x0012_2@Jû_x0008_{x_x0011_@_x0003_	EÇT:H@?d _x0007_×º+@pý_x0002_üek@@@_x001D_à¡Sõ5@v)_x0012_}À$H@_x0013_ãÞÿà,@wA-°ç=#@êÇ¹;_x001F_H@V9Õmo5@Çð_x0018_ªÃF@_x0018_à0_x000D_L=@¤±ÏB@ÎA_x0001__x0018_ÿ?_x000F_@îá.î¼9@ª$)_x0006__x0004_=@É_x0018_ko]¾@@ûl\å_x0004_F@_x000E_ôI_x0011_bF@Ü©kBwÇC@nC_x001C_ÙjsH@R ¬p+üG@@_x0006_D@_x0001__x0002_½CÃRCáE@@ m9E_x0015_4@K(¬êö_x0012_D@Eÿ®¢¢2@_x0006_zgX=ðC@Jªÿ_x001A__x0001_QF@_x001C_ÉõG§j8@\^Ô´èJ"@®ÇµØ[­ý?'kT*ºC@ä_x001C_u_x001F__x0019_@ÃFºû`)@_x0011_:8¢=@3­_x0013_2±ó1@µÁo½Ò2@tÿu=\ü9@Z®4w2M$@¡6ÉÍ,@ÂW¢_x0002_9¶H@XïJRñ7@ÜUÖ_x0010_1(@_x001E_Þ)³K+@/âUîÙH@»ÈDjdì#@:R^_x0012_ÍD@±B_x0006_¸à_x001D__x0006_@+v®iª @Ê _x001F__x001A_G@_x0001_ëI-ýõ2@ùù¼ÖB@#ÿîw_x0013_J7@#IÖé_x0001__x0004_:'&lt;@¼ Øa5@á#Ø¡3@=ûNÆ_x0019_@:«ñ³gt&gt;@ë_x0004_ùbÉr6@÷_x000B_ª_x0017_&amp;qA@ËE_x0012__x000D_L_x0006_?@_x0004_÷6³_x0017_H@óB"hÚF@÷Æ­u&gt;@I¼"µ©cG@-?oN¶?@úfa&gt;´_x001F_@þf/Dß_x0008_D@.éÂM.@ò&gt;_x001B_Kß'&gt;@ÕvýÜ_x0014_/@Ò_x001D_ÛØ?¹_x0002_@ö 2@_x000C_£i+_x0002_@Qé_x0013__x001A_Ô_x0011_&gt;@lÈ'8%@_x001E_dè?"@4ßâ_x0003_3@½#ÈR&gt;@=á§ãYÎA@Æ´ðýWD@Ûbþ½2û4@­®7Uñ©G@_x0019_.³ªì'@ßÌuÀ_x0010_@_x0001__x0006_@'$&gt;¦@*@ÉkÕ´1&gt;@ÈÑ`_x000C_e.@@ô_x0014__x001B_ @D5©&gt;n-'@¼ENï7@c]ßò×Þ9@êÈÆõþ:@è_x0019__x0012_ -!@¹Bb1cH;@²}@YF@^§ìâÏ7@Ë_x0016_iç5@¨ú\GH@tÅ{)_!@@_x001B_x_x0016_&gt;ËQH@áÛ'q_x0008_$@ÙÎá_x001F_InE@y×ÇÓ_x000B_=@_x0002_Á¹æo_x0003_@YøÄ_x0007_äF@d_x000D_¹t{?@ßK5_x001D_n;@}^ØF_x0015_È6@ÆôhÕ_x000D_×5@¾ãÌÊ"&gt;@/$_x0015__x0007__x0004_;@¢²,w)/;@_x0003_N_x001D_Ù4_x001D_9@eÚ_x0003_¸_x000D__x0005_D@Aû·3_x0008_H@áuÓú_x0001__x0004_ÔØC@ä!`eáÏC@ K=ö©:@ÎÅ½'=@_x001C_½t'ñF@½C_x0003__x0014_æ0@Ý!ëô-û?(1êf\&gt;"@ pà1´&gt;@_x000C_Èäa_x0004_:@Ï¸_x0014__[B@AÞ_x001D_/÷Õ&gt;@êÚÄyÑ¬_x000B_@_x0018_*°_x0014_Ì°3@P][û+G@ô	9ü?Ìí»_x0017_^_x0005_@-_x0002_$(3@~2¾_x001B_A@Î_x000E_Müñ=@&amp;y_x0006_Ê_x0016_LB@J$°öqÌ!@àõ¾RGâ:@ì_x0001_]ó´_x0014_@Sø_x000C_A×Å$@oFÍçÂÂE@_x0013_·b(r&gt;-@Ç¨#Ð&gt;_x0018_5@Ö_x000C_NZ.@ü_x0004_õÛ«G@Ù_¢ïÊD@-Wxµ2@_x0002__x0003__x0005_&amp;AÊöâ_x000D_@ôÛW²H@ÙCà|_x0004_C@ÅXWöL?@Ch#4s_x0004_C@r¯`|uA@_x001B_/Ø=5@æ¬ÿ(_x0007_Í=@)8^^_x000B_¶_x0017_@hd¶+å|;@t_x000D__x0001__x001B_¯i_x0014_@ÄàÿÔÍ5@_x0006_âgÒµ;@\á_x0005_»ÙuF@_x001C_AÅ_x0016_D@Â,_x0002_]Í?@+,nh;A@_x0013_h¤;@Åª"~­H@_x0014_ñ	31@$_x0001_¯+@¹_x001C_ª%)^;@Úbém'_x001E_3@\é%Tq=@ÓyÑ5aK=@È=ßÀ/&amp;*@M®t_x001F_Þ@@_x0012_ñ[Í_x0018_+@l&amp;Z*×=@ÒØ_x000E_ò8@fÆð_x0004__x001C_A@LôÀ·_x0001__x0002_dËH@)ðûbð_x0015_D@_x0016_ÕÃ=f÷?_x0014_@¥)~þ?ò,Ã1¬{3@ðÖ_x0015_¯¸|7@)_x000F_("_x001D_¸4@AóB-v_x0018__x0002_@:+Är@@Ú;½@@$½l_x0017_æw+@dl.Ó´H_x0006_@Åt dtw&lt;@¦4_x0014_ÃÞ_x0007_E@³_x000E_6¬_x0011_D@ùLõmsE@(0eX0@_x0019_¸9ÝvF@jªýA_B@_x0008__x001A_îÙxb@@pu'OZ@@"sáí®7@úÓf_x000E_@·ìÌO4@é±Nò©H@vÕ7tÛ~F@'_x0008_È¹_5@CÖRËÿ°D@­A&amp;_x0007_-IB@G,Ñy$*@û_x0005_è*_x0019_'G@_x001A_ÙJ_x0014_ýs;@_x0001__x0002_ö¹O½8@K?ÍÏsjE@jäÊ¤|÷G@ ë´55_x001D_C@±hÔ_x000B_8@åü¥íÍD@_x0016_±áLU;@Á2ù9@F@D¬¸k6~9@8lqL/pü?'_x0008_c#p#@Æ!I¶Â7@1ðôßG@Ó_x001F_l0MF@q_x001D_kÑD@ª_x0014_:íã_x000D_C@å1f_x000F__x0013_C@ª¤"ø¡D@mñQ_x0004__x001D_&amp;?@A¥Èø_x0019_û_x0007_@L±zoÔÖA@_x0008_ýc_x000C_k_x0017_,@¼CM5Ý(5@®Ð±i_x000E_C@~"Ô¹_x001E_à_x0019_@tn2_x0013_á_x0002_@ó	I1Þ_x001D_@íTsÜZcF@ÒáÝM_x0002_@é¡r;L&amp;@tEðìé_x0019_5@¡'_x0002__x0003_Ú/F@¸_x0005_½öäò_x0012_@É­Wäú:@n°x\C=@9¹±°¨cA@Ùè_jîÒÿ?_x0005_;ÏùÀ_x0018_@@y_x000E_ËmA_x0007_8@)_¤_x0010_\ @qòH'ûÀ/@û_x0007_^_8@YÝpéåHC@w]vÝ£!_x0017_@t_x0014_¾IUí:@Þì&gt;Û§#8@Á%ÝÖK2@M_x0013_»_x0014_h{ @ó8_x0015_»¾H@_x0015_²w®Þ¾_x000D_@X_x0001_VË·_x000E_@hcäÝº@@{6¿_x0013_@@)ëf qx4@pJ_x0007_?µD@zÂÉ!@F ._x000E_Ù_x0008_@=_x000C_®_x001F_ðO1@_x0018_uåS÷?)@à	:ù=¥4@Ú!ò½?@eÜr_x0016_Ä_x0010_G@k_x0005_ÓØ,@_x0001__x0003_Û%Öë C@ê_x0012_X_x0010_GC@°Qx08_x0003__x000D_@_x0011_j_x0016_ÎPúG@}jØº^_x0014_@4T¼ªK+@}7el&gt;g:@ai1ÕÈC@²§VA¤6@%~LW¿¥0@&lt;æ9¯K_x0014_!@¶;_x001A_îúîþ?SÓMü+:F@_x0008_¥Ô.g!@±GOHI¥_x0010_@^è3_x0005_%@Ã_x0018_ui_x001B__x001D_A@,&amp;[1@0Ô_x0008__x0014__x001E_h0@ _x0013_Øú_x000F_2@Å×àJy@@¼SÎB@ÍR&lt;Æ#A@0³:æbB@¹ðÿö[_x000D_A@Rð_x001C_£_x0018_h&gt;@í¸&lt;þ ¹E@øÏ&gt;èÜ3@@_x000F_Ür5A_x0002_D@Q,*,pG@Þl¨ G@_x0016_e&lt;_x0002__x0003_àH@K§ë'ÖF@¯_x0016_Ê¿ë_x0017_@r_x0013_;MãH(@|ëù­@@{÷T8¸èH@FþZå§6F@³pbæ3@_x0017_M~t¶E@MßZª¹6@_x0008__x0005__x001E_D/½:@_x0013_ª_x000B_@¡t_x001A_@af_x001A_,@¸àM#_x0013_@_x0005_	]_x0013_d_x0018__x0012_@ä_x0012_.c,]@@Ç¥+¾&lt;ÎE@_x0017_BÉC_x0002_Ï&amp;@_x001E_*@Aê0@ov`+_x001E_;@²%_x0006_¶ÔD@DÝÛÃ_x001A_@Q_x0011_¯S_x0014_A5@vîycÝ¥A@ºU_x001A_,5s1@_x0006_±§Ë@@#0_x0001__x0015_B_x0019_,@m¿z§û`9@äæ¹_x000D_X_x0012_:@/"R_x0012__x0002_¹*@_Ûù_z)@z"\º7@_x0001__x0002_shn¢Q_x000C_%@ÂöE_x000C_bD@rru¸ä,@Ãêuø»Ù=@¼Í2¸£_x001D_@_x0019_¹©6@ý0AüÔ:@\É_x0014_.ôD@|B_x0005_ @ Æ4*@©Oìdí_x001C_3@rMÁô2_x001A_@ÄSRS¬H@GÛs_x000F_/o1@&amp;î_x000E_Èù4%@_x001F__x000D_É·"@@Ñ*^jÑöG@_x0001_³_x0006_ù@ID@fg%È_x0013_Õ=@gÔÜM÷È2@ÔÐÑH@áÅ8~ébH@_x001F__x000F_×y0Ú2@ÞÉ&amp;o0:@¸7!Rç.@_x0007_ªïvåÛ=@_x001D_àXÈ1@@e_x0010_§¬}Ø)@rqrIçjD@æoìÔôD@öY	ù)@«%û_x0002__x0005_&lt;y:@óì&lt;-¸'@;}Òh_x0016_?@É¯OôÖ_x0016_@ÔÍ"	Çi2@_x0004_ud§·_x0015_H@Ú¢_x0010_zîKC@´_x0001_LÕùA@_x0015_e_x001D_åëòF@_x0001_£ûE+@ÄPú_x0019__x0003_*@ÓpþÂCù:@zD´`Êc(@_x0018_UÏ_x0017_Ò1@V_x0003_¹ÅH@¦H_x001C_(ß;@dÇÐ_x001B_Ü4@L_x000C_ø­Ù@@v¾à­®B@×sá¢¶n%@GÉ4L_x0015_ÏE@_x0008_í_x001C_(@_x0016_)À¤\_x001E_@kîÍØ2_x0004_@ï_x001D_ªv_x0001_1@4_x001A_Ïr#_x001B_B@¤v&gt;ÂN7@¤eôé@@³_x001B_è0oD@"P^ûA*@Ô._x000C_ªi@@x±`©j1@_x0005__x0006_®cKêQ4-@)3c$_x000C_ÀB@ëÈ¨ÝÂ_x0004_0@Û°_x0003_ÍD@_x0010_õ_x0013_|ÄE@â1Ûw_x000F_8.@®)×-_x001F_@ûA©óÍ6F@jt¹Í4@P&lt;0ª_x001F_@Ñ(ÍÑC@;ékd~_x001D_H@Ê×°_x001B_ðD@_x0018_d YtE@#\î6_x000E_@1·8åÜ@@_x0017_"Hóa_x0018_*@lÚ_x0003__x001C_ô_x0001_2@_x0019__x0003_L)_x001A_@,&amp;uc¬á7@¸ÍÏqË8@qÔÄËà)@xMØEé_x000F_#@n»ûH4@Åt_x0019_´ÄÎ$@¨	W ®&lt;@_x001A_%Æ¢D@PA_x0002__x0010__x0013_4@Ç£xÕÚC@_x000D_@HAîG@-íß._x001A_@ ¢Æ_x0003__x000B_¢Þ&gt;@õmÚlç&lt;&gt;@_x0002_5xj·H@K_x000C_¨¿ó_x000B_!@Jßk_x000F_s0F@³HºT4:@õ¼û¸Ü_x0008_@°F_x000E_Ä	½@@Hb@Ì®`G@C#Ù_x000D_A@À0_x0011_v|_x0010__x001D_@?:D¸Ká3@©é¦ä_x0005__x0011_C@CfkTV!@J9;«@kC@/&gt;4q8 D@ø²lÄHÒ=@ÃT%Åt=@´¸_x0001_F²-@Í)'&lt;ÎA@ã8_x0019_têù(@_x0008_Êè_x001E_@_x0017_àD,*@ÍNæ`_x000B_2@_x000C__x0006_ÏÌ_x0007__x000B_&gt;@¸[¶&lt;à¼)@Ì&amp;¢üô§@@_x001D_ã¾_x0017_Áá9@_x0016_\_x0004__x000B_È¥ @"a©Üê_x0002_@E_x0010_3;éí_x0014_@_øÄ¢A@_x0001__x0002_{ã_x0015_A@ôRãæ3é0@sÖMIQC(@î_x001B__x0017_¾`;@¨å_jr)ú?Q»¶Qú@@ø#%F?_x0001_@y6Ò`H@E@!D_x0018_@®°Iõ*\þ?º8+d_x0003_@@_x001E_ü£Æé_þ?_x001F__x001B_*h#¼3@D_x001B_¥=6´1@µ_x001F_ç¢?@@g¯µ$/@@Öéöx¶¹_x001C_@kfæ*Ñ'@Å¹]î1@ñpUFá÷D@M,zßÇC@_x000B_ _x0006_o=E@ÖWK{6@|²ò_x0014_z@_x0013_@³Ñfê0@_x0019_t_x000B_8_x001A_0@Já1ç )@!)=:5@íCUÿpC@¸_x0004__x000C_s_x0003_Ó+@k&gt;DÓ9=(@ù=_x0019_´_x0001__x0003_¼_x0005_A@°×#ÁèH@t(PÍáA@l"VZFá0@Ãàb_x0001__x000D_©5@û_x0006_Oçg8@GÛåÔC@h.ò_x001B_KaG@%ç_x0015_S&lt;¿/@6_x0003__x001C_Wg	@uÛð°}Ë_x001D_@Ñö_x0001_¾_x0019_]_x0018_@$]:Øb_x001B_F@vqmSZ_?@ºs_x001B__x0013_¢6@ô¨_x001C_Æ\ÈA@«RÑAÖõD@)$,Ô+Y_x0016_@`Ñíu_x0008_O8@|=}Ò48@µtKáÚ?@&lt;Î£/Ï6@ã_x0007_naþ?¹2*I×3B@]_x001F_¤9` 8@_x000D_TB@Ë_x000B_øÜ_x0003_,@n_x0001__x0002_»_x0015_&amp;@áº%{×f%@ð_x0007_;_x0004_`H@à_x0013_`[²*H@æUÃP®&amp;@_x0005__x0006_ô_x0002_v_x000E_d2@@ôkÊ9_x001C_@ä{Q¾ï6@ô"%Ý.Ö)@(q.³ólG@iª_x0010_/ÁA@q/_x0005_ªñÇ;@e±A@@_x001B_g¹ßt&lt;@0Ì_x0004__x0003_2G&lt;@2Û7lW4@ _x0008_¹_x001A_%@Ì{]kÜ8?@*dPë|h&lt;@ôeÔ4ÔB@Bþ¦7WùB@Âåc ùýG@c7_x0004_æt?@©¦¬Õd3@Ê_x0005_,_x000F_&amp;#@µ|rÁ¢_x001B_4@ÎÓS?_x0015_@@L'ZõJ_x0001_@µ²Å_x0008_8@J_x0006_ÍAAé'@ÝºIC:@ÈnÉ8@'Mkô¤9@.LÕá6@_x0008_Ë²á^H@üºG0.W8@2òO_x0001_	Q4@AOaFDý3@_x0003_0_x0012_ÞhB@òâ_x0006_ì`5H@ÊêMG¨G_x001B_@4,º¥_x0006_¬ü?_x0008_ñJk²_x0013_@BQÆ_x001D_Þ_x001A_A@Öwê¼_x0010_)@?rÛn_x000B_,F@Ú~8_x000B_~_x001D_@ÉRsßÊ8_x001B_@vÒyõô}B@Ùé\:øH@»ºóÛ3@_x0004_û/½}&lt;@ïµ0"_x0007_B@[Á°ä4#9@_x000E_T	D@°2%Ï_x0011_D@¼.j_x001A_A/@Ûï"_x0005_d_x0006_@Lh_x001A_*Ê8@_x0012_·_x0011_éæø?âût* Ê_x001A_@ãà¡_x001A__x000E_D_x0014_@_x0002_ô¶f_x0004_L?@@_x0006__x0006_¹Ò;@K½²¾_x000C_õH@_x0014_ù×_x0014_Ðf@@×4ØP_x0001_F@-é	.Ã;@_x0001__x0002_7Õ¡Ñ_x0007_=@­ÌÕÚ9_x0014_@uð¿¶_x001D_!_x0018_@¬Àe¬séG@ §«_x0015_iA@Êâä ý4@ö0_x0005__'J@@éU°ëÀê_x0019_@=¿cÆð?1@ø2L&gt;_x001D_ÈF@ÊòÚ·ï_x001C__x0013_@9Îc¢q*@¬Y ã1I@@$m_x0012_ò'@_x001A_É®C@y~ÿÑôE@/ë¬îX+@_x000B_¯"ñ_x0005_&gt;G@¼_x001F_\]V_x0017_"@ª¿KD@ß¦K¬N/@gE× *5@_x0005_ß³_x001A_î!B@1}ûi¤ðG@ ;LH@ÍF^_x0008_O2@äà-M@@Ê±!:2gF@´0:#D@%]ËÛ_x001C_@æñ¦&amp;_4-@6ÍSA_x0001__x0003_$Á=@;$_x0002_v²_x0008_1@P_x000E_S_x0006_dv0@=Øë_x0003_-_x000E_@_x000C_R_x0001_zÌÌ_x0003_@¼ëÓ_x001D_]å5@Ô¾¢yh4@¸ª_x000B_«¸¢9@ïC«ÒW_x0012_@@í_x0019_*®XB@×ü}¢¥¡:@w:ð¿z¿F@æùm`B@-uä¨ºC@ermX¸=@p]¬ÀÂÑH@º_x0015_ax¸CF@¤±OàÈÍA@8¹A_x001C_@7ËàÛ}_x0005_F@`_x0017_N«H@_x001F_×_x0014_¦õ3@þ_x0012_D;èü=@Ý_x000C_q#C@lÌ_x0011__x000F_¹ìA@_x0007_(tG($@ê¡Ek{72@ÉÈA_x0003_0@¾(V_x0003_0_x001A_@RþÊÎÈÒ_x0007_@u_x001C_ÇI@@)F_x0007_K©"F@_x0001__x0002_d&lt;©µÿdB@Yà_x0015_,Ô_x0007_2@&gt;¬`ÍÊ8@_x0015__x0012_@¨·4@_x000F_OÝäJ-@f©_x0010_ý7B@bô¥_x0014_$:@Ó|,ê#@.	.£¼G0@Í¬Î_x0017_¯9@W`@ø~D@èØÉwÑè=@ZË&amp;­_x0008_G@ýSdDeT_x001C_@yÐ¥µ9@nß»Þñ?_x0003__x0008__x0014_sè­=@2Ï&gt;4:@;,r7@Ê_x0014_²Æð#@_x0012_¦p/_x0010_I8@\à_x0013_lLH@9_x0012_ïL¤2@úÏ³O_¶E@ZK_x0015_8_x0010_@¢Ò;Ã·øF@n[ñî?_x001B_C@:êG`@@ÜºE_/@Ð]±7F@÷h3æàA@¸_x0005_ñ«_x0002__x0004_»ò%@Ý/lûØB9@_x0018_à,"ÄF@~a@î`E@¤4_x000C_áè^ @c/ñÃº_x0019_@!B`?¦ðE@¼¢äÎÔè_x000E_@ÕH]±Ã_x0016_1@ç_x0013_nÖ_x0001_E@ê¾UÊ$Ä@@»µ.àa,+@cIýE¿y5@ñ&gt;_x000E_2yE@|Z._x0005_c'@`þ\`_x0011__x0013_@g.Ô}B)@`Ï'í!D@¦º&gt;{_x0003_@_x001F_t_x0006_CÏC@CûG_x0011_3@ÌñÖË{T.@§9£(_x0010_F@¦R¶_x0013_Mk_x001C_@ZN!_x0010_F=@5âl¢l_x0015_+@xfa%M_x0019_@¿¨íÉ?@$J#_x001C_w?@È¶¾² ;@@Ç#ÈVQ_x000B_@¼ô_x0006__x0019_^&gt;@_x0001__x0002_}_x0016_Õ8ñ_x000F_4@@à²È_x0019_dG@hÅ	IWOA@³Ê_x001D_G;@ûL;`¦Í:@¾4­¿_x0015_=@Ht±¹îF@õºþÓ¼H@_x0005_zµÜV&gt;_x0003_@Ð0®É_x0018_`D@,À¨LÎrG@«¦´~Sa_x000C_@_x0016_T³T_x0014_e_x0006_@ñ©l£Â;@k\KÙ:@øÕ_x001D_â_x001E_E_x0016_@2ì_x0007_zG@«_x001A_'d*¡H@9@ÇºòC@Ò¿_x001F_|l38@øÉâ_x000B__x0010_H@Ü^Ý_x001D_2@¶ó¹_x001C_E@_x0019_ÀèFºä_x0011_@	ò+*Ø9@§ÃC¡¸¡1@_x001C_xÞ3Xl&lt;@raàæ¯@+@XÑíc»^F@)ÉLBAM:@&gt;_x000C_)&amp;D@@'ì_x0017_T_x000B__x000C__x0016_é_x001F_@ }&amp;_x001A_Ã¢8@*&amp;_x0003__x0005_Ì.B@ øÌ¾_x001E_©C@µ&gt;¤B@&lt;Ï_x0006_&lt;××7@979_x0018_A@Á_x0006_÷1_x0002_W7@eÎÃ_x0012_H@qä¦ÊX9@_x000B_®-A7C@"_x0004_'ô_x0007_ð5@òDiHò&lt;B@_x000B_ª³ï_x0008_0@é_x000C_Aï×G@ZÒ_x0010__x0001_H@ìTT_x0011_µ_x0017_@&gt;ûæFeÒ @ÊÑNc"Ã.@hÐü_x0004__x000D_%@~Â¶	áG@_x0010_F_x000F_Ì_x0002__x000F_&gt;@_x001A_À_x0007_?Ìz5@_x0004_E';_x0008_	_x0017_@Z_x001D_4F3@`»p¨¦Ç_x000D_@F1ÈÉçD3@bÈ$ì~6@D¡_x0007_¤yr;@NDxÒ°F@_x0008_uú "@;£²½p_x0001_E@_x0001__x0002_Ò_x000C_éFPZH@Ú¸m¹%T5@r¬¤wô?«®¼÷ E@Ý@3Büä6@Jq$Ä,@³d_x0017_l3@ø@µË_x000B_5B@Å_x0005_Å»Aµ2@&amp;î¢±åªG@Æm_x001D_ñ°ó2@qø8cpß&gt;@2ì:%´?@¼²ê¾.@_x0013_o_x001A_aØo)@pü-Ð:@ÊRdä²ÙB@w_x0018_-$,ÀH@G_x0003_±ºe.&lt;@âK*f¥õ=@íe_x0006__x000E_7@&amp;Þ!1&amp;@á¨dë_x0013_2@UÖÃB_x001A_H@##¢xUH@_x0014_Ù_x0004_GÞ_x0013_@_x001C_¿_x0005_ÿ-óE@Ä­ÍÅù1@¿áû\yiD@H_x001E_qjÍ¼_x0015_@g]§_x001D_Öõ-@(_x0001_^_x001F__x0003__x0004_2_x001D_@PmÕd´1@åK_x0012__x0002_'&gt;@ÊðtÊ»?_x0010_@í)¸_x0008__x000E_ö_x001F_@HeH¦_x0016_CG@5_x0002_ì&amp;3ä_x0005_@ð¼!_x0005_±Õ@@y_x0012_öø|G@µ\½òI5@$rìÅNÂD@_x0013_ßÎý1-@¸yÀpË¨&gt;@£ÈvH_x0001_1@h,ªò&gt;I_x001A_@rõËñ¢6@_x000D_¤ ~s_x0007_D@_x0003_e~ÍEù?ùs¶p¯ëH@ÉEØ¼æÁ_x0006_@_x0017__x0007_¬_x001C__x000B_=@®µTùG(@îYewø4@§i'§¼5@n´}_x0008_·D@+5/Zô_x0015_@zf®_x0004_Õ53@¨)Ë.ÿvB@âmÄ_x0007_ %@8îkJ"A@¡ùKãÖ_x0001_@ÃÆ·©_x001F_7@_x0001__x0003_b´s_x000D_¨+@3¤_x000D__x0006__x001B_ÁB@¼_x001E_þ9s9@/è(Ú¥ð_x0012_@0ðÃ¢±F@Nz$ó0õ9@Tkb_x001C_%Í;@L¬5$_J@@ªx¬ _x001F_@Ö*þA9@{_x0013_Ôc_x0007_¼:@Èb8/D@k_x0017_Kÿè6H@+x_x0002_ÛÃ¡G@È·eD*&amp;@ô_x000F_¿3=ó?_x000B_ãÀE&amp;@Q_x001D__x000E_WÐ2=@ÎÆWÀªtA@É"ç íñ&lt;@qée[;@$³_x0010_e2A@óÁþ¼L½5@ -ëâ¢+@Í¸9F@ê~¶_x0008_£#@Õ±ç(	 9@,t]G-D@®Kò_Æ@@ÂúÁ&amp;	C@:&lt;TÂO_x0017_F@ã.À;_x0001__x0002_ô½&lt;@:wxO_x001D_,D@_x0011__x0003_ñÏ»[8@+T¬è²G@ÁÖ,Ï&gt;@8Å_x0012_Dçu.@Å3Ö#§«H@¼½¥C&gt;C@_HR_x0014__x0001_@3:eq9Y%@&lt;Úî;¸í_x0015_@[Öõá_x001B__x0010_@º_x0005_ì®¡G@Ú_x000B_iü÷3@3U`_x0017__x0019_n@@§n_x001A_»ÙA@ÚÎ|_x001B_Ë@@Ñ&amp;¼_x0014__x001D_2@²Ü¼]ÆjF@Ýb_x0013__x001B_5P#@³ÊÂ!ïE@Ð_x0008_Ü_x0001_-G@¯*þ_x0015_	H@ÃÃ¿4@ÔÈô?@ zýKª_x0012_@m)ó³¶2@«+¾_q_x001C_:@)³_x001D_&lt;¦B@zõ¯K3_x0015_3@ï _x0005_II_x001D_@áØ9G@_x0001__x0002_¾Ò³d½÷?ÊÒp,ù?J2-[/H@ü¼#&lt;__x0012_@àÐ&gt;ós¸0@DMìµ5@_x0019_"¶3@Ècã9@B¸¯_x0006_40@_x001C_r_x000E_ø®_x0007_0@Wq_x0003__x0018_Ë5@D¹B_·?@½i¤D«G@òy_x000F__x0006_S7@£H_x001D_O±@@	è/GÞÝD@únÕÑãý_x001F_@(óBÜ¤$@:½iI@@þ_x0002_HÅ_x000E_5@Î_x0013_c³_x0006_A@5YK&gt;_x0007_ÉC@ôràúà @Î¨¯_x0006_â2@ÜÿÄ_x0005__x0011_D@_x0014_B«y¥#@_x001F_åÐß_x0001_F@_x0004_#AS_x0012__x0017_F@]Ñ_x001B_¹3")@_x0013_h2&lt;+4@5ÎC	_x0014_Ë6@_x001E_V)_x0003__x0007_3á5@vÖwCE@Ê_L!&gt;H@_x0014_åëJ4:@J_x001E_`îK7@·Ääí_x0001__x0002_4@3Ràñ*æA@]Í6_x0015_oi_x0010_@#·_x0006__x0006_xc_x001F_@*\8ä'@0½Sü;@I_x001C__x0003_T»6@Êt&gt;2@ú&lt; _x0003_cE@Ï¬xÕj¨ö?LLu&lt;ZB@Kß_x0006_%_x000F_E@Tjó&amp;Ìñû?tée_x0013_ú?"@¹Ü-_x000B__x0005_@ÒÍ_x001C_ZÿJ0@bûË!q_x0002__x001B_@þùÿ(aHò?¥q{à1@j_x000F__x000E_ü_x0011_ÈG@T_x0011_¡&gt;@R_x001D_Q9áaD@)è_x000F_U´_x0004__x000C_@rQ£ÚAQ7@lPp/_x0001_A@xVníB_x0018_B@÷ÚÜ_x001F_@_x0001__x0004_¬µo9Ë1@××DCÖ¯,@Êa-`vò?@{_x0012_6×7@k$ÿóÂÀ8@_x001E_×3_x0014_&gt;@_x0001_z_x0010_2Bæ=@´¨¢©3@.D=mö9@_¥ÉÞ¬F@Pß^=9Ä_x0003_@_x0011_ûâ¥äÀ#@_x0002_Fð¦JB@[|ýÔ§¤'@t_x0014__x0011_;¿G@~ú_x0010_È@@E"\ãÙ_x0011_&lt;@Û©å»4@kfÈ_x000C_@( &lt;u_D@	P+ì-@9@ùÎ§µI_x0004_?@Á&gt;ßÖ_x0008_·A@GæP»EE@Ù;¶_x001F_"@5_2Ü-@Í¯SI(@toÒ@õ5@_x0001_#_x000E_E@Ð-3%h-@#%¨¡_x0014_&amp;@_x0003_ö|ª_x0002__x0006__x001A_J@@E«8_x0005_á"@yN2û¨P4@_x0003_C6VD@F22`ò?ª_x000D_Ó&amp;_x0015_þ7@²Ñ_x0007_:|%C@¢_x0018_&lt;_x000E_?t6@µ_x001F__x001C__x0017_@_x001B_­1Ø_x0006_ä3@°¿8ð$@«_x0002_ÿNÿ_x001C_@_x0012__x0014__x001E_) F@÷hL_x001A_²G=@_x001C_.Íðâó6@?woÛ&gt;@, 1_x001B_ª&gt;@ÂIÝËó5@_x0005_&amp;vp&amp;=9@pVÜõJÉ_x0005_@ù}´©×A@£÷ùYmÛ4@Ó!_x0005_:U;@$öx5_x000E_C@äë_x001A_zÃò?yòç5G@¸Ó^K_x0012_B@ô_x0018__x0004_Âº28@_x0010__x0018_Y¾_x0018_Q0@9ÓÌmÝæD@VÀ_x001D_èt"H@_x0001_qJø_x0004_R&gt;@_x0002__x0005_«ñb8iÛD@ÓÏ»êÚG@ÌXðÖ_x0012_ô&lt;@ÎÑk8Cì_x000E_@Ír[©&lt;@*Má²í_x000F_@»ÿ2_x0016_© E@ðTZø.8_x0003_@b2+Ëp/@-Ä¤qüH@ß$ØêSC@°Ww%_x001E_2@×Q=¬_x0011_@°(½ª@@,äDYô?ÇaÖÄÊ_x0015_B@6_x0001__x000E_ó&amp;G@IhÚ×Á+@è_x001C_íT±*@4AIõô(@s=DÔ2@_x0006__x0013_¿}l_x0014_@7ÒÁ¡=É9@pÕ0;_x0004_;@;Ò(#$¯_x0003_@_x0011_~»_x0011_Ð7@ô Nô:_x0019_@µµ]_x0014_¼{1@nÊ$ð9@ÔAÀýDæ;@7±_x001C_¸÷H@º«¹]_x0002__x0003_z_x000D_9@d)È?@®_x001E_¨_x001B_÷w_x0003_@Û©Ðqí1@aß×ÇËXC@ï®5=0@Z)_x0002_ÆN\7@ÒÂö_x0010_0_x0011_@b_x001E_Y_x0007_À&gt;_x0013_@Yò_x000F__x0011_6@ÊN_x000D_|A@_x0007_ÈÖ=@õ2_x0010_vo_x0014_@Bz¹_x000D__x001F_ÔA@14¨m"@_x0018_Q¨b²_x0016_@_x0015_è¥_x001A_\®:@8æEKY_x0010_8@ßÊà(î¾5@G±hâ_x0003_C@_x0004_áÕv_x0008_½&lt;@_x000E_;*¼r_x0007_@@¬_x001B__x000B_=&lt;@¬±d_x0013_À?@¨)1ÙÑè+@¢kÞ_x0001_@Ü±3ÈbK&lt;@§gÝpÏ_x0003_@èÆí©AC@¾Ga'¿È2@+¥=_x0007_=_x001A_;@4_x001A_y¨ä¶8@_x0001__x0004_B~û#ôO*@Æ_x0003_M;s´;@ZÂ*;U_x0011_0@á±ËEÔÓG@3ñÈ_x0013_//@0«Öj&amp;ÞC@*\Ü=d_x0019_@_x0003_ý½_x000C_è,_x0013_@ø×Kº_-A@çó_x0001_~Â6=@©x´Iú%_x0006_@m_x001E_A]_x0011_&amp;@´_x0010_ðç÷_x0014_@_x0015_qÌ'.@þÙ0z\Tð?;d7M;:@p?_x0011_ÜÌG@_x0006_¬U_x0014_Ì;@GÖ¿ª C@l_x0005_f_x0005_º_x000E_@_x001E_H±¥¨(F@_x0007_hçþ)Ã2@Ú_x0002_­ï%G@Î2-ÊgB@èÞ"n_x001C_'@¨Ï_x000C_ë"ÿ:@ßÞó° JB@%jU¡_x0006_¿2@0_x0013_ñZ(6@¨»_x000E__x000C_à_x000B_A@Áü-Çe_x000D_@´­_x001B_2_x0001__x0002_WA@=,_x0016_t5@_x0006__x0004_;ä«4@~_x001D_AG@ÌN}ç_x0017_IE@¢EáeGB@_x0015__x0011_Äb¤@@_x0002_*¸]'ª"@weÎî¸&gt;@«¾é®S=@_x001B_aX"³9@q_x0001_a_x0016__x001E_þG@$Ú_x001F__x0018_Lu_x0016_@¬jèãic_x001B_@£ç_x0003_&amp;/_x0007__x001F_@Ò_x001C_ âÚûD@³­ñ%_x0010_1@TáÛ&lt;p¢A@_x001A__x000D_7&amp;oþ_x0014_@Ôcf4C@y:nÊÒò+@_x0002__x001A_T_x0012_QH@_°_x001E_ùN8@¸_x0019_FoâÉG@£b_x0013_}Ö"G@A+nrÚ¬F@®Í«}:@Û¢¤Ù$@¤jk_x0011_Pß;@¢çJû²_A@ îT¶_x0002__x0013_@øgq8µM6@_x0001__x0004_Âé_x001D_G&gt;@^ZÜµ8@+ú_x001C_kû7@_x000B_Ì;@_x0003_Z¦)[6F@_x001F_'«6ªG@èD½{Ø&lt;@Cýs=&lt;_x0003_H@­r©^«&amp;@_x0017_¸E^_x000E_í2@Æ$l_x0011_,T6@ÝóuåG?@sØgµôØ7@_x0001_&gt;àçÏ"8@_x001A_H_x0016_ðZ F@ûÉ_x000E__x0002_n&gt;@Y/B z²B@ô«o_x0018_Ú¹?@v¸í¸¤*@ÇÑñ_x0018__x000E_=@&amp;·kMeØ@@_x0008_F«c_x0015_Ë.@Ê¦mìÅ`G@kµÑ75@9ÏþmH@_x0005_TÙO0§C@õÉÜß_x001A_Ç5@_x0012_$!E@é-õ_x000F_SO)@Â0ÿNÇ] @q-~wLä2@µ'Þ_x0001__x0002_)#@ë_x0015_T_x0016_¶-&gt;@_x0011_+áÉØG@ÿrq_x001E_ZH@Lr~GM=@x¢JóXÕH@_x001C__x0007_ÜY_x0001_²4@ö «é-9@(ZÑf»õH@Ú_x0019_ý_x0018_Z.@@=_x0007_Ýµ#@JÑ_x0018_#VA@¸ä´~c1@_x000C_ohyøC@¸ÛæÄµ8@b·º´oÏ=@,ÛÐ_x0005_8@-±¹ðxC@_x0014_û}~Ò_x000F_@~_x001A_jú_x0014_+@w=rgè_x0010_&gt;@k¬1ëÝA@_x0008_;a!_x0006_@¤_x0007_(eD@jMRçD@ª½NS=ç@@×_x0015_ûE_x0004_C@Rµ_L«_x0015_@\ß}æÀ_E@ô·_x0005_¹8+@N-üVRW0@°M6¶²%@_x0002__x0007_óÇO_x001A__x001E_H@ìiò¸mÛû?_x0006_a3ã@A@_x0017_S_x0015_âLA@l_x0013_GPº_x0007_G@&gt;Ã$è+@ìËÃÖª=@xÙ±ý[ @ÇGÔ»Ï_x001E_@hÂp_x0012_þ?@W¢k¦@@_x000F__x000B_J¶G@@ýyèd­A@­kURVv_x0003_@jçLìE;@æöâ­á³D@Ü_x000D_'s_x0017_B@í±sÚ_x0019_vA@åò_x0004_?w³7@æ_x0005_*@¶H_x0019_(òC@Ìà_x0014_;½6@ÞSOjß5@ j¬Jj,@_x0003_Um_x0001_î;@À&amp;Ç#@÷Ó¼_x001C_ÓF@_x0012_&gt;ô_x0002_=@µËµ­H#A@,_x0010__x0005_ë¿ÇA@º¨6ºd2G@PY){_x0008_	.Ä8@ú_x0005_¥+îÙF@M_x0008__x001F_ÕV6@£{ÁºÛÞ5@Rê¢_x001D_m,!@	æ&amp;C=xG@_x0012__x001B_ '_x0005_ò-@v~_x0001_dg_x0004_/@é\áäA@Í_x0002__x001D_55@;_x000D_ö5Ò1=@±d²_x0008_fcB@ã4_x0007__x001C_h_x0017__x0017_@ÎÏì_x0017__x0006_H@%÷c_x0019__x001E_@_x0016__x001C_çE@F²&amp;Ú3@.SjA+½B@z×_x001D_\I(%@&lt;:9'¬i.@ÈÅDÊ_x0016_ºD@9_x0006__x000C_¦G@_x0017_´0Üt#@Öè_x0004_«ÚA@@êK¯lE@_x0003_Tb&lt;h¶B@nÌe`äÓ-@ýú=ZX_x0016_8@]k&lt;2D@Çø¼å_x001F_@&lt;Y_x0007_1Sä0@ÔKWÐû&gt;@_x0002__x0004_å_x0016_·_x0006_u&gt;C@_x0016_ü6&amp;³$@O{°gåOB@£_x001E_øazH@ùã_x0006_A@qHK'¹ñ_x001A_@À	C¹\_x000E__x0018_@^Ú_x001B_°=@A]Å/_x001D_ë6@62P_x001C_Þ3@`$[ÒyE:@³TJIEA@þÇ_x001C_z3@_x0002_Ñ_x001C_Q_x001B_óC@jl(_x0014__x0012_@¶ó_x0001_µÉ_x0003_C@Þ]º*+@7¢_x000D_Ù_x0005_,@8ïé½º³5@¼QßÆÛÍ9@j_x000F_JÉ9Ñô?_x001A_/_x001C_¢"b_x001F_@µ-_x000F_9@È*_x0019_:aÀÿ?=BÓÖ%@ _x000F_,çtæH@ñ°_x0017_~{Q,@¦_x0010_(_x0015_a_x0004_1@+4ó|é_x000E_@\$0_x001A_'+@ì_x0015_þj_x001C_,_x000D_@ý*3_x0003__x0005___x0006_D@Ì§Âý*Q_x0016_@CX¢ïÛ¶5@ÂzL#_x0003_A@ð mÌb=@KÊü_x0017_ÿ7@_x001D__x0015_K5:@2ºL%f_x0004_6@ä'@_x0007__x0008_5_x0005_@ï¼ª9ä%_x001B_@ì\_x000D_1óY:@Ø»_x0017__x001B_;_x0004_@í¹ð|_x0013_#@øÜT¶õD@Ñ}&amp;)º@@vw_x000E_@$P1@&lt;P@å0 @_x0013_Þí_x001C_[ø_x0014_@à¼ð^X)B@_x000B_Y_x0007_&amp;¨2@_x000E_{_x0004_W~=@	_x0011_ø_x0010__x0010_E@÷[}&lt;4@W_x0001_Îæ(ì;@¢ÖgI¢±G@ìØ÷î_x000B_H@Ä?ïJõû?eAïf8@¤¬nyD@ÿÒú!ËØ?@ÎâfÒ_x0002_7@#^dÅÏE@_x0002__x0003_]_x0017_XÙ£é0@¹Ls_ÀD@µe_x001B_æÿH@¤®ÞÏzë7@¸¸_x000E_%@_x001B_bí+_x0005__x000B_D@_x000D_·tmP_x0017_A@_x0012_Æ`Ò*5@zRYHyûE@*¦ß­_x0001_F@^Õ-Û_x001C_H@rÏpð3@2£pÑZEH@ÿÞ&gt;Ö¥_x0006_C@s9wKÀ,@N$_x000B_¹C@p3ð¬±òA@ÈJb@@Q#ä_x0019_ÃþC@È!,bÍG@ÛÝÇ	ö_x001A_@O±â¸zD@¦¯@é?@û_x0015_À´9@ïýñ&amp;&lt;É?@²_x001A__x0016_	ìiG@]ÿÕ%³E@ÌË¦\%3@$äè: B@~w·¥=¸@@J~EF2Æ.@É¾v_x0001__x0002_íN2@ ;è&lt;ó2&gt;@cÎÁ¡+@4èD ù?	@ï@Pe4@t&lt;0Ê&gt;ÝH@Ò;v?}&gt;@,;L0q'2@¤OÀcR @Oý¶åÓ6@lI@_x0014_B@i±©×9Í @_x001D_SJ_x001F_¢@:@qOÚÀò:@È*+ÞÏÂ_x0017_@Ö§D@jS/@G@ÐÈ]Ç_x001C__x000B_H@_x001E_Eãßc3@àù,©CH@«þPÂ G@ý¨Ú¥_x0013_&lt;@³Óö¬C@_x0006__x001F__x001E_5@²CçdtCG@Ìf&lt;ßTgD@2Â*ÔqkF@µj¨ÊÇW:@vÏH)_x001B_@eÀO½®_x0008_@¿:@E@WbÙÉW_x001A_C@_x0002__x0005_&amp;â.ú°=@_x0010_.]»u_x001F_$@àTêiVÚ*@k}exº(@©m_x0001_¦A2@J3Õø _x0003_@°_x0018_Ø_x0011_½"@_x000B_!¡)ãöG@8ô­6æ_x0017_@Ò_x001A__x001A_VÍH@}ÙuE/E@øe¬A)@2yZ7_x001F__x0002_A@×&lt;Q§ê_x0011_D@ý3íÎA@J`m&amp;_x001D_A@_x001F__x0004_L#mD@çsös&amp;@@­È\Z ø?ûz³#_x0005_½;@$7Qõk:E@~¼_x0012_\G(@_x0005_Çô_x0004__x001D_@_x0011_ýY[^ !@©cV_x0011__x001E_ä-@'EÕì¶_x0018_+@:nBºÅ6@Ëz_x0006_L_x0001_&lt;G@rÞZÜa!@À9.TjG@qS8]5A@Ýÿø_x0014__x0001__x0006_ÇÐ1@Îê5ìåD@_x001E_ÖÏf¬pG@²Î±	ËO_x0007_@¾X*£}H@zº_x0013_5H@k7¢f1@SÞpÔ®3@}_x0017_®ÞA@"áã²F@_x000D_½ÎÑ?@VäÜríÙ2@(ºC(±CA@¡õ_x0004_¥F@´_x0011_ªÞH@ ù?_x0004__x0003_C@0FZ¸úG@[Ð×ÎÁ_x000B__x0011_@ë§Ób07@¤-r1]½/@_x001B__º· ¦E@Å_x0006__x0002_M_x0002_é@@¯Ã«_x001B_D@ÔTu·~$@º"_x0005__x0014_@o¥Â¶_x0014_û9@Y¡ýÞ¼D@Ú_x0013__x0018__Ï8@o_x0018__x0008_1Ì&amp;@K¿½_x0003_¶1@_x0016_hÉ_x0012_Ì8@$§ÈÝ¥D@_x0001__x0004_^%ìj?@¿X?½_x0007_C@|)Ò[R1@_x0018_iw=¤6&amp;@è´_x000E_ä í_x0018_@ì£Á"'"(@Êøx¯á!_x0019_@üe_x001C_­n1@ÖIÊ_x0007_Åó?½J_x0013__x0003_F@ÜrìD_x0017_H@XºÎ_x0003_ÛÄ&lt;@G_x0019_B&lt;@ªß_x001B_,6&amp;A@&lt;Ä`ô_x001A_@·ÉvãnC&amp;@ë,@HL_x0003_;@ª¢ó&amp;Rª@@Îå©+-_x0008_@7_x0012_Ù_x0004_ºC@ÇDçh_x000F_Ã_x001E_@\4S()@@.Ï_x0017_à_x0004__x0002_@º_x0002_¶!%o_x0010_@;$øAÐûB@_x000F_a_x001B_º@@_x0011__x0016__x0012_S¡#@r¢nH7~.@á.ûq0@ã~¼¬_x001D_ÆD@.gÆï6_x0006_@_x0018_N³N_x0004__x0006_²_x0015_A@m¡_x001A_$wD@_x0019_,_x0004_µ N9@VâyðF@ÐÌk(E5@qJ_x000C_eF@Ìza-å_x000E__x0005_@N}XíC@é_x0011_=èÝXD@½8Q?-66@.SL_x001F_³9@_x0011_¯bÄ_x001C__x0012_@Yý"LFý"@:xUNíB@_x0012_4pa¸)C@¢g_x0001_éZF@ÓÕ_x0016_Õ¶/@ðr}09@_x0014_¨	_x0008__x0002_-D@¦xâ§0@ðH _x0015__x0005_9_x0014_@û¸_x000C_wí´-@F7±~1@"Üó_x001B_ò}B@_x0001_'Î©%_x0016_?@iÂæÆ$0@¿Eàa:@_x0001_ÿÄòFG@IÈåµ\_x001D_2@©Ø4_x0003_Fo8@_x0012_¥_x0017__x0004_O+@wÌÕüø¤G@_x0004_	T$a_x0002_L_x0013_4@_x000D_y+_x0008_øB@Û`f³7@LA_x001D_ãA@$_x0014_X3@ïo+ B@[ ´ÐY&lt;@._x0006_~'§7@­V2£È-@ª H©²C@_x001E_A¯¥8Ð#@l°*U~Á6@¾;_x0017_qF@§ùÚ³@9@*­¯X_x000E_%@_x0001__x0015_ô_x0006_yà9@7ïGF@_x0010_jåº_x0007_µ_x0006_@¬Ø$qð*&lt;@Å\È7D@ÝVß_x0008_òE@þ_x001B__x0018_[`_x0005_F@j_x000D_T&lt;_x000D_q:@F¹îJ_x0003_k1@)Ë(Ûj¦+@Fÿ_x0003_î2B@|ö¾Û&gt;@³V_x0011_`ç=@Ü_x001D_½G&lt;E@¯m_x0002_¨%²@@\~W0@Ö_x001D_a_x0005__x0007__x0007_Ñ6@4é¹ÞÓR_x0005_@è8eÛ_º8@Ó·ê&gt;h2&amp;@Ú÷Ûw£ÿ?î×«,ª"@% /)d¹_x000F_@D//`V»8@_x0004_¾Å-&lt;@(|J@ÛB@ªE¢k×F@¯_x001B_OøÙ+'@0½&lt;_x0005_l`H@Ì1BÁ_x001C_3@pHï*æ?@_x0016_®Jè_x0010_ª_x001F_@^ß_x001A_GD_x0004_E@gùÛ_x000C__x000C_@_x001D_\( @P_x001D_êj_x0018_@e_x000D_±ÙN#_x0001_@2_x001F_sK¢.@Úa_x0003_-QG@º÷1dßÖ)@GAZrB@_x000E_=lixË0@õB&lt;®C_x000B_A@_x000C_ÂdJ"õ?f¨à_x0006__x001D_2@5¦¥ÉÉ[_x0005_@6_x0002__x0003_Ý¢¢G@èÿµuïD@_x0002__x0005_ñ2i«D_x0019_?@¹_x001A_\Ûm$@*Ôà³­C@¹JÊVÌC@[©ÝkA@&amp;ç¨ã_x000E_@_x001D_³¬.m&amp;@ØZúÀ-D*@ÞLc§_x001A_B-@_x0016__x0007_Z_x001D_âD@97_x0005__x0004__x0001__x0013_ð?±À{¿Ê	A@_x001C__x001E_Ýã%@P¦ÊìæÇC@_x001A_J¸T_x0019_@;å"fÌ9_x0003_@_x001B_ÓÊXJ%?@¹ój{F@tI®_x0011_%@êÛ\_x0013_£pH@	_x001F_c_x0007_AJ8@ý=Ä]F@Ó2_x0004_e}C@à_x0019_ùþ#@ØTUÖ:@{_x0016_Ýãò&gt;@U ½ì¹E@Õù(È´B@W|1±âh3@Ó\&gt;§2æ,@_x000D__x0016_l[b3@]1Vp_x0002__x0004_p_x001D_C@ãd1P_x001E_¬&lt;@NÏ_x000D__x001B__x0015_oG@="_x0019__x0013_ÇFD@2Ò ¦åB@À_x0007_Ð_x000B_¥µ,@ÊÉ¾øÏÈ_x0010_@$Î_x0013_ç_x0001__x0008_C@§_x0012__x0007_@âæ-ryÞE@_x001C_FË_x001E_ª|_x0007_@²ÅßÄ¥_x0001_@ö¯¦_x0012_D@Ê_x0006_øµÉ$G@&amp;iÃÐF;!@ë)xh:@eË;j;R:@k_x001B_{_x001D_l1@?Ðßc'ÍF@_x0003_%Ô{Ùl6@;ÌésTÛF@À_x0002_QV_x0018_@|ü_x001C_âåD@~N/½pÉ@@¤®n×v5@@G«¥#_-@â½0tÓ~C@Üü%Æ_x0002_@BÜõñöOF@Å¥.H@pºÏ_x0008_Ãs-@8w°+bH_x001D_@_x0001__x0003_3¨¹_x0001_8@å_x0012_¦S¬}H@_x0012_«_Äå7@¥¯+è1[7@_x000E__x0011_7U_x0003_ø_x001A_@]_x0001_Û_x001F__x0010_@ã/ºV7fF@_x0015_ÛE_x001A_Ý&lt;@"*_x0003_MF@ÃÎ]¬_x0007_E@Ó5ÔÎ«_x0013_G@j´Ób0@_x0005_BG_x0018_ä?D@Ô0Ã_x0018_*@â_x0005_#ì©_x0012_@û_x0005_=öÞ¡&amp;@JBúK_x001D_TE@ß`'Ä02@/]`.HE@=Æ²æ$7@_x0002_å³_x001E__x0001_Á!@#Z¥_x001D_·G3@ï+¶pG@¢ËÛº83@_x0015_ÄÅ@_Q%@Åÿ_x000F_á&lt;@qPlù0öE@BïxØ_x0016_6@¦;Ý°#0@C_x000F_:gA@`_x0005_qdñ1@ë'«ü_x0002__x0004_Øð5@_x000F_íW«¹_x0003_@_x0002_²_x001F_a3@_x000B__x0011_®+_x001A_kG@÷ûnä$t&lt;@þ­Y&lt;_x000B_@_x0018_ý&lt;·E&lt;@ê_x001F_ÉLØ0@®r&amp;&lt;@( ]gü×1@_x0003_Ð_x0012_D_x001E_@õhÜÎ_x001E_@@Þå½rP=@=­ûø_x0005_¯(@û ^²÷u&gt;@&lt;oàÌU8=@ýå-_x000B_¿å2@¸ùR_x001A_»_x0005_.@_x0007_$&lt;µèP_x0001_@tË9_x000F_ÉZ2@ë+UR_x0013_ÀB@G£ø_x000B_,_x001F_@î.x50@ù²1Â}A@ÿÁÓá-D:@x%ÍdÛ)@öø*(ã16@CÏôu´H@(LþVªb_x001B_@×F_x001F_Ç_x0002_tA@çyø®Ú_x000E_@0¦­ÜÄ2@_x0002__x0003_Ü_x0007_ì|&amp;C@a_x000F_ZMJ8@ [_x0005_&lt;ê^H@«3èKüJ9@ì­±ì³ô+@­¨ ­C6(@5Ç+G@íÉ?_x000B_ª6A@V_x0010_Q_x001A__x0004__x000B_:@ÔC_x0002_ÚºØ_x001F_@çÛ"í£zò?ð6ÛÞ-@¯ÇjgÈ;@ Òè_x0007_&lt;@ gS8¸_x0017_@_x0017_þdEÐ&lt;@hÝ*Ñ+m"@¢¨_x0008_(´²6@»ª÷Vß5@=±¦AA&gt;@OA¨±Úá_x0016_@TÒ_x000F_$@@_x0010_&gt;ú£:;@×¨B/yoB@Æ¨v_x0001_:@^_x000D_T_x0005_Èò_x0018_@û{n{¶ö.@_x000C_âØ_x0019_I{2@½«,ò©]=@UNØÎ_x0010_þH@ý¶¿J3óD@.9þ!_x0003__x0005_tü&lt;@ÒÝ=Ú%@ _x0004_ðÇ£À&gt;@æL5WP_x0012_@l_x0015_Ôø&gt;#@_x000D_2&amp;æXÛ_x001C_@ã+)@_x000B_.¤òÔ_x0006_&lt;@_x0001__x0008_ÔÛ½-@ºì{r_x0012_)@_x0014_ÄY_x0010__@@ÞÛÒÈîÜ_x001B_@Óù!_x001A_a_x0014_G@¶+MÙB@Jß29áS_x001D_@N9DHY_x001C_G@ªã[BpàC@ôÂLô$@Ø²_x000E_»A@üÑKt¯/@òÞ~:@_x0010_N	_x0014__x0002_2@1º_x0010_[L*@Æ»¼bg8@9ºQ_x001D_:1@v?'$ð_x0008_@@+ j_x0011_Û#@XÝ_x0019_Iá,@z_x000F_âcMâF@¹_x001B_ûÑ¥Ù@@ Áý_x000F_³êC@_x0010_ÜÌÿ%ÆG@_x0001__x0003__x0014__x0008_%ÔCÏ4@HåAöÖ7@_x0019_6IÜGò&gt;@* éIIÇF@jnRl_x001A_-@îó_x0007_%ÞB@_x0005_RXs	_x001F_!@©&gt;_x0019_Ás?*@_x000C_c¯J#Ö)@_x0004_-i¦¹H@`phn«_F@Á"áØ£¡G@l½iÖ_x0018_@_x000D_ª)_x0018_^?@_x0010_¤í?@_x0005_@¡9y·_x0002__x000C_@åÓCn&lt;@hÌu=_x001F_¤C@¡ë_x001F_Xñø?ê_x0017_·¶_x0013_¿ò?y`ÆRô@@j 44P@_x0003_@¬_x0019_j_x000D_¾ú0@È´TÊeJ1@_x0001_ÞÑÞê&gt;@_x0005_*H@û3@_x000C_Þü®¿PH@_x0003_'g/_x0014_@1ÏA:6@R²J=D@ñrÿaéTD@­±_x0014__x0002__x0003_hNH@b)_x0006_é_x0011_û&amp;@$Ë¾ë±_x0014__x0012_@ù­[üj0B@YôThc_x0004_C@u38\;@_x000E_ôdÀA@úä!Ö_x0001_C@Û_x0016_0ºü"@óÛÍôæÄG@_x0005_©|þ-Æ"@È/8S¨_x0003_0@._x0002_!¶üû&gt;@ï( ¥þ%@-,=_x0003_._x0001_A@6_x0012_óã:@rXÁ®?@·Í1_x001D_B@ês¾Ä.7G@Ëvsu&gt;@/à½îÏ¨_x000B_@t«_x0010_ÒõJE@©ÓJ92@f_x001B__x0003_ñTù?_x0005_oî_x0017_{JA@ìL¬9¦;@_x001D_4M³ùN8@_x0015__x001B_m'¸D@lÂ_x001F_÷`¢&gt;@:NÎX_x000C_ÞE@Ø¡·o7=@î}çÒ²:G@_x0002__x0003_'·d¼_x0010_-@_x0010_§öõé§B@ÙÑÈ*F@e_x0019_PsÛ0=@O×Òt_x0010_""@ç%äDá÷=@K@Øwª÷*@_x0016__x0008_5|á=@òÒmØ/_x0010_C@sÐF Ô,@	4_x0001_Wô)@.w[©_x0008_@@!ñHß_x0016_@@a½Q¸ÈF@&lt;Fú_x000E_Tß0@Äm|_x0011_F@x_x0014_%N0p_x000D_@:×áO (C@û_x0001_2é|;@EB°_x0007__x000D_4&gt;@ZOy_x0012_#C@þ_x001F_yà|¡B@@ðGÑ3@ó2û_x001B_RC@¶Èc+g;@_x0008_üË­@0@´à2+v?H@Áå_x001E__x0005_ôïF@_x0006_Õôìa¬H@Ñ*)}åJD@©âÿ"E@Zt\ _x0001__x0004_Kê1@8ò0µ9@_x001F_#4"R»:@á_x0014_÷ªA@4_x0003_«Ò=ìG@,HÇE8@ _x001E_¬_x0005_ù#@u_x0006_ð8ÅWF@_x001F_+r«ç5@_x0019_òfÉ/&lt;@_x0015_-Ì}G@´¬æ_x0003_@%EÔ¹=²G@n k_x001A_-q_x001E_@Æµ¢_x000D_a4@_x0015_Åjàm5@ÛxìïÏ¶ò?_x0017_§ôÕåZA@ÄLåÉ,"@­öÑEb_x001C_@_x0007_S9CÀ¡E@¥Uq_x0001_)@±d&lt;­+tF@\ØH©F@"_x0004_rP{_x001F__x000D_@Î¥Ä,@H©·_x001F_µ_x001B_C@nÙ_x001F_D»6@"_x0002_mÅ')@_x001A_¿5D6@9¨_x0018_î_x0015_H@6Jæ°øå?@_x0002__x0003_(|òõÓ_x000E_5@_x0014_Ç8Ï_x0003__x001A_@_x0018_îb6ßD@)cÑ_x000D__x0017_@_x0017_oU$11@.ä.²_x001F_´E@'eS1dZ&lt;@µBÍ¦g1@´.ë©B@*ÉA_x0004_rC@ØØP¸_x0017_&lt;@Y¯yÝãG@_x0003_¤ùE_x0003_ZF@êÌ_x0004_Å)·9@_x000D_{÷I&gt;@g4$"õ5@6_x0008__x0001_Z!6@FøñD9@_x0002_¸e¶Fb&lt;@q$^^)@ôa'¼º:@ÿh-bfä3@T1ÞÌ¾7@¡³Â[\A@_x001F_¨ù*&lt;Ø%@@nNT_x000D_°0@«Eô­o47@_x0010_}0å-?@½ëÍ"ú¶F@`]/©LC@3µ.(VRG@p3^W_x0001__x0003__x0002_E@nËoôìÑA@Jw¶¨Â4@fG_x0017_¥iÛ&lt;@ûiµ?@IÅ¢ÌI_x0016_@ål í5_x001B_(@kØu?F@_x0011_°@?_x0007_6@³°]æ»#D@}fV_x0016_²@@_x001D_w_x0018_8_x0011_&amp;@ó1_x0011_ØÖåB@i[ºÐ4@Yè_x000C_:ßÃ_x0016_@_x001A_Óe_x000D_;»H@_x0002_­î_x000B_TÛ-@_x0010_*#¬­I*@º_x000C_nÍFÉ&gt;@Y+_x000D_s²7@q_x0006_h?E@$4XC8G@QuQXC@fJZL­C@#bV=mA@~t°U¨ï@@£¤m@H@_x0004_e:_x000D_ï|F@½KÐòWÆ4@ñÀæe_x001C_?@æENáW3@¤ÝNëúa_x0015_@_x0003__x0005_l_x0011_Þ1üQG@ô]ta_x0006_2@[¼h_x0013__x0017__x0006_4@_x000B__x0001_A ?_x0015_9@_x0012_)	_x001C_17@ZêûÚWG@®$Ô_x0004_P2?@:3-£D@qØö¸@@UÕ«"8_x0011_@cÏ]&amp;Øp5@Ëv_x0012_æÖ%_x0011_@g`5!ÑJ7@Võà	¿i7@b¥8 W_x0002_=@ð'!rë=@ôÌõä4ü?8õ3@»$){_x0015_C@T©½;ØB@ÛÀHÔ3	H@;®ç_x0016_?@%-'%ÈÉ#@`_x000C_øå¶«C@òËÊ_x000C_Ó75@^±l\77C@Í@$=/_x0013_0@íþ­ë3C@o_x0016_÷Öµ&gt;@_x0019__x0015__x0008__x0006_d-=@¨í3ä¸*@_x0003__x0007__x0002__x0003_úÝ+@Õ.é_x000C__x0005_6@ìûc;@3¥¸¼_x0018_H@Ã¶ê±þ2@_x0002_àØÎ_x001A_1.@¹gæûÇrB@?ºäÉSà=@_x000E_¼_x001A_¶ý;@(_x0014_ým@@e[=_x0001_ë	0@Þh×K3B@_x0002_àd%7k_x001D_@.dõýuR2@K-ãÜîüE@_x0010_²_x0013_6¥C@33ázj3@LÝ`%¹1@_x0019__x001E_ßÑüA@&gt;_x000E_¬õØ40@\3ý´"Èø?_x0012_ô_x001D_6@Kê×ù.@L_x001F_jæ®¬:@¤´»__x001C_²_x0003_@väìeÇÏE@yñ_x0019_¢²¼H@Û¿_x0008_ÊÕC@*!-_x000B_ÏC@x¼T?$Ò!@øEÿçùB@Ãjl_x0011_àÒ@@_x0003__x0004_ªÿ_x0016_krw;@ÛØY!¹¶2@aBr_x0008_¼]@@:rL_x0016_c&gt;@F½ý¡ò(5@ê_x0005_ÿaæ_x001A_@xM­Ñ&lt;_x001B_@_x0018_í"t¹F@ôº[_x0002_÷5@×«ý7@)q×ä_x001A_ð;@êÃÄé÷E@©Ã¼(õ&lt;@þ_x0003__x0002_ÈtE@Ãn»$@*Á_x000B_ß_x0008_n@@áNÎ$_x0018_73@©¡Bð.4@ë­çoØþ?·Q}_x0016_ßH@dç0rÛ¹@@_x0006_©tÀxÿ,@LùWM_x0015_)_x001E_@JW_x000E_¬Tq/@î+õ/7_x0006_@4Ü_x0005_Ë0@¢µ&gt;_x0007_tüC@¸B_x0014_×]D@ÑÆ_x0001_*A,@µÀöÁE@iïºÒTí2@4_x0001__x0002_&amp;25@©\HxÓ?@N,s,è_x000E_#@´_x0008_;L1@|:ôK¦ÈF@á*Þ¬*ÌG@¸Ù_x000C__x0011_ë_x0001_-@bDè}`A@ÿC´G_x0017_vF@p¾	Ý,E-@`ë_x000E_E_x000D_;@øì½0Í_x0014__x001D_@gç+àå$@ªÓü¢_x0013_D@ÃäJvg_x0016_D@Ç0z_x0004_#6@¤_x001F_}ÿÏD@_x0015_U`ÂªùA@2½E_x0012_k¡_x000E_@!©_x001C_D_x0019_H@*_x0012__x0003_ÌæÁ_x001E_@_¹Çkà&gt;@uaWÓ,EC@ØÁ÷»Ï°C@|Ys¥\A$@ã¼WË¾ì9@x@µ¥qqD@_x001A__x001C_RðÚ/@kb£S¡Ð@@a·ÝT_x0016_@æyò³_;@@?ß: @9,@_x0002__x0005_ë@¨6hH@}_x0010_ÿÂ8@IÒÄH@_x001E_'Üô_x0016_^&gt;@1ê(üöC@	V`¬È3@b´¥_x000E_H@Lþ:_x000B_\E@ì¹íb5@&lt;WâÝX¥8@á._x001B_58@_x0002_ªß¥69@´ýMOî"H@_x000F_ËY´Æ_x001B__x001A_@_x001F_Ð4í|m2@_x0006__x0018__x0008__x0007_ _x000C_B@Ùö×pÚ0@.Su=_x0006_@fªKÝíH@ç ÊdçÏD@Sÿå!nM6@¼"OTrPÿ?²=î_x0001_¹2@_x0018_í¹_x0004_Ï6@Y~NòkÏ&amp;@BCÎ]_5@U,æäî/@98Ë&lt;õ5@5 Ô6	|1@L /:¦_x0014_@à_x0006_¥jB7@¯_x000D_1_x0003__x0001__x0003_NhD@Åvl%_x0004_©6@ìè_x001B_}ë*@_x000E_:2b$_x001F_@@h_x0019_ÌÑèåB@_x0010__x0002_Qqq1@ÎK¿ö÷_x0013_@wýs}þ3"@&amp;r¶7E@Ç¯_x000B_ª8'@Biæá_x001E_@Ì_x0004_À6ÊE@¢_x0015_j:@îÁø_x0008_4@z_x001D_x§$ ?@©IbqéH@_x0002_=¼Û_x000C_F@ÂÔYëñ*@_x0005_7`ö,@_x0003_Ê¹_x001B_oH@w_x0010__x001E__x0016__x0002_@ô`Ä¯v×.@Úª+ªä&amp;_x001D_@Ý¹£_x0004_ÌÞC@0_x000F_à¢_x000B_;@¤ª¿Çg,@õ½Êé°ü)@ÿ_x0016_]Æ£_x0008__x001A_@`Îþ§H@"cí _x000B__x000C_&lt;@ò|_x0008_¸h²?@[_x0012_{f©F@_x0007__x0008_|¸ÿÉB@@)_x0006_Çg_x001B_@Õ©_x0004__x0003_ßÿH@­ªõKS5@÷¿nEÀ_x001C_@§|(ý_x0011_-@d-ñ$g!@G_x0002_ß_x000D_Nù;@,øú1]ªD@õ_x000F__x0018_1Ù_x0019_A@_x0001_ØüÄ_x001F_Ð"@ sM.@D}«0|àG@_x001E_¨E&gt;¼Ë_x000E_@ß8Z_x0015_êB0@F4~}+_x0005_3@_x0005_Å_x0006_ÀG#@^_x0010_àé_x0018_61@:_x0014__x000E_oåD7@Wùð#L_x001E_4@_x0002_KÇn_x0006_~_x001E_@_x001A__x0011_´[ð!?@ _x001F_ëN2@¦e.É÷=@qÛ»ÁxC@_x0002_Óª§_x000F_E@OìN-­_x0019_@©î_x001F_´û&lt;@(Òì¬_x0006_?@@Ò;Á#_x0018_ÆC@º¦_x000D_4¶F@Àf{©_x0001__x0008_Yì5@6ÎF/Ê_x0002_7@_x0008_L-§¾$@_x0019_³DGâ¤7@,*_x0003_B_x0005_uB@u.£·í&gt;@F?Ì&gt;)@_x001E__x0013_ÀÎ©_x0019_@WtY$_x000D_A@W_x0017_GgÜ?@aê_x0016_@x0@_x0004_N¾]0@ÉßF A@¸p_x000D_xt3@_x001C__x0011_ØVD@Sêwý{_x0017_@C¨ÔEXg&lt;@á£_x000C_Hã6@_x0017_+t ãµ&lt;@l_x001C_kXkF@=Éñ¶!óF@kÒÿ´M/_x0017_@ÿnËüE@¾ ;Ìù¾_x001D_@â­à[ý¥H@_x0007_½ø_x000F_ÄH"@_x001E_@Ã¦ÞpE@	C_x0016_ä3^,@Ûo_x001F_q°_x0006_9@$Ä~¦-@_x0018_­½s¢¦C@´¼z_x001A__x001F__x0008_E@_x0001__x0003_È¾_x000D_W_x0013_8@¦S_x0004_Di©B@7j³ÆÍE@³2çvÀÐE@k_x000F_|ï¶$G@åXß¸ô@@_x001B_æï­_x001E_D@¼	Ä°8@þöËÈ 8,@_x0007_å±=ÅiC@4¾Ýÿ_x000F_@Z.:¸õ_x0011_@D_x0007__x0018_æç¦+@¢¾¼¦}¥F@É­¸x{#9@=4½æ×(@÷+ãìÈ&gt;@Ã_x0017_Ò®Ñ-@FRF7Ø_x0007_@{M¥0*_x001E_@oñë¹r!@K÷äÀ¯G@_x0001__x0001_[igX:@[i_x0019_R$E@_x000D_\¢g²=@Óy_x001F_¸=h_x001A_@\i¨FÚ	2@M_x000B_eZ$18@_x0016_XøËaªE@Jîn¢:@á=bsì.@_x0002__x0010_7_x0002__x0001__x0003_q_x0005_A@Â_x000F_ó·ç&gt;@É4Æí(_x0002_5@â[%eG´'@þS¼_x000B__x001B_@[EJAÙd-@_x0003_¢_x001C_y¾A@F¤ÜTëO_x0007_@_x000E_G,|h1@Ã_x0004_{û[_x0008_E@_x0015_ÕN*0!@oI_x0011__x000B_.9@&lt;£«#îA@ø¡VÄærG@æ`æa_x0015_66@ä	çÈKï_x0007_@Òå_x0007_A@¤êpÞñ_x0019_5@²åI DH@[SN¡{1@G_x0015_W¤A_x001F_@Q¶g×÷?¬a_9z2!@_x0002_«ù-Ò=@_x000D_¶EÖ`M_x0018_@~×Y´÷_x0014_(@|ÒS{_x0010_.@*_x0012_þl_x000F_ÿ3@_x0003_j®d_x0011_×A@ðYv¥_x000D_~7@Djº-îB@×ñþ1@_x0005__x0006__x0004_i_x0003_j±$8@_x0008_]D1ë&gt;@G_x0011_ */@7ÎgÞ_x0019_/@µ_x0016_Ge_x000F_@$¾Dtf:@_x0015_ÑeAE@Kg¾Þ_x0002_áB@¿Òô*®Z0@_x0019_S(cY5E@}Õ¾kr#@;ÐfJ&lt;@@m;ßçÞ7@_x0005_±(²D@!ÏôqÂ @@@ÇÜD_x000E_G@¼6:ÞÿZ6@4_x000F_õ£_x001A_ÙH@h_x001E_h_x000E__x0001_G@"â2IEC@_x001F_©4Í%¾_x001F_@b²óïç E@»I}Ì'@_x0017__x001A_ÈÄþ`4@@_x0001_ðy/D@Ëy²ý+_x000F_@Ïß ´¡»+@ÞzC!_x0012_G@´:_x0006__x0006_Aÿ?ºPEpêC@=_x0015_Së~!@Nsà_x0001__x0002_sm@@ÏQW¹¸;A@FsI$©±-@²´Ýfb8@¡Û_x0014__x001A_-_x0016_@ óñÞÎ1@Òå·Òñ§H@æ_x001A_Á_x000D_@9@¨`C;*j0@Gà¬Q_x0016__x0014_@_x0016_°¾h!@)g ¤Âi)@_x000F_Ù4ß$Û7@"_x0016_%_x0011_¡ @&lt;À7ÑWo'@ïyÒ3ý8D@_x0015_WeÝ?_x0015_@&lt;99ÄF@H¶`¦_x0019_@KY_x0007_+_x0003_8%@/Ò` ÎB@U_x0010_ä&amp;H@_x0014_Gÿ%_x0015_`_x0013_@ZÈãPgWB@WÉa¼¼8@Gf&gt;JàA7@&gt;4è^»1C@ê)Ñ7ç/@¦_x000F_¹Äßû@@9,m@_x0013_I&gt;@@]:?ö÷F@-Zo_x001B_8@_x0004__x0006_ãgü_x0001_#(@Ò:_x0007_*zG@¦ôB_x0002_jÕC@ä/ðxì '@¬·¤ØüÝD@1fv@ç_x0005_D@_x0005__x0003_pà¤_x000E_@_x001F__x0012_§SÈ¤G@~_x0015_LþÏH@Ô]_x0006_dJÕ7@_x001B_}|yû1@_x001A_ÍÑÝI4E@_x001A_B&gt;n_x001B_ 3@hMµ½C@6Ú_x001C_æ·²!@_x0006_ _x000C_ï´A@èlÌ_x001B_=[4@Û_x0018_ýñâÆF@_x0012_ãêí]%@Y_x0017_Ò&gt;Æ_x0019_3@öY\ïÓ@@Qe¦##1@iÙÁê_x000B__x0007_@«éög1@Aì ²_x0017_5@ºÁpNg$@Àü5È¬_x0007_H@9`Ò2Nv_x000C_@+$_x0001_¤ØA@`+=1z:@Çð.m_x0017__x0001_F@R26_x0001__x0004_üú_x0012_@_x0013_ÂFÖGE@f_x0017__x001B_IÆ_x0002_@Lý_x0011_¥9@¿óØ­æ)@â_x001C_´õÄ_x000E_3@ÀØ´r_x001E_U_x000D_@¥hw_x0004_ZÊA@}_x0014_	nô3@¢+E&amp;m]+@Ï%_x000F_ãÕD@%§ÜóE5@iÛÃétU1@_x0005_nj^=@Û'¯J_x0018__x001E_=@S¹4'@3_x001B_µ[gLF@0Nog=@gÜ\_ÑP%@_x0015_Ó_x0017_3ô_x0002__x0018_@ÿ_x0001_ÀcØ_x0015_=@ËX¦ÄÇ_x0015_E@ø»í&lt;A@v!îé_x0004_É=@_x0006_^\ªãa&gt;@_Àþ½B@¬á_x000B_a_x0003_E@BþÌÏD@Â¢ûQ_x0005_vB@5ùG_x000E_@@cöð¬1d%@8ÒV7A@@_x0001__x0002_th__x0015_×!A@fqY{g_x000B_"@é_x0006_é bì@@ë¦_x0001_Þv8@¥è_x0008_j,@_x0004_NSÓ_x0007_Ë_x0014_@±!ô£¦MB@7W_x001F_6LÏ_x000D_@ó_x000E__x0019_þfú7@D_x0018_S¬VID@Luu:¶"@/ï9Õ¨C@ùÁRÚýE@õá_x0013_c½:B@¾¨AC)2@_x0018_Ðdúö9@ÉÖAÒèD@]^ûæ9$_x0015_@Wp^aG¾_x0008_@©âj³XÝ2@_x000D_Q!e_x000B_´?@«Í×RÈr8@þ¸ò7@³_x0002_&amp;Nâ@@qäl!ÁÖô?´_x001F_´Y6@ÿð8æ¿Í#@âÉ½t_x0016_#@¸yÖKùÑ,@¬ÙÅ^¤Ñ&lt;@u²t_x0002_ã_x0019_H@VÐQj_x0001__x0002_W_x000C_A@%ð¿@Ù_x0017_@D vÓl+@_x0006_Ûi_x0011_|6_x0004_@ _x001D_lW íD@¼?[_x001A_@_x0012_ör­_x0007_6@1Õ®ó9Ú(@¨¹[ ûá_x001D_@d_x0002_´Pà_x0011_E@raÛÜ^C@_x000E_89ìÎ6@@GU_x001B_$@ò%_x0015_»A@±_x0015_ô¼_x001B_B@pþ±Ìâ&gt;@pÚ¥w%A@_x0013_LÉ_x001C_K&gt;@&amp;_x001A_õÀ_x0016_ý?&amp;Ò¹$Sð&lt;@Àfê¶_x000B_@±A¶nD@¼çÎ¨IQ2@¡ñ9íE@89~ø|°&lt;@_x001C_"_x0019_@G2@Áv	dÖþF@Ä¶,ì@_x001C_@`ÍIA¼´D@Ú_x001D_Þð¡G@Üóã+7H@Ø_x0006_vw^1@_x0001__x0002__x0005_ùü( @¾-ã¶ï!@Reé_x0007_JB@»ßÒ_x000D_ämH@¨ªU¼ýD@Ö8Ïí_x001E_³B@TN=_x0003_ç_x0011_#@õÀa&lt;@¥êíå@@èÄÏÛDø_x0001_@Û_x0014_æ³æ_x0007_D@_x001A_I^×_x0010_;@LµðzB7ü?¤£Äx×®:@_x0007_üÖ÷_x001D_:@@CþW¾A@_x001E_{¹_H`0@ô4Î~_x000C_ @|w6àîãG@ìÍÉ3@@-_x0014_Qä\®D@C&amp;9ö_x0002_?H@ÊÌ\&amp;Üÿ@@ÿÆU=û=@×eÓÃ#:@¢ÉY_x0006_é_x0011_6@_x0017_ógÀE@¤}%\+)3@E4WÏ¨i+@¤_x0013_??@)ÑeäcG@j5ï_x001D__x0001__x0003_æì_x001F_@¯v*_x0003__x0014_@#é®od_x0017_&gt;@k¨¢¡ _x0006_@&amp;É@ü6@@x«_x0015_òD@¹#hÅ=@g ÅZ,@°jµyJuH@_x0019_%áG&amp;_@@x7sìA@@)AMùó;@l+60ÖW'@äU ß#7@_x000C_Ó^cµ³8@úèAð_x0001__x0007__x0007_@V\gl8}E@Â×_x0013_té?@_x000B_';K¿_x0002_:@_x0017_$ÈYï@@_x001F_î·î+B@n_x0004_¶¼!¿A@aµRoD@´.¯î¶_x0011__x0010_@:_x0018__x0016_íÄø!@båLË²A@ÎZR_x0019_­ÌB@F÷hÆLB@"xÈku]'@6u\Ñfù?lÌ_x0004_äpOD@¨Q_x0012_	2(@_x0001__x0002_^ûÒÚ_x001D_4@	cÑ_x001A_ÐD@üi_x000C_Ï&lt;@4e¤¼Ø_x000D_@*Ü_x000E_F­?@VôPÒ.,7@²ñûP3@_x001F_B¤+&gt;@{mÌE6@¹©»ÂF@iõ_x0005_âÜ_x0005_B@_¼Ð1¬E@3hÀ;HA@ß^ kù=@¦÷ò²&gt;@_x000B_ñôjÐE@þ_x0015_âÓë¿_x0019_@Ñ_x000D_·ûô@@N»@}_x000C_#@U¥&gt;Ó_x001B_9@D_x000D_·@£_x0016_4@$-ÏÊÁC@úúz½3@­ØpÖYPE@~À%_x000B_#@VBGÈó4@PÂ'(ñ_x0018_@T± /@_x0014_I7-ô(G@Ãô_x0018_³ÂE@nå,±._x001F_@eØ4_x0001__x0003_^"@_x0019_×!¦=@)®Réã7@O_x0016_&gt;Z&lt;^H@üKI¹ó(@ZPÊ_x0014__x000F_@@ÙÈ8_x0004_^C@ _x001F_=mC?@x62°ÚÝA@?³_x0005__x0018_KCý?9GÇ°ñË"@l_x000C_°§,C@ò"¶þ'²#@EE_x0014__x0007_ª.@Á,Ð°í²D@è¯§H@,ê\0Üt)@§sVû#Ú+@©¶+ÍC@æ_x0004_ôr±4@$C_x0002_,L_x000E_ @¢5MÚZD@ºV¾@¦C5@öNK¤_x001B_F@+_x000B_ägáá:@1àÔ_x0004_ÇÎ@@`¨Íöj¹C@îñx×_x0017_@fí82¹à0@WQ»KöZG@P½þ_x0002_ñC@_x0001_¯_x000B_B*@_x0004__x0008_(gxë_x0017__x0014_?@Å_x0005_&gt;_x001A_=&amp;@&amp;ðaÕ_x0010_òB@LY,ÆC@õ_6^åÿ)@CvY±N$E@_x0007__x0006_ðÅ_x0013_F;@ï9_x0014_G'@xðTñuC@&gt;?&amp;_x0001_&gt;u @_x0006_ÑØHâÁA@O¨	¦°&gt;@ÞÚvor®E@díÇ¤_x0011_&gt;+@ÁnF³á_x0002_G@³:òÔ_x0011_@v_x000D_âÌ:@þÐ* ¸=@ìÀá¨pT6@3_v_x0013_7@¶Ø4_x0008_ÖvA@¬Vù*ÓÈ&amp;@åØ¿_x0003__x001D_ÝE@f­a6¼:@Nù_x0015_®4@Ó¦_R_x0010__x0013_@Ä»¨l¼ò?}_x000C__x0016_N²D@²_x000C_y,_x000C_ô6@Ä_x0006__x0014_{54@!qWË¸D@­¬7n_x0004__x0005_:¹_x0011_@¼ýQéþ?âg©W{0@X_x0017_ã_x0018_!@{eæ_x0001_ã7@°åá3+4@ZZËa_ûD@¤)¼Û5@{®s/àC@_x000E_.TsE_x0003_@úºO_x0014_*×_x001F_@KT?Ò\H)@ÿZéhÃ#_x0003_@æ_x000D_x_x000C_»_x001D_@fì_x001E_²ôÖ;@I@¡:/6@nÚI_x0006__x0013_ÑC@pòpp_x0002_SB@_x0007_ÊJáÆ(:@2è·j_x0014_+@¶_x001A_áÍäýF@üÁ4ÍY÷'@¬à__x0003_?îB@úQèba®E@k_x0016__x0004_²\Ó_x001F_@c_x0017_«6Ð'@¿_x0018_#»ý-5@°HtMS1@ô¹wé_@@ô@iéCò"@È{?%5É(@iõá×5@_x0002__x0003_Ç(_x0018_CeA@ÑÆNó9@ü'¸]_x0006__x0013_@£o]Ñ¸8@_x0005_¤U_x0001_)ÿ?ÿ§£qÝÔE@aÁT­E@Æda_x000F_û?F@l?ÀÚ_x001F_2@LÏ$_x0005__x0019__x001A_@»?"²ñJ-@mâ2ºÐ9@Y~eW7B@eã_x0016_ü£¸!@uv÷vO\=@_x0016_´®_x0017_-@d¥$V_x0002_'@ú3_U-_x000D__x001C_@ØwZØ¡'@ÀÞ&amp;ÄQ/&lt;@êÜÎÈy¥D@ÈmÏ®=H@l¸A@´G@ÉY[ÐË 1@n_x000F_óå*Ô&amp;@a­_x0008_Gã_x0016_H@E¡ÚÔ2@+ô¨¼À"0@þÅj"ÇA@Ìu_x000D_&gt;î2@Èz·«µ_x000F_@¼¢Z(_x0002__x0004_aÛG@ËçºU_x0014_C@Ä÷°_x0005_E@8ö¡lAm#@Ç_x0005_ï_x0019_|Q4@ke$´øª&lt;@rzvyÖF@QY·T_x0013_ùG@d7Ü^1Ù:@+KpcÚ/3@MAn;ý	@T×byGj:@ï(¬¯¿?6@_x0007_*_x0012_ñ_x0016__x0007_D@_x001A_ð_x0014_öH6H@~£ÊÖí"@ÐQù	=@@½,­:yÒ"@Ê_x000D_*GÝÈ_x000E_@½êõ~®F@zô_x0003_ëðqD@_x0001_£_x0013_Î:@_x0015_Ø¤ÍE@_x0019_Ó_x0007_rw1@[VM^×mB@_x0010_jÑ_x0010_3h_x0012_@ÿ_x001D_U¼8;@ô©'½Ô'@ Õ&lt;t\D@v¤H_x000F_qC@¥a;b3@á®?_x001A__x0012_H@_x0001__x0002_iÆ»û_x000D_&lt;6@2Lô½ä9@Ê+vZûSD@Zn}üM³2@_x0006_ÊÝ8.¾0@d½5É_x0008_¢@@¦Öå¥X:@W ÏèÂ;@èâtÇ¤_x0008_A@'k	r"$9@©I&amp;ãð*@Û_x001C_-C__x0002_@Íª¬vG@wGôê¦ú4@J_x001D_½+Qÿ_x001C_@K_x0002_`}NG@¨_x001D_¥MÖ_x0019_2@H0{"CHE@é_x001D_Ôzå$@prW_x001F_×+@fþð?®Õ_x0012__x001A_P8@T¥w 	@Î_x0004_r_x000B__x0012_@Bâ?/°F@K&amp;¥¹Àb+@S®ûIY_x0001__x0010_@_x0014_ev)ï@@Ô_x000C_)ÕÎ(@µæÝ_x0008_ô&lt;@ÆîüºÅ#H@_x001B_b_x0003__x0005__x001E_ =@0E:UmV7@*Ý_x001D_·_x0015_lG@aÚcÑè4@_x000F_:P.N*D@D-_x0019_éæÂ0@ã9Ä,_x000B_ð?],µ¥÷ó?þúz}_x001D_%@tÔ×±	P,@_x0004_2Íù¬+@iVìu¢s"@Tô7b7_x0018_@(bw_x0019_æB@n×¾_x0016_Ý5@_x001B_:¹åÿ_x0011__x001D_@Xí@PGY_x0019_@ÂÍÈWF#_x0010_@Öe_x0010_Â|_x000B_?@_x0005_;~ @EG@J_x0002__x000F_ø_x0011_%&gt;@_x000B_veDå#@¹Ìy!1½+@ù«Äe³8@_x0001_ÜÌE3_x0010_D@c_x0004_ãæ_x000E__x000C_1@æ_x001D_¬ïY*G@B_x0019_ÝRà2@ÛIï_x0019_T*@n_x0013__x0017_C_x0007_ @Oáj8µ?@å0C8@_x0002__x0003_Ð	_x0012_&amp;&gt;#&gt;@ÉÅ§î¸æ'@°_x000F_?+&amp;F3@Muö´ãA@[7ïÙëME@òÒÑ§Í,&lt;@RÃ_x0014_À&lt;B@©êõ0!&gt;@æ!3_x001B_.´_x0014_@¦¨³÷å¸E@pÏÙ=D@jÏÞ'=*@Zùw²Ë#@u_x001A_yQÞ_x0017_@_Û_x0014_f_x001B__x0002_@¸_x0005_XQ&amp;ð?äm©í#"@kø cÅö$@	·|­G!@ÇÓ&gt;öÈ@@ÅÔÑb	Ûù?wÁho_x001B_;@¤¬X1F@ç_x0015__x000E_´÷_x0013_F@äMÝ_x001E_M_x001B_9@_x000E_lÆé¨_x0014_@×yf_x0001__x0013_íA@Ýý~Ê¼_x000B_9@_x001D_êwG;_)@§´Ê7¶;@þaê_x0011_}"@^w_x000B_ _x0005__x0006__x0013_­1@u¼ÊÞSG@õ²ì yÈ"@_x0012_fÏ_x0003_UsC@_x0007_¹îXbH@æ¬õN;_x0008_D@	_ë-¦C@F_x0003_èªï­&gt;@_x0016_éµ?xC@QI[¹¥7@`Ù³ªÆ;@ãªEÒ¦G@&amp;$ÃñäB@ÔÏ!IC@åæ&amp;Õ½B@µ«ó_x001A_à!@@_x000E_5ÅYsö?}?&lt;W©;H@Ú°o_x0012_5@_x001A_Ë&amp;÷¢-@l__x000E_¡A&lt;H@_x001B_¤Â_x000B_ÊÍ.@?ko_x0004_¥_x0001_H@ï=³Â&lt;_x0006_G@ÚÓ·Dúã;@=Ñ°ì_x0011_6@_x000E_%_x001A_ß_x0002__x001B_@³ªH~5@CKn_x001C_W¶)@ à_x0003_Ç©ÆC@Üé/Î_x0014_@_x0010_'þz,@_x0001__x0002__x001D_ÆtÒlD@çÖZ½A@¯3n_x0003_Ú_x0019_6@w÷oD_x000B__x0013_/@_x0016_Â²_x0006_e/@tpe1;@,Í_x0018_p¼8@¡¾ÁG£F@ãpìaº.@Åý_x0018_íÁ+_x0008_@È¹T\B@&amp;_x0003_3_x0017_´&gt;H@µÖh·_x000D_1@¯EçA_x0008_5@F·Ò_x0013_OË9@W_x000E_3H@ü|Ì)(@6Ë^ª_x0012_B+@&amp;ã®Küø0@ë'lP_x0006_ ?@¢_x0015_¯d°2@r,½íy°:@ûÀ_¬ô/@'ZUè_x0003_	2@²EGË[_x001F_@ÈL_x0017_/NzA@dW_x000D_¾G@Û_x0002__x0017_*cÎ_x0012_@&lt;ð-D¬H@_x0010_4bj§1@@°¡Z2Ô)@Lß_x0004__x0007_#"E@Ð÷¸.å"@¯ë_x0018_×r{5@7»8gr®E@_x0003_+àu_x0007_&amp;@áo§|^¬H@\Ü_x0013_Í9@_x001A_¯ÈCE,5@_x0004_ 4.r&gt; @_x0007_º"*y\#@~¨Ëv1B@_x001B__x001E_{ñ¼Z_x0006_@;´«.¹54@[Ýo'ì@@_x001B_É_x0007_mpÉH@óûâ_x0018_­ýB@¿ÞÍêÈ	A@¥@´»ññ.@XEÉ^ÁW2@æù)É3(&amp;@_x001E__x001D__x0010__x0003_g_x001F_@¨îj?á*@ÅÆÚt¤8@4o×AJK:@~X	ïý&lt;3@oÉi¬_x0001_Z&lt;@Ê'õQøA@Í0¸±_x000E_@_x0005_Ð _x0002__x000B_3@ö_x0014_Ú&gt;§_x0014_@E :_x000E_À_x001C_@øH_x0012_L_x0006_"@_x0002__x0003__x0010_&lt;øU×N#@Á_x0006_Ñó_x001B_8@ú_x0008__x000F_c;&amp;@u¹&lt;Oæ&amp;C@?Úlî2+@_x000B_?.x9@KèG_x0010_"@St0cHF@°/¸n­S_x0012_@àL°_x000E__x0004__x0002_@Ü§µ_x0001_?@_x000C_3Ò÷_x001D_UD@©±ª%qI(@@½îß6\:@(zÐómG@_x000B_*ÁL	;@u^+&amp; 5@_x0011_:¾¹&gt;üG@_x000F_=(_x001F_3Ü&lt;@°@ÿ4(@_x0019_d_x0006_ãä_x001C_@°¨_x001F_Ý&lt;@R%_x0011__x0002_¡ü_x000C_@_x001F_î$x°_x0019_G@gH®B\q_x0011_@eTr_x0019__x001E_4@rÊËoìÖ;@¦Ù¼"ùg_x0016_@ C×}&lt;d_x001A_@å.AS_x000D_A@å»ÍgL?@_x0014_Z"4_x0001__x0002_0%@K_x001E_&amp;{hÑ*@õaø_x001B__x0007_B@¹_x001C__x001C_T¡ÜG@_x0004_%ò¼ïU @(&gt;X_x001A__x001C__x001F_6@prÅlrG@©N_x000D__x0002_ÇæD@ê_x0018_ýxûÝB@N: µ:'_x000C_@³_x000C__x0008_b5@_x0011_®õóëF@¢;EB±$:@_x0018_½ú°2i3@ä¥x2°E@³_x0019_×¸H5@fIC_x0007__x0003_@%þ¥ú_x000C_D@E_x0019_÷¸¤o0@¡øÛý[$1@ÒF_x0010_ÞY5@_x0006_tø(,d2@ï_x001F_³x7@ÕXasu$G@Åùî@H_x000E_C@_x000C_½cßÆñ$@s_x0013_¸üPM0@\L_x0002_fÑ;@ò_x0002_mÇc²H@×i5ú2&gt;@_x0014_¹_x0002_JD¡9@ñ+:æ®°&lt;@_x0003__x0004_õf_x0007_'Û.@»7~gZo'@Í(@l¾3@Â_x0014_|1UÊF@äG_x0001_ïÏA@1&amp;_x0008__x001F_63@â2â¯DÓA@¦_x0012__x0002_³B@ËÑAÑ"79@PrXÁq@@óh_x0017__x0015_0@ÕºÄ@-@_x0002_¤@@ªYÈ'Û_x0013_@îo¬Ù@@_x0005_LG7*v5@`\_x0014_$0YH@pBsÊÏ¦#@È?)þ2_x0011_G@7¾¬è_x0007_@¬µ¤Ì}_x000F_G@vË~&amp;|&lt;E@(_x0015_4d$E@;w_x001C_ËÈ_x000B_@ZkdZ§0@±h­#_x0019_òB@1£c/­¤_x0005_@·öâ%Òí$@·M(£))@YÑÇi@6@&gt;_x000E_Û4_x0011_ªF@_x000F_	_x0007__x0006__x0007_1)@_x0010_ë¡_x0002_§~;@_x0011_§LûF@{b«È_x001D_E@;¾_x0004_=@bh/E@»'Å_x0013_;;@_x0015_ÃÄTG8@U0æ§`B@Îå	_x001B_F@\_x0017_W¦ÿ '@ý_x0013_Í+ûúD@Êólp]¶@@w_x0018_Ô_x0005_ï(B@6j(l$Q_x0003_@8*G_x0014_@0_x001D_\7@¨x¨2_x0016_E@¿wîû¨PG@&lt;¹&gt;2@äë&gt;þª_x0010_D@æg_x0015_Iö_x000B_C@qÛöN_x001F_ô?@oÙ:ûo4@0Èõuë_x000D_@ê!ÒÉØB@Ô._x0011_úÌ(A@*fÑéR(@6¥_x001E_ºH@/©ÂÛ_x001F_/@_x0001_ÐÛ13@ÂZ71C@_x0002__x0004__h5@¦MíS_x0011_@V©É¹Ñ6@Öteüô2@¹i9_x0016_'ýG@ô_x0019_gP¯_x0015_B@½o_x001D_Ñå2@¨«ÇÈYË%@_x0001_ü_x0004_,(3H@¬º_x0006_hs@@Â©	LA@_x001C_Jã%#,@É ¾­`ÆE@;ú*¬B@Á_x0013_ØG@PÔp'5õ_x0014_@Ü®öS-_x0008_/@ä±mË_x0019_@óÚ[øA@_x001F__x000F_È½nÔ-@õ¦ i)öC@{²_x0012_±?@ÙºæÉ¿!@I_x001E__x0004_&gt;î3@qÂpW:@_x0017_1§ä¦â_x0008_@_x0012_ãþ9EF@Õ3¡_x0003__x0019_A@qñg _x0007_&lt;@%H´ÚTC@ORò×_x0010__x0010_"@$æ(ç_x0001__x0003_Ó@@@öäø__x001F_.@â+pçÁö6@î¯nvý&gt;@ø3ë²ýM&amp;@ý_x0011_È_x001E_[\9@¿Ov2@ÙÇ$_x000C_EwA@¯zaúZ*@p_x001E__x0018_0ð_x0019_@Å5áë-m_x0011_@k¹N:G@B\hKZF@_x001E_ÒC'vE@_x001F_ÂádpG@£_x000F_px_x000C__x0019_:@ÀÀÛZQM/@_x0003_Ø_x0007_¾êb&gt;@±«ÕYGÇ_x001E_@#_x000B_å!H@_x000B_F_x0002_!_x001E_G@_x0012_Ì_x0010_àª6@ñÅ%o.D@ÚÞ¨þ£¹_x001E_@ÞÉµA@Â­_x000F__x0019__x001B_FH@Y=P&gt;@àM£_x0016_~ý?@¢H_x0013_;-@UÉ~â&gt;@¢Eä1rÂG@h~Q_x001E__x000B_h_x001F_@_x0004__x0007_¹+ñË_x0001__x0002__x0018_@N_x0008_âl_x0005_)+@_x0002_Q_x0019_6%@qe½%â_x0019_G@*_x0015_g,K8@Ò^_x0006_õl_x001A_,@P_x001D_&gt;_x000E_·ý9@_x001D__x0008_N_x0011_@,_x0007_.£_x0007_à1@Ø_x0003_æ¾F@_x0002_Ò]RIã-@k8³Ú;Æ_x001B_@ÑmY6	Ò8@!ãã´_x0010_A@4»ÿfb°1@yîËS~ @_x0012_ãÕO_x0018_Í+@¯;HÐ&gt;@S F_É;@jÐ­ô:?B@y_x0006_îd_x0005_4@Ý~_x0013_]_x0011_GA@_u!H@ó»_x000F__x000D_û^H@i(\_x0018_^ý?¶VÛêoÛ;@_x0006_õày»0@J_x0004_`@ä_x0012_@@g_AÒC@és$îH@ ¡¬O±ð?´1\Ë_x0003__x0004_¶É:@à_x0012_êñª1@¼ábbýC@«2ì'zÝ7@¡5wº~Ù4@ ¥~Zuç_x0002_@`C4_x0017_a¸0@kA_x000D_0pZ6@µ.0/ãQ=@vxf°&gt;;+@¿¿¥6@_x0008_ÉÙìP¶F@.2­Ú°_:@AÒgD_x0004_!=@Ä&gt;RRH'@LEÃ?Ãk6@Ë¾	Nç7@ÎØ_x0005_1m@G@_x000C__uV*8@Tºë®_x0019_ðB@Ú¿çØI;@_x000B_ð_x0010_÷7@UH­ò_x0019_­H@_x0007_{I#è,@8µôú_x001A_.@ý&gt;_x0001_}k%@¥_x0001_XVæ_x0015_@²3yÑ_x0005_7@_x000B_¬?a_x000C__x000C_;@óñ,Ðz:@íáÆe_x0001_@ïkù&amp;z_x001B_=@_x0003__x0005_ÿS²ì9@®_x0017_w"øî;@êY_x0003_¨aÄG@&lt;¯ ?@z_X¬i2@C_x0002_.ñ_x0018_@Z_x0001_&amp;ÀF@ïÉþ_x0019__x0018_¥F@lÐÛô_x0002_£7@Û_x0015_G[_x000F_G@íHñ¶v5G@_x0010_&amp;_x0018_ÏuÓG@_x0002_¼,_x001E_b_x0011_@_x0008_@È_x0005_³C@ÁrOLF@s#@C@Yµ ö=@_x000E_ÿÕÂ	{_x0014_@ÖÅfÌøD@KÙ¼P+$@¼ýirqL7@_x0019_9©Ä"@ýÒ5_x0004_ZL_x0014_@ÅÆfu8ë6@_x0006_&amp;;¶±@@,âêRØ­*@_x0013_9¿-_L&amp;@AB3 Q)@üdYls?@¦_x0004_Ò_x0007_4D@J¤2ã5A@;àRa_x0004__x0005_i_x000B_B@gí"*üdC@àiÂ³b£H@_x0012_öë¡_x001E_*@_x0018_ñ9_x0003_1B@º_x001C_c_x001E_H@®k	r)@_x0001_µCr2F@ù_x000C_ÔÆC@¶g¸­®3F@/_x001B_Ó_x0006_@í~EÒë.@²ùå_©ÔA@G¼_x0002_çân_x0005_@sâ]Ã(õ_x001E_@û_x001B__x0018_Ryú;@]w°LÿÉ4@&gt;¨L_x001C_v^@@_x0007_Ô4õ	_x000D_?@b®&amp;y8F@V"5Ó&amp;_x001D_@áN#+ßÅ	@ðQ_x0012_²©F&lt;@°ÃÍæûD@_x0008_:""_x0005_;@'èF&gt;ÜE@MÖ¼2"B@_x0015_R@ôà.@G_x0010_ÑõW)H@Xv6ÐOØE@pÌ_x0007_?m9'@_x0005_Æù×0J)@</t>
  </si>
  <si>
    <t>5ffc0aecb1eee1299fe9d56f6e3fe696_x0004__x0005_þ@§ÚòF@v½:ÛEE@û^O96@_x0001_HÛÞÆüE@«.+®_x0016_`&gt;@_x000B__x000C_¡¸º#@ö;¥e¡_x0019_@3´@Sµ1@_x001F_¥W_x001E_(¶6@`v1YE0@µ¬UR5@M4_x001D__Ö*@*_x000B_öÌsºó?ab"Ô#AA@_x0010__x0010_|_x0011_s?@£¾EÆ®HB@ÁîÐºC@­r_x0001_NÎº.@£ßsAS,@,0ikr_x0003_H@c_x000F_±Ù¯C@å)³rñB@L:|ÒQ:@«Çÿæµ4_x0005_@n+aÝ¼ÁG@k³_x0016_Ä_x0004_H@_x0002__x0004__x0019_5@g´C4@ïøÑR5@@:J¥Ñt6@ª|QNfG@ÇXÔ_x0004__x0006_ñ?+@0ãÜG_x0017__x0003_@£õ9Ne@@åÙ_x0014_Ê_x000B_Ï/@þQy5v0@µBD_x0016_Áã?@_x0003_XÀ_ÂþB@dÈ3_x0005_®:@C_x0018_î¹è&amp;@©J¬6ÌoD@uq!:Ä,D@~XMÄç1@5±¾[1D@_x0007_Vuàþ_x000B_!@ÀâFhC@IZ³©¸Ë:@_x0007_,¦_x0001_²H@ª_x000F_±dc_x000D_@A_x001D_F|Og+@æ_x0018_Åg_x0010_@¿HÙÓU1@gÿ/å12@éSùîÁ³)@ëYt´ñ6@÷÷j	)VH@í?ïV;@ûÒ7__x0016_@XB½x_x0018__x0002_4@Dý#Ñ_x001D_7@@Í¸îq @	_x0001_b¦_x0004_ù?I²I_x000E_·"@_x0002__x0003_ç&lt;ù±?@tà¦"·q_x0012_@|èa¯½C@@ÞXûØñPE@S_x0006_&gt;+³Ø"@§ýTC­H@­dg±±_x000C_#@ÿõJ+@V¹0%_x001C_tC@DÏú¨4³C@tx_x0004_Ä_x000E_@ÃSì_x001E_(¼H@_x0003_¡_x0017__Í-@+_x000E_31:@¤P=©_x000F_E@Sæ®D¡_x0010_@uúºa"@×_x001B__x0014_Ü2@êÏH°_x000C__x000E_@.ZÝ'&gt;UC@/Vº¾åH@J5T_x0001_(üE@+æ%5õ@&lt;@¾zûë_x0012_´7@e¯SmÖA@Ycd_x0015_2Õ_x001E_@½ð®ÎÇf;@8í£æ6@_x000C_Þ%¨ü_x0003_ð?§)&gt;Sä%@B_x0018_R_x001A_Ù_x000F_@_x0004_IÂ_x0006__x0007_g,6@ßC6þh;@Ñ¡î'òß&gt;@zõpO&gt;@-M&gt;"2H@6_x0015_ÔäG@ìâ_x0005_{Ü_x0019_D@_x0004_¦aB,@¨µ_x001E_@p_x001B__x0003__x001B__x0007_ÿ?.ÿe_x000C__x0017_;@2ú-_x0011_/F@_x0006_!ºàÿ¢_x0019_@þO:ûø?0ØO¸_x0002_B@Þb`Í&lt;8@¡q·]Ù]&lt;@_x0016_bW¿_x0019_ä@@_x0001_ía!M*@öH¹êúº?@ïÉí©_x000D_!@á\_x0007_ cÿA@x(×_x000F_|@@È·'ßlï2@IUÌ+À1@N5_x0008_T_@@e_QÌ/:@®Þ«__x000B_8@$&lt;³7N¬1@_x0012_x$3@=ýíÃF±&lt;@ö\_x0004_DÌ9@_x0001__x0002_xÖ_x001F_èbE@ç_x001B_¦N4[G@é~V_x000D_Ì_x0014_D@Î§95 éF@_x0016_d¬ÆÃ©@@×¼_x0004__x001D__x0015__x0019_,@S_x000B_28$¼(@Æâ_x000F_@F@êr WÚ?@¿ÎÎz½)@Íãðæ¢¬A@l	ì23_x0015_C@_x000B_M}ofþ?ý_x0007_L_x0006_3@2OuÓ'FG@ëmÅ¢_x001F_ÁB@_ÓjÀM¡)@_x001D_{Cÿ_x000D__x0001_6@Ç"ød°²E@ú#õ±_x001A_Ý_x000B_@×Dç§;@]2¿wD@_x0010_¶_x000E_2Ö:@_x001F_¨@ðÃ_x001B_@³-¤_x001D_Ç_x0008_2@£å'R.¥&amp;@:±âÙ­çG@_x000E__x0002__x001B_r½ÐG@Ã/Dà«]!@ý_x0018_[ú{Í&lt;@÷_x0016_dX*Ä3@ÏÞ;¤_x0002__x0003_%ô6@ñã£^_x0003_vC@åv_x0007_~_x0019_&gt;@áaY ,9@¾Ð_x0011_'_x001D_9@_x0007__x0004_z§_x001D_3@@Ú_x0001__x001D_8@ yÚÙ&gt;^7@Q§µzáp=@ïg0ÊS3@¼$;Zj½1@pô_x001B_{±+@_x0005_+C_x000E_SF6@).}_x000D_bA@ä×*Ô5@M~_x0016_ÿC@÷+?®E8@×hÑR÷'@®Ì´ãDH@õ_lÐØG@	}ùP=_x0003_+@þsl¬Ýì;@/_x0005_æÕzÍD@xHO)C@_x0003_ô¢_x000E_º4@¦µñ]i¿4@ÉàùÅ _x0015_@CÜïtx"@E±pm_x001D_)@«/uZIf*@ç²=¾ÊC@À_UÆ¾?@_x0003__x0005_óM]Ü_x001E_.@wë G7dD@_x0001__x0014_-_x0019_3+:@ª±_x0002_I!@@Ù _x001D_!&lt;J4@saYª_x0002_Í,@hª=_x001A_hû0@Ðóÿ*Ý)@REÛ_x001B_O_x001C_@_x0010_ K0Á£0@_x0004_»ñöÉìý?Gn._x000D_Ù8@ë?ûy?@âå²°c0@¤_x000D_º*xé&gt;@òÙ_x0017_: A@_x000E_ì¾_M@@{2cM-@ÓäÀ(sG@'»_x0019__x0013_4@³Þµ/¢Þ2@m¥×"@6õ9FåP_x0010_@¬¦0U°j2@_x0006_¹ù_x001F_}ý:@_x0001_1Wr_x0006_ÑA@¸Èö_x0019__x0019_B@$§¾\1@YOB¹ù§F@ûk¸/ êC@Ù_x0018_mêÅ*'@îUwÕ_x0003__x0005_¯Ö:@WxÂ"¥-@_x0005_!à)WF@_x0012_µI %A@±í¨O+@á_x0004_êÚòB@75ð?¬º_x0017_@ÁûðWK_x0007_@sÔ_x000B__x001D__x0016_3@d¯´_x0019_&gt;@ôø}¢[_x0004_6@_x0018_hÚn#_x000C_@ ôÅ6@8Q¥ÌHô?+ª¨_x0001_A@ÌÏ¼_x0002_aÿ(@Vù¶_x0006_Bs-@Óá~oÿ/@)_x0016_/nE@[F;+_x0006_°_x001B_@³dÌ_x0017_Í1@v8­üý1@Ïø¼_x0005_¢×@@g_x001A_¬øØ&gt;@1§¢_x0018_ê!@«ÆCÑ¶ø?ÅÅ[9_x0008_@@X=h-g_x0015_&lt;@¶UmãéG@Õ_x0002_é/i#@¦L#ÞÆG@ô'oü.é5@_x0001__x0003__x0011_u®5Êï@@t¶_x0002_ldA@kç»l7@DdqËy:@îÔz_x001D_Á:@éÀ_x001B_UmH@ø®_x001A_Â éD@"M	pc:@&gt;_x0015_Ñu=B@2òj°F@_x0018_r)*³ÖA@ùU]&lt;ø@2@væÈ\ä,@_x001A__x0019_ÙÞé&lt;9@·à_x000C_w2°3@_x0013_N_x0016_~p_x001C_@å^×._x0010_@pÕ_x000D_ÑÝ[5@ÛÇ^ñ_x0007__x001F_*@6Ó_x0001_#H@æ¾¬ãÕ_x0011_G@NÏy _x0015_'_x0018_@¢L:_x001D_X_x0010_@~%òïwññ?_x0007_k|áG@éÅõ9Á_x000D_G@0/¹J.¢;@É&amp;§0v_x0012_@¿3+_x0013_û_x001E_5@ÿº	ÄæC@¸õ7[x¶H@%h½)_x0007__x000B_¸B@_x000E_2k_x0003_A@_x0008_ÀZîÐ1@_x0011_æ_x001C_Ææ7@_x0001_Óï_x0010_!@\_x0002_Þ)@r_x0001_@ÕJð£â"C@^_x0006_YÂ	³5@¨lè$§;@åkÈ×0@s;®Í\xG@3_x000B_?Ö&lt;_x0004_E@z&lt;ú¡X*@_x0005_ "L@@?r@$ý8@ý]ôºÀC@_x0004_T¦éÖ+@&gt;ðâCÆ2@·e`Ù*B@BrÞÇ«&gt;@»_x0010_&amp;¼á@_x0008_@_x0017_R°%EUA@öp_x0003_|èG8@L©P¢^«.@¶_x0005_mLB@-y¤®:@åZ&amp;_x001C_j8@ÚB`XTR5@´÷R_x001F_+@_x0018_ÿhPB@ÙA._x001B__x0018_SC@¦é?5D@_x0001__x0005_¶Lµ_x001B_¡4@_x0004_?úÿ?åÖ£y_x0007_d4@íÓ¸Eã_x001B_@P7ê·${_x0006_@§`B_x0003_"@V« ÖèÖA@ÔY¡!Â7@É_x000C_%M¨®B@ÌÔ_x000E_9	fG@¾æeëü_x0003_@åk6r_x0019_@`ãÄm·É)@S*ë°8@ìDT_x0005_)VH@k$Þì#c#@}ò.§&amp;_x0002_2@«º5?³C@_x001D_¸Y1_x0005_6@MNÇòÅT9@p´ÔÌÑ5@_x0011_Íáðc5@'6dr=@OFó_x000B_ !@nDo1_x0016_H@¼%Ù¬_x001F_i1@Iâ_x001C_X$rH@zrs¾4@9"_x000E_¥WA@Öe;ßR_x001B_@á?³ ô3@¥[·ã_x0001__x0003_òìB@!'&gt;ò9@x×_x000F_ZL/@ÀÔ|ê»_x0001_E@q¥ _ª_x0019_D@Ô_x0010_ûDG@mHÒIR_x001B_@N§)ì¨4@_x000D_$_x0011_!¸;@÷ÉD^N:@K¶Û\71G@c_x000E__µÄH_x001E_@²fí¸_x001D__x001D_@_x0019__pÅ¸z3@AÁB¼s_x0019_@°¢û¯_x001E_@k#_x0012_^Ñ(F@:÷¾Ëûñ_x000F_@_x0007_Ý¨hç_x001A_F@¾¾Fè8äC@F¥_x001C_GÏA@;Y=P_x0011_¼8@_x0002_3è_x0010_´uH@îVL²Ã1D@6§ËZ«@@]pûè§3@¹W_7=_x0013__x001C_@ÈÉÛ.Ó	_x0018_@`¨²kL-+@5_x0013_¶xÎNE@Âè|5Öz"@_x0002_© 	õ@@_x0004__x0007_;³_x0014_@pG#@ÉS=`¤_x0004_&lt;@âç¨¢_x0011_uH@yzCúlØ?@ÕOñö_x0013_YE@Ks_x0019_@ÔoQÂpD@ÿÈ&lt;_x0013_+@nLí_x0002_'C@Åk_x0017__x0005_q«_x000F_@P_x001C_®*C@_ñ%_x0006_B¥7@_x001A_ñ­C@ëv³Z_x0003_@«ò	ÒS7@_x000D__x0007_	ðÆïF@¼Ï%­d_x0001_A@©Âé«jÇA@enÒ_x001F_w6@¤l?%ãC@XÇ2î4@_x0012_óÆ÷]&amp;@_x0010_m´µêS:@vÑ ºóE@@wbH_x0014_31@ÎF`|!§!@?{oYÌ@9@5`Nß,)2@dS5_x001A_ø¶1@6Gîö^_x0006_@-._x0001_A&gt;B@lÓHs_x0002__x0003_ú_x0003_,@Ì_x0008__x0011_O/&lt;@%P_x0012_Ýâ+8@/Ù_x001B_Øi©G@(f°RG@Büc±_x0019_:&lt;@ÃÝMÅ_x001A_¿D@¨¨èÃôú@@ÐEçê4Ê!@{¶_ _x001F_×2@¿hÒ¾«4@/_x0016_¶º 8(@Ö³u¿\¹F@_x0012_gê@"MB@~_x0005___x0014_'ÀH@Ü'_x001D_wíVE@$ÿPÞ¼_x000C_"@Y_x0016_å}_x001D_©:@_x0005_²_x000E_}÷A@&gt;Dzº/Lõ?«ý_x001E_ô/@WªÏ&lt;ï!@L×ëo_x000C_ÙB@!q` 9F@lh_x0017_`_x0010_/@.ÃJ"@_x0001__x0019_@7ä_x001D_D@+1ú_x0003_®Í7@ÏV!NãD@^Ìl×~1@_x0010_V¾}£_x0001_@F_x0010__x0013__x0013_A@_x0002__x0005_HB_x0006_RC@_x0013_E¯_x000C_RF@Vj^h''B@åÚà_x0007_´Ü5@ÀHè_x0001_)0@°òw_x0015_Ñ_x0001_8@n_x001C_°Z$£6@f¸ãe¥í_x000F_@.+B_x0004_G@_x0014__x000F__x001C_Â_x0010_¼_x0013_@"ÉG_x000C_1 $@_x001C_ir_x0014_9ÿE@	PtjojE@úcªv¸/@tgÀ©kÄ&amp;@¤x2ÝÆ_x0002_ú?i@t_x001E_3A@Sü_x000F_Þ{E@"äÓ _x000D_r&amp;@4·S"_x0006_0@-ßó³éfH@á_x0003_õeòãô?þµÐL¨&gt;@8ë£Y @dÃË_x0013_ýÚ%@é%JëIF@´´×	­ÞE@©#58Å4@K_(±C@@_x0008_Üí¦ R1@`¼HËüý_x001D_@q_x0006_´_x0001__x0003_äv1@_x001F_/¯/×:"@È®nôÞ¡1@Û%&amp;Õ~ÀD@_x000B_ãLå8&lt;E@bÙÏ_Ú1_x0011_@ZÝ¢Q1ü.@Ë·Î_x0008_/A@Oái_x0014_£_x0004_8@Q¶Ë5µü$@VÛó¯ZÞ5@_x0019_Ã_x001D_G=íB@ÅÏ²'ñE@Þ_x0016_ú&lt;sÒ&gt;@¶_x0015__x000B_Ávþ'@{gú_x0013_S%@_x0002_¸-_x001B_ÅñC@&lt;Ô_x0018_Z_x001A_Q6@^*£m_x0004_@ö_x001D_NÔnB@·_x0015_ ûN&amp;@¾À_x000E__x0005_ä$@_x001A_&amp;_x0014_]WA@µeânÞ2@HÇ}_x000C__x001E_@@_x001A_}_x000F_öÚí@@'ªE_x0019_PA@¨Û+[ZF@¸¢¬B@²FFÚöÝG@Q©h7MD@Dgûz$F@_x0006_	bÄî	&gt;@QÐ¶ô9F@/_x001A_q)®ËD@D_x0019_½_x0004_Ë/3@_x0010_&amp;_x0012__x0005_&gt;_x0012_@p_x0005_þ3ÎH@¶Ú6I_x001D_w.@÷&lt;_x0012_\¡A@_x001A_×KhC@@5`5ve2@_x0001_nrH ÝH@}"#ï8@U_x0018_&gt;"&amp;Xõ?é_x001A_ñ9Ä¬H@ÔVxk}ü?®i_x0002_*_x001D_&gt;@¯Ä]p_x0013__x0010_@x£êQß_x0018__x0012_@Î¢	äÛ0@_x0019_ª?wý!@äcÙ_x0015_¸8_x0007_@u_&gt;:à_x0005_A@ci¿â_x0008_-@3_x001F_79¾4@½j~Èf_x0018_:@:s+_x0003_-à7@},¬cH@¼ÁQ_x0010_½&lt;;@R`¯æR6@#¤\eQ_x0004_F@ØË5ª_x000F_ñD@¢N_x0019_°_x0001__x0004_¬0@@¡],'N@@_x0019_#óE_x0002_F@Þ&lt;?_x0007_Ø_x0013_+@¬}_x0010_µ];@_x0008_å^øo©*@-¶ÖP_x001D_G@ÖúbþÝù/@'9Þ²=¸&gt;@þ1òu3ÅB@_x0004_,ñÎé_x0008_E@cËÄ+B@23]_x0014_¹_x0018_5@PMÅF@{L:;/äA@8²këS_x0004_@&gt;Þå¦_;@b:ËÑ0@bËu(îE@_x000E_rsßv0F@Mr_x001C_G@.¥¢G©_x0015_@"d:Äó'@_x0002_o*_x0011_#!_x0012_@²Aî+E@_x000D_º_x0014__x0004_@ôH/ýöòø?|ºØÜº_x000F_A@¨_x0011_Ô_x000C_ _x0010__x0003_@_x0007_I_x001D_pØ?@º0à{G@¬ý[K®Ç3@_x0001__x0003_Æ­_x000B_HÇ`@@wZh^,|A@Ï?¯_x0002_{H#@®¨@f¦@@ÇMò@@u]Fè_x0007_ç5@ÝaVZB@_x001C__x0016_ão_x0013_F@_x0014_ãT_x0013__x001A_4@Y_x000D_Â¡H@¹9;Í(G@Ë_x0012_±Æ_x0015__x001A_@AáºY1G!@hÏs(³9@h__x0003_Yv_x001C_B@[:"Õ§_x000F_@ZÒ_Ô@@(_x0011_}¨C@Ñ·¯	H@µ0_x000E_Á&gt;@Îvö_x0012_Z*@áªù©hG@¤v_x0014__x0013_¢_x0003_9@ÝsõeC@Þ(4 @t_x0017_ñÛ­*@??_x0001_[_x000D_"@ÒBBæÂ`&gt;@nùQ¾X_x0007_@5D\]_x0005_§D@-iÚf?+@_x001A_täi_x0002__x0003__x0011_n)@s 3ßH@nüè-_x001A_ú0@_x001F_ä_x0005_Ê-ê_x0013_@Â£_x0016__x0001_o@&gt;@C_x0015_á¡Ð@@ýX÷6H@_ÝÇ_x0005_G@´U÷èUÃ1@L&lt;··3À9@ªk÷ÝG@G¡_x0007_íB*@Á3ÕDB3@î¦&lt;_x0006_@_x0008__x0007_ïØhZ7@qµ¢ú_x0010_ú8@ÄÝ²¿×G@@+P_x0001_B9_B@¢_x0017_Üã§j6@Î±éU©~(@Ð%¥[_x0003_ F@;0Áæ_x000D_=@,Úù¢ 7@Ì¸_x000E_%0@´²°n!@5)Ú_x0004_iv6@_x001F_wÖ^á(@Y_x0016_B_x001C_U_x0016_@_x0001_¡_x0002_Wø¸B@PChí]|B@#4_x0007_B_x001B_A@ë_x0006_ó@®?9@_x0006__x000B_Öæ*UE_x001B_8@_x0005__x0019_'`ÑÃF@_x0011_¼áÁÔC@_x000C_×ßqô_x0018_@XiÔ±° 9@_x0002_jþP_x0015_ò?idgm2@DË_x0008__x0001__x0001_ã7@U1*}0xC@í	MLGC@|¢_x001A_ßz±G@9ãï87I1@}¬ái_x0006_m0@Áy¥º_x0019_7@Zð}9@_x0003__x000C__x000B_õE@æ_x0016__x0003_&lt;x_x001C_2@e_x001E_ôíe)@¶Ü=Ìê´8@¢6$Ý	tF@ÇûçÊ_x001B__x0004_@N_x000F_XmÌ_x000C_H@jQçdìõD@_x0016__x0014_Zlw_x0018_@Ò_x000C_:3@z­¿;0@Às_x0015_ZH@þÅk_x0005__x000C_-@°2Lû+C@¿µÝÙ_x0013_¨D@_x0007_ëm_£¼@@êÐl÷_x0006__x0008_1P0@_x001A_æ_x0005_:@_x000B_Oóó_x000F_D@Ê¬:_x0013_^_x0017_G@"VäÇ_x001C_¡8@¾TÍ4	B@7._x0001_vuh4@ä÷ts-IH@Þs_x0003_v¸3B@ì¸J*6@_x0017__x001B_Ð«b8@_x0002_~3mC@#ÂÎÂ_x0018_$;@_x000C_×-¦¼D@wç8_x0011_³_x001C_E@Ì/_x0017_Jtå0@lTk"A@ûl§%¥_x001A_@Û_x0019_Ù±ÈØ4@_x0014_·Ï=K\@@äN_x0019_ª-@q·_x0006_éÜ5@_x001F_$Ô_x0007_.Ú @èó²Ú_x0004_A@ ¯Ög-@ÀÃQØM¯"@Èræ~î¿2@çga_x000B_l&lt;@k§V9@_x0002_ð6mC@²_x0017_~¾Qû?óZÏx¸C@_x0002__x0003_N,:ÿ_x000B_\B@µû±©:@øô;^3@èyè¸.~@@_x0005_å§þß;@_x000B__x0006_,·å_x0013_@Ô{©§RÑE@²²_x0012_ÊN±_x001A_@{Á_x000B_?ÍG@%T(·ø±C@&gt;4Í¤~W2@ß®#Q_x0013__x001C_@Æ_x000B_&gt;ª"@Ú@IÆá-C@VÛ]-oð2@ÀÚ2)_x0002_ÂH@_x0004_3»_x0010_@@Ò_x000F__x001C_ß@@©å×*­ä2@"²ÝEÚ_x001D_@(©_x0011_K|.F@.ÛÍ¤½H@êÀN)·)@¨Ù6ý­%@@UÆ¾Ë±E@áWÒ_x0001__x0017_A@y_x0018_"_x0014_J&gt;C@Ö])D_x0002_@Lõm_x0002_i:@¡%\_x0016_PE@)fÆ_x0007__x001F_þ6@-Wï(_x0002__x0004_f"@@k.ßÅr_x000F_*@7úVq_x0001_eE@®ëHt¶U6@^Ù5*XG@*Æ_x0016_¹O_x0015_;@&lt;QÆé)à5@tõ9c:B@í¦WÚªí_x0015_@ödóhb&lt;'@x½:LºÓ_x0003_@ ¸è¥¾n!@·Äë°m£@@_x0016_ÅÒÃµÙ4@H÷t7öÏB@_x000F_"ÇK¯³G@àIù_x0017_G_x0002_7@+_x001D_e]®ÚH@_x0018_VtÁH@TÀ¯Ð0@³çGÎ8@Êyþ_x0011_5B@çw7DÀ83@ÚÉøú8@É"~ùs¯8@ñiâ_x001A_ÕG@¦D.SÑ_x0016_@j¹q._x0008_r%@¡tàõÆnH@ñ7T%×C@ßü:³?@@ÄÝ¿_x000C_öÔ5@_x0002__x0004_T6¯Ñ¹2@U_x0001_,)_x0012_@zÕ_x0001_'i8@_x001A_uíÞe_x0015_@ûéÁÙË:@1_x0019_ò_x0005_À\_x0002_@ïØüý %_x001F_@¯NFãfk6@ÚwsR&lt;@&amp;rõ.^eD@}¾_x001E_¬_x0018__x001A_7@È¤&amp;ÿ!,@ ½_x0004_-H@E@Ibz_x0011_R)@¥-([m@@Òã¶¥_x001E_@é¡Û_x000E_;_x0006_@ÜÝkeù±&gt;@_x0001_n_x001A_]G_x001F_@4ÜÞ«F@L|Ïª?;@q_x001B_xH¶ª;@8&gt;Âr_x0018_@àû_x000C__x0005_Ò@@GAÑ32_x0013_@B±vä{0@ôÁ&lt;ÏB@FN² &gt;_x0019_@_x0003_¥_x0006_"~|G@jõ_x0003_âG@_x001B_i_x001F__x0004_F@¨~.£_x0001__x0002_Ï©ô?_x0006_¥[Å õð?âõå'´?@/Á³3_x0003_­E@¾_x0005__x001A_`¥J&lt;@F,~kéB@Ñ£¦"F@-	59@ó_x001A_`v_x0015_#@&amp;µñ8ÒA@Ë_x0014_Â_x0014_"@_x000D_«§uÝB@_x0002_:ay_x0004__x0014_@(¨7_¤_x0008_@:c¦G££_x001F_@_x000E_àä!_x0007_*@a6ûÎ¿ùF@Î#N_x0014__x0019__x0018_8@0(íçS_x001E_@í+l«5@_x0005_Ì½±_x000E_@YÖt}l	@@¶ i&gt;Ï&gt;@Êú|Ú_x0018_&amp;@_x0007_ÌÔ @@0(nbS5E@pïpØ¤V:@Æ"ÇOµ7A@Ë2%½ÊÒ_x0019_@_x0001_dF_x0016_àD@ó'.	¤=@iÁ¤"!@_x0002__x0004_Ò_x001D_ÝÓ@50@_x0003_æ{=w¡C@©gíòUG@=E_x000D__x000D__x0008_C@_x0003__x0004_I#âF@	3S+ÀÃ6@÷©_pÓÚ*@_x001B_Mç{U_x0008_&lt;@bìSB¶Ñ&lt;@¬g_x0001_µJ @Qéð7®_x0013_.@BWãjt}2@êÁéÉ"[@@Ñ7Fû&lt;@'»êzOê-@ ê^Ø5@H6½0_x0002_ß_x001C_@ÑÒD`àÆ#@o¶'VIí9@_x001E__x000F_ãõ_x001E_8@Ó¥	9@üoðÈ_x0018_@U_x0013_n^fRG@ªè¦à\_x0016_@	'õ0ä)@`ÌÖ7_x0008_«C@ïÁÂÃ]_x000F_@á	S¢à9@{+_x000D_ç_x000E_=@\Vê0T@@óêë¹EíD@M|Ê_x0004__x0006__x0015_@Ô7ç_x0002_;©F@9©ó¥p @MUó_x0016_Ä]B@6Å_x000E_l:õ&amp;@rnHx­Y9@þ¯_x001A__x001A_M~C@¦¤q¢5êD@m«¾_x0006_?F@_x0019_WiÒI-_x0002_@ö¿Qé¹9_x0001_@}©Æ(¢G@&lt;_x001B_=~5@þTË P­_x0008_@Êó_x0012_µ_x0001_9@F³.F@_x0002_qEG@ÿ±§}C@	_x0011__x0006__x0016_lê_x000B_@Úë±q}D@_x0006_#¬v_x0012_9@Q¥6_x0001_,@gjüc_x0012_F@VK' Úý&amp;@òäGë5@CÄiª_x000D_6@P_x0005_}÷XJ"@_x000C_.qB@&amp;r¢y@@_x0002_u¦/ï_x0015_@_x0003_à¾ªÍø?Ëà_x0019_ÔF@_x0001__x0002_Ê½ª_x000B_ÞC@tôØqv4@ß?¿Ò1@R_x0010_jô½&amp;@_x001F_puC@ë£^NM_x001F_&gt;@Rê_x0001_p= @I¤Ú´Ð^B@ÕEäÇ5H@ê`óo_x001F_@fÛÌqhü?_x0015_Ú_x0003_sF@IÏÍ9@@I±_x001D__x0015_j,@Pg_x001E_.¬ð_x001D_@!øàë+,@ÿz(_x0011_ÄäF@öïàOì_x0013_@_x0005_9Á÷ôØ@@$Ìû+@æ_x0004_©4Â1@_x0018_5«)7@7/LqE@\.JËcC@4D_x001A_s_x001F__x0014_@y;{vìB@	1_x0018_Më£3@/Ðti«¨&lt;@(_x0001_6_x0012_äE@Â2B	_x001F_@¦~_x001F_ÿÌ_2@×è_x001C__x0003__x0007_&lt;@_x0003_S_x0003_Ø°F@ÔÜRG@_x0011_©r@L&amp;H@ÐöVmîp_x000C_@_x001B_Bu\ýâ6@f_x0010_)ú_x0001_L0@VÆ_x001C_÷ÌA@Q\v&lt;o_x001C_&lt;@ÊH_x0008_«Ñ0@°U¦_x001D_ÓD@³¡_x0014_,Ï_x0016_&lt;@ â_x0015__x0006_ÍA@_x0019_ï_x0003_¾_x0005_Z/@Û§¥0_x0016_;@Ä~_x0002_iÒ4 @È{ÕÖýB@þ"ê¨_x001F_%A@L¯P2FE@ÿÝS´_x0004_@@X,)B@ök_x0007_l²}C@çD#	9_x001B_@Þ_x001E_ú­Æ_x0004_@_x0014_×,_x001A_7@|G+Ê|07@£ÚÊïÊ_F@Ñ_x0019_ÕVUã_x001B_@)èX_x001C_ÝG@ÒMXÈÒD@_x000C_Þ_x0003_J4@?ÊØº±H@_x0001__x0005_Ajg_x0003_R_x0003_B@`ÚÔÒ\³G@X_x0018__x0001__x001A_:_x0002_@sµ	±ÿ6C@öq}1òfH@Ìe»úF0@BtðÔþgD@_x0004_Ïf_x0006__x0015_*!@Å¤5Ã_x0019_9@_úE_x000C_õ_x0004_B@S9?Âõ~G@)ôîY;@g_x0001_BK!#@)KõA@u_x0015_ÁyÈ+@ÁlXå_x0007_A@_x0008__x001D_Àqó8@_x0007_LRpSöA@_x0014_³3áø%@\·_x0001__x0003_Õà_x0003_@usÇwÀe4@k_x001D_ÿH|G@$\5]_x0015_(@Ø@&amp;úð¥6@ÔKÊa)@DV_x0016_º{D@®úa_x001F_%@Á)bç_x0017__x0010_$@h"0_x0011__x0008_¿_x001C_@Wg«§W_x001A_@¾ú_x001B_q»Ãñ?dÕ^ª_x0001__x0004__x0014_¿H@0^_x0019_Ìp%@rË³Ó_x0007_Êõ?­Ø½è	 9@#gä§7G@¥B|ÁÏÿD@f¯Ç¢ú?õL½$¼@@K3sG@_x001E_P¡ò­:@Ý_x0017_u{@÷@@ wW¨_x0017_@zÔ;&lt;ª_x0007_A@_x0017_b _x0013_{&lt;,@A&gt;u~#Ñ?@]_x0018_¬_x0007_ô_x000F_&gt;@©tÂK,Ò=@ µÀ¬,aG@Ä_x0003_åC@¿_x0019_íl@@Êå¤°7\C@2:kWk1@cRÅ_x001D_@u¢&lt;áE@cT²_x001F_(u_x001E_@_x0012_uÂ¥÷VB@ÔÈ]ªØ}%@à_x001D__x0017_ý_x001A_&gt;@ Þ%¢AÎ7@2ß}.Ù?@×ì4£_x0018_4@x_x0002_\Á9À'@_x0006__x0007_Ëfå_§_x0003_;@­y¸|Ì&gt;@¸f_x000D_._x0015_@s_x0002_/ü=_x0012_H@$Î_x000F_Ö¡_x000F_#@_x0017_%xÔ_x0001_)0@_x0015_e¡c%@ß?h_x0019_ZA=@_x0018_Ê³,j¬1@s!)¶$¤&lt;@c_x001F__x0003_[_x0016_@kî½²@ÞC@nf'æ£A@ï¦?î¾;H@Ö_x0006_Ö©Ï[&gt;@`_x0007_Äj:@ðÜqæ_x000E_+@EñÁsÑ\5@£¡á_x0002_«D@!l¢_x0013_î_x001C_@î(_x0014_A§L)@Ù_x0005_xÊ&gt;nC@~ö_x0010_GD@(Pø__x0004_!@1Ê4ÓËÝ_x0013_@÷ä½_x0012_Â_x001E_@mªÛÔ%@MÑ_x0013__x0008_{, @úeó­_x0013_H@Ñ[^°_x001F_A@S_x0005_ ²ÏF@_x001A_þr_x0001__x0004_²_x000C_E@^épæE@Ì_x0011_uôìSC@&lt;áp"ÚQ_x0011_@Ó_x000D_¤°6@þ£v\¹©&lt;@A/.ø³âó?7	ì_x0018__x0010_E@íìõO.@ÛüiaûH@}@býÄÈ&gt;@òvµX_x0011_Ì7@aU_x001D_Ü&gt;@ýÂ\yn{F@ÒÒR²n!@?½4_x0015_®5@Û Ñ­_x001A_D@Ôa_x0012_E_x0019__x0015_@yR_x001C_Fó/@_x001F_gJ)a+@ir_x0003_ãp_x001A_"@Ùm1e*@ýP®cÅ=@6_x0002_æá_x0011_D@Æ_x0005__x0018_ô_x000D_4@#_x0002_&lt;L®-@¶&amp;\¿$_6@h©KÆA_x0018_E@hLýÏ @_x000D_1_x0011_0k4@_x0007__x001D_+-_x0015_2@´8_x0018_NK_x000B__x001F_@_x0001__x0002_Ñëç+;['@_x0002_0÷_x0010_Ûx)@&lt;_x000F_Z¢m_x001B_@ÖÎ$æ\Í0@TF_x0002__x0018_{+&gt;@	¨_x0012__x0007_ùC@i_x0015_¸_x0008_ßE@þÓ-µF@õES­¾C@Ò_x0007_4¯ÐS4@ÓLÕy_x0017_C@zÏØ_x000B_mC@¢hBG½*@§OH"´è_x000B_@xý(U©-;@F_x0013_Y`Ô#@Ø_x0006_¾Ôº7@"ño¯'F@Ê×áAe&lt;@mO5ÃòdC@2»ÓÅ_x001F_!@é_x0005_Øl³Î_x0015_@Î|_x000E__x0007_­gB@ðóûp]C@{eÉ¯'@ÑF¸ÛB@?_x0015_¥¡Ñ!0@ïmÌø­¬_x0007_@ò_x0011_ÂûÔ_x0006_G@_x000C_L&gt;§V_x0004_G@lÕã,ªB@ú_x0002__x0005_ÅýE@b¦äO³/@ ú%`ì&amp;@¨EÛçû5@sÕ#âüC@Áô¼[Ã'@êTB29@Æ_x001C_ ¤gB@h8â_x001A_H_x0002_@o_x0017_t#§-@u&lt;`_x0008_@Õ]¤UB@_x001D_&amp;_x000E_xW5_x0015_@_x0007_&gt;ÂÑ10@&amp;ê_x0004_³_x0004_;@ñÎ2µ7@´_x001C_¢·_x0004_F@é4_x0017_J=9@üÖÑ_x0004_lè*@Â³ñJ¡ÊB@I1ªå_x0010_iA@_x0002_vS_x0015_º:@é`ì_x001A__x0010_ç&lt;@_x0006__x0012__x0003_|ßB@Àl¯vd;@Tò_x000C_VE@]9«]qH@OWÍè_x000B__x0019__x000C_@vG:_x0008_ _x0016_@_x000D_b³¦_x001B_@ÀÄ_x0012_ì_x0001__x0010_B@%¥_x000C_+³¨B@_x0002__x0004_&lt;´bîH@þ)_x0019_b0%@në!¨_x001F_C@ûæ/¼@@Y+úÐ8@iØÙT1@_x0006_øÊ_x000D_lô_x0019_@_x001A_ýjåÀcC@Â?9&lt;¸ÂA@8ó_x0018_Uù&amp;_x0010_@\°Ïã_x0012_ë8@_x001C_ë5ÄF@tÈù8@^ÙÊ¥¶_x0002_&gt;@_x0002_¼Àù¡3@ï_x001D__x0018_E·_x000F_4@L³ä	_x0003_ @Ú_x0008_)m^?B@_x000E_Ô_x001A_ªâ(;@4;U!ëc8@W_x001C__x0001_ßMÀ6@!|_x001A_?@¢ÞW|2_x000C_@J§`:-þ7@P`öW0@ãª+zÜ?@¥-;_x001E_/xH@Ô,&gt;w_x0011_E@æ_x0019_EôIb/@O6a ÜÞ*@!_x000C_R6ÖG@úN_x000B__x0008__x0003__x0004_çWB@³óïH@å¼1?ÂO;@Zãäé9Z_x0002_@_x0003_Úì/B@õ/\_x0016_cB@!3DW_x0018_@_x0001_ïf_x0011_éA@ØoÓ_B	@0¿¦äg_x001C_@[_x0004_ñàx"G@_x000C_Âº§D¹5@G_x0001_«§U,@ú;ÂêôE@ä_x0002__x0003_X©E@R´UÒ5$@­/»¥F@vq³h¹_x0019_=@«_x0013_fÍ_x001A_FE@%_x000B_k9_x0019_3_x0015_@cÃ_x000C_GúÑ'@¶2RÄ®1@e¡üíN_x001E_C@(Ú&amp;_x001D_@_x0008_zõÀ|ë&lt;@`&amp;]_yC@ÿe=¥J_x0018_@s5hðN&gt;@qrÝ_x001E_D@êr}MPÏ5@Pá7³&gt;@¤j±æC@_x0003__x0004__x0004_C_x001C_M=@Záo)ö?³ç¾ªLeC@"¹ÂO_x0002_@$×h®&amp;2@×j9G_x001B_ïA@_x0004_t^_x000D_|Ì_x0012_@;#Ê#±_x000C_@	ÜíAN-@FèÄ\_x001E_;@N_x0004_»Õ`E@ÞùªÐ¨1@DjÎ_x0005_&gt;_x001E_@ô`t_x0007_6;@J?Vr%/@cMS=_x0001_3@OÓ_x000C_L@"@_x0007_ÿSÖNÌH@_x0003_üR/@ðX	êG@ÑO_x0017_×q;@^_x000E_Û ²~G@º(Ì^À_x0004_/@åÅfd¤_x0016_@Ù@÷¼­)@3z]_x0001_;\@@L_x0011__x000B__x0005_H@U_x000F_`ÿmA@ûf®Ø¡?@,Ð+µá~2@À×_x000C_:y¡C@iBv`_x0001__x0002_R5@Y&lt;Rî_x000C_6B@_x0002_ìý&lt;-_x000B_#@zn_x001E_£_x000C_@ÇÈ¿_x0003_kH@¸áðçP3@zIÆVØ&amp;@ð_x0011_ÓKÄN(@_x0018_¦2L_x000C_$0@÷ä	u_x0008_PA@`.÷_x0019_ÄD@8Y_x001F_w£5@VSî	_x0010_@_x001F_½%-Bð!@­,çþ_x0014_@@èJìL³²_x0011_@æÆ¢a_x000B_¶_x001B_@jywÌâ)B@[tëÖ¯'@TN&lt;LöÆ+@ä	à,h?@Üõ­_x0012_dÞ$@MWÿÑÓ^G@Õkg`{ÝG@×ÑVÌ×A@;ÈB"'_x0012_@në&amp;Ñëw@@&gt;ß8^	_x0013_F@V§ZÂböF@9_x0003__S-@_x0010_UÕ7¡³7@÷8ÃÞ4æA@_x0001__x0003_yGV·ÅãE@_x0002_ÿ^_x0012_Ä_x001D_@þÁR&gt;¤B@Ó¤b/Z_x0012_@*Z¨í_x0013_æ"@ ñ`2@ÖÝø+_x001F_CG@íAH#û!(@¨âñÓgC@Ô¸ìVé0@ö²s)@X_x0002_á_x0016__x001C_@û_x001A_U&gt;Ê7@ü_x0006__Û_x0001_H@ÛÛ_x0017_Û=@zy§_x000E_¶:@Åé_x0007_B(ª4@¥_x0002__x0015_C"ÚA@«M?|5â@@öy=(_x000E_AD@¬÷º_x0018_éª'@a ©M_x0010_üA@Ó_x0008_ _x000B_kF@k§_x000D_Õ+D@TbAã_x0013__x000C_@æÁK®éUB@SÓ¡O7@$KÌ¥W!F@S_x0001_ÉQõ_x000D_&gt;@?K±Éi3@7=Ã§ó3@é}FÕ_x0001__x0006_çè-@mî_x0007_¦_x0016_©_x001E_@Rºî©·ë8@lyª×Xy-@ÒfbÓ*8÷?¶ö/%_x001E_A@QÃÍMH@_x0002_o}àË&amp;@_x0015_ä BO4@OÕ×Ý_x0005_ä_x0004_@N_x0019_.G_x001F_@òÁSCy_x0003_8@;ñÌ_x0018_{RE@òwìWþ;_x0014_@¸d_x001C_ÓÂ;@Þ¬Oð@@&lt;æGp5ßø?|´ó~m-@;oÃrtêH@Ò)É%r;G@]çÞC	@@!i7G¾G@#zL^ÛE@dÇßþg,@õÆjL;@¢ÙÅ»*©'@_x0017_Õ;{ÉªH@ñÍo4@Ò£ó?`vKG_x0012_ºF@ÜñE`_x000D_B@J_x0013_ÙI¸4_x0005_@_x0001__x0002_¢·0ãA@Ì7lÃ©8@­úÀ×YÏ7@_x0002_CåJ_x0015_T!@_x001E_@_x001F__x001B_û_x000B_F@¬RÂ_x0011_MB@h:E_x0019_®r@@À(-¥B@¼R@¨ªG@PÎÂ_x001F_B@¯5#_x0002__x001B_5@ì_x001B_ãh_x0013_FG@ï÷L7F@Ï«zÎ»CH@&amp;_x001A_¨¿_x0017_«_x000D_@+ÛjÎÏµE@H_x001A__x0010_Ìë;_x0012_@]ïÉÛím_x001D_@ñÕr6æ¼3@¤åh­/_x001E_@_x0002_V¥_x0012_U&lt;@RÞù³*_x0013_@Ä;9çýT_x000E_@_x0005_\_x000F_ëH@B_x0005_»ß`ø&lt;@®l@HD0@Øé÷:¤ÜD@DÐÝr+@Ï¡%ö@@1Ø_x001F_"àA@VU¨î|ÞG@UÔ4á_x0001__x0004_¡^ @ô_x000D__x001D_HA@ÃE_x0004_BD@|&amp;,îz(@ð_x001F_áï¤N8@_x000F_£Êó_x000D_@ÖÞ¾_x0015__x001E_B@0íEåù @4_x001C_Ë}öD@ÜÒD_x0008_£&gt;@@À{/3@X»_x0006_UÐ2@u_x000E_ò=k=@_x0017__x0007_aÓÐ_x000F_&gt;@`_x0004_)_x0016_@þ´po¾_x0005_0@PÌâo_x0019_D@'_x0015_°-_x0005__x001D_1@\¶ªç\2@ÊßGG@_x001F_Ñ_x000C__x0014_2@@X_x001F_bß@_x000D_E@ò1_x0019_ _x0019_@ÎÙ T5@C_x0013_úd6@ïxÝÖF@õ~X*î³:@úÕZTË&lt;@F_x0002_?þ&gt;@_x0016_+_x001C__x0017_ú_x0003_A@Çð­±D0@Åïk_x0014_ÿ	_x001E_@_x0005__x0008_Á3Fd°äB@o°Å²½H@ï§Ó56@zÆ¼·p_x001F_6@`Ò_x0014__x0003_7@J®A¬u.D@@À²?Ç¶_x000D_@_x0006_.óÿ³&gt;@«§AÍèA@_x0010_Öùð¬/@ÑÖ òâe1@F6ávpÔ9@Ë²ä_x0017_»:@MÕ_x0008_~ÉB@J3Ø6^?@Êq,BE@äz³)B_x0019_@h__x001A_úvÎ_x0002_@YÓQí_x001A_@.¤JG÷,@¿SfH@èaÙÚÊ_x0007__x0011_@:v]zcb7@äm_x001B_©A_x001A_@_x000E_u["»,F@à"ÛoY@@í_x000E_ãîH@F	ú*ß_x0010_C@ñ^ÅÁ­f?@"Ö_x0004__x0003_	º @ÎÇ2h	_x000D_5@o_x0001_J_x0003__x0004_¹)@g&lt;Û_x0001_ð,@)Çì?Þ8@3_x001B_¿oð7@¬_x000C_Ç³c«F@_x0010_5fÏÂd_x0019_@_x001C_'ùJ¡2@¨ÄBÚ_x000B_w1@¨_x000E_í.z.@ð×ðÓúÈD@_x0012__x0006_okëèG@÷¿²M²@@ÛçÙ»ÝG@¯¿«G@s1;T4ÄC@ËAá¼¬B@¸1Ô#«B@ã$¥÷îM/@oc_x001C_ìÝÅ&amp;@aU_x0002_è¹6_x0011_@¤HVQ&lt;@ÅkÁ,_x0019_&lt;@lQcê")@2í¿¶:@9`T_x0006_c5@fØxÝu~_x0004_@ë_x0013__x0001_÷G_x0015_@^´«¤è¼6@Ê(i!y¡E@ùÔ-$¾q!@ì _x0002_0çH@éïcû7¼4@_x0003__x0006__x0004__x000F_°_x0005_Ë&amp;@Ê-Ü_x0013_òC@¸_x001B__x001C__x0001_³G@.Ôô_x001F_ðIô?|j9¨q'@Â!íc}4@Â|_xF@/._x0013_RäÅ%@$õ-IH@¤ÅïòG@[ÓiÙ_x0004_A@s¢q5*n&lt;@Ë0Gl¡)@½_x0010_J¿ÎG@eÆ_x0004_ ~_x0012_$@_x000C_pö#F@Ç_x0002_¹_x0016_ÂB@}t_x000F_=R&lt;@jÄ¦dÏ!@Sò_x0010__x0006_Î&gt;@¯¶îÜ_x001A_8@ó:ï5D@ô#@ÎaU=@7Õaµ50@Ð_x000D_×Ç7§@@ ú~$¶£!@`J¼	fZ$@~ªã7_x001A_A@û_x000C_XzË_x0003_3@Þÿ¢_x0006_q(@èý5²_x0019_&amp;@-1ß?_x0001__x0002_Æ!8@|Ø±_x001C_¾!@éÑÁï.=@î6gVA@/Ø_x0008__x000D_£_x0002_=@Í Çñ_x0008_E@_x0016_¢`$_x0002_ @h_x0004_}T;D@=¿_x0011_Ò23@'£¡J`.@Y&amp;×¾=_x001E_C@û¡Á¥þ_x000F_G@%_x000E_p=ú@@®¯I?êe!@bS_x0008_µ¾_x0016_@à_x0019_Fû¼v;@¯r_x001F_D¡g.@hÝÆf%I@@îºã7@\uµ.8@£I_x0012_Ò2@¥_x001C__x0011__x0005_©©_x0010_@Û8w¹gH@Î°§_x001B_-ì5@µÃÏ¹B@|0ZsD6@&gt;_x000E__x001B_+@Ø&gt;~_x0016_¢;@1Çù_x0010_2@zÞêÙÄÝ_x000F_@¡_x000C_Kü=ó.@©ù)ôã_x000C_#@_x0001__x0002__x001E_(5&amp;.ê$@Z3Ð`j7@7_x001A__x0001_Û¥ý?Ìö_x000D_ó~àC@ó~ cæ_x0006_@Ni×÷A@_x001C_+&amp;]»eB@È±3_x0019_5@ê)T¶¾&amp;@ä_x0002_!c¤å&gt;@8q_x0005_Çz&gt;@_x0012__x0018_ø/z_x0011_@_x000D_|-V_x001D_@_x0011_aI\F@×_x0017_¶_x0017__x001F_@ oáC@%è&amp;÷ó1@6_x0004_\II:@Û_x0012_¥×ÃF@¬¦Âg4@¨_\ÍÃ¬C@ÚmÏr)@µ_x0019_Ë [öG@°3wbn*@Ú¦i¿Ñ]2@*¢"¿B@â¾õÙ£Þ@@Ù.A²F@*`a¡é?@2_x0016_ñg,@£ôÿ_x000D_§9@	çx_x0004__x0001__x0004_é²4@`(p±_x001D_&lt;@_x0019__x0002_vëøk_x001C_@·ÝnÂÜ8@V_x001E_N²¬£2@5râ½@H@`1_x0013_­"õ.@q³æFÅ0@	¯LWB@»?_x0004_Kj6@&lt;N§4»9@à¹yI|¢=@¯N_x0003_ÅãG@ñõÃxØE@_x0012_Ìt_x0016__x0014__x0005_=@´ùî^ãE@_x000D_a^_x0010__x000C_F@î¥Å×R?@2æwsD@_x000D_&gt;½Ø1ºA@¶+ýO ÷9@ØÝÓ_H@_x0006_òW&lt;Ð,+@*ÛÊ[&gt;(H@-]_x0010_ï&amp;ÿ.@¼±È_x0014_ü'@Îrzü|P#@vÔ_x0002_ÝD@dàrëÜØ4@¡6t8·C@¸;|Ä_x0003_¼2@*_x0014__x0006_-YG@_x0001__x0004_Þ¤§z4'@§öZfo2@_x0001_ü£õ&lt;20@Wåòîz¾'@Íe¨³Õ&gt;@´­[½éü1@_x000F__x000C_½$_x000B_@_x0015_@¾ívÙõ¨&gt;@Rû:_x0013_ì_x001A_@O67÷ª_x0008_@ýcV£  1@g«¨º¡[A@_x0016_n_x0016_á_x0019__x0007_@Òjf;@ø Ö½Vu1@$_x000B__x0010_Þ0@8rÆ±¼G&gt;@b_x0002_0@3	_x0010_@&amp;9_x0019_ë¹'@ª=&gt;_x000E_4mG@o_x0003_B_x000B_9@ðQ0ûôB@B$ÿèAÞA@õÏY_x0005__x0011_@f)@Ü´2@£ú3Ù`5@_x0004_}_x0001_-0@X_x0013_~çìB@¸kÑü_x001F__x0010_ô?àõZ_x001E_ma_x001B_@zß¨_x001E_wØ/@à|Ð~_x0003__x0008_!ä#@÷]V&gt;@_x0013_Wy+_x0001__x000B_@_x0004_ 0×À}+@Ý(Av_x0015_ü'@"Hù$C@9_x0007_RFã`E@I61_x000E_uA@Â2wó®ã_x0014_@,K"ú_x001D_¦_x0002_@vBêö_x0006_E@¸6Ò¸ÑÎG@%_x000B_¹}Éí?@Çn³¥*$@_x000C_¯ë=1@ß1T+@Ç_x0019_@Sn4 -è2@_x0012_kgâäGE@`)Ai\C@_x0002_{Oçg_x0001_C@NÓ]&gt;õU@@¢ñÐh8_x001A__x0006_@z/ôU4Ü_x001B_@_x0001__x0001_n£BE@:-_x001F_º3'@týpÎ¹H@ä¢_x000B__x0016_Í_x000B_0@¥©^_x0005_@â®­Ô,;@ Áí_x000E_ã6@æR0_x001F_¨;@dGKZL(?@_x0004__x0005_§\Þ_x001F_®t@@oè+å_x001E__x0019_@R*$H, @&gt;¦Æy_x0001_V_x001B_@7þÍ À_x0016_@_x0014_¹ÏU.9@Y&amp;ýû	.@¤7Y._x0010_@çÕ#Ï¸5@ü_x000B_½·­¸+@fÙx½hë)@ºÆÿfAx?@á_x0019_Ñ,G@~àH¯«º_x000E_@ü¬¹Õ_x001E_8E@_x0016_?_x000D_|$±8@¨é;Ö_x0012_?H@jr_x0010_É&lt;@¦_x0015_;&gt;@6;_x0002_Ìz¥ @_x0004_ßÔÞ_x001A_þ?_x0013_Z­_x0012_¸9F@s¥öãæ-@R[ÝÔ;_x0013_@_x0004_HUç_x0014_ä_x0014_@_x000F_r³%@RÛ"Ü9_x001A_@W×_x0003_æãÇ&gt;@@[_x0007_+@§:cì_x001C_`F@ÕD'3 lH@¢qMò_x0001__x0002_Th@@)såçGËG@ØïqH­=@T±Z_x0012_¯G@_x0003_(9Èþ&gt;@IHÄZÙô$@~üê_x0001_ñAF@DasìÇ;,@Ëõ{'/L	@¾å¹4_x001D_$@gÑ ~B@9@_x0004__x0015_IÁßÙ1@¶9~_x0006__x0006_F@3(/_B"@k¶_x001D_P¦B@_x001E_ñó®õD4@ïê×þ 8@R_x0005_?×Ò§@@õ`Ûe8qB@4_x0001_ÖøC?@FÚL|&amp;@9Í0H(G@æ_x001B_º©Ïû_x0019_@_x0004_=&amp;!&amp;@%Ä±_x0017_ã?C@Øxüpz5@_x0008_ÆpCr3B@ÈÊ)²AG@_x001A_Ä»J¢)"@G"ý_x0004__x0003_¯3@WwÑ B"@Ç+Ô_x0010_*@_x0002__x0004__x0017_òèàx@@_x001E__x0014_öU5H@¸r¤¢â-@º¸Pö0@_x001D_Ã¯öÛ_x0015_D@Qðã¯3@F ù7¸7)@FÒRßY|B@µº._x0007_-@þ¿³_x0007_Z_x001C_8@{cYè_x000B_ÅA@Ú_x0003_ÿv_x001C__x001F_0@ìBw"@_x0010_-w5æ'@É¸$Ò	_x0015_7@_x001E__x0019_T·-8@{_x0018_·a:@_x0001_1eD:@_x0011_­¹Ý¯B@:	ËJ,,F@Aìá%h_x0006_G@§õ_x001C_ N&lt;@,\+´u3@ÁMañîm&gt;@ _¦w=Ì8@¬u_x0005_2_&amp;@-Èx`Ô¾_x0011_@ìô2¸ç_x0015_F@_x001B_CÛCF@Ð+_x000F_U_x0010_7@x5w·^3@ÿÓ=_x0001__x0002_¡»&gt;@$_x0002__x001E_`´£0@1Ü(y_x001A_ÕC@u_x0012_çê_x0011_Ã=@Ï7j,¯´)@4_x0002_@ù..@_x0011_Ü_x0019_^YH@)E5Ô_x0004__x0010_@¸ùê¯E@q§Ónå?@@W'_x0002_ÈF@)j`å)@=	_x0003_Àÿ'@èß_x0014_¾Q#@6²¹C_x0002_@õ47H_x0015_@tXZHÔ:@¬xÆ!_x0013_7@_x0011_X3@ötHûT@@lêÆÐ±úG@W(~_x001A_8uE@D}_x0010__x0018__x0006_)@á©_x0001_ÀP(@7"u=çC@ÒÜÙ«Ñ7@&amp;­_x001A_~¾î1@Í_x001C__x0004_õÅ¿3@_x0008__Ô¥_x0006_@Oû8ÂÙvD@j:N_x0003__x0002_÷7@=Ýø_x0014_}$;@_x0001__x0004_c	_x0016_`4/C@:_x0010_k¢%Ó_x0006_@£,*ØýÉ=@[j_x0015__x0017_@@t¢®"s_x001B_@@õIWü»_x0007_C@n¿Ú%M_x001D_@÷£kd_x0016_¡&lt;@_x001B_¶Û&lt;@_x001A_èë|)º-@)é/«áA@_x0019_!b_x000F_°/%@þH"ß9@k&amp;b¨ÚE@àÞéáÅ_x0011__x001A_@Æô¢¾_x0002_ÖH@³ü¼¹0@_x001F_KD5!Î#@¨_x0006_ñ»é~ý?¥×O4ÜD@_x000B__x001B_*ÖÎ_x001A_:@fµýò_x000B_@_x0011_x#AôD@,ûßéHñE@`ãRy[¶ý?`K¡jû)@¡{útñ§_x001D_@_x0006_Ú»sÕ6@LaìÅ_x000E_&amp;@Ç¥Ï_x001F_A@ë_x0003__x000B_¸D@_x0005_BQ*_x0001__x0007_wÀ.@aPØÊ??@«~µRlH@_x001E_&amp;a)Rc5@0¡qHW_x0016_3@àÄò]/@4­e_x001C__x0005_&lt;@_x0019_nì&amp;½8@:Ô)COõ:@¥à](·E@Z_x001C_&gt;ÀÃa&gt;@¹ýÐ®8@ÊØw®¤7@ÍG²öÉ_x0014_@?þÉ³h[D@ÀÏ°·,o9@b+_x001C_Vý;@c_x0003_"á48@ò_x0005_o%Ý;@ü£Á¥÷Ò$@£?	ì´l?@{_x000D_+¾A@_x0005__x0004_d	k_x0003_@_x0005_Ì¬æ!,@¦ôaZ±3@ò8/Ojt-@höÈÊÄ&amp;@0_x0007_Ò_x0019_x_x0006_3@I_x000B_"ËHñ6@ÝÂ/cWhE@úF$£¸à;@Ï_x0002__x0019_ØH_x0018_;@_x0001__x0004_­¦"È C@*ËÙ8@"ÿé_x0019_o_x0002_@Úmp_x0008_å 4@T!_¢°!@í'®sËL&amp;@_x001D_js&gt;pWE@6MÎjt;@\%=ÛÕD@_x0003_Ög*.@`Hí½(_x0004_G@ÄË^C@,÷~Êû_x0014_,@ß¢å_x000B_üB@Ð¶Ï6yT&gt;@îer¦_x0005_y4@_x0017_ZðàG-A@è_x0011_úcÆ&gt;@p,_¥á)@@Ó [tº²E@_x001D_gM_x0015_s_x0016_=@Vª)ÔA@¹_x001B_ãNð @4à_x001D_#3@Ôß´&amp;¸n?@#'&lt;ÚS_x000E_?@_x0008__x001D__x0014_P)0@äÏ_x000E_Ù4&lt;@ÈÑô_x0016_&lt;E@°'M°_x0013_G@CA*þûë/@Ñr_x0004_Æ_x0002__x0003_7%_x001B_@©ø~Íí)@§e_x001A_x0A@Ó_x0012_ò(Ø_x001C_@rõ\_x0011_@S_x000F_Û¹6"B@µÐû²*@ D7a_x0017__x0016_@_ARüä'=@_x0001_/D5±&lt;@»_x0015_ïx3@öÉ:!µÓG@«¡_x001E__x001C_º@@¸:ë­ª$@&lt;_x0012__x0008_Z÷_x001B_@@KýKçM@@ß_x0017__x001D_d8hC@^~¶	z@@ËrÝfÌD@_x0004_yª0_x0019_F@|_x0012_ê&gt;WÉ2@a±ofÙ&lt;@ °)À2@~]ôo_x000E_@Kßénè&gt;@¢`Ãa_x0017_B@Ä_x0001_à\F@_x001C_÷ÔÔ³8(@BEO=ÍÈ%@ª9«_x0010_M_x0016_,@_x000F_?Go_x0013_@òµrØn(@_x0003__x0004_dË¿Ã_x0007_g)@ÑòItÅH@dÛ!5_x0008_j:@)_x0001_xS_x0017_,@LnH13áý?näÓ_x000C_[[_x0010_@Ð&gt;Îk­gA@ÿ_x0005_!5{IA@_x0019__x0002_OIJB@_x001D_v­Ö_x0014_E@I_x0015_=¶_x0007_`H@ÌùÙòA@v-¯x,.@jH£L^/@Z_x001E__x0018__x0019_F­@@ê7_x0001_T_x0016_J;@zÈ_x000B_{v_x0005_@@}Fò°û:@_x0014_w_x0017_Z5@uzÉÕµ 4@øí&lt;_x0014_±\2@(@ÅÄeØH@ÞtkxÞ2@Jnÿ¹n_x0005_F@×_x001A__x001F_êÆÀ3@a-Ô()¢8@*þ6f,~ @£¶Ïñ^¸_x0010_@_x0010__x0004_TOÈA@é0ü;_x0017_+@³_x001A_$,@¬_x0008_9¨_x0005__x0006_)_x000D_B@?è_x0002__x0008_z&gt;@ßy¬õ|F@Ø9ne¡2@T¬Qðæ_x0008_C@IA!òò&gt;@s_x000F_¿ìÍ_x0012_@&gt;{_x0001_F&amp;A@ôf[/_x001D_íB@'_x0017_:uó:@*à´p}x(@1IN2ðÌ!@$Âk¡=@s	¶kns @£áhFg''@Ïu_x0017_è^;@ºPäFxmF@21a?Yü(@Å_x0003__x0012_Rõ%G@v36u{y'@ÌÆý[_x0013_@¢8#º_x0004_ @¶¨âÔß_x0011_2@ç_x000E_ASÐ×_x000D_@M9÷_x0019_qÙF@CM±ÔÙ?@ñÇ&lt;ùõg&amp;@R÷òÚ?@ïÏ.üÈM"@:dî3_x000C__x0014_0@Coüüw35@2Oâë 6@_x0002__x0004_&gt;*§&gt;Z5?@tN&amp;ªlÙ&gt;@läâð¸1;@8ÅXh6@@2ê_x0010_º_x0002_@Å"Z±V4@w)_x000E_EåºD@ÙeÊÊû_x0014_ô?¢¾_x0012_rà7@_x001C_¢_x0018_Ïp3@&gt;7pºú&lt;@£N$ãA*$@+g,_x0014_@@Å_x0004_Ñçê:@´¯_x0006__x0014_ó&amp;@ÞkÔ_x0011_'_x0016_B@ÿiG_x001B_ZA@Æ_x001D_' _x0005_C@_x0001_{1_x0014_ËE@R._x0016_D×!@ï[rÛ_x001C_D@»ôÕ_x0003_ò2G@ÖØõ1Î_x0006_9@]§!ÒfØ_x0019_@g±Ï44@Vtþ£9_x000C_@'_aï_x0001_@åÇÒQ_x001B_0F@àb{âàq1@t7Á¾"E@Ä_x0004_° Y_x001D_@ÒVä_x0001__x0002_¶J*@{Ï{H@¸Z­_x0013_uû-@øA='­+@_x001C_)¤=;3@;FÜ_x000E_Õ1@F96`ä3@_x0018_2gI_x0008_@+_x0013_ÈJÌ?A@ÍwË´òD@uh_x000B_@üxG@SC¿2_x0004__x0019_F@\_x0005_ÝÔ1@Eì_x0007_¥bG@f_x0005_gµeSE@_x000C_jyy_x0018_Õ)@HYeéîC@;ÆDyÜ$-@ô¹ÛWãB@gÕbÌ_x0006_/F@D%ã;%b2@s}öÉoN0@¶t_x0002__x000C_Ç@@_x0012_Vå_x000C_Ö_A@_x0001_Äf{Öh_x0017_@ñ]_x001D_¨_x001E_@õ¤CéÖú5@õªØH©_x0016_@ÒÙ±_x0004_dl_x0018_@¼¬A_x001B_3@OûL)@Kñ:ÌÀD@_x0001__x0002_¯âÍ_x001B_hG@{Êû£	@µâQ½R&lt;@?_x0003_Ê^z&amp;@l»j_x000E__x0015__x000F__x0005_@¡eç#MH@Ê_þý7@²[4{_x001E_|0@®,¡J­5@Væ)«¨B@Ý_x0001__x0003_YH@äKª¸F@*D_x0013_`_x001A_8@^s!ghF@_x001E_Ð;tC@¢è}°Ð"*@_x0005_Rg Çd@@_x000B__x000C_ÁêÕ??@}ðïXqù1@#/JY2ãG@_x001F_é?_x0005_ÖÆA@aOpÍ¸F@LëB¨)JF@ú_x000B_º¥ÿ7@Àüí!ÅD@ª_x001C_WÕnH@'êªÙx:@"þBxOª9@_x0002_ãÑ`_x0002_2@Ó]Þ[F@ês(oúG@_x0013__x0006__x0003__x0006_!A@c¯0_x0001_yE@T»ûYúE@.7sZÌ4=@Õ_x001F__x0006_¾_x0004_t-@:*· N_x0017_/@íúÐÒ4TH@_x0002_®½,1@4õ2_x000E_÷{C@Jþ¡";B)@ibý4Â¿ý?Þ&amp;ã_x000B_²F@î¸&gt;¬ÖH@¦YÂe6_x0010_@`1+Æ_x0019_H@=S6 =@ÔwÉ¨jÑ1@FMÐ"Û$@^Ü@_x0005__x0005_ó6@XRY%.CD@àBÀ¯xh@@vB^^õîC@ú	_x001C_è&amp;(9@Ùëà©Ä)@y=Í_x001F_@bbÁÛÃæ?@k9ã08Ó=@Ýèèq£C@fJ»-B@Ä-@·R½C@_x0002_:å_x0004_ØÎ2@_x001D_Ä¬&lt; A@_x0001__x0003_«¼Ó'¿:@£´¸Øk_x000E_@X}VÑB@úÈP=B4@ujKä_x000C_©?@_x001D_t_x001F_Ä @_x0005__x0002_Ì[fMD@Æ%_x001D_Qvµ7@ ¨ãuR_x001E_@.p_x0008_ôUC@ìÖ_x001D_È¹4@@ImY	_x0017__x0013_@_x0002__x001F_}­Hw4@&lt;9Î`÷Ä0@e¸ÄóÜ6@_x0017_KâÖÿ_x0012_F@rüÛÐ;ò1@øw_x0018_jî(@¬] ç°'&gt;@j_x0019_I'1F@:ñöÐ&gt;@ÌtâÂ&gt;@Òlì&lt;9@sOébh-@t³J¤è_x000F_ø?ÌY*Åë!@ãìËxG2@_x000E_ÜÈ)g}3@c*ÂR)-@_x001B_¢Ö_x0006_u+H@©Ði_x0015_®-@­ÎWÞ_x0001__x0004_:8@1î_x0003_­2H@laô®d_x0017_H@Én\_x0011_¸H@²í|ø/YH@iÇÑ.ºGH@U_x0011__x0002__x0005_@_x000E_G¶Ê@@imEê;@±O©&gt;Õ¹8@H5÷-ù@@ýáùe*@»V)_x001A_¡ 5@\v¾	 )@ö^hp_x001B_@w^gÕ±ò@@_x001E_þÿ£â¢@@;Ugv·?@L0±äÍ¢G@ÈO%ó_x0001_H@¸m_x0002_C_x001C_7@z_x0007__x000B__x001B_/lD@6_x0012_ótE@_x0010_ç9F"@Ö/Á1VF@®FÙv"ß @_x0005_ËÎÕ_x0017_D@OHß/_x0014_"@ÅxMúÙF@úÐ5D7@&amp;!åÖõqC@À9û_x0007_u1@_x0001__x0003__x0002_[qAÃí#@D§i¸¬"E@èÆgÃÃà3@Á.8KG@¢_x0006_ÎßFA&lt;@_x000F_7}´Ñõ3@VåRß_x0010_@gy4:.@X_x0002_DP_x0003_A@_x000E_nÛ_x0003_m_x0010_@tÙ¼X_x001B_j@@;ÛiÆÏF@!_x001E_R_x0017__x0006_ÿG@oÆ_x0003_7";@Tã{_x0011_3@eUB:%H@¼	¿»®«B@X^_x0003_Eù/_x001C_@_x0013_­Ïv§_x0013_B@²ïÛØ©¯B@_x000E_s&lt;&gt;_x0017_Ï&amp;@Êuóã=@=ý;B@ù%Wû²Ô_x000F_@¹ã__x0015_3@fä	cÉ.@_x0012_*¨5½H@å!Ûs'_x0015_D@.¼T_x0011_yç7@ö_x0006_+Æ2!@¸ït_x001D_ÊÍ7@×$ûå_x0002__x0004_Á=@oó¯é_x001B_ñ+@_x0017_Q§øÄ@@Hé_x0018_mØE@¯{W}Ì'@GýÄ_x0001_Ð"(@ç¾_x0004_ôµÍF@#_x0008__x0011__x001C_H¢1@è³_x001E_#F@_x0011_VÒÀc&gt;@ö_x0017_K=_x0003_Ä=@_x0003_ùáÊ_x0019_·:@a[í_x0018__x0012_!@PL¡w&gt;v&lt;@V&gt;Fò_x000B_@@s_x001E_ç;,@Jk_þW:@p[×oy¤D@ä'Ò©_x0013_F@¢|_x000F_~/9@Yj¶Á8@QR4&gt;?(@ºÒ÷Ü&gt;@ä_x000B__x0012_yê3@_x001E_d_x0007_B¬=@âÝ_x000C_x¬E@ÅØõÅ¯­:@§ð(çsG@¸_x001A_}OØ_x000D_@qSOEw_x0003__x001A_@:)wE)@mT¸$=@_x0001__x0002_ª]ÆEGì_x000E_@g_x0014_%öÇ7@·_x0014_&amp;ÕK0@8'å·	!_x0014_@ªj_x0015_©ÕA@­U¹_x001C_C@¡î&lt;Û9C@N³^Â_x001E_C@_x0008_üæÄ:G@.ÕKË]÷G@ÓûôuÎÊ_x0005_@oê4ñZÔ2@N_x0014_=_x0002_yá%@ËC_x0014_Pçû3@Vµ·m_x000D__x001E_@:{_x000D_[õ_x0005_4@,Þ¿_x001C_è3@_x0007__x000E_"_x0006_®£3@1g_x0016_mp!$@¾.j_x0007_¨#@_x0015__x000C__x0017_ªÃ-@Î²	´Æ_x0012_8@aAÇ¨_x001B_TE@ÍÏáÚ_x0010_@@_x0018_¯_x001F_n7Æ&lt;@sE"9ñC@¼°¢¼¼sB@k=´NWB@|'u³&gt;%@£_x0017_³í_x000C_:@^ø$:¾__x001E_@ý&gt;$ª_x0008__x000B_×:@dl	_x0017_Á_x000B_@è¸ø§XÆ_x001A_@²®=^8."@´_x0004_(	&lt;'@_x0004__x0013_&gt;ÌxìH@¥å_x0018_¢5oE@:ËÓZÜÁ1@	¿¾ÆæH@_x0013_FÆWó#B@À_x0014_»_x0010_ñ&lt;@_x001F_ÊÔ_x000E_:m8@_x0005_/6µF@$_x0019_&amp;æ?@íqu_x0014_ÔÒF@´¦i£RG@XÛ(R;_x0002_@_x001E_fUÕ&lt;SC@8-Kp_x0001__x001F_&amp;@_x0014_»=ð_x0017_¸'@_x0003_Äà,àÈF@åó³_x001C_Ò7@a¡#ô_x000B_«H@kföz_x0006_@/5_x000E_:!_x0019_F@ö6ªÁ¤ÀE@yÜXê8`$@4jrfP±1@ºÝ_x0018_8G;ò?oà©4÷½A@ÿÇ_éÍRG@{_x0007_Ô½_x001E_D@_x0001__x0003__x0004_XëUù²9@$)w^9@¦´Ob&lt;@î9;RN0@Dp_x0014_ø@ð?²_x0005__x0001_Õ_x0018_i_x0015_@õN=%@}øBâª0_x001C_@ú1'_x0013_SD@Ç}þ_x0010_ë_x000D_@_x001E_û³k69=@fgÔ!òð_x000B_@x_x000F_\Þä¿1@ç,\Á^C@PÑ±Ð£7@uà_x0002_]Í?@k_x0018_(©Á1@3WêGºM.@N	æ~_x0006_0@¤{Ô¼_x0012_4@rªÔ(_x0002_ÀF@g_x0006_Â£H@c¤2¶_x001A_@s_þhíhH@,ÇäÑ÷H@þaÊZã_x000B_@_G_x001F_ÀÔE@ö_x000F_ÕKÃªC@X's;iH@¸?_x000B_'e_x0003_@Ôr_x001D_öÃ6"@1&lt;Ä_x0006_	ó\8@_x0005_ÎDa__x0019_5@_x0004_N_x001B__x000E_!@_x000F_úí5h(@ÏVWJ*@VµCUé÷ö?Ý_x0014_)áË;@Y_x0011_}dþ6@©Ì@_úD@ç_x000D_O_x0012_µ¸=@{Ë[ÌÖnB@_x0016_Õ_x000B__x0007_z_x0015_@­äg+\*@±T¿5_x001D_ùC@C6_x001D_bu?@8t1àÅ=@òÆ9'ZÊ-@qØv_x0019_cØ,@#¶_x0011_I[)@õ©iÑåÃE@¶8_x0003_hùqE@²_x0002__x0010_JH|_x0014_@·G_x0019_ñ4n(@R*?_x001F_¨å&lt;@?gÕ)OIF@îù%_x0018_ý_x0008_E@T*½nÌµA@_x0014_ä8¡¡B@\ºk}§¨:@_x0001_£÷ëìH@ÖÕïAM0@3^Cu%*_x001F_@_x0002__x0003_b4Êb2@ªÉëù_x0002_@_x0018_3°©ØB@»dw³&amp;@Vç_x0008__x0004_	ñ_x0007_@&amp;Á_x0005_aÀ4@èÂêaC@ÏÊ{©_x001D_@Ñ@(_x0004_'C@íK6£Á&lt;@hÞ_x001E_ÿÿ7@÷ÑùæR4@_x0002_&amp;ZD@_x000F_g§S_x001B_H@ÂõÈ_x0010_.G@x0¦F@÷Õ_x001D_15A@_x0014_z_x0018_t7@ëWI;*A@_x0008_²®_x000B_!@òÚÆ6_x0005_zF@hj_x0006__x0010_@@@bRö²_x001D_@ýº_x0010_n_x0017_G@ï£_x0001_çcÒA@IVÞ÷u9_x001F_@¡G$_x0001_êH@_x000D_=·XÚâ_x001A_@©B4_x0002_¦@%@¼{¢þé_x000B_+@n$Ü»ÿ+@2U÷_x0003__x0007_k_x0003_@ç@7G_x000E_j,@¯ÂØ}:@æHÙv19E@[Mã®ì#F@ùL¹Þ_x001D_½2@JÊ_x001F_7¥_x0010_@Wi_x0004_2.@²_x0005_âÎ¥?@I0áËÊ_x0016_@ÿá=LPD@Î{ze4!:@òAX.©_x000C_1@å%VÌ&lt;_x001F_'@=Ö'ï_x0015_3@[½Z¿I2_x0004_@_x0012_Pz¥w8@@¸½Ø$|v4@Df²j_x0016_òG@"Ë«[m_x0004_@.àA_x0012_ÚÐF@_x0001_ülÍý 6@îÖ7nï_x0006_&lt;@ø©C_x0002__x0014_i,@g¢ì­_x0013_#6@f¾|4±_x0012_E@_x0018_Øî-&amp;CH@ì¤ulE=@*:~KU)'@ª_x000F_ÿ&lt;o'@"!7Ka7@Ï_x001C_V95 @_x0001__x0003_É¨_x0017_Õ:@­_x0013_Ä_x0018_Þ#@ÒFÄS:çH@f_x0002_D_x000C_7@b_x0014_­Õ©?&lt;@(µ_x000D__x001F_ Ù/@_x0007_/ñiA@¤æOeó6C@_x001F_¤d¾4°@@gÎSLÊ_x0004_5@?Û?"3F@zf,(Ý_x000D_@_x000E__x0002_Ó_x0001_è=@åíØ_x000C_BE@*Rs P3@_x000E_Û"w*K@@°\ _x0017_ò/@5&gt;Ág_x0014_8G@[&gt;h¯ÓªC@·_x0016_ß,Ì$@Ð²ÝÓ&gt;@F_x0010__x0019_tW7@@µ_x001B__x001F_!_x0001_D@ª$N£¨C@·x;_x0014_G @«õD_x000D_ª9@EÑªf~=@¶k8p,2@=m_x000D_y_x001D_F@¥D)Ø('9@Ýbr/_x001C__x0019_3@´ëáj_x0006__x0007__x0018_ú_x001F_@_x0005_^#QfÂA@ßÔ_x0011_·×_x0002_@õÊ®ÇÊíB@:!|ÿ2E@_x0007__x000E__x001C_±D%@¥ÇÝ½ª«=@¢Þy_x001F_ÿ)@¦lÉ&amp;G@ÎAÔo 2@Hª³D5@_x0016_6qQþ_x000D_F@Ýà7}Ac&amp;@Ã_x001C_GþÓ2@_x0001_3¹¬458@ù;_x0015_C76@ô-^@ü1@4jãEÃE@EÕ_x0006_Ô´5@eþÞÔ_x001D_cC@Æì9Õü)@_x0017__x0013_uþD$@ñ$ýÈ¦;_x001B_@ªhöµD_x0010_@&gt;¥Ö_x0010__x000C_A'@{i¹º'ýG@É¼ô_x0001__x001B_¸9@?©ó_x0007_S9@_x0003_Ö«UA@_x0018_èêx_x0012_.@[_x001A_ãì¯§6@kôý_x0004_q_x0013_@_x0003__x0004_Y_x000C_ëÄ_x000C_úB@_ë»äy¿0@Ñj5¡W8@u,_x0006_¹û6@òW¸n_x001B_ôE@¾â_x0003_Úw8@~º_x0006__x0017_Á@@_x0016_d@í»Å;@?4?_x0018_*á4@cT_x0001__x001A_Z. @PøÚîE @"=_x0011_WôþG@ÇD«×%.@/_x0013__£D@-¯E±àz_x001A_@_x001F_á,*Î£D@_x0010_t_x0001_W'@k#A¾_x0013_@@é&gt;O_x0001_VÍ_x0013_@X:úm_x000B_çû?«§c_x0007_¯&amp;&amp;@mr_x001D__x0013_ªC@ÞÛÑZ{	F@­áCÛ/@¿_x001D_æpñ_x0005_3@8tª_x0003__x0017_6@(p_x001D_/$!H@õ¼k	F@oÝ_x0016_Ú~9@_x0011_vÙ_x0002_¡8@gaê¿'@º±Ýß_x0001__x0005_eR+@_x0010_Wo%í&lt;@ÁYû:¤_x000E_F@¿_x001F_:_x0003_E@+¡«ePØ9@_x0017_¬_x0017_}âF@Ã¹ÍR^|&amp;@ø_x0011_U_x0004_x,@#_x000B_ÝIÈ?@,öú[il_x0002_@o_x0017_÷¿©C@¬ú#¦Wý0@Ý\\qþ?,®é÷R¬_x0015_@¥Õáw_x001B__x001B_#@ÿR_x0004_ÎðIE@W_x0014_eë¤_x000C_@;Ä,*}dE@Òû±_x0005_)@±MUà¡G@Òà_x0001__x000E_6!@µ]-F,!@QF_x0012_]:.@Ây_x0005_ëó"'@_x0018_?_x001D_´_x001B_­&gt;@ºûi,*@êÐýô1'ð?#?µrüÄ1@jFo7f,7@_x001E_¿_x0011_ßz7&amp;@:s_x0015_w#@éC_x0018__x000F_H@_x0002__x0004_¨ôÿa¹8@_x0013_ÁêH@6_x0012_­ý§°8@v«­²À8@V²_x000C_®&amp;-@_x0001_àmÁq²@@Ý&lt;_x0002_"._x001D_@ÇØÍ)8)@û¦¶_x000C_Ú*@¹Uðq_x001D_²C@ûÜTkE@5}Wª 	@ÑÈo0&gt;P,@«áXòG@:@·®Õ_x001C_@	¹B]_x0014_BB@%6_x0010_i_x0011__x0016_H@âW²w1@qâ,8iy:@³èxÛV_x001E_G@é&lt;L+ê6@eÇVó¡Þ/@ß¤oÎ-«1@&gt;\&amp;HºrC@­ÙÍX«_x0001_F@µuÆ`ã@@_x000C_|Âÿás?@Oc_x000E_ÚTÌ8@xF[_x0016_*_x0003_C@^ÄÐ3ËE@ÉÅèðyb)@4ö°_x0003__x0006_ô´ @7|5 ÷è_x0014_@ûÈT&amp;?ù5@F_x0018_s&amp;1;@t½vfÿ_x0008_C@_x0003_Ë_x0001_øgü,@Ö1[¸9@»_x0002__x0004_êßI_x0012_@(_x0005_j_x0007_æ§_x0001_@NsÊ_x0011_	f:@ò%ÇÚq@@ïæRC?@*y_x0013_?Ïï0@_x001A_Ö¨x&lt;@Ã-üËÞ_x001E_$@ð7úÚ.@Õì%ñãqA@ÞJßy¨Ò_x0016_@UC3Ù°m @&gt;OÛ"£1ó?õ_x0001_dvúÇD@_x001B_P?_x001A_@@´³SuÄf_x0019_@_x000E_ç·ä'T-@ï1ýqy_x0001_@_x000C_@¯%d;@ÈQY+H§C@ÖÓ±_x001B_Âì=@ÎY_x000C_np?@_x0015_`_x000B_à@62@å9w#)2@GT-Ñ_x0012_Y*@_x0001__x000D_àP|Å³[_x0019_@°bvï_x0016_!@üÈ¡ºE@© IgªÅ_x0018_@_x0010_oÀÃUH@'Eô_x001F_@s¨S:®¸B@Í³u"U_x000D_@AÚÃ=W8@µ_x000C_ìðV=@n_×/_x0006__x0010_@¼u0Lÿ&gt;@_x0008_ã¤hH@c#_x0002_$:@gí¬³H@EÎ9E3@wçñ&gt;3_x000F_E@®ÁroA@2tóWkßE@_x000C_ {¾*#D@	­\Î^7@N|Û_x0002_Ä&lt;@]º­ÄéD@Êíæ	þH@ÔXÆWB@%_x0007_y_x000E_!PG@&amp;ÛµG&gt;@@\¾8_x000D_7@rÕ_x000B__ß_x0005__x001B_@&gt;Ó¡¾$@B@_x0004__x001E_à;ÈS5@*Ï_x0003_Ê_x0002__x0003_;@_x0007_ÔÝ¾G@Þ4l¼	DG@+ 9MBÿF@Ñüp½²G@_x0012_Nàt_x001E__x0013_C@@Ó¾õw*@ìÛn]î($@ª"w¡_¼_x0017_@ó^æ§ÃC@ºaqÞn_x0014_'@¶	M_x0014_|A@ÁF=§ú)@£´(_x0011_ª:@? ¾_x0018_&lt;°?@jø §f_x0012_!@¾âøL_x0006_0@PFÍ¶ü*@Æ¢}F_x0013_U@@1I½¼U_x0006_@®@·{¥ 3@M!³é.zE@î¿ã@¹7@Xy¾Ö_x0006_½:@_x0001_â©_x000B_?ÐH@NÈ-ÆJ3G@[ÐDRm0@_x0014_`(ÙG@´Þ	¬`#@@2Í¶`ÅX7@1ÔBÛ_x000B_Ø.@#µó_x000E_§ãG@_x0001__x0002_±_x0002_iúáE@æ.þðäB@¬?)_x001C__x0017_)@(­­a¤=@_x0018_Ýì»×è_x001B_@Ìù:ÚÍ4H@_³Â÷ê_x0010_@o	'èF@ºóÃÏ 6@_x0019__x0017_ç\Â2@_x001D_¾º2çP_x001D_@Í½æç_x001A_@ã_çkÛ.@ÍJ)ïQ6@_x000C_îÿ³_x0003_}_x0018_@jÁÅb)@*b"KYÎD@ÃÇsØ1@­²- óC@\z_x0003__		@u:}lïn8@¡Î_x0010_]_x0003_wC@:ÙyAb_G@5&gt;Ïàû @_x001F_p,Ó§/"@ ·ªaÐøE@_x0007_RßBOH@_x001D_fP9éÃ@@A@Ü»AG@ñ _x0017_¹ÑÒ@@¡éÎô_x001E_ÑC@_x000E_ë^_x0001__x0002_Å_x000D_@¼dÀ¿¼)@×_x0016_É(y¤!@/¤x_x001A_Ã@@ P_x000C_%ò_x001F_@Ø¨úÏ¾n2@w1&amp;,WZC@_x000F_©áÊGA@RU_x0017__x0013_²F@Äî·_x000B_/ :@P_x0004_­Ò@àF@¢_x0007__x0015_ä*þ?9QUÙzA@66zËªG@½"_x0014_à_x0017_#@»§T&lt;E@_x001B_*B:{4@"ý×ÎH@Ø¡·læC@+Ýý5`:@i¯¨_x0003_[;@@Ì_x001B_ê2_x0014_&amp;@_x001E_ÈXyèF@Æ_x0019_z«)8@;_x001E_ÝCÓj9@_x0006_µêDÍ_x0005_@X¼bî_x0004__x001B__x0017_@¸ù_x0011_¤Òê5@ÆCcÌÎM2@î_x000B_d%51@@XÃ¼}Â@@_x0001_®ð._x000C_B@_x0001__x0007_"ý5Ë_x000B_Ð8@_x001E__x001F_Z­_x0010_)@qÓUb¹&gt;@±¥ õ_x0012_²_x0007_@_x0011_v|_x0001_Á_x001A_9@þJÍw_x0018_+@_x0006_o:´Z(_x001F_@wÀÂw_x0003__x0017_D@\@=]sC@!ÃÒ_x000F_ßfG@Q+iÔ&gt;@ä#\Ò÷_x0002_4@_x0005_ß_x000F_òp&gt;A@_x000C_@D_x0001__x000D_1@´ý|ÚMæþ?ùçzì*&amp;1@&amp;nó1F@¶Çü3_x000F_Ä;@.gÛCs0@ÔU:ÙIE@sà«^l?B@«49}Ò*@Õ6WºB=@ÚBÌê_x000F_^4@J_x0007_ü\ ÿ_x0012_@WÝ²_x0004_±_x001F_0@,ãV¦ö7@Ù}_x001B_OØ(C@¦Â_x0006_kcØ$@ê¹2_x001A_ú@@ýæÎ_x0011_*òA@G®ªq	_x000D_cb-@»]Ï"S=&gt;@&gt;_x0003_Í_x0013_/_x0006_;@ï¶Ì«ø5@c_x0010__x0013__x001D_Zç3@_x000B_ì÷Ô®ö4@ëèäÂ®6@¦Î_x001E_nt@@~ _x001D__x0017_R@@õ@/¥_x0004__x000C_6@Bð0ð3D@±pý_x0001_&amp;¿@@}_x0019_î	_x000B_"G@_x0002__x0015_¾3_x0014_A@òý_x0007_ÇB@_x000C__x0012__x001D_F&gt;@óO_x0018_¿8e-@j;@&gt;5@¡`J·c#@ýtA1TJ5@¨àó®÷_x000B_H@t-Üs?_x0001_&gt;@_x0005_}R_x0017_³A@ÊµêQÁõC@0"H_x000D_Ã9@á]OüU&gt;@iÆ_x0015__x0010_'@eÒ`G_x000D_ìD@ª_x001E_£3@^ÊÊ,_x0008__x0015_@6öUN_x0006_/@ø¢=ù _x001C_H@_x0001__x0004_ð_x0007_SÁfgB@Æ16T6ü?â_x0015_¿RÎG?@þ#_x0006_BÒ.@aûýW.@&lt;._x0019_î@@5®üùÖÇC@~K¹±ñ?2üá_x0016_ñ`E@_x001C_Æuò«A@ËKÐ_x0013__x001D_@X¶¡ú\º_x000F_@¼A§B_x000F_ò?r8_x0016_JM_x000D_;@ô=_x001E_¡q_x001C_@yàã_x001D_öE@lÂ&lt;T®ü?@N_x001C_´_x0017_å_x001B_@ß	_x0001_}&amp;@÷$ä*û9@_x0007_Ý³Á_x0005_-@íÃä@4&gt;@ã_x0019_à Ó^A@_x001F_!oüÝgH@U1(?*@_x0015_þÔ§Ó6@Tÿ£]_x000E__x0003_:@ê\_x0013_~;ö_x0018_@{öÃ·_x0010_Ð_x0002_@Z¡Ò2:@Ýg|ÏÌ84@¡Ws5_x0002__x0003_m_x0010_D@R­]G[D@$Q_x0017_û G@$C_x0010_x.=9@ïbU_x0007_Üä/@´'_x0001_l_x0013_A@ú 7$_x001D_Í8@O§UêÐ_x001F_@d_x000C_nî #H@¹_x0003__x0005_9J$@Èw_x001A_´_x0010_;@qBç¬4@?¸`ªÊÿ_x0003_@ÉÊZ1@ÎÍ4ûò?ðkúÓå_x0006_@s(¨âÞÑ?@_x0010_rÐ5ã&gt;@¼_x000E_Ú¼T)@àÆkÕºýB@_x0018_FêÈ2C@.¦¯¤|µ-@ü_x001A__x0001_ 9@5_x0015_uó=@¸s_x000F_áú_x0010_@_û,G@¤YÕ2ÇlG@ÃêLKyÄB@®Y_x0013_Ôñ?T?â@Ê2@_x0016__x0004_s »_x000C_G@ác?"3@_x0001__x0005_x®Úá§lC@ç¨çNJÜE@yå?­=_x0002_E@ßM:ÕÄû_x0016_@ìüõÀûæ_x000B_@¾_x0010_¹IG*@Ú_x001F_w-(,@_ÁJÿøÄ_x000E_@§v;Ò_x0016_;@VÌ_x0004_Õ3_x001D_1@n}ÓW_x0016_@%_x0004_á¼_x0003_(_x0001_@ð_x0007__x0019_³~ø6@_x0003__x0018_åÞ_x0012_&lt;@µm£­y&lt;@ZÇät&lt;Ãõ?¼:Ur#F@ªLhúÇ9@^¸:ÎCz"@_x0002__x0001_´ß_x001D_¤D@Mß³L}'@_x001C_nJ_x000C_±ý9@Eì¼u7@%ªãHÚY_x000B_@z'i}¶`,@s_x001F_-nF@«#ÍQn¨G@V¿Û_x001F_@U!µ_x0005_xfE@ï¼9pÝ2@&lt;ë_x0011_Û6ñC@jËà_x0002__x0003_Bÿ8@ÉÔ\Í|$@zimÆ_x000B_@,_x000F_¤_x0004__x0001__x001C__x0004_@_x0013_ZÓt)¡=@ý~%¶£ÔH@¨IÛP6F@eµÏ _x0017_F@i_x0007_4A;@ø¨h_x0014_Ö¨A@ë©¥qU_x000F_F@[·_x0012_±2@Uü)[hßA@Ö V±§3@p_x0002_ZÕ©* @4_x0007_$ù3y)@9O_x0006_·8_x001A_$@ÿßYRâ7@Ìbß±f`4@Î7ë¤'5H@ÓÛç¡_x000B_\A@·L_x0007__x0018_c&lt;@{Ú¹þUB@|äùNÞE%@_x001E_½Û?^;@_x001A__x0017_ålù¨_x001F_@·¹&gt;fûC@ÉJ_x0014_,2+@6V? h_x0008_G@É_x0001_Ù,MnE@_x0003_á_x0002__x0004_¡B@ØB|@:2#@_x0002__x0004_üÎ_x0014_/?A@ÁDá0Ê_x0019_@´%kÎ/@@_x0012_u{_x0017_PÒ_x001F_@ÛR½ñC@(»H&gt;@_x000C_Ìª¬j;4@_x001D_ýÐfÝ;@Ú{M_x001F_¸&lt;@+s_x0010_ã)9'@_x0002_`¢¨_x000C_ @PsMÒ@p0@ÑPXÏW÷&lt;@75¸\»&gt;@úE&lt;Qr5@À}_x0011__x001C_ÀE@,}&lt;_x000B_ô?9xì_x0003__x0001_D@E9H{!zH@kgö^îÇ9@R~ýg5@±_x000E__x0011_Ó _x0012_@¶îäãä%_x001A_@¿W0?_x0002_eH@µ_x001F_ÁüËßE@H3#ù_x0011_ G@_x0002_2»3ÿî@@¨Ñü¬=@_x0006_	ûö)@÷_x000B_#];@`aÉ_x0016_[Q'@Nñk_x0001__x0002_k6@ù_x0008__x0002__x001D_!F@ä¼_x0007_mÖ_x0004__x001E_@8ÇvÚX+@_x000F_wùïï¹&gt;@º»UubH@à¤un_x0011_&amp;@ýBYcû/@_x0016_*ª¶Ó_x0002_@ê_x0002_)'G@×÷A²õþH@p_x0003_p_x0013__x0002_­G@±ë_x0010_&gt;+@¶H\e¤D@P\XÀýK1@¢_x0006_r_x0007_h4@_x0010__x0017_P_x0006_6@_ô_x001C_8f1@j_x0006_Z÷h6_x0011_@\*y°ÑA@Ê"¯µ,2@ä5¨@@nF§$8ü(@¦´aE·s0@¤f¡}ÁC@ÌQ_x0001_Ø&amp;3@kSmìá¯_x0016_@G§¹_x001D__x001F_BF@|Ö]Î_x0008_@ û_x0019_ÙW6@_x0012_emF¹¦;@_x000C_~{àT0@_x0006__x0007_¨Ãlî5½ @	¸3Ô&gt;Ë$@§	G@_x0010_-ïTêC@¿§Õ®¾_-@ä.å§_x001B_ì.@\þè_x0004_´&lt;@&lt;óâ_x0001_þC@Ôûðß,@Ê~_x0007_D@â¨_x000D_ktC@_x000B__x0005__x001D_¾ç5@h¹Us_x001F__x0013_@+¬ràB@_x0003_à'&gt;¥=@~_x0002_îêÊ]_x0010_@óÏ_x0001_]_x001D__x0003_F@_x0013_Ýên¸_x001D_F@ÌÇZæõö(@Ä®ÄÊ	ÛD@þU¼üD@Ly_x0017_OC@;Íò®| 9@C£½_x0016_B@QÆ|ÁÙì3@-Ú½W³%G@Èx-c³¢6@v&amp;.½+]_x001B_@_x0015_¤¸_x000D_³.@b_x0007_xÎ®GD@5@Î|_x001A_õG@ÂT;0_x0002__x0003_1_x001D__x0016_@_î_x0013_¿_x0016_ÍG@f]ô_x0008_:@TW	k_x0016_ÃD@_x001A_àêd[8@Q¦Ìô:¶1@ÁÍ_x0013_¿Tõ?&amp;¾Ä_x0004_ÄA@ÝÝXH³?@/ý2è_x0018_÷&gt;@×'La"A@_n'©ÈE1@%tx,È18@Êg,«ÚO,@z1^{¹×G@n6k_x001F_¹_x0006_ú?d¢¯@@¿4_x0008_k«C@^¢_x000E__x0010_ð_x001C_@'ÛVé¢E@{×@BÔr?@_x0018_©Z;Er9@mWL¬_x0001_ @uñ|1O_x0008_@4]ÜÄ$@@¸_x0019_âû²?@«Î¨«æG@ûV_x000E_Ñ_x001D_&lt;@h{BQ*_x000E_@­|lfD@_x001A_ù_x0005_Ñ_x0008_$@½´ìfBG@_x0001__x0002_O©#yÒ#@A¯ä;E@Ð§|ØÔÕD@¢q {_x000E__x001F_:@:_x0006_­W_x001C_0@é¢_x0019_ò4@®ÇäøÄH@|ÀH½i3@ú×¼_x0001__x0001_H3@_x000E__x0002_Ýa­E@¨Þ{²ñCF@vO@¨Hì?@äC ¨U&amp;@ÝÓ8[Úï:@ÒQãÞ$#6@A=üñ«S7@îyíêàD@»_x0010_¯Ó_x0016_Ç5@ &amp;Sæ£=@_¼.Qò&gt;@åÃ_x0001__x0017_ðÂ&gt;@¦_x0013_µ_x000C_d¯&amp;@$òFk°2@Î¶áA_H@ü_x0011_WÌñö_x000B_@ù3ßÏ½&gt;@¨¹CE0@ÅÅ"Ìd&lt;@{¾I¤Ä&lt;@¬Þ-ø£#@Ü1ý_x000C_¿d;@âùUÕ_x0001__x0002_aÕ6@ÞCø_x0001_ûÎ2@'WXe_x0013_8@}6hÌB@¼eÈxÔ_x0018_@ûíóökÊD@Õ&gt;5_x0006_»7.@/_x000E_í	Ø¬C@&gt;*ü"Óò?Ã7Ïñ Ã4@`Ã_x001E_Ôý1E@ú{þ|ªì9@FOÆ´ËR3@ø&amp;XF@S6¦¹@@&gt;ÈfÌõ_x0014_1@[uæÇ¦÷7@¾¦4Æz.@â¯_x000D_fL+@º3_x0012_'ÓÒ_x0004_@_x0012__x0005_QÏ.@¬_x000C_¸w9.@²p/U¶¦_x0007_@óJÞõÒC@·|¿ßs_x0003_3@ÊF_x000E_¯_x001A_@ñ»@1ëF@÷NjV_x0017__x0005_@êq_x0006_Y´_x0017_&gt;@&lt;gÚ/e*@þÃ:yE@g±l_x001B__x0003_~H@_x0002__x0004_¯3+«ØÀ3@¸}«9ro=@lKvd-(3@WæwhC)@_x001B_ÚA:ªC@@×N_x001C__x0005_AÙ@@2ûæÚÒÿ4@_x0003_ùI»¾ @\Û_x0017_ð`T0@#_x0013_¯-2/@K)Qµt.@~§ãéUy8@6KEiPtH@|©l&amp;@ÃVe­euD@¥¬ÛcJ?_x0007_@PÆ5å¿±_x001C_@Úä"uô;@Â¢^_x0014_°qG@	«XIû°4@_x000B__x0005_Í&lt;E@_x0010_ZJ¼¦%*@Æñâ2ë7@62Þ¨%´8@_x001B_µ[kG@]â¢_x0004_gC@JwÑU_x0006_@@Bå5©G_x0001_@¥­ÌQqB @va$@u+@¸_x0007_}_x0014_¯ö$@ÔÝ_x0007__x0001__x0003_[_@@}=ýâàE&gt;@QW¥JZ5H@xZa}À?@KE_x0016_B_x0017_@ñà_x001B_¢¯(&amp;@_x0018_&gt;l_x001D_v=F@¿1_x001E_P=@@\Â¥G_x000B_C@äõ4ç]OE@fw¼ôD@æ_x001D_DØZ;@¢çÙB\_x0002_,@(è¸äç_7@.c¡D@ÈE´.«F@¡¹&amp;®ÉD@1ü_x0004_Ï_x000D__x000F_?@_x0007_Ð+·éáA@_x0004_ÇÉ_x001C__x0010__x0015_@_x0003__x000B_BÈ»B@ðÆ²o{_x0015_9@SO"¹êB@Ïg:*o¶C@/ÞûÍ¶8@(Â_x001F__x0018_Ò@@ÏØ²¯_x000C_@¬ÿôNÄ5@ HB7øB@	eÀÀöB@^Íàk¸_x0018_@Ù_x0012_Þ7M@@_x0001__x0006_úÜ_x001B_f_x0017_ôC@9¿æ_x0016_Hõ=@_x0007_ }&lt;ÀôB@_x0005_Ûî+S.E@]k_x0008_,ã=5@_x001D__x0019__x0004__x0005_(G@°ÓÎÕ£_x0003_@Þ­¤wkC@sæ*F@UÃI_x0003_B&gt;@_x0002_ÿûÊ6&gt;@½þ(düÌ @Ò¦Ýqp_x0010_@fÀ­Ô}ª@@þÚ_x001F_·_x0010_×&lt;@Åx	7_x0007_Æ3@@]N(PG@&amp;ÎÎxXÑ5@ï7r»Ìæ3@_x0006_©NîG,@_x0005_4ITþõ?÷_x001B_EwG@SM¨­yÎC@_x0015_­².@úá°e´E_x0012_@ßð,^w]_x001F_@¤_x000C_º_x001F__x0019_)@Çíµ_x000F_,@l:à»3Ì0@[	X°7ëF@¤}K­Í/7@4_x0018_äp_x0001__x0004_¡_x0016_?@/_x000D__x001D_B&amp;F@°Üz_x001F_3@ó0°£Tn5@SKæúÇ/@¯«·uâ0@X¾Â9@xbIì6@G¨§_x0003__x0012_D@èè ½¡_x0016_@5:À .ýE@&gt;U_x0018__x001A__ù?&lt;ÿÛ}9Ê;@èÑ8%j_x0011_@+Á1tE@?´Ð´e¤@@0ýÎÜ=H@·¶.â_x0002_¿ @Åô_x0014_hÞ¥B@ìÊ/°&gt;ü?Þ÷%#Êå?@,_x0006_ýX5ÐD@ö\ó!_x0005_G@M_x001E_IÔAF@_x0002__x001C_._x001F_=JH@è_x000E__x0007_oÑéH@´cï8²@@T0/8®zE@JJ}+TÇD@ê_x0014__x0007_/'B@W_x0017_wÈOG@Uy~ þC@_x0002__x0004_X¯y=|O8@_x0008_å_x0004_37@HõªD#_x0002_D@&gt;_x000F_Û­t_x0015_@rk_x0004_ý}D@µCR ÃHF@6®^Åì_x0002_@D»Ñ¡_x0003_E@È_x0010_uIH@#vw__x0008_@_x000C_hÔYÅÖD@ä/_x001D_PAH@ùEf¨hT=@óÁ _x0016_¨:@Ô}T_x0003_AG@grKÐ_x0015_åG@¡_x001F__x0005_åÞ_x0003_@QßdþÙ±H@W÷!nU]F@Bö¶"9m:@BÒ_x001F_2§C@d».cÝ@_x0001_@X¿FhxF@ayàkÛ(@¾ÍL8_x0015_9@´wµIjH@"Ö_x001D_&gt;@0ù·0Éz_x001B_@Tó-=$³B@4å»QòA@lä ÕÚ8@@èý4Ö_x0001__x0005_îk_x0014_@óú_x001A_Z/@ÿt_x001F_Wc'@&gt;:Öjó?¯ä.ätH@éÍ	_x0016__x0003_éB@d3õgTG@Z ë_x001B__x0012_Á.@ELª?ç·8@6_x0010_¸ª]_x0016_@Dñ+]µ&amp;@9_x0002_=gä6@Øo_x0005_{$Ë1@_x0008_s¢çy@@l-aÒ_x0004_B@²DþÏ?û?Îs]z:ý@@W§ b¢_x000B_@Ì$ÌÒåÚ;@T3vE=_x0013_ @Èì·"7@_x0002_9&gt;m@é4@Ãé\ï_x0014_(@_x0016_ö_x001C_v/D@±lñí»&gt;@T{à_x0012__x0010_®E@×p Ô_x0002_F@Ä÷·_x001F_0=@}_x0014_ÅcF@N¿I8%}*@ø{_x000C_EÊ_x0013_(@i4ßHWD@_x0005__x0008_(M_x0005_Ì8=@Øû½_x000E_lE@ý_x0019_ä%_x0001_÷?¦.âÊ_x000E_3@@è&gt;@Ù¯/x_x001A__x0006_G@åüäPÞV(@_x000E__x000F__x0019_Ó]C@úL!@²£L´«&lt;ñ?ze_x000F_þðJ7@Îñ_x000E_B@»M}s2þ8@;D'¸_x0011_^A@_x000B_þÑæ9@)Î?Ù_x000F_D@¬ñ _x001D_*D@é²_x0002_v=@·$Z¥g1@%$rk98@d	3Î_x0007_[B@Æ`¡àÇSH@d_x001F_'_x0003_­A@xHñÿvÞ,@Ð!÷_x000D_mD@Kbª_x0019_`-@víy¶;c7@_x000C__x0010_}²\C0@ñý10¬kE@aýÑ{C@_x0018_;_x0007__x0007_0DD@i_x0004_ù_x0001__x0003_]_x001A_@i_x000E_;©'_x0012_)@_x0006_á_x0019_|@@Aæw@@_x0006_úÑT+¨3@ÄÿÄÐ¬4@5?[_x0007_W)@0ê(g½_x001A_"@A_x000B_¸°¦7@ZL1_x0008_1/@ªï/_x001C_!_x0019_@j¬Ý_x0002_`(@UBÐR,_x001F_&amp;@Y_x0013_k¸y@@~z;Èð=2@9)Þ}±F@ñ_x000C_F#_x0010_i7@8Ü1¯_x0018__x000F_@ðÏ­ µñ4@_x0017_$8_x0019_äW;@Öòe_x001F_ÚÅ7@¢j_x001D_Ìo°'@RÉpü?¥ù?=½,_x001A_F@c[./o.@îZO¼¥S@@Fê»!¾A@_x0011_$p^_x0011_ä2@áëÐ_x001D_pUE@öÔ¦q2@»þqÞ®,@%{»æ_x0002_&lt;@_x0002__x0003__x0019_Îã\³_x0017_@«ëgë­&lt;@ö¡_x0005_Ob÷?«lV§H@.ËR_x0003_1@CÇÊÅê;@.\áÞb¦.@bÉr÷§BE@G¢ôÁ_x0013_º3@È¥"³OC@5&lt;ÌTð'8@W_x0001_vÝÀï4@_x000B_wô¸b@@ù!b¶_x0012_6@ô_x0004_ò_x001B_Ú9@6=qI¼:@¹ÒKJ:@_x001C_m­ð©A@aR\­&gt;Æ;@_x001B__x0002_Zví?@¶"yÉz&lt;@D¸ØÉÔ5@@ìOe(4¿H@ö&amp;Kpß7@¢_x0002_õ!_x001C_@SÔL;b_x0007_@P-\ D@m¨-±«;@R_x001F_ßÛ_x001A_2'@_x001C_e-_x001E_@@³Ýµ½/@HkÅ;_x0001__x0004_:t_x001D_@1êÅp,'@_x0011_·I_x000F_ý¸7@uVC@@_x0011_Ï_x000E_#ûÅ_x0018_@_x001A_ _x0002_è_x0014_A@ºEå"ã©_x0016_@_x001F_!àÔb5_x0017_@×8_x000F_öª=@@$±_x001D_/@¾®x_x001C_&lt;_x0010_@ÍX­	{/E@]7ðâ.%@`y}Ç_x0013_sA@#Ä#ÓW&amp;1@üÐÃ¢¸ _x0012_@½_x001A_ü:­d_x0013_@¥×XàD@ÍMªÖMA@U\ý´^#@isÁ_x0003__x001B_éC@s^Þ­u4@µ¸_x000B_ÃóWH@Êg«à9+-@ôÂçT}$,@R©ÜoÂV+@Â­Mæv4@-R«º-8@%Qed_x000C_B8@«Tz_x001C_&amp;@ãíûH_x0012_@_x000B_Mt_x0002_ÔsG@_x0001__x0004__x0003_Î	Î5@©!øj_x000C_ÍA@	RÃ2D@7ô_x001B_ É¿E@+_x0005_Î²k¤&gt;@ã=èôÉC@qy$jÞ@@öYyÚ)@vºê_x000E_;@ÉÎ¤!_x0011_1ù?_x001A_WA)±ø_x0007_@jôÇî_²*@=à«ÍÖÌG@AAúÇt'@_x000D_ýµ±W_x0012_E@;²_x0004_Ç&gt;@_x000B_2Ð¿ý_x001B_@~ÅýyeB@cå¿é_x0002_@_x0001_ÇÖèP"@¥a£è_x001E_@¹àÛÁØ*;@_x0010_ÐÜÆR'@ÉzÄ'BA@ÉÖr÷_x0018_ÀH@Ú"_x0018__x0015_{|%@×ÅÒö:C@ÜóXs_x0019_@r_x001D_G·v©?@¥_x0007_b*À+@rª_x001D_&amp;ÿ?@[z_x001A_ï_x0001__x0002_ÊÞ:@¡JIW5@²}W&lt;_x0011_Ñ,@hYºÄUE@U¨JõÀÁ_x0014_@lnÖ{Å=@èÿ {tB@B¢;gò_x0004_:@¿Bå³þo0@_x0002_¹_x0012_9¼6@	_x0005_»Æþ?·xGÈ_x000E_,@m_x000B_{_x001A_É¡#@&gt;_x0010_ý³ UB@}÷ýò.@â¢%_x000C_iB@öô_x001A_Ï##@N_x0012_ÔXdB@ÔÒ&amp;^Dû?¾²ÙpC@×_x001B_â[ö2@õfâM£¸0@¥_x0017_ý-a_x0005_@;&gt;­7_x0017_ù?@Å_x0014_Ë¤d_x0014_@/_x000F__x0015_rZaD@_x0015_XÑ©æß_x0010_@å?Uÿ1D@	åA^Èt9@kxÚ´hüB@;H#| WF@ëe¾_x000F_$@_x0001__x0004_¥_x000E_ @òö@@¶*S-_x0015_@ÒX_x000E_wÉ)@*%lÖS_x0014__x0006_@lá_x000F_Ò_x0017_}_x0016_@$@_x000B_o¢Ê_x001D_@_x0011_¬7F;@P_x001B_4È°¶G@Óõ_x0010_rÎ_x0016_@ô_x0017_wf_&amp;@i_x0002__x0002_¯ÇE@åÆÌ²4&gt;;@EÝ¶ï7@\(lpt_x0019_@O³ºZ«D@_x0008_½W²8@y½¥¦ì?@N%R=o&gt;C@Ò"Gñ\Ë2@ªÐmÿ*@èàå:@*Z¡_x001F__x0003_Ò8@¨0~_x000F_'Ú_x000F_@/×½§vj7@¥IN	ÞÕ9@4±-_x0008_"_x0005__x000D_@_x0011_m_x0019_ÿ_x0017_- @{_x0011__x001F_Ý¥F@ÎgrÐ_x0011__x000D_6@_x0016_)Âÿë.@¥Á%ÙÞE@~_x001F__x0005__x0006_²^H@R³&gt;!Pê@@æÀ&lt;1@_x001D__x000E_a£C@¿-Ñ5ØB@Ò%_x0013_¹=ÿH@s«_x001C_û!@b:ééZÖ_x0013_@_x0003_·þ«/è'@_x0011_ÝF4@ðf»¿»7@¢üÃ_x0001_ý-@Ø[mlÕB@8¼å¼_x0014__x0018_2@ÖêÐ_x0010_5@@&gt;q_x0002_$dA@õtÌM#=@«ùæWí*7@ÇuÈlI{B@_x000F_È¸å_x000C__x0015__x0016_@ÓÑ_x001A_C@"c2¾A@Ñaÿ$!%@_x001E__x000B__x001B_wiJ2@]B_x000E_&amp;¦äF@ëe{_x0004_9ßE@Î/pRÚ0@ÃllR_x0011_$@[Èÿq_x0016_lE@É"Ý¥ÎB@ x±:$ìF@¬J;&lt;?Ø÷?_x0001__x0005_MìÐýA@é?àr_x0003_÷%@k_x0007_uÿO_x001D_9@õ9xÄT_x001F_@&amp;D'íH@_x0019_ápmE_x001F_@ïÅ_x0019__x000F_XF@_x0017_c&lt;_x0011_G@_x000F_\×©Õ×H@@#_x000F__x0014_çØ@@0-F?o?C@÷¶3Û_x0001_É7@ëØù¨@@à8Í_x001B_7ç7@Êé_x0010_Ômü?§îgÄ¨_x000D_D@¯¯)V_x0006_@Ê|_x000B_öÂð"@¬qä	_x0002__x0004_G@£LIwVG@ã¼©RÅ6@qËsRB@_x0016_j®_x001B__x0014_@;Lz|6_x0007_@_x001F_5Ú¶Ò89@ÞÍè²C&gt;@õ_x000C_ç»Ý_x0015_H@Ï_x0016_¾3)Å@@úHÔA}·G@K-ªò±F@_x0012_Þ_x0007_s=kE@¤B1_x000B__x0001__x0005_¤¥A@¥ÕS\÷#@_x0001_-×WË_x0007_A@_x0003_'4Ø_x0008_D_x000F_@îw±4_x001E_á6@Ü×ªE­¤÷?=¬|å÷Ð7@à1_x000D_k±F@aÈ_x0014_	©8@_x0008_E_x0006_Tßå@@$Ì¢{5¾%@@;]^n¶ý?å_x001C_kÞWE@_x0012_,­(_x0012_:@²¾Ü^tð6@·I0eú÷@@XÌSÇM$@r³V_x0001_&amp;__x0014_@æMo$Û1@IÜ_x0002_ß_x001E_ÍG@2b?²óï!@k_x0011_;xÈ$@_x001F_O_x0004_£Qô?OH_åA@bz¨NÂx8@ûáï¦z`E@°y&amp;qSÚ&gt;@[=Dº_x000E_3@ëQ_x0015_YÚ7@VB O³~E@Óõ	qýÞ:@¨ÉlÜõB@_x0001__x0003_!ì z_x000E_.H@îÎ_x001F_L_x001B__x0008_@@=G»ªÈD@ªÓÒY_x001E_@S+ýá_x0010_}H@hJIÍÁ2@0ðÃ	&amp;Í9@wË]_x001B_ßG@&lt;j(Äo8@¶²¯4W0@&amp;JHý'ÑG@x_x001A__x001B_BÊDG@q´·3E@ij_x0005_%B$@ÏÏÄ2_x0002_F@Cð¦°_x0013_@_x0010_¹_x000D_ÊoÃH@p¿ðÊäÈB@T_x0014_Ò_x0019_f1@_x0011_jè5Lð@@_x0016_Nö0Åw_x0013_@l_x0011_¦4`Õ-@è]éQ+@rcÚwÓô?yP_x001E_vª&amp;@Ý_x000E_þ¥ðE@'Q]_x000F__x0008_H@P8s"ð?@F_x0006_6ð_x0017_ÎD@8ò_x0007__x0013_WF@_x0001_a_x000F_Ö¹~@@òâÏv_x0001__x0002_ð÷?F/}pxy_x000D_@«Î_x001B_íWF_x001B_@Ä_x0004_}j	C@3uÎ+ó_x0008_@ýE_x000E_H@¤Ù¸Ë;Ó_x0008_@¬'¨3^6@äýØ*A@@qVg_x000E_¼-@éyô©_x0013_@@Ñ_x0012_#üE=@Ìao!G@Fö kâ¾6@_x001A_+¹à!@Éäñº¿4@5&lt;`åúMA@-ïÒàs?A@_x0002_Q³_x000D_Æ_x001C_@K_u/Ê/@;Øø+oIE@ÛªáÉºq9@Àt°aÊ(F@Ò_x001F_úÅ&amp;#@b_x0017_[¹&amp;@MOý_x0006_ÛÍ6@òY\GèÔ_x0017_@E_x001F_0mË7A@cª_x000D_)c_x0018_@P¶Ä¶4)F@_x001A_Ø@7z÷?é9_x0016_«¾G&lt;@_x0004__x0007_5~Éu_KF@â:A_x0012_W:@Yà¸_x001D__x000C_A@ æé_x001C_TÓF@S0-.Rh&gt;@K»_x001C_2_x0005_A@ó_x0008_ÑGÅ_x0003_C@_x001B_&amp;¾P8@jÏÚf_x0015__x000E_H@9ä_x0010__x0017_$@KïÐ_x0001_÷_x0003_@@úùÃ!¾1@B1{6_x0004__x001D_E@¥+._x0010_ËÂ1@³Ê_x0015_b5=@´LÖ¸Y'_x0011_@2eOz¾%@íÌ¾Z¿N7@Ç{¥ºæG@ï«J"vC@_x0002_R__x0013_s6@C¾B@_x000C_ï_x0001_Xný_x0010_@_x0006__x001C_Ér;È&gt;@[_x000D_Ë2û+@%cjIî:@&lt;°V´õC@	5Ú_x0012__x001E_¿E@_x001E__x0016__x0014_*-_x001C_4@_x000F_gþ_x0015_}"@aB_x000C_Mã2@¥24Å_x0001__x000D_	=;@ßöy_x000C__x0015_H@:&amp;_x001A_¡½n&amp;@_x0005__x000B_&lt;K_x0003_&lt;,@É_x001D_å»9@Ì)_x001C_[G&gt;@)äæä9@_x001F_QÛhz%@Ä£t»E@ª³)ÇànH@_x000F_Üt7òF@_x0014_àn÷¨ÀD@Í¿_x001F_ï°@@y(#_x0008_tð#@x_x0002_@ì?ü3@[Ù_x0006_¾®_x000C_@Íà=0EA@º¶²¹çC@_x0005__x0016_tl:ªD@ð®ýBB.@&lt;f¥-ñE@_x0012_\8?9@AæùX	_x0004_A@d@_x0016_¬Þ6@_x001A_?ÁCóý?__x001E_Dô7W&lt;@bánu¼Lô?Cu¹7_x0012_IE@_x000B_ÿ_x0007_(¥D@²u&lt;gtF@\S}d3@Ê0_x0013_4_x001E_9@_x0001__x0004_8_x001E_S_x0002__x0008_0@%÷_x0019_»ÑMC@à´ùü·:@xK_x001A_+_x0008_@VÍ³Eó»%@çÛ_x0005__x0010_KP6@¬Þ#_z%@_x0014_¼ú}øÙ-@Ë;¨ø_x0011_0:@N+fª_x001E_@0ÅAÚf1@qå§S_x0003_2@;'_x0013_ÚF\=@_x0012_ÊÀyr$:@ú¼_x0003_²oH3@_x001C__x001F__x001A_@GäPâH@4ùøÿ¼à:@·6nÑ2]D@åß§Kª¦C@vñfñ3@_6¤w_x0017_.@âº.êêéE@Ðç~7(o_x0003_@ÅÔÖ6/5@C¸# C'@ËA_x001F_bF@_x0003_Zû_x001E_'*_x0016_@n_x0010_£(_x001D_§:@_x0003_À=eB@_x0008__x001D_×t'0@ñ_x0007_Õ_x0002__x0005_N@@qXÞwÜH@_x0004_}1 @!s(½wù?É_x0018_½äpí_x001C_@jßúoëÄ-@Jº&gt;-Ú9@3Oï;7E@0ðüñô¼@@º	4'ñA@9ýnl¦&gt;@2$Ì_x0016_2Ø?@_x0014_/Ö_x0007_@ÞÏIw_x001A_@'_x000D_A=7@ñVZ«DBA@5Å¾x$@@_x0006_{Ãhô_x0011_H@êñúo~2@]g6åÉï;@_x000B_.º_x0016__x001B_ B@J_x001A_¨¶ÙÉ?@uÓ5Ù75@¬lð_x0011_KY8@ªó_x0001_h­ß9@/ßÑý¡C@_x0013__x001E_±Ý1ô_x001C_@4@_x0003_&lt;Ù·C@Y#Kri9@æ6vpt9@$ÿº8y3@t*S4_x0011_B@_x0001__x0002__x0014_Ü_x001A_{F@_x0012_H¤¡pÚ-@£ë¤Úv_x0001_@Awµ _x0019_E@æCÇ^n=@ÀÆu0Xù:@ãÈÈAL¤1@Ê_x0001__x001B__x001B_g__x0013_@½»a·£!@¤t_x001A_CA@ab_x0006_ç_x0013_5:@LM@Ü3"@0Üeç	_x0003_H@¯óGpñP @íVø¿¤ÝC@øJ_x000D_ÀÐ{C@eTSÏ=ø?_x000E_=SJ±2@g?¾e¨_x0007_G@vQ_x000E_xfB@UÅÅ(_x0017_@Ú&amp;4¥ik@@SªA#_x0015_DC@:ï¨ø3SA@_x0014_^íMc_x0015_@BíÌ&amp;H0@q-s_x000D_?_x001B_1@xÉE@OI_x001D_mc_x000F_"@_x001B_=_x001C_ß_x001B_@&lt;PªpaH@_x001D_Üè/_x0001__x0002_g-;@U¨&amp;ýk1@¹&amp;gp¹³,@Jcd&lt;_x0005_A@_x0010__x0018_Tñ1A@_x000B_u_x0019__x0011__x0011_ÄE@ã5`Ô1@¾Üreb5@L_x0017_°GÖ8@áª_x0019_[B@ _x000E_ãò_Õ!@_x0014_qz+?u%@V"mpÓ_x0004_1@áÛ×C@&gt;³pV¤ÊD@@ý¾á_x000E_C@ÃS/¢A@u%®#3@ôReÃüO"@_x001E_	~_x0017_ B@Q'YR_x001F_þ_x001E_@3KÑÌ9ïB@ÌÃjö¨G@¿_x0008_w&amp;{â_x0001_@ßÃ_x001A_,»¡/@ç¿æ _x000D_9@.&lt;P)@í¨ÖÛF@8}ÃàE@¸TúI§èB@ý_x001B_0_x001D_@#7c_x0011_ÏH@_x0002__x0003_Ñ*_x001C_QQõ6@*¬_x000E_§=@tm_x0006_ÀB &lt;@/«i_x0007_øA@AO_x0001__x0001_zHE@¾òµÖÕ4H@ü×	ÌÛ'6@_x0003_µÐ°&gt;í7@&lt;¨;¹÷º&amp;@ú[î1íG@xõGéNÚA@µ_x0007_ø|ÏH@^ê¶¥ @Ze¦Åa_x0011__x001A_@Ö_x0003__x0011_Ðñ«&gt;@+_x000E__x0005_}ÕB@p&lt;°îÉs7@_x0019_°¶LG@Â%#®?ã@@½î®}_x0018_G@Ò©_x0017_+kh;@!_x0006_U«9*:@_x0010__Ãðí&lt;@¿¤À¹ñG@ÀÓûÕE@£Ô+E@²Á_x001A__x0005_;p_x0005_@à2¨1@@ôï7çõ;@@_x0010_ß×A_x001A_@_x0014_Ýõ_x0016_sÉ=@b@Rz_x0001__x0008_06@[_x001E__x0011__x001A_@Âmý¢_x0014_@5@Ù._x001C_ná A@_x0014_`èk_x000B_EG@=¤@DÚ4@2\C"F@­ì²Kî_x001F_@¨_x001D_Ù{¯_x0012_6@+K`&gt;_x001A__x0002_&lt;@_x0005_{È_x0003__x0003_³_x0018_@9_x001A_GÖú;@lnë»"9@¨_x001D_Ù´_x001B_;@Ã_x0018_ÈRWÅA@Öý_x001F__x001E_½3@äoá¥¥&gt;(@A7+Sò@@_x001B_eÄV_x0004_^/@nOj¡Ø_x0017__x0017_@_x0007_Äá_x0006_s-@_x0002_×_x001A_t!_x0010_8@J3(¦¿C@E  {_x0018_@KÒ§aÔèE@&gt;é_x001A_å½4@.[ÄÂ_x0005_@_ÆLG­U=@2_x0017_ò÷+@-t_x0014_~_x0015_@_Ulý).@Vh/­£_x0003_H@_x0003__x0006_NÍnÂgí?@U%Ü_x0018_ì¦C@Õ®ÃK?6@{_x0005_×ºuì:@Ñw±qvF@WàÆ¡¢.9@¦Þ­#;_x0003_@&lt;3ÅÈ-4H@§M_x0017_·\äF@®÷öÿ4@f/TQ`_x0015_A@ÈÞ"B@_x001F_Ëù[#¦1@æ**¯"@Ì_x0002__x0017_W#ÊD@X0_x0010_Æ(@^Ò_x000B_]H@`ëî¦Ö-G@_x0004_Äb_x000C_ÿH@.þ`Ú_x000C_A4@9@´ù2ÞD@_x0005_aÆ_x0013_¾áE@PN'´%_x0011_9@tÈfc#@,{«ÐXæ1@_x0003_JÀ&gt;I_x0016_@9(¿²GH@ÊF+èù?´`ßºo&amp;@S_x0008_Å ¼E@ô_x0001_ÖÃp&lt;@ÒÖ;~_x0003__x0004_ZM0@ðñfD}A@Ü åá'@_x0014_½_x0006_¤øS@@£(_3j_F@"{ÅíA@fË_x001B_·¤_x000F_@.èÅüL_x0007__x0011_@i÷v_x001B_?@Y_x0001_ãpu´F@/ Â	OòC@E&gt;«1ôC@q7MÕÂ-D@ÆûÚÓ_x0002__x000F_@¡ùyÕ&lt;@cÍ¤ñ_x0015_âH@fGÜQ#@@@Z/$$ÍD@Ñ/$XC@bQÿõ¹$@	çJ	3É=@º7÷!ÝÅ8@OëUW¶&lt;@+E5@E©+@Aù8ä kB@ºÏ%êÝ_x001A_@@i±7ïE@Ú	ªg¶D@-ÎQKÑ_x0015_@imßCôº:@U_x0007_ =H(@åá!Kþ28@_x0005_	Ì_x0006_8`%Ý2@Ì·pp_x0013_@ÃÓ139B@Ê»ñ_x0003__x0014_\D@Ùß_x0001_F@õHjL_x0005_ì @`&amp;Ù½½G@_x0007__x001A__x001C_Òå6E@äÝ_x000F_ì¡ÊH@úçÌ&gt;_x0003_@@»÷1_x0003__x001E_@@1ó[h'F@¥&lt;ÌwîG@_x0005_ùºRç_x0012_@)²Ihâù@@_x0014__x0017_Ì_x0001_)@öª_x0016_~sN5@&gt;HÈÖ	×_x0015_@àï¼î_x0010_B@: l_x0008_°E*@Í¶©P_x0001__x0017_@_x0008_:â_x0016_º:7@µDv_x0002__x001F__x0017_@ß(ßJ¹8@2_x0016_\SH_x0010_9@)­æhøX;@Ù±9_x0011_£/@OQ_x0004_U¿_x001D_@F	2_x000B_E­E@Wb¾GÔD@_x000F_òï_x0008_8@âÓB_x0001__x0002_}C/@q²?G$×E@ú*ë&gt;VD@HUë_x0018_e_x000E_8@iK%P·õ@@«Â1 é0@:²ã+VD@p¹ãe-@Í_x0015_8qåH@0.òì_x0004_Ï_x001E_@u^Ò¶e¿:@&lt;¸_x000F__x000C_àû5@X2_x000D_Õ_x0017_D@_x001E_Y¡ÿ¼_x0012_E@(á_x0019__x001C__x001D_5-@â?½D@®Þ_x000E_\`_x0016_@Ú_%ÌE@Ï\÷ç× @_x0019__x0018_îPt_x0002_@mT£:ÿD@6£@.CF@+¸þ_x0007_ðC@_x0018_&amp;Ny_x0018_,@å~B_x0013_X¬8@FZ¹ð±_x0012_D@õ_x0012_ik_x001D_-,@Rê9êÔ-@3Ã)b±_x0001__x0017_@_x0010_ÁSsù_x0002_@ÑÞ_x0008_CÛdE@@ÅW@þ,@</t>
  </si>
  <si>
    <t>6194007282a330533eec29b0cc31410f_x0001__x0003_,_x001F_hÇA@,ëÇ} /@_x001E_± _x0016_µ1@¯8QcE@_x001F_òµ_x0008__x0018_@kí«_x0003_ï_x001F_@_x0015__x0003_äaº_x0004_&gt;@#ÊDÄÂ&lt;@%ò·èìÕE@ôÛU=U*0@Q_x001F_~ÖÍE@É&gt;4ñÞ3@JãhÏ8G@9;jrA)A@N´\¯¶4H@QÎM³#%E@_x0016_Á=²_x0007_B@g\ÏÌ1_x0018_C@wtÊ¢L¥E@²ÁEË}G@ÛÊ0G-D@^K~&lt;âÐ_x001A_@ûPöÝÃ1@	;Q¦&gt;B@_x001A_îD_x0004_F@Ö­_x0001_qH@_x0014__x0019_£O`RH@tÁ¯Õ^¡B@éËk¥_x000E_ùG@AT_x0002_@â_x0019_Õ¤ãq5@`ËñM_x0001__x0002_x2#@_x001B_²w/ÞH,@_x0002_æ_x001A_5LmD@Þü_x0008_¼i3@|È6ß ôC@phÒÈ!Ã$@/§ãÙ_x0011_&amp;@£Ùt_x001A_ûúB@°wÖW_x000C_=@Ð_x001A_&amp;&lt;_x0006_.D@Q.ý¸_x0006_H@¸¹$ò_x0017_Ó=@ [¤H~¹6@lÞ_x000D_HC@×&amp;3&lt;_x0006_1@_x0012_À¦½¢ @É_x0005_._x0006_Ú_x001F_H@ÁºWÀ02@PaÃh­G@áïdî(@-äÄGº-*@_x000D_Ô¸'ÁE@£9%UD@èo_x0003_@Vu-@Zò¯ô_x0015_7@uÎÎt"E_x0015_@n¶£&amp;{ _x0018_@áßkpP.@Ä°ôûê9@ûóÇ´±õ:@_x0006__x0010_¹Àâ_x000E_F@_x0004_	_x0008_Oï_x0010_%@_x0001__x0002_V-_x000C_,w¶4@hO	¿L_x001D_E@_x000B_°B_x000E_¬c?@ð»/_x000F_°2@]ÿ'7ÛH@Æ_x000E_¤~Äó?@ßÚm)_x0005_&amp;@&amp;¦ÅúnÆE@Þ	GeÚ_x0015_1@ð!ê_x0007_Ï7@D_x000E__x001A_°??@þÿò»H~D@±Í6%¼¶4@²ZÐAWf@@É_x0003_E/»_x001E_;@Ë¦p_x001F_RC@/Hèv3¼5@g8çµáF@G_x001A__x0019_|ìW=@iê_­(@y*x_x0006_It=@üÏ®_x0018_ö¿5@_x000C__x0004_¢î^_x001D_D@æ_x0008_Q}å_x0001_@ò_x0006_jyñ'@Kï0O;@_x000C__x001A__x0002_¤½ÄB@feòg_x0014_5@XmSàÿF@Í¦ÏiÏ_x0014_C@`à6c_x0008_¨_x0002_@s_x0019__x0011_¾_x0001__x0002_R2A@Í_x001C_÷$TÏ;@¬ L©_x0017__x000F__x0012_@nËFYêH@k%n¬QoF@YÐ_x0011__x001C_D_x0011_@ÔB´ä?@¼6:ÔÐ_x0002_@8yH¾_x001B__x000E_H@ák»ïA@ð²]é²0@_x000B__x000C_¿æB°_x0015_@lcÖ_x0018_ó@@_¢³ÇvÙ&gt;@¿=Ú_x0003_ví5@¬_x0014_¡¹&gt;ã6@[íM_x0007_;X4@ç¨ï¹7E@_Ìn/o!_x0017_@è_x0008_K,=_x0019_÷?ID\äüË7@²Ìæéð?Ý_x001F_ð	!	@Ï7`0Ï&amp;@_x0017_¨_x0008_8ÆH@K=´×u=@Cç÷'F@VYî§r±5@v!_x000B_Ìw9@_x0014_z_x0010_èRA@YSüzêÓ;@'­¼·2@_x0002__x0003__x0007_RbËÝE@¹S_x0019_.¥{"@_¤_x0013_ß+N(@_x0015_~ÅMÙ2@ÌeE%=&gt;@%¬!:_x000C_#@5_x0007_s_x0010_Þ@@Èf)$¯?@Áx_x0003_¿Ï_x001B__x001A_@¶¾nm+A@_x001C_ÜëöbE@@_x0007_&lt;@âõ_x0007_E@_x001E_pcN«Õ9@_x0013_Ô·úÒG@1¤_x0001_P/E1@ÒÎ&lt;øÉè0@_x0008__x000E_I¢"_x0019_E@k_ï_x001A_G@ðªÕÓÁ._x0004_@_x001E__x0010_kV²9@éôcÇS[=@Òé_x000C__x0001_ÌF@Yá:÷ãÍ5@ì_x001D_q:&amp;K_x0006_@_x0017_a_x0015_p¬4@_x001A_T_x000E_Áæãú?G_x0017_*ÎåC@É_x000E_³`¢ZD@Û_x0016_gi¡1H@Ó©¿äm_x0019_@°¥;ú_x0002__x0006_ì5@²©39»_x0013_@	Û¨»à7@FÆZÉU_x0001_H@8ú"(@v½ÌXôAD@*Güg!@tÍ¿±duò?"|_x001D_	ÊE@6A¡Ub_x0003_?@Î_x0012_¤ê#¢H@þ.G_x0015_3@£+| ¡Ô1@é¬Äov&amp;@m¦_~HOF@r_x0005_VO^F_x0003_@(_x0011__x0014__x0008_d@@Jár¤?WC@ò]GWb	(@änkKÐG@}_x0016_FWà_x0015_&amp;@FT_x001B_=i_x0012_7@î_x001B_º§=@Sv£CJ(@Ê²b_x0012_Ãê5@4â#}iC@´×É¤¶B@Ô(Æ#H5@CÔÙó-&lt;@_x0012_Àß,@«+×ñFG@ñC_x0004_ä$t8@_x0006__x0008_%_x0014_«*w&lt;@	_x001D_÷]ä2@;_x000F_4ø4@_x0002_e_x000E_0,Z@@ÒU .ö2@¾ÒbÒÕ"E@É{^P¹6#@Üv_x0013__x0005_C@ñõ÷Ò=@öÁ;xý,@õðèõG@_x0007_÷*YÄB@øe5ïñ_x0010_@++5ÌzG@¦%?¥@3@t\ÍR}%@ûã7²øú?5_ÿóJå:@kk{ÈgH@¬ÐuaI8@]_x0012_9kÔ®;@-¦H©Ó¼F@;_x0006_øÙ¸î=@o_x001A_J@@h+`¾÷!@Ôs÷2@"ßÂ_x0004_ñò_x0011_@Þëâ$¸{5@0_x000F__x0001__x0016_¯qH@N_x0003__x0004__x0017_)A@h_x0006__x0002_9b_x001E_@ø)A_x0001__x0002__x000F__x000E_G@3³0º_x0010_@{~ÔlH2E@0_x000B_~_x001C_yÐ*@OÛ Ï)@A_x001D_×;_x0016_wD@·{_x0010_Z¥ÿ9@yì¢^Þb=@øÔÀPÍ3@üiñ¿?@¬Z2ø­2@_x0019_Û/³fæC@_x0004_´ÃGä#@	"üéÖF@Â;g=qP_x001D_@1°_x000F__x0012_$5@_x0010_;_x000F_ý²3@%4S;@/Y_x000D_þC@_x0018_ò?øG@RùÖv¡)@Ã73à_x0013_"@ý&amp;`yCEF@VM¿Ma0@Ö%ýúÃ3@ôNâk¢F@Îjpaö?¦k&amp;æº"F@_x0002_&amp;à_x0005__x0007_U6@	òNÿØ%@°Î(½_x000E_¸=@2_x001E_!_x0011_Ë(H@_x0002__x0004_FÃçÅ'¥$@ÈF(_x0011_@$_x0014_]Ö²è3@_x001B__x0014__x000F_{$¬0@6·	÷(_x0001_H@M3Ý_x001A__x0003_@@8¯_x001E__x0017_é_x000E_@ÿúT_x0017_C@_x0008_@±9_x001C_(;@_x001D_÷4_x0013_ä2+@_x001C_gÑ_x0010_8T*@¶_x0002_îÉ8Ü?@ö@Æv+,@"Xè`=K @³	¥*G@É_x0008__x0002_pë&gt;@Ò6çÚ :&lt;@f´&lt;M¢k@@kñ_÷ZÜ=@{Õ_x001A_~©O_x0005_@ÇW°_x0012_¡E@ã_x0001_óQ&lt;@Å®Ñú±ß&lt;@RQ#¾_x0006__x0011_@ÆñÝTm@@_x0017_ÿ®Ü½2@}å«On'@Us[ÍH@_x0010_Ö£È=@÷F_x0008_¯'@é_x000F_P_-@Õÿrø_x0001__x0003_Ï|,@4O"ºcÓ3@º£4øbÎ)@²ÐÍãq°_x000F_@A&gt;_x0017__x001B__x001E_+@¦á´JE6@uÄkx;@_x001E__x0018_`ëµª$@èzì&amp;è¨"@J~ì)_x000D_ÜA@¹¶öXûF@îYîÅ_x0004_@nï£J%@Ø_x0017_°¦_x0016_Ò&gt;@à3oîë50@ë_x0002_|î×B@_x001D_Ìc~{:@e¥G"0@éJRØ_x0006_vC@¬]áÃ=@½Ë´|âÊ?@RDo:õA@_x0002_2±ð÷ì_x0019_@k-_x0018_Ó=;:@@d_x0004_ç;8@@ê¼åøö/@£ÛüÑ¦&amp;@_x001B_wS_x0010_@}¯S_x0015_@9@EFüg?@¡¿tzÐ9@©!Û:+³&amp;@_x0002__x0003__x001D_:vP¥2@®Ç._x0004_-"@»ôÚ_x001F__x0004_0@Æj¼J?F2@10WîgzB@ÙPüÓ_x0017__x001F_C@£gb_x001C_®_x0008__x0015_@Ö³Ê¿M4@_x0006_fì©_x0010_#@a¦ïð2w_x0011_@h_x001D_à¬:@}±xoy{F@_x0016_I¼_x001F_å;@0_x001D_ "Þ_x0005_@@GÓzØÑ:@3%Û!øF@·:ä!CC_x001B_@g®&gt;4&lt;@ÎJÃ_x0001_"³3@ÏE]EKB@[©_x0004_êH@ß_x0015_±_x001E_á"@¦#t@pæ_x001B_@Q	é,v¿B@lb7_x0007_5@_x001B_F¥R_x000E_¤D@¼¡!±	B@_x001F_²_x0010_§4@_x000B_qkHÂ_x0002_?@Î?ÿ«B@²lqÇJ5@fðÉ½_x0003__x0006__x0001_×3@8_x001B_ÝÈ¼È&gt;@n,2_x0005_B"6@ó©Ü3#@öÀsÿ_x0018_D@DÝáußB@_x0008_±tðYA@Zòõí5@²AÃ_x0011__x000B_&gt;@? \øVþB@òþÏ¨ßV@@å1_x0019_;Y @#v/-ßÿ)@gµ­dI_#@ó_x0018__x000F_9:@?Ô3É9@yò"m_x0016_@_x0006_È%¹"¤0@&lt;°5eÌªC@gh_x0004_tÞó1@e(_x0007__N¿)@`±áCÝ&lt;@Üb=_x0004_å­_x001E_@Øà5_x0011_ªA@_x001A_È²8_x000C_!_x0014_@Ç¥_x0005_ÿ¸F@`{¤Ö_x0004_2@JçQ_x0012__x0002_@ïÍ©r6@y=µhÑú2@2AçHô%@©^Õ_x0016_4@	_x000C__@ùD-@m_x0008_¾_x0002__x0017_Ý=@D²C¹Öà=@¹5_x0011_ìIß@@{_x0013__x0017_F@_x001F_z°_x0018_(#@~]è'¢KF@çÄÇ÷K4@_x0014_³f_x000D__x0001_@ñ´ÇÊ_x0008_&gt;@În_x0015_'_x000E__x000B_0@ð_x0012_Ûè&gt;_x0007_B@n&amp; 1_x0011_ýH@_x0006_# hØ¿_x0018_@óÓ7¹ëJ'@¯ÃQFÝ/@-k_x0004_O¶E@ó_x001F__x001D_ý«gþ?@ë¥_x0017_ÕG@í{z`ª:@n(&amp;ÅF@ÊoU$(-@'rR¡å6@D¾·çâî_x0018_@%³±ÑOF@7_x0005__x000E_ÉÏF@_x000C__x001E_+ýríH@Ab×O_x0003_G@ÆRêÓ#R&lt;@cÇ¬Í4Ú @;ê1W·Ä5@eM£_x0002__x0003_9³6@_x001D_bºXNmB@&amp;_x0019_aïò+ý?UäCt'¿'@¨u_x0006_=o:@òßÓÇÆÐF@_x001C__x0012__x001E_Êë3&lt;@B_x001D__É[Ô7@:_x0006_ËÙX3@_x000D_ÕEåzª@@eÚGÜE@f~áÊP#@BîÕ1@JAxj_x000B_@@ã;¹d(@v£ÎÄiÜ2@N_x000B_ä_x000B_t°"@Ä_x0007_]©D_x0013_@×L¹_x0015_D@««¼¢yB@Þw/÷³_x0002_+@ô_x001D_*ý(}F@yyìa2A@_x0018_p'ñÝ&gt;@ü^1_x0011_D¿#@l_x0005_½ì|W!@x_x001C_ý~ÇX_x0011_@º_x000C_£bS64@¡~tÆ;@@þ'¾Õ©,@d_x0001_ _x0004_pZø?ïÒNÜ_x0002_@_x0001__x0003_aïþ0n#@ Û1½æ;@Jº'k2@u¹__x0004_A@_x0007_Í¥ïÒG@Þxù/_x0002_@+_x0014_Jà_x0015_q4@± ÀþgE@Ú·kYûíG@æÇ!§Fh_x000C_@Qõ"ÕT G@ T«t.@ªZYr_x0004_4G@¹âB_x0004_X&amp;@î_x0018_ÞàØõ=@î¦s$\8@3©jù_x0008_çE@^Q_x0012_F@ôÚÆPsþ?_x001F_öð_x001A_áÿ(@¡Í«?áÛG@z£ 0_x0003_f?@_x0008_´Õö=5@¢ò¶Ðß5@úHZP$F@Õàô«E@ðÔî@)@àT`èN5@J½~	5@ {2©5ê4@¡ØøÒ\ð6@á«­»_x0002__x0004_ÝÙ9@|"_x000E_C@ÒJVÝu!@_x0003_Ë_x0014_úàíó?ý»¹fË"@ëk¾e=¢4@&amp;_x0003_§òNbG@YqÞÊ¥E@Y@3_x0015_cF@kÎÁ½y_x0005_E@wPÞ_x0010_þ`?@×LÑ?Ñ=@+Í&amp;g&lt;@x«6ë&gt;_x0014_@+3èÍ_x000E_@Îô­Y¿{F@_x000F_·_x0015_p§«:@*_x0017_&lt;_x0005_djC@/ë_x001A__x0013_A@_x001B_w´öÍúE@_x0004_WÃ_x0013_ê95@IaaG@_x0008_F_x0016_°C@ øó¶u ;@gThT:@9Ð_x0002_9û9@oËqË=_x000D_A@_x0012_hXOZD4@ñ_x0001_H"_x000F_ú?ö]þlñ_x0015_/@_x000E_bí ïE@k6«_x000D_['@_x0001__x0002_n%ôTD@'*hG&gt;@¢ëõâQö?]_x0016_§ä_x0019_+@@_x0018_*T¹v:@8_x0003_#0°$@?^3û_x000E__x000B_A@¦3_x0014_ÃA@u#0%_x000B_;@ìò©Çf¯@@7T&gt;&lt;$@iµ´cû_x0017_@es_x0004_nåÓ&amp;@Ïµa¼ß_x001A_@úÑctPF@@%_x0002__x0007_ÚY&lt;@*_x0010__x0016_6ö&lt;&gt;@ú"~!_x000D_;@]qOÖ672@lI_x000E_¥áW?@N:¼ð¿]1@_x0001_XE[ëHF@J¡Á¾U5@Ì_x0001_¶_x001E_D@Im_x000B_J§;=@Hk©_x0006_5|E@^¸^a$_x0010_B@__x0008_Ã´M46@5zC_x0010_óSB@ìpÏôF@zo"_x001D_ñ@@Æã_x0018_¼_x0001__x0004_º~7@Ð¸_x0003_9F@["_x0017_w_x001B_@Ú[Î8_x000C_d@@óÝ.Î!6@ _x0010_Çmò'@îfõkçD@'LNÉé?@_x001B_È¶ñA@ÞD´Ö4õC@,Ë_x000D_¼ÆH@´{¸®_x000B_²@@§¸R·@@xù?·¾5@sO~¹ÝÉA@(_x000F_DÒ¼Í;@^ú¡]E@y$&lt;\_x0003_C@_x000C_¬NØ/E@_x000B_Ï.L_x000E_)@/×/ËC@s85ÙÖG@÷îÈ_x000F_ê_x001B_@qA 7êÙ4@Ã1hU¨H@Ì{&gt;1ð»E@3_x0002_7v_x000F_Í&lt;@º\qF	@_x0012_Íâ§+^E@×$£Þ°A@ÈûJ_x000F_~¡0@_x0003_ÆÁÖq3@_x0003__x0007__x001C_ÿ_x001F_3@_x0006_¯~^M_x001A_F@_x0013_	µâ#@x¶´×4î_x0001_@::¯Æ7_x001D_@2Q_x001E_:E@©»Ó,%@bîÈóz6@îo¶8!¥;@Aøx_x0017_xc_x001D_@«ªª_x001C_ðn1@¯_x0004_¸&amp;_x0002_&gt;@Æ_x0005_CõÒB@úÑ¤¯´_x001F_@_x0017_ Ò¸·0@ kÎÒb-%@vÈ_x001D_ÇÕ0@»_x0016__x000B_RàñB@£_x001C__x0004_9N7@Â©EÈ 8@A²4`¹G@D­&amp;_x0014_#@6ýè&gt;- @®ìÐ_x0012_DK1@\ªMü©þ;@~qôPèF@6*MÉ°E@¼_x0001_¾À_'@K¥r¤@@_x0018_÷Æº_x000B_@¸Æ{î5_x001E_@0`?¬_x0002__x0005_Z0@C_x001E__x001E_ÝÁ&amp;@_x0018_U@øLÍC@îN¨í_x0017_o_x0002_@7ÖÃü14@¾´_x0010_+u=@¿[P·NC@_x001D_ï"û4_x001D_F@lÕ_x0012_q_x000C__x0018_@b"=p_x0012_ð0@þ80ÝÃ×G@ä./õaH@_x0001_ç_x0015_Ò"vE@!'U_x0011_$UG@8L)_x0002_5yH@_x000F_ç_x0014_GyçE@g_x0017_¿&amp;ß5@;ñ_x0013_µÉ=@Þh(ÚË_x0019__x0010_@)w_x0016_HA(@ÂG³Õ_x001C_À @rñ._x0004__x0019_°*@fÿþi{-:@ø&lt;_x0015_Ê¥·;@²$!#H_x001D_@ÈnÍò)E@²G¹_x000B_2_x0018_@]³·×iB@L¦_x0003_v_x0018_¹B@_x0001_¦´_x0011_¨×2@å1@_x001C_ì"@Xmó_x0004_&lt;E@_x0003__x0005_õýQy{B@Hâ°_x0018_ôÀ&lt;@ ·÷_x0003_ÆÒ2@¹}Qf.+@_x0003_qØÄ$)@_x0004__x0007_ç_x001B_é^!@9ÇíVãC@,;4õr_x001A_@Àe³¶_x0005_+@ÌßÅÿ|_x0010__x001F_@ZùZº;3@k_x0003__x0001_Oâ_x0018_=@Á¸#_x000F_E@^ÒcÿD@	úçÛ@@C_x0012_Änüc&amp;@_x0005_¬yXé­F@wý_x001A_ªÁ»B@¼_x001F_=N¿A@úÉÊ×¹1@»_x000D_³ây8@Î_x001B_Ã{_x0012_xH@_x0002_¿ÿZ$E@î·T7Èï/@2H!¼]	ñ?(p½f@¹8@{ªr4gA@ã_z?¶H@¦ïÕã6&gt;@*_x0011__x0015_t¤Å4@t¸ZzQÎ;@£3ø_x0001__x0004_ö2E@ HðçÙß_x0015_@!ÎUr_x0012__x000D_@!H AïC@_x001E_ó±G_x0013_@üÂä¾ÚE@{&lt;±_x0010_¾A@w_x0002_ä_x0019_l¤@@©]ÁÞp=@Ý	î`[=F@°" h»3@%µS½ã{C@!Ý/&gt;è9@æ©akFA@"ò»m|_x0004_G@_x0017__x0013_Æ_x001E_²;$@Ô¸ácò¯-@ÇÇuê_x0008__x0002_8@o}Ö¹_x001F_@mjuë&amp;9@+ÉÞ+_x001A_NB@sÚv´hG@¼Nß´6HD@ò2(_x0007_&amp;H@Íå©imÒ_x0003_@pßAÃ$_x0004_A@yÞ|«^±@@_x0017_ûF~Ó!"@g~Ã%:@hÓM_x0019_Vë%@.,°¥¤l5@õ[ÓZ³Ý?@_x0001__x000D_}ùbZ£ç&gt;@Ic\Ác,@²_x0016_m_x0010__x000E_8@÷éþçÎ]*@_x0019_DØÕK_x0011_;@ñ¶yúþE@_x0004_Öêâ5@ÐF²:9@løq¥Ó¬1@áô%_x0003_L'@ÙÔF@Y?w¡Ù9"@St ²ò_x0008_@ÞÏ	 C@_x0002_ÆRßDG@Êc3¥_x000F_îB@gN_x000E_ô±_x001D_@ÁØIPèúC@¥Qº}+/@AÖ¬M_x0019_8@qt_x001D__gþ=@öRùÕ _x000D_@Êä_x000C_W|³/@À"ÝÈH@¼XÇ_x000E__x0005_1H@Ú(ì_x0004_¤eF@5ÁìÛ6@é7-Þ*@g_x0006__x000B_ìU)%@~¤Á6 @@_x0007_Ø$%h7@«nmÃ_x0001__x0002_Î2@^_x0001_cH0@¬,@TDé'@_x0002_h_x0013__x0016_èNG@®_x0015_Eir^B@ä_x0014__x0013_Þ7@_x0012__x0010_Ë	5H@6Ð»Ì?@1t½ _x0005_ø;@0_x0003_ý_x0014_x²"@_x0011_¶_x000F_3'Ñ2@&gt;3]]Õ¾.@_x0019_O¸ù&gt;@_x0006__x0013__x000F_õ¬4@/_x0006_¬_x0015_d2@ìäÌÈ¦_x0017_@JÔ_x0010_ÀE¥@@£_x0008_u¼ï1@ÁÐt_x0016_¤B@6?£,¿D@x_x0018__x000B_§f?@__x000D_º_x001A_ùC@Ïko_x0006_]_x001F_@i_x001B_saZø@@p°Ï*ýØ_x0013_@/_x0011__x000B_ÕJ @ZCxbv:@ ;UD±#@,QªZZ1)@)_x001C__x001D_a¹1@KÚà7ÿÇ%@ã_x0010_ÎÎH@_x0005__x0006_~²Ô*/_x0015_@ÂLi!4åC@ëCT_x0006_ÞC@_x000F_~*j_x001C_6F@_x0014_¾BèßC@Z­Þã_x0019_A@j_x0013_²Ý@@^ô°T °G@ÖBÇ`¥ì2@-[41î§F@;ôo²ò(@§_x0008_Ü;@¤©OÐD$'@_x000C_a6_x001C_"H@_x0010__x0001__x0002_Ñ_x0017_6_x0017_@_x001A_À$ªH&amp;A@_x0001_Þeá=@â!¾,21@_x0004_L)_x0013_F@_x0002_èÚÙE@}"þÞÈA@_x0010__x0008_åZ_x0004_0@^~ö_x000C_ê @ì_x001D_ãki@@l_x0015__J!@¼_x0005_Pú&amp;ÝE@8ÆÑ'wx8@¸4_x0014_¶_x0007_#@_x000D_:_x0003__x001E__x001C_s_x0012_@ë&gt;ZI=@©#&lt;ì§ÀB@¤)&amp;_x0004_	î_x000C_9@µmå5ÄA@^áó*0@üâ²ý%@V,ÿò62@_x001A_&gt;s_x0008__x001E__x0007__x001A_@&amp;¢¿D79@4¤¨1ñÿ_x0014_@ëeÁ&gt;`_x0006_&gt;@û"ï_x0015_!@¬áBB\j"@_x0002_-[Y{¿H@q¦_x001D_Ï&lt;@úoÏ_x001F_Ï37@!*óhL&lt;6@+_x0002__x000F__x0003_ì2@cøÎÖp_x000B_A@\²?_x0005_Ó8@¡Ô_x0001_5FWH@§YÆ_x0012_s#@Ïaþ-]Ó+@u2?Û¬Å*@_x0002_³4!_x0018_F@(Å\Î_x0006_6@×@u_x0004_@@È;ÖÌl3@¼ÏØn&gt;:@e_x0001_¶AH@¼¼_x0015_ð|5@4Üü(a&amp;@½~,î_x0006_¡4@áiµð!ÏE@_x0001__x0002_é:_x0019__x0007_Aç@@K*_x000D_øÞ_x0019_@®nëßå_x000C_@ßbõ«½gF@Ëó ÆH!@üâ{¢_x0019_	7@'­N_x0016_±#E@¹ü{^\G@é¥E_x001C_@¾ÛÙ =@J²Ók¢&gt;@ö÷´·~ø2@=ÀòÎ9¼7@t3B3ÿD@YÇäç·8@åz g¦£+@và_x001F_Ç)@vÂRõ	_x0014__x0006_@F_x000B_±ôA@BÑÊ+úD@tu*¾,PH@u±ê+ñú&amp;@àãvyÀÏC@?¬_x001B_ZT$@4-×6_x000F_7@qÇ´úaG@°ÙÅñ$	_x0019_@ W¡yÀî3@¶ücoºTB@_x001C_[HÁ£0@_x0006_L4W®0@ÉhÃ_x0002__x0008_nx&lt;@·=Æý'~8@Ú\4àB5@_x0007_¦ü1Õ&gt;@._x0018_]Uu3@_x0013_+Õ×mA@Æ_x0001__x0015_2¯E@å8-ä_x001E_+@.÷ØÓÚ_x0006_;@&gt;aè®'*@@ð²6_x0013__x0013_@_x0001_É,e¶_x000D_3@Ñ4ý]O¤9@/cÞcÝ_x0010_&gt;@_x0002_2:ÂF@_x0003_|)W_x0011_@_x001A_Ð3ûâ&lt;@T_x000C_º_x0005_0 ø?ZTÜ±r½%@©¾Ey_õ;@~_x000C_`È_x0017_ÊF@ËqcYÿ_x001D_=@+_x0007_xßeÖ5@_x0014_èjº@gC@W.VGQB@kJTvp&lt;@ì_x0017_6µÄ:@_x0004__x0003_{µ_x0007__x0007__x0007_@_x0004__x000C_ÀWC´*@_x001E_ü_x0010_ä´_x0018_B@¢Ý*Ê¼ý1@Ý©9x)F@_x0001__x0007_ò-K}å_x0012_@@¿_x0001_&lt;_x000C_oD@C_x0004_Õä¬A@¦´eý.×_x0006_@|_x000D_	c_x0007_%@%	h_x000E_²;@_x0004_v/&amp;_x000D__x0010_@Í_x000C_äNq_x0019_C@«¦OÏ&lt;$5@ÔPÁÜFNÿ? ÁAújõH@ä´¯W³ëA@aªu_x0002_í^&gt;@À_x0001_ýÆây0@T_x0005_l_x001A_%@W_x0002_hè]F@Ka^_x000C__x000B_ó? ÷¾A¦_x0018_(@©_x001B_0rî:@zü¥nµ&amp;@_x0003_A®ø\Ü,@&amp;çW7WL@@Eí&gt; _x001E_$@Å}-NO&lt;4@M_x0005_ÂæÐ#@'¬`,_x0001__x0013_6@Æ	Kèf¼_x001E_@_x001E_G(Ìß;@;ºpÙGD@DçáÓI_x0012_@:L4ÅÉ¤_x0003_@2!-/_x0003__x0006__x0001__x000C_*@àøåe_x000F_&gt;@!}¸3Ì~6@XâØ7Ñm/@_x0019_!Jq_x0001_&amp;@²-_x0008_Êd^#@òîsJ_x0004_¢_x000B_@Ë§¥_x001D_@_x0018_I½4ØH@^¹0_x0007_K:&gt;@ä^¿òò?J_x001E_·±^"@Ô®­¹H@_x000C_î½C&amp;{ú?B°bªþG@|aÛéA@	nä¬_x0004_;@_x0015_½j«»'H@ÄKùû[õ3@×g_x0002_[:_x0017_@^oDªà_x000F_E@?¯Qï_x0004_~%@!àf_x000B_Ê&gt;@òVªvmÅü?&lt;?Ð#ç¤"@_x001D_Ù,­G@_x0008_û_x0019_y#@Ì_x001F__x000F_3¸9@îè_x0010_®BA@§U_x0011_B·_E@_x0005_÷_x001D_h¢©A@¹X8ÎÔÄ:@_x0001__x0005_h¤.á¨_x001F__x001A_@ºq÷9óçù?_x0012__x0015_ÛÂ³C@~³oL_l&lt;@4$Qï_x0016_ H@._x0004_ßô60@hpÏùD'@Ê¿#_x001C_á}C@(]Q6C_x0011_@Í*_x0005_[ì8@Ã_x000C__x0008_a7@_x0005_Q¥Á_x0002_ß_x0019_@¬ç6¨A}C@:#uÎF@6t_x0003_WG@4nj»H@áI_x001F_ê_x0018_@KØ!ß½r-@®5ë_x000C_`¤0@Ã_!@u¬æúÂÝE@þD&amp;Z8s3@_x001D_Â_x0018_°	6@Á{_x0007_äN&lt;1@_x0018_#f.É31@³0i"¾¼?@Àãu³_x001F__x000F_*@+¤H1w2@r_x0006_h¿_x0005_k&gt;@bºÉS_x001D__x001B_@ùG·3ôV(@[_x0010_$¦_x0003__x0005_â-@_x0010_Dñ_x000C_E&gt;@F¡Ý=!vG@Éÿã_éG@¡VK!_x0007_-@ Ï_x0018_g_x001C_)_x0017_@U¦NÅ_x0004_ø4@q°w^tC@½®_x000C_ÖG@C¨_x0004__x0004_&gt;@&gt;DW8u_x0003_@bÌ&lt;W&gt;B@­/|_x0010__x0018_î3@·|=+_x0016_çö?eö·_x0014_ß_x0004_H@NkµÍ×E@ _x0008__x0010_6_x0001_&lt;@UD_x0001_,z^_x0014_@?§L7Ú-@^_x0002_Ñ_x001A_@_x000D_DþðC@_x001B_ÑØæÉC@Bn£Ö¿_x0016_B@7î_x000F_4@Û9 þ?,to!8B@g1ÚªQ¬C@Hw¦#í¥F@#ðÁ_x0005_&amp;@fÞÿ)Q7@ª¿¨2x @¨_x0011_öÆÊ*_x001C_@_x0002__x0005_@¸VÔ8@yÐ_x001B_ÜiC@°ðe¬/@­Ø^_x000F_ _x001D_D@/_x0003_óh!@_x0004_¥ñ¾ÿÙ=@_x001C_~ó_x0004_­ùG@Þ&gt;_x0017_u&gt;@_x0001_©þ;2[8@&amp;ÒaòÁ/@Û#¸®ª_x0010_@c¿Lª '3@&lt;|QªÜ§E@·uäpC@_x001B_¸%#Cø?ÃL¿ì_x000F_@G-ªN1@{R_x0012_ç6@ÑßÅ_hB@_x001E_}ÿê_x001C_%E@æÍKÙ*@'9;¾ø$_x000C_@	%ÑóC,@&gt;4¯/7@&amp;q§õ¯6@$÷®øF@&lt;ÆuE@â:Íüä6@Áú«®§_x0001_0@iùhjI5@_x0003_Èï_x000C_þs@@_x0019_3Û_x0001__x0002_Pì*@+_x0012_*S«H@0á´@¶/@ ¨Ï/@Ë_x0016__x0015_e_x000C_=@Á¥Û¨]2_x001D_@_x000F_Ða {#;@ÁOt_x0005_PbB@´·®6ºþ?[_x0004_³¼0@®ÌÂÀYC@"s_x0017_Ô5þ?_x001C_^E,½ÌH@/Ò&lt;_x001C_0_x0014_@Ü­më_x0007_?@v7P)@m_x0017_TH@yõÑ_x000E_G@ÀØH®bC1@D[_x0001__x000D__x0015__x001C__x001E_@Ã`u_x000E_§îA@U|ÏÝjH@Õ»_x0001_È­0@*ÛÉ_x000F_H×A@þiºèÈ#F@T·¢¹¿_x0018_@¼S_x001F_;0h2@ µM4_x0008_£"@ÍÑ÷_?@Ú`3´Ã3@@·áyAñE@ýÍtÂ0@_x0004__x0005__x0018_f^Ê_x0012_@_x0006__x0005_É%@Õê_x0004__x0015_3@âæ_x001E__x001D_¿D_x0002_@µ÷UZ_x000B_&lt;@\;²øO_x001A_7@¡cD)@iä×S_x001F_PG@_x0011_­ò´v+@_x001B_nr¼_x0017_A@k¡Â_x0014__x001A_4E@sH0mlÙ8@·aÑlÙc9@_x0003_(³mqäD@A]òFÒh&lt;@_x0001_'	³h:	@ónmÒ_x000D_|=@­_x0001_yuÊ2@_x0016_móöKD@º_x001F_óo:@Þä&amp;&amp;SE@ÂÞ%¼á_x000B__x001F_@ËÝ#_x000D_ã¶C@P¤_x000B_g_x001A_¹;@^à_x000D_Ýò_x0012_@H°îu_x0004__x0006_@"_x0019_Z²&amp;7@èLyL5©H@dá·_x0013_oE@_x001F_Þ2×;5@üó,ÊÌÞA@Í_x0017_(ó_x0003__x0005_8T"@ðÕB_x0004_1@s_x0013_k_x0005_(6@N×NÉ_x0007_3@îO#_x001D__ÓG@ø0úHeC@3Ö¾H@Ò_Õ_x0007_Ö6@:ØSÝöB@¢¢_x0017_ÿùLF@_¯P_x0014_¦"@[6÷9@xµçÊlÂH@²¾£_x000C_].(@áK³´iÄ"@/­:»)_x0001_@È_x0005_ê·_x0011_s?@_x0012_ÉÅIÏ;@^_x0018_ô¼ÔR9@W}²/U+/@J¿CÇÖðB@èY	7c0@_x0017__x0014_¥uÏ÷?¨î~_x001A_E@äîçÃé×&lt;@¡Ö_x001A_Ú_x0018_;@é\_x000D_ÏPB@Í_x0017_m*`õ4@3ø&lt;L­_x0015_4@_x000B_0_x0010_3=@­_x0006_h_x0004__x0001_@ôîÀò_x0002_ÞE@_x0002__x0004_o³ò©_x0001_¡C@Ï&amp;zv´íC@ÿt²µ_x001D_cE@m_x0001_å®_x0018_ÁA@CÑÒ9ù=E@[_x001E_ª@ä6@þ´ä®UA@°EÓ_x000B_)'1@_x0003_'x"_x001C_?@³h%!Ö)B@"£ê¿¦W0@©Y©ì²h4@p¾1{6üB@_x0015_ð²0_x0001_!@NÙ9Ï[!@¹_x001A_ÅÀI_x001E_@þqHÓ¦_x0002_!@³¯ÿ_ð_x0001_@NÄfqRÓ2@ñ íã&lt;@ÃUËÖT2(@Ô 35î!@Ôâ_x0007_´¿_x000B_@ýÎþ_x0008_]®A@³|Èp&gt;@Ð1dC@¿²&lt;C@h_x001B_r`¿C&lt;@Íw¾É»G@)242_x001E_kG@ÊÕÇ$n«@@:;qÝ_x0005__x0006_V×C@è_x0015_2¦_x0010_@_x0010_@©à©_x000C_¿_x0013_@¾_x0008_gÏ_x0016_(@93ÄÿÉ!B@_x0003_CòMO1@{uÛ¥7dD@ÈÐÝQ¨:B@7Ìgû_x0012_7@ø]_x0008_+(3@Å0gq_x0011_~C@í_x001F_.ä÷W)@$_x0013_o_x000D_ Ãü?=¦ë_x0002_#@cû_x0018__x0011_+_x0014_@kÇ=_x0008_Qß&gt;@NèàÐ,_x0010_@|Ûo_x000B_í-@L161e_x000F_@@NÌºuØH@öÐ¾Á_x0014_D@ûõ4÷Ý_x0016_@Áú{óF@øä_x0004__x0007_xÕ_x001F_@øðý]¬í_x0016_@%ß(£Ùo_x001F_@ßj1²^_x000F_/@_x001A_@å_x001C_Ûßö?_x001E_îfIþnA@«DKº_x000E__x001C_@b@a_x001A__x001C_C2@_x000E_ 9IAw_x0001_@_x0001__x0003_¼Ý)Þ3@u_x000C_] &gt;@Ëë#=[¬&gt;@6Íd_x0016_AwC@na¹4ïC@õ¯_À7;9@(M	&lt;ÜQG@³h»j¡F@E²q:¸G@ò]÷Ï¯ì1@´_x0015_]®ãØþ?Tf ù@@«4_x0002_13¥B@êÖé];=@_x0005_Yv[ì_x0016_ @¥ØSÓ8@øäé®_x001A_+@0ÛÀ_x0019_ÃÆ_x0019_@.F³­Ú_x0015_@ê_x0006_ñx6@Ò\H_x0015_TG@±8e©G@ç¹_x0012_V=2@):a°ô-G@pd­þ~D@_x001A_þ_x0015_3£º8@½95ÝRùA@Y/Î*~E@ö¢È7°C@¹ï_x001C_þ_x0002__x000C_D@|ºHá9_x0012_@'_x0012__x0002__x0003_¦å=@Ó±!­&gt;@ÝF°cE@!¥_x0006_vÂ6@´t_x0003_Á§àC@½}ÐàI"_x001C_@x&gt;ØcyÕ?@íyk¯Ì»#@j@_x000D_övH@[_x0002_q_x0004_N(@n¥;bthE@ëóùï\y8@GÖª$åD@þÇ_x000E_åõC@ä_x001C_ny_x0013__x0015_0@Ë_x0001_ó @@_x001A_N¡Ëã2@M³_x0013_2ñ-_x0018_@q¸O6F@TÇgiåQ.@ _x0010_Ðh/@n=âªCqC@µ&lt;è_x0004_8@7_x001A_À ò]D@e_x001E_=af!@@º8GG@9yÅÌ¿4@Ý+äè[1@Ø_x0008_`ô3D@_x001D_óªAh_x0017_@ÅÎAwk@@ÞÓ/¶+5@_x0001__x0005_óE_x0015_y?@£õøzÒH@_x0010_Ý_x0010_ã¿V,@øéÌ´¤8@£&amp;?_x000E__x000F_2@OÒ_x0016__x001C_&lt;s%@²-P_x0001_h¯=@¦°-ì@@#sösò¿F@²Ì74;1@ëié(gyE@L(®7p_x0013_@²_x0004_^a#ÈE@Ææíèi@@:#ú)05@eu_x0014_RÈ8@©;A!£_x0002_&gt;@¶ãã/_x0001_@Õ¦_x0005_B"_x0018_'@Ì ¶¾Ôü4@®3´xf_x001B_@ÚýÝAÎÜ#@¶ñ¹Ü_x001F__x0019_H@Ðþ2Q+@=è¶6@o;y$Ó_x001C_@«ÙE¿ùc9@?DÄÁ¶|4@·\_x0003_âIB@|d$$Á"@dSÐA_x0019_z4@õû{:_x0003__x0005_H"@"~_x001F_Jó?_x0015_d_x0013__x0013_&gt;G;@	mG6Àõ6@q¦_x0001_hB@¾q*_x0005__x001E_ö?¼®¹ÝÏ_x001A_ @:â	W9+@nþ$Ï¿0@Ðö_x0016__x0006_\+@_x0011_bÂúzd@@¾_x0004_hËA2@ã´jeÊ3?@_x0011_C;³_x0018__x0012_D@ÀîO=	_x001A_%@H.&gt;8_x000B_B@ø/3#õ&amp;H@åÖóðVê_x001D_@Òs¢_x001E_§?@_x0006_ñ¶31»3@:ZR_x0011_&gt;@_x0004_Çi"_x0017_&lt;6@'É_x0013_ô_x0006_(@%²x-Ê9@¨G%H_x0001_-@nÐ~Å)6@ø_x0002_zlWc4@Ó¯~½_x0015_@¶q_x001F_Ù_x001A_@@Wÿ|+ëÓ;@YjAà©)@_x001C_qEr_x001F_.6@_x0001__x0003_åÏ_CêõG@`Òø&lt;ú4@ ©J.z_x0007_3@hùâOÝB@wÍ/¿$@wOD_x0010_D@§OùE³_x0019_2@_x0010_tÛO$@Ì.óß@@_x0006_XÌ_x0003_;&gt;C@ÀÝêÌr?@UéN{~E@_x0008_Úô¨ÌÔH@:¿¯§se8@OÊÏÃ/B@)ÐsÄÍ~D@ÂvW_x001E_X&gt;@Õ³`_x000D_ÔG@_x0002_ÌH_x0019__A@C_x001F_]_x000B_ µ8@®I_x0004_ô¡_x000C_B@Dç¶ëðA@_x001D_«I(Ô_x001D_*@3¥4¼J:@c­#Z_x0007_¶_x0014_@ øÑ(OÕ_x0015_@Z6¶Á¨_x0003_0@ª0Ûï¢Ø-@ÄX_x0014_áï,@_x001E_uæaÏG@B1X(Æ:@P_x0014_?Ó_x0005__x0006_/ùE@M_x0005__x0006_ebB@!¢Eu¢[.@_x001A__x0007_wèæA@_x0016_Ou_x001B_&lt;ú?óÃ_x0001_A­7@%S,#öG@¾}_x0002_i=@dó_x001A_A³?@	9_x000D__x0017__x001B_@~fr4n§û?ex=|99@èÃé¬ 4ó?d©`_x001A_zß_x001A_@â_x0003_ÎÔJ%7@X V6@LpÙ5ùD@_x0017_qfì:_x0003__x0015_@ä¸µ@Cü:@ËÑ_x0001_Uó¸_x0018_@!#Ñ@A6@]_x0018_} _x0019_B@xK_x001A_ãÐ4@7-_x001D_!«H@ç¨_x0019_-C@ØÆ_x0004_+æ_x0004_F@_x0018_&amp;VËS`E@Ñ$J_x000C_âD@_x001F_9?ùëÝG@]ÍæÂ)B@òr'¸Tb_x0014_@ÝA.° _x000B_)@_x0002__x0005_Â:·æ\2@'$SyÃ _x001F_@Õ_x0004_ 	@@Ô]\_x0003_¾·:@_x000F_$_x0008_yò@@7ëð_x000E_²¿)@Q_x001E_s$f2@ã[_x001D_(GD@-ÑdG@_x000B_ªaz»(C@§Û&amp;_x0003__x000E_d&lt;@qër_x0002__x0003_G@ì­Ìç&amp;Ø5@º&amp;±¤c4?@§&gt;í_x0004_*'@k_x0010_â_x0013_ã@@q_x001E_5H2@_x0017_Ðâ`¦$@,.ÏW©8ò?'ZSe:_x0011_@FÀÛ\"_x001A_"@x¬BtãB@,_x0019_­zæÝ_x0004_@µ"²S«.A@´F¼+&lt;¦_x0001_@÷_x0015_CÚIb&lt;@ 9'äÜD@Aïä~=@ÿØò%+-@%¢_x001B__x0006_AE9@à¦´(È9@O_x000B_-(_x0001__x0002_"÷G@1¾D~é­F@~È¡âõ @LHá_x0016_i@@P!ùºÆ_x001C_&gt;@Ðâjn2D@@q»_x0019_Þ_x001D__x0018_@û0þí¡ð_x000B_@Ùú³3¶H@BÞ?ì#_x0017_@ìpq?ÄØò?_x000C_EÙá-@ÂN&gt;´Z0@V(¢Í_x0008_(5@Äïï+q_x001C_@(9¦ôÎÝ_x000F_@ÜÎSG0@_x0004_ª_x0015_òîÍ&lt;@T79@xO;_x0001_l\A@¸BFéºD@÷´ÙÁõ9@&gt;A²^_x001A_&lt;@_x001A_AôñGD@²_x0012_i1 C@V57_x0001__x0017_3@_x001D_ç!_x0004_pÖA@ÅàvUF@-ÉÅòK?@_x000C_*´ê_x0011_4@=è´;ÜE@ñêG_x000B___x0011_@_x0002__x0004_u&gt;þ¼®=@Çï¥[_³6@^Í3Ê;&gt;@ò_x001D__x0012_XÔB*@"_x0014__x001E_*ðL3@9v¶MYä_x0013_@@1)®ª$C@°Ûs 4¶B@âihqaLF@Ï[Î1áE@Çfh¿ûC@(ûxÚìxE@;D_x000F_M B@_x0014_¤(jßB@ü_x000F_@Þs0_x000D_@¬°6ü{½@@þÒü²3ù?ïé_&lt;b®D@_x0010_5ùzù?vä2Ä_x001D_D@l}Ü;fW0@Útÿ³J_x001A__x0017_@æ_x000D_$/±	@`*±_x0007_`ºE@"_x001D_àØÒ6_x0011_@D«Ød`E@Ó_x0003_Sö=@_x0004_½é[f(C@Òo@öï_x0001_@_x0015_6ËAâ4+@_x000E_`Ys³8@iç|â_x0001__x0002_=ðC@w[ÐH@_x001A_òQÔEbB@ÇïðÕ_x0005_A@.ä_x0006_Xñâ_x0005_@Ý¯Píî}÷?n¨_x001A_·_x0005_2@Ë´açµ_x000E_7@_x001D_ë5uµ¾A@E_x0005_Éf1è_x001B_@_x001D_Zz3þ.@·1/v(OB@r¤±ë»_x0018_@[j·±_x001F_í)@¶Â r_'@Ø/tÄ=á;@_x0008_Vx;ûHH@Úb³AM4@öÌ_x000C__x001C_1m_x000D_@¥È&amp;WD@»&lt;(w[&amp;@gxT8]wA@ÑCQþt1@òû_x0018_:yR_x001F_@Ã_x001B__x0006_½9u-@]+é&gt;íD@ôGGþ_x001B_|H@Bö½8_x001B_@Ôõ¡¢TF@á¦(Qf-@uHíêÙè9@%.½ão!_x0016_@_x0001__x0003_J9aÆ2¶=@B_x0007_¤çÞ}_x0017_@F3¾-_x0014_G@Dñh4rË%@¸t§ê¢:H@HÆâ_x001F_a+@×^¤×}»A@Ö{ò_x000D_zÿ?*&amp;½e´§_x001B_@É`¬Ç_x0012_&gt;@¥Â×pP¡7@~Ô_x0002__x001E_ü_x0018_@Ió`yC@Ê5·wð?6@g¾ùÑY§D@&gt;ö)LsÜ;@3ç_x000D_7 ü-@¦y9¶k1@a_x001E_%_x0014_m½F@o¿4	OÏ@@@±_x0019_¾â_x000F_@B´Ù¹/@btK¨·&lt;@u[pÎ_x0004_nH@o_x000F_sÊ_x0002_Â6@Â¹_x0003_÷/@oYÌµlE@xZ_x000E_G@²_x000D_4¢´ð3@g]Q*"lG@øÀJ_x0002_ÙÌH@åT_x0007__x0001__x0002_ë,*@®í\_x0013_»_x0015_@_x0011_Ù­Cb¹D@ó®Ë@8@p;_x0018_OU_x000D_@]áDdðÌ@@_x001D__x000B_Û_x000B_âåA@Ìég÷Ë@@õ&lt;a+_x0017_×&lt;@zXjW´!@¢&gt;LFda-@¸	ú4¹G@¼@:WíyB@zqrØaâ_x001F_@8_x0017_#_x0017_lî_x0007_@Yðæÿ5@+ÕåVyv7@.º·8â_x0003_@R&amp;Iþ_x0016_/@&amp;Ü_x0001__x0014_g_x0013_@îlbîOèý?ï_x0008_R,_x0012_+@Ç_x0015_T_x0016_|D@j_x0004__x001D_¤_mB@Çf-XûÑ_x001E_@z©¯Ë.8@?X9®wG@/¹ÖG1@k¨TG@3ÙÂö¨;@ZÖJª_x0002_r;@/Î|Eu_x0002_@_x0001__x0005_{,*_x0003_ @!_x0002_ÈjG@SûR_x001A_é1@5eRg_x000E_@¥_x0001_VX³7@Óv_x000C__x0014_@@ö'vú;_x001A_?@­Ä×___x000B_5@Ü*j:Y$@_x0010_ä2Bó0@¦]²¿_x0007_49@¤«5S_x0013_µD@Xã¦Õ_x001E_@6,bÊÊ@@2+­%®9@`8_x0004_Xê_x000D_2@¹&gt;_x0010_þNõA@_x0010_8+½ø-@C6åYA@_x0008_IößiA@cÂ=[8@_x001E__x0017__x001C__x0001_ØE@KÒ¿ø3lG@_x0010_ËñB_x0007_3@&amp;L	Îã¢5@_x000B__x0011__x001A_Ê@@2âêðò?"õX×8@B_x000C_Fø_x001D_A@_x001B_â*ÜÔ5@*.ÿu'×÷?âûiö_x0001__x0002_mF_x001C_@Î_x0006_°¢L_x0010_@5^©¹r6@9ïW_x000B_{{H@ãLÖíåÜ1@Ó_x0003_c\µ0@[ÚùÈOv:@_x0007_Èó¹ùh7@ Úà_x0015_@ep_x0002_t·9@ýÌ_x0019_p|3E@|wã;³TF@ð­LpxdH@fMuüñÖD@6eß³`@!@Ý_x001F__x0003__x0001_¶B@2I¦Ùÿ+@_x0006_ß_x000F_*@¸Oz·ô0@,²Y3_x000F_#3@_x001F_x g4+@5Ê0¡@@K}å6ò_x000D_@s(íÐF7@¾__x000D_Åo_x0008_&lt;@_x0004_$_x0016_;A@5Ê[ÀéA@Üº÷_x0005_-@@±Jßº_x000D_°'@nÙ?ç@B@Ö=¶_x0015_B@_x0001_°_x0004_&amp;æ¤G@_x0006__x0007_ÜÆÔÕÆ5@{"¡Ü;@µèãï_x0016_(@0´ÉÅÎ7@Íyýlw'@ætõ_x0013_fØH@Mtë}-zG@À_x0008_az¨Z)@oõ_x001F_Åõû7@+fä80E@Õ¿xÖº-@9I1¾_x0005_F@_x001B_ðQ`é½?@6bPFXÌA@f_x0018_(Ú~æ1@Q_x000C_[u0_x0004_(@À@ÏÆA@2éI_x001A__x000F_(@cBÐ6y²4@%$æb_x001B_-@_x0005_?áv¸_x0003_D@·ê_x0001_îi?;@súOe:_x001F_B@_x0003__x0002_wbÔ@@MQë&lt;",C@i_R_x000B_6@OÉq»AG@heÖì_x0005_öý?L®_x0015_Í#ÕC@Ó_x0016_®¦u	F@F´{­_x0011_&gt;@°Éþ¿_x0004__x0008_ßNð?	rä_x0015__x000E__x0014_C@_x001C_¶O'@©_x001C_®_x000B_Ùô_x0007_@JÿäáA?@_x0010_5B¢×D@jª/,­O_x0007_@ÎëcÂd_x0006_@òøÒbA@JsrC2óC@%_x0018_l²7@È¹ÿ&gt;-_x001B_@îsð¯ù_x001B_@&gt;_x0003_Þ?BA@_x0017_9_x0011_ä_x0001_­9@AMX.Ô´H@erT°ñH@RbÅ¦¶&amp;@;_x0018__x0005_pÑRA@Ö_x0011__x000F_½(@xèRz5ù_x0011_@õÂ_x0002_ì_x0011_*@PHY_x000B_!_x0014_@dªvI%&lt;@Ìj_x000D__x0015_Àu+@yúûÅ¯_x001F_@tæ;T¡Y6@_x0014_÷sUY)@Úy_x001F_½ ÿ2@â3«_x000D_l¸1@ÒÀh2ö6@_x0013_ìÛ~~H@_x0003__x0005_3ú Z%ñ&gt;@ÿz_x001A_ê¨Ñ*@Úº_x0001_Á÷ö?¨|,_x000F_&amp;@.@È_x0002_Ò¿g_x000B_@¨_x0008_»ë_x001B_@¨éÍ÷&amp;@lç _x0016__x0013_Î7@zh¨_x000F_b1@_x0003_îTl{)@S¦øì¤$&lt;@1!(_x001F_h_x0011_@w_x0005_Ò¸ @cÐ_x000B__x0016__x0011_&gt;@ÇÛ¿ÉF@Ð	Ïß=B@ópCÆL:@ïì eöF@D¬Fr @_x0011__x0004_8w~9@ñáßx/@{öø»Xº&lt;@ï¶_x0016_¥mqH@ê*ÕO[ô1@Ì_x001D__x0012_³Pm;@·Ø	ÀË_x0011_@à£;ó!@z±_x0004_Ì~_x000B_H@0_x0018_¢-ÈÕ_x0013_@îs_x000B_¹5A@W¶Î_&gt;@çñò__x0001__x0003_(õ'@ü_x0015_Èä¦_x001D_@Íóáß_x0001_C@^¸&amp;"¢&amp;@Ú_x001E_w_x001E_X_x001E_(@f@jeó@@ÔÎ{N9@Ã=Ø½4A@;ï9f&lt;sA@_x001A_x£µÊ_x0004__x0019_@þ±o®µð=@ãû_x001B__x001F_Të&gt;@9À§â¶_x0016_@_x0014_ï©ÆCû6@_x0004__x0010__x0014_ns_x0007_@@r´rqÛF@½ÌYiA@û¾É:@J@\_x0011_ç%@®_x0015_[jLú?uw_x0013_NøÌ_x0002_@_x0011_j×ÿÅú_x000E_@êÃ_x0013_;;@ÖÒ5Ìxw?@Íûõ[_x0003__x0017_@ÿ¡¦Wk:@Á½(å_x001F_B@Å»ùß_x0012_'@ÞØ²&gt;Û!1@á¡JÏ_x000F_CG@MVÝ_x0015_Q5@ÌÑÆ¡ý#_x0014_@_x0001__x0003__cK_x0002_.@^i±JB@_x0001_¨cý*§F@¢4Ö(@8à°i5_x0012_@@öêk¬Åò&amp;@VÕóF@#¨MkNH@ò8xÓØÒ+@çé(ÄJ1@¾®Å$è]_x001C_@Zgûg=@«`»_x000B__x0002_)@_x0018_¿7?ÂH@ñãqTzC@ÙïGæ&lt;@@k~ª»|®E@ÈsÙ_x0011_ì%@YÃ&gt;¥÷:@MI.t1@¬7ì{ìsA@ÚY©ãn­/@y?£.A@±1ÁfA@pg¿zÈÐ1@ÛêÛ&lt;,_x0008_@%_x000E__x0017_!åH@C8_x000C_y$6@Àjâò_x0001_þ_x0012_@_x0011_M_x0010_L¡B@hJÙyÁA@_x001C_¡1â_x0001__x0005__x0011_êA@ùxÙúÞ@@n-Oï_x001A_@Cjr$åäG@~ÞâtÈ'&gt;@]OÎË?/C@_x0003_&amp;¿v,A@P_x001F_ep_x0016_B@_x000C_&lt;N?_x000C__x0011_E@ØpVOC@_x000F_ãó_x001D_F@Ú´wl±5ù?ímÈ5#H@ûì_x000D_&lt;kE@æ_x0002_]m¬@@UÏV_x0019_üs9@J_gD@áé@|?@K]lÞ4@Ì ²X#7@e_x0006_­¼ð5@Oãnr²_x0007_3@2_x0001__x0002_Á&amp;¢G@·(T_x000B_^+@_x0017_,þ_x0010_VC@_x0002_måö_x0005_B@á%å$z_x0008_@m_x0004_çþ÷â&lt;@ñqé/;ë8@í½_x000C_þE@åöcp2@V£G¹&gt;@_x0002__x0004_Z¥ºY2Ï?@¨ôêùÿ{=@ªËØ_x0001_±5@Wþ¡ÿ ûF@_x001B_}æ8æ8@_x000E_ï|ÁË)@+_x000B_ïïWS @_x0014_Ú¸@@@/p÷ée_x0004_@ªÅ_x0003__x001D__x0018_x%@ì++Âå´H@è_x0005_æ@(@Áÿ_x0014_³ÿ4@- [ý³§2@Ô_x001A_(Ê_A@%¦½_x0006_cF@ìHFÖÊâ'@²b¤4ëU7@ø_x001B_`egA@D._x0016_ÖEh/@ò§_x000D_n¯ç_x0012_@n/Å`m­@@R_x0017__x0002_EÑ,@¶ÖEfRQ@@@_x0007_Ñek9@ÿïùy_Ó_x0017_@-\¿¾Ô_x0016_@."_x000D_V_x0010_D@4_x0007_XÔ_x0007_xE@_x001E_~_x000B_ó:m'@èú8[/@Ç¨OP_x0001__x0003__x001B_å&lt;@H_x0004_ç^?@=_x001D_ßG@Ðit6¿1@G,_x0017_}ibB@j!/ê_x0006_-D@icÿ®=_x0005_7@DØ&lt;lr_x000C_@5PèÀgá@@Û_x0018__x0015_ü[j2@~×Á8@®ùÓJÂ@@³)_x0018__x0005_@`ÔÂç8@j¦Öµä3@Ó{¾ïW*@ í[ae_x0016_ @ÉëC2pB@PÛtÝ@@¶¡ó_x001D_è_x0013_!@;£¤x*@_x0016_@Z¿ùáµ_x000C_@[±E3ED@ä¶ÌäiA'@â4ûâeÂ1@nÎ_x001E_ééB@¥³V2@P]_x0016_½mÔF@2L_x001F_H` @¦w_x001B__x0015_ª\B@HÉ§ÖPA@_x0002__x0008_apF9@_x0001__x0002_v³_x0008_²_x0010_ÉD@*)_x0015_*R0@d5-¸§_x0014_8@æ¤3ß¤3A@ß_x001C_ÿ_x0006_çE@Ymâ+÷~3@×DOÃ_x0002_ïE@6è6_x001B_A8@&amp;ìùÁE( @)_x001B_Äç¾.@+·X:¢/A@zRôëy2@^¾\_x0017_@ºÉà _x0019_"@&amp;v,	ñÖ$@j[kS:*A@ð_x001B_ÿñ	E@SÝm_x0010__x0016_9'@"&gt;_x001B_eÕ9&gt;@÷_x001D_Qêý7@f_x0002_=¨lB@ñûöt÷1@*j_x001D_t=@§ÒQ_x0006__x0012_c(@_x0015_¼^N4@=ÿqnÆB@_x0019_&amp;Q$@@_x0004__x0012_õ\¨3@¯_x000B_¥í"3@y_x0011_©oOl&gt;@_x0013_tÙ_x001D_T_x0017_@ZÑæy_x0001__x0002_ëé@@Øiåûy¹ú?R®_x0019__x0015_)=G@ÅóvINF@çèJdïÙC@5¶»¹ÆG@ÜÛ¥ÉEZ"@+h_x0006_ x&lt;@Ì$(û}#&lt;@2,ÚÐÖÚ_x000C_@_x000D__x0005_Ê(ß@@q»ÇbBE@B/Å6D@_x001E_púb_x0019_[)@äcë=II4@( u°+@ñÈkÿz'@åÞFît4@ò~««Î?@Ù&lt;_x001C_õ_x0007_'/@ãÆÏw_x0016_Z)@Ë0_x0018_§_x001A_@NÈ_x000D_JcâD@JEõv®_x0014_;@;»cÙëF@æ?pW&lt;¹F@5ybcÈkF@×mã[8@¬rÜ13@¨«Ä³_x0006_4@Äùu_x001B_-B@K¥3@·"F@_x0001__x0003_³ª¤óe5@%¡_x0011__x0007_)­F@Ê_x0005_&amp;Ñ²_x001C__x001A_@kASæ6@^â¯y4@¼ö_x0019__x0011_A@ð0ó2gF@_è_x0014_â&gt;@áwlÆ«T-@_x0005_B3uü9@³¾úÈÆ(@vÙ_x0016_ò6@¼'Bö²2@%©¼ã_x0005_&lt;@_x001C_ÿÊH=÷D@_x001E_UíC2@&lt;*Ç&lt;Ø_x001A_@/ëvÙÊ³!@wã×U/@	_x000C_×°Î4@ç_x001E_©Á°ÖA@9_x000D_ýjâ¬&lt;@Ôôy3_x001B_G@5¬L3 ¼8@¤Ú(BMD@¬&amp;_x0012_ÊàE@¥Â-_x001D_µR9@_x0013_mCþ_x0017_¬_x0012_@s|a_x0002__x001F_£-@sTÖÅ«_x0018_	@ÝSå_x0002_!4@_x0014_^_x0013_Ä_x0001__x0002_ÑR6@ÃYfÐ?@¬c:1_x000D_3@w3ì;:@_x001B_[H±=_x001D_G@â_x0010__x0011_çHD@&lt;öéýpE@õC_x0008_ª8¿G@ä ÁîÝE@^}_x0010_V®_x000E_0@_x001D_c²^r_x0010_+@så¨kÄ!@Oê_x0016_FH@GËèÈ§_x0006_(@_x0016_$°ù	H@$T¦&gt;f:F@µú`6y¤(@uËy:D@½_x0008_éÅ_x0019_©G@%5ßÉ@@ÎÐµI_x0007_C@4¯4_x0001_ø?_x001E__x000C_iÓyF@«ð}38@%]_x0017_Ë6@g¤¢ÜùH@_x0001_rå&lt;¨ºC@HVóç¢Î&lt;@sùx½ßC@_ñB,|&gt;@æÆá_x0006_ü_x0013_ö?q}Ò_x0002_8@_x0002__x0004__x0013_äJ:_x0008_@IË''¸y4@¯×øÛ_x0013_E2@'3KÈvH@¸OïÊ_x0015_@@{øÏ&gt;@iÍà[1ç=@ù¸_x0011_ìÐ2@	éqÚ_x0003_Q-@PÀ_x0008__x001F__x0002_D7@[j©L\!"@·º;_x0006_®kE@'[|`C@¸¥4ÓB@_x001C_{¾»8@ªº¼éó¿;@Iwy()@_x0016_$+! ØG@ÑÖú¾¯_x000C_C@C_x0003_DÓÓ_x0005_@¹WØ«_x0017_û@@^&amp;ÂÁf6@ÔÖ@HP=@Æ$à	ý_x0018_@þúyF¬]A@®ª1Á_x0005_41@å_x0016_ü_x001B_&gt;@x4E&gt;¹D@Dé¨Ögq#@gx_x0016__x0015_c&gt;@_x0004_Ü_x0001_èïD@üÇ1_x0002__x0005_*?@Q7¸¾õ@@yL¢T_r_x0014_@ÅÚaK\Þ&gt;@ùÊ½?	5@ý_x000C_$_ «F@(ó¡#³'@_x001C_Òì§;2@¾í þ¾ @Ö"rÓëYE@=üQ_x001E__x0010_L?@êGxj.tD@¸lËÄàõ_x0004_@_x0003_(Omè|C@73"K_x000C_`_x000D_@rÙ°9w$H@_x0003_Úë0}H@å6!Þ÷C@ÐRcÐê_x001C__x0006_@R_x001A_Ñ_x0001_R&lt;@_x000C_p³&gt;µ+_x0002_@Ô¢¶n1@½ì¼*1@JÈr^Á7@$õ_x0006__x0010_&amp;ÿ_x000F_@Qd²çºà8@Fÿkm_x001E_ 2@B_x001E_³_x0005_=@»Ü_x000E_.´D@$lZ\©eB@YT_x0001_{M 6@P_x0005_b	_x0005_0@_x0002__x0004_³ Ï!A@ãnØ¬z²3@í:$_x0015_ÌðE@^ÂkÈÑ"÷?+vz @µå@Ã÷=&amp;@¶Z¥lÆþ?såþÝÿ!@(y¤×²ûA@_x0001__x000C_¢3HíG@_x0019__x0017_¯_x0003__x001D_E@aÇ_x0002_ów&gt;@­©û_x0002_UD@¸_x000D__x0013__x0007_AoE@$b_x0012_oÅæ7@,Wû:Ñl6@jE_x0008_JÅE@&gt;}[°Ò/;@O&lt;ÞeýG'@xÀ³#ö_x000D_4@d©N_x0017__x0002_=@Ù}Øvß5@Ì_x000F_f_)å4@ÞM£=_x0017_?@ý_x001A_._x000D_ÂD@.:y_x0016_@_x0003_Ð)5e²_x0019_@7_x000B__x0002_È©ë=@©Ol'_x000C_C@q´ÛùäH@½$_x0012_ÅÚùH@r_x000F_t_x0001__x0002__x000D_Ê_x0014_@Âµ'NC7ð?_x0010_ÚÕsá)@XíÕ Qv#@³ýWÙ1@äEê_x0002_o@@÷ÛS_x000F_êH@N_x0013_b²_x0001_ÄE@¹±QÔ9@làÄ2F»5@Y_x000F_³Ââ!@ÔwÚ+Ù_x001E_&amp;@¢¦_x0002_D4(@ ¸åÍ²ÄF@_x0013_´©wI]A@ÎÇ^¬Ü9@·QHåk$2@_x0017__ÔÍÞ»-@ÿ_x0018_Ý_x0014_BSG@yu­å,;@6¼_x0007_5u"@®ù_x001A_­ÚP@@åí¶l&lt;ÄE@¢æcã\8@Zº¶ðy-@"ñl§_x000D_¥G@_x0018_Î¬©Ú3@óTÅÒ&gt;@\WÓ[«&lt;@~}»Ö_x0008__x0010_@¤_x0013_X_x001B_@_x0018_)%XÝ_x000B_@_x0001__x0002_tX_x0008_sÁB@ï_x0018_1À©_x001E_ô?³èC@_x000F_pD%pÍ&gt;@D_x000B_»BmÛE@&gt;Å?_x0017_Ä#@ðÂàµÇ_x0017_4@±pù¿7µ;@ÝÌ¸|_x001B_f%@º2l ¡â"@»c|e $@æ_x0017_²9P¢ @3Âêï_x000D_;@Öq\_x0018_:[&gt;@Ý¶Båe}F@¨(_x000B_­=@6ñõÇ_x000C_îC@¯óhuõ?0_x0006_»Ý_x0018_6@-¢åæ!ð'@&gt;µïµSF@vÿñ«&gt;@ÀÏ´Z9@?ë_x001D_×¾F@(ÀiæHZ_x001A_@r.G±¼CE@§¸[ÏD@~x~_x0002_·qE@9:_x0010_æø¡B@îù-¯ÝÂB@qyKê_x0007_@_x0007_`è_x0005__x0004_	wÿ;@cBê¶À©9@Bp_x001B_ør7G@3)fÜx_x000D_@]÷\Ró#@v_x0007_&gt;'@§¸S/,_x0017_7@dÜ®Vb5@b=IîB@=ÛfÚ_x0005_6@/õ¢K_x0004__x0001_@_x000B_íX]¿ç-@]¼ì_x000E_&gt;@!{Ó_x0012__x0008_~_x001C_@Aæu_x0017__x0015__x0006_'@^è$½·¿û?ï_x0006_g§7a#@ÿ¡å9_x0003_F@Òôsþ?Ü_x0010_$¹_x0003_ª_x0002_@ò5 &amp;_x001C_-@Ös'[mE@¥ÔCl25@÷vH_x0019_*:@70^À_x0007_$@¶%I¼ÉÆ:@UÄ©_x0006_@çRô¤¶«1@G@T_x001D_8þF@_x0008_COSgB@f&gt;_x0015_Áù_x0016_@_x0012_6 ÿ:0@_x0001__x0002_-OU`´9@¤_x0008_Êoåç_x0011_@#¼ØÎÁ1@Æjq2âF@yÃ8VÇ5@`ê¹q)@ÓÍeÝM&gt;@øgs+ù;@ñöJS_x0018_@æ«_x0002_r_x001D_[0@£A4ñ&gt;6@èP`Õ)FE@ÞÍ¡ö"B_x0017_@¿ÊH¥·v_x0014_@x_x0014_¢_x000C_+_x001B_@7ò&gt;_x000F_/V:@IÓq	$@¥W:·_x0019_A@ÛÏ{fâ«B@q_x0014_¾¢_x0002_wB@eì»N~_x0018_)@0%gh4@e¤tÃ1C@Úäm»G@&amp;i)_x001E__x000F_à_x0004_@Gì?_x000C_2@¸¥»ýÚTF@É¿e)c,@ÃMë_x001A_H@ÏmL_x0003_/@QÛ_x0012_×_x000C_¡@@þØ.R_x0002__x0003_V_x0010_@_x000D_¶Â® @_x0010_ÉM_x001C_Ô-@L¿¿ô¯ÇD@È_x0008_âj¾B?@Í_x0005_3ð¢D@THNº6@4+§·_x0003__x000E__x0011_@_x001D__x001C_{_x0014_Ë?@BÊÐ&lt;Q1@·"@Pr6@_x001E_T_x0001_Ô?B@'_x000F_ÙGC@ô³Ð×]_x001B_?@_x0004_gnF_x000B_,@X=&lt;g;@ç7_x000E_ÔA_x001C_@8JÉòl+@O&lt;f8@ì_x000B_­Cö_x000D_@á¯p?à&lt;'@_x0018_¼_x000D_¾H@_x0010_Ç¼·nH_x001E_@eY¿8¬1@1_x000B_'àÅH@ªÔÑ,Õ"E@8ML@@³_x0008_uoÁ=@_x0016_aîTE@pC"Ð®)0@KS"#_x001E_C@p#_x0008_öêä5@_x0002__x000D__x001B_à]2@ó-³ïÁH@_x0005_Ø_x0010_»)8@_x001C_W¢Y¤_x000E_@_x0018_³_x001A_Ø ÉD@_x0013_%Æ_x0006_@@hª­¬:@_x0005_£Ap_x0008_k=@WQ®^ò,@ÆÎ#c]ÊF@¸è&lt;Åg1@N¼E]u_x0006_A@ÊÔ#XB@;øvZn?@ÿ½v#E@_x001A_eûÚS&lt;@òø)nú»8@ækË`@È_x0018_@¨P_x0018__x0001_ú?#@S8_x000C_K¨~_x0001_@_x0004_5g_x0002_ÃF@f`)¼é	@húò?;M!@tßøKRý?@©²Y_x0008_¯A@.A÷_x0002_­w_x0011_@Ä´_x0005_©og_x0014_@_x0008_Í_x000C_G@_x0001_7õ_x0018__x000B_9@!%¸ÐbE@hCl_x0012__x0007_"_x0002_@Å¤_x0003_L_x0003__x0004_®!@?sÓý_x0013_ø(@ö²ûj½ú?/ä@@Yå/Gr @eP4y_x0008_»4@¤ïVõ÷p1@_x001A_×0Iù6@\&lt;&gt;Ë+1@@;êÑâ~yH@üz}w_x0001_Ñ/@c¼.»ê:@_x000B_á;~ÐlA@§c3Ì#¯/@Na6FS1@_x0019_K.(%û:@¦T_x000B_äòA_x0019_@Î¹ßê8@@ÝÈ±8'@¬V1±ñ_x001C_G@«ýð"Yà:@G&amp;CâÉÇ5@ñZûïG@Æ¶U%³%@_x001D_hør*_x0019_F@þÙÿ!@_x0017_iá÷ãs2@&lt;_x000F__x0016_W_x001D_XA@R_x001C_Ã4Ôï_x0002_@o_x0016_Ö&amp;Ç_x001E_2@ºf/Ç_x0013_G@o_x001B_3_x0005_50@_x0001__x0005_vêüóð¬E@´ùHËPA@_x001E_ùòØú_x0019_@wÇ_x000F_7þ.@Òõ%_x0013_°'@µtEl;{ @³7æÊ¶«_x0015_@ëÑ¹Ù0&gt;@ )6_x0016_¶îD@ÛE#IÇ_x000F_G@"tìCñÙ=@ÿ_x0015_ÔØ-4@kÐýé)@_x0004_¤8@ôQdX¦«_x0010_@_x0014_ØR_x000F_­25@­h_x0004_Õâ1@x3$°,@÷_x0010__x0003__B-@¢°÷5Á.@·y_x0002_²¤=@ì~Óê_x0002_jA@.îã¢&lt;¡ñ?+¶§ Ëz_x0015_@:þÁëZ0@"q®½n%E@_x0006__x001A_ýªw_x001E__x0012_@_x0004_Ä	ßxúH@h7C_x0018_W%A@Ût	¡_x000C_S3@ÉLWR_x001E_öF@é³Ùh_x0001__x0006_¯B@³;Vî:@4RÕ¬h-@_x0003_hë9»_x0001_A@ÍÁTZÚ_x0019_9@@Ö(»'$@c4JrK_x0005_@¡2kýG@èópø?ÔÅãë1@_x0004_BN_x0007_ø@@û_x000C_¬¥¶C@·_x0012_LÖ1@O_x000C_U_x001D_F\_x0018_@_x001A__x000C_Ù3"1@.M}_x0016_*1@$k¸ç)?@ýËÚ1÷C@³6;y©C@	ÿ $RB@_x0011__x001C_H¦å 7@êM6N¿1@Èa}ïe?@1ûc&gt;i#_x0019_@rF4[A@=_x0019_£Æ&gt;@ËïB5gN-@gÞ¦ÿ_x0002_@dô7@¾³uXwT=@xù&gt;_À×E@!}r'á9C@_x0001__x000D__x0005_¯_x0003_Î_x001F_N9@Þb\·_x000C__x0008_D@(ÿ3Æ[BE@äæyì!u_x0012_@¦#{b_x000E_¾@@l_x001B_¥\Ò_x000B_@2³_x0007_ú¯²@@j_x0015_	§_x0008_@_x001C_süS_x000C_êF@GÜgk_x000D_R?@/­¨ÃB@ò_x0017_ÝÏ§ûH@[ìéY®_x0001__x001D_@_x0002_ýÿ½ê_x0006_@Ø_x001D_LO_x0015_@SYæ±Þ"@{{k3_,:@¶çdCã_x0007_D@y_x001C_¹Ü_x0002_UA@"¡¿)¿C@~åè´÷¦'@_x0013_jÝ¬5F7@]_x0014_«ÞYG@úU_x0004_5,@\¸_x0018_+â&lt;@ãÿ_x001B_÷³%@%¥OùËH*@Q&amp;±_x0018_ï3@·9~PÞ2@_x0006_ÕÞ5ÝD@?p¸~?]#@Oæ%¡_x0003__x0006_ªF@p×m&amp;_x0013_*@ÉMâO72)@PËw"B@¶. a_x001F_ @_x0007_Rx_x0008_&amp;C@1A¢_x0003__x0012__x001A_?@MÛÑú2-%@_x001E__x0012_u&gt;é%ó?_x0014__x000C_+_x0004_&amp; A@J_x0018_A_x001D__x0019_1@`G;6gF@ÚêâÐ­D@@ñ_x0019_Ô`°_x000E_$@»#ókJ_x000C_?@Åû_x0018_]_x0005__x001A_@·/_x0004_ek_x0012_@Æ£kVÇ¨_x001A_@6Ù_x001D_!0@Y_x0002_Ý_x0007_½_x000E_6@_x001C_ý¥«ñ¶"@çñ7#$_x0016_@vòIà:÷E@ Ð*ðz ?@_x0012_&gt;V_x0017_Ú4@°~QØÇ%@z«ÒÃÌ_x0006_@ù¹ø_x0003__x001C_F@IL°´_x0001_«0@!ð	íZ®F@ú¢1¸±X&lt;@Áò'eÈ"#@_x0002__x0003_úØý	ñ_x000E_@v_x0002_m_x000F_*D_x0013_@ßïà×ÇE@4s¢GÊ|D@d_x0016_Ü?Ü_x0002_6@riÑ3@a ÊÒã0E@G]Ü_x000B_|£_x001E_@Uì[ÏI27@HfÕ_x0019_&amp;ú?êSf_x0001_-¡2@?Ä'Ì@$@$JÏ·F@«ºLcRG@f«ÅÛò-*@aø VÏH@àó}¬ÈÌ7@³ì¨_x0017__x0003_)@~[e-_x001C_?@ó o|ýWF@ô;»%vtF@Ñ_x001B_E_x0016_Å^E@¥ÉH@_x0006_»__x001C_?a:@_x0011_ÔéÆÄ$@þ_x0003_Í_x001D_j.@ÕÏd$_x0007_ÕA@O4=¿Rç_x0015_@u7ÍØP_x0001_8@2WÿÒ+i!@ÅÔqîvdC@]æl_x000B__x0001__x0002_lKG@±`ßßê=@{_x0006__x000E_ZA@`Îî²Óâ'@_x0005_´ú|_x0001_F@âOÊ¾8@Uc¨10@@QP¶ù?&lt;¯ÞEç_x000B_@0Xx­_x000C_kE@µ_x001C_4&gt;Y_x0003_F@U#ÄûC._x000C_@'M_x0001_b7,&lt;@ãv$øæ2@o]¸qî0@_x0016_­_x001E_¢{ :@RÅ­&amp;Xî?@³	_x000F_¹Ü4@àµê$_x000C_D@øË¸Î_x0002_@æÚ»D»&lt;@¼H&gt;ÙZ+@&amp;+_x001B__x0005_(F@üO_x0006_@@_x0016_9mý`3@@Wê0_x0010_g¢'@^¦£_x0007_9;E@}ë_x0002__x0014_ð1&gt;@Cý3ævD@¶Î¾ßóA@í¶ÐÝ'çG@ÓòË~&lt;@_x0002__x0003_SÙð2D_x001D_@_x0003_¹GÍÚ;@×343öv_x001D_@F#ÂBeó_x0001_@Ù_x0015__x000B_Fù.@rRØ;øG@Þyôk @@d¹¼ëßB@'0¬°¡8@rÁ@;ÃçA@&lt;tqWê;@-ÖS¤ér+@C_x0012_1í_x0015_ã1@éÃL_x000C_KC1@V¦í_x0006_æ(@¨*_x001C_T·=@ífÖ_x000B_-¼/@«,±_x0005_ÒD@ÊÕï&gt;çq$@ÃnI!_x0012__x0016_@JX^{ÝÈ3@*_x0018_¢;ÀÓ_x000D_@_x0010__x000C__x0002_øù8@_x0016_Öé_x0001_OB@	^+S_x0004_B@_x001C_)»{@@K_x0008_|!Y3@l§_x0018__x0003_C@B!#ÿ+ß0@GlA¿A@Æý4 ¾iB@ÌÆ_x0017_Ê_x0002__x0004_ ¬A@®_x0003_%¯¬@@c0¸Ä°C@QÔ«º±úH@¿$Ç5b&lt;"@P4÷ö«&amp;@ïJ_x0019_Û2¾?@¦QÝB½B@©V_x001B__x0015_(@¶£o_x001F_3@è_¨§Ï!@Á&amp;igø_x000F_:@:#ª¢KH@mêë_x000D_¶&gt;@"`ÁÑÿ_x0008_@©#4FÖB@ÑîÖ-ð(@AøÇv|Ñ_x0017_@^øø°_x0014_ÿ?¥öl_x0001_)É$@øZ_x0011_^¯_x001C_@ÞÛVÍÃv9@ªq¨_x0008_e_x0010_?@_x0019_Cä¢Hb1@Í4H^:_x000B_=@ÚÌªJb[@@éÎ$aw%@_x0006_¯QÙ!_x000F_@ÔÝý~_x001F_D@ù_x0018__x000E_a³4@_x0018_IÒ:³{E@9_x001F_MR_x0015_F@_x0001__x0002_î_x0011_¼Y 7@ÏÙX_x0013_ÅC@ô lD_x0010_H@§zåÇþE@÷ÔH_x001E_ý?&amp;7_x0006__x0008_ºF@M'ê_x001D_dF@_x0001_|6\ï;@mNíÀûÑ,@¯ß®ÓæV@@_x001D_Ä÷¾ÇC@ÈHòh«í6@çuÄp=d)@û_x0012__x001E_ñÕ×;@.Øê_x0014_@_x001C_Ü_x000B_Õ_x000D_XF@¨9à·+@â³üãÒ©B@k&lt;&lt;J/@ÄNß^«OA@Æé¬xÙ_x0019_@ÚÀ!V»D@_x0004_'`¸_x0010_¢&gt;@õ_x0018_»:yG@_x001D_ªú`Rø&amp;@æißYÝB@¤_x000D_|4i6@_x0002_õj«!Ç&gt;@ÖûêE"/@Ü {Þ_x000E_9_x0004_@ ¼5óXM1@]ÍÑ_x0002__x0003_½/@_x0006_3Ä -_x001C_ö?Jÿ_x0011_Æ_x001D__x0017_G@(Ç¸©N_x0001_!@*_x001C_Ù¤r8#@åBo é8@í}äÅØ_x0003_8@ö_x0013_Ø%KmB@ÿQ_x001C__x001C__x000E_F@_x001C_Âÿ¢_x0017_ÿ?@ávÕ{ÀºE@_x0004_Bø0ù%@-ÄOð~/@xi'åD@r¥#:_x0010_@_x000B_³Ç«C@RØ¸_x001D_W^8@ï¢Â_	F@Ö­¾­8©4@Ý¥Ó_x0012_#£_x0006_@_x0005_(/}¼_x0006_A@±e#«6@ã¹ú¸&gt;@ÍïípN!@÷Ï_x001E_åü·=@í^_x0006_8C@x­!|x @æ_x0010_¬g,îF@_x0002__x0016_4â§D@?FÌÓØÙG@Ä8$GÜ,G@z&amp;-?_x001E__x000E_H@_x0004_	_x0012_\	Ä}=@@¿_x001A__x0008_ÛXF@®Îf=_x0014_èG@;HÒµ_x0005_f$@A8Ü[&lt;ÕF@l_x0005_Îm) @"Øÿà.@.qþ/_x0007_C@9 'C¤ÄE@ï;«K_x0012_@³_x0012_#(I1@À_x0015_zb2$_x0003_@oª7_x000C_gé=@_x000F_5_x0016_E@¿t_x001C_y&gt;2@_x0002_-6@@§_x0013_Ã$'@§_x0005_@þ_x0007_Ð#@/K_x000E_Ú7@~_x0008_Ï_x0019_C_x0006_@ù_x0001_ÅûæÖB@o_x0013__x0005_ÆB@_x001E_ù_x001D_+@_x000E_çí_x0014_êE@P_x0015_û2Öì_x0008_@Íü³zQ_x0007_B@*_x0006_"Tò»@@w_x0005_6ÇLH@á_é´óF@{Òp] ú @`îQÝ9;:@p.Ñ_x0001__x0002_±;C@/*zµÍ~H@^øXQn@@?x_x000C_rU§H@&lt;t_x0014_ÌG@j	t­·_x0013__x0003_@3ûsì_x0019_8@Êîâ_x0018_:@Äz_x0019_·_x000E_,@@vÄ'AñG:@;_x0002_ù,_x001D_@£ðnÊ4@aÎ5µ_x001A_÷,@4¢î%I*@÷ù`dÃ5@FÈÀ]s²B@_x0016_#Pv5_x0017_1@tÜª½_x0005_=G@0æ·õB@¢Éïç:@àPiÝøD@_x0015__x0001_ñx¸VF@b_x000D_ðÚÒ-"@Û_x000E_ä]G@Qo½äB(@(±1Ë|E@õë?_x001A_ïB@_x0005_)æ%+\8@NT¨Îï_x001E_@_x0018_g_x0018_qx"2@/ÄS±_x001C_?@Ã@CAE@_x0004__x0005_4×ëýø2@t:¦Ú.5@_x001F_èdB@ Pu_x0002_9@ÜÀ¨i_5@_x0016_ôH²³gF@_x001E_ìÇõ_x0005_@ñõp¹'B@nÙRe_x0008_@@©Å9C"@pZV9¯6B@*áÔo%51@TqÖÙõþA@¥±P0_x001B_@)b_x001B_3_x000C_³8@©_x0003_½V-¤*@ÐÛ FOA@._x0004_ãâ:1,@èÅôd?@nÛ¡ÚEF@QmGºõ?¬	T|-3@ `åáoE_x0005_@¿_x0011_/2%ôG@ü±ï["@¸_x0001_t&gt;Ú_x000F_F@|¹_x0006_Â{º=@d_x0018_÷è5s_x000E_@_x0013_³ 	LëF@çÐ;4@&gt;E¬_x0003__x000D_D@+¼^T_x0002__x0003_X_x001E_$@£êÌ¡*_x001C_H@&lt;`\Áï5@DÎ~äüÃA@_x0016_&amp;$}V¨D@_x000E_õ0YAk6@aê¦Ø¯~_x0018_@8Ã«ßH\7@ö¹Uv_x000F_³E@z¬ö_x0004_ñ:@Ú_x001D_ïY_x000C_ð?@&lt;*íþb7@_x000B_`Xn|!@vÓ_x000D_õ3&lt;@QÔmé%¦9@a9­_x0019_%+@_x000E_º-x;&gt;1@ÉW¼_x0005_Ó_x0001_A@éFµP¿_x0004_@o% 4_x0007_A@prÛ|?_x0001_@¯OqT_x0013_RB@Ï§ C-C@é¦®ku6@P¸¿_x0017_ËB@Hv_x000B_f_x001D_t'@ÁÃÝB@N*_x0013_@çÛüË¹r7@x_x001A_óì_x0011_ü?$Öë&lt;ê¾=@Ìôðà+@_x0001__x0002__x001F__x000E_Í¨_x0011_9@_x0010_´Id_x001D_1G@ø2Lu×9!@Õ2_x0015_¹E@r(ø_x0010_³¦&lt;@:_x0001__x0010_" @_x000C_iµÿÄÅ @-_x0011__x000B_X:@Îx PC`+@_x0019_Ù åêØE@VçYo2vA@wbëÌ*@p5d_x001D_Ö_x0014_@Lâ¬þû_x0010_@Ä¿ZÂH@å­Oc_x001A_s0@ã£ö:&gt;@ú_x001E__x0003_AD_x000C_5@,VIÐ&gt;ÌH@_x0004_3):@_x000B_öè³@@mErÓA@ïA_x000D_&lt;±#@-eçãC¢_x0014_@cT'_x001C_@@[ä'%R @I)ÉIÃ_x0004_@C1$_x001F_¤ÚF@_Kâ´1@_x0014_7»Ô_x0013_W=@XB=Å¯B@¬_x001F_Ùn_x0004__x0006_øýE@r9ñ-¯4@ _x000E_ q"þ @ó´~| @-¿¨0¶A@ÏÐßÐâC@+úù½½E@Duéw:H#@_x0014_J_x001D_ü¸@@ÓçOãT_x0017_3@×ÊÇ_x0012_³uE@y_x0011_èÇÖ?@F_x0015_ÓxQ	_x0015_@ùÃ¹þ·uG@3Ó&gt;G_x0018_¿@@ÅË_x0002__x0004_¾^G@d¶¦S_x0003__x0001_&amp;@èÓè*3@¼_x001B_íé_x000C_'@Å/8ÈG@_x0018_ÍFë_x0017_ð0@Ð_x0015_8HÕ4@v¬S%z&lt;@¡_x001D_Rl_x0005_'@Øe{[P,@òÅ§ô @GÚseìÌG@ù¼_x0002_j_x001D_«-@êÛ¯_x0012_C@_x0017_·_x0001_·.@"D_x0010_2Ë!@ÃêÎJ_x001B_ÓD@_x0004_	_x0018_;?U®95@BSLH_x0011_'@u_x0014_p_x000C__x000F_@@ÍgAU}EC@Js^Ñ°_x001D_@û¡azÊmA@sU_x0006_aÏE@%2_x000F_DÓöF@_x0019_6q_x0005_·6@,\_x0007_èåê=@Èë_x0005_*G{2@Ù½Á&gt;a_x000F_@p¶©òõD@F'Vü_x0008_2@gË_x0003_Ë"@mg_x0014_2_x001B_ä4@y»ª_¨&gt;@¸ì_x0001_À_x001E_@@P³_x0016_tNvB@ôÜÉ_x0004_ÍÞ1@_x0013_Ý_x0003_½ÏÙ6@1£dð÷H@ \$¡C;7@×è¢³!@`2î0_x0019_@öíÏH_x001E_Ö,@_x000B__x0010_:÷Ì¾2@ _x0013_Á|z_x0018_A@ü°£Âáµ@@ßÉ_x001E_20Â9@Ã	P_x0002__x0014_¯_x0013_@ûÈ_x0002__x0003_õK9@§$òBB@[_x001B_î¥_x0004_C@Å°_x0018_;@®ùF 5@_x0004__x0001_CcÍ&gt;=@1×D_x000E_AG@åNÔ:Râ9@IçÎ¥_x0005_&gt;@_x000C_x×_x0002__e-@_x000E_Lç_x001E_¸Ö@@_x0001_Já&lt;á@@%_x000C_`OF@°§&lt;Ð?@	ÑÓªH@'_saÀù_x0005_@QâO9ó7@{:B±ÞH@ÿz_x0008_?|Ã'@¨.wí_x0016_A@6_x0018_ .9G@Û Ó¹¹ÅD@¨:7§-_x000E_E@«_x0006__x0010_ÁÀ_x000D_=@áMÞ_x000F_û&gt;@¤5$SB@÷F©ÙF@JÝ_x0004_üJH@JÊ½à¾®ù?{±DÒ_x0001_(@6)_x000D_àÍ9@¢2YèéG@_x0004__x0005_pdÖ0_x0012_9_x0003_@W=Caþ.@ ­ó2?c-@õuj`H@_x0006_ÐB{R?@É©SR_x0008_wG@Ru_x0008_bQ§E@__âñ_x0019_J @héüaH@ÕAq-U_x001F_:@aÔA8µ+@v³ÃÐD_x0018_@_x0001_ì#q9@!	ç_x000C__x001E_B@Ôì{Ê§Á@@Äæ-×g_x0002_D@&lt;sñ_x0018_hB@æ¦@öÈð1@_x001A_GºX¶_x0014_@Mí6É_x001D_È#@¬idG@Õµ1@Võ ZÉB@ýç}Ä_x0011_Å2@þ_x001B_ÞFGû_x0013_@^¢¯µ[ï/@_x0003_o_x0018_Ó¶+@´©×ëD@´ÿ´0Ë_x0006_@·Qº³(_x0018_?@_x001B_èÃ_x0007_ã02@XÖ^_x0001__x0004_ìC@NRËm_x0008_@Àã|ì_x0003_+@¾t´_x0012_ãG@(¢àö53@Û_x0008_YüK?@gT4¤Ý_x0018_@	²"W_x000B_Æ?@ÿä´ÞêUC@_x000C_öìæ	o_x0005_@¨´ø³³8F@ÜÀ_x0005_² @Ìv_x000B_æ_x0002_E@L_x0002_³XÇ.:@4_x001C_zÔÒg@@_x001D_tï_x001F_C@_x0003_#¶sï-@óæ_x0007_O#@@_x0014_ÜRÜÕ1$@_x001E_A^&gt;	_x0012_B@lðÈïC@ðkÉ½ñôG@_x0002_1_x0010_JLF@à_x001D__x0013_$bD@5Vö_§F@Â¬_x000E_ýÓRC@Ñnä¯_x0013_¢C@î;à\Ë­C@]`*Á0&gt;@_x0017_)©ìb}2@S_x0010_`Ðô6@«u\£5_x001F_@_x0002__x0004_Eý_x000F_aG-@jäl!»E@_x0003_ÄxËá3@Ò_x0004_Ì#ÃE@¥UhÑ8_x0001_@¯ø_x000F_$(@éªé_x0011_-@@à_x0013_û_x0010_$@S¸,_x001E_$_5@5®¢.@_x0005_:Ú26@ð¹QâeG@_x0007__x0013_u«ïv&amp;@Rö¨r¶_x0014_@¤%¨É_x0012_µB@/q¸_x0003_´%@_x0015_#CÆC?@_x001E_ÕÐ_x0018_W_x001F_&lt;@_F_x000E__x001F_1\2@LÃ:ÆòD@`5·èV!@K_x001B_n¢º'5@Í_x001A_U&amp;C@³´UhøiA@ÒA¯F$@BCÛ3A@TV&lt;_x000B_6ö @!®nìôAG@_x000B_;ÆÁÍBB@àÒôwÀÌ_x001C_@zóy°Öð@@a_x0018_ÐC_x0002__x0005_MA@[_x000C_àJA@öÿiüÊö:@_x0019_/R#@_x0001_½_x0019__è_x0014_@IñIOt0@Â#_x001B_b_x000C_TC@°Cö	ª6@$½_x0003_k_x0014_4@%dìW_x0015_(H@iÇkü_x000B_0@E×ø@r @=L-h_x0001_B@I_x0001_î(ç¶B@RHÓ· 9@~Bc·o2@!X_x0005_?Ý·_x001F_@áç=r¤üA@Àg_x001A_ÑÁA@ /h+3;@àå_x000C_fCØD@+_x0012_¢®oÅE@8_x0005_7¯_x0006_@»¦©»_x001D_H_x0003_@¥s.¹sL_x001A_@Lem&amp;Ýå:@_x001D_I_x001D_Í±_x0010_9@ÓK8_x0019_N_x0006__x0018_@_x0005_»§õG.@{_x0004__x001B_ÀÔF@kçµ_ÀA@÷QÅ6D@_x0001__x0002_¶j+)ü&gt;_x0011_@×f'Ä&lt;@Å_x0019__x0011_Ûm=@Â_x0008_%_x000D_R_x0012_A@1Èu$Ù_x001E_E@ÔÎ_x0001_D@ÅO_x0004_|)_x0002_@ë_x001B__7@«L¼_x000E_Ú_x0014_@`_x0001_^02L@@Ô½¼pZ`ÿ?ÉÓÿ_x0007__x0013_B@_x001C_I¢÷_F@í_x0011_2%gã-@fÉnÌd*@EñÛ÷_x0003_H@_x000C_×üyÒ_x0013_@çÓD_x001F_·_x0001__x000F_@-¾&lt;8@Vì«Ü_x001B_1@×=bÖ_x001C_¨ö?ç¿YU961@Hod}3@A5_x0007_ï!_x0014_@ÄO&lt;_x0015_'@Dl.²ÛFE@l&gt;°_x001D__x0005_@*F7rÿ2@·E¼Ý=@!f_x000F_VÉ?@j]_x0006_j§_x001F_@À×_x000C_]_x0001__x0005_¡_x001F_-@[ÑîßÚ!&lt;@qûJXC@rydy@@27Úkýó?T2`enY.@ùYódbH@MZÎÙD3@_x000D_¨ï_x000F_Lô?@9\Üzè'@i +Ì+@Ó¼:ºgF@{Z_x0004_¡bE@Ñ½pêÞ2@keÐJ/@f»mé.0@ÞâÈqh_x001F_E@PTa	Hs0@R_x0016_8( __x0011_@¦¢ú`e$@×·À_x0019_¦A@:´ ¢ª-@_x0008_òmP@@­ý_x001E_½_x0012_@KK|ýw«5@@²În9@®OÔô_x0002_K?@JRn_x0001__x0003_mH@g;ÐþzÅ-@_x0016_¬_x0008_pW_x000F_;@ð_x0004_^,Õ·H@aË£_x0001_æ_x001A_@_x0001__x0002_y7~©A@_x001F_eæ#L_x0003_@ÝÅÚ_x0002__x0011_@LË&lt;qO8@ÒÐ_x0012_L_x0014_å7@5_x0001_nÏ 7@_x000B_ïà)vL9@_x000D_vdüYB@Ìøïò~:@_x000D_¬)»_x001E__x0001_&gt;@,_x0010_õ½`C@*àLþRH@Ü_x0004_ïkm@@bÕÔO÷1@@VÒÄÆ1@f_x001A_t)_x0005_F@m_x001A_Ï&gt;_x0003__x001B_@Þ6P!@nXÌ(&gt;@2ÁøýóA@&amp;SñípA@Á|Í±ù?bJ~L_x000B__x0010_@@¦W5y#Ð_x001B_@Ò8ÃbJ_x0010_8@Èö÷XwA;@ÉÁ¶6À#@jAõ_x0008_ð@@"ÀÛ;@cV_x0002_7_x000D_E@_x0002_yßømD@À2_x001E__x0003__x0005_»)/@ÌU_x001B_ª.@©µ¯õ´¼7@_x0012_¿y2E@º_x0003_õ_x0005_ßû'@T·^Íë_x0011_@W¬_x0011_EÑ-@Ý"_x0004_pB@_x000E_æßMA@üÓ*u®Í4@ÖD_x0004_0»  @´÷Ç§n33@Xw¾µÅÒ"@`Ë"ûÊÓD@_x0015_z¬´VöG@4o;ÃUB@_x0017_ôWDñ_x0010_E@Z_x0011_Èa¨Ä(@f|Ì8s @à08±¨àG@í¿Ó£ÑD@£éÛéL3@éíh9p©4@ú(Í_x000F_^9_x0014_@²Ò¶OípE@é_x0007_}_x0014_jö(@¸±Cõés;@fo_x0006_R:@$B(±,ÊB@_x001C_°)(ùB@&amp;_x000B_l_x0001_×_x0008_0@_x0002_MÏÊá'@_x0004__x0007_[_x001F_ÐãÊM-@´ý£R^_x0007_;@Þ¬_x0005_î)F&gt;@_x001B_ò_x0019_V/$@á­5_x0004_R"B@éë©_÷E@óìCêMF@ïU²_x0005_3;@'_x0006_3_x0004_¼_x001E_@\¥öv±-_x001A_@&gt;¹â.¥ó?_x0018_Ö/¹¢&gt;@¬hã&lt;þ&gt;@£Ý_x0004_QÌ9@_x000D__x0015_@9$1@g(-_x000F_­~@@ß=a½,_x0010_8@_x0016_@_x0019_Â2ÆG@ß_x0014_ÕK¿B@x_x0016_%Cb)+@&lt;Ëëòö@@;¥JD¬Û4@­ÿ ­È/@ÊìT_x0002__x001B_@Å³ô_x0001_¾B@(Øz?¸*&gt;@^S&gt;T´¸D@Î_x0005_ps×_x0003_6@ù_x0014_JQ{æ&lt;@à«nê:@_x0015_Î)_x0017_óØ_x0017_@ã5Ï_x001A__x0002__x0004_Ó¯2@_x0019_Kv_x0004_A@¡_x001C_î»F@_x000E_«±ä:@Í&lt;_x001A_=º.@2_x0003_7Å°?@æ%Ãým\/@_x001E_q{ Æ4@bSí:ùu&amp;@_x001A_¢}1Ø%@3ñ+ÌõC@8­þVv0@;1:@&lt;ÈÄç_x0001_F@_x0016_JîÆè*!@âÊ¯Ñó_x0018_(@ )+úmà8@?hÐú6_x000D_@þÙÛ_x001E_Í&gt;@T._x000E_ùU@@`_x0004_wO&lt;O9@þT	ZD@P¶_x0007_'"D@¤eÅ!¹4@Àù_x0008_þ´70@ñHÉ_x0017_+¹_x001D_@$½H«î²?@e²Pÿ?»B@Y×	'Â&gt;@d½+Q__x000D_0@_x0010_ äpÇ9@?WÄy Ù_x001C_@_x0001__x0003_ÚoÓ_x0006_!&lt;7@_x0013_X$²£#@Û!_x0018__x0006_ê_x0019_@i¤ã©H@;_x001F_©z=A@Ø7ú4@_x001A_ýÅ_x0005_ÏÞ&amp;@¸%2_x001E__x0007_?1@³Kb!Í$@GÇ¥½×_x000B_,@øþ_x0013_òÜ.@G%ãÎÔ}1@G_x0001_;¿_x0003_B@ÿçü~_x000F__x0011_;@«R{!_x0004_H@­_x0019_)JB»_x0010_@mQyøÅïH@néÊE6@,_x0010_ãÉB	0@ _x0003_t6+/@¿k\y.@uW±[ÅvA@@ÃãÁr±!@_x0014__x001F_XíP¦6@åzú`°?@ÃÇr[ºw2@Eµ_x0012_q5@_x001F_0_x000C_ö3A@c»êI^6F@_x0002_÷·`1D@ì{©_x000D_µ"@MP#_x0017__x0001__x0002_6,@_x000F_Vðø B@@òB_x0016_@`p_x001C_Úñ{0@¾_x001C_}~ò8@_x0006_tC_x0004_lE@Cþ|_x0010_Q½ò?ô_x000D_WcD@¢.àLC@Ú$%%p2@¤EX_x0015_@\^3Äÿe&lt;@4 F_*7@)ùSp¶@@¼	ÀG~?@_x000F_\Z[±#@Y_x0011_ø_x000B_,çF@_x0019_5&amp;³è?@9Z_x001A_´	=@Êx4âë?2@_x000D_¦Ê»Ý´ñ?²QÂ_x000F_z¡9@¸ôÕ_@_x0018__x0019_@ö_x0015_¨Ø9@ìâ¹É_x0006_G@ö*CPý8@Â*YÀÊÖ_x0003_@_x0003_o»C_x001B_D@_ZO­_x0018_Ø6@GLm(_x0012_6@4ä`7G@x'A&amp;©ä"@_x0001__x0002_Á^¡_x000D__x000E_E@:°ü²":@¥R_x000C_ÖJ-@-ó&gt;q»;@"^H³%Ô_x001D_@Ìã³_x0010_À(@ãÂní&gt;@¦:_x000D_ç_x0001_@'n°ßíC@61i_x0015_oD@.Üª_x000B_@z±Ãº:5&gt;@q%4yÀëG@¢oX_x001F_n\@@_x001B__x001B__x001B_R	D@q_x0002_î4:@Y¾5Úëf4@sbkÂù_x000D_$@ ©·z$D@_x000C_éó2Ê;@Õì0O_x0006_&gt;@âjÿ_x001A_0F@ËET&gt;4iF@_x001E_ëd5Û+3@Nà_x0015_®ºC@Æú¬ò_x0012_E@åÎãÙ_x000D_üH@¥ÁµA@µÅ¶qS&lt;@	@L_ïx?@Á¥Wðé_x0013_"@²uH_x0002__x0003_©_x0004_7@&gt;KBµòB@aOS_x0007_Í%@u)|_x0002_#D@0ð_x001F__x0008_JlB@xåfUæ2@©¥°co¢%@«¶Y¢_x001D_0@R®TæÕ_x000B_@¸Îñ_x0016__x000E__x000D_C@Ò¹A2D5@tý,¨ G@ùPIª¼lG@((Å~_x001F_Ä&lt;@_x001B_ÖÝÅ_x000E_ÈD@GíÈj/B@tÃÔ}_x0010_O'@|?åº8@.õÝ_x0008_ÌNB@sú©î×_x001B_C@_x0010__x0011_ð&lt; @,_x001E_4±ÆE@@+GÁ¢A@Z4ÄþeB@3ÉE¬G@¤9|!­ @økg{_x0002_-8@Tò³"w?@_x0016_¹7qa_x0010_4@_x000B_B_x000E_ÌY8@£Í)t_x0001__x0001_2@ ª/=Èò.@_x0003_	_x0016_ö_x001B_SG@f P_x0007__x0018_=@qyÚC_x0014_"@dycßG@}Ð"à_x0011_A@Õ_x0002_Í_x0004__x001B_$G@DT9yC@´¡pn_x0007_°/@ÞHý2-@±Ómñ_x000F_&amp;C@ÃNÆG¥H@Ä_x0016_Q"8²4@ð*2&lt;]E@g_x0006_¨Ñè&amp;9@û8_x0019_E¸)@ÞXî_x0005_Ê¹D@þ÷_x0015_#ÍA@þÀ_x0008_#ñoG@r×n¼G@_x0001_n_x0004_µP_x000F_@Ü_x000D_D4:@K¦/²aäC@08Ñ,^"_x001B_@ÄyèË30@´Rr+@EÁaw_x001C_@@}6PQæùH@ohÔ_x0003_¼µ_x0015_@åbÑ	 *@¹ È©P_x0012_D@ÚìCîÖA@)NÒ_x0004__x000E_Î)8@ÕÙéûô&lt;A@Ò_x0018_äd_x0007_@@S² |_x001A_D3@ÞÍ_x0013_±2@Þ_x001B_ß¡M©E@ø_x0008_/+^ÄA@GµÃ\_x001F__x0016_6@qÎqÃgA7@¯ÊÀö®;@&amp;_x000E_Ñ^,ùD@&amp;~YsÖ 1@ü_x000F_óFÃ_x001F_@@Ì_x0006__x0012__x0001_ì8-@Taøm|²G@Å_x001A_9Þö_x001F_$@ôü~!\_x0012_ÿ?µÞ%ïé@@sÙIä$@_x000B_1_x0002_Í¾ @óÁ	_x000E_ê5@ÖaÏ;@_x0005_¯hc_x0002_@²Ï+_x0014_5@XN_x000D_ôH@áäÍ_x0016_Lv:@G~k2¹¾5@&gt;S_x0003_ïaú_x0015_@äÇYù_x0018_@£Ê3å©A@â_x000C_W.V©_x0010_@ÄY¸_x0002_ç_x0004__x0013_@_x0001__x0002_¾"w&lt;_x0006_:_x0014_@ÓifîJ;@Z÷)_x0013_õ_x000C_'@_x0002__x0017_î­H@*#3%A@"ÑüVø&gt;7@:VJ_x0016_0:@}²YJ¸i-@Rµ;_x0017_pÇ @ÆQY¿È:@ÿÎèdy8@ TÊ¾è A@ß_x0012_{Åù7@À7×º67@`=¸_x0001_s#@_x0018_vü_x0012_o	:@±TâA@_x0014_ú_x000E__x0006_zE@./rÝæ,&lt;@$_x0016_°t_x0001_@_x001E_Çî¤!@(_x0012_Ð_x0006_¡_x0005_@_x000D_:;_x0006_áõ_x001E_@ßñËqÐ¥@@0_ë%5 '@	_x000B_eÔE@tL_x000C_òú_x0008__x001D_@_x001B_ùÊ_x0013_ä-@+Í	;_x000F_@)@²rV@@ê_x001C_42º5@_x0010_¥n_x000E__x0002__x0004_;4_x0018_@¼üyl3TA@Ç_x000C_àrÔC@ðûÄÑÑ_x0001_@ÃÞ¦O_x0019_@)àÝ'N¿=@ü/I¯ñ|"@Ôô_x0008__x001F__x000B_D@ñgÌï[-@ïÇ!Ñ×F@$tK7ä9B@ðÊÐ`H@çêA{_x0019_?A@eÞ_x001B__x000B_´«;@á£²0¦8@_x000C__x001D_;B_x000F_;@]!Ï Z/@d_x001E_¤_x0014_A@á_x0011__x0016_bðÂ.@[?_x0003_Ø»ÚH@º"W_x0016_þR/@ Ølú@@_x001B__x000C_\_x000B_B@h@ZÚ©,@u_x001D__x001B_OQ¤3@C´_x0003_ªÒ|G@_x0005_¬²á¯Ô4@íhXGB@UZûÑÊÄB@Ifwó$@)Ä$_x0012__x0002_F@]¤(÷YlC@_x0002__x0003_#_x0006__x000D_"÷G@§_x0005_4_x0005_va;@XBù%àpE@á_x0001__x0007__x0001_ÖD@¤AHÐ®_x0008_þ?ÉÜ_x0018_FD@¤ê_x0011_lê}:@z_x001D_¦J{çG@ý7w'@_x000B__x000F_X¡@@¹»Îö,@_x0004_Óê$±9@¬.n|\Ïù?Í_x0012_ºä_x000E_@_x0005_°|EÏ^H@ÒÒ8`Ø_x0008_@DÏ/_x0019_j&lt;@Fã_x0014_Ñ6@p}»__&lt;@w_x0011_nËG@@½AÒªH@''H%îw.@í)_x0013__x000F_~°4@½p··l_x0013_ó?²(om@:@Í¶ÈdH@o{zØk.:@2Û÷BïD@c/{" _x0018_@§jm899?@_x0018__x0015_C7@Í=æ¯_x0004__x0007_¸_x0015_+@"9Íj[ @"õ¥K#&amp;@6·ß+¯?@È_x000E_¥_x001B_oA@îyæ ZA@[bX.@â_x0017_Ý®C@ _x0002_4EA@Y_x0012_ï8ÆE@_x001F_åTÐ_x0015_&gt;@äyuoã#@ã%¦ù`dA@_x0003_¿_x0013_f_x0005_AD@t_x001A_;G@_x000E_uf5@¹IÊîáF@Ð´¬b¢5@m_x000D__x0001_»rtG@|Su_x0002_4G@ã/'Ó­4E@eñõIÙN/@_í&lt;wA@aÔ_x001A_@î|H?MID@_x0019_ìÿ_x0016_á&amp;@4$ô?¼P´ñªF@mCÚOïqD@²Ã=éG@sÆ&amp;]º_x0016_@B_x0006_$Ø®=@_x0004__x0005_:9&gt;×C@7,uóÕH@Ô¾ü_x0018_G@	ª´`_x0006__x001A_@_x000F_»ì_x0001_E &lt;@#óZÐa~/@Ã_x0002__x0001_Ç½Þ@@ä4_x001C__ÖnF@¾&gt;½hf_x0010_@XE¿.¢À8@o½_x0014_%:vB@x-8Ö`q1@)_x001D_y¨	ÜC@6ê_x000B_¢[%@À!_x000F__x000B_MA@yÞÇ33Å;@_x001C__x001E_ü~é1@ÍxÊ¦+\$@N_x001A_J)@_x0008__x001A_ïv_x001D_J;@m,oþ_x000C_(@]ÈC~_x0008_j1@ß_x0001_l176@»°Þ_x001A_{^D@ÈoÈ_x0003_ÀO!@_x0018_®l»¿|4@XLuR:@û_x000F_e)]G@Í_x0014_¥_x0002_5ê6@¨	Á_x0013__x001B_Ô@@_x001C_Ý_x0019_qKÞD@àFQ_x0002__x0003__x0005_H_x0015_@BçQÿ"0@9,ß7Æv_x001A_@_x001B_Ç_x001A_&gt;ÞC@nO_x001D__x0005_@XmÏ5@_x000B__x0014_Uõ0íD@4t)2@ÄX|ÅæÚ@@%_x001C_*0D@­@Æ_x0002__x0001_H@ý´('6@%_x001C_5@X{)-_x0019_H)@¤%wäu§G@&lt;{4_x001C__x001D_¤G@4PBIî_x001B_@ªº¬TzÏ@@_x0005_+¾_x0005__x0013_&amp;@²Yé¸Q$@_x0016_ßÝ©_x001E_?@_x001E_QÇWþjB@\þ.eËó&lt;@~["­ð2A@:7°*¿H@3,_x000D_Hº_x0014__x001E_@%$òhH@.&gt;|2Áþ(@(%hÄXü;@NR_x000B_å%@¹5EP ?@=ÆÇ¤_x001C_H@_x0001__x0002__x001B__x0005_áI®5E@R¹e¤Wõ?H¯s=l&gt;@7·_x001D_¢9@	±2J_x0017_`H@^mê_x001A_É]#@þ4_x001B_Ï¼D@ê_x0008_¾¬	$B@«ÈQÈ=@pj_x001F_Eÿ&lt;@Ê#£3_x0003_@@3¦HfÝG@ä?hüq_x0016_@_x000C_ð©Ïr_x000B_6@ì_x000F__x0004_%T?@ ê2=µ_x0015_1@ bö_x001D_¶&gt;@³ý_x001A_%@ãeÇé={G@:fÇÈ¼ÀD@:^¯£ßÎF@ÜDV/EF@Fz_x0003_")7@+_x0006_i_x0018_ZwC@_x0002__x0012_3¹Ñd?@Ç)Æ\kD@"U¯&amp;g(2@l7¼yÐ=@_x0004_ðÎÒÁm0@#s×6D@ásLóºÅD@t_x0002_fG_x0001__x0003_Î§&lt;@Äq=ùõ&amp;?@_x0003_%åÔÅF@¹[#pºQE@¶v_x000F_l{9@*Ãüe¬7@Ö`#»»C@T/°u(@JtÔ!aê_x001D_@i_x001D_ªån&gt;@üOØ7@#Â_x0002_Áã_x0001_@&gt;XF×_x001F_ê_x0008_@ 4_x0015_+Þ%@_x0008_»ËÄjQA@¼¡AfF.@/Iì_7¡,@¢Um.%F@$é_x000C_-G@:º6Ò7s@@8%?¨:@Ûj_x000B_±_x001C_6@?\Êãü6@×d_x000C_ÀiE@úî_§#E@+qÁ_x001E_]G@_x0004_IQdDÅ_x000B_@[þ¾%)@ø9LÈ|_x000F_'@{ýfÄ¶ØA@G)_x0007_ý_x0014_G@Àî?h»õ"@_x0002__x0003_rÂÛô"_x0001_@þµ¤°_x000C__x001F_@U²gí:E@òsÒ£iS$@_x001F_äÁV_x0010_@;Í}p_x0010_}9@ÅµNI1@@ Ø-+i_x001F_@!_x000E__x0007_fG@Ok^áìd5@"qZè6F@dM_x0019_à¹|5@å¼ý¯ÏL*@ÀChCvF@Ó[#öiÓ1@ÛØpâ_x0011_-@ø¹¯mæ"@Ø¤v_x0005_#_x0005_@{_k×Îé$@Ø©ÚÄ«_x000B_7@_x000E_gâ_x0004_¸3@-¤×9_x0012_2@§P¯¯ÿÿF@WM|óH@TF7151@%|¯_x0016_Td;@¼°]g*@ÔËmF§'@þ_x0008_¤c'@E0¾ÕV¼E@l´´_x0018_8@X3_x001D__x0001__x0002_ÕµH@2$ß¢-@À÷_x001F_O_x001B_Z)@&lt;b}_x000C_6ú?MXßµ%@_x000C_hùÌ¼ú4@oUf_x001D_4?@8àÞí±_x001C_@ªÖÁu!B@;ûÒ³_x001D_@ HÄ®@@©jc_x001B__x001C_@ñ.wª_x0014_ú9@ýI£M9@üMÂ_x0005_µzG@Q@µí6_x001F_8@_x0017_"¢_x0004_H@A`åØfòø?8òÁõ´E@í_x0015_ë5ÒªG@¡×_x0007__x0003_ö?á±«±}_x0010_0@&amp;"È_x0003_(C@®_x001D_À0â:@úå§&lt;ñ_x001E_H@¼ÐßI0@³²¨_x0010_M'9@öØÎ¾þ&lt;@¦í_x0004_D@HzKl£(@@À³NÁ_x0014__x001A_+@®_x0007_ÃÛ¯6@_x0005__x000B__x0003_÷I¿TÐ'@Zt_x0001_ÓA_x001D_/@¯R«_x0011_Î;@#Ú¶_x0010_@@&lt;j¨a_x0016_&gt;@ÿ:_x0002_tÛ,@_x001B__x0012__x0006_ÎÀ_x0011_@i_x0012_+×½3@È_x001D_ê5J`H@¼)_x0005_$W*@@dÌD³_x0014_¸7@ô¶*É44@R_x000E_À_x001F_ù_x001B_6@¹ÆXù¡].@ø­_x0013_&amp;_x000D_@¥~z_x0002_=_x0002_F@öBÊË_x0011__x0008_@öAÓeZ:@_x0018_ÜGßÂt1@}3#)õUB@ð¦»Í}/@w_x0004_£R)@X%iM­D@YJ¯¦Ý?@éd_x001A_¿¬(@b&gt;TR=@Â".Éd5@-_x0007_Ôu2_x001F_@Rm«_x0004__x0011_#@Õ*"@M_x000C_¬9'C@_x000E_	§¿_x0002__x0003_zð?Nu}_x000C_"@%ú_x001D_ÆM&amp;@};5.¢ÑH@±TÕ^_x001B_3@H_x0001__x001D_"ðG@µoÅÛEKG@s_x0003_¥çp%@ÍiX²,_x0001_@Ù¦ÓÉe@@£ µ_x000C_3@H1_x0006_äz³!@#ã&lt;íà_x001C_E@Ò]¬ç¬4_x001A_@\_x0018_I°æ6@ÖV_.O®6@)kK¶F@¾y$áC@Ôìú¶l@@Ü_x0014_õ2I(@Fü,hÕD@¥B¾7CC@³AQ_x0007_ò1@_x0012_4_x0007_¦åÔD@éPmÇí¡D@Éi¤äé¡_x0011_@a#JÖEËH@P·á­)ú"@`é_x000D_àBD@þ/h)ùD@_x000B_y­~A@'_x0002_Y_x000D_²_x0008__x0013_@_x0001__x0003_Ã_x001A_±³J:?@G_x001B_\pî·_x001B_@Hò}ÏÏA@ÓÆ#[ûF&lt;@Ë¶_x0018_D}_x001C_8@~Ïýµ¼!G@ðpÀJ£H@Ä&lt;û_x0013_bH@|lJ:@ð¦±__x0014_Ö&lt;@ÞóLÃö'@_x001B_9m9F5@ÿâib©¿D@²}ec_x0005_`H@nSRg_x000E_A@­93øö@@}2*Ì';@¶UÝR_x0002__x001E_!@´ÅÝ_x0011_ÑH@}f_x0017__x0017_Q,F@´l¤¾n=@_x001A_÷dË¦2D@ª_x0001__x0016_3`&lt;B@_x000D_w_x001F_Eè_x0011_@ÃÈ-ö»D@8ú®ÏÅ_x0008_@_x000B_QØB@rÇD/_x0007_5_x0017_@Wjý_x0017_Í C@B½ºÇ=@FÿØÞz1@N_x0007_Ë»_x0002__x0003_³ A@óº£_x001D_@[åFÙ_x000B__x0010_D@_x0007_56T_x0005_@§Ù$¾x-@ê.¥Ð_x0017_@n¯Û_x0011_¿_x0018__x0001_@_r1_x001A__x0010_7@/_x0002_/Ðâç,@0Ù$_x0016__x001B_0@eB§Þ²_x0018_@§w´}UF@îÆ0ùB@'ÝÀPù;@_x0008_ªò¿p0E@¼,­Ý}!&gt;@O¾ÇÙ¦L8@Úþ¶C×ÃE@¿*è%47@qÖbâè9@£âÏOP,@Í]{Ðû_x000B_@Òs8'\v!@_x0011_¶§í54@æáõÑ?@Y©DÆF@ðÆ7úD@Iq©ô_x0010_A@,Â_x0014_"A&gt;@?_x001A_7ôç~&lt;@_x0006_f=?_x000E_&lt;=@zÒþê¼.@_x0002__x0003_^| Éù+@qÎZ_x0005_Ê1@ä_x0014_øäL(@@í0&gt;Wê_x001D_@£_x001D_ÕkO_x001E_&gt;@¨G_x0019_Ï_x0003_G@ÛÐ¼ME@=[z{X	@nã_x001C_¶®G@Ëÿ=¥ép"@ -	_x000C_E&gt;@UTb.\G@_x0012_A¼çêÙA@íÚÝ÷ÿÿ!@¨u!W_x000E_)@¢w|´J/@¦0i]å5=@IÉ_x000F_\µ®_x0018_@)NN×_x001B_ì2@4ô_x0001_N3@3æ$b¸F@QjR.õU:@È,àñ"7@2´¡_x0007_/1@_x0005_c½ _x000E_D@·¿¡Ac=@vò_x0011__x001D_@@)§¤þ7@77/ID_x0013_7@Eâi7°&gt;@h\_rôÓA@h&gt;;ü_x0001__x0003_ãT"@ðPY_x000B_BÖ$@ÃÔüvÜ+(@_x0002_Ø_x001B_C@6úþ?OÉìYXï$@_x0015_Ò¨¯Z-@$¿2¿-ª3@ó·q_x001A_ì1@ï]v_x0014_NC@~(]Ú#@Õ-¹6øø9@¤ú7OfÄ&amp;@ÔzÚqt0@xý¢Ì8@ÒÌYfI@@°ÏMñÇ¹_x0011_@_x0008_ì_x0012_SQ1@~÷Ñ½4@ãX/s_x001F_@.ÞúÂmD)@:7¼Ð2@~WÚÈESA@pv[¯_x0010_a:@_x000C_FË6_x000D_&gt;@NyÖï_x000C_HA@ø_x001A_ªPGQú?ì%_x0012_²_x000D_§*@¯³_x0016_5WG@wI¨SÃ,@Í_x0003_1o:@ö0§¿Ý6@_x0006__x000C_Áº àir(@Ï_x000B_J_x001B__x0003__x001A_@°Ð{D/0@ÇUø¯_x0004_E@tv6©0_x0002__x0005_@ÆÓ_x001E_É»_x0014_@_x0001__x0010_^&amp;F@ÿß_x000F_Ðlª9@Fa?G@kkpðC@øåÊ$k;'@©_x000F__x0005_ÁF@pjÎä_x0003_4@Ä£ r_x000C_\@@fc¨_x0004_,_x0001_@Å36r_x000E_8@_x0015_u_x0005__x0019__x001C_@ ü_x0006__x0001_[´_x0008_@¾_x0007_o@+@_x0007_³È÷å'@j$ô&gt;*_x0019_@ÏÈw]´ÙA@ª_x0006_Z ç_x0019_@4ì_x0007_Ë_x0016_G@ú©ö¦Æ_x001B_@vgCÚ_x0016__x0017_G@i_x0011_¶¤U;@´¹Æ±³:@	_x001B_`È_x000C_@.DêRÉF@E z_x0016_9@`¾,_x0001__x0004_óH_x001D_@âÜ·}¨)@Ý~yò_x001D_,*@T_x0006_Öî,F@³}_x000B_g&gt;'@:È2R§)@P°_x0004_ÌC@}EÐ­ò09@këñ_x0006_Ò³_x001D_@ÛE_x001C_oÿ&amp;F@Ú_x0019__x0004_³ê6@_x000F_ì«6B@_x0002_#åPáH@@EäF@4q_x0003__x0008_¼u@@ xòÍ=} @_x0001_öÃèöº9@:ß(;:`%@EÅ3_x0003__x0008_PH@÷çd=_j2@&amp;p[Û¢oD@_x0016_ÏÂ	@_0@­2HÁ»;:@U_x0002_±w#@fCNSB@¢Öõ@ÿQ@@z·	ÁØc@@Ä%!_x0015_0@ü_x000C_)èîà,@Ò_¤«!_x0002_@/Õ	ÁpA@_x001D_?_x001E_©62A@_x0002__x0003_áûá½_x0004_(@_x0005__x0007_6+HöD@_x0013_e ®U/@_Íe_Èý?!CQF?@s_x0004_Ù#ã4@zèñ_x0002__x0017_/@U~_x0011_Yi_x0019_G@)ÚÙLt_x001E_@A_x000E_øzAUD@RÆ4I×#9@=A,i|_x0003_B@#_x0007_MÐ:_x001F_3@@ Ûì_x0007_@@c©=áîB@0X¬@@¨ÂüàP_x0001_@ÝCvL_x0016_k?@¤_x0004_^Ø÷0@_x001E_6ßMÏÇ@@ð°_x0008_":@_x001F_úÎ_x0018_§C@ºÄ5CSî6@ÒLoÖ=@ç% _x0018_eE@âåÄju_x0012_+@érÑtÌ&amp;:@¡ÐÕ-_x000D_E@ë_x0010__x0001_ad" @·,«N.@vÿ´_x0012_óÑ_x0015_@+_x0002_N_x0002__x0003_$8.@8EèHï7@ü_x0011_mÉ×_x000D_&gt;@_x000C_Ì_x0016_!±0@¬11Ì&amp;'C@©Í_x001D_»tXò?ìCû¥*@@Ç$¥#A@*¦ÌpøÅ=@C¦meÍ_x0010_@õý_x000E__x001C_Lb&gt;@_x000B_ï¤ì/@d!K¡ô8@¿Æ×Og_x000D_ @_&lt;6fn÷G@^&amp;¤ü*fF@È_x0012_â:Q;@òaç_x001E_Z_x001D_G@~]îå_x0002_@Õå@g_x0019_48@ÓsÖ@Í­4@P_x0017_¥D@_x0019_Ö,Ô¬_x000C__x0005_@v_x0001__x0018_ë.¢'@)©1_x0017_F@_x0019_þùü2@îX¦®Iu=@_x001C_Ña_x0010_Ó_x000D_B@É	a~&amp;_x0015_6@"¸BµA@±­v_x0014_þ¢5@!_x0011_â}&lt;E@</t>
  </si>
  <si>
    <t>8f7d61fee67e72d019e7a5a1de8e58ce_x0001__x0004_Q_x0002_Ã9@ëÝ/ñ½;@_x0003_lðæË·B@UF0Gt÷H@_x0016_*+Î_x001C_B@"­á£	I_x0013_@ÈÜ_x0017_'B@¤_x000B_ú#AþC@_x0002_B_x001A_@_x001B__x000F_@0"K67&lt;@`¬h_x000C_@_x0001_K_x0019_RÑÌ_x0014_@H·å	&gt;?@Ð&gt;w°@_x0013_:@_x0002__x001A_u*G@mþ¶]0@_x0019_º&gt;È«_x001B_@Wá_x000D_3ð0@Âû~7ýÂô?ú£E3Õ,@­H¿$Ö?@Ì	IàÂaB@ÿÓJï_x0014_D@T5'Mß?	@ïô%d]-@GR#°_x001D__x0015_@Ø¡_x0002_	µOF@EÆ1aL;@ :.è5@Rg_x0011_)@+¿~/Æ[;@b|_x0005__x0006_¯|,@è ù	?_x0005_*@ÐoÿëØ_x000D_@Ðî)å&lt;@Ðs}Çè_x0013_@Sô_x001C__x0002__x001C_+9@_x001C_JÈ_x0007_ÂA@Øelë'@ÈÎ_x000F_Ë©=@B	Øè(d;@fÍ0Ñ_x000F_E@¬*Ø.M_x0014_@Q¹T_x001C_}&gt;@´èÐÂF@ª)ý_x0005_H@1ZÛOÒß_x0015_@j¦óì&lt;@dÞþgÆXH@9"4´F%@_x0006_Û_x0001___x001C__x0007_@1É_x0004_T_x0008_6E@}¹I@@½Ü9Rª/@µ_x0008_ïh_x000F_1@PÇSÆV^G@öéÇþæ@@ÊÙ«&gt;S_x0006_@¾è~ñþ£6@ßm_x000D__x001B_&amp;@I_x0001_ð±û_x0003_B@ß¿_x000D_ÂÖ¨;@î%{FC@_x0001__x0004_N_x001F_f_x000F_z_x000F_$@+§Uï;@uZCôÂÈ:@ó¿TÄÁæA@8_x0011_|3²k*@TvfTE@EdÞ\é_x0019_@_x000D_âX_x000B_X89@É¹ ÝiE@öO-Ð¢ÃF@ÅÍ_x0016_&gt;ÚA4@bÓÎ_x000F_H@_x001D_Ê_x001F_³_x0006_*@¶Ø_x0019_ík0@ÍV!i_x001D_1@)_x0003_°rÔ1@}_x0001__x0012_g_x0014_@_x000F_8û3Û6@ø¾0_x0006_:@á{_x001C_!ip/@RHÄpfM:@_x0006__x0017_Ó_x001D_ï0@q±å_x0002_ÅÊ&gt;@'âä@ñ?@_x0002__x0005_ßrl_x0002_1@%Þøæ_x0011__x0010_-@DèMbÊ?@´_x001C_p,ëH@ûÚFàX,@*ý¿dã¥G@yªwÓ±/@JÇ5@_x0002__x0003_SÂF@AYæD/@IÉ±_x000D_1@¶#väV5:@r7E3}°D@äÌ_x0012_ÁÄ_x0015_@V_x000C_#_x0011_+^_x001F_@;â8ù"@@&amp;ñrï4&amp;2@"ú"_x001A_¥@@Ï_x000E_Á&lt;4@@©´j_x0004_^!A@t¢åò%,*@ö9Å½ã,C@y_x000C_4}©rB@³_x0003_×Ì@@&gt;Ef`8@¹n!ê,JE@Açx³ 4@Å¾zÀÆ?@éö#É=@_x0010_$_x0012_ZB0@_x0001_ÙçLtïA@$ &lt;G@øN++Y¹9@_x000E_Äù_x000C__x0018_X1@Æv_x0014_«_x0010__x0007_@@¿H_x0008_¾}#@g]0Âð=@TRIåB@@}PÑF@Uh_x000C_àI_x0012_+@_x0001__x0004_öZåé|D@5$,ñnD@ÖÊ+ï),@G¹QÚH@Ói&gt;_x0010_-_x001A_@@_x001B_¹¸J¿G@mÕ_x0012_«ÖJ6@Òö_x000C__x0015_8¾B@æÌyú4@µNß°E@²Ûcô_x0019_@ÿöï±_x001E_G4@õÇ_x0016_¬ÙE@82_x0012__x000D_Þ½6@_x0010_×ôt®ÅB@ÌzÝ²ÚH@XsC¨åÁH@äÒ;_x0002_@@TÚ/öy @Ó¼úÊN6:@RIaw¼K4@ñ]`},¯&gt;@mLW&gt;_x0014__x0003_@G	ö}è_x0011_&lt;@8-¡bµ_x001B_@üæf1â&lt;@IÒ_x0005__x0001__x000E_åG@À_x000F_v½_x001C_µG@8ä2õ×_x000B_:@_x001C_ü±_x0010_/B@?©¢,QH@ñ1_x0001__x0002__mE@*_x001E_áãûB@ÑÆPÕ9B@ÿ¦_x0013_^2C@M¿ù_x0012_TA@¹±ú°³/F@ÇwýÄ@@%_x001F_è_x000C_YFH@a»©ÀA¨D@ÁKÏA^5&lt;@_x0001_Ý¶¥G-@´Â4ç#ã_x0016_@ªnk_x0013__x0006_@@0è	¨+U/@wyVÉ_x000B_3@®õª_x001A_Fã4@Õ¿D&gt;¯2@¦å§üÀ_x0006_E@B`jy«}0@Lï·_ïA@ö3×«m_x001C_@Õ¶Sl_x0002_ G@Ã IäÔ_x0012_@_x0019_½Ó_x0011__x001A_Æ_x001B_@ª}«R±4@"D_x0004_=@@bL_x0002_}	¢@@º%ã«ðû.@_x0006_oÜ_x0016_to0@hð_x0006_0@=îÌÏh_x001A_@£Ä_x0015_©Gu_x001A_@_x0001__x0003_X^nÂUø?_x0004_-¦O&lt;&lt;@±M_x0019_cE@aâC_x0002_àÍH@É_x0011_×gD _x0019_@¹Þ_x000C_µ2_x001A_F@Ã_x0016_ãôÜ_x0014_@óÄÚ·µ;@_x000B_ã?-B@UKáâÝ~A@S4/×C@¤Xj³¯+_x0004_@_x0010_#ÏF@×çCu:$@®Áò ±F@FrG¿º_x0015_E@,C @_x0004_Ï1@$èÊG&gt;@Ý§ARºA@ü]cDZ+@ Â_x0005_$LÝ2@_x001F_;ËîØD@jx÷¬á$@}å_x0005_ùyA@_Wöé_x0010_'@©ÊÌ!D@&gt;í"h3_x001B_@:¼ÇÛò2@Zøö3ve.@p_x0008_¾×WB@ã	ÙÄB%@_x0004__x0006_Óûñ?æ´½ßÄwE@_x001C_Ô:¹2"@%Ô¤Õ_x0002__x001B_H@_x000C_øm_x0018_Åô&lt;@cÇ_x0014_@_x0003_B@°¡_x001C_ÃiÑD@0Ü[ñ*&lt;@@UQ_x0013_snÄö?â¥:pm§7@V_x001D_¥ÿ_x0011_@G1Oé&gt;@v*ã8B@u_x0014__x0010_Ö-X=@W:ó91@sMÚáf*@óÏxÔ_x0013_@¾_x0015_,Ï?C@Ê_x0007_ÉG?E&gt;@©ÊbþWC@òÌOì_x0010_3@Ùp&gt;îsE@ht_x0014__x0018_JG@9´_x0005_ä÷E@!êÀc4X1@»®V1a©A@_x000F__x001C_ý_²0 @_x0001_zî«ö8@*_x0017_7N­;_x0019_@%Å_x0015__x0003__x0013_75@g=bmØ"@(¬zuåE@_x0004__x0008_¹òc¶S&gt;G@`÷¡¯õ£:@ÝQ8SD@X)?@÷öëþêH@ð­_x0015_á_x0018_ö?_x000D_#¨UD1@_l_x001C_Ö&lt;²_x000B_@Åã_x0010_sb(_x0006_@y¨*Öí_x001D_E@æ_x0016_25x_x000D_G@K%_x0006_&gt;{+1@ewu7G,@udÙhÝ_x0001_2@1»Ì9£1@ÔgLÁhZ=@Æ_x0014_r_x0015_;n&lt;@êá Y#@ð¼°¶OKA@M_x001E_sd(µ:@/_x0002_Þ_x0017_.@@[_x0001_ìÍl_x0013__x0018_@_x0007__x000E_;ÃÆG@Y_x0003_æz_x0001_èF@_x0008_Ö_x0005_®Ê#@­|rÍ¯H@ªT§:ôhH@erá{E6@·É_x001B_å_x000B_VB@ÂÝÎîW!@8¢_x0004__x0006_9õ_x001F_@-F_x001D_Ê_x0007__x000F_¼3@@åGHJ¨áB@Eè&lt;r õ.@¾_x001D_&lt;ß`çF@øÀïçG@_x0004_(yÍ(@Hhñ»k*0@a¼Øbï;@¯¢-U_x0003_E@½ÇàÀ	Ô_x000E_@¾¡7zÕE@_x000E_q#§0EA@X´Â_x0006_G@dólÉ«_x0003_@f·¢_x0010_/@²Yà­FL_x0014_@_x0016_ÒT/E@_x001E_»_x0013_Û9jA@Zl&amp;Ë_x000F_±7@_x0005_CX_x000B_Ñ.@Ð-ã_x000C_?@^èÏú_x000F_Ë:@§ºfï=2H@2_x0005_GË_x0014_E@xo@ÍÀ_x0013_@¦½ñIÿØE@;Î.O¸lF@÷­=&gt;_x0018_.9@_x0008_xã&gt;_V_x000D_@oñE1_x0001__x0013_@³6¯1ÇH@Ô4D_x0002_¬"@_x0001__x0004_f¯·./¯_x0012_@|¡æ_x001B_\G@J4Õ	!@Z8}¢=@8ÔÞØ_x0012_ÚE@Þ_x0003_wÕE4@_x0008_AlÂd67@_x000C_Î'p_x0016__x0010_.@?_x0003_	_x001C_t_x001C_@Õ%¹Î¸!@ã"L[B]8@ºÛsÍ_x000B__x000C_@ªúSvæ;@ã8ßJdF@A_x0001_Òf&amp;_x001D_'@_x0001_É¿ ÿ_x0018_E@Åt¢_x0014__x000B_8_x001E_@Øõõ_x0003_\XC@Ý©D¾õG@*v+½j:@#0S3ËìD@_x0018_¨|)©0@_x0004_p_x0012_ú._x0018_@_x0002_çÑÖA@2(óJÁò?_x0019_¸;ÒÃ3@qp,N æH@N¾5VE%@ ªô¢R5@¯ä_x001B__x0006_H@9oaRGB@ãñ_x0002__x0006_#à9@ö÷¶_x001F__x0016_B@_x0004_¥_x001A_åÌ_x0017_7@ïÉ_x0002_:)í_x0017_@ÏÓkQ«F@	$]_x000D_¼C@Ç¯Ì# |1@¶__x0002_ÿ)8@cd]p&amp;â5@h±i¼ÀÔ6@²©O_x001E_õU;@w_x0006_©C8C@Õ_x001A_óusÓF@ì¹)Z%@_àWFü_x0007_F@´;|þÁf_x001F_@KWT7p@@_x001C_ãÚô_x001B_@kþ¼ºZä_x001F_@&gt;Áã;v°@@_x0005_»¸·Ï6@õ_x0001_Ñæ_x0012_£G@ÝÓQº_x0010_/@_x0019_³Í`	:@ÊÅ]ÌÐG)@SMé@@òþHÀ@@r+Æ©kÙ1@ÐlN_x001A_Èv/@_x0013_Ù³JáD@Ê#4_x0003_&lt;@ësÑs_x0012_Î&lt;@_x0002__x0003_QÈ¢«,êD@¹òrÑóû2@-Ò÷hk2@÷Ê_x0013_ok$@dÉ ¹®'@ÑAú_x0010_._x0011_@8_x0011_w×½_x001D_@ô*&gt;Sô?HSµZÇ_x0008_ñ?öù_x0010_Ñ]_x0011_@@_x0019_Ã£G@ß6Y_x0019_$C@½}jjñI"@_x001A_yÔ_x0001__x0012_ý;@êT£n_x0004_3@oÄBpÿ&lt;8@Û¾¯/.@.c¿ô:ËG@ØcÉôE@Ð(º?7@@exBkCC@_x0010_WV_x0014_Ýò?¨_x001A_l_x0015_s_x0011_ù?óò_x0016_`A&amp;@	_x000D_é_x0013_ñÖ?@TßH\_x0019_-@àòç6¹F@.ñ_x000F_#ßÆ,@Å_x0018_ÂiJG@1ìN_x0008_D@Z(¿¼f#@"ä_x001D_W_x0001__x0003_î_x0019_@SßÔ_x0006_8;@0±F_x0006__x000B__x0010_@»_gP7E@¶FÝØ_x001A_.@_x0013_Hn_x0013_l_x0002_@îÁ_x0017_¸ñ7@ýwäpº_x0006_@_x001E_Ç`_x000F_4@üªÔL¯5@qu_x0011_cõ3@0_x0006_Ê©dC@Ïì)%4Æ6@ÐtB@Ýmë_x0018__x0002_H@Ö?aL®ý"@\Fìã_x0017_!@}c_x0014_s}UG@îÇ_x0012_146@FMé­¯_x000E_4@&gt;ê4#OÁ@@J^Ef³9@P*_x000F_p|01@LeÛy)Ä_x0013_@_x001A_&lt;ý	¡6@_x000F_?èª_x0015_ÜF@@7AèúOD@ò_x0006__x001F__x0013_aA@ö_x001E_t¼Ã7@$8_x0014_Ù)@®¼@)_x001A_@vã@¸¹&amp;;@_x0004__x0005_*ÜÆB@Æ_x0012_S_x0005_Ö @@Æ_x0001_Ã0B;8@Å¯Mñ@@¤üº´_x0003_Ä_x0018_@p|\þYÔ7@P2ßÉqCC@;_x000B_aE°0@_x0017_]_x001A_ön_x0015_@_x0006_QI8è	!@_x0010_Þ_x0011_ý:_x0004_,@_x001E_ò¥Tm9@:m«o@@ÖµªßØu&gt;@h×Ò£_x0012_@G]hø_x001C_.@ª¡¦hö_x000C_@_x0008_á¿ð/@´U`A@P]_x001B_@`4@dQ¸&amp;@Ó6#,W(@6¹Û\j*@Z¢_x000B_§äG@	ÐLÜ_x0002_&amp;@¾\ðE«i+@ìµòyU9@_x000C__x000D_à¤Ú,H@âk.ü_x000F_Å5@ShYÙ&gt;8@¾M_x000E_xU_x0017_@!Óß_x0001__x0006_f_x0010_-@1Ù½õÄ`C@²_x0015_¸_x0013_E@7hÜF$@´²SE_x0004_(ù?+{õõ*_x0015_?@û_x000E_ßePA@ÁÀË·¥H@DR_x0008_.(úA@:Êr¶±_x0008_@ê_x001C_ ¼:B@´._x0019_ÙC_x0008_8@2Øpõ(_x0013_@å6p[ó_x0011_@m¦2¸{Ö@@c"4Ã_x0018_6@T#ydV&lt;E@_x0013_W¿_x0002_VC@_x001E_í_x0010__x0001__x001D__x001F_@§&amp;_x0008_ÇKñA@_x001C_{Íp¯_x000E_&gt;@Ç7ÚÐ_x0005_(@jÓkQ«V3@YÓ_x0016_ïx@@Eû ».F@_x000D__x000D_F²wÕD@wÏLÜþC@'v&amp;_x0011_A@¤_x0007_Wø\#@7&lt;_x0017_±Ób&gt;@&lt;A¤ô_x0018_B@J_x0003_~Ju_x0004_;@_x0002__x0003_gSf_x001F_í5@âÍ/ßþ¬;@Ë}Iä|8C@Ì´ÅÑêH@P­DFöïD@üØZ­ð¶C@@_x001B_eýD«)@ó.ã½~/@+ÙV_x001F_I#@5Çã0_x001B_FD@_x0017_f_x0006_àñ_x0014_C@fÛêgñ_x000B_@OÔfê&amp;@ãq(Þëö@@8Â¶©?@'{$s(4@8Ic¼Uü'@¡Ï_x0019__x0005_=E@Q\äl&amp;6@þ½aBÈ.H@dLÍ³1@D´{ÿ±1@úÊ÷MD@_x0015_ïÆ_x001D_]È.@_x0003_~a_x000B_)@íßé_x0001_@@OP_x0013_¿âG@S_x000B_üBÙE@"¶Q6Â_x0014_7@Ïg!Þ5@´8bM¬9@_x001F_æç±_x0001__x0006_û?µJ_ÑcA@ô¸(µVV/@ü83¬¶_x0003_@Þ¶_x000F_Hpó?¢¼+_x0019_"@Tû_Æöâ@@_x0005__x0015_T_x001A_/=D@ÐÎ_x0015_ô:@ÂY¹òw*@!Côtþ@@_x000F_­BwïD@FTl"_x0017_ý?_x0014_Ko_x0008_QLH@?ê(²_x000E_C@¸`w_x0011_³_x0004_3@_x001B_øy¢:@@D¡UÚ{¿E@¨_x0008_÷=ù\9@Nf_x0019_õ_x001F_ÙA@VzBË¢ @ÐQ;Ö&amp;@ÞÉm@ G@ç°¾9è1@ª	©X®6@*§+!rï9@9Óû½U'@eYö3@_x001B_u09@¯÷£6@ëf®_x0002_d&lt;@_x0017_¼´NHD@@_x0002__x0005_«]^_x0012__x0001_5@&lt;ÿÂ~båA@þ{kÀUB@_x000F_.ÆB@;YØh_x0019_2@À)Ñ=@@¿È4tD@`z&amp;È_x0006_¶ø?Ð&gt;þ+_x0005_@@¤_x000E_òÎ{&amp;@ã^ªy9H@_x0015_®Ê_x0012__x0001_W@@½94:C@fVÎäù6@þµù_x0006_Ð_x0002_"@Y_x0013_ì7î8@âÓÿm_x0006_¤A@i·ÈÇß?@_x0011_f®5ÊA@èî-Iý0@3ó_x000C_#P9@_x000F_CHÁ®î6@_!Â¼_x0007_íH@j_x001A_m_x0004_öÙ?@+d^,_x0005_÷D@6ûh}Ï%=@·L·g$X,@YÈ_x0003_üH@zöTc&lt;@õ¹õ½uE@q_x0016_HUî©)@_x0004___x0001__x0002_º÷5@¡ËÖ)ÿ @_x0006_4Q_x0011_¶_x000B_@_x000E_lö°_x0018_çC@`9_x0017_\_x0001__x001E_5@zZ7LèE@,ÿu²±_x0017_A@Ð_x000E_§¤wD@É_x001A_W°$@¤_x001B_dP ¶2@ANW\3@Å_x0014_Ü9&lt;®9@Ï£èCA@É5/È7@N_x001A_ÇÕLÓ&lt;@,Ð)ÆAþG@-l_x0007_ê8@îö4kÀí8@Iï_x001C_sÌ]_x0007_@2_x001F_i¼_x0004_!@ïm_x001C_i(_x001D_#@ágòûÝÔ7@_x0008_#R*¢?@³_x000B_ûXóC@Ò_x001E_¹_x000C_y@@Ò¼n_x0005_3_x0010_2@îW_x001C_Çï"@W_x0002_.ù¼_x0007_A@RmxïAJ2@¸UÅôD::@àuIç¡4@=³5*Ó:=@_x0001__x0004_Ö}ó ¬!B@Æäîô?ÓÉ_x0017_~ì0@Ýõ«lf_x0011_#@ù¿ÆÈ¢+B@¹q[&lt;qP.@_x0003_Xé{qG@DU-[ÝJF@(ÄÒF@@¾_x001C_Äõ®&lt;@Ò0Hý_x0006_î*@î%Ýh±_x001F_@_x0014_Qñ_x0005_G¸B@8_x0016_!Ç0Ù=@A_x001F_áéW"E@ÉSQ­_x0011_+@ì_x0017_§?ñ_x0019_C@ËÞçDí&gt;@lp_x000D_ßÍ?@_x000B_à{³S_x0019_@t_x0010_TÎþ,@rþOç6¹&gt;@á,P÷OD@õóþ_x0001_d6@¡5}A@R½+_x0012_³ªC@bQá_x001E_ç_x0016_!@_x0004_Ù®³Ì0@_x001F__x0002_G;@ùF)Âiõ4@_x001E__x0019_ªÅtÉ#@£G_x0019_n_x0005__x0006_²&amp;3@ÉÇ_x001C__x0002_mH@/÷K_x0019_A=@Ò_x001B_1_x001F_À}F@Æ_x000C_¢z±F@¼½Á1@¶_x001B_½FJÄA@_x000B_¿Êß*_x0015_7@_x0001_­ï_x0005_Ú3@Ð¸¢{dA@_x001B_Î_x000E_vßà;@±.1A¸Z*@n_x000D_$vÌþ@@_x0013_c_x0003__x0004__x0017_ó?GçÄÔÃE@¾ºúoÑF@_x000C_FôM$!@6k;çÔ©ò?²r°Oô%@Ü_x000F_ÛÛøQE@rãô®î|E@_x001C_5¹_x0002_	B@1¶_x001A_Jun2@fÚE_x0005_Â_x0010_4@¬Æoõ?@K_x000C_ýE¡ã_x0015_@ú_x0017_Õ¹!N_x001F_@a£ô_x0011_ÍB@=±_x0019_rG@üÊ4hEvÿ?_x0003_ÊK_x001C_T8@)h_x0007_^)@_x0006__x0008_þKvF@y¢_x000E_å$@ÔvÃÍÿ=@j}?ü¢F&lt;@KsÈq8-@?.X_x0002_øU4@äMÀÙV_x0007__x0012_@³U°É4A@¨k_x0011_µÐ_x0001_,@r^_x000D_@@J¸ÁEL2@ãZòÀ¥_x0003_.@_x001B_&gt;å_x0014_¸Â!@ã©Ö#_x0006_D@_x0005_ñ?k_x0008_5@_x001D_ª]Mk÷A@È½Ï @_x0011_o(_x001D_32@_x0004_Ô_x000E_º(?@MøwÀÇæC@_x0016__x0005_f[Æ&lt;@ï_x000F_ú!"1@b_£îF@_èë_x0006_9@ ïÉ_x000F_ÉË6@¥öËÖ¢ø=@Á$pV²SG@Ì_x0008_'î1@´´0_x0014_b#@b]ÞUD@ÒfXÉ£6@pq(_x0001__x0003_âÝ.@6íÔè³?@Ä³Õf_x0013__x001E_@ îº"_x000B_!@iÿºx¿E@hù_x000B_:õ1_x0007_@=M³`=@*=cE_x0014_§E@Á@Âù|°G@/q9$@¹Â~ryrH@·N¿Ç«yA@é@OÄF'@ÒôJ4\æ$@¯¹_x0010_UìßE@xÎ¯Sí8@:U_x001C_ì_x0007_ö @ÜÌöèú?±p|_x0004_w_x001F_F@É­ºZ ÂG@X_x0002_ÃÔã_x0005_C@£_x001E_1øð«@@¸ÞÐ÷cG@÷òyi_x001F__x001E_B@DO0óþ9@_\_x0006_S³aD@I_x000B_¿A_x0007_@@Rd^u_x0016_À+@,^_x001E_ó'§4@}-éÒ'@qinÒ3@õB8_x001D_ÂJ4@_x0002__x0003_È=B{_x0010_&lt;@Xf?»¸G@7Ö_x0010__x0011_ïA@_x001A_VG_x000D__x0002_@¡þAíª_x0017__x0017_@òSã/$E@_x0007_ïÛDà_x0014_F@UúÎ¯lb2@ÒÀ5&amp;F8@L»_x0001_ØH_x000D_@@_x0011_ë(¢§_x001D_C@Õc/c´VC@T¶¿óF@l°¾¾¬M7@vøNþC=@]XûÛ_x0007_0,@tbÁ;@F_x0001_ë¨1f"@r;$O.aD@¶"k_x0005_Ù_x0001_@Ì_x000B_|2?E@_x001F_Hæ~Ç_x0011_F@·_x001B_)Xl&gt;@_x0014_ìæe1L@@	_x0007_áPãõ6@ÞÈ¦cv¸3@Ì _x0016_À¶÷ @¯SÆ:s?@d_x0005_ËÞ¡&amp;@Ó_x000F_9úTy"@zÂ ¾ _x000C_D@_x0017_P_x0001__x0002_À±&gt;@1Õß-@v²íBl/@ü|Ñ_x0002_á,_x0011_@Dà_x0013_ÖC@_x0011_4Wè¢##@Úwqê¯&lt;@º4:Á_x0008_ÑA@I¬Á0^25@ÿ)_x001E_`";@T´¬¹@@Ï_x0014_$ÞD4@Óz¿cøû_x000B_@4i¦_x0008_C¼=@úû_x001F_+üO4@r~ûõB@õûúýt3@jÃ=@_x001A_Ìð±q_x0006_G@ð_x001C_%_x0015_ÐÀ_x001A_@&gt;©Fdë8@ºl^T_x0005_@Îô±_x001E_ªÛB@\÷&amp;9^%@æX/¼4.@×#É_x0016_bóC@TáÉdèÛ?@eÿ·H@_x0012_$ G_x001B_n7@EY_x0008_b³À0@z_x0015__x0017_ã%=E@_x000B__x001F__x0008_î_x0006_@_x0004__x0008_È/#½_x0006_¢*@&lt;_x0008_¢]B@õÐ-B@Ö3Ç\_x0006__x001E_ö?Hê_x0015_R¼3@a[n*C@ü=¹ÙF@ëÝç`-@_x0007_=_x000D_{b_x0014_@~ÛQ¾OC@`_x0008_QÖ_x0001_çE@L_x0011_6sf%@1@ªK.6	@E±L_x0010__x000E_Å_x001B_@5*]õ{"@÷_x0004_,[.Æ3@Ì1ù®:iÿ?oò_x0011_º¾_x0019_@¿å¼m¬´D@_x000D__x0003_÷à_x0013_C@*l_x001A__x000E_,6@@4,Ò É_x0005_'@©ÞÊÝÿ×A@TÕo©(K_x0002_@UT,Ïs/@_x0007_ò_x0003_T´_x0016_5@¤_x0002_Ñzl#@.¤Ä]ð?ÜÛº®ÙE@ï&amp;Ç¸¦_x0006_6@(æ_x0002_®-@ngÿÛ_x0002__x0005__x001E_m&gt;@t&amp;_x0016_F_x0018_CE@\_Ê|LõC@üýü¾_x000D_Û0@­¸|FÆÖD@ª_x0006_4	ûß_x001F_@Ìäü_x0003_{X+@Ê»3`¥#&gt;@¢dîÝB¬4@$¨ÊByÙH@ÔÉàz_x0013_@À+7çÿ_x0011_@×C|¤ø¥@@+ETo/@z°¯±^1@÷¥°!ê¶_x0018_@{yX»q}9@×Å_x0001__x0004_ªÓ=@"^TH@_x000F_gþ&gt;¶(@(á¢_x0018_ÃâC@_x0010_]±¸_x0007__x0014_%@Eûó}lð"@Ò/D\²?@Iv_x0011_C@ÿ0_x000B_±,4@_x0012_Åz*B@-2ÀÙx6@_x000C__x0016_¯ÏB@½ä&gt;HD@ÿYo_x0011_8@] »çì_x0017__x000E_@_x0001__x0006_eÊ8;Ç,@qf_x000B_ýÅnH@åv5å_x0003_D@äL_x0004_À G@_x0008_»§_x0015_.ý?¬gÛ×­!@ _x0010_°_x000D_hq;@q_x0019_{u($@·÷n`â7@7dÂ_x0017_?¨2@«_x0005_·Ï!2E@©_x0004_ãpØæ3@eê«n,¬3@,tDáE@®_x0011_¨ùÎ?_x0011_@îpÂYÓ_x0019_C@^WUÕ7@ÝÉv_x000D_P_D@f_x001C_ÔRÒ³D@rçÊ9Ty5@_x0010_Ñ«_x0010_·èA@-¶Z_x000B_²F@JÏÄfI«"@µÙAþ_x0002_oE@SÌ^m×ÓG@_x000F_ °þÂB@_x000E__x0015_¦ðE;@_x0003_-{eÖ2@_x001C_H¿_x000F_4?@ñ.Sß"dH@óB_x000D_ÏD@IÁË_x001B__x0001__x0006__x0012_ð.@øa´_x0018__x001B_§8@¾H_x0007__x000E_X@@è-j«g5@2øÏJý)6@µ_x0003_³6´?@ÒIµ½à&amp;@ì3µxg-B@Íý½ØÔ#=@"¼¬P-¢H@_x0018__x0003_Ò~­µ1@B¥»·«$@_x001C__x0010_%Jîn+@-_x0013_D_x0019_1@PñV£¦_x0008_4@7ÞR¤iC@ä@i^_x001D_0@s_x0011_ÁäA@@_x001E_·_x0012_ÎSWB@Ç_x0016__x000D__x0007_afF@_x000F__x0004_U£|G@&gt;Ê_x0002_rÀ`A@Í0æìq%A@ë©ìMA@ª¸ä_x0003_'_x0005_@@ýe6,_x0014_G@%þ/fÎ$&lt;@Õi¦iÅB@­;3ë_x000C_@^Ó©ÌB@BP_x001F_¹ªxG@_x0013_°&lt;õÐ&lt;@_x0001__x0002_¯q|ð;DG@6td7ð_@@_x0010_½ÛóT8&lt;@_x001E_nà_x000C_Åã2@_x001A_uî¡?@Ñç9_x0002_ÁD@E¸×åçëB@DýQiÜÓ*@¦°ÐÙ9@0_x000D_Óq0E@$ÌÑ²8@¹Q_x000D_Ô;¯*@kÍ»¹ _x0006_A@gVwH èE@L=¨øì#@ÅO_x0004_|F@ö_x0019__x001B_èûC@_x0006__x0016_ü_x0006_Û1@.zÓb±;@­lCÆ®AF@ÌÇnë26&gt;@^dÎ9Å.@_x0018_î=þ?º_x0008_Zú'H@Äò_x001D_v{rB@u¥³ñ_x000D_øF@_©S¯ÈH@øo_x001F_ó_x001A_ÀH@.#ïgE0@Ë_x000D_"+P\$@AÃøÅÿD@_x0008_ÑuN_x0001__x0002_a7*@_x001E_BÉíÅj$@_x0016_E±ýf_x0018__x000C_@ríü_dæ1@Ó¢d_x000E_îÃE@]_x000B_ù_x0013_ÒH@é¼8_x0017_é_x0016_F@í{&lt;k].@z®	ÍB@ÿ¦:E@ _x000E_}?^D@_x000D__x001C__x001C_#þx=@¬°¢Ð¥RE@V6£í@@Ò_x0013_í¿ùsF@lZHÌÃ_x0007_B@«¢B_x001B_ÝªB@Gø@Ý("4@ý9#Q_x000C_G@G¶·ùA@Ðÿ2¢ãA@Y_x0013_VéIH@&lt;Ø?M),F@Û5_x0003_'­Ø5@}_x001C_3»4@ÅØ¿';@6â*ü_x0012_F'@í(ú__x0011_@ë±Ì9P 8@ûQ_x0006_Ù§¾C@#è=6kòH@M[_x0012_n]¹=@_x0001__x0004_B§*éé&lt;@¾&amp;s;@_x0014_¥Ï_x001F_9~E@HÞ_x000E_®º4D@Þ_x000C_¨PÝ_x001E_D@y2R"=@A,*=Qê&lt;@¯Y(_x001E_þ2@]Æ_x0010_¶6[E@ËÃä2@7_x0001_ÅúUB@¶·#êâI=@Ê_x0008_åø.@íÔÓ056@_x001B_(Â_x0003__x001B_@j÷Ðæm2&amp;@ ÍG_ð_x001D_C@{&amp;×ã!@_x0008_úÏ&gt;Û%D@@ä¾ùZ$ @ÜzWëª(?@ä_x0019_4ºì)@Þ0Ñ£¿_x0012_'@¢VåcÀB@÷wÞX&amp;_x0002_G@ÔÊ4æ_x001F_39@R6n±ª1@"ãf¦=@Ëª_x0001_\î9@Ú0_x0003_Ý»Ú#@_x000B_àSl_x001B_?@®8U_x0001__x0002_¥üA@#µ_x001E_ò°ÙA@_x001B_ÛâK!-@¬/¸_x0014_@u{übØ_x0007_@i}üRÀH@yÖ]©6@@_x0001_,ÑÝè_x0005_@~u/øaÒ,@_x001A__x0019_ç+=F@ÖA,ßÜå1@R+¯©E@Ç6X·_x0005_3@[º/&lt;,_x000E_@?_x001B_á_x001D_T_x0005__x0004_@³_x000E_é¿7@W9ÀõÌüD@·_x001C_³Û_x000E_VG@x.±OD,@_x0014__x0010__x0012_èdÜ @»¨Jä¦«B@à=_x001A_bn_x001B_@Ùª|-E@q_x0010_¾S²;@_x0005_&amp;#½HE@ù(_x0015_YF@Ç_x001E_ºÍº©1@~\õn&lt;E@@Úòï=ò1@8!Y§DÑ0@_x0008_2A_x0013_úA@_x0008_MÍ&gt;_x000C_=_x0007_@_x0002__x0004_KtÁÐe9@	ìjyÃ7H@ó¯Sy#1@'åXg#@ÄN²!k&amp;@[m_x0011_¥A@ïEÜÅ_x0015_Û4@ÝÁ ÷ xA@}º_x001A_EÛD@°)Õ4ÝH@r_x0019_&amp;m%ëH@÷¤(Ð&gt;@ô_x0015_T_x0002__x0013_lE@a~Ù4@ÇT¹H5@Gõ_x0018_×`V_x001E_@_x0016_	¡aE@,ZZíDáC@½WhÆC@p×/ÅK9@2¦.6,@@ü½ð³u¾!@£n´Âí5@_x000C_2UµÔ©H@_x001C_="­ö2@DúÔ®ÕH@þ"¼"@ÿ:_x0002_qÑ)@ö¥Ð_x001D_i0@E_x0002__x0001_r&gt; 8@§Á¾°_x001B_&lt;@Ô×«_x0003__x0002__x0005_ôQ @A6?.ÂH:@nà2SeÁC@aL_x001E_Ì$@¦.zG@dsS ã_x0014_F@µ¬þä_x0003_@Ç¥_x0010_^_x001E_ý?ß_x0007_À±E@@z_x0012_0_x0005_øø9@_x0002_¾_x0003_pw-@_x001F_³'/Ê)@¹Èæx_x0001_;@Af_x000B__x000F_RÓ2@2f'"3@ù`×'ñ$@¶}²MKE@1_x0018_&gt;®G@á:AN"A@.­ÛïB@zùnÖ[â	@_x0017_ªt$*_x0005_H@_x0010_Îmhæ_x0012_2@ÎW!álG@)_irE@Bû¿%@j½§¤E@Jóë^±B@RÄ h°«A@_x0018_vV,Y&lt;@\ò+Ù;@_x0004_ü;ré(@_x0001__x0007_G_x0002_«"yÕ_x0016_@;E¤}¶H@½_x000E_Å±oH@èñÚkCð?z_x0006_,qà6=@Ö_x0008_Õ_x0019_õ*@¼ÍßgB@Ã_x0019_!$ÝäD@¾GÂ	Í'_x001B_@_x0016_°¥%¼_x000B_&lt;@uG%_x0011_C_x0019_@_x000E_"Ú²hÈ,@è_x000B_\_x0006_ñ&amp;/@:Ýðþ+2@sV_x0019_ß?@jb7¸!J_x001C_@¨ôîá&lt;@p_x0011__x0015__x001F__x0010_¢4@ðUËè~3@+.&lt;nÅ_x0012_@_x0001_Îµ=@Ë´uC_x0003_ú?@ÇÏ*_D@õìá51_x000F_(@ó_x0005__x0004_$@¡1w_x000C_cD@ó6_8/_x001A_&lt;@_x0017_&amp;¿ë:@ç¹_x0017__x001F_¦A@ËåÈ].B@ºý_x0013_ÑH@é*j_x0001__x0003_ÕÎ5@Þ_x001B__x0012__x000C_ß_"@~¶'E¹_x0003_.@¢vu¤?@½{¬¨K?_x0011_@wµc0&lt;\F@#ã_x000C_A@uL¨ËmD@¬C_x0007_õò(@¦ÊÏX*¥:@NneçÿH@û.tå_x0001_@r_x0006_b.ç&gt;@_x0003__x0005_¡&gt;.@&lt;ãDÃ`6@_x0001__x0018_Áß_x0004_$D@ gB«A_x0006_D@Ã#xC82@=S«_x0019_ÖºH@¶±_x0019_æü¾4@2?6lI{D@-Õ¨bjC@_x0002_Ò¢¾ØA@_x0018__x001D_D¨ H@½²oB£½3@þFß+_x001F_Ö_x001F_@S{E|ã7@ða¤_x000F_S_x001B_@ºþç2_x0004_!5@öjþ:tºF@;K/w_x0005_)@@_x0008__x0003_[¸kD@_x0002__x0004_At·S	âB@^X4]E@§_x0004_¥ìj-,@f_x000D_#E@¸ÇDòÕcH@²³Ni)@¹âX[s_x0010_@®f_x0011_p(qA@fT¦ø_x001D_@¿_x0003__x0005__x0001_ÄF@°J«·ø:@3zyÝ8¦A@IRÈAªáF@Ý1m~ø2@gþO$@ú2p_x0018_ä4_x0017_@ÛûÙÏÒF@N&amp;Ýv2Ú_x001C_@AãÕXµ2@_x0019__x0012_ÕW_x001C_@öIÐI| F@ËWÇËüF@Í_x0018_VîO,@_x001D_®igq3B@_x0016_×÷(~3@6;8"_x0002_î9@-¬õh´?E@Wï_x0002_Á$ûF@û/F®Æv&lt;@;_x0005__x0003_MþÉG@õYqôl5@b·_x000C_T_x0002__x0007_BQ9@¶zd_x0015_ÄÑE@4æ¬ò?FÑVÒTC@jWáyç9@_x000B__x0002_©ÁRA:@üQâQFó?ß_x001A_z9H@9tpeÊn7@Z!*õ·_x0017_@ù°_{F:@ØÌ²V_x000C_@Æ/óïÐ;@³0ñÝÛØ1@)-4VÛ9@T°ÓÔí¯4@âvïCÔ?@ÿw_x0019_´ÚH@Ó_x001E_LF_x0015_8@Ø_x0002__x001A__x0006_Bøò?gì$Ð_x0003_3@	j7/ÿÒB@×çZÇ»¥&gt;@_x0017_M(À#%@¨N&amp;9_x0012_ñ7@¼õ)_x0005__x0001__x0004_@k_x001C_s»A@å¢×·^_x0007_@êW-~Ì_x0005_&lt;@4_x0008_F´(@Ù tù_x001D_B:@Rkv&gt;Z&lt;@_x0001__x0003_&lt;_x000D_Õ¦`_x0013_@!é+Ïf3@_x001B_ü_x0004_lý2@Ú_x001C_p_x001B_"â_x0017_@#Ô ®¾¹9@ù_x001E__x0014_73C@lã¦þ'¼_x0001_@:k$_x0010_«4@ÕVÏ­àB@»_x000F_À_x0010__x0017__x0018_H@O ?¥ó5@_x0005_çº3Ð_x000F__x0012_@Ác;Q~_x0018_D@F³_x0005_´_x0012_*@Yá·L8@_É_x0016_ÂeKA@&lt;µó`C@_x000B__x0015_àSG@FËF2¬ê@@_x0004_y_x0014_x_x001D_@_x0013_$Þ]vÎ_x0004_@8f&amp;&lt;z²?@Ú'#='Ã/@W_x0002_3»_x0004_H@Úk_¶!ü0@_x000F_¸Exg!@Ó	Û-D@|â!!æ®5@_x000C_4_x0016_õt_x0017_'@ÆOFÄç×G@S÷ÂÁ3ôH@4XyM_x0003__x0005__x0017_D@FvÐPG@_x0015_@wÐ 9@½2_x0012__x001B_x &lt;@ç ¶*/e_x001F_@lüò70M'@ifÖÏåNC@¬L_x0007_9Ý[+@_x0001_IÐPpG@üây¬¼ÊA@´´v_ñ5_x0019_@eòúõ_x001D_@úã£¤_x0007_r@@üª_x0004_YÇ?@×1_x000E_)_x0017_wF@á4:_x001C_.C@n(_x0013_yá=-@·*"_x0016_%¶3@à_x0002_(vC_x001C_=@l_x0011_0Å-@x©á°_x0002_=H@$_x001A_ïM_x000D_Ð@@Û7ö,&amp;(@AðÅñº@@ýgzT_x001E_A@_x0006_;,&gt;ì4%@Óò_x001A__x0001_4@mïÕ ½8@_x0002__x0012_ÎõU°C@÷NØE%=@sÖ¿_x0003_a5@UI`"Þu)@_x0002__x0006_ñÅáò!@6¡UïÐI2@_x001F_5+§E4@p÷bkB¹&lt;@-uì/_x001A_â_x001D_@îÝ}_x0017_zàH@Ê-Ô¡îG@6åùÓù6D@Î%aÄ5@38Íæö¡'@ßë4jª$@_x0016_¥_x0004_ºb&gt;@  _x0008_\òü&amp;@yè4%k]6@GfÀ[PF@à	Û_x0015_ü¸A@\d_x000E__x0005_]H@ÛýÒ£pbH@_x0015_o«ðÜ_x0004_2@_x0002_ü&lt;J£_x0003__x000D_@åD0¤ÆòG@³_x000C_	&gt;G@õGâ_x001C_Q&gt;@ø9¢=tA@·_x001E_%=m=@±K_x001D__x0014_þE@Ç_x0005_1}%7@zÛ¥j_x0019_@_x0011_@Á©'_x0011_@h¨$7*_x0001_@î·áÓ9_x0004__x0011_@$~;­_x0002__x0004_Y!8@QÆ_íÞB@ÏÁ:·e5@¾BPD}@@ká¹î7_x000D_@_x001F_ft3@n´_x000E_{útE@[§UÝ_x0003_B@q¯të_x0001_â7@j_x001A_èx	i_x0010_@({Þ"ºE@_x0001_6ÔB1@_x0011_N4â~_x0008_#@¨_x0016_âx#D@¬tÎÅò_x0004_H@Ô_x0013_dÀÍF@õ!i3ä#@,$¯§uCD@Ñë*ny£F@_x000C_Éê°Ïû7@_x0011_I_x0002_&gt;øÁ#@_x0017_V°ïX"@_x001C__x000B_ø÷Jø.@ü ´c¾Á1@Ê.Ñ×7@BêX_x001D_Ð9;@lî4L_x0018_rF@3úãÐÅ@@qóåº0@t}GÄD@_x001E_1g/ µ8@¤æÒ#Ï95@_x0002__x0004_)Æôr_x0013_BC@oyó³_x0014_H@ÒÎ(a_x0003_@fÐÐáª:@Rïl³G_x0014_@_x001B_ul&lt;Ù_x0003_F@þÅ__x000D_EðB@ô`È¶ðµ_x0010_@_x0017__x001A_b$¸F@¤ýî_x0014_*9@C³m_x0005_©ß2@û=_x0014__x0017_D@M_x000D_å_x0004_Þ_x001C__x0019_@?Éy¾:5@q¡³5=@ù!Ó6åC@óÐ2/OEô?Ê}_x0001_°_x0013_@ûZw_x0016_o©&lt;@$÷QU{._x000F_@º/,Ì99@_x0004___x0016_Æ¬_x000E__x001C_@«ÌÏ¼æ_x0001_ @?7P,	iB@OÇá¥N¾(@¿bu»_x001C_*@_x000B_u_x0019__x0013_FÚH@±Ã_x000B_Â@_x001A_H@ô£ß¢Ô	@_x0017_âP³3_x0004_H@$xeªô&amp;@"©É_x0001__x0003_òNH@.Y{_x0018_BH@_x0012_An_x0003_u]H@_x000F_×zhC!@{m@W,A@¨&lt;Ï¤_x001A_(@8C¬©lH@¡·wB)=@êÕ_x0005_i_x0004_è0@ç,iVe_x001D_@È8_x001C__x000D_ý?_x001B_u¨EÿB_x001F_@Ü_x0001_ôyþX_x0011_@x&lt;f`»ö?¨_x0016__x000E_/ªC@¢²,ÛõnH@z°áH;8/@lÄ4ë-&gt;@ÆÿÉmjê#@my|Ð:@wêD_x0019__x001B_@SG&lt;°Ù$H@_x0010__x001B_h[pB@?Ý_x001F_^9Ú?@ÐÖ/_x000C__x0013_4B@ÇHàYtÇ7@6«éÅë_x001E_@T&lt;Yº­©'@Ò,ßp/±8@_x0002__x001D__x0010__x001C_6G@ôoîB?_x0005_F@oö_x0015_àA@_x0001__x0002_iPfx_x001B_E@ù84CB@¸ÚHÞ-4@_x0015_Þ¦dÌ?@V.j_x0006_:_B@ú=²XD@ÃGÇ÷»C@`o¶_x0006_"_x0008_'@u_x0004_|VÔX_x000F_@Ò»LV£T@@ó2iÄþö6@ë_x001F_à åj$@_x001A_|Þ¿_x001E_@_x0006_Õ:ÿÇk?@îûõã$;@\_x000D_!_x0007_*@@â_x000F_Âµ`Ø&lt;@b&gt;S´â_x0011_@_x0010_»Á#0@Ó&amp;Òy&amp;@ÚÓ5&gt;1"@õÌ&gt;û5_x001D_*@¤_x0014__x0003_½È3@¦,=Ó^"B@_x001C_x?×ÆA@\¶¹ö4@zàJ15?@_x001A__x0006_K_x001B_Ö6@Íó_x0001_5B@_x0006_ûOp*_x0007_@Ôc©d@ÂF@r¨ù_x0001__x0005_û)D@ÿx1Ûü6_x0016_@]C§¸_x0016_V1@ì}©Ð_x001A_34@²ä¼Ü Ã7@7K?|ìG@ÞRÓªP(@2y\ìê&lt;@­z&gt;&amp;n2@ÿ_x000D_Þàb.@òèñ_x001A_Â_x0003_A@}öY_x0011__x0014_@_x0013__x001A_®Wì«%@¿Ê°ï_x0005__x001C_@x2_x0003_¾­_x000E_$@øÕãL!_x0004_F@fqô$ü_x001B_@râðe7_x001D_@x"qq8@z\_x000D_7U7;@×u©øÙB@ó_x0002_¥JùÒB@1jNî-@øû_x001F_¦´_x0007_.@|ð*Ú@@;,ÀG9!3@GðsÀ¥1@"Åè_x000D_ñ,õ?/.U"_x0015_©H@_x0014_ît(_x0008__x0003_E@*¸w=_x001C__x001A_H@÷_x0002_ÇL¬v7@_x0001__x0002_n}l_x0011_0@¦h2²W_x000F__x001B_@_x0018_'ð ]C@ _x0011_²Ù9@ÿ_x0006_Ä#ôH@çâ·_x0011_eõ5@HBþR&lt;@¦_x000E_;ò_x0014_.@_x0001_mÜë©GG@;ê_x0005__x000F_ÞB@Ñg­¾=;@hv_x0003_H&gt;Wü?»É_x001C_§ãF@_x0010_åå_x0014_GF8@Ó¶&lt;®B@¢_x001B__x001F_}¨@@ºÊ¶_x001C__x0016__x0014_@@25qh0G@jTËF@7ÈZâ4_x001F_@º?wQ_x000F_H@u4_x0008__x001F_D@£K|Ô;@_x001F_\`TãG@ñã_x0004__x001A_É@@­7*_x0005_30@_x0014_ä¦ÂÃOH@¢½_x001F_ÔmçE@_µXóèF@#Îc¿ý_x0014_8@ä_x000E_úf:@!¥°§_x0002__x0007_k_x0017_G@_x0013_µU_x0013_æ_x0018_@_x000D_s2?h_x0019_@¾!wïÛP;@ß ±i_x0014__x0006_B@EÊµÆ5E8@í¦;S_x000C_ø;@ìêæÂð@@É#|ðfE@©ùÕvV@@®È¢C_x000C_@@_x0002_7ñêµ- @±&lt;5Ê½'@ßæÖ_x0012_Æ_x0010_@-¨ítE@tu¾f ÛF@¯z]â2*F@_x000F_(ÕM&lt;@³Í£AÓ,@ÿm5¤ðÛ+@_x000E_4§vü9@_x0004_ÓR§]_x001A_;@M½¡zä&lt;@¨òJåÖ©:@GXN_x0010_E@*_x0001_i_x0006__x0001_,$@_x001B_]®¡0H@Õs_x0016_À_x0005__x001E_@éÐ8_x0003_8;@·ñv§¹$?@_x0007_ÔH_x001D_£F@]ûf_x0018_ã6@_x0001__x0005__x0002_=Ñ":6@üMk_x0018_Â@@_x0016_Z%ª_x0004_ÍB@(Û¯âàÒò?/~÷»¯w1@ó*3wkYD@·?_x0004_ø µ;@«t{_x0001_&lt;`A@õw³ÁÂ.@_x001D_íyz_x0002_H@Y'·÷ô_x0012_E@ñ?Ô÷a`_x001B_@2qæûÜx_x0013_@~Bÿ76@Dß_x0003_H@´©Û_x000F_5P_x0019_@]_x0007_7»X!@M_x0015_hRÚH@ÉJF¸&amp;H?@þUðD_x000F_;6@¿W*´ID@VðöNÿÁ!@®&amp;6úp A@öÑh_x000E_þ!@(;ÈEß2@Æ_x001E_;È 2@6tîýcRE@«d9ÓïMB@T_x0015_A®/C@_x0004__x001D_«}k@@:H:çó_x000B__x0018_@´_x0015_q_x0001__x0002__x000D_Ã7@ s¤u_x0006_F$@së_x0011_º&amp;@ÆñÞ,_x0007_Æ"@_x001B_Y9]_x0002_&amp;_x0016_@øÝ°~A@Ì_x0008_Lª_x0016_¢C@&lt;¡ñ§90@&amp;_x0006_¨Ï&gt;@öJâöÉäý?Hh_x0013_?@uB!_x0010_(H1@¨_x0014_ Ôo²:@ÈVåÆ1@_x0006_ .umt*@Ú§r&amp;u_x0014_@K_x0019_´_x0018_ü_x0001_B@Ý*µèMó9@G7Â§_x0016_9@äv:ÆÎ_x001F_?@bû4ùF@-0/ºcF@_óN02@ç_x0006_&amp;¶3E@Öx³0¨F@én=³a_x0007_C@Róö7cïG@/VÓ_x001C__x0002_7@À&lt;_x001C_³û9@XÝ,ËÑ2@aáÁ_x001D_4$@_x000E_Ú¨b ÿ_x0016_@_x0001__x0004_·Èc+Ùb*@q_x000B_®¤_x0012_=H@_x0013_J,^_x001F_O_x000D_@ÎM{F@_x0010__x000B_,}9_x0003_@_x0014_¸]h_x0012_@ÝvòKD@ö\Þ¥õI_x000B_@éÆ_x0001_ÊZ?@¾·_x0013_Â!@G0ù3î2@­úOD¼H@´®#ÚHA@@&amp;ç_x000B__x000B_Ð;@ª@iÚL:&gt;@®_x0002_AFÓl_x0015_@ï£íÃO©@@dú}õ|®+@óeùk¼_x0019_@_x001D_'["ÝG@_x0011_Èãö-_x001B_F@Û®ÔG_x0015_ÜF@4AW·_x0010_ü3@fåo_x000F_F@@¥ïqÞ60@¢róY_x0010_!@#\_x0012_&gt;äB@Mã+Ñ1_x000E_E@Ýü_x0004_Ã¡1@EiMÛíûG@6À#[@&lt;@ÚFÑP_x0001__x0003_¿Ì&amp;@í|»=y	&amp;@YÞ[_x0017__x0012_/F@#à\¦üA@x¦ë ½B@ß)ÚÃNÎA@ßóº²*_x0013_G@7x1Ù²µ2@Ì¡·¦û_x0010__x0015_@AJ_x0003_J¸@3@aÙ_x001C_VÙöD@qFvE(_x0013__x001F_@_x000C_cN_x0002__x0015_ûB@éÚ\_lH@ø´÷_x001D_@@_x0012__x001B__x0013_7@a_x0013_ò5jÌD@_x001F__x000C_ÐîIÍ_x0012_@9&lt;äcw_x001A_C@	ÏåíûqH@Ü_x0014_#.y_x0017__x001B_@ÝÝ=ko2@_x001A_rÉ/o_x0001__x001F_@µ÷;´_x0018_C@ýRÎ¼;?@ïREãÅµ)@ª¯_x000E_Þ_x0011_6@=H`g!.@føäÎÖ/@h_x0006__x0002_e·2H@tgÑ×Ô»_x0018_@¹ÇBh]1@_x0001__x0003_Ñ'ÓÂ¬HE@&gt;®ºÄ¾_x0002_9@§ò_x0001_$ÍH@ÂW0Dø&lt;@ÊD¹9ãÒ0@_Õbºý*@NìÂB±=@E%__x0019_?&gt;@¡DjCWK_x000C_@Gçþr'@è@rS_x0016_ @9Ó_x0003_9º@@$n4KÒ_x0007__x001A_@x_x001B__x001D_.I&gt;@FFºê±;H@¼7ËÖ_x0011__x001F_F@ÂEàD@nV_x0007_`6"@ÌçHµGþ8@}&lt;#ÿE@b1·_x000B_(&lt;@"ò4Dl¾_x0006_@!C¡÷B1@; Z2ºí:@_x001A_Lç:_x001C__x0002_+@%Ïß=¦_x001E_C@_x001E_ñ°Êg_x0018_9@_x001C_`§è\-@c$ábßF@Á°Þ®é¶&amp;@*²¡°D@ìþîÖ_x0003__x0005_õ\D@Sþ_x001D_0@,±6ñy;@_x0014__x0012__x0004__x0006_ÒÃA@ðQÉ+ @1¥ÍD±G@;A!öñeC@Ò½_x0012_ C@_x001C_aÑf¸'@¤°6Z_x0006_]&gt;@Èò_·_x000C_E@øÆ_x001D_É,@@Êy_x0013_¯Ê_x0007_@ÎèOÕ+_x0003_$@_x0001_íºS~A@I_x001B_`´_x0002_×@@_x0002_ENgÄû0@_x0013_½5\eN%@Ao¤mÔ¿H@O$Ä_x0004_'Ã(@C¯H.u;@_x0012_xÓá¾_x001D_@î[}#M¿9@Ì?-úèG@ Ð_x0018_ýÃD@Âz5Îª@9@ÚªÑªA@Ñ_x0005_ù_x0017_¡=@ñn§éª2@_x001F_;ÂõfC@¿°Â=@ðG`§_x0015_@_x0005__x0006_[)!]_x001E_8@9×}Åö0@"þO6×u_x0004_@Õÿg%uQH@êº0|ìD@zíF©É'5@Ú&gt;2Öel4@_x0003_ª_x0001_«=A@z®_x0017__x0012_CIE@ÎÊf_x0012_¿_x001B_@[%ðôE@yTWz	C@Åøñ5Ö&gt;@X_x0018_/W7@Z_x001F__x0002_JvuF@Æ¿ìÜ¢[ @37»+XA_x0005_@Q_x0019_+/¤%_x001D_@¶äþ£Ùñ?òÌ§â_x001B_y@@â5r_x0003__x0015_|G@ÄÂÄ27ýD@W_x000B_S«Û F@Åï*¸ï_x0014_/@{º&lt;eRû?j_x0001_jU¬§&gt;@¬.áÕÖG@Aaxî9@¤t8Ô.5?@a_x001D_ëÐM6@]TÑ8Y&lt;@ÑráÕ_x0002__x0003_Ð. @|&lt;roÇE@£óì"¿C@Á_x0001_yÆ_x0007_Ë=@(ÐÁ!À-@.;Ù®ö?:@/Oû_x0012_¼G@® _x001D__x0008_½} @`&amp;ëP_x0019_¾5@¬ÜÔ¡|lC@æ&lt;º_x0002_«,D@$DÉ°3@_x0006_oàT»D@°_x0001_µéÜ6E@-â&amp;øe;@b`úÍZH@NçIv_x0004_@ÑêæiÌ,@ð¹ó_x001A_Ú_x0002_@_}¡ô	F@¯_x0010_&lt;Ík,@_x0007_®Ï_x0004_®"@D_x001D_	ö¶B@ù­òs1E@å=5¨&amp;,@è+Á_x0012_{q'@j=«ñ@@e_x0002_¯ñòxG@jÞç­ÿ@@:,_x0007_&gt;_x0016_@éh_x0016_úøH@M_ÎóG@_x0002__x0004__x000F_xDÍ-ÌD@Å7 E@G m_x0004_¤ò4@MD(_x0008__x0007_F*@eN9 82@_x0018_6ÞH	y!@FFa"j7&amp;@Æ_x0007_ÿñ¾E@Êµ)4¬Ê@@fÒäo*0@Fößy®B@Òþþ_x0008_H@Õ*Ì_x0001_w%!@_x001C__x0016_Kmum_x0010_@¬£ë_x000F_¥ @_x0005_®_x0007_{¾4@å þJ_x0013_1E@'+þ»!O?@ÖÏ&lt;÷è@@+Jbê|D@P_x000B_ºâ0å3@¼N_x001F_#è2@¹ÕÁl¹G@_x0007_ö8Í=H5@8²w	½2&gt;@ö·Ä,6_x001D_@s5_x0019_7úE@cDTì_x001C_@3%J=é_x0015_@"I_x0010_Çîd*@_x0016__x0003_ÏË_x001E_w:@ÒÏÌ¡_x0001__x0003_Âñ&amp;@1¹K¯kH@|5Í;@G_x0001_~0èB@¾u¯n_x0006_0@}9óépg7@ìÇxê#0@_x0003_±:_x001D_'@éÑ7_x0019_^_x0016_H@ÉF¹|ì2@­b_x0016_/£_x0005_#@G_x001C__x0002_ÈÌF@â×_x0007_.º@@¢_x000F_i*C¡_x000F_@ºù·¯u(@Ñ_x001B_XI·º @ox_x0008_Ô»2@ÅÀ§||&gt;@_x0015_/E'ï­E@"¿i+¸.@µÕ_x0012_ÅÅ=@ëÖ_x000F_Óh.@ÍGfü_x0002_A@à)U_x000B_@dBã(Ñ0@_x0016_[dµÏ)_x001B_@XéXÊ'bF@hÌÀ&amp;ö_x001D_@ÜÙ·£Ý2@_x001A_©w_x001F_òC@1§Lv)¿G@_x0006_±áHo_x0002_A@_x0002__x0004_Ðg¤hò¯7@Lm5à_x001D__x001C_7@ì°F×Ò©#@_x0019__x001F_«^_x001E_¯D@Ù,J=þC@Á	²m_x0002_7@@ú1q¹ÑE@Ö~_x0019_IK6@ELæ0}Á@@Ú½tÞ§FF@e_x0003_HïÃ	@ÎÕ5»_x0016_@éTÃü?+4@_x0004_ê±ìs(@º_x000B_}ð_x0014_A@Ìú _x001F_.À?@_x000C_­QÍ~o_x0015_@À_x0007__x0008_!ê(@­NÚl§_x0010_C@OÊ_x0001_ b4@JAD¨_x0017_@_x0015_$d_x001F_±¿A@Q24Ïª&gt;@0B_x0008_ç_x000E__x0006_@ªTÚ½,3@3ì&lt;_x000D_ÙÈ#@b¤O=nlF@_x0005_¾¢Þ4?@û?ÝÃµ&gt;@F$%F¨G@Î(ØJÅJ0@î7÷_x0001__x0002_3_x000B_G@@%*_x0019_0_x0005_8@Ä¥«Èüº_x0016_@voÅ#ùkE@0·%Z{)@dwÌQ G@ G3#ÆG'@h²_x0018_ZF4@Ò6e¸¯W&gt;@p	Î¾:@e4ÃT2?@ZBQA/´_x0008_@ÕgGfÂ_A@6_x001D_T_x001A_ÖÍB@êDé¤7H@iM7E_x0010__x000B_@é$âôE@á«D¿-+@S³_x0013_©;@QÎ?¬0@Uú9Új¹8@ÿÛ_x000E_%=à=@_x000C__x0016_j¬É6@_x0001_¤ÛJ´_x001D_#@j7ùÏ±¼_x0005_@'A_x000C_æ·&lt;@ï5[_x0016_A@×/é5¿G@¿ºBìX@@ÌUÜx+¨4@'/tjÿmB@2®ÈÊ^ÅE@_x0001__x0004_QÀ_x0007_¡,=@¾'_x0003_áoA@í_x001C__x001B_ù5L_x000E_@òd²_x0004_¥­4@ømßLé:@çÊÎæ3?@øËr×Uî4@Êmä4G_x0016_@@_x001E_$¼_x0004__x0010_õ?ó³5¥&amp;&gt;@æ#yol/@=°$$@ãI_x0019_rÇA@N'_x001F_PW_x001D_:@ûï_x0019_´_x0002__x001E_(@#¤(_x0015_$B@hr_x0004_-@ÒLB1@¤E2ØM4@V_x0014_8I_x0018_9@_x0001_jÍÌ3	_x0010_@ÛÎ¸Ò{_x0013_4@Õç_x0016_t$_x0002_;@®eC@ð§¨2&lt;&amp;@Ð&amp;Ù¤·_x0012__x0011_@ý¦òx¬/@ _x0008_S áó_x0017_@_x0005_îÕ?®_x0007_@èGD_x0015_WC@_x0008_g#G (@ãÙ_x001E_ý_x0004__x0006_¹4@M´_x0015_y_x001B_v9@ÂzÎd_x001D_H@zÐægC_x0010_@Á(=èÄ)@ò_x0016_DãE@Ü+Þ_x001E_ãG@@ó0TÄ_x0006_dC@_x0018_0XüVé5@ªGZa_x0012_@;\{õ B@_x001F_1yËso8@¾,n_x001D_ñ/@#¡_x0012_B@¸[M"»_x0002_"@Õ¦4_x000C_"`G@`Ö4_x001D__x0003_0@ì-_x0012_2?@Ð&lt;@é0@GZz_x0013_©¯_x0015_@_x0006_µ¡©zF@|_x0015__x0005_ã¡-!@þ_x0001_,¼N&lt;@¾OZ&gt;#@ü]åS $@(/ ®JûF@lÏi8GB@_x000E_½VñÀô9@ª_x001C_k9*À(@Ñ´Ý_x0010_e3@_x0015_ÃsOÂF@_x0013_T2è¨:@_x0002__x0003_Û³_x000D_'¢#@_x0016__x0016__x0016__x001F_î,@[&lt;EÇùH@¿_x0002_\}±!@Ìu$@AFz¡×´&amp;@ÓÉ¥?_x0003_E@ü¯_x001E_Ðë4@àN@¾8@_x001D_¹Hwþ$@_x0002_õp©=£_x0015_@¦:_x0006__x001B_ï8@SR_x0011_ü _x0016_@ç"ûXÝEH@Ù÷{ZF@Í*E_x001D_èê3@ÜÙ8TÒH@âPo_x0001_û?0_x000F__x0006_rLÞÿ?_x0004_2hv_x0018_¹C@ýt}g*?@_x0008_zØ_x000C_úº(@cÏÖáªUB@¢Í&amp;±ÍR4@"_x001E_³_x0006_/_x0006_÷?òÙ_x0007_T_x000F_Ñ&gt;@nÓ«LB@1Ð=§£_x001D_@÷ÑÖBA¼A@ý_x0014_kë5&lt;@¹üÔúz×5@¢¸Ó÷_x0002__x0006__x000B_{2@¦Éu5öE@©©Z=¦=@µrZ$9@«ÝwïÂB@eI¤ó6ñC@Õo_x0011_%½_x000B_E@R¥Q¹°_x0013_$@1H$êwt_x0004_@9_x0017_Ö!H@_x0015_lã1[B_x0001_@·wäloF@tý_x0005_ Z_x0004_@æ_x0007__x0007__x0003_ï&amp;@çÒY¸C8!@\ï¯c2@ºý8,(-@M³±8O@@:_x0018_É&gt;@²T_x0001_yÃ9@­ iÍ]&amp;@ ÷7ðSt_x000E_@ªî;¾Ç_x001D_@æ"½úÙ¹E@l{C¿_x001B_ø?,sÒÏA@_x001F_iüpÈH@«¹¶5RG@ýâ	üÅMA@J*ÉÅ_x0013_B@h{N-¾bB@NÜM}) _x000D_@_x0001__x0002_¡_x0004_j_x0003_H@=_x0011_uÇ;*@qº/úJD@Vüì_x0004_¼=@_x0001_6ÑÁ8.B@ät²1_x0005_ND@&lt;Iq{ÔH@Æ¥ágè+C@¦úé_x0011_@Øj.­_x0002_&gt;@X³Ø4O;@Q_x0004_~_x000C_6@G_x000C_×àW:@læeÚÈj:@Næî&gt;Q!@_x0001_[ê@DçE@~¶g¦­1B@Úk¨×CÝ'@_x0014_dàî_x0001_D@mÀÉ}(*@Ö_x000C_ý_x0014_á3@ÆZèÅ_x0003_"@wöå	3^G@«9ý×Ð/@2¶´%(S1@MAèºA@4Å_x0005_qÓ=@_ö)©29@YüEÊP¥_x001C_@_x001B_×&amp;_x001E_ÈpD@Lp".ô:@Áê_x0001__x0002_ÚÍH@ÝÐ¦_ã÷?@C_x0014_TH&lt;Ç3@$ïuÞ¤4@kpc¦ _x0018_@]ë`4M&gt;@åF0j_x0014_E@ûæ$-]F@ëT_x0018_÷ÛB@D_x001F_@@6X_x001A_OC8@õÞ_x0016_=ÕID@:;O÷_x0006_³F@A3¦*_x0003_D@-M´+Üp_x001A_@hSa¶4@_x000D_ª}ßø+%@1Ê+_x001F_É¦8@ÆO«øD@f¹lºV0@-®´]ôû?@Bü_x000F__x0012_-D&amp;@87ÕyààA@«_x000F_Ï_x0001_@@ûÄæÃ;G@Cí[.*GG@ü¡È_x0010_H@ûU&gt;Ì~º@@igã@k^B@Ï¾¢A1@àÁ8"bC@nÒ_x001F_§5!@_x0002__x0006__x0019_|ðDGöF@M£ÏE+¹B@_x001B_"q_x0006_M¹5@2Ð}WmÑ_x0007_@Ø_x0003__x000B_^_x000F_B@'N/p_x0014_(8@%_x001A_¢ì¼D@íH5nqD@ÀÎTßëB@ÚI?k@@Ü_x0005_Wt_x001B_&lt;@#â¸KH\=@þÖöj_x000D__x001E_@VàÿâD@¹_x0016_D/Ó?@jÑ]«øD@¬8QßxÂ_x0011_@5Aôf_x0015_RE@±Jÿ18ú)@ê	EÕ}£_x0005_@Öç_x0004__x0002_'0@_x000B_,@2uU3@î:zoÅ¹_x000E_@Ë3m"'_x001A_#@ó¢BÎF@(`KÖ&lt;î0@¬ÇmÅ1`3@!3J6ïO-@_x001E__x0001_6_x001D_bU6@D-Ãñ¢E@r¸_x001E_/_x0002__x0005__x000B_c)@à_x0002_úÌ!@([Hú;H@·¢Ô_x001A_H4&gt;@²è.ôB@âö¤ÏC:@Þ"6ßõ¨8@TùxÓA@ÍÍØ_x0015_§2@1í ÜÆ_x0005_E@8,_x0016_1Z&gt;@_x0018_ð_x0003_¯ÖB@sÉz89D@xÔÁµR:@ÐYåïÈO_x0004_@¸mú_x001A__x0007_+.@_x0004_³&amp;/Û&amp;?@áÇ_x0011_Ãn_x000F_@¯§6_x0005__x0001_+@1â_x0015_ÓÞ2@44=-ÌE@WêUÆ«Û_x0001_@6_x000B_2_x0011_w	@¦ÿ/F@LÔ!_x000E_ã!@@_x0008__x001D__x000F_ñÚA@_x0010_ÞscG2@_x001D_N«äÒ;@uðù"_x001B_@tR³ /@wÅtÚ_x0019_gH@¶I¡VË_x0010_B@_x0006__x0007_Ý2¨à$E@ÑÁ_x001A_¶ç{5@ã)Û"µ4@ÎuÖ_x0002_¢²&gt;@+æv$ëò_x0015_@_x0004_Õ¦8­;@EÓ»àv&amp;@iÿB}z_x0017_&amp;@MaEH¤ó?D×Új_x0006_â_x0002_@_x0018_i_x0012__x000C__x001F_;@ ën _x0004_[2@Ç_x000D_7_x0002_Ä]4@@löx_x0010_0@_x0003_hP£hÿ?Uà_x000F_(F¶8@'Ýõe=@iwc_G!E@a¡þµ±ND@Ñ_x001D_I_x0004_ò_x001A_&gt;@ñ&gt;¨H_x000F_s_x0014_@a[­ÙF@l8=@ÚÅþ_x0002_{@@_x0002_jIh*H@_x0013_A/¢"BG@ÂX4Â_x0001_84@_x0016_a´EíY4@_x0005_ÑpSCå'@_x001A_Q_x0015_&gt;ðò?ís×Ô'{_x0014_@d_x0011_&amp;_x0001__x0004_?¦D@d÷ÿ__x001E_GF@©_x001E_ØuyeE@.ôY&lt;j{@@!lçÕ-_x0014_@ÐBVò`H@5ÒÞóQe8@1F¬oâ·6@²Vl_x0019__x0005_ð_x001E_@Úlô¼tC@_He_x000C_jC@@e_x000C_ýÌÒ|)@_x0013_NÔ¨O³D@_x000C_±&amp;RóD2@$Øó³1#@]Õ $­_x0001_@zTM1ø_x001B_@ñqsS_x0003_ A@Uösç1C@â­ð:2_x0010_@m-.H2@_x001B_j:9_x000B_ù!@c"_x0002_B@åÙ¥v¢P;@Ô_x000F_(¥Ü0@Ua_x000E__x0005_~1@W ´_x0012_UK:@¢¢_x000C_èG@â_x000F__x0006_#ûG@æT?1­_x0006_@øÌ_x0004_=±:@7mÒ|_x000C_tC@_x0004__x0006_¦ò,.@Ônñ G@_x0010_ÕÕ_x0012_eD"@^É]úU/@u4_x0004_ÿ_x0014_@dôâ_x0016__x0001_0@¼'þ&amp;æB@\_x0005_2èV$@U_x0011_Øýñ8@g 5ù"70@OTý×ïc9@ü dt²4@ä&lt;çÌÔ4-@z¯û)À6@æEè"ZXB@ù_x0013_¬@2@D§_x0013__$@Ã1½ãÄD_x001F_@²E_x0012_ð\È&amp;@ÕkI0_x001E_Z&gt;@_x0002_±m_x0016_Ü;H@½t_x000F_D@ý Ù×!*!@£õOtD@A¯Ô_x0003_a_x001D_A@_x0019__x0015__x0007_Ä$@Û7¨Ë¢;@ vçbáG@5º,Æ,A@_x001B_¥_x0003_Î@A@Þøø_x0001_P-@_x000D__x0017_5ù_x0001__x0005_N¡G@ö¶"H__x0004_D@ÏC;z;B@_x0005_e¶_x0015_è,@"Í»È3@Òù÷_x001A_ÏF@&amp;ÐÛ£\G@o_x000C_me,@_x0012__x0002_ps_x0011_@§l¡_x0018_±A@]ò°H6_x0004_9@Nè'I(@{R_x001C__x000F__x0019_@;Â$¦§H@Û¢*°°ÌD@ï@òw4@@ÅÈb{Õ8@ÀYÚjY8G@_x0016_åÝ¬¤_x001A_@ûßÞÑGÁ0@µÓC2G@Ïn_x0014_ÌRC@Eùg_x0018_PG@»ö_x001B_Ù_x0012_Ð @`þæÚý&amp;)@Y_x0007_öt®3@ÃïÅÅ:@[_x0018_åuE@&lt;&gt;5@©_x0003_l¥@@fÃM9@½µ¬¼×_x001A__x0015_@_x0003__x0004_ñ`_x000E_Ç:@@N_x000D__x0003_ñ;6@ _x0002_ãÏäÂA@ª8áËD@&gt;J__x000E_)dÿ?_x000C_Í 9ÊB@Ð@PÆ@@¹ô5­aoF@0kM"aB=@ÂoUÓWI8@_x001E_KíOÛ\B@º¨¬b³_x0005_/@&lt;Õ^_x001D_ël&gt;@_x0006_sp'{_x001C_@)Â_x0017_6_x0011_ì2@( mÐ_x0001_D@ði·!_x0005_7@,¿_ûç@@8Pò_x0019_6@TShàÙ+@Xö·&lt;y_x0004_@£ ú²_x0014_@¦âb­B:@f}.Þ_x000F_@Øx_x0007_R^	5@FIÇ;÷àA@xá/c¶H@{©ºDG@JO_x0008_ÿ};@KgFêÈ&gt;5@O!&gt;éLy_x0005_@Õ³_x0001__x0003_yÿ_x001F_@_x001C_'búµ0@2ô_x000C_þ[÷4@_x0007_K¨Ð!&lt;@rsó$_x0014_ÿ4@/_x0011_ÝÆö.@dæ~*_x0002__x001B_)@´±×üº«B@ûÌ=öE@é_x000F_-ãµ'E@¬m[1ãy#@0Ð´ày#@@u5n_x0019_Ý_x001D_$@_x000D_s?Y_x0010_:@ëÓ_x0001_;@%_¦9@ëÅâv03@_x001C_ÌÝäSJH@ë}	÷üÕB@P¹&lt;i_x0006_$_x0017_@®g_x0004__x0012_ëñB@g°ÐZQ&amp;@po?_x0018_Ø2@íJ~*ÄW1@Â¶:®gÿ"@_x0005_Vîgá@1@afÎÙÂA@þÁº¸_x0004__x0014_@Á_x0015_&amp;º8@¸%fRþG@ô½¨¼¯4@½¿	_x001F_êúF@_x0001__x0005__x001D__x0006_hòtk_x0003_@¥Å'i_x0014_(_x001E_@n,É_x0006_@_x000E__x0016_æ½_x0014_¥@@âºú(. F@_x0016_Ø´¹E@¸­_x000B_Âîß_x0016_@ùP.1@@5È=_x0006_É@&lt;@È÷íAÐ_x001C_@Ü;&amp;_x0004_ù60@N_x000E_´ýËË1@_x001F_reå£#@Õ8¦_x0014_ËçB@¨Q_x001D_7 F@øuï&amp;´6@+_x0002_ºD_x0018_&lt;@3cv(B@kÞAJÁF@(_x001E_gúç6@^dªLâ&amp;@Æ6ð£G@8gµþê2@«I_x0002_ü@@¢³äUG@y@_x001E_«:M2@_x0018_Ý&gt;pÒ_x0001_/@dòÀÌûl.@À=»ó£_x0012_?@&amp;v9Z_x0017_D@5Küº¢[?@®Btì_x0002__x0008_êo_x001E_@_x0019_e×Ê{&gt;@ò_x0001_ðÇ®F@â¢¬ZjA@ç_x000E_·?Ã?@_x001E_)M_x0002__x0005_A@[O-_x0012_ý"@_x000F_¿éÉº@@ÃO '_x0012_@Nëa\d_x0018_1@ú_x0008_z&lt;q_x0004_@_x0010_å±#_x0007_8@¡ãpEÖG@+å~Þ_x000D_@È»dLöãC@lÛ_x0003_*¥N,@)R_x0015_25@à;ÿÄ¡_x0018_E@~ÒmÎí(@:|MfwÍ'@-~t[¼5@yK_x0010_òyH@zÒ`_x001F_E@Â£_x0010_÷_x0002_n?@À¶Nx¡P4@øgÝn´­C@° s§H#@Æfß2Ö¬_x0016_@=ÕÔx³0@Ñtú=2î/@Õ'ÖK_x0006_8@zý_x001E_D_x0005_a9@_x0001__x0003_^XA\ø¦1@âÊ±¼®_x0002_1@Â*rßþ%@{ïá¨BAE@_x0006_Ýæ_Á-@_x0013_ceG_x0017_^ @~_x001B__x000F_ÕÙÄ_x0013_@w2Pbµà_x001C_@öcë¦FB@mË_x0006_$¾2B@S#Ön_x0013_"@} o*;@Á~Â¼O_x0018_A@p¥Ü|±¥/@ÃÞÍZ&lt;@ÛUØd¨F@pzRC@3¥wµãB@äRu».@jQÜ%_x0008__x001C_+@ËôC´_x0003_9@Ëõ_x001A_é_x0010_4@:	&amp;û&gt;¹_x0001_@D­§{µ6@*{fÚ×A2@{á¤ù¡D@+¶Î7_x0003_G@ÓáË"D@CýìÎTRH@$ëì«BP:@í+µ_x000E_C@c¹Mñ_x0001__x0003_Fj	@.J+)ñ7@_x0001_t1&lt;F@èÈ2XO5@«_x000B_ÃûÃ9@_x001E_ï_x0005_ºã5@j×_x0010_A@j;~¯_x000E_7@'Å¼8©-@0Fèî¥D@_x0002_#¿L79@oRèÄàÃ&lt;@Ü_x0010_ñäÇ6@®V_x0017_58@ªsÎ_x0005_{D&lt;@1_x001F_µÊVôF@Q½_X_x000D_v2@¯òoã(E@:ü°Ôµ4@BóbE9@_x0018_zú_x000B_b.F@	5ÚÔl	@@ÃÇ_x001B_¡G@bªÃe±Nõ?ÏN#ä;@78EB=H@¹Z+µFò_x0007_@L%Úß_x0019_@o¼'í¢HF@G¿xmë1@"ÂÙdN¥?@8îDRG @_x0001__x0003_¿Ö×º¦3@òÈ³_x001E_¥6@¯_x000B_göGH@Â_x0013_çwÚ_x0017_@@`U¼«_x0005_F@Sè®.%@xV_x001F_½J=%@ä_x0001_Îqîv;@»|ê7:Ó7@Eáþ|ÀG@_x000E_à^öA@S6Tðé@@LÔX%_x001F_@¦_x0008_(XÃF@³¨ïaçD@uZIõû8@¬+6ÄK@@ùiIè^Ö3@wÐ*&lt;î5@ü_x001A_Où_x000D_!@®_x0010_ Ï?@P4÷2¢Q1@F[Æ°w@@+Hõ5xçE@áøqÊt'@CwáH@EÎ.MÝ#7@ç_x000B_çq9:@h-ó+;@ÉD&amp;®_x0013_@Z)½C{¨_x0002_@_x000E_¥%|_x0001__x0002__x0008_æ:@\sqp]T5@7ÎêÀ×_x0015_:@W@tÁ³_x0002_G@3È%W¶.@nJÀöE@3å¾)_x001E_;@@vÝ_x001C_1è@@»Ô8D§:@vþÈ`$@{ñâD"6@Ri|Äù4@ ZH°æ¨=@{jr¿ò?Ø_x001A_Ì!R@@:¼Ìß#@_x0019_ V_x000E_&lt;:1@Äqäø_x001F_E@½ 9&gt;aG@Å_x000D_Ë_x0017_hG@ë·a:_x000B__x001C_=@{_x0018_²åéÌE@_x000E_Y/_x0012_¶;@_x0013_&gt;.àG`õ?ªe¾f,@Æ_x001A_­LüòF@F Ñ	_x0006_4@afY©05@Cëa}¼PC@P^JÛzD@Âkö_x001D_âÔ@@f$_x0005_sC@_x0007__x0008_Ë_x0013_"µU1@Ñå4.U.G@yüêÏ_x0008_&gt;@iCÛX¢75@Áb=_x0012_ø½H@¿ÌG Z;@Òes_x0018_	+@*_x0006_xq_x001C_jH@¢5P³WB@_x000B__x000D_M1A@]_x0008_hDãº_x0002_@ß?[÷}0@ºÿ_x001C_8õK*@DÛ­IS^8@f_x001A_K~_x001F_#7@zaE$M10@×è#_x0019_K_x0014_@j¯¦7É±$@b_x001F_QHAE@¤;ÕåF_x0014_@Å ,N²k?@µ_x0018_Ñ_x001C_¢D@ðÿ¬mhG@ëÿ¿OÆnH@.IÉ_x000E_DH@_x000F_¦EsvíG@ßóq_x001D_Êp_x001D_@_x001C_ã¤£:Gÿ?¯_x0003__x0001_ðßL_x0005_@5¢yÔC@f_x0004_k%_x001B_ @d_x0012_fx_x0002__x0003_iHð?_x000D_$Ow8@*rq±tç&lt;@_x0001_äC@_x001C_2_x0016_£,Ý5@ï_x0019_ÿ`Ù"4@Ø_x000E__x0003_½+w.@uc'6ú#@ jg=@,L_x0008_çb8@Cm¾_x000E_ü;_x0015_@b£ä¡HE@éÄXnBw@@½ÏbùÈH@ì$7]R+@¶&amp;ëÌµ&lt;7@$Ä[_x0008_g_x001B__x0018_@½&lt;_x0006_1_x000C_A@¶çÝY_x0006_,@_x0004_nX_x0016_÷$(@³Q$ÙF@Ü,nª&gt;@_x001E__x0019_Î)o¼#@BóP):@©uïÕ_x000D_Ö9@Ë×ríH_x0017_@@Ä®½¸E9@®_x0007_r,º&lt;6@ÄòÝé&gt;#@pþZÚ^n7@¾*PñÀÞF@_x001F_É@Ð7(A@_x0003__x0006__?éáH,+@óç6_x0016_DE@*ìA_x001C_s?@)2Ã¡ç7@_x000C__x001C_¹	/í=@_x0005_]su^:@ .¦_x0018_Ù63@4xþ¾Ý8@vq¢¢n±_x000F_@Ê:þ¶xF@h÷°_x0017_A2#@°4¿ö9@aÍ7¨ÛñC@ùø_x000C_ÁA«H@´ðø_x001D_R+@ÿ d_x0005__x001B_5?@Ï_x000F__x000D_{ßC@Ü¶&gt;@_x0014__x0013_#ì¦Þ)@÷_x0019_1`BC@-_x0019_ÿúæ9@ÅCZnBÖC@âXðC@ÈZ&amp;øaµ$@×S_x0002_C@_x0013_Ëµö_x0001_@õoÄÁ+@x_x0014_îíéÞ@@ì\_x0012_\_x0001_ìH@6_x000E_&gt;bæ_x000C_?@LÇG¼l	@_x0004_ðÃb_x0001__x0008_MvB@&gt;_x001B_µéxG@Â0Us/@_x0007_N_x0005_/H@«ëmD´åB@«Á_x0001_ë_x0007_+@¯íô3\_x0015_@&amp;j+F';@°_x0010_ûû0&lt;A@w]öÐâ13@ùßV´_x0017_1@£y§C_x000C_ªG@â¬dôÃ@@s£¥¸Ã_x001B_3@åP·"È«8@ëÝ8_x001E_?á_x000C_@_x001B_q Ô&gt;ßA@w"O%ÔE@?_x0005_Ï¥pu.@ÄÌ¨_x0019_CC@º·Swsñ!@å_x0002_üú3,-@Zë÷c¼b@@\_x0014_Æ_x0011_¢Z@@M¡(gD?@ARÐ_x0019_w_x0004_D@]¬&lt;ÿbØA@&amp;_x0017_ïäý0@_x0003_èN_x0012_bA@þÔ%!F@³'Ñ_x0006_ÛC@í÷5@_x0004__x0006_Ðâ­JIYE@ÿf8@ýÅH@Øt?=öE@mUWe_x001B__x0005_)@X_x0002_ÉÇD_x000D_@È±&amp;ÒA@ºvy[_x0007_@¼¸FZ1_x001F_"@+7"®'C@_x001F_7Ý³ìF@`ðÎLí_x0001__x000D_@s¸2@¨ò.Ýi&gt;6@°3ãÆAï_x0003_@pn_x0017_8D@kùãi¨ÁB@_x001D_`_x0015__x001F_(QE@óje!¤H@æ¨ÇÚ´F9@EÒÅs¡H@«·3A~÷;@¼gòFá«.@Ù`¯2F@fë,XÜH@,o×_x0016_maA@p]_x0018_ÄÙ0@ô×ïC@e8«YD7@ÀóDé_x0008_9G@pn¹ÌÏ)@4´£+_x0015_4@2óü*_x0006__x0008_2P=@·WD )}=@å_x0015_y_x0004_N%@cûÙùÆò?@_x0003_7_x0010_}­+@ÆAªC	@=.5ZÍ_x0018_=@j?_x001A_q_x0003_ÉA@N½_x0014_~Fê(@bgH~68?@7y_x0001_æåC@DQR&lt;Å%@_x000F__x0013_¤ë^}.@F¬;§ãqH@¦ÞÝqq2@òå!_x0014_Î&gt;@ôÌ:µQ¼_x0016_@ÄK6×±õ,@+X._x0002_zA@ÇÆ_x0011__x000D_á	C@6_x0011_UÓf_x0005_G@S½»_x0014_q1@zý¯%a@@ãA_x0002__x001C_»G@¶DËí2H@_x0018_ÍDL7@_x001A_5®:öA@¢!i9@@x_x0007_©ß|I(@CÙH_x000C_)@Êj_x0004__x001F_h"@;ÙkúÛ_x0018_D@_x0005__x0006_º:0D¥_x000C__x0012_@4R»ðI|?@e_x0001_òûòÃD@_x0003_O_x0013_î81@é\iB|_x0013_@`(+ õãF@Z~-]âð?_x0008_\ï©¬.@¸³¶ÄF@*NÂB_x0002_@"Ãðê_x000E_@d_x001D__x0011_@­Q'º@8@k4_x0006_c_x0014_Ï6@ÖõÙÑ-_x001C__x0015_@	òå×í_x0016_@5ØÊ­ã,@Í_x000E_z¹F_x001B_@nº?Ð 9@ÏºÙz8@|ÆzOùL+@p	®,&amp;=@_x0016_T_x000C_f;@_x0012_Ú¨íC@S×!Òù_x0015_&gt;@ö_x0001_!_x000C__x0001_ñ=@ût_x0004_kà1@¯+vÔpa7@èJ6Í`_&lt;@ä_x001A_À¢yMD@:ø!_x0018_Kÿ?XCÿB_x0007__x0008_#n:@uTtïÎ_x0017_B@ñ:¢N'$_x0019_@_x0018__x0018_|³F@SQµa5B@Û_x0001_*F@íÐÂ_x0004_âG&lt;@è~¡1O(@ìªî_x0001_Æ9@lÍ\ynB@#ÚvâOä6@N\?Íï[A@ÑåC_x0019_ $7@Û_x0016_N_x0005_Çð&amp;@R_x0008_ÂR¿[0@i_x001F_c={_@@³2Ôë7@&gt;_x0007_Ö8Ï_x0003__x0003_@(Ë(o_x001C_pC@øY1ù½&amp;@=1êÓ_x0003_B@~ðCg«*@ªÎ;o+_x001E_1@°_x0012_§[ë%_x001D_@©ý:@Ì2VÍ72@Â#´_x001E_ôÃ_x001C_@sÌ_x0006__x0011__x0014_-_x0003_@_x0002__x000E_U»ZË5@C7Û_x0016__?B@©¿sÁ_x0007_@_x000E_Ûów¼)@_x0001__x0003_FÖVe @&amp;ë@_x000E_ØG@L¡Ë_x001E__x0016_f:@ó_x001B_Éµv_x0013_&amp;@×sÉPß=B@h\M[«8H@8©ÏÊ¬°_x000E_@dYVàS0@_x0015_ô¹;£0@)v¨_x0007_«7@_x001A_õð²{:@àyúdEB@áqg»è5A@yã@õ:­'@SXéí6@?Ý7.©Á:@A¤_x001D_¼n_x0013_G@G_x0016_º|	M?@_x000B_gV£w G@B#r ¾0@2_x0005_¹VËÔC@®,_x0016_@@+¡_x001D__x0002_E@"_x000F_îÉJ¼:@ëvYAÍè_x001A_@­_x0014_ùÏËs-@(_x001E_RL»*@zÀUuKè_x0014_@_x0016__x0005_µh´_x001C_@v×0­_x0019_@bð{7@þ%ÂK_x0002__x0004_W_x0011_&gt;@_x001E_§o_x0001_D@[&amp;ÁíµúB@_x0016_	_x001A_»ë&amp;@å\çS«*D@vÏ¯þÆA@x'°ÅÄ;@_x000F_ÚpX.@´ñÙFV6,@r¥\äB@_x001E_Á#_x000F_ÀÃ;@_x0019_ÑðY_x0016_h!@W-²"ú]=@±ç_x0007_!ü@@_x001D_ÊßWJ*D@_x001A_ÆD¨×0B@úÞÔÔÀE@å¨ã_x0001_®_x000C_9@iñjB@ Í_x001C__x0019_º_x001B_@È±U_x0016_õì;@Ù¾þrX_x001C_1@»Y,ºYIB@#J_x001A_¯N'@&lt;"Ç«_x0018_½ð?#¦_x0012_Ü6@ô_x000E_}uóC@¤×eª:@­§¼_x001B_©5@_x001E__x000B_x±_x000C__x0011_@êXZ³_x0003_@´Ñ_x0011_8Û	6@_x0001__x0002_Âdô_x000E_Þ=B@_x000E_n&gt;é4±-@É=Z ó&amp;@6#ß,y4B@4ÖP)ÏØB@vÃ_x000C_ÃãO#@ðxvÁ$%@ZmuW_x001D_2@wmÊ_x0018_IE@Zèµ\2YD@µ_x0013_hÿ°&gt;@´8U}OH@_x0007_¿W_x0001_ôe7@åFk+J-@@¨Õ_x0008_$*@öÈºHzá_x0002_@þ:2´Ëö?ßy$¢ÂîB@¢s_x000E__x000F_ã_x000C_F@V¿äKW|_x0013_@9_x0001_"Ó9@Íãt)²Ô@@£Âè_x000D__x0014_ñ?¨ÅÏçÓ¨2@ô_x0002_O_x0008_ýC@êÊÜ¬ÇA@_x0001_­Ó:ú°+@Ô&gt;_x0012_bØ}:@r³"R_x0005_%_x001C_@_x0018_»É±_x0019_D@Å¬ø_x001F_¿2@ØðT_x0008__x000D__x000E__x0005_¥ó?âº²:&gt;D@_x0001_G_x0006_ËýH@¼Á_x001A_±'@ô1;¾N_x0013_4@@4¸C¤;@å¸©ÐË4@B4/c^Ó&amp;@ß_x0008_nÂ_x0015_@)Þ^1@yÚG­_x000B__x0011_@_x001E_\_x0003_3Ä=:@mO_x0013_ 1@ö_x000F_#0³.@_x001A_¯BÜ_x0018_@_x0002_J_x000C_(yG.@;^DOÜ*9@µâVã2@áûZx¢&gt;@Ùøâ¾'sC@z_x0007_Rn#ÿ?¿Ö_x0004_:1$@çøù@!F@ãTïÕ.@»	.°&amp;@^rZ5@[­_x0003_Xá0@8q_x0018__x001B_ö;5@ØÄt£°O8@¦_x0015_¯p_x0013_-@_x001D_ZjÓÁG@_x000D_['Wÿ_x0019_5@_x0005__x0007_pù[_x0016_&lt;¢6@à	 îÒ~+@¿R³=Í:@X['k·1@@é_x0004_º/Ûø_x0019_@è0H§Ôú?ìêxÚºþ?g;i£4,_x0016_@_x0003_ÍÔ÷,L_x0019_@_x0015__x0008_H_x0006_D@_x0002_)&gt; ~B@\&gt;j.@VÁÈ_x001B_0'@ì+]ðÃãE@j._x000D__x001D_vã*@ëP_x001A_$_x0015_gD@Så^û¹9@"¨»î2+@0gv)ÑG@4r_x001E_YÞ7G@æ"t¼'E@U_x0008_§_x0005_|)@_x000C_Qì;@lÈ_x000E_r_x001E_&gt;#@}_x0010_ý3S-F@Îù$ÅÞ-_x0012_@u_x0005_Cy´_x001B_%@&amp;©·lÞ _x0001_@Ænj4,5@RÍÞÀ_x001B_ÀE@Õýû=@Ôì_x0001__x0006_fU4@j¼:;]Å%@ ÖùÚ"@8Å;ý8@q_x0015_jC@¸ª?ZÛC@[§ÿfí@@&lt;§&lt;í&amp;ÚA@L(à­nç@@ñl«¦ý[G@Û_àÓèÊB@é¥B	´'9@[_x001E_eÞn @_x0005_¡Ú·E@_x0004_.,F²G@ë¿²_x0003__x001A_6@?üæ&amp;_x0001_@D@èF_xW¶B@Þï®ßD@½¡øIÕ(@Èg_x0018_IÖÂ8@JCÓøñ_x0002_ÿ?µ	ù2]1 @_x0011_P|Ïå:@ÚqØld~H@Ð_x0002_2À_x0004__x001F_@"_x0008_g!1A@_x0002_Í_x0010_#_x0019_Z;@Æ_x0004__x0012_8í«	@_x000B_ÔQxÜ)@qªbVø@@1d_x0018_Þ*@_x0003__x0004_:fÏ+@Ë/&lt;_x000F_4±+@rø_x0001_Ãä\_x0001_@[_x0013_@ò3_x0014_@~7/ó¦H@£lÀ1ô_x001B_@ÿ_x0018_g¡H@ÔXVäoH@ñ$ñPö'@¿_x000D_¸¤Í9@,©(	'E@YÀ_x0005__x0004_m8@â±Y"°§&lt;@4í²ÐiD@`_x0003__x0012_L5@l_x0010_æL_x0015_E"@Ñ_x0004__x0005_98@eL_x000E_o&amp;ý?@{È°YÚ&amp;5@L _x0017_`Þ_x0011_@ÖkðÄ_x0007_Ä#@&amp;/dðbl%@_x0006_#§sG@®o^_x0013_4&lt;@Ëb_x0005_JK;@PnÙî¥_x001A_:@_x0002_4*9+@v=_x0012_|º*0@}ø_x0005_ùú4@÷_x0012__x001A_&gt;%@X®_x0017_µ¯\0@íwÞ{_x0001__x0002_õ·@@¥:É{_x0001_n:@ÖõÕ_x0003_Ï)@o÷´Y4Í$@ÔPzÞ:_x0012_4@y³o»@@ýãî_x0017_(,@ÌkÈ­(_x000D_F@_x000B_Å¬AØ;@~øàJ_x0010_@=Hàpð&lt;@_x0017_ÐÜ;D6@9§ÄFÓE@EU_x000D_¦ãxD@_x0006_ü_x000F_$¯G@zª}póá@@ Ë6±_x0008_Û_x0010_@ËI	_x0017_QB@_x0010_ò_x0002_]KH@ªfù8²Ë"@ñI#Â_x000F__x0018__x0006_@ýèàöaÚ&gt;@11£VB@ FyD[ë2@Bèð;Ç1@t_x000C_ð"ëA@(_x001B_°Ä_4@NG;¸­§&gt;@O£ÕÚú/E@tÝÔáÊ)@°Õó_x000B_ç&lt;@,_x001B_§zdK=@_x0003__x0007__x0001_* :;@¾_x000F_^xà¥_x001D_@»äRK÷ @ÀJVw´k;@íÝ7æy!G@zxRÇ_x0019_8@+áÐªã;@_x001A_0È/Ñ0@v9ÖX*'@úVaßÂ_x0018_F@6ÙPy}AF@ü!¦%ËÀ5@	8Ø2?+@69õ2Ê_x0005_@0g_x001D_Y	^F@å)_x0018_¤µ&gt;@FÿI_x0016_òí:@ùx_x001B__x000C_x5@&lt;Q\hq:@Ê­¤_x0011_2E@_x001A_çpB%´_x0008_@XÝÎ¡Ä@@TÛ@Ð¡ù?_x0002_üFL_x0012_C@¥_x0004_QM9ªH@&lt;/û2_x000F_ï"@t0_x0006__òà4@Ûª«Ò^0@@µ°HVâ:@¶dæð!¼&gt;@£\è4_x0013_M7@êìÇ_x0017__x0002__x0003_ÒÙ5@Â&lt;_x0012_Hl_x0014_@gß\Åª)@/Ó_x0019_ÒX=@}_x001C_8]sCF@Û _x000E_ãÿ_x0001_@s83H_x0016_ï)@_x0003_Í5åñê8@TÑ­Ê\=@ý¿®"9@@H¢ÊÔ_x001B_0@©aa_x0001_ú7@o6_ÀJ76@üs /.@_x0008_û±ÿïý&gt;@VY_x000F__x0015_à_x0006_ý?Fü¤'Ñ$;@­_x0005_"÷6@6SíaÖ_x000F_1@_x001B_4zê-2@&amp;þBªg_x0005_@_x000B_§ù¸Y'@ô_x001D_¬¥ Ä2@V 3,+6@t_x000D__x0005_D@W«_x001B_B5@_x0001_ìxwæê7@ViÞyq_)@:$¿,§D@^_&lt;ÞO^F@)	]_x0005__x0015__x0003_@Vo¶hnv3@_x0002__x0003_òws_x000B_(¬6@Ç_x0010_&amp;ïÓI&lt;@Å#kv68_x001A_@t`É_x0013_NüE@ÀAFÉ	_x001E_@°À_x000C_|R-@@è×_x001E_76@Ú_x0001_dÀ_x0006_7'@È­ÄÆÇ¯(@{Dî»ß_x001F_@_x0005_ÇV{4@ó&gt;ãD+C@¶#´_x0002_þE@g¤|g0F@Ã³_x001F_ãýA*@iÈ'G_x001E_@qì_x001D__x0013_6@|wê÷ü?3_x001B_ÛÀ_x0011_6@@]zë_x001B_Ç_x0010_@_x000D_µh_x001D__x0002__x0016_@³+ÐìBX1@fÛRÀ2B@1 fí?@92«'_x000B_&gt;@Qh;Ä¯8@4Ä´#%Ð4@Ù}_x001C_éÙ*5@_x0003_Ì@GH@[Ëä5@_x0008__x000F__x0010_"@Çuµ_x0003__x0006_I&amp;_x001D_@ÉÓü_x0013_ìA@_x0012_òh_x0019_3@¢_%Ôs:@æÔ_x000D__x0002_$@¶ñc°ãô_x000B_@ïUø_x0015_i6@}úxç}H@CÇÅ£¶H"@(_x0018_ÇP¼4@ðt_x0005_e5v1@siº3ÿJò?ò?_x000F_!Z#@QçÆÝ_x001F_Ù9@¬ÑÚ_x0002_Ó0@Âñ´0ü7@Ç¬#_x0003_A@ã±kÂ8@#·_x0004_Â_x000D_F@ÆkLz¢9û?û8§_x0018_R'D@¨-Nz2@_x000F_%_x0013_`Å_x0006_-@¸xz,ND@û¸EÌ@@@XM½_x0004_=@_x001D_àfÍÊB@·	k¿ý?_x000E_Çµò«_x0019_@@[°_x0001_¢ÉG@x­_x001E_6]M,@_x0013__x001E_$ý)@_x0001__x0005_BÜ«`D@_q%_x0006_ôG@!óÄÃGÂ/@_x0004_oqýED@Áõ@ç$_x0003_$@i_x0007_¡ëK5@£o_x0013_ut&amp;,@äâhäo9@OÉÚ#­_x0019_A@_x0017_Ø&lt;É0@¨|IÌÈlB@d_x0012__x001D_Hñ©_x0003_@_x0003_·»õ=@1_x0010_t_x0012_í0@t^¦b­_x001A_F@_x0001_._x0012_D?@HÇöË_x000D_N9@R/_x001F__x001F_G@Í_x0008__x001C_¢¼E@¾ÖN~ÉE.@_x000D__x000D__x001E__x0018__x0010_G@×M_x0006_hH1@_x0006_9-q(ú?o_x0001_8õs8@¿bº]ÙQ1@þ_x001E_Þ_x000C__x0002_@¬¾âÕì&lt;@9+P	rH@¬^®x_x001F_E@G&amp;_x001B__x0014_Ô&lt;*@lZ2_x0011_¾ÿ?nìB¼_x0002__x0003_Ä_x000D_@»?·.,@ñ_x0015_¦£ú&gt;@¯ÑØ_x001C_Ò1@­_x0005_#F&gt;$@FÖOl?Ï1@_x0012_î!ÒF@_ Ïø_x0014_C@Û­úaZ9@ßÏ ¢&gt;@_x001A_CÀ_x0017_5@@î-{ü_x0019_@ôè°F|ðF@Î_x0004_PhA&lt;_x0015_@þ?_x0003_£7@7ù²_x0005_,Y6@RT(N=D@èÕÛ\:@êr¨ékD@&gt;_x0003_[é 9@hU_x0007__x0006_Vü?ÚÙ&amp;Å_x001D__x000C_?@évðã8,@úé_x0002_Y1@_x001F_?5¹HÏ!@bm¹_x001D_þ_x001F_3@Çd_x0007__x000B_Í_x0001_@úâ_x001A_r&gt;7@´eD_x0019_£D@°ý|@@¯T7.,3@û;_x0013_&gt;ÉG@_x0002__x0006_f}_x001A__x0006_¾Å!@ëUÍ2@jë[Åiü?'Ñ¥_x001C_f&gt;@Â[`¡sF@×}(ÐA@iäuÐ/@ÉñX9:_x0003_3@ö#wFp×&gt;@_x000E_±&gt;ôNþ_x001D_@D¤ßåì_x001A_0@_x001E_v!ÝE^_x0010_@7_x0015_aÕ&gt;pD@bçÞ_x0016_*@àôcq¶F@ï@Ïí_x000F_@_x0014__x0004_g_x0005_\@@ß¸wt1@{*¥_x0011__x001D_@§_x0017_+¡&lt;@ê4_ÎgH@Ü0_x0015_o	ú?èS[û#eG@yÅ'_x0010_G@[^_x0006_à_x0001_5@â+7@zÉìî&lt;¥!@õý]ûóD?@?&lt;&gt;-z_x000B_A@AA~^_x001A_@ ²°5´ø?@Ínó'_x0003__x0005_ÿ_x0011__x001F_@`Ñë½:¡H@;_x0001_ð,_x001E_@_x0001_y5îÚz$@+Ñ_x0013_öD@£ÛÆh5í7@Õ`_x0015_á7u9@ä9Á`LY!@¯Ìef6@´½Lqà÷?ájÀéû@@_}³ct_x0012_@#À_x0018__x0017_ì@@HyC­rT=@ó_x0010_w_x001F_9@g&gt;ñ_x000D_0â4@Ù_x001E_¸_x0008__x0001_Ø7@{¥_x0002_LE_x0003_:@®µÑì¤_x0017__x0010_@¬Í_x0006_+_x0004__x0005_@#EùD=H@5¤_x0003_+ôE@z·µÆÜ_x0010_@_x000E_qé¶IC@J=q AD@þ³ÂÙt%@¤Ånì/@@»_x001A_Ò _x001B_;@a`þ¨Í@@õ+Z©cD@£_x000B_W~_x0007_A@_x0014__x001F_Ò&lt;_D@_x0001__x0004_Ð_x0003_E&amp;¶H7@âØqô_x000B_:@Özv2xd'@'Q%7@`_x001B_Ò?.B@èo#æ_x001C_ãE@¨¶8ºå4@v¡_x0014__x001E_^OE@k¤Ì_x001E_:v_x001E_@_x000D_&amp;XïB@_x000E_\¯_x001E__x001D_%@æµY&lt;G@ù_x000B__x0002_ëF@ój8ÐZ¯G@Bb^Ï@@$ë ~Ú_x000C__x0016_@Ê_x0014__x0011_á_x0017_í_x0014_@²Í¾_x001F_H@Ç@\©_x0003_÷_x0014_@Ì(¨rA@Ò×ÍVA_x0006_F@O?_x0016_×òJE@ÂðÊDCG@Âá¦Ã(@:I__x000C_5@ÐmkØ/8@_x0010_´_x001A_ÿ8Ô2@_x0017_&lt;âøànC@7f_x001F_7[î&amp;@Å«_x0001_4(@æ_x001B__x0012_»y2@âãàJ_x0001__x0005_gß_x0013_@ó³_x0008__x0019_@§©Ë]Ê_x0007__x000C_@jàEt_x0008_ªD@äÓ%HPF@ÕÁ¥Ô_x0010_3@_x0016__x000F_¡³8{F@_EöÁ_x0003_{-@¨ìlØD@(ÚAîóD@â,_x000F_%{Êð?ZB%ê¾_x0016_@ájþKHF@ÜªÀ_x0015_Ø4 @(ë´$¡Æ_x001D_@þpùdööD@$!_x0004_º_x0010_x-@4´ÒÄ!_x0011_@kY_x000F_²f9@ûlQ6ÛâB@_x0012_ßîüí_x000F_:@EÔ¶_x0016_È%G@_x001E_T»_x000F_f:@P_x0002_&lt;|²ä_x000D_@~Mþ·O,@·Vvë_x0005_@1VÄ&gt;Â(+@çVâÔÞ1@e3ÜÀÒ9@5rEØw6@$_x000D__x0014__x0012_T"@UiãCT/&lt;@_x0001__x0005_½i0w8@ú_x001C_(¡óË'@0Ú$ó_x0004_&gt;@ÔÐÍxDIH@üÀ¤Û3@[­:SX¡2@×ËÚ57®B@Úm_x0003_ÿ¡o1@éOèû_x001F_;@_x0008__x001C_i.Y}=@_x001E_¼I¼Ö$@_x0019_·_x0017_°_x000F_9@§v_x000D_é_x0008_WF@Ñà_x0016__x001B_E@D/0IÒ4@\:Q/×¹*@t\®µ¾Ü_x0008_@¿¸:O'_x0003_'@_x0019_³rT)@_x0012__x000D__x0002__x000C_Ó0@3Åj_x0003_.@ºR×_x000C_6@y]_x001A_ðT9@´&gt;WöD.@Mp_x001B_§E@Y¸·_x0008_ûD@_x001F_¤¤3 D@4_x000E_ö±*;@ i f_x0012_	0@õæ_x001E_xn_B@FÀ/òO49@½^¶Ý_x0004__x0008_6G@³ãí_x0012_XA@ÄK2_x0011_@1@1_x0014_ìE@bEõ¼sm4@°"¾_x000B_"@h½ãP2C@_x001C__x000B_­g_x0006_@mÂ_x0004_î×X8@_x001E_Òo&amp;_x0003_ÿ?±;4I_x0001_@@ó÷ïvÜ·)@_x0016_Ãø_x000D_-uH@òä¾ßÃE@£_x001A_¾~ÀÛ6@rÚhæ_x0006__x001B_@ãr_x0013_v.&gt;@C@EËà@@ËÉ*×V3@_x0001_K_x0005__x000B__x0007__x0016_@û÷Àßç_x001F_F@Ê¡Kÿ+º4@ç_x0017_ö{÷Ú7@_x000B_â²6A@Ta÷s_x001A_$@3yJ_x0019_°yF@Ë_x001C__x0013_=@³|5*_x0002__F@9_x0019_È&gt;ç¦:@°¦pÈµòB@_x0003__x001A_3Ú6H@K_x001F_ ·H@_x0005__x0006__x001B_Xh?u"3@_x0011_\§a_x000B__x0015_@ªv_x0016_çê&amp;H@ÛH^:4_x0019_=@_x000C_ô~ImD@_x000D_ë&lt;Û¦_x0017_@"_x001B__x0001_dÄ5@H§µ_x001A_î_x0006_D@_x0011__x0005_qð_x001C_HF@úúJ5_x0012_F=@÷FJRÓ-@vz&lt;#@_x0013_ïä_x0019_D@_x0005_|!%Ä_x000B_@À·ZÜ¨?@e_x0014__x001E_àÝ7@y0¬_x000C_ô&amp;@_x000C_Ìü7E@ôi ïICG@ÛýVß"­1@_x000B_X¢_x000E_­9@sÎ__x0008_&amp;ö?+¦Óó¾Ð2@Ô_x0014__x0003_Ë _x0004__x0006_@6ÛEÃ'@Ì_x0014_5I`5@Èp8ÞZÑB@_x000B_u{_x0013_ÜGF@ß_x0002_6C/®*@[­Ø_x0013_c_x001E_6@_x0008_Àð_x0002_I_x0012_@¶¬ìý_x0001__x0005_ú)@)~ ±:@;¤Ï?¹9@_x0013_î£!ÅÎ/@XH3¸6_x000B_A@ZD_x0002_ª_x0017_@çr_x0019_â_²9@U°þ¦$L4@_x0005__x0013_G*5_x0013_.@¨Ã5Âs*@rWN|ó_x000F_B@íæÛ_x001B_¦ä_x0006_@î)¾M_x000D_4@)ÇòÇüÆ2@Õ}ßm®-@hð_«_x0013_]÷?_x0006_¯·=Öñ2@-TÆih0E@6BG_x0008_(A@ãÃE_x000F__x0011_ 6@6_x000E_EþÐB@Ú_x0007_Ëÿ_x001B_@_x0010_¢_x0018_]É§A@¿ý_x0003_Üæ_x0011_$@³ü, ­JD@_x0013_ÔÝE{_x0017_@Ùn5`"_x0004_C@%Ä$dSÑ3@P]¢á&lt;@@yØ_x000B_×¡5&lt;@#ëpç4D4@§¡KQg_x001E_@_x0001__x0003__x0017__x0004_1}¤&gt;0@voõó_x0003_o*@£Ä]93"@CÒþÇ*&gt;@_x001C_È¹I.6@¿ç_x0010_×N×3@-ìÒDQE@v­n3áO_x000B_@&lt;X¢þ´_x0001_@_x0007_3`côT1@Jb;ý_x0016_¥@@L$bj_x0001_$.@ÚYUJÊ#@Y_x001E_¹7)B@WÂ7è_x0015_	"@õ®"óöiC@àiq'_x0003_%@Âú$_x0019_:ýE@ÜÃ¾F@ª.%Pü5%@¨P¨ïæ 7@Ûvð-Í.@x¹D_x001F_@;ÎÕÅîåB@ÞËÇ§I&amp;@}v%©_x001E_0_x000C_@vË_x001A_ý7!@I*!Ê_x0019_²_x0002_@¤_x0019_­µZ_x001E_$@8_x0006_	õi2@2¿&lt;_x0006_¨F$@_x0002_ë_x0003_¾_x0003__x0004_SH@ÝizB@Ï_x000E_i¯¥5@Àz¤Ë6@_x0011_±,1_x001A_E@!ã}F¯H@	¡Ó×sx;@h÷­_x000B_0@!},J%@!)Z]È¶&lt;@EoÆ¨3%_x0014_@q_x0002_ÝH¶?@cá-ù_x000B_ÉA@ÜÀ­ÅÃ91@_x001C_ULö¾,@©_x0012_æþ.èC@¡u=½Ú7@¾l_x0016_mÖè9@08¯m_x0007_´C@ãO¬L	@@*_x0002_h8¶1@l}_x0007_×ÅyH@åNz_°Ö(@fÝ®µ_x0013_#@bº/÷_x0007_9_x0001_@£Z_x0007_påÖ_x000F_@è7®¦ ÉG@Ý8ëÁ1@Ä¼lû1@ß×éë¥G@Ww¢_x0011_«ÌG@A;!µ¶_x000D_0@_x0006__x000B_Õø?_x000F__x000B_@[.:_x0013__ñB@_x001B_;ÁYÞý&gt;@_x0004_pGá	@ï&amp;L±»C@_x0002_&lt;_x001D_Zò(@:_x0011_­·v+)@÷ _x001E_ {?@ÛM ã_x0013_éE@I¿ºÌ¹ZE@ìÖ_x0001_9r²_x0005_@}&amp;_x0012_²¡_x001A_%@ÃüSç²F@~øgÛ¸:@N?åXÁå8@,_x000C_d_x0006_i9E@.Ä+_x0016_:2@×ªäÞÖû7@ù_x0013_¹¨%)@ÎD_x0008_ÙDÉ.@Î2_x0018_/_x0013_ö@@q¯_x0013_êi´&lt;@ttÁÿ¡2@@òeÁ_x001E__x0011_E@ Ï_x0018_Ì_x0003_@KD_x001C_É¨»D@ÇJZ\A@JÒ_x000D_DP2@=xE°5å_x0007_@®áC(ã5@ÌÞi§_x001E_@Fþ¤C_x0004__x000C_Eß7@_x0003_,°8_x0014_HE@}_x0014_t&gt;¥"@XüW¶Èò?_x000F_ÀÛ_x0007_xE@_x0017_u_x0018_®È_x000F_@_x0014_&lt;ÔUÿH@¿ì_x0004_c2,@_x0013_U_x001C_Ñ_x001E_Þ.@Íi_x0005_9÷G@×_x0001_Åä§$_x001C_@3uV0=@ÖUðßØb3@TÍ1rLG'@&amp;o_x0013_Í«G@_x0001_Ôp§ÒA@/_x000B_Ij¯G@¤	D_x0014_W.@)ÎØz_x0001_¯@@£aðB&lt;=@Õ_x001C_(¸ÔwG@?=F_x0002_F_x0008_6@j1ÿ¶_x001D_jA@8zR¥¼-@ÅeÂÂ@@$-8nØM'@ ×ç&gt;u:A@:óNµ!F@°û_x0013_j_x0004_B@Î½ü¢tD@«;JüY7@Ýaa×ÿ_x0006__x001C_@_x0001__x0004_x_x000E_=_x0003_È_x001E_@U¿ p_x0017_6@Îq0³æU(@ÑÜû_x0001_@@6L¬1_x000F_P&lt;@|j¼&lt;P_x000C_@D6áà/@ZÝ{Òí2@³©ÂjE@pm3#aÌ&gt;@Î5_x000C_ü_x0014_ù6@§±ÅæTC@_x0002_¥dX_x0007_@Â|._x0008_÷#@=_x0002_ðæ"@BÇã£r=@@½¿ÝÁC@i&lt;%66_x0001_@ÖÓ´_x0019_[_x000C_@»^ä¹Á6@4@Ï5%~=@_x0007_¦·Y"7@£r¾_x000E_ÖB@j&amp;Ù_x0001_C@&amp;³¿ójÿ;@±µKãîÜH@c_x0005_À_x0006_SW=@Î$Ò´¡ú?`D_x001D_ÂYF@_x000B_È_x0004__x001E_!E@_x000B_Ò´	[,6@¹t_x0002__x0003_k½_x0001_@H	Ï`U4@ñ?BìYw'@czás	ï=@_x0005_¦®aeË-@_x0003_9_x0008_Ë¸Þ_x001D_@,#Ã!_x0003_	ú?¶_x0017_ãÇ£â2@ÖcÞ=_x0015_"@ïw¾&gt;7@¬_x0002_ð_x0012_]mD@8_x000B_ïohH@Ö§Õ[_x000C_3@_x0004_ÒÀöÐ@@Nx¹)7_x0012_/@2æê[ë'_x001D_@g!Ð¢yF@d_x0013_5_x0014_e_x0002_@whDjµ_x0017_4@O¼ Xôã&amp;@´_x0019_üÏB@,ë_x001D_ìf0@¼ùNÏ_x001E__x0001_8@gæÄé_x0015_¥H@	µ_x0003_iÔ@@7Å¹ÁE;6@ÙýöÚ*_x001E__x0016_@oµf_x0001_QD@Ò_x001F_gr-C@zyO,ÂF@_x000E_ã]n&lt;~F@¨6ø§;@_x0001__x0002_¿¯¦,ÔB@àØ]!_x0019__-@¯+.n_x0012_=-@²¼©[ñ_x000D_@¦-1*:@¨¨_x000B_qÂ5@©ì¨|_x000D_T%@ÏÆ)¦`B@	ÏÝKC@F)q!ÎC@±[rJN/@]I;¬4¹F@~üÒè½B@E0}&amp;H´+@]#ñLz_x0019_@vo§ó(QC@hª/ÅËA@¶&lt;Kù0'@ÝÙh,Þ_x0018_@ÀïÝDxF@#¢ù½1@Ëv|[ó@@ø_x0010_j¦Jä?@LÿÒ_x0008_î?@euÑÂõB@O®h,ÔH@±~r¡ @ëE_x0003__x0012_D@è5ó_x0012_EA@)#ð!9zG@cÃÆ_x001C_¨'@_x0011_²Ø_x0003__x0004_P|_x0015_@T£D×_x001E_8@Vqé!Ö2@\£æ6s)@j#_x001D_fü:@=Ú_x000C_7@@þ©+[{_x0001_@Óâ¯°Ê_x0012_H@¢_x000D_¥ê§$H@Áz¼º'2@O_x0012_ý_x001E_3:@_x0002__x0003_ú7_x0012_@_x0013_Íß"kD@_x000F_Í}©QF@W3'ýC@ÐúóÔyí_x0015_@_x0008_ìjÛÇ_x0016_@Ó_x0007__x0015_Z_x0010_@|¥¬FLG@EM©]XóC@*Ûý¹)@`þ_x0005_otÃ_x001C_@J,BD+_x0008_2@¦è'Øû_x0010_@ò`î´êj/@ÑiÜë$@Â±%ø2@¹D²_x0004_µb_x0013_@_x0016_¤«tD@ l£ô/6@ü­ñå.ü?URÂ¥å&amp;@_x0002__x0003__x0015_Jo¨G@¥_x0013_;E¤"@7«é&lt;ì2@t¯EÓ§{6@DêLÔ5UH@&gt;óÆý@B@µ´*Ç%·0@Ðr,@_x001D_H;@-³pÛ_x0011_5@rÐ_x001D__x000E_E@×U_x000C__x000D_B_x0016_#@D»¢ë_x0006_@@ü¢ÏU&gt;@8RòhïÈE@MÐy-øÍ_x001D_@Þí¤Å_x0002_V&gt;@úvk76@8H×Ù._x0015_@UÆn«Å#@ñ³_x001C_á_x000C_@_x0008_É@Âê&gt;@«_x0005_aÌ¢"$@¯=éÂÊ)@,'ÃjF@úéx_x0016__x001D_=@_x0014_h¯þa_x001C_E@K_x0001_Ü²¤, @hü¯_x0001_.@&amp;®@§_x0013_@9&lt; +_x001F_@_x0001_Îäì_x0001_A@½gzÉ_x0001__x0002_¬W_x0013_@Æà}_x001F_wë_x001D_@Ä_x000C_gÒ«êF@Èý_x0016_µ¸=C@Ø¬_x0008__x001D_¥0@;u`SG@/ÒEc8@Àr _x0013_@_x0012_Jõ¸Ò&gt;@	$m1Ô_x0002_:@`46Fû)@b_x000B__x0014_Ók&amp;C@L§ðN¬H@÷ÃÁ¤3	_x0004_@h_x0018_È_x0019_çû"@_x001A_ýú?¼#&lt;@_x0002_CH¬QÇB@V-[Eââ2@J]G7_x000E_Ú&lt;@rÂ9íÒH@1÷05¢'ý?Hv(ò1@vð_x0017_´ï#3@s6¯Ü4@z¼_x0014_iã9_x0019_@XÌé_x000D_C@)kÿ:@ó_x001B_6á_x000F_%D@¼ÖXçê_x0019_D@ÐKø_x0011_ @A%ûÛ®C@1_x0010_õ.'@_x0002__x0003_PÍµn8_x0016_@Ë	â_x001D_uC@ÚÕµùdL2@_nfjÉ,@K¡|:A@üÊmBgç_x001D_@x_x000B_¨c&amp;@u}_x0001_ ýt0@ÿ¼ííò_B@qh9|_x0013_@á»ä_x0014_D@¸ÿzWö@@E&gt;ßîäC@7)ðÉZ _x0001_@GE'_x0010_6¢F@ü¬_x0006_+_x0018_@@YïÈ¤ÒA@Àl¾+ã_x0007_@@ï'dÏ_x0018_	B@&lt;ø­Òn!@_x000D_ðºGv_x0008_@&lt;&lt;§,TF@Âñ§¾2&lt;_x0010_@â¼âÌ^&lt;@v_x001C_|D@cÄàØ÷?áx_x0004__x0016_k~/@_x000D_ë_x0011_Ã 0@mjýi££;@V+ ¿fG@Çy¥÷?@dk_x0001__x0001__x0007_IÑA@î½ö¯f@@_x0003_¹Üü?@ØP1|Â_x000C_ @ÜÊ»«a_x000B_@%WÅ4GA@_x0012_wpò_x0006_9@OSa;@ÊöÐX-A@Ç^õÃ_x001D_éC@ÇsÑªØS'@òù(Ñ_x000D_@`FÎñÒV,@pF_x001F_i0@¤ë._x0002_]_x000B_F@;ê_x0005_¾"4@I"H¥ÄD@ ¨ü_x0001_ìE@°cC_x001F_+ë?@æSã¸À9@$üj+_x001E__x0019_@g_x0006_-_x001F_ßm=@¬Ü÷,Fô_x0016_@"Ïh_x001F_¼_x0003_ú?¤y½wÅ)@_x0017_Ö_x000B_ä_x0015_A@÷k_x000E_æ¿;@V_x0004_êÊ&gt;@Î_x0010_#_x001B_v1@_x001C_u_x000D_/µ	0@Ñ·XC\r*@8ÁG òÃ&gt;@_x0001__x0005_¿+_x0011_{îF_x0011_@7· A³@@¨?_x001D_U»E@_x0001_ÀzIÛ"@ªkHj$å_x001E_@_x0019__x0014_º»üÜA@Qó¾=ì;@ï:08ú7@ÞÐ¿¢A@^4¼_x0004_Ö_x0011_@²_x000D_sÎ_x0001_¹:@öF_x0019_,ÌQB@&lt;ÊØÏ_x000E_ÄE@ROþóïÐ)@?Æ¸ø&lt;@_x0013_Ù&lt;ÉËY,@û´Ë¶Ô;@Ká_x000C_-S»@@¬³æ_x0003__x0004_@»MØ%î!F@=ì_x0004_z¡r=@òê_x0002_¨´"@vÓaäH@_x001F_r_x0007_û_x0006_MG@sFÒÓ'ò÷?;Pùÿ)@Õ¿­Pï³6@$)pr_x0005_I_x001B_@1e@¥~2@ÄÀ$Ø¢@0@.W`åk_x0006_@¬Ò'_x0002__x0004_R_x0005_@"«ò_x0004_fE@_x0008__x0014_h¾F@á_x0001_«ýTj_x001E_@SH¥_x0003_:@ÂA&amp;²ýD@fN_x001A_¦_x001C_§4@Î_x0011_tÕ_x0003_jA@³$;l³3@9¾Ãz5@_x000B_LR_x0012_¨B@Ñ_x0003_ìúû_x001C_F@_x0014__x0005_C&gt;ED@?×GX×'4@_x0016_S4ãL_x0006_B@"?Én?=5@¿_x000D_Òþ»F@âÿ|÷·!D@Æ^hÞ8@ïá_x001F_¯tá8@¢gZX_x0012_MB@´ë9û_x0003_µ7@lysjÓÖ@@Æc&lt;ª_x0019_ç&amp;@_x000F_±I Ç_x0016_@Q»+û7ì_x0005_@{,¯uÁ½3@ ÃÚôc_x0003_ @\_x0015_ZÙcH@s~X+é"@_x0004__x0019_»¿_x0006__x0019_F@[n¸Y½x@@_x0002__x0004_ÒíöÄUÙB@Ún:Å¼jF@ /¯Bí³ÿ?[4Þ2nG@_x0003_çðÅy):@ËOªQ²&gt;@mF_x0005_î;H@çï®_x000F_ND@ n·ÍC@ðmmh;54@_x001C_zÕn@~-@bX4jßxB@_x000F__x000C__x0019_ò N_x0001_@ÆVHÞ$ö?ÎtN GMB@÷ÛY9F@ºÉv¢_x0008_C&gt;@	êgkå`9@Çø"p.@_x000E_ÑC;üH@[Æ_x0013_è@Ï:@_x000D_êc=«4F@´µ«­G9@2E7uhÒA@ÿø1.Ô_x0013_+@oà_x0004_!ßG@e_x001D_Í_x001D_§_x0018_1@_x0002_Ú£Ê¢9@ã_x0013_¨¾²C@b_x0005_+ÕÝ'@rÈ_x001E_W D@ó4£_x0002__x0003_Á G@òrË¢ý8@¼åùã_x0015_&gt;@¡ì¥~ÒG@z)_O_x000C_@_x000F__x000F_Üæ_x0014__x001D_@_x0010_6_Ë'ÐF@=)6- B3@§»#û_x0005_G@ý§YVÓ1@_x000B_M&lt;¤U_x0008_@3	·_x000E_5@Vg|µ_x000B_E@Dâ|zWûC@»¼¨_x000C_oA@æþm|G @µ_x001A_)_x0008_ê6@C°/ÜÀhF@«&amp;_x000B_ðG42@U]ÊE@¢lÖ¨5=@stõ_x0008_t_x0018_@_x001C_¹yßÝH@þÄ¡¶Ëù0@Üy¾é^_x001C_2@_x0015_öÜéß%@IÝÎæE@Y'_x000D_s°H@¢ûÉÝ9@FÿÆÿrA@ñ_x0001_9úºá=@Ñ ±_x0001_ËC@</t>
  </si>
  <si>
    <t>77eeddedeb2ee1f5019b7b3f8592bacf_x0001__x0005_í½_x001D_]u_x001C_F@à1Öq 1@yZÇÕð_x0003_@Éî6ä4C@ùC=OeWA@_x0013_êh´ä½A@&amp;y	b±1@²ß­Å·HA@{Ü5¢É8@_x0004__x001A__x0010__x000E_­ND@ô_x000D_m°ÞG@cÕ&lt;!Éÿ:@ÏâXuIB@fw&amp;¾_x001F_z_x000F_@Eòm_x0010_À7@e_x001C_èÔ¯&gt;@d°"Ò_x0014_@@÷î_x000C_Ä]:@hÄÏí©ß%@_x001F_2#øGùB@WÅ4?Ç*@ÎÊb(_9@ò_x0007__x000C_)óA@_x0007__x0008_ßS_x0019_}1@ñ_x0014_s[4@__x001B__x0013__x0002_@¡þoæÔC@_x0011_åA_x001E_MòB@_x000C_¶ß&lt;ÑÊ2@öõ4ÓF@_x0014__¤ª_x0005_B@¿5_x001B_å_x0005_	X'4@c+dâi}_x0006_@Ìëº«Ë7@'¼_x001F_oø@@±_x0004_ì-QB@lß´ÞF@Bm£C _x0003_/@_x0013_©â$K"@7¥´K7@_x0002__x000E_°_x0007_@?7ðÐ_x0014_¶?^pôw¶?è0¿3¾_x001B_?O¯MÒ_x001F_Ã?WgÇ!ri¬?:zÐVª?ÁR_x000F__x0007_£?â´ÐÆiVÃ?_x0011_ea½ÀÈ¶?_x0001__x001F_?_x0012_ùÃ?2sCß¿?-_x0002_kpc²?ð¬¬¼?ØûçRUàº?ÙÜ+R¹?H_x0013_¨Â_x0010__x0004_Î?Bí¡7_x000D_ãÈ?fiJ¾Á{Â?µÌÅÂ_x001F_Ì?°IÒAÇ_x000B_À?à¯Õ	_x0008_u½?bãÚ¨9¡?&gt;@o}\4nD²?_x0001_u&gt;&gt;_x0002_u&gt;&gt;_x0003_u&gt;&gt;_x0004_u&gt;&gt;_x0005_u&gt;&gt;_x0006_u&gt;&gt;_x0007_u&gt;&gt;_x0008_u&gt;&gt;	u&gt;&gt;@u&gt;&gt;_x000B_u&gt;&gt;_x000C_u&gt;&gt;_x000D_u&gt;&gt;_x000E_u&gt;&gt;_x000F_u&gt;&gt;_x0010_u&gt;&gt;_x0011_u&gt;&gt;_x0012_u&gt;&gt;_x0013_u&gt;&gt;_x0014_u&gt;&gt;_x0015_u&gt;&gt;_x0016_u&gt;&gt;_x0017_u&gt;&gt;_x0018_u&gt;&gt;_x0019_u&gt;&gt;_x001A_u&gt;&gt;_x001B_u&gt;&gt;_x001C_u&gt;&gt;_x001D_u&gt;&gt;_x001E_u&gt;&gt;_x001F_u&gt;&gt; u&gt;&gt;!u&gt;&gt;"u&gt;&gt;#u&gt;&gt;$u&gt;&gt;%u&gt;&gt;&amp;u&gt;&gt;'u&gt;&gt;(u&gt;&gt;)u&gt;&gt;*u&gt;&gt;+u&gt;&gt;,u&gt;&gt;-u&gt;&gt;.u&gt;&gt;/u&gt;&gt;0u&gt;&gt;1u&gt;&gt;2u&gt;&gt;3u&gt;&gt;4u&gt;&gt;5u&gt;&gt;6u&gt;&gt;7u&gt;&gt;8u&gt;&gt;9u&gt;&gt;:u&gt;&gt;;u&gt;&gt;&lt;u&gt;&gt;=u&gt;&gt;_x0001__x0002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{u_x0001__x0001_|u_x0001__x0001__x0001__x0002_}u_x0001__x0001_~u_x0001__x0001_u_x0001__x0001_u_x0001__x0001_u_x0001__x0001_u_x0001__x0001_u_x0001__x0001_u_x0001__x0001_u_x0001__x0001_u_x0001__x0001_u_x0001__x0001_u_x0001__x0001_u_x0001__x0001_u_x0001__x0001_u_x0001__x0001_u_x0001__x0001_u_x0001__x0001_u_x0001__x0001_u_x0001__x0001_u_x0001__x0001_u_x0001__x0001_u_x0001__x0001_u_x0001__x0001_u_x0001__x0001_u_x0001__x0001_u_x0001__x0001_u_x0001__x0001_u_x0001__x0001_u_x0001__x0001_u_x0001__x0001_u_x0001__x0001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ºu_x0001__x0001_»u_x0001__x0001__x0001__x0002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Üu_x0001__x0001_Ýu_x0001__x0001_Þu_x0001__x0001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÷u_x0001__x0001_øu_x0001__x0001_ùu_x0001__x0001_úu_x0001__x0001_:;ûu::üu::ýu::þu::ÿu:::v::_x0001_v::_x0002_v::_x0003_v::_x0004_v::_x0005_v::_x0006_v::_x0007_v::_x0008_v::	v::;v::_x000B_v::_x000C_v::_x000D_v::_x000E_v::_x000F_v::_x0010_v::_x0011_v::_x0012_v::_x0013_v::_x0014_v::_x0015_v::_x0016_v::_x0017_v::_x0018_v::_x0019_v::_x001A_v::_x001B_v::_x001C_v::_x001D_v::_x001E_v::_x001F_v:: v::!v::"v::#v::$v::%v::&amp;v::'v::(v::)v::*v::+v::,v::-v::.v::/v::0v::1v::2v::3v::4v::5v::6v::7v::8v::9v::_x0001__x0002_:v_x0001__x0001_;v_x0001__x0001_&lt;v_x0001__x0001_=v_x0001__x0001_&gt;v_x0001__x0001_?v_x0001__x0001_@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_x0001__x0002_yv_x0001__x0001_zv_x0001__x0001_{v_x0001__x0001_|v_x0001__x0001_}v_x0001__x0001_~v_x0001__x0001_v_x0001__x0001_v_x0001__x0001_çt_x0001__x0001_ét_x0001__x0001_êt_x0001__x0001_ët_x0001__x0001_ùw_x0001__x0001_úw_x0001__x0001_ûw_x0001__x0001_üw_x0001__x0001_ýw_x0001__x0001_þw_x0001__x0001_ÿw_x0001__x0001__x000E_{_x0001__x0001__x000F_{_x0001__x0001__x0010_{_x0001__x0001__x0011_{_x0001__x0001__x0012_{_x0001__x0001__x0013_{_x0001__x0001_!~_x0001__x0001_"~_x0001__x0001_#~_x0001__x0001_$~_x0001__x0001_%~_x0001__x0001_&amp;~_x0001__x0001_4_x0001__x0001_5_x0001__x0001_6_x0001__x0001_7_x0001__x0001_8_x0001__x0001_9_x0001__x0001_G_x0001__x0001_H_x0001__x0001_I_x0001__x0001_J_x0001__x0001_K_x0001__x0001_L_x0001__x0001_[_x0001__x0001_\_x0001__x0001_]_x0001__x0001_^_x0001__x0001___x0001__x0001_`_x0001__x0001_n_x0001__x0001_o_x0001__x0001_p_x0001__x0001_q_x0001__x0001_r_x0001__x0001_s_x0001__x0001_t_x0001__x0001__x0001__x0001__x0001__x0001__x0001__x0001__x0001__x0001__x0001__x0001__x0001__x0001__x0001__x0001__x0001__x0002__x0001__x0001__x0001__x0001__x0001__x0001__x0001__x0001__x0001__x0001_©_x0001__x0001_ª_x0001__x0001_«_x0001__x0001_¬_x0001__x0001_­_x0001__x0001_®_x0001__x0001_¼_x0001__x0001_½_x0001__x0001_¾_x0001__x0001_¿_x0001__x0001_À_x0001__x0001_Á_x0001__x0001_Ï_x0001__x0001_Ð_x0001__x0001_Ñ_x0001__x0001_Ò_x0001__x0001_Ó_x0001__x0001_Ô_x0001__x0001_â_x0001__x0001_ã_x0001__x0001_ä_x0001__x0001_å_x0001__x0001_æ_x0001__x0001_ç_x0001__x0001_ö_x0001__x0001_÷_x0001__x0001_ø_x0001__x0001_ù_x0001__x0001_ú_x0001__x0001_û_x0001__x0001_ü_x0001__x0001__x0002_£_x0001__x0001__x000B_£_x0001__x0001__x000C_£_x0001__x0001__x000D_£_x0001__x0001__x000E_£_x0001__x0001__x000F_£_x0001__x0001__x001D_¦_x0001__x0001__x001E_¦_x0001__x0001__x001F_¦_x0001__x0001_ ¦_x0001__x0001_!¦_x0001__x0001_"¦_x0001__x0001_0©_x0001__x0001_1©_x0001__x0001_2©_x0001__x0001_3©_x0001__x0001_4©_x0001__x0001_5©_x0001__x0001_D¬_x0001__x0001_E¬_x0001__x0001_F¬_x0001__x0001_G¬_x0001__x0001_H¬_x0001__x0001_I¬_x0001__x0001_W¯_x0001__x0001_X¯_x0001__x0001_Y¯_x0001__x0001__x0001__x0002_Z¯_x0001__x0001_[¯_x0001__x0001_\¯_x0001__x0001_j²_x0001__x0001_k²_x0001__x0001_l²_x0001__x0001_m²_x0001__x0001_n²_x0001__x0001_o²_x0001__x0001_~µ_x0001__x0001_v_x0001__x0001_v_x0001__x0001_v_x0001__x0001_v_x0001__x0001_v_x0001__x0001_v_x0001__x0001_v_x0001__x0001_v_x0001__x0001_v_x0001__x0001_v_x0001__x0001_v_x0001__x0001_v_x0001__x0001_v_x0001__x0001_v_x0001__x0001_v_x0001__x0001_v_x0001__x0001_v_x0001__x0001_v_x0001__x0001_v_x0001__x0001_v_x0001__x0001_v_x0001__x0001_v_x0001__x0001_v_x0001__x0001_v_x0001__x0001_v_x0001__x0001_v_x0001__x0001_v_x0001__x0001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_x0001__x0002_¶v_x0001__x0001_·v_x0001__x0001_¸v_x0001__x0001_¹v_x0001__x0001_ºv_x0001__x0001_»v_x0001__x0001_¼v_x0001__x0001_½v_x0001__x0001_¾v_x0001__x0001_¿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×v_x0001__x0001_Øv_x0001__x0001_Ùv_x0001__x0001_Úv_x0001__x0001_Ûv_x0001__x0001_Üv_x0001__x0001_Ýv_x0001__x0001_Þv_x0001__x0001_ß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45õv44öv44÷v44øv44ùv44úv44ûv44üv44ýv44þv44ÿv444w44_x0001_w44_x0002_w44_x0003_w44_x0004_w44_x0005_w44_x0006_w44_x0007_w44_x0008_w44	w445w44_x000B_w44_x000C_w44_x000D_w44_x000E_w44_x000F_w44_x0010_w44_x0011_w44_x0012_w44_x0013_w44_x0014_w44_x0015_w44_x0016_w44_x0017_w44_x0018_w44_x0019_w44_x001A_w44_x001B_w44_x001C_w44_x001D_w44_x001E_w44_x001F_w44 w44!w44"w44#w44$w44%w44&amp;w44'w44(w44)w44*w44+w44,w44-w44.w44/w440w441w442w443w44_x0001__x0002_4w_x0001__x0001_5w_x0001__x0001_6w_x0001__x0001_7w_x0001__x0001_8w_x0001__x0001_9w_x0001__x0001_:w_x0001__x0001_;w_x0001__x0001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\w_x0001__x0001_]w_x0001__x0001_^w_x0001__x0001__w_x0001__x0001_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_x0001__x0002_sw_x0001__x0001_tw_x0001__x0001_uw_x0001__x0001_vw_x0001__x0001_ww_x0001__x0001_xw_x0001__x0001_yw_x0001__x0001_zw_x0001__x0001_{w_x0001__x0001_|w_x0001__x0001_}w_x0001__x0001_~w_x0001__x0001_w_x0001__x0001_w_x0001__x0001_w_x0001__x0001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_x0001__x0002_²w_x0001__x0001_³w_x0001__x0001_´w_x0001__x0001_µw_x0001__x0001_¶w_x0001__x0001_·w_x0001__x0001_¸w_x0001__x0001_¹w_x0001__x0001_ºw_x0001__x0001_»w_x0001__x0001_¼w_x0001__x0001_½w_x0001__x0001_¾w_x0001__x0001_¿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_x0001__x0002_ñw_x0001__x0001_òw_x0001__x0001_ów_x0001__x0001_ôw_x0001__x0001_õw_x0001__x0001_öw_x0001__x0001_÷w_x0001__x0001_øw_x0001__x0001__x0001_x_x0001__x0001_ýÿÿÿýÿÿÿýÿÿÿýÿÿÿýÿÿÿýÿÿÿýÿÿÿÊÄyØ±·?y°É5&lt;I¬?,Ù·o¹_x0016_¹?_x0010_&amp;_x0019_tùÑ¢?äaL_x001E_Î°?÷!Dÿ(Ë?»þ`+s_x0011_´?ñé|_x0003__x000E_°?Ð¶éJYÆ?{¾Á5½?ß_x000B__x0019_ÚÉµ?Y d_x0007_Ú_x001D_´?!ÏñiÌ?å¥ÞÌ?&lt;z¹$áËÎ?õ:I¿M°?éÎü^ ¬?_x0005_áhm_x0017_&gt;¯?´º J§Ü¯?ÎËgï_x000E_û?ñZH¨Þ¨¶?ØdY0_x0007_´?CçÀ{ÎÉÈ?RêWN_x0001__x0002_ýò?5?c·_x0011_¥?&lt;_x000B_&gt;¹âµ?0P_x0004_Ý¹?Ú_x0001_"È_x001F_lÄ?¾G¶Î´?_x0017_F/'èó³?­´eågÎ?OPò¢Ù¸?èú2:._x001B_±?q!Ï,0ì·?_x0016_TÚN4NÄ?O_x0006_÷ý_x000C__x0019_³?=Ü3Æ¹¾?TD1i6öÅ?7_x001A__x0010_Ujº?_x0002_î¥³Ý´?|KÒ8µ?_x0017_b_x0002_;yµÃ?À/ày­+²?3±BhA_x000F_º?Ù_x0013_j§&gt;è¶?ÒE_x001D_»_x0018_³?õHô#_x0008__x0012_¸?U`l©.?Ñ+¼x?/_x0019_3ÆÔØµ?¤ôrI®`?Ñ°Ôì&gt;Â´?j,Ä-?ä_x0011_±	¸$®?²_x0002_°1_x0014_Æ?_x0001__x0002_ö)x_x000D_ÌÇ?Éï²,«?Ø_Ï¨?¬·_x000F_ñ_x0003_²¯?_ùºQi\Ê?ÏA¸Xä?Çu_x000E_ëõ¼?º¢_x001E_Üy·?HÅ	ò_x001D_8²?´_x0005__x0017__x0007_êÀ?Ü_x0005_;ýÜíÈ?î´_x001C_+®À?ò~Ò¯_x0005_ýµ?í¼±ÝGÎ?ÞaoìkÃ?Xá¹_x0017_ûÀ?ÔÜí_x0002_¡?çÜM¿_x0012__x001E_´?°ª9ß#p£?*_x0010_ÙS%??í_x0001_¼_x0008_¯~Ó? \Q??ï´_x000D_lyÃ?ËÔ$o´?b_x001E_)_x000F_Á?³íSuû_x0010_¶?ØÜ4?Ó®?]ì_x0008_»l_x001B_½?Ü15þª?5_x001F_á´V§?A4Yl¹?zÏ\_x0002__x0003_C_x0010_¼?K3*¶Ñ©´?[kT1[ÌÁ?;*,Jr¨?µøqÃ¾?(½8Zw­?bï&gt;ñ-ô¬?Å³áþÄ?c6ïþ¤ìÎ?ZÒ_x001C_õÈ±Â?RÐµ_x0015_u_x000D_¥?¾gÝ_x0001__x0007_Ç?5ùÈ|Ç?ØUãµ¯µÄ?ÑK(ûÅ?·=É¸Ö&lt;Ä?N× 4´?×_x000D_úã¼?æegm'Á?Rª_x0013_:_x001B__x000D_À?r_x001E_©9J¹­?-pÝ*ã6¶?ª_x001D_Ï{¹?¾4È±?ØØU½D ¶?éÎXÁîÂÁ?clÈ4µÉ?°=âR_x0012_»À?_x0012_a"àïé?OM_x0014__x0003_«»?°+_x001F_%}_x001B_À?¿Ùwr0¦?_x0002__x0004_Ðô¦&lt;Ò»?-w¤&lt;¤¾?_x000C_-¶/_x000D_J½?&amp;vC§^×?W%Ó!-_x001C_}?[6~i$4Á?_x0006_BQj®?ã±¸i*C?È_x001A_³DÏÀ?N¿nÇß_x0003_?Íw5_x0004_êÔ¯?´Q§µÜ¾?És_x001B_¿µT¹?íê_x001D_¹©¶?´{âAW½?ÉË¿Ç _x0017_À?¨±çý_x0001_¯?'ô]1Â?ÊµÛYúÎ?_x001F_aiá&lt;Ð?ù4H¦°?"Ñ@]¦_x0011_¡?_x0018_C¿_x000B_þÀ?_x0015_n¸I_x0013_DÆ?H_x0018__x001A_¹¢Ç?Ô_x0011_Fi_x0007_¥¶?5rVº_x0016_Ä?éWÆ·?æñ[H)¯?å½t`_x000F_±?ÈnÒ¦Jð?Fpïõ_x0001__x0003_ªU¶?Tx°~AAÃ?¦!J&lt;¹¥?©R^Á?$3__x0006_ÿB½?_x0007_û_x0019_²±?7£àÔY+¹?_x0016_´yùÂ&amp;À?àxðÍIªÅ?_x0013_W½m·?aÄI¦?ü )yÝµÎ?²A°_x0005_ØØ·?¡æêúå3´?J÷sX¯FÀ?2féà_x0017__x000F_³?¨VïYV9©?èÏ_x001A_å_x001A_«?_x0011_Ã_x0001_Y¾?C}Qß&amp;IÉ?xö_x000B_ZÚ³ª?ÓÐ¥Tî_x0006_¬?:Q_x001C_wY_x000C_¼?±!ÒFüNÃ?µy¤¬Ç¾?ºo&amp;x×-Á?_x0003_ÿ&lt;Q_x0008_´?_x001A_®ØÅá_x0013_µ?]UôÃðOÂ?^ÿaN_x0002_O±?_x000E_=4¾õiÃ?D_x000D_¼5&amp;~©?_x0001__x0003_ÛÎ#Î_x0017_Sª?p»`¡;?åOfP±?í#³ÌX±?_x0008_¼»±?V¹Û	/º?O»È_x001B__x001E_¯À?ß_x001A_ì_x0006_P¬?¨Vy?¹?1¯_x0017_rã«?_x0011_½èô&amp;Ä? '_x0002__x001B_!µÇ?iª­áø_x0018_¾?&gt;ð_x0016__x0003_}$Ð?!_x0016_û;5ÉÇ?_x0019_	Ä&lt;?ó_x0011__x0007_ñ?eµ?J_x000D_§gV)§?ìÂ?àpÀ?ÿ[²O!²?_x0018__x001A_g©E&lt;É?º×µÏP²©?_x0004_ËµÍó°?RdúÆPÅ?þÞ¨n_x001C_°?PeÁyÙ¿?h` ã²?[_x001C_«"Ã?_x0015_ñ½+c°?n´ÞtÖ_x001C_§?­a`G@g·?/4;è_x0004__x0006_¿½?(J_x0003_üO°Å?½WC_x001A_$§À?Ü_x0015_êÈ»¨?_x001A_Ù[`ê×?vÚ_x001C_ú+Á?åKñ®YÛ±?_x001A_îG_x001E_Å?ÉÌáÞ´w ?_x0013_Þ1B*1§?_x001C_ÌHWÊ?9Xø^_x000B_Ð?_x0002_á¬Î¢º½?M3a_x0001_°?où_x001C_Î_x0007_å±?­£ùº³?o±[[þ[?¿ÇH9Ä³?Þï_x000E__x000D_¿?µ|_x000D__x0001__x0006_£?Û Ë_x0003_Î?çòkäº"¯?Û¿¸åF`´?iæË²_x0015_¿?~i_x001A_(?_x0005_O$,?{©?ºe¤§HòÀ?C»;Ù1¾?6âéyvÁ?zHp4Ú³©?_x001D_(_x001E_í_x000F_·?¯x-¦üS±?_x0002__x0003_¡u_w?¶?ÂsñÄ8_x000E_´?£6n_x0014_Å½?÷-~h³?+_x0002_n°]µ?ÔÃ_x0006__x0015_tµ?)0dÂu?C¸Î·_x0017_¤?îhx,ëÙ¥?Þ_x0007__x0013_a$Ï? ÝÙä.?4N8ã½?Aæ(_x001D_gÀ®?{"Å©_x0001_À?1Ûù/ß¤?°Ø:©º?&lt;ô_x0002_rAvÁ?VÈ:Qà?w_x0010_á_x000C__x0015_°?'òuÊ­?_x0014_G$y_x000F__x000B_­?ú±_x0006_h45 ?µªIsð´?ÏÔ'ñÂ?Þ~0^mwÉ?_x001B_Õ¤Ä?A^ôÇpÌ?_x0005_R¥?ê8îfº?I²_x0018__x0003_Â?·ÿësÊ?8ö!X_x0001__x0003_Ý^¹?]·¸_x0014_ÏTÀ?ÃÀðQ_x000E_µ¥?_x000D_!"´?çf_x0012_í_x0005_õ¥?pOÇXd­É?SÑØ¾¡þÂ?IÛþÉ_x000E_çÀ?Ó_x0017_¸ Q½©?îõ¢i3Á?_x000D_iÊ_x0001_^®?mYä­_x001F_­?ê8epu_x0013_?ºTÙ±ú¼Ç?)8â'¼?$R,×w$Ç?_x0019_s@Wæb¯?Å6iMR³?±KÑì¾_x000B_·?×\DëÉ¹?½h_x0019__x0002_ª§?òM}Oö¡?ÿW#$Ä?ÕA_x000B_Í_x0001__x000E_Å?ºé"l0Ñ?&amp;éÀç´?,(¾Õu¼µ?ÿR(nVÆ?¬_x001D_wXÅ?¡O´1Õ5©?Y+E\ö¹¿?_x0006_Zrî_x001E_¥?_x0001__x0002_ºªÊ_x001E_ð´?,¼k!çWÆ?b8(_x0015_ÂÁ?_x000F__x001F_y}«Í?/±){í?º©Aw§°?Än¸Y_x001E_¤?îX&amp;­óÛº?_x000F_×T_x0013_Ã?0Wû2©º?¥ñ_x0003_elT¶?I_x0005_î¯?tRpm²?ÂZ"3Í¢Å?£¡àY=sµ?ZsKêRÂ?I-Ù0Ç«¸?±ø¯u#¾?_x0015_B_x0011__x0001_ý¾?w(¡	_x0010_W©?*ã¤uÍx¶?_x0014__x000C_wmcâÇ?Ð_x0006_Ë_x0001_Ê_x0010_Ã?é%JY_x001A_¿?29º3e¤?_x0011_&gt;_x0015_üX­³?FÈÄ© º?}èÁIÿ+¡?½¾_x0005_÷_x000C_Hª?]ç¤wã_x000F_¦?aè_x0012_Z£1§?ÈÂt_x0001__x0003__x0015_«¼?&amp;èM$ø´?Ëÿ¾'Hf¯?GZ[_x000D_3ã»?_x0004_xM_x0006_³?_x0004_'_x0004_T¬?³¯3ë±¡?__x0011__x0002_~vË¢?l$Ôkf@É?çGÏ~BÃ?\_x0006_´_x001F_ü»?:_x0017_9±Ö_x0017_?Kc ØZÉ?GLHÃÖÂ?y·Ô?¹?-&lt;Ò-Ã?W@âsãè¶?ä1À·_x0001__x000E_»?0òJ~zÁ?½ÒGðÎ?ð½,F_x001A_H­?_x0008_zci8Æ£?2H"]Ä¥?ÚPw!þ0´?9ÿ-NÅ?¥¾&lt;ývÎ?:Ôa´Ì?s&gt;?O³?²é^À_x001F_¶?É.ÉõÅ?_x0017_GzcX»?Ï&gt;`½_x0005_©?_x0001__x0002_^_x001E_¼T[Ç?Ç_x001D_A_x001C_Ô¥?#eAû_x000D_àº?ÐTæ_x000F_®?ø_x0008__x0018_4(Ãº?_x0004_m¿ÈF¥Æ?&gt;&amp;(úa®?Þ6	_x0015__x001D_Ã?A_x0005_6_x0003_¶?òºI; _x0015_Â?7_x0002_¨bwÅ?Ô;pª~G?._x0004_N¿&gt;Ì?íõ1	7õ?Ò_x0007_EQOº?8CÄ¶Ç¥?WL.?æÉÓVn´?«	Åâ§_x000D_¦?ª&lt;´÷_x0019_ÚÃ?Ø]K_x0001_ô²¶?@2½ÃÃ?ó²à¿?UØX;ûWµ?øÚKO_x001F_°?Ü_x0011_q­?_x000F_à×QÞð¨?ÄÉÔ¦`·?vB.?Á?Ô¬tP®?tÑØµKr»?Þ¥ùy_x0001__x0008_5[?ØEý_x000B_Äí½?~(MUY?sÄíÉóÜ¸?U_x0004_zø_x001C_?&lt;_x001D_zdÇ.Ç?^£Ue Øx?UßzÑ&gt;ß?æú_x0003_J"	?RWÔú|NÈ?êØ[í]À?,°üö@SÇ?ÐZ_x0019_äáT¹?³s_x000C_;-_x0012_½?g-}_x0014_Ñ¯?o.¾\_x0006_,½?RèïHÙ?üµ{£/kÃ?¥/_x001D__x0005_°?ré_x0018_9¦ãÁ?i_x0002_8Ñ¦§?õvmÉÍµ?ê_x0002_rQ8µ¿?rlÜ_x0001_³º§?Ø_x001A_ö&gt;ÁÁ?!-Íu¼°?øNâ=LÁ?ßX\Þ_x000B_ê¼?TÆ_x0007__x001F_Î_x001C_­?±g_x0004_»h¶Ä?²s×h®/Î?|Æqéx;?_x0002__x0006__x0001_®YnÇ?_x001E_ò@¸KÂ?ü|?Ýñq½?á_x0012_û_x001D_ÿ¬?¹_x000B_å®¦?Á_x0001_¯`Àu½?WÏÛí_x001E_ü¶?	_ØI¹ç»?2n_x0005_÷Û·?C¬_x0013__x0003_Ü²?!{Ô©»ØÍ?÷^ª_x0006_´?_x0007_R_x0004_À_x0008_ÌÊ?1e¾;)±?÷Gì¸?ù×/ý_x001C_ p?ïîy%F¡?[_x000B__x001C_.6µ?qzv¯°?hmXð%±?_x001F_Øp§n½±?[¸_x0019_&gt;fÉ?n~¤Îm¸?[à:¿_x0003_J´?98»Ù"RÂ?A¹ôÕÇ?_x0013_mµ&lt;©Ä?Og_x000B_b_x0018_W±?¥4Nß_»Ï?ôñ_x0002_yö_x0015_Ã?µ§ª´Pæ?_Có_x0008__x0001__x0002__x001E_°?_x0007__x000F__x001B_rHÊ²?@|üø¶Eª?æuLÅtP¶?Wõé_x000E_?_x0004_Ý{Þò¢?Å_x0012_ÕÛRûÊ?¶_x000B_³2É¯?$_x001E_6ðÂ?*RêYØ"Æ?_x0014_}¹3_x0016_¾?ñàý1À^¯?ZB%âD×½?6_x0010_¼ðJf§?wLË¢?Ò_x0006_×äe_¿?y_x0003_yÓ­å«?O_x000F_MF_x0003_Ë¦?r[ªR:Ã·?GJúYÁ£?_x001C_uÉ¢²aË?òM'Åb©?(Æ_x0018_^è_x0017_Ê?_x000D_¤ÀüW·?b®ó#Ð§¾?_x0017_,_x001F_U4Æ?ñpS5·?Õ_x0016_15÷õ·?8_x0014_¬½­Â?×½¸7¶?_x0014_ÊÛ_x0002_¦_x000F_?÷í5t?_x0002__x0005_áª¶?î,ë&gt;_x0004_µ?__x0008_4fv¿Â?_x0016_?_x000E__x0007_Ñd»?¾¢xg;²?_x001D_äÁª? ÝÏà²?$9ÖUt±?AÑe~óøÀ?½Èºc_x000E_?¹'¼£_x0019_£?Ôùø³?_x0010_Køtn_x0013_Ð?Z_í:ø_È?ÆâiWyØ£?c_x001E__x0015_È&amp;À?_x0001_{_x0002_-_x0004_Ã?Zh_x0012_&amp;×°?¥7û¸@À?_x0010_³Tc±?ÕÄ(sLÊ?_x0003__x0003_ûö¶«?_x000D_s0E_x0012_­?@ÓÙÆ÷Z¸?Ï°¦³&gt;À?GC­¨ù_x0010_´?_x000B__x001C_Jè°¡?]q°úè¦?_x0018_.å´?nÁRÓÖY?_x0014_M_d²?j´:9_x0001__x0002_ÌÁ?®í½_x001C__x0013_PÀ?²L;2KÃ?xqÖ,¼Å?·PFìu´?¦þPÆãÊ?äq3_x0004__ÉÆ?_x001E_¦~=?Eây8\±?ý_x000C_LÎÝ¤?ä_x000C_é_x000D_§ÇÃ?__x0007__x0018_*_x0006_³?_x0007_V ¡¦¨?ÈÛk§G³?_x001D_ÿ_x0018_¥?É_x001E_LO¹_x0008_¸?_x0017_0_x0013_ì.Ã?_x0019_P(0ï§?_x0014__x000E_Doy?øà#Q¬4­?,ä!® ¹À?_x0016_é_x0011__x001E_7ó²?r._x0003_%°¢?èÃ¤_x000E_ãªÂ?N  ¾?ku_x000E_YE¨©?_x001C_:MOÏ¾?ÞÌJ.Ì?Õ!¬e=Ä?mR|cÂ?`Áð@ÁÁ?¤+ÿ_x000E_IYª?_x0001__x0003_O_x0005_Ä(¤?Ø_x0016_b~_x000C__x0002_¶?Í5Eå_x0005_g·?_x0004_gO;Zã¼?G^Õ¨q¯?PÉ?çMÃ?=ÑFÙÀ?_x0011_d_x001F_¡;Á?å_x000E__x0017__x0015__x0016_º?YµtÝ_x001B_±?Jn_x0002_ûÁ_x0005_·?R,ìtù²?i+IÏª?Ç¶ª5TÁ?ì_x000C_}ØOÅ?êäs&amp;Ïe³?¡ªÎjýåÈ?IÄ¨ ´_x000F_±?Z§Ý&amp;ÂÀ?Å)öe{?ìµÆÏÐ²¾?Ñû¿&amp;ÂÄ?£æ=&lt;_x0013_Â?1¥?_2´?b_÷è1:Á?ò'úã¯?hÓMÓ	½?ÈÎÄ6§Â?5CÂº?g°ô;íÿ¹?Î¶_x0007_Ù¢°?ñÕ_x0001__x0002_×ª?ÉhbY=C£?ùÚ_x0003_£»?÷RÙoý«Æ?¬&amp;J»Ë?tÝ_ Â?«Ã±Ö\4°?×_x0015_®kÿL©?ÿH®?t±?æ_x001E_%a_x0019_¡?yuo1èåÃ?BÓM±¥?ûéáKÃ_x0004_¾?VÑE\©ª?N1ê \_x000E_§?qøàt¦ÆÅ?ÚEÙ6Ê?¹?b7­?2"XY¬Gº?_x0006_ÁGà¯ß±?z×Ä3_x0006__x001B_Ä?óà¼ñ²úÇ?Ñây_x0019_R½?8Ç&amp;ÕzeÃ?nqH'þÂ?Ã!ühf¶? ÓÎª½Ý?fN6âiÅ?|öË3­Ùª?j¢_x0017__x001B__x0017_¿?¸_x0004_Kôÿâ¶?|{_x0006__x001C_	«?_x0003__x0006_4¯:}i³?*V­_x0016__x0011__x0015_Æ?_x0010_)ä)_x0012_À?îÆ$&gt;$_x0005_©?_x0001_Æh&gt;_x0004_µ?ÝÐfâL®?+Fàb¬É?[¦._x0017__x0013_³?d*Ï_x0017__x0002_³?_x000C_´oZ_x0012__x001F_²?z¿÷ÕË?µ¡çeµ? Ábè¸?4m2~»?(}.þc¯?«éë_x0019_AÁ?_x0013_w_x000B_/sk´?íqÐ¦~Y¨?¿Á_x0019_ ?N©_x000E__x0001__x0002_þ³? \_x0012__x0019_­?§_x0017_-ß¤P«?ËLÿ?²_k¹Ï?8xMôR_x0004_?{¾dû]?4$oÍ@_x0012_¡?ôYâ=`©?_x0019_¹¯(dQÇ?mÃ#ÃH;©?H¾Ê~Í?u3/_x0001__x0004_"X´?_x0002__x0005__x001D_â§2±?QÓ. PÉ?ó_x0003_?¢ÃRÂ?t´8°?±)bì_x0007_¶?0£ó®°?_x0005_Ó¦4ì­?K%Ö=8ß¶?[~m+Jª?9åÇ®jÑ¢?_x000B_HË _x0006_Æ?éÇW_x000E_ÕE·?C=lzu´?é_ç^P]¢?{?R¯øU¸?¨ò\îì³?_x000D_ó_x000C_lÈ?·`¹_x000E_ éÇ? °ÐaJ¹?@gÇÜ¯Ã?ó©Íý »?J²Å·E½?Â_x000B_ø&gt;GÛ°?ü_x0001_dË?ë1°.¸?ã_x0005_÷&lt;T²?_x0003_kJ_x0003_ØÒº?m_x001B_©ïfák?«$_x0012__x0002_×?V`¢]_x001B_F§?ÚIÄ?_x0001__x0002_ÍAÛ:ù¢?ª§»I_x0015_BÁ?q_x0017_8®â³?âiÓÛJ¢?_x0007_x:+À?ßopV¶?z ³_x001C_÷"Â?÷_x000B_»ý«µ?]%æÂ_x0006_i¼?y8x´?Ý&gt;~ÌôÁ?ÙW¥ÀÒÊ??D&amp;M/?W$¾°öÃ?1_x0017_Tq%zÐ?;þ$_x000C_¦®?ñ®Îp_x0014_Â?Ü/U}Î_x000D_¨?¤4üéþ?©%,ªÁ_x0007_ª?BùÞbÛó?_x0019_d_x000B_?þ¹?¨¹*;¯Ã?l_x0016_ªÍÁ?GÉ:ÚX1¦?_x0015_b_x0008_1_x000D_±?N_x0019__x000E_Ýð_x0019_¢?¾=ÏxDÄ·?Ã,Ûsçæ¸?j_x0001_¹¶?^õF_x0019_Bÿ¸?è`²Ð_x0002__x0003_+v´?'gËo÷Å?_x0012_u_x001C_²?Ð?_x0014_LVÎ¢?[Te_x000E_PÃ?&amp;MzÅÃÂ?_x001F_5ça!È?ÁHl®_x0012_ÿ¤?ä­éè_¢?ðäìôl¶?Î_x000C_Ì/sÈ?_x0018_³Ü'§âÄ?ðÑ}^Â?o¯_x0005__x0002_õø³?_x000F_«Éø_x000E_³?sü_x000B_r_x0001_ª?_x0002_FS-ÉWº?¬â´¨ ¦?R2F_x0006_v²¢?'AÞ8s²?_x0005_^¾_x001C_Ç?/k1§$Ø¼?g8VQöÈ?¦´-_x0010_Â?ôk_x000E_°1À¬?_x000C_ò¬OÁ?&lt;oª ¬?NU½#Û¼?;.±%æ_x0002_º?L ?¬?_x0005_|ÓPÕ_x0002_¹?_x0014__x0008_5E»?_x0001__x0002_Ej_x0013_ëo9¦?Z~tÏÁ?_x0016_é©¡¿Î?C'»J­OÀ?qËµ4_x000D_µ?_x000E_g_x001F_!%_x001F_Å?"Å¼,ë¸?öåÃÚÌz°? ¬,~oÉ?Do&lt;üzÃ?^_x0003_ýû-uÄ?_x0005__x001E_ÏIÅ?ÚH¶ªÝ_x0018_?23]Zôú»?¥_x000D_5_x001A_éL¤?¨Ç,'m¬¿?Ó9 bd(¶?ø_x000D_¶jÆ?ºð©C_x001F_¢§?¿_x0008__x001E_Fûd¸?XË½AmW³?Åd&gt;ÍpÆ?_x0001_Å¶~d¾Æ?_x000D_Ú¨õn_x001D_?³Ç«²'&amp;¬?j_x0006_/_x001E_ü_x0012_»?åuð`H©¥?·ù[àJk²?x;eX³Y ?{6_x0010_÷Æ¼? Æ¼Ð­h?T=o_x0001__x0002_,_x0004_Ê?»2@ÁH©¡?ñ­@_x0003_m»?_x000E_íâ¥?$Ôþy5º?cos0	Â?òÊeDæÐ¢?B¡ÙôgÉ?4'{:í}?_x001E_g~Á?±?ì2§aµ_x000F_²?çUnYÖ¦?Ó+0Á_x0015_#¤?!uÉ_x0004_ª¦±?&lt;5_x0005_pÊ¡?4AwÎö¶µ?}_x0012_Ûmº_x001D_¾?/_x001C_E _x001B_õ·?_x001D_T_x0018_[ã~Ë?ë1-¿=¼?ØáoöæÀ?Õ_à&gt;sÅ?RbV¯_x0004_v?Í4xå¡ã£?Cîå_x0013_¸_x0001_ ?1¥_x0014_ª2U°?_x0002__x0001_&lt;ñ_x000B_R¹?ö}@4Þõ·?eøÇxU°?Ý\Sv}±À?BDPG*_x0006_°?Z)}¸?_x0001__x0002_N_x001A__x0008_#Ê¶? PR.3©?R7Òû1?_x000F__x0006_F.yÃÀ?¿2_x001D_õ_x001F_Æ?C7_x0011__x0012__x0010_·?Ûá»_x0002_±?AÁ2;4Æ?å_x000D_ xÐX¼?7wæ1~?c_x001D_­f_x0016_Ê?ò÷R8¹?÷s#_x0014_#­?ne,uA?úØgË$ê¹?ü+ËÖ_x000B_v´?0&lt;ÚÐ:À?Æë;Ó__x000B_? ÞPq*?½ª4±:±Æ?¥X3_x0019_	îÃ?k¡AÛb¸?j&lt;_x0001_e²?%_x000B_¼òµ±?0DJ@_x0014_?å®æMXÈ?ua3ð_x000D_,¦?à=^¯_x0004_ö?ã¢&amp;é¤É?ì+êã_x001E_¬?l_x0004_Rìµ?Ü|Qç_x0002__x0003_ÄG¶?"¶"á?·;j_x001C__x0015_ó?_x001A_¶_x0004_æ_x001F_À?KããTº?ÝP°¦iÀ?ñËëQÓEÁ?_x0002__x000E_} H¨±?×7?ÞÜ ?_x001C_ÿßHÌ±z?Ø^D-ìÇº?_x0001_MwN{É?h_x000B_÷D_x000D_²?¿4gþ·?_x001B_1zT¤ÄÄ?RãB£âØ°?1Æ_x000E_*N_x001F_¼?Ýsò)sº?hÃ¼²u½?ª(~&lt;H?·g_x001E_¦Îà·?mÏß«£MÇ?2Þ	Est¸?J0´(Ô_¬?_x0007_¸JÄ?"VóÃ?ÿ_x0010_¤nãÝº?¾3KñÆ½?-_x0014_µ/dÚÉ?Á²óÿåÁº?_x0014_ßz+_x0011_g°?Xµ¨ ¶·?_x0004__x0007_·ï_x0005_Ü_x0017_Ä?9j±EÈ?OÂZ¿K·?÷æ&amp;«dT¥?.Pc0¦]Æ?_x0003_²óÝdO¨?æ0¬â·¬?p3nBd¸?%]Ï|méÅ?bÊ_x001B_Õ_x000B_n¹?]®ì_x0006_Hþ¿?_x000B_Átµµ?X$¿Ù4_x000C_Æ?ÓO²t, ?×_x0019_ð;C?_x000F_·J£?#|=ýü¬·?_ìëäì®?_x001E_?_x000F_7_x0006_Z¶?º_x0008_v	ì¢?ñ¿¦6_x0018_¾Ç?ÛÜÅÓ7[Æ?_x000B_à¥Ä?h_x0019_z#_x0002_Æ?HÀí«3_x0001_ª?ÎÛsXj­?k_x0018_U_x0017_6&gt;¯?v ·¨÷°?Òö_x0014_-KO«?ç¢@3üþ®?zÃ¨mÃ?mPåÎ_x0001__x0002_¥UÀ?Lq_x001F_ýö¾©?,_x0014_dÿTþÊ?jaþÂý¨?ØH*éð³?¤_x0002_\;ã-©?RÿÌ?¥_x0007_¼?Ávó&amp;° ?ìkÈt°®?1ÚD¿ëy?}ïX}Êìª?7-ö?±?HC_x000D_±2+´?¨û°ç³ ?´_þ|!³?_x0004_¢}_x001C_{?Ó·_x000B_t³¯?_x0005_9q3EF®?Ä_;ÎGÊ?«ÊÉ.y±?§\ðQbÁ?Ôy;E[®?³Æ_x0010__x0002__x0010_O£?_x0008__x0017_	¿|_x001B_|?fa·UsÁ?Uç_x000E_o&amp;©?¿Ü~¸?ÀÖíG_x0011_QÒ?$DÃ®¶?s.ÔUcº?Þ"åcyÎÈ?hd_x0018_@zÉ?_x0001__x0004_kË_x001B__x0016__x0008_Â¦?-Á¯ßr±?Îja_x000F_µ§?ìµep_x0013_!Á?®Ë«*Á?*UT_x0002_9ª±?º_x001E_BpK¢?&gt;$HËé¶?ýø_x001C__x001A_?'È?F®_x001A_Ryµ?Ð%?_x0018_q_x0003_°?__x000F_Âq?êH¾­_x0017_?G[óØÜÂ?_x0019_èò_x001A_¼?ro«Ãù´?wHo_x000B_ÄY?Áü_x0006_^Á? l_x0004__x001D__x0002_¿?êóB_x0008_æ_x0013_©?xî¦OËÐ«?_x0010_ã¶ÿ·­?ÏÉ_x000C_Ø³?M_x0006_è'½«?³=O_x0007_Á?êjiEí?Ïfi­m4°?Xu=±ö ?Þr×Y_x0002_¸?j=/(ç?&amp;ÖýÓ]!Á?i_x000D__x0002__x0003_è¨­?fpß¡Â?ª5Öù¼Ç?j(ið_x0013_E ?&lt;¤_x000E_±*_x0017_ ?_x0016__x0015_Å´`À?³kAÝ_x0001_?ÖM õ¨}Å?¶lÿ_x0004_ÿf«?_x001B_3_x000B_b1ªÇ?;I°6ü¸?ý¯©À?÷_x0012_2£_x0005_s·?ëÐ_x0001_hã¼?s&gt;BtÄÆ?	?Ëw?k?äÌ¾®ë\°?¶|tÝ_x0016_·?2_x0007_{JÅ?ÏÆµøJs¦?ýó_x001A_û½´?§_x001A_9,;È?´*âG~´?R{£ÁÔ3¥?¸½Ìûßµ?ÂÆÐ±I¾?_x0013_ºwó¥?_x0019_Ð6Cùu³?pq-ûÿµ¸?Â$}¦À?·ÌÇ_x0019__x001E_¯?n§¹(Yj¸?_x0008_	QØz¯Ã?#v«´_x0014_l¬?ÈLÕæqâË?Åój~÷Íµ?I+_x0019_ì+Ê?Ò_x0008_Tè?À?8ûxô£?U_x001B__x0005_Ê?ýN_x0007_ =Æ?.À\Ø7^º?~_x0005_ùp"_x000B_¿?ò4__x0012__x0017_!¾?_x001E_=}Ã_x0001_¢?á_x001B_ºHëðº?¸Hqvª?K°(vìÿÈ?Òb2ÚÛýÆ?iÆ¦¶_x0003_¬?{¹U¤¶½?_x0002_ûaùíÆ?_x000F_ lk_x0002_b¸?A?Ýâ¿_x0016_­?_x001D_»Ìé'&gt;Ë?E·Ã_x0006_¢î¹?»7¼·ºµ?þüï[?Z&gt;ä~¼?½t7K«NÁ?_x0004_ït ·³½?_x0017_Ó[Sî4©?_x0014_ï¾_x001B_éÕµ?ÄI¿_x0008__x0001__x0005_^©Ä?_x0005_g¾´+#Â?V4#_x0001_¥_x0010_¤?_x000E_ìê!6³?±ÞõÄN¬¾?¡wñW¹?ÙÞìE*_x0016_½?Gq±Á_x0013_Ä?o_x0011__x0003_ó*À?nx-+ÿ*´?_x001B_ 2¹Ð_x0010_¾?éÙÎùØ¤?Ëµ¨E{Æ?öc6®nh½?èú_x0016_·w¤?z,^É?ÚµG_x001B_À?_x0015_Öù+©¯?1éÈr_x0010_g«?m«Dçîì¶?|ü8¦t_x0013_ ?L8?_x0004_Óí·?$Ó ©[_x0002_À?6álÝvÈ?ªWàé¹½?¦×Gf_x000B_»?\³³}®?i_x0018_÷aG¼?Xum_x000B_Ã?_x0002_»þ*r¼?eß]æ|×·?¢_x0005_ÚÆ´	¶?_x0003__x0005_Ø´ÊåÉ³?*%_x0010_©?ìü_x0003_¼_x0003_Á?íVÌÓ_¼?¸{ó³?Á_x000C_èk&gt;IÁ?@õú_x0015_æü«?_¶°Ù¸?_jäV?ÛÆå3_x0006_9»?©{._x0004_¯J½?uÏÅ£­¨?`]L¼_x001F_|¶?íQGóßÃ?a+_x0007_fbJ?_x001B__x000D_×1J	»?N®%7,Ð?¢_x001C_~c:+«?åóL¸^ùÅ?_x001E__x0001_ì]w¨?_¡_x001F_¦Û¡?£_x0002_á$Üº?ã­L3£Â?1¾ðm"F»?c»_x0016_ð¹vÂ?_E¨Em{«?ÊëbÑÀ?ºt"_x0016_FC´? _x000E_a«.l¶?¦j°oú~°?2çB£sc±?¶×Î_x0001__x0004_`~?Y½_x000B_9Ç?_x001A_)É?óö.¡?O&lt;÷á?f_x001E_ºµ³9©?Aïôtaf²?­	RòLò¸?b_x0004_'MÀ¯·?$´Z«_x0012_¥?_x0004___x0002_Jµ_x001B_³?ô¤_x0003_ÂîÀ?_x001C_Sú¡_x0005_:Í?Msâû¿³?15x&gt;FÏ½?Høj_x000D_pÎµ?m&amp;D`9Æ?F4íè)_x0014_Ä?Úo_x0011_t_x0006_p?°¬¡Æ«_x000C_?g_x0010_d&gt;_x000C_Ð?þBÅA©?ãÇ+Ç_x001B_¨?uucÈ8_x0016_§?³Îf_x0012_¥?æ5ËIwª?¹ãÀÜýßÆ?»w¾upb§?|g(¡_x0005_±?²\­@°?_x000C_ó=tçÉÀ?_x001D_&amp;.ñ	É?_x0002__x0003_¤à:S¦Á?UÌ:@_x000C__x0012_½?ÛÊ´!º'Î?Êõ|FÞ¶?ÀUî_|©Ã?×Äq1ÐT¹?oEÞå+e±?_x0006_ß×Ç*¿?Âºé|ü=ª?z}ßòS?&gt;4_x000F_«r_x0013_·?¥2ó_SS°?_x0016_(V'Ñ¶?uK!è_x0001_ò­?%m_x0007__x001A_"ô¨?_x0018_Q@_x0007_5TÂ? ZÈ("MÅ?m Á4»?ÚIÌ#Á?ÉÄ{òQ×±?vÌ_x0006_IÞÀ?{^7`S¤·?_x0010_B_x001B_Î_x0011__x0003_©?&lt;Ç´¼'y­?ÌXið_x0004_àË?|_x0015_ú_x0014_ZÃ?_x0016_-;èP÷·?B2:/¿?4ÌæU\°?w _x001F_,¸?Tïe:Ò©?¦'D!_x0001__x0007_º?GÉ_x0016_MFÀ?Uë_x001D_Ê_x001F_ ?IÞ2Åãµ?_x0010_;fR_x0017_Á?_x0015_×º·ç¢?elÞ9Wº?_x0006_M_x000C_þ6_x000E_¥?\eML_x0005_Â?, ñÍÂ?­_x0003_Â_x0004__x0012_ÍÉ?+±UZÆ»?Ñ1&gt;»rÄ?  å_x000E_Ø_x0010_?'_x0001_%hÿ¬¸?Ú(}_x001C__x0008_.¼?_x0017_[f5xO¶?¿&gt;Wê8ð²?°_x0013__x0005_³E©?_x0003_)HÙ5À?0¨øùN©Ä?¤®e¤¶_x0011_À?¨Tþ&amp;ÈÌ?KtY_x001A_²?ã«hþ¿?¸_x000F_n_x0012_Â?ÓÄ_x0014_d_x001A_Â?|ì*§§¬À?BÓ_x0016_ç_#·?¨ò]m_x0007__x0007_¥?nßñì±/¿?C_x0002_3x|¼?_x0001__x0005_sk_x0014_Ö_x0018_¹À?æD_x0001__x001F_Ù¾?JoËüè·©?o}Ý9¢?_x001B_[gÕM±?_x0017_Á%Ç_IÁ?Ô¦F ¿?ïât#_x001C_$°?ìh^+Ø_x001B_Å?G3$¬_x0002_½?_x001F_Ãuæê4³?_x0018_f0âÏÔÅ?¹ÅqûAÂ¸?ßòµÏ&amp;ý?ß¿Eî°°?_x001A__x0007_:#»?õò½_x0019_ì¢È?_x000C_Wv_x000E_´?_x0003__x0004_ÃÔdÅ?æÕ_x0003_@åÏ´?~Ï­bÏé«?\o¬«¨Æ?Ê«8r¶?ÉNó_x000C_å¶?æÂ'¡º¨?_x0002_Ù@V°©?D.Üç_x0007_³?^_x0012_!dâ_?£«¼%_x0004__x000C_ ?Z_x001C_w 	©?_x000E_ÉIMD´?çÞ_x0011__x0001__x0007_Ôî¨?òåÀ&gt;·?ÝwÄfB¦?~@Go¨7¸?·]ô°C_x0004_Á?^Ô¢_x000B_4_x0003_¨?ªm­_x0002_Â?¿_x000F_c_x001D_]¬Ä?_x0013_J'ú?º?àD_x000C_ô8¬?^^3Ë«?D_x001D_o)º·?»ý_x0016_~Ñ¦?²=¤ö­?B_x001D__x0008_zx¶µ? 3VÉC¸?Kü^³/þ ?bÖ)_x0017_.©?OÅÐÈÂ?_x0017__x0005_röõW¶?áóÛ° SÀ?­ &amp;Þõö¼?_x0005_Ù_x001B_Q_x0011_å?_x0006_RÌEá¸?_x000C_×û'z²?qóÙ8¿?¢Y²6:Å?NÞåî?)qq}Q§?_x0008_#´¦ºý¯?_x0006_Ô4N©þ±?ÀGÎ!C±±?_x0006__x000C_L_x0005_-_x0002_Tã±?Í´JÀúfÁ?bÚ°?¸lW_x000D_¦Á?£KT`§B´?Ôhe_x0012__x0001_w?wFgæ9¿?ë_x0014_Æ l_x0016_Ì?Üu;ÂÝ³Â?6¸S¦µ?Î¡`á`¼Â?%W_x0004_*®?_x0003_VÉÕ ¼?``ëY&gt;´?=ã¯}|¦?\É_x0015_¦hH¿?_x0010_eEFÊ_x0003_¢?¸ñF°_x0015_¤?_x0018_)æ0&amp;;°?_x001B_?|(æÂ?]epñßóÁ?Ñ[:2ÁÀ?_x000D__x000D__x001A_K°O°?±9±7_x0019_¼?ç_x000B_W_x0012_n_x0008_­?_x0016_ðû¹Á?_x000B_E¼	_x0003__x0002_Á?öøL¬%®?Ç²Ç&amp;_x0007_¬?{®ÆîW¢?¹I&gt;_x000F_V_x0005_ ?d[m_x0004__x0006__x0011_a¶?õjÝ/5À?yÕºy_x0012_µÂ?iuü_x0001_Øø¶?_x0011_ îèøÊ?ú_x001C_ÁÆaGÂ?8¹hÔ-Ä? gi_x000D_oÆ¯?.Þ_x0004_ÞlÀ?lv¡_Ã?åñ_x0017__x001D_¹?_x0018_Z(T#Å?w³Ü½}_x001A_º?{Þ_x0012_¿³?¡×ÐZTy©?,_x0010_iÝ[_x0012_Ç?\¥_x000D_µ_x0018_¾?}ì/Ä_x001A_ú¹?U9©@$òÁ?Rþ»_x0008_ç¶?à_x000B_Ìr¯P°?_x0003_qÈ°Ð»?_x0002_û(_x001D_ÇÄ?ãÒ&lt;&lt;Í_x000E_¹?7|ª_x0003_d¶?_x0005_vÇ¢_x0005_Ç?ãÐEGó&amp;±?ÒÕrUÎ_x0003_Â?9E(ÿ9e£?«'ÓÕêO¸?Øí¶ìÑ ?OY¥~Ø_x0005_Ì?_x0004__x0005_Ñ÷ÜêÄ?Ü_x0017_eÍ~lÆ?w_x0005_Çã©?i×ÞI§_x001C_Â?9$ï/4®?_x001C_0ªR_x0019_Ç? ÞðY5¿?Ás_x0002_×ÕÊ³?TéW/]Ç?Y¶wuW³?_x001D_c&lt;ÂÂ?³¬Yï¦½Ê?Ð`aëéf²?3dªux?$Äk¦­ZÇ?Â5z¯ÔàÇ?ë÷_x001D_óôT¹?â±el_x000B_?/2T_x0011_à@¯?Ïnó*Î´?Ì$i=tm¿?_x0006__x0014_eó_x0013_À?ÓÜ&amp;¦O_x0003_º?_x0002_©@èÍäÀ?ç³_x0008_9¶ ?_x0018_]{6_x001D_.Â?h¥È_x000E_.?º?s_x0004_Ä^Ä¥??_x0011__x0001_ÿB{À?]8_x0008_ä»À¥?I·_x0002_/	È?7@§Z_x0002__x0004_p1®?abvçðC?¬nvå\Ì¼?¼Sª¿×»?_x000B__x0014_ªt1¥Â?îN¦&amp;Â?lq@ß+0?ø	,¯&lt;Ò?d\¹]_x000E_Ç?TêöÀ,l¶?Ãîãe_x001F_·?þÈÙI_x000D__x001C_¤?P_x0014_´Ï´H¼?$}_x0019_êïµ¥?_ÈáyÆµ?Å(­³KÉ?Pwqo°?DäÕý¶?ØQ¶iñÃ?Bykíæò¶?R¨&amp;ÈÆ?QN_x0003_ÄbÂ?çöt14¬?N_x000D_ªÀ?ÎN(}	è´?_x0014_8Ùy_x001E_Á?_x001A__x000C_H¬D¬?_x0003_)d_x0001__x0015_À?S+è2¥q¶?_x0006_3«Í°Ã?N_x001A_Ç÷Î_x0005_À?§dÿòâÁ?_x0001__x0002_ºAÝ_x001B_4kÑ?ÖH_x0001_øÙ¶?8Z¿ët[¼?.Ù~¶v³?äÕ1ø`W?XÜ,Aµ?£îs§Â?»_x000E_m(º«?¤ª¥uMv?P-SHêÁ?Å¶zµÑ»?(+I±S®¼?K}´÷_x001E_RÃ?_x000E__x000F_ß_x000C__x0007_Ø½?ãÌsW®?_x000F_[U_x0003__x001A__x000E_Ê?´NÉÔÕoº?ù%v_x0007_ríÆ?t1f³uG??®_x0019__x001E_õ¼Á?ðÉüz¹?Ep	sÍ²?§Ïm_x0003_¾³?Ñr6Eñ'£?ï}à_x000D_T©?²#Ïå×Á?]F÷î	Ã?¹DyéÛÁ?_x001B_fØÏ©?à¼:Ølà°?PÃ_x0017_r &gt;±?ch¹_x0002__x0006_z¨Ì?2G·é._x001B_¹?Ö%Âä±¾?ïúû¬ß.³?_x0001_ëWâYPÇ?_x0004__x000D_Õ?s4Ã?ãx"Ý¶?V)FhàÀ? ÿéqJ*ª?cöÑëøA·?ôÃ_x0003_@ã_x0005_?W_x000D_V_x0005_Få½?ðOÊLE³?Â__x001A_°?9§Õï(Æ?É_x0013_Ó+Ò¯±?¬e/_x0018_1Q®?æ@NAÃº?K¤ÐF/ÚÌ?3L±_x0012_²¤?éÎé`!±?·»MÓRÔÀ?O ÊÄY¼?[;hXÀ_x000C_¶?¾Ä6,¯¾¢?¨ZÏ»Ì¼?_x0004_k¸¯°?Då±2fp?~_x0010__x0014__x0019_³?ÞÂ5ÜZ­±?^RàáÀÁ?©8}Ð;³?_x0002__x0005_&amp;¨â_x0016_Z°?ÝýàO_x0003_¥?j_x0013_Ü|ölÃ?¯ïV§Æ?J_|_x000E__x0015_¨·?Ñ_x000B_¢62?Y'\Hb¢?±ºc?Âa§?:Ão_x0011_·?3ß_x0005_§4=·?4î°\¾_x001F_¿?_x0004_WÎ1ÛÐ²?\óÇO_x0001_®²?5_x001B_V²_x0008_?5¢'@DÅ?!9ÿ_x0016_ ??_x0010_¯ó_x0016_õ?ú6¤º¹? i½6_x0019_²?¡Û¯ÕØò»?í1´ú¿¹?_x0015_:_x0011_6ß® ?8.Ç_x0005_Ï?Û´ñþ T¯?äé¼ùwº?µ3@°Ò´­?¹-¾2FI½?ÝMøyV«?±¾V/R¾?£ÂZ_x0013_éÁ?_x0010_*£5È?¨µ®_x0002__x0004_-°±?C_x000B_^E§?¨ÄÍG?!êEÒ_x0012_¨?6~qK[ÈÅ?ÁÒvt	Å?êÃ_x0017_­+¼?&amp;}åõv²?¥ã_x0005_S_x001D_Â?°oÎQ[{Å?_x0011_J½Õ_x0006_¹?xgÚýV_x0001_¸?ËÁÁ7Â?ûN&gt;_x0013_ôñ}?´)ç&gt;?&gt;ÉA¥?N=­c^Í?ÀÔrà´?j_x000B__x0001_y_x0016_]µ?ðR_x0004_-\_x0015_?_x000C_Èd?ÍÃrñ§?ï_x0008_W_x0003_O§?Æi÷Ç·?¨º¸_x000E_j¿?7K_x0012_^)M²?µ¶´0áºÌ?Gê\í;ÂÁ?_x0014_Î_x000C_¥+Í?ùøIüÇº?¬-é¿J«?ùÂ_x0008_Þö1«?_x0002__x0003_Þï5_x0012_4³?_£n¬vGÀ?Ý RÓÕÂ?£Ý_x0016_^/ö¤?4ØXµC,³?Å^?CWË?×Í«Ð«?ÝÏ)ïÐ?à¾³_x0008_ý¹?µ?Ï_x0015_¤?»r`"ÿÐ?ä:pJ»?ð=Fg5:³?_x001F_þnÆï0À?äæmÔ_x0011_¥?xÐzË?-8vw¥ú½?é³_x000B_Çì·?:Ãmã\©?_x0002_ÁR?ª¶÷	&lt;?¹?MìÍ¤¡î¼?ë_x0002_åà=Ä?ñÁìÜgk±?èÎ{b®*?å_x0012_äKÌtÆ?/Æs_x001D_¬·?*JMµ{½Ã?_x001F_Ý_x000D_I÷0°?{/_x0001_Fª]¾?cGÇ9Ë¶Ë?&amp;ª¢k_x0003__x0006_$Â?_x0015_¥Þ_x0005_NõÆ?4HtÅÝ8°?¡_x0012_þ¡_x0005_w²?ißnÈ?ø){ëI?hLÆynÂ?«¯DÍ_x0015_µ?¾wøïÄ?_x0008_C|Æ ½?¯ÄÕ½òSÁ?_x0004_1¼¬*Ù­?ÌeúÕå¸?ÿè·ËT°?jÙ¹0Æ?³}k!|¸?_x0002_é"ç"=¨?ìÙ(Tû_x000C_¶?AÝÕý·§?8_x0001_¿h1ÉÁ?¸_x0003_3ÝÜ`Å?ýÉ]Ûó¼?_x0003_i~jíÀ?}h_x0004_&lt;u¹?2Î4\_x0013_²?d iÅM¾?±¹Ñ;Ç?=âÞ1üÀ?ò£_x001C_)#µ?&lt;ç¶ ¯hÄ?_x000F_£ÍÇ ±?Û¡C|®_x001C_¨?_x0001__x0002_°î|ÙÀ_x000E_¹?§_x000F_G _x001C_4?e·´ÜIÆ?&gt;ä_x001F_Ç9Ï?;Ä4¼¯¥ª?mÑb_x0003__x001B_Á?Êo4lJø±?©xæðxÁ?*5z®ÆÅ?Ñ_x0010__x0019__x0018_ð??&amp;¬²;È­?ùËdû©³?½ô¡Ú_x0004_Ð?ZØ·)­¬?rB¼ó5ø½?é×_x0014_µ²?ñ[G´ïÂ?_x001D_3½Ýw²?K_x0019_Óþ±?}4/«ÖJ²?_x0014_&amp;üÃ¡q´?gÂuè_x0016_»É?õÃ_x000E_^ìÂ?_x000E_ÒQí³?«ÅfBÀ?VÉ¢Ü&amp;Í?®'7L5+¬?æÞ¼?Å?égY_x0007_§'?à_x0019_Ú_x001F_-"®?ZUØä_x0005_Ù?R¬Î6_x0001__x0003_ÁbÁ?_x0010_úøT7þ?G`f=8]½?##¹rÐÑ±?á%Y½à·?UY_x0010_!_x0003_­?_x0018_Ç Ã?wíÕ²²B¾?Û)£[w±?Z_x001D_BGÄ;?¸_x0012__´/É?qÝkvv»Å?§\_x001C__x0017_{_x0004_­?Fs)ip]µ?°_x0011_ÇvÆ³?Å_x0013_Ð7º?ºúª%`¦?$Fí½±?ÿLí#´?Ùáù_x000F_"±?&lt;t)ú?8ÿIo]Ù·?ÃaÔ_x000C_ÞéÂ?*ë÷_x0019_ã_x0002_À?Áîï5±?*¨Àz_x0013__x0002_Æ?¢_x001F_q¯0~¹?_x000F_¿@-Eº?Öq_x0001_~-¬?_x0015_²{º¦?¨ZÞÑ_x001D_f?~_x0016_ÈeM¥?_x0003__x0004_°_x0006_í¹s_x0005_?Ìô±üÁÊÁ?¯^ånÖd?æS¤_x0001_­?)	klw°?ð­_x0019_ Ýµ?Ép³_x0017_c?òÁzñ «·?ïô¤XÄT¬?ÊA_x0013_ÚøÂ?n×X;¾C·?9_x001A_Á/CË?Î±s³Eª?)Z7Ëtã¹?ÒR\ÙB¸?0mTã6k¿?_x001A_Q¥µGP¤?&amp;_x0012_¦D¼dÀ?_x001A_Ø_x001E__x000C__x0011_¹?_x0005_B_x0002_·Ç?HíG_x000C_²H¿??_x0019__x0012_¿À?©²_x001C__x0013_°»?_x0008_±)äÀ?_x0012_¹ÉdÀ?z_x001F__x001B_vÍL¬?ùÙX_x0018_Í¥¨?µïÊ	õ´?°è.¿5©?ë?ÕN_x0007_´?Kîy9ãJ½?æ_x001E_&lt;ý_x0001__x0004_aG³?_x0019__x0013_s2Ä¸?¾ßóÉÁ/©?ÜàJÇgª?Îª\b_x0003_¼¸?é©2¹j?z(ä«7ë§?_x0008_`¥?Ô#24?hM_x0001_X¡Ì?Lc%Iw¼?×í^ãMVÄ?_x001F_2ÙX®Ê?öÜ¶_x0003_è_x0004_®?'_x000B_Üä`É?ÇæüÝ¸Ã?AÒñnê©?ù6(u#iµ?Z}-UA3Å?L _x0002_éÜÅÂ?£k1©1¢?QÃìq~Ç»?_x000C_"ø_x0001__x0006_º?Ñ_x000B_þ_x0002_Jt¹?=@ØÌ_x001F_´?ÉUFb_x000B_§¼?#_x0001_ÜìaÓ°?êüEZ¸?2_x001E_©0+)±?Ì;«êÙ±?e$6µ¿?~_x000B_'Y¥¤?_x0001__x0002_ü­WË­Í?ª_x001E_Ï¡-d¢?Ú6õGêx?mCÀ×w?dÀaT%¿?L?_x001A_!2´?_x001F_sª_x000F_NÁ?9_x0008_@_x0005_~¨²?[³Ê©=eÈ?¡§_x000B_äi^ª?Ü§]ÿ¹?GÐpäÐÀ?ýúN_x0018_+CÄ?m_x0014_#(Â?BÉ"QCoÅ?ê_x0011__x0014_Q/À?MÃÉdð´?ûÊr±ªÂÍ?ßßÅ	éUº?5l?-Ã_x0004_¸?_x0003_óÍ_x001A_©¼?77_x0006__x0013_e¡?ùÙ_x0013_rlWÅ?û_x0012_ü$×»?_x000D__x0010_¡Á?ýã+_x000D_QqÊ?»Öå¥@±?_x001E__x0019_þf)?ÚlJãpA¿?cr_x0004_qû¬?¸]u_x0019_ÕEÆ?!_x0004__x0004__x0005_íí ?_x0018_x_x0001_=Õ?1Fb]åÓ?(7A"3gÇ?&gt;wâÊY×¨?8_Ý,õò?qàK_x0001_ ?v_x000F__x001B_{zu?¡á_x001E_µ±Ä?c=Þ&gt;ñÅ§?´ú"5®?_x001A_ª_x0003_ó&amp;&amp;Â?_x0014_Ñþ^!?Ê¶l_x000E_¦»?_x0006_Òáåç´?ÌÙù_x0015__x001B__x0002_¼?6ÿ~Å«?âMPE_x0004_S¿?_x0006_Éâ/s¢´?Y_x0014_fê_x000D_°?iKúÈL ?E¿}K­?L(sÿÃ?:þµ_x0014__x001A_c¢?ãvá8g_x001B_É?t_x0012__x0003_kÃ¸?z_x0011_®uî÷É?Ø·¢_x000E_DDÅ?ÈâºF¨¡?'ç«´?¨|}PN¼µ?¥Í¨ 1?_x0003__x0006_|dùþæÉ?6ïÙÚÉfÂ?xL_x001D_drÀ?- é_x0008__x0014__x0008_Ä?YGÏÆjr¸?x¯{`9È?Æ.áx º?Ð_x0008_Tö~_x0012_Ë?Îì=ÎÉ?FÏ_x0010_g¼sÈ?-3_x0013_iÂ#²?{_x0011_®FÆ¥Å?_x001E_¾Ûþô?B_x0005_l=_x001F_À?iTË¶Úd²?~X&gt;íäÅ?èÒf'_x000E__x0001_Â?ôoyÁ_x0004_^¾?3ÆWàÔ_x0019_È?wuTPÃ?q¶ðS´§?_x0002_J²ÿl\Â? ûA±ÌÛÊ?.|_x000F_)D]¶?VÃYxõ½±?Þà_x001C_ë¬³?9/¼EY»?þgO¢ý´?&gt;æâï¸º?	uì¤ÚÄ?úhaìÅÈ?¶yu#_x0001__x0002_{7 ?®_x000E_³ªöÌ?$ø^ËìÈ?²ë	+ð ?è_x000B_F°?_x000D_=#±¼Å¶?£DAº¾?ZõÅhÃ¼?¥|H_x0018_H¤?.ó_ÎÐ?Zi_x0015_L×£²?2'&gt;Õ´N¿?#®Ùx¨,¡?ß_x001F_ýRù´?öu_x0011_Ä?Zjs_x001C_µ?¥ï_x001D_Yi°?_óAÈúêÂ?ãëúM_x001A_þ?J4(e°?û°[¯Kì£?DVQ_x0002_O½?R1P[ÚÎ²?Ü?¢p¤0Ð?`ø»'qª?Ö`»ÇÎÇ? 5ª\0´?|ÔÚ¯8?_x000C_àMÎ_x001F_¤?ð?ÀM_x000B_ØÃ? `Î¨ëÂ?P:U_x0019_9Ç?_x0002__x0003_à_x0001_Î,¡Ä?_Ü_x001F_~¶_x001E_º?-ú_x0003_2_x0017_¥?W_x0006_eåzo¸?íÄ~é¿L¸?ó\øvàe«?Tð_x0017_uÄ?`þ­`úw±?_x0004_³D÷?ÑòBy_x0008_j¡?%ßÿáåÐ?'õ_x001E_¯H8Í?öµÇ	uóÈ?_x0012_ÛçÙ¨?^ñPû]Å?Gã72Ç? )6§\b?nO_x0006_R°?_x000B_{ÞÀP]±?¶ÂG°üÆ?=öòcÅrÃ?9¨ÚÿãÃ?WQÉY®³À?rú0»¨?_x001E_1EÊ(¶?¤LmÎä_x0013_?Ã¬lzD¦?	éÂôv&lt;·?*ów$Ä?z¤|hÉ2¬?5'p;_x000E_)§? _x0007_T_x0015__x0001__x0002__x0013__x0002_Ç?Pð¼_x0002__x000B_§?Y_x000E_^_x001D_hh¹?_x0004_ÐôRvV¨?_x0008_M4Þ\¬?õ/þ¾P»?tzhN_x000E_È´?2ÜÀÃÀ?Õ_x0012_*nû½?_x0003_Ù¾?¸«H_x0006_©¢?nÃ7Fµ?(d²ñ^£?Du­kB¯?°@VÂÃ?¨¬ ;Æ?Uö_x0006_¼µ?ìo_x0011__x000B_ïµ?ì,Ä¼;Ê?QP_x000F__x0019_Ø®?1bd#Ý°?÷e¸_x001E_ÜÛ¸?_x0004_Òn^_x0018_À?_x0002__x001D_¬;_x0007__x0018_¸?®ØÍmÛÀ?_x001D_g¡HOú»?oÅ²¨Ú¹?Õ4_x000C_7À?_x0017__x0014__x001C_áÅ?ÚÓùÞ§Ô®?úOÿ²µ?»_x0014_¸_x0015_¤¸Ç?_x0002__x0004_R_x000C_*}µ?_x0001_&gt;@C1_x0014_¿?ÆµÅÅÞ·?P¹6_x001C_â¤?_x0007__x001E_¶ÙÙÃ¨?,ÊVÐÜ¼?]Bx]Fì¥?Æ§Ó0³?ü_x000E_±ó_x000F_«?ø_x0005_Ï_x0018_ú_x0015_¢?'f_x0016_ÂãÐÀ?@¯vÒ_x000F_¶?m!DÓösÍ?b3Õmå_x0018_½?TT'ìù¯?À}Å;9?ýôÄaÆ?Cïí_x0016_ÑõÂ?®]_x0003_Qµu¸?jhi_x000D_i_x000B_½?&gt;s( û­?¾_x000C_¦LÖÀ?Ì#_x000B_R_x0003_Æ?dnàÎåT?pÝÍj0Î¨?Ú_x001F_ñR_x0003_¸É?aÑIh_x000B_Z¨?³_x0015_âäU¯Ç?[ÕS_x001C_,4¶?$(TµÕ©?z_x0003_nhL$Í?Ê°Yê_x0007__x000B_Î­?³Ù0o&amp;Å?NìÇQ·ëÉ?pXuKlxÆ?-Ö_x001C_¼Ã?³_x0002_ÆØ¶?é­!¯_x0016_µ?_x0001_pÜ_x0014_ØBÍ?_x0005_Ge1óÅ?Ò_x0007_èãÅ½?¹Ã7&amp;ßn²?;ÎL_x0007_ø?÷ÇÂ@_x0016_À?ç_x0003_&lt;_x000C_ì_x0004_?Ë3GÚ_x001B_¦Â?_x0008_ÇÇ^ÈÎ´?0àX¡ÅÄ?PÝW¨Ù7Ã?½ÑÿY&lt;iº?_x000D__x001C__x001A_@î±?Ç,×ÈDÂ?c_x0016_U±¬?Zö~â¾?ú_x000B__x000C_à¤Â?Ø#·4¡?_x001D_@TÿÄ?	Rc.E6²?¸º_x0014_¥_x0006_?XÅm7^²?yS_x0013_%]«?çmþ´À]Ä?d+iÿ¹?_x0003__x0004_Ôù×ê@É?]Í~JÄ_x0019_Å?ðöx«Q¤?·þ©¢bA½?_x0019__x0011_~_x0016_êÁ?%¦­ö¥qÂ?¤zG!Â?ûñ¹9_x0002__x0001_Á?v`8ÂÊ5²?_x000C_ZÞÓø&lt;º?Ú._x0007__x0017__x0016_?_x0002__x001B_Ê&gt;Ôú ?+¹ß_x0012_¡_x0005_È?%D1_x001D_«?J+!r&amp;.·?V{0g¿?&gt;È]_=­?3ú«rÎ?b&gt;-U5½?O`ÕMÄ¼?_x0014_7µÆ×¼?_x0003_½í°?æ2&amp;_x001B_B¢¸?Uö÷3¹?vö°FY_x0007_Â?äÃFFéX¦?sùK;ø¦?o:÷¶Î«?eÓeû"YÇ?ü4#ANÚÅ?_x000F_þØ1Fº?ì_x0014_R_x0002__x0003_Q_x0001_¯?Ù\_x001D_ÛÉ?_x001D_9C_x001F_dÄ?ÂrE¿?	É¢ü7_°?I$q·x¼?¤¸p3?_x000E_&amp;¨|ð²?î_x0003_ØsFØ°?anyòÒÄ¸?_x0015_¯¤bW¾?/ädk{·?Ú_x0014_lI_x000F_æÁ?ÑÉ5Õ{µ¤?Xß_x000D_×»GÌ?Ec4äñ_x001C_È?]¨òµ«§?ô³¢O ?_x0001_èÂ7ÛÊ?_x001C_ØÖû¹¶³?¢òÊ_x0012_ì Ç?ï?î_x0019_òüÃ?_x0012_2©º_x0004_È²?\|[Ô¡Â?cÀ!&amp;3^?"ë"D?±?_x000E_¢&amp;Gÿº?ð¦O7ßÀ?ñÉè½[¸?£õ &amp;x§?Ì£±ÁÃ?_x0004__x0015_W¿Ã?_x0001__x0002_Õ3ót°À?Ü9ÙÓÇoÀ?ßú}ûñ£?Zô÷_x001D__x0003_Â?èm¿õ_x0012_3º?ªÿgÇ£¨Å?ßtNõ%M¶?µ_x0010_È_x000D_÷À?£s0N±_x0006_Á?þ¸Þ¨_x0014_Ã?x?_x0008_±ÑÈ?_x001E_pÀNÃ?_x000B_%Ëã§?_x000E_ôç©?f1{Z¼?+ñ_x001E_ëÙ&lt;Ë?C+&lt;Ø~¯?åJf2_x0005_(¤?-~zd"Ê?÷ý ~¯G¿?|ªëC_x0007_¿?K_x001B_Õºí®?¥_x0010_ës_x001B__x000F_²?Ðñc ¿ã´?ÓµÝX&lt;³?q¨áu	¹¹?_x0016_ÓÕ=§¶?_x0007_C_x000C_µü_x000D_Ã?8ï&gt;]ËÂ?_x0014_ðXõî_x001D_¦?GôÌ"	´¿?.5ïô_x0001__x0003_hm»?zç~Ç½Ã?&lt;XìÃK{¹?yÙî_x0010__x0004_'¯?2T;Å½?|©zxÃ»?ßö«`_x000D_¿?Ö.Ï¡±?_x0013_W_x0019_·A?f¾È_x001D__x0017_Ç®?i×ÏëcÄ?ÖTû³QÄ?Ø9_x000C_TÃ?~¡waðt?iÑºløÂ?S_x000F_¨_x0016__x000F_?ðq_x001A_ß ¡?b&amp;-_x0017_þÀ?â_x0002_Rá¸ÄÍ?Ù_x000D__x001E_â¶k·?"Qz_x0013_à®?wG¤i?µ?gàZ_x0014_P«?&amp;4Ö_x0004__x000C_³?_x0013_@ ýº1Ì?*]_Ì.â¯?Óg³Z³?G9[ô¾µ?°_x001D__x0003_tú¸?_x0004_rúI²?üåñî3ß ?_x0016_`^-Ê¯?_x0002__x0004_¡RdÙÃ?*ðäPÏõ´?#®äI¥Æ?ÇStÿ&amp;¤?u_x000E_Ü8_x000E_?lîøª¯8µ?Â_x001A_nî_x0010_¹?6ßÀ?_x001F_èLbs«?;Â_x0010_5Ë,¸?|$à?¨'¹?~a¼¤J·?Ý BDÃ?Ïa*©3Ä?Áî_x0014_\õ5¨?NÔ96¯?D._x001E_¯µ?#_x000E_#ËÝ·?*_x0007_qX{´? _x000D_PÊ²?[*Qÿ¡«?_x0001_oì/»°?Ér¿Ï^_x0011_¾?=ºd=K±?­±~ã_x0010_¿?(,|ÄÑJÃ?xhlKÝ_x0001_?øÔçº,¿?Ãñ¦ùÈ?6Ö_x0013__x0007_pI¢?ÏÉýØ,_x0003_·?@çÙj_x0006__x0007_UxÊ?Û\Ø¨¡a?ný6jR/±?@ÒkK*_x001B_¥?qÉ¾ÿzÉ?¿Æ;X_¥?äîðÓRYÂ?×b_x000F_5_x0002_ÿ¢?û_x0001_Ø?·Ã?èÔHNüãµ?èÆ@ã]Â¸?ªã_x0010__x0006_CÈ?È·qj_x0008_¨?_x0002_îÅ_x0002_Á¥º?×i×W_x001A_¾±?ÃôÀ£´?°Å_x000D_Bÿ³?{ÉÉÆÊ·?_x000E_	_x0010__x0008_Â?øãSXÉ?×u2ÿ®Å?Jj°²D³?r¶LX_x000D_³?Ò_x000D_­_x0002_o»?í&amp;_x0003_¯?~\¨'@²?ØôÒ\J÷¤?ëþÜ_x0005__x0004_ñ¬?â"ÏG:©?2Ú|Z¦»?ÁîÅÏxÀ?Ó2ãÂºË?_x0003__x0008_«	¹_x0004_x³?_x001E_A¦gà¾Ç?_x0019_Øíl;_x0004_¤?0êMâO2Ä?|u®_x0001_Øe¹?Ü)3`ó|µ?ÿÃ_x0012_òF»¶?tÈ6¨L?cz_x001E_ÇÅÇ?Ã_x0004_¯R¦Ð?Ë«ã Ç1¨?¿_x0003_½?ßSÌ*_x0010_{®?_x0002_þGqÎ²?Tõmß_x001F_¿?¥w_x0004_&gt;c³?&gt;¨¡ËJ¶?âÃ×_x001C_Î:Ä?Dí*ñÅ?_x0019_ª±I*Â?ËL÷A_x001E_¢?fÐÿüFÅ?"×_x0019__x0019_n?_x0007_lGÆ)Ä?°¿ÂêJ?ªV_x0005__J´?ªI£À^ÿ¹?f@®é·¢Å?_x0016_¯µ!Þ±?Êÿp(%ªÎ?°_x0004_£Ï?Zm_x0006___x0001__x0002_Iý¢?1ë!OÐ_x001F_·?®ìØk9¯¸?Ô®w_x000F_ç°£?_x001B_è=¹? pÉK^!µ?^õxÎ» ?+Âý@óÎ?ï~Ê®!°?òaàê0ï´?ßÞ6mkö?³Ç.¨ÎÂ?qÙò8Å?	Á_-?³üæ¨¼ÃÆ?¨l ,_x0018_%?»_¢d ÑÇ?GÈm*V?_x0007_	g78½?|ûêýc³?ÈºòÛ_x001C_ª?z_x0013_´¼?O!_x0013_Ò?Â®wz_x0018_M·?Þua)È¾?æ_x0011__x0016_chv¶?è®{í_x0001_Æ?¯_x0005_±7ÒÀÃ?ãl½{_x000D_5¢??ó­Ü÷_x0013_Â?5iË_x001C_¯Ø²?&gt;+knÝìÂ?_x0001__x0002_ÕjÏ$_x0012_¸?ÒfÈî.»?ZZmbÃ?pñÉ_x001E_òÆ?,·_x0011_ÝoØÆ?7Lã&gt;|Â?8[iÖ?È?_x0015_RàÄÓðµ?~½õk_x0010__x0016_°?ÙÌ_x0018_ñrå?ðiðÊ}Ã?ÐãèK_x0012_¯¹?ÍK±OÂÁ?ÿpYª©?.Ñ«ê²¶?ªÛ¹§óoÍ?óÑ·_x001F_Ä?¼&gt;ïÑåãÎ?_x000C_h=_x0019_{º°?}»ýpoè¹?9¥Ò¹ëI§?_x001D_löÁk_x0019_ ?lÖ\¼"_x001F_?¸_x000B__x0012_ºj_x0016_À?&gt;ò¢ås3?®©µÏí²?_x0002_P&lt;S_x0018_?«x¢_x000F_ìðÅ?wºT=ÊÀ?.ïxáv¿¸?6®Lu_x000D_c´?¤ú,_x0004__x0010_£8¯?Imô&amp;­?óràB_x000D_\Â?ç¹_x0001_ÓV·?3b¡»:²?ä_x0005_4_x000B__x0001_à?Gþ_x0005_zêsÁ?¡"{º?ØÕo'8Á?G-D7%ç§?q_x0006_|X_x0016_ã¾?_4L~õ_x000F_¿?^×_x0018_ÜG²?¤%£[mª?ÐÚeCÅ°?~©m_x000E__x000C_Ç?¦_x0010__x001E_¬Å?kkt_x0004_?ûÁ?_x001C_ï_x0019_õ}¿³?_x0016_|:@¢Ù¶?d®­_x001A_~?w_x0019__x0003_8¶?nØ_x0007_!ê´?Ae_x0017_ðÄ¿?_x0002_h@	¶?£ñÐL§¢?Ù=_x001B__x0008_;_x0017_¾?oëü]8¢?ª¿ìdAë¡?p_x0016_Uå¡³?âÌ8uE{½?åG&lt;;³1§?_x0001__x0003_Éá¶?¶ÌS1FXÄ?Si_x000D_P	_x000B_Ä?~Ë£\à¯²?ª²­OèË?_x0002__x0016_¶{_x0004_+Å?_x000E_f¨½·¤?_x0010_­_x001E_"_x0013_®?²ê'Ä³??É_x0019_P¼_x0010_©?[%ÁsIX½?Í²_x0010_'_x001D_9Ì?É±Ê1û¿?ÅEè Ã?K_x0004_j,ß¼?¹]_x0005_¨=³?P[#û_x0014_è²??	é¨[»?WE_x000F_ _x0001_Ê?h'ù9±Ç?ý2!cò¬?é!Y_x0018__x0014_=¡?ã(í#HÄ?ÓïªÒ@·?í®ª|Qà·?G³8ãëÌ³?DG­ëêÇ?¿	ü}_x001B_¸®?="VÖ?_x0017_Ë?:_x0018__x001C_"Í?síR_x001E_M¢?ß6P_x0001__x0002_ë~©?_x0006_Ym?_x0004__x000F_ND'º?	Ðï·±?zûò?à_x0014_1_x001D_&amp;«?&lt;ë!$Á§»?¹µÞLOk¶?æÁø¦½¨?$ãÉ¨xeÃ?E¹_x000F__x0007_Ô¿?»²_x000C_¤¼?]#oÆ?#Ri@fª?Þ_x001D_Ý/¼ ?M©½íF?__x0019_8Ì»Ä¡?à´õl_x000E_¯?_x0016_NÂ3ã»?øÛºXg±?7µ&lt;=t¼Ë?_x0019_ïà!ri°?ÿ¢&amp;ÐG½?zÏF_x001F__x0016_¼?_x000D_ÔõÞÇ?´_x0011_Þ¦pÛ?&amp;Ðjw­?~ø_x0013_Û¯?×å__x000B_·?ÊæÕñòL¯?ìok_x0006_"Á?)Z"õá_x000F_?_x0003__x0006_ÅnîL¶©?#¦1x½?bzÂ%_x0015__x0017_¯?UI_x0006_`_x0010_8Æ?)s&lt;_x0005_¬?Æo Ú_x000B__x0002_©?_x0017_þÕ2)ÅÀ? ×¢_x0014_äK°?¡_x0012_ySNÍ?$§Gú_x0004__x0013_É?:Þ_x000E_UñÃ?Uq`A_x0008_»?l¨Éúè½?Anr_x0011_Ù,©?Äã_x0013_^Å9Ä?«¢¦0\è°?vpú_x0008__x001F_Â¿?Xfî§!©?Y3.ÌÍË?'_x0004__x0007_ô_x001C_¦?ä~'È,¶?ØÔrþ_x0015_ÑÁ?¨Ë_x001E_Ë!!±?2&amp;+\ãÄ?âþ_x0001_§³?DZÿ_x0014_¢Ï?aQ_x001E_àW¿?¤¼_x0008_Tke?¼M¤ÛÀ¹?ÉQh²Ì?½.ë«pµ?§f_x000D_á_x0004__x0006__x000F_Gª?Þü&gt;?ú_x000C_Õ¸*»?Ô?Ú·/Á? #þ_x0001_Pµ?kUX^òÉ?aì¯7»Jº?_x0014_ñF¿±?È()z4Â?_x0003_uR1_x000F__x0008_Ê?þ"SÏR«?£è½?Ã?Pñ§eA_x0012_»?¶_x0019_ÖÝO¾?é]ÙNòåÁ?Wkò°xÒ?×°2ò_x001B_}¬?d.¼«2À?_x0005__x0002_Ý	_x0019_ ?]Ãº#jÜ¦?QE_x0011_ÄùË?Y¤¾ÀÆ?2üSàÃ{§?_x000F_§UÔ«¤?_x0019_bY{Á½?\V6­_x0010_ª?xöo?iÃ?ýÈÛÞsÁ?M_x0018_ÿñ·_x0003_º?M}Xð»?mÖ_x001B_bbzÀ?Gèªv9)±?_x0001__x0004_ÈÜ7UÏ®?&amp;5+²?_x0003_¿_x0012_´¨ß?ô êÌ@?"Tå×_x000B_©µ?þý)´_x0007_Ã?¿q?Â£®?ÞJ_x0015_:_x000B_±?syi¸é¹?ìÔ·¶_x001E_4Ä?¯J{"0¼?_x0015__x0007_9__x001B_Á?:Â3ÈÐ¶?ªØ_x0005__x001A_±´?irÉÞ÷ñ°?_x0005_/H¥ß_x0008_¸?VÊúdý¦?:ç@ÛòE¿?Å_x000C__x0001_ KV´?É_x0008_iý#Õ?ÎlÇ-_x0019_çÃ?IN»¢_x0006_°?cÁMFSÀ?qÅ(1k«?7S:G_x001C_ýÂ?¡¯ø_x000B__x0002_ö­?Ìy¡¹¶?2_x0011_}_x0016_ ´?T|_x0018_ÌÂ¬?¥_x001E_ZOl_x0005_°?ñ +_x000C_¼?|â¢_x0005__x0001__x0004_~Æ?Ì_x0015_û_x0003_Ð?_x0008_üün§_x0004_¼?àUò!o±²?_V_x0017_'hÈ?³N5u¡Ò?ª/Ci&lt;Î°?õ"g4_x001A_©?'éwØ°Ä?oh'ûÑ»À? Ä)=6¨?WË1TäÄ?ñ=ùk_x000C_-´?ÆlëÜÃ?@Eì_x000F_	·?_x0007_¢Ð&gt;_x000F_È?Ø_x0011_¦f¬ôµ?-_x0003_¤5ö»?_x0003_)CµDÃ?}öi#0 ¸?CÚö_µ[³?*OA_x001F_|°?x.Afv6ª?¦xe¼kª¤?¬Ö©¿?»_x0002_{~?ýëÏò,½?ce¬XV±?_x000F_bMYèÄ¶?g:¼_x000C_Ç±?W_x0006_ ¤¼¼?ñ´¬_x000B_ÛÐ¼?_x0005_	õê«³?_x0002__x001E__x0004_z§Ü¨?Ki_x001B_¥´?_x001F_°{»ßÆÁ?k_x0002_ê÷;ã°?´h9Ï?±_x001B_v_x0019_XI»?|Ad¥_x0008_Ç?*%|?_x0014_ê&gt;C/¿¡?}G._x0007_I»?«E7_x0007_I_x000E_É?`oÃ!¹¾¸?_x001F_¸¹h_x001F_â½?åoý_x0015_Á?Ú_x0001__x0018_Æÿ5´?Çþ¡ÐËµ?ù ²L´:µ?_x0012__x0018_ïy³Ä?}Ó8&lt;_x000B_Å?&lt;%dômT²?ª¹BáÝÂÄ?F8(_x0012__x0003_Â?¤¢ V_x0006_¸?2Hó_x0002_Í ?¸"Àâ¶?¦j&lt;F¾?P?K:È²?Se6ËÿYÇ?­4Vµµ?d_x0015__x0015__x001E_Ã?Å_x0003_Ç_x0005__x000C__x0006__x000E_Æ?n©«¤^´±?k_x0008_'þãÁ?{_x000B_8_x0001_SÉ?ËîáÆRÁ?ÄKþU7¤?êOHöÿÓ´?­_x001C__x0008_Ç1R?Cv!ónÄ?oß4]32¹?9Þ^R½é¹?ÒßUÛËf?_x001B_¥S#³?p_x001D_¤ï9¹?A½V_x0011__x0018_£?òW9ú$¸?_x0010_á	-ÿh?qñõyT¯?J_x001E_»[F°¨?Me¨_x0002_t?ü/_x0007__x0003_Ë;Æ?Ï_x0013_â­&gt;Vº?&lt;Úk: e½?ô_x0019_ªCúD·?ôRj«ê¤Ã?¶ì	_x0001_É?sP©ï£?È_x001F__x0014_8t´? wôÝ_x0004_É?ÎûÝ__x001D_z®?ÐÙü?ÎÝÛ.V(§?_x0004__x0005_8T±ÜÄâ©?¾T&lt;OsÃ?_x0017_ÝAøß¬?(nÇø_x0004_¾?ïST/çÑ§?}Y_x0007_N·?_x000C_cäFã?_x0002__x0001_VÌrÁ?âdªÞöÉ?ÔòiKjº?V0ÄºîÍ?âïc£-n²?t ÷_x0003_?¯ZÝE®·?_x001F_a;_x000D_"¡»?d¥~Á6µ?8Lmç¿?w¥z_x0001_Å?©?:Ý¡?	YXp¹Á?wä·JÉ¥ª?áZËØ?_x0005_¡?É"#Z´½»?_x001F_X¿.à¡?pw÷X_x001C_¦Ê?MìwÞõg½?(Q_-!Á?§®m¦?¶õ~_x001E_{²«?@r¹RËC´?_x001F__x000C__s~"¬?Y°Z6_x0001__x0003_þã?_x001C_èÂ2_x0008_½?s:Qr±»±?ÎDØù;ò¥?¾}÷n´Á?ª_x001E_Ì´?ÏL§¾_x0017_À?(;òe'À?Å½[+´e¾?,±\_x001A_Á?%¢_x001B_7¹_x0018_³?pDóXlS©?ÃÞ}85ÄÑ?8 _x000C_s9@?Wí~?kö?nÃÈ¢ûÂ?õ_x0002_s9IºÅ?Â_x001A_=·9ò¸?'_x0005_ùKÈ&gt;µ?`Ëúã_x0004_q´?õÞªVË?ñ&amp;µ5[½?¦ª¯à6Á?âe_x0008_èÜýÃ?4¢½Ý¡?ü_x000B_ñÜbË?³_x000F_në_x0019_¿?»ib#k_x0004_°?_x0006_/¿¶`àª?&gt;º¾_x0002__x001B_®½?_x0007__x0004_rm´?,oÜòw¼?_x0001__x0002__x000E_ìrÃ^7?_x0012_Ö³Ig¹?T_x001F_'¢_x0018__x001E_½?nF8&amp;j²?Ý¹sÚGþ´?zZÃè«U¸?É,ÁÕIsÀ?ÉE_x000F_:äÃ?H_x0001_S×_x000E_X«?Í_x0018_p@H§?_x0012_êÔïL-?_x0019_:î(µA ?:g_x000D_³ÿ)£?ùõÊ_x001A_aÝ¶?»óMîíÃ?_x0014_L4ôXð®?Íëäb¦~?Ú²áuÉ¥?V_x0004_§lþb°?ás!í­»?o_x0001_H_x0019_WÁ ?= _x000F_n_x001C_2¤?\yÄÎÊ?Y£Æßê¼?û&gt;jÁ?_x0004_~DyÃ?_x000C_øÀº²?3Û/ð²©?PÁ´q»-?ñ_x001C_UwÎ1À?»Ñu³1¢?e_x0011_ö=_x0001__x0003_Û_x001D_³?_x0015_ëáÐãz?­gK_x000D_Î@·?Ó÷_x0014_ÃÍÀ?Ã_x0002_£|Æ?Ý_x0008_^øªÞ¾?1ÖV¹¼±?:¦b¨@Í«?jÞ-±2=È?ì±OÍ÷ÄÂ?¹_x001F_oT (©?ÌõÄR_x0017_¡¸?{/úi²?´;¨_x0003_V­?_x0008_§[éÈÄ?(ko6°÷¹?_x0010_k³í¿?$~ôFÓ¹À?6[é_x0004_ûì´?~Ü@ôú³?hA_x0002_¡ò®¢?M ùÛ¶Ã?.ñ"±Þ¿?_x001D_AeP_x001B_¥?O©&amp;ÆßÀ?l_x0012_½È_x000D_ØÐ?³}M_x0004_»_x000E_±?Jo_x0007_0DÔ·?ö&gt;üÂ:QÄ?È_x0013_g+ÿ?_x0018_W½s}Î·?¨P_x0014_/_x0006__x0018_?_x0002__x0004_¼zÊÝdÆ?_x001F_·Á_x0001_u_x0001_?2_x0018__x0004__x0012_zê³?_x001D_Q¯1«?õz¬þ±?+ËV_x0002__x0019_¤?_x0013_ÿòrº?._x0003_Ã¨ð¸?³:^_x001D_æ²?&lt;&lt;ÎÂ]À?Å-+½oÃ?_x001B__x0014__x0011__x0018_¹?º_x001A__x0015_8©Ã?_x000C_¤øðæÂ?_x000D_~HÊ	²?_x0016_·ÖSçk½?XÈøÿµ?^_x0007_!NPÉ?FÉù_x0018_å´?;{V4_x0011__x001D_­?_x0004_Vbpá»?Ë7hSãÀ?_x0011_*nåbâ ?_x0001_¦_x000B__x0013_ç?j«"û¡Î?h_x0007__x0015_íj¸?âæ_x0016_ôaq²?d½çK_x001A__x0010_§?º^¿_'·?âô_x0002_®d_x000C_Å?á_x0017_n_x0015_Óâ±?ªç_x001E_ì_x0001__x0003_iæ³?°Õ®?÷Kä_x0015_0ÎÁ?T[_x001D_ñJÀ?Õ©]Î\óÂ?áklëº?áÝRR¦hÉ?¾Ûz8´Ø³?"Þ³_x0003_ï_x001C_³?ç'_x001D_Q¨?l&amp;doÁ?j_x0008_eo=·?_x000C_é	I}©?&lt;_}þ_x0005_@¨?&lt;z_x0008_iÜ_x0016_¾?¡!_x000E_Hb½?_x000F_¡°¼oî¶?G:_x0019__x0004_è¬±?À_x001B_Êæ-Q¯?_x0004_ÃÑ_x001B_PÂ?_x0002_óvZß°?mÛ_x000B_0û±?¹oê@Ç?_x001B_RÂ?_x001E__x0017_çzúT«?üGNI¦õÀ?_x001A_sñ(¼?_x001F_Y c¸?Í?ü¦fÃ?ÂÅKürËÇ?ª¯_x0002_3ºÔi?h)ªi¤²?_x0003__x0004_G-ËöÄ?j¢Ií/_x000D_Ã?[KÉÕ%#§?_x0001_å_x0008__x000D_vÎ¡?C¼3Kb!¬?êvm¥eDÊ?(_x0015_1_x0015_Û»?ôáåS_x0012_¿ª?2¤CE?7£¾	_x000D_Æ?Eâ¯;KÆ??*^?ø×¿?Ã{¯x_x0007_S®?ÃV N2 ¹?n´Í°ÛR?]Èú_x0004_½§?e®Aí_x0007_Â?1Ä#_x0015_¢¤¼?¦n*N«£?OÖàå_x0002_o²?Ë²ÀÏW±?ØêË	2?fr_x001E_'Tµ?_x0012_ïvÐ_x000C_·¸?dj6þ¯t¤?#þÑàõ_x0012_¹?-3ÝØ3ÚÅ?ddÚ¶§?&lt;tXH§}¼?aSô¬õé«?ÒfË_x001C_»³¤?wÛF_x0005__x0006_óL¬?_x0001_ê¸8®B¯?«ÓE_x0012_²?«*_x000D_Äí]?_x0013__x001D_.z?¹ÃÃK5_x0011_Ë?÷ÿô»_x001A_Æ?_x0004_ö÷_x0004_^£?t#j©¹¼?æAwð_x000D_@É?ð_ô«?muÓh¸?yÑò('È?ôJÕ]òoÂ?m_x0011_j_x0004_ª_½?_x0012_+\Ï¢À?É&lt;ègLÍ?ÿ¶ßø£.À?p/vri¼Ç?_x0003_ÈGTÇ?¤0®w¼?çjþ´1_x0002_¹?ÉÃìzWuÀ?Òýüß´?ZÔ&amp;@À?.N_x0011_Lkÿ©?_x0003_¨&lt;(ËÀ³?,Àù%ë¦Ï? &amp;3_x0011_(Ê?¸ë¨å±Ì?sà®$8d¦?ÿ[&gt;[_x0007_µ?_x0002__x0004_] UÊ¶?akÿ_x0019_Í?f_t&lt;_x0014_Æ?àº«â÷b¼?íÊÂ¨_x0008_4´?KÚBö?õøO¯Ä?r±_x001D_ê_?lÐFN?_x000F_¦0"ÛKÁ?Ä_x0017_w_x0008__c?_x0001_Ø·Ä?_î}u´Ô¯?!@$XÞÂ?_x001D_âÐµ|Ù?BÇöêÜ_x000D_À?_x001E_å¶i_x0001_º?pÕíé¨¹?y©Û_x000C__x001E_Ã?_x0019_Ë|þs?_x000E_GW¼Ú¼?ÀjQö=r?uÌi~È2Ê?F_x001D_)æÖØ·?BÆû.XB©?Kì\¤T&gt;¶?_x0014_þÖ5_x0003_´·?_x0005_±`_x0011__x001A_Ë?+J_x0004_qÅFÈ?_x001B_Ç_x001D_-ÍÃ?KÔÇ)ø¶?ìËn_x0001__x0002_5_x001C_Ä?i _x0010_z½?	_x0017__x0001_,OH?¶FY=_x0005_½µ?âc7_x000B_V¸º?1Oöá¢ ?á!-¿@Â?*aíG?Rô\©/g»?ÿ ÆF´_x001F_ª?¬í_x001E_YQT­?Bâz%?5ûµDE¼?O4|¶6³?·ë÷]uV?áéª=&lt;x§?%Z_x001D__x0014_¯9²?5é4£?ÔñT v_x001B_Ë?&amp;&gt;_x0018_gG%°?ªñ~é_x0016_¬?_x001A_Ö0_x001E_ª¥?TV§_x0001_±?ñuÀÁ®µ?úÛ1*e»?ç_x0003_n_x001C_?_x0007_¹f³Ã?)þã:¦¶?»¸óc´_x0015_Á?/éðåãÍ?ÈsÇ·óÆ?«=#t¢w³?_x0002__x0004_}Ñ_x001F_&lt;_x0016_ËË?l|B­_x001F_+´?_x0014__x0003_èÄ?Nx_x000F_JrÃ?¬Í¬ÒÀ?ÀÇðWëÎÅ?!ãº1É?¤óLàá_x001A_¨?}d%jê¿Â?_x001F__x0013_Ør¥R¬?.Õr}¥Í?,yf·_x000B__x0017_¸?VþùhìÚ?äà¸Y5±?_x000C_X_x001F_'"Ê?_x000F_½»ø»?:´¨Æ_x0008_?¸?9ÿf?j¸?ý_x000C__x001B_&gt;Æ·?_x001B_¾å&lt;G´?_x0019_³Q¨ûöÅ?KÈºÐ ?Klö&amp;k_x0012_½?[±	là(§?`!m5ÊÃ?OÐ_x000C_l?úªTH6À?_x0001_ï)ÂQ_x0001_Â?)Q_x001D_D_x0001_«µ?ZÍáªÏÝ·?J,2þ_x0003_5¢?_x0013_h_x0001__x0007_¹Ð?}_x0016_½ÒÀ?µÐ:_x0008_DùÀ?ÞBN©/¯Ë?8­ Ú_x0003_°?ì°±Ì_x001C_E³?+}(Û­×§?;À_x0003__x0006_wÃ?¢4¤_x001E_°õÊ?oã5µ?J¤úá¿¦?É$2_x0008_þ Í?|_x0017_Q¹Á?¨úLº²?´Åb_x0003_?*+"%U_x0005_Ã?ö[+~Å?Ã_x0002_9\qµµ?øÚ±0É?â]¦l_x0001_BÄ?Så_x0004__x0010_#RÃ?t_x0002_{	_x0007_£??¾\ËF#?÷	Oîùj¤?ú1ËÔ«?ô¹Zjð«µ?°[_x001D_nUÈ?|_x000C__x000C_Üù?	_x0019_Á41ØÃ?_x001F_ÂØ\_x000B__x0014_À?ÞI_x0001_9_x0008_§?ºç¤ÖðÈ?_x0001__x0002_xg%_x000D_+_x0015_¶?ýk* ×Ã³?¸R§_x0018_s?Êhgý~«?Û©«)¦?#~ãt¸??wá?)Ò?¿Ðß:¼?_x001C_G#-N¨?_x0013_ÿ³Ë?~c"&lt;Æ?ØF´8ù´?8q¯èÐ%°?D^A§_x0018_³?ÒÓvI?Á?`Æ·B_x0010_Á?ù_x0005_«ò[Ã?_x0013_úÏ¯Z?_x0010_W)¹P±?U¼(fSÆ?&lt;.Ó¬_x0006_	§?óçÜ_x0017_G¶?|f@ùÉÃÀ?ùW¸÷?SlÛWËÁ?èë¥!_x000C_8À?ØÚZ7+»?6õ_x000E_s¿?þ"_x000C_?;PÓ°/ò´?&gt;h_x0007_"ð?4¹_x0012_S_x0001__x0002_Ü_x001A_¶?ø¶&lt;o_x0019_É?2¦;éÚÎº?_x0010_{3Ñ1[À?þáaGº?°«tþ²?¿_x001F_5þ¸?¸á$É»_x000C_Å?¬úhâO?I[&amp;T_x0006_¹?Ã;[&lt;¨«?­_x0011_ê¼'n³?H+Íp/¼?kÁa:Ã?_x0015_wÝ:]ð¤?¦|Ä0øÄ?a3_x000D_ÅÏd°?o¾ïêÁé?ªº&gt;D_x0018__x001E_¹?õØÚÑ?·?·_x001A_	Úù&gt;º?9BÖ|Î?U_x000F_»Ö¬?W_x001A_ÝöÜ&lt;?K_x001C__x0003_«²?o_x000C_VÇ?6Çö×­?Íb-dA¾Á?_x000F_ö}ñ¡?Ev[vøÄ?S_x0010_Fd=Ö¶?»òÛ' ®?_x0002__x0003_á7E´?ß»_x0013_øþ_x0016_´?)__x000F_¦,¥½?IÄVç¥}?~àDïÏ^³?ðaïú¯¶?cÃ_x000B__E_x001C_¨?ÂÛªÊ&lt;&amp;Â?l+\Lô¥?W_x001B_	sv´?È_x001A_r£eBÂ?û1k_x0013_._x0015_¼?Üoµîz»?n}_x0001_ÇÞ¡?_x001D_'òÁ?¼éÔÉ^_x0018_µ?#lÔéµj°?_x0001_¢ _x0006__x0015_¾´?7Î/¶_x0019_¬¥?_x000E_hÕjÍ1¿?*&amp;÷¿ß¡Â?nqJ:x_x0018_?Õ¬±ïÐ¤?&amp;	­¹_x0012_¸?Ù=ÖÜ.Ï?_x001D_ áTåkµ?wïð_x0013_í¦À?!µ:3âÖÆ?%Ý6Á½?_x001F__x000C_#øø©©?Ë_x0017_Îõ¿±?UD¢$_x0001__x0003_¥ ?ÿ öv{¾?_x0010_×5kÁ?È`ÕÙ©$¥?¶_x000D_L_-Ï?nUÿ[;À?0Àä"/´?_x001C_ÓªC¢¾?ÓÕÁ%o±?vi_x001C_j¿?¼_x0004__x0011_(î¤?b_x0015_T_x000F_ã_x0011_¬?O.ÌOú_x0003_É? ¼_x001C_Q_x001D_?ÂTèð*_x0017_°?8_x0013__x001D_¶·ú­?4'ôóB¥?RPÑ_x0012_BÅÀ?m[¼¾¦¬?L	À=®?×XÇ0Àe®?zÜ~_x000E__x0010_Ï?_x0002_[ÖÜ_x0016_Ô¸?èæ²_x000E_+sÄ?_x0001__x0002_K²&amp;Ä?=¥¬åòÃ¹?YDg&lt;'9²?¸CÖZeJ¿?¨÷ëY{&lt;Ä?[Â=gH±?î_x0016__x000D_Õ®È?¥è°«¸?_x0002__x0004_Ç_x0002__x0018__x0007_"?ª¡¾¹'?H¨Ü´T9¼?´_x0006_ù;Í1?l-_x000E_}_x001C_?®|#%_x0017_«?Õöð_x0001_»?&amp;_x001C_ù¤Ê?_x0010_m_x000E__x001C_®·?SÄ#_x0006_ º?ÆÆ_x0003__x001A_e¯?ºkÃ?_x000C__x0015_?jTÊx··?Þ|Ê4¸Æ?ÀÀ_x0001_ñ*Æ?t_x001C_µÔ0:?_0³|ÓJ®?µ%,_x001B_çÄ?Ó_x0005_»ûü¨°?ü´Þ­_x0004_?³?xR	Y"¹?aü@@`¹?ñ\t?Ò{?4]¨ã¿?¸_x0001_V¦?§&amp;øÿçÉ?_x0018_ÚÒjb½?@_x001C_üN¨_x0017_´?_x0019_ØNàz±?)_x0007_éÄ_x001A__x001E_Ã?Á_x001C_49Ù¡?_x0004_¡C©_x0002__x0004_ºº?²4²_x0002_l_x0017_­?~hã&gt;­¾?bHËØäÌ?º¸¸®²?ø÷7_x0005_;?¶0i_x0013_¤?e]Peë±?tþ_x0015_Á¾À?4h{ä¨ÔÂ?IHË×:y?_x000B_x_x0002_À|¡? ³ Q_x001D_Å?¦üÔÖ¶Ã?Ö_x0003_i¿Å?~÷ë¾e±?Yì_x0016_Ð±?_x0018_Ê_x0014_L?»Nw­ª_x000F_¹?êJé®È\É?¢ò=?_x0007_°?nÙ2ß@µ?9õ½U.Ð?_x0018_bÓ3Þ¥?GBóu³?ÍÔþN=ËÌ?ÒÏ	Ð¹Á?_x0013__x0001_SnMS±?sçïs!,Æ?_x000F_¼83Á?ÕvJrQ|´?Å_x0015_OtEìÃ?_x0001__x0002_È«Àrã¿¦?åç_x0017_Ð,á®?b_x0012_W_x0017_k_x0010_É?bKáÿÜÂ?«ÿÆvü­?c3_x000E_âd´?¥ç¤R´?Eu=R¼?ÕÒÂÃÝÀÅ?{WýÈ__x001F_¸?Öñ_x0016__x0008_Èj¸?÷õ» Æ?~_x0007_Yµq¢?¹RÜ¡°?¶ÙxéÐ_x000D_¨?Ö:Ý_x0016_A´À?0?Ì¸¾?_x0018__x0016_~_x001E__x0018_È?¾.U_x0017_=°?J)Ê ¤ïÁ?êÐÒÉíh¿?Ïë_x000C__x0012_*â·?6nµ(Jp½?l+_x000D_Ê	¶?³5 Y}?Y{d_x000D_çÀ?3_x0017_Ln$?~5Ùø×X¼?_x000B_´õ´}õ¯?~¤V&lt;£?kÿËò?G](Î_x0001__x0005_?_x0014_$)_x001F_Â?&lt;[ÿ&lt;wb?{_x0011_ý_x0012_Î¨?Äh_x0019_&amp;©µÄ?Ã_x000F_æv¿'Ë?~EÔï¨­?îåÝGú?½^R=Ä?°­üþ´­Á?¦b«ÝîµÍ?osèÑælÐ?³^_x0013_k¼*¸?2_x0002_&amp;_x000E_|¬?S¶w7_x0012_#©?ÖÎ__x000C_å¢¢?Bà8_x0012_ÏÈ?°í®ýcMº?{µc^»?rL¥v±¼?r¾°Q_x000B_ª?]V_x0004_Ã?ö`ÅØ_x0013_Ó²?çfà_x0006_u¬?Ä8ç´Ôd°?_x0018_E¬]¾?H`¿_x001A__x000C_¾?~ÖN:$ZÍ?ü4_x0007_]ÇÇº?Êì¢¤Ä?ËscÄ²Ç?_x0003_6=üéjº?_x0001__x0005_8}-Ô_x001F_Ê?9_x001E_]0r¢?_x0002_­òë&gt;«?V©È¥Ý°?¦åY_x0007_Ã]À?á!£,_x001D_¸?»Ô:NWÂ?9¸}_x001B__x000F_Ã?í³´®Ø£­?}_x001E_ª¬_x0017_ª?_x0012_¹ø÷ Î?ÜóÅ?:Rpd¹?Ï\_x000E_[õ³?«_x000C_ËíGÁ¢?ãr_x000D_¿_x001C_·?BcÉ°ó)·?°_x000C_Ëék^Æ?BýªHÅûÄ?2(¢_x0002_UÌ?ÕdEir?] òCSÿº?F¥á»]2 ?_x0004_¾w²á±?Óµwì[¦?Í­Ç_x0005_Qbµ?J´_x000D_¼%i£?ÚÝ_²³?A_x0003_±&lt;â«?_x0013_®ÁÍ«ê¹?®JÌ`¿?ÈÆ»_x0010__x0004__x0005_ÁzÁ?y*û~_x0002_Ã?D@3w_x001F_·?_x0016_²Aæû¶?ëôùvÕ£?O_x0011_UmD»?Ù´ü¿ÄÃ?0J=*y¹?_x0001__x001B_½pÿ­u?NÈTX¾?lnlf×?ÄL§ÒV&gt;µ?í_x0003_ð©ü:º?$_x0001__x0014_ü|±?_x0010_¶ªù)\?G_x0017_ó­%É?â7Ù_x000B_X·?Ûî!8©â¤?Ãò"±ÒÖÅ?{b:É1Ä?c'H¹z½?#kªd¯ï?ä&amp;´/åR¶?Ï¬ÓçýË?d¨»?_x001E_¬m,Ó¼?0Îô_x001F_-Å?_x0008__x0010_ÚìM°?ï]àþä¹?4_x001C_ bÃ?_x001A_ã_x0011_Q­_x0010_Á?¯g¿À?_x0003__x0007_¦_x001C_ÜK&gt;2ª?Z5_x001B_ZQÂ?Û_x000C_TÅ¯¶?í_x000E_È_x0002_òÎÁ?_x0016_;?÷Å,½?n_x0011_±¥|î²?í_x0004_ÜA0%Ã?íîJiyµ?@Uh_x0002_©À?r_x0006_X_x0013_À§Ä?8_x0006_y´?kOòHë¶?Ä?³_x0001_Ë¾?ÎØdä&gt;Å?Æ&lt;È¾E_x0003_¾?\ÌXê°ÂÆ?Ï×Snl¬?~ØzlP¨?ê_x0011_03&lt;?ß_x000C_è}ÃÀÄ?ì_x0005_ö S_x0016_»?ÙqÈIï¿?û_x0011_£@­ ? Í]_x0015_Dá´?aY^bÀ?_x0010_Û}_x001A__x0005_µ´?`ÀÙ©­N¶?-ñfóÏÁ¥?°ë©`÷ºÅ?T^_x000D_ü£?Go!Ù:´?q_x0004_÷d_x0003__x0006__x001A_Ð¼?,uìj%=?¯¢¡,ëâ?}Ã3êÍsµ?Me¨¼-?_x0002_åõÿ(¯?_x001F_ÕýW_x001C_^º?ðP.ô~_x0005_?®u\`ò{?_x001F__x001B_»}«Í?_x000F_ëÀIXÁ?ªr\Â.±?­±T¯òÌ¾?Ãª$öPuÁ?!Û_x001E__x001E_Æ_x000F_Æ?_x0014__x001B_Íu=¼¨?7¢¿:÷À?=é8Q^»?÷_x000B_ýÏ¼?=Þ±ó?´?FªyTµ?_x0005_ÅÄW»?` íýEÇ?dziÎ­?_x0004__x000B__x0012_µË_x0006_²?._x000B_%®ScÉ?	6ðª¸?h"iRF¼?¾d_x0004_¯9¦?à|_x0001_Ç_x0005__x0003_°?_x000D_ý_x0006_nÌÿÅ?_x0005_6ddL4©?_x0003__x0004_7.×:¹¾?·|UI§?*¿;_x001F_íÁ¼?o¼·"è³?uÓWoº?_x001E_CôÌüÈÐ?Ói_x0011_ÎôÜÆ?_x0018_hâkã?_x000E_Ñ÷_x0001_Ã?_x000B_&amp;OP5À?_x0002__x0006_Ñîìæ¤?bæmyÎ£?ºãé`Ì´Â?]_x0018_¸M_x000C_¶?DB­an³?¢Ø_x0001_:·Å?øN]ý¥$¾?ý§é×o»?`_x000B_ÁÓ?_x0010_´ª-v?éHL·Ê¸¢?ÿÇht_x001E_ÑÁ?mA8H.Â?!_x0001_õPK¢?;ÅíÀ~=?*_x0002_YzÁ?Ð;¬(\÷¬?·_x001D_è_x0004_¥?_x0018_­¾FÀv¬?_x000B__x001D_Ã­ÇÀ?_x0010__x0016_I¼º?_x0010_X}Ý_x0002__x0005__x0003_¯¨?&lt;_x0010_`÷ÍMÉ?áí¼ÒÛq?­¹ÇÒMuÍ?9çåâµJÅ?ÍûØ7i_x0017_Ä?&lt;ñÊ:Õ±?h¤°²_x0001_èÐ?î¬O£!ñ¢?ºi+é¸_x000F_¹?¾sÈ§£Â?I¿Èðñ_x0006_³?_x000D_üìh_x0005_¯?Ü_x001B_ö*¨?ðóz'ª8°?_x0002_¾Ð\ ´?ÃÐÎª®«?¬ÕC$ÍÍ?p_x0004_&amp;6µ»?½@&lt;ë*-¸?}-Ïó©?n±Ì+Ç±?_x0019__x000B_{è»´?í-Ð_x0008_Ê?_x0016_\£f#À?üõ´*	äÇ?¯-ô^¨uÎ?ÈÖ¶v­¨?_x000B_PÔ6ÿ?§I´bÝu?Ô+ºº?4Sôù·?_x0002__x0003_àlÀd!£?ÏÈ©µ_x0017_Æ?_x0017__x000E_¨þ)4Ã?_x0013_AÇ¥¬R³?TÙ _x0010_¼?Óï8ÏÍ³?._x001C_é_x0012_Â?=ÆCiýÄ?_x0016_^¹_x0013_¿_x0003_Ã?ÆÇãåÐ¢?Zî® gÒ?7~#0?_x000F_Õqd®? )M_´?¦ì;Ä©?eQà"Éï»?»(:_x0001_p¨?âÉ!·?K~m»wµ?®©OèzK¿?'_x0017__x0016_§?_x0001_¾p_x001E_ü?¬ðô&gt;Ç?H£»Ï¶?î³6E¤?D"_x001F_ë_x000C_:°?Bsß_x001B_8D¥?þâ¾iýHÑ?m!ný6s¢?¹Ì¡u§?´ÅÚn·¿?ÜÖ_x0015__x0003__x0004_M`À?õîc±Â?n¶_x0007_¥_x0002_Ðº?F¬/._x000C__x0016_²?IÙ­¾_x0008_Ã?X®4ï8¾?¼¸_x001A_²µ?â_x001D_¦_x0001_²?Ý"¹úºóÄ?ú_x0012_îeÄY³?D]u_x001B_ ?b (_x000E_3¨±?¤; íª¨?.°ó=Bz?g_x001C_z9â·?¯{1ÒçÓ°?Cì9±«»?	B´tµóÆ?:Z¿6ñÉ?6l?»NÄ?ååÒ"åg?4±ò´MÅ?À3Ø°hr¾?âß}[¸©?ÛµËûMs²?É=fQ¡s´?ä7ë®?Î´øe_x0007_Ã­?§Á$¶&amp;¼?_x0005_ÐgÊº?¯"]_x0015_º?úÚZ³`í²?_x0001__x0003_ý®b¢z¬?êÒt±_x0007__x000B_È?ùç¢Í©A±?âs_x001C_aØÄ?ç_x0019_3¨_x001A_?_x0006_¸_x000C_iãº?rIv_x001B_°?ÍÜ¶+§º?L¢&amp;_&amp;U?åmÛ_x000B_Õ_x0002_²?êcA·°À½?Äç_x001A_Ë2ÿÅ?ôÑ_x0005_º£°?¹Az»_x0008_Ã?Ê_x0017_)V§?3$ªl¿ÜÏ?`Sµ²ÄÈ?@Lt÷~Ã?K¡Ð·?Ðöëh_x0011_I©?íÛ_x001E_å_x001A_wÈ?±&gt;¯H_x0014_­?C)Õt£Â?ä: )åÐ?(Ô_³_¸?HAèá/µ?a«K¬°?Þ_x0018_tå¶?iÙ=_x0010_±?7éýæÌ?F(¾;0½¯?íÖ4_x001C__x0003__x0005_­;À?ãE`Ör¢©?¹jr~erÅ?¾â_x0014_þ°?jDå-"¨?çÑ_x0001_coÍ? Y0öÑÅ?×_x0019_+ýhÆ?üå30_x0002_S·?Y¬Väë¤°?ªDÛ:&gt;À?_x0006_Ã_x0001_@©_x000E_¼?$|¼ÒÃÍ?s4_x0005_ÌÀ¹?D55_x0016_vÒÈ?6èñÎZ	³?_x0004_ßÈA7[©?ö¶2Êñ_x000D_?^Óáùâ7·?J_x0011_T»?_x0014_Æ¹a_x000F_»?*Q±º_x0011_²?ä³_x001F_N&gt;_x000C_¢?/b)_x001A_	Ý³?_x000F_@=Y/Á?ºëÉ?xÃ?Õk_x0005_6It²?Fý1À_x0018_,É?üiôÓ_x001A_:¶?¡Ú¶ß¶?Î_x0001_®upÅ?_x0002_Gýd¨Ê?_x0001__x0004_®ÿËBÆÙÂ?²ÁsgeÌ?¢x¹n,êÁ?_x000E_©	ÛÂ?ÍÁØÏW¹?0X/CÐÿÅ?Fõþ_º?é°ÁÙ_x0005_Á?_x001C_=²ÈF©?_x0006_ý±3k-Ç?w-âàTé?V1®ðKf?¤ y[_x0006_È?W¤øý÷µ?~ÝÐ_x0006_·º?[_x001E__x0005_Øu·?Z3Iå¢y¹?à¹Ò¡«¶?Ý}_x0002_ôøº?«à÷_x001F_=Ã¸?ÜXÕ_x0016__x000E_ï»?º op_x0012_ÇÃ?z¾á7ü}¿?zº±_x0007_^°?_x001E__x0012_Ö¬	·?©_x0001__x0003_êí¡?¾vì_x0001_ªs?ºÁ_x0016_!t"Ç?_x0005_;|_x0010_f_x001A_Ä?·#®ÊÂ?&amp;r_/®?kº`_x0001__x0008_âG¹?_x0004_y¢W_x0006__x0005_¾?dNÂf÷?»f,Yo·?­¯;¼?³|_x001F_L£Á?ðT½'1_x0005_É?½ÍD_x001C_oL¥?¼á_x0003_wF¡?eóê_x0003_ãÀ?ÛyTröÞÀ?©J¦Z_x0002_­?{_x0001_b6æ¤?¤_x0015_4ËZ&lt;·?óú8_x0007_á;Ç?H±êáÜª?t_x0015_§üoO±?;_x0018_P?øk	F_x0018_¢?\Üm¥_x001B_¨¶?ç_x0001_xR¢¯?H ¦ù_x001E_Á?xXMFæß?Ê¥7{_x000D_&lt;®?©71Ñ6I±?#cèç=Ï»?_x0002_«*\_x001B_µ¯?_x001C_2_x0006_U£?ôÇPc_x001D_é?l_x0001_ ù_x001E_Æ?çÍ©_x001B_¦¼?_x000B_ ²áÃ?</t>
  </si>
  <si>
    <t>80ae9e530e90104f0e91c7d322c7a674_x0002__x0004_\iK¼_x0002_Ã¹? ý³ý^Ë¼?Í£_x0018_Ä?ØMvf¸q±?+5,B_x0004_'¹?¸ùøM_x0005_»¯?8¿Ì_x0007__x0007_·½?óñÈ&gt;r_x0005_¿?çd 0ª¾¹?§Û¼{_x0006_Ä?|z_x000E_fÁÍ§?£¸)\¼³?_³újÛ¤?ØÔû:(v±?ü_x000D_zâ"È¸?Î_x000E__x0003_Æ"Z?_x0001_ñ÷­\´?r-ä0G·?,«G}Ý_x0001_Á?(Ü;­¤_x001D_À?gåºó_x0011_?Zjîm5¤?]v_x0007_½w8Å?cô_x0010_ë_x0019__x001F_È?ÄiPIÌÅ?1S¦_x000F_È?5Sâx_x001A_R®?ß_x001F__x0013_WÐ_x0004_­?ÁûM]é{¿?ÎÓ¦öL_x0014_¸?Ì§âÆYÈ¢?¡_x0018_6s_x0001__x0002_ò·?_x0014_	oº§¼?F8Ël®?_x0002_%&gt;ô_x0010_½¤?þÕ_x0005_r_x0018_M³?ÜT§eø¥?¢Öp_x0014_«Ç?9_x0016_òº?¹_x000B_ïìÊ?vß)_x0017_Á?¹1`ñø½?úZ-ª_x0005_w?	`_x001E_êG¬?®_ÛÆ&lt;µ?^Z1_x001E_hd?ø&amp;Y8ªß? ?jpV¸?o_x0017_a¬Á?êò_x0006_¤_x000C_ð°? qí&gt;_x0013_:ª?EMeÃÃ*Á?R-ô&gt;od¤?ÛÍ7_x000B_¶?rÙá_x001C_P7®?_x001A_÷B_x001D_Lðs?÷BCÝOi¡?.lÐç_x000B_Â?1Páø1·?`è¸_x001A_ä«²?´]_x0010__x001D_W«ª?£_x001E_Ý_x0007_yï?g_x001D_ÁHC´½?_x0002__x0004_3"J=bÃ?v$ïý¯?±_x001B_Ä¸_x001B_Ì?Qþn?_x001C_¾?_x0019_Ù4ô¬pÆ?¾«Ý_x001D_ßÅ?ß!"G_9²?x~8hÌÜ¡?ó#,_x0019_¢DÁ?ý_x0004_ÖÕ¶Ð¾?è_x0018_z%J3µ?»¯/-nê?vÒá|³?¨Æ_x0007_¯?ZÁJ_x0004_ûË±?[#ôÍ¥±?_x0015_(Xªt½?!_x001A_O­Q5ª?.àr2±?QH_x0004_LÛ¼?^T¨Ü@­?YQÌú]wÍ?µ_x0001_z,x»?ÊLôì.p¸?Ri6¨*ÉÊ?2_x000D_ùü3ë?/+_x000E_&lt;%²?À&gt;è¥°?md¨_x0018__x0003_½?üýÆ`_x0006_? ?AI_x000B_¡æÁ?ªJjÞ_x0002__x0003_ 6°?jè`s|DÂ?sÁï_x0003_ª?ht_x000C_ß¹?È(sº½?8ÂðBÂÛ?®þë	4´?_x001E_Rv_x0014_7º?º=_x0002_ucV?Øs*^Ä¯´?®r¥ÃuÍµ?Y0òãoÒ¥?C6 _x0004_éÑ?ß¹Aùó°?_x0016_ûÜì®Y´?àÕ%k0°?¥s¯Í¦I¡?Íü¤çÜ¢?Ù¾ÔNL¼Â?ñ9&amp;,Q?²_x0016__x0013__x000E_;®?ÃÉ%Ç*|¢?kê°s_x0008_ßÃ?Ã.«ÌÄÿÐ?_x0016_ìÌøu_x0014_¦?_x0016_§èÆ¢_x0008_¾?¹ì_x0018_D©_x0001_ ?¼­ßÊç?ôt_x0017_Ò²+¸?d_x0008_u¾Æ?[IÐÎ#Y²?L}R_x0001_¥?_x0003__x0005_#{Ð_x0011_Î£?¹û%ÄRrÈ?`¸lxªÚ¡?,²"î°¥Ï?1íÏ/ö±?á_x0012_n0ê_x0001_¹?§âiþà¿?öClbM_x001F_­?·4¦²÷Ä?E Í_x0016_íµ?_x0012_)_x0019_i®?_x000E_ÕÉØ`?íSY_x000B__x0014_¸Á?ñm®_x0014_¦ ?|%_x001B_þo³?Þ'_x0001_0°?8_x0003_&lt;#__x000E_§?DRõ_x0015_¡?.»l_x000F_ÂÉ?ýO·YÀÖ³?_x0001_æ_x0008_[¬?BËÁÿì½?ùP.Ô£_x0008_½?J!_x000C_Ä$²?P_x0019_ç_x000F_MÅ?QôÀ6_x0004__x0003_Ä?CÞö^eÄµ?_x000E_Ë©ÇÎ¿À?rP_x0017_16E ?¡4ö_x000F_:ñ¸?ü_x0002__x0017_£y=¹?w¶!_x0001__x0005_¾Dµ?KÕéïü$³?e@¿¸?*ÛHø²W´?_x0005_ê¤_x0005_«¥Ã?Â3_x0007_$À?!þ_x0013_[?_x0015_Øîà!_x0014_¶?(_x0014_4ÝEíÀ?sÉ¨_x0015_1¬?ÍZ%eS?-ÛÍF)Ë­?ùÒ; ?âAnF×JÅ?;¨BYWç¯?'·Bd¹_x001E_Á?A&gt;_x0015_ZcÀ?à#}ö_x0007_ò­?¦¥ør:k¸?ö_x001C_!g¿?Gìo?Zb·g_x?,ulÁ»E¾?_x0004__x000E__x0013_ª§»?¨"·;~½?Xsv¹¾Ë?ÒìDVõ_x0003_É?Çe=)3ï²?_XqãEB¤?¼_x0002_j_x0010_;_x0014_£?½Ý¿É_x0016_$Á?¬_x0014_+£?_x0004__x0005__x000D_ÉsMÎ­?Ú²XÈ_¶Í?_x0011_NÕTÅ£?_x0003_¹_x001C_ã&gt;mÇ?d_x0011_¨ö8Ë?þÅ?V_x001F_§Ë?&gt;ÙÚ*FÀ?zÚË7	8Å?Ð`­_x0002_iÂ?A±h·¼?kÓ_x001E_I_x0006_²?áõÌ¢ÜÂ?(­ÖÀ_Å?s÷Ì_x0005_"½?¾_x0005_¤?îÕ²?Z_x0010_FËL±?_x001F_BaÏµ¿?9²\+¦Ä?øê *¤?±_x000E_C±«ï³?É	¯CÕÌÀ?Ñ¦4	I°¶?2_x0005_³0Ò0?Æ1_x0004___x0008_Ó¥?øØRæÎøÇ?RÆ{Ô_x001B__x0001_Í?Eb_x0004__x0013_@À?æ9¬iy¨?°°Ô¹\O³?FìÞ_x0005__x000C_?ª	y[b©?¹Õ:Z_x0005__x0006_=¹?Þ_x001A_ðvÿ&amp;Ë?:äÕ_x0002_ÛýÀ?r±e(_x001D__x0012_°?_x001B_¤_x0016_tõ÷º?1^A_x001F__x001F_J?ÝÌHJ6ÕÊ?Ë_x001C_¡ÁØ§¹?2á]ïS}¥?ó[ï5p¸­?¸v©&amp;7Â?:QDPîaÃ?ÿôãeÈ?d_x001F_Q	¢Æ?_x0002_¬biñÃ?¨ÀhwñA?Yúóþ_x0019_@¶?Èx¾Å_x0004_Â?¶[Ä/YÑÅ?_x000F_ºb 1_x001F_Ã?¶_x0006_³­ÆÂ?_x0003_o_x0002_]_x0014_´?Ñåqµ¾?W´Æ?¥Ïûk#°?naÕÜP¤?¡¶_x001D_mç¿?Dµq±{ïÐ?/3Y_x0001_£?¡²ò1×¶?_x0002_?ûI¦À?¸=P#[_x000B_¹?_x0002__x0003_Bê÷rÿ3?? l4ÌB±?úÀÙ_x000B_«¸?þH_x0001_Øn°?_x001C_(XÙÉ?¼ßÇ!_x0019__x0019_¹?	´¥õ_x0003_¼²?f&amp;¼_x000E__x000F_¾?Å4Îg×Á?0ggÔF_x0008_¼?X_x0017_À¯Ã?{KÎòEê?ä.²?×êÓ`Õ9´?_x0011_©¬;±?_x0008_ú«zÈ?_x001F_þá±w£¾??¨4Ôé¹?(Dz_x0012_B²²?2_x001E__x000D_s_x001F_È?g[=Îmf?ù_x0007_Ç¢Ê?2_x0013_Lpó§?6_x001A_¥_x001D_	¦²?Ý±ÕH9+Ì?Ïs_x0008_drÍ?mi¾¢&lt;Å ?_x000C_Çè;BW»?_x0012__x0004_\³K_x0008_À?åëm7Ë?_x000D_ë¥_x0007_1·?_x0017_»ù_x0002__x0003_)_x000F_?ïkspº¾?_x0010_{Ô`ÒÂ?ÆÑJ==Ã?yÅ_x000C_H@Á?uPÄNYÊ?9Ú\Ð&gt;¹?«V ê	·Í?&gt;_x000B__x0003_X°Ü°?0å_x000F_	¥_x0016_Å?Ø¢æCÿË?D_x0018_±wt­?]_x0019__x0008__x0001_½¥º?_x0002_´z_x001A__x001D_Â?eOÖ®ØÏ¨?+:ÔÆa¬?°NfÕÐ_x0001_À?ðñ_x0004_3_x001D_i³?ø¾hÚ|Ô°?ØÓ2ÜcÀ?V£ `¥?/y_x0018_W¸`?ÐTð_x000F_è«?ëòUÈ§?ãTFW¦°?_x000F_Àÿ6h_x001D_ ?ß^_x000D_ÂÕt¶?z38Ö'»?¡[ð¦Z8§?Ê½[Üv7¤?5FñÌàÛÈ?õ\¹ ãÅ?_x0001__x0005_Í_x0016__x000E_j_8Ä?s:_x0019__x0002_)¸?·C±¬¯Jª?û_x0015_·Ô_¢?_x0015__x0003_á%KÃ?¿®?_x0016_hÁ?ãOä:Qs´?_x0018__x0006_Ìí*p?ô1_x0016_´'7´?ð£¥ñug°?§&lt;_x0014_òw¯?°¬Ü_x000F_i¾?ÙJ¢Ù_x0016_Ï?¸!_x0012_Ùó_x001F_?_x0005_ïµ)#¼«?:u%g½ÒÏ?_x0004__x0013__x0003_±Ús?Ö;ý_x000C_£?v«_x000B_äF?ß%éÊÀC¾?@Õs²{.?ÅÛ_x0012_ûÆA©?ÂÎíæ°À?0ö,Ç´ØÁ?t_x0005_NëË?*'°pY¢?8_x0019_J_x0018_#Æ?Y0//ü°Â?{65 ?C'_x0008_å_x0003_¨?_x0014__x0010__x000F__x000B_K¸º?5_x0010__x0015_h_x0001__x0003_-Ç?Ä_x0012_÷¿Þ¿?_x0004_ò)`¥îÁ?f_x001C__x001A_E·Æ?èU_x0007__x0001_]VÃ?ÆúÄ×4µ?SîVA_x001F_µ?`_x0018_l!r¶Á?_x0004__x000B_ÒM_x0007_Ç?ÇâØkUf¿?Ï°5L:¹³?ýRÀà t­?CX*dæRÃ?÷î	*¸¿?_x0017__x000B_§!ÜÇ?	ì½½¸?_x000B_ÊQ2dã½?½cå_x0006_Å ¦?¬_x001E_\ØÅ½?#_x0018_s¯¬¿?f®åFÉ?b¤xkù¥?kXªÍ}¢?_x0016__x0011__x0002_G?´_x0012_'4ÆÉ?Ù÷íÙ¥²?¥QsºÞR¬?P%`÷.Ã´?È_x000C_Ýú|À?_x000B_iÓXâPÅ?³zE^Hµ?@ÝX_x001F_·jÁ?_x0004__x000B_ø:»¹¶Ä·?¨_x0012_á¿?Àll^¿?¤âI~TË?¦9Ã&lt;~@±?Z®'8Ë³?@c_x0006_kK_x001A_Ã?_x001A_.ÜÝ:°?	ºÀk°?òÉº_x0010_ÁÇ?@_x001D_o_x0013_L©?ê},g_x0010_¬?Êèk-_x0018_¤?_x0002_dwÕ _x0017_É?Ð'M3Ò´?_x001D_Z½Ð³? Êfæ?TÂî)Ad´?ú_x0008_]Dõf?2h§Iò³?C|Ýÿ®Ò ?"Éé`¦^Æ?ôÑ'6µÇ?ø¸Ï_x0010_¶?Èð_x0003_¸?É_x0005_ÂBï¾?Þ7.{Ê?.¡_x0001_;£²¤?àdjq_x0007_¡?â¦Ûñ_x0015_¨?r/FÑþ?ð´_x0008_î_x0001__x0002_4É?·]¢}2ü¹?!`_x0010_¬fN°?É2 bló·?_x000C__x0013_t_x000D_ ?_x000C__x000C_n«_x000B_¹?_x0018_Q.¡¬:x?Þ_x0005_#!Ñ_x0017_·?_x0003_XÓ,û¢?ÑN_x001A_Çª¯?;Çízæá¥?w+ÚÄø´?«pS_x0010_s£?ï©ÎÛ^°?÷Ø_x0002_&gt;óFº?±{-]_x0017_?Õ¥·g+­Ã?_x0010_«ìH_x000D_?Ðã2_x000F_kÁ?D¶Sæ%ÕÌ?òêÞæöm»?8@E*_x000B_¯?L£d&lt;E?-Ûó_x001B_YAÂ?Ð·ZêE¸?/ä8Sõ?¦f'_x0015_ñ?A%X±_x0011_É?»_x0015__x0011_¡òÂ?(@"ñ_x000D__x000E_©?_x0004_B3_x001A_ÅµÅ?HVV@ÒÆÐ?_x0001__x0005_)àÅ´?_x0011_dçhrmÄ?ï+ªLÁ?Î_x0006_fE®Á?bU_x0015_sÍ­?ùF]X»?¶p¶¿q´?Àf¥_x0004_·Ê?_x001C_¤ßTîú?¡	D"£?UõÁJ&gt;Ä?ý1Ê4Â?hÌáÖÓ°¶?Æ.³3hÆ?þ'Î³¹ ¤?x"­ÿ_x0002_ËÊ?`ùôÞ_x0006_À?\k_x0003_VU#¤?î_x000B_ÆA_x0007_Å?,'(ii_x0015_±?âáþù9?-Æy7Â?«_x001F__x0018__x000D_ëËÂ?¹G@ÓÅ?©£,º;¶?~©[¾?0½_x0003_z_x0002_ç¸?£3Sì{£?¸_x0013_kYe_x0003_Ã?x@¨Ø@·?jÏ_x000F_íµ?þÆ_x0001__x0003_+¼¸?Â2«rg¤¶?X) »½®?WÐ_x0001_óðìÇ?¼b-2µ?Iýª4ÿj¹?g_x0015_0W°?}_x000F_Æ$øHÃ?±)3Çü5Ä?_x000E_W¶l¾¬§?ósÏÉëÇ?±þº±uùÅ?µ?kèl?É?xñê&amp;ý?é5]k_x0001_å³?_x001E_¬¶·?ívRSÅ±¦?ó_x000F_n,;Ï?Úö@_x0019_¶?ÙÂ_x0006_Ü¤´?`_x0019_ã_x0013_Ý?¿*}ÜÛËÀ?£»èS°îÃ?x_x001A_ÿlBe¶?_x0010_¯"_x000F__x0004__x0014_¬?È]s_x0016_¹?àÎÞæ²?_x0002_À_x0003_®ç#´?y_x0013__x0015_»¿ð´?µªQ,Õ½?jþîçá_x0001_Å?ý_x0003_äÑ¼%Æ?_x0001__x0004_­Ù_x001C_Ï[_x0002_½?«Z/a_x000E_½Å?_x0003_jVT÷_x001F_Ç?	áë uÀ?eKeÐ_x0014_¿?%T__x001C_2¬?îÀUA_x0008_­?I=,jí¶?¿_x0017_¦ñú®¨?Øl0_x000C__x000E_¢Ì?þKé ?_x001B_N;\R®?°ÅÆ·Î¬Ã?I~¡;êÀ?ðkM°FG¦?}MU@ÊÌ?_x000B_tbÎÂ´´?Ð*¶_x0003_¡]±?_x0014_JÀÓñgÅ?q_x000B__x000B_¾&amp;_x0004_¼?z_x0019__x000C_?PÿÞ5*¶?ñ¥ä5ÖÁ?ùØ_x000E_N8¾?_x001D_q¡U_x0017__x001C_Å?FkºËÃÄ?eqîK_x0014_­?lèí__x0012_º·?'_x0016_ùá/Æ?kVRoî£?Ôá¨%_x0012_M¨?Yß_x0001__x0004__x0001_²?kéuÒ7Z¿?:úr¨;0»?ÌË¸Õ_x000B_Ô«?¡Óý_x0012_p_x0008_º?IU)ÿj±?o_x0015_­­±«?J¤ò\ö¥?z)6Æj¶?¬É_x0017_Z#f¼?y#4r_x0012_¸?£¯f Ã?¦1À&lt;"²?ÑJý_x0005_;´È?WTEÙñµ?6²$¤_x0003_«Ã?¼+Y"o²?,ÒÝë.- ?eR,º ê¾?Õ&gt;Æ¢ÿ_x001D_Ì?Åùò&amp;_x0012_Â¿?4j»E]2É?_x001C_/ºÏ7Â?Ð½_x0003_9Ç×·?,G=añ+³?¶Í,#Y?8ñESZ»?úÌ'øü&lt;?ì7_x0002_"I?T#_x000E_0Ég¿?ü_x0016_ä»¿¼?Y)_x0010_?_x0005__x0006_X¡_x0015_ "Â?ãþØÉ_x000E_¼Ò?}ì(t¯?´?{³¦é¸Ã?ªw_x0005_»?Á`N(Ò?Ø_x0019_öÛø¿?~l½?ïwã_x000D_À?&amp;ë_x0006_Àçs­?»õÙCÁ?,ój!äµ?åû_x0003_A¹»? Y _x0012_¦Á?_x001B_rN"2ØÇ?Ãÿ´¾kä¿?¡ü_x000B_²NMÅ?_x001D_eÙ§!?Q_x000D_Ìi_x001B_Ô²?m_x001D_ÔÛx?+_x0006_ÇKý±Ç?&lt;À_x0006_ÕÑ?þK _x0016_)·?)øæ_x0003_ñ?õ&gt;&lt;Â?Pèï«ºG¾?X_x0004_7ÂõJÂ?v4RgÑ?û_x0002_]_x0001_õWÈ?/1?ãø=Ã?~£×ÛkÊ?÷Ñ_x0006__x000B_´µÐ?®V!ÍF	Â??¶éÈp£?;:Î4_x0005__x0001_²?©ÇÁ_x000F__x0001_Gº?ü_x0019__x0008_jSºª?_x0004_ÚøEÛ½?_x000C_ÞJG£öµ?U=_x001C_m²?ÐCáv¶¢?QÓ&lt;-Éªª?Ãl=¬?aç³OüÀ?¹¸)Ø´?_x0005_Ò_x000D_ÒÙ_x0004_µ?$¡ S+ð©?14ák?ðZø±_x0015_O?q&amp;î_x0016_pí¸?áò¥·?0¢_x000F_Úêä¾?Ä%_x0019_Ákµ?ÛÏ_x0015_÷ª?7Ø»Ö_»?ÝÔ9x_x0007_}¬?®Rî_x001F_¥ù¹?*_x0002_ä¼ ¢?¿ Í?5Ä?I_x001F_~ 9¡?¯T´B_x0003_¸??V_x0017_Â_x0006_Á?:gZÑ¡­±?_x0001__x0002__x0004__x0017_$^8?Ð bfÿó¯?E@D0Åê»?/SÙÃx¨Ã?8Nqµ?_x0016_&amp;õAÁÎ¿?ç±_õµ?ZÞüæQ©?Y_x0016_ËÎ×xÃ?»ÅÎÐ5ÁÄ?ÙË_x000E_ä7ü¿?_x0004__x001C_Þ_x0008_$«?ÉÖ8B_x0007_?ÂÑt¾?9m_x001D__x001E_µ÷µ?ã¸eÎ_x0004_á¨?U±¢0æ°?uuð ¸µÃ?&gt;Æ)ba?]T&lt;Ú6xÇ?á/ðørÈ?C8ù@{¥£?{:4_x0007__x0019_Æ?G"!ÇÛÛÇ?I_x001B_^d_x0004_¥?_x0010_o^ãÒùÅ?Ê¤"_x000E_Û_x0014_À?ò_x000E_eÞp¼?G·ÙºXþÃ?u@ òú´½?ÜpYºÀ? _x0013_D_x0001__x0004_È_x0002_»?O¥ÞÍè?¬?õ"æ~µ?Ä¯_x0012_o/ð¶?³_x000D_@ì¿?&lt;/6c?§"_x000E_ÀbÑ?Sº¢_x0019__x001A__x0015_¢?	_x001E_Ì¦?fÖtI_x000B_¬?Fúu«_x0007_±?~r=c³½?qNÙæÕc²?«_x0013_$üØ·?ÙK­2½?Kh^Û_x001D_¢?êp~­?´ùÅ¤¶?Knëï&gt;·?`_x0014_p,½8È?Ùa¯Â"È?dÎÞÖ1­?uªf	¸Ñº?Ý!_x0008_læÔ±?8Cñ"ùÀ?äwúþ_x000E_Ä?nÏõ(Á_x0018_º?_x0003_	Fé}²?N	Ú_x0004_¼?S8¤´{_x0014_¯?k¯_x0006_é¶?VgÔ~_x0016__x0018_º?_x0002__x0005_E¿¬z_x0003_Å?ÏFÃòêÀÃ?e³_x0006_Ê}´Ä?YºÌoéè°?_x001F_¯©_x0010_ö¾?_x0001_*Ã²¿?LV_x000D__x000F_0É?Ðqy4æÆ?l_x0019_^_x0007_é_x0013_ ?ä«I#G©?XÙÀ{©u°?oVÄ&lt;¿_x0001_­?Q_x0014_)V¾å¯?­_x0001_ÞÞ&amp;_x0002_¬?yëíú/¹?BU0¸Ä?Äá¶I?hÔfëÄ·?Õ_x0016_I¹?òÿ&lt;NãÉ?¶#DõÁ?ýU5Æ_x0001_·?l_x0016_h_x0004_c_x0007_?I_x001E__x0003__x0003_?_x001E_¹|_x0016_Æ¯½?Ñ_x0005_N_x001C_ß$¼?ÏWHl9Ë?_x0017_ë?¯0Ã¢?:_x000C_	°¡?Ê_x0006_¬_x0014__x000F_}¢?_x0011_Ü*¸?âè0y_x0001_	;_x001D_³?Ø_x0013_y¨?_x0006_E	_x0003_§?¸Ç¯_x0010_c¹?_x0006_"vPÑ?B\JnýÁ¥?KÜ_x0015_ì¢?	"F©óË?óF_x0017_ÐÆo¨? _x0004_2´D^º?ð¾Z_x000B_ê½?k6ìùÀ?Å©ºX_x0012_Ç?:_x0006_Ðô%?ª±MH?ÿ{_x000B_._x0002_Á?_x0004__x001E_ð_x0005_ì°?-ãÙÈÍZÂ?Û}=©­ä¼?ö­ê×rÄ?_x001C_ýD _x0011_?¢BÀ¬a#Ä?W¾Ô·;,»?2Cb,Ù_x0016_?n_ªY'ÔÃ?-Ë_x0008_Çº?^Æût¬?hoÌªÖ¼?ãüU_x0007_·?_x0004_ò¿	{%¿?è×*?½¿vÐA±´?_x0001__x0003_ãùYGü¯?_x001C_¬U¶µ?[&amp;_x001A_¤£²?#_x001D__x001B_Ô_x001E__´?È¨®7¯{?_x0008_s­ì$p·?-_x0015_ âd'z?b|Aì-_x0005_Á?-ÐN#&lt;"¤?L&gt;/.[Y¯?bHz½©é·?.}j/õÂ½?r¡Äç_x000C__x0001_À?Z¢,Çµ?g_x0016_T\n_x000B_Ä?S&amp;â±¢?n_x0019_àL?³?t¯àI¿?,Cq^'Þ°?Ç?_x000D_*«?§Ay,¨§?A¾å¾¡?_x000D_y_x0002_÷æ_x0011_Ä?z×2_x001C_^y?FP$&amp;²?CØÎÑ«?tm¦wÚg¿?IÀMÎÍ_x0008_¹?_x0008_¶Ø_x001C__x001F_¢?éÍ_x000E_ò_x001D_õ?¶ìlÄ?´_x0002_ôö_x0006__x0008_ÿáË?«_x0007_Wè?Ëy¥WÊ¯?÷èð_x0004_í{¤?wx1[+«¶?¼¦BÅ[Ë?°åÒ	¦?XðEÕÁ?TJÊ2Ô8§?Jè»l¢?b$|ÛüåÃ?lªêÙ)öº?_x0002_ÞÂ¾r7Ä?cÐäüÎÁ?¤Ý_x0017_ýüï¯?®x¼_x0019_r?ycöP3ÍÅ?_x001F_?ÿÕcsº?0._x0003_¼W_x000B_®?"_x0019_KJÉ²?_x000E_/T8&gt;* ? 6S¨_x0006_º?SóÅOÊ×?'_x0004_¯§È?²?o:¨@_x001A_à¬?_x0005_B_x0003_çQM¼?¤_x0015__x0019__x0013_¶?©é_x0003_ì_x0014_¯Â?÷_x0001_åuKnÊ?ã©¥ð_x0019_ÿÇ?FÌZ¨|?=¶$|k,Â?_x0002__x0003_/C¨~×³?gTÛ_x000E_&lt;À?_x0001__x001E_(ÃÅ?XÒ³À{.·?Q(ó_x0013__x0014_}?»³º°Ë?_x0005_È_x0012_(Ó¹?êv³[¼_x001C_Â?»{_x0007_É?@{~£¼Ô¾?Ík)Ë@e²?"Ö{­ÁÄ?_x0017_QÂWGï¶?Ø¨l¡Ø\°?¿x×BÁ?î¯&amp;~vP?_x0006_KE6äÅ?Fê²âÐ¿?_x0006_ü_x0015_&lt;­5Á?ZÜ&amp;¨!¼?_x0012_Î_x001E_H½?Gq:º_?_x000F_ûs_x001B__x000C_þ ? 4[xøBÂ?Ü_x0006_º_x0011_Ù?kúÐ*º_x0006_²?_x001E_(|¦ÕÀ?_x0012_Gðº9¾?ÿéPÐÂ?¸¡_x0019_&lt;ìÆ?`9Iw-Ã©?ZÛ8d_x0001__x0002__x0011_Ø³?Xu]¦à#¤?_x000F_¬ÜX{8Æ?Ê"Þã&amp;®?'_x0006_~9åº?á¨_x0003_#ÇÖË?ã`ô¼_x0010_"²?Q=§ »¶?¹ºk'ûµÇ?&amp;e×!/´¹?GHªõÄ ?v£X;ØáÉ?é_x0010_²:óQ¾?ê÷Dóe»?`_x0016_~³¡?ù­ñl Äº?LAÈE?­t{mú_x000C_£?Q°ß"_x0006_»?5ÌBÍ#¾?[;¢J{¨µ?wÑïBºÅ?1ÝH_x0004_ÖÈ·?_x001D_-_x0015__x0002_Á?ô(BÚ×@µ?k_x0010__x0007_3ÐÒÁ?JÛ©Ió	¹?¯£·"*v¥?Ä¡ø§?èÄI{²%r?5ºO_x001D_eùÁ?u%R²fÑ?_x0001__x0002_fùô®?Ü_x001C__x0004_Éç!Ã?SãÀûqe«?(ÞnA_x0006_À? J;&gt; ®?¸\ÑõF$¯?ýõÐ _x0019_Æ?A»ÙöG_x0016_®?$Øuìªµ?c&amp;ìü?¬?H(¤©¬Á?èËÉô|¹?Ô_x001E_&lt;ß?` &amp;·)n·? &lt;]^&gt;¢?é)_x000C__x0014_ï´?zXïÈ¶X¹??Ïg_x000E_é0º?ºXClÊ?Âæ1æî.È?_x0017_j&lt;è¶?Ø_Ç\_x000E_-«?g_x001A_YÆ_x0001_°?_x000E_Ý@O_x0011_ï?ÙÞWtÞÁ·?_x0015_«~êÖÔ¨?däéaÈÄ?3Î)õQ·?_x001A_ãÍI_x0014_¬¥?*Ä/¡v½?Rh6ßÁ?ÁVê_x0005__x0006__x0002_?gò_x0004__x0003_Qe°?T_x0007_ê_x0015_vô¡?¨uQ	r®?ÃÏj¾_x0018_Þ¥?Ù©Úå_x0005__x0011_¶?HhCÞ0ÛÁ?~`ø_x000E_¾Æ?¥ØIåõ­?Éø#¸?_x0008__x0017_e¸?¢¼g­_x000E_`£?/j"ÀI,¾?P)){Å?6ëK¸P²?Cõvxh½?Á×b_x0012_~Æ?¢¬ç&gt;¶¾?ã_x0002_ÜOÌ²?ë×hôkÊ?¢èûc_x000F_±?hôD¿`Ç?=_x0003_f¦c²?Ò»Æ_x0008_ßÊ°?_x000B_C_x0001__x0006_z£?Ö_x0005_Âðv(?u4?k =§?éf_x000E_o6FÉ?Ægê³?;wÐ2¶°?üÝAÝ_x0012_Ç?²^Â?_x0002__x0003_ñ_x000D_+àg´?êÏu_x000E_§?&amp;Õs_x0011_-p?.i¢¸_x0018_Ø¦?U1 J²z¦?oC]_x001F_öÅ?=.sü_x0007_(¡?ÞÕ¦v_x0002_3¸?_x0010__x0004_ÓM_x001F_'¼?éIVÉ?-:V)\¸?Ã_x0016_Y@Ô¡?às_x0010_ò¨?öh·%Õº?Òn­ëþ_x0007_§?"_x0005_Ô_x0001_$3·?ìÃè#ÿ_x0018_²?¡ÎT`_x001A_«?z¡QI!º­?_x0010_ÿE_x0017_d¥Ä?Ú9þ_x001A_ßàÆ?â;Ë_x001D_(¸­?à_x0004_¡oäE?:mØ_x001B_?átÖAìÔ±?§á·pÁ?rð¶_x001C_`&lt;Ã?_x000C_/à_x000E_ûÄ?ÄsN_x0006_´Ç?_x0017_»·_x000E_ÄÞÊ?P:_x000C_XéJ»?ç_x001F_*_x0001__x0002_DD¹?ðiü}sK¦?é¿l_x001F__x0013_Ä?¶§u_x001A__x000D_°?_x0004__x000F_#N_x0010_î?ºú_x001B_iµ?;y¨|´³?&gt;Ý¾§ÒÔª?_x001A_Ä)WÌ`±?ÇFuøk¿?:¤UÞ¯_x0015_r?7|þ½¸_x000D_®?`®9¤½?Ý.x_x0011_¼îµ?úw¹:YÃ?Às{_x0001_¦Á?½äïKÆ?	%Ý_x001A_Îº?ï£!¸oÈ?, nËDfÂ?E±Ûf´?*_x0018_×¦_ÍÍ?¹_x0010_¼Sêp´?x]$_x001F_lÉ¶?99^ÞF»?ã©&gt;bù¡º?|Ã/(ú]´?Qzv¦Á?§.&amp;Tn_x0011_º?+Ëy_x0008__x000D_·?æ/½81¥Ä?6âQ7³?_x0002__x000B_Nô_x0007__x0001_ÚÀ?|P;E³²¹?{éÂuð¼?Nn\L_x0004_|Ð?~¬_x0006_ÈF±?_x0008_¥_x0004__x000F_÷zË?Ê¢_x0008_DQ_x0001_Æ?_x001E_UÚD3¨?wr6&gt;YÇ?D|qkä´?×HH¦µ?_x0003_P8	_x001E_¼À?g_x0018_f×»?qß("5_x0005_Â?ß_x0016_oËÌb±?_x0017_A¹;jï¿?±!³e_x0011_PÁ?÷;hÊ³?0dëj	g·?Ö_x0003_b_x000B_x¿Á?ÌR´ªó®?º½KM°p¼?_x0019_MDf¢?¸_x001B_ÿÁvÆÀ?1_x001A_-_x0013_Ô_x0013_«?(ø¦å¯_x0005_Å?°ËÈ_x001F_jÆ?Eóª_x001A_^ò~?K#_x0008__x0007_óIÁ?"ò.&gt;s´º?a7Òë©?æw|b_x0003__x0006_ÿzµ?×_x000E_!a3ñ°?+ã^¹?_x000E_Ç[ÊùZ?æixj_x001F_¾?¦¬±¤°?	¡0AÅ?ÐäÌ_x001E_~Á?_x0001_£¶ÚYº?_x001B_V×ú]Æ½?¿Ëx_x0007_ð-­?_x000D__x0014_8À_x001B_j°?&gt;§!k¾_x0003_Å?_x000E_0}M=|©? _x0014_ DÄ?._x000E__x001F_a_x0006_q¼?ÀÒØJíuÁ?«qôEÜÏ¾?äE£»Á¾°?¤z$Ò!ü²?Î_x0018_zþ_x001A_­?¹r_x0002_-ª?¤ÏE_x0008_V_x001A_Ç?%èM£ì_x0001_¿?Â¹_x000C_¹jÑ«?E_x0004_;Jø¥?_x0005_»Æý3:¤?5£ÀÑ__x001D_µ?ýëá_x001B_¦·?d§À4?_x001C_È¤;·?a;@Â?_x0001__x0003_0-Â½p?N_x0005_®É­_x0013_¡?)OW÷_x0008_èÆ?íU%69B«?ùOÌ?_x0005_¸íªô÷¼?vóÿ3&amp;[Æ?Ê(Ä\\§?cÂ"î_x0019_Ñ½?×fü²?df_x001D_¢GH?ÿY¾*±?Z«?F À?[·m8&gt;Á?~¨Ý%sÃ?Ì_x0003_áZ¤Ã?¬ÓiñÍÕÃ?h_x0002_ÞYZ'Á?Ú.Ëò2_x000F_?M²áÊ?Ù4Qï±½?aëÒ_x000C_ª¯Á?=¤ã´ç÷£?_x0011_`÷NiÁ?å@³øÅ?_x0018_Ul|¥_x000B_¡?ÔHÏ¬¥h±?_x0014_Ã×ÍÎc?_\Íj_x0007_â·?Úl_x0016__aÄµ?Ë	LÙ|òµ?ÀµØ_x0002__x0003_Ñ_x000F_Ë?_x000C_Ú4îb¿?_x0005_ÖtÏÆ?U¬Ä1M?DZD È²? ó£B7U½?=¦_x001B_îÞ¡°?âÙL_x0001_eº?_x000E_·Ü&gt;^a¸?_x000E_Á½³H,Á?õZvGl#Â?_x000C__x0018_9&lt;¸¸?el_x0002_ÃY2·?ÄäÅÂÚ¡?C½eà­?·z±þã¶Ä?Ã2ã¦U·¦?±*ë¹iM°?!6_x0006__x0016_çc»?]]1_x001F_õº?Z²j±XNÃ?*½Ö[ù3¹?ì_x0012_¸_x0005_Â?J=0 ?M_x0016_¾l§?àé%¤¾±?V,&lt;Ä[Â?"¡Wºj|»?§`.ÎÊ±?_x001E_­_x0001_EQ²?ô©_x0010_°?9_x000F_©¹Å?_x0007__x0008_sÉ¤_x0018_h%º?{â0&lt;¹¼?û_x0006_õNZÎÇ?]_x0011_Ö¥â_x000E_È?_x0015_¹P_x0018_Â?Ï_x0003__x0005_±h_x0007_?mTWA4 ²?s5µ?ø??,Ùø_x0001_iAÃ?,¡Ag´_x0005_?¯ãPy_x0002_ °?ë;:Â*Æ?ÊQ_x001C__x0005_Y$º?¨Ùó[c_x0019_Â?_x001F_Îï/0­?lúK×©Ç¨?¯½^&amp;S²?î¶ÔPpQ¾?K5ô0«Å?ëªÞëÊ¥?	³$_x0006_µÌ?Éÿl=g®?IÆ®ßÊ ?ë»¿úF¯®?Ù?¶_x000C_5Æ¦?5¬1qtbË?ú_x000B_ÁÒ_x0017_¸?_x000F_êûÈáE³?¤)¿ÏÈ»?}Üen_x000C_Ã?_x0005_FuD_x0018_»?y_x0004_A_x0001__x0002_­¶?@c_x0012_Ôü»?£a!'6áÂ?.B$À?mj1§L²?üèbØTÍ¼?t»l_x0013_&amp;Ã?_x0007__x000D_4ªÅ±?Ú°¿:èÃ?_x0005__x0004_t¢Ñ#È?x0_x0004_°?YãpbÈ¸?:þ¿sÒ_x0006_³?CÝÿH?­Ç?v_x0007__x0002_RÁ¿?½_x0017_å_x0006_{+Â?w_x0013_s3Dà?ðUºy¼ß´?}µÛ_x0011_Z/Æ?LzH _x0016_?ùâ,ÿ«¡?Ó_x0011_²;ëî¯?]üô`¬x»?rWfLEÑ²?E]NÔ°×º?_x0015__x0017_~ÀWÂ?éö_x0014_ÃÇ?¿_x0006_bÜÜÚ°?òÿNXpI´?¤J_x0010__x0017_9C°?rX_x0016_uÔb?½FR÷#´?_x0003__x0007_^_x0002_÷é0©??_x000F_Ü¡÷u?_x000F__x000D_ª_x0012_ô·?Ë×þ­?Ì_x0015_}¡_x001E_î?£&gt;ìj_x0006_ ?Ô¬ñ\?â¦PÀF; ?öRãßI³?ûª2e³Ñ½?)Á_x0007_sÜ·?_x000E_ÅyGO¸?_x0019_½ëæ_x0012_\¿?¿_x0010_úm_x001D_¤?Ze_x0001_Ãr ?½0¦&amp;Ü³?VV%KL_x000D_Æ?ÛNÛ­eh¶?Y:_x0013_õ¯?ÑÒ/¤¼Å§?_x001D_¿Ç!S¨?0|CÅiÅ?B_x0008__x0005__x0004_ò¥?cö^³=q?Ã×«U:s?_x001E_&amp;È®×ËÀ?_x0010_Ýµ`M_x001E_Â?¸W_x0012_¨_x000E_d¼?ªMÙO_x001B_	±?úû[Ã?Ðû_x0017_ü)"¶?ê¡xí_x0002__x0003_û¥?&gt;»4~¯Ê?èú¯Ù0P?])í15ß·?(òÝÎ_x0017__x0002_¢?_x0002_ü_x0010_}?kþòvqµ?ÒzyÃE_x0006_À?T_x0019_).|Á?²_x0007_ÎÐ\¿?V5×ðTI¶?ÐÚ¥#Já­?uH_x0004_-?ãÖû$à¿Ä?üç¤¬Ã?U¶Çød3?_x0006_úY½ã0²?_x000C_É_x0001_^R´»?/y+_x001D_\:¸?tµ_x0018_ZÚ_x001C_¸?÷!&amp;Å,qº?«âCMãï?_x0011__x001F_í)2ÊÁ?ÅÌSã¥{Ã?¹²¶ªÀÐ¾? 2_x0014__x001B__x001E_?»?ØE_x000F_Ùo·?XPp¦è±?¡ ®×PÄ?k_x0014_:FK²¶?l»Ôg?p&gt;ð_x000C_»?_x0002__x0003__x000D_Ó:þUÒÅ?l_x0015_5_x0016_s_x0005_Ã?]_x0002_¶ö³?_x0015_zµÌÀ?_x000E_ìt®ò¼}?¨Kÿ0_x001B_f¸?Nd·ü¯m¦?Ðôßÿ!_x0005_?©_x0003_ØµÇ?_x001D_h3l­¤¾?è]vÁ?«°_x0018_®1z ?´YáFÉSÉ?_x0014_fÞô_¿?W¨Û_x0018_Ä?R_x0005__x0006_);gÄ?^F_x0010_Î3¹?ÍÂ7¢µ¬?z´%ÀõÃ?¨s­¦ÄC?_x000B_ÃAéL¼?y¦cÿÊÎ?Æã_x0012_CÕ»?Ã&lt;bÈ?_x0014_ZÂ§í¢?LåµÉ?_x0001_«±ðÝÀ?ù[¡µí¡?ò_£×ÁÆ?o[_x001D_´Ã?´yðð»¸¢?ÔûÄ_x0001__x0002_(Ï®?Öl_x0018_Ë56Æ?54d6Sû°?d_ÏCF»»?uk÷ë_x001A_¡?_x0006__x0016_èpÄJÂ?Ü_x0018_h_x001D_¼?ã_x0011_¥Á9ÿ±?±_x000F_87è¡?ºº¿²3}Â?b«c§æ¿?E¬Üë_x001D_¿?G"{ç½?àßå)¸?_x001E_¢_x001C_J§¦?,_x0015__x0003_e~d®?0pg_x000F__x0016_Ö©?´w.öZÌÅ?&lt;òäö?÷)$§áÄ?ptH!Ö¯?CkÊw_x001A_­?ÖèI­sÝ²?»B±Ü¹_x0012_Å?úM÷I¿?_x0005__x0001_ç33_x0004_²?_x0017_R¿_ÃÅ?2z_x000F_I¡¬?fa_x0015_-¤_x001F_·?h:Z«üa?WDC_x000C_¼Ç?À4á4p3Ê?_x0001__x0003_îÅ_x0002__x0008_÷_x0003_³?¡öp_x0017_%¶?^VhÂYÄ¾?&lt;$¿× ®?tðq6_x0005_R³?1_x000E_$:«?¤#_x001F_µ?Ëð9ÌÀâÍ?`_x0004_wü!Ð?è)n»?_^l§Æ³?9­po@Î?.¡ÊåÀ¦?_x0007_t'âÃ§?M ²j=;´?u"v";(?0/È¸rª?_x0018__x0002_rö=±?¨£üJ_x0007_¶?ÆC3Î7ù©?¦ÆÑ«ùÂ?­ºÇ_x0007__x0018_Æº?Sµ:£À6È?F]{âr·Ò?_x0001_gj	_x001B_1³?{B^s ?õ¡èîÖÌ?¶Å{Ý+³?jxÄ_x000E_À®?ß³V_x001F_·?=¶_x001F_ÿöÛµ?áÁ_x000E_d_x0001__x000C_EË¯?6Í_x000E_ª±]?Ò_x0002_8:ª¬¡?&gt;¥\_x0008_æÇ?|µ·®j·?É_x000E_þ{´ËÐ?_x0001_üÀN_x0014__x000C_»?fÛòª?Ð_x0007_,ýPÆÃ?Ý_x000F_ü;Ë?"A¥±\?¨º=­Ì?_x000F_ÖXeÅÀ?4_x0001_®²a_x000B_·?§_x0003_Îæ_x0013_È§?_x0018_zâ(Zø´?ÆÊ@^n©?3?_x0007_ù,¥?¯_x000D_ó¿W?¡¹	_x0010_Â?É_x0002_uÄDÇ?_x000F__x0011_8£R¼?·tC§oÉª?'p_x000F__x0019_)Õ»?D_x0019_e0És´?l_x0006_¹_-U²?_x0012_A_x0004_ß*²?Mo¬8	 ?BÈI`_x000C_Ã?_x000C_zæ¹_x000E_¶?_x0016_¤tj«_x0005_¢?_x000E_E_x001C_A¹pÀ?_x0003__x0004_h9)Ãw?Úö ?0êS_x0002_Å ¯?§ê_x0015_á&lt;­¾?Tj_?Ã?íÌ	óu¨´?bÄmÏ^¤?,7Ç?$c9²·bª?Ô£O¸·Äª?6Ï,è_x000E_v»?Ô48d}?Ä_x0001_îÚÇµ³?÷	ún¬Q?«³¹ï,Â?!TóÕÍwÒ?÷#Ò±¿È«?´_x0003__x0013_;_x001D_?s­õ_x0013__x0005_í·?Þ´1f¯°?àtø¥åÐÁ?àoi_x000B_ùÂ?ÚY,$æµ?/5_x0001_Ðc^µ?øõ§llÌ?Z_x0012_	æ¤§?H×_x000D_É?®¨è_x001F_{¬À?_x0016_Ûd6´?_x001E_*%[¯g´?Eç_x0012_Ý&gt;íÃ?ÐÛ.ñ_x0001__x0002_s_x001F_³?A½¨Ã_x0011_¬?0_x0011_ZF$E®?805è_x0017_b?¸GðÔ«À?l¼õuÂáÎ?_x001F_´u¬Á?|_x0007_ææw_x000B_°?¢õÓ_x0017_~y¡?+ºÍÎq¹?áþ7_x001C_Kµ?îné4d°?_x0003_¿ã_¾ÅÈ??¡5_x001F_T?ÐSÿ³$ä¹?í$1×w·?'_x001B_¨kÞÃ½?ÀPôÔP&amp;¿?#QçÚç2»?(*~Ó(à¨?_x000F_Ä_ú#w´?Y·ä_x0015_¦?__x000D_ô\VÔ®? _x001E_"[ò?¹ÑÛ_x0004_Â*Ï?Ìõ{ËÀ?i_x0008_l^@ÔÅ?QQ\u¹?çåâÊõ?Å"Ó¸Ð?nOp§5Ì?fTD_x0003_Å³?_x0001__x0002_¬I_x001F_h_x0016_³?DßäÎ,±?Jd¬#4.Ì?_x001E_:_x0010_S5üÈ?O_x000C_8z_x0007_Û©?TR_x001D_KW_x0010_»?WyÔ?=)Ð?RM@§»¦?ëÚÇíÕ_x001E_¯?Í¡Q»Ó³?úuè}}¤Â?_x0002_$é·Á?Tj_x0014_GKº?gzXxÖ¹Ä?.7:ÏÏÀ?xRG_x0006_°Æ?ú!8Ûk°¯?ù2ßÏKÉ?M5RÄ·­?_x0017_?=õÅÂ?.Ü_x0010_üX¥¬?¾¦¸_x000D__x0005_´?Y_x0015_cD´_x0006_Ë?Äf_x0011_Ë_x0003__x0008_°?`&lt;)m¥?a_x0016__x000D_°ÙÐ?å_x0003_ÒÝh_x001D_¾?Z_&lt;´À¸?àrzö°?]_x0003__x0010_:î´?t¾2_x0017_ilÃ?_x0012_jI_x001E__x0001_	zÎ¤?¹ÙÓóu(Ä?úÆ¼8ñç¼?t_x000E__x0004_«¹?C_x0005_ÿ_x0010_ÕDÍ?^_x0007_6»9¼?85i_x001A_,RÉ?(¾O_x0010_¢Ã?_x0011_ÿ²GÐ¸?«·_x0006_(~	¯?¹ÈYa²?=6Gí&gt;_x0004_Ë?_x0011_&gt;«ÃÕæÂ?_x0002_Uõ©zÀ?eîFèÉ_x0012_£?u_x0018_V_x0003_Á?Zõæ_x0014_«Á?Ø9Ê±¦´?_x0008_«ú±P¾?CÆ_x0004_f&amp;4?m_x000F_PÄ,°?Û_x001A_¡Aþò²?²8ê_x0002_ÕÀ?#À§_x000D_Ä?|)ãô®Uº?zã¥ÌØÄÄ?×T[i{¡?4/m¬¸[Á?_x001F_ÍÒ@¼?4T&amp;5¯î²?­RJ!0´?³íØ\Æ_x0016_¹?_x0002__x0005_b£_x000C_òFÂ?XñsÑ_x0007_Á?Ã0ª¼?à5zXfN?-JûÌÁ¾?Ô·¿Ç_x0005_]²?	aÅ±¾¤?Ì_x0019_´_x0001_ê/µ?ñ&amp;K°$_x0004_²?U"_x0011__x000D_X¸?_x0011_Zû._x000D__x0010_ ?i_x0018_¶W»Zº?¯ââ4ùÕÇ?/~*Óª?@¥sX_x0003_²?ø!_x0016_süÇ?ýA&amp;9_x0007_£?9\Ò~ùÃ?j_x000D_ö0±Ä?~_x0013__x0010__x0006_8ê?ï_x0008_»_x0018_{)¶?fJ¸mE_x0012_½?¥,óíz¥Ç?_x0014_÷UïË_x0008_Ì?_x0012_	Ä*¿OÀ?«ÛÝ_x0001_À?ùÎ_x0016_Ü_x0010_ÐÆ?vWg\³?!=¦'À?÷æJVp!È?MAè`[Ä?¸_x001D_/a_x0001__x0002__x0015__x001C_«?«_x0003_E_x0015__x000B_Äª?Â&gt;_x0003_Û _x000F_Ä?sÄçöþ²? º{D_x0019_·?Öl_x001D_© {Î?æ`ýÑy½?Ë£kL&lt;³?ù7_x0019_ö}Ä?]ÞºÅMÐ?^$1¬_x0005_Ä?»á_x0002_ö1£½?_x0005_ñ_x0007__x0004_-_x0017_½?À_x000B__x0014_§	´?¥[Ñ  ¿?ë_x0019_Í·eÎ¶?àÉØÑ?n_x0016_ät¸Â?Ø.ç*_x0008_«Ê?d\Y4Ø(Ì?_x0006_\æ_x001D_2?-qØMo_x000D_¶?Rá/ø"Ñ¸?Îtoe?Ü_x000B__x001D_Ü}¹?Ã=_x0007_mR¿Á?ð_x0007_nµÈAÉ?¡ÞÃ_x0018_Y¿?_á¶Óàæ? _x0007_ùI(Ê?MR¸O7¿?ú¥n _x001E_¢?_x0006__x0007__x0005_N_x001B_³?ê¼T÷½?6«Þ\ªÂ?_x0002_Ñ:ºaç¼?UçæÂ?º#OøÞn­?_x001E_ÍO¡O¹?uk0¹òy®?¸§âpx8µ?3ÚZ²äKÂ?_x001D_ëãÀÇ?@_x0004_«+dq?_x001F__x001C_Ic»_x001D_Ã?àa_x0003_'º³?_x0001_µ_x0010_?ËÀ?7{A¯Dº?Ôp_x0017__x001B_w_x0012_Æ?Èê_x0017_þ_x001B_cª?r0ÕÁ?zÛ~N;Òª?Û_x0014__x0007_|æ.È?©1³Ú_x000B_º?¢É¢M¼?¤fÄc¥?G'_x000D_)ª? ÅaR¼?,?Ð,i¹¢?mN-NDÇ?ëÀ_x000F_¡/Â?"ûÈ_x0018_I°?_x000E_xe;@_x0018_»?¡âñ»_x0002__x0004_ª_x0001_?_x001B_rFy?¦Âá_x0015_¿?úÚ¤ ,ß§?o_x001B_Üõ®x?!ÿ_x0011_ÙÁ?È_x0007_ÌÆäÁ?_x001D_%6è]C¼?»	 Kð¾?hõ,GÞ|?nú)ÄÞ_x0003_¨?x³f_x0008_Ö_x0014_Ì?dQ9 _x0002__x0010_À?([vc_x0019_1²?_x000D_	­`¥_x0004_«?âðÜj¾£?U_x0012_x_x0013__x0004_ÝÅ?yêY§_x0011__x0015_­?Å'z¡Ì?_x001E_Å÷_x0012_ÚÜ°?Ø®¶?©®;_x0014_¿?NxæÆ¾?×DÐ_þ©?»:p_x000D__x001C__x0006_}?ýä7g@«?C|I®¹¨?u0søp=¿?¿rfj« ?µ[®Ñ­¦?Qò¬Ã±?º-Ïçm¯?_x0006__x000B_3_x0004_2â_x0005_¼?@çE¹?æ©=_x0002_4©?_x000F_G_x001D_i_x001B_ºÉ?Û@Â	ÞÐ¾?_x000B__x0001_*"½¾?&lt;í²Ñ6·?^yTW_x0017_Ñ´?ô¶hý[¿?½Þx¨_x0017_ª?s_x0017_à_x000D__x0013_º¤?ÜÉPr&lt;·?÷[6C¡?¼vÍñ´?|päÈÕº?Ï	¦ß=_x0008_Î?4ùE5²?_x001D_Ö±~0¢?_x0019_pÒGi+°?)$ôp&amp;·?_x0017_ÛËþÝ=Â?¡^¼Ë$Õ?¬X_x0002_÷7»?Ñ_x0019_ËØ(_x000F_¨?pô;_x0015_?«7äLÆ?XH_x0014_O¾? 5­	4F¶?+_x001D_kD_x001D__x000F_¹?H^_x0003_èô¼?C©l¢dË?Â_x0007_¥_x0002__x0003_å5?~°Mì^·?e"_x0005_=Ã?ìó¼dÏF¸?Üô¦¬c³?A3ýÉ`¶?ß_x000E_ázÑÅ½?÷j_x001E__x0013_W¢¤?	§}ÕÆx?úûÇ_x0018_O©?g_x0004__x0004_ýY¯¾?J|_x0019_ïGª?ªIvIµÁ?¥³¦Û"Ý?§ÐD%@Ï?V~r,~%É?a_x0005_À_x0012_À?báø-dJº?@ÈHÀ?~p_x(Â½?YgÒqé²?]¸õê?ý¸+¡ðÂ?Â_x0001_ÍÚÍÁ?_x0005_JlïÐMÅ?1VM¯ßÜÊ?_x000F_aÒ_x0006_a¹?5`_x000D_ÇÂ?¾5Ó_x000B_Æ?	BnÁ?&gt;QÜ_x000B_°î¹?_x0014_â_x0011__x0002_µÁ?_x0001__x0006_@´ë_x0004_Ï_¯?4_x001B_íh']Ì?v_x0007_T_ï'¿?iÛ_x0003_¨¹?,	}Ô»?¶&amp;gY_x0017_¼?­¶¨½?xS©Êå¿¦?`Í_x0004_f{Á?¿G@¬_x0005_¡?W±À_x0013_ýt?U+_x0017_),þ½?s°_x0005_6É?½Ì_x0008_ õº?ZÈKA-õÍ?£_x0008__x0018_®=_x001B_Ã?¤ ×vQ¼?_x0012__x000C_A_x0002_5%Ð?_x0019_AÀG#£?4p÷fGÝÄ?óÍ&gt;²0¿?7T5CÇ?îhÔ_x0019_ý¬?©ÓM_x0016_ò¿?Sh]»Î¸»?]æ-_x0003_å!Æ?9hn_x0003_V]°?b9éKÀ?§hµè÷é¬?mOÁWÀ?új¼å_x0016_n³?IÞÈü_x0001__x0003_Ü1Æ?yÞÅ4ÅÇ?®åv8Ã¦?å_x001A_ì_x0017__x001F_¿?&gt;÷oÈ»?èÉ_x0010_ÆÒ-Ï?ÊèU¬û;?¹_x0003_¢_x0014__x0002_?6\aÓÓZ°?*ÏÐû07¡?c=§_x0014_gÁ?úsÊý_x0012_¢?8Ôc^îíË?$_x0018_þþ^³?zÏ¾x¬µ?_x0002__x0003_Ì=_±?ÓS_x0003_}_x0013_»Î?_x0007_7ýÏ})Ä?£Ë_x0012_#È¶?_7Lö¾®?kõE³ äµ?¾F61á}Ä?zÀòÄi_x001C_?_x001D_F}XÁÅ?x_x0007_1_x0006_[©»?_x0003_G«w³õ·?Ïs~ _x001A_²?&lt;P2È_x0011_·?ö¿¥ÖUÀ?ÊÌ´-Ã¦?À?_x001B__x0013_X®?× DPz¾?_x0001__x0002_®¼ô_x001A_ÙÅ?_x0015_+1çñ¹?ïwH_x0017_²¯?ÜÅ0p1P?×¶àoa¹?ý_x001A_×)¤?Â"äN¡Á?lº¥Ïª¸?&gt;Äc³_x0012_½¿?ªLð_x0014_°?Ù-+_Úq¶?¼­°L×aÊ?+5oôÇ?w¶â¸?ç:¸¦àª£?ÒÞô¤i¸?*æ°¨Èþ½?_x0006_ _x0011_³ HÃ?R~Ë_x001B_!´?Ë¦¸Ñ%Å?¥vr&lt; ?l;¡Ì¢°?¡?vó¸?ÂgÅ´_x0001_½?MÉ_x001A_ÏA³?A_x000D_NýÇ&lt;É?'%åÄ?o	%3a¦?ä¼~&gt;_x0011_J?7_x001C_?E¼?¸((«¼?l"_x0004__x0002__x0003_û=¨?«l©ÐEK«?÷Å_x0019_|u½?ÿñÎ@Ã?_x001A_´&lt;K¸¿?Û)3lý_x001E_¤?_x0001_ ý_x0014_ã_x0007_Â?©ú4P¹?Uÿ±_x001F_ÈÅ?¶mPJbÊ?_x0003_I(ã-¬?êr©JRÃ?zwRÞÃ¼?þ÷õ=ª»?ægÁÝI_x000C_·?ÝòYxöãÁ?M£!±=øÆ?÷_x0001_×J+¥?^_x0007_Ç¡pµ?®¢_x001A_Òµ?tî7`É[?ãzþ+0_x0003_¾?ÿ0Ñ¿{6²?_x000C_¸Õß¨Ç?%pÍYÅ?yo_x0019_h"Ð?®aº){³?ó_x0004_­XÃ?26t_x0003__x0008_ ?WÞ_x0003_%¶?¤ ©@_x0004_QÊ?_x0018_åM2¾Â?_x0003__x0005_S|kUHÃ?ú¹yQ¦Sµ?|	üfî?G!·w Ã?Líõî}*¼?áHé_x0010_Ä³?üjªò®ª?ëùÁ¨Ø¼?B_x0017_ ÆO?Ò´«Rú«?Dx¿¾=z«?Ñ_x001C_³´y¯­?[\ð@_x0003_ÕÀ?æ¾OðØ¡?K_x0001_Þ_x0011_`©?ÙëïÞöÀ?_x0017_-ÚlKã¼?[1(ú¬_x0007_Ã?íÅxÀ²YÍ?OL\_x0006_ñ¾?:êÐ_ÎÌ?m/_x0007_VØ´?I=wmiË¸?tS5eÑ?mJvHëóÅ?^1ïS)ðÁ?­±l=7\Å?_x0002_\8%#ª?FJi_x0004_\µ?_x0003_âÚF±¡Á?_x0002_£ÎJ_x001B_LÀ?²P-_x0003__x0004_[2Â?ªöVÂ_x0015_¾?Ý_x0008_§°º?n¼´µÉ³?³1§gX°?'¬°ýQ·?çj$_x0006_Æ? M_x0002_ÿÆ?Å\öîµ?ò_x0007_¡_TÁ?]_x0010_d@_x0011_Â?lSõøU_x0001_«?3_x0015_¢eÁ¥Ã?_x0017_d$DV_x001A_¸?F_x0004_3b	_x0013_À?_x0018_»Ô8ÏõÆ?ÉÖ§Ü?Ê_x0004_ºÆúþ¥?§±·,è­?øqëúÃ?Sk¡Ú7?A|Ó©Þ¼?éÿAZè±?*8_x0010_¯´´?òÆ@ç¢¨?Å¼ÙÔU/¦?/ì¸G_x0001_2½?&gt;Ý_x001F_ø&gt;Â¸?Ý_x001C_2¶Î³?k_x000C__x0017_lJþÀ?m+Mò#?Ö_x0004_iÏ;¤?_x0001__x0003__x0014_9h4ZÚÐ?·PA½ùàÈ?ëz_x001C_õpÂ?ÕT_x001D_O¿?@ù_x001E_/ ²?_x001C_PFI¡?vÃæÎjÅ?þ·Ýº)_x000C_Å?C$ÛÚ?;³7úR¹¢?Æ]Öxä»?£Á±Ò¤?0Éäóz®?*_x000F_L©H±?=&lt;ÑGBª?¹Ô_x0016_Éÿ%Ð?¨Þy!µ?!Ut+¾?(¾_x001F_v½?!	Ç_x001A_¼è?]Á.&gt;À?°Çd¢Õ±?_x0016_çÍÁ_x001C_UÆ?_x0014__x000E_&lt;§?X!Î\&lt;é?Cí5T86?_x000D_tNs_x0005_½?PYF¶lÀ?D_x000F_f¦Ç?¥·¥Ê«?_x0002_avl^¾?SO|0_x0001__x0002_b´?þi¡uÁ³?=°_x0016_&lt;â$À?ÀÔ~ÀÃ?_x0006_5ä{ÿ·?ü_x000E_Uûà¾?_x0018_y+_x0002_¢?-Ë7m;§»?ESîÅÅ?+G6¼/2½?ðã¶_x0003_g0¤?+&amp;_x0004_jh	½?Ç	©~×´?³rþu/.²?nÙ½_x000E_çOÒ?MÐ­ö¼Ë?¯K |çm?w¬"yé ¤?_x001A__x0008__x0002_RC_x0017_³?v&gt;°áÄ²?¤ê:±_x0002_½½?_x0003_lÓ¼´¢?'Îõç_x001B_w¯?_x000C_&gt;&gt;Î?_x0007_7¼Éj®?j$Áú_x001D_ä?¤_x0012_Õëa¢?ÄÅÍÌ¦?¬b¼íëÅÅ?á7Y_x001D__x0011_Ý¾?xñr?·æ·ádxÊ?_x0001__x0002_lm_x0015_@_x0001_¸?5=®6ýÃ?_x000C_£/_x0010_u_­?Ãf%BÜÁ?2Å+Ç´?£¶+÷_x0016_¬?÷WPÆ?Ò¥F"/ÒÀ?_x000F_tç¾_x0016_È?uÜLx_x001B_¦?|_x0007_OM±à¸?pVæ¿?Jzæ_x0013_¹?l_x000F_F¶X&gt;¶?ZØÓ8ÅÍ¹?[8÷° É?±!í³ª±?Þcú?]_x001D_ñ	\Í¼?c@7,Zµ?.kn¤:Z¼?ú7VÆ,9Ã?8_x001D_h&amp;_x000D__x000B_Â?æfu¡Ë?8_x0016_ßâM?\$©©³Ç?ám¬[½¸?`Õ©ü$øÈ?¬Ó{_x001A_Ä?o{öóø;É?øÓ¤þc=?ÿ_x0010_3_x0001__x0003_AK?Ò»5ìT¼?ï»_x0002_Z_x0015_·É?ù_x0006__x000B_òÎ·?ë/¶Î|¡?bá_x0010_*_x000C_¹?_x0003_Q=?gÍw_x0014_*?ùûNc_x0018_²?}­¼´ÃäÇ?êàî%å_x000E_¶?µ@0_x0001_Eº?.JéG´ÃÁ?_x0017__x000C_Ï­¸¹?_x0015_©©sã6¶?Â!_x001B__x0012_f¤?_x001B__x0018_ûd¸Æ?I_x0013_ü_x0003_¢?ª`+$ÔÂ»?_x001B_f_x0012_a¹?q_x0013__x0011_ _x000D_?Î`ý#s;Æ?æ2T_x0005_Åé°?úl_x0005_ÂÓ»?X_x0012__x0012_°_x0016_OÌ?VtH(&lt;ã?¡_x000E_S_x0003__x001B__x001B_»?_x0012_.3¤ô%¾?ÆS$¨,Á?ÑÒ8bSÃ?_x001B_g\_x0002_ ?ÓA¤A _x0014_É?_x0002__x0004__x0014_¿ª&amp;Û­?ó Ìíd°?M&gt;Ç_x0003_³Â?_x0002_Þ_x000B_DÙ{°?íõõpg¿È?+ñÒYÒ¾?ú¦Vö_x0002_?½6©YB¯?:/À®áë½?8ÈF%]_x0003_?'ãªêöÆ?v_x0011_ä§4¿?Ê¨_x0010_ßÕy¼?Í+n3S¬¥?ppDàÿ_x0013_¶?J±¿_x0001_õ;Í?"H[Â_x001A_½?×_x001E_Qµ.»?èâJ_x001B_F_x0012_Í?Ý;ñã¿?\,&lt;_x001A_§VÉ?Ø»Ðt_x0003_¶?·¦A·vÇ¦?ìòµÚ?Ó)_x0005_ÏËµ?)Î'Îª?_x0006_ðm¼Ø¯º?	á_x000E_!w²?¾-iá06?¸s"È?':~ßÇ_x0014_Å?VMë_x0001__x0002_¼?»?fÃ^Ckç?@Xrìè?:t_x0013_¿¶Â?1_x0015_óïÌVÁ?ºç;h8;?'êÓÁ_x001B_}Ç?0o_x0005_Á÷/y?ð&lt;þXÐzÁ?àL£_x0013__x000D_?ÎäÄqF­?Ó+QÌ_x0001_4?ÀÈ¥³Ã?Vnß£?_x0013_µWµÆ³?_x0019__x0018_mÔ?)òKéÊ©?¯ÙïS»"±?}E	öM-ª?ì\C'°?b°e*|T·?(~å\³?P_x0013_âN[µ?Ê_x001D_Ç-3ª?_x001A_Ð"_x0010_Ö_x0012_É?p©Ðµ?çk¾À{0Ã?fÙ_x001A_S´§½?¦§&lt;«?6U2&amp;o`·?8_x001F_ÓI½?Êv÷±û³?_x0001__x0005_âÍH_x000C_R?_x0013_êKÉ¥¶?_x001A_P¬_x0018_SyÃ?04±_x0007_Ã?òþü*²?Q#p¡Ð¾?_x000F_H¾q©ß?_x001A__x0017_Gý¹_x0004_Á?ß_x0011_Nx_x0003_µ²?_x001A_Çrþ ,Ð?)'äe¨?w._x0002__x0011_Yº?$Ðò/øÀ?_x000E_xÜL?¦?xtÇvÊ_¸?[®U«S_x0015_Æ?_x0006_¾&lt;½Ã?T_x001E_1Ý§?*_x0004__x000F_R×¬?a_x0005_Ð0g«Á?ô_x0018_Å½_x0002_¸?0h_x000C_ÃMË?_x001E_&gt;;ù©?ðöÒ_x0007_/¹?²±¸U´?Â§jÜhÂ?¬1P$çÈ?_x0004__x0007_ZÈå±?{ÌàL[µ?¸i._x0012_/Ü?xå27²?_x001E__fþ_x0003__x0004_¤_x0001_µ?ÄºU­÷Î?²¹åh«Ã?ÒW_x0010_Ù¼m·?OºäÊ'íÄ?úúDLº¿?_x000F_Ø_[vÇ?úß_x0014_}Æ?A_x001B_¼Úõeµ?Oìåµ_x000B_ñ½?w×"¸_x0015_È?éÉÕ%3¨?åïõÉßn­?´2Ç´_x0003_cÀ?&gt;3_x000D_Á_x001D_¿¸?fÍ}Õ#¶?cV+ØÆ1³? _x0013_Q®pÂ¿?º63Éì?rC_x0002_BÜ¸?xæ¹ÿÿ?Îq;j_x0010_Å½?Àw/Ô!êÂ?±­'&amp;&gt;?EÄ,_x0004_3¬?	ú@Ý¼?ÍHTÄeÃ?xÈ'tbs?ÝÈ·ÌÛ²?£)Ù¿¾?ÌÑÞ}lÕÆ?rÁ´ÃýiÊ?_x0001__x0002_ÿ_x0004_²Q«¨?)&lt;3® Ñ?@ÍÉ!±?ó½Í¾¾?å­Õa_x001B_Ç?áq½:L¢?_x001D_(óãF«?s*âC¶?è^_x0010_P¡SÂ?¿¬¬8&amp; Ì?Ó¸´÷¯BÁ?_x0011_å_x000F_¼?÷ä]ü(À?&lt;eAJE»?Ch¥Õ ½ª?~§{x&gt;_x001D_¢?óç mqÄ?z~³Å?£¬e4Ò?ÇsÖÂÁÅ?b­ä³_x0019_Ê?}÷ÚÃmgÇ?c½D·¨À?ôáð2ñ³?äàqm£m±?.»M9=o¡?jÎSðù²?Ä§&amp;ð~¶?Í%äLE®?O}´±_x0013_Y£?_x0015_	+ú·r»?z3_x0016__x0004__x0005_á?&amp;³¥ÕÀ?à_x0002_VÆV´?ìÙ8\1®?$!VïqxÂ?_x0005_naõî_x000E_»?Nëáë3­?¿åAM2SÍ?ô_x000F_­7¿í±?¢Âø?_x000B_KÉ]_x0017_Ùº?M+ººáÈÇ?'#-'¼½??ûZé_x001E_@?emê¡ì_x000C_¨?Ó¦:U~Ç?ÏGÃ0ÿ_x0003_Ã?_x0016_¦ÔÔbË?_x001E_°_x0019_¢?Î:å+ó_x0004_±?Ý"þµ?R_x0017_Ù¬?ì_x001A_ÄY]§?"_x0008__x0002_9i?%hóHø´?_x0007__x0005_c?-¹79Al¤?_x0018__x0001_­'A¡?W|ÐF#}¼?/qx¹«b³?}´öá_x0001_Î?_ÿÊ_x0004_¨¾?_x0004__x0005_@yPü_x0019_À?°@&lt;_x0002_(¾?_x001C__x000D__x0007_Ø)¼À?.Í u0Kµ?Â©_x0004__x0003_P?.òòA±¶?pÎA¹v?(ôÄ_x000D_ëã·?vÙÝÇ;¢·?NWæFïÀ?_x0018_xo7Iµ­?_x0006_Å@ÅýÃ?önËâ½?9w1%ì_§?k|N'½?ýÓB¦VÅ?&lt;cÒ_x001A_]»? W&amp;&gt;æþ³?WäË¤óDÅ?LÝv¹!÷´?öfJjº?_x001F_q¿_x001C_©7?ÈÇ¬U_x0016_¬?"NÃÖ ¡°?Ï±Ã_x000B_Ç?_x0016_Hô±b?Ê2Ì¶_x0001_B°?âò."	°½?.,®4Ö»¨?'&gt;|_x000D_Í¤?Áo_x0002_ß¡µ?R'_x0001__x0003_·¨Â?U²?^JÀ?éf9È¿«?_x001F__x001E_dÙ_x0011_	¯?Òt_x0016_L½X?PV¨_x0019_µ?dJ_x0015_6c¾¾?9á_x000C_ªÝwÂ?a2]:_x0018_Á?	³_x0006_=Ä?/eÃks£?IÜP¢£?Pá&gt;¶_x0004_½?Û©ÕÃ!?/2I_x001F_ø?¾?*_x000E_XúO£?eÔÐ±U¾Ä?nµt¾_x0004_L?·ü¹|Éa»?´j*b¤°?ñyöxÍ®Ã?_x0005__x0002_½@÷Ä?r_x0019_	³ô_x000F_«?Ý_x001A_@ÖWß§?ÝkJÄ½¢©?ãPl$®/³?ô[ JaÙÈ?õ1a_x0018__x001B_&gt;±?_x0005_¤¯eO_x0014_º?Á]x¿,MÄ?l¥óI_x0015_¤?ú¢dê5Á?_x0002__x0003_¢VzÃÍ?¨éÄw8Ç?v_x0002_;wU½?ßÌ?ôäZ»?BÂ8¯_x0006_´?§Gd¦?Í_x001D__x0012_Ûü´?ØFÅø0?S(p_x0003_SÅ?jÙ°_x000B_X7Â?d6L_x0012_u?²?ôÈpÏ°üÂ?3èx7Ó[Ì?g_x0018__x0002_ÁNfª?_x000F_Ï_x000F_¤ÙÄ?&lt;Èitxs°?lX¿K4ÅÁ?_x000E_6ÜM´?_x001D_$_x0001_kÆÛ¿?*½¼·¼é©?n÷.HG)À?_x0010_¤j+hË?Ùóc0_x001D__x0008_±?_Ç­ô ÒÂ?e*Å_x0011_Ä?*X¿A@µ?XJ:_x0007_óÆ?çÐ_x0016_.&amp;Â??_x0005__x001F_!ÁÂ?!3@á	Ä?_x000F_ÄÿBú:À??àP6_x0001__x0005_·}Á?åQØU»1Ã?j,ºÙ_x0011_Ì?^_x0011__x0019_s&lt;¨?Mj­ÝX¹£?`yù_x001F_»GÏ?ÓÖË¡{û}?LÖ}¬b?ªÐjriª´?õã_x0002_÷BWº?ìÕ·b_x0001_.?_x001D_£_,Ã?æ_x0003_Äks¸?@­_x000E__x001E_|1?~Ò}_x0019_µ? ³DO_x0011_àw?«üm_x000D_Â§?PE¾(_x001C_¥¿?»&amp;¹HtNÁ?dq_x001D_´º¼?K}4_x0010_y²?é|§ÃDÆ?àxÅÕå´?HüÊyìÄ?O9-åË°?_x000B_¨_x0013_¿fk¿?ª¯ÿJðÆ?Æ_x0006__x0015_Å?_x0015_¶_x0015__x0004__x0010_º?pWwªÀþ¿?k_x000D_ð¾_x0019_³Á?ºÕ_x0017_èÊ3µ?_x0001__x0002_íe&lt;_x000D_|àµ?Î&gt;ÅË½?½¤ððù ?êÎ _x0004_*æÂ?hFÃá¶¸?D_x0018_4R2´??Ô4P¡³?­;Uöê_x0007_²?{_x001C_Î_x0019_\þ¿?¿¿Ù±Ã½¶?Ùèê«JF¾?e,¤ab?]D_x0016_|ÎSÄ?åÈ_x0005_}Nà§?F«­Ä%ïÈ?£_x000B_Ißi©?_x000D_±8Ûmµ?I_x000D_W&lt;_x0003_f®?_x0013_;³ÇÙ7Ä?ÏnåF1PÀ?û_x001F_[Ç_x001D_·?4uÆÌ¢?£_x0006_tâäY¾?dÂÁ~_x000B_Ä?¤P_x0006_DÑzÄ?ÛÈ M¶?{ bRÆ?£ý_x000F_:_x0003_À?Nà_éGÞ?ØÌ_þ_x0011_èÁ?Ïë Ì§ª?GÜ_x0005_Ç_x0001__x0002_æèÁ?£xÄÝ	¼?ú_x0002_wÏ/²?Qs0Ò¤?W%î¹ÏG¸?_x000B_@F Ä?»Ü¨|½¿?jtÀN_x0012_»Ê?MÞ^%ÑÂ?³ÂyÞõÝª?þØ&amp;³n½°?ã°1ÉÆ$³?¼èz©MÁ?_x001F_ðì®Å-Ç?"©E_x0012_&lt;i·? ~&lt;ó,?µÅe¦_x0004_{u?ÞÉ8dÿÆ?µ4Âý°ÌÇ?á«la¬?\_x001B_äíu¹?ypZTÇ?hpJ_x0015_È?r¨( ±?$%©æ;	¼?_x0001_¹¼-,ÿ²?wWrÐ¦À?ôÈ«j²¿?%Ür´t?½ÃÛ¤Ø]¹?B_x000D__x0006_5ÜhÃ?þ_x001F_P°êL?_x000B__x000C_ñ_x0006_ñe$½?öÁ¸qç_x0018_¹?_x001A_°	º²? {ü_x000D_^I¾? «lC.ÏÅ?_x0016_àZµ?è­,&gt;9ßÍ?_x0003_ï ãËß¼?Ó_x0010_Ä_x0005_Å¶¸?$Æ@-Ìæ¶?_x0013_úD_x0011_NO½?¹_x0007_7j_x001E_¹?ª»ñ`_x0015_¹?_x0005_R_x0002_A_x0008_íÃ?)_x0005_kbu?lð_x0004_¬P ?_x0019_Q¦¥_x0010_±?_x0016_ZM&gt;á;´?R`Ñ+nÃ?sO_x0018__x001C__x000B_Ç?'Ê°iÊLÁ?l¶*uï©°?¼61É_x0008_Á?_x0008_[/n¥?£ÃIäÛü?%ª_x000E_FIAÃ?ïÂÄûÅ ª?Ï8n_x0005_ØU³?1_x000F_oz®³?¿ºKDÙõ°?JèTR_¤²?X_x0001_´_x0007__x0008_¸V?bÂ8»?_x0015_äÂL±N¨?®yá_x0002__Ä?©Ä¬B-´?´ü2_x000F_Ö_x001C_À?=#Á_x0006_?È_x0005_{`¶?_x0014_gF_x0015_©?#Ö$f?*¤Ì²ñ½?R_x0001_&gt;^~¬±?¬ý¸ÕÅ?Ì,gµ¤Ã?Uví_x0012__x0013__x0008_Ã?Ñ§ _x0006_%§?/¥q_x001A_¬?Æq¹ÎQª?_x0003_CýÂð?@öÿýîÀ?ý.¬¹Æ×ª?¶]úË³?øå_Øð©?_ëþ_x0004__x0001_Ê?µéFb"¾?Ø7V©2Á?_x000D_Z_x0018_C&amp;k¸?_x000B_z_x001E_äXÁ?$ÏJqÜ«Ä?¢¹Ý/Á±?¢IÍ³?ÒÔA±éÄ?_x0001__x0002_%7.¢±?^øÂÐè£?¢oµÒJ©?fXÚt`Ã?¨LEÃeØº?ësïÎzÖ ?1±Ðh¹?û_x001F_óØOî©?w24Z	9È?#©,È6p?g1ã_x0017_P8Ð?ÜÓòu!¯?ÐéT_x0014_oÈ?5_x0014__x0004_Ð½¡?©ÍqÜÄ(¹?_x0019_º´ld'¶?(HÐºU(¥?©_x0008_´|¾?.ßX¿Âº?#ut_x001B_\;±?¸/\¯_x0007_Í?0ðFÇDjÉ?]«f,ùµ?[B7§Ù¿?_x000F_0n_x0004_ì|?_x001C__x0007_U_x0016_0Í|?»Ú_x0019_°?CA=çùÃ²?Ö#W_x0018_¬º?Û M2i¨?#0Zò·?(/_x001A_u_x0002__x0004_¬ÉÈ?AÕäXÃ?1[­4)¨?ltü_§¯Â?_x0019_¦î_x0018_(£?\àÔ_x0006_v£?ÿQù\LÇ?_x0016__x0002__x0001__x001C_¼Ï?Î,_x001D_µ`í?9&gt;.-«¢?P¯¶öÕ­?_x0011_ååù]À?cà_x0013_£_x001B_¯?_x0015_¿à_x000E__x0004_ü¹?_x000F_%^_x0003_Õ_x000D_«?&gt;_x001B_Ï·Ä?_x000C_])1â¯?=¤¶ðµá½?f6Ü4Ô"¢?Ä_x000B_¤Ð_x0003_}?	¬ãwº?péS_x0008_r?£ôöÔ!_x0001_Ã?ö_x0003_òzý½?;ª º?ù@/Uª¿?_x000E_ó\§?Nï_x000F_ð;`µ?Jg_x0003__x000F_Ãw´?SGoÐË$¥?A_x0007_ý_x001B_1£»?|ô©âÕm½?_x0004__x0005_îó2_x0002_û§?_x0006__x0003_4h·H§?ó¢YéÞPÁ?#H6±ã!¸?ÝþväÁ?ù~~&gt;&gt;_x0016_Á?î*_x0015_1b¹©?_x0019_¯ÉÃ0°?ýâÙÄÅÛÁ?_x001A_*ÖjÕ¬?_x0001_È¿YÅ?¦Þ_x0013__x0007_«¥?QÏJ&amp;¿?®bKÜÆïÍ?ð¡õÿ¨SÇ?k"nwÁ?_x0002_­·ÉÓ³?_x001D_ì{5M·?ëw8¾¸_x001C_±?×0C_x0010__x0007_îÁ?]Í¬xÃ¯µ?È_x000F__x0002_âî±?_þU_x0008_ÁÈ?ªBâ±qÂ?_x000C__x001E_t9ç·?ÑWýÐÔ_x0013_?_x0016_úÇ^_x0011_Á?_x0011_¶ÓB®ÿ»?vó_x0005_]_x000E_É?_x000F_´»»(À?Ø@cËuÍ?E_x0007__|_x0003__x0004_Óó¬?_x0004_Aª¬]Á?_x0010_T_x0012_x%_x0014_¾?8Øâ¯Ô_x0017_Á?_x0017_Rd_x001F_óÐ?¿¦»hÞÓ¤?I96¯òe¶?Àû2_x0004__x0002_¬Â?M_x000E__x001E_!v?Ò²]O_x0013_üµ?_x000F_ëJy¹?_x0005_Ït_x0016_Å?k»_x000C_7_x0003_Ë?²d_x0016__x0001__x0016_Í?q åèç1¶?_x0016_wËL)ì³?	gã_x0008_^"Å?ë&lt;®| ¢?+¯_x001A_	p¾?S_x0017_e_x001A_!½?_x0010_çñyf"É?U_x000B_ýÿ²ó»?WQ_x0015_jÃx¨?&gt;À_x001F_zc³?^_x0015_=ÅÏ¤?`(R*í¥Ð?x_x0016__x0011__x000C_²?8·(öæk¸?|_x001E_;é¦Á?òÎ¡ä9_x001E_¾?¤V1wÌÍ?Îb²¾ï_x000C_Â?_x0002__x0004_X ¼±9­?ð+ÀN@_x0016_?L÷ºY^_x0013_Ì?`Uè½5*°?ï°Óg¨½?_x001E_Jt»¶? Ú_x0013_ Ê??m_x0004__x000C_NÇ?×Øç'P®?_x0010_éã8wÈ?Õ/~åªg½?è;Þk&gt;_x0012_?&gt;|þ³?_x0003_VÔ_x0015_´À?ÂÃØÀ¥§?R¬êãö3Â?GÒxh¡_x0005_?G_x0015__x000B_OðN±?&amp;(ü6³?tOb_ûÊ?nÈõÊ·¨?Ûß_x000E__x000D_Áæ°?óÎ(	_x000B_ü³?èv[¹¼aÂ?6c_x0010_·­?.MWÀ!Z¼?S&amp;¸SÆ?D³_x0001_LÀ?£_x0008_ºb´Ä?5ôX½#ð®?O´sZ©"¾?p	X_x0001__x0002__?_x001C_ù_x001D_Ú/^Â?(_x001F_nÖ¾??µðJ_x0019_&amp;È?n«Ëa²®?ôµÑù¼?ÐÁ8`ú#¸?a_x0003_8p¸t¶?÷ÒÝ~_x0006_v´? _x0015_ù_x001F__x0003__x001A_É?_x0007_¼kó_x0015_»?Ù8Â¶'¨?K²Ã_x000D_ãLÉ?jmþ­sÐ³?ë=L2·?¿0ø$_x0007_|½?ª¯ß"_x0005_òÀ?ë_x0010_Ófo_x000B_Á?_x0005_n_x000B_g¤´?Tù:ÓI?æûÂÿTÐ¿?¬_x0017_a3â¾?r´K¨¹°?ö¹æèíu¤?î_x0004__x0003_3oÄ?¼Ä4Ñêö­?·à­ãR¹µ?ä_x0015_ácN`?f¿NÌ¥Æ?$@Gh_x000B_§?¢ñè»_x0010_z¿?ºôù_x0001_Äî°?_x0001__x0002__x0012_Ðªæ`_x001A_?.HÝ£´?`ºp7ÇÅ?¢aTôH¡?Ã¸eÊK?Ö_x0002__x001D_êjÂ?_x001D_%@?¥kÃ?M@ù0ô¤?±È_x0004_Ç¸?SºÃð°ã¶?é_x000D_±¼¹?5&lt;_x0015_ý)4?Aù­ïª?Èx[_¶_x000D_?ÞðË´?dJOÖÜ½?ò¦J#}¼?_x0015_ljõ_x0013_¿?ÁÝy¿?_x000B_ªi­ï?_x000E__x0008_µß¡F½?æ_x0004_Rç[v?î÷?_x001B_ñ²?®Ü¨4_x001B_úÂ?·xõú.B¿?°_x0012_oh[)É?2ç·ÌA¨?¢_x001C_:½µ?¿ù±D¡Ð?§?\ârf´?_x000F_14_x0019_¯àÈ?ÏÀ0ó_x0003__x0006_«±?_x0002_&gt;j]ô¯?®_x0015_ýI¶?_x0006_¦[Q_x0016_¼?è+ú® Å?[DÈ0I ?Ù³h_x0008_­É?_x0006_._x0012_Ö4ª?¨Ú£[»°?._x0001_uØA?_x000E_³¦Í%^?×ï1Ä¹?Û+¼Û_x0003_¥? uË?a°á·?&lt;)X$4«?W`Ï_x000D_V»²?B-³X¼6¬?­_x0004__x0014_UÏd¦?ùu&lt;«ÿ±?/ô¬åîÀ?F_x0013_TÌE½?ñ]%¢b[°?Z¶¡$Á?_x0001_r[®±ó°?«£.­'Â?û;ý,Þ_x0011_Ã?õNE_x0005__x001B__x000C_À?Æ?x%±?ñsIþ=Ä¹?óI´ÚÅ,½?hj5%ïÃ?_x0001__x0004_6Ezº_x001E_¸?_x0014_»¾ý'?}ôx«l°?ÈìL_x0003_!¯?FL{Eº?´_x0008__x000D__x001D__x001A_'±?û¿«YÏ?Ú²¹å¢À?\èüEC&gt;¿?_x0004_Vr±'?[7íÀ_x0011_´?Ê®É-à_x0015_¥?(sùO_x001F_"²?ÏOS'G&amp;?Ñ­_x001A_g_x0002_Ð?ÕLÿ1·?á_x0017__x0015_qw²?$7î¼F_x001D_®?NlØ_x0010__x001E_»?RÙ_x0003__x0014_,Å?S3PÑ6À?$U~_x001A_B°¿?÷=_x0003_µsÅ²?_pÔ.ú¸?9"vDïÄ?_x0007_ç²¶?4giÍ;_x001A_Â?_x0011_¸¶aa_x0016_¢?§éå§?Ú_x000D__x0008_¼_x0001_¦?_x0014_óâ!Ý+¯?Ì¹jB_x0002__x0003_''¾?Á2L}øñ¬?¿¾ÞðË¼?-;_x0011_µ?Z_x000F_/_x0012_Æ?&gt;½_x000D_B¶À?&amp;±µGÐ¹?¸_x0005_xÒ\d¡?,2øæê&amp;¨?NB¹Z_x0014_Ð¶?Õ_x000D_B&amp;]]?u_x001B_»ó\½?_x001B_¦_x000E_í_x0017_³?v­û V¤?_x0006_Q­[¹?æ4Ê-zÂ?÷Û³ËîÃ?íJ´_x0007_4¾?^åàu±?ëËY_x0005_¡°?`hEåÔ_x0017_µ?_x0019_Yø&gt;5¿³?S2Êµ_x0018_Æ?JÂ°÷eÜÃ?_x0016_éDøCÍ?çÀ.7 °?ñB_x0001_iQÍ·?_x000C_LNãwÓ¨?x_x001B__x001C_a£Ý?à_x0004_ê[?HªYóf_x0002_¶?R@bä{_x0003_¸?_x0001__x0002_ðj/j ¢³?ÿ¼_x0002_B8¢?ÇûÀ3ö­È?ÑÔ56¨4?â_x001C_Â1_x001E_$¼?_x0019__x0004_ÀÖ®NÂ?+Ãwª»C³?[Þ±eî¿Ë?_x0006__x0013__x0017_";!¬?nddÎdÊ?¼}6æ·?ð»i5BS»?_x0013_ kô§?üÑû¶k°±?­_x000F_ò¾¡?xå÷_x001E_«?=6&lt;	¾£?7^¶(_x0012_ÆÄ?Äñ&lt;DãP·?ÕºêÊº¡?(N+¶?¯W:_x001C_rF¹?7_Th_x0019_ ?v_T¥VÙ£?_x000C_æÝ©¾Û´?_x000E__x0003_%²T~°?Ê¡Þ0qÊ?ñ_x0010__x001F_PlÂ?V$_x000C__x0005_rÐ?3_x0019__x001C__x000C_kO»?Ô[±µ?_x001D_!)_x0001__x0006_÷6?Ì_x0002_¯Ô%À?ÛÌuØr²?âp_x001C_,êÃ?§DG{Ã?¤xÀWi÷Â?HÍ_x001D_µ¿ïÁ?LuÄ§Q}?È×&gt;"Ö³?ýà.Îø³?)_x0013_µ^-Å?_x0008_H_x0012_BsÁ?_x0005_eråùIÃ?­Iô;Â?Ñ:_x0003_PÄ?ûæÖå9µ¬?jbW¹ï?_x0005__x0005_-úÄ?Êe_x0017_öf¾?tuÝÎt¥?©+_x0003_½_x0003_Ê¿?ÇñU?W0Ê?ÆX±¤{_x0004_Æ?^å"¨_x000E_É?TCl°±?&amp;ÏÈFÊ?Ø_x0007_A;%?°_x0019_|ré?À_x0004_TÒf¸?_x001A_sú·k+Ã?d_x001A_Qé=êÐ?½±jÝçÄ?_x0001_	·D_x0012_¡Ý¿?,:Û;;ó?§æÃ?|ÑÁÖz_x0013_¼?ÒÏfW&amp;¬?a³²Ä?Èõ£b#þ±?i-ø_x0019_gØ§?Ô-_x0014_ÿ¶?_x000F__x0005_þ)(Í?_x001D_Yë_x0016_º:Â?µzL_x000E_R¯?w_x0003_¡¬¬íÈ?ã_x0010_êà_x001E_«?=É_x0011_ê\Å?kOÜø_x0011__x0008_Æ?îÕRAØ³?åã_x0003_7Ìò£?_x0002_gÁ_x0019_È?ïzÖeÚÎ?Ð6öÏ¹þ±?_x0002__x0004_K_x0015_¸?ZÏ_x0008__x0008_\Ú?Â±ª}2_x001A_£?¤&gt;_x0006__x0011_ÍÃ?ìEºçÜü´?É®Èvþ¬?D_x0007_Ï;çE¿?Æ®_x000F_VËD¦?_x0019_Ý_x001C_NÝÀ?xÌZaÀÃ?_x001F_3V¶_x0003__x0006__x0012_Ä?-P¨5 _x0006_£?RF¶6	ýª?_x0019_4UråTÆ??[_x0015_ÕhÅ?Ð:Ü¤¹?_x0008_%&lt;á8¾?ÈñBôÏóÀ?íC¨?_x0012_J`L_x001E_÷?-é+_x0013_»?¡/_x0003_O_x000B_Ä?8ö#z_x0002_?õ/oð]e·?Ðe_x0015_¿xº?,_x0019_¼w_x000E_·?þ_x0008_Ç_x001A_2ü¢?»Cw­Â?5Aj©Yµ?!§ðW1´´?ÞÖù&gt;u"£?¬Pa_x000C_çÇ?Ñµc_x0005_ãâÀ?\Ü_x0018_&amp;9Öº?©L)Z_x0007_£?ÒñtOÆ¹ª?&gt;À_x0015_\«Ô½?=ø_x000B_µ£?_x001E__x000E_ÌÌo_x000F_¡?_x0001__x0019_Ôã#ª?¹fÓ¥N_x000E_Á?¶_x0004__x0003_Ö×¬?_x0001__x0003__x000C_Zèb³?Ib¦Dõ»?CD'µ?:_x0006_G|4ß­?½ßýñX´?§z_x0002_ÈW´?É_x000F_ùõeÚ§?2±ÎÌ_x0010__x000B_µ?¢á8_x0015_B_x001B_Ä?ê¹_x0018_³_x000E_úÈ?Á_x000D_Yå3F¨?¹o?Á¤?ß_x0010_ÒJÄ?É½´_'´§?¸Um¾içÂ?Sé|H_x0003_É?_x0019__x000D_ùFÙ¸?_x0004__x0004_j._x0013_yµ?ô@,_x001C_¦_x0015_¿?q¹â2:³?8pÕ_x0004_¼/¹?7óÒ3ó+±?çû$K?ÄÿäÅá·?_x0004_ÈA ¿?_x0002__x001B_u*+¦À?ç!Üa¤·¼?ÄÜ.fo«?¼³¡a Á?_x0007__x000F_ð»a½?Ù_x0019_Jí´¤¸?O]1¯_x0001__x0002_cR?ÏÑÇGj±?ÑeSîZB½?*q0sÊµ?ß[~_x0019_b·?EdLè@¯Ì?p4ö]ÏÆ?xÒ;i¾?ðiò Ô/À?×_x0003_;óà6´?}_ñ|°°?_x0012_äó7_x000E_Q¹?~ó¨³9º?g_x0003__x001F_ÞHá­?óºµEÈ?_x0008_ÎÍ8/ìÂ?Æ_x001C_hFv«?_x0003__x0015_pûÔù©?_x0015_»Ú_x0018_@³?]_àÓÏ¶¶?=A_x0008_æ_x0002_Â?:Þcwåµ?_x0015_Rj0ã]¸?¸5ô§ÈI²?äKì_x0019_T¬¬?íçõÛou?¿X_x000B_¿¸Ä?ú­Fg»?3¯	Ú.%Ä?_x0006_!ÁÐ¦&amp;Â?ªU]ÎT_x0010_·?æCò_x001F_,ª¹?_x0001__x0003_ø2n8w?_x0006_Î1ÊÖ"?%îr3x¼?~¥jç«?wû1_x001D_"Ç?_x0016_5'_x0019__x0011_´ª?¡û÷º_x0002_½?_x0007__x0004_Ëµèì·?70&gt;2ó°³?_x0006_°$æg¿Ê?_x0004_îhÇ-ÈÊ?º[y_x0002_ÔÇ?Ù!_x0004_¤b_x000B_·?'_x001A_gtÐ»?d'þ_x0014_Ñx§?&amp;Mõû»ÿ±?ö?4®o»¾?àZ¬á_x001A_Ã?àÙ_ZG½?ºAWö_x0010_¹?_x001E_4ÆÌ¾?e_x001A_zÂg?_x0006_ÊLæ ÀÂ?Dó\q×°?Te½ÒïþÃ?¾ÝË_x001C_HÇ?_x0014_ã_x0019_¿u»À?¦é_x0018_é¡²Å?¹dÑIÌ´?u´)¤Õ_x000C_¿?M4!'ã´?+¶#ÿ_x0002__x0005__x0018_æÁ?*_x0001_Ù·¡?R6ÍþwÌÁ?Êâµ_x0004_D?ÃË[°Ô=´?èP_x000E_±YË¾?PÓ ,÷»?²d?Âm¹?_x0003_aÂgn_x0010_È?ó»ôªH{¶?ò³)^}_x0016_¨?FÕd&gt;H²?â&lt;¨_x000B__x0006_¢?ñ?*¢sz·?ä_x0013_3iàÄ?Ö_x0005_¼(Q[¨?_x0013_Õëg¿?_x0003_eOê[þÏ?KuQ{_x001F_»®?_x0018_áå-Ü`µ?ïHó],ßÂ?Ø_x0004_üJ9dË?`ÆñQÁÁ?ô0C?È?ÑÓpß-¤?u¹ueÚÂ?_x0014_Z[+©?x&amp;*_x0015_.¯?b¨Òâ_x000C_¦?@t¦É?_x000D_êsÄµ?å_x0012_ª?H©?_x0002__x0004__x0011_Î_x001E__x000E_Ê3É?eÀ{1¯?¡aoõ?ÌuO_x0008_¤È?Ìð£_x0003_¸¯¥?^hD_x000C_íS®?£Íëí¨_x0017_Â?SikH©?9ÔÂ	û6°?¼Áÿ)aº?ûÖ¢¤?àfÞ¾.Ç?èk_x0005_Rad¯?¾É_x000D_B°?RÉôØÄÏ?Èz~¥=EÃ?ï_x0015_{·¼?_x0014_MÔ\ì¢?Î¸'b ?_x0007_Ô_x0002_¼LÇ?ç+EÝ£TÃ?'_x0011_5Á_x001E_®?É_ÿÜÀ¦³?Ñ}Û7Ç±?£J2. ¼?¶hÄöí³?_x001A_)_x0001__x0013__x0008_. ?hËÖª£?OªjÌÐ?©?Ô@S1©?¬FÌQ¨?_x0005__x000B_J_x0001__x0004_GïÍ?rïÜ&lt;0?_x0002_Ø\_x000C_ä"­?"£&gt;&lt;à_x0006_µ?Ùè ä]¡?:ÿ_x0011_ÊæG¶?TÏÃ?ïX&gt;xøÌ?y_x0011_:_x0003_!¹?ÄBS£HÄ?¯¿¸°ê?OFÉ?Bg¾?Àò	?_x0017_M¼h&amp;Ø¢?_x0005_pBÇI£?¡)¼pk³?W_x000E_kÜÓ¼?Z»¿Ím±?,5ª­.Á?°_x001B__x0010_ðÇ?`zº_Ì?ß_x000B_1ôu?_x001F_5å~É?)QY¾¥?ÀA"å©¶?¿Ë}²_x0002_¾?J«HBÂ?yÛd2TEÌ?:?k_x0013_8ñ«?vxxÅ´¼?Lª_x0015_D_x0016_*§?	_x0019_X _x0019_*³?_x0003__x0004_×Í_x001D_;-HÆ?_x0015_ûçs5õ¿?kº_x0005_¢ù_x000C_©?¾X;eÖÁ?Ò_x0016_J°-½?_x001C_Ï_x0002_J®È?m_x0004_®_x0008_¶È?äS:'~¹?(_x0005_¹Ð?½àÑÎUP¾?m_x0001_½¯?ÓóÿÑ_x001F_é¼?ÍWâ~6¡?_x0017__"_x000B_L·?mbT«/Ë¨?ûÖ_x0015_E_×¼?¯ýÒ@~Ç?yÂÐLË_x0018_Â?£§r¼µ¢?_x001C_°kÿ_x0014_èº?³ia_x0012_½È?m¹îT«³?_x001C_(_x0005_b¿?_x0006_cj_x0005_ú¼?0cå9&gt;®?_x001F_s~F°?I'È_x0001_'¬?_x001D_²¾ª?5Àq½6Â?R%¹.Å¥³?_x001D_që$%ÿÀ?W!ð)_x0001__x0003_w2¯?Õec³4Ô°?ëné;á?ó#_x0015_¿v²¦?é¹»aÇ?Â°_x000F_Ü«*Ç?0_x001B_¼zñÈ?_x000E__x000D_UjF±?5:\½´?³_x000F_-`ï¶?îc8_x0014__x001B_¾²?WS_x0005_»ãz¯?§¿Ë¨Ø8®?WìÎÁ_x000C_©?_x0005_w¸_x0003_À?¢jÇZ=n¼?_x0003_nb-Üª?Ý÷3¾?`nÃ_x0002_ÅV?í_x0013_U¿×®?òî:T&gt;®?Ò²Ô4Ñ?_x0015_ RHÿÂ¾?¼3éà2³?_x0001_+5ÂÛmº?d°j(·O²?®ÛTóN,°?ÁÇl_x001D_q¾?bz_x0015_q_x001A_Î?óÄ,Á~%¿?2oÐÑ¡º?"W_x0019_ùÂ?_x0003__x0004_qPo"_x0006_Â?OÉnÐk_x0010_³?õ¥4Ù[½?ùs;_x0018_À?©_x0003_ÂÐå¾?FÉ_x001D__x0002_t_x0018_Â?½b3IÆº?_x001D_Ò_x0017_4`bÃ?ª_x0001_ìJà±¬?F#µ#Ê?æúÖ·?àÚlüúéÂ?^_x000E_vÈX4¼?À4¯_x001C_æZ¸?¹GþÄø¬?Îð~CC¦¤?Æ_x001F__x001C_­_°?gºRÂB¸?_x0012_|±ª?DÏ&amp;ÎB:¡?¾ÖZpº¦?_x0013_ÕN&amp;;¶?P§ºUý´?af ¢æz´?_x0017_n5LË?vÝ_x0015_í_x001D_³?×ÆAÔ¹?¨ª@Yë¯?m_x0013_VT­Ø²? °´Î«"¾?ÛÖ¡´_x0010_)Å?ñú¼_x0002__x0005_·_x0007_Ì?¥*×óã³Å?¹×37³ª²?µ*Ð%ÆÀ?õ_x0001_wú_x001B_µ?·&lt;¢¥.Ó®?TÊ¸i_x001B__x001C_É?EßÎ._x001E_¾?Öªong¼?°]/Ý_x0003_¥?_x0005_¬3§d»?@_x0004_Joÿ²?_x0004_0Hç±?VJ,LEÖÈ?g]Õ¬?n¬ÈÝ9Yº?´&lt;ep·?Ô_¨x_x0017_Â?	ÿÙÞ_1Ð?«_x0010_F¦?gÝ_x0014_»}V£?|6Ç¤	?²PÚ_x0012_C?D¯w_x0004_Ñµ°?®-ctUÍÎ?Ðì)_x0015_Q³?Ý1JÂÇ?ÅåÂÙ?¹?[î§ÀÇÇ?}ÌðøD»Ò?XÔbºF?_x0001_ÃWç_x001E_?_x0002__x0003_¯ÎGÐ&amp;²?_x000B_º[.Q_x0015_¸?Z1s^i_x000F_µ?_x000F__x0001_qÈù®?5§6èÙ°?y«òEµ?½íðAÓÃ?/T_x001C_³$Ã?£f-O_x0003_r¬?Û5þèµ?4_x0011_D_x001E_u5Ï?)eòÛ¤^Ë?ìö!"$ÊÂ?Éìo{â¬?&lt;þ,_x001A_³?n~_x0006_Ü¸?¯Z}_x000D_Á?°è_x0011_Lr¸?!âU_x0010_ýwÍ?_x0016__x001E_qiÐ¡?¹ÁÒVXvÐ?ñ¤ä­)Â¶?U_V_;¥?_x000C_Ïö_x001C_ ®´? ¬JÈß¨?_x0004_A5ÔFúÁ??ç@#_x0014_Ç?Á_x0006_XcÇ¯?Ìs'`§&lt;º?±ä49£?_x0008_ _x0008_#³?õF¼Ñ_x0002__x0004_Ä®?âµË­Mhº?§ÞÉVQ¾?#,&amp;ÎÒÁ?9:¦#ÐÃ?qè_x0018__x000E_ã7? IgÓ_x000C_»?QM&gt;÷½¼?ÑyDÍ?Íf'ë1{À?n¾@Í_x0011_É?q¡ç,B§?ä_x0015_zyY_x0002_¥?8²&lt;ºnL¨?w_x0010__x000E_´øÅ?_Awkyå¼?ûÓ%êýÂ?6ÏöÖn±Â?&lt;rÿl³?LÎN_x0012_º³?_x001C_ÈxBs`®?_x0008_x¸ýÜ_x0008_±?½_x0011__x000C_ì_x000C_Ô·?kÖ¢þ¸?çÖè´ò¹?Â;ÀÔ?2æÜY_x0001_y?_x0005_âáOÎÂ?_x0015_4_x000B__x0003__x0003_0À?s_x001F_½è$?¸r*d×²?Ë*³6+¯?_x0001__x0005__x000D_&gt;¹P¤¢¬?Vö0ÆÉ½?oñ_x0019_ôr£?_x0006_¼×»ó´?\_x0008_â£_x000E_@?Rï2º¿I?L¹{¯á?H]_x0015_V_x001E__x0004_·?«Îç_Ù´?¿®Uã_x0013_»?q$´a´?_x0014_s_x000F_Ùç?Ã_x0002_Ú:»?1_x0007_RF¹À?_x001E_LúzUø¿?n_x0007_½²±?_x0015__x001C_Aç?sÒ&gt;n¢UÆ?¢å#qWÐ?ïøÉÂX£?úkÑ_x0005_wî¯?¾(ÿÿt_x000F_©?z­·_x000E_º|»?ö_x001F__x0003_ûÀÅ?¹Zh +û¶?¢aúK7Ô?ýyïð&lt;_x000D_Ä?½_x0018_u®S±?¤ô7 ¥?,¸§d_x000D_#«?_x0007_iW¿h_x000E_ª?²¹1_x0001__x0003_tÂ»?2_x0019_¢Å9ûÉ?¯ês¬?L¶?ÖäIÞZÅ?%rmYpÑ?_x0012_ï/RüÃ?V_x000C_aÃª?$øqþ6¼?_x0001_¥C_x001C_2¢?å¦3_x001C_Ì1¾?¬MG_x0001_ò} ?ÀõN½¯_x0002_·?_x0012_)8¬J«Á?ï_x0004_âÇ²À?Ïzx_x0008_Ê?º _x0004_¤?{^ßjæÄ?3p\ý¥²?A\´ß±?þzQÕn»?ç_x0015_QvH"ª?%_x001D_ã²ËÂ?ª*Ï]W´?Öb×_x0015_X?ôö ca ¿?IÜôXË±?_x0008__x0016_b_x001E_+®?_x000D_¶.3%Kº?ÊçKã²?_x0010_¨U_x000B_0*²?À8e±IB±?'Î(_x001D_0n¯?_x0002__x0003_E^4\´?RÅéä¼î?«MÎÂÙ·£?¦júyú·?_x001D_×çòeZ¤?î.¼­dP¨?ñðg²§É?_x001B_ãU©¯´?ZÈ¶*©·?ý	®éÏ²À?½®pÖ_x0006_À?Ö³eçýº?_x0018_Î°~Î?ágE_x000E_Û¹ ?¡j	_x000D_¥?¹ôâö°?1~£îýQÆ?£5¯6¹Å±?`@_l_x0003_¥?rÁ°X,¸?tvÝè_x0016_º?ôóäª·?¯s_x001F_S´?«¡ØÎ[:Ã?_x0011__x0016_0À¯Á?_x0019_È¿¾ë·´?¢«_x0015_r[´?JþEDÁ²?_x0001_eW¿0®Æ?sß_x0001_þOÆ´?l_x0002_D_x0016_¸EÁ?áäã_x0018__x0004__x0005_V¢¶?S_x0011_z¬îL±?5æ_x0008_Ì(*¼?*J7ô²?_x0010_#ÜÚÉ°£?³rS2®!²?çu_x0004_2_x001E_Ã?õ_x001C_h(´Ã?FîÖ_x0008_LP?MÐ .]³?#_x0002_XÜë»«?_x000E_vßa`°¿?¥!ÞF©_x000C_·?þ_x0011__x0003_§°v¼?[èd _x0017_´?ù¿7%­¦¶?J`Y8{?£»h¤ÅÃ?_x001A__x001E__x0004_~È¥?ÜRé¯_x0001_±¾?_x0005__x0015_Ù~÷¶¸?Bg¢Ò¡²?e_x0011__x0004_ Ð5²?æ¨Ïå/Á?të&amp;¾ ?X#¡FD(¡?-õ_x000C_¤£³?.ÃFè«_x001C_£?ûD_x0007_ë_x0016_áÁ?pÑàÖ{`¿?d_x0010_Üè½µ?òNí1«?_x0001__x0002_`¦¬dÅ?þqýÛ¢í©?ø_x000C_1¥?+)ä_x·?¹nÂ,7«?Û´¶ç}J?3´£ñ?eÃ?ÓËÙ.Ä?|qö_x000E_¿??ÀÂ´?Mþ_x001C__x001E__x0010_Á?æ@ÔC_x000D__x000C_À?_x001D_QâÝÆ(½?yêôê_x0007_®?äfñ_	¸?n_x0012_m¤?Ü9ÁFc?ª_x0008_c÷8_x000B_§?ïÙM«Õì¡?!_x000B_Û·?_x001B_¯¨]é_x000D_¹?§§¬µ÷À?±PÊçç¾?JÌm³°?a_x0008_¦éWÂ?_x000C_99¾_x0005_1¿?©8xËRÆ¨?,ð7TÑ ?ÃÀ×üN1¹?J £Äê¢?fû_x000C_À?|þÞ_x0003__x0004_=è«?_x0005_=É¤_x001C_Gª?_x0011_Ê.g_x0006_®?_x0008_¡Í_x000E_|°?}}êFÏW¸?ºËÛ2¸½?6UKLÔ°·?_x0012_éóT¢[ ?{&gt;_x0010_c¡?±=[»"¤²?ß_x001E_Ø§?SºãÞîÅ?²N)7ñèÀ?VvDº_x0012_Â?"j¸²?2«CÅ?è9_x0014_g·u§?à_x001F__x001E_Ù¦0¿?û"£òùº?`IdbºÇ?¢¨ÌJ7#?_x0003_SCwÇ?á_x0007__x0002_é/f¶?öA÷¨\i»?Ü_x0018_öMµ?»_x000D_î_x0007_Â?_x000D_ÍLl¤?&amp;+Îº_x000F_¬?$¾À_x0007_÷»?ã³oñl¯?û¥òn§«?_x0001_¿Î_x001A_qÃ?_x0005__x0006_½d_x0005_-¹¿±?_x000D_qÌÕ»?é(³³S¸?téþhØ_x0002_·?a/U_x0003_+ýÃ?ÆI$_x001F_È°?×Usò_x0001_Ö½?a/_x001C_1¶?°o_x0006_p¾nÁ?74ã:d_x0004_»?ÎÝÐI\?G:Ã£ ?_x0007_Ïó@I§Å?»å9ñ®Ì?²_x001C_iá,"?_x0017_¨0CGÇ£?\!Õ¼ÖÎ¢?¦üÎwÄ?7àný}W²?_x0006_,}9Ã?ÊöÕÊ?½?C)sÎ_x0019_¾?¨}SàË¿?e_x0002_×?]|?ä£]L=Ú?»«´)í³?Á¢j-_x000F_½µ?Ò_x0019_cu³Å?Î _x0005_Á_x0012_Ä?öX¹É-_x000D_¶?jq	J%-?âc9\_x0001__x0005_¦¥?2[A8u»?¾4­ÚÓàÀ?ìcÓe_x0004_Ç?¤áôØ+Tµ?_x000E_nçëï_x0002_È?t%k_x0004_"a·?ÇÉ³Æ_x0002_°?"'_x0007_ü_x0010_:¾?_x001C_|Î'UP­?âmnSÍ?&lt;,¦ùr²?t¾ê¥{¹?_x0013_óxÃ¼µ?&lt;¾±Þ/¶¶?qaX_x0012_Än¿?_x0011_×=_x0010_®©?3z_x0017_mÃ?{Ïáé5ª?½õV¥Æ+¾?Oÿ#¬õÈ³?_x000B_Õ_x0018__x001F_Ì¸Æ?_x0004_~iLz³?²ÃÂ9­ÿÄ?ë_x0004_	ÏÖ²?ê_x0008_ý&gt;f?&amp;ÏÊ°_x0010_¥?$ms~ó_x0016_¨?±Kÿ_x0019_?°?ùq_x001B_Û_x0019_Ä?£ý/á_x001E_¨?RÉ_x0003_ÔÈ?_x0001__x0006_X²ï£hÄ?ôFiµÌµ?&amp;®Ëüº?çìú_x0005_Éé¸?¾ò6séµ?u_x000E_sA°?¿ôÕ_x000B_ ò¡?	Îæw¿ÉÃ?ªÈ_x001F_ý_x0010_¹¨?DHx¯_x0004_¹¾?Éî1_x0003_¼?_x000B_Ñ_x0016_àÿ¬?_x0019_Ë	]Ô¾?ØÏ}Xæ¢Å?P½b?®¤?_x0001_æWTä|µ?_x0012_Ýæø=_x0005_µ?¾¼áw¸?\×±_x0004_hxÍ?Ç_x0003_Üï"J¥?&lt;á_x0010_¸Õ´?PV_x0010_uu¶?þ_x0004_:à®?Øi_x001E_¢Ç_x0016_²?Üð]ßF£?7BHGÙÄ? ·¶dn«?_x0002_Á_x0010_õ_x001D_O ?¸b_x0008_H_x001F_©Î?ödw¨©¹?ä.E\ÇÇ?Ö_x001E__x000C__x0002__x0003_I#±?_x0016_äÁUäðÈ?µñåL§?e^y7}$³?`q_x0013_ð+?!õËí §?(t]±ï¦?¸fÈ_x0007_¤Ñ¼?`m1_x0001__x0018_z±?@×H_x000C_ºØ¸?gj¨BÃ?K_x0011_íÕã±?V/~åbÞÀ?_x001B_YIçðº?Ââ°o[s¾?_x000F_+Á_x0004_¿+Â?_x001A_XKj_x0010_Ã¦?Iê_x0014_`ú²?Ø­ÕÛ_x000F_ÛÄ?v²Ö÷eÇ?hÈ©O|D°?FÂm_«?_x0008_@vs(ÜÁ?è_x000B__x0012_¢ô_¢?¾Ú¦_x0001_í_x001C_?(t_x000E_«ùÀ?^¨ññ°?RiÃþÎ¸?å_x0005_iCÈÁ?n#ó­áÀ?*F_x0013_+p¹?_x001C_·¡&amp;·ÂÇ?_x0003__x0004_!Ñm_x0010_ó´?sÔ_x000D_óÁ?pýO_x000C_vÀ?ÛÁíb*Mª?ú8=Ù¦»?_x001A_zïÖÍúÍ?_x0010_ÐÇ_x0006__x0002_½¥? ¨ìZzÍ?_x0012_äoì:é¼?_x0002_Ú®·ª?_x0016__x0006_Z~Á?HH_x001D_ê_x0005_$À?_x0019__x001A_¤8,Z´?_x000F_u¾_x0017_©?6ö¶rh+?_x000D_'g¢¹?qµ_x0003__x0001_Ì?&lt;&amp;E»È?È®_x0010__x0003_XÌ¼?½_x0007_©}#¨? ø[_x0008_!!³?:_x000D_ü´_x001B_Ö?¤¯±\¶¿?uÉó÷T±?	CÌ;s³?'òÂl_x0014_?Å¶Ñ_x0003_ °?.¡¬ì_x0006_?_ï&gt;_x0005_È?_x0004_î_x000C_	¤Ý¬?ïÉæ^_x0006_-Å?_x0004_7×v_x0006__x000B_¿&lt;Å?´_x001A_TÚçË²?¥	º_x000B_ ²?_x001C_#&gt; ¡Ê?¸1ø_x001F_©?ÞÒãó=·?îZÉVfñ¯?#_x001B_oýy{?~¹_x0005_°''Ë?_x0014_ï2@c¿?GÔ4ñ_x0019_Î?º)_x0003_ÁzLÅ?oÀ}+³¿?`ê_x0015_¸yù¼?Ç_x0002_»!_x0011_u?å_x000F_8#¨?Gw_x001B_»ü?ÔªíÞAÐ?bõðV+¾²?¦_x0018_Ë_x000E__x0007_·?Ó_x000B_Xv@°?_x0008_ð_x0001__x000B_(¾?_x0012_OFd?èy#éü=Ç?g%z££QÅ?gÕ_x000E_¿2Ã?SÎ)^snÊ?_x0015__x0004_ß_½Ç?_x0006_Ò*_x0006_Ð?º_x000F_8\Ï?_x001B_5Òk_x001E_ÏÂ??_x000E_|ÑMö¼?_x0001__x0002_ö¼I7_x0014_øº?©ààþÏhÃ?H:u/X3?ñ__x0013_ß¢Ä?nEw}Ç ?º_x001E_¹ôº½?^Ð1nÃVÆ?@O@£¸_x000D_¨?æùñvgT°?ªà_x0011_m÷ûÉ?_x0007_¨þÑþ'½?fÂ5óª?Àßßßr?@¬Ì_x000C_ÿ?ûÒÐí8_x001F_§?Ó¶AÃ£?À#îM_x000F_Á?5Ô£QÐÄ?_x0018_o_R_x001D_¢Ä?ü4ÞdÔ)³?Lêþ-_x000D_+·?O_x0004_àp_x0005_E±?H)Úó?"_x0010_Ã_x0013_7U¯?Û»ó_x0017_¯­Ã?ÄÚ¸#ZÆ?_x000E_Lµ_x000F_É?g_x000D_+SÜ_x000D_À?N v0Pº?Ï}¹S_x000C_ÀÈ?JI­ ±=·?bêAK_x0001__x0003_j?_x0019_¹|µ£?(ÒYY¿±?_x0001_|ty¥Á?Jþ_x0004__x0018_ð0­?u|Vyï¸?±ì-ëQµ?_x0002__x0007_ë¾3u³?_x0018_Ýú]{J¦?ÛÝ×_x0015_¶»Ã?*û_x0011_¹ç°?ÔÞ_x0017_k°?©6_x0017_jØ¥?_x001C_#5À©Æ?ç£_x0007_~V?¼Vk¾?6/J}H¢?®¬íYp®É?ÑxâÚ¼³?Ý_x001D_ÊÞ¬É?ºõt½µ¹?_x000D_j´ÏT&amp;³?_x001A_Ì_x0001_µ_x0017_È?&amp;ö_x0011_æKÉ?©î_x0010_©=y»?%_x0016_Ä_x0011_¦?G Ê?«_x0012_mS&lt;¸?9äuW]e¶?Á|°)8_x001B_²?Ý_x0017_'t¬?ñßU§²?_x0001__x0004_ss¦DÑÀ·?|tÛÙ_x0005_Ê¥?åÒhö®?º=m/»À®?D^aY¬å¼?ÏÕüæ¸UÀ?ÿ?ÖÎtÊ?è/ÅÙÎ¾?ÿÏ¢g_x0001_À?qÁbå~«?(ºØa^®?u¹?s_x0014__x0004_¢?â_x0017_$_x0011_ ­?»Ï»_x0006_¸Ì?ÅiU_x0002_À?5¸]ª·?¡âW£-?²?ÀA_ucÊ?p_x0016_ý¤Ä¢?}{¥2W³?¼ZuZÄª?]._x0005_¼?Q&lt;*#&lt;©È?_x0006_LZ·Üv³?dºÄ_x000C_+ã±?`_x0003_WW³?ì_x0006_Õ,XÂ?µËùÀ?_x000E_;FB,I¶?ô0çâ¶?AÍª¢+ÇÀ?{l¦Û_x0001__x0004_ì!?r:XT®¥Â?V]"y´û¯?=à_x0003_i!¸?Á&gt;'Ö-K¾?¿&amp;õC-Æ?/3_x000F_v¢?°m#_x0018__x0014_ò?p7dÆ³?ë1¬_x0003_ ©?dw9dÇ?íå¨ZRú¨?Uv4²9À?~à$zíØ¯?ª7Kì_x000E_õ¤?_x0016_ðPÔ­?´J+èD´?®×6ð[¦?1~áÆåÉ?´_x001D__x0017_ä¥?k*¤Zî?Ó_x0018_¬é6Æ?ìëéÁV¯?"ñÇx¸??,ø»è¤?òh£m=¥?^_x000B_°Í^¼?­Ë`à³?Hä_x001A_1À? _x0008_|ÐÐêh?àÁû[·_x0002_?^ÀÈÛÊ?_x0001__x0006_&amp;	ÄghRª?_x0011_üØ_x0003_(º?Vbç_x0011_¿}½?,ÉÄ+k?«_x0015_ñ_x000C_%µ? _x000E_+­°2?,Î"_x000F__x0017_¯?0ù­_x0011__x0017__x001D_®?ô±@.8¥?Òe§RY~¨?wv[ÙI¹?µEA_x0017_þ?óxZ1_x0019_ìÄ?¾_x0018_ÉÛó¤?ä¿{s¦¿?8áæ_x0002_aº?úã_x0005_0_x0005_=Å?Jñ×_x001D_|x®?lÒ_x001B_ EEÈ?;*J2£Á?2q_x000B_¦í]Ç?KÙa¡JÆ?iYh3_x0010_í¡?E-_x0018_å¹?m\_x0001_@Ì¯?ô=_x000F_zîÏ¿?Ã¸«ª_x0004_¸?eH_x001F_Æ?w_x001C__x001A_C]¾?¨ü_x0012_NP°?_x0015_·_x000B_¯¤?&amp;Á03_x0003__x0004_ttÍ?_x0010_iëÏÈ?èB0F_x0013_½?ÜÐ¥_x0001_Åã½?L_x000F_²ÂÌ?ÖÌbyÁ?¨¦G_x0002_¦:³?¥õÓâö&lt;³?¥ÜÝ[U¼?_x001C_þþßêJ¸?½é_x0010_~Mº?á_x0015_ gc?¨&amp;Êì®®²?ý#FB½Á?_x0014_wAã¢½?Û±_x0005_U¥_x0001_£?;Ù35|¬?wÎeôº?ÚOÜê&gt;³?ñ~Z_x0002_¸¯»?DD`VÇ?q¬rÆX_x0010_»?T «ÉU¡Ä?_x0006_~gø_x0006_¾?úC_x001E_Ùúî¥?¶_x001F_^	ë¢?_x001F_¡_x0004_2ü¥¶?3_x000C_J_x001C_ßæ¥?ÇÎ2¨*Á?_x0006_ÁÐ_x0005_º ¶?òçÅü_x000C_º?fÄg¿Â?_x0004__x0005_Ntz&amp;Ë?5BrÑ¹{¼?=á{&amp;_x000C_R²?ò\Å°?&lt;m°ÁV¿?º5è)"¸?ÓVõåR*¼?*M_x0003_n/} ?ÓM_x000C_ï^¾?d!i3ª_x0001_²?Ã_x0014_ý7)±?T3/¹[À?_x0013_,eêÀ?w]_x0018_(¶?ªW×ÄÃ?=æ4Ç?ß!=_x0006__x0004_±?2ÕÅ1Ù?_x0015_Gcô}? xí_x001D_ú¨?ÝÚ·Ìè´?µÚ©hì ?å_x001D_(Ïk?Íþ6_x0018_?_x0002_bÎbè»?¥._x000F_J5WÀ?õÿhÏ_x000F_±?__x000B_ÐEð¬?îùÊªh,?òY_x0001_áà[?_x000E_¡0´àÄÀ?~·_x0018__x0011__x0001__x0002_\_x0012_°?rr#¨ó?Kë_x001D_UB¢§?iÀÚPQ?_x0019_¢O/®Ì?û%Ü³/?EÅWùù|Æ?À_x000F_F@&gt;Æ?_x000E_¦èØÉ?_x0011_â_x0014__x001F_Í¬?9±s_x001E__x0014_¶?ý'ñVf»°?¹ÝØ7À?Ê&lt;@zu¤ª?«n÷Ê7?Ó_x001D_¶&lt;0_x000D_¯?y¯òEõÊ?¡XÿÏP¨?Ú/o_x001B_·|?&gt;_x0018_Û_x0005_®µÀ?}Ó_x0002_ôþ¿È?`_x001D_ qÃ?ü¡Z|¯³?gDÅ_};µ?¡çÐý7R³?SqôV[KÅ?ûh_x0013__x001D_3Ì¸?6í_x001E_óGEÂ?æx.d5¨¤?#+«c`%¦?Ù"ùª\º?lö½îèê?_x0002__x0007_ø_x001D_^e½?_x000B_çHè_x0015_FÃ?Íê-_x000E__x0001_Ç?[tO_x0016_?µ?N%tåÑÏ¥?_x0002_ïÒÂ_x0002_+ª?¬?&gt;Ã§dª?_x000D_y_x0004_9#ë¨?+ÏóÑÜ¾?%ÆëÞã¦?dzÔéú±?1Â²1þå¾?@_x001C_A_x0014__x000B_§±?frÉË&gt;ª?ú_x0001_Î£_x0008_ìÀ?_x0012_ã_x0017_·u*³?ÜiïZÐ_x000F_¦?Ò_x0003__x0014_Ï±?_x001E_È_x0012_MïÆÂ?_x0006__x0007__x001D__x000E_Ï«?lÂeRó¬?þi@ÓË?(Û;ydæ¬?_x000C_WG´¦?/?_x001C_A©Á?Ð_x0005_&gt;_x001B_¸°¶?¦¿n¥ÓH°?_x0010_ÃtØ¾?Ùð_x0017_oSÀ?4_x0013_Îí¶½?lÄuÐz£Á?ð_x001D_Ç_x0002__x0005_§»?¾J_x000D_T¼?_x001D_hµt­à?Ë_x0007_çÉÅ?4âñ[_#Ê?[¦Þ&lt;5z§?x°fZ·²?_x0017_u3KÒÇ?Ô¾f_x0014_\¹?5Î?.®?¶_x0004_§oÃ¹?~»æ!½?_x0001_@»|æÅ?Beæ³§?À+^Þ©?ÊeÝàÎ´½?îj ËßK¾?·!ô_x000C_gáµ?±(ÂL%¥?_x0010_ÿi_x0010_?HÅgavoË?Â³¦Î[¦Î?¥C/ûÑ¡¶?B½&gt;Äµ?K( lU­?Î¥¦_x001A_sï?_x0002_¸$=ví¢?F*6öÑ²?$Í¶&amp;fÃ?7`ý_x0011__x0003_s?ù_x0007_4ÅYÊµ?åñ,_M½Ä?_x0003__x0004_Þ_x001C_­á» ?º|Öx_x0012_·?MæØûÞ¥?«w_x000D_ú_x0018__x0008_º?É¬5Æ?ÚHò¾_x0005_¸?M_ÎÜ»ìª?«ëtoäÊÃ?Þ³ _x0008_Î?÷IÁ_x000D_V_x000B_²?²Ñ^fÂ?÷ôø0e-?ð§æï@Ã?y8²©?®?Î¾eNK·?.tIàMµ?Ç_x0019_Ë¼ä«?y_x001C__x0007__x0002_¾½?_x001C_øhL9Á?£ámX??¹OÅtq_x0004_´?â³xÚ]°?â_x0004_KHS6²?¨«_x0019_üwÃ?5-|_x0001__x001B_´?÷±[{º?îNMLM?Êr9_x001D_ôö·?_x0002_cHÎ_x0002_?_x0006_Éª_x0014_ª¥?°P¹ò¢ ¬?á2F_x0001__x0002__x000E_I¦?¨Ð»@·?Þbñ´MXÄ?Æ_x0018_à±\_x001C_£?O_x000C_m_x001B_­?Xþ_x0013_xp®?_x001F_'_x000C_`u¶?_x000C_¸V_x0007_ù2²?_x001D_Ú_x0016_ü-Ù¹?Éäÿ»º?ù)DtEÁÇ?Ì_x0016_µÛ&amp;«?RUAïæ?$ÿ¨k«?©ÕØuS¨?·X{_x0018__x0003_ÏÂ?Âñ_x0008_t÷QÃ?çÚ_x0006_ÒÊ?/luß(p´?_x001E_Þµ×ÞÀ?sXS(=»?)_x000F_ÑÕò¡?çTï¥þ|°?ià#W¥?C«ò@_x001E_Ä?m¹ÿEÆ0À?ò9?_x0006_¯!º?O_x0016__x0018_¸n·?_x0011_Ãm&gt;²åÄ?cPµ1n¬?_x0019__x0012_¹ÄÚÎ?_x000D_"N¶ÈZ»?</t>
  </si>
  <si>
    <t>f28c230949e9b476c354e4a52ba0a946_x0003__x0004_=}T?_x0010_¬?(C«áµ?Ë¼¯Ì¨¶¶?gR_x0008_ën_x0017_?É$ï¿Ø_x0005_¨?\Í6¿_x0007_ãÁ?ANÍ_x0002_½?n°¬@³º??ñ ?%_x0007_Ç?ª_x0002_ßÏ@_x001A_·?_x001A_ÕJ3¨AÁ?ûµÖïÂ_x0012_¶?!Hêxæ±?3ûRDL¿?@@&lt;"M8¾?cloÔ¶?ê^_x000E__x0010__x0019_0Â?w.:k¤sÑ?¥²Í_x001E_6Ä?Û_x0001_MÕ½Á?´ÛÍà¾½?_x0018_Å«ÄµÁ?sxN÷"F¹?F¦6L«E²?6_x001A_H´À?_x000F_Bj¸À?í_x0014_ó_x000F_J°·??¶"¶&amp;U¡?|èZ=®É¾?/_x000F__x0002_ïÕÂ?7WéÝ$0¹?K/r_x0007_	Ñ]¢?}PÜÂÞ¿?¢WL%ºÑ¾?_x001D_\Þ-ºÃ?Ú)zÖ_x0019_?æ_x0005_RQYÄ?_x0001_èeU~_x001C_Ã?à¤_x001E_®l?P1FàH?ÀK ;ñ¹?_x0014_²¾¶?°©?ú«»±?ß¢Å¹? O«LÝ^­?ÆíØ_x0008_Nm?Z_x0015_5_x0004_¼?Ü_x0005_Ê$úú½?:õ@pµ?¹Üÿ_x0015__x0018_ó¢?ÕAïúÀ?ù/£}mÁ´?±µù¨_x0006_Î?÷_x0005_UpÓ_x0002_¯?û °¿óHº?)u_x000E_É²tÃ?Í×¬Ê_x0003_¥?h_x0017_ÏiÓÆ?µDÍÑáR·?æ¹ù/§Ç?Ï3$6g¶?ÛðÚ_x0012_ÿ±?[;má¦é?_x0001__x0002_ñ ÔÖCú¼?o*9ÍÞ°¿?_x001B_*¶å_x0001_§?ì+^¨²Ä?_x0008_C®0áb¿?=_x0015_ãï¸]µ?èN¯Ò¹´?¼_x0003_ù­ïÅ?Gt´T¡_x0015_Å?«}j|)øÆ?­3~_x0018_K«?&amp;"­´¿«?àÕQ_FØ ?C_x0012_iç2c§?_]FõéÁ?mHl?Þ7·?=Xà_x0004__x001F_?óàu9à¨®?Íô½Ù½«¸?tÂ_x001D_1·+¯?"ô0I_x0019_µ?T±«Â¤?àµ"ëþ§?¼¦_x001F_ç(¹¿?Æ¨étjÿ¬?T}(üÊ?¾q©éÈ?ýEé?­O´?uL­)gÜ¬?CÖ!×*pÀ?%&gt;_x001A_wÂ?uÎ_x0003__x0001__x0006_GTÅ?_x0004_÷_x0010_±ØÍ?£ÎèÅºÙÉ?Q"9_x000B_Ã»?&lt;ßì#8nÀ?_x000F_8	±?å_x0005_¯_x0011_yÁ?ZU¨ù~­?_x0005_f¼UÞ²?·¸É°Û?¿âeÁ?²,°ø_x0019_?3L¹ Ë?QÔ©µ¼?ëZH£Ñý©?´Ê_x0015_fÏ¾?TfÄ_x000F_¶?Ç¶uÒvø²?)|	÷úî¼?¹ß?VV_x0017_=_x001B__x000C_Å?Ú_x0014_ïªC²?WK_x0014_¤U­?7A³_x0018_Â?_x0013__x001F__x0007_~ÿ_x000B_³?ºéjÀ.Ì?¾_x0002_Â)÷_x000F_»?x/'_x0001_¯°?_x0003_ºI¶u°?ØËÉvß£?Z¨ªC¼²À?&amp;d_x0005_eQï³?_x0001__x0002_{¸J-èëµ?_x0003_*r¸¯°?Ò1¸#²Ñ¶?áSÂR­?tÉyÈZd?_x001C_£_º _x001F_¶?y­¸¸#¹?¨Åã¼_x000C_Ú½?ï«|¬J¥?üH_x0004_[v_x0012_Á?_x000E__x0016_Å`_x0018_Á?#éþÍ  ?þ¬û_x0011_[;«?DÉ	î¥?²ýAyYÂ?-Ù_x001F_Ç_x001B_Ì¬?MHSÇ.ÕÀ?ÊäÓæ_x0015__x000C_À?±uãÊ\¬?K[_x0002_2îª?nÆ$/º_x000C_?9$ïå¡?_x0005_4 Õ_x000F_3Á?£òl¢?ÍE5¼_x000D_Ë?Æ­x_x0014__x0011_¯?Ú`ê#g¯È?!&gt;¬Î[&amp;²?äÍ¬_x0001_^K¬?ûö)rO¨?ú©:{÷I?%y_x001B_}_x0001__x0002_;;¯?Ã°&amp;ÓB0¼?_x0003_ödÍ#_x0008_É?_x0001_ø_x0005_~Ó_x000B_¤?&lt;¤¼n_x000B__x0016_Ë?|_x0001_êXeÀ?Aìf/´iÀ?h&lt;è2=Æ?&lt;MÙe_x000B_¸?_x0005__x001B_*_x000C_ë_x001A_¹?ÿA èº?®î&lt;×Ì?¦ÐtOÂ?LI_x0019__x0005__x0006_Á?ñS½_Ú_x0019_¢?÷:ªJK¹?Eû{bº&amp;Ì?\êíÛúâ?nfÜ_x0003_Z³?ÝÔÚ¥í3Ã?ÕÀ_x0006_ü&amp;:¨?@_x0001__x0018_Ck¡?¾Õò#_x001E_Ã?éò~&amp;_x0017_)º?H=å5äÕ¹?B·b¾?£_x0010_qû?i®?P_x0008_HÕµÂ?S½Ë6ÕñÐ?2g_x000B_ÊÂ?5'_x000B_\D?¢/S]Á¬?_x0003__x0006_1¤_x0001__x0006_?6ºp¿e¸?-_x0010_Úö8Ã?¶_x001B_úÔ(Å?vãÝV_x0002_½?$d ÍO²?pß¥Ö¦l°?gdÇþÇÃ?Fµ_x0014_ÜÊ?ì_x0003__x0016_ñ#&gt;¦?I*_x0006_^¨?Ý-x_x000C_¹?hUDû¬?©ºÓZÀ?_x000E_nW_x0012_ù³?F_x001F_¾_x000E_l©·?_x001F_WrÙ?_x0005_Z¥×_x0002_L¤?¶Ì-L*¿?¨8¬6D_x000B_Ç?Ù¹-9|Ã³?R©µÐü²?¸ÑO_x0013_M'?û«TÛ_x000D_¢?4³U2Ã?Ö³tD_x000E_¹Â?Õ.f_x001F_¹P·?¿Ö£kÙ¿?à_x0011_=Æ#¹?b'o»µÎ?õEøÍoáÇ?_x0004__x001E_´Ô_x0003__x0004_i{?ð¼I3þv ?×­86_x000E_¬?f_x0014_mlî½?_x001E_à&gt;	$àÁ?ÛfÁúéÅ??íg®L¹?;&lt;Û¤*£?÷Ð²)Ú¿?mjpv¼e ?E$#_x0016_­?\qu¬'¡?6£_x0004_¬Ë?êÌx&amp;_x0004_¬?ÓZ:_x001A_IT©?ð:r_x000F_á_x001C_¢?Ó8wJTS·?jºA4:Ä?Üm·Çj2¾?3ÜÃCí½?vKWÀ¬à³?Ã_x0001_ÉÕÅUÉ?ìzÕVU±?ÉAÕÁ^´?©£HçÆ@?µ×Hw²?âQú#öþ¼?_x0017_çBUeì?_x0003__x0002_ÛBòÉ?_x000E_ÐÇÃ?l§pë¢½?T_x0002_8ÿ ?_x0005_	­®_x0006_ùpº?_x0004_P¢m_x0008__x0001_Á?ûû)Ò"Ò?_x0003_L)_x0003_·?_x0014_ª©Ë8KÄ? w¢CYÂ?_x0018_ñ:AC¸?_x0008_ÊIi&lt;ãÎ?)×_x000F_UÐ?kÙ8å¹?-Ó²I´é·?$gf_x0002_Ñ?_x0015__x0007_{ÆíØ´?ETS5µ³?Jh_x0013__x0010_RÁ?uÉæ_x0019_8Ç?_x0014_K²½¬À?,_x0010_I[ µ?ÒÜtªõjº?´\b=Æø?_x0017_T_x0015_üI§Â?bKlºS?À??j.Eí¸µ?ÿô20r[½?½_x001D__x0006_5¼f¾?åÀb¡§°?b_x0015_+¬À?	Û(H°»¤?;c_x001C_ýtíª?.	¹Ö?þ¶?pSÉ_x0018__x001E_§´?Jºº²_x0002__x0004__x0013_Á?íçH;H_x0006_É?gKP-í¢?_x001B_÷ #¹?\yÇ_x001A_M¤?_x000D_À'Ò~à²?Y!q%ZÌ£?áô@HVÀ?¾]¯È(Â?§¢Àcs´?´I_x0001_&lt;RCÁ?Ê_x0005__x0004_YvÁ?õy¬_x000C_n_x000C_?o{__x0012_èjÀ?á¶G `¹?bDÍq,¤²?CòJ_x0007_D_x0006_µ?X(_x000E_Û°?yáXé ¥?_x001E_²UÃ?Yi,sFâ­?ÝÝõ_x0007_Ë_x0008_?_x0006_vóf#G¯?n¢¾_x0003_½#²?PN;ÊD´?àæÒïÓbµ?³&amp;äé_x000D_Ç²?JåÍgGÔ´?ÿRÎ_x0008_ã)±?¸_x0008_KÎ~V¶?©£Ò£OþÇ?7Ã_x001C_G×úµ?_x0001__x0004_,32/Æ?ä_x001E_ÔQZ¼?_x0006_A:«!(¿?^Þ³OêK¸?Ò]Ì÷S1¾?_x000C_TSÔ4,¨?ÓÍ\cÇÁ?×xic1ª?MS_Áàÿ¬?íòW_x0008__x0003_µ?º×_x0002_Âüzµ?ÚrºÀ¨_x0018_¶?ãFÌÑêë½?é±Òú_x0003_¹?_x001A_aÍbº?1Þèm9©?1ÖB:¯?¤¸ýP_x0006_½?_x0005_³"úÁ?KÔ%²±&lt;¹?_x0014_Ð_x000F_éÍ_x0017_°?=õúJô_x0007_°?%»®s&amp;¸¿??°2º_fÏ?Øý£Ê|?ï5ÓgÇ?á_x0004__x001A_FëF½?_x0012_*ì}4å³?OºnÐ?_x001C__x0005_D´S°Ð?ÚJ6d_rÏ?YýUÝ_x0008_	;ñª?Þ«j*ã°?H_x000E_ëRÆ?UBÙ¤¼çÅ?Þ²­1Qp°?z=YÂ$?¹_x0014_Gz·É?UÌ[sº?¥*_x001D__x0012_'?ûÈF_x001A__x0001_?àîlRg¯?ú¬|~Ø¥?_x0007_N5]Æ?'JQJÈ?bôÃÆh½?ÏL_x0002_Ö}°?_x0003_lëÑ`È?§_x0017_³VÅíº?&amp;tÿÐ`£?&gt;)4È_x0005_y?ô_x000E__x0004_?+WË?/!&lt;ÃÏ?g\!uH?©al`÷ñÇ?On_x000C_¸¢_x0006_Ç?h_x0006__x0011_Æál¯?hå_x0006_ªL]?_x0017_½&gt;Àß?¦?³®òÄI_x001D_°?_x0012_jcN¤¿?¾!q_x001B_+¡?b?_x000E_a·?_x0001__x0005_ù_x0002_)`o&gt;?Öº@Ä"¯?eSqShC§?û°óP¾?_x0008_FQÖöEÀ?ª£¨¯º?Ü7O_x000F_êF¿?_x0017_ ¤6_x000F_?¹y_x0003_¢/à£?_x000E_çÂ_x0006_ÂôÄ?B^_x0011_A_x0010_V°?ZûÙ{©?6ò#Ñ=y¾?,k4?_x0017_[!Z¯Á?~î¬¿_È?&gt;àØ_x0018_£«Ä?!J:_x0019_¹Ç?_x000E_+¨8Æ?_x0004_æo;0Å?WK_x001B__x0001_&lt;iÉ?*_x0011_A¢_x001F_ñº?ãp2§HÀ?Qß·;¤_x001A_³?«cÕ_x0017_Äµ?"æÃg!Ä?ôÙËM§þ¦?å&lt;$5¦?yë[àà´¼?°òa[¡À?´A~?@¹?Ô²å÷_x0005__x0006_§aÈ?&gt;ªÑUe§?ßê1J©_x000F_½?ï+Ã« ?já¥¹?Z}m·£?8_x0008__x0010_µk"È?º&amp;-µ\º?þþ§;_x0016_K?9ãÿö2´?þ¸_x0013_¼f;½?y¥~o_x0018_ À?4öA_x0010_¹?Ooü@Â?¢|ëÅKw¤?_x001D_âµzN¨?_x0004_@p)xªÈ?èN»Wþ¤?ªßi7¼¸¶?üe~ÃmUÁ?kðw_x0001_ùOÆ?M-^£ÁÂ?Í(ïjÇ'ª?ãJÝ_x0017_n-¾?äé\FvÆ?£||³ã´?_x0019_gî_x000F_¤?×c_x0010__x0003_%ðÍ?_x0014_þ¥_x0013__x0005_¾³?Zã¹_x0010_Þ¿?Óª5X_x0007__x0002_Ñ?_x0013_bôW­ì³?_x0001__x0004_l§Sµ_x0001_Â?5_x0011_V1ÐÂ?2âF³_x001E_Ä?[_x001D_²¹¥»?_x0018__x0018_44dÁ?¿Ú|ÊÖÁ?	rëª?ãÄ?|"}#?£ô¸£?®?_x0002__x0005__x000E_ÅØE?ød_x0010_Ä&amp;Í?_x001C_Ói_x000E_·?J&lt;zIi_x0005_¼?÷1¹_x0005_S?'Íþ_x0003_C»?_x0012_ â§?à	¥0°_x0006_?¢ð_x000B_ômÍ»?möaV+±?`Dð`Ó??^à_x0017_ß?_x001B_üKºú²?_x0006_Iàò_x001F_°?eÀ=Å?_x0013_n_x001C_§ÀVÄ?ûH+»ÝÂ?û'*öë³?6Ð)°_x001F_®?7ñÞÞ¥?Cgÿe?tê_x0010_w³±?¢ègÊ_x0003__x0007_Ð_x0018_½?_x0001__x001A__x0010_l_x001F_À?Û.ùW!¼?Üêh¹ìì±?.QMÁ?×0¿_x0002_?ËÆ?séÚ ¨°?_x0003_6:_x0004_/·?k_x000B_´WJ¸?[A^§|É?]¨^ð­&amp;¦?woôÆ7­¯?Âo!àçÍ?_x0005_CýFÃ.­?Ú_x001A_w&lt;E+Â?æ÷"½¹?PRÕè±?Þû»Ö¬Æ?¤+=_|Â?ÔÝ_x0006_þçß¯?t{IG¯X¡?ªc_x0015_­Î´?«fÓ$Â?M_x0016_Vtî2?çá®Â¢?­'¿ôÆ¨?_x001B_z1ª¤?I,è©PÌ?É`Ô=®?6î_x0016_XKé¶?%B%_x0011__x0004_îÅ?~'©_É?_x0002__x0006_¨rJC¸ ?òÈ#ê*ê¤?¾5,G·?_x0003__x001C_¡¢ýµ?_x001B_õ¼G©?¥Ù03u|¢?_Á¾×_x0012_£ª?Ù_x0002_0_x001A__x000B_}?µÃ_x0005__x001B_Ì?W(dS&gt;Y?ÔRd},Ä?ÃÀ_x0001_ÝæU½?_x000C_ÿDE3È?rAÑ®Æ²?Ý¾þ­Ù¾·?ï¿¬_x0004_uü§?àë×N]º´?sC2ýß²?ÞÚ_x0012_¬$ö¿?w]_x0006_*\­?¤RüOÀÙ¿?o:VÜh´?_x0004_?¢ç·©?_x0012_Ðä°_x0012_"¸?lE°ÿÁ?_x001F_íMÖ¹¥?_x001D_þ_x0001_²4_x0019_¥?À&lt;E´Ï²®?°Q5¨LKÆ?x_x0008_]Ö_x0008_ëÀ?j_x0003_&lt;Fa¼Â?°_x0003_óã_x0003__x0005_vº?ôye_3&lt;Ã?ZZ¸w®û³?ï¥×o}½?¨ÔCñ¼¿?&amp;9û&amp;0¼?09å¤T_x0008_±?Û¢ôLWÆ?_x0001_¬C`¢²?s Õ*ì+Ã?_x001B_?a4_x001E_À?FR*2.Æª?Û@.F2Á??Érù+k±?ýªî*8±Ë?p_x0003_zU_x001D_??;û_x0004_g0Á?2ô_x0015_É7 ¿?øÄ¬_x0015_Á?Á&lt;3Ä»?Â¦¥_x0004_9 Ñ?ÇÐPa_x0002_kÈ?s _x0003_M¾µ?_x001C_µ¬´&amp;OÂ?£9öáÂ?_x0013_3ÍëÆ²?z¾4UÇ?bn_x001E__x000D_£_x000D_w?À_x0005_eú_x0002_LÁ?^©¼½Rñ©?n_x0011_±Ï	Å?_x0015_b¥Æ´õÀ?_x0001__x0004_²-_x0003_sw!·?§_x0015_þ¬Y@Æ?jætâÈÌ?"5äP_x0014_ø´?Û_x0017_ÔØ­®?iÀsf aº?('FÓm°?Ñ¶Úâü^¸?/x}³?_x000E_]Ûy_x0010_§?Åqm¡ÞJ?¹_x001D__x001D_D¤GÃ?¦À_x0006_ÚÇÆ?_x0007_l_x000B_¢ª?{2{R¢?#ã_x0015_Ë»?F0_x0005__x001C_kÁ?[F_x0002_Àl·?@«_x0017_çfLÂ?&amp;·ð?°?ò²AÚâ¢?,q6]Îµ?f_x0017__x0019_BfÁ?]©¤H2´?¶b^¬wª?_x0003__x0002_ÕÕ_x0017_Ò¬?ZÕ÷mtðº?3¢;ªY®¸?%jX²_x000C_¦?0jÌ~ï¡?_x0019__x0002_òð¹0È?V_x000D__x0010__x0001__x0003_Rµ®?_x0013_rÜ_x0019_n´?_x001D_ØvP^oÆ?lr×il?É_x0001_ôÒÑ÷»?ÁzäÑ¿0±?¿þ3(öÄ?EÚZÕx*¾?ê»_x0015_\&amp;5º?BõòB`)»?ß_x001C_ke:»?Û@_x000C_Úð[¹? b_x001F_ñ_x001D_Ò¸?À%_x0012_ñ,$°?×ß÷TÏ?1_x0015_¤ãuk¼?»[NË?tîl(¿?Ý6UN£îÁ?²_x0011_ûbÚ_Ä?Äo¡_x000F__x001F_×Ã?Ù_x001B_Ò¾pÀ?ÎH?R©ì¨?îëB_x000D_ìñ¤?Îm_x0016_eW?j$°gï§?[{_x0017_:sYÇ?GÜÂ_x0011_ª¹?Úå,Ôi_x0003_Ã?:b_x0002_3ÍÀ?å_x0016_(Ê1?aÌø1g{º?_x0005__x0006__x001C__x0002_îxýÂ?Âæ_,°ë©?M)Ö\:»¸?h_x0003_íÅ«?*ó_]Ï¿?	%Oª¢¿?_x0010_53ÃÙ¢?_x000B_¤·ó_x001D_¬?_x001C_xõø6|¶?_x0018_a½fk®?~_x0014_¯¨~¸?Á¬Ä5_x0018_^Ï?Ñ_x0013_Ü/ãÀ?Nà*ì_x0002__x0004_«?_x001A_Ûòý#_x001A_±?x#êÚÞÉ?LÖ2°º?ã+/_x001A_gÊÃ? .ì«G£?MhÓ_x0001_ö¤?_x0004_­_x0013_;n;¼?üÞgÝs?m¼©R_x000F_ðÇ?þbW¸¯¶?øÚÇ©¼?u¤_x0008_:¢?q½_x0018_~ÖÁ?z&amp;_x0005_ eu¥?röÝ]ÒÉ?ZÆ|ÃÞ³?g³nZ¦»?¬ú_x000D__x0006__x0008_´ ?tEâÅtº?_x0002__x001D__x001B_%#*Ã?a½Q¹#º?_x001D_ÀrÌ®ª?Z­¡/?_x0010_&lt;Àû¢£?µ¨=°_x000F_²?f_x000C_tNÅ£?Ïù_x000D_ªÇ´?_x0001_N+_x0001_A ?_x0005_{x]¼5?¹_x0017_ÓÒ»?ÂZdýý4Ë?Úë_x001B_Ú_x0015__x000F_±?8~C$_x001A_`¨?ÿ_x001E_c0(¬?GSËa¯´?w¨5,2Â?_x001F_I¥_x0003_5°?þ},ÙâM«?_x0013_ÆÂã_x0017_º?_x0007_Àý#Å?ç½_x0015_«¹?#&gt;L_x001A_¨?GóÑo#Á?Ke_x0004_t_x001F_Â?¡~éüå[¼?î~¯£µ%Â?_x001B_A__x0015_çÔ½?Û¿w¤ck¦?l0#/ÑÉ?_x0003__x0004_aº_x0001_êC^¼?WT}_x001F_&gt;_x001F_¾?Ln÷_x0012_Î?uôû0Ã?{dµ¥_x000B_!¥?_x0016_·Í8 ?_x0008_æ_x001E_Z¤?Ï!x¶jµ?ß°R*_x000B_ê¿?!ë5f8Â?ssÏPqPÃ?Q#4ÿ_x0008_dÏ?ïXCò_x0014_¦?Dà÷8¨Á?ëJ±-_x0007_¤?&lt;S{_x001A__x0002_?]½u]_x001B_Ë?Dzúú_x001E_Á?_x000D_2È¿+_x0006_¯?Å%_x0004__x001B_«£?8Þ}_x0018_K´±?H¦	_x0016_,_x0007_?õtÍ«¡?+¼&amp;¿¹S»?Þ²·-ïT»?_x0006_¿#ÍF&amp;¹?~ñäÞ|AÁ?_x0005_ËôÎ¬2¼?´	·6±?=nEK_x0011_Ã?U§Æf:²?_x001F_0S~_x0003__x0005_ÄDÉ?_x0016_'WFê²?¡jþínÕÂ?³ká_x0001_;£²?_x000E_F_x0015_Ì©_x0010_¹?.FÎÁÁ	Ê?71Mã\z?5?Án¤?ÂÃ_x0014_Þ¦¤?òT©K!xÁ?0óòX{?RÃ_x0004__x0016_Ã?¯Ð`qÇ_x0003_¯?_x001F__x000C_Ã¸½È¼?cÞsGßÁ?ûN\Çohº?î.K_x0004_¸_x0005_±?Dz,»?_x001D_Kjb°?Â_x0004__x000B__x0002_û¡?MV(]²?iÍ}X»´?ûª÷ß&lt;½?'GJ¸ÍcÈ?_x0006_p_x000C_ªÌeÍ?Zq_x000F_2p Æ?Í_x0001_M7A¸?FòíR¹®¼?e!R_x001D_'§?/&amp;E¬?\¾±_x0019_³?Æ~·ÑI®?_x0001__x0002_ßðOF®?:XbÏ©?_x000E_¸a_x0012_¢³?tèôÂn?5÷«·_x001C_C´?lGìþo?ÄÜ aõ¸?_x0013_L:Ô;Ê?_x0018_2@T´?}¶n_°?ìd%ð_x000B_?_x0007_úÌùÆÄ?âÉ39bº?Á_¡°ö	¶?ÕÏz_x0013_Û«?ï¯ô´?_x0005__x001A_ü°ÜË¨?¯E_x0005_!âv¸?$ßÛ+É?[ºBÚQëh?PP./_x000D_Hº?Q_x000D_¶ü_x0002_Ë?Ë_x0013__x0002_£DÒ?ZÈ	n_x001D_t?Cà·¥µ?ÿ"6_x0018__x001B_á¾?_x000D__x0008_ß½LÁ½?°(ì_x0002_8?ñ¿µß(µ?_x0018_ù5"Á¨?_x0013_Ô%i9´? _x0018_·&lt;_x0002__x0003_ñ©Æ?¢U¯]-_x001A_±?·ÈÑ´³?s÷Ñ1_x000D_º?âã5WË×?Øäx§Ä?lkÏbÌ°?oýþ_x000E_b¢?g-ojÄ9Ä?¢¦îÄ!­?ÆÆ_x0001_üÂª?_x0010_bê® ùÀ?äu$&lt;_x0002_½Ê?XÎÒÖÇ_x0016_½?OòK-(±?ÌJ&gt;Í`À?Û_x000B_¸öÞb·?_x0010_Õù³?Ü_x000F_JFºÀ?Û%þHQf?A_x000E_²¹`?×ÎªS±_x0016_?_x001E_H_x001C_zû¹?=sð_x000B_Âd°?lyfù±±¸?]ãòð½?_x0004_i}_x0012_¤_x0010_?	@½|_x001B_Ùv?µå_x0002_îë#¸?GH_x0008_ÓÀ?ï&amp;ÓQÀ?	¬_x0019_`¹?_x0001__x0002__x0015_±°n·?ÕKbµ*·?ÉRýÖ'¾?oÔr_x0016_#)Å?U_x0011_.^à¥?ï»îá¹e©?ÈK0Ì/_x000C_´?ü­K³½·?l_x0011_xTÝÈ?·³;çé²?BHÀWÆô?dÚ ª6?Îþ{q¯®À?¨_g_x0012_¥Ö»?õ_x0005_Hb´±?§T26=_x0015_Â?÷å¨ÁBÈ?_x0004_\3äÂØ?tá_x0006_túçÆ?K÷×5¦µ? ®ÅyK¸?e=óÝÖ¶?VÌá[_Ò?Àèà£}?ÐæUûÔ»?µ&lt;ÐÀûÁ?_x0007_X&gt;s²Ä?ïÚÔÚ­?Uì_x000D_Ü_x000F_¨?&gt;Ù´ïJ¹?~}­Æ*0»?%,_x001B_;_x0001__x0002_óÇ­?_x001D_q~OÂ¶?nË0_x000C_¸©Á?ð­_x0004_:`½?Ï_x0008_bxþ¬?¦Ì4,&amp;$É?XïK TÅ?eåÚj_x0007_Å?m¯y_x0014_Â?e't(zC ?;¥ò_x0002_Á?|^ÏQ=)²?_x001B_}°5-êÁ??­B¨¢·Ä?Ú_x001F_òûÎ¸¦?·Æ`è¶·?ofØ]²³?hÖ#âq©?³F´{Ö¼Å?jC5Bî?±?ta¡_x0017_ûå±?`xs)SÆ?æØ9¾?_,áÿÙ0·?\½ðº?¨H·/GÇ±?_x001B_(_x0010_:_x000C_?¯Pê¦¹?_x000C_¼eIûÁ?EN_x0011_éñ°?_x001F_Þé«P¿?6_x001A_È£Â?_x0004__x0006_'gRcÐ¯Á?_x0005_Hë8f¿?îp´LKü¾?_x0010_ÖÀ?ð)æ&gt;jÀ?-_x0002_F¼MÈ?_x0002_¼A|ð¤µ?Ï_x0018_[]Ã¯?dØ¢´âì?«3?°??Å?qw¦ôt·¹?_x000E__x0014__x0002_$f?Îx_x0018_FØmÊ?ü?®(¬õÆ?.Å¹·_x0005_ ?ô¤÷&lt;¹?] rO½?_x001B_7b\º?±9üjâ1³?_x001F_óá½¸Ñ®?»­oîÅFº?\L_x0003_dµ©?¤6ktí?_x0001__x0001_²rÄ?_x000D_ÚFé·?¤_x0018_·¯¨é§?0MSK_x0001_ßÃ?âlãÇ_x0008_ª?Ìõ_x0010_=?Ì?l_x001E_Å9ÑuÄ?Ôk&amp;_x001A_ô.¦?g®{_x0001__x0004_k?%_x001B_Ù!5(¬?[Ñâ¤Ho?Ô¯Ñf_x000B_É®?_x0001_¯4"_x0014_²?¨6_x0017__x0003__x0019_¯?/Ôu×O¹Ã?.ÄY9sl´?xº_x000B_8yÑ?*$ocÙ¡?A¾Óü®¢?r_x001E_sJÔ°?&gt;ä¾¨?_x0011_	5_x000F_?¸ã_x0003_r_x0005_:±?Ì_x0011_ß¥d{?®b_x0014_Ó_x0013_Ì¶?&lt;Þú_x001F_?ã_x0014_ÿÀ?K]_x0017_°»?ñYYí`_x0002_¥?f¤'#ØÊ?Ì+z¤L0¹?6ã&amp;ô-Â?_x0016_|?_x000C_È?ÜYP¢	uÀ?µk'=ßT­?}ã¥(bÂ?O_x000C_h_x0016_þç¿?n_x0007_«ïgÃ?gýFÏ?ö_x0012__x000F_ÂC§?_x0002__x0004_.ÿYàÂ?þã¥ª"ë¨?ë°{Nü®?&gt;WuÕý¶?ýjØEÁ?n¡á÷±°?Äk¥_x0012_±n»?~!_x001A_ZÎQµ?a(µ¶v¾?µCÀ¼?_x001E_|`Ö&amp;Å?gú»§?±AÃôøiÄ?_x0014_fáß¹?}.ËË? ]Éþ±£­?ÞE¹Ìô¥?[_x0010_Ô¡v	½?&gt;ìKÝ?×_x0011_í_x0013_¦?ÎáÀf.?dä_x000E__x0016_Ø_x0012_Ä?}_x000E_Ú_x0003_îº?Å)@Ð*Ã?è!ÍÊìr³?ºý8½Ij³?_x0001_Þª{Á?»Lwj'Rº?µüÃ?_x001E_¼ë,?L¸ÚïoËÏ?ÄwkP_x0001__x0005__x001F_-¦?k6±\ç³?	áø·'pË?£_x000F_)ÙB»?øe_x0016_X¼4Æ?FÐ7­b^Á?QÁ_x0003__x0015_¤¸?F_x001E_²h²?~wÄ(@_x0004_µ?*¤ÂûÑ±?éfð¨Ùº£?¨vÕäî?¹D¶_x000C_¦?òýaB§?_x0013_?_x0001_\^³¶?__x001C_*_x0003_¶¢?®èìk;?ÑñFys¢?zäôC_x0002_q°?nÇùUØ«Ã?e_x0002_:e_x001D_¹Á?vëTµ	µ¨?÷­Þ_x0013_6µ?«Ä_x001E_^Ûþº??ý­e¿?ßþñeÙº¹?þ÷é½AÁ¹?¿ýÌvÙò¤?õ_x0012_Ðo¥?,ÓÿÇ®?ë¹_x0004_!dÄ?)îSíù Â?_x0001__x0002__x000F_I ¢_x0005_0y?ø_x0008_vÑn«?ÀrCÚ!Z¿?9_x0017_ÿ&amp;õÁ?±Q_ã×¸?_x0011__x0012_k­?×Sé!õ_x001C_·?Æ&gt;÷_x001F_Õýµ?Ó®_x001D_èÿC©?£µ#Â?kÆ©´1z»?Ð2õ7^P?_x0002_&amp;" _x0015_M¶?:_x0013_rìÀßÏ?¾~ë`ó6?=_x0015_/_x001F__x001D_?ÿ{_x001E_HÊ§?_x001E_¾I?&lt;º?ÁÉýHF³?á¼ë"øø´?kRäPü'¶?M=)%-t?}ÿJË¤ÊÀ?g	Ø6IG°?à_ko"SÁ?ÍÀ}méº?Amæ ¢Ñ³?_x001D__x0016__x0015_Ûuú²?_x0004_D¥WÅ?|L'KB²?âïûñøÓ§?2= X_x0002__x0003_²¬°?hºÄÿÉ?¢7®¹ä«?_x0008_}?Æ®Å?$  s ·?_x0008_JÁnáKÅ?ü_x001D_Ãì}¾?q8_x000E__x0014_¿?=ðþd¿­?¼¹Z¶¾?qQ_x0019_^q,§?=_x0008_~À?ß}_x0006_õ»·?_x000E_´_x0004_HD3Å?_x0019_û.Ù¥·´?iW)ù_x001D_?F_x0011__x0008_c¸iµ?_x0001_+_x0011__x000B_-'¦?¸x,_Ë?&lt;­½_x0019_í´?kLL^ðÃ?_x0014__x001E_ôÁ¶'²?âæQp?Ï?{lHïû¶?a_x0002_$]:IÇ?ùñ¤ _x000F_F¼?9_x0018_&gt;¶½?/ï_x0007__x000D_¶?&gt;ÒlÆ¢Á?æÂÆÞjZ?_x0005__x0019_NGO¼?3Cp_x0008_¾÷±?_x0003__x0005_ÛìVöË¸?ÏG_x0002_¿Ìµ?º¢p.ÆÄ?À=è»_x0014_/Ä?E¬-Á8«?õUu°¹?&lt;Så_x000B_Ïd¿?¨+0§ Í?¿î~	Y|Á?_x0006_iß,L§?}¨9m×¿?ã9_x000F_ÿrÀ?Ûý¯%î7¿?îî þ¯?Çáv_x0004_Ä9¢?y"ÂÆ?»?_x0017_FNÕi¹?¸ª³0Áq¦?{éº"rÄ¶?}Û¸ÊÑÌ?ø!Æ_x000D__x0004_À?_x0005_Z7é¡²?¸r¾_x000B__x0008_º?Tµéë»?¥ÝuEâ_x000E_±?¨_x000E_ûËk+³?¦Ø_x0011_ÛR_x0001_?4:£òÁ?_x000D_þ_x001D_B±_x001E_Ä?rmlïë®?·BËµ?´ý_x0016__x0018__x0003__x0005_U§¹?*}Ú{¶?Çþ²ø_x0004_³??£¼CsLÈ? #ë\_x0001_î?XQë`ô?qR06ú¢?NñËôÑd±?³/¦	r_x0002_¼?î°Â_x0014_Ê?Öâ{0_x0004_¤?`!xµø£?ßÛÁÖuÆ?(IìqqÅ?w0_x0016_¢_x0001_²?ºw3Ûe¯?_x001C_2£ipO´?°­M'´ø¢?gÏ¢åp_x0008_?X._x001C_À?_x0005__x000B_5CkKÀ?£¼_x0017_}NH¤?¤&lt;õmó÷°?Ï¬_x0003_¡_x0007_º?=zÁC÷H?c¿ª¤`õ¶?~'ÆJ8ª?öñ¶Ó«°?Ù_x0008_ÉØèÄ?|_x001C_N?±ÐÈ?Öäù\æÒÆ?f!Þ_x001E_½?_x0001__x0007_J¸È]å|Á?_x0010_Ö´v:¥?_x0013__x0006_h+®|Ã?ÔÐ_x0013_â($Å?d8Ía´_x0005_Á?_x0002__x0010_±V_x0012_J¸?;UN®´?Þ¸ÐØ_x0017_?æoÌ¬©?_x000C_Ôà:¢¶?ðÃ¾Á_x001F_í?°´ÈØ°?_x0019_¼À0_x0005__x0005_Á?ö_x000C_IT¢_x000F_?¬_x001A_ ²@ Ä?aVèçt¡?ø_x0010_.!/_x0003_³?zø_x0004_éJ?ÅÊé'Ð_x0002_Ñ?ú§T@ÞÍÂ?¢©Ð¶_x0013_µ?àuãV~_x000F_¶?xüKì_x0012_À?081_x0017_ªÎ¬?²:=¯!wÄ?_x0001_ú_x0017_7ØÂ?à_x0007_.¢çá©?/¤Æ]&gt;±?þA_x0016_zb´?ö£v.Ú´?ùcÕ¿ìÆ?kåã_x0002__x0004_Çú¿?_x001F_¬E}¬_x0013_Â?Ñ\þ÷H+ª?ëÈ5?ØÑ¸?oqÅíºÉÂ?Ü¬ñ=a»?_x000C_í_x0004_)?=§¢G_x0007_Â?_x001F_=LqÍ±¥?&lt;c_x001D_Û_x0001_¶?_x000C_.Æ´È?_x001A_Aúj¹±?t]ûóä¹?cÝ_x001C_ò5µ?XÙAâ_x0007_?½]ú¦V`³?úá©É;º?X§¥è§?ºÊQ¤Ø¸?;â]UQe³?m¿o[Ï¡?_x000B_³_x0003_Z,«?¼;_x000C_¨Ä?5æf_x0016_ÍÏ?_x001C_YèµL_x0015_£?àxª÷8½?«îd_x0007_BÙ³?ï1¢_x001E__x0004__x001C_©?¿µl²ÏTÊ?+EÈ_x0018__x0013_À?©(_x000E_ÿZw®?_x0019__x0010__x0005_Cl°?_x0001__x0004_UB½íõÇ?÷~_x000F_ÔõÍ?À÷A8¦û?_x0002_8àä9ª?ÃºèÞ§°?2þ_x001E_ëØ¾À?îÄ÷àlIÍ?XVy57¬±?èê_x0019_Î_x0014_áÌ?·+¯j_x000F_ú³?.¶n_x0012_ÄÊ?Ì@ÊÉ»­¼?á_x0011__x001E_ñºÁ?Ù:êÍÜ­?Cé¯?á$JP·?´¼E;þ?Á8(_x0018_AÀÆ?½P³Ø_x000E_ ?_x0014_ê_x0016_¸_x000E_§?_x0015_Å¡dqà¨?YnY_x0012_­É«?¯)Õ_x000C_ÆÄ?-÷2¹?Ýæ{ì¶è·?_x0006_4ð¢ã~?ý°Eðâ»?ÒI_x0008_è®­¾?Ïyÿí¾?©èe0¶?c_x000F_i_x0003_&lt;Ä?ÛÕ _x0001__x0002__#Ë?Pó=_x0015_0H¡?.°ÀRÕö?RLRáZÎ³?±ãLdo¹¤?_x001D_ÍâQw?_x0012_¬ÁÐý¼?Øáõü¥9·?ïLªz;àÁ?pq¸_x0001_ZU?rñT-cç»?8h_x001A_ºöa¶?Oâß¹?_x0010__x000C_ ?ÊéÃ?4_x0013_4Sä|?rE_x0008_¶ºÎ²?åKh±i.¿?-,_x0007__x000E_Í	Å?¢q_x0013__x001A__x000F_Ð?»òù_x000D_^_x0008_¬?k¬¹_x0001_ìýÆ?jZÔb´?Ö¿ý ?Mä_x0017_â÷_x0011_¶?/Î_x0002_Æ?­_x0011_)_x0008_·A¸?õ_x001C_¾ÏýpÇ?#*ÒSº?5_åÜÏ½?,¶_x0015_'ª?«_x001F_ãÐâÿ«?0 ·_x0010_x?_x0001__x0006_ê~ßÙ±?¬_x0006_*(¡Ã?î_x0017_ëNd_x0002_Â?ÒMÍZ_x001C_¿?_x0001_0_x0011_,Ü·?#x_x001D_Ë4_x000B_µ?©Ì¶ø+BÈ?_x0010_Zj¶À?6_x0005_'ò¹?¡ã.&amp;3Ç?'_x0006_föÛ^Ä?¢[ÎÀ_x0003_·?ÞR¼ÐÂvÂ?Þ7;Ì£¸?Þ_x0005_Ý!áE¾?_x0013__x0003_ÛËúÆ?_x0017_6_x0007_ª¹_¸?X±­&gt;ÙÒÃ?ú¹,Go¼´?n_x0008_õcªM±?¢lªéÇ#?3_x0007_Þ}p¬?UïñcüïÅ?SÄ_x001D_,"Å?2_x0004_­Cì¥?ÃÖHw=¨?_x0003_""ÁÓ:?ð_x001A_eB_x0006_tÁ?j_x0018_/ÿÝñ?I@m¥É6È?¥ÞÍ¡?;17Û_x0002__x0008__x0018_o§?êª_x0013_±ØGÌ?e1·7|É?õrBºË?»²q_x001B_|@¥?À_x000C_"_x0004_º³?_x001D_j¯{_x0008_zÅ?Q¾wÖåÃ?/7F«|°Å?¡%2¯_x0002_8»? |ÉÈÅ¹?úVç¡¡¬?Ý)ì_x001D_Arµ?_x000C_Ï÷Z_x0010_©?&amp;_x0004__x0006_ÓÚýÀ? "Í_x001A_^v½?òÄò_x0016_Í¨?DÔJ¬î_x0014_¼?s¬l¹¦¹?_x000B_Úh5¾«?ëéñ0ZÂ?èjÕ_x0016_F³?Æ_x0006_,ù_x0003_Á?H6_x0007_ïúq?i.kÔª?j_x0001_£_Yµ?w}_x000D_Íl±?._x0004_WÈ_x0005_(Ë?íµ5´?_x0014_ÄÑ?|_Ê?nªãª3¬Æ?Mê_¬ïÀ?_x0003__x0004_anõü_x0015_Â?~ÒbàfÐ?®Ûwù_x001B_.·?ûoð_x0001_«Ê?qI0l&amp;Á?SHÈ_x0002_1·?¥"éÕ"µ?_x0005_8_x0014_â1Â?:±Ò×ý_x0001_½?[_x0016_u_x001D_?Ç_x0007__x001B_~§?à_x0003_øgbQ¸?ô6ÂÃÓû¹?_x0001_6QsY¿?ï,wGô ?, âø_x000C_¸?âq^à§À?(ë`Ó®?Ó&gt;;yK#·?ä_x0002_MÏ¬É?F%`¡×_x000F_?_x0018_êê#­?|mÃ&amp;ÿµ?¡º¸óÛª¹?9YãÝ§¢?ZL_x0014_±|Ã?XBÊâÇ?aÔv@£DÂ?Bë&lt;÷¸?_x001B_Y½«2©?cs¯hw+?@Kg_x0001__x0002__x000C_¡?Ó_x0010_ø­¿?;©B«7É?{_x001D_N4Çpµ?_x000E_ëx%_x001E_D?Î_x0014_Á?ðA^m"°? 8s%õÂ?]ü_x0019_ÐÖ0´?¬É9ÑRÊÌ?O$¶`LØ½?ÁbÐ¤É³?Ç|æèHÊ?_x0004_eg_x0014_üÅ?ô_x0013_";´?µEÝ_x001D_¸ª±?H¨ûS_x000C__x0013_Ã?¤_x0011_Î·À?_x0012_ùf§¦?_x0019__x0019_ì1ÿ\Â?ÓÇp¸?Öé/}PÇ½?§èãÈfÙÀ?ÆêyD­À?¿´æ:+ ª?[ÔqQ~x¼?#&lt;G/B(»?B_x001E_â_x001F_iÂ?MÑS¶?_x0015_-Ãë°?_x0013_Ð¥kÏÂ?|÷í_x000B_&gt;²?_x0001__x0002_üh°Ö7¬?êÆ Í?{I³©_x001B_2Á?jVö÷Æ?ù_x001A_%ÆXÀ?ù{æàªX¸?Ï½µué°?E_x0006__x001D_M_x0013_?_x001A_Ñç/Éf¸?²i_L8U?]Farµ®?ä&amp;ýY¹Z?Ñ®¸?Æ¡#Ë 9±?T_x001E_¥Ö_x001F_´?ÉCa_x0008_4³?¯z_x000B_yÍ?ô§õ³f_x001E_«?üdz	_x001C_Ç»?Ù²,_x000D_³¾?DÂQ®ß¿?æ7oþgÃ?¹û8_x0003_üÊ?Ò^_x001B_m Ä?f0D&gt;ÿµ?îÀ°ÑÁ?õÄ_x001A_Æ?%â_õ}Ì?°&gt;D¼´?tlü[Ä~¨?P@	;\?3ºJ_x0005__x0001__x0003_Hÿ?îJ`ÚÕïÇ?«³èÁ?¸º/_x0016_ _x0004_º?]2(c/ã¦?ÓÝ3Ùµ?%_x0017_ý¾ È?  H_x0006_JÄ?×3_x001D_ì²?­âm&gt;ú~È? ¾_x000B_ÂTl¤?z_x0010_h_x0001__x0004_ÞÇ?9vÔß,\¨?¼?AÝd¤?ÂÕ:µcU¹?Òd¤¹sÄ?Éø;ªÄVµ?¤=¡_x0015_l©Ã?S¦®¶w_x0018_½?&gt;TaÈ_x0003_¿?-_x0012_U_x0011_×	¿?×ZÑ»MÖ¶?Á²n¹¥?LcA$SÄ?_x0002_ó1ðµ?¬ÊU/¸©?gÑyÿåÃ»?_x0010_t_x0011__x001E_,¾?_öß¹í³??_x000C_[¯D?õ¿¡Yð°?Á²×À?_x0001__x0005_¥IÜ¬gmÇ?§_x000B_óo_x0013_¼?m^èWl§?w(_x0003_õi®?_x0005_Æµ£_x0004_Ð?Hfìú#K´?_x000C_Ypd_x000E_¼?ÃK_x0018_¨¾?É_x001E_,&amp;8_x0005_Î?e(!¤N\±?á_x001B_7Nßõ»?'h°æÅ¨É?P±=å#£È?Âð_x0018_j ?_x0008_eG®Äig?ê_x001E_qÕ{ª?£_x0005_ÉÞ_x001F_#Æ?¬°p»±?_x001B_i¼N00¢?bæpØrÅ?Û9õüÈöÀ?¼8ù_x0002_¹?_x0016_£ýtKÆ?¦¿ÝË?_x000C_MÂ%d_x001E_È?%_x000E_0J=º«?.k¢û_x001D_üµ? _x0011_¾_x0017_²º?_x0002__x0016_SvøI°?Ãx1û·?¬_x001C_¨~_x0003_? ú_x0002__x0007_Êù´?q ~vÑÅ°?K_x0016_ ]®?½òGø·_x0001_»?_x001D__x0005_Y01_x001E_»?_x000C_ÜZ:®¶?ÿÀ§_x000F_*0¾?.åT_x0019__x0001_ÀÀ?"îùÒ§?qdýªÒ¡¬?ì_x0006_&amp;_x0003_j¢?÷æ¿K¬ñ¾?_x001E_S÷[ÔwÀ?7úxÚ¸?ñ^j_x0013_=§Â?k_x000F_¡t¸[½?Ðd!Î¼?¶×_x0017__x0012_ÍØ?¾D)éãÅÂ?«í¡É_x0004_	»?çÚ6_x0006_¶&lt;´?Í_x0006_®'TÞÂ?TYª³?ï³5xþÃ? Û¿(cO³?±Áw¦TÀ?_x000E_èØ!ÆÏÆ?_x0017_~ÖV|ë¨?ÿ´øxÌ?#§ÚáÀ;?È÷è«Ò±?FLØé;¿?_x0002__x0003_o;°_x001E_½?¤ó2¦?ëè_x001F_xRÁ?_x001C__x0013_O¨´?_x0015_g_x0007_-40¶?¤õ_x0007_nrØÑ?sw%¨68±?a6~u{¼?îIJØE°?$Ë_x0006_s¹?³g_x001E_æyÅ?ÀÃ^ÞÁ¶?M_x0017_Qw°?_x0005__x001E__x0008_ïs=Ì?aáÆK	¬?´´Zès¯?_x0004_	_¯PJ?òâìÊ_x001E_æÈ?L25I4Û½?ÂUÙ°Ä?Ó¸sÒÒpÇ?cVå®w¡°?A«pæ²þÌ?ÁwÇ	_x0011_Á?&amp;_x0019__x0007_þª?à/í;T¡?^Z_x0016_#9s»?)&gt;V	o¼?RÞ]_x0002__x001F_*È?*L`þå_x0001_?Îëüï¼²?Ò_x001D_¿J_x0001__x0002_&gt;µª?`¶ êÜÒ¹?GöÊ~8£?`$F)f_x0003_²?_x0016__x0019_Ê¨_x0019_»?£â1é_x0001_ª?úÓ_x0004_Tk­?H×_x0007_gV_x0012_º?ân´lLÁ?n_x0006_¬a_x000D_ ?YJXþ6Q§?ÛÉöC°Ð?ú¯_x001E_;ý_x001F_?C¹óÒ?ÝÎ¦_x000D_IÁ?©­i¨¾Ì?_x0013_ÐÓªÈ¶?¶0æª&lt;_x001D_¾?Ð.Y_¯·?_x0008_sÕFE ?Ceð¥?8J1[ÊÝÄ?ì_x001E_	m~º?~ßµÝi©?Xwa9¶'Â?ê÷BvM´?¿~Ý7&gt;»?2eý]%á¸?Ñ_x0016_ñRtË?ÏF,yºº?3¹(_x000C_´Ã ?Ü¹&lt;|:Ã?_x0001__x0002__x0019_÷£¿¬¸?_x0019_@ÿw8rÂ?Jßt|ß¿«?ím|æ]Å?Ï_x0015_¢|¡ûÄ?³Ðî×u5¤?_x0010_[$ø¥+¹?1$Ê\à¼?_x000B_£Îd7»?ð5Û£¦§?)(1ÛWzÏ?C"ÜîBOÁ?1ÔÙK¬?µh}Çvy³?'¹ÓÎ78Ë?K _x0012_û_x0018_ºË?¶¨¾_x0006_ì÷À?Ó=yß¡¹?ü_x0010_ÂÉ¿?*kÂAþ!±?åD¼Î?sð_x0004_ñ`®?vVCÊlTÂ?sþºÉ_x0008_Á?&lt;ûìb9È?U &gt;ò¸?Éî6fèjÀ?Nær=ò¿?´ö±ºÅ_x0004_¢?æà²¡?_x000D_¢hª4­?tÙ_x0013__x0001__x0002_bÀ?_x001A_ý_x001C__x0017_^¶?En¸É1­À?NrârQí¶?kÐ£åÇ?_x001D_÷ýè?óÚ²AmÁu?º_x001A_âÂ_x0013_+½?ÊÏ_x001A_Ç¢£?(.g8_x0013_©?I`_x0017_&lt;±`w?(7YnÕ_x001D_¢?ØçÐ¾_x0008_?¡I6VÓ_x0015_«?R÷b)À?ë¤±_x001E_«¡?aþ_x001D_Do±?TH¦Tv§?¿á_x0013_mî°?Rýo=á_x0019_½?_x0003_ÖÁÒ_x0017_M³?¬ïú9Ó_²?1&lt;ÕD{¡?©¤ØjÐ7À?}¾_x001A_ãù?_¿óöð¢?²CÃø)¹?_x000E_ò2Õ_x0004_¨§?çy`x#-?Ø2ê_x000E_I­?¢&amp;u%ÿ¸?X¬së_x0004_$È?_x0004__x0005_½Åh¤0³?rótW_x001F__x000C_º?ýGè¸?hñQ_x0016_¹µ?ÑÉÏ°¹¯¡?Þæ(3ô_x000D_Ë?Ì	_x0007_£¥?ê)Oý ?jàFy±?¸³*µ?_x000D__x0003_}¶wÆ??²sá`U²?_x000C__x0001_Ë+_x0013_uÀ?²ë_x0004_Ú¦©­?_x0002_ßÍãÄ?_x000B_ð6ñ_x001A_Æ? Ùx_x0018_¹õÉ?_x001B__x001B_#Íá·?ªoðµ?½DOEÅ?¸ÄáÊãõ¾?«Æòd_x000F_®?*_x0017__x0006_:o{¤?)ÑÒ¤¯?~_x0006_ÏB±?§=hÞ&amp;¸®?.íµÓ»?_x0002_èÊ ²·?n7ÒP_x0010_L·?ªryß¼7À?_x0015__x000F_ìÌÒ*¢?_x0008__x000B_]_x0002__x0003_©+?ÚÆc#õ_x0012_²?&gt;Lí_x000C_{ö°?1Í»·¡a³?³Ìó¼U?ô¯~¬¥?¬£jTÂ¼?ÃX&lt;ÅÌ«?{_x000C_mê`F¹?kú6Ú¾»?).£j9¶?,û_x0015_«¹?²_x0005_eõ_x0017_6½?tM§,"¡?¼ä_x0003__x0019_µ_x001B_´?AD¥h	Ç?_x001A_äRîc¼?¾L+Ó©¯?A1RÇF¼?+³_x000F_Ò!´?SÐ&lt;R}°?Jù_x0014_ài¹?M&gt;´È»´?Y¿¢w'¬?1,Í½¯?¨³2|Mâ¡?zü\ôâ²?=OÅ_x000E_®Â?^c¦¼§Ù¦?e¤Ú}_x0001_.±?öÔ¦_x0015_eî?Úbt_x001C__x0015_?¦?_x0001__x0002_ìç_x001F_²|M«?£&lt;_x0011_ðÃ?_x0007_åÄ$_x0010__x000F_Ç?&lt;_x0008_rw3Á?Ú_x0016_r&gt;Æ!À?ñKT"'_x001D_Æ?Cq)FÓ¹?»51ÖW·?Vµj_x001A_	¤?ÎuÆ? Öqô¬®?1ÛûMÇ?]¥ë_x0003_\.¤?:4ï©Y?_x001A_g@Ä]?½3ÂÍÄ?vsôûÊ?gñÿ??VæH bÊ?Ü_x0002_XYÄ@µ?TÉDa;£?Z{×_x000B_×¦?Á,òÃ?tÅj1:UÁ?ãLÝ	lo¾?·)6"Á?Å£w_x001A_½&amp;?_x000D__x0005_çdÉÂ?	Eû¯?ØÍÖ_x0013_dÇ??atJ/úÊ?KbÔ_x0006__x0008_ÜÌ?s_x000E_Hrì¶?ÁÅ_x0005_pÐ?_x001F_pxãâ¾?[þÒ]k!¨?K_x001D_¿Y­?ë_x000E_qawÏ¤?O¯å_x0016_0½?Ek4J?¨µÃgÅ?fÞõÑ\N½?%_x0001_;´÷¡?*^Ï/_x0004_È?_x001E_zþQÄ?º°â_x0016_]È?}_x000F_(8³_x000D_¹?_x001F__x0002_Ó_x0003__x001E_Ã?¯¤ì	_x000D_JÄ?.aE  ½?/³¢_x0011_ó±?R!ç?µN²?s%£ùËÂ?8b&gt;_x0011_«?nYìè`u¸?	( _x0014_õ_x0007_Î?3Å_x001A_¶@ëÅ?2ÌÀ(;á¼?Üp0AeÁ¶?_x0007__x0017_$Þò_x0010_¹?õP;njd?1ÈvEG¼?°&amp;öXÚ?_x0003__x0006_C_x0005_YáÎ£?ýC_x001D__x001C_å¸?êò_x0008_÷­B³?ð_x0016_:®"?W_i_x001C_4º?Ô_x0015_Ð_5çÂ?XA_x0010_lÒ·¿?_x001D_tm÷ÅÂ?É¼ùa£ö§?ö_x0003_;´&amp;À?R6iwh¥?_x0010_q_x000E_m©?1¨Y¥üÄ?2pFþd­?x_x0016__x0008__x0014_ï_x0002_?Òýè6_x000D_¥?¿_x001B_öò©_x0001_¸?_x0015_p«_x0001_[Á?Æ_x0013_àpìÒ¸?Ý"£/Y?_x0019_Ým_x0004__x000C_ßÃ?¶	x&gt;.³?Hóv2n¹?MUÁûÏV¿?@Zÿ_x000D_?_x0001_âPÐ_x001E_Ä?¯¤'ç-ðÍ?¬®vP_x001D_ª?_x0019_YôgÖÂ?pqªÀ«ê¸?_x0016_ÐRËù±?&lt;§kE_x0003__x0007_{&lt;²?*ÌÒ ,_x0007_À?ç_x0011_Åÿ$©?uè¸X.´¶?0{ø«8»Ð?4o_x000F__x001C_Õ¾?JßÉSj¨?ÝC}ã¡?GõzyêÌ?&amp;®ô`²ª?_x0006_¹Ù£_x0001_¯?Çn^_x0010_§?OÝ_x001B_`*¤?	Ýû_x0006__x0010_¼?_x0002_ö%¹mþ¿?y­ÞY°_x001D_Á?ÏÏõ_x0018_Ü&amp;µ?£Ú_x0016_&lt;²?í­_x0004_ëÔy¤?÷'~t*½?±î&gt;"Á?Ö_x000F_Ý´?õÜÔÈ«Ã?©_x0001_L¨¿?*1ø_x000F_Ñ_x001B_¿?ñ^ïø¶ÄÀ?Ðæâ|ÌYÁ?üX$Ì?Wø¾-_x0019_í?|V¸_x000E_í¬À?W=ð_x0012_ É?þ_x0005_øCoÈ?_x0001__x0005__x0004_Z38Í¦?õ¦¹¯Î?{øv¤Ô$?_x0017_ÓÝêãÐÈ?ôÔPª¸h? '³ë¿?r_x001A_¯.%?&gt;=¸u-¤?P¦Ptµ?ò_x0017_~ÙEãÉ?o=yJI¨?ÄÇË.B¡?ø¢£è%`?óÉ@_x0018_iÏË?2ÞxV»?ê¯&amp;!_x001B_ý?ëÞ!ÿ«?©Í¾]«¾À?omg/mï´?&gt;9vGÎ­?ÏGoÝm4Ç?_x0002_qgÅÃ?Ù,øÎ%,Ä?|Àé»Pàª?5³ím?îÄn_x0003_]B?²tf_x0012_´®?@_x001A_üéx,É?áDàç4¼?_x0019_¯ù°±q´?¾Î}gá×À?æìE_x0002__x0004_AÞ¤?;)_x000D__x0010_ô³?{d¤g5ªÈ?G_x001D_¤í_x0011__x0017_§?XöÃKÌ?u_x0011_ÕáîFÁ?Ø59ÃÄÓ²?2¯SÕ_x0013_{?ÆþK$Úq?ÅT_x0003_y_x0008_?¾~Ó7ø¥Â?b6H3uW¿?ÅK4!_x000C__x0001_Å?F_x0012_tVúM¾?_x0012_×_x001C_°-ù¾?iV¯µ¸?H0_x000B_hû×²?_x0016_Æ¯¤?]X"òa-£?@_x0007_£¨?&gt;_x0013_Ðíâ ?Q_x001D_0Z³Ã?ÁÐ?ÇbÎ?ü§[_x0010__x0001_4~?ó¶ì·ø½?'Ï_x0004_îÇ·?\Æä%_x0006_¼?_x001F_î_x0016__x0011_Á?åHy_x0004_ß µ?wmÕ©-·?ÝÁiYè¸?å;èÖc­?_x0002__x0003_=_x0013_¹_x0019_B-¥?_x000D_¬ß(ù±?^³ÇæðßÀ?s»§_x001E_¸?ãËT~_x000B_Ç?_x0017_ÅäD±Ü¸?~ZJó¹?ÆZ¿ró?Ö"ù$_x0004_¶?WÞO°?_x000F_P®jñÛÌ?!'hÊ²»±?;ûDF_x001A_º?tö_x0003_÷¡?¹_x0013_·1_x000B_ ?áíÄZÃjÂ?&amp;ÀÒ_x001E_'Å?Å_5¤Æ?âï}V7Ç?:&lt;¯µG¹?ý¿_x0018_ätÀ?ÆúàMø¼?PÜ iqª?4AàF?_x001C_u_x000E_×¢?Â_x0017_²_x0018_ö°?p:uÂ¨áÅ?Ç@_x0013_V&gt;±?r¥NE¦?û\Zó?_x0001_Ek4ÉÀ?­±úº_x0002__x0003_bnÅ?%_x001F_FÔ¯»?¼_x0001__x0016__x001D__x0010_$?à2_x0015_i¾?L_x001F_"Á_x000B_Dª?[²âÊÒå·?ÿâñú_x000D_°?qWzºqÇ?E4£~8ªÀ?8ÒL_x001D_&amp;|¹?_x001F_zÀzåê?N©_x0011_r_x0014_É¡?­Ý/Ò_x000D_«?æFdF·°?#½âm_x0005_ú¡?ýâD_x001F_eYÇ?æû_x000E_Bæ£?ftzÇ_x001D_Y»?«½Wò_x0003_AÀ?ÍÐ8¨©?_x001B_Öü~±Å?ï_x001D__x0003_/_x001F_´?==ü¤_x000E_Å?1pÆlÌªÂ?_x0013__3gá%·?1	÷Ñ¨¾?D_x001C_&gt;mlµ?£Ñ;É±_x0010_¬?ù;h-ô²±?.wà?? 4ü¿Vp¶?RÏÇ$Õ"¾?_x0001__x0002_7ÐÑÆ±\¯?ñ8}Ò¹?,!kÔÈ?&amp;_x000F_e·ì_x001A_?-îSr:®¶?YÛ+£_x001C_Q¿?	Éñððµ»?R¦n_x0012_}ZÈ?ÌÙKÌZÀ?#å_x0007_ÝYê»?Çâ_x000C_Ù¿_x001B_À?·_x0001_t³6r£?:-_x0006_êjM¤?iÉyÇ_x001F_Ã?m1_x0004_.áå?ÖP5ðöx??PM_x0001_o²?é_x0006__x0017_°þðÀ?óÃE='Ï?ö¦Ï_x0011_ý³?z_x000D__x000F_Îÿ?£e|ÌT¸?(µxo ?_x0012_ÿf+1È?°(U¦KÂ?E*_x001A_PôÁ?_x000F_²£G_x0014_·?_x000D_^mZ%®»?í1ê_x0019_¸?;\Õ8S»?":_x001E_CÛÁ?ôIZó_x0001__x0003__x000D_¾?´B_x001E_SÚ ¯?j4¯ßJ_x000F_¼?CH@j`µ?_x0010_Jçß¢µ?_x001D_»WHr_x0016_¤?¸l_x001C_cÊ?]*©ð£?ì%¹h_x0019__x0010_É?óù;_x0016_esÇ?_x0008_FÊqo²Ç?ú¦¡§Â"Å?cC?,³æÊ?Ëæ_x001C_OÜ¢È?&lt;_x0002_¦Éº?wu©ì9®Æ?×°³?­Û3Q~åÈ?zÈpHòÁ?K Oõ}§?©M#Ç/²?ø_x0005_Sâ_x0004_¯?µÂ&amp;ºµHÁ?V'_x001F_Û1_x001E_À?%®¼Ä®Á?ûÓ´m6¿µ?£@´?óæÛÔÔ?_x0010__x0007_`jãÃ?@E_x0010_³öþ?Þ#þÐ_x0012_»¾?¨_x000D_{¥M³?_x0001__x0002_Øé´·À?U·\)Æ½Á?Æj9ÜAº½?_x0007_YÔH­_x0003_Â?Ö_x001C_5.»R?_x000D_D¯ÅÚO»?¡_x001E_&amp;k}?~7_x0003_\Æ¢¢?¬û1_x0003_´?ù°±²±¸?Dm¤N°?ÿj¢_x0010_f°?­ïe}É_x000E_Á?¹ÿ?­ÄÀ?U!§¥Ó²?|_x000D_ïs7Ã?´mÚ¦c¼?3ß3)/°?_x0017_ p3_x000F_¾?M'¨Ûï²?_x0002_ày_x0015_ÝLÈ?gÝN°æº?4_x0005_ýT [?¯¶ê)5º?²%_x000F_óõ_x0010_Ã?²&gt;øÆò_x0002_¶?o_x0007_:HóÏ?®^¢6¹?I_x0018_b/E&gt;³?Èo_x0018_Õ)²?_x0001_ýÎª¿?Ä-Tñ_x000D__x0010_þÿ¢?Ea®_x0012_3_x0012_·?èÜ_x0001_núÂ?5Ó_x000B_iµ?Ø,tG¾Ñ?_x0007__x000D_5¾é°?_x0011__x001C_¡ÊX?_x0019_ß_x000D_zp±È?_x0003_Æ~²_x0017__x000C_°?3Ù_x000C_F÷¾?¾ùnù5Á?_x000D_ê×És(?íè)_x000E__x0002_î¸?·_x0012_%_x001A_b¦?5_x0005_ªîÛ	¦?_x0006_¥$U»?ùb_x0008_GSÐ?_x0017_ö'¾Ø_x0019_Ì?]D_x0001_Øxº?=ðÛÆ0 ?OxOwG;Ã?_x0005_¸êF´Á?Z+¨õÇ?_x0003_þ ¥Ä¼?_x000C_i_x001A_öð¹³?D°©lÄ_x0004_¢?´}±_x000F_Ð ?TÉ¢¾­??ÄTr/Y¥?&lt;4uì4«Ê?ä?`G?Tý)÷5ü½?_x0006__x0007_Ü¤_x0005_Þ_x0014_½?g\¼3¯©³?_x0002_µ½_x0008_È_x0016_Ð?åü´¼~N·?¡îÛÔû¶?&lt;K%ÕÇD¸?d_x0004_É0æ¦¿?i=*H[É?%ÂRÁÿ·?.Z,Îª´?(É_x001F_E;¦?\¯gC4°½?- f`_x0001_?®°­³»?_x000F_@z_x0010_gdÊ?ëÈºöô°?Ù¨Ì0_x0002__x0006_Ã?ym_x0016_&lt;õ²?¶_tl¾§Ï?ôD_x0002_Ó#ÝÁ?¨ü_x0003_Öã¸?è_x001B_.oål²?6'í¬x¿?ÏÁ) «¾?-Kz» By?ôK_x001E_Þ_x0015__x0008_«?dw&amp;}B&gt;¥?5J$_x001F_â?6·âdpÇ?Ù­Ú`÷?!16._x0006_!»?	_x000F_;"_x0002__x0003_SÁ?/ÊØ-¡?Ìáh_x001B_êS®?¨¯È¥ Ì?_x0012_NüÁ?MÁbÔ?°?fèìåÁ?ï^ AFO?4AkR¢?IÆ!säL¡?T}G±ZÃ?_x000D_Aê&gt;÷_x001D_°?_x0016_¯{18VÄ?C*_x0019_èd(´?éÈ!É_x001C__x001A_»?ß¡ ìRÀ?Ùº£s°?¦½0(´Ì­?4èX_x001D_hÅ³?s¿&gt;ß×¢?[_x0011_u~Éô ?_x0006_/_%_x001A_®?_x000D_9L¿þ±?zÑ_x0001_é/c¶?ïñNêG´?_x0005__x0006_ß{-¾?dél_x001A_½?Íl[ôj?ùÿb?sâ_x0002_ÎB#?ÕV¯êmS¶?óÎ.øÉñ°?_x0001__x0005_Ee_x0001_rÐµ?!$È{d·?ª¢8õügÅ?@|âË?sY#_x001F_T©µ?_x001A_vAlá?rÖÓñsìÃ?v _x0015_Ö³?KùìdªÀ?ã6Þj_x0008_»?ë~_x000B_sÑ¤Ä?_x0010_uL_x001F__x0005_?¸í|Ù»?¯1_x0012_á\\À?ySv¾JÀ?_x0013_q.D#È?ñÑ_x000B_ùn?_x0004_ä@'Ä?Î9Å_x001E_üÏº?Ösq1ý_x0016_±?_x0014_¹nb!ú?¼_x000C_©~_x0017__x000B_?Jø¯¿ ­?YÄã=_x0019_¯ ?=Sì_AÁ?òã_x0003_K^ð¥?S_x0003_ÃÜ?É?_x0016_R8åP¿?F]ï_x000F_uÁ?Ê`ØS_x0003_ÅÄ?mâÒ±?¹_x0002_^_x0001__x0002_õ¶²?ZÂäÒ©³?Æà_x0013_Ú«§?;Åa_x0003_m_x001B_¾?ÝttVÊ?~¥¼Ðb?ÆÝb_x001E__x0012__x0016_?=5]³?4_x000B_¼ý?\*zø_x0005_Ë?]m}_x001F_è²°?¨_x0003_ÎMá­?Í±_x001C_ÄÙ¯?äç´²Å?ôÒ_x0016_ÁÏUÀ?3¯:!_x001B__x0012_¾?&amp;à·,MK°?¢¬ø¥_x0010_¢º?ÄbdåE±?ØJTÀ´±?åý_x0004_/i©?Ê¿ _x0005_ ãÄ?þÐÇ!Æ½?_x001E_h¬®Y?ûF¶Ó~?_LëD:}°?,_x001E_÷ÓR¬?íI&lt;Æ+°?Õ$éÇ?;u«LÃ?Ë_x0012_R_x000D_1?Q&amp;¥¹5­?_x0002__x0004_$âpê_x0006__x000C_·?¬XÀÞ\¬?Üôª7±?éÁåV,Ã?"å_x000B_È_x0013_¬¼?_x001D__x0015_-ù[¸?hdÕü_x0019_dÀ?ÅÓ_x0013_æâ&lt;À?×_x0013_ÞÏ?wf_x001C_x9_x0001_´?_x0003_	ïÈ:ß«?ðNÞNL?&gt; |ÉÛ_x0015_Â?]'l_x0016_P¢?ù_x000C_#_x001F_) ¾?ö?{ÛÁ?,_x0001_Áÿ»^¼?é_x000B_bÐ±?6¸_x0017_¶ÎÓ?_x0012_HsúÄ	Á?MO!Â_x0015_¼?³íÂ5µPÇ?[_x0011_Z_x000B_/¸?­"TcM°? ZDl«?P_x0012_ÕjÊp¶?NESWþ¼?aÛR_x000F_¸£³?pÙ²¤¦?X%_x000B__x0005_ä¯?Âã6ó*_x0013_Ã?¯7ß_x0018__x0001__x0002_¸iÁ?+ec[¨?-_x000D_ù³Âµ?m_x0015__x000D_¼fÆ?=ãÖ\õÅ? ·ó£GçÉ?þ.TMøú¶?|ÁYO_x0002__x001E_{?_x0014_Óç_x000B_'»?Õ¢"7á_x0001_Ç?Ö+câX|¸?Dãf£f5º?]_x0003_0+s?_x0015_\_x0008__x0012_Ëº?_x0011__x0006_Ë8h_x0012_À?çÇ?åfÕÆ?x7¶%ý2r?k9¤i?¥=è$¶?ÄòM7_x001C_Ì?*ÈÄ{eÉ?§:g@5§Ë?m_x001B_5LLm¾?ûH©£É?É_x0005_UVp±«?_f¨\&gt;è¿?_x0003__x0019_©z-Í?Àt¤Ñ&gt;õÀ?Ç_x0005_e_x0006_½_x0002_Ã?#_x0015_ªºx¶?Òäë¾®?ã·Õv?_x0004__x0005__x0014_æ,i,R¯?)ñ'ê¸?w(_x000E_úlÍb?4ØE0ÙÅ?Èû[Ñ_x0016__x000C_À?¢r)__Ê?D\Ó|_x0018_)©?Ü¯ñ_x000C_Y½?zi¬Jà²¿?õ~H»¬_x0008_À?©·bò&amp;.Â?ÎH	Z±«¼?&gt;§Üìe¹?A¡+¬Û«?ô=û µ£±?tõ_x0008_¡?àoî´³?0ýð6U?Æ¤È¯=p»?ÈÖ_x0001_;¾V¸?rkÊèv²?À&gt;á:_x0013_×«?q_x0019_©%?jBn_x0003_èpÁ?´vøçT_x0002_Å?tJëá¬¡?Â¯7þ¦?wRâ_x000E_p?Á9_x0017_µº?Ë_x000B_uÏrÆ?bf)ÁË.¶?÷_x000B__x0015__x0001__x0002_RB ?´í_x0013_Á?Ä_x0008_}¤®?]&gt;ªPÆ±?ñXUÁ?úñF(_x0007_Ê?+w_x0016_Õè?aüK_x000C_Ø³?ì&lt;}ó_x001D_ÏÈ?è$cð_x001F_°?Zú_x0013_nÕÂ?é¹ÂÕö¿?¦¦"_x0015_OÅ?Á©|_x0003__¬?7_é_x0019_ß¶?òb_x0002_Ë}}¼?YÛyu}	 ?¨¸_x0001_¥«ªÃ?¦_x000C_Óo¼?öå_x0012_ÈvË?rÊcÇ_x0005_¡?VK Äsòº?ÅÄÎ¦2G¾?_x0013_?hÑ²}¸?t£ÇÚ+¡«? l´ûÅ®?luG|yª?eL3z.Ä±?b²Jã|®?~ÉYØ,LÇ?6J2°ï{Å?Þ{ê"_x0018_«?_x0001__x0004_Í8·/µ?]_x0016_ý_x001A_E¸?_x0002_Xø@¦?²ÞE9¤±?_x001E__x001B_¡j¤?}y´r¯?¼ò	eßÌÊ?nt_x000C__x001F_NxÄ?_x0017_¿_x0001_lN»?-¼d¼¥ ?aÍ_x000C_p­~À?Ø_x0013__x0013_ó_x000E_÷À?§_x000B_±æÄ_x0014_À?2_x001C_áP3Á?j0S©³Á?Ê¡_x0002_nT¨¸?tnÈÙ&lt;°?V¼Õ_x0011_ ¦? ´¨_x0006_¿£?¡=IúÂ?#ß(-¬¢?F¥N_x000C_íj°?µV­_x0003__x0004_Ä?_x0005_f_x0005_Ñ¦¹?_x000F_ñù_x0006_»?¬9øÀí·?[Z_x000E_o)Å?¥_x0007_ó£À?wºU°Ý´¸?_x0001_?ëY&gt;½²?»&lt;¢­ñ´?_x0015_rÊ_x0002__x0003_Á7É?ç;ãÝ´?¡«ýìÉ?vÿ*;·×¼?²_x0019_Y¶¹?-UÉß¼?ñZ¿¿.Ã?¹Ä+_x0012_r5¨?ç§æ»?´]X°u°?-ªPé¸?_x0013_S§äb~Ä?gÌÒ_x0006_?½?V_x000B_JPE_x000B_Ç?_x0010__x000F_â_x0005_ ¿?	©7EüA¸?5±_x000D_à_x0010_±«?TD¾1Øª?çà:ÿC_x0001_¸?W_x0018_]!i_x0006_´?+ÀºÆP¿Ä?_x001D_£T@_m¾?*	:éùµ?Ö_x0014_;ØÛ?eW³EÅ?%åìÅF¤´?ÉX#aö¸?¬¹þ_x001A_'hµ?¡Z ×%º?ºtÁ8Ê?_x001B_?bøx"Ä?¶_x001B_M+×_x0019_²?_x0002__x0003_äª¤yËã§?OÂ1O­?_x0008__x001B_òñ ù?"O¶G_x0003_Gs??_x000F_D¿f?oï6_x0016_q?0§Îk$¯?_x000B_¢ÒU_x0003_=­?E_x0008_ùpA©?:_x0008_uv_x0005_¿¶?JPA ¦?à=¢_x0013__x0001_T°?|ºX¶A:Ä?·êß\ãüÅ?â¦_x0016_0â?\mªÔ ¤?_x0004_ô0Ø4Ü¿?# ônéÂ?¤µ_x001C_Õÿ§Ä?·ÕæÉÁ?4&gt;Y6Û´?GÙ®7÷Ç?"EÙ/WÆ?qK@¬Å?UÎÚçóµÅ?_x0002_$_x0012_°éÑ?¦#Û_x0005_Æ?ÂJÞ]MÈ?\_x000D_~À?ñh-7_x0017_¾?.Âá_x0013__x0002_ ?õ&gt;_x001B_ï_x0001__x0002_y&gt;É?_x0008_jûÅ8_x0003_²?ñÙ«4ÂÀ?:Ñªc[Ê?_x000B__x0006_JqÏ?H_x001B_8_x0003_Æ?.Â_x001C_Àjú´?Â~\®?:`Ê¼ÚUÂ?÷Ð_x0011_)¾Ã?Ac×kÈ¢´?©ö¡Èç»?\­° ´P¯?jÚLO_x0006_?ï_x001A_z©êÂ?Ó.gõÙ_x001E_Ã?³@·¯²?õ¸ØþZ²?øÙ	&amp;?]Ò÷%ï½?dV®RÄ?_x000B__x0019_Ç-&lt;¬?/"SoÅ?_x0003__x0005_Y£J§?_x001B_¬{1¸ôÀ?Cöï¬ô·?_x0015_2æÐ¿_x001B_?_x0003_Û²ùIa·?L_x0017_´¹?úý?Üø~_x0006_í°?BsT¢GåÂ?_x0001__x0002_&lt;__x001D_Þ_x0019_æÀ?Ö×¥Qw³?¨ÔYùH®Ê?|:ÇÚ·Á¹?ò÷$\p»?Ö´)ñ¸?_x000E_Í8Òôà®?s_x001E_2ÐX?_x001B_ûY_x000C_~3x?©#ÆÑ&lt;wÀ?NÊ`ªñÉ?_x001F_ª_x0007_7nO¸?û.û¶_x001C_"»?ÏàÁ£ö¸?}ø4QmlÃ?måS_x000C_¼¸?_x001C_å1;V²?þ¿ïR_x001E_°?Ðh_x0006_Þ4_x001A_Ê?{³	G/¬?a_x000D_Oñ/ ?_x0001_Ð_x001F_´ÊÅ?û¥ûV7?Ûù_x0014_¿?²_x0011_¿l÷_x0019_ª?ûX¸:S©?\by@@Æ?nÙ[_x001F_° ?^_x0002_;	@ µ?X¾	H]±?_x0015__x0003_	_x000B_é¥»?­×4®_x0002__x0005_§c³?_x001E_þh%»?6¥l½?©ðÄÙ,Ê?/ýÈqX¶´?¦ï÷äò¦?_x000D__x0013_×gÅ?§*p¥_x000B_äÎ?ÅÅ~ÑRµ?_x0008_$a_x0008_.ßÀ?°¯«ÁúÒ²?éb(_©?(^_x001A_3?Ó_x0004_[ÒPè·?i|_x0005_f\¾?ÿ_x0001_ßM_x000B_sÅ?¬"k_x001C_"¿?¢ml*_x001D_¥°?Ã±û@E¡?ÿâq_x0019_±È?5ëFÎ?ÀÒ9,f±?zã_x0014_KÆ_x001A_¹?_x000E_S´_x0010__x0007__x0014_Â?S"_x0001_ý-¹?iÐFýqÀ?_x0012_çq4½?¸ýµ  ·?Àcï^ÙÄ?_x0003__x0010_N^1¤?P-j"&lt;_x001A_¢?¾&amp;el®?_x0001__x0002_¼(PùAn±?ðz_x0008_gp¹?3'_x001D_Gæp¢?=*3äþ_x0005_?Ö¶+ÈÜ*?Ûï¯Í¡°?â57^R)?Þùj¿?.=Wôúi²?lÈí©Î¢Å?t*É_x001A_Ï?j$#?Næµ?eð#ÂáR±?bf%ÂÈ?~ËÎüÄ_Ã?ôXh«µµ?­X¾-Ç?×Èe_x0016__x001E_½?ÍçÚË§Ð?måû_x000D_a?Äd"_x000C_[!½?s@íë¶?ÄMÐ]¼?]ºÙ¦_x0012__x000C_¶?_x000C_|\6É?ô9@j_x001E_âs?_x0010__x001D__x0019_Ý¦?Ð/ÿggÅ?iùú¾L9Í?Ä_x0002_4X¤´?NÞè*_x0012_É?|íõ_x0003__x0006_L¥?º_x001C__x0015_¦_x0001_?ê¤¡%ºÉ?P5â­©¤?^À_x0015_¥,÷¶?¤f­¢f(¥?{5:ºwñ¯?jWê²'ê·?x_x0005_xÆ_x0008_È?2_x0017_CVs»?_x000F_l¦ê/Å?$ö±_x0004_®_x0011_µ?©^Uöa0«?¦Ä/_x0017_½Ó°?SyËµQ¤¹?âºËï÷?GN_x0001_6³Ä?JHY(Ä?nª_x0016_³äF»?©¿Âhß½?Â_x001C_ÙÁ¦_x000C_Ä?­_x001D_îDd$¨?fTîúÓÁ?_¾ÐÔ;ÅÀ?¥ô`_x0010_5²?¸·_½ù}½?ÃQ·èö¼?ß3_x001E_.FgÆ?¤_x000C_/Ì¡ãÁ?¿_x0002_qhóoµ?uu§hÛå·?þGl_x0015_·?_x0001__x0002_qo´¼{_x0018_¡?ôg!·g? XÏÃ´Ì?_x0012_^_x001C_GÂn³?ó¾·¾ø®?|C3Mm»?Ø_x0014_HÈ,ÛÉ?ÇvY_x001D_;À?µÅ±Z ê¿?®äV_x0004_ÌB±?_x0017_§!¢¤É?oò÷Èù£?³y`Xë¤?±_x0004_Å\Ç?$o±_x0010_Æ?Õ|?_x001D_ëÉ°?jfº¯¼Å?v_x0006_SúAÇÁ?&lt;ôåñv²?_x001E_ñEfr:È?Ý]_x0011_ÜxTÅ?&amp;Ëôþ_x0004_Ç?Ò4â%?O@&amp;ÎÏ?Ní_x000E_0ª·?_x001F_àÑ&gt;rH?_x0005_JÂ+J?_x0011_«ap[í«?@j_x001D__x0010_%æ?ä{à|Ç?»}_x0017_N_x0004_¿?%}'+_x0001__x0004_ú%±?g_x0006_/'»?I"`ì Á?Í\F_x0010_²?¼±ú_x000B__x0016_ó?orlçïÈÁ?_x0018_tø»èÁ?÷c.Ì_x000B_Ã¡?×µh-ñ¯?SÁ_x000F_Gó¹?(Á¯|Á?_x0003_Dà&lt;a³?ß_x001F__x001D_î³?áà2Ôã¹²?®_x0008_óeñm§?. ÛºýÉ?_x000E__x000B_òØÝ§?ÿ­"¶ÎÐ? ¯ån¦?çäÙ,¢?_x0001_$wkÜ÷Ã?ây5ë¦æ¸?×eÛ_x0006_µ±?_x0002_l;l#¹?¸ÖÎulG?ý#h_x0002_½?+Á-Ë±?¡9á!%ë?À²~G_x000F_¸?_x0013__x0018__x000B_¬»?_x0017_àc*çç±?äÒí_x0001_·?_x0003__x0005_ÁBßNñwÀ?Àéz².à¬?0]þ¢_x001D_µ?ÚEÓ_x0015__x0017_Å?ºC)·_x0010_¿?_x0001__x000B_H_x001C_BÒÃ?Ê_x0001_{¼?Ê_x0017_ÆHÛ"»?Ý_x0004_¹_x0001_ä_x0001_§?¬syâ É?öLA_x0014_eÇ?½×_x0017_^?_x000E_x{YÁDÆ?Y}iÐÁ?_x0008_½_x0019_D»Á?QÏ¸eï§?ÆX_x0002_4¡»?Iã± óÁ?§9´_x000F_çC½?Ñbr¾Ct°?Ý8¦¶Íô±?GÉ±»¤?m¡+]_x0006_h´?Wf9_x0018__x0012_JÎ?_x000D_LFÛº}µ?µÒÿ÷7â¯?TíôTý¶³?c&lt;^©X5¥?S!ªÓºÂ?i¤_x0005_N£*¬?tú£BÛÂ?½_Sw_x0002__x0004_+MÀ?' ´_x000C_«_x0003_Á?Ùõ;Ëáµ?Rb_x0006__x0008_]Â?ýÚÿ_x001F__x000F_*±?A_x0001_Ð¬¼°?_x0013_Û_x001E__x000B_n_x0004_Â?~ú¬*ð­?_x0001__x0004_ "*¸?+/5 )_x0017_¸?I_x001C__x0005__x001A_·_x000F_¨?èoØâI^?#*e_x0004_-¦?_x0018__x000D_»»é?¹?rÉ_x0001_À«?_x0005_RëQ®0¨?~UMbx??º_x0011_-ëû¹?Hì¿kbèÆ?H!_x001C_@¸4À?QWe^E±?_x0006_+_x0004_.ÓFÉ?·Âñ_x0003__x0008_cÃ?;HAÈà«?Ç$`qZÀ?ò_x0016_ÂK°??Ì7Ö¡?iDÍ_x0018_Eµ¨?m_x000E_«AaÃÄ? _x0018__x001A_b¼?ß!nµÜ³?ÃÄ;_x001A_¦È?_x0002__x0005__x000E_ÅâDÝ­?ÄÇ_x0003_½Ô_x001D_¿?_x0008_óÇÕw»?&amp;~Ã\°??¬oò_x000C_å§?M½33æ)?ÏÚ,Ê_x001C__x0010_¡?è_x0004_¹#K_x0001_³?_x0011_·.n_x001D_¸?_x0010_rï(çÆ?âKü©d¿Â?ù$Åø.±?EÃç¥q¡Ç?cW1_x001A_2?RÏöÊ?Ú#	È¹À?t.C¯Ê²?ÃÐbn!¸?_x000E_1_,®â®?_x001D_7×ú¢?#ñUÐ_x001D_Á?}®Ûä+R§?n_x0007_sª±ËÇ?çÑ z1¡¾?c¥¼b?$ËLåL²¯?_x0011_¶ c'¾?¿Å[ÔO\Ê?_x000E_;8:pÑÀ?Ëfo&amp;©º?ÖåçÅú®º?F5¦_x0001__x0002_iÍ¾?Ôá_x000E__x0007_zï ?R«$_x000E_ë_x0011_?3Ko+7Ú?Ga #_x0014_?_x000E_ å(4Ë?Ä¶_x0011_yÆ?¸.`óiÃ?ëû¢_x0004_¼Ä?·I'¿8´?Jÿ3¯³¹?æÜ»_x0014_£?òe?Þ¹¹?_x0003_»/]zÂ?¦Êz-D¸?_x0019_gc¦U; ?xv(ZÂ?Ã7ÜI/Æ?°þ_x0014_Vº?Àñ_x001E_}cª?AA5N?#üsC_x001D_Ê?	Ç_x000E_~c&amp;¶?{3_x0011_^ÊÀ?Ò_x000F_jæé³?'cè@mÌÇ?1_x000F_ó_x0002_yÍ®? R*_x0013__x001D_?._x0006_]?ßÉfa&gt;R½?[%E÷$Ð?)¶_x000F_Í_x0017_Ø»?_x0001__x0002_ú¦Ôh1®?z±&lt;Î9É?üÐC!'®?æ_x0005_Ù|MQ¾?rÂ1_x000D__x0005_Æ?ó×÷_x0006_µ?¤×ÜIbÁ?a^_x0003_ÎÌ?_x0006_k$_x000E_wÑ¹?cEý&gt;È®?´cLz°'¾?P_x000E_mýèJ¶?_x0012_;C5[Ê?B¦_x001F_éwÂ?þ~ëÚÊëÃ?4&gt;»p_x001F_ÄÁ?DÎe_x0011_Ä?á?;_x0012_j;È?_x0015_Rï®ÑÁ?Ì_x000C_E§ÎE±?©Óg_x001F_&lt;­?e_x0014__x000B_S·È? W]Î_x001F_¼°?_x001A_Ä]ø7È¹?möçÜÔº?yÇv4}_x0017_±?Ú¡7¦(¡?R¹µaÙs?~Ó&gt;£¶¼?ö_x0015_9YÊ?ZÇ_x0001_`»?Ww_x0002__x0003_©.·?/ñÉº¡Ð¢?õæ9Ð_x0002_½?UAÓ4*°?ÀV¡Ë_x0001_Ü¥?Ðè_x000E_»_x0002_'·?g]6oh¸?_x0003_|¾&lt;¬?9_x000F__x0015__x0010_Î·?ø(8E:´Â?`9_x0008_ÜùÅ?KqþU_x0008_·?ÒÄ&amp;ìR¼?Æu_x0004_{µ®?è  _x0008_í&gt;°?íÏ£ý¯Â?:*[_x0011_Ø±?7Áo_x0019_ëG?£Zu¤Ç?.5Wëö)²?A_x001D_Øë²?Ú_x001B_­_x0008_Éi²?êêÛWh_x001A_ ?2æyC²r?u|_x0003_Ü°? |­ÚÁ?¿~ÓÉÿ­Ã?àñú_x0006_HÈ?_x0008_|`_x0010_Ô?u/+_x0014_½?ë+_x0003_S	É?_x0014_Ly_x000B_¬G£?_x0002__x0003_®~òÁóÀ?,_Þc¥»?¹r6GæÌ?(ÐlQ¹ ?EÈY¡íÎ?/ÂÈsA)²?_x0008_QÖç=Ô­?_x001D_Æ_x0019_3ÐÐÄ?uTË3Ì?Õtéev_x001E_¿?X^MqF°?_x001E_%/£×°?û®Åã¼,»?lH;û_x001E_¡?a÷¼_x0008__x0010_©?dmAñ?´_x0003__x001C_þ¶ù±?ÕÈ÷¹÷¼?î­ô_x0001_â¢?i;ý)²³?_x000B_¥«ó_x0019_Ã?± !=_x000B_À?#ý¨æ´?¨öàÂº?ã~_x001D_&amp;²»?0ùIPS·?ùùû(®°?³ù#ª2®?n_x0019_¬ð³?y_x0013_Lª?®SØ²ð¸?HLK_x0002__x0004_04Á?ij©lghÃ?ÏV}°vÂ?j_x000E_=ãÕ»?ÿÏuôþ»?_x0015_rEµV?¿?#ø_x0013_uÅèÅ?!é:¦hëª?*±x	_x001A_º?wrn[J¶?Yå¥_x0007_yî°?_x001A_cEiR«?&amp;rú«?&lt;_x0003_3_x0011_Úc?Öò¸zµ?fµ;P£?amÃ._x001B_½?X'×q_x001F_?Ü_x001B_§0³?w¶qùBc´?w°oKËº«?u_x001D_$~½Ê?R¨Ç­vy?ÅC_x0006_uôÙ ?c_x001A_pèr¡?g_x0003_ï_x0016_ÝÈ½?í_x0012_AuÃ?¦ÿn8Þµ?&amp;_x0001__x0001_=°¶?ÿ_x0017_¹NÁ³?_x0012_ôDé#°?hÅ2¿ì°§?_x0003__x0004_&amp;ÂÐ[/º?Ø8_x0012_í·þÐ?[,|µ#Á?¡_x0018_íUç»?b²ÙuZª?Å;¼5&gt;K°?%aûòS°¢?O3Â_x0004_?±ª?jò¹_x001F_&gt;©?äKúõ?!_x0004_õ&amp;°?1å«½WÒÆ?^ÝSÛeÅ?Ç_x0015_æÕ÷º?»µôíuº?ËðÙÿ9_x000C_Ì?ýÚâtzÔ°?0Rà~Âù®?V_x001B_·?½?Ãë_x0004_°_x0002_Â?Èõ2ôHÂ?+_x0001_&amp;òÂ5Ã?n:6K_x0012_¯¸?ö+m4È2Î?ÝÄÚ!¸?G¡S_x0003_Ú?_x000E_uL_x0001_Ð?1_x0019_F¼Ñ¸?Ë(Úz°?ÈÄm÷-º?W×®´±s¥?¯ß}¿_x0001__x0003_¥5{?@G·ÉÜiÊ?0C&lt;_x001F_,±?¡ä#_x0001__x0003_Å?Ç RÇvÅ?-xÞbþ*»?)zØAìN?Ó*ÊËÏº?i­_x0017_;_ùÎ?Ôw®ç¯ÓÀ?Zm¡õ_x0004_À?_x0016_ÅOârÀ?Á_x0017_Ö_x0007_¸?ú£õÓ_x0018_.Y?¤1¨¸Ã_x0013_?;ÏsÂ?ù¥ì)_x0018_çÂ?îÖöL,«?9_x0005_3-Z?OÂX1»t¬?O_x001B_¢O÷_x0006_³?±çð_x0008_µVÂ?ü{{úÍ_x0016_°?¯%_x0008__x0011__x000E_Â?Æ_x0008__x0002__x0012_G´¤?¡£YÃêÙÉ?_x0003_xt9½?_x0007_"-!¥Q®?_x0001__x0013_~î_x0019_Ñ?I_x0003_ÕÀ=¸?b_x0017_è»:¦?(¦=_x0019_ê±?_x0003__x0007_°l_;Ç4²?_x0001_IÜJ'µ?HÌ_x0017_¸¬ò§? [£¤»à·?/E¶_x0014_¤Û»?_x001D_DWUéÅ?_x0019__x0014_ÇïGAÉ?DPy8Úmµ?6_x0016__x0003_æÂì¶?_x0013_ë _x001D_	_x0005_Å?û_x0012__x001F_boÄ?_x0014_£èhª®Â?i!hx]¢?Á_x001D_Ã¤?û_x000B__x0004_úª?_x001C_Þ­ú~W¥?I_x000F_a=_x0002_«?_x0016_&lt;_x001A_øF§?_x0016__x0008_s]Á?âÛÛF_x000C_Ç?_x000F_°Ô"ï©?¦ü_x0011_Q(ît?4:ÊÝ±?m¨ö$uÃ?)û%æ)Â?øf¹´8?É³)_x001A__x0006__x000E_¹?Ë_x000F_F6X¸?Õªzt²?hw_x0003_Zf¾?F£Ö3CÅÂ?Wý4_x0001__x0002_IR³?ÂB*@Çª?Òã5Ý_x000F_ÂÇ?_x001A_?Âhõ§?ßÌw_ØÐ?+øZs÷£ ?_x0006_/_x0002_Ôâw³?zi³ù©¼?F¡'e_x0012__x000B_Å?öòbIÝÍÁ?°²»Ûê¸?1_x0005_gF_x0006_°²?´jm¶?_x0012_òóöòÕÉ?ÕS!_x001F_æ¥?ºF·H·îÅ?_x0005_Ï§?_x001A_Dù;s¦?º	ÞY,È?_x0002_½ð×B°?_x000D_M¨xB|£?B·_x0019__x0013_´?7ÌÓ´¼?Á(#_x0012_¼=µ?Tá({_x0015_úÈ?_x000C_¸v,NÙ?_x0005_©_x0015__x001E_§µ?²ñ_x001B_x?&lt;_x0012_åþ©?Ä_ÂvÃ?¹ê­[=_x001B_§?ò_x0005_5Á¯¶?_x0002__x0003_ªäJ0Ê°?.;.³_x001C_­Á?j_x0018_«1Dªª?Añ_x000F_©?Ú¨ª~O ?/dD_x0007_ñ_x0017_Ä?3ä_x0015_±·n±?_x000D_ø¢_x0007_¯?­þØð_x0011_ã¾?oLe¿?¼FÉÐ!À?¦;	_x0012_×Í?%Í¤H_x0018_¯?q@_x001B_ÕB	Å?7òÅþ_x0015_¼?¯;ÏÏ'±?Û±_x0003_Ð?ÊÌ_x0008_cö#¹?Ñ_x001F_rÅ=§?~¿?ýU­?=TÙr[Ê?çÐò¡F_x0003_?²6pæÒWÄ?ÊèÜStÉ?r.Ä_x001D_I_x0007_¹?êQéÙlÇ?Ðp;bµ­?Ô_x0001__iiÆ¾?F_x0012_Õ_x0006_°?r"N/ö?ÔiÛï_x0010_®»?m5_x0001__x0002__x0004_­_x0004_±?M\_x000F_.í_x0012_º?#p_x0016_è²?ýC_x000D_ Ðª?Kc_x001E_íð¥?±_dö¸?ÖCºë$¶?iú&gt;q«?{uøÙµ?Ó_x000E_e;£O¿?._x0004_(A	Ì?j_x0003_5ÚKz¾?ÒiÅtó¥³?ð+\¤£Ç?G y$õb¹?öÁ4PÙ«?ÓWé§_x0001_?çé2q¦³?U@)¡_x001D_º?h&gt;RQà»?^_x0005_=üxñÍ?_x0012_4-Iíµ?jÏJÖ_x0019_·?ÃÞôïÁ?.=È	_x0011_&lt;¿?-aà°&lt;RÁ?.LQr&lt;Ë¤??A¦}fª?_x0012_,u{Ó_x0018_±?é©ÂLÈÉÃ?_x000D_õQf[CÄ?_x0014__x0014_íp@²?_x0002__x0003_¸KöüCÁ?hÌÃ]?511Þx\º?ÁîIl@¤?ôYzÁG½?Äw:zo¾?L3_x0013__pÝ¢?ÁØ§·N¾?±^Ä_x001D_´?Ì±m_x0008_óÊ¤?Ôß:äk²?Cå_x000C_Ä°?ßxíèÐ+«?âx­Ø­Ï?÷ÛÔçFÌ?íàVÖÅ?_x0003_õ_x0002_ *AÄ?D[¹ûð¨?Ä_x0019_³)5Õ¼?JÌLí_x0017_?ñÂÊ§¾É?5øî_x0005_zÉ?®ñq4Â?_x0011_Øwº?½QÑv½°?Á¶·f!_x0014_º?Hó´â?_x0007_p­_x001C__x001C_ë¸?]Âþ_x0002_v¤?_x000D_Vñ}=/£?_x0001_c9.Æ?(yÙ$_x0005__x0007_pêº?º~¶_x000D_¬¦?çíQº? ¸?_x0015_ór	ÒÅª?Ö&lt;_x0012_éÀ?eðÖ®Â±¼?Xì_x001A_u_x001F_¦?¤_x0001__x0014_ë_x0011_Æ?_x000D__x001B_ë_x001A_¡âµ?dråîÞ\À?èsUÓ_x0014_©?¹¯yÉáÉ?ÅWl _x0016_Å?_x0006_"F­_x0013_ÅÍ?ÔÏJRÂ?£Øä²¸?§?\Z½_x0001_e_x0004_¤?©çä¸&lt;³?i_x0001_Ä=_x001C_iÂ?&lt;d¬C ÷½?ZÎ÷(·?Z¾/~?ü¢HÖ%±?Å²æÑ^Ä?@_x0016_Kò_x001C_9»?D²¬a»£¸?{yzÛùAÃ?ËhüÉB_x0015_´?ôzQ¥ÁâÂ?(_x0003__x0012_×¹_x0005_À?UîÔ_x0002_Ã¾?ñ¨_x001A_ÏD¿?_x0002__x0003_OqÝÆÝÉ?ÂÁúÓðµ?=hm_x0006_@Ï·?íjÔá½L ?}ºÜ°ÍuÀ?Å	Ì·±?gRgªº?ã_x001C_Ô_x0001_VÊ?_x0007__x0012__x001E_r;¿? ¤D÷e?_x000D_\èDR ?ûl8Eß¤?à¬âöâ?_x0006_aR_x0007_Õ½?ë¸_x000F_1Vª?mà¦WòC±?0_x000F_*Öç'ª?Sè_x0007_ø(Â?äÈ¹`·?uÚxiÃ?Lvc&gt;£?­±ö8Î_x0002_®?E:x`D©¿?c²÷+|Þ¹?I_ãCì(©?F_ D ?ùÕµãcÉ?ø®_x000D_Z Ê?+_x0013_Ú~	Æ?ýï«&gt;"Á?[_x0003_¡_x000B_N_x0016_±?ÙÊ_x0017_N_x0002__x0004_ý¼?_x0001_=ç³R¶?¶Eöbÿ_x001F_¡?Q§_x0013_OH©?¾_x000C_ü"3?úrÿ"4{Å?ªë0T_x000B_º©?Ã[ú_x0002_ñ´?F «ãÉº?p2qÚûþ?ä_x0010_bÔÿÁ?_x001B_­t¦Î_x0010_µ?_x001D__x0008__x0016_u«¿?øSqñxÁ°?ãl°2?D	¥Æº?_x001F_æy~_x000E_&gt;Ã?LRýÌ²?§\|1±6³?²Ê'Ô¨È´?#uÄ4Â±?(yÊ8Æ?_x0016_³_x0014_®ë*Æ?É·6ßæ"¦?_x0011_ðì_x0014__x001F_Â?_x0003_{An,Å?i_x000C__x001E_ÌEÆ®?&lt;ïØëÀ?M}¶3c7¦?ÕÕ'ïD×Ä?KrE_x0011_µ?dî!ezz¢?_x0001__x0002_&gt;p8Û_x0019__x0010_»?¾íòo7 ?e@_x0008_&amp;?_x000F_Å?Õ_x001D_HP_x0001_÷µ?MQ®#¤?*f²?´¿?¥¤HcmÍ¯?ú Â$o£?y´_x000B_%Æ§°?:y×qd_x0003_È?°6LDÅ?¶ÏþLßÂ?o{ñÄ?l 	`\?7°_x001F_36À·?m¼¸vÚ0»?ÒÒÉÑ¥?Ð¥	&gt;_x0008_á±?3Ýõî\4?hÏ½sÞÜ?¢óénc­?ÍÔµa ´?}¾6Þg¿¨?H_x0012_í¸ð«Ê?5|¦¯_x0017_­?\j}éË_x0006_©?S_x0016_×_x000B_Ã¸?_x000C__x0007_Â¶ÖÐ?`¹uµ(ÊÉ?_x001E__x000F_Y\Çã¿?_x000D_¯Å_x0017_[·Í?WÄ_x0002__x0004_gÆ?&amp;ñ=EåÄ?\S_x0001_ÇÃ?Ø_x000E_"vA¯Á?õòÌTÆÀ?\ÕX&lt;J5²?_x0001_ne2_x0002__x0005_¦?3ý_x0003_ú:Æ?ºk|òw&gt;º?7+¥Î¨º?_x0004_4@ÁâÈ·?e_x0019__x001C_Ê&amp;¼?Qld_x0017__x0010_Â?9_x001F_z_x001D_Î+½?¿¬j3_x001D_Ä?__x0002_@7d,½?ú_x0003_ef_x0002_o?×úºx@5¾?42¬1J?zlÍ:9Ã?ÒMö SÅ?ù_x000B__x0002_Ê¼?+ìÜ§çÇ?]Ý_¼^¦?Bø_x0008__x001C_ÂÄ?S(_x0001_nÖÁ?;ÌÝÑ_x0002_ì®?_x0003_3üê.Ì?e¢GYM¥?mâíA»?%#g¹_x001F_È?v	»¿ý»?_x0005__x0006__x0019_ø¶Ð½?Oö_x0017_I³?h½'ÕV¨?_x0014_ÎQüyÉÉ?í®Wo)Á?ù`%Ô¨8?sÕ@4YÄ?_x000B_;Ü*F_x0003_µ?û¾ØíòK³?ByãsØ&lt;À??_x0008_àùð·?¶LåÛI¼?¼Í_x000B__x0007_ÄÖÅ?mrZ¡±?%-ÁÑdÌÀ?s«¾N:²?µ_x000D_×_x001F_W¾³?sN;¤a¶?_x0002_Å_x0011_-ö»?c_x0012_u_x001C_Ì|z?C?ò±=µ?øyînó"?&amp;õDÂ%²?ì*_x0011_T[Î?ª«vÞ¥µ?9vi^QPÁ?_x0004_ìjõ@AÁ?ðö×_x001A_0Ò?&lt;ÉÍxÝ?Û±_x0001_tóJ³?ìcv³Ñ¡?Í&gt;·_x0001__x0002_Mõ©?_x000B_ëÔ±Ä?ê_x0010_¤¾Ü,Á?_x0018__´_x0014_?_x0008_¾Ú"Q¾?ãVA6öÃ?èdxÜxÈ?^¹ËÍå®?¥¡£_x0016_áº¿?_x000F_]zL²?Ó5é	2û®?,àà-c_x000B_¨?a6_x0018_²UÁ?z±=_x0012_o§?eÀÊ ¬?ì_x001F_¦&lt;­ï°?NtX_x0006_M1?[aq÷;°?"_x0003_älÿãÃ?5ÖÉãÎ»?_x0004_u3öº?_x000D_J%4OÆ?Åê÷õÞjº?_x0015__x0011_ß_x0007__x000F_"Ã?W2}qÇÁ?_x0011_×çÆÕ´?½âô¥_x0005_½?6kÊ!B,½?ì`Ü-ô²³?Lh©¢Æ§®?[.ùéøèª?æKmgw¿?_x0002__x0006_¤1WS°?_x001E_Pw_x001A__x0015_dÃ?Ù8_x000C_ÈÜÁ?§L;é@¹?£°_x0019_ô±?]JÀ_x001E_»e®?Eâ#p_x000D_Á?^£{_x0016_z´?Î_x0001_K#Â?_x0016_FR·¼¶?5¼_x0001_d_x000B_É¥?_x0006_T¦_x001C_«?_x0019_ïÁ'à½?wr¸_x0003_jÂ?bS4§qº?+'&amp;Ë¯^À?iw£a$ÃË?u2½_x001B_Å ¹?Z¨°_x0007_°Ç?ôQè8·?ÌLÕ³µ?¥9ó-âÁ?t_x000C_)tktÅ?¿_x0006_ÄZ/_x0012_·?_x000D_£]+ÆÈ?É_x000F_A ^¼?_x001F_­Ø¿aÈ?_x0003_©?Í&amp;¼ÃÐe½?Q6_x000F_ÒË­¼?_x0004_P¸_x0005_²?ð¼8_x0002__x0003_àU²?v¤þ_x0008__x0010_T¸?¡ýGÀ]Á?_x0005_×NaàÁ?Ä_x0006_s_x0012_£_x001C_·? cN/¶?_x0013_ÀMÛ«¶?T_x0001_1ªë¸?{ºg ©?yëÑb_x0004_ú®?k_x001B_!_x0015_ö6Ç?±x¾£Dª¾?`ý#I³{µ?!öICe}¹?°£¥×ñÏ·?&lt;®£õG;?úÞbýÒ?à¥ïÅ12¹?º_x0002_(Ó,Ì¦?ßK¾k|À?l=Ç¬0¼?nyIÜPm°?á$_x0006_²?8CRa_x0016__x000B_¢? _x001B_pd³÷¯?S_x001E_ëf \ ?£_x000D_Ûd·?X+èr¤?Y_x0008_"F16»?5ÒÍMC»?§¬¬Î»¤?ª´¿ü£?_x0001__x0003__x001B_ýó8_x0014_Ï¨?Ö09µ¡'ª?nDûí¹?UcÇu_x001B__x0011_®?_x0004_E_x0019_ÌCÅ?:_x000B_ô_x0014_±?:ïr¢3©?J£\½Á?'ao³?Ì 9ÒKD¶?mäm9ä÷?ZóÜ_x0012__x0001_\½?AÒä_x0005_CÃÆ?k&gt;_x0014_öÎ¥?_x0008__x0001_}òU0§?_x000B_tâ²U¢?4°¶w»?5ìñ®'_x0002_¬?5ûH¬;À?wúõÏô)¢?J¯¡øÈ)½?	_x0006_Ã_x001D__º?²_x0002_p_x0019_«?Â$Ö_x0014_-?Ò¶ÄÜÞ°Ð?_x0007_Å_x0011_WÊ?íU¾¶uSÀ?hÇ4F´a¨?|"¶7_x0002_Ç?_x0012_é!6©¡?¾[0ß½aÊ?_x0010_¸¿._x0001__x0003_Ô­?êNï¤$¸?_x0016_»F_x0006_en½?9ÝòÚG_x001C_»?ELõà0Î?_x0001_û÷ä©?¼²Û_x0002_Æ´?täq_x001F__x0014_Å?¶ÚVj9t¿?:0¾XÆ?·ïÕ¼}Å?®ÅÉ_x000D_ºv²?VKdavä¶?Ð_x000C_Ý?ä¬?_x0018_Å_x0016_Ñä¡?|[ù+E°?&amp;ñ^Z°¦?E_x000D_Ý_x0019_¬Îª?5ãÿÒ±l¿?©ì"A_x0011_?Ù2þÑÚU?_x0002_+_x0004_~Ms¾?ØòÓ(Ï®?¯ã~Ý*xÀ?_x001A_úá%Ù ¨?÷«&gt;ãTÂ?R_x001E_¼8¬?C8ÓÌðc·?£cúÜ	Æ°?¤fúâø?_x000D_COnC¼?{Çõs§`Ë?_x0002__x0007_zÜ_x0008_Ku¯?*KÌA´?&gt;]4_x0001_Û£³?ñ¯#}Ô¸?_x0015_ªÌÓ#ª?9ï.b 7È?!ÀÇÕß©¶?,©%_x0002_F ?m7_x000D__x0006_z*©?A»ÁV.°«?Gâû¥T¨?·L_x0008_¯9½Ã?@0p3§_x0013_»?Ä¬v¯ÓÁ?¤Ïù_x0003_C³?û¿_(_x0012_¸?hw¯É_x001E__x001E_¤?_x0017_÷6ð_x0014_¹?#à_x0010_lÓ_x001D_§?óG_x0005_G·Â?ßå8îFq¼?_x000C_·¼Ï£?@ÑM :&amp;¼?G_x0001_õ_x0008_{?»ó;ºë¹Â?_x0003_yAhuJ?ß9Uû®»?-+Ùj!È?ëá_x0002_0_x0004_¶?_Oë·ØiÂ?F$/gt¹?ã_x0011_y_x0002__x0004_Q+Ê?^Tb_x0007_~·?1Àã_x000B_ª¸?)__x001A_"°?øT0??4_x0002_e²-©?9Ö"Ï®Ë?d4ÆÊ²?'1Fôo} ?m@AöÂ?_x0004__x0005_d4_x001D_R¾?j÷H_x0001_Ý¾?Q=Õ_x0018_UíÃ?W´5$;´?#àJ6¼z£?K&gt;¦þÈ?à w_x0007_ì¸?&gt;Übc^j¶?_x001B_èEèêe?+±#o	Â©?_x0002_Fh_x0003_ºä©?þ²&gt;£_x0005_?{.D_x0013_5Á?)4½ûù®?O_Ñüù¸?@?ÛPË±?ô}Øáµm¹?_x001F_jmÁ;sÂ?Ôz_x001E__x0007_Ó°?küõí_x001A_£?:9~éÓ?_x0004_Tà´Ý¹?_x0003__x0004_KÂ_x000C_å,äÍ?M ýáÕ?zp_x0006_Ë?ìÎà_x0007_Ãµ?.Øü¯@Þ®?F×@Û_x0010_5±?°Á9¶?»%_x001B_¤/¶?Ö®H·Ø±¯?\)£_x0007_­®?[Ð-3Â| ?a±ã_x0002_¢?_x0007_¯°R¥}¿?RMr¨_x0012_OÉ?j©uÂ3:¤?_x0003__x0011_í_x0015_®¤?|M×ñï®?#ïiÌ7±?ìG½æ¯?öÓQÒ¬Æ·?=µ¶_x0001__x0008_¬¶?:µÑR-¦?ßæïÎ_x0015_¿?ô;_x0013__²?_x0019_©_x0017_ûô_x0007_½?Ñ¯;F½©?øAÍt@»?«iº6ÿ¿?O'_x001C_âÓN¡?_x0001_;Áð	³º?S|ãê]J»?¤_x000E_á_x0002__x0003__x001F_z¯?&gt;&amp;·r_x000F_Ø£?{g;atÆ?¸ô;;ªò§?p6nÖY&amp;?­_x001E_rÀ9òÁ?4U¦~Æ?¢-/Ûu¹?öÑJ_x000E_QÊ´?ÂÃäh#Á?÷x8EF¥?ì¾!À?ÎuÐÃ?þ¤_x0017_Á?W![Ë¤·?Bðcx÷XÁ?²$#\õÄ?)Y_ýMÇ?_x0011_eJuµÅ?ýô  s¿?_x000B_ÝrÎ¶?Ùu:tÏ­?_x0002_#^êÆK¿?Äâ¶].¾?B7_x0006_÷¢?wËbÿ¤?_x0005__x0005_Àö#È?,6¦Ó;¸?SAs_x001A_¨½?î_x0013__x0001_il¤»?µkÇ¤?ð¼d]V½Î?_x0001__x0004_í&amp;©d» §?^ ¦Áã´?&amp;xÎ_x0004_¤Â?ð_x0013_è°ª?RxÌ,RË?¥s°I?èÏÐOíÀ?»LA eÇ?(_x0014_2KÆ?¼SDs¹?_x0013__x000E__x0002_8­t®?ï_x0007_TÂ¶?aYâÍ&amp;£Ã?ß/÷¢m¶°?v¿¢ËO=»?UïYé_x0012_?6_x0017_Wy_x0002_À?í_x0001_¡6ØÀ?FÊqo_x001F_µÍ?NõhIxÀ?½àBE\¢?ã[¹TôÔ§?ß_x000E_QªÊÍ³?	@_x0003_måÈ?_x001B_L·³_x001E_©?î	[c4ÔÄ?¹ò_x0010_À³?©¹] qÀ?òý_x001B_%_x0007_?ÖF¸lÅ¸?êx«Ã?_x0005_?_x001C_°_x0002__x0004_¬?Dç{Kòì°?·þ_x0016_	8¾À?XeS_x0003_ôº?}Vü¶?½f_x001D_´?D[¹ÜDÆ?ñ°PóÁ?¬w_x0001_ö%À?3I_x001C__x000B_ï¤?F_x0011__~_x0013_Ê?Hé_x000B_õý_x001B_s?_x0019__x0001_ÇÊW£À?°Ü«æÍ¼?ãpOsX?¤£v	nÀ?Ê_x0001_j_x0006_­?céëõ_x000D_ÑÃ?%EU²=à¦?©Få_x0012_z¾?§¢Rð5Å?|I_x0013_k¸§?t3Î	2¼¸?ZdP"bÓÇ? ø^þ;^|?°·|ü_x000B_¯?ÐN©?%_x0003_Çfl	Â?µù4ÜÇ]¡?zîa&amp;ÇÃ?64_x0010_{ÃÖ¢?Ñg	fW;¶?_x0004__x0007_k4ÖàM¹?R_x000D_1´?LûC¬?3qÔÍSjº?Eh_x0003_~½?¢±;á¨?^_x0017_oy°?_­_x0019_îõ_x0002_Â?ÎOÐÃ×»?±n¶ýÐ©?gÏ ü[D©?	BêÕ÷¸?÷©¼b_x0001_j²?´¿®Ï}?9Ö¨2)yÆ?%_ËIê»?FQæ1ò¿?°&lt;2_x0006_%¯?¨z_x0011_82{¯?m?ðÕÌ??G_x0015_J¹¶?^lÂA¯È?_x0016_ã#G¯µ?@D_x0005_U_x0003_Á?{Á¦Y_x001B_¾?_x001B_Uùn½?aPØG_x0002_Þ?Ijõ½¬?¯ó?;JÇ? _x0016_ _x001E_¨?o_x001E_#ÚÜÀ?0z_x001F__x0001__x0003_Û/?]êH_x000B_âÑ?¨pÛSÂ?¦_x000E_'æ¾~Ä?£°ªëW¶³?_x0008_H_x0013_ÈÑ±?ò([_x0018_J­±?°²¯èO&gt;¡?$!¡ér«?Ûë¤×Tµ?VÝ	eTîÐ?ÔãUg}¹?M$ìs³êÃ?OÖ:+aù¿?fHo_x001C_¢]«?`´åd2ÖÈ?BzX_x0008_m?'_x0019_U²¢?Tö_x0001_øÿ@Á?oj©©k¯?P_x001D_ìÊ_x000B_¸Ä?DyÊÕ³¨?_x0003_bÏÅU½?_x0002_M¯_x000D_7Â?Ö¡ó·	Á?PÄ_x0013_í$?2"ÙÅ¨{Á?(&amp;#·?Åëî*§?ç®±»~?µ«Ë1Áù ?Ô_x0019_ÆT·?_x0001__x0007__x0006_?_x0015_C1¤?æÏÕ_x000D_ÔÇ³?&gt;`u5Ã?Ò_x0010_&lt;w½Ä¨?v_x0002_¾\kH¸?uÎé3òâÂ?eðTÓ]Rµ?Vä6/Á?PÁ÷½?u_x0004_ö0Ò½?;_x001F_æ_x001A_Â?S_x0006_½®qÅ?@Ö;Ü¿¦?_x0005_«kç.§­?ç^_Ìp/ª?½_x0014_Í®Âäª?_x0006_ûÒ_x0015_N¢?_x0001_¾¬JµÓ¿?¬ë_x0016_t÷¿?ï×/2 Á?éN81x_x0001_Ã?_x0002_)/_x0018_À§½?&gt;áJ×È?ùÊ½=¹?06tQ_x000F_7Ã?W÷R©åj¶?U=xû5º?ÝÙñ_x0002_Õ©?ôªã_x0003_\_x0018_¼?T_x0002_T3)±?à_x0016_87]½?sZ¥)_x0002__x0008_æ_x0011_¼?9=CTÁ¼?öØ÷j_x0001_ý?:º¥¾\Æ¯?Ä8_x001E_._x0012_Åª?_x0001_|ò5Ù½?_x0007__x000E_Pì©À¨?ÓU!ú÷|ª?xåZ}õÓ?Of2_x0005__x0017_4¼?0iö_x0004_ö_x001A_Í?_x0003_z­ù;Â?_x0001_ÒEAº?¸ÙYÅ´µ?û÷J_x0011_~Å?Râæ|E}²?Y X{©¯?¹ÏHz»?Â;t_x0008_ËGÂ?ÿ4³»À?óì3jï²?è__x0014_1|±?'_x001B_ ÉS¨?¢_x0019_´¦Ui²?ÙeBW_x0011_`·?=ZheÊÀ?_x0006_Ñq°?:ì_x0003_ë-¿?çWó_x001F_µá?ÊÀ_x0014_VÌ:¿?í]_x000F_g¼Ä?EÉ_x001C_dÆ?_x0002__x0008__x000F_&lt; p:1É?_x0005__x0004_¦}_x000F_X°?Èöf«7Ç?±?½/ç&gt;Í?Ç_x0007_N_x0013_È?,vj§1s²?ê½Ï^"¼?WzªMyã§?_x001B_ÊuÈ_x001F_À?ÂTGÝ÷¤?L¡þ"f?_x001B_Öê	å´?&gt;Ôá¬Q¾?*_x001E_çåÝ\Å?ÜàÏs±?ü¡4_x001B_¡2?Ò _x0003_ÿã?B'Ühì±?×_x001B_^Z:À?z2_x0017__x000B_Xæ?¨W²_x0006_VãÈ?tæEQÊ?g®_x001E__x000C_üÑ?¿ÖÍÞOÏÇ?VV4S_x0018_ù¦?¬L?Á-È?KxgC-Æ? Ê_x000C_áÃ_x0010_Ç?ÃÏÏ_x0001_Î?_x0008_yxùâöÂ?lïHo·À?sF_x000F_w_x0001__x0004_ÂL©?ê_x0004__x0019_iyÂ?XZW»?ÕFÝu?d_x0004_¿vS,¶?¤%YjQd·?ôÂ!ü¦ØÄ? 1`_x0019_vÜÂ?¿Ý¸¥_x001A_Ò?øYìTÝ¡?s¬ç_x000F_¢B«?W_x0011_TÅy.À?÷_x000E_$ o¤¥?_x001B_¤Ð_x0006_×¬?¤´xïv¾l?Â}_x0003_Ü¨?ý`û_x0005_q¼?&amp; {s-µ?TS-_x0004__x0001_q?Ì	$é[«?_x0014_¶_x001D_)Ë¹?_x0014_´ì_x0002_pá?¹7UD&gt;À?îI_x0001_º?ëüs\´²?{&gt;"ÜV!³?Í_x0012_2^Ý³Ã?ýä®ÑBæ°?¶çÔÖb?o&lt;_x0002_Ùq_x0014_¼?ÞFU,ÌD°? !·_x0015_Í'À?_x0002__x0003_"`³{*Â?û_x0006_{[_x0010_³?Í³WäëÁ?"h+¥È½?§Ânæó_x0001_Â?úë'üs)Å?Á9¢F2q¦?¼îÝÔ=Ç?¹_x0015_µ_x001E_Ë?)É+:º?ÙÆÕM_x000D_¼Ë?)àÀêÓ¾?WK_x0018__x001B_ôöÂ?_x0015_m?¶¯?ú×gÏÀµ?Ô_x0018_âø=·?pô'µs©?ß_x001C_°g7hÄ?AøcÇe_x001C_Ç?F?ð_x0015_¤¶?f\ÿPÀ?_x0008_|_x001F_sp&amp;²?Ý½ËA_x0007_`¯?3è°|³Ï³?vô¡ÊôU¶?_x001F_»ÅÊBÂ?ÖóÆ8$_x000F_?3Hl_x0011_×¶?èIv_x0018_?)É?$~­ðÃ½?_x001D_ÀÃÐm¹?ß$s¹_x0001__x0004_Éf¼?_x0007_ñÛå#¿?ü_&lt;'ýK·?Ö_x0014_ _x0006_ôg¤?_x0003_Aèêî_x0016_Á?k._x0002_o×+¼?:óÐTÞÃ?D_x0003_é,_x0016_¸?VT09¸?m0DxÏü¸?G_x001C_ióï³?Ü½»_x0014_®É?}ùL¤_x0003_Í?_x0003_ö6¼?"_x001B_¨«Z²?£/Gü.?F¹_x0011_ÐYk?A±(¤?CÉ?_x0005__x0002_FJaì²?¡\C°¹ÐÅ?_x000B__x0004_¦´?ûHbÁ?ÆQz&gt;èòÂ?&lt;ÂÚmª¨?%efë¬±Á?s³_x000B_G²UÀ?Ó;pá_x001D_¶?_x0007_MüU±?^¸Ï_x0011_¼?Æß(_x000F_»¢¬?Þ_x0010_ä§?Qôä¢ è ?_x0001__x0002_3SÀ=_x0016__x001C_µ?]·/5µ?°dn_x000F_Öqª?oúû1©?ó­ªá_x0004_é¶?N_x0004_ ó»?}ÌKsþÃ?£¨Êº_x0015_Ã?êLëYâ½?	ÓP÷VÁÅ?Ð_x0013_bQ Ã?iöØ"ÔX¬?ÍU¹9K»?Ï¼x.s®?²áÜmIu?_x001D_Ü~_x001E_2mË?qÁÇ£_x0010_û¼? £;_x000F_ùÖ¸?F!/	Á°?¨w[J4&gt;?!Ñ_x0017_ä_x001E_¥´?yêYÒäÂ?Yeô_x0013_xÆ?v_ÝQzJµ?zHúòr®?ûYl_x001A_VdÀ?-¶7$h_x0010_¨?ßÌLÊiÏÉ?p¤#´¶¢Ã?ÖW_x000D_²zÃ?ûf&lt;ûG£?_x0012_é¢_x0002__x0003_ñ¤?_x0003_Ãtiâ´?5,PÍWTÁ?ØÑoI¢¿?ê^_x000E_vd»?®õÿ6Ò?ã|«¦u½?ËÀ±//¿?F0|u_x0005_·?S_x001E_3$¼?_x0016_|z&amp;|N¹?K_x0003_-QÎÉ?.2ý¼\_x0013_¥?áÓ_x0004_,­?N_x001D_8Bº?2UHoH?¶Äà¸Ð¡?oJÃ]B]°?Â&lt;Î99ÿÄ?_x0019__x0011_¶²À?`Vá¾)?±FÙQ"®?nî¹àS¹?_x0006_Ó»VøAÍ?¾_G_x0002_TÌ?Í1_x000C_MbÎ©?Jß©tÂ?êÒ}Äå¹?²òæ_x0019_kÂ?[®-uµ_x000E_?_x0006_´e^[?_x0001_Î/~?_x0004__x0006_êÁ×Up_x000E_«?_x001A__x0001_gÄ?FÝ×÷_x000D_Á?_x001E__x001F__x0003__x0010__x000C_hÑ?	¶íe_x001F_Â?./ñütò¨?óq5²?_x000E_' âx´?L_x0004_%_x000B__x001F_ê´?Æûj2¢Ã?_x0014_Ñ~·Å ?ÃZ©?üZ7ÔÍN¾?·)_x001C__x0002_î¼?_x000C_S/r»²?ç`=*Á?_x0004__x0016__x001D_»Â?_x001A_îÔôÂ;Á?2¨^xbä¹?_x0011_¾Ïû_x000B_´? )&lt;GjFÌ?Ö_x000B_Ç_x000B_Ç?®_x0005_/_x0001_âù¤?HÞÉÇHO®?&amp;_x0015__x001C_NF±?qZè^_x0001_Ä?8Ë'f.Ù±?õ å@z´É?&amp;ïÑê_x0010_þµ?¯_x0004_$æ_x0010_È?~¯oõÒÄ·?¨_x0015_½"_x0002__x0007_9P ?«J{Ïë_x0004_§?ñ*Ýñ·?ñpXw3_x0013_É?Ç=úx_x001A_Á?®$õ6¯Ý»?É_x0012_ý_x001D_¿?âÇîö y»?_x0018_°÷¤T_x0011_½?¢ey¼Å?f¢ÐGÄ?ý¯`_x0003_c0Á?[_x0012_-÷Ö³?¾¬_x0006_+_x0001_ÉÀ??2Ï¬À~¤?X¼_x0004_nI¢?ÈÿÕÙ#­?Õ_x0005_ë,+¶£?Xº´o½?$Í_x0015_·w_x0002_¼??0ì«;û¢?`öÙ*ã_x0008_¨?r4À¨_x000B_µ­?KZ¿h¡É?æb_x0012_Ï_x000D_?¢9Qz °Ê?°Ã	60Å?ëÖUXûÎ?_x001F__x0013__x0005_yÛ_x0017_?±é|rÀÁ©?Zÿ®4\_x0014_¥?Z&amp;yo°Á?</t>
  </si>
  <si>
    <t>292ac5ab7318e6d1b36536b4e22ebd7e_x0004__x0008_êë¦_x0013_Âî?å_x000F_·óàÅ?æ­Ê|»?Ef«]¨µ?;v_x001B_Ú_x001C_yÄ?j_x0001_Û9¬Ã?_x000F__x0017_|Nw~»?Æ^û_x0001_·?DSö3ü#¸?ÿ&lt;ç_x0008_ì½?wÒ/¤@¬?_x0005__x001D_Îi´²?ÀpÇ²1j¿?øà _x0003_£?[ô®_x0018__x001F_Ë? ÐíÊ_x000E_³?óæAË#´?Ô3Fl¥?_x0005_y¤_x0018_öëÂ?_x0006_s_x001B_5â¨?_x0016__x0007_1,;§?Ø$á p?ô_x0013_Þ;_x0014__x0016_¼?Íj³,ì¶?N_x000F__QÍk³?nË oÌÅ?_x0001_Û_x0010_kÌñÄ?K_x0002_FOI¼?Û¶Y\²?p&lt;Ó/Ê_x0008_À?îÑ}ªÄ?¯L_x001F__x001B__x0002__x0003_nÌ?PÝø_x001F_ù¾? £»ýã¯Á?É8´ñÄº?ßhpÿ?_x000F_ZÝ§÷?-©°ãµ?ò8_x0010__x0018_Á?ÔéÎk_x001D__x000C_?=½Ã¦_x0018__x001D_´?8÷_x0004_ÎUÂ±?Z 5{÷Ä°?Ú_x0008__x001F_:G ?ºÇrÓÁ?üN_x0010_/=_x0010_Ë?_x0012_²¼_x0003__x0005_­?ON&amp;_x0005_Ù?«£?ê­È?îSTDoU¢?/_x0001__x0001_k?}KÓºþ!Á?¸V$_x0017__x0014_Ë¹?ú­÷¬G_x0003_´?ôÝÀI±?üÈú¦]®?Ø_x001C_½SÅ?î\&amp;×&gt;«?ð_x0019_nÖ_x0001_$È?â6 ¹KÆ?rk_x001B_æß«À?+ì[_4·°?ÑZgf{À?_x0001__x0002_nªà&amp;_x001E_?Zcrxo?F\_x001C_1Z²?é+¡û¨?®ÄÐ§ÁzÅ?&gt;QÚ¿;À?N,;Ì|Ó´?_x0006_©z_x0013_¨T£?_x0017_§w_x000D_½?·Ô¢â´?¦ÂpP&amp;»?áä¨NÌ¡?~ÙjOXÑÁ?3ÕÅfò¨Æ?uDè¶¢À?",º/¯«®?ÛÅ}"G½?Ù*¢VZ½?â(¬ôÁ?_x0016_&lt;_x0013_ÒÒ·?_x000E_B0_x0011_Ó¥¸?-VqÎ¯¸?IôìXl?_x001F_¤øäº?wÃ4ãIBÃ? _x0011_ôyQ_x0008_t?JôËâ&lt;³?´+4{_x0002_aÀ?ÖoßöM_x0010_Ê?ÔÐÕ³_x001D_½©?ýCý¿Îu?ÜF¹/_x0003__x0004_m5«?_x0011_jÔ_x0004_¸?9ä&lt;«j¸Á?û£X_x0013_¯?ÀÑêÀ\³?Î¬7_x0003_	s?mO¹ïP¯?IÆ) ^Î»?8_x0017_h@Lÿ?¶_x0001_=nÃ¦?Ú_x0013_Ûª*fÁ?_x001C_/¬_x0002_©AÂ?çÊR9ë)¿?_x001B_}Ð#n|´?oaäÚÈ?3xûQ_x000F__x000E_¦??i_x0001__x0005_.»?§&amp;0Êý«?"¬Z¯?@Ó³þþ·À?ïý)ýÒ®?êq.PµÅ ?&gt;_x0007_Ú#ü¤?¾ðêÞ¥_x0015_?{÷j`Í#¿?_x0004_[Ê_x0012_àÒµ?uâ_x0004_@¤?_x001A_KÖT_x0001_ÎÅ?­*t;¿¶?:«8`f©?´×	Ú._x001E_¶?§_x0014_Sä3´?_x0001__x0002__\ý3:Á?·_x0008_Î8kÅ?]ª÷Ìô¿?rËÛU¬«?Öæ_x0003__x0006_Ç²?¢r¦ñ¥?!G¡ ?=_x0005__x001C_q¿?Åö_x0003_·ÔÑ¾?©61¦è±?ª9Ût_x0004_Á?Ø_x001E_cu_x001F_3»?&amp;ìþÝÂ?5ïk ¨&gt;®?É1F&lt;f_x0019_½?0ÿèQ_x0003_?IùUªn±?Béf¹ëQÃ?þcëÒ)?¯cÖ¢âÃ?[{Ls._x001A_¡?§Ã'_x001F_X¶?_x0011__x000D_¨Ó¯?[âé-EÅ?ÿªíÀ×M¼?Lðét_x0002_|£?ôÝÂÞÆÆµ?´&amp;_x0006__x0016_\_x001F_Á?"±w^_x0014_À¥?ç¯[_x0003_Õ_x0014_½?Ói_x0012_¾°?\/îV_x0001__x0002_Ñ#¶?å_x001C_ð»?Â?´Hàw±¼?óØêÈöZ?¾z_x000E_s»?¨ß%&lt;à ?¼ÁxÜ_x001B_??ã´u¤ºÀ?9ù_x0008_7¦Ç?Ê}Üãf¹?_x001B__x0015_ï¾mÃ?_x001E_è7(_x0006_Ä?&lt;Ók&amp;B5Á?B-_x001D__x0001_Ü¯?=:µ$-r£?êà¬ê­²?eò`ÊöÀ?(&amp;_x0013_Ðcª?_x000D_Ô¸7Ö?¨?Òö_x001B_º_x0016_R±?Â±ÑÁ?VåØ±_x0010_²?a;ë_x0007_}®?Ù_x0008__x001F_¼?C6#®Ã? ãÊ_x0011_æÏº?x/°;J?ÆaÓÐ´? b@èuÇ?ï¬_x000B_JÚ¾¸?úÅøÙð\É?í²ËZÍ­Â?_x0001__x0005_­È¡J$ø¥?_x0003_É	Õ§Ñ¤?_x0018_OVi_x001A_ÖÌ?skÂ_x0003_'8½?0­¬ÿbH¹?dQûXº?²v²T_x000D_¸?Qå¢i=n¶?b_x0015_ÿPÿ¶?_x0011_ÈÇh/ë?_x0007_º_x000F_gúÇÌ? ª¯~e¾?)ÐH^U??ø`@¶²?eó¡+e¸?rß_x001C__x001D_e!¾?Z1D_x0001_(¼?»ø\_x0001_³' ?gdÅYFÎ?ÚjJÊ?ç_x0017__x0005_·Â²?ÞìblI_x0012_¼?q_x0008__x001B_QÄ?úãÁÆû_x001D_°?(_x0004_Ý³2_x0003_¼?]@&gt;ìE®?_x0013_­_ 3_x0002_¢?ùySÑ¬_x0008_Å?±dcmª?õÃ$ySÃ?]¨´_x0003_V±?_x001B_&gt;­_x0002__x0005_°_x0008_°?Y_x0012_çö »?_x000C__x001D_äÜù^?æÆ_x001A_]";Ã?Ød×d_x0003_¹¿?InyÙÓ_x0003_«?¿Ìùº¯*Ð?x@_x0007_|øô½? q¥#ØÊÄ?®èeßï®?5Ða¶?_x0013_ó_x0008_ÇÕ?¥È_x0001_³È?¦_x001F__x0013_?`? ¶+ãÿÄ?[_x0006_ÇåI£?eÿÓ³µË¨?.GíOï­¨?Z¢PÖÁ?ÖÄX?¸Æ"º_x0017_Å?öûÙ_x000B__x0004_?ù__x000D_ ­j­?ª3b_x001E_-þ¾?çú_x001C_§Ä?å_x0012_ßm¼µ?«%"÷_x001B_v?zhËdÈ?£W$8_x001C_;¤?×yãíÖÄ?îq{µ?£_x0008_§ÖÉ×µ?_x0001__x0008_Â61Ààë°?µìªñ×_x0002_²?&amp;@3×)Ä?AÈ_x0007_Ê_x0003_´?x÷¨x.ª?iYkÙ_x001C_Å?%¿Q\·µ?ÒQÆ_x0014_VÊ?_x0012__x000D_Ñó¸[Ç?_x0005_ænâ·§?õ +·º_x0010_Æ?l_x0018_ÊD"¸?,æ	©Eµ?«E/±E9¡?¥ÂtK_x0011_À?Ha&amp;Õÿº?¢q»ºØ¥?j%xçÅ3?õb&amp;M¯Ã?&amp;*ê!é²«?R,ÞåëÖ ? ÿ_x0012_&gt;ðÆÀ?+Xd\0¨?¾Ò	_x000E__x0014_³?ÐÊI_x0014_Ç?Rí¼X±?½¯onõÊ?Fá_x0010_ûÅÖÀ?ïÜ¢PÒÈ?(_x0019__x001A__x0007__x0006_?üQé5®·?=q_x0004__x0001__x0002_m_x001D_±?'úÏõg"¢?Pò|"W¾?q]RÌ+¢?&amp;à_x001A_Á?Wòº wð®?c­L_x0007_$÷Æ?^_x0015_Å×&lt;qÂ?ÖûúÞ#§?_x0013_àµ_x0013_u7½?»ûèð¿?CÖ_x000C_nÛ¢?_x0018__x0013_Ð^§·?ó_x0003_à6 «?P|]?qÆ®?CàÆ_x0007_l³?_x000B_Ìx&gt;Ë±?m*Mµûæ®?8ý~&gt;Ó?"øEXÊ?ÀèËeµ?É"öü¡_x001B_¹?_x0018_§{Fú¥?L¼mZaÇ?_x0014__x0007_ÏcÉ_x001B_º?©,z©_x0005_¹?P¿ºâ°?ê­dÃ?®N6È~½?{Ùá@Ë_x0003_­?usPK½ûª?R#lRâÅ?_x0002__x0003_k0e³©À?îFs²-´?B½$~|?¯Ñ}½ë²?ÚpÍ4Ð?óù6ªï¾?ó_x000B_a7¼¤?¤y&lt;ú÷?pðìxÃ?úÔd)_x0001_hË?¤N_x001D_$V_?*_x0008__x001B_»âÂ?Ð)TÙÃ?È_x000C_¸à¶¾?%&lt;7mÞ¨ª?vÁýqD_x001D_b?¨«Î¶½?@¹¡+­¿?ÔéjCÂèÉ?v&gt;C´_x000B_¥?9_x0017_v=´?O_x0019_ÙQÌL¹?è|y­ÀTÀ?#eÞ1?_x000C__x0003__x0018_ð1¼?0q¨ÿÇ?_x000B_hÎH_x0019__x0004_·?4hûá *Ê?_£mBÐ?_x001C_Õt[4ÄÅ?ÓÈw;RÀ?_x0001_·uª_x0001__x0002_+_x0007_±?÷Ð£bù5¤?0xîI5§?°h¡¹£Ô´?J«ÓnB\Â?Ï\Ã?%á»bu{?_x0005_Ê_x0019_ô/·?Ì*/T?;°?Ô+qN©?s_x0003_áh_x0015_²?gúÇ|5?´'Å¸	®ª?ÝOápÉ±?_x001F_qò÷@È?]!µ)WÃ?±³°N¦?Q­JW'½?_x0011_wï¢uÄ¬?þ¿1-rz±?·æÔcõµ?µÁ£ße¥?ZÃÊ?×_x0013__x0010_¦©?/l_x000D_oR¶´?ÿý£¿e¯Ç?ÏKvì6ÛÅ?Y_x000F_*&gt;Ñ´?9_x000B_y£_x0002_S·?KÐ%H¯?M3f\ß?wîºÇËJ¹?_x0003__x0007_6§&amp;2^½Ã?&gt;ê¡{ÆÀ?¡B6¤Á?Ç:YÜ­´?ç_x000B_T_x0005__x0002_ÈÀ?ý_x000C_îÞ¥?ø2M¦?àÀÒF¯_x0006_±?_x0004_»:Ú	¨?¿ðÎ_x0015__x0001_Á?©2R¥L?À?û&gt;fHïÈ?0_x000F__x0006_e¤?_x000B_ù0Òð«?k@ lª¢°?6àWX[­¾?Ú0_x000B_¤µ¿?Ú%?VD_x0007_¬?ð8sëÙ¸?_x000F__x0013_OçûlË?_Y½1Æ³?­ÅãÍhµ?_x0002_ËPè´?_x000F_-Nv_x0002_º?@*Ji½?_x0019_ûBZÎ_x0005_À?	/ÆÅDùº?¯aÊÑ?*Ç%? êÉ?_x0007_½t=àª?Ò½G²_x000D_¡½?³Ð·_x0002__x0008_ù8°?_x0004_;SÎÙyÄ?-üÃ#°Å?ãCÚ_x0008_Ê²?k_x000B_2O&gt;6 ?RÙÁrµ®?k¹¼}µC¬?iÛð­wí?Px:£e_x0015_¶?d$jÏ9`Ç?±0ûA{§?{÷$ÿ_x0013_§?*1?4`Ã?döm0ñ½?È\ÕãV»?ÙíÀ%ÄÞ?Wnà_x0003_¤_x0017_?¿_x000B_¯3þ_x001C_£?_x0001_S_x0007_h_x0002_Ù¸?	_x0008__x0019_ÀÈ!È?¾­A!=¦?üxÄ?hõ¹_x001D_*\Ã?yÕ$|B´?´¡_x0006_éMö´?æÕ0'Ä?H6ïak^Ã?çÚ±Úf²?_x001D__x0008_æ¹r¦?ªE_x0002_§ç²?rP_éY/¾?_x0001_=(_x0018__x0005_À?_x0001__x0002_F!·(ñÔ¸?ÒÍÿc_x0010_LÉ?ÀÜ_x0014_2Ì§?õ_x000F_ÃÖj?{Ü+BÎ	±? Ò"síÿ³?¬¢Ô·°? ÜgÈÔ«À?ý_x001A__x0015_¢Â´?)_x0001__x000F_i£·?éLÒn¾?þo_x000E_²?_x001A_ZÁÜ4¦Ç?*#7Éu­?/0¶Þã3Â?ÍùrP¬»?_x001B_è£Á?_x001D_;"»·²?ã¦Äê+}¤?_x0018_Õô_x0010_­+¹?±cAïÚ§Å?6¦Ü_x0003_ _x000F_ª?_x0012_~Õ§¿â¼?_x0008_-í_x0012_Rà?Lá¸Ý_x000C_¢?2_x0016_Þjëm?õt_x001D_Ý¹¸¼?bGêÇn?àtÿ_x0006_ÄA¯?_x001F_)åOð©¥?_x001C_ O±µ«Ä?{ëGì_x0003__x0007_B^º?3©IÕÒ?S×Ö~¢·?÷µXÞ#Â?6Q´¶è_x0005_­?äT+~HØ?ð´_x000B_ºvÇ?Te[cÈhÈ?9 ëùzÔ·?Ö_x000F_{ _x000F_Â? O»D¥_x001B_Á?h9Ê+æÆ?¦âo;_x000E_¯Á?s)gÞÖÇ?ò½ÜCéÇ?ÿ¯v_x001B_54±?ªÄJ\\³?_x0006_Ó&amp;]â²?8õbØ-?_x0004_­_x000D_í_x0018__x0018_©?_x0003__x0002_x_x000C_Ã?T%à;³¸?Ý_x0007_r»;i£?Vá_x0001_HÂÕË?ß_x0005_Ý`£¸?Ë¤_x0017_o½Ë?®r.Q§?ÂQ7SòÈ?á\éíÃ?±¨N5»?íõê×Å;È?MÖ®W&lt;?_x0002__x0004_cË_x001E__x001B_Ñè°?ÖÝÀ}Õ_x0006_?wïx!f?ÐBëÊ;BÇ?Q_x0017_RTµ.»?x«àB(²?üÓä¿$Ë·?¥/{&amp;Ú±?¯sñµôiÆ?c´¸_x0003_	ß¶?_x0005_¨Jºâ0·? :.µKòÅ?¤Ñ¢Àqº?_x0005_É½·?Ç_x000F__x001E_ çÂ?ºo-àOÍ?²!«ãöZ´?/_x001B_4Ý_x000E_Ã?wÉç3KC¤?îZé´TÃ?_x0006_ÒåÄ°?è_x001D_2_x001A_Ö_x0007_²?U­©«Ó±?	q1kb_x0011_°? Q¯g_x000D_Æ°?:¸ ­¿H¶?_Þ#Êx¬?_x0003_§_x0016_Ý¹?:lì}-Á?&amp;½Üì.·?Dµ,Í_x0001_´?Tí½_x0003__x0008__x0012_¤?æhu«ç	«?Wz:7Ð(¶?Zêz_x0017_øø?ñ&lt;kË_x0002_´?_x0001__x0006_¶/;RÀ?Ëb³ì°?Jæ`,-î°?#öû÷±£¨?2LOZ_x0019_¿«?FÇÛ_x0005_*K¦?»Î_x0015_0Ì?ðÏ½£C^À?_x0003_@ñ7_x0007_0±?~".:Y_x0019_?í¯_x001B_ëª´?_îÃ_x000C_³Ë?U¾Ö+_x0008_½?P^c'¬±?_x0019_X_x001D___x0004_°?þ¼7°À?Æ²_x0013_?±?v»_x001E_¹_x0015_?ï_x0011_ºµ?·lF×m·?@Úo_x0019_Ám±?ÏS½_x0014_åF¡?ÿÓ¬£N½?àe&lt;mÐ¤Ç?R4¢9;´?®¥Ø_x0001_2o·?xu÷	ò"Á?_x0001__x0003_öÙ+ y«¹?Lò_x0013_úª°À?'vh_x0008_ Â?Î1')S¸?Ñ1¼Ce²?¿_x0018_HÖ5YÁ?sÞ\ÕnÖ»?_x0014_Þé³{!Ì?p¾Ã_x001D_~¾¹?r"_x000C_ÜZ(µ?_x001E_Pº«¡?_x0001_hÝB_x000B_]À?$Ý#RÁ?Öv_x0001_°nvÃ?Û,JxÁ½?_x0003_15ìè­?qÄÚM'½?õZ¥dMÃ?\hKHÛÑ?{Çë}Ä_x0010_·?+÷_x0011_wtÉ?¡Y&gt;ðÂ_x0018_?ëh 	­V¼?¿*½Õ?×éBÄ_x0017_¬?_x0013_A¦Ö_x0002_Æ?º¾åÎ¿5º?Ù°±?c¢?5µu®Ç_x0019_Â?À&lt;_x0003_ _x001B_´?ùáÆ¬_x001E_=°?7¼òW_x0002__x0003_pÃ?_x0012_p	_x0012_ûµ?éuÅ&gt;DÇ?bE6b³Â?*³Ém]×¸?Ul¾_x001F_¹?æB0^×À?Úm©÷f¤?!ì5_x0013_À»?_x0012__x000C_ ð_x001A_À?zô_x000D_Ä²7Ë?¸MHËæ¶?ñó&lt;½Ý´?D¯í_x0001_à?iWîü¶?¦AÞÇÀË¾?øtÞ¾Ü_x0015_­?Þ~q.½¿?Ã£h_x0016_Ë±?jñM©_x0008_Î?ªTSÜ×#«??Ø6Û0ÄÁ?¥_x000F_µsâ»?´ýÈ_x0002_ ¨?$þFí¹?j#ÍÜï#Å?êÂ_x0011_b:î»?IKâÌ?O._x0018_øÄÁ?Ì_x0016_|I°?_x0005_jæ-þÙ?90µÕn¸?_x0001__x0002_Z¨©&gt;®Ü·?ä_x001B_Ú_x000D_©Ä?Í¨´ QÆ?\áÞ©ª?;&amp;ÖÃ_x0006_¹?_x0006_e¬/V°?pcøMë¿?íu\+C¢?X8¨|+Ô£?vè±)ÿ~Ä?_x0019__x0004_õ¨_x0001_Â?YSÌå_x0008_6Æ?È_x001D__x0012_¯?ôß9FwIª?_x0008_&amp;_x0012_±Ü¶?-Õöø¡Å?Ê2K\ÂVÄ?ÝÏ8FßáÀ?_x0007_A0n~À?mA_x0010_^ÕÂ?¯jå?_x0015_ÚÃÑa¡?IzEÝ_x000B_±È?¿ÀJ~h²?y¡§T$\¦?wK_x0004_ÜuEÅ?ÞaöÁ_x000E__x001A_Â?Ä|LÙ_x0019_³?éøÛà4°?Êµ$Y©¤?÷_x001D_²ó{_x001B_¨?ÑÍ~Þ_x0004__x0005_®?bÃ&gt;õZ_x000D_É?í(#óP_x0011_½?ìñ¾«_x0003_Â?Qo¥_x0010_{Ð?ã^¢ÍqÄ?fýZ_Þ?}leI_x0019_ëÈ?_x000C_bÇÁ?ô_x000D_®;dã?sTÆªÀ?vM=ý_¡º?èÍCÂ`¹?wpt_x001F_ëø?¬½{@_x0018_ ?a©?³òìª?_x0006_3áqä&gt;¤?,_x000D_a8CÇ?»ü_x000C__x0002_(_x0016_§?ø±òÙ_x000D_Õ´?õc¢_x0015_Û:±?_x0001_ÞA`·¼?²¾ÉZ?*_x000F__x001C_n58±?:N`À?ÛÒSOF»?Í§®¿KGÂ?_x000C_å3;ª?µeî²»?¯´ß,_x001F__x0007_?WÑàl\Å?¼M´_x0001_4É¼?_x0004__x0005_ùLÀA@_x0012_±?òéÔ«	AÂ?_x001E_Ú¡ËéÚ?M_x0003_:ci×®?01çë'qÇ?±b«¬î´½?S}ámÁ·?x¸_x0018_6îº?1r_x0006_ðôbÁ?bvÐI@¹?#ôÝ(-§?Ê¢nf®?É£²²£?Ô Ö«N­É?X»wê&lt;w°?´~£¨ªÁ?¶{Ré¬©Æ?ªX?õ_x000E_Å?+µwHîÿ·?sN÷í´p¸?G¶\8_x001B_(Ä?&lt;éúÕM·?_x0002_°µ'ñâ?ñ¾P_x0015_Ã?f_x000C_ºlX?jGdÌ]Å?»ÔÝ·+_x0016_Æ?ekË_x0003_¨?×9_x000D_~FEµ?Å,X	?_x0001__x0006_è¡bZ¤?Êò+Ø_x0002__x0003_¹¸¬?¤åvð¯?F~_x000F_7í¬?"âWËËwÄ?9	_x001A_A³?«pÔsÎ¤?_x0012_|cûj´?;Ä8_x0004_Ô;É?Ç»/´´?hàJ&amp;t_x000D_¾?_x000B_&lt;ÁeÅÙÌ?_x0013_tK¨h7²? ë_x0010_ýîª?º¢o_x0007_R_x0004_Á?_x001A_£M¾_x0017_?ü¹_x000C_§ÉÍ?_x001F_êcÝÿbÁ?ÇñxË_x0010__x0002_?9ÿá3L¡?Jþ¸vág«?ã_x0010_¹&amp;î¯?±ø÷_x0006_}¤?_x001C__x0004_h×¬¾?b_x0001_2_x000B_»?üqi_x0014_ J±?]u_x0014_¿µr¢?Ëæt(+µ?¦i_x0006_ûHÓÆ?úÌ$_x001A_&amp;jÏ?vÓ+__x0004__x000D_¼?õ0Jª9Ç?R-'LJ7f?_x0002__x0005_h!5þ_x0012_S°?ØntéWRº?âÆæ_x0016_¦©?Bdv&amp;´¸??wÄßT_x0004_¾?Ùu_x0018_W²üº?]½n+¶x?^¹øå~¶?SÕ0\à_x0019_?ô_x0004_IQøº?ª©_x001E_|¾?Íà«&gt;TÒ¥?e_x0016__x0003_ù	]¾?ÿÅeÜ_x0012_Â?VÚ_x0011_U3ªÀ?!¯®6ù?¸Tr¹×4Ã?à©ó~_x0001_Û£?à_x001F_C¹?jà_x001C_%Å?GÛ_x0012_m§³?*0_x0006__x001A_ÿ²?â)á_x0004_É_x0007_¼?r_x001F_@®Ê?_x0004_E¾¥?(¬&gt;WkÀ?.%BÆ?ñC¬_x001C_¨iË?$?¢ÄRÆ?·®ø¯þ_x0013_É?òu0äM¿?|G}_x0004__x0006_mÌ±?RÓQBc_x001F_Ë?h8Ð[r¿¡?¤ßË%úÄ?Ô_x0019_!_x001F_li?wy-åEµ¹?HÓ.ÙÇG£?_x0005_¼v,²?26_x0007__x0003_H?Po»ÇÃÄ?¾öVæà_x001B_Ê?96_x0014_¸_x0001_±?Zï_x001E_¿¾±È?x_x000B_~³Î_x0004_?õ&lt;_x001E_ºmoÂ? iAüEÀ?ÛÞ_x0018__x0008_´?6Í_x001E__x0011_¸?eBg0_x000E_µ?_x0004__x0003_öAdÆ?_x0002_¿ÓÈÖ§¡?_x0007_f¢jÂÂ?_x0004_¨_Ü¹­?V»{nuô±?úøÅn_x001C_À?Jn_x0016_v²?¡ÈµDòOÒ?6ÜÎæ«?)_x0006_4s_x001B_õ¼? Fá=aÈ?&lt;xØäÅ¥?ö7/ä­Å?_x0001__x0002_ßk¼ÄÔ_x0001_²?9H_x0005_?_ìð"¼?ã«Öo5ö³?S[rÄÔ_x001B_Á?_x000D__x0018_sL`Á?·ö9iP²Â?L_öóp?R_x0005_@½ñC»?h!¡Ð-U¯?~j,4h*¸?÷ÆLH!¶?_x000D__x0004__x0018_#êÄ?1¼1Þö´?Ê_x0002_üçå{§?´{²r¢_x0008_À?òoh_x0012_øÃ?&lt;â@%Z?l_x0010__x0013_ÐÀÁª?_x0012_ÖÖÓ^¶?úþµ_x000F_·­?í©!_x000F_Î½?_x0011_&gt;Új¢?Ä}Â`À_x0019_Å?Îl Ï®·?zë_x0012_ÁÐ?6^§Á¿5³?-è/s±?Ç¬v³Ã?_x0019_/ðIQ³Ï?^R	%½?»D_x000D__x0010__x0001__x0002__x0017_GÃ?ôøhCÛÆ?R'eJ±¾?_x001B__x0019_tfÀU¦?3_x0004_å ;åÃ?_x0004_N[ÙVÅ?§Gî_x000F_-4?îä_x0008_½î´?ÂuúG¢Ñ?NQ_x0002_²k@»?½¦¯_x000C__x0003_·?vw¦p¨»?ÿBÞANs´?_öö_x000D_G¾?Å_x0017_¿q;¼?ðØû_x0015_Iº?Ðó:ù¦Ëµ?_x000F_Wþþ«´?JÕÜÌN¯µ?íåàiíðÅ?¯Üî,Äj«?U¿{~ëÀ?¸éÛâÜª?ñ_x0015_m-Ä÷¾?F0.mÇ_x000C_´?eXRCg§Ë?	ÕW_x0011_è?áÝ._x0011_'"´?d.P!2Æ?wU_x0008_õOÂ?èF_x0002_ÆF¸?`´$_x0019_|Z¿?_x0001__x0002_Ot,_x0016_ªÛÃ?äÜ_x001D__x0015_Ti¨?9_x0017_Ñ\¶®?5B³ýiäÆ?zCi_x0006_B2¿?®_x0013_£ºx|¼?_x0006_Mì0?X¿_x0001_f³?[7n5À?¢uÓGIé¸?/_x000B__x0018_ ?Ë?_x0011__x0019_I£¶?¸Kâ¦èÁ?@°ãòì2È?_x0002_´Í&gt;¡?\	Ã[Û¶?ìxZÇè²?t_x001D_ÍÃâ^¨?_x001D_½_x001C_x_x000B_©Ã?u7­K«þÌ?Gß¤Ä·Ö³?SL£_x0011_bÅ³?x·9_x000B_¤²£?:	¿d¾Ä?¥Ö¨3l°³?mÖ_x0002_ºÓ±?ÆÆÑ_x0015_v¦?ðá5É&gt;¹?h_x0012_n¿L.?­Av05º? ä8yEÀ¸?ü_x001E_x_x0001__x0006_CÀ»?7©_x0010__x0010_Ç?ËäÒì£?Bïx¢.©?Ìéì_x0017_Ï¹?_x0012_°Ûaº,¾?ÔLF®ï²?TÖ !_x0006_­Ê?²éÖ.¢:©?ïÜK[ë¼?¢ÛeaµÅ?²q_x001B__x001E_kº?_x000D_@!¾Ô°?¦*_x001B_ô_x0004_§?^'*¯_x0005_«Â?oXË.ù¬?6O×¤§_x000F_¤?,'ËNµ?__x0014_4f`¿?õXOé_x0007_Å?þÞ_x0003_;vcÃ?¸ Zºìé±?³å¨û-(Ã?WLylÝÉ²?ïìÓ± Å?	CÛ{{Í?_x0018_£ÿ5¿?¨ÍSO ?3Í8Ð^aÁ?_x000D_¬MkÁ?&gt;_x0002_X"¿?é=ÿ)_x0003_Á?_x0001__x0006_JÝ&amp;dôãÅ?]Î&lt;_x0003_aÂ?¡wÅv¨b´?Ù*F_x0005__x0010_*Æ?çZ_x0005_oÂ?¬]B9_x0004_&gt;À?z/"h¬?äe|×^¢´?ó.ùhÞÊ?­_x0018_V sº?¢ÆütE_x001F_Æ?áÎso¤?EVOé¯J«?ö_Î¦È?aó_x0016_¶?Ïø\8Â?_x0015__x0004_v,_x001D_?³xÝþ52¢?ù/­õÈ?ÓÐ¸ö»?¨$N_x0002_f_x0008_°?ú».ºvI§?*ú_x0005_Õä#~?ßÛÒ¬tÚ·?_x0018_ý5oÙº?ôè_x0019_&amp;¯«?Ò#ÇÅ"½?¨&amp;_x0012_24~©?4_x001C_&gt;^_x001D_I³?p5c_x000C_Á?ô5£¢éÍ?ºÈ{_x0001__x0005_¨)?_x0007_	jG	¤?¦_x0003__x0010_«9fÂ?ýWB9cH³?Jù]5â?²8d;ÿÒ¶?Ù._x0013_oÔ_x000D_»?°L·Î¡Ä?¡-¾ßÁ¼?æGóvv¸?Lc_x0012_ùë3ª?)3Î_x0019_- ?_x0016__x0007_³Ñ?ðþ ÜÒÂ?_x0002_óïx_x0008_fÈ?á&lt;Îý28Â?íáÏT¡¼?Ìlág_x0019_£?A¶æÓ_x0004_j?w¸º_x0016__x0005_?áÙÄAÕ©¡?§ë¼?¡Çz¾i_x0004_Ã?¸òQ£í0Ã?_x001C_êÉy¥?_x0015_ù¼_x0011_Ä¥?odBÿ ?Ç_x0015_H_¤°?áªûZ_x000F_9¯?ÏVl·?'èQ&lt;¢?Â_x000D__¨{Å?_x0006__x0007_ä»ÊëJ_x001B_´?Vû1{¼?ò_x0002_ü§zÆ?^M4Z!³À?S; ä&lt;_x0001_¥?8_x0002__x001D_`G6¤?_x001C__x0015_º»¨¿?Ùë|_x0001_lä­?_x0003_Áüoð«?Çßu\¬¨­?ÄÎãÌ?Ô8ï_x001E__x001E_¸?~2Ñ¿l_x000E_§?Áf¦_x0006__x0015_¢±?{P±*_x0016_Ö¢?©dÌ_x000B_î_x000D_£?A_x0007_&amp;óvÀ?Ë.ëÉ¶?ÓQ_x000B_Ã_x0014_Ò»?_x0005_¤ðr_x0010_cÈ?¥ó=|Á?[&lt;ÙuÖOÃ?Çê_x0013_·Ã?ðær²?3û_x000B_ÆÂéÁ?-&lt;_x0004_Þ_x0017_¡?óv_x0005_Þ9Á?Ö÷ÿæÁË?³LÉ±_x001E_º?íãDyë'«?,ü~§_x0013_±?¹,F_x001E__x0003__x0005_ ÖÅ?äÊy$Ím°?zNÑ_x000B_²À?-'_x0010_å_x0001__x0010_Ç?þçt¤Ùå®?UÔ·_x0013_VÂ?4Q_x0002_E¬ªº?µ_x000B__x000E_mø¢?Q_x000E_6£ú¬¡?ôÞ_x0002_rK&amp;§?DTõbý{?¥_x0016_EþÙ§?P.Kê_x0011_¹?d#d(£¤À?"Æ-_x001A_©£?¬u_x0004_8]F©?¼Ú,ã?f_x001C_2±¡?Fw«ìK?PTäÚvGÎ?/ä_x0018__x000B_Qä? ¥¯ö¹g»?_x0011_*äÀ?ÐäY_x0005__x0007_«¾?,ò[&lt;_x001F_d§?_x0005_{DRIÁ?ê°_x0006_ÂÍ?DÆQI¸?CUê¶Ï@°?=D®6~Û½?å¹)«kÉË?r¸åy_x0011__x001C_¦?_x0001__x0002__x0002_ò%U¶Â?D_x001E_ÂF'§Â?ÒBõpªÁ?	_x0005_k§õ?_x0008_\ÎïåÇ?¾_x001A_öÅè?èÐ×jZC?ÙuåV¶V¹?ÄóG?{_x0018_èÄüëÌ?Ìéýv_x0014_¢Ê? çM©ü4¡?Ý¨ãÏ_x0018_@¿?_x000B_T3[õû²?_x0010_#xÍ_x0013_«?Ì½ïìR?:_x0006_¡Iº?-ÑÊ_x0010_^Å­?&lt;wþ­_x0007_Ï?y9-=w$¼?}ë[¡´?V½ÞW_x001E_û¶?0_x0008_*Æ_x0001_¶?;dhFzï¸?2pëTAå?¼¥#Hb/º?¨¶"_¸?2RúRLíÂ?T_x0003_Ý´î¨Â?ª_x001E_X6_x0013_³²?,1½Æ¦|?1Ò_x0010__x001E__x0003__x0004_«9?È÷¾mÀ?_x0008__x000E_&lt;.¿?L4_x0012_Q6J?uT_x0002_Ð1¼?ÆÎÖ2q¡¬?·_x0008_òWÓ½·?ùÍ0Æ_x0010_¿?ëc_x0014_-_x001B_òµ?q:&lt;ØÄ?²1y	û»Ê?_x0001_&gt;[k¹?è¼µ ²?ô_x0016_ïË?/Îú_x0001_p3µ?i¤GdçÈ¹?8t_x001C_Ø_x0002_´?õüqí&amp;¬?=gêpkÊ?5 ôã|´?_x001B_C@Ø¸?¯£_x001D_:¸¢Á?\Ò_x0018_¦_x001B_±?&amp;2cæ£?¡`¦¾½·?_«!&amp;2¯?¼ädÍ£À?²¯^*âÂ?_x0006_-Ë/¶Ç?_x001B_8¢â¶?¡wÜHôB¢?Y_x000F__x0016_-HÀ?_x0001__x0002__x0015_I8õ_x0005__x0004_?ô_x001F_ø"?_x0012__x0019_qï?Ä?Ü5÷H¨Å?±Î_x0016_º¢?i_x001E_«P_x000D_í±?Ç°_x001E_ä_x0006_IÈ?vh~¦Ö³?-²TÖ¨?T®m ®¡?ìS¯DfTº?ðÖ;_x001C__x0017_²?VÉ b­ ?¢Ã5á£?_x0011_½#*Á?_x001D_ý'_x000D_¾·?y]P\GØÂ?µ_x0002_EÌ°?äê°Õ=é°?¾Óço!?7êõ}»?xßkü¨?å4|ìÆ?ÆÅ­Û±L´?g_x0006_í_x001A_ò¶?%l®_x0015_Dª?úPòÃ?o_x001F_°ü;´°?_q_x0004_Tãn´?Ï!]J{hÐ?^åw°?Óã°_x0001__x0002_h«µ?Ý_x0002_;)8ð? ó8V¸?æ:ÚlØ½°?dL_x0017_¶pkÀ?.j0âAù­?_x0010__x0011_|W¡û?ÈKkÎ·«?Ü,sx*B£?_x001D_¸¹?Ò_x000C_¨3B_x0013_³?xÜ«Ã4_x0012_«?_x001A_°_x0013_Â?³¢ldË?_x001C_/¢¬ª?_x000F_a¿¸_x0010_£º?âàóÜì?cÚkøö¶?¨m$¤c_x0002_­?ì_x001F_µôûÄ?2k_x001C_JM?zVGÆ¥â?v3_x001E_üèÌ?VôþÛ_x0010_º?^R$ØòyÁ?ùcåRd	¯?µ¼l6_x0004_Õ¶?[\Ø~`ç¯?_x0010_ÏÞEG´?ðø_x0008_Ü­?&lt;I¼éÝÀ?¼þ¥.£»?_x0001__x0002_ÖL±_x001F__x000C_³?vtÀ×²§?ZD(_x0003_hêÅ?Î_x0005_ÝÁ°¡¶?0¦Y_x001E_ú?E°=Íá&lt;»?+£_x0018_0fó²?y&lt;{Ö~?_x0014_µZëxÑÁ?h³1|¾¶?_x0015_´+°á·?`µµÂ?2XëÀº?ö_x001D_º:»?L¶£3$´¦?ág;ñ)Ù? _x0019_Ôe¡ùµ?f­_x001D_íÏ¹¿?KmåS_x0008_èº?¬CuQq¸?_x001A_÷Ì¶_x001B_¦?YÉ+×e ´?è!_x0002_¸_x000B_º?L %8Ø_x001B_Å?×ÙÔ+¤¥?G|B!'¥?Ô.úQ(·?F_x0014_Ü«µ?_x0004_1¼¶?SðWt_x000F_ò¹?ZÊ_x001E__x0017_¾?â»_x0001__x0004__x0002_¯?£Iö_x0014_¸?1TÿÀ??WH_x001D_G§?-\F0_x000B_v?_x0011_L(dûkÌ?y_x0016_¨ÚâÄ?Ý_x001A_í, ÿ?ò1_x0007_å3 Á?_x0001_*_x0014_À4ò·?ÀA,ÙM;Ð?+åè v{®?Çª)Ü*?/án_x0012_s²?Í²¿(¢Ç?ÌÓ{ÂÌ?õ%_±W`¹?&lt;¤£º ª?HÐ\Ð¤?7®_x0011_ÙmÂÃ?_x0001_Ñ#üJpj?e¦Ìî_x0015_È?ðq/@~ÖÊ?dbap¨¾?¬_x0007_2ÅÖ£?Ïp6Ú2}º?_x0006_ö_x0019_¬_x0003_c¯?@Ó«ë4áÇ?]_x0010_%mp?½_x0005_ -Ü  ?þÇëíãº?M½_x000B_î\Â?_x0004__x0006__x0001_Õ.ù)ø¶?_x001A_øü³bÖ?qÏÑ|,´?XÞÄÀ?.¡»M]À?àX_x0002_R¥?2Qkÿ_x0002_5?Â._x000D_`©´?_x0012_7hñÛ?WlÈÀ&amp;­³?_x0006__x0005_LQ_x0011_|£?­O¿&gt;Wì?ðåíy&amp;_x000C_À?¯Ç&lt;bðù§?Û_x0019_O_x0007_âÇ?¤¿c,¾¥?Þòet[JÊ?F_x000F_ø_·?ùS×h³?S_x0011__x0008_AÃ?æÑ-åÐ?_x000C_sÎhz_x0017_¡?_x0013_ßÃ&amp;FûÁ?Ý¿ìçÀ?_x0013__x0017__x0016_jË?Ô:ÆGôºÄ?¬g°~1»?_x0003_44ªÆ?ø@ºÊÎ$³?ÅèîPÃÇ?¡k_x0017_Mò¹?_x0006_·Ñ_x0004__x0006_ß&lt;Ë?ÝM­×\²?Lz±·© ?ÀUc²õº?\bD_x001D_;ª?b¿üM_x001A_³?7Í_x0017_¡ ¸?m?0OË_x001C_½?_x0018_¦_x0017_µ?_x000F_þKK2n±?ÉvÐ:Q»?¢wZÑN¼?Í3_¼_x0018_¾§?_x000E_i.ib6Ã?^_x0001_YÉ`?±ÚCÁ?³U¾í¨¯?ìÄ_x0001_wìÈ?EÓôÞ(_x0002_»?ª_x000C_%_x0019_®?ç_x0003_Û®¼?4¬2_x0007__x001F__x001D_ª?ì²÷:¯?iªUª_x001D_¤?Ú´6_x001F_¥À?_x001F_´Êp:«Å?´ß7Õ7&lt;²?­ewtn ¶?öN¢|Á?ó¼_x0005_n·¿?Gv_x000E_ÿÌ&lt;É?iÅ_x0014_ßâ_x001B_´?_x0002__x0003_ÄÉ_x001A_Vó¢?_x0010_$p½VØ©?_x000B_µD·¢¾?{pß±d¶?ÆåAwMb¼?_x001E_òÉ´_x0007_À?±¸ÛàÛ«´?ãùã!ú»?ÂC_x001B__x0008_|¸?7q&amp;	g&amp;¶?O­K§=.²?SåQê)®?ã²ü_x0002_¯_x0017_Í?Å_x000F_&lt;K?!Ñè_x001C_¿ß£?+_x0016_óW	ö®?«åÑåÂÆ´?î/Orß;Ä?_x0017_NÓ_x000E_,À­?_x001C_cìð_x0006_vÐ?ýÌe Ô®?EìÁ¥²À?°§¶_x0008_×GÍ?_x0018_Tñ^f_x0001_¥?·2we ÆÇ?·&amp;úîN=?¿5oPjPµ?@ Rµ¶?]_x0018_NÂr"?_x0005_M±{h»?Ëÿ[(¸?0_x0013_ùü_x0001__x0002_8_x000B_£?{Î´¹?c'§g¹?p	$8À3°?A81Á?ÌYÀ_x001B_rF¤?êï*¢P_x0018_¸?1µ¿Ð6_x0006_¾?_x0013_£LüCMÂ?à;_x0019_®û_x0002_­?Sôb¼xÆ?³&lt;k"Q¸?tÖÇ§?~æCÿ½°?².ßBp¡?Þ_x0019_ídV¢¨?d;V_x0011__x000E_Ã³?M_·S'´?_x0010__x0015_hC]S·?óJ_x0011_Q	Ä?¢_x0001__x000C__x001B_Þ_x000F_?b_x001B_-=Q¾? (x_x0010_!ù¼?_x0016_''RþKÀ?Àâ¨¼0?´ùåî¼?_x0004_®&gt;û_x0006_?-/g	zP«?9è¡*W&gt;µ?ð5úÙ4¿?=Àþ7b_x0015_´?mzcJ_x0010_xº?_x0002__x0003_ð ÛP}òÃ?Õ±WSºi±??Ï_x0007_tK¼?·â_x001E_­á®?×eÐvl®?øü ÚÈÇ?¦0+_x0019_··?úm¢_x0010_²?_x001D_BhûÅ§?	¶L_x0008_É?®?»_x0011_®Äî²²?@_x0017_ñX¿j»?B\x¼jÆ?fï_x000D__x001F_R½Ä?ÚXFvØ_x001F_¨?8	_x001A_'ßÉ?r_x0001_rrÛ²?Ñë¦Á?_x0002__x001B_{Ô_x0001_À?&gt;j	À·±?ñ_x0017_ÑêrY´?Þ{Îv¹?_x0010_lõ-uÁ?ã_x0011_¸¡ö»?½_x0005_:¯?q_x000B_/_x0001__x0005_ü´?}½|ËÀ?K_x000B_÷0M£?ÿK~XJ~Å?æ1@txq°?_x0019_=|«Õ?WÏ²8_x0003__x0005_âåÀ?×A_x001B__x000D_Ñ_x0007_¸?æX²_x001C_«?}¤k_x0015_wD«?	õ8§Y´?À5_x0001_vÈH¤?ß_x001D__x0011__x001B_²?T	c&gt;3?_x0017_Ö[Ñ¹?Ø_x001D_ yT_x000D_Â?IJøK[´?Ð)Ý_x0015_Í_Ä?ªõL_x0017_º¡?UYù_x0002_è¦¡?ôsíI]±?Æ%¦Ôþ+¹?ß_x000F__x001F_\í¢?«njÍÚ¬?oÁh_x0004_!Ð?W'bèÜ:¤?_x000F_­¹'ÍÆ?C_x001E_Ct_x0012_&gt;¶?d_x0016_²C£«?îX±Ï þ¸?¿!BdE±?ñR!¡~Ä?Þ?NïêÁ?)Üo_x0013_,¹? 1ÌºóÁ?_x0007_5e^_x000C_½Ë?%Çz_x0011_?Ê?ºõÀ&gt;Á?_x0001__x0002_àÛ¬n?'Ý_x000D__x001D_î±?ó'¤A+Ì¼?'Ü´_x001F_,¢?=æcµ¾?}?¡_x0010_=?±4t_x000B_gS°?-*ª_x0007__x000D_!¶?g_x0005__x001D_³?ôh:_x000F_`ëÅ?±è'@Ó$Ê?zÀ7öCHÉ?ösjmi.À?V_x0018_!@³U·?ë!pð_x000B_É¿?7ðÉ2:6¹?_x0017_w±9NT°?¦²_x001E__[Á?ÖÖVÎ°?èÇ§î;¯?ãAN_x001C__x000F__x0001_É?_x0003_¦kµ?è²g-3Þ¸?Í_x0006_PZ_x0013_¿?Ö$MÌ7?Y!Ó_x001D_¯ÌÄ?nÝïûúÊ?Ûy· ©?¿C¡?òÅd'ª?×ï1te_x0012_¼?´_x0001__x0004_?9¸?¸7_x0001_æÐT½?Uj£àÑá?ú_x0010_aqiØ¦?M?¬y«_x0017_¶?{z_x0010__x000B_°?Y¬êØAZ²?@¨)uZ?ÁC_x001A_mæÊ?Cÿké¶?4¬X=]²?X_x001A_5&lt;³[³?b_x001B__x001E_W£ª?î6J_x000F_Å³?_x0002_¼:±[ ?îã62_x0010__x0003_?Ã_x0001_]JÖ§?¹C%æµ?&gt;g@ªH`?G¿²×À?L½]Éµ?ß_x0010_;ðE*²?öcû=cÂ?_x0006__x0006_Ä¬·¼?|øÝ_x0013_âÜ¿?öUýÁn?_x0019_¤²§Ð·É?î=%=/è¾?Ô_x0008_Zu£´?§¯m9?Â?Bñ_x000E_KL_x0001_º?¶£á¨iÀ?_x0002__x0004_Ê´ñÀ?Ùì±DØÅ?¢Ûáå÷K°?Mð ?×P«?Mý_x0002_³x(À?OoØ_x0013_ÿ$¾?¤2_x0006_ê¹?xþ_x0005_­q ¥?5_x0001_ä_x001A_¶ ´?_x0010_þT ¶?q_x0004_}Øm±?_x0004_²dmþ_x0017_È?¥ú_x0004_ùû´?Ä_x0002_¦B!¤¥?_x0005_ÀÃBä´?ö&gt;bçþ¯?g0ÿ P.Â?\ü_x001C_Á?_x001F_0f_x0015_p_x000D_§?%ç¸9E«?- ô^W±?_x0005_x_x001C__x0004_ëú³?ÌÞý¶e?ÔU¥Ñ¸ÅÈ?Â¨Î_x000B_#)Æ?kuw&gt;×¯? Ä!Çþ)¬?ñÝo\O_x0010_¤?¿ê_x0010_,Áë¾?à_x0006_÷JmË¸?#_x0003_ç_x0019_-´?­'Ìð_x0004__x0005_7¤°?ºo/ÚË¦?¦X_x0007_U_x001B_ø½?ÙJIdî ?&lt;çe{)i°?Nu;_x0018_¡?Þë_x000B_w«?¨É]£_x000E__x0010_ ?1%¯,£êÁ?Fe"uörÅ?VBõv;DÇ?w}+¯_x0004_±?Q_x0001_-i§?Óôr½ÌÐ?y_x0011_ôFew±?Àd&amp;ÑÁÇº?¥Û_x0007_54[¤?ü_x0016_¨ôKI©?5¤¶ö~¹?n_x0007_*6­?;22_x0012_û?À?kwÑÄ?_x0003_ÐrÁ	²?`ÿ_x0008_ éO»?Ó&gt;¸ÆÅ?±_x0015_ý_x0002_úë?Õ_~é±_x0001_¦?_x001B_yZ,Ñº?#«_x000E__x0015_¿?µñÿ!À?/OØ_x0001_«Æ?³¨_x0014_ÚÄÏ?_x0001__x0008_m_x0006_~_x000E_À_x0002_³?ÅòÎú²?ð"CÓ§ÂÇ?'ùª_x001A_¢¯?@ÈÌà&gt;Á?À_x0010__x000C_9_x000D_¸?O_x0016__x0003__x001F_KÁ¨?«_x000D_UÿW³? bñD@©?`Þ_x000C_1¶èÁ?òXT_x0005_y_¦?FE±ëg­?|ª_x000C_Ö½¿?Í£þ_x000D_{xÁ?_x000C__x000C_w@ù_x0007_?_x0004_40V?ò?ß_x0004_ZòdK®?Kxº[Öº?ËDÄ&gt;ò)»?_x0014_$O´±?5q`íÅ­?¸à3$_x0002_?í3­òÃ?M#Ð^å´?w^3ª@ó¡?ö_x0008_V@·?ãã3ÙÂ?{¼_x001D_d¹+Á?_x0003__x001A_»Øþs?Ö4-_x0018_ Â?q:.8\¹?eZ^_x0003__x0004_g»?_x0001_ëó4_x0002_?Ë?K_x000C__x000C_AE«?r2(}áÀ?P×üÀðO«?ptÂÜÑ¸µ?_x0002_¡üGqÅ?µWBIëÍ¸?_x0004_]¢Q¿?ÿã;É2_x0005_µ?¶E_x0018_ökó©?¢p63ûÂ?ÈÂüJ_x001F_¯£?iY%K¦Ã?0_x000B_Tæº?_x000B_ì1{qÔº?_x000D_í&lt;k&lt;Û¦?B RÃ_x0002_À?_x0016_S_x000D_î°?_x0019_ãÝ·Å?\û}õ\Â?¨ü)*£ÚÂ?_x001E_YhxÇ?£QÂ¼+ë¥?þ¼_x0014_ùWÚ¿?s¦9pEÛ°?tSÄ¨Ì´?û_x001E_T`Ó¿?)p¢¼]&gt;Á?Õp«~~¯?Sú¾?²Í/¨+À?_x0002__x0003_Ï¨hc ?+|Gø_x0018_²?½k"ô4²?¶hª¶X ?[Ð_x0004_­JTÄ?&gt;³bóx6¢?_x001E_ô_x0006_ ¸?&gt;ÂT1:_x0004_Ë?®RÌ_x001C_$?8B_x001D_Q__x0008_¬?x_x0011_©_x0001_ Ú´?s¼´*ª_x0015_²?#Æ_x0014_ç?7ÁÖp_x0016_Ë?Ê_x001C_¿_x0001_­?PÄj½ ²?IË_x000E_.È?¬B_x000D_Õm®?_x000E_8g`Ñ¶?5«ìaÊº·?'_x000E_¾¯²?_x000D_a=9AÉ?{ZWÏ,¶?\ÜØCF{°?)_x0006_¹áÂ?_x000C_&amp;¦ß_x0001_®?_x001E_!_x000D_Á³?Õ_x0008_Ê#E,¥?Õ_x000D_£ð5EÈ?_x001B_[f|)Hª?\}¬&lt;ï_x0017_¶?oÝ_x0001__x0003_ü#¶?Â_x0005_IQ¨?ô+ND9µ?¦+k(§W°?+UÐ,aÅÂ?`Ã?*Ð?½_x0018_Õ&amp;_x0008_Â?Åg)*º·§?j&gt;ïÉ_x001A_D?PÍKâ£?i_ý_x0010_ª§?u8_x0012_âQ8©?«áÀ®Ðè¿?é_x0003_1J¨¾?y_x0012_Üu_x001A_÷¢?ÀµN®ÃÂ?²_x0018_õN@õ´?7©2ªF2®?·¡È _x0013_«?ùa½¤ôÉ?Q©«_x000F_of¼?ûË]ÕåÅ?Lp«øm_x001B_¬?dOW|ôq°?3_x0002_$'o~­?/Üg6e¬?e]B7º?N«î_x0006_µ?QXÛNaÁ?L?¿²·?|_x001C_ ×_x001B_³?áT×â&lt;»?_x0001__x0002_öÿ¯^8Â¹?ÃÁ+/Ã?`_x001B_ú	´?_x0008_s_x0018_¥Ç³?ÆkfÛº¹²?äÍâ_x000D_º¤?ÀÙ¬LÐ?'Õ%sjr­?ã¾'_x000D_©¸?®~ÙT'Á?ë²b$_x000E_&gt;?7µÈ»ã³?_x000C_ì¥ïø9»?_x0019_y_x0018__x0016_|_x000B_Â?¢×t±´?c;_üÿÁ?Åe©_x0013_Fµ?}¾*@¶Æ?¶gPÚ¢¯»?Èé¯&gt;+Ç?WãÐê¾?Ãé@ØÇ?_x000F_Æq_x0003_RÊ?Â¯~G,Ï¸?¸S_x0001_(Ì?»ÄÒeò¥?_x000B_iO9¾?3÷Rü¿?¬_x001C_®ô?æM%© ²?ËzÞ=³?4ÐT_x0003__x0004_Ä:¬?k¨íö¼?²ó[(b½?/_x0003_éEªâr?-d_x0005_ûè¹Á?î·;v_x000F_³Ç?ß_x000B__x0001_Äý?³?c3|½¯(½?_x0007_~VÐj°?ÊÆåòBÆ?_x000B_ðöû¼_x000D_°?À}°íÁ?0{.__x000B_&gt;Â?_x0002_·ÉÊ_x001E_R¹?óïù*¾·?_x001D_¾ìJÀ_²?V_x0016_(¹Ä{¾?þg_x0008_ð²¢?F©±_x0003__x0002_?W_x0013_½	_x000F__x000E_Ã?éöÝ_x0015_Æ_x0017_£?eéR×±B±?2{_x0003_nú¶?èªükºó»?,_x0015_àÀâ_x001B_¶?¶3¤×þ¦?9¤ºÑ?­_x0005_3Ê?i8Ø)Á?f"#ÿJÁ?1_x000D_Æcü»?·é[¶±?_x0001__x0002_ùïýy5Àq?ÓbÓ[	Ê?í_x000D_[_x0001_)E¬?Þ²ãûÞ;Ä?è¨¥$Ó¯?_x0019_RËäK^?®_x000D_×¿E*È?Ô	Ï=ÞjÂ?LÆ¾_x0012_E·?Ý0xÁúrÁ?_x0010__x0018__x0004_¯Í«¸?_x0011_·Ç-gç³?&amp;hYòfª´?4vpÚ¬?l@·_x0013_ÈG²?&lt;¦_x0007_4_x0014_«?;óâÃm ?ÈWòè°?e_x0019_._x0005_ãº?4_x0002__x001F_gÝ°?dÁÏZb¡?Òäû2]ô?_x0019_\zd0ß¤?Êâí~ÞÔÈ?L!kx¨H±?×7%¡½?Ôz&gt;]ôÁ?Õtã5_x001D_³­?Ë¢fÅ7°?fÆÈ?Î´òËAÀ?oÐöú_x0002__x0004_ÞÉ·?Ö(3K_x0016_¾?xèÊù_x0010_ÈÄ?_x001B_&gt;ÍÅ¦?Ö_x001A_&gt;µb®?£ÇL§¸C¯?v|_x0001_GÖ³?_x000F_úòMá³?·_x0001_[ _x001F__x001B_°?_x001D_a)¿4[É?-ÈÛ½À?[¼·)¼?å_x0015_Â_x001E_/Á¹?Ì_x0019_ü_x000C_PÀ±?_x0016_æÒ_x0016_ó¿®?y¬[Áê£¯?æ/ÐÛFtË?µ_x0004__x0003_×È?cpº)ÃÌ¨?nþ_x0011_Ü@²?ÃHÀ2ÍÞÁ?à¦aÐµ?,Öõ_x001E_~¯?hß4õå ?-ø&amp;3µv»?:sOòst?ÏÐÈ@J&lt;Ì?_x0015_éü¨r°³?#ÿç1ì{Ê?1°6_x000C_«Ë?=_x0011_Ï Ô#È?%c(Ó®¬?_x0001__x0004_¼X©ägW¯?§K$_x0018_²äÂ?@n[MÏ?S!]_x0002_L¹?^ßÈ³½°?±SZ&gt;&lt;ÊÆ?J?¸zµ_x000D_½?jH_x000D__x0014_¹?Z9pEÄ?_x0011__x000F_¦_x000C_d¶?Å¦_x001C__x001D__x0015_­?à¸E¸vî®?¹Iyæa¯?çt.ãú=m?&lt;EÍÁ]¤±?_x0002_lQ£¼~?_x001B__x0003_0_x001E_«.²?_x0001_bäï?§/iÒàòª?ýW1D«®?=Ô@ÿêÆ?ï_x0017_ÏP.¼?½ÿ­N)Á?s_x000C_Ùí}k¸?uk¦2o®?ã·ÀÕÄ?_x001B_ÜÌËÈÉÅ?­%~,±?N&lt;9L_x0003__x0006_?_x0010_A_x001B_þ_x001A_Æ?A!d7_x001E_À?î"®ª_x0002__x0005_Ûµ?¨_x001C_ÃÊ_x0007_¸?÷?å_x0015_R:? gfßù®?"l_x000E_'P ´?ð,Ñp¾?ù¬`Í_x001C_³?(_x0008_ìO¥?_x0017_ä_x0005_enãÂ?=lµ9N_x0003_¾?vùsÈ_x0004_ ?â_x001C_§©ÛË©?_x001F_ÂÃ*ýÀ?_x001C_Î`¦k_x0006_²?ÕÖgÖ[_x0003_Â?\ARKÑ®?_x0006_þ_x0019_½'ôµ?6©_x0013_ Á?;1_x0017_I¸?^;®_x0001_[\É?j_x0010_ðX9Ï¶?h_x0012_Üï¶3­?_x000C__x0013_°OÀ?Õb$¶·d»?w±Ç?_Æ#N»?_x0014_î*]&amp;-µ?f_x0010_ÎµÍ¾?_x000D_=¥ÿS ´?D_x001D_ÊC¢?ê:B_x001A_ã ¸?_x0014_é_x0018_Ã³I§?_x0001__x0002_É_x001A_^¿2ï¬?²&gt;PëÄ?É¡Ù£^°?O¾ï_x000F_½?ßCä¾_x0012_?Â0J¯Å?C_x0006_N+³!´?Þo2a_§?~ËWxÇ¶??cÊ½±?üæ¶»Á?ð|e]?ù¢?_ô^N©È?_x001F_[&gt;.ü£?¬¹_x0013_xÇ?+6HöG(Ç?H#ô3 Ë?	ý_x0016_]1k´?­²Õ?µ6#_x001E_V¨±?ÃjÈË¯?ºJIý_x000D_¹?e[nH^l}?ØwOO¾?Ju¦á_x0005_Æ?a´ôF¼?_x0001_|)¬ÀeÊ?^ôQVÎû©?G¨~F_x0001_a¹?×_x0002_ýù`·?_x001A_M_x0007_]ODÈ?Þ2_x0002__x0004_í§ ?ÖI¡Ü¨§?Ô)õ_x0013_V°?m^*ò9´?º@SÙ³¤Æ?_x0001__x0008_!©1Õ®?Î ;	c?Ü  °s²·?_x0013_ëC¼?_x000F_Tz_x0007_0?È?Áf­ENµ?1+_x0010_K?lÛ%pºÀ?_x0016_3¹ÍÀí?)Ã_x0007_x¢D»?dl_x001F_¬ÚÏÈ?_x0004_b_x000D_c´Ì?cU¬¤ó¹?ÄËGT_x0002_º?KAeÄ_x001D_0¾?Ò¥_x000C_gÜ_x000E_À?=à@Ìã_x001E_q?Å_x0015_åP1G¤?ãÃ_x0012_+´fÂ?2ÓÛ*úÀ?Þm8ïä_x0001_·?_¾Î À?_x0012_»_x0004_C½ñÆ?ÜùøÅâ¸ ?v7öp_x0012_¹?.ÆB?°_x001D_É?aòå_ê_x0003_±?_x0001__x0003_ÝÏÿh_x000D_»?|M0Ó£JÃ?A_x0013_[!îLÁ?F'ñq»?À%%_x0011_W~Â?cÜC#ëÀ³?l_x0011_¬t©ÔÃ?Ò_x000E_6ðÅ?jhøáÐÀ?ó_x001B_±r_x001A_Ç?ò÷*!Å?òSt[Ù6½?_x001F_-Ûö¦?Nß×#4¦?­_x0011__x0019_H7È?_x0014_½Fþ_x0013_Å?ÁÊ_x0016_§Í«?_x0008_Ûðu&amp;Þ­?|DR­?Yb[­ª¶?ê'¯ºWuÈ?U_x0004_¯³&amp;Å?mWáÑò À?¾_x0005_7g?ju9CC»?ò×ºÜ_x0019_½?}³,_x0007_	ÅÅ?Æ&gt;;	.§?ÊÚçL`¨?¢G¾h_x0004_?*=_x0002_¬þ_x000E_±?9³_x0017_Á_x0001__x0003_$¹?1|@¦?¡±%£5C§?_x0010_sõ_x0011_Ù¸?é[~¿w??.·	_x0001_(»?R#ÚÀÛ?ÎÃYÛÃ?nw@_x0017_¸Yµ?PZ_x0004_7G½?ùæ_x001F__x0004__x001C_Í?7"6yÜ´­?,OFeUÿ¶?Cï6_x000F_?­¼¶?×=À?£Y!Å^À³?8â&gt;_x0016_iÎ?_x0008_lVú=Á?Í½Qd:®?T_x000F_»¯_x001C__x0012_Â?ø-_x000C_þÒ?Oiòî¢?®°ÔD1 Á?_x001B__x0011_Ä_x0002_ Ã?tÎ_x0003_É\¡?_x0007__x0012_À$_x0012_´?Ï£ð-´?ÊöLY¡?süñ*¶?_x0002__x0015_Á_ÜÁ?ä±ö_x0005_ð.¥?îáà6ÁjÃ?_x0001__x0002_ÅÜiÐÕ¶?Í4Ç³e¶?¬µé¬C"¨?·±ËZµ?y{ô%_x001D_´?_x000E_Í§âFÃ·?½Ìúý_x0002_Ã¹?&amp;z_x000F_$U?`_x0019_0ê_x0016_NÉ?y&gt;¾¸?­xÊFÂ?_x001D_ÆÞhé_x0014_¸?°M  i{³?ö°,ØNç?^Y°³1°?_x0011_àÞiíR¾?Y_x0015_Ï\¹º?UY]~_x001E_°?mDæ¦_x0017_­?`¦_x0015_»úÆ?ä#Bý[Í?ª9'{_x0002_­?_x0011_M¬äÝ°?ìÉü¿_x0019_(Ê??§:Ô}À?&lt;EåèÕ±?_x0006_&gt;ÖGw;¯?ïERáº?Jïd«M»?\ØY¤²?úZË=ÐÚ¸?yÁF_x0003__x0004_Mß¬?â_x0017_Jkÿ²Å?V_x0017_e@1?ûT_x001B_®?&amp;V¾¨¬?ÎaXWQS±?jÝÎ_x0012_N½?ëÝÞ±_x0001_£?\ý½¾PË?¶Y·c§Í?_x0014__x000F_~HÄ?=d8_x0005_ÈÌ?_x0002_2?÷¶_x0018_°?báe_x000D_º?	m6àÄ_x0003_¸?®´gÓ4²?_x000F_qRÌ~Â?=@i¡_x000E_²?r_x001C_öEÏ¨?H/hiq¯?\¸\#_x001A_´?$²ÖËÂ?_x0019_is*?°?Á&amp;ð_x0008_û£?ö4¯	ÍÅ?Ë_x0011_¾{\³Á?æÚæ`+ã¾?H_x0002_c;6-?[õ_x000D_2Iþ§?&gt;,ÕwÉ®?MÛ¶â­¥?_x0014_µ/Ýy"?_x0002__x0003_ð_x000E_/_x0006_ÿ³»?_RÙî^Ç? §âñQ&amp;Ã?T+_x000D__x0016_³?ïr"GÖ ?)_x0013_»\Î³?ñ[+¹'®Ê?üO'; ·?¡_ÛG¿?8_x0001_dWünÆ?èë_x0014_6Yµ¦?¼¥¹À_x0006_÷À?{Y_x000B_¥:[Ê?tUè_x0017_¦¸¬?W	³½_x000F_¾?6	lÛ_x000C_Û±?Å_x0012_Dªñg±?ÖºQñ·?£Í_x0005_·?÷`7s(´?ÿsK#´?Û;y1ëÛÄ?1he©ëëµ?¸LPÝm´?õDZý&lt;³Å?_x0014_6ÍKéÀ?u¹óî_x001D_,º?ÿ_x001D__x0017_þà?Ó_x000E__x0008_Û¯ì?j+U_x001F__x001A_Ä?_x000F_32't¥È?oAd_x0018__x0002__x0004_³qÄ?x³_x0018_ÆBÄ?4¤A_x0014_P°?_x0004_\_x0001__x0001_ M?:êðÆ?ä!Ò­Ð§?jùú_x0001_YiÁ?økÜa_x0016_³z?ñ_x0018_Ó{_x0012_­?~Ñ£ÌÓÃ?KÛ«XÃ Ç?Í,õ_x0008_â¿?ê½8I ?5Þ®çU³?ån_x0016_Ø+ª?8w_x000E_V!?YîàËUÂ? _x001E_ í¦í?Ü´Aj,?¡?Åi[N¾¢µ?6w_x0003_'ù-º?¬ðG_x0012_ ¨?_x000D_¦5ö_x0016_¸?v9©ÙT_x0016_¸?#_x001D__Ô±½?©Dtj9É? }®_x001E_d_x0013_Á?À_x0006_ÒLY§?_x0016_×$_x001D_ú §?X¨Lg²?gR¨_x0017_æ1©?²¯ó"C?_x0001__x0002_¯F¢Bc®?à3¡×å7À?Äøu_x000D_*_x0011_À?y^{H;_x001F_½?\¨¬îÈ¶?¼Ù!¶À?*]Õ©]´?ÏÇbóÏÀ?ókYy_x0014_M¸?Þ¨^CV)b?úÃWOÐÂ?D÷ìÁ÷pÇ?Æ Å_x001B_Í¹µ?d¥m|_x0005_¿?#_x0013_Ø«\²?É¿ä,|ãº?¾ÖÍ	µ±?djØX)þÁ?ä^~µ_x0006_OÏ?Yòwå5_¹??Ç^_x000B_V-­??¥_x000E_?Á?{_x0017__x001A_÷It»?K¿_x000E__x000D_?p_ï!tg¼?y:Ëù_x000D_£°?0n(ëâÁ?ýPÀ§½½?_$äÜ=_x000D_Ç?ÍI66Ä¼?Äv	4Á?Æy­+_x0002__x0003_è^¿?¯ç2Ó´Ú²?÷¢«E_x0001_Á?½Se_x0017_O¸³?Û,ÖÂ×¢?­HõHn©?6Â6_x0007_Á²?J_x001B_TNFq¹?ÇæsP?ÎÄ?ýøVÙ_pÑ?«iZ×_x0001_¼?Obi\F¾²?û¤»VÇw»?f:EÈ^¡?zÐ£*OÈ´?åÃ3Em¿?y¿_x0010_ï&gt;¡¿?_x0018_¸}6?C¶cé±½?êÚÖ_x0014_¸?¢¥1âÄ¿?ýÒz¬Á?µ[â_x0018_,¯Ã?¡è4üôº?øµäÀ/¯§?ü_x0013_$_x0018_²?½±SII?cVÀ­_x001B_À?ò¶¢$&lt;¼?tÃ_x0017_l`(?GÙÎ5FcÂ?÷¢+Â$Ë?_x0001__x0004_nõÎÙ_x001F_~½?m[Üï»?_x0001_×I__x0016_À?×ýÍÔUÇ?O­_x000F__x000D_[_x0004_Ð?40_x0017__x0003_§»?þY¦_x0004_vG¥?Ui°ÒZ¿?/_x0002_þQ+Ê?_x0001_ùän? ÚÊ/ ?úR_x001B__x0015_¡?«äø!_x0012_}Ä?xß[X.È?w9Z+àÂº?×D2_x0011_³Å ?Ìç½( ?;¯Ô#Á?D(¯æÛ_x000F_¾?ý=K$1¾?Mçö'³Á?X1ºÎd;¿?Øôy_x0014_îx¿?ÜR_x0012_Lí¯?~K°¼Àd£?MLö/Ì?x!bMÄ?^öNgÇ?làÏ_x001A_»õ?×¿_ô55Ð?³NsÃ_x001D_½Â?Õxò_x0001__x0003__x0017_MÆ?Òèw÷s&gt;¦?('í_x0014_À¹ª?_x0010_dÉZ)?JV¢¬a_x0018_°?8cPí¢?_x0015_$_x0003_·_x0016_µº?nÐ!´_x0013_º?cÆ_x0010_ÊuÅ?6¾D\rÀ?0u«¡Nò¹?Fø6É©?þO·U×{³?²Ø_x0002__x001B_k&gt;Ã?RdLýÉÐ?X¡_x001E__x000F_t`µ?aL¦.©x½?) :'S¥Å?_x0019__x0014_AÊ?.q¸Î_x0006_Å?J)ÑáDW?sß¦?qµ?6öåX%­?oúcy$?@ÖdäåÙÂ?_x0013_ÛÏßTÌ?ê	ÄæÅ?G¸x¥J_x000C_À?=îDkÊª?ÊÒ¬/óY³?OM¼&lt;°¬?_x001B_o~)Ô_x000F_¶?_x0004__x0006__x000C_Í*W½?ÿú½RÇÑÓ?_x000C__x0014_qûË«?ç~¨Äu_}?_x001A_ðz_x000C_Ù¥Á?_x0005_z=/Ì?öNÄb_x000E_ªÈ?lØ^÷§?û_x000B_Úu-Í?ÙØ_x000E_¨Ð?e_x001D_Òëu±?_x0014_Tæ×=â¬?å?\V]Á?Fº£÷¢Æ?Ô_x001E_ï\Â?vL_x0014_À¨»?tY0AJZ{?Ð_x000F_`_x000D_¶Á?o_x0003_iÛ±µo?õ&amp;ÞôÜoÈ?»V»§|¾©?&amp;k&lt;.»¹?suÛqÌ_x0005_¦?_x0007__x0016_°_x001E_Ý¢?éÊßÓ®?xî_x0002_¯W_x000E_µ?mIy=Å? p«ß»_x0011_¿?P_x001C_©ð}Å?èÅO_x0001_7?Éµáe_x0003_¦?ðû_x000D__x0001__x0003_Jé³?&gt;5;_x0001_ªeµ?VÒ_x0012_ä;Æ¶?áýâE?­ü­È'Á?Â»1Cµ?»6¸lÙ?õ§¥_x001F_Å?Ã_x0011__x0019_¯{*ª?Ö:¸´?â£ÔU_x0012_¶?{\ÙVMÄ?4æÊ£_x0019_âÇ?Mo­'×Y¿?M_x0008_5×*Q¶?ÀÆË×?»Ô_x001D_T¹©?ú¡úÈU´?|§ggJ?_x0011_^ù_x0015_«§À?+Æá_x000E_í©?OAA©§ºÁ?ý2\À?ÀÙè´F¾?±èWBM·?Wa6LÀ?_x0002_f_x000F__x0005_¸?rã_x0013__x000D_Ê_x0019_¼?a+_x001E_\À?4w_x0017__x0005_ûÅ?_x0017__x000D_àÅt:¡?Öc_x0011_º_x000C_­Å?_x0003__x0004_§Óèº_x001E_Q±?&amp;·êÌ¦?9X_x0014_~!?$µbQBP±?øès×P0µ?@µ¬_x0001_¦Êµ?ê¸ö;¸}»?OjD:\ÞÄ?¤_x001A_OWê¡?Ñ_x0005_j&gt;²³?¡ñMY6É?Ä^_x0005_DÂ?_x0017__x0003_ø²f©?JÖÒ´ùß·?¸Ð·Ö70Ì?»@þ¡dÆ?b Öô_x0017_¶?K}ÚÚ3µ?_x001F_Ña_x0017_Ä?f_x0016_Êi_x0013_Á»?&lt;_x001B_ÏÐÅN»?7_x0008_Éº@²?¦ÍÐ¾Ã?Ö\_x001B_­\´?õÀ/­?*Ê·`_x0016_þ?Ci5¶6Â?à¥|µcÂ?êo_x0002_ø$Ï?¦!yÔ·UÄ?\D%#*J?ë_x0004_§í_x0001__x0002__x0013_Ü¸?jÆiyÐïÇ?g:h!Hâ°?GÖ(Æ£¶?3*îØ.À?:Nð38Å??%P#.\¢?SÑ=¼÷_x0005_?(#ú?Îöº?é@m_x0016_t_x001A_¸?55_x000B_{_x001C_µ?pô_x0019_Å.Õ¿?êÎHõE¹­?àö_x0011_1DÈ?_x001A_C_x0014_ÉÖ£?Â&lt;ÓWÀ?¬ä^vyCÂ?IXÕ2Æ?úF¬ÎÞÀ?_x0008_9j¬_x0006_g¦?ß¨e_x001A__x0015_Ë?_x000C__x0011_Þ	À?}W3nóÂ?_x0004_þT¾Æ&lt;¦?Ú6Ë¢¿?SªÌ_x0010_ÆÍ?ÆT=I_É?ó½6nq±?\Ë_x0007_£K¿?¦ EÆ¤±?&amp;á_x0015_k%,¼?PéºÜ]µ?_x0004__x0006_)j|ð_^µ?._x001D_S¨_x0003_? {.$ÌË?+_x0011_ ÌíN?12ªÀóÅ?s_x000B_%Þn´?a~aTÈz´?¨W@[µ¢²?C[8*Âx³?­÷Bµ«Î?jãÅ_x0003_Ä¥?öæ³Ý¬¢?Hp(ð"J²?TSâ_x0002_¼§?lm_x000F_ä³?¦+~&amp;_x000F_i²?y_x0016_!÷_x0005_¢?,¬pbQÆ?_x0003_³&gt;@Ã·²?÷D\~çDÉ?äg_x0014_dÊÐÁ?_x001B_Y_x0018_Ñn£»?ZS_x001D_û)_x000F_È?¤xÇN-qº?K_x0011_LK@8?_x001F_ÜÎÂ»?÷Ñ&gt;4?ôeõÆ3ïÃ?Y_x0015_bù_x000F_Á?_x0017_G­_x0001_S_x0019_À?_x0005_SX_x0013_%_®?_x0014__x0018_#_x000E__x0001__x0002_L©?ü·6(ÂKÆ?'s0÷?k_x0010__x0012_ÆT°?_x0017_í¸À ÖÉ?kAáfDÂ?î&gt;Ìíø×¿?^ì_x0019_&gt;_x0016_ÎÂ?ÉÁ3°Q·?³\ãå±Ú¹?ò_x0017_$Ü¶?_x0019_²&gt;Ì8Í?Ñ_x001F_×_x0013_ÖB½?@_x001E_ü¼=.¯?*u- Ë?E×fUµÀ?¸_x0011_âtx×¿?¨ìêâk2³?ïO¢&gt;4º?¦qÄC?ÚÈ%+ºð?KPðV_x000B_o¬?_x000E_©ißõè©?Û_x001F_ÞTp¦?ZÈsGÔÎ?D÷õÚØ_x0010_É?¤»©@»{?_x0006_3m#uûª?;¾?_x0010_­?Ë_x0002_ZÃ?G_x0015_³d³?_x0013_\Vxf²?_x0002__x0004_søàJ@Ç?|D2¨i_x001F_Ã?FL¿¯SÁ?»_x0015_ÏkÀ? è"þ_x0001_á?á;\úZ_x0008_¦?H%K£Ã½?}~Yñòâ¾?àÛØ¦_x001A__x000C_Ç?S_x0018_~çª¿?_x0002_G_x0019_ì¹±Ç?þ¹´C[¨?wr,_x001A__x0003_Ç?ðÇ¹¦¹Ö?ú_x0004_ZÒ½?Ò-_x001B_´Í»?u_x0001_'qÈR¨?ý$üïx?ÐÚ½¦?øýtßñ`®?æ&lt;%ÚãÃ?a_x001B_«³?Q^_x001E_1©Å?_x0015_¢ä%+Å?+®/î_x0014_Ñ¿?Ä&gt;ôÃ\»?oÖø_x0011_©?Ù_x001C_áDt´?ñ&gt;·ÂGË?J_x001B_àt{ÚË?ÖõD_x0002_:Ä?_x0012_|¢!_x0008__x000B_Hò²?_x001F_î¥&lt;Î_x0006_µ?Ô¬Cq4¼?ÊÏ_x0002_&lt;ÑÇ?sõr_x0015_°Ã?«ß¨Ñ°Æ?_x0004_Ë_x0007_Ê?_x0010__x0017_'!Ð?Ë«ö8w¹±?ÇZßG_x0012_?_x0011_&amp;ñ©Á?òíðÕ¨_x0007_­?_x001E_	øí%?ûÂÚÕ´Ö¾?æ@_x0017_£ÂL?ÓmzOÃÇ?4ÀÌüòíÁ?ã¹W_x0013_ü³?E½mÊS±?Î¢Ð+/_·?ÞèB|Ò§¶?Û_x001B__x001E_F&gt;mÆ?_x0001__x000F_Âr_x0010_»?G^G_x000D__x0003_¹?¥"5ÅHÊ?õÏl_x0001_w³?*YÌ_x0005_¶?Wb|A/Å?hä*±?½ËÈ|´?óiLR%Ç?ôj3§!»?_x0003__x0008_Ø¤ö¸Å?_x000D_×_x0017_¿¥?Òid9+¾Æ?°¬n¹Õù?7`ö_x0007_»¯?sk*_x0005_hÃ?/i_x001C_t¬_x0006_¬?Ë§k_x0007_%¦?Ë×[tÍ?òÀ2Â­?â9_x000C_F`°?ÃT_x0017_½öº?L_d"º?ê#Çòå²??õVÌ@È?èÁ¦î&amp;Ô²?)à\#º?´ä_x0002_ì`?N_x000C_â&gt;ØOÉ?ìü¦_x000D_Ì?P/i_x0015_ª?|Á_x0016_ÂÏ¥?_x001A_RB&lt;_x0001__x0004_¨?ÛÚò?[µ?³BÄ®Hº?Î_x0014_æ,}J¤?X_x0010_;kÆ_x0004_?FUsS¾?Ájì9XvÀ?PrªÜAÚÈ?_x0011_Ma½ær¤?×xà&lt;_x0001__x0003_Nl°?æzX¯­SÑ?%¤Â#_x0017_qÈ?ê+Ýé_x0006_°?`$iáD?Ght²§?*1R¢Ï_x0007_º?î oÀ­?_x000F_~³âsÈ?®y¥%U¾ª?¾ö _x0017_ò?´?_x0002_¶çk1²?f_x0008_ÊPU¨¸?_x0015_¬e&lt;_x001F_GÆ?¿hÃ_x0012_=áÁ?×ü_x0018__x001E_æÈ?_x000E_¸Ì(èµ?Ü_x0008_R_x001D_ÁÀ?¯ø_x001F_&lt;vÃ?&amp;Ò°+?uÄ?ÕvÙAzE©?Ç}u.Æ?_x001A_&amp;ßwKÁ?ä·_x000D__x000E_¡Ì?â_x0006_ySÍ?_x0002_S§_x001B_¿?¨}_x0010_Ëgçµ?Ë¦åOÃD²?':a?Â?b'ÜùRz´?%_x0006_v_x0011_O÷Â?bèÿ&gt;â¸?_x0001__x0003_9%¸¥?V}óÁ?[É®«·?úÆÝe_x0004__x0014_½?3_x001D_vJÀ5½?Ñ$B0½?r¢÷Õy ?ýìËË_x0012_±?à¤|w_x0006_¹?Ý$Þ¡7È?y²ítÀ¬?ß63££?à_x000F__x0004_¦V_x000D_Á?8rZ_x000E__x000B_VÀ?u_x001E_Í:¼?Ö¾T!,Ä?®²èj·À?×_x001A_vå*¤°?²,÷_x001E_~JÄ?ïéGÁ¯E±?_x001E_=$q³?ÞcÛ)a°?ç®]+'Ã?úþðÛº?éÂX±_x0016_©?î¨30³ØÉ?ÏHÙ&gt;8Ä?ovð_x0002_fÈ©?*¥;?j_x0001_d,ü¡?z\æ¢Èµ?áÑ-¡_x0002__x0003_õ8½?ÔÊ:§(_x0008_¶?j_x0017_»?Ñïð½¾³?8H_x0002_iÈ*Ê?_x0014_A=®{ÖÀ?3)_x000F_ãû½?µ_x0018_zØ_x000E_OÉ?Xb_x0010_&gt;wUÅ?='Fdôé¨?WG_x0013_Á?S«Î_x000D_z?_x001B_l}ì_x001F_ô?¦´®¿É?¡¼KË_x0016_Á?|Ïc¼³Á?ash³¼?_x0001__x000B_ÎuG¶?PÒ¥oïÊÅ? ñ@Ü_x0019_Ñ?·»Ó~¾¶?6Ðª_x0005_©³¿?ü_x000C_°úfÈ?)OÕ·?Ûßê¹Ï¯?ãSÂ©¾´À?`¤öáÒ?ÁuBWDÈ³?_x001E_Ì½¢DÊ?_x0012_'ÀZ§_x0007_À?Òæ£ûÍã?_x000C_^á_x000B_ÅqÂ?_x0001__x0002_ä/¸²ºÁ?5ÉÇ«_x0014_¬?Ìà¬%M_x0005_Á?ô[i¾ÀA¸?¹_x0017_x_x0018_@Ã?_x001C_i,ÇwÀ?µ?&lt;ë_x0011__x000C_¾?B°_x000C__x0017_wwÅ?@E¯ÿÃÄ­?`¯_x0008_¯igÇ?Ôï4Åì»?ÔÓ§b_x0015_y·?³»ÅB[°?=ùN!]±?«_x0016_/ò_x001E_Ä?gÁ_x0004__x0002_®²?oY_x0017_ç_x000D_»?_x0013_7Ã¬t·?=ìÐdïñ°?©:ìQþ­?[û=îEÂ?¿qqý4¾?°_x001A_?¯Ì£?U¹!]í·?Àòv0¯Á?7_x0007_Þ5º±?_x0007_66ÑÍzº?:_x0015_µ_x0019_B°?¬T¾_x0017_³?Ü¦¹nFz¶?×{Ój¦Ä?pî_x000E_"_x0001__x0002_¦Í?ßê+N{_x0004_³?&amp;dÏyÈjµ?_x0007_4;n	Æ¯?Qþ'ï·?Â±Ð$_x0011_æÍ?&lt;ôìÇÕô·?3Z_x0015_7_x0014_Û°?pÙáSç¾?UZøÂBÁ?ÄNÝÃN¡?%Õ·æ´?l¢&amp;Ðqq?ðOg_x000F_á`³?]êòä_x0016_w·?oX_x0002_ÙáN¢?føz_x000C_S_x0007_?wÓ3ésµ?/êuE?Þ&gt;¹Î!Â?I:eZg´?7ÞZðÅµ?#eÌ þ¾?ïNo«?i7©J*s?;[;QXoÃ?VÛTPg@¦?_x000B_:Âßèµ?CvõJ_x0010_Ê®?_x0016__x001A_	_x0013_¾?_x000D_&amp;×M_x001C_âÍ?ü­þWn/?_x0002__x0004_moi Ê´?_x0003_È?TÎxQ¦w·?!§ÌÖ³±?F_x0005_m´?_x0003__x0016_Ç\©´?_x0007_IÃ!©Ç?ýnlû_x0013_ ¸?_x000D_4¡³¼?_x0013_(n}òGÄ?7`f_x000B__x0012_M®?¸ØÊ_x001C__x000C_ÝÉ?À*ü_x0014_ãÁ?òÁ²_x0013_ã¶Â?ù§|b7É?`|_x000F_ë9VÈ?E_x0004_¯_x0006_ÉÁ?gå_x000E_Æ}ðº?8gv_x0016__x0017_µ?çj·ÿR(°?CÐ^S¢?è-Y$Å?ÿþv²Á?_x001F__x0017_YÚ_x001D_¼?_x0002_#?_x0018_Á?MssÀ@¥?ó_x0001_ývª#½?ÅHùÖ_x0001_}´?{!³É¥v?¿ù],lè¥?å'hº_x0001_'¼?3I_x000C_ç_x0001__x0004_Ö.¸?³mè©Û_x0016_Á?ÚµO|sË?(2|t_x0005_Ë?@bTx´_x0007_±?xóÈ*æê?OR5`léÀ?içäÑÉ0?_x0011_(ÄP=»?¤¶¥_x000C_;«?Ò_x0011_Éæ_x0002_·±?Öë_x001B_J¥·?Z¯°Ü¶?vMÂ¦h¶?µ¹¢$_x0014_Ï»?­Ï`Q GÆ?Là´Ã* ?E´ÅØ³«?²º]á6 ?B[{³_x0003_¦?´_x0003_²åª½?ZíXr¹ÌÃ?_x0019_Bå²Å?_x000B_õ_x0019_!_x000D_±?Sì¢g¸§?Å¡_x0019_5¾?_x0016_¹ò½êa§?a«EÐ"?Ä=_x000F_Uÿ_x000B_«?|mngS«?ê¶zà-¢?á:`ÿª?_x0002__x0005_\ÿÙöK£?HàÊº½?_x0015_È_x001E__x0007_½u?#çüdQIÇ?Ö;ëÅÆ?´'ä_x0007_tÁÆ?kÜÃ?_x0015_jÀç_x001D_(µ?#mëc?jôC]_x000C_´?òqûy/º?¨ærEÖv?_x000C__x0012_lJ¨@É?¸":ÒkÂ?6Ë¡¤Ïï¼?äâÞsçà³?ÜhuÖ_x0002__x001A_È?Sæá»_x001A__x000D_¥?300ü½?øuó¨uÐ¤?Lô_x001E__x0019_¦SÆ?¤«g|ûÀ?©H§ð¶?'^_x0003_d®z?EÕ¸xÎú ?~_x0006_ôÝ÷³¨?_x0001__x001D_úA¦¿À?_x0018_d§J²?ö_x000E_Rv_x001F_¼¤?@Ý|Ðp_x0004_Á?&gt;ªèªÁ&lt;¾?_x000D_x»æ_x0001__x0002_½Â?_x0007_Âh[X*²?ð³&gt;E§©¯?eK34_x0004__x0001_Í?_x000D__x0013_ãÃBÊ?ô1øî?Ü^/´½qÁ?bf&lt;Y_x0005__x0016_¾?TF=_x000D_l_x0017_Å?uh+[^·? \µ(©a?)xÚ³_x0007_¶?_x0016__x000D_ã@G©É?_x001F_ÐäØ²½¶?_x0001__x001D_Ò½2©?@ã]sçÈÁ?=¶ûÂ_x0010_¿?rj_x001D_Ívë°?Ä~p"åW?ø_x001F_UÜ­?_x000C_ÍdqÃ?êËÂ'_x000D_gÃ?óhw{ÚãÀ?U_x000E_{TCZ´?åÕ`_x001A_æ?_x000E_AË^¸?QkÂ_x0010_ ?&amp;üðNl?XZ?_x0018__x0019_ª?Î4A&gt;r¸?xÄ_x0015__x0017_ëp?IêR oµ?_x0002__x0005_þ_x000F_V4¡À?_x000D_p"À# ?÷r_x0003_ÿDsÆ?O]çü_x0011_³?ø¯	Ï'¡?ºÏc+~ª?_x0016_7®+¥?	CìE³?2_x0018_ÿoK¸?Ô*.ÕÃ?_x0010__x0010_ÄoÖ_x0016_Á?Ø½téÀ?BW:¯mJ²?_x000F_ÎLLÍ[¦?_x000E_Ý(ä¿«?TWIÇ:­? Ù¹VEÐ³?Åâñ[nÿ©?éäÔS3©?Ô~ËD_x0018_¯?èñÌ]_x0001_ ¬?È_x0010_Az¬?Þ_x001C_b4 ª´?vmqUd_x001A_É?s_x0008_ÐQTµ?xÂç_x0007_ÙÍ?c_x001E_8ÔøÀ?_x0001_'_x000D_&gt;q?_x0004_"ø_x000B_Î?_x001F_&gt;¹Û_x0001__x0006_¸?_x001D_:_x0016_Ì6Á?9ä_x0004_;_x0002__x0003_eÎÅ?¹qÓ_x000E__x0015_?àÁá_x0006__x001D_½?3_x0010_"_x0015__x0011_ïÁ?ù¤&gt;T+^¯?HÏþñ_x0008_À?&gt;ëßpø¾?Ë_x0002_1ëÆ_x0008_·?U_¦¦q?¢_x001E_Õ¹_x0003_À?ÛØ(Ç	Ä?°_x0013_*³æ½?Ö&amp;y½¼h¾?÷Æ_x0001_¿-°?©¨_x0014_À·?«JdxªªÂ?0_x0016_:ò_x0002_[Å?5R_x000F_{¯XÀ?ÞÐ¡ÙÏ?ÄP$hXÀ?þ;ÃQÅ?)f_x001C_U®=Á?ð2+îßv·?!M_x0003_'êÿx?õGÕû^½Ã?Pq_x000D_$_x0012__x0005_»?0^éºÈ?Ghg»Ë?_x0012_¥gè%Á?SÜM6½Ã?T·_x0001_³E5?l\i}:½?_x0002__x0003_½"æ_x0012__x0002_&lt;¯?_x0017__x0003_û/nÊ?¬p¸¨¯?L66pr¾?v=×`¡?\&gt;h_x0012_k­Ã?![_x001D_Å8_x000C_³?¾î4_x0001_éµ?_x0015_._x0007_¥/Â?Ë¶v\ð_x0014_¾?Àîâ ¸	?±æ_x001C_Ã½?¾Æ_x0015_³ÿ±?U£»[È¿?í5º_x000F__x0003_m¢?_x0012_\«,Ò±?¿b_x0011_Ý·º?X%ýP6¢?j_x0013_¬_x0004_ÌÈ?ÎòB$5_x001C_»?jÃHé½Ï?ÌjXÌ¯©Â?uë$þ¿?Ï_x0001_H¾Æ?wµ_x0006_lDÈ?_x0008_U°UÁ?Mû2¯_x001E_1­?32¹Â¡&gt;?ûr_x000D_À?ã£V:eK³?6V;Sÿd?UO5d_x0001__x0002_ff¼?Fl%Ëû­?(ý	"6³?û_x0007_O@­?¯_x0007__x000C_4ú£?¿-Ù;uh·?$7E½_x0018_/²?é#_x0013_3¦?©l_x0011_^¾?rÒêí/L´?$@p9Þ¨?¬R_x000B_Ó³?sÖ_x0015_fÚÁµ?&gt;Õ«=_x001E_Ì²?LhÀí_x0001_¡?_x0005_¡»ì1»?/ïf_x0010_~¨?_x000F_KÔÛ Ä?ÍPd¦(Î­?Tª¤°?;ä®_x0004_*¥?áf0·Å?µKy¬Å?¢ú_x000E_'_x0012_ùµ?3v_x0006_Ì#(«?_x0019_ïÝ19ÆÃ?6ô×_x001E_Þí±?$é*ô_x001E__x0010_Æ?¼õ6VjÃ?ié_x0017_w/üÃ?ØY|ö]°?¼;QÆ²_x0019_²?_x0003__x0005_¬__x0011__x0005_&lt;ÍÀ?ªgãqVÂ?t_x001A_2®_x001C_L?õl&amp;üÈ_x0002_¼?¸X@RL?\²¾·pÂ?!3(`_x0014_Ë?j°H£};¢?_x0003_+ö_x001F_¿ª?8jkËB¹?_x0008_oìµ_x0014_ »?:«Ë¥¯£?_x0002_ÁR_x0003_%ÇÅ?Pß;_x0017_;¸Ç?òÎîXÛ À?ý^ÑÏÎ²?4_x0016_nEP·È?o­ex÷Æ?óûuo_x0015_Á?ÂÑ_x0004_ßg_x0001_Á?8_x000D_pHÁ?µì_x001D_Ë¼5Ç?_x0001_äî_x000C_³?«Ãõ5²?ÞÌ_x001C_TûØ»?É\èy}â§?apþZb9½?*	ëôDà´?oà¡ýåÅ¡?®W¦gÕ_x0001_¢?¯Jx¾Ùó±?GEø@_x0001__x0002_§øÅ?ú_x0007__x001C_ÜS´?;_x0004_§¢ªB¤?8 ý¤_x000B_?_x0011_4öØõ£?Y,ÅCäü£?E÷·ki'Á?µü\SÃ´?Þ=ñ¢A_x0014_µ?5_x0002_àÆQà´?I­_x000E_:ºÂ?¦Ã_x0014_ú%¨Ã?_x0006__x0013__x0006_y¬¬?¸_x0007__x0003_¯¬?±_x0004_Àc#&gt;?òÐ-5¬ð¿?Æ5ÆAå+²?QÝÒv_x000B_È?b7qã_x0011_ÙÇ?²/±LV*º?O_x0013__x001C_êgÄ?r´jµHµ?NWNeÎøÅ?¢@n9ø½?_x0017_·ÉsQ¯?_x0016__x000C_ÿ6êÂ?_x0019__x0013_=!_x0001_HÀ?p_x001C_ËÌU*°?u_x0014_LÏ8\?L¤°¹¿?ß_x0008_Ï¿^±?¶VÖmÉRµ?_x0002__x0003_üùéõäK«?`¡væVT³?ZÁ&gt;A'Ã?ÎMËÛ_x000C_ £?ì_x0008_ÞQ{Ç®?RÓ_x0012_NfaÏ?T_x0013_Æo_x0002_Ï?dMù^CÀ?(á`_x0007_;¿?.²½¥_x0004_úÌ?POñ&amp;æ¸?·5_x000D_°Ç²À?s¼þ¹?¨×	ÌJ¾?iz ÈgÁ?´C_x0003_·Yµ©?°B¶LÈªÀ?°Ñh¦?P%¸·f¢ ?ñÿ_x0014_×£©À?/þ`òc¶Ã?8_x0018_6F_x0018_Æ?r&amp;_x0012_û4q»?§!ÓOÜÄ?aú¤,ÅÉÁ?.Î_x000E__x0010_f¦Á?T·_x001C_|_¦­?ÏrðNçDÀ?jTÁÁ_x0003_Ü ?§e _x0001_²_x0015_Ã?`_x001D_¤ ¶?æiO_x0019__x0002__x0006_5¿½?ºï¢±ïÈÆ?7wé(¾Ç?ßC¯_x001C_È?j·SRµÿ¶?méiÆJ¼? ¾&amp;Ií¼?º_x001D_f_x001F_IÒ±?^¦_x0015_À¶?IÿÉ#Hx±?6¨´4*Æ?ìBªÜç¦?(_x0014_a ËD£?í-VµºÀ?ÄC_x0001_z½Âº?_x0011__x0006_àE.¼?_x001E_·ëÉf­¦?QpòN É?äS»¼Þ¤§?_x0012_fîvþ?â§Ís¬?Ç¢ab_x001F_µ?Cy_x001A_°À?e¨'SJ?À®_x0019_÷¤§?U¯ËJ6¼?­:_x0019_&amp;_x0004_w·?ü$_x0005_p?ã]«VD½?BïtI?_x001C_Ë(Sä§?_x0003_ÆcËª¶¢?_x0001__x0002__x0001__x0004__x0015_6-_x0017_?äÁ#]]Ä·?äÔ£5«Q¢?RÌ:h¶_x0019_¯?_x0007_±åÂÆ?£&gt; B¾q«?_x000B_7MN_x0008_¼?Þ.:_x0001_¢²?Êâv¸¹ß¸?¨_x0018_ªñé¸?R«cË»_x0011_Í?´Q$&amp;¨?&lt;w¤*Øº?°åz_x001C_Çº?V_x001B_°¯ËBÂ?ð)$¾Å¥?ì/CÒ?º?"_x001B_ö/´P±?!ú"ÒÃ=¾?Å_x001D__x000C_'O£?0À_x0013_×_x0019_²?$¶åy'ÄÉ?j¤_µ_x000D_ª?)´Ç?ðó_x0003_­Ä?ç#î³ù8À?_x001A_[Áå_x000E_ÕÇ?Ak1ô¶È?Wß_x001B_bÈ¸?Ú_x001D_y¶Klº?Û&amp;EÔ,5Ã?ä`¢_x0001__x0002_yz?GÓ¶_x000F__x0005_Â?ï¦ÏZµ?þ cAÅ¢?@4ÇÀ?_x0011_4R2À&gt;¯?ÇDEiÉ?-__x000F_~ëô²?_x0005__x0015_ÐþIÃ?õ_x0004__x000F__x0014_©Ë?`!õþ]Ø»?_x000C_´kÌ_x0004_G?°rñ	¶sª?Ê2·AY±?Ænú]_x000C_?¾ç&lt;ðýÆ?ý:àyF% ?vK_x0018_ÃiÆ?ÁMapû·?é©ÃV©»?»Ì:ÿ}-?`ðr@FÂ?ôìáÚ8ãÀ?Ó_x001E_,3ÀÖÌ?gúC8s_x0003_¿?+þ1@¶?_:_x000C__x001E_e+¹??_x0002_º!oA½?+_x001E_N_x0008__x001B_ÐÉ?¯Ñ9:Í²?_x000C_ç3ø£??·À¡?_x0003__x0004_yç+t­?_x0010_á_x000B__x0015_,ëÇ?|C¶2°_x0016_²?°_x0014_©»_x0015_½Ä?«G=g½?RUa;_x000D_¬?Ú_x0016_îjø?ÄéòªÝ²É?|'Ø_x001E_,Ýº?èÞÕA?_x0018_bÛ®?CO3³Q¿°?¦ûþî º©?¨!.&amp;ø&amp;ª?è*&gt;M¶?_x000C_Ü®Æ?Ã_x0008_XSN±?Ý¿&gt;E_x001E_e¥?_x0002_AzRè¤?ª%´eJÂ?nJÅÆ_x0015_­¾?®6úû©Å?(_x0015_Ê¾J³?ª._x0014_*Á?fê^º´?C_x000C_äL_x0001_x?W¾ó}î	·?:=fâÅîÅ?T.è¡À?Ró¾ÛÀ?ôå 3Ú_x0005_¶?._x0011_Sd_x0001__x0002_¯E»?ù_x0004_º@}µ»?U *Â^*Î?l_x001B_¦_x0015_ñÊ°?a·è?	~Ã?_x001C_ì_x000F__x000C__x000B_Ä?ìü=Øq´?¬Æ~ÁKe®?10Q{ÌÄ?¯òý¿çS ?rùXbÃ?(Q5!½?K:Ð_x000C_SIÁ?ÖGgy¼ú»?ç3ñe@Ý¯?ÃW/ï_x0014_uÂ?¨_x0014_îb_x0004_í°?kx[_x000E_ º½? ²_x001E_uûVÃ?	ãÎX_x001D_jÁ?Ù_x000C_º?×G(y@Ã?Å"D³Ö¶?K_x000C_jÉk¸?u²ÓÊµ?^_x0018_!åÇ? E9ÛQ½?Ôõþp¿?]_x0003_&amp;ÆÔÂ?*©Ì_x001E_ãÎ?=õuÒû=¡?(çcÜVÃ?	_x000B_ø¢_x001B_´³?öÒlúf¹?\q]¡Ê_x000C_É?é®ég_£?-ó\óÿÂ?.ë¥òâMÁ?&lt;*4aË§Ç?_x001C_d_x0006_ð_Æ?°Æ¢§¦S·?:Ô¶_x000C_ûdÀ?6£Ó_x001D__x0005_¡?_x0018_¤_x0002_{§?_x0012_¸häû¼?_z_x0004_Ï¡æ£?_x0003_bx×_x0007_Â?M_x0019_1-3½?´øNwS®Á?õo×F?_x0019_W¬{:Â?Gr=ìp_x0001_¥?ËªsG_x0012__x0008_Ä?Ü«qÛî-?_x0017_qY%.n§?£#,8kÜ?ÿ¦¢K~È?ú¯_x001E_q_x0007__x001B_­?¹ÄÚë´_¢?_x0014__x0004_Éí½?3²ÎÉ_x0003_Ü¿?G®_x001A_Á±?ÐPÉ_x0003_¡?P!&lt;@_x0004__x0006__x0014__x000D_Á?_x0001_®ð¤þ»?æ%S4yh¦?$4ê!{ªÃ?fþÿPî²?e4ÃAÌM¨?Uaá,HX½?_x0006_â\¶µaº?Ø{R3b±?ÿ_x0004_þ÷Ïð£?ið	s_x0013_ó¶?(#xÕÇÂ?!ÍJÂ2B¹?×¸É~¦Ë?C_x0003_¨/:Ï?_x001C_¢¼LÁ?í_x0015_E_x0007_ù4¤?; Ã/Õ-®??»ì^³¿?Q2çÜ_x000B_e? *(íZ¯?(DSµ³?À_x000B_Bø_x0017_d?,ÝùRÇ?VÕõõüÅ¶?¶`_x0002_Î^;Ã?p¦[é§ùÂ?mP.*_x0005_4§?*}g©§x½?_x001C_"Ø&gt;u+½?où-¨_x0011_?¸?½*z;Ê¼?_x0001__x0006_\ô­ë_x0004_5t?w_x0018_[_x0013_.kÌ?_x0005_Ð|æzxº?«D½ïðÀ?_x000F_BQý8À?×0t_x000B_ä²?m´«Â¹µ?Z#K;a(Í?½_x000C_9÷êµ?í_x000E_&gt;_ÑÁ?Æ6[úê¼?_x001C_Um_x0019_n½Ä?þ_x0018_KMt½?&lt;ävd¹Ä?xªëb_x000F_U²?/Âc¬_x0012_§?Çº5«öÁ?vÁ1_x0018_E°?¢/RÍdÃ?%)ÜðÖ_x0011_À?myôX ù§?æU_x001B_þh_x000C_´?ôÒÞ³º^­?ê|_x0012__x0003_ÆÒ´?µ½ã_x0015_ÎÁ?°_x000D_áttÇ?_x0002_ó&gt;	ï?s#m_x000D_ÚÃ?MÜ_x000C_õ5? ¢_x0004__x0019_%o¢?à^wm}£?_x0002__x001A_¬_x0006__x0007_ÒV¦?mYÙä¦Y¼?hB/Ñá¦?ÞVÔqÂ_x0016_¶?MíJ$Å?¥3=©Ç]È?Pú11ûÃ?d®Yj?¨Y«ð¼?_x0014_OS_x000B__x0007_Ì?_x0008_^F&amp;ý£?Eæ.iÆ·?J_x0001_}Ùµ.Á?_x0002_¹{_x0007_À?nP¸bº?PÊÎú_x0016_1À?ðCo_x0002_µ?_x001E_kr÷½z¯?¦!À_x000B_v?_x0008_H_x000F_ó_x000D_«?_x0010_.¬Ã§»°?_x000D_»Íac?µ?"à7Âï^µ?«Q_x000C_ò_x0013_7µ?É_x000C_V_x0005_5Ä?wÌÒ¦_x0013_´?J¥{_x0011_(?äw'³²?v²_x0013_|_x0003_9½?_x0004_l¦_x0004_¼Â?UÛ(]²Ì¡?ié_x000E_ b?_x0002__x0003__x0003_&lt;+VMYÃ?_x0014_®7úÃ¹¹?-¢{_x0010__x000B_ØÊ?· _x0019_Ýg®Ð?0_x0018_'	OU¹?Ë_x001C_Í_x0001_Æ?ÓdÆÁ³Ç?_x0008_ÉÊxàZÁ?î_x0017__x000C__x0013_Þ´?MÂjîQg?-yÜ±·?L§óöµ/Æ?T/®(Ðº?_x0001__x0017_'.ãj±?9PTÖóhÅ?_x0011_;_x0018_ÍL½?6êtEëÄ?¢:Ú}yúÆ?Ð»q0Én©?Ä_x0001__x001E_z6{º?³_x0019_ ¦Ù¶?_x000E_XÄüÌ¿?µ¬_x001C_Ó»?ze&gt;ßç¹?%·ù_x001B_Ój«?ßEîBÁ?áÈMý½?'ºl»±?s¯_x0001_'ctÄ?i')L_x0004_ìÌ?WR_x001B_u_x000F_¡Í?Hóò*_x0002__x0004__x0010__x0003_²?^_x0015_À_x0001_?CH¨2ûï­?'Ka»_x0003_s½?²þ_x0007_\ó¹?d_x0008_ô·²?__x0014_Î({´?FìOòq×®?B´_x0018_{À?Sàé_x0003__x0002_Ç?_x0012_ª_x0006_°d"µ?@Hë_x001E_&amp;t¬?fgL¤ÌÄ?th¿ß3®?'ÓzH_x001A_Ä?_x001E_ÌýÁ?OÆÎ¦ì²?1.D1¤?Ãðý_x000C_¯µ?élÅ_x0015_ôB¯?ÅñU±·?_x000C__x000B_K¡Ú?ß©ÔÀ?_x0018_Lå_x0007_½?ó!Ê_x0015_òB³?_x001C_ie¬¸?X_x0001_kdìÀ?ä©_x0011_´?_x0015_oIôqÕÍ?Qo)_x000D__x0012_³?cÿ¤µÁ?´_x0005_Nð±?_x0001__x0005_'Ìø[Â?¯j*¼ïµ?hDxÊ«?\6Â?_x000F_ÏÀø¿°°??_x0003_*ý%?Úê£Ú)£?'_x0016_ðü"¾?·ì§Z°·?à_x0014_1#U_x0002_?¨&amp;}Î:Üµ?ÕZ(tQ­?ÀÙE_x0004_x`È?l_x0018_Û­xÇ?ç¬ð}_x0017_f·?ºö_x000E_Hó½?| EÍþ¾?n*Îùê~¸?Á_x0013_X±?_x001B_ _x0003_qÁ³?Y&amp;@_x000E_²î½?â_x001D_Ô"¾á¸?ÆèÝv_x0016_ ¦?)3éá	W«?_x001D_GBæº?Ë÷1Ð¾¹?2¸X_x0018_d)»?ýÉç¸'¬?_x001B_þ_x0003_À½?_x0008_$A¯?»?_x0019_©_x001F__x0016_³ý½? g½ÿ_x0002__x0003_ÚSË?_x001A_$öÆñA§?rpbZC_x000C_½?àV¦q¤?Åu5¿« »?Bÿ¿?_÷*ä_x0012_«?ó _x000F_á¼_x000E_¥?&lt;Æ	_x0004__x001F_È¾?vg$ªMÔ·?Ñþê¡O¢«?ÔÝXÜÆ?85°Ê?ô®?_x001F_àí_x0012_7À?êÔÐg_¿µ?r«'¶^±?_x000C_÷¹_x0012_ìT±?¨Æùmñ½?öè2í&amp;G­?îQå_x001B__x000D_Í¹?V·_x0007_ä_x001E_Â?_x0005_$Þ¾ò¸?;ý_x0019_(;§?Ù/©_÷»?&gt;¤p?	õj_x000C_yPÄ?àzÅä8Ã?Ô\O¤_x0010_É?«_x0012__x0003_D¸_x000F_·?FáðHÊ_x0001_?åqa_x0005_ín¹?Ê±¯xÁ?_x0001__x0002_:Ä!^á³?"_x0004_ÿSI?"°c)í¿§?ÓL_x001E_¿?_x0004_-ä"õú¡?ÒIs_x000E_zÝ¿?9fKD¶?£©_x001B_©?pÖ$KÍÃ?õ2O´?¸_x0008__x0010_±_x001A_Ý¼?Í|å×¬½È?_x001B_ð2Á_x0001_¦»?_x0015_|Ü}_x0001_±?.~q/ÀÁ?8/¼_x0017_ÚäÇ?_x000D_´ _x0006_J°?_x0012_®&gt;ÈT£?ÇE&lt;H+¨Ã?_x0019_&gt;ª-CÂ?\ZÑ»?_x001F_lyÇ(ü°?®|íëÒÃ?_x001A__x0002_Þ·_x001B__x001D_³?ôtäZÃ?ÂðEILI¸?M_x000E_'ýÑ?H&gt;×^»?¥CÕ¾CÆ?9#_x0015_îÒ¬?3_x0008_»=_x0005_Z¹?ôUá_x0006__x0007_oÏ½?_x001B_»øp°?|ç_x0001_&gt;X¯?_x001A_§ÄÉ_x001B_È?¨_x000E__x0008_ËRË¦?]_x001E_J_`?_x0010_yæNñõ­?E© ±5_x0006_½?:v$¢ù_x0005_¹?¾×_x000D_Õñ´?_x001A__x001A_ßCb±É?ñÚFW_x0008_ÒÂ?jñÅÝ¥3¥?¤(Òé	-É?t@¨_x0004__x0010_Ã?ç²_x000C_L{_x0007_º??_x001B_á~ÓÄ?ÑÝõn|°¾?ýÑ_x0017_ñA@Ë?Ã¿_x0002_²sÍÅ?Z# ÏTÎ?_x001C_Æó_x001C_ªÃ?,ÛP#ÊZ·?ô{±ÀÔ§?P}Wÿ/_x000E_¨?51sÌ_x0003_¦?R_x0007_¬_x0005_¶¿?â5_x0005_páÄ?$Ì_x000F_Z~_x001F_¼?/|D[io¨?¢BIÞÂ?å_x000B_%w¹?_x0002__x0004_.;¸¥5»?¾É_x0001_|lÁ?y8öåù¥?.¦[VÀÊÆ?[_x0014_rY+¾?S1~:|_x001B_ª?ÿ&gt;c¡ã2¯?j{_x0014_?OÑ©?_x001C_¾BÅ_x001C_Ã??ý]Ù¼.Ç?¸*¢®£ôÂ?Öv)L­?}=_x0002__x0005_ë&amp;¯?ý1Cz³_x0012_ ?ZÉâÖXò»?@Ô¯·_x0015_¾?ÛÏj_x0002_ê¶?è¹Ò_x0006_¿?_x0003__x0017_A_x0004_HàÇ? ^"_x0018_u¶Ä?(Ï1_-nÇ?nv§&lt;_x0019_Â?FT|~Ä?G@®è9¹?ó_x0006_v.b_x0017_»?_x0013_ßòuö¹?Æ÷MqÀ:À?,ð¯¤_x0011_ëÁ?t_x0007_û/5½?0Ü_x0017_§Ýµ?Ryæ_x0003_±?ÝÈ×_x001B__x0001__x0006_QÎx?_x001C_îr¡4(±?_x0005_Zä_x0013_Â¸?V÷PV_x0002_¼?vtLnÀ?¼dÿ_x0012_¬lÁ?_x0003_RS__x001A_³?5X|0Á?ÑSvÃ_x0004_°½?UKXÕ+¸?NÈµÙ³?_x0018__x001E_uºo?_x0016_ï_x000D__x0003_ÉE¶?ÌÁ_x0015__x001F_h¨?É1®_x0005_É´?£/\ùµ?À£K)ú_x0010_Í?RÉ÷6½?¥NÂS ´?HTÒV·?ó@_x0017__x0019_°?%ßÆ-²?MÐ^×_x0019_µ?D[^öÌ&amp;Å?4~çÔ¥É?É¡4dÖÀ?^ËIÓ¬?%q/'í¢?{ÄûFÀ:¸?½1_x001B__x000F_¥?Ø°TQ_x0019_»?Ù¦µ?_x0004__x0005_¾ÎX-uÔ?_x001B_ð5¶Ç?E_x0010_c}íª?&lt;3ïç·?dÜ¤$ÓôÄ?_x0014_°èçÆP?¦Yc_x0013__x0001_ñÂ?ÄsÏðX!¿?Tu#_x000C__x000F_Ë?~Ïð_x001B_Ü¾?	6n_x0010_lÆ?l¬Wó³õ¾?b_x0014_l²?Û-þ¼I_x0005_¿? ØP%?3ylI½?¦_x0003_5Å,¼?kÅQï|ó±?Þ¶Þ_x0015_LÑ?þ-ó»/´?VS6s&amp;=Ì?_x000F_­Q_x0017__x0013_M´?ÂDm_x0010__x001E_ÇÀ?'bV?b	²_x000D_#?ÏrBæÇ´?Õuz}±´¼?WÐÆ¤_x0010_¤?ZCwÛ_x0008_Ê?Í&lt;ã_x0002_»?_x0019__x000E_VÛ¨l¸?âus®_x0001__x0004_@9¹?ùÕJ×fÕÄ?¾n_x0017_ÐÑ?Åg^J_x0006_7Ã?+ì®:Â?_x0011__x0005_ÉiÐ_x0010_¸?&amp;¼_x001B_!Í¥?ó_x0010_3è]h~?ÑÄzáÈ?_x0005_0±,·?úL_x001C_º_í©?ýYßg9?f×g:CÐÉ?_x001F_ço"_x0002__x001D_~?8ä7âW(?ä_x001F_üÝ_x0003_µ¸?ëÜ¸ÚZæ©?ª8ë¯°?h»9û_x0018_\½?;1ü_x0011_¾»?C¯eÎzº?W]©Á$¯?ç.:üxº?ÿë_x0019_ùÀ?#½pHZÇ?+ø]¬Ï¶?Ä_x0019_:ÝOÎ?nÚB÷_x000F_¡?ÈE¯½nÉ?_x000C__x0013_ò]è±?ü6·¹°?ëU=­?_x0004__x000B_l7k&amp;	_x0016_Ã?_x0001_L½?_x0007_BH" ?a_x000E_÷èðÙÃ?§N%F®?Ìbºl¸°?ói&gt;/º?"vtxÂ?^4_x0014__x0014_¡´?_x001F_»_x001B__x000B_â²?	/_x0003_µ=:¿?@#»Sº?cÖ¾_x0005_Ë?¡[_x0018__x0006_Ù~?[ÁÇ¤ÃË¼?_x0008_Æd_x0010_ë?²_x0003_,&lt;Õ_x0006_ ?SHfzCÃ?x,cünf¸?½ý+n°? y.`¹?z_x000D_ò}yßÎ?ëãb«_x0002_¶­?t]ì¸_x0003_%¡?jÏü_x001F_iÐ?ÍV_x001C_ÔêÅ?ñq¸_¯vÆ?·_x0012_ý®Ä?q_x0017_èÕ~¶µ?øw!\Ì?QçA1_x0019_®?¹@ß¥_x0005__x0008_»«?Û_x000B_ÑÃÛÃ?Æ~BdÕ¹?_x000B_ôE_x0006__x0006_sÀ?ë¢FÎ5ÞÃ?v9_x0018__x000B_:nÄ?_x0002_Ó_x0019__x0004_±?Øobp²?¡ì4w±?ßúX_x001F_íð§?fÏqÜ_x0003_ÄÀ?{úÉÀ?[ä_x0008_õÉ?[_x0016_¼§9°¤?Ó9pS¿?ëá«z ëÄ?{_x001D_yl$´?Ïä¾OÂ¾?9[ODÈÉÇ?ð¹Æa_x001E_¶?v"Ãóy Å?Ò_x0001_ ü«Æ?¿ò}¼$½? ïY_x001C_`á¹?¨d_x0007_½À?&gt;Úª/Â£?ZâÍO_x0008_ÕÁ?È_x001E__x0002_3ÞÂ?Ïå¤@_x001A_À?Dp_x0008_&lt;¯¿?;_x001D_¦ÇÂÅ?_x0007_Æ[skÉ?_x0003__x0004_4öb°¾Õ»?;ÏÞÑ½`Ä?c»#Ú%_x001F_»?~­Æµ?p2ð(_x001D_x?ã¿¾º?.Ä1Å¸ ?ä­ý_x001D_Î?{csEÄ?¶~_x000C_8_x0014__x0002_Î?ÀK*\u·?_x0004_þØ_x0003__x0005_[Â?!ª¬_x001C_O	È?Q_x000C_ò00±?}å\÷k_x0018_Â?H·g¾µ?½0Ýo/xÃ?Í_x000E_ù_x0005_fÕÃ?ÔW_x0011_÷µ«?ªæ©^_x001B_?z\É¥Â?ÞV*Wàº?©Ý_x0019_ÿf¿?¤/ãzzØÇ?|õï|L»´?Ó8þ³_x0004_Ä?û _x001D_pEË?,dZ_x0010_&lt;þ?ÒgÒ_x0014_ü¨?µ§Ôñ±°?_x0007_Yt$µ?Â_x0001_9ÿ_x0001__x0005_à!²?[_x000D_&lt;_x0015_*|±?d_u_x001A_îÌ?¿|p2ëo°?do_x0002_ê_x000B_¹É?÷ÇD¯CÅ?R_x000C_aÏÇÁ?ÜÐ8Õv»?¾ÌQA_x0003_º?­ÿà_x0004_±îÇ?_x0008__x0012_nÃ?ågw¹oX¨?ÑE-19¥?qÐ{¼Cµ?ðþ#Ç_x0007_¹?ô¦dá_x0007_¼?É¼!ÿÐ´?ah_x000B__x0012_µÂ?ÕMÎóp4À?Döû]°?~_x0008_hG&amp;NÅ?:í@_x0019_C®?:_x0001_×°é±?hLÓ@ö­?ã×_x001E_d©'Å?¤ÿ`_x0016_¥?:#í\Í?,_x0005_øø¾_x0014_À?Ï"Ð0Ä ²?èmÀ·ÏTÀ?ú_x0008_NwRß°?_x000D_-O2³?_x0003__x0005_kÙ_x0002_sõ´?¼ÂïTÅ?_x0012_ Ôc¿?_x0001_û7Ã?dÆúùo»?YG° é¸?"M=¿®¦?]ß_x0018_ßo¹?d÷÷ñQ³®?O(D¶£¶?¨ÕáW¨º?¼tÇ:EA²?Öp_x001B_N_x001D_Ã?Ùéo^ö®?63½_x000D_»ý?ÂK_x0008_ýgs¯?\È_x001D__x0006_K	±?± «&lt;Õ§¶?&amp;7rp¨?ÿfó?+Á?_x0010__x0018_°J^°?k$_x001B__x000E_ªþ£?²AæLz(²?F{õÞç_x0004_Å?_x000C__x001A_ý_x0006_Ò¹?3Òä]bQ¦?Ú_x000B_¾£_x0002_©?_x0001_¶ú/¸L¹?þ_x0014_Ûb!_x000B_¢?ª Ü_x0006_âù©?~Î_x0016__x0004_òë¶?¼Ý%ï_x0001__x0002_ROÀ?ìLïÚq?ºGsB`à?° ÿðm_x0006_Ï?æì¹74gÀ?_x000B_AbUµÂ?â+i¬?-_x000F_%Ë_x0011_µ?1·_x0002_5·?±_x000E_~÷gºÃ?:ècõV@³?._x0006_¯W¾?etð%³¨?ô»oÕE«£?u)W:Ä?~Yr&amp;_x001D__x0001_½?K_x001C__x0006_âß?æ _x0011__x0012_C_x001E_x?-];¤CÅ?R_x0007_ÕÖheº?5_x001C__x000E_ÊØv?ÙÌ½_x000D_°À?,áÆ_x0001_·?«ÆÄ¯)_x000E_?j0-_x000D_ ^°?+dé¤_x0007_pÂ?&gt;m9Â?ªË2_x001E__x0014_¦?ioFÒ4¼?éÄ¦dKG²?üòZMzC³?÷I&lt;¨?_x0001__x0002_ÓÕ/Ê_x0007_n?5+©_x0014_0Á?_x0012_]¸ÅO¿?zoåï{Á?:â	Zº?)}©s~ Æ?_x0003_²fÝá]?Ã_x0014_´ºX¼¸?ÁÛ1¼%?oÄ£ÿù§­?×É/'åì ?º2øjq¡?d4â_x0005_±¼?¡T{_x0006_yDÁ?V_x000E_ö«]§?^ã¥$/¥?Ä¹þ_x0012__x001D_9É?¬ø¤_x0003_!É?Ô_µ'M¬?Y3b9Ç?\ùà¦Å´³?æeæÆehÄ?_x001E_åãaÃ?ùeìHè¶?ÿW®0E¨?s/{s¼B¹?áåO«ë¼?Ò+r9Rï ?[BQÄÈ¸?U#UR¼"¢?_x000C_Â fJYµ?o_x0001__x0002_t?Ë?	y¢+Í.Ä?ÿPCDuè¹?&lt;yâ_x0003__x001B_ÎÄ?å&amp;fbº/È?yýUÊ´?ëk®1K_x0017_¿?ÒâIw:h¸?_x0004_Ãób£dË?Äp¾Ëy±?)x_x0019_;j»?_x0007_ë)_x0005_/~¼?Ó¤16g?_x0011_ÊíâÜ&amp;Ê?*wøÀE§?eþÍ^2È?ð¤_x0008_/üÅ?¨;UQá¨?³'2_x001E_nº?Òx2rg?üÀß4-®?@¥ÿ_x001B_®¬?+Àºsj·µ?_x000B_è7_x0010_Ñ?j6eÛ¢$?t_x0008_bI?û/Üé&lt;Å?n_x0012_£#ü_x0018_?kx¿e;¼?@~ç¨_x000C_­²?*b)g²·?Ê÷_b3Á?_x0001__x0004_kJ_x001F_Çù|¿?G_x0003_ý_x0019_LÇ?¶_x000E__x0007_/M´?9òðË_x001B__x000B_?þNB¶,_x001F_º?_x0008_]ð®Ì?Yç?D¶5?iµ¾1©?zqIÞKÅÃ?Áj/é;_x000F_Á?`ïñÏëµ?nÛ3Þf?®?-_x0008__x000E_úM¶?J`Sâ¸?G_x001F_Ã¿Äd·?rd_x0010_þ]ó¹?Ä`h_x0001_^ôg?9;¿`È_x0001_£?9"_x0005_®§?Nõp°¸Ç?²&gt;_x0014_µ_x0002_@Á?6·¡la?Î_x0005_Á_x0013__x0019_Ç?Mªº'\~?a_x0015_$_x0008_òO²?à¤_x0002_®®¯?=Ô[ªP´??3Sû§2Â?_x0006_oé«×?ªg_x001F_àdÙ¹?ûPèa¢éÉ?tù«_x0001__x0002_Í?)N_x0005_ÒDp³?`=/y¡¶?Ùs_x0013__x001F__x0016_#¥?BF©­ör´?voqG_x000D_®´?eIÿ_x000F_2À?àHxr¨?Òml{¡´¾?_x0005_Ñ-]ç«´?ãÄ&gt;ñ?aíÇÛÒÀ?©_x001B_0R)6Í?L_x001E_ ÕÄ?öìÜZ¼Ô»?ÚqB_x0016_7Ç?&lt;ª¤öÐ_x0013_Ä?øa_x0005_úð_x0011_Ã?uÕ«_x0010_{?þBÆ/©õÌ?ÈÊú_x0004_Õ?_x0013_)÷[à_x0007_?Kì&gt;Kª£? à|8'¨?õH0û±Æ?Iª6Ì_x0010_¸?_x001B_åð×ôqµ?!ÊÝÙ¿jµ?_x000D_TT_x0004_´?nBc6Ä·?Ý¥CÊÿ¦Ã?_x0003_¢Ù@Ë?_x0003__x0005_bÕñæûL¦?«"_/©Ï°?zõ_x000E_Ý_x0008_±?ËSt­ðÇ?O½_x0015_ø§?æÚkt\ª?_x0017_æã«ü:®?` _x0001_Ù!Ä?[_x000D_ß|ZÁ?M¢Ô$_x0016_2¿?|JH!_x000F_Î?_x0008_¤ÐK²·Á?*·_x0017_!áJ§?Õ_x0011_èÅh_x0010_?ÖW$wì¸?7'½_x0019_0ó¬?pit§L.±?_x0004_Mvü³?ÒT5ýòU¸?L3Ñ_dÁ?¶±9¡à±?KD_x0015_V	«?0@¼.v¡?\út¾^kË?_È£ 8Y­?Ê×c ¾¿?_x0002_WâÊÊ?â_x0013_þÝÌ?×V_x0001_´?ÝxÂV¨	?Ä0Ç©}!³?éJ.á_x0001__x0006_ÓÙÇ?fáûê¾?òIå 6´?X8cö¢É?×_x0003_¬Ô'_x001F_È?Qà&gt;Mµ¨? B¨Ý³?Ä_x0007_fç£³?_x0015_(döéÁ?_x0005_ãß_x0013_¬?";¨ð?@J_x0014_ÿ|³?ú­v{I§y?_x0017_&lt;Z;¬Ë?ÅYÉ_x0010_	¬? _x000B_òÖ?°_x0004_kýE?Ø]_x001D_là ?[d~¦æ&gt;Â?_x0012_³_x0003_Ãç_x0006_n?ßÍÊF£ã³?«zy_x0018_ÂÅº?dl´E_x0018_Ä?qóç¾_x0002__x000B_Ñ?_x0001_ôèÀ0áª?»£$_x0011_®¹?ÙúÜ_x000F_­ñ?_x000E__x0006_v÷¿t©?h&amp;}Ç0²?j__x0004_-eÅ?4,d&lt; Ö­?LÞ_x001B_à&amp;a¬?</t>
  </si>
  <si>
    <t>3f60549ce8684ab4efde6b47ec4729fc_x0001__x0003_óÖ`IU4µ?.²Íßí¸?©1_x0002_=¡¢À?_x0016__x0001_Çà_x001D_Â?.ívw±?Ô_x0016__x000F_´lÇ?åö½ÛÃí¨?Ñé@êP?þ_x0016_n%/²?y/ N¸_x0001_Ã?_x001F_c	í¿?Öi_x001A_,¢¬?&amp; ÕâeÂ?ôQ8Sã²?(:AÏBëª?ªôÎr?_x001F_Ös¼ö²?g__x0001__x000F_DÃ?|_x001D_CÓù¶¤?þ`t[Æl¡?ª%NìÏ_x000C_¬?_x001E_é_x0007_°¡;±?¬	¦P_x001F_Ü°?X"û,tÊ?z'UÔ_x0012_Â?_x0013_ÂITÝôÉ?kØ_x0005_Ï_x0018_®?p ðh`¬À?¢h,KÍ®?t7Ø(MzÀ?3&gt;£çLZË?_x001E_Ï?2_x0001__x0002__x001E_Â?__x0013_g°?«_x001E_X$­A¬?q¡&gt;_x0017_Á?_x0001_Í&lt;ì¾?ØJÝÑK¯?YaúsCµ?J_x0014_ùø}G¨?a¤ÍàùÁ?@wÁ_x0001_/Bµ??TB.¹ÕÏ?&gt;SÍ_x0016_e¨?´Ï®Xª?!²_x0001_tÆf»?GÜ»ñ_x001B_É·?fgI²Õó®?!«_x001A_^°?²#~¨?=pV(?NÃ?cýÈR«·?:øä^æ¸?:o¸_x0014_{k»?#Þi_x0010_&amp;O¼?µs_x0017_Û7Ï?¸_x0015_Åÿíl²?°¾8_x0011_Û·?_x001D_¢(	n7?ÙqhvÇ|»?xÿ_x0005_Úõà³?kÉjÁ?ù_x001C_Ëc¸Í¹?ub_x001C_k£?_x0004__x0007_{äfÈ½»?õ8u%Ê±?Áâ_x001E_W¹?_x0015_Þ»e_x0012_?_x0019__x000D_Xj_x0006_Â?Í³'&lt;ÊÆ?µ_x001E_T_x0008_uñ¹?|F_x001A_±Ì?©!(íØÁ?¹ø/W®?:_x0003_Jvfí·?bmØþDi¼?þ_x001D_9_x0003_g¾?ÞWqd³7¡?_x0012_*'£º?õ_x000B_ÃTFÁ?Uê 0EÄ?¡å?[_x0005_¦?_x0003_nònï¤À?_x000E_O_x001F__x0002_'À?ãXlÜí?ÑË*_x0001_®?ÜÂxú_x001E_p±?R_x000E_¿Ç?ËÛ"òB©?"6ÑµÌ ?G0÷«Î?_x001A_"Kê°Ì?Dpmjò±?_x000F_Åï±ZÎ?pÐ\oyP·?_x0005_\_x0005__x0002__x0003_¯)?_x0010_cTËÄ?nE~_x0004_óø£?yX_x0003_ä_x0016_¤? m_x000D_È?Ï_x001D_¨:p9Ã?P¾²®óÚÃ?r~M±³oÀ?ýÒÕÌ.Ó¦?_x001C_Á_x0015_Ña´?³pBÍÜ¿?µþÐêìÉ¨?Ñi¶U­?êy_x0010__x0006_ÿ¸Ä?¡&gt;3·Ï±?a_x001C_÷_x0008_7²?Usp_x0010_­&gt;¢?_x0002_!ê ¿?þE)ÙLº?Ò¿_x0008_Ì×¼?b¸`°M_x0017_³?º¡á_C¸?Íg%_x0001_þþ¶?{7OÂüÄÊ?³D4_x001C_xJË?üµs3´?Jþñ2_x001E_"¥?ç)¥^&amp;µ?åòóÆ{Í¾?;Y[â/¥?(_x000F_³ Ò´? bÕ²?_x0002__x0004_%Á-1&amp;¡?	_x0012_©KkkÎ?òx2qqÏ?ÿqZp~¢?=_x0001_ÔËBÉ?_x001A_£\IºæÂ? ZËN·?­óc&gt;*º¿?å_x0004_¦_x0006_Xú?zVC_x000F_°?_x0019_:£¥ì¦?_x0011_Æðï¨·?»ÿ4ã5Ã?dâÝ»¶âÄ?ÑYRð®?eg$j ?"rlóvµ?_x0010_Dw2û¿?cg_x0019__x0015_Ã_x000E_«?5ÿ_x0018__x0012_H·?L£_x0003_M£µ?N=í-»²?fásº?ä¥¶iU¿?y_x001E_G_É·?4íä_x0017_²?D_x001A_'ñÝú´?Ï_x0013_Ç_x0008_Ô¢Á?n_x0003_¢_x001F_¢?-y³Úó®?Ö8Êè_x001F_»½?|9HÌ_x0002__x0003_¢_x001A_È?3»£¬©À?±êy?W_x0019_°?%n_x0011_:¶?­]Ñ©²ØÅ?÷þ_x0019_ä¦´?ÇòºÃ?î»_x0007_òN?Á?&amp;ZØBÙ¸?Éâ·¾¥?_x0005_ÅLM_x0013_Ä½?gÊçã_x0010_1Á?aQ·ùú¾?Só94CÀ?F|i_x0018_ÙÆÉ?èoUW©Ç?_x0016_¤atÙÀ?e!ý9£«?Þâí%U??D×jr¦?gùþÔî_x0013_Â?Ø_x0002_&lt;x±?»_x001C_Ñ¾wi¹?_x0001_³¾Ñj¢?¸Ús¾¶¯Ä?Ô_x0010_ÏÎ_x001C_Á?ÄcX?»?Lcn­1?iÉâ=´?Ë+0V×eÊ?Lëh_x0017_âº?cØjBQ½?_x0002__x0004_&amp;ltá÷Â¸?³PUlùÎ?ûýR)gBÏ?ÃÉ_x0017_%÷Ë?ÂÚ_x0007_]ú,§?cÌT_x0014_\#À?F£Kµ?s·¤_x0001__x000B_¼?åÏÄÅ«äÍ?TÀÙ(À_x0018_¤?ì¿jenÎ?%z'5³¼?Â_x0008_4yà?Øã8¤òÂ?z_x0002_74«Ö²?&amp;.5i_x001A_1¹?#HLÙ=#º?_x000F_M=QÌ&lt;³?×ªxË8¨?Óóü_x0008_Êê¾?`¯ty±Å?ýº±º?_x0014__x001D_Fñ?GdÏ_x0017_\µ?ðä_x0003_FÜ¦?=_x0006__x0011_±8_x001F_¹?_x0002_&amp;n¡?'_x0005_ÖÐö"ª?_x000D_HY1ÏØ¼?Q¿/=©?&amp;ë-_x000F_E·?^öÍW_x0004__x0005_[ÿ¶?ï½Þ_x000C_ª_x0001_¹?CDÎ1²?\!ôZ¯?_x0019_DOóryÅ?¦ã0Æ_x0012_4±?_x0004_´_x001B_q°Å?&lt;|Û_x001F_`_x0015_¹?	Þê©´?ÐLaæWÊ±?_x0003__x0013_ÎGþ°?"D&gt;ZKæÁ?È_x0016_±YÂ¦?pUÂ/¼?b	?æ{²?!ñh¡Ü_x000D_µ?L	½ëµÕÀ?_x000B_1¿_x0015__x0003_¸?§_x000C_!Í¯à?ÎÞ$p½Ì´?÷N/a_x0010_Á?átæÕßµ?Xèp£­§Â?iÕ$é?hø$_x001B_ÂÆ?|üs­ÝÍ?_x0002_CUä´?³RÒ_x000F_u]´?_x0015_Aº_x0015_GÊ°?bk¸_x0001_ò ?._x001E_kÐ-±?_x001D_	I_x0011_fÐ¸?_x0007_	_x0006_%&gt;1¢£?vh#Ï§&gt;Î?ó.Ï_x0001_]_x0004_É?ØØÕy4ïµ?DÔ_x0005_SDr¹?_x001F_þDW_x0013_£?_x0005_Þ_x001D_Àbì»?L¦,üõ&gt;±?¶+Éuñ?yªÁ	_x000B_´?ÝüP¦ô?-¢ðçi_x0011_±?¦D·ßw­Ã?jÎ/±×_x0008_º?$f_x001B_\ÎB¯?6¥w¢ ?1Ðc9,_x0008_¤?,_x0003_0{(¦?b§DX··Á?_x0002_lÑÐÖ­?-Ïâ ¹?ðlWõ^8{?1?Dª_x001E_¡?ª_x0004_]ú»v?ö+Ð?Lû7Ñbð¦?ê¾¼¡ÂÊ?_x0015_tgú&amp;²?é_x0019_]=·?ÖYOÔ®ó°?Îì½×°`Å?Â¼0æ_x0001__x0002_ùÆ¹?¦kõt_x000E_ú¾?ñ&lt;´ÇÜ·?ä%qJí±?ã"_x0002_z@[º?÷^H1_x001B_Â?]Q+Â_x001F_Â?E²£ÎNy°?sé|_x0004_kª?þ?_x001F_5hÕ­?ìÙó?îÜ§x}?_@"Æ?»'ÚMçßÉ?R·¿X_x0002_¼?Ü_x0003_D_x0001_?5}¢$_x0014_º?uaüóAÀ?_x0019_vg¦¯½?½Q?+g;º?l&amp;þ]$¦?_x000D_`{^¸? '°@wu?j_x0001_LöüÆ?ú_x0004_N.J¬?:a§yÜZ?3q_x0011_í¯?¡ L_x0019_þØº?_x0012_sÖÚÀº? HdÏø­À?ÚÇfFzÈÀ?%7_x001F_¸?_x0002__x0006_u_x0011_UE¸¹?C¤"§P_x0016_§?|J_x0012_Æèn³?ã²Aô½?£Hç.Ð?ìZµÁLµ?(@E_x0012_ô§°?I+F_x0016_?ûÒÙkí©Â?½·72_x0016_±? _x001B_'ú¢?eí °_x0007__x0011_¿?_x0004_(xÑB\¾?¡õ×á×ÇÁ?&gt;_x0003_b_x0010_©³?%_x0012_³»®?Ü6²m|ÄÂ?_x0006_ÐXWc¿?7f[Ã¶?§_x0008_I¶j?@_x0012_ÇË)Ìº?j'Á®ÍÂ?_x000B_±*½mÁ?Ôøi6?ù¡¤r_x0001_»?(¶×_x000B_%¡¾?ê¡Õk÷ç¿?õYR&lt;Á?!íJUµ?_x0005_ïr!Ç?î.¶Ï$Ã?§Ä°_x0006__x0007_Ñì­?p.{ô2f±?º_x0005__x0008__x001E_Ç?ÉKeK6{¥?¦_x0007_$K_x0001_8«?2³_x000B__x000D__x001E_`º?r1ñä_x001B_oÇ?a_x0016_2 _x000B_³?â¼ò«?Û©÷îº·½?|¹¥_x0016_Qð°?su!ªä¶?#µç©[¯?%_°­W¤?Å'N_x0012__x000D_Ù±?ï©v_x0017_(]´?Þy¢$ÿ´Á?[Hc_x0018__x0005_±?¹ª=6o¡ ?1ª_x0003_JS@Ç?E0_x0013_Ø,©?J¯yG_x0012_°?ø_x001C_ìÇ_x0011_æÈ?j&amp;_x0011__x0004_öÌ?µ)_x0019_ô¾?­ Y¦å«?_x0017_àµ_x0015_¶?.Ö?«*JÆ?Tú&gt;Â¹?_"µå¡_x0002_Ç?;û&lt;zß¸Ã?)[_x0015_0wLÀ?_x0001__x0005_ÿ»1Ó­¶?ÜY4l_x0013_µ?Ø_x001B_ñ_x0004_*¾?¼_x0017_=x#)?ªÙYH¾¢?	Û³äy_x001F_±?Ö¡~Aí_x0014_Ï?ÇFé2\rÅ?¦þ6rÄd½?Á5Fã)»?ôe³¶ì½?uNÔK°÷³?L_x001C___x0003_®?Î«cÿ­?)=_x0001_#Å?Y-¡Ì?/ÄZÎ¯?L6_x001F_õ¾6±?_x0007_úm¼?Kc*§¯Ã?èD_x001F_Õ_x0003_°?yùfc_x001A_È?.ôû_x0002_y«?²_x0001_)¼±?Õå³G¦?_x001E_5$|,Æ¸?ç_x0014__x001E_C_x001B_Ø»?æß"2_x000F_?çüÃÅ6_x001F_®?HÕûÌ»?nw8ª¦Æ?G|«_x0007_	?_x0007_:_x0003_S_x0006_?åÅDaÌÃ?+_x0002_gí{Á?ræç_x0011_G(À?àwÏ¸Ô_x0019_³?£ÜÄAÁ?#MÖ«°?Hü­	Ë©?_x0001_Y6_x0019_CCÉ?´CÞB=_x0004_²?há:û°?_x0011_àå«_x0008_Â?+så «wÊ?çÝÃî¡?_x0017_©tZ¬£?â`k,µ?._x0011_[Óö_x0010_Æ?9_x0005_£åI_x0018_¦?¡gß_x0002_³±?Ç_x0002_ôyDÁÁ??R_x000E_èµÁ?W~4À_x001E__x0011_À?sÉG]äËÂ?J|J:¦?«÷_x001D_.}Ñ­?K}ûp³?ùWm*×_x0013_Å?1òú-!¶?6¡_x0002_æÅ_x001B_°?àió4H ?ªÌ{±1¦?_x0001__x0003_ç_x0006_øÜX¦?àÐzSy®?iíEßºÄ ?!õ"ÕK ?±ÅÜÀ»?æ_x0001_B_x001D_£?´_x0019_®ìz¢´?_x000B_8&gt;F¸_x000F_À?Í_x0013_àÉV?a3ÙÐ}Ê?Ä_x001E_iv_x000B_¬?åÀËXÁ?9ç5Ï$Ä?_x001B_w,X£_x0018_º?ÞUj7 Ñ?Ü4¾Äô²?JúïK._x001F_½?ÄÞäR@_x0002_´?ÜÁm¿?«ÿ²ô¤Ä?,cMØòo»?mÄkÙ×°?æa&lt;]Xç¬?põ©H÷ç°?1	=VWÍ?_x001D_6Î³L?¡_x0001_ôPÈ °?_x0014__x0015_áÄÆ?Þ±$JØ±?$À_x000D_²?J k¨_x0005_ÑÀ?0%þ _x0002__x0004__x0017_W¡? â5:Ó«?£S.µ?ÚÇ?f¤_x001C_B¼?õ_x0003_e%_x001A_Â?B6ÅÉ{±¢?édàÝjç¦?_x0014_tôôÞï?ß÷'_x000C_óÊ?áøÙ_x000D_ak?Ð"õô_x0013_é³?æ«_x0007_*ÿ ?¢ÝºI_x0001_º?_x001A__x0016_E¯c·?TÁjaøº?ogîóÍ?r mÁ?$z_x0016_*¿?ºf´tq_x001A_È?wgã$ÆBÅ?±SRà·¯?Ø£»ÌÊ?_x0010__x0007_kò`½°?á94ê²?»¿É":)¹?¹|¿¹Q¿?Î_x000F_`êú_x0006_±?c_x0014__x000E_®_x000B_2¯?¹DºwÖÁ?'w&amp;ÂÆ?þ5_x000C_R.?_x0004_ç8À?	_x000B_OF_x000E_ÒK?o.é¦m·?Pë]:È?ØÆ÷ÿß©³?¸6G^^ÙÃ?_x0007_Ðº_x0008_8_x0013_Ê?e_x0012_îZu½¶?ps_x0003_q?_x0006_Ö²Ì1¸?Yæ_x0017__x000F_±?£û_x0012_¤?n5K(ó»?¬gx®º?¤£P ¾³?nyèeK½?×}Ø_x0007_Â?Â_x000B_1Û_x001A_±?oÈ=fº_x0001_»?ØXvÊS±?2{ ²ú³?H¬­)D¢?Ù_x0005_yø_x0003_=Î?&lt;°¹#ÉÂ?O@ñÿÀÁ?èßÂ_x0004_TÀ?_x0010__x0002_ëq¯N¶?M¼¹H_x000D_¼¸?¦oNpb?§Ó9ß½Þ¼?ÄG3íö´¢?»Y_x0005__x0018_Ç??²&lt;_x0005__x0001__x0002_µy¼?GnÆ¨?³çô_x000B_½Î¾?ÃñÆÀ»?g×Þ5É°?&gt;wLÑÁ?Ê b×_x0001_Á?ì.­ÌÇ­?íÁÛ´c½?±Æø_x0016__x0007_àº?êß/??T_x0002__x0007_Á^=´?#íçdÉ?ý¨ j:¦?DÈlð=_x0006_²?_x0006_iavÌ?ãÞ_x000C__x001A__x0007_õ¨?ßØe{²?®}®ö¨?ØK_x000D__x0001_ð¹?$±ÔÂl_x000D_¨?ø_x0001__x000F_½·?_x0008_/ÛûwgÄ?ÊJ@#²?æ»-ÅàÝ¦?Ý-r&lt;-Å?©l_x000D_ý(Ñ?qö¿½½?_x0008_&amp;0#	Á?·_x0010_F_x000B_ü_x0011_®?¸®ß0ø`µ?Ö_x001F_F*TÅ?_x0003__x0004__x0014_=Õn_x0001_ÞÄ?t-T@_x000F_±?5'z¦_x0019_¶³?_x000D_\1?_x0015_Ñ«5«?áC	ý?y_x001A__x0016_x¹?u#röò·?1´¡§Q¨?6ð?Óþi¯?¿ÒÔÐÍ.¤?_x0002_Á'?V_x000C_Â?_x000F_ÜqYËÂ?øõMK1!?KDù=Ðâª?2_x0018_'&gt;°?~µý_x0008_òw²??R3vØË¡?¢ê3É\?¶æqD¹_x001D_?_x0006_,ÞL¾È?ýù|sR¾?%Òn_x0006_è_x000C_±?\_x001D_åé¤?­2}Û±?1ÝdµJ?JrèÄÂï{?7-¯_x001A_½Á?Ä"v%Ü_x0005_?Â_x000C__x000B_ÉK_x0016_£?_x000E_ò_x000B__x0008_Æ¬Æ?ò"G_x0003__x0005_ób£?íÄ5,Ã?ùöÜ$?Ëð§¿Å?_x0005_U|¯µLÂ?_x0011_`çí_x0012_?,_x0005_eJNÓ?úïp_x0005__x0011_g?¿ZÆF+_x000B_º?Ä¯ë«CÁ?.uÇÀ¼?b_x0010_¡T?Ø_x0012_&gt;kO?_x0011_Vd4Æ?ù¶vzàjÌ?øD´®?À?ðENÍ?_x0002_H\_x001E_°?_x0001__x0012_ßes*°?	_x001B_,A_x0001_éÂ?Ô?d®áÊ?KØ_x001A_à_x001A_Â?Ì9_x000F_á?ûHQ÷¸½?ÿû_x0004_§_x0011_ÌÄ?ÎÒ¤?äg×²Æ¢?*W&lt;*4? ;JM×Â?é_x000C__x000B_=r?¤¿XaøN½?X¶_x001B__x0004_&lt;òÅ?_x0001__x0002_»¤·¶?Á0+_x001C_R0Ê?Õ-ä¸Ë«?}_x0016_èôÒÂ?§¿_x0005_K´_x000E_Ã?6?_x0015_Asµ?l_x0002__Þâ)«?¹7Ì4JÀ?u7:±F«?Gé¦_x0006_ÿÆ?&gt;.£@{¯ ?"|_x0018_©_x0006_¿?a±©Ëû£?_x000B_K_x0006_¶^¾?ÜûloCH´?G_x0015_DúÎýÈ?©PX»u;Ð?d_x0007_ð*+Í?6Ê__x0016_9¡Â?/	QýKT¿?ÔÐù&lt;_x0002_u?×_x0003_ý_x0003_P¾?dfh«¥Ç?Ç_x0010_uÊ_x0007_¤?y¦\D&lt;¸?_x0005_ý4_x0018__x0012_¶?ã_x0004_Mï'ÌÁ?_x0008_Øt§Ì&lt;£?_x000D_X±O_x001C_?_x000B_Üj;UH½?O¨Ü,°?®Í¯_x001B__x0002__x0004_US?ÙZ2?fñÈ?_x001B_Ä;_x000B__x0017_§?«YÄx®?z¶"é9_x001D_?¿öè4.a?ì_x000D_ç/úÍ?Øc×Æä¥?ÝÎ_x000E_\ª`®?_x0003_ùbÏ	Õ?îÂ¬ð2¿?uEÍhª§?,;CÏIY¦?)GvaÐ°??{_x0006__x0012_Ã?YÒOiQ¥Í?x5fîo³?ZÚ#:Å?·cÞÑÈâ°?öÏA`Û¼?­AR÷º?ë¶_x0010_öä_x0001_Ã?¶8a:M¡?_x001E_D+P¬²?t&gt;_x001B_×_x0003_¨±?7ðØ_x0018__x001F_Ô²?£1H&gt;°_x000E_¡?H_x000C_¦Å?òÔ´q°?ö'ë	û¡?&lt;~_x0002_¶?+Rô_x0019_¹?_x0002__x0003_Åiþ_x0015_îø¼?3i_x0001__x000B_ìÅ?ªéJ I¹?_x0019_&amp;òò_x0012_Ý«?o^*¸_x0001_º?g_x001E_:	_x0010_Ì?Ydâ£Ãº?-FÍÿwa¬?¼Y_x0017_D1Ã?«ó_x000F_Ç_x001C_®?ÕõÜÀ?e0¼ ¶?_x000D_+×4Ð»?UâFaÈ¸¼?0_x0010_¿:ç?([)_x000F_¦?­½±c¥OÁ?¨g4"X»»?}$³_x0012_½?uê_x0006_&gt;Þh°?«kFÖ¶W§?="Ú}Î?ZJ²§Å¸?_x001C_ehÏ"z£?L_x0014_.¶%è°?_x0002_çÃ°ó_x001E_´?j³ã×-¶Ã?9	&gt;_x0016_Â?DÁÉÕ¹?¢_x0010_0x/WÄ?_x0014_à+µ_x0014_¹?Ï_x0016__x0018_æ_x0003__x0005_[_x0017_¹?A_x000D_æÇ§?t~0_x0014_X2Ã?®6¥§³?´z­3_x0010__x0001_§?¶Îng±Î¡?ÂèÂ|_x001F_²Â?u,f_x0012_IÁ?j_x001B_ùhþJ½?u_x0004_2CNG³?F_x000C_5_x0011_¹m¯?)Ö&lt;_x000C_3Ã?G_x000F_ïFþÀ?_x0011_"D.Â?µMÑå _x0001_Ã?÷¢WÅ[§¯?å8k^À_x0014_j? ­_x0015_Æ«:§?_x0019_-)__x000E_C?ñSkùiÝ§?9"®ë¾}¸?UN_x0002_`×?ÿ+ÔU¯? ®¸äR®?]Ú°?4ªz?,Ç?ÈÌGvh_x001C_­?_x0015__x0014_w§ÓÃ?ër]ä.ÈÂ?![Æ*¼?|6îLTÃ?_x001F_¹#zÔ°?_x0003__x0004_nf_x001D_~j? -©ÎT´?ÈÓu íZ½?¸-¤j~¬?ðY_x0004_1ýÇ?àO£_x0013_#K}?Z_x0011_êWÿ ¸?tJ_x0018_ª^·¾?C8¼f&amp;µ?}XM±ÄÊ·?_x001F__x0011_4¤ª´?=è³1)!?#\!ïåJÄ?Î\&gt;/_x0002_Ë?ï$_x001A_øÙÌ?Z_x000D__x000B__x0001_­?Dy	²?lLË¿»?mÅ6Ù¿?ÑuÁ2D¹?_x001A_®|¦_x0019_¢?~p0?ÞÀ?B©¤$ñ8Â?dd°lóf»?_x0017_Juò¯É?E×cs(½?lGÒ¼iµ­?× `©©Æ? Jæ8¼¼±?Ù6ê_x000C_%QÊ?ìiÌÈ_x0003_±?n_x0001_éb_x0001__x0003_¶Ä±?_x0012_úêjle¾?N¦5uQ°?Û¾_x001D_}hýÃ?¼«	(óQ±?_x0003_VX hx²?h¾_x0014_4°¸?=*&lt;î_x0006_¢?Ö\J|2_x001C_¶?¼Íwô"Á?ÐêÜ/£º?ÅÝgc_x001C_!¦?{ÒVÓïr¯?¥²_x0001_ð²?ü_x0013_i=_x0017_º?Ñ	´u)9¸?$÷»ïÂ?0_x0003_øyÐì¡?z~M¹P%¿?×Ï3ÂÐ«?µ_x0008_ÉQ	·?_x001F_÷©_x0010__x0012_ÌÄ?ªçMnøµ?1  ­î?°?-ÍV{y¹?_x0015_¤(a7_x0017_°?_x0006_×:Q@´?_x0014_ Âë_x0007_±?A'+_x000E_wÎ«?±_x000F_öà_x0002__x0012_²?")^6{{À?6ËòT¶¡?_x0001__x0002_ý_x001F_b(Òý?3r_x000B_áSYÅ?ÒÊÄË©?rÞë_x0010_Ì¯?ÚFd4 ¼?æ¶_x0019_Ö_x001E_öÈ?;v_x0008_øX¦?Ù2Ql¬¸?ðÜ°´HÉ?}¼GU+À?ä&lt;_x0001_%ÉÉ¼?UÅ©·3?(±_x0006_Ýg­»?|äT.¿^´?go°öúiÈ?Xh³õº·?¿Ânø_x001E_m?¼8õæN#»?_x000B_L_x001B_±]Ç?_x0003_«_x001C_¹?ß,8_x0003_\Æ?_x000C__x0014_lóÕÀ?ÃöNÒñ+¾?0ï-±#r»?q_x0013_OcÈ?_x001A_[_x001F_ì¦?Ùx¨ÙÙ³?_x0005_¶áO´?]Õá®_°Â?Fñ®½?D×6_x0004_¤?*Ç¿¸_x0001__x0002_s¢?g]Gò£'È?³*|Kâµ?~¸ã&lt;¥?Û@_x0013_è³¹?îZBÌ¢ë¤?fT}:è_x000C_«?ëà{_x001D_&amp;¬?9	å*#»·?Ü	²_x0001_|»?Yz&lt;,Þ|À?ÄX¦HÁ?Jn_x0003__x0005__x001E_Æ?¿H&amp;d_x000C__x001E_Ì?)àÔ_x0011__x001F__x0006_È?_x0015_&amp;É_ý_x0015_°?9Ý(ÃUðÀ?þC'¥D?¢_x000D_æ9òÈ?1_x0018_uë_x000E_Á?Ädu	_x001F_"»?_x0004_ß2QöR¨?ä®7xn_x0006_¸?Ü_x0004_ÞZ_x0010_àµ?;³%Éó°?D²:¼Q´?«#_x001F_è¥¨ ?_x0012_ag)p_x0003_³?¥¿?ûA¡±?§_x001A_û=A?ÖÆÖKM¿?§Ä_x000B_Ù®Ã?_x0004__x0008__x0018_b_x0019_à_x0001_h°?_x001A_äA¡Þ¯?ÏU¯NÍy¨?Ì­UøX¢?;q`\¸_x0007_ª?/»_x0008_i_x0005_¨?n8Ø_x0005_Uº¸?æÉ±ò¿¸?e@^#ûÅ?0H«@?YCÐÌ*®?ð1_x001A_ëÀ?*_x0015_d¸ãå°?º­KtÄ?{Îú_x0014_T_x0002_Å?x¨ÇDý©?*%ñ^Ã°?¦_x001E_§Ì_x0003_ª?A*o|×ô§?-AÍß-»?¹¥¯´ÿò°?kç²4´¼?Áv¾xË_x001F_­?_x0013_[º_x0019_ù±¥?R.`ì2Ã?¼L%lª?øÎ0ù·ËÇ?S¬¹@é¹?¥_x0006_Ò_x001A_ÆZÈ?_x0013_°ZnI"À?¯mør¤?r&gt;ó_x0001__x0003_."·?y/Ëq%â?Htµ_x0002_I£®?6j_x001E_?Ä®éa8i¦?Ype(%Ó¸?`ËE$º?³®_x001B_ô¦o¾?\Ão/ -Â?ö@Ñò^%·?£x}PÅÊ?°ËßµQÏÆ?o}Ø¹«?T29S]·?±êh_x0012_á_x001E_¬?²_x0001_`QÍlÅ?¸ÞS_x0013_ÇË²?l_x0019_)Gw_x0011_°?ÇU_x0014__x001E_á¹?_x0004_.IéÑ?_x0019_ge?#Ä?É_x0003_AÅkÜ¥?_x0016_%_x0008_¢ÕÁ?_x0011_{çs?Ûòüà¼?_x0010__x000C__x0017_$²?µ5	_x0012__x0016_©?X&gt;Ñ¥cÄ?1_x0017_ôÇ5¶Ë?yé_x0013__x000C_²?ô;]ôé?¾áØã_x0002_»?_x0002__x0004_Ò,_x001C_+Ïe½?C?ÄÁï9´?Õð#¹²?ð¥§&lt;wx?_x001E_@½²T¦?æ_x0013_5?	ª?_x0011_ÆýH½?_x0006_£QÕµ×Å?Ì_x001F_àQ_x0001_Ì?_x0001_'#_x0018_´W²?ôÂáÇ¶C®?Ú_x001B__áAÀ?hMSíÃÉ?V_x0013_*¥¹¶?7Ää\´E¨?Â	¾_x0014_8ÖË?¬#J®x±?ïzT_x0010_j?»^aVÅ ?¬¨1_x0017__È?Þ/g_x001A_.{ª?Ð_x000F_/ô¼?ÚS§I_x0010_Ëº?Þ®Ê\*}À?-&amp;%Ï¥Ç?Ò*²æ¨ëµ?¥wRÎÏ?ÉþëµÉ?wvCr¦µ?_x0005__x0003_oy@%µ?¸âÌúçC?_x000B_9ù_x0005__x0007__x0019_¡?pb_x0018_°?_x0008_uyáXæ±?5Ö_x0010_P_x0017_¶©?ýÔä_x0005_:îÄ?àNëNu¬?J=_x0010_8Åä«?òïA_x0014_»?Æ¼_x000C_Ç?ÎEÅ²Â?½º_x0010_Æ?î®.éåá²?Çll_x0015_ÍÅ?¡_x000D_Û"¶ª½?s &amp;#ò¯?v_x0002_9_x0004_&lt;²?C¹4¾Ý	£?_x0011_ãL:¦?ºµöbÆÂ?_x0006_$@Z_x000B_Ä?õâO¹:µ?æ´;Ä?fÉü]g¶?_x000F_Ç_x0005_a_x0004_ÿ§?©_x0001_ee°?¬@²!¥À?_x001A_·öÂ¹?]`iç»_x0010_¨?_x0014_qû©@Ã?1*¥3xº¡?_x0003_nå¸Ú£?¢x	R¸í»?_x0003__x0004_R|³_x0002_y¹?ºX³v·?Qc_x0004_õÅRÁ?¦*Z_x001A_L»?\_x001D_Tc¢üÅ?ìSn_x000E_EÂ?Àï»9øhÂ?ÖâcÈL¸Ç?Ù_x0017_*ò¡?Y_x0003_á_x001F_µ?#ç]c4Ê°?_x0011_PMÆt¾?Æ^ÅéÄ?Ëø¡[{Â?qí¶Ç?­WÛÊñÊ?LºJhµÉ?&lt;XøSU½?_x0012__x0011__x0001__HoÀ?&gt;}	d0}¤?åÉ:Â²­?µµàþ«·?Ûð¦î9?fì½2´·?_x0017_øU1ðn³?»!_x0011_Ü*EÅ?W&gt;\ Eµ?ançpW ´?|-²N0¤?§_x001B_ÌÔ¡cÊ?s¤®6ª?þZûÀ_x0006_	_x0018_8Á?_x0004_*_x001A_YÁ?S¹_x0012_!ø½?õë×ÈÅ?®{ÐeáÅ?H»kä-(Å?_x0007_þ@¾¸½?:8ßôx×¨?EOÒ)²?_x0008_ÉûqÉ?SÅQ¼À?`ê¯ù¬ À?EÞB}¨ª?o_x0011_¸á#_x001A_¹?àul}¥T¨?õÀª_x0003__x0015_äÍ?°\\êW¼?_x0018__x001C_`_x0005__x0005_ ¿?_x0013_ô*B_É?úyÔsI¿?_x001B_ßdUh_x001B_?&gt;é_x0001_¼îÚÅ?0_x0014_/p_x0018_Á£?Î_x001C_Y¶-?^©.Ã?Btà_x001F_é¹?,ëU_x001B_&amp;XÂ?}_x0012_w­$ìÀ?Ü2_x0016_Ö6e¨?ËB!_x0017_ó_x0002_Â?M_x0001__x0002_%¿?Nh¬¨ø_x000E_¬?_x0004__x0005_Ú'º£&lt;ÕÀ?ìâBi?_x0002_J_x0002_$­ ?vÎÞí_x0002_º?ý±DbÖ¾?Oà|ÜÁ?Æ]Tv¿=¼?Ã_x001C_0J_x0016__x0015_?8¯Û{PÅ?óéº×8±?_x001A_±i·¼?oÖÈ¶?Ý_x0001_µ³N?9Ð_x0001_Óþß?ÃÕ_x0003_0¶?_x0015_í²g¢_x000E_±?¤áès4±¾?ÔÃ«._x0012_/?¶`Ã2%a?_x0006__x0007_²2!¶?V¿[Î;0¹?ô&lt;ÿÞº_x0007_¹?û¿Æñ&lt;Ç±?üæ`°?Ê6_x0016_kñQÐ?¦rd¢ùº³?ÛMÀz¹?_x0004_q_x0001_Ôa´¥?_x0014_.YÏò´?ïÄ$¢?´®âÑÃ	¼?]þS_x0003__x0004_,Ê?_x0014_þÈp£¥?%¥¿¿»¹?5¶Òage}?_x0005_aßyÂ?_x001B__x0002__x0013_~û»?÷_x000E_1¶y8®?EÉ_x0019_%T´?²0³%_x0001_Ã?ÀJ4_x0004_\Ì±?(_x0002_4WØ_x0014_³?±_x0008_(kàÌÀ?Ì¬wx±?ÉbÞÀ? n&lt;zV«?RñOèï¶?¶w$;_x0019_Ó?_x0002_°bè Å?×ÄÝõÑìÁ?µ3_x001E_#^¹?×f´Á²ª?Z_x0019_dþ²?åõç,_x000F_­´?îÅ·Qz\?_x001A_)Û+½?gþI3Þ·¯?ë~¸øº?¢ô/ìoj³?E~Ä"®?jÖ&gt;_x0011_[«?ýäî·1_?¡(¶AøÉ?_x0002__x0003_O_x0011_ðgë_x0011_¹?õôµÈùG°?æÇX+µ?_x0010_¶¿êzm?Ý-aäÑøÌ?AºµLÂ?rc6¾hª°?r_x001A_õ!àÙ²?Û¦X¼´?hØÛ&lt;_x0008_Â?cõ~kÚ~Ä?À¹-_x000D_ö ?_x0001_Óìíó_x001E_Ä?°¹DE§º?{òÿ!é¶?ËEís¿S¶?kÐÎ¡?¬À?Fkd½?UËß¬?­cþ&amp;æ&gt;È?Wý_x0013_BA_x000C_Á?¬·x£4?þÕ~9r×Á?_x0018_r=Ô¦?5Û±XpÃ?ç5·_x001A_aÄ?G_x000C_D»à¯Â?¸º_x0016_Æï?Þ_Êª¨¶?eÉíM¿?ÔïRþµ?!¨Wë_x0002__x0003__x0017_¸?_x0001_ó6TëI?_x001C__x001A__x0004_6¹?Wñ[kÊ²¸?ð_x0012_8 p%Å?Ô&amp;j;R¬?Àà_x0010_B¯Ã?c&lt;é÷F½?_x001E_°®U¶²À?íÌ_x0005_¶.Ä?pñ-²È?oè_x000C__x001E_/ü²?_x0018_º2ùö?0:âß¾?YHËoöÕ¤?Xþl*¿?æÄ_x001A_%_x0019_r²?ÈÚcÉ[?EÜ_x0006__x0016_VÆ?ádzø/èÀ?{ä/â&gt;Â?!«Ö¿:_x001E_Â?_x0019_ì_x0006_×s_x0016_É?Rç_x0008_õÏd­?ôFàª=D¦?_x0008_®öÃ¡§?t:ÉbVî?kµÞ_x0006__x0019_Â³?å¾£Ág¶?½p_x0015_._x0007_¼?)ï_x0015_WÊ ¹?_x0015_êH$Â?_x0001__x0003__x001F_V&gt;±F¥?¥]uV·°?Aa£`¹?ªß_x000B_ÁÂú®?s7_x0008_¸¯?è#ð|ª_x001C_?td_x0002_aÇ?ãF^6¤¬?]Í_x000B_ÒiR³?=_x0007_A$_x001F_°?^Ü;d*Ð£?_x001A_]ß¬?_x0006_5_x0018_ÿtñ?_x0010__x0007_£Ñu¤?¾þêaÍ?oôBÂx?FÍE'ÕÄ?6º_x0012__x000D_F_x0006_Å?(¦ðO ¶?`_x000E_[©D_x0015_À?r]_x0001_ÆÊVª?ôck%ÈìÁ?¶w_x000B_¼?Ìûvx?é[½£^Ô»?Y[x3SÀ©?i=_x000D_)nÁ?n1¨ÃÙ¿?§&amp;ájC*?¿}ÖF¬¡?{°æÖ_x0008_k¨?aé}º_x0001__x0004_)¶?âþ«\¼Ï¸?dÓÐ/_x0002_²??j:±åÃ?CÒc£Ó±´?%à+]S½?_x0002_èe¬Z¸?¨{uJ«s¼?hó-_x0012_¹©?Üµu*¼?Ü_x001F_[_x0003_¢?UÀ%¤+P½?è:2ÅâH³?bD·§¶·³?hÚ¯ôÒ©?õc4/îË¶?_x0004_ga_x0011__x000E_¯?Ó_x0010_ºfìÌ±?¶\ä¡[_x0019_Ê?ê)Ì­@µ?_x0019__x0002_pñ_x001E_¸?à¡_x0011_¯h¸À?àB]¨?×PÂ,%Å?B°ý,HÈ?ç¿_x001E_ÍøÓ¦?íð(_x0013__x0014_	¹?üÅf\V´?h¢¢Ì½?f_x0004__x000E_yL.º?\A_x000B_	_x0015_O¥?Â_x0019_ÚþÇ?_x0002__x0003_p»Åæ_x0017_%²?~X3Ý_x0006__x0019_?i*B¼ÓÊ?Bq4Pd¹?_x000E_ÌE_x001F_ #Â?_x000E__x001B_'	Ä#­?Û_x0001__x0003_:A°?)_x0014_Ë+úäÁ?¬_x000D_#õ½?ÑÞ¶°ÒlÎ?m¼ÝW/?A\Ôéçx¾?Hi`_x001B_?Ã?3vp?Ê½?¢Hþq¤dÄ?21jÏÎ?6ã`$«ÇÃ?0)Ç_x0007_ºÎÃ?ÑÖ¨Ö¥È?@_x000F_óv¼£?È×$¢}?µÅ0(°à­?Cy_x0015_Ðñë¾?~_x0003_ú_x001B_i%µ?o­%æYÀ?¦_x000F_wÎ_x0014_ñ?ÁQ_x001E_X¸?Ê+xôm¼?°Ñ±pî¼?ÑÕÒ¹èÒ²?Ò£ûÒ Ë?(ö «_x0004__x0005_´?Ú´!{LÇ?ÿc_x000F__x0003_îL·?¶~ö*Õ¾?&gt;;_x0001_c#¤?ßÒ§¨Ë_x0006_¬?(ié!¾°?_x001B__x001D_ÍÑ§?öZ_x0018_08_x0013_Å?æ³Oì_x001F_Í?pf®9RÅ?_x000D__x0016_&gt;=}_x0002_ª?;êêa&lt;b¨?_x0012_¼^Ê´?|_x0018_×òFÃ?_x0017_·)_x0012_Zþº?%¸IÝ#?çíK5&lt;À?\òbB_x001B_~½?®u@øC?Ô_x000D_bÃÇ ?2)OWûåµ?²h%{¾?¸_x001C_c_x001C_I_x0014_±?Ãb1_x0019_½?¾{¡(`ØÁ?»,¦±_x0014_Ó±?vô®«'À¢?|_x0001_¢ñ_m¹?Ðì_x000B_P¶d±?ßrdòlè?¹´ü²°³?_x0003__x0006__x0008_ªq_x0004_a¼?òÇ3ÅD¸?JVF÷&gt;±¹?Ú«4Zþ?B{ÚH_x0005_¶?¸æÔ.ÏÃ?_x0015_0B¤ñVÁ?H2Î_x0018_²?´M½ìPÍ?5_x001A_JB¼Í?_x001B_(×@_x000F_·´?_x0014__x0001_¹ïKÞÎ?_x001C_;oý£?n'6wÇ{Â?U­ùº?ËJóIôû¥?9ñÂ¼eGÀ?ÃÛ(_x0004_ù^Æ?ù0Ç"2Ç?Î] qz?@ÈÁt@È?ô¢:Ì9Î?ðÚnyº?o¿&amp;_x0018_kæÂ?_x0017_wm_x000E_§U¦?±4_x000B_Í_x001B_Ç?OL_x0002_2øÄ?éã_x0017_úê»?©í_x000F_D·?Ì_x0007_ÀûûÐ¼?FÅî \_?_x0008_.xô_x0002__x0003_®¨?_x0014_¤N|Ó?2w_x001D_ß N³?àaRÒG?Y_x0017_º_x001D_`µ?*È_x0001_Mô?_x0017_{W4_x0003_&gt;º?ûeó_x0019_Ìî¯?E_x0005_D_x0001__x001D_´?-_x0014_1ÖW®? _x0004_«ClXÁ?0ñ ö_x0008_Ä?òEÃ¾©»?_x0016_\Mf¥?ýjÜfÈ?3_x000B_®i^Ã?uß#{b_x000E_´?qD\é5½¹?ð:Ú.ÙÊ?#æÓ+_x0018_=Å?ÛÐ2Kg£·?µ[}7ÿË?zº_x001C_Üïà·?ßEÕî_x0014_Æ°?ØÏÿs\º?a\a«Ù_x000C_¢?_x0006__x001F_·â±Å?n_x000D_ñví|À?_x0014_9æ_x0002_.±?ósÎwxTÆ?_x0017_Z÷¨K²?³æ¥ö¤¥?_x0002__x0004__x0006_¬ÈÃ_x0005_ÅÂ?_x0008_B²î+"º?ã0tó_x000E_¾?§\ëçÖ¿?Gý]»? q÷¼Å©¦?ï&gt;5±%tµ?%g\'ËÅ?Lº°ÁÂ?_x0003_Ñ_x001C__x0012_[¶?.ÚJ&amp;ª9¤?ð­A?Í`¢?ñËøN_x0012_ó³?%ü,_x0014_Î®?¬0Ø_x0015_¿?MRNT_x0015_Ð?×ú	Ç»?ÁFÒ®;øº?Ö_x0010_úç§Ã?_x0006_R_x000D__x0011_#®Ã?õù«_x0001_@¬?¬ä_x0011_;±?_x001C_¼_x0007_T!H¿?R	NíõP¶?¶vÅY_x0011_±?að_x0013__x0016_¹É?ô_x001E_±H\BÈ?¨UYöa¢£?{~Çw_x0002_²¬?½H´~?©85½_x0018_¾?_õQ_x0001__x0002__x001F_-¼?_x000D__x0013_^Ò#I¶?;Ïþ(ÈÐ¹?&gt;o~_x000B_Z¾¬?q_x000F_lxKÆ?Ü ÑÀÛ=Ë?É°^ÕË,¾?áX½ywU²?0[_x001C_k1Ç?_x0003___x0004_íÌM§?_x001E_ëÚäq¾?_x000B__x0003_éñ2%Ë?_x0001_}÷XÖ§?XÿõÒ¢?Y,¶+ÄýÇ?¼ÔòT_x000C_¾?£1w9??_x000F_í #8³?_x0007_T4&lt;Z?eH£Éô§?«,¸£À?°ÅÇ3P?°¶Bí»?ÈÔ¡Ç¹mÌ?Ü£65ëã³?ÑwiUõUÀ?8"XV;?«_x0001_;µî²?áâÈy_x0004_îÂ?7{VÄ?[ý_x000F_W_x0015_º?î0y_x0006_6­?_x0001__x0004_;}²}·²¿?àã7_x0005_W´?s_x0019_ì+Hµ?üeªÊ¹à¶?ìz¹?¼¨EÓ/µÇ?üÐ¢Õh¹?Ý!_x0003__x0012__x001F_Ã?Ôl&lt;ìK?$8[_x0003_¼?Èu42!ÜÀ?äÐZ/_x001B_ºÀ?­¢_x000C_ô&amp;(³?â¼Ù\ã³?(crþ£?Ò£Ô_x001F__x0012_Ã?_x0013_]ã{Í? sÓT-z°?ØÞ¬i_x000C_Ô?}¶ö_x0003_NMÁ?_x0001_X_x0008_µ)¤?Pã&lt;_x001E_ùö?¨XØD_x000C_?¾~_x0004_jä?Ë?Êc_x0002_{LW?!&amp;¤8Ì?Ø_x0010_ÞêãäÀ?_x0017_i`¤x»?ï¼ÙÃùÁ?Y6ê5_Á?*WÐ²?Ã_x000D__x000F_F_x0003__x0007_çVº??ß8AÇ?VôïÄì»?^_x0011__x0003_¹Å?nF»Ç¿¾?_x000C_Ö&gt;}7_x0005_¢?_x0014_á2,=øÂ?üAÐ#_x0004_³?+ù(|Î_x0001_¾?_x001E_0ð?_x000F_~kOý_x0001_Î?âj³´_x0006_X¿?80_x001A_Ï3¥?0]ìüN5º?jJýnÂM±?æ_x0002_$t&amp;¹?ÑÔ!Lp°Æ?_x0018_]ñIò_x0015_Â? ¸w&gt;ðX¹?y;N/ðÀ?ÕÉu»?_x001D_ºÝ_x0019__¿?ñÅ*_x000F_¶?NÑhªíÓ°?_x0003__x001D_þ_x0019__x0001_¹?ë_x0013_$£_x000C_½?ó0#`Î?;Ã9U_x000F_Ë? dÈØÍg²?ú8&amp;ÎØ`Ê?oÒÙÌy_x0004_Ð?ac^_x001C_Tã»?_x0003__x0004_-íp$Æ_x000B_½?y~SÏÁÁ?_x0016_èÜ=©Å?_x0015_Kãg	¢?¨ãÊíOÓµ?WZ_x0007_ä¶?è·é59BÉ?öZ4$IuÀ?_x0006_èkóF¼?¨¶&gt;ßRfÀ?#	Ø¿!É?È¢:ä©?+\nRe¸?&lt;_x0016_´:»¼?_x0012_ miB^®?_x0003_Þa_x0016_?g0A¢¹?Ñô_x0001_|âÊ?hÊÿ''¶?Ý6Á÷_x0008_`­?¿îµ¸õµ?üÐòª_x0018_±?·_x000D_O_x0005_¶¼?_x0016_`.ú¸?\_x0002_ILê?_x000E_\?Êªû´?`%_x0012_¤_x001F_ÓË?q_x0015_ù%å)·?¨.'çÈÔ?_x0006__x0013_(îw¹?¾Co6©SÂ?_x0012__x0005_×_x0001__x0004_Gÿ±?¤²Ð_x0008__x0004_Å?cÁ÷ée?3_x000C_¹_x001D_Âï ?_x0013_à8?ªáYíKÁ?_x0003_Ø_x0001__x0003__x001A__x001E_Ä? ZÏ§­?_x001A_:_x0012__x001E__x000C__x0008_?_x0011_Iâ¡¶Ô³?4c÷\ø¥¼?_[_x0010_è¬?_x001F_$_x001B_'#)·?BPW7¦k·?Ó,/|ì·?S_x0003_MmS_x001D_¹?ß_x0004_¸ýÎ_x001D_¼?¼½þwúÅ?ãÃ »UÏÇ?KE­PÁ0Á?µlÔ9=7¹?Tn."P^³?õk±ÅT»½?%p»à_x0013_§?FÓà®_x001A_.¹?yÒï|Í_x0017_Ç?öÔ_x000B_ë©+¸?cï_x001F_ýuh®?#ä_x0013_Z_x0002__x000B_¬?rØ¦ª@µ?Ã~_x001D_§¹?_x000D_{O=¶?_x0001__x0004_Ö_x0012_É±?Xw÷CåÄ´?}_x001E_üÿ	Å?)@_x000D_~× Ã?D"ÚÛÿQÈ?_x0010_¯öê8²·?Ú_x0006_õTM±?Dk®_x0003_'¹·?_x001F_ò_x001A_ÞÖèË?ÊN4_x0002__x0014_³?]¶ükÇÉ?vÍ&gt;_x0013_£"?þû__x0018_K§Ï?-ghÄ¦]Æ?¿Nnì_x0012_ºÂ?^î}è¿´?.¯S_x0016_®Á?v&gt;ËuÄ?_x001B_Èà_x0018__x001E_¼?¯ûD¯Â?_x001A_	Tê¿?«x£([£?µ^ÁF3*º?¨¡&amp;ºÍ?^_x0019_bÉ¹7Ã?Ïè0ø_x0004_·?Lö¾?ä_x000F_³_x0010_Ö­?4~_x0013_º?_x001E_Håª"Â?^®Æ ?{H¯g_x0001__x0005_Ó¾´?s*V«rÜ?_x0002_@bûÆ?\è_x0014__x001D_Z®Ã?1T3ï9íÁ?ùöÏæ/°?µ_x001E_¬°ÌÃ?#%_x001C__x0010_L\¾?_x0016_í_x0006_A_x0010__x0007_¾?3Ú÷_x0014_Ë±?ôä_x0010_Â/ù?á_x0010__x000E_Ë§¸Ç?áS[_x0012_È¶?¨\_x0012_,³ÅÊ?_x0004_OB_ÔØÁ?ã×EÏ¡?üÅüZs·?§éÁ?_x000E_q°?íÈÏ¦gÁµ?_x0014_±m´W¾?§8_x000B_%n¸?\ºè(?ÑÿÚâI?él:'ê¼¶?,Ææc|Å?_x0014_)'±?h¸½m_x0004__x0019_µ?¢Þ¤Æ 'Â?Ô²Òû_x0014_´?Å¡ú_x001D_úL¹?_x0014_ä­Ä_x0003_T¦?fYÆ¥ä_x0015_¿?_x0004__x0005_ïËáâåÂ?_x0003__x0016_þ9Ü³?cBn_x000D__x001D_­?éÃçºð?+"Õ0ÚS½?Ï&gt;_x000E_|eÃ?Ò__x0012_7é©?)_x000E_I¢ÜÀ?7n@t°þ¿?7®Âép/¸?º _x0017_.&lt;É?Z:ÆÛJ=Ç?:_x0019_Eq¤3Ã??{_x0010__x0001__Ã?fDÔÆÊ?Ppâbþµ?¥£Æ¤)Ü¿?N0_x000C__x0004_Áv²?_x0005_AÎ@û«? _x0008_@t_x0010_?õ\DEÕÁ?\®&gt;³_x0017__x0002_­?­Ï¯ÃÊÄ?*§n_fß¹?¿í;êå³?|ùYõ]³?3r§ÑÃ?CJ0Ò_x001C_Y²?¤Uºß¾{Ä?¿à_x001C_i³à°?×ûØ_x0014_`¸?5|ñÅ_x0003__x0004_A½±?x_x0004_½ï_x0017_w¸?ÈéãI_x0017_á·?°¯ÉL|²?Ê@_x0004_* ±?ê=Ü-áõÀ?_x0005_ÖY3_¾?_x000E_u_x0016_«B?V²Å0ûÌÎ?º¦Õ,tÅ?¤ì_x0017_Fþ²?Ô¸2_x0001_Æ?´_x0002__x000B_§²?j+°_x0003_cÓ¶?Ç_x001E_ÎD`¤?&gt;Î`j¿?ï¦D7¹?KñÒT!º?G,«ö¢z¶?&amp;R_x000B_¡ ?2O1¶G£?;ô_x001C_Ø&amp;ÂÀ?B3´_*¾?ø¿_x0002_¼?²î1La_x0007_­?­_x0012_¬_x0013_,ú®?%v	6N³?ÝôÊÐÅ?%»GÄ?æ_x001F_ò_x000E_½½?Ù|_x0014_s´àÀ?_x001F__x001C_ß±a&amp;½?_x0001__x0003_/"^F$R?BydG©®?p¡å¹àÌ?4¶O½;Á?5ðr+ºª?û¯ß×/¬?U¢_x0002_yË »?_x000B_q¥Ç9ìÁ?oîþaGÂ?ãÛ×¼\Ñ?ØÛ&gt;6?_x0011_l\ñ ?oÉ(Ím¦?1eî¸?!H9[eDÉ?­¸{_x001C_ÈAÃ?ùêxSÀ?ºº¼6_x0011_å¹?Ñ±I¡ñ°?£#þÞ[ ?2{w¶Ç&gt;¿?G:²?Þý¦?èºm?_x000B_Z¿(³¹?-_x0018_EZ¤«?V_x0014_%¡iµ?éRQL.8À?¨ù_x001F_®ÈÎ?éL,@V»?_x0003_ÜÉ_x0015_®_x000B_À?¤`Â×&lt;Å?:7ªý_x0001__x0002_y§½?é_x001C_PÂWÚ¿?6!Ó^_°?^4çúÂ?]_x0010_S_x0018__x001A_Ê?{éµqpÂ?SÐ­ÄOY¿??-_x000C_¤ML»?cO_x0018_Ï³´?{v\¾$¼?ÎNf:ð÷Ã?}µ/ÙC²?ÀËÎ1hé?·üò-{Æ?[-oÔ÷j©?(Ú8{pµ?è_x0002_)¶¸?õ¾vGÍ°?©ktiB×£?h°h½ñ¢Â?ç_x000B_º±I¶?_x0011_×_x0005_î|·?@}#Ô´Ã?ÆaDà_x0013_y?Z_x0012_{k¦°?_x001A_¤VêË¥?dzÑÍ°a´?¬§¤"Â?2_x0016_^p_x0019_8Ã?æ©Ùg&lt;ÆÃ?÷Ks&amp;ebÂ?Va_x0014_³4_x0010_¶?_x0003__x0008_7'+óÌ?çJ("Â¼?E^«ª÷b?çm÷a±?Èþ©ª?S¢äï³?&lt;Üp|d®­?ãþ_x0003_`W¼?_x000D_8T)pàª?_x0013_E(!µèÂ?N_x0015_î³¤¬?_x0014_Ài(©?ÚNÏ²£?=ð-O}§?*_x001C_6{}¬?Þ_x001A_hOy³½?ù©á_x0002_³¾?dì¥Í´ ?_x0003_óê¹à§?_x0015__x0010_ÅÀ.û­?a_x0004_ÃDRÜ³?g:ÔÝ_x0012__x0005_Ò?q_x0019__x0007_!iÑ¤?ÎÂC_x0005__x000F__x0006_¤?^Ì_x0001_Ãl+Â?6ù\l_x0015_Ì?÷G£¯K¸?&lt;sÐU¶_x0003_¶?kÌ_x0019_­ØG²?¾%¦O_x001F_¼Ã?ÆX×\xM¸?_x0005_6ho_x0001__x0002_Za°?_x0001_yÜpuå½?BÕyÁ?°C3?»[Å?jÇ*«a¸?î&lt;´(Ã?AT^Qµ?Ô_x000E_3à_x000B_²?®º*Ñ_x0008_°??ß_x0006_&lt;?ª_x001F__x0013_¸e`Â?ËµFãµ?aC¸_x001D_þ\½?ÁÔx&amp;§¯?_x0010_P:Î4°µ?¥ýÕºÿº?Ä_x001B_ê_x0008_d%?uúï)qµ?_x001F_|26ÿ_x001C_·?³Û!³µÁ?ihÆÌ9Á?[é_x0003_o@¿Ã?ÓÓ³_x0007_N?0/®x»¡?õ*m{Ï?c¼+&gt;ÚÀ½?C4Z_x001D_ïã«?_x0013_Ôl{#¦«?mÔ	iü_x0003_Á?ã¡Ê¾Ý¤?Å|;_Åô?VP_x0018_àje¾?_x0001__x0003_Y_x001A_O_x0012_¬³? ´OáçÄ?±Î­À?Ä?ÙèÈ_x000E__x0014_"¹?L_x000D_¨P§ ¶?ÊoOÇô_x001A_¹?à_x0013_Ì/2iÁ?Ç&gt;-ãBË?í§R¤PË?­Ç¡_x0005_Ã?_x0001__x001D_æe°?È&gt;¦É51Ã?7¨_x001D_ôYÅÁ?Å_x0013_Ð_x001F_9U¨?¸unåJ?­/_x0004__x001C_Å?çïFÚËM¥?ìCñj_x000D_+Â?oøkU_x0018__x000F_É?h_x0004_ì4ðÃ?èÄ_x0002__x0005_×§?lî_x0001_[KÀ?T3ÚõàuÆ?_x000F_À_x0018_¬- ?± ä§¼?_x0001_e_x0010_Tî,µ?EÞ%cèHÁ?L_x0004_îÇ°?Á6Ãç±)Ä?g±qIî¤?_x001A_¶_x0017_x×*?:ÈÙ_x0002__x0003_,[Ä?^ªI_x001B_ÝÅ?"p$ö½Ê?ó@_x001C_ÑfÀ?ÓDë&lt;?¨gs@ÒÀ?.F]´¥?gñíþ?_x001B_ãlñSÁ?Á£×_x0017_Ã?_x0017_ÛF·~Å?k#P_x001F__x0008_U¸?_x0017_Ém_x0003_®Ç?ºÙËB­_x0003_?_x0014_4uå¯Ê?èJ5}_x0001_gÇ?V_x001D_ýÌ_x0014_°?!ña_x001A_q_x0012_«?$FÒæÈ¥?&gt;xy%ñ±?Ó÷m_x0008__x0006_N»?_x0012_¹wBø?Ïq³d_x0012_Æ?Mù¹71¨?*¡K3®Ï?$ÀÙ^_x0017_²?_x000D_ê´ß©üÂ?_x001D_3¾§¨Æ?«ô_x0019_^9/¼?K÷²6Ö8»?_x0008_¬!øPfÃ?ÿ¶_x0015_}_x0015_±?_x0002__x0003_ÆÜMdÛ«?H_x000C_f® §¢?EJú_x001E_îl¥?«L|¹Ç_x000E_Æ?Ù_SQÕÐ?zó_x0002_1íõµ?³Éà_x0013_CÄ?Á³_x0003_ X_x0002_?cÜ£DA_x0013_³?{àz°Þ®?÷Â`PÂ§?$.vF_x001D_æ¶?f8_x0006_Ynì·?¾hÃ"ä=ª?ß_x001A_~L ÞÁ?ÿ	[T¹?Ìåpï¦?¶_x0007_hÄgN?_x001E_bñáÿbº?2ò\¥ø±?G_x0001_êÅ_x0012_¸?çàË«ú¤?_x000C_é1NtB±?¦?ÆL6_x000E_ª?äWWÑ«?þb©m¸ÆÎ?3j_x0016__x001E_ÜÀ?Ò¶¸_x0013_²[È?e}is´µ?üÛ_x001E_¾ë#¢?,_x000F_ËP4À?]8R]_x0001__x0002_B±?«_x0012_"+_x0001_2½?7©V.·µ?¿_x0018_æª]²?_x0006_%G_x0001_ð?34R´¾?D×ñCSt?x±~A'Ä?ó¼_x0001_QÕ»¬?CD ¹°ó¤?1Aô_x0019_ Å?_x0008__x001B_OÌ¨§Æ?ë+µ_x001B_¦£?cÄsI?]û6_x0006__x0005_ßµ?%Ò_x000F_Áí?º§¸×"Ä?:0'A¢¶?gÚS©k`®?*Ù=tÃ©´?ò×6º?@z¶Ê©	¨?¯½¬-%Ï?YÙÔÕ)¿?ïì®ÓÅ°?÷LTF ¯?ÐÇmJÚ_x001B_Á?Ú'_x0011_uiR¥?xqí3ÌËÅ?ÄuÃjÅ?§¯z;WÂÂ?o¼°¤r°?_x0003__x0007__x0005_E._x000C_·?R_x0013_köw¡?î.¬Å~Á?_x000F_Z{_x001F_í°?G1ÙâÜÇ?`gà]'Ã?Øð=@	¦?ºtbý§¨?äÕ_x001A_ TiÃ?p5zú£Å°?9yÿ¬tÅ?}ÎÀðL¬?¸dë®ï4«?;È_x0008_I_x0015_À?2Ú$¾ph°?¸_x0019_Ü_x000F_{Ã?_S¿Vª#À?$½Mo_x0001_»?N½p`Æ_x0004_³?[`o_x0010_f?äÄ2_x001B_ç_x001E_¹?	+Ï¥_x0014_?pç_x0006_z¶W?_x0006_ßâ_x0002_a»?_x000D_G ÔA_x0003_À?;_x001A_Ä¿ü_x0014_¿?3Sß _x0005_°¢?ºÍw.?+Þî	?È¿?S~_x0014_òæ¤?º_x000B_A¿_x000B_­?Å­åÔ_x0002__x0003_è¾Ç?´ò·/np³?&gt;_x0012__x0003_ÕBd¬?6@I£a"²?xzzw@gÀ?_x0016_[$è7X¿?í_x000B_³_x0003_@éÇ?ùc®_x001D_°?¶¿82ÃÓ©?Oùjéï¶?ºÝ_x0007_/±?sLî9´Í°?a_x0005_àY&lt;_x001D_»?ìk_x0019__x000B_ÞÌ?JÚ_x0002_{è±?ç W¶?àÒ ðµ?BÈ_x001B__x001E_ØÀ?ª,¥[n_x0003_°?Õ_x0014_3ºñz?â9jÓXÕ¸?Á£J;§Ì?ÕµhÀZ»º?ÊÞ_x0006_jãÄ?6ÜÐ¬_x0018__x0004_±?©nG?²Ä?Üõ¢Ð-À?¶ß_x0016_«Î·?¤_x0010_ï¹³?_x0004_Bió_x0018_§?_x000B_pV+Ãµ?­_x0001_j²ë³?_x0002__x0004_ãV ä#¶?f¬ª=t?6Ê»©?tÿ'}_x001E_Ï²?¥­*?µ?_x0005_Ì¼'¹?÷XÝ_\fÇ?l°0PÈ?`Q_x0010_Nº?·Ýëä%jÁ?heÂGÐ®?_x0010__x000E__x000C_ÇZ?t_x0005_^sN¸?_x0002__x0013_7s Ä?|ï_x000C_9²?½µ_x0011_aCF²?8ôsâ½°?²I_x0018_&lt;ÙÌ?b)yøÇ?_x000F__x0013_{¦¹?A§òç-Æ?/éþ+d£?_x0012_Ïæ_x0003_Â?k_x000E_ÐåÙ?=È¬½â©?.T gÄ_x0004_?(lÂ:_x001A_¨?FY_x0001_Ä_x000F_»?V·m(_x000F_Ë?ì_x0007_¤aXÂ?_x0003_ûÔ{L´?_x0010_ç_x0019__x0001__x0003_ò]Ç?NêËîA¯?+òþï,»?_x0004_G+´ùÝ³?{Y{(_x0018__x001F_Æ?8Ò_x001D_Þº?_x0014_3Á_x000E_¾ÒÆ?^3éâ×÷¶?³*_x001A_Z7°?ót¤`À?"=P-´?p^ë_x000F_·?ì1Î_x0017_wÊ?NÚG½?D³Õ±¨y ?¶­']Ø_x0002_Ä?Ð~%_x000F_Lµ?_x001D_&gt;¤,Ó?_x0019_ò~q¹?^xïÏ|£?_x0013_î Gr¶?øË|YÆ¿?ìÃ§ê{Ç?g³çcÅ?vz_x001D_LAÆ?28B:zÆ?ì_x0007_0_x0006_éG·?âæ_x0007_²*Þº?_x0005_ç_x001A_ì¶?1ÒÂgyiÆ?·î| á¬?ÿ_x000C_QE(º?_x0003__x0004_=îç_x0002_¤?^Kò6KÂ?·_éû_x0011_Á?-]!RÈ?â¤2Hy&amp;»?_x0012_ä|Hò¬Æ?¸£zeÙ±?®ÕÂ3½±?,Ü÷ùE_x000F_¥?PÊ_x0008_3Í?² Qg.¹?¨_x0018_¯÷¼?­2øÃ°?0å0vs±?ª_x0006_¦m[Â?OÀgd8ùº?_x0018_bC±?g¶b_x000E__x001E_Ã?¹_x000D_:.â^Î?¡2f%_x0017_h·?};¦¦\¤?,_x0012__x000B_Ó÷Ó­?AÐ¡_x0017_¸?X°Ô_x001A__x0014_³?ëºÕ_x0001_À?Ñm¼_¤!Á?*°ëv­?L^Ó¦ÀÁ?LAæ	._x000C_?g¨gºuÜ¾?._x000B__x0012_«Ád³?T×_x0002__x0003_"Å?òûÕ-dÅ?_x000C_xa_x0008_¤?Àq²cV-Æ?ÌâÄ&gt;¦ª?-¾_x0001_uÝ_x0002_ª?»_x0007_d?+NÏ?ÆjÚê­+¾?_x0014_m»Ç_x0017_È?._x0008_«o{»?Í¢ø¹L¡?Ñó´åä_x0017_Ä?°[s_x0019_l§?ÍC0Íºµ?_x001F_üúÅ¸½?¥EY0îÎ?(÷t|ç²¶? «¯Yóµ¼?bba_x0011_¡I·?e&amp;2¼Ó|Æ?¹ºðGE´?&amp;ÅÆpÈ?féá&amp;¢²?ñ_x001A_çËY;°?ag_x000E_6_x0003_m­?_x0004_=®ÑV³?Q_x001A_²gÄ_x001F_©?]V³´·?_x0016_Â±áa¿?Q_x0002_°?jGª?"#hÍ_x000F_·´?O{´J¨?_x0002__x0003_Z_x0006_%ø_x000C_?2ÛHiÓAÀ?D]TÈÇ?Á/\$ _x001A_¢?Çyh¾ð_x0007_Æ?4_x0006_É¬?'aG¦?%lu_x001C_a£½?Ïb6W»ÃÀ?Í§·æ¥?æÿ`æ!_x0011_Ì?	Þ BJ?1Ì±D°©?K_x0014_6@Á?U)e,_x0001_³?¹kxfk?3_x0005_Xìýk²?~ÙÌ"9»?_x000B__89Ø¦?iHì¼¢?lMVÂ?þã=äç£?±xÆ¶Ì³?ªÀÃ8u¬?_x0003_¼­Ê´§?RÙ©î¸?pèkfä´?tâ2_x0017_?Úº?\ÿÇãôû¦?×Zv5&gt;Ò§?RPgk¦?XÈ_x001A__x0001__x0002_ ?,,Þ&lt;³A±?qniCs·À?³__x0019__x0012_»6?_x0003_fÍÒ¥?c_x000E_&lt;$Ð ?JSÓ_x0018_z¿?_x0017__x0008_Ù­­º?Ëß=°;x?Ã¾;©ø_x000B_ ?_x0002_%¤_x001E_=Ã?_x0014_õ°FÄ«?ºö_x000C_)}ðº?_x0002_yÐ=]Å?(8W_x0004_S#¶?J_x0011_·IÙ_x001D_¡?kÊ&lt;v_x001C_Á?ðAsÓôD¦?zÐd_x000D_YÄµ?õo_x000E_£þÁ?¼Ký¾èB«?ùs9_x0005__x0001_Ã?£é£_x001B_ê!?ümWKIh?ÿß´_x0017_*e°?yÄnî³?²ådú_x000D_º?_x000C_ó_x001A_vÀ°?ü_x0011_	_x0016_É©?_x0017__x0012_­V ­°?X÷ßÛ_x0011_?_x0012_&lt;#ì¶?_x0002__x0003_z³TE2è¾?T¾º_x001D_9À?ÍÉà_x0004_¯«?oÀ_x0005__x0014_ªtÂ?É¹ávï¬´?Àµæ¾©?î¤÷_x0010_ö_x0013_³?Kô_x0010_è´ ¬?7ôj'z¶?fÌiáô¦?Þ(ºÎHdÇ?+Ê_x001B__x0003__x0016_³?eõ?ú£ë±?_x0005_®X-´?¹ÛÂg\°?_x0018_Â 'à_x0001_·?_x0014_×3eÅoµ?A¥'¯Û­?«ß¿µý©?­¼ÑlÚ ?+[Ï¨_x000B_¹?þ:	Hc³?ÍÉh`Ð¿? ¶ü.÷?_x0015_5Lz¢®?«k'i_x0005_«?Cë	_x0014__x0017_pÂ?¿ç@H÷¥?f_x0012_"£Ø_x0004_Ã?Pó_x001C__x0019__x0004_¿?_x0010_§¤6J?]ðý3_x0001__x0002_Æ`µ?Ýµ_x0003_MûË?_x0008_4&amp;y?÷Ö _x0014_Ç?å¥_x0001_aöî¤?~ÿ«ðsw?õÐåãZrÄ?¥ßÆ_x0002_´?´D_x0014_?k&amp;j#±?a²~w£_x001A_Â?Úé_x000C_a/_x001C_°?¥ä?4eH±?´_x000E_W_x001F_²?_x0018_ù&amp;Õ®¦?_x0004_&lt;P_x0017_uÏ?!¼ _x000E_b?É?aÑf¤?_x0004_üH!b°?Û¹b#(Å?Â¯ðìÁ?ùÈ^{¸?_x001C_ÿº&gt;l©Î?x_x0018_ãË7¼?vv²¦?«sîV_x0012_Å?`79®VÃ?ñuêc¾?_x0005_g÷×µ?_x0004__x0007_°¨7ª?+_x0004_Þ¾_x001F_¿?l8OÄ[µ?_x0002__x0003_º_x001C_£_x0001__x0005_¨¡?óÖx_x000E_M$º?Uät?'_x0001_£?æÏ_x000D_8»3Í?8Ä{nk_x0017_¶?îÃ,ó:·£?@Páìa°?ÖÃ«Å_x000D_,?ÓÎM+µ?Ê¿ÚLw¤?Õ¹?³¤´?{_x0015_¡ý%Å?ïö_x001C_B_x0017_E²?8út^0â¾?:zÏÑµ?dIø_x000E_gø¯?YÑ_x0018_&gt;_x001B_l¾?ß¹_x000D_`_x0005_¹À?1_x0014_#M©hÀ?õÛ_x0014_ÌÔ¾?_x000D_à'rÃ?}Ü¯æ1~§?½-]0B¯?3ÖS¦*³?_x0004_Gò`°Â?~_x0007_Tx ?"x&amp;_x000E_V¡?ÃèÔ_x001E_M¥?ö_x0003_-Û} ­?8°ÀúåÏ¡?ß*Ñê·?Ùj_x0003__x0004_°A¹?¿)	úÏ¿?ÑðÿXßÃ?[Vã_x0012_²?H·_x0018__x000F_`_x0016_?t_x001F_,ô*Å?K&gt;_x0010_Â?¶/ëÁwÆ?¿ýïµV_x0001_¿?_x0015_¨ÑÃ÷_¾?d´_x000E_%þ­?¼¬_x0008_übÃ?~_x001F_×_x000F_"ì?)_x000D_§KY:?ÏÅþ7o°?f,êµw´?Yð¡:_x0011_Ä?_x0014_Y_x001D_/Á?ËÅ{§37?¹Ç^Mlÿ?O»]¥sâÈ?ÔS¤_x000D_)µ°?_x0008_Ü¸_x001F_-9Å?äÃÌÆnª?ðÃR?ýÒ;ý¦?ðQÂÍ~?ùå)&lt;¬?×XÓ¬¢?Úd_x000B_×?_x0012_	Ò_x0002_£?)ÄZ&lt;Uº?_x0002__x0003_h_x001A_±Ú_x0001_ËÏ?÷âRÅk¹?_x0019_ãaË5_x000F_±?_x0017__x000D_]Q;KÇ?.ÏÔÓýÅ?¨v¤_x001F_?Dt_x0018_+_x0015_iÇ?×XMé_x0014_¬©?_x0006_õ_x0002_þ¾?ê¦jÈ?sÛ»ê%À?1Cå»¥_x001E_²?ÌU}_x001E_L"º?_x0011__x0005_¨-eµ?"9&lt;¿Ã?_x0012_ú_x0011__x0017_Åx¼?ÞS¸³?Ö\_ý_È?u+Ê&gt;©gÇ?_x000E_sü~Lñ?YÂÉ«nÕ±?Èi&amp;7=¨µ?7ÆeÚ?_x000E_ñ!y o±?:%;?À?_x0015_Çqv ?ÿin¿_x0018_ ¶?;öÒ_x001A_Å;»?K_x000F_&gt;=¯·³?³Â³_x0001_þN¸?O[4s9 ?»	Jô_x0002__x0004_ü_x001C_È?u~óÊÛ³?Ô'nH³º?_x000D_&amp;_x0001_Ãã~Ã?³_x0017_l_x0001_uÌ?üì(BÎÙp?^áM°Æ®?þBA=à¢?kh±Ëî_x0017_Á?òvå'¾²?InEiM»?Ègê_x0012_öMµ?heÿÃ ?`ûiþ®?_x001D_X¸¦X=¼?CrC¿ªÂ?ì¶Nª,¦?_x000B_j£=_x0006_«? _x0018_!Þ±á´?bØ_x001E__x0016_â§?ZÒ+Wm_x0018_Ä?_x001E_½(EÔÁ?À[qAZ?Â=ðNÜF²?¯_x0012_hæ×ÜÀ?H¸P_x001D__x0003_áÁ?ñ_x0010_ë_x001E_ª/Ã?Õ½À´õ¨Å?ï³¿f_x001F_Ä?Â*_x0012_G_x0016_YÀ?{_x0014_æ(yÐ?¶e_x001C_ð=¸?	_x000B__x0012_Éð*ßf¦?éDD'º²?í¶_x000E_¶$µ?¤N&amp;½_x0005_rÊ?QÆªó"È?³­sÈ?_x0004_7üræ¤¥?bí_x000D_?¡À?îÄÖ3´_x0002_¸?Ss_x000C_Ì?ÙÓ_x0004_}_x0003_®Ç?@¦Ã|Ô¨¾?QØalÖ¶?_x000F_áå¬T¹?D°#bk½?áÓÙ'îf¢?£WÏ·%]Á?Ü_x001F_ò}pØÄ?QÕ"H5Â?º¯ñXX±?_x0002_ér{þ¤³?_x0004_{_x0005_Ï«?Ù[Rí°¼?~yýÃÃn¤?§LÈw»?_x0004_ÿÛfº_x0017_²?_x0010_ÜãðSMÇ?_x0006_®xL,Ã?[_x0015_GÑH©?_x0008_f,_x0001__x0016_ÎÁ?í«_x000E__x0007_¾?IoH_x0004__x0005_ö·?_x0003_|o«%°?§üý_x0002__x000C_Ö?;B_x0015_'¶?]_x0003_L4tx½? Æf´_x0014_¬?r¹Ãº?®_x0013_ÎvÒ²¿?9°=Êê°?ã[:_x0015_E?w¨öõi°?¥_*¼Ü³?S_x0001_\_x001A_Å·?_x0015_t[}1ÅÂ?kÚþúU°?×_x0013_sÚR5 ?&gt;º5@eV?¢2À_x000F_Ò?_x000C_Gn_x0004__x000C_A§?¯ö´ë;£?_x000E_%BÉ¾?_x0008_°+6.ª?	Põ NÎ?~:C_x000D_ÄÊ¶?_x0016_À4öÁz?øìÕ=XÁ?ÉÅ¬é ?S? 5öê_­?cYÏ=©¼?ëfK(Ëb?q?úA_x001A_±?_x0002__x0003_6nfaØ¾À?Í×Ä©&amp;©?Üòð°'²?o­_x0005_Hµ?¨¡Ü' ù¶?W5Ký#Æ?jÆ£{6T¹?ªX!A8Â¶?qÛÐ_x0001_ÏÄ?¬,×¯±z¥?_x0010_B¡rª?EÀÎÓZ²?_x0016__x001F_}sñ?Â3ü±º?_x0015_Lç_x001D_½t¤?=:_x0015_V®Ä?°w-ïÈ²?3k7¨Ù¼?98k^W¦?~¦ü/_x000F_ ?ÈkÌÔî?ä×Ób%Á?KúâäÏÀ?_x001E_Î_x000F_ÑÇ¶Á?À[(n°?#Z¶lÈA§?ÿ1Ã­¼¶?áÿgI°?÷8·¨ÓÄ?8ÜTW`ßª?9Ò_x0006_RØ¡?EÍ6_x0003__x0001__x0002_Å«?xù{«Â?ôªRÀ?ÞÏÇ_x0012_ºw?uNó¨¸¥?Qr,ªìz?_x0015__x000E_Éx'Y¼?èLCùÜk°?L_x000F_³ä×Ë?_x0017_A©M.5·?ÍdµÊ_x0017_ª?X»%mµ?§µÿ*àa¿?_x0008_?_x0016__x0008_}X¸?´_x0019_ú`¼?_x0007_¾8µTÁ?_x0010_îè)_x001B_7Í?ÂêÅHÞV³?&amp;_x0006_PA3ìÃ?ZPýõR¾?5JµP-û¬?_x0010_N½Í÷Á?ì5_x0005_ÚI¦?V/%_x0010_µ?=útÊÆ?T-Î¾kÀ?ÿjüËNØ¾?_x001A_Æ4H/_x0008_°?ÅÖ_x0016_h1«?:n 1Â¥?F9¥$QÂ?_x000B_ï&amp;_x000E__x0004_Ñ»?_x0003__x0005_±xÌúc_x001F_´?_x0013_&lt;_x0003_d_x0007_¶?9å_x0001_ã3«Ê?X]f&lt;l_x0004_?TpPâ7¡?çùÅ_x0011_Ý"«?g_x0010_zf_x0008_B³?Þ½¬;éuÄ?_x0012_¤_x0019_ÉM?,=°_x0012_g¿Â?«1nð?FÃ?¹¦ÌÂD}Æ?çfÍ³?#÷ry_x0006_£?òépAFÄ?õgßSñ2®?ÞNIh_x0018_Æ?u¸ :ò}?Jû.f(ÚÃ?g¿clX©°?H­NÌ1ê?ÑÆ×_x000E_êÅ»?_x0018_å_x0004__x0002_ù·?^×ÛÈµ?¬¶_x0010__x0013_}¸?6N=V_x0001_^?Ê¼_x0019_õAÖ?%_x0001__x000B_ÐÀ?Q·n§_x000F_Â?Õ3¯üÜh³?;_x0011_ß/?ÎÊ _x0004__x0006_óÌ?_x000E__x001A_óR_x0016_Ä?iûû6;¬?_x000C_#_x0008_:@¾?B_x000C_-2J¶?®xÔ«'¸?#eü_x0002_ÕÕÅ?_x0015_¥bØË?äÝÀòÎ¶?3&lt;²~_x0002_Ë?Q_x0011__x0001_ëÑ_x0013_±?I¹_x0012_d_x000F_Ä?l4O¨Æ¤¹?Êúàó_x000D_¢?_x0003_¨_x0019_e1À?&amp;Q¿L_x000C_Ð¤?5Û_x0016__x000C_ëb©?j}O?àÞ5ôÇJÄ?_x0002_Õ$Æ£?µMzfÀJ®?S÷®:D±?&amp;¾o_x0005_õÈ?r_x0015_]PÆ?2E9¦_x0007_?èa5;_x0007_¦?\÷,_x0001_¯»?ð_x0013_X_x0011_®·É?HEçs³?,¸_x001C__x000E_­²?Ü=._x000E_¢©´?k4°ò&amp;¶½?_x0001__x0005_YÌÎÛ_x000F_ÁÅ?z|ý"²?åÅ©$_x0019_º?,åÙa_x001E_Ì?y_x001D_!ç¹?ÕCØ¼Ä·?;d_x0013_7À;¶?ï`ç©È?ì%¬K£÷·?Yþ_x0003_ü}Æ?xæêº_x001A_¸?öKz¤¬?ßsV7Ï?ìA¿_x000B_Ò¢¾?!¦v®õÅ?Ê|_x0015_Ò?©jË¤À?Iu_x001E_E½?ã®Á×¶_x0012_Ã?ñ4ü\_x0004_WÁ?_x0012_û_x0019_Å?_x0002_cª2_x0006_½?gv`&gt;_x0018_¦¹?öÎù£É?ÍøzêW¶?¤¾õ_x0003_Ç?ÎUÞVàé·?$Êþä§Ç?ý_x0001_ð¿ 7[?¤_x0014_É)ãÕ?î(¿ø:Á?_x0003_¨¤_x0001__x0004_Àu¶?¡ÓneÑhµ?Ìt	{ÔS¹?úôý®¸¦?Kl±+_x0008_[½?§l*0~;º?3»#¾aÈ?_x000E__x0013_Ð,Ç?Gæã7?YH_x0017_#7«º?_x0005_Ä±¥º'¿?_x000F_ªº~Á_x000B_Ñ?QÛF¹?)_x0004_	h@Î?÷®ÅQÁ·?£N_x0017_¢¢ðÆ?ïw±å«Ã?(/hAæÒ¥?0_x000F_ráaÁ?eÂ¬¯}Ç?ïø¦^®?3ÿ=_x0018_ÝÚÅ?ôvqp±?0ÞÏk_x000E_?4ÆÕ_x0003__x000D_É½?·õÁ#­¨? xJ=4_x0014_Ã?ï·¤è1_x0002_Å?¬¿Öb_x0013__x000E_Ä?_x000B_V_x001B_tªØ?~3ô³¾Ø²?zÍ_x001B_zT·?_x0001__x0003_f´£ÔÅù?KP&amp;_x000D_zi³?Ã_x001C_ü kV¦?Pi¿	%Þ?ÿ±AÅ?NÅÑ_x0013_·0°?EÑ¾_x0003_h_x0005_È?_x0011_ÞÈ¿)µ?_x0015_¤]!È,£?ý_x0018_YQ/ÚÀ?ÊRîèPÆ?£_x0012_°H°?Á&amp;&lt;±BÌ?æS_x0002_E6MÄ?x¾®ôGEÏ?ÒüÀ	©¬?_x0006_H_x0019_AðË?íõBÏ\_x000E_Á?G¦^9Â?K4N¬´?g"-ºË?á_x0010_ûVº?÷Ø1w:±?!¢âBÓ´?_x001C_Îx_x0001_9¾?p«°Q~¾?ëþ3Å?²Æ)-¬?¼³Ò¢Ë?ÝGÆMlw´?²¶Æ^¬_x0014_º?ÝÑ¼0_x0005__x0007_ø§?¸Gn"_x0016_³?ÖÐG°w_µ?ö_x0005__x0007_{K¥?ßfäÒwÆ?Ï_x001A_ò+ZÞË?r?Ú 8§?t_x000F_v¼v?þ_x0010_17¼Ä?QYéøÇ?_x0016_^­·Á?å_x0004__x001C_'Õ³?_x0002_]Ö;ªµÃ?É_x0012_=m×°²?k_x0018_r_x0006_,(¯?Ùª¶?*`g_x001F_/º?Ú¢±_x000E_(Æ?¸0ÆË!¦³?µÑÆ_x0011__x001A_Y²?FÄ ÃÏ´?§adÆ_x0003_Å?ô\~+&gt;µ?H}_x0001_Õ±?TÎ§õá½?kY±W²ª?·Á[SJR½?êSìlÅ?!_x0019_$ö3Ö½?_x0016_Êl_x001C_°?k\rà^À?øeæ`_x0016_«?_x0001__x0002_Á@Ð_x0012_ià¥?,ÎIÍ_x001A_ÄÄ?JeÐ¿Ä?·hnîR$Æ?4_x0010_£Âë¨?¬ùÂº8¶?_x001D__x0017__x0018_ª?äq.}¥¾?¦ºFßT®®?²ââp£¦?Ú(4µ¥?_x0014_û:Züè«?Í¦[X´?zM_x0010_tÍÁ?ky#QÊ_x0004_?:¡ÄcN&amp;Á?Å_x001F_ÌÐ±?Ûãc¿$´?Êy_x001E_Ðãþ§?kz0!Âª?÷&gt;gé¢_x0001_¶?ßWtÑ­?Q+¦¦_x000E_¶?ê_x001F_6Ôº0·?¸ðAË½?_x0007_®áí÷ý»?gòÐ`0?¨_x0017_ÕÆ?úý[?¶þÿyÓÄ?t·#_x001C_c)µ?ü¯³]_x0004__x0007_T-°?ZÝãh6TÈ?Ô#'ÿ_x0003_¶¨? û_x000C_Oé£?ö_x000E_¦J_x0002_ ?»:¦U¥Û ?jPç,tú¼?_x0019_]}©ºËÁ?_x0007_§ø¦í&amp;±?1«ÕoP°?r,±²=ð¸?_x000C_6:â° ?*_x0017__x0010__x001C__x000F_À?ù]_x001B_¯Ú¼?K@Ú*ùÄ?õÖàß¸ä³?»&lt;µÞ±®?_x0005_OÑ7§¯?ô&gt;¹Í?_x001E_óÿ³¦°?ì ½µ±?(îorë·?ºæ_x0001_)ÒÅ?¿_x000E_¾_x0014_-/©?_x0001__x001D_2ãÄ¥?&amp;}û-ý«?ÖNº5k°?_x0013_Jþb½?_x0006_¥HQóº?|ú²_x000B__x000D_·?(¿¿Tj£?)qÍúê_x0001_Á?_x0001__x0003_9ð 8úp¹?p#g´\À?[_x001B_vv#ÊÀ?·Ä±lÂ?f¾J¯[Üµ?¯¸eðä¿?_x000E_@YäøÅÂ?ø_x0018_/¸§Ã?J_x0006_Zr`±?kHÛA'¤?3¨¢48©?_x001E_ïJâ¢,¡?q_x0018_á~_x0002_;¬?ò¼[¼¥|Ð?¾_x001A_0ß¦?_x0006_TöÍKP?Æx^_x0002_@¾?2¾DÜÏ2®?Étª³_x000E_é´?ÿCË_x0006_w²?¤_x000C_Àodº?_x000B_XÇê»]¼?#U_x001A_·l¸¥?Ûá«ÌÑ1¼?_x0011_]ÄÀ}_x0007_¯?Cuç{»tÄ?¤Ù­úÂ?]0T6PúÅ?Ö_x000F_¸ ¿Â?ÄÈäþuù§?Æ0Ú÷"Kµ?·³°_x0001__x0005_Ld²?w´ÚîhÊ°?p@gÇ?_x001B_$kð¯¬?ÃáÍ¶äì°?(§{Ëf?ÿovGH±µ?øÏ×ûLpÀ?°s§R¢_x0016_?_x000D__x0018_ã#,©?¹X#ÅæÉ?$²_x0018_³?D	4°UY¹?_x000E_ðG.Ä?`q4¥´?#¿W_x0017__x0004_¼?à0Ö'=£?U_x0002_¤®]?ßqù_x0011_'Ë?ÃL_x0017_@Þ?àW)_x000F_èö¾?Lï*_~¬?q"_x001A_K_x0006_6µ?_x0003__x0006_¶ñ©´¾?øöÙ4iª?[£Û¥ïÌ?ÔÃ ±?t:¢ªv³?äC:õ_x000E_¸?|.ö#Ëâ¢?ø×¢jÃ?3Â¦¢?_x0001__x0002_B`Kë_x0014_Æ?®Gö_x0019_¾É?Gjù£)_x0003_»?_x001D_é:R-¸?ðÊCUYâµ?«_x0006_,X3©?Ù=pñª½?}_x0005_¶Ê´´³?´öéØpÀ?LfG«DÒ?6µå_x0013_û?£?:å©G	­?±e|¥""¦?5tyY_x0013_µ?jøº_x0011_ölÉ?-_x0013_j3VÂ?ufÉ°_x001C_ú?×ám§_x0016_Ý½?__x0003_bÖ_x0011_$Æ?[_x0004_óçËÄ?_x001B_ä¨_x001B_µ?J÷×ý_x0018_ÌÐ?9v0yD`´?Ý[|ÀÃ²?ÁbFt_x0010_²?ôg¤*ä¡?~À®ýSã¸?8·I lã¨?7Uò»¸?âz/óúë§?ª_x0001_î­í&gt;Ä?èc_x0011_"_x0001__x0003_­¤À?_x0004_´Xf_x001D__x000C_ª?ÚÞ_x001D___x0015_&amp;¦?_x0006_K_x0001_è¿?+¨Àäà_x0014_À?lÅ_x0018_÷¬?ã_x0010_N·,mÎ?Ë£gïez?Q5&amp;_x0001_º?)\âÔbÌÁ?qU,Þ­?Ò_x0002_èr©Æ?5kPâ&lt;p¢?#_x0019_££;°?Æ7ôdò.»?*ô5ÝüñÀ?J_x001C_^Ñ+@¿?i}ÝO¥dË?òLËÙ4'¹?¾_x001B_/Av?_x0001_Ï¯ö&gt;¿?YÔiÄßÕ®?a/Ç­?¼¼ù\¸?Lß_x001B_3Á¿?Mòä&amp;Qc¥?ÀgÖ_x0019_¨?ÌB¹d¦¯µ?¿FÈÓ6Ë¨?êaEäÎVf?F7p¦Ý¹?éÅrÛÁ?_x0003__x0005_`yr|Ä¡?d&amp;ß-w?ý};_x000C_Á«?Ô¾&lt;dHf½?ÛúÓw¨?ÕOÕ_x0010_Á±?ï¡G?NÏ]ö²Ì»?2_x001D_Xµü©³?åHasIø?c¥_x0015_7gÄÄ?ìÛá_x001B_+Ã??h'ìå¹?J_x001D_àRÀð|?g¶®Â&lt;Å?è{_x0007_N)Æ°?FÐu¼H¨´?L_x0001__x000C__x001A_ô?g¦ËþÒ_x0002_¶?Ø!uµ%_x001B_¾?s=6_ó?'&lt;À+äÆ§?úq¢úHµ»?©nbþn®¢?¤PÙka/¶?_x0007_Íá¿¦BÂ?_x001F_]_x0005_R9Ã?ûs_x000C_KM®?´û_x0017__x000C_Ã?À®Û_x000C_@PÄ?X9-Ë?_x000E__x0004_@0_x0002__x000E_Çª?©ò'¬´"Ä?ï8Qs7½?_x000D_b_x000B_O=¢Ê?(ÂíºÚ¦?ÍÇ?¢t¼¡?ÿú=Ëyº?)_x000B__x0005_ÌYéÌ?áß-Ã\cÌ?Ðù3¸hÄ?¸]o¿4¥´?^_x000E_ì_x0015_åZ½?Ô·_x000E_o_á¡?Áµãè'æË?-_x0010__x001A_ýÆ±?¨croÃ?k_x0014_WÂ_x000C_ë?7Á_x0006_%íø´?:ÝÍÙ?_x001D_W_x0003__x0004_EÄ?7ôG¼0À?=0_x001F__x001B_$Å?^Ù[P_x000C_?_x0008_"c_x0007_¼¶?0¶UEx·?÷_x0008_Àç-¨?_x0012__x0001_¥*&lt;_x0006_¸?õ`ðú¶?³Jaº¯eÇ?hÕ2æÆ?jCõ×@_x000B_Ä?	ß$ÑÚÂ?_x0001__x0005_ê²kMÂ?ðüÿ_x0003_,3½?_x0001_Ðâ8+ª?mrÀç_x0018_?9ýýÉï´?Ôq_;V?cÌØî_x0015_«?ãïwn_Æ?½WÜ_ÈuÑ?ñ¤ó£ÒÀ?¹_x0016_Ô¦_x0017_»?;_x001D_9K3¼?í(Ý1ìFÇ?g¤Dà}¢?íü_x0001_Ï?Âa_x000E_5_x001B_µ?_x000C_ÄÉ} É?_x001C_OÅÍ2Å?óD¯ÃÃº?oGv&gt;æ_x001A_Ì?eë7y·¸?Ç³½_x0002_Ä¸Ã?¯9ÓéEwÍ?än^Ù¿?_x0007__x001F_$_x0015_Ê³?ZZg&gt;Äà?ø_x0010_°,&lt;{º?_x0018_XÌ£kÆ?c6ùf__x0005_É?_x0004_Í`_x000D_@À?RZà?QÙÿ°_x0004__x0006_ÇÂ?×_x0018_áªf?_x001F__x0011_( ×Å?Ä±_x001F_%_x000F_õ¼?îÍ_x0002_ÆqÁ?ö¡ÄëQ²?Sm@Ó¬°¼?_x0010__x0011_£LíX«?Jßé:?_x0012_ç~\³?6ùÎ-¢2¨?}	_x0001_oË?a_x0007_uëË³?Ë.·Ú±?_x000F_vÎñ»tº?îäí_x0007_Ñ_Ç?ZbÀ_x0005__x0014_'¸?«\·ýº¿?4Pn¢Çû¹?¾Kº¬ôO±?pj_x000D_ÈÈ?ykÃR¼?u_x0003_èfØ Ã?ä±ì±cµ?üÌðÊ`·?"^_x001B_11¼?3kðª .©?Óyê,_x000E_Ê?_x000C_ýÙ÷Ô°?ÌßÔ_x001C_±?ÈuõH;»Ï?_x001C_t@ :µª?_x0001__x0002_*_x000F_ßi?ËµÓQµ?60¢ÞR?XÛw¿?½Ì]OÊ_x0012_³?­:ª_x0007_ÇÅ?3áÕ;l?¶?_x0017_pÁ^Ì­?Æ%_x000B__x0011_Ç?7eÛJÄ°?§n²_«³?ø0}dË¿Ã?_x0017_êe]­?r£_x000D_5âÄ?ì¤­ï­²?_x0005_m[¤/³?æ%»sgÃ»?_x0014_»Hx¢¼?ÓBÖÇô=¤?_x0019_,%óòG´?dên9D?wco2D6Ã?é2ê4È?Ãh|)OÆ¼?_x0012_õ.R²?&lt;XËM$Æ?_x0010_­otà_x0001_¶?ZËLÂ?sï_x0014_¥gµ?5_x000F_ÔËW,?~DÉx¥?\ÉÐ_x0001__x0002_äÕµ?·ÛPuô±?ðI}JË?"wT(@·?ÂÄo]å&gt;?_x0002_¾1é\Ç?»Ç'2Éc°?}0QGsÃ?ÿ«!ÊÀÅ?|c-«üÅ?_x0015__x0017_S}P¥?_x001E__x0010__x0005_3Ê¬?P_x0004__x0003_õ·º?rñc¥m¤?_x001D_6Ðµ?¼Ê?ÐÕÅhx¬?³9.VÜX?ÁÇÃuPÜ¼?o?åÐj®?9'D_x000B_´?ÞÜÏÌÌ0Ã?Ñ{wÜØ{?Í_x0013_¥J¨¼?º_x0019_ÄÊØ½·?ñóS½?55_x0007_¨ÆÈ¤?XÀúK!; ?^v)´£¿º?_x000E_Ùý­î¥?Gl_x0006_É~.¸?_x0018_&gt;ÔYýT²?¯mïË¼?_x0002__x0003_©c_x0008_Ë_»Ê?í7¸kÙ¤?õ_x0018_¢ý©z½?¥ø¬_x0002_W±?8d$Z)ö?_x000D_ëq_x000F__x0008__x000D_º?OmB_x001C_JX·?,¯R_x000C_/éª?&gt;_x0003_¢¤º?PY{&gt;ÙÆ?ûÝ&lt;åYí½?Ó7ÿQÖ¾®?B_x0003_l.sð¼?rÈ_x001F_DîæÁ?6_x0013_McÁ?À^rìµ·?_x0001_±Dµ?cøwæ²Á?X[E_x0003_£¢?ÔÆìî@»?øÇü_x0004_tµ?Lþå¦þø³?lºöÁ¹´?²èw}Fº?7_x001F_H_x001B_zw©?(_x001A_%Âoª¶?_x0017__x0005_^Õù_x000D_Á?Á,ý_x0018_ñ¾?÷_x001E__x0002_M_x000D_°?Ñ©5\Ô¤?1¤ºñð°?ro\_x0001__x0005_b­´?_x0019_~_x000C_°aÃ?õ_x0003_õ¥wUÅ?)ôaiv!¾?ò23AV»Å?{_x000D_ñ­?cÔ§ád_x001B_¥?§6°¶VÃ?TFãymÇ¦?Ë-Q¿Û~É?_x0007_Ï.oì±?Äý_x0015_o²?ªëò|ÔÜÂ?8LX§%%§?D¤ª¯_x0014__x0011_º?l:ÒJZÐ?²\üI]¨·?wd_x0002_ýÄ¥?$xÃm1±?]i_x000E_tÄä±? ½ML í¡? &lt;eÕ¾?U+Ñ3¬Ó¸?¦öGã5ûÈ?U.O@,²?±ó(_x0004_°?½Dhª/¿?õ\;ZÛö»?\Ç_x0013_ò|³?Ú_x001A_&gt;Æ_x000E_§º?àyâæ@ß§?ûRî#º³?_x0002__x0003_rGÇ_x000B_§À?Ù_x001C_y¼ðâ?DNý9ß©?ÈEû_x000B_ÉÃ?5Ôüá	²?Ó¾TOö¦?_x0018_ªp=PjÉ?ÝÏ	Ê	°?â?_x0003_"Ôª?]'8_x000E_è©?Êæ_x001C_é&gt;´?_x0008_ouy7»?"PäB°©?6xÍµ?&lt;òîns¿?é ÷¾à{¯?áH×0}«?_x0006_%3?ýñlí[ª?·_x0002__x000D_À?º ý_x001C_ª?_x001E_×¡0tË?_x001A_8_x001B_²?ñD_x0001_Â?ùq6IÚ¾¸?P&amp;åV½?_x001E_	ö_x0013_^?ÖOø))Û¤?ìíWÃ:¼?¥%Ä_x001E_Ò2Å?g_x0014_ä_x0003_À?_x0015_Æã8_x0001__x0002_º¹?+Ì°qñ¼?	}6Pv»?£_x0013_Ôi_x0015_¹?®C_x000B_ËGgÂ?æ5\¿?z	Y_èª?=__x001B_ê?T.Áêki½?Õ©¦­E­?ñ_x0015_öëó?³F\."¬?iw_x0017_P¿n³?ß»P¦¯?_x001A_ìÁ`_x001D_¯½?ñöaÁ&lt;Ê?¡ºÎÜíæ§?(­ê3·:§?)à:îðÅ?¯=Å+±Å?Ð÷dþ*Y¸?9_x0007_ ,û$³?9~_x0001_´~?Â&amp;_x000E_iSB?ð¢þÍ4Y½?¹¬Î}#Ã?7äòù_x0016_¹?/´!³?9­_x0008_¾=±?_x0012_çõt%?QÿàÇÑ_x000C_¦?þ·Ø±»?_x0001__x0004__x0017_«_x000F__x0004_­¿?Äz_x001F__x001A_5²?ã¼ÄZQµ?^cl§-V¸?/tîÃ=BÈ?_x0010_cSxÄ~?8?Ê}g§?_x0006_^,±)¨?Öò%tÚ£?f;ÐWým³?ÏÁÝi·?L°±Ì'²?Ê/ÍOÇª?_x001E_çòèT¤?_x001E__x0016_øLJ4°?»#0BIæ¦?ß«0¤bò±?¬t³)Q\¿?_x001E__x0010__x0003_&lt;a`Ä?ÿ-OùÆJ¢?f[A¦¢?y_x001C__x0014__x001C_Rà ?ÌîMSä©?IÝ£¾Þå´?´_x0016__x000E_Ð_x0018_ô¥?\j_x001D__x0007_W½µ?Jú¥ÚGÀ?_x0008_hd:eÜ³?TsA_x001D_Ó?_x0018_³_x0018_úYÀ?_x0002__x0010_Ó?©_x001D_À?ßï_x0007_»_x0001__x0002_ûÊÆ?ÎºqåÂ?^m¶¢_x001E_¢?{À|gK°?ñ´6}4¾?3¶ãÖ_x0016_µµ?ëPmË3§À?òÙ_x000C__x001C_á¹Ä?\|ô_x001C_Ë´?_x001A_¸6_x0006_(_x000E_©?ÑÌØ+°?)þõgaÂ?x$ªJ:b°?³ãÂH_x0006_¥?_x0001_³¼Ä²?Ä_x0015__x001C_j/Á?fkë_x0001_äÉ?×_x001E_`US¢?cÒÝ¼5?ÀèQt¹?³¶3îÅ?§È~¡º?_x0005_±üDýÿ±?u´òñÕ2¥?­@èÚÀ?o*_§¦¨?Äª¤iÏ?_x0014_J^)~?©_x001E_*_x0017_¤?è&lt;_x000F_ñ³»?^É¸Sº?¢_òµ»?_x0001__x0002_òWSÔ¶¸Ã?	=_x0010_×]©?Ð¸Ï_x001A_¹?_x000E_ÚÖtÊ*Ä?eüT¾H_x001E_¼?M5¼¿lÀ?.Õ Í²?¹!O_x0017_òÃ«?2àý­èÁ?ø_x0018_TÿÀ?µ9ó_x0010__x0012_·? |fäC§?&amp;\r¨uý¿?cr_x0006_k_x0001_û²?KCà_x0012_n_x0005_·?_x0004_«_x0017__x001F_jX½?\]a£?âÍ%\tB§?Í=m0ûª?í(WNAº?|;ÇáI_x0012_Å?_x001D_P_x001B_mÂ/´?±E_x000C_I	ÎÁ?RpÆòµ?ÉQ_x0019_Øò?vh_-À?ÐÚüoº?ÄÍ¸°Â?p_x0014_Ø²?:x²]E¥È?ñA=N09Î?8¼±_x0001__x0002_-¬?k­_x0001_ÂÀ?1e_x001D_s¬?Â¦Y7µ?_x0010_0¬h÷Â?Þ_x0017_$±Q»?Ã©I_x0005_´Å³? oÓr_x0019_¥?SÂ	Ý_x0016_¸Æ?Hü9¿Ä¦?9»0[´?¦;_x001A_/dK³?2è,gÃ?Ï+ÄÑï¸?_x001E_µÎ¼Î½?_x0012_«Áæyâ¯?u42ñ°?µnÄÓ_x0014_®?·¦'¸ìW½?ÀAyN0_x0013_?_x001D__x0003_%_x001D_Ï¿?~ÇÜ¦VÂ?8Qñû_x000E__x0001_¹?ïÌ¬ìÉ ª?Ñò.=P±?@þþÄÎ?3ëIÐ¼âÍ?'PTLÇ?_x0005_áë{?¹?_x000E_Y_x0018_©ã½?mÕ_x0017_[|º?´ÎÍ¦_x001D_Ç?_x0001__x0003_¦_x000C__x001D_ç¯è¤?¶)É&amp;_x0002__x0008_¥?&lt;_x0015_³Ì¤?dÈ3öâDÐ?_x0001_ÒUÞÓè?òà¼	$j¸?Dä{+µ¼?Öô!Ç°²«?»åWÐ_x0002_»?qäJ_x0004_Ø&gt;º?oB)_x000F_ý&gt;Ä?µ¶=RZCµ?I¸_x0001_y_x000B_¸?EÙ(ÿ¢À? _x0013_å8|À?;¸®Ä?º£Ã¶ñfµ?PMå¼2_x000C_Ä?RS$¦@6?_x0008_½b¦£?p_x0008_9·ÓÉ?ÝúÔíÅ?@ïñ¶_x000E_§?Ô8¥s	lÇ?!G_x0013_£·¼?Oî_x000E__x001B_G_x000C_º?æeà_x001F_w=Ç?_x001A__x0011__x001D_8²?_x0018_ãk®yk½?Îh`±jÁ?rÚ¾_x0015_Ñ?Dk£_x0001__x0002_!±?  [¬¯h¶?6Nú_x000C_8É°?îìË6¾?¸4íL _x001F_²?Uñºý_x0013_À?_x001A__x0018_x_x000E_Ã?_x000F_M_x000C__x0011_X¬°?Ç¹4yh°?ÄP¹I_x0001__x0011_À?4RÅdeÃ?ÂS¬°5?«ÊþX-ÏÁ?&amp;sÒztÇ?_x001C_¥_x001E__x0008_|¦?ëF_Z1_x0011_Ä?Àß»Ð¤·?ÏQí¦m ?_x001E__x000B_Çùn»?÷üÜOÁ?_x0017_h¬³¥?_x001E_Ä`ÎîÂ?çL@ð¹?ä_K´I_x0008_Ã?_x0006_Áÿ0ë¯?hSùùe¦?Ï&amp;_x0006_¾®:»?Òq)B_x000D_?B9	Ö@Æ?¢ª~ñ7«?ô9¦uÝ_x0010_½?*EHiº?_x0001__x0002_xR²ïtµ?_x0006_T_x0017_w:Â?_x0018_Ð+¥Mª?D2]­*ª?_x0006__x0007__x000B_rG_x001F_Ã?ßeþm6¯?¡_x0019_ö£Ë?5./_x001C_¯?_x001B_(É6Ç?i«¾_x0007_Û¹?®æÇµ_x000E_0Î?U5ÁGà´?Fn_x0018_Ë·?ùv¥_x0018_P¢Ä?£_x0012_gmÍÀ?_x0010_ÆÁÕ-&amp;Ê?c8ÆF£¤?E2%ÅÇ´?@_x001E_M×?à_x001A_êUJ|?_x0004_4NÅ?çÒk§ÑÂ?;î©{ë#®?õz_x000D_S¿¥?9Ø=ÆÖ¼?CWkA?Ì_x0016__x0014_È_x0015_Â?Q¿Çýíý±?¼]uZ2¤?öò¸Nz·?B_x0017_-ìÁ?¿]b_x0003__x0004_i-­?/¾¦Äø0¶?J^2É"±?¡¾_x0010__x001D_ã´?¹Épu×§?æ._x0001_ka»?»_x0003_ÏSÁ?_x0017_)ñÐ	Ä?_x0001_ñ-_x0014_¥s¥?îRÌ«I¥±?ö¹)÷_x0012_¼?_x0015_Çöä_x0010_Â? j:Û[^¸?ïj èã,½?óò§_x0015_¤?±ª&amp;mI_x0001_¯?âvJu$+Ì?2µëP2²?Õ_x001C_£$"®?rÝêgÃ_x0008_º?3/±_x0002_¡?Ê_x000D_UÞÏCª?E$üÉpR«?íÜ¦ò_x0003_ ?Ä[_#_x0019_²?L4kf_x0010_ö?_x001A_WÉËË?föPs_x000C_Æ?X7WTÀ?5V¿_x0002_jÐ?_x0002_ø¦së¤?ó¯Y_x0006__x0001_¥´?_x0001__x0002__x0015_oa­«?t&amp;Ã_x0005_ñ_x001B_´?mn@ÑB­?l±wZ¼­?nDp_x001F_&gt;4È?_x001A_2_x0003_|Ø°?R¢Ö½â¾?%*ÞQ±?oÅO_x0010_Xí¹?&amp;nÒ$_x001A_¸?§_x0007_ÙOUÛ·?àúZÒ.Ñ?sYñß_x0019_²?ô)F_x0010_)'?3ÙLÁH¶?_x0004__x001C__x001F__x0017_Å?&lt;×&gt;!_x0012_û«?Ü}Î³ªzÃ??±æ_x0014_]mµ? @,?Jzy_x0002_Õ_x000C_?^R?mÉÁ?0º3Ú·?_x001D_[©(?®Ö~_x0007__x0015_Å?]§z_x000B_ô±?'`'Â@µÈ?ôÞÌº_x000D_Ë?$S_x0005_U_x0008_ö¹?#ú?åÔ¯?ü_x0017_Oú+¸?8¶ÓÎ_x0001__x0002_÷Ï?ÿ1#üU`?1ÜVõUÃ?Q¾°á_x0019_	¶?ûÓpÃÃ¢?WddØ´l²?ª_x000F_¶¡_x000D_?	)Ë©?/_x0005_3_x000C__x0006_¹?2_x0019_Øän¼?ª\gnÁ?Aº÷{P|?Xe/§ð¯?1ær_x0011_Æ¯?m%ûD_x0005_Ý²?_x0013_&amp;_x000E__x000C_ÕÄ§?1óî)xÁ?1îë:_x0008_C´?ÿ¥×¯L/¹?ÃµúÍ&lt;_x001C_?û'^\?qªüOS/Á?; ÷d?¬0ê_x000E_Æ¾??}zE_x0017_·?Õ_x0007_ ýL²Æ?_x0019_¬e¦VÅ?ÖÌ_x0012_Ä¹?òj_x000C_rÏ«?ræ¢yØ½?E³Ë	ý¥?,WÈ+UÏ?_x0002__x0003_È_x001F_×)Bï´?¦`/_x001D_©?¿_x000B_2_x000C_hõ?T}Có&amp;À?_x0001_9º§¬Á?°Oþz¹º?I¿Á}PÇ?&amp;;B£°µ?x"kÀ$°Å?¼Ó_x0016_ÐÞ?Ãïb_x001A_¡?ÆOÄ©y_x0007_³?wÛÈ¼Õ¿¯?ÉHM×è_x0002_°?_x0015_°jå¬¨?À¢{!Öð¸?_x0008__x0008_DU_Ï?E&gt;ÿ&lt;²?l=ÿ_x0017__x0011__x0019_¡?±I_x0016_@ö·§?Ð+.õ/_x0006_³?H_x0004_Eo_x001A_²Ë?î_x000D_Ùf°?ÛØ|v_x0007_?´_x0011_ÆåÂ?)&gt;îðdÀ?_x001B_Ë\Lu)Ç?F94{tl¢?1s+È¥µ?e@2u¸?Äº½XÜ6ª? (_x0001__x0003__x0017_;ª?PÜô}³?zøÃÑÜJ³?;yûY¨?ÜÏ£@Öý°?VD²&lt;¶?+é_x0006__x000C__ë½?ièÛ¹Ä?l(þ3_x0006_£º?­4Üï,Á?mÓÕ6|³?fP&gt;oEÆ·?_x001E_Ö¡_x000D_¸?º_x0016_i±_x000C_¹?N!X@Å?x#ùá®¨º?Ã_x0015_¸_x0013_\½?`?ºâ|@Ç?åýO|;|¿?.\å§À?%!_x0005_S«»¹?Æã#Ðµ?gZLï-¨³?_x0013_ýK_x0002_¬?`40õ¬¼¦?Ul¿À_x0016_;¾?!ë0_x000E_jëÂ?(úT×LbÅ?_x0018_¨à¦(O²?yhÍ@?}q_x0014_v_x0019_Y¢?ÏÞn¬_x001F_ÂÊ?_x0001__x0003_8,#æh°?ìË[~B_x0008_Ã?\í&lt;áÍ¢Ñ?ÙÄG±`_x0006_?»­_Û=¼£?®ï÷p¶? 8µï¢Å?Å#d!S-¥?z'_x0002_ëÃ_Ê?^KÁÖ_x0019_¿?rº±æ_x001B_èÆ?à¸¤_x0010_R?Ýý°¸?,BÈP·üÊ?%Öª&gt;Ä¾?^àõðû]¼?*æÀWê¶?éâ_x0003_ÝÄ¼¥?d1_x0014_®¨?_x000E_ím¬?_x0011_8Ï^:¶?|Â½úa7Ë?°j_x001D_9Úí¨?Ç[£z¿Õ¿?_x0002_Þ5KÅ?ý_x0010_¶ðgÉÑ?-õ_x0017_&amp;kÅ?ý@ÇÆcâ·?Ak_x0019_Ä#¼?hô:¢6"Í?_x0019_úê^'?Æ?îÜÓ_x0002__x0006_Ã°Å?Mªöi±IÎ?;ýâ_x0014_r|§?_x0012_y©Ðí«?_x000F_üü|_x0004_2Â?F½Ñ ª?JJ¦~d¿?ç_x001F_|¤s¤º?_x0016__x001F_K_1¶?_x0005_;.'3É³?Añ#2¾µ?%©7uRí»?»]pd~j?ñÈ_x000B_£_x0008_5À?x_x0007_¯Ã²?_x0013_ìqF]ïº?^p0ä?øMW²¾¤?ÜÊÓ_x0011_Å]?A~_x000F__9Ù³?/_x0002__x001C_Z°¤´?	5_x0008__x0003_m¹´?òÃ-¹¹?'ÅÂÕÁ?_x0017_&gt;Ã¹X½?÷B6gÇ?D¬(&amp;_x0013_À?Ñ¢Ô¨Ûz?æ6Løm7Î?Ïó_x0012_itW¦?¸Xv_x000D_Ï?_x0001_¾Í_x0016_XÏ?_x0001_	XªùµÁ#Ã?_x0008_	{?rå3¢SÐ»?®ÍÝÎÁ??ÌÝpYfÍ?C3£²_x0015__x0002_«?}ÿ®_x0005_Í?kå#Zµ?]	_x001F_|áÆ?_x000D_¶_x0007_½`º?_x001D_êd \¦?¨öïðÎ¢Â?==_x0011_ói¿? kÚT·5¸?RæãGY°?Ó½JÙ_x0003_Æ?xÉ^b_x0015_Ð?R9q6_x0008_´?m¨_x000C_ýÌ¬?P~¢LðP°?à_x0006_úI_x001B_Í¤?âÄÖsÙ_x0004_¦?fØÚ{±ZÇ?pr}_x0005_¹?ÒàÌ&amp;¼?¯õÊ_x0019_^7Ã?:¿®ý~Zº?]-t_x001E_r»?Ï\wÀ¢±?Ü.ôóZM­?A.ëdfº?B£D_x0001__x0005_¬Í¨?G/&gt;_x0016_½i±?1¹UgÜD¼?Ñ°)ÏI»?Õ_x0002__x000E_1¾?³í°ûd²?y!Ñ_x000D_ö?ªÖ_x001E_¿±³?»1"á»?_x000C_M§dÁ?_x001E_»§8©?}?-µNÁ?	_x000B_ÑÛ_x0002_©?³]Í_x001B_ßv¤?fôÜ`û)´?¥þr_x0008__x0005_$µ?Õj5û_x001A_²?nmädd	Ç?ÅÒ_x0003_á*_x0011_®?»&lt;rpÒÄ?Üª÷,?	ïäõ¥(¶?ÈUuM	!¿?TsûHp©??.ÅT?9wh¿Ýüw?5Ou¿Â?JI«a!Ì?±°_x0004_WÅ¦?`'øræl³?¸S§MpýÇ?yl;øn_x001E_?_x0002__x0004_XQÉ_x0012_ïÀ?Pé_x0018_Nù¼?âi?¤f°?åÕ_x0002_ÄÏÂ?Öîºrz¨?åºaBüÂ?VNï­ªÞ°?¹Æ\ÚÞ¶?_x001F_8¬# É?¿ÀSðûÆ?¸	Ñ¨uÃ?EåªQ¤³?öÂ ºj¹?n´¤?ÏÀÙ¿­t½?Õ_x0007_ÌmÑr³?_x0012__x0003__x0010_,µ?I_x000B_ðí?_x000F_7~/_x001A_õÍ?_x001A_eµ5÷Í?ènëÿëµ?i¨_x0011_ñEl¼?ùºcw&gt;Ô?_x0007__x0016_X9¼tÌ?C#ûj´¶?Øëàëý_x000D_¥?ôc õ"FÁ?_x001C__x001B_=þÈ?_x0007_10Wñ}Ä?)ôi_x001D_ú¹·?_x0016_)yS·_x0012_Æ?_x001F_¨_x0001__x0002__x0004__x0001_¥?-_x0006_(T@ê?Vd|B½?¬fdæÕä ?SÕX'Å?ê^H_ÜÂ?c@_x0012_ò,·¾?Ä_x0006_`$_x0016_»?ÀKÖÈVÅ?ñö_x0003_® wÀ?æ¥«íÖÂ?çbV4°?Ä¶Aô¹?6ÍA1o?GÔ×PX¸?¨(ÁÄ?Bü_x001F__x001F_p/¶?§8ÝëËw?Ðr9ÁãÍ?_x0003_X:Áµ?_x001E__x001F_Ìn§oµ?dC$uRÈ¯?ðT­æS3­?"_x0006_±_x0018_úÃÇ?k´v(A?]³÷ä+H¾?µ¸B5 ?`&amp;Q&amp;»?Çjù­ð¥±?t³çÇ?9ºÂ,Ô_x0012_¥?Oi#ä¤©?_x0001__x0007_ñý_x0010_ù_x0002_¬?,_x0002_ uE-¦?ÒÈ\â¹¥?_x0003_Jù_x000C_ÓfÅ?ü_x001D_V _x000D_vÃ?ÁhÕ¿È=²?_x000B_êõÕ_»?ò÷&lt;Ò_x0011_D©?DÏ¶01Â?ÝÅ_x001C_&gt;òÁ?ô4#äÅ?gV^Ö? 8_x0002_1¨?ê= _bâÆ?pmª_x0010_&lt;Ì?}_x001D_(2_x0012_§Ã?ùÙcó)~?ËÈùýB£¸?_x000E_"¦ÏÖ¼·?Øsm²°?kï¶_x0006__x0019_§²?rñüÜ®?s_x0006_jw_x0011_ñ·?f½B_x000B_v?í·ôH_x0013_Ä·?Sí`Ï4L·?^òr0y©?REi_x001F_¾kÊ?oÆ|_x001D_Ï_x0005_º?îm;êO_x0004_¦?óà=¶ªî¸?Å3_x0005__x0006_]¥¤?ý_x0017_Ñ¯_x0005_øÈ?Á¯Qî+º?O+Îýÿg£?	_x0003_·jY,«?¿¶k_x0004_J_x000D_Ä?_x0001_e¿0Ý?+Æ6¤ÝÃ?t¡x¹gÆ?­A0Ä¢1Î?_x0016_ÓZ*-"­?_x001A_©oÀë¹?+-Ü_x0002_Vq¾?óì¾ÏT³?©8kÎ7s­?á_x0010_ó_x0015_»£?ÑmLæ,´?¨[î3Ác¦?Ò#®-¦&lt;¸?*-q^²wÊ?~Ü4±èµ?~òu"n­¢?/kÿ»Î?®fGÚã­?_x001C_,#?I_x001C_?_x0002_ìÃ»_x0005_&amp;¹?cËnÝÇT­?__x0003_W_x0017__x001E_¶?{GdÂ»a?_x0013_µB_x0019_LÅ?áýM0_x0016_)Â?©2Ö_x0016_ºÄ?	_x000C_N¾}*_x0017__x000E_Ê?ôl_x0002_uC?*S_x0016_	NÀ»?/QWÐ_x0004_À?ÏÏz_x0016_n¸Ì?ÐS;_x0014_×¶À?°7_x0014__x0015__º?_x0012_ñªæÌdÀ?wo08.²?W è¬LVÈ?§ø_x0013__x001A__7Ç?[_x0002_ðt.±?Ê5ÿÂ/Æ?'õTú¹`°?#QÙUO±?¬´Ä¶_x0012__x0005_?I®÷4²!Ã?&gt;,óéZ±?îÊB_x000B_	?âjû|ø¬?ðÓ³=_x0006_¾?_x0001_Ù_x001F_/RHÆ?_x0008_oGÄ?YÒ/1¹?s_x0002_qHÊ?I_x0007_Ç_x0013_×¾?_x0017__x0018_ý`VïÌ?V5Ð_x0003_¾?ÁLû_x0006_ö²Î?"©¿S_x0013_ï²?Ód¤_x000B_¨¨?ÿå&amp;á_x0002__x0004_ _x0011_»?ÈJØÇ?1Ü&amp;j¢?¹¾ig²?¥v/ðª?_x0015_ê©,Iã¥?ÆÏ©Î¨¨Æ?b_x0001_*¿£?¥»¤#Ï_¿?ÄÕ½á¦¹?áh¯£j ?-JøÃð?íû"·ü_°?.Jª_x000C_å?O¢¨_x001B_NÂ?2y»ºõ	©?óÜG[A_x0007_¹?2Ó_x000F_5Ê?ÖY"{R?©K¶L5_x001E_­?æ Ãö3¹?_x0003_'nãÿÞ·?âæ_x0014_{?¶?ÖÚ+8xº?ZB_x001E_¿\Á?&lt;_x001F_j_x0001__x000C_£?ÖxytÀ?ò9eèÄ?ù_x001F_J:ø·?ø_x001A_ZµJ?¦?øW9_x0007_Ê_x001C_±?_x000C_LTþµ»?_x0001__x0006__x0012_ü¶°×_x0011_ª?¿_x0003_¥Â¹=¥?ÝyQª2ú?0 ¤LÀ§?¹ÄãÙ_x0012_v±?Ät-/'©?òs_x0015_Ú_(²?1_x001E__x0002_Hð¬?e¯ñ.?»_x0012__x001F_ºM¼?iL)@_x0002_Ñ¡?lA&gt;_x000E_¼õÃ?_x001F_þPC»!¤?²Þ^Ï_1Ã?½&lt;'é.ÖÃ?÷*;¦Ä?]«uµ6_x0004_¼?lÏVöÑ±?Ç©í_x0005_5K¬?´·Ü3:«?Ïª3Â"±Í?ùCÃw_x000D_?¿?_x000D__x000C_QÖÖÊ?ccõ~E_x001E_¯?_x000F_C(}ÎW´?èíÔ+Ì¸?1xcWÔ_x0005_?_x0007_Ýë°ðÂ?Ë%#e¤ÆÍ?a|_x0004_uQÅ?É¶j×n3?\d¹W_x0002__x0003_&amp;À?xQ÷p{c¡?ûdZÖÂ½?qÞ5b$·?7uÔ_x0012_äË?&gt;_x0017_§§íÃ?_x0005_¸_x000F_4ÆN¸?:G_x0003_ÜÄ?_x0016_Õg[çm¢?E_x001F_Þ°	¦?_x001C_Ã½&gt;¬Á?_x0001_ñö,Ô¸?¡×l¶¶P¼?_x0017_&amp;L+_Á?­ÛD´?&lt;Z]l8&gt;®?ø©RJÃ?ME'úäH³?&lt;K­P)1§?"Öt£²Á?_x0011_5×Y_x0004_Ê¥?ÀVoíUêÀ?¬aw]É?Ü&lt;3.¹??T_x0010_Í_x001C_¨?ÉÏñäL_x000D_Æ?ÿ"ß)º?ßÌn¶0¶?«ú{:³?¤&lt;`·	.?ëZÇ2}½?p+_x0012__x0004_¶?_x0001__x0007_Ðp[j_x001D_aÃ?c ×VÈ?«;×?Ä×_x000C_³Þ3±?¹\ÛÌsnº?Ò½_x0010_Þ1³?·¯ÞÈ?ªç_x0002_c*ÀË?:&gt;_x0002_²_x001F_R?ÑÒõÊ_x0003_ê»?O­f_x0005_É?_x0014_;¹,à´?²|É½°?H[ÏÛJKÄ?_x001B_×T ³_x0006_Ê?Yýâ®_x001C_¡?éö¹Ô_x0017_t´?ÙAPe8¹?ÃéÏ ÎÈ?8*âº'5µ?þëï9C¤?Ý_x0005_~ÑO¡Â?¿]ä-È?O¹1g]_x000C_¿?_x001A__x0019_éÙ ?_x0006_Xà4$ù?áj_x0004_u4Â?ÁMÞC%·?_x0015__x0010_Z(	µ?ÍNËÍÈ9¿?_x0015_ÜñXßÈ?° ÆU_x0001__x0003_.îº?ú Ë×_x001A_Ç?K&lt;e(@´?¤nüg°Ü´?;="KUÃ?ÇhÁ»Ö?ß/Mr1%?$¹K_x0017__x0013_íÏ?ã7ô%r$²?%N_x0008_+)6¿?P6_x0011_%ý&gt;°?àùá_x0016_J·?¢_x0002_é`§«?Ð²YÚ¢w?ÆÇ_x001E_Qp?cù\|_x001D_Ä?¨?=¾¡è¾?\Qvrö0Å?«©ªPeÉÁ?ÅSpJq»?£¹ã8ÐÇ?§ZgÞ[À?8]g£´?/ï-Â?"?*üá­?òP»=_x0011__x000B_Ï?ö¹$§?{ÒO¦ª°?_x0010_£×X|°?_x001F_ÅôÁô©?Ð¢÷ÁxÇ?]_x0008_Æ[J"ª?</t>
  </si>
  <si>
    <t>c4ac723a7e830786f5880b1e5e097065_x0001__x0002_°ö_x0015_ãÉ?ìâTPüuË?&amp;_x0007_=Ý*ª­?÷sÞ_x000C_ÌÃ?ç_x000B_OÈòEÃ?W§hKÉ?_x000D_P_x0013__x000B_EÎÈ?_x0008_'_x000D__x0005_)¸?_x0005_³¢Í»¶?øN_x0005_ó´µÀ?Y£	L¾R?,±Ð)°_x0008_f?»Yìîç_x0011_Á?_x000F_ùv½\UÊ?ÃvÛD¾\Ð?ïÑÝAÀ?Ñ_x0006_=úÝÇ¡? ç¾¥±?[_x0018_ä¯¶?a$_x0018_=Ñµ?_x001E_­ÁXñgÂ?²¢+nJå²?ØÕ+/Ì?ÄËmð¤?_x0002_vs+Q;Å? z_x0004_{£UÀ?]dÐ~_x0005_2»?_x0002_D&lt;_x0002_þ§?bU_Ëj´?ákO­¤Å­?ï¶Ø¢¿?»ü3v_x0005__x0006_ÚÀª?pYei4?ßífå(¢?Â.yÄ&gt;¡?ÚÒÉ_x001C_®Æ?!î) â³?¼_x0018_¹?_x001F_ãE_x0006_&lt;Æ?P?fn£x¶?nê/Óå¼?_:æ¨­¸?Ø'jÀßÄ?|`ÚtkÑ?¥£t'_x0004_vÄ?_x001D_ÂqR«?ý_x001A_«VK·¶?_x001F_p%M_x0011_´?e_x0019_ÓY¤_x0011_±?_x0016__x0005_wÅ_ª?Ö¾eõo»?_x000F_îÀâÔÅ?t¾ß¾ùµ?ÇFÔröY¶?Äþjï_x0017_Å?ì_x0001__x001E_._x0004_Ã?ç°Æ_x001A_òÆÀ?_x0019_4ÎI5¹?_x0002_èHX_x0019_¥§?¿ëöVL±?â_x0003_RÖ-#´?Héb_x001D_?ð#_x0017_j_x001C_?_x0004__x0006__x0014_ÿõh¦Y®?uÐ[Ñ´$±?¦=Ä@ù1Å??H#_x0002_d¶?¤þ°õýÍ?ïõ¨ôvÆ?.=L%_x0016_ä§?_x001F_&gt;_x001F_úØÚ°?uebÆ?ÛÌ«2	À?:å±ü_x0014_µ?ø@brö«?*û_x0012_-?]tozÂ·?F;®a:¿²?ZçÅÑù¸?¿RP_x0001_ÇÄ?_x0004_#bÝ| Ã??Lÿ»?V_x0003_=_x001C_í ?Á´²]¶?å~_x000B_[ì¥?´_x0014_Üh&lt;7Â?Ú1ìÀ?;_x000D_åwV¨?&amp;Ñ@c_ ?$I9_x001F_J¸?r_x0005_EÁ?`_x0005_²Sq[Â?î_x0007_XÐÅ?¡ª_x0008_Ù«X?Eß¡_x0001__x0002_á ?ÃÞ_x0015_¢_x0002_?È&gt;Ðsëfµ?ìJ\´?©]ô1Ï4Ä?«_x0004__x0016_j4 ?F(æ_x0005_¸?r3_x0010_¢È?ª_x0013_¤Ê°çÀ?_x0018_úçúÜ©?Ö|¢_x000B_ÉpÇ?ËÍÁ&gt;º?²º_x0017_=&gt;_x0019_¯?3-`&amp;×Ê·?iÈg_x0005_Ýw¨?Z.?^#Æ?ª´ü;qÊ?_x000C_³dùº?&amp;©ãÄÃ?¬ïü¹?Ä4_ ¦Wº?èe_x001C_Jí¿?¢8Øp¶?yÈIIµU·?ü!µx}¶?_x0016_~a_x0002_n«?ÈBMö·sµ?Ð¦sEò_x000E_?ÆSþIêáÇ?A.¡s1I»?_x0016__x001E_ [_x001F__x0002_Ä?qBhmýÆ?_x0002__x0003_£ù3Õ_x000F_Ë·?wä¨ÏK_x0019_Ã?8ô_x0016_±o?Ühé_x0004_¾?t»å ö:È?½ñ_x0010_t6_x0018_È?u_x0007_©Pv`©?YIvÄ3É?É]_x0008__x0010_ùÆ?¡_x000E_N×À?_x0006_K¤ùLgÊ?eô*_x0001_§?ïDÑqÅbÅ?j­_x000D_A f¦?7öðq|¼?4]õgÛÀ?OãapB*©?æN3uì{§?_x0012_D_x0001_íÜø¨?PÆoëÇ?\d¢_x0013_÷ª?ütÀ÷ZÕÊ?¬âÉj­?SËü_x001A__x001F__x0002_¾?&lt;x_x0005__x000D_Y}¬?)ßè_x0018__x001F_1¥?f_x000C_êõH/?ð_RhIÔ?Ûã_x0010_t_x0001_´?ï­ÅüïÆ?_x0015_¬,¸_x001F_¨? þöê_x0001__x0004_é1¯?_x0004_`3Þ )´?1»8¹Á?*/)_ãn²?ÆÒÊm¿?fÇñçÞ~?;WÒeïÀÅ?¤ÍPB¬?ç´ÓÆW»?yÝB_x000F_?BJï±öÈ?Ì©ÂÂw%¯?¬Ûo¯Ê·?5ñýyÐ¿?s@_x0013_ù{@°?Ö=íÞ,Â?_x000E_¥P_x0002_ãz¼?£O_x0008_ÝÄ?Åü°§_x0018_~²?BÚ'8² ¾?ºÛÇ&gt;×±?_x0007_Â_x0002__x0014_ðÿ´?s_x0013_696O¾?_x0006_hk_x0019_î£?&gt;_x0008_\ &lt;Ã?¸_x0018_tÒ&amp;V?xêÖd_x0003_¤?A@½l_x0008_³¥?E¸Ò4¦?öº·*æ7¤?'_x0005_·´ö¬?£*ð_x0004_àÅ?_x0001__x0003_¡ä¶NûÚ­?Úä6_x0015__x001F__x0011_©?éÍÇóâö?Ìd_x001E_ûIY²?Árû¢õóÃ?Z_x0006_[¤G±?)¼ðçhÒÁ?:_x0015_°{¶?_x001A_îjC«?_x000B_=÷wëÊ?ï_x0013_Ó¼$Ñ¶?_x0011_ã{cÂ­?Û[¬ÿeð³?CýèíÇ?;7òÔ³º?_x0010_ùãÓu¯?oBL__x001C_? \_x0015__x0002_?Û+ÓYö²?7JÙ_x0008_u÷Á?_V_x0001_,çwÇ?Ìù_x0017_£b´?]a_x001E_¦?"*Ièq0®?+éq_x001F_Ò_x0013_²?yè_x0015_"µÀ?_6_x000B_ybË?¾_x001C_³X)?xÛê|O¹?Õë'étA³?×_x0015_àgWBÀ?þFD_x0001__x0002_BÌ±?à_x001D_1ñ¿?û5_x0004_ð5_?ø_x001D__x0015_½?­×=¢©?vÁ_x001B_§ _x001B_Ë?þÿ$/¹µ?AñOfÞù¥?Í7_x0007_(_x0013_?{F_x0015_Ê"ÑÁ?Ô¢­=}À?håÖ_x000C_(B«?ègêó²?&gt;G_x0005_=úÀ?_x000D_Tn¬¤tÂ?ÉðNÅÕ­?yäqû,È?1_x0006_ø"_x001D_gÃ?Ê_x0012_Ù ¸?wåV]K³?8xËöÜ¸©?&gt;	¸º?¸ME*¦=£?¶	9r_x0011__x001C_?ÛþUÊ?[ÉQÁ_x000E_ÙÂ?_x0012_=íCØ·Á?kAôLz¥©?_ZrH|ÙÇ?å%Sÿ?F«_x0006_/%¡?­ßO_x000E_ÓÆ?_x0001__x0002_ãÉ_x0001_à'¹Ã?þa|]Â·?Y_x0014_|ïçø¦?Ó_x0010_G¼&gt;Ñ?_x0019_ú¤¦O?¿?O]R±BèÀ?5Ïn`_x001B_Â?_x001A_r&gt;#½ ?`_x0016_äIñ?t_x0007_(ê³B³?H?|~_x0012_ ?æÊ_x0008_Bxð±?x÷hF¨_x0004_Ã?úV_x0008_WÂË?ÝxèX_x000B_¯?:­5ä2­?.ÙÞ_x0007__x0010_&amp;º?6)Ó?Ì`_x0018_£?d_x000E__x0010_¤Ùïj?»&gt;_x0001_­¶?u?3PÀ?æyë5©?]_x0008_Ø#ÞíÀ? wÐ9Øe?hÃÂ¿Z£º?S_x0010_9{¡Nº?v&amp;/Ë]È¾?%ì¥uõ$¼?_x0008__x0004_-eRÆ?]²Wñ£¥?]_x0010_E_x0002__x0003_Ë[À?P_x000E_VT¬?BÓ6_x0007_4a´?är&lt;ëUçÀ?`¿ØéÖ	Æ?Ï\åµÈ^Ä?îSXÛ¹RÁ?18E&amp;Ò¹?¦£S¹P»?ØëÓ.±?]_x0018_]?n_x0001_Ç?+Þ_x0007_ùüA?¨TSWH)£?ÔEQ-®Å?[OíW_ô±?§Ü¢ßI_x0006_Ê?M$_x0004_J5_x0005_ª?ª_x0015__x0012_?¡ªÒ?Ù0	Ý­ Ã?\k_x001C_Öo¿?{Ô_x0004_Ïá¹?_x001D_ØtÊ?rY_x0006_g´?ñX3_x0004_ÿ³?(Çó§z?(tÌâª?¹õGøv£?Â{_x001D_	'mÄ?u®p*¼?ÉQr_x0004_Á?xÆ­éÜ?ª`/û­?_x0003__x0005_v¬9_x001D_p¤?²_x001C_öÑÒÚÏ?±V4p´?M°Á«#À?Ô_x001B_à;_x0012__x0017_¯?	îº`L.º?Às©ç£?ê_x0008_H¼_x001E_Ê?ÃH_x001D_~º®³?²Ô7Ð{ñ¿?ð?ÖÈÿv¨??ÚSÌ&lt;wÃ?_x001F_0mà´Ä?:Ãa6Q±?0í. ¡_x001C_²?R_x0019_8Ùª_x0015_¾?_x0012_N}_x000C_( Æ?_x000C_µ}:°?rÛ1ÝÇ?`ÌY_x0004_{±?_x001A_À¾ÛnbÀ?Þ_x0001_Dú@S¶?_x0015_ ¶_x0001__x0002_¹?î°Þ_x001E_®?¶_x0002_Èo?·_x0004_iãc¾?'p/³?¢|ÒG·½Å?6HvsÁó?c(çG¼?îèøÊ¢0¶?f.Î_x0002__x0003_í¯?è_x0011_°xÀ?Tô0½¬ °?c­a$_x0007_»?díã_x0018_[¾?_x0003_Ì_x001B_ä)¼?_x0002_z§_x0014_'Î?ô2F8v¹?¶#½Ô!Á±?m_x0016_r¶/Ì­?Ly_x001B_¦©¨?QyKGäæ´?`J{_tÂ?I_x0005_Í°´¯?ÑE Ë£µ?1¥íê»I?)IE©7´?RæÐ£?ý_Ý¿?Î_x000E__x001B_DËÂ?MÈ-Û_x0006_¥?béz_x0013__x000E_½?b3ÃcB·?ÚÈ [;zÇ?g@ú_úÏÁ?_x0012_ä½_x0004_ßÃ?_x0001__þ¡ÍÃ?\ÚÇÁÌû¹?¸_x001B_%ÞãSÄ?ÔCSt_x0006_¬±?­EU_x0018_Ç_x001E_À?÷äßâÆ_x0016_¼?_x0001__x0002_o_x001B_h1ó-Í?ñÍÚ¡°DÈ?ÞpªÑ©Ä?¬`E7ù´Ä?í'_x0003_pX¥¡?×_x0003_VéÕÍ?Þ_x0004_ô¯¦?ÚÚ)	©Ð?¿#&lt;ûß¤?.PÞËVÁ?A[®tc$¶?g+Ì¶£xÁ?"oð2Ö¬?ëä´_x0017_C»?ñ½~x_x0012_Ç?D¹WD{¸?ê¯_x001F_[¶?ómóÎ_x0014_½?·lox	?_x0007_L^D_x000B_º?ì|V±As¥?"SQ|¦?ôðPØ·´?zL0+s ?_x0001_@"¢ù]?J$¨g´?_x0008_v_x001A__x000E_S­¯?¸Å ?EµâË_x0014_N¡?_x0004_û)«eT¾?¨åiÚ¶Þy?}Ê_x000F__x0013__x0001__x0003_ôF´?§oO¦]t½?RgÞÚÅÉ?$rzÀU[Ä?XÒIè_x0018_9Â?oÄòfOÇ?®ï_x0011_¤é¶?_x001D_Ïã¸à?ôAvM¿ïÉ?qÛ_x000C__x001F_ëª?£²Ü3)·?:®:§?_x000D_K'Pwg¿?"=8_x0019_^lÀ?VË_x001F_«££¦?©ÂÍnSÛ¢?Æ&gt;&gt;Åùaª?4__x0018_Ñ¡iË?_x0014_¼oX?Í6[½?8ð¡'V_x000D_Á?%}ñ¼âÒ´?ê"1«¢®?hÇù_·?kçÏR­¡±?Çbz[¶?+7_x0011_qUª?gëÃjÌ°?bó_x0006_Â»?s7¼_x0002_¿?=Ed-§¼?ÌIB_x000E_	e®?_x0001__x0002_ý[_x000F_:_x0008_·?yªø&amp;Â¹?r_x0016_@W¶?!¡__x0001_ª»?º_x001F_&amp;¹Ë?_x001E_CØck¿?Ø{GÑ¼Ä?öN_x000E_úAñ©?GZ¥\·?Éü®X¾Ã?âÚ,§_x0004_¬¥?2ªFLÿ_x0005_Á?"_x0005_èÐl©?¹_x0007_#äw?_x0011_¿IX´íÅ?"_&amp;óã4?IÏþ´ÅÆ?úÖæQ_x0012_·?pÐ{_x0003_Î'¦?v·(%%?vpJ??_x001D__x0019_EÌ5¤?2PAW~ ?7é¼w_x0015_Æ?_x000E_ÒpÐqÂ?Â[¤fYÄ?¥d._x0013_%¾?¤ø¬½P4¨?_x0014__x0019_¤Ð§©?x¾L/ñ1Â?-{)Ê©?Ç(^]_x0001__x0002_õ«Ã?Æ_x000B__x0011_öPµ?îÇ6Ý±?~Çþ_x001F_E6µ?Ù×ÿÀ?$PùN±³?_x001B_	C­/v?îÁ-Úß½?¼_x0013_HéÕÂ?ù«.Ôî_x0002_Æ?½"_x001E_y6^·?¨RÆçÁ°?¬T¹6³±?{h«tæ¾?b._x0007_´´?78É­¾ÓÃ?@z^ÎJwÂ?;x_x0006_Ò2Æ?"ócñj	©?_x0002_	·?n0M¯°¯?´T_x000D_Ò²?T¬Ô´z³?ÑùÙLà_x000D_¸?Èìâ][ý²?à $ðmp£?­"¹:M§?Å[Ëÿ¾À?øGJ_x001F_~?ëñ	æªn?¨@_x0014_qµ?¶lrwõÎ¾?_x0004__x0007_è%±_x0003_5®³?lÇì_x000F_³?ülþ#9¹¦?§x_x0008_[Lµ±?îDîÊ?§?8e_x0006_#9"Ä?Pc^ðäüÄ?·?½_x0003_èR¿?kÁ¼ª´?M_x0005_Â¬GÜ²?:Ø¥_x0012_¦®?4ÏÏ|¡aÄ?Û_x0013_ñîÄ¡Å?Ùv_x0001_tZ_x0001_ª?zÄ»ãr´?8_x0008__x0010_ï_x0016_´¼?®¬SÒÖ¨?Í|_x0004_&gt;ÄòÆ?=_x0006_cö±?î#LõÄ?XØß_x0012_µ?ûûÙÚ«¬?_x001D_V_x001F_:_x0007_Ì?¾a_x0016__x0002_íQÄ?ORAKOY?V8_x0007_ä¹AË?u#OÝf¼?§Rèã_x001B_¥?ÃD_x0012_vg4¿?tE¦udÁ?'+\_x0005_¢DÉ?V­èY_x0006__x0007_ã¼?Ö_x0013_øÞF?E ýÐëÿ¤?¹_x0005_1lµ?£òÓ_x0003_Ï±?bßÛô \Ì?ÆjÝCwz¼?_x001A_à_x0001_ó5ª?_x0002_þ5n_x000C_ø ?90_x0018_e^e¥?ÓMÜrú­³?]ø*V¸?S±_x0005__x000C_SM®?ðu_x0012_Yn¯?¸-_x0017_&amp;µ?_x001F_âC§_x0003_ÂÈ?j¼HÔ±Â?]ò_x001B__x0010_Ì?N´³&amp;KÀ?I«xhW¹?y¹_x0012_¢f\°?À:EiéÀ?æyú_x0012_ÚÞ¸?t&amp;¥_x0017_Ì?ß.yÓäÄ?U«[_x0004_C±?Rê.¸¤æº?{_x0018_=BÕhÃ?ÒÚÕ»09·?¦~'Ço¡?·èÁÿÁ?{¿Ü_ y?_x0006__x0007_U¼A_x0013__x0001_Ç¦?ÒýÙÎSëÃ?Ê0ED\º?ð3ýGN?+¥Håß¬?ºp&amp;wyR¯?¼ÅðPg¡?ñrC_x0004_6¾?ð½#·ÚÓÐ?ÐE2WÊ®¬?®Í¾ãI*£?a7_x000D__x001B_ùÂ??Vm÷¼?_x001E_jâ_x0003_/i?_x001C_Î_x0005_µÒ°¥?Wç»Ç_x001F_¨?%0þ»?t_x0001_¬"Wá?jå/°)MÁ?[_x0013__x0007_j\_x0002_¾?ü²ædÇ¥?6_x001C_Ya_x000F_k¸?è?Õ_x0002_Ä¢?Û?Í7\ûª?ÕæR6Ø_x0004_~?WCtµ±i£?º_x0018_Ms®?º_x000E_=èì±?	¸¨_x0003_üY?vXoßÃ?(6É®V®?ÚPï´_x0001__x0002_úL¹?ØOÜ:/º?F_x001B_,Ä?fÞ_x0005_Ý±?Úär¹Æ?nqû«?ÄoRj´æ°?BR_x0015__x0015__x0002_?³?_x000E_´_x000C_ñ¾{²?D¹:äN&amp;¹?Hm	ïå?±õëJù²¬?/ @üº?íÉ¿¯É?ÖñK`_x0001_¼?wÞ/hVQ ?yÀ]±¥ª¹?oÝc8£_x0018_¿?©ì"ÄÀ?¢JXmÁ?Ç _x0004_Yª?(AÑ_x0002_µÀ?¼_x0006__x0018_êÎ¬?î¨_x001F__x0001_'c?º_x0012_çáb¼?â_x000E_}8Ç?kË°Vý»?H~h	âË£?ÇKÈ°_x001D_Ò?{_x0001_Í7²?B¸_x0014_ybÃ?Ý_x0019_­Z?_x0001__x0004_+:	ÍÅ?¬æÛ#_x0007_©¶?_x0017__x0012_û?_x000C_¾?dé£$á©?¤»3_x001A_§»?5ªL&amp;o£?_x0016_´_x0005_Õ@c¼?ni_x0007__x0002_[8À?p,_x0015__x0003__x0002_¼?_x0014_û4A*_x0008_«?4ð`ç*LÃ?àLE~²¢Á?ç¢*ÿ\½ ?í_x001D_`Ü@Ç?|Ä_x0017_±1?gO¿_x000F_ÂÃ?ù`etb£´?P_x0006_&amp;vïý?²¯àÉ³?nt¡È/¦?P)°?öûÍÅÏ?ç_x000B_X_x000B_bÅ½?Ú@_x000C_ç±?TUÄb¢°?_x001E_ÁßI_x0018__x001D_»?Í ¡ÈÑ!³?x_x001F_Ã$_x0016_Ë¨?m_x0004_÷_x000C_¿¶?A_x0016_ÏP©?è&gt;ÙÜoÑ±?¿1H_x0003__x0005_öùÇ?ì1E_x0002_LEÅ?4«çè8Ì?ûÂé{ª? _x0012_y_x001D_&gt;_x001C_Ã?5àDûÓÂ?ÎAÁsr$¬?ÚÁo¿¯?5aX%·ù¬?õlì÷_x000F_Â?:A_x001D__x0015__x0014_Â?%ÕJ,Þ¶?¡ç&gt;Á¸?éùÖY1Á?àÑxf5Á?_x001B_P_x0001_MÍ_x001E_¹?©$Þ_x0004_Ì?_x001D_â'Sº?Þg5Ð¢?_x0019_´__x0002_½? iÊûL·?ªÙ´[_x001F_Æ?Vt´ÝB¿?_x001E__x001E__x0007_Rú3¼?tCðeÓ»?_x0004__x000E_cT!7Î?_x001A_± Ï¥Â?f-_x0007_¤Oi¾?C_x000C_Ùg_x001E_©½?4¯+g_x000F_Ñ¯?n}Uþ¢·?zh_x0018__x0017_s_x0001_³?_x0002__x0006_¸ÒLs8_x0018_¯?CN:©	_x0018_½?f°¡_x0010_ÀÒº?ÿ_x000C_nê_x0007_ ?w\XO±Ãº?_x0017_abPh?ïKÙñ?¤¾%Ã_x0001_ãÇ?hÉ=~m?ý94_x0006__x001E_?ÔÔb`NÍ?]_x0018__x000B_â_x0013_Â?_x001C_y¥8wÂ?D¯_x0003_Ýµ?W_x0002_Þ0N_x000F_À?}xÚÌøÃ±?Ù_mØ·?Ë_x0012_ª]É?ø(_x0005_P_x0010_±¦?_x001E_®Bõ/³?ÏNÉA·?8#_x0010_/~s²?ì«_x0006_jÕ³?÷ó.ÄúIÂ?J[CYÆ¤?ñr_x001C_jÁ?Jz	l4×¿?Ç#Bú¼?¡_x0013_§¾Ú_x0003_µ?¢_x0006_tÄô³?ä_x0004_z._x0018_?Py_x0003__x0006__x001B_Þ?\ô³ô¯`x?Ó]dH*¿?·CÇ&amp;§?Ù¯ÊÿÖ@¡?©Á*u}Æ?®1:ìx¶?ýÛs_x0002_¬?_x0002_É_x0011_¦?_z_x000D_WÅ_x000B_¿?_x0006__x001B_sæö·?Ï.¡¸b½?ò/¸æ_x001B_Ó§?rÝç* &lt;Ã?ô+	]Ç?n«¦ÑÀ?îzÇ[Á6Ç?Áù:ÀD³?_x0001_J1±?1s|ðN.«?ý)ªú¹{Æ?ýO§)D_x0004_Ã?_x0003_å"cE_x0005_²?_x0006_óQÉ?EÌ­­·EÐ?W?nÚéL®?þ¯´_x000F_¬)Æ?Zò£¤`Ã?&gt;_x0016_Êv?_x000F__x0006_9¡0ý©?ß¹æm~5Â?ð7;ø_x0007_¤Í?_x0008__x000B_FÙÈÉYÁ?cQ¹_x000B_m°?6ÛDß_x001C_ñ¶?bò1_x0001_ÏMÂ?_x0005__x0002_1Ç8[º?ÈO}MüÅ?RK&lt;=á¼?@y_x0013_ñxÁ?a{_x001D_ÑÊ?TÝ_x0006_C²?Y8`«`×Ä?_oÆ)Þ&amp;¸?mÊxÉµ?é3ÅÍ_x0012_º?v/ïÖ¸À??_x0016_;÷EÃ?]ßeØÖ«?ïSÀ_x0017_8ä¨?	w=N ©?Z#_x001A_]¯?ÞnüGØÊ?Pã_x0014_Y¦Ï¦?gtÚ~º´?§á_r]Ä?hò_x001F_,,Í??_x0004_;_x000D_»Â¶?75Ñxª?_x001D_%.èÅ?¹!v÷2_x0007_µ?q^Èál¿¹?E _x0004_ò@_x0003_?4¼ÔS_x0002__x0003_DûÁ?Êò7_x0013__x000C_ªÂ?Àa¢4_x001E_í°?GàEÉ·?_x0015_¾Ýú­?K_x001B_(nÄ?_x0001_ÖÂÒ¹?Bïçÿ_x0001_Î?õG]c ´À?#÷©ÉÞ»?ÓF_x000F_Ga_x000D_È?Ó±¤É¨³?_x001A_9Z ¾E?#¤Æ-ûÅ?±@¿_x001E_iµ?.½KhdáÉ?&gt;Ö_x0017_^_x001B_§?}ÙCÔ;Ã?=&gt;'t ¡·?%éW_x0002_NÉ?ÜÖ_x001F_JO{À?%_x000F_òóTÌ?6'_x0014_Ã?d_x000B_%°_x0006__x0004_±?n_x0005_µcÙyÍ?_x0010_»=_x0013_?R°?ä,©KÃ?$î¸ÿ(_x0018_Æ?@_x0005_E®ª_x001E_¶?äV	!´¾?_x001D_M_x000C_Ç7_x001C_«?_x0007_e_x0017_%úÙÐ?_x0002__x0004_{n·?`ä½îñ·?®_x001B__x001A_å9W¦?¶H_x0002_ì\ê«?D@ü3¡¥?ÕèÓîÚ®?Rü \Ì½?_x000D_à_x000D_F?vµ%¯Î®?`ðå_x0017_Ã¼?N¢`¨_x001C_t?DØJ2!WÁ?²ñ_x000B_ö_x0005_Ç?_x0008_pÿXR©Ã?~Ý ð_x001B_¥?Ww¢_x000D_ê°?2HFnC³?låÉXÏ_x000C_Ä?_x0013_¥Q¨M½?dd_x0007_x_x000E_¸?pr-B$íÄ?c[o2u¾?ô¶_x001A__x0001__x001D_?_x0006_4_x0017_Ifp?¤_x000F_¹7=á°?_x001E_¬_x000D_ÑÇÆ?ÃzyzÆ?oT_x0003_oÀ$Á?l_x0015_ÙX«¯? ±ªù¸?ÑI_x000F_s¨?Ð¾£_x0001__x0007_¦Ü­?eå_x001C_Ì?TÒ?Û¼Ó¶?_x0006_ðèÇyÈÁ?õòô·ÞuÌ?Ì2_x001C_	_x001D_»?³¥'_x0011_¼?ªò_x000E__x0008_¦RÀ?_x0002_Ú¥ë²°?¢}Qt£?V_x001A_¼F©_x0004_§?Ê¼	_x0003_º?_x0013_78¤ ?.Îå0£ ?Ã%hQ®³?:§®*_x0005_Ë?íÇmÀ?M_x0015_ißIZÃ?&gt;têìw-º?áCð_x001E_}_x0006_¾?_x0015_Û±bß¡?r6@«?Íg_x0008_ÑØ¬?_x0019_é3b_x001C_¹?-c_x0017_ª¯¿¢?pÌ_x0008_åÜ¶?j_x000C_¥¯ÞÆ?_x0011_Ð°Å_x0003_4»?	òSÐ?6äè°òÅ??¯c?ø_x001D_ÙuÏdÄ?_x0002__x0003__x001C_¾Kþ¼´?h_x0012_Èí_x000F_½Ä?Ï$¥nBÌ?h_x0001_À1ïÎ?TºãfçÅ?R¸¹?­ç~Ù'_x000D_É?FYÈûÄ	Á?Æ8êK_x000F_È?LKcGEé ?½A_x001E_?½B?ÕL_x001F_&lt;+_x0018_¼?ÕfÒÊ+²?±xÏúÎÁ?K&gt;ªUè³?³}íBÛm¥?	1_x001E_eZ¨?eÍ7¼Ã?:ùEN~i­?_x0016_°¸Ç?üýL"ü­?üb_x001E_1½?A#$",Ï?_x000F_Q#$DB³? ÊÙ[±?m·DìCê¹?tü^K%µ¼?f¡duY8?Àü=Ä_x0013_²?¢rf=ÈÀ?ÿ _x0005_Á`Å?äü((_x0001__x0004__x000D_Eµ?,Js§úÀ?wJí'°?&gt;DÜ	,Î?6þä&amp;®ÿÂ?¸êE-_x0016_ï³?#ðÕ¦Ýº?Øw[ìWÁ½?L5û_x001A_?ãÄ¢£m.¼?#«×YÂ¶?u_x001F_5AÑÀ?ÅMæÞ¨­?äÞ_x0008_þâ³?_x000E_¾¶´ëà´?_x001D_Ã5Å_x0004_±±?,uáejXµ?_x0017_QDÇñÐ?;D`~×Î¿?zL_x000B_êÂ?þæ\Ð?_x0002__x001A_Ø¦Z_x0014_À?|"¸k÷·?"2_x0019_bNûÁ?F0Îè{¹?ï_x0007_ä2_x000C_¼?_x0002_|x(®¨°?P_x0003_áYÇàÅ?Â_x0001_Bæò¼?çû¢En¹?Ð_x0006_¸e_x0002_ñµ?Ã¾Æ²Ê?_x0004__x0006_« ÔSk­?*Ém«?ÀÏ1_x000F_îUt?s7´_x0013_Ø´?aÎöè±?%Ôäb_x001C_D¿?S_x000B_#*¦?=_x0005__x001D__x0011_Î ?_x0011_$_x000C_0|_x0005_É?w9.5bª?¹ÜZã__x0001_Æ?]jô_x0004_½_x0014_È?~\¯I%Ë?×h^_x0017_æ4»?Ùè)\ÃÀ?1_x0003_ù*H¶?_x0007__x001B_ª÷k±?7ä}õ_°?4_x0013_ ·_x0002_Ã?&lt;ªÉ_x0001_Ç? z§Ô!Â?'-_x0014_~à&lt;À?³#¾È0±?§Aéy1³?A_x0004_Oa¤?ðlßçÏ_x000C_¦?½ÊçÙÍ?îÇ_x000E_7ô	À?D×_x0013_k±?_x001C_#ùr£I ?)þÒi_x0010_ó?nD_x0002__x0006_C¯?ÒùÌF'ö»?j_x000F_ùDõÞ¦?sª4_x0018_ÅÁ¸?ý¥£;É?åìÉº¤wÂ?_x001C_ØÈ_x0002_hÝ?ß_x000F_¯_x0005_Á?_x0006_À¿_x0014_Ò§?ûº¿Gy°?ÓÕ}_x0004_±?&lt;_x0006_ÈwÏ±?_x001B_¶_x001D_ÊD¾°?r"éU?ìþlÈ·?°ìÿ_x000B_^¹?uYÅÃ¢?Ó¹®dÏº?¤xFé5:»?&lt;NùCÀ º?p_x0003_£|©³? Ý_x0012_@_x0018_¬?!ÔFå'²?hJ_x0001_üeÃ?Ïè_x0010_Í=_x000D_¤?ý÷ä+«?¾Ò_x0003_=«³?]~ÉÍ©?Ðl¯¿)·?éõ_x0014_ýT9Á?ý_x0004__5_x0015_TÂ?ÊVzdÁ?_x0002__x0003_È~æe\?42ú1'¾?Ê[gG©?âF¤vW±?&gt;à_x0012__x0017_Á?å_x001A_mI·?(_x000F_¸_x001B_µ²?ÿGù±M?­?0S}hÉ°?OZ}!Ð_x0001_µ?_x0005_«ð_x0013_Ö¿²?_x0016_t@³?stÁ_x000F_°À?_x0018_ä$pKaµ?ãüÄÄu·?j5 A=?¾: _x0019_ÚT¶?ÜÙ_x001A_lº?-÷°\í­?1 ×Ee:¨?Xý+Ë_x0006_Ì?îaRü±?·lá_x000E_eÂ?`-Z¥x?1%ò8 XÇ?`­5Óµ¸?T¸2®c¡?ÙÎ­ïö½Ä?ª¤tO_x0012_¾?Rß_x000C_Øª¶?¢ _x000B_u$¿?&gt;÷A½_x0001__x0003_i?X.vFsÈ?ô/}òáæÀ?¬ÆæØ¶_x0012_?T_ªÜ/NÌ?R_x0016_B_x0007__x000E_¯?b_x0004_çF_x0011_òÃ?ÚxL_x001A_Óv­?ù1R{ëÍÆ?É_x0016_!¸C}Â?ÔÑS9±´?Z3ÁèÅ?&gt;_x001C_»À§²?Q_x0002__x0007__x0015_m]¯?x(#|ãä¦?±\×¢Q·?¼MJæñ²?e¥&lt;øi²?O%LBbð?C¹´Ù´Òº?_x000F_ä&amp;Êçô»?(Sþ_x0019_¦?|¨U)Æ·?]Ìß:èG¤?I·Ê®º?_x0005_Û­ÕO¯?B:ê_x0013_h?[¤n_x0007_B_x000F_¾?è^_x001F_üVÃ?v÷_x0005__x0002_ÍÅ¡?ÑÚlR-Ç?[Rr_x0012_rª?_x0001__x0004_çdØ F±?ÐÝ¡:Í?$ÌÍ9ôÆ?¯BëX²Æ?PñR¨?_x0014_ÜýÑ]§?_x000C_TÆbòÀ?âí9_x0003_éÐ?ê_x000B_0+-¯?_x000E_êEtuñÂ?:æM«*Î¼?í&lt;ÎdÄ?y/µwÇ?´óp_x0007_¹\¦?âp_x0011_=Ïçg?éP¥Ï2ïÈ?é_x000F_üåÑÐ¤?Ï»¡£_x0013_\Ë?~_x0017_CKø£?Æ.x²?×~_x0012__x0002_÷öÀ?Q.2ì«È?I¢qÌéÅ?VºæE"_x0006_²?ùg_x0005_º_x001F_ð°?B#)&amp;¸Á·?_x001E_ÎK¢»­·?ÌÂt)ÏÃ½?«bçã-÷·?ûIC@_x001E_¨?_x0012_ãmbÞ¿£?î3_x0001__x0003_`{¢?í¼&gt;ÆÃ?£iü_´¹°?Rá_x0003__x0016_Oô?gt0%+4Ã?.pFÝ_x0002_¡À?`¨Êk¯XÈ?²#NLºÝ¯?ßMX_x0018__x0019_À?Áe[lÑ£?cIùæ*E¹?_x0005_LÒ-._x000E_ª?©ÿã!ç_x0010_³?Øýr_x0011_°©?Ña_x0017_°?_x0019_èAPÑ?®PÖÿ®¢?¿ÜÄ_x0002__x0014_«?­©Dö\·?Ì'_x0013__x000B_Dw³?=¯y³?ÿQmu_x001A_«?I_x000F_ÏðÖ½?ÏÝ&gt;_x000C_s½°?_x0017_i.W¥ì³?_x0015_Ýëº?ng´8Ê_x0001_?­Bzyø-»?®-^óã¶?ªDcÿ¾Ç?.ÏÏF_x001E_?_x0003_®_x0014_Õ.¢?_x0005__x0006_m_x0004_ï	 ¡?í_x0013_à)hÇ?ÊûT­_x0003_GÂ?n_x0002_4Ë_x0004_3¯?_x000F_x_x0017_0_x0015_Ä?®ªû\áÆ?nørn]5¼?_x000E_µ ½¢Q·?P9ª_x000B_üÁ?ÿ_x000E_÷ À?T!_x001A_p«?_x0018__x0014_HéÖÃ?ãÓ_x0019_ÅXzÅ?&amp;úÝÕÂ÷³? ³a)gÑ¯?¸_x001D_ñ_x0005_·?æ_x001A_Yê%u¾?7²;´f§?MÍP_x0015_kr¡?WÉê¾_x0001_FÅ?#C.ÒÙ©È?+&lt;ù_x0011_;Ã?ÚcªH?_x0004__x000C_gý|Þ?è_õJ5»?ÂvÕhã_x0008_´?_x0006__x000C_£hþ¢°?¨_x0008_w_x0002_?#_x001E__x0010_´Ä?_x000E_Ë&gt;­?ôØ´¶Prº?láÛ_x0002__x0003_ûu«?º_¼Ëd³?_x0002_7ªº&amp;_x0013_Æ?ýç_x001B_Ð_x0017_ñ¢?H_x001C_É¨_x001E_?áH¾_x0010_o¶¤?£TL*!SÄ?Ì_x000F_j_x000D__x0001_²?*+Ùål­?_x0016_Á=&gt;¦?Ö§g;]µ?_x0008_VywÐ¡?&gt;K£_x0004_)É©?mÊ»êUÊ?ô_Ó_x0015_È³¦?ö³_x0007_µÃ?ßí (_x0005_?@y_x001C_¥ó?_x0003_«_x0001_j´?öª!D?±?âèrã¥g?ì_x001A_£_x001F_ø°?]_x0004_!B¦?PõÇ/;»¸?Q_x0001__x0014_¡?W_x001D_Êh[Æ?Jò7Ý[C¬?Rs_x001A_ö÷?®?ø(Mâ6vÁ?ëá¯_x0011_õ®É?.(¯pÉ½?_x0013_ÒZïá±?_x0004__x0008_PàDÑ_x000D_?7b¢U¹?Æ9ûñK?=¾ð_x0002_GmÃ?@_x0004__x000C_þÒª?Ý_x001F_×iÅ?_x000F_ÃX¾È?s¡õ(ä ?_x0014_±VÜ+®?V±9E_x000F_©?¥3¨G@ ª?Ë_x000F_Á_x000C_j½?°¯¿Ssl¼?_x0003_±¹O1Ý ?%Õã_x0007_,í°?Ø0È_x0006__x000F_Rª?_x0019_cL9³?ØÞØI_x0016_K²?ÊßWíÎLÅ?Îà_x0013_+_x0014_Ü?zµ_x0005_ï89?_x000D_8Ù7°¥? R78?Àè³ö8_x0001_Â?Ç´£U¯? Àtð8]Ã?Ócy*·?(³\§_x0016_¨¯?XP1Ùµ_x0001_µ?½_x000C_ÁN&lt;£?tp_x000B_/Hx?ð»¥C_x0002__x0005_]'Ã?F_x0001_wéê^¯?,ÃÉnÀÄ?Vå¸±å©?	°~ààÂ?1L_x001C_3õp?Ù_x001E_Ë¶?­´Ù´0¯Ã?DÇV+ì©?iêHA¨?¦¾y;_x0019_«?¸C=¦_x0014_À¹?ËÀÙß°?¤²_x0001_K_x0003__x0006_Î?â´hdD?¢¥tµÃ¤?_x0001__x001F_z_x0004_È?Ò/õ_x001C_k?yW_x0018_­È?ãvÎ/¶?©«¢{mÇ?í÷~üèÍ?ªÕdÔô±?QÄ¢Á·?ÎCZFÈ?Û¹±._x001C_&lt;?4_x0017_)¤&amp;ï?xÓóEÒÆ?=Fd]y³?h|v_x0006_?s2Ë=õùÅ?Ò$Î_x000B_ºu·?_x0001__x0002_X¦¦N8u»?¡_x001D__x0010__x0014__x0001_°?uÂå³áuµ?)_x0003__x0007__x0012_þÀ?÷Ý/¶¿¾?ø_x0017_öi_x0010_6µ?@"ß=§?¦_x000F_Î¾?_x001D_s_x0004_õ\k?ÛT±m$)¶?+åJhì³?ùãZKÀ?â)9ôÉ¼¤?ú{_x0003_&lt;§?¥äS«_x000B_{·?#°4lú¡?+òë^iú®?Ñôe'K£?§Ø ï|aÍ?_x0011_Ð¢ÑY²É?I_x0006_þw_x0014_xÀ?zKT*_x0005_ã]?Y6&lt;ûÓ²?W_x000E_Rü¹¹¶?ÞÒà\¸?*ð7fÁ?`_x000F_Z×ÍÈ?ÃØÑ+£?±³RY_x000E_aÆ?kÇ´__x000C_·?ùCá:À?_x000F_d.Y_x0001__x0003_¢Ø?P­N_x0005__x0001_G»?4EÈ~ò¡³?ÈÜ×_x000F_C ?_x0010_TÕO¤?¶_x001B_L}²?CF&amp;ùïÆÂ?3ÍmÊê_x001E_±?(K_x0005_¶Mä?aP'¤ü²?n[eâG!µ?_x000E_%Ä_x0013_»±?Ù9o]²?¨&lt;üò*©?8(Æ&lt;­?2_x0011_¿ä_x0006_gÀ?,_x000D_¯_x001C_´_x0015_¹?n.¬$_x0001_`?qí&lt;¡_x001D_¹¤?Î_x001A_R_x000D_ÎÆ?²h,»L8Â?	KËÎ8º?¬9(±û_x0018_Æ?zWïÖp ?_x001C_Üù§_x0016_LÀ?tq ßv§±?C_x001B_-Ã`¦?¿_x001A_tïÁª?E_x0002_ù*³_°?,ê¼ðP¼?_x0011_"ÜÔ¥?ºÏßsT»³?_x0001__x0005_Ç-êàÖÉ?!_x0015_F^£?QâKÇUÀ?BhLÒ¨?çaÓ,®¥À?b@Ã_x0004_|éÅ?Ù{ù?£¢?&gt;Ã&amp;ø_x000F_m²?mqÂ_x0016_ÑÊ?@Û}Ó°jÁ?È_x0015_òÝw8±?*Þ&gt;Ù²?ì}(ºP±Ë?±_x0010_3ôÂ?_x0017_¯uÄ«[¸?×_x000C__x0016__x000E__x001A_²?_x0017_P_x0012_½?Ãm1_x0001_³?Xr«2´?_x0003_r,»._x0011_­?fCèúQõÅ?Öú¿_x001F_âÝ?a{_x0002_°4ê?_+	·K¤µ?V9¥~o?É}Ü_x0003_¾¹È?Ç_x001E_H4º?¾9_x0001_OÎsª?±ÌuãCý·?_x000F_~¶Î&amp;?Ü¥+y°ûÆ?q6+ç_x0001__x0005_ãü¦?ÒâÚYÑý»?íÙ_x0003_Ò´?_x001D_sÞ8hÄ?0Å,_x001F_SÁ?Nckr:_x0017_Ã?&lt;§¼úÊ?Ùs_x0016_úÚJ·?ß =CH¹?ª_x0016_èuH@ ?mÓÙm*©?#G×ú&lt;§µ?¶|§¸p?Ï¹DÔ:?_x0002_j®'q&lt;¾?_x0013__x0001_KF_x000D_¾?$òL_x0011_ÿ[°?ø`¿³£4¸?_x0011_ù_x0010_îQÍ?*ù:òp¡?_x0004_Cõ¯û;¹?õÄ°|ÒÀ?(ÊS_x0016_üT´?_x000E__x001E_¦¡6?×Ë&lt;m_x0015_´?Kn3R9±?qÊ'¥Id?%µ¡ê_x0013_&gt;¼?EDÕ+_x0002_¦?mUU`ítÆ?í­Ãb«Ã?Êì¯s_x001B_¨?_x0001__x0003_sw©óªâ¾?ÚÅ&lt;±(Vµ?_x000C__x001A_Û-ÛS¤?¨Þ)_x0018_´?Ì_x001B_Vb?JÛR±»?Úv¹¯§X»?_x0013_ê¸4	ãÁ?_x001B_k_x0007_7á]¼?&gt;WÄN?JXÐ0)ç¿?7ÞYrRÀ?ÌÛfT6Ã¶?àeÊÊæ±?_x0014__x0002__x000E_[Û:°?g2,H_x0001__x0019_¤?.¹¾_x0008_´?ïéÁ^¨?]ÕSé­Ü¥?Â\Õñ8¨?òOø£Ï_x0014_µ?_x001A_÷/n.Å?_x0005_ýZ±Ç?¿vÉù¿É?ý}ë¥f«?PFSbtk±?'Â5Ìj?Æs'V¨?Ýî_x001F_(Ä?±o±½¥Ç?5÷L~ æ?S/_x0001__x0002_Dp¯?àd«÷Ä¿?NF%¸6F´?ViÃÃ?#)Åq_x0004__x0004_?_x0016_û_x001E_òÄ?_x001D__x0014_*ÔNÅ?ËëÄp_x001B_µ?»_x0010_ò£7G¥?þ([Ð_x0001_ä¬?Q ¦©?tjèÇã*¾?½ºùÒiÃ?«FíÈ *¸?ð_x000C_ð"y_x001F_?ë.4¡_x0012_² ?FçYW/±?Ë6zôÔjÁ?¤#¬_x001E_å&amp;?x_x0004_]_x0016_;ú³?_x001A_#o\º?é^'¦5Ë?*ºûG_x0014_Á?P_x001B_³ó»?®Ð¯ä¢?î Q4:?`NlU_x0001_³?_x001C_ÒQ/Þ?W%pÄ&amp;Ê?q¶­[_x0004_?Õ_x000B__x0003_^?3¾¬e¸?_x0001__x0004_w_x0003_óF3¯?¨±_x0013_CæÿÁ?å&lt;Skt¶?	f_x0008_É²?d_x000D_?p+º´?l^Þ&lt;KK¨?%Îå_x0002_ï ´?z&amp;èá`A¢?ß(_x000F_Ó³?"Ê_x0002_i}"¹?\¥ZøUq¼?­QÀüHÐ¿?ïñµøÜ_x0004_°?ºãÁ{¢!·?ü_x0019_ü.!6Â?x_x0014_ùèÚp?P­å_x000F_Á?Xô®nÆ?z_x0005_¢É	_x0016_«?(ûNt_x000F_È?+_x0002_*nÐ´?q¡d_x0007_1±?!%IâÄ?&amp;é,-ná¿?úÊñ¨Á¬?&amp;òáO,tÂ?ªB&amp;_x000B_.À?ßé!wOÂ?÷N3G_x0010_ö±?Ä_x0017_F¤¹?ñ_x0019_oÙ[ «?â²_x0002__x0005_s]Æ?Å©ÖÀz²?V´µÔ»Ä?_x0017_`^ã0=»?_x0004_Ð_x000D_B_x0014__x0011_Á?,_x001C_ëj_x001E__x0004_©?_x0016_³¼`_x001D_Ù¼?/_x0003_zýÉÿ±?=_x0008_HXt¸?&lt;_x001C__x0001_1U]Ä?-VÄò%­?ûÅM4xÈ?Äg_x000D_&lt;d£?µì_x000B_l_x001B_¤¯?×SvQW¥?&amp;7_x0016_½þÂ?_x000E_Èð_x001D_Æ?rÞòÎ±!?°B?Ò#±?ùµ¸á4²?	å; áÙ°?îj§vù ?§=Ôù¼µ?Ré£ãunµ?ñ£è_x0012_½?$r·S_x0005_¸±?_x001B_\_x0002__x0007_áºÇ?¿K_x000E__x000E_ Á?Ø_x0016_%]_x0014_½?_Ó_x0005_é`ô²?Ø_x0007__x000D_Ð¶?3³¡þ0±?_x0003__x0007_yðí«Qº?/ Á¡ñ	©?ÁXµCü¾?çO®a,?õò{Å_x0012__x0010_Ä?`_x0007_3RLÚ¡?_x0015_@0fÛº?UÕ~Zëª?#O3|#¿?nS¯è_x0002_®´?)e_x001B_Ü¢Lª?ò_x0012_*hW±?j«8Ë_x0017_¯?XnÓÓµ©?ø):=B³?_x0004_Ó	ë_x001A_»?LÄ§g'_x0010_Ä?d_x0015_¢t®?_x0008_:¦[_x0006_¡?0eKÎV¬?*ÎX»¥¾?Aå"ú_x0006_þ ?:y_x0003_Ó_x001E_¸?Ã_x0005_(NÍ»Ä?KúùäÂ?DW_x001A_×PÆ?ð%g þÀ?òìièýêÁ?÷¤Ç]wf¡?Lµ8xí¦?_x0001_WpÄ¥®?¿3_x0002__x0004_Ù«?Ò_x0001_³/Á¸?~V"e¦O£?ÖZòLÞï³?eJÅmHK¡?9òiÄ?åÌ0ðu?ñ6_x001D_£ÍGª?_x000F_[|E~ÒÂ?âk3æP_x0005_Ê?Ø±_x0006_Æó¾?'_x0014_çª³?C¢DÖ¦­?]_x0007_ÅU À?@7zi4Ê?P­·±_x0001_x?._x0016_¡G-&amp;¸?¯Z_x0013_Á?NºÎ_1#¶?Üëø9û ´?²õC¸?(Ê_x000D_B_x0016_r·?#_x0003__x0015_Øêè¾?&amp;AÏ_x001D_î¯?ºÐ_x0013_6vÁ?à»_x0008_wBÀ?³¶fnÜ&lt;£?ÈpNëÃ¹?vf{ÿà²?Y~_x0015_..§?ÃÖåÏ?öÁ_x000F_¥H?_x0001__x0003_Ñ3Ûñ¢?_x0018_E¬^Ì?¤_x001F_4óîÆ?MO_x0011_¥ï«?_x000E__x0016_o3Ë@È?täuû5ÓÉ?R_x0002_&amp;-[p£?±àä9Ä¬?7.QH9þ¾?_x001E_X­?	_x001C_´?eºO©hGÁ?ä-öÈvÄ?_&amp;wZºj?ô_x000D__x0008_M4Æ?öRYrÐû¥?¦_x001C__x0019_4H´?åô@_x0003_ç´º?LS)(s­?ó¸6_x0005_¹?_x0003_tº?i$þÜ²g½?¨%2ÅOï¬?ð_x001F_¢:äÞ|?©üç¨»?÷ç0Ê?_x001C_"¸_¸?¤¾ô_x000E_}vÉ?·ÞG¦MdÊ?ö_x0013_Â¹?L(óÑº?_x0006_X@vWÇ¶?¬ü¸_x0005__x0002__x0003_þ£·?	»_x001E_t£¸º?GmÇ_x001E_ú6¿?V_x0014_Áz®±?ÌÚ_x000E_úÀ?Í2D4Á{±?ËSQ_x0002_³¶?óôqhö5¯?S³3Sd¾?{*·4Úô²?Ò_x001C_=gh?_x0001_DìÖ¸¸¤?ýÌ_x001F_i2)È?2ËIºª»?Ð©VÿJÉ?í|ÉOÉº?Á_x000D_©Ú¸?Ó_x0014_P\­¯?üòÿWÉ?341Fk½Á?[t6ñ{Ñ?@×Ðr°?:6çûD´?8Êm¬F?_x001E_ª+ÙÀ?a_x0004_^P²?þtÁü5¹?á)F_x000C_¾?Ñë[rEã¿?/|]OÓÄ?Ý_x001E_Í=°?§ff_x0013_çÀ?_x0001__x0002_ 1qáÃ±?ô¶\gïÓ¦?«6§AB®?;_x0005_Ð_x000F__x0012_¡{?×}ó0ìnÇ?²ü_x0001__ÒÅ¥?ßö_x0018__x000B_ÅÃ?½¡_x0007_å/Â?O¾lÅäYÄ?ÑpcøX_x001F_Æ?xJé Õ?_x000C_æË¨Ò¨?Îêk,D?×ûÄ_x0015_]Ï?r¦A_x0015__x001D_²?Z	×Û_x001F_k©?ãX_x0012_ãÍ´?Eo1¾`°?_x0006_Øîä·?E½uÀ)Å?ÈíÏJ_x000E_å¸?Áú2½¤À?x¢DoÆ?Õ¥T&gt;ÓÀ?¹­Üz³?JÂxÀí¡?+_x001C_t4i5§?Ú_x0010_^Äh¿¶?®ºÇ¢ì­?¨c¶Ôáå°?_x001D_âcCûâÆ?Jõ_x0002__x0003_}O¯?ºYàùðÇ?_x0013_2=A_x000E_³?T±_x001F_æÏÈÉ?AÆ½'_x0015_Ã?¾ÖC7^-¨?L¶}/òAÆ?qú_x000D_»¦º±?öÀ_x001B_×¦v ?qìáÂ³?m¡Û1gz¼?f3ª¿Å?^RZ_x001E_äÁ?ÏÐî_x000D_'~Ì?_x001B_ºõ?KãËÌ¡?ok¸&amp;ÓÔ¸?Ï´_x000E__x0004_Â?Õ6ýÝæ:±?]ý5À?i_x0018_´ê·UÈ?µæ3»xÛÎ?fÈ±cEüµ?Ï_x0002__x001A_\¹Ù°?s-3X=³?Ò¥ù_x000B_´?_x001B_ßÜ_x0014_·?&gt;Éµ§Ñ¢Ã?¼éù×Á1¬?_x0001_mMð¶?_x0017_yf®wº?áâÐ~©?_x0003__x0006_{èñêúÃ?ÖÀ=¹¸WÍ?I_x0003_Øò¹?æ_ÊÇêÖ¾?÷ª)î°?_x0002_ m´_x000E_&lt;Ç?£_x000D_ ÷z¬?JhÙË_x0012_·?©ø_x001F_DÕ_x0001_³?_x0016__x0010_¨P;´¤?Lâ7_x001D_&lt;»?_x0013_vûìf« ?b]Ê¨?©?ëR!ï\«§?ý:_x000C_Õè*É?_KéÒ ¢Ã?À&lt;M7º?_x0002_N_x0017_»2°º?a_x0019_r_x001F__x0016_¸?î²&lt;þ|Ä?_x0005_týß}´?\_x0017_H_x0011_å¶?¦¿þ+_x0014_K£?ù uÎ_x0011_,£?êòZ9¶¹??2`©Á²?Y_x0001_.­y±?²Ð³þè³?_x001B_K_x0001_Í?Èõ(·_x0004_À?m²_x0002_X`Äµ?bó±Á_x0001__x0007_Ãù¹?Ç`Å_x0011_i°?~çMÎð ?{_x001A_çé(º?Ã_x000B_àÀ_x001C_n´?_x0008_ÑjTÃ?z¼~ñ¯LÎ?3sH¸?¨·?â6G²?_x0001_ù_x0006_ªæþÍ?»:QyG®?9ÆÙ4ä·?_x0005_KÐ/_x0003_Ô½?±cø)À±?DL+Á?»¨û=Ôzº?=PX_x0002_¨?_x0019_¥n.^1Ã?ìÒ!)oÆ?ûwì_x000B_+¥?°,I_x0010_Ã³?Ä Â´Ë»?9àcòÐÅ¾?;Ü®ß¾?*»Ò·ñ&amp;¾?,_x0013_ìñ²¢?ö-_x001A_Ø¸? n$´#Æ?³Ý,¸_x0004_»?«jK±5f­?GHÀ_x000D_Ä?¿úÿ]_k?_x0001__x0004__x0013_7{¤J²?ÍVv_x000E_--µ?:¨¤* ?åµ_x0015_ÃtÊ?zÌñò¨?s=å!1º?!©×0_x0006_óµ?âô_x0008_îû_x0002_¯?_x0007_u?×+_x001D_¨?Iìæû_x0011_¶?$ªÕ©?_x0012_£#ªl?{ïíVÿ¥Â?©ô|_x0018_N ?À³ÿx?aEñÚÀÈ°?_x001D_®D-«?yÙË[î^«?{éc÷_x001E_Å?ùk·_x0012__x0003_²§?Ý¯Q3?L!¨:È?_x0018_ó×$R?~²aQ_x0011_tª?n*p ÿ_x001A_?2üV²îÚ±?¨û__x0004_?íëH2±?ÕÿÄêØ³?Y2øª?ÐV_x001F_à.µ¥?c_x0017__x0002__x0003_LU¼?¬%5Ñ_x0014_Ö¦?-jZ¤¡_x000B_Ä?_x000C_Ê9i®µ?_x0011_Ø¥L"²Â?_x001F__x0004_»÷O?×F-ÙÚ¸?Ëþæß¥?"Ú±Ø¿?å$¿Cn?Úpö_x0002_ÿ;Ä?ð\Æá#Å?í·'ôsË³?7Z_x0012_Â^ò±?+ãã¨À?ódâ0vî©?Ò_x0010_P_x0016_Æ?©Ä¹Ýî·?ýÍsè_x0010_uµ?¨_x0006_É._x000F_G²?ðÏ8=Bº?»?_x000C_Y;Â?'Ú¸SÆ?_x001B_ü_x0013__x0006_)º?ô_x0006_ÁÞJâÊ?ãÑËv_x0001__x0001_©?pbI_x0011__x001B_¾?\q_x001F__x0016_îÂ?ÿ£EA_x001B_Å?ó_x0011_·.î¨?òã¶_x0002_Sl¥? _x000E__x0005_û»_x0010_?_x0001__x0002_ÜDÔ] Â?ÿ®V_x000F_¿?R_x001D__x001E_º®£?Q»_x001F_S%y³?Dw-ÊÆª?_x0008_jÀ#ø_x001D_É?x_x000E_ýH9T½?¡_x0012_÷ÞÁ?7áAö|©´?ÿ&gt;3Ûõªº?lA4?Í_x001D_Á?;É½_x0004_þôº?Ðh}ì\Á?Ô¥æÜo·¢?JnØSÈ?_x0002_»ÝWFÄ?UJyâÜªÇ?C"æÓ¹?Óe_x0003_h?ñ_x001A__x0001_DËÂ?Ó~{@"§?w¹Ë\&gt;Í?¿6~Su~È?'JïÒéÁ?«ðC_x0003_±à³?+Ì_x0001_¶yÂ?±þÅ?¿µ§?=¸$,§?_çéÂ_x000E_KÊ?&gt;{_x000B_éD.Â?Ö¬_jt°?¿Ö³_x0005__x0001__x0002_Ù]£?m_x0001_û¨OÐ? Ñ_x000C_ÛÀ?ÎVêÿÞ4¯?_x001B_¬£Vzk¡?º:Ù¯R¸?¸ò_x0001_c¤?xd ½´ã¥??ôlù.¶?ÿvy2í¦?&lt;iÒ/é_x0015_¼?}U£.¢À?¹£"_x001F_T¸?¸Y%«"?åöôñâ÷Ê?!_x0011_µýrqÅ?¶c&gt;ºE²?NøúÊ¯?9¼ç_x0011_á ¨?_x0002_®XåÀ?_x0016_­½ÞYÇ?_x001E_ü_x000E_:Ê6¬?ÓAÅõ´?SÂÕðvH¹?QC`Hµ?ÁÀÒÎz±?µ×_x0019_y¼ ¿?2è_x0013_Å?P³ãA3M¬?[3|R_x001C_/¸?«§öR$C¼?_x0018_beÉw°È?_x0002__x0003_ÿûGq¾?_x0008_	_x0013_DCm½?Þ­~ÛèÆ?Hx_x001F_¿¤+¾?Qq_x0005_M&lt;g?_x000B_·ÙqàË¹?÷4*È§?ö&gt;æ9Ì ?e§_x000F_ÇÎ¹?òhiÑÐµ£?Ù_x000E_Ý-õÄ?ûN_x0001_|ìÁ?E_x0017_ßÄ£?xg öÑ?a_x0014__x0012_ÜÎÁ?¦øñ=V¦°?$XkHN§?ÑG1õp²?"nd¯E±?÷Ê&amp;ñó¹?ßéE/Ä?²Ò +ê&gt;´?Ges¸6¬·?KXç©x°?_x000C_2_x0010_Úûþª?_x0010__x0007__x001B_ß_x0015_6¨?ÉIÕ®_x0019_¶?Ý`é1¿_x0011_¥?S²·î²?	$ Î©Q·?ä!_x0015_¶Þ`Æ?1q_x0001__x0002__x000C__x0005_Ç?Æì_x001B_BÖ±?©Íµ©Sß»?_x0002_(zÖRÈ?jµí$qÎ?_x0008_ì0G¦³?)×¹¹cpÀ?d{_x001D_j±Â?edD9ø_x0006_«??ÏÐW¾?ÞQajöúÂ?¸_x0002__x000C_û#}Á?²_x0019_Ä_x000F_òLÄ?¼Uac3èÈ?¶¨õHöü¿?d#eÝÀ²?Ñ_x001E_ å,_x0011_?¢ï7fy«?Ñrµ$0`Ì?Õ._x0001__x0004_Ö©?ÑlÝ_x0017_b½?_x001E_ÀÓ$_x0002_¬?ÓxÛkE}?qé{ä¤Æ?ýâq¾ÿ¥?_x0011__x0016__x0012_ÌÖ=Ç?É\ûá¶3?_x000C_8­ù^gq?Õ_x0017_0å_x0015_³?Q|4_x0012_í×¹? J!_x001B_ëá?/CÔ_x0001_PÆ?_x0004__x0005__x0006_fra_x0008_ ?ÞÇÓ¡È?]¯}ÝÇ¿?c	Úl?À?|NÆ_x0006_´?_x0012_ÛÒå°?¿Fkß?_x001A_äÔA@¨?ô¿_x0015__x0001_ÿÆ? ¿ãdG¥?'Q&lt;vçt£?Y5ò4&amp;Ú¬?_x000B_¤fï_x0019_¾?Ãu@U{£?_x001D_Æ9_x001B_ê	¼?ÆX_x0013_9í@»?_x0018_~ _x0002_±r?Ú.Äºé$Ñ?j"±2w³?á&lt;ñÄ_x0017_bÁ?OKýÜ®À?Já¿XÃ?*ó©ON¢?QÓ²_x0005_ ?µ_x0011_º_x0003_µ÷©?jcjAû½?pê&lt;­æ?	ZNÇ?_x000D_ZÈ"À?ÊªC«±_x001C_¼?_x001A_ë_x0006_¢38³?öðØ{_x0001__x0005__x000B_Ð?JÉ¿kµ?f_x000F_çø`µ?ß°ú._x0011_¿?àád_x001B_Äù±?²_mu:Ï¿?¯§ò_x001F_÷?øT_x0016_¥Ë»?®ac_x000D_Ê¤?@ïêÆC÷?&lt;Té_x001E_Ëd³?AZ_x001F_t1?eE¤ÐV_x0005_»?½_x0006_àßè?Ù`-ñý³?q~VW?DÇ¤Åöº·?&lt;&gt;_x0011_ÞÝz?Õê¤V-©?qV4Õ¸?ªì¯T£?_x001E_å^_x0013_f¬?5í_x0003_0XµÂ?Ä9_x0017_ÿÁ_x0012_¾?BêsÝÆÇ?¹ç6D`Å?ñ©_x0002_ óÓ ?_x0006__x0005_1_x0004__x000F_iÂ?=A0L¡?!&amp;Û-°?\51q_x001D_É·?=ñfD\º?_x0003__x0004_ÇÃ²5È«Å?¼3sÙlÅ?R_x001F_(Fº?×_x0002_wÊËü·?hyMur?_x0001_óKsÖ?YqÔ`O¯?µG_x001B_ÑS²?ÓO_x001C_H_x0005_§?_x0016_ub«#_x0006_Ã?^ä"c°­?àÈ4¹7w©?êLs ?£Ì3_x000F_j¹}?n°&gt;_x0004_k#¬?î/-ê_x0004_¢?NG¤Fñ&gt;½?§ H³_x0005_V¹?ÖG@8Z¯?ÌH¹_x0005_¸´?úË÷\^Â?Øi3úfi§?É·3üº?ñ_x000E_Ô_x0002_0¬?_x0014_5_x001A_Á?vü­4IO¶?.ËR[½µ?|ÍÕy_x0018_§À?î]Zú1´?ÏZì¸(¾?0}#áûFÈ?(ë_x000B_½_x0001__x0002_§7¤?.._x0003_@v¼?ëÿ{Qàç®?t¾__x000F_¦[Å?_x0006_Õ*VÊ»?ö ·FÖ_x0008_?v-(ZÞJ¨?n_x001C_Ø;ÑÂ?àòçÀ(¹?,_x000C_÷_x0005__x0002_¿?_x0016_üï_x000C_Æ?_x001A_ÂÞæ¬?&lt;ó×_x0018_ÉÀ?s`_x0006_2K¶½?»W_x0007__x0018_°?Êsz³¯?¢$ñíÂR±?_x0019_XH;Iz°?Î4Ah¾?_x0016_ÜmKÌ?ÐõVÒL¢?_x001B__x0015_6_ïX³?(í_x001E__x000C__x000B_¶?5ÇaO_x001F_¨?_x0016_»$O]¼?"×àî¡×Â?_x0004_ç_x001A_®0·²?¹£Ä_x0004_õ*¥?maVU_x0002_³?¹¼«®m½?S_x001B__x0010_n_x0017_ÍÈ?p~Y^[Æ?_x0002__x0003_É8V ¼?Ü¯\lª?4sÏ_x0003_?0]à_x000E_i_x0007_¹?M1åh_x000D_·?9_x0001_-èÌ´?Mbr½c¶?Lq_x001E_ÿ½X?Ô5_x0007_J§f³?&gt;_x0010_T_x0012__x0006_Û©?4O_x001E_xF÷¢?³Xô,b_x000E_²?ÕRK?£«?{I_x0015_·/Ã?1ùùûÑÒ´?@¤îAÀ?_x0015__x000C_=]3¨?P_x000E_¸T¹?:yÕ½/^¯?Í'e-úr?ó &lt;Á»J«?_x0013_Û_x0005_Æ?è'Î&amp;¹sÅ?FW_x000F__x0004_BÀ?«Sn_x0015_Ó¸·?³ºGP¸?.éã^"Á?¾gú·_x001E_À?Þç)Vñ_x0010_?BÊ¨õ_x001D_È?Ï9o_x0001_3¼?¤.\É_x0002__x0003_ÜgÆ?ý&gt;ÛÊZ_x0017_Ë?dg¥_x0002_ÑAÂ?4ã÷Ðõ¢?Cü_x000B_Ýß¸?§_Ð¢sö«?}ÜáæÓ½?$ry5ò¨?UB|éÏ¤È?äO}1_x001F_¥?«½þjïïÉ?_x0013__x000E_ßï¯?ò_x001E__x0016_-ø¤?àjâ¥?(ñ_x001D_ì_x001C_á³?r¶õ}Ò×º?_x0015_ûh_x001A_Ö²¿?¦b_x001E_p¿?_x0016_¥AÖe»?u©P3gÍ?^&amp;ÜZ³?µs·5¡?Ù©V_x0012_Å?!öâi¤·?_x001B_ISÙ=É?jH=Qt$?w_x0010_xz_x0007__x0017_½?M«øÀð¸?$h_x0018_ëÜ¨?¤tæíÚÇ?	ªª&lt;/_x0001_¡?]±ÍË/QÒ?_x0001__x0003_vM3FX¾¢?®ôl¯?Æ´µðB_x001E_¥?	»ÐN³?ÉÄK±L_x0002_?»ä?_x000C_]¸¦?HeÑ Äà­?;Ré_x001E_Èá½?]_x0003_ÏVÄ?þ_x0019_ïº?ÚP'zóÍÅ?]øqè%Ä?*_x001F_aÊ7Å?¢Nòï&lt;ô°?lÀxoÑy»?P¡/Ó¸¹?Âz·÷?îeíf_x000F_WË?¶´ú¨¶?_x000C_wT#TË?_x001B_egá\§?%Y¾kÝ§?ÖrÊ.t»?~á·ôLÀ?þ¡K®"¬?]ék.ÃÓ¼?³DÖ_x000B_oFÅ?}÷AÎÀ?KÞ~_x0018_û_x000C_Ì?ß_x0001_f^ô·?4_x001F_{_x001C_5Ö?S«4A_x0002__x0004__x0012_v·?HCRVaÅ?íñpÝL½?À%N_x001A_R¤?HïX"_x0014_öÁ?_x0003_ô|½p¸®?åü%©?_x0011_Óf¹Wì²?3ÑÎdgÇ³?TW¦Ö½?îàyXx¿?OUNIµ?ø,v_x000F_5º?vKG5´/½?h_x001B_¾7_x0011_©?\:'H_x0006_ì¤?_x0019_ú_x0012_k±°?¾÷=5_x0019_¤?_x000B_Ð=ê _x001B_£?5cçÎ_x0011_ß²?«CvÁ¼µ?ÞÑ¼¯RrÊ?A³Ë8·?,_x0013_øWI°?§_x0011_'_Ê±Â?ùT±ÂÄ?Ò´X_x0014_½?D,6_x0001_¶±?|i!°¹[ ?´CÄ_x000D_cw±?_x0014_Ph®Ì?=_x0002_oÓ_x0018_J²?_x0001__x0006_Ö{¢ßh·?_x001A_Cú_x0005_Y?QÙèe_x0005_AÆ?_x001D__x0017_ ðüÉ?Ò_x0006_5â·?L+]:G°?ÎßO_x000B_vÀ?zSÏèª?Ëê(¶É±?_x001A_äP|æ_x0014_¾?¼Eè±?»¹éÐ±_x0017_À?û]µ±ÎNÁ?;\Î¶3¸?_x0002_uLÇc_x0015_Á?MH_x001E__x0012__x001C_¼£?â9®_x001A_Mµ?´Tb_x001F_Ê}Ç?5_x000C_PbÐö±?ï|d]??zN§Oõ¡?c®|½³_x0001_º?Ú¹ØjgiÅ?_x0003__x0007_BbZì°?^_x001D_o¨_x0018_&gt;À?_x000B_=È0¦?_x0011__x0004_P_x001F_I&gt;°?`wø0?Í?ÂÞ¯Ò¢Á?ìxE_x0001_65¨?rhïh¶?Çwé_x0004__x0005__x0014_G»?Îó§gL¾¥?Á_x000D_Ñ9iL«?ûÝùØ#»?õ«×_x0003_ÜÈ?;_x0001_ÛwFT¡?¾³Mò¿Iµ?æ¯rÙ}¶?Í2_x000D_?MÂ?¶ÿH·Ø©?µ¶K6£UÆ?`LMãX{¹?Aí 	H½?_x0003_Hyð¿&amp;¹?].	[&amp;Ó²?XãBÏÅÃ?7´á¼_x0007_tÏ?]Òrâ¿º?édL_x0002__x0008_¼?éBh_x000E_ä¬µ?±_x0015__4ÜÅ?ÜìëQ_x0001_D¥?V«(ívµ?ÔSø	_x0006_?+_x001A_#ð¥µ?ÊÀÑÙ_x001F__x001B_©?¼u¢p?Û0É_x000C__x0016_ó®?-íÑ,WÄ?&gt;Ü+F¾?Ùõ_x001C_h_x000D_mÊ?Xz¿:Å¹?_x0002__x0005_aqhzYº?_x0001_°ûøÚë?_x0004__x0008_çÓñ_x0012_?4 Ã$Î?ÂÞT_x0003_°¥?2yúaÔ­?UgÚ·S6?Å0ÂÉKË?ÓêD?_x0012_Ç?Ü½æ©?_x0011_«Â#ÂÑ?ã*ý&lt;°?ÑCRF_x001C_¶?B&lt;	_x0004_Ë?]ìý¬Á?Jo_x0010_ý°³?aX~îÃ?rµ¶_x0012_¸?_x0010_8µ?T&gt;·?íp0D2N?vzQR_x0010_²?Õ)¾§Èë?O_x0012_$s?0	_x0016__x0011_ °?_x001F_é[úª_x0017_¼?çjieYÃ¡?_x0002_&amp;_x000B__x0006_É?_x000E_u·|"d¾?×UyF_x001E_ï?(X«_x000E_ÂI»?&gt;¥C ¦Ü£?/©6_x0005__x0007_æ¹³?Ó3Nù_x000F_ï´?Vi'èè?pâÝ³¼?Pß¢fÑR¼?(õºåÁ¶?\åmÓ5?¿iÜ÷k¸?"Òhåû¦?_bôí_x0001_¹¬?Û&gt;_x0003_ð¾Ð?áK¼¾Ì?lj,ã&amp;8©?U@ åÈ¯»?Ê_x0013_6Äç?/mû¿?«ä(ÂÕ_x0013_±?iSÙ_x0006_ú³?_x001C_ß¿0\ ?_x000F_~vª¾?pT®ÊÐÅ?C¯}öI_x0002_»?¿_x001F_T_x0006__x0019_Ø»?À_x0010_°Ñ_x0008__x0019_²?µu_­÷²¶?_x000D_&amp;_x0004_ß1º?_Èk1ã.µ?fdéxª¤?Ú2®_x000D_É?_x0015_ÌÒEª¸Ã?Ë.ôÏ£Xµ?_x001E__x0016_´_x0014_gUÆ?_x0001__x0002__x0006_&amp;8ÖwBÎ?_x000F__x001B_Ü&amp;E?Ò)¶?ã°?dBì_x0010__x000B_Ï?tÿÊ»»°?EBà_x000C_¶?_x001C_î9;µ?KecïÚòÄ?dBÂ?¡ö_x0006_îR¿Ê?WÿO¬çµ?_x0016__x0019_ÀcÃ?Ô+S1_x0015_ÂÉ?}.«xþ_x001D_µ?Ôg&amp;z_TÀ?ÞQe,ÀH½?~NìÀý_x000C_Ç?_x0003_kßõ§ø°?nAç¼õYÅ?_x001B_X¬ÑJÇ?èY}_x000E_] Æ?_x0012_Ã¦ºl°?îmlr_x0017_8Å?5¸_x0002__x0008_µ-È?ïLê_x0004_y_x001D_§?Ðoàø«_x0012_Ã?W²TåË?ñ_x000E_'(_x0004_éÀ?fC|æÄ?§§^J9À?1z_x000F_¬,±­?×öU_x0004__x0006__x0004__x000C_?_x0011_yiW?á{'o¿¿È?òvQ_x0001_É?éC2³µEÅ?¤°CJFËÄ?¶èxÉ(°?_x001D_X¸ÖÁ?y_x0016_u_x001B_å×¾?¯L)u.¶?hL5_x0003_ã?&amp;ê_x0004_¼É?_x0006_çHl¡tÀ?Ôÿk¾W?Å?JnõØ$_x0005_£?#10´ø|¾?k¶Ò¨O¾?1´:6À*²? õ9V²³?c8m²Ï?_x0019__x0005_rò ~½?dd9Û_x001A_»?ä©%:&lt;Þ·?^0dÁÀ?óiu®?ÁnSN_x0008_?$Â+ÝÞÇ?2,&lt;Ô«?ØÀÉ_x001D_I«?_x0003_C_x0002_÷ìh·?cÎé|Øä?Vu+_x000E_­?_x0001__x0002_ à.êm?spÇ)T°?³¤á_x0019__x0001_Ã?Ä5?_x001B_8PÉ?8h¶+pÌ?¤ì IÜg¾?ÕGínú_x0010_Ä?_x0016_ZÃ_x0011_ð_x0018_ ?Ç¯h{I¤?H&gt;=p¿?»Óa_x0012_dòÂ?)_x001D_[µñù¹?a?_x0017_R[°?ýl©ôXÂ?¨Eó3cÃ?üG_x0017_ò§Á?w_x0004_]³O_x0006_Å?³µ;ß_x0007_¼?Ü®VKü_x0007_²?»¯¦h¼?%_x001B_ùeÂ_x001B_Ë?÷&amp;¶­°·?.bÖ°?h÷_x0019_aR?$Ðÿ_x0011_ò(¡?$j¿¤_x000D_ À?a¯å«¼?ßD_x0014_*[9º?£VywÅ?.ß­JÃ?ã°(¸¼¼?beña_x0004__x0006_C¹?êuùÒù_x0002_£?¬eÇçÚb¹?X×_x0015_O­È?k[ûHîwÈ?ä¨äÄÆµ?Þ'_x0010_¡_x000D_Á?IhÔh"}Æ?ú­_x001E_r¤Mº?ïu'uÅÁ?ôlq_x001D_üò¿?¥4&lt;Ói¬¶?Ä¾¥qà­½?pø_x0003_¸L?¤¸ÃîL·?7q9_x0008_Fó¡?(_x0019_LÃÀ?Q_x0001_íÁr_x000F_À?ZBÿ^iä°?=ç_x0005_ÙyÀ?º_x000B_G:Æ?\pÔ¯|tÈ?Î=ÃØLs®?ç_x0010_eÈÇÇ?Ì,¦G}0Å?|r/l_x001D_º»?ïV_x0004_ÄÅ?«ýÒ_x0017_ª_x0018_²?iáBº:À?üTlNÊÀ??ñ©;Ò_x001F_Ã?Iáå_x0015_0³?_x0003__x0004_î_x001F__x0002_âí»¿?S¬cÈ2¥?÷_x0003_Ü"o«?°té1Ä¼?Q_x001F_·1_x001A_j¶?fæêÝÌº§?·júew±?÷ÂOYáM¬?q2¨£?@éEE_x0014__x0014_¾?é¦÷&gt;/_x0007_?«z¥fQ¢?)kj¼W­È?Ñ._x001F__x0013_íÂÁ?TÜiëj«Ç?½ú q_x0007_Úº?_x001F_×_x0008_0_x0015_Ã?çI_x0014_C*¿?àu/ß¶ Á?®}C:jª?-_x000B_£û¶?ù_x0011__x0014__x001B_GkÀ?%£ý§?=&lt;×s_x0017_Ã?ÙèyÉQîª?ÆV¶À_x0007_Â¶?_x0019_ø_x0001_å©_x0019_Î?c$'ïyY¨?ÍöLÇ·_x0013_É?ÑôÜ_x0018_Â?Öm_x0013_'Ç?®sa_x0001__x0004_Ç0´?ßád(³í?	­gÍÀ?ÚÛ¥,³¢?ÍÃÂ?S*&lt;UÚzÆ?Ñå°B3X«?¡»=Ô}®?×_x001F_q±ôÓ°?_x001B_0n_x001C_äc§?¤Y[¹ó?_x0004_j¥&lt;Ñ¥?gÿþ·_x0008_È?,rÂÈ©³?àÑ:_x0018_t_x0003_?öêNI_x000B_9µ?4tlä´?Ù_x0005_ôXó_x0001_Ã?íHá$]Ê?·!*C¦rÈ?_x0011__&gt;ÌÉ?»DMË±?Áù ááº?ªææ_x0015_q¾?9þ@_x000B_5£?sÐi,­?î¦½©_x001D_¾?_x0012__ã_x0006_:¸½?%¿ÄV_x000D_Á?î½^e=ª?`©ÿò_x0006_¼?U@_x0002_|_x0011_î¬?_x0001__x0002_ÂA_x0006_ÓË¤?þ_x0003_à=&gt;?Ãß6Ã_x001B_µ?#Ý_x0016_Â?×~¥R®Á?f²ÒùÍ©?p t/Ð?x&lt;_x0013_sª_x001E_?Ïÿ_x0003_LF¥?Aóôþg¿?{rp½_x0011_VÂ?e@Ð« wÀ?)§ùÊ&amp;_x0018_·?/_x0016_õWTN©?ÖL1ÁöÈ?væïyÏk¸?±ÎÇ0ÖÐ¶?ù~_x0010__x001C_¤5´?OZ¿È.x±?_x000D_$ä_x0019_m··?á¡_x001D__x0014__x0015_ÆÊ?_x0005__x000B_U{±nÄ?"ð°xÂÄ?¼océw ?_x0016_Ô£ðw½?_x000E_üyCJæÍ?Úpó2I?¿?Ë(à¼&lt; ?¡å:í¡Ê?Hsø7YÍ?Ài_x0006_Û½?}L_x0007__x0002__x0003_GÞ¶?tj;_x000F_B´?öï»SR´?7v^_x000F_~{±?¬·PNx²?Á_x0010_«¸?ËÅ¹_x001E_DÂ?ïÆíl¹zª?®§_x000C_QyÌ?¥'ÐH+À?h÷µôE²?¢|_x0004_ÙÇ?m% _x0016_Á?Á|²_x001A_2ÀÆ?ã¨mC_x000C_?&amp;±_x000C_Ò_x0002_wÅ?ý_x001F__x000B_ìÜÀ?gòÅó"Ä?ñ6¼d_x0001_ÔÆ?åC"j0Ê?_x000F_P:[µ°?$8ÆuF²?_x0017_°=¼_x001C_¦Á?|_x001E_Ëï-²?¬´Ñ_x001F_&amp;Ç?Eßä&gt;½à´?_x001E_B¬´­?b¥_x001B_ÿX2³?&amp;ÞÃåWTÃ?í_x0017_&gt; ¨Á?øäÄHe¥»?#&lt;~~_x0019_0¸?_x0004__x0007_j_x0017_\Ø_x0015_Ý¾?&amp;FÇ7£i°?_x001A_ì_x0018__x0012_·í²?à5_x0015_MÉ?©voÂ?º/­\_x0011_²?_x0019_¶ªøº?³6%­áÒ©?g±cðº?o._x0011_Fÿ¢?ÑÝek_x001F_µ?qC_x0017_,³?Èê\&gt;qs±?ã3}i×à´?;¦µ,'«?ÃÉR/_x0017_º?3®Ø9²?{Ï_x0003_Íû¥?J¤\È¿1»?_x0016_GÎZX¬?.ÍGmsêº?órÇò­Ù?Îð4u¬?	²44?wË¶WqÝ¹?Ò?£sØT¬?»}ÈP	Ï©?=,_x0002_*6Z¹?&gt;Ü	gÙé¹?_x0005__x001C_üþº?í_x0001_ër"_x0002_Â?±ª_x0006__x0003__x0004_ù8£?	C}îº?½ a^d·?îÑ_x0013_jV?/¸nà?zí2¬?ïóÌ®­´?}!§å©åÀ?ÅÙ:0{À?zqÄËþ¼¡?ÉèiZ÷Æ?&amp;9bBÌv¶?1%Í_x0001_l±?_x0010_v$V?À?ñÇ_x0002_î_x0016_µ?®i7_x0019_uâ¡?_x0014_ín¨w¿?&amp;ô7½µ?KJè¬Ò_x0012_Å?Ç_x0001_Â*Å?aÁ_x0001_³?K³õ(ä´?×g ®ß¡?Ö _x000D_ Ä?·jhjhÄ?_x001E__x0004_`cµ`½?ÖJ_x001C_T¯?Û=úy:ý¤?Ê¿èàÄ¤?_ê_x0012_[_x0004_j¦?÷²CKÉ?_x000C_éÔGP°?_x0001__x0003_úZdÕ#Ì?Ã«s	|æ±?_x001F_i4/Ø±?"`-¼0¿?lÆúÇ¦?_x0002_«_x0018__x001A_w³?y"l_x0017_Où?&amp;_x0016_pQ£?_x0012_ÙwPâ½?^¾U&amp;?Èí©?¢.pßñS?m]»?+g©?_x0010_oÂÄÎ?ë¡_x0016_\h=©?ÑJ_x0014__ÑYÌ?_x0018_âbÂP&lt;ª?¡îhj±·?Ê0Å#:¤³?_x0001_0KS,Å?'b2_x001F_~1º?XÿªV_x0016_Â?89øÓÔr¿?¹ñèôÄßÄ?o@fÚYº?³Í£Ùõ¸?×_x000F__x001C_#¬Á?_x000D__x0006_L6_x001E_ëÌ?×&gt;øÜ-¿?_x000F_å°I¥?{²kÏ_x0003__x0007_¡Á?~åQpÍl»?Þ Îæ_x0002_~º?±;¢_x001A_k&gt;´?ñõ_x0008_qÜe¶?ÿÉÏVO_x001F_½?8¥m_x0016_Øó½?_x0017__x0005_ï	®P?~,_x0017_²?Ma ¯Ê_x0003_?´SÂóÿ8À?7_x001E_Å_x0019_Ã?á3ËÞõÂ?®Â_x000B__x001D_p2«?Öfó²?éXmF_x001E_·?ûðVg ¼?H_»½Ø·?_x0004_{4*¤«?_x0010_D_x0012_ôtµ?¶_x001F_òÆEE?ÍÜTZ_x0018_³?P{ÜÌI_x001D_?¾;F_x0016_)¾?µ_x001C__x001E_#m ?­?5_x0018_1ô±?x&gt;_x001E_»ÛË?¡Â_x001A__x0001_k µ?^Æ¶"¢ÛÁ?N@0_x0006_L¥?]Þ}BàÄ?ìØ_x0003_Ú_x0008_Õ´?_x0002__x0007_òkÈwD¾É?¨Ö\Y£ö?ÌM`_x0001_@­?Ê_x0003__x0004_è_x0010_Ì»?õ.µºK¦?*þLïÖTÐ?ðy©}¹?yb£ÄÔc?=d_x001C_Z¾?RÑôY®ø?ëM&lt;Àeq?Äå?_x0004_ª¡¿?/bxÔ_x0006_±?àÝªÛ_x001A_ê¹?ìyOµJØ·?²ege_x0016_´?§ÚmuìS¬?Q=tÜî®À?rº'«6µ?ä»^ã§?Ð××_x0019_$=¾?Ê_x001F_+p_x0019_¡?3ùºUD¥?b9_x0005_xo¥?~lu) _x0014_?Á]yU¸?w_x001A_Þ´ÆÊ?à_x0012_C:_x0002_Ë?f?õù_x0002_?èê&lt;oä½?°HBd_x0004_Æ?ÔÄö_x0002_	ÙO¹?;¼¡Òñp«?}¥	"²?_x0015__x0006_g»£?5¿äªÔô±?Z÷Ó&gt;e£»?«4§É£À?¬Îû_x000F__x0007_¾?õ!K7Á?iÕÜÃ_x0008_c±?¿OI_x0004_79?3s.{_x0003_°?_x0001_×_x0017_¨	}»?î_x000E__x0004_ó.µª?_x0002_!"©ËÒ¶?o¸¹¨i_x000F_¼?Á?ó_x0014_¿?ç©_í¿½?_x0019_Ë_x0016_1?KÇO_x000B_Æ?Ætíj¯?g_çM_x0013_QÄ?þ_x0005__x0017_çJ§?Ö£ª¦?Ìc\(YÔ­?7nµÚöU½?5Qµ¤_x0014_º?"_x0006_±U¬?_x001E_¥ÊV_x001F_â±?|`_x000D_¹_x001C_?_X_x0015_À_x001A_¸?B×i\¾0µ?_x0002__x0003_ÄlJ0»ñ?¢áö_x0008_r¾?"ñsP°?Þß_x001F_ÞDa´?hæÄ_x0007_dµ?iâv;EÀ?5½ÇÜ»?Þ6²ÖÎ?G_x0014_&lt;º@|¨?_x000F_GùÞ_x0008_N²?3ÕêË7²?L!\¡?üiÏ=¥?Çz_x0001_4;_x000D_¿?ÕðÑ¼C¿¸?)þô±_x0011_ñ¶?U_x0001_[xéÚÈ?´H¿Ù§¥É?üKä¾8¯?I¡ ü_x0008_d¤?þ½ã_x0001_:QÂ?¯ !{(´?»?èXV_x0012_Á?ãøSÓ^:?ròif¿¤?UáàD5t?k_x0013_pH»É²?µÅ@ì_x0007_ª?¶hK&amp;?©?BQ,ªÆ?³ðÈé?ñÏà9_x0003__x0004_¬ûµ?Ì¸³ê²?vVÇ_x001C_§?_x000E__x001C_ç&amp;w«?¶%	é9,Æ?_x000D_üâÒ¶ÙÄ?É_x0014_Y9?ýÏµ¸ß"²?u¡_x000C_PUdÀ?IbAH_x0001_·Ç?t_x0018_èCÍv¼?Õ5_x000E_ýÉ¼¹?j÷ù6_x000D_°´?Óa»a®®¸?tÞ_x0014_w/Ä?µÙÚLØôµ?í_x0014_2_x000E_æ?Þ8²kãSÁ?ù:*× _x000E_´?¨Oª³_x0002__x0016_°?_ö¦¹É_x000E_³?P_x0015_uó:Ê? _x0015_Àgµ?÷]_x000F_¤8É¹?Eø_x0004_Ov±?,í¡Y)_x0011_?Ì{Í¼2Æ?è÷?_x0013_ÏÌ?Í_x0006_é¢Ã?_x0012_îQôÞÿÂ?pP(ä_x0008_=²?M_x0011_¬_x0019_}CÈ?_x0002__x0006_øØÁ?O_x001C_ÃxÃ?ÞNIXÁ¨?uR«_x000F_¦?¾lwë¨_x001E_Ä?QZ_x000F_R?ñGÞæ_x0012_?­AJmXäÄ? ø5Øéc¸?8Ê_x0013_èÁ¯»?~_x0001_Î ¸/Ã?ö×Cù?8õZuµ=?_x0010_1Ôò±É?RtNÛ+_x0005_?_x0003_z`Æ_x001D_¼?ÐWæ3ó±?Æ7èÒ¦?zM)_x001A_Sñº?g_x0017_Ç4H±?ß¿PK±®°?¯_x0007_òÇÞ!Ç?×Óo7_x0004__x0004_º?ñj).@ì¢?î_x001A_#ÕÅ?bB{_x000F_Æî?øé5+Î?{x6±¸?qÝ®ÁãÇ?èU@VGÂ?}ÐZ¿´?DÍ4W_x0001__x0003__x001C_$À?ÍêZo¦Â?Õ¨RÝD­¾?®	à5)´?_x0011__x000B_ÄLîú·?_x0016_7_x000D_Ø¨a·?ø*!i_x0008_º?dPXj|ð¼?+_x0018__x0004__x001A_÷½?p«6©?|×äm¥?á_x0012_Å+Æ®?¬Òe_x001E_&amp;¹?aÀú\¦±? ¨ýâÜ?_x000D_y|_x0002_¯Å?wj=×¦~¼?«êE3]_x001D_?/©a6"_x001D_Ë?¿ÜåsÈUÂ?êº*í&gt;´?®áðá_x0016_þ³?_x0016_-ùã»6?"_x0007_Uô0_x000B_¨?Ï_x001A_Ñµù°?í}Y1ÒÏ?ÌPcvI©?_x0007_Ú!_x0004_æn?å_x001F_¬þný½?1õ_x0019__x001E_Ê?üà_x001A_a_x001F_XÃ?I_x001E_â¾?_x0004__x0007__x0017_Úâ¾gáÆ?o&amp;q_x0011_Ä®?_x0016_¹¯"_x0015_4?¥w	_x001A_Ù©?Ñfô^DÀ?&amp;9DUï¨?Ú+ú!Û¢¶?_x0017_½ÔB[?NÃû%WÍÐ?pYÆ ñ§?!¦ k%½?.ï0ïÈÈ?àê¾ã»?èJòD_x0013_û¶?ìívhhk¼?ö|_x0003_&gt;vª ?öÔ'àÔ³?_x0002_+¬&gt;#YÅ?óF_x0018__x0016_¶_x0011_¬?8|ú÷·À?Ã_x0001__x0002_i§?_x0001_ô"n®±?ë_x000E_Â¢·¹?_x0006_&gt;»ÃìµÃ?]F}ò»éÁ?i"Ù×ËÃ?DDÙTû}¶?CØ¶L©?F^»É_x0005_¦?'r_x001A_k_x0017_À?½ø¯³'¢®?_x0005_Lt%_x0002__x0003_/¹?MxºÃç¹?N!0çîÂµ?U²º¥i_x000C_¸?¢ðU?É®?`ß¹Áä`»?D«i_ßº?¬/ªÆ²I½?[jrì&amp;_x0011_¶?ðe_x001E_®Ã?²b°l¶WË?%ÎLñè¤À?½±×c·Â?dÕz_x0005_v}µ?Í _x0008_ì)«?ÙÜyàÄÃ?_x0001__x0017__x000D__x0001_k?Ð)µ?xÐ?D_x0004_x¬äÿ¸?´áÎê_x0006_Â?Àÿ2Ë_x0015__x0016_²?ëI®)_x001F_c®?Þ¢'½s©?Ã_x000B__x0002_Ðpº?î_x000C_ÉÓ´?Öû¤Lë¹?r~öÞB¡?_x0015_*_x0013_hOÖ§?±w¡íW©?Õ_x001A_/þÛ2Á?ãÁ)á¤×Å?CTæ_x0010_¿?_x0003__x0007_çDÄãíÌ?(CH¿·»?&lt;_x0001_°_x000E_Ë[»?-Ü\Í_x0019_Ê?_x0008_­³ÁÁ&gt;µ?ÄÕ«¾¥?Â?#?í~=è©?_x000E_@&gt;_x0008_=÷Á?`Ü_x0013_äh±?ÚÐ'_x001B_¼?æä÷_x000D__x0004_ûÀ?´¿ïº?­ü³_x0001__x0005_Ä?0¬Ù\N/¹?|Rm_x0006_kË?æ_x000C__x0001__x0011_©_x0016_È?ÄàBõFÊ?9câ··?&gt;giQT²?_x0008_5XÈ_x0011__x0016_©?òz	Ì¨É?e_x001D__x000B__x0015__x0015_~Á?~±þà­¹?YqW!Z®?{2?_x0001_lª?	÷&lt;_x001B_!³?{ÇÈBìì¿?ÞB&amp;*NÛÅ?ßðRý´?_x001C__x0015_cr?_x0002_µ'_x0005_Á·?¬Ká_x0001__x0002__x000B_H?`%4¼?Ë? ÄG:3éº?çØS!¦³?Ê:_x0019_ªó¸?Æy£	{°?×¡24¦£Í?_x000D_äU'Õ¦²?hõÍ#²½?C«&gt;ú²?býÖÌ»?_x0015_Ò_x0010_í"¡?QdJ/-v?Qí¤_x0015_Ca? jx»Qå¹?[qÒìã°?ÅYËº?{9_x001D_&lt;?`8¥áÒÅ?ÐMük}È?	L8·? WHâ_x0017_À?¶_x0015_\_x000F_?~b_x001E_ÜÙ´±?çLZ_x0004_Ä?_x0019_ª§ÕÅ?]Ûüä©CÉ?I_x0005__x0003__x001E_´§?ZK¨îHÂ?u¢&amp;&amp;jðª?r_x0016_êG¬õ¨?769O½,¹?_x0004__x0005_tÊK´´?]_x0001_£×Ð;­?ÆqöÓçv¶?¥5â_x000E_Á?Ï¾W&lt;7©È?/¢÷G¶´?á.\!¿¹?$õ_x001A_h(Á?sNzQYÂ?_x001E_dî_x000F_MÊÆ?=C_x001B_$»?_x0018_æ!ÿQ­?_x0002_Ñ ¦ªõÐ?f_x0017_À¾ÏÑ²?¥È4^®_x0011_Ç?g¶å3×Í¾?R)ÿ_x0014_É?ÝHE4_x000C_s»?ëÀ³_x0018__x000F_¡?_x0018_7_x0013_Êó¹? ·öSl_x0014_»?½[_x000F_OÕò£?;kE«áÀ?D_x0015_ñb°&lt;¾?íÔÇ=å±?$¢BF½°?CÈåñ_x0015_¨­?&amp;R6_x0007_Å?÷^m)¸?~?ë_x0019__x0003_ÿ§?ØÂ¯kÛ¿?4{_x000C_Í_x0001__x0003_ä_x001A_ª?0ÿq,s?_x001A_üÛ&lt;Æ?\d*&gt;¿²?67æm_x0003_Ó½?ëÏ ;=_x0019_À?r±V_x000E__x001A_ïÀ?_x001F_é²áP¬?ßg=_x001E_³?_x001D_×¤&amp;ðo½?_x0017_Ñ_x001B_4c³?L_x001F_»RFï??_x0011_ÅøÙ/¶?o+kiìI¾?6_x001D_Æp_x001C_·?Æ¸¯]-_x000E_°?X¹DÜµ(½?ýj-#m®?_x0002_Ðåi_x000B_y°?|_x0008_¤Y¾?eÕ_x0005__x0016_®°?1¿É;Ç?UzÅvÅµ?/D³8·¸?ÿ_x0012_@çk¬?¥Áyë½¶?ov_x0019_¤Â?W_x0019_K:¸?ã­tÄ¢?î'ê4_x000E_b¤?½Ö©84t¬?D_x000D_½þ´?_x0001__x0002_ûfßØªãÁ?&amp;FD7*¯?¢­®@g¦?]Wß_x000F_»?MÉ-iÊLµ?WÎãÌµ?²øû7ÝíÂ?×+ãþXnÃ?YvF1_x0005_í¿?ép_x000E_/_x0015_?ã&gt;8ÙJµ?.tZ'Í»?fW®É©À?PTøõÅ?xMa_x001A_û?_x0010_à_x0018_-òf³?lr_x000C_»B?ó:Û5*-Å?_x000D_çàAÈ?_x0019_ö¢#ÐÀ?2J¶_x000C_Ò³?§Sgy ¨?ßàpÎ_x000D_g¬?óv£F¼z±?Ù«×ªÃj ?: 5,*®?¿_x0004_§£_x0001_¤?\®|	Ný½?_x0007_»a¤_Â±?cmî_x0010__x0004_¡?V_x0004_è_4D?_x001B_ã_x0019__x0001__x0003_ãKÀ?/n÷³?Hº[lö_x001D_{?É_x000F_±_x0007_"À?_x000B_ï!r£rÀ?H_x0011_&gt;_x0017_1?_x000D__x0006__x0003_èppÁ?4èb_x001C_@Mª?Èà_x000E_&lt;ÿ?îÚDÙ_x0013_@²?HùùoÙì¾?_x001E_{í¹Äµ¥?_x0015_»_x001B_rt¿?)³÷6ÇÊ?&gt;×Ob»àË?_x001D_!Wº§¥?wUBA_x0016_»?=%eÖ_x0019_&amp;½?kh_x0005_9_x0002_ü©?p"¿1ÑÍ?¶Ê¢#¯¡É?È§-y_x0014_?)V÷_x0004_G?ïß=_x001A_u«?_x0005_Óx-íÀ?/Bm_x001E_À?Ê_x0005_oEÝË?®_x000E__x0001_ð?Ï³?«g¬_x001E_B}µ?_x001E_iB)õÍÁ?D2»CÀ?i&gt;_x0003_×ÝW?_x0001__x0003_º_x0010_7D_x0008_?ùÆW_x000B_Ð?_x000D_ö¼@X½?_x0011_ªù_x0003_&amp;É?z·É]5¡´?¢£®È¥¾?$ú¤_x0011_øW§?ì}¯ýXsª?_x0005_N×_x0011_`°»?Ü±3mR¶?,_x0017_.©ª?«Íé]ø²?~z_x001A_ú¥mÃ?ï_x000D__x0014_r_x0006_¤³?¿¡¡»P¶?_x001F_Ð_x000C__&gt;ª?·ÿkÇ#Ì?ÎY_x0019__x0002_P·?Jþ8_x001C_Lº?_x0003_ã0Hz_x000E_Ç?aÓ_x000D_ÿÄ°?!«_x0008__x0013_÷Ñ¯?T8á¼¡,¶?ìV&lt;oS¤?&lt;.ÊÂ­dÄ?OåR¿Ä?èSü@ý¢?q_x0008_ _x000F_|´?hû5B?¼F¨-«g?W®I_x0003_¾¥?èÖ_x000B__x0004__x0007_Ö	·?´ÆÚ"JyÄ?jÉñ_x0015_°?Í»:âQ±?Ì&lt;QgU*±?0H|=e¹?`Ç JÝ0Á?h0.ee?ùÑCÍláÄ?GÒ]Ë?1©¬òCÄ?Ä_x0003__x0002_Âm¾?¸ð_x001D_KÓ?q%8¸À?_x0018_Çl3,¾¯?æ:ÆÔ?p?)í}oý_x0006_Ã?_x001E_êeGïÄ?F÷Ã¼ö®?Cæið|»?_x0004__x0008_¤¬ÿ±?1_x001E_~d[_x001F_Í?]´½_x0001_ÞQµ?&lt;ËEÛP¼?ö"ó@	_x0018_·?_x0005_{_x001B_¾_x0006_Ì?È¶Ê4À?£ìøÎüºÂ?_x0002_°Ã4¤¼?ôÇQqisÁ?ÊßFã¢£?à_x001C_V_x0015_ê8Æ?_x0005__x0006__x0015_Ì;±®¾³?¢¸¦?Ð\¡{Ã:Á?Gi·_x0010_Å_x0016_¬?~±1Û¶¸?ª|X/µ?_x0013__x0001_õlµ?V_x0001_EäÆ?²zÈ_x000B_#2°?pÚÿóuSÍ?Lm"þ µ´?Å_x001D_PíaÁ?þ {ÑÏ?*49`Ì	?óî¯ÚÕ_x0003_·?ýZÛ6¨³?¥ùT_x0004__x0011__¿?#®?ø_x0006_Æ?¶1&gt;_x001E__x0004_^½?çùMWý¸?úc´µÚoÆ?	46z]cµ?r_x0016_"Ã¶dÅ?dÃ&gt;â5	º?=UáÄ¸?ôÿOÇ5Â?é_x0002__x001D_§Ê¨?$ZN_x0014_ö¨?_x0006_R_x000B_²?	^4ÑÏT?BxØö_x0007_?Y§_x0013__x0001__x0002_È?¼?x¸2rðjÄ?_x0010_Ö±x	ø ?_x0007_&lt;êÂ´?~íõ_x000E_$Ä?LpÕKT­?dH©Ù§?:%_x001B_@÷¦? j¹u¿?_x000E_¤Ì?­¤Æ?_x0013_uºDlÌ?Ð¸QXÒèÉ?%l WEô¸? Æ¡_x0011_rð½?Úõ.|¶?¨&lt;Ï_x0002_¤?:ÍWjo«?_x0006_¨L_x001D_½?n÷H_x0016_+Å?Ø¤!x|?mGÂ	¥¥ª?¢!wq±?euµ®?®¹Î5(?¯íbÔj¿?½i^Ü¢?X¸-ñH£¶?¥_x0010_þ&lt;&amp;¹À?©ôksÃ?@2Å"Å?Í¬3_x001A_ò°?òëäÓÇÇ?_x0004__x0005_h¤P¾À?nOÚ_x0004_ÝNË?_x0014_=.½æX§?2°§¯Õ?g´;l±?ºdF_x001B_êÂ?m_x0015_ö ?y_x000E_}5G|?p½^_x0002_Ê?ÛÞÍP¹?)l\pZs¹?°Xé_x001D__x0001_¬?«7_x0005_¾?`8e¦üÐ¥?ç_x0010_aOÃ?C¤T^Õ_x0010_È?ÞjÉ_x0001_©£?`EÞÎ|¬?_x0011_@Lù5ã³?ëlÇ3_x000D_ ?fýâ©na³?.R@%È?òÄÔn@_x000E_?ùú¿_x0010_ÝÄ?Ê_x0003_8$ó®?_x0016_ªÃëä©?_x0003_°£_x0015_;_x0005_À?ýÉÛØÌ¿?çÉ§@_x0014_Ê?ÜL_x000C_ªÏÂ³?±ë[á9nÀ?Øw_x001D_&amp;_x0002__x0003_º_x001B_°?¹_x001F_Q3îÑÄ?mHÆKlÉ?äMç?þtÂ?"ÆÒZ?W«?ô©qÃC¶?:"c&gt;Ï'·?é_x0008_²°_x0016_±?Ý_x0016_i¬?ù«»_x0006_³?é_x0005_T±À?ÅiÖ TÂ?¡]c,»?½¢_x0013_RèÊ?2;|;Ã?èX_x0011_OÄ?_x0005__x001B_U°?,r$µ·?ð¤^5=³?û_8ÜX¯?Töºø_x000F_º?\_x0017_H´_x000E_ã}?_x0019__x0016__x0010_MÁ	¨?tºÔKài¡?_x0007_ÑNY¾¨©?_x0015___x0012__x0016__x001B_²?AøÖ_x0008_4·?¼³¯"Ó?À.+Y_x000D_IÂ?,Jc2YÔ¨?TËõ_x0001_hÀ?_x0008_åMOíÉ?_x0002__x0008_ä1_x0011_OÄ?9_x0012_&lt;jÁ?_x000D_ì_x0004_{O?_x0001_kK_x0002__x0006_±?ÅÕÝ_x0010_[_x0005_§?âØ÷þEÑ?I_x000E_z¤qÃ?Ó¾Sal_x0001_°?¾Ò¦_x0012_¢³?¶æyu«éÅ?·]öK_x001C_"¨?£²§È_x0014_§?®àg_x000B_à_x0019_Á?¿jö²?´òî|Så½?[À_x001F_:¯_x0003_?8l*G}¥?¾ïõ_x000D_?¯f$ÂôG½?	´ÝsVSµ?{_x0006_ÿî_x001E_Á?XAÐ}YÁ?·`ò=°/ª?®}*­¬&lt;Æ?Ó,M±®_±?1³uÞÇ?_x001D_NOª&amp;!·?Qr_x0011_1]_x001E_£?Ô¬û.×&gt;³?oî¥É·?÷	WÓ_x0007_?*	s_x0001__x0003_®õ­?ªN6_x0005__x0010_¹?Ë_x0004_^Óí³?,R5¶à`?ùÅÁÂåÇº?þ	&amp;|¬ßÈ?P)_x0002_×}è?ßå_x001E_1?_x001F_¼~d¶¼??_x0013__x000E_÷é+É?Y_x0002_¹_­Æ?¶_x001B_%Ï@R?Ðûüü´?;_x000D__x0010_DE©?"ø&amp;æ¥?ß_x000D_PrP¹?39?Ûts¿h¶?ë_x001F_þ²?3Ûü©r_x0019_·?:¨ü%Ë?#ððºjaÐ?»¤y|×?ëiÕ­_x001F_´?ßzì_x001F_&lt;_x000F_À?ïtò_x000F_1´?ì_x0017_çg_x000B__x0006_?év_x000C_z~þ±?Ü{[_x0001_£À?m@qò²?¡R|aå°?_x001A_D_x0002_ï~Úµ?_x0004__x0005_ù»íÈÆ_x0007_Â?ð&gt;É_x0015__x0002_#Å?z£_x0008_üf_x0003_·?$_x0005_8ÿãÁ¨?J0ä5®&lt;À?¬Å GW¯Á?Ý¤#'Ë?²QÊÎ*¿?m#^_x0014_ÙÄ?²c;õÝÆÉ? _x0018_:¯Àô?¹*nR+²?	¿Üì¿?Piám¿÷½??¬1:½æ¡?ÇÜííÇ?¥ø_x0005_Vþ³? L?_x0006_h8{?­ùon»?%w÷Qº?Rç|_x000C_Ð"¿?ìð?¥ñ¸?_x0003_éìï_x0001_bÎ?9ü_AU"º?(öÃpÔY?ç}Ý¦Ì?20t×|Gµ?éa_x0008_ Ö¬?z¤Q ²	§?_x001C_àbx_x0008__x0013_­?äÅQ8ê_x0010_©?)ÒGÿ_x0007__x0008_æÀ?heã)Î?Uvø®³²?Û_x0012_y_x0010_ö%©?[&amp;]_x0006_°?dlyÁ?ä_x000B_ñ92·?_x0017_!ÖmèIÆ?-éD²®3Ä?â_x0006_¸£sDÏ?dn¼Ô|ãÉ?Ð¼I_x001C_Æö±?û©ANáí§?²_x0004_Ef0	¹?ÈÂÑ_x000B_ù¨?Äª_x000D_ÅP­¡?_P_x001D_i=³?³u$Ò	g½?N_x0006_l_x0001_J»?L_x000F_´O_x000F_`·?á_x0016_ôå¥¿À?ç_x000B_Ô.ª?©_x0018_è§Þ/Æ?-ÈÀ-_x0002_Ã?Ä³_x0006__x0018_ê ¾?\vÈþÐ¿?Ã_x0003_Û _x0005_?÷Ã_x0019__x0010_¥ ¸?þ_x0014_1Vr³?Q4Ñ³P¼?òùqì?C3_x000E_W¹¦?_x0002__x0003_'0ui3²?×ßkO«Ì?(!_x0008_Á·?.Qw_x0017_O³?§_x0003_±rÃ?_x001D_MUÜQx¾? ¢´ª_x0001_lÏ?°r½&gt;_x000F_ÏÀ?ÓéNag¾°?&gt;¦èí³?}&lt;Ò¥?­UdìRYÂ?ß_x0006_ N_x0001_½´?$Çï_x0016_²?¹_x0016__x0014_u÷ÿ?Ë=+çÁ?£Í_x0006_Êö4¢?R lP®?rVî_x0010_[¹?.õ_x000C_ÍÆs?4ÍÉÍýC?3ò¶?_x0017_Ì¼_x001A_±Ä?Y	H7à1´?ß¹áçÏnÁ?T]Xð_x0011_ÎÄ?Bö_x000C_"DÃ?1É2±É?)Ïxáj½?wø_x0005_GX2Æ?£l-éÌ5µ?h#F_x0002__x0004_U_x000E_À?KmmåæNÀ?_x000F_4ýä±?h7Øýº?Ï´&lt;jû³?­&gt;¿Ðø`¶?_x000D_ÞÚ_x0014_Õ5·?¥ahüÏ?«Õ&lt;_x0013_«?	y^ué_x001B_´?^_x000B__x0008_ÂÀ_x0003_¨?¼J\?U·?rá¶+ê¡?b÷£@¥:¦?q¤._x000C_áÃ?úç#¹Æã¼?ß06±?r[oDé·?z-c;9¸?g~r+a5¼?EÄÌá_x001C_b¦?_x0008_lx11Á¢?&gt;Òp(¸¶?"_x0017_ÜîTx²?¯â	à_x001F_²?« a_x001C_ùkÈ?Ã{$À]iÂ?«µmÌ_x0013_°?lÄWÞçÂ?UÃÄgp©?a¤LÇÚ¾?ì7_x0018__x0001_?_x0001_	_x0003_åC{§âÂ?-dúOh³?0-»ª´?½ÜDÇdÂ?_x001F_ã_x001E_g[®?6{ðÙ¾?«ydEp6Ä?ÿ_x0007__x0015__x0013_Ã?I®ÛS§J±?JMÝ_x0017__x001C_b¡?êÀâ_x0012_?Td_x001E__x0011__x001C_º?_x0010_¸±Â?e*¤H®?¦_x0019_óQæ¹?_x0004_±2dÞ_x0006_§?_x001F_H·Äs¸?ü×&gt;CK²­??¥½â`yÁ?m_x0002_S´D²«?'ÀÔæ_x0014_ëÀ?a÷üy¨¼?-FÀß_x0008_¨?zP1¾úÂ?iÊ¡_x001A_7P¾?,Gé*_x001F_hÃ?­ÓæTÅÁ?½fÐÀ²?_x001E_È_x001B__x0003__x0005_?_x000E_³È_x0017__x001B_&amp;¿?{Ìôá._x0019_°?_x0010_T;_x0002__x0003__x000E_¶Ä?óÈ&amp;¸¨·?\·_x0012_0Ë?@|)_x0002__x000B_+½?j¶Â(zÈ?EHR~»)¬?ÏýS©c_x0012_À?V¨$EËÁ?õõéµÏ;Æ?_x0003_}´ã*_x0012_?½íV,_x0014_Í±?EÅñ¢/´?"5'$î?_x0008_?Ý±?×_x0001__x0005_Á¶?MçØ=¢ª?Ö#æà£?À,éBôÇÂ?ü}0_x0015_ö	?_¬»DÄ?_x0001_âùÐ¿?KÍz½?`È_x0004_køÔ»?*¯^5í%Å?_x0001_×Ú6þ£?_x001E_ùqÑÙ¼?AÿÝÈd|¤?Y½_x001C_°E¿?¨­vv¶·?èëÓÙ1·?ñ±×_x001F_=Å?ºö(þ_x0002_Ü?_x0002__x0003_Aó³±3¥?K²÷ÄÃ?q4Ôö79º?M³°õZ_x001C_¶?xùðLg?õf_x000F_°æ±?¿ Èê~ÉÃ?ûAW _x0015_¿?b_x001C__x0019_C_x0004_Â?KbÜ¤L¶?|oCT_x0007_V¦?_x0012_Ä^/öÄ?î_x0005__x0011__x001D_·º?Î_x0012_[_x0001_´º?_x0012_«rÓPÄ?é[_x0019_úìÃ?àT¦¾RÏ?_x001B_nÌÈ·ËÆ?_x0003_bM_x0016_´?A_x0016_áãf¾?z_x001B_(¥'°?y _,Ì½?#.1ÕBÂ?û+_x000C_ûSÀ?x´]ÒNº?j_x0012_\Ö_x001C_Ë?b_x0012_Ê_x000D_Å£?.¬ü;ÿ³?.óÞ_x0015_1DÉ?{}_x0006_L6»?buè_x0016_[õ«?;²_x001B_ô_x0001__x0003_°ø¡? M2sAª?û 6_x0001_?ô_x000B_tgÃ?TXl_x0019_¹?æÑÃÂ2¯?«úµ6w:¦?,UPü¹É²?@6¥_x000D_~Å?wZ÷Uü[?_x0016__x0017_WÌñ&lt;´?_x001B_¢_x0007_É?%¼n²Ò¤?¨ì_x0002_­jK£?åÑ_x0014_!#¤Â?Ààê_x0005_m¨?é~^?·÷?_x001B_¼j¾?»½ã¶_x000F_õ?ÒUàúÝ®?í_x000D_Î_x0015_É?fC¨ed§?æäÁM±¶?z+BÇµ£µ?_x001E_ÃoÌ®½?¼¢´O;t?q@ôeJÙ?MZóÍK3Ê?5«ïô;JÅ?_x0013_Zì8B6¸?;úyqº?L¦_x001C_8ÕÉ?_x0002__x0003__x0011_&lt;ù)	?ai.ÿtÈ? Q«¥?­cz«Ïª?R!W&amp; ,Ä?¢åã[yh¡?{_x0014_	©05½?Ãº¤_x001D_ò@?E&amp;Å¢_x001C_ø¾?2^s½?_x000F_@_x000B_]ÈSª?_x0010_ÊßôH¿?_x0014_ÁmÜ_x0014_­?*Ùê/Ä?ïyÒOc¡?_x0017_:.µmÆ®?_x0014_çPÎrË?ø_x000C_YB5Á?Oé_x0015__x001D__x0001_~?_x0011_a¡_x0016_¼·?õH_x0013_Q4?q_x000C_¬Tv? ª%FéÀ?0Ý/³Å?r¯ä®\Â?+þ&gt;_x0012_Pµ¾?L½/XíÁ?÷Õw&amp;?~²¬Psv¥?Î¿Er_x0001_»Æ?Ô_x001A_&lt;WÒ¿?OYèñ_x0002__x0006_M_x0012_Å?K$¨Áº?ùöª_x0010_x_x001B_Ì?`u8·Å§?¶Ö7ÒTÊ?hq_x0007_ù¬§?ÃÑ·³X½§?XÌ_x001A_ÒR¹?ê]_x0019_c_x0002_kÃ?ê·#uV§?Öïèy[	¬?áD_x0019_óÚýµ?_x0004_³Å¿_x0001_ý­?]_x0013_+r_x0011_hÐ?%Ñ¼½ÔÁ?_x0008_xï(d&gt;»?¯LW$ö_x0016_¡?é*ËÌGæ³?ß_x0003__x001E_Eê+Ã?¶ü_x0014_¾_x0005_³?3³Ú}	rÄ?_x001F_7_x0002_0_1À?o;ÙkÐw?ü?»iv±?_x0017_Èý°+§?4¿_x0019_Òs¿¼?PËÐ_x000F_)G±?£Æõ2»¾?û_x0019_g_x000E_½?SûW´p¹?õ_x0018_7µ?_x0007_dv=ÁÀ?_x0002__x0005_ÐÄm_x000C_ùò©?&lt;h/#&lt;3r?$É7Us7¹?_x0018_®Ð[_x0002__x000B_Ç?_x0018_S_x0019_Ñ"k?©ymD	_x0004_·?öì_?ãÍt£ÔRÍ?0©x_x0007_ÚC¥?é.¬öFÏ?_x0003_è¥¡ÏÀ?ÍY,´_x0018__x000E_?ýQª©·?îÜ_x0001_t)¥¿?¶&amp;ÑÜbt?ãNå%þu°?_x0003_(n`¡|?ç_x0004_¨ü¸_x000D_Â?e_x0001_rÎ	O¨?[{°ww?çÙïªAëÆ?0ÏÓ_x000F_¸¶?¤Ö_x001E_¶Ù°?üÄrRL÷Æ?^éH9±?@vu_x000B_Â?	è@uX_x0018_Á?Ô`á_x0014_»?¦¡N¥È?+^áèá¿ª?X©¼~s²?Ð»6j_x0003__x0007_uD³?ÏTér\µ?_x0014_¬chK©¹?;&amp;,ò_x0003_Z²?^Ê_x0001_*#¾?ã»"´}ä ?î¤À=k»¯?gu²"_x0005_Â?ÓÿøÂü4¤?X_x0002__y_x001F_¸?i_l`º²?ÖIôvCäÃ?PÓ~_x0014_?÷_x001D_	ò,Ê?Ú._x0006_¾ü2Ã?á_x0012_rõ+µ?´ºHÜÜÂ?×Jýý_x000D_vÅ?û}Æ¯£?nâs­5Á?¼°ÄÂ?ø²`¥øÖ»?&lt;Pá_x000B_º??_x001F_ÀÈdEÂ?O&lt;úHÊ?_x0018_ÓÇª·?T Î ¢?.ovA_x001B_¹?]kéå1_x001D_Ç?åë_x0004_&lt;ÙÈ?&amp;ôÅì±?&gt;*àÆ?_x0003__x0006_ÏÎ+¬s³·?åÛñ¥4í¹?Hç2ý§?Ú_ä(~&amp;¶?§ª.q*ß´?gJøLó_x0004_É?¡Ý_x000B_¤?G7IZÆ¿Ç?Ýp'¡v­¦?9Õ$N¿?ó_x0001_rÛ&amp;°?ò_x0001__x0003_ñEäÀ?#ðnÌó«?J±y!õÃÃ?)è(Áuô ?_x0012_F.·Ýý±?¿P_x001F_@Y"{?/XÄêé©?Gßç*è:²?ÈÑ_x001B_ª8_x0010_Ê?Ïe1fë¥?Bf^º@n¹?óÃª°n¼?ðs¹íÌ?­¥_x0006_H2_x001F_?¸]_x000C_46¦?26]_x001B_î°º?I¨WqÎÅ?âÉ_x0005_is²?:o_x0002_â?õl}¼½Â?åZûi_x0007__x0008_Ù­?Åf»}¶µ?F&amp;`#z?"_x0001_¡ð_x000F_Æ?ºH½Î§§?¾µ|_x001E_ÒÌ?Vfø_x0018_;ª?_x0012_¬^Ô_x0018_?0(S­í÷¾? _x000B_&amp;q`a?e®lhÑÀ?ÀFS_x001C_(ë¥?_x0005_qCÉÈ?lu^1¯@Ò?\hËÈ~¿?_x0002_æ_x000D_ÊÈÁ?l:¾×¨¾?×r_x001C_¢GÁ³?_x0004_óXw÷É?é*ÍkµÌ?_x0018_@ð_x000D_ÿB£?_x001B_vi_x0013__x0012_?{zßb¶¸?h_x000F_Sì_x0015_F·?_x0018_kþ¨3¤?)co_x0015_¨?_x0013_cH_x000B_¤?´nÊ6-íÁ?_x0003__x0006_x×¨²?_x0019_¶4©/Á?Å8&amp;ý?È?&gt;)Ï_x001F_éM¬?_x0002__x0004_¤_x0016_gC¨nq?¤#¾v±©?2Ï¸$j®?&amp;ò_x0014_¶»;À?Ù_x001F_åÆê_x0014_¦?Z_x0011_é¼?$S_x0015__&lt;²?%Ý,ô_úÍ?Î z=pVÀ?R_x0016_Ó 5?E/Ý©O­?M4_x0008_pè!»?¾Úô_x0005_kÖ?E¬öºäEº?}ÁèÐÛ´?Ü_x0002__x0011_ktü?ÍâÔ_x000B_'¢?/l¸Gg1¹?_x0019_VG¼ÿ3º?E_x0007_æ=_x000F_?ìâë¹l°À?,9f&amp;/ÍÆ?#¢Lh"KË?¢_x001F_8 ÏN?M_x0003_ø¡p«»?1"_x0013_Â8¦º?¸?ßGKÌ?Vv¦Ï0³²?gu¤j²_x0001_¢?îÍ77+¾?ðWªª_x0018_oº?Pk3_x0002__x0006_08´?õ1óæø_x001C_¶?±YÍ²Pu½?9[¨:¼?&gt;F_ ¸|¡?_x001E_-aöì³Ç?Z¼³BÔO?_x0012__x0004_r_x001B_ì¦?Ût_x0008_wü'·?ÏÉ_x0007_¯¢·?_x0011_W²0? /¢å¤?¤Ñ\rHEÃ?jFk_x000C_WÐ?*¬õIÙ±¦?fAôÀ?õ¹ ,ÅðÆ?`)9Ò_x0001_»?©Ð×é¦?$ÐO_x001F_Á?§ÿôlõ/°?:Oè_x0007_¯¿?x8êC¥_x0016_¥?&gt;·Ç¯·?Ho_x001A_m_x0005_»?Êç¨u_Ç¢?µ£d¯Q_x0014_½?~ö_x001E_Ðr~¦?·Åñ²¼?dÃ(b_x0003_°?­§£J»±?_x0018_ÇLù_x001B_Ð?_x0001__x0006_LggL®?dQÌæ2|?f_x0019_[[àE±?zw¤ël_x0003_Â?.\ zÂù±?{øWY°??_x0017_y_x0010_	æ©?à}ÏÅo§?_x000C__x0007_À!ìÀ?r`»`B³?ÄQ¿d_x0011_&gt;Ë?îus,¢ÃÄ?úÙÄtè±?cîÂ*8}Å?B"_x0011_Ød¨?8_x0019__x0002_g_x0005_ó¶?v	«bgÑ¢?²_x0018_twy¿?t&gt;º_x0015_À?Þý_x001E_U_x001E__x000E_±?Æ_x001D_4ï®é?ê&gt;_x001D_LÇ_x0001_?7X©%Î¼?Ay\æÄ,¹?_x0016_z_x000B_&amp;%±?Ü(_x0003_ë_x0013_Î»?j{ÿ_x001A__x0001_Y?±§ø_x001E_l¾±?´_x000E_7_x000E_K»?'_x001B_[ßè*¯?ÿ_x0014_\_âÇ?u_x0004_Ü_x0001__x0002_Os´?Å¸³J_x0015_¹?^¥Æ5&amp;áµ?Ã)_x0002__x0014_øMÐ?ûµ B§?GÑB4Í_x001C_´?®_x001B_¬â@µ?áéáÎÖ_x001D_®?&amp;µçdrÇ¹?ád@©_x0008_ú?©	ºNlH«?_x000F_¹ï~.?S_x0002_Ò¸÷¸?JÜêhs_x001D_É?¯_x000C_¯ÁÌ?÷Ó¼_x0018_~·?ýs¡ÀoÈ?áôÿ#µEÂ?ÕÄvðÍ½?v_x0014_[R¸?ÆoªY¹Á?Vûî¤{±·?~ö¬_x000B_Æ?y_x0017__x000F_æñ»?/)Ï¬º0Å?O)Ív_x0008_³?Æ1i6Xx¾?Eª/,×£Á?_x0018_B_x000C_hñ°?K³R	G}½?Å®èTf¬?Àãò"²?_x0002__x0004_òÿnÁ?þ	£t¤?\/}íÌ?GÞÐé_x0016_X¯?â¿¡CDÅ?_x000E__x0008_æÈ?K&gt;|ù_x0002_³?åØiRw©?@MÆ³¥?*_x001F__x0011_¨nýÄ?ûe«|Æ_x001A_£?b*_x0004_åÂ·©?o*,¨zµ?Ê{»:WO­?¸$*Qå¨?K¦ùÕu¡?¾1&amp;t³ö?v"OR_x0014_IË?¢®áÆ¼Y?_x0010_æ pêè?tBo¸?öæëGÛfÀ?®_x0014_Èoú?ò_x0008_vCGÖ±?|Úg_x001E_|®¾?ÔÏ©Á¦?æ_x0013_:_x0003_í_x0001_Ë?_x0008_c»Îu²?ÌÕüÖÁ¿?Gpý&amp;ðâ¢?_x001D_457Ý?ªq_x001B___x0001__x0004_QÅ?'N×Õª_x0012_µ?=±²\¹?y4O_x0012_U_x0005_Ä?_x001B_÷_x001E__x0010_¯_x0006_À?:²GüÏY³?6¢öoA&gt;¼?aC*Lo·?_x0019_0íu}¹?_x0003_±#F_x0013_ª?_x0014_Ï_x0012_izÁÅ?_x001B_Ã_x0012__x0004_º?¿ö_J4Â?Ù_x000F_Æf¡°?QMºi§¯?_x0018_tyÌö¯?	çNC²?´&lt;||_x000F_[Â?3ÈÞª_x001D_!?­W.¾u_x001A_£?ÕÎD¸Æ?ÿ÷_x001F_kÒ_x0007_¯?_x000E_ò(¤§À?´w9\¶?cä_x001B_ùðÊ´?ô(W_x0002_N³?_x0003_2NëÈ7³?Uß'Xþ|°?H_x0002_(N_x001B_A²?N±tHùÁª?å_x000D_nÇ?QjK4ð¯?</t>
  </si>
  <si>
    <t>86600be23fbcaabba19527ffec4c3441_x0001__x0004_¤åNÇÁ¥?_x0017_7f±_x0017_°?{ó_x001B__x0017_d¾º??Ã7¬¹Ä?!	_x0003_#eý³?^×"×?K²FM{	 ?Å_x0014__x001F__x0002_Ñ°?Iºä[3©?ÓW½´ß³?_x0008_d¹8«?¢Þ¿_x0019_ê·?Ø&lt;O¼Þu»?XfÆ&gt;O_x0001_Â?Eí,}?Ä?Û(oæ®4°?ãß._x0013_U/«?óG½Gý©¿?Jw´oQG³?)ibJÄ?BsÓµ³?_x000E_TÃ@¢é®?¯_x0019_¨ñª?õR¯_x0006_@Å?z¢a[C·¢?Xº×(!±?[V_x000B_\Ñy´?_x001F_'Ô$	±¢?ÀÊ¶_x0017_²_x001A_Â?;²ÍM`ªÀ?rÙ*X¿?uY_x001D__x0003__x0005_æ¾?òªò8ldµ?iPtÞf¬?%[Å:c?vã/_x0019_°?_x0003_ÌpÊ=¹?VrÊw8ÿÇ?B_x0010__x0015_;Ù?ýQa°fë»?Ï_x0001__x001A_ÌÈµ?¥Ó_x000B_pK®?p_x000E_ç_x001F_C§?ó7_x000F_ß_x0016__x0004_?®_x0002_EC!"Ê?*³ÂâõgË?OKã?P.ç-gÄ?_x0007_f·&amp;r~?dÖú?&amp;Â?õ».hRí¯?Wb¤ð°)»?äÝP_x0011__x000D_Ô±?Õæ_x0014_~_x001C_Á?;îål».º?q¥Î_x0014_!?_x001B_/iØÜÁ?É	[_x0018_k/²?_x001F_1wÊÐÙÅ?KO©_x0011_É?éà¾_x000D__x0011_¿?;5WlÈ?g;o_x0007_-®?_x0002__x0006_ÙoÀM*¸?ÖÊ&lt;áNèª?S?³5]Å?_x000B_]#×_x001E_«?§Øgu_x0004_Ê?ÅµS_x0008_ÂÛ«? §Ð*VnÉ?&lt;°_x0003_Ü´?¨(bn_x0011_¨?¸Ea¦'´?£ßØe¯W±?Ï¶;ï9¹?¨²ÂSÝ_³?[¹^!ÉÊ?ê©{°½¹?_x0012_)º¯_x0001_gÎ?±_x001C_'s08Ì?ÎCi9}¶?A¤HMÌÒ¢?¶Í`ß_x0013_Á?ùlõAÐP°?Æ°ç_x001F_(j¤?3RÍná½?ñÜ_x0005_ÉV_x001F_Æ?P¤!)0À?0ÍÏÎ&lt;æ·?õÓÿQ6 ?u0TÉÝ¨´?FY_x0012_ä6Ã? Ç@^º?ïMC_x0014_aË´?zERÍ_x0005__x0006_µ_x001F_´?_x0013_¥_x0008_L_!·?³ ¼ÿ_x000F_VÊ?wÔNöVº?h}¦9	ú­?¥p_x0005_¹yÀ?äÇ Ü*U²?Z_x0002_jÆaÀ?¯h6é_x0001_Á?ä_x0014_	bJ³?4g²ðgìÂ?õ._x0004__x0004_ûõµ?û_x001D_&lt;Ëá)Á?@w´êÉ&lt;¯?ô´_x0006_î_x0014_]Ç?ïñ_x0017__x000C_Ê?V¼gy°µ? µMu¹?_x0011_7øª®¤?¯¼-m_x0003_]À?ÁÔÝÆÅÁ?Pp0b~?8P_x0004_Û;lÇ?4­+ñ_º?±þ¿æáCÌ?z_x0006_: SF¥?8_x001E_þ:E ?§Ú_x001D__x001B_`Æ?íb_x0012_Òsëµ?_x001E__x000B_+ì³_x0008_Â?Þõå_x0005_¨?_x000D__x000E_NÐsÊ?_x0001__x0004_¬Ñ_x0002_{mH³?K©6Ê ¥?uY.Éa­?°«½'_x000B_¸¢?ø.Ä¢i_x0013_µ?ÑTk5óÐ»?«5_x001F_/æN?ZwJ&amp;Ï	´?7ý_x001A_ë_x0014_IÀ?/qOªÕ!?Û%FÀ&amp;³?ÙC_x0012_äÂoÀ?L¢_x000D_æaÙÀ?djr&amp;«¸?kÐlÏÃ±?GYæ_x0013_ëÍÅ?_x001F_{à4`£?O«±_x001A_°ùÁ?p$x_x000C_?&amp;¹©ômÿ?D)_x0018_þ¬®?Ð¶)YLb¼?À'Ó_x0016__x001D_¦?×±C¸ì;º?mVf¸)Ë?z_x0003_ÕàÿÅ?½Þiþa­?\_x0011_.yÃ?ä&lt;_x001B_ó:Ê?J`ý+)·?_x0006__x0011_M~ÛÅ?Ó©¯_x0002_	´w«?__x0018_dw_x0006_?]àW_x0017_ï¯?_x0010_8}7?_x0002_Ãæ¶³?í½¤F¯?ýwÉñ»?$±_x0004_!Ï?èùôôO_x001C_·?_x000D_?øæµÂ¼?ÿþÂ÷Ã_x001E_¸?ºrqJ­êÀ?©w/¨?é{«cx¦º?É6_eù_x000D_?_x000B_0ñ!²­?àl\2_x001C_À?Wø_x0005_î÷°?l¬âHâÃ?o_x0001_!IáÉ?5_x0008_¾_x001D_×ø¥?_x0007_|åpU1?ò_x000F__x000D_&amp;_x0012_'Æ?&amp;3º)?u·,:?º±_x0003_DÿöÐ?ãd_x001B_;FÍ?xý_x001F_mÅ?h~_x001C_¨ª®?Æ_x001D_TÆûÃ?/FVÙð´?Û_x001B_®(kÃ?_x0002__x0003_L¬qQ$ö«?P_x0004_|®@f?Tµ¯ìl·?fÜ_x001C_,_x0019_nÉ?û½þß8_x0005_Ã?þÂúC_x001C_»?.Û|µx»?~gRÑùÄ?¨-½Ý_x0013_Æ?v¼æ³ê¢?B&amp;ã#¹?R¸µ_x000C_bóÈ?þÃOy¢¤?P¤z1k¢?åÈâî£ª?Õ[_x001F_²?íè¶_x001E_;r«?ò_x0014__ÕT¶?aÎ¨_x000C_¸??_x000B_cS¥¬?ÌEÍ¦pÐÊ?úX_x0001_Ý%_x0014_É?¨X_x0011_±?(°kÙÍ¼¢?¯'Ã¾#¿³?_x0014__-Êm	Ã?3_x0016_Ç?H="_x0018_Á?ýx_x0015_$»ß¯?_x000F__x001E_î._,²?_x001C_öo_x0014_¸?º0/Ù_x0005__x0006__x0004_¨?Á_x001A_v8_x0004__¹?HÃ´Fl¿?þî¬-ç¶?ÐÿSÉ_x0001_y­?mâç_x0016_¹?&gt;iÚ4¶??tù²ù_x0002_Ð?élèÄ¦±?à}uÿS«?÷Ûð¯¬áÆ?^_x001E_ÁçýÊ?¶\PÔâ±?;_x0014_m i»?Ý_x001C_çFº~»?;ÔííÆ¸?ÙÐ ©_x001E_³?^ À±!T?eyÈ#Ï·²?!¤ñð¶¢?×xÃ­6Ã?Qõ´û®·?i_x0003_Ëó9Â??^î®´?÷´Ô_x0006_^È?7×qá&gt;¤¢?$¨èFgp·?èc»§AÇ?_õ&lt;_x000B_¬?æór_x0018_çÇ?ãµoßÕ¥?¸Iqêª_x0019_º?_x0003__x0004_¿fõöx¤?¶£s÷¯¯?jJÒ¶á3¤?6_x0014_IÌ©_x001D_¢?b±òÃ÷º?_x0004_`^E¾Ö¹?c3ëÔMü¹?ST_x0014_8Bôª?¥DÏaÝµ?þ&amp;~½çÂ?Y`õ_x000C_¼_x0002_?w9¸ù_x000F_µ?)1_x000D_ÛÄÎÐ?Êï&lt;WiwÄ?jcÌ_x0018_ljº?_x0001__x0010__x0013_eÐ©?_x000C_lSuS¼?_x0019_¡î¥?³_x001B_hã½Ø?rÊáÌ&gt;3»?_x001C_W§ØÊ5Ç?Ä\÷Ùs?8q5¨°?Ý¹¾ÃÉ½?d@««ÇÁ?_x0011_NZ!»¼?Lº?ÊåÅ?&lt;wpø)¯?¾&lt;¿{¨ùÌ?ÀI¿O¯Ã?_x000E_±vÍi[¤?_x001C__x0008__x001D_é_x0003__x0004_.nÌ?P÷ÜWU»?/»ÖxÇ?7× _x000F_±Â?Mç%/ñ´?V»Uh´?6Ùn_x0019_Æv¤?¡¶ÒWøÁ?;Abþa©?0ãöYF.À?öì/]ë_x0002_¡?Sa¯êÈ?×i,¯­®¹?_x0017_ÆÒðõò§?,F&gt;K0¶?ü0³4K¯?_x001E_Àç¶u_x0003_Æ?=_x0010_B°òÆ?¬ æë¾ÂÃ?	O~9Ê?HJ²#ìS¾?Tæ«_x0012_[a¶?-Ó/ðnµ?aËVð(Æ?sÅjàZÍ?_x000C_O_x0003_ñÞ°?_x000F__x0005_F'&amp;¨?_×É¢*¶?ÿ{ _x001A__x000E_l¥?\$*dÊ?#¹_x0001_#]È?[Ók_x001A_ßË?_x0001__x0004_g_x0012_æ_x000F_¦Y¤?_x0015__x001B_¡?¹?ÜI_x0008_è·?%_x0003__x0011_¥SyÁ?_x001C_o_x001E_ÉIÏ?ÝEÅ³?±1à8SÁ?(FSÈÓ/±?_x0002_ øØ&lt;_x000C_?-fP_x000B_¶?2Ë&amp;_x0015__x0004_ª?¡ÙÏ`&lt;iª?¾]¤ñ:º?_x0011_4Sr¦%®?«K"Ú" ?Ó*p{À?¥àÆÈ¹®v?hLØÜ\Ç?ô«_x001D_=uÈÂ?¥Y_x000C_TóË?ºvF_x0014_NH¨?8L_x0017_x´?è\ä&gt;_x0004_À?±Oû+&gt;?ÜÌ±LQ¶?ûæQD²?_x0007_Z_x0019_G_x000C_È³?sÏj^¸?ö&gt;çû_x0011_L²?CíP/n_x0002_¹?_x001A_0ú¤JT»?OíÊí_x0002__x0004_¯Ê¸?&lt;.ù_x0003__x0017_¸?_x0017_@öõ?Âð)ëe_x0005_·?_x0010_ç_x0002_ÚåGÃ?_x001F__x0013_¨Eme²?æJ_x0004_[Mé©?Ú÷ß'»qÂ?fÐ\7J«?øÊÖ;_x0010_Ã?«¨%_x0011_YÍ¸?»êÞ6	À?¾$e_x0010_EW°?°Å­_x0016_dº¾?Ù×/AÆ«?öì¦Q¬½º?&lt;&amp;á»?nÀi7H¼?_x0005_¿T}À?_x000D_?gW¦®?N_x0002_þ£L?_x001C__x001A_Z_x0001_B®Ä?Ä¤|Rô´§?_x0012_ä½?jù;¿?HvÅ)TË?_x001E__x000B_pz'Å?ñ¸J_x0005_ ?GÛ{_x001F_·¬±?ád*Kl³?_x0011_1¬_x000B_¿¢?EÛ,Â?_x0001__x0007_¡nkU_{?À_ô8¹«?NÏó_x0007_I±?OÒ°x.ü?y#·uÁ|¸?_x0014__x0002_gÍ-T½?Äàüß8-±?Â!ì\_x001E_¼½?b)&gt;U¨¶¹?×öa¼h³?__x001F_â×ä.Ð?ÞLv]_x001D_?_x001F_,r_x0005__x0002__x0018_Ä?ÉÂ_x0004__x0018_Q.½?L§	1à´?,«_x001C_©Ã_x0002_Ä?×gJáà¨?y&gt;dy°´?G2jt_x0019_´?G&gt;Íw1_x0002_¿?xK¡*_x001E__x001D_ª?tÓ+_x0006_P¹?¸·RPÆà´?ºeÍEíäÇ?\&lt;*·õèÀ?öÞÍ¶ È?¬Ø_x0019_ÔÔ=¡?) ÐêÙ´?_x001A_ýÊ¼^Ç?_x0016_*_x0003_DBÂ²?ªÄÍ¿§_x0004_Å?=_x0007_Ñ_x0006__x0008_	ðÂ?aÆn&amp;C_x0012_§?Í_x0019_¬ÒdnÌ?_x0001__x0018_òtÁ?fg#;öU ?þÑ_x0019_&amp;çä²?&amp;¡M_x0012_ê?_x0016_e¬f[/À?[%¾À_x000B_I°?}Á_x0005_Épb¸?_x0002_íqD!k©?_x001B_^ö=¥³?«Z_x0004_&amp;§?á {a_x0016_½?_x001A_hûm;_x0002_«?@_êíú_x0003_¸?_x0007_fÒúë½?_x001D_J_x0019_t^H?¨Õµ´_x001F__x0007_²?&gt;u÷v°?=Ü©_x001F_±b¢?°_x0011_ÎKT;½?_x0011_´'*7­?wáì°??î_x0001_Ä?o­ÂÊnÃ?)_x0006_L±¿?ê¨«^ß_x0013_?_x001F_WI»nÅ?»ÿ_x0018_ÁÐ_x0018_±?_x001B_®T_x0018_7Ç?&gt;^¯É_x0002_¡?_x0001__x0002_t{q6Äª?ûñgü»AÊ?ª[üÉÈÁ?_x0015_ü9Ëwr¼?_x0005__x0015_(ýß\}?_"¿ôþR¶?2÷¼³:¨?æaIÞmÐ?®Ì]®?_x0017__x001F_Õ#Á?~þ_x0017_d©´?)£[ÂpÂ?ç»j}§±?HÈ¸.×¸?déPT'¸?Â«/(æ¹?t;ÀØ;øÁ?:«ßÉÌ?Pb½h¹?_x001C_Ó_x001A_°Ä~®?_x0006_jådcª?É?/T}À¬?Óûk_x0016_ÈÊ?³Ó¡S··?[/ùÚÄ·?_x001A_EXê(|?l¡N"À»?_x0018_7_x0019_e¸´?öÞ°Á?&gt;yO%_x001D_À?_x001B_ÇYÜ$)?T¸E_x0001__x0007_v_x000F_?pu¬ÐFµ?_x0006_Nõ_x0002_µ&gt;?4KéÖ:!Ã?_x0003_¬´?xciÎç¥?Àß0_x001C_+D?@9óP@3Ä?|ÅW ²¹?Ú¾&amp;³HÅ?³_x001A_®ª_x001A_²?,_x001B_¦_x001A_Ü³ª?²ã~_x0004_x_x000B_²?½ÐÒâÜÑ?göt¡W°?v_x001B_ÉÈ_x0018_¹?X8ñ_x0005_Ä6¶?ÚñiAY_x000D_Á?t_x0014_pò_x0011_º?ð_x001F_èTÏ~¸?¹_x0005_¿Î3¥?ÕÌoç±?¼÷_x001D_g;·?³ :IlÂ?ùiBµMö½?3[y:ã¢Ñ?Üõ1©_x001D_Ã?àOøý¦?_x0008__x001E_g0s~µ?¯ËÀXÇ?²¢m²,÷±?*)F«?_x0001__x0002_O¶Y_x0018_ÃÞ´?k_x0012_(î_x000C_¸? õ·Êæ¸?)Xr_x0015_Í5¼?~á»¦×§?§_x0014_ì_x000C_A`x?_x0017_+dWÀ?Í_x001B_[U+°?ÊB_x0017_ûtzµ?_x000C_s:ïÂ?_x0003_½Y"¼_x001D_Æ?e_x0001_/f³?ùý×_x0007_t`°?ËÏ@¿?òN´ý¼ýÀ?¾åÉêº?Ú]i«P¸?¶Þ!Þ¹?¸Þ_x001B_ÃléÇ?+_x000B__x0003__x0001_':?"MNÆñÈ?¶±7}@Ä?~_x000C_*_x0001_tÂ?Øj_x001E__x001E_Ûa«?ÿæR_x0002_ÞÁ?T¤Ô¥8Ó¬?&amp;ÜL¨Â³?·{õ.Í¼?_x0017_£»V?À?àËÑø9¯?ÑÃñ»Óº?Y_x001B__x0019_r_x0003__x0004_º"Æ?	VÈUÚÀ?½5ý-¸ ?ßW_x0005_q_x0016_È?Ü©Ø_x0010_UTÂ? òLV(á¿?ö¾y_x0006_«?Ü_x0003_ÞÇÑ·?_x0015_t{è´?²¨_x001D_¦_x0007__x0003_|?;_x0001_Qã_x0001_°?&lt;-¸_x0002_º?_x0017_Vùk¡?FÃ$N¬_x001E_½?_ì/¤ñÏÃ?&amp;_x0011_Ã}Â?}MºI3)·?ÖÀl´2À?À{´¶Ã? êÈÞàÊ§?ÚÀ³ùpð±?À_x0006_81ós?""÷¡­?D_x0013_)cQ¼?z_x0018_Ï¹?Á_x0018_Nê¼?e¸Öu=e¿?ëÙûe~-¼?WÇð9¬?³q_x0011__x0011_ÌÇ?i'±Z?kÍ?_x0017__x0010_æÆ¹?_x0002__x0003_ª×2_x001E_*¾?Ë­Ys?M4_x000C_nyÆ?P}O/¯?·ÇM{°«³?Ñ×ç_x0003_¸4©?K³Åÿ±°?ôd_x0016__x001B_{×¹?[Ä_x0005_º­,¢?¿ö`KíÅ?ìÄÄX¯²?xKYåZª?_x0008_wQ¾Gº?V'Écïw¾?(ª2_x001C__x0003_?÷YÆÒf_x001F_Â?q_x0007_[Àr·?ã_x0012_T¤ë_x0001_¸?_x001B_©¶?± ­?zx{³_x0001_sÆ?ÏÄÁSÚ¨?ãg ²!'´?_x0008_àLÜ_x0019_S¼?,ûõTZ_x000E_´?ôØÆÓþô¼?.YAc©?NMÈ_x0019__x0006_a±?_x0012_ÇrÎÆ?_x001E_äôQU5¾?¹ßò,«ÐÄ?}Ü._x000E_òº?£_x0017_Ã³_x0001__x0005_E7Â?Ðüs»´?LÅ_x001B_@a¹®?@«é,}GÑ?Þ`¨¼vF§?±wçàm~»?£¦^_x0016_å¤µ?æn!c¿?.^µñÙ¼?__x0004_°Ý©?Ê_x0013_y_x001B_1q?Ad_x0013_¢±?vFøº_x001E_Þµ?IVt¢_x0002_À?öñ_x001E_xð¡Î?=ÙTÆ?²q_x001E_å ?Qh_x0017_5nHÊ?OÃ.Ã/¡?h`Jd²í?_x0001__x001B__x001E_¹]¶?æ¯yyÍ¬?ìlS&lt;"µ?ÖgÞ(ògÊ?&gt;,t¼þ?¨Ø$AÑ·?ê&amp;¤P_x001F_û?:G_x0015_/s¯?_x0001_ÁÁÆÇÀµ?ª}ã¯_x0003_ÂÉ?C_x0008_©"T?_x001D_Kr~à¼?_x0001__x0002_ÞàÚÑø®?ÿï}jj ´?öµ½ýg¢? _x001F_÷Ò­Á?_x0015_¯Á¼øëÁ?®¤_x0016_ùÆ¯?ß°µ)ò¤?Â_x0019_Ì).Ñ?Î!öJçâ¡?1_x0010_)§_x0004_¹?î#_x0005_È²µ?/JÙî½[½?fÁºÓT®Á?_x0005_~4§*=°?©ï6Â¥Ð?_x0019_qß~²Ã?3q)kG¸?Êw~6q¾?/_x000C_®ëN?°'ùFÄ?·ë¿W_x000C_»£?Ë¤@ñ_x0012_¨?jÊxá_x0010_bÁ?{®_x001D_J¦s¦?_x000C__x0015_Åo,¨º?ÖA²%ç´?x1wGÚS¨? `¯¬¨?7âÑÜö²Ã??_x001C_ð4ÆÔÂ?e À\Q³?¬¿Ar_x0002__x0004_¬¹?kmÀÓ²? µ*«÷¼?lùMKý¾?s_x0014_]ãº?ze3¤a?_x0003_ê³_x001D_OÌ³?N_x000B_jD_x0010_¹?_x0017_²D[»¢?+SÿÈ?_x000E_&amp;¹±¾±?SI,ãûÂ?_x001F_R¤åÈ?rAú_x000B__x001A_é»?³¤9ô°?âo§¡¼.¾?bËï_x0018_1Zº?i_x0001_·_x001E_[À?_x0018_3wÅQÈ?gLgá_x0019__x001E_Á?´¼\_x0011_Xe½?ôhpôP¹?_x0006__x001E_RqÏóÄ?Å©¸È+À?ÁÔò_x0006_[y¿?ÙÀã_x001C_Ç´?jÖ_x0006_rÆ´?\_x001A__x0017__x000C_ãÀ?_x0007_Ç_x0014_Ë_x001D_¨?ô"3êùÇ?&lt;66_x000E_v®?W&gt;ë$Æ?_x0001__x0004_ß¬|²£?ÄÖ_x001B_Ä?\sOÑÂïÁ?ÚgpYØ(°?_x0008_[²Xy=?_x0002_Úûl|Ä?KdRq?_x000C_8Ø6s¹?àDVñ«Ê?Æ\W:_x0005_ê©?¡ Ièà_x0008_Á?apH]úº?Ä=pì]£ª?ÀXY¡ÁÁ?TtZ_x0013__x001D_ª?P_x0019_ÃÔw-¸?­´_x0003_ÄÄ?Ü*_x0018_âEµ?ñ_x0012__x0004_QÉlÁ?ïñ¯MzAÍ?]úÅõx´?+FLc¦b¡?M`©©¿?Árþ¥-Á?ñb»Pk¿?b¼_x0008_Êã¦?ú±çðã	¸?(/T­sÐ?,ijÄï_x0015_©?ÎñFG1Ì?bª_x0018_Ã±?°òï8_x0002__x0003_ÿ.Ã? ¥_x0017_yÃ&amp;?Ümó«_x000F_EÃ?_x0003__x0005__x0004_ýïIÊ?Có7ÛfË?Ðôÿ²Ö_x001D_¶?2¬k_x001F__x001B_P²?)ÃB§¾r²?Bñ*ì	N³?9EýF_x001D_öÂ?û_x000E_µ×H¢?¿y@x@'¼?Ö_x0017_*èñ_x0001_¹?hÀ_x0006__x0007_á´?6[+«Æ_Á?õ_x0010_¯ù³F°?vå_x001F_º¾?¥Rw_x0005_!È?Þô5RR§?ÝI_x000B_Û_Ç ?ryÒ_x001D_Ëï³?çHuÞì½?_x000D_Ï_ Ü?Õ'Í_x0011_ÈÃ? ¥=þ¤ºº?RÝ]òÍÄ?rôZà&amp;[¹?só§ÃßÀÂ?;Ò,p²^­?_x001B_4îùJ¦?ó-ÜÕöÀ?Ät¨µ?_x0002__x0005_GÌÆÃª)À? ¸aSÅ?o}_x000B_&lt;Á?Ó÷ $_x0004_º³?_x0012_èÍö)Ð?á6_x0002_*ÁAÈ?R@¼Þæ´?õRÓsf´?3óSÇ@½?_x001E_hånÇ?ø_x0006_Ð4Zº?_x0006_5ÿyZÄ?¬éÉrñÎÂ?g_x0003_u,¶?WÌ_x000B_ð_x0001_?_x0016_=w8å¨®?bc_x0006_jS8¾?PPûg_x000D_.Å?_x0017_0	Ç_x0018_1¼?ºý4¥?°}C_x0011_KwÍ?CÉ~LñÀ?+ì_,±?xy¸ßs?W:÷ÌêÈ?³é`XýÔ¦?KÏ)Â?Á&amp;_x0007_?Ýá®ZlÏ¬?û_x000E_¢Å?SÔÁñö)­?ÈP&gt;ä_x0001__x0002_¢¼?_x0001_¤úÓ·þ?.1¶ÅÉF°?fë­õÊÎ¥?J_x0002_y_x001B__x0015_½?_x0018_7#xZ¸?P«åTò©?É\?µë¯¶?zæW2TzÐ?õÒ_x0002_Î­ù¦?gÅc»áÂ?Ôf_x0005_ø¬°?é-«	zÌ¡?Ú&lt;@nã]¨?ïÏqþ"1³?Úù*|a_x001B_Ï?Ëº\óS¬?pü¦:ñ²?!_x000C_ÁIÆ?Nv¸±È?òÜmØî_x001A_¼?ã_x001A_ãÅ?ß¼½à4¶¼?_x0016_º={¿À?¾«(!¿?OL	#yÖ?_x0005_ï»üë3¶?i+ÕZ0{À?_x000D__x0012_hôÆuÈ?¾ûÃO!¶?5ô_x0017_A´n¸?]_x0003_Þ'jÄ?_x0003__x0004_ðnÚ)\·?o®£_x0001_V?÷¨åý^¥?ÚèñXýÈ?_x0016_Ha·ç É?_x000C_-íõë_x0018_²?ÌþQrä¡?_x0002_çÐ ?_x001E_a&gt;_x000F_EÈ?Ü®£ÖÇ ?ï_x0005_'ó~?7'É²4·?ë7È_áµ?Ì_x000C_þ=µ¹?ÛÔ48*¼?!=¾¸=½?Â­_x001B__x0006__Â?Ïõî»¶?úÙ_x0010_X!~¶?e³¨_x0018__x000D_Ã?K9_x0019_Ã?7gîiµ¼?Í_x0011_zâp_x0010_Æ?ÃB6n3?_x001F_J_!ð3¨?-Ë_x0004__x0014_ÜÈ?e,¶ï¹Ä?_x000C_óKßpÁ?äZ_x0004_xOÑ?EüÆ×_x000D__x000F_µ?ýáïKfì¢?&lt;9&gt;;_x0001__x0004_©½?_x0015_&lt;kuíÊ?â_x0017_Ûâeµ¸?ÒT	èÁ?ª_x001B_u(!Ð?ì0ÍÐ?7h¶U,Æ?H¸fª¼?AF_x0011_Ì_x0003_Ý½?=î0¬|È?_x0007_û9C9Â?ø_x0013_6_x0016_þµ?_x000C_e -	¼?_x001D_ÜÚ ;À?_x000C_håg_x0015_¸?ÿK_x0018_øÞÿ¢?&amp;úô6¸?üñH«?ûÆÉÉL)?]³_x001E_Ã²Ã?;Ðñá²°?nsÛ²,_x0016_Æ?4µQm-`Ã?·_x0001_YÖ_x0008_»?@¼.Ø Å?¾sÏ¸ÿÅ?=eg%ø¸Ä?_x0008_=^G¿?®wå_x0002_eÇ?åK*»éÅ?¨ú_x001B__x0010_I?_x0001_³QªèÁ«?_x0006__x0007_ñìË¦-?õSgyf_x0004_¼?;|Å7³?[¯Ã­Ü_x0003_»?_x001E_ÆQÌ§?_x0005_Ç$	)¬?³]ÛÔ1£³?îÇ_x0015_EÆµÀ?@^±ÕÀ?¶J_x0004_®wÀ?[|Ôâ¨ ?Cáþ$êÓ ?ÒQûy,?._x0019_hÏ.²?_x0002_&gt;7P±?üu8_x0011_ÖÀ?&lt;5^_´?_x0008_t4ÒZcÄ?Ê~ÑÚ	NÐ?Né[ÈµÂ?_x0001_ùE3?Û³±q_x000F_Ì?ÃO¶#ÙêÇ?yË v[.¤?V_x0006_/Es¹?x9u_x0015_òl»?¦&lt;0Ë~Ä®?bO!èÍµ?jPÜ_x001F_E¦?Ì_x0012_Á?RÛ~Ã?}¢Wê_x0005__x0006_LÎÀ?»ªhôD_x0004_Ä?xRï¯´?fÙ_x001A_âß¯¸?&lt;7ùüSØª?÷çWX?¾?*`(üÍ¸?_x001F_ù¡©ßW¼?2_x000C_À¹÷h«?õ^^ºY¤?_x001F__x0007_ÜeÊ?_ÿGÉþBÂ?÷Ýöaµ_x0011_¥?s¨_x001D_Ã:¿?©úN"QaÁ?+_x0010_ø!ÍÄ?Ë¸KÛá¹?I_x001B_Âä%JÈ?Ã*û_x0019_W¾?@è{!9?æ= _x001E_°Í?ÆZá®ßÂ?ÖÁ±LÓÄ?9ß:2_x0002_ë´?Ï*#Ú¸?R@=ëç_x0001_?g\_x0006_ºs¹?îâíDÅW?_x0017_ë_x0003_Ã£´?"ß-ÿud§?×¬»_x0005_Î§?v¨Ö_x001D_*ß·?_x0006__x0007__x001B_=¿ ²?_x0016_íí°Ô_¾?óU_x001B_S_x000E_9®?Ï_x0002__x001C_Ò¿?GÚÒ.D,È?}h³?0_x0013_/Í¼ó®?Ò´¢_x001E_Â?+C%h³?ò§O9,¥?_x0012_¹/_x0002_(?¦Ù_x0004_:_x0005_¶?Ø¤(\%¡©?)¥Ãû¥º?lÍ^ní©? eA:½?bM_x000C_\O/?.6_x000C_i_x000B_¶{?®¥_x000D__x000D_â£?a#õJ±Á?_x0005_;^+8rÁ?_x0001_5m/tÁ?îïI_x0012__x0005_G©?ü_x0003_þóù¤¤?_x001A_dLÐÄ?_x0006_M_x0008_]áª?!»ñtMÂ±?w¾ù#N_x0008_¿?ï¡7®?³nEeÆ?rW_x001C_áÙ?¦ç3Ø_x0001__x0002_pçµ?}Ê_x0012_Ígdº?{Ð¨(Vª¤?_x0013_3mMª?öb_x001C__x000E_I&lt;É?v§E_x0016_'¤?úÛêØñÞ¶?_x0005_Þ0_x0015_Á?&gt;Ã2[qùÆ?:Km×ÉM¦?_x0010_6B_³§?ìoR£ÏO³?ãL§_x001F_¬?IZSÄK]Æ?56±Dn¸°?KýFÈ6º?`a$@ûHÀ?ÎØ°qw µ?_x0015_(´úÀjÍ?ã.òd¯¦?Pö_x0012_­?Æ_x0003_ñå ?ê¬¾úÃÈ?qDË_x0001_[·À?Ö¯Cä_x0012_ÞÊ?M'EM»PÂ?"ÕºS_x001C__x001B_¬?_x0015__x0015_þ¸2ÿ?|_x0010_¿ ÂNÀ?_x0011__x000E__x0007_æï±?_x001F_Óq&amp;_x0014_Â?GÞ_x0010_j_x000C_ÎÂ?_x0006__x000B_Ô¹®ÿO_x001D_¬?j_x0008__x001A_AJ/µ?ì¶_x0019_ðJ[?ô_x0014_ÿ_x0005_©±?Áµù6ëÈÀ?ÑÆ_x0007_J0Ø¢?¶_x0002__x0008_¤I½?¾O&lt;§Rg?+¥_x0018_HÛ2?#T:Å?¬_x001C_tcl?¼eG½Y®?_x0003_è95+·?¯R¤aY|Ñ?w[«6{®­?_x000E_¢DÅ~¦Ã?µLK@a%Ä?KP.Ye¹?Ìà_x0004_	a?&gt;HÊ%:¦?×PÑú}1Ä?ÿ_x0011_1¤i?Æ6æC_x001E_×À?±p©ó©?¨}·£_x0006_Å?Îå_x0010_+É_x0016_Ñ?&lt;¶_x0014_èú§?ª5jÕÀÿÀ?ÒCE¿êê°?-_x0001_xÓÑ«?ÂáÑhæÁ?§£_x0019__x000B__x000D__x000E_ó³?_x0004__x0006_ª+?ÝÅªêÆâ½?%øæ_x0003_¢¹?äÑÍÁªÁ?½_x001C__x000D_%§¸?dKl µ»?'_$j@ü¤?âMëÃ?(_x000F_Ý_x0005__x0016_1?Êð_x001E_I_x0010_¹?êt{_x0019_hç¾?ßåÞ¹F¶·?àÝ(&amp;`¼ ?xÕ½Â?ÎæÅd¸b¦?1þõXèsÊ?&amp;_x000C_	¬_x0007_v³?I_x001D_»É?%åÝR_x0015_ô»?£_x0013_H£å?_x001F__x0016_ø_x0013_ûº?b÷_x0002_DúÀ?T_x000C_R_x0001_o¹?Ëû_x0008_;qÁ?_x0011_ÿ¢`­®?7¤Ë¦Y³­?Ù¼êx[?ø$½¡îß¢?/·Ý:Ú9Ò?_x0014_&lt;n7ô_x0018_¹?õ®A]lÅ¼?_x0001__x0002_ów.ÜAÒÊ?¹±a¸Î¡»?Û_x001D_nTdÇÌ?ç_x0016__x001F_ N»£?Î´Ïy¸?ö/»aVùµ?L­àÍ·?Â®hJ7°¯?õuÉéb²?_x0014_ú¡¹_x0008_³?üQ¶¡ÚÇ?1×Ñ¸+¾±?k¸¦m.Á?9Í}=?h$._x0012_Â²?®øYì1L¡?`PjïÆ?Öú$'d?_x0003_Ï_x000F_Ú­¦?&gt;L7.bÃ?_x000F_ÇÊ;6»?qC¬"6:Ë?ã+mx5?_x0003_æ¦_x0011_·?Z¦|W	°?äÃ_x001B_ÝSÉ?ÁÙäüUb?1ÿ³çäù±?C®W®¼?_x001B_{%_x0019_%i?C_x001E_Va¼¾?±}¹_x0001__x0004_jo³?_x0001_Û_x0003_Kfó´?_ ÓÝÆ?C'ú_x001C_Móº?qÏ£3°°?Àw^­»?_x0017_BùýhÀ?._x0017_Úc¾®?	õ¢;m»?Ë5_x0017_7?¯?_x000E_åýFj?_x0018_4&gt;¢´jµ?_x000C_ó©	§?û_x0002_ _x0016_t?þGsÁ¦¹?mðôÅ?fqNK	³?_x000E__x001F_3ðÕtª?ÎÈR_x0003_G·?ÝûrÕ[Ç?°}¿7°?ÖD7ðí£?a_x000B_®«]À?_x0007_8_x0016__x0003_½±?c_uÞ_x000D_ÒÂ?nzê_x0016_W0?q\=ð¬?s ß6A¬?_x0015_G_x0017_Çá&gt;¦?v.×¢?61gfÊÄ?=dPÌ¶?_x0001__x0003_6[âspÉ?_x001F_8¡)Ì «?/µß¼_x000F_Yµ?_x0002_/V£Ïu?ÓÜÌ_x001F__x001A_?ÌiíjOñÀ?`_x000B_ÄÐý¼?VOB_x0008_Çª? ¥_x000E_vDÀ?JÆ¦^oÅ?No²§³°?_x0017_²_x0011__x0012_&gt;³±?ÅEN½È?Ë´?CJîÆ?òOw×w ?&gt;Î_x001B__x001A_×óÇ?Ej0_x000B_þ ?i¯¡Âe¹?Fþç_x001D__x000B_U½?D£¾qÁ?_x0014_Ä¬â_x001A_&lt;Á?5_x0002_Í¢ð­?_x0014_&amp;;_x0004_|µ?áî á«¥¬?ÞÍÙµ?&amp;Ä4ß_x0015_×À?¿­Q(ª?;^_x000E_½Ô´?&amp;m_x0017_='cÈ?ÌÆ7ê¤À?¦Ä±oÈ?»èµ_x0001__x0003_6S¼?[6ÈM¯?éºõ3Ç?ö_x000E_ôÙ\EÃ?Ò³__x0017_0VÁ?o9ÆFéÄ?ú²¿_x0015_nÀ?ßS©Ê¹?Å(©_x0012_©á¶?ÞgÃJ³¦?_x0001_WôÃ?»ÎÅ|fÁ?ËoýÁàs¾?_x0010_úÂc¦?_x0010__x000F_#!B¸?pÝáÐï?ÃGbòn_x001E_Â?»Ã§u_x001E_»?R&lt;Ê;g_x001F_¢?¬!!À¼¾Î?sEËK¡¹?D¨_x001F_fc°?ý«aI&gt;#µ?_x0001_»î/?"Gvþ¦?_x0001_ªöZû´?¡Ý?n7?Õ_x000E_¸ìÄ½?ÞÎÝx_x001F_«?µ_x0008__x0006_-ºµ?Ðºè_x0002_¦É?OYeÈ?_x0002__x0003_ÆH½OÄ?4`ùEÂ?4âDav@Æ?Ìúvw3÷?_x0005_ÕÁ_x001C__x0003_¹?D_x0015_dXdvÀ?fw¾ôô¢¥?_x001A_'_x001E_h;¿?_x0011_u&amp;Vt¡¸?º¥99/Í?¿bPDÐv?fÜþ¢ø?,_x0007_pÍÊ±?XµG»UL£?f;_x0010_ïÛÇ?D{Úô_x0001_*Ã?öädÃ?ma¥_x000B__x001F_¦?Í«[³p!¿?gH*U°?Öæ¹(_x0015_¶?à_x001D_,Në¶?'_x0003_Kûî_x0014_Á?üGÛ¶¡?_x000F__x0001_);_x001A_Å?_x0007_ØV_x0019_AÇ?EÁå×b³?f"_x0002_Äïþ?ÿæVÜ"qÉ?£ç÷_x001D_Eª?ì4ãlÁ?zý|_x0002__x0003_è0?_x001B_ÚÎw	_x000F_¡?_x0018_[Íq÷Î¢?æÝÍæ­É?ø&gt;cunÓÈ?YæÙ2ÌË?KnM_x001C_·?ªª´oÛ¨?f#.Èá§³?ñßÈí¹§Ã?»no]«_x001B_°?'CßêQÌÅ?¼+{³@±?ëÅ$©|¦?_x001B_YðL¶?j¥Nº-@¡?È©Ðóy²?´_x0001_8ðz_x0014_±?ä_x0016_Ví±³?ÎÒ|AùúÃ?¯-î:këµ?ø¾â¿-_x0001_¸?bNS_x0015_Ý_x001E_§?í_x001A_ã¶ë´?äH°Mû-È?_x0010_IÃQÈ?¡OÞ1Å?TÀÌÄY«?¥ë¼6m¼«?u^C_x001D_ä}¿?®à_x0002_&gt;¿±?ËUïåÆ?_x0001__x0003_VQ_x0006_'±?ò$þÖ&amp;±?SãÈ©¹£?6_x001C_ªòÂÃ?ú*P+ã?_x0013_M±®qÅ?_x0019_ Áõ«õ·?_x0011_|_x0017__x0015_\cÁ?î¾7Îð*Ä?_x000E_=}_x0007_Ë®?_x001D_u_x000D_±¿)°?£_x0003_b5OOÌ?Ô£_x0003_Ýn[¿?_x001A_)ærÂM³?µ­ÛzÕîÄ?j·çª°¬?eq1ÂÔ«?F+×J_x0018_·Â?_x001C_Õ¬&lt;¼²?¶FëÀ9º?9%ð'K¾?Éù/Ð_Á?å_x0016__x000B_¸²?CÓ{ð¨·?_x0014_r_x0003_Hã¤?ÝJ[_x0002_+vÁ?]9:_x000B_-úÈ?Ð÷_x0005_Ù5W±?_x0002_'Áö_x0006_·£?¶!Â¹æY²?"k_x0012_4ë¾?_x0018_á+e_x0001__x0002__x0017_/¼?Fiq°47À? _x0002_½{?ÌÇz©?CS_x0005_/ú¶?«W87H·?_x001E_áª2ç_x001F_Á?í\Â×³?·m{Í¤´À?_x0001_Ö_x0004_l°?_x001A__x0014_{EÍ?Áèíã ¥«?ûô]«Õ¥?O|h_x001B__±?Ü4_x0001_0_x0008_dÂ?ÍNÁÚÃ?_x0010__x000D_¹sÂ}Ã?T°Tß_x0007_JÃ?f_x0003__x0016_/¬ª?¾ÒÃúµ_x001A_Á?Pcà=¢??Ênr|¦?Ô&amp;d£Æª?¾`_x0012_R_x0005_Û²?]2_x0012_G_x0004_.¿?»»uÁ ?2ò·_x001A_{¶?nç_x001D_Ô¸µË?Ì_x001A_²_x001A_kº?_x0008_Ès#ÿ¿?4KÚëÈ?âe_x000C__x0005_Á?_x0003__x0007_=­_x0018__x000E_Ì?`?_x000B_xw¿Å?Þ÷ÅÇW5º?"-×z?äV_x0005_wÃ?ê÷q_x0004_Ï?&amp;®_x000B__x0016__x0016_Á?_x0001_Õþ¢Æ¤?§Vê·FÁ?¼_x0010_c?{_x0018_¿?ÖKN_x001C__x0016_õ ?k²üEÙp¡?ÊÐiù4_x0003_¸?¡OEm¶È?(N½_x0019__x0016__x0003_?ná¾AöuÀ?b  _x000E_©²?T&amp;~_x0019_.1Í??_x0006_6_x000D__x0017_º?ObòÚB²?rÖ*W_x000F_­µ?_x000F_ QÿMÁ?Ím¾_x000C_ÿÆÀ?çåâiôÃ?_x0002_fÀ/p±?»_x000E_$!¼É?!$_x001F_S4¹?cÕïïàÃ?f_x000D_)_x000F__x001E_ÐÇ?_x0012__x000E__/_x0017_½¶?f)ø¢sÂ?_x0008_Õ3._x0003__x0005__x0011_"­?_x0005__x0011_C1ºW¢?¨â_x0012_v#"ª?Ã^3ÐwÖÀ?_x0015_%¿&amp;Èì²?Û¸,½_x0016_rµ?_x0007_Mó	Àù©? F3O8ÍÀ?_x001A_y_x000D_°?	Ð{ª«©?_x0016__x0003_»´gµ±?pm_x0017_Úô?Üs_x000E_ovA¹?ë¨_x0015_°?_x0007_ë_x0004_JÁ?$~:«´¬?¤~¨`â'¥?jÜ2Ý¥?«jÈÍÊÅ¹?³©_x001E__x000C_YÍ?_x0012_yIþ3Å?\·&amp;_x001A__x0001_?h-â_x0002_[_x0001_Á?ùbuY_x0007_À??í³ãÏ?¬@OÎk?ë_x0014_ÛÖ_x001E_±?7_x0015_ro¼3¯?_x0011_EÑ5xª?SSÈ#^¥?Z_x000F_f_x001A_.µ?_x001E_ÀLøÄ£?_x0001__x0002_wcy?|±º?ÖÇ_x0008_¿Ç¾?_x0014_ÀV_x001C_iÁ?)7*¸HÛº?/ð$^|­?z^8g½³?_x000F_"õ&amp;â±?OJU)M!À?s~_x0019__x0018_´_x0007_Ç?³W¶6iÛ±?j_þ _x0007_°?ð|_x0015_ë1;¨?WXM.2¹?i²ù8MË?P_x000F_°¡FÊ?S#Ñ¾;K»?´Ïë8¤?"gjai¹?¸ý'-_x0013_À?Dü_x0013_öv4®?\·\	_x001E_£¸?ë}ú""_x0015_Æ?ì¥!³G±?¦¢?s¸Ùò²? ª_x0001_fâÈ?ÝØ_x0018_|ròÌ?_x0001_áïPÍ?¹Qu$02À?£ô8lù¢³?W4,Ò_x000B_4³?ð¥_x0003__x0004_lÕÊ?_x001E_FM_x000F__x001F_À?¦E	&amp;Í?Æô~óÅ?P)R£áÅ? ·]¥áÍ?&lt;`"ÿ_x000F_úÀ?Çë×_x0008__x0015_­?_x0019_I_x001E_&amp;««?_x000F_wûM¿?ü_x0013_;¡µ¸?_x0018_x__x0014__x0002_:¶?vx _x0017_Í?»)_x0013_k_x0019_¨?_x0011_-0a8ª±?ûåw£¦&amp;Å?&amp;wÆïe·?]":Ï3Á?_x0016_V)_x000B_­_x001B_Â?NÅgâ¼qÁ? .îëõw¶?_x0007_¸§Bá·?dz_x001F_vÇ?ø ¬?¼eÏ#½?	~éº?Î&lt;îyç¦?ê)'°:°?ÒÑS¯(6¿?¿¢yÆ?h¸_x0014_ù_x0001_±?|F¦k¨h¸?_x0004__x0005_¨_x0013_z¥k²?	_x0019_2"Ê_x000B_À?ìñøÐk¥?:f+²³?ú^e*_x0001_ ?hÐøà_x001C_dÆ?_x000B__x0015__x0018_ÆUË?¶èK%ÑÉ?_x001E_õÚZÇ?;Í¹»?_x000C_¸RîÚ_x0012_Ð?_x0008_5ß4Ã?ôê¾$T_x0019_?_x0002__x000D_ha?âi{¸?Zî_x0017_J_x0005_n?Ç64õ9ý¦?«*=XóÐ?¿rüV_x0001_(º?ks.KhýÎ?ºÐ½gÞì´?|ÒÆµÃ_x001B_º?Ç±Õj_x000B_Ö¸?_x0004_ÅëE¸?_x001F_* szY?Ç8?_x0005_øw­?ÝÛnÊå_x001D_³?Ì¾­Á_x0003_²?¢RV0qCµ?º`_x000D_Eûþ?Rv_x000E_~ô°?OeÃ_x0002__x0003_T_x0007_³?Z%´M§²?ú85_x0015_Ê?x8ÅÝy²?ê®»_x000D_Â?¶Ìô_x000C_ÓÃ?¨ÅmZ®¦?ch®Â¥ÈÅ?¸CZ/ª_x001D_?ÇÑÅÊ¢7²?%_x0004_¦üÇ±?á¶ËÔn¥?ÀçHI_x0014_¨?Q©%_x0003_eÛ¯?¾ÐÅ_x0017_\¸?¦ÇÚ_x0005_AÕ¯?õÐYÀ?§É_x001E_ÆÚ½¤?_x001B_cðÏÞ?Å¤&amp;ò¼;Å?}_x001A_ºo÷?]Ýw`±×?¶¿WKæ!É?H$yD¾?hL6?ßÈ_x000E_À7Ä?PÔ§)ÿáÈ?óÌ_x0001_§±Â?:m®§ÎñÁ?_x000C_Óyµ!»?ÁwIL?x¬L"1¿?_x0001__x0005_ÄÑ½_x000E_:Ì?-(_x0003_{¹?ijK?ã¹@_x000F_X~¸?Þ_x0008__x0019_ñâ°?Â_x0010_§qOÆ?ê?~_x0005_séÁ?zSkC»Ï?LÕÆ¢_x0001_³?t_x001E__x0005_YaXÇ?_x0006_}M_x0013_J¦?IðG¾DÁ?_x0007_Á«_x0014_u¤½?Ðß_x001C_.µ? á(Ð_x0011_¯?Qä_x001C_¶éà´?¥D+-¸?_x0004_Vuiµ?ôÜ;Ô`8Å? ÂY¨ã]²?u¡9&amp;ñÆÅ?b7b_x0014__x0002_þ¼?C_x000C_JR,P¾?©Gòßí¢?¬»íÎ_x001C_Ê?×¯KÓà³¶?_x0002__x000F_ý_x001E_8Ë²?îRx9Â?7Ó¼~ÁÆ?xâwjâ\³?â¬{&gt;E¾?ÄÇ_x0002_ã_x0001__x0006__x0017_È?ÕX_x0003_³Á?NË^éÇ­È?:MÈq@Ä?i_x001F_x_x001C_öo½?¿ì3_x0012_«?»m_x000C_Æ£?)6_x0004_D@´?_x0002__x000B_jÌn¸?i¨_x000F_2uÆÃ?|Þó÷rV?1Æ¯_x0005_­¶?¸E\ð9^?näîdoÁ?-ìr­¬?_x0011_¸[%äº?úg[&amp;[¼?ëÖÊ_x0006_Ïüµ?y/Ñ_x0012_¥?JÆ^2à ¹?_x001F_Ð&amp;s_x000E_Å?ÉO·Ë?èÑ+?oºÁ¿èl®?7_x0017_ö_x0011_à¸?úðínëK£?iÑÞÐî²?&lt;È_x001A_Ä?àNi}6«?ÂRR	Åç¿?M_x000C_¶¶¦?Tð_x000E_èíÕ®?_x0004__x0005_	÷é×.Ç?l¾mïÇ_x0019_³?¬Ê]u´?aÞ_x001D_u]_x001C_Ä?Ø¹_x0011_PB5¾?ü`ò]_x000D_?Q	IØ|·?j«0 _x001E_ç½?ÿ_x000D_OÀ©?19_x0003_t''À?!Û4_x0010_o¿?	ôÓ_x0018_Õµ?¥WéAÙ¼?_x0018_ñt)´?ÒM]Pç?åli_x0001_»?Râôi_x000C_Ñ?®ÍSu©?-=ó_x0005_4ª?ãk_x000C_êçÂ?Á_x0002_&amp;ødÂ?)ÿó_x001B_n3»?Ñ×´D³?i¦ý÷[g²?áÿ}kEl·?×Õ ±_x0016_ó°?xùcíÙ?Qê_x001F_Á4»?&lt;dâc´?ã\Z®^¥?²ù06Å?ËU÷8_x0002__x0003__x0015_ÀÅ?âý_x001F_cè½?¡ÖK»A²?q/-_x0012_ÂyÀ?ì:pÞ¶?J)Gée_x0006_©?BÃk7!å¹?Z_x000F_Ï6SÀ?î7¾µôº·?5zíýRµ?¯Ï&gt;¤¸?_x0017_Ã#kC¶?ò]_	WÀ?À_x000D__x0006_¼Øô¤?;,"À?Åx8÷Ö³¨?hi`_x001A_&gt;æÄ?.Ù_W,#À?_x0017__x0019_Â_~-°?«rXëÌ?ZT_x0016__x0010_yÅ?³ jJ_x0002_Á¹?õËCf¿ª?_x0010_æPWK0¢?_x001B_²±²+½?_x0015_ëYÒ?_x0012_0_x0008__x0002_º¡º?B_x0013_JìüL´?_x0004_._x0005_qZãÆ?Û_ò¸T¾?_x0001_ _x000F_¿¤§?«&amp;W²aX»?_x0001__x0002_ÉZç]À?)ªÓh*ùÌ?æ±Y/å_x001B_?¤ÎÑM³?£_x0013_&amp;^­£?Þ_x000D_:¿ÕÆ?¥_x0013_ `¾å³?]¶³½(?;_x001A_þÍó?êñkÃÈ©?#(Þ÷·À?^å_x000D_xï.Ã?F1wº¸?_x000E_ìDø~_x0003_³?_x001F_áµ]8ü¹?á/õË_x000F_¶?EÁ_x001F_bÎª?_x000E_¶ö½¶3¦?zÛ¡Õ´?­ÀÀö¬?O_x000E_¼÷Ô²?$x©õº?ûý·Ð­?R_x0002__x0008_¡ð0µ?âÌý_x001D_H¤? _x001B_no_x000F_À?ÁIaèïA½?¿Ê:©Zº?¨i¯;ª}?Få#Ô=H¨?p_x0010_Ï_x0017__x000C_à§?,;ÿ½_x0001__x0002_hÆ?ìøÓª_x0003_¯?ºMÇ_x0007_«?¾Mòìu_x000D_À?_x0013_&gt;J»¿u?qi=K¢¡¦?_x000C_RÅÛæ®?jýG÷vÙ±?@&gt;Æ_x0012_ãÀ?#tú`2«?$ $$Ô,Ä?£Bbÿ(´?RW	r&lt;©¨?¹ÖlëXì¾?FP_x0010_|ö_x0010_µ?³¬.Ý®î»?¢/zí[À?1öÍºÆt¿?ggQ_x0016_ºpÀ?GgÛ_x0016_@Á?Têõ'd ?io_x0006_ò"·?Oskòìt·?í©û$îî³?]_x001A_Æo\­?S¾ÿâN¯?¨Èg¹¿ô°?ñkÖM¿?"_x000B_1 À?õ¡:¯_x0003_Á? y¤À[Ã?vt~h¾?_x0003__x0006__x0013_ú¨»»_x001C_?Kâd_x001F_hÎ?eGå_x0010_Ñ?Ëºf_x000C_±´¾?9Hª_x001C_­±?Wå._x0002_ý{?7»¡DÅ3¶?n~´_x0013_t}²?wSbÇ?á»Ç³VÇ?W;é6U Å?ÓcUÚ]¥Á?#b_x0005_º?Ê¢U=¨t?ó.M_x0017_Æ?ú½^IÃ´¿?_x001D__x0004_M1³?&lt; ü!_x0006_F¨?Ñ//:?&amp;ÇpÃÒ&amp;?òa¶_x0010_¢_x0008_µ?¿k_x0002_ôÁ?)þºb¬¡Â?,ÓHjoF¸?BÉM_o]¥?Êôó3_x0016_³?YR9_x0001_v±?{Û+V¥?Ý¾«±ÍpÂ?~Hî¹ÅK?´-éa!_x000C_Ð?¸I,Ø_x0001__x0002_è½?A_x000E_NÇsÙ ?Úr_x001B_Ë±?_x0008_HãP ä¢?-uÈÈü_x0012_µ?§_x0012_Ã_x0013_±_x0011_È?½_x000C_k°tË?H­õùê±?_x0001_^ó äã¬?ª?Û_x0015_ÛË½?®t+?ÛMa=_µ?	º_x000B_w\¾?	UÊÙ%_x000E_?¯_x0014_Gþ¾?`2Äó}º?§ÿn2õ¬?]°PÈ?_x0003_A#_x0015__x0017_¤?~üî'{Ç²?_x000E_G{È{^Ã?(/_x001F_WÞ¦?Ü. ìNÌ³?ÂîoOÀ?ôô1ÚÝÀ?K_x0019_ê.Á?CÑ_x000F_:Æ?µh	´NÅ?©÷GCU_x0017_À?_x0019_£ß^­?_x0003_k²a×?ÙW&gt;ÿ·ì¶?_x0001__x0002_d_x0008_(â¸rÁ?OK_x000D__x0016_ÓÃ?·[B¸ûÂµ?J\H¥»?_x0001__x0016_òÚ7Ä½?_x0013_¼8æw?¥,ÔëÆÔÁ?÷;s5ã­?Qû;x{¹?²·VÙâ¶È?ÿXãµÔ?3;E_x0017_É¼?èZ_x0004__x0019_qª°?_x0001_{ú¼l³?&gt;`_x0014_Õ²?_x0017_)Ñ*ú¢?V	.¸Ü-Ñ?·8uâgº?Yà_x0013_üw(´?Ð¢1_x0005_w°?çiZÛ¼¥?	`xóÜ¨Ä?-_x0017_;È?_x0008_C@²§®?_x0005__x001D_¡w©ª¸?_x0005_sèÞÆ?^Ù?aÁÅ?_x001E_Ú£Ú|½??éÂ¢Ñ?_x001C_xkAXÏ©?Y°åGÂøÃ?_x000F_ø«D_x0001__x0002_^ÞÄ?Ì¬bÿæº?o_x0002__x0013_»?2i S+ª¿?ze_x000F_âc?4á_x001C_Y_x0019_È?"^FõMØ±?À7_x0019_*ºÅ?ýOÇøQÐ?Ü3w]$_x0019_¹?ßÆÈæ_x0017_C?o5®&amp;¬?$±_x0005_e~»?Ò Cº}¦?R­eÑûJ´?4ªe:µ?ÀÀcüÝ²?@2ªO?Àþ´bT_x000D_Î?²?´¨_x0011_±?ã¹f¼½Ú ?GêiÚsÇ¶?UÃ$~®´?A_x0007__x000F_^v½?_x001D_¾i¸ÊÀ?@Æ¦þÄ?gÇ÷_x0001_J~Æ?ÂvJ³¸?îH]FÃÇ?|m6{Á?_x0013_Û¬}`é¢?,öee&gt;u?_x0001__x0002_@~QÇÂ?àa_x001F__x0007__x0011_Ã?à«_x0006_Xö´?ÅÇÏøÚ ?­-¾°c_x0007_·?Y_x0005_|H®µ?¸I®r¦¶?®ÉñIô¨?nò®Ç-?Ï²£Æ_x0001_kË?M§ÔsÂ?i_x001B_H¼Ã²?h_x0012_à¬ÑÂ?zXE´eh­?lÇ]Ð³_x000F_Ç?^ |í'²?ýÊÁv@4È?¥Þ_x0010_+_x0003_ª?Ñp_x0003_SÛ°¼?/å¯Î×ÑÇ?÷hKIÁ?äëJ_¨?7WGdD=Í?'Ö¥x,°?=l_x000D_TÌ¸?_x0015_ÝÕÊd!¹?3ô_x0019_ôV=³?Ì%ñ¦²¿?±ä_x0018__x001A__x000E_¦§?õ­yz¿Á?ØÖ-ýÝÔ¼?ôê¼9_x0008_	þÞË?I] _x0003_:Ô»?_x0011_cW¬ªº?{Êeí«Â?'ÐÍ¤j·?õ_x0006_ân°?èÕjÀ?23¨Çþ¨Ã?Pá_x001B__x000C_¤¹?÷¨a]^_x000B_¡?_x001F_7_x001A_o_x001B_ÃÌ?!Zh?_x0011_9¢?.Wá_x0005_xÆ?S_x001A__x0017_ÙäE?,_x0002_±¤Fò±?Ê¿_x0018__x0001_;0¯?_x0016_ÕÀÍú_x000E_¡?_x0019_Jí+³yÐ?=çÖ-|¡À?WF2Ë_x0010_Î?\_x0002_)Fº?ß_x0004_Ïóÿ?ñ¨»]_¹?	íOè)ü?GÄ_x001C_í2_x0001_½?lÀüÅKÉ?±®B{z¬?È_x0010_~ê°?6;_x0018__x001D_+_x0007_Á?«ýê·#_x0014_´?î_x0017_oõ¼@±?Ù4,-Âi°?_x0001__x0002_äVx_x001D_Å¸?2_x000D_ºìµÓ·?ì_x001E_,È_x000E__x0003_Ä?í;+b_x001F_Î?$®_x001B_Ó{_x000C_®?g_x001E_VV_x0001_ñª?­Ê[YÀ?wÖ:uÒ?¾TmA__x0016_?½_x000B_Bv_x0002_"?_x001D__x000E_?ú6À?f_x0001_ó_x0016_ f«?À_x0003_îÈ2·?õàM%¬¾ª?è÷grµ¸È?_x0019_ØÅ|9»?½º¾P ³?_x001C_	é_xq©?ê_x0012_Æé?_x000F_?)TEkÕ·?-Ò¿[°´?T¾ê_x0010_¼¼?È_x0004_¤0äK¶?aulÕU¥?¨îBmÓÀ?&gt;6ºÅ$èÆ?	iwFÇ¸?-µt!_x001C_ñ¼?OnÔEæ»?k_x0012_ba{?ß&gt;óKD_x0006_?H]W"_x0002__x0004_B=°?Ðå!íUêµ?ûÄ¯u¬À?pÃæF_x0005_î~?à_x0003_çºôT¸?y,Å_x000B_µOÌ?=¥°DâÐ§?|íã»?_x0016_}´ÜTÄ?÷+§Ej_x0005_º?ø_x001A__x0001_Å_x0019__x0007_±?®kËÒº´¥?_x0017_BoÓçâÀ?_x0012_pÎôÙÂ?_x0019_IçîÜR¾?î'øUµ(µ?G ú_x0012__x0017_zÆ?_x000B_¤uTê[¶?¾_x001D_gwm·?}°_x0007_&amp;	{®?×_x0011_ öùÂÈ?_x001E_ôÈs×º?_x000E_¡;Õ_x0003_µ?ÆGné_x0017_¡?PKÕD_x0011_¶?BFU!üG½?¶æ3ùV_x0016_Ã?§}ï¸_x0014_É?ÆUü§¡§?_x000C__wc®Æ?F_x0014_¶ÉN°?ÐïÑ§»¶?_x0002__x0003_:¨_íso¦?göY&gt;¶?öm?`²?Ü9÷oÐ¼?².Òy«?mhp6R¼?]¯Âd.?áó_x0008_¹?_x0004_Ëj_x0001_ÿ£?ðK¨)´?·Ù§ü+YË?ãé¢ám¡?ºçv_x001B_M_x0015_¼?Ý)_x0012_Mux­?_x001E__x0017_'¼À²?¿ÌGZß_x000C_¶?_x001D_h!þ¤?n,Ý¼|v²?ýÃ_x000C_EÝ¸?qFÌ·?Sð_x0007_c[|·?§¿_x001F__x001E_Ê?Ì ªOß¸?:åt_x0019__x0012_´µ?ãºf0_x0004_7µ?¨w;_x001E_&amp;@Ð?Ë6µ§ßÕ«?C³H·=¾?ðê?¬U«?-&lt;_x0008_rÂ?É!§9µ?t·ù=_x0002__x0003_®l¶?ô^N®ä²?/Ö;Ë·?qNÔöE×È?ø[EVV°?Ä/F{É?êzÁóêÊ?pýtÆî«·?·"_x001B_|_x000D_À?/%sZÁ?WË_x0019_` «Â?ÔNhÄ\½?xÝ£Ë_x0016_?Å?b­1¨~À?zËG9KHº?O°ÒùÆ?(_x0008_ô&gt;Îr¨?Tö_x0005_qq²?¹æîéµ?¤¹fÞíÇ?Âçy_x0002_0_x0001_°?_x001A__x0004_¶Ýzå¥?_x001E_J¹ñÞÂ?ê~¥§ÐÂ?Õ_x0017_°g_¢?y8èò_x0017_Ý?nû_x0017_Ç¹?¼_x0005_1SM³?K$ðäAÃ?_x0016_Iºý¶¹?CÀ)´)µÀ?È»ôàÃÃ£?_x0001__x0002__x0002_noØÍÁ?ö9ª¥¨?L_x001E_'RÒI?"È¬Iß§?÷_x001E_f»ÊË³?ZðË¡Î?]?¢_x0011_µ?öSªt¦? ÿÞÌÙ9¶?â¡ò¬?T_x0001_d7¶?_x0002_c°P¹½?qÒ5 pÑ?à_x0010_xømÏ¥?¢úV2Û°?_x0002_ç÷(æ­¸?#Ç_x0008_3×_x001B_´?&lt;Ç3ç÷ïÀ?ø4_x0005_&amp;°?»Å_x0002_¶}Â??_x001C_­{Ç?_x0001__x001B_®ñÛ»?_x0003_ÇÐK°?ù^iA:ï¹? ¡«Ô°Ã¸?fÏçu¹\©?­ÆÈ_x0001_Ê¸?\FG³fË¹?þ	l_x0011_Ñ»?MlD¢2«?üË_x0017__x0005_K±?Æ_x0014_»_x000C__x0002__x0003_£¬?_x001E_ {_x0007__x0001_¹°?Ò:´tM²¶?&lt;ö¶VRè¸?/cDfç´?U·3­¸?áv^Á_x0007_j¼?_x0003_µ]â_x0005_;?_x0005_ºÐ;_x0015_Þµ?Ù_x0006_£_x0011_;,Ã?Òd]«Â?_x000E__tw¿ã³?LNF_x0003_}Æ?xgÑöÅ?¯8oã?__x0012__x0017__x001A_^óÂ?_x0008_·#tw­?°å_x001B_&lt;j_x0004_À?ðé*Ë¿?%ÜÍ´««?_x000D_o­8B}?_x0007_kÇ¶X?EwCG?À?Bì_4»?8_x0017_Nh|RÂ?y¯iDûÂ?±ÆÓÝ¸cÐ?_x0007_à¯i±?_x0007__x001D_7Å?#}QMá?Óe+ö-_x0016_¼?úÕ¯Ç·¾?_x0001__x0002_dH_x001D_]ª?_x0004_3D_x0007_¸?­u9æÓb¸?_x001B_úqõ©¢?¡D¥®Üº?åí_x0011__x000C__x000F_÷Ã?_x001E_Ã7@W?&lt;VÏB¤»?Öhåá_x0016_O·?9_x0019_¬ªl°?´Õæ¶?Bj_x000E__x0006_íå²?!_x0008_Òc_x0019_¼?®Ò_x0010_Þ»Á?OÀª_x0008_³?±8#ûµÄ?Kà5àQZ¡?_x000E_{Ç&amp;ÅÇ?WhÌ'KÝª?_x001D__x0019__x001A__x001A_Æ?^ÐTe°?r_x001F_#°á¨?Z£wf`X»?_x000F_ìÓ_x0013_ï?PÄÚ_x001D__x0007_A´?p%A°Á?[hØðbª?ÐÒÀwj_x0010_¹?Ó~'_x0012_/È?*s34º?»¦û{HF¼?d[û_x0004__x0006_Ít?HbdÝ7õ²?¦ã0-Ì?ÎÜ_x000C_z_x001D_÷»?Ùýá_x0002_Ïª?_x0014_m.âÓ×?¬%'ü¨Ã²?+¡_x0008__x0016__x0003_u¶?òËìJK¥?Ý;fÒÇ?x±HEæ?ì_x000C_÷QÍÁ?Arr´Õ°?_x0019_¦b_x001E_´_x0008_­?µK8tC±?_x000F_.&lt;T±?Â_x000B_"»¶Å¥?×»,+O!«?_x0005_â8_x000B_Á?7ézE_x0011_ð°?l±Æ_RÙ?¾»)¤Ê°?N:"¾©?__x0001_¥_x0006_IÆ?³~:Í_x0007_ÆÇ?$f{6¨?rI_x0007_Ú^¡«?y~§´~É?ò$¯YcÇ?ïlÄ_x0004_~¶?ÐÝ_x0010_'DÀ?«Æ·_x0002_âªµ?_x0002__x0005__x0018_R_x001A_&amp;Ó_x0012_¥?³Ù&gt;DT§¯?»§ð8¾?QÂnP°?~j&gt;+NÿÂ?_x000F_~vrõ¥¦?Iü_x0012_+´G¿?LYÇrÉ?,J;Ê{·?Xµ29_x0001_(?jÄóò²¯Ó?bíZ_x0001_¯?ÏI_x0011_ÃÍZ¿?¤_x000E__x0018__x0004_Â_x0002_Á?ø3K+¢·?_x0016_1_x001B_fG&amp;ª?'m4zÁ?_x000E_-GX+¾?=«(vÝ_x001A_´?_x0006__àæ¡µ?_x0003_/_x000C_â¤?ÎÓ«?éÀ?_x0006_ÈòäÓç¥?lú2ÞH"Â?_x0018_È_x0013_þ?¡Ø_x001D_èÌ2¶?ÖxùÈÄ¦?Â"½dO^²?¬G_x0002_¥Ý­?gD¢PI_x0007_º?_x0011_¡²¬_x001C_¹´?I¹¾_x0001__x0004_ºz?ò#ÜsD¯?Ç°V_x0019_øñÀ?Æ_x0001_þCúß?[W_x001F_Z°´?Hà!\ùÁ?¾áÈï½±?( ÔÀ?«î[x°Ï²?ól=)z3¼?¬©[·Ã?¿«æ_x0006_µ¨?ìÏ_x000C_tÊ¸?_x0017_¸{è_x0003_?¶ÿíh¦?	ì=_x0002_7Ç¨?Õ?ÎoÆ?jm´7Lu?ð­z_x0011_ýÄ?_x001A__x0002_þ}§È?óFÄaÞÈ?¡ÛÂO¼?1SZ'¤¯?fuÕ_x001D_]_x0004_Ä?©fÙÑP_x000F_¹?g9(?¦äÁ?®¨ÔLi©?_x0007_,+ç&gt;Â? º[Sª¼?Üáaã¦Å?1a©æ¸¾?nb25*§?_x0005__x0006_»¥@¨Ô_x0019_¶?W²khÛÞÁ?kÑ¨_x0010_Í9?R«Y?¸?k_x0004__x0015_Vunµ?â_x000C__x0006_|_XÊ?F	³X_x0014_Â?y[²bÃ?_x000C__x0016_p3_x0010_U?.®l]_x0001_s?C½_x0016__x0001__x0003_±?7Zñ~fµ?;¬S$c	È?$e^=£	Ã?Òzv%þ¹?¦_x0003_=5ZÇ?_x0007_Uñ`·#±?"}Ò_x000D_±?M$ÿ(UÁ?çÄ_x0011_ÂU_x0002_¨?t««Ç_x0003_v¸?ñçz_®/Á?êk¿àá- ?Ö¦ú_x0004_Å4Ä?ZËHwd0¬?_x0012_ü_x001A_+_x001A_©Å?_x0012_s¯³à¶?ÂÓz._x000C_/À?_gG¶Ù À?@ð¹Ê¢w?í¾/Î_x0010_¸?"&amp;¥_x0003__x0005_ø@Ç?!¯Fv¦?_x0008_bù_x001B_Ð?a½¯·¿?&lt;ä_x0012_^Þ"Á?ÝÉ_x0011_f--´?RTV_x0016_4'?Á¸Â÷¹?+âsk_x0004_¼¶?t_x0007_Q¢¬È?`#w©#À?ç_x0001_AÌWQÁ?¹(Ä"­¿?áTRKÂ?_x000E__x001E_\Lm½Ä?gd_x0011__eö³?X¼_x0014_¦ÄÍÆ?Õcµ ¹a¼?_x001F_,îL_x0018_Å?_x000C_AúG³?_x0003_IÂÔ+Î?£´É_x0014_?FÂAA]»Á?~g$n_x000D_F«?_x0013_Cø_x001A_64Ç?Qz_x0002_K!º?°gò·?_x0006_,§ZÕÄ?gîÐÓêøÉ?£Ù_x0013_(@´?o¿*£Á?Ïþ¦³_x0003_»?_x0003__x0004_í_x0001_ÿà¡#¹?ð_x0001_Úñ´?¶Í¢_x0001_º?ÌÅ¼JdiÀ?ºb_x000C_S_x001E_óÀ?H~_x0006__x001D_&lt;Ý½?Wæ_x0001_ÈKÏÌ?EÖm_x001B_DÅ?)_x0019_ÿ_x000B_v¼?c&lt;Ý_õªµ?ØSïK°?ªºed¾?|æ#Z3?_x0016_Ã_x0002__x0001_0Í³?)2S=¸?îÑB}Â_x000C_¸?)_C´¬¨?Å_x0007_7Å=¸?irìÏ¸?©9iÀµÁ?Ä¤áëÆ? À²âåÎÎ? y¹4Yº?Ô_x0002_:ÞYzº?$_x001B_z|©?¶=»¬®ª?ãóÁ`eË?Ô¸Ñ?[C?×¹Î¨ý{Ç?³ZÄJlÊ?Sj+_x0016_¿?=_x001B_Ö6_x0003__x0004_\ÂÈ?Cü_x0003_ß[PÀ?­#:Æ)»´?¡ùåÝ$ñÀ?ïÆ_x0013_õÇ?&gt;loø6¹?yï³_x001B_4PÑ?ðvÉ`é§?9`íU&gt;¹?¼0HÁ?Î-$_x001A_þ§Á?_x0007_iâÒ´·Á?_x0012_éªMÔ_x0004_¸?=ÌÚÈå{¿?É_x0007_"út«?÷_x001F_¹/M° ?}ZK_x0015_Ü`Å?_x0007_ýÿ_x0016_¤_x000B_È?ûæXOmVµ?Ë¼ò(À?_x0016__x001C_ÌÈ?Kµ)È§¶?¨#ª"&lt;?_x000C_P_x000D_pº?eûPÃé·?¬GÿÝæq?Q)_x000B_´¼?ËC"((¸?6ÜÉ¦_x0001__x0002_?_x0011_h&lt;\ùµ?®_x0001_¥_x0014_·?åXI ÔY°?_x0001__x0003_Ë"x¶âÄ?¨_x000B_MÆìLÌ?M !yq²?x¹_x0012_q!ª?d¹1êý°?_x0005__x001A_ßð_x0004_ÒÌ?ÇÍ«_x0010_'8?Iúè$îØ¼?(_x000F_Iø´?ój_x0004__x0006_À?íÐ?=6wÌ?v+Õ¬ÒcÀ?û_x0011_ë_x0007_Ì?P_x000F_2!Êj?_x0005_`¢[_x0004_Â?UìZ,²_x000B_¡?Vlºi4_x000E_²?ÜK&amp;ùÏ?ÆAä²?e²'F_Å?P'*3ú*À?°»ÓÔ?TÀv'´?)_x0018_³#PÇ?só¼_x000D_©^Å?t4ËÜueÃ?³´_x0002_ÄlÁ?rÔ(®Ee²?H_x000C_i_x000D_¦_x0010_°?3vjpâÈ?w_x001E_T±Q¦?«o¾_x001C__x0001__x0003_Ld­?`Bdm_x0017_Â?ô"sÿ×¥?_x0014__x0003__x001E_çÏè§?[q¾o¦h¯?	,q_x001C_A§?bPIuËÉ?-Ò·xBZÌ?v¬»j(º?_x000E_Å[@®_x0015_Æ?q_x001E__x001B_"À?éR_í-.¹?È_x001A_Èï¾Ã´? @âO¾²?)9_x000B_#mm?âK7L ©?yý_x0008_·zTg?ÙoÉÍ¬?Ü¢±_x0014__x0018_¿·?L2«?à-H×H²©?¶·_x0006__x0002_[Ì¨?J«ßûØ_x0015_?._x0014__x0004_M²Â?_x0017__x0001_ÏÊãáÇ?õ÷»Ü_x0007_°?Û"#¬â¾?°_x001D_^ûW,Æ?¤,â«?QÃù_x0007_À®?"ò©_x000B_º?_x001E_Í%ºXè¤?_x0001__x0006_ÃKeâ¤?ª©ÝÜ?¨É?RTøÅ_x0002_á?ë¬®6¹?KðZû­?:}_x001D__x0013_®Ä?KðÀ?%8_x001C_/U¥Â?_x0004_ Âúe¦?;s_x000E__x0007_P?òïP b)±?_x000D__x0004__x001A__x0003_¥²?Í¼_x0011_ÉL´±?Nß+_x0005_»ÊÁ?Q¶áë:Â?¨úö~gü½?êb_x0010_ª_x001A_Ë?VAÂ}½?É×+/wû¸?÷_x0004__x0019_àÖý¸?_x0012_× ÞdÖ®?v®u¨_x001F_?'c?!_x001F_Ú©?âë_x0008_üJwÇ?ÐÔ(_x0014_Et¥?lK_x0019_ÎÕT¾?ÿ_x000E_þ+_x001F_Ä?ò_x0012_Ôç¯?&lt;õ°	ÌÀ¥?*¬_x0017_%S²?(½8¾?O\Ö»_x0001__x0002_Å2º?_x0002__x000B_ËÐDº?_x0007_0_x000E__x0004_#*}?//²qb?ªö~ôöÄ?{AñÁò_x0018_¬?Ds~¹wðÆ?ûrèjxi¤?å¿ö×_x000B_¬?ÇÍ+Áäõ¶?_x000B__x0013_Å¿`ÞÉ?8ô£ÀG#?tUVxl)?_x0012_ÆnOe¿?_x0006_úx^P¼?Eh-åÀÁ®?Y_x001D_Þ®¹¼?²},)¿?T_x0006_9æ;?Cx}_x0012_W¶?	gñÉãÝ³?àûXT_x000E_n­?äb_x0018_"_x001D_Ã?ä9ã_x0005_é¡?PC·üí_x0013_¨?'L_x001E_úÞ¨?ÙÀþ×mªª?_x0003_ÁëÙ­N¿?H¤ñTü$µ?,ï_x0005_UÓ?X_x001E__x001D_¿_x0017_ù·?à§ã_x0008_ß²?_x0001__x0003_ë¾Óçø¬³?ï_x001D_wÖ_x0018_P¨?  '_x001B_C¸?ëî¬O²ß½?ÀÂ_x0016_ÅÕ©?Mª_x0002_Û®?÷QÁ_x0003_u{À?â½»¸g´?+ÿCy¸?´3õ¾??êeÇ?{¼úú&lt;¤?z_x001A_µ_x0008__x001E_¤¬?ßf1È$Ë?yb}Pì8¶?wk-]Ë¼?ßX_x0004_&lt;Ùk?äøéÀ¯?rë¡_x0002_ò?_x001D_vÆ?Çï_x0001_æ½?³w9ØM_x000E_²?_x0011_:ÝØò´?5¡òî_x0006_ÞÍ?¤_x001A__x001F_³Å?lÀ¼.§¯Æ?Ùñ® _x0013_½?ø_x001A_{¹_x0001_-Å?º0o&gt;X­?Dû­6qC?ÅÿË¡[þÃ?©OâG_x0001__x0002_LÁ?_x0018_Çikâ ¥?^àÏ_x0002_°?Oµ__x001A_Ð?{Î_x0010_[å_x0015_°?_x001C_8q1_x001E_¹?Ô_x000E_aÐ@_x000C_ ?0õsæ±ñª?h_x0017__x000B_5Æxª?¶iU_x0019_Ed¶?YzcÛ¾qË?ú;0_x000F_Þ5?QdFqÖ£?|XÀ÷Ð¼Æ?° ×ü?´?z#û!Âl§?Ø_x0018_P)_x001D_¥?_x0010_TlV_x0013_Ê? c}m_x0017_Ñ?BñºÎ_x001A_Â?rÉ_x0012_¸6_x0017_?`! _x000F_âR·?Sú,_x001E_ð_x0019_°?Ç­Dl¸´?_x001E_Ô u=nÑ?y7ØÜþs¿?f9_x001F_qÈ?_x0018_-áb?ì¥?Ø¦[ä _x0003_¿?MÍ÷¡p°?_x0013_&lt;«ÉÂ?é_x001A_ª43=Ä?_x0001__x0002_xî_x0002_VJMÂ?Ð_x0006__x0002_7h-Ê?_x001A__x0019_H_x0019_Ð?&lt;5«FÏØÄ?éÄ(i_x0016_Æ?¦L.GnKÎ?©õ´	î?³ÇüjUÀ?ýßaÀ¾À?µôQO}ÕÁ?c¬õµ_x0005_Â«?×4¸Y¬«?qAUD°?EOE"¢Á?@"5û³?_x000D_	_x0007__x0006_øº´?s¤_x000F_DÉÈ?ßª8P¶Ã¸?°*æöM_x0004_È?-_x0011_?oSº¹?,_x0015_ó_x0006_áw·?öZ(_x001A_ÂD´?å$q_x001E_°?HP'^¸?à9s_x0001__x0015_Ä?dìð_x0006_¾É?×GFÄ^¢?£õ_x000D_Z¨nÃ?=»­?EÂ?=_x0016_E&gt;_x0012_3¦?ÒÊB­yí·?.TY_x0004__x0005_Z²?\ç¡­ö?ó^Í_x0003_?A¼?_x000F_%_x0002_fpËÊ?c~Ïõ·?ÙÓÁ_x000F_Þ°?0_x0005_uWÅñ?_x0013_±n_x001C_nµ?CF_x001F_§_x001B_;·?_x001E_¡m_x000E_B?_x0001__x000C_~µ¿_x000F_¿?_x0013_îU5I§?çû§1¢·¶?Núl??¤?á8¿]ø³?d2@¢¬?ñ t_x000B_Ç?ìèù«%Á?ÀîÕù×©?ßê_x0005_»?öàÄÅ?±Ðå¹yÎ?ÛÌ0Dý¯?o¬pKû¡?Ú­È×[¢È?_x0007_¢+_x000F_ÝÀ?_x0011_Tm_x0007_¨?W,¡©i­?Á_x0003_®I	·?ô÷-ÎÉ?¢m»D¦Ã?bÕã Á&gt;Ð?_x0002__x0003_Ûê"  ³²?_x0004_tÒ_x0003_K÷³?_x0017_F¥Þäåº??_x0012_5Ê?þ_x001C__x0013_!"¹?PæØ_x001E_½³?ÂS~ÚèÆ?6Öà9½¶? å_x0015_üÇ«¹?_x0012_ßÅº±?Éb+G)°?ï§_x001A_v7_x001A_µ?®Ö×·=æ?lé_x001E_â°¾?Äì¼ñ°?C_x0012_[ê_x001B_À?¬_x0004_XNÕÂ?X©Ip×½?\_x0010_Ì·?Õ:ãsùv¹?Vw9_x0013_í¹?ä_x001A_UØSÅ?ãðÏ¤Ë?_x0019_Í6CÁ?9Æ%4?LØ_x0001_\åº?5R1¬?,úlYK®?%½@+"¶?ÈÆçâ}D??l¶ð¢?AM«T_x0003__x0004_ñÄ´?ÝÃôV¹?_x0007_Í×_x001F__x0015_:?ÏÚ/ì0¼?øìÞcC;u?EAéç³?¨.H_x000C__x0001_§?_x000D_è_x0016_Ü$·?=úï¾³?ñªÇe?ìÆ?Q_x0005_h+Ñ?Q_x0017_N_x0006_æ¬?-M_x001E__x0003_£?_x0007_Ö«)äÊ?GI5å/»?Z,6^LÊÁ?åß_x0016_n?_x0012_:ÿÝWS°?(7_x000E_I|?be.Ý_x0006_¢?Õyû3_x001A_vÎ?hÏð{öX?áÄc_x0011__x0015_4²?_x0015_ô_x0019_=&amp;©?pb²:¯?uÛmð/Ä?Ey±_x0002_µ_x0016_Ä?þP_x0003_¾û(·?`uº_x0017_wÏ?G&gt;ÊCK±?í&amp;_x0007__x0015_¦­Å?èóØ(ç¿?_x0001__x0002_fkFë^Ã?U_x000D_÷Îv_x001B_³?'&lt;&gt;xÐ?vFl_x0014_e1¿?_x0017_óê!$È?½!_x0019_\µëÅ?d°Ì{ÕG¹?Âhh}áè°?Bp_x0015_lÎ?åíKÂ9wÂ?_x000F_Óvòñ´¼?_x0010_ É÷Á?_x0005__x000C_k4¸?ÿ%_x001A_ê¤?_x0007_}XÚk¶?(¨n_x0016_Vn?¬JáÛmx°?Èñ|d²?ø_x001C_Þ¸ª?0_x0016_Ót_x0010_É?(íÊÕ±»?NNÉ¦Ç?2*_x001B_f¡fÀ?}SÜ`Çq®?r`ÿC_x0001_Ú?ÿ~_x0007_Õùá¢?Z8­Æ',À?Ñ´5øÂÃ¨?`Søf­_x0007_µ?áÀø1Ä?_x000F_¬¦m±?°îj_x0001__x0008_ä¨?E¼_x0006__x0006_®?øB_x0013__x000F_¬¦?QÍgÓ[Ã?Öx¦gÿÞÌ?w;8ÿ¶?ÁÒ_x001B_÷Tà?SP¡EÐ_x0012_¡?g½_x0018_¼Å½?ò_x0018_Ât¶B¸?¨LÈìiv´?×_x000E_âv6·?_x0004_PÊ7èÅÃ?±j	_x000F_?êªg(ÆÃ?K_x0018_qÓý^¾?^¯Z_x0007__x0001_ Ä?¹_x0006_É=§¦Ç?6)@z_x0019_B¼?_x0002_](_x000E_í¤Ä?_x0004_QªuÁª?_x000C_ñ	É?®@§âÆ©?¾_x0014_Æ ?í¤_x0006__x0001_÷´¸?åUÃS_x0003__x0005_¨?Sp_x000D_¦´?L_x0006_Ú_x0015__gµ?ªw%B,À?¸8L_x001D_rÀ«?Z_x0016_ÍdG_x0014_ ?R#å¢Â?_x0002__x0003__x0010_9_x0011_p0§¼?Mç_x0003__x0008_u´?aÎ£«àýÂ?Ë_x000F_pZÙéÂ?r_x000D_öv?ì&lt;/kXÇ?Y_x000B_Uá_x0014_´?ó	Ð_x0014_ÜÁ?DêÒ¶Ý½?ã£x_x001B_õµ?_x0011_¡YþÂÇ?TÒ_Èæ_x001A_½?_&lt;u4_x0007_º?£[Sæ}`¦?øyö9Nì´?å_x000E_ÊÕ#fs?ä_x001A_á(?ÅË6 l¥±?q~5ír¾?¶]óRÓ¹?ô_x0004_±.kÃ?QE_x001E__x0005__x001C_¹?_x000C_óÀÊçEÄ?ÄPQb»?ïñj¼¼?&gt;_x001B_i_x0016_º?ÉqBâ{»¿?³Ó@Ð{3Â?XD_x0001_T_x0017_?ûC	º_x0012_«Ä?¡_x000C_h+_x0012_É?_x0001_¶²_x0001__x0003_/±¼? _x001D_;X&gt;i±?_x0007__x0017_ýGØ¸?sá;_x0014_J²?9[GáÂ?÷þæÓ¢?_x0003_Gw_x0010_?,±?SCGt@Ä? òì_x0013_×¶?O0ýØ¿?Ø¨¯§î£Â?¼&gt;_x001E_'rxª?¨j{¥òJº?¾Ùù_x0006_B¤?è5_x001A_9{ Â?*¥½~¸ý©?x_x000E_`]è½?|_x000F_ºEuÂ?Ù5	)µ? :^HQ°?_x0015_k_x0015_Tº¯?Â¹\³v}Ä?_x000D_2 æH¶?í-,Ä´Å?_x000B_pãHº±?s=_x000E_J»?Ü\×Ó6²¸?ö¿W_x0002_TÀ?©ï´&lt;Á_x0005_?SÎ'~°´?£è£É÷Ã?_x0008_Ná9æ'±?_x0002__x0004_LUÍj(0Ã?2&gt;èÁ?Æ]5_x0006_U§º?À=_x000D_H$Á?´Z²ÖáÄ?`,Ýú_x0011_¬?_x000B_R_x0017_´¡·?i­,Þ}~ ?ÓU]¿£Ï?c¨ ¿âh¦?çsÍu_x0002_NÌ?®_x000F_ÄITÂ?Òê	OÐ¨?ê!ÓUò¸?_x0011_[G·!º?_x000F_^m_x0013_Ôµ?=ku½¤¸?~±¥BéÄº?qê´®¿È°?_x0017__x0001_ýÀÑ,£?R°{?ÁÈ_x0004_3­¯?_x0019_ß_x000C_ ÚÌ¹?W_x0010__x0003_VÁ?Û_x0014_ÕV_x0013_n¼?Q³ÒhÒÏÂ?gÊ_x000C_Z×§?õJ«í"´?ÍÑ³?+®?_x0002_MN_x0004_n$Ä?Aº,]ë¶?v ã_x0003__x0004__x001B_¿À?z±[Ô6Þ¹?v_x001C_&gt;µ? *ZQSÄ®?|_x001B_+géÃ?àµ_x0001_@_x0005_°¨?´r_x001E__x0001_Å?_x0011_°¡ï¹?ø_x000E_}àOGÄ?ÀÎÓ?é´?é5[±?êÑICA²?Ã+¤¨£?K\_x0006__x0012_0c¡?_x0001_SpÌkÆÀ?'_x0003_Æ_x0012_î!¶?¡Ë_x001D_ÄfÃ?_x0018_Ä÷¥cª?Õç¯_x0018_Oê°?6_x0014_²-ÑÈ?­_x0010_+\·7Å?UÔ:Ï_x0002_?¦_x0002_°_x0010_ÑÊ?ÍLS_x0007__x0003_c²?Ð_x0010_SkíiÉ?L@Q£~§?_x0008_!£Kª¶?_x000D_gªô"®?¡_x0004_¾Ú_x001D_¨?ë_x0010_öiG³®?ÑF]B¦¶?_x0008_¹_x001B_?_x0002__x0004_¬%¸©_x000B_±?ÆÆû¸Hq±?Û_x0001_£;²?ÛVÀ?P;¼îÇ?i°_x001C_´u´?NÆ¯þ¶È?û²¼*Q_x0010_±?¥c'µ¿?æmÂ«¤°²?_x001B_ÜDiÔÂ?±jÔº?_x0003_Øj½C"¡?Ai×__x0019__x0008_£?^8_x000E__x0018_?Wº?_Â:£ÏôÁ?¦\óâç_x0005_Æ?LØ±ö-½?8;5g9Èµ?]_x0017__x0015_×ÏÄ?Æ^5_x0015_ ?_x0018_»Sö_x001D_É?_x001D_J{¶q§?Q_x0010__x000D__x0016_&gt;µ?_x001B__x0019_³_x0017_0Þ±?°V_x000D__x001C_Ù»?NXLÇ?î¶_x0013_5_x0005_?ÿ¯nR£mg?_x001C_aC~þ«?_x001F_DÿÌ¸?_x0011_±_x0006__x0013__x0001__x0002_V9¦?_x001B_emÝ5_x0002_­?_x0004_MÓê%¶?_x0012_4àÚOº?Å(Ü0å°?&lt;mlÒ_x0015_oÄ?ËÍ1xkË?´_x000F_Ç&lt;È?´µ4_x0006_{¿?´hÔ_x001C_­?©_x000B__x0018_¦:¾?|:Ü_x0002_8¹?úÉÙ­?Èé+zÂÅ?j´_x0002_2	q?ÒCE©Y½?`5í?N)×äÒ?_x0011_6¿ëmÜ¾?2×]15_x000F_Á?FÀ/-.¿Æ?6q_x0011__x001D_E¿?tiwZ÷±¸?mýLÙì3±?_x000F_ôVtXk¤?ÏI_x0008_Òï¿?Z_x001E_8Ö©SÂ?od7_x000E__x0001_á~?_x0015_.ÅfòIÉ?u8v6°?_x001D_E&amp;v@jÁ?_x0016_(Ð°?_x0001__x0002_è_x001C_«yqa¤?þbmnLSÁ?Ò_x001B_*È%8Í?]Ë_x001F__x0007__x0018_8Á?âÒ_x0011_$2·?_x000F_òÝÆ«ê·?8KJ_x0001_¦²?àfØ_x0017_k[À?ò	m_x0015__x001F_­?õ_x0001_GFÉ¼?XïÞ_x000F_ªÔ½?l_x000F__x001A_ò'¥?ùºZqþÂ?_x0003_(?hF®?_x0003_&gt;_x0007__x001E_zÆ¹?wÓÑ	%Ä?#90_x000C_çÈ?^U_x0004_ºÖ&gt;¼?@lÓU9¸?"JåêÇ?N_x001F_XA0É?ý&amp;þ_x001F_­Æ?w÷OüT¢?0²¥2ï,®?_x001B_Ê2éÀ?ááWm§£?$Ò_x001F__x0002_Ïjµ?_x0011_ÇFB®?,Ðsó_x0007_­³?_x0003_«³§g±?ÔÈá÷3_x000F_Ä?_x0008_õh_x0001__x0006_Rb§?_x0019_oYó|«·?ê_x0011_Òæ±?àwj_x000D_à¡?¶{Û_x0005_5¸?óGÆÑ?K_x0011_ Ôçµ?4KD_x001C_ªt¤?feÍ	F´Á?³¼_x001F_1_x001D_¦?û5î_x0007_GÊ?&lt; 0%}¡?¾*ämñÅ?Ñ_x000F_ö^^G?×_x0019_1:Âl§?ok²n\Â?_x0006__x0002_áIP¶?Ò#_x0004_ _x001F_?Â?ôsQ_x0019__x0004_®?ÈTZgö7³?ÍVr¡z¤Ã?è_x0003__x001A_g&lt;ÏÈ?_x001E_Ñ´Óõ¯?Ö|øêjâ?àvÞl¼ÕÄ?;&gt;5çyç¸?&lt;s¤ém·?MÔ8ÛÙe´?©_x0001_â±F8¸?Ãq£âH§?Ôdô6»ÕÁ?eºJ[·?_x0001__x0006_m²¦ØævÊ?Ô_x0017_ÍwDÍÁ?^ì=ëø/?ü±©)õ¿?¢Gu\ñÄ?Àò_x0006_Ç²?Ñ©Åéyñ±?×AkIÚVÆ?Ì_x001B_kam_x0003_Ä?p¨?ì&amp;Ê?Ú_x000C_^úØ¬?Î_x001E_¾¯S¤?3îk®RÈ?:w9fZ´?ÂþtÚÖ«?v}ê««?aÅ_x0002_wÅ¥?¨tu`_ÚÄ?H¡_x0004_ ÇI´?KÒëK¾?¡Ö1Ï_x0001_?_x001A_óôB¦?:,]Á·?ú®£fO¶?3%pj)z´?¿5{_x0012_ð¶?µ%ÚÆ´*³?ø¦ñ¥á³?:±4O_x001A_ÐÂ?_x0005_O$_x0007_U·?X¡÷Îc&amp;´?Ç³+_x0001__x0002_åÛ´?6 ±ï²À?JUhjo²Â?9_x0008_ß&gt;å¹¹?9[_x0010_±3£?4F_x0008_Ø_x0010_Ð?Sò_x0019_½G8°?Â_¤_x0015_¦?Nùv«æ%»?lç¿N18?e8þ8c:·?º5V`À?¼/ÿ«bË?(ÆÍÂy¸?Å4Bu_x0004_¢?óv!º?RÉ,ÓÉÉ?À(;W1ó?t3_x0001_"z4¼?üZÅ÷/®±?TnÈí?sü_x0013_"©MÄ?¤D¯el¦?W_x0007_§Ö¤?µ«ÃV_x0001_¯?Íe_x0014_ð¨_x0017_¾?²c§àÀ?_x0012__x0013_âd"ÿ»?EHÊ)@Å?_x0008_¾_x001C_h¸?J._x0019_Z;®?o¼Ø_x0001_¾?_x0002__x0003__x000C__x001F_Hý6Ñ?³¬é_}0°?y_x0018_bíCÀ?K*\_x000D_÷¶?åÉO_x0010_0¨?í _x000B_]k¹?ï[_x0014_½ÊÛ²?O_x0014_t»?¤Ä©ÿ¦¤?_x001C_Ä¹3É?²Mka°ê±?^_x0004_nãdo¿?e6ö¦(IÆ?_x000E_¹Û§ÃÞÀ?«_x001E_	KÎÆ?¢ü_x001D_,õ&amp;Á?APÄPJÅ?óà·~ÖNÄ?s-,ÿ°_x0016_U?bÐá»ÌÀ?âÔÝ1_x000F_ÙÇ?eUT_x0017__x0001_§?TqQ³1¿µ?'~D[÷²?×_x0014_tÜc°?&amp;3@ +g»?Þ_x0005_±µÎcµ?_x000E_íàj+B©?Nø[~º_x0017_º?Òd=jMÆ?}"-a¸5Ã?æ «_x0004__x0005_´`¼?Û_x0008_÷À?^hë¯Q:¾?wÛÕs'a´?^_x001B_£¦ÓÃ?_x000D_0Aç»o²?¦	ÛåÆ?j_x0014_ÿ7¼_x0016_Æ?hê_x0012_3_x0003_»?*ó¦³4Ç?õÃ§Xé²?¢Pì¥W¢?_x0016__x000F_0&gt;¶Í?Ú¡¥î[?ª¶BCé»?ê_x0002__x0006_µJÂ?0¼¦a/_x0006_?_x0015_¸_x0004_¹»?_x0005_!ó¢_x0007__x0007_¤?³Å-GÃ¸?_x0019__x0016__x001F_ö_x0001_ ®?×aeÎ?Ð?®â,u¾?5_x0015_Ð¼ª´¡?ÄÖGlY£?º_5´Å?uõµ?_x0012__x0012_ö²ã·?¹,Ïs_x0006_Ø?½±ò2¸{¼?úÜ½?¼F_x001B_0_x001A_¥?_x0004__x0005_QT7ÈãÉ?ü._x0006_VV·?©ê/xè_x001C_³?ucÚuC¡?x_x0011_!É5SÇ?]JÝy	_x000E_·?_x001F_¡­lË¥?9foÀ|\¶?¢Æ®ùÜª?Ð_x000E_O¥ù´°?äg¿2³?\´¤MÊÆ?4¤kï_x0005_Ç?]_x0019_dR´?ZWG_x0011_ú0Ã?îÈZü)_x0007_Á?ÉcþJ7½?1_x0013_	ÒâTÄ?_x001D__x0008__x0002_Àn"³?_x000E_3¥_x0019_2¶?Ã÷ûü]¤?»ÁÚRÛ_x0001_²?¦ûbÿ?©ÂÙC'¸?´ÊÌÕvµ?_x0011_ _x001F_l_x0003_s­?c_x0010_Ë0äèÏ?Q¹Ð&gt;µ¢º?_x0011_?_x0017__x0016_?=§»S·%Ä?E	{s©?_x000C_¾_x001B__x001F__x0003__x0004_8Ä?t'ºX¾_x0004_?í_x000C_9RWÊ?mAÒT'µ?£¤_x0002_ûª#¾?x,_x0015_xj9ª?f°Õ?_x0006_znæû²?Ã	*_x001E_þ¸?¶Oi¨Ä?_x0016_	_x0008_N®?_x000F_3cÙ_x0005_º?_x0008_(_x001C_°qá°?8¥IÉ°@À?HÑ.ý¿?-4ówù¸?ehÖ^©?P`¥ÞÁ?ÔRx&lt;ál?!:_x0012_@'&amp;Á?_x0013_BöPÂ?ÿ9,úhÂ?_x0017_ÞgñB«?,=?ÓM_x0007_º?_x0015_È_x0011_èv,·?y§í^ý6·?J_x000B_é:_x0008_Á?½WãN]ÿ·?_x0011_Öø_x0001_µ?êWVS[XÀ?ÌFò~¶?ÂÍ_x0013_òåq?_x0001__x0004_Ìå5ËEÁ§?_x0014_¶.)Å?_x0017_÷_x0002_g±?|Æf_x0017__x0014__x0002_®?t?TO8Æ?,·*_x0014_°¼?3OtÇ?t%îyÐ?_x001C_«_x0003_¶_x000E_¸?d%"Á·Ä?u`þ¤Ö¼?ÊFtª_x001F_Á?%ªµ¿NÞ©?·**îX?±?§ß_x0010_7û_x001A_´?_x001F_ðjÔ¤?ÄQ®	_x0016_B±?ÙMÁ÷XÃ?§Öüi¼?³¶P%äÀ?þ;VÿÜ°®?_x0012_¬XÆùMµ?MbmqpÃ?q_x001F_)bÈI¾?/¬åã_x0017_âÆ?ûQô/{È?­vµk_x0019_¿?!-Y3|¹Æ?/¬n$ôOÇ?¥ò·?¦wäj_x001F_,Á?å¡A?_x0003_	_x0018_¤?Õr-MÓ¿?[¾öãvÏ»?~DBWÃ³?ePÉ'nþ­?¡Ã_x0017_ÔÑu¼?Ë^ôÃìßÁ?@·ï_x0002_"3?_x001B_;»gµ?¬_x0019__x000C_ý¦_x0014_¸?È5mU¹?zá_x0017_ØþÑ?­Ø|ùM¸?3_x001C_é }_x0015_¸?ð#ÔØ_x0005_rÌ?Ú\{&gt;_x000D_¡?¥cºD»?Fèb«ÇÌÆ?²³¦3/¡Â?ä«ï_x0001_Ð±?ë"0n«?ÚÍÚCô½¥?_x0008_0sÄØÀÈ?÷q_x0010_ÄáÊ?_x0006__x001E_UpÂ?£}cµÄµ?^Htµ2½?_x0004__x0011_x=Ûµ?ÉØWÛ_x0011_±?ï¨oj°_x0006_»?N_x0007_ý"_x0012_Ð?M_x0007__x001A__x0006__x0016_¶?_x0001__x0002_?_x001E_YÂÈú¦?46ÃB¤²?Í³_x0015_èv¡?_x0014_®º"º_x000B_Â?ó2_x0013_ò·?²ÊSk­»?TÞáÔ°?Ø3GÎÍi¹?Æ-íAÏ9·?U¤áT§?"ö:E³?¹_e_x000B_¹_x000D_©?é_x0003_Û+Ã?û_x0016_Â;=¿?åêÔÃ?2_x0013_Ò´e½?]`¿çÉ¨?_x0003_©»øK¥?¡?5tKÂ?Ò0$ð1_x0007_²?W&lt;_x0014_GB©?k6_x001D__x0002__x001B__x0010_Â?ÊìÞüÎÅ?¥1»n¢´´?¤E_x000B__x000C_Å@Á?_x001B__x0013__x001C__x0011_ªê¹?T`ßyÛá¦?_x000B_ÞK0f_x0008_Æ?Ç¬ì_x0007_Ý»?1NÚ§³x¸?_x001E_"¹_x000F_Vå«?c8`N_x0001__x0002_-¼É?_x000E_úx¤_x0006_À?såô_x001F_¦E¬?_x0006_*EÕ_x0017_Ë?Jåî?\£?2i¨|²?B©È¾¨?M&amp;6_x0003_ñxº?½q+:¡½?òØ_x001F_WÖ©Â?Oêmh·Æ?¯_x0010_7e­À?¼C{F(ÎÌ?o/°éÅ?¹FG¢^¬?Î_x0016_Ò]È?:!XÛ¼?Öõ@ß³¦»?ßÒO_x0017_,¾?²§_x001A_jv³?³{9Út¯?ÀB_x001C_£?øõ!Ãl÷Æ?;ne·'½? °_x0013_AÁ_x0013_µ?éWÐÎô?_x0017_ú¯ÒsS¡?l³¯ÛÙÀ?ßÖ}&gt;³?)ó¦ñÊ?:Ø_x0010__x0005_ÿ¸?4di¬¯?_x0004__x0006_!z3#b2?PÈ_x0013_÷¹?äØaxà?ÐSd'ì²»?{A\uÝ3?_x001D_éf÷ÖÀ?±jj@»À?jÆ?&lt;jª?yBx¤ÂÂ?_x000E_Ï²_x0001_ö¸?E{_x000C_øöÌ?ðRD{_x0003_fÄ?Ø_x0005_^}q­?*_x0012_ÿvB¨?%ôÏ@_x001B__x001D_?¥¢_x0019_èz¹?'FS/c¢?}®ë8V_x0016_¿?=7ë|Ö¬?~wéÎ¦_x0007_É?@Ëu0cUª?'_x0002__x001C__x000B_åÐ¢?çùõ_x001E_¿,Ì?Ñ_#Þh¯?°éÊ'õ	¬?DôÀ!_x0015_ö¢?o!"÷s®?×ÍüJ!í²?hJSKÏ?Fh_x000E__x000C_¸?&lt;ÖÜôçå¹?â+Ã _x0002__x0004_ú*»?Ø-4_x0005_U§?ÀolÌã¹?à_x001D_U\©ôª?ºÙ­Å/¨?].³_x0013_ë¿?MÓáÃ®?¼^0²oQ³?Lö¹Ñ(°?ë¸CÆõÞ»?b3O@¢f¯?[_x0019__x001C_xc½?õ_x0016_¦ÈðÖ?sÈ^_x0003_ªÆ?çMOçá_x0004_Ã?äð®fX¶?£¹C©Y¸?Ô¶geqn?ì_x001E_ò¡¶_x000D_?yÈmÿî_x0004_Â?û(H]câ¶?XË_x0017_º_x0006_ÿÈ?£±$à_x0014_¾?_x000E_Ò{àIÃ?M§_x0017_Ú_x0001_Ä?&amp;_x000F_°Ð_x000D__x0008_Ì?ø_x0004_fÉ?´?«e_x0011_°ï7´?Ý¡ÑÈ:«·?Q¿À¢í±?ÕG_x0002_$_x0007_¦?¹¿Ë÷$_x000C_Ç?_x0001__x0003_`_x0016_.r=A¯?F_x0019_W1D°?¸õö_x0004_ÛÅ?SRë¿mm°?U_x000D_¹âËê?ÊgjÃåº?Í 6eù¸À?À_x0007__x000C_&amp;çÅ?I6_x0003__x0011__x0003_³?z&lt;xv{¢Ç?\é'IsS¹?dèô(ÜÝ½?û/&gt;_x0004_EÇ?¨Ó5ÍuD·?4]Hf¥³?½£f{R.Á?¬¿Ò_x001D_´¥?ë¥®NÖ±?_x0007_±&gt;lÓ¸?£åh­jµ?¥aÀêbG¡?EOù½jD»?C_x0013__x001F_@mÏ?T:ö©6º?S.Á^À?»_x0002_[Ý_x001E_Å?D2¹lÔ? ²ácø_x0013_Á?J¢»³î9¥?¸Û½|$¨?r*¡¥i_x001B_±?Í»_x0011_~_x0001__x0002_Í?»_x0012_ù|À?_x000B_¬Æ¬Ê:±?ð^d+óûÃ?·:&gt;áö¬?(zh¼?_x0007_óDÞW_x001F_´?5Òí_W½?ïÊÇ÷¯©?Ï_x000C_§Ñ¦?Æ_x0004_,@ÍÊ¶?­&gt;T_x0005_]w¥?_x0006_zF}v5Â?!,_x0017_Õ?À)`Â_x001D_µ?`f_x0016__x000F__x000C_¬?»´Åpßr»?B²KöÂ¿?É£h5/Y¤? V;Ïú³?ÒM}³£Q«?¦ò?Õg¬?ëôOÇ£¢¬?Â£c_x0018_F?!cÈQ¸?HÍtµÀõ­?9ü¿_x001D_ó?Só_x0002_6Î?÷ç¿SJN¸?_x0007_¨º_x000D_k?¡Õ'MÒ?_þ_x0019_t_x0019_®?_x0004__x0008__x0003_øJø°?kw_x0019_1§¼Ä?¤ZM(xÒ¼?ÊLgÆsµ?yú¬éÍ?Ñîë¢7©?"¯C_x000E_Bµ?ååÒ_x0007_xI²?a&lt;lhÉ¾?Þp(_x0005_!_x001B_?}XSÊä=®?±ÜOFdÃ?|JC¸«·?ÇÛZJ´?]|þê§_x0003_¡?ì©û*ç1¼? =_x001D_¬ÖÁ?ÒaêÜ_x0001_$·?q_x001B_;åH´?_x0016_I9AÂ.ª?ÅòT(ßÕ?ãlcüd¶?®_x001C__x0011_§ò¤Å?ä_x0001_òßdÉ?NZ@m¸?©}áó]`¬?_x0010_÷3¨i¨?-7}¨6Å?D·ó_x0002_Õ|®?´YY)_x0006_g²?«oJEM±?ÞûD¶_x0001__x0002__x0019_±?_x0002__x0014_	#Ù¡Ä?²Hh½ª_x0015_¼?¢/x_x000E_¶?l~â_x000E_ûÙ¡?cDUTÀÍ?Æ_x0008_&lt;ñ9È?¾¥Z_x001C__x0011_¾?ÕbE_x0014_ÙY?æÜÛ_x001D__x000E_?3Záü»Î¯?-à½ ¼?r(âúæt?8?_x000D_¦Ð@©?¡/_x0017_Ö0Ä?_x0012__x001A_ÉûÇ?6 ¬_x0010_·¶?ª3ÚH?¦úXÄ%­Â?''Ôí*"º?_x0012__x001E_lÖ	GÄ?ÚPïN(_x000B_³?VS_x001F_Ë_x001E_??ÂMµàÜ·¶?Fê_x001B__x000B__x0008_?n_x0012__x000E_ùË?ÓÅã_x0005_"&gt;±?-£â_x0007_É?Ï_x0010_¿:S_x0006_®?á_x000F_$ó_x0005_»À?Ä-ÏM_U?_x0013__x000C_-'Èï¢?_x0001__x0002_ø¾«,É¡?èr:9#À?ØTÿwáÅ?_x001A_:_x0007_³?í_x001D_ö_x001C__x001B_À?õêT·8»?_x0004__x000F_3'y¨?¯òm?¬ð¼?_x0002__x0011_p&lt;¹?âú½²¤¿½?	Ô±JV"À?Ó¥Àº?Åèûò©ê¿?_x000C__x001F_êN_x0015_¢?0°³okuº?ü¶ié_x0005_m¸?uv²0º?=0¬Q_x001F_Ï±?_x0014_~b_x001B_nª?nk_x000F_d_x0014_( ?Æå_x0001_9Ð?vòP_x0012_·Â±?A_x000D_i]JÅ?_x0003_ø_x0015_~uÕ£?ö¢ÀÙý_x0011_Ê??D·_x0012_TU?¯ù°·b1¾?_x000B_·áèË¢?ñog_x0005_ì,£?H_x0010_5ä_x0011_É¹?á¨¤Àñ¹?_x000D_dmp_x0001__x0003_ý¤¹?_x0004_+5\'¬?.MÖ_x001A_?´N§_x0016_ÇÈ¹?a²@Ân¼?¸_x000D__x0014_¢Ø¿¿?¬_x001F_*è1?_x0014_»q_x0008_ÀÂ?_x000E_Ó]À«?_x000C_ø?ÂÃ?_x001F_ï4IäX­?4â}¸¦ÍÎ?ð¹z_x0012_²?lÉ ¼¬½?à&lt;®í¶?Îñðmh(?[º_x0014_À?=¢¥_x0002_³®?æðö4*¡?BÀ Ô_x0014_¥?Þ_x001C_Ê×&amp;u¹?ß|úö9¤?ÏÇ_x001B_zµk¨?Ü`Òo0µ?$Ø9pX¥Î?úùZ%Ä?aõÆ:Ý_x0008_¤?Ø(Åëkµ?_x0008_yYN·?_x0007_¯ O_x001C_°?GKÒfÙ¿?_x0013_&lt;ô`¼&lt;Ã?_x0003__x0007_þü°µ²?kó~c_x001A_â³?¢zÉ²üÂ?¹·xÞ"u¡?ÉÎW½¹?êuusú´?_x0007_Ö_x0019_X¢?÷ª_x001D_D¯èº?¥}ô6YC²?H_x0001_%_x0001_O_x000E_´?_x0019_y_x0006_ZÊ²?ã¾Y!&amp;Ø²?»_x0011_²GÜé¼?._x001D_[&gt;&lt;¡?ã_x001E_R-Yd?;Ì è	Î³?1_x0001__x0018_y`©?è¾Ç_x0003_øPÇ?Ó_x0017_JbÃ¸?Îõ ´o'º?_x0014_Ó_x001E__x0005_q¯?ÔúÑ]*´¹?Û_x0004_îOÏ?Ð\"Ú_x0018_¸?¼|ë^	¾Ê?Ny*^,Ý»?æéQrY²?´8Â/|O°?S_x0002_È_x0002_¾?]¸¦0Á­? ÍV¡ ?§Ñ_x0006_R_x0001__x0004__x0004_w¬?9FÙ¢?Ç§_x0015_=ÐÅ?Rx¨pMË?_x0001__x001D__x001B_Z_x000E_²?_x0017_ü_x0010_2n_x0001_Á?­! ÅvE¨?Ú_x0002_\(ÏÏÃ?_x0001_eëgóú¢?t1ÐÿÀ?.xÜn[?ò4_x0019_4Ê ?JZi"ßúÉ?û¡_x000D__x0012_Â?½×_x0015_ñ	¼?²&amp;¨{9¢Ð?ßTHG¹µ?_x0006_´E¹_x0016_aÊ?â÷öUE0¤?Ú_x0006_ßY_x0002_Ä?_x0003_sr÷]l¶?­Ã$Ý¦?ÃúW¦¥?Þ@_x0014_î1Å?i1_x000D_©Ï²?"²8üÞ(¤?¿oÄÅºÇ?3@ÑÐ£Æ?&gt;:_x0010_¡ÖÂ?j_x000D_r±Þ(Í?}_x0010_+³ãìª?+2 $Æ?_x0002__x0003_%_x0011__x000F_?Á?¢?ZÖ&gt;?ûC_x000E_0Ð?iú_x001E__x000C_¾´?ªçZ§·íÂ?5GQ_x0008_)Å?°órei?ÔE¸W¼Â?5yèb¥@½?_x0002_	2_x000D_?a×¦ødz?¾»ÅÑ½&lt;?¥_x0006__åï*©?ëmfF[_x000D_§?+Nc°?É$Y2±?_x001F_É»þS_x0001_Á?_x001B_j7Õs´?ÉÓ_x000C_·?!Pr¢Ù¹?»¦BÈ?_x0005_*5¬`Ý¸?p OJè²?ä_x0006_Mªk°?Õ»j¦¥LÇ?î½LÜ·?ÿIâÆCÈ?!DoÞ_x0007_¡À?ÅLÒæ¥_x000F_µ?ï²]¥¢é»?å_x0019_V»¼®?ºóN_x0005__x0006_êÀ?À²Lôd_x0008_­?H{;±Cr±?Kï¸¸+©?"_x0018__x0012_À¼º?ÉÔ²Û8 º?ùgB8åJµ?Þ÷uX5ÓÄ?_x0001_Ýpä-±?¡²ïvbº?¸¤_x0007_½_x0015_Ç?Ée¬ý´Ó°?Óì_x0016_!¬?ò_x000C_Ì o_x000E_»?._x0010_Ì$_x0004_ö½?¤&amp;¬{ñáµ?B¤pv¼º²?EÂ{¨ùï¸?¢Ï9QÜ°?VÆdÃ­?5³ên~À?_x0004_tUøµäª?)_x0006_©|²?_x0010__x0014__x0015_*¼?Qö0&amp;_x0013_s?áJ8£¡¬?Ó+Êº_x0003_´?_x0002_^ôMO£º?7Í~_x000E_þ&gt;¦?U¿_x0019_öà@¬?´ëÊ,î~°?¶/4æÉÈÀ?_x0004__x0005__x0018_&gt;X_x000D_,Á?Fñ_x0008__x0019__x000D_ §?9`_x0016_¯»¶±?=úSö¹Ñ±?*i_x001B_­_x0002_¾?±_x0008__x001B_VÄÏÂ?;_x000B_ìpV­?X_x001E_z8MÑ? _x0005_&gt;Å~Á?ßÍ°_x0012_Í£?odI}¹?n©Ò+W)?-_Uéßº?0@PÛ»bÍ?«_x0003_y_x0001_°?c}×aK¼?t1¥®_x0016_¯?tù2US¯?fgáf¡¤¶?®_x000F_WÒ"Ä?÷Æõ z_x0007_Ä?E¤k©¦=Á?]Z~ü&lt;Â?ÊÝø#(A¾?ª´_x0010_·ÊÄ?BÏy«8V½?åÿB\7Ò?äfÀ_x0006__x0005_¥?¹õ[¶?lÀßøà²?ÌÞx¨Â?Ï¾¸M_x0001__x0002_õ¶®?õÎdÐÉ?s_x0015__x000F_RÒÊ?;WU®ÁÅ?Ñ ,e¼_x0001_´?_x0006_j_x0016_gmä¢?ûø0m_x0019_Ê?_x0003_ÿôÇ9±?¸[úÌ«?Õ_x000E_õÀ?_x001B_û{ÙÝ`Ç?Ø_x0014_îrî?^RÏG_x0012_¤?Ô:WîS½?scxÑy²?èR@x¼FÆ?ÑjþE`Õ¯?üÔ_x001E_¾I_x000D_?H$bÐ[Â?iE[øW¼?6l_x000C_&gt;,¼?ì¶_x0014_èü¿?ÖÝð{¯?k_x000F_ó²_x001D_"Â?%_x0006_@_x0017_u_x0001_Ä?ÞÁ°_x001F_±?¡&gt;_x000B_4p¸?f_x0006_l¥¥?JÐ-È±?ç_x0018_§É¯Í?÷ l² ZÇ?ÑP+E_x0015_ÐÏ?	_x000B__x0017_R_x0008_¶Â_x0006_²?zojÐ{F?C_x000D_¤¾Þ&gt;Æ?_x0012_éåMö»?º²+¸ã8º?Ó¯×H¢?fä´µ}¬?ÜY`;¥_x001B_Æ?u«Ät_x0006_kº?1ÄÛÓÀÎÊ?ú)ÊÜE¿?ÀAC_x001F_i§?¼_¶¢E_x001F_Â?£_x0007_¤âx¿?Òlüñê?Õ_x000D_p»_x0005_ô­?Wq¡ãØ1À?o_x0004__x001F_ê@W±?c·× ê_x0006_¬?á¡ó6l_x0018_Å?A7»ä_x000F_Á?d?-i¹nTóÇ?_x000D_7oZJÙÌ?Z^Å8½?þ_x001E_§R~Ç?Æ6íÖÆëÉ?¸_x001C__x0002__x0017_¥?J_x0003_¼_x0001_G»?3X_x0013_ó¡?m_x000C__x001A_7¸?u_x0018__x0019__x0003__x0004_TïÊ?Æ_x001F_«^ÇÂ?Âì_x0016_DJ ?#ÉqðØ©?W§¾ÐÄ?_x001A_@u_x0015__x0017_u?@$_x0002_¿&lt;·?_x0013_ò9LJ_x0011_É?£a_x0001_ÈÄ?®"ª;?Á?_x0012_åvË}ãª?°-{([¼?æ¡_x001F_ù¼?ñÀÞpðâÅ?¥¿_x000C_dW	®?_x001B_O_x000D_MÄ?mÛOµkÙ³?d&amp;Ýò_x0017__x001E_µ?¾aÉ`'â?~2çH_x0015_Ì?mUÅ_x0011_¹?ÛWì¨?)_x0007_bV_x0007_¾?_x0008_ý÷ÐÊ?N7Tèþ?9ÓÚ_x0012_Z¿?ÍGJè£±?«U_x0001__x0012_²¸?¤¼Óli¿?_x001F_;_x0015_p¹?ÜA_x0019__x0015_Sµ?æáb¨ÇÒ¡?_x0002__x0006_ù__x0002_%Ó?Y]Å§ß÷Â?Ã¾W¿êâ¾?)¨M{æ·Æ?U³ðÆh³?åìfÊt¦¯?	û-ð¨R­?½cg¢øË?Å_x0018_6²Ë¼?\k¬Ãc¼?j#Ê_x001F_Oº?_x001B_¼_x0019_½?ä÷ë*s­?_x0001_C5õ¼÷?&lt;l9ÆdÁ?Öóµãx_¹?ñ½w)®Ò¦?úßô_x001E_-D°?â8_x0003_¬hÆ?ä_x001F_¡_x0002_.?xRøbÈTÏ?â×UÝ)úµ?Ïa_x0013_«À?¸¤ò_x0014_JÀ?_x0004_ÿ_x000F_£_x0018_Ä¡?­K§æDÀ?}ÚáÉüF¸?A°_x0018_Ò|?_x0005__x0007_Òÿ\_x001B_³?-5Õ!¢µ?_x001A_n_x0019_1?m²y_x0001__x0002_&lt;£?_x0017_%»Ñæ¶?hÈ_x000C_K¸³?ÚWÑãm²?ì_x001B_Ñ\8º?èô	_x000F_0É»?n¸¬BwÚÂ?£UÒóÅ?R:ë6Â?æX2ÞOÜÏ?ÎJpÊ¦À?_x0006__x0015__x000B_&amp;_x001B_n?_x0010_ù.ÐÈ?¤Ý.E(Â?4nútÂ±?#T;öÕÊ©?_x0006_0èG-ÁÆ?þäµíÒ¹?_x0012__x0006_è%&lt;_x0017_«?ÒM]yI·?Ã"÷v_x0017_?ô´_x001F_I_x000E_¾?Ôa3!?XÈ_x0005_Á?U$ã%Ì¸?ÚçBuwÈ?_x0001_°¡³Â?kjj_x000D_¦Ä±?Â_x000C_¾Ä)®?_x0008_NoªüM¦?_x001D_x_x0005_Õ_¥?Cº]©Óå«?_x0001__x0002_«&lt;o_x0018_ºÑº?X_x001A_Ü4_x001A_È?_x0008_LºE´¡?ôi2ØþÂ?_x0005_4_x0001_*3¼?lj¸¢?%^yÞK¶?ðÏ%#äÎ´?ö&lt;×Ù?1³ðKü°?©_x0013_²èàÊ?DvYz_x0011_Ë?_ë&gt;Ñ2Ì?Ðá}8?âIm_x001A_Ì²?À F¹9?¾XnMZà¾?y¡&amp;Â®ÿ?µÖ_x0001_)²·?¥D§ìp_x0017_?ï3ø_x0011_OÄ?Õ_x0012_Ød(x?ÛÖ¤ÙÆÄ?×ý'¢û_x001C_½?snÝ¯«Ä?¨p_x000F_Ý½Ç?sÉ_x0019_uòTÆ?_x001D_ òÌ¸?(;®	°?_x0015__x0010_SàÜ¿³?;{¡	®¨?7"_ _x0001__x0002_ù°­?_x0013_&gt;tA?!_x001C_m.PÁ?Úèó_x001D_É?¬È4é_x0013_ª?ÍKn· ?)&amp;d³/¼?_x0018_¨_x0006_O¹¾?ò(Ú_x0010_(Å?_x000D_ã_x0014_Hý.¿?Æ_x0011_yô&gt;	?U¸_x0005_?ÍÞ¸Ø ?P"Ö3ñ?r-ËÙìÂ®?\{ücª?_x000C_?ÈàÃ¯?00*©çÞ®?Pí[p£¬?í7Ç$_x0004_øÂ?÷Ã_x0010_&gt;ç¯?__x0008_Òf·Ã?ý²y÷_x001A_½?×_x001C_º_x0016_,»?×_x0018_Î@P³?µ-:Ú¿?_x001F_Þv,áâ?«}vjÜí¸?0/¸É,%º?_x0011_ªúåZ²?KìË«?_x001F_*äóDÇ?_x0005__x0006__x0001_æ_x0016_í¶?Î6&lt;ÝÀ?_x0003_RÍIÀ?eâ_x0011_ótÃ?Ümö_x0002_Å?_x001B_Vú³ÏË?éi÷Ü_¼?º_x0008_Ì-«?£°vÕ#±?¾_x0005_L7([?2_x000E_&amp;i3ùª?b¿#FäR¶?(ïqpõ·? ãe°½_x001E_Å?qøºù!¿²?fØ_x000D_6_x000D_Ä?á9_x0001_Þk¬?_x0011_úïW¶Ç?÷MÝ/í½¹?qðV&gt;B=?ÞJrs5ÀÂ?V|§Ýl®?Nîü_x001C_J°?_x000F_Í';²î§?ä_x000B_¾]á£?g3XÚF_x0017_¡?_x0017_¿;_x0004_Ã?ó_x000C_ú^_x001E_À?3mãº«?{h" _x0005__x0002_Æ?ß=_x000D_µj[°?Ó5_x0001__x0002_S_±?VbÑ÷-?3RÀô_x001E_»À?s|¨þ4Ä?t$	J6À?É:®_x0002__x000B__x0017_«?_x0013_d~'½Î?R^Í_x001F_ðÑÀ?¼þÇ_x0008_Ì®?jH_x000F_['¶Å?üs,ÌcR¿?di·åqé¥?Üé_x0011_-¥D¿?:wul±¤«?\"¸nÃ+¯?ßÑN¯³aµ?z_x0017__`»?/â.Ü¦¼Á?Çó_x000E_¼_x0001_¡±?¹JÁæ·îÁ?`LÉ5Y­?À®:Î_x000F_;¸?ên¥_x000F_A ²?8¿+_x000B_¿?`ìºPØ³?¾OCË«?a²E4FÜÃ?-H¦Ò-P¬?6\ _x0010_?^_x0016_&amp;Á=1³?sÛô@aÀ?E_x0019_Dh§?_x0001__x0005_G­¾_x0001_p~?û§p?JÄ?'â%TE9»?K.ø*QÆ?Æ_x0003_gæ»?Zn^¯²ÚË?ìFu¨;D»?84äz¯ú­?p´"Gy6Ì?½ÔOùE*°?Mà|hh_x000C_¼?_x001B_|øy1o°?_x0014_ÙÆ4e¶?ZVÃ_x001B_ã_x0012_®?üuØ_x0002__x0001_nÂ?¶e·?ZÛ&amp;UX²?úþ_x0005_M£?:µ_x0007__x001A_DlÈ?é&amp;[N?._x001D_ÑÌ°?oóp_x000D_ù_Í?_x000C_/®¢Í?¥ÜÄ9_x001C_·Å?:äØ¥×µ?[_x0019__x001C_û¤¿?¾f[ÆO?Ìúñâ·À?&lt;_x0004__x0019_®¨?iák;_x0001_^²?¬ÃßÖÆCÆ?Àm³_x0004__x0005__x001E_ï½?#6F_x0002_¯?;ÍWéxÏ?i'#¤Ä?0£ôq_x001D_5?Ø&lt;zÚÂ½±?³n_x001E_®_x0013_¿?¸×°_x000C_ãÄ?F÷Þ_x0011_®µ?¦_x0001_¢¹_x0007_¸?_x0003_¦_x000E_{?èæH^¾?_x0016_Á¿¤ÐXÂ?æ[ì^ù¿?=|5_x0015_G$±?ºÜ§{¿"¾?+d@)æ§?©9_x0002_0_x0011_¸?¤²_x0019_7¼¶¼?Í¨È¼jÎ?éû±Ì?=år·Å?åEsÆ¿Ð³?º­Ç5B°?	Ï&lt;û«?×9áÝ^¢?Æo_x0002_&gt;Vµ?úi6ÀäHÄ?sçPö¡Ì?ËÎÂ_x000C__x0003_¥?£Î_x0019_ý	µ?¢_x000B_D1q_x0002_À?</t>
  </si>
  <si>
    <t>e161521bc1e1b18b911f3abe32afe2af_x0001__x0004_å\²°¸?O¶Î%±?_x0002_%Z$jOÆ?häÕjDÂ?ç¼_x0012_¢ ²?BJNd?0Îõ=¹?_x0003__x0015_ÂlìÆ?üu[_x000C_sû¸?ò2Õ_x0001_É?\¨oÐÁ?Ñ*rì*º?q_x0010_½%Ô²±?*PõvÁ?_x001C_w_x000D_Î'Â?]_x0018_E&lt;Æ?Ì7½Û®?&amp;òÀû7_x001F_Ë?¿s+½q°?±\åÌË¦?úø9_x0006_±?t%_x0005__x0006_³?·9ÞT§_x0014_±?cÒN¬¿¬?ÊA£¨æÑÆ?)j_x001D_èUv½?âr5_x000E_m?·åËÄ_x0005_r?_x0010_éâïJ®Ç?ÔEÛð_x000C_º?Yneé½?ðøÝ_x0002__x0003__x0012_ÛÁ?¥?ºk»Û²?´­:ü¼?¨¸% J«?×¿Ùõû6?_x0002_T:;6`«?«_x0011_§^`¿²?ì_x0017_ù}L¶?Rþ6µ_x0016_À?ËÐÇ^ÍU¿?¬Bè¾#¨?àÉ0_x0012_Z?Q1A¾§?	_x0001_t¹3Ë?&amp;òeíÝ¡?ÓAø¤ Ã¤?º²Rp¼úÅ?Gºï4ï_x0019_?FÌ½._x000D_Å?ª¨Â_x001D_ðwÅ?_Ð)1è±?,.£	ÿ_x0006_É?-÷¢ê¢?¿Ï!_x0013_ÛÀ?Ö(Dñ;@¶?_x0014_Ç1_x0002_ºÀ?ù_x0016_À)»?k_x001B_h_x0012_º?cÇþ"_x0002_HÐ?Õê°äQÁ?UÝ_x0002_¦¼_x0014_Ë?_x001C_9#_x0015_ÕÄ?_x0001__x0002__x0018_5&amp;V7Ã?&amp;ñ»bJÆ?Y_x0001_ÅOÃ?=¯?¿³?à_x0010_Ú_x000D__x0017_¯?gèº·?*E`ÒLê®?_x0002_&gt;§l4)¿?å2÷{^´?_x0005_õ_x0013_)_x0017_Æ?úr@à_x000E_¸?_x0008_¦/ô|»Á?æÒ~-t«?,Ù¶°Û:Å?o¯Ç$åªÄ?ÿOôÑ_x0006__x0016_ª?õ%X)_x0018_|¼?\ÀQ@.¶É?ªÁ_CÌ?³Iôü_x001F_»?n2:GÕ¬Ç?YRßY7_x0006_Ç?è´;_x0004_¾à?Iw4_x0014_FÛÂ?f²ÙGâë±?Ü9Z_x0007_c½¯?ûÄ^h´?±h·¡ÂÍ?Pìêá¼Æ?Ûû-bð?Öo¯¿Ui«?¾_x0001__x0004__x0012_GÉ?e_x000F_9î?»¦Êðx¤?µu_x0014_ØÞÖ?&gt;ÝÂÉ_x000F_¶?²t­p!°?-|ÿã¹?_x0002_Ò×4Nµ?s°ÛÉ©òÈ?4ÆÛp¿á·?§mt½Ä¼?2_x0002_ª,nIµ?fÚ_x0008_^áÊÀ?ñ2á¥Ç?.¼Z¦Ë?èÜ 5GØ·?¥_x000D__x001E_VF»¿?ö&gt;×q®3µ?_x0015_úE_x000E_±¼?;Fó_x0016_¨µ?_x0014_ãegfÂ?7,èÝ?&amp;_x0007_e2&gt;¾?íð[\?mÆ?%³»f+¯?_x0018_ ³:áe¸?"±iÑp7?6úI¾¶?C&gt;_x0003_¬­m·?n_x0011__x0016_%Ê{¼?ûcÝ2W½?ù5êZx¥Â?_x0001__x0004_×&gt;RçyGÅ?Lho|¼?G+_x001E_nºÿÏ?}­í%yÆÄ?Ã_gà_x001A_©?³mÒÞ{Ïµ?(hß®yµÂ?9ç·»íÊ½?Ã$ð¸°?V)Xh:¹?ÿ_x000D__x0017_2KÅ¹?9êL5¿_x0007_¡?äÒX_x000F_ø_x0013_·?)È8SÍ_x0018_·?Þ­vR*CÀ?_x000F_'ö_x0019_k?jÐ	òÞ?S[Ï¨Ê?ñ3Á¾=ïª?vå_x000D_¼½º?Ç0Fê_x0013_¬?&lt;¾YÐ´_x0014_Ã?_x0017_ÅYÊà°?,÷_x001C_K¡n£?£_x000F_ÙÌ¬?5½°_x0003_1?pÞ_x0015_Í ?_x000D_H_x0016_½_x0007_îÅ?¿&gt;x¨?þ_x0002_3r"¢?ü2Ì«&amp;Ë?_x0016_6è¨_x0003__x0006_á#¸?_x001F_¸l6·?ÄXé·Àð¼?î\_x000C_Ó!Â?èÝ_x001C__x0015_¢?ZèhkÄ?vÊ8Ú±¢º?_x0001_ês¿j3°?èVùv®.Á?pºQPß?ñe	_x0007_²?_x001E_ù_x000B__x0008__x0005_À?Ô	_x0002_¤Ë¸?ôR*·¬?^Ò_x0019_Ôÿ?báÌ¦7º?)_x0008_&gt;#_x0004_ñË?Ö¯ñÙ¸?aRÍäI¿®?bÖÞ[?}î-_x000F_{Ù´?»_x0002_ÅÄ%	Î?_x000D_|7ïýÌ?üÓRR_x0001_Á?g6_x000D_t´ Ê?Ú'mWÊ?LÍýþbÙ´?ßÆàa_x001C_¬Æ?ã$.b¡?_x0006_7ó_x0019_äª?Òl$_x001F__x0004_´?î_x0017_ ym¸?_x0003__x0004_CE¶îmÐ½?Kòþ_x0018_þ©?4_x000C__x0002_×_x0016_^¦?tùyLÌ®À?CÊ&lt;M¡?i5MA1S¾?øaª¤ºÂ?8·!Ï¢_x0005_©?¯$ëº­?DÕqÏ¬¡?_x0007_ì!-Î±?_x0007_p_x0010_IÝÓº?G [_x000E_NÃ?¹äEd½?èú¾rõµ?_x0006_ë_x0001_ë»"¾?ÚâpøM¡Ä?;çv¼ Äµ?yÕS-_x001E_À?¢z_x001F_ÑãßË?º_x0007_I(oB¬?aóÙ¾&lt;¸?_x0001_æ|,×ý£?ï7_x000B_t©?aá_x0008_!¤¡?ù_x000E__x0012_â®Q ?_x000D_x_x000B_Ø¹£? Q$ÓNÄ?ÃRo&lt;ôp±?´_x0017_og¬?÷Epz-Â?öà_x0003__x0007_îgÅ?6"_x0006_x§?HÔ_x0006_°?ù_x0001_×j-º?¸Ké%ø ª?ü9ÔÝ_x0003__x0015_¼?b¼k´ØÀ?_x0014_08O_x001B_=Ä?ÓÂúó§?Âµê·?ñàùjTÉ?­ñ¢±;²?_x0001__x0014_ÜzÀ?í} _x000E_Tº?õPÃ&gt;Î_x0005_È?4MLcG?_x000B__x0011__x0014_Y²¦Ã?_x0005_(ÔyÅ?v	_x0014_M_x000D_u³?³®ãA¤?5_x0019_]³?ìjýF)É?NÑ¹¢¹?áe£_x000E_¾?	_x0002__x0004_6uiÄ?Ù_x001B_ÿy_6³?OTÑ&amp;Ç¤? pr1_x0008_/¯?mÖ:Xè±?¹?¬Ýv²?_x001E_Ò­Ao¤?&amp;Ñò_x001C_nª?_x0001__x0003__x0002_ÓÄÖ,Æ?6_x001A_¯f[¦Æ?s_x0008_QòFÆ?_x0002_mMBøÃ?0çVtÊñË?ì_x0017_Ëhæ8½?h?uÕµÃ?+_x001C_«¾q±Ç?ñ78¹P#°?ý7±_x0013__x0005_äµ?N¡ct[µ?_x000E_ùCD5¢Ä?»XÂ_ýq¹?|bðÏ,ûÄ?pùÝýÝ °?xµañîI·?»¡×Ê?\_lV_x0017_?(_x0010_N[ãÀ?b_x001F_5_x0014__x0014__x0007_½?Àï_x0006__x0018_|r?QÀéº_x001B_²À?_x0008_C«[ãÂ?nÃBnÉ?Ù&amp;¸Ë_x0005_ðÀ?VK^TO8Å?º_x0014_¢_x0016_¸±?Òçþøa¬?Z ú_x0001_üÊ?Ò¢:O¸.Å?Èpq¹l}?ã&gt;Æ¼_x0001__x0002_	 Ë?_x000B_¦E¹U¬?²Ç_x0003_3ßÂ?_x001D_±_x0013_ºÀ?ïOD#&lt;¡?0ê÷_x0010_¨?hÌ©±à±? VÞñÆµ?Þg£ÏÏL§?®ò_x001B_ùõ~?ø~&gt;÷I»Å?iú_x001F_ï¼Ç?G)î_£°?0@³à(Ð¹?h¾ø&amp;¤?¶_x001A_[Ì´?FtÏ¢¾_x0011_Ä?^sª¥_x000E__x0001_¬?¶_x000B_X_x0018_ã¹»?_x0003__x001A_NÍ_Æ?_x000E_{þDÚ©?ºé_x001B__x0004_eÂ?Ñ6gÐ_x0002__x0004_·?T÷ñhñÊ?±Nd¬3æ£?Äl}_x0012_ñy»?åDè_x000B__x0017_©?q/þ$Z_x000E_À?Ý;ÕOq¨Ã?äkµÖ.\±?dS]_x000E_ªÍ·?gcõ/á,Ì?_x0005__x0007_½¡_x0011_Ã?Ø_x0003_ÿÕ_x001E_É?kÜ UÇ?	´àC_x0007__x0001_Ç?½`÷Á?~ÂÕæ_x001B_Å?ùjñE¬¥?º_x000F_ó±'hÈ?¥_x0003_þm^ûµ?_x001C_^êÔ_x001F_´?.­9»Ø_x000E_µ?Ô·_x001D__x0014_Ü5¦?¿9¶¿Ã?ñ]_x0019_'?Àãà_x000E_¢?_È²Â_x0018_Å?¡\-_x001B_æ½?TUÛ4È,³?Ñó79î_x0002_»?9_x0006_z?Ú2Ë ¾_x001D_¤?¿ìh_x0008_a_x0016_Æ?FTù_x0012_©=?l_x001A_âÁ_x0004_Á?_x0011_Ô·P_x0010_v«?f×Ë2¦®?¦×óQìK»?&gt;ASV¦?7ôÁ[O`¾?_x000C_©wø±??C_x000B_«Ç}2½?_x0012_}ô_x0011__x0002__x0004_¤_x001C_²?Òã_x001C_Ózé±?_x000B_èÀ[ÚÔ¦?/ÃR_x000E_*[°?_x0010_qjîw°?m,¨}_x0004_Ä?_x0002_._x0011_åç·?m[°gtÁ?úÛÈCÛ¤?_x0010_Ivs,?*_x0017_Ø#%:Ñ? ínDF¸?_x001D_¯ÿ±q¬¸?ÿwéõ@ÇÀ?èõ_x000E_à_ß?_x0003_$ZK2¸?÷zþâÝ¾µ?%eI7Å?9Hø]@Nª?©«ýßyTÀ?ûyÊ*á­Á?î39('§¬?½yÙqMu½?èÕ_x0007_ìY_x0001_²?|1)¾?"3÷U_x001C_¶?M¿ëX,¢?_x000B_ÓN^»_x000D_¶?¾C1Ì{½?_x0017_W, ÷ª?3BÇkõNÀ?ÒÓµ¹Å?_x0002__x0003__x0018_R_x0015_1_x001E_ù½?QþÅá º?&amp;ØAo_x0011_Ã?uz_x000E_º_x000C_Ä?fy_x0005__x0003_º{?2ô[Q_x0008__x0019_Ã?Å.É}ñòÇ?ýb/G_x0004_ª?©_x001D_vÕG8´?_x001F_ft=R_x0018_À?í_x0014_ï;_x0001_¯Ë?ÿXm_x0011_ªþ¨?4'^_x0011_r¡?%ý÷?vHÄ?¢³7_x0010_Ö¸?©æM)¶?Ë_x0004_JD'F?ïcú²íæ¡?O{kËÅ?÷$ë_x001C_	.µ?Ü¤F_x001A_ä ?o7¯_x0010_©j³?_x0008_Ô³yb?ËÕ8dpÈ?uÅÒÉ÷?@Õ_x000F_\	ò¬?§NpÚ÷Ã?¾ÙEÜ_x001C_¶?_x0011__x000E_üDrÆ?òÕ÷ Æ?G%Ì=åyÄ?ÓyØ_x0001__x0004_ÇÙ²?*T÷¼CÉ¸?×Ç_x000C__x0006_Ø¼²?Jàõ@¬¸?¥}e¯?Ü¤_x000B__x0007_£?ª_x001E_AÂkÃ?yÝô_x0002_àÄ±?tw_x0003_¸?_x000E_2µ?jR_x000D_³ÜÁ?_x001B_6·å_x001A_AÏ?_x0017_l½_x0008_Ê?imÎÓÝ!¦?_x000C_Û_x0007_ÊÁÃ?ÎòíÛÊ?zù=²ÙÙº?§yuþ2ý?Ñçû¼_x0013__x001A_Å?ÓU'(¹¦?_x001F_¦T_x0013_²·?ñAnívÂ?ôä{ê_x0008_º?E¦ÐêDï¬?8·m¹ç²?ÿ.©%v¶?ª½ìw²?Ö`_x001F_Áì·?Ò½:s)_x0007_¿?"¹}C?H^d.®?f¡b1x¤?_x0002__x0006_[_x000C_øÎ ò¼?#´®_x000E_Òª?_x0001_/*S_x0012_¨?T{¶%çÁ?Q¡¼¹øRÀ?û:³ÝØûµ?» ÄW´W½?hàÂ7_x001B__x0019_¹?)½_x0003_¦_x0018__x0016_·?_x0005_Ó[syìÃ?	RÑËsb}?_x0015_xu6«®À?ÙQ¯¸?×¸¹&amp;È?~FBa¤ñ¯?uå_x001C_æ_x0018_¹?âÀù@þÐ?_x0006_P÷M}Å?èË@/UGÊ?XRzö±¤?ä_x0011__x000F_OLàª?xnkEp±?ÆQ_x0003_¢:h±?vO_x001B_=ÜX°?åM2i&amp;²?EË²C¡HÂ?Sd«Ç ±?·þ_x0004__x000F_´?4}7Á&amp;cÍ?ü_x0004_Dy,Ý³?=3'Is_x000B_­?ÓÚ¼n_x0002__x0003__x0017_"Í?0ø¸ºFo±?*èõõ´?T­ªó¾?êÛÁ_x0001_7éÁ?À"²Òo?ó*_x001A__x0016_?_x0015_¥¥jÓª?S'Ì¾?(Û_x0004_!_x001C_·?&gt;X_x000C_7?_x0012_K_x001A_ú1¦?M²|¤c?_x0016_;_x0001_æµ?{,ë³NÃ?ÅË_x0012_ù_x0017_zÂ?nQÔ¦Â?z_x0010__x0008_LÑ_x0008_½?_x000C_ÅþÇÂì°?s½ÌÊvÎ?¯_x0004_@È¹$¼?ny$nF£¸?Y¥½»?W»Ö²8Ã?_x000F_ã¾$rSº?\ñx_x000C_j[°?cìOÉìÂ¸?©_x000B_ÕÎEöÄ?Üþ_x001F__x0019__x0012_÷¥?z¸_x0011_oeÈ?C{T´´»? xX Äö¸?_x0001__x0002_Ã«OnÔp´?_x0010_Ó_x0018_+í"?¾fRýÃ?Ü2Ô[Ê,Ã?Ø¨_x001B_À¸_x0019_¯?¥ß_x0019_NüCÆ?È³ô6®)Á?ßbYÉ?ÑCécqFÅ?Sò©çf+Ç?_x0006_`_x0003_¶xw¢?U*u}S8¿?_x0005_ûWùP¯?ü_x0010_WpT±?@[_g¬?YàÙÌ!_x000D_³?IêÍ¶·?Á5½m(ðª?êÌ&gt;xg¦?U7z_ÿ£?uÉ°_x000B__x001E_Å?.UNzÒÁ?Y_x0019_uÝ^ª¥?ßÁy3_x0010_°?Xg(S\r?GïHÂfs´?_x0019_tà¦Ç&amp;Ç?ÒR¨&lt;´?Æ®E£5v®?Ãj¼9r_x000D_»?È_x0008_H_x0018_X\?#VP´_x0001__x0002_Û1?uíìàØ§?I¡ØÚvÀ?õÈ²¢¯Á?hÒq_x0006__x0011_Æ?h&amp;þ¹ ?!_x0018_oÄ?ÑåsÍ_x001F_y½?¦$5	_x0005_ª?_x0018_IDf·Á?¶@¸á?«vd_x0003_1n±?Çp}Ý_x001A_?/_x000C_ÄÆòªÂ?wÜè`K´?	±Òþ_x0002_½®?¤_x001E_xùß¥?ÍêPO@´?!EWSªº?3|¬Øö¨?_x0006__x0019_­`¥-¸?`-V_x0013_±?_x001D_h_x0007_'6º?¦§Qèæª?Où_x0010__x000B__x0016__x0010_Ä?ÍEúAÄ?_x0013_nÉfâ_x0011_®?åÞ"9m¦?kn4_x001D_½«?y z(úçÅ?_x001A_¯Ðg_x000E_&gt;²?*_x0018__x0018_Â¶®?_x0003__x0004_¿½|²é¸?h_x001F_5XO­?[z_x000B_ ×µ?v.Xþ¦®?3ø_x001D_óÁ;¥?ìÖ_x0012_ÍÕï³?%_x000D_å¼ØA´?Ôís×ÎQ®?FS^«l²?èØ¨VÂ?Ó0_x0004_ô÷[Â?eÐG_x0015_é½Â?9_x0002_ý´i©?_x001E_ªY&amp;ÂO³?T5ßÿ_x001D_ÔÄ?¯N=êµ?Gêð±fÍ?ù³ÛGx_x0004_»?Æ|Ò,·±?Ù¯¹xÀø´?7Bèwï=?Ø¬_x0001_GQF?WjãwÖh?æÖ_x0016_®?å{RåL¸?m¤¼ÛÀ?_x0012_c72R\?=ImÂ"À?,ôaæ&amp;­?URF+_x0004_Ä?tu?3ùë_x0003__x0005_®b¿?NÏÓr_x000B_³?ë-=òä¼?µMCÅ8?¸__x0015_O¦}Á?mÊLGj£Ä?Mìä!0¾?_x0002_bãT_x0016_À?(FÜÙ¼?ÐÝXëh?ÆÄ_B#o?dw_x0011_'?ýe È?_x0013_¡a¦,Á?=´ð8ùÂÀ?æª´m+r¢?x_x0005_HpªÃ?$Æ×¢,Ì¥?_x0013_ã»Ûv^?¸±4_x000E_ª¹?, û©?¥NØ=c½Ã?h'_x001D_l÷Ä?_x0001_¬ö_x0017_wÅ?SÒâÒ/H¿?®_x0016_úÌê_Ç?|'¼MW¢?QÀ_x001E_é¹»?8å%_x0006_J½?(åì_x0004_ïe?i8ìÈ°Í?Ä4nm!Ä?_x0001__x0003_b)_x0002_)n£?IæL_´ê³?ö_x0017__x0013_Æ_x0004__x001C_²?$b·Um?@_x0014_F]_x001D_Á?1àµHöpÊ?\x?Îð=?}wkÁ_x001B_¼?Þ#Îö!{½?_x001F_Ô3°Í´???oÄi_x0016_µ?+ÍZè(²?_x0010_É¢Møó«?"OåmÃ?»=¹×ÞÃ?kü²}¬¢?«oÏ/)^?,ë¤nT§?_x0010_9óÃ?¾W¬ã³Â?øè_x0002_´?àV?FçÕÁ?_x000D_4_x0019_*_x001D_'Â?ïHÖiB«?ÅG.&gt;Ãº?^_x0002__x0013_ÁÃ?^H%^d_x0013_¥?_x000F_¥|_x000E__x000D_É?g5ß_x0008_"¡?X`£1~Â?½E{_x0006_¿»?'Æ_x0002__x0004_ZzÊ?¹nÁx½?q_x0008__x0006__x0002_Só¥?Þê/»ðÆ?Ìj'd·÷À?­³è¸Å?ü&amp;·Oòª?øáÝ_x0013_§?_x0015_`ý½ÃÁ?m1¯	/£?NLßcm£Ã?Õl%½»§É?[ã5ÝHéÀ?E¨&amp;ã_x000C_¡?`_x0010_RI_x0012__x000C_¿?_x0015_äqÕY_x0001_?B3_x0004_«F¡?PHØ³P?¥?O£*Qc¶?»fU¶_x001E_Ë?¸8ÝXGÀÃ?Û£­)_x000C_m?dßGMâÊ?V¥A¨7­?µ­0LñE±?_x0014_¼_x0010__x0003_wÀ?&gt;V_x0014_]Gf¹?ÀÐ_x0013_m8²?N,Í½¶?dÔ(ßÏ?ÆØPÔë_x0018_¹?TÌ|·N½­?_x0001__x0003_ºÍ)À(ÞÀ?_(î®+á¹?[_x001D_7_x0018_ ?~_x0007_ìøK×Ç?¥sÚ Á?×EC_x0001_a®?®º¯_x000F_Æ?*­Vù¹?¿ ::_x0017__x0013_Â?±I6U¾K¯?òDÜ}Ó?V_x0008__x000C_Ê"U´?¯n_x0016_Sº|«?+ &lt;ì³º?)ðJ¼AÆ?r¢_x001E_iÌäÀ?NÀ#A7º?_x0017_Üï_?£7bÕÓ?7+¤PöÆ?_x000D__x0002_¯¿¾?µ|_x0007_¥Î?_x001C_Úv§ÄÝ»?Ù"Ú¿ãGÃ?UÍLQª?4N¨!yrÀ?_x0007_õ_x0014_;{¨?Ý:)#×_x0015_Å?3dÄBDª?ê÷¹ÓÒ_x001C_®?­Q+³»?µ_x0015_]ä_x0003__x0004_&gt;G§?L"=ó*±?PPFµÃ?öâl)Æ?Øý_x001B_Â)A?7_x001B_u2Åñ ?pñX_x0018_Oø°?YY;å1%½?é½_x0001_Tuñ¼?î`t³_x0015_§?jÈ_x0001__x0014_°÷£?Y_x000C_ÑÓØÕª?ÿ§ª±_x0015_ÐÄ?æc¿v~Ã? _x000B_)_x0010_õ¶?ùÓ_x0010_q»À?WÚ6º_x001D_ÀÁ?ËAXçµ©?­*@Ä_x000B_Y¶?úåuï_x0011_ª·?R_å_x0012_Á?¤(9yGÊ´?ç_x0018_NUôÂ?î¯_x0019_ÄF·?"ú_x0002_[(.Ç?+Ü´¼ª?J_x0004__x0013_o²?­¥_x0014_¨«Ã?ú_x0018_||Å´?DÜ'*p?ëo×_x000E_¤²?_x0019__x0005_a«_x0010_l´?_x0001__x0003_9?ó´¦1Á?[1¹v_x0007_ÏË?_x0012__x0011_ôU_x0015_´?µÏ½&gt;?_x0004_!ëõÝ9? F!÷_x001C_ßÆ?ýâ_x000E__x0016_À®?¯¢~»_x0003_À?Ý_x0007_-Ã?ÚàÈ.Í`y?óÅC_x0016_B³?_x0004_új5{¥?_x000C__x0002_fsÇ?FulàÄ?îií_x0015_»?Îc_x0010_º?»Ú:C|7·?·G0OÍÂ?3Èj×éÄ?[¦V_x000E__x0008__x0010_§?u±6R?7]ì_x0019_Ì?,¶¨þ×6Ã?_x001A_n_x000C_qìÈ©?_x001A_üïØ?óãúÛ/v¢?_x0015_Ã°ÌZ©?^eì"Td½?B;_x001D_ü¹_x0014_?JB&amp;ÖlÅ?³ªð¤çò³?kÌÝ_x0001__x0004_W¢¬?"À5Ò»?CÌ#¦´Þ·?_x0001__x0006_Kÿ_x0017_¥?¥2jìh­?²þ_ræ,º?N¢ZKg_x0002_µ?®VÒÄ ½¹?_x0005_ðÓ½zôÄ?`_x0015__x0017_:±?òÏÀÀ_x0016_µ?JÑ&gt;£(¿?£_x001C_ð°[a¾?«µÎd³¬¨?Vó_ñß_x0010_¥?p»¯~§.¤?pÄÃsï·?z_x0003_ÕzC_x0004_É?åyßz}IÇ?#µíâ¦¹Á?	:_x000F_ÃZhË?Ã=m©+À?Ù!é%î´½?J=,ôd¾?õá¾Íª?y_x001A_dg_x0008_´?Z]8_x0010_Ä?_x0006_MKJ_x000E_²?e9ú(2© ?b_x0003__x0002_.Ól?ëi{,_x0007_£?Cw_x000D__x001F_±?_x0001__x0003_ï_x0016_d/¬Æ?,_x0001_§i@ ?Âÿ_x0018_@w¿¹?zÓ¯8Æ?hÇlufÄ?_x0010_mD¬ïñ?_x0017_U&gt;ì¤_x0016_±?_x001E_S÷¤9_x000D_Ä?[¬Ïu&amp;_x001C_Â?toáôÅ_x000D_º? ·_x0019_*¹?{«Óü­_x0002_®?Ý6ûÙ§?ß_x0013_+Û]_x0010_Í??ÍÏZJ1²?¿@ÈÕé_x001E_ª?°=¸nð÷¸?7µuq_x0011_G¹?j_x0002_Â¦Á°?¬._x0001__x001A_ý°?&amp;)6à¹?Òyò8G¦?D$ë_x0008_Ä?±²Ý(Á?OxÅÕ_x0007_- ?X _x001B__x000E_^j?C©ü_x0012_7mµ?_x0004_Ä«_x001B_#°?Å½5-Ðú²?_x000F_¨¯µ_Ê?_x0005_S°Ä¢?ê_x0008_±,_x0004__x0005_FÏ¶?G%UÌ _x0001_¤?&lt;H÷u_x0001_á¹?-ÿèrþ^¼?Å_x0002_å_x000F__x001C_Wº? xöÍµy?ÂkÑë_x0001__x001C_É?¶\Ë¥a?ª±H|90Î?_x001D_±Xà¼?·Á_x000E_ÀÕæÀ?_x0016_¦®¹À8±?"_x001A__x0008_KÏè°?1ËyªEµÁ?ÔóßFæÁ?~_x001B_sY´?Eyb_x000E__x0012_»?×ÙGr°?-ìÄ§_x0014_É?À_x0003_¾Ë?Ã?è_x000B_Ðêþ/É?:w÷	¥?1íbÚ:aÀ?¨´,/_x0004_Å·?ñ¨_x0018_£SéÎ?Í&amp;ágç_x0003_®?Fõwåw´?mÑÑ{§¨?Ñ,R\.^º?x",pÂ?X c_x001C_?_x0012_%&lt;ä_x0010_°?_x0002__x0004_Ju]¼µ-Ã?_x0015_û;lïµ?kR&lt;.Uù½?L[¯:Uµ?¸Òb¥_x000F_·?¤öQ_x000F_È?à_x000F_)B+Ã?èZE$¼?_x0010_MÿÔµ½?_x001F_éS´_x0015_¥?eæ}¾©*°?×kñ.FÆ? 5_x0001_?Þ²?d_x001C_,nÙK¿?u_x000D_×©`½?ÉKC#Þo´?Õ¦»#¡pÀ?3}ÅÙ&amp;®¦?éO_x0003_&gt;Âó°?ÒwcÂ?@§_x0013_u_x0018_Ð?_x0006_&gt;ó&gt;É_x0010_°?¦À~&gt;3ÀÀ?{S_x000C_ÌJ²?ëÉ­Máî²?¢_x0008_ï§4¦¼?É¾gøF¨²?_x000E__x001C_ð{Á?,±5TÙd³?õ[Þy4Ä?SÖæÁ¿?u[+(_x0001__x0005_æ?¯?®m~¹^Á?ÇËÔuøâ¥?&gt;ÊOKÕ­À?5ñ¬2ê±?*_x0004_Å_x001D_íö¹?Vë2F_x000C_Î?û7_x0006__x0004_¼ÈÐ?^KU!EÌ?ÎÀ_x001D_1_x0001_Ã?_x001A_ öE&gt;Ì?¹Ø¸FgÆ?ê_x000D_R_x000F_º?6_x0006_ãÁ_x000D_È?_x0005_e+_x0012_Í_x001B_Æ?ÐTì_x0002_"?·Þ°T_x0007_Ã?@#4å_x000C__x0016_¢?F£Ì³_x000B_?â JQ¬?¦A'_x0003__x000B_}À?Á¿_x0002_ÔÔ¸?0¿÷ô?}t;_x0014_Eù¼?Zì_x001D_°ÄÆ?a»DªÏ»?7ÖgÖý_x000C_¬??Qv;éÓÅ?ÝGBk»?í£;_x000E_c²?X_x001C_&lt;¤£?¶pkùÚÆ?_x0003__x0004_.FäNÉ©?½÷)¼z±?ÏÒ²@¾N±?p_x0012_WGS«?í!|_x0001_´?~¯õ_x001B_øµ?oQ Pç»?/SWãÓ^É?	"ù_x0014_©åÉ?¢$joÏìr?mzûâdÇ?õ&amp;Ýß ?*L_x0003_­~_x0014_À?Sù_x0015_E¨Å?Ì__x0007_áji±?¦ònUöª·?Úñ	®_x0014__x0002_´?èªd­Ê¶?ù`|³=É?_x0005_{VHîø¼?êÉ@×"P?u$_x0004_xh®É?kºÎ¶Æ?lÃ_x0019_·?IZ\=7þ²?·Gø©l_x0016_°?×kÑ[±?Þ­¼?t)&amp;ÈI¯?W|fù´Í¿?2ÞäÔÆ³?Cs»_x0001__x0002__x0005_§?DM~Gï¿?yð ¡8~µ?À!!_x000C_Â?\ÝhXÄ·À?_x0019_T@6&amp;¼?F]!_x001D_Ê?$Äe¥P²?úGh_x0011_¹?_kn4óº?½=Ä°Hº?Û3_x001E_L$¼Â?2xd_x000F_?Û¥?+RýKl¹?yBL¹_x0005_²?&gt;B}.­Â¤?å0d-°?Û¤¤âãÃ?Á59°?_x0010__x0013_Ñ!O?ñ0 ÃÞSÄ?ï_x001D_T|l¼¦?WáÁºè#À?îø(\#}½?lªoö	Ã?5(±¿?¯¡`.ð¯­?ÎÉþz%r?êÁ_x001D_&lt;Td¸?_x0014_çÌMõ°?_x000B_ÏøzÌÀ?Ñþ_x0008_¦Å?_x0006__x0008_8L'¼__x000E_Ä?&amp;ý_x0016_Pµ?~;ü_x0015_¨(¨?óÁ&lt;_x0006_Üº?q%ó_UÇ?*®#X_x001F_¯´?_x0015_Ñò¬º?_x001E_/[ÕÊ?_x000F_Ô`öä_x0003_Á?þ01ô_x0001_¼?ÀñYB¼?X1k'Mº??Ü_x0019_qLµ?Y_x0003_°)ù_x001F_É?Ï_x001E_Ñü(®»?Ã ¿²_x000D_ôÄ?ýr­äÈ?p¤ªÉÙ©?pXþ_x0010_¸|À?0§å_x0011_/¶?j¯L²#¢?_x0011_æ©W_x0002__x000C_«?|_x0012__x0008_}º? Æñt_x0001_?IÞ_x0007_ão½À?Ä&gt;H-_x0005_­Å?ÇØË¾VÍ?ôfU)­¯?61 é_x0016_Û»?4Uí°H!·?ùâ½~=¶?Å_x000F_¿_x0004__x0002__x0005_tç ?ð¡ElÀ«?_x0006_#_x001F_jÇ?æ_x001F__x000D_ÅÉ¾¾?_x0008_N_x000E_	_x0011_Í?Ú_x0006_µ¹&lt;³?qõ_x0018_v#_x0003_?î;£ßö_x000F_È?ëæE_x0015_¹?ØiZ»/Ä´?ØÈÛÏR«?gùD.ñÂ?_x0011_²^£¥?áy_x001E_ _¡?¶D_x0003_JU¾?5t=69_x001C_º?@Ûão®¹?_x0005_8F=¿º¶?)_x0018_t_x0007_4Á?öÞ¡H¯?¹ònº?t³9ï?í _x000B_V½´ª?/èì_x001E_À?CÁÝóÕ¥?AîÓðåÅ?:ºÑ?_x0001_¢ùÿÇ¶?{_x0013_j_x0018_ÊÏ ?à_x001F_k_x0004__ÿ?_x0010_&gt;BâF±?íì·^Ý³?_x0002__x0003__x0005_´%0_x001A_F ?Ö±2_­¾??_x0019_ãA&amp;À?(¸MvA³¨?­ÿªg1¥?®Ï_x0010_Õ]`¸?Æí}þ·?!µ½_x0001_2_x0017_º?4?spFÎ?2é"ÇS?_x0006_M'Y_x0001_ô¬?Â_Ç@HB?c·I¨¸?f#à¬~?ã	V£5º?	|$é_x0014_ÏÅ?%ê^_x0015_Â¦?_x0012_&gt;á_x0019_¡¶?ÈÓÅ_x0014_üµÆ?T	YB_x0012_?j_x0002_|_x0011_é-½?5,_x0002_3us³?ï_x0011_'Ý$¿±? ÝY[³?§ÿ_x0008_®RHµ?ÜUqÝLÉ?_x000F_¤Æ²§?pÏ_x0001_n{p¼?e}|nÝá·?9+zPß¯Â?IFR»ÖÂ?¡J#_x0003__x0004__x0011_çÅ?ê2'fJßÐ?Ú_x000C_2kt¶?F$gü-ì?§HlÙ×Á?ª2w_x0010__x001B_¨Ë?C0û{ÊÄ?pH&gt;»ÝÂ?I_x0005_hc_x0001_o­?&gt;_x001D_{Í_x000C_Â?¦úvÐZË?l{-}N®?Ù¨2÷_x0007__x0015_?~7ñ×ÿD?íûÅÃh¶Å?ÈXÊG_x001D_^­?ñÂÆº½Ã?-âÄïz¸?l¾ñ£ôÀ?_x0005_Na·y-¥?kfG_x001E_|@²?ì_x001D_s¤_x0006__x0007_?nú$sWâÊ?ê_x001A_¤EþÐ¯?·®`¿_x001D_Å?D}qèÝ0ª?^föð_x0014_F ?R¤Í2OÂ?åFT®?_x001D_Nìã±_x000D_?&lt;ü£_x0017__x0002_¿?¤;ÀÊ?_x0003__x0004_?¢ÑvÝ®?ÔÐÝ#»òÃ?_x0017_°[ÿ#¾¹?H]_x000C_9 ¼?YEê¤XòÄ?/:J_x000D_Ð_x000C_°?Ò_x0007_hÒ¼?m­G_x0016_ÈÏÍ? _x001A_vûQxÄ?!f_x001B_LuÀ?h#W4Ý7¼?R_x0018_U'_x0014_Í¿?w¾húÃ?_x0019_vc#ìÿ¸?ôä¾_x0010_·?YçYYv«?ì§æc_x0001_?EMVMó«?Ã÷-{J¯?»gIlµ?Òs#i_x0002__x0015_µ?7ðiê_x000E_²?àBá_x0012_¾?º6ø-:Û¶?¦p"¦\¢?ÈX&amp;ù"bÁ?c&lt;*Ð=àµ?_x001F_ 2_x001E_äN¼?*Ï?+HÖµ?K4¥ÕÿÎ¦?WK§3sÀ?ñ¨_x0004__x0001__x0003_ÈsÂ?_x0010_vê.Û½?ÆðÍûj_x0013_?÷3À?%_x0004_#«ÞÂÌ?RPz_x000B_´á°?9_x0019_&lt;_x001B_¼?_x001B_èÛ_x0002_ì_x0018_?üa´Ã1"±?_x001E_¯En¥7·?aA¢,Ø{?ÄÇ.?_x0019_¥?ðµ,iÌ?J£*|rùÆ?ë_x000D_ïhJ+¿?tòL0_x0010_$Ì?OÙf¶¨AÈ?;_x000C_Ïýtñ?þ4Fwï«?T|µ_x001D_Tª?ãT_x000F__x0015_«?Í¶8Ç_x0012_¶?ïY_x0008_|ßÈ?)Y7~äÅ?Uê6/1¦?K0pEË·³?;äÃª©²?A^Øïä©?Ü²ÓÊJÆ?p^NjÄ ?§vAs­?1_x0015_Ði_x0012_²?_x0001__x0002_ }@ÐÙVÅ?ú¢ÿºú?¿_x0007_9Ä_x000C_²?_x001D_áwôp¼?T+Çö¢?ú~1ïÁX?þäÖ._x0004_¶?__x0007__x001E__x0004_ø%°?C½^§÷Æ?Ç_x0003__x0013_JOÃ?2Úe_x0003_~6Á?@_x0004_°3Ä©²?ü¨Im&amp;_x0011_Á?txW_x0008_êb©?Tb°5G$´?O_x000C__x0006_ó?QitzcH?|¶ÚïW_x0015_Ä?|ÄÄñà_x000B_µ?Á_x0016_&gt;Sº¦?T_x0008_]ä*ÆÁ?Ê¯)_x001B__x001A_Â?_x000D__x0004_eÙ_x001B_°?_x0007_}Îä=q°?N_x0001__x0011_ÓÖÎÅ?_x0002__x001D_§\N&gt;?äâúD¾ýÂ?§h]_x0002_Ð?ØÌú¦â´?&gt;jL_x001E_t³Ç?	9}Ã@àÁ?®ª¨C_x0003__x0005_Yy½?ý¼_x0006_ghÂ»?fÌ%ÕÞ§?Aö3_x0001_ÒOª?í09 ¨?%ë"1³²?¨_x0014_Iu{õ·?2îà§ïã¹?èG\_x0018_?­_x001F_ù¸o©?_x0014_§_x001B_w°Ä?5º-dÃÁ?ã4T+o Â?[­.&gt;Ê_x0008_?fBú6Ð?8ÏS½%ª?aa_x000D_ET_x0001_±?P%KþQ¶?_x0004_lÌÙó²?¨ómñ´?¹Íå_x0011_ó·?åù_x000C_:Ã?w¢#x_x0011__x0008_¨?we--4·?íc	~Uµ?_x0011_¯í_x0002_·«?ï)Ì_x0011_°¯?ÏäúÀ®ª?O¯,!_x0019__x001C_?8ÉZ»uK´?fN¨ÞÃ?và³kï?_x0001__x0002_VJZþ¬qÂ?­ô·Þ{`¼?;Ã-_x001B_:ü¢?î®ME¦À?¿ä¿_x0016_©ÎÉ?²ßv&gt;1æ´?	åË_x0014_ª?	O½_x0012_ %¿?_x0011_&gt;jÌ°?Zkn_x0004_É¿?yf_x000D_RÒ_x0011_·?JfA(ße¬?5{4&amp;Z¼?4-jÌrP?«f_x0019_{»?â_x000C_®.=_x0011_¤?-®_x0018_¶Y?T[¹§À?VbÝ¯Å?_x0007_gÈ7%¼¸?D_x0012_ K_x001D_4Â?îÂ·±?Vº»Æ¼?Ü±ÒR~¿?Æð"Ù{#?A}I¥m»¿?_x0016_{Nf°?éwñ£¶?_x001D__x0019_ÐÂ_x0014_N°?Aíç_x001C__x0010_ÿµ?«&gt;I¬º¶?)ÌkA_x0002__x0003_;å¸?_x000F_Ôp¯Y«´?Î2_x0003_X¸?Å	sÀ?{9ÅlÞ_x0006_½?ÆZ?Æ)wÅ?³lºø]´?SIÞ¨³ºÁ?_x0010__x0001_î}Ä?­&gt;÷Ø}¨?w):"Ì_x0011_´?_x0006_×ô«â¹?_x000F__x0004_¬w±?ñíï¹j§?M­æËÐû´?/pÚ½ÏÄ?ðÿÉ++_x000B_­?²¢FÁ?¯Ýâ5\õ³?åeÿaOµ?_x0012_BÙòLÃ?¹ñÝÙ Á?­_x0015_â{Ü_x0004_½?»Û\¹ÊÅ?5eï¾u&amp;³?_x001D_Æèøj¢Ã?_x0008_%`Øú²?Z8aÒ*Ã?ùþ_x0011_ì7?£?+(µ9­±?)k±|É_x0014_¦?©_x0003_8pÕ?_x0002__x0005_qQ¨¾Æ?Ýçà3 Ê¥?3b~'?-º¿_x0005_¤¾µ?«CÕ_x000E_cO§?L_x000D_SP=ä¢?+}¾'®A¹?ç¦*ûª?·oì©X_x001B_Á?Ýñ½0_x001F_Ä?UîsÐ§N¿?ø5ñ*°Ã?iÏ³m¢Ã?JÑæaì±?WD'Ó¼?¢_x0015_Ï_x001C_ë)Ë?W[¾ó_x001D_¸?ß,+	_x001A_¥?&gt;4â"ÅVº?È_x000F__x0019_À¼_x0004_³?Á/ÄÖÃ=°?eäÓm5âÄ?"TÅ2©þ?ÿ¡Y_x0001_Á?ÔÊàí(Ç?HMÜi­?çcfLmÆ?p_x0017_3_x0016_ù(Å?ùÓÎÒ?ñý î6É?KY_x0003_/Þ²ª?Ö4Ub_x0001__x0002_ÍM´?.0aªÐÂ?ÿ_x0016_;@O*º?bDÕ_x0010_A^©?XíW§ÀW ?í_x000F_;i²±?AÈ_x001D_Þ¥"½?øÙ«H»?¼ÙÌ,Ü»?¹;ý_x0012_`^¹?þ²³¾_x0007_á¶?ü¢Ó¸mo¡?_x0012_Ô'¢wíµ?A8Z{¿?ªÒZWX{¹?/O:m¼?]Nmi²¢?³Y¿_x0006_ÜÎ´?w/1_x0019_îª?_x000C_Uá._x0006_©?B_x001D_VqäÁ?§ygþ_x000B_§?C_x0001_SÂ_x001B_j²?ô_x0008_9µyÄ?yÚx\vBÏ?MRö´µ¦?jÝÙ_x000C_¯È¸?|õòÃBâ©?¥W.üµ_x0006_?ÀËô_x001F_Q_x000B_¿?Òl_x0014_$EzÃ?øÔü7¦_x001B_Â?_x0001__x0002_EMN?ê±?C_ÑiÊÝ·?8+ûí¼?`A©Ò_x000D_\·?B_x0011_pç_x0017_?Ã×Mó-5Ã?3ÇÊ_x0008__x0004__x0017_¨?qõ}µÀ?Æ«õÉO?		_x001A_®TÁ?13q¸¬?_x0008_úÄyý¸?¿3¶Ý»º?¾½\ô_x001B_$±?ÄÉ½_x0003_Ï?ÔÃà_x000C__x0017_»?Úëu¼¢?_x001E_w½%G¯?=&lt;a4_x0004_©?w%Xöç¼?~°ËB¤Ã?Þ¨°èZ+§?¶_x001A_ío¾¤¤?³)âï°?Èî2èÀ?_x0006_¢ïÜ&gt;§?&gt;Ò¬¶½¦?êÈIôÆ_x0012_?5Jë_x001F_§Ó«?¹°U¢Í?°_ùÅÁ?_x0008_®\_x0005__x0006_M_x0012_²?Tò_x0004_"I%¹?ÆNT_x0003_¢Á?WWaª;¾?¦0°Ó6¼?4¥_x0002_:ØÅ?c]ì_x0005_P§¨?_x000F_GøðÊ?be,ì´?Í_x0017__x0005_¬cº?_x0015_¨áÐ¢?Ê`ò_x000F_Á?K&amp;Ý}²ä²?º_x0004_Âüá?ñûya_x0014_L¿?¤ÁÀ4_x001C_Æ?gg«Õ^Â?ÝDü°ãæ«?Ëå_x0011__x0005_¢?8v2æ¯¡?*á¹_x001E_C¥?Ò&amp;4ùÀÂ?_x0007__x0014__x0014__x0005_}è?Ç *á#5¢?v:_x0001_@ö³?ïìxh&gt;÷¢?hup^Ñ­?ë¼é5bÂ?Î,_x0002_í9«?¾§ßB_x000C_í?ié×ÿÂ¨¦?_x000E_* ¦½_x0012_Ä?_x0001__x0003_ê7p@«?Éj­SÂ?OÛ0Å.?Ç?ñ)¸ÝR_x0001_Ë?zD:Öû;?_x001A_q¶á-d?Npr¡¨?ösËnÁ?ß7þu&lt;Ü?æ_x0011_¼gt¿?Ô¿_x0004_á[2Á?_x0007_Û_x0002_=õÁ?Îô_x0001_Q_x0007__x0002_¾?1"^_x0005_Ò¨?n_x001C__x0014_"´«?8"ú_x001A_Ì&gt;Â?a-1÷¶Æ?ö±q«Æ?ô'M_x0016_Àó£?_x0011_Iü_x000C_äÀ?_x0006_ú¢~HÀ±?d¦_x0011_Á5¾?j_x001C_¶ÈÈÂ?uJà_x0008_S6? JgóhØµ?GJm)¶?Oì+Á1Ú±?&lt;ÊúûêÂ?@Xöð=¸¼?` §R¿?¹?àR_x001C_b¶?MÆÅ¯_x0002__x0004_þ¡²?n|	_x0001_»?_x001F__x001A_¨ÎGø¡?Ýå3)ÍâÍ?_x001E_®«o¾¸?u_x0007_X(Î¬?ÿ¿"_x0001_~Ç©?*_x0012_Ãðâ¡? Ú¿Ãà´?^òúx¬´?âXtó_x0013_r¾?ä:Î_x0003_½?IIÆæ³S°?PîÁX_x000B_¤?¾r_x001C__x0013_óÄ?_x001B_fNêÆÀ?_x0003__x0008_i`P_x0001_­?EmYUÌ2³?tFG_x0010_¤?&gt;V_x0005_b¯£?_x0012_ð]jÐ¨?ê%ÇÀ?_x0010_Ì¶óLúÀ?½ÒWí©½·?m_x0003__x0005_ÛÅ?æ"y¤ÂÂ?Ê½75[Ð?h7Ø$]?9Ò_x001B_cü\£?Ù_x001B_C_x0003_UÄ?ä·wËK§?aÔ¡Ù_x0011_Ä?_x0002__x0004_ý_x001A_ø#{ ?H¹[_C?{öùýÂ£?Û.Ee²?3I!¤ª?æë_x0013_@_x0006_º?mr;Ø£±?¢&amp;N,y?´tmÕSÞ´?«{zÂ_x000B_v·?`_x0003_z_x000F_H_À?ÌËàK÷¨¯?NËS-N¹?êN$Ã@Å?"ÓÌHÆÑ¾?crßÇÌ­?ä^É±»?&lt;G!A¢´?,ã]ý_x0006__x0008_?ýËnø_x001F_²?µÎ_x0007_× ?ßYò&amp;¾À??O_x000D_®­¤?_x000C_Øx!!Â?ÌLÞS»?Î	_x0001_,«±?õë_x000B_éÁ_x0014_Â?¬?ÌÛ?'ô æ_x0002_ä«?é&amp;ä&lt;Ë_x000F_¼?,v_x0001_·?^4Ë_x0002__x0006_U_x000F_¤?_x0011_|¶w'Æ?ìmsL_x0003_­?×_x000F_Ý¯sj?_áãè¨i£?_x000C_Vlñ/¶?ÉùÛãü¤?Ñ_x000D_U¬DÂ?,_x0012_PaXò?+u§?áSÐ?_x0004_åW[»?xÎàÒ§Á?J_x0006_Æ§¨Ã?UÅk}ÄoÇ?þ'J"ã¼?g;_x000B_"§;±?HÐhàÁ?&lt;_x0011__x0017_ìövÀ?ËÍÒÜ×?DÉ(?À?_x000E_-.Ä_x001E_±?§fC_x001D_ñ¶?çÈg¹7Ð?­öÌ_x000C_þÁ?)áPå_x001C_'³?_x0019_à79¥½?æfp^ß½?ÑW¹?#_x0001__x0008_,_x0005_°?ØÉÚ´¨®?ÍI;´ô¦?tà¯êìz°?_x0001__x0002_`_x0017__x0008_Z?_x000C_é_x000F_PC ?HBÃRó°?BØ_x0003_SÒ¼?J_x001C_ÖTçzÍ?7x	Qz_x0006_°?`ÙÌ,)cÆ?½×ÀDê?zµ_x000C_e°Z£?àÉx*JÔ?_x0019_pMµ&lt;_x0004_®?YÃM[`þ³?_x0004_J_x001A_n­?)#7j?JGUÏåf¸?Â8ÕnUû?K z° ?çllQ&gt;´?Çsûé0²?&amp;±Èî"¼?ý$Ô|I»?:×_x000B_.¬Á?³Ê3¸£Æ?¡_x0019_±_x0001_Û_x000B_Å?(óÞy_x000F_Í?['»7¤´?ÎöDá'³?[Z_x000E_=Ã?b=Ë_x001F_@Ç?ß{ÏRhÃ?f8yd]?ED&lt;4_x0001__x0002_YK£?ãE-óRµ? i`¸ÌÂ?^ÇèMª®?@}«3ü¯?õSê I´?ûü^¾?¹Qå,é«?¡7¬WS2?¬*_x000F_îùº?8_x0001_W_x001D_«Ü?«_x0018_Ï-¹uÄ?ÔÐ`¹_x0011_´?L_x000F__x001F_f­?!_x0013_¯f²«¬?Ñõ´º´~Á?È=pç¸?÷èlØ_x0003_§À?ZFy¡ØÈ?ó|&lt;)y?Ó_x001C__x000D_`_x0004_Ä?êàö"Ã¦?"*9Y?G´¸3HºÀ?!eâÌ¶±?v¢4@Ò~²?ºé ~ÔCÃ?/_x001D_ÍLë_x0014_¹?_x000C_`_x0011_¼°?_x001B_Cæ8_x000F__x001B_°?Q;^/¢Øº?_x001F_.RåNsÊ?_x0001__x0003_J_x001B__x0002_É±?_x0019_]Ø®üÁ?ÇÂÎzú?_x000B_âV9R_x000E_Ç?JÆ÷_x001D_È-Å?þ'ºÎ¥?vN_x0018__x0019_ÊeÅ?bø9%B«½?o¸6_x0003_ò½?¶98Â"©¸?ö:_x0003_ðæÞ½?_x001E__/A6#´?Áz_x0017_°_x001A_·?_x0010_/öÌ¬?äÆµ_x0003_ßëÄ?_x000F_ÆìAf°?_x0014_Wn7Ë²?_x000F_$ë×[³?_x0010__x000B__x001D_´É?_x0001_ÈG_x0007_) ?¥v[¤ À?ÎnYíÆ?GTvÌ®?¤F¾"	Î?_x0014_	 2¿Í ?¼8_x0011_q-¯£?ZÓü|_x0014_µ?h³N®³?Lw_x0019_@;¢¾?µ_x0008_\ç¯-Æ?_x0004_"&gt;_x0008_ìº?ý¼Å_x0002__x0006_p_x0017_»?%1m·_x0003_/Ç?_x0005__x0013_3³²?ÚJh×¥¾?è]_x0004_;S	Æ?_x0002_tO\»_x001C_Î?ÿ)_x0016_¢?©©?¾Z_x0007_)¹~À?aüÅéÄµ?¡°_x001F_Æ?4£?ï¸¶Vh	»?´ï5_x0003__x0019_¸?¼x_x0010_a)]Ã?=Ãíq$-³?ý¦Ô1{FÁ?b8_x0004_Ê¸?@Ù:¾I'Æ?/4»_x000D_È?×¸ë÷ù»?üS×~_x000E_µ?¸Îjl¸Ç?©Ü[´	?[j¶@Ó!¾?=Ôõ;ÇL³?ÛÂïýÑµ?æMX\ µ?8C5*1LÀ??`ìÅÜaº?vÇ_x0001_ðÐ¸?åðÇ9°7«?,×_x000D_Ð_x0008_°?_x0014_°_x000F_l:®?_x0003__x0004_m+Å¼_x001C_½?¿nýÇ?,Ò_x0007_vÞ®Ð?y(_x0018_SýõÂ?Áp÷_x0012_ic£?\_x0016_áõ.É?@0	ÌµÖÀ?û0_x000B_4N¶?´±Î)+Ç?_x000E_&lt;-×_x0014_«?gd_x0002_k?¦p_x000E_ù÷©?I°¬§N¯?kaM9³?@¢ðE_x0019_Ä?óäS$Ô¦Ä?uä_x001C_h÷¹?¾_x0016_KqÅ¤À?ºýJ3Zº?:&lt;fsÌÀ?KrEÒ_x0004_}Ê?BnÈöÿÃ?_x000C_Ôy{[·?È¤c¢l?c_x001C__x0017_7\Ö°?£x¸;³?ÙÅj÷nJ£?TAò¿?v5aðìW©?C:Pi"ÈÀ?ê_x0001_òÆ?{gi_x0001__x0003_±¸ª?µ"új¹?ð_x0011_ÁaS4Á?0¹óÙâÂÀ?_x000F__x0011_!!ÃÁ¤?_x001C_ªjÿX-À?1_x0002_TÞ¬S½?¤L1gµ?\Â¬º_·?hß©_x001E_@× ?¶ì_x0005_¥º_x0003_¹?_x000B_d&gt;ß¹¸£?¤ëà¥Â?¢YPqe?_x0018_?¤xÌÖa?ÿ_õ°?s/É_x0014_&gt;E°?Ø`_x0006_SÃ?_x000B_²IòÁõ ?^`h_x001D_â¬?Q_x0001_ñ_x0011_R½?6#Ùt_x000B_·?®o÷8?æeM´Ý(±?_x000C_Ø5_x0003_;?ÿ´_x0003_ÙÚ¦?Q$ûñJÌ?»óÿÔ¤?£·Ysû]¸?B$C$_x0010__x0019_­?_x0004_RQ(,?_x0006_(5^óÎ·?_x0001__x0002_&gt;[$­yU?MR,_x0001_u¬?¬,_x0015_ÃSÈ?±Sx×,Xº?!ócé_x0003_¾¹?J_x0004_	3ÿ¤?1_x0014_&lt;á"µ?WXsä«?/g äXµ?·1;¤´?po¬íE²?qî_x001E_òU¼?Ï¦UÉ_x000F__x000C_§?õ`WºÐ?ªåç¬kzÈ?_x0019_âû¸µ¨?S_x0001_;ýµ¾?_x001F_À_x0004_®b°?55ã_x0008_ü0¢?û×î¬Ä?­_x0008_¿zv´?PAIT_x0010_ú±?½Hk/á·?¹ "ÖøÊ?_x0015_öÛOÆ_x001C_»?MlK£ùÊ?8è _x0005_Á?c$¢=Í?_x0018_í«sÔ?­_x0006_ÿ×½Â?_x001D_«_x0002_×FÎ°?]2_x000F_Ð_x0003__x0004_·Ñ?¹¤ý¸?@ÍÉ­Ã?0_x0017_ÜN_x0012_³¯?_x000C_w7÷¸?_x0006_²_x0018_¬_ ?3ðù-ø*À?Õy_x0010_ÖÄ_x0002_²?Ê_x0007_üîÕ`³?_x001A_2´%æÄ?»OÌÌëµ?#á©Uµ?0_x0003_fí_x001F_pÅ?®;§3?Ø&lt;_x000D_ÖLï?_x0004_ò_x0001__x001F_®_x0015_¸?ÁkÚ_x0011_bY?P©Øm±§?ÿîÜ¾@çÅ?£&gt;L_x0018_3¸?Û5¢J³?V (³·?°Tö_x000D_kÌ?^wÝ.)d?vÏG#ª?_x0001_¯1K¤¡¤?½«Ô­ÄÀ?Ôæ_x0013_°íi³?ËÃwÌ«4´?ç&lt;¡vLºÁ?m_x0005__x0016_Î?ÕÝ¹Ê8Z¾?_x0001__x0005_)ac:â#·?!XupÒÙÀ?¤É_x0004_g£?z{'_x0011__x000C_¸?Ë_x0008_âê¬¦Ç?_x0016_._x0019_ÍÆ?Jr{J¼ª?`_x000C_Å»Ãö¶?ÛY_x000E_tdÊ?z&gt;Îsªµ??³_x0019_ö°?½ú.£Á?_x0003__x0018_@¨_x0019_Ã?$ÝM¿_x0012_³³?S4¨'XÁ?÷Ï¯diÂ?ñV£b?_x001C_cGE3Ñ®?^­Ü@wT¡?ò_x0005_^ø³?ü)_x0007_7_x0002_Á?¸_x0012_¹?_x0018_B_x0016__x001A_B¶´??_x0007_.ù"¼?ÚepT§­¬?,{_x0004_Ì?6°?Pý_x0012__x0013_Î¯?ç_x0015_ÚÀRÅ?B®x_x0018_dOÂ?_x001D_A²À¯&lt;®?}ö_x001B__x0015__x001A_ÐÏ?F»0Ò_x0002__x0003_FAÀ?ù('§Jñ©?wi_x0007_kÈ?WÛeÈ½?_x0017_jÂ©?õ~49Ç°?Ì_x0004_$_x0005_89Å?¶E_x0019_z¥?îótf °?®i8W_x0006_¶?'WP²®0È?ß_x000B_Ì½&lt;?q+a=!º?yâ_x000D_çyÈ?|]_x001A_G\®?ì_x0006_Ö_x0014_¼½?TV6_x0013_Ï½?}Þ`ÍZ/°?t_x0004_P÷¬Î·?´_x001A_º­uª?¤J¦_x0019_Ä¢?nÃ½Ü¡¤?NrÓL½?Ø_x000E_È}«¡?Ï\Ïy#È?V_x0014_ó0_x000F_@º?_x0003__x0014__x0019_Iø¹?íWÛ_x0017_Ë@¦?¬*Áñ¬?@_x0006_u6ª_x001A_Æ?1 ÍÂäí·?ë_x0001_áCö¹?_x0005__x0006_©AþXïKÀ? TòJp®?³`ÄÿÂ°¤?3P&gt;-0Æ?:L  S?oä§:_x0010_É?*6àB*?ùÑ@ùEµÅ?_x001C__x0016__x0011__x0005_vú¥?NcVwÇ±?Øº~Q_x0008_4?ì`U9~µ?Ð«Åhk°?,_x0005_gÆ} ?_x0018__x0004_ò£ä¸²?gGà-ÂÉ?[÷ï/¾d·?EÔ©l_x0002_°?à_x0011_[_x000E_à¼?ý¾"ÌÂ?I_x0003_ÅbÕ·°?	ÙpÎ2ã¬?Ö²¯"ìç£?´_x0001_¢ö¸?I³;8d_x0011_Ç?^;¿ÀïÙ°?_x0008_VÄ°Á?ÊOfQà?_x0018_óüê´¼µ?][Ø¿°?èæøñC¿?w_x001B_¦ú_x0001__x0002_#è¬??¾Ï¸2@´?Ö_x0017_Q7-ZÆ?I 9øÂ?=8c5?éF&lt;èD»?¥É]ê_x000C_Ä?À_x0013_¬'¬?Ã÷ºGäE¼?EÒl7ÄbÉ?ûÙS¤"®¿?Û#PÖ&gt;¾?ÛYé_x0013_àÄ?[ìz8A¶?ý÷Ó"_x000E_y¿?¢_WQÝy¼?í	ÖZâË?¥ã_x001C_5¥#?_x000E_~êöñx?LÑßz¶~®?RÊþÿ_x001E_5¼?ÎÌæ(_x0007_?,0HÈ?£D|?{±?_x0016__x000F_£O?Mëôq¤¡?ÍÝÄ ûåº?ó²@f¿?ÂâfÊdC´?zp&gt;4^]§?Ý_x000F_|Oâ§?vRkuÄ?_x0001__x0002_+ÃK§_x0010_À?ÖyÍ5#¦?R´%³kt?ö¢²_x001F_ÀÄ?5ÓëF_x0014_±®?ý_x0015_íû-­?äÍ»¼XÏÅ?î½ôîáø·?CÒÏøà_x001F_¥?%x"ÑW_x0019_Ã?$Ca_x0017_Dy¿?ý_x0013_ö?äÕfÃÏ­?RAÃFÑ§?_x0017_ª];5¡?naÙ_x000C_N¶?üÎ¶r7Ð¤?^ _x0017_ô¬?þÿ-Ö°Á?G)ú·?ISy³?÷ºþsp¡?Q¼_x0010_Ë°?õXL'jÉÀ?ØèÃq¬Ó§?Þöèq§?z²$&amp;Üx?_x000D_sBäÆÙ¿?éJçC®¡Å?sMÚ´Ñµ?¼õºØ¸?±å´_x0002__x0005__x0005_´?&gt;b_x0019_¿Ç?_x0011_Á(#Z_x0018_¿?_x0012_u_x0012_(_x0013_ê ?}ûïÎÝ°?Ý_x0001_Ãæ?IíÈ÷ãª?hÝ_x0019_b_x0008_Q´?_x000C_bÕò[DÄ?ÂÔ_x0007__x0012_è_x0001_¤?Ö2zpâµ?ÀT¢YVÂ¶?¶ð'_x001E_ÖT£?jP¿Ú¹?íÏ[NÇ¬?÷(ã«?4¶® ¹?Ïû°_x001B_Hæ²?_x0014_¤_x0004_j~Ç·?6³)ì|Ä?B¾(§´?Ê¼_x000C_»$«¾?d1õ _x001C_ìµ?oÕGHjÁ?Cõ©_x000B_Â?zQT?ÿ³&lt;ì _x0012_³?³Åó_x0019_®?È:_x0008_¯d ?f|_x0003_ð°? ±(¸?¼w%Æ?_x0001__x0002_ª_x0015_Ì9_x001D_]¦?ÍHùäDÑ§?ª°9Ç6Ø?_x0012_ëx_x001C_ôé?Å(ê2³?Æ2ÿáÝ_x0014_?8%v^¢?ªb?&amp;¿?Õ®GY¬?4`|W±¬?&gt;\$s6+¾?þEÍZú¶?åCQý_x000E_³?²ºx¢ù²?¿Á}³´z¹?_x0014_Nr\¦?_x0006_Á¥_x0019_/À?Lg½¶ÿ ?_x001B_¿}ÕM·À?ÞK&lt;DÜ¹?0k(¼ôÿº?f«á+1ÜÁ?MÐçC¤²?Zù¬T_x001B_û?_x0014_Êú3h¯?'=_x000C_r_x0005_±?æÐsêÇ_x001F_¹?|-·Û¾±¼?TÎ×h©T¹?_x000C_5ÂV¾Æ?î_x0012_#çë³?H_x0006_äq_x0002__x0003_³Ì§?_x0011_:,_x0003_õÊ?i7¦ì±_x000E_Ä?]\cÂ_x0001_Á?Ùâj»?#Èäð;¼?Î$_x000D_oEÂ?=eÃßÇ¾?_x0004_D.0±?ßeÔS_x0003_¯¿?Ê±_x000B_Aùè²?ÀùÇÈÅÿÀ?ëó"-_x0006_}²?ªâ_x000D_KBf?+¶þÜi½?_x000E_/èbÀ?À_x0010_{£±Î§?É_x0005_²_x0005_ô³?E_x000F_¤_x000D__x0019_Ç?_x001F_w_x0003_À?°²ªØ_x001D_¿?JâzMÀ?9_x0018__x0004_Ù¶*Ã?1Ú¬üï»?öf'Y?à°ÔÒÇe´?^`_x000F_ÖL¢?#6{Å?¶,Îp_x0016_§ ?ÙQzãÁ?ÚÀÕkí¤|?ñ¹7_x001A_fØ¨?_x0001__x0003_I_x0001_º´¯³?IR6O{?9ø`Sø¿?&lt;_x0015_(¿_x0002_¡?ÜR_x0005__x0002_Ø_x0010_±?ÛÉcÐ_x0011_§±?ñ-*îæ$Â?_x001E_Ó~C¬À?_x0016_29ºej²?|P¾×_x0017_À?¹!¥9Â?m:ÁÍk_x0003_Â?CÓÌto_x000E_ª?Äèâ^Rî¤?.o}_x000E__x0018_³?È¯iÎÍm?Xi«~9X³?ÈËÚF­è·?Ó?Ô¸_x0005_³?Ë_x000D_E&amp;_x001F_Ë?=EÀW¹?ÃcUÉ»#?ÔQ&amp;8ösÆ?ö_x000C_¸_x0012_ã¯Ë?w[}§P°?/øxlÆÃ?FÆ­_x0016_°ù¯?ïèÇinÎ?Êíç=Í?áÂ+µò/¼?÷OI_x000B_?Uçþ_x0002__x0003__x0006__x000F_ Å?ýIzÿ	ZÌ?÷åû/ÈÂ±?_x0004_^|Ý²ÝÆ?Ôøw.ûÐ¦?:OÎ_x0019_¹¼¨?	/_x001E_ÌÇ?Ü$» E©¢?Nkzµ¤?é@¾½s©?_x000B_Á_x000E_{ð¹?}«vXì±?_x000F_|þ1KV¼?_x001D_@èÿµ?_x0002_ìËùÍ_x0005_»?ã_AÞ¶?_x0003_ü 3.Ê?60_x000F_Î¥D¸?_x0011_@ößTÀ?ØØp?Ç;²?°õ5_x0003__x001F_¶?¡ñ	NÆ_x000D_´?^Ù­}O«?QÖn_x0011_jº?ÿìè¦ û¶?ÄÇ_x0017_Á9Á? _x0018__x001C_T_x0004_O»?ª!_x0006_ö_x0013_²ª?u¿	_x001A__x0001_Æ?è538¹?Æp`®*¼?~_x0007_ÛìÓÖ¬?_x0002__x0003_1?_x0007_&gt;/Ø±?8^²Ö²?owz_x001B__x000D_¶?LLè1Kæ±?ý¼Á_x000E_m_x0012_Ð?#FXm_x0003_s­?ÕªÚ_x001F_{µÈ?°²tr	»?"v$ÙðlÃ?â,ìÖäª?Â»Öê­&gt;°?8_x000D_º¢_x0008_Â?½ T _x000C_d»?_x0018_0_x0001_,_x001F_&amp;»?ÔïÅOJÀ?Øòëôñ©?­Â?Lyè_x000B_×³?ÀínC_x001D_?_x001C_ÍáêvâÁ?Ä@!_x001D_ìR«?í!#GÌ_x0003_?sÉæwq¬?N	õ¿°¡?Ç](VÈ?«_x001F__x001B_ik+³?»vüµû_x000D_À?Ø_x001E_a=&lt;l¶?(QÕêC@¯?Á_Ýc¤?zUA_x001D_4¦?2_x0019_5Û_x0001__x0002_´¦½?¸mä]ê9Á?¤k=©èÉ°? _x001B_(	Iv£?i*_x000F_¸_x001B_ëÃ?G_x0016_S;Â?@;Z»8?N{éæ(È?(Pº¼ui£?+;*ùìÁ?!brhyÅ?&gt;Ü&lt;Q³?_x0007_"N|ð¶À?¢0Gh+ë¾?þÎ¶ùKâ°?n_x0002_!ÍÚº?ûy_x0013_ÇÆä¡?ÃÞÅ_x001C__x0006_Å?²È¾jù­Å?¯½,_x0011_±_x0013_²?_x0010_8_x000C_Zp_»?iÐs_x0015_8½·?ª$ ,×³?_Ü]2ÐoÇ?XIòØrÇ?±xÖ£_x000D_úË?¿¸_LCÄ?_x0010_à*_x0019_@¿¾? 9R_x000B_¹?E&amp;j°Æ?¢EßÖ_x001D_·?Ú©[_x0018_ZD¤?_x0002__x0003_ûÇS\?V"ÑÇøÂ?ÏX_x0001__x0017_[N¾?eôIQ56¢?¼²_x0019_W+_x0014_?NJÜ¨¨¶?:ÄÆÉz? _x0001_°V_x0005_Äº?CXZ?È	¶¿l·?B£:_x001F_ñº©?&gt;©÷«¢¾?l\LÀËÝ´?qÇ/g¯?ÄÁ	GïÁÂ?ñ0_x0002_úÄ?á_x0005_¿6½À?5:%I¤º?_x0019_D_x001D_0_x000D_®?Æ,U­_x0018__x0015_¶?ê_x0011_3Ù±?$¥¯I&amp;JÐ?«x_x0014_Æ]ÇÃ?BM|»&lt;+¸?ïvïô9³?à_x0014_ã´²?hÃ_x001A_ML9Ë?±D%YÏ°³?!þ_x000F_ÁÀ?_x001E_e®«S_x001A_?_x000C__x0008__x000D_ª¥?_x000C_]ùá_x0001__x0004_&amp;p?¨_x0016_VÃ?ª?,,J_x0015_ý_x0011_¬?Æª_û°½¥?!c¦AûÀ?ä_x0014_²¥lN?«·ë/6Kµ?¶_x001F_ñ\ìßÁ?yM¾ú¤?»äô²«®?Á/(_x0003_j³?Ë¾7;Ë½?Eg¡IugÅ?_x0018_ÎÏk¥­?E_x000F_LpødÃ?È_x000D_/_x000D_]Æ?ÏhÅ%µ*Â?Ör|¢e½?Øp»RâeÍ?Qf_x0002_m_x000C_Á?ô²_x000D_rnrÈ?èËe~©?!_x000C_áð1Æ?~Á0º_x0006_Ù¸?ÖíÈ_x0017__x000B_=¨?ÞgÕ¬ü;°?×xµÁx?oÆN_x0014_Ú½?S¹_x0003_Â¹Õ®?_x0003__x0014_S7ý´?"&lt;-1wÃ¨?_x0017_Õ6HKr·?_x0003__x0004_q_x0008_ÏxV¾?¿_x000C_·ïhµ?æn­"1Ä?)fûöë_x0006_±?t_x0016_=_x0001_¸?úî_x000E_M«K©?Ù8_x001B_j_x0010_¬?(¦U5aø¸?&lt;Âð¢î°¿?_x0002_Á9_x000F_\¶?E_x000B_ÅK´?_x000F_&gt;Y¨KM¼?U%ö´·?OU¼òRÄ?ÿÃíXk³?bÄÝè*6²?_x001C_jøèá&lt;É?ØàDêÆ?=_x000D_¡,M_x0005_§?¨Ý{sL»?îõµxW¾¹?f_x000D_Ä¹Äs?Ø©®_x0003_ª? j½&lt;_x0010_&amp;?4_x0001_,¥6£?jýâìôÅ¦?ÎÁÖ½â_x0012_Ç?=òBQIdÇ?×ûs¼Üh»?¶9ÅÛ¢?ëK_x0014_júCÇ?´®_x0019_¹_x0005__x0006_ÍPÂ?õÐZlîx©?³}Í([b?ö_x0002_µø.Ã?ªè^Ô:Â?ö_x0003_Ï\Â?»YåÅ»?ÇZÎ¼g_Ë?¿Åé"v?ôê"_x0018_î_x0001_´?tÖW¥=w·?_x0005__x000B_Å_x000D_G¸?:y=ål_x0012_?ì_x0004_æ	K-Ã?8_x001D_È¶T Â?Mo$àïªÍ?[=ýÆ?Ð±]_x0004_z´?p:Åbµ?ðmý|gCÉ?,IÂ}§øÃ?pv_x0013_°Òn³?E_x0006_lòÙ«¸?9S_x001D_Æ÷?IQ	âãÂ?)ÓØùCÈ?Ê´0´_x001B_È?_x000B_^ù"0Ä?+B_x0005_ñÈbÅ?2ìSggÃ?5-æ¨¾¡Í?Ô__x001A__x0001_¬³?_x0003__x0005_!+ÆàÞ!É?ÎLtLCb²?,¦_x0017_&gt;_x0011_Ô±?³sÐaÔ÷Î?î@Å·?ÖodÊ¼?&amp;dÈ§°?À«ìaÀ?«}]Ä±j°?Ïl3_x001A_Í?1VæÉ,Á?_x000D_²AÙì_x0011_½?à÷8µöûÇ?|éÖíÁÔ¤?=zò6¿?ìQ!ÖÚ»?¨ÅMeÃ°?_x000B_¾Ú_x000C_É?fÛd_x001B_ß0»?_x0002_]?_x0016_~¦?ô_å_x0018_à´?bÅ¢_x0005_Î?ë9Z?íB¨?ò##_x0007_²µ?&lt;çeo¶?L_x0010_JÃe_x0014_²?ÜèÓ_x0004_®?	m5®¿¾?×_x0012_Àè²?;_x0001_üédWÏ?µ}R__x0019_ã?|ºí_x000E__x0002__x0003_NÝ½?¯\XH_x0014_\?_x000C_¹ÙÂ_x000B_ÿ²?j¹ØZé×Å?~_x0017_]z_x0004_Â?HÑû#Ç?ÔR*æÈ?_x0013_¨¡ÿ»Ì?®ß¹¹ùKÂ?æ¦#_x0001_ØUº?_x0012_;fèU£Å?ÞsWÎÈ?GU5©ö?¢ª_x000E_E\¶«?^Ôø_x0011_Å¨?ÿ_x0012_$_x0019_Û¥³?;_x0004_ÜôÛ½?Q¦©hFvx?Múq­YF²?ä&lt;Õq¨m¢?}åä¶4¼?to/	&gt;³?_x000F_\ÔI½*Ã?Z¶¾=·?ÝbòU¶Á?º¤Óo·°¤?Ýï¿øñ¶?y{=6Zz?¼µU¦u¥?u¨Õ_x0006_ø¾¿?O_x001F__x0013_\_x0001_Æ?_x0010_Zq+Ç?_x0001__x0002_?­Ã_x0001_MÈ?®ätF0Æ?gÆðUt_x0015_²?»l]D&lt;i²?æÿ_x0017_V¾hÎ?³îóixÈ?¾_x0004__x001A_OoÅ?I,Ï ²?:0(¡ùÆ?ÂËÅ_x000C__x000B_?ÉoDn¿~¿?©æÓ£_x0001_¶?ËÔÌn«ö¼?_x0012__x0003_Òß_x0016_µ?_x0016_a(_x0006_2º?_x0006_Å;-C´½?(?WÖÎ¡?µ×Èo_x001A_·?#/ON}8È?þþÒp_x0007_À?CNØ´p"¸?:&lt;L;t(ª?Ø¡öüó¶?:ÄÍ_x0017_ËÆ?ÝjfÀÂg±?¤£ø_x0004__x0010_+Ñ?Þ5B_x0016_`¶?tÏ¯&amp;9º?N6_x0001_Á¨?_x000C_x°í]M±?s_x0004_3_x0018__x0015_°?î&lt;é_x0019__x0001__x0002_±Ì?ad_x000E_ÛÊ²?_x0007_#Z°(²?h¾_x000B_±?YËEgûï½?).¦M?9=_x0010_Å_x0011_`¸?CAhn¸?uHvÌHB«?êh¿»º³?_x0003__x000F_lþ©¶?_x000E_µ!_x0012_Pn¾?g?è_x0005__x0013_?ô.±þµÁ«?_x001E__x000C_ú_x0002_wÐ?ÝÈM«Æ±?¼_x0004_©õÇbÃ?#_x0017_y_x0001_s_x0019_«?{Ü!_x0012_ßrÃ?*Üì þ³?gRÿsÞÁ?Ì"_x0010_©Ñ¨?Ï,[üs¥?_x000B_Ò	";º?lp_x0007_W«?r­*_x0012_½?_x0015_÷?ø-¸?þ÷Â_x0003__x000C_rÈ?ÑæÉJrðÄ?Â2_x001D__x0001_mvÆ?_x001A_$¯³ñIÌ?_x000F_Ïf\,.¯?_x0003__x0004_*HZ¡dÄ?Ê¡Æ_x001C_ê"¸?Q¯	9ò®?3ô&gt;R¸Â?Â-/ê_x0016_Ä?$jÁZ2®?à§¦dÈ¥?&gt;ôkb	Ñ?_x0002_;_x0010__x0017__x0001_ât?±ãf$i_x001C_¯?_x001D_Ç_x0002__x0006_xµ?ÄÚ£W'®??jE_x000E_^_x0018_¾?~¬~ Á?£êéÑ,³?ºIï_x001A_®sÂ?_x000C_¤ü÷¥?4{·_£?ú_x0014_¦ªæ?|_x001B_ø_x000C_Ù±?D[Nû=w§?ç½ª¿?_x000E_+êø-º?àÚr{Æ«?_x0002__x001D_á_x001C_R$¤?X²Ãz`§½? ® t¶?RÃÿ$í^ ?_x001D_´Wq7¬¿?Rî§ò¬± ?úô9£ÿë¿?Eè\_x0004__x0005_®¯³?:eäDd¶´?l±¼7¨?2üyî1þ·?vZý`=_x000D_Â?ÏGw»³?fi*5ý´?Ç)syß¿?2ÓiÙ_x001B_»?O2àßü?[ÞHR½ÿº?_x0015_Ø»æÃ¹¨?Û«iÛ¹?9«&amp;LÒÒª?¨_x0003__x0013_ÏÄ»?sre_x0019_È?_x0013_iïö×gÁ?QÎ8Áå×¸?meáíÐ8·?²¸ºÄx°?_x0010_ç_x001A_HyÄ?îË_x000E_¯¦³?³=pJ¾G±?&lt;B_x0001_}_x001E_³?_x001A_ ü]9×¬?_x001D_*ß/ú¶?_x001B_¹Tå½mÄ?6)Õ&amp;,5°?C&lt;_x0007_WóÅ?_x0002_ÀL_x0013_9_x001F_Æ?â+=Æã»?66uÉr²?_x0007__x0008_ÁR5´¦ª?_x0014_árµg·?60fC¸?±NKú.¬?²:_x0001_ÿOÒ ?Fÿn¶±¢?U_x0004_	Ý»?äZxýSÀ¶?ñÖ8_x001F_¶«?H2ü:/À?Qëz|\Á?Â»¸*WÌ?w_x0019_I°ñ¶?Ó_x0003__^ñÌÂ?Ø_x0005_§[ ­? %_x0016__x0002_p±?d½DÍÁ?_x0019_d}¢?	_x000E_rðS¥²?ò-ÈrZã°?ÍÅ_x000F_]àÇ?Ë¤3VìÃ?_x0016__x000F_d¼_x0006_·?ÜÐ¦CÄ?¯$«_x0003_xyÅ? oYm	?&gt;Õw;0??Óô5K_x000C_Í?._x0010_lÔ_x0014_?_x001B_¤_x001B_þ(Á?#'_x000B_70ÿ¦?LgÖè_x0001__x0003_Xú°?ð Ìá²?ÿ¯ú_x0011_LÖ³?h%_x000D_¤±?à¤¨¬?#òC¹¸/Á?Dm7'_x001C_Æ?7æÂºæ_x0013_£?=éÊÆ¥?s¹z¦¼.»?nïá?Ë?±g3î·?)¨¢öÍ À?ç_x000D_Sê/¦?_x0013_Ô&amp;_x0002_ÏJ¹?_x001E_°]þ_x000C_¨Å?Ì Kî+Á?ÚD_x0006__x001F_l{­?é4w_x0019_TA¶?4ï_x0010_2,R¶?=_x000D_9Ãï«?{ô`_x001F_ãúÁ?êû£_x001F_\¶?	[ÃE»?ìå¶g¡_x0014_?Ú_x0019_tH9?Fdxmp±?øÝÒ_x0003_ÝÂ?_x0002_Ã\ä­?_x0008_~6á¼?½¹Siµ?Ar_x0003_"«²?_x0002__x0003_Ù±_x0001_ºI?Õ(eê_x0012_ì¸?Üïp·!±?_x0001_Ï¸¸ø»²?_x0004_¾_x0003__x0001_G_x0002_?`Mxü_x0014_k¼?~û9®_x0006_Æ?_x0015_j_x0003_1²Ê?@æR}_x000E_u¤?3Eë%{~°?R)Á8lÈ?¤_x0007_ö_x0015_X±?S4_x0012_Ó@²?_x0002_¸»ÍoÇª?Dì¾ä»?_x0017_g_x0012_°_?ÖCÜî÷}²?¼h_x0016_¿È{À?aD.GI°?#KÉ=y¿?`=¤ááö¿?_x001B_dúoÙÁ¼?á¤© c²?Än_x0002_á_x0016_»? 6bßëÏ?n8þ+Q·?_x0003_"R·?ùðPÒû¡Ã?_x0008_Ú:	³5´?úµü{u_x0015_?_x0004__x0018__x001A_fÀL´?¦Ó(c_x0001__x0004_O»?a¯_ÇXWÄ?tV­Å&lt;®Æ?e-HÏHÇ¾?CH3_x0011_ð·¾?ÒÕ_x0018_¦µ?&gt;æâÿ?_x0003_º?ÚõZzêÃ?lÜB_x0015_.º?çX]Ï²¾·?ñ_x0006_öÇÉÓ¿?åTtÙó_x0002_²?f@Ö¥m?_x0013_ø D¶?æ_x001F_°¼ø°?³^_ýÇPÅ?üÉ_x001F_F_x0006_²?Lf_x0015_í´4®?¼ä_x000D_;êµ?	È_x000D_äYµ?$.í)¹?Ôb[ÖJµ?óSð7(¦?_x0004_d÷_x0003_PÃ?ON!xæ´?e«%§_x0006_ÅÁ?Î_x0016_õ8ª?%ÁlFñm¤?(_x000E_È"aÂ?ÍQS_x000D_{¤¨?Îu«Ú=Ãº?ÎZ_x0001_mYN²?_x0001__x0002_pù_x0014_OêÖ­?Ð·Ùû7_x0010_¶?|' ¯$µ®?]ë²ü E¶?ÝI7_x001B_Oã¸?ñõmòýâ?U°_x0008_ÅÎ?6_x001C_ÙVZª?Ð_x0015_#d¾?_x0019__x000F_¦4¤?²jë'Ä?{=NyQ³¾?v]9´õ²?¢ÞÄQ¸ý?º_x0005_×_à¶?1xg^@ ª?/¦g2zµ¶?_x0001_ÃÌÒê¼?c¹õ[_x0011_?ùg¿O_x000D_È¯?ÐÚq \N®?ÿ­_x0014_¡5_x0011_¨? _x0019_°ÎÆ?_x0015_âº³D_x0014_?ÎdÑï{_x0010_À?v?Òõ]ÿ£?Èá_x0012_ï·_x001B_¾?i_x0001_Ü_x0015_¤Ä?ÙoF_x0007__x0019_Î«?S_x001C_ÎÇ·?&lt;_x0015_w¡g¯?_x001F_íË£_x0001__x0002_kT±?áI_x0004_Ã?ÍBw	õc?«òâQ_x001D_%º?SI'&lt;¬??Î*«{À?û_x001E__x0002_6ÊNÀ?µhX ¶¼?=_x000C_®?;9÷22?%_iev?yµ½ß³T¹?õ_x0003_[Js?_x0012_l1¦_x0011_°?ý.ÝqäÛ±?°"(Ñ¸_x0012_³?£jñyÆ?^_x0001_ÐÓÄ?Æ·[z&gt;¶¤?Kaå¦ÝS¼?%p_x0018_~X©Ï?Î32_x0017_â¡¿?qØº~y?£?Úÿ¥¦¿Å?®_x0006_;Ã \±?Ï_x000C__x0017_²_x000F_Á?¢Èý&gt;p¼?&gt;¶ly =Ì?¸)p_x000D_«?³_x0013_&lt;á¨ª?K?_x0004_°?¸ù _x000C_Lµ?_x0001__x0003_d_x0003_Dº_x001B_s?_x000E_PùØo±?_x000F_£¯ÊZæ¹?´êï©?e²;_x001C_ù¸?_x0016__x000E__x0017_OgF»?_x000C__x000B_Î[¾ÿ©?á[_x0008__x000C_ø?ÿ~0ýáì¶?_x0014_O¿_x001F_ÄÀ?êR²_x0016_g³?/_x001E_ð¢¦?àÐÀZeÂ?Øwá¬Á?TTð6²Àµ?àäSêÙ¹?mÜó*)À?;pjö~øÁ?¯öÑ_x0008_v%¥?_x001A__x001A__x001F_OÏ?½]ô²¶?svYç8Ë?áiï&gt;p°?¦Ñ3Æù#¼?¨à¨¼"eÆ?ßPÀqÝ»?R_x0002_G%@¹?ð½sg|¯?i_x001C_ì_x0014__x0002_»?{©Qµî0¾?MÓ_x0005_ðÌÃ?¶Ì:ì_x0002__x0003_qw¥?#2#JÅª±?ï*æa!¹?B¡o£f½?ó_x000C_½_?ûÊUùµ?Ý	Ë_x0002__x001A_Ïº?Æª_x000E_ó¹?lA`lÿøµ?º_x0005_^ùÌ?yÛ¾ðÜ¤?Èñ&lt;_x001F__x001F_¾?O½_x0017_RYZ³?³X¾Ý}¤?Z­OÛO¼?Æ_x001D_Z_x0016_&gt;U?/Ü&gt;×_x0005_½?ÀËåC§?#¶_x001A_¸¼¥?mè_x001C_ïîÄ?áÀ¥Ä&lt;£?N­Á£¬?c_x000C_à²ûº?µàßZ²?[µ^µìÊ?'4ÂTy_x000F_­?4zÒÓº5?&gt;¨U_x0006_Òµ?æ¡?JÝÞ¿?¶Ö3y¸?\_x0018_3_x000D_la?Nÿêá`_x0001_Ã?_x0002__x0003_*`)à_x0001_òº?:D eÆ_x0019_?H}@µü_Ä?@I_x000C_/°§?ÇÓ÷å|õ»?mß =ì\À?_x001B_î¾¯é²?¨©[Áó&lt;Æ?x_x0014_µ3DË?Ä^vw°?L0i{ºØ`?Æ¼ÆÍJ¨?yÆ_x0011_F¯®¢?â÷¯ßÀ«Ë?_x000D_ÞÄt_x0005_È?_x0005_c_x001D_Åg¤´?_x000B_µJ]_x0015_Ê?Ù®óòßµ?ôòOuÒV?w_x001E_x{_x0010_ÛÈ?WXýG=$?_x000C_+|_x000F__x0013_¶?)Ô_x0006_Á?_x0006_Ë·v­àÐ?Ì¯_x0018__x0017_Ä-È?óç_x000B_gÑ_x0010_°?Dðw_x0019_ÔÝ?¤²_x000E_ª­³?_x000F_ºâ·_x001F_µ?vEJÖûÄ?3)8®_x0006_^²?/|Û_x0002__x0004_¾Ñ¯?Ù÷Ïh$a»?z_x000B__x001D_Ê?-_x0005_}¤¹?¿?¨ä_x0001_¬aÚÀ?x__x001D_×«Å?~H_x0014_µW?_x0001_l«{¥Ä?voäá©?ÍØKØÃ¥?´Ý±n²°?_x0016_ëpG~¤?p_x0011_Ì¾?gXVµ ¶?Ë_x0005_ùø~_x001C_Â?ÆP1nñ´?_x000B_}_x001C_4=d?_x0003_Q_x0014_$Ë³?ÔfÛ&lt;_x0015_±?rì+_x0016_ÅàÂ?x2ÛHT ®?¢àU?È¥?½}À­´?Ê_x001E_M_x001B_#¼?ÒpÔÞZ?«AÊÈ?h_x001D_X\ø-?O_x0001_¦7{ùÀ?_x001A__x0015__x000F__x0014_É?êø2å´?%ýëÇ?wBèx_x0005_?_x0001__x0002_ðY_x0004_XûÁµ?½±_x0017_Tê«?#Uû ?&amp;7ËG7Í¼?ø´g_x0005_;w©?_x0012_p_x0010_±+-³?Åå®Ù§«?ZC¨îO§?Õ·i¼1Ð?§Z_x0001_òÿt ?å\bc?_x000C_.%Ø©?Ä?ÑÜMã²_x0007_»?kã³Fß5»?_x0013_¬Ô¿ñÄ?õ_x000D_ÿA[P°?õàk+/¹?&gt;û&amp;¼?_x0012_±âÑvh¾?°Ù®\ºK·?ÎÊ¹_x0017_ 0?ømÜÊá¦?«ðÖþd.Ä?ì°#ÿ'ôÎ?¸_x0013_aÍkM?55ò«êÙÈ?Gæpãº?o?BF_x001A_2­?u_x0004_Üxýµ?Z¼ç	ð¶Ä?Ù¤]|_x0007_?ûr?Ï_x0001__x0002_ø_x0012_·?_x001B_P»'N¿¸?Ý_x000D_ïê©6²?ð_x0004__x000D_@¸_x0016_»?ªzî©_x0011_£?wE½£_x001E_·?rðÔ¢?o©&gt;u·?Nï;Õ½5Â?9+M_x0014_y?OËK|¹?_x000B_¦d ?ÃayeEMÀ?è_x0015_R)`ìÁ?¡_x0012_j]_x0004_Á?{=_x0010__x0013_Å? ©-_x0010_á_x0008_»?ÔkU¯^¹?ÊQõ¡_x001D_¬?¥v_x0013__x0008_¥®½?_x0019__x001B__x0019_hà©?7_x0008_EÉa±?Ç_x0002__x000C_Á½?kâ_x0010_$«?~8]¦?ÛK;ö©s¶??¼_x0011_þÂ¯?É£In«?Ó½0 §?­_x001B_ýs&amp;ª?_x0018__x000C_?_PxÇ?À=?Êaº?_x0001__x0004_K½ÐºF½?¼»ÑÄÄØ»?_x001D_c_x0002__x0011_w©?5¡¦_x0011_»?Ú)ii£®?}_x0013_dÝ_x0004_º?oâµó}²È?´_x000D_è.õ´?ÓñÉÐÉF«?&gt;_x001E_VÀ'9Ç?_&lt;Êe«?1_x0003_¸_x0012_~¸?¿þÈ]Æ¿?;£.¡a_x000E_º?»}_x0016_tÁ?F¼_x001D_l×@Â?Íá/=+Á¶?ÂË_o_x0007_õÃ?P¥ÅXAª?	Ã_x0018_@mÂ?^Âê_x001B_4¯¹?b?Õðüz?ßM=e¶?Øìu_x000D_À?ï!_x0006_g½!À??_x000C_f'Â?@_x000C_]_x0005_	E?0% _x000D_ý°?­Ã2¬*¶?sÊ_x0013_©Y÷«?QýC[_x0001_øÅ?_x001C_2YK_x0001__x0005_°?ã_x000B__x0007_1ÁÁ?ÒLä_x001B_®?I_x0002_Z#Ûå¸?@j©Y_x001C_ù²?nÀ&gt;ßû¡§?_x0015_s¬Ä¶?_x0019_´°qäg?Ü£©¸?%ÑPVìÉ?ö]dÆ·?e_x0001_ãzF­½?@EqPÕ0?ä_x0004__x0018__x0006_è[Ë?DÀ?°×¹*üÀ?þ&gt;Z8	Ç?è«úäïª?,òË¤/ ¾?ü_x001F_ì¼ÞÂ?_x000C_"MUäêÇ?KÒuSª_x0003_¦?jëÚ_x000B_´_x0019_·?¦zk ª¤?CÆ ôâ­²?rm+µ)?À_x0017_Ê©8:Ç?_x0001_66u?Á?æûÿ&gt;rÎ¿?2ó9vº?KÔ_x000D_+-Ë?iEy¨_x0005_oÀ?_x0001__x0003_¾¾_x0016_,²_x0004_Ï?_x000B_(ÙãÂÊ?YH&amp;ÄÞ2§?l¹·®i/¸?Ä½ê_x0018__x0008_DÇ?r{	é@%·?[_x0008_òð_x0008_¦¨?_x0006_¸NÚùg³?òm¢yÚnÀ?j_x0018_zð¥Ï?69&gt;_x0002_8ª?Â-_x001E_ÕÁ®»?jgç8þµ?óü&gt;¡Z²?J_x001D_c`®?_x0002_@Ñ_x0004_bá¾?dX$_x000F_¿?óð@ÒäM³?8_x0015_$ªzH¸?êNÁòm_x000D_?Á8vé_x0001_ª?_x001E__x001E_îKú[©?[ntÄ^nÃ?_x0010_ÄâAYÆ?¹¢(O£¶?Õï¹ yî©?Úoù)5¿?Å¶o_x0016__x0019__x000C_Ð?Eg_x0004_¨ï±?_x0015_9ª¹U?0_x0004_ÍáÛJÆ?G_x0010_0_x0002__x0003_ÁÚ½?×Å0×LwÁ?stÌùzYÂ?ºa_x000B_Z¦?»ÆJ¥Ô¿? ÊÇ Óë¬?H	Ñ½¶?öÔV.îá¾?8_x0019_{¦L¥Ì?]ÓzÞö³?ú ¶ü%¾?î¾:96£?J9ø&amp;Ê»?_x0006_¦¥_x0008_÷¹?]{ÖCÃMÀ?&gt;5Z_x0014_ê(°? ÿW_x0008_^F°?=~OÇLòÆ?'J_x0003_Ï:°?b&amp;øÀmÏ¥?tþÁKÛÍÀ?Å.Åý:_x0001_´?_x000E_£ëPÉ?¸Ô?5Á?bÄç_x0018_?'x'®ôIÉ?¡_x0010_ñù8?Zû_x0012__x000F_´?Óq½%¨äÀ?r&gt;ÜÔÎ?Iù_x0012_¢½É?_x0018_%¹ ¬A ?_x0001__x0003_Öô8N@!¿?&gt;JüÃF?Â¯Å	Ú³?5$tú_x0008_¢?_x0010_ à_x001A__x0007_»?ô§_x0015_qï½±?»\_x0001__x0006_ö¾?ü_x0002_GI~äÇ?_x0007_Ü:ÝÚÍÏ?Õ`2÷À¶?P¯ÖDûùÀ?/2îR;ËÊ?ôÊ*­µ?Ý#*øåB¢?Ýõ+9Wª~?r­ÆÙLò?©§_x0012_Â²ÐÁ?o¥ÞKÜÂ?_*q$p{ ?P +ýö½?æt©zÁ?ÊÝ]p¶¾?_x001F__x0016_}Mè¤?ã_x000C_	7a·?ÿTâi±?	hFrÇ?T¯_x0013_èuR¸?øÇÔ·ÈÈ?ºH#SË¶?E_x0003_¿|r_x0005_?T×a¡L{·?½Þ_x0002_V_x0001__x0002_RâÇ?faRaô­?'½åmÃº?MLã@#Ë?øçªìOÐ¡?H$÷w#p´?ÓàoÈ?´aÿ§IÂ?E¾8*Ð­?`Z¦¿j_x0010_­?_x0006_]_x0008_ò~«±?_x001A_§ÛP_x0016_À?»¯+8ÿ°?íÞ§×¾Æ?Y_x0007_,EÃ?àûØ÷­ö¿?vë_x0006_¯,¼À?¼ðÑùé÷²?_x0005_ÒÕð_x0004_ ?{A£åR£?ã¼³Èz±?e5R^z¸?£Q9_x0008_´?vyX¬Ò®?ÛTnÁ6³Ë?_x0001__x0002_Êø¨Â?z2dNÇÁ?©ªüO_x000C_T¤?ÏHùQÞ¸?§'\ay¹?c)ÊâÂgÀ?¢-JÕ¦®?_x0002__x0005_l_x0001_åÃ:½?÷Ìla_x0010_´?,^Üjº?v¶ÒW£,¿?Ó\°¾!_x0011_Ä?3îÐ×î¢?pè¤[r)Á?üÍ_x0007_¤_x0008_0É?£k&gt;ÿV¤?Ü&amp;ýg_x0002_¥?ê±_x0003_!&amp;¶?|?Õô_x001B_Û?~(tÐ[?4_ÙQ_A³?_x001F_$újÛ¶?ò^dÂ?:ÛUþq?Ì-_x000B_f¤Á ?ÁP-¨qË?¼ºæ×¥Å?´ý¸Ó_x0004_j«?k*çiÝDÄ?Àû¯]$_Ç?âgÇ4y´?ÒÁ:"c¬¾?[ª¨ì?X¯Òc å·?®ÓgÃ|$?_x0004__x000F_ûíRë½?à¨OUh¯?g&lt;ê¯_x000C_"º?|¤W'_x0001__x0002_)À?ª=çáÀ?Ø´;dp]§?_x0007_å_x001F_ïáÁ?0£ ñ_x001B_±Ä?á¡0ÔN_·?éû¡ÈºÃ?¢þ_x001A_sÐÐ?_x0003_¥ÕÃÜ¼?ö~åÇr·?Ü_x0015__x001B_3!¼?Í_x000B_¤¬_x000E__x000F_¿?_x0005_Sáéub©?_x0017_R3:Ë°?ÜW/0¶2£?&lt;§¤4d9µ?4.&amp;p??xÐåÍµ?@Ù 1·_x000C_´?w¬_x0013_¬íµª?ñ¦óñ)Å?_x000F__ãÂ¶?_x0006_ò­|%G½?â¹É®éÛ¤?2ÈÍKzÄ?_x0002_ï0°?Ö2_x0001_´y?_p_x000B_³@¸?üÌnÃ·?x_è­_x0003_"´?c_x000F_&amp;ieÀ?çÃ-¨ØÎ¥?_x0002__x0007_¿¾M·Ö_x0004_­?2ú_x0003_I_x001B_¶?_x001C__x000D_¯_x0006_v_x0015_Ä?ðk&amp;ª±?m_x000E__x000E_=:Æ§?ê_J±?ñ@RµHOÆ?_x000F__x0005__x000C_ñ3Ì?0=ÂVÀ?­©å_x000F_¡? i9]réÌ?o¢Âr¶?Å£'õ_x0001_¾?_x0017__x0006_Ó4ß ?±.Å½­È?_x000E_©_x0006_âa?àMÀ_x0016_Ø¼?ç[L5_x0002_®?å8uÚ"¼?w(ÿµÀ¾?Ô ×»¢w°?s}¬x¼Ñ?hÂ_x001A__x0013_a³?4Ê¥_x001F_­ ?_x0005_Í"2Æ*¼?¯îB@!ì³?]äf¤Æ·?ª÷¶îF¸?ÊVÎ«ËÁ?£¼Ç-Ã?&amp;_x0010_4_x0005_&gt;£?zd«)_x0002__x0005_©º²?/&gt;áoÇ?_x001F_$"m·´?¦oiêÞ¹?_x0004_/URY·À?2ï÷^ÍÅ?hYgæÛ_x0001_?qÎÛã·?¨n"Ç±Ö¾?&lt;!I¨áä¼?¿_x0015_Ö~»»?´_x001D__x0003_ E?¦c]_x0007_¥¤? ©9r¿d½?óW¹ÌgÀ?_x000B_´1,¸Ä?cù^·ð¯?Äl,^«	Æ?¸îb:_x0007_õ¬?Ö&amp;&amp;ÇÂ¯?9_î_x0013_¾?¤¾.þ_x000D_ôÅ?ÌÑXûkO½?ÎÙµ_x0011_ð­?fOäûZËÌ?Ãñ?&amp;_x0003_µÂ?ÖåÖ_x001C_;Ç?ZÉ§_x001A__x0015_Ä?¿Ô\¶´?w³ÞÎVº¸?÷ÀpH@²?xK»_x000E_Â?_x0001__x0002_`Fãltµ?_c_x0019_»?ÍµèF¿M®?iÌÎg	h¦?»_x000F__x001C_íÓ^º?Mê¼ØÀ?B]_-_x000D_ß±?Ä_x0008_gÃD?Sc"æÛ.¿?íÉà:Ç_x000C_¸?U\ÉÁéAÁ?±ö¢Tµo¼?_x0010_0IJ?[hmD§?µk_x000B_·¢Æ?0_x001F_êÝ_x001E_Õµ?|ð`ÃñPÑ?£_x0019_=àÚ ?gØÛ^_Á?4ù_x0015_Gé´?0O^Ö_©?4Vv t`«?p_x000E_°½®K¸?¯ü_x0016_ÿu¨?Õ_x001D_1*7&lt;ª?_x0016_ís_x001C_Wr¾?Tå^ð.³?j_x000E_ê.¯¼?BÜIô,»?W( ïÂ8É?dúoIÀ¢?Ü[£ð_x0001__x0002_ðÉ?ÂI^sÙ?Wµ_x0006_`GB¢?÷Ê·n_x000C_ ¸?èå ïìNÍ?§CH_x0019_G¸?í&gt;^åÐ¿ª?îû/­)³?ãóR"èé²?%Þ_jJ­?S_x0019_éÙ[9¶?OÂA¶õýÀ?æ×$Ä'÷Á?j6_x0008_u²?ô!Ã°ª|À?,![½³k?Ä.²µfF«?HM×ÃJK§?ñ§&lt;Ï§¿?_x000D_ÕÉ}¦¸?ëWÆAcÐ ?¯.èû¸?Õ_x0002_1ÂÃ`¿?_x0014_*Ìå$À?ôM`e_x001E_ô¯?_x0012_=:QÎÁ·?ºÏ\Í G»?«ÔõdµÅ?b=_x001E_¹]Am?{d ?ïº0T¥?W°®`T¾?_x0002__x0004_+_x0001_½)úaÀ?Rw° ?^µ$)a;À?¡ÌbûlH¨?¬_x0011__x0008_Ê_x000B_Â¼?ÊÔ(®	Ë?XGÂ_x001B_º?iD@eÈ?_x0008__x0010_oåó6z?«ò_x0001_mD¸?ÈáS³?z"hý{yÈ?ªf_x0014__\°?û_x001A_V_x0005_«?_x000B_çìa_x0003_ª?E³ïùª?©ÿØ_x0005_¹É?_x0004_2óz°?´_x001B_ð¢0¥?XxëÔpÃ§?6µ¥½¼?é(dM_x0013__x0006_´?û·ñe.\´?À_x001A_Ó:Û¨?Ã_x001A_¦z*¨?Ém÷_x001F_agÅ?uI_x001F__x0017_R_x001B_?ô,K_x001C_¸§?m_x001F_A¸t?_x0002_FqWIÁµ?_x0008_®ê\Ç?ú_x001B__x001B_¥_x0001__x0004__x0007_#?¡-v_x000E_uÁ?Ô%P&gt;Éé?L_x0004_0_x0004_ì©º?x_x001D_ZÛµkÃ?.ýÒ9àµ?OÊÊ_x0018_P^Á?æÓ_x0007_@ò_x0007_Ç?ÎcC­_x0003_º?´'é|ÏZª?0îqçî²?ªâ"TM?	/sL#È?ÙutÅ_x0019_³?0{êÙó?"¯í&amp;ÌÛ¾?ã_x001A_1?_x0014_ª?æª_x000D_b®­?Â3&lt;å¸?Âç9h­?Å_x0010_¼9O¶?Å¢çL2,Ã?í^Ä!I­?&gt;_x0008_f_x0002_EêÇ?fÞ8·æÄ?áL(YÂ¡§?oK·Fð}´?2óáágæµ?rõ½É?óã]µ?F_x000D_|5AüÊ?kî&amp;´_x0004_fÐ?_x0001__x0006_­°}à÷¸?Ò:P²Í_±?&amp;S_x001D_ÞÉ_x0001_¿?gÃJò2kª?'Ï*Û²?Úå_x0002_r°?[]sé}¸?v_x000F__x000E_®¤µ?Þ/þ_x000F_?_x001F_ó_x0014_fË´?ÜuÐã_x0007_i¿?%ÈC!+KÉ?»_x0001_Nf_x000D_½?ñlrEc¦?²&lt;È:èÂ?_x0018__x0014_$n¾?NIº[_x0011_¡?jX0,¶?-UWwNÌ?j_x0018_K¡_x0004_6º?Ãhÿ yé?}_x001D__x001D__x0001_^µ?|hÞG_x0007_¿È?¢_x0013_-uIô¢?_x000C_`_x0003__x0019_ó¤?Ó_x0003_öæë¡?ñj©Ðë_x0005_Å?h«jé4¹?gÑèÔ³?_x001E_£ò*¥·Î?b8`_x000F_`üÃ?÷R_x0001__x0002_­º»?æp½LM³?)RÒ·®¤?+õ_x000B_y)À¸?\§_x0003_Bsk½?b_x001B_æ¼_º?³Q_x000D_½\Á?=äÌ_Áæ±?AøE¯è­±?h}¼±_x000D_À?7¥E£_x0018_«¨?7%$[_x001C_DÅ?^]_x0006_¨·?Ðè_x0008_RD´?õ}â_x0004_X5º?½iß)?Yé?Ü*_x0011_?Ç³¢íêÆ?~üÉ_x0016_¨±? -_x001B_'GÆ?Æ_x0006__x0019_g0C¾?ëïÅ1_x0008_È?Ì_x0016_I:¦«?.+nYZÿÀ?¥{3Í&lt;0È?_x0006_í|W/Ä¿?gé«é¥_x0004_Æ?Ó*¬¥´?ä_x001D__x0003_4_x0018_¶?Z/YúôÇ¥?ÜE_x0016_ô?XÈ¯_x001F_+É?_x0002__x0003_Ú=GÁPÁ?ùÝ: ÌÀ?*_x0014_A"æ¬?ñ@lçç¦?tó¨¼²?Âü0Û¾?WÜáÔÜÌ?î#a_x001B_Â?Ô nr_x0004_=¬?ué_x0017_È?t|#oú§?&amp;R_x0001_ð¦Ò·?V²¦|áÊ?Héc"6û?_x0006_ó?£·¨Ð?_x001F_¿È°¸?PÆQU5º?4úKFLÇ?ÿ_x000F_¦z±¾??_x001E_Æm_x0007_D³?t_x0006_ÓmyÀ?Z;Z¦?Y|þ_x001C_À?u5üûûòÉ?_x0004_Ë·¿[µ?¤¡_x0013_Et?=*³vXª?_x001A__x0003__x000E__x0007_{Å?XRY	¢·?èÀäwÈ?¿qÏBÒ%¾?_x0014_G_x0007__x0014__x0001__x0004_w£±?Q_x0003_Ë;àhÂ?Îè;_x0004_\_x000C_·?¾_x0019_	,ßº?·rò÷Õ¢§?ÌhxÈ?¹Imv ?Ä?_x0004_9_x000F_u8Â?s~ÈBüÅ?_x001B_9K¸ôÁ?,3 Y¼9µ?0ùòQq¯?Êï!0Î ¹?_x001A_ËoÆÿ¥?h×¯y´?ß=-L2àÌ?4T_x0010_+9 È?_x001D_ÝëCéÈ?_x0008_pÄÇí¶?êÃÛ¦\«?N=×t¹?£_x0012_Â½'yÀ?z­$^3_x001E_¦?ôò:K²À§?_x001D_.ïö_x0018_0½?ºéâa´_x0012_§?ãKÞp°¶?v­GÂMÇ?þöû×)±?:_x0003_Õa_x001E_¶?V_x0002__x0010_æzË?#±DÍC¸?_x0001__x0002_çBe_x0014_bµ?!_x000E_DzHx§?+?¸Ù¥¤?Ç½f¼?_x0006_¾Ðä´?ª¬Äô_x0005_²?Àó_x0005_C!S·?Á© _x0005_?a^_x001E_u¦?_x0015_ºÂhY¥?ú&gt;ÕX\¹?ËÁÇîÑ¸?ÖoEí¡DÍ?t¹ÀÙÞH¨?`6ç~é´?{_x0008_Ù_x0005_( ?[å{w±?dzvº?_x0014_³_x0016_Wå½?hÔÊ_ïµ?_x0018_;Ç«?Ç"4qêÉ?ýò¼_x0013_«)°?¸å½Fa_x0014_¥?_x0019_Å¾I)å¦?Ú_x0010_PÄ_x000C_5Å?ØPXz_x0016_Ì?N_x0005_Å_x0002_s§½?yë¾_x000D_»Ç?ÓzÀõ_x000D_½?;_x001F_"×O»?×ñ_x0006_»_x0001__x0002__x0012_m?V^_x0010_¿Àx²?54ã³_x001A_¦?Àª_x0003__x001E_r§·?Üfë~µ?Ñ¯x_Î³?³Ý×&lt;_x000C_I¯?{P×ÖW¼?÷ÓYmëÆ?±ÎC_x0013_orÃ?_x0001__x0015_ã5§?#d0ÉA¼?É^_x0019_&lt;²?íÐ½g=_x0016_Ä?ôrc_x0001_¤©?ê²¦:? 9Çéóæ¤?J¯?Yf©?ÆA_x000B_´º?î%_x0013__x000F__x001F__x001B_³?g)_x0019_1Ç?5È5Ü¯À?_x0005_§ÅÖÙÉ?UÛ;üÀ´Â?`ÞU__x000D_+·?¶{&lt;u¨bÌ?ÿWÝ_x0011_°Js?3}`_x0018_ýY³?ì~µ_x000D_&lt;Ä?HQ_x0014_&amp;6w°?µ×¨50Æ?`Àå1?_x0002__x0003_àãÌÊ?kèk_x0001_Ê?t­fµãÆ?Tðö0§O«?_x0008_õK|(¼Å?`_x0012_LÞè´?¹ûGS_x0005_?ÕÿÕÆ»?êù3R£³Ê?Nö_x0015_ÇL(¸?N_x0012__x0013_íÃ?ÀÉDðíï¸?(ù_x0016_Ôå¶?[z_i_x0007_À?¥1y×j¯?»Ü¤þ;%Æ?Jú[¼ø­?K!XC¡?ìÂûí_x0003_ûÈ?/áN=q_´?_x0018_Òs Ñ?2.±{¼c£?&gt;Ñ_x0016__x001F_R%¿?ï_x0003_I~§_°?âZh-´²?¼&lt;}Ø¥ö«?8jå9¤?+ï¾uºòÁ?ö_x0019_ùî}¥?"Á¥÷Ì_x0019_Â?½¯yâ 7Æ?_x0002_Ë3Ý_x0002__x0003_Ñ²?*xüX_x001D_?æÕÉ¼V$¹?_x000E_n1ÍûU?]_x0019_ücÒ¨?x`õ=nÖ?sÔåÉg_x0018_¥?!2ºà_x0013__x0012_?V¾ÕµÔÕ¦?_x0001_¢ #A_x0007_±?öì·U_x0014_«?h8_x0002_&gt;«?ÖÇs8óº?8_x001D_ALV´?»¶×ÒÌ/Ë?1x_x001F_;«Ç?æd_x001C_A×õ­?_x0002_®}µ¡ Ï?i}¶£aiÄ?^_x0014_±À7J?oy×SËÄ¤?ò¥WÌÉ§?oþ&amp;~+&lt;ª?¦rÝ!!Ðº?»_x001B_¹ü{VÄ?Ù_x0019_ñE¸?¡üSî£¨?gCª¦uØ§?bÂK¼_{Ò?àø²ÂÄ?_x0013_ÄHr*Ç?¹_0î¯á±?_x0001__x000D_ÅCE[(pÁ?d_x000D_ý_x001F_¶?ÿ_x0013_û"à§?¢ÿ{_x0004__x000D_Ë?ð6´Î\ ?}A0_x0001_?ÖéÕ_x000D_NÆ?F_x0003_Sçû¢?;pR$rª?Ä_x0011_å¾¼?E_x0007_wêuÅ?=o¨Éj¨?¿(ze ¹À?ZHA_x000C_í¦È?&lt;r1RiåÄ?_x000B_1¦üª?,3å÷º?ïA_x0012_Ó$Ä?GwÎ_x001D_é¹À?¸q¼62Ö?ô	º_x0016_8¾?{_x0008_(¤?_x0019_G7_x001F_L.Å?4_x0010_8Âö¹?RuY¸[­? w¢_x0007_aÏµ?Ë¢o¥3Ç?[_x0006_Ae!¨¶?_x0003_ÁËæº×Ç?ß3¶ýS_x0002_²?m©fw´¡´?§_x0005_£_x0001__x0004_ÇëÃ?ï	_x0003_j_x0005_ñÅ?_x0005__x0003_(q÷°ª?BÔ*íK·?IýFý¢µ·?HR´_x000F_2À?o_x0004_ÓO½Öµ?X]y}:®?¨Áb}_x001D_¿ ?_x0018__x0002_lñ»¯?l%2ûIT±?!|­6'¬?ïYoò³Â?l_x0008_¬RÁ?zV	z?(.XwÊ?×læd~µ?%iêõg%À?"NS¯d§?oøù7§?jRKwÈÖ¶?ÀN~_x0004__x0013_QÁ?_÷&amp;_x001A_»«?_x0001_ mÈ?,,Ó÷ªr?D_x0011_a_x0019_R?"_x001C_Æ#_x0012_ ?²í®hõè¿?6²OþTO¬?èé(D¾ñÌ?~Ç_x0001_9cMq?ÎÜ·áw¨?_x0001__x0002_gõY6î?jîõ¿ü³Å?ñ"×ßã_x001A_±?|_x0004_Ûj_x001D_8À?)fê_x0017_¦?ëµiÍød¢?&lt;Q¡F_x0014_ª?_x001A__x0002_Ib: ©?/U_x0002_É¢_x0017_Í?Yûlf_x000F_Ê?¿_x0004_þ_x000B_Á?Â_x001A_\3Ç1¸?Á"QHw¶?¬Tï4_x0008_´?f_x0012_ÅFM?_x0007_8U£_x001F_¸?/hªLA|Ã?sê&gt;[_x0002_&lt;½?(uÄ?P¹_x0012_ëQú­?oèÓ_x001E_=©²?²_x001D_4¹|Á?ë£iyEµ?qõ¡Æ?_x0013_KíéÃê²?:_x0002_wUµ?é_x0006_ÓLA´?Wn"yÃ?*T%AHl?¶½þ_x001F_!³? Üvy±½?ºÚ´Ý_x0006__x0008_º?&lt;Îå4rY|?¬ýÙóë?9~=X?ãÛñWØ7Æ?²=vÝ©?:_x0015__x0010_vz?Ià_x0012_þ1Æ?ë¾_x0008_Sr°?ËõÜ._x0004_¿?!Á_x0012__x0003__x000C_¬Á?®ð2x2{º?Ù_x0007_8Ù°?º_x001B_fµ',Ð?9ùJRÿÊ¡?_x0008__x000F_âeB»?ÝðÔ2P?_x0011_)á::Ã?Jè£é£_x0004_±?¨ÐâÌÍºÀ?À¼M^V²?b_x0001__x0005_AK¨?²²%_x001C__x0019_Ï?L¸7_x0017_£?+î.ô¶k¹?&lt;M58_x0015_®?Ùß¢gnª?ØvÌmy ?½ù_x0011_G/Ê?_x0006_¼_x000E_ÿT%É?_x0002_|_x0016_VÂ?¢©ÂwøM½?_x0001__x0002_TL9­!¼Â?O&gt;i}ëT½?È_x001B_í&gt;õ¾?'ByÄã[º?äò_x0007_ .»?_x0016_£ßÈE$¡?§©ÜÉ?:XZôÓÎÍ?Àæ_x0001_Ø_x0001_X¶?+Y&amp;0Ñ?G_x000D__x0015_©Üº©?jËýTº?Ø_x000B_Rr¶?¿m©_x000D_Ê?Ý&gt;ìÙa?f$kjM¦?;[_x000B_)?4_x001B_¢]Ï?J¸ÊçS_x001C_¬?êþsÎÊ?m_x0006_Ð_x0007_¯? F³¤´?_x0012_×MÂd-«?Àé£_x0011_Ê?_x0014_K,0®÷²?DßëþLoÆ?aØ@Yb»?â+_x000B_%í¸½?.×ì«7²?_x0006__x0013_aB_x0017__x000F_Å?_x001E_N_x0016_+pý¦?Á6d _x0001__x0004_cÌ?èYòM¿½?Äx¿-Ä¢?2àÑ%Ü­?PBç0°ø·?µ¯e¸§W¯?_x000F_A_x0011_H\_x001D_¨?Ø_x0001_`¾7Æ?j#_x0005_}±?ñd_x0012_{Þ©?[_x0012_SU°ª?6kô®U&amp;Ä?;bRéÆ­Ë?Ï¨Ý_x0007_9Ì?f_x0003_ñ?±æ_x001F_cÎµ¶?n·aè¸?¨UÑf¬_x0018_¹?:ÛA0ü»?²_x001F_C´?ç~ôÑÍ¢?jÕ5wÂ?ôzílÄÐ?iÔ»åâ½?_x0002_MÓÅÇ?{I_x0015__x0008_Xû¼?zs»~¤-¶?a-óÛ#R¨?I×°ã?_x0004_7C&lt;_x0002_¯?xlI_x001F_Ã?¼_x001C_rò¸?_x0003__x0004_÷ª9ß|¹?»_x0016_åÀÓ¬?¤&gt;_x0001_ÚÒ_x0005_Ê?éÍüÍó¤?RÍ_x001D_&amp;µ?_x0011_Àzß.ëÂ?_x001F_e?Ú¥?PðÙ0p?·J½éçÃ?ëÒþßNc½?ËtÐÕ¦?¯¼í_x0016_­?úkg_x001D__x0001_¼?).ÿÅ?_x0004_¬í4µº?XH«_x000D_º²?(ñ&amp;._x001A_ë²?¤ôÕ®X¸?+Kµ_x0006_8íÀ?_x0018_ç·S°?hFpTK²?è_x0008_&amp;Û©?|ý`î¢Ä?/BÅ?ø_x0011_næýÉ?4¦ÇO_x0014_9Ì?i_µ_x0014__x001C_%¥?L³_x0014_dwcÄ?_x0010_!í_x0005_M¹?äµ$JÀ?\vò_x0002__x0002_¼?ìÒïk_x0003__x0005_( ?_x0011__x0014_§R_x001F_ª?+¯_x0015_ËÙÄ?_x000D_ÂäWþÿµ?$&amp; _x001F__x0001_?ö0_x0007_*Â?§+vÕ&amp;®º?_x0002_f}º{.Å?)_x0014_º -¨?êä_x0017_@³sÁ?¡_x000E__x0010_åÀR²?x~cH_x001F__x0005_¼?§©` _x000B_¾Ê?W6_x0003__x0016_Õ_x0001_¬?_x0018_I_x0014__x0014_i¹?_x0006_ü	0Æ¤?_x0004_Ó\¬ëH?_x001D_y°Kk_x0006_¾?Ì:¡_x0010_²î?|ûÖÐÝ¨?ÀG_x0010_ÅÀ?T&lt;ÂÝw±?&amp;yù²jñÅ?ãKW_x001F_«;º?è³Ï\_x001E_L´?n&lt;í¢º?$^_x0015__x0004_U¸?ªà_óó_x0019_µ?«ª.X×À?_x0003_IÈÕ­?üfÛÿ§ ?Wgí_x001C_ÓðÃ?_x0001__x0002_}=²ÁW·°?_x001E_ü^_x0012_&amp;_x000D_Ä?j9ÙâÂ½?ÌIMVS?_x001D_éªõ_x0005_PÉ?Áá¯qýö§?%ó´­5ø¨?½¸²(¼¾?Ò_x0013_s8ï·?Ô_x0003_uIE´?E_x001B_3Ü¨»?QbÎéõºÁ?\µïJ{á½?\Çz!:£?(_x000E_^~]Å?2­Ã_x0007_K÷Ä?Ï LÁ¼ý»?Q;|í?_x0006_	M²P+ª?_x0006_Ní_x001A_®¹?_x0015_ÀQ~Î?µá¡_x0013_¾?ÐwÄ¿¬´?ÑÔ_x000B_Ú:¸?w_x0003__x0005_mù»?pïIëÇÚµ?2å¹Ý@¼?_x0014_ÅùÎ»¯?«_x0014_Û99Ð§?tÚl_x0011_Ù?_x0008_æ¸&gt;ðºÌ?iT#_x0001__x0002_­E¿?,Ö_x0017_=©?&lt;¦a°·?±²ç­¥æ°?{Zº5 ¸?¶ú_x0004_o&gt;ÕÁ?ól"^¼¾?¬À¤Ûé±?Ä_x0008_L~_x001C_¾Î?ø0ê_x0018_8&lt;µ?÷î;_x0001__ÞÂ?V_x0012_^\èé·?ÎËæ_x001F_¶ÍÀ?Ç_x000F__x0012_æ¢?ÖÁ4t§B¿?_x0002_O»´ª?Ò:_x000E_õ³?X¡Ø_x001C_èÿ?ú_x000F_Q&lt;B·?Ê+p|:0¶?ª^ðÁ&gt;Ì±?µþÜk¾?¿ÎFZçö¸?×¸_x001D_ÓìÁ?Q%.]±¶?vrÏ*·?%ý=ã\»?5_x001A_ÊLbÃ?éÍHE²¹?_x0013_A¤YX­?O*_x001D_è_x0004_Ã?5kmáÏ_x0017_¾?_x000B__x000C_"_x0002__x0006_×_x000D_»?%iÈ_x0004_¾rÆ?t&amp;C_x0012_&gt;ð?ûðfåº?6ó§_x0016_Zµ?_x0018__x0007_^Ï=?¨VÖ°¢á½?g·0¼ã}¬?)Uð£¯?¯^q8_x0003_ýÃ?ôÜ«¼¡?ìÞVÏ`y?á?Q_x001B_KÃ?´¡$·_x0005_½?_x001F_Ù]_x001B_Ræ·?÷t¢ÅÄ?äî·Y¿°?ætÑÊ¸?ôØË4u)­?­¶6_x0008_µ?_x0001__x000D_I³[H¼?/÷°âÐÈ?l_x0006_®_x0012_C?_x0017_D[_x0003_	_x0013_®?ãÓO_x0017_þÁ¹?®¸Û·?	ñ7ú£?ÒC2&lt;É?¡?l}³EÊ?yÜOu¹?M\aªÈ?j±o_x0001__x0002_+¾²?µº_x0017_Òj¤?²N_x0016_nW¢?ÊÏx;?S¡æ·µ?C	ÝlFjÏ?¨^ø÷/°?_x0006_ã|0Â?Åwªt¶?:ÅãÁ?@Ó_x000C_üçË?ýeã? *?_x0016_àjÁÉÂ?ÝnI¯2ª?ýÒR%·_x0006_´?_x0012_ã°T Å?7ÕÛkaÍ?²ÕrTë³?0s&amp;&lt;DÁ?jj¿¡ í»?pa4Q§?_x001D_Å_x0002_Ë»?Zd_x0010_J{Ð?ºæÒ_x000C_7_x000D_¾?_x000E_ú0éÀ?Ç0(Fÿü»?}_x0012__x0004_¿qÃ?¸Ù)f\n´?³1ºÞ¸É?_x0014_¯+¬·?FÿÄ·?ù_x0003_½xé£?_x0001__x0005_ÂÂf"°?Óãû¯Â/¤?*_x0003__x0004_æD)£?_x0001__x0014_Â³×¿?ÓNÉþcý²?_x0002_ì=ÅÃ¸?x1É¸ß©?t®çõa¸?zqñÅ°?ð§î_x0013_O'¸?V8_x0018_ÒßÉ¾?`þÔo?_x0014_¸?åzà%P²?oqXe8F?_x0004_ÅOPä_x001F_Â?d Ë®)±?Én¶bÝÌ?qÁÒîÐ£Ä?¬_x0008_ M)·?zík_x0008_¬µ?S(«_x0011_àÀ?n¶Ù£T¨ ?ÓBy]§?5ìMok®Î?»_x0014_ËfD¶?1Ö¡º÷:?6%nEV¥?±&lt;èz~I½?_x000C_iÎl0Å?|Åy¡gÎ?Õ_x0015_ÓE«?5Ò_x000B_ü_x0002__x0005__x0012_×º?_x000D_c¯°}ü¸?é²IÆ#Ã?Äûy*Ã¬?Q+,Å@Á?_x001F_²À§á_x0017_§?_x0007_5[÷kN¸?¸åð8S_x0001_½?Ç÷µÄÿé¿?á_x000C_sÃ_x0004_Ð?_x0006__x0018_x_x001E_I_x000D_´?&amp;_x001E_s]&lt;Â?÷C¾®*\¬?-þ_x0003_]«²?«^|¡í¦?Ww×YC°°?ûgä[@Ò?Ö_x000C_")ª}°?Í_x000E_ïq_x0013_¹?ìi\S´?7S=Ð*N»?hÝÌ¾_x000F_Ë?ÜÇe*_x0017_§?5Øûh«?to:M§cÇ?'çMV³?=µ$æ è³?ÖÒkj^_x0005_À?_x0004_X_x000D_­¬¶?úÃ©pý%Í?Åàr®?,Iûøý¹É?</t>
  </si>
  <si>
    <t>f179724b8febc1a3f6b43480ae5186a3_x0002__x0004_e7Û¡ñ«?OXt?ê|º?ãÞ_x001C__x0013_×nÒ?8%_x001D_%²¹?vó Ï ?_x000F_ÎïT®±¼?ùlÐ¤_x001A_Öº?GqÏf&amp;ì»?Ü×Ò_x0015_(¡?º@"_x0003_JÆ?u®g|¼?}Çy¨J¡?±_x0006_,k_x0001_³?ýyí_x000C_;mÌ?¼Ô±_x0015_r_x000B_?ãd®­²?}ÙÍú#µ?ÙEOà¢?i_x001A_×]åÃ?&lt;&gt;#²?.Vþnbøª?våãs¯K»?§&lt;_x0011_K«?Þ_x001C_o#É´?_x000C_ö¾å_x001F_Æ?_x0010_??_x001C_Jf¹?_x0018_iíXùÇ¼?¯óP_x001A_ùàµ?fÄ°Á_x0007__x000E_É?T0V6á¡?cmss_x0003__x001B_É?RHö_x0004__x0006_ap·?]Æ_x0002_òà_x001F_½?½¹J_x0006_ù½?|Jïüù_x001F_È?_x001E_¦ÿ_x0018_«PÄ?04_x0008_é4Ë?¤9ÀB_x0013_ïÅ?_x0018_pL¶¸?íO½_x0003_Í?àÛsÂ]»?ÍzûrltÈ?_x0018_¬ë_x0014__x0007_M±?µÖF1`½?Jø_x001B__x001A__x0002_Á?¤+bóåWÐ?_x0004__x000E_ÎÀ?Ñ4DÒã¨?¤úÀG?Ï¯?3I3#_x000B_«?_x001F_a{_x0001_/¾?&amp;_x000B_HÏ!À?_x001E_²nHZÅ?_x000F_øsA_x0011_?d_x0005_R%Ù?"_b-Å4°?·tí_x0006_ç³?äåÄè±?\4·Ì^_x001D_¾?_x000C_éÇÄ&gt;¬?È&amp;Tµ¡?¶]DuN¶?c_x0010_?Ìr_x0005_«?_x0001__x0005_O\ºë¡z¹?6jÁ:|à²?×¶_x0002__x001C_p§?~²v*õ?_x0019_ïàN&lt;LÄ?ÿÏÝ.%£?å_x0004_?ç¬«?Å#_x0012__x0012_«o¹?¡B5ªo_x0015_»?Ø&lt;r_x0010_"Ó©?º	AÜË±?zÃ&lt;¾èÃ?¯8Ì¶Ñ	·?Õáo_x0010_1©£?.÷î°sÖÀ?¹]&lt;bæ¾?Q_x0014_(ï_x0004__x0014_º?ÿ&gt;_x001E__x001B__x0004_Ñ ?­N	hÑ_x0012_?¬e·Æà|¾?^ÓÕª¾ÌÄ?_x0011_×fÌ`_x000F_¸?eë_x000E_¢Ù±?l-çÜCi´?C$´í_x000E_Å°?_x0015_¬UÃú³?ÿK`w_x0003_­?ñ_x0006_áæT?Û5&lt;Ë©?&lt;?.²nÊ?ágåxôÇ?©Ð]_x0004__x0007_ô_x0003_Ã?ìAUìóÚ³?ZæXb!`¼?þGº°±¾?ûßDU©QÂ?à6-á²Å?w¼òjvÄ?_x0002_®þR½º?ÊR&amp;ºê=Å?xî#_x0016_B´?¾­_x0012__x0002_¹?q¾¥´@4º?K_x0002__x0007__x000D_d'®?çwB_x0006_9P½?êL_x001D_&amp;$_x0004_À?æwèÙ²?j)(kæO?$_x0019_ÒÑ_x001F_ü¸?Ë/_x0019_Þª?_x001C_õÚ·_x0005_ïµ?U`_x0001__x0003_¢´?_x001B_ìSx1ù²?Éì%«_x001D_=¸?_5m¾´	? mam]_?)_x0017_Ý÷]Ù¼?Ã+Tc0¯?¡ÔE98y?:[¼}¶Â?Þ@k&amp;¬?Ó&amp;êrR§?_x0010_§_x0011_P­fÂ?_x0002__x0004_£L_x0019__x0017_Åò½?`_x0007_¥5A­?ìë_x0013_?A)ßÊDøª?_x0006_h_x000E_ÁÚO¼?_x001B_3=×(®°?Ô[aSp´?Ç¿;ª"_x0006_Ê?`MG¯K³?IÓcë¥?9ö_x0001_OR_x0010_Î?N_x0002_ÈjÅ?_x0014_¢àlÅ?~ê_x0002_°eå®?ï&lt;H_x000E_Á?/zÕHä:À?°Þaäª?&lt;wÏ_x0003_®ô±?aK°ÅÃÍ?e_x0004_B°_x0015_±?:Þ9_x001E_ÙÉ?[¢_x0019_§?j3²ÿI°?MîªÔ_x0017_­?ed:|Ï¼?ÍawRæ_Ë?×_x0019_cîÉ?­][Ýf.É?Õâ~æÀ?´æp)±?_x0005_ÊRfÀ¼?÷iç_x0001__x0002_w?ªÂÖü¯y?¥Û_x0015_&lt;ø3Æ?6_x0017_àT?·ïè4Ë?¬¶­_x0002_üJ³?#*åu«£?]÷ëª%«?ý¥à&gt;1Ù¬?}ÝU½?ø²0T@_x0012_½?ÏÎ_64Á?þÐÂGá§§?é×à_x0010_ÒeÀ?ùs[¦úB«?Ü²_x000F_Hó^Ç?_x001D_G_x0001_oBnÇ?_x0001_XkÔ¡?û_x0005__x0002_Ú]Ú±?ì!àQ_x0015_É?"ÚÛ0y ?]y_x001D_sìGÄ?g_x0015_¡è?_x000F_îâ±ö±?O_x001F_]­âÄ?_x000C_IÚ|BÁ?Ã&gt;º.Î_x001F_·?xîî¶_x000C__x0003_É?/@Ø:Ã´?dRÜ"àT¿?þaKÞJ?¬jå_x0011_Ci£?_x0005__x0006_-ò¡~ËK¸?ÏÕÒ_x0002_©z­?e³_x0011_ò&lt;?%_x0004_l4_x001D_´Á?¤ò¿_x0003_vý?zd"û¨?§tAV?Â_x001C_­aû1?£ÿôfúÅ?±ÊõºÀ?_x0008_Àä¦qù?oSQ´«Ò?\çÏ¹|°°?»oö6l5Á?_x0001_{ÐO£³?î¤åBa+Ì?ôÐâ_x0014_×A§?Ð_x0002_ñmåµ?×ò_x0007_êö¾?áük¾°*·?%`®Se_x001C_³?¬ýþ_x000C_Ô_x001A_­?w~ü_x001F_®dÅ?_x001F_.È	®?¾Ø+çeª?wÍ_x0006_	#ùÄ?ÃV_wø¾Æ?÷[3·?v_x000F_!%P]¢?Ö³;I?ÀsWÖ¡?ø_x000D_Z_x0001__x0002_UÁ?ÎµÊ_x001C_2?í&amp;³|ÁÁ?¹Ës_x001C__¶?¦_x000D_YþÙq¸?Äé_x000F_ëE­?¾ÔÚrÏúÀ?DG`fx_x001B_?ïö|§¶?Q_x000B_Dâ]Ú?;²H.R®?;«³É?çÅßú¼?_x0013_ñ_x0006_._x000D_¢?¾[_x0012__x0017_0A¸?N9øô?|_x0018_X3_x0014_µ?ì½:_x000E_É%¬?¡ÆuÉìu¾?ÿöï»_x001E_¸°?Ô¶_x0010_à\Ú²?Àü0ù¯?»)¶?¯q_x0019_L¶?¡Põ%¨?&amp;9ÌÍñ¾?ë¾j«µ?#Ê{_Ë{À?Ì3.Ø_x001F_µ?K|_x0002__x000D_±?+Ì_x000E_Vþ±?m_x0015_&lt;fP£°?_x0002__x0004_ãÎÃË»?¥µÄ¡_x000C_Â?bÝ_x001F_´Á?J¥_x000E_n¦?³_x001A__x000E_¢£¶?-fäLÆ?L²¢5ÂÄ½?¿Üÿ¬_x0018_°?_x0014_a"ïjÁ?ê£¶C_x0013_öÀ?½_%yCY?s¿©_x0013_Å?°¼Ö/ý¡?òß£ÿ%þ?=_x0019_ÊG!³?!âú)±?÷nô¦æ_x001F_?.î_x000D_ÓÖ?¡É_x001E__x000C__x0004_³?ýÅØwò?_x0001_Ëãi_x0012_7?&lt;I_x000C_Bè¼¤?ÌµÊÑ¯?è:8â³?_x0018_a_x0005__x0003_¢o¨?-a(_x0018_O¤?ßRðå? v_x001B_À:k´?xÞµ_x001F_$¢?@EàR&amp;=²?$ÔR_x0017_÷¶?FÁë_x0007__x0008_¾É±?¯çy `Ê?¥M~u_x0014__x0002_°?»?7ëC²?_x0004_ô×,w¿?GÀ_x0005_ÿ°?ò3&amp;_x000C_ß?øëJ`·? ,_øÇ?»h_x001D_±´³¯?T°ÝªÀ?Ô.ó¾_x0003_q?_x0006__x0003_ßòyäÀ?çËdq_x0016_Å¢?fBãàKµº?_x0003_"J_x0001_Üu¥?_x0014_|_x0005_[³?÷d:fÀ?_x0008_5Çº|?ó_x0006__x0017_@¨²?_x0018_Ö;7¯©µ?I6Ñ_x001F_·²?ÞíVá#Ãº?¦0Ên-_x000D_´?+G¨Z_x001D_~Å?ú±õS&lt;_x0012_Ê?_x0016_¾NJ_x0004_w¤?J1a}Á±?(j-w§©?1j¾G:¹Á?åvÃþJ°?@­_x000C_Ø«?_x0002__x0005_ä_x001A_¹ç\ê±?øK  òlÁ?øÏ_x0008_QEÅ¡?9_x000B_à_x0001_zÔ¥?Ü9uÙ_x0014_éª?V_x0011___x0006_u_x0004_z?i"_x001C_û³¤Á?_x000E_²_x000D_F²·±?_x001E_¸Á	l?.µ_x0012__x001E__x000C_¹?4½ß7¨»?ì«úqCqÌ?nØ_x0013_¥U¹?8}èï8¹??_x001D_Ò_x0003_4Ä?EÃ^0¨?nìùJ¬°?_x0003_LNý¦?7öäAÃ9¶?%Î¬Ã8N¶?%(ß\_x001B_«?éôÝÃ?Ô@_x0019_Ù×âÁ?øð_x001D_Ì¥n¹?þDp_x0013_?ÜUÅ_x0011_@¹?¯Æ_x0017_6_x0015_[¿?}ßhDÊ?ÕµOä½0·?ôøÿK¶?}H_x0010_&lt;_x000D_ó?xíõú_x0001__x0002_T_x0014_°?_k,ªlÀ§?{¤ßºøhÅ?AkÌ7Z(·?e_x0019_à¯·?µ_x001D_Òô¨?¥bí£j¨?_x0014__x0003_øUÓi½?'Áá¶ö#?÷{^¼Ìãº?«hçì×¿?Öª_x000B_h'Ê?ä!TGÖ ?^rs_x001E_é¸?¨3ÐÏ»?Âj¸Ün?_x0012_;GZ¢«?D»£_x001B_âÂÁ?âD{\_x001E_º?-+úqÅVÇ?_x0002_zÚÞ»Ö?ª+Ev®¬?¨Y_x0011_Zp?·?_x0004_ØÍ?_x000C__x0019_¥NÃ&amp;¥?Ú)P©gÀ?vX_ Í?_x000C_½t=ï¿?'_x000D_aWrµ?f×k¡åº?JYÊKi/?_x0007_ªÆZgÃ?_x0002__x0003_7i_x0014_/Y»?¥W!­õ2±?-_x0015_%_x0007_äÏ?Ö_x000B__x0001__x0013_§c¡?W¡}¸±?_x0005_ElNº?r£mb²©?â&amp;y{É?_x000C__ab*¦?º_x0010_¼V¶_x0017_Æ? _x0011__x0019_B¼îÅ?piJãÀ?ýJ_x0017_Å?IÑdßÞÀ?_x000F_|½í%2Ä?Ï-çâm³?ët­^°?¦Ç+Â[_´?P(/ùÆÃ?^_x0018_ãBú_x000D_¥?(Mo_x000F_ÿ)²?¤°W-¢Ã?²÷·Òy»?oú»¾?:$? ²º?_x000D__x001B_æMî_x0001_ª?_x0011__x000D_E´?_x0011_U_x0011_õiß¾?ðjÜO¿ª?L^ÖpÒLÀ?ÍÃ¥td_x0010_À?LL_x0001__x0004_Ç_x0011_?åÇîcîýÇ?ãk´ÛvË·?H_x0019_5ßÀ4²?Ï_x0012__x0016_M±?ØN¹_x0005_â=³?à3©öÃ? \_x0001_3ÝÆ?¥µÎèm§?À_x0002_Ê_x0015_·?#©_x001D_É_x0005_ñÃ?L³&lt;ÙNÿÌ?õ_x0017_¸^ÍÚ£?Z®Ù_x0005_·?ª§sXQ-¿?uý &lt;º?è×Ê_x000E_ô¡?=_x0013_'^©µ?»3_x001E_Ä?&amp;òxÚhÁ?þ[áý®´µ?s-wÁû_x001D_¥?_x0015_ùÒï£¡ª?:_x001A_T¿*uÀ?_x0008_2ðmº?ÍñK:7	Å?ÁòÚ¶?1£_x0019_e§?ó?_x000D_Ê)å¿?`_x0003_6øj?_x0015_ßáó³?_x0012_´_x001F_E_x0010_ ´?_x0005__x0007_ßÝ	_x000E_Q4?_÷Fà??sÛlÊª?§fÙ~8«?*_x0002_úÄ_x000E_	±?´Ç3ÙÖ³?_x0006_ýw_x0018_&lt;Iµ?15ÔKÞ_x001A_?ü_x0013__x0016_¡_x0002_3½?vüÅ_x000D_1Á?Ë½×.³?_x0017__x001B_Åí"Â¢?å_x000B_·_x0005_èË³?æ!´^Ï~¾?º_x0018_¹Ë(À?)òm]Xz£?ÛÈO5¢E±?&amp;bSÈ·L?4j4_x0003_*e¯?ÌDv]nè?Ò{Oñ'8À?ô&gt;Õ¨åÈ?Ò×Ê;I1?ò_x0001_Øê¼?p9_x001A_s_x0001_±?Ã!A_x0004__?'¯Ç3?Ý%ï_x000B_Ä?}gK_x000E_þ«?_x0019_£Ç_x0004_Õá§?þâ£nú?¥mvz_x0002__x0004_Æ°?`lÁÌSl»?qó&gt;tå½?ok£FËõ®?&amp;m[ãtÈ?»#/_x0019_x_x001E_½?_x0003__x001D_ýöBÅ?1T_x001C_wúd£?ëÝóXÒd¥?¤ê ýeQÀ?²Î]9¦?_x000F__x001E_ø_x001F_â_x0005_©?Öy¾[_x0008_õÇ?ÎP³¯?Ý??¯_ô\©?JÝæÞbs°?_x000F_N0lÑ_x0002_Ã?Ðð,#t^w?T_x000D_w	Ðm¿?ÓX~wàÆ?Ðm~_x000D_,Á?á"5ÀIÕ?­-ñ_x0005_ÉÁ?=£º_x001E_BlÂ?ÕùêÜí-È?GrÜÂ#²¼?ê¤f0ç§?o¿_x0006_EqÊ»?_x0007_ýë ¢«?1_x0003__x0001_m@D½?óLw_x0016_ËF¨?_ÊÊµñÀ?_x0005__x0006_ÝÁ×eçº?2¿¬&amp;_x0001_·?Ñ4M#g$¿?®_x0017__x0015_¼Â?_x001A_K¸_x0003_&lt;¶?/_x0019_l_x0017_L¸?){ë5Áf­?_x000F_£ñVÂ§Ç?_x001E_ëÃÃ±»?_x001F_ª[y_x000E_5º?ìîD_x0008_¤ôÂ?Ôì_x0005_árÎµ?ÏÍòÒ7E¸?üÀGßº?#oÂ3´¹?ãîµ?ì1,ï®Á?eßPw¯?Ë_x0004_$e°?õíÐ0UÞ¼?_x001E_j¢ÛÉÆ?G¼(¼)ã©?ôªü]Û¸?6Ã"3}?üFÓ§_x0002_½?e_x0012_dÉ,º?Û°×·®f?IépCÆ?"ì1.Ö¢?~_x000D_fZ´÷±?_x0008_;­ÛxÈ?}Ï×_x0001__x0002_èf¹?~?_x0005_F+ð®?¢ø_x000D_ÇáÇ¯?Ñuö_x0003_M¸?^Â½Þ¯¨?8ABrL,»?¡áý_x0005_?_x0010_?­piÇ?äF^,hV?ü¦Ò¾?F\BÑ4?ËÜ6_x0019_æýÑ?ê&gt;ïµ?ÎOL¸X%Â?Ò$Ê ë?u"*ÖüÙ²?|Õ\_x0015_?Q&amp;÷_x0006_~¹?!¨#WÔÈ?_x0012_ì½_x001A_2µ?[½H5¶?_x0013_¬M´?ý×¼Æì»?h\bÝA±­?¢ÿr_x0013_9OÊ?ôhDÞ#;Ä?_x000C_óÍ²ñÂ?÷vÅT&amp;Æ?_x0011_°¥_x000F_TqÄ?N·ºÅ^IÍ?[Ý81ë»?ÑÀgK_x000F_.¢?_x0001__x0004_LZflU}Â?ò&amp;Í_x0011_ç_x0016_?ª0ë­5»?µ_x001F_îõ$£?@_x0007_º"µH®?}»_x0003_\ÙÑÌ?ýÊkÅ?»_x000C_òãÀ?\Ê«8_x0018_´?æ'ø)"_x0005_³?«ðã[U§?«VÀ?¾_x0004_,x°?Bs×`_x0018_´?^Þ_x000F_u«_x0010_¼?²üöZiÞÁ?æZ]6zÇ£?_x0007_O"¹(Ê?[]q¦¡®?Ø¶Êt0Â?ãg½³ëb¨?g®ê]»_x0004_È?õÌw¸TqÈ?wü¨Cá_x000B_±?__x0002_(Iª¹Ä?+þÖ¸zh¯?&amp;Þå/_x000E_(?-ÁYpû¶?rÕ_x0008_ÝÆ»Á?_x0002_µ_x0002_-RÇ?à_x000D_n_x0001_kë«?_x0011_=oU_x0001__x0002_Dj­?Tõ"I6;¹?!_x000E_·_x001D__x0005_[¹?·fueO_x0006_º?ûÒ5Ì_x0005_¥?P¢ÉãD¼¿?ýoÀn¶¸É?X_÷^qn?;W_x000C_CíÉÀ?qÔ­Ð_x000C_Æ²?_x0019_÷vvE¤?fJO´Ð?»h[e¯Â?u_x000C__x0001_Að·?_x0017_¶__x0019_¹_x001A_?ä!IÑµÑ­?³H³_x0017__x001B_¦?°/¡Ú"Ä?Ë§Ï±©?_x0016_þÃgD¼?_x0002_»1ÄÐVÄ?og^³[}¢?^ó_x0007_JZ³?r_x0005_WÊÁ?¤±b¬4?ÈÙ91hi³?Á¹_x001D_?ºÏÖØ¸Ü?&lt;lZ'¥O?8y_x0016_©?¢?©)T_x001A_ ?_x0010_ü|ÉîÂ?_x0001__x0002_ná§²Ék¼?	¼3ÅéÑ¸?ö_x0017_ÍO_x0016__x0013_¼?¾L¦á±?U*_x0014_ø$°?ef¬eò_x0010_¸?ú«_x0019_@3Á?_x0016_ñ[Ä­yµ?Õ$_x0002_,v¿?¡£_x000B_87¼±?P¨ª(¸?ûU¹h_x0006_Ã?2Ç¸ªC·?_x001C_lëÂ+Ë¶?¼_x000F_àß¬?ß_x0014_ú¥¶?´.\¶?#­_x0017_x£?_x000E_}s?:	äÌ¯ý¶?z'¾ÝÃÇ?Ý@ª*c¨?=Ç-Ä2*¸?°û,_x000B_oûÃ?©©ýÉ¿?Qx¾W¢/¢?_x0014_¼É_x000F_4dÉ?_x000B_Ílª?ãáº¸7cÂ?5Xî&gt;"©?(_x0008_Paan½?¡Tß_x0002__x0004_|¬©?C&amp;á%d»?Vèê½óæµ?ÛuÚ)±½?w_x0018_Â¢ì5­?_x0006__x0011_*úKÉ?ìòÌ9Þ?ïÆ8=e1¹?êà©À£?þ©º1!º?_x0017_jeàÏ?§^éS&lt;3Á?ïxÔÀ_x0008_E?â¾ªÉ²©?ÏW:_x000C_ç.»?jÛÐxÐÂ?1öÛm_x0014_[Ã?ÂI_x0012_ß_x0015_?_x0014_¼SÚ\AÄ?~¤÷l?_x0016_ùr]Ø³?@_x0003_à­æ·?fZ	@äÇ®?Þ6à\Ðï°?_x0008_	_x0005_´v¸?¹À^í_x0016_§?S?°ù§;µ?¢Ú_x001A_Ú½?Ås±û$bÂ?úæ´_x0002_È?íre¹?X¥_x0001__x001F_³p¿?_x0003__x0004_t!M$ýàÂ?_x0008_[¾aRY»?_x0001_èøø¼­§?fÇK_x0002_ÅÒ?qAFU_x0014_Ì?³ß52	]Ä?ÎÃß_x0005_¡?.uml~î»?.uÝÕÄ?¥Èò·q¼³?¢ÛTþ|Á?/Îµ{_x000D__x0006_¯?û7¥&gt;'³?(_x0018__x0010_ð¹?¼¯_x0005_Ípe¼?­³îÛèç¢?Øè_x0012_{&gt;¯?KâÚ([Â?®S«j|À?äø$Äæò¢?ËHÝ¥¤?¤_x001F_ºÇV!Á?êV¥#t_x000D_¢?_x0013_BçýC¶?_x0015_ÝÔ;;ª?·îf-_x0010_¾?.;jé¥?Ó÷ÙaJÆ´?_x001D__x000D_IPõz?Y­LùCr¸?bÈVÜðG°?_x000E_÷á_x0004__x0003__x0004_ùHÂ?³ä0ýUÀ?mª»Â?Du@gÏ?ù¥èázÎÁ?²ÀÞ8Ä?j!©_x0017_±?GáU¾_x0005_z¶?À¢r_x000E_©?÷Ba_x001D_/?UZz¼&amp;_x0002_¤?	Z_x0013_µ_x0014_?]í%|2=¾?_x0001_¯ß_x0010_up¾?(^:ù°?¾_x0001_ö·ðÊ?/üÍâá5Â?ÞiiM¿?1\¦_x0018_Pú?åx@¥ÌÂ?ó_x001F_)©&lt;Ê¯?Ê_ÖJÝ?al_x0004_æ½=?\'_x0019__x0012_#z¦?@7Û¡·l§?ÊPRV·?_x0013_WoÀ_ÞÅ?npY;=?L _x001A_z|x¸?¿Z_x000F_ë¨?L_x0019_­_x0005_In¤?_x001C_Júeº?_x0001__x0002_3sZ»_x0015_©?cVâfÍäs?ÖltOEwÉ?_x0010_t_x0002_YH»?ãæÖ»b«?_x000E__x0013_VNÍ ¸?Ã0G)¼?Ä_x0004_UàóÑÉ?UÞ_x000D__x0002_Dõ?S,Êý_x0016_Ä?_x0003_2_x001D_*_x0002_Ä? dúÄ¡?Ñ_x0005_);»_x001C_Â?¢_x001D_Þ\$?e_x0011_A£»Ì?+eMa÷°?ò_x0010_b±?$@ k¾º?+_x0014_oGF_x0016_¶?_x001F__x001B__x0012__x000B_Tµ?_x000B__x0005__x001F_§õÆ?ì©pÅä´?_x0003_!pf"¹Ë?®_x0004_6Ça"»?~ã°Dj7Â?eò_x001A_?¢?"ù_x0010_ÓÇ?Ã_x000D_8¯?¸â/Þ©?3_x0005_5ÏÄ?__x001E_¥ùa_x0005_Â?ÿ;K_x0001_	!8¯?ê5_x0007__x0002_À?·L_x0006__x0003_0Å?Lp¢oöH³?äÓå0é?ü¬Ô_x0006_Æ2¾?ùIÃ«)dÄ?müð­_x0010_Ó?Ö+_x0014_e_x0004_¶Ê?_x0001_HMu|Gº?"i¶K!¿?YL_x0005__x001B_Mh?DýëÕ)d¡?Ôåèß/Ã?/_x001A_?_x000C_¹¸¼?:ú±½_¸?0¢¨M¸?Kz{_x0002__x0008_ÿ»?ù³ûId+³?øðå0Z_x0001_Á?a«ý0¸°Ê?_x0015_¶Þ_x001B_ùÁÈ?xK_x001E_ë?°tÚ»,_x0006_Æ?m½Dà:_x0016_¸?B±_x0001_Ëe»?Yl`/1Á?ÒºW_x0015_ý?pÚ¯X{Ã?`ý_x0017_®åÃ?oÀ,_x0011__x000D_Ô°?f_x0019_`FûÀ?_x0002__x0003__x0003_ÏA¡IbÄ?1 ä©Á?_x0003_§wámÅ?y´_x001C_jx´?_x0008_Û_x0019_Yx_x0013_¦?_x0001_ß_x000F_8Y_x0016_?#¡_x0013_È_x001E_·?&gt;Äí°ì?W_x0017_Qr¡¦?_x0015__x000F_ÁÅ?~_x0007_÷_x000C_¸?¬µrÇ[kÆ?BK\&amp;¼?½si6±?Gó._x0012_T{¶?¨³5}ý?q_x000F_ãamµ?±] D?½?|¡_x0006_ç:µ?_x000B_µ´ã]ó«?_x001E_ _x000D_y|ë®?¢µ&gt;¼þÆ?Bë³3_x0019_­?a¯QÂ? k%:_x0018_½·?DÇß_BÃ?¦ç ?7´¶÷_x0010__x001E_?ØÎfD·&lt;°?lÉ_x001D_B]´À?Ê,óÀ»ª£?[Æñ_x001B__x0002__x0003__x0007_À?ç_x000D_Ô{¯µ?V¡_x0010_ã9Ê?_x001C_ËbÊéæ§?Ñ=YhNYÂ?rô_x0002_Wt7Á?ø¦`@rÆ¿?y¾MØô|?ÖÄ5ú_x000E_Ë?}ÇÇÇ¤Fº?r­^Öh0Ä?9ò_x0003_h¶?_x001B_è_x0005_/é"¡?ç5ý9í¢?xcosj·?«6, fÙ²?%l_x0018_èê¾´?Úï¡_x0017__x0011_«?)_x0011_¿Re½?îàÙ_x0004__x000F__x001C_¸?SÞ=Áh¹?Â_x000C_ü¢ý7º?6_x001A_¼üB?Ö¡c.ëä?/=_x0006_ù/¯?2l_x0001_y%²?7´1.0¤Ð?lÐq_x000B_Io·?ÇÞ6·t÷º?ðíæ|§Á?ÀyZ*À?_x0003_53&gt;ÜU§?_x0001__x0004_¶_x001E_È)²?_x0019_èPuU¡?_x0001_¾_x0010_ªïH¢?a-Â$­»Ä?Y¯*_x0006_|Ìª?PPÑZÀ?Ì&amp;Ä?Z_x000B_t«_x000F_Ô?_x001E_aÂ$ÎÈ´?ovüuë?d_x000D_è¶?g¨Ö_x0006_q¯?Ö_x001C_Mó_x0008_¿·?_x0002_d:¹Q¡È?iY/¸ûÂ?Æ;¾?|_x001A_¹(ì_x0003_¹?¼só»_x0013_§Ë?Y&lt;_x0004_¿"_x0017_Á?_x0005__x0004_ò­Õ÷?_x0001_DP\¾Å?\b(ü¸I?nB_x001F_ ¸¼?_x0007_Ú_x001D_ÇÔÏÆ?  ³U_x0019_¶?°_x0005_¼¦Ïd¼?Ðé*Ç4¨£?ÄÍW\Þ_x001B_s?]xeÍÕ¶?=ìaÑ"§?_x0018_² _x0013_0Hª?YSäO_x0003__x0004_PÚÁ?Ý-kW²?"_x001E_Úí¬?:_x0001_âÐ_x001B_µ?÷÷_x0002_{ gÁ?6t CÚ£?_x0007_Öo÷»?Vnø ÕÆ?yâ­¶7_x0001_¶?ê'¥®_x001B_Ñ¸?|ëî»dÂ?ÂPt®+_x0007_Å?ëû&lt;àª?qáñ_x0005_±½?_x000C_¾_x0017_©©¬»?¶K_x0017_ø¾=¾?ÇnsÓ²PÐ?¸_x000B_Ï G?Q_x0005_u+½?_x000F_CùrÜê§?ÄóNÕ_x001E_²?_x000C_&amp;Ãè&lt;?aµ/±	Ô«?j_x000F_½_x000B_ò"º?\J_x0004_ºZ­?á_x0006_ÉE&lt;Â?èûÌéìÛ´?m\»£_x001A_&lt;³?W£îsE¶?(Yýb¾?Ç²z^¸è²?ÌAtô_x0004_¼?_x0001__x0003_#ãâ)|´? ¶¤_x001A_Å×?Û_x001F_9;ßÚº?~¤_x000E_)À?=ávXÀ?fLÄ_x001F_hè«?®³_x0004_8¸£Â?ÔÄ_x000D_Àp®?4J0IÄÖÍ?ÿÌ_x0019_o%?ÅÂ'_x001D_Pº?¸x·Ke_x0017_È?ð¢?Ò¬¸?¨HTÎéÁ?6_x0008_Ó¯?a_x0010_-äQ?»É_x0001_¢üÉ?_x0019_t0_x001C_.¾µ?°Êr?ØÃ?ÔÄÖ_x0017_áÃº?'_x0013_HÈ?«_x001B_)ÆMI¸?_x001F__äèÅÊ?Ö_x0015_³ømbÃ?_x001D_U_x0004_Å@É±?×_x001F_	¬¼?¬Sàc¿?£/½_x0002__x000E_`§?[õ_x000B_2(Â?TÌ_x001B_«C¶¼?×_x0008_çüéÄ?vQW·_x0003__x0004_´§?aÝñ=TÓ¾?uQá&amp;Çû¶?¼5åkg¬?Voé×ºVÄ?¨wÏ_x0001__x0018_È?7¼$_x001C_j©º?-0V9¾?_x0014_¸_x0005_Ãÿ·?}7ï_x0006__x0006_kÄ?ûÚ_x0012_sûÇ?=_x0006_Çê=è·?_x0008_ `©?/	¿_Ô³?AðdéS)´?ÓâsÕ¨?û_x0015_bLßÄ?wVÜ¿¿ü³?,P_x0007__x0006_kÃ?Ë_x0007_cE_x000E_M¡?_x0003_fôÎ ±?n;&gt;jÓ£Ñ?8s|?m_x0013_Ñ¿$À?&gt;ïU__x000D_¼?³þÒ0¤?_x0012_shQm±?ÖjÓwù¿?ß_x0019_EKk¿?¼_x0002_ÏÜ©]²?°ÄkÓèÄ?øª_x0018_S_x0003_º?_x0001__x0003_Ö¯¤ò	Ð?á`Ôr¶?v4&lt;Âì´´?_x0013_ò`¯_x0008_Å?ó/´O_x0014_&amp;°?Ò§=pªÂ¯?÷(ûE½"Â?!_x0008_Â_x001E_¶?Ù4!s×¸?VtåÚ¡?Nªa	Fj°?1c¯ûÃ?'_x0004_«ÿ§?á!6_x000C_Ðk¶?ç®&lt;÷]ª¦?&gt;?(s=»?_x0007_Ój½Ó©ª?eÆµ2µ?HËS¸þ?}&lt;üè¾?yv@´øKÆ?õhK_x0005_Öt?þÑ_x0002_í&amp;¨?'Ø6_x0006__x0013_Ã?é/'_x001F_Æ?_x0008_Çþ_x0017_¦?# »z_x001E_£?¬e&amp;ÍÁ?ú¬_x0011_b_x0006_¡?Ï}Ñ²3¾?WÝá_x0016_±?¦ãÉÒ_x0001__x0003_x°?#F_x0004_¡_x0008__x0006_É?á_x0013_÷dÚØµ?_x0011_c?g¨¼?81;_x0014_ñÑ?ÛbmúÈ®°?&lt;°â1bh©?áJQw¼öÁ?ç_x001A_1æ?µäå_x000B_È?s¢QÕõQÌ?ÒX©_x001C_â¶¼?=_x000E_ß{_x0007_¬?Åø#g@Ø³?Ì_x0014_7íØÁ²?·_x001A__x0002__x001A_cûÄ?sÓ(³_x001F_º?ÿm?}*·?5¶øk_x0001_æ´?MTSîGõÂ?N©rz¶?$ú_x0015_pÓI¸?_\ª¡T?Äµ_x001B_UM½?Mý¸«?TïFÐÈ?tí_x000F_¼?_x000B_qÙÿ¡È?_x0017_ãÌYÃ?	_x0018_W_x0011_Í³?nA_Ì_x0014_Ï²?&lt;¯E§?_x0003__x0005_Ævù_x000F_µ»?*&gt;/K¢?p·Ã`´?ÚJÑÑ_x0016_£?~v®_x000D__x0007_p³?l;H1ë?^ÿþ_x0005_ÿÃ?ÒÒ5KÔ¶°?_x000C_ì`½?[Â·ÚS¨§?Î_x0017_[UrÀª?-ÖÃQ²_x0004_Â?ßÕHit_x001F_»?cxÅ_x0007_Ý ¦?¼ô;û¬=?_x0002_ä£Ê_x0011_Í?Û_x000B_æDT|È?¡_x0013_¤ãìb¸?²°7ÝXÈ?½²+MùÅ?³_x0019_p½»?¸v_x0005_Ó©É§?Xrz _x0001_·?«Wl¥¸½?¹Þ¬ì_x000C_ë¡?f$£9Â$¶?¨'Ò§øã½?_x000C__x001D_pìS·?_x0012_»_x000F_¤é¡?iHÄÛ8À?iÒñ?¥»?N5ùX_x0001__x0002__x0004_ÙË?ç®úÝ»?¬p°ºkÅ?î&lt;NÉVæ´?^hý§_x0013_ê±?$bC²_x0005_þË?°(¾BÇk½?,_x0005_pÌ[|¿?Ùa£_x0008_×?_x0011__x0010__x001E_EzKÆ?_x001D_TpU+ÝÃ?s/:ëÑ§½?Kr_x0012_®:°?_x001E_ÃÖã°?Ý³	_x0001__x001E_­?¹&lt;ÒûV¼?+yS²ÇÁ?ùÒLõÍ±?Êwb¼Ê¯?Ü²ØÖ+³?hk9Ë_x0016_¼?¿ù¾?jc&gt;áÊÈ?ij¯ÊÚ¤Á?°_x0003_c:]mª?;1ï3À?îQ³ù[~­?Q©Xp³¯Ï?z¼ä_x001A_²?]ýj_x0012_(±?f´ë»q|Ç?I%:m®¹?_x0004__x0007_¹Gp×a_x0001_¼?'ÛgâÞëÆ?ÅçrO_x0006__x000C_®?Iã0rÓQ­?j®_x0019_êØÂ? ÷_x0005_x¬¯?;_x000F_ÄÆº­?7¢-ð+È?_x0005_bï;êÃ?åá#ßÞÃ?_x0002_j7·¨¶?@¼&lt;_x001B_Ð½?NÌæA+¬?Ô§Í~_x0007_2«?ÉeðnJÙ´?_x0005_ìÂ¿®?\¹ÀÀFØ?®_x0003_½ãN!Ä?&amp;ê_x001B_r0±?ñ^!_µ?RÊû#±_x001A_µ?p_x0015__x0011_I_x0003_ °?ª¸ûãß¬Á?'&amp;ªJÇ?¸µ\fìRÆ?ê_x0012_uÖ4·?îå±²®?c÷¨ NlÃ?¦æ=+¶º?jY[@ÒØ´?B.¼B¤È?)Ìn_x0003__x0004_Û«?swÌ%·?_x0001_|MÊ_x0013_®?òJls§?_x0019_KL·Ã«?m^i×´¶?ßvÎi_x001A__x0015_½?Þ©I_x0011_Òµ?eW&lt;g®?È°Ì½?dà*=¨¶?öÿzÙ_x0005_$È?À^ã¸V·?y¾Å+_x0018_£?Rw_x001B_~#î¢?sÓeþs¹¸?dÊ;_x0010_øx?³°äòô±?·CèHª ?C°_x0002__x0005_(¹?Ò1BkÔ_x0018_¸?Ët5g·³?Ãqe¹À?áÈÏl#Õ?yçòf_x0005_¢¦?ìÈ_x0013_Öêy»?_x0014_Ö'ç_x0007_µ?_x0010_³D_x000F_±?j+é&lt;÷x¸?ãêÙª®uÆ?¬ig-º?ãù h_x000E_¤?_x0001__x0003_©«ùPÍ£?{ÏÚ;´?.ý÷_x001D_µ?NÔ?Ewjª?r7ZnÂÀ?Î\fþ_x0007_IÆ?O_x0014_X1T¢Å?Ì[V© ^·?}ÂyûÐÃ?_x0016_OVf±·?-èóg§?ã6p+Ò¼?_x0018_Lz_x000B_¼¯¬?Y©õi/W¶?½"ÈÄØqÃ?±ÃÜ_x001C_Ì ?¾_Ó_x000C_M­?_x0003_îËÖ²?«`âbKÇµ?_x001F_ô¨_x001B_«¤?g"_x0012_4ª_x0011_©?¤ø¿t/|©?Ö¾z¸×í½?&amp;î´HÑà?àºXÿ¼Bº?¥W,Í_x0006_è½?&amp; 1ê8Í?úUPV?xEuMÕ¶?TÚÃ_x0002_Z_x0005_?½ì3dí_x0015_¨?]º¦_x0002__x0003_»²?vÑ&gt;y²?_x0011_Ão_x000D_Þs¸?^ÐÑîò_x001C_³?ì%i`ß2Ì?2×øÔp5Á?²&gt;ãf_x001B_£?_x0001_«B¯¼9¸?¦è_x000F_m2Ê?ÓlÓÈ?_x0012__x0013_¿Öú°?¿ÿI¹6Çµ?¶«ÔÍ¹?8Øëþ Ó½?_x0012_?Ó×&lt;8Å?4©Åhý®?ô_x0013__x0001__x001F_ë¿½?9]_x001D_=aÆ?W[_x0019_?Þ¬Ø&lt;Á?èK_x0011_Oä_x0014_?/_x0013_V=§ûÂ?-Ê;_x000D_)3¾??pçå?X)}¦eW¯?CI¯_x0006_ö)°?²E6¢u_x001F_½?Ró:_x0002_¨©º?_x0014_4Uðç¨?Ü:â³_x000E_)°?ÈRá_x001F_ÅðÈ?_x0003_V~P2'Á?_x0003__x0008__x0004_æ¹T·²?_x001D_Ç3^2½?_x0007_ÒÓ&amp;Á¹ª?¸jy}ñ×Ì?¬_x0002_mõ8¿?ßc_x0006__x0007_Ç?bº¤&gt;SwÈ?zþù_x0015_^r½?_x000E_Í_x001D__x0001_(Ö¸?HSÞ=½?è.áÝü¾?AµÏç_x0017_N¢?ñ¼w¢ÅÁ±?âBÚÀ¡1°?CÃ¤9ÿ¶?ûá8â"Á?ñTò¬kìÇ?47{R-_x001F_®?­c³7_x0010_º?_x0016_¼!ámÈ?Í_x000B_nÖðC©?½¹¬}%_x0006_³? Ö_x0005_Z¤ë´?È_x0013_Y¾©?&lt;M×_x000B_ÖÅ?¨îËË°&amp;¿?#ùÞ?ö¸? þ	cºÙÄ?""¬uQô·?_x001C_ú_x0010_r&lt;¡?yxJ"°?§©_x0002__x0003_¸y»?Ë¬ÞlÍ¼?_x0003_*.m°?_x000C_³½ý R«?MÛ,_x001B__x001B_¯?_x001A_ÏiøÂ?_x000C_¢«õ%¤?l#[Oõ7µ?Õ!à4¼¥±?_x000F_A_x0014_¹2°?_x001F_Ê_x0003__x0012_0Ç?7Úo·?Ñ_x0010_ó"©?Å«ÿJ._x0011_±?_x000C_·\_x0001_®_x0013_µ?A_x0008_ÌM£?ªØ "Ò?9ö½}³³?òþü½?M]CD£?_x001F_ Ì_x001D_õÕÂ?8A_x0005__x0005_áÁ?îÖJ-¾?f$_x0001_¸Q7?j¨unB_x0001_É?¬âª_x0014_Ð ?S_x000F_-fBÄ?Yõx9?G!¶aµ?;ÆðL(j?¼ùðAF³?ëÔ?n~Ñ²?_x0004__x0006_ö1×¡_x000E__x0019_U?	æ9Q_x0007_Á?_x001A_µ_x0016_xô²?´Ø4ÎÃ?¹_x000E_U¥?Pæ¦ª?½Ã&amp;Å?}aXÈÜWÅ?_x001A_ÌÑDx_x0019_Ä?j)Îñ)Á©?î;_x0012_gÖ¼?_x001A_ÍûJ_x0005_	¡? _x0015_2ô¿3?!ö¤é¶?µº±Ã²?»ù§ËtL?5_x001B__x0007_è§_x0003_Ã?¬@4_x001C_«Ä?Û_x001A_:C´?ÖÏ_x0017__x0001_M»?x(´I°?µ_x001B_Ma_x0012_I»??ü_x000C__x000E_Ó?_x001F_^ôw_x0012_I?ümhu_x0001_!¿?¿í_x0012_Ûæ;Ð?VeÌhÔ¶?¼(Â_x0002_äíÂ?4µ³=È?½Êl¯LÒ?@íX&gt;0}º?b_x000C_Þ_x0001__x0002__x0007_²?SKÐPóÊ?B_x0005_¾óßyÁ?¿Ýýl&gt;Y²?ðBláA±?ÀIþÙ_x0003_À?!½x³ºÆ?ÙÚALþg ?Ìp®s¡?Ù¿)¶ç,¿?çç«¨Ì?µ_x0014_m_x0017_µ?zR`_x000C__x000D_ø³?wý_x001B_·Èq°?ðu,²?P_x000F_ÍC_x0008_«?à_x0018_r_x001F_1Ã?ÿºå»?ú]n`oÉ?bq/9sl¹?øº_x0006_ _x0012_`?_x000D_¨Ä±½?_x001B_Ìýv[jÏ?×` B_x001A_Î?~t(ðM5­?,N=Z!?@H9H*¶?1k¸'ÞÀ?±h±Ú_x001C_]À?~æ[T·¸?_x0005_°_x0010__x0013_Ø¾?_x0013_çãA§­?_x0005__x0007_sßÔ_x0007_¼?5åí»)³?_x0003_&amp;þev¶?÷q.,Ç0¹?K_x0005_,¦ó3°?ÆÀ³~h°?«Ó_x0002_»©_x0013_µ?èÍQäT¶?_x000B_S1àKÄ?=gx:*u«?&lt;c2r_x0004_nÉ?Ü(Ö_x0003_ðl?ÒåµÝÁ*Ò?_x0006__x0005_b»àÁ?ðÆ_x0005__x0013_¢_x001B_«?_x000F_&lt;_x0019_ßÄ½ ?³qG÷_x0001_Â?`I,²?_x0003_ÞL³_x0003_³?l_x0005_'«½¶?pï_x0002_Ò?BÔwÝ_x0002_*?µ_x001F__x0002_¤´k¿?õøÊ¾ÁÆ¬?F¥ÐÀ_x000E_¯?5@Â*Æ?_x0017_&amp;_x0017_gM.µ?iÑÑ_x0015_Á?Á§§×Å?hPÎuµ7±?Èp®_x0019_J_x0016_Ê?_x0004_·_x0011_Þ_x0002__x0005_wº? 1û×6»?_x0002_«â_x000B_Ò½?ß_x0004__x0001_[@$É?_x0003_6ADv_x0016_¶?'Üd5t©? _x001E__x001D_¿_x000C_»?_x0017_S8°ÐhÀ?ªv _x0015__x0012_HÂ?Òr,¨c³?2_x001C_ÄN&amp;ÔÁ?HÛ!´'f?_x001E_|7Ä_x0019_Ú¶?OF&gt;ÙRÌ?Ï_x0016_j8Bt?_x0012_V1¬x«?sW!.·o©?Xå^_x001A_µ?D#¾þ}³®?e©_x0018_Æ?úEsð¹í±?¼µfÙï_x001D_Â?~|÷Êf­~?Xx|Ý?ê_x0019__x000F_&gt;¦?«;¸H_x0004_i¤?J¡Ør·³?üKO:WÜ¦?³Gg?_x0006_Ug@ÒÐÌ?¸ieýZu·?Î_x0008_\Ü»·?_x0003__x0004_½_x0014_0_x0015_ª?_x001F_Ã	¾ïÇ?©_x0014_ÀùZf¾?¦ø }sÀ?·'è_x0002_·¸?ëCÝ_x0001_Uµ?ö$FdÄ?°_x001B_â²6»?;à±©_x0013_²?õ¤»æ÷5½?Õ³ÍÌ?ÊEQ{¸¥?³W_x001B_ÔP´?¦j«"ß¼?._x0015_©%½â?vznå&amp;Å?_x0006_ÏÜÉ½È?çZ¤²©µ?cxyzpü·?Ô_x001F_%Ðç½?&lt;3{RÐÃ?¼eì	;¼?çg_ìÕBÂ?¢hîDô_x0013_±?.P&lt;_x0004_BÉ³?¨áv§?úà¢-,z¹?ç_x001E_`bëîµ?ÈÉ_x001F_/±Òµ?Ä4»AÞøp?óà_x0011_òWÁ?ì'_x0005_Ó_x0002__x0003_Ì_x000D_Å?óã_x0007_NL?¯?)â|HY¬Á?_x0019_Ód¢6_x0012_½?Þ_x0015_¥÷+o´?oúsá2³?Ê"u£_x0018_´±?üÃê_x000D__x0001_ñÊ?ÀÅ±¡½?Á]È¼»?_x0007_íL°Úº?ð½Rè¸?ªi-mÉ?ºÖÂR+À?\Ç`A~_x001D_À?0bpDxáÍ?äd#XUÑ²?ÆþýÖ7?²å~_x000B_?(Ä·s?^fP*õ¤?#:_x0017_Vmä³?ð_x0016_~r_x0010_?ï´mÍã½?+`Ã\íµ?IsÎ7${±?ç_x0013_ÜÏgJ¼?«_x0003__x0010_á_x0002_¶?_x0005_àÈ#y­­?Ôè_x001C_RÈ¨¼?_x0005_¾P_x000E__x001F_³?x}gìÜ~§?_x0001__x0002__x0001_kÌ}rH¸?_x0016_Î^hpM ?þÀX ?q_¡§_x001B_¾?_x000E_SQÇb£Ê?º½Ë_x0008__x000E_ûË?_x000F_]¨Éß·?ìäÏ¶» ©?úRZþÈ:®?Ö¥0Ú²?*´lß½?88_x0004_aC»?Y§D¾&gt;G½?G_x0008_åsýèÀ?Bç_x0004_Q_x000D_vÇ?VAC!_x001D_þÁ?KÕIÝ_x0010_£? ù_x0008_o6Í¨?·õt_x000E__x0003_Ã?jö_x0015_R_x001A_¶?ùÑ_x001B_©é_x000B_¢?ÜI_x0008_Â´?_x0014_!û)¼µ?ã_x001C_uùf?»32ñTºÄ?±v_x0018_r_x0006_r£?N±Ù{_x0006__x0012_?ÙL@)øº?&lt;ãÝ¢¾?ûø_x001F_p&amp;¶?_x000F_Æ_x0014__x0016_Èáº?-_x0018_HÑ_x0003__x0004_d=Ì?K)ù[·?®¿¬·Â_x0017_Å?eË'mY¸?wÍ_aµ¹?¦oYx@³?#?ÇÖKZ¦?õÈÄ	´Ä?°ºW:ç¬?ÀÕ]&gt;»¼?_x000F_é¢¯°_x001E_Ä?êy²Å?_x0001_ìHAbÁ?_x001C_ÖGKo_x0013_¥?öõæF»¦?ÅSw`¶_x0019_Ã?ï5öýÚn½?:â}Î_x001D_Ñ?_x001A_Ô¡©»?&amp;+Ëù.Ã?¶6V_x000D_¹³?(_x0002_Å^¿ÚÃ?_x000B__x0002_Þ{&lt;öË?_x000D_²iKï_x001F_³?_x001E_fÕ-A¥?J3|¡å«?¥_x0011_=éÀ|»?&gt; &lt;_x0012_¦?¦e©W?1á;×s¢¤?-ö(GmÂ?°&lt;q?¡Ê¶?_x0002__x0005_àT_x0019_U_x001C_Æ?âóãÃ_x0001_ë?ÁÇ0&amp;Æ?8kä!0£?Áµ²üíb³?_x0015_Nª9_x0004_;È?ez_x001A_AeÅ?AÌ_O3õ·?ñ6@}¨?_x0010_|fÊ_x0011_ø»?¥_x0008_z _x0018_²?¶íÏ²¹´?;XÅê¥é´?c`5`£É?éµ_x001B_ \Â?ª[æÆÊ?]¾ùiB_x001B_¿?ëg«©×X³?_x000B_«Í_x0003_F?BÚ^¥Ââ»?R_x0017_{i±ç·?_}Pé_x000E_ó?:%=_x000C_½­Ä?2#ysáÄ?2õ2òS ²?_x0002_u°q)¨?a_x0010_áÏ_x001C_Â?I_x000F_y4»??KÇþZ²?L±||©v·?_x001F_Ý!¬É?Ë+Nª_x0001__x0002_2éÇ?öâD[!Ù´?É|ö±ç £?XåÿòÿÃ?_x0011_ô_x0006__x0011_é$?Z¯QGr_x0017_¹?0_x001F__x0006_B?®_x0002_F³åÄ¶?_x000D_Ëó0_x0018_´?°&amp;£_x0011_«?Ã];_x0016_U×¢?ÜÖØöî&lt;§?ÏQ_û??S§=_x0008_»?sï_x0010_Ý?!eAkq±?RUé¼×Í?÷àpaK¾?Ãäº_x000E_QÈ?$Tt8¦ò¶?JAbðã¶?ÇðÓá¿?;ÈÜ	ê?×söÚúÜº?)I-?	*y/Uµ?_x001E_!«­DÃ?9o»ÍÅ?ÂàR_x0005_J­?~ÞD3Þ§?Ú_x0011_{z°½? ÚW¬3 º?_x0001__x0004_OÚã÷	¬Â?þ.&gt;D&amp;·?kY0¿YB²?¡/q°?ò§?^I_x0002_ ?XwîR_x000B_&lt;¹?_x0017_µB²¦ÁÂ?Yâ_x0012_R²Ó³?tt+Q?ï&amp;D¶£?_x0011_r_x000C_ÏqÈÈ?0`BÓã_x0019_½?°8S³U?¶«_x001A_HKp²?_x001F_91#ªLÊ?¤´U]¥_x000C_?YÛ_x0011_¾ïº?Ñ=49?SÉ?í«?ìZ_x000B_¨&amp;½?nÖ.îÕ·?H_x000E_I¬_x0003__x0002_Ä?vñæÈ·?ü¶Ç¹À?ÿl2_x0003_[»?_x0014_Ô¨¼©?Bl'ÉþÇ?ä,àyø½?ÏòhLF´?_x0019_C²)k¿«?TT1Sôr±?L0â]_x0001__x0002_tó¬?JLÎ_x0012__x000E_¸?Ý~_x001C__x0014_³?E]_x0010__±ö¬?_x0010_ûþøÙÒ¨?í¹å?Ñ(N_x000D_Èª?ÿ¿cSRÅ?¸úVÕæÊ?Gíxù±v¶? mTFÃ?r(yñÃ?¾ /½Ã?7)ó_x000C_\³?~[rg§¼?&amp;_x001D_0·â¸?=¬ûP¯Ò?¥&lt;õï¾?z9à5?Ý_x0011_]oÛ¶È?!äüøc ¢?Q1r¤3?²¼c9D°?_x001D_p_x0016_$Æ?r_y6ëÐ?ÚoS3&amp;?ûºû@;Æ?)k!/T¤?$_x0017_Üm ã³?_x001E_TinÃ ?_x0011__x0016_÷ÿVÁ?àCZõìÙ­?_x0001__x0002_cÔØI´k¦?p|hòíµº?_x0005_cÒ	_x0001_³?3®Ä_x0008_ZÑ?_x0007_ßcD.M³?ñMX_x0002_ç0?I_x0015_o	íõ?Ô2,"º°À?kªµ_x0010_¼?_x0012_%¦m[ÏÀ?_x0012_·l5Ç¹?Ó¢)àÎÅ?þ§[kÃ?E;jå1¬?¤¢È_x0003_ÚÏ?,°\@1°?¸w_x0016_ËÑ¶?øYêédd?DzBÛ©&gt;¹?§´â_x0016_å¶?î.Úc@Í?_x0007_ÊÇC½?ýNkÐã¬?É®_x0011_·6Å?Oh_x0004_ùrÄ?É}h¡À?ª³4¢íH¾?"ªÐÙ!Í?Æ y,¾¬?H_x0001_pám"Æ?ß ­áã³?_x0002_'v_x0002__x0003_YÁ?q£W#è¹?uîj±^û²?k3L º?çÄR_x001D__x000B_ú¸?¯_x0006_4¡"Â?*2 `P¹¶?ÉI·fÃ?¶i[81À?_x001A_p¼¤_x0019_Cº?¬_x0003_]_x001A_ªTÈ?,µ ;*_x000E_?÷§Öø¨??² \(¥£?/Íhu¿_x0005_¹?Þ¹#U,Ç?{÷¯ºz¸?`wnUäw?üñÇÞ?Þ_x0002__x000D_ÅAAº?$TÝæÇ?Ö­»Þç#?¿Nfß¹b­?_x0005_å_x0013_DÃ?_x0010_SîßB¬?ýÕÔ®&amp;_x0014_³?_x0005_óÄuÁ?æ!ÏË_x001E_?Mò"Úö?¹_x0001_Kàù6Ë?_x0013_øÅîùp´?¾OÁI¾?_x0006__x0008_¡ú@A¤Æ?ìõgÀÝ,Á?~gÍM@4º?co¢B_x001E_-Â?moi(·¼?¯_x0012_¥ÎH9Ç?_x001D_êÜÄ·ðÅ?ª¤c¸¡³?÷_x0007_Ð_x001B_?_x0011_HoBn±?ðÚ~ÁÄ?Þ~jhR9¦?¾&amp;Å#÷·?h)_x0011_J7hÊ??¦ÂÃ_x0006_Ä?G]:5Á?ÍÝVÆ½_x0015_Ä? ¾¨XOù£?CGg»._x0004_?_x0003__x0002_ -ê{È?F_x0007_½$_Ç?Òêf_x0006_|²?öVxmÆ?ë_.÷þ§?¦_x0001_zä_x001A_Ã?&lt;&amp;Ñ_x0017_ìÿ´?_x0001_!_x000E_¨U¦»?®-É_x000D_³?-.ú_x0015_ÊÅ?×Y:g, ?Í+cÞ?ù$V_x0005__x0002__x0003_ös¨?Þw;_x0019_y?W­øþ¼?ò.2÷I?â_x0006_um_x0012_ÖÄ?I'&lt;"ð´?ì_q)(¡À?ÝIuÒr&amp;»?¢¿Cï§?¹_x0006__x0006_F0~ ?[k÷hZ±?`hÏ@_x0001_TÆ?õ©Ìå6¤£?s¼òªìÒ ?ßÏ:°è&lt;À?ï£v@_x0005_±?\¹¥|Å¡?ìFBþ Ä£?	ägü_x0005_Ä?æ]¼tj¹Å?Q|8Û*À?8_x000C_g_x001D_ìÀ?Ê U&lt;~"¥?¢_x0010_=	è°Ë?_x001E__x000F_²Üæ¨?þ^¥X&gt;±?jEÅ_x0001_¥?¶Æ/¿e5·?ÚÇª©re«?Á_x0014_ÜþÖ¢?·_x0005_ï_x³Å?_x0018_Ýß_x0016_E½?_x0001__x0003_o_x001D_X{À?¸_x0007_ªßã»?dx]ª9µ?£+p¾Ã§?B(êÓ(z?ÕøÑ_x0001_Ôª?ÆñhÙ_x0002_½?,6ê_x0006_&amp;_x0010_½?¢_x0011_|s(³?lV_x0011_ ~R¤?aZbÏGT½?,_x0002_¿ng?ÔÎ `¹?ù_x0015_ºE_x0014_¥?!ànêk¿?_x0002_ÄÃ\¤?$ð"êò¸?y´!_x001E__x000D_+¼?_x0004_4O¶ë³ ?d&lt;Ä_x000F_hÓÎ?_x000B_òVqáÀ?Q U¼o ·?_x0007__x0015_û_x001A_èµ¾?UÍ1|zKÆ?­ºeÕa2®?]¡Í_x0002__x0002_Â?kvX'|¯?/Lé\hß ?f2/_x001A_´µ?¾Æ!A¾?©µú^tÿÀ?nü_x001A_~_x0001__x0002_8¶?_x000D_ä~µþ_x0019_Ì?K¿I«_x0003_iÊ?ª©_x0013_@2ÊÄ?G`D&gt;_x000D_(¦?_x0005_s³¾?î¡A'_x0014_?ïä'`_x0005__x0012_¥?QJ{ñ?¯?q;_x0003_?ö¯&amp;õ-é ?ÜN_x0004_I¼?EtAGÀ?'¹új_x001B_À?_.ér[¶?ÆÁv~Æ¦?F[},_x0002_¦©?ýÃ·EÀÐ¡?Ó_x0013_ªY«§?_x0004_PåàSÁ?|Îrá» ¶?_x0003_ÒKØ*Iº? avqÉ?¤6[ò_x0012_2É?hæÉ_x000D_©¹?_x000D__x0019_¹¤|°?_x0004_@²´_x001D_r½?6_x0018_N¾e½?bzKyð_x0005_³?5yÊC_x0017_Â?äÙ_x0008__x0018_Ç:Á?+ié_x001C_i»?_x0001__x0002__x001C_¿á	Ë?dÍIoÌ°?âýØ½MÓ³?48Ú1¥?eá6ªø¶?­ú?_x0008_Ø?~Åçsº¥?µÑå0°¢?_x001E_±_x000F_Þ¨Ã?rfV «¢?¨SºL=?GÐ6;ÚÊ?ÒUt_x001C__x0005_µ?_x000D_¼_x0003_=%Å?mÉ§4ò»? _x0013_X´Å_x001B_Ä?õ¨Ò²ûÛ§?A_x001E_ÞçÌµ?þºCÏü§?ÄGCÊ²?*$_x0001_éÅC²?7pÔÁVÈ?]Ô_x0016_ßd«?~ª4ãØW·?_x0003_ë41FÏ?bÅ_x0016__x0011_G_x000C_Ä?{ªð_x0011__x0014_É?(_x001D__x000F__x001E_Ç?}ÍP}/5¢?òñ6Èo_x0017_¾? [ë_x001A_c[Á?øÊU_x0002__x0005__x0004_½Ð?D~önBKµ?8Z?§9½?_x0004_å_x001C_Ä§?3Ùi!_x0003_æ¨?=«Ñ,_x0017_Í?ÄsUKÄ?9IE¥åÊ?ö FÆ_x0016_°Æ?ÐZíB_x000E_½?ôªàMµÁ?ôâ_x001A_À?r=¿rDNÄ?Æ_x001C_T&amp;"_¿?[\eîÁ?sRt°×ï°?_x001E_-áeF½»?_x0017_mç_x0006_¾_x0019_Î?_x000E_ñ_x0019_ÍØ)?$-Ä_x001C_L´?Ú`p_x000E_Æ?7óò_x0007_!ú¥?_x0003_$?_x0004_ÚÁ?Z_x0015__x0005_wP¿?"¤_Ùl·?î_x0001_i/Ú§?e_x001B_¸éj³?À_x0002__x000D_eB[Ä?Õ&lt;T`W´?ÂÄ]?¥_x0008__x0011_{:Fµ?µã7s	±?_x0002__x0003_`¡Ü¶;¡?v84wÿÑ½??\i_x0003_ê_x001D_¯?¢ñ£½G ¸?_x0018_\ß_x0003_ü?§T·_x0002_¦èÊ?Ù%_x0014_Ô_x0017_J´?.Ââµº?üó_x0010_ßÛ=¦?m´nÄ¸Á?=ÞðË ÇÉ?¯J÷_x0006_uÊ?Na&lt;=É£º?Ó¯)_x000F_ª¦?mìÔ\?°Ç?Öåk$_x0010_)¸??éQàü_x000D_ ?_x0001_ùüI}Ä?×¶B!_x0006_­?c_x000D_çCe_x001C_¹?ü­(dy}­?ìh_x001D__x001F_)½Æ? ßïBfÅ?UÙtzº?ûÄ!¯?;_x0004_ec»?®C Í"À?²_x001F_¿ý¸?Þ"cÈ_x0011_¤´?]õ£4ð6Ä?gs_x001D_.¢?³N_x0019_r_x0001__x0002__x001E_þ¬?=©&amp;k_x0011_º?oà_x0010_]/¢?5/mæmº?ô%PNYÀ?_x0018_ðlYü¤?ÏøYeÁ?§Úb÷nkÅ?Ùi_x0017_½c²?Á@_x0011_[V·?Ü°Æ¤´?ëuý£_x0001_íµ?mcÇqJ?¾_x0005_þ&gt;oË? o"_x0003_C~¨?q×V[FÃ?9ÃÑÝ¡?gCÌq¢?·Dvm7³?ì5	8Tf²?_x0011__x0019_w_Øµ?O_x0006_Ý*_x0004_Ðº?µRÙs0©?G_x0003_Ì-_x0011_µ?ÅÊ¥Á¬7®?Z_x0003__x000C_xÿyÀ?xe_x001C_NV«?_x0003_;Qy[¿¶?YËÈþX_x001A_?Pí°Õ¹¹?_x000E_f	b°¶?¤n_x0005_Ä?_x0001__x0002_	î½ÌiÑ?´L¢?Þ_x0016_4_x0004_Ä$¨?_x001D_;Îü®Å³?öµók´?ôt2WÕf?_x001D_Éumî¸?ÅhÉ¥¥¸?ê?XÞm-¶?[Ý¦_x0015_Ê?â¨Kê!?¯SªPè$¿?Á1zó_x000B_Ê?±q_x000E_sÞÁ?7õüj?+l+K_x001A__x000E_?ÍÈPVÃ?_x000C_Íù'gb?wT_x0001_cÄ»?M³º¦¥~¹?ãUhó/_x0011_Ã?_x0017__x0013_rÈÝS¸?6Ý{_x000F_µ?\ò¯¶?ýÐï_x0003_¸-»?1|&gt;oO³?æK¸ÅÕß±?#2_x0015_Ò=Ò´?éléÅ|°?ÇL_x0005_¼K©?_x000D__x0003_¹Î¦µ?*ÅZ"_x0001__x0003__x0014_Z´?ï+¯",c?ùF7¦Ê?÷?y1Ì«?þGr©XÜ?^¾È _x0008_@±?ý¡jyb¹?þbÒÜùD¶?IQ8?|ÕÛmn_x001D_¥?brm@_x000D_Ç?è_x001B_§ðBd¨?UÍ½¿éÑÆ?_x0014_ÈÅ7_x000B_V»?»_x001F_¿?h¸?_x001D_'7_x0006_g*Á?ùxº_x001D_=Ã¥?OoÓ®&lt;&lt;§?B7_x000E_Ç_x0018_ª¸?Þ_x0013_í½?*Í_x0002__x0011_½?øù÷ð!_x0008_²?/_x001F__x0012_4l¡?*zkl´?ÖºsqÈçÂ?ìt(nï¯?¿¹_x0002_T_x001C_²³?_x0005_máQ&amp;¦?(ÿkÄ?©7xòÈ?/-ß¤Üi±?0Oð_x0003__x000C_åÍ?_x0002__x0003_õ{«A_x0001_·?!*7ýû?PEÈîÊ;«?BgP|­·?` _x000B_s?ÕèWhº»?æ&amp;e»Û£?ë%Ep_x000F_·?Óp_x0014_³(¬?RÏ,áä¯?¹]efK?â|._x0010_ªÄ? _x0017_fÍ_x001F_üÄ?¾¡Ý_x0016_=Ç?Ø^Ñ=¡·?×U_x0019_¹\´?ñ z5_x0017__x0019_?ë§A¤_x000B_Â?ÅJ$ ©d¹?_x0006_ª÷û°?_x0006_Â³ÁøÌ?gÄd0Êª¢?_x0014_Ö¬	b±?ªS?T· &gt; Â?]ý&amp;r¬?yÁ,Ä?ø³2_x0002__x000C_ÜÀ?@îæ*Hb¹?!_x0016_/é4&lt;»?sk&gt;bjÀ?O©pà_x0004__x0005_ÇÙµ?À_x0001_QQ,Â?50r_x0016__x0002_?L_x0008_ye¹Æ?Xka½_x0014_ À?ôP_x000B_X­±?3R/íîÃ?í¬_x0012__x0013_C¾? ¨þ8Ä?T#úÔÎ£§?W6ÑÈGòÊ?¢&lt;üÙ¯?Ë!­\¿?µ_x0005_Nã3¶?,ÀÿQÃ_x0017_?VFax_x0016_¥?)ù_x0003__x0015_{u°?oú6ò?x|Q&gt;w+Ç?¤._#_x0006_õ¬?íU^Ùÿ_x000D_¼?Ù\_x000B_$Â?TD¢"±?¾_x0003_"¯ãD®?£á_x0012_É|½?ôH²_x001F_§?,$_x0017__x0010_¡]Ì?ÁÒ#µ^eÉ?_CöD¼?ËÜ·.9òÇ?òcw¯¢Ü¯?+ñá¢ ¸?_x0002__x0005_Ípyþ¡¹?ìtäß0Ç?ÚFÖ~3Ò?Àâ|t6 ?»¥d_x0003_¾ª?{Ç+îk\²?_x000F_n_x0012_jL_´?pvOý¦_x000F_±?r6%Öä»?ã.KQúNÐ?~p_x001C_Sè¶?ð¢þë¦¡?C_x001B_ã¦¡¤Ä?É_x0008_g.ðêÀ?UµÀ_x0014__x000B_À²?ÚÀ9çÅ?S'r(Áp?s.dæÈë±?¥ð@Ýx³?GAñ}¬WÀ?_x0004_ß0 Åùº?S5Ãäÿ¢Â?q_x0006_éc4È¨?_x0017__x0002_=_x0001_¥jµ?B¨öÎ÷?~±áy_x000D_²?ÚI/g(nÌ?CD_x0006_aË²?=| _x0001_Ä?i_x001D__x000F__x0013_|_x0018_§?Õ¦äæXµ?ßL¯_x000E__x0003__x0004_ïë©?¶pæ&lt;i¨?8ó`­_x0007_R¤?å£?¯_x0006_9Ñ?qLöQÜ¼?_x0016_õÒE½?Cfé·u8±?¡=cFâ¦?åÎ	?öx_x0002_×_x0016_¶?Ò"Úò^Ä?Þ.èe0ØÎ?Ù_x0005_P:Ê½?¢_x0002_Û©ÊÌ»?*ÚÃôBÃ?p·ðÛ°?gè_x0006__x000C_4Ë?íû.*_x001C_×Ç?Å9¬³_x0001_Á?11ÇYàÃ?Lî_x0014_¦ÝýÆ?@_x0001_¸¨ q¿?á"_x0010__x0010_HÂ?_x001D_J¼ó_x001C_¬´?çìHì?_x0003_n_x0006_ºEZ¿?´û 'Ç?_x0016_¦wcc(±?Å_x0006_éä½ïÅ?_x000E_5f?_x0015_WsÊ4¹?_x0015_V#qcÅ»?_x0001__x0002_ï¹	Ã80»?bmHëÅ?_x0015_2¸½?Ðu_x0004__x000B_§?Èè­K³?úTâê]´?Æ_x001D_%¥?¹\*_x000B_â_x0011_³?i_x000F_ÈbÀx±?SDM¼«®Á?_x001F_(¼ï_x0006_Ä¾?±_x001B_Ð_x0003_»[?_x000B_O:¤_x000F__x0017_±?&gt;8JµÇ?^_x000F_¾÷_x0016_??_x0007_']Î+Ð?2vqö¥C¸?Í!z¡¥Ã?õ '_x0001_¶³?íSç×_x0005_ôÆ?P³¥­?_}_x001C_ý_x0004_V©?-g7d²?_x0017_»_x001D_&gt;ûÈ?ÐÐúÐ&lt;À?´!.» ½?ÎÑõ_Ð&gt;?îÉz°¸HË?_x001E_(ßß±?_x001A_\g_x0004_OÇ?]çM2{¢?LM3Ý_x0004__x0006_ã¢?Uö_x0003_ø_x0006_V´?_x0005__x0001_Ñ_x0012_T@¦?ç^_x0016_z·¯Ì?L_x0007_Ý°?Tºâ½»?Å_x0018__x0013__£¢?ÞTÍ¹ _x0015_®?¦Á§§å0Ê?_x0015_J	}b²?_x001E_gGb_x0010_p°?_x0018_¼×Æ!¦?\võ5yª?£5Ñ_x0003_@kÁ?úÌULÜÅ?¦_x0011_G_x001E_ò?eÅ1@9É?ùK_x001B_k¶?\	nK_x0016_,»?ÀÁ¸v¨_x0002_¼?¤iöÑÈ?Ë@Ç(ÏW·?Òe	i5­?ø_ÆËN7?'ÉÚr³?¿jæ_x001C_í¸?_x001F_÷iº-Ï¿?V_x0004_â&lt;î³?¬Öà=ÿ«?ÃXtÌ?µ?à÷W]¾?èP_x0001_ãÌI³?_x0002__x0003_&amp;ªI÷È¤?¢ëJÿIÚ¯?rvÛ·½_x001B_®?A6'È_x001B_á´?ÍÙ_x001D_}­?°(_x000D_*9¸? ¸®C3©?Ú×¢Üû±?Óq~)·0»?Û¶G­Õ¢?¦ã_x0004_×´Í ?¶ÍÝö_x0004_¤?êiãÕÆKµ?/&amp;,²dÉ?*W _x001E_*¡?r_x000C_`*_x0011_Yª?!GCþîÊ?Ï_x0008_@_x0001_+öÃ?ÈX#SG¯?_8Sr®?y_x0003_uÉË?Ã#	 ñ}»?ºÔ tµ?&gt;qþ!2µ?Å#"µ'°?Üs¹¤?.ð±EhÍ¾?_x0008_¿é. _x0006_«?ÂªÊ_x0016_Â?¯2\®üx®?Ó_x0002_Êí_x0008_?õû4h_x0001__x0003_ÎO¬?eJãõÐ¤?ÃN¾Ö&amp;²?Ýå®ø¯?KøÑ´&amp;_x001D_°?Ñ¬$ÿõ?ðºÄE9_x0002_¨?&lt;I»_x000D_#Ë?SV@\¦¾?;Â\©,wÆ?¥I-Þwn¶?k{¢6_x0008__x0016_Å?_x000E_N¾!°ä§?À\é¿Ä?ìôÿ©_x000B_Â?QK_x0012_qÂÒ?yB\uz®?}_x0018_Z_x001A_,»?T5ØÄÄÅ?_x0016_Ze_x0015_#Å?¸BÁ_x0002_	´?àV{Õ¯À?øÞ0õß{¸?|=(·	?_x0004_ßp_x000F_âÓ?KÃ)ø¥¯´?­÷p]Á?¯öyñ/ª?:_x000F_ªË".Á?Î_x001F_Èþñµ?_x0006_&gt;Âv¶O£?_x0004_©_x0010_Ý¼OÂ?_x0003__x0005_¨®zì_x0015_µÁ?][C_x000B_ND?hv[À©?ó½Eþ´?z?_x000D_¦_x0015__x0016_Â?_x0004_e¸_x0004_ÞÀ?q¦+hò@È?I®ks_x0001_º?Wq&lt;Þú¾?S#¼?2&lt;¥0jq¼?ö_x0015_[#.m²?;_x0007_·e;á²?_áZÒ°?¨Ïn¸¦æ®?ÕyÜ_x0003_H¶?ª¦¼ê¸	¼?_x000C_%È!_x0002_ÂÂ?ïrÛgÁ«?SLØ]vÅ¶?Õëñ8Çt¸?b 2ð'Ã?*_x0019__x001F_"o¥?sMè¯ãÍ¯?K¯e¡Å?_x0018_´ÒÝ`·?b2¬?½£uå_x000F_3È?ßaêâU5­?jlàs_x0005_¦Â?ËQ_x0010_X_x000E_¦¸?ÛhvÔ_x0001__x0002_aª¸?ç~l#|¢?IK_x0003_&lt;_x001F_{¥?Õ_x0018_º_x0001_¥¶?_x001B_F5_x001B_lÈÀ?ç_x0001_B×?&lt;1:_x0005_áÂÁ?=iPc_x0010_Ê?î_x001C_®¦¤?îp_x0007_/³?_x0007_ØAýÅ?éQaóq÷²?_x0012_e÷¼°uÊ?A[R=lÂ?_x0015_¸â[±?jA_x001A_#²?Ù_x0018__x0014_@_x001B_Ä?Rw}å¯ÎÆ?Ê_x0014_6`3QÄ?c¡P_x0015_F¡?_x0001_ÀâTô\Ç?'_x0019__x001E_ó_x0017_¶?ì]_x0007_©»«?.®wÉwHª?7jÆ£¼?«ÂcÑ0Â?=íxÙ_x0017_À?¨ÏÓVo¡?&amp;³_x001F_#?_x001A_DOì_x0012__x001D_¬?IxÈÓ¿|¼?½:#%£?_x0002__x0003_}ÌâÚ¾?Ä_x0003_¥Ü_x0010_þÆ?Úí¦.Ïà­?1ÕÚÚ¬?8£_x001C_L.vª?_x0013_tXFn.Ç?äÚ=À_x000C_yÁ?p* ÍÀ?á»ÝF/e°?_x001F_1Z_x000E_7ð¯?­îed´Ñ¢?³adÎ&lt;³?_x0011__x0001_Úõê?_x0008_«ÓË_x001A_%´?&gt;uRò_x0011_¶?º{Á1É·?.Õ_x0008__x0019__x0015_Æ?_x0013_ÅI_x001A_3´Ã?kp¡¤Î&lt;Ã?ÚY	_x0019__x001F_Hº?³sãg_x001A_¶?ËKkÖ_x0017__x0005_»?¨Ë_x0011_~MãÀ?o%_x0012_´¯?«]:_x0002_U?_x0006_6^{©_x0001_Æ?)&amp;m_x0010_%á¹?_x001F_ºÚì^R´?ÉÊÉR6Á?ìªSËë_x001F_½?@)¡Ì@³?gÅ¡R_x0001__x0005_^_x0011_®?`ß6µ¿?w)q\l&amp;¾?ïû_x0007_ßþêµ?Ã"Ø_x0015_k»Ê?«ká¡_x000D_À?^ö}ú6k¯?Ó8VB »?_x0003_|x¥7Ã?;äöh§w¦?ðj­	zT¢?ò[@Hy@Á?ØK"ÏEo©?Í_x0004_hÂÕ&gt;»?°¹|¯½?u§_x0004_Ã_x000E_6»?ÜÊ_x0005__x001C_t?µOì|Ï?×³ÜÊ´è¨?^_x0005_cÛíyÄ?_x0013_ÊÈ_x0011_C_x0001_¶?}Ú#ïQÄ?_x0002__x0001__x001A_Ã.°?_x0005_uÜ[âÌ?	uëw_x001A_@¹?ÛK'#ÓÄ?ÜTY­¢?zUîç_x001A_s¾?Â2Z£«º?]cø+d&gt;¼?4_x001B_f_x001F_Å?(&amp;Í_x001F_Ö?_x0002__x0004_?8&gt;@?úþÚW!·´?_x0019_ûÔyK¾?ntãRÍ¶Ä?._x0015_²_x000E_k·?_x0013_Fh¯ßY¿?ü_x0003_o-Á?cS_ äHÁ?[µ/@ç+?ñ4«Ô~Ð?BYütk·?Kq÷°´?®¬{á'?_x000C_í£ë6³Ä?_x0004_#4å­Å?lsH¯ó¯?¿ù²cNÇ?ÖTê8·?q_x0018_®ÁB{¢?Z_x0006_ (¶?¦¨õ|?_x0001_rZ_x0003_Â?ÒP¬¨òÌ?¾0g_x001F_¼_x0010_?ÇéÈt_x001C_hÀ?zé_x0018_gA|°?p¤Ö~ª?6à½?ëNó'FbÂ?{¢_x000F_(´±?ËTì_x001D_þÄ?i Ì_x0002__x0003_ª?ú«92ªÉ?"OKÝª?	³e¢Ç?ÞÙîû~¦?ÕËÿÆ	É?6ÉæoôÖº?_x000C_³_x0005_ý(À?Ið8!2?ÍÂAñõ²?Þ_x0001_ÿPâÄ? _x0008_ ©@ ?x)ñH»Ä?óH è°¹?à(8_x000B__x0002_5³?lYéfå_x000D_À?Yt.D.¸?j%Y_x0014_µÅ?_x000F_úÐ¤­_x0001_?Ë¬ê¡_x0002_T ?ÅÆ·_x0006_çÄ?\=o_x001B_A¶?ã(6_x001C_±Ç??Yá_x001B_â?ä;í--Ä?_x0003_G¦5(}¬?_x001C_²_x000C_n8´«?¾^¨	?Æì$ð¶ÜÃ?i¾l·?_x001A_Á¿¿?[é	Jw_x000C_»?_x0001__x0002_ggº^?IÊ?*_x001A_@õÇ?wcÚK_x0019__x000D_°?yiêö¸?ÿ&gt;_x0017_S¥?¤X`~ÅÆ?ÌCØ_x0007_	¶?Ï_x0016_(_x0018_2Á?åLXÿ»?e{Ýyû¦?_x001A_Ýü¥Æ?f,m´Oó?YÔë`sº?½ª_x0010_ÄgÄ?õªÁ"±Ö´?í¿ëA&gt;ª?Å'ÙC~É?6SIÔ_x001E_¸?ºc¼òô¤?È,CÊH^¢? æ¯@?ËÆ&amp;;W½?òð8³Æ?+Ç¢#}?ð\À_x0016_·ê±?b(_x000C_u:_x000E_Á?|b©â_x0006__x000D_¡?°Õ1'Kâ¹?p®9_x001C_Ü¼?NI	á)¯Å?qÿ ôæ¿?Ö©÷i_x0001__x0007_q4Á?_x000E_4ø¤&amp;Ð?_x0016_)ÈÌ&lt;¿?Ùm_x0013_½»¯Î?T_x001E_Q_x0019_Ú¼?´Á_x000F_?qJ¾?uOVI°ª?_x0005__x001F_MÁÊ?;_x0017_°?y_x000C_ç_x001C__x0014_ð?ä°W	°?Ñ*_x001B_vÅ¶?.iG_x0019_õ¡?:_x0019_|i¤¯°?õZÓ´¡Ã?_x0007_m³_x0017_²iÅ?_x0006_]_x001B_³?·Ø®¬?ÊuÄyÊvÃ?B_x0015_Q.­×·?ÚÒ¤·?²¼¹5Jðº?`sïã3½?jºU«_x0004__x0003_­?_x0002_½²dxE¸?7þ62iÈ?{ÆËE_x0001_´?6$C#¬?×_x001E_KD_x001A__x000B_À?É ¹_x0013_V_x0005_Í?M¨Õ=ÕF³?OÊ_x0011__x000F_ðÆ?_x0004__x0007_¼ùHÁº?¾äÉ¢5±?ã_x0018_Ûéé_x0005_À?+qZé²?ÈíQ¡?a&amp;Ø_x0002_Ø[¥?_x0003_g¦ÜagÃ?:Ê®_x001B_j¶?øÔ³_x0017__x0006_&gt;¼?ÀX_µ§!Ã?£Æ-! µ?_x0016__x0007_SKoÂ?Õ}K,ü«?_x0015_úÙêâ®¤?2Ã7­¿Å?ÊKòéu­?-°geZdÁ?_x000B__x001F_K¿Á?h_x000B_0t¦?+õ©äTÉ?c]_x0018_&gt;_x0018_®?_x0001_2+åT¦Ç?_x001F_Ëº5-±?_x0010__x0008_ÜÓÄ_x000B_Â?Õ}3YD:}? òÒtÑ?(Ï»¥¶?ï··ßªË?#_x000F_òFøµÀ?mnf_x0019_®?s'ø5SÁ?3íú&lt;_x0001__x0005_Xp´?eí)ËÂ?_x0008_ûÇ´ÑèÂ?_x0016_ÅðdíÄ? LB_x001F_@Ú¸?5B+²]Ç?= ÂÃË_x0018_²?C·Ö¡^UÃ?_x0015_yð=%CÁ?à/Â|/V¹?aq_x001B_Uø-²?ü_x0016_ÖS&lt;_x0001_®?_x0002_ãp¿?+_x0019_êd,Æ?î_x0003_ÿµ7Ã?xVãe&amp;³¾?féö_x0011_ãê¶?î_x0015__jiá½?_x0005_H_x0005__x0019_ ¦?Niìâæ_x0014_·?àKå[~¶?më_x0004_É£¶?3-_x0003_OèÖÄ?·;ôØ±@Á?i71ßý´?Ö­ÐÇ?tkã%ÉOµ?¾SQ)?,¸?(ãÛ®Æµ?_x000F_ÔF	ãtÂ?GÅüÉÊ°?Ø×´7?	ª?_x0005__x0006_è*O_x0003_)o¤?KX(u@±?¼_x0004_nÇH¥Á?ò"ù_x000F_·?Bð_x001E_vÅ?3ü_x0016_&lt;²dÊ?ÆàO?_x0011_NÉ? //W£?_x0019_wMYî¶?Íå_x001D_×`_x000D_¨?yÓ¾íFÒÃ?2yX¡92»?X1ë_x0005_`^¤?¨Î_x0002_·vt?_x0002_á~Æ?Ðê@_x000B_ ?_x001C__x001F_Äg¡¶?ÅÂDOÝ_x0007_Á?bÄ£Yë½?Õtz8Ú¡?_x001E_T£F ?Ø|_x0014_á»Ö¡?÷¢ïµÉÅ?§8Ñ×á´?a_x0016_&amp;:{O¹?fC_x001F_¯Ô_x0015_Ê?_x0008_g¼¤Ë?_x0001_ò%Gh_x0007_¾?Â1vn¨Ä?}ÁaoÌÈ?·ÏfÂ¼¦?¯$Ø/_x0005__x0006_d_x000D_£?äµÜ{[±?_x0012_Øg(Ñ/Ï?|@6iÙ§?I.RæÉe¡?d²¯£Æ?vä_x000F_G{kÄ?ðÉªîe\Í?þ_x0004_öAhtÄ?;Õ£N,S­?¦;Ý¼^Ô·?¢[ðÒou¤?_x000B_N_x0002_û¾?¾¤Îv_x0001_Á?¡;¡kxG¡? Òqzê ?½l}A&amp;T?&amp;÷Dr_x0005_Á?ºË7 +_x0005_À?ø¨_x001E_Hþ­?ìRÔýø?Ðå/ãG¹?£_x0017_,º­&lt;£?_x0008_Ê_x0003_ã_x0002_G¼?æÅWq'¥?e´'Cb´?re[ùäÄ¨?_x0007_Rw^»? ÖC_x0018__x0004_%Ç?S¥noBª?$)°dµÚ³?F&gt;k?_x0001__x0003_p_x000B_àÄ5«?4_x001E_&gt;_x0007_Âº?w³Ìè¸?ÙKQ-cXÂ?|_x001C_¼´&gt;·?Þ_x001E_²9h«¹?Ò_x0010__x0017_D'¿?_x001F_NdÚ»ÙÈ?Ãà'¾º?07_x0003_3_x0013__x0014_Ë?Ah[ø°¢Ã?:¿,QÍî·?¤b»_x0017_?§¾?Ë_x0002__x0015_Çñ?ç#¥`Ë¢?Ô8&gt;í?(%ÈÈ`£?ü©_x0004_3_x000C__x0011_¸?Êc9ÙÕÙ?_x0019_©by7É?A/V»º?d;àö?|?=g_x0006_WÒ·?"up»Ö_x001C_Ê?R_x0003_ð­SÇ?_x000D_99d.º?Ñ_x0002__x0006_¨j°¿?ã@_x0015_W}_x0007_©?Nºà°Èu·?Ëîö?öYÀ?_x001F__x0010_¦_x0012_â¡?%gÁ_x0001__x0002_Kw«?_x0013_×Ë­=p¶?_x0005_8I??áþµò5-°?I_x001A_¬â°?ßE_x0002_îVµ´?ðÊ_x0017_|tC±?_x0008_Ýð/Á´?\_x0008_Ë_x0006_¨¢¦?(ªK_x000F_ö(¾?1;+6¸?äã°­$_x001E_±?=_x000D_ç;èÍ?ÏMñ_x0005_hÂ?ßúkr&gt;²µ?ê¸[	?5æú&gt;¥\À?Pi"­Ê?FeiýkË?S_x0013_/·Ã?_x0011__x001D_ñA_x001E_æ?¶_x001E_á··?iG`û_x001A_zµ?øø2àÃÃ?êðÚ(¡?!oÃ$9{Æ?rÉ¯Ìâ!£?·d_x0001__x0004_Sµ?o=Dã?'A&amp;¿î²?	Oé¤¦Ä?«ºÓár?_x0001__x0003_°½ælÀ?YÆ­Ù Ï?]_x001C_)ÐÖÛ·?]ÞYÅ_x0008_Á?Êå_x000C_ís¥?±õ_x0017_C+½?4._x001A_IÒ£¥?Æm_x0011_çaV?Ìy_x0001_=Á?PÅ=`_x001A_?Ô_x001D_ê3&lt;Æ?ù*_x000E_ÝÉ¡?J­_x0010_m¿¥¤?RSê¿Ýº?_x000B_£#±æ?¸&gt;þ¯l¤Å?Ù1ºu_x0018_Ñº?¿57_x0006_,Ï?7_x0005_Ð)_x0013__x0005_?_x001D__x000B_c$³?wQmh]³´?t4H*Ú³½?²_x000E_³&lt;Ö¾Ë?%Kò §«?Èy!¤?´nápmÀ?²l_x0012_nÓw¡?8¶_ ùwÇ?Ñ¡S_x000D__x0002_U³?mh¥n×©?e_x000F_+~qÈº?xû]à_x0001__x0002_¿¥?_x0002_kZ	?eX-W¶W?)\_x001A_6h´À?*¢R0¤±·?³*5¨:åÀ?h·}4ªÉ?bã«k_x001D_?·JøÙäî´?üÿûÜ²Á?!S8¶×£?a_x0010_NVÝ»?_x0003_WkÖ+Â?_x001B__x0010_©'Fn±?_x0003__x000C_BN¦_x0001_Ä?_x000F_%á_x0004_\V¥?Þ_x000E_ðZ»_x0007_¸?¤È¹4­Â?Êóc,Ø¤k?_x0005_îë£±?à,L·»­?×&gt;e«_x0017_¤?f&lt;&amp;_x0016_0®?éxiÕ_x001D__x0018_¿?Üeþ«·?XTË÷Àü°?CÕO½¶?_x0004_y§âa¯?_x0013__,ñ?bº¯¼?a`Fó¸?"I§B_x0007_ö?_x0001__x0003_lþÉç¿?`/3Ö5Å?_x0012_ñê§_x0015_¬?Ô_x0006_Ç`æ®?-]Þcç_x001F_u?vâå#Z¼³?§l¶Ã?5ö³YÜó°?ï_x0019_Õ²^_x000F_»?_x000C_d¼ÓÄ?dÀ?µ&lt;_x001B_õnÄ?xçÊG_x001C_¨?èiÄÁÃ?å_x0008_ù_x0018_·?íªÖh¶?zÒ©×I¿?T°uæMÆ?_x0013_8_x000D_Ä#³?5Õ ×¯ó¯?ØkPû?*²_x0019_TBÏ?_x0008_-áIöö¸?R_x0002_ªrGµ?£´(ÌCÉ?÷ýÆê9ì¹?_x001E__x001F_ÐO_x000D_Þ²?Xµk_x001A_n³?þ×6Úæk·?®!î`u¥­?3a4çÒd³?Ýõ_x0008__x0002__x0005_n+²?_x001B_Ö$ó¼?é®ì~hY?_x0016_f:._x0008_?J÷Rýä°?R¹aØv?_x0008_¡RÈ=º?pwÙêª?pIÝöÎ_x0001_°?Ì_x001E_$ô¹Ä?Ï¨Öþ;?!©ÌÁÿÀ?´_x0013_YPGÌ?IF§k¦cª?¦ÓiÎ?:8ÿ¸?h×µ ®,?1_x0010_µ\Ç»?uJJ&amp;+»?yö/¥Á?ÈÄXÉx¸?CÔ_x001C__x000E_§?_x0004_¢+G¿Â?%±²4³?àÃ¶?öÛ¢yu]¶?ç9Ù_x001E_S©?µ4±iÿIµ?-ÌÙ·!V´?`}_x0003_q_x0006_9?¼§ _x0014_	«?ä-¼!#ª?_x0002__x0003_	lJß?wï+^R_x0004_³?M¾ÈëÈ½Å?Ú=ö?{,°?kÃßá_x0001_­?Ó³¬ë=´?Ü	_x0019__x000D_ü?_x001B_èµ´´?ùX_x0005__x0011_ÿ¶?Æø_x0005_H~ ?n_x000E_óx_x0011_ò¸?_x0019_ñêj#­?~ð|ª³?R¶_x000C__x0008_ü¯?_x000B_¸XB·³?ú| ×©_x0005_µ?¶ú2q³¶?áø¶°ª©¦?I7ãqTÃ?Ï¨#Y_x0004_ ?×_x000E__x0007_t£?e²²ñk·?_x0010_L?,ß0?cÍtð=¦?µ-_x0007_P¦³?7ÏU½?DMÈz"Â?od_x0006_Ù=¦Ã?&lt;&lt;'_x0017_Â§?_x0008_ýª±³?2Imuä²?y»R_x0005__x0006_õ7µ?º^!êÀ®?(_x0018__x001A__x0013__x0006_ ?Ù_x0016_èÁ£ñÂ? _x000B_&gt;¶ª£¶?_x0015_ß_x0017_°ö¡?mV$9H&gt;°?_x001B_x³u¤?RnX_x0017_vLÀ?_x001D_p_x001D_æ\¿?K¢_x0008__x001E_o¤?ûïñ¡:°?j¯_x001F_wdä°?ª¹SaÄ7¾?^_x0017_·ýê®?3]At·?¤_x000C_ë_x0004_¯sÉ?SZ%_x0010_Ï?;_x0019__x001B__x0001__x001A_þ?_x0002_HÏî¬?0º7K_x001C_³?0&lt;DUa·?­móªI´²?¤YwP´Â?¸;Q?8};ª´?ÉèC_x000B_1³?Y_x0004_P[n_x001B_¾?ÅØ½EY_x0003_Å?w`kyØÜª?u_x0011_?í;H¬?)o×·öq°?_x0004__x0005_ÃüR¥[&amp;È?Gî:®?&gt;­¹ÛÜ¹?c¡Ûh_x0002_ú?£|~_x0003_1Å?^¶_x0007__x0011_À8¾?Õ¾ìd?|ÉËÑ(zÁ?¦q^ ØGÇ?_x000D_÷Þ_x0011_`Á?Ç_x0012_ÏÕÑeÎ?ÆN¢õ^¸?±%±äûÝ¶?÷C_x0010_Gb_x0015_·?_x000D__x001E_y)~_x0012_Í?¤_x0012_)vuÏÁ?ÃðUÒ¨?À¸µ¼¶?æk¯XÐ%À?ûnc¸³µÂ?_x0002__x001D_¸Óoå«?éU_x000F__x0002_Æ¹?Ì_x0005_NrE?åa±_x0005_çÆË?2_x000F_ÑâÝÇ±?AÆ.¼_x0001_ôÀ?	¡ÔÖ`?Éi@4ð¥Æ?À*_x001C_ScÃ¬?s´)s²?»_x0008_³ÏÁ?Üý§_x0003__x0008_f«¹?ù©8¨«?_x0001_V]1í5À?©_x0014_Æ_x000B__x0004__x0013_µ?=ÂÃäI¦?_x0016_¸í)[µ?ïº¶_x0013_Ê­?´W$Ûâ_x0005_Í?6ÉÐ­Ç?&lt;°9ÂÜ¬?°Xr_x0002_?ëNÚÇzÀ?J3e_x0012_)È¯?×:¥÷Â¾?{-'Ó¢?Ê6ÿ!(Ï?t¯­O£Ã·?ç£¸_x0001_´?_x000B__x0003__x0017_£÷}Ç?N8ÚÞÈ¯?ièû_x0010_&gt;Å?_x0008_SÅwíD?!A³_x0012_l²?_x001F_pýÔÂ²?TÓ_x0007__x001C_x®?_x0006_È×Y__x0003_»?+Íà%Sg°?W{_x001A__x0003_pÀ?`ó_x000E_:-¼?_x001C_è_x0011_ê4À?¿VÏ=_x000D_?¼?H_x001F_þ_x0003_®Ã?_x0006__x000B_vÜý_x0012_yÄ?ó&amp;8Ò?YÆ?Qez"¡Ì³?Jÿ8Ê®¼?DøÃ	¹_x0017_Ì?Á8uUàl?fD¨ÐÅ?ZQG©]_x001B_«?A·øj6´?!üÞN_x0001_Á?OwÈE,4²?Gö¢a&gt;Á?½_x0003_¥_x0010_Ê¹?_x000B_ÄSãZÍµ?RÜd«6_Å?âR_x000B_[$e?À'Y_x0003_íº?Ð©_x001A_Ä-_x0002_Å?É\ð~7­?ÛixIÂ¸?Þ×nêE­Ã?­Ý¡cr°?É©_x0004_â4Å?2þ_x0002__x0007_ô±?yì¸~Îì£?©_x0017_ïY_x0008_¹?y_x001D_Í1¡áÃ?fA3Ô	?§®,@õ_x0005_Á?D4j_x0019__x0018_Â?´#±8É?J_x0015_B_x000C__x0003_	Ë?_x000F_ò4Õ_x0018_V¹?#×ù·?e0©;NÆÁ?_x0004__x0011_S Å?ë­S5 Ã?ÏÂÎ_x0001_?½µÃV×Ã?fÂ_x0016_@_x001B_E?Þ_x001D_À8Æ?²3¾»õ¶?ÏåÛ¤bÉ?ÿ[£ÈOÉ«?_x0017_«?ê®µ?»ÝçöoN³?pe(ý_x0001_Ñ ?ÉOTë}ÿº?³KP°0_x0014_¹?_x0001_A]kµ?¥_x0013_ÆÌ_x0005_q?ø^,Ó8l?Ê`9_x0019__x0007_£?yÎ° b_x0019_Ë?}NÛ_x0004_¾?¦*ÊÂ0É?Ûâþc«?M_x0002_DðYL½?_x0003_Çl _x0005_ä»?«À_x0008_?Ç?_x0006__x0006_Fh_x001B_EÈ?~V«9ÒÄÊ?_x001D_u(zÞÏ?_x0002__x0008__x0010_¢Æ³ãÉ´?hc_x0001_yP4±?¸Hè!¬_x001A_Á?vÐÏþ§?&gt;xþÜU¾?RÒ¤é³¾?÷f ³6¿?«_x0015_çkóÔÆ?EÜ:¼·¦?*äaO¹üª?	}¾ öÉ?_x0011_Z0a_x0004_ü·?ÊyíCÊ_x0016_´?.É#ÔÄ?_x0003_îê_x0002__x0007_Á?&lt;_x0015__x000F__x0017_©?x&amp;}_x0014_»?qÕÐÏ%f¬?±_x0015_÷_x0013__x0006_¿?Íææ_x0008_4·¸?¯_x0018_¤_x0019__x001E_Ç?Á¡¸7­?³_x0002_ÝWÐÃÅ?ÝÃZLª?NId_x0016_Û?óÎ;Zùy®?WivÕ_x0005_§?2Lî_x0010_ÿßÂ?«_x0006_£_x001E_C¨?ÃDgÁ£¯?Á0;NóÊ?¯þÔÛ_x0001__x0002_ÒÔÂ?*_x0012_]G.¾?y_x0005_@¾ß¾?_x0019_Oòè±?9´Âa¼?ßå6à7&amp;¾?²Ô³ôw«?Õ)ô_x0013_÷­?2Ý0em¥?:©c!Ã?ÊB¯¦¦?÷úZuD¯?VTî&gt;_x001E_Åª?+_x001F_Cl¯?(ÔßNÒ×É?Mç[y_x001F_Ñª?`+VÆøÞ·?û¡ß_x0014_Ê³?/-?½®ª³?[Ä¿éáÞÄ?¥©Ý%~¢?]ÊSd_x0010_V±?_x0002__ôZ«B§?'º3vÜÄ?æ.¿?¼Ì½?öe_x0010_Áék¹?"i ?þEäY_x000E_¦²?6Z_x0018_Þ§?Öb_x0014_õÁÃ?;AæÒ7½?_x001B__x000E_ãü_x0017_Æ?_x0003__x0006_¼ô'_x0003_/¸?_x0002_=»¡T®?_x0010_9¹_x001E_Yò¸?7ã_x001E_/ïÆ?i_x0001__x000D_Å=ê²?¨_x000F_þ_x000F_Ê?²ô_x0004_JÇàÐ?ÃÙ:E¸¾?(_x000C__x0016_qw¬?]*,!I_x0013_l?ÿG6UÍ?Û:«-Ô_x0016_Á?¹ï³»QÕ?Äøß_x000F_óË?¨% b^Ä?¸â+û.ï¶?\n_x0008_ñ¼6Æ?&gt;ïSN­?V:öýÌ?_x0002_ÚëÝÐÅ?_x0003_Æ_x0015_ Ä?Å;#öUKË?Ø|@H°oÉ?£_x0002_!ßÀÿ³?Ýp5Ùà_Ä?ñIÍÄ?24¬. °?&amp;Ä§_x0005__x0005_¹?£ð Fè¨?õ·_x0002_¹°Å?/y À?_x0012_ùÛ_x0004__x0001__x0002__x000C_ç±?°f_x000C_ü½?_x000E_I&lt;? gþÙÑ!§?¼@bNTb²?K$Â8P¾?_x0007_ú®w@±?ò_x0011_ç×´9Ä?_x000F_ô4_x001C_¬²?¥1ÅÔ­"·?DãG_x0006__x0017_B¬?tkÛ_x000C__x0013_¯?3Ò¬4®P¶?_x001F_µ&amp;?GÁ?SQ)ã@_x001C_­?S9Km`¸?_x001D_ ,sA°?7¬ï_x0017_yÏ?B_x0010__x000F_±RKÁ?e»_x0013_ZÓá­?_x0015_D Þ{g´?Ú4ów_x000C_s?_x0004_ÙRh=¡²?®ÑÔF_x001F_­?EÊ&lt;_x001C_µ?ìÃØ¼æ·Â?±rßóEÄ?ÔîïR«?ùe¶¼wÚ·?îvõ_x000E_:ä²?Û;_}³?©vÃ¬°?_x0005__x0008_2_x0011_ÍFêl¿?âk/F_x000F_¿?fÙ¾oZ:´?È(Ú¼&gt;O±?QLo§'l¦?_x0003_6Ízß°?h_x0001_ÿóé?_x001D_{t×~½©?5_x001E_Ò´ó¸?ÓúÕy_x0002_t°?|_x000C_KPÈ?Ô0÷§'hÀ?ÃûÁLÑZ¯?._x000B_) Gb?ùæUD&gt;_x0012_À?|Ò´ _x0008_Ê?^{Ä¬¾?ól/_x0007__x0003_¹?lD·§|H¨?_x000C_üÙ§úÃ?[a_x0010_ø$¥?ÙéUäÜ´?n_x000B_¤Ü_x0004_%¨?n4TÅ*¹?ÚÂÃÍÜ¯Ä?æcÔ_x0006_¹É?aç_x0011_®ñ¿?OÅ±÷¼?öO©rû'Æ?¦MïJµ?Gmä_x001E_EáÃ?l@A_x0003__x0004_U7Á?_x0012__x0014__x0010_8Ð¹?AÀ®#ùÆ?È36©_x000F_©?_x0019_^&gt;_x001C_ ?´?_x0013__x0002_éñ1¬±?kX· ¯ÀÉ?nN&gt;±_x0003_À²?_x001D_Á__x001D_£?([Ðãäµ?´_x0007_|_x0001_øl»?&lt;WxÀ?/'1BÂ?ê(â~Ï½? ãÉÄ6À?õ½Ñ_x0019_Â?ÆwBä3+®?_x0005_·õ6_x0006_¹?©_x0015_Àãâ?_x0015_×ÔöÆ?è&lt;36¥?¦¾ÔÌ_x000B__x0002_°?b2­àç?ü_x001F_©äunÄ?µ&lt;_x0007_CVÐ?@gh_x0005_£À?lÚ(Ä1FÁ?uöFUU­?ÜÏ¤¢±?g¼Ç_x0005_¼®§?Cõº_x001D_'ÏÄ?ÖÞ­|_x0011_Á?_x0004__x0008_UÀÉK'»?³÷rGC³?+nÙE_x0011__x0002_È?Ì·i©(wr?,_x0010_Lko#´?&lt;_x0016_Ö1s£?uþ²Ë?B.[¶_x000C_¬?,YëW:?Èá¾_x001B_WÀ?_x0003_Ò®RLÂ¦?_x0001_+t9¶?Ê"Pü¢÷Â?_x0005_ÉñÊá¨?n_x0007__x000E_I4&lt;¤?+ñÖ_x000B_*$±?(®Þ_x0012_ À?_x0008_¼Aÿz«³?\£âaÃÜ¬?²L_I&gt;µ?_x000E_üÌþø³?£¯S_x0013_Áú±?åO_x001A__x0006_£È?­ë.8.ºÄ?_x0005_=÷qxN£?Ô8_x000B_wSL¥?¯&lt;_x0010_¡Ê?¡27_x0012_¢_x0016_ª?+ãxÛ´?E^_x001B_K¸?¸û×ÓwD±?e_x0015_Nú_x0002__x0003__x001F_?kfvmÁ±?'I_x000D_$_x0001_BÀ?¨|ÝOp¨?Z_x001E_¢% _x0015_Á?ËéH¥?õ_x0008_[C0?_x000C_e_x0014_Çiô³?_x0006_Òj¦Ô?`%}ãÍ?bGæè©?8	µ±?¿Þ_x0012_÷ Â?'²9£OP¾?~¨¹¥¤l»?lAG\£?'MôP"º?j¢=_x0001_¶?½þâX&lt;,Å?¯ÞvË½.??&lt;A¤PÂ?éË:;u?\þnÙ¨Ã?åôl©æ¯?_x0004_Äô¢ëµ?õ_x0012_J?üÔÕ_x001E_û³?_x0016_µìÛfÇ?_x0005_7³öd°?ñ$_x000C_ôÜÉ¼?Üt_x0010_Æ_x0013_{Å?ç ªó/µ?_x0002__x0003_EÕâõ2Ù?:ñ¼b_x0012_·?r\c9_x001F_¶?¾äÞtÑù?&amp;Ê«¯Þ¦?èÄU®6À?[w?È?+Ñ¥á¡?_x000F_º¾]KâË?«çU._x0019_+­?ïqíÉ²Æ?V fù ¿?á«_x0004_Ëýå»?8Z_x0014_£²?f¥&amp;Kçí¸?8wöW+mË?ÿ_x001E_ÅFÉO¦?ÿ_x0003_bË[_x0011_Æ?Áæ½_x000C_ßXÀ?o _x0012_oÂ¼Ã?ôÀN Í?92]Ð¨Þ¹?~¡õYMÁ¼?_x0005_¬¨K¯Ä?¯\X0$­É?øÿñ(6?PCëq¤]Ç?_x0018_/_x001D_§eÀ¶?@&amp;Ü_x000E__x0001__x001F_{?á	9äÖZÈ?Àq=_x0001__x0017_¢?EÔI_x0001__x0002_¼QÃ?_x0019_Ø4:lÂ?±phaÙ²?v³â¶·?Â&gt;@ú¯Á?_x0005_fnN¹Ï?øÅLJS·´?â_x000B_M$ÕÃ?+_x0015_ñåï¬Å?Á£&gt;¸µ¤?ÌqI9¥´?üü¬½?½öY{(_x0002_Å?ç¢_x001E_¶E«?&lt;vjR²§?\_x001C_=vª½?Ð3PÀÖÀ?äìë¾â±?W9Àr:«?t_x000B_è|Äk?Ñ_x0019_ååáG²?c_x001B_Gnì­Æ?'©_x001F__x000C_"ïÀ?Ò8_x001E_dvÊ?JÐjú|èÎ?CÓ"÷¡¡?þA_x000B__x001F__x0006_Á?_x0019_áîhÄ7Ð?)8-ÕA¿?Aa1i!_x0007_·?áVyR¢Ç?7ÍSô{¥?_x0002__x0003_f_x0001_L_x0003_RÙ­?á_x001E_µ¼i ?.A_x0003_)à·?iÀ%ÊØÖ?äåÓ1ãë¬?&lt;&gt;K¢ÙÞº?¿;_x0010_¶Íµ?\N R_È¿?_x0006_E\n ?Ú\Ã?-\c-xÆ?3_x0010_^JvË?èf&gt;&lt;­?ÒJélÅ?_x000B__x0016_ª_x0016_?_x0015_¡C¦?¿7TÑ*8¦?1×v5:C?k´_x000B_ÉÂ?¦*K¦Â ?_x0011_U5* ³?^ä/u´¼?_x0002_k_x000B_O¼Ë¥?¢ÙK&lt;ì?Ýâ«ÿ@G¨?UÚä_x0007_ÞÁ?õ7_x0017__x000B_î_x001F_©?Ý_x001E_rêµ?_x0015_"_x001F_bÐ_x0006_Å?QF_x001A__x001C__x0015_³?Þvç{Á?¯²_x0014_{_x0001__x0002_(ª?L©Fõ®?s²Ý#âÜÁ?¤(øêïÄ?ôÀ¡¥5ÖÏ?¸ODÁìÁ?Ì¢ünÔ_x001D_·?åÅt½ø±Â?tª) ÞÆ?p¤õ´_x0007_ª½?ØºT0¢ê¥?eª¦Ã?Å¥j»?_x0008_ÙÕ+l¹¾?&lt;Ø­_x000B_Q³?õ#ê_x0016_&gt;¼?nÃ_x0005_J_x001A_¼?ûÉb6ª£?+_x0014_qq@[¿?òáØü_x001A_k¢?},\?&gt;ZTõ_x001C_X£?_x000B_@¬¾`Á?Þ£æ¿ò?ßv»k_x0015_LÍ?$&amp;â?·?ÈÉ_x0019_7C´?a¤\Ãp±?ÓN_x0019_*_x0016_Â¾?U^ÞÛ¹?M$Y_x0001_üß´?1ÿ_x000B_VpÎ¯?_x0002__x0005_ýÛýMÉ_x0001_¥?M~Ó	¨?«pªÀ?Ú\¶mj^·?ÕÚ_QP¸?g·83è/¾?ôàÝ}.¼?ÌÝi¨ÐÂ?¨¦Á¾{ª?TÝ&gt;Põ­?·þ?M_x0001_²?%ÅþÆÜÁÀ?ÄÃ_$_x001B_¸ª?ÊKÏ¿¯ð¿?e§ùô^À?W_x0011_7¤vS?I_x0006_gêÄ¾?Ñ»Ü?_x0011_#H_x0017_Ï­?[ò_x0012_®ÍÀ?ãr§_x0019_¿Ä?|W~¾BN ?_x0012_i2û_x0003_zÑ?ê3_x0003_N_x000C__x0007_¦?Q_x0003_	µØe·?î°÷ît9Ã?ÎÁ_x000D__x0004_Âÿ¹?íñ *\½?¯ëùZQµ?_x001B_(ó57Á?ªS_x0005_µ?_x001B_¼	_x000D__x0006__x0007_Èã¤?îÜûi_x001A_;Â?,lköÞ«?´ãt¿_x0014_¹?éOìVó¤Î?%_x000C_~Ýo_x0019_Æ?&lt;¨Ë4Åþ·?m¬k+ìXË?ÞÇ_x0004_õ»Ê?êeÖ0Õc³?_x0012_¨H2OBÃ?îÃÁ$Î¨?gÕ8Ú_x001F_·?R\¬_x0018_&gt;·?_x0001_¤RLÞ_x0017_É?Yj:Ð¢?]+a_x0015_Jf±?_x0002__x001A__x001D_Û°¶¸?XÖ,»Å_x0003_µ?àáêz_x0016_O¢?l'&lt;_x0005_ÖÃ?y;kµ¾?Ö¢î x?Ä?E÷ìß¸?$VlÐi;»?+úµ_x001B_²«­?í¯]¯$î°?TÁÌø^ÍÂ?\wÊø·?_x001B_ð`xt_x0019_ ?	ÌFt?ëÝ]ëÀÖ¿?_x0001__x0003_O`lS¾äµ?È]Ó_x0002_uµµ?v]ÔÜ°+ª?Ç_x001A_:òFû¶?±&gt;ØõÌ?FOòF?îîh;½x¤?âÕ_x0007_ÉXw½?[\-?r?¥éè3Ðñ?ê_x0018_Ï_x0012_d·?ÎódAñ_x001C_Á?_x0005__x0003_Í9ý&gt;·?«r-_x001B_Ó ²?¾ôÑ(K!À?!bjYl³¤??._x001D_ô_¼?	zñ?Ór±?[wWc_x0002_À?jÇQu«È?¨&gt;È_x000F_&lt;p¡?§qpGü²?dÑÂ÷úÈ?þ_=1½P¼?;_¡ú_x0001_¬?_x0010_³_x001E_ËÍÉÃ?Ô×,RHèÀ?©B¸},t³?ÎÜ¤'ì_x000B_½?:&gt;É¥É?§ÛÇW±°?Juo__x0001__x0004__x0007_?¥s©³_x0007_¿?[,o¹#kÅ?îïÆ%ÿÝ­?À_x000F_ÛüÐ?_x0003__x000D__x001E_Û-Ä?b®_x001E_Ê|º?iÅË_x0014__x001A_»?çb+_x0016_wÂ?NÈ_x001F_P_@?®úép_x0012_%°?¨*¾f®Æ?wù¬®2´?]ãf^ñß¿?½lð_x0015_·ÆÆ?_x0005_þù¤¨?ýeÍãú´?²¡_x0002_¨vÃ?mßdÌH Ç?X_x0014_Ô£?_x0014_oÇêT¨¥?Æ0tw¢?L[íedÉ?ô4áOäMÅ?^_x0008_ìf_x001C_2Å?§°É_x000D_C±?jzØwo¿?çlP·ý¸?ÐS,hJÀ?_x0013_N­ _x0017_¥?_x0001_^süWß°?8øzé¹?_x0005__x0006__x0008_"7_x0001_oè£?¯_x0008_a¢8Ð½?X_x0005_:_x0019_­¶?c_x0015_6K¨¬?_x0014_ÀNîU¬?¾Î_x000D__x0006_¯?©þ8_x0005_ª¢?_x0003_:1´q_x0004_½?6diû@a«?tóÄê°?Ü-)ö·Ã?M!ì²ÈÃ?-;w,´?Êh¥!ØSª?_x001B_O_x0013_¿Íx?ÿ&lt;"/Ì¯?ÞìËl_x001D_¡?4Ê@1Ä?_x001D_^_x001A_¯ÒU?I0K	_x000F_ÅÄ?ãNðA?_x0001_5Ò_x000B_Q¯?*_x000F_£¡Íµ?-q?_x0004_kóº?*KP&gt;î;È?öÚk{_x000B_)µ?{"£ö_x0017_ÁÃ?æuM%«±?@gßE`¿?'­PåÈ?ï_x0002_£_x001F_¸pÇ?MÇq~_x0004__x0005_´ÄÆ?_x000F_* _x000F_®?û"×*_x001D_Z¬?_x000D_éùf4´?!ìDn%¾?_x0002_§_x001F_0Þ¨¶?_x0018_M_x0001_ïß¦?çG"¶?¸4h_x0013_×±?°&amp;$Üô?]fB_x0011_Ä¡?Äá,Zs¿?Â_x0016_x°Ó_x001B_Ã?%XQe_x0013_Ë?_x0005_¸3ißÀ?ùúæ _x0003_ËÁ?_x0001_Kÿ½À?ÀDè+_x0010_´?4­dÄÔ7©?Âw0,z¬?ê&lt;p¸ &amp;°?eüÃX=ö²?ï¬_x0014_F¸?ªnkÛ¬?êÕ2@\Ï?Ü_x0011_t®_x0015_Â?ÌVíd_x0012_¨?m&lt;Çv¿Ì?ú·üÇ³?8_x0011_ÞÌ_x001F_òË?î_x0002__x0007__x0002_&lt;U°?cw#uå½?_x0003__x0004_è,¹-5DÅ?T\»Í¾Æ?è)çBe¨È?-i¯$¡?ÔTLÆ_?WØ_´?K©Uä£´?7â~ÉnÁµ?;Ú¡Úh¹±?Q_x0016__x0013_ËâZÏ?_x001E_CÔ_x000E_ßdÌ?õ_x0014_à¦É?Â ¯_x0012_ª½?Æ8_x000B_$Ek¶?±ÞxÉtÀ?Ã_x0002_	¿D#É?²¬_x0010_m%âÇ?B­ _x0010_Xj¼?_x0008__x0002_ù.?°÷ñàa¿Å?uÚ_x001F_r¡×Ã?'þw!¹_x0002_Ñ?ªÔ=C_x0001_?ý'_x0008_ý+Å?ÿ¨Q)æ¶?XSÒ&lt;W?Ùw_x001F_g´RÀ?¡7#â2pÉ?à§1ëf¬À?$0_x0006_d_x0003_Ê?ó_x0011_L _x000D_ï®?_x000F_ðv_x0003__x0006_ë_x0002_¯?"¿Ã_x0004__x001E_UÑ?XC_x0007_êq|²?zÚR¯³£?2_x0001_TéÒÂ?Ê_x0013_QY%¹?zèE%ª?-i_x000D_MÁ?ªG@_x001D_¾?#b9×_x0005_j¦?À_x0011_¿½ ¤?(+&gt;u_x0013_»?àGüÈ?_x000E_î$Æ³?æ ÊÝ#¦?Wã¹¿'êÉ?sÂpe7â©?1)EO3*½?Ë^ÍZ£$µ?« ói*°?_x0005_C@_x0003_¦?uà'cZâ?æËßÆ_x0001_I·?è·óFÑÚº?áX(~íF±?&lt;Bè)tÒº?¡_x0001_d¹È?uËêOú_x0016_¸?F-Ð!áÀ?¶¶(µ¥?¡£¡U²ÄÀ?Qæ8Ç_x001F_º?_x0002__x0005_qZn¾Í°?uÊ_x001C__x0012_U¯·?ÏçöÚ|)Ê?_x0017_º_x001F_#Q_À?ü5Dµ#?¥E¨éKÈ?df±z_x0012_­Á?\ÁÊ¯Ãµ?úøâo;Ã?¾îí¡Õ¨Ç?ÚÙGV+??î_x0011__x000D_¶QÁÇ?_x0011__x0005_Oìµ?9ð_x001C_ÊcÊ¨?Ô_x0002_ïµ»?Øgå"öüÃ?ÕIMwû.Æ?0X_x000C_M\_x0017_´?_x0001_c_x0007_l&gt;·²?	ð_x000C__x0015_K¼°?6¸·Úéª?$á©+R'?'Ä1&gt;_x0003_§¼?þÌ¬it ³?_x001A_­LÅ«?x¯AhÉ?ÑâÖÅ_x001A_¹È?à¡Ü_x0014_S­?H+}ß#Ì?+ìÇÅ_x0004_ã¼?}ô_x0015_¼­ñ­?OjJ×_x0001__x0004_*²?øÎwÊÃ2²?»ðO»HÈ?iéï2R_x0002_°?}Ññ_x0013__x001C_Í?âÍßT?F6_x0011_RÓ¢?T-RÎªÛ¼?ý_x0018_§Ënc°?;_x001B_B-ßÂ?_x0003__x0017_Z;¥íÇ?©eOÙ]ãÀ?_x0005_cþþ¸¿?Z.o_x0012_º?³5ÊC_x001D_¯Ã?V²;AjÈ?1Y4þîÅ?8¼C_x0014_°[Î?«ÊYÝ­¼¿?¸¦ôéC_x0003_Â?4r_x000E_ºGqÊ?E&amp;ïl_x001C_ñª?ªÌæS/ßµ?¦n_x001D_µÄ?"Ø:#=³?Ú(_x0015_2h,´?_x0017_¦h@oÏ¡?MðcìBÄ?Ëèf,²?TÎÆ3æ_x0012_¾?PÂÃ&gt;_x0014_a¿?]ê_x000C_éÂ?_x0003__x0005_Þ_x0019_!_x0015_«È?¬,*Ü_x0002_£¹?¥WËh£?3·ªBFÀ?1ðõN¬ú½?_x0005_j¥gÜÎ?_x0005_ãº®Õ®´?Q³_x0003_uß»?¶PØ_x001A_FÁ?	ÎNc¸®?_x0005_-Ã_x0004_ß¶?þn½It	¿?ÚåõÆ?®?f_x0014_û]|)À?GH_lò_x0008_°?ó¾ìM6¡Á?9+_x0004_ºÅð´?w_x000B_.GÄ±?×á_x000B_Dºå´?_x001D_u{µ³·?S¦JëbÊ?)e¬·?¡M/ª^ÔÀ?ZÇ[b½?e.ñîtÀ³?^_x0003_ËÝË§?*_x0017_­I_x000C_£?¥Ö&gt;i*rÄ?#_x0011_yùlæÁ?/Ï¬_x0010_'µ?Q+B_x0001_]LÆ?:;\_x0003__x0004_(Þ²?H's!Æ_x0016_¶?ñä²Åut«?ã_x0006_6X6·??ùê §Ã?_x0011_Eî-NÎµ?²_x001C_wúL_x001E_?¤d¤^ _x0006_Æ?æÈP_x0007_±?_x0008_§"ië°¶?ýkìZ:n°?Á&lt;_x0008__x0013_õF¨?_x0014_ÏËHÖ'Ñ?Î«4ð&lt;ÊÁ?_x0003_	A''£?_x0002_pÎ«n'¥?^ð¹G§À°?è¡Éa)8Â?­Íþ_x0006_¨?o$×.H¤?_x0017_Ë-C÷£?&lt;_x000D_¾½_x0006_Ë?Wñ¬í»»Ì?_x0012_4n³ü¬?¨_x0013_¸sQ¥?_x0005__x0013_©Jr´º?&gt;Hm_x0010_É?ª_x001E_û_x0002_Ñ¨?;Çcä¡Æ?p*SI_x0001_?ßlë]3´?_x0003_kè_x001A_y¤?_x0001__x0002_	Û_x000E__x0010_ú£?_x0007_æGâþ¹?_x0001_f²ìÃ¢?àÃ¶)]­?­'[ Ûu?fÚpà}æ?_x0003_ÂÇ`Aû¨?\_x0005_n/»u?zþF_x0017_ôg?!g_x0012_¾§?ô»ÜÏz«»?å_x0010_aÃ4TÃ?·­¯ÐÁ?6ZÍQjó£?®.ûùÙPÀ?âÞ÷Âà·?_x0004__x0011_öAòµ?õ,2_x0003_9¨?t³_x000C_ÈïS·?tÿh²(°?åð_x001A_jôÀ?Éó_x0014__x001B_øoÅ?¨`ùB_x001E_Ô±?,&gt;^#VÀ?_x0003_®&gt;"Ç?T§(²_x001B_¾?ú\uû?]¨¼÷¨_x0004_®?_x001E_ft®äùË?uw_x0016__x000D_nÃ?Ó_x0018_þe:_x001C_À?Úïm_x0001__x0003_&gt;´?·% UDlÂ?£Î@_x001B_´£?° Ã¦^¢?µ_x000E_0læv?Äs·Ä« ¸?1ü	¨ÇíÀ?"Ú{Bé·v?}e_x0016_«´²?ü_qì¿¿?_x0001_`ÐR°?¯Ä_x000F_õL_x0018_Â?Î	I'_x0004_·?_x001D_RÎhÇ½?¸_x0013_2sÛû?ÿ{_x0011_ ._x001D_ª?¾Ç¾¤? µ÷+ý±¡?_x0006__x0016_«þ.Å°?ÓLîæá±Â?À_x0002__x0017__x001F_Óó§?{_x0003_fî¸Ë?s_x0004__x0017_âè°?^3ÿ_x0015_ÈÇ?§(D_x001B_É?Þîè\A¿?­fÎ=÷6¼?.®_x0003_ç»Ä?w_x0011_P©?AÊÿ_x000B_´?Üú²WÍô°?ï(7?ïÀ?_x0002__x0005__x0001_ë_x0005_n2ÄÆ?¥}_x0004_Cø±?*ÇDÕFéÀ?¿¥­Ü·?U_x001F_BÖ/À?Âµ_x0006_Î½Æ?k¥ËY+Q?dÖW2¥?¤ë]'¦­?rë©~Æ¼¿?Táã¡?ûæv°?Ãf_x0001_Xj¸?tzûp_x0017_·?_x000B_W4c5&gt;?xøóm­ó¡?æÛTÙ_x0017_£?&amp;Z&amp;à©?ÉØv_ÀÇ?ë¼¶Ï È®?ßww·Ñ«?._x000E_µÙ"¶?/&lt;_x0005_1gª·?Z(m}³?][_x001B__x000B_5@Ã?_x001C__x0003_¢|jc¾?ûÓ¯CÜo¿?¨"_x001A_±íÅ?À²Ý_x0013__x000F_?!-BÑÄ?_x0011__x0014_³Væ¼?ÎÅ2_x0015__x0002__x0003_D¢?ÅÿÞMÉ?s_G_x0004_P «?_x0001_ìÓFJ`®?_x0015_Q_x0005_Y&lt;§?å]_x000E_?îÚÄ?xOf±ÄÎÀ?««áJ»È?7:m0ýN±?¢¶°Ám?ÞÅ_x001C_+_x0005_«?ejÅù0¼³?_x001B_=û £Á?_x001D_ zÈx°?ÎwYò¢Ì?ê_x0001_X2AÝ·?y_x0014_Z_x0016__x001C_?äÆpKÖQÁ?Ü½Qpåð´?o_x0013_1¬?áMÖ¿aM³?1@äo?å_x001C_j¾?$_x000C_Mj/?SSGÅ?-®Å@B¨?)øáhKÄ?9¼/hª?ÎË¤aìÚ?ð&lt;IÆ`È½?_x0014_»e¼Íï?^ówsï¾?_x0002__x0003_+çVócìÉ?9þMÂÙÈ?^Æ£Ê?Î¿_x0016_8Ø1Ä?ÐèßDÕ±?_x0001_ûF&amp;Å?®_x0003_·|rÉ?â8dÉTJÎ?«=¥WéöÀ?´k_x0011_ö8Ä?_x0014_*SF÷Ð?±0Ï_x0008_æ&lt;´?cÎn¯þÓ¼?å¯YØ±¿ ?Ó]zâ1Ã?y_x000D_ËÀW¸?Öt¡Äi~Ë?¦ö_x000B_Ä-È?tÐ:_x000E_ä¡°?¯_x000F_C$¶½?YÔ&amp;_x0019_?_x000F_ÔÕS¯?_x001A_ûÅ(Ø§?ØCKHí.?¿_x000B_w_x000D_¤?KÓª­?!,7¿"È´?!w_x000F_'±?¥_Ý]½?Õý-&gt;âÜÌ?_x0014_.J,rÃ?¬.é_x0002__x0005_k·¾?`±[õÖ½?BY`r³?X {jÀd?í#â3&lt;ÉÂ?¤Èfu°?ý,«êÇ½?_x0007_M3ÿYò?_x000E_dK}ß"»?Ý×¢v´ØÁ?_x0003_H4~ÃÏÀ?Çñú_x000D_®Ã?£ubÓg	Ç?ÈÉgü_x0007_¡?ã»üf®_x000F_Ã?Ù_x0004_á{4¥?_x0002_Æ_x0001__x0015_xËÄ?fÎÑÙ,í®?ËÀ^ox?Ç)6qøT­?è_x0019_E_x0007_Å°Ï?_x0010_òj&amp;_x0001_¤?$R´_x001B_û?O_x0006_Ú;º¹?áî_x001D_¶¦®ª?y_ÁJÊº?_x001A_ü«ß¢?»]ìÚ0w°?`²MÉÒà±?^êL&lt;ñ°?çè­ûW¶?´ø_x0019_Éº?</t>
  </si>
  <si>
    <t>3026fd0a3b03dfb8475655a57611f0d6_x0003__x0005_Zõ_x001F_SóÐª?ºº_x0004_A_x0013_j¼?m²zö§?Û*_x0004_K»(Ä?|d.Ïí&amp;É?ñ²Æ_x001B_Ä?UûöK[ù´?_x0006_ôoWÆ¶?»(¿¡%©?cS:´-°?½´U0_x0006_í¼? ÿ9¤²q¯?gùÊ,_x0017_²?u:©Å_x001B_Ó·?²·6_x0001_Ö_x000C_º?iÌ._x0013_Ö_x0014_®?f_x000E_|aÕ±?	ª&lt;Ua±?\á_x0002__x0004_TÄ?Ì@Êl½?|ü"cnW¼?-óS·´´?_x001C_Â_x0014_«?B¨á_x0011_ ¢?¼×_x0007__x0015_c¹?=þ_x000E_+ÄÅ?ià yM7Á?õøõ9÷7·?_x0004_[ ;ab«?f_x000C__x001A__x0014__x0016_Ú¼?eÑ.&gt;ÉÀ?»ó§_x0014__x0001__x0002_!¥É?úGË_x001B_´?ÕHÅÝÑ·È?V×ëUæª?~³¾5x_x000C_É?É_x0010_}_x0002_~_º?ã¡&lt;&amp;Ð¼?ÔKv_x0015_Àå´?è¹XÀ?²ÜSÇ³?{ÏoSðÄ?}-S/Ç±?ðe­gjÉ?rZG_x000E_lÊ?tÀ_x0014__x0017_¢?:]_x0008_Ón÷Ä? rrg³?©_x0007_ç%º?Znåw_x0016_Ç?=°xpÎ?Å?_®ÑÅ(°?åA¢:o_x000B_Î?Â_x0001_²'Ã?ôôçï(¹?6YÛÿ±?+¯¢å_x0012_K´?_x0008_dÙ»&gt;òÎ?Bé_x000C_È?_x000F_êö»ë´?©¶?H ?ÕyQkëÎÃ?øýg nû²?_x0001__x0003_'©5CgË?×&lt;£s¿ß ?UØª1­_x000C_Ê?*ÄÅü"Y?Rÿ_x001B__x001F_`á§?Ü9³ýP²?Ó¨_x001F_ãaÍ?êì ó_x0013_?Ã6ÈT´?xõ_x0006_sk­·?0®Ê¾¢¤?¢ÀÏOÁ¢?ÍNØ|ßÂ?]L_¶ìµ?,_x0013_ðp:¨?c_x0006__x001D_ÕºÆ?î_x0011_Zü®XÃ?ryn|_x0002__x001A_²?Rh_x001F_=ZG§?Ck_x0017_w^øÌ?:k÷_x0015_´¦À?É2·u`Â?ô³_x0004__x0003_0Ç?&amp;²´t_x0015_Î?_x001F_öïÔ_x0016_ñ²?btÁÜ²¥Ê?Ä¤[þZÅ?a_x001E_ýÔ_x000D_Ä?OýG³?h¶wèXì±?_x0013__x0014_r@n8»?EýO$_x0001__x0003_A|?x­'²åÏ?ä_x0010_aHÂÇ?õ3ýÝÔ©?+_x0014_Jø'Ä?_x0005_B£TÎ?¹ÓÜÖ_x001B_¸?FÝn1¤?m_x0006_b_x0015_.Ä?ë¯pk'¥?\¤reýê®?_x0016_W÷«_x0016_³¸?"]	¾6½?xoÎaL¥?_x001A_OðT2_x0016_º?kàçLeº?Ôs?a»¡¸?_x0002__x0006__x0015_Y3_x0013_³?ýâ/5j²?Á_x0018_1_ðÁ?«#ÎÂý´?_x001C_³2Ö¿ËÄ?´3ZÇ_x000E_Ä?øQÄâ£?\f%=q(Ë?þ|@_x001A_ê¿¢?ö_x000D__x0002_É"ÉÄ?³Z@L_x0014_vª?1{tÏ±Ö©?5°´5À­?©é§÷á¬?%í_x000B_Ú½·»?_x0005__x0008_°ÄÊÀq?ÉÛÀ%cÇ?,Ý]Y_x000B_Æ?vÜ"_x0016_ÿJÅ?üí-%é´?U*ùºæD¯?³ß_x0002_ë_x0007_¥?lâ_x0018__x0004_Â·?³Ñftº¾?	UàÈ¥¸?XÁ²&amp;]¾?h_x000E_Íº_x000C_4¼?lPÓ_ÎAÁ?(yB»ZÆ?Z÷Ñ_x0015_@»?Ä_x0011_öÈzÄ?³ïÏß?ñ·?Í_x0008_;^ú_x0014_³?¡u_x000D_7_x000B_ª?¼_x0014_¥²IY¶?Yó_x0016_:î¬?íºF:í_x0010_Ê?_x0001_vu_x0006_Á?E_x0010_´XÈ¡Ç?5èÖbÊ_Á?1_x0003_sñª?qXÊã_x0006_s¥?!_x001E_ã _x000B_µ?F&lt;¨÷FJ·?ú_x0007_´ÈªÅ?ÍÑÅ_x001E_Á?Vï_x0002_Í_x0001__x0002_ ÿ°?¦¶I_x0011_8À?§	úNÖSÀ??ÔÑz_x000D_dÀ?5Ü/q~´²?âSÊYÜ»Á?§¯²¦_x0013_*Ò?qÄÇ É¢?¬!_x0010_êÐ»º?O3+§ô·?Âõýó/_x0001_±?ÛÔ{&gt;ÂÐ?©/¿?_x001D_ì¾?Ûï¹7®ª?(þ73.º?S¦À6!Ã?í²±ë}¬?µR-â¾ç·?¹_x000C_@_x0016_â­µ?&amp;a!×_x0003_qÉ?¸Ö=&lt;º?j¼§e'½?"¹)"_x001A__x001E_Æ?5b/_x000D_ô§?X_x0011_æ!×¿?uäó$H¬Å?ç¶b¿¹¼?á¥-pÁ¶?ùhX¯_x000E_Æ?Çß_x000F_¼ã§?ÒÓõ(^®?¦_x000B_@.|¡?_x0005__x0006_½É__x0014_²?&amp;ÿ	÷zÑ?úy*&lt;Ê?_x0003_POÇ_x001B_­?ÿ)vu"ª»?IÒýHò¸?p~Óº'ï?¡yyi_x0019_¸?Í­_x001D_íû¾?ì¼º_x0005_Ô`?q&amp;ó_x000D_HÀ?;&amp;ñ_x0017_ëz¦?Fû_x0001_lSg¡? ÙÞìXà»?|h_x0006__x000C_&amp;ýÆ?m_x001B_&amp;q_x0002_n?üÅÅÕp·¶?ïIÕ­Î?¥Gìr¨,º?¹Ù_x0006__x0005__x0011_­?­ojë'o³?{M¬_x0004__x0018_¸?^¿ÐåH_x0002_Ì?$­Ûãµ´?q¨F¹!?;!u1¬5¬?Ï_x0012_W_x001F__x0011_Ä?»:«¼¦Ã?Z©_x0002_¨? Z1mÿu¨?¾_x0007_zìiÕ»?QGb3_x0001__x0005__x001C_uÆ?Xºb¹îsÊ?QrPÖî¦?´_x0002_Ïc_x001B_ª?6Ñ²È@_x000C_½?_x0015_ùç_x0019_ä©?Ã ¢·}ò¥?¦Ã&lt;qo9Ï?n­xê´?_x000C__x0007_È`_x000D_?È}_x0003_Åyc½?«ÛÚ¬_x0007_&amp;¢?ùLä³lº?=ã&gt;Ïã³Ã?íÌ½ÆF?Ú¨ÙùI_x001A_»?Î_x0010_aå&gt;Ü´?y_x001E__x001D_6tÀ?9g_x0013_&amp;ùÎ?z_x001C_Ç_x001D_Ù²?MÍ¶(N¿?§ý!&gt;_x000C_§?"On¸(o£?Üêñ8Ì?k@´oÀ?ë`ÝîU~·?íD-_x000E_F°?²êf"Ó½?b_x000C__x0005_£&gt;&gt;ª?_x0016_¯Â_x0004_ª?ùÂS³£[¯?ÂÜ_x000F__x001A_µ?_x0002__x0005_`1_x000F_[3ª?yíÆÅ@?ê»·jv¨?øW©Â²VÅ?_x0012__x0008_Ì#*áÄ?ê*60 Ç?3)Ä?~uÏïÜpÁ?ùßºã-µ?µMè5_x0012_S¾?6_x0004_»é_x001F_¹?ÑÏôàÃ²?_x0002__x001F_,ß?@×_x0008_:A?Øþßà_x0014_Á?8¬³ç¤?y_ÞÌçº?è(Ü_­¶?£_x001F_M¶O¦? JYÚª?á|.G³? Ò#ýÁõ°?ÌDÀì¤?_x000B_a_x0006_pª#¶?¼A	J×$Ì?ç÷²T^¦?æÜ_x0007_7*B¨?ö±MwëÐ²?§W_x000E_­þmÃ?_x0001_s`ò9¨?´Y(_x0002_c¾ ?l_x0003_F_x0001__x0007__x0004_,¼?&lt;T_x0017_Þ¯_x0001_¡?_x0015_¿_x0005_òûû»?Â_x0003_y¿&gt;åÄ?_x0016_¾ÃgÀ¼?Òd´_x0002__x0019_À?ôfÕóÝÆ?ZÄK¬XÆ?qHÒL«?»G}Å?-¢ÆÄ/ð¡?úRWM_x0017_Ê?=i ib3¦?¾û@_x0010_Pê??GÏ]Ä¥?«$[/¦¿Ä?¼õó4È ?qÔ_x0010_X} ?«5__x0014_ý_x0010_¯?Qâ_x001B_+?z\^ÁQ®?æ4ÞðÏà´?^_x0019_úP°?ð	k³áJÆ?_x001B_z*È_x0008_¸?µa_x0017__x0019__x0006_£¦? Q_x0003_7¡?û_x0014_÷pM¸?Ôëê¥ ­Ï?_x001E_½üÑÃ?P¥j_x0017_é¦Ç?n_x0018_	gcrÀ?_x0002__x0003_Õí_x000E_µ_x0006_À?_x000F_¥òFGÀ?_x001D_8´0´¢?M_x0016_è_x000B_4®?Q.±¦ú?ÿ©u_x001D__x000F_?e_x001F_-ÒÝu²?^i|Ò»¬´?Ç¢k@±ü±?)h_x000E_N²?_x0014__x000C_·i¨Ò¦?2´÷µ*½?üôp_x0001_µÄ?´'s[Ù8¢?&lt;¯~§2©?¿Á§Gy¼?¾B_x0006_± ¢?Y	ÆÑÔ_x000B_±?¿N :ì°?Y_x0006_{æ_"x?ë}[©ÔÇ?,Å	®K°Ä?Rëcÿ¯_x0006_Å?Á£_x000E_%q±?Â_x001D_ï_x0001_ÆÚÀ?t³U­9Ä?ôñü³¸?ZÙFãÝ°½?§ýûwM¦?þê+1«?Î¦_x0002__x0013_Ä?ý]à9_x0002__x0003_²ì­?¢îò_x000C_é&gt;±?JP®µuâÀ?§xç´ÿ¸?ÔYvUÛ?ßÚV{'_x001B_¿?õÒú;È­?_x001D_Y_x0016_`G²Ê?Q­zÏº?_x0018_©å) Ê?ò¬;"ÞÆÆ?_x000D_-Õ_x0018_@SÁ?³Æ¼ö_x0002_³?åàS®_x0005_»?p8UfZ¶?ÇÆ_x0001_Y¦?ÐÊ_T¹?{Êê&gt;ÿÊ?ëÒ+¬kË?Á÷1¯?{pç)­°?AÙ$U]·«?C_x0010_pÚ·?Ì]Îx¿?_x0001_¦s-ÿ_x0011_¤?9îÞjÀ?ÖM\=u¦?-'&lt;ÉÆ? ¶ãkQ»?cÛz_x0014__x001E_9°?Ö[±~Iº?|¯ý9íË¯?_x0001__x0002_'_x001D_Ó¸½£?_x0008_Ç³·Æ»®?O_x001C_hÂ¤?/6_x000E_7½»?HÄ#_x000B_Äß£?hÈ±H¨c¶?ôàå?ÕÜ_x001E_È	/Ê?È~M_x0013__x0010_º?°&amp;Z_x0016__x001D_?È	6áºÐ?ÆbÆãø_x0014_³?uGHvÏÛ´?-JVÒóÅ­?[îë_x0014_ç¿?_x001E_Ý&amp;`þ	È?øêW¤Á­?ÁÞµ´«É¨?q,q_x001B_Ã?æÀÕq¬¶?Ô_x0004_I+}µ?ØØv°_x0003_¬?B.}K_x000F_´Ç?_x001C_¤¼D7H¿?¥EÍâ¡GÀ?ö, ¶À?µ«|NXå½?(¢_x0008__x0019_fo½?¹)_x000C_Ì2®?§æ?_x0012_Ï±?±FíVÔ_x0007_°?(«Ts_x0002__x0004__x000D_M¶?)×Z±õ_x0006_À?T²_x0003_sé¸?Ðo_x0006_@ãµ?¬¯@Ë£©?Ô_x000B_¼6ÁÍ?äHö;Àò¶?Nää8óp´?`_x0002_U×¹? °½9R7?ï_x0007_¤_ª?Þ¥dµPÁ?W¦Æ_x0012_!NÌ?«U®õ_x0018_î?æ*Å (À?rÀR_x0010_¯ÍÍ?ib¬_x0015_ó=À?±P_x0019_iäÂ?ÌÙ5³2éÎ?}ZÄ=Bm¢?[,í_x001B_e?Y($Îñ«?ðx_x0002__x0015_°?}±â¯é¥?åDaOrÂ?ÒÃ|_x0015_.S·?t¥_x001D_¹ý¬?_x0012_a2ßÉv?_x0003__x0007_MJ°?Kîm8ótÈ?|ãÄ_x0001_NÊ?ïúl¶?_x0001__x0002_ &gt;õ¾¨É?ö·û!Û³Ä?åk~¹?±_x0002_Ì¿}*Ç?GÏ`_x0005_·_x0012_®? ?,TB²?_x001D_¼å7È&lt;? _x0003_ ÌÄ®Â?KH_x001E_íßÅ?;©\ª¾õª?DbÓý{¸?._x0013_ôkJÂ?_x000D_\dQú$·?D_x0012_Ã_x0016_Væ°?_x001B_W+ò_x001F_Z¼?_x0008_[+½_x001B_ßµ?åêß?P_x0015_M¸_x000C_±?\Írû¸Ë´?_x0008_Uø_x0019_Zµ?`Ï&lt;Hq'Å?_x001D__x000B_t{_x0002_·p?QTP½½?½ôvÂ?Í9_x0010_× ?R¨ß+1Å?\è_x001B_Lùù½?ïù¸&lt;Ø7¤?þÉÑ7°?_x0005_¿EPÆÐ?_x0012_Ü_x000D_QKã?!Á_x0004_a_x0001__x0002_8_x001E_°?_x0006_Ñ,/~¦?)_x0004_WÂï°¡?©Ö¹}¯^£?ªYó_x0004_{ð¿?;cº¹?VgÊ-¬?"·Ï¨_x001C_#¼?9_x001D_0íË¸?vö_x0006_ºj¬¹?ô_x000D__x001F_+_x0004_±?UÐWË?_x000B_ó´_x0002__x0011_È?_x0002_9Þ¶5±?_x0003_6Ëæ®?4¢_x0013_Ó­?ÎÒ(_x0004_È?_x0015_+IçÒ4Å?èÚe_x0011__x000B_®?jAëÎ?ôËò_x0014_^°?@¾¯&amp;³?_x0001_l¨/À?&amp;!_x0017_T_x001A_ü?ªÞ*°%´?Õ6óÐXJ?¿_x001D_Õ@¬³?¶»Í%_x0005_3¥?´lÉÙI6½?+7°dlæ²?Â³¿ÕÅ_x0002_Ï?_x000C_¦Ô{ÈÒ?_x0001__x0003_kftþ­?ÕÕÈ_x001A_ÕÉ¼?:cä®äÛª?¶_x000B_¯íêÃ?½æ¸C_x0012_±?-	I_x001C__x0018_«?C_x000D_ù]Ó_x000F_»?Ð¬_x0017_EZ°Ë?5áë[°?=¢_x0003_66FÇ?ºiÐÎ ?ÿ8'_ÒPÂ?¾'Ù_x0007_.²¦?ç_x0019_ÁÆë?&lt;¼¼Oòâ¬?I4Ëéñ´?,é_x0015_JS«?Y_x0017_k¯_x0014_n·?*áNqù~°?WªÌÉe_x0005_¹?_x0013_³2_x001F_à|¯?\Pä®´?Êá$·§?E_x0001_A8?ñKtê¨É?n_x0018_ï®?²Õ _x0002_+wÆ?¢ûA,·¿?+/uÕ\CË?	M`m¶?b[_x000F_ó_x0008_Ç?9"ò£_x0001__x0002_tm¼?çqIÊÍCÁ?Sçz6_x0017__x000F_Ë?h_Ûçd·½?Ó_zÇ©í½?´vnàÂ½?jÿRý_x0003_ãº?=2h_x0003_sd¤?[eä7Êr?ì»_x000C_½µ?¥3°tþ­À?_x0012_*;Øà °?ð_x0002_Ð/_x0007_¶?¥W¦¦M®?Þ®Á°?bC_x0001_ù1b°?¬_x001D_`[!¿? â{Â?µ²Ðx0eÁ?Ê§¾ç_x0008_Zº?_x0016_ô_x001C_¯?5­?_x000E_RP_x001A_°?V^_x000B_²wV ?Û_x001D_W5u·?n_x0016_óÞN§É?³bÔv}MÂ?	$Ýú_x0002_å¢?µ¦GUs}t?º_x000E_Y_x0003__¯?_x0012_ð o_x000F_6Æ?_x001A_N~Z_x0005_m»?º»øÇ_x0002_¾Â?_x0001__x0002_tIáSX¨?yÈÆ¬ëÊ?_x0006_Ùmìm(¶?NóO_x001F_Ð?[Í£´Òð¾?AýÌ ±¼·?[¿_x0001_'"t¢? Þ_x001D__x0002_~~Æ?N&lt;Y_x001B__x0003_¶?Qí#÷¶?uH&lt;vµ?õY,I»?ëG	ÊûÂ?_x0018_«^xÇ?NÔK_Ì/´?#v÷Ý_x000D_¢?µ§Xµº?ÞÎ­,ð#Î?¤ðFoZ¡?ú¶úýD×¥?cú_x000C_iÅ÷Ã?_x0007__x0013_ïÞêÍ«?g.µÔ]Ã?5Ö77	·?¢àO6j_x000F_»?ICÕÔôØ»?2«èÊ?ÞË`¡³?À°H¯³¸?3Â»!r±?ª÷_x000F_ùk'½?-k×õ_x0003__x0005_)v©?"tÆ³Ã®?½a²æ±??v_x0002_O&amp;ñ¯?_x001D_Asû_x001D_¹?u,_x000B_=öº?[I¹Gí_x0004_Ä?Àìi°¬?Úð2ä6Á?ZÈ_x0015_¼IÖÁ?Rö&amp;ë0¶·?IB¶¤Z÷Æ?mË_x0013_ÕÀ?_x000B_ÍVú°ÁÇ?Ï­_x000E_²8kÇ?vÕ6÷Â_x000C_²?ÔTNc¹?Ù'Ç³q·?~æµÛ?Û_x0003_ê¬¢?_x0006__x000F_{;ÈOÏ?Ð_x0004_Y_x0001_´Á?ä+Å~_x0011_&amp;À?3Yò+¨æ¸?_x0003_¢Ë×®¶¹?_x000C_Ä_x0019_²Ï/µ?×_x0003_Êb_x0002_@Á?¢`ølÁ¹?ûöÀ_x000B_$Ä?Ý¨`_x0006_½*À?ÞN#_x000B_U­?sã_x0012__x0007_Á?_x0001__x0006_` r_x0003_&amp;±?G_x000E_ìß=)Ð?kØý+q¶?c`_x0002_¼ _x0018_Á?® v rÃ?+§g_x001F_8¢?T_x0008_ñ`_x000E_Ä?i*_x0008_Å_x000C_°?r?ò§À?;Û_x000F_ÍÝ¸?µ{_x0005_i@_x0013_Å?Õ&amp;Áy±Ä?ë¢Eu]Ë?Ø}óM£?"Û-ªi²?e_x0007_øø´?ØÄG Ë¼?b_x0010_½H·²§?o£µ:À9Â?_x001B_FÄöÐ¦?Ù|o-¤¤?ï+h$[»¼?[m_x001F_!øÀ?Þ³%D8¹?:ïÅÑt_x0014_Å?{½óç?Ûr_x001E_e_x0004_eµ?ð_x0013_ài;Ý§?ØV1_x001D_=±½?Hê_ã{?È_x001F_ÓE»?ËAÊù_x0002__x0003__x000D__x0006_Ã?J*£Z/ù¶?KÓÓÇ&amp;ýÀ?"Ð#5m}Ç? U{_x000C_ÉÁ?_x000B_Si_x0017_²¯?x2_x0013_+é±?»çV;_x0015_Á?_x0001__x0015_ú)þÇ? 4qvh?§×_x0002_yy)°?#æ(YY_x000D_¬?_x0008_ÀVxÕ_x000F_Ò?ðÚ DMå¥?lrxøªPÐ?, 0_x0018_oµ?C_x0013_sH²°?kfª5êH¶?._x000C_´)Q¼?¦[LÝ¹?_x0008_Q)ê^Ç?z/æÓÃ?_x0006_½òðÁ?5øÝ=1a?*|îZlº?´_x0010_é8Ñ·?§Ê¡F:ñÐ?l_x0005_óF_x000C_§?_x0002_QÏ_x0007_º?$_x0007_µ¸ÝÄ£?Ç_ý"µ¿?¦ç_x0019_Å?_x0004__x0005_¯_x001F__x0003_ÑªÄ?_x001A_·îv£È?{r_x001B_Î¼«?êÊ©~\Á?I_x000B_¶m_x000F_'¨?(_x0017_§ÏÆ_x0012_É?·+JIÙý¦?Á¸E²óx¸?_x000B_±/#%Ï?ÚøÕJ÷_x0016_À?0N°rÉG¬?f0_x001B_3_x0007__x001A_«?=ª`_x0018_¢JÆ?¥¾º_x000B_Cä¦?çÉN_x0001_î¡?WPº_x0010_Ý¨?öU`Â?8ÖJ¨ð´¹?ÙIÔfOàÅ?¼ÜZ¾EK¥?êëÿ¦_x0008_Â?Ö_x0010_#Ú³?o3ø_x001F_¯?+ô_x001A_äEùË?«_x0004_TS_x001A_Äº?î_x0007_6°?áÓw¾Ã?WêôóHþ°?oIÂ§°?uvmÎêÀ?+_x000C_SÇ½?³_x0002__x0011_g_x0002__x0003_Oã?=4â©lG¶?_x0003_øJië ?¢oírÉd¶?`_x0010__x0002_Îh·?_x000B_ä_x000F_¨?Â{]_x001A_~Ä?ë_x000D__x0001_J´¥?l1¦¹?C_x000F_×´´)¯?±ü_x0010_í7}¼?üòø©kí´?Fö¸/öe¾?_x000F_4?W"4¾?5pÈÓõ_x0001_±?¸¶¼=s¹°?;ÙëÙLÎ°?½&gt;ðnÀ?_x0014_ì2 úpÈ?.òôö¼t¦?ÖQUîAÂ?¦iÉ_x001B_Î&gt;Ã?-VüÉýµ?(H:[?yAx_x0002_9?YG_x0017_»Ç_x0005_?á_x0002__x001A_se£?\&gt;ù_x0003_3_x0007_¦?á¿Öb`µ?u¼©V«?ñºúV_x0002_±?Î_x0014_eUD?_x0004__x0005_ ¼pp_x001C_OÆ?ïõ_x001E_ÓÈÄ?Rb_ªC¶?¨ª_x0002_!Y?_x001E_¸b¶Ñ_x000C_¶?_x001E__x0013_h_x0002_#Â?_x0018_X#.Q¶¬?#¬*_x0004_¼¼?w`·m´?-ÙìOÀ?jR_x0015_+?^ pÖµ?{ZJßJ¦?ùz&lt;0¨?,Óå*ºÎ?_x000B__x0015_Ò@b´?L'c0Ä?²_x0005__x001C_´¸²?)9_x0006_ú^Æ?Ê¯äD	¡?ÛQªóR&amp;¾?_LSð_Ýµ?îÀ°ÞàA?F&gt;=_x000E__x0002_°?½4Ð¥ª?WA7_x001F_£À?_x000D__x000D_IH¿¯Ã?áf_x0003_fªkÂ?'_x0001_pÕà2È?À`}¢KÃ?o_x0013__x0001_aÈ?EZ©_x0001__x0005_NÄ?ò;_x0012_¢_x0005_o¸?L^=H_x0016_±?r5ar_x0012_ÆÊ?¿ÇåÒ@¦?ï±&gt;|_x0007_µ?0ý®m·?_x0013_BIÿï¹?LÄgO_¼?TU_x001F_z©±?¸&lt;]ù ô³?¦bè_x001D__x0012_¸?guê_x001C_&amp;Â?3_x0002_IF¹?âlª_x001D_®;¤?O§¬éæEÌ?_x0008_¬ÄÄr.¬?v_x0012_oiöF?mí_x0001_ñ¦°±?±_x0016__x0017_¤Â_x001A_·?G:­'#¦?¤!#_x0013_Y±?_x000F_Jz*9Ã?é_x0004_&gt;à½?Û?_x0004__x000F_³Â?ÉÔnÎúº?_x000C_á_x0017_p_x001E_½?_x0003_fxã?#,×R\8¹?¢/x¦_x0008_!´?¼_x001F_Sß;ª?È=2_x000E_àÁ?_x0001__x0002_#¨YAQ²?S!_x0019_¹Å±?@BÝÜm¢?vÎ²-_x0002__?q_x0015_©R¼?1¼ÞPãN§?jár&lt;ã»?Z_x0004_äHQL¦?¿µeo°?ä_x000C_1ûÌ´?åÅ_x0014_Iºc¾?ýé~Èft? dr¤/£?ð_x001A_àÕñ¿?AÅú=´?S³«(U¦?áb¥&amp;K¶?rGtª_x0017__x000E_®?ümõÇ_x000E_(Ð?Cb_x0010_n6F²?dÞBYBñÆ?fÍeB_x0005_Z?Êxäô,TÌ?8êîl_x000B_D¼?Èb_x000E_E.Ä?_x0017_|_x001E_Ò\k£?K¢_x0005_¿?_x001C_893_x0019_?&lt;ÒÓÿ¬|?Úxô³_x0017_À?¿H¸øYÁ?öië_x000C__x0001__x0002_K¦?pÕßOu4±?!µ Þ¯Dµ?9´ø_x0003_´Û£?áÀ\_x0004_bêÌ?Æ¶Êp_x0002_ª?_x0014_2kÅò³±?^³¢­?' õVaÀ§?ß_x0011_áÖshÈ?Xs1_x000C_UÂ?j'Xc_x000F_Ô¯?á?_x0010__x0017__x0018_¢?ÎåÖTC5È?·'_x0011_×®?×79ÚÉ?ulà_x0003_ÚÉ?0ÖBhµ?°vöï¦Ô¦?¶\ÎsS½?-âØRµ?Ã?Pº¢)ßå£?§_x0017_È_x0006_²Ì?8QaEDÃ?{ðú_x001F_º?¨gW£_x0007_8À?ÿv0·G²?º@AY ­Å?_x0007_NRú\?8ÏÇÈüä?¼ÓígÐ&lt;¦?(ÃÆe¨t¾?_x0001__x0002_ìËàö¸?G´_x0007_?[°Ï?f¤-çùÉ´?_x000C_O'Áê?gðºSØ¼?äCO_x0002_lZ?y7¡)&lt;¬?XùU_x0005_Ã?2¥_x0001_&lt;_x0017_Å?HÈ¤_x001C_êÂ?.b&lt;t,«?X{ï;m0Â?A_x0015_%Jîø´?¦íÞ¬A»?_x0016_%/Mä?ÌN¬Ïå×?SRINpÇ?£ã×ò{ú®?ØÇi{ÕOº?É«§ÛJqÀ? ÖA¬·?_x0013_%íÉùÈ?°È_x0012_î×_x0016_°?­Ãz¿»?_x001A_·_x0011_áå·?©»e^!_x0005_À?b_x000B_-îõ¢?öÊ«Hþî¥?Í_x0017_r_x000E_Ù_x0014_À?O Ð!RÃ?¸_x0003_6½?8¼r_x0010__x0003__x0004_aÑ»?ágWèO°?¶1pç@ãÂ?tvÏLË@¯?a°ûÉ_x0007_~º?ó_x0018_Ø]Ç?|­	_x001A_lÀ?  &lt;_x000C_Ëº?QÞY\£»?LqX#j_x000B_¾?ú_x001A_æ_x0007_÷?ÑÆäq¼?~n_x0001__x001F_VëÅ?Ã;nQ¿?6)_x001E_Öà°?Cd&gt;¤§?|C2Y¹_´?£á}­³?èùP_x001C_ðÃ?&lt;=_x0019_ÕE¨?ª_x001F_"÷ßÌ?)P_x001A_ôî_x0010_¿?p®I_x0002_³?z:Î$§?W7$j¸?jXÝö3_x0007_¢?ZíÌ?íi\·ÜU¿?_x000C_è|Dº_x0006_À?á`Þ_x0004__x0019__x0007_?)_x001D_;dh_x0002_Ç?!ýI_x0015_¤Ð?_x0001__x0003_®8=ÞõÄ?Õõ¯ÅjÄ?_x001A_CI¯Q©?ó_x001B_½OÆ_x001D_È?_x0015_	_x0017_«õm£?Õw?Ý~Á?{gnZS°?dIMëüP?__x001E_:&gt;Ñ_x0018_¸?è1ºÑÙ_x0011_?¿_x000E_ýø_x0003_uµ?'ê#ÅÉµÊ?mm_x001B_Ñ°´?kx$0&amp;¶?q	g_x000B_4"»?_x001D_G_x0012_$5Á²?e_x0012_òI,·?Ë®odö?º?Oöc|Yª?_x000C_¿Wr=µ?|öhpí¨Ã?£~_x0016_T}e¶?úø_x0002_cN×³?±¬6:.¸?_x000E_ZEöìI»?_x0013_°wð¼î³?JD_x0007_/¢Á¤?!s_x001D_Æ_x000D_tÁ?¯ò_x0013_É&amp;¤Ì?T	xÕ·?¯4§¢\¼?p@ê_x0001__x0004_×&lt;±?#Ô_x0004_"ºJ?Ý_x001A_O_x0010_S?&amp;g_x0002_øM,Å?sw¶IÊ?lògDñ·?qó_x000F_W_x0008_®?¾,åßÊ?	ue[­[¯?Ë½ÃÙtTµ?h°E0Q_x0008_¨?s´ØÛ¯_x0003_¦?®_x000D_º±Ä?àõ¡Æ?¬XÔ )_x0004_?q_x0004_Ëp_x0007_4ª?&gt; vp	¥·?¦p,½¼5¤?´¨Z´£?d?Þ.á_x0006_²?½ÎÚBj©?Ì)¨þòÇ¹?¶²Qu_x0006__x0013_¦?þÃ&amp;Éí´?¿ ç±K¸?zÔ:àC_x0011_º?_x0011_ÀËÅÕ¢Á?){1½øÅ?9+_x0006_&lt;Ë?_x0008_ÇØÄ?Ù¿ÕÙÜ_x0014_?_x000C_|³¯¶?_x0002__x0003_o«_x0012_9_x001F_ó¨?¡¿û;	ÁÁ?lÐ³´Ä¼?ð:¶Å V«?Zª`Ìx}¥?_x0007__x000C_ã±püp?§~ODá_x0015_¿?îÅ_x0003_O.©µ?_x0017_Z(pp¿¾?¶_x0018__x001E_3Eâ°?÷FãKjÍ?ªPýyÎ·?â(*_x0012_#?æ¤0x_x0019_¼?pø^Æ²Ó¿?ÓÏV,C@´?Y¸U:n¿?Ö_x0006_JÊ[Äµ?_x0007_àu_x001B_¶Á?#A®+v?YH_x001F_RÉ0Æ?âñ_x0016__x001A_Å?å$¢J½­?ÅÉíi-?æ§¼jÑ¸?±ðì#¡a?_x0005_ÿ®re¿?ô÷ãb_x0017_¦?¹[D_x0007_ç_x0006_Å?änÈdÍ&amp;£?(õê¿_x0014_Á?ûÓ_x0001_6_x0004__x0006_'_x0005_¬?¯_x0004_!@JÊ?úW¢Ðg½?[_x0014_&lt;_x0003_½3±?ó×8ÄÓDÊ?Djâ§Ã?á_x0016_*Åæ0?¼f_x0002_a,_x0017_µ? ]Õ_x0001_Ò?îM´Ï:¸?2Ú_x000E_CdÏ?è8óýÃ? ã|_x0007_å#¦?L7~¤÷¼?T_x0001_+ü1Â?Ìý3_x000F_b ?æ¶§É?ìóæÝþP§?ÁEt/Fi°?_x001E__x0007_Ð}«Â?ôüÏf_x001C_z¼?õ³ã÷àjÊ?^=&amp;_x0001_´Ì?_x0003_$_x000B_+_x001D_:´?_x0015_ÀÕùy»?_x0017_y Ï?/_x0006_ÝÃ?¸5Y­Ç¸?úÀ¾?5%_x0019_ræ´?)¡_x000F_$Øã«?Ç×Ì3£?_x0004__x0006_No2ß¸_x0019_Å?nîëæÎÀ?æ1Ãk_x0011_O§?öö _x001E_ï¢?ð_x000E__x0011_½9_x0006_±?búÚ¬_C?ó|Ê_x0017_OuÀ?ÒäTqä"Ä?©¹FK¯§?¬:¿JPH¸?à·@?ï¡?_x0005__x0002_Ü_x0001_&amp;_x0019_«?m_x0011_Jå_x0002_I?r_x000B__x0003_^¿l¶??Ë·_x001E_°=Ä?_x0019__x0002__x000B__x000E_UIÀ?z@_x000C_lÙz®?z_x0015_·/_x000F_ë´?Pe§úª_x0011_É?IÖr·Ã¡¸?\»0¨?C[Ò	±¤?°_x0016_b_x0011__x0017_Ì?Á@R§Ã?&gt;fIe_x001E_¤?}å_x0014_Â·?_x0015_sÞ_x0005_ØØ³?`\¬híûÂ?ÒGl_x0003_ãÊÇ? ÷L»?_x000B__x0008_b+5ÇÄ?[_x000F_+_x0002__x0004_¯ª?ßH¬u0`È?¿ü"[·k°?Ç_x0013_Ô_x0007_0s¯?~?¸e_x001A_°?'_x0018_¾_x0014_+º?$H@&lt;q»?6Í&gt;|3Ñ?_x001E_ËÆ÷uÚÄ?"m¦H¶_x000B_¨?@ù\pr{¤?!R,´è£?jqÏ¿­_x0012_À?_x0004__x000E__x0003_E¼?3»_x0005_ÆÑÄ?àqÁ½?_x0012_»?/o@ífs¼?Cø_x0001_¦_x0002_ËÃ?_x0006_çâÍÏ?w¨7ïX_x0005_Ã?;þæzN§?øt©«I°?O_x0010_/Òk$Í?Ú½-Í?_x0011_u_x0002_rýÅ?¥_x0007__x001B_ÐæÎ?ì*_x0018_Åâ&gt;³?t*_x0002_Cÿ¤?×_x0003__x0011_	zÆ?É0å_x0004_¿?{uñ¬À?§©UÑ_x0018_Ã?_x0002__x0004_/2$_x000C__x001C_[³?7_x0010_N _x0003_?½?_x0017_­ïn?ã¨?3_x0015_Ø=ZÁ?U9EÁÏlµ?s_x0019_!_x0012__x0015_©?"}tR²à«?t`:ÿÃ¯?;ºõ%Â?_x0019__x0016_UÀ´?_x001A_»Üºµù²?Ix¹ÍÛ³?_x0011_wSGâ_x001D_¢?Èé¼_x0014_ù*µ?"ß&lt;°.½?_x0001_dVw*©³?ë`·¸'_x0004_Â?ä:Ç!¾Í?m{ï_x0011_mp³? ã_x0018_%¿?4_x0014_M&amp;¨?²C_x000B_²&lt;Æ?ï·_x0001_]=/·?%k|ØÒ´??,U_x0002_bH¢?Ò÷`è¦?Å+ÕÆÉÐ?øëÓ_x001D_×¢?©z8èª?Îª!½¾?ûO²_x0019_ç£¬?à_x0016_S÷_x0005__x0006_^JÓ?IÊ­¡^½?RB&amp;µ?ùÑ;°uÀ?{¹ë¶Ê?ò!w±?_x0004_±_x000F__x001A_EÁ?0Ä¨Å~¶?_x0010_ýWîf2È?Æ©rB_x0003_K¾?W&lt;6{Â?ÚÃXS8Â?$&gt;6ínþÁ?C_x0006_k`Á?Êc|[¹À?o6_x0001_á_x0005_Æª?Lê_x0007__x0015_ÎË?_x0005__x0011_yÉ-?Ò;lqa ?§øpwÝÍ¶?åä²qæ¢?í_x0001_Ã°÷_x0007_Ä?*(×\ÈÕÂ?_x0002__x000D_õyÃ?Åä_x000D_hw?ãÊ ¢Ã?9ºð_x001A_?ëz_x0003_0R´?_x0003__x0015_úb­º? ÎÍ%«¼?_x001E_{2³,	´?¤Ñá_x001B_?_x0002__x0003__x0016__x0013_1_x0001_C,¾?_x0002_ÊþSD°?X_x000B_®fîá½?|¤ø3ä³?mÛ3_x0011_²?S/ØÿQË?_x0016_1àô_x0018_E¨?÷*3+»?ØÏF µçÅ?w&gt;¤\?)Á?¦_x001B_¿?8¼ë&gt;VË?&lt;;ß_x0016_Æ£?dÆ_x0003_¼¥ð¥?~ÍÈ7h°µ?½G)êd_x000F_È?¬^_x0016__x0011__x0016_¾?4_x0010__x000F_0dÇ?"üÀv&gt;´?ìÄù9Ø&gt;¬?_x0019_sÎ_x0019_?Ú_x000F_.2zùÂ?ï,,¸ò&lt;?XjíÙ§¨?¾R½ý¨Ç?w_x0005_ËEw¯?^ú¥Ú²?R*mÆ`|?°_x001B_ÆÄÂÀ?ÄöÂóW?øìÜ­?`á_x000D_ì_x0002__x0003_íº·?ÍÆ÷b»¨?¹8Ó_x001D_ÐÙÁ?(_x000D_^õÈ?é_x0006__x001C__x000B_¦º?$_x001B_þ_x0019_t¨²?®q¹Ò¹'Æ?Ò¥Öã¾?&gt;C¬îÓµ?_x0015_ì$/·¶·?(($»?Ü­~Jq6¾?¶¹z&lt;Xð¶?_x0016__x000D_»FÃJw?!_x0016_|Ï_x0017_½?×_x0007_ä¼¸?Eåç×_x0006_=º?ç$¼ × Á?G_x001F_nøÄ?s¹õXÁ©?_x000E_Ô_x0010_¯_x0003_»?gkKÕÁ?À¥P4_x0011_¶´?Ì_x0012_ÒBaÉ?(ßYÚ_x0001_!Â?_x0008_6s*¥§?êæ´_x001D_è.½?¼_x001E_§¯ó·?\u&amp;±/?·8GJÁ?_x0015_òßêÅìµ?M_x0015_cußl®?_x0003__x0004_t K§?S_x0014_§|.ÐÄ?vw*¥Àº?Eåh_x0010_=»?o6_x000B_7¶?/è§³¿?üpêÌ©Ä?Õ6ø¹V`½?9_x0003_w_x0016_Y¬?»½|_x0014__x0001_[»?9|p_x001B_&amp;µ?ý²J·_x0017_?ÇMw_x0008_Å?öÅñÙ¹?Ê8ä~ÇÜµ?f4yßä'¹?ý¡ðËÃ?'_x0011_Î¬_x0015_Ä¡?xSú5ÕSÇ?wßXù'·?g­_x0013_ñ?O_x0004_0¾ §?_x001E__x000E__x0002_È_x001B__x000B_­?_x0012_óÉÚo?2è/¡/Y·?®7Ç.&lt;µ?r¶_x0006_y@À?åaÜw®º?t*¦QY°?sÕBÜÃ?_x0013_w§¶_x000B_Ä½?IEÅ_x0006__x0007_Q_Ñ?ÈÊÅ{¦?÷_x0015_ÈïË¨Ã?¶H$&gt;Âe¼?K_x0013_q=ü©?_x0004_7S_x0015_¹]³?TU?_x0018_|t?é8_x001E_H@4¾?ÇP­_x0001_ /»?ßXí _x001E_Ï¸?q­J@ÙÍ?_x0005_¦tÆÜ¨ª?_x0006_¸_x001B_¾µ?a0_x0003_Ýô²?Ô%P_x0005_ÅÁ?Wýç"¾é¼?&gt;×îX8Ì?¿_x001C_TËs4£?}³½MÞG¢?¾ú0_x001A_Å_x0013_Å?Þ§_x000F__x0019_¼?¬é­mQå?w¯l°âìÃ?#ÒµL??²¨hzÒ0x?2w_x000B_¶¦ß±?_x0017_Ú_x0001_´ä*?ê¼aä8L³?-Åä­W_x000C_Á?Þ¨B_x0010__x0013_?¦_x0002_B+¾?ïeÝEØÆ?_x0005__x0006__x000B_¼ý{à_x001A_§?~_x000F_HüÝ_Ê?H_x0001_íïè&lt;?ßyÍ_x0004_2Ð?_x001E_bÙþ¯õÁ?i$Q?KÅIÐ_x0003_©?_x0004_±&amp;¶_x000B_Ä?ökÂKDLÅ?l_x0011_ãyÇÉ?_x001B__x0013_©y¶?~dLsÃ?£5_x0017_!-Ã?=_x001E_ºóµ?¼@}¨W?_x0003_§_x001F__x000B_Ûµ?_x0005_&amp;ûjz ¥?x/CW°6­?_x001B_T_x001E__x0017_ò§?-UPÊ?_x0018_ú._x0011_·?Ð(o³ë¼?_x0016_-l?«Ú¤îY_x001F_Â?_x0003_é_x0007_K8B©?_x001E_Ù¹_x0019_°?RN_x0016_¸?QøzV_x0002_{?u)UM[%Å?_x0016_Ø±òTp°?_x001E_MÉ{íM£?e² ~_x0005__x0007_DÍ£?_x0007_M_x0011_È_x0014_«?{fO5$ª?4r´í?N_x0016_Õw÷]Å?]ÔX¤I±?N_x0010__x0011_VI¿?_x0004_&lt;}â?(J*±s?'Á}¹_x0001_D¨?ò­»ëéN¥?pc·bt?o6Úrl`Â?_x0017__x0010_jí¼?UI6ÏVcÂ?2B_x0006_Â?Ú-\sYyÃ?_x000E_¼Ú]°a¿?_Âñ¸ÈÈ?_x0002_³)_x0019_¾? 2WI_x0015__x0003_·?IwMÅ²?»ÞD_x0012__Í?óªÓæË×µ?BÁÈµëp?oÔÉw²?±&gt;è¶"I²?H§Ü_x0018_Â&lt;¯?2Ó_x000D__x001E_¦=¶?çH{c1¬«?¼L_x0001_­ìS°?´Ò\+?_x0006__x0008_»_x0010_ûGÍ½?Z_x0008_ÖX÷SÄ?ÉP_x0005_Å)µ?_x0010_£Q°?;_x0014_F_x001A_ºtª?Õë@H_x000C_ñÌ?_x0016_¾_x0018__x0003_A¦?ä¤uæìIÌ?%5eË^¾?§(RÄùðÁ?Næ=J¬?_x0002_Í{¼¸¬·?_x0008_«_x0001_æL°?ô¡î&amp;Å?_x0006_&lt;NÞAµ?¬(RV_x0018_Ã­?Ò0¡Y_x001D_¡?²^Ò_x0007_E´?_x001A_ª@Ï_x0019_Ä?\_x0004_d8ÅÄ?è_x0005_%âmº?7r5ñ´?VpCõ_x001A_À?òU _x0019_×_x0008_¿?¾H_x000B_ºN ?9¿9_x0012_JÇ?¶Ö©í¢Ý¶?ÿkÊ_x000D__x001B__x001C_¬?sÙv_x001B_²?-yAH®£?_x0017_Néhs_x0007_ª?ÙÇm_x0003__x0006_Õ¬¼?l¥aïÕÜ½?Ñ_x000F_#_x000F_¨?Uê@P_x0013_¨?¨_x0003__x0010_ÞéÌ?¥|_x0001_+Íù¥?ö±~9_x000B_½¹?È_x0006_sçÃ?M_x0008__x0008_¿:«??Ý"Zð¹?jÂ¨_x0018_¬¦½?8_x001E_¶/JÊ?_x0010_!ï5?_x0005_m_x000F_E0ÄÆ?_x001C_w_x0002_â¦?À¬S÷Ü®?â_x0006_º¢?Å_x0011__x001C__x0006_¨¸?cÆãD¹?È¢W_x001C_/Ä?_x0003_'$ÌÛæ¾?qç0j=û²?ºÞ_x0004_^þ?=¢¢ä_x0007_?U" _x001E_?_x001A_êå4¾?ÖË³ÄTÃ?pÑ_x001C_#:µ?_ûªØ$µ?cju©ACÆ?=÷êÌôÈ¨?n_Ó2x_x000E_¿?_x0002__x0008_¸5Z5_x0005_?_x0007_ò¯(¤áÀ?DkL_x0003_Þö?Zó3wZ/°?N_x0008_FTb·?tv_x0018_mÜTº?QXß.½¼?PìÜ&lt;¿?_x001E_bG¬V·Ã?º_Â?î`C_x0004_-	?_x0007_²DÜÁ?l*_x000C__x0012_«À?óm%;ªø®?_x0018_¼¾Mc©?UÔôYZ¨?¹X[_x0017_'_x0003_²?µ2b¦2I¼?n+­_x0014__x000C_Q¾?àç(©·?V·)P¹?æÆC`²_x0018_¦?Í¡kUçº?q&gt;Çf_x001D_nµ?µ9_x0001_©d@±?_x0014_²Ó_x0011_â2¸? ¯¶n_x001D_¥?ml_x0006_æg½?_x0014_ì+oÝ_x0018_À?_x0013_Îò:µ?WÆÐùöH¡?ÛÆ×_x000B__x0003__x0004_=±?_x001D_­=å»?\ÄÈÿ27Ì?êýÍý¤?l}nTºR¾?f¨£ÒK¥?rñu¿´?´Ùó}¡?Ë_½_x0003_Ä?_x0008_ä_x0003_±q·?5N2D÷û?èDô"_x000F_Ç?º_x001A_Ã_x000B_//Æ?(ÝJ³ì ?´x´Õ?_x0007_Ô'ñû?wkAl[©?ý91;X_x0001_¼?4Á	_x000D_à¯?J9×}_x000B_¥?TpOvÒÃ?x_x0010__x001A_s&lt;Ù¥?Ü`4_x001E_:t?åI+õÇ?¼³$_x000D_ßã·?KÏQëy_x001C_¨?V)+¿ìå«?bøy7±?f}_x0002__åðª?}_pÒÝ_x0004_½?¤/®¶?ÇEäz _x0006_±?_x0002__x0004_ ÅÚVÚA­?hû§_x0004_±?H_x0002_ÆNÀÀ?èr?_x0001_µ?&lt;yc]K°?_x000D__x001E_¼Åj©²?_x001D_`îÀÁ?0ôÍ%s?e*+n©9¬?[.é_x0001_ï°?1Á_x001B_a? ýG_x0017_Úá¸?DM2_x0011_µ?ã$5Ä?_gP¥Êý·?_x0004_Ðã_x001B_ã²·?@Íe:ú¯¹?3òqäË¡?¾ºëi:¼?}_x0003_ q»?¥TÞûF Á?pp»?èR ¥w-?bîj^µË?Õ×ÂY÷ ©?_x0016_Ùã«?S·²{Â?Jï÷Â3¨?&amp;ÈÔ[Ì1Ê?;_x001F_B§3 ?Ú_x0002_Eµ._x0019_²?©ÿa _x0001__x0003_ÇÁ?_x001F_£4QÒ­?7¡í_x001B_ØÇÅ?©Ôg9ã?QËáèº?Géæ_x000B_¶M³?mÙäÃí±´?vªþÛ_x001E_Ä?ü¬H$7À¡?0u¢Ii~?mVvvÃ?Døµ_x0005__x0002_xº?_x0016_èlse¯?N(_x001D_Å¸?ÎZ÷I"?7_x000B_Á%¸y®?¨~û¢_x0010_Å?(Ìw_x000E_EÁ?WÈ_x001D__x0017_½Ã?Ãi0ÒzÍ?Nj_x000D_CfÀ?ÙT_x0002_ÆÜ®?db*ô&amp;_x0005_¾?Ó~7_x0005_Ð¾?;õÀÖ&lt;F¸?'_x0002_·_x0011_Â?f#~H	?_x0003_ç_x0002_w¼?Úg`;ò,¸?[*]J¹ ¼?¶Yë²?1_x0008_ _x0006_;°?_x0001__x0002_x[I=)¥?¸Uµ?_x0004_¯µ?«ÞáF½?8,[µ_x0010_È?S_x0013_NÅËÁ?keGÀ¦°?Zÿ#ïê~°?E¸²Ëyz¹?â(pä÷³½?E_x0002_×¢Z`Â?æ´´r:«Á?«_x0011_(dOø¹?YW_x001F_T8!Ê?:]_x0012_?7²$Ðù?¢íÛ°_x000B_»?_x0012_Õ{Ê?ç©ä Ì?+í»Æô~¤?_x0003_àûÆÛÃ?w_x0006__x0003_î¡*¨?_x0013__x0006_Ad Å?_x0003_&gt;òJFþ?ÇUBÉ?ÑÍ¬Ö_x0007__x0018_À?ÍÝIë{@ª?lâ?t²º?[_x001B_ú_x001E_±?º6ài_x0002_1£?ü?_x0011_t+x ?_x000D_pE_x0004_¼?Ê:d_x0003__x0005_C¶?c·_x0002_À¾³?´³&lt;`Eº?	Ï_x001E_®?M½zäìí©?ÉÙÔ_x0003_¤¬?­'×_x0001_ÉëÄ?iS_x0006_ª«_x0010_Ê?N_x0012_Æ}ñÃ?_x001E_í¹r%J¥?Þ.Ù?þY÷«±¨¬?c_x0018_E³?ÅN _x0004_ã°?_x0001_ ?n.¬É?$_x001F_M_x000C_!¹?ao|Ç[_x0007_±? &gt;_x0010_¦7?xqãôìJ§?qO+ÎH¼?¿_x0011_¸³ÖÂ?øÇ¸YÚ¦?¥_x000F_9ÚeÄ?_x0010_À~,îø´?_x0008_HØi;§Æ?_x001D_°¯ï¾?Áé!]³?&amp;.,¿¼¥?¼N)_x001C_s¿À?å%¯Í:£µ?ÔfÒ½?ºìÚ_x0015_½Ø ?_x0001__x0002_VÏ!Ñ¼wÌ?"pÈèÃgÂ?g&gt;Þ/Óù´?P)_x0008_Jü²?'«¿ è¹·?_x001B_ÆÎ_x0017__x0003__x0015_¤?_x000F_¼_x001D_kUO·?9_x0005__x0005_ú_x0019_æ·?@ö²±¡?Þûûì½Ä?)_x0008_Ëì)Í²?ª¡#pì³?°¥÷F?ïÆYº_x0005_°?|_x0007_-HÌÄ?ê+É»?²_x001D_Yãà_x0011_¶?@3Ùü:¹¶?,öâï?¦qªïR_x001C_¾?E_x0011__x001C_£z_x0018_±?!O·f?eÇ_x0014_bW3?îãÊ=|²?gdêÛí'²?&lt;Pß^æÖ§?Ì$°Ã ëÈ?_x001D_&amp;	Ä?·õ_x0008_	÷÷¹?¶¸_x0003__x000E_÷_x0014_µ?½#_x0012_Ì»úÄ?Ó_x0001_U#_x0001__x0003_L¬?¨{2&lt;!¾Ç?eT_x0001_¼Ê?_x0006_ÅG.5¢³?Î1P_x0010_À?ö·#á\´?l_x001D_keÇ?$_x0012_óZ_x000F_\ ?3c_x000C__x0002__x000C_¿?_x000F_[üØõÀ?ÐÂ_x0011_mÌ?¨÷ß¯Ã¬?mß:øÔa¾?ø3¨t¨?¹,CdÇ?/:oµR+°?ý6_x001C_¹dÁ?á=gí?~Ç?wÝ%gÌ?e_x0005__x000F__²¬?Àgèà_x0013_­?/j_x0019_G_x0012_u¿?v,äóìÄ?ÿ¦_x0002_¿?_x001C_$¿é¿÷Í?$;mû¤ª®?_x0008_°ÓQ}BÈ?_x0010_a;£×_x001A_º?_x0001_¿,Þ uÂ?¨Î_x0007_vHúÂ?è½½_x0013_¬²?Iá4Ç®À?_x0001__x0002_ZñK_x000D_Vµ?Ö¯&gt;=_x0001_/¿?_x001D_±ûn_x0010__x0002_Á?_x0007_x´/_/º?ö_x0017_.bI}½?_x0006_J¹¥©{À?.ºgÂ&gt;í¢?·­QñÌ?ßS_x0015__x000B__x0013_H¸?ã¾i&lt;_x001F_ÖÀ?_x000F_3ûd_x0004_°?¿í{RkÁ¶?± ÖY¬_x0002_»?oýZìUe?_x001D_ÖþQ6µ?øO?^1_x0017_µ?ÐÌÿ¸?ëÇyìZ_x001E_Ë?Ó÷N»Êlº?¡jÍ÷eeÇ?_x000F_ÜWâ*Â?¬3Ðà&gt;â±?_x0007__x0003_¡(T¤?_x000B_¿G_}#£?^_x001C_3ñqË?.s$ÛÀ?ØXhç¦åµ? ¶&amp;Ñ±O±?°Û£?ª?Ï_x001C_ÂjÏ½?ez¥JdEÁ?oÊ^E_x0002__x0004_4¬É?Â_x0008_uÇYÆ?4o5ð_x001F_©?½4äKL_x0001_¨?R¬»v¸Ä?A.7®ÿ_x001D_º?V«_x0010_ß«_x001C_±?_Æ2yýë¶?ÕìAKOË?_x0003_Ý½´eòº?³«_x0014_úàÛÉ?Þé?ìÄ¼?ÍÛ;8LYª?8ÈP_x0011_ÞÀ?²Ã_x0001_ýú7Ð?õåâSÛ ?Ï®÷_x0015_û.¾?á6ÓÓÜ×º?6£Òä·Ñ©?#Døµ?zDopy_x001D_¸?/WbSù_x001A_Á?GÒ_x001C_@À´?ó?@Å)b·??üz'Ç½°?_x0001_=¾ýl«±?1_x0002_»dâõ¼?4E+_x0013_ß©¤?Ð*Þ_x0010_òq?µº?`h$Â?+¢_x001D_N_x0005_îË?¥$VøÑ¾?_x0001__x0002__x0018__x0015_ñ¦?Qh\R_x0003_Æ?V_x001F_é_x0002_D`Ã?_x000C_4K»³µ?SgË¼pÇ?O)|±)cº?,5_x0019_B´?q.õLK«?¿C+µ=©?¥Ò_x0002_$,Ë?ÞY_x0011_íº?9Ö-Î4Å?Wk¸_x0014_²¤?·r_çNÃ?mE¢¾_x0017_óÆ?_x0005__x0011_@¸_x000C_ ¹?Úþ²_x0002_ê¬²?_x0017_Ïðå=°?üypÛ)sÉ?ð9_x001B_1ö#Ã?_x000D_Tcé_x000E_¿Í?P&gt;æ³s´?	äÊþDÃ?ao_x000E__x0013_5^³?_x0018_(n]Å¼?znÕA&gt;s?á_x0005_m °?RÈï¶n±?¼¦_x0012_T¾Ç?âjK:Ô¨?ÒóÈ5ë°?ÅÐ¸_x0001__x0002_xÉ?VJzxÊ}¬?_x0008_ÒÌ!íÀ?ñ÷³Gg­?f²ÏÆ?_x001E_ÑGjë¶?ÜÐI=¦®?_x000C_Ú¾_x0013_R³?qNMVµ?¯Ëõ[À?=ø5¼øÑ?_x001F__eRÆ?&lt;_x001E_9î#?ÐR6 ã½?±Ù½÷'w¿?Øâ_x0016_«Ë¨»?µÊúC¬À?]-×DÙ«²?òæ^â.ð½?å|Î_x0003_5B¨?ÁkÙÙ§¡?08è_x0018_®?uº_x0004_%p¤·?_x001C_¹* £jµ??_x0012_«9`¼?Ï¡_x000F_)a_x0012_¤?ø!®_x0015__x001B_OÂ?Ñ/_x0013_ò÷¯?®B8ãµ?\Ò[g|FÅ?©föÃÈÚ¿?¶¨±,ò£?_x0003__x0004_peé}$±?Ç*"¯?B°?W%átNÀ?/¯§eõ³Î?_x0007_¢olÇ6¡?5GÛìE_x001A_Á?úÉØÕ¬_x0006_¾?TiK_x0011_+4Á?YüM³?AÅÒº_x0010_tÁ?çÎYçÿ ?_x0002_Ý.þ?_x0003_¦ééK½?aÌ_x0007_äKo?Mâ  6_x000B_­?_x0008_b¤éÃ_x001C_Â?àÖ;f&gt;«¿?£à·_x001C_üæË?Ñ.ÅÜ?_x0007_Â?´ÖÉ_x0013_*V¹?_x0012__x001A_1C¦_x0013_ ?_DÓÏTÃ?léq&amp;Cp³?j	TÔJ`´?_x000B__x0001_RÞåÇ?Í=ÿÅr©¹?CÌèÞØ·?_x0008__x0018_FXÞ­±?OÕDlIm¿?	Ñàh¥:º?kÞÈååpµ?_x000F_M8o_x0004__x0005_AÊ?¶hl½Á?H hÄ?µ«\Y£?°_x0011_¤døÍ°?^#¨_x0008_F³?NQ·²±?È_Äö¤8Ñ?i]ôáS·Ç?À_x0012_?LN=?_x001E_0_x001E_â±¦»?lÑ¤Ë?ÀªA÷ÒÄ?ÄxE5µ?O1½d¿~?»ñb¯ÂLÄ?ûý11Áxµ?_x0004_ÿjkw?²?z¡l¦l¡¸?®Sá&gt;@ É?_x0017_Xe_x0006_À¯?=¤J@ó¸?_x0001_ÀÏáÆ?'6Czæ÷¶?¿½Båaê­?«1ûÝè ?Þ­z_x0014__x0003_IÈ?«é³ß(_x0010_À?_x000C_*Ã*Ä?_x0013_S_x0010__x000C_çW¼?_x001E_¸º_x001E_Àb®?þ_x0002_ëÕÉ­?_x0004__x0006_ÚÔ"³_x0011_÷§?S®_x0003_U¾?&gt;_x000F__x0012_³­?«ÖKå¹À?_x0012_T_x0017_W¦?-?Ý$¡?_x001D_´D¤&gt;Â?³_x000F_øÔó±?ÀÔãk¢Â?ÚÍ½vu¼?¹W_x0003_ð	ýº?  !/HÜ§?UOð9^¼Å?.â+_x0002_ ÙÃ?t$_x0014_ÆCØ¿?/¶P¯ô¥?Ã÷ _x001A_@À?%}ÿrë±?I~oÂ_x0001_¾?×bG&gt;ôÆ?_9ì7Ò§±?v¡ç&amp;_x000F_¹¡?¡9À_x0006_á±?Á¯Ký×¶±?{=/BmÈ?¿­¦sòª®?î1¢³ÕdÊ?0¯E5_x0016_®?jó{_x0005_«Á?¶ÄÝ¬_x0008_ª?p|&amp;Cup?:y_x0010__x0001__x0002_[j¤?¡&gt;®#Ü°?WP`ì¾e¾?g%[ñþ½?¨&gt;¼@ê,Â?;æÉÛZ8»?ÏõÜÀ?»@áV¬?ERÅ¶÷´?NÊè´-*º?R_x000F__x0008_þ¿®?çdÎ¢0»?·kséV?_x0006_R~	¶?c_x0006_þ_x001A_·Ê?;}=|×Ô©?~¡_x000D_µ?&amp;!*ñG¶?CCòèÃÙÈ?æNj_x001A_ Ü­?Î`»¸ÿC¹?_x0016_Ú[_x0010_Ç?6ÙØ*D ?¡ù_x0006_¼_x000E_¾?ij!_x0001_«¿?_x0013_8fÇ Ê?e Nø^/®?¯Ê_x000B_)½¸?5Þ_x0010_Ïç¥?è¬Dæº'§?_x000D_¾µÃ_x000C_¿°?_x0018_F ÄÕ½?_x0001__x0003_J&lt;Ó/é³?_x0016_øÀiÖ­?_x0002_T?È·?_x0001__x0016_Ò"OuÉ?¶½ñ%r¯?YÈÕ_x001A_1éº?Ê­hq­¿?cA:A%Ã?ÔÐë»¶¡?¼*§Ü«?_x0007_:Ì_x0015__x0003_ñÃ?ÌæYå½¾¦?Ê×\P_x0016_»Ê?_x000C__x0010_x«?¾'þ[¼?'5¶ãÆª?8W3_x0010_böÇ?Ìç`Â?ûÒó¨Ä_x001D_É?û_x0017_óë_x0007_+Ç?³»¥_x000F_òÂ?	jo¡²¦ ?ÇHó¨¹ª?W»µå_x001B__x000D_¯?2ãn}	s¡?¸_x0001_L0'ê¾?_x0017_Þ¤÷vrµ?9S_x001F_&gt;_x001E_¬?@`£_x000B_Ñ?lB23ÉÃ?HéØ_x0016__x0004__x0005_­?ß×Ï_x0004__x0005_÷??z_x001B_ñ_x000C__x0004_?mrÌ_x0003_¿_x000E_¶?PÙ¼/;ÿ»?_x0003_=RPwÀÃ?³&gt;§D¨¦?j_x001B_øE^¤?fÒB_x0002_ÃÇ?ù_x0016_GÁ'Þ¼?Üêåì ¥?f_x001E_îÛÈ!Ã?7_x001C_áCè3½?©àv^|³?óêG?Á?ÕS*_x0010_â_x0008_¹?_x0002_l_x0018__X_x0012_­?y®Á&gt;KÏ®?&gt;/Ãd?¬?á³$XÐ¸Á? GGËß?_x0014__x000E__x0007__x001D_§Å?ý½¢¢°[¼?`_x0001_u@Ûº?@_x001A_@B¦?+OU'¯??_x000E_ÌòZþ«?çÁAH©_x000C_Æ?dÍÔ_x0004_³?RµÃ¿2_x0005_À?é'¶¥BÌÊ?,	*Ã©ôw?Ë§lw¤¶¤?_x0004__x0006_"ýí]2ô·?ß'_x0002__x0011__x0004_³Ä?#ù¢ö°?_x0019_E?};?ÝÜêðr¥? _x000D_wö[ª¯?L¨I+Xÿ±?U¡Eºö­?S,_x0005_qÂ?\_x001B_tròd®?¤¥õCô?l÷¶»Î£?H±&amp;qô¾?"q-p¨_x0010_¸?Xþ~ø¨XÁ?_x001C_FÇ_x0003_ñÉ?¢tÉkW_x000B_Á?_x0019_ï? Y´?Ì_x001A__x0007_åÏ?_B&gt;o5-¥?t_x001C_í?h¦?_x0006_H_x0016_%kÔ±?¤Ê_x0001_Ä?cjq4È~Á?öðUx¤°?V·îë_x0016_V­?75ë{_x001F_¡?÷_x0016_ö?l?Ú_x0005__x000D_÷ç©?NØ_x0006_&amp;¤?ÝÙJþ¨ä°?MZµà_x0004__x0007_UÚ¤?ÎyÆø_x000B_µ²?Üì!ô»?±nbxµ?Ã^îÂÄV¾?û¤ÁÞñ«º?Ï;_x0002_Bè²?_x0013_~¸³«V·?0mÆ_x0001_³¥?Ex_x000D_!qÑ?c±Q=Ö[Ê?Ði&gt;hpÁ?_x0010_ê_x000D_ô©É?äÓ_x0005_Dªº?È¬_ ú³?_x0003_h_x0014_º$ÁÄ?#×ÿ_x000C__x0007_Ã¹?gkÑÍ³?nÚGñÕÇ?Ü§Ã_x0003__x0012_?çQÅã1tÄ?j ¼_x0003_¸?	âz_x0013_¸?Õ_x0005_«¦©?,óhI­T»?"?«_x001E_*Ê?hZ_x001D_&gt;_x0017_Ä?Ä¼¾¡6½?_x000C_5À_x0006_+Ê?z6É´_x0001_é°?Ç-n_x000D_µ?_x000F_ÁWë_x0005_Ñ²?_x0003__x0007_|_x0002_Ò;÷QÈ?ÍÏûÄ/=Ç?ådÛ)}? î/Ì_x0010_m«?Ì])¾?C_x0012_RK¥ß¶?[@K_x0013_Ýt¸?K.Ä_x0004_$µ?$_x0018__x0016_ÝÄ?zç!ª_x0005_Â³?_x0008_îú·_x0005_±?@Cêí"_x0015_Ê?¤_x000E_/_x0006_ïVÁ?ôT]O{È?¹_x0014_Kã¹^¯?»	_x0005_C¯Ä?¾&lt;HûMúÁ?_x0001_CÂÅO8È?å||øÖð³?éý_x001D_ÐÐ)µ?ÈþÖ»_x0015_ïÅ?	­.$}¾?ËBU_x0010_çç«?^g¡ÉxË?VXµé]´?_x001B_fóíL¨¡?¼	öE¡¯·?ô??æyu¨?_x001B_µ2V_x0011_?ÉÁ:Ú[Î?z·¢; ?ð,ûï_x0001__x0002_L?°?$_x001E_èók?¼»ôjï?_x0012_à_x0018_y¢«?_x001D_-	SíìÆ?GEçñÂ°?_x0012_BX@eÃ?-+_x000C_ò1~È?ºYeÆ9¨Â?+Öe/ÇgÊ?éu¶±_x0008_ð¶?°¤lQ´?/÷ïmÒ_x0001_©?´_x0019_çç§?áé_x001C_®ÞÜÂ?è°_x000E_ôo¯?æïÉ_ÕÄ?ò.yuÅ?A­ê_x0014_¸^¸?)/âj¥±?VøùÐ*×Â?6­!¦¥?ÆÛL_x0015_³?dÆRª_x0005_¦?¥ë¹_x0018_+¬?â_x0004__x0006__x000B__x000E_?µãÚqøò¹?!:µlá½?0ÜuEêô±?;_x001F_§ù_x0001_Ä?¿ÎÍ9ø3·?	bl_x0002_u½?_x0001__x0002_Û_x000E_òß÷´?ìj-ÄóÀ?c^G]$À?óý_x0018_µ¨ôÂ?µ¾CEµ_x000F_¹?m_x0013_¡Á?~§Á¤¿?2vi	_x0004_Ã?_x0012__x0017__x0005_à_x000B_³¾? ÏËe¿?ªsÅ×Îè?_x0014_2×Ôw`Ä?_x0007_?Ñ_x0007_W3À?ñràE0eÇ?_x0019_ÔÐI_x0019_ù®?¸Tì_x0008_³?vqhýfÃ?\5¯_x001C_ÃÆ¸?¾5ö,}Ä?_x001E_`&lt;_x0007_úN²?Ôä#Ç?_x000F_Ê._x0017_,´?ÒO·É_x001C_S?ÃT¸_x0005_¼÷¨?x(tH_x000E_´?3èd¢ïbÂ?ª$\Yi©·?Ä+UÞÁ)²?2-bQ}fµ?&gt;[y3n_x0011_º?ùåÂYØÂ?D_x001E_á_x0001__x0002_Ô\´?ÌÙmÏÂ?M§&lt;+Ûü¬?ÂR_x0014_÷*Í´?'ûµ_x001C_;L²?Ò¹_x001D_&amp;I_x0008_¿?éV9ÆÃPµ?Ü¾,Ï_x001C_è?8Ô&gt;bôfÀ?_x0002_[_w½?Ü&amp;»?¹?-9_x0013_d;b©?ÂîªnÜ?J·®ºoßÄ?0K&lt;_x000C_Ê?_x001F_Opù7¼?-K¸ÉÈ?Ì±»¶O¾?ma"Êý£?_x0011_à4N?¶?_x000B_¬|_x000C_6_x0017_Ã?e5_x000F_/÷#Â?_x000C_Äãs·§?¸k³Jê_x001E_È?_x0003__x0005_Ðt¼?E_x0002_Ûé"_x0014_©?¶¡G_çµ?m¶yrÅ?_x0007_%¡Êu±?[_x000D_0äwäÈ?¤V#¤?_x000E_.Z_x0014__x0010__x0012_?_x0001__x0002_p±_x0011_C«?ÕÑ}j2"?ÀÉå²-&lt;½?Ä±_x0003_u®?NÓht½¶°?-ï_x0001_9Pó©?xâYÂ?V)_x001E_V_x000F_¹?Eî©µ?el°ö´?n_x000E__x0015_f÷¾»?Ñ_x0016_ß÷,gµ?_x000C_&amp;{_x000D_ÅyÀ?_x0006_ÚÎJ_x000C_¼?_x0004_7¸&amp;ôÆ?_x000C_ÖøaGÓÆ?2êõ­KÅ?Ñ«ÙÂi±?ðqÿ_x001C_mÈ?R]#¯«Â?ä÷_x0001__x0008_8Ä³?1²æª?:)Ý_x001C_àÝ¨?N?ñ&gt;R·?´ÅV_x0012_8(¶?U\(^2¦?&gt;ãáæC°?_x0001_@_x000E_a@_x0003_Ã?|¸_x0008_y¾?geHµöß¥?!»}ÄZ ?¶ën_x000B__x0003__x0005_eÃ?Í5ñ ¾\Æ?¶Tw´_x0008_ù ?ÙRâ }À?ä\/q~¦?bvð¿ÐÇ?_x001E_a6}_x0016_©£?"SC"8¶?_x0019_à-_x0016_"?d|_x000C__x001E_¡?ÊØ_x0018_¬9ð£?úJ¬Hî¾?ÍòHÍXÔ·?Jb £ÃÉ?[_x001B__x0015_È_x001E_tÃ?_x0004_`N5ÃtÂ?ß ÜÁ_x0002_È?C _x000D_ÿR¢É?_x0013_&lt;-¤ê¨³?nÉRPÞ_x000D_°? ¯¼ja¦?aØ§a_x000B_±?È_x001F_û6Á? _x0015_ð&amp;_x0001_?£_x0010_¤·¶??×+.¨}Á?¢Â|_x0006_mÕ?ìÃQôû¢¶?q)Zâ_x001C_çÊ?Ú-_x0002_Ýô¶?¶4]oýÉ«?,ªë­À?_x0001__x0002_$¡_x001E__x001C_õ½?IÄÁÙßÕµ?æq³wÅAÀ?ý_x001D_°_x000D_¬c§?ëÃ±5Bµ?Z~=DpÂ?ø»ÌK_x0001_¿?Ôó&gt;J_x000E_Á?ÅñU×÷±?LÒÁÃèWÄ?àù÷Pî ?EðôËÞÄ?Íl_x001E_$õí¦?Z_x0002_ÓYp$ª?t*,¼wAµ?Ü,`fç¦?_x0010__x0007__x001B_Y_x0005_ÙÄ?õ§â±?©ã_x000C_[þº?[ë'ê¿?%a]y·?bHùÅ1¶?_x0013_¼_x0018_³+²?iC_x0008_ó)¿?OÜYðá©¿?úñ4_x0017_÷{»?ñ¾_x000D_ï_x0019__x0008_ª?~°­_x0008_ª¶?å_x0012_Æ°º ½?ïK.2´?OÏäÅs4¹?´ÿ'/_x0001__x0002_"xº?_x0014_Î"ðÎ?¶Ú_x0013_á8®?_x0013_èÞõ«?}ø_x001E_e¦_x0017_³?XT-¤âÂ?Ø_x0003_P¬ß_x0008_³?_x0004_ªA_x001C__x001A_¿?ÓÉÈ5ÜÂÁ?©_x0018_F0ãîª?:_x0013_X-÷³?_x0019__x0015_é×_x0006_Î?yý_x0002_8×_x0013_À? µbZÅ_x0017_¢? eòn_£À?tàYÅ©´Ã?áüB#D4¶?Û§eÑtz¾?±Kxæ_x001B__x000C_Æ?u"ÿHà8´?Ü_x000C_%¸÷´ª?û½õÛß²?&gt;´âû_x000E_CÆ?ÅdTèò¤±?ÿ¬â?±Ä?µó7­Ã?óçÿTçÁ?ùm3ea£?s_x0004_ù_x001C_´?[²PVP¢?^ãÝß?_x001E_P0*û©?_x0001__x0002_`u_x0018_mdÆ?uo~ºÉfÂ?éßÌ_x001E__x001A_.Æ?©®ðöÕÆÂ?êÝ&lt;)²?`_x001E_%çdÄ?ºè)7Â?ö(+_x0007__x0006_Æ¨?Äm_x0011_zwÇ?o6zÀi	³?yQ_x0014__x0013_¦?ÿ_x000D_°ßL;¡?Øsõ'´?éÈMF{µ?ö_x000F_ó¢_x000D_¹?m£ð¾6?À9¥Úãx¦?:ëÔ·³Ïµ?'eþ¡ßÁ?_x0007_.X2ávÈ?¶'Ø·º?øïæ×fÀ?êx?ÙùÝ±)½? Î»â5ë«?ªv_x000E_vGe¼?b\ÄÑ¾?_x0015_+Q}¦Ã?Xà_x0015_GÀøÄ?sZ{UÇ?'L´M¿?2_x0003__x0002__x0003__x0016_L§?eÔNÞ»?i3_x0017_aLX«?ÿ\4Ä&gt;½?×Xøì"¼±?[¤pýï_x0010_Â?IæÔmÔ2¸?ÌSF;dµ?ksy_x0012_Äå¸?v_yø"ø»?#ê)qÂ?àQ;~¸t©?ÔEGµ?ü_x001C_£¡zíÅ?¤:Yµ«x¶?l%Ä0¬LÄ?((ÐlÂ?×7}½?¯ø_x0003_Ô²Å?ê¸,*S»²?I_x0001_ DD¾£?p_x0013_òT§½?;ª ââ©?ò0¥_x001C_òÎ·?ô¼}ß¶?W,_x001A_dn_x0012_?_x0006_©º/Ø ?ªõV7D¸?\¤Îä´?_x0015_È1D¨:Â?þÎÂÐ3¯?T_x0004__x0013_×Ñ·?_x0002__x0005_9£Ü¥À?9_x0014_5IÆÂ?À{Õ\-_x0003_¦?þÃ/üxÑ?æÌô_x0005_"À?bØ_x0010_W°©?ð_x0018_\ÐØ·?ÉÇ%aß_x001B_Á?_x001F_Í¬S^k?ÆØë3hú«?FoIN_x0006_º?Í_x0015_ô_x001C_FÈ?2_x0004_´¤?7ñ}_x0016_·?òríçj¢?-^*rwJ·?_x000C_SÌÙQ¤?çÒoBÁ?_x000E_Ì9bªêµ?¡áé_x0010_ucÉ?¡_2k^¢Á?_x0001_ óÛésÅ?¯Ök½_x0015_¸??ic¢ª?öÖ¾¹?âdýB_x0003_½?Hæzè½ê¯?_x0003_ç E1êÃ?Øú	ËÌ?Àoöi	«?½Ïô_x001B_$_x0010_¬?¶ëòÆ_x0004__x0005_ú*?ß_x000E_YÝã.²?k%_x001B_OZ½?Ý^U_x001C_@õ¦?P¿ñA_x0017_Ä?$S¤[£²¹?_x0008_t:gcÅ?	[5Í_x0005_PÂ?âk_x0016_Ýë©?_x0015__x0008__x0003_qô£?}#_x000F_ë|¨?!¥ª_x0010_ÓQ«?M@L­?ã¾L¸&amp;¶?_x001A_ÝeêÌFÎ?Z=#/\ÿ¿?_x001B_»bÏö?òÝÅ!_x0002_Â? ÙÄ÷&lt;E­?o_x0001_u]_x0019_?Ôìu|H?0_x0008_¿-¬cÁ?_x001F__x0014_½_x0018_£É«?º_x0001_c}âlÎ?g_x0018_ý_x0003_|©?©¯Â´®	«?i«Ü 8éÁ?Ì_x0012__x0006_|U0º?¼qÓÑÊ*Á?ÃüÙ_x001D__x000E_¶?Ï_x001D__x001F_ï¿È?e-Ù2_x0006_¿?_x0001__x0002_­¯²_x0001_æ¼À?2°¾_x000E_?ëPhÜ Ä?­¡6ç·?ð¬ý½ó´Å?ÛìÆã_x000F_µ?l_x0003_­l8_x0019_¿?@	_x0010_É_x0001_R?¦Lð%äÃ?.A_x000F_£?ê\Êú_x0019_µ?,rÎäÇhÐ?:éª_x0018_Sw²?$FB,q?ðùLgX³?_x001D_»¬p_x001D_?'÷ñÃÌÿÁ?_x0006__x000D_bøÁ]»?_x0002__x000D_}\´?Õ¶Ùë_x000E__x000C_·?tË_x0012_»?ùÖ#_x0002_ÝÁ?¨`ÚåMÂ?:ØLügÇ? ÿc²?~eøq÷d¥?ó§F/´?é_x001A_gâÙÉ?rû_x001A_$É­? Kå(_î ?ÉÎ`}®?eí_x000C_*_x0003__x0004_Ô ?Í£÷²?³*ýqÃ?[­6¤:_x0003_¦?B±äÚE©±?_x0007_úël±%Ì?æò]ðÑRÈ?_x0003_õë¿_x0011_s¢?_x001F_§¾ &amp;Û´?wpZýT¬?d!_x0012_.üÀ?qÉòýjÀ?Bj¾_x0007_ÚÂ¿?2o»}Vc?'Çv¸Ì?°&lt;_x0001_Xw·?¢Î_x001E__x0018_ÃÛ»??_x001C_º_x0011_¦?%Köm&gt;?\ÌlXîµ?Móq´?ÑÚ9Q ]¦?_x001A_Õ¶¬?³;eÂ4³?,áTv´Ë?&lt;ºkÊFÅ?¹§BÖz¥?_x0002_fäBÇ?Ê8__x0006_¾®?@ÜU_x0010_á²?2_x0011_aÉº¦?ñKW_x0017_cÀ?_x0001__x0002_¤þ+T­Ê¥?ÛwÊ,ÿîÍ?	äBGÖÀ?1³üAt½?Á`~ü&gt;µ?JÙ _x000B_¼¯?ñ¬_x0010_´À_x0010_¬?_x0005_§ËtÇ?ñ_x001C_QáìÄ?û?C_¿Ü©?ªÉ'_x000B_¢\º?&amp;ð´&gt;&gt;Â?¶Ìò~_x000F_Å?ÓK_x000D_Ü Ê?çÁòKJ¼?Úé©_x000E_	À?_x000E__x0017__x001A__x000E__x000C_º?Ö¿dBÊÇ?Y._x0016_N_x000F_?Õ&lt;0C_x001D_À?5§_x0016_Ë?6ø}ÈÛ!µ?íO¬_x001D_2É?Àñ_x001C_&gt;0ÊÇ?Ê__x0015_Xþ£?éIâ_=B?ù¿ðèþ_x0008_«?ÏÈ_x0012_U©_x001A_?Æ©¹`	KÆ?bS¤wÇ¢?0ÎEÛ\;¡?_x0017_zª_x001A__x0001__x0002_ÿx¯?¯Ö_x0002_&amp;uf´?g"i_x000E_®_x0006_³?¦ _x0004_À?ÒdQ_x0017__x0004_òÆ?*_x001A_Á#ÿµ?T_x0001_pê ¿?(øÃ6_x001A_¨?_x000E__x0017_ÝÕ£¿?Gyy_x0002_º?/(ëÉ¥Å?_x000C_H_x0014_|Ô¡?n_x0015_m_x0010_EBÃ?p+_+Í?F_x0008_f­¨¶?_x0013_æ¡Ro=Ã?SY_x0004_l²`È?Ñ5xQá-Ä?QOëª¦?¿D:®;_x0012_Æ?v_x0008_$J¥"§?@?dÅ¥zÈ?/"NZÉ¿£?mmè_x0018_xû¶?Àï_x0001_.mÎ?»Æ»±?/RG`à3Á?n&gt;UÄÞ»?þ&lt;	&amp;ÒÄ?û_x001C_\_x001B_ È?GÇ_x001B_Æ¶?pP[Ü_x0004_¼?_x0001__x0005__x0014_®&amp;ýÖÄ?wý5Ì0Â¤?z®ë*$zÃ?a9.®WÇ?_x0007_a;¼_x0001_H¨?#qq?¨¤?_x0001_ùîexÈ?PErF_x0004_Í?udçY°_x000F_©?_x001C_z_x001F__x0017_Î_x001E_?ëÚ_x0014_h7_Ì?ArÊ¢è ?ã_x000F_{_x0018_SÃ?_x001B_ëa}Ñ?±|]êm¾?ÓÈªù[9É?_x000F_¤Æop¯?++¥z?R&gt;a§Q¯?øw_x000C_ÃH?c_x0003_7¬£µ«?_x0002_|1_x0001_4S¥?Ì«`7¤À?pE=\_x0011_ÿ?vB¢ïOñª?Ô_x0002_¥*®?ÉJÊ_x001F_$·?_x000C_ûÇÛ¢²­?þyÄü`±?_x0007_½¦_x0007_m«?²¬ÕöÁý¸?ÜÙG®_x0001__x0002_¦_x0006_²?d_x001A_´®±?O\_x000D_ÓèÂ?Ð9CÍ¢²?úyl£?_x001E_ËSV-®Ï?_x0016_S&gt;¦ÍÀ?¿Ã¡_x0015_Ì?ô*`%2§?_x0006_&gt;¯ÃÄ?`ÏhQs®?W7ô_x0006__x0003_½?_x001A_&amp;°X?`ºµ×­¥?_x0015_Y_x0019_¿Æ?¼3%+&lt;«?R_x001F_,U|¾?÷K_x001B_Í¾?_x001E__x0006_Aô­?â_x0017_~_x001A_»Ñ?!Ã7´"M¤?s8 |O´?ÌçMøº?½Ãöá	?(ß½r¬òÆ?jXLÂ2?¬¬s_x0016_Eæ¢?åÛ?=«\Ã?ñJ_x000E_&lt;²®º?C &gt;±hÁ?§Þ_x0019_Qãp¹?¿]Äå_x0010_:Á?_x0003__x0004_à_x0001_Tÿ_x0003__x0017_?k@F^_x0011_Ä?x_x000D_®Æs?P|ÂÚÐr?ÀÁ*·_x001D_¹?Â_x000F_H_x0013__x0012_½?_x000F_31_x000E_ÒZÅ?h_x000B__x0011_ _x0016_M½?ú%RÂ$»?ÙÆQXï·?¬cz&amp;¯¿?	åj·¿_x0001_Ë?|_x001D_è/Ö¬?âot`m¸?£Ö+_FYÇ?F)uÏ¶?&lt;&lt;òåÍ»À?!_x000B__x0012_i&lt;?È¶R©Ð'·?d_x0006_µ¿Ø­³?%'bÊî¹?¶ÃÏk¡ÈÊ?ã_x0002_3JïÀ¸?Wß _x0013_7r²?®³üá¨?ë'X&gt;;¸?¯S³¦?¿¢Â¦.­?[X°ÈhNº?ÀGõ+§½?r¹ûG_x0012_¯?_x001F_í_x0001__x0002_óB«?¢El(öO¢?_x0010_u_x0012_jª¹?Rù¢[d¶?YÞM©§ã³?_x0010_4AáÄð¾?më¾_x0011_üe¿?`§2hÏ¨?_x001C__x0013_PFK µ?[\Öû+Ë?r«'õw¯¨?ëj¥Þ~oµ?ÔOG0æP½?òs³ÈÊÌ?.x_x000E_û±ï°?_x000B_Oc_x0003_«Á?É_x0010_¶"XÒ?KðÀ}Xµ?_x0003_üÙ_x0012_JU?ñ_x0005_H¾¸¯?	_x000B_XH_x000D_¬?N*Ýó:þº?Ì«¦_x0011_ø_x0018_­?_x000B_ _x001A__x000D_ ¶?hUXñÇm¤?Æ]9Ö:	º?þ_x000B_Å¿_x001D_½?]/eðòÁ?_x000E_%_x0010_Æ¦?³3_x0015_ Ã¾?Á _x000D_b_x0013_?_x0004_?+_x0011__x0017_µÄ?_x0007__x000B__x000D_nä_x0002_¼?s±È!¿?(oG&lt;±?nõüU6{Á?í1)_x000D_EÃ?»ë[_x0015_&amp;c²?Áý_x000F_ô_x0015_¦¤?@hË7´ª?ÿ?.Êzè¶?L6_x0011_S«½?ª'b_x0006_¸??wnv"t?~_x0004__x0003_·-¼?_x0010_c»_x0006_ç_x0001_£?"ºÓ½z¬?âèím?_x0015_À?_x0017__x0005_¯&gt;´?ñPÈ&gt;MÍ?ÀV÷_x000E_Æ?w(«ýN£?]û}A´Æ?+	£]l¸?Ús_x0008_) »?§Ûj_vÀ?=[Ð¦ÌRÄ?;\_x0016_¤_=±?¦b6«S¨?_x0005_D­ Æ¹Â?Z_x0002_Åy¹?£_x001B_[×)°?S_x000C__x001C__x001A_é?MGÉ_x0001__x0002_´î²?åüdµ?ág2ãïa±?æÿ._x0008_ ?Ç§06¦µ?¸ko!À³¸?_x001D_^ÛLö9Ã?V´[E_x0019_T­?:=_;mÒÍ?ó_x0006_º9XÂ?^_x0012_4#?ì°?I¹_x0012_Îßª?W[Ð_x0018_LÈÌ?I(ªk¿?EP¼²?_x001D_Æt¸Ý°Ã?_x000C_nî_x0004__È?0ù4+¿°?_x0002_ØW_x0012_7l¸?jtÎö¿I°?½_x0017_â_x0012__x0019_×Ã?Â×²´I°?_x0008_X!G²¥?_x000D_Ú×è7¶?|Î +'u½?ûrU`|1¾?`åoôª?ÛÝ=KA/£?_x0013_Zcæ@ê¿?_x0018_0©_x0013_µÁ?Þ§n|iê¿?Ö_x0019_jpâ¤?_x0001__x0002_/»ª]nº?cÊyk^}À?c¯¬Éåñ¾?_x0004__x0014__x0013_zÈø¨?ö¿}HR@À?eþ(_x0019_¸?òÅ«ãÛ§?"­Z_x000E_`_x0005_Á?d=¬Þ_x0014_¼?ÊÜÇÄ2±??@w_x0012_ø¹?®§_x0015__x000B_]½?ïK_x0015_ØTZ?e¿lÕ+-Ã?zÝLÛF§?@;_x000B_ú_x0017_?·?Ä_x0007_äßE±?ª È";? Ü»_x0013_â¢?_x0001_ä0Tî°?_x001E_º_x0005_9õÁ?a6%:ó¼?(_x001E_¹ß_x0003_´?Fm$|]?³Äü³I¿?0×}°¿Ý´?_x0002_¨@_x0013__x0008__x0015_Ë?[C:bd5Ì?_x000E__x000C__x0003__x0003_·Û¤?:_x0005_­'\?-±_x001C_È³½?À¦_x001C__x0003__x0006__x0004_ç´?ã_x000C_k-_x0008_öÀ?WÅIA%ÀÎ?]¯áV_x000D_cÆ?OÑR_x001A__x0005__x001A_?¿s`!b(Æ?M_x0017_Ð&lt;Íº?øðURJ@?ÁB_x001B_fñ9Æ?%v_x0001_HHÇ?zY­§G©?-©®R~º?Ö_x001D_ç¡ô?È8¦¾êòÄ?â_x0007_k	Xâ¿?*`È_x0007_ïº?ÿ·o¯_x000F_¸³?DÖ_x0007_àÎº?ÔªÁ¢Ë?_x0012_å_x0002_:Õ«?¸mÊp5å??¹è§?r£b~ªÊª?íGÄ±ñ¸?F_x0019_O6£¸³?¯1_x000C__x001F_=d¥?ô»G3xc¯?®_="Å?¡H_x001A_Ñ}Å?p_x000F_Q©h´?6Ã_x0006_æ±?øú¬pm4?_x0001__x0006_LÕ\h°OÃ?s¸.*¥?òßWóåÃ?_x001F_DídÇ»´?5E)´µ?ûOBBoÌ?_x0004_( Èy¼µ?FùÅ_r²?µ¿_x000C_ P©?GdÝ°êÅ?à³ú`Á¤?äÚña¡XÀ?¸_x000E_¼ÞÇß°?U_x0015_[4¶º?rA°?=¡_x0013_G^Á?_x0006_Ô­_x0012_ÝQÉ?_x0001__x0010_õ;-1?´t_x0002_¹a_½?ì­À99[?\î_x0011_	ú_x000C_º?mµVGð?º?¸ _x0016__x000D_S¡?pª_x0015_,ÿÈÈ?Ù½ôn¡?¡"VÐÔ°?¼_x0005_µó÷E«?W_x0012_IÎ¾=µ?­«Qo[¹Ä?ójÄQ?+^_x0003_2&amp;áÀ?õûjÑ_x0001__x0002_ãJ£?ÛÛ é_x0005_³?w¥_x0010__x0018_¬¸?íËø_x0013_6Ã?B_x0015__x0017_·2Þ®?¯ÁéÀ?Û_x0006_°[?_x0003_º~¯,_x0003_Á?}´ë_x000C_M³?ËKÍ`¤äÁ?¢XVYë¤Á?_x0003_Ê+9Â?°_x000B_[¬%²?o,a,¾?`¸ÉÕ_x000E_VÈ?±E´ºàÀ?æ(EÚ?ò_x0006_¨_x0017_±?&lt;SUü0Ã?7×!b¯¨?tù_x0017_À?h¸&amp;1²@½?V¶¾_x0006__x0005_·?¶ã¤ö»®?Bù^_x0014_éwª?Äóqë³?L&lt;[ÏH:À?jöJº¼?®ë»ýUïÆ?Ncn_x001C__x000E_¶?_x0007_Á_x001D_ÄçC©?ePÌúuÇ?_x0002__x0003_íRXD*¦?_x0007__x0005_EEg´?.×¶Àg¶?7Í0à2Á?\ý¯5_x0010_U¯?ÿº_x000B_`¸?ÀÃÔ£Þµ?¯ü_x0005__x001D_G§?ÏNC¶¶?ÙYÓ%z´²?*£eª?òB3­ø-¤?ÅKy*¼?_x0004__x0007_¢_x0006__x000D_ãÇ?Ö_x0011_½_x001A_?§¥Øj!Å?|2Î"cÒ¾?_x000B_ßÝÙ_x0003_º?b&lt;´§»?L¤k§Rª?í_x0005_xQ±¿°?!_x000E_ÖÒ»Á?_x0013_±XgøÄ?zW=i¦§?êy¬(ÃÄ?_x0001_÷5:7µ¦?ÑYÙ¡_¾?_x000C_Á¸wÊó­?&gt;0üY3Âµ?&amp;_x0014_¦ N±?_x0018_¬¯abt²?R*ò_x0007__x0008_@,º?l´Z_x000D_)]½?_x0008_8&gt;_x0005_®Ä?àÂÚ¥?Ò=_x001D_r*UÊ?SÅ¾_x0002_©Ä?g_x000F_!Ô±£¼?6½à.O_x0001_§?óÓû·j»?_x0003_ÄèºÐÃ?_x0005_Í#Óã¹?!+Z_x0012_~¹?á_x000F_x!¸Í¤?é³ê¥¯´¼?Ä/_x0003_'éFÄ?_x0004_Å7G¸Ò©?Xºð¡TÄÆ?_x0014_ÝNñ)µ?³_x0010_!_x001D_óÄ?á_x0016__x001D_Ù©_x0005_Ð?8a_x0004_Nz/Â?) ï_x0006__x0005_Ú±?ýßÚ_x001C_4±?ºH¹[|Ã?,ÞÀ_x0016_ß¸?C}Hy®+Ê?Ø#¿üª?_x0010_*ýÃäÁ?¿_x001A_oÎ«u¬?OzI_x0010_K®Â?uË«#W¾?ÕZöz?_x0001__x0002_d)3UÂ©?IØËZÉ©?½s6Rèµ?*_x0006_sÝÀ?_x0012_7÷L¿¶?Öÿ¢j$Ê?ü®½æ$¡?{&amp;÷Iïº?a[''4:Â?I_x0006__x000B_´.Y¼?I@Cëh ?@Ã0Ì¬Þµ?øZÈ.ºX¹?q²«Åiµ?v»ÃÚ^Á?~¨7­ä©?ò_x000D_cÏ;1Ë?Ää½b#Ð?]EMhÉ?à_x0017_.bÜ¬½?~=\-}©¸?;çlÁ?"²£ºO½?¡0zÈ«½?Fr	É½?_x0015_Ø_x0006_S¹?+¦aÖ!ò³?ÙÐß©Kÿ¿?EtèËV_x0007_º?ÚK¤+X¶?êo±â"¯?¼¾Kv_x0002__x0004_l"Ç?eaIÏ½ÆË?G_x0004_}_x0015_±$¿?,¼õfÓd¬?V%Í¯R¿?÷ñ®#`Cº?_x0004_mÿ5yÅÃ?ÈµX_x0007_o?(0taü@Ä?x _x0012_º_x000F_§?c@_x001B_îu±?ï¿È\=³?_x0010_ó_x001D_çåµ¸?c5C!¦«?Î¥Mè"?:L¤ªé·?ëf·V_x0008_¥?	pÌè²?ÐC¨$Ö_x001D_?_x0012_Ç_x0001_$«?ä¸å FÅ?ã$@®©?itzÞYlÃ?p¬^_x001D_s$·?_x0012_Þa3³?^§Ýö¿?MWm®^É?3Q_x0018_ýÕ·?e²Õ~¦¶?z¹·¦|kº?µ_x0003_;7 Å?ýDÝ&gt;Gò¬?_x0004__x0007__x0007_øÈ«·?Í2¸?|a¹?H©;ï_x0012_¥?qÎã_x0012_ú°?kß_x0001__x001A__x000E_¤?p=± $¬?Jú}/¯?õ9_x0012_9?H¸?lÎ/R¾XÌ?GÃ·Ç_x0004_Å?o¨kAbV¿?_x0003_=#»?Ø|%ÈÒ ?![®KlqÀ?Å[c¡_x0008_Á?òî_x0005_âÅT¸?Cõa1±?øø_x0017_®R´?WÙp_x001C_M¢?ö{_x0006_ÿ¨Â?Ë_x0011__x0008_ª¼±?ò_x0008_¼/²µ?õ½×`$?_x0017_ó;?®ÒWi_x0017_Ã?ä_x0004_ shº?k_x000B__x0002_Ó!²¼?#_x0004_Ð_x0005_þÃ?I_x0015__x001D_ëç[?C~_x0001_êÿFµ?»Ó3qû~É?x8ÝQ_x0003__x0005_f­?&amp;àçmÑ­¿?ûúVwC½À?°±±ªh´µ?þ6&gt;¶u3¡?H_x0004_ÿ8ÊÃ?=_x001E_.¨·­?#Ül_x000B_7?ã;u¯?oF&lt; ;Ã?Q\d+©s½?ZÒqÖ#_x000C_?n&gt;j,Ä?qÓBÏÿ¬?ÏÃg]£nÄ?ÿX:µV¿?_x001A_¶Ð_ÃQ®?¿õ±°ÒÇ?@õI¡ñ£?J(_x0018_Öi´?_x000E_ÕÌ_x0002_8ÔÀ? °"_H¼À?E¿¸_x0011_5¼?Åbov_x0012_·?e_x0007__x0010_²_x0001_R?Dh¿»ü¤?ú¦_x000D_7ó¹?_x001A_T`ùÚ(ª?_x0006_b?Ë­?rÁÌãäÇ?yðy©?&amp; _x000B__x001C_ôW¾?_x0004__x0005_ÉÎ=`X¹?ÄÉð¬]¼?Î©ç@#Ð?uyç«¹?¢_x0006_º²¦?%Áû(!1¡?±_x0003_Né_x0010_ë´?þ± _x0010_ÀÅ?ÎÙQ­_x001E_W?M»¯³?¥5"LÉÇ?ïû§_x0001_¤¼¡?ÿ~F|¬¹?¦yé_x0004_D(¼?Ð|[÷_x0005_µÆ?©*G&amp;?±_x0018_ÖñQV¦?äd4.¼z?`}Db&amp;t?T6}b6Î?±Ú8j®Ï?_x0018__x000D_Iû_x0002_?ö4³_x0012__x001F__x0003_?Åô_x0002_5B ?{n6Z_x001D_Ë??À2H)É?A£Õì_x0005_§?Ò~C_x0017_;_x000C_Æ?Øî%½¾Â?_x0005_Å_x0002_«YÀ?IDvÃÝÂ?ð±_x0002__x0003_Ë_x000F_?qXMú#_x0012_·?cÜ»½ÌÁ?_x0014_ÿÇö~ÀÄ?,y_x000E_vs½?ÚÎV:zÜ?Ð=eiÀ?óñy_x0008_2å¸?rÊó[¿½?ó¬Û;_x0010_¿?Ö¥_x0001_#_x001D_À?ðÌ_x0008__Ë?3"+$_x0017_Â?Y7·Ï|Í³?2»¿ô«_x0011_È?ægø¢æ³?Ï_x001E__x001F_\w¼?È.å´¸??ûÎ?]­??V®±?í]à®?9À_x000F_»M²¾?!_x0008_rZWª?;U¤¦­_x0015_¤?B´_x0006_vêG¶? _x001C_ c~Ì?A20oï´?Ä³:ZhÁ?¶éËaµ±?_x0019_ÙèÖ¬?H/É£_x001B_¼?¸_x0008_I«ÝÅ?_x0003__x0004_ñÐ$&amp;Âg§?ôÁíô°?ÓIødÄ?1§yP¡_x0004_?u_x0011_&gt;N_x0001_Ë??SDÌ§³?8*¯nñ½?¬½0sÊÊ?¨vyw­Ä?P$_x0012_S²?Á­|§¯À?9ÖÒU¾?zM³ä_x0001_?þ¾Öë½?­ø¥`_x0003_Î¯?	_[PùÕ¾?Q«{V2@Æ?Ýg_x0014_¶Æ?_x0002_}9¡_x0007_¦?÷õÁ	¼Í?T!Ç·á?[_x0003_yñÅ?n®T_x001B_/¹?bgËN-²?^sýIfÃ?²[´_x0008_Üñ?al"_x0011_ýËÏ?¡ÀVÂ`­©?åâLup ?"Ö_x001F_¾³?Xú¤T²M¶?gªNB_x0004__x0006_éÕ¥?|$(Ó½£?%íó_x0010_õ7Ç?À7~0_x000E_¾?õ_x000F__×©?°_x000B_L_x0003_Ç_x001F_»?~ _x000C_fÁ»?4ªñAÎ?Zþ³_x0012__x0005_Â?óòZ2_x0013__x001E_Ñ?Ñ¯{¾Å?ï/2_x0018__x0019_LÆ?_x0016__x0004_yÐ_x0005_°?__x0014__x001F_o5jÂ?_x0014_õÅ_x001B_Ç?¡_x000C_ke÷{À?@u¿$Ûã±?ßx,ô®?CÁM÷\µ?oeÃTèÈ?_x0002_'uÄ _x0008_Å?k£^ ×kÐ?¤B'0_x0014_kÄ?ç£-~W4É?_x0001_Ì9,`ß±?i_x0003_úÂ?R_x000D_[×_x0010_½?0ìîÐà_x0001_º?¡©¬K\A²?j¡7_x0004_I ?É{ÌIyª¿?_x0001_üY_ü?_x0002__x0004_u*V_x0012__x0001_Â?_x0006_Ð''I¤Á?£ÈmPYòÂ?·ö_x0003_kÅ¤¯?ý.Àý`ÆÌ?Bj_x0001_ó_x001D_À?çH³õP±?|©u5¶©º?0Ä8l	Ì?o_x000D_ Ô}_x000E_¾?­_x0011__x0008__x0007_0È?¯EEÿª»?÷sTIvr³?_x001B_AZæ]¹?Ø_x0008__x000C_Þa­?ª_x0011_üÐmôÄ?¾äCf.F¥?|_x0017_¬öà¼?I©;\_x000B_Â?ÓóÚÛëB ?ýO÷Ý&amp;½?\®±¯É?\­SÝÔ¿?ä*|ýÆÃ?ÌçßÉÁ?9_x0011_K Ô¾?_x0016_ï5_x0006_Æ?¿;6	³?;Ùot?Uµ_x000D_ZoÌ?__x001E_;5Í¸?ÀnþÅ_x0001__x0003__x0017__x0004_µ?Ý¡åe?ècßiAÍ©?O^_x0018_"Z¦?«Do#Ö¼?½Ð/@/Ä?:_x0005_ÿûlÔ¿?@ÿàôè¢?U%Üï¼LÁ?"÷_x000C_oö¶?îv+áÃ_x001E_µ?:,µ×ÄSª?!ñ_x0003_DÚ?_x0016_QreH³?N'l?²?_£±_x0008_ã«?êúô[_x0001_6?z_x0002__x0006_Þu¡?J®uxÅ÷?_x001D_bö£_x0007_Ã?ÚT.ä½t?_x000D__x001E_t;·Á?r±¨}°?ß³Ibª?_x0002__x0018_Ì{ß¶?ÿp_x0012__v£Ç?¡D¸dK¿?*E¦çø?_x0017_ùÐÖBÇ¯?yºÝã@°?_x000E__x0001_fÆBúª?Ê,0¡ÇÇ?_x0003__x0004_^_x000E_¯_x0019_B¹º?º&amp;_x000D_Váz¶?¦Æ$Ã±?W°_x000D_«&gt;_x0013_¸?fµ{Àj?_f_x000C_a2DÈ?B	H l»?_x0019_¹*ñnª?^ÝùÜcÉ¶?¨ÚjÎ&amp;²´??0×_x0001_?ï²M±_x0002_¤?G)º7"|µ?Uq*=×F¯?0ºª_x001B_vÃ?ZH__x001F_jv¿?_x0001_ØÚ_x0019_n¯?~}øq×Í?_x001E_Íö_x0019_æ ®?(KÊ_x001E_¶?ÎE,SÁ?_x001E_Q8É~M?õ¯Eìf¹?ævÓõb?êaEÑÙ+À?;iæÓÅ?_x0013_kÎÿlµ?'mSÔï¼?ÁúRXOV½?_x001E_Óü³__x0001_´?ÑºXÈPÂ?qÁËg_x0001__x0003_wb±?*iÁ|iê¹?â_x000C_ì5¯?ø{Ä_x0016_ÙÁ?B/â&lt;_x0007_-±?_x0016_Á_x001B_V±?_x001B_+Mí_x0005__x0006_¤?{ð(&gt;_x000D_ª?¨êÈ²´?äöóV,ª²?_x000D_âLÌ&lt;d±?Á´ù2L°¸?à¤û_x0017_Tð¤?¢_x0002_Æ3ÚYÁ?´¦4Å_x0018_ª?^D§_x0012_WU¶?¥d_x0010_ð;d?za{Q_x0004_¹?×Ó¨\_x0012_°?_x0013__x0018__x001A_Q¦?Ì1Ê]¢?_Ãàqh©?_x0008_	j¡8s¦?Õ^¶LtÀµ?%_x0002_ÜÊxáÆ?ãÑAF¤¿?¨ìÎ_x000D_ÈÌ?Jé=ý&amp;?_x0011_"Öî_x0007_È?ãßN¾MÊ?ùÖ$àÆ®?Ú-^ñE²?_x0004__x0008_I_x0003_|_x0017_¯?_x001F_f_x001A_¾(L¸?¨dÕZµ?#»_x0007_%Ïà¬?6_x0002_¯À?Dî_x0017_6`_x0006_«?ZÓ_x000E_8ÈqÇ?ý_x0005_}â çÆ?;¦_x001A_ôwÐ?5ò+ç_x001F_¬?ã_x0014_ø	_x000F_Â?Ëû_x0018_¹\Ä?'*_å_x0001_´?p&amp;:AÄ?¦%_x0019_»Á?N_x0006_@$_x0006_E¹?¼qcr_x001A_?%_x0014__x0008_Ãß¯°?42_x0008_Ø¸?ÉÛ,ðçÐ¦?pÆÎÊ¦Ç?_x0008_Eùx°?õD_x0011_­j,²?ÀÙAYâÌ?õyé&lt;ÚÑ³?ÙäxU_x001E_îÂ?ø»­0&lt;£¥?,t^5!Ù½?|ýÃ]¡¹?q¥Öõ/y¿?Ì×¯÷Â?¡_x0002__x0003_	Á?Tx!|ô4Ä?Á;ÜDP?bqÏü·?¹Ý_x000E_\·Å?_x0013__x0011_t/3Â?v¤Éh?mÈYÉYµ?_x0013_¿_x000B_²ðcÄ?ªäw&gt;L?QÃ!3_x0017_Av?¨_x0003_4P_x0012_à¥?Urg_x0006__x0001_{µ?G´P	££?ªÌàø¼?X¡_x0013_àw¶?ËÝõ«3¶?Í_x0016_çar ¯?9_x0010_!Xr¼?×ý	,¤?æcÄz¶?9_x0004_Ñ?=½µ?½ú¢¾?_x001E_FB_x0012_Y¸?²¹£Í¯÷¼?u2_x000E_e»?T}ÃÔñ¸?@_x0019__x0003__x0001_0?Òª.é·¢?Fz"¶?¸ñ@&gt;_x001D__x000D_ ?Xû_x001E_ëÀ?_x0001__x0003_O²¬_x000B_u°?_x001C_Po+má¦?3Ás÷ÃÙÄ?[ë_x000D_5²Á?Ý$¯_x0015_&amp;×·?v£)%¸¶?9É_x0002_%_x000C_º?¯w¾È?¼z»$­?µP®ø_x001A_µ?Z+|ÓWÃ?Ãú#(É?º®¥¡_x000C_,¾?j 7_x0015_Bc¹?4ÎïNë¼?Ö²Jµ@´¶?Õ´piÔuº?rÎ°þçË?U£UÎ¼?¶Y`0¹?4{üYM¥?_x0014_dBÚ(_x0005_ ?æ­1_x0010__x0014__x0002_Ç?Xé3øô?Î_x0011_ÁÁ?Ç)'_x0013_i©?Â7´;¾³Ã?_x0016_ì.ÁBÃ?c,_x000B_ô²?Î¶· ?J_x0017_â_x001E__x0017_Â?»$_x000B_µ_x0002__x0006_zL£?_x0006_¾¸&lt;ÂàÆ?:_x0006_o_x0012_¥|±?äû ×¬?__x0003__x0004_%yÇ?À9Àñº°º?o_x0001_Ñ4_x001B_]Ñ?´Å_x0001_ið_x0011_?Â_x0019_-:¸?Y~~þ5À?í5\~e ?rÍh!²?®é\Ó/È?÷_x0018_Ot+¶Ã?{îÔýÛ?`º_x000D_/ð_x0007_Ä?xÛo+Ê?É{^I_x000C_J¿??Q]_x000F_P	¿?_x0014_f_x000F_äØ¡?K1Ã`Æ?nåø3×5È?øRþ(ÚÁ?¬Ì²dKÁ?EÛ_x0013_Z´_x0005_´?ÍOs©¬¾½?ÑåÂµ?\GIå;¯Â?r'¶_x001A__x0019_°?Ø6Pôß]¦?%ÎolX²?^¸=Òø¦?_x0001__x0003_X+··-ý?hHÀ3ñÌ?å_x0004__x0005_Ûñ©·?$_x0004_/ù'IÆ?Ñx¹ýìN¾?ðÊÙ^_x0010_¹?_x0014_k¢{l_x0007_·?ý?ç_x001E_:Å?ë_x0010_Ë.ê_x000C_´?K_x0016_â»Ï²?Õ_x0006_K¢2?Þa?fç«£?¢	N{pò¯?äÎ_x000E_r¦°?ZT°Üã±?®gÒ_x000D_d£?¨{ÁK"R¼?ôþ&amp;Å¯¡©?àL_%×Ð?é-)Í?s_x000E_;889¹?~¢WÏÜÁ?æì'#_x0017_À?_x000C_/©ýN­¹?_Ím_x001A_éÐ¸?3ò@&gt;_x0008_-£?âálÜÆ?_x0002_¹êV_x0010_°?µÙô!_x0019_ª¯?JÀ_x0003_üêÂ?_x0010_=bpÂ?CØ)½_x0001__x0002__x000D__x0006_Â?&amp;Úí±lË?N_x0008__x0018__x0002_½?2ãü*Æ?Z®7âÓO»?K¹M!À?ÑP_x000D_.ô)³?_x0002_ÅèY_x0019_ÖÁ?ïfë1-·?A´0¬UéË?_x0015_&amp;ê: Å?²ð_x000C_&gt;å·?O&gt;Ým´:Ë?tm8ÏÁ?Ó6Ei«_x001B_³?`aßñ½?`ãò¾8©?_x0002_oÛµ_x000F_3À?Öú17Ù£¸?_x0002_º,u.~Å?®Ú¯ô_x0017_y©?-ÄVªºYÄ?v_x0006__x0002_N_x0017_Õ½?iè_x001D_Üök»?d;Ý¹è±?V_x0019_* Ë?µ@	N_x000F_¹?`Xâ&gt;Cb¼?$Õï±Ñ?ã_x0014_C9±?µ¢À»Ú_x001F_ ?ÿ_x000E_óðR°¶?_x0001__x0002_¤,¹_x0005_Ê¦?7"*}_x000B_^¥?¥»XTÐ_x0006_¹?j_x0010_(CW¡µ?Vj_x001E_~W=?ÌêM_x000E_ô#¦?ÂÆ_x0006_h°?_x001D_!M_x0001_À?-¬%£l&amp;Æ?g¼gâ:¡?÷:_x001A_AÃ·?Sp,Ì;´¦?_x0001_GOj¤_x0017_É?ñ_x0019__x000D_¢ýõ³?_x0007_ï)§&lt;?_x001D_íã_x000E__x0013_¾?_x0006_7=)JT°?Õ_x0015_û[:´?ð Çìµ?LoýrD¥£?¿wJáÂâ¡?CNjÈØ4¶?Æd&lt;Ô".Ç?3~³ñN¢?ÔÒÖÃWr?q_x0014__x000E_Ä£¯?2dûòO·?óÌ&gt;Ãò/¡?%³_x000F_,)?ÿ_x0007_÷Õè(»?gcÚ&lt;²?Jª¨_x0002__x0004__x0016_g?î(©|_x0010_?¼ôéSÔµ?XbùAº?­R'ÃÓ·?S{è³ÕáÃ?±Â_x0001_Î&gt;Ë?ÿª°Ï¶§?ÎYÉµ!²?\~3qü·?äiÍ_x0006_×U´?!_x0001_A@j_x0014_È?±ô[V­ Ï?³'Øø	±?© ?C¦?ÆRØ×ÔÎ?^.7­Õ°?Nt¡VñFÊ?ô_x0004_Ïmi­?a¦ù(ª_x000C_Á?_x001F_ÏÀ«!z¬?¸ß2_x0003_º?Ê_x001A_ì+_x001A_±?_x0016_øW$$?_x000E_ÆH-*¾?Þ?¿\y_x0010_°?µ_x001A_¤_x0014_7Ö´?ñ_x0011_~n³'Í?&amp;H°Â?_x001F_O¨¤?`BXèù»?@(­_x0019__x000B_¾?_x0004__x0006__x0010_Áéø_x0011_Æ?@8ý;·éÀ?RÌ]¡?}¾cµ_x0005_ð¾?L:6M»´?Ìm6¹êÎ¥?|Ù=¤?_x0018_§Èp÷ÑÃ?öxé}ÒÆ?vÔ'æ_x0006_¡?y¨^)é_x0001_¿?7_x0017__x0008_ð6§Ä?{Äå+í(§?Ê{Ï3°?üö_x0017_ê¼?g_x0004__x0015__x001C_Ö¬?0mø_x001E_Ç?¨à%¦»?ajm°}ê­?z%_x0002__x0002_zÁ?fD_x0003_¾­ù¢?_x0008_²K°»+²?Jæ_x001B_Õ V¹?mÉM$_x0006_!z?é_x0003__E_x001E_«?0ÖB³ ªÇ?ãrR£Õ_x000D_À?:´;IòÀ?¤Q_x0017_°"?ýÝÛð·?HÛêµ?zSl¼_x0004__x0008_IË¬?º;°_x0015_ ¹?Û.þ_x0010_áj?Î_x0001_æË_x0010_ª?Ê·_x0011_mÀ?µ½ç¿?_x000D_×/Lr(?5¡Ä_x001D_§Â?6_x000B__x0002_"0ûÄ?2AßT	þ½?L_x0010_Ó@à_x0017_¶?_x000C_ÛBb_x0018_?®Ú_x001B_Ñ~æµ?_x0018_æ_x001A_å)_x001C_Í?_x0007_#~7»ß»?{_x0003_L&amp;_x0001_ò?*_x000F_²_x001D_Ç?­¨LÕF~¹?û_x001E_ýB_x001B_"¶?Ýì)+ÏXv?¦_x000C_ÜºQÁ?2_x0016_~½LE?gp½ê!¾?_x0006__x0004_ßO±^Â?ë~ÅÈ°Ï?_x0005_e_x0014_HÎ&gt;¤?üúØV¤¤?çs*º?U°ú_x0012_ªº?æG)É²Å?R`~±_x0012_É?«_x001B_2_x0017_Éé«?_x0001__x0004_[_x0016_Í%á ª?_x0016_|*-m;?Cc¯Æ_x000C_µ¾?øq Öf?_x001D_Á¾_x001D_Å?Ý®'¦À?\8_x0007__x0016_¼?ó?zé_x0006_Â?¹ôá¦½?WâzÙéÀ?t_x0001_MÚ_x0016_Ì?S\/?_x0007_¸?ËúTºKæÁ?_x001A_`w_x0002__x0016_À?ý=wZ ð±?&gt;&lt;ú­o?crÉ75ÿÉ?ãº&lt;º2´?û§ì_x0007__x0003_?]+Õn1´?£EÅ_x0002_V»?CÞå_x000E_øËÃ?¹®¼5»?_x0016_1²õÄ¿Ã?u¼/_x000C_2Ã?ô"ö¯_x001F_¿?¨u_x0016_ú4Xµ?M_x0003_/ÑÁ??aÛÎV¿?£Ðô®È_x001C_¼?Õ_x001A__x001C_Ýû­?1º5f_x0001__x0003_(Úµ?2GBo [¨?ëãüz_x000F_ ?M"kê_x0015_sÆ?_x001B__x0014_üÒ_x0008_/º?%WowRÂ?m¨ÝÒîé³?Úy_x001C_ÿ Ã?ïAäf³?_x0018_¦´¶?¢Ú_x0014__x0018_È¤?¬uîØ3?¬?Uf¢\*_x0012_È?_x0006_£Äël¿?éèäÏVÃ?V_x0010_ "În¢?Ñ;_x0002_Ê?{sQNª?pj_x0012_ô«¬?°_x0007_f§?ÈÀ09ØÉ?ê*_x000E_jÚ°?ÅX_x0006_g_x0010_»?%_x0010_Øg5å±?ðãUË~?_x0008_;_x001D_Ë_x001A_K¯?' X+Ä?_x0014_Ç~.ÝS?9:E\~½?©ÊbX¾?_x000B_A_x001D_#í¤§?&gt;ÔÂ;LÆ?_x0004__x0006_ß(ôíF­?_x001B_NC(Å?_x001D_çÕ_x0005_õÄ?_x000C_¸ÐÄ­¹²?Ø_x0011_ÕÉ÷¨?x¦_x001E_°·?zõQed6Ë?$ý61?ý_x0012_ç_x0007_-¶?Ýu¸ÆTë¬?±ÉÉ_x0001_«d¹?IA×IÊÄ?9¼#ËÌÀÂ?,»Øð¯¨?N~O$¾_x0003_Ä?ª_x0010__x0007_L¨?{·0WÍþ½?_x001C_å0·î'Ç?_x0002_ù¥G\¾?&lt;eH»Z­¡?Î_x001D_ÅÑO?Õ"_x0013_Ú	®?_x000C__x001D_mvÚg¾?óB·ë_x0016_Ê?_x0015_í­-Ûî¢?¤©ÜÔ´´?_x000D_ØÍWXº?¡ÐZ~&gt;¾?6Û)h¯?Ú0´´?ý!	æ¯©?¡ùÉG_x0002__x0003_2À?»9_x0001_;»!µ? eí£pm±?ê5I$Ò´?F_r_x0001__x000F_;¹?¥"ý¶_x0001_º?¦¢ÌÑ0}ª?$_x0011_MD³§»?)Í·0_x0001_¦?_x001D_IòÊ_x000D_;Å?ç_x0015_¯V­?wº_x0001_Å?Ê_x0004_OqóÈÆ?uZ_x0015_¿_x0005_¼?|_x000B_µ_x001B_G­?_x0012__x0019_²·?4mç[_x0013_±?VVp¿?÷«?_x001F_Ú¸_x0006_|²?¢Ð(H¯?_x0016__x0002_þæti¸?õ_x0017_TSùÀ°?Y_x0016__x0014_ÎYÛ»?jD÷©Z«?Þ«=F?Ù\D¯c¡Â?XkBZ¹?îVc÷·?ésa£®?_x0001_!T«³·£?Þjj_x001F_o'º?±á&gt;Mt°­?_x0006__x000B_¿ðì_x000C_Ú_x0012_¶?MÇ=4»?~,&amp;Gý¹?LÍ¡MF?÷¨µ	ú_x000F_¾?^#_x000C_÷Â?Ñ7âÄ`8·?äÏ£ëÂ?ýSD¡ë9¸?§_x0005__x0005__x0012_³ÊÅ?Í_x0001_L=_x000F_¹?_x0003_|_x0008_÷qÂ?_x0017_öu_x0008_ú_x0013_¹?Þf_x0006__x0002_Ë?M?Û_x0007_)õ¢?mÊ_x0015_ÿ°3Â?*¾ót_x°?æùk_x0017_6Ë?w¬9E_x0015_"Ã?pù@_x0004_Ú»?»áó´|?é°Ä;é®?_x000D_¶_x001D_"_x001C_Ã?_x0008_¬_x0017_àê_x0013_¶?«¬X¿åº?zÖ¼*_x001B_è»?l_x0013_u º?^Ù:?¸ª_x0004_pÝ·?_x000E_MêD­Ã®?._x0016_[L´Ã?y_x0019_å_x0001__x0003_¼þ?FÂlÅ?dæ5Ë_x0004_°?Ê,o_x0007__x001E_Á?q¾_x001B_ÇüÉ?JQèbÄ¨?àBBeÛº?n\_x0006_	|j²?¼'_x0001_¾pÝ°?ó3G,_x0004_¶?5nÎqÐ?ÙAûztÈ?_x001C_%6}²?¥_x001F_E)Ø_x001B_®?¤sÙïÕ\Å?9d#`¹²?7ÇÆ(BÌÀ?_x0006_±"P2ðÇ?_x0008__/Øµ?WV±w_x0008__x0013_ ?%îéé¦?Ú$_x0006_Æáa¾?=´(¿_x001A_\À?&amp;Rå*ÇrÂ?Ã_x000E__x000F_â®?5¨+£IË?Ä÷&amp;­_x0002_Å??_x0010_pUòµ?\È6ÖÁÌ?(tE0_x0006_´?m_x001A_$4"V¥?ò¾_x0008_t#º?_x0005__x0006_*¢T_x0013_ñôÁ?]S;ßÄ?å_x001E__x0001__x0003_Ðx¯?çÿFE)¢? _x0014_8_x001B_$Ë?_x001F_µ.&gt;µ&lt;²?å2Ú_x0002_A¤?²/è&gt;¸eª?_x0006_óÔ_x0015_WÅ¾?b)J¹P½?ËÚ_x0019_Á:?àÚdüè/°?°_x0015_iSµ?ïöÜõº?U#Ñ^*üÁ?Áñ=Ö³?'_x0004_\¿?ü§¥&amp;5?=Ú¼º?]#·ä~?v}ÝAÅ¼?vÆ_x001D_üÌéº?UQ²WàúÇ?YW&gt;µ?5c_x000B_RÝcÁ?9µ(ñ°?_x000F__x000F_dÍ_x0006_¤?¶_x0016_ÛÆÍÁ?]Uº?Âé@Õ¹?K¥k)*_x0007_Å?¦Q	À_x0001__x0004_ùç?Sª¿Vb±¹?_x0010_Ï_x000B_6P²?FÛmDLä¿?_x0015_ÀMsÃ?&lt;Ð÷·9¸?ÉÙm_x000F_pÜ¯?_x0002_Söì(?R;º_x0003__x0017_Å?_x000F_z_x000C_3@L¶?W£j_x0019_òéº?èÎôBöÇ?_x0012_TF×©^¨?ãdw_x0003_ø­?ÃÇ2{_x0007_`Æ?Ãüðï~Ç?*o¾K_x0019_?êÜ²ãÍ?ú_x0008_f­Ù¶?OXê_x0012_*rÀ?_x0012_°­Aî_x000B_¶?|O_x0015_×§±?_x0008_"ØJr²?*Ö1Íw¬Á?_x0001_ß}»R¹?rPG_x001E_¬t²?|à°óÐt»?_x0013_§_x000B_&amp;¤R´?AÙ&lt;qÜ$À?÷±µ_x0011__x001E_Í?á¶_x0003_üµ?_x000C_ôÜÈ»?_x0001_	_x0016__x0004_U]¾µ?Hý_x0015_p_x0003__x0008_¶?P_x000D_;ó¸?úÛ¯_x0014_ê?æÏêÖº?EwJH¬ ?õA3-ûøÀ?÷ÖàäW ?_x0006_×i#õÁ?(h_x000C_âH«?_x000B__x0005_/8KKÁ?Ójh_x001F_6ñ£?z_x0002_i9k?=þJ_x0012_ÀÂÇ?_x000F__x0013__x001C_¯{lª?%]!~_x0018_Â?9_x001A_ïõÄ_x000E_À?Ú $_x0007__x0005_Ã?_x0012_åû&lt;Ù­?'sR_x0004_°?æH{]__x001A_?ZSl_x001C_Ñ_x0014_Ð?Èj'M`_x001D_Ð?T¼£ §=Ã?¯Ö&amp;6e¬?a-Ëå_x0001_8¸?&gt;¸_x0008_y µ?_x001D_ü_x0013_IÑ[§??cRI*Ä?#Îcg	ÝÁ?J&gt;_x0016_£­»?Fjä_x0001__x0002_HHµ?é©¥~Ìº?_x0019_Çw _x0019_³?cì ²?íx@Si¦º?É·IãÖ"Å?_x0017__x0014_¤lÐ?#è(¿Mê±?ÁàSé·Å?_x0006_`Ò¾_x001F_¿²?í_x0015_E_x0004_DêÒ?£ÁÎÈh?®Ð_x0015_{?Ã³%:³_x0006_Ì?Ø_x0012_I|_x001D_·?¶¶©eÎ¤Æ?øü7ü¯¢?½ëë_x000E_×²?_x0012__x000E_¦jê±©?=-ÇØ_x000D_¨?£f±©À?EØVOz¢?Â_x000D_ü|_x0001_¾?¼ù©°?{X²_x000F_Æ?,YÏù§±?_x0001_yÍ_x0002_æÃ?ü©ôµÂs¶?Jb¬Cuÿ®?Ã7ð_x0006__x0001_É?êaÑß¾ª?î­É=¶?_x0001__x0002__x0019_|`³Í?¯æ_x001E_´OÐ?ìÙ_x0011_îæ´?÷äµP-«¾?S2ïª¡«?Àx_x001C_pçë±?þ¨ÑV¹?_x0005_qÚ_ª?¢åÈù¼@¾?Mñ_x000E_å¤tÅ?v_x0014_ÆÀ÷?Øô8d_x001E_±?Dw`¹e?¤tWå_x001F_ð¶?j|m¼_x0006_¼?Fß-ù»Ð?!¸G·)_x0003_·?xÂ÷_x0012_³?é_x000F__x001F_Ïá_x000E_Ã?_°¶k´?Z-VYàÔ·?|&gt;_x000C__x0016_Ú­?If_x0013_+ù·¿?ÿ?òÚëkÀ?îp`BIÎµ?\ÃàÀ¹²?éØö_x0015_ÜÃ?¨=£@_x0006_¶Á?~_x001B__x0014_-Ý_x000E_?)Tø_x0016_È?C£_x0010_Ô=»?¿(_x0017_R_x0001__x0002_·Ä®?êl âûv¦?KI=_x0002__x0001_UÉ?GãRåÃpÇ?_x0014_äøâM?¹f:%«?Gæøj_x0014_·?¼«»E?	µücÈ?T)´.ã¸?ÆE_x001E_¬_x0006_å§?øMN©?_x0008_uQ£i¶?{âK_x0007_ÜÈÊ?fûê1p1©?oOF9uû¦?¶&amp;x`ÄR¹?ÎT¥]È?ç¾K_x001C_³·µ?_x001F__x000B_)Ó*³?1¬_x0004_UÎÂ?ÈSô!_x001B_¬?_x0003_"¹@­?\&amp;Ø;W²?¶!)»_x000E_ð°?:_x0012_¤¾´È?I$+|¯í½?*0	Ä§T²?{_x0014_Ï_x001C_c²?8$¾Ð\»?&gt;ÆÇq¡­?´¾Ì#°?</t>
  </si>
  <si>
    <t>cb853c66506b689ff6717662ba2595e7_x0001__x0002_R9 )ù²ª?Õ_x000B_ª#¦?_x0001_¾o­nbÃ?û»r¾¨?_x000C_ínå6ZÀ?ôrPö`_x0018_Å?l°ÐnÝ¡¥?§¼±=ËÃ?`±ÓBçÅ?ÅìÁÝà´?gbçcDª?Ç_x001F_Í~.$©?&lt;½X½½?ë_x0003_y¤?cw8hPª?`nú¾RUÂ?q_x0010_b¾Ä?ê_x0010__x0016_b­?È2E(1?¦öîÍE¾?´É_x0012_Â÷ÈÃ?pR+/JÍ?Ojä2ÝÀ?_x001B_ZÏú¤?­úc}Â?®át² H£?¶_x0014_ä_x0017_ë¤?Ä¢ÿK·?(fàåòð?©!ú¢éÜ¥?lå©¿_x0019_ñ§?¸¯D_x0007__x000C_6ØÄ?_x0002__x0006_ÝG:_x001F_Å?Ô_x001C_$ÜçëÅ?_x0004_æµÙ_x000D_³À?Ñº|cÑaª?_x0004_aê_x000D__x000E_Õ³?Ä©ª¾iÁ?ª].ð=®À?Jd´ÖU¨?rè5l¥	Ê?Ö1»Ëún·?#)¹_¯­?Ê9_x000D_ _x001A_¿»?5_x000B_òó_x001D_w¡?äâ^3_x0013_XÃ?ë_x0011_m­|ö±?W_x0003_«g_x0015_Ê?Ý_x0019_¶9¾?ý_x001E_Óivþ³?Ô7_x0006_¾?_x0004_â,Ý²¢®?P_x0006_J_x0018_Á_x0008_¼?3#Þé&lt;0Ç?ëäc_x0005_KE¹?~äD¬§? iV`ñ?H-Ö_x0001_×LÌ?{_x0018_%Âu_x0013_¶?_x0001_1×|_x000C_Å®?%j6_x001B__x000E_°?[_x0006__x000F_âo?ý]Pûu)´?_x0002__x0004_$jÒf?rÍ·_x001B_"Ë²?\9IîÎ?¶üXÌYÍÁ?f6æ(¥´?½&gt;£ÊÂº?è6³³)£?ñK¸«º?kò_x001A_aÊ³?ÍT_x001B__x001D_µA¸?íküW¼-µ?_x000B__x001A_aþ\/½?ò¢_x0006_44¼È??Ô=ZEÆ?Çp8Æ²?(ÞÈ×º°?_x0002_½3_x000B_HÂ?D~.®·?,Ã¦ÆdÁÇ?Â_x0013_jÏf¬?8'ø_x0006_ý¦º?àÍ¢ ?ÞÙÒ­E=Ã?ét_Ø÷¬?-wªg_x000D_gÆ?ïxÌd}V?Lÿ_x0005__x000B_7É?_x0002_ÒL_x001C_`O?_x000F_½__x0005_ù²?+/Á}I_x0003_?_x0019_JímNC±?qZ&lt;_x0001__x0002__x0004_n«Ð?íaHã]µ?_x0005_3lVÂ?ôÖ Õ¸?â¾._x0019_g¹?û_x0001__x0006_ÄÁ?nPø æV³?_x000F_Á&amp;Å²?U¢±_x001A_ò_x0018_Á?_x0017_õ«e¢¥?À_x000C_G_x0004_zí°?¢³Ó?q_x0008_Ä?}_x0002_YzæÌÂ?×Xæ7ø¸¥?NÓ·ÖßÁ?gÌÑ¨ì¾?_x001B_é\_x0012_:Ç?Úýk;_x001D_ZÃ?î}¶ôë¤?cé\7_x001F_¾?qLí_x0010_	Ã?-175ñÆ?ãj^p¬?Ò{Íç±E¥?aa Cû²?6ÙÒ&lt;qxÇ?_x0001_ø _x0014_¸°?j¬%L0òº?K6há_x0014_¬?Ðe_x0003_Ã¬?´®þ_x0011_yv§?_x0008_n_x000D_|G¹?_x0002_	Âéîb-·?ó_x0006_2ãy´?_x0001_·ë_x0015_Lî³?ÎÒ°\Á?j¢fI¯È?PRÚ$®uª?¶LòðÑ«´?«æ@»¾FÅ?_x0016__x001F_ÌZ_x000B_mÆ?°î2_x0010__x0010_¯?ß£ýX"_É?|F'çï¥À?WËð©8¹?_x0005_Ê`_x0004_ôñÃ?6ä~_x0003__x000B_QÆ?Þ¢(qÐÂ? _x0012_1ð¦÷°?ÈcßÆ£µ?V_x0018_sLyQÀ?ãaµYf¹?_x0001_Wñ_x001E_&gt;Å?(©pC3	 ?ÕsÃÕÓl¨?³ù|È§×È?Õä~D·Å?ä_x0016_@Zd¹?_x0003_ãÓ%¼?SD_x0008_Xß_x0003_°?@9-Ý_x000B_³??_x0007_#^j¤?kwÔJ*£?bY7Ð_x0002__x0003_O;¾?¼!Kj&amp;dÍ?"Òæ_x0010_/ðÁ?t1°$ÅD?ì'²óÀé¹??½;[9À?K_x0013_ðFF¯?¯PÓwª¤¼?9qn6Ï?L^Ããr¡?1hF_x0001_×¯?_x0017_ArÒÐ?ÿv ×W_x0003_Í?Ú	mÖ_x001D_¢?õÖ÷LASÉ?Hwx(©?ÈÎßÔ©?F+i_x0014__x001D_°?à¦G½Åv?þÌ(gÀÈ?»Öð¦N­®?DN_x001F_oÆ?Vu¨	;WÂ?_x0003_Ã_x001E_¼Y©?ÿÒã(¹|Â?fâ:_x0013_â¶?C3JN­¯Á?&lt;Àò¸Ä¢±?e}X£_x000F_É?_x0016_n9u´?8&amp;_x000B_Î]®¦?s&gt;2B\Â?_x0002__x000C_E_x001E_8Càl¬?C_x0016_DgR_x0007_´?ßè(8?ºGI_iH¿?$_x0016_{_x0004_D$º?`B,úi_x0006_­?_x0007_&lt;ýö_x001B_RÃ?V_x0001__x0008__x0013_'_x0005_?-©¥=û(Æ? wkü?×_x000D_Q	lÂ?é=m_x001F__x0019__x0019_¨?õXÞ,=ûÄ?ýÐTÓ²4Æ?ÿZçc_x0003_©?h×ãWµ³?_x0004_p1¿µ±?ÁlPÆä.À?_x0008_#hÒh?zE¦µª§?G_x000D__x0017_n_x000B_­?loW!®Á»?z?À­DÓ·?d_x0019__x000B_b2Þ¦?_x0017_Û»zGÖ¥?_x0006_Á_[R´?ÄPo&gt;.£?Z+@®fº?®_x0012_Hò£?"_x001E_òÕ?St¶¨ÆÙ¿?=gf_x0001__x0002_¢g¬?6_x0002_&amp;Ï±Å?ÖÿAÉ_x0017_B¿?®Å°Åùd?_x0001_¤×Å?n§_x0017_ñ_x000E_Æ?Iü¼¿_x0001_Q¦?©;ë³@Ç?ì-?G:é³?×¢¹àÀ»?°Û¾¥K?ÔÚ;_x0005_ÒTË?Ú£&gt;wç²?áõ·Í?ú¦Ü_x0015_zº?¼_x001A_^_x0019__x0001_ãÈ?ÄCIbÅ-¼?þÇ_x001E_ñç¾?¼üs_x001A_,Ë?m!£²ò­?¨¦®_x0011_\D¿?kçòÁÌ0Ð?ÿÁ_x0004_j{&gt;?_x000C_$Ñ{c_x0012_?òNdáx^À?ú´±_x0015_æá¯?ÁFpþÿ¦Ä?ð*1â_x001A_u?ÞgW½¢TÄ?yQM_°´?ÉÞÍß}(ª?ò_x001E__x001B_8¤£?_x0003__x0004__x0016_ê_x000E_Y¡»?#Ý6£½­?"3ÈªËÂ±?Ü?A6_x0018_Í²?ät;¨BçÀ?éa1©Ã?uÊ_x001D_?¯g«?_x0013_²(¤­«?Ìò_x000F_¨Ø¾?ä_x0005_·_x000F_"à¥?_x0016_º¡ygk¡?&lt;tOg§åº?D¢UzHî¶?¼ÓÇ_x0003_ÞÐ?p¦_x0008_M4Ê?+½T;¬$¸?HùÈø°O ?/[	ëX_x001D_Ì?m_x0001_º_¿¬?©ä¿Ü[X¾?_x0012_W_x0002_¹&lt;ÍÁ?Ü6m_x001B_»¾?¼GE_x0019_N'¬? Ä$_x0016__x0017_j?´_x0016_]¿Æ?_x001B_Ô÷AóÊ?öo³zq{¨?tÛõ¤Ý²?_x000B__x001F_F´?I]Ý¶?iþ×´îÿ¸?_x001E_0hé_x0002__x0004_«µ³?úhK_x0012__x0013_Ê?NK_x0013_(ì?&gt;D q ?HwI©?¬?ìpF_x0019_ð¾?8V`Ô,Â?1_x0004_eJü±?ø93({±?Å£4Á¥qÈ?}ÌNf1_x0010_Å?¹&amp;ñ÷·?&lt;Ë·sQ¶?_+_x001E_îå«?Z7G´$_x0018_Ã?KºBÿ_x0018_¤?þ_x000C_tj=_x001B_Ä?_x0004_{6vÚëÅ?_x001A_v¶ÅJ\Ä?~ãÁ5Åg°?Àò_x0003_vk_x0001_?çjÅô¥?}0X]_x0016_ó»?y%&amp;ê±±?LeBv»­?â£¯_x0003__x0005_Ã?n.Cóæ_x0001_¶?_x0010_ÁÔjÃ¬¶?"_x001B_²Á*¤?±_x0001__x0014_ñ¿NÃ?_x0006_æ·¸_x001B_¬?PLk´?_x0002__x0004_XÊÕRe¿Á?_x0013__x0012__x0001_í!J¥?ÅÝ`Ç?6l_x000E_sÁ?«;_x001E_züaª?= _x001D_Ù_x0019_YÉ?~Ö|³ü½?¤o_x0003_ÄÑtµ?_x0004_Ñ¿u5¥ ?bLÁ,Ô2À?è*MÇ_x0011_³?ËûUà_x000B_RÈ?M_x001D_Îö?Ç?æ_x0010_®À±À?ìBÖGw&lt;®?@¦l_x0001_Þ¨?S_x0001_§ÓD½?_x0017_Õî¡¶ÿµ?5\_x0002_¢54Ä?N¶K¬?2±b¢µÎÁ?/¶qY½®? _x001B_ ¡:¯?_x0003_ào)J_x0008_À?43º_x0016_m«?W¶µ]Zº?¾N@rM½?·1ô_x0014_³-Ä?mX6Å´?â$¾)¯?ì¿¿	½O«?±á%Å_x0001__x0002_ÎÄ?ß¬w8µ³?'¢"_x0011_G_x000B_§?GÅÚà:#«?_x0004_@l/ôv?øOTÚYÊ?_x0014_è¤m/%È?8Cñ_x0010_¸¶?¦x¸?Ùô{úÇ:¶?_x0005_é_x000E_&lt;·_x001D_Ä?èáû\_x0017_-®?Ëà&amp;/ã·?Óunâd%?_x001F_×T_x0010_zÀ?Òu_x0015_xÁ?JÖ«×Æ?_x000E_LË_x0011__x0014__x0011_¦?[úJä;?DE@p_x001A_?£î]QI½?×´R0þµ?³öàcñ?ÒÏ_x001D__x000F_8'¦?_x0012_¯OSDÃÅ?É[_x0002_¾m_x000C_¿?A&gt;¶H_x001B_Á?h¦h_x0010_&gt;·?¢Çs¨=¾Ä?{_x000B_ê³|À?b_x0012_Q_x0008_¼j»?ÉcvWVy?_x0003__x0006__N­_x0001_E9Æ?Y-]ØbÀ?P®]Ë_x0001_¤?6DPQ\¬Â?5Ä}ÕÂ?_x000B_NêY¹?_x0014_+øL¦?¶$Û.Ç,µ?_x001B_Ú:!Ä?e_x0019_ÍÊ?_x0014_ÖMKòÁ?Ù)ÉKª¹?%¶úÜå»?ÏÃeÈ÷¸?MM@I&gt;¢?:_x0003_½_x0005_ïµ?_x001E_¤Ïàs³·?ÁÞ&gt;V«¤º?[²0_x0004_2Á?8_x0015_ö«_x0012_­À?Â_x001C_ØÎJ¨?ðí _x0002_úÇ?ÿªJ"D6°?_x0005_7*¹LõÃ?p'Ë|rk®?£ðx_x0012_/Å? ãC${¬Ä?¯ýYÚÃ?zgîq×»?gÑ_x0018_'_x000F_º?_x0006__QÔéÇ?i_x0013_iû_x0004__x0005_'Ìµ?ßb[¼?_x0012_³?^ú¡-_x000D_ì ?_x0011_e³_x0003_-¼?¹ÒQ}iµ?Xc²ï~Ç?K¾ðÛe}Ò?_x0005__x000D_:J(âÁ?Ôß_x0014_¾k_x001B_¸?HçÇT_x0008_ï¸?k_x0005_} !&amp;¡?â_x0003_íf_x000D_Ì±?dT2ØT¬¼?}_x0017_BÈ_x000D_f¥?±_x0010_±OmÙÅ?Þ´ÑÊg°?_x001F_^s÷i ?·üV_x000B_k8Ì?jT_x000D_X_x001A_Z®?à_x0017_åj»?_x001B_w/ù»º?_x0001_¨þ_x000E_ÿê¼?§9Î?8³?r_x0002__x0010_¢_x0017_»?_x0017_Gñ_x0014_¿?ï_x0015__x001A_áþ¶?v¿4V_x001A_ñ¾?_x0014_t_x0019_ä_x0019_¶?s·âw_x0019_¶?Ó­ß_x000E_À?OGï_x0011_¹¼?_x0003__x001D__x0007_'ùÂ?_x0001__x0002_£_x001F_ë_x0003_q]À?(QX-_x001F_$°?!gH&gt;±á?m}×o¶?&lt;Ãö]håÐ?Ð}ºl¹?_x0016_w®_x0019_£?ÒAm¾WêÀ?_x0005_ø²Ö0_x001F_À?_x0017_±Zi,WÈ?¡­vÑS+¶?)qÒ%üF°?ñ«RÒEl´?R?ãLR¨?F;¿_x0017_l;½?%õð_x001E_f°?!]_x000E_JÐÆ?GéWQÔÈ¿?_x001B_°05Ã?XªðÊh#´?¦~_x000E__x001E__x0006_mÆ?~ßÇ­7Ã?G8A3ß_x0002_?ä"¯ö/_x0013_?ì§õ¥/_x0016_É?í_x0012_WùÃ¿?ogEû_x0014_!À?åÆPD½²?ðÕ-òì¶?øPï++Óº?²%ä8ÌßÁ?"_&gt;§_x0001__x0002_?Ï´?¥ªL¿¼°?_x001F__x0014_R_x0003_Ã?Õú&gt;hb´?_x0016_ëfZT³?ÖÎQsõaÊ?R°c_x0019_J-­?)Üß$í¤°?_x0008_§Ð¡·D­?ÿU«©»«?×_x0007_w]ZÃ?oöýu«_x001A_Ï?wËp¨ØÀ?_x000D_5_x0001_Tà°?¸ùH_x0013__x000B_W°?r_x0015__x0001__x001F__x0015_Á?.öùøª?°Tç_x000F_Î-«?_x0016_kW]±Û¶?í_x0006__x001F_±÷Ë?ªC®ði?ùäV_x000B_ïíÅ?d#_x0013_(2²?5_x000B_"9	èË?_x0017__x0010_}ÒãO¸?â_x000E_3r&amp;+¼?Vr½_x0018_%HÆ?Pç`Ä?òÁ©Ð_x0017_æ¥?ò~_x0006_ë3¸?µ·Ó¢ÖÁ?_x001D_sõø_x0010_)ª?_x0001__x0002_þDý´È\?cÿî_x0019_UDÆ?@þcUûÃ?êåo_x0019_A¢?`¸_x0008_ÀÍ¶?Ç"÷\ã¤?¿_x0019_ë¾é¡?,i_x0017_ô_x000E_IÁ?}¨_x000B_eµ¯¶?«F3¤:¬?Îùxì_x001D_Æ?EÂù÷-óÅ?Æ'èa(?K*}ÙL_x0013_³?97¬¹­?_\ëàÌ?}×:CW_x000C_?i¥Bø_?;Á_x0002_Ha§?ó¯Vðw¸?@H$Ü/9È?êskn_x0005_½?_x001E_d_5¶?nF_x001F__x000C_Ú°?_x0018__x000F_%_x0004_ OÄ?qbª­Ä?_x0014_(ì]G#¸?RÚæËë³¯?+Ó_x000F_&amp;ey¨?LyS¾²?_x0017_õ´¨¼?pñ=_x0005__x0006_s)Ä?Õ_­ïV´?_x001F_÷R_x000D_¾_x0010_´?Sú¦tÎ?ðbåóÌÁ?u÷\f3±?pd¥_x0014__x0007_¦?tÍ,³?}Ò	BÖ/?k3TÄó¥?\Wp_x0004_Ó¸? INû¦?1»"MµoÁ?kûògµË?ÃªËaC»»?u¾¶_x0004_]2»?AHZa?_x0003__x0011_ ¹v_x001E_¾?f¹Ü6Æ?²\f¦H´?¶_x0006_ AÞ°¢?mL=_x0002_%º?ÜRíÆ$¸?Àé=ÎKÐ³?ð)¿'Æ?L_x0017__x0010_ùW4Â?_x0002_îðÁMgÁ?SÃ_x0007__x0010_9×¨?_x000E__x001F_N1¥,½?W_x0002_v¦iíº?5§Íâ\@¬?_x0001_oY®?_x0001__x0004_È µFá¢°?ð(§&lt;Z_x001E_Æ?_x000F_q_x0018_ó_¯Â?_x000F_ø_x0003__x001C_5_x0017_¬?jFû(_x0002_n?Ã_x0005__x0005_ß_x0004_2§?ªøâÖ^çÇ?_x0003_0G[oî»?Û%dO&lt;\±?_x0011_ãµR_x0003_&gt;¡?á#²Õë¨¿?ù_x0006__x0002_À_x0014_Õ­?_x001F_¦õÐ] ?Ñ£/_x000F_÷V?ÌBN_x0004_÷ñ¸?_x001A_èEÒVÆ?Æ!±SËË±?â8óWáÃ?Üèt9}Î?ÌL6Ô&amp;aÃ?c®_x0015_ß°?öh¡B	¨?R\àfª?%ÿ_x0019_A5å±?¤n«ô·¸?Ïý_x001F__x000B__x000E_»?_x001C_à§æÌº?t­îèØ¿?_x0006_áê&lt;hã¾?Ô+_x0019_w¨µ?4_x001A_rÀp?ëôw_x0002__x0003_e¿¾?&gt;O_x0012_ü_x001B_Ê?gQç.³¬²?_x0015_º²¶?&gt;=s5²?_x0017_N_x001E_õÊ?_x0018_7ø·?\_x001D_ç_x0016_´È?É×c©´?ÞmYÍÉ´?M¦Zçá7È?_x0007_ÙlxZµº?ÇÛ_x000C_$¹?O¹b^ÐÎÂ?û×)¡Å?l(¼AFJÉ?l]_x0001_Ð	?1k	biH¯?,VXö))¶?e_x0013_õ¼_x0011_Â?}e¸Ù_x0001__x0017_¼?tãÂ :È?ã_x0016_h¥?,ãKùàÊ?_x0019_wZ Íú¹?Yþø§ì½?O&amp;¼r°©?Mà ôÕ.¾?.)_x0011_È¯?³þ¸Íª?«V:_x0018_å«?ÝIò_x0002_À?_x0001__x0002__x0012_?¼HÈÛÈ?nÀ_x0015_ðÀUÅ?5R"/qÀ?_x0016_Ò£Ö?¹ÑmC_x0018_¥?ÐÏHâ?²HþÊNçÆ?X_x0018__x0004_Ôé¼?bÌÎp§?É&amp;âøÃ´?_x0019_øÆªCÂ?çÞAÇ²?þ¦'|ñº?p4¥¥ÑP¼?aúH}Æ¼?J74qµ?²Rc;_x0016__x001A_¹?P*_x0017_pí»?_x000B_%¤U½_x0008_Å? HG­º»?U=»9º?)n%íÈ±±?0®Ø_x001B_]?ü=ÂÍ_x001F__x000C_Í?7¥0_x0007_ãMË?_x0007_ ­ØÊm?YÐ´Ötý¨?ß_x0006_Ï#È`Ä?²Ð';`§È?é\®2Ç?íaæ_x001F__x0007_Ã?Ó_x0005_m_x0011__x0004__x0005_5r?X¨áí´_x001D_Ê?ÁD_x0002_&amp;5´?Ã&lt;;J;_x0007_Â?ú78ü_x001E_S?916ðÅ_x000C_¶?-L1ÌÃ?DòÐ¹_x0019_ï£?}3¼7_x001C_Á?¡ù@o,·Å?,_x0002_x¸îWÀ?Úi¡ú:£?Á´_x0003_Ñ[¢?¯@½§bÇ?øØrn?òNüìW$§?èöýë_x001F_Ã?ÐwwTù"É?ëiRJ^$Ð?&gt;:î÷õäÀ?G\¨=o[¸?6NÖ_x0013__x0016_¹?¶_x0007_ä1_x0018__x0004_³?Þ7¼£_x000F_ÊÅ?qÇ¢©­´?_x0019_Ì³À?l_x000E_¼Ï½*È?ê:(à_x0013_´?Ë	ÙÀ¸?_x000B_VÂÎH©?²_x0011_ëÛc´?^_x0001_vâ?_x0002__x0003__x0001_¯_x001D__x0018__x0018_·¾?¦)_x001C__x0002_¹£Ë?çôUv_x0002_»?jÓéåUÀ?,Ú_x0012__x0003_l¹?_x001E_.OO_x0014_W·?¥A_x000E_E£³?_x000C__x0010_êÇ- ?@÷Ç_x001C_¿VÀ?V_x001F_dÚìÃ?S½_x000B_)©?8ivø («?¢ØeÞ_x0017_?I(rDè¦·?I«£õµ?@	Rç[ª?Ö*Tá÷sÐ?¸C Þ&gt;_x0003_±?âÚ¬ô_x001A_ÃÂ?+Ò'.º|½?tÛÆðp¶?7_x0007_[_x000F_ê5»?°Ö_x001F_þ¯?ð_x0003_2-_x001E_°?_x001E__x000B_·ðT:Â?b_x000C__x0011_Ñ?ÖC÷È_x0001__x0010_«?Çº¾/ûÂ?ÄSv"Ã?Û_x0013_)_x001E_"¤´?{GÈ¥ý«´?¥YÏë_x0001__x0003_!Å?%³¸k¥S²?ÎMZ´&gt;¤¨?I¬ ê1ÙÇ?d¹ºÈ_?(xzûz¯À?¬µÈé(íÁ?OJ_x0008_/I?ñ¿?bÖ®?ô_x0003_¨²ìª?âz6h6±?ëé_x001E_Þ?¶?5ÀÆM_x0007_9Ã?cT_x001A_dìÃ«?Ä_x001E_»ò_x001F_»?W¬¦A±?uÓ_x001E_T(«?/­ôä_x0006__x001D_Ã?ÑvtP'ªÆ?Ïd_x000E_ÒÊ°?ÎÖf_x0007_bÈ?Øº_x0002_9?ßð$ÑmÀ?ÂÉ?$¶ë¥?¦_x001A_	®_x000B_Ì?GáTÍ?_x0001_êOÅà#Î?ËD®'?P[K_x0002_n Ã?û_x0006_¯%âÇ?v_x000E_þ/aÂ?PòMÃÏ(¥?_x0002__x0004_l!bÚ¹?ìßèîgÐÁ?`|l¸gÁ?ñÆ®_x001D_[_x0002_¬?úF_x000F_Ç_x0005_²?#þ_x0005_BH»?ÄË_x0006_)_x0010_Á?u,½½_x001B_»?2y¸#_x0001_£?s,ÿæ(`´?_x0002_~Ï°ó/Ê?v_x0003_Ip4Ü¡?pÎÛ+;_x0005_´?å_x0018_!hrü¬?­_x001D_Úy«×º?&amp;wZoh¶?â@À«¹»?_x001C_ý´iêã?nÔ%÷C»?_x000B_._x0017_wI°?¬Ã[ó¤¢?1ÍâqlAÅ?ýûÂ_x0002_z¿?;úª£? W$ò¤?þ#?*ÿ¹?»&amp;)©Ô_x0014_·?°ÝèEzÃ?ÎáÙãt¹?TZÉ¬u²?³V±Âë'¶?Á_x001D_F~_x0003__x0007_å?=s®JxË¶?,ÚIft´±?_x000F_Se½·?þL×Ã?ÓbÆéiÌ?ªiyZ_x0014_Â?o©Ñ¯VÕ·?tþsö_x0015_@Á?_x0006_Ðõ/½?Ev2Çÿ°?_x001D_¢*w_x0014_»?m]ò_x0005_¹u±?v_x0003__x001F__x0006__Ê?ÿ9A¦©_x001C_?X©YY´_x0011_À?	_x0002__x0014_J®?_x0014_|ÕþP?º(vª¬?_x0018_¨hL¿?¨æKl_x001F__x0004_¥?;õ]nKR¼?íä´8_x0001_°?6_x0007__x001E_÷cM±?ò_x0014_~&amp;Õµ·?Nêö®Ã?ã¼RX´§?:¦_x0012_½O?1*Ûµ?_x000B_;CñL_x001F_¨?&amp;_x001D_Ñ_x0017_Q¦­?_x0001_ _x000E_¦ü	Á?_x0001__x0003__x0006_-¯ÍøÂ?´(ª(RÀ?Æ¸ÛÔ_x0019_Í?Ë^#ÒokË?uûPLh®?r¡àÝw°?=S_x001C_©qÂÄ?©Â_x000C_¬?QÀ?_x0014_ûúOÿ¡¡?¹_x001F_ú_x0007_p_x0005_?Ç*´(ö®?å_x001B_vº)?£ë#Á?!å_x0017_[¶J§?*_x0003__x0007__x000E_Ü" ?Ý_x0003_C|¶?ìé°*Tk®?z _x001C_ç4Å?äY¾Y¢³¸?üWWM¡vÉ?`ÒîòÆ?¬êéÃN¸?2e'Ê:/¾?e_x0018_bZÄ7Â?íÔí[­gÃ?pÖ[IA?U_x0008__x0011_D¬?_x0001_RZ_x000E_C¥?_x0010_ð}È)½Ç?(Ù^s-TÉ?|Â¾Ä_x0003_ª?Äf_x0002__x0013__x0001__x0004_´À?ý²_x001C_#0é?ÚtÈ÷¨¬?,¡=´38´?Bö_x0011_?_x0019_¦?ãýOQ°?vËÒ_x001A_ß¡?`ÒiA·+£?_x0010_'î	®¢?4Û®¶î?_x000B__x0018_¿ô^%±?_x000D_IË8Ý2±?&lt;G_x0002_0_x0004_²?ÚTÐÓ¡?_x0007_5_x001B_YvÀ?µpæ!4»?ÃÒL0{g¢?Å9C4Ê^Â?µ¦Ü£P¸?çsDyÚÉ±?ªÃò	}»?¹_x0019__x0013_i_x0016_¹?~+îÀ¯?£	¸_x0007_ Ù¹?Ø¶ÒÅ&amp;¶?_x000B_²ÁÆÒ,Ì?4a¨_x001B_}¦?½¤-¬_x0002_É°?}%_x0003_êp°?álW _º?_x0013_z;ÝÙ_x000B_Ã?	î[TUÁ®?_x0001__x0002_Tå_x001B__x0012_:dÌ?_x0002_®½ª_x000F_y?ÊK_x000B_ûÿÃ?ì_x001A_Y¤_³?¿_x0010_yôí_x0015_·?IiÎÇ?ûeè5ÍÄ?Ay X_x0019_Ç?Qì_x0007__x001A_Eµ?»v:ã?ÂêðÁ?÷_x0002__x0015_Ì ?A¸EË_x0011_ £?_x0004_b,÷r+»?_x000C_òZ¤_x0018_À?ü_x000C_!óÁ?Uý_M~¹?C _x0010_ú_x0017_Â?¡¦Jû	¢?_x0003_Ó_x0002_®+Ç?ç¦ =¬?_x000C_cØ_Â½?_x0002_ù_x000D_ð°2ª?c_x0001__x0018_õ½Ä?§=á	£?¿VãÒü~§?jwnLI©?zòkÈ%ÛÄ?_x0014_ú»=9·?kõÀ	e%¹?ò0¹·?ý«ñÐ_x0005__x0008_èX?N:d_x000D_èý¨?_x000F_bAæÁ²?_x0002_IvpÅm±?âÀ[Û¼?ä}$_x0012_ÖÀ?dü_x0004_5_x0012_?Sw¸'mÊ?_x0003_·ù¦É¾?o=3&amp; ?Zrý%ÿJ¨?á&gt;©þ!Å?º_x0011_æLEL ?±÷tüD¸Á?u^Þè1¿?ß_x0005_éq=Í?×«¿g£?Ó_x0005_(Ù»¢?%_x0017_D_x0014_*ÏÀ?W1«_x0001__x000D_¸?Ê_x0007__x0010_%}\«?¥f¸_*£?ï¶ø_x0014_ãM?´yef_x0010_Å?8þ_x0005_&amp;!Ã?5Ö_x0006_é&lt;»?ÖªR6¦m?àt2·¬?_x0007_lî[´?=©¤­?ñ¾_x0016_Áä9¡?Ôz^)_x0016_ä¸?_x0001__x0002__x0002__x0017_Í_x001B_k?ì_x000C__x0007_pô1 ?1©_x0003_GþÊ?¢Övñ¿º?jëµu%t¿?U¸_x001D_g_Ø´?,E_x0005_x¹?hñ¡?¨SQûl(¸?ÞeÉ}ê®? l_x0003_cò­?:Ü_x000F_©y*Ñ?B_x001D_MuÉ?Ï_x0015__x000C__x0011_idÄ?3_x0008_Û¨?;_x000C_Y\8¿?d·Ò~ò_x0006_½?16×º³¢?QµÕÐx_x000D_¼?#÷#¢ªÂ?õP§3"8£?y½¤4fÜ¾?©Å_x0019_y \¤?»_x000E_8ïÒ©? I&lt;¬øÁ?Îìz^æ.Á?-Ë¾A	À?àFÖ_x0012_?_x0012_c*_x000B_ä¯?&lt;@ga À¹?çò_x000E_tõzª?Õ;Ð_x0001__x0003_öº?N_x0018_qø²»?~¿5GÏü?.&gt;î_x001F_d'¯?9w_x000E_npï¼?S&gt;GÿÐLÄ?ªµ½_x001A_3Å?EØÃ#¿_x0014_¼?_x001F_ë3ý-±?Ç\i9$y­?IçËqJ÷Â?ýCö;ýtÇ?/¥(ÒrÂ?¦¨.B_x0014_ºÇ?2_x0015_©êþ½?Åo	°_x0018_Ä?î_x0015__x001D_-ßÄ?û=¥ûi?Æê8í|½?_x000F_S_x0017_#6ù·?æ0_x0002_¢JÂ?û¬e_x000B_øÐ?§ùÞv®_x0011_Ã?^ðzñ$¥?_x0013_"²Ö?Äª?_x0005_Áäå|Ñº?_x000D_Á©,7¶?cm?kBÒÉ?_x0013_@_x001D_E_x0018_·?q !ªÌ?ØÐØþìI¦?_x0018_Ø2v÷ª?_x0003__x0004_ñÄ^Á¥Å?¼Ã¶âJÇ©?²_x001A_W7êÈ?Ø-	Á¯?}ì_x0018_I¿?N´m6|Á?_x001E_òßÒ_x0015_Ä?bÖh/Ùì¾?{2ZôòW¾?êJÙU\Æ?GD8_x000D_£J³?B:uë_x001A_»?_x0010_Ñ_x000D__x001F_¹?®[ËQu£?5W,ú_x000D_Ñ»?ÇÍ¨z9?5³5_x000E_·¡?aÇ_x000D_Tu*Ä?v÷Ó`T&lt;Æ?)Ç§åÄ?Dê~_x0012_ßÇ?_x001A_æÝØ_x0015_¿?_x0004_j÷_x0001_?D«_x001D_ñà0É?Y°aaW?}*_x0003_Å?xµ_x0002_¼_x0019_®?¢Ê_x001A__x000D_Ã?Óp:?'ó¬3¸Ì?'_x0014_LÏx°?_x0010_vÍ_x0001__x0004_bM«?*?í_x0003_Å­?HC¯&gt;×°?PÒ_x0019_ï·I¾?Ì§óu¯?A8MÜ_x001D_¸?õ(_x0010_N®´?v_x0001_ìÞ9l±?&gt;EÈÁZÃ±?\_x001B_çV'_x000D_¥? ^|Yöç?iãå_x001C_áÓ?ótüáJt¡?~l*£¡Q?!_x0015__x0004_Ù2À?_x0010_:°E^÷£?FSÂqàæÀ?·Z¶V¯ ?É¼ÏUÂ?b9]½_x001A_b¾?YÁy$:¤¯?ä±5t¹L?ß=RrlÁ?éÿ_x0002_ñ´C³?=Oeé~¼?9úpÐ¾?ÙKe_x001D_Ã?ãû¦^QMª?®$$Ê?_x0016_ìôøÒ´?¼{°}¶ÿ?LX_x0004_²1?_x0001__x0002_Ã×!_x000F_,Ð?ØWS_x0014__x0005_^¸?oÎ/?g~S6ËÀ?/t_x0012_Ôbº?|ý&lt;Ì_x0002_?¸"º_x000D_G´?»ûÒ§²?Ð\a`ÐèÇ?èõ¤Ãéº?_x0013_[xë_x001B_e±?Z_x0004_E8³½?À~á_x0018_Â?ÙÂQ:NÁ?ëèØlõ_x000D_}?ÿ_Ímìw?__x0001_n·?_x0015_ÿö_x001E_£?_x0001_Þ_x0008__x001B_~Í?Á§l®5_x0004_Ì?êLdóñÁ?_x0015_r§ÜGÜ±?v8ºÿýù´?_x0019_iÇ_x001D_©´?ÊÇ-c»?Å¡_x001E_?ï·?|hÝ À?º_x0015__x000B_]_x001B_¨?Ò`m¥cÀ?bäÄÝ¸?_x0013__x000B_ê/ßË?_x000F_ìÕN_x0003__x0008_hz´?_x0002_Ô²_x000B_¶Á·?x¹	o¾?{×xæÀ??ðË_x0001_+¬?OêãÌÛ(±?Kvå_x001A_Æ?ÆµÒÉ6éÀ?ÿ¹j|_x0013_Î½?n§=E	°?Çê4råÂÇ?î¹'&amp;FÈ?³Æq&gt;ð¿?á60N_x0005_Ã?%uIëJ?þvQñÂ?êWsÞ]¾?$éû@ÿý£?#_x001F__x001F__x0006_²Ç?jF_x0001_Úû?_x0012_ÙÉ÷z­»?¹2?_x0004__x0001_ô?_x001C_Óñ¦_x0013_ÍÂ?_x000E__x0007_)_x000E_¨2¬?°É_x0001_&lt;±?ög_x0012_À!Ç¾?_x0010__x0010_jÿ²?©°/uÂ?4ðôtmÊ?&amp;÷;ç1¥?°_x000F_[8ø¿?Ì\_x0018_¿_x001A_æ²?_x0003__x0004_éÁ´àÜyª?ÄÛ)»?^åÙL_x0013__x001E_Ã?Ê_x000D_@ Ç?9õ]_x0013_·?áÕaaã±?ºTpIÅ¯?f¶½ñX¸°?_x000B_b`)s³?È^_x0017_Þ_x001D_£?â¼¬_x0007_+¾?ÛªMå?x_x001E_9}û³?'_x0008_1i|@¿?RbGH¸?,p3¯æ¹°?çõ5´?ì§tììî·?ZËBõT·?Ï0¼´Ñ¢?:¨_x0019_So¼?y!gõ_x0005_SÅ?ºú_x000E_ xõÉ?ãØ_x0010_©ì¨¯?Sê¾Æ¼?ª_x001E_Áu´l°?ÑZ~_x0001_¶?J[Õr1Ò?À&amp;¦üê	²?üïÖ¼ö÷µ?e/_x001C_oéÂ?Ï_x0002_è_x0001__x0002__x000F_`³?&amp;_x0005_ @À¼?ÿæ®PY_x000E_À?hÿµ4t¢À?°°j!_x0010_\¶?.Y\ß|²¼?ûÜ_x0001__x0006_å¯?æÐà¿ª¸?#ò=Öàª?ì\kþ??^/Zm¿?d=Vï_x0018_÷ª?uæ_x0002_Æ´?j_x0010_Å_x001A_Å?höJ_x0014_bÅ?ª_x0003_Ç!_x001D_Òµ?¥ÿ9d"À?iB1Táîº?½Ì!N¤*·?³F7¼ß]¾?ò _x000D_p	_x0016_¹? ìÅÐ¬´?mË._x001E_©?ÙI½B½_x0015_°?Í¥|ï¹?³ìÄnWC´?ÀEy1ãÆ¸?#ac}Ã?ùÌ©Ë?ô_x0015_NH±ÐË?÷k_x0010_f_x000B_$¸?!Mýà¨´·?_x0001__x0005_&lt;»LWwâ»?âW_x0019__x0018_"½?¼KV)?vzImÅ?ÖëùT_x0007_®?_x000F_®¨à?¸K×I`D¨?tÅ{ ?Q'[ ¨X°?ÞVL_x0004_S¸¥?sO6Y:½ª?Í]	¿%mµ?_x0001_Ç7_x001B_s³?_x0006__x0010__x0003_Ý}Z²?Ö¹äo_x0013_¸?_x0012_ãJE½? Þx_x0007__x0004_½?f$üô_x0011_½?9Ô_x0006_BÁ?¤	þ_x0003_¸?4¹GH_x0016_À¹? âÖ6´¥?èú±nºR»?«W©v_x0003_ôª?üJp_x001F_»?@F3;ÔïÄ?_x0018_ô_x0006_(ý_x0019_»?J_x0008_y_x0002_¥¶?ÿ_x000D_&gt;W_x0005_&gt;À?âbÒù¬¿Á?Umø_x001A_±G¯?31¾Ò_x0001__x0003_É¹¼?&gt;õ÷®¼º?åX_x0006_cÑÀ?åU}q4	?á[æÜÐ »?'ö&lt;°_x0017_¨²?HF)_x0015_j_x0014_§?öRüÃÇÇ?%_x0006_-_RÀ?Ómä	õü¿?ì__x0004_Èà?²?kJ_x0006_MtÎ?%qé»¥/·?Í¿½Ý?_x000D_º?s½Ç4~U?_x001C_ÜõèÀ?"øg6wÖ»?¢_x0002_ÿû´?Ûà6Ù7·?¢n_x0005_®v§?OôÊk¤?_x001F_îÿÖ»?ê{÷j¦?éÍ)ì?YAèÃ­?_x001E_aíJÁ¼?ðxFþH?þ_x0007_æ_x0013_Á¦?_x000C_tª&gt;Ê¾ ?ýà3¸¦?ø_x0014_Y_x0007_©­?w©_x0002_H±ÎÌ?_x0001__x0002_8ä?rô¾?Îdc?Ôæo¾o_x000D_°?_x000F_ïòZ_x001A_¿?â:@{ßÉ?²çé]ó¼?å_x000E_Mýn[À?Ë¾(9?¨¨å	_x000F_?#Xõ~­?u_x0017_ÈpCÐ§?²&gt;{ÉÀùÉ?%_x000C_xÜ"¤?_x000D__x0013_Ã_x0017_o¬?{Ö¥)¦¸?Ô²]R_x001F_^¾?ìT°_x0019_ ?'7~Yû5À?ÂÅ«S(Í¸?_x0011_×=V¥_x001A_?*?	_x0007_Â?]È=¹I_x0017_?Ä§øF°Ç?o_x0019_aö¤þ¯?Ñ_x000C_Á/Ù÷«?Å`B_x0004_Á_x001D_¾?eRJ_x0013_ÕY°?Ì,_x0010_G2eµ?4O1ÿ¬=Á?Y¦ëq¾?Î@Dì³?_x001A_"Í_x0001__x0008_/i¸?_x0002_?JNqF?`&gt;_x000F_Û¬{?_x001D_ øk¸b?`QP]^¤?¾¼ÝÊ?_.ù(¶?u´»&lt;µµÆ?&lt;·_x000F__x000C_Å?_x001C_Ó@¼_x0002_Á?G_x0005__x0003__x0007__x0006_®?ê05uÉéÊ?_x0004_ÙÚ¨/É?¸ÃáÂ,¾?¡_x001E_ªc_x000F_í?½¬!6!°?:cEô_½?_{ë×&amp;K·?_x0016_Ù¹§ÕÁ?}9ÛUrIª?S(¿ßÜ²?|öu®¥·±?V_g`RW?ñÎ_x0001_Aû_Ä?_x001C_¬_x0014_ëäð¹?Â1màe?§ìÛZ4¨?¸àLÝb¸?W_x0008__x001A_n_x0014_¶?_x0010__x0014_»êÙè£?Ã¾_x001D_w_x0004_È?yTÎT½?_x0001__x0005_¡_x001B_?_x001E__x0003_±?A0wÀ?o3sTt»¶?ü)âã9æ´?6,¹_x0004_«Ã?â{_x001D_mÁ?8.?)°?ª_x000C_3Å?ãçmÙ·?ó@wÅ7Â?Ã©Oc¯¬?®Dùw_x0011_%¸?Äòr)W¸¹?jÒ_x0010_KØ«?_x001C_##¸Á?ÐNbL~³?1ËU_x0016_?M]©_x0019__x0008_gÃ?¬d¦2ÝÃ?S"³ìÿ@¸?þt D`¾?+ØÒH£·?! Ýó|Á?_x0012_=#lõ?/L¨W_x001F_^Á?Ë¤ÁM_x0013_ø¶?Q³é39«?0nL_x0013_+A}?(¥ØÌ_x001D_?w_x0002__-±Û?¬Énè /·?@¿_x0001__x0003_R±±?Ì0XZàbÁ?È,q÷?_x0018_;8_x0002__x0019_¨?ë( ã_x001B_Ò¶?\K_x000B_`ª?çð4¾tô¬?ùj_x0005_®z$Æ?_x0006_í´Ô_x0015_&gt;¸?_x0004_W*¢x±?§|Cäî¿ ?Ñz]«¼?_x0012_õäÏ_x0003_¥?o@ùÃ?_x000E_á÷S/«?Ï-©dã_x000D_À?pÅ÷MT?F±_x001F_¿P±?ª7`ª½?S»ÔÃ|°?vä_x0002_-TÒ?b_x0014_ÿ=Ô_x0004_?_x000D_zÔ­p¯?+_x0006_¹ÝÔ[·?Ëí_x001C_¾_x0012_¶?Xtd7\Ê?%/_x0012_Ö¢YÀ?_x001D_:À_x000D_k··?Ì|&gt;lP®?'êðæÂ6´?®Ëg_x001E_Á?¬1+_x000E__x000B_J»?_x0001__x0003_aP·DË'Á?1_x0002_07¬?±]'°¶É¸?_x000E_¦_x001B_Oáßª?8_x000F_ÊP¹¦?N_x000F_«	È£?Ø7+è_x001C__x000F_Ä?7jÄsù5x?É¦¿_x0015_j³?ªÑäc»?_x0001_,_x000E_®ª?_x001F_¤$õü_x001C_µ?_x0012_ÜHèµ{À?_x001E_CsCÔ¾?®Gæ{Yq²?_x0011_nÿtdÊ§?å;_x0016_sS_Ä?jÅ,gÆ?ÆØ+_x0014_§Å?%´òbKC¬?;~ÁlýÊ?þqï=L)È?Ù;Z\TÁ?_x0017_*A©óSÇ?!óÁÆ¹ª?/ÿ_x0017_yO ?øýú|]£?_x0008_å~x_x0007_º½?iç»|_x000C_?5¥Ýßðu´?ðQ1¹3·?}µeó_x0001__x0002__x0005_Å?×ªl§NÂ?_x001A_Zºªþ.±?olmÙÁ?,	­ÖWÂ?Ëþ=(¬c¼?×ÖÝ¶¤?EZH®¼_x0013_ª?_x0018__x001A_	ÏüÁ?&gt;F±d.á²?íúD±?û¡N_x0006__x0001_­?ä[/óÔ½?÷Q-¾¨?{w£ÚÍjÄ?ÃÌÒgÏ°?9Äa_x0010_æÃ?äMÖ¾$¶?_x0010_.ôl#Ì?ÃMÒ3qø°?ó&amp;íu.gÀ?¾_x0017_J}³?À)ÜSëº?&amp;Z_x001E_³ÿw¼?_x001B_Ïkr_x0017_É?_x000B_óý_x0002_Ñ?Ô±5Gº?,õ;Á?´°Dý_x0014_IÈ?_x0019_$«/êÄ?¨¼p¸ÿ»?_x001D_f-ÞÆ?_x0001__x0002_ÏÅß;|y?¡þYÐ_x000C_?8º	1Ï?¯zï®ÆÙ¢?§¶ ÂÅ?_x001B__x0012_Ç~_x0007_°»?_x0005_hZj"¥¬?ÍE_x001A_M÷Æ?±J,åÏ?O_x0017_$Iµ?¶j«\É³?C¿!8$?®ruz½?_x0004_&amp;é_x0004_ØP¹?ÜóÍ¶8?÷×_x0017__x000B_b ?_x0002_ÂF_x0010_Ì_x001C_µ?_x000D_V½9_x0015_X?¶ëwÌÄÃ?_x000E_³¢ª¡?Ñßä¾çÅ?¯^j8_x0011_§?-_x000D__x0001_¶ß¹Á?ø_x000E__x0019_âÿ?Í½F\X_x001A_È?ïûú%nMÑ?VßC_x0015_îÇ?é^A²¾?+_x0010_ïk{p¢?"-qÂÀ?:7÷ Î?~ÙE_x0002__x0003__x001C_ã ?ÿÎÚYÄ²?¶,±ìèÁ?_x0001_ØÝ!«Ç?*_x0005_[_x0014_&gt;Àª?"æ¬_x0003_µ?ã_x0001_¾!¤?_x000D_ÜÚtjÿ¸?È_x000D_ ±ûÂ?Äí2ä_x0001_´?ó¯f½^_x0015_º?Luù_x0011_°µ?á_x000C_'MWðÑ?£Ï_x0004_Îb+Ð?«§ 7Vë¬?ÑYÓ¾`±?_x0013_1\C¤ã¦?_x0013_§ÄÕÜÁ?Ø_x0007_+ü_x001E_¯?_x0012_£Ú8 ?A«;[²?Íx*ï¥?_x001B__x0003_cLTÂÆ?_x0007_1Í%5@Ã?ù·­=_x000C_®?_x001C_e_x0015_&gt;º?MÅ_x0008_º¹¾¸?£Ø3ûBjÀ?~¬ø¤Ä?õÓP8¥?Í*£n_x000E_Â?®9ÿw_x0013_°?_x0001__x0003_ÄN°_çn?Ñ)¤Sw¿?[v;i¹[¼?À[õÊ&amp;f·?äÿê#Ä?I_x0008_ñnµ?èE$·¥?_x0015_%§x_x0018_¹?Ù|&amp;r_x0017_º?féÁ{Y_x0013_±?_x0002_í_x000E_ëÒ5Ã?[b_x0017_ELÆ?_x0017_¨Xm°«?_x0011_ÝÞ¨¹?áï7Òäg¼?vEjJÑÃ?_x0015_5ªÚ«?qfPj6ËÌ?_x0007_qh_x0013_Y´?uNÛ÷¸?vçÿ_x000D_:4¼?IU_x000B_&gt;ÇH´?xç_x0013__x0010_;Â?±8C_x001D_{d­?A_x0013_N{Ò?ý§­_dÀ?Ã°fÓ5M??ÉÂ²?â5¡ÂÃª?Õùøð°?®ôÜg~?Ösa_x0003__x0004_]_x001C_§?mHs®¾§?x©94\;?ÍÝ_x0005_¦RÇ?1m_x000E_×»È?ø÷qõ3¸?å¿_x0002_´ª»?]rº_x0003__x0012_°?%²_x0001_®]`Ç?_x0010_t_x0004_ÒæúÁ?Ni_x0012__x0005_1Î¶?[óC_x0016__x0015_®?_x0016_j"Ôm_x0006_»?_á_x0001_h!°?f¾¢ ¼°?&gt;.Ó¦Æ?ó$p_x001A_)Á?÷_x000D_ê_x0011_F§?UßZh^È?Æ÷_x001B_1E??rà_x001A_X½?B+bôe} ?_x000B_¸®÷_x0007_Ñ?q_Ñ_x000B__x0012_íº?^¦qmx_x0017_¹?_x0001_Nx] %»?òÁa#0»?JXÄþ¦«?Ñå_x0004_yÃÀ?Âs	«Ê¤?RÀæöh¾?§x"Â?_x0001__x0003_?_x0006__x0011_8*¬?_x001C_Váá_x0017_º?PdöÊ¬³?_x0002_åÅ5¸?}_x001F_1Á?}-\Á|1À?_x0006_ûhú(¼?ùí_x0017_c±?¼õêRÞÚ¨?ðxÏÓ¦Û©?¯ð)I#?_x0002_÷_x0003_v¨?ä"P}µÀÄ?2­k?J¿¨?ð'Ð&amp;Ì?DÜ"¡(³?_x001C_t:ènÓÇ?n_x000C_-,ùÆ?ÇÞÀ×þé·?P]Ç8¼Á?ª'bÊÓ ?¤ßÄ_x000D_n ?o_x0005_Q-,¾?ZªâY ?ò§6©¤é®?g+_x0017_øb®»?(QùIÒ?g_x0002_Ò	_x000E_º?Z,dÏ¤??E't?U°_x001D__x0010_?T5k_x0001__x0003_Sä¤?2¼_x000C_-¬?µb_x000E_$÷¹?§Ï9Ø§©?_x001F_¿ÌP1Ë?5 ä±Âp³?©J¬¥ù Ê?.®Lo7&amp;¿?éõ_x0011_­ÖÆÁ?ã¹¢ý ¾?É0ï;ê§?Çú_x0013_cÐ_x0006_º?äT«3ÅÐ?_x000C_ð_x001D_³_x0007_QÂ?Ñ9¶®ùÈ?_x001B_Fß)ÄV°?_x0018_Çk7?_x0002_MDÔ£Õµ?ZúuóÂîª?ÛI3ÅáÆ?»:"å®?_x0018_¨7²e¦±?!_x0013_ñõäÉ?ðÑ²·J¸¡?YòµÃ¶?_x000D_(Qh1!¿?_x000E__x0016__x000D__x001B_Ìy¸?ú&lt;êÂ?È¹èìÄÀ?gÞë_x0008_¯¤?_x000E_,Ck_x0005_¨?v¼#i_x001C_´Á?_x0002__x0004_³ïW&gt;fy±?_x0014_oF|Ëµ?su«n_x000F_ÊÂ?JnçÄÑ?K¡ì	IÃ?Y3Û_x001A_ºâË?h_x0005_Jhã®?þ:N·Oä¤?yØ}uÇÄ?aqP~Æ´?x*O9nFÌ?_x0007_9â_x0015_Ø=§?6÷=ÎHé¾?uÃßÜ9Ã¦?DQÆ?_x001F_sá%ø_x000C_²?%øF_x0014__x0016__x001E_Â?J¼ v_x000C_¸?¾_x0001_{iÉ?_x0003_¦\ìÜ_?](\ÜÀ?È_x0008_]íÍÆ?_x0006_6j1´?£²z_x0017_ª!»?÷rÉkb_x0019_À?%Á¤ÃüÌÇ?_x001E_uÍ_x0004_fÌ?×N_x0002__x000B_®®?²3_x000D_[Dg¶?_x0003_?é§_x0019_NÆ?G&gt;Ï4_x0015_¤?Ð±_x0006_;_x0002__x0006_,QÅ?·°MÈÁ?_x0003_·_x000E_.º³?£øÃÁõÃ?Ê_x0006_á_x0017_·?¡k+x«ú?îyâÃ?Uò·g°_¬?¼»â_x0011_õ¿?ìü_x0018_OÃ?m7_x0015_¯®Ûµ?u_x0005_ëàµ¦?h:ÍMÀiª?Jr:ÂÊ&gt;´?_x0015_¢?}°?&gt;?$î»?Ø&lt;X-òiÅ?_x000B_¶º5"²?§½tF_x0004_µ??Þ_x0012_RK?a_x001B_Öþño¢?jZ_x0003__x0007__x001A_Æ?µ»åM'_x001F_¥?_x000B_§ilj ½?_x001A_¬_x0019__x000E_@²?åÁ=+HºÆ?_x0017_m;[¨?_x0003_Yvß_m±?Qm_x0008_7ª·?)_x0001_"ªþ­?jú_x0013_ó_?0	Õû¹?_x0001__x0003_À_x0014__x001F_æò²?QyGÜ¦÷Â?U¼±T·F?'c©5É?ª_x0019_06Þ?µ?µ_x0015_ÀíW?¹ÿÆ_x000F_»ºÁ?¨¦É_x001D_nÊµ?ÜÆ¼T«&lt;·?ª¤äm¯?æÈ"hz_x000B_¢?_x000B__x0015_;§WË?d­Õ]¸?_x0001_m=Ýð·Æ?Kÿò¥_x0013_`«?_x0002_;÷ç,Å?ÔV01h&lt;©?Ã¼¼mV»?û¶¶P_x0005_Ì?¾_x0005_&gt;ãìâ?¢û«±3ã«?3?ð_x0018_A×´?)K_x0005__x0004_w¯?HÞz_x0007_`'?ÏW­ä,&gt;¸?BÄ»_x0018_²¾?È(Ê­Hq¢?vZV@_x0006_¹?ªq&lt;b¡ZÂ?Ì×¸&lt;_x0011_FÄ?G_x0012_PTr_x001D_©?×Z_x001E__x0003__x0004_ùC¿?®æÜî Æ®?°)©'J¯?_x000C_sþÇøeª?L Ù_x0017_Mé¯?_x0006_=«»?îê°¤_x0017_æÇ?Bí_x0016__x000E_£_x000F_Ç?#_x0018_Ûà7»?w¡z;ÍÀ?ö_x001D_ÿ¹G/?_x001E_¦=í_x000B_=?H«9­5º?EÁXLVÂ«?|¡¹8À?_x0016__x0006_h\(_x0008_¦?±?_x0013_çÿ¿?;*rL¹?_x001B_á:0tÆ?}v¶æÇ?¥³O Y¹?I_x0001_	+_x0008_x»?ø~zù´?ÍÜÍ2n¯?_x000C__x0003_Ì¹¸?Cc|jÈJµ?Û_x0002_í§_x001B_Ëµ?²Ô_x0019_]°Å?_x0003_b5Q©?¿%fÊ£?Û&gt;éCÒ¹?Â·5I_x0010__x0002_­?_x0003__x0004_'ý_x001E_øY?_x001D_Ò_x0007_Ã¤t¹?_x0002_t_x0016_°0_x001D_É?áPCp°ß²?,Ñ_x0005__x001C_Tv?¤¨` bR±?C1)ö´?Ë_x0002_"ý_x0010_¢Â?«_x0001_áÎ&lt;á¡?&gt;_x0014_®_x0014_Ç?Æ:Ï&gt;I£±?~+áWØ­?Õþ;$êå?_x0019_­_x000C_s)Æ?»bÖÃÁ? c®¾Á?éIZE§?eð'·ìð?w_x0018_8FqÂ?uD-(?-ù?J_x001C_Õ¾?'-[DS¸?§a§õÁ?b;¾9Ä?À²1@b­?x_x001D_öÛ,Á?/_KUiò¿? wÑÜ_x0013_Ç?gºlU+Ê?_x001F__x0014_¦M-QÈ?_x0016__x0005_Ï;ñ_x0017_Æ?¤`Lp_x0001__x0002__x000D_f¤?_x0003_Åæ®?`TT_x0008__x001B_¼?_x0005_R8_x0007_®?._x0006_ü_x000F_uÃ?,hïF_x0006_¤?è5ÏHjÅ??]çWJûÅ?`ØJòº¿?h¶(zß¥Ì?¥àïU­º?F_x001B__x0007_+ÿRÊ?ý$I·;)¯?¨~:?¢?¡5_öh+¤?_x0008_o&lt;Ò§K¾?kLê¦÷Ë?~_x0010_iz;`?ßp_x0010_É?Õ_¢vp_x0015_Î?¦E³ÁÁIÊ?f15hÆÁ¾?ïÂó¥êÑ¼?_x001D_­é Ð½?&lt;¿¢ÝYë´?NÕ1_x0001_ûjÂ?Ä³ÉìÁ?	_x000B__ý¯¥?olÑÜ¨_x001D_±?+=ëÏÀÛÄ?W_x0014__x0006_G_x0016_Å?Y_x0007_#µÆ?_x0003__x0004_ØÑ_x000D_zt¤?â_x001F_ÿ_x0003_ß?V³_x001F_s_x0011_?fªw,³?G[àÐ!%Ä?ÀR»?mÁì%TÉ?¦¦Ë&gt;?_x000C_4×rÇÜ·?o_x0003__x0004_Ò¬¼¬?hA#P Ä?æÓ(&lt;Á?Ã9_x000C_dÿá±?ôhØ'_x0017_m?X)YØùÖ¨?ÐÀÆW_x000C_Ã­?_x0016_·3Û¤?Öª=×dº?MÖC_x0018_w{»?]j+Nì¦§?F,k þÀ?æ]_x0001__x0012__x000E_?¨_x0002_nr1Æ?î_x0018_Ým_x001B_¶?_x0005_º\Kr:Ä?§¸»_x001F_"_x001D_¿?E{©UIÆ?	"u&lt;¿øÆ?s6	Ó¶?®ì_x001E__x001F_cñ½?}`³|1·?#¦nÄ_x0005__x0006_ _x0004_?zÓDgÈ¢?Q_x001E_/È?E61Â¤C±?Í$¶ÍZ?¹_x0013__x0003_}©?®A/´_x0011_çµ?¼¯ë_x001B_«`Ã?°jBþ2H³?2ÓHºk±´?×'!yT~­?_x001A_(_x000D_±_x000F_Õ³?ohöÁ-®?ºx)û?_x0002_¡_x0011_&amp;ó°?õæ¦¶Wv¡?xýÇ\&gt;¥?W%&lt;Y_x000B_Q·?o?ÁPÁ?ï.Wz¦×Æ?I¸	Î&amp;Ä·?·úR_x001B_é»?_x0017_¶F,=±ª?_x000D_]kâFÍÉ?´ºÝê§©?+ ôÄ?çÛ1[_x0018_º?=áÂ¦êª°?Ó"e_x0001__x001E__x001F_·?*Bò{3üË?@'È_x0019__x0011_ÔÀ?~ço,³¾?_x000C__x000E_TÊcã¬?ÅpNÖ¦?dh¤_x0004_´?RþP~¤?x_x0011_äð]Ä?Ñ_x0010_×÷´?Îé}_x0018_¯?Éºzð²?_x000B__x0008_µ3l_x0004_Å?2_x0015_yRs¤?|z_x0003_¤?¶ö]_x001E__x0002_Y?_x000C_{c_x0019_kì?úDa°v´?Â_x0005_ûëÞ½?¤s[[_x0005_A°?¡úµAÇ?_x001B__x000F_Úi_x0007_Á?ÔN_x0017_ºä«?*_x0014_]j[M¼?Êáä«?T_'Ã?ñòy_x001D__x000C_KÍ?ÚæB¬(õ¼?[_x0001_ª_x001C_±?6âi?\À?l$_x000F_w_x001D_·?¬	+a4Ø½?_x0004_Ä_x000D_L_x0007_~¶?4Ù[*¾·?òùOë»?_x0012_2¯_x0006__x0001__x0002_TÃ?Ò×ºÔz«¶?í5¬ñõÂ?Ú¡_x001F_À?¬å#ÚËñÆ?ëá	_x001A_¶µ?ß:!cúµ?_x001A_7S@Ã?ÍADI_x0004_óÃ?4Â_x001F__x0012_ÉÎ?¾©«b?_x0017_Å7²_x000D_¯±?¢pÊÏ6ù²?Äö&amp;_x0005__x0004_?­?ñZs¦?u_Y_x0012_È8 ?Æ*qv_x0005_áÂ?GÖMù8»?ýi_x0013_á_x001A_?_x001F_ådÃðf³?ë_x000B_Ôü¤?n5òn.pÂ?_/J_x0019_Å?Èô-:C^°?TA2BÌ?+ú;%TÏ©?)mn?ÿÏi_x0005_÷Á?C_x001C_û_x001A_È?R	åw±¶?©*m_x0006_ ?_x000D_Åôµ°?_x0002__x0003_(ýq0á_x0002_Æ?ºæ²ÌÇÃÏ?&amp;ë½Ù_x0015_Ã?]k´A@À?Ôª^u$U¢?éý¾3/Á??9]zïÃ?ÌjÇ«ª³?éÄ_x0011_^Ó»?vR%ø_x001C__x0011_?¯3@ç?y]ù£Üæµ? 	`v{Ê?8Pÿæ?¸Á?"HMÚ&lt;Ã½?Xy9}F`·?_x0013_Ó`f_x0008_±?_x001F_ÏÏf}Ù?¾r	îÎ.³?³;"M%Ä?_x000F_Ml«?ïóù_x0017_kÎ­?_x0001_Õ¡=PË?Ô´+ÕH¹?V_x0012_Ö_x0004_¹Á?#Í¶_x000D_³?âPÝ¹?Úvöèt¤?E,9¤÷_x0018_Ç?Wb/´m:Ã?9ìÈ©Â?_x000B_mOl_x0001__x0003_&lt;C¢?ZãëV(Ï?@	*_x0002_¡?]ÐY¿pr¼?à	,_x0015_=°?_x001B_%5ÒÑ?_x0015_×Ñx\Å?_x0001_3-£&amp;?_x0005_J¸_x0002_#Â?m_x000E_æ=ÄÊ°?Ý2Ä_*µÂ?rðu½¨Ù¶?PìoÂ?"a¹£_x0006_£?3bü(fÉ?¬^B¸ÉåÆ?Â×ï¸?0È%_x000D_SÁ­?UiMÖf²?ÿGz:¿?Ñe_x0006__x0005_·Ð©?:Ú_x001A_&amp;r_x001C_£?qütiuí±?b­ÀÌ1¿?ÀÏÜ_x0018_áÄ?sgÎ(Ì¤©?_x0004_:ÇZ¤?r%O_x0008_º?¶]f?§_x0016_À?_x000F_Å_x000F_FI¸?f¢XÒ_x000D__x0013_·?b~é_x0001__x0004_Ä?_x0004__x0007_i_û_x001B__x001D__x000C_¹?ó{Mr©?Ùw_¨×Ò©?yb_x000E_!nÇ?OF_x001F_sý³?Ù)úNÌ?M@]×"iÎ?n_x001A_Æ_x0001_c2¹?}¨©_x000C__x0014__x0005_?½#K&lt;1ª?|&lt;¸Í_x0019_Ê?}_x0014__x0016_¨cÛ·?ÄtÖÍô¥?_x001F_·_x001E_!r²²?uOP?¼?!w]5µ?û´.Úb½·?þì±d¶&amp;?Ú_x001E_ßb9Ê?lò_x0006_Ð?®Zfé_x000C_¯?Ú_x0015__x0007_ñ±?F_x001C_£5@_x0014_Ñ?ÿ\¾_x0008__x0008_¤Á?½_x0002_ßÆØýË?qS_x0013_7jÊ?_x0012_ÌJ»?ÿu­ñ±É?`át^U#¼?_x0007_°òOé¨?}Û»R_x0003_^¶?X#_x0003__x0004_qÃ?ÇSàoyÐ¶?_x0002_Nûét²?Ü ¸dÁ?k_x0018_d÷e_x0016_È?	å{	LÄ?_O(àÑÉa?Í¾S_x0005_Ø³?Æ~!_x000D_¸?kå¥À´?_x0007_Ï)éº?9á_x001E_%_x001D_Ã?¢¿q¹À?{Ñr~k´«?4!ü3Ma?¯úÏ_x001D_1º?rÎ·ý­?ãþ_x001C__x0001_r_x001A_¼?Éü-¨­Ê?pööoR´?ïãn_x001A_-_x0008_¯?&gt;àaª«?kf ã3?MíóJèÈ?r0!8&gt;?6Ò a!ê?PÍ_x0012_¦Þ¶?}à&lt;ªº?éÂôÐDÊ¸?r(¼úÀ,Å?î$ÉÄ¹Ã?ÑSgöÁÄ?_x0001__x0003__x0010_ú§å*?Ë×+ò?Áê»åx·Ê?ÿk_x0014_}_x001B_aµ?KyzÄ\à±?È¹ äa¾?ûgY¬¨?X­_x0002_@Ã~¹?(V6_x0013_¹?Ä_x001F_æÇ§ª?1_x0015_½5À?Âl#[ÔÃ?=n{_£?Q=ö«À¶?VqÛ=oÝÅ?Å_îyÿµ?·È@*lÓ­?FÓ:RkãÄ?©_x000D_ôNË²?ÿ6úÛª»?¶0_x0004_µ??.I8\%±?´3¼eÓÏ±?~6ì#ÅQÇ?_x001E_&lt;9'Ç?_x0014__x0006__x001B_J¬r?8÷ä/ûÆ?è½_x001A_ç6¢?÷å³&amp;_x000D_Å?ï_x0007_r¡GÉ?_x0010_Ù_x0004_=C?rÒ_x0004__x0005_/À?@@ëüò·?ÑDª¤oH?Ê:¿U?8ù¹byÿ?TîaÞ¿Ý?Ú:·_x001F_Ãw©?[RO_x0001_l[¸?sùÓ_x000D_Ã?*ý[ý_x0011_Ô³?_x0008_ª9¯»?J_x0003_É¤ÕÃ?åß¯ ¬?Z èG¨_x0002_Ç?Z0IñZH¤?Ò5_x0017_G³?z_x0015_YUË¹?DÇsg#ª?C¼¾ºÁ?4c_x000F_ÌªH¡?þÈD÷°­?_x0015_v0lÆ²?û_x000B_¡&lt;_x0008_Î??_x0001_ÝåÄ?¶â4_x0005_&gt;¹?_x001D_Ô_x0005_Oÿ¯?â'%¨,ý·?NKaÒh¨?oë5#_x000D_ö¹?yÁé]é¼?	ü´_x000F_®?}w_x0004_&gt;(Á?_x0004__x0006__x0002_	We_x0012_¢À?Bt_x0005_­-À?|_x000B_wÛ§tº?RÉ×=«Í?¹ÄÿIð_x0003_¬?_x001E__x0019_ðT`}?é_x0010_ûµ?ôx¬»?oµò-_x001D_?¡Z^»»=Æ?_x000E_î¡çªk°?&amp;IW_x0004_ÕÀ?à«ÚøqÈ?ïíOÂòÉ?ZKÛ?1¸?J_x001D_	£@¼?Õè6¢À?_x0004__x0001__x0018_±¾1À?¥¡°ò?ýº?gñû_x0011_º»¾?çÒZ¤_x000F_SÎ?g_x0005_çPÿì¶?¼á¤_x001D_ßé?ù_x000D_Y&lt;$²?_x0017_Ùr~û&gt;Ç?QÃVÖ_x0012_¢?8ñÐ B!±?_x001F_4AåÇ±?Ò$_x0018_wü_x000C_³?ä&gt;®_x0005_÷^¼?$#É¤¸?¢%ó_x0004__x0005_+Ü»?6_x0001_Ü.e¢?56Çv?&lt;Æ?ÖLAí?#´?æOÎ_x0010_ì`±?Ô¹bÈ?TC f­º?»«ô¥XÏ¾?£_x000C_ùàª?0Â_Fyc´?_x000D_v: Á©?g6¦Ð_x001D_À?iTGý2Ë?â_x0004_ª?¹_x0003__x0001_,Ò?ÿ÷ ýIø²?÷?'ÙÛü¦?=Ä¼_x0005_Æ?!Gè%&lt; ¿?à´ª.Í?tD·¶Ä¬?XÂï­k¤¦?æÚ®+]ó°?ª+âù??ze{_x0016_pÑ?Ï_x0002_Àù©?_x0019_`_x0016_$&lt;É?ÿE`ÓÊ?·0kÆ?é+_x0011_ì]²?,øÄ?JàÒó# ·?_x0002__x0004_½ðõ%R]¾?ªf&amp;HV,¾?c{ÊÀ-¶Á?:¹m&gt;¢?ô,M[¸n·?9xÁà®þ³?{D,Ò)º?ïßC_x0015_T)¥?µakjsË»?_x000D_®âÞ®Ë?Îpu_x0003_Ò¹?G¯D`kÃ?Æ¯n"º?¨/_x001D__x0002_PÌ?_x0013_µ|_x0002_YÃ?T¬Öð²?_x001B_=_x0004__x0005_l®µ?pìî_x0011__x0010_Ã?y_x0002_*âÍ±?FôÈ7s©?cÀa¨UÆ?±_x000C__x0004_sMSº?~_x000B_"ü;·?ÖÐ_x000D_!F¬?LM:_x001F__x001B_]Æ?È-ÖC_x0005_´?Á_x0001_©cJ´?A$Ð²´?_x0019_ú8v°?5À_x0012_Î«·?ßû»#1´?_x0012_À­_x0016__x0002__x0005_±º?VÉwLC`£?P$_x0003_ËX¤?`ù_x001E_m¸¤?7õôý_x0016_ÜÂ?áp.s Ä?¶âæê_x0006_?î3:X_x0006_àË?A_x000F_þ_x001E_gÖÆ?¦6_x0004_¿Ì©?ëZXâî¦?¸%_x0018_îBª?L{_x0013_¼½²¸?b!}üÄ?_x0015_w¹Àn_x001D_?_x0006_C_Ùpg¨?®_x0018__x0002_¬YÏ±?Îã_x0004_]lLµ?«!uf}º?_x0012_r_x0001_g¹ÞÂ?¢°DmÙ¿?°Îèx'Ö}?Ez2_x0014_D_x000B_Á?ô§Ì³°?Ü_x0006_óI_x0015_È?«ÌÛ'¹?b/b?SKM{KÊ?c$ÚÊ¥Î?´É_Øt_x0002_Â? _x0008_ÂÊä~?|æÚõz5Ä?_x0001__x0003_æµ_x0013_KWò?ú%_x001C_»H°?«´vN®¡½?fb_x0012_bÁ?Å?§¬Üf¹?_x0007_ÍÍã_x0006_¼?ðÙÑã(_x0003_Ç?æ/éë©~Â?	:9EéxÉ?Ü®,°_x001E_©?@4Z³?q!LVË?Uf5¾?o_x0015_ ^O±¥??ãR¿_x0016_½?cwæ&lt;âw®?_x001C_íP4Ó?²?6_x0005_BÖó·?	N+õÕ_x001E_À?dÇ/On¸?k«$Aá¶?_x000C_hA_x0018_n?nÐáGÆ}±?å¹_x0010_&lt;&gt;Á?_x0006_ý'jÌÀ?âãaÜöÐ¿?zQZJ¦9¹?¶9³¬«)?ÓZÄu_x0003_ÀÁ?x£2_x0010_0Á?´9Á:ª?©Tõ_x0002__x0003__x0005_µ´?_x0019_}¹!È?pÜ-.?e;O~Ò»¸?Iz_x000E_Qvu¦?_x0007_°%¡×¾?õ_x000E_k_x001E_º?¹£õPY.Á?è³_x0012_º%cÇ?_x000C_ØåÇ¼ÇÍ?5,§W'Â?ìp6Æ_x0005_·?Ä8_x0003_3Æ¿?Ä¹L×®?°|_x0019_V_x0003_Ç?ÖCUy¯?2%_x000E_©Í¡?_x0005_þ!_x0001_M_x000B_É?_x001D_wÖ_x0005_·?eÉµ¼~³?ô	-úx_x0004_·?_x0010_Êì:°?7£¤_x0010__x000C_¡?J¨­]$­?Xn'_x0004_"¼?&gt;_x0006_a=_x0004__x000B_¤?WÑè0_x001A_¹®?¶è¯#"&amp;³?í­D[&lt; ?öxV_x0012_ð?_x0002_'Uh+k°?Û_x0002__x001E_vCÃ?_x0004__x0008_nê_x001A_^õ_x0005_®?î¸S?ß_x000F_µ?ßy¸²Ð_x0006_±?ú_x0011_Evxk?DÀ	7UV²?Èý_x0011_a~¬?_x0010_®øP¨mª?¿ºg±5µ?_x0015_ÆÜ	ÛÁ?¤óDqt½?¹Ñ^3»?%cÂó*À?¦@åyå®?çÉ_x0018__x0001_BÁ?_x000D_aG¬2¯?_x0007_1_x0008_·/_x0011_³?I_x0002_ÚEç?¨_x0019_ÇÈæ«?¾_x001A_}\ù¤?i_x000E_}5¹?_CR_ª?¾'òÔUÆ¾?×Hu_x0018_÷Á?ýÃò©§ãÊ?;_x0014_òóÔÔ¯?&lt;Ãm`»+´?:=[ºýÈ?øÜT_x0013__x0010_aÉ?å_x0003__x001B_ÜcÐ?z&lt;Ð7`É?h_x001E_ò$½?«ÝÆ_x0002__x0005_û_x0001_Ç?eQ¥Æ?/	!=û±?'	]ü¼Æ?_x001C__x000C_k½TÄÁ?t1Ä_x0004_Wº?û¥Â¨Ú´?5© ZÂ?É§ò­?SÎ#ycÊ?|Ù?Ð?ó'î=_x0016__x0006_¥?5_x0013__x0019_û_x0008_¿´?Q$5æ?"aÇw0«?A´¹ÖêÊÁ?_x0011_²U0_x0003_[¿?Äß_x0018_9Øz?¦_x0004_³êîÀ?$Q¿¸¸8Í?tâD¼ò_x0015_?_x0001_¹Ï¥ºý?²Ð:gÆ?"À{­Qð´?9O_x0006_dÙk?¥£çF$²?_x0018_Öe-^/?á_x0010_&lt;­5È¸?ý·W!ûüÆ?×ïz«¾Z¢?¥uª`ðë¶?_x0008_æÑ_x001C__x0001_û·?_x0006__x0007_È¯_x0018_"_x001F_Û·?gi_x000D_|¸?¡U_x0014_l_x000F_û¡?_x0002_ÁØ×7±?µêËP!Ã?p¬È_x0005_Ç?_x0003_N_x0006_ÝJÉ?lûºRg?_x001C_2kÁÇ?_x0008__x0013__x000F_eÄ?_x0004_«_x001D__x001F__x000F_ ?G´¡«Æ?×NÀ[LÍÁ?§SyÁ·?-³sf¹?±B_x0012_å,zÃ?ï¢0PR¶Í?Üßü2Õ ¶?*¿ªÉxe¾?_x0003__x0012_dIÜHÁ?©8Aî§Å?_x001B_ÏqÒ]ø©?õyÅÞyÞº?®s÷hÍ?ªÕ&amp; ¿?D¥/Û`üÉ?÷í¾_x0003_nÁ?K_x001B_!#Ç¸?&amp;uáaøw¬?¼ £_x0001_v©?ÒÜ±§ý±?í_x0001_é_x0004__x0005_½à²?Ä68R ²¿?IÞ7YÂ?_x0001_j¢¤?R²0]³?çþ'ÞT_x0003_­?1,âW§¸?ýe%ðÛ¬?#_x0003_à|²Ê?_x000D_=uü6Â?n¡	­Ø¼?_x0015__x0014_@ÒáP¿?¬%_x0002_F_x0017_ñÆ?Öz	_x000D_Ð»?*ÜST^Ä?êÌÉý_x001A_óÃ?Q0jÔ´_x0014_³?æöZ_x001C_¢?_x001B_L?äá~²?Ñ_x0007_íR¯¡?Z#~_x0017_*È?£Ë´ÏzÐÈ?,òKÀ?U¾ÈÍwgÉ?á_x0014__x0017_Ï·N¸?õLØLX#¸?¬ÓbyÂ?ÌÇºXôÂ?¡&amp;Ô_x0016__x0014_À?Ã6}¬$-Î?CKõ» ¼?!æÇ«|»?_x0003__x0008_3~Zø¶¼?{û_x000D_Î±?&amp;Jbd°?,)Î¥_x0016_Gµ?ß[¤æÞà¹?ç¿Õ	_x0007_Å?½A"·j°?øâ4ÒQ©?_x000C_¿cZ¦«?C!Ïí¯?nåA[_x0008_?O;Ì¤?ÓUºÑtY²?_x0012___x0003_xb·?_x000F_]_x000B_!Ìµ?~x!1_x0005_À?l³Ù9&gt;Oº?Ò0_x000E_ÊõÐ½?_x0013_o2»È?¤rTWÈ?¿.8(ýmÃ?ý¨ëÀ"¾?#89Ü_x0008_,£?ÇÇhÌ[¾½?_x0015_&lt;§êÊ?_x000C_Ö_x0010_G_x0006_G~?Û_x0001_ý_x000E_GNÆ?¸g&amp;xÇ?ù_x0011_ _x0002_q¹?WÑ&lt;_x0004_èÆ?_x001C_1àgVå©?¹6_x001B__x0002__x0003_JAÁ?OcË_x000D_b¼?ÖLZ_x000D_`H¢?4&lt;õÝÇ°?o_x0002_Öî%§?ÕéCúA¥Ã?~]üüft¿?_x000C__x0008_"¹?n2Þ`yµ?ü-*ÖI²È?2_x0015_:lI¹?Å'w°ÚEÂ?p£Xlp¬?nÙa~_Ê§?s­_x0001_:'I?7Ñ_x0019_6å	Ç?E^Y^}»?[«÷u`_x0004_Ã?_x0008_~¢	_x0017_Ä?_x001E_ÌÐ8^#´?ï=í_x0005_(©·?_x0001_o\vèæÈ?ÏõV&amp;Mã£?X¶oýæ³¸?E]fIµª?à®@9Ã?®F´£_x000E_µ­?¬j5|gXª??¯_x0004_ýÊÅ¶?õ/ÃùuÃ?[:pÈ6_x000F_³?"²ùµºI¹?_x0003__x0005_æJkZ_x0010_©½?¼_x001B_¿_x0001_VÀ?Ê&gt;s¶j·?Äl_x0005__x0001_	µ?6òË_x0019_l²?®=	_x0002_ü¯?ì_x0016_R{ÑÄ?)Y¾5Å÷¸?¿÷×_x001A__x0007_3µ?o\Ü)P"³?tïW_x001C_¹6­?+u:l½?_x0016__x0014_jHEê?0QRÛóÌ?_x001A_g3ÍèÂ?_x0006_Wá@[?¢°!_x0005_hÞÅ?-Ç¤)&amp;?_x001D_ê9}¤?_x000D_°Ï/âÅ²?_x0008_&amp;&gt;Â-Ê?&amp;ö½à|Õ´?îÂ" î.É?;çîøÍ_x0005_¤?è_x0014_OW«?ý_;8!Ó¥?ý_x001D_òÿ0_x0019_¸?;ð,&gt;ôÃ?UE_x001F__x0004_%¼?_x0011_}{ÍÎãÀ?D U6UÂ?3ÚùM_x0002__x0008_z=«?Ç_x0012__x0013_úÓ²?ÞCR_x001E_¥?³Òµ_x0001_»îÆ?b«Ù_x0011_«?!ÔsBÃ¿?Àåw%{À¥?ê,D_x0016_ÁËÏ??4`%Ò_x0015_?»u_x0006_:_x000B_?ÛùeBÎÂ?_x000D_\JÓ?(}_x001E_s´?Ï¼dqEYÇ?,´±Ü]¨?¯&gt;¥Z£è¢?Ë_x0005_@Ã[¯?dÁ$v-´?_x001C_Üe_x001C_9°?ªó/3_x000C_?S3£y_ÂÇ?"(1=µ?8ÄÖ&gt;f,?]t.ô¬µ?ø§_x0004_f¢Ì¾?ÏK_x001A_¾1º?nue@Ù?vþ0Ûk?·_x0005_¥_x0007__x0011__x0003_Ï?1gõçà»?_x0017_ ð³_x0002_²?1a_x0015_B®3À?_x0001__x0002__x0005_3y_x0005_i¦?6_x001C__x000D_\Â?]l_x0014_ñ¿_x001F_¬?&amp;¬±í-üÆ?.¡_x000D__x0006_ãµ?ÆÉL¼cÁ?'Yèü}­?ó=Çn?ÈQ´Û¼?r\_x000F__x001C_;À?:ÒJó·ã¢?[ã­gÆ´?ö=u£\~­?nWï_x0004_\~Å?Id_x000C_h¥ñ?Ëïã¦G¦?ÀhÃf8Ë?_x0001__x0004_ëóà¢?_x0006_ã²ù¢^Á?Â0Õ_x001B_,\¿?~*fâñÈ¹?øzBøK¸?.Us_x0004_GÃ?ô#ß¼¹?éêúlúº?ý}à_x0012_V¥?Úc=^Ã?=}i:÷½?ÜbË¥]?^K_x001C_sý±?_x0018_f_x0014_ä?:ãÐ_x0003__x0005_¨Ä?ßT'.óz«?_x0016_ÓÜý_x0019_½?	op_x0014_Hã§?¥ÿï®Ü­ ?_x000D__x0002_%aÄ?G¸Ïbù³?®±_x0013__x0001_ 8?²3õ½_x0015_À?p_x000F_,_x0004_sÉ?w¿Rç¯²??¶Fè¥»?j°_x001C_wÀ?«­¤_x001B_ÝÃ?îGn­ó×Ë?'!±HÚ««?lÛ?]g_x0004_¬?FNÉMøì½?þ¤÷Uwh½?îIË$9&gt;³?4¢_x0016_-Ì?_x001C__x001C_pÌ^¯?¶$3*ÈÀ?¢líÅÜ{?þü_x001C_¡¨±?nX_x0010__x000B_½?cEP0_x001B_;Ê?%Ñµ}à`½?1üçØuÁ?_x0010__x0015_d)«²Á?VOR_x001D_{?Sæ¯6¹?_x0003__x0004_»ÓÂi&gt;eÄ?eý Mqj?¥w@ö¶g¨?£ê_x0019_+ôè?_x0003_Ùº¾!&gt;?ú ßh+Â?$dÀµ@Æ?¸al¦Ã?Ó_x000C_0_x0019_qß¾?*_x0016_¼ÿOC¾?àÊ÷åÿP±?_x0003_*þ9ô_x0017_¶?kPôg_x001E_Éµ?;}_x0011_v[¥Ã?®&lt;§O_x0002_³?p0di K©?_x0015_ îk/±?BÝv¤?]^Mé³Ç?¡vYÏ¸¾?°ûEZK_x0019_Ì?óÛa÷KÆ·?Ñfür_x001F__x0002_¶?Ï_x0006_ÇP`¬¯?aA0_x0011_ÝÚ¹?:í	Æ¯²?º(Í¡|­?&gt;'Å\\Z£?òN'â¯»¾?öEU_x001E_äË²?_x0001_ÍjI=_x0011_¥?áÁÀ_x001A__x0001__x0002_M³?x_x0017_=WÂµ?õá|í_?A¢aè_x000C_´Â?_x0005__x0017__x0017__x000E_¥°?Á~.{¯¿?¤!ê_x0003__x0010_é½?:Ð_x0008_+dôÀ?J±©ÌÏ¤?&amp;AÑi¢Ë?(:Lê?a¾'2âÄ?¢_x0012__x001F_yr?É6-À_x001F_ü´?¦×¡_x001D_ø(Â?_x0003__x001D_}F/Ê?v´ÿâò\?cDcAT{¸?¼wºfÂ?Õ§u_x000F_À_x001F_¾?åÝ¾_x0014_¨?B¨°®8? °ÊJüÅ?6í¿`_x0005_º?Ù_x0018_t'Ú.Â?°VÉÃ%_x0002_Â?PXKPF_x0016_¶?ó±n¸¯µ?_x0011__x0012_:$Ì?Ï±Û_x000B_¥?_x0012_ê¯fÊÇ?ñ£hm¶&gt;µ?_x0001__x0002_78EÅ_x0016_zÈ?_x000C_³vT_x000E_º?$³§Ä²¥?ëø9&gt;+´?ïr^Ý´?Êâf_x0016_~³?HE½c¢¿Å?:_x001E_Pë:´?2u¡eßgº?Ý%(?Æ?ÐLÔSøº?8b&amp;tP²?=	ôý±?_x001E_Ë´Ad®?Ve_x0016_l¹?E]Ê-¥ª³?_x001F_m·7óÍ?bv²Hu_x0004_?_x0004_¹Ä¾¨?GAFäÜ]¶?ºÃ/H_x000D_ÂÁ?÷Hÿëß³?4Ô±.vº?ØÖN_x0005_£í¿?Òru.o¹?Ç_x0011_Ev?E!×e½?¯_x0015_gêã·?ÀRñ_x0008_	»?_x0004_:A8Å?_x0019_¬-rç.Á?NjU~_x0004__x0005_RÈÃ?në_x0012_04?x®ËSBÿ·?^¼Å_x0014_èÃ?ôßy,;_x001E_¥?LT 0Õ±?&amp;â_x001D_qÍ7Í?Ìêq_x000B_æ²?§´n\1¥?­Q_x0018_f_x0007_LÄ?Cî_x0013_[É° ?K_x001B_ü aÕ©?³û/ù#R½?¥/=Ý_x0008_?Ì¥_x0003_¼ôÄ?iè}¾À?j¿_x0011_odÄ¾?«ùl_x0006_@[½?9½= Ë­?­`°IÉ?5ºfzºa¯?]Óh_x0005_H(¿?_x001D_Ç_x0001_A§?@_x001B_=.É?;ä¤_x0013_À?óÞaíh?å |iÇ_x0013_~?«`H?öb+_x0007_C?55_x000B_q_x0011__x001D_Â?_x0003_J_x0002_ý¶¤?FiS_x0008__x0019_±?_x0001__x0002_q¨¢ñX¿?m+ß%¯?ö_x0017_ñÅ?_x0014_I_¿ã[±?ø;ÚGÏ&gt;¦?_x000F_äü³_x000D_3?³{Rz¹²?_x0005_½¢½_x0019_·?ñürÎé±Ê?[ ¾U£Æº?À628óe·?_x0005_~ÔÊ¬°?_x0018_èýé?@}´Z_x000E__x0016_Á?fA¶Å¹?®_x000C_U¥_x0017_§?ükM ¿?Ä¤O3(À?Î§EØ´?|­[Þ_x0007_¶?®/¤_x001B_Á?x¯$BC±?_x0008_bñW¾WÇ?}çÐÏ]·Ã?e¡r×TÃ?¦å+ä¦Ã?_x0017_X5O_x001C__x0004_¸?_x0006__x001E__x0003_*0_x0003_Ã?_x0006__x001A_öÙ°?r¿t_x000C_¥_x0002_Î?_x0008_3Uü _x000F_´?GáoV_x0003__x0004_M+²??Ò_x0013_2j?_x0005_JîxÖ»?( N_x0014_%@¹?¹_x0014_Àª_x000B_½?M&amp;¶}Æµ?N\Ü_x0007_v­È?ý_x0012_%H¡·?_x0005_,F_x001F_UØÀ?ë/ó(¯.¥?è7_x001D_£¼?³ýÏ.Ê_x000B_¥?Ùê_x0002_º©?_x0010_Ñú_x001F_%¹?ºÌQª!±?öú_x0002_THôÈ?.:¦þªÉ?Aþd)_x001B_&lt;²?;lTJVÆ??t9Ë?@-ù¸¶?¢ú8©[µ?ì=ÒÝF§?ªÿ_x0007_jÚHÀ?Á ¦w_x001B_¹?\6i¿øJÅ?@_x0001_*YI_x001F_¶?F_x0019_(Æ?$_x001B_QÖD_x0012_«?àÊ?òÝ¨?.Vwu	»½?_x001D_ÞhrVª?_x0001__x0003_ÌWa~þDµ?8nÂÅ ?¿_x0003_)Gz_x000E_§?Ís"¢¢÷Ä?NÊ^òMÑ?~_x0017_)â6_x0016_±?ZÔý^!²µ?ñ_x0013__x000D_Lmè¬?ø½¸(W¼?ØËpX"|°?ÁÇq-ö_x001A_ ?_x000F_D#ro¤?q8_x0004__HÇ±?ÈtäÁÏ5À?ª6_x000F__x0011_å¹?_x000C_è7_x001E_â¶?94íÐüß?IY¢ë.?:î{¡Þ_x0003_°?r_x0004_t¹#º?U$_x0014_¹²_x000D_Ë?¥Ó"â_x0015_ ?V¥mA?³?E/öb_x0014_Ë?!Þ\òüÊ?,ez$Ò²?hËW7vÂ§?M_x000E_aÕ1kÈ?4÷@i¹ºÁ?Ãº0 ?Ð±&lt;yÁ_x0019_»?y_x0002_Ø_x0001__x0004__x000C_]°?½M;´_x001E_¦·?Ã_x0019_zfªµ?8_x000C_öb[Ç¨?ºJ7.ê\¸?ç"_x0004_;É?_x0002_beÉ`ç±?Nr¬eÞx?_x0019__x001B_F©­¦®?,70¼#Ê?ÌÑBiþx²?þ¦bcÜ_x0005_¼?9ÓðW7»?MøÜÉÆ?_x0017_¸SL¼?qb+iò_x000C_­?ûµø¹?_x000B_ÜàÊT¼?Q_x0003_Îÿ_x0002_KÁ?2@_x0002_Z¶ú?þØ_x000C_ýH1¥?eÝ_x000C_x_x0004_®?þ¾æÉªÉ?3f´^n§¤?[¯xWÜ	£?_x001F__x0017_K)Ò«?F_x0010_Z=èá·?_x0015_Y_x001F_p7¸?þ¸q¬¶óÇ?rglØò_x001A_¯?Ü·Øó·?(_x0013_¸zÀ?_x0001__x0004_ãnôg±³?4¢Ðí/-­?¿)_x000D__x001A_¶?iÍ_x000C_H_x0018_¹?Ãã-X_x0008_àÅ?­Ú\Â6Ó­?ÄPª¢¥¸?Êq_x0016_xÆB«?_x0011_fUÅ_x0012_tÈ?ÜM_x000E_÷=¦¶?Ê)_x0019_üá?Üù°M&amp;¹?_x000C_R_x0002_^¿¬¹?ªçì1»?¼ñ"ö´?ê_x0010_&gt;¬ëòÇ?c¾¢Ä_x0007_Ï§?mÏ6Å?¼¸?O­¥jQ£?_x000E_¬_x0015__x0012_Z?)_x0016_«çj¹?õð_x001E_=Á°?@b,||¸?Ð|¦{Å?VóÈ¨A©?_x0004_Ad#ñ¤?=?gWië±?_x0003_?I³?Éê[´¯íÍ?Ö!_x001D_¶Æ?_x001E_jd«¶?jsÐB_x0003__x0005_v¤?]{_x0004_x Ê?_x001C_m&gt;A¾¿?0T[e	9Å?ÔR;FõÀ?×Ù)×Ø1Ç?{iMB!JÄ?é÷&lt;*ÌY?÷_x0007_Û!×.­?·_x001F_oá_x001E_B´?¯:¬#0¨?ÎKî_x0007_²?_x0015_Âo	3¦?_x001A_Pgk'w¸?p`üï¢?Þÿ_x0001_¿O?[j_x001D_²$q»?¾g@_x001A__x0017_?¶¼¶6xfµ?_x0002_,Ï39òÄ?	)hîKò§?_x0005_°ú_x001C_ï Â?oü_x001C_¬t°?T	&lt;`Ü®?*Àr´­IÃ?8JæÚpÈ?ý7_x0004__x0016__x0010_Á?j¡_x0018_9¥º?J_x0008_û®½?xO=_ýB³?EM&amp;ÑP¹?_x001F_öÿ]ôª±?_x0001__x0005_bZÿæ´´?¼á_x0011__x000D_v?ªL®_x000D_²i?_x0017_CòD_x0012__x000B_Î?­s_x0007_¾?&gt;uM¬ù¼·?5±¬ÊÅ¼?_x0003_³C¹&gt;_x000B_Ñ?jÝ7ÃÇ ?£©®Lñº?$_x0003_Uî;âª?È¶^*òÄ?{à(´_x0008_¢¾?ô_x0004_,=Ô´?f_x0017__x000B_wpTÇ?ð.Ò:à¥?U$KÑÑÜ´?¿ú&amp;ÍN ?¬_x000E_¶L&amp;²?	¸_x0015_Ï$Â«?BJæ×»?Å]_x000B_ë_x0018_?p§}ëçp?j§¬_x0008_ä¸?Ö_x0013_)&amp;s®?_x0001_ó_x000E_^_x000D_Å?Ö_x001D_:c_x0002_¤´?0yÅo­1³?_x000F_õ2TÙ¶?î«_x0002_DIº?·ãÂ_x000E_ËÍ¿?#ÙWy_x0002__x0003_	äµ?ÉvÁì_x001C_K½?Ø¼j­ÞÀÇ?7ù_x0002_È?_x0012_ùm§zïÃ?_­@TÃ?6U'_x0002_º?ÏÆÅíX§º?_x000F_70è?@µ?£qv?_x001A_X?¾¢Þì¹ÂÀ?üvÓWö½?5ÆµjÓ°±?_x0005_X¸:Æ?_x0012_ùäC[·?_x000E_Ûè¶ªC®?jÎÐ_x0004_,`º?1%¦x¢5¶?_x0015_.6tMµ?5	Z_x0012_a¦?Sªä_x0001_:Á?_x0008_\¶+^Â?÷åIÙ&amp;´?ô`È_x0017_J£Ì?vÂ@)rÊÁ?ï_x001F_SÁLº?Ãî¡ðßº?¿÷*w£ß?ZQ²!c°?KÛY¤Ë?=­½¬Á?²½JDAÀ?_x0001__x0003_vÁuÄ·?Qt?ôÆ?ë¨?_x0007_§Ê?_Fþà»?lÍÍ_x001C_GÃ?ÞuÆM_x000D_s¶?ÔàNMÓ®Á?_x0014_¼_x001B_{.À?Ï áÃó ?	_x001B_ÀCâô¾?£ºy_x0018_8ê?½_x000F_yeNÉ?:°ÿ_x000C_¸Æ?©_x0005_ÄV²?_x0002_ÞÕ%%É¹?)_x001D_¼ÎK_x0015_½?'+sivb©?sx±?¢3÷qõº?_x001F_þT0o]¤?qzÐ_x0005_HüÀ?¾¦}·"_x0002_¯?Ô¦ÇË»?ïLðQ³?¢_x000D__x0004_(É?ü´_x0007_Æ?×âm_x0019_½?¸FO®_x0015_}Ã?#)aÔd³?ó©«+µ«?ë_x0013_ÞØh­?ë_x001D_¿§_x0001__x0002_5uª?YÎ_x0002_N_x001E_Ñ?_x001E__x0018__x0018_Ö²?q_x000F_Ä¼äª?áðnjWÉ?N_x000B_L¡¬Ì?3¤ª 2Ã?Ôàg½ºpÁ?øul¿«¿?_x000E__x0007_#_x000C_­ø­?jJö¢øt¶?²3d{ºÀ?ï°?Ú1c¿?âÚ¬J_x000D_¿?´=7výA¥?~ºÓ[_x0013_vÇ?5iöÏ Ç?Í+ñXï¬?6À?Îø_x0002_²?DCI&amp;¶?ÎÀWq?ÿÍ_x0005_ùáÐ?£SnÃ_x0017_dÊ?Ô_x0008_·÷OÑ?¾Ý³aUÈ?P½½hy?W=_x000B_ZP«?_x001E_jO$ò%·?[Ñ½]o2?í_x001F_ÞvÃ?&lt;K!7Â¨¡?_x000B_FaõHtÌ?_x0003__x0006__hÝúGÅ?òÁ­_x0013_ð¹?_x0007_ñ¡õ_x0015_©?À_x0002_ëçµA½?®"3AH»?NqìµÄ©?"A{À.Ã?ù/dª_x001B_«¶?óH?¢ªªw?F_x0007__x0015_0ËÁ?ú}¹Ra¹?é$_x0018_Ð?Z`_x001A_"É?_x001E_à$¸G´?«hØ9@sÊ?_x001A_;$$p_x0004_Á? _x0018_Ç_x001E_°Ã?_x000D_åþ_x0004_¿ º?sûf{¢ô±?_x0011__x0004__x0016__x001F_þ®?ÕWù_x001E_Ï¥?LvÇÃòÐ?RÇý»?mÝm°ÉÒ¸?¶§_x001F__x000B_µ?½\_x000F_Ùÿ8­?õÁ¿fW£Á?_x000F__x001D_ô¾Ç¿?_x001C_éÌ_x0016_7óª?Åzö© ?r §_x0005__x001A_?¶2Å_x0001__x0001__x0005_d$¯?u¾çÎO1«?_x0004_¢Áôîª?(_x000C_HÉR×©?èãñSÄ?_x000C_n?©þa ?X¯r};·?©Åèß¶»?zi_x001D_¡ËË?A_x0007_&gt;æ2Ä?ÌùqP²À?_x001E_¢R_x0001_ø,­?H¯¸_x0011_h¾­?«"4=)¡?ÊúY¢¸6Á?*_x0012__x001D_åÉ?_x001C_´[Åÿ_x0006_¡?µBi-å°?_x000F_·Í©_x000B_u¸?¾Áûâ_x0004_òÆ?åÞ	M_x0016_	±?¼;¨2g=±?ÕNW÷À?e_x001B_6kz±?°Y¯?ôT"ú.Á«?°+4_x0002_Ir?¾T¤pÿ£?zãËV´?y_x001A_î_x001E_Ì ?¬3ý_x0019_­&amp;Ã?_x0003__x0013_{ñøÇ?_x0003__x0006_¡Ë÷ù·?å¥ý.æu?ë%|Ç#¨²?_x001A__x001A_yE¸Ä?#á_x001C_Uµ?!3¶×ø´?^r)_x0002_br°?ÆÙ6¸3¸?'2"cû"£?Yäj_x0018_Ï§?¡yz~_x0004_Ä?ÜG_x001B_äÁ¸?¸8Ë«gº?d_¯­_x0008_³?F£³µ±?tîÆ¸Á?{éiàó_x0005_Á?øÃÇ*ÐÀ?;	ÑZuÁ?;@@m?½_x0017_KS}Ç?kî+Å®?g?P¦_x000D__x0005_¦?ÿTÀI?½ª?Óp²²u¤?¾yGÚ3ÁÎ?¼ç&gt;%j;²?ñbCÝ_x0011_Ä?_x001E_,}øî_x001F_Á?ç_x001D_Pr.ûÁ?Ó_x0013_¸"?DKË_x0001__x0001__x0002_ÒÔ?i_x0019_" ÇO¯?°_x0011_4±Fþ±?_x0014_ü±û_x001D_y¯?_x0006__x0006_f§¶m§?Æ¯Ú5,_x000E_À?Ã2àN½?|;Å5m?d¤_x0011_;dÈ?_x001C_æ_x001D_¸¶?ß·_x0014_ä0«?¬V_x0008_áÏ¢?ç} É_x0008__x0011_®?Cä'|_x001D_®?Ñó_x0007_¶F¼?4áz¨ðÈ?æ½)¤yÁ?Â¼r_x0013__x000E_Â?Xt_x0005_Õ_x001E_Á?H_x0004__x0011_í°\«?K¥åÉK°?TÓ¢Ûtp³?àm1lm°?_x0006__x0006_+¤­?¤ôÅî£É¢?Ä¯¾S¥l±?f50m&amp;9»?4`ßC_x0017_{½?^þ&lt;b''¿?Ç_x001B_À_x0003_mÍ?_x0014_fgì\HÃ?µä«vÍ@À?_x0001__x0002_½ìûN£ ?_x0002_»ÁhâO{?ý »Ú½?oðÁN5°?._x0003_Çû|µ?ÎÿêÌÅ)¿?ù²¶9.¬?ÞW6g0º?®ê:_x001F_w¼?Í¢#¢1F­?úÂÕ}µÈ?W_x000C_öåE_x0010_Ã?_x0010_Ü¹¤jÅ?ÑÆ ]þÈ?¦¥:9_x001C_{?ôø_x001D_ÂÁ?ÂÐÑäCX³?Q·J_x0019_¶¬?%DTñµ?_x0017_QæÅ?¥&gt;Î²Æ?_x0019_k¿Í_x001A_¥?õ_x0010_î_x0001_¡?U0W_x0006_þÑ¼?¸aKNxº?Þ´#Þ_x0016_«?ûÆÄ^¶?ö_x0014__x0004_»	¡?^ügs_x0010_Í¦?êÉ&amp;db¸?¸_x001D_~&gt;ia¥?i-¸Y_x0004__x0005_³M³?pª²¯_x0010__x0002_±?&lt;èZjÐ­?_x0012_#	qBÁ?`¶ÂàÁ?÷%©_x000C_æÅ?,ös/?_x000D_ì&amp;AÏ¤Á??2i_x0017_dÅ¥?"_x0001_2Ò_x0019_À?ê_x000C_ë×$Å?#&gt;_x0004_êð£?`nÃ[&gt;?Â9LÉlöÃ?¬5ÚLzÒ?Écúì_x0003_µ?ù_x001E__x001E_6EêÆ?6V5êÝÍ?SÎª¡4³¡?D_x0011_({r¸?x´ $ñ?ZGmã7Ì?«âÞ_x0002_¡¶?#Kõ±?¯_ÈÖ¡Å?rb.JÀ:Ç?V_x001B_à/a¿½?RÁ]_x0001_4Ë?xYÖ·,±?eóÕ_x0002_¬uÂ?¨_x0015_\T_x0008_°?8×æI¡?_x0002__x0003_Ã_x001A_´ÖûT­?_x001E_ý]ï%_x0015_Â?(	%·¦?_x001C_.èIör¸?Ì_x0005_f2Ü&gt;®?_x0015_o·ÃÅ ?cÞ_x0016_ÍÈ?TÌÑfí?nj¾7²ô½?XjG2Á?(r)²½?&amp;à_x0003_/m?÷E)~Ä?X4ç|³×Ã?¨ò¯õ.ð©?NêL_x000C_Þ*?v¥cøÓ¤?xÖÉr´ª?ãbÔ;_x001C_²?t"¥I]Ý¡?L¤Ne´?Éåy¦í¾¹?%¾CÎ±½?¤îcOXÂ?[k+Ö_x001C_¥?ÆÎå_x001D_ìöÄ?ãu9ÝÎQÃ?j_á[¥ª?c°Ì^_x0005_B?ªÜ.üÙ¤?iÑ;öÈ?Ö´_x0001_s_x0001__x0002_\Ä?/ÁA»?ªûå,°§?_x0003_eqTÔ²?C_x0017_è)Æ?2O_x0010_Ó×È¢?Með_x0017__x0005_¥?¶³ëø_x000F_³?WÆì¯d»?ã¡)7w_x0019_¹?$gÂ9mÃ?ÞI_x0015_&gt;~£?û=_x0014__x0016_¾³?í_x0017_hû¥w¾?IBÝo/âµ?_x001A_1ë²?_æJYBÅ?ë_x0018__x0007_Çàú ?_x0013_i2J´?àC[òãÌ?ÓÀa¬_x0014__x0003_½?\¤	7+·?¯;ø¡_À?ü:²ËÈ¾?Eêð_x0004_/\°?ÂEbDÉ_x001D_¡?_x000E_Â`5{Ï?º5¾4$°?´×&amp;S´µ?FVp*Ñ_x0006_?|óø3	&gt;¶?_x000C_^þ¸õ_x0011_Î?_x0001__x0002_ì;T¥ö±?7{°ùCÁ?(¹[ÇUÆ?²_x0014_î1d¾¨?¹_x001A_ºÞ+®¿??J_x0012_´L_x0001_©?wû³lÊ_x0013_·?Åù5ÓÉµ?_x001D_ûd£Å? _x0014_ÔóðÏ²?_x0017_åjòæ|?³jIÝ8ÉÅ?ò`þJåä?±/è_x001F_µ?LçTr$Å?w« ûb_x0003_·?Y[{z&amp;Æ?Úk7ùÈ?_x0004_#o§UË?ÔæU&gt;K?ÁõÃ\òªµ?¡y©Ù¯ùÊ?B«í?| T/À?Ó¥_x000B_º¯?}zªÈ§Â?LV_x0001_ê_Ã?Ôðíó;Ê?ÂS,_x0002_Ì?_x000F_:\l^Ã?qòÜ2µ?ær^_x0002__x0003_ü_x001F_À?~q$ù¦?,AÅ_x0001_%Â?[ÛÌµYÉ?dqë«qº?PÖRgl?¹ã zïa¡?¸yl+õÆ?6].wÂ?_x0010_°×à²?îj$&amp;¤ÎÌ?5Ø¬´q?±_x000D__x000F_ÕÚyË?Kó­ß÷Ä?¥~¯ª_x0018_á¶?yøW_x0010__x0006_¾?_x0012_,5¾_x000F_¿?Ò¥6S©²µ?_x001B_èG×aª?J%_x0003_É{¤?ûôJ´!ü¾?7_x001F_v_x0014_»?=K7`qn½?&amp;_x001F_×_x0012_?Ô+6,YÀ?Ìå'_x0010__x000E_ôÂ?ìéU¯?¾å_x0003_äÀ?f2îgäm¦?IÍu._x000F_éÆ?Â¼"÷ø¯?vê_x0012__x000F_Oµ?_x0003__x0006__x0012_|_x0014_à ¦¾?{_x0004_Ü¡?Çî6ÅÀ,Ç?êÅõ_x0012_£?8ù_x0017_Ý?9zÌlURÅ?çøÑÀ?Ïâaå f½?hùU.Ê%²?C`ó&amp;»?¬¦Ê_x0002_,%Á?öQàÏ#}?æÊÚÉÈ&gt;¸?Åï¶èrò°?¬¤ã_x0017_RÈ?_x000F_=éö{`¿?­¬EÖh¹?×_x0005_Ð_x0017_*ð¸?VùÒÚÄ?X_x0005_þ½ùB¨?_x000E__x0011_V+äÄ ?z`ñ/H.Ç?ú©Ê^Ö¬?ùÕÐFCRÆ?R_x0007_Ú?Âµ+»«JÁ?N_x0005__x000B__x000D_a¡?ýTu_x000E_n¹?)4lÓqã²?`_x0001_:~M?ðÑ_x000B_ëS$Á?_x001A_ÉÆ_x0001__x0002_þÄ?û_x001D__x0012__x0003_/¨?Bp¶Ú4¦¢?s_x0007_:/_x0013_?'Ú_x0012_ÄV.È?×ÖÑj_x0012_µ?XÞÇ.aG²?iô{¹YÌ?ôìÞß?ýó8%*Õ¶?Duåú&lt;¼Á?ób·ñ¤?©Ørf	³?r,ñ¹&amp;±Ä?Jß97ø_x0015_Ð?b_x0002_³^¬ï²?^-µhåMÃ?ÊdÚñIÅ?°J#úùe¾?g5@äa³?©;c&gt;ó_x0004_¢?Uy»_x0010_0·?Ó?ß{O_x0010_¤?#F_x0018_T±?ôðºèÀV«?*Ý_x0012_m&amp;÷?þPôr·¾?ÂÚ_x0007_F´?RòWY¡?púA_x000E_MÁ?_x001A_C¢Ú,ºÁ?&lt;»³?_x0001__x0003_âÍflÍ_x001F_?_x0017__x0014_ûb¡·?cò_x0003_Áá¯½?Ý_x000C__x0013__x000E_R»?séU_5VÊ?Ý@8ð4»?½&gt;9BöC¨?f%qç_x000F_X¿?i&gt;G-oÅ?ªã[lº?ûº_x0003_òÎ_x0006_º?äºÚWW?ÓôóáËÉ?,m¼Ð&gt;È?ã:_x0006_/Á?_x0011_ýà¿g®À?¡_x0002_Ad¬Å?F?i$ù®?çÝ+ÂÂ¦?n±m2r_x0018_­?_x0017_D _x0010__x0012_p´?hð_x0013_ f¿?7_x0013_V_x0002_÷Å?A=Ø_x0010_µÇ?,íæjÜ¬?SZV¡@5¨?~_x0005_t/_x0004_µ?_àïSqG­?_x001C_ï¦U2?_x0005_j¶}[Ë?#õ×!ò_x001E_?YôdÊ_x0001__x0002_ø_x000D_½?·£vû¨Á¢?ÓZNT¸?X_x001F_@Zã¹?_x0007_OL6"_x0005_½?6µ\__x001B_^Â?K«_x0017_`_x000B_ ¤?Þæ¬?WÜT_x0001_BZ®?ÒÜ@_x000D_T~µ?v/	_x0018_Ï®ª?¥ß®m,±?	&lt;HXÖ±?ûÇÜ_x000F_«o©?_x001A_­Ù-×Á?Õw oX_?Â_x001F_SÆ'º?×¬õ_x000F_ï¹?T#°?ìvU¿á¹?òd_x001F__x001D_Îòµ?jÐT±õ¼?¬_x000B_;_x0007_?Aµ¹`_x0011_?_x0019_Q?Y²ÚÃ? Bû{BÐ?MNÝð¢?í£Q_x001E_Q_x0012_¼?_x0006__x0003_ÌkÿY­?8_x000E_ÿªõÜ?_x0013_À±~¿?Ðd8`aº?_x0002__x0003_-_x0010_7_x0001_¥º?N(Ê6'#?¬ùBP1Ç?pë_x0015_:Xö¥?áû,_x0012_Àå°?­[À¨u¾?Vqf\¯\ª?WÓÐÄïÀ?Æª¯AmnÀ?C= µ?=GPÆ?ïQç)ñ£?_x0004__x001D_ÓON¨?)!þª?Ç_x0006_é _x0017__x0014_¶?RÕÉs:£³?_x001A__x001B_Õ_x001D_¹?kà_x0017_Óbd?¾r_x000B_/ý´?_x0002_=ºÆ6¢?_x001D_Y]»5ÑÐ?ÐQ;i_x0013_Ä?¢"àËu¹¤?¬ÃqýÚÁ?¯ã/IÊ?¿ÅâU²oÌ?_x0013_Ú+Ç_x0008_Â?ö_Ýã_x0016_þ¢?kôêbÀ?@ÎÁEÛQ±?ÄÜ_x001E_¼ì8Å?D(ß_x0001__x0002_\º³?sÃ:yöä´?ì{õ·ë? _x001E_6}&amp;9¸?ì]e6¯?eÕ»%Ä¿?b¥'yõ'Ë?b_x0019_d¸?R;*É_x000E_¨¤?%=o_x0011_g?_x0019_jg¸H{¦?¦_x001A__x0018_Êà?Ä_x001A_êÏÛ?^É²û_x0013_HÀ?îU6_x0004_EÅ³?gá_x0007_	½?62£ð{«¸?Ò+Î=_x0015_&lt;?_x0016_íFÖ¨?`_x000D__x0019_z­¿?ö·|×©©?+_­_x0015_O?Èa ?í_Ð¸ñ0¹?~Æî_x001A_£?lP=~ú¨?£èë_x001C__x001B_À?ò`ÈÃ½?Ko_x0006_=ÂTÀ?ÆóÙEç_x0014_Á?ÿÃ_x001F_j62Æ?btôÿÏ´´?_x0002__x0005_À_x0015_)Ô_x0001_»?_x0006_±}»_º?º[³Æ_x0005_9Æ?9ÚU_x000C_ZÁ?_x0004_ÚGY§Ç?ÃÖ:cË?Á)7¬VÛ£?ºu;x_x0012_Ç?_x0011_cãüÛ1µ?7ÿó©_x0013_?w_x001D_&gt;¬Ä?Â¢Æò|_x0001_µ?ÞÀõ6Üh?È_x0001_XÇ½z·?x¥]_x0010_æ¦À?sMDÛ_x001A_¸?_x0017_0_x0006__x000B_­¯®?,2¶?	óÝkAFÃ?_x001A_"Õb®?¯gKßò_x001C_?);øN,Æ¬?Ô9ü[È?x_x0005_-_x001E__x0008_·?-ÇßîbÀ?ü$­?)PÚíÀÁ?dyÿ_x0003_åHÄ?LnjÎ_x0016_Ã?Ð&gt;öÍÓÀ?¸ßÑªFó©?¡ä£ª_x0004__x0006__x001A_íÁ?|®_x0019_»¼?)»Ûòà_x0011_?Ã)1Â?O¨_x0002_Aúz¶?òx]ä_x0003_Ä?A¸K§_x000D_a?äHôtU½?:t&lt;OÃ?ÿ?{oú^²?:_x0014_øÍø-´?añ~ÙÁ?\Æ$ÛË¾À?_x0012_P_N@­?üKAf³?ðsÃõ"f?_x001B_ÔÊGo°?#Ôñ+Ê«?_x0005_ÍL"âº?©)ãÀØÀ?_x000D_O''_x0014_g´?#RõfGf ?_x0003_O}F¡¦À?eûÂ?F"_x0010_¸?_x000C_ö?_x001A_ÒÃ?mü¬¾_x0001_G?ú¸Øâÿ8?­B_x0004_=7{¸?N³¬n9º?Å4­_x0008_~±?_x0003_ó¢ÇY4¼?_x0001__x0002_«¡ÀÙ#T´?*¿_x0005_»üÜ¸?@&gt;¤Ú_x0012_Æ?_x0005_sHÀ	i?_x0007_më ­?_x001F_uO_x0014_®×Æ?ú9ê$È?,à_x000E_"çÈ?H	l¶¿z?â%®k«?q_x001D_/NÁÐ?DÁkmÝ¾?ºÖ¹N)¯?£õééq§?¢¶L¡¸¸?r__x0014_ôP6Á?.o{é¯ ?_x001A_°,Zæ_x0008_?_x0007_ç2&amp;ó²?Æ{_x001F_Êy·?#*_y? Ê_x0011_À?XG²¨´?ø3Tßo_x0004_À?Îi_x001D__x001F_éµ?'¤¼«;]¹?ôfbÙÉ¹?¹{ËÓd¶?É0XÔº?e_x000E_rÃ±þÁ?ü"çÅ,³?_x001C_Æ¡_x0001__x0002_Sã²?Ù"´ÿèX±?=·GÔöÓ¼?ØNYÙ_x0003_¥?R_x000F_q^ý_x0006_£?æì=ÿèä?_x001B_ñJ@_x0017_$?_x001D_Ö_!Ä?_x000C_údmÖ_x000B_Â?8Jí_x000C_?mExÑÜ Ì?8WÕù»uÊ?6£Âf½?_x001D_:ÓÌÕÄ?~Tú¿?ûAC=Æ?¿ùôW^°?q7áöï¾?b±0¹]²?6¬ÙÌüÉ?Ã}Æúp?o_x0006_g³¦?B§_x000E_¦?&gt;:P¯Å?h\*OsÂ?ø_x0007_M_x001B_Ò¾?Æ3@¨üÂ?Ü60IQ¡?ûÌ¼}_x0006_½?îCIÈî±?.ÌëWÐz»?¹Ó?ûgãº?_x0001__x0004_û9dì§Î°?Sø*?Õ´0_x0002_(_x001F_½?üù'_x0013_]Õ ?±=?öbÃ?&gt;_x0017_äjsß³?o,ïf_x0006_ïÂ?PÇ*áðÛÅ?)QY=ø¬Æ?È_x0015_bÑs§¨?¿¦_x000E__x0003_hz§?s_x0008_íÕ-Æ?¿@u_x0019_'Ó¸?ñQ^sÚ¬?Ù¦)_x000C_°ª°?	.qÈ¸?óûWâ^hÆ?E_x0007_skG·?_x001D_vìyL£?ê&gt;_x0011_Pä?A»;­uÀ?_x0002_ã_x0018_+îÆ?_x001D_;×·³?á¿EÿÃÊ?·¢ÊÊÇ?û_x0012__x001A_pWµ?¤'#ó¥?À;Ñsß¬? ÊG7À?"p³Ëà²?è2Ê_x0018_F+¶?Sg;_x001D__x0001__x0002_3_x0001_?ëb&gt;£ÏÄ?ù|x|lß·?_x0013__x0005_?õ©¼¢?1²3q_x0002_Å?~½¢Á?ÀçûOÕ®?o¡_x0016_~X_x000D_À?ó_x0011_É_x0007__x001E_T²?ÍÈzê¡Þ­?ä¸B_x0010_£?î«ÊÊ·À?_x0015_ÜÒû¹£§?n_x0007__x000F__x000E__x0013_È?#ãu5í¾?íF²òÅóÁ?¸Û&gt;ÿH·Á?©ª_x0006_Å_x0008_­?XõKsBg¶?4!g5§YÆ?Å8S¦Æú±?Í#}Åä¹º?Ñ9OF?ä³?»ªB^çÍ?_x001B__x0019_³·^´?')r[2°?vrT|ò ?£âxX_x000D_¼?¶óÃZ_³¸?F_x0013_ÐÅÏ?.&lt;_x0017_ý6À?×_x0019_}_x0010_jÈ?_x0005__x0006_: _x0006_àª?5_x0010__x0005_¢?!_x0003_|!__x0011_Ç?Qñ¾éô_x000F_°?\pzÔñ©?;°B_x001B_ÕÁ?°¹äÚ¹?_x0012_]y_x0001_ê¹?c°93¸?¸å¢{vÕÈ?óÔbDk¹?8­Èþ4µ?bÌjo_x001B_à¥?_x0008_)±Û_x0002_«±?4²_x0002_»¸Ë?[¼Ä|ZC¨?nü_x0010__x0004__x001B_?ª«è-L?Ë¼	D%¡?ï J¬;#¶?Û_x001B_TQóµ?_x0008_ü¡¸%¾?n~tm¼?_x001B_`-­ØtÇ?sù´Ë³?ÖY0¡Ç]°?^_x000F_ð$C#®?IÓ¹nÒ|°?çý_x0005_cß±?\]ý_x000E_jµ?sHÖÔºÌÆ?n*&lt;_x0001__x0004__x000E_®¶??8ú,_x0017_É?,iû¡Å¤?úHÔ}VÁ?@+2.¸7²?F¥()_x001A_Kµ?um_x001F_kB©?e¤#*G´?bÞd'÷$²?þçéË¿?Y9._x0004_ª£¸?}_x0002_	¨_x0001_É?_x0014_Ûò_x0001_T0Ã?@ÉÝô@ï?B_µýUÃ?ì_x0013_12Î+Â?E#_x0003_­5±?¤ðèJ¢é?´J×Ì?BAAFSÅ³?ÆíKñ´?_x0008_x	Uð¤?#¹Wr´?_x0017__x001F_Á_x0010_T¬?áÖê­ÚÄ?ì_x001F_Ê¼f«¶?þ*_x000D__x0018_É®?°ïýË_x0018_¸?÷®D(Na¸?_x0003_ÆæË,Å²?rQ$ °ð·?Ïp«_x0018_Zz«?_x0001__x0002__x001E__x0010_:ÞkÀ?óàþc!ÀÍ?_x0010__x0013_Eq5³?ª¢(&gt;So´?Û«Ýd_x0006_Å?Üû_x0003_Thê¾?ÅÏÑÍáà§?*³û+??¸zì¼A5Å?Xî_x000C__x0007_Ã?,_x001D_°=ÄxÄ?rÐ_x0001_`R©?_x000D__x0003_7ì¿?Ûà`Î_x0005_?Ëã_x0010_ÿ_x001C_s¸?_x0003__x000D_.i!Ä?m{_x0014_é9È?_x001C_rØ²?_x0011_Ýã*¢?Í2Ú\âÐ?	ÿAÕÜ¼?_x000D_Æ5Ð¹?NôÀ´ ¼?¶·{@SD?6_x0010_çl_x001B_Ä?¾_x0008_Y-?-_x0015_H®+_x001E_Â?5í_x0018_GçL½?ôÞ.Ri!¿?òÑ_x0001_=¯_x001E_Æ?*Ò¸£_x0007_­?_x0007_)cN_x0001__x0003_FHÊ?î§;ÛÿÅ?_x000F__x000B_+ózkÀ?p«%S£?m¦*àSÃ?¸µ8Èûw±?ZN3w!`?_x001B_ö«28_x0008_£?yçfd¸xÀ?ÿnæ^_x0004__x0007_¿?¹selÖ®?	Èå_x0010_Â?*¾dB¸?ôëÂ±?É?9Å_x001F_DÞ²?e_x0012_cã3è¹?»J&amp;éBr¿?Ã_x000C_º{1_x0014_²?AÆàN_x000C_Q«?@ å ©?ßßú]X®?âû_x0001__x000C__x0016_gÆ?ÿ_x0002_ÙÍA·?!ÈG×r»?¾q^y¬®«?]__x001B__x0001_l¸?t!_x0004_üD®?ø¯_x001C_	í¨£?_x001E_ë_x0018_&gt;ïÑÏ?«5ÊÜ ?¸2LÓ¾?^é²KýÉ?_x0001__x0003_³ó)Ë9ÿÆ?ë._x0003_Ç?YÌUA_x0015_?_x0014_ã¾"¾Ã?°fè-_x0019_Óº?ÅÍê¿ÊáÉ?*¾ÔÁ?{_x0006_³ô_x0016_ï»?*¹_x0007_d[h?_x0004_Ûó÷áÄ?¦¨_x0010_õx×Ä?C.¥kä±?&lt;_x001D_ØpaÄ?ü_x001A_"­_x0008_°?)_x0003_Ñê_x000F_üµ?`WYÂ½?@£J÷·?h"L_x0018__x0006_ÿ¢?"Ë7Y½I»?ü_x0002_j"¡¦?mPÀa±·?_x001E__x001C_ª_x000D_ü²?_x0014__x000C_F_x001F_u·?_x001D_ä#ýtæ¸?q31ÇÂ?æ©ÊU÷_x0019_Ê?êO_x000B_h\º?OE1b¿?_x0011_5_x0001_G[_x0019_´?q_x0007__x0017_ì_x0005_±?&gt;ù°MwÜ©?3&amp;_x0018_!_x0002__x0003_9ìÃ?Þè%_x000E_ëÀ?Ð:_x000C_'ý ¼?p_x0004_£¼Cµ?hB°£Ã?_x0017_£WOPÿ©?TúS­¨?_x000F_*ÂÉ_x001D_¹?®_x000F_Ücô?_x0004_2&amp;r³º?ZL¢ä3_x0016_?ïp+%Á½Ä?_x0018__x0012_Ç±Ã»?P_x0011__x0010_R&lt;	³?[_×2df¹?I&gt;aælüË?_x0001__x0013_g±¯?H"_x001D_õ6·?mDà´?ªhÞ_x0013_¤?Z"õ¨?¼_x0004_"n¬A?E+ÜY[Ä?\3°½Ä¸?ÉÛWÑ.³?ã¦ÃVÆ?5¡_x0001_Ýc¨?ß_x001C_IëÂ±?ï@×G/Í ?S¬b§ä²?5¦íÝ|_x0007_É?5_x0016_LÍ»?_x0006_	è~\_x0008_*ç«?_x000C_âø1¶?_x0008_JaB·½?fëUÌýÊ?fÓ_x0007_){çº?Fá*Ohåµ?c_x0001_ÈjÐs±?í×ß÷&amp;Z?c_x0004_ÖÑ_x0003_ÈÄ?¡÷*®·?M)S6B¦?#_x000F_6_x001D_§÷»?ì-¬Î&amp;¢?s_x001C__x0007__x000C_²¥?4_x000D_Dç Ü©?Ø'ì£_x001A_Å?Nñsôe±?½_x0016_8|Ã?)h_x001C_BÐ¹´?¡&gt;M\\Pª?*Yo"ãÁ?_x0018_!_x001F_³_x0004_?Eµl°_x0016_½?Z²¡«¶?ÎN_x001D_9ýY¬?µUßÿÂk´?!t_x0005_×|r±?¯_x0002__x001F_I\õ®?ÖS?¬!Ã?ó3È0/?_x000D_ÿÆ?eÅ$_x0001__x0002_S¨±?rÏUäy_x000B_«?¥­[ü_x0007_p»?NÂ1Ýi_x0017_°?`#[?î¯üí&amp;À?Àý÷\¨¼?úçµÂ¿¾?_x0019__x001E_w?ÅÑi=Íç¦?Ë_x0011_tÅ_x0019_?kÜ}*Í?4²ìyà6¶?_x0006_åÝèÆ?¢¨øPè/À?~E¿~_x0005_¶²?A)ïll¶?_x0012_[ÞÅt©?È_x000D_'qu_x0006_Ä? KV@i8´?"´-íeÈ?µÝÅä÷º?Y=Ód Õ·?Xãf_x000F_é´?íjò_x000F_É?æªPÒ·?ß|»ë³Å?%Xâ¿«ûÇ?TpùoÁà¼?Ñ_x001B_f¿Á?A:ë£¯=¤? _x000D_¡T2Ë?</t>
  </si>
  <si>
    <t>e3fb26e78885a023e4ff5ba0012d756c_x0003__x0004_@_x001C_7NÅ?LØ ¡O9¬?35Z _x000E_Ã?gG -ª?_x001D_µ_x0012_3ñe¹?Nô_x001F_¸/GÁ?_x0019_\¥hl³?ÇµB[Q³?FÌ-Øç©?&lt;Âm_x0002_ß»?è¸åG?"Ñ\?²_x000B_½?ë¯_x0006_$­?ì¦«èp½?s_x000C_M-)°?_x0019_Í&gt;_x0003_V«?Æ­Föt¦?¶³TO_x0001_Ý°?Lçaµ#_x0010_É?öB9Bä_x0002_µ?ÑÅb(¿_x0019_¡?;°½_x0004__x0008_¿?_x000C__x0007__x001A_f4Á?Nt×cTÆ?oêR?À_x0008_¢?­Ò_x0019_öü¾?iÚ×h¡¥?V5f°6¿ª?qFH=QÐ?êÒYÒ?4Ìªó}¶?øo_x0001__x0002_q;?_x000B_º%È×Â?÷~½'~?_x0002_ñ=7ü¿?ß#hO¹Â?µÇ_x0008_õHë½?Ç&amp;þdd?M_x000D_Ö¦îÀ?ïÉwÍ¸?ì«_x0012_uÂÚ°?¶_x001A_þD?Dd ¿0_x0012_?³,ßGúZ¼?_x000B_¹Æ¬Õ¦?~TùßL@?7LiËº?"ÆE¾ßÆ?)1}Ç+¥¸?¤qþ]÷_x0004_?ÝÀ_x000B_.¼ñ¿?f_x0006__x0018_Ó|Ä?FÔÄ_x0004_Ãµ?&lt;æDds5?_x0014_Y²/9s­?Á)¹ºÿ°?_x0005_\yB©{¥?´¥&amp;X_x0015_­?§{^ÄKÇ?.QîÉÅ?«ØV®|øÉ?b²_x0013__x0008_øÁ?·_x001F_yuÂ?_x0002__x0003_÷_x0010_¨;_x0008_Ä?VÚ®$?ï-Âw|¼?ÝR¯µ6¸°?=_x0011_÷4³?k_x0011_ßèÐ¸?&amp;N/¯¶¿?KÜ@$_x0001_¼?¬	b^?¼s«Ï_x0007_àÀ?a¨Ãò_x0007_É?Êå\ÅJeÂ?J _x001C_)MÄ?Ã¡e_x0006_«9Á?1_x0015_ÛÔ}s¤?Q¾»_x0011_ïx¸?r_x0015_iÈÌÃ?bbï¢²àÃ?§4ïÍ´?.©l±_x0013_Ñ?®òÙÜÀ_x001C_µ?½ÄM&gt;À?Þ¢Ög»Þ·?(;hNÀ_x0001_¬?®úv~ô?¸?ïæbH_x0004_»?Úv:&lt;;?o³¤*·ÕÀ?_x0019_ò3A:½?ùoB´³?UÜWáÊ.½?IVtS_x0001__x0002_~ÃÍ?S²M7ÏÓ­?¥ìÖÖ_x0010_&amp;­?_x0004_YÌHÈ?c¤mr¹?ÇNÙ_x001B__x0019_è?áåÜ1dÃ?Tà4XÐ?åùU¬:Å?Ù­»ëÊ¼?Ã¡_x0017_ØÁ?¬Vm;÷¯Â?ª2¿Û¡?ì³_x0010__x0002_W½?TIêÝ\Î¶?_x001F_Ûá+_x001F_º?uR_x0005_ãK:³?Æ_x0013_Í­_x000D_¿?×¾ÇõÙ_x0004_Á?B?Ì)¥.?_x0015_._x0014_à¿Û²?¼!*ùG»?ú_x0004_~)pÌ?ZÉ	Ú%F»?µbë]¨E³?­8øýèÉ?E¦¦ÃÆ?Åp!lý®?%Áç·SÄ?p» _x0006_}¨?,S µJÀ´?^CÒA&gt;?_x0002__x0008_ä_x0006_{o¬?eeë\g¬°?ÝM©1æc·?û_x0019__x0016_±c®?PC_x0005__x0017_v?Ú_x000D__x0016_Î_x0016_.¾?_x0015_(_x000B_«Î³?¤fHÑ_x0013_(Ð?-P:%vÈ?võn_x0003_Ä?_M4Fq¹?C_d_x0019__x0003_·?_x0002_Õ~Ñ¤*´?Ùqª÷YÒ}?õìÍÑð¬?G_x0001_Î"_x0010__x000D_Î?v_%ÏÛ¼?ÖL¿/Å?_x000B_à-jÀ?_x0013__x0004_yHe	Á?3´óz»?ÕìzZrÜÃ?_x0011_vn«Vk³?Õn1_x0014_¯Ù¶?tóà_x0007_²±?_x0004_Ê2h_ª?Ý&lt;²XJÁ?m×ÇÔ¡È?_x001F__x0018_G#¾|Æ?_x0017_Ù¢.çå²?qOÇó×Æ?3¨BE_x0004__x0005__x0008_Ä?_x0015_ïe®?F_x0003_Ûâv¡?ï5øÑC?_x001B_:dn¹"§?Âkû¸²?iQ)ÖÆÅ?Ã,ù&gt;î_x0002_´?Z·C_x0019_	À?R&lt;Øù!õÅ?¦ÄâSÚ?_x0001_½~ôXª·?þ_x0013_FÓ/, ?Øà|¶?ñÛÈ¿_x000D_º?ö_x001C_	~!_x0006_Ï?5xÕýÈ?¯{hçÄ?5_x001A_7!ô¹?ð_x000B_ãÉº?¸ÐcBºÁ?éæå+!±?_x0006_æòb_x001C_Ê?ì_x0012_xi?çuüU«?ÝwFîÉ_x000F_ª?"_x0014_I_x0007_M½?Y£7_x0015_Ë?#ÿ¦Å?¶©S¸¬í¶?T½5×¿·µ?_x0001_Ñ ±½?_x0001__x0008_=_x001B_%ÃÉ3Ñ?_x0014_¯5ò$K¢?ìýD[0?jÚÜë?âË.Smª?è_x000F_õ_x001C_õ·?_x0007__x000E__x0005_Ú IÊ?³Ø`¢g?&amp;¬S¸wÏ?+_x0005_¶e0YÅ?sT ©g¾?ùw_x0001_ÅÙ§Æ?Ím_x001F_ôï¹?ø_x0002_ûÀ|¸?	R^`â²?òÁ¹-_x0005_·?ñô=·Ñ£¹?^Ð_x001C_À_x001C_¨°?ZA¡Wk?f_x001D_±+×_x0004_¸?íó*Ë_x0010_¨?Õ-*!eÖÌ?Ò7¾\i_x0002_¦?µ1NÔA@?Êù§_x0003_®?dõ_x0006_rè¤¨?í_Fù®Å?£Rm	1®?-ä¶_x001A_`ÌÌ?H](»?\Ç^t ³?OÕi	_x0005__x0006_]½³?¹'` XÀ?l^ÂfÉ?Òhl¡=Ä±?¼où_x000E_aÁ?å_x0007_ìÜTx»?ÿ_x0003_sI«jË?	cwÅaÛ³?_x0014__x0004_+ê_x000D_ïº?Ë;1kÃ_x0006_½?¯öÜÄ¾µ?_x0002_©ÄÎP?_x0004_åè½û¾?&amp;~|X9ÌÀ?Þ¬&amp;_x0001_;¤?à_x001C_æ¡?ONF¥©?2ÊÇ$ês»?'_x0004_C_x001A_Å?wF¦_x0006_*Â?_x0001_úpmKMÁ?ºù»ÝË?àåE#_x0018__x0002_º?g»äÐô?_x0003__x0014_C©Ç²?c[&gt;ô­?ÝifgÆ?¡?eÉmqOÀ?ö_x0001_%h·»?»£r ó2³?h_x001F_f{@³?MãË ×±?_x0002__x0005_O«Æ0AÁ°?É_x001D__x001E_UXÇ?_x0014_c4r_x0004_?õ-_x001A_ñ3Ö¹?,²_x0008_ªf»?Íªõí]âº?_x000C_ä¾À°ÑÄ?Ó«À´Î1Á?_x000B_WÛÜåö±?_x0003__x001D_U@ö´±?pÐ_x0010_gµ?_x0001_*vÊ¯±¸?ÑqË bµ?Ê¨1ãE\µ? å)¦?:!fÕq%µ?¡ù_x000C__x0004_à8Ê?_x0011_÷?°?ÎØÜS½?sðÃ|Ór?^_x001B__x001A_á?8Ë?§ùó¿+Ì?PÁë[ü¶?'ôÜs8?âïg½_x0019_2?ý_x0002__x001B_G\Ã?RgK±Öæ³?Å~;)®`Ã?¢~S/_x001D_À?3+Ï; _x0013_¥?Nñ|?_x0014_8«?uäñë_x0001__x0002_7S³?xu¿EMÏ¡?1Ì1Ak_x001A_´?_x0018_{á¿´?àUe¢Ûª?Æ_rdÃ?ÌL{_x000F_&lt;¿?_x0018_4_x0018_úJ?z ¡K´?ìïë{i_x0010_¸?UD_x0003_×¹üÎ?ÎØÈ_x0017_ª\?×âj¢Ö_x0002_ª?_x0016_çHô#Õt?èðáE{W?ú¬Í¼©K·?®îÛÄÀ?BÈJßÇK?2Vº8JlÆ?_x000D_¿ÍÌ«}È?b_x000B_µxhÃ?&gt;÷V¼¹/À?ÒW±±?x|·_x0012_½¯¥?×{§T9µ?×c_x0011_£J¸?_x000C_øä` '°?I!Ì _x0002_Á?:¡õä5©?ãnÕ_x001C_Ç«»?Lø_x0002_± {À?=ê18Äv¿?_x0007__x0008_Â`çr³¾?ú_x0012_r;«?ÇªÏº¤?ìürÚÕ&gt;?_x0002_ê_x0005_+´?ü!lÅ?ó_x0001_æÈ_x0014_­?duÎØ_x001C_ê³??¬Å_x000E__x0004_¨¾?Æ_x0006_é_x001B_Ç?ü_x0003__x001A_qø½?_x0012_@4VÝcË?òu§iëÁ?DãcWr¼?/X]òIÁ­?_x0018_$Ï'¿?_x001F_`_x0012__x000E_ý³?ªM_x0006_ó»0¾?DÃ¨_x0002_Îµ?a^¤4M@±?ô0_x000E_¥_x001D_¤?Î=äî-Á?ñ­È=Æ?äpKº!Ç?,ª:3I_x001E_±?Åµ_x0012_i¤?÷fÝ[Ò¤?éN_x0010_Î_x0011_Úº?«´ÝT¥_x001F_¯?=)_x0010__x001A__x0003__x001E_¡?`)&gt;ÈùêÉ?a_x0008_*Õ_x0003__x0005_G±Ã?0þsñÍ_x0015_¿?ù3 bÂ§?)¾_x000C_Y_x0004_?©?_x001A_©_x0018_Ê?2¯­´ÿ_x0001_¨?ìnª3,z´?~o¾_x001A__x0012_àÆ?{@Fð¦¥?ÊÄ÷½Êº?ÁnûcOµ?ËïìN·?;f÷#:Á?uð_x0016_nÛ_x0004_Á?lBËd%µ?[A8Âh´?tj¦#X­?0fiC)ê¨?!g_x001E__x0002_»?Þ_x0013_¶E±?Ü_x0013_ìgï¦?_x001B_fðËc¾¹?Jgâ«?Ö¹Ï0_x001A_Ø¢?@B_x000B_-j®?bMÌ¹ôß?ùáhÍ@º¹?_x001A_=TH\¹?=þÉùR?¾?TÊß_x0010_øÌ?MÓü¾_x0016_ÈÁ?î_x0016_z`¦?_x0005__x0006__x001D_ù_x0012_/iFÊ?Ì)u?®µº?ÿ~Jùýº?aC·4 '¾?6FeD´xÁ?°_x0012_Í¤_x0002_£?=íJñA¿?J_x0001__x0006_}É?}qpINß¡?Àmâ=ßhÅ?0Óñ®Í?Üp8Þ_x000F__x0007_¹?G_x0003_'¡Í½®?ß_x0002_&amp;½¡wº?SCö|_x000C_Ë?oéª_x0012_°?T_x0007_aô±?]&amp;jÙm´?x°}º_x0016_²?¬.²êbxÄ?¥"m2þª?ÛæíU3_x001F_¶?Hì½_x001E_Ø¨?E=fÌ?4_x001A_1J¶?¯]	aê_x0016_©?$9_x0005_üÅ?ö _x0007_­L»?¢_x0007_ýÇþ²?©Ï_x0004_Í¢½?	wþ8s¾?(Æi_x0001__x0003_ñÔ½?&gt;þ§_x001B_D¿²?¤_x0010_Ø_4«?_x001F_rÕ¦ Í·?¤:ZxTÅ?;6ë`µ?è¥×äÜ_x0016_?_x000F_^Ò¿9p§?\b_x0018_;6_x0007_?­j_x0001_ÞHK¿?ÔQV_x000E_Ø½?[ÇF3×Ý¢?(k÷¬_x0003_P¢?En8_x0014_Ób´?ÝÆøþ³Æ?_x0016_ß\d4/©?g·dÓÃì´?#_x001F_ HýË¯?Ý±¾_x0019_èI¦?ÓX&lt;ÒëÄ?_x001B_)íêcI£?únó6ÅÁ?_x0002_ù5ÆòÅ?ÑF\w±¥?x_x000B_30ÿT·?QF vx°?bN°~sÁ?îµn_x0019_R¸?@!Cà«Í?ºÈ-ýþ·?àiàz_x0006_Ä?bQ3 Q¼?_x0001__x0004_|Gð_x0001__x0013_Ä?ô_x001B_!s_x000E_ÈÂ?wªuµ_x0003_²?^_x001B_ßO¡?]P_x0011_CÜJÀ? ÏB[_x0017_Å?©_x001B_¶îºÓ»?£D(Ã?Ò_x000E_KÓ¤÷¤?DØà^¾?®\ÂÌ_x0004_½?±+_x0012_Ä_x001E_YÂ?Âýq&lt;µ|Á?ún3D§Ó?Ojÿ¼n©Ç?øOV"ñ°¬?¸,Ï|«?e{çã_x001A_Ç?SQ¾_x000D__x0019_@¥?Ï_x0014_ªÚ_x000C__x0012_¡?¼.4Í³§?÷V&lt;_x000F_j°¼?&gt;_x001A_:£!lÃ?_x0015_ ªÁÜ³?_x0002_c_x0004_ZF'¾?=3Þgã±?~&amp;6_x0017_Ý¸?ÂPÔ_x0006_?¸Ä?Å_x001A_{à¬½?bÐ/Õ´?¾#_x000B_ýo±?ù_x0006__x000B_£_x0002__x0004_¦B¶?äG_x0005_ÐõÌ?ñ»_x0018__x0014__x000C_m?£_ÁÀjaÅ?H©ÙÏñÁ?ì&amp;_x0012_h¿?©wNð¦´?`1iÝÂ®?_x001C_d_x000C_d?r¾ÔÜ·?XAº«îº?&lt;_x001C_Já_x0015_Ï?_x0014_3½ úÅ?	Ï_x0015_ù^Á?¿_x000F__x001B__x0019_Å.»?vH[á¥?ÊbÛÚ±=¸?]_x0013_tK÷_x0001_Â?ÒrX§Ì?_x000E_­GNþ?bá1_x0018_.Â?yÛIÉ`Å?µ_x0004_âÌ®Æ?GÙ¸LbÅ?^M_'_x001D_×Ä?éSç_x0008_Ã?iê÷d_x000B_·?_x0002_Û2®ì`?ÿB-_x0003_Û?âqÆáÅÿÀ?Bæ¦G_x001B_¬?_x001D__x0010_ØgÇÍ¿?_x0001__x0005__x0008_ñTó#UÃ?ú&amp;®N_x0004_´?´¼ÕÐÑ9Ñ?_x0014_6	ß¯?ÏÁyi_x0008_m§?û·wK¶?r_x0018_h~_x0012_¦ª?Údi_x000E__x000B_wÂ?_x0003_£F$¨? Ýnmtîº?ßÜcY{Ë?aû3õÆ?oúÀ6_x001F_y±?A_x000E_ð'_x0014_£?só¸£Ä?_x0010_íIiüC¹?ËñnjÄ?ìWu_x001A_¢?Êxaj_x0019_Á?Þ8KÛ¥?	~è¯ä\¶?Q±_x0006_a_x001D_Ä?×¢4§Ì"³?ïDÛrnÃ?¿¹6Hû®?ÕPE?wÁ?Ä_x0003_?'õ´?gg{£m|¸?_x001B_êÏb_x0018_µ?¤Zó0Â?_x0002_(ä \®?æR_x0010_Ý_x0005__x0008_#n«?ú(²QÁ?iÿMb%]¤?wl_x000B_D«Ä?_x000B_ùK/aÐ?¤,&amp;¡È/ª?â_x0001_TÏ&lt;D²?ÒWyÃö_x000F_³?4õJ¾K³?¤;	½µ_x000D_°?@`fë}ê?¹¨ÚóÉ¶?§å}_x0003_ºuÒ?_x0011__x0018_|ù_ëÄ?_x0019_Ãá¢Ñ?Y&amp;YÉ?~=_x0007_¿áv?¬ó3¼zQ§?5_x001D__x001C_'_x001A_À?g´_x000D__x000C_	?xÄûh_x0015_°?_x001B_I¤_x0004__x0001_Ñ?Ë_x0006_ZÎäà?C_x0015__x001E_û£o¼?8b:_x001B_²&lt;¢?Qo3_x0003_ÛT·?¶*_x0019_8_x0016__x0013_Æ?À¿.?I9±*¨¼?K^ã0ÆÍ?ö2_x0002__x0013_÷¶?£ºY_x001B_òl¯?_x0001__x0008_]¯¶b?_x0005_µ{EH=²?g_x000F_QäPº?7ý¤ÍÉ?èÃõ¦_x001C_ ?o_x0007_C_x000F_Ô[ª?MÕûÝ_x000F__x001E_¿?*_x000E_à#¦²?ùêAÄ?Jð_x0004_k»_x000C_¿?ÔR_x0004__x000E_{)Æ?&amp;¥èÖaÃ?c¨_x001D_T¡·?Ö%Öp£\?âSÎ_x0003_Á?hO_x000E_o2¤?9s¬_x001A_gÅ?pãG³Ë?WPÁó8_x000D_¯?ÀO¾_x0002_7?__x001F_CAzÇ?_x0001_X_x001A_Ð©?Ê]&amp;Ô¯??ÿ¤kp4±?ýÐÛ_x0006_KZÁ?cxÒ%ÉyÂ?ÈÌ±_x0008_./Ã?È8Ñç Ë?~_x0019_wTÞ6Ä?_x000D_%&lt;d?5!Ë(sVµ?TiÏÙ_x0001__x0004_c«ª?º_x001D_IgðÄ?m;9-üÁ?þû_x0001_%Ä»È?Î_x0018_QRÄ-À?ú_x000D_:ÿXÊ?ä¬_x001F_â{I}?_x000B_§[Ím{?G)Ü¶_x0017_Ê®?Ø~{tµÃ?CÚ_x0002_øºg¯?ÕF^Ä»?Ì·Õ_x001F_úÂ¥?_x0006_íòI0ÄÆ?ðoN×eí±?_x0003_3_x0013__x001C_=_x0017_¶?¦Õ_x0011__x0015_y_x001D_?a+w_x0008_ ?sC²? _x0013_Ä?MJ§·P÷Ã?ªµiíâ®½?ZÅº_x001C__é«?Mâ'fÙôª?YõL±¹?ìüº?ð_x001A_Hí#¸?^£_x000B_°_x001E_È?Ke_x0003_À)°?·AGH¸?qÏ_x0006_µSÁ?9Ø_x0004_C=º?m6E?_x0001__x0005_ÀÛ_x0001_Eèöµ?&lt;_x0013_i$­?|é@ÍP·?:ÏjÒ¾Ë?ÏÃ~ô_x0014_Ò²?&lt;_x0006_}Ój_x0004_Ê?¤}åäFÀ?W"ò|$7¥?=¾a7#Øª?ï_x001A_¡E_x0008_¶?ð^º?×Æ½¢½? vk_x0019_~­À?z_x0018_×¤?GGÜ3à¥?û_x0002_×,³?xÝ®õ_x0017_Á?_x0013_{¹þ1zÆ?áiQàp_x0019_Î?6ÃwìkÏ°?¦_x000D_´_x0002_#­?^¯P&lt;¸?×_x001B__x0017_6n®?Ð_x0018__x0001_9È½?ê _x0005_y_x001D_Ã?ÚÏ_x000C_ÆfÂ? k:UÎñÉ?5ÇÍ}_x0003_¿?_x0003_i¬yæÝ£?ªÚ_x001C_Òk¹?[_x000C_ÒËK?Ý¾8ä_x0001__x0002_[£?âøÓç³ó°?f_x000B_+61À?ä«Rö¦+?_x0007_½¢üÒ©?Óé®êðEË?õ{`acÌ«?8âç¿­JÃ?ViFÓÔ?1(úÉÅø?*íúí?BßUCÅ?uê[©¤?¿©Þ®p¹?Ê'f_x0003_á´Å?¼Â/Ó_x0004_?FÀ^znr?®_x0012_±Þqm¶?¦J	_x0006_ËÛ¢?]{16Ê³?r$DµÓ~±?°WÕù_x0005_.Ç?V@ÂH¾?c¡µüÅà²?æÐ9Öç?_x0003_¬Ü:I¡¹?P¯B¥ÊúÊ?ÎÌu­Y+À?_x001C_¡F_x0011__x001E_©?TUìÛTÅ?YU©w/Ô·?K¹I´ìÁÆ?_x0001__x0004_¸ÿüÿì¿?_x0010_8©\¥_x0004_¨?Y¸d9àÈÁ?Û©ÊýàÃ?_x0011_£_x0019_'ôº?àiã_x0017_J%É?_x000D_ûæÇi_x000D_²?*~¨[ K½?v}Ø[]»²?Jk_x0017_«æâ¹?B_x0014_âw;À?_x000D__x001A_÷ßy¶?_x000F__x0003_ÈÁ¥Ë?ó=f¶Xâ½?z¤ Öá?·û/w_x000C_­?ùz¦]_x0001_¾?d_x000C_aé³?æ_x0019__x0003_6N9£?Ç5l_x0001_¼?Ð¦5²_x0017_»?êàWN¶oÃ?:ú¦_x0002_HÇ¸?_x0016_ÆÂ7ÚÀ?r_x0017_^_x0014_¹?4_x0001_S8´º?­Aÿt·?§C_x0007_\1uµ?.f»â_x0012_¾?vÈ?_x0011_Â¹hÈu°?{mÐ_x0004__x0006_çë¹?.)_x0003_V ?´Ò©_x001F_àu¢?mZ4R2´?í5%@;È?[Aôô&amp;_x000F_¢?oÍE	ÏØÍ?Í_x0005_½_x000E_°Â?:	r¨ä±?À©&gt;â6µ?1kynJ_x000F_©?ù_x0006__x001D_éC¼?+C2ùè¡?_x0002_û%Å?ia_x0001_&lt;E_x001A_´?H¹_x001F_&lt;Ìª?*1åÿ,Ç?àÚº@_x000F_õÇ?ïöÊà/cº?#_x0012_èöú_x0018_¹?&amp;_x000B__x001B_§Ú³?	åÃæ+äÇ?_x0005_È¨_x0011_á?ïy¹Kwo¶?ç_x0017__x001D_Eú¶?Y¾é[0í¨?jÉåHu°?Bu_x000D_. _x001A_º?e¸#_x001E_¹i?Økû¢?¬»¢_x000C_d¶?ÓJÌ_x0007_Ð)¤?_x0002__x0003_'Eê[|$À?_x0013_¾íHÙÇ?½=tÍµ?Âø·?O*\µ°9º?äN_x0001_HZ¼?ä´~^Þ«°?ZRìÇû«?}*[c&lt;¹?1ÿK_x0016__x0012_¦?ÿOsýÚm¬?r_x0013_wÿ;½?""Øª_x001A_*Ì?âtþT1­?X±}L´¿?'r7º¬?R_x0008_uP_x001F_³?o_x000F_²¶µ¾Å?èöÉç·?ÙXæÜ³Â?Ä_x000B_b_x0017__x0007_µ?½æ`9À?4cu*Ð´?_x0012_ïêÎjÁ?·¯VÆçÈ?ì4â_x0003_ÜÇÇ?NÄ_x0008_jµ»?ññ@Í²?áQmÂv¶?+ÑÜúv_x001D_¼?WËôº?T&lt;Æ5_x0002__x0005_Û¹?§_x000B_³¶ËÂ?BªgIKÅ?RæÔrÐ?y ·Gc_x001B_Ë?LêÉçi©?o&amp;Øïéº?­*nß_x001D_§Ä?iï_x0003_óT¡?`ØkO0?)½iQ_x0014_¬¨?ßÀ)ñq¶?_x0002__x0018_á¤	?¿Ao*_x0018_Ç?ÅÇWnÝ­?z_x0001_¢eQ?_x001F_vÑOâÆ?_x0004_îÎD=HÃ?+Åm.¡½?MÊê¿¼¸?wÂZìÀ?_x0015_çÕß_x0018__x000B_©?íVæW ?è_x001B_¼_x001D_	\º?_x0005_èDj#ÛÁ?u-_x0013_=Ü_x0019_À?¦_x001A_(±_x000D_°?ÖçVïï)?ðDm79Å? ¾ÕÈÍj»?_x0008_:rÃ?n_x001A_ßÐVß»?_x0002__x0004_`y1~¢?Ç½x¼S©?Aõ/è°®?"õ-÷«Ë?òÞ[ôM»?ph¹Êø'Á? -?è0??_x0017_G_x0001_kÃ?/©3k_x0010_È?*y_Ö?Å?ï(TEÏ¹?7AmöÆ Ê?%_x001C_}_x000B_Vé®?`æY_x000B_³?¸×»iÜÙ½?6_x000F_çî	©?ý¡_x0015_Éé_x001F_«?F®~×Jþ?|ËË_x0003_yÆ?Ñ=gö_x0013_mª?ò	_x001A_Ô¸Þ¡?_x0017__x0017_£_x0003_KÅ?s@HÐðmÆ?_x0014_éB²ºÅ?#­1õ ?Fê;Á?Á_x001E_¼*I¢?ë&lt;7­®?Ò±q¶É?»Öâ_x0016__x0016_Ï?e§_x0018_¬?å¤_x0002_Q_x0003__x0005_È%¡?Ð8_x0007_áó¶?õWÔ_x0015_¸¸É?Mz_x000B_:Ê_x0005_´?Oµ_x0005_ýÂ$ª?b_x0005_ªÄh²? â÷_x0004_Å'Ä?®_x0002__x001A_ÖhÂ?·_x000F_b_x0004_b¶?_x001D_~ßTßÃ?JÞ¬­]´?A*XË¾?1\¥Ý¡?Ø©^UQ§À?ÕRãsÝ±?_x0001_»ì_x000F_Ê_x000F_?Ê³(_x001A_!»?ÿó¢½õg¼?K:óWÚÅ¶?~òügî_x0018_À?õÄ_Ü&gt;¸À?Àæ_x0016_$u\È?ö_x0015_â÷ôº?ökmd½?©ú?$ÄµÈ?ÉòêÊ_x000F__x000E_±?0_x001F_þÅÀ¿?Uµr¢®å¿?ò_x0003_ð¥°?6_x0019_X"û¦?\èXß|ûÆ?òÒYhÑÈ?_x0005__x0006__x001A_ê_x000C_Å?uQê_x0013_ÜÂ?®ÍàÈèJ«?Ü¬ªD¿?çkê°÷Ç¼?éöÔvÜ×¦?Ë_x0013_èoÂ?"_x0016_Cl!«?_x0003_ï_x0003_ûmS³?åÐþÁ?°êLPÞ»?ão/_x001B_ã°°?ñl4;y?­~·Ã&gt;l¸?üv&lt; àÁ?Wjº¹?6{ívV*Ë?_x0017_Hõ¤_x0001_Á?"éå_x0013__x0017_¿?ö[AÞáôÃ?{pæÅ_x0016_d±?³X_x0012_ºµ°?_x0004_äqåëÏº?%_x001E_2ÎR¤?1ql(ü±?_x001E_oígm=À?_x000F_V_x0002__x0002_ñö¤?sâ!ãG?Û×NC´¨»?&gt;xdñ[ãÄ?ñÞSÍÀ?ÿ÷Æ0_x0005__x0006_rù¦?Ùæ$1_x000D_Â?U¤Ej}Ã?_x000E_P%§¿?_x001B_¥ã_x0001_¦·?Dj¦&gt;¸?µ®BÃ¶ÊÆ?i$zy³?!².å+Ì?ì[:J_x0014_­?)7|~E_x001C_¸?&amp;&amp;íØtj¬?Á=ôÆ+Ä²?_x0004_yMz_x0002_ ?ÅìYdÐX¹?ïX9æ®?_x0014__x0011_ömÉ?_x0005__x0015_âÒ_x0016_¼?_x0011_º9Á¦Ëµ?_x0003_dºé´?¬ìKå_x001C_±?_x0005_	|pQ¨?_Àvå'ûË?Æ43_x0011_Ä¡?_x0018_&gt;`;äÀ?_x0018_)	³¶F?_x0011_t"ÿzá®?¨é|ÝÅ?,ø[u¯?"jß_x0005__x0010_³ª?_x0011__x0003_$æý½?æ_x0011_Å«v@Æ?_x0002__x0005_câ_x001F_®²;¥?Qî±t³?_x0004_Üe_x0007_ýYÇ?êº&lt;	­?^í??@¢!%7¦?ïN_x0001_Z_x0006_Ð?^&gt;éû0Þ³?²4=ÖÀP²?tàè°Ò_x001A_È?º4_x0014_³iÈÀ?_x001A_*_x0004_Ám¹?øñ_x0007_0iÜ°?§ÆêN4Ä?ýêM_x000D_eD¶?þ_x000E_xî¸m¹?_x0006_dUÈ&gt;Ò¦?_x0018_iïfÒ«?_x0010_-t'	_x001F_}?òºë91?N-ZPÃ³?vw;_x000E_Í?¤]¡U_x0005_	Â?ÒJOiÊ»?õ¦4¨E¡?|Ï©èØ7­?Z=äe_x0001_£??aÃ»_x0011_a ?Ð±è£_x000E__x0005_?_x0017_ú_x0003_Í³¼?#û_x000E_&lt;AÄ?!ú\»_x0001__x0003_$óº?£â_x0013_ÈcÍ?ûª[_x0012_ Ð?³ÆÓ_x001E_Y_x0019_µ?Eîa_x0015_Â?¿_x0007_WSç?`iÿ´£µ?¡j?6À®§ì_x0002_Ã?wº7&amp;Ä?ä&lt;_x0006_Y]ÐÁ?_x0012_¢éFÙPÅ?-/Aö_x0018_Ho?*iYp«¿°?Q¡_x000F_(mØ³?\±_x0003_KØÁ?òQ½óÆ?ûuY­é­?^«Øá¬?ÓQ:a²Ã?ë"±yHÊ?I_x0014_fðÀ?_x0004_}_x0010_G_Å?uéüÀözÀ?_x0017_qAz+»?S_x0017_¿_x0003_Æ¼º?S ;­?ZÅü[!±?_x001F_ÑÍ_x000E_°#Í?Òë¹¯J}?3[VÄø±?_x0016__x000C_"_x0013_·¹?_x0001__x0003_¾´_x001E_Íd?"#­°¼Ë?¶¡ó~ëU³?4b@_x0002_÷·?p{¢8_x0012_¸?©ßÊ?2-ð5_x0010_f§?&lt;¬Vx*"É?µæÊ_x0007_Ø·?RiDuè·±?D¸.º_x0016_á¡?ÈÛWEü«?-L±_x0006_w¿?çx ¹p¸?«9Ô_x0006_¤µ?|AÖ½O_x0006_È?x''@ñÈ?C+ÍÀø_x0010_ ?òWèäÃÁ?[_x001F_ÁUYã¯?%µ_x0013_÷Ö¯?QP~Ñyè¶?dÁ_x0006_2iß®?), IÈ?B=õ_x0019_(?åéc¬mÃÍ?qäJW¿_½?#ÂI4y¯?Zï1Ä¿?í_x0007_ËÇÔ²?	5ÿO_x000E_Å¾?_x0017_îÙ_x0003__x0005_]ó©?,_x0018_ta+²?Ø5;·Æ(¹?Ã»ó_x001B_v¥?_x000B_¨²Á_x001A_¸?_x000F_-GÀá¹?_x0017_´²ÅçÆ?_x0001_óÏ¥Ü¬º?¦Ý_x0008_¢©?Á_x000F_e°w"Ë?¬D)È?Ã:îÉ4?EõÇQÒ¡?"÷ÝïÂ¹?ZR$Æ¸2Æ?&gt;=X_x000F_¡hÃ?¢ýºÜN(É?ð|há¼?ÅÀ¹ñ_x001B_»?B£RÇyY?ñXá;¹?õ&gt;øMå&amp;?Àºï_x0004_Þ°?ÝÅP_x001E_[Ë?µ÷§êfT¶?I]K	ùÞÈ?_x0015_µAbJ_x0001_±?Qî#ÂÄ?Õôò¡NÃ?ó[Øò_x000E_Ã»?ëT]v$µ?_x001B_]®_x0002_¹?_x0001__x0003_!±çÐD°?¥)9ÌêÍ?âb8aµ_x0005_Å?ªD_x0007_µv«?ö³º»ïEÐ?¢?_x0018__x000B_P_x0002_?Øõùï±?J_x001F_Æaº?×£·_x001D_¶?í_x000D_ó_x000B_Þ±?ÞN_x001B_ú	ÖÆ?_x0004_	S_x0013__x000B_Á?	_x0006_Ï½°³À?+ÛÅ¦â6®?_x001B_dnõ	dÄ?©sÀæ×É?"_x000C_w²?{_x001B_2·S~?¦e¨J_ø´?OØk¶Á?Fÿ}d·?'KûÇ·Ã?*Ø6Þæ^¿?/BbØàxÂ?==Ý7¹?_x0003_ÿ;ÚA¿?uQÂ/I¾??_±àÄ?À_x0004_Ó£m?Ì_x001C_øÙ,´?jhï_x0016_¨?b©pÌ_x0002__x0004_%±?_x0001_'_x0005_"8xÃ?ÙÁ_x001D_2:_x0017_Ä?(eCÂâÁ?¸ãF½Á?ö7_x0018__x0003_1¼?4&amp;_x0011_|!/É?GZ_x0012_ú_x0006_¹?¬¾÷ZIS±?SîYF#È?²yÙ&lt;Ì?_x0012_·.^â_x000C_Ï?`ê'CÀÂÆ?8³¹eËo¦?_x000C_æJ³6!Á?ztäÃò´?ðÌá»ë©?X_x001D_eÉ0_x0017_½?ªkxö³?¡ÙÆ_x0008__x001E_Ò²?w¼@,cº?l*z&gt;(_x0005_¼?èTB(&amp;_x001A_Æ?á._x0011_¡?ì¨J3°ãÊ?¿GÁï%¥µ?_x0007_Q-K¨?4öíÀÒÆ ?zÿâ¬È¿?_x000F_ù	¶_x0013_¸?U_x001D_»Æ_x000F_?}_x0013_eB¬ò£?_x0001__x0002_cÊ,WjÊ?fMqÖ©ÒÍ?_x000E_ÅvÂB]°?g_x0001_Ñs¯ñµ?gÉYV_x0008__x0018_³?õK­Æa½·?7AÚ(Ù¥?nb!ÏMÎÃ??^s9T¾?_x0011_´hgÊ«¸?¥bbÄi¼Ï?_x0019_ÈïâÎ®À?Ú$Ç_x001C_¿?ªe\_x001A_)û¾?,._x0013__x0012_w±?]Ö_x0004_UÔuÉ?N_x000E_e9ß4À?_x0003__x0011_ºç_x0006_\?çmÐÕ-V¤?_x0016_¾ÙÔÂ?¶gão_x0016_¶À?âLf¨B©½?°_x0008_lÔùÁ?ê­ýð&gt;á»?®_x000C__x0016_Æ?_x001D_~îÌÆ8?ªæ)UA­?¾ÁþÑJ­?þwo§Å?°_x001B_a'®?+_x000C_Çuèc±?vÙÖ_x0001__x0002__¥?+_x0003_zJ¤ÉÆ?´qøãv§?6i×R©Å?V\_x0011_ÿ_x0014_³?º^óHmÆ? X=ÍLHª?CÄHÀ%­Ð?u_x0003_³lÀ?_x0006_C êùq¶?_x0018_÷4=û»?ÑO_x0004__x0010_B9¹?õâÅ	;º´?r1q_x0014_$¨?_x0017_[_x0016__x000D_¹?&lt;sÄ_x001F_¬«?_x000C_F&gt;LßÁ?ÂÅvå6_x0008_»?_x001D_3Èáï¦?£tÖ_x000F_iù±?ö&gt;l6²_x0012_Æ?î4ã_x001B_"&amp;Ä?_x001A_gâj´Ò?D0"_x0006_rlË?v¸&amp;_x001C_þÑ?¯VÜò¸?P4£ú¿?_x001C_7Þ¡¹?NÔAì_x0001_?_x0013_ý²_x0008_¢»?à5M®?_x0001_c¡_x0002_!?_x0002__x0003_Kâª_x001F__x0003__x000D_?M_x0019_Ð	Á?Aq®8©?l{plÍ(»?Z_»ãKð¹?Ô{{À ½?Ñ_x0011_þÄ­?La_x0001_¿Ä?©,£Y¥?0»û­l|¢?H¿SËÉ¡?äÀ_x001C_´?HðÙ«ú¶?\_x0018_æbÀ¡Á?ÒÍ_x001B_Ø-Å?_x0012_xöÇ:_x0015_?Þ_x001F_l;á;Á?YWúÐØ£?_x0017_·G7 µ?_x0007_V_x0007__x000B_XËÀ?x_x0014_"_¿Ì?&lt;-_x0012_`ìc«? &lt;GWvä?_x0007__2¢Öy¦?ús_x0011_ºÿªÁ?x»Ye_x000B_À?Zw_x0008_À?ße¼|ÏX£?4]!_x001B_¹? h×_x0006_J7¿?@Éü3©Ç?¼=ér_x000B__x000E_BÀ?gÈ_x000F_ ª?¦Í_x0002__x0014_´??,µ5¾¿?F_x000C_#û_x0007__x000D_±?_x0008_¥		&gt;Øµ?ú¹Ziê º?Öò&gt;ºt0Â?ÊûèmÎÖÃ?~åúy$À?1UF&amp;hÇ¼?TÂg#k£?.¡äê	?3öÀìð»?Czï_x0001_º?_x0003__x0005_{/eMÆ?_x001F_&lt;_x0007_÷i@¦?_x0006_ÿ¸_x000C_e?÷F¨Z¹?¡_x0014__x000B_ú]î¹?Úî_x0007_ñIÆ?Na©å°¼?]_x0015_{ 0Ä?_x0004_&amp;`[_x001D_¶?pdA2.¶?QNöïÝM¶?tó5»ÄÃ?aª²Òª?E²$_x0014_Á®?Þ¦?_x0011_ÜÇ?S_x000C_\(5?_x000F_»{_x0004_¤±´?_x0001__x0005_¿¾_x0007_®?N_x001D_¶éD¾?_x001C_,1ºX°?³©_x001A_'C°?µ_x0013_oä$"µ?ö±F¨D?Ë?;H*øl_x0002_À?îe$Í!ã?_x0010_ê_x0001_¤a¥?ksºì¬]¾?	ø/_x001A__x0004_Ã?À,I_x0004_~øÁ?æZ_x0015_Ã_x0001_¦?_x001D_Xbõ-)Ã?_è_Bàw?æ_x0013_-IÀz?þ:¯_x001C_bö?_x0018_'Ú_x0018__x001B_û»?FIõÆq?'È%(dÈ?Ñ!&gt;_x0016_=b¬?b_x0014_­_x0005_K²?ØôòØíW¤?4_x0003_.éùÖÇ?$%ÃLNÔ´?Ä¯r©ªi¤?Ë_x0012_ÚË_x000F_À?ùðÓ&gt;Ã1°?ñs~k ?YëÕºµ?l_x000B_'êu¨?óG+_x0001__x0003_;_x0013_½?NÒcÌ?_x0007_¸c_x0008_f_x0015_Ã?Ôø¯O&amp;ÉÆ?þ-PÚ²¾?_x0003_jÒ2_x0015_µ?_Å"_x0019_ ?U4÷±_x0002_	§?_x001C_(ç(_x001D_·?µº¸gä½?ØÇ]ôê¥?w:_x0003_ÌU«Å?¡'_x0008_| s±?!_x0005__x001E_ÙÇ?_x0002__x001F__x000B_a_x0019_X®?©rº]Ã¶?]¸®o¹l»?º¼`¿_x0013_¥?y8l"õ­º?0Q{H¬Â?¤Ðè°¿?]Nä_x0010_«?ÛM&gt;z Ä?O&lt;_x0016_Ù¨¤?MÑ2/Á?qóëOg§Â?ä+É_x0011_×³?x¸¿]_x001D_"¶?kaÉqÙ±?¿¡ñU«&lt;º?¿:ìÁ?dAiO¸?_x0001__x0003_p³v_x0002_\Â?_x000E_%ÄN5 ?ÈZëÒ9¥?zt _x0011_½?sè_G_x0019_hÂ?[q_x0001_É¥¨?Ã6jE_x001A_Ñ«?w«&amp;È°?Ô$e_x0017_Ø)²?O_x0005_çqq°?ç-_x0019_ØQ³?ú_x001D_úlû¸?	;¾1åÚ£?m _x000E__x0012_½Â?&gt;TZËì¦?$²p$Â¼?M_x000D_Ò}wÃ?½l5_x0014_p?X_x001E_úw_x001E_?üÂïÖW²?ÑÈº_x001C_0³?þ]¡á	?%Æo¡¢?ø_x001A_Lí9¬É?_x001E__x0012_Qü)ºÇ?öwäýQð¿?*_x0006_ÕãÈ¨¬? ô_x0016_¥ÔÃ?%hèò1Á?_x0019_&amp;ÙK¦º?_x0007_,_x000F_a÷ZÃ?ùF_x0002__x0001__x0002_¾ü²?8#_x0018_zÕ5Ï?ØµùÇÃ «?¿§À¹_x0011_ô¬?(0­Ëw³?a¾Î\d­?}Æü_x0003_ú`Ã?íG_x001C__x0012_ Æ?m_x0002_5-±?Ù®ÇsÄ»?_x0003_p&amp;U¬`´?Ù¦s¸Ü_x0010_Ä?_x0018_@J[¸?©ñ2Âº?ñÖ_x001C_6H¢?_x001E__x000D_ëf5*Å?åHí¶º?=*i?¬-È?¬ü5àè?©_x000D_ªÜR«Ã?_x000C_9Î/_x001C_¥?_x000C_[GL©"¸?p_x0011_Ä§:¼?t,Z#	Ê?à!_x000F_ÁpÀ?ÿ¾×µ	y¤?ÇëØÙôa·?×âí×_x0007_Å?¿òË¨º?ÏEO²Y?öçòI_x001C_¡?â_x0002_MýH?_x0003__x0006_¢@²Ñ±èÇ?çv_x0002_­PdÂ?Þ.OÕ.kÁ?_x0007_¢xÇÃ^Â??`ó#äFÁ?îú:,Áâ?#Fy_x0008_²¢µ?_x0007_½ÉwÏ®¨?ô_x0018__x000F_&amp;¥?_x0001_G7¿¶Ç?û6|_x0016_µV³?_x0008_"\Mä_x0018_¢?²¯@T;Ä?FÖ©_x0004_À?NÉÌF¸3°?°Y;Z_x0006_±?­$Ë¨2è¥?i_x000E_;_x0004_aC¢?k4!_x001C_¦?!_x0017__x000C_÷i¬?_x0001_T_x0005_z_x0015__x0005_²?H&amp;Ëù½?zZ]_x000F_µ?_x0019__x0006_fÀ¹²?Ãöf£n²?_x0004_ÍQV_x001C_¨Ä??íi_x0005_1£?ÊTà(ö¢?Öý_x0001_*0_x000B_ª?!Ol¢*ü´?_x0004_ðÑ(¤¢?_x000C__x0002_À_x0003__x0008_û?ï_x001F_W0OS´?WË_x0005__x0006_o_x0013_?_x000B_HÓf+?¶T{#»?F¢Òò®®»?Ú_x0005_×_x0015_¥?£Û¯ ì§?þ­¨Ñª?3é,MÁ°?ëæ?JÁ¶Â?Ì-ìªö³?ª_x001A__x0013_9ì²?ÒhK&gt;A?Ì±Ö+ó¨?¥ÊGfÁ?¨×µ¶?+ä¨°Ï³?ì*VªÀ?|ü¨ÕFã²?òÍ^_x0004_¦?ñ_x0002_3[_x0003_Á?_x0011_2cr;$¥?a¸ÜwÊ×¢?å_x000B_má_x000E_Á?un­É2_x001F_²?.Ä_x001E_ U?%«E3Í?¹Ra_x0001_ÞÊ±?uI_x000B__x0007_®?&gt;ÔÎÖ¦Ý·?QËª'«?_x0002__x0004__x0012_~?æªæ?cÄdËéí®?úæ?Í:¹?]_x001A_èd±Ì?TÜdZ¨ÿÃ?CÐ_x001F__x0004_Õ½?ç°¡_x001C_.c?_x001D_¼-_x0015__x0012_Ã?M(7æå·¾?Ò¾Õ_x0001_{·?Ï`y_x0017_ûy¹?_x0003_éZªÇÂ?Ù_x001D_º®7¹?õàkõ^¶?Ô"Z,X_x000F_?=oÆ¡? ¾?£¶¹1_x0002_g²?ó³¨´Ì=Á?ëc_x0006_e¤?$¶a_x000D__x001A_±?OíDÁÑ?_x0002_TAxå¬?._x0001_à$»?ßíEI(?LScïÊÝÅ?ÙÕÌ_x000D__x0010_³?0åð_x0018_?&lt;[_x000E_OÅaÁ?_x0015_Þy}·ë¿?hbÀ~ÿ?¹µ7cÔ_x001C_ ?QI_x0003__x0001__x0002_1¡?úÔ¤-l?gV_x0003_òÌ;²?b¤,'i³?áÁ2£Í=Á?g4F8Ãµ?y_x001C_Æ&amp;!¼?6	 ÿhÌ?Ù]O¼2,À?Ä	Ò_x0006_"©?Ñ_x000E_Ëü3+µ?1²m_x0002_-²?ïÆJô,ð¡?&lt;ßCwÁ?ä{K» ¢?ùFÁýX»?ÎÅá_x001A_[ÅÊ?0&gt;æóQ¶?m_4_x000C_ÂÂ?Vòf½GÈ?Á:ã}Ô°?ý¼¦__x0017_ ?uá_x001C__x000C_Ò?A_x000E_¶?ýo*Ôñ½º?"__x000F_Ê?ê_x0001_Ï_x000F_BÃ?P«æªü Ç?ö;Ý@&lt;À?_x0008_PñîØ¡?_x001D_Ìü_x0003_?ö°?ðm@\Ï¥?_x0001__x0002_âò_x0016_Pw¸Â?â´Z,DW¿?Þ§sª?Ï7{È¹¸?¸Î§øF8°?ÿ+Äë,k¸?8_x0017_ÖG7n¸?²ê³_x0006_¿?¶®®Q+ñ½?¡©U§Ú²?za]ôQÁ?Ü÷»cl.?FiÃ¸?FwÀpËû²?ëÚýØç_x000D_¬?ªÈCªn?³Æ_x001B__x0007__x0015_Ç?ü1³ÍP?jíªe	9?q¢^&lt;e'Æ?¥K	*_x000E_Nµ?À_x000D_g£Û Å?.nùN±?4{_x001B_Q¼?47Nzr¢?Umð_x0018_B³?çÄ #ûÊ°?ÿø«"?Æ Oª5¹?2®=_x0012_S.¼?¡AÙ àÁ?«_x0005_$_x0001__x0003_c_x0006_Ã?$»É_x0008_Ö¨?_x0006__x0007_ªÉ«?iïÇZGº?ª¸­¬­c²?ì'ÉW;#Ì?_x001F_ _x001F_u_x0015_Úº?Ñ?æê£_x001D_Á?8C­?ÚF?ç.ûqª?})½§ÜmÈ?_x000E_N´Eà?^@/Å_[?õòB¥'Å?BL {F¼?(fgõ_x0018_Ã?äÄ%(	¦?SþÕRçýÄ?ÊñÆä°²?_x0016_°ÿ_x0017_?J¢Oaá?0ífð6ºÂ?é_x0003_».Þ¢?a_x0004_Y[÷¶?Â_x0010_fý,¼?a©úÏãÀ?¿r~Ô,âÁ?u_x000D__x0004_U~ÒÁ?_x0013_ _x0019_ÅÊ?Iäã^È?8^Û#s®?!äÉ*_x0002_À?_x0002__x0003_@ú®-?Á_x0019_Vs³ïÇ?kº;¾ÌYÂ?d_x001E_&lt;_x0008_»¸?_x001A__x000C_Ù_x0014_É?^	_x0014_Ç`4¯?Ì_x0018_-úgÁ?vÿÞ\°Úª?Z_x0001_-$E?òÐ¯®D¶?_x000F_îÐÅ?ð³lA]G´?ôÐi¾?_x0015__x0001_£âlS¯?Só×Éo°?±éF_x0004_Æ?à¸õ_x0001_¢?¾ÛÛe§¬½?qhr)Ö^·?_x001B_N:yû°?c_x0006_^_x0014_}FÆ?g»pEöo¦?|x_x001A_]_x0010_­?_x000E_ØY_x0018_Ûd±?¡{ÌM;º??0Þ¦À?.1ÐºZ¡µ?_x001D_n?_x0017_â°?µ_x0019_5_x000D_ï_x000D_Ã?­ßàÂö_x0013_·?¹¸ÀFH®?þ_x000C__x0001__x0002_ô`?Ê_x0002_á¦½?Ú4N_x001F_yE­?ªøge}²?_x0003_â¢#n_x000B_¼?_x0006_½ûÊ´£?_x0008_aÿP¤?&gt; _x0017_P¿?s­1Ê_x0002_çÃ?®õrqÔ~¾?ø¥+_x000E_¨?_x0007_ñ0{:_x001D_¥?¤z¾_x000F_b¼?®÷ë?Â?\º¹ù_Á?â×²ÁHÿ´?°Ùªi×#³?MÀÔ¿«?Ú&lt;ýái´?¨ßÍ²`æÃ?_x0015__x0018_Û_x001E_%?@ _x0010_X¿?_x0011_µ÷È~øº?1,Þ_x0001__x0012_¤È?ïy±º©?5x_x0007_·{	Å?ñ­_x001F_L©¶?$Ð©1Ã´?63ºpÈ?E{¶Øã%?_x000D_Ùþ¡psÉ?p_x001F_i÷T5¸?_x0002__x0003_`íÈÑÂ?Oß?pVÁ¦?ÒÈòù_x0001_³?_x0004_þ0å_x0014_?to\mÆ_x000F_°?}áUK4³?_x000F_ÐÀ½µ?lé¡8ìG¤?vMÅ«ìä?-ü4mú"ª?	vá©-²?Î_x001C_w_x000F_ª?|¸+ôÿ²?K7-ÃmÆ?ÙfýÎµ?þI)xtÂÃ?ã_x0017_c¶tÝÊ?©®7¯®h½?_x001A_ÄÑp'Ã?T_x0018_E,L]¯?Ý°Nñëi°?_x0015__x0014_ñkÏÒ?ïy&amp;ÎHÂÅ?âÈw\Ô_x000C_¤?·µö¹_x001D__x0004_Â?¨_x0019_2÷¹/«?P_x0015_ ¬ÄÞ§?þ~_x0011_xÅÃ?ô^"Ø¶¨?_x0004_Á(hà*°?$= (À?óÌ._x0005__x0006_|mÁ?Mö·_x0008_?'ÉØ¼R½?_x001D_öm§iÆ?_x0017_øóêÒq°?4_x001B_¨¸"{?.òÝÈ4Zµ?äËÛ»/Ê?ö¸®²EÃ?_x0012_Ø¡ÍËcÅ?Jo_x001F_)ýôr?N[g(_x001F_s?9z»V3Æº?\`Ï_x001D_e¯®?;ÝtT°?Æ  a&lt;µ?©H_x001E__x0010_2Ë? ¬à'e°?½ý¦v_x001C_³?_x0004_bÎÐv¬?ÙÌä4Å??_x0001_ðÌ´þ´?y¾E	µ?KlP¿có·?Éb³_x0002_æÚ·?~_x0013_bË&lt;¯?ï~/_x001A_tÌ?f6.÷#°?MÆFânÃ?Üïz_x001B_óÎ?_x0015_=ß|P0¥?úVB_x0003_÷¦?_x0001__x0002_r§Y /?O[e¦ÎØÃ?¿}ÜO_x0008_Å?Âx_x0018_?/³g@y?¼"$@¡Â?_x000D_íY_x0005_¼?«$e;ô±?]yËmØ_x0014_²?)­Ht¬?'£?FÈ¼?³rBJ½?Ç²@ÛÕ¨?`Ä°8øµ?ªW_x0008_¯ ¾?õäy	¥?í"Ñ¶ê3¼?/_x0015_ÞÔ_x000E_Å?¤ÅÃ&lt;´?Ä­A¼´b¶?k8êQP½?%Ä?±F\Á?Ôª_x001D_ý"t¼?_x000E__x0012_®.ì©?¡\`8éÐ?3i_x0008_²?6NÌ_x0013_»?NÈhíA³?¹×YÜæª?Æ_x000E_Þ¾Â?á1tfi±?x%!³_x0001_	+_x0007_µ?!foÄÉÅ?g_x0006_¾ðwó¶?¾Ò¦$.?_x0008_õô­_x0018_­?_x0003_Ë'»?Jd&amp;²UÇ?x_x0014_ÿ(Ä¸?ëßù¼Ï?¹~ø _x0017_"½?jbÒ2P-¾?Cû¶ïig²?ªIò´Åì·? pçá®?t¯_x0003_©ÙÄ?®&gt;_x0015_ê_x0001_Ä?_x0012_LÞ!êáÄ?ÇCLÉO_x0017_º?ßÔÄ;Ðh?dÌ@*wÂ?éÞsê_x0005__x001A_¶?kUl¡?±õË¬Ò©?,»EH?7[VíHÂ?ôùSx±?ÔÀ`l=º?À"V'q»?8¦_x0016__x0005_N¨¹?DÓÍb·»?û65_x0002_º?tÉei_x0004_¼½?_x0002__x0004_«Fiò#¶?_x0016_Â-_x000F_¢À?gxý?d¤?{ä©k¤òÊ?BÚi10½?¨Å_x001F_ò~Â?Zæ1T?=OÓ%m£§?û.&amp;×¿·?+ê¤e©?±¾_x0011_èé¼?ââ_x0014_'_x0018_¯?6Z_x0001_ÿÿ5À?°TKO³E?$æáQ?a°Ð)¶_x0014_Â?k½9¨_x000B_Â¼?_x000C_ð_x0003_e!È?ê!a¢6¼?µ¨Ù&amp;qµ?PO_x0006__x0004_!³?Úsl³?émx&amp;Å²?vIÐ@+Ë?nÀ«¢_x001C_°?ñÑ_x0006_Ù¨N¸?"ó¬P¹?hÄÍ\Á?ÙÔ{&gt;VpÄ?e]Ñ_x0001_2Ð¹?¿aª?^Ds_x0002__x0008_ø_x0018_Ç?r²¹¹ïÑ©?ÃG¢üì3µ?Ss1£_x0004_M¦?D\lj,Ã?:_x0019__x0003__Ç{?ËRþb³á¥?_x001F__x0016_YÇùµ©?öjPa~íµ?I=7`üF«?\_x0007_ø_x0001_¤?_x001D_Îcq_x001F_¸?)ò0Å±?/wOíb_x0007_°?G_x0005__x000D__x001C_Ê?"ó_x0003_°ÓÄ?I~ñ¾ &lt;?l_x0008_³_x001B_Á?_x0008_b~n_x001C_Þ°?BsJkD¡Ë?ª_x001A_,6_x001A_ª?G	D4`«?Ä$µ?ç_x0007_-Ú¦¾?åFíE_x0006_SÅ?aÃ?S_x000B_ÂÅ?Ýðk_x0011_Ð?/3ÕtÞ_x001D_¿?hÃF´?òxFkÖÞ¼?WÃÕ§¥Á?U_Â~_¸±?_x0002__x0003_âÇüêª?ÝH}9_x0015_â¸?{_x000F_mÓå¯?±'3p_x0008__x0002_©?_x000D_¥ÖªSÃ?õ_x0014_hk4Â?2´_x0014_­uV?_x0016_rD_x0018_B#?¥a÷BÆ¢??X¨ÄîÃ?2Ó6u'õ¬?x{`x¨?"d,0	¦?ªIè×T¾?_x001A_¡÷gò?êx_x0004_-&lt;Ä?_x000B_®âïØ?è]²ñ¾³°?ï_x0008_«M@Å?¬#Ã_x000E__x001B__x0005_±?MÃ3_x0012_òÈ?Q_x001B_ø_x000F_Î?7·I'ïW½?IÈÓx¤8¶?wÙh&gt;_x0001__x0016_À?ºtâ9µ?T®_x000D_wdÿµ?OlU_x0001_v»?t^(_x0016__x0015_¦?=µÁÃ°_x0003_±?M _x0016_$ÔÈ?2ú~_x0001__x0006_&gt;³?¡&gt;g¤Á?_x0017_}FBÄ?~Fjf_x0002_Ï?vÆ_x0019_%¤?ä|@wO?­_x0003_s5³?øem_x0019__x0005_tÎ?Åµé_x000C_+O»?f+_x001A_ó*¸?_x0012_rxÎ¸?åe)x_x001E_Gº?ÓÈÀgGe¾?_x0019_D+m?èV_x0004__x001B_f ?oÀ¦ñÃÁ?rÆûRÍ?í¦¾ü_x000D_¶?!_x0010_ÄJÍÎ»?xø:`hã§?Ñ_x0007_: -ÊÃ?¹Ò}w½?_x001E_B_x0012_Ã-ó°?dÕÜBÁ·?vë_x0005_+¼?bBôÜ¼ü¦?ð©Øeîø¾?.¶4­ÃS©?\¹ÒÆÔÄÂ?²ÿ¨µ½?78ÊdÝ_x000F_Ç?Z8ç~°½?	_x000B_#¬_x000B_x´?òà!Ù¥"Ð?÷8ï·Ï?¹"K±¤Ã?1®¿ç_x000C_®?"&amp;Wj©_x0012_Ä?"Zíî_x0005_A¢?_x0016__x0013_|]êÌ?Ê'ò¸?'Ø!¾Å?Ïª4ÌT_Å?x&amp;ho{~?=»\_x0017_Iç¾?`\·êÍú?jÂô'´?b _x0010_ \]´?Q_x0002_¨¿ïL¦?&amp;_x0018_æ[r¯?÷È9oÇ­?Íï2yÑÁ?%Æsk©µ?=y_x0019_&amp;_x0001_a¨?¿xí_x0003_y±?tc?_x0008_T_x000B_Ò?C¿_x0004_öìç¾?uäFê"_x0018_µ?a£_x0017_··?L^N»Ø·?{Â_x000B_å_x0007_¾?&amp;5È	ý&lt;À?	Ëôý_x0006_%£?4o]p_x0001__x0004_"&gt;?_x0018__x0016_û&amp;_x001A_Á?_x0004_X5Ñ_x000C_Ç?LÂµ²k&lt;´?Ýü[È¥?Ãâ1³É_x0016_±?ùö¼ÖwôÀ?½¶ð÷&lt;Á?:_x0007_14¸?0_x0005__x0002_ _x000F_sÅ?_x0019_^äJ?Ä?w&gt;F~º?ËkèpÍ¹?Yã&lt;_x000E_Ñ{´?}!qBd³?ñþÚÀ¬?_x000D__0g÷?Ê?WPAÅk@«?_x0003_&amp;`¼?0HíÉ?_x0011_½?$ï:ê¦ê£?R4¸Å3a?øB¡a¡?½Safå_x0015_ª?_x0001_çkÕÇ°?þ8øõì¸»?H÷D«&amp;äÃ?(±jR5t?Ä:Z«__x0005_Á?X_x000F_Þ]	ß¨?: {_x0007__x0008_¦?lí&gt;²p_¤?_x0002__x0005__x001D_7@°_x0011_¹?º_x0018_Îúä?»?¯_x0006_ÎBÀ?õü_x0001_ã6d¤?_x0012_øø´ýDÂ?K_x0015_u_x0007_òä¶?_x001D_L&gt;,Á?:1_x0003_¤my»?|Û}ä%À?_x000B_¤"ü_x0019_µ?¡_x0010_í§j!¹?Ê"D#~FÏ?¼_x0004_61_x001F_3´?TO¡È?z_x000D_ö&gt;=;?~_x0014_fR¶?bÈÆ½E¶?¶"'ðÄ_x0002_»?¨sï_x001F_e_x0018_¡?ÄÍyÖÉ?t¼ß¼1£?+-»¾&amp;äÆ?_x0016_Ê(Æµ?G|þ¢_x0006__x0018_Æ?i&amp;_x000C_aö¸¹?_x0005_¢@·|²?ÿë¹O#!Â?V*ùý¶_x0004_?4WÜ§xÏ?_x0012_[ms±¹?_x0014_7û´+	¢?kÊ"ð	_x000B__x000B_	®?åk_x0019_æôÆ?üm¯;_x0008_XÁ?c	çé_x0014_@Â?¸TbZ_x0012_¡?-÷	üäÊ?_x0017_P_x000E__x001E__x0014_ú¬?ülû=_x0005_Ò·?tKS«_x0002__x000E_§?:Ç¹Ñ_x0011_Ã?Lü¢¸¸?ªôÅ±_x0001_¤Â?Ù¥=ÿ²?it1ý_x0004__¾?_x001B_%_x001B_&amp;Ù_x000E_Á?Ò:byÔâ°?%§uÒX¿?g?-_x0003_ÎÔÁ?IÙVÀp«?_x001E_2,¦H µ?_x000D_]2òÍº?÷Ô¹_x0001_«?cªììºSÉ?ýÏF_x0001__x0014_À?$È×Ð_x0006_?ß®ô·\Ð»?Vð~Zo©Â?×¼£K¦¸?íM!0'Å?_x000D_§²Q°Øµ?]_x0007_"&gt;­?ës¥ÿÀ?_x0001__x0002_xû:^éÁ?¼»_x001C_æ¿?#*Ý«â_x000C_Á?µ?_x000F_ï§B¦?0PE¶_x001F_ì´?Íé ¡¥?Ù·r^M2º?é_x000C_c©j´?ª`Â_x0002_]?J®Ö¯Â?D_x0019_1ßÿ_x0012_²?Âß_x001A_+kÉ?¼UHm7½?ó}aºü­?A_x0017_¿BÏ÷Ï?	QÇå«z?¦ôÀ´_x0003_ûÇ?ÊjWyP!Á?^µ&lt;z?]°?l¶_x001B_Dý°?­=è Î­»?K°Oy-²©?YÖ¦_x0019__x001A_¸?é_x0016_ÊºiÀ?¤]þAf_x0008_²?P`¡£_x0002_i¹?Ip£ü3µ?_x0011__x001F_[}_x001A_Ê?cÁ_x0015_ £/®?o_x0010_²Æj°?=¾_x0002_IÞàË?`°_x0019__x0002__x0003_Ò¾»?_x0003_^_x001C_(?Uµ41À°?_x0008_Ì!=¿?Óà»þùïÀ?©?&gt;_x001F_Æ?ö_x0016__x0017_Á·Cµ?ðâ;ÈÌüµ?_x0018_P	6É?I:Á²Ó¯?" _x001A_ã0½?'fí@_x000E_¹?+#µ?¾ËUð_x000F_cÄ?l' _x001F_²?7_x000B_Ñm,7Æ?,dp9µ?_x0013_lì _x0001_Ô­?_x001E_=G¼?²¢ãæQ «?afj/j¶?_x0015_71i_x000E_?²?(4=[_x0005_D ?'òÛe_x0002_£?s@ëük)¼?._x0018_¾_x001A_- ?¶$ÍÅV¸?_x0013_®_x0006_Ä"9Í?j_x000C_-ï!½È?¯_x0001_ZÙZ¿?_x0008_ _x0016_G_x0003_Ù­?j#õ-þîÉ?_x0002__x0003_Ý_x000B_»;cR°?¹EÆ_-Î¼?A_x0003_|F±?`__x0005_Æ¼eÈ?Õ4Ûó÷aÀ?'¿¨y²?ÿ_x001F_ìÆ_x000B_£¾?BÌ]¼¶µ?°ãYXf9?Øùê_x0018_±?Åf÷f_x0003_¿Â?6nü 4{±?ì_x0004_Vh¨?/A-(§?#i_x000C__x0018_´?0ÿµ_x000E_ÏÁÂ?8_x0011_/Ùy?æ-ô¡ÃÁ·?_x000C__x0004__x0012_rïÄ?î4&lt;ðÈ?Ú6ð\ÆÐ?_x0014_ÙýÓ¶?Èuú]p_x0006_µ?£ï¥zÂ?_x000C_Åß_x000D_Á? «ë·5W¿?ÈZ_x0003_z_x0010_¤?_x0001_þ/IÆ?ø+Ùå:È?aÃø°­?,Lc_x0005_n®?»¹_x000F__x000B__x0002__x0004_Û¥À?R %_x0006__x0001_)À?åûo_x0013_rÈ?úã:_x0010_Ò?ÿ$ÕÂt¹?&lt;l$_x001B_Â¯¶?(v-2_x001B__x000F_®?eÀ_x000D_¶þIÄ?õÁg#¸?ét_x0013_µ?²5¡%Æ?_x0015_0ü¨ïÂ?©ø__x0008_à_x0010_Ä?1$_x001C_#¥È¨?_x000D_âKM2¬?å_x0001_ _x0002_m_x0016_°?ÉfËXo*²?{£_x000F_¶P ?Ð°×ä7	?58µå_x0012__x0006_?&lt;×¤?ãÏÁ?ÏNlÄ[i²?KM!xÂ?þÕ Úf¡?`_x001B_U_x0005__x0006_·?)ÇË÷,mµ?Ôº,_x0019_x·?r&gt;ÁU²Ù³?X7ü?±?,_x0003_Ë¤3Æ?²-×1{?É"J_x0010_Æ?_x0001__x0003_¯rÇ¼iÆ?ìxÿäFS±?Ga[%M(Ä?¹¶üþÄµ?_x000F_eGÃ=Æ?_x001F__x0014_ñ_x0004_&lt;ð?SÏû]jÂ?Nq_x001A_ËfÅ?Åpés_x0001_¸?ì)ýg_x0017_?_x0002_ÑØª?aÞ&amp;p)áÀ?_x0005_¡UPjû»?ð_x0010_Ç]H¶?=_x0003__x001D_ªf¸?Ñen[ìc´?Óà/êvØÀ?É¿ÍÃ?_x0001_!Æ±ó%?_x000B_t:_x0010__x0003_æ?~¼°ÆôRÌ?Â_x000E_G ú³?í®6@øM­?n_x001E_Æ¼c_x000E_Ì?Ö`tyû5?\ØCp5:ª?tÚÿ	Ä?}&lt;lhÑïÃ?°_x0011_÷_x0007_äXÂ?éÆ&gt;ª?=»?RDêîCÂ?;_x0014_^,_x0001__x0006__x0015_IÆ?ù_x0001_Ù?iáÌ?'_x0015_c]Ösµ?._x0018_OÕ¢?¹É5_x001D__x001E_Ç?èå^Ö_x0003_?¯T_x0013_ýåðÀ?gË_x0010_):¶?_x0006_ÊêË?[5¡_x001B_´e´?8üÓÜ×_x0004_Æ?&lt;^7/æÄ?àè$Ï?+j*T_x0012_Â?­ü5_x0010__x0010_½?k&gt;¨Hçc¸?ÉLÉh2À?ÄtÕÓëÅ?qÍËø¬?w|_x0004__x001B_Ä?ñ^q_x0003_Ç?á_x0005_¥ÿßß?ùð9®+?_NÈÍv¦?c·çR¬Î¶?ìBé.®°?voT×Y¥?ùçøKµ?|#Í%ü²?_x0002_ô_x0002_;ÚK·?ð¬_x0014_Q?zCz£é+°?_x0002__x0003_i"_x0007_¿?9_x000D_¿»ßP¿?±8¬!Y?_x0005_É¦_x0019_ç_x000F_£?Ý/êé.`È?9NM"@A½?ï3ÍÂÌ£? uP!ø¯?tÌå_x0018_@È?fÖKðï&amp;±?_x0013_/'ÄªCÄ?f@?.¢²?iUè+Ã?E'ËpßÜµ?ª¬n,YdÈ?&amp;kæ_x0001_÷Ã?_x0012__x001C_#G5¶?ä'ZÄ_x001A_£Î?jC_x000E_SÒ=?GEðlA¹?mu¯âÄ½»?þZø_x0007_ mÇ?k³9Ý«?¼_x000C_úû¢±?¼&amp;_x000D_Â{½?VíV_x001D_Å0r?¡ïvÍ$_x0014_´?|T#üÿö¼?òÔáª°?qVªÿBÂ?¥_x0007_ÅÃ?/Ø°°_x0002__x0003_¨Ç¤?_x0002_F%¯_x0001_®?Tq_x001B_p_x0007_Ä?_x0011_ÛÕ¢¥_x0013_¼?º_x001A__x0002_. ?g_x001A_Ôv­?0ÿ©*¦?_x0002_ä  ¥lÁ?oK ðe©?ª¦_x0013_gö ?M6W_x0008_EÆ ?_x0014_+ñÿ}j­?ÉzG¦Î±?·)¤g_x0001_»?X_x001D_ó´Ï?ä°K¦Y×¢?ls5_x000D_ÉA ?_x0010_öXá#ÿ¸?ÏPQ0_x0005_?¦O_x0018__x0019_Z&amp;Á?!Ü3°_x0001_R²?ÅHÛy­í?(Öæñ ¿?½àOÈ_¿¥?)¬´¥©»?Gÿ_x001C_µY¿?-_x0019_®Û?@OßÇ¸?&amp;íp~ÏÂ?ebbrg)­?_x0004_4à¯_x0002_£?E	äÌ_x000B__x0019_?_x0001__x0002__x000C__x0011_¸Ã¡_x0004_?';ÝB_x0006_Ã?_x0005_óFîÂ?a¢_x0010__x0003_ÓÆ¶?§ä½Ù7	°?;ä_x0019_´¸Ç?×¬ûsä5¿?0ÃÌ«àF?ÜðKÎÀ?¢ºçT¹?w_x0003_qÇÝêÁ?ML1²mÀ´?Hk®@_x0017_ZÆ?_x001A_u&gt;ÖNCÌ??ôexµÀ?»åÏ-¸\´?Âÿ ±Ñ?¥xÉ¶ÅÀ?÷«Ò5ç?U¼_x0010_UÇ¬?\W·sIÂ?_x0010_b_x0007_/.Í·?RrÅ:ÅË?XC_x0015__x000F_å6¸?}_x0011_¬{×?0²Þ¤ë§?Øg|;_x0015_H?Õ·,ü0·¸?_x0010_CIe²?i0Kæ©?î¿¿x[?bÊ5_x0005__x0006_¥\¨?¾½÷ê!¿?üºÆ¨«¯?Ïú\ª¬?NÍ_x0002__x000C_L7¤?Àe~§ô§?ðW_x000D_\·È?_x001C_]dõ¸?&gt;L½p¼ì½?!B_x000F_®&amp;Å?_x000B_òG´*?_x0014_l¢á&amp;³?_x0007__x0013__x0013_í._x001A_Ä?M°8ÎíåÅ?i¹ñÇ°?gÕÇÈZuµ?ÞÝô/3QÁ?MzUGÞÄ?¢Xî^J²?Ä]x×ÇÙ»?°¹ÃÆ¥¬?+_x0001__x0016_¨_x0001_B­?N_x0008_¦_x0017_û_x001C_¼?_x001F_ö"J»?Ò ø9¨tÅ?K_x0003_|³_x0002_·?ð#Ì_x0015__x000C_Þ¹?u_x0007_óã³?_x0004__x001B_D%/µ?_x0006_PG_x000C_»Ï?ó_x001F_eà¥¥?Ró·-²?_x0003__x0004__x0005_A÷6ÛÈ?QØc_x0007_¤?º@?_x0013_Å?þqi;?_`-bÒ?!É8_x0017_¹?ñDPÜ_x0004_°?º+z{Ñ_x001D_?ñg_x0013_¬Ý_x000E_Ç?ûÅ_x0003__x0013_xÁ?ÇñTá¿F²?_x001D_Q¾Ñ³?*¼BDj}¿?ôÏ2f_x0006_4¢?ÈØ¨Óaï½?%ÇÄ2¡·?ÓÍ_x000C_]æ·µ?Ì`Þ&gt;_x0010_¯´?lð2®&gt;_x0014_¸?_x0005_¿~t¢Ã?_x0011_µ_x001E_çÞº?¬9_x0001_½DoÅ?UþY¸ìÊ?äÁþ¥­NÃ?(fe_x0002_X&gt;Ä?_x000D_fl13·?©[o_x0004_ë?É û_x0014_ÿVÄ?&lt;_x0005_l¼}¾±?÷_x0015_E[_x0017_wº?h×Àì_x0004_¸?-Pü_x0001__x0003_0¹?Ö»K_x0006_s»?5·5h~¾?Èc_x0013_2_x0003_º?©ÇFC_x0001_ç¢?ºvTÎZ¨?§XíPêÌ»?ÎÏ	!°?ÛÇÄe¢?f4vh¡?BgËR^¥·?µ÷ñ§2?a0`HÀ?\Ð.&gt;*®?	n5_x0002_´?g6K5¬?1¤n_x001E_\_x0001_¡?,¥0c_x001C__x001E_Â?¹_x000E_n_x001D_wLÇ?_x001F_±²ÃÝ8Á?3z'.Ï¿?õùÆÿÌ?îò·óî_x0002_Ç?*Ua_x0003_?5·?2&amp;qÅî?]©s_x001B_å&gt;´?6°IúÌ«?½j)Ï¿½?¡~È¬_x0002_ÎÅ?Ø*2õKª?ê_x0001_{S¥¤?X/¾v«²?_x0001__x0003_¥o»_x001A_²?çø_x0011_¼§_x0017_¾?,cC|Å?H.6ÅÂ?Õü_x000C_RÄ'¶?çnã_x000E_BÀ?uTå_x0008_?ÈÒ/m*óÍ?_x0007__x000C_OµlÜ¨?¦I0_x0012__x0016_¹?QØÍ_x0002_!³Æ?_x0010_Ñ¸'º? èÚ4ïÊ?ä_x001E_gðÈ_x001F_Æ?_x0019_$§ÙÙÀ?Þßy¬_x001D_à±?Ô£_x001C_4¯?Q¬à¹ô'±?wd_x0013_Ö«±?D?ì)¿?åÃ7Ï_x000D_³?96+0tÃ?ù«­}J?_x0011_ Áö÷«?aMÞY\¦?®\ÙÙ¾r¨?ÇÉ0ÐyCª?ÂÓ±;?X_x0014_èø^Â?XFyÿÀ?7;ùwrÎ?Í_x000F_ã_x0001__x0003_:ÿ°?fÅ*	¢°?ùÄkµ¢0À?Úb1_x0007_§¸?°=n7on¹?m%_x0011_øÿ®?Ë³¢_x000B_&lt;z?&lt;Ù¯Û¿¾?_x000D_·»Ð×?mû«n_x0017_âÃ?.§ç0±?_x001B__x001B_æþ	¼?b?¢ðùÝÊ?ÐSØ$_x0016_É?t{&amp;«¨±?iaËÊNø?ë­mÚ_x0002_Æ?Ì_x000D__x0004_ì_x001F_¨¸?7Zj5¨ß£?»Kèûö4±?ÜÔ£?¬Þ?_x0007_äÑ?Æ¼Ïk_x001F_é¸?EðnM~9Â?Ð:ÑéÈ?éÎ"Áò_x0005_¾?8Y_x0019_v¶x½?É_x0004_Þ?±?³ÁFø|Ë¡?úfËgÀ?ªeÂèÃ?ÙT?Ãê_x0013_°?_x0001__x0002_Nü¾ù¸?¨_x0016__x0014_*b©Ê?S_x0008_ÚØ_x0016_Ñ±?½ºÅÄ9Îµ?_x001A_UoãÃ?±ç~Ö³8¾?5PÑ:_x0013_ÞÃ?ùöv&amp;tÙ¨?_x001C_C¸Â[_x001C_Ì?Rq¶gÎÀ?èÁî_x0016_2_x001C_¥?è¾ h?ù¼-Ã´?](c7´?¦âÀtÝ¶?|_x0010_cx&gt;1·?Xq`+»r¯?%y_x0011__x000D_h³?{_x001B__x0001_­·Åº?óà_x0016_}#xÃ?_x0001__x001A_â`_x0012_XÂ?)_x0019_¨fÞ¹?V+üë:¬?¨¸;J´¢»?ÛÃÛ|sÃ?QVø¸]¥?W"_x0011_Ç¨?À_x0011_µÏó&gt;¤?_x0005_)$*íÀ?_x0002_ÛXT;Ì¢?ú^ÌZÈH±?./,i_x0001__x0002_I_x0019_¥?×1B¾RÉ?_x0010_AJ¥?ëTì¹ÕÀ?_x0019__x0017_:bµ?øg´_x0010_ÑÁ?_x0006_ç_x0012_È¸?_x0002__x000F_8¢(ü±?a:³Nío½?¡µ_x0006_ÍÂ?ìþ_x001A_ß¨?_x0004_býLqÎ?oUg_x000F__x0008_£?ä¶så³Ç?RAè­EÐ?¸_x001B_)Uü?:,\ÒÉ_x000E_·?´d¬:ÉK¼? %ÚH~_x0004_­?í_x001F_Ý&gt;ï«­?ôÁX_x000B_E$È?¾_x0006_5±Ø[±?_x0005_Ùo'_x000F_¦?}Â¢eÎb³?_x0006__x000C_æjìïÅ?î+}ê·?_x001D_ãÇÂÃ´?r¬¸h&gt;¼?_x001A_ÈMÎõ¾?ª ¥S#üµ?Á(ãóK_x0005_°?c_x0013_»GÕË?_x0002__x0003_ÿSõÇ7i®?ÆÃ_x001C_1 ?_x0005_ï_x0016_Hzò½?æ»Á_x0018_²Z³?ÀQc_x0001_9»?ZQ_x0007_hû²?E÷ê¤$ï¿?|:¤JÀ?(g_x0013_iUëÄ?R°Cé_x0014_Å§?_x0012_pbÚ_x001C_Â?_x0010_O5_x000E_¬_x0015_É?éØ;âä­?G¼_x0003_à_x001E_¸?_x001C_iã,¡_x0018_µ?¨X»¢_x0003_£?é-Ñ_x0015_N¿?¼«_x0013_.ª\½?Ø¬HM­±?ûVð_x000F_ó§?_x000B_e_àÐÃ?_x0005_BÓ_x0010_ñ¼?õC·EädÆ?!k_x0003_=·?Ä( JLÌ?eTMÀµ°?Zé_x001A_õï ?_àeÉj±¿?Á}äÚY?Ó#C_x0002_¨]£?èð0åy&lt;?v7n/_x0002__x0003_1t·?_x0001_¡	Ë?Ï_x0003_'®·?_x0019_áþÃ6ã­?u_x001E__x0007__x000E_Ð?	&amp;_x0012_ä¾?È&amp;EYÆ?T_x000D_ôL?&amp;0i_x0002_BÒ¼?þÂKàPj¤?BÑ_x0011_çs?zé_x0012__x000D_À6º?,%_x0014_d?_x000E_ÿg_x0007_²÷?W3ßçÃ?Éâà©_x001C_*À?Ù/Îþ¼_x0003_°?H_x001D_Ø¢²?-_x000B_CÙT_x001B_¿?ÿQ§¸?f:ÕÎ_x001E_¬?$ov9Èd?ìSGÝª?rõËw§?WRL_x0002_¤?Í³_x001E_éµ?qß*¸t³?ÍÚôÈ?]_x0004__x0016_Úù¸?ý:¥_x0001_²©?Ñª]ë¥¢?ù_x001A_È_x001E_7Á?_x0004__x0005_òP -R_x001B_Æ? a¢¼_x0002_è¾?C¾µÐwV½?\Õª_x001D_Ä?·4ø_x0006_éír?±þ1½§Æ?6FØÝP»?¼Ô$§?[_x000B_ÜâgÌÀ?\ïý¢JÂ?_x001F_ t_x0011_Ý!¥?kéÎo´Á?Ø_x0002_¶_x0007_`Á?Öº6¾õÇ?¼CýM;øÃ?_x001A_6¨Ü*?g_x0002_¤ËqÑ?ÂY({À?oq|Õ·?_x001D__x0002__x0016_óT¹?PUkù_x000C_c½?ç_x0012_&gt;ù¡¶?| wÂz0È?.cúÃ?î_x0011_æâ_x000B_®?pûN)-¹?õ_x000E_í¨w¢?¸:#_x000F__x0019_ ¿?Øù_x0011_^E?ænµ_x0012_Ô½?êYhÂ_x001D_¼?_x0003_ñ_x0001_Ø_x0003__x0004_þS±?|_x001F_w&amp;MÌ?m©ÎÏ&lt;ä»?÷g!n6_±?|b._x0001_0Â?+ef_	Ç?ò3Póp¦?Ô6ì±¹?´q÷_x0014_Ä?_x0012_ÅK1	þ¦?Í_x0006_6ÄwÆ?në±iÚÁ»?\¹s;û?Û_x0019_f_x0015_&amp;£?_x0015_Ý­¬Ùµ?ßCá³A¯Ã?ÆÖæ&gt;J¶µ?Ú!CqÀ?ÆÑp!'¤?Ùá _x0014_!Á³?z[_x0016__x0011_üÄ?Çò÷Yf·?¨Õ_x0011_¡J³Ã?¾&amp;	N;²?¶iA_x0010_%±?£¦_x000F_óÔ¤?\Æ2Òòî¡?_x001D_3²ÑÂ?&amp;_x0002_Åt½o½?ï_x001F_×ü¬?&lt;%Åæ)¸?NÏ¾%ú©?_x0001__x0004_÷1({? ¬_õfÁ?qs_x0008_T&gt;?É_x0013_9&gt;ØÙ¿?!_x001C_(=Þ¨?÷_x0005_wÿ)ZÇ?øÕ&lt;9,²?:_x0003_qj_x000B_¬?Mx_x000D__x0011_®ä¼?¼áRK ²Ï?³øÒhÀ$Ã?d0?4Çõµ?@ ªÏ?._x001B_á¹_x001F_¶?rÍÞSZh?4ÄhùÈ?bæ%«½?Ù*¤¥?xôTh#Ì?ø_x0005_MC+¨?éHËç;Å?t^n²´?(_x0002_GÌõ¼?ö¾Ó¤?_x000B_þÌ±à?_x001C_	h.¤/³?²_x0014_×¤xí¿?lÊè[¥ì§?N¿³Ã_x0003_´?·Ã_x001A__x001F_ô?3ÿÿB_x0017_{­?(Hu£_x0001__x0003_Jý´?ãæëAô¾?_x000F_Â§J¢?_x0005_ÉýÂ®?áá¿×µ?Ù×j,Ô;¶?ê¸H¼?b#²Ëþ¼?õ_x0017_ó_x0007_@âÂ?_x0002_g³·!Ë?_x0006_x"êY§?*Ö¤7Ç?±O ÆÂF?î¥&gt;_x0011_Á?{×BJ´Æ?ÉÜjEWÃ?_x0005_¼_x000F_d0Â?¯!'¤h_x0015_¶?_~^¦p?7Vy1?Ö*¥5:Þ¾?_x0016__x0007_f±¸?:Á¾¯×À?_x0019_Ò±ãä·¶?¿VX~º?,Å¤IüÉ?\¿ârÕ_x0008_À?¦¹W$§Ö®?Ë£¸åâß¼?Åãk_x001D_ ?^Ìq~ðõ²?ØP7Ñ,E½?_x0001__x0002_ Õ&lt;O§t»?_x0019_Cl*ðÅ?©4­:6»?YÔ{m sÄ?ã_x0012_põÿK¹?_x001A_X7M½¡³?ÕV_x0013_\®?Pµ?\!!·?y_x0002__x0019_ê_x000C_?hæKË? v¯£º­Ä?íohÇ¤?XÒR,À?HÀ}ÚMD³?ÓÛWÆ'_x0012_±?ÉÁn_x0005__x0016_ß¹?~aÌ%O_x0014_ª?Pø_x0008__x000E_,0³?ËD=_x001F_t&lt;¾?à7ëw:o·?cë_Z È?ÁòÒþ_x001D_¹?3©K¤? _x0019_øÏmSÀ?Cb»Jè\¹?Ø¶¦,s'¤?íêÆZ¨À?²¢Kgy_x001C_°?_x0014_Î_x000C_dgIÃ?_x000B_,ÞIQ5Ê?P_x001D_ë$x¶? :8®_x0001__x0003_k¶?¤Oÿ)·¹?ÔAp'Þ¶?Ë\+;%X¤?rø}J_x0013_+À?k4;³å¼?íÞÆ«´?_x0001_="ðÈ?_x0002__NZ_x001C_Ç?8fPqw··?­ý^¿îî¥??fbÑc¿?j}è_x0017_¾?}ì¾Â÷µ?ÉTXÆ2¬?þ6_x0005_m°ËÌ? ­¤	^Ì­?ÞÖ/S&gt;?!Ä£å±¤È?ç2övç÷®?Ìå÷ú'¬?â_x0010_¸ï"?¾?óø¡WS  ?ê~ü¹¥?ñÜ¬_x0006_"Å?_x0006_Ñ6}À?wdHT§?1_x0013_¡nÑ®£?*©ò_x001C_I	³?_x001D_ÒÌp&amp;¹Å?°_x001B_LyØÈ?«ï_x001A_6q_x001D_À?_x0001__x0008_¨Tfæ»?÷IPá_x0007_)Ä?o¶î'ûËË?É_x0015_nõU®?_x000C_Á^_x0007_0J¹?Üð×[Z_x0019_¤?îêAÎT?Ø;_x001B_þ_x0006__x000F_Å?Â	MþÄQ²?í¿îËZÅ¥?orW¾ÏÍ?_x0005_®.X²?¡¯È2¼E·?ÃãÑ¨°Ä?_x0018_!_x0011_È5+³?_ñ;ÔPe£?_x0004_ªd*_x0013_3·?_x0003_·óïèÑÈ?U_x001E__x0001_ç#TÀ?¹_x0019_pªÊ¹?_x0005_°h#_x0007_²?è%Uú_x0019__x0013_È?Ëê¬ÃÂHÀ?Sv%Rí*º?ã_÷¯¾9¹?Ò=ýií§?HóFd°?ØÀÐã_x001E_³?¹í_x0018_!I¯?K~Ý_x0016_U?T_x0002_éj _x0014_?Ä_x0002__x0006_]¯¤?/¼_x0002_+NÇ?µk9ª?-EiO~kÁ?`ß4;+½µ?SrGï÷Ï?_x000B_£wu«?¯\/qlKÊ?¦_|ª¹{±?ÒEª?H¶«î_x0004_vÀ?ì¢÷«_x0008_®°?Î_x001B_&lt;ÑÀ?úq:n`¾?__x0011_"¦LÄ?_x0005_·KL_x0008_·?&amp;_x001F_.jB®¿?1S¦Â_x0003_µ?`Å¥öC¿?æ_x0012_O Ê?BJ*_x000D_{ÌÊ?_x0014__x0001_ç#Ò³?Â]`îïSµ?%Æ¬h¸¯?çã¢ÞÛÆ?F_x000D_=Ì?Æ­`ûR£?R	Ì:¯?®ó_x001E_©U²?ÖÊú»?³_x0006__x000D_Í¼?ÜÈ{_x001D_|¬?_x0001__x0003_½Dyz7¤?³hÁâ_x001B_Ý®?L»VÝ?µ?~¤í_x001D_u°Á?nãvS%?³?ô§Ó¾¼3?PH´E¯?ì¶:×¥?Ðc}~°¢¥?_x0006_º Ýl_x0015_½?GX^"¸?¤Ú®"lp¸?ÔÚF4·?&gt;1­Ñ_x000E_9¦?o@©ùÂÁ?ZÞB¯Ëhµ?;s*M_x001D__x001A_¢?BØC_x0016_Ã#Ê?\_x001D_cµ_x001E_Ð?îk_x0005_Öc_x0014_Ä?i_x0002_­Ì¯?_x0002__x000D_Aå_x0003_7¤?jb¼_x0013_¤ Á?fõU_x0006_Ð?_x0013_1z3¶?*ò'\^É?`ÐNIÚ¢?ò6c2_x0008_)?*êÜX_x0016_? Å7}ðµ?Ðê=_x000C_&lt;©°?LÖ³;_x0001__x0002_ä?_x0002__x0017_æ_ô?_x001E_ôhp%¥±?Â_x000F_º,ò¯?_x0010_÷&gt;¦îú?_x000D_p·õG+³?_x000D_¡]&gt;ZA ?3"+¿°?&gt;­_x001D_Ù-@¼?kUëÃ%Ì?¡kp·è¾?½_d_x001D_ªÍ?¬_x0005_(c9²?±ÇÈà·E¤?ò_x0003_ÐäØ¢?W­´.Ì^£?&amp;Òj±=y°?­('¨º½?&gt;N_x0004_u&amp;²?_x0016_,sÑ¾´?dþú]_x0004__x001B_Ç?$_x001D_BÇáö¾?2ÌÙæ_x001A_þ¨?_x0016_á_x0019_ºÑ´²?¬_x0005_¥¢?#·Ïà¼?jðùPå Ê?mÍ&lt;È_x0018_ÐÈ?/_x0010_:Q[oµ?î´_x0007_8©?fS îØÖ¯?ëÿêüK¥?_x0001__x0005_ ûÿT_x0015_?_x0005_Ý\l­Ä?i_x0017__x001B_ÖÈ2«?sÌ-¹µOÐ?»wÑ·MtÁ?¶(3_x0004_T¾?Ìg¯_x0003_ÜÅ?Óÿk[-­?~êQFTùÄ?ÊI_x0002_³3±?_x0006_Á´éÕÈ?Æ]ÒoÆ´?uFÉÚ_x000B_·Ï?ï6M5v&lt;´?Ä_x0010_Ý¹½?nó²ï_x000D_¿?­}ñO¤ÑÀ?¦¶q¦l?¤J©¸¨´?^éÍÇ´?_x001A_rË_x000B_Aë­?+ñt_x0019_WÃ?_x0003__x0008_ÿÐ¼â¿?\_x0011_ø_x0002_Õ?.ÃÇ¼?ûcB¬±É?­¨%%`J³?.Ä_x0007__x0003_K?_x001B_WBÖâ-«?EbjmÈÏ?Ú8ZV×Î¨?"0_x0019_©_x0003__x0004_|BÃ?÷ÎæDÅ²?T_%ÚTÑ?^^¸¬*¾?Íã¯Y&amp;±?Hú·q?È?/_x0013_É¢?×0æýÍÎ?ð_x0007_¸a)ÃÃ?9üÚo}°?_x001A_­_x0003_õÂ?L®&lt;-×_x0015_½?H©u YÉ?²_x0010_,2Åý?zkGÕ_x0002_Å?%º_x0016_¬·? ÿÚ4É7Ñ?}_x001E_ í?Si_x001A_;­?Ì*a_x001D__x0016_¥?T/eèl?Kä_x0018_î±b?~Òy]Ûfº?~û`\ú®À?Á_x0019_í¡ù³?_x0004__x0010__x0008_uN¸?¬ÊÀñæÁ?¼Ä_x0001_r5­?t_x0014__x0005__x000D_î³?[å±;KÀ?²NT®¨N°?P_x0003_08ÇG®?_x0001__x0002_³_x0019_k_x001D_û#£?Ên·_x0005_8°?5Å#'e·?E¬ÅN«F§?\Ü/­È?§²W£Sht?EXXò¦Á?&amp;²_x000E_¤?©¦øK.ÆÍ?¹½k§JÈ?+YÜ_x000D_·²?ª_x0001_# tÕ¸?tAðÂ?üçI­WÀ?è0_x0012_bG´?÷¡fâhuÂ?H"ùÁ*,º?XÍ}´­Ò½?_x000B_¸]?[»?È_x0008_Ò4É$³?_x001D__x001A__x0007_(_x0014_¾?V÷Ô=¾?]åURÜhÁ?à_x0006__x001C_ÿóÆ ?%_x001A_©_x0016_HýÁ?WG_x0018_ÅÝõµ?qêÎÈ¿Ñ»?ëT_x001C_ÛE³­?Y:¤B¶?µîQ _x0008_²?_x0013_~{íayº?Iõz¦_x0002__x0003_¹eÁ?õMû;_x0013_i¼?¯KDëµ?3Õ_x0011_R¶?ê_x0003_á}y?AßIÓ«?_x0015__x0007_ì¶?Ï¥_x0002_@²2²?IÌÇ3É±?Ò÷x¡Þ©ª?Ò­t_x001E_K»?_x0002_iq%j@À?oJ%#æ ?"«aA º?À_x0012_)z_æ°?_x0019_ÊË_x0004_Ûµ?¦1^Óóxµ?õ&gt;1§?w"¿&lt;õ_x0007_Æ?/S¿B&lt;°¶?vú(¾?mSÜ¦Ù(Æ?swÇgYV¼?D¼ÐkÄ?Ä?UþØN²l¬?Ö_x0001_[3_x000E_K¶?à0_x0002_¿|Â?Y_x0015_Ú£?_x001C_±fæ=&lt;|?~æÚAÂ?¦Ò_x0017_î_x0010_B?_x0001_å'W_x001C_ý?_x0003__x0004_pß/¡_x0003_È?(.íC/Ç?Û,4Ý8_x0006_¾?ê_x0004_H¶]ìÃ?_x0018_å¨,´¶?³cÿ_x0008_Ã?_x001E__x0002_&lt;Ö+?ß@ål§?*nÐJ4Ã? [¹_x0015_ðÂ¨?¦À±[_x0005_´?iZ,_x001C_³?f_x0016__x0003_\Â«?_x000F__x0015_ømi_x0001_¹?¸_x0003_Ìå¬º?ÖmË_x0002_f5?Þ´@öJh²?²¦_x001F__x0014_Ìª?nÇÏPß¨?_x0001_Æ}_x0002_n?_x0002_¬(!dp³?÷_x0010_ÛYuº?H}]²àÃ? ¬Ð_x0001_~?_x0007_´½Å?§ò½&gt;_µ?l_x0018_ø¾V_x0012_²?¸ÅN×?ê7VGò_Ã?1c_x0017_;»?z_x0016_1G_x0010_Mº?kOC[_x0001__x0003_·_x001B_Â?(D£FcF²?li_x0002_ /È?Ä~Î¾+k ?µeð_x000B_À?ÉÁr?êã¤?J_4_x001A_²?W-oÝ*?øJå«1À?8Öha[´?X&amp;»+x¤?_x000F_ÁEþif¼?òôô³æ_x0007_j?Y¿o_x001B_c¡»?*ø^_x001B__x000E_®½?_x000F_Å6p_x0008_Â?J_x001E_0ëu_x0005_Ê?~ü/z£Ë?ù_x000F_c·?ÒÖ5oô¦?i§_x001B_0à´?·|G!Ñ­?ï_x001A__x0011_p½?ÔÆæ¦¸?o:2_x0017_IÑ?¥&amp;1é²?w.ùÌNÀ?×5öÎO©³?cÇ9r¯­?ÌaIH3ùª?\Ü6(²F²?ËÄÕ_x0011_Å¤Å?_x0002__x0005_g_x001D__x001C_Ñæ¾?t4¸2¥Æ?cIU]wu¸?_x0015_ëÍ¿¢_x0007_´?Dº«ï¯?_x001D_|ÿ 1Å?_x0003_ _x0006_	_x000D_w?ÃAuûoãÀ?æÚ_x001A__x001A_ìvÉ?§ôÜC_x001C_Á?\gð_x0008_Ê¬?ñ¸B×ì­? Þ_x001A_d_x001C_&gt;£?jç¦o'fÁ?X&amp;xÔ``º?cmü_x0004_Ý±?_x0004_4_x0011_I.Í?fQªñ«U¼?ô#_x000E_RSÑÃ?_x0013_¸ÆmãÁ?Ki_x0006_"½?ô(«Î@À?\j­_x0007_]ñµ?_x0007_ÿ"_x001D_BÃ?-k_x0008_ó3£Î?P¯ÖJ®?&lt;­ö_x0011_Å?g&amp;ñîæÏÂ?_x0010_yÀól®?|ô9_x0011_kÀ?äzÀÂ?D_x0001_º¨_x0002__x0003_e2§?Û¾Ý÷TSÀ?Tk¼ß_x001E_¹?`s¾_x0007_´?¤ªí_x0014_Uµ?ÁZº¦¬?ÕæQx´J¦?wL8d?Zjºð}³?*NÎ_x001A_§?ÔDC¥¨?Câ_x0003_3ÎtÅ?B×kE_x0006_å¼?f_x001E_¨ëÅÊ¡?¯×å³_x001E_¹?_x001D_N_x0002_9¨?ÑAâ_x0008_À?Ü¦ÒùÃ²?c_x001E_SÁc_x0005_°?Ñc(kã£?tRNOtU¡?_x0019_ç³åb»?_x0011_O;¦7¶?-6U~&amp;?µËYD~_x001F_Æ?@«à¡e_x0014_?,0Y^^²?`X¾ÚQH¥?³²ü_/oy?_x000D_ _x0001_P¢?9)íÛ.ª?&gt;P«Ë²?_x0001__x0002_/rbO}Ô°?_x0001_Ï.ÃÎ¹?Ã¬[t~?®¦´@Q;ª?}Ü_x001D_H¢?¹_x000C_Ô²ßX¿?ò{»_x000F_å¢?êåÕî_x0018_¸¯?qð'É¤»?5Ç«Åùyµ?ÁbÃ7QD´?¥ÔSe_x0003_¡?_x001F_+G	Î«?mç]|¶ö¢?zcùÏÈ_x000B_½?pÁà=cÅ?võÉbN_x0004_Ä?V¥ù_x0003_w¨¶?_x001D_G¶¢¦ïÀ?ªª_x0007_òÐ ?ï__x0012_çá/?æÕ^É±?`k¾¿?èË_x0003_Obë°?¿9âa³?vSÙ±hÅ±?+_x000F_*0eU¨?¡¨jÄÚÃ?rb°Ã#§À?Ã_x0016_¢_x000C_-ã¡?{&amp;þ9ä¶?c$Ó!_x0001__x0004_"{Ð?"°Â4Z³?©}@ßA?_x0013_c²~é¯Ì?õ}_x0008_^ãV?­_x0008__x001D__x0011_c¿?æýLã_x0014__x0017_´?úÒ.á ?Ë£_x0017_Ht_x001E_¼?§øsÜÃÆ?²_x000E_!q_x000B_1±?ý$I0_x0005_[Â??ý_x000D_Ä?&gt;þ  Ð$Ê?àå_A_x0001_Ë?b½5H_x0017_¨?_x000D_2ºMÞ®?äÑ¯_x0003_¼?î}_x0018_¸Ú©?R×m(Ï{²?·2rÁ?À?oD:	^óÌ?üT_x0011_}Î¹?wsÎô_x001F_¬?Ò;÷®Â?6åË¯§?â_x0010_+À?ììJ_x001B_(_x000D_½?þy¤5´?3ÖwhIm¦?_x0002_©yEô_x000F_´?_x0004_v_x000F_a§?_x0002__x0003__x0014_qÖ9P?ðBÀêÍ?-N£k7zÆ?_x0005_Nÿº~?¢?E_x001D_¾_x0002__x0015_À?²iãx_x000D__x0006_À?E/`_x001F_^¸µ?Wü_x0015_X¼?_x0014__x0008_¼g¯?v_x001F_~=g·½?_x0004_Ý°¶F&lt;­?_x001E_Ð(Ë&gt;Õ ?Ä]p¥þ¤?}&amp;,Ô|·?1Ó&amp; a¨?¨®]oÏÙ?_x000B_´_x0014_¼´?7¨_x001E_në¬?§Òñ-à¿?u®h½_x0008_~Í?_x0005__x0001_{FÂµ?P(e®¿?_x0012_(_x0015_¶?êû8à£æÌ?I ²ç.Å?ßnÒHY?SãÐRÍH²?qn,§_x000F_­?¨%£Ë_x0011_¹?¯wYµ'°?È©Ý%°=·?O°ý¡_x0002__x0003_¢?ú#.®°?±f_x0007__x001E_¥?ôa§SjæÄ?É,4ÚC°?íµ_x001F_ö*_x0012_Æ?_x0003_/Ë¤Øw?úÇ_x001C_(K?hnÖùÞê½?ôülZ½É?_x0002_M7ým»?Wñ·îf{Ã?\ó+_x0014_½Â?_x001F_,_x0019__x000D_Q¥?_x000E_Ò"_x001A_Á?òãJý¶?æý_x0017_^xì¼?U!Sj_x000D_@?VÜÑÅñ_x0016_Ä?Û|&gt;_x0016_hº?_x000C_1|1ý?Ô|µ_x0017_%æ«?_x0018_Ûôt_x0008_'Á?Ò1¡_x0003__x0013_³´?s_x0001_È)6×¯?Ï_x0017_)¬_x000E_¼Ã?ù\ ázÁ?ø.wÇ3¯?©¦¼&amp;iÂ?oÈó_x001F__x0018_Á?_¯áb¬_x001D_¶?ö9³_£?_x0001__x0002_ã¡jn§¦?´Ôu_x0008_&amp;Î´?_x0004_E\AAÁ³?DK¸8¥?(rCÓ_x000B_º?_x0005_ôô÷è"·?ådÀØ)­?YèË=¤¼?_x0005_!_x0007__x0012_¯³?¦5&gt;êa+Ã?SôªÅ,£?ìBU&gt;Vµ?Mcöý?ù&lt;N!HÁ?_x0013_E^O9¥Ã?)à½§ðÉº?}n_x001B_üâÃ?_x0002_:ø_x0011_©»¬?É0ã),²?¾ÝÚi9_x000F_Â?å+Zº?Á_J#^Ê?þ£©î¬_x0016_¹?"÷$6_x0013_1¯?â_x000E_×G&amp;LÃ??OLêúÌÃ?J_x0008__x000B_'ºGÃ?p_x0008__áj¯¬?fëi«?ÕµºÿØÈ?÷4¼_x000D_Z²?¤Á¸Å_x0002__x0006_¯uº?2ç»¦Ä7¢?Ø9Ê»?L_x000E_Ó^n'§?_x0006_ÚM~/²?åÏÎqÆ¿?2üºt@¢¸?ãÿ6y_x001B_¨Å?_x0003__x0002_7÷IW?_x001C_V·oØé³?&gt;ÆT3³Á?é._x001C_0«ðÇ?_x0010_¬õï=?ÏÜ¯ùàÒ?z&gt;0_x0004_D³?Ux_x0005_|¤?Ù±_x000E_ ?,ô.Z&lt;_x0018_¼?ÅÂ¶hÞª?åþ_x0005_aJÀ?Ó_x0001_ÕÕa7¸?Æùn0_x0017_?+g(þ2É?_x0012_*_x001D_Q~Ì?_x0005_ò«b@û·?0©wkßó¹?°ÉV*Jó³?Ê_x0018_|ÚàKÆ?Á$_x0002_µä_x000C_Ã?½P_´(Ð?PN1b¼?_x0008__x0013_ó7?_x0003__x0005_Ñ_x0013_ëÙoÊ?Üøá_x000C__x0004_?³Ì½¡^µ?/_x0013_¶Ï_x0004_4¹?JiOÒÝ_x001E_¾?_x0002_&lt;NeÎ?H¥ÓâKª?êqL+-q?ùÝ6û¨?þ- a'z¹?}_x001B_¨?Ô ¦N_x0004_&lt;°?ð7_x000B_Ñ ?#Çu_x0019_µ¸?N&lt;É_x0010_»?zS¥®VÈ?_x0019_dÎJS¦µ?¥V^ëg.±?_x0006_Fq_x000D_fÂ?&gt;_x0019_½&lt;Ë¥?Á\¼öé±?Æ_x001F_H_x0015__x0019_Zµ?_x0001_C½y?&lt;dåa¤?´P-_x000F_Q%µ?°_x0006__x0015_$R_x000F_ª?Ï3ÇA±? ekÍ}?È;lÕ´_x001F_¿?q×ã,_x000F_K·?îQ3_x0011_j­?î:É_x0003__x0004_p¯?0_x0019_TJùY¶?4K}3¿?_x0011_PUWôÀ?ÃÅùû?¿ì)Ò3ëÄ? X±ÄÆ?_x0001_^Sm½?Gã4¬È?_x000F_g_x000C_­I°?$_x001F_ÑÅQfÅ? HÞ÷lÄ?2{_x001F_Ì[´?_x001F_U Ý_x000D_ÔÈ?Y]éæ?Ù¬æW¤ Æ?_x0006_ä_x0018_aq°?_x000B_&amp;Û»_x0012_¨´?ßx´FÎZÀ?kÈ_è8Ç?à_x0002__x0019_KôS©?¤ÆéaÄ?Ï¸æ&amp; 7¢?Ä?Wk`ÈÃ?0ïÀµåÉ?Úÿ_x0012_Z'½?g±DÅ71Á?ï«iÐëóÄ?péÖ³_x000E_²?F°JñJ²?u Qõ?GÅøÁþÁ?_x0001__x0003__x001C__x0012_%_x000F_Ä?a_x0010_¥6ÇNÄ?½?=Ø¬5Ã?_x0004_·T_x001C_Ï_x000B_?U*[YÇ@§?_x000B_ïXsYº?_x0011_Ú¯_x001F_ÞÃ?ÅERymÐ©?5¼°×¼?ý}@´jAÅ?¾-:iã¶?_x0012_uÄ_x0019_ÏÇ?À$}_x0008_¾?zÍ _x0019_!Ê·?/fS95Ô¹?ÇBª_x0001_BÆ?¢)c9Ì?)¹È÷¹À?[×¹4}´?_G³_x0002_Û{´?L°_x0015_«% ?_x0015_ö($Ð¤?Ú@q¼7èº?Al|Þ@º?_x0016__x000E_Õã?ñ'ãwþ¶?Â	Rè^Â?û_x001C_ÕÜª?§Y£_x0004_ÆJµ?u1_FuÝ·?W_x000E_tÌj¡?_x001D_2_x0013__x0001__x0003_¡D´?&gt;_Pð·´?_x001B_\Ê^öû¥?!0_x000E_ÂKa¤?ÔR_x001A__x001A_ëÐ·?Ä_x0014_é±&lt;ÙÊ?ßÖ_x000C_&gt;/ÿ¼?Ml_x0016_ ¾Å?_x0011_P³æ¢?ÀòÈÔB»Á?bó2å¼?_x000E_¹.ÖH¯¹?¶LO#¹?¥!.H_x0006_ñ±?¾ÒÏûö)£?·6þª¥?&amp;·_x0016__x000B_F°²? (ª~W¥?Ïê[í_x0010_+·?&amp;_x001D_Y~óW³?ë_x000F_RóÂ?¤yºf ­Â?_x0004__x0018_Ér·?_x0002_ÈÃ×÷ë?_x001B_¨µ_x000E_¢?_x0016_&gt;ï%áÅ?_x0008__x000B_Cº?"å9_x0017_ &lt;?bfUë7°?_x000D_ë_x000D_o_x001B_Ã?¦´y:áÀ?_d`¶\ïÀ?_x0002__x0003__x0010_×_x000B_R©?ÓS±ç_x0002_¤?:sÒs'EÃ?êó¨Diµ??f"çàé¢?V\_x0005_r¼?²?_x0002_ôô;°?«ulj]¶?_x0013_5¤s_x0007_çµ?ß¬_x001F_T Û¸?jc±©ý_x0010_?'_x000C_¦óòO¢?LÎiy~Ê?_x0003_#ÝS_x0006_¹µ?_x0004_W»é_x0011_Ä?ÕÓ,sÇ?0à¦Ü»Î?Åÿ_x0012_k¢ã¬?J?i^ÿ¦?md9ÔS³?_x0001_,bk©_x0007_¢?èe·²rá?ÆP&lt;÷õ"Á?^ G-¼?G¢I_x001E_ü²?ùÖé¯}Å?Éútl³¹?*°_x0007_¨×Á?Ê_x001E_ª_x0002__x001C_Â?{_x001A_Ph%ÿª?Y_x0011_Î&lt;Æ?8t'	_x000C_.«£?QZÒ	_¾?§* µÞ¹?½^Õ¡ö¸¨?µ*Ú#¥Â?ÍÑ!_x0012__x0002_tÉ?tæk«þµ?äSb	|½Ã?&gt;Ñ_x0007_\3KÁ?Îò¯ÁL·?Z8ËV_x001A_±?_x0003_¼æè_x000B_Á«?ê_x001A__x0018_µ½?h_x0001_¨{GË?b©1Ó_x0017_Ê?«e«M7ÓÄ?ñç_x0013_ßcÆ?Ï_x0002_ò_x000E_Ê_x001C_¬?_x0016_ÎiM.¦?*ÕÕOPR¦?_x000F_FY_x0004_/°?lX&lt;ïTC³?£JÏ³?¡fk÷ú´?çT¹Ó_x001D_Å?H_x000B_ b´«?_x001C_eLw,iÄ?¾ÏÆ_x0008_¬o²?¦¾_x0007_Yc¯?N_x0006__x0005_v^Á?Ç-y_x001D_-cË?K¿s¸1Ã?_x0002__x0003_Î³+Üº?7{{ã®?6=IëçEÆ?ê´,?dø(iSÄ±?×9_x0014_¢?F~Mø-¡?ÐWõ©?H²4¶¯á±?ÔÂmVÝ©?I_x0006_/§ÞÎ¯?§tP­]¾?Ï®õÐ¢Ä?.w¥oÓd¿?!¹\±d_x0016_²?×Ã²k¢¦?º®HØÁ_x0014_¸?ßR´ÞèAÄ?f_x0001_Øë0Å?T­Ó_x001E_C|£?`,3&lt;KÇ?á¶ÿ_x0012_RÇ©?_x0013_Æí:_x001D__x0013_Ä?1.¹C½Ê?HvÔn_x0019_ ?w£_x000D_r(Ê?¡ÿ_x000D_]_x0001_Ä?_x0005_È×&gt;ÌK¼?'Ó¹ÖQÆ¿?±Ë¥OÍ¶?fÎ_x000C__x0006_Å?¨k^_x0003__x0004_RµÀ?é_x000C_ývðÀ?~·öþ_x0006_±?­ÀÝ_x000D_£ ?=3&amp;_x000D_Õ?¦Ò_x0018_á¢¦?*Å%ë)·?æ_x0002__x0019_µ?&amp;Êþ!_x0008_YÄ?´_x000C_3ÄW¨?²ÆDY|T¾?vøMò9Í?êæ_x0007_³,?øY"_x0007_qÍ?s+G_x0019_©?xÆ#~VÖÀ?B_x001F_Øoù¤·?_x0003_ ízU@É?_x0007_|_x0017_þpK§?¦¬þH_x0005_¿?ßó_x0018_ö_x0001_±?FF£ñV? ÎCiÿ²?1ÖøwB_x0017_º?_x001A_pÊ`"F¡?HôýýÍ?É$*D8Â?_x001A_ÕD£T~µ?_x0016_m_x001B_ãê»?ÎÂ-G_x0014_Á?©_x0001_³´#N£?	t_x001F_É0½?_x0001__x0003_Ts6sd_x001B_¹?_x001B_xÿ!_x0019_e±?ü^\?Ä?µ«_x0002_?®?uäßÏ_x000F_Â?ú~Ú k»²?í¯§`ú]²?^1º?'·ÜNÏ?}_x0014_ýWÖ_x0002_?°_x001D_ÇU«¸À?Ëî_x000C_^kª­?]`ØU:ªÀ?js_x0006_â??ô_x0002_B½Ä?C62_x0010_bÅ?Y.J1DÃ?P2PÁ?øÏ'([çÉ?YXÜ:B¶?%ÙÔ&amp;,Â?þÉ_x0015_x°Â?É`!¡_x001E_¨?_x001A_a8S¥k¨?+TvÅ^t¯?E[s_x0015_.¨?;å_x000B_1_x0010_¥?`á¾?mKÁ?Nt$§y¯?&lt;_x0004_ëÌ¢µ?_x000D_\¬;×Á?_x0008__x000B_Ã§_x0002__x0006_÷¢½?_x0001_8_x0017_ð°Ò¨?_x0006_%ç%±É?_x000C_ß£t2ßÍ?ÖKÜý¼´?_x0001_Mî_x0005_IÀ?ð"_x0017__x0016_)Â?ÿv·9[iÅ?þN-uéá·?¨_x000E_n^÷³?ãss£_x0006_ô¹?_x0004_N»æZ¢?k©þÄá²?EêÄÑÄÁ?Yå¯ÿîy¤?µÌÕ­\Q¾?D_x0002_ïQG\²?«÷_x000C__x0010_DË?Þå_x0015__x0012__x001B__x0008_?ÏûÄ?áîÂ"òÊÄ?u¤_x001E_®Ì_x0015_ª?6ÐtÞ³²?a'gÊÉ?_x0007_È_ s´µ?ÀVyQ°·¾?u_x0004_'ÌyÈ´?ÅäTGÃ?¦#±_x001B_bÀ?KË¸(_x0003_Ã?úß_Y×'?õ_x001C__x001A_¨__x0004_¥?_x0001__x0003__x001A_E6ÚÂ¦?l_x0006_F2ð«?ï8¹Ò_x001C_ø»?ø_cà&amp;ª?´U&amp;Ä?È_x0007_ZÈ_x0016_¿?_x0018_¾&gt;`ß,»?_x001F_j.ÁnÀ?ÀÖèÕäÕ´?lsÄ«ÒÂ?ÎXýÄkÌ?_x001A_ò_x0013_Ì??T×­b)¶?£Æ_x001B_^¿Â?®¬TyJ_x0017_¨?ÓBðØhäÅ?°þ'ÕâÄ?	_x0008_Ùö'¼?§Ð´_x0006_¢¦¶?Ö'¢_x0004_A\?Î×_x0002_{¼?_`ÞÛî§?Q OÇ¹É?qã ÃÞ,©?HÄ¾£iÛ?ñÆ±ö_x0016__x0014_¤?Xç»í,³?F_x0014_ÝßDÆ?rð7¶l¼Á?%_x0012_~¨&gt;Ç?^3_x001D__x0018_h³Á?ìÅH«_x0005__x0008_B¸Á?8£ð7ôTÀ?_x0001__x0019_Û&amp;Jð©?hÜ_x0011_î&lt;³?Ú%·¤qE¹?1ÂQâE_Â?ØÅ_x0003_¨0!«?7_x0016__x0018__x0010_¦¥?{ôïºh/«?ÿ_x000D_»!_x001B_´?Yßè_x0005_ä_x001A_§?ñMðTÉÇ?Tí{~_x001E_±?_x0007_Aæ°Ký¿?No8¥éÄ?Á@_x001A_þç¿?Äõ[_x000F_2«?åß_x0002__x001C__x000C_ÒÂ?s;e»è_x0007_È?"`AlÄ'¸?_x000C_¨¦_x0014_¯?X_x0003_´ª_x000B_	Ä?À¼Ô¼ó_x001D_°?_x0006__x001F_,IåË?ù´_x0004_»GÆ?ì_x0006_ø3R.³?øõ®Ë_x001A_»£?_x000F_Pg¼¿?â©ò C»Ç?ëäD_x000E_q?LâÅÕ_x0012_²?a!Ø_x0004__x0003_Á?_x0003__x0005_ É×ûD_x0016_?}ùZ¹Ù·?§^´:+ÜÀ?BÔÌÝÜÆ¼?­mÍgû®?@_x0016_µ ô±?oXð]Éµ?_x001C_Ì ?äØ?_x0013_|¥Â?¬tr\=¥?îHü#Í±?_x001D_ª@ûSé§?îñÕ_x0012_Ù°?®_x0011__x0001_×lxº?u1æCÌ_x0003_»?¯1Âbå_x001C_³?áo¾³?"º JÅ®?Yr_x0014__x0002_»¾?_x0003_­Å&gt;£j³?ë&lt;K^ze ?`_x001B_	i÷N?%·_x001D_x ?;øºð_x001E_Ì?¡¹i_x0004_è·?ê	X½%?¦ðo¼Ks?	ä;ü¿©?_x001D__x0010_1Õû?½?	_x0003_FÀ_x000F_Ê?Ó:\6JS¶?_x0013_*_x0002__x0003_Ç²?g?_x000F_¸Ï´?ÄÂÆÙ´Ï?0«&gt;UÕ8¶?_x000B_»O_x0016_ò6Ç?'_x0005_7µ?¯Ùæ8¤?_x0012_ ,!LÉ?%ä«ÝaÆ?n_x0004_ª_x0001_µ?[+ß%Lç°?ÒÞê	X»?ç}èw¬À?U\|_x000C_©éÀ?a§Ó_x0001_ð&lt;Å?¶Óç^d¡?R_x0016_òNÝ ?âoK_x0013_I£Á?¡^r½_x0008_©?z´JE_x0011_Þ?¦#Íþ -Â?_x0006_ñ+$;?I_x0005_Üù¼Å?bò_x0013__x0010_èÃ?¹_x0008_f_x000B__x001B_àÀ?Æ_x001F_ðÔì¦?õ_x0018_@ ®?»fÞ©4Iª?ÛjU~¼?ý¥1¬_x000F_¶?Y_x0012__x0001_onæ»?_x0003_¼Z=Ä?_x0001__x0002_(u ÿÎ»Æ?4ôªs_x000F_4©?ª2WPÛ®Ä?,U _x0007_É?| ID_x001E_Ã?_x0011_ØO_x0005__x000B_«¬?S_x0012_:)ú±½?C_x0010__x001E_¾)?Où_x0017_!_x0013_·?¾c¤_x000E_Fª?3_TÑU¨º?_x0006_ÊÚ¬¯?Í&lt;ô²Ãéª?&amp;Õcy:Ð?Ï¬ £W?_x0013__x0010_¦_x0018_·?&lt;)TéÁ&amp;±?_x0002_zóªr?÷Ükecvº?üù´_x0014_°?giä2øY­?My#ÂæÀ?a%¶ñ¸?Ë*Ù^_x0013__x0015_Ç?½3_x000E_\&lt;À??M¼øµ?VûW¿?L_x0011_ÔÖn_x0008_À?rÀoQ_x0013_¤?Ý»6_x000D_»?æ[Ê©»?ùºâ_x0001__x0002_Xu?ìBÿËÄ?&gt;ü_x000B_Ú_x0012_r?%Åg_x000D_ºlÑ?3á¿d¿?ã¼üQ[ìÆ?{´}ÔJ±?ëm«·ü´?ì_	7pÇ?g_x0008_ª£C¿Å?_Æ@Ö9´?_x000B_¤6Rþ§?Ì_x001E_³__x0007_6Ã?ðÏËà^Ê?9Ý4_x0012_¯¡©?e/}£_x0001_À?¢Ñ+E®üÂ?®0_x0004_v×É?$Úþm}¼?L'%_x001B_|!¡?E$ÙÁ#$Ä?4vr¢¢µ?Yì¯ACÍº?î_x0013_d¯³?í_x0013_ëéCt©?&gt;k$	øh?µ_x001B_X7zÀ?&gt;ñ9ÉX°?#a_x0011_"M©?·q©¾¶_x0004_¼?£/ÎÒXã?Í£ÙÐ:_x0012_¨?_x0002__x0008_âxÈ ¦ýÇ?9Ã_x0018__x0004__x0017_z¾?0lø_x0002_ÂÃ?aH_x001C_ºc&gt;­?V\l)!³?½m·0Ç_x0013_¢?~[g§_»?¾ý¦_x0003_Î_x0018_¼?û¹(fI?®?9p'ùã¿?ÇÇ¶Z¡?n§Í_x0018_JÇ?7ÒÉ2º?KT2?¤s6ovðµ?º×¹%G¢?U®?ÿ_x0005_²?ã w_x0019_{÷¯?Û»éoÿ_x0011_±?G ÏðÝW? HªôùÃ?_x0001_M®Ô£¡§?4c±0?k_x0001__x0005_Ç_x0017_¾³?ù¹$¸-?9}°[À?Ü,½_x000D_Ç_x0006_Â?Dùú³C_x0019_³?_x0007_;Ù_x0008_·?I×Úàñs¼?ç_x0018_ó½Ð?_x0003_G¬_x0001__x0003_÷Á?S·±rz«?¿_x0018_íOÈÇ¿?÷¨©ÖT²?È*{õa¶?z®%S×OÄ?,ÚðÎ¥§Ä?_x001C_øÂåã7­? _x000F__x0015_$JÆ?:F¡KU'µ?À²§ÒIÆ?O_x000C_S]Í?kÕ9_x001C_þ0Î?O*£oJ²?ã_x0003_â_x0018_\²?c«õZ¥?&gt;t.ñ)°?ü_x0002_Òqâº?¾ÚöÆvû ?fÿ2%HÌÅ?õ?^·4Ã?¡Æ_x001C_Ñâ¶?_x0018__}H(¾?_x0004_§é¡Ê0£?_x0013_§³²?g²_x0017_v³×É?_x0001_?ó_x000C__x0016_Â?µíxJí¿?@ãëï-Ä?_x0005_ájÎeï¥?f	a¬öá±?'E\î­?_x0001__x0002_Àÿ`kGC­?_x001D_ïÇê¿?Hç[è2~»?¬\Ø*_x0002__x0018_±?ð%Ï)Â?(»PÐt9«?OÛ·a_²?IpÆE¸?=Pa_x0018_dÏ?îÈÚf Â?¤¶Hé À?*ÛêrtË?Vúæ_x000F_"k?ÎïÏBØ²³?_x0010_Ým£âYÅ?Ò_x001E_ð5änµ? ßMvCO­?¹_x0006_£`Úb¹?u°Êjç¬?÷¢pª_x001F_½?s-_x0010_Á_x0008_9³?_x0015_v_x0003_³êº?W_x0003_ª½:´?Ë°òºý°?£eH·Å¨?ð_x001D_mÍÄ?Q@Tá×¬?O%7¿¥K­?*«Z÷)ôÁ?ûëVy°¢?ðÖYJ »£?_x0013_$Kv_x0001__x0004__x0005_*§?È_x001C_ZÒ_x0012_Â?×­'Çe Æ?_x0012__x000B_±ý5Ã?pyÄÛ?Ç?c,Ó_x001A_­´?Ó_x001D_W_x000F_T¥?îýô+º°?¨w|±Nz¶?ôw1m&amp;¶?ÇPh_º?Ç%ZÛýj¹?Z_x001F_=[_x000F_?Ìº_x0003__x0007_p]´?_x0003_R×á_x0018_Ò?ÐÐr_x0015_edÆ?TxPA»?Æ._x0011_¾%_x000E_Ï?_x0006_Y_x0005_Ú(î?iLß_x000D__x0014_Q·?Ê' n2¢?lí0½3_x0015_§?_x0010_d¾¸?Ô3ÚåK_x000C_¹?.¡Eé|b©?cCÛdÊå?í_x0008_Å-Ã?ÑT,À_x0016__x0001_ ?_x000C_±·ÿ´?½ÏMç1¸?éð_x0002_9V¸?_x0005_úÅ\^0°?_x0001__x0002_å¡_x000C__x0008_9Å?ç[,_x001D_uä¼?_x0001_&gt;×H²?_x001F_êCÚn²?®'=xP¿?Ü_x0013_A&gt;³?Ñî¤Ò2±µ?æètl*À?Á.1)_x0012_&amp;¥?$Õ9«ôÊ?i¡À1nV»?_x0013_FØ`ÍÂ?Ä@Fb/o¯?_x0018_ÂË¸µ&gt;À?fãÉ§d¾?by[_x0002_¸ÚË?·ùëÆû?UzU_x0013_íÞÎ?Õlí»ÀnÃ?þ`&amp;Xïv³?N9ªÝTÅ?¦I¦×²?¥Ti_x0001_JÜ¼?	|_x0014_ôì?£9ª5F»?äçU®µçÄ?zèàQÍëµ?MÆo§Î¤µ?»:ßÚ7º?lÇuæ½?Ò¡urH©?^K_x0005__x0006_CN¡?½_x0012_áD½vª?#_x0011_j_x0014_(I¢?i¼öÚáÉ?ã@P_x0012_º?Ì__x0001_üD³?0_x001D__x0005_²Ú¤Á?Dãáµ¥?_x0014_¯ö_x0004_b¶?Ý_x0004_¥_x0008_@²°?y;!»¤?.&amp;Æ½×·?ü_x0011_}Y?+ã°åÞØµ?_x000D_¤SW^þ¾?_x000B__x0019__x0006_©_x001D_í¡?äÛ_x0005_¨FMÏ?ê_x0002_VÙ´?Ø[_x0005_àôÊ?­ÈÍç_x0013_û·?1pª¢VÀ?Êò_x0003_¦3³?Ú*ê_x001A_íßµ?^î¦z\âÂ?$÷£Õ¥¯?_x0005_3dö%Â?ÓgÆÑ|±?É_x0010_2i¹?bÄÈ&gt;ß¹?â§/_x000F_¢º?PLMq_x000F_TÅ?7Æ_x0004_p»¤Â?</t>
  </si>
  <si>
    <t>de0f0305a8002e1222cde15f6eaaa04b_x0003__x0005_µ_x0010_Q_x0017_Ý#?_x0008_Þðæ(?&lt;À¸_x001F__x0001_¹? _x0016_´Hþ0Ä?oWh1À_¿?h|Wô sÀ?N%óc®?âõí_ÀÈ?_sã-±?û§xX_x000F_¤?q*0a°?ÉéZ	½?AÆn_±´?K-jÞè¢?BÛrX_x0002_Ú¶?_x001D_D`!2À?²?_x0017_b~³?xÀSE²?_x000B_¢ñ`À?¾×ì6·?n Ì[YÆ?ü¬ö÷ç	?^ö¸¦ì°?	_x001E__x000C_r¦Ä?&amp;=__x0015_`_x001B_¿?ÈòE_x001C_Õµ?RN_x0018_ð_x001C_Á?ü_x0002_UZºÂ?¤ëeÞJÃ?+DeH°_x0004_¡?L7¢¥ÉÒÌ?_x0010_MLÇ_x0002__x0003_£?Üî¿.ùÎ?B_x000F_oU_x0013_º?¼_x000E_óÂ,X¢?¥`ÚwÚÌ©?Ê_x0007__x0004_Rë¾?|dõÞø_x000C_Ä?_x0002__x001F_xVtâª?K®§	ÉQ¡?Þ_x0018__x0004__x001F_oÖÂ?&amp;×_x0013_)Æ? %l­Ã?4KDqñzÈ?¢@ù_x0010_0µ?_x0012_ãoÞöÉ?raV×YýÅ?N_x0013_ü¡E ?ØD×¦ÈµÏ?÷Ù_x001E_h_x001A_¶»?+({ß_x0016__x001D_Ã?þç§yNÏ?ýH3­å:?U²ñ&lt;ó_x0001_¡?ßÊV[&lt;Îµ?FÈÄT_x001D_Î?îNõÝt²?b_x0015_fÛna¦?zXB:J?_x0018_ÑwC1Â?DUºQç(?Ýt'LÁgÇ?lã^8ÏØ¡?_x0001__x0002__x0016__x000F_F¨)?_x0018_þ?_x0019_Q°?§²ÙFæÓ¸?rø107Q¾?ËkÐ_x001E_ÿøÇ?-AÛ¬`È?Cø_x001A_0+²¸?Æ­w@²?iwYË?ð¿µÒÅ¶?j=E½?¿ÎÄÈ?F&amp;¦Fx®?_x0010_{ËÊÕcÂ?»*6²¨?þt?ü°U³?(¬Öb²?7æãS²k·?²qXµX\·?¾cÂÀ?_x001A_(éÍ_x001A_´Ã?\uýkÛÀ?@NÿW¹Å?_x0003__x0019_±+?´°kq_x001B_©?ÃS.._x0014_Ç?ú_x001A_Bü·?ù¬»áY¥?»®_ð_x000B_2¹?²yä­Íø?°g]_x0016_í×Ã?zÓU_x000D__x0001__x0003_¯Û»?iiôw_x001F_º?~KÉ­?¨_x000B__x0017_Õ_x000F_¯³?.àë×Ò³?_x0014_¾tÉòÐÀ?p$·¿£²?ð_x0017_¶À?jµ»É%&amp;¬?ËEªKÏwº?_i_x0018__x0015_Ì?*ÐL'c²½?CU¼&lt;²?ÿ_x0002_òD¤ª­?þ&gt;y_x001C_X+Â?$øØ¦u©?£=Ö_x0006_}¹?H¥©!þ?_x001E_iÉò_x0008_²?+_x0006_G^¾?rXûëÌ¿?s¬&lt;»]²?rÃºù_x000F_À?£ÛNÂK¦?ltòzÃ7ª?Vc_x0006_y¿Z?âZ}ì4¸?¦mSx_x0019_??*§_x0010_^ÝùÃ?Áåm6rÆÅ?X$£ M¶?ä_x000E_{ª±?_x0004__x0006_ÿNÌçÜ}?_x001F_ñ_x000D__x0012_¡VÃ?ðzh¦ñ¤?»9_x0006_âè­?ó2-ú'Æ?ÎÜÍÜü´Ë?îUyÙÃÆ?cw02(ð¥?_x0017_ÿ@&amp;AÄ¸?Î%ATæ¾?åó±(ù1½?_x0016_iKÃU ?_x0001_a_x0010_ûY»?":¸7³¶?HÑ3{Q§?¯1¡Ö9¼?ýï_BÄ?ßJÍ]A}¼?_x0006_t©eÀ?ùt½~,®?ª_x0005_E_x000B_¼ ?¥¥W_x0003_HËÆ?¥X_x0007_k­?jâùxh¯?ú7@_x0006_%¢? Ãã_x001A__x001B_N®?é¹Þá&amp;®?çIØ÷xÁ?×¹_x0002_»¬t¬?®ÒÆ?cðö¼p?Ì?7ö4²_x0003__x0007_¦hÇ?Z\rx_x000C_³?.§5ÿ_x0017_´º?¥	$âÝ¦¥?_x001E_TnW É?_x0019_3Ì¼½à¥?â1ÕLàK»?v®ÊÊíÌ?«1G_x0012_OªÁ?E·PAnNÁ?x×8¿ö_x0002_¨?=Z{ÝÙÇ?HñuÚ?Åº&amp;_x0001_WÈ?Þ_x0011__x0004_£ñÈ?ü04Ê*º?f¤_x0005_{l?Ç?Ûðdô@À?íçö_x000F_³?+Æ_x0003_ç§»?&gt;&amp;æã¶?Æ¤Fi_x0006_¢?ßFÖ,'Å?_x000B__]¤i¼?~7¨Ý×¼¬?7VK¸A_x0018_«?¤nÀû§Æ?tv0¯7¡¡?H¬åü_x0008_¥¡?ç_x0014_Ø_x0013_ø§?Ãµ°Þb?æ_x000E_û+{¢?_x0006_	_x001F_TPÐ_x0013_Ó¨?_x0007_À_x0015_9&amp;_x0001_´?ÛìA_x0005_a¤Á?Ó7"V4Ö¢?l)|_x0003_w®?=ú_x0014_B¢?æiØ_x001F_âÈ?_x0008__x0018_ÍU_x0002_²?åò]O)¯?&lt;+	Ü&gt;Ç?_x001A_¸ÉÁP±?_x0013_!À3%;¡?_x0013_{K!VÁ?_x0005_ß%båÒ°?æl·J_x001E_Ç?ºµø=PZ¿?É_x000E__x0004_¯\¹?¸JÒÎ_x0003_Í?¤ôËÀZ¦°?àªpûÆª?º_x001F_®_x0013_]6?¯g{u~u´?êö8_x0014__x000D_ä¢?9Õ$îàNÉ?úåä(²?Þ_x001E_À7Ä¼?è^×¡Z?ä0ÆF_x0012_Ä?_x000F_°¤Õ ¬?Õö"£@Ë?RÞHÞo?òhdÚ_x0001__x0002__x0007_ÈÐ?Ú±w_x0008_ÕÈ?	H_x0010_]ã©¯?Hhqå_x000D_Â?äÌé±©?o&amp;ã(B­?h§dX_x001F_¥?U1fÑüÏ?`÷_x000C_½§_x0016_¹?Âa#ñR´©?£pf_x0007_(	Á?k¡,áÚ§?_x000C_Ò®ìáÇ?_x0007__x0013_0ÈôÞµ?_x0018_ÁÄ¯9«¬?_x0004_ýêMFµ?xÛARõ4°?¾ºeùvë?±µÐºó_x001C_À?¼ïsJG¥?µÁÚæÃ¼ ?ùÅH3°½?_x0011__x0019_=_x0019_c{°?)|b¾Ã&lt;«?_x0015_«_x001B_«`Nµ?²¤çú ?ì_x0005_ñ'7fÅ?ÙÃ]Â½²?d\xd_x0005_¬Ä?«^cn_x001E_¶?pàÅ-_x001D_°?_x000B_!Ö_x0007_û_©?_x0002__x0004__x001D__x0016_U!ª?_x0008_	DÐQÃ?v_x0013_n®_x000B_°¼?mî._x0014_Ð?]ÃM¶K¸?è_3"0ÓÃ?D);Åãø±?ì|ìmø ?Íèá_x0008__x0004_"³?Ó¼Úz0ë´?vdP_x0012__x001E_º?p»_x0010_üS_x000C_Å?¯v_x0001_yÊ?ã¤Ðþ+Q¯?c1±¶ê_x0007_·?Ê5\­!Â?çÝad­Æ?JRãgÈ_x0003_Â?_x0014_Êw|«?jg/æP_x0007_Å?µBÒz`£?d^|_x0019__x0019_íÑ?#þY_x0010_	Xª?ý(ùû39Ì?MÛ_x001F_\ÛÁ?_x0012_^Ü?ú'©_x0008_n³?À¸_x0011_Ë®?_x001E_Wo_h¸?N%_x0002_ùnW¹?TèN_x001F_¤½?n¾_x0010_ß_x0002__x0004__x0010_ø°?ÖÏÞ²?þùtúÁ?ÕMC_x0003_È?&lt;Î_x0016__x0011_°?ÚJ¢_x0008_à!y?Bx:Óy?zÒ&amp;+T×¿?ÎYû_x001A_O¡?Ð_x0008_ðù[´?éP8ì±?¸Á.z¥§Ä?º]wr-¿?_x0016_-f~Í·½?új_x0006_7P¬£?_x0003_y×9·?·ùþ¥çÆ?m£=;_x0001_¼?7_x0017_þ¼þ¼?!ö ½Vb?â¸_x0007_?T·?\Å¾Îß±?_x0001_5Ð?¦?µ¡_x0013_ü_x000D_.·?RÌ@HÊí´?_x0010_[¨d:Â?Æ_x0013_­Ò_x0014_£?3ÿ_x0015_ÐRóª?Í§´§tTÂ?½|`_x0017_¯²?t8ÓJµ·Ã?_x0006_êR_x0010_¥?_x0001__x0002_Ú_x0017__x000B_?Ã?¾SnÀ?'»Ô_x000D_¢Æ?7]¾Û_x0005_rÇ?¶_x0010_ÑÐ»¿?^_x0002_~æ¤[Æ?&gt;^Å1·?¨1¢?Ô.ùøÔÊ?=lEh_x0006_Ã?òí8?_x0005_°&amp;Í_x0012_É?2_x000F_ï_x001F_o[°?OwÜÃ¶Á?£äl¡Ùå¹?_x0006_ÖÔÍ¥?,2á§Hö¿?f§J'Â_x0010_Í?ÞZoû¢?¨_x0015_ÈB°?(_x001E_ÄíÖ_x0019_?BÓ¹ç²_x0003_¾?~£¸~éÄ?â3íÓIÆ? µ[_x0013_{©?X_x000D_(±K²¦?M¥PlS­¯?GbüTdµ? _x0011_B´Jsª?ð³¦·?$q_x0012__x0001_?_x001A_½?ù3[_x0001__x0003_Ø~¼?¨R	K£°?à~^ÂÁ#¤?[Ú_x0002__x000F_À?	_x0019_k_x0019_Þ_x000E_¾?Éöµº³¤ª?$áS¯ÇÑ·?ã_x001B__x001A__x001B_	¹?)R_x0002_¯ë7±?_x0018_Gîç\ÅÆ?0èÔ@¡Ó»?_$2¸_x0001_¥?i_x0006_å®å_x0010_Ã?#_x0004__x0015_·UÈ?¼2¶Ð&gt;õ¸?t~§úÇ@z?õÌqøhS°?Û«ó'Â?+ÃÅþL3?©õVÎ_x001B_±?£._x001F_ûÞ/·?±·_x0016__x0016_öiÀ?«ókço_ ?¶_x0007_*_x0012_éô?ç·Ýv÷à¯?Ã_x000E_ºeÁ_x0015_?Úm´¾ÚÊ?Èb¢ ?ãtj&lt;ª?ÈÔæ÷¨E?	¯/!´?ø_x0013_hâï²?_x0001__x0003_RQª6_x001C_µ?È5¯JOÀ?«ro¶ó_¼?Æq_x0015_¥´?ÞÓ8@c:Ã?_x000C_±úDPY?+ä©:¸¥µ?Ð«va3î§?ã»@ÖB»?cÓË&gt;hæ¸?_x000C__{w[»?&amp;Á¾7ÛYÁ?_x000C_ýnôç®ª?å_x0003_w_x001F_ýÆ?_x001B_Éû:7s¾?¡_x0017_Qº?pBØ_x0006_b¾?V*_x0006_;}?c_x001F_){_x001F_-«?zPLg¶?{Qó¢Â?_x0005_Q_x000D_Gó9É?__x0005_«_x0014_µ?$LÀ"¯ÄÈ?äåÖñ¬õ¼?ì._x000C__x001F_À?rrMñI´?HXâèSÐµ?6H&gt;_x0002_½¾?ûñÁW{°?Ûj_x0018_ãUæ?/ò¢F_x0001__x0004_%{´?9Ðõº?Ý*}Ù¯µ?_x0017_¹+¢¹)©?ÄÆ@¹#zÆ?ÍÛ_x000B_Í_x0012_°?Ú°^[TÄ?ûÿ.ÌÈ¼?å.Ä¼»_x0019_ ?`æÖúµ?;1Ó;Æ?1Íú&gt;ü ?jpãí?_x0002_Ç?öèNEm?Ñ0Ä¾!¼£?À|xÕ·Æ«?l_x001D_OÜÀÂ?µ-_x000B_,"v¹?ªC9È³Á?_x0012_nÆ¶ø±?ÿ&gt;üo³ÊÃ?»n.LÜÂ?yíÏ÷¢?y_x0006__x0019_L¤£Å?¥fþ¹qÌ?µðâÃ^_x000D_ª?_x0012__x000D_Õ¡æîÌ?a_x0006_¯Ï\ Â?r_x0008_.u2_x0003_¬?sì_x000D_º?_x0019_LëiÖ¡?_x001D_4|°âÄ?_x0002__x0004_Ñ³¼Fj£?¸iiå?V8VõðãÇ?_x0004_$&gt;úÔD±?ÐËÆµk1³?ÿa4&amp;áÄ?¦ÿïë_x000D_8Æ?«MÊLàÜÊ?H?Ð¡:§Å? ÙxåxÀ?_x001E_É(@4Ì§?! sZ7¹?¼Ý²2® È?mÖÀ_x0011_¯?ÝèK?7½­?·Ð´_º²?sóX4h_x0001_°?Q]_x0006_Á?2È)Á3©?¶J_x0003_ú_x0017__x0017_¸?ZzZl$bÏ?x_r®_x0007_Ã?ç_x0010__x0015_EÛ¢±?_x000C_½_x0005_f¤lº?_x0016_¡9eòMº?·_x0008_[n O«?_x000F_þFJµ?·ëÎí$¿?5fVÇ¯?_x001A__x001D_Õ!Ù®²?ÓÓ_x001F__x001D_L*Á?:_x0003_GY_x0001__x0002_D?_x0002_Ä_x0007_mO_x0019_?Ç»ËÙ®uÊ?¬»ü&gt;j¨?HCìnÑÉ?ÚC_x001C_A¢ä§?&gt;ÖmÄ#Ô¯?þjb«ø_x0003_´?Tl!à5Ã?¹T$ÿ±? ®à+¿?zå±Á´?`²b_x0008_ÔG?_x0002_Â_x0012_éW¢?{¸/©-qÈ?Ü÷®_x0006_¤Ë?_x0019_ ¶?_x0006_n_íeµ?;Ë_x0004_Ü_x0017_$Á?ËÖJÑ®ÇË?Zfí°?UjÍ't¤?aþ}úø¹?_x0016_ñ_x0015_ùqé²?#Ü'`çË?dÍù_x0013_}¸?5aHÚt©?¶Øûî$´¢?X$_x000C_;ÍÕ£?hà&gt;Ùó/Å?qèíÆR ?_ë_x0002__x001C__x0007_µ?_x0006_	í3üF%¹?½_x000F_p£©_x0006_´?_x0004_ð¢½?X_x0008_´óXÇ©?ë_x000D__x001B_Æ?NSe[ì¹?¦DÁm?_x0001_PK_x0013__x0001_®?_x000F_úg2y´?óaµOJ·?ÞÒØ2þ ?%á¦Î ?¡¿ó¦=Á?AKp:G¿?¡. à¨?4ë¾ÃzÀ?dUì¼_x000D_¼±?8T_x0007_â_x000D_´?r#³åxsË?_x0005_Ìú·L½Â?j._x0010__x000B_jÞÁ?_x0003_Â+t3E´?_x0016_&amp;, ë$«?_x0015__x0010__x0002_h´?_x001C_¿ÞtÍº?÷_x001B_F6£C¬?`_x000F_ÉØÔ×§?(_x001C_×³ÒåÈ?B ¿)Ô@Ë?â]ºK±?é_x0010_#0Ã?Ã,bM_x0005__x000F_?ü¬?æâñ_x000B_KÅ?9uoïû±?#³_x000D_6´?®Ì¦ürC?Ñ9oÞ¸µ?à_x000C_ÇÉ:Å?_x0005_ªÃ§_x0018__x0006_¸?ADþ_x001C_ó|±?ÿE«$À?§Ã!}?_x000E__x001C_P_x001E_&lt;_x0014_Ç?k_x0004_ò°	Î?'Ö31¾àÇ?pÂ_x0007_]»?8f_x0010_¬LÌ?7T_x001A_læ_x0002_¨?;Yì¬~À?#¸1_x0015_²u£?®-P_x001D_TÅ?;µÒ_x0017_ÃÀ?xý¹í¬Â?&amp;h&gt;²°¯?Ç'cª¸_x0001_É?)|ã7¨?òuÎ*åÌ?íûm	£?Q®.´&lt;dÉ?¯DÙê¥? |¡_x0002__x0008_²?t_yÚØ&amp;¥?è_x0003_~øè¤?_x0001__x0004_ÝÚ%ð_x0013_ª¹?Äbà_x001B_S{³?¬{#_x0002__x0003_Îµ?4R·_x0019_^wÈ?"ææhç%§?²­Æ8Fß·?(ÓÐ]¥?_x000C_´*¬ö³?&amp;3&amp;I±?M¸òBÀsµ? Dpl_x0014_Ë??8c¡Â«? 3Ðï_x001C__x000F_À?Gä	)_x000E_Þ§?=mEùs»?è R_x000F_óç®?_x001B_û+æ_x0016_`²?§?LNg¾?Ä©&gt;sÁ?_x000C_Ñ ÄÕ?_x0006_¸2I¿_x0015_¾?_x0018_ñ_x0012_1¦	ª?2|&amp;yU¶?MU-ä¬n¸?ªþêËÐ?¦Õ¾_x0017_&lt;?ÃjÄ?ñ_x0002_M±Â?2_x001F_«åy°?cÓ÷'ÆÃ?ºJ_x001E_*ï ½?üõ_x0016__x0001__x0002_#ÕÁ?ä_x0018_Dx³GÀ?Þt_x001B_°ýÆ?ñ,Ã_x0010__x0006_Ä?Ô_x000E__x0003_¶9É?ñ _x001E__x0007_Cº´?_x000E_sª¼vD§?$¼_x001E_kzN²?_x000F_·gxÃè»?gÚNÛµ³?ì@Õ_x0011_x­?6_x0011_6¦_x001A_³?ÐïZÍ:_x001D_É?_x0010_!²|TØ½?©~_x0004_¾ê¯?zgª½_x0001_÷±?3Åìo¸¹?àrÁë­?qô]ô_x000F__x001D_¼?Ñ³°lÖÁ?ÒÊFBc²?ÿ8ª_x0019_6_x0014_±?Â¹Áh_x0004_è?Ú^»¢5ì·?}MÁâ&gt;rÏ?²_x001D_JXT¾?Çß¶ÄÇ?Eê_x0001_×2?¢)À]@½?W_x0019_9DÉþ±?&lt;ç3_x0008_;°?c¸À_x0005_K-©?_x0001__x0004__x0010__x001C_Á@An°?MÁ_x0017_\?_x000F_¼D¸?Pµ;Cû³?âüJ&gt;qRo?à_x0003_J¾¢Ä?!Ðç¶Æ¼?â¡@\Å?_x000C_EnÖµ?Îà:Ã_x0014_Ñ?_x001A_få.7»?þølZ_x000E__x0001_Á?_x000C_AD2°½?åË(_x000F_«?_x001A_³¤yÖ:«?ËNjF[1Î?´Ëµ_x0018_@Ò¼?_x0002_¹_x0005_7_x001F_	±?_x0011_´_x001E_s©?%vÔä?_x001F_©Y®Ïm§?M5LZÆ_x0003_À?tL_x0016_çC¿?àNz«_x0016_¿?ÐòÖð_x0004_Á?¹5]_x001E__x0016_x¹?û	P­Ô_x0006_´?è´Hà?_x0017_­	åÊÄ³?ÅR#4??_x0005_pI¨?&gt;é_x0005__x0008_ÛS?ë¸è`&gt;É?"óÎ{	¬?é16lÈ §?ìòxRÜïÎ?Mp«_x001E_Æ®?ÊÃ_x0007__x0001_ü©§?rCÓ_x0006_f_x0003_±?ÐÆ3Âé·?îÔªÔY»?8ÎIÜìÀ?_x0018_5$s×£?uÄ÷ñA²?Ñ·-ö_x0002_À?(tâ5Ç?_x0003_ü¼?_x0006__x000E_Æ?ê^ç2]²?^%j÷)m³?J5ÀÙô±±?_x000E_qùÕ|.¦?wg¾_x0008_­À?z_x001A__x0008_XnÌ?Z1þ_x000D_î´?þ?å_x0011_Î#»?g^_x0016_Ï&lt;ó§?XL¹ÐdÂ?_x001B_h¡Ï¨?PÃW_¥^¾?F$¼`»_x0003_Ä?e_x0004_â¹Ó±?L_x0007__x001E__x0001_¨?µ,¯`_x0005_Ç?_x0002__x0005_eîz¥ÕÚ½? ù Õ¦?_x0011_§»_x0018_dª?m_x0016_ýù_x0003_§Æ?_x0018_¨2oWM³?1³ë³Æ¿?¨¥ÀGpí?_x0017_íæX_x0008__x0011_§? J¼_x0011_ ?_x0011_ZM÷óÊ§?eÊ¥õ »?»_x0004_ú%Ç?]3K²_x001C__x0007_Ì?eaÖ_x0014_m_x001F_º?.àé?âU¬?_x0015_ó7_à»?Gèp1?z4P®¼«?¯AnÐ_x0017_À?w_x0008_àá-m«?¥~¶h¹?¼AéqóR¸?»û_x0003_GCÀ?_x0011_ÛxVÃÅ?º¡;a¢½?Ld¯N$±?âe_x0007__x0007_¢¤?_x001D_Ú©&amp;§yÀ?¯6|×_x000B_¡Â?c_x0011_&gt;-S¿?_x0004__x0001_|í¸EÈ?ZniE_x0001__x0004_AÌ?Ôa{Á(©?3_x001B_ýkºº?.VKÍûº? ¶_x0007_0õ±¯?àøÇï	éÏ?¶aã)_x000C_÷°?&lt;D_x000E_U·%¼?HI*_x0002__x000B_³?énAª_­?¦?_x000C_ûùÀ?HÇ#â#&amp;¿?_x0004_?`&gt;R_x0018_ ?(`ü_x0003_{*É?*s_x001B_­_x000C_Á?¢\Í_x0001_M¦²?eËåÍqç?X?MÂaÀ?$èh³¶?wÕêû¢ò¼?õø¡®×DÇ?õ$y¦¹?JÅîfÀ?û|_x0019__x000D_ý´Á?Í&gt;_x0013_½zt¤?VX¦À|Ê?Jm¾Aª?_x001B_¹öS¬Ã?¨,6FÊ?`_x001D__x001C_W_x0007_§¡?aÄpr&gt;9²?°_x000C_.b-«?_x0005__x000C_É_x0008_ôæ_x000E_¬?¡3%b_x000C_H¿?éãÙ!¢?Ä&gt;ïßÄÀ¨?_x0001_b¯üê©¤?_x0010_þ¿_x0017_zÉ?ê_x0010__x000B_æ·?àÚI2Ñ±?m¢2_x0018_TÂ¯?ªê(ÄáÞ¢?)YÒ_x0006__x001B__x001C_´?ßF[?q¶©G»?3_x0003_W_x000E_`¶?_x0007__x0007_~Ïv´?÷yÑ­ê¥?âF2²oó??3Ý*m"É?üh	{YaÀ?_x0012_÷s}&gt;À?_x0004__x0016_)ìÄ?î©ä6ør?Ï/Æ.°?_x0002__x0005__x0005_2·?_x0012_)U_x000B_£j¾?Î¼xÜ¼³³?8{ÔJÇ?5%D_x000D_(¼?p¢¯þ|u?_x0015_¢÷v`«?_x0016_¤b1³?M¢¢_x0008__x0001__x0002_@o¦?oHô_x0019_t ?jòWÆæÍ?Í[Ø³_x0007_Å?qÄ_x0007_jYÊ?d'ø;¶?KòÔ¢Ç?øè­X¤?54_x0008__x001B_áÁ?Ë³]_x0005_æ«?ï@F¿v_x001B_¥?¬Ò¼n6È?³ÇLdª?XÑØ*ò¼?Ýô&amp;\s°?º&lt;_x000B_niÃ?µ6_x0004_ö,­?µ}_x000B_×^_x0015_?Áÿï²e_x0002_µ?¯É:ü_x000F_º?!Âu²Ç?5ã7¿?»w`ZÎÑ£?_x000E_#.g²ÑÁ?Ù_x000D_¢í_x0019_¡?Ü3_x001C__x0012_@Å?_x001E__x0011_ªtû«¹?[§×iÖÉ?À×;ªªí¸?Ø¬ÅB_x0012_f?¦³_x0013_Öõ·?Vån^µº?_x0002__x0004_u}ýå?I']_x0001_Õ_x000D_¡?qgâ?¿p$Ò:?ÖGæ}_x0019_É?¨p-_x001B_Ë_?q´2ì´?_x0018_ÜîÍÁ?¶_x0018_ÃÇ_x000F_Æ?ËXF?²?G~_x0013_]_¸¼?Z_x001F_U©oÈ?K¥Þ&gt;½³?_x0003_èvIÄ¾?§Î{:µ°?_x0006_¼5ã.?8¾SRÆ?WaN._x0013_½?Ì¿&gt;_x001A_^\?Aç[ñ`©?_x0002_¦Å#_x001B_¿?¢8-åÃ´¬?_x000C_?Â¬Î¤?E¡_x0012_ÐzÖ?_x000C_é_x0011_A_x0007_¾?Äi_x001C_X¦?¥¿WØ &gt;«?«_x001E__x0014_²°?è_E]´7Ê?ÚI¸µtÎ?_x000C_2_x0017_,_x0016_¬?&amp;·Óm_x0002__x0003__x0007_Ä?¾C_x0003_?©·?·ëA_x0010__x0006_¨¹?ªÄú\WÀ?¥N_x0002_)_x001A__x0004_Î?¼½?__x0017_Ë»CqÎ?ÉÀ_x000C_;_x0001_CÉ?_x0014_èlbq?ëç_x001A_®µe¾?êÔûyæ_x000C_?e|Ö¯t«¬?øºUñã?´+,ïÀ?ª.j8\4Ñ?úíÂ:×Ã?æMèêÊÀ?reº+Dº±?_x0016_8Hv¿¡?·ÍÈVÿÄ?.ÐyW/¶¡?5ñý@íÄ?Î:­^~æ¿?ÜÐë_x0013_öX³?_x001C__x0014_YXn®?r Ò'é´?\Çé×hº?_x0012_¾;á×Â?Ý@lqá°?¨¹¿ÇI&lt;½?_x001E_|ÁÌaÇ?ô_x0014_òo5W½?_x0003__x0005__x0019_ªÕ_x0008_í¨´?¾Æl¿RüÀ?JÔ_x0015_j¸?_x000E__x0006_h_x0015_¥?þ@¸ª%Á?Ö¢m¡#«?O _x0007_¹Â´?×ÉCJ_x0007_­?_x001A_K_x0018_ç¥^°?Òù"ÿû¿?_x0010_Û`bê¡¨?öúvØ5Â?_x0018_/F¨H»?ÂÁÏ&amp;ª?Z_x0002_ +À?-9IêÚ_x001B_¯?ÀÇÏTÅ?ëbCÆ?·×ZkýQÀ?Ïø_x000C_$¸? éÓtq@Ã?/3õçaÎ¢?t_x000E_w,Î¡?|Ø®ûìÂ?_x0004_ãa¹s_x0010_Ã?aö¹_x0017_¥ ±?õ4H_x0017_!Ä?UÛxóæ½?³|ýx_x0001_ßÀ? _x0002_WÆ³·?&lt;Qîsàj ?_x0005_øa_x0006__x0007_)É¶?B-*&lt;Ñw¸?cí+®?Ït_x001A_Æ¿¯?_x0017_XÜë)zµ?ù_x0004__x0015_áQ§?_x0004__x0003__x0002_kÏÈ?eÁ_x000E_å¸?°iIÀ?_x0016__x0016_m*á³?_x001A_%_x001A_oð,¾?¦c_x0001_ocÙÄ?_x0005_ì©O{ú·?é×¨ÐBzÅ?pT¡ìÄ?_x0018_'&lt;_x001B_ð?¸_x0008__x0019_ÖÞ»?4Ü|Ï·µ?Ë_x001C_\_x001E_¨È?¼r28×¹?4÷ª-¼?ô 2ºµ?qQ7ïnnÄ?A{&amp;$R³?¤Û¼Z_x0017_,|?ßÙ=öæ_x0004_¤?ðl_x001D_vë`²?(ªüw_x001D_³?Ü_x001C_eUMb?Ýio£Î?#Jæ@`¶?úGøÃÁ?_x0003__x0005_µóÎB_x0003_K±?Óö_x001C_Î¶?Ä72ô_x0012_±?õ1È6?_x001C_ü_x0018_Oâ¼Å?¯ [Õ_x000E_G¤?÷jùüÆ?µ®y' `Ã?4Ãg_x0005_±È?ywQ_x001A_?¦'ÿ~_x0011_I±?ðê(_x0011_3¦?_x0006_Vp­ÅO±?pu_x0007_Ü aª?ùI6Ç_x0003_Ï«?³õòMJ´?q1¿õ_x000F_¸?_x0005__x0018_=î+é«?_x0014_lU©_x0006_­?À3_x001F_ß_x0006_£Æ?D_x0007__x0019_&amp;ü,??¥G_x0018_¼)À?h_x0015_èÈ,²?%:T_x0001_|*¢?_x001F_g_x0003__x0016_mª?ÏjëÉ¶?Ü_x0010_®_x0011_×d©?_x0005_¹(ë·?_x0019_æ2\½?_x0004_mV3#û·?«Ïs_x0002_ïþ°?«ph(_x0001__x0004_3? uK1lµ?)¨|?&lt;/Âæ_x0010_Ã?_x0005_¸_x0004_¹{#Í?R&gt;_x001A_ÀM·?ë_x0002_¿_x0015_*?Qýñ®°¹?¼hý@h_x0003_°?_x001B_±)Ïª¸?¿_x0018_dxÚ_x0008_?	æ+dÃcÆ?_x0006_K`câèµ?£NÔÕQÌ?tè_x0012_µ)Ý­?ÒÍÝÔ¶?_x000F_êöý&lt;~³?(ê#T_x000F_Ê²?Õ³3pß¯?ü]äAk_x001E_?z9_x0010_Ö8ÔÂ?Vhÿ,?¡?{yl¥_x0003_ÉÈ?²Ý¼Ö_x0004_·?õ_x001C_Öï¥?_x000D_ïý_x0001_çYÇ?B! _J¢?9G)_x0003_¹¸?0fW_x001F_$½?ÔÏ­y{³?J_x001F_IglÇ?l_x0012__x0007_NåB¸?_x0002__x0003_&lt;_%_x0003_³?'ûCõ{»?&gt;_x0018_4þgÁ?_x0002__x0017__x0005_#(â°?6ø{[ÐÀÄ?³æ?üVÁ?_x0001_&lt;O@)|Æ?_x000B__ cà&gt;§?}ü_x000D_»M,¶?ÌCà(_x000C_½? íL6`]Ê?²£_x0005_h)¼³?ª'sËÁ?KÅ§·_x001A_°?~3_x0015_^¢ ?¥p¹Ó#·?låM6_x000B_Í?%Û¦b_x0017_éÈ?_x001A_×Ë_x0015_Ë²?$_P ¼q±?ç´kó_x0002_Ã?_x000B___x0015_×S³?_x000F_SIHÃd·?oËÚ:µ?³ªg_x0008_ÜÁ?¯©Yßµ_x0011_?P³(bbþ³?(Ü*BÒ«?²±_x0005_faã½?/&amp;_:_x0004_Ç?lÉ_x0018_øM§Ç?nOá_x0003__x0004_üGÈ?õ`_x001A_Ä_x0018_S?"ª_x0011_nÀ±?®kþÓßÃ?Î\_x0005__x0003_mv?Jú_x0005_«ú¡?_x0012_Ê1µ°?_x0006_1¼Ëm_x0002_¶?_x0001_¨4¨y¶?cÝÊ&lt;_x0007_?v&lt;_x0013_g¡?´zf÷ó&lt;?(ÇN$´?ytº. ®Ë?gÉ2®ñ¶?«_x0002_hÛ½µ?+6u_x0014_½?ªÐ+½$?^N¤auc¨?HË®_2È?ÉGënv·?¥_x001D_$àÑP¨?,6¦Ù'¶?¼'áó|Ú¸?AXÌ_x0017_!r£?þ_x0006_³lÃ?ðD§åÌC¢?0v¥M&gt;Â?^¿=_x0016_TË?*_x0018_)O±Û­?yÐÍ_x0002_ah¯?Ï&gt;Ì8~Ç?_x0001__x0003__x0010_kæôï¯?_x000B__x0012_ß_x001E_¿?¨_x0006_Ø¿L²?D¹_x000E_]¬«?á¤_x001F_VÜ?¡T¯i±É?@Öè¹_x0015_	Ï?Ù«z_x0018_Ð:Æ?´ê$Ïå^?ß¾_x000C_@åÃ?à;¿f6Zª?©ji^_x0014_Ì³?¼N ÿ(IÈ?A6mYúâÂ?@k((pUÃ?ò2´EúÄ±?É_x0016_ñ#eè»?¨bÌýh1?à@1_x001F_VM´?$ò÷×º³?áÌC_x001F_B¤?ì[,c(Rµ?:³R^]?hïªÊ£?Í7_x0005_£N£¨?Q§Qî¿_x0002_¹?§_x000F__x0017_,aëÀ?Ügq_x000E_Ç?"-â_x001A__x001D_å²?Gf_x0004_AØ®¼?ÙÔ_x0010_¢EÀ?_x0017_Wb_x0001__x0003_y²?¥lõ°YR´?§ònKÄÚ·?í?_x001A_Lá_x001D_Â?Þ_x0013_c8C©µ?	_Ä_x001C_³R¾?'%)ÅõÃ?ô_x0003_b"`º?_x001E_4;eµ4³?ÀácøY_x0003_´?*_x0002_4ø0À?Ùd¯}¬Ò?@æÂ©¦ê½? ³îec¸Æ?ÉT±Jx?^O_x000D_ÒE·?_x0015_!£{³?"÷ÉÒþxÁ?ßèÞDYë¹?3§_x0004_&amp;±?Ißz.6_x0018_µ?h^º)z©?_x000B__x0007_Ãý_x0005_?h8_x000E_Üòx?ÅE¶ _x0018_C±?¨Û_x001F_¦t_x0008_¨?þS+Wý´?»ö54_x0002_°®?JÎë¦áfÁ?à¡o£ù?À:Éù_x0001_xË?H_x001F__x000C__x001B_0?_x0002__x0003_÷¤Ó.S¤´?Æ\ 	´?]cI_#­?×9hö_x0016_Æ?wí»Y-­?Õ5§e«°Ã?#Ñeé£©?Øô2_x000B_ë_x0012_¬?Á©_x000F_¾'À?û_x0015_­£s7É?p à:Ø¸?G"GïÒÖ¾?*&gt;ö_x000E_yá?)_x001C_@1µ?ªÏ_x0005_H&lt;A±?_x0011_¼ªõ?x¸?¹ìrÿ_x0013_øµ?á&gt;½Ù:³?&amp;^_x001D_ââäµ?^#3jtË?{_x0018_eDD¨?¹(Ü Ð?´_x0001_\C;±¯?I¡ë|LK²?*æÇIæß¾?Üu_x0012_®.­?¦B9lN¾?ïî_x0019_üúÆÃ?]¼1õÛw»? L[Iæ0µ?ÅôÎ_x0018_?_x000F_Ç¢¬_x0003__x0005_i¸?Ûjr`V_x0014_Æ?_x0016_ú_x0002_Á~²?(ã·_x000B_RÀ?úz\y·Â?æê[Ø_x0004_¹?èO~2¬n´?)ãÆ_x0017_ÁÂ?%_x0013__x0006_bÚlÁ?Å=qÙ¸¹¨?A|í÷\º?©³$Þ¬?_x001B_Vz(ÌÉ?JàeúÎ®?F_x000D_­_x0012__x000B_\?_x001B_ë©Ø,«?_x0018_/þ1çfÀ?/Sq_x001D__x0011_d°?õ_x0015_£¸Í?_x0004_Ì!_x0015_´?b/céþ¥´?_x0007_¼mÃmÇ?½_x001C__x0010__x0006_ÇØÉ?¸RUh·±?ÇñÝËp×²?A.­àâ_x001D_¸?¶úè?E5e%§?°½Wõ_x0001_Ç?PbãnÄ7?_x000D_Mÿ×rVº?}Bjk?ÖÀ?_x0001__x0003_n&gt;_x0018_°û ?ó14Qsi§?6I¬ü_x0011_Ê?N)÷påÂ?5¶`_x000B_à_x0001_½?ýÁ_x001F_ÃjÂ?ø_x0002_?ü_x0002_¼?Ö_x0004_ëOì¸?ä¸_x0006_2Ê³º?_x001A__x001D__x0014__x0016_K1¾?ôY_x0015_ÁÅ?ê8ó×¿?Q_x0015_ÄÊ¬?w/?ó.Ä:$Ê¬?'bØ!ô_x0007_¡?úy:ëR³?_x0006_{­_x0002_\_x0016_¦?Ó\Ðí2 ?4B»½ÍÃ?K¸â_x0014_/^Æ?[¾¦óí_x001E_Ä?Øq kD¸?Ô_x000D_9§Ðüµ?_x0004_¹@n«ÿ±?s_x0018_B_x0002_43¶?^Îð&amp;8,Î?ù0;bgøÆ?_x0012_©s_x0019_uCÊ?.¸CÝAd¾?ì5³-ÚSÈ?¹«î_x0001__x0002_l¶Á?ÅË;×s«?NGiÀ?Gj_¦?C××ÄDø¸?¦_x0004_CïÂ?_x001B_?{]_x0016_ZÃ?àGû%k¦?_x001E_1Ûõ©Ù¸?Z^îû°?ÇåÛT ?Q,PÚ[?Ô)#ÓO'?_x0016_½üT_x0004_?ö%Læ"2²?óÉz\¡?Sâ-â£­?ÍøQIÐ?Å8(.4_x001A_Å?ÃÖ"a\ß´?ºàÅ_x0016_¿?6_x000E_4µþ¶?d&amp;_x001D_8,íÂ?]ßx·äÐ»?@ôßDË°?_x001E_Çó×PP´?­º/d©?è_x0003_ø¬9¢?»ÐÐÈ½?¥¼Ç(_x001D_WÇ?½ðÃ_x0001_þ«?©_x0004_ê,Å±?_x0001__x0002_ù_x0010__x001F_FÛÒ?]IjÖç?\,d½¶?Ìó}_x0015_'K¶?ãuÁKGÝ?_x0003_ÿÌB|µ?%×G_x000C_NÒ°?"Ù_x001A_×°?5.m_x0005_Æ?Ú_x0015_ø¿¾?½?Ë¦Q©ñ°Ì?µN&gt;¹_x0008_Ï´?ÿµe8é­?w_x000E_ç±¿À?TÙ³Ë£?/±_x0013_ÁÖû²?_x0015_-ÿ`´?¾¹ÙÕP»?ÔÊEÙ_x0011_Ä?È¢_x000C_õ/¸?ì*ýèÂ?æÕmÝdÊ?_x000B__x0007_	\_x0013_¶?¨_x001B_Ô;jÝ¶?Ë¸_x0012_Ñ	¤?_x001B__x0016_O\¥º?à_x0004_Û¼d¹?ÓP¾mõo´?­!]ó$¿?DfØí»?0K9ëÃ?Õ¹_x0005__x0008_ü?³?}ì_x0013_rE¡?3_x000E_ò__x0006_¨Ð?a_x0002__x001A_è»?r¬´_x000F_½Ö?=ýÁ!ó·?ö&gt;#_x0005_R¥?	Ó_x001D_ùÆ?T,§Õ_x0003_Ã?Æ_x0016_¶¿q6µ?L_x0001_%ËøÇ?¾Ã×Ü¡öÂ?æ¼ýV³?_x0004__x0003_Vå»T¦?ô½_x0008__x0016_ûßÂ?÷ ôúX´?iÁÓ÷:·?8gF/â¦?Ò*_x0007__x000E_g®?0l©³¨(Ð?_x001C_,YY_x000F__x000B_¶?r'_x0015_ç?yK+_x0012_£?~_x0010__x0006_Ox¯°??Ý_x001B_³¦]«?ñÒonÈ?94D¦!b²?d_x0003_A@÷ª?å_x0010_r©¥±¸?Ò3Ó¿aµ?Øù4{cÇ?yæ_x0007_'þÒ¤?_x0002__x0004_ìL_x0010_¿dÀ?+ÆlÆâåÄ?&amp;/\¡?îÃÞËøíÀ?únHÉú_x0002_º?ÔºüM ?ð_x000D_§é½Ð?_x0018_¥7j_x0006_ìÎ?É,_x0018_È(f¾?ÓB\¯?(Ã?õnôÕ/d²??âÖûºs°?¦i_x001F__x001A_Ê?¼¤uö¹Á?°[x4¥â?0Óº*a_x001F_?è§fFÄ?_x0001__x0011_±êñ_x0017_¦?G_x0019_\_x0003_O;³?_x0014_ùùûþ²?Û¹ûÅ2¾?×_x0002_,åÚÅ?':v_x0014_â.Ï?&lt;ÍKö»³?VÓ©û±?ÀjV_x000C__x0006__x0012_À?ÊlûBåÀ?*É_x0007_ÝÛ*·?°¿$ò¯Ç?÷~Xy¹«?¡AsYû-±?ÙÖ°_x0004__x0008__x000C_²À?_x0012_Æè7!­?Y¢nY_x0014_|Ç?:z°àê?¿w¯®_x0001_=º?»_x0013_­'A_x0010_?p}_x001E_ZÀ?H_x0017_5Nwé´?²ÿ_x001B_\07¼?9L¢-à?%_x0013__x0008__x0003_h?2ó}©Á?\«´?J6_x0002__x0012_ú½¸?Iþ²?-5g¾©X­?_x0014_à)F_x000F_Ö·?ù¶ôò_x001B_{Ï?ÄJ_x0018__x0015_.¤?õ@Ø_x0006_ÕÊ?eB_x0007_ûÜ@?_x0001_)ëº?_x000D_{Ûæ'0³?_x0014__x000B_±^_x0014__x0005_À?{éQXSô»?JT_x000C_áT·?¬°êÁ²?[Rl_s¢?ÉùÉ_x0002_²l½?$FMJÏÏÆ?yº»/1Ê?EÞÇ_x000D_dÀ·?_x0001__x0004_1ú%x_x001A_g§?Ùa.[û?Y|Ò±P¯µ?ÍöUK½Ç?H]Jíè.¸?ü_x0005_fU_x001C_Å?Êtw~Q¹?÷÷u¯q¢?æN¯9_x0001_Y¹?À°ºõbo?{§YU¡Ì?_x0003_¬KÁ_x000D_©?_x0002_Ú_x001B__x000C_ºvµ?bÒ_x0006_.]Ð?cn'ó;_x0015_Ç?Ñ2 c|¶?ÀOcý¦È?A_x001C_÷­ô¶?ÉÙ&lt;	?ò_x000B_à¶:Ë½?há_x001C_¤?L¸½bC_x0018_¸?_x001B_§*_x001F_A¶Ä?Á_x0015_;T!?u@Ã8_x001E_º?'­Cç_x0001_Ã?_x0001__x0008_e"R§?_x001F_Ö (k½º?íéÚôCÂ?!Ù_x000C_4pb±?/zI¶/ãÊ?Ø9_x0003__x0004_ÖÅ¡??¶â¢.?_x0002_íÒh_x0008_Á?Ébðò:©?)ºû&gt;·?yÌ_x0003_@*6¡?{È %ËþÀ?û224_x001C__x0018_³?²=`_x0001_»ÅÎ?µ­hÂÖM¨?zÒnüÀ?1¼_x0011_ÐI!Á? Z¥_x0014_-_x0002_³?Õg]_x001D_î_x0001_¢?É{°0°Í?¿_x001C_ý&gt;x¶?l_x0001_âÞ´?v?Aýy¹?_x0001_(&lt;+¨?PèM.YÂ?®SÓ+¨?±)CToÀ?1y¡äÎ?³Ì.4Ä_x0004_Ä?x_x0011_ëßd·¸?_x0005_,Û2_x001C__x001E_É?_x0011_o³R!?ÓF|Â5¬?Hí_x001E_|1_x001E_¢?nL}yªà¡?áY¾Êz»?¸7ÈÖåÂ?_x0002__x0003_¬vûÂT¸?EÄ=-øÃ?R35BÕ?Ylþ¢¤?ÈqVF=¼?}\)pßÃ?®fîD¬D´?&gt;G_x0019_ôí¬?QãÍOz	Å?_x0014_ò2zQ?å¨Ã_x000D_àÄ?Í$ÅòÞýÀ?OeêèÒÝ¥?&gt;È_x000D_f		¶?ù)_x0019_§KÍ¶?×,ñÿ#g³?çh=_x0017_7§¹?[±Ø^_x001E_^µ?_«%Òª6·?!Ð!N_x000C_°¾?_x0017__x0018_ù.¿ý¾?\V[:)Sµ?_x0001_a_x0011_L­Í?_x001A__YlÅÜ´?î±1_x0005_¼?Íò[OeÊ?\±_x001D_Ó	¾»?Ò-£÷Gª?ERwÄ¶? W5úU(¡?#àsìÌ¤?¼7Ìb_x0003__x0004__x0001_?þå*ÆÆíÈ?¦#ôq_x0005_?¤ñÿ± ¿¨?TÚ­¿Ë?_x0002_ì¶_x001B_pÅ?\C´~?Ð¢VàNÉ?åScõ|R½?°¯-_x001C_»?XÄrÅÀ?»b&lt;&gt;§?{÷é÷°,Á?Ò.#÷½?·»7X¼K©?ëJ_x0007_¤?É_x0015_{_x0014_«¯¦?Ô{$8±Ä?[#_x0015_ Ô^°?#a¥çO¨?Q&lt;Á*Å?è_x0011_#¦Èµ?_x0008_}=®M[±?êÎkê´?	r_x000E_¿ù_x0006_?_x0006_µm_x0014_1£?P²Å_x001F_}7Ò?«_x0013_¼r,¸?ÆÅGh6¦?8¬P_x0015_«º?±ÂV$_x0014_¨µ?û¦]7DÇ¿?_x0001__x0006_ ÎZ£?_x0010_EìsÉ×Æ?,%{_x001A__x000D_»»?&amp;d³²?	H"d{¥?_x0002_,_x0007_î¨µ?jÑ_x0006_ëû½?üð'_x0005__x0003_³?13_x000B_=²³?_PÁÂ±?&gt;.Â	o»Å?1ë_x0012_*_x001D_ý ?Æ»p_x000D_Ûr?F÷ËDÃÊÏ?_x0017_ÅS_x0017_ìNÀ?MÇIæ_x0002_µ?iÝ_x0004__x000B_î]?:x=2©?fÍÇe_x0015__x0017_¢?·þVòj_x000C_Ç?Ù_x0003_üQkµ?Je±¸ã_x0011_¼?ÿÝå°Æ?w¢AÚ7»?PÈÞ4£?J0{d·oÄ?÷#G©¹HÀ?l_x0017_Ã=¯¶?Bñ¥NeÈ?6ªNoµ?ðÃÓLkµ³?&lt;ôN¦_x0007__x0008_-W?_x0008__x0003_#_x0001_ëÒ¿?©_x000B_MôÉ±?rÓq2eÈ?v;4¢ÿ ?F_x000F_'v½*»?_x000B__x001B_ÐÈ?@©?Ã:_x0006_ ®µ?¾à£÷©¬¹?_x0005_ÀÃ¦iµ?eI«_x0019_A0Å?_x0001_&gt;_x0004__x000D__¨? c~_x0017_qÏ·?l½ÕÊw?_x0007_4ÒÅúÁ?ú{&amp;-`¹Â?#ÃÌåÆ¨³?ø~"ï5«?HÕª[n¡?X_Ê_x0017_¾&amp;²?P¤î_x000D_á¬?Ö_x000F__x001B_[JÏ¬?b9_x0002__x0014_¨?Gp_x0010_ZJ_x0018_§?à»_x001A_ ´_x001B_¸?ëâ[[h_x0002_¾?D+ ãps?¶D_x000E__x000E_Ô_x0018_°?æ_x0016_ÝcaÁ?:óÁ\_x0014__x0004_¸?_x0013_·ß«½°?Æ-Îm¯_x0006_²?_x0001__x0003_Ý_x0006_´_x001E_³?fðö©c±?_x0011_b¦ LË?3Á»ÇÑ´?ÓR©ÕÊ?¡C3Ä_x0016_®?_x000E_êÒuW¨Ï?TétBªµ?_x0002_&gt;_x000B_7À?ý¬õÄÆ?__x0014_Ö_x0008_vr¸?W÷Þ)KÈ?ì$Y_x0004_»¾?íAaæ'Ì?VbÎþÍ_x0007_«?Ï°'½´b¹?Ú½z~_x0015_q?vÝÈ8)À?_x0002__x0005_+kò_x000B_À?éz_X¸«?	ÂP_x0010_Á?ÈÐ_x000F_Or©®?|qzêUtÒ?_x0002_©ït_x0012_¢?ÞËzîlì°?øH_x000B__x0005_'_x0006_²?±5Í¾B©?_x000F_LêVc?±ºÜ»æ±?ôäO¾ç¡²?(_³ln±?x)Ô_x0001__x0004_g1³?_x000B_¯_x000D__x001D__x0017_¦?Vs_x0003_ª´aÂ?xëz]¶?{_x0019_êgÞ?¨zç']1­?ki_x0002__x0011_d&amp;¶?ÈÁ¨i_x0017_fÉ?*3¸|f¡?m¯w_x0008_/¯?[_x0005__x001E_¡ù»?·µÅE£_x0019_?qj~HÂ?M«o¯ý¹É?sJü-_x001E_ýº?ñ¹ç±?¶ëÒ±ù+¦?R¼ÁÙ´?EÞ\_x0003_©?_x0017_Ú4ýw½?Q6Ñ_x0013_*?`_x0003__x0015__x0018_3½?`IùÝma?áÓäSO_x001B_Ã?_x000D_Øàµú?TEÎT{¼È?ü_x0014_~Ó_x0012_?ð_x0001_O%_x0005__x0019_À?_x000D_65Á?¯_x0016__x000D_³Æ_x0016_°?_x000E_ïù_x0008_Ç?¡Âá_x0006_^$·?_x0006__x0008_¬Ûöeð¤Â?§"óÌO¸À?Ð_x000B_yöÔ`²?¶p·_x001F_ªÂ³?R_x001C_h__x0004_;?_x0007_¾¯¾_x000B_¬¹?S:q_x0004__x0005_°¶?ç\uñ²?]µg+&lt;ì¨?~,ÉruQµ?ÌÀZ_x0011_ºsÇ?36_x0006_íöe?_x0002_²Ó}E¦?]ÕÁÔ¤?so_x0010_¯ë_x0001_¯?_x0005_?_x000D_¨{}?¼V?Æ?_x0004_vú+¶?¯äMÚ=´?Þn³_x0004_hÆ?a_x0011_iÑD_x0003_ ?þbñ¶b§¼?±øäÕQü?ý£1yw4¥?è3õ2_x0016_·?Âÿ_x0019_[³?Y!._x001F_Mê¦?_x0004_ZM_x0017_ÞâÅ?jJ_x0015_k?3¶? J_x0016_,æ¼w?®Ã§sn}¾?î`|_x0003__x0004_]c«?ß_x0014__x000E_E¾?+2[Ä½?¨[À_x0018__x0018_Ò³?áoE_x000C_Ã?a°_x001F_VrÝÁ?åäÉ?½)ú8Â?QÞ5v}Á?#kWñø¬?H_x0007_è&lt;_x0001_?_x0017_äµ´?¿´¬1I{£?_x0006_)åìE·?~xÃY¢?Ý_x0013_ÀÚ±?n¦e\etÂ?¬VôqGV©?fO_x0013_Åm_x0012_?Ûý{­]hÁ?%Mt_x0002_Õ?(ÓAA_x0004_ù?Ü±\A¿È?Üú¡'²¡¥?MéC§?xìeIÅD¯?_x001A_Q(:J??_x0004_i/w&gt;MÄ?IÅ¦º/Á?·z÷³lk«?²_x001E_UEÑ_x0012_®?Ù\öó©?_x0001__x0002_¥cÔXt²?'«´²Ä?_x0006_C½å¯×Å?Æ3áß«©?÷I­w¸¥Å?^¯_x0005__x000C_AO?÷«­-®£?uzWF?ÇðÃs³?BVxÆlÉ?[Ç}ïç³?°«n_x0001_r?ÌTÜ^_x0012_ä¢?u¡xàØ·?Eô8Éú*Â?ænR	!Ã?¯=;5$Å?# ÿÀ|Ç? Ývðd«§?_x000C_³å[êÂ?Àÿrá!BÃ?XÓ«µêú?;%×æç¬¶?Ù±6m?Ñ?BQ&gt;VZ¥¯?²_x000D_À7Î¡¶?rËt&gt;¬q¾?¿P¯+o{µ?®÷_x0015__x0019__x001F_ð¦?ö4·ßº?i×ÄÁ_x0019_±¨?~	_x0017_·_x0001__x0002_®ÞÅ?!dSk¯ëº?_x0019__x0007_9_x001A__mÊ?@Û4_x0010_O?ÀÂûSÊ"?ìj_x0018_·S´?::+bÈ?_x0010_12£?½{%£?ún4ÈV¢?_x0003_cÚ_x0002_&lt;°?_x0016_1®KÂµ?_x0004_=62ôÛ¿?_x0015_ÙCè4_x0015_Ã?vZkoÃ?:{~_x0012_¾?Hb&amp;ü7¿?£Æ»Dm_x0015_·?_x0001_¯,¥ö¾?µüU_x0015_äÃ?µâ@Puwº?_x0004_v©Ð_x001A_¹?_x000E_z_x0012_!Øe¼?µúÔã?ú_x0012_£#«àÂ?3Î^Aá¼?¦_x0006_ðreÁ?âd_x0013_ñ_x000C_½?_x0011_£&lt;_x000F__x000B__x001B_¯?_x000C__x0015_Ût3o¾?I.hzÀ?O·_x000F_dTÍ?_x0001_	_x0005_ËáÖ{_x0013_À?yEß=|³?X¥Æ$y±?_x0007_³_x0014_k a¶?Í¿#¬à¡? Jäª+É?x÷Ì_x0008_}«?F¦z×§ö²?ÛKûÿýÁ¼?Îq_x0002_D¼?IJ¹u¬?+Þá¬·©?_x0014_óþý&lt;Í?_x0003_Ë½éýé¼?Ö_x0016_1êÖF?å2÷O1sÄ?¾±_x0002_¼Ì_x0019_¨?¤¾º_x0019__x0012_?ýÓp@y"Ê?¯·_x0014_f§¦Ä?$·H_¸_x0016_±?_x0004_vN\ýYÁ?Î×ÏúÀ?«_x0006_Êc°?v¸µ¹¸?¦{´Å¶?6³¹÷1_x0017_À?Ã0_x0012__x001D_Í?±¯²_x001B_±Æ?Ì¸+ñ_x0014_Å?_x001B_ñzK~¤Ç?à*ýX_x0003__x0004_fÀ?°_x001E_ú¢²?_x001F__x0005_Eò¬ì?^XHÍOÂ?_x0010_0¦7"¼?_x000E__x001D_ÌöHÐÁ?Ö	%­é²?D_x0012_E¶ZÊ¹?¯y×x¢?X^Æ-Z?Ñg­¸._x001A_º?t&lt;Ë¡=?_x001A_Ì·ê,¶?ñ_x000E_,Æ^_x0018_¶?½Ít@_x001A_ÿÁ?£ÃL¨?'µ¬_x001B_÷»?9G_x0012_i_x0005_?*z_x0017_t]¤?_x0002_ò_x000F_à_³?Ø;°_x0005_GÀ?Ç¯¸W¢?Ðm©$º?þ_x0016_êÇF¦?O|XÌ¯¹?´÷òó_x0001_¼½?: J¥»_x0001_?_x0014_&lt;7f©?_x000B_\_x0015_I_x0016_®?#_x0007_v@ÅÆ?w_x000F_A|åÝ©?¶0rÀÎ_x0019_¾?_x0001__x0004_¢cN¼À?&lt;_x0005_x{¸7°?_x0014_z¸&gt;_x000D_v?ìsýXP#¸?jËÍ_x0013__x000E_F·?/´a£´_x0014_³?leGÑ_x000D_o¢?½#_x0002_þvµ?B$Ëi_x0010_?=êñÿ_x000B_Ñ?®TKºJÃ?v_x0008_5ð_x001E__x0018_Á?Y4=wÖ_x0007_À?e+Ú_x0002_#£©?N 30Ð³?¹[¦¨¸?_x0016_ft=ñ´?H{H[_x0003_}¦?®_x000E_ÿéª;¾?TM#ÃðTÃ?¼¼+¦î_x000C_?:@_x0015_}¢#©?Ñãxí¹?÷_x001E_ã¹ÊÂ?4 _x0017_ç·PÅ?C¨¬õüÉ¬?cVY_x0002_:#Ã?ó¦Nl?M_x0005_ð_x0016__x0010_M§?S_x000E_Ú­ðn?_x001C__x001B_`æØ¾?÷è?_x0002__x0004_¯7º?_x000F_S_x0018_7¬1Å?_x000C_ÂÄãÿ£¹?PVÂÄ»Ã?_x000E_£uhÛ½?|¹ébÃ?_x0003_rHÌ¿´?Éþ_x0013_`º?7JJq_À?ÿ_x0005_îX_x0019_º?©a8îÃ?Â¾¥q&lt;åº?B4ÛÖL³?ï7Ó±?¤[kËTÕ°?Ûn+]?Ç_x000B_¯QcU¬?Di{_x0006_%Í?qnµú_x0018_Õ¾?é¸F&lt;k!Ç?äË½rlÃ?08·§9Ôº? ðRÊô¶?ÙÈÄc_x0008_½À?k»mïÃ?_x001C_Ro#¦¹?3_x000F_&gt;»ÏÈ?0E+PWÖÆ? §Nù_x0007__x0003_?)ÍQKvo¥?Ú(B_x0001_sÍ?ÕÏ4$S&lt;»?_x0002__x0007_äÒ=]¶_x001F_Ì?_x0004_X¼ÒGúÊ?8cþüÇ$Ç?ÜÊ_x000E__x0001_õs¾?n®À{Ä¼?Õµæ\3.¤?j_x0004_¸ÅS¹?@¡ÈãÜ_x0008_¿?âÌÒ_x000B_g_x0003_?òs8¬*u°?çBi×ç¤È?Rc_x0001_©_x0017_´?¶½,6/ÇÈ?FÆp|_x0015_U¸? _x0015__x000F_d¡?SN_x001E_ÿÅ¡¾?Î±ü;Å?bP&gt;_x0012__x000E_¹?±ø`EIÂ?*p_x000F_³Â?ÐK³7¡?ê¸_x0006_8Y1?vG_x0003__x0017__x001A_½?&amp;ÑÌ_x000D_°?_x001D_Ì¢óL¼?_fÜ_x0006_;z°?!hGûD¬?_x0004_=_x0005_ñ_x0013_?v_x0019_)]òP·?_x001F__DÅ?d¯8¨Â¶?²_x001B_¿ñ_x0001__x0006_Ú_x001B_Â?f{o;3ª¿?ôD_x0016_Ëàµ?¬N_x0002__x000E_®Ä?¨lÚ;F?ô_x0010_H_x0018__x0005_vÂ?ï×ò%Ñ¸«?V=ÚýD¿?4,¡üî§?Õô]&amp;ôå²?ÑÂ_x0004_p~¾?5èÈ_x000E_X[·?ÙÒÛ¾_x0016_³?õEÆõ¹©?;ÔÃQöÅ?ò4¾§û¼?tÝÛt®1Â?ú_x0018_ÔÃÑ÷§?´¿¦Ã_x0005_õÀ?'Wyð¿"Ä?ÿgS_x000E_£?&gt;Æ_x000D_¢º_x001D_À?vu¹i8X«?_x000D_Ê1µåÀ?¦sü_x0003_´\´?÷ ê¼R·?_x0003_³úcL Ä?; 4yRÃ?$g­ç¿?co!¬½&amp;±?ÙdëáÌ'À?+6Êç¡Æ?_x0002__x0003_ò'¯Æ³êµ?ì_x001F_(¼óÝ²?}¼S4_x0017_¯¸?=!Üý_·?¬_x001C_×/¡Ë?îçªUR?_x0012_3O=ß_x001A_¸?!Ç¼?_x0011_ý_x0001_Xò¶?_x0017_Ä_x000C_ÓP½?QñÂ³àC²?QæÁ2Ò ?_x001E_½y8_x0005_â¶?¿_x0015__x000E_þ_x0016_t?Þàv_x000D__x0019_Ç?\_x0005_&gt;	#´?ôí&amp;óµ?õ_x0008_»Dò_x0004_¨?X_x0010_P+Jb¾?_x0017_:ß¨_x0006_¬?ªÊø¿f·?³èç×¼¿?Do0v×Ñº?u8"_x0016_?ïº?PN_x0003_Ý_Î?þo_x0013_¡®?ÚFoåJF¡?`Btö?ÀÀ?ºW_x0007_H %º?þZp'©?«_x000B_b_x0010_Êx«?±F­µ_x0002__x0003_+v·?ô+¢_x0008_¹?ûE"Ûà?÷É±ÈU³?óÎá_x0003_¿?(Ä«(_x0018_Ë²?_x0005_ÕQf_x0017_£±?©v.¾_x0004_»?ëÃë#_x001D__x001E_Ì?_x0011_)©dmZ´?N_x0005_Ód¡Å?îÜª°?øEXm³9Æ?ÇeÑ_x0019_Ç8Ç?ðûÿ·åÂ?Ü&amp;f¶¥°?.ÓBÊïp·?ÛuÇ÷ít»?îdo¡?ºBe_x001F_A×?çðRTùµ?á_x0011_Tú§_x001B_À?^._x0002_f_x001C_½?_x0019_dø_x0001_Ð?0ìtBx¿?Ò9D*nÁ?"_x0014__x000F_Í?VÁwë_x0013_P¡?*ëÝ/£°?s,|L?_ (q_x001E_¹?o	)4dUÀ?_x0001__x0005_v`f_x000E_¾¨?ãQÜã_x001F_Í?÷òÓ´ø;©? _x001C_ÉSä¯?HEÄjðuÁ?K_x000F__x0004_v	ª?¬Þ._x0012_¬\¶?v_x0002_Þ­7±?_x0015_U_x001E_]µÃ?,¸'±ö¿?t_x0010__x0013_ñ±?«Ñ_x0017__x0015__x0004_lË?é,³*ß ?,å©²?ÔÍ_x0008_æi¶?_x0013_ÝÇæ¥²´?ÁØ¿_x0019_´n»?³{Ù]q¿Í?ÜotÉ_x001E__x0014_Å?/ù3CÁ´?½­}Ð*jÅ?I,zºÔ#«?n/_x0014_=^`Ä?FtS ?Ô_x0003__x001C_Ä~Ó¯?l@p^Ä?Ï+#Ú`«?O_óQ)±?ña|,!¼?¥JÇùvÆ?ÎL^\±??V©_x0001__x0002_±×Ã?=e_ãi'°?Ê2ö¯?Bc_x000E_ _x0016_?|ù¶DZ«?ñ¯_x0014__x0003__x000B_ÄÂ?È§¡_x0007_ã½?â§_x0001_ÙV«Æ?±ç¨«]¹?0â^Ò®?_x001A_Ö$JÝÔµ?-_x001C__x001F_©ç÷Å?¢¼lª?_x0004__x001D__x001F_áÍ?_x001E_DH_x0018_î¨?'B Åj_x0003_Ä?ïÔ_x001B_}°½?_x001D_L_x0011_5$Ã?_x0014_UK\[À?íIÚ÷?Ðo¢¤¼Þ¹?_x000D_MÓÿ?_x000B_¦x©Æ_x001C_Î?QYã;_x0019_À¬?óöÍV[³?m«ÇúüÂ?Îàr^_x000C_Ä?§2mÒ'²?"%#JÖ±?í®ûRöÃ?þÂ"´`l¿?Z9¾_³Ê?_x0004__x0008__x001D_0_x001B_Ø¹¤?Õ¹lÁK_x0005_½?µ&lt;Ý.KÄ?°þ_x0007__x0007_»?äx_x001D__x0005__x0001_º?_x0010_²z_x001B_#¨?-ëÆ2´ÖÐ?¡TªtÑíÂ?H_x000B_=PÙ2¶?BçÑ_x001D_À?H/_x0010_S:_x0015_²?_x001E_kZ_x001D_,_x000D_Å?ó,îª(«?Û_x0002_o@ÔÊ?h4%]xÃ?ýÉÍ¯RÈ?_x001D_PºÙ6Ã?¢Ú_x0003_¤ùïÅ?_x0010_@Ò_x0006_o»?Áß¹_x0006_S©¸?Ðô®oÂë¾?Â¡NQÁ?új!¦-»?8+¦ÇÎV§?p_x0008_æ+îÊ?nÍ÷_x0011_?qª_x001F_çí_x0005_S@ÈÞPïýO@_x0002_Yé"òX@®_x0005_Ì^JK@4êj»²Q@~ú² =&gt;~HV@zákwQR@_x0001_x==_x0002_x==_x0003_x==_x0004_x==_x0005_x==_x0006_x==_x0007_x==_x0008_x==	x==&gt;x==_x000B_x==_x000C_x==_x000D_x==_x000E_x==_x000F_x==_x0010_x==_x0011_x==_x0012_x==_x0013_x==_x0014_x==_x0015_x==_x0016_x==_x0017_x==_x0018_x==_x0019_x==_x001A_x==_x001B_x==_x001C_x==_x001D_x==_x001E_x==_x001F_x== x==!x=="x==#x==$x==%x==&amp;x=='x==(x==)x==*x==+x==,x==-x==.x==/x==0x==1x==2x==3x==4x==5x==6x==7x==8x==9x==:x==;x==&lt;x==_x0001__x0002_=x_x0001__x0001_&gt;x_x0001__x0001_?x_x0001__x0001_@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{x_x0001__x0001__x0001__x0002_|x_x0001__x0001_}x_x0001__x0001_~x_x0001__x0001_x_x0001__x0001_x_x0001__x0001_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x_x0001__x0001_x_x0001__x0001_x_x0001__x0001_x_x0001__x0001_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±x_x0001__x0001_²x_x0001__x0001_³x_x0001__x0001_´x_x0001__x0001_µx_x0001__x0001_¶x_x0001__x0001_·x_x0001__x0001_¸x_x0001__x0001_¹x_x0001__x0001_ºx_x0001__x0001__x0001__x0002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Úx_x0001__x0001_Ûx_x0001__x0001_Üx_x0001__x0001_Ýx_x0001__x0001_Þx_x0001__x0001_ß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÷x_x0001__x0001_øx_x0001__x0001_ùx_x0001__x0001_9:úx99ûx99üx99ýx99þx99ÿx999y99_x0001_y99_x0002_y99_x0003_y99_x0004_y99_x0005_y99_x0006_y99_x0007_y99_x0008_y99	y99:y99_x000B_y99_x000C_y99_x000D_y99_x000E_y99_x000F_y99_x0010_y99_x0011_y99_x0012_y99_x0013_y99_x0014_y99_x0015_y99_x0016_y99_x0017_y99_x0018_y99_x0019_y99_x001A_y99_x001B_y99_x001C_y99_x001D_y99_x001E_y99_x001F_y99 y99!y99"y99#y99$y99%y99&amp;y99'y99(y99)y99*y99+y99,y99-y99.y99/y990y991y992y993y994y995y996y997y998y99_x0001__x0002_9y_x0001__x0001_:y_x0001__x0001_;y_x0001__x0001_&lt;y_x0001__x0001_=y_x0001__x0001_&gt;y_x0001__x0001_?y_x0001__x0001_@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[y_x0001__x0001_\y_x0001__x0001_]y_x0001__x0001_^y_x0001__x0001__y_x0001__x0001_`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_x0001__x0002_xy_x0001__x0001_yy_x0001__x0001_zy_x0001__x0001_{y_x0001__x0001_|y_x0001__x0001_}y_x0001__x0001_~y_x0001__x0001_y_x0001__x0001_y_x0001__x0001_y_x0001__x0001_y_x0001__x0001_y_x0001__x0001_y_x0001__x0001_y_x0001__x0001_y_x0001__x0001_y_x0001__x0001_y_x0001__x0001_y_x0001__x0001_y_x0001__x0001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_x0001__x0002_·y_x0001__x0001_¸y_x0001__x0001_¹y_x0001__x0001_ºy_x0001__x0001_»y_x0001__x0001_¼y_x0001__x0001_½y_x0001__x0001_¾y_x0001__x0001_¿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56öy55÷y55øy55ùy55úy55ûy55üy55ýy55þy55ÿy555z55_x0001_z55_x0002_z55_x0003_z55_x0004_z55_x0005_z55_x0006_z55_x0007_z55_x0008_z55	z556z55_x000B_z55_x000C_z55_x000D_z55_x000E_z55_x000F_z55_x0010_z55_x0011_z55_x0012_z55_x0013_z55_x0014_z55_x0015_z55_x0016_z55_x0017_z55_x0018_z55_x0019_z55_x001A_z55_x001B_z55_x001C_z55_x001D_z55_x001E_z55_x001F_z55 z55!z55"z55#z55$z55%z55&amp;z55'z55(z55)z55*z55+z55,z55-z55.z55/z550z551z552z553z554z55_x0001__x0002_5z_x0001__x0001_6z_x0001__x0001_7z_x0001__x0001_8z_x0001__x0001_9z_x0001__x0001_:z_x0001__x0001_;z_x0001__x0001_&lt;z_x0001__x0001_=z_x0001__x0001_&gt;z_x0001__x0001_?z_x0001__x0001_@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_x0001__x0002_tz_x0001__x0001_uz_x0001__x0001_vz_x0001__x0001_wz_x0001__x0001_xz_x0001__x0001_yz_x0001__x0001_zz_x0001__x0001_{z_x0001__x0001_|z_x0001__x0001_}z_x0001__x0001_~z_x0001__x0001_z_x0001__x0001_z_x0001__x0001_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_x0001__x0002_³z_x0001__x0001_´z_x0001__x0001_µz_x0001__x0001_¶z_x0001__x0001_·z_x0001__x0001_¸z_x0001__x0001_¹z_x0001__x0001_ºz_x0001__x0001_»z_x0001__x0001_¼z_x0001__x0001_½z_x0001__x0001_¾z_x0001__x0001_¿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_x000E__x000F_òz_x000E__x000E_óz_x000E__x000E_ôz_x000E__x000E_õz_x000E__x000E_öz_x000E__x000E_÷z_x000E__x000E_øz_x000E__x000E_ùz_x000E__x000E_úz_x000E__x000E_ûz_x000E__x000E_üz_x000E__x000E_ýz_x000E__x000E_þz_x000E__x000E_ÿz_x000E__x000E__x000E_{_x000E__x000E__x0001_{_x000E__x000E__x0002_{_x000E__x000E__x0003_{_x000E__x000E__x0004_{_x000E__x000E__x0005_{_x000E__x000E__x0006_{_x000E__x000E__x0007_{_x000E__x000E__x0008_{_x000E__x000E_	{_x000E__x000E__x000F_{_x000E__x000E__x000B_{_x000E__x000E__x000C_{_x000E__x000E__x000D_{_x000E__x000E__x0014_{_x000E__x000E_ýÿÿÿýÿÿÿýÿÿÿýÿÿÿýÿÿÿýÿÿÿ_x0015_{_x000E__x000E__x0016_{_x000E__x000E__x0017_{_x000E__x000E__x0018_{_x000E__x000E__x0019_{_x000E__x000E__x001A_{_x000E__x000E__x001B_{_x000E__x000E__x001C_{_x000E__x000E__x001D_{_x000E__x000E__x001E_{_x000E__x000E__x001F_{_x000E__x000E_ {_x000E__x000E_!{_x000E__x000E_"{_x000E__x000E_#{_x000E__x000E_${_x000E__x000E_%{_x000E__x000E_&amp;{_x000E__x000E_'{_x000E__x000E_({_x000E__x000E_){_x000E__x000E_*{_x000E__x000E_+{_x000E__x000E_,{_x000E__x000E_-{_x000E__x000E_.{_x000E__x000E_/{_x000E__x000E_0{_x000E__x000E__x0001__x0002_1{_x0001__x0001_2{_x0001__x0001_3{_x0001__x0001_4{_x0001__x0001_5{_x0001__x0001_6{_x0001__x0001_7{_x0001__x0001_8{_x0001__x0001_9{_x0001__x0001_:{_x0001__x0001_;{_x0001__x0001_&lt;{_x0001__x0001_={_x0001__x0001_&gt;{_x0001__x0001_?{_x0001__x0001_@{_x0001__x0001_A{_x0001__x0001_B{_x0001__x0001_C{_x0001__x0001_D{_x0001__x0001_E{_x0001__x0001_F{_x0001__x0001_G{_x0001__x0001_H{_x0001__x0001_I{_x0001__x0001_J{_x0001__x0001_K{_x0001__x0001_L{_x0001__x0001_M{_x0001__x0001_N{_x0001__x0001_O{_x0001__x0001_P{_x0001__x0001_Q{_x0001__x0001_R{_x0001__x0001_S{_x0001__x0001_T{_x0001__x0001_U{_x0001__x0001_V{_x0001__x0001_W{_x0001__x0001_X{_x0001__x0001_Y{_x0001__x0001_Z{_x0001__x0001_[{_x0001__x0001_\{_x0001__x0001_]{_x0001__x0001_^{_x0001__x0001__{_x0001__x0001_`{_x0001__x0001_a{_x0001__x0001_b{_x0001__x0001_c{_x0001__x0001_d{_x0001__x0001_e{_x0001__x0001_f{_x0001__x0001_g{_x0001__x0001_h{_x0001__x0001_i{_x0001__x0001_j{_x0001__x0001_k{_x0001__x0001_l{_x0001__x0001_m{_x0001__x0001_n{_x0001__x0001_o{_x0001__x0001__x0001__x0002_p{_x0001__x0001_q{_x0001__x0001_r{_x0001__x0001_s{_x0001__x0001_t{_x0001__x0001_u{_x0001__x0001_v{_x0001__x0001_w{_x0001__x0001_x{_x0001__x0001_y{_x0001__x0001_z{_x0001__x0001_{{_x0001__x0001_|{_x0001__x0001_}{_x0001__x0001_~{_x0001__x0001_{_x0001__x0001_{_x0001__x0001_RÜë¼hX@Hò^Ä_x000D_úX@)$0¬éS@à_x0011__x0012__x0013_äU@"òH³2vX@ú¥_x001F_Òz_x000B_W@óÈ_x0002_ÜK@!¤nV_x0005_óW@_x0004_úÜü_x0017_¯K@nyØl_x001A__x0015_K@ÞuâÁÜnP@uY _x0016_~Q@Ð0_x0001_QW@/P@G_x001C_üX@½'O¾Q@_x000E_Ës0LoV@?º_x001F_P@Î(XôÌX@þGJ@_x0004_]Lu§J@_x0014_½}§8[M@3'ÌeùåT@YRÁêÛ!L@_x0001__x0002__x001A_Y½,ýLV@üH^#_x0013_V@óJq| áR@LI³á_x001E_bS@ÇÆ¬ÍZT@i"Í¯dO@_x0005_×¿$iL@ëe_x0007_¨Ö_x0011_T@ÎßeÁ_x0017_òI@à_x001B_ï·çT@ï_ñÁÅFV@ÁÏ_x001C_/ïJ@£:µêâÁJ@¥V6f-_x0013_W@Ö}_x0011_Þú1X@_x0006_¯Í×_x0004_ÒV@VZo_x0018__x0007_K@»kª`_x0001_íQ@_x001C__x0010_Å¬ÇQ@2Qo9O'P@Lt­O_x0004_MK@_x0018_ü[©å_x0016_R@WÕÀcÞQ@E)ay,J@Æ3_x0012_J@×M­ãP@ºaU°;·V@ÂQÐ.xX@)®H¥ªS@ÿyè_x0008_ü£K@N+_x001A_äX&gt;R@i¶¦×_x0001__x0002_¨|P@TwÒ:Q@ºt_x0004_&amp;ÍK@ú&amp;l¥RcU@_x001D_÷ _x0014_ª_x0011_R@hÑ_x0013_#U@HÁ,óN@®_x0007_ÌÖÒV@_x000C__x0014__x0017__x0002_0|V@üh5YM@In_x0006__x0012_!T@fu_x001E__x000D_s¦W@Öv/ &gt;þT@_x000D_5Y$+~X@xbëåÂgR@X_x0013__x0016_4+ÁQ@_x000D_´¼³VüJ@é ZÇF_x0012_Q@b_x0014_hQ@!._x0017_$±K@jPYæJ@b »±.aW@$7_x001E_:ßU@Ü/Sâ÷R@ÒäÁCU@z_x001F_Y¥_x0016_ZN@¨ÛÓ­ß_x0017_R@ØRÇþºX@ê$ð«_x0015_ÇT@úÀ¼/T@º¡å@=R@5Øf©N@_x0003__x0005_T`_x000C_rTDR@òsÞüßÉQ@õ±ÛO©ÏJ@DÁláìW@¶÷K¡yV@6-ê_x0002_W@{Àiÿ"@Q@Bz^æ0U@_x0014_k^c&lt;_x000C_U@úPÁ1Ó­S@_x0010_ÜóBN@í®Þ@""T@.º_x000E__x0005_¤ùT@º0_x000C__x000F_ãS@ÞÎÌ_x0018_[ÝT@ÏQdùU@¸_x000B_°KrM@J_x0004_?(ÂUJ@Û9Q?¼ P@ÅD_x0001_á_x0008_bQ@à__x000E_Jw'J@ü6F­¯©L@ *ðV7_x0013_U@$_x0002__x0016_ýùM@ªçºxÀÛT@äK#\aQ@PaÔdeQV@Bâí%S@¤¿÷X@Ôà×Á_x0001_;W@co®oMÅT@_x0015_~Ö6_x0001__x0005_ÍW@&gt;Z_x0019_Ò_x0006_Q@P!q³¦U@X#Þ¥}øP@B»âÃiÚK@Î_x0015_5.ÝW@®¬_x0002_£©Q@k_x000D_ú¦ßuU@×\_x0012__x0013_°Q@ó¾u ¶?T@à4¶o_x001E_Q@X_x0014_^ÃlX@w|Úõ+Q@_x000D_Pq³´tJ@ó§ÌÏ¸T@½}^_x0005_Ç[O@xT_x001B_^o_x0002_T@ô5®ÔS@¤åÛpï.W@oÞWîSP@Tc­_x001F_3¼R@_x0014_7õ¾_x000F_L@ÕëfÞeÇU@:YB1X@_x0016_A/ÖHR@_x0003_1n_x0005_=fS@»_x0016_×ïI@_x0002_¼_x0004_@ÐW@$÷sKOAW@çÑ_x0001_«Æ"R@@1Å	}X@má_x001F_N@_x0006__x0007_¤!_x001C_íýP@X³g¥Q@CYmåR@Ô_x000C_y_x0004_N@ÀLP_x0012__x0003_R@²=,¼(M@I¡`h,õS@_x0010_»_x000F_þAÐS@¢Ý#Ó_x0017_UL@_x001E__i_x000F_P@ï^)úéV@_x0013_ðH_z	Q@ì(_x0019_	,_x0018_W@_x0018_¤æ_x0015_ÈQ@_x0003_#&lt;ïmU@_x0002_çA:D_x0002_N@T®ÆeÌÑQ@"Mð»êX@Ñ¬_x0017_Ñ±L@ÚÁ:yîN@îÀ_x0012_P@õ´_x0012_áT@H_x0001__x0010__x0007_3S@mÅ¨S@PnèÌ_x0005_V@_x0008_'D_x0002_Ó×P@àié"ÃÎI@8R¼_x0003_{_x0012_R@ÈÖÀh.,O@_x0015_(ãÔ~ÞK@ü¸ÂôCQ@_x0011_På¢_x0001__x0006_%6V@j ¹ÔÿR@Fèh_x0005_Á0U@¢?á#ÆQ@f:ÖnðR@Zß8n°/U@@ ¨{ÕQ@Í­¸Ö_x0004_R@ìÝ7?¶M@®'º_x0010_K&gt;X@_x0003_Êµ[ÎÃV@_x0015_Î_x0013_G_x0013_U@'BÏ_x0002_[fO@_x001C_Àb_x0013_V@¶H_x0019__x0019_ýpQ@÷ì_x0014_Ê&lt;T@Bò_x000F_»¾X@b_x0016_ºÜ¸X@p_x000E_üK\V@&lt;â_x001C_­9¥K@_x0014_Uu_x0011_öU@6NbºW@×,ý`¢T@_x0005_CñXÄTR@1aÕÈ¥L@Yb#SáQ@FWQ@(¼ÚèÙ²T@_x001A_-n&lt;_x0010_ßW@,¯P,_ZV@Já­Ò_x0002_JJ@¬Éw]?_x001D_T@_x0002__x0005__x000F__x0019_î_x0004_¡@K@â(Î¼W@Ú_x0016_Á_x001D__x000B_oK@_x000E__p²½Q@Ò~i_x0008_ÛT@9C_x0011_ÞÈQ@´¢µÊ£ÚT@ÎËsüYR@£RU _x000F_L@B]Î[ÇQ@_x000E_	_x0002_1úÌV@ÀÙyÐ_x0012__x0018_P@~#_3JL@­ø\úÜðI@ìp¬Uî_x000B_S@Ñ_x000C_§PäX@Ê_x0003_ÕA	M@ª'wt&amp;FX@_x001C_'Ï­ËP@ù¤-6ÄSJ@20©ÛOÇS@äR²×¹T@LÉn*âæI@µ_x0003_h4æU@IÏ_x0013_ÆP@R`^I@I£ÙàYW@_x001F__x0001_0;ÆWX@©ÜÙ_x0015_jU@á_x0012_&amp;Ý_x001E_U@1 ¶¹L@_x0005_I.w_x0002__x0003_wâO@Sj0«V@k³ÈÊê)R@/Étþ÷N@u_x0013_$ÛV@^_x0002_xü	ÎU@ãÈ:Ð_x0001_gP@ê=¾n?ÐQ@~&lt;[­Q@_x0004__x001E_·þá÷T@Bú»J@&gt;_x001D_(ÕL@_x0003_ýû÷£T@ ÚüV@j^j&lt;.N@0ËOÍ6ÎO@ìàÀÃÿÂP@Zx:óeT@ZJ¯aÜN@æµ§N@øÒ­"ð_x001D_X@Ôå­Ö«T@&gt;Ra6?MX@_x0019_mû&amp;ES@¨¨_x001D_·LhP@ó£µY?¾J@U(¤(¡U@.åÙ_x0002_ô_x0017_O@0îåÜX@mS§vsK@ 2h_x0005_nT@_x0005_M$_x0003_ýP@_x0003__x0004_õ¤Bþ/Q@²IzW@¤}ü½RX@a_x0018_Ï¦_x001F_TM@ÌÊVIRÒT@ëM?}eLM@_x000E_3èGL~P@ß\÷ý_x0017_X@6_x0001_J~_x0015_U@_x0005_íºÍ!ãW@´øí/:_x001D_R@8ÚÑ5*2Q@|ç_x0012_0äìP@Brx:ëfT@Ti_x0012_êóÈI@z ËS_x0012_U@_&amp;h|·S@_x0003_è_x0001_ylX@HòþÌÔT@³e_x0006_ÿ9,T@¢1ìý·'V@Âyè_x0007_8Q@ÔØ|£O@µò_x0012_×K@&amp;×(µ\ÌX@^= _x001A_É_x0002_R@yfBqLµP@DÞ_x001E_FzV@Ú£_x0016_22\T@pniûìT@3?ÎrI_x000C_L@_x0017_Ú¡«_x0001__x0003_æpR@,HíÏTJ@Ò/×_x0008_ðW@ÚAfRM@þõ­_x001A_K@_x001A_ù0Æ"_x0012_V@8§&amp;YJ_P@aä_x0016__x001D_WP@mºú%ÊñI@J}Ã2T@¯X_x0019_#_x0012_óW@IMW¾¾T@_x0018_ÂòË_x000D_S@è6ó×`6M@'Ç¦_x0017_§8P@àäÙj¢ÜU@ofÀû_x0011_M@DÇ÷M@pÒç#IN@_x0002_ÍÅüS@¾j±_x0015__x0013_O@££_x001A_ðìX@8_x0019_'_x0001_]T@_x001D_ê­_x0013_ºBQ@ý*s_x0002_¬R@©åñR,fN@¯ _x0014_}Ð`X@-ùÎ5K@,C0_x001F_©NK@ð¾Öy_x0012_¥W@z_x0013__x0016_¸äK@ºRSåÄ«M@_x0001__x0003__x0016__x000D__x0016_Ì_x001D_0T@g£élí_x0007_U@o³¦éJ@_x0014_©_x0013_£d0W@kÈMqú÷Q@ës\_x001A_p¿T@8_x0007_êÜÈ¸V@nÃU@8ÇA¡S@~¯¢uÏ_x0006_W@'dqÝL@ôøµó&amp;X@_x0002_cLÛíV@NÄ_x0003_¶HS@t#óëxQU@_x0008_ñ·_x001B_V@ùÑ/ò#óJ@yîétÖÒN@stBÖX@_x0018_dÙ/¹_x0005_S@Àë[çX@hc¹3·P@¾yÐPqhS@;&amp;m»øT@âðº5ÌuP@ò_Ë6_x0001_ÇQ@_x0002_a¡êËËW@pº_x0002_Íó¦S@|«1±_x001A_Q@_x0014_ïºà¦X@hgÂ|.X@Üq²_x0001__x0003_Ë2M@õûvÈ¨ôX@öfÿç6ÁU@Fp¾[¯ÌW@A#¿~P@06]u3T@H3_x0007_RqBO@aÞJøJ@D	eX@r_x0002_\úR@ëÕÇÊsÌS@Ó~ÉÉW@á±®_x0012_³Q@¹£_x000E_âQ@²Ög¡ßQ@zTp_x000C_¨NW@á~_x0003_ÜÑBJ@| ãØ+J@_x0010_¹ddûU@¢ç_x0008_µ×U@øµ!Y_x0001_W@_x0003_¾_x0006_8ÒN@V_x0004_GÇ_x001A_¬K@@N1y_x0010_ÆQ@â&amp;_x0010_B¯_x0001_T@!a·P@ù_x0014__x0011_¤4&amp;S@_x0004_Çý_MV@I2/	P@ËÄIqy_x001D_P@-Bâ©T@SÇ9sVT@_x0001__x0002__x0014_;Åy_x0015_U@/_x000C_â}I_x001A_K@.(]z¹R@þ_x000F__b}_x001A_N@¤gÔ·O@×%jj_x0008_AK@_x0010_íÿÛÇR@þª_x0016__S@y*T|_x0016_hV@@ MéQ@B_x001F__x0008_°UK@Àã²hÐ_x0017_Q@ë_x001F_Ø11ÔO@ñ=å	 ÏQ@¹yqÛÓR@^_x0015_1/WK@í_x0005_"ëý.P@dÖÝ¶hIJ@óçßìL@ê¹+ýz¥K@øÒØüV«O@]|_x000B__x000B_P@n¼'_x001A_ÄÐI@Á¹Íx·T@0W°kh_x000C_X@VÜ_x0018__x0001_0'S@¸LÌ*u_T@ÊBÌãK@B^Ðo[S@~ÏÏíi_R@1ï1¹_x000B_Q@\¼¶_x000D__x0003__x0004_ë¯S@¾¿_x0006_PxO@§aÁ7ÀyV@_x000C_rËÈ%S@_x001C_¢gÌX@0YÒð¸O@B_x0011_¿=~VS@Ö7I¢ýiR@ÂSç_x000E_K@xÞÐôÙuW@!´Æ[X@Új$Ó.K@ï¨|â{_x0006_M@à¼ÿ ÜT@Ð0)M*¼W@Å\1¬R@Â_x000E_Ø_x0001__x0013_àL@p_x001F_Ç_x000C_ÝéM@_x0019_âAGlðT@_x000E_~ÉB»åP@É@ñ_&gt;nU@m_x000B_Z_x0010_GKR@_x0002_Þ_x0005_«F(W@®ì_x001C_¡V@ØÖ[¯X@¸×6¥LT@~_x0014_úL@+@Ñ?§M@ÎÌ1CôR@ÂZ_x0006_3xR@ÿábY_x0001_]V@_x0015_GÑw_x0007_ÆK@_x0001__x0002_6ª_x001F_w(FW@Ý(Ñl_x0005_[O@ö&gt;%0TÂV@¢C_x0013_bÆÌS@_x000E_§.æoËS@¯®íkS¥L@|­rªgQ@R#i¥Q@O#âÏ{M@8µ½ôÿM@¼D9sxOW@_x0007_&lt;$B¾L@±§#Ú4P@ýÜRË¨3R@/_x0015_?V@®_x0016_b0ß{U@ÒÙJ_x001E_aK@Òè_x001A_Í5O@\DØÇO@ÆÒaÖR@²x_x001B_ðV@%Ü»J@¾/\_x001E_O@üI¢L@jWG^9ÔT@Üâ`@,P@(ÖfF¹IO@|_º#_x000C_N@	"Ö3W@Äië ëtV@_x0006_e2ÖÊ_x0008_X@ß)»_x0011__x0002__x0004_T4L@T¢&amp;úÈúX@VúõïK@Ë^(¹7R@ò_x0011__x001A__x001C_w_W@¦º_x0008_;ÿT@yÿ_x0001_:*L@_x0014_´&amp;¹S@*ì»Þ^ºX@á_x001A_J_x001C_ÁSS@Ä6âÐæX@üQÕµ)N@ûtp_x0003_«M@XÜA"ésT@Ù_x0003_ßï!J@¦Ð6£X@Ô¹ÄK@ÒfË%dV@+âL}_x0001__x001F_P@¬[yÑÁuV@ìÙ×ÃmnV@_x0004_Û_x0017_ÞuR@jð_x0012_yúOQ@+À_x0005__x0019_'UL@U_x000D_Òü{èN@³Ô99I@¬yÖ/ÒßX@ëå&lt;G¬S@~_x0005__x0003_Úd!W@Ñ81CR@îù%_x0005_XX@xN_x0011_&gt;nRR@_x0001__x0003_$gcp¶ëP@z_x0008_Ov~ÑK@2&gt;_x0002_x­S@LíWÒïÐX@¼àFUT@îJ»_x001F_ô_x0008_Q@Rü¸a~_V@QÂ¤|â[P@Þmó1Z¦U@hB_x000B_zV@Ó_x0017_r­ÕrQ@²)*8I@\ã_x0007_Ë=S@ØNl¡Õ_x001C_X@_x0001_üG_x0005_Î¤P@®baÎa_x0011_U@"Âòì='M@_x0001__x0017_2&gt;_x0016_ýV@ï¾XÆ¿P@¤Âe_x000D_kT@ßK_ÿ»_x0014_T@±1^òÝïP@¡_x0018_ZàjX@Í_x001A_z©?nR@j6ü&amp;üT@¯¬ûSV@´øb_x0019_6uW@¢ÔÃJ¸U@QÐðð_x0016_hP@4;fÂçeK@©$_x0016_°"¥P@ù^P	_x000B_FÚS@ Ä ²¼Q@^_x0010_AZ_x0008_K@"_x0006_Ô¢_x0002_AQ@E4Á±ÿN@_x001E_ø6:ÌbO@ãØw´GâW@Ý_x0007_DpW@ì,g4ßXU@D±?ÀMKR@»Îÿ8¢T@åæmU_x001F_U@Rf'FCL@@¸_x0018_^XV@Ð³_x0001_V@OYù¾ÀS@_x0005__x0001_U(ÜL@ëdm½92O@ìÔÄ¡ÇV@pé_x0003_¦ôR@ãè"c©Q@iôB3Þ÷Q@:ár_x0017_bAJ@ã²DV1K@^a»n_x0004_?W@*²|M@ÆæÌz¤MW@êw¿H_x0010_¿W@¬²YN@ëê®¿V@³_x0004_ýÔ¢$V@É_x001A_ÅÜQ@_x0003__x0004_T_x0012_Må_x0017_ïS@*.û_x0001_$X@êãÅÉsU@ÃÖ®¡þM@ïgÊ¤©&lt;R@&amp;Î_x0002_hHQ@ó_x0003_©ú_x0013_`W@	o(ûxS@Ù³ðíN@6çêXW@T«´o_x0005__x0015_N@_x001D_J¶J@°_x0007_úJÐ5W@8,wZ_x000E_W@n_x0014_â~{O@_x0013_Þ¸)[S@&amp;3F,¬ÑO@è»(°âW@2Û÷¯cR@ZçaQvwL@_x0006_·õ_x000D__x001C_V@å¡_x001D__x0008_ú:P@Ö-X_x0017_vU@T©Mÿ\eQ@t¬Q4ä÷S@[õé+ÿ²I@÷{KÏX@Ð÷xæ 6V@&amp;°_x001C_*°X@.;_x0014_A¡V@_x000D_1c|¥R@dú_x001F__x0001__x0002_2-U@f8Um/K@üqDäS@N©ÛEðV@Ù*¹mú?U@¬ÑuzæGL@IRÜ¨©V@A_x0011_CÉ³YT@&amp;Yk@¥Q@&amp;ø^in¡O@`Vj,9®P@ZDv?&gt;ÈP@ã_x0003__x0018_t_x0017_J@$U\pðV@9¥_x000E_*úK@Ä{ßÿÒäV@k_x001F_vÑõ_x000E_M@´ýò·Ä_x001F_N@¿C¨áW@vYT#´T@þþ_x0005_pÉR@d_x0007_éÌ(N@_x0008_·_x001C__x0017_5­X@C@ôÉ¤	O@ùwª_x001D_ÅV@_x0013_ñå¡«bS@YÇGR@gÕ_x000E_õT@æÔ[à&lt;yW@ì&lt;Õ¦âÖW@O"*_x001F_øI@~*_x0012_d~ÖM@_x0001__x0003_dùØÙ_x001C_V@¡·®¹õN@_x0017_:¹_x001F_á_x0011_N@_x001C_µ;5aáI@]Õ_x0015_lÂT@Y9Þò{V@B&gt;n~S@úÕä_x0002_mðX@Èó ûsT@^"¬_x001B_VÓN@ls[8Ò_x0013_R@åùn¼M§U@¹s_x0001_ý§P@ü³djí4V@Zæ±KHàJ@B_x001F_ÝõS@SÀÖõ6U@'¯à_x000F_sP@¤_x0003_NX\Q@¸Iry_x0015_L@fk9ùÂãX@Ã8"ÞiJU@¾UL­+V@×8åS@âfØøJ@ä_ 6_²M@Ç,åwøêX@lä¤_x0006_#+R@vM£yU@W¨ør_x0005_~T@¤ÊÊZí¼X@?í,ä_x0002__x0004_þbW@P9ÜTùûJ@ Ës"óR@{_x001C_¬¦w_x001A_S@Ü_x0003_óo_x0018_JV@_x0010_ü_x0015_S@ýRJ@hr_x0005__x0002__x001A_R@i%Æ"·_x0014_L@_x0018_H4_p_x0014_X@Dn¼k-X@ì?.BV@4_x0012_IÜAS@FØÚãP@à_x0015_3=3!X@ÿü º&lt;V@OAÅ¸²¸Q@mÆ¹_x0004_ýàM@=¨_x0018_ýEW@_x000C_Õ³6àM@&gt;,äR_x0006_W@¼8M¹ÔW@¹XÇ_x0005_ P@_x000E_sí#UEJ@eIýEEÔP@*Ka_x001C_cÎM@ìIÍ_x000D_°éX@Jö§#XªK@r15»N@HúFÖ´ÎU@{DéÞO@dÜ_x0001_ö)µO@_x0003__x0004_ÁK_x0005_8ÊX@ÀÊb+2 O@BRk\Ú-P@N¯¯yÍK@&lt;&amp;@¥²_x0019_R@â_x000D__x000E_jÌ¸S@hk_x000D_^Á¹N@ºóµ±S@ûC»Ì_x001A_Q@î_x0005_5¤ ÊP@"z¸ðhON@9¾_x0018_QõI@ ±Xéí\W@_x0013_ÑÍÎ:ZP@¡½©ø}¨R@Ó_x0002_ewø¼O@_x0003_vø_x0007_ÿS@°=Ø_x000C_|P@Õ×pý-L@_x000C_v#4dQ@_x000C_O¯ÚU@_x0003_ä:kRR@¤VOÇ5V@XG¨³qU@¢kê¿s_x000D_P@üÛÝ_x000B_P@°Ã_x0001_~ÎU@ð4F³_x0003_+P@3í_x0008_IO@_x001E_M·ÚR@Ôây9ÉP@ ÷u3_x0002__x0006_CýP@Û_x0007_þ¯!V@_x000D_þ[Z_x001E_¦P@Á3.«º:X@á#×_x0008__x000E__x001C_X@ØqÎ±E_x0019_Q@V$	G¶T@=eâç"÷X@¸_x0002_oE,iW@]_x0005_ß X@4Í]õõ1X@`æÎ_x0014_O@®B&amp;sÂQ@Öó¶9÷Q@ÙÅö½xR@äú_x0005_CÎX@ÕÛO_x001F_Ô2N@ÉÝ+£tT@õ-^YZT@SfäTW@÷*ùr@Q@!dÅ4Ý½Q@_x001A_Þ_x001E_4(P@ÿÜ_x000B_4ýI@ðA³søQ@Ã_x0011_ºqW@X©Wr2R@_x001C__x001D_vÀ­L@jO_x0013_5ö@X@÷_x0007__x0003__x0001_ìI@Å4_x0004__x0003_?Q@õ¹÷åW@_x0001__x0002_FÇ·é`ËP@ëÄ\!«M@ÿN­s_x001C_P@*i"ºI@,o í5M@Úö,·ÔQ@JÙ%P@_x001C_® ÉçI@_x0002_FbvXCS@³ï¯T¼I@¢3_x0012_ÆúëV@Fì_x0017_û_x000C_V@j·y£¸ÆR@àûnïpR@J ËF$W@_x0008_¼7µÆmJ@rx Ú_x000D_P@_x000B_Òb¡ÎóR@jÿ®fÊW@þ_x0011_.H_x0001_U@HÔ_x0013_2§2T@ÑÚÏ¸fS@_x0007_#92vS@t_x000C_ànàÀU@ù¢ÿQ@.¹_x0015_FVW@#/_x0003_X@ÊèÖæ¢cP@¢£ßåÓW@Î½pöER@_x001E_öbæ2aL@Q³÷_x0002__x0003_ÕgJ@D­ïÖÈLV@ê8W@§5gÕøQ@êÕBÉÑIV@Ro£¢_x0012_®X@ÿ¯ÇtZ¤Q@¦§ºC¢¥M@Õï_x0003__x000C_¯gQ@_x000E_sâ_x001C_T_x000F_J@ò7__x001E_èV@xõ&lt;_x001F_T@µ¤	«Q@JPÑ§N@_x001E__x0002_¤R@ÂOpÍ$P@)_x0003_«ÉNJ@Sø³_x0001__x0001_úL@_x0008__x0002_|_x001E_:X@ú_x0001__x001A__x0004_âèP@\ä75ùL@±À_x0004__x0008_ÒpV@Ä½Äñ&lt;V@Ä4ð­ifX@§W¶ä©_T@kÀr*3AR@c_x0008_bÖV@ÖÄ£T(R@zWà:F°I@Ð^QÑ_x0010_N@@H{úx8X@F/[é¬_x0008_U@_x0002__x0005_xTÈ9³]P@t]*GR@Vv(Ð±ÌV@Ñ,N¼L_x0012_W@j9ªi _x0018_V@ì9$KTV@Ø8öâ&amp;"Q@xµÌ±nN@þá¡_x0018_È7K@_x000E_p_x0003_ÅåM@Ão*&lt;Ë_x0013_T@§æ_x0007_ÊHT@gD#´_x000E_S@mÇ¥&amp;_x001B_2W@(LÛBU@JÍ×¶X@ô^Ã1U@"_x0017_PKX`T@]0C[¦U@_x001F__x0001__x0003_&gt;fcS@'¼»wÑR@bâ+]ykP@&lt;o_x0006_zÙL@®_x0004_DQö×M@þ¾ÚjYU@Í¬¿_P@&gt;#h§\ZV@_Ô	ú_x0005_L@6^_x0005__x0013__x0014_hR@¬æ»ò]P@½_x0008__x001C_©QP@×PÝ¢_x0002__x0003_h¶V@j5_x001C_HP@õ_x000C__x0005_ÁTK@F'nÙÂU@*_x0007_J_x0010__x0016_U@¢K.¥k;U@ö_x0013__x001D_$¨ÛS@¶_x0007_eÚÈT@ÚÆç_x001F_N@q×_x001E_ .M@YØÏ¬EyQ@`_x0013_Ñ¡fP@§¬TXV@_x001B_qïµ)´Q@@_x0010_Î_x0005_´mX@b_x0012__x000E_/^aV@a&amp;ôÏ&lt;¶P@6o_x0018_GfèT@^æµG9K@øh7uxT@ÔB&amp;Ó:CR@í_x0016_Ü[vR@Ì)ÆïW@ër_x0019_tmU@ââWOâñU@ ÀbÃoU@öÙp_x001E_£pJ@Ús_x001B_¸J@t_x0011_á_x000D__x000C_ËK@_Â S(P@¼_x0001__x001A_D)&lt;V@_x0004_MbK@_x0001__x0002_ÊKíd_x001E_U@`½mn-V@B_x000B_`_âX@2_x000E_ÍÀEX@Y_x000E_ú¯zS@ÂFºõ9_x000E_V@F_x001C_.ÖK@ö*Îö×T@vQéýW@ÿYÀmV@L2å$àQ@ëhÝåL@[Q/¯ÀòI@-a§_x001C__x001D_W@qO_x0001_J@¼L@þZJ_x0012_faX@XÒ³~äQ@±U©_x001E_ØyT@|âÙé_x0014_ÕJ@éu?¥_x001D_CU@d&lt;PÔW×Q@þDn±V@_x001A_ôÑT@û¨u¬\¶S@o&amp;©¸×J@_x000B_³_x0013__x0007_ö(P@KjÌÝ&amp;W@ÿ¶üZX@+Lï{W@®	_x000E_$Q@_x0013_ÖYZ&gt;oK@ß'_x0004__x0006_Ê_x0012_M@ûá4Ù°O@Ôbj&gt;¢FV@_x000C_0*Èu'O@­_x0012__x0007_þS@¢$Dû_x001F_ÓP@Wl8_x0012_èT@_x001B_òÄüîN@;±·S_x0008_fW@_x0018_eÚ5ÛDL@zjóäW@5'_x0014__x0002_ÝV@dF._x0008__x000F_ZW@Ä_x0012_[ÀÐ R@TÝ_x0014_Â_x0010_ÎR@_x0001_E_x0001_5³_x0016_R@P_x0004_sîRvX@|	_x0015_Q×_x000D_T@vn_x0001_Å%lK@Wîk°S@¿¡ÞÚW@_x0003_¶Z\ÆP@_x000F_¶&amp;_x0005_KlS@®q©Mé{U@Æc3â0V@¨_x0016__x0005__x0017_´iQ@æñÖA_x0014_×M@¼_x0008__x000E__x0005_.U@_x000E_M{ÇK¹W@k³Y­V@¸«!_x001A_NJ@ýs_x0004_+OO@_x0002__x0003_ðU¢¥D\K@_x0013_g_x0017_×ÈïX@V¤x¥t}S@´4_x0019_èN@_x001F_ã³­q®Q@Ì_x0003_i/Q_x0010_J@,"ç_x0006_Õ_x000D_W@_x0018_Æ"5ÍÐX@á4ãø­ÆS@_x001B_F$_x0018_T@7ÍW\{W@¯Ññ:_x001B_xU@T´SÃåV@|F!¶¬T@òi_x001B__x0001_ÞHT@z²ÍO_x0015_xO@+Ä«_x0003_ÈàQ@G7_x0006_Ø(U@_x0006_Så2R@Ô)¯¢±U@,¦Ë&lt;\TW@Ú¸t¹åU@¾äCåá,V@ÃD´ùEèP@_x0014_8_x001B_YIâU@¥?,wxQ@oÐRºÂ}J@ÁÝe­±1W@¦"Zæ@S@sô{sêS@¤­U_x0019_òQ@¯_x0006_U_x0003__x0005_óaL@_x0005_8;}_x001A_tM@J.å£ýÇO@_x000B_7c_x000F_ÈoO@_x0015_Iþ²M@y¤\ïÙôK@ÒjÄ¹®L@Pz»©0ÍW@Ç½_x0004_W0JP@h\_x0001_ôÎ]T@°_x001B_$W[S@¼ÞÑOXgS@*Fô!T@JÝ_x0004_¶!øM@Ö×j¾®_x0011_X@Û×MåÖX@ _x001D_K=_x0012_ÏV@MÔUM@_x0002_}þ_x000E_ßOK@àÛø0{§S@_x001F_í½71Q@|(ôçØiX@¦ãÅéR@0·ïAmV@ÂQÚ¹Ò¸P@_x0003__x0018_I_x001C_bM@Mþ_x000F_yøP@'5 ÔÇP@@{ëÅGyR@ÖocÜ_x001D__x000C_X@®t[Ç&amp;T@sãYö;O@_x0002__x0005_1MÉÅX@&amp;¹Ä_x0017_&lt;ÅK@+(\hðdK@¤_x0012_¸_x0004_ÎQR@IZÁcP@¦ãìñóO@oS_x0003_¢_x001C_T@Èç¶£X@;½è_x0010_ÒP@ ßb©_x001F_O@îm`_x001A_éP@_x0010__x0015_fØLIQ@Ì"À_x0006_.«S@_x000E_Za_x0005_¢R@{SÏÁÿEX@M¼w*ÚJV@2çµ´ÿS@F@ôÑw_x0005_J@±_x0012_JÈg_x001C_R@Ì"zz_x0014_¬X@õtR_x0011_ÓWO@cùXwL@®?tä&gt;7R@_x0001_QÜ_x000D_T@öè;_x0016_&amp;T@ªXÍ2+K@¤ÐàX@s3EN@,Ûþ_x0019_g}J@x×  ï_x001A_T@(D0®­M@Ç_x001C__x0014__x000C__x0010_Ô_x000D_L@_x0005_ê¢Ð*W@c QÎ_x0003_P@bÊM&lt;U@¦êhË_x0011_VQ@íNâL|_x0008_T@5Î[Ó»§Q@.ªF¾ùV@¢¨\ýw¼M@Þçß¼gK@ uÉA+_x0002_O@²á½k=L@°³Û;U@1w=¿I_x0001_M@ó·JíìL@_x000D_ã¦ÁVT@_x0008_*cgu`R@_x0006_¢`ÝÂ-R@N+-_x0008_J@ÝpÒ¥_x0001_U@_x0017_©{ñé_x001B_M@½$°0ü`T@dÓJ$_x000D_W@x_x0004_ì_x000B_X@&gt;·Kü;ÌT@ü9®v_x001E_&amp;S@Ö¦ó_x0007_Q@t_x000E_M8	R@µ_x000F__x0004_YÑZJ@Ð£}:_x001C_T@ÐüX·_x001F_X@h«ç~ÈQ@_x0003__x0004_5_x0015_°Q@¡_x000B_¢d¶L@ÙC_x0016__x000F_ä§S@QÝ¯ÆzV@T_x0010__x0004_N@_x001D_yë}V@Mp_x0017_=£R@Æê_x0017_ÉU@BÒå%ÞøP@_x001E_I¦'R@ROª$~øV@äqÓýGàI@Ü%Ù#_x001A_U@_x001B_z_x0016_jR@Lò;µÀìQ@_x0016_äÒ¦ÅW@;_x001F__x0019_;_x0008_S@WxÚ@V@²åó|ÀU@mì6;ÜsQ@VöºH_x0016_L@rïfÞeQ@Ö=­í]ÛV@¤fçò_x0001_S@%²D!YP@léz_x0002__x0016_X@$ ._x0007_êKX@ï(fUU@&lt;ûR@Ê_x001E_Ëd_x0014_U@¢_x0008_­ÝBT@Ç_x0005_Ð¥_x0001__x0003_ÇQ@ jå7ÛiM@*q_x0015_&lt;0ëN@^ã_x0010_Ä.$T@Â®©)&amp;V@vªÈµjqM@ÜEfªõVR@Èî_x0003_#HN@ÜCou&gt;M@on*lP@öÊ_x0016__x0005_°tV@@á_x0016_öÚ_x000F_J@v_x0006__x001E_ÿnSP@Ä3Vi$]N@_x0016_¤Ë=ó,T@8kîïJV@Çö@'dT@r±X¬+_x0011_W@x3P_x0001_K@óÓ½_x0002_òO@JT9u¬W@N ±ãT@_x001B_½ÍU_x0007__x0001_J@º­*-ÓM@¸P´ò_x0001_aN@Á¡-¿·R@/`«­¯_x001D_U@ =?è!P@éß?PßÑK@óú¥ÝUV@êÂ_x0018_Õ¥J@¼}CoæøX@_x0002__x0003__x000F_îW°©W@À²®×_x0001_õM@U·&lt;Ì_x0015_J@ø@Ä¿9iQ@:_x0018_vT¦ÇO@Â_x0008_÷·M@`ei*¤ÀN@î£ýA¯P@_Â_x000F_|þôQ@_x0016_ú8¥­OQ@ðêLêâÅT@°*Õ~¥àI@Î[*´K%X@±¡ûW@_x0001_iÏßiR@rø9o/J@Æ§×)uQ@_x0018_«îèöHP@ùõ§ó5X@&gt;±ôCgP@JUQ^ .V@)u4hÂI@ïÖD»_x001F_P@§0Ûº~_x000C_X@úðU%V@_x0007_&lt;!'®Q@búÎÆÿ×I@Ìô£_x0014_ÒP@ý¦¤ÎW@¢CöNÚÖS@614&amp;l_x001C_J@á^E_x000F__x0001__x0003_döO@6¥_x000B_ýÞ_x0001_U@xWº_x000E_Z¡T@!_x0013_eùõP@_x000C_5ÛEèKW@J &amp;_x000C_¿/Q@aû}LÏR@q_x0002_l©ÌLS@miÃWoN@èLÌúV'W@_x0006_9_x0007__x0019_îN@&amp;L})_x0012_Q@_x000F__x0005__x000F_¶9W@_x0017_?ûÛX@ô'_x0019_ö2BL@êÕ&gt;­_x000F_T@|L_x001D_U_x0008_lK@è2«¬R@JçÀ¢ÛªJ@ÐìÿS«S@_x0014_áü©_x0011_¶I@¸æ\´J@_x0001_	×_x0013_4K@UÁçK:J@¾Vù_x0016_T@ûôwò_x0018_9P@ÁBÍ;s_x0019_X@süø¾øsQ@öî_x0018_&gt;_x0010_T@RàÚ=æL@lðë÷ØIX@;ÍÆ÷aR@_x0001__x0003__x0014__x0017__x001B_Ë®JN@´t+oÏX@Áq_x001E_ÃbT@m_x0006_»³L+P@]mÚ_x001E__x001D_S@XA¨£K@_x000D_ôw_x0011_S\U@ú1A3ÙM@Æs_x000C_¹ÔW@ôeöãªR@þÞxòh&gt;V@^óÿ8_x0003_¢T@`¤Ì9pûJ@ô_x0011_äî_x0006_pV@_x001A_Ë_x0002_U `Q@`or÷ûØU@f_x0004__x0016_ô´ÔS@H6Ë_x0004_ØöQ@	aðB­_x000C_M@æ)E_x0014_©«S@®~K=#R@üß_x0012_P_x001D_¥Q@u¦._x0012_ÊI@ ;5]X@¹c_x001E_ù_T@¾Æú(yK@Kzô=SM@Hq[6K@*ó%_x0004_Q@K}ÀQÄ_x0008_N@_x0014_°9õE_x000E_K@.÷:í_x0002__x0004_ñwK@_x0010_sÇ_x0008_"S@Öo_x0018_°®nP@Þ_x0014_#ML@zñ_x000E_Ç_x0003_	O@*ñ`ÉÑ~V@¿_x001C_e~&amp;S@-Í_x0008_nÚaR@\MA}6S@_x0012_]L_x0017_AºW@_x000D_Ä|qÅ_x0003_Q@_x000E_¤*_x001D_&gt;M@îÆµDk_x0016_J@¶üT{zL@S³èá	CW@Y_x0008_4M__x0004_V@dÚrTgT@1"¶Ï¥hN@UÙÖ_x000E_çP@[4_x001F_¿³Q@¤_x0001_5_x0014_Q@Wó&amp;²O@Pl¹åÛ_x0018_W@U£ G¿U@X¿ú¸´?X@~ÊiºX@¯ÿ_x000C__x000D_S@às&gt;ÏP@ÕRù,_x000E_R@TÌæ_x0013_«R@¾_x0005_F/_x0006__x0008_L@yÒuÁã¯X@_x0002__x0003_há½ÿO@¢]§iOÿJ@C¾_x0004_|N@	Ôh_x001B__x0001_þO@¦CZOI_x0017_J@ÌV?{YK@7 ì_x000D_+S@¢²Ý_x0013_O@ÊóÍJrQ@S_x0004_ÏäàO@÷àìT_x0019_Q@D¹ënÒP@*#´þúiV@GýA_x000B_0U@yEF7tQ@MÉäv_x0007_X@\£!àTlP@O ÔÂ·L@àdÑ^_x0019_V@ÿtXçÌ}V@ªLªÖ6W@_x0005_øÒª´_x001B_T@!_x001F_mMS@ÛÕË¶P@$0M]}S@Æ¢vùbV@²$pé°J@ý_x001A_£Û$]K@Z¹­û@W@#ºÅ¾×ÞS@¦TÚBqEV@X6,_x0001__x0007_fÐX@Ý+_x0018_ _W@ÔzPÕ¤S@Ô_x0006_ß_x0015_D&lt;U@0ðBèX@_x0007_&gt;µñoÃU@_x001C_K_x000B_¹M@°oX·äW@­îÂToÞI@_x0006_MoúþR@ØÏJ_x0017_\S@_x001C_j6iR@ÎÀ HMØW@}ûÑr!®P@ûü?ªÀkM@%_x0004_åµ_x0003_¶K@F7³ç4X@®æ,HV@h+NLpR@_x0002__x0018_såM@¶_x000B__x0011_0_x001A_U@8ë½î_x0014_V@-ÀuÁCR@_x0002_w£æÇS@ø­_`éIX@_x0017_í÷_NÒT@wôÏ_x0010__x000D_U@_x0015__¿´I@E_x0008_!	 ¯P@T[ª_x001F_ÖT@2t_x0002_cNT@ÌuX­_x0005_R@_x0001__x0002_.iÙ)2®X@_x0018_kée±U@Ù8dÀÓO@¡TÍXúM@ä¤N#¶{R@Ê_x000D_ZÝU@_x000C_Éñ_x0016_¯ÆL@º_x0015_Òè_x001B__x0010_V@Æ_ÍØê®P@ó_x0019_nÀO@ù\~ZJ@_x000D_¥A± JS@_x0001_)i×³ïN@å_x000D_GmB»R@_x0002_¡oÉ_x0005__x0004_V@_x001C_}M*KªJ@_x001F_Xyù6 W@fRMMüT@î®1ýV@¬	Ú_x000F__x0006_S@7kpØêW@_x001D_M»sP@¾6!2ß_x001E_V@ÛØo%%N@vj_x0001_Ò.­U@;ã¤óúR@h_x0019_?i_x001F_K@ÊaB2×P@¡:ï{öO@ÑfÙo_x0002_3U@sÿãÁ9òX@LÅV_x0001__x0005_ÙP@îeZ¦ÇT@U_x000B_Ò	_x000B_J@_x001E_ltOÝU@_x0002_cçTsU@Þp´g©V@_x0004__x0001_1¯M@À*ð+CX@TÏ_x0003_onºL@Ö^_x000F_÷jV@îp7wÓQ@0Æ/_x001B_KsQ@=Ðq®_x0013_K@¼5j_x0008_#ZS@_x001F_A_x000B_è:O@_x0012_c_x0012__x0005_Q@ìâúR@BFã_x001E_W@²Æq¯Á^S@D¤Ñ&amp;_x0005_^M@_x001E_Ó_x001C_(IAN@_x0018_&gt;¶ì§UQ@_x0004__x000C_m_x000B_WW@ç\$z¥rW@×³_x0013_ëN@¢|ÃK¥ÓT@ââº9U@_x0014_Áiç_x0003_×S@&amp;oÁF±5T@j\4ÔP@Ê³MªæJ@0Òê:_x0017_ÖN@_x0002__x0003_¬ÀMc,¬P@0föãYòI@h´_x0010_ïÏW@öØ	´&amp;X@±_x001B_`¸5U@8_x0007_môT@F¨ôsb´W@ïÒ&gt;·U@c_x000F_ÜývS@ä±BxªÎS@n_x0012_!«¦ØP@¶@úü'W@_x0002_)ÚK*N@_x0003_m_x000F_vv9W@ðNnûO@_x0004_&lt;î_x0003_²L@UH;W@_x0008_jÁLè@X@²_x000C_Ý»FT@u+_x000E_cjN@øÁFtþÎW@ÐËáÀJ@&gt;J_x0012_·u:X@iÍú6_x000D_àP@a¾?×UR@]A_x0001_|¬R@ëuÄ_x0001_®I@¶¼cÐd_x0015_O@^_x000B_T&amp;ÇL@U_x001C__x0014_¯%iP@Q&lt;¼ª°×I@¶]Ã_x000B__x0001__x0002_WÄV@ÝK¤óõ_x0004_P@_x0002__x0006_Ð!qMU@5ë_x000D_sÕóX@ß_x001E_fì_x001C_·W@ù_x0017_ß_x0018_U@LÔò4T@íë_x0001_ÇT@0Ñ±G^«P@I_x0019_9ú uS@¥¾XCO@±_x001F_Täm_x000F_S@. ~[°_x0002_S@¾sU@Äé_x001B_3ù_x001D_P@¸ÑÖ_x0001_RR@zM½&lt;	X@tßÜÌK!R@}_x0007_æ³OP@¦óÙ&amp;¶Q@¾L£àÚP@]¾åÍ²bS@p¾Z_x0004_$Q@á÷W_x0001_W@&gt;½Â2K@Í_x0002_`u@S@NÅìNEÎS@Ñ÷3_x001C_Ì`T@_x0017__x001E_nl÷M@p»aÿ)_x0012_Q@ô?_x000D_0ö0U@õ_x0005_MPÕV@</t>
  </si>
  <si>
    <t>a0010d6295c470a684fa28befd2e3cca_x0001__x0002_KÆ_x001E_§_x0013_eL@ñ¹_x0007_jÊR@¦7Æ¡QX@Ä9 %_x0008_W@FToåWUW@ Æ_x0015_¨_x0016_S@&amp;Ù"ïU@ï_x0008_eØÍJ@5R¸stU@ÚøáGÏP@_x0006_	_x0008_iL@_x0008_bodT@=:Ë`mnW@§é0ÿÇP@*ç_x000B_Z6ôX@e4F_x0015_P@nQHüÂP@&lt;7÷´´ìV@&amp;âUÜ¥W@²ùA©¾X@|´×_x0018_ÉP@_x000C_úrõ}V@Å¶ÔÏ¸ÁP@¿ëÛÄý5V@_x0012_jz#O@¦_x000D_Î]X@7ëÃ½8³P@}¶òÀ_x001E_S@w_x0003_ð×_x000E_yO@£ptkQ2S@¢ÄÖ[M@ð¨ã_x0001__x0004_ª_x0002_X@_x0007_	g!|L@_x0010_ÿNP_x000D_I@XQ_x000D_³_x0007__x0018_V@oÊ­J@[_x0008_3ÓN@?î_x001C_&gt;_x0001_üJ@Ý_x000E_æ½ÞX@N4_x000C_ú8_x000D_S@&amp;ô;_x001B_w_W@¨_x001C_ÿ¦«_x000D_L@_x0007_U&amp;¿­W@cýç_x0001_PS@TRYÉëòV@{	½³coR@_x0002_ÅøîíW@nÐmç}Q@è%ó»W@_x000D_7ä&gt;_x0010_LR@tH"ÇTºW@Ì ËN_x0003_ìV@¶EA_x0007_LNU@j	æ©®M@Ø_x0005_UÒÛBP@sê$Õ²ÑK@0¹_x0017__x0002_!ÕT@_x001A_{u:ç_x0011_J@À(6è_x0019_X@*þëKgV@¤wnyõÉU@9¢5Ò,_x0003_T@±õh@³ÔQ@_x0005__x000C_Ô_x0004_fÙV@wÊ×_x0008_z¤Q@¾_x0008_ÚbFX@­vq)òT@·¾Ó_x0004_]LL@y72_x0002_L@~â¤ÚT¼I@6êµ»S@_x0019_·GµpÆN@áÊ_x000F_0JQ@Ö_x000C_WdÚ&amp;W@_x001C_Äß_x0002_\/T@yÂx¤W@$ª_x0015_~_x001B_T@ß?Ú3W@¾_x000E__x001F_(¢éR@b'_x0017_`_x000F_T@êÁ_x0001_{L@_x0004_ :&gt;ÕU@­¶KC0*J@¡,ÄÔqS@#ç	_x000B_U@Pz_x0004_ÁåO@äìJN@¿½_x001D_ÇV@0mNÅÅS@ª½_x0006__x0002_ûS@öÇ_x001E_µ_x0003__x001E_M@,_x000F_?2mJ@¤_x0016_Ð?ßQ@ZK_x001D__x0007_çÅR@H_x0006_ñì_x0001__x0002_ÕP@TØ$[	·L@FT&gt;_x0017_(R@ Ú]__x000C_ÛT@BcÑBðZJ@Lî:HV@Üÿ«ÖQ@òqB_x0017_£K@Épþàx§T@RX:2CÙU@YÔo³Ã6P@¡d²z7S@»¨	~ùI@ªm/_x0002_rP@nÿZÑ§R@Ó_x0008_\6¿V@"\æ._x000D_ðQ@¶xa__x0004_W@lÛ$·&gt;Q@W°V*_x001F_J@¸hæºÈM@²+ºzµP@pÈ'@Æ?Q@_x0008_O_x0014__x0012_¬ÉS@×öì!ÉK@fõÎ9®ûQ@j«$'X@nUikïU@õ"Ï©ýP@h9-DØªP@_x0006_&amp;¸ÂËJ@_x0006__x0018_Æû©¦U@_x0001__x0006__x0005_wG¦1_x0019_T@í·8yßÔN@=9l_x001D_iS@x@É®kT@äµ_x0006_º&gt;L@_x001F__x001F_È_x000F__x0003_ÚW@QÊ_x0011__x0014_ºJ@p«ÅGV@DXwZK@G¸ÂÎoRJ@"ø²cÔ_x001C_M@_x001C_e_x0008_°*V@_x0008__x0002__x001B_íÖ4V@Áæ(K@_x0004_¦¬V@pòi+öI@ PímzW@#ÀèÔL@_x001C_¦ªTãP@ÌóúÕÎ_x0013_R@¹Àý¢·I@5­XñlT@\®^UqìV@&lt;Çà_x0011_C®V@ÖÙÿêÊÇP@×ªxvÿÐQ@7dªº_x0011_êS@W«q^ éN@X²/¬+P@÷_x0011_ÒuU@÷£xÀ@J@cèc7_x0004__x0005_PùU@_x001E_&lt;Ý#V@Òp_x000E_AV@Ù=L¸uM@´ð±Ê_x0002_V@_x000D_·_x0011__x001D_ÁM@*_x001F_ ¢êþR@:_x0003_£[êÿX@¶8fRãR@g¥jQÅL@Ç+_x0002__x000E_X@4Ö_x0002_ÑÇîP@¦^Y(e'O@_x0002__x0013_B _x0001_wV@C9ã_x0005_5P@#¢	×ßU@Yæ_x0008_ )Q@ÄQORì¹T@8CÚúWM@øëb§èVR@1÷£ªT@5_x0003_ÒÛìÀL@t(OZ_x001E_Q@[æÿ$M@Ã#_x0008_Â%P@kk_x001B_FªÌX@8U1P:W@1&gt;_x0001_!MÖO@wÀ[á_x0015_T@EÜJ@Xú_x0006_]_x0004_W@|î4²ýV@_x0001__x0004_6iH:T@ÊypøyÌP@% ÑW_x0002_U@\} ûPôV@û7Ø´Q@*»Ì!_x001A_W@å_x0008_}WüçP@F®+OëÑK@^z©eÝX@ÿW_x001E_ T@8£é	BT@(_x000E_8I·Q@L_x0008_/Ë=vU@DÏaHHðQ@¨Ä,_x0001_RT@ªË8î_x001F_X@X²ì±+U@Ö¤_x0004_LBT@_x0003_«wuPL@@Åä_x0002_l®I@rÄæìYS@ÑãÌc_x0010_VL@º7fÐ$V@¦ööT@ne_x0012_O@Úßi_x000F_^I@søüøÅ_x001D_S@_x0015_ctî:W@l°!kÞP@Pî_x001C_s#½O@pú·¹µI@Ó__x0001__x0004_çøN@(òtW@/þC_x001B_+^U@_x001E_íyK¡_x000E_Q@îú,îÏ_x000C_X@û2F&amp;4µN@ûæó4ûØK@¬ã¹`¼P@ÐN_x001B_NÞ¤X@@¨GGlzQ@_x0015_PÊ_x0017_HR@¥;¿ª"¹J@¦äcµ®ùV@Ü_x001E_kg_x0002_CX@*6`_x000C_ï¥O@/µ3ëeÜR@Ü_x0008_'_x0008_ ãP@ôÏèÐó&lt;X@_x0012__x0012_ 6QdP@"}»N@J­vâþVQ@&lt;¥C%__x0006_X@Ô-õÏÅ^Q@qÂ£1²I@Í+·à_x0003_P@Û_Âà6V@ùùR×)±L@Þ°[Ó3ÂU@ÖaVÓþ_x001A_J@_x001D_éqBãbK@rWÐO_x0008_P@¼_x0011_çCÎT@_x0002__x0003_Þ¨_x0010_Ö¶NO@¶X_x0005_³ø_x0008_T@,hEQ+N@Í/EE§ÏV@_x000F_ô_x0019_ÅR@_x0004_!_x0015_ ·ÄP@vBväO@Y×,ÜR@ÉÀdÝ°_x001A_K@)&amp;)_x001D_3áU@_x0001_&gt;îW¼V@I£¾Q_x000D_"W@ö_x0013_r4_x0018_?T@§_x001B_IlXØO@L@_x0003_é'_x0014_V@ï£_x0016_È_x001A_]W@Û,_x0005__x0006_P@þ8¤§ºJ@ÖýçÖ£qM@ûç½àö¹Q@ÉöeEL@xPÏ¾ªP@_x0010_Æä_x0004_©4V@_x0010_Þ;?v&lt;W@k ;DSèS@¹½n_x0012__x0013_U@ºÜJìmPK@°_x0010__x000C_½}«Q@_x0004_(­LN@_x0010_©#Ð"ãO@¬TéR³2X@º6,_x0003__x0006__x0007_RÙO@&gt;Ìb_x0019_ÁX@®_x0004_¸aätV@Îó_x0012__x001F_2{V@D_x0016__x0004_ïÃL@i£íGIlR@Âäê%QR@Î5=hS@_x001E__x0010_GEU@Z_x0007_¯Ýâ_x0010_J@_x001C_§ØTxK@_x0008_ÀÚ­êlX@_x0010_£¼_x0017_VT@?Ú&amp;_x000D_ ÙL@PV_x001B_W_x000E_ßW@ÿã8IkâS@ïä0_x001C_h¯P@vns_x0004_1K@_x0002_Y_x0007_ÛØAP@©jÊÐ:P@R_x0003__x0010_îAôI@²ÔM3_x0007_êU@í_x001C__x0006_é×ºM@ý_x001A__x0010_¢KS@¶xÉvKW@Ú_x0018_æ_x0017_KV@%Ñk_x0011_»T@Ö~_x0001_i´T@_x0014_¢oÇ_x0005_R@ø\Û½L@Ô_x0005_9bÚsK@_x0004_O¯(NW@_x0002__x0007_n2ÍºðÛX@_x0017_¹sÔdpM@Ù¨ÛéÂFX@òÒé	WÂR@8,_x000D_T|VL@H"¾ôûËW@jë0,gL@²ýì_x000B__x0003_ðV@_x0017__x0011_HÉ_x001E_åP@ _x0004_CÁb_x0007_X@_x0005__x0012_@~×9W@¼ÿlkªïO@_x0016_½§Î_x001D_J@vÊµ¾åQ@ò6ÌN@x@_x0013_d«àN@J«_x0001__x0006_½U@Ée"QT@äT¥hÁIK@÷¹ù@:JX@¦Z^Bq_x001F_U@í8Í¼Ì M@Za_x001C_éhK@¬´_x0019_LKV@_x0001_òË8S@c2É_x0015_Q@OüÉ¥_x0002_O@Nµ_x000D_Ð_x0001_¦R@ü_x0014_h3K@ÄÍ_x001A_u_x0010__x0007_P@A)ÿ?~W@ZL8"_x0002__x0003_ë_x0007_U@{Oæ³I@ÚL_ø§V@×_x000B_w~àP@¬¬^¤ØS@@ëãr_x0008_^W@_x0008_|_x001C_\%O@_x000C_R.È¾T@eYÃãÎL@±©aöÁR@@ÐS/µN@_x0004_x_x001D_ùV@-1ô/ÀT@ð_x000F_qº_x001A_X@ ÷,Ý}/R@º_x0011_ÖâT@nÔEÞ$S@Ò¦uÉ°³S@NèÙëdT@¦_x0005_l¸d_x0003_S@¨ÂZÈ_x0018_nR@J½¯ýí¥M@WAå'K@Ý²öÜYaS@z/C«èQ@qV0uX_x000C_Q@Æéê`L@â_x0002_¹Â_x000E_éX@ø_x000D_^t,V@Ò§l`_x0001_J@_x000E_Ü*íø÷R@ò_x0003_¿	ÌW@_x0001__x0003__x0003_mN_x001D_ë\V@_x0010_®rXÐP@ M4ÞT@TCI_x000E_&amp;þV@bù¢]S@yðÊW_x001A_K@Ã_x000F_#ÍÜ|N@À_x0012_»ú*åX@&gt;%_x0007_é·W@ýBÔºRW@½nùÄ·¢R@2_x0010_AøsU@}Wò_x0002_ÃV@ U_x0012_ÑB_x0003_Q@l×_x001A_ï²¢Q@B&gt;o;N@Ý§ G"Q@L_x000C_ÉT@«yëò+\Q@ÖJè½KJ@üèÉ*èK@^ _x0016_3T@&lt;!ü_x0012_çX@ùî´ò\R@_x0007_ût×åSJ@BýZ@1ET@&amp;ÐUPBU@´cQÜªáO@òñÿØåS@_x001E_ç¯íóDL@"^jÐ_x0015_2L@ë~É_x000D__x0002__x0003_¿X@_x0007_¶S¶/T@ü	Ù¯Ò­N@fg_x0018_`ª_x001B_J@]Xú_x001F_BûS@_x0012_fÓÁ·HK@úg_x000D_¾S¦M@p÷V/P©U@_x0014_A½wà?U@Wù:_x0006_¢I@îR{%ÃP@T%_x000D_Õ®P@xûÝ_x000F_ÈU@_x0001_Sü"~_x0006_V@]_x001E_cUÇP@½_x0007_§´X@6i¾¬Q@4+ [_x001A_|J@Ù[YíWN@FÐ_x001F_8gúS@¡smãz_x0010_U@2ÞHá³U@h	pÌMåN@«O§K@¶xµºþS@¡_x000C_*aO@°Id¿Ø0U@_x0018_Y_x0011_?¬ÿQ@È7Ôôâ­S@¬S_x0018_)á_x0012_X@~(ËPu?S@@õZ_x000F_X@_x0001__x0007_J_x001B_bêûLX@_x0005_zo©¡Q@j`k)_x000D_U@|TÐËaÌW@RtBñP@BZ»ý6èV@}£SÜ_x0006_K@úÛ_x000F_5å_x0013_O@z_x0013_fÁS@	²]KS2M@ºBæ§"ªQ@H ´\_x000F_àR@pNó=ZM@1ù¬U@ðY¡S°M@@"4¨zQ@_x0014_R_x001E_¿VK@Ô	/ªÅQ@Û_x0004_S_x001D__x0014_¨X@ÜæN]ªV@óÐ&lt;T_x0006_&amp;X@á ¢Êµ_x000F_L@ìµ¸Â_x0004_@P@_x000C_/¨áP@_x0002_{¼jâÎX@u_x0015__x0003_KäpW@ÁvB_x0015_DS@[mÌ­´fL@tÅÜa­P@8ÃgAÊS@_x0011__x0013_7Wã©S@ÐG_x000D__x0001__x0002_4êS@gjçIèR@Ò_x0015_¶5ÃW@h_x0015_Ïk_x000E_R@_x000F_r¼ËúR@P£â|&gt;ÖV@XBÂV@º=¦ú_x0014_X@ý!_x001D__x0017__x001C_õL@_x000E_Ù_x001F_ç½«P@ Ý íU@_ì©_x0011_(ML@ìºWB`æR@ÌC_x001B_fW@t_x0006_Î_x0007_ÝÑV@úIÞ_x0006__x0007_dR@y­_x0019__x0010_O@b;öá_x0005_T@[Ë0_x0018_IP@é/]3|_x0005_P@îã_x0019_&amp;³N@ñR0ïu@N@4¥_x000D_ÃÔX@]_x0006_ïY:7W@RÛ]"X@_x001E_wH+¥V@ê+¸ÿ©'P@ô_x0010_1ïj«T@"&lt;Ë½j½S@ê´_x000F_¼K@\£SúS@ÎT@Ð×V@_x0002__x0003_íÍZñ;ìU@g_x001C_¸Â^0P@Íåhá-T@»ª!lX@ú_x000F_÷.&gt;J@"¾_x0017_O_x0018_ßL@9ò¶ÕäQ@f¸q_P@kwÅ³vJ@_x001E_MÎ_wRX@Ò_x0013_|FV@XRæZýQ@_x0003_»_x0003_ý¡_x0007_R@(sR0_x0001_ìQ@*`_x0006_CJ@e%\_x0012_K@_x001D_\%MÞWT@L_x001F_òÎT±S@äótdßS@Ý MIÖ\U@Å¹¨î1_x000C_O@?jøÅó¡V@_x0002_Ý&lt;w«æO@|_x0001__x001A_$ÔP@kóß_x0010_ä_x0015_P@öêñOY%S@·:AL@3ÆnìM@Q?(nihR@ãØ$J@5IUWÎW@¶ÅÙ_x0004__x0005_ùµW@J\r"þJ@½Ã_x001E_dR@LLéó)îI@£8PDÎW@%mÎEJ@.Ò_x0013_gßóT@LM_x000F_mQ@£èãIt_x0007_X@Òòm_x001B_aO@PpVRtLQ@ØíßuÆ$S@ÿ5¤²_x001A_áV@B@Y&gt;R@!U¦mL@¼ïZu¶N@BBK_x0019_µòU@é_x0007_è± yR@ð_x0003__x0004_4ÒåQ@eÞ½HÇQ@pGI¬vØN@ú6dG_x0005_FW@4Ô¬*©T@(ò}_x0004_âXQ@Kù7¸_x0001_R@_x000C_ÕDdAU@qÉ°ú=hK@MV'qS@¶Q_x000F_$éºT@F_x001D_yKÑK@¯³i¥_x0002_T@á#E¦¥ R@_x0002__x0005__x0007_·W¯.W@_x001D_fãM@FÀ´,!MN@#óZæ_x0003_T@7ÛÇ¢9WP@U*CÏHªV@)òx$÷P@_x0015_%&lt;ê1_x0006_Q@_x0012__x001C_Ü#á°U@[ä_x0017_ZI@×èq	_x0004_P@8ÜØ§¶L@Uzëãê"K@?SJKYW@_x001A_êw÷_x000B_V@p,²?ÊS@ãÔøÊ´L@Ã"áàEJP@e2¶¼R@v&lt;¨ßÑU@_x001B_oxÓìU@çX3ÙN@Î«?/Q¯N@°gûú{CJ@¸`DÐÜÖP@hI|ïóbR@xêûo¼»X@3# n¡;T@8WU_x0001_ÔKS@ÒÇ&amp;zsjS@á_x0015_ß.2W@Ã_x0017_¬ü_x0002__x0006_;O@w|_x0003_Å¦²X@wª	ûDR@Àdo;³J@¹QÓ×¥_x0017_M@®C&gt;üö_x0008_W@ÌÍj·B}X@W¿ÚFU@_x0014_@_x000B_+bQ@f(_x0001_ï¨J@_x0016_GYs_x0004_T@õ5Õ³	ÁW@wHbãÆQ@X8_x0014_Q¾¦U@È¦p9P@T¹_x0006_	'X@Ö4	â	sL@Öé_x0001_¶V@H§§CwÞQ@Ä¶_x0007_ÀU@b,³°sÂR@Û:ä?Z T@6_x000F__x000B_Ò¹W@CùÓo$M@_x001A_ÉVU¨U@CC_x001A_@\_x0010_W@äW_x001A_ÚiR@~_x0005_Qö4¡V@ò_x001C_Ò·ê4R@h!ñG	Q@áÖ¬qÜ_x0010_X@.áó*V@_x0001__x0006_×_x000D_ÃTÉX@\ºÀ_x0007_ÌæV@1|`ÞzV@ÕÅ;s_x000C_¼M@µ_x0008_ô%IS@`_x001C_·_x0002_Æ_x0005_P@/LäÔxãL@_x001D_u_x0001_X«_x000C_T@®I_x0003_ÖÿpX@L6ÚÐW@ò}ýn6_x001F_Q@Þ!Â_x0004_xW@s&gt;$,ïcK@c_x0019_hË?R@PÆJ_x001F__x001C_]Q@ÜÍYÿÎ%N@&amp;]_x0002_ê¸S@âºð«)W@¡ÐjÜ2M@_x0011_k&lt;ìóV@¨¬2WÄLP@äí!_x001D_W@  ÿôÎÂQ@_x000C__x0007__x0010_âEãT@ã¢/ýØQ@Ò/\Þ¦J@4{¸°Â{R@ãÊ_x0019_bS@f_x0014_1{Ë_x0003_R@RézªäM@Vq¡_x001C_üJ@&lt;Í_x0001__x0007_¡òX@ÝLl_x0013_²{R@VC_x0013_W¬_x0012_S@w½ÆO_x0012_V@I3[\x_x0003_U@_x0014_$_x0012_üÚ.S@XÅtö_x0018_«X@x9p_FW@y¹j3áQ@mJ^_x0005_LO@öð,	0K@Òÿ¸l$J@5{Ãp-V@f&gt;¡m8J@_x000F__x001A_»_x0008_ÛO@J*áÉO@Ð_x0004_¤_4XQ@ýeuO·_x001E_N@|_x001E_®_x001E_X_x0001_O@_x000D_"A_x001F_×ÿT@_x001F_«pß_x0017_IR@Yg ÄUËT@"BÕfÑtR@ÉÑ=¦SLW@_x0003__x0014__x0006_T@R¤ÞYMR@_x000E_UÆ_x0017_P@_x0002_²¨­ÑRT@Îr&amp;Æ@_x0011_R@Ô_x001F_Í«º!Q@_x0014_67	Ù_x0005_O@Á&gt;_x0004_Â_x001E_¢R@_x0002__x0007__x000E_Ç_x0006_]°%P@ä~_x000B_%T@ü¬hØ^éP@õëªÌÜ«P@ÅÂ1¡éW@&gt;íæÒ_x000B_¥X@*û¸öãoJ@æûÃÝ­_x0005_V@	\6¡L@¨ëjbNU@_x000C_6J+kS@J°S_x0003_ºP@ºûù_x0014_K@Í_x0015_ÎõL@c^æÌ_x0015_1T@?¹#¾ÓæU@v=·t_x0001_WP@M~v¸ZcP@NK8Å³ÛP@("ò©ùÜT@K`p#/S@ O7é64X@ùü"©+ëP@`V£±¶T@Ô@_x0003_'ïI@ãèù(_x0004_X@jò?g_x001B_U@_þE×HR@LukL R@ç:µ¯hP@_x0007_ÙäÑýX@¬q¢è_x0001__x0003_cÉT@bÎd|ýGL@Ï$Q8*T@òëFúr¡Q@=Ýú_x0001_&amp;¡U@{ÂæBÍ6N@eY¾ó&gt;M@fôÐË_x0019_ÆS@Î_x0016_IÁ]X@¨¡gs_x0018__x0013_Q@Áàº+LP@-9ª¤§_x001F_S@1´_x000D_rWR@7_x0017_+]J@tw ðtV@_x0008_¸Ã[`&amp;N@«N¶=³£P@Ú_x0002_·_x0008_hL@_x0018_¨.ÇHHW@Ø8ûsR@l+ª_x000D_ì§O@()ëW~T@ÁO"S_x0019_ñQ@Ôkn_x000B_FS@+_x0016_ð·K_x000E_L@Ñ`u!=PV@¹_x0008_ô³RzP@R_x001A_ñ®_x001B_÷X@Ô©?õ®U@_x000F_)ÿp_x0019_MP@_x0014_ÿ&amp;@°W@o_x001D__x0002_­eR@_x0001__x0003_÷ÊÌâëX@4Nh­R_x0002_V@ ·_x001D_U@úc©|*$V@¢_x0005_C_x001D_P@6µg_x0014_ÇI@pÖÓ®kÐP@1ó#rÛªW@_x0017_[;ëúK@c_x0014_pá­N@ôvøÑ~X@(èSqÿ_x001E_T@¼±|_x001E_Ê¶T@Æ6ñ½ü:W@ÖZÃ_x0019_ÒS@_x0006__x0005_ó_x0016_³V@ZÜ¬Q_x0015_P@LÖ_x000D_EvP@0áF2À[J@Ü½¥q»W@_x0017_$Âw8V@ôK¬ÊNV@CÅæ6wJ@_x0004__x0005_cyå¬X@iµîáX@Ãe4hmLR@Ô_x001F_ï¦½=V@:ÎåC¦%J@fWIÅL§X@_²ýM_x0008_áI@uôñååM@×¸ìS_x0001__x0002_ØÜK@%enbÍP@®Úåf]K@¶¹xåÁkV@_x0010_é¢ÇQ@óÃøë_x0004_WJ@»À9L@4Z ëX@,ÁF3P@j_x001D_?8rP@²R©4V@Ä_x000E_3cÌ¨X@Ïå¾7ãI@_x0006_wWmT@ÕÜPLDÃS@|Î,À'hX@*ÌNÏ×M@1e_x0001__x0002_eÝK@Á¥_x0005_n_x0003_VU@3O©T@_x001A_ÿ)êqW@~ÑZ«_x0017_W@±6ÍÇÍP@r_x0012_ÜI_x001A_IL@B%{_x0014_ÔÚS@øÏõíãU@³Õ½[ÍK@_x0005__x000F__x0001_ëcP@^ñ­E¾ÔS@¤,XÓ×U@!ßî5Q@´_x000D_f÷_x0019_]S@_x0001__x0002_vÂB_x001D_S@_x0002_&amp;¨Hÿ}S@Ü_x0016_­ç;ÔW@íÉÄÒV@_x000B_vÑnß±Q@Ä0ÓöÞ×Q@_x0018_V_x0005_×£¦Q@¿sÅ6Þ?X@¾K&lt;f2M@ö_x0001_ÿ_x000D_-S@	_x0017_`A'U@*ú²À_x000D_N@@ÕÄö[0P@ÄqÍ_x0008_?P@%ÊÆÚ_x0005_S@nûW&lt;î£W@N¸_x0019_¨»ÌU@ìjÂ_x001B_!9S@]aó]^_x0014_W@:d­Ó©+X@h*I¬»Q@øÀÔf_x001D_óO@úGY_x000B_g_x0016_O@_x0004_w×N@ªSÓzºN@ÖîDc&amp;T@ërTçV@TéM_x0019_F½M@&gt;_x0011_çdK@®L°C_x0016_äU@_x0004_ÄS¶ô_x0018_R@q_x001C_z%_x0001__x0003_ÞÅR@;m_x0001_®/S@wpúÂPÄR@\éÎ¬ÎR@À²¡ÖÓlW@_x001C_¯5U0U@aÌ_x001E_ûüX@7!õ_ä¾I@ÂXÔ²n_x000C_N@~ÑIr±#N@Óu_x001E_~X@ë#á´X@2^3ªõ½S@Üaà¸_x000E_bU@_x0004_$-1¥_x0004_L@ÒÙI^×U@_x0001_tPÂJ@Â þO-_x0002_J@©ê_x0015__x001B_àS@_x0002_h5÷Ò_x000C_R@&amp;®ÌÓ%N@TÔleoQ@³_x0018_fÕ*öT@ÆãGÁãLW@_x0007_ÝèLiR@Pè=¬ÓV@b²/S@¨zù;ÌK@_x0004_£~(ëbR@ÇGÂR5O@õKZ²àM@U¾~Sû3M@_x0001__x0002_ÊX_x001A_SR@{úP_x001E_ O@jP×ZgT@ Äº,åS@ºwP\XM@_x000B__x0004_6{Q@²[2O__x0006_L@Z_x0003_ÿ_x0012_ñÖV@AþW`ü¼P@«7_x001D_ì(P@`×_x0014_Ð¦#V@¬½Í¾ý¬L@8©ûiðS@é#aÁX@_x0002_tCÌFP@_x0005_ùØMR¸W@_x001E_1¸¸é+O@êcn_x0011_ÖI@bèhu7W@_x001E_8._x0012_0YS@E@²J¦W@^µãûZW@ðÕåb\Q@kîDÐéK@0ó_x000B_®O@¼K1lH}U@]ú®ÇR@eä¿7ËP@#1yP¿W@Y;_x000B_P[K@f_x001E__x0014_	ËP@Å¤þ_x0001__x0003_ÜR@Ö6©K7U@×Ä«)»TP@þøj_x0002_V@_x0014_í}%#ÖW@RÁÑ/_x001D_(Q@Öì_x0010_CqØV@9òöy_x0004_T@À0(_x0002_ä4U@PVzÂÂR@±6ðà_x0003_O@ªÍ_x0016_³¼DJ@4¬#ïîxV@8Ë_x001F_ÌnìT@_x000D_ñ_x0005__x000F_çTL@ýÑåÒR@lF´_x001B_~ëT@_x0013_Ur"ÜV@_x0013_Ò	vM@ âÊ´F/U@d2{Ù§ÇL@Z)ÊX@_x0014_Â""ÔDX@Æ¬^L_x001E_ V@J ãÑOX@æÀ½ÍA6J@_x0013_^÷ W9S@(!_x0012__x001E_;V@Ë`3*ÜX@ñÔ&amp;pP@_x000D_µ¤lT@_x001B_0mPL@_x0003__x0005__x0010__x0001_mVé_x0006_U@[ë4RäR@.bÑÃÀÛK@6lâú¯_x001C_U@ß_x0008_X©W@|¹_x000B__x000E_¸S@CË{*ÎÓP@ôÎ±_x001B_Q@À2_x0017_»_x0004_èR@Ä_x0008_=Ã_x0002__x0003_Q@8úó%ÄM@DÒ_x0017_ÁR@ÎÊß8U@ji_x001A_ØÇµS@äéÀîDN@Ödï¯M@_x0003_Ê`@½S@@îÂÿ·!T@pZ¼Ø3P@_ }»lT@_x000F_¤2ë¼L@Åäî÷|ìQ@.f6Î=­K@ÔgL9_x0016_X@ç_x0006_,ÀU@Å×§¸i}T@ï°,ãúX@í)_x0007_ßÑL@j¢ºé¢õV@ª¥fµK@ë1_x001E_)FÊP@_x000E_³a__x0002__x0004_É8N@Vw!_x0018_ÐM@ã\¼z½ÆQ@_x000C_g;!ÐóO@[:C_x000C__x0003_qS@r_{ß,_x0001_W@_x0014_mzH$Q@ ò[á§P@²£¯n¾íX@â÷]å'DV@ÔsuvOX@Æ_x001E_}&lt;ÄR@&gt;_x0013_Ãç_x0017_L@|¢F¾YS@ÍîK«]S@òÇûÉVÙV@~v{:N@¾!1_x000D_U@ÉvW&gt;µU@X_x0001_ªÞ¥ÏV@5Æ¡¿¶M@lÿÃ¡¯T@ØÏN;¥W@¸ËV1bL@ZQVMîT@=BºÕN@*â¶SuòX@N¹þ7.Q@Vú_x001E__x0007_ÍX@/_x0017_¡2ÁVR@¨ô^É(2O@¸Í©öÖQ@_x0002__x0003_Ú+Mz/ÙI@èèáV_x0019_'M@:_x0012__x000D_µM8S@H_x0007_7@Q@Ýæñ±Q@$M5Ø+O@Y_x000F_6_x0018_WxW@*Èz]]mP@©nÐ»W@ª®,{ïåW@µ_x0016__x0008_MtM@ô_x0001_eû%U@Ö®§=K@R¡_x0002_÷p`X@/ç_x0016_xS@*þøi+ÃQ@¾_x000E_NYM@²;9¶íQ@ÁmBáTO@Ä'_x0006__x000E_+ëW@¬'j_x0002_NT@ízEÙ_x001A_"P@æ|FÞÁL@oÈ_x000F_µlQ@_x001D_SÙAf_x0010_P@F¹Àü¨U@tÓ´_x0013_ºU@ÖÑ¦=U@_x0003_'Á¾^O@$_x0014_ñÞìèU@_x0006_³GW/ÀK@_x0002_¯¬e_x0006__x0008__x0015_DQ@Ý°ÿ´_x0001_I@¦i8«lW@Ôå_x0005__x0002_JW@3´É&lt;xQ@ÀÐo¯¦W@Bõ]áíåV@ºÝH¡FüX@øã_x0008_Ù_x0016__x0017_R@Æ?ÌáQ@_yÌømO@_x001B_T#BL@6u_x0005_g~K@_x001A__x0002_ßÎõT@@9QxùÓV@°_x001A_í'yIJ@_x001C_#Ð]D_x001F_L@²y1_x0011_ñ¬V@G*I.Õ¥Q@ÀNÔ½ÓX@&lt;lo÷±R@Úµp_x001C_·YQ@-µ _x0001_R@_x0007_3ÑÇK@N¸	ctÄU@24vpU@a`_x0003_ÕQËT@_x0008_Â_x0013_+Ñ,Q@_x000C_¯ÎHS@ U&gt;ï*K@A_x0004_ï_x0001_ý_x0003_P@_x0001_7*J@_x0001__x0005__x0004_,_x0013_r¾=S@ÀðãSÖO@´À_x0019_ñÂR@*ÜôB2_x000E_J@.\Èu³FT@^½|¦'±W@´¡8YÂQS@_x0012__x0003_Ì;X@;Iö1hP@._x0001_ýÚîàL@2ùw_x0002_sU@40ªÚÞõK@_x0003__x0007__x001F_4K@JÕ_x000B_±Q@n·¿¾­R@dÕ=Í_x000B_S@=³¯v_x0012_NX@X_x0002_*ÿ_x0016_V@îe¿qMU@D_x0002_$¡4êR@ÑõÔ_x0004__x001B_Q@dÊÎÆÙ7N@|tÌ=|W@ljôø¹Q@Q°Ö~V@_x000F_ð"ñòJ@vÉ'ú"ñX@RhÔÙû$T@þåì_x000D_¶L@ ]_x001D_wN@ð"Àë7S@SËÎí_x0001__x0002_CU@9_x001A_Q¯þO@C{ÝüßI@J]_x0012_7S@8vð²J@~_x000D__x0004_ìð_x0017_N@G{Ç®hR@Y_x001E_&amp;X@é¯6è¡DL@u_x0003_A¶Q@¾KT0¢Q@$ÛB¡áJ@×Ãîp¯J@k_x001A_Æ_x001A_d³S@¹1UKV@OA?§_0V@ú_x0018__x0003_Ô_x001B_J@_x0002_AbÛBÛX@-EV¸SªI@&amp;¯¿üâO@«µ_x000B__x001E_àYP@_x001E_9ûÞ%_x0017_V@íÙìK©_x0014_X@*wkOûP@ÌçIB}cX@6sÎÍÑU@_x0016_Î×¸oR@óíÏ¬K@¦_x0011_ùR©M@&amp;ÏcúU@ñ_x000F_@T%!U@_x000E_{ P³R@_x0001__x0003_Eù«]%0Q@Ò8TcâV@¸§ô(K@¨O_x0013_»Á{V@Ûg_x0011_¢S@ ©_x0019__x0017_áX@_x000D_·æãö_x0014_R@@_x0010_v_x0001_*½R@p_x0006_N5AVR@_x000F__x0015_î_x0001_N@qwêH?ÆU@xÐ$F®µS@jHÑMNU@ôÏ±iR@_x0002_A_x0016_ÓT@Ýö­±iåR@9_x000D_²_x0007__x0017_)R@ðÐ9_x0010_WúR@y_x0019_P{Ø½K@Â_x000B_YT@,¡tª§N@º!9ÛÍ¢R@?É÷D_x000D_T@v(Ï!)R@Ð_x0013_cJÙU@]æ_x0013_4_x0019_V@óY_x0002_oÛV@_x0004_â$_x0001_1	U@v¸ó_x0006_ëåT@We_x000F_Yf,R@_x001E__x0004_ëAÂñS@e_x000C_¥Z_x0001__x0002_óçN@ü»ÄËë_x001C_S@;Þ'_x0003_fX@H+k?T@ðí ß$CS@N_x000D_T_x0007_ÿM@Ð_QôÁ_x0007_K@ÊQ&amp;_x001B__x000B_ÆW@;ß×fTËS@ªÅ)3wóR@lª°3¸dM@¯ú´_x0002__x0007_L@jUDDÉW@PòYåïI@&lt;_x0003_Î_x0015_:®U@9_x0016__x0017_KÕT@_x0006_zæå´L@LÒÆK~T@ÎdiÅM@¡¾å9KR@ÑÎý_x0019_óQ@¾0_éM_x0008_P@ù6Øfõ©V@3©®_x001E_ÅX@§ÝZ_x0006__x0019_lR@RÔ_x001B_¢/JM@_x0013__x001D_.S@¯e_x0012_©NW@X_x001B_pÓjT@ _x0007_¶ßòL@­º²U3P@GÌ_ÒZ&lt;S@_x0001__x0002_4s_x0016_ê_x0019_éO@ÕYÏoÓT@æZÂ±LR@mæôQl.P@P6þºÞQ@&amp;uÜ_x0012_³U@è_x001E_õß _x0019_S@àíLgU@_x0001_hÜ¸º.Q@8ÆO÷=P@d^]|jV@c¹~ùP@ÝIç¹W?T@¤å©£\S@¿Xtûp¡I@Ý_x0007_Ø_x001B_î«W@ìuW|ÈV@NÓÇ_x000B_%M@a°.)µT@íyY½Í¥L@[_x0019_3zë5R@fÞ¿_x0018_R@ e;?ÌõK@&lt;ôã_x0019_|N@~DùOoQ@_x0010__x001E_._x0015_¤¿U@_x0014_Ôn_x0003_ZP@æ_x0005__x001B_,ØL@w)_x0011_¶W{S@÷ßð¤ÄS@õðª*KP@l,¶ä_x0006__x0007_4J@¢ëº«¡_x0017_X@·»&amp;¿L0X@¯ÑX±ÒX@~_x000B_6F,P@_x000C_ÝÈ_x0008__x000C_V@~øLKöYX@_x001F__x0005_]ønyS@èzäã_x001E_K@_x0011_N_x0002_ÊêM@Æ®×g:N@ÍË/xbQ@Òó¾HP@æÎ~_x0016_GW@Þ%LLW@_x0016_Z¿yX@°¢V;L@~T¿ÒUM@_x0001__x001D_Ö?~&gt;N@*_x0001_½©A_x001E_K@_x0004_ÇÙHÍ_x0019_M@û×+i_x0003_L@¤	ù7ÒN@¼ôÈ5'W@Oöð_x0016_ó_x001F_W@Î_x0008__x0007_/CÁR@µ|¢kø=V@÷Ms_x0019_j¥Q@eO×ËæGS@$æ4¢ÑÞU@_x0015_cW¯"ÔO@ã¢ã5ñW@_x0003__x0005_`·FºU@GØ4·æ¡V@BV·Â³W@»¨_x0003_ýT@W,ÎS@°ÆÇÑñT@Iz*_x000D_g=L@Ý¸nìP@_x001F_Ô_x0004_ÓýO@úàã§ÁW@R&amp;.¼ûU@êÓX×#W@ÝwYä¥¦J@N_x0013_ÊbýX@Ò£LQ@ª_x001B_\¿ÃS@ÚRÒ¸l5P@D¥^´U@üã3¾VQ@Ü¼ºðTK@ÃøwÅòI@_x001C_Bì_x0015_O@Ë'Ò¥;K@O_x001D_&gt;¹_x0002_ÔU@_x001B_ÍúZ´Q@ò.úEJ@,iÆ_x000D_4GV@_x000F_æïÃR@Jx_x0012_&amp;_x0007__x0001_M@_x000C__x0018_×¿}S@_x000F_(©µ?R@8ìª_x0001__x0002_¤ÕW@ÓußÉO@¦8ãÝýQ@_x0014_	fnoS@úkä8üS@ ô~_x0014__x001C_IO@c.'_x001E_|W@dÕëÁ}¢Q@_x0019_!ú«_x000F_ÏW@¶Eí»õ×M@m`r0U@¢É_x0007__x0018_W@XÔ_x001C_]/W@_x0019__x001D_ÌT[ÓU@y|%ñvQ@³i0K£ìX@ zMüÁ_x0014_R@&amp;ÍýÁEX@£yÒ:nR@N=WJV@_x0016_$S_x0017_U@Â_x000D__x000C_=Ë_x0019_S@Äo·&gt;¢U@_x0008_åV@)aÃ]z±V@[¥È(Å_x0012_U@z_x0015__x0018_·U@£ü_x001D_1ß]T@¤h®_x0011_¾P@_x0008_bAâ	ðP@#aø@O@Ñíöå_x0004_Q@_x0001__x0002_&gt;_x001D_kÑûsU@¨¬_¤P@fL÷6³æV@ú_x0019_ÕOEÿW@½\×ó_x001F__x0014_N@RüFqÌI@»²Æá V@ïñiÆLI@ðEKç_x0011_S@À_x0006_£'¸T@¨_x0004__x001C_t"ÚS@¬_x0013_~N@6Ø^ç_x0017__x0014_V@@§}6@V@ÈºPÐCQ@·×#öÜS@ÓT_x0015_kWEV@4_x0008_q_x0006_JN@¿ó_x0002_éöI@øí±S@_x0014_gÁut4U@å6®·GçI@tríGO@¨¶_x001C__x000D__x0010_ÕR@«ðfØ_x000B_S@`(ÅXÌN@G%I_x0010_0U@	4¨ÞÝzK@_x001D_3ÊqËT@Âêª­ÉÀQ@ÄóÖaS©M@¦¼Ë_x0001__x0002_ØOP@Rso.U@Ü·TÓìbL@_x0012_äÐÁ_x0001_X@sÏuo5µN@¦&amp;;äo;W@øfc«gR@{||ì©ÆW@GÊ))Ï÷V@î_x0017_½ßEW@t HKÍÁV@&amp;3;êS@d_x0001_çîÜÛW@ÐH+à_x001E_O@ÂÆ¶_x000C_ZW@¶ãÖ(O@ÒúÉÿÈmQ@è_x0018__x001D__x001B_nV@_x0006_]?®þ U@|_x0015_É®zVV@WÏµüÕN@ºëíxbX@Ü_x001E_ø'U@V\æáÜW@Ôæ8ÞIT@T¸áË&lt;8V@{}ïóÍ_x001F_W@¡}@òNU@é4:ST@Û$äþéT@¤À&lt;_x0016_øR@ËÅö_x0018_MtL@_x0004__x0005_E`uvêÖP@x_x0003_tÐXR@Úì9q(_x0005_X@_x000B__x0013__x001D_Ð_x0017_L@_x0017__x0018__x0003_ã_qP@¿¹KndR@^9_x0002_ÙüV@0#LDV_x001C_O@_x0016_Yð_x000C_¼&lt;W@_x0008_`ýãêP@ý8ÂÇ¼Q@_x001C_í&amp;ÅA%V@,a_x001A_íAÀS@SOÒæª£M@ÈiU@Ê¦³S°J@lÝ#[^X@ûÜîÝûT@×µÉÅ2R@§³óD8¨Q@ÀTæ¶¢X@4ÚÜ£þÎV@3ô°_x0006_#T@ëÌÃ¯mÄU@a!B¼P@H2ì#àUM@ø`A=ôI@  _x0001__·ZQ@ù&lt;]Ô¨Q@Wæ¿ÙËQ@ÄXú:fP@Æ³µ_x0001__x0005__x0014_T@_x0017_ëÇMpBL@q_x0013__x0003_§ª_x000F_P@_x000D_¶·uS@ÿ_x0007_¦'±±P@èV2TT_T@îhp½_x001A_VS@_x000D__x001E_}VNW@­_x0013_e¾x"X@HËIU¶¦X@(V=¢_x0012_Q@_x001D__x0016_§òuK@«ü_x000B_öÌWV@?0"²_x0006_N@ØK_x0014_*_x0002_¾I@_x000D__x0014_~_x0007_´S@öF+9üöW@NøíÒÁW@2!G_x001D_ÔÿO@_x0002_mÂ\&gt;P@_x000F_ûÜ__S@_x0001_¸:½z_x0013_S@s_x0004_ÏGrQ@Ü_x000F_ÙÖaøL@Èø_x001A_ý_x0016_U@(ø`µå_x001E_S@)_x000B_rgbU@ÓÑì¦ß_x001C_L@¢$·_x001F_×QJ@#_x0003_ÍgFS@~_x0017_ØòËÖS@_x0013_°×Þ¡MM@_x0001__x0002_ù3Ø_x0001_§R@E0¬¼nM@³·f}pT@Û_x000F_jP@¥4_x0017_GÜU@_x000D_­äU@$/	ÌÿU@	Ù66+X@òµ_x0012__x0012_TøX@fV_g{øP@tP¸*x\U@_x001F_áÅþJ@Ò_x001D__x0011_¯_x000C_£J@hÒÀ_x0019_ÅW@V«_x0016_»T@Ø¥!IMU@cÕ¶§æV@é¨ÈT@oé~M@½ÑJÞ¡J@ÁâûìW@Nßqj2¸R@=¨Qæ_x001E_vQ@Ã»'Â_x0005_W@7_x0005_G_x000F__x000E_ÎK@RïÓ!´¸U@ûç_x000B_ÉW@ôd½xç¤S@Â_x000C__]çêR@$(ÉP_x0017_~U@&gt;ÒaåW@ÁûÄô_x0001__x0006_U_x001E_K@ÜwÊýïS@&amp;«s+´R@ËáÖ¤¼"S@9Ç&lt;ö X@Þ^eë_x0017_XV@ò_x001E_í_x001B_rJ@7±ýûQ@Ôâo[èP@+ÏUÃCV@_x001A_5f¿ñL@NR4þV@_x0010_g¡f×L@´_x0002_Íî¤tV@}LX_x0011_ÿÏM@_x0005_% ÎT@¾_x001A_¤ìÕÊQ@{_x0010__x0019_røP@¢_x0002_q_x0016_ÌV@üü?¥ÖªP@ªK0I_x0007_V@tt_x001D_óÚ2W@_x0003_ì_x0008_R@¡|_x0012_nÊæW@O$ê4R@_x0004__x0002_&lt;ÙûR@ºcW¨üRU@vWNu@R@Õ	ª3_x0003_±O@±P¹awS@ø2Ò/	àV@2\ÁüÈN@_x0002__x0004_"Úê!#LX@â½s·æøU@ÇmOZËS@#_x0001_ÇfR@8ÒQu_x000E_hQ@½-m_x000B_ M@¼â³©iäQ@_x001E_Ë_MÓ_x000B_U@´Õ_x0004_'N@-ë|_x0003_£Q@_x0017_"F´_x0007_N@úK¬dÿqS@·W`ÇÍUQ@À_x0019__x0002_v5S@äm_x001C_U{ Q@Ê[ýòkU@â_x001E_%?	²W@Ì¡g&amp;ÛÊM@,Xx]Ï_x001D_Q@~Íß×R@_x0012_CN;5R@_x0018_AÕ_qR@E_x0011_¨Á_x0006_N@úÂvX@6¨_x0008_l9Q@ª_x0004__x000C_;"V@EXRãÍ_P@8Iù!_x0008_T@¼²G¾Q@òNè»¯P@ØpÑÐ"V@ËÏ¡h_x0003__x0004_à;W@ÏG_x0016_ËÔR@¬_x001C_ixØS@ýÎ_x0008_Ô¶W@?_x0016_;ùI@âV§þ_x000B_X@4\h_x0017__x000B_+N@aØ_x001C_ÿR@_x0015_BwãLU@¾ÆF-»÷X@nz_x001B_ývO@ÙõJ3ÈW@ÕøÏ_x0018_J@m[!:7¾O@a:slôlT@à¢_x000B_8_x0001_/T@(7u_x0010_ëÙU@_x0001_ð~QióQ@&gt;ðYþ_x000D_éN@Wp¼,_x0005_:M@§ÿ_x0019_HÑJ@ "_x000B_;sîW@ô½ö_x0011_O	W@r|kÙ"ßS@"íìEàOR@_x0018_°¾Ô'NM@è7_x001C_hK_X@æ_m_x0008_PJ@À¢:YQ@8ÚO2è,J@ü¢¹ðUK@_x0002_ÅÛ½M@_x0004__x0006_¤_Êl_x0016_S@_x0002_½_x0005_ÕIxO@Â_x001F__x0001__x0003_¾ìJ@øq_x001E_+ÄbQ@3º0MyT@XR	ïd&amp;N@wSÂ_x0008_³K@¯éóê_x001F_P@@a·"0NV@{¡ªÍá£W@¡nÆÙþX@_x0010__x001C_ÁñÅQ@%_x0015_,ãÅØT@6±%²ÈÐI@iÛË+j_x0019_P@è%Û_x0008_KõV@÷ß_x0019__x0017_Â S@½kÞ_x000B_m_x000C_Q@0^ðÏ*X@o_ º_x0012_R@T&gt;´6¤µR@_x0019_øU£×ÔO@¹ã(+_x0015_1R@è;G6T@vúÛ®+ÞO@h [Î(S@.²ÜEswU@ü®E88&gt;T@B*Ga°P@·ÆÝ/ëS@¬é%~Ã_x0019_U@?¿£_x0001__x0002__x0011_mW@Ð_x000B_/¤,V@ø·3¾_x0002_V@bg_x0011_P@o!û´½I@®_x0001_ê%#P@&amp;V_x000C__x000D_÷ÒV@_x0014_®|©U@¯£Y¦ãX@&gt;x_9¯çV@ììwL¦J@&gt;W9çL@.UÑôßU@n~k_x0015__x0007_;S@_x0014_ô¹%U@AaQ_x0016_K¬R@ôÔ_x0001_W½¼U@±:_x0012_/¸%K@9²Æ_çX@½X_x0019_T@P¾RJÓL@*E"_x000E_£W@_x0012_bA_x0003_öS@&amp;àP_x000B__x0002_U@E@²bM@¥ùô_x0008_R@v_x0003_-÷_x0002_"R@ºD·W#·W@Ñ×MÛ³S@eY83æR@%X±&lt;M@l*_x0013_dØôN@_x0001__x0002__x0001_yQ¥ÖP@2_x001C_9jCQ@%qÍÖäL@º÷íevBT@¸ø_x001D_i¨UR@«aÉOõQ@_x001E__x0017_nf_x000F_{M@_x0014_7{YS@«ò5_x0013_\T@*ÊçîJR@r_x0007_oà_x0001_V@¥zd_x001E_I@X§7¡_x0019_PL@Ðòb_x0017__x001B__x000C_T@â_x001A__x000F_ÊêR@Ò_x0019_Fü&gt;)R@_x000F_	ÓíÍÌP@Êt%Ã_x0011__x0015_Q@}ÏÑûµ®S@-'Y_x0006_»+S@ô°BRÍ2Q@TSåoUX@RùCU@é;âdòV@$L}®cyR@h&gt;HÂX@_x001E__x0010_3Ä_x000B_;N@Å°dªáI@é_x001E_K&lt;W@$_x0014_\çåR@_x000F__x0003_i&gt;pV@.ÕQ6_x0002__x0005_$¹R@Ç_x0013_ºÈ¹N@´J»æzR@ìÊÖ_x001D_ÓL@ìÀ_x0010__x0015_gO@«OZ¡ÈS@:o_x001B_4¾ÏR@¹tLÊ_x000B_pM@uH¹_x001E_XX@õ_x0011_XÃ_x0014_K@àà¬Ú__x000F_L@!Ú½-ë¥U@­©_x0005_®Q@f7©âÌÿQ@}²;ÙôT@$so¡gM@_x000D__&gt;CS@_x0007_÷¥¨ª½T@85¥g%L@Õö´âüR@ ^§ªX@å.t¿Q@ ýùj_x0010_þV@M_x001B_%_x0004_L@_x0015_1._x0003_Æ½M@\¤ØY_x001B_ãW@Ó¨d~UV@ïa³!ÒR@Ý³_x0001_N²§R@Âf_x0014_YÎW@ÕÄéõ0W@_x0018_µ&lt;Ô©X@_x0002__x0007_Ô¿f_x0015_¦CQ@Ý»ÁV@"6ìVeR@Ú¸£[X@_x0013_2ÊG[N@8¤Æ_x0007_tT@_x0004_d_x0006_W@_x001E_CÃ_x001D__x0003_ÕL@ð|É²_x0001_W@xnMuíÑR@Úäì¢_x0001_S@&gt;_x0005_S_x0018_W@Ä+®_x0008_[gL@X+ççMT@{é+öR@gí;§kU@o¦yÔ_x0006_ùJ@L_x0002_â¶@W@ÙÜ_x001D_`yôN@JÜ_x000B_}J@,_x0010_]_x0001_¾_x0008_T@_x000F_%çßÑßQ@fý	Ì_x0015_X@ÿ7%ô_x0010_kK@L0R_x0003_WïL@ØÔ_x0019_Ã·(N@¸¾ü®JX@&amp;K}ÑF_x0015_S@êo3_x0001_S@qtAâÿíN@f_x001F_ýcT@_x001C_'é~_x0002__x0003_OR@iî	W_x001D__x0007_T@ÈÝFßT@Îkæ_x001C_¹Q@·z_x0018_V@¤A_x0007_òß_x0015_S@PÝ¥L@u'_x0005_6±×S@V_x0018_×_x0013_«X@§Ï_x001A_p5ðU@N3/é­R@+Üÿ¿U@¢å_x000B_g¶T@_x0018_ñãàÆ7U@_x0002_É?²_x0008_ôV@_x0001__x0001_¬_x0007_G(R@ü½7:wL@	5¸5uvP@Iìã0_x0006_P@]Èøpæ'L@¡à¾_x001B_;U@pªÜÙ¯S@°Ú!5¢1T@_x0002_AZ!ðO@22iÛR@êV¯oöQ@È»5ÏÔU@üA§pß¶Q@¥}ï­RX@4àÄU&gt;T@ÞRò^V@(*êcäQ@_x0001__x0004_ªÁ_x0015_¹Â!R@ÑwÇ_x0014_P@_x0017_I-·|U@fÞ·ãE?V@ÿóÌ_x0008_gL@Ú*~câ_x000C_U@ò¸ó¨áVV@µ9 íËM@ÒÎ!n]LQ@N'Cy_x0008_ÆL@ô#q]x_x0014_P@"Cã1Q&amp;U@WX_x0016_h+R@öÙ+×*àK@»R¿ÉïV@ (V&amp;SU@_º·ÿ¢ T@ÎâPQK@¿_x0001_o§arT@?WD¤T@ª_x0002_÷w_x0019_X@f¹ÁR(ÐU@ÄÁ{6,_x0008_Q@HU@üê_\_x000D_ O@ª ±V@§ÐãËáR@^S"_x0003_ÃN@ì@Ë#_x000B_ÆT@_x001B_MÂK_x0012_O@ _x0017__x0014__x000C_Q@pµmå_x0001__x0005_^ÎQ@¼ÙÊ¦ÆO@ïÄÌ_x001E_WU@jW#qVQW@ý_x0019_2_x0018_PX@ð!¡ydR@j¿_x0001__x0003_¤P@èiÜ	tçT@3Ä_x0013_á]yT@¾LL³HcU@5X_x000C_K_x0003_ÎO@}t²¬«T@_x001C_©_x0002_«J@IÅLU@cC_x0004_KÀR@¢vãM®¼T@ÞÅ_x0010_YT@_x0015_µÃK@_x0018_ãqõªÀL@üHû)[uW@Ô´_x0002_àmëW@ª/SÔnQ@ç«UDËÁU@x W_x0008_L@éî_x001D_Û&amp;çQ@¾J_x0016_»sJ@_x000E_q_x0002_V@¤ÃÃU@CrOô_x0010_ÉJ@ëÃAOÈ_x001F_T@&gt;"Èæ±_x0008_R@èÏ_x0010__x0018_hV@_x0001__x0003__x0014__x001E_Â~_x0004_!P@(Ç`õÊ_x001F_V@_x001D_wÓbüO@8\äRj0V@_x0016_&lt;ñQ@T@QØ;_x0018_U@{_x001B_Ã	_x0017_W@/	ÞÏ_x0006_T@Í,®i~±N@µ¸0;ç6V@ÖÇÏ-¨W@°d2M@ÖõGî$VR@ÃZiP@ýs]Ã`RQ@_x000C_¸GÀU@¹°_x000F_B³J@¼ÍeÒonR@_x0001_Ù(ß»S@ûÈÛÅW@»ü(_x0006_ôêV@_x0007_i5ð°P@ê]&lt;VB9U@ _x0015_Þ¦g­V@_x0016_EK(PQ@4.¿m_x0008_T@¡ß=ÕS@.°{¬TJ@B'ÄUp3U@*9g_x0002__x0018_O@_x0013_ãS8U@I_x0018_ô_x000B__x000D_øP@M¯üà,YU@_x0005_Ê°º_x0003_T@_x0018_u¶ÝU@_x0013_ã_x000F_N_x0002_J@	Åü0¦X@8]_x001A_`W@ªÉp_x001E__x0010_Q@T¹JP@¬{_x0004__x0001_2´W@9lÕ¡dU@H_x0016_fxÌW@D»OÙ®fO@·_x001F_ »óQ@ÂMdóÄ(M@Ý0Ò½Q@Î&amp;s_x0007__x0006_U@_x0002_Ô_&amp;#HP@_x0008_¥h_x0003_ÍPQ@ÄíÆ/²rQ@À¬ì_x000C_*M@*_x0005_°_x001B_2_x001E_P@ÿI(_x000B_ÎÃV@_x000B_Î_x0004_SOL@ü¼_x000D_!óK@_x0001_tõX}¾P@F_x000F_h¯mU@{ºV?©õK@mõ°ùMP@t/	! õP@`ÙQË_x000E_RW@à¯_x001A_êk¨K@_x0003__x0007_±Á_x000D_1RV@º0æúgÖP@×ºNÍ÷W@J²ZÃÀàP@lÆ¬7_x0018_wX@²Ø~nø©J@üÜD¹ÏV@l_x0005_èªÖS@:_x0018_SPJT@o_x001D__x000E_®ÙK@4_x0011_ò_x0011_À(X@f_x0017_Ôf{K@à¡_x0008_±õ_x001A_R@Dë^_x0003__x0012_8W@_x0002_ÿYý_x0001_T@¡®¤KÜõL@s(¸W@ön_x0017_¼MO@_x0005_Ç_x0002_à×rP@ì%ç+©`U@_x001E_W_x0004_ _x0006_U@y/o¾»T@I2TÈ·ÎP@_x0016_/r)Á´W@\¯_x0003_{_x000B__x0011_U@o°_x0015_Á_x000D_KL@À ¥_x0005_kÌP@_x0008_õw3ÆR@©"lö_x0004_·W@ÆÅ«ägìT@_x000E_Þ¥÷ÂßL@5	W_x0002__x0006_\¤L@×D¿XÂ³S@OÀ¹§'ìS@YV&amp;xI@\LÚR_x0013__x0003_P@¾ðu.ÏR@ºN(y_x0012_ZR@$&gt;Oª_x0007_J@C\T¿öS@ÔÁÖí6nX@ÎóÀ¦òoU@_x0016__x001F_ß¿¦R@nKb£h_x000B_J@i­µùE_x0004_W@S0_x000B_ÀJ@ËÙåñX@1-ämÅôW@úÜ}¬_x0001_ËU@A7_x0019_3ëN@ª%"÷W@_x001A__x0017__x000E__x000D__x000D_W@_x000E_Ûô_x0018_\W@VÕ_x0001_ÅP@_x0005__x0016_;&amp;_x000B_R@`Ý_x001D__x000E_ÜR@3Ñõ_x0015_0aR@&gt;-Y)F/N@mH_x0007__x0012_gR@¶ [ó_x0019_¢W@tTd_x001F_V@ìâ_x0007_â7O@ä±	^ÅRV@_x0002__x0003_5³´cê«S@xxð§æT@±`õhñR@Æ}¿ì·0S@vf2Ô´_x000D_V@¤_x0012_¾6ÀoJ@;;_x000C_l.ÊI@m1Æt¢S@ìãØ_x000F_P@¾_x000E_êEÙ¼I@±sE1KxQ@Àabp²P@ä2_x0006_MKéX@xý_x000F_C$P@ë_x001F_$ä_x000B_X@îÜ¦sP@,Y_x0004_Ä$¸M@5±¸Ò}mK@¨VDÃ¹	W@&amp;_x001E_þ7ØvQ@ÊÔ_x0001_²¨T@r+iþX@_x0003_ÏÒ7S@¾4^#h$V@ höwµïS@Pþ_x000C_|_x000F_U@|eksÂ¸U@¢Þ¦¥R@H:ôO_x000D__x000D_T@ðÔ®l_x0014_PR@¨}cÄK@^PÚ¡_x0001__x0004_©ÑS@ñØþe=S@M¤1©®V@àá_x0010_YÓ_x001A_W@«~ø÷Î}Q@°ñ_x001A_PÇS@6qíBªT@¨½_x001F_V@ß¾s¿ù{Q@ìVtÁM@Õ¾%¦N@¤¨_x0017_&gt;É¦R@|²üI@Ýèö&gt;K@_x000E_(s£U3M@ÏÂEÿN4J@i_x0006__x000F_S@)ÔWò_x000B_J@xÎò¯&lt;_x0015_W@Ä_x0004__x0014_/Ñ_x000F_J@öCoÊnÀS@N!N¦ÚÍI@x_x0016_¿[îãP@_x0016_~sÖoV@_x0007_¿þO+GQ@_x0019_Ý\T¾Q@äâxâgsK@z_x001E_A0ðN@øÎÂÌé_x0003_S@åýõO@ñóPDÉKS@_x0002_©¹^J@_x0001__x0004_N¿Ý¼_x0006_cU@k_x0001_½X@ø_x0006__x0006_ë_x000B_¦W@O_x0016_ò_x0003_¼T@Ö/ÙbqJ@_x0006_¾_x0013_j éW@e&lt;ÇB_x000E_U@5_x0008_ï°¾3L@(¥CËXÎR@Ñ/eü_x000E_oL@·^_x0004_X_x0011_hJ@y)0ÿNÑW@Û»$xªP@å.ánNàN@4Þ9ùf»U@ùtftÕ_x0002_S@pZ÷_x0007_X@L'yQ_x000C_¡R@³_x0015_\²R&lt;V@ß¥äöà"P@Ü_x001E_Êù÷_x001B_Q@±_x0011__x0013_B»K@8	_x000C_$¬T@[P×ñnT@O.ÁjýN@ë_x0003__x000C_.¸W@Y»¿]U@Þ!¨÷úýU@Þ±jy¸K@ÎK|ú:O@C_x001C_UoS@T/ _x0001__x0002_ÞßS@_x0019_Ký?Q@[âQ_x0001_v	K@®ö)#W@Néy_x0013_äçU@oÇäS@vá°\_x0017_XQ@&gt;ÏòºÿQ@CeHU¸R@û³Ü_x0018_J@ìpjy)V@}_x001D_HcmM@~8Q@NGV@{ûªU_x000D_­T@Ô_x0011_rQÐ´W@_x0008_4_x001E_ùîT@4ý_x0011__x0005_TX@Ü«;¦xR@NBkØ´¢P@b_x_x000B_ÌX@9ËÒÒÐV@²?±Zí^R@_x0002_qv_x000E_uU@åæhÓý]W@¸"&gt;Ð@'S@®ò#!ÀV@9ÿ©rÁ3S@Æì÷ &gt;|U@¬B&gt;öV@¯ÝÜG3_x0013_Q@i?,ªT@&gt;Ç2îsmM@_x0004__x0005_YÉGèjN@juIÏP!U@|÷ëÝ0ÆU@GÔäÄ,P@vT®_x0001_ÍR@²_x001F_ë_x001F_$W@|®ù¨Q@üÝ¥_x0002_¾WP@#_ ÀÉM@K_x001C_éO@_x0007_ÖmM|¯I@&gt;j¼EU@F&amp;ÜZ· R@_x0001_Î_x000F_]÷_x000D_V@_x000C_V@Èbcp__x001C_J@r06.êOR@¢&lt;TuW@Z_x000C_wòNôS@_x001F_Ç¼ªQP@Óy{ÃæT@ÖT¤_x0012_v_x0001_T@_x0006_4_x0003_?ÑþP@_x0007_ºEÏ_x0001_'W@iÎíûR@_x000C_¢_x0008_j&lt;U@»ÿ­NgO@Ö¥ÒÒ S@ÁûÔçN@öéúÛ2K@Ûª_x0007_Õ ¶P@ü_x001D__x0007_¤_x0001__x0003_`¨T@²Æ¤~_x0012_U@_x000C_Øh_x0004_ÔÁS@¿E¦`!K@RÕÇ_x0015__M@¿Þ_x0017_³U@n[¶2I@løE_x0014_UwP@]Ù_x0012_ÿ_x0016_N@5_x0016_t9·_x001C_Q@ï_x0015_O1¹T@_x0002_ØëLÆS@à¾Ç_x0013_ïSO@_x001B_/#1b#R@À_x0011_0gyM@µ;Ò¸_x001C_K@G°qºù{O@÷«WÑîX@¸oýf_x0016_V@4_x0016_M§+Q@¹à|_x0002_J@ÐÜÉ¢ûP@jPºD_x0003_X@,¨ÚóV@,e_x0017__x0011_îV@E_x000F_%úÝJ@RÈó=®îT@¬)¨¯\R@¤ ªjqW@NúË=_x0017_oL@¦ÀùÐ[sM@9_x001F_2_x000E_¨N@_x0001__x0002_Nâ"KÕïU@ÛäÐ'P@r®dúÇÞL@T!e0_x0013_?X@_x0016__x0019_&gt;A_x0019__x0002_L@î_x000C__x001D_KÇT@Â_x0003_£PR+K@­Ç"_x001B_}ûP@±ÖÀKmOU@	&gt;pÅ].S@÷êÂ{itN@Á~¢P¡L@2_x0014_EI@Ëö©RüP@¢_x0008_$I N@_x0001__x0008_°¾áU@ki@éìvT@Iø%âq¡T@¤_x000C_6°ÉR@_x0010_E_x001E__x000E_G(T@ì8²~FW@=k]Jð÷K@r½5=óT@ &gt;]_x001A_KX@Áï_x0011__x0013__x0016_¡K@Pm¨$qS@ðãèB¶_x0005_L@¢¦®_x000C_É_x000F_V@Ç³^wFzP@È]ÖÜL@n5º?å[T@x`S\_x0001__x0004_GX@Õ&lt;Å_x0002_k©S@Ý_x0004_Q.ñI@:ÕýÊIO@¨´_x0004_âþ¹V@Çø,æNR@L´ër®R@_x0018_È¯_x001D_sS@r§ïa_x0003_bW@_x001A_-THtûX@#V|¤GV@à6È\8_x000E_V@Þ¶HÅòöX@p,¬ =ËU@_x001A_Bgl_x0005_M@ã^N´ìT@¼ã\ðÔ|S@l_x000E_^9Y7V@&gt;_x0018_P°W@6¤HÙj%S@r½ÁK/R@tµPSLìR@_x001E_ù_x0008__x0002_W@²ÕD;_x0013_ÆV@0bzh²N@Ö"_x000E_Ò¯×V@.ïý·_x000D_TW@^-³¸ÞW@d_x001F_½võ9Q@_x0018_JÒ(1_x001D_P@öë_x0013_|ñ$X@¸_x0001_Ð_x000F_Q1U@_x0003__x0005_û¸Ç_x0015_0N@ØB_x0014_·â_x0015_Q@6÷ÛGNR@Á_x001A_ï#W@u_x0001_Lò P@¸fØ@¶ÔU@_x001F_¥_x0012_pIQ@¨)_x001B_1KK@Þý^û*X@òVÂCáQ@[Q¬ëÜ_x0019_K@gèx¬¹R@aG8hcxM@ç"³äÐpR@_x0004_¨8«¶aP@ñ¥«µXþX@³ôÌS5æP@´_x0018_?aø½Q@Ç|=]ýâK@Ú|ññ-äX@þ_x0013_:ÌòP@ÈJ-µ U@ÖÜß}T@Ôu)_x000F_·GP@pÍ_x000C_è±4U@¬ù_x0002_i_x0013_U@þô©	W@ÿ_x0008_"ôN@ª"ÕÑï&lt;J@qü­Ó)T@Ñëo_x000B_P@ëÔ(ù_x0002__x0005_ÑM@p&lt;§÷_x001B_K@Ðo_x0003__x0019_÷V@4n¸_x000C_|_x0014_O@zKðÄ_x001F__x0016_S@±Rz_x0008_T@òÍ{[Õ¹R@«ÅñøX@Ñ¼D¦+P@_x0002_­`T@Ð_x0018_¸YP@/ôÓäG_x001E_Q@¨¡.J%N@v¯ÂÆ]$J@ÊR_x0004_u2U@¤%¦_x0006_ÂP@*yHÖûV@ì_x0007_Y_x0018_åST@÷ÂB4/X@j+äëHÕJ@âa&lt;_x0001_WQ@,]Ú_x0019_*Q@¸'´_x0016__x0012_T@u(ÍKK@xïKJ@Ó¬ÈÏ6ÕP@ÙyÔ%_x000F_P@®ä?2LS@Þ_x001F_{øT@_x000E_cZÁ_x001D_V@°ù]û ´X@Ã_x000C_ÿvóS@_x0001__x0002__x0019_¡³}_x0003_êR@ÌKWÉüU@.c82à}L@cÛª}­øQ@|a_x000D_.éP@Æb_x0005_&gt;X@¼à¢2JrR@È+Aô_x0011_W@ec_x000B_}_x000B_L@h"¨1O@&lt;²ºÎ}P@×üÕ²µRL@î¹_x0008_ V@¶3Ú_x001E_Q@°½ÁüQ@=¨_x0018_ÈT@_x0006_,_x0005_fáS@°_x0004_e_x0003_Ê:R@\_x0003_x}X@5_x001C_úk÷_x0010_J@DCP`&lt;P@¿M_x0006_UL@nwãÆ K@QÃ¸B÷3U@+²µAB-J@ß/_x0005_@èO@ds¢jA_x0005_L@¶ÕZÆ«_x000B_X@_x0019_ÅÉyÄ9R@Ý«°{)M@_x0015_ _x001D_´_x0013_V@_x0008__x0018_º]_x0002__x0004_× K@e&gt;¿ÍVP@X!¯_x0003_&lt;÷P@LÐ§X_x000F_P@h_x000E__x001D_æJ@¤²®R@V_x0003_þ®ëIM@Ð_x000D_&amp;"ÿõP@Ï_x000C_qüLT@1¯Ü_x0014_ÃM@v&lt;´ñ£ëS@Ù ·µS@l&amp;_x0001__x0011__x0016_S@_x0010_/i0ôRR@\`ÑàvW@FY3Ä|Q@_x0011_ÐxmÏJ@Ä¼µRíP@ýù}ÒÈ£T@ï@QïK@þ_x000B__x001A_DêçT@Ýyò6ÓW@0_x0012_°_x0001_R@É¢i_x0004_ãJ@°³±ÌjûW@xUz4X0U@Ü_x000C_À_x000C_ë_x0001_R@¦î¯§U@v_x001E__x0018_WiªW@Ä_x0015_Þ{ª:S@&amp;Hß+/W@¯Aèó¨3P@_x0001__x0002_\Û;_x001C_M@ÝvÄ=yìU@«]Ý_x0011_aU@¼,(ræSP@ÔIh÷ÅQT@j4x_x0017__x0016_{J@¹*_x001D_U[:R@_x0014_RYû¦P@_x0006_¼|B_x0007_W@7c4_x0001_S@Â/pàN@àHS$¬N@ßÖ}äéQ@d"E6T@¢ï_x0014_BhS@Â¡Ls&amp;U@ÕÔç=_x0001_S@Ü?ÆHm$U@P¦äÞ~Q@ìQ=AK-J@þNà?ªM@oy7L@ ºkI5ÂS@_x0011_éÕÂU@Zµ_x001F_&lt;ð¸I@¯_x000D_%Ø©K@áÆ·t¨O@&gt;&amp;¦_x0013_f®V@uý¤¤VÞL@©ûáÊU@!_x001C_~@ØñU@è´_x0002_"_x0005__x0006_P@øJ_x000C_à-¼X@Æu_x0012_ÏmøQ@ùØÇH&gt;P@ö.ÿÙ÷úU@¨cø´pU@_x0001__x001A__x0018_¸\^S@V}û4¬¨S@-ýâÞôR@Ré¥_x0007__x000F_sK@ÂÈCña«J@°)É¨X@ã¯ªé©L@¦&amp;_x000B_l³_x000B_R@H_x0007_¬¤ÕR@,Å9_x0011_%I@pí4Ñ_x0011_ÕM@»K_x000F_1ªV@_x0002_2ö_x001D_íN@f\ÓpæS@­z(_x001A__x0004_U@,_x0011__x000C_èP@xÒ_x0010_¤t_x000E_Q@;Ð¾k_x000F_P@Ht¶SáX@¼ö(ÃT@âk}¬äDO@röÆ_x0017_V@R_x001B_IM_x0001_ëN@wL1O@W6gt_x0003_+K@_x0017_ÏU±Ù_x0019_W@_x0001__x0003_f¦{xÚS@#_x001A_¢åk+U@øG0_x001E_rT@_x000B_9÷ÐÜN@`±};ÈiL@¹,»¦/ÜT@ÙØ#úì_x0008_M@Ò : »8K@K_x001E_Ë6T@_x0007__x0007_1RK@¨Eûá&amp;M@_x0002_ý)ò²R@_x001A_kÜñV@Ñ¸érT@ãuþl_x0005_S@0þsïªÞX@å4q_x0005_rN@õc¿eX@xL{V@Syy_x0002__x0005_N@tÛôíoT@Lä[cÆ¨P@â¶ ¦T@wõøL}P@b|û_x0011__x001C_U@:8áòë¶K@.}å*óO@ 0s/_x0014_,W@^_x000D_%	Q@ÊHö_x001B_ëÄR@oåÛP@I)OW_x0001__x0004_ ÎO@p¸Ô³U@åã_x000B_ôõ§O@ûA_x0015_Þ¿tK@µÒÿ_x0005_äK@ÄÉ©_x000F_#R@\¨baAJ@zÁn-:_x0019_W@z+éÀ+L@_x0016_Jeë7U@{Ñ,_x0019_âlU@ËaêByVU@o±â÷}GU@À]ÜOJ@Ì_x0001__x0011_³¥L@RJ0ÏT@F¬»¯ÝL@ðNÝî_x0005_ñN@=¥Æü_x0011_£K@Ì!©g«V@_x0013_±ÊjX@òç-	$V@_x000C_dB_x000C__x001B_ØU@ÏÒaùÀ¡U@­g×Ý4Q@¨àTâÝ,R@fkòWKQ@Ø0_x0006__x0012_ïwS@*÷æ$´_x0003_N@_x0001__x0002_z_x001D_S@ÈÍòââM@¨TîómkV@_x0002__x0003_âo_x001C_ùJ@¹C±¼X@þÁÏSU@lu­_x001F_»óR@Ü~äGdS@¨_x0010__x001D_Ó½ÔO@VÉXFU@Qñ·=ØèQ@}UÔM¶K@x!_x0001_Ú³ºT@.êêÈM@X½`ÌÔT@ca}ÒòS@³f\¤DT@ ¬d$M@ÕÒä¸ëK@¬g_x000F_õåT@pmÛO±U@ï2x_x0007_Q@â¤__x0004_IÄT@oÝP/*_x0008_V@4¸ÂÇ+O@)_x0001_@_x000D_S@ ÙãDU@&lt;é¨á¤fK@ûÓoáAJ@~ëÀje_x0001_K@0*ßY_x0010_ÍT@_x001A_ÿ_x000C_ÌV@Ç­{¼KxS@ãÜ_x0016__x000F__x0004_V@nYb_x0003__x0005_'²P@ûúsU_x001A_ÐS@þ_x000D_ZþW_x0004_Q@_x0010_¿àFÜéU@ÔÐ°_x000D_hU@¬­_x0001_Ð_x0007_hX@½.¦UfëP@_x001B__x0001_¨1hëQ@¥¿U_x001F_(?Q@Bï-À«Q@_x0012_×F~ÅX@ HðªW@°æÝÕ©_x001B_U@8rdÇU@¸ÃÖñV@_x0014_"_x0014_©=óW@:¢M+_x0002_èR@ÑgÖÞ±_x000C_M@&amp;½eÆ_x000E_R@1§qþ_x0007_ÃS@h_x0010_¹dÂpT@Yñv×ø2R@1!\~ãJ@/dRyJÿK@ÇCK_x000F__x000D_Q@þ_x001F_ßºÃBX@à:ÿ_'®S@¿ô:°ÚP@ãØ_x0005_ÊP@hÕ×ÒSU@Ôÿ¡[K@\¯Sè@:Q@_x0007__x000B_ú_!öV@¾dZõS@äh_x000B_ÿ_x0002_M@_x001E_îí´3_x0018_S@´-b_x000E__x000C_åW@"²Cø¦´N@¬úò,°_x0001_W@	Xø°_x0010__x0005_L@{»f_x0005_ò¤T@^Û_x001D_|_x0013_ÎJ@DÖ_x0015_o»ZX@ìq}¤ñR@_x0006_U_x0017__x0013_!:R@¨c}¹@¤R@©_x001E_;`V@&lt;È_x0004__x0016__x0008_ÛM@_x001D_^^²­X@_x0012_9FaÛQ@_x0006_Á½Ù_x001F__x0003_O@¸\y_x0011_~ÿI@ÄHp§ÚX@É¤Ca_x0014_T@IÔâÃL@Û_x0014_¨ôS@nÇ¡¤ÝQ@_x0019_AMÀÉ´P@_x0006_PQ¯P@ðø¨/X@_x001F_N~	¿eU@°²Ë`«V@_x0002_©_x0008_YQ@ÊÔAÚ_x0001__x0002__x0010_R@_x001F_ÁÝ6æN@Á~lX@_x0002_ñ+:_x0007_oR@S_x0001_Ï¿[S@ñÇ_x001D_ùL@&gt;°_x0012_/iX@£ÌÁ©QX@b(d¤OdT@V_x0015_¢ÕzS@æO¨-R@Î²iB/K@c¾Ýe¯XL@!_x0013_Ïä¶LQ@åú_x0010_«_x0016_P@®ÌêRL@Ö+çPöÜW@äÃíUö_x0003_T@Óåä_x0002_)¼M@À	_x001E__x0007_tN@â_×`U@Ä¬ãë_x001C_U@ã¯é²P@N,Û_x0019_ãùO@EPf_x0007__x000E_dT@¦¨ÈÜÂR@__x0001__x0017_ÏóQ@z.(S_x0016_¤U@¾@_x0011_¼I@_x0005_þû×rQ@¶h_x0012_RJ@Øf¬×_x0002_SV@_x0001__x0002_%Óë¹I@ùqU8L4S@_x0010_'¶þ_x001A_¥X@Hi=ÀòûR@*$·À*J@ãëõ{K@ÊÝ-þ_x0001_O@?ãô6íL@_x0002_º¬âØR@_Fhz_x001E_J@:òñ_x001C_t¨P@§{_ì¥O@Ä­ü_x001A_X&gt;X@olâçªéR@µ¬_x0017_#ºV@Îb{y¾P@^8_x0004_Ü_x001C__x0002_O@DfÔï	Q@N_x001B_\þ_x0014_ÃV@æ%YWPV@óM&lt;æ;~W@_x0002_55¿y_x001C_Q@È-úÛ9iX@\wSØM@Xä×2Å)U@Û7´®õO@I&gt;"KÌ/P@êf%Z	ÒW@ü%ØªZL@st5âQ@_x0012__x001E_ã&amp;I@¬XÑ_x000F__x0002__x0004_¸V@¬¿mYJ@Ïdü'BQ@cû/ÛÖK@î4_x0001_þ_x0003_J@IëM­ÈV@©´Þ_x0010__x0010_O@v }/Ô¡J@ú½»#RV@T`|àSqR@s|ä:ÞÂX@È_x001D_¶_x000B_yT@gMïk¤N@ü(ë5_x0005_°W@`ÞÂøuU@ÌåË¯¡S@¼_x000B_ÊÏ_x0006_gO@VE3_x0003_(T@öÁÁÑñÕX@bøØ£yQ@_x0006_	%\;L@_x001B_ÕÉøS@_x000E_Ï_x0002_éH»X@_x0003_ó«DCO@O`_x0018_°ÈX@(_x001F_êw{S@ExûÒY,K@"±þé/T@!3ºL@d_x0012__x0007_!¾W@Í)¨ÓT@ÌïÉ±S@_x0003__x0004_y/ÊãU@æØK[ÄX@L3Ù±_x0018_ÈW@À%_x0006_èùJ@NH]Ü_x0002_ÊO@&lt;úÜP@Ftóß«X@:h¨Sæ×K@68ßDX@_x001B_f_x000D_tI@0Ò½ÆrV@ãXü?:KU@&amp;ß_x000D__x0001_·I@ÄäÇ_x0005_ßU@~°0_x001A__x0012_ÚW@a.Ç_x0004_ZR@9¶_x000E_ÐJ@¶Çmïo_x000D_N@c7ã´È`U@¤b='0¶T@aG¨LR@WWí{¾P@	îÇA#!O@»:8¼i@T@'qk/×]T@NìØ\è±U@óËx!ËX@4_x0003_Û_x0018_ÂæU@©W2opP@9|$VQ@ò­aá½L@¬øñ_x000B__x0002__x0003_¬_x0006_X@öÃñ»'æN@&gt;jq_x0006_R@ø¶²#íT@_x000E_¯uB¹ìT@zçÜÍàV@_x0005__x000B__x000B_ðÏ!X@X0·îwJ@÷sòk§Q@_x000C_'Y¨¯âX@[_,_x0002_¹V@Û%%*P@ä¨RÜV@_x0015_ÿ"IEP@|NC72ÒV@À´×óæcP@_x000C_:_x001B_mw_T@O©¬üN@._x0004__¯×ÌR@Sf*1àôT@_x0005_-üa3X@ÞN­iR@$_x0006_BeO@è_x0001__x000F_Q@_x0003_hb«çPJ@Î&lt;ZþÁ|S@_x0008_±_x0005_zÎW@T»¶ïR@h2n_x0005_v×O@^_x0018_±ý©V@Û44ûãgS@Î_x001F_nßUºN@_x0002__x0003_+Q_x0005_=éçW@Éa×M±U@DÈÕS@_x0004__x0003_&lt;oS@ËÓ8_x0019_JU@~@'ðÃM@+_x000B__x0010_A_x0019_V@NV_x001D__x001C_ñN@l¾îþ£L@zooá+&gt;W@öZ©öwT@G!Á\Q@RBçÆüðP@"²sã¯_W@¦æ&gt;¶è_x0006_P@VèÇÓ	êU@Â½þR@/vÿîu_x0012_S@ê|#$¡_x0012_J@àì´_´éS@Õl§_x001A_P@ú@ðJ­T@4@I¾`RR@âÔ_x001A__x001B_lÒX@ß&gt;¤_\_P@qþçüðU@äÔî¼_x0003_V@_x000C_ýyñ_x0016_X@bê]+M@¥©A7µVT@Dn_x0001_iS@ÞUÕ_x0002__x0003_q:R@Ö¦ã_x0005_6@P@q¨Thk§Q@x9_x000B_ýXT@ßlé^ÞO@__x000B_;_x0012__x0008_3O@ÂP$lÊU@_x0007_~_x001B_-ù5X@ç!^ß_x001A_ûT@U[XÄ_x001D_X@%÷¨_x000D_/_x0005_T@b[¸¬P@ém"P_x001F_R@ A/_x0001_(W@zÐ&amp;ÙTS@Ö][¥÷vW@M¤¦	zK@AÚ_x0012_S!çK@¶_x0017_Â¨ñÂJ@$8+_x0013_Q@_x0008_Ó4jV@êNÛÙ_x0008_M@êçèhJ@¸_x000E_R@_x000C_í_x0005_`9ÂM@$_x000F_Ùaô+Q@D@êÍtgU@1_x0015_PNðW@DãÏÈX@m;êÔ_x000D_V@c_x0016___x0012__x001E_J@_x0004_6V]U@_x0001__x0005_²G/äa?P@kâñV_x000E_L@+¦(_x0012_:_x0012_P@ðº¼U@R)WûÞRM@_x0002_ÀI}MT@z¼Å8¡T@¾³&gt;[(µX@.Z8_x0018__x001E_W@_x0013_j_x0016_Ã¶R@¸¥_x0019_á~"Q@¢Úv³_x0003_X@FÌg«-öP@HÁn_x0002_IS@¥	ª~ÏO@_x001A_z¨&amp;_x001C_L@,SI_x0004_«S@d0/=²_S@z©_x000F_"XS@Ö_x000E_Àm°öR@K8'PfòR@iúl?¥IN@~óõ;ïW@¨ù_x0019_×_x000C_2Q@Å¿ú¡Þ_x0012_R@gÜ_x0006_¼ÊPP@6Ô_x0018_PÔíP@;_x000D__x0007_´óK@¦ÄÑø_x001F_ÌW@ó¡oJêýI@_x001F_)¡ÄÆL@ÆØH_x0003__x0003__x0004_Ì'U@jX&lt;ùT@Ôå¬LS@-Àë®¶ÄI@2x_x0001_cHR@OÇa_x0012_tFO@¹îR@|]Tò_x0018_U@6ô_x0016_:`÷Q@0:ô×K@$ÜáúT@ÿw["¿`S@ ³sC¤U@d¦Í»q]W@m±V©Ï3V@ L?_x0008_ÃI@_x0018_!ªB?R@'x3æöV@Ûo_x0001__x0013_5lW@2_x0018_W×_x0007_ýW@_x0010_SZ»æW@8_x0015__x0013__x0005_BgO@ ×î'N*L@Ãj_x0002__x0001_ù P@®qqËWkN@fj¶ N@_x001B_¯FO@_x0019_uj)1M@(â_x001A_tC_x0013_R@.«_x0015_v_x001F_S@Þ9öôkJV@f|})_x0008_®W@_x0004__x0007_¦!Ô_x001E__x0013_ûM@z=	_x0018_E©S@KÄH_x0001_X@|·G1µ_x001A_P@¬NXL@}Pè]ÐW@ý_x000C_¼_x001B_Ó3Q@,Ôy¾v­Q@_x000D_Ù\cµK@âß_x0019_ââ_x0006_R@2/Ð@z(T@¼h¥[JX@_x0008_»I_x001E_aaV@+üa_x0005_W8N@ËõiT,_x000C_R@Ìq{`ûS@G_x0017_GãU@_"ÐeS@µÄÇKwüI@öý_x0011_V_x001C_®S@4ãÐu_x0013_U@ªêÇX@ñIJ_x0006_GT@þ&amp;m_x0012_ô2O@¾%¾mV_x0003_X@=_x0002_v_x0016__x0013_I@áÔ1ÑbÿP@zuÖ)_x0005_cS@ÝÿWÝz/S@âú_x0014_=ÿT@4R¸_x0007_ÎX@©_x0001__x0003_,R@@_x0014_½6_x0011_9U@ñ_x0015_Vó÷áS@Öj_x0015_MO@çV_x0007_P@µ&gt;=*^çV@_x0012_OwK@çU«û_x0014_ßS@Ã{E(¾O@%0ÏèÒaQ@~ýGÆ²ÃV@:T8E¿Q@_x001A_óÐ[T@ê_x0014_ëçÓ¾T@ü×»_x0002_\P@M_x0001_¼t^L@.ªKÜ_x0002_AQ@_x0018__x0019_dúöU@0$éNÆ&amp;S@Kóa_x0005_}T@/ÙLZªI@^	º_x001E_DvQ@EhË_x0011_ª6S@¾WÒ´e_x000D_N@*îÔI@&gt;@fk»jO@ÜÊ_x0007_ÈS@rÁ.	i®R@X«ãjÈcX@ä¢¯H_x001F_X@Ä¯Df¼WS@DËe}Ä±V@_x0001__x0002_»ãX@_x000B_8£_x0017_!Q@Þq¾æX@tù_x0019_jËR@Îq¦³S@Î_x000D_P~æU@ lì×ÀW@zÿqyù_x0002_L@Jìô+_x0006_K@dyßË¿bT@íúÃm¹(P@_x0006_º Å_x0016_¯J@Jññ·sR@­ï_sÓ¨I@J¤5Å±!M@Öoé1´N@.­ _x001F_TW@¹_x0016_×Êâ¿P@3k/_x0013_òK@_x0019_û=F¾J@_x0004_;÷¤_x0008_4M@_x0018_)tîJ@{_x0011_fïñJ@¥W-P0S@_x0014_LX(®¤R@×¡*eU@WrFÄÆR@P_x0010_z_x000D__x0018_N@èM×ÿsS@hÎ¥cªÚV@_x0006_eÈÆfeQ@ÉÀðb_x0001__x0002__x0017__x0016_M@_x000C_rðØ@%Q@%¹¼Q»~Q@ëÏc[|¿I@_x0015_Q¡Ì_x0011_³R@¥c¦U±I@îÓs¢ëM@O_x000B_{¨_x001A_S@4\¿_x0006_oN@áSÄ{ýðL@	øÆÆohQ@ËnM0-ßQ@Ä	#R_x0002_¥O@ß±¦Óv?T@Trÿ¿X@!E¬ÌÆ³S@èo_x0003_òèÙX@Ð×Y_x0010_yN@ÙtÀçÈK@XÖyh_x0010_áR@BÍ&lt;_x0015_íV@¶5HhÔN@i$_x0013_O@P}®zs2U@(â9OP@âÑxEþQ@fz=T{V@6_x001E_A_x0010_ÎR@Å¹ÑcS_x000C_R@82_x000D_«00M@ÄZ_x000F_ô_x000F_¨W@_x000E_ _x0007_!&amp;¾V@_x0004__x0005_°ìªo.OW@¬úzëÖÁN@_x001A_oP_x0011_W@:lnªCW@H?_x000E_/"øW@À_x0003__x001E__x0007_P&gt;O@_x0003_é¹_x001D_X@X»9O@ò%ç®¡CT@Ë_x001F_yo¨øX@*éÏ7Ü_x0018_V@&lt;¯ò_x001C_îV@9?Éj¤R@\½vÒ´¯T@=x¶mgW@Õ_x0015_U_x0001_K@ºë_x0002_T_x0002_L@LßE4vT@o_x0010_.H_x001A_T@ÉÒÏ`_x001F_K@öé_;X@¢ª_x0011_W_x001D_ÉX@Q_x0005_Q_x0011_VT@Ì»ëbX@_x0017_:~j+)X@_x0016__x0018_æ½yU@_x001C_q¶Ö_x001A_W@_x0008_.uÊZ¼Q@×[r_x0019_þFM@lìè­HM@êÈ¬Ó&amp;&amp;R@â=A_x0002__x0003_rQW@_x0015_±çEm(Q@(ÛÚF_x0013_ÝS@kÝ_x0001_n¹ºP@T¢´`×T@_x0019_ã«_x0008_Ê_x0005_N@Ie)_x000D_öV@h{ðI@_x000F_l8ºðýQ@_x0017_ÏZËL@îáÈ~Ë§V@-9cu«_x0018_M@¨h_x0002_¬¯ïU@xqáM@èÃ¥D=X@&gt;p_x0011_Zv¨W@vtDo_x0015_ÕK@_x001C_sÉAìÒU@ÂÕg_x0007_)W@K_x0001_dCöR@®0¤'òZW@_x0016_zÜòP@éìøQN+P@¨¸Êq1X@1_x0004_µ=OT@0¡x*rßW@âçÀ_x000E__x0018_øU@_x0006__x0018_øuT@fiNa÷Q@¸Ðaq&lt;oW@.ú6oM@ýz_x000F_]U@_x0001__x0002_°Ìt_x001F_ó/W@@óÀÔþbN@i_x0016_&amp;_x0018_O@h«ÄBfûU@¸_x001C_W@f"ë_x001B_;N@_x0004_Ð_x0017_j©ÅR@_x0001_&amp;t_x001A_A'Q@ýaÏ%¸P@_x000F_G½_x0012_ÁO@ý'`B_x001B_õJ@a@Þ¨IX@eú.®³*P@_x000E_¶(¼íÒV@p_x0010_ÎJR@EÈyº_x0017_Q@%¿·ôU@Ô_x0002__x0012__x0007__x001B_jP@&amp;5´_x000E_z1L@_x0010__x0007_³XeX@é7K_x0010_X@pE9c*®N@_x0016_~zü_x000B_S@õ_x0003_WdqL@_x0006_Dc1t.S@B¿!/_x000C_æU@ì½4ö(AW@-Qá4`Q@zWCg_x0011_³X@IÄ_x001A_´NT@ãõ·þòI@~j5_x0002__x0003_¯SW@dâF_x0001__P@Ë¹_x0012_aP@±AÕ?M_x0007_P@Ú¦_x0011_Ë-U@ÎRú=L@%0_x0005_)z0O@_x001D_úVQ@ñiñ©V@:T_x0016_[÷S@¼zVïw@Q@öì_x0011_î*¿L@_x0016_ì_x001C_i©N@íÐ°ª²S@\ÀÓ±ÙP@µÍÄóTX@_x000B_cæoývO@ûø_x0019__x000D_CQ@à_x0016_4_x0004_¤ËR@dúM¹bMS@ür&gt;9U@ÊðÛ=7/K@²¿_x0002_ñ|S@7Ù"ÅøW@ì9ÉæÇ·O@) uQ_x0002_lL@Na9oXN@6_x0016_eKªU@Ð¿vPåoJ@HBûó)M@D?Ì·ÜV@HËÏàyèU@_x0001__x0002_®FÂmU@_x000E_ßè_x0008__x0003_J@ìm_x0014__x001A_é)R@oNN§!¨T@FsñJ@rÿ¡ìM@Ô&amp;¨	ê¦O@·0&lt;oÞIP@_x0004_¬âoCzW@ÊU%_x000E_ì6R@($;õN@_x001D__x0007_^!D2P@!Ê!¹l¢S@8åÝàÄK@ÀÔSÏäR@_x0001__x0010_k§tpP@¹ßÿt4M@u{J@:³êäê±S@_ªzÝËT@¬¿lìËoQ@Ë¶KÖ:5P@»$¢tJ@0p¢}5ÐP@©TÉºL_x000B_R@@KmQW@n6´zyK@îö_x0005_·W@fO]UiN@Ý_x0002_'³ÅöQ@_x001E__x0008_8ùXU@ªÑ°Â_x0001__x0007_ÉkW@¹àÙ¶~6T@¦t¼sR@ÞµÍÏEqV@=¦_x0006_@S@1P_x0002_ò@U@_x0005_@pª#S@û_x000E_¸\.]R@_x000B_0{Q½«O@×áûB_x0005_V@øLñK@ô&lt;(ËÃK@dÃM)dO@KÙ"ÞX@LC³Ö W@50H?ÚL@íá_x0003_$ç+S@H=cW_x0003_òT@CEgÕM@ÃBòÔXT@=@êÑáÐQ@`ÑR_x0016_W@Ø_x0011_ÚKÍUN@Ï.l+V_x0018_P@AÔ_x0006_ËÒV@îÕIñU@XW·_x0004_,)V@¨_x0002_ýÎ_x001B__x0004_W@Ojñ_x0004_ÅL@x;P_x0003_wsJ@~iEëqïR@Éó-9ÆO@_x0003__x0008_ÔÅß_x0014__x0012_V@ùêá_x000F_Q@{=_x001E_5S@°t±W@ªa3ïrW@ñ_x000D__x0018_6pµN@_x0004_,¤¸MyT@·5d[¢ÖQ@²`¶(Ì§X@&gt;&lt;:¨V@ê"40q_x001D_R@³TGË_x000C_S@ß;Ïµ_x0005_|P@S_x001C_¶_x0010_dV@'!jT@_x0007_ ÃÖ_x0006_ôQ@_x0002_±ã÷¦ÆI@}å°¦N@áõ_x0011_¤¿_x000F_L@ÖW|þíK@If%7æP@*R_x0006__x0001_[çX@¤Ú×¹­W@_x0012__x0015_&lt;íOÖW@ðª¥étV@_x0014_VÆ\ýM@§_úáEJ@¨¡jBR@jZTeKáS@_x0008__x0002_,3¿_x0017_W@¤væ*N@j³Z_x0018__x0002__x0007__x0011_öM@(\ÏlR@Ü@é#aS@ñ_x0003_:°_x0016_éI@ÈY÷_x0019_ú¥S@ýkR¯ÜM@TÜ_x0004_eËK@X;_x0005_ì/~X@ÑN_x0017_ñÌ¥T@´²_x001C_=K@_x001A_2_x001E_Ï;*X@^S·ç}¦T@×_x0012_ÝÓP@ÈÛ_x001E_ñÑR@ýC¾áYV@]_x0016_´&amp;_x001B_|L@*Ä_x0006_7&gt;V@Qè»ÇJ@]üàÕN@¬Ý"èüÊO@÷"2=×T@_x0001_9ÊÀÆ½M@_x0018_Ëä¶Ë_x0010_O@B¶¸_x0018_}©J@(`á©!ÏK@H-f3®W@_x0012_l«¹¸zQ@ÏBÏÃVK@,kqòÍýP@þ¸Ó^½V@¤Æe:0jT@&lt;J_x0016_[j&lt;X@_x0001__x0002_2rÏ_x000E_.¦U@ÖêÕK@A\_x0005_iËL@_x0004_&amp;_x0019__x0017_J@6ù÷LÐ{W@×_x0007__x000F_=_x0006_-L@?qÎ_x001B_P@ÎbæI_x001A_J@o(J_x001D_JÖN@_x001E__ÌQÝR@vÎ¤¾I@_x0017_Eí[=N@_x0008_éù½_x0004_BR@¹ñ¸¤U@¸¸]!É6X@_x0007_¶£Û»¸I@ÎWâ­{ÛR@ÒZÿ|_x001A_V@tÕ;peV@ôK¹ÙSO@_x0010_ñ¸²¼L@¢Ìª¹X@_x001E_l96æR@àæ_x0014_Þ=ÔQ@¢Ú£è±I@HmbémÈW@(_x001B__x0004_mDJ@uhÎ¢LW@üi[æ&gt;V@_x001A_oÊzpX@_x0004_)_x0018_%½Q@¨§V_x0002__x0003_âÚT@nî½_x0002_@8T@ß±Ò¹RR@_x000C_@eM@_x001B_û_x0008_5_x0019_K@ê|Ä2U@Ø&lt;*¹D_O@1ó7áÄôO@Ô&amp;î©­ÞT@_x000E_+/ë^M@Ð ïÚöP@ÈÐÍ&gt;½fT@óÅuL_x0015_BX@5ÃÊÜ_x000E_ÿT@n¥µÔ÷=P@4oÅÅQV@yRÉ_x0001_1P@_x0001_õëõtR@M°_x000E__­K@_x0011_"2Å)W@ÀÉ,&amp;ÁúQ@Ài¶`T@É¤Ò±§ÉM@Z]Ú HmW@ïk T\*S@pÍ8lÐÏS@4~_x0010_¸:JR@¢¨[_x0015_¢X@`_x0012_Â_x0003_\S@ëY«ÃïX@Råÿ:A_x0010_P@æI~úIQ@_x0001__x0002_¬ìYÎYO@*~&gt;Ó»	V@ç½è\ÐI@ÀÛ8wO@î_x000D_,9,«U@hèÎNYU@jEõR@_x0001_¥vÑ£P@"iA¯_x0013__x001A_R@Køó _x0012_T@pÞc_x001F_P@Æ×·ë]tQ@aëq]D¿R@Ë_x0008_ðQ×òW@¶¤»oñM@Ù¶þØr^R@ _x000C_F&lt;_x000D_S@_x000F_uÝ-_x000C_P@Rvì k8L@ÚàÌãaX@r|ÃQ:V@*_x0019_ó¢hT@¹TóC7W@8mÔ_x000D_#öQ@Ï_x0004__x0012_UM@éü8,ªW@_x000E_dÉ_x0010_JUX@_x001F_g$_x001E_9T@J©hª¯\L@_x000E_8G2E&gt;U@5_x001F_ÇES@°_x001C_d_x0001__x0003_|X@*Æ°&amp; Q@`ð_x000B__x0004_íUS@_x0019_­TÇaO@¢*Â_x001D__x0013_V@_x0003_#Þ¦,.X@|l_x001F_=ñM@¡©_x0019_a*T@íZ=.ùK@(T¨ÑT@	8¾Â LK@ì÷_x0019_ÙþR@_x001B_Aw_x000F_àP@´ú2ç&amp;N@¾_x0006__x0010_ËR@´ÿ^¶âkK@¥[_x0017_ñ¸_x0006_L@ã_x0016_9GuS@|??¹_x001A_éU@EÑ ûMïN@_x001F_¡_x0001_$øS@¸ï¿_x0008_jßT@cëLÛÆèQ@1ü_x001C_tDW@ôKÀÇjU@½îYÿjL@hú_x000E__x0008_Ô8Q@D2;UÖEX@_x0012_M_x000E_òÛS@_x0002__Úâî[X@·ÃË1_x000F_R@@[i5f6L@_x0001__x0004_ê_x0017__x000B_uÓ R@|äÑí´-X@r&lt;¬ÅHÒU@n-ÇÒø_x0003_P@ò_x0005_v_x0007_7W@_x0008_Âè`ÌX@¬_x000D_ZQW@/IN_x0015_f_x000D_J@_W«¬Õ4S@­«ÛÙ'ãW@_x0018_7a_x0008_y_x0018_N@cíá_x001A_mQ@n&amp;,ñ&amp;QN@pÈ_x001F_¦áL@Ô{_x001E_º¨³U@äj¹¼^X@_x0003_é\µÈK@_x001D_Á_x0010_²_x001E_¥K@²ºF]YÒP@È_x0003_xÖqR@Î¤7mÒO@C_x001F_£4«_x0003_W@_x001B_¯&lt;WGvU@@x;sXO@°ùô{ÄyK@\@_x0016_Ö¹YL@ßþ¨:_x000B_O@ì&gt;G='N@/_x0017_C¨¤ÂI@ý_x0007_Ë/_x0002__x0007_P@_x0003_héâV_x0007_P@Ñp©_x0017__x0001__x0002__x000B_/L@:ãºp2R@Ý/n-ÇµP@àO²ÓgQ@&lt;PÙÔ_x001A_X@.«_x0010_MïT@r_x001E_*üOU@ÔAÃ_x000D_M@U/ _x0015_T7P@Ö,Î«´K@¤ÊÒ÷ÛTX@n_x0014_+D V@Ä_x000E__x0004_o_x000D_M@x,ùä¨X@ 'Æ_x0016_ÐU@T}Ë±ÒN@§z«ÊW@¾_x0002__x0002_ãÈIO@YR_x0006_ÃR@Ö»G=ÖV@C@«è¿Q@&lt;5Í8MÁX@­©b_x0019_X@{_x0001_²8 ÊI@byI§_x0010_I@{©g[êJ@Õü)¸¨W@:ÊÅlU+W@é­|_x000B_cW@Ì_x001E_N©ïÏQ@¢áábûJ@_x000E_`ö&gt;ªÒV@_x0001__x0002_£W_x0017__x0010_V@ÒX_(yV@£¯"CpS@_x0014_¬àcQÅO@íæË²lV@_x0012_·°_x0007_ûôO@ÔWæ\_x001D_`R@#©"Z¿J@D|_x001E_¹¢U@w§ØæùR@K¬¯e"J@Vi¾×ÅQ@_x0011_é:9ùR@Ä,¡&gt;¯4W@1Á\½¿K@_x001A_¯×T@_x0018_6ªÙamP@Q43AâÊW@ay_x0017_v O@Mm¯\_x0012_M@¨_»]â_x001C_X@Pt:àðV@NÀHþR@ðäP+nAW@_x0018_ÔÙ2ð#U@_x0010_Æ_x0015_LF*X@[(+HÿS@V¦_x000B_*_x000E_(U@µÄúð®NJ@D	QÈR¸P@¢_x000D_ýdP@¼x#þ_x0001__x0002_¡ÿJ@ÍgoøéJS@ñ_x0018_;K^K@ê	 _x0016_XR@e_x0016_*,¶R@ïÜVùâ¥X@]!í_x001C__x000D_~R@É×~ L@_x0004_É_x0018_a§X@©O¬ñ_x0017_!R@C×_x0016_GT@BÆgMrT@jy*'ÄàN@²³_x0019_ÀNX@tyg _x0019_yX@èÿD÷¤lV@æR­¨6NP@é¤A.ÕL@ Ô&amp;_x0013_HûK@Ý_x0017_Ge_x0002_W@AD _x0011__x001C_T@Z3"q#íN@1ôï÷X@¥F5ô)^M@_x0010_U-/OS@_x0005_åaUøR@6-S_x000D__x0017_rQ@AGáêðM@a|_x0019_CN@Ô8ç_x0007_Â#O@J_x0001_W:øãR@m_x0004_"Qò2T@_x0002__x0007_Pæ#ÐP@_x001D_4g_x001A_èJ@Dvè_x000F__x0008_S@¾¨g¬	kQ@°Ñ¾IèP@/g6ïW@¬®ª)QQ@b°¸Z¤W@6A ÏÀ_x0004_P@_x0006_{=ì/L@Ì~_x001C_WÊÞN@qÊ6HO@ÒÿÛ_x000E_ËýX@íhJë¦îL@:_x0001_CVQ@(ïÎz/ÕJ@ºÝ_x0002_¦L@R4iÕL@ZKöyvU@_x0002_|»Æ_x0003_M@_x0007_g4^3X@ °Ô`P±M@g÷_x0018_	ùN@ZZÒé«¯W@"Ùëd½°V@_x0016_ßª-wDP@L_x0001__x0013_îrP@¬m/X@º½È|_x0005__x001B_L@;_x0010_5Ò$R@ô3&gt;àRX@GYÞ_x0002__x0007_¡$O@©=	û_x0010_K@]nTàë»V@3õ;boV@ôçÒT¥P@eÓä_x0005_ôuM@Ðµ_x000D_=ØU@."Ã'4Q@rQ¼D_x001A_S@_x0019_Q$W@_x0004_d_LÕ´M@{ù©M@ÁHçcO)V@¸;ò¿|_x000F_R@¢iÄè+]W@_x0001__x001B_úJ@þ_x0015_ÂJ_x0003_7V@÷_x0010_G'¶Q@áZ}ÿvM@_x0006_-;C`_x0015_R@à=Ö/GÛX@L¥úkkR@ 3_x0017_}BÙW@4K_x001B__x001E_°IJ@ÉQFSK@_x001E_6ÐxÛyV@,^Ëm_x0007_¤S@_x0016_1Up;=J@&lt;&gt;Ð@Ë_x0006_J@&amp;ÂÁß±µK@Sþå~S@-CfE£K@_x0003__x0007__x0018__x0014_²3:X@¢ 9äBßS@ÏéÆj_x000B_W@j_x001F_4úST@"«,ÂXQ@_x0005__x0002_¹ØmU@BPqºgRN@ë_x0016_+ýåöJ@_x001B_ð#éìBU@¼Ûä_x0001_Ô8N@°Æ_x000C_!R@¢¥Þ57X@z_x000C_e¹¶]V@_x000C__x0010_2ú_x000C_óQ@Ër-NÒwM@(áhaåU@µmerßQ@ò0£N½ÃX@_x0003_"£À[^T@$îÈZJßJ@ÍÑXbR@ÎN±_x0004_ªBV@µøüôalR@ë(t\ãP@ÌÒºÌOÿW@¿_x0011_Ï1EM@Hn_x001C_fûâQ@û ×áåN@´íÁ©VP@a'gh_x0006_½P@_x0002_U_x0005_=µÓK@PìS_x0002__x0003_Ð#V@oâ;4&gt;dM@åmÈCÈO@`9òy_x000C_úW@þÔò\TÚX@ÇYÂìÖ&lt;T@-ÊÑ}rV@&lt;_x0013_K¶àX@®æ_x0013__x001C_u#X@`ÑP@Cý²62Q@À{ÌOsJ@÷_x0002__x0015_?	hL@®zÚ_x001D_ðÎQ@À&amp;è{R@§aD/S@÷ØK@ï*+DO@¤_x0019_ ¬æV@Æu_x0007_+ÛÉR@JkImQ@_x000F_Oý_x001D_nP@¸³yÂÀP@1ÿRï6 J@_x0001_SþÍCQ@ã7z]uR@·_x000C_;¬Ê^S@µÝ1d \T@_ý·ø)Q@{û_x000B_ª	øU@PO_x0015_ÜvçR@=®Ý_x0004_/T@_x0001__x0003_X[¶°¶XW@_x0007_ÄÐ_x000F__x000F_ÓT@ßýP¢N@ß_x0014_¹k_x0010_S@¸£ZåL@Í¤OªáI@T,ß'Y#V@¸5òkuS@j\_x0001_L/T@0%ÈM7NO@2&lt;_x001C_ÏÃV@ïÓ8fÕ¿I@°QGUn_x0006_K@¥A­Ì;tR@ìü'r_x000B_ÒN@!e_x0018_LéI@#0ÌÓ7áO@lÉ3¹úåV@XÆu/½õV@&amp;_x0011_ú_x0010__x0011_tQ@Ç¡i¯1ÛP@dKõÕþO@¢²±MQ@V_x0002_;U§²M@îêC^6P@$xÓîgpU@P	_x0003_Æ¾I@°ÆÿLÎT@áZ;éïV@é×´_x001D_ÖùL@t&gt;k³_x001D_jV@zÛL_x001C__x0005__x0008_T@¬#á2DLQ@üÿÓL{mL@H¾äÍ_x0013_M@_x0018_KA@©S@3õ_x0006_aNR@~ú_x0004_À_x001E_Q@"ãöª=ZS@bWë_x0005_t_x0002_N@_x0014_^Öx_x0012_Q@Õ^42ZU@´q;w$­S@0Ï_x0008_JK@_x0006__x001A_R+_x0012_U@DÐÑÇöX@×Bn¦_x0010_T@_x0007_û´_x0017_ã®J@._x0012_ýª¢LU@_x001E_CÛª _x0019_X@Tß/ù W@Ô	b;V@WÓÎÄT@²CKNzK@øæ÷ð_x000F__x000E_W@õ2¬ã_x001A_V@_x0001_E¶4TX@ßH_x000B_üT@_x001C_*O_x0014_¢ÿR@ðo¬Ò+N@=_x0003_ LçFR@ýÆvfÒK@T(§&amp;M@_x0001__x0004_AúlpÚJ@¾Ê³Ï¡W@ÞtUG{W@D;]°X@òæîë_x0010__x0013_N@_x0002_þj¾;~T@â¶Çê_x001B_V@_x0016_}ïzÀQ@Yjá]¹éS@V©_x0014_SýN@q Èu?XU@HZ_x001C__x000E_R@À­#_x0016_!X@¸#oÀåçS@î_x0007_PÕà¡S@ú_x0012_-.§ûV@7_x001A_ÂJ@_x0003__x0018__x0016_é&lt;W@w[8aKlX@_x0018_íÃ2ÊÚX@+ÄüÚWX@V_x0017_&amp;úT@Ô_x000E_ó_x000C_ª0R@,|TiµN@t_x0018__x0010_¾qT@_x0011_½¸(©P@Ül,aP@O·ñ^bãR@_x0006_«xå_x000B_wX@§HWÜ_x0010_O@Ð_x001E_ µTFV@jDð0_x0003__x0007_öU@»âàß±fN@Q"Ë¤Ï_x000E_V@ÛñH¾O@_x001E_z~ß_x0007_O@_x0004_µ¶E·S@_x0019_c1Â_x0007_ÂS@AA 2.L@_x0002_"8ô@V@ 	+_x001D_Ï/P@¥_x0018_ãÕÔT@_x0015_Nê×_x0007__x0013_L@úJ^Ý¨V@IAºÍS@ôR%5Õ_x0010_W@ä_x001F_|¸W@,H[éJ@Ks¦_x0010_é¼S@ù£ÈÍu)Q@_x0018_E¢qô^O@_x001D_;ÆÁZ,J@ÃþZs_P@_x0014_S¸ÐþÇV@$_x0001_OÐb¿Q@êÕ³ûü_x0018_W@_x000C_ñú5_x0006_sU@_x000F_}w_x000D_ª4M@úé,	j[O@¾¨_x0005_e_x0014_J@«PB´P@©QT@GMÁ_x001A_þáW@_x0001__x0003_$ÃPßËQ@Ü/tN_x0010_M@Ç¸&lt;#N@ØSp¢á[R@_x000D_(¬KrU@¹§T@ðRÜ_x0018_?N@[_x0014_&lt;rÇ_x0008_X@&gt;_x0001_¬ûF¨P@?äNË%Q@(_x001D_:_x0003_/X@_x001C_à¿ ¡ÂK@oÐZ¢»¸W@JÞYCÔU@ÌVÆ_x001D_gQ@=k_x0016_!M@²´¼W­S@Äúr@_x000D_zU@_Ð0AýW@Â'_x001F_åS@[6Òêq7P@Ü¶3ï@_x000C_Q@òSTP$ÆV@§ÙCê_x0008_¿W@_x0002_çôT«úT@U¼_x000D__x000C_;ûQ@ÜTì1bW@"Ðßÿ3T@UþÀüP@ÆöÅ_x0015_æO@H°D£F"T@¾?×_x0002__x0003__x0006_§W@áý_x0007_*S@àÂãdP@_x000E_Ò_x000C_%z(J@p_x0005_'&amp;ÐJ@6_x0001_¸qi´S@^_x000D_¤0pO@¼tÍú­R@üSb:%aX@×l+¦K@_x000C_t_x001D_ZT@)Ö6g2W@ÐÝ#&amp;u÷R@©á¯NìU@ÅQkÔ¦"V@äjõuÁR@êÖîÛOmX@ª'X1_x0007__x0018_R@öÁÆÑpU@69,kVäL@3ÆÕ_x0006_»V@@_x0018_7éªrJ@\Hï?T@}ç±©Q@®Äc©mX@Çòö_x0006_³§O@ÚÊ~C_x000C_Q@ùÒ*«)Q@_x000D_§×¦bQ@bï]·K@_x001C_µÝwïìI@t_x0012_É§lQ@_x0001__x0002_~_x0011__x0008_K@V_x000E_Ý&gt;R@(§.yæV@Z¿8OÞO@8òIJP@Ëõåª\²L@qØv_x0003_+mW@F_x001D_½%NV@_x0008_ÞKý÷ýM@a9i/^vS@G*ÚTRU@Ðü»°	T@L_x0015_¦SúÝR@_x0004_ÿ:ÎôX@i¼_x0013_*¡X@RAb7_x0016_R@Rc_x000B__x000B_·ÌP@÷®MBoQ@þ|¸_x0019_U@¾|_x001A_ÀT@_x000F__x0013_'bjM@Ù)"£R@	'à)_x0003_pP@­âh U@zG¡ñ^X@l-b`ýR@°3/¶|V@a5eQ~àI@sh\t­Q@¬C*`QiS@ämL^Ô_x000E_N@ Ó1_x0002__x0003_¬I@ÉÙ¿öE=S@0¦_x0011_Ç_x000F_W@pf¨_&lt;SX@ÄÇ[û³J@*fÅHmËS@&lt;Þªg_x0006_þK@¢îmS@ÈR1]$P@Ù_x0004_Ç_R@f_x000D_)Wh_x000F_V@;×*ßcJ@»½«B_x0007_T@þzt¦¡U@ÌñÂ}³2U@0`·WfT@ZÅä?mJ@_x0018_Ç^#ÉN@P_x0005_ç_x0017_º_X@ùûîäR@KÔºìqÃT@ù¶M|#N@vMºrkõQ@ì_x001B_ÅóK@«_x001E_=_x0006_N@óQkÔ_x0001_K@Ð¦4R@â¿"_x0008_pT@_x0014_f¤_}ðQ@M6ñ_x0005_/Q@%ÿ?½çI@ô´· Þ_x0019_O@_x0003__x0007_x&lt;SV@_x0005_Wð2ßRR@JSkOcQ@;_x0010_[_x0018_ËJ@ôé_x0005_¿xJ@yZ3þÓS@®8B_x0002_8S@¨âe¯"_x0008_R@ò.h_x0018_HñI@Ñ¨.VºT@®Çn÷úöU@ÿä_ß_x0008_ÉS@Ä¶7ÛñÇT@º_x0003__x0019_lß}U@õëÕi3IN@_x0012_EÙñRòV@ü_x0014_´é"RU@[×¶þkU@æ_x0013_wÜ*`V@]ÔÒË|S@å¬'V@ª¹¥Ê7J@QõÁÌÆñJ@`×{·8ØQ@º^_x0006_¤ N@SàÊüV@æy_x000D__x0013_ªûT@_x0005_µ_x0002_pÿ_x0001_P@_x0004_ÀÓìßP@³÷ï_x0018_"_x0019_J@¨2²îàO@_x000B_y_x0001__x0003_/_x001C_O@YÇ±8@V@×_x001A_Oý_x0004_ÔX@¦bJ_x000E_iT@*DOÔúQ@ä@$»[_x000B_V@JíV+ÄP@¹¡_x001D__x0008__x0006_S@õÿýp%_x0005_S@@n_x001A_D_x000D_R@_x0008_Â&amp;R@ûb%Ð~W@=^d4T@½4_x000C_ÊoT@g¤½ÍûóS@YS²,_x0002_±K@°_x0019_WCdO@2ÝÈ_x0003__x001A_;R@o#C¼S@cþ#Ò	S@y_x000F_!ç¯/P@_x0003_OB&lt;S@Ú¹BÚDoS@âW+U@îeáíP@ Q_x0017_ÕræU@æâêCR@²'z íQ@E7BÙEX@ñ^L}óJ@à_x000D_Á¸n_x0001_U@¸µq) 7R@_x0001__x0003_1FNoÐiP@mÓèõL@¡¨R_x0004_ZX@.æ3`¦L@ÜLù=IßV@S_x000F_uYÛ¯T@(.·«yæK@¶j9m¢I@&lt;äÄ&lt;qV@_x000E_{PZU@HQD#W@TìÔW¨W@¦nV_x0006_DQ@_x0008_É¦_x000E_#ÔW@P®I7æAW@ed_x0002_êðQ@Ék¥FÄT@LÀ@O@ë&lt;ïHäêR@Lö¢Ã_x0007_W@%_x000E_ô:ÖU@ìµ5"LËM@©ÊT1_x001D_W@~QE_x000D_JLS@»_x0012_äR@ji_x0015_ÈýR@_x001E_¹öyâíV@&amp;F_x001C_µýúP@è#_x0017___x0008_ÏW@¤_x000B__x0007_éQ_x0004_N@7_x0007__x0011_ÎÓwL@b¾_x0002__x0008_.9S@'ðÒù°ÍI@ÄÌh´L@n!;F=P@ºèjÔÙV@_x0005_b_x0001_r_x0011_VP@ _x000C_mA&amp;N@­\_x0004_fðåR@Qa8ÙÄM@|Ü(§?§U@ôÙ3_x0018_¤U@¢_x000D_V}yJT@(Î_x001B_y©ÈK@Þ3|ÖL@ò3V_x0017_ËS@â_x0001__x0007_Ã_x0006_S@³|ýF_x0002_GS@x_x0006_	w¯¾O@_x000F_c00ÎM@_x0003_vö¼&gt;*V@ªÛ_x0002__x001F_L@É*M~µPP@þ&gt;G_x001D_Ï_x000D_N@¼/®kiL@¤ÌA3&lt;X@P5Öõ¸+S@z0æë'KR@æMáþJ@OÊ°Ö&gt;cT@8¸ÎûéLK@C¨}	?ïQ@¡Ò¦_x0018_T@_x0008_	Qe_x0005_)_x0011_çR@ÈTÌ_x0014_ÖX@¢	J½è[J@í_x0006__x0017_ºäT@¢ÓÍ_x001A__x0002_S@M®Aþ_x000D_U@8)_x0003_üÂQ@uç _x0001_ZnR@	4_x000E_¶ÜºR@.P°_x000E_W@xÜ±ì£_x0011_Q@¾­ê? /M@sâ³_x0003_YÖN@_x0013_ñÍ¢ÀU@ç?_x001B__x001F_B)S@UH_x001E_+¼M@°AîQ@ZÉ_x0010__x001C_lDX@ú_x001E__x0004__x0005_NGR@!úø_x0008_¡I@òNûNgP@VÏs7_x0007_X@hGùEôÐR@B¼0_x0013_Q@ÛGÌbR@&amp;I¼ÙÔ_x001B_V@l'ÔÛ_x0014_U@Ù+6ö_x0012_íL@Pá&gt;xvU@»¦èx5;N@ôÛ_x001A_0R¢T@¾gi_x0015__x0002__x0003_9ëX@!ì©_x0013_×X@¶vN_x001A_Q[P@_x0019_°,J@X_x0010_gèÈÚT@$Ý:_x0003_s'P@N¬@àIQ@_x000E_"R_x0019_¬R@_¾ä_x000C_ßP@ú!úÂ·U@_x000E_aâßXõR@?þÎAo«T@ÛÜªëõÆL@óáß;IR@m}àä¬I@ y­_x0002_¬L@Ú£¼_x001C_|aN@w-pMJ@_x0010_;abgEL@r¤_x001D_¦S@E_x0018_ð!îM@£dïE½T@ø_x001A_U_x0012_×mX@j7¯¬FP@$¢ÑcE0P@¯ßÈüîyS@T4_x001B_%©R@ï_x0001_YõgT@_x0010_?8&amp;zÎV@ãbê±sÁW@_x000C_Ð-ÙÑJ@(î_x001E_Q@</t>
  </si>
  <si>
    <t>c6fa189cd995c38a61114324e24b969b_x0001__x0002_óð_x001B_â"W@'ô_x0012_0è4T@W$éu	J@î I_x0007_I_x000F_W@FYW=ÚV@UØ®µïÅW@4øó?ïM@_x0018_Ýd"¾¨J@N;ãCeX@BÁ0M@UÑOVg»Q@·º÷~&lt;T@}3~[k_x0012_P@4~6ÓO@¬{¬É ÉX@N_±:`(T@ö£ÕÎ_x0001__x0006_V@u_x0002_E¯YR@îê&amp;S_x0016_J@hÅ=omR@÷ðçeÏ_x0015_P@l ÅçI±R@VØÇ(¤V@¡{ùô`_x0011_W@¤%ãIØ3T@´_jËµ¯I@_½gÄ2´N@ë]ìjyT@_x0003_4_x000F_¯/_x0001_K@un_x0015_|_x0012_dT@,0U_x0010_å«U@8n±_x0001__x0002_QW@NY_x0005_±XX@^_x0010_	aãU@_x0018_g­_x0006_½yM@ßþGGüM@Í¨Ü)V@ã¢Ûì_x000F_®R@Q¡²é;J@H_x0002__x0012_a,U@j×¾Àá{X@Î\¿XV@N#ãè4Q@Ø}_x0017__x0002_é¾M@_x0006_^I÷BM@¬ý6Ð_TX@PòÆºnX@×$h·í,X@ G:¾ áV@&lt;_x0007_ÒáZW@V6Au®õX@77ÃêÃ¸M@wòztÉ¦T@_x000C_'(I_x0019_V@ kªI@Ay_x0005_rJ@¦_x0018_ËÊÈGT@ø_x0001_yÜÚ(L@ó_Æ:`ûW@óB²ïÂEL@¾P´_x000D_õS@_x0007_Ù¬ÜêáI@´kýd±_x001A_W@_x0001__x0005_Qµ_x0011__x001A_è÷Q@ñ_x000D__x0007_A3S@¦_x0016_SEýiQ@_x001D_3Å=._x001F_S@_x001F_ÍüqLX@èq«_·ñR@=_x000C_ytgO@iýú_x000F_ÊµV@x»]ÜK@×_x0004_-ªW@;Y¢]}S@¸Þâ_x0017__x0010_K@4a)µ&lt;ëT@ðBÝÆ¥O@0«biWS@+¯h^O@@Ea_x0002_åU@hæ_x0003_HhìT@ù¤hA´ÎP@@_x0011__x0006_BÎ¼V@&lt;.ëü+U@ÌYTýT@¶çA_x0012_X@m_x001D_ò_x001F_K@ty´/J@Êk±_x0019_VX@ìÿàøRQ@m_x001E_^©ïÄI@y&amp;_x001B_Êx«R@M¿bÅcO@TL*¾J@ÌB4Ò_x0004__x0005_¨_x001D_X@ÓC&lt;_x0005__x000F_R@è7eL@DË¦Ä2V@&amp;Òp_x0010_&gt;U@_x0006_Ú_x0015_×FÒP@_x001C_TÑæn?N@Fi5:¸_x0002_O@_x001C_=©zåN@Zù_x0015_ådFT@ZÃ`7TÐS@û=h_x0008_§îS@,Ä°yxS@ìüÏU@·\_x001F_«_x0005_O@­¿_x0008_PIX@ez_x001B_Ì¬ãO@¼¨±CKR@_x001A_®ÊYM@ô_x001B__x0001_¬)¦S@¬ÀTn$J@Æ_x000F_¼/V@G£%¿N@-þ_x0015_ù°ÝP@¬ZQïÖóQ@»_x0003_ºÙbT@ '_x0003_#W@zg¶iGX@b×2Ð¯lU@TEcð·`K@ïu£9ÑN@à_x000B__x0006_ì_x000D_¨O@_x0001__x0002_-'4øqR@¢_x001A_÷_x001F_ ØS@ÊHh\|N@FÃ_x0003_¦@ÄV@3þÒ_x001B_ùT@¯M¦ð_x0019_V@´²a9pR@õnhÉV@¶@{_x000F_P@v_x0008_#uUÓJ@¼-_x001A_I¾L@pÁeIþÁL@Y­üÜ¾M@æ·ûª_x0013__x0012_W@Æò)_x0013_M@_x001F_¢_x0008_£KO@Öx3c|P@?G®µúI@Åg_x001E_qÝR@F¡&amp;1®$U@ÓycYkP@¬_x000D_°ø%-J@_x000C_SA[µäR@_x001B_Ú7yÔjT@F¹ÎK½yT@{Ì[IP@_x001E_Y_x000B_ëRúT@6&amp;D_x000F_K@+ò)$â/W@\`A¹ÀQ@¦TàþÕ®L@^)ÿ¦_x0005__x0008__x0016__x0013_V@¹TPb ¯S@P_x0012_3ÞêX@þËzwXS@ûH£ìS@´_x0015_¸\ÛÊV@_x0012_)j |T@ÀZs³U@i_x0012_U~´wS@cÁÀXÄÙT@_x0004__x0005_r_x0019_©õX@}(Kß+M@&amp;_x001B_ã_x0002_smX@; ®_x0013_ÙÜX@²Á_ÄðW@Æ)-_x0018__x0001_¾K@unGDÿóP@Ø_x0007_8gÎyV@_x0006_öY_x001F__x000E_.T@_x0002_ _x0007_Jý.N@ïû³ûÀR@ÂPç	Q@ù­³Ö¦øR@_x0003_èB£_x001A_xQ@ìåàî1\Q@på4ðK@V_x0012__x0018_fK2T@_x001F_ôÖÚ_x001B_S@¯«è%mX@lµh_x000B_Z2U@j:¬_x001F_ÜX@îy_x0008_ÉV@_x0001__x0002_}2[(iT@&lt;_x0018_ÉòT@-H&amp;=ýRM@©ï¿W&amp;_x001B_R@gôe_x000F_½W@ÍªXõËV@HqÙ÷yÃR@zBô_x000F_ T@_x000C_ôs|@kM@ç¼e6'fW@MLH«Í_x000D_V@(ç²_x0007_¶V@¸i_x0001_8/ÎX@MeXõ_x0008_W@þ?Ï¨¥R@ÎÕÂÄ,U@êæè¤_x0003__x000B_X@3á_x0018_ß)O@ãm«Q6ÙJ@TûÜ_x0018__x0003_J@_x0014_G*T_x0018_&gt;R@Øw¬®ÿ_x0011_Q@¿.ÂJ_x0005_U@_x0018_¬Fõ@ÅP@RnNþ·S@ü9_x000E_bX@k_x001E_ j¦vQ@_x0006_aõðæ_x0013_R@_x000B_jì·y S@¢²&amp;ÉP@²èÝ~üX@¹)Ð_x0001__x0003_ÄÆX@W_x001B__x0018_©3P@_x0003_õ0ã_x0015_­T@) ïtºîR@M¼ÇRÉU@{à_x001C_uaPS@£6(|àL@Øïq_x0013_$òK@º%E§O@Aº¹¦íX@{,áyS@.Þ_x0002_~_x0017_U@ÔéÙ_x0011_¬U@úì@O@Åè_x001A_ÐÿL@Zg´0`V@@H±OùR@ø_x000F_&lt;êiM@¡Ù½~XK@[\:oHlP@¾:èD6rX@À:À¯¾ýU@_x0008_bµÙÜÒR@_x0005__x0008_6_x0003_¿T@k§SwsQ@&gt;ó¹I	N@Ô_x0016_¬¾l#X@_x001E_$¾Ë®zN@0é³_x001B_-Q@Özù[{M@O$l&amp;¨0J@ "_x0015_K~S@_x0001__x0002_&gt;h_x0004__x001E_u´T@éÓ616µO@G¾_x001B_¥¼èV@ðxÏÝV@«§_x0010_6÷ÀP@ìTN¾&lt;ÜS@fXÞ½M@_x0002_u_x0014_¿_x0012_P@Ã_x0019_úfT@ ¹,¦Þ¡K@	\_x001B_%p_x001C_R@._x0001_Z2EP@TïÛ{EQ@'äaA¶_x001A_P@Dv1¨_x0013_X@«2ÃB_x000C_K@B·3aX@´_x001F_ÑRýK@}\InâR@@_x0019_5_x0003_­U@ÖwYIL@VÊÌúÎ3W@(D.ZÝU@ËýG·Ö¸U@Sôü|3J@ dAFDU@ Ã,é®P@¦	ÓûkÁV@_x0008_ras3ÌO@_x0016_j0íjrJ@)KÚ²U@_x000B_Ãö_x0004__x0005__x001C_uT@?6&gt;£._x0012_X@_x0011__x001A_o_x000B_ªU@î&gt;z/f)M@MÔ¨ù¯I@õe_x0012_&lt;£öW@l½ùõcQ@Ú¿ÃæJ@n_!"ì¦Q@Ð_x0007_2ÆVJ@.:_x000E_Õ_x0002_S@§_x0016_ç¨ïJ@æ&gt;ç^X@_x0018_N\?_x0002_M@ÿe&gt;_x0001_X@¼_x0006_bÓÑS@døAöãÁU@_x001A_PÚß)V@M_x0003_E×_x0002_½K@_x0006_ØF¯_x0016_O@xÃ__x001D_K@pÌ¿/BãT@Är¬û)J@V`ÌòU@ÙÃÌ9eI@áí-+J@úen&gt;&gt;WJ@ÎGñH_x0005_ÞP@Þ­_x0019_÷YPV@68æ0C&gt;X@Ï)¿qv½Q@ ào?&gt;S@_x0002__x0006_|Þ_x0015__x000B_^V@0r±V£{V@rÔm?ç&amp;T@B_x0014__x0001_=zV@¤ê®'O@Æ0¼q× N@_x0005_÷¤«-PR@ký(Æ@W@ZàoXtW@³_x001D_þ6UT@VÞ¥y?tK@*%¼ëõ&lt;Q@ßñîn³ËI@¼ç»&amp;¹NT@ö_x0004_·_x0002_íP@¬Þ_x001D_Æ*P@^Ãl_x001C_ÌQ@@ª_x000E_-ûòW@µ_x001B_Ë¨ÆUP@@ºzù_x0018__x0012_W@·ï:Ç^_x0011_U@vaq_x001B_ä_x0007_R@BòýóHÛU@_x0016_Áz_x001F_X@V÷t_x0011_&amp;K@^-HÕC_x0015_W@_x001F_=BN@d@qYIjU@Ò½YJÛ$V@¼_x0003_àe9?Q@r¥6_x001F_K@?Ð®_x0001__x0003_N@¼moÀ_T@ÞzW%%JP@6×¨_x0017_fV@²T£_x0003_kN@_x0001_zN@íx_x001E_EOV@Ò/N_x0007_vQ@Æñ¶º,T@È#_x0007_Ê_x0002_|S@µ§ÿ­q	O@À¥ç¢Õ¬O@íü3Ð_x0003_+L@ÀsPØÛ_x001F_M@/éßúW@Ë_x0013_3äÒV@¶òä8-_x000D_O@ê_x001E_üµµS@U¤Ï_x0019_y¿P@Ëð¹úKÑJ@mÞü¯»oN@«_x0015_aÒ_x0012_Q@9+_x0019_;I@S³W³N@ùÂàÒLP@=3_x0018_Í}W@[KCÒèÊN@o+Ú&gt;wQ@_x0015_nÿdX@¾lð'¹NS@7É&lt;ÇO@_x0006_Wí_x0012_·W@_x0007__x0008_rÛ_x001C__x0019_ÇT@CXÀ¦P@bB&lt;2J@M,+ÝÜS@2Áé`_x0013_rW@eÃ_x0010_çìR@&amp;VÕX@7¿¡Ðþ*S@´èADo£P@_x0019_Í·á= P@ýÛ_x0004_X_x0003_K@¤Þ_x000C_åZR@¡`_¹sT@õ_x0001_ ÙS@|_x001B__x0016_­Q_x0014_X@Ò_x000B_+ _x0019_æR@Z"wÉQP@¼_x0002_^_x000C_V[R@[~kæ]T@|ª_x0005_êNÕP@6ÔJ`XÒX@æâb[dFV@%±_x0004_+ð_x000D_S@^1[}¹W@2xC3ÞßT@¢²Ø_x0010_EwX@ì_x001C_Ú_x0002_ÀL@ÈR_x000E_&lt;åXS@*Ô_x0006_Ô_x0001_X@Q_x0007_0àS@ò&amp;¢Þt%N@Ð¯h\_x0002__x0005_ü2U@8Òµ2_x0015_5T@uÍ×ÏJ@Øù_x0002_jþO@d¹ë¢_x0007_X@QáCÿÛN@RÈ8ÿ_x000B__X@Ïû_x0001__x001A_Q@_x001C_(_x001C_J¤ÙX@K0axìP@®äÑaêU@F,Ý_x0001_U@N\ÄyhT@¼_x0004_Ý._x000E_N@®ñB~åÁP@_x001F_·2Ð»T@6pª_x0018_T@ä?ÅaïO@K¢c$&amp;N@4À!¯8ÜT@Ï2_x0015_êKS@ÒÕ_x0013_ÛÂQ@_x0003_Â!¶ N@Qù-ð}¹S@º¯n_x0010__x0001_MK@wþX{«°L@¢¶_x001B__x0015_¥åW@U¢ã¸urU@ôÝ²£ì+R@öqåº¼%V@¯~R¬KjP@y_x0001_¶l0M@_x0001__x0004_®X]%õT@&lt;â¾üXnW@æÃ5Â_x000E_wU@*n;5t¤T@7®V5ºJ@IÖ_x0012__x0014__x0014_R@_x001C_¡û/ßpV@ÚL±8CP@Ö_x0006_¿NÑ_x0014_V@V:\x¶0W@ïÿ_x0002_TJ@&gt;óÀì®ØX@p&lt;¡ÊçO@ÊË®_x000F_&amp;dO@_x001B_¹ÑN_x0003_L@¿âÅ9WS@m_x0011_6ÍxYP@¿¨ qM@l¢ñ½ÀK@Î}u:ªR@ä¼ÂX_x0012_V@	y_x0001_ì_x0017_T@¼°e	k&gt;U@~:ðdkÇX@5ÆK__x0006_P@riõÿÜëS@`pe_x0015__x000E_GR@ò¾ß&gt;_x000C_L@@B®ý_x0010_*R@jßqÇuçV@@_x0006_¯'ðM@&gt;?u_x0003__x0005_@{V@sY_x000C_tW@Íý¦eÊO@T_x000F_AG	X@z9»ñ_x0014__W@.¾Ñ¨òÀW@¬ÐÐ-­âJ@@ÉóJ_x0012_P@¦Ç3:ç5K@ ¨J/äãX@e¿²ÿ_x0019_S@¯®_x000C_p×R@Á_x000E_¿G¨I@lvÝD_x0011_ãP@@jû_x0014_³I@$N_x0006_ß(×U@_Gõµú#L@Ëõ*Ð_x0011_K@~i&gt;_x0003__x0008__x000E_Q@Å_x0002_Y7tX@+b$uýL@,¡A²®ðQ@_x0008__x0004_¡_x0008_§V@{Aï'_x001D_IT@B,_x001B_ÜºV@x¤\»ärV@_x0010_:º³P@`uk_x000D_J±X@-Æú'´¦R@h)3c)J@È_x0001_F_x0019_X@5g¬_x0004_V@_x0001__x0004_rt_x0002_ª¸ÅT@ø=Ô×ÚK@é¨âÛ(Q@¾_x0004__x0007_V@á×íO@&lt;õ(ê\ßV@qdÏ9ÑgU@×ÿû±¬W@â¿_x0001_×VFM@H0µôo_x0003_P@ßè_x0004_²h7J@_x001C_ÕÄÈÔT@B/ÇÏ¹X@Î	_x0010_ÜTåO@_x001D_û¶ik+Q@q0w__x0010_¿P@°ÃóÊeP@_¬@pÊP@ø\;"5N@HãÕþóR@áùI·°K@¤ó_x001E_O_x0011_L@_x0015_ÞÊ&amp;uQ@Þ¨Ñ(ÒhX@wEÑ½ÁX@îìûÜ|Q@-ÈrÅRR@þ+*è[&amp;N@2_x000C_íPW@¿u:`bôP@æk|+¤R@¶Y£y_x0006__x0007_éÞN@Û[ù3ÓÉS@[!A5ÂxT@¨¨ÿ¤3_x0004_S@_x0004_N0ÞDfJ@_x0012_2_x0004_6_x0005__x001E_R@_x001E_DR_)_x0015_T@9ÚÖÈ_x0003_éK@ª¨Åi¿fX@~èa¢sîW@6 A1¢8U@¸ô_x000D_r0öR@;hL_x000C_W@rÚta_x0019_R@àêBQ_x000B_R@zW_x000F_ª_x0004_U@_x0007_Q+÷Õ_x0006_Q@1GT¦V@M_x0001_ÚÁX@Þ_x0011_É1¿Q@Ï_x0011_Ï«B_x0013_Q@5_x0019__x0002_÷I@_x001C_âÙÒ_x0016_S@_x0002_:,Ù2BS@þ±Ô'+S@)eI¼¥K@N,=^Î[R@FÞFÂÎQ@ªÎÂAnU@÷²ÂO_x001F_òP@|Na}díP@Ë_x0016_Ï» K@_x0003__x0005_Í¥{ÖN@n¸)_x0002_"V@Þ_x0001_,_x0002_ÜT@º§_x001F_ï2Q@Ñ_x0014_VmV@_x000B_zSçDøK@þÂ¦MkT@_x0006_¾|fwßR@$_x001C_QÅCàN@_x000D_²x§U@_x0010_æÍ3`kU@·iMî0L@YòÝBvS@D£¥MÐ±T@Ý&amp;(_x0007__x0003__x0006_L@&amp;k_x0005_ãT@\ÛS¨öQ@÷B´¤NL@t]´OXäL@üÕ_x0004_!W@~âÅåòQ@&lt;^Ô_x0007_ãS@rSýv_x0012_rM@Â8K_x0015_¨·Q@G_x0019_}Q_x0018_K@ùgîÄF¼N@r=Ì)_x0005_ûS@lá_x000F_B0V@(oW×0ÓT@?O­ôó@X@_x0003_ÚåFýP@Ó'þ_x0001__x0003_OâV@ÀÅgÅ¯T@X_x0008_$_x000D_CS@Ú&lt;+.`_x0014_Q@ ¹òó_x0013_W@ÚbóvÔøX@ûXfÉ_x0006_¬X@=ÿò²S@|¯äOéES@ChÁ_x0004_M@Â:bIq;J@U`ìÐ£îR@ÌO_x0016__x000F_O@+ø·«_x0003_ÙS@pG%÷õLR@T°¢WcO@È	ß_x0011_IPU@¬»_x0013__x0015_Z¿W@Ð®_x000D_ñ_x000C_ùQ@v_x000D_-_x0002_S@òS¦V'U@5Äô©§áK@_x000F__x0007_]ûI@²_x0013_w_x0017_·0T@_|\øµK@_x0007_äçÆ·I@J8¼QÞP@¿	_x000D_ES@_x0016_Ñ¸_x0012_Ò}X@¶Ë#z´U@_x0005_$eo]R@º%_x001E_ËÁßR@_x0001__x0002_)çAQ_x001A_K@ºÈÒ®+P@e£_x0017_+W@%Äï_x0015_L@J9_x0017_|\X@î¨qÿ¹LN@È_x001F_V_x001B_xV@V¯ª__x0017_)X@¹wqõr_x0001_J@Æñc_x000E_Ä_x0015_V@ÝE_x0013_OîR@FµAì_x0018_X@b¿¸T¨U@_x0007_Áz_x000D_X@·×W4Q@·HÐ¢_x0008_J@wu¹ï	S@_x0014_IO_x0007_gãQ@1ô	VnùS@ûâ8_x000B_p_x0007_P@eWÐñ,Q@ää¥ºX@ÚáHU/_x001C_U@_x0016_!±ÖßU@9}a};BU@ú:æ`V@â!HXS@F_x000E__x0004_ÖÁX@&lt;ô¸WàOQ@{)°Ù4J@¤¸¥Oë¢P@ê÷ÉÈ_x0002__x0003_Ñ6S@»³_x0007_»_x0010_æL@i¨d#R@D_x0018_e^V@« _x0002__x0004__x0019_R@«.ÿo§M@_x0010__x0004_&lt;­ÈÂW@ì ì3Ð§O@_x0005_Ç_¥ó0R@f»Ò_x0019_vAX@&amp;_x0017_qÎX@ßäôÛËÀP@è_x0007_Ò®¦_x0018_R@PT¯Æ|U@HG³UO@N±ÎaÊ½I@_x0012_î*_x000E_ttP@_x0011_ÕwÎë\O@|å_x0002_üNJ@óº=¿S@`¨wµ:_x000B_W@/Ü´çsíX@ð_x0006_P¢çcR@IèiÇ8L@HóKyaX@Zp¡QK_x001D_S@wä¦ÅaÅI@ó_!&gt;ø_x0002_S@_x001D_TëCþôO@Æ»©÷_x0002_TJ@_x0003_Á^_x0001_ÆU@tâ_x0016_§R@_x0001__x0002_³¢Ð¸òR@«_x000C_·óÐW@\Ð@Ñ_x000B_R@n_x000E__x000C_ûþX@õH­_x000F_ÛÙQ@ÍçzPU@ e^#ÉS@UÏçÊ¤»T@gá&amp;S@_x000F_ç¼_x0019_ÜùO@`2ÝyN}P@4J_x0003_	Ñ«L@_x0011_àã$_x0011_jX@_x0004_ÉP^ÉR@¸$'ÙS@_x0006_úYÿ$ôR@üð§_x0005_X@W}_x000F_lYFK@Ì`­âEP@%k_Å	_x0010_Q@²úHR@_x0017_ÂæÛOáU@ôI±UJX@UõR´EgW@ª¢`"ï_x001A_U@­ã e¢&lt;L@~j	±gN@_x0008__x0016_@_x0010_P@39_x0017_à·K@ø_x000E__x0006_K_x0019_V@Ì¡&lt;6*O@íöÕ¾_x0006__x0007_¾_x001C_L@¾°¯ÎP@?_ÁÙû,V@·¾çØ_x0001_T@4£û_x001C_äP@äÏ_x000B_R@æÜÆÆX@]_x0014_â&gt;óQ@@o&gt;¼&amp;V@_gÑN@Îø¨Ú+ÕX@I_x001E_ÝísO@M&gt;9_x0018_»¦U@Î%_x001F_ñ_U@_x0002_£æÕ`X@¼®êÏàÓU@ï¼²#F!V@ðj\Ô×R@_x0010_åÆ_x0003_µSQ@¢é0¶ä_x0010_W@_x000D_6v_x0004_	W@Ý!¾óØW@_x001A_Æê_x0003_dV@ÆY_x001A_pN@°¶»îM@_x000F_ÿ4_x0017_³T@çPÿ_x001D_#®X@|h¢ûÑ_x0005_Q@¨ÓÚ¢»TP@_x0006_èÙGöW@r_x0017_$ªûfX@g_x0007_z´_x0007_U@_x0001__x0002_×yh´îjM@Á¤_x0004__x001A_Ã=U@Ö:ÔwÃùQ@©Uéò!¡Q@qæóÍ_x0001_S@ÏSJÚ#§N@_x001D_«ÊR@89OjñáX@FÁäeÕ!W@_x001B_uF§O/P@|qSW@(VÁ£rK@_x001A_î1ËjP@]\_x0019_XgäW@@_x000D_âMúÿM@MÂnÜµQ@_zÆûV@&lt;²TRy3R@ùÙ_x0016_`úO@á	±Â!nL@tÓÂïQ@ÂPW_x0016_õ¸X@ÂAd×éX@NßcS@z¼ÿûEÉJ@_x0014_þÖÄíI@_x0001_?}S@!ìmÒøÕU@	úë9`ÙQ@Rð+zBS@ßH¼_x0018_*X@ëjì_x000B__x0001__x0003_=¬Q@¶è[4þ¤X@þ\ªúrMW@¦¥°uL4V@´ÛÎw¤O@ñ×ë_x0004__x0004_T@ïlËØYQ@êDâ&gt;_x0017_N@_x0001_®¶sV@º¹ÖïL_x000D_U@Ü_x0012_DâMS@ÿµ¼_x0018_1]S@¶øÍ6:KU@è¤~ðêQ@ïØ 5åM@ø_x0004_ZïP@_x0018_º_x0002_ 0]Q@Ð~=iÈK@®_x000C_¯£ÿ§U@_x0016_)¬FèAS@þ¨_x001A_id\S@ã=_x000F_&amp;s÷P@&gt;fóý×üU@Ë©&amp;·6·S@òª,0¾¿K@©¼*"ãU@5_x0011_í­ÉëT@_x0016_{¦òègJ@oÙN×¤°Q@X&lt;Á?J@$zÞJ,S@l9bOÎyR@_x0002__x0003_æp5¢cU@_x001C_k8ö!S@_x0002_z*Y_x001E_M@z¢Æ}X@Ìr_x0007_HQ@&lt;E_x000C_oU@_x000C_cì³*tU@_x001F_ÊKäÙT@ìmPcs R@º´Er_x0019_ÞT@¦ÿí_x001B_ÙOV@x¡ÕNvX@ê#ê}WS@=NW}ê_x0018_S@y4Ìk.eQ@©w_x0001_y¢ëS@X.&gt;.6_x0005_L@$µq¨_x0004__x0016_T@(§8å¹W@÷±ÉËZR@Pò©_x0002_ÀQ@_x000C_TþÜ_x0002_S@¢|æ_x001D_-0O@Pâ_x0003_©¯P@²¬÷åZX@®cÒ¢±_x0012_U@¤ØùZ_x0006_ÀW@_x0003__x0017_×Ú_x0012__x0016_S@Z^îüI@SKYQÓcO@æªèWvT@¥_x0013_ü_x0005__x0007__x0006_kM@àÇ¨¾_x0010_yQ@ÃÞÓF®Q@0oøÞ_x0015_X@¨_x0010_¸GPU@¹_x0016_DÄ#¦O@z!ñ°ÉQ@)_x0014_1&gt;N@§y4èdQ@&gt;»»c/Q@M_x0008_2_x0017__ßU@èÚª!_x0004_J@Ã_x000D_´ÉÀR@ZÔ_x0002__x000F__x000E_sR@¼2¼°¿,T@zMÕ4_x0005__x0017_P@ûöõN@Ìü·êãI@Zp]2õL@øÊ±¸MW@BrB°ò_x0019_W@_x0001_¿Ûýí-P@&amp; §Û¿BQ@§p_x0003_.k_x0017_O@4_x001F_ì	êâS@% _x0005_T_x0003_ýI@_x0016_ç_x001D_{bàQ@_x0011_Gþ_x0015_X@ä»V«AL@¨Íy]_x0017__x0016_V@ß'¾c}X@Z9¨_x001F__x0008_yX@_x0002__x0004_Ò1çö¡ÛM@¢g5j­Q@y3Ö_x0016_A4N@¦»«XW@ô_x0004_K_x0011_H"K@r\_x0013_ç­M@ñ@tu.X@_x001B__x001B_;?*·M@ÀúrÔúP@Ù2Ê^/P@lr_x0015_wX_x0001_V@&gt;Ýê_x000E_X@_x0017_"DØ#ÚX@_x0013_7#§ÆHM@ ª»Q_x0019_~S@i½ ¥-U@]Í¡_x000D__x0010_P@ÅÈ_x0014_^2P@Ê1êsFP@&gt;_AU@b_x000F_°H2õU@´¥PA=_x000D_S@5Ç¼ éS@_x0010__x0019_øSvS@Í§ÐK@P¼!aFdV@OÖ®ì_x0016_W@zzp_x0016_K@¾¯iI¨W@NÍ\-\P@ñÃ_x0003_÷sØS@L.Í8_x0004__x0007__x001A_JV@ÎÆÝß_x0014_M@)_x001D_lQ_x000D__x0014_Q@×3zÐÉQ@ÀÄ8-íQ@èÅbÀ&amp;ÛS@Fê	^_x000D_L@ÚÚùT@6MËiÛP@úûó_x0017__x0016_+V@pê#_x000F_OX@G]_x0014_îQ@.ÑV½_x0003__x001C_Q@)_x0019__x0019_×@	R@ÞHÿ¡¯U@t}á_x000C_°W@_x000C__x0001_w´©R@6ßDÉÜvL@6»gX@hT·®§V@è¨ûÝ_x000C_M@ eà_x0010_òP@Ëù_x001A_|_x0012_îS@_x000D_ã_x0010_O_x0014_Q@NP_x0005_n·X@_x0010_²LÙuP@çZ¼c_x0016_U@_x0006_o_x0002__x001A_Q@Ø`Ìb.P@_x0016_¨â-iP@qµ¢_x000D_P@õ6áâûSS@_x0002__x000E_Æ¨B¼P@f&lt;]¹3yQ@(ÃS³_x0001_°R@;«µ_x001A_vX@ñª·_x000E_ÁS@_x0002_¦_x0004__x0003__x0006_ùV@§|®	_x000D__x0004_L@ýT8_x0007_MV@Q=eèO@_x0007_Î_x0004_QX@þKüÃmëU@~_x000D_ijöR@Bo1¹jW@­é£Ë_P@`S._x0006_(X@ëh@!ºO@8hÇEòêP@{Ç&amp;«FN@ÿlÚ_x000F_èJ@_x000C__x0003_R#_x0003_öL@C:ÒÌ{ZQ@¾­ÿ_x0005_ÒV@ã¸K_x001A_VR@p¤k'LSR@{¼_x0002_ÐùW@Dxro+J@2Ö3X-øX@+ÓZÏR@àã_x0008_UN@"h]6_x000B_âJ@DâD4P@vúãü_x0006_	à»U@rSkFóÑR@J_x0002_[6ýoM@4HÚÑE@L@_x000F_A¯ÂU@Ê®-l_x001B_X@TP_x0016_¤_x0004_qX@4ø¿_x0001_Ô¼U@PPyÐ_x001A_îX@h?¸¥ù_x0003_S@©e=«_x0018_¤W@~²[0_x000D_V@¥÷ÆöP@_x000C_9sÖÄ1R@¯Ù&gt;Ú/­N@o=_x000E_HQ@ØÖ_x0003_E_x001D_hX@%ã¿7öR@\ÝH_x0005_]ßK@:_x0007_Y_x0008_¢S@÷_x000D_½æ°Q@_x000F_gSV@ª,¹)ãK@I_x0005_lªÁXM@x¬uû#L@_x0005_ÆþÝÑ½I@¹_x0003__x0006_j`Q@ù8/ÖA_x000E_P@_x001D_£P,ÎíM@Yûú8úV@¬%y_x001C_ßS@ú ZxÆN@_x0001__x0005_rjK_x001F_AgW@º «T@¯¯À=|Q@ÓË´Ö«_U@ípOl6PP@à_x001F_5ÆSW@4Ö_x001D_HàJ@rÿîIãJ@5e_x0003_÷_x0010_Q@3Â_x0019_®¨!P@æ_x0013_N_x001F_U@×_x0004_/á|¤W@bôJ_x0002__x001D_U@òQ©%BS@ÀÈ]£:U@ÞSêÄÍS@+ð_x000F_ýrÕO@uÚdRV@Kevê/XQ@t_x000D_ËÑ_x0005_ÕR@0ëÎ6}ÖJ@]c&lt;¤P@GD¾!U_x0008_S@ê±UßW@xs_x0006_9rT@Ì	Å:aO@·´_x0016_ÑQ@ÂûüÞ¨éT@viÊ_T@¢ÄI_x000E_oN@ó¢_x0016_ó¨³T@ãq_x0017__x0002__x0005__x000F_ÛP@_x0006_8Õ{_x0004_P@_x0017_ÚC:ÿiR@_x0006__x0005_ø [X@4ÒÙDXT@0$_x000E_ìQ@Vêë_x0001_DëW@ã¦Äq}S@U¤¥z_x0008_J@Z_x000C_êÀL@$ ô_x001E_WT@@Ø·xO@.CA ­êR@þ27ÍEÀP@Ö)'À_x0011_U@÷õý¥_x001C_ÚW@GÓptÃÛV@ïÒ_x0005_óøHR@Qúü·ÜU@ó_x0007_Â_x0011_CN@&amp;~^aÆ´P@­q©àWQ@á(ÏáW@?H«õS@n_x001F_á_x001C_ÖN@/ÒiPëPN@Äµ¿,üU@OR_x0003_w£Q@ê-\_x0011_Q@_x0003_--?S@ÚÃw_x000E_+¡X@F68¾/fW@_x0002__x0005_}R´ðPOV@¸ÏQnT@k©ú£2¼U@7ß_x001E_(HR@2	^GV@þpÍæ@R@_x0005_SKå/XW@RÅså_x001C__x000E_S@ºlK_x0008_ý T@çÝÈ S@_x0001_î#~ÛJ@´IäK»3J@ä_x000C_­ÜÍV@ô_x0001_L_x000C__x000C_¦O@\?±_x0008_W6K@`Eo3ºS@6©ëfÿU@fªÁå_x0004_J@á-5¯=ÊS@è_x0007_w_x0017_DJ@N[e_x0010_ðsU@ÞNã#¨J@Á`´ÞáeP@AÄñ@#wK@jDÒ´íQM@ôþáÖR@à¶%_x0001_åmO@_x0003_sz)_x0014_¶K@KJ~Ë_x001B_W@üL[_x001D_Î­P@áÑ¸_x0017_V@hÝÓÐ_x0001__x0005_bbW@«_x0017_Þ°&lt;O@w[f»_x000C_Q@H_x0011__x0017_-kS@û¦yáîN@&gt;hES_x000F_äM@¡'_x0001__x0004__x0001_M@½!EwbÙR@ªÐ|wF©M@Ù_x000F_ø uöU@ð´SV£U@c÷_x000F_©ûT@6QØmìýU@d÷­ÂìZS@ôGÔ.ß_x0003_Q@S,¼oT@$G_x0004_º_x001C_P@PT¤*dT@,µB¸«êP@¯_x0013_/^W@À°_x0010_:ÚT@ÍþÙ½½yX@Üo_x0017_ÚÔI@¥_x0016_ù+|R@_x0002_àYÊìL@ÒO%ê°¿S@¢#%¿¾:V@Ùà+$7%O@å_x0005_¨¤ÍS@zôFÚ_x0010_HP@_x0013_áÒ*©O@ö!åh&gt;U@_x0001__x0003_\ú"c,õV@Ñ_x001B_(¿ÄX@Û_x0010_C;S@÷UàtgQ@­E­ºJ@_x0010_°	¤_x001E_AX@pb/ ¦CX@îö¯ªý^R@QsÖ²J@:&lt;xî_x0015_MT@æÓ¦p¤\O@¯ÑÏá½O@~9_x0008_ÓVæQ@&gt;¦y_x000D_ÏÒK@E	Ü´ObP@d÷| U@¦8û[òºP@âpWO5¦N@Â6B¡_x000D_ÀI@Åñ_x0007_#`ÕQ@ÐùÊ_x000D_vU@d\_x0019_ÝWZT@Æs[îõAS@w·`_x0005_Q@¨zäï7:O@Ó?~|!W@)þÇQ@Þ²Ý_x0003_ÓAP@°_x000B_Æð_x001D_ÊP@"OVg\N@KfþÜBP@L_x001C_Q_x0002__x0002__x0003_¬7X@bµæ6óO@¢õ81L@J²:_x001A_R@æ9ÝðýU@2êaÐ(T@r:ÆpP@Á2_x0010_/[0O@?~¯á_x001B_L@sªAqR@G|ÿTüM@_x0001_E*_x0013_l_x0013_W@Ìäæ6;R@*r;_x0016_¸*N@E[}GüP@ù]_x0001_]¬¶V@_x0019__x0008_w_x0001_&amp;uT@!3Ã-©R@æÚ_x0001_ôjêP@ÂY«ÐyU@à©Ý¼ÂÍV@´_x0017_1_x0019_W_x0005_Q@ ì4NP@]ToGõ5N@tl®Dø3S@è'qÅ\K@4ÆæmfT@l,äMËNO@T&lt;N2#ôK@]0_x0007_êéJ@Øô³P@ò_x0012_*OBW@_x0004__x0008_J¢Å4ªQ@ï_x001D_ÿ·IX@·òÁãq]P@\_x0018_÷H_x001C_½R@êÈðbùfP@Ð&gt;3ü|"P@H_x000E_"_x000D_b¦O@¢_x000B_a(íX@¤)¢ê_x0003_W@IßÆô_x0012__x0007_Q@¸^_x0005_hU@  o4ÏL@/çÕÍöR@$b9ö?M@Æ_x000B_y!ÔÛR@ßbzÛ_x0002_Q@2XÜâX¡U@_x0006_ÐÔ+%_x0010_U@å_x0011_?+L@_x0001_Ê9_x0012_u¶S@`j¨SR@úKìÚW@{Î,7T@XZ¸_x0015__x001A_N@_x0017_«ÄQ_x001C_J@_x0018_ºã$ÈX@D¢þX@U(ïµS@¨ð_x0014__x001A__x001B_W@Ø_x000C_?ÁáÊW@O_x0012_æöUT@¦'_x001C__x0001__x0002_°ÎJ@ªß¼í_x0002_µJ@zbÞëzM@ïãt//R@à«äa_R@*N}ºÍN@Øð¦¿ R@/n?òT@&lt;_x0015_ÀÀrV@o_x000D_{1ØQ@¯¯è¤¼NV@_ÎÝ~LµU@Çý¶&amp;W@7!_x001C_bÚL@|i2a¼LL@dY=DFAS@½Åà_x0014_ö	N@OT,1FT@_x000D__x0007_¢+Û3O@_x0016_~\nñR@	S7_x001A_ÍL@ö^(ÖN@ìæª9Ð^K@©1Ä}GÇS@Ì±ö~J@¬gm?!_x0010_U@FLdúS@ÀU1_x0004__x0001_S@mä_x0004_§+R@ÍÔE*Ò§K@ì0_x001F_&amp;|X@Q_x0004_ÆU@_x0001__x0004__x0018_êCKP@ªe¿üS@Bn³aT@¦Áç§N@°_x0006_Í_x0013_=U@V;¡ÿ=×U@_x001B_ð£×_x0002_TS@ÍüËb5mR@_x0011_µ&gt;ªß_x001D_X@/_x000F_©_x0011_T@×YX_x0001_ÜðV@W5«	QR@t¦ç_x001B_õ¬Q@`:×ëûX@Êe_x000E_b)S@@_x000F__x0010_Î¼tV@1õ_x000E_ôËP@Ù§0ä_x0012_eW@·?ÜÿïO@HÁ'ñT@ÅEaÅP@ÔØDY_x001D_J@_x0012_h´²ÔGR@®±_x0002_kÈ_x0003_X@_x0015_N_x000F__x000B_L@po_x0008_ª'V@±Ò¨ÂóW@k¥_x0003__x0018__x0006_þM@Ùý"&gt;@-R@&lt;°Ô\µWR@".Òã_x0013_L@§ae_x0002__x0005_Ç¿Q@pàù&gt;ÄØU@Í_x0008_"Ã¹NJ@öqìÇ¨R@_x0002_Ïjë_x0012_*V@ÜÈL	·ÌL@Èb_x0010_Ãë4T@ÔÓ]ËC\T@çúaßCCV@&amp;ÖNì|½M@¿YØV_x0001_çQ@ _x0007_Ù¥çÂX@àã_x000B_ã[X@l(_x0003_ß)5W@Ù_x001B_åI@½GÄsþS@µ®!ÄS@Å.|_x0004_î5M@Ôõ¶ÛÔV@_x0013_jÏsI6J@N÷^¾#R@âô_x0002_¯¬W@¸TÙÅ·O@?»¥ïåU@_x0007__x001A_ú=N@­ü÷Y²ÌL@ùlD=8V@08@úOX@÷¢_x0001__x000F_Ë&lt;U@êpP\#J@³_x0015_éW@R§íô}íP@_x0002__x0004_|áÃ_x001F_¸U@Jµ¼_x0011_CS@]ú*]¬ÔJ@vR*_x000E_V@g¨Âð7»T@¨³Uî_x0011_9T@_x000D_GÂ9»/L@÷qÏ*W@R_x001F_?Ñ_x0018_´W@êü_x000E_RK_x001F_X@7k_x001E__x0002_U@ûÏ%«W"M@t_x000C_&amp;Æ_x001A__x0005_T@§9ÞËR@%8KlgQ@âÃé_x000D_JS@$ª_x000C_dRT@Ê_x0018__x0019_ÿRW@[_x001F_)YBJ@riïW@VÿE_x0004_X@3ú_x0001_õQQ@pPéàr_x000C_T@üú8_x0005_âÌI@_x0016__x000F_u¤fÇI@Nd_x0018_É9_x0005_T@Õõ:@*P@_x000E_µ3è_x0008_M@_x0017__x0003_*yßL@_x001E_®Ñý _x0014_X@_x001E_ñvAôÂR@$Z_x0001__x0002__x0004_;T@_x001B_©¼_x0016_WU@®_x0010_è_x0017_çØL@ÐjÅ¤5³Q@+Î=_x0002_O@"h3éZU@È9å(_x001E__x0017_P@0Qv_x0017_Q@¸î3{ÈT@Ô_x000B__x001C_=M@_x001A_aÁ)ÓÏQ@ámý_x0001_­_x001D_W@ïÕÒÝT@_x001D_¬È_x0019_ qR@UÙ7_x0001_$X@3d·J@|	ôæ­òJ@_x0019_Pi	zS@rÈtç½S@Ëo$ºK@¸éÚ4T@]Ò0 vS@~_x0003_«rX@q_x0010_ø^è[T@X±ÓµbL@½§nð#O@ñÇ¯C¯P@F¸±ýáV@,W¦[bæV@U_x000F_	Ó_x000F_cN@(tÔ¹_x0001_R@EÕÈoN@_x0001__x0002_þêÅ&amp;ýêW@BssÛN@CÿÓ%^DK@'ç_x000E_T@~¸õ½&lt;T@àÊaÔ_x0003_æV@I1åõÚP@_x0012_l¹à_x000D_Q@·;ÆmuJ@î¬/Xí4Q@&lt;ÛìdÛõW@_x0013_¶v³ÏS@_x0003_Tm×V@Ä¹ayÍÛP@è_x0005_TÏbP@±ã]D ]R@Ãl'â:U@Øö_x0018_¼cX@µl%5_x0012_+R@ú¿_x0002__x0001_T@½Æh_x0006_$S@!_x0012_#¯ÔV@NkS@HoZCDrT@ç_x0016_äás^W@Ö,¹~ÎRQ@_x0011_o0_x0001__x000D_W@0ÜYgBU@h$_x001F_W0Q@º_x000B_Ij1R@}Ób,_x0001_W@`ç´Ì_x0005__x0008_MÍJ@Tä_x0006_$®U@mjYYJ@Ö=3R]M@S_x0002_X=æRX@Ûµ´NP@_x0008_Û¥6ëU@V%tª_x0014_T@bÉÜ_x0003_nW@°}e_x0004_uV@Kô©IR@¶º,_x001A_Ù-P@ÀÖóFO@+»àIÏQ@_x0017_l×_x0006_Ô´X@ÊF6ö¡_x0008_U@`_x000B_OíU@öO'ÍVQ@_x0014__x000E__x0001_¹4yQ@ÈnoI?W@Ô_x001E__x0007_ó§ÎL@ÐHJ_x0008_ÐX@ÃêöXS@ªpq9I@ìº^=Q&lt;N@®Ç«]½P@Ò/8,³V@À9÷¶ÛÂT@À3¯vR@ó×Ø_x001C_çI@$N_x001B_-:U@p_x001E_SX@_x0001__x0005__x0002_-#¬æGK@±à	ò=KM@8E8Ù¹qR@¾¸	P_x000C_uJ@5Æ_x001D__x0016_¡U@(j _x0003_ÂW@/ûÖ#W@¿ëoðqU@_x0014__x0017_Ùâ3'N@ÑÚôæV_x0011_K@n*U_x0018_6nU@x_x0008_á7ÎK@¾cêo/©W@¥¢J@´MHp_x0006_Q@¤b®ÙufW@bü_x0011_gÇ3T@yP_x0004__x001A_XK@'5_x0008_&lt;çV@_x0010__x0013_Î¡o=T@)[*ÈþT@_x0007__x0002_¶òî\K@l·%Há0M@©Þ_x000B_ô_x001A_X@b_x000D__x001A_xÉO@Èz!´_x0012_S@`:î2á:S@]IÑ TX@7&gt;{L@{`_x001A_NþÃK@_x000F_´_x0012__x000C_V@¥J_x0004__x000E__x0002__x0005_´ÛS@_x0010_¥N_x0016_feW@5è(`zN@ìÊ_x0013_,òV@Úc_x0003_ôxN@ìy¬ÅU_x001C_X@iw(ÈK@_x001B_!%â¡X@V$úZ_x0001_W@ft"lÕX@_x0006_?·:¨X@&amp;B wÛU@"ÖÒ_x0001_Ê_x0003_U@xXgm_x001F_X@B÷H$RW@8Ñ'.@J@0BuÞ_x0008__x0019_T@_x0008_Ùj(V@/_x001B_SÉÎR@Ó_x0014_ò#t)L@IL_x001B_ük3X@_x0004_1_x0016_UGÙP@þÓÈ_x0005__x000E_W@P"xx®U@B¹_x0019_Å_x001F_L@_x001C_X_x0003_+""V@xü/ì4ÞL@ü*AsÈX@É_x0004_[¿W@b¾Æp8M@æãã+MSV@vç×ñpS@_x0001__x0002__x0014_¸èwÀhX@AS±_x000D_SP@ìÁKà_x0016_1U@rNVU@Fs6ey^R@¶³Û Ö_x000E_T@F5Z_x0005_ U@ç¾.[X@ãAÝRíU@êì£¼@¯K@ÏÖ2+'=K@µ_x0016_¼Øù¿K@_x0019_Õ_x001C_ÃErP@ö5i'õáW@Þv_x0003_ÍÃU@|OG_x000E__x0015__x0008_S@&lt;8&lt;äöV@_x0005_üõø_x0005_S@8áß_x0016_Ó_x0007_U@VVõè¢³T@_x001A_éægó_x000E_X@aoV R@Ü{îÏKW@1±i×c_x0010_P@b¢6dÍËS@ÔëézòcJ@!çòõäU@n¨æg7X@ÌÜ;&amp;Õ¦R@_x0004_óìuuQ@Ð_x0013__x0014_&amp;ïU@ÙÃÙ_x0001__x0003_úW@ö¸@¼vãO@`óV ,T@Ò¬éS¥ÑX@çq	¬:M@ý]±o_x000C_W@õ5\_x001A_L@3_x0014_×I@ûn_x001E_((R@		_x0002_ÒÎP@w±_x0010_Ú9J@_¼±Q1_x0013_V@G);ªM@Tó_x0003_f_x0002_P@_x0018_5_x0013__x0017_IS@-0ÕBg_x000B_R@P±a/CX@ø_x0017__x001F__x0016__x000E__x0005_K@'$§ÈL@_x0001_ÒDßNP@¾Í 8-ÅV@{r«ÜúN@*]2ì_x0005_X@_x0003_,ëýP@ô_x0010_Û_x0015_ P@úØUJóÞV@bþú|'ÝU@Ç_x0010_1§ÅÛP@Î ®[#U@ÇÙù¢T@_x001C__KòvRT@_x001F_Ë&gt;inR@_x0004__x000B_~îé}S@i_x0001_;OX@Ô¶ÖûEU@_x0019_\¿õ)X@¾5rºX@¢@_x0005_CºU@¶Ìæ_x0018_,BW@þVVºRTX@ð­ñI@Ó_x000C_Á N@\ÚöÂ_x0016_V@t_x001E_ÀCv/U@"kú_x0006_ô_x0014_P@_x000C_7(3çZN@4&gt;_x0007_XkbS@åä¬]`J@[¡ÃÂtS@	i_x000C_V@¤è}×ÆL@cj_x0001_ÑJ@äXçÕ5U@ó_x000B_S# T@Ç +TJU@_x0003_¹_x0015_ñ,X@àÕÑ{X@_x0008_Úë¤äMW@õR"_x0001_vSX@þµ¨_x000F_Ì_x0014_J@_x0001_(g-ùT@°f@$¥ÂO@°8_x0002_¹\S@Ì_x0006_¢+_x0006__x0007_Z_x000C_Q@$¹_x0016_g0N@¨Û]_x0001__x0007_Q@ðó_x001F_«3L@ÁÖE´ùU@8vêpóQ@(ï&amp;0¢®P@Ý_x0005_ì*rJ@!Ü_x0019_ÓK@nZÇì_x0010_ùU@¼WF_x0007_c}N@&amp;&amp;¶+&gt;Q@_x0012_tª_x0010_mX@UöOÆI@_x000F_Ë&gt;×¾R@î_x0001_ê©YQ@86_x0015__x0002_ÝU@\ÖðJJâP@MS£^M@Sß£ðÐ_x001A_W@R¼G÷Q@_x0012_â\üÿ_x0006_W@¬Ï@ï:-O@¸$½¡ú¸U@V_x000F_7ûß_x000C_T@«ÖÂ|_x001A_V@ "ÅÕ_x0017_)V@&lt;_x0003_~´ÚM@"_x0006_®_x0004_¢_x001B_S@ÎK(ì.Q@\_x001A__x001B_±McO@ZÌ&gt;1_¤V@_x0002__x0003__x0006_É7IU@9X\ìKJ@_x000D_m_x0003_ R@Ò|ÄáÅ¨I@_x0012_µ§ßuS@Ö)2à7N@s_x000F_`ÂíâL@L|Pé4EJ@ _x0016_%_x0016_*R@;ªLóÿS@]%y	éQ@Õ^L¤Æ_x0013_V@Ï¨Gµ_x000D_SU@_x0001_ã²_x0010_M¥T@tëx9_x0013_J@¾«ÊCV@_x0002_)ÃÔî[S@~´_x0011__x001F_ÙW@H):êgK@_x001C_Þ /ÊàV@Q¹0æRÌU@_x0005_ýÉ£}KT@å§_x001B_àëåV@ìàaÿ_x0005_ÎR@Ì_x0016__x0017_ ª&lt;O@_x0012__x0012_ÀusM@Îê5P%sM@Ê_x0016_!ÐõW@	æÓlÛSN@_x0005_Â&amp;&gt;_x0017__x0012_L@½+$M@~´_x0010_ß_x0002__x0003_yæP@_x000B_kVi«PP@íx_x0010__x001C_¾K@¸]Sõ_x0015_2W@+ÑÐ6P@Á¿2/U@_x000B_ðl1svK@&amp;½îôØS@¶R3;ÙK@¼¤ùªNjW@bOñ©s°X@f·ÌU@9ÏaKKP@®K_x001D_µI@¶ëIIîåQ@#!}ÄS@Hï?_x0008__x001C_4T@y%m_x0001_¥ëU@Ñ&amp;_x0017_|ñW@~F)_x001B_±ßW@Ø`£&amp;PW@d@}¿O(S@cj_x0013_bEN@8ÚC×ZN@V½èÇôN@$â_o ©J@Õ¼ÿ_x0014_eK@0_x0017_I_x000C_´R@ÍýM#yK@ï§FÉ¬TW@'j6%)Q@ÇÊæ«t=O@_x0001__x0004_ä·:_x0017_¥L@÷Z*ÑÆQ@\ÄkÇÍX@P4ùöIQ@_x0008_)Zßú&lt;S@r°zVàñU@Æ{_x000C__x0001_UV@pèåyW@_x0002__x0017_¶ZÊP@7¢Z4¹K@ üñÖA_x000D_Q@^_x0017_ÔÂ	S@0Ãù8 HJ@+_x0004_O$üX@!.±U@á_x0005_«"11O@:óF¬á?V@À4ß³ÇK@Ì@V­\hU@]x_x0008_×¡âQ@ÈÝóbR@_x0016_Ò_x0003_®_x0010_ÂW@:8PrsU@È-¢¬rL@¦|+¹O@æã_x0001_ÞâxT@Ê_x0007_?Ê^³U@Î_x001C_L_x000E__x0012_×X@ú_x000C__/WS@¢3_x0016_ù_x000C_£Q@ñ5_x0007_¿P@çP__x0005__x0008_ú_x0006_R@Á¹O¤O@IZü_x001F_M@ØZ9_ÄgX@àG_x0006_G#±W@àÍùUQ@·çµ¼(Q@ï_x0010_AnN@ÿY0V&amp;V@þKÛ_x001B_X@Fo_x000E_ô²N@Þ_x000D_±L¥ÊO@A|8_x0007__x0011_M@_x0006__x0015_9u&amp;OS@ì_x0003_hV_x000E_S@xpIfØQ@ßä¦( R@þQÕáüÉU@Jçãü_x0013_V@½I7è_x0005_ÁL@ªÓÛJ@&lt;_x0006__x0004_§åW@«_x0015_gIV@X[N²L@~´ß(YÉV@_x0001_w~Q@y»«§NP@â_x0002__x000F_ÍY]L@ãåß·ÏßN@¼L_x0011_³Q@r©£ù_x001F_SV@¨æÙ_x000F__x000E_ñT@_x0002__x0003_í_x000C_Ù$&gt;J@aÎÖW~S@´¸P«_x0018_N@çáôZ_x001A__x0008_L@_î`I=_x001C_N@G¹ú!úT@56_x001E_ÖÇS@ê¬gJÍT@l­¹ßQ@$DÎÂW@§_x001D_MB#ÂU@Q£ý}íT@Hµl_x0002_ù+V@ç*øÿ\_x000E_Q@þìØYõ¬R@!Ç²P@&lt;ÿ¤À_x001E_yS@Ôw_x0001_tÓS@´Ï_x0007_1Ç,P@Ü_x000E_+fYX@{ÿ­YÜ$M@HÔ_x000C_^_x0014_O@¥ÙÎbd_x0001_P@8h³·¥V@ba1æ_x0008_ÀW@Âïn#N@_x000C__x0001_Ä_x0002_Q@¤Ô_x0017_;°V@ÂýwoQ@}l´S_x0016_CS@Cy+´XP@zþZ_x0001__x0002__x0019_öT@ÿA¯_x001F_ÇNJ@6²zy«W@bëQ[$S@PnÍr/pJ@&lt;²¤_äáM@b:Ð"_x0012_eQ@ÓD0¿I_x0018_R@XÈqB_x0018_T@åh(0_x0013_K@øö7_x0010_TX@¥âÄwU@_x0017__x0013_ø!ì¬W@öj_x001E_×wP@TØ_x001D_æ_x001A_M@_x0011_Y×zÂnL@¥ÊwÈT@_x000E_&gt;Ýk]\J@'pï°1_x0018_O@î:ìÌÁV@_x001E_^mo_x000E_O@²µ¥ÒÖV@îQû^ìW@DÝ@V@_x000E_"b_x0008_èÄU@weØ_x0008_)ûN@_x0008__x0019_ì¨_x0002_M@k²_x0001_°_x0007_eX@l%v_x000E_W@,_x000D_ø&amp;U@ÂJ_x0018_®jãK@%$FåQ@_x0003__x0004_ SªX@­wSé$P@5e­óS@é_x000D_-ª};L@8ê@tè_x0002_V@_x0019_xÞ_x0011_¿qU@Ûâ!ï,P@Þ60_x000B_5R@j¼Äx/P@FéÐvlU@_x0006_¥Ù³)T@§_x000E_*ÕI@ÆT*AQyQ@RÍçïXP@(BQ_x0005_HW@_x0014_/_x001A_Y|kN@ä27ÿ_x0011_&amp;W@zC_x0001_ÞkQ@DÉS}GQ@PC_ßs_x0002_T@_x001B_P*où:Q@_x001F_8_x0004_ÚÎbP@J©?nU@øµhÅMÀR@ô»SâBQ@»S½îQhQ@±?9ÕòÏQ@KµåµÐ÷R@¢¶æÆm©T@ö¾_x0013_¢ìP@R²ÚÝT@&amp;¡°_x0007__x000B_hÆL@IÖ_x0010_HQ@Ã?Dô³R@EHï$ûPK@Üò¯_x0002_N@(¡_É5X@üOÏoHÏT@ìþ°¤8=T@¿Ù|åÐP@Þ¨·¿_x001A_K@_x000B_2|_x000D_)­X@æ%å-§M@ðX]"Î_x0014_T@_x0007__x0003_e	W@¬wX@ÞÎ_x0008_¬U@¯¾Ü_x0007_R@8å_x0004_knP@_x000E_8g_x0004_X@K­\+L@´H_x0012__x0006_]tV@4«¾ð;X@_x0012_U0WføP@£_x0013_ _x0005_âÞI@ÓÏ1PS@AÄ_x000D__x0018_V@_x001B_ö2gÝJ@_x0007_n§3 +X@_x0006__x0013_V_x0017_X@=_x001E_FÜ_x001C_O@|±_x0001_oÇN@½|_x000B_ªÍhX@_x0007_	¬É8&amp;R@Ð¼y¢bS@ü¾¢fT@rd%Â½Q@=ãÍ5³öS@õ_x0013_Ç°P@x_x000E_NX@³_x0019_W5BêX@Sõd:8ßL@ôÞ¶½²M@_x0006_ÆRPÛMS@¡g_x000F_\`X@Ñ)lV@_x0008_ÏCé_x0007_RW@ÉÑ_x0018_ûjK@@_x0003_#4_x000F__x0001_P@Ç_x0017_ÂÒK@¤_x0016__x000E_Y&lt;ÄW@b1§?øW@/Ì_x0002__x0004_öX@jã~Ü5"O@ð_x0013__x0002__x0006_ÕR@_x0006_ÑÙ³_OQ@_x0006_·_x0002__x0003_"S@_x0011__x0006__x0005_V@°Ò_x0003__x001B_µ­X@_!c¦ÀL@n´î^ä¶U@ãYærä_x0015_K@º·=1}X@Ç_x0002_ZR_x000F__x000B_Q@_x001A_¶Ûã_x0004__x0008_&lt;MR@¿mQ_x0003_R@úhì¸¬X@_x001A__x0014_Ñ¥U@_x0005_,2W@¡ÇJ59K@Ô-é_x000E_dX@;ðñj?_x0010_P@Ð_x0010_f_x001E__x0018_V@NÈ®Æ~_x0007_R@3¿=X_x0004_»R@ß³îcï-S@A×r_ÆGO@øZ_x0019_&gt; #U@b7&lt;èºX@_x0001__x0007_4ÿ O@Ë~²]ÏR@*_x0015_¬lºI@\L1Â¯J@rq©'rQ@_x0006_um _x0002_L@.Q¸^úªQ@¢_x0016_3L@jÙ_x0012_e¹L@_x001C__x0004_aíÈM@_x0013_´¡ô¸U@)DXZ÷K@|£ôkÝW@_x001C_0_x000F_Ô|R@_x000D_-LlP@½t_x001C__x000B_M¶I@f¸@O[LL@_x0004__x0005_ JªÀ_x0002_S@ÂtòdðùR@'²6GCtV@_x0012_l! hV@H6ÎÅ$S@#]vP-X@(Ë_x000C_Ó¨K@ô_x0010__x0002_×_x0001_V@R_x0006_Ð?I@ÙUãî_x0008__x0004_S@Ö_x0013__x0003_ÍL@JpyÐO@XìÈkà¦S@ã_x001F_§JäDK@!Ü¯¥_x001A_QX@zè»FæQ@/$?¢DBX@®ôðSÖW@ÂaK@a¦.S@_x0002_KY0_x0003__x0006_V@í¸Ì,T@ÃDFµçW@Û¼Rø¢yR@«µ4¸_x0012_ R@_x001B_ñø_x001C_¡W@çO[úÁM@â1Ñë«=V@Á6a¿P@_x0010_/Â¹¢ÈP@§ó	)\X@è&gt;×º_x0001__x0002_j_x0013_K@Fòþ¡~ÞR@^_x000F__x0003__ÌdR@_x0004_*_x000D_&amp;_x001F_W@àø"¤G(X@Ã4/ÇÿU@N¬ªåô_S@_x0017_8mÖÀ#T@sQ!®P@V´]_x000D_öV@¾µ_ñL@¤ð,_x001E_V@hêm:mnV@_x0012_&lt;s^ëT@ÙwÔºNåT@¾»tÙ6ÄU@3¨\Kò-M@dN{3ÐX@4¼_x0010__x001D_º_x0003_V@_x0002_ºÕ_x0005_"!L@^eì]GQ@~kÓdùO@ÃZÂH´¶K@ñ:NáT@DmdVÚW@ù&lt;"×j»T@@,ðT54W@QÂ4¿hpS@	×Ö8hL@+¤&amp;_x001F_"N@ô½Ê"rX@_x0001_¬e_x0006_P@_x0004__x0005_×4q%MuK@æ½ê²_x0008_ T@äa§ºêMV@_x0014_°sæcU@ðì_x001D__x001D_mR@ÝÄ_x0004_µÜ·P@]S£_x000F_t_x000C_P@_x0012_ÎltO@[_x0001_¼_x0006_ÇjS@ãxg_x0011_R_x0018_K@_x0001_E²®ÔºR@_x0011_Ðªî&amp;L@R-_x0007_LðM@?ÓhM@×MwËS@1ý·\`V@Sè:±¥ËT@_x0002_@A.&amp;êU@&lt;~û,ä_x0001_W@¬¢¸)h=U@xÊÅ¥åW@úxÎi²_x0013_V@Ì¡CkM@@_x0003_"IgßM@®_x001D_ _¥Q@_x0012_S%c\"L@:o_x0011_ÿtP@|±¯¡EV@|ªhÉÒ¼P@N	ðáÚW@Íý²Â_x000E_T@ea_x0017_X_x0002__x0008__x000C_ÅV@Q!ÊøP@z`_x001E_õonP@ºk0Ô8¦U@T½f_x000E_o5X@ìâÛ}FP@¨å7±ÐóN@_x0001__x0012_m_x0005_'X@_x001F__x0005_5Ö_x0003_}O@y°ÚGL@rÚÝÃ¶X@àX¤ÙÅR@ª|àbÕP@_x0004_ßËº_x0003_ÛV@_x0001_û_x000D_»M@ÆÆM¦_x0002_Q@ô ðÊJP@ôp{B}-J@Vºpö\_x0010_X@\°±æX@ÉæÖ_x0002_¢'S@jè©mÝX@(^_x0006_òqOJ@_x0011_ãÀ¤J@$úQ_x0001_dN@Q¥^%ûO@_x0007_ÖTP@sñ^FtWP@º~©¡]ÎW@¯&amp;´_x0014_ÕdR@å5 àéX@¾Á¢ÏÚKX@_x0003__x0005_uqq_x0012__x001B_PV@y&gt;Zw_x000D_ÄU@÷_x0014_JòÜP@PuDê'ÌL@ôæ_x000D__x0013_O@_x001A_kúU@¦ î)_x0008__x0016_X@Õ_x0005__x0012_MãR@Çg_x000B_­K7R@FlÉµ+_x0003_V@õ_x001B_á_x0018_!S@_x001C__x0002__x0012_îáL@æ¸_x0012_ÿuL@ô_x0017_¹ÙdI@:_x0013_¹N@nÆ_x0004_$6¯O@¦_x0002_iU@Âä_x0016_&gt;ðK@Æß_x0019_Ãm_x0018_S@-í, ÒüT@qÉ¬_x0018_'K@¶È¬_x0012_«OW@xxÚ_x000D_ªS@ÂØ[ÍQ@'Æ_x000D_4ö'J@_x000F_úÃ;ÿW@w¡_x0004__x001B_ÝV@¦îÄ_x0012_F_x0019_N@qÇ_x0012_V@8÷_x000D_?ò_x0017_X@:#_x0001_T!Q@Sß_x0001__x0002_©ºQ@2_x0004_%¦_x0003_GR@\iàtûI@©øÈÄÓsX@w¤ð_x001A_]P@_x0004_£¶ôBäR@_x000E_QÖrH³T@~	NõÒV@!@Ê&amp;ôU@ì(JoV@Ý_x0010_º_x001F_!`S@{+5_x0015_ÇN@6ØRú£ØX@&gt;ÛÜß@!X@æw3xMJ@ìE_x0016_Ã`U@_x0015_#Ôé\S@¡«úÏ32S@)|°fj°P@"rþè_x0008_ìV@ù0êîbQ@vå5O$M@c$Z$iL@BÓR×_x001B_X@ÝÎ³»#dS@Ð_x0010_åÀm(L@¢q_x001F_aÓfN@¢®«(tT@ÿ'3_x0002_^½Q@_x001B__x001E_Ô§%·I@Z/$_x0015_xM@dáaôªK@_x0001__x0008_±NxRvÎP@\¹&gt;ÍAV@_x0017__x001E_ivÉP@"¥_x0019_öWL@_x0001_döÄW@¡:ðSÎT@Ô*â_x0001_]±X@;´ ÷_x0005_S@,Ç+SN@z}³mW@5Ìø{QT@^¦JÉêT@Ægâ_x0003_S@_x0011__Ðª/V@2ê*ïX@\oªÇ4O@_x0007_áøj_x0002_P@_x0005_ç_x001D_yL@²H_x0001__õW@ßø¤3.úV@_x0016_7¾f[V@NôpÉzZV@_x0006_2ÊüdO@ù*Â6¦8N@Xbxå7U@°Æ_x0004_ÆPS@þDÈ_x000F_=ëN@°¹Ì½]T@KÞôê_x0004_X@³¿ÐÒ¢·J@Å§Ê.¡_x0018_P@ÙÐ¶_x0001__x0002_(W@_x001F__x0003_é¼6P@£YPVÎJ@_x0010_OHU&amp;ÕM@|±fö¸ÐQ@S[w_x0018_^P@ÂEqHgW@#_x0011_ùÖûYW@Jô_x0013__x000D_¤|Q@»_x000F__x0006_ô1ÖX@¨à°&amp;ãiP@È_x0006_!_x0017_þJ@×éß¨"±W@ðùÛºU@´kM2rQ@_x0016__x000E_ÂÄÙT@x¶1Û_x0019_Q@æñ_x001A_×G_x0004_V@Ùf¤_x0010_ÝK@&amp;_x0019_[q_x0003_ÇQ@_x001A_îÚº_x001C_N@ø_x0019_éRÚW@	¹÷V@Ä3ÓâOõX@Õ­¯§pÇI@Å6ÿ2ÏR@és_x0008_9\R@vhÕ!ýfV@ö&lt;zö_x0008_RT@÷½f¾~OO@tëçÆJ@Qp%`ºN@_x0003__x0004__x0014_øU@îÍpÚ_x0012_¡Q@0øèX@VÚW_x000D_é%O@ü×_x001A_³òP@8SÓ$S@y_x0014_\oÈfL@Je_x000C_LT@ã_x0001_iÉ÷_x0017_P@r-0ÊäNR@¦?NxK@_x0002_Ú_x001D_qPX@Û_x0013__x001D_ô_T@$Äëþ±¦V@[_x0002_îßK@Á½_þ_x000D_S@: ¿{c§S@Ñô_x001D_~Q@@S_x000D_¢`{N@þÀjêå_x0017_S@_x0011_q+ø¢T@,éx;×Q@Ð_x001C_Ö¬/L@ÌÜ?o_x0005_ïX@._x000F_Òð~S@ehÛtàU@£ÕÆÄ_x0006_þI@L_x0013__x0006_iNáR@ãÙ@eÒI@û	aiìX@»5Ká_x0007_T@1 c_x0002__x0003_½$N@_x0003_^ÃÞµ U@d_x0013_ç&gt;Q¡S@ðMîÑHEQ@_x0003_K;ÖêW@¸ybYÈ&lt;T@Å)_x0013_Ä¬&amp;W@Ð_x0016_WÕW@®¥ÓBÊ%R@À`á_x0015_õP@¢_x000F_üZ#T@ÐÇ#½ÇNX@_x001F_¦¯ÏX@0_x000E_2_x000F_ò×U@&amp;_x0004_}È_x0001_S@o^t7osQ@zf ç*T@:FÕ_x0011_0U@ÀI_x001E__x001C__x000F_U@TËR;dV@VÃ ñÛÔQ@(G_x001F_+ÍK@à@âV¤KN@ r¤Ê_x0005_J@Tw_x000C__x001C_¨P@y_x0011__x001F__x0012__x0007_S@\£¬¾P@óå"&gt;JV@_x0017_¶yLÜZP@³Åz?TJS@¸ÊÄ_x0013_]\U@# OiÍ_x0010_Q@_x0001__x0003_/_x000D_Lg[ÞP@È_x0015_8²&amp;ðV@%¯ÚÙñS@ú_x0014_Q@_x000D_T_x001E__x0002_v«Q@Q5VSá.P@,±BN~ET@l_x000E__x001B_'&amp;æT@Y&gt;b2ìN@§'¯Ê°QK@\¸p'W@¨Ô)_x001F_ W@H[K_x0019_*XS@vN§º0çS@_x0004_Úo|6P@_x0008_N©i¯ÑU@'6ÁaK@FúëSõmP@Ò_x0019_ç_x0018_W@àTR_x001D_íW@p¸§½R^W@ÿZY5Ã	U@m¥TcjâL@ì_x0019_nûnV@ârÐ'è_x001A_W@0úõYðT@Á ®æÎ½S@_x001C_etÌÛM@b¤@ðòP@8~Þ ÝO@#umW@íµÀ=_x0003__x0004_¡Q@Îd(êT@_x0004_uÀT_x001F_K@xeyC¯¡U@ý_x0008__x001B_+7P@pLNÿFP@ÁÖÿ¤ùK@	*_x0019__x0010_®N@~\)n_x001C_oS@Ä)!p_x0015_R@¨_x0016_&amp;7|_x000D_R@Ê_x001D_ça"R@ÒGzPJUS@Ä_x0013__x0006_NÕO@_x0013__gCX@·y_x0013_ýT@Áí\sL@}¦_x0001_îgºO@¾;ÄGÛN@ô_x000B__x0002_Ç£ÞV@å_x0011__x001D_¸}ëS@_x001B_ïWËÂÐX@_x0004_è=&amp;_x0014_T@_x0014_Q#(wèW@Å_x0017_P_x0010_x(W@M²_x0002_å&gt;W@¹_x0018_ÁÚD»K@=É(³K@ß§Èï±W@EoÍ»ØK@ê_x001C_#êß_x0012_S@\¿ÉäV@_x0001__x0005_ u_x0014_amìW@è­&gt;_x0004__x0003_J@úÓ'Ëq^U@²6¨¨3AU@t#5¶KN@iÛÖ$ëT@±G~_x001B_¼V@V1wëT@'%Ò4L@Ô_x0014__x001D_6¤+U@²Hª'«X@_x0011_Ï_x001D_ñ3I@C*Mq8K@_x001A_é³ÒäU@ôÅfÈ/Q@rå_x0019__x001E__x0006_ÝS@ñ_x000F_m_x0003__x0011_üX@)¬o¤_x0002_P@_x0016_¹_x001E_OkW@;_x0011_Ôv3O@^!I1u&amp;X@ç·7{ýX@×_x0010_.ß­jL@÷S¦®_x001D_P@ÂÐûÏ~6R@Ú_x0017_U_x0012_3 X@¨Ï[)Æ_x001A_R@¸þ_x0004_j_x0004_,V@`bB5$/T@%ø%_x0017_ W@È_x001F_¶PT@_x001A_ùDT_x0001__x0004__x0003_ÃV@®¤®_x0001_1_x0003_W@_x0010__x000C_å?hU@8_x001F_4ó§X@üÆ«7HT@_x0010__x0003__x0012_T@@\x_x000D__x0015_O@2È&gt;«_x0002_BR@páâ,&amp;^X@82¬®çoJ@«_x000E_Ïº.O@¯mb T@_x0010_ÕP_x0013_ÃVS@ñÆ¤)màP@ö¢&gt;±:¼V@¶ÓÙ&amp;õW@Ð_x0003_!G¤K@Ú¶9®ïJ@)z°ß2W@|·ÑP_x000F_ÿO@"_x000F_Fu_x0017__x001A_X@gIÓ'y¢S@yCì_x0018_L@!ó¢K;nL@&amp;_x0004_Õ_x001E_ÿ"S@Õ_x001B_`ÂßV@_x001E_y+éT@þÆïlq³T@ß]_x0019__x001E_Q@Ê&lt;åÁ_x0007_V@Aß_x0013_ 1\X@Gö_x0012_1âØS@_x0002__x0004_¬E¤Õ}P@)TÎ£ÂXP@Êkîkû_x0018_P@_x0006_¯ò?LBS@ÎBqX* V@xG#ÀúW@Ó¡ûßI@)XùS@vÙ_x000D_+å_x0008_R@£`U!èNU@_x000C_ô­®×S@`$dÕP@Ô»_x001A_ i1P@v %"e£Q@Ê_x0010_dò7eU@o_x0003_t°S@_x0008_b\_x001B_ÓiJ@º|øMÈJ@_x0003_a«`ÔO@\_x0001_ »%ÝP@Âø_x001A_ªE_x0003_W@§»_x001D_×W@Oñtöu9R@&amp;m·Û«V@B_x001D_þä_x0011_tP@FÂ WíX@	é\p_x0012_P@Æ_x0006_ëêöX@iONòDX@`+íI_x0014_	P@ ÍÑ~OV@(Ä_x000D__x0001__x0005_#OT@(ë3}ÅP@Ì4y®P@ot_x0018_ØÕ_x001E_J@_x000E_Öºu_x0019_V@Hð5_x0010_JS@Ð_x0014_P_x001E_W@!_x001F_+Ú~V@vBvW@¸ñe×J@\¸Ê¸U@÷[dTÆÄR@°_x0004_o®U@Eè'ÂtX@ª_x001D_fD_x000E_V@ÎLQa©L@ê0,_x0001_­V@@ä_x001B__x001F_Q@PnÇÖLL@Í±L_x0008_ÙP@¹köjÃX@0iQÃ_x0017_T@1_x0003_B©µÜP@ÈW_x0007_(Æ¢T@`_x001C_$^X@«³ñ_x0010_tQ@y¹b xW@ÓçÒ.»&lt;S@8uðüÄ%T@^_x0004_³ÆÉT@4Î6}#'M@_x0004_ê_x0002__x0019_-J@_x0001__x0003_vY9µ*M@_x001F_ÀÖª{ L@_x0012_Só;_x0008_£U@ýÇ^e&amp;-K@0_x001F_bîk;U@_x0015_æó_x0016_øïM@öqÚfkCW@Ô	(_.W@v_x001E_(WéÑP@1_x001B_|e_x0003_M@CþÍ¿qO@@®IN@:O$N_x001C_K@b$ñS÷R@¸_x0007_1«ìT@j_x001F_&lt;ïãKV@a×_x001B_2ÔRP@b+ºN_x0002_T@h&lt;Ú×ªÚL@_x0007_s_x0015_õZ?L@ëO¶hT@_x000F__x0014_ë¬9_x000C_R@ùüWÐoV@ ³Å&lt;{W@_x0001_VnX.Q@Îglû«T@"i_x001F_ X@. øCuN@&amp;OoÌSGN@_x0004_³¶¿öW@¨#8ýQ@(Ï®_x0019__x0001__x0003_%ÉX@_x000E_%©XN!S@â&amp;kêQáT@hË7®SâU@È¯µ_x0006_hR@?éb=R@4è¯_x001E_U@Ý_x001C_·+v,O@ô·¢'@KN@þWâÇ?ÊU@_x0006_^¥h¶K@!TÐ×U@G_x001E_¼_x0014__x001B_V@àãÜ;¨X@J_x001D_ÃHæãM@æèÇ~«U@_x0010_u(_x0017_L@«»Ï(_x000E_Q@_x001C_@¿\ÝI@_x0006_ó¥_x000E_®sM@_x0007_b_x001F_	M@É_x0019_ý¯¥J@Ë¸qNV@~B?&gt;§U@o» 1ÑW@5¦b'_x0004_ºU@_x0002_»¦&lt;W@´SG	TzT@eZñè_x001F_ñR@!=ÍÉwT@X)îX®\R@¤þBÄ_x0014_¨W@_x0002__x0003_´5?ç	R@,ñÕ[z_x0013_S@.W4m9Q@;]_x0002__x001D_ÌäT@^Ðö _x0018_åX@ _x0017_~Î_x0014_U@W©jç_x0006_N@¥­Äà÷³M@ÔÚÇ¼»J@ñåbk8_x0001_T@4tãcûU@æú'Qo	R@þ6c	_x000D_T@ØÕâQ_x000F_ïR@_x0019_b£»ØQ@°âfË÷X@·_x0010_"÷ÈS@XSøÂW@_x000F__x001E__x0019__x001D_AQ@|2þ_x0008_ÑíR@é×Oî·¤J@6#ff_x0003_T@Å'`Ê7[R@\¦êË,X@Ô9;¹_x0017__x000D_U@ßgØº÷$X@vçUµøT@ç_x001E_p£4æP@¾_x0012_Î_x001C_b¦K@uÕ_x0019_³ÁU@j&amp;¾Ý_x0004_S@_x0010_A=_x0006__x000B_ÉÒS@*ðc_x0013_'W@¨Bõ_x0011_T~N@)nÍ`¼§I@ã_x000F_¦$_x0002_þW@|x3LÝèQ@*_x0010_Ù_x0005_"XX@fAUX@_x001E_ÒA_x001C_?ÌL@éV`R:R@Ø_x000E_Õ¥_x000F_S@&amp;NóQ¶W@m&gt;d.Ö&amp;X@ªÞçÌQ@ãAàí_x0008_pV@ðü6ü¬rM@1"2_x0001_DN@_x0014_eáãþ°S@	3Å¼|L@«Ç#~_x0007_ÚO@q|è!_x0001_ÐQ@_x000F_ðÿ¹ð®S@8°_x0004_Ùv÷M@é'~@N@ê_x0010_×_x0003__x0001_V@'»ÝwA_x0016_X@×LXC_x001A_¸V@Âj¯ÊN@´+¶^àT@5_x0013_¶ÿ{§W@P2¨ôîJ@R)¢ÑM@_x0002__x0004__x0014_¸ulW@Ä°"y`_x0011_U@_x001D__x0010_°5êòL@z_x001C_ÊHJ@ìV7¤DW@ú_x0015_'¼LT@_x000E_;Ï»WZU@¸¹Aæ±£J@_x001D__x0012_Åi&gt;J@ëõ_x001B__x0013_árQ@¤_x000B_OÇmP@ª·¯&lt;¼ºR@_x0011_r_x0015_áÏ_x0001_T@÷Å_x0011_ÚìW@&lt;FU_x0002_ßL@_x001A_v±gëL@2CÆ._W@¾ø®Ãí(L@èÆ_x0005_øRcU@_x001A_h`ÃZQ@R`_x0019_|øM@_x001E_Ï^¯_x0002_@X@£_|Æ(®Q@ô_x0004__x001D_) ES@_x0003_#ÀÓr T@3Àõñ6&amp;W@ÄÒ3;þ L@KÇ¸ýI@îîi3'fU@ÂááðI'Q@ù|_x0019__x0006_{S@d_x0001_ñì_x0002__x0004_ÚÂR@_x0010_Cþ_x0002_¬rQ@Jà£ZµQ@»!x5BU@Îqø8qU@Sãç_x0003_éÜT@__x0003_¤½·N@Ê_x001E_vÓI@¶ÑÉæV@_x000E_S3qT@TæbGH}N@?d%ÖfÁT@nö½|_x001C_åT@_x0008_&amp;¤ ôW@|ó1uu_x0016_Q@Þê¿¿P@_x001D_·PÍ/L@_x000E_¶SØJ@&amp;_Å_x0019_x2T@_x0004_£_x0018__x0017_ÔJ@&amp;Á\ÞñDU@_x0002_$ú)_x001B_V@ÛI	(_x000C_ÒS@î;_x0001_ü_x0005_U@R_x0006_ïIqCW@$ñéÔÌS@øÔíg©S@âÞAcL@2_x0013_OqyáJ@ùõÁ½dI@¢ªïàçµV@_x0008_Ùo¹àÞX@_x0002__x0003_ÖWoHÛ\O@RqÀÓ_x0013_hX@ÚÁ_x0001_¬S@È_x0013_áï=ìP@0_x0014_ôh=½M@vPt_x0015_X@Veù«øL@ã|.7ÎlT@@@_x0004_JP@È»ô&lt;R@¦hÒ×CZN@ª­Êy_x000D_!K@£¿n¶_x0007_©O@ ¾_x0018_¯úV@·R_x0019_l&lt;S@ju/ ¶eM@xõóTJ@èmþÀ¡_x0010_L@_x000C_sZ_x001B_²ôV@^z1ù1V@&lt;B&amp;hV@¥àÿ¡§÷L@`zî¤ÞX@ëíÚèW5R@W.+Y_x0010_Q@OÛ]¼«ZJ@6_x000C_ûä¢zW@qE±_x000F_eQ@ ³+â¡K@¼¸÷÷£7U@ðng_x0010_ª&lt;X@L_x001D__x000B_½_x0004__x0005_¶£W@&lt;Df°_x000B_KT@ÐR3_x0019_ïV@);óÅ_x000B__x0008_V@Jï'Ã_x001E_I@ÇÁZM@PÃ:sO@&amp;_x0001_å=£P@_x0008_Qá¶_x0010_V@°Ç&lt;×ÕU@_x001E_¸õ'¼öW@÷_x001D__x0011_%éK@¼þ.ÈÕÂX@_x0001_ñy_x0008_]ÝJ@M_x0001_ñâQ@&gt; #%¡T@_x001F__x000B_µníÁT@¶Ä3îâR@_x0014_+¥ÅóIK@_x0004_¼{j:_x0010_T@|ÞÎ_x001A_ÜL@¶Û+ìmP@ÒV2vW@_x0002_­ñÙIU@ÒT¾&gt;aU@1_x0003_S¸üT@ºóÆüH0X@_x0017_ê/	_x0003_L@LÆ¤­Ü×U@j_x000B_²^_x001A_TP@MHÞ­ÀS@ªþrêMwW@_x0001__x0003_lû·RR@Ì0qT_x000C_/S@xvbj@EP@°dË¹_x0019_¦L@&lt;HÖÚP@å¡þkâR@¸_x0018_[ê¨_x0005_N@_x0006_¹ÓÅïnQ@_x001E_úÎÎ[ËX@'Â_x0019_®wM@_x0004_¢ºA14P@Ú¿ngïìT@ülDrsQ@¦\zÍX@Vã5¢YO@g®RGã8S@_x0010_Ó.ê§R@0_x0002_þìJQ@&lt;;Ð[Ö9M@tæÙ:_x0017_rU@þ1A_x0004_3T@è¯H8*L@Å}ú)R@.¯xY_x0002_N@dû%äLzQ@s%MíþHU@säïÀèO@hW¢Õ_x001B_U@(_x001F__x0012__x0010__x001A_¤P@7(ÕHt+S@æXg_x000B_²R@M¾&amp;Ó_x0001__x0002_â(T@t?#_9N@³&amp;§UBGL@ ªC9Ö_x000E_T@|@_x000F_pþJ@²zCgË÷Q@i_x0003_Kí£KJ@¶_ÖÍõïW@_x0018_Å_x0002_OW@}8æM@P+Ê!Ý'R@_x0007__x001E__x0015_6¡K@üËg9R@Q:%Ôæ¬W@Î|H_x0006_`BW@_x0014_|wyP@ãÿq{6±W@|Ç=7_x0006_nN@ÐãÁ-Ñ{X@_x0010_KQî5`P@b _x0004_M%W@ÉI9_x001B_T@óÍoº%M@§ýï£¼ÌP@°6&amp;Ï¿N@xÍ0NV@s_x0003_øbÐáK@o6³_x0013_R@_x001B__x001F_Ý6!Q@Z÷6£_x0008_¥S@ùµ²TQK@½&lt;èÎ	Q@_x000B__x000C_Z¯Ä¼%çS@	_x0002_øÄAýX@áU	¿N_x000B_S@_x0015_fxÎ-R@:è¾_x0004__x001E__x001A_X@_x0007_ÎßbÂCP@_x0004_Ë2áI@c;;_x001E_t´P@¢Ò_x0005_å$sJ@Ð-*#ÇLV@_x0013_ .Ý_x0012_Q@mº»(d£X@¶¥'_x0019_îX@â}bæM@doKÉ8U@ó½_x0012_ÑõP@z%Ö±_x0002_V@¥º_x001F_j_x0006_ÖV@Âz~*%T@Ó]Ms!X@BG³R&amp;T@ì_x0002_ï¢²¢Q@p9_x0003_ûQ@Iw_x0008_Ð8$N@_x0005__x0001_èÄÿ+U@~Ö8oS@_x0019_J±ÖR@l¯24àT@'ý¤"§K@=·ü}P@YBx½X@#Àùe_x0001__x0002_ôºQ@´ÛëFV@pÂgê¯1U@¢®N½¼ðW@^[ýX@ 4Ñ/t®N@ôÇªÑX@ºâ-_x001D_ÚT@_x0008_Ô_XzìW@ç¹_x000E_-4HS@¾ÞÈ,ØX@Þ&gt;(5qV@÷Vü"W@³W8$Q@eN_x0004_FQ@ÈS[_x0004__x000D_=U@ùk_x0003_¢mQ@æ&gt;§ª«K@µéLu,T@ôà*Q@«Ï}s¶K@½²ql_x000D_Q@z{_x0002_¶öM@=ìN$ý®Q@Z1ÓiAT@&gt;´_x0016_OäÈV@´îY_x001F_ìrR@Ë7_x0013_ÅÚK@º@uº4\P@~/?ï_x0011_S@:æ_x0018_¹¿öR@Uå ä]V@_x0003__x0006__x001F_0_3ÈJ@¤î1Ú©kV@õ|Pµ[R@Zó_x0001__x0005_sÃT@.¨ì#&lt;U@&amp;áÿùOU@_x0015_aNÑJïS@_x0004_¯k,÷ÉR@*úN	2ÛS@Ävì_x0002_@N@Z«-è&amp;X@$_x0010__x0006_ë_x001E_W@£&lt;út"¸T@GînI}V@ ~B_x0016_O@ç]__x001E_£T@(ÏøEQ@ÆMégS±P@6ê:n¶NK@Ø"êô_x001B_©V@_x0007_¹|vP@~¾Özý_x0010_X@ú&lt;"IÆ_x0003_O@Þ#_x0003_´¿_Q@p_x000E_õhDW@[Ê¾7ÑgQ@&amp;2_x001F_ø"UW@u§òX@uÐ#"½R@_x0001__x0019_%åJfU@Ê_x0008__x000F__x001F_ì_J@_x001B_¿7ñ_x0001__x0002_YQ@BÙñ&lt;æP@ã:ÁØ`ÉO@¸_x0010__x0004_T@ýiµQg&lt;R@eücE¢ÕS@íWÉé^P@Tcßb.®O@n¿ÕaÏK@çó3_x001D_Ô»R@v_x0007_4³_x0006_¶T@C~(÷_x0016_P@¸_ëú½W@ÌK\-U@½¦*ÝÂIK@}8&amp;%8éK@Ë¿3|ÓþR@ÖÒLÛQ@F_x0011_5	aÆP@_x001C_!Ñ_x0001_ªK@Ô« §A=O@gðÑÐÄ.U@®}p_x000F_¤þR@ãÁÕ³Y)X@f_x0003_TwvEW@F$ìÂNS@ÐR½X@Ý5mÕ×N@T¹{sËV@Ì½7äP@_x001A_æ·jxÂT@Ô_x001B_ÈÊ\öW@_x0003__x0004_£_x0010_Â2y+S@îhs_x0019_°fW@,	_x0011__x000E_Ð@W@êzÚpÿ_x0019_O@Ý¦®ÉP@Ê§_x0004_´éS@Å¸%^')J@hDÒ|æûX@s_x0006_ùS@oV»áùK@_x0002_ìÌ$©FO@Ô*ÖèìV@¤¤¸71ùW@l_x0012_-Q¬X@\¾É~¥|S@ø9ÿ_x001B_ø¼V@þÇ2«91T@À+áªàU@M_x0003_Á_x001D_#_x0001_X@_x0010__x001C_S©P@dÌ1N}X@®hüùI@Ò_x001F_ÄÀüöW@·¼þë_êV@|lr}ËÁW@úÆÛ|_x0004_P@©®_x0013_'_x0010_R@Åþ8òÃóN@_x0010_À]M¥R@_x000E_Aß£&gt;J@öt®Ù_x000E_5R@pkÔ_x0002__x0004_à~S@¿F»_x0011_tûP@T_x001A_eIÙW@çmOI@ÍP-«ÖS@°ax|Þ³W@9Ð_x0006_sSS@\&amp;Sº¡æV@¡°_x0010_§¶®K@½{PøUÈR@_x0001_q÷¢SìS@Ûh¸¶ôhW@&gt;_&amp;çU@íãÖF;N@k¥É¿_x0018_»K@,'¦×_x0019_S@6Ûdè³_x0011_W@:(æø!½Q@ÕÜø¡_x000B_òV@Ü~_x001E__iïQ@²½`ÂíT@rwÞ_x0017_¡R@ºSé¤6R@LÊ¹_x000C_VçU@ð$M+¿_x001C_V@_x001C_(öøuV@mvxéùW@à_x000B_EnØ¼W@Y«pÔÅ_x0003_J@A_x0007_5òR@ç½_x0014_=¶Q@rÎºnµÓV@_x0001__x0003_|ÍÅéI²W@F~cv¶wN@õ_x0002_ÂÑüU@*ogüt'V@_x001B_ßg½VT@_x0012_Ë6_x001C_W@ÐxÛä©W@ç²ÊF´;K@púNqN@&amp;·Ò_x001C_&gt;V@4_x0018_ÙhN@­$hÜ/_x001E_U@B%\M.X@¨ýÁ_x0012__x0012_S@ÆurßT@³3¥GP@_x0012__x001A_$|ª-V@='P^f¥V@îX5¼ÈÝO@ò¼­W¥ÎM@Â}CPÉKP@zU_x0010__x000E_fqQ@6_x0013_ÎeþL@rG&lt;RÓU@¾;Ê©ØO@î_x0019__x000E_~¨X@_x000B__x0005_tFxS@N_x001B_j¢?Q@å"G_x000F_SK@Ð3|0ìlT@F#Ñ»äÓQ@@ã½_x0003__x0007_¯£S@ÂbuÖ¥M@_x001F_¥ºÛm_x0006_Q@Ô&gt;f_x001B__x0012_V@²_x0002_áÐW@_x0011_wÝB½ëT@	(}h§ïT@_x0010__x000B_Íû%U@_x0012__x0001_R_x0005_âvQ@í3¸_x0013_å_x0010_R@_x001E_lM_x0007_¼eO@Ý_x000D_.ÅW@±ãÚkÊÊQ@0xµå¯ûS@ù+µ&gt;ÒN@[.t²_x0019__x000E_O@Ð8_x000E__x0004_T@ý¹açþW@h_x0019_t#ÍN@¡\ËåU_x0004_M@Ý_x0008_rmS@ÈÀ_x001C_%§DO@Pr-Ú'V@G_x0013_ÛÎV@QÍÎpQ@ø(¯_x0014_%2W@áôwY_x000D_W@_x000E_½ðâL0U@lE_x0003_û_x0015_X@rØ^¹ºåJ@Å[ëXÐ8S@|m¼ì_x000F_MS@_x0002__x0003__x0012_±ÝÅ_x001C_WU@ª#_x0005_ºW@òQ¿ºR@wº¿_x0001__x0016_æW@ë%d;;X@_x0001_{ë@Q@¤@%N!V@UÓ ØU6M@·Ò´¾qN@êÐKZd_x0008_N@J÷9ËÝßV@ªaÀÀ_x0015_cW@ö_x0011__x0008_øätW@(ôA_x0015_÷Q@Î½&gt;2xQ@_x0004_J¨_x0013_pT@¾`_x001B_'ìhN@ã_x000D_í&amp;-_x0003_W@Á³kYÄbX@¸7/N$HK@Â [¾rU@T/QGî&gt;K@b'ð(@¸N@~á£_x000F_ÉDU@ÎÙÒÀU*X@:/1_x001E_IðV@VËÍlGQ@_x000B__x000C_¦©O@_x000E_ Á_x0007_ª¡O@ù_x001E__x0015_hS@'¿_x000D_(ÞÁO@asív_x0004__x000B__x0010_ÞK@`n]_x0011__x0008_¶V@ô;Ä`cmR@71qSO_x001E_L@¨äÂàÍ_x000F_M@_x0002_ÇÙºFL@Ìyæ¼íEQ@2&gt;t/M_x000D_Q@êVYöâO@	õËa**J@8Á%2wN@ôÝéåðñL@_x001E_õ_x0005_	_x0001_V@9_x000C__x0001_¤^P@¥qk_x001A_O@Ç_x0007_ÓE_x0003_GN@¬u)æ_x001F_S@ÒBTË_x0012_ùS@øµçaX6R@ºAâþ²ñW@lÑ_x0008_~ºQ@ÐÎ±°çEV@¹ÛÀ[Q@P@%=T@ôÈ_x0004_PP@ká$óP@´O_x0010_ÓHN@vûl[BEV@eÚ_x0006_B»ßI@¤ÖüùQ[T@ üU	v¨R@EÄQ.ªP@_x0002__x0004_ZÆ¶»7¶S@Á¼8ðX@°)Ü5F+W@Î!ã·¹ØV@îqúHG_x0007_X@ÃpyÕ'J@_x001A__x0016_Ý_x000F_¬!N@ºÌçÊAJ@0S_x0018_J@ð,_x000E_fÒP@Ø_x0008__x000C__x000E_ËT@_x0001_ÔS0J@ãÔ©fóµQ@²VZG_x000C_U@ÙPó_x0019_P@iRtð_x000B__x000E_U@Ùª\ÆâöR@t~êú=¦T@T/J_x0017__x0005_M@ÔÖÄò,T@_x0015_2×_x001F_Å¼N@_x001A_µúðT@rÎ­µjýR@F$}èzÒO@\cPÙ,fV@_x000B_DhùUX@L6LÍèO@_x001D_¢Kc×ãX@?9_x0013_¹XP@°_x0003_ÕX-U@²_x001B_p¶Í_x0014_T@¦_x000D__x001F_Þ_x0001__x0002_)ùK@dß_x0016_ BãJ@^ªl­MîN@©_x0012_¿å2S@G¬À`J@Î?m8J@&lt;G)p,ÆL@ðÌ÷k¤Q@_ùö½¢J@À_x0010_Û8_x000B_FU@Ì_x0001_ødêS@c-ÜÊ$ O@_x0018_:?´S@kÇìòN@&amp;_x000C_£_x0015_D_x0012_R@ê@(VúPR@¬Xl:L@¯k{_x0003_ÎT@sRmÙ¾0T@,³-LÉQ@ódPóéN@t§ðÅëéR@Ç9UÖR@¶4w$U@úJÛ9TöU@éü¿¨&amp;M@bºN]%M@H]_x0014_ÿQ)S@óì}Ã_x001F_J@°N_x0010_&gt;úHT@8»&amp;èX@ä°_x0003_õÕ S@_x0001__x0004_åK@¥W@,Ä,!_x0014_´M@n¶&amp;¬,S@G©duV@®aLå­L@8fpÙ_x0017__x0013_V@h=â¢¼P@]j_x000E_ÌçÆM@ÿ_x001F_áP@lk{BW@¨ÎJ&amp;_x0018_ËI@Qã_x000E_õJ@S@é_x001E_ØaTT@Ú5©_x001E_dET@À´Ôí¤ÏJ@7|ZÌ_x0013_W@7ÃJ´WIQ@Ð÷_x001C_$bÚW@½¢õ3ëN@Û_m¶ÖN@ìwP!ÔL@©Ã8î¥P@Þ_x0012__x000B_qQ§W@ø_x0015_¾r|=Q@_x0003_t+è_x000D_O@_x0002_^òJ«`M@ôayÝ_x0014_R@_x0006_mOÉgL@z×¬°sU@_x000E__x0012__x0017_]_x0010_P@°_x001E_úwP@ê¸è_x0001__x0003_2±V@Ü_x0012_X³I@ÌVP_x0004_"zS@_x0012_°¼ÌëT@n9íåî¹O@È_x001C_½*¦ÚV@øR_x001D_WÉnS@x_x0014_ì:Q@?Õy¦èN@_x0008_î:W_x0012_2X@¶Ö¿ýeJ@mFÛq_x0008_P@4T_x0004_¥¾K@dñ_x000B_ò²Q@¤ÙDã_x0007_T@Æ_x0010__x001A_T@î_x001E_R¶Í#X@õUæo±R@~Ú:S`X@í´¶("_x0006_L@L·_x000C__x0012_ßQR@g³_x001B_u[NR@×_x000D__x0002_fT¢O@T)_x001F_|0'V@Ô_x000C_rMìIR@k2¿__x0015_.Q@_x0006_Ò¼¾aùV@ð\_x0007_Û_x000C_TV@Ñ§JGHU@)£x1	¯P@_x001C_¢Ö«dQX@xÏ¤wt+U@_x0002__x0003_ Lã_x001C_YK@ø»mM@1lQzøIV@4Û=_x000C_eÍO@è_x0002_&gt;ÀzrQ@`ò&amp;$Ç_x000E_P@75Pc¶~R@ÕËH_x000E_*V@ö _x0001_~LwW@º¼-_x001B_T@«s=	u¦M@÷X_×_x001E_ôR@scL@ñ_x0001_RÿL5S@âAüÔR@kTS÷_x000C_W@~U_x001D_sS@NônÍãX@­XFìT@PtÓ_x000B_õ P@o_x0003_XQ@û_x000E_4ùP@_x001C_¤+þ_L@@Á\õGQ@b(|ðÒP@Iµ¯øþT@¨×&gt;XÛS@&amp;'#çTR@)¤³Q@$_x0019_bô(¿X@Í)=Éë´I@ºûxg_x0003__x0007_»R@ÓËjÅ%T@øÕx¤_x0014_.W@_x000C_7À°	]X@j_x001B_jÄÒLR@è_x0019_ÆS´I@Ò*/]_x000E_÷Q@¿N]áCL@_x001E__&lt;ÓU@öúB_x0014_ýQ@_x000E_¦_x0002__x0005_2{T@´_x0016_ÄiD±V@ÈòÀ`K¾L@N_x0004_¼¹ÌrX@í&lt;FI¡ëJ@Ôa|,º_x0018_U@_x0012__x0006__x001A_½_x0001_X@/®	º}L@ö}K3óW@_x0004__x0011_ìxróP@&amp;ëu#kCV@5Q_x0018_{¶K@CÃ_x0002_l¤P@â.·¯¥U@ØÎeÁCJ@_x001A_ÏCÍ"6T@ÆøYÏ¼N@úÎâ»PyV@o¢_x0008_ÏðR@O$p:^T@ñ±nX©I@Gaì_x0014__x0004__x0007_V@_x0004__x0006_ t_x000D_@[NS@¢+{iX@/Ì_x000B_a¬Q@èËséXN@ÐÏ_x0017__x0018_I@òmÖ_x001C_Q@ÓÂ_x0012_éO@_x0008_ï_æãW@_x001E_r_x001D_KõàQ@Rô¶ë_x0001_¼U@_x0002_ÿ_x0001_²çyV@ä(+À^_x0010_L@_x0001_ltÿP@Û«yIþtM@_x0002_Æ²mGAM@ª÷Kx _x0002_J@´ÓÏ a_x0005_U@uØØ_x0015_¿R@ ZZ1DR@_x001D_¶î9=õX@vð»×5¥L@^ýîãºO@ú_x0011_ÿ'½V@o@_x0003_ó_x0017_U@n'g4¡R@¹_x0011_AeÉL@ È_x001D_øÆ/R@°Ã¾_x0014_wYO@_x0013_q/jÁ_x001F_K@$dkÈ&lt;L@T.B|þ9W@=;u,_x0001__x0002_RÁI@ßð_x001D_VûJ@´í¦À3øK@®_x0003_+Ì»P@6Êµ@K@~ðI_x0011__x001D_øP@]_x0008_vêÇS@î«_x0008__x000F_vX@Jãô`äQ@ø÷f4NR@K£§Ì=_x0004_W@__x001D_¹ST@¬_x0018_AÍÌL@ _x0003_À§XpR@ãÒ-ãÁX@¬¥v#wU@Å07njS@Ôc*'ÖT@Üçà$6N@Zõ)ê«Q@À_x0012_ßÏ"K@PÅ_x0002_æjUU@ä8ì.©O@øMêÒ8P@õ1_x001F_V@Üp¢¹@P@Ê_x0002_Ö?5W@.M_x0019_«0­T@S©^½QP@_x0014_%ø¶V@Æ/l_x000B_¦R@ _x0018_Æ_x0015__x001D_T@_x0004__x0005_v?qóU@p_x001A_¤_x0001_ÀxX@Î$1®ÔN@*Fø¥W@_x0016_$[þ~N@_x0013_x5u&amp;_x000F_K@_x0014_[Ê_x0003_WzQ@Zõ6_x0008_¤eS@HÎ_x001B_rYN@åb·jXQ@ø"_x000D_¶è¹T@¶	_x0012_ñÖ_x0019_U@Bñ¥_x0014_¡O@ú_x001D_XÿétX@æÉX_x0002_²ÉM@Fæøç¸V@ó(?ÔiU@£õE_x0003_"«R@j¿_x001B_¸_x001C_WW@¸ÿBI"L@øÊ;_x0013__x001B_T@	ÊË:£P@_x0001_¹{$P@^	º_x0001_)N@.úÜ}¯Q@*±Y_x0016_p[V@ªHÐmê"J@P_x001D_ì0_x000B__x0006_N@dUc·_x0018_rS@{Û:o!M@iÁ_x000E_7údP@}&gt;Ô¹_x0001__x0002_}ðO@Áåìø*P@B±&gt;Ç&gt;½P@/Õs_x000B_X@_x0005_J\ã]U@8Z_x000D_ýðR@;ñð®ÁTU@l¡pâF_x0005_V@¦¨_x001F_¶_x000F_T@_x0016_ðx_x001E_yYS@´_x0007_b©ô_x0014_U@_x001C_þY?°K@¿Îôí¦X@_x0017_ÖèxõS@ò^ß+ÚT@o°{:JR@Ó²¡"ôR@_x000E_à_x0011_bwL@Ôø¦YQ@½ìÍ¿_x000B_jQ@Á_x001A_ôsþXW@í_x0013_k_x0016__x000C_Q@?¸´ÕPM@Ì:µ~X@V	.ã=U@5ùrS@Ì»äÅ/ìT@üh_x001C__x0002_ùQ@Êú7ÿå=V@¤4p¢èI@Ú_x0007_BÀ!_x001A_Q@.õ_x001E_	_x0018_O@_x0002__x0003_ÜÂ8ý_x0017_nS@Î;_x000D_W×åU@f^&lt;­³¡Q@©6ë£M@J¥3õ=R@Z1ÜQRÙW@¡ì_x001B_åLrL@µ;aÇ±uR@ü_=í_x000C_"N@ÆVúR@Á_x0014_XÙZW@_x001E_Ã_x0002_46Q@¤_x0001_"s¤V@XO_x0010_lþjQ@FÂÛ¨Ù7U@_x0002__x0001_¯_x0013_T@ç_x0006_í*&amp;ìI@ð£u)M@r3nj=*J@á»?oË9L@÷L}gÖM@X øq_x000F_U@VÇBCX@sd§©V@_x0007_UV³T@^³"2ßT@Ø-Ñ_x0015_KÛP@_x0005_VÓ·wP@µ¤¶5ÑX@ì¾-_x0007_¬S@ÑÔ¤mMR@GÚ_x0002__x0004_ý®X@6}\nê_x0019_L@:ýÅÎO@~3_x0005_°w¹I@&amp;k"îS|U@*æ_x0003_hÞöR@Ø_x0001_§	_x001A_êQ@nWL_x0002_æO@êy2f6VM@_x0014_~= "Q@_x001A_IN«_x000F_P@_x0016_,N.sR@_x0006__x0018_ß-^ñV@^5Þ²U@ú_x001E_u_x0003_O@_x0010_qýÛÿÚT@£VñÆ;çX@áö{ø§ÔU@H%²%_x0016_Q@¨ÙS*oP@m"_x000B__x0013_ÁQ@È#à03(R@+­_x0005__x0017_ëK@ï_x0013_l_x000B_«óP@Ü+(ðbW@Jª_x0012_t2bV@ÿÿ_x001B_)#V@&amp;Ê_x0002__x0007_V@Ôù7ÁDT@Ii_x0017__x001D__x0003_L@zs_Ðú#M@ ¦_x0003_*ãU@_x0002__x0004_;¡øï?X@ú*gÜ_x001F_S@÷»HwgM@*Ê8ÂyS@°Bìº»'Q@K8ËZ_x0003_¸W@º_x001E__x0006_PT@\b.¢_x000D_ÇU@ÐØ)V9K@_x0014_¤Ö1;úP@ÞFí_x0007_OX@_x0003_ÇáDP@6ÊwáGÈW@41YÝÆS@_x0014_³4ÑóÛN@_x0003_ÖH/3ÉO@!È®*9üP@ØaSâ_x0008_âQ@&lt;w]_x0008__x0001_P@&gt;ø5s¢_x0005_V@Ì_x001D_A}¯R@iß=_x0008_öL@6P.®W@Èï9èQ@DVÒâDX@¦A_x001F_	/,N@¸_x0017_8þÜQ@Ö²-?8µT@éÁ_x0003_ì×S@ã ê_x000D_ïR@_x0018_ð®TäV@2kv_x0001__x0003_¿_x000D_V@\­ÊD®M@©yçÐw;T@þJúVOP@ê¿ÌGW@ª¸_x0014_lVÒP@Å$ÉÏÎ=R@_x0012_1¦®ËP@,=UÛ9yJ@²óOEÂ`R@ètèt?W@¦Õ_x001C_ÃÓ!W@éqh* M@8dl,À_x0007_J@~ì@yCM@´¿°_x001A_LÝU@É@QGÐ,N@2ææf_x000B_V@ÝÛ9´Â¶T@:S_x000D_{CS@4`_x000E_Ë=S@ïðFßØñR@RU_x001B__x000F__x001C_O@)|-_x0012_,T@þk_x001A_¨^O@µ÷40S@_x0002_Q*ï_x0011_8J@~î_x0006_ ìT@ºÛGÍÇX@ø×mÐ"Q@L9X@&lt;gX@_x0002__x0004_£LG%Q@Ã|_x0013_ôp¹P@;¥è_x001F_¤ÈI@`@¨_x001B_T@U_x0001_SõJ@H_x000C_&gt;ò¥§P@èZ\cüóV@_x0018_¿Á_x001A_Ê÷L@ë_x0013_¬ÔÜ_x0003_W@_x0013_Ä¸T@_x0010_ù2JT@Õ	ÚòK@ÔÆ©L@[_x0008_Ò_x0016_OÎR@Åü§KìO@ZÁA¥_x0002_,P@/XDþk_x000D_U@uáÏÍ¿M@ØC¨1qÊL@&lt;®_x0010_ÖÅI@ÊÉÑòÂÀR@É¥âù¯_x0013_S@¶1cDæSW@ÄùòpR@fíPíX@_x0010_#jW_x0018_ÞU@Ö5§WS@US	»iªU@J/ÿQ@­cb[«O@687ýáOT@¦P_x0005_?_x0002__x0004_¬±P@ _x0014_ÖX@åQ	P@ %O´|ÝX@%fñ/S@ðÉðq»_x0004_X@ÍF[_x0016_;³N@oöÎn¦V@ØÐÛàcOV@Ãjú§´W@¤Åb&gt;_x001A_ÈN@/Éôù_x0006_ÝV@õ¨íxP@êñRG0¦L@zÂÇ_x0014_P@² Ù¡X@õÝ_x0008_O~W@K_x000E_jE?S@Åû÷ÅÌLR@hTo8`ÀS@w°-_x0012_BÃT@L¶½fÛU@)1?2°ñV@a_x0001_÷¢_x0005_ïP@_x0007_½_x0006__x001E_|U@&gt;·ñ_x0006_,#R@Æ¯÷:­ZW@j{QÆTU@fDèõW@'3î_x0011_8P@&amp;¸_x0008_{ÔàS@AöÛ`=_x0003_T@_x0001__x0004__x0004_®ñ ÖQ@¬_x0012_Wm¥RQ@$O¾ÑW@.ßgjìU@ä	gu:«V@åz^R¦þP@Î¯[Ë?ÈX@_x0011_Úç_x0008_=ÒU@ _x001F_ÀÐ¨_x0008_T@Ûý¶_x001F_9_x000E_S@°g9ù_x0003__x0007_K@®Å_x0005_qUJ@­?_x0019__x000E_ïX@z¿_x000C__x0010_W@H¶yú}¢S@ÜN_x0017_Í=³J@ðå«{VOR@ØOsýÇØW@º­_x000C__x0002_=_x0007_T@ÇHX'ØM@äTà_x001B_\|R@Si;èpQ@3ü7:_x001C_"R@K¥=b_x0017_»N@\aþ®+W@n_x0017_	-"YV@z_x000B_qPS@pÅ¿+¢rT@*t§Z×R@z_x0011_2Û²éT@Ô*$ñ_x001C_ðJ@.©_x0005_ê_x0003_	ÚS@¿Á×R«M@_x0002_ÕÉ´_x0005_P@l­=J@j4_x0006_¿aEP@Âjø®ØO@4¡%^vM@ôÑ;B#oW@[6ºÎ_x0017_S@|_x0003_Î_x0011_:L@_x0011_oÖY½T@4å¹?R@1õ_x0019_ÔM@ÇxÆîÏR@ÛÓ¿_x0004_÷X@	¨2M5qU@È®l&lt;_x0001_èT@¡zâFà T@_x001D_¬¾KÔvU@R&amp;._x0008_P@rÒ_x001C_=|T@«¬£:Q@ØÛ{_x000F_X@(f_x0017_î_x0007_Q@Îú³qT@^ºRÐFçV@LWú®\OJ@ÙJ($ÇÕL@,_x001D_'¨mM@C_x0015_náÊR@jÿT_x0014_lX@^;_x0003_2¼»R@_x0001__x0005__x0006_Ùz2ÙëX@3_x0005_jýW@¼_x001E_îðyU@V?uKcéV@í çqCW@º_x0003_î¢©U@_x0002_ã­S¡L@&lt;F_x0002__x0012_¥M@Bmëz$_x0004_U@_x0005_«BæJ@ÁD³eJ@_x001D_Ë_x0017_t(FS@ùCÃ_x0016__x000E_òK@%ôü}6»S@®;èJ+\R@Ü¸_x0012_ÊX@L¹_x001D_lQ@qgk¶'M@P{õË|U@,îK­T@!äN¦½£R@/_x0017_&gt;_x000C_l W@_x001E_-zZåÑX@Ò_x001B_å{S@C½_x001D_"P@Bácx_x0006__x0008_Q@^Ý_x001A__x001C_iFT@¤é;_x0019_!°V@tX&lt;)õEU@Rý¹ãäÇQ@8­¹_x0014__x0005_V@¦ú°_x0001__x0004_Ë_x0013_T@"à9ànLT@.ê;qöOM@:Û5O±S@WÊY_x001F_/_x0001_J@_x0001_` R¡hV@^ÄÅNU@ð_x0002_Â³¨iJ@º]_x000F_ôbIW@8ú½.®R@º_x001C_;­¿òR@_x001E_¿7ÎÅM@Hùå	NÃX@u@VCW@KÕ!bÞWQ@[²25lS@Tc6_åU@ÇtáÀ_x0002_P@oû#ÚföJ@_x0002_±_x0003_B_x0019_S@è§_x000E_¤=äO@^_x0018_ó!R_x0014_W@^´ªfM@R èQñêQ@_x0014_©Ù$jÖX@òT%CñL@JðCëíDX@4XíÝS@¨Ú_x001F_|qzW@Q5_x0018_³TYT@0èù_,R@x+;((hW@_x0004__x0007_	Ó_x001E_-.X@H_x0016_.eÔN@½_x0015_6´_x0006_X@ìÇrÖ¯J@_x000C_å4fïYO@_x001C__x000B_$!óÐK@ûãÏ¿xQ@_x000D__.*9U@_x0014_í_x0013_ú_x0019_S@í°Æ´ÎåR@,"Î+ó_x0008_X@$¯ÿqU@8ú_x0005_DUéL@-_x000B_°?¡I@ÈÕH ³_x0012_U@_x0012_®_x000D__x000D_iW@_x0008_eÜø]ïU@så|_x0019_ëU@_x0014_¾_x001D__x0012_Ø¸J@_x001C_ð_x0002_CàR@í¶MªóN@~§_x0005_2_x0004_sK@yÞî´L@ec¥_x0012_NQ@²#ùí	_x0001_O@p3utqKQ@B}Øñ_x001C_R@FZù_x000B__x000F_P@¨àÔÐÞK@íq_x0005_àW@_x0019__x0007_MÍÇ_x0010_P@´_x0003_ó_x0005_	ÒP@(2 iÓS@¶~_x001A_x&amp;ðU@Ôb_x000E__x0019_VO@¦èÇ7}eQ@_x0001_Ö_x0008_ù­=N@(37 ±Q@+áèþ×ÏQ@_x0012_Ý¾¯T@ÀªÙIX@_x0002_ý df.Q@4/_x0017__x0017_P@/2&amp;¿	R@¯(=b_x001A_R@&gt;±õêþN@J]=6õGJ@_x0007_D¨ê¶¯U@ù}hÒ4tP@häí¶ñ2N@¦ö¦(K@âUÊ7&lt;U@_x0004__x000E_,FNS@¸Õ_x0006_adèS@òÊËiÚíQ@_x0014_ w¡ÒR@Á[ÅS·R@!_x0003_Fgs¿T@b{_Å/¼N@@85ðFQ@fEÌüëP@ÏÃí_x0014_X@ZlÞèò÷L@_x0001__x0003_nä3(:JN@åü»ûºØR@ÖØÇ-P@["_x0019_Â7¶P@á²S¿P@~ì¿_U@V_x0004_Á4íAM@rx&amp;Ñ]U@_x0016_wÏlM@*zÅ S@Y_x0011_nÐ_x0013__x0007_K@í/b_x0017_°æL@,ó¢_x000E_X@ïß=Z&lt;V@jQ§_­åT@ï5%òM@îìÂànK@Ð&lt;_x0002_|T@Ü@»G_x001D_ôK@_x000D_Å_x000E_ÔÜÚU@É7%^ºdS@x»cáW@zj2_x0004_àW@ÞV²Jt_x0014_X@!våqCR@ZÑgO.;W@¾R¾Pã_x001D_N@Ô_x001E_Rê·P@Úí_x001D_0_x0015_Q@g%&lt;\°°L@ÜÝ_x000D_û_x0001_DU@TýÂP_x0003__x0004_DÉJ@­zææÚ$L@¤ØXs{Q@2'W# %Q@·s&amp;*¸X@Ç¼,j_x0012_¦L@ôÜ¨Î¬eW@¨ ®ÝgO@_x0002_EÔ!kyT@=.Y6O@I;Æ·£X@©_x0002_÷~_x0001_W@¿ó_x0006__x000D_ªT@¤_x0006_A_x0006_@W@ï°.nQ@_x000C_,½_x000F__x000C_Q@"9`ÙÛ*S@à¬Û_x0005_r6X@yÐSOLyN@}Ñ5VJ@_x000C_HáÔ%R@}Ï&lt;_x0005__x001E__x0002_P@òMiXAX@_x001A_#$áô÷R@þN5n×éQ@&gt;Îh9æV@"HÛîET@_x001C_&amp;_x000C_1ºK@®T_x0019_­ÚÉV@:sÃGÏR@»)1õR@y_x000D_æÎ¤P@_x0007__x0008__x001A_´_x0019_T_x0002_¦Q@9&gt;â&lt;ÛÛQ@	/Þ@BK@Â²_x0016_öWjW@òªôI_x000C_R@é Èa_x0004_úL@_x0007_3_x0010_ÎO@XCÒ_x0011_$tL@HfEéúEQ@¬ÖW^§ïX@_x0011__x000C__x0006_g/þT@_x000E_t_x0016_]ÞSU@DYo6¾W@ªÍÒ\/¨V@Z63_x0015__x0001_óV@_x0018_cÑ ¾V@_x0005__x0008_A±Q@VÀ&lt;Îì§R@Z_x0008_'.uQS@zíiO@e¿³_x0007_¾ýW@0*Ù_x0011_Q@¢W\uº:W@_x001E_4)I¼ãN@_x0018_Kl®÷CQ@_x0012_¡h-S@_x000E_3³PVN@ÄÃ ÑS@ªÈÝï«K@¾)R_x0005__x0003_O@k 0_x001A_ÝÃR@L_x0002__x0005_÷ÿI@²T¥cIJ@È-SæÏM@¶_x000F_o@Ä«N@_x000D_CiñLêO@6©1 	ÂS@gÀ÷_x001F_apW@¨!ùÖU@ÔR®IÔ[U@ØË¯]ÕP@Ô	_x000B_ÆLFQ@Ølü_x0001_mãQ@U:7ÚÝU@; "÷`S@õ8 eK@_x000E_»1EýQ@&lt;_x0003_YB_x0012_xL@îT3p X@2Õ_x000F_ñ_x0013_2X@î_x0017_YÕ».R@_x001D_M_x001B_µrBP@UmfNQ@_x001D__x0018_Ë²_x0017_*S@,¹_x0008_,_x001F_PU@_x0012_¨_x000F_Ñ_x0015_W@ºM@N©Q@±FÃ_x0001_J@-x+r_x0014_ÿQ@90?Æ³M@xWÎÈÄV@_x0004_	Ü_x0015_xêM@XïO@_x0001__x0002_P/Tp!M@æq&lt;¦¤ÙS@ÂÃ_x000E_÷ÂãR@²kZ4P@Ô._x0018_¨p¥Q@"¸_x0001_ÂiªT@'_x001E_Ä²L@æ¨´ë_x0014_eM@e=8pL_x0016_U@:Û²[_x001C_T@¨Þ._x0018_í.L@ä_x0011_Ñ_x001D__x0017_qU@_x0006_t±§qCV@x!Ä?f_x0001_V@_x001C_t&amp;_x0003_@¤V@z®:_x001F_-ÀV@CtQæÖI@*_x0003_DÙÊV@©^¼PNP@ÃæÿzO@Ô2_x001C_ÔËV@_x001E_hw@fT@mrÂ.ÍK@$^~G©R@_x0008_s³ÞI@û_x0008_cP=U@ö_x0010_G_x0008_ØQ@HMUÿ¨V@_x0004_0êÑ_N@8_x001C_l_x000F_zÌR@ÁeqWÅT@P+×æ_x0003__x0004__x0014__x0002_R@B_x0001_ÈÎ_x0001_aS@_x0017_×ó_x001C_X@Å¾_x0019_*ÏoO@[Ë YiéX@_x0001_xø-_x0008_ P@P8Þæ¾W@ÐiÂ*)½W@_x000D_#_x0002__x001E__x0004_O@_x0008_þÜlÜTT@°WêhÀ¸R@$D¨_x0001_ª_x001A_T@Ì+SÞÛT@r~öü÷W@(v`r¡R@:_x000C_ÅnóR@ÑÁ«a_x0004_T@Æ¼¸Ðp_x0016_V@Ô_x000D_ø\xP@üÝûÜùL@_x000D_&lt;ÈÊïªS@ôÇ}â¾_x0013_P@_x0010_ÝÔkN@F;_x001D__x000E_W@¸ÌúüÂK@³H;§?J@O_x001B_¨P@îÇ|+yJP@°3íÏQ@g-Û·­ÂU@_x0016_öñ¨ªL@;^KP@_x0001__x0002_ßqLJ¹ÙS@fÊ_x0002__x0019_µ´T@°®4ä7)X@¦~T/ËX@Ä©6¯ìúV@_x0016_]w_x001C_MU@y°ãà!X@8{¡±M@üT¡"6M@c_x000F_wY`R@Ô7^éM@,_x0001_P-ß_x000E_V@,©¡&lt;U@uF9äúL@_x001D_pêú,zR@v|4	¡R@XE«_x0015_LM@_x0007_l'_x001A_ùñV@;ãïv_x000B_ùM@rJ_x0007_+W@_x0001_Yþ§M'X@ö7G_x000F_.XR@A¥ÍÁ/P@ôûðúô5L@_x0008_»Üã=!W@{ßÛ¯¶»S@$Úw²øT@©²_x000B_ÊM@bnÝDSP@_x0014_öd@jS@Q&gt;ÞÝU@©éÛm_x0002__x0003_n6R@ixîÐS@_x0004_ú_x0007_å_x0018_ßI@ý#ÿ©Q@_x0004_nÝ_x000E_8U@³Ä¶Ñ¢sS@f_x000D_SGx~N@_x0010_ì±5~W@_x001C_Æ©É1cQ@VPX_x0015_uKL@'VÊuÔK@.Óä¨âV@Ùpmí¹lL@_x001E__x0019_ÞvQbW@®_x0005_Ì«xM@HÞºN@g_x0001_VM_x0015_IR@N_x0003_ï_x001F__x000F_RU@ö^ífT@ªlZ^ÊæO@¢¦ÉÿæK@:Jà_x0015_'V@UÒLgUV@ißÔo^M@xà_x0012_	R@Xß6_x0006_­W@··æK%8P@Þ"+-îÞL@Z_x0008__x0016_.·tV@ïÐà/VS@.Ú+ËIJ@£ÉþV@</t>
  </si>
  <si>
    <t>ef09569d279b392bba5fc2a1dca1ef91_x0001__x0002_A%´I_x0011_P@úDT&gt;J@ÀDdÁýT@_x0002_	õU@BVê}i=L@Ä¬Ûp3mR@6_x0007_fGE1T@I6#ÏJ@Wv£hçQP@u©r°:V@ZDú|_x0002_Q@Ze%¬D~S@ÝH_x001A_a$R@xqü¡W@_x000C_zâ¥=&amp;W@B_x0019_cÉX@vC2Ô1X@&lt;N4âW@ÂwôªU@&lt;¨6DÍ/W@ÈLz_x000D__x0010_I@\_x0011__x001E_¼ãX@3­J²ÇªW@µ_x0003__â ·M@à¯î·_x001C_S@»jÚÅÙS@N®ÏÐ_x000C_X@ nGEQ@y_x0013_LãP@_Þya3P@ú©Õ[OKR@8Ö_x0013__x0001__x0002_=U@ð$_x001A_	YV@^Êm§÷Q@Éz,_x001B_U@ DpSÄQ@W_x0014_0ÕåK@X­T_x0011_k_x0007_W@q¿¶g®U@_x0013_¿1_x0013_L@Ü_x0016_¨]oiR@íísôkØJ@:¡&amp;_x001E_`\R@8öÝpK@]¦P¥ÉÑM@bÝ_x0015_ð=hN@Þãd«(ÎV@=È_x001F_ V@¤4k?hV@_x000C_¿Þì­R@ÉØh1KR@Æ_x0004_JÄh_x000F_S@_x0010_}p*Ò"U@·¢lu_x0008_P@§vkáÖR@_x001E_T_x001A_u=W@_x000B_·økøºU@Â48ouU@U¦_x001A__x0002_·_x0005_T@¼_x000F_áxüMS@_x0004_c9ÿÖL@_x001B_C_x000B_"-K@_x001B_Ä^í|aV@_x0004__x0006_öyVÑ_x001A_W@ºá_x0014_\k_x0017_U@¸×îSÉyT@«óÐ#_x0011_ýX@á4Á`Q@qk_x001B_0 ?O@v_x001D_ÈÖJR@x_x0001_þzÄiV@_x0016__x001F_ÚÒU@`¿àZ_x0005_"O@»¯DiR@EÆr´þ_x000B_X@ïÉdS¤ÝP@V{3Ò'rM@º°±Û_x0012_öS@;xîað_x0015_S@.1_x0007_ªfAR@vMî~EU@sÐWÁGO@¢_x0010_._x0003__x0003_V@æ+íX_x0017_ðS@p8uV@_x0017_Ð`Hõ_x0016_T@UÛÊÎ_x0003_Q@ªDV8JQ@ÍzP2§T@\_x001C__x0006_Ü¦×P@áâ¶üT	V@]Í_x0012_S@_x0002_Y&gt;5ýT@¨^Â|W@x	_x0001__x0003_WÉU@¶ïs*èP@T?r¾íoU@É[¤Ú_x000F_O@éXs%ØS@ÉååYÉzQ@kZ6|¼N@ñõ×ÎW@BëðÿMN@_x0004_ö7:¡V@86ÒaDT@èñc.Q©W@_x000E__x001C_lÈ%æS@¾Ú@¶5X@ô&amp;ØV@_x0018_Ê_x0008_N;Q@ÌyÝ¼¼\S@6´±ïÁ_x0010_Q@Åþ_x001E_ÙæAO@¾'Í¡_x0011_íW@+¶­Û@O@³¼lÜ:!T@Ò¼q_x000F_hjT@E_x0016_÷Ì©U@_x0002_CN1¸ÁV@³K&gt;OKKS@_x001A_ä¨q X@_x000B_°¹SseP@¤S_x0011_¾}%M@_x0004_UÒuÊ®K@­»b R@þù:_x001D__x0003_T@_x0001__x0003__x0004__x000D_¼_x000F_¤äW@Üz_x000C_õK_M@_x001A__x000D_{øJQ@õá¤Á_x0012_W@æ¡-§í¤K@_x0006_¡²ìCR@¼B¯âgU@	wSÐOM@Ý_x0002_Ý6vM@»K\eÀK@_x000C_0_ÊKW@ÒEÏ¿öU@,ä®Sc*K@ïéöJ¤¤T@"euÉ`V@,»z1M_x0003_N@NcåÝt6V@ñ×_x0005_R«IW@åG±~_x0018_ÐM@O7ê_x000D_µuS@ØÍ85¾K@Ñ"»·WS@ËêwÖ·«K@_x0015_W×ÈèX@YËl2mdQ@ áÁò¦DX@µ|Ut·ÓI@Xe²Ò/Q@ó_x0002__x0008_þ$ P@£Mg¡rJS@¯ÅÞ9_x0018_$S@_x0003_8¾_x0001__x0002_3WU@¹7OÇ§ÐL@H(;qW_x000B_M@9Í_x0007_°F-X@vi_x0011_èOÓW@i*-	P@GÂ_x000E_¼MõT@ °TûOW@M0ÇK"K@xzb¦ÄT@ÀÿÎï ôM@tÝ6OWyQ@büM~¯U@ró$_x0015_EP@¤8_x0018_¼ÔªQ@Ý´6^©^V@6çÐ+WT@`ÚÀi_x0003_Q@[çûJ@,¦_x0017_Âf_x001D_Q@j%.ôyR@_x0015_ó_x001E_vR@jÓ+YjJ@r´0X@àQ¿Ï_x0012_U@Ô%ä_x0001_dU@Né¯VåRN@ÓtQ]ßÝR@xZ{\âT@²Ã6B_x000E_ÐO@bY¢D_x0012_V@_x001B_çËT@_x0001__x0003_»Â_x0004__x0014_«ÒJ@òcÒV@YS&amp;¨5±R@_x0014__x0019_&lt;+&lt;L@æ._x0007_ýìÿV@6Ù®b_x0007_N@_x0008_ºÁ¤D°R@È¢4}tV@Íë_x000B_¼W@D	dL'M@0î¥IÓxQ@È_x000C_íÙQ@ü±h6_x0006_X@ÐO~_x0015_,_x0014_O@bHnÔ)S@_x000C_j¢þ|ZP@_x0002_á&lt;9V®R@ü×_Õ-¾R@ÞU_x001D__x001C_Í?U@ACßù_x0013_P@ò_x0011_/,ç0M@_x0003_BBë5_x0006_U@_x0016_¥_x0001_ÂæqV@ÿ_x000E_§¹%×N@^§!ÄR@@Í_x0012_ªX@çºp&lt;V@"z_x0006_R_x0007_U@_x000C_Ì_x001A__x000B_ü¹V@_x0003_ ÿAÈ_x000D_X@ÝUAéÓR@¢ß¥_x0003__x0006_«U@ÔvvGvAX@4¨¹ÄS@%_x0001_#Y£N@Ì´fäi]Q@·­ª=nlM@N_x001E__x0005_à_x0001_W@N%KN?X@¯ç1ØX@~;jÕóS@öi¤Ã_x001C_Q@À_x000F__x0014_9­V@_x0005_¡½òL@_x0018_o¶_x0008_D_x001C_U@ÿÉÔ×£S@Ü×_x0011__x0004_ÈL@_x0019_øå¿ÎK@Ïú4üLM@lr6Ó5V@Ã_x0016_ð[_x001D_9S@@_x0004_P5N@Tµ¦W@n.ÙYU@GI_x000C_R×hP@cÎèÏ$_x0008_Q@&lt;i_¿-Q@cÆÅ_x000E_S@'wìPÛS@(T]_x000C_Ä N@DDÀR_x0018_tX@+_x0015_Ò¹õQ@Ç_x0002_Ç·o²S@_x0001__x0003_²GöT°T@Bx%$%X@|æCqúV@"Ó»4*×T@ò_x0013__x0015_ÌO@:öËí"ZV@w{«8Î¢W@ôæ6y|X@_x001A_IP&gt;âX@ _x001D__x0016_OmpM@Ø¸³6_x000C_K@m;Üu&amp;¥O@2^×_x0013_kP@Ö_x0005_L)\_x001A_W@¿±_x001D_È?R@2çÉèS@_x0015_g+;hX@/ö÷ûSYS@¾_x0007_ÖáV@yj_x0012__x0017_y_x0012_V@Oû_x0002_øåW@vG°Q@·ÊaÛîLS@~Åä_x0002_l_x001D_Q@ÿâ@­XW@_x001A_rßgW@_x0004_(LþhR@\@+:bW@A_x001C_k¨eÖR@Öí=¡×Q@¤wùäL_x0018_W@_x001C_~E_x0006__x0001__x0003_ô_x0006_P@Áïªª¥V@RfÆõ'U@ _x001C_iòR@L½/¡_x0001_S@6úÒoQ@oú	_x001A_?I@¯µH,vU@_x001C_*9íV@p_x0006_ª¯D_N@¸thj4O@;_x0014_wW@ð_x0010_&gt;cõeQ@3ãçbO@Åªg_x0007_Ï9T@_è_x000C_`L@»K(^0;S@Àj_x000B_[3W@Oâ¾_x0006_7Q@YÜÝW|ÊM@CAÃõ§ÓS@=m½*IX@ÒÏ_x0002_Ý»àM@è¼yJçJ@_x001A_¹BÎ1T@_x0012_}úBS@â_x0013__x0014_ÊS@`/´§ÂgM@»äÏTú&gt;P@f®+IïV@Óe#|"X@_x0008_/sW@_x0001__x0003__x001B_wÓ¨N]U@ºn_x0002_û	ÝS@fPÒ¶L@´-ÃeÙM@²/_x000F_WQ@;¶_x0014_Ç¤O@ã[ØL%_x0010_W@Õ4Xõ¯U@7µÊ_x0017_ÈS@§÷_x0016_¦BX@8ÃN­ö?T@VQØ'õ_R@°'=t£_x0017_X@¬¯_x0013_0ÁL@Lf`Â_®Q@ÊÏ9ÿ*ÑR@V3ù£_x0012_W@êUï·YM@2tòÉ_W@Äe¨_x0011_ªÒT@_x0006_ð­§×zW@_x0007_èTàP¾N@Ñw×§øJ@O|_x001F_£¼P@úN_x0015_ZµxW@Ö\_x0016_¶Ë¸N@M8NP´N@_x0001__x001C__x0015_,_x0005_J@'_x000E__x0003_;¡_x000D_O@#FaiU@(bxq_x0012_K@rìì_x0005__x0007_(W@ÂvìX@ë-{BbW@_x001B_FµÄK@ÇD¸EèQ@â1_x0016_¹pW@æÔ© ÑKT@Øc_x0011_M_x0018_ºS@×îB_x001D_~:U@4^ÉlDíL@¹_x0007_zöË«K@]d_x001E_ãM@­Ãh\¨uN@ê_x001D__x0006_Z%êP@â\ÛºãÐL@uf_x0001_¢^_x0004_T@Wá r6W@»8LPÿT@ ýQS(V@vN ÙVP@¼àd_x0003_yIO@èPFö¨|O@S_x0015_ø¤±X@î_x0016_wÏåN@mMètQ@_x0002_3ðzáüV@_x001F_¼_x0015__x001E_oðR@_x001C_0@ÃèR@n¼T@1 ¢×ð»T@	Cy%X@N¤¼î°JT@_x0004__x0005_ÎözhX@u|öX´R@?_x0003_½P_x0013_?W@é_x0005_FVûQ@__x0014__x0013_[Q@g._x0010_¥eQ@DæØõQÃQ@7Âú*ØÚV@¾E`_x0001_ÔT@½_x0018_v3¨T@_x001C_m!ëÔ¾W@_x0010__x0004__x0001__x0008_ö:X@×þ_x0002_eÙåL@Ìu_x0010_T÷_x001C_U@X¼wàS@Us½Ü53T@u¬_x001C_«åÐX@ö_x001A_ß½|ýP@ÿÁp&lt;J@j{ÒReöX@ÊÂéñO@"åÎ©#ÜU@~ÛáµãR@Ï2r©TP@}0Ä(*P@1	¶.P¢L@b	^,X@ÍY}¦æR@_x0018_«Í¹~ÚP@ Ó_x001D_*W@ÆM44)R@j_x001E_._x0002__x0003_c×X@x ÙXÐU@HâÞ¡Ö_x0001_U@ÒÔ£XíêR@_x001B_Å_x000C_ÄdU@x)V_x001C_ÈvV@Å4oÐ¾"O@b_x000B__x0010_þ1-Q@:_x000B_§@_x001B_ÎM@nf¦_x0018_AO@_x0012_R¥ÊL@_x0010_¨¢g%õQ@ä5ÉA 8N@üqtÍCÑP@Ê]dÚüS@Ì_x0006_Û6?4M@ÌM=ÓR@òHÑÎn´I@Úú^xI@0·A.I@ÅÔ_x0014_öV@ØM´9À±N@^µªp×UQ@ûsÛ?J{U@_x0019_$_x0018_Ï3W@jX¢(ýX@_x0018_åðtK@Ëø_x0018_îÍFX@_x0012__x001E_Ð_x0018_Ø$U@ÌørIÁX@_x0018_Î²ö[$P@4KÑQ~ÚP@_x0001__x0003_K´ÆíèpW@jzúçP@)1(U_x0008_K@|æÅaqgQ@mÿ_Ð;Q@ Ò_x0013__x0001_[ÙT@ nâ7W@D®F]/R@¸£h%_x000F_ÖT@JûÙãìxW@_x000E_HW¨vÏM@Í_x0018_)WYK@ýZPÔFL@¿PõÐP@=¼îÎÛeL@2JÍ V@J_x0010_×¸W@¸1ýÌZ¥P@áð^FÄS@Ç^&amp;NP@ÔûòIýÚX@$çÙÞ÷]N@{þ_x0002_·lQ@?ýÝI@`î&lt;® *O@ÚÛ¶_x0004_ V@I²nMçÉV@z¥xM¥T@_x000C_´_x0013_2Ø)N@`zt`X@õ[&lt;ÿ_x0016_|T@Æo~u_x0002__x0003_TäT@ wÜZwÖW@_x0001__x0010_¡GÆ{Q@4_x001F_íÈá5Q@Ð|5_x0006_¬_x0011_V@]nâõ_x001F_R@®_x001A_Ú1~eN@æU¯¿_x0002_J@¦ù(üK@¦*íñúOW@Î"À¢_x0005_S@Jò× ¡AP@fY-_x0004__x0014_U@ÁÛ_x0018_UHS@×ªTnN@_x000C_p¸H_x0018_2Q@¥a¯ØnL@6¤xË³O@_x0019__x001A__x0011_ìÐP@úyHÖX@8÷_x0010_=þ£P@~Í-_x0006_NxT@tðÆÉúÂX@X1C¹³ÈP@v_x0017_¬Ö£T@_x0015_-±_x0002_ZKO@0NÁ_G­M@Éc_x0002_DT@ZÑÙ0ôV@	oê_x0003_ÝR@ù»wäµÑV@þ½_x0013_ëT@_x0002__x0003_Ñ_x001D__x0017_Jz_x0015_R@o²_x001D_~·I@ÄQÉB¶[V@»ìVïTßV@Æ¸Q¼ÀP@¨Îe\÷oW@º@EA"L@Ê4_x0019_6_x0015_Q@Î´ãì«$W@X	øq_x0014_OU@Hþ_x0008_IëR@_x001B_n&amp;é=R@ínÇ_x001C_*iV@5èB$ïÌJ@_x000F_3Í\¾_x000E_P@ÅÉ%M_x0005_«Q@Åó!]M©P@É_x000F_d³_x0001_pN@¬)'Jö¦L@_x0005_ÞR©V@]u]ÜI@hØV(\_x0019_P@È&amp;Q7U@óìåU@Å)Ñã!|Q@7_x0013_óT@!¬ÀbR@~pXP@_x000F_`üJÐjV@@äå,SR@e¸½kS@Ü Á_x0001__x0002_VóQ@xà©ªQÄS@ÛÀC·W@_x0008_îÊÅ¾Q@8÷°[x_x001E_R@"É^lØT@LUÙ_x0004_òZW@=^þy_x000C_"J@ÂÒc¼pJ@&amp;#ëGPU@T[f\öS@2_È­Ã?X@È¢5_ÂÀW@ìrgöËR@¿_x001D_2W@ÂÒÅ{_x0013_åS@3_x001A_¸ÜCT@ìz)wùW@uÛ_x000B_ídV@Vs¤çU@_x0008_)~ÂhK@yÚFB}N@~4,½ÂxO@_x000D_Ú_x0003_tP@è_x001F_­¶ÅV@_x000B_ô$-$W@&gt;_x0010_4/ävO@¨(4_x0015_¡V@ÿëÏîY_x001D_W@$ÂV@òÝ¸Ç#J@8}üÿÎ×R@_x0001__x0004_îÜ_x000F_(ÄV@§_x001B_Ú_x001A_ùÕU@Üýh.·U@QÑ_x001A_P@ÄÝ{MÇR@0ÖNæaîQ@ìQ1!&amp;V@ä_x0001_yàæW@¨Ô2êWO@.Êú_x000B_]cX@Ú÷xK³.M@:Í ÏûW@_x0008__x001D__x001A_IwQ@¬'&gt;®R@ÄT_x0002__x0015_V@Ëû'ñtM@#ÛE}_x0003_S@Fà0ULR@µÃsgìZW@¶L{_x001E_W@÷¹V´O@p_x0005_JþW@)e]ÁQ_x0016_P@O,È2S@½ô 0ùJ@æ!!¸FN@jÌúò7S@-tô_x0013_HK@Ú#íQM@ ^@ÂP@_x000E_8_x001E_&gt;pLX@VÍk__x0001__x0003_XT@ìñ_x0002_ý½ÛN@âñ_x0010__x000B_¸ V@:m&gt;d-ßJ@._x001D_|òX@ã¦ÀP@lfÉ¥ÃU@2_x0017_ë¡V@]å8®b?K@.©D_x0014_K@äþ[ùwO@¦_x0006_ãøãS@j»_x0015_î_x000D_W@,_x0016_ÛÙóK@?²UèHW@íZ +_x0018_ªI@Î­G(¼P@~_x0015_}(nR@O+¦ø;L@!¶h_x001E_%R@°V|[õN@Q/È:âdP@Y_x000C_Cf£N@5@VºÞ_x001B_P@_x0013_¸ö£ºvO@çréÄ@ U@_x0013__x001D_»¼P@A_x001C_BÄUO@ºÂXÍÙS@V_x001D_k»V·X@¬_x0011__x000C_yÝ±V@ÕWUS@_x0003__x0004_©hQì¡pR@R_x001B_õaüX@Ú;¾_x0015__x0016_¨Q@ªêTµR@J5Ø_x0002_À2V@SF9BØS@_x0018_%`K@]_x0004_TzSO@*_x0005_ÌßèÇR@(ùY#_x0016_£S@è_x0014__x001B_U@7ºî|_x001A_M@ËbN&gt;³ÊR@jõ	ÌcV@°Ë_x0007_üW@Î2ù§ÙM@_R_x0017_;ÂW@ÄÈHL_x000F_ãU@Ø_x0010_l «T@Îÿ_x0004__x0001_·X@ÿI&amp;_x001B_hÁQ@ ] 8TiR@¢_x0013_ »;MJ@_x0005_7mH/tS@v_x000B_ïRÁÝU@1M_x0018_U_x000C_£T@°Ý\_x001F__x0016_X@|ouñ0T@ªð ,wµP@½(J+,P@t6_x0017_2_Q@@oñ_x0003__x0006_(X@Ä#7;UU@×]6ùN@H¦¤b²X@es3%,vJ@_x000D_î"oÑIS@_x0003_j0!¾_x0007_W@êº=ÕScT@ÉT¯R@cêW_x0005_nQ@ÝçÛr5WP@_x000D_´n,R@_x0004_-~É_x0002_R@×_x0019__x0019_CfP@CÓ!áVT@~@JÛ_x001A_SP@q/x_x0001_ÛS@_x0002_lÖjM@_x0008_/ÂÕ3_x001F_M@éa¬£ò²R@,_x001E_É_x0006_P@×øCÎÿX@âJ[2«IW@?8_x0019__x000C_ZiS@Hõ_x0018_ÏI@Æb_x000F__x000E_CJ@=_x0001_&gt;PX@C_x000E_üþO@î»(sÞ»O@:ÔÚk_x000E__x000D_R@ì_x0001__x001B_á¯R@*Z:_x0015_fWQ@_x0001__x0004__x0004_9ÒËdçQ@ÉRÝP J@(,l5OL@B_x0016_$##qW@[_x001F_DüT@f_x0014__x000E_j¨åP@¼mÑXEV@x~u_x0011_¬_x001D_Q@zõ:w0ÓV@öÅ_x000E__x0013_JQ@úç_x0006__x0013_óX@_`Ð_x0003_·I@_x0019_¼¤_x0007_ÄS@_x0012_äSÕJ@ts _x0006_å_x001D_X@!}_x000E_mrN@_x0002_IÀg_x000D_$J@?æ®~eS@b_x001A_{[«ÀW@à1S_x001F_Q@*LoÝ¢X@³_x001D_ü_x001A_dP@]xÛoeP@b¯ÎMP_x000F_W@:¨y\ÜR@iÚx³JÎV@_x0008_¼ë:]tN@È_x0019_(M/R@~S§å8P@üªIhÀS@_x001A_)_x0013_öC!T@Ô|T'_x0001__x0002_ÝïO@¬_x0003_mm÷&amp;S@Ë_x001B_BÚ`R@¼ÁÀ=V@_x000C_ÉØÞbQ@ÅÌ_x0013_6ÆR@y!_x000D_âVP@7ox_x001F_ÿT@ÝÚ¾ú9]T@*ónöU@®N_x0006_·u_x0006_N@f¼î1ZP@_x001D_aííçV@A®u=×W@_._x0007__x0011_1§I@púÝ§UT@Ì¨jÛV*U@Áî^'9T@areÌÆ¿Q@E_x0007_Nys°S@âå_x0002_ö¬JR@jë^_x001B__S@ýUÝÜJS@N_x0014_yYÌ_x0007_Q@åaÝcæW@Q|ÌÒæØQ@Ò_x001B_£_x0006_´ìO@z!ìÎK@y£IA3=K@³?9,S@è2¯*3W@Â&gt;:_x001D_%M@_x0001__x0002_a²sIHJ@ÊXÞ9^RT@3_xÐ_x001A_US@U:±áK@_x0013_Ú4åÆ&lt;Q@ºDe(·ºX@®eAy4L@ÄSh_x0013_X@Ü²YéVU@É_x0016_%D­V@ÇÎ¯_x0006_¹tV@êÍ9&lt;TU@N9&lt;Ê5ÀU@=]Ä&gt;O@ö¹ËvÉO@fØãç¤jW@j\_x0007_fåQ@ÎZBÓn_x0001_T@ ëµþÊSX@±_x0007_C_x0016_«L@±_x0015_XKuQ@±©òø°R@ºù|_x0004_«S@b_x0003__x0004_P@ÖI«ÎV@Ä_x0019_f;¿2T@+Os_Q@TJsW@±£L_x0017_ÏQ@.ôr_x0012_P@ÐuðÔ9}X@,}Ý5_x0003__x0005_#J@_x0002_zíÆ¼U@ üt8N@@"lßw÷T@_x0016_½uwU@õ__x0016__x0017__x0013_+L@ö_x001E__x0003__x0015_T@ÊaJ"&gt;I@ÁO_x0001_é°_x0016_M@h_x0019__x001C_Õ.V@1CÆ_x0002_M@_x000C_nïä¹®W@ÈTêïU@-y_x0017_uNO@niO'_x0006_TJ@c{stW@_x0011_mµçbP@._x0019__x0017_q_x001B_ñM@^Åì_x000D_N@4{¼û«V@h_x0013_Í£5L@_x0007__x0004_0Q@"¦_x0013_Iv¼Q@îwACî¯R@sú_x0010_c_x0005_óW@Sã¢qjzQ@_x0006_ &amp;_x0005_8áR@:þÇqÚ¬L@0_x001B_¡4¤_x0014_Q@ì«à ULU@ÊÓc_x0012_¼GX@^÷gS_x0014__x0013_Q@_x0002__x0003_Ô¯Ò_x001B_Ñ6J@(ú	wÓO@_x0005_ ½á7V@,ëÓ)ÛP@_x0014_}_x001A_V@îrG_x001B_÷P@fW"äæÀX@°_x0001_ÈªÌ5V@,_x0019_zlS@úlj°0¶X@h¥;k_x0016_Q@¬á½§ÐP@_x0004_OW§Ë_x0006_L@ò_x0018_]G_x0014_dK@.C+ôú9J@G_x0007_´3©P@ó]Ï_x0018_^zS@âYËÊP@oN÷úÀL@Æ_9éf+X@dpî-ëX@_x001C_&lt;kôØqR@5ØWSìbW@~EEøWFU@`c!âÕV@_x0014_£ËU@Ë$ÑuCúQ@¸`JåBM@N2¯Ph/S@_x0014_OìÐDT@ø_x000C_¨ì)iM@$µOe_x0002__x0003_ßÛM@²&gt;ØMU@¦_x0004_~ÓÇlT@N9\Ó_x001A_N@qè.¦W@j_x001F_&lt;t·øV@^ë¶n~xS@\e³8æåR@£ZÏbNR@ØAFÕ¦zT@`\2_x0019_º³P@¤H_x0010__V@n/ú!¸MS@®^Ù@(_x0006_X@|fxý³X@izGº_x0008_Q@_x0014_ün§@#V@ÃûÌ7¸êR@*+ó½O@6Â_x0016__x0007__x0013_M@ÄTû$'ÞP@Ð_x000F_FÖ9Q@O,_x0019_lV@EÔ úX@J|_x000D_ÐÃR@$/ÿ_x0001_5 X@_x0010_&lt;}iS@_x0004__x0002_My|6L@©`±±o*J@Hè_x0012_qHO@MEÄßX@2fAì_x0015_¾S@_x0003__x0004__x0001_x÷4ç"R@)P@^7æQ@«69#®T@ÎÄ_x0007_yZQ@]_x000B_]ã_x001D_2S@KC_x000E_êXÛQ@V%Moæ_x0002_Q@ôÎ%C/X@¤ÿÃ­_x0014_åP@-Õ_x0018_ÑÁÓS@Ò_x001D_^_x001B_ýÄQ@Zè&lt;@L@'êv1IR@uüoë|T@_x0003_Ø4ofL@nÖQ§R@_x0005_i_x0013__S@ºÊ5ÊL|S@_x0008_-*1W@C_x000B_§4òÓM@AA8Á	M@ÂTOd­ÂS@_x0002_UØ_x0003_³X@"E­xü°V@az*=M*V@/øV@lP4þÄ:R@Ø_x001A_=Bu)U@êèÛ_x0019_4ÍT@þÞæP@ù_x0003_áÿÌ2R@L9&lt;_x0001__x0003_nQ@÷Ë­º-R@¼{Kn_x000F_U@_x0003_R+Ð/W@ìüóæ3L@â_x001C_´­ïK@Lïé_x0015__x000C_üX@VÝ\çV@=ò"çAR@cijÙÃ_x001C_Q@ÝU_x0002_vQÉQ@´Ô_x0006_ñT@úÍ_x0014_¤¡þU@xF~^P@ñAÇ¸0Q@PçN]_x000C_X@Ì_x000E__x001B_ÖñÇK@&amp;R_x0014_Ï&gt;Q@ð¦ÑRLN@È×ríÎÌX@_x0004__x001C_[=¨P@HÓÞûÝaU@_x0002_ÿ5²dT@XsÅ¬5)U@ÜPê__x0019_S@éúºõÁèV@Ó_õíT&amp;T@4 0Û_x001A_,W@1_x0012__x0008_&lt;X@gI:ÕM%W@åÔ_x000C_XÍäQ@ çnM_x0007_W@_x0001__x0002_bqüßgX@WHé±fUX@¬ÂÕHÃI@êuñÐ_x001C__x0003_J@ûÿV=*ÚN@^î×ò^R@ð_x0004_ÿ^T¦V@)úÑ-]W@_x0008_ÒoÓ$R@Ì&lt;öM@BF°X@_x001E_N_x001E__x0008_bK@ÀwlÚP@Æ¸Ál~ýK@Zvx¯°T@¢°{ÚêO@"s/_x0013_ÛØV@xÀ	oßêM@u0U_x0018_T@|Ð³î_x000E_ÕU@^_x0001_±_x0007_HP@lÕ_x001E_Þ{O@%_x0017_VpýU@Ü_x0005_;'P@êú_x001B_À[_x000F_S@ªñ[ðpO@AÑ_x0018_ùEP@_x001F_ºf1_x0016_¾T@!gí#¢8L@â|òr_J@Â©S¾kuW@FôÑ½_x0004__x0005_B_x000D_L@ké$w¤L@pèÒ=·MU@_x0001_	¸­çJ@P_x0008__x0017_âQ@lVeXP@&gt;C_x001E_`ÛsW@²!ôGSW@Î(_x001A_/wK@ö}d_x0007__x0013_NR@·×fÕAS@s_x001C_ÓûIØO@~·×g$W@RÒÑbæV@Ê1/_x0002_Ó_x0019_N@oÄ_x0012_Ê¢·Q@°O¡¡,¯W@ý! _x000D_ºÌK@àüÍ_x0017_©M@¼X¹më&lt;S@ô}SÚ(V@U_x000E_F`_x0003_ÜT@_x0012__x0007__x0016_iM}W@FPÇbÃ%V@"ÄãrlxP@ðÒ}Ï°¬Q@¦&gt;O6#O@p_x0013_ÅÚÝßW@Ðõß&lt;T¬J@2µ_x001B__+üU@C@Üv_x0001_U@¦Q(_x000B_a³V@_x0001__x0002_ÆägÆáR@Ýa_x000D_Ü_x001F_5S@êXb¯ÒM@í´½ñvjP@x®ùMífX@pF_x0007_SÊKV@ý6_x0001_½pS@ÍMk¥¦cO@Sl	$&gt;U@ÂI*ïP@_x0012_c¨¸@_x0011_X@Çoó\Ï«R@F#ÆO_x0010_ÞQ@]J¢_x0003_hT@ä×(Í¾'S@+_x0017_	_x0013_3P@ tÏjX@"ÑHÅ,_x0015_J@ËD'|gR@~ðî/üP@½X_x0014_¿dX@jè_x0010_pµX@z_x001C__x001C_U	_x000B_W@0XË'R@_x0008_k¾bøzX@6ÖÀÉFèU@Ø4_x000C__x0018_}LN@åväN½Q@vb¸Ú°¶S@´7_JR@_x0008_Ò:+ôUU@_x001F_+_x000C_=_x0001__x0003__x000C_IP@©_x001A_ÂRØ_x0007_O@_x0017_}´`¥ÛX@¨óÝ.P@,Ï.Q@¬_x001E_ç/©N@äæ»fLP@üÆç¤_x0016_«T@.2µN$Q@æð¨êX@_x000C_c[-ÎW@¹h_x0012_èU_x001D_V@GÏ4GJ@Å_x0010__x000F_tÔQ@rÎTfV@_x001A_æSÉþW@¤_x000E_@½_x0014_X@ãî«%AÊV@_x0008_j_x001C_¤LS@H ã.Ú½N@xWîÏM@VF®¤|;P@Q¤wK@h÷_x0003_&gt;°]R@Y¯ãUNW@¼Ì*HØ¾M@ªö!gúP@Q_x0002_ó_x0015__x000D_W@¢_x001F_¢_x0019_¯RS@K¸K_x001D_K@ZBg¬OP@_x001A_õe_x001B_»ÇX@_x0004_	$_x0001_¸­_x000F_KS@_x000E_mÄ_x0014_	_x0012_P@Úv·á23N@_x0001_ÍùÉ;P@|ý_x0008__x0003_¯R@\ÁÅÐ_x0017_P@èµ_x0015__x0006_.;X@Ôà`}V@?`Ù«Æ_x0010_S@»èðhNUR@^_x001F_BXX@_x0003_â~_x000C_8mT@ê6_x0002_eÄöM@û§ÂË!_x001A_W@&gt;âXqbIX@cú§_x0004_¸Q@ÐZ_x001B__x0005_V@RÂçè/U@¶_x0007_HFP@_x0016_=v_x0019_1S@_x0017_mèÎ_ZV@u*5Y_x000E_U@Ð!¼¤º0X@Õá,_x001C_$êN@¨ª¯zxV@Ñð}ôWP@Ä_x0019_UHöR@¿¢¸"X#O@u#Õ&amp;éL@fÿßU@¤¶)3:U@q7Z_x0003__x0005_³ØO@ì[[ô_x0017_®L@Á_x0013_eÃÎM@åê¶S@v"¯6+T@á#·a~J@òý2qHL@­:/¨ðÁO@b_x0014_À`%äP@Úq&lt;ùØVS@_x0014__x0012_¥_x0008__x0010_GT@_x0014_}ö_x0001_ºaX@@mk ñ­V@2Þ_¤æN@&lt;Rñ¦_x0007_I@róB_x000F_!P@vÖÎÙ¦T@úPrd(¨Q@,EüÌT@ò/Ú­_x0019_S@øÕÕ4T@Àz+M@_x0004_W° S@_x0011_Ð­öÁlU@_x000B_ _x0002_x/P@Â±Ø4_x0015_eW@]Õ9Ú_x0006_Q@ÇRp¼¬_T@ÕíuØ_x0006_5R@þº¢­I@1A:n_x000F_uM@_x0004_óI¹çU@_x0004__x0008_#±xGX_x0007_N@_x0001_0é_x001A_EéW@E¨x_x000C__x0003_ÿP@%vV_x001F_Q@¿ÔAHÀP@_x000E_?_x000C_í)S@ãèyqÏMQ@«_x0015_4A¾Q@ì_x001E_í_x000E__x0006_K@Ç7Ì«¥_x000B_J@ó_x0012_¸"ØR@%¢Ø0ßFJ@F?_x0018_ãØJ@_x0008_Î_x0017_V@vr"¶«K@æ'n¬ØôR@^T_x001D_ÈÐX@=_x0019_ßÑýX@ypqÅ_x0013__x0014_X@a2­7­ÝP@b«Ó_x0019_T@Ë°ä_x0012_ÌóR@à:2_x0013_ÖªX@_x000D_&amp;ÿU@	s·v¶­J@£Ð²µ§J@_x0018_OÃWO@_x0014_*.ñ0äU@_½_x0005_ÊjJT@b.B½-R@S1[_x0002_ÚøU@ï?lÖ_x0002__x0005_&gt;EJ@êÑ]RàÑL@hUÿákpU@pKËìßîX@w¦Få&lt;_x001C_M@_x0008_u_x001A_âI@EiÍ_x0017_Q@àÛÓsÈÕW@|_x001A_CYàS@ûñQ_x0003__x0004_P@,_x0017_=ñ-ÙL@]}²_x0012_I@3lìûKX@_x0015_ß·@»%W@_x0008_ÐíGÁÜQ@O/DÛO{V@_x000C__x0005_)Ï_x000C_wR@ªû_x0003_¯p9X@ÈXÙ S@VáLß£àO@uï&gt;H_x0018_´N@À_x0001__x001D_FO@¡/S§dU@tÅ?wX@åâl @X@_x000E_£xÝU@_x000C_ÍAà_x0010_îW@¸Hu«±I@èÂ½¯e»U@Ô¥:ãªÚR@KY­_x000C_P@&lt;Tìà²qJ@_x0003__x0005_P,?ãnÓM@_x0004_æv{°ÎS@®~à1O@6_x0015_µo_x0012_`V@#ÒNçp6U@zæ©7µT@_x0010_ñsæS@Â*ß_x0015_Æ½K@°_x0001_íuÈR@_x0001_6´ÔýçQ@%²[)P@_x0001_/\n_x001A_N@ô_x0012_õ½T@üv]8­V@çq9ÚU@îm_x000D_æR@"ÿ&amp;%z¶S@_x0012_ãÑ5ÕK@¤/_x000C_Åó`S@_x0018__x0019__x0002_{uéS@EE¶_x0005_·Q@_x001A_³_x001A_YJ@"¢ÐfM@BÍÒ_x0008_¦Q@Ð_x0019_1Ú_x0005_R@¬U_·ÀI@_x0016__x000D_nÕJ_x001F_L@ä$èÞðnO@,*LpN@Ò#ÙÅ¿K@vþuëÈçJ@îúó½_x0002__x0003_hÃJ@?`ø=Q@¨OqVã2S@9ûc_x0013__x000B_mU@£À_x000E_¦÷I@ïoß_x0008_J@_x0008_æíÏBV@ÚÐ§,£SU@}¥3ã)5V@xý ¡uV@ºJÀ-dÕJ@üíÝ{_x0003_S@ÞÂHâkW@1ê].X@{bÝ_x0007__x000D_T@!_x0002_(Ì_x000F_3Q@=­_x001B__x0010_ìtV@ò_x000C_©_x0001__x000D_Q@èµÊJïfV@Ì_x000B_!|_x0008_ºT@e}üúràV@4«_x001C_"L@ÓKÙÎV@a¶£_x000E_Ü_x0019_T@zMÂ®Ý×I@«­ÈÑ©þW@24TGÈV@JÞ³7|S@!ïäÞ3 L@_x0006_ÍÊ¶*¹V@hdÍ­ö¡U@5ß0sæQ@_x0001__x0003_	7±_x001C_N?N@ð%B­*KS@Q_x0002_h`K@â&lt;y_x0004_àP@_x001C_7ßå_x0005_ÆQ@N÷3{¿©R@j_x001A_}·üK@Fú7wF¹R@ü-(ëlS@@ZýpÁ-T@_x0010__x001E_9 SpU@ß¾t:º)P@µGb9ÏM@_x0015_øtt+U@8;+b_x0002_PT@Ö_x0015_ÀÆ¿»U@2~ñáXRU@ÆÀÈõ£T@å_x000D_óÖ_x001B_L@tj_x0001_!7R@ÖC´ì;DT@1@_x0004_þÓJ@_x0008_À¼ªeT@A@húNM@G3í$T@^ðÕZQ@ËõLÖ&lt;ªQ@ÎúÞÇWP@Wq_¸J@pÖ_x0017_P3V@Õ_x0012_­Ûã¢R@6ºåë_x0007__x0008_ ÒK@_x001C_àñf~_x0005_U@vHg_x0004_O@_x001D_{ÇõvQ@ÐÊ%Û6àV@kðo_x0003_«X@_x¹¶ÝU@HsY_x0014_Ë_x000E_R@©ßdV@04Ã	ÛºP@rþvH½ÂT@òY_x0001_³ÎX@_x0013_ð_x001C_]áeK@4_x0016_¢I@_x0019_Gf`ÚM@ùDÛcÈU@_x0006_2_x0004_v@V@Ï©ÀÛ_x0004__x0002_U@9_x0012__x000C_eIgS@FóâJÜ»V@áÛ8FÈµR@dmñ¬ßW@½1ØË7&gt;M@­_x001A_sn÷Q@*Z4sR@~;«´eQ@`ó}²]L@W´P½3K@·Ü°¯ìP@0s5üÃP@_x0004_½ÑµÒËM@ò{Ë)ZN@_x0004__x0005__x000C_ÞÁq,M@z_x0016_RY_Q@òL_x0012_}23Q@¯JñR@ö^ÌóS@ú$·.OK@rµ©O@NÏ¹föÄU@}¯_x0001__x0006_D V@Ôþ¤å_x0003_U@2»Ìà/V@ `4y¢_x0015_V@ã_x0011__x0014_møÄU@þi&gt;[,)U@Òa__x0006_Ò[U@4Ò_x0018_ÿî.J@&amp;üÐã_x001F_£U@¾mØ³È¹V@_x000E_¦U_x0003__x0015_L@Ôa:ÙR@V_x0011_;__x001E_©P@_x001E_ýn	üM@¼Ö§RF_x001C_V@Â·oÖÃ_x001F_L@l|ûeÀV@KV;;0®X@ß»/î¨R@|¯ZuFX@ocµ_x0007_³VJ@/ÖÂ_x0018__x0003_R@å_x0002_ãöfW@_x0005_¦_x000C__x001F__x0001__x0003_?üW@!®Ð¥ §X@PÕ_x001A_ò-IV@¶ûQ+_x0007_|R@XQ¹«ª@T@¿ü,ÌwO@l`éÉP@_x001C_+P_x0007_ÿ¯K@«/å0¬_x0004_T@¶Î_x001E_´ç9V@ 'Ì_x0005_ØÕX@_x0002_\_x0019_ö_x0004_ÈL@ubm´7_x0012_Q@þz_x0012_òK@-î_x001D_C3M@­ú|m_x000F_}J@_x000D_O&amp;ùeÉK@^Ö¨DrP@ãÚîªX@&lt;_x0014_Õã_x001A_ S@KÖhLâK@_x0006_Q¯xËR@îz_x0007_HAxU@ª¥:¬¼V@B¡e³¥òM@)É²xÙP@mPl_x000C_¡W@è_x001A_ÿÐ°nJ@4ÿ°&lt;'«W@_x001B_S¡_x001B_+¡L@_x0012_ÉãP@0NQÃq	P@_x0001__x0003_g[&gt;r_x000B_¡N@ªîëR:U@,D_x0001_Ü$S@Ðºìð0_x0019_U@Í}·_x0001__x0019_T@îã_x000D_éI@äÀ_x0001_O@_x0005__x0010__x0004_ÊR@Q·_x0006_+_x0004__x0019_M@ç-æ_x001F_!pW@_x001C_ç±__x001A_lW@ö:íZS@u®ÏX@»qÖ_x0004_$X@dV_x000E_úQÇW@è¥Tc*mV@;8û/$!K@idé	÷DR@[¼­lÀTM@&lt;_x000C_3¾êkR@î'eX@(Óñ_x0016__x001F_åI@|M1PK@ê¦d(siV@DìuæK@¸W,ÏõJ@°¥£Ö)_x001F_Q@¤!÷:ñ&gt;M@LeðëëÞS@÷ ï_x001B__x0001__x0012_O@V.6_x0002_Q@_x0016_æ_x0005__x001C__x0001__x0002_)uW@ÈºaQ@ðq5t¨ÊI@_x0016_QâÁ_x0005_"U@­¯³®×TS@ÁÂW½N@¦ÉþM_x001A_PV@êY{_x0017_v'X@ _x0008_ÿÙuöT@-³_x000B__x0004__x000C_jU@Å&lt;ï_x0019__x000E_§Q@1Ú_x0001_jS@}¹êI/oT@k=	&gt;_x0017_HW@ê_x001A_]­VÎL@wiw_x0018_U@Çí½/ËM@½LÉ?Ö_x0001_P@ïþÕÚ,ÌN@ÖD%âÇfQ@Ó\³BæO@ì)¿.T@¶ã®»BJ@¶×Ó_x0015_å¼O@Z_x001C_«K£'Q@:G7WT@âÕ7_x0003_MNL@_x0008_·£U£X@¢'2Þ«_x0017_V@dy_x0018_ìÈ¥I@¸KF_x0003_ãuQ@õ{_x000B_Ê¢öK@_x0007__x000B__x0014_fªêT@*¡üÄ²_x0004_Q@«V`$_x0019_Q@_x0005_	Ç0_x0006_S@¼º_x0001_®×QU@±9âç_x0019_R@Ç§_x0003_Ñ_x0010__x0013_P@99ú«ÊN@_x0016_z¬ÊT@Ñ_x0019_¼_x001A_gøW@»±_x0005__ÄW@_x0003_ØyÚ·8T@_x0008__x0004_d¾W@ªòÌ_x0005_yÀV@#È_x001A_Ë²¶T@b;Ë®º}U@_x0016_#o&amp;ÊÏX@&amp;Në÷&amp;áS@t_x0002__x000E_z®W@ÔS¤+¤eU@_x0016__x0002_òÁµYU@Ú=_x0003_ÖÅT@^Qc¯FP@ÈØ/óM@À%UR@.þê_x0005__x0017__x0005_X@9ù_x000F_SôQ@îØ_x001C_Î _J@rha_x0017_\ÝX@0 h¶ÔÉT@_x0004__x001B_¥DÕK@KÃç_x0001__x0004_ß*V@\æqã_x0012_YU@]ä_x001F_­u^Q@[iØ_x0004_cÞI@Í¢­¼_x000D_Q@NÊ2o#UV@Ód7_x001A_µ¯M@_x0001_"|_x0003__x001C_öN@l_x000B_k.¶Q@_x0012_õsÑ_x0010_T@JyR@67_çlR@_x001C_PEÌgW@D¢S_8àN@é_x0019_Z¿ñS@)op¤34K@ÁAÉÙÅU@J`_x0014_v_x000E_X@t%£"àU@c×;ÓÖQ@å²º=/P@Î`ðFwO@42HôÛ*Q@½B-Ì~U@Í_x0003_	²qR@)}_x0002_16üL@&lt;7_x0005_&lt;OÃN@ZÐ/ed´V@TsÚ8Z@T@E_x001F_]_x0012_ÿX@Gã=ÜJ@7d_x000F_â­âW@_x0001__x0003_n@{Ðk¬K@vVÿ£¶AN@_x001C_ø9ÙI¶N@\Ï¯åÒüW@0XÀ_x0013_øP@t_x0002_!JP@JiR°ßµR@RÅOF2_x0005_R@H¼_x001C_¨_x000D_V@Èý9ßgLX@Ð¬6YDT@ t/gR@5_x001B_ó5³~Q@ÔO·E©K@:Mò×S@*1ÛÁÍ.P@_x0004_þÝÖJ@ôV³K`V@¤[§H|T@È{_x0019_ &lt;õT@ÿ.íÚs¨I@é1µÎ=ÕN@	g_x001C__x001D_FS@9¥ðºÙR@Iwöñ¥_x001C_X@ë5	L@"ÞÚ&gt;N@_x0015_¸Â¯U@Û_x0011_¨NH)T@|H_x0018_ô_x0015_X@_x0003_Vd"|X@¼i²w_x0001__x0002_±8V@t^æ3NßS@j5aÿQ@_yté}_x0016_Q@µí_x0018_#î\S@úåO._x000F_R@Â»{3X@~-ÍL_x0013_W@b£rÏªT@è_x000B_i;à4N@ÅA 	S@LÍ¸CµN@Óêeh&gt;V@_x001B_l_x0014_(:_x0010_T@Ôá{&amp;_x000B_V@_x0018_Ë^_x0004__x001E_²Q@;_x0005_ðÍ;AL@êèRófP@çùÈ|7ðQ@_x0017__x0007__x0003__x000B_CQV@+péØÔ|V@¨_x001A_ûÚ^T@@K\ÿqV@w|@n_x0005_[N@ÚÆì)xT@_x000D_Xv&amp;ïÌT@Æ¯ðÚ)X@ëUxZeM@)Ó¹¦¨©I@_x0003_l6¡5U@:0ªªýÉQ@,zÆ2_x0018_T@_x0001__x0002_&amp;ËRÝÈT@÷_x000C_ì¹°ÛQ@{_x0002_¦ÈÔU@¾]c¾T@. 1°ÅéN@&amp;E_x001A_MsN@ð_x0018_IK_x000C_W@â9'oµ~U@xÚ}©_x001A_V@êEM@QTÇÎL@]pØ_x000D_ÑDL@O*a_x0010_ÔöX@D[u$ìU@B_x000F_b#_x0015_¦V@p!èxV@ZÕ¿ÞóT@v6ªvT@Ú&lt;+L~N@dóã+Q@tî_x0014_jK@_x0007_âQRå~X@¡g&lt;»ÖO@Mrmß/W@äyþ©vP@_x0018_)	[ñK@üã&gt;æàW@á_x0001_H_x0008_ÏQ@	R4ÿ×I@&gt;_x001D__x0017_è½_x0015_M@R!dÀU@^U_x0017_1_x0002__x0003_d_x0001_P@×ÒHòU@íÂÒ#GW@Á_x0002_[è¡T@^ÿN_x0001_pX@_x0019_­Ü¡ûR@¯_x0012_¸PV@ºäÐ_C!X@¢3ç3=U@óÐ¤_x0008_¯ÄR@Z_x0003_g6*wP@Ôîô_x0005_-­S@_x0010_| Ã_x0018_Q@T_x0001_"ä³6S@ö7Ä[Q@¡_x000F_ÜçR%T@_x0016_£_x001E_	)´R@©:×%T@.a_x0002_i_x001C_X@_x001D_¦Ä	ÜR@÷0\°2ÄL@_x001A__x0015_½¸_x0015_X@¬ÛfÕÌ¤M@ÂÝ_x0015__x0012__x0017_Q@MÐÑÝ±oS@ºk¨P#ïP@´º_x0002_Z¼_x0002_V@Ì»Ê.ìW@HÊ_x0005_¨¸S@ðª_x0001_@N@ð&amp;_x0018_£L(R@N_x0005_2&amp;8J@_x0001__x0003_¹C·ù_x0013_PS@Ìé,¦^X@ºL°ó4V@±0_x0002_«_x001E_V@E¢sØà?X@¬ÁlV@j_x000E_ÎrÃÁS@*©Æ_x001F_a_x001C_L@·K_x0004_ø_x0003_7T@z_x0008_f_x0018_àbV@v/ºxQ@_Ä«ý&amp;J@°ÃäJGP@×¦l_x001C_øgS@¼0aTLJ@òp~`_x0012__x0004_M@rØ\V@«íºQXÝI@t¯ÑYXxW@_x0011_óxTwR@ ôçu­Q@ÔÆ×duX@SéÚ&amp;,P@QÈ¦A_x000B_X@iÅ¸@÷X@97#§eO@í,EZsI@&lt;_x001C_éAµHS@¬í_x0019_jQ@eÐ¼_dxR@¤e­Â[_x0013_V@_x0007_._x0014__x0003__x0004_¬xX@~pÎUU@ðW_x0016_Ê?÷V@W?Ú_x001B_1¦K@}r\±V@_x0003_d_x000D__x0012_ðlO@IÉ²ÆýåN@_x0008_r,gÑmS@ÿÐS_x000D_¾±T@Ì«­¸´mU@Ê¸&lt;õ¾ÛL@H-ü­_x0003_lM@_x000C_YFµì§T@_x000C_¦_x0008__x0002_ÕúL@$Õ2_x0013_U@OßÅ[ªL@{9pÛS@µelT@Ñ«Â_x000F_Ô_x0017_P@!ùQ¨ôZX@äC¨O~[R@WB_x001E_ê ªN@ÙÒJ«½ÓS@[ÈõÍòmT@g_x001B_ßu\÷V@	 (@Q N@Æ§L½hX@´Ò{ÌãQ@_x000B__x0001_EËóV@ ½X&gt;=X@ðQµgT@`ÊOËÄÒS@_x0002__x0003_¦Ô_x0016_a#S@/é_x0013_Y_x0002_"R@_x000B_#õæ&lt;L@]_x0011__x000C_§Ñ®Q@æ2K_x0012__x0016_ U@ßâ¬\fËT@J_x0001_¦øËS@k«W½P@ofþ_x0016__x0004_X@L _x000F_¨S@«CG5ÿW@ü_x0005_V@_x000C__x000B_&gt;qS@±¸_x0014__x0015_ÑW@ 1CL&amp;¦T@1²_x0012_"_x001C_V@_x0001_ì_x0007_ãt_x0011_Q@òÄÒê_x0004_³U@IÆÐ_x0011_âçR@öÚN_x0008_øòK@«6@ªoU@ pög-PQ@þû¤¤^_x0006_Q@rB@)mS@æ·_x0001__x0018_®ÂI@ûÛÈP@	^_x000E_ÑîZT@_x001C_b¢xÔN@_x0003_Þ¾N!X@V$SxP;R@ÌùÞ_x0019_tM@_x0006_#À_x0016__x0004__x0005__x0016_ÿU@¾á2Â W@RâNêÙS@BJ_x0013_ª_x0004_0Q@_x000C_ØqæwãQ@vMÝ÷9mW@¸"ÍfW@#Å¡"½!P@Ô´¯«¹èT@ùáý¢z5X@NÛV8äçP@Þ÷ÑÖ:S@_x001F_JÔ_x001B_{Q@´AiUÊO@_x000F_o_x001F_äºP@Í_x0015_ã©X@ÃK_x0006_mµúR@u·r:U@r8@DmT@|{Õú_x000B_O@%_x0014__x000F_ú_x0007_ôM@ªb_x0006_V_x0006_P@Mù)á@0M@ð_x001E_Ûè+¼X@âJ_x001E__x0003_ÐP@Rxìí#W@_x000B_A¾9_x000E_N@x_x0001_aÆ_IU@²×ô¿ÜhO@Ëß&lt;ÖQ_x0002_V@ó@P8æW@+Ôor_x000E_ÒL@_x0002__x0007_ÐÁÛV*V@èÊêû_x0007_I@Ý%¨DbW@_x000D_/ÿ®|L@MC8î÷X@®U®½×!Q@ÊYËU@c÷ÝSlN@*¸¸(_x0018_KM@_x001E_"2§_x0018_¼V@ÄÊ¢&gt;:Q@_x0017_ýþâ¥P@_x0002_ëÒ¤-X@¦i´çmR@al_x0016__x0004_RÄU@Â ¯|·N@üÏ)3÷W@ÅÊfâvR@XO·}N_x0017_P@uùkNZtP@ÖtD&amp;_x0005__x000C_U@È#_x0017_öM@+íÏ¨_x0018_¿J@ ìâ§_x0004_TS@²_x0006_¸ÆÆT@u_x0001_N¦_x001E_U@lD_x0014_9êS@¸CÙ¸¦fV@ó:hÞÝL@ØþâZYP@®_ÁåßS@_x0003_}_x0004_¤_x0003__x0004_0T@¹»²÷ÑL@ý@ÂQO@n¬À¨P@zÕrÕ4UU@îq{ãQ@_x000C_úøù`W@¶=ã¡,:M@/gå_x0012_§J@Ç]£HV@b_x001C_õ_x000D_Q@¢Óp½I@_x0004_­P_x0001_V@¯_x000F_%?X@_x0002_ æ-X@/Þ&lt;Â`cX@'Ñ_x0011__úP@_\Q@B_x0001_4÷¹=U@ºïæÿÖëN@Ïìl\D7X@VYOLgO@´qö¥0gQ@u_A[¹7T@_x0010_E(_x000F_GQ@_x000D_U)ý"R@NH_x0011_â-O@Ü»=Ò_x0001_mX@U0_x0008_nrS@öM±b_x0005_¤Q@ÊÙfÀúcQ@_x0007_"fB J@_x0002__x0003_6¼hÊyíT@Éá_x0015_,FxR@Ì0\¼_x0012_ÂT@gj±IcM@KÍhØêlW@_x000D_Ezër5P@3+GR@3~gàI@dÍÁQ@ßê/t´_x0011_S@©/ØNÿV@ª4tÔV@_x001E_31â&gt;W@_x0006_ºÜ6ë_x000B_R@×"4©X@@H!F_x0005_S@^æ_x0011_Ù9L@) ®ôX@*_x0005_3=¾¿V@_x0008_Ua¸SP@4g§q*X@p­ë¢ÓÆX@ü¦UåñvM@_x0003_§ßëý£Q@Ù	Õ	K@CiÊ|ÑK@êî©HkQ@Ð¯_x0002_E+P@DpU^_x000B_R@_x0010_È~'A×R@á_x000B_ÑþØX@_x0001_ùË_x0019__x0002__x0003_}­R@_x000D__x000E_&amp;±_x000D__x001A_X@©e_x0001_×NU@M_x0015__õ8L@ÄùÝÕÇüN@_x001A_1)Ø_x000C__x0010_X@_x000F_½råMÎU@,_x0013_ÛäëôP@`_x0002__x001C_I¯aX@_x0007_®©O×L@HôâQ@{_x0006_&gt;ï:ÝW@bÔ2×VN@Ù¤aÜyQ@Ú}pø)Q@îÓ´¥9_x0018_K@êGÔjÕ/P@Ä²è.ªHV@¼_x001B_¸ë_x000C_L@¶Iö°[I@Ø§Öw´W@\¸UìCvR@ l¢_x001F_uS@qCé¬S@²Rh^4jV@^Äø-g%V@ÔÐ_x0016_#bRS@¶Ë'×óU@ôûó¢yX@4K¾AÞN@Å_x0013_{gD+Q@ÖÇS_x0005_RyS@_x0001__x0002_®^mGP@0I=swJ@Ù´íW@¼Ö÷ÒkT@ÞåNBYR@¬H-SP@÷S_x0007_5ÑJ@,#:P÷V@(C¦òL0U@«:ØuÏ@T@°é%ôtcT@ù­ú7,XR@LÍ©Û&lt;T@Ñ:`ýQ@?`ãNçT@ÖÕi9_x0017_!S@_x0003_Qu)_x000C_R@HÎ_x0007_ÉER@o_x001B_õòLT@Êac»Ý7Q@|áçÇìP@r¯þrU@_x0018_Ê¡òAS@¸ùç1ËR@jmÎI­kX@èYÕqç_U@ õV_x001D_iÓO@_x0014__x0018_Ç_x0008_ÇV@å.âÛïP@u9_x0006_LV@ÜgGpN@zßh¬_x0003__x0005_ÇS@Tû»_x001C_½©O@À&amp;[½8S@ =_x0004_·_x0011_&amp;S@a]×àÞ_x0003_K@)|fþ)V@6_x0017_æPéÁS@8Ç¢?³U@Ãoü~°SO@Oqù_x0006_ÖV@Á´³	kXR@ [±HþV@ýÜ_x000B_ÚS@_x0002_JH¦;MR@L/tZ' V@øûhbR@ìg_x0004_O-cS@_x0010_Tµ3W@_x000B_É_S@(_x001B_¬ûT@l1_x0019_g(R@ØÑ_x000F_T@_x0001_|È¡\P@Þ#e"ÞR@[_x001F_ªäÁL@2¹Ö¸¹_x0001_S@ &amp;Sf´%U@¢!À_x001B_¯_x0018_J@ªÙÖ;_x000C_V@òV_x0004_äO@Z_x0008_¥_x000F_UV@_x0006_|ì×@U@_x0001__x0002_[_x001F__x001B_IeP@­Q"T@" Î¿ÙV@hçÒM@©Ia+GèK@_x001D_÷Êöù¾Q@øA&gt;_x001F_V@;/&amp;²m_x000C_X@_x0017_~u¡KP@Ò8{½J@Âà¿Ñ_x001E_U@VÞ'JðR@ÚH_x000C_åü_x0016_V@_x0002_ç_x0013_Y¼V@=b 5´P@îd_x001B_Î7ÏT@ï£[t¸_x0017_N@/cS][T@¬Kû_x0002_ÔV@w_x001C_£HBO@ø1÷_x0010_îI@:ÆtÆøfS@y!2C_x0001_^Q@/ËÅþ_x000B_ÂO@s2	rjK@xÁÖ_x0007_VW@þx°_x001A_N@ Ãm_x001C_þØV@{L5µêP@ôÕ}¥Ë±U@v' /LQS@¼D_x0003__x0008_H¦N@ÅÂ./F£M@¥¹_x0015_àëT@V{g_x0006_f_x0018_W@	¾õýäÑO@ _x0004_B86÷T@D"c»ô1T@­DW,IO@ÈúêÜË¢S@£7ÊåôX@_x001A_oB_x0001_ÎgS@êÇ_x0012__x0013_?;V@(íÚ_x0007_lQ@¨jÔ8¹P@÷n2_x000F_R@XÜ¯wP/K@3MÙè¼I@Dá_x0001_S_x001B_J@_x000C_Pú5â»Q@_x0002__x0008_¦~P2P@U?°çùS@¾ .J\/T@¶.«n5R@Äw_x000B_8©;P@_x0003_âÿÿý|M@è¡%G_x0012_þP@Ç.§¹LÛR@$_x0005_g?fV@&lt;ßgg2M@(#±#W@_Ñ\&gt;M@_x0010__x0003_©e¾lS@_x0003__x0006_Z­]¢{R@ÆuÑÇ_x000F_fP@_x0010_ìÃEÞæX@xÙ7M02W@Àùªý¿ÂW@³Ý1]R@Eôe_x0004_85P@6u²©µX@¬M_x0001_U@âdqÑYºL@ü³wfpM@V7³_x001A_W@F_x0019_±×¬V@_x0008_ÌÃÄ6|M@»&gt;ýfP@À;ÓôÔS@¬_x0001_±ÿoX@þ_x001C_íÐP_x0008_U@UðÏM_x0016_P@xq¾7kP@¹k3_x001A__x0011_L@_x001C_ÑñS@4ÚZ·ºO@öÆÖeX@.ÑL­U@¦Jç_x0002_£X@Í÷_x0005_qbPK@ÖqÑPW@_x0010__x0014_y½ËV@IDNY	_x0017_N@eí¥øyP@b¦æ_x0002__x0003_:¥V@ì£A«@_x0019_Q@l_x000D_ÇÉCGP@_x0001_öl S@«¾d¹³°P@[òÆÑR@1_x0012_VmQV@¿mÁ.EªX@~{¯_x0003_qM@­Ê_x0007__x001C__x0018_Q@gIR[hXS@M_x001C_,¦9M@É17I3P@TE	&gt;_x001E_mW@J6_x001D_]èT@ÍN/_x0005_³¬P@_x0013_ªÅDÞÁR@ìØËP_x000F_X@ÐòÌ4X@òìQ+T@|ÉZ%P@kFå~V@ªB¸x_x0010_;X@_x0006_&gt;õËâ_x000D_T@ä£ìÏB=V@Ê$w_x000D__x000D__x0010_W@À}sÎæT@Ès!äsR@ÝÔI_x0004_÷bP@ãªöT@MÎà±¤T@Ú_x0001_Ë®_x0001_U@_x0005__x0007_×{IRT@ê_x0004_³þ¿X@_x0006_Íã4"S@?¶ÿqÛ/N@_x0011_ûÿ_x0005_2×Q@Ë_x0010_ð_x0017_ÕR@¢_x001F_³öS@Â¼M_x0014__x0016_øU@_x0011__x0001_é÷ð_x0003_N@ÜDãºÃS@ñ1|zÏS@ïKãI@\rZ8J@«9_x001D_ÀV@B]_x001C_w.ÏW@¿«_x000D_°_x0003_!N@_x0006_k½-Í2P@_x001E__x000B__x001E_D¼S@}þ»ÎÊU@­ãâè5N@Ö(_x000F_ÏßÓI@!_x000E_ÖW7_x000C_S@_x0018_£_x001C_q M@_x0015_(bå_x0010_Q@Ba)´S@b_x0003_,x~S@KÈB±¢I@,;Ûfþ_x0002_Q@Ù8_x000B_¥_x001E_§T@ÀÕÄ)æX@â_x0006_Mö"W@6tå_x0004__x0006_rS@°Á%IS@H&gt;Rÿ®K@¼S_x0003_)+W@Âiod_x001D_Q@µ­ ä{1T@å$l1uW@Ì¼._x000D_*W@ÜìÐ¢_x000F_±M@ÖOP3R@ÔàKó·ïU@Ë¾_x000C__x0002__x0008__x0005_P@Â_x0008_é´_x0002_°U@_x001C_Ø(ÜT@§}1~O@H_x0011_ü½%W@NgÝI!_x0008_S@2B¾Ê_x0003_XK@(0ªeR@þ·âkaàS@"Øµß|T@ zuýÊI@_x000E_E$ÑRV@ÇæAL_x001D_éW@þà_x0001__x0004_á¸X@_x0018_R4±wMX@._x0002_MÝT@_x0010_ÛïÙMS@õ_x0014_®¦-ýP@NÑ=\~R@ÿL	ÅS@$½_x0013_\èQ@_x0002__x0006__x001F__x0010_´ÄW@L"ºH_x000E_ÆV@»YQõÝR@'úa{âÚJ@¥Q;{èK@Vã±[À'J@ä¿f_x001D_½ÖP@²B_x0004__x0010_Ù¾R@¡ÿK*X_x000F_W@Øh#î0|S@òÙREW@ÖdÚÜ§R@_x000E_i¢&lt;0P@8¶³íõL@Iú@Ê¾R@°_x0018_ÈTÝI@y_x000D_'ó¥|T@@g9ÚW8L@téiÌwVM@b _x000E_±c_x0003_P@Â_x000E__x0006_gSW@ÓÏêÐ@J@^_x001A_½_x0012_NO@Áñ_x0013_¯æR@Â@ùèS@_x0001_þ«µS@_x0005_+~ÄùJ@Ìã;_x0010_êJX@Êv?k_x0016_ÊK@_x001A_7_x0010_ÊAS@ý_x0008_"¼ÈZU@²~é_x0002__x0005_s/M@­£NðDL@N7ÔCz3K@lrÓj5ÄU@ ËMøÞT@¢£(_x001D__x0013_hO@F_x0012_Ì¶´X@ë_x0002_(_x000D__x001F_ÞS@Ü1hFã_x0001_P@HNwÙX@R_x000B_®_x001A_°X@_x0005_ä_x0013_¤AU@³_x0012_;´P@¡_x0019_¦ïP@]tºõÒ»W@sî_x000D_OªU@¶Û-«,R@Tßc_x0003_ØO@ÖÊ_x0014_®2AM@_x0001_+¨J@:úá_x0011_ÌýR@éÈ£È²X@}ô_x0004_Õg%O@Oê.ÆfR@_x001A_p_x001A_¸K:L@`ÿ¶ÎÅW@â,_ªØýX@{«±2tDT@°Çã*N@_x0016_Õæ±£_x001A_R@àj÷cªP@b^×ì|V@_x0006__x0007_¨"eðÌnR@ØB¨_x0004_ÍR@FÅÇ®ÝýI@oÎgÎF_x001F_X@_x0018_kl_x0007_ÏU@»I" tK@_x0006_í¨c|V@üc_x001F_P[*V@JÙasBK@¡h_x0013_0(SS@ÊFûÇ R@¿cÆóÐJ@ñ_x001B_Ý]ßîI@_x0002__x0006_ _x001B_Ý!L@è_ð+&lt;R@Ô¯®U_x001E_+Q@q_x001A_ó½£S@Q¶Å_x0018_]Q@º_L% ÛN@Ò_x000B_¿3(¬U@:ß*57äN@_x0012_þËv=X@ÖÛ¾þáâX@îc_x0019_CÙWQ@%·+f¼T@§F;­+Q@¤ß×:v_x0001_V@òjDà7_x0005_J@~R×8AW@d ]\="X@7Që3_x0011__x0003_X@Ë¾_x0012_Y_x0001__x0002_tV@]ÚmJRçS@ÊOvì_x0010_íX@r1ãÒfüW@_x000F_Ljú,V@gÎDQ@M×,7rP@PÅ$o/ÆV@_x000E__x001F_³ã_x0007_X@_x001E_"%GÔ_x001D_U@â¬£gÿU@À&amp;_x0002_¼jU@Qò¬däBO@òÙp£x_x001F_S@Ñd|&gt;ÏT@jÖ_x000F__x001F_/K@%ÓneV@~_x0007_÷OûðW@&lt;hÿ]¥_x0012_T@£¡o2;P@Ç«è+!W@.{ì)D[R@*1M_x0004_´L@t_x001F_aEÐtO@óËÑ§M_x0018_T@ÏàÄ ßQ@ú_x0019_ÁçöÛJ@àÅÓ&lt;ÙR@#òü_x0005_K@¶Eÿ÷U@2 _x001C__x001E_N@Ê+&gt;I¿'U@_x0001__x0003_¤¥_x0017_oP@_x0008_Õ_x0007_ØH×M@_x0016_ÃWòO@x¢õäU@V²]¬éX@2|ºf¿qX@Ìª_x0001_°ÈU@8÷Ú6ýcU@ØÁ¸ÑYLW@&lt;_x001E_ GT@ÌÈ?Á_x0015_WU@_x000C_¸Ü+ÕkP@_x000C_Á/ïEøR@éÇ:uQL@ÝMDcë_x0011_U@:""¨R@¢Gd@ê­U@)þ]_x0007_4YN@¤_x001B_m»L@ÛààB¡ÙQ@Ð_x0013_U9]ÌR@îáÏ_x0013_5!U@_x000F_«PBJ_x0012_S@O¦Ð¡ÂJ@¬HÙ_x0015__x001E_X@_x0002_#q¿ÐL@k,ÝzPN@_x001D_OtQë}R@zÆae»JX@_x0012_þdT8ÕX@|±/8ÐW@¼áp_x0002__x0005_áÅO@¢_x0003_\µù K@Ó%·7¼M@½ì_x0019_¹J?V@_x000C_7ðä^X@ eøuwAS@_x0005_nMþK@P_x001D_!ÀL@¿Üêk²æP@¡}üZ¹NN@È:J¼_x0016_S@é_x0016_~±5W@6_x0004_ÁC¬S@_x001C_p_x0019__x000D_(ÀV@Àm0_x0003__x0010_*S@_x001D_økv_x0006_wR@ñïæCL@ÕÓ¶Ê_x0016__x000E_W@_x000F_é±®Ä$M@×3ÍÅQ@@4v_x000E__x0016_X@è-ÅGªV@ÃÝn©P@oâ÷T@A¸¿5îT@|Ê±VØÃW@&amp;W0¼_x0016_W@U`*V@#öû¥_x0016_ÚT@H_x0001_Ñ`_x001C_N@@_x0015_90îT@ªHIR@_x0002__x0004_H&lt;wsÁR@©z;_x0012_S@Çó_x0007_Ö2_x000B_U@Û1·£lO@_x0018_§~ýÐÀM@°©]"N@_x0016_f_x0016_¼JÄX@04¬|1V@Å_x001B_`_x0010_O@nº¿_x0010_ÎW@¸~_x0001_øþ.R@Ã_x0010_ÿ87T@ÇÊ¢öw_x0011_V@Z )7ðùR@ê_x0004_é_x0011_p_x0004_K@mæËö-}J@ðN_x000D_ÍR@#âiX4V@H_x0007__x0013_Ý¹X@_x0007_Ã+Yª|K@(8î[ÞV@®ÖDâóvO@ê0_x0019_aÍrQ@ _x0001_+J®åU@b#Dy_x0003_O@ÖEYmhU@dËøT_x001A_5W@_x0007_È_x0015_s¥;R@ÀÐÀWX@TXvZsCO@l}Öæ#_x0007_W@vQ_x001C_p_x0003__x0006__x0012_mR@~@¢KëK@@:#²îsU@Õ_x0001__x0019_s_x000F_J@ð³ð.T@0ZÉáÅX@_x001E__x001D_W¤ºX@¨T_x000F_nzQ@úØÃî-QS@_x0018_øêrÌV@ÓøäúS@dz(¸ÄVT@ L¶_x0012_õR@xdwµN@Î£%yf¢V@@kÃSÏsM@(ü_x0014_¹LS@_x0018__x0004_ÜÃhóJ@JK\2¥M@HNXQjoU@°nÔÿ~}N@fjï¢UOL@_x0003_ØõÜéU@¤_x0014_d&amp;WU@è_x0006_Q_x001D_?X@_x0012_U_x0007__x0005_ûX@5ä_x0006_HZR@´ÑÔnS@Ð&gt;e_x0003__x0015_3U@_x0002_®úá'U@1jäõkL@x_x0011_×^£X@_x0002__x0003_\_x0017_P_x0014_60T@_x0010_åß©T@&lt;_x0003_=OÉX@8ü_x0018_æbÓJ@þK²ZªW@¬_x0010_3áãX@T 6_x001D_$uT@ÖLh_x0008_f#Q@Þï|«ßCR@¡ÆÐ¦I@µE6çN@ÅAø¸ÛI@¸å_x000E_³ýV@r_x0018_dq_x0007_O@Xrj!V@ZÔäQwN@eI_x0004_Ã_LS@_x0001_Ïû»zL@A­jÚ_x0012_J@Ø§m»OQ@_x0014_Dé¯J@_x001A__x0014_|$GãQ@_x0010_Î²$ÑU@¢_x000F_VQ@£åü»PW@õ¨Ñ8CM@ä_x0017__x000E_¬X@# _x0008_ÀqS@cÜ_x0006_JÝ_x0015_O@ÓÆë¸nÚT@_x0008_Û+I_x0011_U@_x0006___x001A_²_x0002__x0005_oN@«úN_x0003_vyP@Ö?I¹àX@_x0004_ö}ÒUX@f×WxIV@å_x0016_[_x001E_ÎBX@E4x_x000C__x0013_M@îN!±¤O@|¤Dû#AS@Ì&amp;)ÁýaS@¨.å_x0001_¨L@Î`þXP@&lt;&amp;Wt§U@ªÁ(Ñ_x0008_#W@|ç­Ã_x0013_ÑV@(×ÆñTS@vLªäôX@Õ8ðÇV@_x0017_ÖìvÉR@7^Þz@öT@íå_x0017_ëxR@çJçízµR@¨ôNËÿQ@w_x0012__x001E_L@¾5|­®U@Z|Þ¿5¹T@B¿5K¨zV@ÿïï«3-S@ÄI?¡iX@/Ä¢6¯P@×vuù@¤I@ÖC_x0018__x001F_ýX@_x0001__x0002_¦Ù'ÍÇV@Í°_x0018_!Ê_x000F_K@ _x0010_gz;U@7Ú´¼Á{N@ç_x0011__x001E_y5LV@^²_x0019_£fÈS@_x0004_ÿ$@[I@_x0016_kÊ¨ ùN@ú&lt;_x0007__x0013_7S@Ñ©ÏþR@5Ã ¶ßQ@P%÷##R@ïSjÝÜmQ@ðF[ìX@FÞBÕòS@¾OÜ.ßP@çs,ºHPP@_x0013_ñfÊ+ÃP@V_x0003_ÙVÖøU@4h[_x000F_Q@óRíâÚãW@+_x001C__x001A_d_x0019_JX@_x001F_©ë_x0015_ª­J@ýlê0N@îê°]P@_x0001_Ì²GÍQ@¯_x0011_^°'J@ P°©Ñ½X@_x000E_£\ì3³P@(±_x001C_bZW@«%§´R@ñ²w_x0001__x0003_#ãN@ô¥ üùQ@qö_x001A__x0014_W@_x0013_l_x0019_ÖR@.v5Ç,S@_x0016_ú§ÚnO@qY]_x000D_w&amp;M@ÊXOz_x0002_M@ëyvyWJ@tl_x0004_DÍJU@fõíö$O@WÉ0æobL@*¬UdWU@ÙrB6%îQ@í¨}"ÆW@¬ÿ-v;&amp;V@Uª{¬·X@_¤9«ä_x0007_R@â_x0001_ dV@c¬_x001F_Q¡R@4µGl&lt;V@_x001A_t_x001B_°HaP@£We£ÔIT@LZ	¯5R@,H_&gt;YmW@_x0014_e&amp;.^¯I@_x0018_T´ûüV@_x001A__x0008_¥ÐÆV@ML8o_x001A__x0002_N@,Ü¦ËøU@DòcJ/^P@ªM\¤%R@_x0002__x0003__x001F__x0016_&lt;Ör;J@ 7qìÏU@ã#×ñ_x0006_T@i)ø½X@·_x0010_¦´%S@s?ÕvBP@T±ëïO@fï_x001C_¸ñùR@_x0005_÷¯ô^U@R}ªf_åT@1:EË@R@¥ÏH`!_J@³vPxZ¯T@_x001F_ñ¾REûO@´µ©:ÁÙT@´f&lt;d´_x0011_J@ÎBýêO@óÞ§k-pM@¬êÊÆÊÑS@y°»5_x0017__x001C_S@`_x0010_)íR@åIkmP@*Ò_x0001_[ßP@(Úe?!5U@Ø8ì#öO@_x0002_"¾ÚU@É1iNþM@ÎÊÇ_x000E_á_x0017_X@¬#³ZcäQ@ÝbVx:K@°y_x000F_k-S@hk÷4_x0002__x0003__x0015__x0014_X@_x0004_jy@.S@zY_x0003_F_x0006_ÒW@x&gt;`ÏgW@üAÑ£O´V@ª_x0008_ÒæóU@|ú:_x001A_r_x000B_S@5ðF]_x0010_LQ@4!1ª§VV@ò_x000F_ú_x0019_P@MñTò3T@Ðµ_x0013_ú§NL@P¦ÔgõX@Ãû©Ù¡aT@@Ã×£îW@ÝR ìES@êE_x0006_)U£M@Ü2_x001A__x001D_JK@ÈÝñä$[V@{c¦ P@¥­d¸&lt;Q@@ fþ¿_x0014_W@°®_x000B_wZöW@_x0006__x0005_K_x0016_½ÐT@¼U_x0001_ûV@¡Eß0ªcP@"d6ÞÁyV@Ðv1)U@@üåá¤-K@ÛFó	ÛX@3LíðTºJ@¹«Ã´ÿI@_x0003__x0004_rÇ_x0001__x001A_òL@õ_x0002_·è¾S@½÷]yM@DO¨¥_x001B_àS@iÂ¿{A¸R@?3²vÏT@@3`ï_x0008_¡R@)Å_x0015_úðèT@±U-ÆJ@qÅa!KW@ÀÕ¹_x0010__x001E_U@TèaÉÎV@uÎã cU@nÿ0f#V@õ_x001C_°ðR@k;7ü¹P@Ã°ß^±_x0006_K@ö`Mx_x0004__x0013_R@!újLÕU@NH&amp;ÍT@LD	r8T@° îÙ@O@á~_x0014_¾_x000B_Q@t_x000C_JzüS@:GF«_x0010_X@_x0014_¦áD_x001B_QS@¦]û¯ªJ@¨c)¾L@å3¯*_x0017_P@5VºäDT@µS_x001D_'Í_x0008_J@bbÌ._x0001__x0003_K"R@¥Ï%é51S@cµ_x0019_NnP@pl4:uV@_x0018___x0011_Ò|Q@õ×.tg@V@Ç[_x0018_Ö_x0002_	T@wL2;2aT@®!9É,_x001C_T@aë'_x0003__x000F_³R@_x0019_eC¡ÚéJ@NV÷v8¤N@_x0001_duJ@÷ß_x000E_KX@VL^÷=X@_x0003_19²&gt;YX@ÑËø?,vN@ 00Þ_x0005_øU@s):;÷S@_x0015__x0018_j¹_x0014_T@LÙicrîT@À)²pöV@âÆ_/_x0011_cU@æ*ïùwS@"KµeÊVX@2ø6ÍsR@íÚÝúU@{_x001D_¯kX@(Y_°=9O@ õ_x001C_/ëL@!E58®mT@¨ÔF.X@_x0004__x0007_Æ'P\îV@þ_x000B_Ù§SpN@Ò&lt;´¸é0S@pés/W@ãó_'ßxR@S&amp;	WQ@Ó³fM@K~åØ`R@:_x0006_³Ø5_x0001_L@"_x0002_@_x0002_³|X@pcÆÓXS@À&gt;g_x0011_ÏíW@æÈ÷dû0M@~ñ¦MU@_x0003_9_x0015_Ið!X@µóWçP@rÍjÐM@_x0006_¾ÿòS@Î!,GwW@_x0015_#.|+_x000E_O@ZuF/ÓÞL@4_x000B_7:¨P@Ä_x0011_^_x0003_mÛS@_x0005_·{8_x0007_LK@ªµ4+ÐW@sIä¤{R@¤_x0007_§Pa_x0001_M@¨æä#ÿøJ@ëÏÍcRµQ@Oó:¨CN@âÍ+ð­çX@JN_x0010__x0019__x0003__x0007_ÄÅW@ÐvUùoK@=«_x0016_8FeO@ì3Ð$nQ@xu7ITX@_x0010_+ìüP@QÜ^î°R@u_x0001_xþbK@_x0004_ÉqÃ1;J@b^ÿd£?S@¥¢Øc&amp;ST@è_x0002_{ÒHmJ@_x0019_ÀÍ¨3X@,*«äK@_x000B__ 'W@-ÉÀ_x0017__x000C_PP@?	H%@T@GNRV_x0005_M@´©K#V@å_x0001__x0006_³`øK@µ_x0004_V_x000F_ã¾P@2ªådw&gt;V@`DÝ _x0017_qT@©_x0004_wAAtT@Á #Ú_x0011_¢R@k|&amp;_x001E_I@°ëv_x0006__x000E_Q@_x001A_¨Þ_x0016_a©J@@fz&gt;»"V@,D=îÊÞV@Å_x0002_úK¢W@M_x0006_Y_x0004_P@_x0002__x0004_v üÎèGS@T4_x0002_}q_x000F_Q@H¸_x001D__x0017_U@bËÐAÇ_x0004_X@ÌÙ@úÉ.U@è·_x000B_î_x0012_J@_x000B_ã_x001D_(!_x0003_N@_x0018_"+Ð_x0018__x0008_L@Mclh_x001C_P@O_x0002_ð×	P@ébCVÞV@&amp;eÓòW@Î¥F¿åL@Èî_x001F_À_x0015_kO@b¾ç_x0001__x000B_X@ÑÕw½úP@Ó·A£®U@dèf_x0011_Q@j¦ì_x000D_S@_x0004_2(}°O@d;&lt;ôLJ@,{Í.!èV@_x001D_ÍÒ&amp;ùFK@_x001A__x0016_»A_x0016_K@_x0015_ã­X@.Kt¥+S@_x000B_¢~:ÙI@ç¬ðÐuR@uBFÅUU@OW¨äI@-Ð_x0016_jÚS@g$û_x0004__x0005_FeS@._x001E_;¯ïN@LD_x0017_6U@6\{~^U@ÔgÃlä«J@øW·_x0016_HR@_x000D_ì9_x0006_^M@M¶6ãO@Ýý=!¶xX@4XÐ_x0002_T@ _x0004_[_x001C_ÏV@ïÌwW@e_x0001__x001E_,_x000E_ÀS@õ!3&amp;'V@³sRÆLJ@_x0001_fMÃU@_x000D_æzË°JX@_x001E_ðªHQT@_x0004_^:ØYGV@&lt;B°_x0003_9CT@,ëÖÑhU@3_x0016_Èä_x000E_L@z|Û_x001B_X@Ä_x0016_þ%ÔX@*Ò_x0011_ëìSP@c_x000F_Ð%âLX@_ñ_x0018_ËxQ@Ã_x0019_$ÂNJ@û§ýÅ@_x0013_X@¼P1däP@ÅìñßOT@2bÔ°UN@_x0001__x0003_®b_x0010_2¶ÂM@XÞ¡¶×N@U0¢núJ@~Ð²Í#U@Þ¥_x0010__x0014_ýlS@²_x0019_)ÙíW@®_x000C__x0010_SÜ¢U@Î ô;GéM@_x0006_¸o¯L+Q@£È²»_x001B_9P@7Mt´Q@rÁ¾ ï±P@Èø_x0004_X@*ÅþzêJ@©g^ÆTAJ@BBC'_x001B_Q@f?ÖLS@Ï_x0013_BJ@_x001C_&lt;"&gt;PI@V58­vW@h_x0010_ÍQ)SV@FþB¯_x001D_¯U@ÈWÌg5R@¾b"_x001D_@@W@_x000E_9G®*uS@ä6¿ ´Q@¤çÅ_x0002_¸¼V@ÜÉä3?{J@ z_x0016_ÑSU@C2_x0014_î`àX@ô¡²ÙÇCV@å_x0002_nü_x0005__x0006_`¼J@Y$ÄV_x000B_L@£ì_x0013_7e_x001C_M@_x0008_4"õÓI@_x0002_#Æ+ÇÉU@_x0001_ÊN_x001D_\T@KWt×H_x0007_X@èªZM+	N@ÿ³Ì6ß@P@¬ÜóA6nQ@`_x0010_ò2OU@nýù_x0018_zzQ@_x0014_ÅíV@ÅÐ_x0003_\ýÌP@~6_x0015_{T@Äwú·åzU@$ûsJN@áÃ«_x000B_Ï&amp;X@_x0011_ÃÍ3òR@_x0005_íN_x000F_$P@)BvyOM@X/û69T@_x0002_Ú¼@ ÜV@_x0018_5TïlP@»o`¨0R@°º_x0012_j_x001C_W@~Õ¼þeÂX@-ÄO_x0018_P)S@?_x0014__x0013_ãðU@¨@L_x0004_â_x000D_T@p_x000F__x0001_Mq~J@_x000C_¢_x0011_iT@_x0002__x0004_,á_x000F__x0015_ãV@JÑ_x000C_S@'^õv«QU@¡d_x000F__x001A__x0005_zT@~[FÇõÎU@ÆÉ#_x0004__x000F_äX@è\/Æ´T@ÏDcôS@L Ç_x0007_J@#_x0006_t_x000D_vQ@Öí6_x0005__x001E_M@úØ_x001C_63P@ÜáÅ(sR@ºÙ_x000E_sWçP@&gt;Îüé4¿V@;_x0018_{3aN@£ÄDS@ N_x0014_7_x0007_R@êÚÈþQ@Óúaæj_x0018_V@Ñ¡(¬ÜfP@h[äsÉúV@_x0005_ J×Q@_x0010_ý9!æ±I@	à`/ÿ S@IÈãÐ²_x001A_N@¯_x0001_¨çÅX@Z¸ù\7QV@3tix_x0003_V@ê~þ P¢X@üö_x000C_¿5oX@_x001C_¶Eð_x0003__x0005_1[V@Öx(²iLJ@N^+S@ _x000E_+oÑæK@ÞRQiLxQ@¬~_x0008_^_x0007_ÜP@_x001E_Ñg_x000F_K@ãÝM!õN@y}WU_x0001_R@_x0006_ lLQ@B=YÓlQ@©¤8«nîK@Ø§_x0002__x0004_åÚU@_x0008_·Áô²U@Ìb_x0013_b3ÐI@_x0002_Óù{ðPV@®_x0003_võäS@êE5_x001A_ÒQ@S½i$³T@L_x001C__x0011_¨_x0008_N@uF#©ÄxQ@à	üCó¥L@ªä@6¶R@w±/óW@&lt;.3stU@~=ê_x000B_.¯W@8_x0006_Ò_x0001__x000B_ÀU@.1HIàS@º&amp;¡¹_x001B_qW@èu;_x0002_³ÌX@_çþ·+ÀP@®yæ_x0006_ùAV@_x0002__x0003_Õ_x000E_9(mR@Â_x000D_Á_x0010_EN@&lt;À_x000E__x0019_ÆT@RÉ ü;¤U@²_x0017_opJ@H* _x0002_XV@B¶v¢Í_x0001_X@üK\_x0006_)ßR@ä¾ªýÎQ@VH&lt;]ÕP@ÂnEêR@âø »MV@FÊ_x0001_ªñU@j/3qpªV@}æ»_x0011__x001F_yM@E¯Å8;S@_x000C_¾Ñ#ÒV@ïº#J_x0018_W@TOúBÕ?W@í_x0004_^Ô_x000E_åV@_x000E__x0008_¶F_x000E__x0015_W@Ëz{6_x000F_øX@ H &amp;|T@ÜÙ3 íOV@Àà_x0008_¦Q@¢~æ?W@xMãNÆÏP@"uýLKrV@	w_x0012_ÔþR@ê§µWÄµJ@«BvìyU@_x0001_÷Oz_x0007__x0008_h¬K@_x0016___x001D_WÓQ@s¬ÿnõN@$øãd¢gJ@aÌÉ§_x0017_ìR@_x0007__x001A_¼þK@Ü_x0014_oëÀuU@ô0 ÛßW@_gÀ®S@sRÞ_x0018_E§T@ä_x0014_©rNQ@¼";´ER@_x0012__x0002_|_x0019__x000E__x000D_V@ ×_x0003_îM©M@ÄbÁÐqnV@{Æ§5pÍU@~ÆÊ|JS@_x0008_[5ÝP@B_x001D__x0001_e^_x001C_O@erÚ_x0017_¢_x001E_Q@;ÙJ,S@ß_x0001_#V@iýÚÖFJ@´Ì¶7Î¥I@vfê_x001E_UâS@¯g,_x0005_WR@.»ô±_x0007_X@_x0016_Ò_x0003_mæK@®õµ_x0004_púW@õ_x0008_rAÆV@-_x0006_;ÔEP@Ê-_x000E_S@_x0001__x0002__x0017_æs_x0008_#_x001A_M@»[×$íI@Tu_x001E__x000B_øòO@_?èK@d½Ïé_x001F_ÒR@Z½VqõM@Z_x0017_ð;á"U@ÝVCøÚN@&lt;_x0019_.{t S@rîÄ*çU@¨ê»»õM@[ëè4¿P@_x000E_ ÙÅ_x0018_T@4sîËK@ÌÕñY_x001A_X@ØW(L@LF]3¶_x0010_X@Oç¤¬µæR@¦cÿW¶U@}.ÞsÒN@å¦úkN@TâvØ.oR@_x0006_pnû¢&amp;S@ÜÐoúÆU@ S)ðW@IÑ7_x0007_¦P@EQ!â»_x0002_S@§R×[4P@_x0014_1_x000B__x001C_ðR@xu+¹_x000C__T@hSêIçX@nZ3¼_x0005__x0006_¸_x0002_P@ú²LzTV@à~x­_X@eO¯%oT@Ô_x0003_[¿ê_x001D_K@Øi&amp;ìK×V@m¤_x0014_ãûíU@kk^R&lt;#T@âò_x0019_µK¿W@¤½ôØæ3L@&gt;_ó±M_x0007_W@ctØeZT@þtÔ·T@Ò4áC_x0008_ªV@ªÃfD_x0013_X@RT¹s_x0006_R@ìèù=K@4Ç_x0011_&gt;_x0004_X@c_x0013_¨¸XJ@ÊãbÝ"X@DÞË4#ÚV@p{TRü×O@¤Y¤&lt;^V@'_x0001_Ó7_x000C_S@_x0007_Q³´sO@¦_x0019_£_x001D_¯OL@¦¤¦»Ó¢P@Tá'	ÏT@´¦ìúµâM@&gt;±ag/J@öË;«9K@Ù_x000F__x001B_{_x000E_8X@_x0003__x0004_¶ÖO{jL@a_x001D_:'N@ÃTn`W@_x0001_sH_x000F_ íP@}þ^?ãS@_x001E_ïGÇmV@F¿==KIX@_x000C_»m¹I@Ro$4 T@Â7hTÎR@*³_x000C_I@2_x0006_¬Ã5QS@'_x001C_¨&amp;ÓM@òvuZãüJ@\éÿ`éYU@&lt;_x001E_'&gt;!+W@æ_x0006_ÚO@T÷è@_x001F_P@öôv¨RDL@úÖFp:V@Ü-§ãK@_x0011_2É@aR@%	ü«W@PÈ|yrV@Ñ(Ùt^?O@ÐÉ©_x0002_ëT@:ÖÍa«P@rë×\_x001E__x001D_K@_x0005_-Åh+ÐQ@_x0016_Q_x0011__x0004_Ø_x0001_M@²½fK@³Ç_x000E_¸_x0004__x0005_ÒÌQ@´TÉ3Ð(V@$`£_x0005_¹hS@è²séGÓP@Ä9_x0001_ôGN@\¡ô_x0002_¢©Q@L_x0008_Ô¬_x0003_¯O@_x0019_®½Ò·N@¨E¶ÒS@þ^ûtS@¬÷%DN@ù3/oqR@Kk¦îólS@ªÚéõ_x0010_X@ëG_x000F_Ð_x0012_±J@ôHÀ9_x001C_´O@b:,×P@Ûõ&lt;ËuV@Æ:&amp;ëW@/_x0015_Ë»&amp;QU@_x0013_öÀnP@8/âÆßV@(U Ç3U@,×G®rñX@ªÒxfRQ@ÿ_x001B__x0002_:SªU@îµ	£ùO@Z6ßi_x0012_Q@¿pê_x001C_[P@^Oi_x0002_çL@_x000D_&amp;¹ü©ªP@¤.ÍÑ9åV@_x0001__x0003_5×EØT@_x001E_¯_x0001_¹È%U@![ÀéPR@ÑÿÔ»Q@ôì_x001A__x000F_VW@M6'$N@_x0001_74ÄÇÂV@û_x0016_óÚX@d¬h4V@¦ä	µT@`Ó»_x0001_tûP@ZÎ&gt;U×I@ä¨g`Ù0X@à4¬ùèS@ò_x0005_ ðJO@Ý+£_x0004_½jL@æ["!°"X@¯Y_x000E_]Q@úVË	_x0010_ÁU@kµ_x0002_¢ÒQ@ý%¸3Á¾U@(s_x0008_É{;V@_x000F__x000F_p_x0001_ø_x0008_M@S_x0019_Ù¢%ìX@öSö)xR@Cl9_x0004_JR@~Á×_x0001__x001B_V@0Oõ(ëÓI@+Õ¶sÉçV@_x0015__x0008_°N@0Ê_x001B_æÊI@Æâ¾/_x0001__x0003_ÝW@Ó1,¹FV@¾$_x000F_NUM@ÈEïÂ3R@_x001E_O«²_x0014_S@ìÐ\ò_x0007_ÍX@_x0017_®£qÄU@ZõÌÐ|K@ñ_x0004_59v¢S@Yk!^_x0002_X@§à@Ù,yM@»~_x0012_W@u\»_x0011__x0013_1K@:zNuR@6g_x001B__x0006_âñT@_x0007_Ñ¡_x0008_£M@b§_x0012_ÄÀCJ@Z~(I¸]X@_x0013_ç_x001A_»ãhS@Ü_x0019_¨´VQ@tqõL@X@ÊHÐR@ ×´ÓX@_x0008__x000E_+-[W@°|÷¤WQ@G_x0001_Ì`ò]T@ªCØ£V@N _x000B_^`S@_x0012_;+ÎyWT@Ã_x0019_Á_x0005__x001D_R@6zÞ¿zR@ô¼° ÚX@_x0003__x0005__x0006_$í	ä@T@¿ÝDs§X@ÂA¦Q@½BÍq?þT@"_x000F_=ÚV@0ÁÄmT@zÄ´(yL@*ò_x001A_¼RU@1ñBW_x0002_¡S@¼)WMóR@è~_x001F_=_x000B_R@b_x0013_ýnb'W@×¿|á´R@h¡ó³@R@i6~$²O@ä_x0007_fsÇ?X@d$èª^±O@NUâW_x001A_\W@»_x0001_~¤ÈoP@_x0011_ °þãU@£É~R±I@ãpZ³Q@þ¡_x0008_Ä_x001C_ÏW@Ic¾_x0007_)_x000E_J@_x0003_ _x0002_©X@R_x0004_~R_x0008_L@®YÐ_x000C_ßK@mtüHN@æMz\T@¼ß(_x0015_R@æ_x000B_Áo¥W@É"ð×_x0005__x0006_Â¤U@ávF_x000F_1T@&amp;_x0002__x000B_lµÆV@lµ/_x000B_sT@ý5[_x0004__x0001_L@ò=9_x0006__x0015_0R@Kí­i¶²P@ø_x0019_Ø2V@2Üæ_x0017__x0010_ÚP@âáýTÞU@µcvíÃW@Õ|EÂðdT@Ì`_x0002_`X@&lt;z_x001E__x000D_S@¡Å8ÆQX@Î³8iàU@9¼4G²0R@÷ º¾°\S@}¶_x0019__x0011_éèN@}~~¼_x0002_V@y_x0019_õekW@ñR=9õqU@¨9G¹S@½ÔðkB5X@^å_x000D_ù?N@Þ_x0003_wMzS@cnÄÁ_x0003_sP@-H_x001D_ré Q@öéÓI¡©L@2nú»º¥V@_x0004__x000B_ÔU_x0010_V@öÕ° §;V@_x0002__x0003_Á®Ø	rX@¬4ÙWN=T@ûÒ«_x0006_Í%N@Ê¤êhð]X@Á_x0001_2µO@Ê]ðM_x001F_R@?*±B_x0010_ÛV@É+jX}]K@Ï3;!K_x001C_P@_x0013_gn­öK@Èd_x000E_&amp;¡_x000F_N@ÊÆÌÕ§6J@ è¢æP@- '¯0CQ@lUÌvJ@àç_x001E_ T@VaQ	,iV@[³¨4P@HµÞ[GP@5_x0011_­zïkV@²õ«[&amp;U@vf\é@£I@òü_x000D_ñ_x0011_X@Þ_x001E_@Ä-ÌU@-Ôjú§ÖR@_x0019_5¸/!_x0012_K@¼»»-òU@"ÁÛ_x0004_äûK@Vü\ÖU@"07á;W@\ÔªøgW@´_x000D_'®_x0003__x0004_;_x001F_U@hY@L¿0U@l_x001B_ïÑ&gt;ùS@JÿüÂ)wW@BH¸_x0015_&lt;_x0001_X@íÆé½ËX@	¶,_x0008_RT@Óé_x0015_¨0N@tÓ8{zP@&amp;ô_x0005_úÚÔW@¾·Qæª_x001E_S@ÍÑDmBW@)_x0003_re¼Q@_x0002_×=fíM@¬Îi7ÇP@Îoîk³yW@]÷m]tàU@¸ë_x0007_ìyíX@h_x0011_aöÆÒW@_x000D_!Ø*i_x0003_T@Î)Â5X@°7_x0012_©úK@Ûs_x001C_¡ÑM@_x000F_âA®J@]H	u_x000F_cP@sï[ñX@nâ_x0005_æÃL@Å£^Ó¹æV@|ÔÎ_x0016_X@Íß+_x0019_bW@|	º{RþK@J_x0011_YÙ ìW@_x0002__x0004_³Ô"ÊP@Öi"8òX@¬MÚ_DK@ô«û(³LW@ø­Á_x001A_åßW@°_x001B_ýF^æX@q½DtÆX@î«k_x000D_}_x0015_M@@-ÒIÏ_x001F_O@ÇÆÙsÆL@C©&amp;_x0003__x001A_ÒO@[¢MrS@*~·_x0001_VT@=[22N@¢Nvs*»P@î_x0015_ÆÖ.ÄT@f¿_x0013_¹(Q@ÕÖJÁwQ@_x0006_&lt;wK~W@_x0008_V.@âIX@ø&amp;£ÁÆÐO@V_x0008_æd_x0007_M@_x0013_²71N@_x000D__x0016_&lt;üüX@jÛçQ@C\9BP@µ~b_x000B_J@X½_x000B_íW@rMË_x001A_¨éV@VâÛë]%Q@CsÏ_x001A_È·T@35a_x0002__x0003_pX@¸¦I[L@DÜ4oP%U@K¹¯ð'T@uèñÇ.S@;`QM@W@~uIF¯T@)vcÔ^I@1Tö+R@ëåõùJP@£ñgs5üO@2ôávÉU@&amp;à"ç°¶O@*Léª&gt;ES@_x0018_¿{`_x0014_U@®P:¶rT@Ã_x0004_×yüK@T[HìâM@bñn_x0001_ü_N@_x000E_s&amp;¥§ÌR@ÈR(±mN@D4På´N@¾7O+uüU@À³ðÒ_x001D_¢T@ÕS_x001B_"¯pP@ëöDñ	T@:U_x0017__x0003__x000E_X@'dzBB¦R@FÓ35.ÐO@+R?²ÓJ@_x0002_`n;P@ªrâVÿ¸S@_x0004__x0005_|mÒ½¿_x001B_V@_x0017_¯Vö_x0011_P@"ÂÕ¾§ÂR@hÔjg»7O@ÐÁ%ì	K@O[÷ü¤õP@ r_x0016__x0016_ZvP@®_x0005_å_x0014_XX@e_x0002_'PAÚM@ÆóñpþúO@_x0014_ÁMûÒP@'Ü,_x0019_S@£mì&lt; _x0019_W@X!ýYQ@+_x0008_ßR@_x001B_;­·æ°Q@ïÓQ%_x0019_2X@»s&gt;4½X@lÒ«aW@p_x001B_ÀåXL@|Ç_x001F_.kL@®Ý\_x0003_Ç_x001C_U@8KÑôñ_x0015_O@D6¯ë L@d_x0013_CU¾PO@ÆÜ_x0001_R@_x0010_æ*AU@_x0010_ïÉA_x001F_VP@À:DfÍP@kLi_x0017_yL@ _x0011_Aá"²S@£ëh¬_x0003__x0004_ `J@¸Åµ_x000C_iQ@ÕYz°U@Ok×Y(öI@_x000E_]=k7èR@&amp;ï6*ñP@dCh°ûX@ý_x001D_NñGpM@5ÎÁ_x000F_S@A«++Ë¡X@¾ûîÆLoJ@ïA¥_x0016__x001B_V@_x0011_þ-AZQ@Ì±_x001E__x001A_I@hë_x0016_ÿ`»X@&gt;\Zú_x0001__x0003_R@\_x001C_o¦_x000B_ÆR@¿u&lt;²K@År-_x001B_ÆRJ@t;÷T@hþ·P@@_x000F_QQ#T@AY§:áLW@þ$x¤ÕÿR@Ý¡ëR@ø_x0002_K_x0005_ÁV@vî^¶öS@xdlDÚËR@±NNÂè&amp;T@Ú°Q_x001B__x0001_«L@A;â¬ÅO@ï_x0010_Æ6_x0013_DV@_x0002__x0007_¡øÊÙ9J@¢S¶yW@&gt;l{W@6{_'&amp;S@¾_x0017_1EÇV@{áU_x0010_ÔU@íEµË_x0005_L@_x0001_I1`+N@~_x0017_*ÑQ@_x0015_;UîW@Ä_x000B_êÛÞ`Q@2ô²|HkN@)ñ&gt;ö½ÓK@Gþ_x000D_á_x0019_ÜQ@Äi_x000B_ÞP@_x001E__x0001_Jæ@1X@O,¤ÇW@Zµ¬x_x000B_¡K@L_x0004_8Â«_x0006_S@_x0015_&amp;$?SR@ß\_x001C_BóI@Æc_x0012__x000C__2X@ðëap»êS@_x0004_ñ_x0003_è_x000F__x000C_V@þ/@÷KmV@%£½u&lt;V@_x000E_:bÖ_x0013_W@_x000D_7(¦Ñ:M@Ùîÿü²+L@âE°»ñ-O@)oTq_x0013_M@3_x0003_)_x0002__x0004_õU@nkVÉR@&amp;~ÝñçT@Ñ{~¦u`X@j¢;S@p_x0013_ô'ªóT@4	OùAK@ò/}S§¨K@Ì¤1mÊ]P@ß{9,H×S@æ||É¡»O@Z_x0008_³ÆµBV@z¡ó°­I@âlÐ_x000D__x001E_ÄP@1Ù)\YôV@_x0006_÷g¢ÌmS@_x001D_Íª_x0012_2úI@_x001E_Iüë&gt;HK@üÿ¾ROV@_x0005_0_x0013__x0004_MT@\_x0001_^Å¬¬N@_x0011__x001A__x0019_´&gt;U@(ù_x0018_ i	Q@(av_x0010_X@ÒþñêiV@¶o¦³qÇK@q_x0007_µ_x0006__Q@]SñÄR@Nbã4_x000F_àR@æÃ_x0003_nA5K@á.wà_x001C_S@Û&gt;*ÒùK@_x0002__x0004__x0014_Ëz_x0014_ÓU@q¥}H`K@ò¨,ÜiDT@SxLFS@UÉïÝéQ@_x0017_þÿq¢*T@zõ#_x0002_K@_x0002_'xîP@ø¤K÷Y_x0017_S@&amp;hÌ_x0006_W@èÒ_x001A_aR@ÃCØ0V@}q,µçV@_x0016_ÿ=ÖQR@³ÐnïT@¡^q_x001C_ØìP@_x0002_Ñ¢[|R@õË×S@u÷_x0001_ÿ_x0011_N@8K_x0019_@1_x0007_T@t)×?æI@t_x0003_¾äO@x_x001B__x000B__x0002_nX@pªåÒO2J@êf_x001C_¢m7S@.æ_â'mW@&gt;*Kf6O@ AæÀ_x0003_O@5$Â_x0005_Ü³V@t_x001A_¢ú)N@ @Õx*&amp;R@&gt;o_x0008__x0001__x0004__x000F_L@æ§JÁÇK@Oôä_x0002__x001A_êS@äÌÊý&gt;ZW@²þ_âa¡L@.`_x0016_r#ÙQ@s¿Áà¤V@_x001E_2*Mì_x0010_V@Y_x0003_ÍCÈâR@àÀ8VeÎU@½Ç_x0005__x0014__x0008_/P@0_x0012_V¬_x0019_QX@_ _x0017_áI@mn_x0010_¿÷«L@£TMj_x0004__x0012_W@-sQ4Ð]K@^Í@O£W@&lt;î_x0007__x0015_×ÇT@Õ_x0004_æýÇT@Ôm×&gt;ìU@&amp;RkØ_x0012_õX@ú:ò9T@Æ_x0002__x0011__x0010_º_x0012_K@5-³å¢'T@áþyMmQ@`_x0014_#'YOU@x$OÈ¾¨P@&gt;ÂÈ&lt;ð_x0013_M@ª²;_x000C_U@"Î*Q¥ñQ@MTï{V@zVºaS@_x0001__x0004_hlÁOb¹T@`ÆWHQ@$tl&lt;_x000D_O@_x0006_õ¢l_x0008_P@tSáV¶L@^d3_x000E_øöQ@n2'õ0°R@¢Á_x0018_dâV@@¬æ_x0005__x000B_V@·Ì_x0011_MV@a¨+_x0002_É_x0013_W@_x001D_½ãnzBK@H_x0013__x000E_ØRT@â_x001A_5ã S@jâr&amp;*O@Gö.Å2U@.`dy#R@ç÷têç&gt;T@,Lg_x0001_ÕS@?3qjZµT@d_x001D__x0003_{.S@v_x0005__x001D_OüV@ôì_x0012__x0002_½AW@÷]É½O@[_x0004_\_x0011_à|U@'SRsºÒS@¦_x0011_¦_x000E_ÌÅN@_x0019_'hoQ@^_x0016_ùqkX@Ø/X_x0007_S@Spó£R@ÎL"_x0002__x0003_c§M@9ÜlyO@Ñ_x0004_ÊKQ@JN¤ÓþÇN@sjÏ=À¶T@Ô_x000F_÷,dW@¶àx÷æW@Í_x001D_AwnK@ÕËâQ@Ù?&lt;ÒÈ_x0019_R@oëõÚå½T@_x0006_¶¨`XX@$Áìr_ËU@ðz.f?V@3ÉB¡_x0018_1Q@¬6_x001F_ÌÔLW@±Ï¬¿=T@_x0012_[#]|_x0012_N@8«6ÎòÑN@_x0001_¶#NT@Â{ó_x000B_´þM@;îëÎM@®tnVç_x000F_O@ÞXÕîT@û_x001E_:_x000E__x0014_P@$_x0014_cíP@oí_x001C_:o+Q@_x0016__x001F__x000C_ÎR@_x001E__x0002_Òß_x0004_U@Ò!Ü5_x0014_ÌT@S~â:µ,P@â(l[_x0005_ÒQ@_x0001__x0002_¯³ÆÞZR@_x0019_Ø6õ\\T@.T2q¥'V@LoXÉ_x0012_0N@¶_x0010_É+»zR@ê°q¿þñW@fÌ_x0001_çéS@´kp2g)T@eq_x001C_KS@C¾ûh&amp;V@"É_x0002_ÿT@_x000D_ñ5jþdU@¸ZJM_x000F_jX@_x0015_ìBV_x000B_{S@Þ~äX&amp;M@_x0002_öê¯bV@ù`_x0001_jÃK@âý_x0008_òK¥I@¿bî7ÄW@ÁesQ@j_x0005_D~iO@#ªäcW@¦­ÿ%2jP@QìDõWåM@ö_x0005_KX@Ô{¥-_x0005_W@|û_x000E_¶ÆmU@ÌO¯YnL@fÊÏ|^L@Ô"=ÜûS@ð$îJÒçN@_ß_x0001__x0002_gwW@nfYTÄµR@_x000B_vÝTèV@k_x0017_À¢sN@?e_+7jJ@)ñb_x0018_¢õN@¦_x0008_v_x000F_åM@Êjõ¢4R@6Xpþi_x000E_O@¨!áá-øI@Æ@_x0018__x000D__x0016_pS@9^Rû#±O@)_x0004__x0007_3S@Ã%7$+M@xð¸WÍX@vy$Ãi_x0015_R@*©WX@0JÆ×I@_x001E_Êr°rsQ@8¿¡ÊM@_x001F_Ú¬YK@å_z³qãO@5¬x_x000E_ÅS@)ó¶J@ºMC/wXT@_x000C_Ê¾ý¯DX@ºP&lt;_x0007_~N@_x0012_$Ðô&gt;T@ÑØÀ|ÌÃS@¨oM_x0005__x0018__x0008_R@Úø_x0018_UrgT@ÎS"_x0001_PK@_x0001__x0004_¦_x001D_{_x0018_üìV@ÂV° 0íW@_x0015__x0003_ßËV@ªã+_x0007__x0013_S@ù _x001A_AAO@ÕÇ¼ÃàÓL@_x0010_&gt;ú*N@Û«D.§V@eÃú_x001F_WìI@P_x0016_¨_x000B_xdP@óH dvDR@¦_x0007_SaU@_x000B_%{+hM@i+ûx&lt;Q@*tÍûµ_x0005_K@¢·%÷ã2U@nëºÏo_x0011_O@+åþ¦R@°_x000D_ØEvQ@ÉðP@Ú-=ª-yX@z8c½*P@ye_x000D_£_x0002_~X@iÉZ©_x0005_¦W@¢g{%[7S@.	lqO@}EÑî4ðT@ø|VÜùO@&lt;¼»O³eW@ZÑmðNN@Õæà_x0011__x001D_S@_x0008_àw_x001C__x0004__x0005_Ö7U@Fó_x0007_DR/N@¤¨\M_x0012_V@ÑD_x000E_ñ:W@ò6\B¤K@kÔtóæ¤T@ÃF_x0001_E¾X@áÚÙ_x0002_W@_x0012_ü_x0003_"ê_x0012_K@ÔÒÛL@_x0018_Euñ_x0018__x001C_S@i#Ù[ÐI@_x0018__x0019_ºV@¨ac_x0007_NM@_x0017_óRÌP@*ï8òçÃW@(k®U@5°_x0017_à´X@rwÿk_x0019_R@_x0018_ÙÚªõU@3_x001B__x0012_È^K@Ò.ìE_x0018_W@Qw¨)À½Q@2/nX_x001F_S@ÄÀXhÂ¾J@ª÷*¼+.R@_x000E_ÖkÊç_x0018_O@À\NÍWQ@¸û¥ÍÉV@w²iæÏX@â:AëD°W@¤(ÂaèU@_x0001__x0002__x001B_þ0´7KQ@=Ú¶ð_x000B_PQ@ØÉXø_x0004_WR@X¾ÖÈÔ|X@®@`(¶\R@âà_x0006_öT@¢fÿ_x0003_ÿM@j_x0019_¿_x000E_«~R@'cÉ_x0014__x0014__x001B_S@³tpE_x0010_P@Xë%Óô¹X@km6''öM@Ò±siU¾N@_x001D_i_x0010_çMaS@Ä_x000C_e`,êX@_x000E_Ôì!Ê5Q@*b)i½âU@Í_x0006_ÂÉX@JÚÀ«Õ£N@Ç_x000D_WÄT@._x001F_Np&lt;ÄO@_x001C_Nû@U@´(q56M@_x001A_¥ÉR@_x0003_ÙjoaU@'Vi!¬_x000F_V@ª,M!ËdT@¤_x0011_wQ@·Éªe¼K@*_x0007_ü÷*ðQ@bl_x0016__x001D_ûiX@â±_x001E_p_x0001__x0002_%_x0008_R@pvRªVXQ@:òuí°_x0002_W@zÓ_x0016_®¸#K@ú´¡lR@­S_x0019_;d·R@ÆK«´ÍQ@,ñ×l5W@Ä÷þòAÁL@ÙÏ½VDT@V~5¬ìX@ì;b·_x0005__x0002_P@Éù²ò_x0007_&amp;R@X¨¾(ÌhW@_x0014_fh#éR@Øã×ÁU@_x0003__x0010_ä2W@Ú_x0012_:Ì¬X@_x001E_Ò¡9r[U@ç_x0014_=ÛlJ@jõ×_x0013_©U@Ë6k_x0004_¥Q@_x0015_á_x0010_["ëW@©-=ØncQ@¤¦±r°X@º?_x001D_öDW@ìõÞ_x001B_­þT@MséïíçR@¾ïh{B­W@_x0004_Ðq*LéW@_x0012_{ð_x0015_ O@×½Þ 5_x001B_W@_x0001__x0002__x001E_­ð_x001D_1P@ _x000F_E_x0018_HV@´GG_x001E_K@ÎY©¼¯X@µ_x0015_Ê_x0008_ÕMV@f$©ä_x001D_ÛQ@Ë¯uaßO@ÞÓÊlÆÓT@é*_OÐJ@_x000E_b:AfW@_x001C_|±Is_x0013_T@^y`6_x0008_Q@cpGûÕªX@_x0001_¼ôË¢X@BOû5^M@3'_x0007_CS@ ÷ òU@ZçªâS@0Û_x000C_D_x0015__x001A_X@PÈ¾¢qÏU@BEFàøW@¯G_x000C__x0007__x001C_ÂL@^ëajø¼R@FÖV"_x000B_L@Õ±_x0007_9ïP@_x0014_bxÂdÉW@´1ïÿ^¸M@&gt;ª}8÷N@ì.¥ZQ@{jZzÉP@ñh_x0013_{$Q@ÁAø¹_x0003__x0006_U_x0014_P@DËyº_x0007__x0004_N@_x001D_kÜ¡êuW@Nr¬eXI@Hó_x0002_ü_x000C_@T@ÚY_x0006_~T@*¬NFS@4§qo?T@W&lt;ÚdàS@_x001A_ÙCºÈW@7_x0005__x0017_óÈõU@a8â·¡K@¢_x001F_ºP@ã×5_x0001_M@»4ÀeHU@ Üê4_x0012_WO@ú_x001F_º_x000D_W@ÛZ«÷?Q@Â9 P@_x001D_×+Ð®S@Ð_x0012__x001B_aÆR@]¬_x001A__x0011_T@_x0011_cZÞùN@\w_x0016_uÑQ@¼èC_x0011_iV@1þ4ã_x0019_R@_x000E_ø_x0019_6¸¶V@l_x0019_SË_x0012_V@|ádu_V@${ö4§÷S@NâÃB_x0010_NW@OV_x001A_T&amp;N@_x0002__x0007_a_x0018_'â§_x0003_U@_x0006_ÚÓï N@ø_%ü!W@àíNÚ_x001C_ÍO@lçÜ_x0001_¤V@_x0010_l_x0015_Õ¢V@²»~¬ã_x0018_U@:B¤ ¢M@9å_x0019_6ÆL@_x001C__x0006_g_x0016__x0004_X@ù[ê:.RP@ÆúpS_x001D_/W@å°Ò¼_x0019_ T@°p&lt;'åWX@°_x001B_»ÅnbQ@lãpE²N@ñqoo-NX@(&lt;_8?V@íM_x0003_ØãQ@7û*YnuR@´?\N_x0017_ÒV@gM©ø|R@3_x0003_9)ËRL@Î9ð _x0008_/R@éð,_x0011_¾W@ãwð»_x0005_R@p[í·XL@÷ÇAó¨U@¯îÝWQ@þø^ýbR@8Ç	hU@Íºi_x0001__x0003_îæJ@ü_x000E_w%wRJ@^gþÎ}_x0008_R@&lt;¤éqT@6Þfó§ÓP@W¸  ?/L@_x001D_k+l²S@ãäó_x001D_Ð,L@79V¨X@ºÄ_x0002_C_x0019_P@£÷b ]W@Ôm_x0013_ÝøU@_x0015_ä¢_x0001_K_x0011_W@?§_x0017__x0006_3ÊL@_x0012_.©®ñJ@¨U­ã²wS@Ø_x000E_(Îâ_x001E_L@ú{!&amp;²N@0«W£áQ@_x0011_úÜý`£V@¥Þ¬þãK@¸]¸y°_x0015_P@@ÂDXË'T@«ïcý[&lt;M@¸á«&lt;áR@¥y&amp;ÂT_x001A_M@½¯_x0017_ü"­S@¶J¢:Î¼W@_x000D__x0008_Qµ*]O@ÐñY _x0002_V@6_x000C_£Ü_x0013_T@õLì±ØX@_x0002__x0005__x0004__x000F_ÏPöQ@_x000D_Òh2ZèP@_x0013_jQÌúrS@Z¹ánKQ@_x0008_C_x0017_)_x0001_ÞV@_x0011_ýâOÃL@ i_x0006_öÇèX@ÿò?_x0007_J@2/|fÐeQ@À'sw4ñT@Ââu9:ÔS@oh`NV@µ@~nÅ_x0002_R@¦"&amp;iVW@y¥Óá*_x001E_P@Á_x0016_»¨øK@_x0001_ÖºQmOS@nte®Ã_x0012_W@ñ)V4Q@àÐk¨T@R'íêå0Q@°ñ&lt;á3_x0001_S@7Ùèê}®I@æ_x0010_Ø[×gU@n@_x0016_9÷JV@}_x000F_ÇÙ-X@._x001E_Ê]ïU@c*zQ¹ÆP@_x001F_¤¸_x0003_X@_x0016_i ±_x0014_R@Xó6E³R@2§	_x0014__x0001__x0002_³¡M@f6(	í~S@_x0003__x001D_ü_x0006_P_x0001_X@`}I«Ñ\X@_x0011_èØ°X@t"«_x000C_¥2Q@_x0003_6Õ?ÄP@_x000C_ÃJÛ²_x0017_J@L_x000D_î~©5T@_x000E__x0013_¯_x000C_¤_x000F_N@y©.ìàXS@m_x0016_RTqäV@¶Î½Y´_x0016_S@pÑ¸L1S@_x0012_­¼_x0011_ËW@Ä_x000F_®¾1W@¢P&amp;!¼U@Á¦w_x001A_OeK@u¶AìU@h!¸Ú®P@t_x001D_&amp;F_x000E_UW@è=SX¦\L@&lt;ÇDP@$¼ÒQ@cc[mP@_x0004_ÅÎ__x0014_T@_x001C_Aå°=ÕU@SÞ Ê_x0008_µS@_x0019_Èf|²O@âÒýUÿW@wÖxÔR@:Çî=ÚI@_x0002__x0003_È_x0013_ü_x001E_¨ÑR@0·_x0019__x0001_®_x0006_R@odê¥_x000C_qL@F¦úé¢YL@¸®\í]cR@_x0017_ð_x0002__x0019__x0005_R@ òZkË¥R@_x0018_8_x001C_º)W@?!m¹X@¯8÷mFN@ÐcÉöP@ùhý\Z@N@Ð_x0016_3b¸T@p4«¢Z&gt;T@v_x000D__x0018_£K§T@_x0016_¿øx-öL@;ùÚo_x0002_Q@×Ö_x001F_LóL@qìdµX@	6_x0002_£aP@gÇ=}J@4_x0019_S\2DR@_x0015_ÉI'P@_x0016_»&lt;¡y/V@C _x0001_±Ê_x001F_Q@Ño_KüÜP@ª$K¦_x0007_R@/ÆÇÅ¶S@ 3ÙDï&amp;P@:_x0006__x0004_BB¯X@jâs+ú´U@SÇf_x0001__x0002_ûJR@_x0012_õòÊXS@uhFÇºèM@eðÿVU@¸¢Â¨ S@ )ÐâX@ã×nP@ê_x001B_I·_x000D_W@_x0008_ß6ØLÐM@_x001A_ì9ÿP@__x0004_µû'S@_x0016_§ð«\hK@á2PèZÓU@_x001A_ø?1Ï¤N@°,Þ«'S@p_x0016_Æ_x0012_#X@Ï§]Êí_x0013_T@_x0017_9p&gt;_x0017_P@m¦é­T@ðZöA3#R@a5Z5JK@$e´|³W@J¨ät_x0010_ÂL@eý_x0002_´²I@ÐC»wòW@TSÔ¥_x0008_RU@Þ&gt;u®aR@H_x000B_ÏÔN@0**R@`Ë»¨ÄR@_x0004_s8_)N@_x0006_Ü¯Ä¶Q@</t>
  </si>
  <si>
    <t>d37da8eb893b4d1e61422e2281372f50_x0001__x0002_²ÞU0çÑV@Ú}Ø_x0002_±_x000B_S@I_x0012_¨_x000D_¤T@ð·Þ­FQ@³ZÎ 4P@Ê_x001F__x000D_]n¨Q@_x0018__x0011_KýÕSO@ÄÕy*±S@×ÀÚ	_x001D_U@ÂV_x001B_ä¢P@Øj¦ýW@2Þ=/Q@U_x001E_x\W@C\ÊÕ_x0016__x001B_J@Ë"ñÈÚK@ÂÏvÏMwU@æ_x0016_ÚÖ³Q@pí÷	q_x0017_U@jª_x000C_DàQ@5{ÐÖU@ÏbãP@ìÊ9éãT@Ã3QÑT@öJ~ªc¬W@W_x0006_´§M@gÉö¡_x0002_&amp;Q@Ò_ý_x001F_R@æÖ_x0011_¤\jQ@.äÛ_x0008_çX@_x000B_xÐò_x0010_O@_x0003_Ð8bl_x0011_M@ê:1=_x0001__x0002_¥­J@Ù^¬¤\W@Vä$È}_x0017_W@ú0_x0001_UiT@_x0017_W_x001A__x0003_L@@÷_x001F__x0006_"W@¢_x000C_m_x001F_SíL@fm¼&lt;_x0008_ÞR@¢_x001D__x001B__x001A__x001C_W@ì{ÅÂáT@1løt!S@_x001E_K?bH*V@0£·/ÊV@ñúm¬@T@_x0006_CÎ åS@_x0006_h/ï_zS@EI_x0006_Ca¬L@k__x0013_ÿÑ­U@N8&lt;_x001D__hW@_x0002_¨&lt;_x0002_	¡U@º9ç$BQ@&lt;J_x000F_P.O@¼Äê_x0013_M@V0©ªT@_x000F_|Ïï_x001A_R@WWØàòdQ@_x0008__x001B_&lt;_x0007_ÙU@áRYPMX@g_x0011_®»NS@(_x001E_È+W@}éµ_x0013_mCT@T&lt;î·êR@_x0003__x0004_§]ÿ&gt;DM@tð;RV@%«§ÂR@»k¤duV@è$ÏÏ1T@ Ê_x001F_SL@]_x000F__x0005__x000E_YR@¨ë*G°P@HÝY_x000C_#ùR@Ît ÌûU@_x000C__x0004_&gt;55^X@¼_x0013_³ÆûíO@ DC¾ÖmU@ä¢ÿû\K@êì}LZÆX@Z,_x0001_ùT@_x0008_/¢_x001A_jzV@á»=ïXGO@l_x0015_ 2¯P@_x0010_îB¬¿U@.~_x0013_z&lt;÷W@R?Á_x0002_R@º§¦	ãJ@LFoá¨7L@®õÝ$ÀHW@ÓµK;ÜU@[eúíW@ê_x0006_!ÏølP@CËNo#Q@¢ýhÐT@Ø|_x0005_À_x0001_Q@ÚW§i_x0002__x0005__x0013_+X@_x0014_uqgáM@Ä:£_x0019_,:X@b#ý_x0007_Q@/ðLÐsK@ÕÆÅRP@§Â,ã_x001A_;P@Yh_x0001__x0002_K@`Nøõ`NS@ÃÐUëS@D·¬R@YT°&lt;ÑÞR@_x000C_d+Ãº»P@_x0010_ä_x0001_¾»P@¦ðÀ"$W@=uìBöI@[_x000C_?_x0011_ÔÃQ@¸²Hä§ùU@N=Z_x0011_@V@_x000E__ñ¥ÌU@ö_x0005_QQ_x0001_aU@ÈàCûT@É_x0013_aÐ_x000C_V@4]&lt;_x0004_²ãO@fX«Ñ6X@}yCëâR@$,M_x0017_áW@_x0005_aDÁRT@ü_x000C_ä-ÌåV@°_x000D_×DNV@_x0016_Ö_x0003_ÑI@G¼.í_x001B_ªW@_x0004__x0006__x0008__x0017_}d	wU@j ÂÉÞ/U@ùÂ4Eg_x0012_Q@z¢tÊÿßL@¢ôC¬1ßO@[K¯èÎ£T@.û&amp;ÛWV@þÜ+=&gt;hR@ÅµÐvÒL@	Ú0: ¯P@æP_x0005_v(X@¸ÕðBÙN@¾j¨³ÞQ@ê2[Ê'ÇI@ä_x0005_hYnQ@Æ'u®_x0002_ÉP@¡9_x0008_-_x0015_V@ìþ×iª:R@_x0008_h_x0016__x0013_ÀÉU@ÛÊ_x000D_³x¼V@_x0014_HëêS@h_x0010_ò¢È©O@_x0008_ÂéK_x000C_áP@x_x0003__x001A_xP@ØMø4V@¢­àÿ}¤Q@_x0011_¾½#ÿL@ ·ÛK_x000D_âW@_x0017_ñ_x0001_ê¯¾S@cÑ¹ø.ÒM@æÛ&lt;ZþU@Ý5+I_x0002__x0005__x0001__V@_x0015__Ør­T@&amp;Ô_x0017_ÖzX@_x0010_!ï_x0003_@½R@Êâ_x001E_%¿U@æ«|¯9T@__®'c"V@IÏ~HÍJ@¡A`­ÞV@¨¸­3«pQ@__x001B_¾éè¾L@F_x001C__x001F_ ÇV@ÐGfT(ÆP@_x0006_­8À1L@_x0006_L­T@ÒÌÇdÂXJ@æ¢%*Ö6W@5g:rî®R@Åwz'æP@¯_x0004_+å±êQ@_x0019_|auR_x0008_K@BÆ{_x000F_×R@Ág_x0017_`K@_x0018_?'À»_x0013_V@}RT@³÷3&amp;ÐgX@x®+x_x0015_P@â5ÜGyºM@B&lt;§)Y®Q@_x0006_ÁÑa_x0010_P@7¬ó7P@Ø/ãP'5W@_x0001__x0002_0_x0005_oößX@nP¸ñ÷!P@4k_x0013_ö²­U@så¸_x0010_xòQ@âÊYi¸U@&amp;KÓ©T@°_x001D_$`ÙO@8r_x001F_})²M@øÄ%gQ@üá __x0003_¤U@_x0002_!Ø¸»O@vw.²©_x0018_S@Ú· ÎÙÉO@_x0016_ÊìhK@&gt;ª!á¢P@¢ô_x0007_Ê_x001B_nT@´ÌÃ_x000E_N/S@6_x000E_u%ó­M@Ôïó@O®U@L)í1TV@Ö$_x001F_%ñrV@­__x0012_ØØøQ@®(ý`_x0013_X@xØKªaO@PIëF^«O@è_x0007__x0011_zU@GtÙ_x001E_+X@K2¾5R¯N@_x0006_$4ÚìðR@_x0016_ÅÉÈ»_x0011_U@í_x0001_TpÊ§K@åq*Î_x0002__x0003_ð_x000E_T@_x000C_].àcJ@Ìó¦_x0001__x000C_N@.ÿýªÕfX@ÂY0_x000F_úäP@*Á_x0018_¸Q@Òt{ÇVüV@cÀÌ¬W@i¥÷¡_x0011_òS@Ø²ë³AªS@v9ÝÒ_x0007_±V@¥:²ÇÂ¿O@À_x0002_hÛóJ@_x001E_5¾fò7Q@ä¢_x000D_ÚãT@n_x0001_õlU@¶Èd_x000D_½S@_x000E_d%¾óR@ã_x0016_âÏ_x0010_Q@B 2:xU@ê_x0007_@_x0008_U@²²óÉhX@jÜ\s¢ÅX@ü]_x0013_Y¦\U@¾Ë6_x000F_]ÅT@h|qÚlÝQ@_x001C_.Ìvç_x0004_W@òµ_x0019_ûúR@Le?Ë0ÍV@_x0015__x0008_B­³_x000C_M@_x0016_:_x001E_`§²W@EÆ[±	_x0016_U@_x0001__x0002__x0013_ð.+äM@Ø©´Fz J@¿©N_x0014_ü2J@Ê«_x0005_ÖW@¶HÅßRT@_x0011_ÉÅÐ¶V@T¹ª_x000C_W@¹_x0007_bz+U@ _x001B_sj¤ÂM@ôaGõHL@np·úH­K@ñ[óI@_x000E_íÔW@6¶z_x001A_3cQ@½!j7ûX@Úy°_x0002__x000E_ðI@Áê.J!T@ÄàÈ_x0002_ûV@ÖrTð3J@ØV_x001B_ÒÃN@«*§âgØS@ñ£Ô_x0003__x001F_&amp;P@y1þ*SãJ@Ò× J5âX@&amp;¿ÇÌâ¤Q@r_x0019_µ*ºÛT@²Jts`N@kN§ÈÌR@ÜW_x0011_@J@£I_x0019_tÃN@ñ·Í_x0016__x000D_S@#å_x0001__x0006_å0T@9K)¯ÎP@re W@\úfÙ:ÁW@pãä,ÚN@ö.].^V@z_x0018_S:W@|å0ãO@àQVÝ_x001D_MW@B_x0004_«7¶	X@_x0015_¢uÂßV@_x0005_ÈÝça_x000C_V@2í&amp;_x000E_ªT@!¶Óã­R@»_x001C__x000C_¦²P@²É_x0008_ü$_x0010_V@ _x0019_DáP@kÆ_x0003_HA®L@ú_x001D_å_x000D_ÛV@:}¶Q@PcqvLùW@«äÌçÜ½W@tâK&amp;µM@á`AgYS@_x0013_M_x0017__x001C__x001E__x0004_P@ØyQÜºT@JñûvÃãM@°Oæ_x000C_4:Q@^_x0018_,±_x0012_'S@_x0003_§a_x0011_M@G_x000D_ÂØN@ôé_x0002_ëÕS@_x0001__x0002_"ÊÝ¸L@®Y°÷=¼W@°nk_x001A_ZO@_x000C__x001C_ ÙöML@ _x001C_p,nM@C_x001F_$çÊQ@_x000E_é_x0015_âãeX@&gt;6(N:_x001B_T@Î°´a_x0003_þU@±£Î_x0008_=?O@Hj¹³M"W@Í}E°P@rL{LÂS@6f^(ÿT@_x000C_ãÕæ_x000E_X@²Å_x0013_ì¶M@_x0008_ý_x001E_¢.3V@VF-g]ºJ@¼ÚáPÛX@ºk_x000C__x0015_ÊK@¼¤fEÏW@ªá°Z(OU@Fwef"O@bK¿N@Ì_x0002_Æý¦X@î6øÉ°ýK@Ïþo)9DT@ø_x0007_L?ÿFM@÷@whcüS@Æaì3ÎK@â-_x000F_Ð_x0007__x001A_S@f}#_x0001__x0003_eùS@ô_x001B_¢{ÉN@_x000E_0="m'R@@qs?[gS@£_x001D_Û_x0017_$¶T@fÍ-_x000B_èpL@\Ö&lt; _x0002_«S@¡_x0011_ÀOQR@Î!ä)¯GW@òqãÂëoU@Z[_x001F_¸°P@üÉ_x001C_À|X@ig³¡lW@Ò_x001B__x0012_þ+^S@\8@fÜ_x0008_N@Í_x0016_büC&amp;P@¡Â_x0003_W@âêémW¿S@_x001A__x0019_!àÿW@_x001C_â:_x000D_T@Õ _x0004_ÙP@¦¼µ_x0014_äN@%.ÞÎK@2j¬:çãN@^WSLÒÇQ@2¼3jßrX@ð~â»á_x0010_X@_x000D_þ'³û_x0001_J@?_x001F__x0002_/KÛM@ï÷ zW@_x0012_È}ÉÇ«U@c_x000F_98Ð4V@_x0007_	5nB&amp;ON@kin3S±U@&gt;zm_x0019__x0001_P@4ZãÓBL@dÍy;cU@_x0008_hü_x000C__x000C_èX@_x0002_B_x0019_ir_x0015_Q@èÖN_x0007_Ì V@(g$y_x000B_üQ@c¯&amp;æhôJ@_x000C__x000B_bì_x0007__x0008_T@5"µÂ4X@Þ©ú¬qS@Òq\D_x0019_W@%bÍS@üAÿ_x000E_3O@_x0004_ÌVÏO@#ï_x0017__x0018_ùøS@Þ¢£_x0018_ÐYN@&gt;-ìrP@_x001B_aSu²kJ@pfÍ_x0015_W@l_x0003_@c_x0014_O@¶P_x0002__x0006__x0013_Q@ô7a_x0005_åK@û«_x0019_/´T@_x001C_2Á9½ºV@_x001E_2_ô|çU@_x0014_îÅZÉS@N_x0017_ì(ÇK@°.OBkL@å¤t_x0001__x0006__x0006_P@JýÀáÍ¦I@B6§6T@Nò¤5_x000C_¾R@îé^ùTK@tkïÏÒ_x000D_X@$ql¸`W@_x001E_'_x0003_¤óS@$ßnG_x000F_lS@Ô_x0013_8´_x0001_T@_x001F_4Wà£I@¿ºH_x0004_R@_x0018_þ&lt;¯W@x­æ¦J@¡ªYøW@Â_x0013_¡õÖ¥I@ýØ°OUÙP@Èóvù´X@&lt;®{897Q@_x000C__x0001_Ë]w_x0003_O@U\¶X)O@0Óüq}W@¾Å4P§-V@6ÆÙ_x000D_Q@k_x0006__x0007_²R@_x001E_H{/W@ß{5±{O@¨*SÎ_x0004_ R@þ=[ÏþK@/­Z3_x0002_M@_x0005_­´+ºWR@_x0002_ÌÄn&lt;X@_x0002__x0003_19&lt;ø-Q@²ÐXÇÝ)T@ÿ_x0006_êvßQ@ê_x0011_óñ_x001D_\L@amrF6£Q@®fÚ_x0013_X@¿{éKN@®§*º¿R@[Ër9¸§R@-6ßxjQ@_x001E_©üÿø`K@d$^V_x0006_sW@dge"¼6U@Ä¾\|¨¿T@Ø4V_x001B_ÇQ@òª¶°+EV@_x0006_­_x001F_XQ¿X@hþþ&lt;ÝU@_x0010__x001C_çMúÀV@ÄÇhnáT@ÊMèÔæYM@£ü~â_x0001_¥O@Tÿ=;P@¤Âà²_x0006_Q@ïéíH _x000D_K@DPÞ.Ï`V@Èji·U@æÆ`_x001F_ÌT@deÑzÝ÷X@©~_x0004_Ì!¡M@e¡°þbT@_x000C_QÊø_x0002__x0003_VOQ@ð_x0012_ûd?X@hà&lt;£ÿëQ@;reJN@â½Þ¨#W@p;0âáR@õÒµtW@Î3gîu R@a_x0018_vÒ?W@¶_x001F_nV@ºaál«X@"ÙÏ"W)U@\Ê½®?÷U@øNÝÄô_x0017_V@ÈÖçãâ_x0015_S@1F³¥ÌX@¤_x0006_ìK¥P@ôùù®_x0008_ãK@_x0015_r¦Ð_x000D_=O@`b"_x001D_KÆT@N¦GtO@L_x0018_+¥ 4P@¼Eb¹ÏQ@¤ù^ÐôS@G_x000E_®Ø·YP@ß´_x0001_0_x001D_S@ØÓúK'J@yË¥|ÎO@6²ióK@éãC¹-_x0001_Q@ô_x0018_¾_]V@0×&amp;pnW@_x0002__x0005_c;_x000F__x000F_5U@øË#_x0002_°K@xD§_x0013_PR@zÖ§CÁX@¡LH-ìÌS@F¸Ð£2'V@èL_x001A_{ùR@kHLIr\S@Ê©¬!_x0015_R@pq¥?lL@mð_x000E_M¹N@Ì_x0003_Mî_x0002_ãV@_x0004__x0010_Åd_x0012__x001E_O@_x0008_õã¯"W@¸÷'q-üQ@ôü-F#R@T_x0006_ëÅØ_x001E_T@þ7_x000B__x0001_OU@	¥ÀdO@ÍÙ³fR@_x0012_Þ_x0015_wèX@_x0015_EÏo_x0014_úJ@cã_x0017_~ÚU@_x0002_K:6T¦Q@zà_x0016__x0003_¥U@á)5cT@&amp;!$¦ÌK@g_x0016_rK@Ò_x0002__x0001_oòØO@,FáG³N@»¹jÚ'K@èl4â_x0001__x0002_åP@B_x000D_¼£P_x0008_J@_x0001_ïÍ÷_x0015_ïP@+f_x0012_µß¬J@(TJ$ÁV@Ûï1ø÷Q@_Ët_x001C_í_x0019_J@þ!Ç¶_x001C_Q@ÚéÚ_x0015_µ S@Ðmðªk_X@&amp;âÎ}5R@_x000E_Xþ5 ÎX@êwÕêBÄM@j~|ßdAV@¤c.VW@n´EìèR@ã²©LuS@eËQülþX@×tÖán¶K@Q_x0011_Ç1PpL@|ÓÁ¯åR@÷kcJ@Q_x0001_´_x000E__x001B_P@_x0008_r!¼$eP@¹_x0014_Ý!¨R@x¥Õg_x0015_)X@@OeuJ@¹P¢r&lt;¢S@ãÄ üzýL@¿¦Y_x000F__x0010_Q@_x0004_m?WóL@À_x0012_xÃzR@_x0001__x0002_Ô°B_x0006_«T@_x0014_JP_x0005_O@¡TÎÁW@6_x0014_ýë¬T@ñçX@_x000B__x0017_¡p_x001C_:P@bÞæ_x0006_æT@&gt;å]kw_x0001_L@NÈ&lt;­_x0002_ÿT@gsöX_x0006_Q@_x0010_k¨_x001C_XS@^âÝ!pL@±@_x001C_C{K@&gt;#Yi{tW@èii5Ä_x0007_W@R9êuµW@&lt;Õ\.p_x0004_R@_x001C__x0017_H'_x000B_íU@¥^«ït·K@°õ¥_x000E_DN@8úí_x001C__x000E_ìX@L¨XSØ+W@"fq_%îJ@Üeë¸/®L@ÁáAfS@ìêY_x0019_	~L@_x001E_i_x0010_0]îP@ÌhÏÕø_x0015_O@_x0016_ü¤_x0010_ªÓJ@_x001E__x001F_Ay²Q@ ÊËÐX@­Ú_x0002__x0005_wX@_x001C_HÍùyS@ZLRªUQ@^·ù\ÕQ@åÂ{_x000F_ÉÏX@7=_x0005__x0002__x0005_S@"Î[üû_x0003_U@_x0017_E_x0011_P@Ä­ú_x001B__x0004_)P@ÊM?éðàK@VOlx½õI@T\ÿòkWU@kÈp_x0001_¾_x001D_M@b`åløéQ@_x000E_½W_x000E_"óX@_x000D_]¿_x001B__x001A_Q@_x000C_èè_x0014_`U@f÷MÌR@_x0001_Á_x001F_£ó¢U@ôÉµÜU@§þ_x0011_Cg_x001F_T@_x0013_üÕ·_x0008_K@_x0012_ÉòZñP@_x0018_ _x0018__x0010_ÀR@Â_x001D_àîW@½~íA_x0013__x0014_O@&lt;D_x0008_¥ÆK@ù&lt;C¡=ZJ@_x0006_°é_x0002_?Q@^ùn»¥ U@_x000B_-úiÜÝW@à£¹$ôV@_x0001__x0003_^ý¯PV@æe?Ï_x0006_rW@íÓÓ_x000B_ïK@$2X´O@L_x000B_ÁÐà%R@¯¹!_x000C_æL@_x0012_ÁV2oP@,_x000F_ÂàÅQ@Bbo!¤U@,¡«\T@`íU7îÓS@_x001A__x001F_¶ U@¾ø	_x0007_¥_x001A_U@_x0001_&amp;LE_x0007_W@kwº°K@¶¤øVÅCT@¬­_x0008_uf|T@ÞEç$°N@Lî`2ÑJ@È¸ÑñjQ@v_x000E_¦¶W@i÷q_x0002_ãW@Þ_x001B_AµËQ@ÞY¿+K9J@*_x0019_ß4b"T@:çFC,©X@q½_x0011_ ÛK@h$Ýf&lt;S@._ØÒOüT@2ÊølN@+ýÉn¾T@_x000C_:E _x0001__x0003__x0013_ÀR@Ø§_x0005_0P@bPÓã_x0004_3P@d¼)_x0013_U@Ë/_x0001_ùj«U@¢äRçÚR@_x0001_úÌ_x0002_d_x001C_U@_x001C__x0017_L_x001C_ñþP@.N~?ìS@êÉâ_x0005_&gt;@U@Pò³;.U@q+OMQ@,_x0019_íÝyQ@(mÒ[U@¤«1dÁtJ@âËR±½(T@æz_x0004__x0013_ÝX@¬_x0003_7_x0017_Y_x0005_V@n_x001C_©ÿÂX@ÇcÃ^V@0_x001D_È_x001B_`5W@æÀÁçÉïN@.I4ÄK@7Î_x0019_u"·J@òàEZ!QU@ _x001B_Ø4_x0019_P@Øð_x000C_KýW@xe4M±áO@_x0017_#Ê_x0006_U@%¹í_x0005_YX@_x0016_²@þEV@íÖY_x0015_S@_x0001__x0002__x0002_Z.K_x0006_X@_x001C_LâÏÅS@Xg¿bÝ9P@§	º_x001F_]_x0015_T@æzEÐú_x001C_R@Ì~_x0001_EÛÚS@Ñ?_x001F_}uU@øÄÛ_x0007_»ÄV@J.É\RN@àKX_x0001_÷O@(úÑOr9X@ônÏµ4T@Ç,_x0005_pSP@§~Nb¨S@6|y½ºX@_x000D_&gt;Ùs)W@&gt;!_x0014__x0003__x000E_T@P~ï_x001C_æS@yZ]4³_x0007_R@Ç_x0018_Í	ÆK@xØR@@"Ô;)ÒW@_x0004_0¼yM@Oé_x0016_ÉøHL@k°´w©J@z°ð©_x001B_M@g¨tâËS@¼X¯ö.OL@î'_x0015_Q#\W@^lO[IM@h_x0015_ú?þM@Çª]_x0016__x0001__x0002_Á:U@¼.c¤_x0005_U@X2ÿíT@z_x0010_C¹P@'i6é¶;L@_x001C_º1q÷xT@Éj¿ïå~R@¨¶`_x0010_!Q@5nx©P@%"ÖÁ?S@xÜ_x000F__x0006_pR@a2M_x0015_ÇçV@%yÍ¬	ÊN@hICIUöU@Y¤_x001F_z_x0015_&gt;L@ÏÎ_x0008_ýîI@;_x0017__x0008_¼S@ònpj_x001C_íP@l¹ö°yUW@í-/ãËL@+_x0014_òàV@"òPYî_x0005_S@¨ùB`_SM@ØÆFß_x0008_ÄX@ôFÎGÅìW@ñÙx¥/KK@#vF'&lt;cU@?_x0002_ÍhR@øûÞ_x0016_PU@V,ÅÒ_x0016_Q@àïÂî¿Q@o[Tu½J@_x0001__x0003_lx_x000F_ÓÞI@xFhY]èW@¶l$+_`W@_Ú_x0018_k£X@DÏùì_x0002__x001F_X@Ì2I[aO@Ó_x000C_ÔFV@@&amp;±¸P@À°	:ÙX@fòªë×HP@_x001B_øº_x0002_SÎU@rz_x0010_AN@·.³àFM@XÒC{ÙT@Nó_x0008_çP@vèW_x0017_R@ip2_x0003_åU@r_x0010__x0007_`û&amp;V@Uphª®øM@âò_x0013_Y¾U@_x001D__x000D_&gt;îúM@:ÖØ^ÔT@hàóS@bÔÝ«ÙêT@¸d_x000C_»vS@J¥7Cv9V@_x0003_¦0v_x000E__x0013_X@öôát5T@_x0012_Ï#R+WS@Ó_x0004_²öÍôX@_x0014_î_x0003_ú¶SX@aNæB_x0003__x0004__x0006_îW@[-Ò³&lt;K@ð	N&amp;[Q@Æ´¥+K@N_x000B_1{ÒÊV@«!$LFJ@Ö¿JUFX@/Ý}Ýý-R@Ø,½à6:S@l_x000E_ÕziN@§æù_x0007_Q@t_x0015_.C_x0014__x0013_R@¸L_x0008_8â8N@~\Í	×R@+ðÅ_x0004__x0014_R@.ßkSÕ)O@_x0010__x001B_S_x001C_íkU@Ü_x0011_­°_x0011_T@±fò|¬N@Õ_x0011_Ø¼GQ@[Äcj_x0008_ÒV@_x0016__x0002_rh=_x000E_L@_x0003_ÀFjI÷T@mÖÄèW@¸ÿ¾NóÍP@_x001C_Mr¥KK@.$Ï}R@¡ö*n&lt;\S@ÿº­¹úªN@:_x0002_#ºq_x0001_X@&amp;ÔQ¢±_x0008_N@àÇ|z¹X@_x0001__x0002_/ÿvSuR@0ß½úÉW@\¶À«GX@r®=_x0016_èW@O'ÑB_x001F_ÇP@5LlïüP@?¥~ÐR@2Ýóá;^X@_x0004_eÓ_x0006_S@_x0016_;ÃåØUT@N&amp;X`ÐV@HÜG_x001F_WÇX@B»1&gt;ÉP@|_x0004__x0004__x0008_e_x000B_O@_x0016_ãX²I@7_x0007_ñ-XV@^·3PÙ¦L@_x000F_é&gt;+l¯Q@HË»_x0004_Ô"V@Îv÷ä#Q@$Ï2[OW@c_x000B_EX@ñf@ï_x001A_|N@25_x001B_ÕP@ðÊ`&amp;T@X®ýúU@6L&gt;l_x0018_ X@Ô_x0004_?_x001D_0bO@_x0002_#JB4O@h_x0008_Pðf;M@_x0017_È_x0016_0þQ@_x001D_`¨_x0003__x0005_º|M@°]ÊîÝúN@Ö	{b'S@rüÄ#"}Q@_x0006_ðY_x001B_y¾O@È_x001C__x0017_ÒIR@Í,RîdO@U^_x0004_eW@¼ X@v&amp;_x0001__x0015_õU@ÂN_x0001_ê$àV@_x0011_ÜdS@_x001F_ù¢?ÜQ@þ±µÛJW@»Gt[_x001A_K@HSÄ_x0004_¡K@nÓj.+qS@¼X¹xÎS@ø¬_x0005_ô_x0001_O@c_x001E_õõ*L@_x001C_õ)æ5»V@_x0002_T`Ïø¸T@WY_x000C_íÈ_x0010_R@~Ê_x0001_¹ñÁT@R¤Ò_õàT@||üöSÍO@¾í¼Æë	W@¬u%@yS@U_x0015_¨ÕÿéM@_x0014_ÉÁeÂïQ@ºDZ&amp;R@¦½_Ûä¿S@_x0001__x0003__x0007_¯Î_x000C_ M@~«¤=_x0017_0P@ÜE/iâM@âc{ò¸_x0002_X@[;ÉHøS@í«iÒ_x001B__x001F_J@Àîi¸ZX@_x0019_[jé;ÌP@_x0008_#îE_x0005_X@2JXküW@*_x0010_ÕÖejQ@±Í.ª%ÝV@PoÂ_x0008_T@_x0011_%P¦?S@_x001D__x000B_0ÛX@¡¹pöXÆT@Â[×ïu_x0007_R@ºKÀ°ÅS@«N ÑÏ´W@¸2`¼ÁP@uü_x0002_lW@ê±D³}æS@@øñkÆnQ@0xx_x0014_øI@÷«R_x0007_¬_x0004_M@uµá¦4T@zÐm.8²X@jlén&amp;J@_x0002_É¶_x001B_EPT@èØÕ cwR@üÁÂv@_x000B_N@ú6iá_x0004__x000F_ÉV@	cZvi%S@ß¯!ynòX@xa_x0008_CG¨Q@È_x0005_¢K@z´°à_x001A__x0001_W@|D3¨%!K@GuhóoT@m"âÎ7_x0007_S@f|WT¦O@_x0004_æ9î¶áX@ÄBHCöÁW@qò1(Ì5V@,_x0003_9¸k±J@bù°1_x000D_W@_x0014_Tk_x0010_O@øé:¥_x0015_ÞX@_x000D__x001D_}_x000E_Ú©R@*ÔE=_»N@M;î«^K@I&gt;_x0019__x000B_K@(Ê2&amp;ÔV@B=ðU@(t_x0015_+_x0001_K@_x0002_ÝÎIB_x000C_V@ðÛËÄ!ÓI@_x000E_3A¾4£Q@Øö¸õØÃW@7*_x0006__x0001_S@¶_x0003_¾£U@_x0002_M§ P@~òÎqg¨K@_x0002__x0003_ÍbRGe_x0013_V@_x000F_¥ã5W@X¨ý_x0015_Ô_x000B_S@Âo µ_x0001_ÐQ@+ª_x0005_²°W@c&gt;ÿ_x000D_à_x001C_V@¿2þ.AS@&gt;b_x0005_LÝ×I@À_x0019_|ËâáQ@ºF|W´W@þNÁ;dµX@Ù0_x0011__x000D_LW@!Æ­ç9»I@K%_x0016_¿N@Ü1ÞB`X@~	ýP@(Wç_x000E_V@îTCå´¿T@¾$¦Þ]CM@O"-S@éíz¤KX@ÒÛ9äã4V@£+_x0002_}HÊT@=¡üP_x001C_R@mìâ_x0017_áäN@õ_x0010_&gt;c4T@Bâ?ÎYN@_x0004__x0003_'_x0002_%T@öÏ	0_x0011_T@z_x001B_: J@_x000C_õú MU@·_x0002__x0003_ªÑQ@pÝ¡OöU@KDø\×J@]Îjë^V@(~êã!ÊS@è5L¬ýV@ _x0016_¼î¾éS@gßß7ëQ@ñÓ-ÎP@P]\ÛáP@{N&lt;Q@¬£FF_x000F_ÈR@®~µ}_x0001_N@õ[|_x0006__x000C_WW@öß_x0016__x0015__x0007_ZQ@_x000E_Uv|Ñ÷T@:};ÃX@Óod¡_OT@Ðl§_x001F__x0001_ßQ@rË8_x001D_W@ÁùËuM@è[.wj¥M@&gt;¼3ïR@PX+­W@v_x001E_/N_x0004_Q@.¥_x0007_]ª¨T@Á¸ÉÕQ.J@y·$_x000E_ÖéS@ø +QÑßN@¬_x001A_i¤_x0017_P@þ¨¼òþ_x001D_T@ë)AoN@_x0001__x0002_3F8é&lt;íR@Þ¡~j¿XX@H(Â¹cX@Áe²bÄR@àª%ô$ðV@-_x001E_ü_x001C_N@K@ô_x001A_ùC':X@W_x0005_~ÓíXT@¦V8x^_x0012_V@0&lt;Ið*W@ïJ­ï­½T@.ÕTütJ@øèÙòL@_x0015_ÕÊ°¶X@gÞJ_x0005_X@ep±_x000B_S@BÎåGÌ³V@:å·_x0004_RX@r®-8ãÑS@WÄ¤JîJ@^_x0003_\¼Q@B{Æ_x001B_ûI@_x0019_;kvªV@2_x0012_R@_x0003_L¸_x0007_ÖlP@_x0010_Á7»àI@_x0006_K_x0017_|_x001D_T@úï¨Y7M@|:û-X@H©SèÁéV@Ró¹SW@(|Î_x0010__x0004__x0008__x0005_«Q@_x0002_¸?_x0007_öI@_x001C_§ÛràR@_x0014_Ñ[_x000E_ôJ@_x0003_¨þ©OR@¹M{àõdM@*ÀM5P@âÃV_x000F_M@qúóeM@Ä´_x0013_QX@ãsÑÏï&gt;O@26­4XT@þ.Ö_x0006_RX@°¢%¸N³X@È,¶ U@×_x001E_ÑLloP@¸G·a×V@{ÿ£(tõS@Z\í3Ü.W@oÒðÔS@f¦j_x001F__x0019_J@üVúG³U@ÐUîDâ5X@ÒäÌ_x000C_ÊO@Â:¹AETV@ÝI*~áX@î÷M«8_x0001_L@"_x001D_müS@Ò_x0011__x000C__ÑfU@MÉ-Ù_x000D__x001C_Q@Ïà_x0007_L4S@SîI_x0003_ÞQ@_x0005__x0006__x0014_Í&amp;_x001E_ôS@6_x0003_õ7d_x0015_V@ý_x0005__x001E_7](S@.Ìu½_x0004_Q@9_x0002_C%«M@®­ÔLö_x001C_R@¶­B/XQ@¶´_x0015_iJ{J@¿ùuX×ßW@¡×²Uæ*K@#{/ªÛ&gt;O@÷$ÿ_x0001_âK@À7s¼Z&gt;S@ÆöK_x0010_.W@MDõk¾\U@t3X2U@w?x\Q@  OEJP@U³_x001E_¥·O@xN_x001D_âÊÜO@_x0016_Æ_x0015_@EQ@ÅI_x0007_ëJN@p_x0015_,Â_R@\ºCûOW@«ã_x001B_D¨ÿX@Kÿ­ûy{S@LXZ)ôX@T_x0001_³I^ÆX@_x0013_Ú_x001E_XÝM@Â(OìèäM@Üê×ÄèûT@é¡v_x0001__x0002_¡ÛW@²üÅ¡üX@¢°!Kø_x0002_Q@ÖZæ»_x001A_Q@¿¾L_x0008_O@ ¨×d²W@_x0011_Ê?$¡BT@Ó_x0002_½7ÈP@ª&gt;v|·ÍJ@üb@_x0003_nR@&lt;º3ò¥K@ãlx¢S@.ñ_x0019_ò±_x000F_V@CB¿EßS@_x000C_­¸_x001E_rR@_x0016_vùQíS@Dú!d_x001E_0Q@§Ì´.iU@¨ÎêKcO@_x0008_ú¤`_x0002_ùW@8æ³_x0003_TbN@D_x001B_1©ÀL@ÁýÆ,Ô±W@ÎÖN8!(S@_x0002_®&amp;a_x0010_X@·ûÐ¨_x0011_¼V@I_x000F_R_x000B_X@Û_x001D_Þ2fQ@"U50_x001A_9P@¡X_x0011_T@bYv(_x0006_HW@g¶ÇIëÄP@_x0002__x0003_6ÚæR@ÞsF_x0016_U@zªç_x0012_.V@&amp;Çæ_x000E_?ZQ@Æ;ý/ÕP@~#r¾ IK@Ý-Å6³P@ä5tºXV@]_x0011_îà©èL@ÏEhIRPQ@ñ/[°µÞM@Ôqé",P@_x0012_2` ü_x0001_W@.Ø¾~IX@£Â'LÕR@ö~×`O@_x0004__x001F_Ñ*5_x000B_L@q2_x0011_&gt;S@Ç@!~ßÿV@n1_x001F_ý_x0008_X@?î;èÁV@/g+ù»_x0003_U@ö_x0016_"¬R²V@ãA"²¾UP@_x0012_ ¾_x001A_æ©M@Ö­e¡î_x001F_X@lóæµ)GQ@QÜ9Î{J@q0Ü 0O@Ée¶¦Æ°P@´Ä¿?L@s_x0018_¬_x0003__x0006_@J@ÅNøIöV@î­@æðQ@¸G_x0013_êK@Fþnn&gt;U@ª_x0002_cºÐ_x0017_S@T_x0010_PXÍS@G^*¨)_x0005_P@bEFáV@_x0018_ß_x0012__x001D__x0008_ïW@Q^é{V@7+j_x0008_ûEL@ÝÐ.çVS@_x0016_þVqP@dj!ÁâV@_Ù_x0019_Ja5W@±§_x0018_ri[N@_x0007_Ë_x0012_NQ@âbówOV@x^ºðW@Y] -_x0001_T@âl^ÊS@¼ôì&lt;1PO@®éæ7ÂêN@è=.íÀBJ@*0i&amp;hªR@*ÖÄ1Q@ï0Åá_x001A_Q@¤_x000B_Çß_x0019_X@àëÔ_x0004__x000F__x001A_W@z&gt;Õ¯yX@Âêåe,N@_x0001__x0002_Évr%:xP@ÇÈ_x0004_O@â+¯zv¿N@I)ÒgYÕR@õ)£_x0008_g¥S@HÉIcØ)M@\£×U"X@_x0002__x0017_¾h½&amp;S@%7h×[îW@_x000E_§_x001C_MÐUR@?%¸_x001E_ &lt;P@t_x0002__x0018_AhX@ N+ë_x0017_X@úÕÌ ìU@$"_x0005__x0005_×Q@*}6¤´R@Ì_x001E_ÛdQ@¤.4_x0002__x001B_QQ@jX~_x0007_!ëX@d°«÷CM@%_x0010__x0013_áoS@_x0002_âéÂ÷Q@ÉôAQ@:USÄiúU@kÎó_x0008__x0003_V@_x0014_©@·%T@Hô@ë_T@5#}U@Ò_x0003_êYÓ_x0006_X@µÎì&gt;ô_x0010_S@}å¬ApK@¾&lt;2_x0001__x0005_6_x0008_X@¼MÉ5U@çÆ~_x000E_ÏðX@_x000C_´âÚzT@·Çý__W@L4®Ïç¤X@_x0004_óø_x001D_JT@8_x0001_Uf_x0013_J@áÄÁX±T@"NÂ_x001D_G_x0016_V@çõýÔrdW@I×dNoP@ÖÏq¬_x0002_¡V@_x0001_"E1þ7J@òykpkSL@_x0018_ýß5LT@ÚÔo`ýW@öEOZÎ6T@T_x0002_z°mòT@è¨ÿT@Z7ÜÁ1«U@(_x0016__x0008_4ú×R@ÁaY_x001F_"ùW@$bûÅES@wPÝêrèN@6ÑúQ¥¡X@?Zwal)V@lÜÑ_x0003_£âS@_x0005__x0005_ÇHJ@R_x0011_ÛÜ¼øT@_x0010_U_x0007_Ò_x001B_W@â£"ç´BV@_x0001__x0004_zgØW@Þ»?ÁÛÑW@þ ¯#_x0019_AM@Jí_x0002_Q@`,!'!S@^_x0017_gËøXV@8»_x0007_ÿR@Æg_x001B_¸_x001C__x0019_X@Þ_x0012_úFV@¯aFJnõW@Ó´Â_x001C_1R@yü"N`ÏS@ö[_x0007_²U@¾_x0005_LKÿP@²gÌ$ß{X@øÉ_x0007_'T@Òr_x0011_¾y_x001F_V@YÔgR@HØáîEÊI@|jóàE9R@OÕDw_x0004__x0003_M@S_x0013_çLW@a7äS@bÜr!MN@÷j@²Q@ÍÄJã,IQ@èb-@	×U@':â°ô_x0004_W@_x001F_+Ë¥ËPJ@^#@Q×PL@Ml*jÝ_x0005_O@_x000F_^*_x0004__x0005_ÓHR@p¹ÚVgK@£Ñe÷ùJ@g­êXÏ¹X@ºFM_x0014_tvR@~ï_x0012_å_x0013_âJ@¢_x001A_.f¦_x0010_X@´Ö_x001E_Á}»X@­·_x001B_ X@|ËÿW@ÛáZÏQ@Vq'Ï¤ñX@vÍË_x0007__x001E_P@K]?ÊQ@_x0001_Mã(fUS@_x000C_ÓNÌuûO@±áLº"_x000D_U@Ô=ÔïýL@L×Fô6÷U@&amp;C_x0002_ÕûX@¿8ì_x0003_ûæM@Ìr_x001B_KV@\_x0012__x0014_FAM@èµÓª¥ÌM@LH4Jö_P@lvV_x0018_ÔO@Èä¬ÚNP@Ñ¥!_x000C__x0016_\M@_x0017_að~S@&lt;·*PãN@_x000E_Æµ©â§W@A$â ÈM@_x0001__x0008_,í¿Ý_x0010_]V@û¬@Úp_x0013_M@\Hÿ´kUK@=d*è!?U@(I[t_x0019__x0006_P@¹íM_x001F_Å_x000B_Q@&gt;6àlrÖR@T_x0007_ÄU@ÎèÐæ¼N@_x0015__~2&amp;S@6ÕAÑ·-Q@Z`ØST@Ó)GMâK@H±L"¹S@ËkkYP@H@[_x0004__x0019_J@C5Cr|P@¤]r!fæT@ÆjIYß#T@2iÚÄ(ÙI@\²b_x0002_1KO@pã­Ú-ÚT@+Ø'täP@T´^y4­U@À_x0011_£ø)X@BÍ_x000C_¹ûæT@¾_r_x001E_ S@H-nEXW@âw_x0005_¶_x0004_¬M@¿¾_x000D__x0014_5R@hÛ_x0003_"T@_x0007_3_x0001__x0005_²S@eÁñ¢ÇûX@etüÐe_x001F_R@6ìE_x0002_ÚW@X8_x0012_­M@¶vúüVM@´v9ü¸_x001A_T@_x0008_OYi_x001D_L@K_x0015_D^R@@7óC²}N@k·þrP@_x0017_~Cy_x0003_`X@[_x0019_$ÜÄP@9¶ûÖ¹U@ÑÖØVÐyP@3Ý+[îS@Ë÷_lÂ=R@0iO]xòS@@xc&gt;zW@_x001A_¹ÛîP@_x0018__x0017_å"7U@ûÁ6ÿ_x0008_S@ÐØ_x0006_Y_x0018_ÓO@c¹JÁFL@½ð_x001C_ÎM°U@%vµl_ÿP@b_x0015_pdÍ_x0004_P@R_x000F__x000E_¨XQ@NÔN1ãQ@]_x0016_o¤IT@i9£n¾P@°½4L@_x0001__x0004_ò¥_x0018_(úO@à/Â¾¾©R@øÝTü´V@~Å*4u³O@ûLÏë	6P@nÞsU$J@lv«0ÖmR@J%MåäW@6Û_x0014_»¡¥P@ZNmæD;K@°3,´áÿX@¬_x000E_£º_x0017_|M@ñ(_x0019_O@_x0011_ÎJ9²R@1¡J&lt;³½P@fÔ©Â_x0007_tQ@Æh3Í9O@P$+½¬W@"p¦¸!0S@_x0003_ywx1ÄX@_x0015_Tð_x0002_yúT@E_x0015_~&amp;Ü¯K@ìt­ùßlX@_x0006_	_x0012_ÍV@¦?ÆMJJ@_x0008_V¯Oé4K@½-WÔIP@ÅÖ_x0008_ÿJwN@¡Â_x0017_æÞL@\TLçÂR@(à¡IaP@D}_x0018_Ü_x0001__x0003__x0013_ÏP@6ô)Y¸Q@JT¨ti¬K@#déi»þT@æzêùHV@¨=ñ`ÔÙR@âËßÆ_x0001_Q@é_x001E_yª_x0008_@T@ßvX½ã°T@çÝ©-P@K*_x001B_dM@È®k_x000B_ÿL@i&gt;_x0018__x001D_J@µ¥WÝ.N@2s]ÒØJ@Ñ¾ÁãoÀM@_x0011_\Z_x0014_ªM@ÚM¥Cl"W@¦'ì_x000E_å!R@¸	°Y¸X@ëåDFU@rýÃð÷rN@êÛL.[tV@k1äux­P@¦Ó:AÙ/L@ºý©K9Q@f8h8_x0002_õV@7_x0015_[ùiU@rãzþQ@.È_x0004_·íV@ç`OÄT@`Z»h@N@_x0002__x0003_Loi_x0004_È×U@5w?EJáX@º~ÀøT@ä_x0011_¸i_x0004_V@°ðÖWíÕM@ò_x001F__x0016_»_x0002_¦S@ªhÁÐ_x0004_©M@Rv×}ÊL@]ÚC&amp;K@À¾©X$U@Ò)	_x0003_U@T"_x000E_ON@?Ï0_x0011_}T@@\RH©*U@_x0018_wùaXÐI@­f}&lt;;P@(oùRV/N@_x0014_×0q-îM@gÀ¨_x0001_M@·°·ìX@ÒïVïS@âS6Äd?T@ 2ó,XEX@_x0002_úä¶±àK@_x0008_T]_x0012_4áK@Ã×¢jX@°ö_x001C_D?_x0006_T@è4;=W@Ó³_x000F_*	ëP@TT¢hR¹S@CÇÆÇS@néñã_x0003__x0007_]VT@_x0018_J_x0019_¸ÒU@_x000E__¬ÕR@_x001D_/%âË9R@Õ7ä}Q@UØ_x0005_U_x0001_òV@¤ÌÏÿå~U@È_x0006_%²Q@ò¸ÀÇ.TS@_x000E_ÂR_x0004_UåW@Ä_x0016_ðdømW@Þix_x0007_ûV@!µ0V	P@`|º_N@ÔÖ ÷9X@dÌc;4O@MZ	«éL@[êË[|mW@õ!î·È¯R@@&lt;ß_x0002_ÛS@¡ÛC¦óN@d¶@_x0012_gK@ò	Xl¿T@KÚfÉR@îÐa®P@_x0007_­I³,N@¤µ1JÈ_x000B_T@=ïS_x0019_^iQ@Ö¾E_x0005_J@q`_x0006_©9ÉS@_x0007_Ü«¬E&lt;R@_x0001_n(d êP@_x0002__x0003_ìJRGêX@ÝiÜJgQ@V`-_x000B_W@=_x0008_Ç_x0019_ÚJ@ìªP«yX@_x000F_v©lÒN@+5_x001A__x0001_¥I@Ïj#ý0XT@Ò_x0012_aM_x001F_W@ß¹Ä8ª«T@*FôÚ_x0018_ÏK@±Fª	HS@.$«n~X@£f¿Åö/R@Ñ¬¤y_x0011_9J@Th_x0003_gÂCK@í/·yR@_x0015_²­_x000B_L@0¤_x0002_¤¼T@Ñº/ó_x0017_ÉR@Kÿ§UDT@Z9_x000D__x0004_²P@cÀì¼&gt;:U@é3M_R@2_x0016_T©'S@KðÆiSU@ÄTxÐÙT@gçí_x0010_ ~J@ûÇÿ¿$·U@ü$^_x000D__x001D_V@¼ ô=²K@âè5+_x0003__x0005_9_x0015_U@^ïw#Ñ_x001B_M@_x0015_´ô_x0001_þU@_x0013_®_x001A__x000F_ÏP@°uOÜù}J@®_x0003_HT@_x0007_L@Z¨ _x0015_X@ì_x000D_;Æ´P@~¡A&amp;V@dj:½GX@è eãåS@zµ¿KlöP@7®níoS@½¸v¨²R@"ØngÆW@Ñ¿_x001A_ ðØI@_x0006__x0019_AÉë÷I@P¶_x0002_ø#X@_x0006_ÜÞb©L@¦¾ã	·åW@_x001E__x0016_m|¬lQ@ÏîÖ_x000E_X@_x0014_ßC,ºS@Æ{_x0010_·_x000B_ÎR@&amp;¶i_x001F_aLR@VÇ~ª7R@=Äf¦eJ@_x0008_ïãM¯S@\Ý¢jLV@6_x0004_~ÄJõK@Ý_x0002_W¯W¯R@%Þ_x000D_ÂL@_x0003__x0005__x000E_EU(	+Q@Ám"_x001F_ðßS@_x0011_z#Ò^X@Æ&lt;_x0013__x0007_«N@V#Fz_x0019_U@:è_x0008_}ÖùM@_x0011_£bG²L@p§ÌEÜS@_x0019_c¡¥M@)v.&lt;Ý_x0002_P@_x0006__x000D_Ù^æ_x0019_S@ÚumU@¯§+CR@4b6N@ÀO&lt;_x0012_ ÅI@¢óþâOxT@R=+©T@û_áªÖºV@H0ýx}ÏS@@õ&amp;¦X@Å_x0019_Q_x0008_J8L@m}»ÁIW@£_x0008_1ï_x0010_V@9_îDñQ@t_x0001_U¤ÅóX@ÔVk_x0016_¬T@ö_x000D_&amp;FWU@²_x0011_£=ü_x0004_N@Àoý³­ZV@e_x0001_»l+_x001C_P@_x0010_QS@ÐUP^_x0001__x0003_DªS@³Ç5_x0010_ÀþT@&amp;YlW@Ð_x001E_+2ÞP@ÉÀ±DWÌQ@8¼ÎP@0àY©RèU@Ã®Ä9O@ÙGNËÒôV@¹Ø&amp;YX@JdÁU@òÚ¢JP@²_x0007_Å¶2R@¶À6._x001F_ÑW@ËÅ¼ø_x0019_L@újdJo7S@§	_x001F_¡µ$J@|Áéò_x000C_WT@|T¡_x001B_åßK@vçÏS~ìW@0X_x0010_«_x000F_X@{é~tS@úÝ-j(ÐM@qf=y_x0006_X@ò×õ}±îW@lßM®«O@å*`_x0002_úÈP@bï_x001A_O!V@_x0014_7ð_x0010_·T@ÂL¡3±ùJ@¶z-X@îÎ/$enS@_x0001__x0002_£¿ûÃÓM@þ±Zx9_x0018_P@LHÿ¯þÉV@_x0008__x0015_ërX@Ü_x0015_ÀD/O@UÛÍ¤ITW@ðq±sQ@þþà_x0010_V@¤D¥{é°T@õÎýt_x0008_oM@!gñP&lt;PK@|ÉN_x0013_Q@3_x000E_à0L@¡_x001E_[6^HQ@¢"pÇØÆW@Â®Ð_x000F_h»S@êHç&gt;K9W@,| V@Òµ_x0001_Á¬L@_x000D_·LÜ_x000B_V@Fu¼ÛP@_x000B_w	_þ²K@CeòÞU_x0003_P@¤_x0017_oS@_x0011_0IÑv_x0011_Q@v&gt;õ_x0008_(R@gÞü_x0010_I@Ë_x0018_ _x0006_PCQ@_x0005_Y_x0006__x0011_0T@^2rìÒU@`ä³8ÓËU@ø¬ ®_x0001__x0002_×JT@p_x0016_åp_x0011_M@ÙhgAP@fUh*5_x0003_O@tT_x000E__x001A__x0001_HU@2PÎî@M@&gt;áÂðîX@»oÂéI@;æ_^eêR@¼_x001B_$Z	ÍT@ZD)pL@Åò_x0014_ÕsT@_x0016_¾ðe`¶M@Ruó2ç¶L@®éÂõCÊV@õ_x000E_!µÿJ@íÜH!åL@@M9m §O@Æw! ¸_x001B_W@×è_x000C_y_x001C_ÖS@zhÝ¢.çT@¬dJ]©P@Ì |GR@³³¸îQ@Øñ FÆ_x000B_M@7w_x001D_ûÃ W@ /_x0005_Yc­P@¯ñ_x0014__x000E_X@ç5ÕíWåP@+_x0015_n¢½_x000D_T@Ipk[?ºO@¶ÝóUSV@_x0005__x0008_¦8Ìó'S@S4_x001E_D&gt;_x0003_Q@ú_x0002_Õ§S@2 U_x0001_îX@_x0001_?_x001C__x000E_©T@Ä0AË÷°Q@¢ç#ÕcW@á~Øó_x0011_U@ö&lt;_x0011_J_x0012_ÂW@Í[z,pwM@I_x0018_)_x0004_©R@¤µ«¿R@ìÍ¼p=OV@XpHò°K@w¤°_x0010_íV@_x0004_nÇÆ_x0002_W@h4_x001A_ý`J@ô_x0008_ÀêõrQ@nÕ_x0005_Ê'S@På¹X@¢v_x001C_óR@êêq,EÊV@Íu®V@R_x0007_eºR@p_x000B_­ñU@_x0003_y¶glO@1h«Q@ÚtÉ|Ñ½V@ìkªý,&amp;R@_x0006_mJÞd&gt;V@_x0005__x0001_ãòdÛX@®y£_x0001__x0002_©_x0004_J@¸öû÷jTK@òÌÈmÈW@î|&gt;6U@¥_x0011_ß|S·T@3_x0017_-2JaT@z.Ó¢þX@ßN±ñüT@Að«A6[S@_x0014_«YØQS@V¼I_x0016_8ÿW@g_x0006_@\Ð^P@¦ð=KG­W@û_x0005_A_x0002_T@ïBGÎªÇX@}XÐ&gt;_x0007_zS@¶/Ít­ÃT@¶_x0003_·2´ÎQ@åæª_x0007_UM@_x0016_¨_x0015_ñRV@Ä&gt;Û_EW@ÚTû\NQ@_x000D_µ×Ç*S@_x000E__x001A_u´X@û_x0012_û*_x001D__x0016_S@_x0008_zÓ_x0012_û9S@_x0001_=_ìÙR@_x000D_´]6êàS@e@Ý1ÇÊT@n©"¤ÂV@ôh¿¼_x000D_mT@ÙK8_x0011_IX@_x0002__x0003_£®9µMVP@püîwU@_x0014_;f	ðQ@MßüÕT@^_x0018_.²_x0001_M@6_x000E_[_x000E_òV@E«««N½L@à"O&gt;e¤M@¿wªX@-@~A_x000F_²R@Ôyn¡÷ªW@6ÿ¡^*U@ØB?_x0007_©X@1!í»YúL@h*ä(bN@~d]ÇY£P@òÐDÌ¦U@_x0018_[!þpX@§°Ê_x0013_ùrT@ÙD_x000F_a°J@_x0014_Î_x001E_Û¾1Q@v_x0001_MÜT@LºP{P@ì|\×\ÛV@±_x001D_äÝZO@zqHôWÀR@ï»ÆÇÏ²T@æ¼à¡QAV@_x001E_NOX`M@i£_x001C_~»Q@¨_x0008_-¥ÓI@_x0019_ò_x0004__x0008_vR@Ãß4÷L@¤&amp;GcYlN@~/OPXO@id_x0005_e_x0002_S@_x000C_ð_x0002_äV@Å&gt;_x001E_ÊÐQU@"\y|_x0002_U@Pd^Ý2ªP@Srn@_x000E_AX@90¡¸çX@ú_x001F_QSIU@TÃèú_x001C_W@_x0004_yæ,xQ@E[­Y³T@_x0007_Y&lt;0_x001B_N@_x001D_­îÄO@OÜ=­ã_x000F_P@X_x0010_\_x0001__x000E_U@_x000C_xÍtëN@¥a¿_x0005_+U@¥_x000F_bësX@ÂN_x0018_¸qR@¶hÀ+6õQ@+1xX@³U£` O@_x001B_J® _x0003_|T@Oq9Î¿_x0014_X@]¬./LM@ÚàÚzßPS@¾d=_x000F_eO@f_x0006_IPQ@_x0003__x0004_JSÐeúQ@ù­_x0002_~R@»á%`ÑI@yÑ_x0008_ø)L@ÞJæÊ0Q@æËM¯ÐX@_x0008_À»ÌzMX@ýZ0OEJ@]×.7X@IÓHÛN@6m_x0006_¸,Q@[Ö_x0013_;ÃX@ÃÎ_x0001_y¶I@â/_x000E_ø_x000E_V@Ò\.ø_x001F_T@Ñ7'Ì÷R@`_x0011_UQ@_x0016_ºì_x0015_ÖóV@Å	·,L@_x0014__x000E__x0001_=,zW@#BS¸lS@¸_x0016_lVS@v*QÏ_x0019_O@\©x_x001E_ÂÎV@{5ÜÍbT@OÞTÒ|òU@ÙñELãeR@Åf_x001C_ÙL@ [w¹T@0HÐÌ²`X@_x001C_ô_x000F_ÐÅU@ÓCÕ;_x0002__x0003_ûÔI@ÖÐ_x0014_xóúU@R r.?K@ìR_x000D_erT@Ëøø}WÚO@)£õ3GÐL@¡PýaJP@OôWvbQ@Ó)ö[_x0017_8L@üJ_x0019__x0008_7dS@|j!GñN@_x0010_ìs0oJW@¦%{_x001B_èûV@Æ_x0005_rªc´V@_x0001_RË·ÁT@÷Î©´èR@_x0012_ýjíL@­v_x000F_Ä~R@{9ö 	R@¨£ÂXÚéW@R¯`²ST@ãU_x0002_»  T@·_x001F__x0015_¢ájP@ªÑ_x0007_Ó³YU@v\sl T@µ¨ bzqS@Ùh'S_x0017_T@T¾_x0007_ëÊmW@@_x0006_5Êé_x0014_X@k)ÙÝ|Q@XÉ,ÑÃ^Q@¨ÔÁÎ­U@_x0002__x0003__x0008_¯ÎêX@_x0018_ÀÉ°|_x0019_X@Î¦_x0005_¸eP@ b &amp;S@%qâýLJ@J½yÿAU@ê~T_x0019_Î_x0012_W@¢_x000D_V±AQ@¥xUuO@IYo_x001B_EJ@æþÞ_x001A_T@Óaé¥_x0006_U@÷ÃwS@¹@Å_x0012_æñO@ò@è÷M¥U@È3_x0005__x0002_"V@½ûMoYP@ÿN7^pÕU@,Õà2lO@v¥_x0019_aCCT@8îçí¹N@=_x0010_n:\àN@rgÁ_x0018_äU@â¥­iÑ¶T@_x000F_Õ6ØR@¤|k¸]M@¬©_x0014__x0015_Y¤M@_x001A__x001C_RÁ&amp;QR@+'íj,¥J@R_x0001_¸ÇÐÌX@¯Û?¨@$J@,Kµç_x0001__x0005_XM@ºü_x001C_b&gt;.R@ë¨_x0007_-`V@ªá_x0003_E¹RS@_x000E_ÓAã]T@FÓ¼_x0015_U_x0002_R@°²ñùj_P@cm_x0004_9§PO@=ÈwU_x0002_T@uE¿?ÐP@-}âbL@_x0016_3ýòCÅR@!B_x0013_ÝøV@6{&amp;²rM@°Qÿ¸NU@Þê[+D`V@fó±Ã3wV@n:¿_x0007_7mS@_x001A_p;áÈªJ@R=_x0001_1¥ÝQ@£¯(Ç,U@_x0008_wÛâ^-W@_x001F_Ö_x000F_KXN@(èÇ_x001E__x0013_óM@ÙÍj¨cT@_x0016_sÄìþëN@qé¾XF,V@S0ÏÉH¸I@j_x0002_v_x0017__x0003_oN@ZúnÍØ_R@æ\¯¶D|P@è1ü¢»{M@_x0001__x0002_2õdè&gt;gN@ê/|Ã_x0003_AO@ô_x0008_JÜ¬cU@_x0015_iÈÍÔ_x001F_Q@íÐ%~åT@}4k5_x0019_P@I¹xL·T@Yù¼Go°O@¿ã-J@È=L?T@¬Â pÈU@´_x001C_wè#ÀS@iðj_x0015_SòN@¸Äw¶PKQ@×þ§»ßvM@T&gt;C(ÛóP@_x0001__x0002_ûÛ_x0017_X@AåKÁQ_x000B_Q@t¾þÓW@*ÀèÝ|_x000C_S@_x001E_I2ÌT@´Ô.F_x0017_ýR@_x0002__x0019_Å®tNT@ÐóqPÎK@Ry9#&amp;V@/é¾z.LW@ì_x001A_ß_x0016_¡V@_x0016__x0001_J|ñS@ôA.êÀ§V@¦¨ú¼a:S@|oÀî!®I@×YüX_x0001__x0002_ö_x0019_Q@bóôÃ_x0014_ÈL@×[ê_x000F_d}S@Í&lt;®Kc°P@dá_¡î S@%ÿ¯íþJ@_x000E__x0012_cjM@«pÈ7¹]T@C3¤_x001B_ÓX@&gt;*ü1bM@ÑTK_x001C_GVP@&amp;ðßËML@Ò«a¥ÍW@ºÖÏè5ZX@&lt;ª®§]X@&gt;Óúí_x001A_R@ÿ~£_x0012_K@=_x0017_*É|J@w1¿W¨R@kFI@çw_x0018_*ÿaU@ª_x0018_½®JV@_x0011_#áFV@_x001A_ÑÒ%'R@Z_x0001__x000F_ÞaèT@_x0004_Ò_x0017_~W@ô1_x000D_Ë6X@ÈP_x001A_knÆP@rµGÙ'W@7òÐïÞôR@é_x0018_Fuè}T@®$ÎÇÚJ@_x0001__x0003_²_x0008_ÔðóV@fjZ_x001A_|V@1_x0019__x0004_ýÃ_x0004_L@ _x0011_*&amp;%M@¸ _x001A_4:+P@Dõff¦R@àåv´¬W@têÃPpQ@d,£_x001D_Ë_x000E_K@ÀÚ÷î_x0017_ùT@ü°¾s_x0012_R@ÚnÉ_x001F_X@_x001B_f_x001D_f=X@&gt;v7¬UV@&amp;çvÞküQ@Èì|á0/T@|÷5ÒµN@^0_x0002_Ô¾_x000C_T@_x000F_á_x0011_ö_x0019_P@Ãu(ÜxT@_x000E__x0015_Ú×ÂW@_x001D_u:M@H3ç_x000E_ÉI@¦¹ÁßÛ0W@òìÃzà³X@¬ó{ç,J@\µ_x0017_¬¤³P@`Rá_x0016_)%J@ìè·X@ ²xTP@Æ³èÝy_x001B_V@&gt;?_x0004__x0006_Ù&amp;U@Ó2_x0003_û,RQ@F_x0005_×áâW@ºsE&gt;!X@xU½Î±áJ@_x001A_Ad_x0018_#IQ@ÌmñLüçW@_x0016_hfåÖR@ÈSl_x0013_ÀuW@Vw;®®Q@bÌ)ÿI@`A^»YkX@°øKT¼Q@nH£_x000D_³2T@"1Y¤	_x0001_L@¶yQ`FL@Q_x0011_»l&lt;T@LÅ#(_x0003_S@Ä_x0005_ ¹}T@~)_x0001_¨?AK@¹f}Y0CX@|_x0004_ _x0017_¶K@ül~õjUW@¨`HDmX@_x0008_gf~æèR@ö¨mi ðV@_x0002_{ÛO½R@_x0010_-ÍMwÜK@²_x000D_b`_x000B_êU@Ó_x0019_QiK@µ¬ATn¶U@E_x000F_äÉÒ_x0013_R@_x0001__x0003__x0003_½66PO@î½3ü_x001A_R@­Kµ¦êV@c/_x0015__x0010_M@_x0006_ß_x001C__x0004_ò¶K@õiB¬Ç|L@ÇFdzQ@p7!ò_x0013_Q@9Ð_x0011_Ð7_W@ò_x000B__x0002__ý,S@Ú8ph0TW@wmrø§S@Ò_x000E__x001B__x0010_ÎþP@N_x0018_W:K@Pé³­;ÔQ@¬õ+¨Q@Îî887­V@_x001A_ú_x0007_P@_x0017_"dJ$^P@§ÙLó._x0016_Q@f5¢±¤÷V@ù¹_x0013_Ø±S@Ò	x½ñIR@ª_x0018_Aû_x0016_fV@³ÙØ+aW@ï¬µ_x0010_wX@ßïP¼X«V@Óî¬Óx_x0005_P@|ÿêÙK¼N@ê§óSYõQ@RÐ¤J@¸iS{_x0004__x0005_ÍT@%ßÅ­DrN@¶Ç_x0012_J¯S@Òso}DU@´9å¾Ö)X@¤ó°	;TO@¢³¯z_x0001_Q@p_x0010_/»_x0003_L@¢È'_x0002_(O@¨PNù&amp;W@ú_x0013__x0014_ÓBQ@¡ñûÍKX@Î¿_x001D_Ç_x001C_&gt;L@v6nY{S@_x0012_Kù_x0003_C9V@8PqX@gÕ2µZV@_x0015_¹_x001E_MÍ-R@_x0006_Þ_x0008_ê±'Q@3ý=G_x0019_O@RáÅ_x0010_EV@jpRÇâR@ÝÉú4_x000C_dU@_x001A__x001F_ú_x000D_¥I@_x0006_±+IôV@_x0011__x000B_Ê÷"P@7t]FM@Ò¾	Þ³I@~àÐåOcV@J|Þp¥U@Æi_x000D__x0008_þ³P@_x0017_À-_x001B_ÅK@_x0001__x0002__x001E_ ÁÕ&gt;^V@Ú«çÓÔU@õÚl«Q@²b#_x0008_R@_x0002_#ú¾_x0007_ôP@_x0004_",_x001C_T@\)ù_x001F_T@Æ[_x0016_LbzW@øú­Û§_x0004_J@JÅîlTU@ã-·6CL@v_x001E_8Ó»TU@ÙV½#éR@_x001D_¯Åá­ÌS@_x0019_¦èöVJ@¡f@×_x0017_¼S@_x0006_Ý_x0012_þ©_x001C_U@ºªë_x0004_!2T@_x0004_ø_x0001_ñjT@`_x001C_I8ÿK@Þl°Pò_x0002_T@®³	ÄÝQ@Ib_x0003_´_x000D_T@ú6ÞaÙHT@ø!ºóð~V@Ê)Ûu_x001A_T@d7_x001B_öO7T@/Dý_l+K@Ë|E_x0019__x0012_¼U@ÔWýUÝwX@_x001D_¶ú°ZxJ@ùÊî_x0019__x0001__x0004_È¹U@_x0010_`¡{mT@¡¶'ý®P@_x000B_*ëî_x001E_HW@ÚÝ_x0004__x0002_O@2bh!_x001C_U@Öã(a_x000C_W@Q9ÙËÍÐL@Þvôr_x001D_S@¸âA_x000F_N@Æ+p_x001F_ûùT@ÛÙ{VµS@[NËó)J@JBzø¹âX@¸Rûm¯X@[_x0008_z@½+V@_x0018_¯º¡'¯S@YÎ_x001C_Ýç)P@x_x0019_½¨tþS@Ùñ8_x0003_:KP@_x001E_Ý{ÛÀ_x001B_S@ÇB_x000E_í L@÷¡._x000C_&amp;M@	a+¹ºSM@è_x000C_CôªëO@ÄÙ_x001D_ßW@_x001F_F´¨_x0014_S@R_x0004_}­QT@L½lÏF"X@6Íî_x0016__x000B_ÇP@PÕvsS@¶I,kK@_x0001__x0002_¾FXÞ.ßX@@ê_x0001_ÀdÝI@×nÆ&lt;;wR@ä¶I	jWR@ô¦MfSV@N:û¹I@25!4½²I@_x0012_Å¦özbS@"[}ýìP@_x001B_}eJøÜL@åÑþ$M@ïåæR¡RN@_x000F_\1FÙL@gK57õV@36Õ'ÕqW@î_x0011__x000C_ÌÑnV@Õ_x0003_Q'ÏnL@_x0017_§OHoS@ù_x0001_V_x001B_W@¸pWáfP@âEj¥3*P@¦ÂÇ_x0008_tW@éÉK%ÕT@*6V_x0013__R@3#_x001F_?ýR@ÃQkWvU@NcJbæÊV@0ÕX@è®y]_x0006_çT@×ð_x0016_K_ÔU@D¤êýW_x0002_S@_x001D_èÎ_x0001__x0002_¸L@N@cä^T@@ÑIËTL@JüÄ1KhW@_x0012_²(_x0014_WW@á~¦ÃÌ¨X@5Du°R@¶B_x001C__¬àI@éª_x0019_òÓP@_x000C__x0017_ï_x001B_M@_x000E_~¼!¿KO@FÜã£ÙÕT@8Ñú÷åYU@Bè8aÂX@ªEkE_x001D_P@Yóâ¨göK@P8©*ãþR@bÜgÎYX@¼ç] 7X@L`WV@¾1ptbjX@¦K-.¤X@»~_x0003___x001D_ÆU@âÃ¶í_x000D_R@ö#ús¢S@»ShîdP@_x0017_7ÄI_x0015_6Q@l_x0002__x0014_W{gR@µ_x001D_´¾óôS@C­s¥6T@ÖÌ÷)Q@_x001D_Ú.ûQ@_x0001__x0003__x000D_ø§ZP@êf¾¦AO@_¼3øÊñN@._x0010_ô_x0016_o_x000D_W@&lt;=¶CL@H_x0014_¼/¼öR@õ_x000B__x0007__x000C_ÞO@|þÉ66P@÷ÈÂ_x0018_ËÁI@ÌÀ\p¬ùQ@"t ÆWT@ò­àN@ªìQ@X@È=i7ðK@)¸b¢[S@NôëyotN@Èmw³pU@"_x0002_*gQ@Hz³ÁWQ@(un_x0014_ù_x0008_M@¢\Íl7W@_x0018_se-ÅsX@4NáÆ9P@Ú/ýÏJ@~3ËAQ@+ÒÅÓ_x0003_¢R@,_K_x001C_xX@h0$ÃÙR@Ê_x0010_FZ¤K@_x0016_þ?¦_x0011_ÞP@DçïLS@À_x001C_«Ñ_x0003__x0006_j¦V@hï¼V¨.P@sÄ4eëlS@­zæ_x001C_²_x0019_P@ P÷®zQ@ÂpK_x0005_6®S@F_x0017_o¿XM@,ßLê¼_x0014_N@ÃËa¹SL@Ö_x000D_&amp;h]V@'Üw~_x0001_(Q@^_x0013_1©_x000F_W@ów_x0004_Oî4X@ôÈcÌàX@¬_x0006_A#8&lt;T@"Xô_x000F_6W@³_x000B_"T±N@_x0007_D[ÙP@_x0016_#è»Û¨R@²U&lt;ðìI@ ÀtFvM@&gt;4mtØzW@®úÄöGnP@â¬;ðM@r"_x0012_²iËW@Ü99JÉN@ù(è*¦»X@Ò_x0006_@aL@_x0002_;_x000E_ñ³AX@S°°·æT@1_x001A_ç%P@%Ú_x0006_w)N@_x0005__x0007_¾Í3ÒGÖJ@Z÷Õ¬I@¢Ù¡8_x0001_[T@_x0004_à8V@ gÙgÜÙS@_x001F_9Ýep°J@FG_x0006_]ÐX@¨gâS@_x0002_Í _x001D_ã_x0005_O@_x0018_£~síT@_x0013_¿&gt;ûI@_x0007__x0017_Á_x0018_IÄI@U!¦YøàL@ÞËNW@.´®INÚL@1¯ÐóqK@_x001C__x0014_Jº_lR@¸ú_x0010__x0003_CW@g_x0003_¬É:EL@Ó¡zY5çW@r?("FõV@XûLè¾U@p-qSÚ_x0006_K@ÿ_x0004__x0010_@r_x001D_V@öw£°ÛN@÷t#¦¾®O@uÝÝØãR@Ôe_x0008_ÖÛL@ÄZaw.ÜX@%WO/(L@áö_x0013_¬ê^W@P_x0014_«a_x0001__x0002_¾NX@Ç®QDU@¦_x0005_­s&gt;+P@Z@pK_x0014_¦V@·Í~Ä.V@_x0011_Ë_x001A_ÚíR@»Ä._x0013_&amp;_x0016_N@],0¹ÃT@¬õ¦MFO@ß$t_x0001_ËQQ@+uÒ¸MT@&amp;¢0_x0011_[V@+Ô0_x000F_äÁM@ïW_x000E_ðtµX@Òºç]5(R@tû'ú¨U@_x001F_¾Ú­S@a:¦S_x000F_uP@mñwáLyK@¼âïDÿP@R2i2ç_x0003_U@ªÛwKX@`]p)_x000B_S@/H_x0018_äyU@³Ü±_x001E_9V@×[vÐÛL@,­Æe V@ºÊ+Hh½L@ M¨GP@Í)Az_x000B_£Q@Eý©6Ñ_x0016_W@µÇL^7R@_x0003__x0005_ë4ÇN@äûÆõæüP@¨p"|j½U@_x0005_ÛRmø#T@½x9_x000D_]T@Ó &amp;-CS@èO»ÊÄW@'§*¿_x000B_P@F­_x0006_~ýõQ@²k«IL@H_x0008__x001D_àµU@»ÛéQêI@_x0005_¬`î\_x000B_V@Y4_x0007_&lt;äK@i÷ðW@_x0011__x0001_.h¤_x0004_Q@è«_x0015__mùV@Ú¼¿å_x000F__x0014_U@ò¦2¤S_x000E_K@_x001C_F²^J@ _x001D_ó_x0013_UÌP@K£õømT@=w]û×6P@&amp;ØrZLqX@Ô¶©_x0006_üùQ@®V½~2S@¬_x0002_ºØ^[W@l}Ãü_x0016_Q@Þé&amp;Zê¡M@.¢ÛîUR@H¹¡r¶äM@xê®_x0016__x0001__x0003_Ð_x0002_S@Èª;%_x000B__x0016_U@"z¢"ÍÂW@vúÓ4RQ@û_x0013_Çx_x0003_J@ªvìk~Q@FæÞ!8R@n{_x000C_9ÐQN@_x001D_ÏwkX@ô+«^ÄW@¢t\ç\ÌM@üJÉdL@&amp;f_x0005_RRX@GcýQ«äP@2¤¨n_x0010_S@Å"D¸ S@(½=_x0019_#HT@z_x0008_*ù_x000E_ÍQ@ÒÅfDeÕQ@Ø	Øw"R@ÌeËb!U@ß*69CW@­ãá§i2S@Ê1}HQ@_x0018_1+_x000F_`L@Úv[Ê`wW@êkã_x001D_ÙQ@JÃ³ÄWXK@©M	9÷ÉV@(ã)U@þ^°&gt;	Q@àØ_x001C_ò_x001D_K@_x0001__x0004_ö*3P¤ßR@Î`÷oU@_ß»l©T@8®_x000D_Û4P@ëà\ú_x000C_¤Q@|_x0008_·9 T@ðÐ_x001B_ÖáÑU@µ6ý_x0001_ +Q@Þ¤~lLÇQ@ÒV·*_x0007_ýX@®iÉ¿_x0013_ÛS@Ò_x0015_åxâÑJ@zO]¹ÅS@mjSrÐI@pårêanL@ô~H_x0002_ÜS@âj¯	ZÙT@-ñcc._x001E_T@½?)ÙWQ@GùU@Øt_x0003_Á T@.¹zvÔUK@×¬ÙW@þS9ÌlO@df³U@:©8bã_x001A_X@-YÝ'_x0002_O@$ÖeV¨_x001B_X@CMÌü¦S@pãå´V@c\_x0016_tö_x0010_N@`î_x001C__x0001__x0005_ÖP@i×lveJ@°ãÈã_x0001_O@·_ìqT@.u´DyW@¯zÓ=Þ&lt;Q@ôéLá%ôW@óhÚ,[J@TH_x001C_YËW@,)â¨hQ@§ÀØGtR@_x0014_¤7ö«S@´¨ÖzU@Ùí_x0011_ÌÚgR@N_x0003_Ëh_x0018_äP@¨M6[ZJ@_x0003__x001A_qÉ°ÄV@:_x0011_ìªdÃN@l| þ³N@$å°_x000D_øO@¸Üø¼°U@à(Ø^³ôV@ T_x0002_^Ê)V@_x0016_h-o_x0011_æP@f_x0008_FüsX@0ÅÒ¾bO@DÒs1ÛPW@²epÜÞ}R@Hò\ÓO@ÚnZÏ_x0004_K@MüB¦Ô_x0006_J@_x0013_BØC+¦L@_x0001__x0002_}_x001E_¡ÐW@åwÔÄ{Q@\¦_x0017__x0012_U@I_x000E_Õ¾0AJ@¿)_x001F_{_x0010_çL@_x000C_ói5·ÎO@F_x0001__x0010_~e_x000E_U@çß5#ù¥L@nòó5M@Þ_x0007_ÂLbHM@Ú~ïIÓI@$_x0008_áëS@_x0017_@ræQ@ú^_x001A__x000F_îX@ÕóÜ?P@n·?×O@âT/÷ÖMN@ßèZM@¡á.3ÌS@0ÊÔLÌ_x001A_T@Ì_x0003__x000F__x0014_T@Ü.9¿¡ÔO@ª1ß©U@[_x000D__x000F_-ÙP@(QÕO±W@ló¼#R@^u¹À+T@	¿6ë6§Q@mùUAàL@_x000E_ùfU@?Xe_x0013_´_x0004_N@áð~§_x0002__x0004_\[X@ù	)H¸L@VÎÙØVRR@ýê_x000E_ü[V@_x0006_x÷_x000C_©lS@Îä.òW@=uàhT@Y_x001D_Ý_x000F_oDR@_x001D_&amp;®_'ÃK@H¦'/R@_x0001_Þ	c_x0019_M@yøÿã@_x0006_M@ó¥R$_x0003_ìS@þ:ßµN@%L_x0012__x0010_tnV@1Ó{b_x0007_"T@öó6ÿRùP@¢¤Ô¶ÕX@ö7_x000B_Èa&gt;K@_x001A_JÜ¦BV@Àk_x001D_ÛK@Lj|!_x001D_S@_miÉQ@GkÑï:_x0004_R@ÎêÞ5YS@Æ_x001A_0%é|U@°íÑÅäU@YcsêN@O_x0003_J*VmO@4_x000B_ª_x0005_U@trÔôqN@d	DæÜôX@_x0002__x0007_^&gt;&amp;"âK@ç¡±-ònT@_x0006_KMÏIT@¥_x0006_(ô_x001B_V@J_x0019_½°ÅSU@5æ_x0014_q_@Q@Ì,äïÁïR@ò^ë_x0012__x000E_X@ËIÜ(´ÂR@p¿ÏñÎL@øÉd M@£_x000C_ÕÄpK@¾_x0018_=ÞÃS@@/µ_x001D_`_x0018_L@{_x001A_ETL@_x0004_Âµ_x0003_}_x0001_R@÷¬K@,Ú_x0017_¾L@ÈØæ J@Ò_x001D_eWj¦N@Âs&gt;_x0007_N@Èï_x0019_¡ÑV@-Ú_x0003_U_x0015_.Q@&gt;_x000D_ÖydM@XÍ9©ãT@ÏB_x0005_L@Ü;ªÒ7V@½éKÕRV@À7ÛÅ$W@;IG×_x0019_XO@åé^_x001B_ÈaP@lð)P_x0001__x0002_CèO@Jx-­V×T@@».ô¢°R@TºMðñI@Ô#8W@]íqy²R@ªo~4h_x0014_X@_x0001_:_x000D_i_x0015_5V@æÓ®@TÌK@¢è±Ö±W@0ms3þ_x000E_W@..©Y_x001E_ÉM@ü&gt;q¼ù_M@hQ4|»V@Æ_x0015_Z_x000C_ªX@Z_x0018_Ë5õJ@_x0018_T6_x0004__x0001_V@F4¼ë+²K@³ù_x0016_¡p_x0011_S@Ùôá_x001F_äYR@_x000E_¡ùÉP@þC¼_x001E_A/O@zìoBWQK@âM¦+´M@®WÉÿS@ØP_x0003_7øU@\¤!«nP@ÿ¡ýÏ¦Q@;²_x0013_j°éU@_x000E__x0011_ØM	I@&amp;OñäþöM@¨B:}¬¦U@_x0002__x0006_Y×_x0010_IÑQR@_x0015_²DKT@-²S&gt;cW@í-ê©¶K@Ãêí\ ´S@Ü7z_x0015__x0005_ÛT@_x000D_?1R+N@j¾Np_x000F_M@¯ÈOuO@¨é_x001E_SU@ð2Dö?jP@qþ_x0013_rÜS@%_x0001_ÇagÜS@_x0017_v9/Â®X@:á?­_x000E__x0001_R@§üT2¤W@÷ôE¸p|R@d«àÃ(Q@Ñ=sî9QS@_x0014_¥³hÇU@_x001B_ålIN@×ÎËÔP@â¥(½÷ZX@1äÖF©.Q@RX9xéHW@.&amp;¶Ç_x0003_,R@!Òt_x0018__x0013_T@_x001E_ÐuBu¤X@bãø_x0004_@3W@XðÚ¦´M@_x0016__x0015_äâîÃT@_x0014_í±_x0003__x0004_·ìS@¬+ÅC&amp;±V@T_x0015_{_x0019__x0012_"P@øÃìbÐS@Éôý_x0005__x0010_&lt;U@rÚ#×²ÑW@K_x0011_%â_x0016_R@µò9õX@üä)0á?M@¨B_x0001_åbÄJ@°êsÕ{T@Á7¢YÊ(L@fír-ýmT@Kv~6ÜR@.ø_x0017_øµUN@¬àNnxK@²Êh;pÍQ@òe{ë¬R@i£"ÊaN@pq?ÈNU@Óý¹SQ@¤_x0005_Û&amp;½_x001E_X@ í»_x0004_O@×)¬_x0005_	N@äæÈÍ_x001B__x001D_X@&lt;éºIÈT@ë¬i¿	P@&gt;¾2X@«ùÎ_x0002_*@R@S¸_x0010_µW@Cöv_x000B_üvT@_x0001_¦]`oQ@_x0002__x0003_ÉPÍ2ÚVU@Ù¥ñöÅI@TÙï©süJ@*&lt;°þ$ÄM@¦`â_x0014_ÄÈP@^õÑð&gt;GR@Þ¢^?_x0005_úW@2&amp;]î¿ÙW@ïì­8LQ@¸bÿ\äX@_x0011__x0007_ªÃ^½O@&gt;_x000E_ôB×ÚQ@¶_x000B_ÞPAU@EèLþÕX@ÚÂúÊÏ_x001D_V@æ_x0001_&amp;W_x001B__x0012_J@PÔ²*~ÊW@æPT]8V@°_x0002_ ç»_x001A_Q@_x0014__x0015_*,X	R@²ðØÎvV@ä: 4xU@\»ÁÀ_x0016_ªW@æÓÓÖý*L@xwY)W£S@¤5_x0001_hMæK@_x0013_FN_x0019_A»P@$`q[eÔW@\9öB¬sT@9yÊclLK@_x0007_¦sY_x0005_O@Â1_x0005__x0001__x0003_¾tU@ú;OÔàÉT@Ôäê_x000C_°K@`_x0005_úî_x0017_O@jí\\*8X@_x0012_tÜù5L@Â_x0004_â¸ÝéS@ôDÒ_x0013_sòJ@¾_x000F_V&lt;SS@%K34´M@_x0005_xîK@_x0002_÷*@ù|R@Êítx¤X@!sÉEnT@f_x0006_¥PT@®_x0018_Q_x000D__x0006_WQ@i] ûO@NÙ¸¬ÙN@MÔ_x0006__x001B_þWL@DìÚøv×L@Üm_x000F_5lS@WÆ6`­UX@è¨§ÿÀ_x0018_W@l¯ÿìäX@|e®¦_x000F_U@f0_x0001_ÖØíN@ñ?	ü_x0001_¨N@º~ (ÙP@§VSZãtR@¨&gt;Ü1O@B_x001F_År_x0019__x0016_O@ä]_x0012__x0008_åW@_x0003__x0006_Ú.6$ýRX@LïÕw±W@ìÐYQ@lá\qâ_x0002_R@Ô#ÜÐ÷K@HAúåQÈS@_x0008_¦T¼_x0002_½R@p_x001B_ì!¾X@l'½U_x0013_WQ@_x0001_óÓ_x0005__x0006_ùL@\SoM@_x0004__x0006_céõS@ G_x000E_5öfO@_x0016_FÄLÔI@'G¸vèlL@6yÏÝ¿R@ÿq_x0013_îL@0_x0006_HÓ&amp;U@¶¦°Àº P@O_x0006_/§°¸J@$Ý}â.O@îÍ(£_x000F_0S@:&amp;Ô ñX@6_x000D_Ý ö¯U@çj÷×è_x0006_X@_x001E_ü»Fò1L@q·ÑÈN@¸,QçÀX@y¥H_x0018_öJ@`Ü^ Q@R_x0003_¥gUW@býf_x0012__x0001__x0002_/^P@Ï©_x001D_.oI@(£ë}T@_x0014_Kûÿ:Q@^â6bªR@_x001E__¥_x000B_uN@Ùñús_x001B_tL@î9j_x0007_°÷U@Mk_x0004_d W@0ë-W@µcÎªPT@ú8£ÎJ@/Å_x001C_Ü0K@sÒ¼æ*T@ÇXÞïíX@K_x0002_,éòôX@~e·\É®P@`Q§¡~V@vóö÷F2O@ö©#­4V@_x0001_ÖTU3$O@$ApëR@TÔEÁýX@ºH|4U@&gt;P·J²nW@_x0010_ÉÞ_x001F_V@&amp;Ù3HN@_x0002__x001E_&lt;¾4&lt;L@}êÿùA$R@]J0]3R@_x0001__x000C__x0017_vdW@_x000E_Ú5Îí"W@_x0008__x000C__x0018__x0001_8Z_x0019_PM@¸¸W¡FW@ò§_x000C__x001F_­_x0002_N@¹_x0005_ W@u×·-T@¯1«ÓõN@_x0013_ç¼«ÛQ@b£¿D;S@hÙèhTñT@ÕßA}±¨U@_x0013_Î55KµO@hfél\L@t(gúËEO@&gt;¬]w^P@:/_x0007_Q@Ò4_x0001_kU@_x0006__x000B_HºP@0MçBSL@6B·ÆÎlJ@ó	üÕ©R@_x0018_â[_x0003__x001F_S@;ófXG·R@FäSP_x0004_X@I3öÖâV@_x000E__x000F_hâM@öRýû_x0008_ÇT@S_x001E_é_x0008_&amp;M@YN2U@bÕ_x0006_éÜËS@_x0006_sWxlS@¼_x0013_oó_x001E_U@&amp;	5_x001D__x0001__x0002_8ûJ@x¬3­!S@]ù9k¤MW@¸ú0êÜL@ÅÌ0gaÁI@/f I@²f¢ZT@/í¸P@ÌX¾8ýN@_x0013__x0006_~ðj_x000F_W@¾î¦åÉX@÷u;c@ K@_x001D_ÍB¹_x000F_O@±='©´T@Ps_x0007_|¬_x0018_K@úµCQ¶N@ùÜXÎjyQ@N _x0011_`²TT@_x001F_QÔôâ_x0018_S@,¯ó_x0014_ÄÇP@ø¥ÏÜAQ@è_x0010__x001A_86R@_x000E_Á_x001C__x000C_ZS@_x0010_þmÔ_x0017_X@v»j_x0004_z_x0017_S@»6	½ÈQ@Z^/ú¿yW@¬Ëø³ýìK@~ú_x000F_ÂIL@!¢ÿ»äQ@¡üéè_x001C_NU@b_x001E_ë_x0003_Q@_x0003__x0007_¿§IãX@òÔ©Ý_x0002_µV@3X;P@Wú©«xS@L_x001E_²`I÷T@Åë_x001E_*dJ@`º_x000D_$¹U@Î×ÐOR@¢_x001D_ùÌüMW@Ü´GV@VQ%ÐçýR@`aóå_x0010_X@ÇÑØ_x000F_áN@_x0001__x000E_Ì£ã_x001F_L@Í!þ£U@P#_x0019_@á_x0006_N@Ü¸4Ë&amp;éT@ù)TÅ#S@Èó£R3:L@j_x0014_«e­ÁJ@¤Ï]xM\V@7[¼w_x0005_V@Hp¥$ÁW@þÚmHøOV@µm_x001E_ûÎ"Q@ÆD^FhçR@k.°ÿ_x0006_Q@8xè%ÝU@Òä_x0004___x0005_FN@s&amp;Ç_y¸X@Ò*_x0013_aãR@i]¨ _x0004__x0008_ÿÝP@Ê?sGéO@_x0018_ÔVÜK@0f_x0016_´3¿T@_x0006_»MÞ_x0003__x0019_X@ç_x0017_6_x001C_¿|N@_x000B__x001F_¶K@ë_x0001_CÝQ@#_x000C_v_x0013_T@©²»ÊûR@äýÜäÁT@_x0013_§Ã¸¶åN@ '[Ý¸8L@¹_x001D_í_x0007_úQ@Ë?:HÕ_x0005_W@x_x0018_¶TW@¦czE¸`V@&gt;_x001B_àza_x0002_M@Á_x0019_A IM@ªólçûP@L§ëauáK@'h®HNW@ÁÛ·ß"N@_x0016_ÈPÐ;lS@h0fGñ¨V@-ÐÿÛð2R@È_x000D_s¬4W@Ö}_JÀW@@tÖ_x0017_óK@ UÆxì_x0017_S@@D_x0013_}_x001E_P@úËí·_x0003_L@_x0001__x0004_xöú_x0015_ëK@VíI#dôT@cAMë"`Q@ä	FQ_x0011_W@Ý_x0014__x0013_éW@¹ä;©ºL@âPoKsS@v/´$b®R@vå_x0019_uöªU@_x0012__x0006_TÈþP@éâ_x0018_pùMV@È_x001B_`O¢àP@éçöróW@5ÆÓ=¡T@	E»)_x001A_ÚR@µI/[&lt;T@Üv÷hP_x001B_V@e_x0016_?M_x0013__x000E_L@¢_x0019__x000D_ /gQ@®_x0002_0GarW@_x0012_ñËKU@½0ñØ_x0012__x0003_U@Ðêuv\S@¯_x0002__x0006_[M@Pãai0fU@_x000D_uäQ@W_x001E_ä63$S@nï9æãV@Ê_x0014_ÛyÍ_x0016_S@?1tª¾ZR@â#(ðiW@-_x000F_fÅ_x0003__x0004_Ï_x0017_M@ä_x001B_íÇ~X@ò_x0002_9®­X@ïM_x0003_IO@k¢8ñW@÷D,Ð ZS@`_x0013_ù#âÔM@õRwoºR@åÝ´ÌkOS@_x001C_(vO@mæ¼_x0017_;_x0018_O@·M_x0015_¹_x0008_ãO@Sß_x001C_ÐÐU@§àW*_x000B_T@u½ÍÌÆ±S@l\Rì$ÉP@è×9ûÍX@dûØÅüºO@$_x001E_¸tU@AÌoÎ&amp;ÀL@n_x0012_ÒVN@C_x000C_h_x000C__x0001_hK@·&lt;óæ7²T@¶Óç\8T@(àKfL@õÀ¢MÍP@Ì[(Oü,P@t_x0010_ÐbnR@_x0003__x0007__x0007_QRP@_x0017_µP»ôT@_x0001_Ù_x001C__x0015_N@_x0010_~~«kP@_x0003_	Ük&amp;W$O@&lt;rg_x001E_V3K@|,âþT@_x0002_¶F¿bN@_x000E_bÐÆ_x0005_ÅW@_x0012_j_x0004_ï)¾U@þðö|µO@?V_x0003_þ=M@´¦Ü¹ötV@$?S¼Ë,T@ñ5._x0012_L@_x001E_Ð9ÆÍ°X@ñ±_x0002__x0004_ÔÉK@Ù_x0001_¿Ó_x0008_N@_x000E_TèÉ]~Q@ÀÏ¹n_x0014_V@ _x0015_Ë¢T@ÆöBçIR@õv×_x000C_S@Üù{ú®W@¹¥lW@_x0006_Q_x0007_ð¿S@LÂ_x0008_dL8X@m`Þ¼_x0019_R@_x000E_3ñX§¤W@ÁÑÄ_x000F_ÞJ@_x0017_Þe°_x0011_@K@Hä±¡tV@Gô_x0014_ï?T@ç^£IZJ@"n±­HW@fÑ&amp;_x0003__x0005_Ó!R@hÄi»T@¡îhÄÄM@ÃZØr!S@"$p_x0008_U@_x0015_s_x000F_ÕtP@^¡_x0012_/~{W@¯_x0018_ I_x0001_PO@v_x0010_=ÎB_x0008_W@ _x0005_BÀ_x0008_N@QY¬ï_x001A_M@jM_x001F_^ÝP@ú&lt;r-W@wÛ(ÐR@»G_x0012_x_x0010_P@L_x0004_Ö§¾|N@ì[X;Q@ÖCR/_x0008_U@ÓnÒfV@ãïzÝä_x0015_T@ªÏË·ÞLV@LV)T8%T@_x0002_Í^ü#3N@Fªµ_x0003_gøU@¯û_x0014_1_x000F_V@)~_x0002_·¿Q@B.N@ÐiÄÚ^X@vÀCó}S@Æ¿´YçT@Í_x0017__x0006_U?]W@X^¼_x000E_P@_x0003__x0004__x001F_å&amp;´vW@\_x0002__x000D_%2X@2ðË·CvU@_x001B_¹_x0006_pP@o0geÊéR@ÄÑ_x0007_ßÁM@Éí|_x0006_h¡N@ºê¸¾f³R@ê_x0014_æ±ÙR@ì¸¥\È8X@n+[_x001A_ªU@Ü?_x0007_:VR@~Ö¥q3ºW@_x000E__x001A__Ê¬-W@­{äà¾J@î|Å_x001C_!aL@.ül([)K@póã)&lt;P@M®½ÆKR@»P®/ÀX@_x0003_Ó5ACU@e!^wîåP@_x001D_íT@_x001A_&amp;_x000F_Â¸oR@på_x0010__x0012_²ûW@Ò&gt;ú_x0018_R@$æëó¢I@_x0010_((_x000D_÷Q@C¿_x0007_Þ¶­T@/"ð_x0019_ýDU@øØ	_x0001_ªW@´_x0004_k_x0001__x0002_ÓèP@¼DÙ-óuM@WSø"~S@©K¸8_x001C_U@h_x0001_uCÉøS@¤_x001B_ê__x0013_U@F²'ÔJ@Omë^Ý:R@Ìªa"3T@~Rj:Ø°U@Í÷ùc¸S@Ë=¹øÄÈQ@ïóà¦9³V@iP&lt;è¢S@fá½é{öU@ñÎ!7V@èLLpL@¦zÒ¹hL@"×]±jP@À ëÝÈnR@}ë_x001A_o_x0010_ÿR@ÄÔç¿/0W@}ÄV_x000F_]®U@ 	¼:»K@}»¯ÀcQ@]N{½×P@ªÖPçM@ä¸¹×p	J@_x001C_ÈrÐN@3ÈïS@³÷ç¼:eR@X_x001D__x0003_&lt;_x000F_QN@_x0002__x0003_û®_x0004_¦wÅJ@´oS_x001B_DgS@ú6ÌÿÎeO@PøíCÔhN@_x0011_?=¼S@_x001F_³MõX@Á_x0005_(__x0008_8K@^ÆÂqV@þG@¹(X@ÂH£_x0001__x0013_ßP@_x001F_LN_x001B_,/Q@û}Õ"¸S@Öp(_x0010_T@;ôÜ÷_x0018_X@Ô¤XÚÊºS@»êã+UdW@«Ý|_x0001__x0011_R@Pw+ÔBåS@¸_elË±X@[£ L@®D»b4+T@¹m÷®R@ÖZØ&gt;_x0016_T@_x000F_×Y5©|X@jÄ¸ÄÍI@Ò¦çM_x000F_S@&lt;Í=OP@:òk¯¤GV@W'´õßK@*_x0004_«ë_x0012_9K@ÖÔ_x0013_^X@«k|_x0001__x0003__x0007_4U@rgý_x0011_óP@øí_x001A_´WW@Ðlâx_x001B_J@§&lt;_x001B_s_x001F_K@&amp;ôT@w¡bÞ÷ãW@&lt;	Áh_x001A_Q@Î_x0015_YÀ9bV@ûÄLºôK@Æh_x000B__y¤P@Ò_x0013_Üc0§O@4PÝÕµV@P,Éë±IP@_x0016_ÚøÞmS@µÁ	äM@øSi3V@îqÀ_x0013_w"T@_x0014_µ÷ª4_U@l_x0002_ÒIDÑS@ùpöp_x0018_èK@_x000C_Ië.T@@KéÙÌU@Ü!5Ì"P@§Ì¹_«ÜT@|9p°_x0013_sW@ä_x001C_È	(×V@~¬FG²NN@Vßÿ_x0015_ðX@_x001B_)#äÎäS@öj¼íô_x0010_U@ØR_x0019_ZUX@_x0001__x0005_ÿH+ó!I@Êâps©V@1ÞzÙ»_x001C_J@¬ &gt;Ç)	J@¼³÷P@¬9_x0016_AíaJ@à_x0004_vÂzR@&lt;½$*V@ãBn"_x0010_&amp;T@h_x0018_LoS@8 ôðz|T@°#Fc@¤L@FÆesÉÛQ@ñèÐ_x0003_,W@æ_x0005_vj89Q@çMÅïL²P@_x0013_ùÖÙ-T@,©´rÞsK@`é+¶çS@+_x000F__x000D_rO@gB_x0005__x0014_ÙîN@ÿÛ_x001C_,K@`ÿËm%@P@B¥_x0005_ú('R@_x0016_r	_x0014_S@þ+¿T&amp;L@6PÃ¶/W@fè_x001E_Q³_x0010_J@_x0001__x0004_,_x0002_B&amp;L@¾ÒÏ7â_x0013_Q@ü0¶Èg±R@"Ð[_x0004__x0005_¢O@_X_x0001_?_x0002_ÐP@Ú^ëõìK@HÌ°½üFP@Ð±_x0008__x0002_e5O@_x001C_àÙ©±Q@~Yh_x0002_U_x0002_U@:ryÍ²V@&amp;ûKuO@(_x0003_»ÁHÖS@tYæÏbÙW@0ÞuúöU@Ây}_x0011_|X@¶o­Î_x0005_îP@B£NvÚÛQ@e_x0006_º[ßêI@-ë½HÍW@cRÈü~M@B%AýÀL@¡÷æÙ{L@ó_x0015_ì_x0012_Q@¿¹¡áÆ©J@dõ&lt;ÝT@-C_x001B_aÏQ@_x0011_7òèøR@ýp,mð@Q@|R¼qÕK@_x0016_Ï:ÔàzR@åtºî4U@vç_x0013_æ¬T@_x000C_á/_x001F__x0016_R@ÿaBîÿõP@_x0001__x0006_N·Æ¾RV@ì_x001B_´ÐêR@ëz/ÿ"_R@_x0005_×BòV@Jf~_x0017__x0012_ªW@_x0012_p_x0010_¶Û2R@DÜ{0_x001C_YW@P¬¼B^S@dÅrî#¬T@_x001B_®^)1R@cáúi$UP@Ärý/O@¼òtK_x0012_X@_x0003_Ax÷!L@]7_x0004_õ¬R@tô/ö_x000E_æT@XeÏpÕ_x000B_P@½&gt;?T@_x0001_?[Kè«T@«ßæ_x000B_ßX@`_x001D__x000D__x001C_IÂW@*&gt;ÿM_x0001_T@ÚHÊåKU@å_x0007__x001D_Ïª±N@'6[£O@Ý_x0002_{ý	R@fwàg¬V@³G#G°²V@3ª*qÈúU@+Å_x001E_íÍtO@F$ÉÕjQ@kd}#_x0002__x0003_U@Ù_x0012_ÉY®êO@Ý3UÔ°³V@Þ·ÖQÛpU@jr_x000E_yßbS@_x001E_[ÿíQN@_x000D_Goí/_x0007_R@Àm@þ&amp;W@aG_x0006_ëK@êm_x0012_Bm]Q@g.ù{N@Ø|/¡_x000B_X@xûüé®V@_x001B_¼Ü_x001E_`R@ô¼_x001E_ßðÿX@²gîd©X@.ÅwÿL@_x0016_&amp;b_x001A_¶K@_x001F_UûoTU@Æ_x001A_Â-xR@¨2âî¹R@P1Z¨EÃU@0ü_x001A_=-_x001D_V@¡_x0010_)%âÑP@%ó®Ô\«W@\K±åèM@_x0011_U=_x0001_yW@Ä*ä¶§Q@î_x0010_¬_x0006_`O@6_x000D_K"}$X@Þèh_x000F_K@Ë¬.f§M@_x0001__x0003_ñIòà_x0007_M@_x001C_a&amp;UîÍR@­S­¤ÁæT@íN_x0002_RÒQ@_x001B_Ì×_x0007_eR@Ä6jÐM@Ô^õ­S@/MÈ¶sÍU@_x000C_åk_$S@u%ZL_R@ã6jí_Q@_x0012_Â5+K&gt;Q@zSò¢m8R@_x0004_6_x0003_a_x001E_TK@_x001C_¤ò_x000D__x0007_PT@H$«[W@_x0014_~ùh_x0019_Q@HH9;_x0017_W@ÞÊÍ¢=T@0û-_x000D_Ô_x001D_Q@.nÔ[AK@{¿{_x000C_W@úà1UO@ÿ7_x001E__{lQ@_x0003_MÔd¬mW@_x0008_ZMï-ÓR@öe&lt;ð&gt;L@_x0001_¨4ÅW@l8Æi_x0014_X@fÊ_x001A_sùM@Ä ] ÞW@¶á_x0003__x0005__x0013_S@B©úx_x0010_X@fj :»¥N@îKÞ}CI@Xó`_x001F_(ÐX@_x0016_¹o_x001E_GW@0lÞü_x0002_P@æm\:_x0016_mW@ë@Eé7ºT@´KåþáW@)_x0001_²­Q@¥ÿÕj±M@É_x001D_C³Q@¾ÉÚ}N@ ó_x0001_¹_x0015_¦V@@Ö|+ _x0007_O@(ÕVCrN@Ï³_x0004_¹O@zÒ°~K1P@ªÛ¢í¾O@7ñy½__x0015_O@2_x0005_4@U@&lt;Éü¸P@&amp;¥w|tT@GoçÝ&lt;X@_x000B_WäV&gt;ÀT@+­_x001D__x0004_3U@×1`jYJ@À[LB¬X@_x0001_95PS@LlÊH¥?Q@LxaBR@_x0001__x0004_ü±üÑM3X@¨î¢_x0008_:U@®§"õDeQ@_x0004_Æàåj÷T@M£0*þ@P@·Ø_x0002_±³U@&gt;9!ËË8X@_x0015_u2ØÃI@_x0010_4 2áU@_x0006_%ëgV@îÐq9V@º¥_x0013_ÑQP@Øüç"öV@¦¸ÓqR@éªAã^;X@Ð·xH[Q@½ýe{YW@ÒÅÕÞ³oJ@°_x0003__x001D_!_x0015_8P@æÎL­U@õ?Ì*_x0006_4Q@}»[ÅôL@µôG_x000B_/W@"weª_x000E__x0019_U@¤j&amp;µ+Q@ªÃ!ø(ÞU@n*±Ý_x0004_×R@ð^ßIÚ*X@¸ã_x0016_ V@hÍÖ_x001F_åûR@d¬_x000F_ÓzHR@ö]*k_x0004__x0005__x0003_ZX@îÚ×¢_x001C_*O@ä~»I'#X@¡Ù"U÷T@`½+ïW@J_x0006__x0018_|ýO@-ÿI¿èW@m&amp;PMñcJ@J&gt;²)³X@Óq+ÇU@Ò}%|dU@Â_x0005_7!R@ãbâ	O_x0018_M@J¤6eBN@m\#ýcJ@	ÎàX@sÜ¦K@ûÚ9ïBS@le_x000D_ü;cV@_x0001_yÖ_x000D_ì_x0013_W@_x001A_f¤ö­2T@CóÂ_x0006_\U@r_x0014_gïÈS@&lt;D(ßkãL@¤:jâÇ"W@+¶X2)T@â\¼IET@y½fë@fR@Ü:n}ÙJX@ê	_x0014__x0004_IX@öFÖ(Z_x0011_X@%_x0002_gì5|J@_x0005__x0006_¤Æù/èL@júÇ¸apN@L¤£LP@_x001E_£êßT@¾_x0007_P×VÞV@_x0004_üå§~Q@Ä/ú2U¾R@ó#@ 8K@ðb ÌJ@f4¶ó¼O@·_x000D_[_x001C_'²J@ø©ì2&lt;O@¬_x0013__x000C_u_x000F_U@Rö×_x0018_`_x001F_R@VÃÐ_x0007__x0016_ÛX@[jÅç_x000E_P@_x0001_Å`HXÜX@_x000F_à_x0015__x0003_QÁN@JRm*N@d_x0007__x0002_ÔeV@îÙ_x0012_úX@_x0017_áqZaR@¿{Ù-È_x000D_S@,3cÅÙI@BëÅK´X@â¹_x001B_¸·êK@çÆvhêV@ÚAñ&amp;õU@Z´)ø~âT@_x001C_&lt;_x001F_KS@_x0015_¤ò1ßlU@9úIû_x0001__x0002_?_x0001_K@¢$ÖìÑR@«_x000E_ß4³R@_x0017_íúõÞM@µ°iàª$R@/29$sO@ÞZ:X@¨ÖöÑV@# X@Ì¹$@ÀßQ@ÚúÁúÅQ@_x0011_9|ìÒS@¦¥=D×Q@âdË\±V@ð®óñ¯_x001A_Q@_x0019__x001D_üÏÀôP@_x0011_©_x0006_ÎV@§Ñ}áªW@Ýª øK@Ê-ô(U@{±Ã¨V@_x0006_rÄ ìÛI@h´_LX@Ndj_x0013_úK@ª2hp½cV@ë¶,ßµU@SãÔð©¡W@¶w1å¨I@Z:ÚïnjR@.#ÁjãÎX@é_x001B_«ÑcGL@îu?&gt;6X@_x0001__x0002_½B8 £mJ@BH¥RS@Ò_x001E_äõ«X@G_x0001_EDÆÇR@b_x0016__x0012_É~X@,@_x000D_ìÑÙI@%YôT@Ç3- Ú_x0007_M@,Ü°_x0004_R@áI=º7ÐX@¨­tÐJN@_x0004_Ê:K@ìäBë¯M@´Òµ\X@Z_x0019_#f*J@Ä_x0013_SöPÿX@ºÄõ_x0010_ÍW@¤RÃínW@3§ü&gt;_x000C_ÖI@xêWe«áJ@ÖaZ»qËL@_x001B_by_x0016_¨ÁL@E¥8ÚJ@GÀ8û-}L@mòF5I@u°#(WR@svO_x0006_TR@Së!_x0011_Q@Ú«w7ñT@_x001D_0|¨~iP@_x0008_pxñ3X@_x000E_¹°Ç_x0001__x0002_QZU@oD5O@_x0003_Å_x001B_%ãT@*§âðn0V@j&amp;d7ËT@3Ò«ìö\W@a¸kìÍ4K@+weP@¼äÐå@òL@_x0001_MÌtX@ujOëIM@çÈ_x0019_Í¾Q@íí_x0005_ ëL@Xl»{ÇX@ò_x0002__x0011_0½W@Ò£=²¬V@Bëàª¥ìQ@ö6¬wL_x0019_V@5¦­_x0017_¤S@Ú}uwL_x0012_X@eAUAøK@ ¼ÖÚW@_x0014_ñ#6pkV@_x001A_ù²U@Ô°_x0016_nTS@\_x000B_Â*_x0005__x0010_Q@ÔûS~NM@wd9QqQ@&gt;È4ù_x0012_Q@-_x001C_¯¶X@×_x000D_kbM@9C=a{nP@_x0001__x0003_GGyXüU@ÒÌCüT@8YskìÐX@_x001E_ºUhÖªT@Ì_x001C_ ö_x0001__x001F_W@\_x0003_Ù&amp;_x0010_P@ôbaqÃ_x0010_W@Ô)¶rM@K_x0006_YÃ_x000D_R@|NÉ0P@Njj.~R@|¨_ýÁáS@7`104R@ ·{_x0005_Q@r_x0019_Ãì±_x0002_S@sÄ,é1OX@0³àk_x0008__x000B_X@6óí5M&amp;Q@£¥_x001C__x0004_aJ@æÎÄ§j"O@¹Æ×*×U@ë&gt;'X@Ñ_x0011_¯I@_x0019_~_x0005_A_x0016_Q@9¤E5bP@Gå&lt;ßÏQR@V©ÐÕ_x0004_N@¥ù÷_x001F_-V@rrÄ£_x001C_T@ÖQÇÏ9ëX@(8¯¯_x001C_¼I@_x001C_íp_x0001__x0002_à^S@_x001D_m_x001E_aýX@Dq9¿ÓPV@$¾®¦tfW@_x0010_ôtøÐQ@_x0018_BJ®=»J@(¹·ÝäW@ôù­ºTM@_x0005_ü(W¡Q@|_x000C_høÍÒM@_x0004_0/¸-R@3òÉ_x001E_1M@^IÁÓº/P@8M_x0019_8ý_x0004_S@'_x001E_¡ô±J@øÚ_x0004_åÿV@ºOÍfÖM@8_x001F_Ü_x0019_£FQ@µÖ¦{âS@_x0011_¥8_x000F_Õ(W@êf'W$X@?ù²nînX@êÊ´@õ¯W@Nª©oñ_x000E_T@jø§N¡eS@^64±lO@_x0016_Þ_x000E_.OfK@l_x001A_ûT'_x001E_R@4C·_x0013_T@Â)lzúW@ñ*t^UÀQ@_x0012_\ÛElõP@_x0001__x0005_Ú_x000E_âþÀX@_x001D_¸¦_x0005_½_x0001_P@Ø´¢_x0008_ÏV@7e³m^_Q@ÇùÍ$ãJ@_x0002_iÐ7_x000B_W@NPªÜW@_x0007_©_x000B_ ªI@_x0004_ç_x000E_·¥P@Za_x001B__x0019_ðK@H_x000D_` ,,V@,_x001C_¼_x0018_ÌÕV@2@RÈÃR@0`_x0006_q=T@=Ï_x0003_~ªX@î#{ò_x001C_ÐS@rqó)÷W@üª¿ËÜK@þ_x000D_V(U@2wËXíyQ@~BKÉ÷hT@Å_x000B_DdQ@âD8èV@_x0002_V¢¾UQ@_x0002_bÁsX@_x0004__x001D_&gt;Ûµ9L@àÊònWQM@_x0004_Æô_x000B__x001B_W@*ÇDML@Æþ¿%23V@BÙõ_x0010_ÿ_x001D_T@X8P_x0005__x0006_(¼J@z\	¤ÔÅT@T·ë_x001B_1N@ÕQÐ+N@_x0017_íçä°	V@t, _x000B_SRM@_x0005_-_x0001__x001B_t_x0004_S@ÐHEÿÏT@k»2úzR@A¨Í_x0007_¶X@(úxDü_x0001_L@YT×âÇL@_x0003_l¶»S@±MóýÁÅJ@ºà¡òãÎJ@wç_x0014__x0002_êU@ôJCÄµQ@æ@é1á_x000C_W@¼e)ìéS@UdL@Á_x000B_7Å4_P@_x001A__x000F__x0004_üO@¸ÇïÓlW@D_x0001_T_x001D__x0010_&gt;W@	_x000B_wXO@3j²$I@_x000C_¤úQV@Q`êÕ¸|R@&lt;|x_x000C_¾Q@c\xX@¥;û_x0011_ËK@JÚÏ!dU@_x0001__x0002_D¥ùs_W@Ë/»zc}V@¨Ï^ØvN@J5È¬ü_x0013_V@õeÙB_x0007_W@ÊÉ_x0002__x0002_ÙS@.·Þ°)ðW@_x0019_¹,%\_x0007_V@L_x0001_ð_x0010_V_x000C_T@öOíÞB!X@Ïê±S@_x0002_§¡Ë_x001D_ÔX@3KZç_x0006__x0019_S@!þPâ%òK@R_x001C_Ç£(ÛS@,kÅx;cT@¦q_:NV@¯_x0019_&gt;x§ÀK@¾ó'Ü¥íK@ZÙ_x0015_GLW@ýy6?ÍÖS@¯­h(=M@¦_x0008_ù$ïL@ÉÅ-L_x0002_JX@k/p;_x0005_S@ºÕ0ûsM@Ò1E¥wýJ@K_x0003_JÖQ@¼Tº+US@&amp;Ã_x0004__JKV@n±éhO@óG!_x0005__x0007_ðGW@Ç;3«R@§D¬Lo?K@n»iöX@8_x0002_¯âUJ@Ö_x0004__x001B_æU_x0003_X@eÚ-ÐåQ@i_x001E_p·{_x001D_T@ÞüWrHX@_x001C_Ï[®±W@fõ;M6¬X@åü®÷_x0011_ÆV@¦Dx8_x0005_ëP@Ê­ßNZJ@ú3_x0006_¼,ÄK@d.he~U@Ì!ÀÉÿ)W@^[_x000D_¾5V@ò _x0019__x0015_òRP@	0wÇ¼¨T@|Ø_x0006_EÀU@äOVõ°_x0002_U@P_x0012_b_x0018__x0018_T@ÌúÁßL@&amp;i¸½ÅW@U_x0008_xiÓO@_x001B_Ûù´_x001E_T@äÅGz_x001A_vS@ì¬0*ûU@(ï/¿6fJ@_x0006_ _x0001_~aW@¼_x0010_&amp; _x0003_8T@_x0005__x0007_hv=_x001F_(íU@~-ÝrsO@Ðu&amp;ÇKS@ÒÆ¤)¿ûN@Ã_x0019_­_x0002_=P@óÈñx¼U@_x0007__x0013_B²åW@ý·B®s'T@ÙÇÊ~S@¢¡®W8âT@«CC0_x000D_ôQ@Ð§_x0015_-_x0003__x000B_T@@U_x0019__x000F_yP@5 ¿¨R@_x0004_úô_x0010_©!Q@`Î6`vÀX@JÅÌ_x0006_"|L@n®_x0017_W®W@:Ü{í íQ@gÍÚÖ/R@_x0002_òB_x0001_T@VMßb_x000D_úJ@_x0006_tÐ¬ôX@°èq -V@ªu¹;_x0008_M@5½_x0007_ÄS@_x0010_=Ãn¬M@÷7ë}ZûU@£ êæÓR@H_x001E_­qN@0#hÐJ@´õ%_x0001__x0002_ÚN@êýØ!àDX@x!p=_x000C_+Q@¸¦ôÛrÔW@\Õ@aïU@r©?_x0001_ºÈW@§ªS5_ÉT@ö_x0006_º_x001E_ÇL@kjÚ@^T@_x0019_018ØªV@¨âö	jV@³ÌöÏþìP@b_x0008_ûV_x001A_X@*¿ËÈV@¶wðóEN@lîCºHU@È¿_x0010_!£L@_x0001_rLõçûS@`kbRP@¾_x001E__x000B_5_x0013__x000B_P@XÌ¨U@*PØÔT@|&amp;cgè	T@p_x0013__x0006_ààJ@YgÍ_x0019_T@,ÁÃÓu[R@Ç@}_x0018_äR@wÌt)¼X@ù"¯¦J@8_x001E_¯~ÁåX@1v±_x001B__x001B_J@(q_ü4L@_x0001__x0004_òÌ_x0013_öíÙU@jë_x0013__x001F_AN@ùö_x0003_Sì_x0005_U@éY¶lïaQ@ìó;_x000E_ _x001D_W@n!ÆÄeK@ê?I_x0006_V@S 4âvQ@â±âX_x0013_X@c_x001C_NÏ,¿R@õ8¬a_x0013_S@@Ex_x0018_%M@ÒÌÒ³v_x0015_P@°)_x0013_,(rW@_x0002_~Ý³ÁJ@2ácÞ½(U@nêÒ³_x000D_JQ@µ¿_x0011_ÿ¥P@Ê_x0013_EÿËCX@p+²(_x001A_N@/â=±R@Õ|_x0013_kèK@.ÛÁ_x0004_U@._x001E_¬y®_x000C_V@&amp;ðo©±@L@¨_x001C_7_x0014_T@¨æVn RL@fy_x0007_:ÕR@ù_x000B_Ç&lt;IQ@v¦ßs¡W@Îõ0N/K@ßÖ#_x0001__x0003_AâV@Nß§ö_x001A_!X@"_x0016_Ü¿R@þ8{_x0002_1IR@&lt;NË¯P@w.¸uïU@W}õ_x0001_XX@ìdBX@O³	pQ@õ_x000D_|ÏÞþX@_x0017__x001B_Ø°)_x0006_N@ýÊ_x0017_f¾ÞX@	*_ÔX@¢ýºkK@@÷×¹ÊéV@_x001A__x0007_ &gt;±V@å¢ÜES@_x001E_ì_x000D_KÓîR@¹¡þ_x000F__x000D_R@ò]Ýx&amp;_x000C_Q@ý7´Ð_x0014_N@XÇcwrøR@E±d`°Q@ü7ï$©W@Íøîa !W@X_x0003_uO&gt;W@½²_x000D_ÊúM@±ñ¸ÆÙÐL@%_x000F_èCô_x001F_S@ À	¨1bX@ Vé_x0004_R@»Â¸ÙRýR@_x0002__x0003__x0015_Ñ40M@~èå_x000B_.0R@þÝ(_x000B__x001D_cW@Nmh_x0013__x000E_S@l_x0003_¯_x0015_YÓS@ºK³-M@ÜU×ü®Q@_x0002_ùi'¸P@ªgâæG_x001A_Q@¤c8Â¼TU@n§íN_x0011_TN@_x000C__x0002_[0»L@Ný_x001F_Ôg P@ýG4¾X@®Ñ.A}øT@"íÊuZMJ@_x0002_Í&amp;5¹S@|_x0001_	µ}¨T@iùqò_x0015_R@ñª|Á_x0014_S@$À_x0018_¸sÙO@:sC_x0018_xeX@3_x0005_zIõT@òúÐªÈS@êÑÕI¿|W@âåÖ¼E8S@F-¸¸LR@÷mz_x0002_R@_x0016_GíûU@¬#OÙRX@4ñûßlêO@OéÒ_x0001__x0002_4µI@/ùô}UR@,7kñÚN@_x0014_|¯TåwQ@VfsçÆX@é_x0012__x000F_z&amp;2X@ú3ÞoP@°öcòP@c¥;»ç²X@LD×_x001F_zU@\xñM»V@(_x0013_?-à%L@ÍbõÈT@ÞõUd.U@Í{©_x000E_r_x0006_T@y¥_x001B_P@/¡½ÕQ@&amp;ù_x0014_¥u¥T@ìÆZ%I@(3Ôë¼V@¸oiÌßrO@îèw×_x0001_T@å](_x0018_&gt;ÐR@:Jq|ÀïS@sðÀñS@½Îf_x0017_8U@ªµóeS@_x0013_´Õ¥X@ZMb	ðKV@GÅ?%N@zOk)R@_x001D_&gt;V_x0011_ P@_x0003__x0005_yH£ê!Q@¬Ò]-yåO@l_x000B_:T@E2æl_x0001_M@*À_x001F_*_x0012_ÇU@ÎKógÜoR@.Á_x0015_Ý¹K@¤Jßä«_x0015_T@]_x000C_/YT@Á¼ß¶$_x0010_X@Ç#¹3ù¤Q@ÄvÎ}Q@_x0007_ã¨S@ðÄÜ_x000C_èäT@éºwGW@:aKW_x0018_aU@$_x0006__x0015_{L@J.õÙAQ@9!f_nsJ@$ÞBaN@r/_x0008__x0002__x0006_V@1=wãØL@¤¬#FßL@L^_x000B_9U@´{G}óWT@__x0004_´¹[èK@ø]_x0005_ç U@yt°&gt;­¡L@*´ÏK[N@+OªÚI@A_x0018_ÊÌ=ÂT@bÿ£À_x0001__x0003_ì;U@Õ_x0011_K_x0002_UYP@BÛ_x0013_ZúI@pb×¯W@ÿÔ_x000C_sQ@JNt[P@lÓ¢qôW@ûÀÐ:ÒÕP@¸%ìþÓR@=r9ygQ@®o1¹ÿ_x0006_Q@rl,_x001A_«_x001B_R@â-_x000B__x000C__x0013_V@Õ_x0019_E­T@h_x0013_0FÙ~X@	_x0008__x0018_ËA)J@Ã`¥_x0004_yW@9çúÀÅ@U@ë_x0013_r.ò[S@_x000C_dõ_U@¦Ö_x000C__x0014_Ù_x0011_N@:;LñMS@Æ_x0003_ðÃ_x001C_T@ß7ç6éCM@\¨"_x000B_	ùU@YükUS@ãÔý·TW@¯fí_x0011_I@_x000B__x0017_ãb}aS@ò,áõÁFW@ðn¡l_x000F_2P@r@YS@</t>
  </si>
  <si>
    <t>3957509091413c780311dd0c7915e5dd_x0004_	_x0005__x0003_÷_x0003_P@_x0001_9Ïq_x0010_V@_x001C__x000F_§PñÅW@Rî3 ÙêU@ò_x0011_Ëá_x0007_OX@Ê_x000D_xï_x0013__x000E_P@?w_x0006_bX@_x001E_b_x0002_AÕ×P@x,T_x0019_QU@_x0006_9d_x0014_wN@K_x001D_m6á°O@=µ~¼T_x000F_K@S_»rP@:ù_x0002_0ÈJ@ôÚ_x0008_©öÿP@Ñ$_x000F__x0013__x0015_T@_x0003_©§}åS@¶&amp;¾_x0012_¨çN@Ú]é_x0019_løL@rÇbË×PS@ê¶êDüvS@vá_x0004_÷T@}v_x0007_¬GãL@ÍV1¬æ\S@ìé=ØuV@8QPÊP@_¨µµS@V_x0017_	¡iÝT@ÏK0R@	Yp&amp;ïM@_x0013_øJWåªO@ÎÓ_x001A_ø_x0001__x0003_¿P@ÆòéaK@6_x000F_ÑtV@_x0005_ï_x0015_¤W_x0012_N@¼`Þ=83X@N Æ]L@±Ã t¸R@²ÆÅ¤ÍK@öb´_x0007_9T@°L8ã_x000B__x000E_O@ðC«ßâN@¨?,A_x000E_U@_x0019_±_x0005_Ô_x0006__x0008_T@¯Ùxq­J@Ý_x0012_p_x0005_¤P@_x0015_Å2g_x0002_P@ñ¶*ÿ÷Q@_x0001_£×®dW@_Æt*ÖU@å4TR4UT@Óe\Q@fv_x0012_ÐÉR@üºýÁFxK@³$nª_x0001__x0014_R@MG0R-ëS@dØñ_x000C_P@_x0007_&gt;q_x0015_(R@~4®»N@Ødâ_x0016_Ç¾P@_x001D__x000C_·tQW@üw|zÏ+R@KXµ¼ÚP@_x0005__x000B_ÌÈÐ ¦W@äR~éN@1ç _x0007_HJ@p_x0002_:_x0004_)I@&lt;e\Å@J@_x001E_£ò÷_x001B_ÆS@âàh_x001F_VQ@F|Þ¸ÅhM@êSbÂÒ_x0007_R@`Ó¯=[cQ@Ì0_Z_x0007_P@¯CÜÌxR@ðX6Ñ_x001C_M@_x0012_ñg*9«Q@üÏÈÄ8øQ@ÚÇíP­Q@&gt;ôÓ&gt;_x001D_¾S@I{«_x0012_oÛR@Îâ_x0013_'CQ@_x0018_x®¹ÃP@¶_x0001_]Õ{NQ@ý_x001D__x0013__x0012_ÍM@¼_x0012_Ôl_x0003_P@Hôª6hQ@·|µ®C:W@ÉTQdRV@öuW_x0016_P@të	_x0008_O@,pÏ¾/U@T¤\ouZS@_x0010__x001E__x0006_ÈbV@_x001C_eh_x0002__x0004_tV@Ó&gt;_x0011__x000F_$$S@;$86ÉO@Î¥-U@_x0005_?_x0017_yîæQ@:%³p V@N&lt;Âa]V@høÞ_x0011_y-R@©&amp;ÁA¯	J@öz7_x0015_üÉW@¹f['ø}K@Ü¨\oJ@µ45ýU@éW_x0018_1íS@Îbx_x000B_üÕX@¢éd V@ÆoÄ_x001F_&amp;³O@._x0017_"/sX@_x000B__x001B_S@_x000B_¡½Ö)ªO@¾HäYW8W@_x0010__x0016_c÷OP@,Eø_x0003_UK@¥_x0018_°§L@®è_x0016_$X@Y¨!ý-®S@Ó_x0004_ï_x0008_g[K@3Æ¿¤_x000C_T@¼N¥xRçV@_x0018_·._x0001_V@ËÂ²üCN@òs¡SM@_x0002__x0003_/v`_x0013__x0001_ÅW@¡Ûáû1ÞS@_x0012_|_x0001_l_x0013_ðO@X°_x000E__x001F_|sR@Ôe	ö_x0005_ÏN@u\ú£P@P_x0016_ÀÊñÄR@CC_x0010_JÜR@nÞ_x0018_NÁS@Êåp6l_x0016_V@_x0014_º	`@6P@À^T&gt;eoV@*_x000B_aÖÃL@VÒ_x0004_÷.âQ@útL_x0012_þN@hÑZõâU@_x0014_ÔE_x000D_Â9X@_x0004_Z6»«_x0018_Q@xg_x0002_à?{Q@OèÌy-M@%Ü£äÑS@ycÞþ_x0012__W@zÎnÓÒ`Q@ñiýÑ¿_x0011_T@;ÇeëXR@[#_x0001__x0004_,R@u`æ_x0017_V@Û­Z¨Q@_x001A_,OòÇM@Úr/ _x000D_ÊO@ìõH_x0003_°T@+ç_x000E_}_x0001__x0002_ï8W@ÐÓ×Ú¿Q@ÓmcÎK@Ø&amp;_x000E__x0015__x000E__x000D_U@µÐìTÉøO@Ò_x000F_òdrÍT@i!·úÁJ@e±T_x001C_Ò\O@_x0014__x000C_²ùmM@À©¥´¯O@ã&lt;öYDU@HþD¨qX@2`&lt;î±W@©S»(ÿK@y·KúÅiM@&amp;ÚÆ¢l'V@_x000B_Nù¦JP@ý_x001E_«` K@y³¦'yÓP@Ü-	sAX@4_x0003_[Ï*$V@d_x0014_o_x0006__x001D_¡Q@ÎGÚé¦æT@[µEÆAæR@_x0016_qwFt_x0005_W@_x0002_©_x0010_¾P@ÇIqºxOV@J4§_x0008__x0016_¬X@µ¹_x0005_PQµT@âÏù]_x0019_SN@É¥)°ÄO@ðLK_x0008_=JX@_x0002__x0003_W_x0001_¸[K@a®¾µW@ü¼,ezÃX@ÊÊFøÃXR@._x000D_Áo_x0017_M@&amp;D"V@ú^á,uO@ÄFÊ$üæW@ÚÞpJ¿ÆR@+`·Ï&gt;âL@6Ó9S	ÀQ@Ñü_x0015_9W@zHÐ\äX@Ì«¯nÍ0M@õCºÔ¢^P@T_x0017_µ¸ªRT@xQ_x0004_8:Q@_x0007_Pp_x0010_«L@Á´)¦epP@dCÜÛÁÆS@¨#ÀÌÃÂO@O{_x0003_}_x0014_&gt;O@R@[ÍyÄX@ãî__x0002_&amp;S@rÅÁÛP@Õé_x000D_N@LÜ¦­»ìS@Èþ_x000F__x001E_îO@_x001A_¥Ö¦_x0013_R@_x0017_ãÓA_x0002_R@®4_x0016_²×öL@;¢õá_x0002__x0003_'äX@rÚoaè´Q@"÷9Ò8O@þY_x000F_+M@â-×¬¢_x0012_T@¢	dø_x0019_&gt;X@©ûY¯¢©T@WÚ_x0016_O@Ç{/_x0016_!-V@nß_x000F_P@úWó:^Q@_x0019_ÅÕÛS@£_x0012_¡_x0017_X@l_x0019_ÔâTQ@â&amp;Ûk1V@i&amp;Î;ÇS@Ø_x0001_i¶úæR@µô&amp;Äü¦I@_x0019__x0013_Ì 3_x000C_T@¢/$¶ÙW@ÓR_x0004_(lP@ÝÊaýaËU@¸_x001D_L_x000E_ñKQ@Õ_x001A_þÞÓhT@&gt;AÝÕ_x0004__x0016_T@	ÕE·_x001E_ZV@0_x000E__x0013_ìáR@Ï~aeR@Z_x000E_¢dÄT@¤o~_x0004_îK@ø_x0002__x0019_ÌV@6¤ð§¤6Q@_x0002__x0003_Ë_x001E_òtì¡R@2_x000D__ðP@_x001B_ÛðÂÍðR@ðñál³ÿT@,·Þ5U@._x0002__x0005_ô°U@lx©üWR@úªÙÔ·NP@t¢_x0007__x0012__x000D_W@|ð§_x001B_ËJ@¸£·lU@I×Ô/VT@¤_x000C_ND9_x001F_M@â_x0006_~ª×Q@}V_x0019_g	DR@xÇéþüÁU@³Äüé_x0001_T@Ô´] _x001E_ôV@º|D¹O@Òo£OP@*K&gt;¿¤U@KI_x0014_üT@á+±ÖS;P@[/ÍÀ_x0005_V@_x000F__x000B_ôUÁËU@ùD_x0001_PoU@øq%©²P@-hÈi`ÎJ@¹Ê¥N?_x000E_R@_x0002_²_x0013_x=L@ÜÐ6MÑÂR@&amp;Y?U_x0001__x0003_mºU@(o_x0015_v M@´	f0ËX@Ý$côþ¿J@(	2J_x0016_©R@_x0001_Ù&lt;çW@æÑ[b7O@FWn_x0010_Ù²Q@_x0015__x001F_á_x0003_áJ@ø^ècÙM@_x0005__x0002__x0012__x001E_,O@zð@ÂV@Ù¦¤5_x000D_N@âö_x0007_°2Q@¢'Ì_x000D_ð¤I@sT%±R@ÓµÂ¥¿æR@êþ%33J@(©©¤µP@_x000C_Æ4R@LÕî.ÖÐX@&amp;_x0017_ÿäýUS@_x0002_Ü_LÎO@d_x0018_ùØù_x001A_V@;õÂpí_x000C_P@_x0006_#_x0012_ø_x000D_8V@dE;²P@Êõ _x0016_®Q@@_x0014__x001A_Ù1V@vp~3sV@¥ _x000C_ª¤K@ä*TþòT@_x0001__x0002_8çA¢äT@Úßá3#K@"`_x0017_#OVJ@ïr¢eD_x0013_N@8_x0014__x0004_X|X@°ä_x0007_R@H_x0007_ðí	R@³_x0013_*Î_x000C_¾R@èá&lt;¢ÃP@¾¢ãñRPP@Oº_x0013_È_x0012_V@[hV@Ò_x0016_[+_x0002_S@\`¸ÿ\S@ù_x0011__x0011_÷_U@â_x000C__x001A_	zT@8#L|É_x000C_T@'y_x0014_&amp;¥W@_x0012_§_x0001_32¢X@X`_x0012_ÒM@~n¸þ)vR@3ºnM[W@È*ôÚW@_x001C__x001E_×¹K@\d¹!ÏT@Ud_x0018_eÉ_x0010_W@XæÏ×Ð_x0007_R@úF_x000D_«5K@2_x000F_ôÖ´ØV@Öé¾_x000F__x0006_V@À?_x0013__x0015_W@_x000B_ï&lt;ë_x0003__x0004_bP@K×{BÑPS@_x0013_ùû3zV@:(&lt;_x0008_U@/,¦×þÆN@ìX_x0012__x0017_"R@B5µ=_x000F_T@L_x0001_$£ÊbX@ÒpÕú _x0011_K@±~_x001F_&gt;q`T@Î¼º@&lt;V@pÄBÀÈxK@¢8_x0007_PÌR@6Í^MÈT@{|²_x0015_È_x001C_V@Ð_x001F_ù¢rU@$üÜ6nL@º¬	ÛFK@$_x0005__x0002_9_x0001_N@[ýÈáI@dÿ©_x0002_eP@l©w2àlV@@)í]ÅW@%&amp;G_x001A_ò_x001E_X@ Ì_x0019__x0015_@P@?U¤_x000E__x0018_L@Rê8£iV@?sä¶F_x000D_O@oíÓPR@µ£_x0014_Q@m¾_x0004_*bÓO@à¶µð¡cM@_x0002__x0004_éôÝ´R@_x0001_d_x0003_òT@;m_x0018_Ê/-X@{Þ{Ô­I@V_x0001__x0007_ÁO@¼v.õuW@_x001F_/Þ\z8M@sn_x0013_ä_x000F_ÑP@xv1W_x0003_&gt;T@òu:æè5J@z IP@Ñ_x001A_*}â_x0019_O@_x0018__x001F_EXâU@Qó|wP@Á_x0017_ÌzyR@ó}^ÅVS@oGøòË_x0006_V@B¶gZ¿úN@¢ÏrxÊL@Äçè9ÜæV@AªËr{V@kÚp~U@.\¢5V@ü+ú6GèT@_x0014_:LQ@ðvÒ_x0007_ÜiK@ÌÚÈßlW@_x0016_õ&lt;O@&lt;%ªÛR®O@´¼'=¯J@öÿR~[_x0001_T@n§û:_x0003__x0004_é¨K@h_x000B_ø´ì(O@:z°/¥R@H_x0019_ÔOÁX@Ë~aêTNQ@äXFO=·L@Î¸c_x0016_½üW@XO©(øN@:prí.U@·Eø&amp;CM@6·ä±´rM@_x000C_^ñsT@F_x0003_­úñV@ä;ú_x0016_^R@ç"Æ&amp;Å=R@Ï_x001A_8:à_x000D_K@_x0001_*\±¾P@ÒÂ_x000F_¾_x0002_V@öÄY©lW@ï.uY_x000D_U@?_x0012_a¬x_K@ÂXVä¤ÇS@»Ö®uZW@M{Æh_x001F_T@í¹{Ï½´I@_x000C__x0019__x0002_Á±R@5ÏÆJ@§½ÿJ@x/!_x001A_E¸R@éÜ_x0013_§.T@9Ã_x000E_ßÔrR@¶µ6¾L@_x0001__x0005_N{éN@6.êÞlÉS@®_x000C_ýR3&lt;W@¸ÝéjÐ_x001A_U@X0ÓÏ4K@Þ¸{ÃÙI@¢_x0006_}_x0002_A6V@¡_x000B__x001A_»ÞûP@åúf© {U@_x0012_ÏëGéÕX@_x0003_&amp;û'_x001B_(X@öC_x000B_êQ@_x0008_MG_x0016_ûN@UÜ*ÄÃO@^ñÎ_x0013__M@_x0004_ßÿ{Î6Q@RÛ7XÏ&lt;K@b_x0014_WR,!W@æ_x0012_ë£D¼P@p¬ð¤.ÂQ@¸8Ü~ ÿW@ãST@ZâèÑÑR@§*_x0018_¯tK@_x0012__x0008_Â)ÜN@¼_x0013_]\PXR@Tau¼íÀS@~ZÎeiV@TÃ|_x001C__x001C_úS@®SßrR@ÀM®_x0008_ÕU@¥å_x0017__x0001__x0002_¢ªS@Âsí·&gt;S@¤ð_x0004_DëU@_x0002_Þ_x0014_Cy_x0014_U@ÀÄ¡ó:yO@¡§¸Ö÷aK@WmáÝ_x0014_W@]à§_x001D_sW@&gt;hþEû3X@6`Î±X@J í_x0007_ÀêM@(S_ï_x001A_U@¸­;©kU@{v!Ö*U@74ì®2W@:_x0004_ªç8V@_x0011__x0011__x0008_I@`}oNU@×ðààM@w®Àx!W@Þ9ø1 X@Öb=XB÷U@_x001A_Ì_x0018_a®½O@.sTÁÈ«X@ö£á@¯ÄW@Ð=y0ÍS@I@¥¦àT@"_x0012_÷$_x0010_-P@£&lt;	oÎP@ÉRÛQ_x000D_X@&amp;$ø»eR@¤5Êí½P@_x0002__x0004_0aÿQñX@A	_x0002_ÊL@¤sO_x0017_MS@_x000E_Áu6NV@?è§R@±ä7-`kP@dOY¡y T@ò«m_x0012_Q@¢gHJ@_x0016_·_x0017_ÏJT@_x0014_ú_x000F_&lt;Û«V@ÂÉ_x0005_còR@`÷7Y9L@_x0012_ï_x0011_EÀDV@_x0013_úR&gt;òS@D%iP_x0016_ÑU@ÈÉ_x001D_h$S@_x001D_éj_¥QQ@ 6ÔF«N@nîpVHõT@:ío_x0003_ðêV@Ä0_x001F_½_x0002_R@ö¼LÂ_x001E_K@O_x0006_5«9ÕK@_x001F_ý_x0004_ÅV@cb·bÁS@þRx¤ØM@Õ_x000E_)½_x0015_0J@[0-?ÀîX@¢v_x001F_'_x0010_Q@»_x0001__x000B_¶sU@@À)_x0001__x0005_"³R@9/ü_x001E_¹V@ö2ø_x0003__x0018__x001D_X@ó¸C_x0002_ÓW@_x000C_^^BP@ß5lPéO@_x001B__x0002_9z«5P@À_x0002_/¨_x0013_W@¬¿	_x0006_¼\R@q_x000D_ñzp_x001D_W@ä}Á¡FK@bôT~R@¥wáÿ_x0016_uM@xÊá[ó&amp;V@é_x001B_V:nV@%}~S@æ"'O#wL@!_x000C_ò£V@_x001A_Â_x000D_ñ·U@¨"¬Ýö/Q@í£_x001F_¦_x0010__x0017_M@Î_x0011_©1Õ'M@sèwkN@ÄKÊÛÈR@_x0018_é^D-X@_x0010__x0014_hUîV@nM_x0011_¤ÑX@¹åXÁÀ³K@b_x0004_&lt;ÿK@;#Wª3úI@ Ü@_x0015_ZEV@&amp;üâ°_x0017_óI@_x0002__x0003_f_x000E__x0019_7s_x000B_J@Þ¯o!X[R@ÛÏ_x000D_ÙIW@»+Z@µN@Z`í¥õ|P@hÝ¨_x0010__x0008_W@a¶}!á T@øU2×ðíQ@µ£ _x0013__x0007_ùQ@&gt;|-_x000D_R@¬V±a,S@;_x000C_~VÖW@_x0001_%ÝæÌ1Q@¨m¼ß§Q@_x000E_á¶&lt;ôÈX@äUp·'V@%`_x0010_Ì_x0008_õK@üy+yÇ V@º_x0005__x000F_&lt;hU@ÑªÖÇrO@EE¶_x0006_hÅR@kV7_x001E_,_x0016_O@2_x0005_rý-W@$Õ_x0017__x001D_åS@ìü¨XT@M_x001B_ö¹O@z;_x0013_ÒW@ü_x0011_¦s_x001D_K@_x000F_äVÌyP@¾q¨~·¯K@°©_x0004_¬÷ôS@2)oW_x0003__x0006_ÏK@Àa¥r¶L@Ø_x000E_b'_x0019_L@ß\_x0008_-+R@Ê_x000D_Þ¨SV@_x001F_À	p+wM@B5Q¢-­Q@®[a_x001E_T@®m_x000B_AÅT@Þ1{öJDX@ÚÏ¡ ¾T@În_x0004_ÿûO@ÀuP}_x0010_Q@b(Ïõ_x0014_O@7_x0011_¶?U@¤@ì/¢T@zú_x0002_.4üV@æÚX_x0015_ú¤V@ÂÔf_x0011__x0001_`Q@ú¤ÀëU@_x001C_¥_x000F_GÍ_x000F_K@ÊÌ_x0005_cZ¥M@:5\i¦S@ã·új£S@ 'ÃF_x0004_cT@®dÆ¼ò²S@scìWR@&amp;æ_x000F_XZL@ðEWðõ_x0011_P@u)_x0011_Ùò]J@IZ¡ÓJ@ -`\LV@_x0004__x0007__x0004_4"_x0005_»ÏW@Ç Ü&lt;ÆHW@_x0008_!_x0016_çâÅU@Î_x0016__x0018_¦ãU@p_x0015_Ý¯I@×»^ÿ[W@XØÒÇ1J@V_x000C_´õÕËS@äÐ-ìÍS@h ­Á_x001A_V@bcS@fÑÁ-g^T@áäÍg_x0014_X@_x0014_ÅÔW@W/ðl²ÿK@xiÂ_x0016_mºM@G_x0003_k¥T@ÎMFÑT@qGCR@âÖ5p²¤O@_x0006_ì _x0002_ËV@_x0017__x001A__x0012__x0012__x0017_Q@_x001B_¼É@@_x001A_O@ÜTèÏ:ØU@_x0001_OÔZT§W@_x0016_Ø_x0011_ÊT@9qßÌé&amp;P@_x001D__x0018_ZªmÓR@âX@`ëi#&amp;îR@*~ÐÆyO@þ_x0011_R_x000D__x0001__x0006_ºÑP@à^_x0011__x0018__x001E_5U@_x0011_UoÖ­.Q@¶eaÔJ@`þÝ?AS@ÆÓ_x0003_@_x0007_íP@_x0014_íiLëQ@ºÏ÷W@Îtc(tP@_x0018_ÚµNãÁV@KfSº_x001C_zM@ÝÖª_x0007_QU@@û;ÝnT@_x0004_láÙeøQ@Ä+__x0006_W@tß=_x0001_äS@Ví)Ã_x001F_U@ îj°nO@ÖúK@_x0019_f(ä©RW@8ùé&amp;_x000B_W@ßÑÝKQ@7_x0006_ÕtmV@\d Ô"_x000C_T@_x0008_Ä_x0018__x000F_=8X@D×¼ÂIW@ò9Æ¹ÇÙR@dtµzÃ$N@8_x0002_á_x0015_øR@nBã³S@ï_x0005_ôºØõI@W7WKP@_x0002__x0006_Y°_x001E_2R@k´j?z_x0005_S@_x000F__x001E_«¾_x0015_jU@Ó	@_x0011_K@_x000B_y ®ùTQ@S|ö_x0004__x0017_P@ø²?@ÄW@îÿuWîU@ß_x0017_\ÎX@_x0001_s_%¾ZK@]_x000F_Ñè]P@ïï_x0011_b¬Q@täPn_x0010_çW@ù?4­ßØU@_x0013_M"þ¤P@±_x001E_6 oN@øÚøHÐP@thÓñ¶_x001D_J@_x0014_~¿¶ý.S@ÊÄ88ÈW@É+ý\U@ÍzÿEÏW@©_x001A__x0003_|ÙW@¸_x0007_ü?°S@8ðHyòP@Öë_x001A__x0004_¬T@¿´Û{S@#:ïþ U@'êÚËßXJ@vã¿ÿH_x0002_K@ôTß_x0014_ßN@_x0014_ì°_x0014__x0001__x0002_!_x0004_P@@¢Ã´°J@j&amp;½ÁM@&amp;£¯+³*Q@Úº@_x0019_P@®ÐCj´_V@Õ_x001E_¢QßQ@x°¸M@À½e}ÍS@èÑ­ü-ïJ@zÒ1u_x0003_T@´CémèU@_x0003_b¤â_x000E__x0004_R@ Ì"MAT@m3ÛtDJ@p{¾(ÐX@_x0005_05&gt;Q@ààpx_/U@_x0015_ÓÙ_x0016_é¦K@üH/¶^íN@|¡ì_x001E_W@Ô?sÞK@=SF.ñX@,_x001F_ù_x001E_°_x001D_V@ºçU)ÂªW@ÈS*6ÂV@RÈ|?_x0017_æP@®Xø BT@92_x001C_ðoÓM@22]ëÔX@Ì«ÿN@´¸_x000F_RM@_x0001__x0002_è½òk°sR@_x0011_òÑEëWP@p£ÉáîT@dÐ·ÉQ@|·_x000E_r_x000F_&gt;P@Î¤* ;R@¾_x0007_TÌJ@@°fãL@¨@ÐcþT@Ð_x0012_ªõN¯J@4_x0013_ý_x0010_oP@_x001B_L¦½lÏP@ªè¢¾ ØX@$Ìë¨U@Ï*&amp;_x001C_5HN@½uÙ_x001D_1_x001A_R@±	¡ë_x000D_-W@!L&lt;æ£M@Ë}õ QºS@=úGx\|N@alBP@þ¿)DV@N%(+µJ@ÈDõÐÏåS@z_x0004_ÐÑkT@_x0004__u§}_x0012_U@Ì_x0012_uî1_x0001_L@bz_x0014__x000B_¼/P@ÔòTE_x0005__x0003_R@Ze[ï^ÆX@ãÌ©M2L@a#Ú_x0019__x0001__x0002_¶I@¾¾(¶?V@PbùX¢·S@Æ/,MV@ÚbBJlÉU@È¢=@[£L@¼®ã.L@;[Cç°iM@_x001C_+0éÉ4Q@t_x001E_öêN@ »_x001D_HU@ë_x000B_ââ_x001B_K@¦ªS&gt;J?X@,¾®÷ÇÁT@ÕIãÙW@_x000E__x001D_1æq§X@õ.¼ÃEV@À=s$R@O_x0007_LÐ2pP@®=ubõâV@=_x0013_ìx©¥P@_x0019_ýó¨H_x0014_S@*GN(_x0003_VV@Ò_x0017_KÞ_x001C_U@]_x0012_J_x000E_ $O@OQ_x000D__x0004_rW@_x0001_¢_x000D_yàW@_x0008_åòQ@BbG¤W@¾Ö/ÙñàN@ eéMTìW@Pö_x0018_ìoL@_x0002__x0003_úÝoò_x0003_S@î«B#{ÐO@ëá æU@ª éQ@0Ç"ÔÔU@_x0008_Ô$¦c0S@_x0017_Wz_x0011_`ÅM@$þã_x0004__x0002_'R@æ¬_x000B_§T@_x0005_¨zþ:bR@È_x0013__x0001_½èV@£RQk#°N@µ_x0007_éÐ_x0014_T@&lt;Þ ¯û2T@_x0014__x0007_²_x0003_¿V@M¤nu¨N@ ¡V{¦L@tòY\»_x0012_P@"ß7ÿ±ÜI@¸Ø_x0006__x0004_ûQ@A_x0016__x000B_r)/N@»à"¬ËT@_x0016_W	&lt;À~M@ííÍ_x0010_ÄOJ@!mlÛw³T@ZàÅÔ7~X@DÜ&gt;ArR@Âõ_x0007_Ô;ÆR@_x0004_¢ör/_x000E_R@P_x0015_·@R@_x0003_C+RÕ_x0017_O@ff_x0002_Ä_x0001__x0003_ÔÕT@HÙ_x0008_¬T@_x0018__x0005_¶("X@+wæµºQ@.ö½þ^M@¢©ûè©ºO@_x0006_2ôX¨U@FºßîÃL@¨gr4oöU@._x000F_ntPèN@_x0010_çIÆ¤O@*Ó{.Í_x0014_Q@:nö®ã4L@½Püf_x000B_ËK@rPJPbóN@h9\,Z6X@S=9vN@4¯ø»áºS@_x0002__x001E_êÁM@=WNö_x0016_J@C4A]ráS@\]¡ÓSëS@¶_x0003_%*éU@_x0019_yÃ_x000C_~O@Ä¡¼N_x0003__x0007_R@ÑÂMÉnQP@Wy`_x0014_ªR@Âët }V@'1ý¶O@þlÌå_x0002_WW@pÎCÑ}·T@_x0010_VÕÕ T@_x0001__x0004_D¶tÞËP@ç«TGU@é£nÕ¹8R@,_x001C_z¹ªV@£úpÀ¾_x0019_S@Â_x000F_¯Ñ&gt;ÀQ@M+¡V@6¶t_x0016_LQ@Òv5'½-U@_x0012__x0018_sý7_x000B_N@&gt;´_x0018__x0001_Û!L@Ê_x0010_u¸Õ_x0002_X@Ó_x000F__x000C_.¨S@YÁ_x0004_±Ù±V@xË_ ÚÝR@èaM¡_x0013_¸N@2}í!SM@ÝB¿~H_M@vÖÖá2ÿN@3f*_x0003_ÒPS@l;ÐRâBT@_x000C_¹"Õf_x0019_W@N	DöÊP@þÎ¿Ý×àI@_x0014_Ñ_x0013_«W@_x000B_u,²2_x0011_N@TjùëZëT@ãP2ññ_x0012_Q@/:?ÝmX@_x001A_TÎ¬XQ@ILÄ_x0004_iV@ØjE_x0002__x0003_Í!S@ð+Ù»S@Õ/¾¨"T@F*È_x0001_kP@-áK U@Ã/n7OnQ@&lt;ÜÛrÜgR@Pî"Ç_x0017_ôX@}_x0015_8ËL@D¢JñdP@X_x0004_3æì³T@_x0012_²_x0014_¡ÈW@-þAoS@öºÃlÁR@P,g# ËS@Ó¢_x0018__x000F_cQ@òÉÁÂð_x0005_V@ ë×_x000B_)U@Vjo\_x001E_T@nJOt§©I@â_x000E_ó-ÃRS@aí¬ÛéT@(¦_x0019_M_x0013_U@&amp;_x0015_Æz,ÞR@2_x0003_+_x0014_I@o_x001D__x0002_½¨óK@ãv­_x0002_°I@¸ë¦ç¡R@+­ÃÕ­ÉT@8ÎÊtU@AÀ_x001E_~ºðP@nA\jÙU@_x0001__x0004_Ô¬¸ªX@»è]_x000B_\_x001C_J@°v5G!àR@¤ÍÄ/_¡W@,¿ÄÚ0UU@hPª­£K@êâèsJ@ò&gt;Þ_x000E_$\V@ÏaÎ}íV@.r~É¼S@(qA½O	R@Npvl?X@Ì_x0017_"Æ%W@6ù-_x001C_çO@+Iu_x0005_·VT@ðD_x001C__x0014__x001B_W@_x0001_v_x000D_zV@Ló:÷I@·@¯A}ÏO@_x0010__x0002_#cËGO@â¢_x001F__x0018__x0016_UW@å_x0012_¨èn¿Q@3­ñÕX@_x0002_'®_x0002_S@¦ÃO¶ÕN@ïÔ^^äL@_x0002_½¥V@Ú_x001A__x000B_ö_x0003_wQ@Ö_x001E_¦QóV@ÌÙÿà&lt;R@ÙC«rÚK@&gt;4ÏT_x0002__x0003__x0001_dW@^_x001D_ö- P@¥o[uU@äT¸#\Q@ridUu1K@àz³¡câP@§gQúghQ@¦Ï|ö[N@_x001C_¹ì°_x001C_âK@T¹#õ·X@ì_x000B_ÿ_x000D_ØL@Í(67I@V¾V_x000C_c@W@_x0006_ðC&lt;&lt;R@3_x0007__x0017_ÓP©T@ªÉ'V_x0014_ÉP@'_x0010__x0001_ÑôN@_x001A_­_x0018_»wU@µ_x001B_*eyT@ÞJÆQ@Z!næùN@$ÛH_j©R@ôoôí¼X@_x001F_j´Ív`O@ÕÈÎ_x000C_IL@Weìµ®K@þ a_x0004_Y Q@ÀÚËp¸iK@_x0002_r_x001F_´kP@D,eã_x000F_J@âuÍp_x0012_FK@W&gt;^cæìQ@_x0001__x0005_¯¥6BT@_x0006_XYv S@duÀdmU@Jy_x0018_5ýøV@rRµ_x001C_V@¶ç¶_x0003_YS@¹Ý)¿îQ@Ô~ª1zQ@ywaeCGV@K¤Õ,8P@þ DV@J_x0012_ë_x0019_ï U@-ü_x0004_¥EW@ä À_x0014_W@6m÷_x0016_È%L@3÷)xXW@o¤®¼bT@_x000E_)e?NQ@_x0008_ªÎæMK@_x001B_y^×ÙP@*­¢aK@ºÏ§Æ]R@_x001E_/7ÕµV@Òñ{â\JS@J¼_x0002_»Ý¡U@ ¿_x001C_ ûT@_x001C_»qÓQ@_§_x0016_Í`Q@_x0016_-Ï	N@Êª®T@¶+3M@±H@_x000C__x0001__x0002__x001E_LN@Yâ¹_x0005_µÓW@Ò_x000B_GjQ@UÝ½_x001E_vW@1*hoçU@_x0016_Û.R@2µ¦Po0L@üäóõóFU@_x0005_¼Ñ9ÙR@òp6Ñ¦K@§Aì_x0006_T@ ë7,4åS@_x0001_Ô@_x001C_U@_x001E_öêaW@{;p¥7R@~êÇ_x0017_ÖS@=`_x0015_LúR@ß)Nù¤OM@VF¯t°N@AÊWät«T@Iã¿VÃJ@Ô&amp;èîX@¥_x001A_s_x0006_G^P@NWÛ÷°UU@§ YúMQ@_x001C_´¬S?N@QqzÑ_x000C_#S@_x0008_¤è¦S@d­Õ&amp;öM@[X_x001D_¹W@ë_x0005_ÔçM@ëw×5ÅS@_x0002__x0003_"!´ôP@8º±M³ÖU@mªýï¹æV@RÕ_x000F_8aÜM@?¬&gt;ZUßO@Õ3÷¾U@_x0006_¡¼V$R@KoG_x0017_ÌâN@_x0011_`çÄâU@;µÕ3,{S@~UØÒÿX@15jyV@pVi_x001D_)J@^qtºLÑS@ÇVX?P@}ÅâhK@F_x0002_STÇS@=u_x0005_ÒR@(õ3zX±W@@_x0019_û2DW@¢ònÝV@BFô_x0002__x0014_K@ö^/iÁ¦X@Àå_x0001_âºKQ@QA&gt;N¢I@xÃ×Û5P@ìRµ¨ÛQ@ü¾cOÖ@U@©K ñI@^ûêjP@/º2Ä°TS@KR5_x0001__x0002_^8X@jÑý1S\P@ÔÏù*ÔX@_x001F_¥åF_x0014_.P@O¤7TW@µÛ«,ÈU@! K8ÍxJ@­k'ÕxZU@Ý6,I¨U@_x0004_."1"qL@_x0013__x001C_ÁI@_x000C_iØ»X@2_x0014__x001E_®çO@&gt;»®k^X@ô IR@íÚ/fîHS@v_x0008_h_x000B_¾µO@4_x0007_£¸_x001B_R@@ª?_x0015_áQV@p_x0016_IÉQ@­°õÛóP@_x0002_u×:ÉQ@&gt;Ö_x001C_àb°U@_x000E_ÎÇ&gt;f°W@æ®_x000D_DT@åÅÿuüêQ@k,"}ÓýW@â_x001E_ñ_x0006_P@qL¸×*xS@§®Èª_x001C_ËS@_x001D_À_x001D_Â_x001C_gQ@Û_x000C_¹@ÖÌI@_x0003__x0004_lzYxfQ@g¤_x0001_ê¥_x001E_L@ÈZ¤tâÒK@ÅuðÿK@v*±7êU@ý@æ#[UU@,Ë¼¾nFV@pòè×X@úÙW_x0006_|X@_x001F__x0004_½ýXÖQ@@(_x0002_¢ª§U@ê_x0011_Ó_x0010_ÔV@°Îó_x0006_]_x0010_P@½4ö~DP@¶ÎîÍQ_x0003_N@ô4Íû_x0015_ÒM@{_x001A_Å9NX@&amp;²ë_x0013_¢ÑV@pUò$)ßR@_x0001_Êvx.cR@"ÍyôrlU@S}²vöeN@Æ8R­_x0019_ÞW@D.ÆÁÌU@½Õr_x000B_²O@_C`#¬wO@_x0012_EÍ¬P³M@QÏÖXVR@ºËé²_x000E_X@Ó0ûû'îS@2ò=Ys3W@Xq'_x0002__x0003_ñûJ@*z²íýP@ó¼x»ðO@&amp;P_x0015_wÅW@._x000C_5ÌðX@Ù_x001B_Á¶MgN@b¿b1þU@®Üð_x0001_¼V@_x001E_V~ß7J@Zaäw½X@BÈ¬bK@îùÙõ=_x0017_T@íÿõ^_x0018_îN@Ta¤_x000B_U@·¹®ñMS@æu·ÞÌ_x0003_R@§_x000F_bZêS@_x000E_|?8XV@þY ­U@ætücË_x0010_R@ÄÇüwêX@~^ÔL@_x0006_Æ_&gt;3Q@320ð_x001E_L@`ÓÀò_x0019_CT@_x000C_ü¬_x0004_ü_x0015_Q@ä8V&gt;V@D'jü@ÚP@Ê¥¾×lmP@_x001E__x0010_½(øS@Ô9&amp;(®­T@t_x000E_T·çT@_x0002__x0003_ñ²²4ë]R@_x0016_¼ §çP@_x000F__x0001_ôÅO@5édÅ&amp;W@Ý?ü0X@K¨UA_x0014_W@®_x0019_ÏuÙ_x0007_X@ëÄì:HÙM@b4â+{ÖX@rbI»íïV@êéV³T6W@_x0010_^_x001D_ròK@P ¢ª¥N@_x001D_TÞ÷M@ðP­ãk?W@AÜ´£SzK@+ßGK%R@ïÿD_x0019_X@J#Ä÷ÈW@NÐ_x0019_Q@;{lÃ R@Þè_x001B_Á_x001A_U@¦Õ_x0010_Ô±`X@É·Zì³R@_x000C_HÌî`4J@E`_x000B_Zd_x0019_P@ã_x000E_7;p¿T@Û:MÎo_x0015_V@.µ¿öR@ìr$ÝÆ¯W@V ©ºCP@tÂ.s_x0001__x0004_fyR@Ø_x001E__x001A_QCT@ÒºÇÊãP@qzc.T@°mN#_x000E_ïO@_x0002_h@RTV@@¿Ü@¥S@ïòÅ×èX@æ®Ç3QP@ötrtLU@{ÊàqT@_x0015_½_x0014_%DuP@_x001C_N_x0019__T@.x_x001F_"ßU@_x0003_YC-&amp;L@¦ÇÈkù}T@i_x0008_Ï7@6T@Ã_x0006__x001E_D_x0010_Q@¦S§_x0017_R@ÌT«8lS@Ï×¬_x000D_yQ@¨\ )_x000B_þO@2_ÑT,W@!QñÞK@ý÷õÌ¡³X@Âæ_x0012__x000C__x000E_»X@X_x0001__x0003_Ó`ëP@_x0008_Ù§_x0016_ë{Q@)§gÓöS@÷ÙÇ|ªeR@pÙzÅV@ÀôFº8_x0012_R@_x0001__x0004_I8_x0003_eÅM@ÀÈ¹3ýÀQ@dû_x000C_p¯K@ÊOêIöK@?rÝ_x0018__x0013_gX@j¬_x0018_X|Q@_x001A_¤.½ØtU@3CÅÄü_x001D_M@ö=JfU@_x000F_R/_x0006_Þ¬X@ã(S¸ÓÛU@Êý4S@OlOT@s_x0014_r_x0002_ÏS@y¿9&gt;0V@ä©¢TI@Òà¸×DQ@°Ð°¹çS@¬_x0008__x0007__x0017_&gt;P@_x001A_Ø`ÉÊãW@ø_x001C_E-ÁW@_x0011__x0002_bò_x0010_Q@^Æ_x0001_%ÿS@æÎ¤W,_x0019_O@ØÀ¿JPU@æ-÷tÃP@_x0002__x0007_JJ¥uR@3yÉö³P@êAü.ÎÛW@_x0004_¦&amp;M_x000B_P@_x0012_'hv×(V@ _x000F_äq_x0004__x0005_8ÝN@Ä]ÌS_x000D_&lt;R@â~QëÂV@#ÍÊR@0I_x0012_ió½I@T¹_x001B_5Q@|²ÒzÓ0V@V(¼©}L@øÿ&gt;;ÀS@kÏTsÜýX@_x0004_¸÷\	T@ìBÇ,uO@Þ´_x0012__WM@Ø3Üª9R@Ö Éw_x000E_U@_x0007__x0013_ÉI@´0ß¼L@XåK·S@ÖR_x0012_ ÚW@ÞÛÈ_x001C_efT@´Ã(_x000D_V@{¿Ô_x0002_zJ@"ðù_x001A_U@¼·GùëK@_x0003_6G"¼T@Y}t»_x0010_W@F_x0016_-(£gT@bW&lt;~èÛI@(ZvéÞS@]`9ãY_x0001_X@æÂt­_x0003_R@~³_x001D__x001A_*ÜO@_x0001__x0003_Ö7ìQ_x000E_½U@:L²NS@R±ò_x0019_[V@#`_x0001_ÜWR@ªVâ_x001C_¢X@!}v_x0005_R@«öý¾#[W@_x0018_Ý_rüKU@÷à}SP@½È£&amp;¾K@_x001C_s_x0006__x0010_(W@O¥ß_x0015_S@Ô	ÊKN@ßqmX´CU@ÿÜåPAJ@àC0«X@_x001A_b_x001A_IP@_x001A_×Øº´ÝR@_x0012_ß²éùdX@¹||GK)X@2úÓÀ{T@&lt;7g¸ø_x0019_Q@¯_x000C_Ð_x0002_ÍI@ãº#NüM@Yk_x0013_5b÷Q@Ó_x000C_SþL÷N@ÞíAÐbT@Ò:_x0010_Íü¹V@_x0010_ãá¶üX@ÚÖðÊPL@ù_x000B_c»UJ@]óÂ_x0004__x0005__x001E_öS@?&amp;_x0014_:2O@Ñ´©£xJ@û0&amp;"¾O@¦;_x0001_ØÞÒJ@XìL®êîM@Ö/÷®|'V@_x000F_g#_x001D_W@¼éºéLR@ã~ÂK'P@_x000E_&lt;_x0012_^ÀW@/®ûrÉI@6_x0002_(ÒýwX@go:_x0002_^_x0016_S@ªs_x0012_¾£X@ÒVow_x0003_&amp;T@_x001C_ÄÈ	zU@¯¯¸&lt;Á³X@ÚKÃg_x001A_uS@ -°1)O@¶(&lt;f³?T@¦Ñ_x0002___x0010_[W@ærÐ¬ZV@÷þ_x0005_b_x0018_®W@7¥¡àÀ_x0003_Q@_x0001_zÓ=ByO@ÿ=K&gt;±eL@Ðgñ_x0008__x0012_Q@%Z°$ªN@C+_x001B_Ø	mO@\¤w3_x0017_µL@6!£J8@U@_x0001__x0002__x001A_ò3&gt;aL@^û¦_x0012_íS@b_x0010_ìP@4iëF_x0014_eS@±DA_x000C_RP@o¿?RP@@1(Âê0J@óå²äU@q_x0008_¦f_x0017_J@p¦ýÇgÙS@¥¹/æLP@L_x000F_JiÄ_x001E_X@_x001E__x000E__x001A_ÓP@cïP²R@.Ù:M@h$½_x0001_W@¨ç@k¾P@T´U²ªbS@þººN@*_x0017_«MX@XñÅb_1U@óÓÌÓJN@x_x000D_!GEëW@H=p_x0001_¨`M@_x0006_Qyõ¸_x0003_P@¼á9&gt;+_x0014_R@®_x0010_ÌÆë´P@|ã®ÛùJ@\ZBÅ­òR@ìï=_x001F_4U@HM##W@_x0016_U|_x0001__x0004_(_x0019_T@_x0005_¹]_x001B_Q@ü_x0013__x0017_Y: M@Ë_x0004_j£®_x0016_V@ÜYáê#L@_x001C_Ú_x001B_5ýV@Ðì@_x001D__x000C_T@H¿D mSW@_x0007_ìK_x001D_O@þ²ð¨Ã·N@Cà(ÌÝAL@_x0004_è_x0003_T_x001D_]V@wØ/ã_x000E_X@_x0012_[:~oP@F_x0014_#ÇÛT@*fL»çxT@D_x0012_é_x0014_dS@ÒQÿ2´T@Ë¹ë_x0003_ý1T@·»÷«P@êh_x001C_f¼S@J)ÑÑîJT@¼ïÅîÄU@zeR_d¢Q@£_x0002_­ÿBT@_x0007_qVå_x0004_V@&gt;#Øo_x0016_P@à_x0003_¤þ¥X@¦ÛØI@¬R@UÍR^ÔlS@\ÎîÍ_x0017_0O@Ý_x0002_¢_x001E_&lt;jP@_x0003__x0004_m[dÌØO@	hýLQ@_P+1T@DÃW£PK@_x0012_öt__x0003_vX@°õÙ(X@aÎ_x0002__x0018_DK@ÄZÁ2Q@vü³r[ûL@ÕnWÏK@&amp;áÃÝP@RôÅ=ÒiV@M@:G_x0002_J@fóö¤_x0011_V@÷äaÂ·èR@_x0018_£'{s_x0011_X@²_x0003__x0008_×JMO@hK4Ó_x001C_P@Èhn_x0001_R@6Ê_x001A_âJ@&gt;eý§»TK@sÜw,SL@	=S&amp;O_x0007_Q@DQEù2N@UQ7#h*S@Ë¾WM_x0007_J@K_x000B_ËU	âK@}_x000D_&gt;µS@ªtQg`XV@÷m{A+W@ ¾@ÔöT@@[ÐÖ_x0005__x0007_¨T@#!á_x001F__x0002_P@aºÁ_x0004_xøS@sF0,N@¯·r	yÙR@ëØF_x000B_tYK@_x001E_k!õ_x001B_Q@X÷+ÝDëU@_x0012_ÌAXÞ_x0019_R@8-9ÜðGP@_x0004__x001B_mªkU@ùm}óU@ÈÀ¨ûh:S@Faþò_x0012_ZV@òPW_x0018_1_x0003_L@_L¬"TK@s7_x0001__x001D_¸@K@ Ì3_x001A_8M@³_x0002_ÄG=_x0018_V@_x0006_¯2ZmX@\]ñwR@_x001C_gSëáX@A_x001B_yfP@_x001D_ÿ{_x0014_ê`V@C_x0001_¡3¯T@6ÒÓ\X@aí¼_x0015__ÄQ@_x0010_U_x0019_´_x0007_Q@G\º-_x0017_T@¼+;_x0004_ÿN@£&gt;19^W@ÜºÙ¼_x001F_R@_x0002__x0003__x0007_èwò*_x0014_T@0_x000E_WU@àP^_x0019_âeT@lF_x0012__x001C_+iO@º[h_x001B_uÞN@µµ_x0006_yI@÷ïÛÆ_x0004_U@_x0016_Ç`a¨÷S@²n.E_x0002_V@^É|é7YX@åïaè^P@F~y,zK@Z_x0005_ËW,½S@B¢¨«$_x0018_P@Ã÷ðF¥W@¼COszÃO@ø7_x0008_,WX@ciíÞ¦jJ@VÖÏ¬LTO@É_x0001_	¶÷ªI@Ø2ß¤k_x0004_L@mt?_x0005_m;N@ah÷qþ[Q@råÇ _x0010_W@Ò^é£_x0019_0N@T¿ÈõÛÒV@ô_x0002_=nW@ÃXö_x000D_ÉfP@qÕWäñM@ÞíÇV\¼Q@SYÈè!£T@þ× ¸_x0001__x0003_ß³V@úIS[mV@ÖÊ®»pK@þÑÁ²êU@¢Ï&lt;äû-T@®äv_x0001__x0014_ºS@AR_x000C_7ÏR@þ¶XòaäP@ÄÑþóû+Q@ÄT#µÍV@î¸µeÑV@þYTö%hR@_x000C__x0012_@¿éºU@HãÇÃ²îT@¤`_x000C_-='S@àE1ÚyÈV@öL_x001C_ÏÁ_x001B_R@H_x000F_dsâÓX@ûh×_x0007_Þ_x000B_M@ÃUÓäX@_x0005_1NÆXS@|¢_x000C_`DpX@_x001A__x0014_ý(hS@2%þ§_x0002_P@_x0018_|q_x000F_íS@m_x000D_Ã¨Î:O@K_x001D_öñV@§AÃÝÅT@K_x001D_Ç3L@!_x001C__x0010_=ERJ@y¼i(Y¸N@ö¨_x000F_;2Q@_x0002__x0003_âÖC*ßJ@R%æ[S@_x0014_ÑñÂM®R@tÑÐäQ$V@'RÐ_x000D_qN@j³îz^J@_x001B_ë¶øM@Ôÿy@/U@SÎ°b J@T·â}V@®_³_x000C_wW@ÒcúTCT@½É'O_x0019__x0014_V@&amp;Ý_x001C_vVT@v8Ø¯kaT@n`µ=ÇV@öíÄädT@éÕ|g_x0016_S@í¤_x0013_êS@ôËÀq{M@­õÊ¡êS@Û,X_x0017__x001A_ÚT@&lt; .¼¶_x000C_X@Î·#_x001E_´I@¾|iª_x0019_SM@&lt;Ñ¥4_x0001_jW@&gt;_x0015_7_x000E_bV@í_x001F_îÜ P@·äJpïX@ÂÎz­ëJ@¶±Å7°XS@È¯Tf_x0002__x0003_\yR@Ä4ØØW@¢_x001B__x001F_Ú_x0002__x0008_R@Ò¸°[{Q@RÕñù_x001E_¯R@v\"½þ_x000C_N@ØJ_x0001_ý½V@¥ì_x0002_D~_x000E_V@õKÜÊU@_x0004_®§R@ð¡Õ8Q@¿Â$Ù¼¿W@&amp;3!^	qP@1ÿ_x0013_ÙX@ùïR*N@Ù	¡ãK@_x0017__x0019_g`£M@/gÕ;@ÔV@ _x000D_#X9W@Î_x0011_§÷#ëM@~Ó_x0011_¥_x0005_X@ä]Ê=ðW@®U[óX«W@_x0013_bgúR@^8.ðøÜU@ÿøgqT@£&gt;[åãT@s5`^F¡N@,zß_x0001_KÊW@V_x0001_Q_x0005_*O@ÿm%ûy0K@2g_x0003_Ò_x001B_FX@_x0004__x0005_qäÌ8W@Ìû7ÜV@ÎóT&amp;_x001B_ËX@íf%Ð7aM@%M0lÿ_x0013_V@¼Lê³¦T@_x0018_»g_x0001_W@æÕ5ÇíQ@çîe(ûJ@zä»Ô|X@÷¸_x0004_÷ùN@oöÝ_x0016_9R@¤_x0011_ñÈßJ@FÄÃÙD¤U@¼T_x0004_ÇQ@êµgåC*L@è+§/BQ@4c?¸_x0003_wR@úx0wL@_x0016_ñ¾µJ@¨Öíê¬_x001F_X@LÏÆÖX@ _x000D_¢(_x0008_)N@_x000C__x0002__x0001_`Q_x001B_U@ã£w¦TW@®jt^CµJ@rGËTßX@ò7Å±P@_x0016_´Çú&lt;J@Ò(Z·¡V@¹_x000C_ûQ@×ñP_x0001__x0002_h£J@Å?f,_x0003_5L@4_x001C_äälI@_x0010_Ë7³ÄQ@ÿOPmØS@ö_x001C_Êþ^T@ä]íÍ«úT@Æÿ#¶QS@_x0004_çJÕn`U@WJ¥ªS@LjD»_x0018_aU@½[Ö°ØïJ@hú©_x0013_²Q@Õ _x000E_sÏT@¾ÁrúHU@U¿ApP@ê'7{X@ð_x0012_bÁ¸=R@ö`_x001E_T@o¾5Pd_x0004_U@(%ÏÝ_x0018_ÖK@³þõT@|j$^X_x000B_T@_x0008_aÚ¯4ÛW@ÈA½;|U@_x0004__x0003_ÇÕåU@_x0014_JN½M&lt;M@[ÙH:R@ÞÖz%eTX@_x0012_Þæ_x001D__x0018_S@¿&amp;FýõP@A«õ¬P@_x0001__x0002_ 1g|AV@tÒ_x001C_Ð6ÑT@=Ñ:00ÙR@_x0018_Å\&amp;_x0018_U@ÇªÝÅ»_x0005_O@8*¾bV@/¸ìÓuR@ZµqHK)J@¼¡?_x0002_PR@ü§#P@íÂK³B6M@ê­QV@ºr_x0001_iz_x0014_M@|¡¸RV@öxµ[ë5Q@kBÚÜt¼V@_x0010_ñ_x0016_·»ÚX@*_x0006_\à-ÖX@_x0003_Q7_x0002_ÙL@s_x0003__x001E_OýQ@â^Ç¥_x0018_~R@îô|ãL@Iñû_x001B_öM@~)ïÌ¿åM@z"U@ÚqJq_x0007_ÒR@¬¦_x001B_¹O@_x0016_±×öÑS@ýõÐ1sS@;Ì¡§øL@{ü_x0006_7SÌS@!Ùe_x0001__x0002_Ý_x0013_K@@å¬v@U@B_x000F_®"Q@Í`°-_x001B_K@¦³#O@ñ._x0011_7â_x0019_J@î_x0006__x0002__x0018_?O@WÇÙ#rT@dÖ1÷È_x0015_T@;Ú\MÂ_x0008_W@"sÈTü£M@kWjg_x0006_P@9ñê¾¦BT@»Â©§QW@üÔ;A/S@¹tßÁîW@¦ªl¥öX@Ð\£A_x001D_,L@RÁ_x0010_ü!Q@Ðå±:tÌV@àºÊ_x0015_±bT@{jL_x000D_C_x000B_K@Êm;C*U@gé»Z_x0007_ÔU@âñäÃyL@÷¶Ü¹2æS@àç¹Y%X@_x0002_i+_x0017_ÞR@_x000C_	7_x001B_&amp;M@ðì}çCV@ÏGR®üL@æ8Í/tL@_x0008_	_x001A_ôWy^J@ìï_x0016_p}2V@_x001D_¬ë_x0004_¯JR@ÎN¡ÖzIR@r¾p';L@PÛ*^áUS@ ÚKÉÌµU@	@ø3_x0012_iM@À_x0007_ã_x0014_m¦W@ºUÍ®_x0002_V@»ÈI_k¼K@zEÒU«£T@íZ ¦*L@)²)»_x001D_W@M2ÿ_½7X@«|X3QkR@__x0010__x0001_ øJ@_x0006_L_x0003_úIV@³»_x0016_ÝmN@µ_x0010_(;N@ö_x000B_a_x0002_J@_x0003__x0010_¡¡_ÉS@4E_x0016_\Y R@_x0006_Xíu_x0005_U@_x001E_Á|G$U@²Â*i_x0017_ÄT@Æ2ý_x0008_JN@Ê.ä¡}½V@Ü)tÁ{R@_x0008_EÙÄV@]ÑGêI@"¸0þ	_x000C_Û©X@P¨Ü·îýQ@ÌÝ@P_x0006_éW@	_x0014_%*J@	4}ôÓS@_x0005_ cË@K@öAb_x0001__x0003_J@(¨®Wß9P@È_x0015_O&gt;íbV@ÄX-z_x001A_W@_x0004_³Û^³®R@_x0016_¯Æ_x0019_W@â_x001D__x0001_eFT@Î_x0007_n4ÜqX@f_x001B_ß¼ÁX@äÓò6(=X@R[ß±;_x0005_Q@ö_x000D_Z&gt;iM@N´bB_x000B_W@¾Õ®¯V@_x0008_úâV@ü4¹¸qW@_x0016_»Û×»_x0013_X@_x0017_ÑG\_x0007_fS@ß}©²N@¤CôwEU@_x0002_ÒÈ*U@TØIÔ·J@_x0018_¶_x0013_!»R@n_x0010_&amp;¯ÕU@ú_x0018_À{ÉQ@4	¥êR@_x0001__x0002_ÎoûHP@M_x000F_/O¾;N@_/DÎ/wN@/IýhS@Cüq·O@bË_x0011__x000D_WBV@«ÄáÅ÷W@_x001E_)U_x001A_Q@ã_x000D_6ª7V@­*êR~ºT@_x0008_6ojiMJ@X_x0010_ÊkxV@Ô_x0018_&amp;zJÛI@èÅ!üEV@#ï _x0017_XQ@f_x0002__x000E_&gt;ÞÌK@?X­	V@'ù:éðO@_x0011_·®t±X@#Ü½¤S@í_x0018_}PU@Û¦Ó_x0010__x000B_S@éE4çLW@IùÜêR@5¡CÒFQ@êñÇaà¹S@Ò#ì_x001C_òíN@¡oÚJ@½Õ9TR@­sß_x0019_¿_x0017_X@"e_x001B_â_x0002_1U@Æ­/_x0002__x0005_¯_x000F_X@i_x0017_Þýg¡T@x_x0019__x0008_Þ_x0006_V@&lt;^å,_x0018_X@GB	ÚQFK@Æ_x0019_C_x001A__x0019_¼S@¤_x001C_Í_x001D_e¨T@³_x001B_]Êß°I@Nî÷wKX@ú²·:j®I@ÊÜY!_x0004_V@.qnñAER@ÀÍ6dO@_x0008_&lt;_x0003_3!1P@_x0005_f»ÌwW@ÒÉÔûìO@ôàò8ÂL@_x0005_HÄ_x0007_ÑºN@Aù¹N@*Æð"_x001F_T@©±_x0006_X_x0002_R@Yè^ÿö©J@wä-HË8Q@üqn@S@º\_x0010__x0001_èW@_x000C_g_x000D_ÕU@ëµ+WQ@×äerËI@_x0002_ 5@{V@´ß?µÀT@ü_x000F_íntIX@_x000E_³&lt;l÷EX@_x0001__x0002_áW®ò_x0014_S@&amp;ûV@J­ô7÷Q@Ý_x000D_úè_x0005_P@¤e)°W@ sÁ&amp;_x0010_4T@'°f_x0001_ª·N@(_x0005_øÎë(N@ØÁg_x0012_°_x0003_K@¦þØÁË_x000B_U@ôïòãîX@O²ªy$P@ìLbU@_x0012_V_x0004_ã¡5Q@xMÌ×ìS@È«àÓ#¡W@V/_x0006_Ôh	W@õ¬X@M©Hz«M@Åó=ïðO@OÝb_x000F__x000F_ÍK@­v¾Ö9O@ü_x0017_Rµ±4W@®×®º_x0016_ÌU@q_x001A_sV@ÚU_x0001_ZHS@ú|!ÉámL@ví&amp;ãÞmM@'_x0014_iD9¹S@Ï¸¾sõ%K@ÆßxÙ¨U@ÒÁ)ä_x0001__x0002_%ÛQ@4T iFÃK@¶:ÔÔÔU@ËsLîeQ@ÁZ_x0014_ÍÇÀX@¸$Å%gêP@_x001E_ôG%	T@~¿;ÇV@_x0014_Ã"_x0015_%¿I@Îâ§wæèM@"f·+äQ@¹åÜ ßÌJ@y±_x000D_ïJwJ@¦Ü_x001A_R`ÇU@_x0014_^_x001A_ð	ÓW@(ae6·RS@í2±,¡M@ãærCV@O1 5ÛP@2É)_x001B_*_x0005_V@ê5òøÑ&lt;X@¶~_x001B_@1ìR@ù£Ó¯aU@Pôû_x0016_ÙX@Õì_x001E__x000B__x0016_O@'®à\R@7ê¸VJ@èæ ôÚeP@_x000E_£8ÝL@¾ÛO¢N@Mà¶ëtP@ÿÕÓÏ"ÓP@_x0002__x0003_ ìÆ_x0005_gX@2/_x0001__x000E_0zW@ö5_x001B_3W@dÈØt]gS@ô_x0014_·vuÙS@4ç_x001C_L@P¶HBäP@ÌWLüzW@¨_x000C_&gt;§ÉS@ÌFòÀT@zËùW@Õ÷gÝ÷K@óûö²´VW@ÓÉ?ù±I@X_x000C_î_x0006_2ÊX@5»¼@êP@µPÅÛK@3*_x001B_f¤S@È¾ë÷O*Q@TKªÞ3J@XµÂs4X@Fß^ë®O@£TðdÙ_x000C_N@iT_x0008__x000C_R@û$P¥²V@1ù4 U@lÓß8ô¬X@¥Óe³yR@4_x0015_Ù´&gt;QW@X;_x001B_^XP@C§zS@Fd=_x0001__x0001__x0002_Ï_x000D_W@_x0018_õë%&amp;U@ºwv_x0004_JOP@2¼_x0016_ôtT@ì_x001F__x0015_á¡©V@¶_x0004_Z&gt;ïP@Í°qìR@î¦_{X@ôæ3Ý¼zM@I qã1Q@@ÛÐ2{V@r_x0015_RÖ*`P@L´Ðõ}cJ@Bw&lt;Ô_x0016_N@rÝ_x000E_wë_x0018_L@B­¦,7U@æ§´Ñl¦O@Ñ_x0010_^ctX@%µ;_x0001_J@mV8Õ¾U@(äZ©©P@%fSÈ&gt;P@ÂÞbÐ_x0005_P@®Hdt~ÐL@_x000C__x0002__x0010_¦O7K@Uêø9*öV@ðÌ&gt;_x001D_d¼Q@%}|"N@Y_x000C_È#QU@dP6h±W@ÌxÕhOjW@6_x001E_ÙÌU@_x0001__x0002_b¿_x001A_JØW@X©­8¸ P@ÌnGåÈ´T@±_x000D_c_x0004_V@Åº5P@ßjXÏ0øJ@_x001E_¹·±6xU@_x0012_Gz_x000F_~U@_x0007_&gt;¤_x0010_.4S@;4+4P@è*âx¤P@TxN¸ÅkR@×ñîQS@_x0014__x0018_Ähµ¶K@¸¿âL®T@_x0002_ð&gt;T@&lt;DD|Ø°W@h»ú_x001E_CV@óªIäR@ºíè9Ä_K@Õj_x001E_¡r_x0010_J@_x0016_¼}¶·T@äøÆûîçU@_x0004_êmzW_x000E_W@ú5©ÎáML@nìæâºX@4¶J®_x0002_«U@6P,à_x0001_GW@¦-Êt	P@ßÅ&amp;v^_x0014_L@"í_x0002_ÔEýT@lß_x001A__x0003__x0005_&amp;U@ñ_x0004_¤lQ@ö_x0001_Àu_x000F_X@$¶ç,=_x0017_X@´Küæ¼QN@¸$_x0010_h_x0001_°W@9É-	ÑX@à¨_x0011_ÀjÓI@È¸ ô8S@h23Å4)M@n9Úá_x0004_J@: &gt;È:W@JøzPL@)ZÀNË_x001B_M@_x0013_óÜÅ5R@_x000C__x000B_Üûb_x001B_U@_x0004_S_x000D_Í®JK@¶ø_x000C_ø_x001E__S@tkT_x0002_+_x0016_T@[s4AÒL@ ûÀËÄAM@ç_x0001_º_x001A_*P@-¿}tºU@TTi$PX@_x0010_Ïe]ñÈW@_x000D_Y·6ÛR@Y^þ;K@-x¤GqP@îqëmÆÛO@uý'kW@&lt;j:ÿ^X@æ_x001E_&gt;PÃDV@_x0001__x0002_²5)ý_x001C_O@³dhØèVQ@_x000D_D_x0006_ÿ·©P@_x0011_{Õ×'¸K@&gt;ú_x001B_ü,U@íéâÕ?J@_x001D_«Ô/«eO@ÚP_x001E_¢_x0008_N@¦7¨ DX@ÔÆ_x0015_|ïÂT@&gt;çê}ÔÅT@ÆY/pãWQ@Ù_x0010_þÁsR@àuØnuW@ÿ_x0019_¹_x0007_¢ÍR@(Òuô÷·N@ø;í èñQ@TÿN§±X@ hhÙF&amp;P@t_x001C_¸KMW@Çkv_x0012_ýÛK@_x0004_Þ³ÈMU@ÂáÌ¿6U@³UR{g_P@ã_x0013_püéKS@ÛO³0_x0012_K@§Q?ÏzM@%t×ÔúU@6HW5àJ@óª_x001F_1ñ¼R@ð¶ò_x0013_--K@°%d_x0001__x0003__x0011_S@!d6_x0011_QL@æ_x0014_H;y_x000F_R@­!âJ½AN@¼í_x000B_øøKU@_x0010_§=ÊP@br_x0014_äU@Äaù«,V@\O_x0008_ýÈæX@´__x0012_à¥MW@°{Qã_x001D_xS@WÚE§³K@ÒÇ)_x0004_uHU@Í_x0008_fG_x0018_P@.ÆÙîëK@[s½,§Q@&lt;&amp;-\OþP@|(l%_x001B_ÄX@\_x001E_Iª?oX@¼SRí¼U@Þ³`s×W@\ªM_x0010_¦*U@&gt;ÑÂ°O@-z%K_x0017_W@vÑ:0Ñ.M@-4_x0015_@9Q@sÔÀ_x001E_ÃêR@ôý6ñ1K@¾à9_x001B_¼_x0014_K@(-ÛÇ_x001C_:Q@öHpvºãW@	q_x0002_ô*öN@_x0002__x0003_º2c_x0006_ÍÆR@_x0001_0òXV@_x0017_Ù¨H_x0006_L@§âHüS@EïnR@è_x001D_:3°¥R@°å_x0005_!}X@rS¬&gt;Q@=ÿX_x0003__x001C_üW@ au'_P@_¨â&lt;Q@ö)4 #°J@ßç_x001C_ÅQX@Ê#µ#bW@åf_x0001_Áç~P@¸Yúg=N@9Ë7_x0012_Q@Lj?*_x0007_PX@Ñhâô1_x000F_J@~Ò¿*ïõU@WLC_x001D_ûO@Â;Ã_x0018_À[W@U¼AP@_x0014_tQ_x000F__x001A_W@täË$L@ù½_x001C_Ö¤¨X@Ý}Ri _x0014_S@ú_x001F_ëß0ÊR@5þËh©Q@§°¸Í$Q@z_x0006__x001D_y_x001B_P@&lt;_x0004_bP_x0001__x0003_TÎR@®k_x000C_ã¯_x001B_N@"Æð}ÿíJ@´[à*_x001D_cR@_x0015__x0018_}¸:Q@)ÿ_x0011_lfJ@ôË¹/X@Øö_x001C_ÆS@î=Ik±K@h_x0003_¿Mô_x001E_X@â«_x0005_¶iT@È_x0018_åU6RP@L'_x001A_ìL@_x0013_´`,_x0019_R@»_x0002_reéJ@ÎFÆÉU@*MÀAX@J*ÝoûQ@@Op8èJ@¤¨ÛðÃcP@bHBzP@¸(_x001D__x000D_T@_x0008_C÷=p_x0018_T@¤Y¶ôR@V»ëM_x0006_ÛS@¾nFhXQ@õÂ&amp;Õ'X@òþÓtu_x0012_S@òÐo´_x000C_þT@Z¹5_x001D_!@W@_í¤RØ_x001B_R@_x0005_rðN,N@_x0002__x0003_Ì1ibX@DÂ_x0003_1ó_x0008_V@DÊãÍ÷_x0007_X@O²7%W@&gt;rfæWóQ@ööpAYU@_x001D_Lå{L@_x0002_}?È_x000C_ùS@q&gt;ÆêBW@¨èkÒÓT@Þé_x0018_bU@Édñ_x0011_/N@+Ù_x0007_¤oQ@=ptôV@¼æè»csR@s¨ZÀQ@Ølôª¿P@5wà_x0003__x000D_hR@._x0010_kÀCêV@ý¡ç77lO@um.\_x001A_nO@¤¯_x0001_NÿV@_x0017__x000F_äEÃ8T@À«¢_x001F_MVS@A¡8dFM@ZÑ_x0003_sS@S{aL­xL@à¾_x000F_"_x0001_Q@Ì¹¸¬4W@tq ÎS@ÌÍIßX@qú}&lt;_x0004__x0006_t`S@­_x0005_lTUT@DA(K_x000C_îP@_x001E_ò|y´W@Öè¾Ç&lt;M@g_x0018_Á_x0012_ÓI@nËP?¤?W@ï{:VîM@¨Ô[_x0002_T@å_x001C_IRµRN@ Ø_ä%¿L@9¾0«ON@GâÇ_x0001_/¼P@îÞ(m_x000B_L@|_x0018_F#S@_x0018_Yr£rÛT@C°ã_x000B_ç Q@%k¥e_x0012_T@`¶_x0016_þ_x0008_MR@ÌU_x001E__x0005_ÕT@_x0007_ÙðÝtP@©B¬·U@¡Î®4£SR@øb+ä_x0003_áV@rp ¥AN@Á¼*/VÖS@Â1n_x0004_¬S@_x0018_¦ª_x0002_U@2ýøw_x001A_W@_x001E_+"P_x0004_U@Teù*3T@p§ß0åW@_x0004__x0005_âa;X@ÆX@T¯=Í¼W@t¹®¿éW@&gt;_x000E_Ä¥àLT@"-¯³Þ_x0015_U@¢_x0002_ËÕDU@Yj$[_x0011_J@Xª$¾îO@F:;*gÉK@_x0014_ÜTè_x001F__x000D_W@D_x0003__x0005_\âúP@s_x0015_J~_x0008_ÃM@bOe¯°L@*Fý_x001F_¯S@tè/¨X@_x0018_Eì±Ú_x0011_S@ _x000E_êÝù%U@ü×'cM_x0001_V@nót0U@&gt;ÕKÀa¢U@õ_x001E_¢Þ_x0015_P@_x0010_lÖ_x000D_äíQ@ßÀß	JoJ@½oðDóéX@*Â_x0014_ªçX@ i;_x0007_4W@½£eÜ_x000F__x0002_U@R: sòËU@_x0013_ôÁÁ«ÕW@Êáv`X@#	îáP@¨f¶Ó_x0004__x0005__x001C_N@?L_x001D_»V@_x0011_½93¬_x000B_L@_x0010_Ù1aP@_8tÕI@,¶»8_x000D_þS@ÇaÖú=_x001D_T@é_x0012_ËÈé_x001D_R@ÈpWj_x001F_îQ@ºd²L@Ô*&gt;P@Qj_x000C__x0001_ªlP@«M_x000E_ÐÚV@¼	èB_x0003_:R@Ð½õÝå±S@ÚB{®ÅX@U_x000F__x0012_C¶Q@ômWú¶3V@b0éÅ»V@x:Ë$IJ@_x0006_wS¬lJ@V_x0002_âT-hV@XùÀ_x001D_$X@r¤ ÖP@CG?¯b(K@ÖmÔ/q`O@\OÿñÄV@µê_x0001_-uN@_x0014_}OM©_x0007_U@Ä\ºÅN@È][I³O@Ï ×cI@_x0002__x0003_&gt;Ä]LlW@FXð7_x001E_Q@Â £ê_x0014__x001E_S@8&amp;+Zq¯W@ä6D©_x0002_.V@²v|i_x0016_X@&amp;¿pRS@Áú:3_x0005_Q@P_x0004_æÀÿ@J@þ§¸Ô~S@,?£I@ùÑ.p_x0005_J@tRÚR@õÆÌÒW@×]L¬fV@_x000D_muVÓJ@Ð3 µ¤¨O@LAHÈ³_x001B_V@ÄR[Ñ³ÍP@zÖÍeöGV@þÅ#ÀS@5A;JM@Ò_x0006_Éo{N@Ä 7¡¬X@þëyª¬iU@J_x000E__x0018_V5Q@z·ú{ÿÁK@/_x000D_ø&lt;{tR@ß_x001B__x0001_¿SoP@j\_x0004_pä_x0015_O@ò1W_x0003_ßIN@Ò;û_x0002__x0003_æiP@Â»%-lÞU@éjl¬RO@Þ£«wÝP@óàgñíO@Lu§­ÿ«M@©á¢_x0006_P@ì#öÃV@_x0006_30s8W@/ºªe±«W@²·_AieV@¶ä\+??S@í®á}vV@ãÉ_x0011_ÐÁÈX@ÙZ°í´âQ@Ø_x001E_F`ÝW@ãÀo_x000E_ÄMV@²ü_x000C_[7S@¨©÷_x000F_móP@Ð·,,ÌR@4Q%\_x0004_ýR@_x001C_ïÄtúV@| ~Ü_x0019_6P@Î7!÷dW@÷_x0019_6Ê¢O@®L_x0010_D_x0001_U@²/[,9¯V@òìn!SX@\écäJT@ÁKÜûO@,Ì_x0005_ä¦R@%û¢$L@_x0002__x0004_¿¡É)b_x0004_T@d¬jºÍôP@ØXMx×S@*ÞÃQ_x000D_ÆS@S_x0010__x001C_pÁQ@&gt;Ìw£íN@O_x001B_N_x001F_üHL@F¹èY:K@WÂ!ÂGN@ØÜmRSIX@_x0018_=_x0003_V@zX	O0V@å_x0007_Ð¼õþW@ÊüC=¢oT@5ª¼_x0003_Â_x001C_O@_x0012_1±5Ä@R@g»g(ÉÉR@¾±¦_x0012_òU@Ìüñô_x001D_J@ÑBÙÕ44M@x÷³©apR@½!EVyR@Ác-_x0008_WL@ïÑI_x0014_IkX@åË_x0001_ÿX@Â_x0010_ÍÞW@zR4Ú¡KO@P³ÏÃldS@äZLÝÌsQ@µÌÚ_x0016_,_x0005_V@è¹ºÝ½hL@4_'_x0002__x0004_õ²Q@ýp¯ãÐÆL@áÌà_x0001_S@²Wñò¢_x0013_P@h¯_x001B_ûÃ_x0007_W@ãµ®iìLK@ì¬õQ@6	ÓjùèK@_x0010_$â¦i½U@f_x0014_Ø_x0011_éW@_x001A_Oâ?s_x0014_Q@îà8çL@¬ùD_x0007_8_x001C_U@	)!)Å#M@_x0008_áZ_x0018_M@ê»§¬_x000E_U@_x0017_£ëá]S@Ó¾ÝÄ©KS@#¾ÏmÞN@ðL4c_x0011_4P@_x000D_É¬R_x0003_ÓS@u[g5@ãP@pÙéFÍZP@ÏTq_x0008_²R@N$þ_x0002_.T@_x0014_&lt;KT7T@©_x0003_qÃs¼Q@ÉñýÝR@¢_x0014__x000F_ý¬´U@Jà]d¶X@ô¥"Ñã­W@ü×VÎ;_x0016_M@_x0001__x0003_UdMÀéN@=ð!TP@xÃo4ÂU@zP9h_x001E_ÃX@+V§ë_x0012_[S@_x0002__x001A_Çf_R@_x000E_s_x000C_ô_x0012_©M@ø,h@ßV@&lt;ª,ïeÊQ@²è&gt;C«I@Ðà	R@Æ_x000C_¼oèÀU@C¢;ð_x0007__x001F_T@=²¡+nüS@½_x000D_0	I@Ñ¯_x0005_MxO@ Ï+ì_x0010__x0003_U@N«=_x0001_#ÝR@&amp;ÓC¤Ä'P@EMçpWU@fSê¼_x001A_UX@_x001F__x0008_Ñ_x000E_âVP@$ßw¦P@dè°]K@_x0005__x0017_ÏæS@#GHUöèQ@.¡âà½µQ@´°ßR@\åôÖÛ­I@{×5!R@ôí%ù	Q@Òûå¼_x0001__x0002_£T@G,Ðøf9L@Ï_x000B_üÐ@U@XLßrdS@0À_x0018_¼sW@_x001E_RQßT@oó_x0016_K.K@2ìÞ&amp;ÄaN@DD_x0018_WgßQ@_x000C_àY2_x001B_X@r¢²Ø»O@V§_x0011_òÿóQ@»t__x001A_1P@_x0013_T_x0018_HuR@2°_x0016_ÍÔQ@mù_x0013_Q@´Ö+ÇÄ»X@3$_x0017_SS@WÔNS_x000C_X@VsAíëU@µÁ);K@éÐëjmüM@[YH_x001A__x000F_9R@¼Ñ¿OU@:Ü&amp;ÛO@)\¼skW@Áp-¼²@X@&amp;"ß_x0005_{X@(ªLVËW@ÊÄÊMÂX@1ª!A²U@é¸A_x0005_M@_x0006__x000C_2J~É_x0003_ÖX@ö\_x000D__x0008_ºNU@rél_x001C_P@_x0016__x0014_V({úU@´+ú=M@ÐA&lt;_x001C_ÆX@üàî_x001F__x0007_êP@ñLÄK@sC_x0005_|#WS@aAÓÐ%_x0008_K@ð»ZúG«T@Ô_x0016__x0010__x001C_ X@DÀûÂXDV@¢m_x000C_Z@zO@20I_x0008_U@_x0008_óþU	X@üx-ÄS@­(_x0005__x000B_°MO@ª]Ç9Ú S@ø_e²S@Ó·rÔ=U@$óÁ_x0011_tW@¥^/¬_x0002_9K@B_x001E_¶ åÏS@K_x000B_(_x001B_ø3R@³nF¥W@ZØïw_x0017_üW@¯â}_x0001_ÎQ@±ç½_x001A__x0004_³T@)ó_x001E_#U@¨¡Õ_x000E_ÛT@_x0014_Òb_x0013__x0001__x0005_.rW@_x0006_û@5öR@¼_x000B_?C)hJ@Lm_x0013__x000F_MX@5=X^X@_x0005_)(S_x001C_W@x#gT3P@¤+_x000E_M]Q@ÉèºÒ_x0018_W@\_x000F_©3_x0004_S@ö_x0004_ð¬¤·T@cxªeÊV@(­QÈf@O@_x001C_ïx_x0012_,S@_x0016_kÜ_x001D_W@ò¢îàÝ§O@Éll)_x0018_T@6ÓX¨nM@ÊÆ£S°SX@x¿ÂóÂ_x0004_N@_x001A_H³%p5S@.&lt;®)ÏQ@6_x0004_O#á)T@_x0002_²ãfñíQ@Ø¾9Ê6©V@\p×°S@m_x0010_Ðòy~Q@ä¤/éZlW@_x000F_¢T_x0003_W@Þ20çN@O±Î®dJK@_x001C__x0019_eQ@_x0001__x0002_ª/kÙá_x0005_N@_x001C__x001B_ðÚ­òT@L|~IV@Áì8W@ F_x0011__x0005_W@NOÈW@îâ0Ä|vV@_x0017_&lt;ÿ'_x001E_U@ø_x0008_åÐ_x0017_©S@l"4ÞxS@3_x0008_XT@y¿S@ËgF:£X@h_x0019_¾~E4T@¦``gÃÎU@JÌQð]rQ@w_x0014__x0001_jyJ@û¹%¹_x0015_äQ@äó,3£X@k_x001F_6Â:aS@_x000C_¿_x001B_Ã\¾W@¨]¥NÂS@P®q%4_x0017_P@_x0003__x0007_O5ÜQ@à&lt;¾éã³W@j$CaÂP@.Ó;_x0013_O@7¢+¸èÈS@ò~_x000E_Yq¿R@l0ë_x000F_0T@hiùF?ñV@ío7%_x0001__x0003_ÛGP@ñúµ8ôN@w@è¬OþQ@gAÖ&gt;_x000B_}Q@¨ýBÎý8V@}ÙþrW@ô]ú_x001B_Ç¯W@§Ý_x0015__x0002_ðS@¥üj_x0005_V@ÛP%$Q@_x000B__x001E_]ÌÈP@»øî°ïU@Ûl¦B1S@y_x0007_ÔÖjP@É_x000C_O}¡hT@6³6ÂV@ÙÄeçgeP@·âô7Ý×R@qÿ7,\èU@ª´mF_x0016_V@F_x0014__x000C_· Q@y9&lt;K1S@3¹8å ÔU@ôê£@YWX@H:'Ù»êK@Ò\cÔP@ªR¯­½T@".¸[N@båñÔQ@_x0005_h"îÑT@#RC_x000C_ËV@D×ßÝW®N@_x0002__x0003_í4Oz£úP@ÏKddáT@ü_x000B_Ìq8mW@)	Ò_x0013_T@bE_x0002_dÅÇQ@_x000C__x0014_±ëR@_x000E_Ù¯Á§GJ@Â:õWX@`h¦æ¿DS@Ø5½sU@I_x0004_¼ÿX@è¸Y]Ð_x001D_R@g_x0013__x0011_¹Q@ú6k³AÃO@â_x0008__x000F_âIO@A¦ýTÝ!W@ª]%TéÒW@Th_x0013_þ_x000E_X@_x0001_¿öOñ_x0004_P@À/³_x001D_V@B,ªçmV@~èO_x0019_óL@ê_x001D_fÿ¿ßO@¬_x0017_íë÷$Q@_x0018_ÏÎ9P@ìß&amp;]g§S@&gt;þG~CV@IB"áµÎS@öÝÛüN@9wÔãÜU@ÄwO¼²P@:¢/_x0002__x0003_hÛQ@|d`¹RíP@ú¶#vQ@ÁÖW'_x0015_íJ@Ò_x0008_Ï8_x000C_Q@ÌSñâØmL@¨&amp;_x0002_2o_x000C_O@é·ÓêJ@ouôOÄ©U@¶_x0013_Ãù_x0017_K@Ñå×0ùãR@Ô(,`¶O@ÇÜ7óES@Fýc ÛëW@F_x001E__x000C__x0018_Ù_x0006_Q@3S_x0012_R}P@V_x0017_bEôÝP@%U\_x000F_EX@£ØBÇ²IS@Ð¾é_x0016_R@B~YVÐP@öj:ê}W@!ªÆfÓ¸T@ÒÜ§ÒÓ÷U@_x000B_êä¥ÎW@3¡_x0005_(É_x000C_O@°üqúO@Ö^-M¦V@_x001A__x0001_º WU@0´`]_x000C_»O@9Áó_x0015_´V@ þÛÂ¬ X@_x0001__x0004_è_x0002__x0004_K&amp;M@ú_x0003_3IÂGT@¤ÕÉnPJ@:Ýw(LW@ôú£ÕU@8wJáSU@¸}"¦W@=*ÇzéL@ò·BÕa_x0015_Q@ä_x0010_e¸nÛX@Àö$_x0005_[_x001D_Q@_x0008_çóáV@dÍ0´_x0014_U@vw_x0017_Ó©T@_x0010_£aß%ÜO@ðzãA_x000F_!J@de_x0002_ª2PV@¤¦_x001D_SD|T@b½mæóX@äúÝo:íX@¯¸_x001A_ÛÌR@²`Ê^ÜV@(²*×ÃT@ßo_x0002_V_x0007__x0001_T@ÀÊ	IûO@þD3)VaO@öö¢bqU@ÚÚa©R@Glò_x001C_£³K@¶ íô{T@Lz_x001A_?áS@nÐLþ_x0004__x0005_'HW@a~«Yë_x0003_P@_x0018__x0002_c_x001E_@"S@ªhK¯qXX@áB¶__x0011_)R@V f/;S@Ð_x001C_\ÅV@ Z!v´vU@÷ÖD_x000E_X@_x0001_ÝæÍ_x0005_Q@_x0011_ï3Q@_x0005__x0001_~ÿ5V@~0_x0003_`ÌóT@Ì7'b©P@_x000F_Óò_x000B_aÛN@¶IíU@XÕ¼à_x0010_K@U_nÍ_x0013_nO@Î0¥PòW@åÂ{¶P@ÑBÿçªL@QÉ_}°aT@°]q2©U@ÕV!+ûO@R¥ÆõkDW@èíhà_x0008_Q@_x000C_KÀ¢¢M@:qëjÒV@2CªU4ÅM@,àr=O@_x0003_=ðfõS@,¢ÖÜk_x001D_X@_x0003__x0004_~­U_x0017__x0005_W@_x001E_î¯x(N@Ï_x000C_Êã_zL@h®gW¶äV@&gt;eX_x001B_¤&amp;Q@_x0001_È_x0005_±öÒT@dé&amp;QT@çH\P@_x0012__x0012_©¹ã=M@¨$çOW@ä_x0002_#´ÔR@ò¡¦¯×V@f_x0012_ìå_x0012_WQ@{E¶"LÚN@°ÌìR}O@£rñW_x0003_xP@Ü[Û8_x001D__x000E_X@V¼µÌ8J@O[L_x0016_V@SÆÁØ_mT@Õò®ìÈI@\]útO@õÕðõ_x000B_R@Gkð¦ªþK@Cuæ mK@è5&amp;$7S@ª_x0006__x0001__x0017_7eV@_x001A__x0017_êJ@÷g¤ R@o|v¶_x0004_sU@&gt;ã__x000D_V@Êe§h_x0002__x0005_Z_x0019_T@æà£_x0005__x0016_S@_x000D_qKHîK@áZâof·K@_x001C_*P#ºK@¨_x0019_)_ÈT@_x0006_³áÚ_x0006_U@ÂC`ÈzO@_x000C_ø(øî÷K@øIÙ_µP@_x0007_É4P@_x0004_ñ_x0014_pr_x000D_K@Øè7ÔV@cd@_x0002_òàP@Ê+_x0014_Hú{L@_x0012_ä!øë¢W@¬8åÑK@1Ì_x001F_iK@¤óºa¬ÌV@²T3_x0001__x0015_X@N_W@¦élBBU@ûGY|ÕO@²­[§®iW@_x0016__x0003_dD_x0011_PU@Æ¿HkKGR@?Öð¯jV@Ên7Ì S@b´wUêV@~¶Mú´oS@ éj4îV@°µ½mögL@_x0005__x0006_Lå5ÈàX@ú_x001D_û0_x0001_L@Äze²ôÑN@uÎ®_x0014__x0017_T@[|Õ_x0016_)Q@_x000C_¯£n@T@²_x0003_P@_x0016_8i¸!K@NËç¿_x0002_SP@ú_x001C_êIQ@þ¼ ÓüäO@8@¯8ËÙQ@Ô0;n_x0016_Q@Å!êQ@îdp:ÍW@Ò,eÕ&gt;¶I@ÎjfÃh¥P@¨P­&gt;øT@K5·÷UpQ@Úu¹0_x0014_+N@ªæWkðK@Hî¡ÒÅ¦W@póÐ¢2_x0019_K@£ Í_x0007__x000B_V@» êÕ_x000B_X@´*Rè\ùT@kdÿÂdL@TÏD|V@}1LJ`N@=_x001C_6oA!S@ËvzaKýX@__x0004_­_x0002__x0003_äÕL@J×_x0016_b_x001D_S@þ1ÎÚ_x0013_P@ä_x000D_Ö¤_x0007_úS@Ðó_x000F__x0005_WX@¦¯ùã¹BO@õ¿@ÛO@4àT@ P@À«¢ï/3T@j¦¦_x0001_ëV@\É_x0001_ÛETQ@V,qvU@pmÂÚÉdU@_x0010_x!eV@_x0008_Ç)rÍ^J@öÕs R@pvÖ_x0007_]BS@JVÛFÚàW@ñ_x0019_#ó¯W@ÒK=YX@²`5$ÛS@³a¿YK@2NõP@g¾_x0011__x0017__x0013_{P@z°ÜE·'V@P4U_x0006__x0019_]T@®¾bH.S@²U×7	eT@(ã7ÂúTT@üfÎ_x0017_ÛX@qóà_x0016_W@íâ©÷}íQ@_x0002__x0005_Êí¢_x0013_ø/U@%_x000D_«cÆL@_x000C_ß²¨LÚX@%_x0005_!_x0003_V@Î_x0019_Æ_x0015_R@êë´3V@¨ìè_x001A_ýV@)_x0010_Ñ~_x0011_Q@nÀ¦µrBS@`_x0016_D7_x001A_V@5sWq\N@¶}Ñ(ÓR@_x0008__x001D_h_x000E_êâX@b×81R«U@(ôÃm¦ÝS@tíVõ_x000E__x001C_L@ÊMÆJÂW@ª_|_x001D_ õK@4Ç&lt;YqU@å_x000D_õI@ÍÂ_x0004_ø_x0012_]Q@ó9_x001B_ü&lt;K@Fv_x0016_ù_x0002__x000D_M@zÛ_x0007_#û,O@¶c_x000E_fPÃT@_x000B_¥gÁ¿aJ@§§'á&lt;*S@²=ÿ_x001D_³P@_x0006_©×MáS@_x0017__x0001__x001C_¡_x000E_O@_x000C_¨#_x000B_úU@_x0004_Ã_x001F_Ã_x0002__x0007__x0004_ÅN@ôK_x0019_Z_x0006_T@£Ó¡®H1P@$1«ÉSbX@±ÞP8¯¬S@:Ñ_x0003_­HU@ºèa}¾^N@_x0006_z¥sV@-¾X_x0012_&amp;·X@_x0008_C~I@àÄDrÌO@úI_x000F_)	_x001A_X@_x001E_çØ·T@?'øi_x001C_Q@Á !.:J@q*ÕAX@3_e)½ñS@F}q9\TJ@_x001C_Þ_x0002_³c_x001F_R@_x0012_Xõ_x0005_X@d_x0001_y1ËP@Ãóï(?QN@¾-; zO@';Ä_x0001__x0012_Q@·_x0007_¼#O@ZmOÜ_x0004_M@¦5Û9__x001F_V@ìó¹_x0012_ôT@Y&lt;½ÝÒ¸R@9Ö¶lÓøS@Ú_x0006_ÎæôáV@£%Â$7W@_x0001__x0002_¶ìK°1R@x°«1_x000D_ÍU@2_x001F_¢]sO@_x001C_¤óûqS@Ìæ!ÔôU@ü%U'ô¸V@r_x0001_)§ÿ5M@Î)Ç´ÈQQ@'i&lt;ãM@R_x0017_ÐgO@ 0üû_x001E_Q@¤%I,Q@_x001C_ë_x0012_R@Yëv×_x0001_O@ï÷O_x000F_ÅOT@_x0004_j%GzVT@_x0010_$&amp;JáW@`HXÛ_x0008_T@æí_x0007_«¯øU@vÇÄ¹V@Ã§%ÞU@+_x0004_tB9K@)ràÍq_x0002_R@_x001A_@"ÐòI@¨giZîV@nfµP@Ð)í»å&amp;U@_ì_x001E_jÊO@pòW5TFK@Ki#i:ÚJ@½_x0019_¡$ T@Ä_x001E_èØ_x0001__x0003_`BU@Ù\_«_x0011_íN@_x0016_DQ~ÛÏU@ºÁiÂWÁQ@?¦Õ®å_x001F_U@ª_x001D_©_x0002_UQ@îíWP£ÓW@f²pÙëT@1zØYT@(r	GíuV@~Oú³_x0001_ÒU@0fp_x000D_,4O@ð_x0011_ßX@n`_x0005_(=Q@j+t_x0003_N@5ÞS@_x0004_XãÜßªV@ÂmâE;W@C=Ð)ÊBJ@¦töó_x001E_%V@1 s´L?R@¬=nþ8FP@·åÐÆI@Ã_x0019_Q¬o_x000E_U@öÈîjÀL@XÅúçpGV@n@òðìP@ª²ÆùjNU@tºÝQ@tx2_x0019_ÓP@ªl_x001B_®û_x0008_V@w®¦g~^M@_x0002__x0003_V{£±#}O@2tH³_x000F_ÁS@ñ¦¯uTøM@¢`ë_x0002_BþN@6q_x001F_ð×X@¸ct_x0001_ÊrN@cÖ´d_x0007_Q@_x000C_bº_x0013_²/N@ÜaÓ#%_x0010_N@_x0015_I2_x0004_g¯K@Ç_x0002_¶4(S@Äç_x0016_²O@ËF¸ÚMT@ ¡y6þR@0+*oý&gt;S@z_x000C_Q_x0004_V@³è:¶N@ÀÌ®ÌÃQ@_x000F_Å'r¿þN@uµQø|L@¸D_x0007_qW@_x0010_Z_x000D__x000B_æW@êêwÖ¥bL@§íÍ~_x000E__x0002_L@.üàW@_x0012_7/«RS@méRãÌV@R­YéXíW@_x0019_-²y2U@+~äêÁ_x0013_T@´Éª_x001F__x000B_¼T@$_x0011__x001F__x0001__x0002_ìX@¬w_x0014_i_x0007_V@ÜÖ÷%_x001E_°R@7O1|«ìX@~(¾Î£U@§­N©^]W@_x001F_&gt;[üAßI@eÔ4éª¹L@Ðï²_x001A__x0003_Q@&gt;1ë)K@äÓA_x0017_ÈPW@$8+^îV@º¿7Ñ_x001B_\U@¨_x0014_"I&amp;W@ùE0ýîP@_x000C_E"©ýQ@Þ12¥_x0006_!P@ì]ÓxÛQ@¯õPo O@ZmÛåÆP@r(çtU@_x0002_¿Ö_x000F_cÿM@Ï6DZ/ÝR@ð_x001C_Õ_x000D_ÊJ@¨Îö]qV@de{£²_x0019_P@´¹h,qX@ªÙfiU@F+Nnô0U@ÌÊsÉSXU@JÓ²_x0011__x001D_£Q@ØÒÀ Ü&gt;K@_x0001__x0002_ÉË¥Ä·Q@¦_x0005__x000F_ÎTëT@Òä*[ñV@ã _x0017_½¥O@÷ÞZ_x0014__x001E_pP@¸B··P@¥í_x0014_öOV@Xt}g½X@_x0014_@©­½-Q@är_x0018_-kS@8gÂ_x0019_,_x001D_V@8_x0007__x001D_ãØK@&gt;sÁçýX@è±&lt;_x000C_Y_x000F_T@¹¸EOU@óq©J@&lt;û_x0018_Sy	U@¿`ê?X@_x0001__x0017_@¶/J@T=XÝ»·J@_x0011_8­}ÅÇQ@_x000D_ÇëËL@ÞóÉZÊL@`_x0007_4¿açL@ø_x0004_V--X@¨SøF$U@L0Ñ_x001C_½X@D_x000F_^!Q@À éñA§P@DÚpûmVP@Ö)C:!óP@/zv_x0001__x0003_­_x0008_J@_x0002_ÑVX¤W@uÆuc(®S@2.&lt;3kK@xã^¥©_x000B_P@ mÝÀW@ÝÆ){ÛÃI@úÔ	µP@õ¥z_x001E_xàO@ª»NdAÇT@PÒ¿¨Q@u_Ãë'M@_x0013_¦ïÿ_x0008_sT@ÐØÎ_x0016_IV@â5]l_x0015_æR@fg_x000D_jÔW@/]=¼ýO@%NF_x0006_ü7S@àªkÉI@~óü[É³Q@3wYømT@`Aª¾V`V@_x000E_år]_x000F_fN@bJÓT|U@ø9ò:­P@~_x0007_è_x000E__x000F_P@(aô©úN@L_x000C_è»\0L@9Ý¸j_x001C_äS@_x001C_ÅËãÇçQ@uí¿ÀT@÷¼_x001D_ßSR@_x0001__x0003_Ä?ª¯bæT@\í_x0001__x000C_×P@îGlñæßN@çÑM_x0006_«P@ïíd®L@Êëä?V	S@¤øp);`M@ÑÄõ3"Q@ÄË~­æO@ÛpÝJ.Q@ÉÜ)ü&gt; I@fÛyÙOÃP@öWØ_x001F_P@X_x0010_QÒ¢_x0013_M@H,U@å3¡þâR@|¨1ÅÅEJ@VC`ZU@_x000D_Ôe½?P@{¨©ÿûkO@¹{_x0007_ÃU@|C°_x0002_FØU@_x0004__x0019_ª1ÕV@_x0012_æjúÔL@SGÎÜ_x001A_Q@Kï;ÎW@àÿh\ÕçW@_x001D_f³ÐÍMO@ 9¢_x0015__x0014_R@¦¥_x000E_lÉñS@ê®`H_x0018_X@f±Õ³_x0001__x0004_`R@ÔE÷yëQ@mîk¼ÐZW@Ü_x0003_5û¯vJ@'_x0015_áíÇQ@]_x0010_Y_x0005_ZK@%m7½S@Ó§©ÔyQ@þry¹IT@&amp;£¼×V@zû_x0018_­K@i?÷öÞW@_x0002_TKîØ;N@píµïWX@[ë¯Úc£T@¬x¨_x000F_ëôO@c!ÖÝ}}L@#-_ú_x000D_hW@)_x001A_	R´T@_x001F_Ø1"_x000F_N@SVìÕsxS@_x001F_@åW@_x001F__x0004_&gt;qS@k_x0008_Î×º¹Q@­^c6_x0010_P@?^k&amp;_x0010_T@ÙMc±V@KýØÊS@p_x0018_·Â_x000C_®V@©%ÎJôwQ@Â&gt;i_x0006_ð~V@å1`lO@_x0001__x0002_Ê]Ëä¤_x000D_V@_x0007_ä|}åW@ÎgD&amp;_x0016_P@.¥3S&lt;S@	_x0013_ Ý_x001F_bL@zÉ×¯T@Öezê*K@½¢_x0005_+µO@:èÕhüT@äÁ¢_x001A__x0008_S@áÀG¡¥L@Îc_x0001_p áV@_x0008_ìï/Ð¼L@VTçþ!T@Vþ¢VTX@Ó¿_x0002__x001D_S@t«Î%_x001E_ÄW@´í_x0001_AcXT@OãVGJ@³,Ï:~õP@R;_x0010_J½V@_x001A_9_x0007_x V@ö$°p+bP@&amp;5è²_x000D_«Q@/áX×»øP@îÍmw_x0014__x000D_L@Vù8ÃT@o;&amp;õ_x0004_ìI@|ÂÛo_x0008_ÁV@ÖôÆ9+1V@_x000E_Õ¶á¹T@Pß¾Î_x0001__x0005_a²P@_x0017_:}ón1X@Ú&lt;Ý¤ÎâO@O_x0003_¤&gt;ëT@û¢*=ÊÝM@_x0004__x001A__x0008_;IN@kÌ:El_x0011_Q@=ÔïdT*R@_x0011__x0010_3"ì/R@ÒÄ_x0003_÷_x001E_ÏV@_x001C_Ñ»¢#S@_x001A_6 gQ@pÂ±¿X@H_x001D_òBT@ùµ²¸_x001A_U@X¢_x0001__x0011_Ø S@_x0005_Ë%½_x000C_zR@&amp;â!­Õ®Q@_x000E_°_&gt;»×P@·9.-Â£R@T[tR P@üU4ÐK@àV=v4V@$_x001B_é&amp; X@%e_x0013_öÃV@áÑ_x001B_hRJ@IóËóöX@_x0017_SµèÈzQ@+_x0001_ø[_x001D_2N@_x0017_Õ?_x0014_üO@è¡ìC[_x0002_T@e_x000C__x000D_K@_x0002__x0003_O_x001B__x001E_¶T@èzI:iÂR@þdwÛM@Í_x000D_´7q+X@f«HúT@·ýjt½3R@þw@_x001D_X@þ×(ER@_x0006_nýÍEN@¸_x0001_#+½M@$Yb_x001C_ÕÊS@6_x0012_=$_x0010_T@¨?´ù^áV@ÞÒpÕðfR@Ï_x0011_.n?­V@¥u#Ð_x0001_N@_x0002_Yc_x0005_y!X@_x0008_5Ñ;F_x0007_K@ô_x0014_õXÀcP@¾R3¼N@_x0010_ó_x0017_o I@BòJ¥R@qÀåï¼ÎQ@Í¤_x001A_2«_x0011_W@._x0013_aÂU@Nn1×î=T@_x001E_,J·~yT@k±Ì_x0008_ öS@á_x0007__x0016_è\MP@x_x000F_=à³_x000B_R@T_x0016_¼GÌKN@êU_x0008_6_x0004__x0005_71W@._x0001_8³_x0016_8P@m_x001F_ãÒËT@èÒþ_x0004_ùU@^{­r!N@Ô6å±_x000C_WX@¬_x0018_A5&lt;_x0003_X@øZÕjÁX@_x001D__x0002_Ë¨V@ÎA0_x001B_V@Ô-ÃrmO@_x0018_'.ÙÜïU@_x0018_{í#ÎU@TEÁê±P@Õ\gÄIJ@_x000F_Éä³O@´Éf®:V@~­O¨1©M@4¹_x000B_ÞPO@ç¼ß ©X@OuÏÃ¢U@àÙo_x000C_¡þL@=Ò&amp;_x0007_X@òÂ_x001D_¨úæX@¹_x0006__x0017_I$7Q@2ºv_x0016_kiV@PÌx®ÏV@½\·ì_x0006_þN@vö¨9X@._x000E_êkåQ@Èª8_x0012_¾=T@ ãØYV@_x0001__x0002_&gt;C%_x0014_X@l_x001E_k¶SM@^_x0011_%òCR@uémYP@4#D_x0014_vÏP@Þ¯Î_x001F_v©Q@v ðêJS@f.µpU@RÙBÓïU@ëm«M@¯C$ÞTôS@¹ÐÒ@øQ@M_x0019_£CGöW@¦ò¸ÇoùK@zë_x0012_ríßU@(§ÎÎ_x0002_U@?Þþ@_x0016_WJ@_x0017_ML P@[_x0017_`_x0016_¹pK@-$§S&gt;øK@DIjØ^_x001A_S@¸¤_x0014_oT@Ú9þ@â_x0012_T@_x0013_ª_x0019_A_x0004_J@N$ê&amp;Ï·X@TÊ9ÝÚ±Q@r±­e(Q@]Â9?{oQ@Ö|¨iáR@NH_x0004_P	R@Ý¹êpóMJ@]7êá_x0001__x0004_æ»J@_x0008_&lt;@¾×ùO@îÔ_x0006_UN@;:áwQ@¬É}wË(S@"Øñ-Ë~Q@òo{ß0P@¬ÜL2AkR@h_x000D__ËP@¡²qØz_x0016_S@¹Ý_x001D__x000D_àWQ@_x0016_¡3_x0003_R@aÇÑMÛVU@þAÊz-:U@²È_x0010_ML@Rö5 _x000B_7Q@Ó5ý%P@_x000C__x0014_n_x0002_/N@6Nm,oÇQ@ØÏ_x0012_ëL@;àHLP@àhãÃK@&lt;¾»X\O@8ñ³JT@8L&gt;¨¦ÆP@Ü&lt;A§z·L@üþX¡U@G¨_x0001_êâQ@î½²7ð_R@9D0ÈÕ³U@_x001E_àÊ_x0018_eR@,2½NY©K@_x0002__x0004_öÀ2%_x0015_¦X@ÜTg²üX@àyLZ	L@Îÿ_x001B_6Q@.&gt;#mI_x0004_R@_x0012_VmÜ_x001B_U@þ+$û+Q@,"]ï¦dX@ _x0004_£wåO@â_x0002_[Û7P@_x001D__ÿº'ÊT@þæ_x0013_b³P@|¡p_x0018_b`X@\Ü&amp;}2S@tð_x001B_êRT@ÒÍéý"ªU@_x0005_m/n6X@v@Ë ÊP@;{vTW@Ý.*äüV@3«_x000F__x000B__x0003_¨N@æ_x001F_*ï_x001C_R@_x0014__x000C_QÃVT@_x0019__x0008_Ö»sL@_x001B_bÚ_x0001_+J@&lt;­¢ày_x0019_S@_x0012_Ñ_x001F_åäU@¸KÕg5DU@b_x001D__x0018_ù_x000F_T@ÌEáÿ÷`U@·w\nL@Î_x0010__x0001__x0006_ñTT@_x000D__x0003_ÀíJP@;ñQÖfR@_x000E_ôÈ4ÚO@è\è_x001E_}V@Nò­V@_x0010_l(_x001E_ä_x0006_L@µ{_x0018_Ò;ôS@_x0002_ja_x001B_óP@B§Z'²PP@&gt;Èb_x001A_¶åT@Í_x0017_ÎT@s¶ùîAUT@d_x001C_m)ÛU@_x0014__x0006__x0005_\(V@_x000C_D^TÛR@:N ÿÁ¢P@°âPóÍW@KÛ³åV@¨·àSHÌM@¤RÊédFQ@_x000B_ñ¥¦t2L@Ê ïT¨¯O@¬_x0003_#°ïYQ@l]&lt;'_x0013__x000B_X@úo·¼tU@`*käO@Z6?ÊA&gt;V@Fn2_x0003_Ã_x0015_L@_x0004_ì_x0013_´=J@É_x0002__x0013__x001A_Q@_x000E_8_x001E_a³­V@_x0003__x0005_\£fX_x0008_]W@?&gt;'Æ_^V@ØAñ_x0006_P´Q@RàaèãV@êZ_x0007_êLiP@&gt;ñ&lt;=ïO@`»EvQ@`#5_x001C_*0V@lÜoH_x0001_¹N@/^ïs_x001E_L@*¥K¾_x0003_¨U@2_x0011_Ö_x0011_:K@F*1ÕúX@¿éÙýKP@Ã®LP@7_x000F_´ÈÉËS@µÔðÉQ@,[rX_x000F_P@_x0002_%¦¿X@_x0008_ÍÑa_x001C_V@¦aa#_x001C_ÿT@_x000F_ðyÙ}0K@ø0_x000E_ÍuU@ê&amp;ñþ½ãN@ 9Y_x0004_ÆR@ÌuL_x0006_òèV@Ð ÈEäV@_x0005_;*¯_x0007_Q@NJ_x0010_AbÄX@Ù»-çX@ýÜ_x000D_~YP@jí2Ú_x0002__x0006_4ÉV@®ï_x0006__x001B__x0002_cQ@; 3ùT@_x001D_}ßW_x0018_R@ü7¹ûÁS@l¸6Ï'LR@Vã"Ã¶³O@ã_x000F_è"õTQ@5î_x001B_dÅ_x000C_R@ÌCÒÜ.½S@_x0008_­Ûä/O@8bÖ_x0004_ÃyQ@çV;	OÈI@§_x0001_°C&lt;T@º'_x0012_X@¡ºzýÂ©M@ J&lt;¢îÏV@6ð5_x000C_kT@ËýeiR@_x000C_Ç_x000E_pFN@¨øÂª¸CQ@^þJ×ÿ»W@j¡Ò_x001A_ÙÃR@x2&lt;_x001D_'ºX@ÕC&lt;ÁEX@T~hR@e_x0013_àæ9ìT@²Eë_x001B_V´W@Dø__x0005_»L@%ä1l_x001D_îR@ß_x0003_]Ù_x0012_S@tWB_x0019_´òX@_x0003__x0004_w¬ÍñÓW@$BpåX@Z¡).ÄP@ Ã_x0006__x001D_O@¤³_x0011_Ö%X@E_x0001_°OíK@Vªð_x0007_Ì³P@mXX)T@h¡ñá$yS@&amp;sÓh`R@Ë%¸T+O@0ÉBÂ!K@.læ_x001C_üV@f_x000E_ D_x000D_S@["=\ÎM@|¹0O9X@äz-ðäX@£ÏË;$´I@?«´S@W^è¼iQ@NÂ_x0007__x001A_K@;Ôµ6_x001C_Q@¸Ö_x001D_Ð_x000C_R@5n	_x000E_T@ËwØrK@_x0002_ÁuÏóP@V°¯ÍIJ@¸_x000E_gêN7M@¯6êT@ñøP7ãMR@l_x000C_"K.óV@_x0015_Rrx_x0001__x0002_Æ_x0003_P@Ï`å¯í¦I@ðNh_x0002_ÃW@_x0007_Às£ø»J@ç_x000C_?¥J@mgÁ*¬xJ@_x001E_h$h_x000F_T@ _x000F_ëd_x0001_ïV@*_x001B__x0012_½_x0010_	J@ºgazÑM@á"&lt;ãI@}	_x0015_é¿_x000F_P@_x0004__x0004_¾þ0_x000B_R@Ã{4_x001A_VM@`¹7/õU@Ï¾_x0002_î®R@¶_x001F_©CX@ÌC_x0014_ãR@ÔØBåä_x0014_M@øTÁ¾ËW@n¢_x0014_C/T@5LIf`J@¨fS_x001B__x0014_}W@© "Y¥J@P_x001A_ _x000D_X@Ä_x001E_¦_x0011_G¶P@1×ÝwW@f td^R@~qÃ¸éX@´Gæ2õRR@\ûètþK@_x001D__x0006_=§ÃK@_x0001__x0002_6	_x000E_ì£àP@&amp;Ò :¯T@_x0004_kGsÈX@èÄ2{_x001C_ÔU@­³a8_x0007_O@MV«!úÈU@,,¯ ÕV@·÷¹_x000B_P@_x0016_}Í_WaN@¶@¤¥_x0014_V@F_x001A__x001A_A0S@*³lëø8T@æÆør´_x0016_L@Óo_x0013_3I@6_x000C_1«ÂP@_x0007_	n*æûU@çKy/½¨V@_x0019__x0017_{)ÜS@¯KWKlT@k.Ñüª_x001A_S@ g_VT@_x0006__x0016_xZd§I@Ze_x0001_öëO@vµ¦y^Q@o'C_x0011_*ÒO@_x000E_¬ü6_x0002_V@õ_x001B_ZÑx²S@Ä_x0005_Ä_x000D__x000F_U@¹ç+ÇrV@_x001E_!ÑÃ§=K@h&lt;\±cR@ ´õc_x0001__x0003_áÑJ@È_x0019_ðå¿M@_x0003__x0001__x000F_N)£L@Ðü~_'P@º6äk±ÑR@LÈ&amp;ýLR@Ò_x0014__x001C_îËT@T³ç&lt;äÜW@kÌé_x001C_0N@	})w¯qX@Ò#{_x0016_g_x0005_P@ÀìÂQ_x0006_ÁS@jÁY_x0016_ËR@ö_x0016_?_x0012_U.X@S`DfæJ@&amp;!HrL@Zª¯êÀ"X@¼EýF7W@	@Æ¤|ÉI@4×Ü°*rT@XÁï7U@þ$ìÊöWM@ø_x000B_O~VN@@A;eâ°X@Ì×ýX¬R@êâ,_x001C_øP@^©âëbpK@!_x0002__x0014__x0005_&amp;`X@°:7Ý£S@_x0019_"_x000F_ùÌCL@t¯_x000F_Ñ7ÀW@_x001F_uGmi^T@_x0003__x0005__x0016__x0005_ëlðW@¼EËð¥R@_x001C__x0013__x001C_Ù"U@_x0002_ÇÒokW@ðVQxp_x000D_J@v8,j8_x0002_K@n_x001F_hÚ_x0016_	T@"É&lt;X@.Èl}L@_x0010_ºm&lt;ðT@_x0014_ÀÒ_x001D_YôR@h_x0012_I_x0001_PL@$'llV@ÒÇµÃÎ&amp;J@ZÊo_x0019_C/L@ä_²²õlM@Â&amp;ïäÏX@¹[Æ2¼ÛI@Ï_x0004_'_x001E_]ËV@ªzF}e¬S@_x0002_ÓxÕXaM@ë_x0014_cübW@JHcW@¢#Ò.áN@p&gt;&gt;a_x0005_ÍP@_x001F_G8ã¼ÐN@ í_x000D_¢ÎT@X_x001E_¤é[R@Ü O¿ÝÜQ@Ñç¦ÂJ@"ÅKl_x001C_S@ñH´_x0015__x0004__x0005__x000E_P@Ï0¬å_x0012_K@É`èúö²J@Jv4-mT@úH¯~L@,×ö_x0018_V@â&gt;-_x0015_X­I@Úé÷_x001A_4&gt;T@@ ¤4ÌBP@ý¾äL_x0011_¢T@_x0016__x0016_ºn_x001A_×V@7_x0004_VÆxÞP@_x000C_w©UvS@àCøK¬ÅQ@üÎe5_x0005_U@nì_x0001_²¸X@ÞC3jÖ_x001A_Q@_x0007_o¹Æ&gt;P@&gt;ÇV_x0016_J@&amp;_x001E_Þ»~X@È_x001B_S@l¼l9{_V@H_x0003_Ý£eÉX@º¥YwsÁS@9_x0008_ÿ_x001F_8¥K@¼ôÒS_x0002_tU@_x000B_Á_x0003_ü£µQ@î@ya³T@U @ÁlV@jÅN­J@%gåðxS@¦fGzU@_x0001__x0002_Zà³15çO@IÕÊ_x0014_äV@[ßåÛw¼U@z\Fu_uR@_x0006_X_'L¬R@\U_x0016_O¤@N@¬ÜE2ciP@t_x0013__x000B_(4_x0007_W@¨H5_x0014_I@pÛïÀ}W@#¤ûÐ¾Q@_x0017_Ò*nÿgJ@!6ñÌ®hQ@p%.µ!^Q@µU['s§Q@\­h¨êQ@¼^lkãÂT@Ê¼Ò_x0006__x0013_K@yû4¥X@_x001E_}D£ï«P@Ôi_x0018_f±)K@°a_x0013__x001C_êWQ@ÍPëÌ[Q@_x0007_téê\¦W@[¹vì_x0005_X@îËqbÍgU@z¡Y_x0008_9T@_x0016_&amp;»¯9{N@:&gt;g¾_x0014_ðT@/8WÌáQ@ë5Ã³1ÙT@®AÆÙ	_x000C_âT@0\.Á5çM@Ð_x0004_§ÃÍR@T_x001F_ò_x0002_â?T@g·"_x0002_Q@_x0006__x001A_@Ï O@_x001A_1_x0004_A-L@øAEQJT@_x0014__x0010_±}~_X@B`âü2®X@_x0018__x000B__x0017_@8_x0008_P@_x0004_IÌ&amp;_x001E_qX@;ä¥_x0010_ûS@_x001F_ó_x001B_bÛL@"ôç»MúR@­ælXÏV@_x0017__x0002_»ºT_x0005_K@mýÜ'X@üuÜ=n_x0018_X@:sø5M@®fåÈÿ+L@ÀZG6DM@¶_x0001_èQ@KvåÚ*J@&amp;ô)Aè/J@XYp%_x0014_"J@_x0003_*_x0007_kßÝT@øe45RU@&gt;_x0002_ÜÆ3¿V@TbÅÞJ@9ÖBÿQÔW@_x0014_«Ú_x001F_ÔáX@_x0002__x0004_RÞíZÞ2R@°_x0001_û¶äR@zA_x001E_×kÊR@_x000B_¹F8&gt;_x0013_S@Øêy8KQ@ÏÅ_x0010_mP@¿²^szP@~_x000F_¿[_x0004__x001C_K@$ê´0#úW@ìa¶Ë_x0015_óP@®xklpP@M_x0006_èãJ@bè´¨âôS@Õ"Ò_x001E_ÎV@t÷³WíÑU@_x000E_Ö9"²P@¨o}5¡L@e¨_x001A_]^=K@ÞCt»´V@í_x001D_OL3P@£%Í_x0018__x0012_P@_x0015_¨ÐùN@ôerå_x0015_ïS@_x0003_ukléK@Fh~TQ@ýmß;0P@^-E¼ìW@ocZÖqU@ÉÑÓéØëQ@ÖüFÁ÷V@` _x001C_ó	S@æ4¦±_x0004__x000B_á.O@(_x0001__x000C_U@_x0018_L xòXU@_x000E_ë_x0007__x0006__iQ@ìùý}_x001D_W@³Ä_x0014_VÅU@d_x0017_ðÑ%[T@Éý3&lt;CI@äÉò	S@.éÀóÒT@Ð_x0013__ÇT@ü~øv§S@_x0010_¸×w²ÒT@º´aÇ&lt;Q@Ôh_x001F_M¼T@û/_x0007_ÌÝQ@g_x0015_¢_x0003_L@©DQ_x0016_¡ñR@²Å_x0018_ÿ&gt;P@ä}Z[òJ@_x000D_fCMV@öj_x0005_{³K@¼ú_x0006_z+V@_x000E_»_x001D__ûMR@áÿ¯óµR@àv/.S@tK3'£XJ@l_x0008_¸ä_x0008_LW@Bº_x0002_fW@P_x0015_J®X@Ö&lt;².ËI@Ùæ_x0012_ÆK@_x0002__x0005_tUw0Ì\U@_x0016_6"¹ÎêS@:7nÙ_x0003_ÞI@âáõrL@*_x0012_¤_x000E__x001C_nS@xª_x0011_âS@ª4§_x000E_íPP@ät¸¾_x000F_ÁR@|ÿ­F_x000E_]R@Â_x0001_{Þ­µV@z_x0015_ h(P@üf;EK@+GÇôJ@ð+þ1]_x001E_J@*¿H;ç¾X@hì_x0018_Ð1X@)XÐ2¢ÜJ@äÞáØ{.W@_x001F_fY¶\ÎR@fÌ²BP@ø_x0005_w+W@_x0003__x000E_ßC¡_x0012_O@U]¬÷aW@Çª_x0019_Ø_x000F_O@z¯7·I@½m4§_x001B_R@¥NÔ_x0019_$[O@&amp;_x0011_tòQ@Ì_x0011_5r©R@éô£é_x0012__x001F_P@_x000F_'µÿöêQ@ô]î_x0004__x0001__x0002_+oP@ôå×¶_x001B_vV@ø_x000B_÷¨W@¦S[àÚV@^_x001A_Ã&amp;_x0016_òK@®ý[ëï£M@Oì_x0016_Ìn[X@n¸«X@YW­V X@Ý@ødNV@@_x001C_hð_x0019_P@/á^&amp;._x0004_Q@.ÅQ&gt;R@_x001C_WZ"±R@}0p­ÇS@³_x0015_È~Ù&lt;L@2/&amp;ÝAW@aÃm_x000B_qX@Òc»4_x0011_öI@ü_x0008_-_x0010_¦X@LLÚX@®nvlk_x0018_R@ß?´½ØI@üPµåýýP@ÐÝ¢á%kU@\{Ìé_x0005_P@ßä«!U@ÞÄÌÜ_x001C_,P@*îª_x001C_5°Q@¿@:&gt;$éK@à¶ßÑ@øM@_x0018_ÁDè7,U@_x0001__x0003_ÖÓ^¶ÁV@]Ò_x0013_Ä­T@_x0002__x000D_ÃÄþIL@à5=_x000F_S@G)áÛ_x0005_T@;Ì¶S_x0012_¦X@_x0018_¼½¸ÜV@n¬_x001A_YI°K@ôhÙËVìU@_x000E__x0004_°&gt;_x0008__x0015_T@»^Uª|X@ú([ìËV@dÂF_x0002_S@qÖÊN®ÿS@æHO_x001B_X@æav_x001C_ûV@ôJ_x0018_&lt;¼'X@³çn_x0015_X@{°­K0M@K(]_x0002_T@«³|7J@¼³/7ÛP@_x0018_Jhó³vQ@F_x000F__x001E_n_x0018_V@nc¨¥¡_x0003_T@h0É_x0003_W@C¢ª_x0006_êuX@v{A}ÅN@AÿfNjU@Ê[$uL@ÚÝ_x001F_B/W@á~ë_x0001__x0002_	_x001A_P@r¯j_x0010_VkN@h=í1b&amp;X@Ôµ¼_x0006_¶ÀV@ä_,_x0010_.V@_x000F_¿@_x000C__x000C__x001F_J@èxyõZJQ@_x000D_Èfþ_x0002_÷R@/_x0013_k_x000E_8V@¨KÊ_x001A_DX@ê¢Ûú_x000E_ÀV@tÆè|K@&lt;ÌÆ(@`T@aÅ÷É_x0006_fP@ßA-_x0003_X@_x0010_@ù£zP@µ_x001F_óú@ÝP@µ¶¿@U@£_x0017_×Y_x000D_MV@wJ_x000D_¶_x0008_PL@çþéÈX@Õª^qÃFV@»a+öÔT@jL]Æ»ºV@ñ|M¦ê*P@LÂÆqØQ@îªt Õ_x000B_Q@Ã _x0006_dO@àÄ_x0017_Z¡O@£}_x001A_qsS@Ê'_x0011_]#W@ölmÇ_x001F_R@_x0002__x0004_E^õ¾U@°ío`tN@×S~úùK@_x0015__x000E_Î/ÌL@ð_îñÃW@yÜ%JBV@_x000B_ã_x000C_XR_x0002_Q@_x001E_bÀc@_x0016_X@¬_x000D_H7n¾R@ví!xMX@°ù_x0006_ÌFR@=úÊQ_x0010_M@*÷Á_x0007_W@­Çºk+_x0010_S@^xÿÖoÐU@êúïÊ"_x0005_W@¨Þ_x0008_ýYT@ýþ§KáBO@Ü_x0001_1G×I@6|zËäI@E¼k6ß_x001D_P@Ôùjw=W@?X_x0018_×EV@_x001E_`»ùøðX@´_x0003_aÝ_x001B_ýI@_x0006_c_x000C__x0017_W¾S@±_x0017_ú_x000E_^Q@íg _x001F_®TT@6ú_x001F_úúJ@²·[vzK@9_x0005_kþ9U@P oÊ_x0003__x0007_ñÉX@ñ9_x0011_KycV@¼_x000C_k_x001E_[X@OØM¡üJ@pÑÖ£P@Ö_x0010_Ú¢ÄK@²?Ri«M@hMf%|X@_x000E_Ì_x001D__x0006_úÓO@Ð/#«Q@(&gt;_x000E__x001B__x0007_ºP@Üì]_x000F_keM@ã'Ú_x0004_°U@`Mò¯k_x0001_W@]TãÌ¿L@;_x0019__x000D_ú&lt;L@Éä1u2ñN@Ê_x001E_øÙÊN@+ë²,&amp;Q@Ýv&gt;wR@Uét hX@~¥cöç|O@dØ÷5/©Q@Yç£_x0006_S@»_x0012_`T@_x0005_ÛE7`K@_x000F_§tZufT@ýy_x000B_?À7X@í*_x0002_ÆT_x001A_P@_x0017_¨M/_x001A_îR@!ø`V_x000B_ãR@_x000D_y=ïIV@</t>
  </si>
  <si>
    <t>ce27f8c2eea09ba3c9699fd9feb88a82_x0002__x0003_]hg%´Q@5g_x0019_àÒ|J@0#Ü¦À{S@BÊ¶`_x001D_ÖX@®_x0012_h{rK@ ÎÇû/IV@»Sv&lt;JI@Æ×_x001F_ÊôM@)__x0012_Ü_x000E_½X@ÄVNÓ£ìX@jn_x000D_nVÁV@eÃ&gt;ÇX@_x001B_úHY_x0005_6T@_x000E_{ÝÍM@_x000E_R°KrJ@_x000D_Gë·¼LT@øÀUn_x0001_X@_x0019_Ï_x0010_¯³ER@´DæG3U@Îû¾¿R@_x0008_V:b^U@Gíl]°ìI@UâÖ¡UBP@£Ûê\_x001D_U@´R²9±ÚX@^[RÌ»I@,J3_x0019_oÄK@¾Í1ñ³W@ÒèªÃwV@Ò2IÅ_x0015_ÍK@$~_x0002_'ÐW@ñ{_x0004__x0001__x0002__x0018_U@òw­¤wbM@2mÝåO@ûÒ¥ø´hX@µÙ_x001A__x000D_Û_x0014_R@÷7eòìQ@Fß»©Î?X@­Á_x001C_U±_x000C_N@D¡_x0017_ô_x0002__x001B_S@ PrlNX@M*^_x0012_N@z0¨ÉL@:ró#T@ o6_x0003_T@¾ÍH½6_x0004_T@p_x001F_Âá¦ÀX@=æ_x0004_x*N@LX_x001F_£°ZV@2ÔNìK@l"_x0018_ÿÞV@°%v_x0012_¾V@3A_x0005_C6L@_x0018_pzqÝS@Jò!¡Ò×P@NæÏà¶=U@hV?ÁísQ@ÑýOÌO@åw+ØP@§ ìbÔS@_x001F_Õ\B_x000E_CQ@ò_x000B_h´_x0001_W@[±_x0006__x0012__x0012_ÿM@_x0002__x0003_']_x0010_V@ÑLC³ÉnO@­oY=Q@ÂÐ5VæÂX@_x0016_¯|eåK@_x001E_Do·X­W@A¾ò&amp;T@i_x0018_jï"ÔS@¶ÜDhdÚW@·_x000F_ÜVÀúQ@ðc^ùmµT@Ùt%æO@süÝK@_x0008_dÒjW@M@;Ùó"ÿ_x0005_W@_x000B_BÚºXV@_x0001_JÉ/ÉQ@¦_x0004_&gt;DÊW@µ:\Â~QT@ ß_x0018__x000D_ÞµT@ Ð_x0005_¶ÍT@é,âcÂL@=_x0003_,­Ó¦X@_x000E_oè#QU@¦âª»6M@JâV_x0002_W Q@ ÖÃÜÕW@h\Â)wäX@_x001A_ÿ:EV@µð÷:Q@ì¼äB)X@Ä%_x000F__x0010__x0001__x0002_Y+Q@_x0013_Æ·ÒJ@ºZF?ßçT@¸_x001C_¼S@,É_Ê_x0011_TR@ÛSOÉ_ÜT@NZ\àM¿V@ ôW_x001C_pW@_x0007_EëS@âB¡M3O@_x0019_WÌ¬È¶K@0pU?táR@½_x0001_`ÿ_x001C_¹V@üú_x0013_Í±vW@×üN»uQ@ÔÖ¹ÿêÁO@[3º¢ÀW@Ì_x000D_¡­;2P@Î{­Q{âS@_x0001_C-¢¦hQ@û®¶ÝªÒV@øÅ9_x0016_i§P@Íð;ü_x001B_X@ûK$_x0010_X@vÏÓÐhT@&amp;t¾töHK@pâóº5KN@L£ÜK@¡¾ó_x000D_¯P@À_x0010_2e_x001A_¤V@ªÊæ4ØKK@ïãT²S@_x0003__x0004__x001E_ËRªP@£öæÃ_x0004_³O@êOÊª^W@Ë=_x001D_Ió´L@SH¨­ìV@Zº¨°N@VIÓ_x0007_ôW@0_x0010__x0018_3RJ@µ_x0007__x0010_K_x0011_ÐX@&amp;GK_x0002_bâP@¸÷8ðRV@ù_x0015__x0013_ñÆÁJ@$r_x0018_P@Ì_x001B_Xf·ÇQ@ÝQÔ¼oQ@ú;ÍÁ%*M@W7$b,Q@6y,óV@©o#²¶M@_x001E_&lt;_*ÐzQ@_x0008_©¤_x001C_wÛX@_x001C_l`®÷_x001F_K@8qp±¸.N@à"sº^_x0001_X@_x0001__x0017_V_x000B_BW@"o÷P@WyFX@ùA_x000E_U´Q@ ¸£_x000E_VjP@V2\_x000F_S@&lt;æ lFLX@_x001A_þ¢_x0001__x0005_ÇÊU@Ò_x000B_ËÂ_x001A_üL@KÓ?ÂéýQ@d_x0006_U§æèP@µ_©¿L@_x0003_dä &amp;¸R@	±Áç±K@g/Nùp2V@8%éÈ¹V@ZÆTìNP@°üéý7Q@¥I_x0001_È¢3R@bä_x0005_ãIwQ@´¦_x0015_¨JR@NÂùDñ'P@f°\P@hû(5DüU@:1_x0016_ªM@_x0013_QoxC¶K@_x0012_yÆ_x000E_ÿ&lt;T@n``è;¦X@¯d[ÙW^S@KGãBJ@r¬('IiQ@Ü_x0003_ÏÐösW@_x001C_iz_x0001_'_V@zDõ_x0014_vR@m¼d-¢ëJ@_x0004_Ïu²T@À0_x0002_*`ÙR@,¬UðÝ_x0003_N@ìÚÕ9W@_x0001__x0002_w&amp;_x0017_Ö±R@yPeR¥_x000E_L@ø±ÙðvU@¼vâ	_x0012_V@Ò{¦Ì_x000D_òX@ü_x001B_¿FW@i_x0008__x001A_è_x0011_Q@å;_x0013_Ü,ÃS@_x0010_1]EnX@_x0006_ã_x0004_ççQ@@_x0010_ÇÂhQ@ )6Ud_x000C_O@¬+_x0005_Q_x0008_Q@¥W_x0014_ä_x001C_.X@­|5*åO@]?_x0004_¤ðT@Ñ±d^HR@Nô_x0012_h%®W@¡ÚCAz_x000E_S@Æu¥_x001B__x0003_mS@4_x0002__x0010_Ç÷S@|ÿõÁ_x0001_cJ@!ê0Ä_x0015_K@_x0006_ÈÒjQN@(ÔjÍ­_x0010_W@+òQ@_x000E_z«²ÐV@q(õG;¹M@WÙûfN@d®P%RU@. Ms®X@Ú÷=X_x0003__x0004_ÿ©M@}_x000E_IRÖR@*#_x0016_£sS@#7A_x000F_PJ@àÖUèóU@ñït_x0003_(&gt;S@ïoX)V@_x000C_P_x000D_fßÂM@öx»Lþ_x0005_P@Ü1_x0013_À×M@lï6QS@Å¹lÈfU@i}£¿wR@.L³_x0001_NS@,èNöÿ¢M@_x0002_Â_x0008_­EU@BN÷wp¥V@4*_x0006_ÝmR@Ny(þÃQ@\%DU@¼ÆË&lt;¥R@Þ3å¡MS@KÌU_x000B_¦_x0018_J@èª_x001D_Ë-}Q@§C5ÚåL@+âíÑS@¿&amp;A_x0012_{_x000F_Q@|õ\-p[P@_x001F_Ì-_x0017_V@_x0002__x0002_ã_x0016__x000E_lP@©ÃO_x0001_æM@6qSo¢FT@_x0002__x0003_z/SËU@ë)½bÆJ@_x0015__x0010_^ß;K@&amp;	gÓº_x0014_U@=Ö«gØGJ@Ò%­Ï3_x001C_V@N¶ÖºàqQ@$HËOtN@[_x0014_};÷R@}_x001B_Ì5_x001C_(X@6_x0004_UèÛÊU@Ù[_x0001_ðYU@æìR_x000C_è«U@f¶àÒ§nX@,áy\_x001C_T@cÒ¹T@²ºØëZ_x0003_X@ö_x0004_/º_x0002_W@ó9ÔþcX@_x001A_ÕÝzDW@5³öÍ_x0015_"M@zvB:T@rè:p_x0019_ÅR@%§íM²«X@EkØß¬V@Ð½uYµR@î_x0004_®¤ó]Q@"ïoÍ_x0008_R@ÞÝN¹"U@6YY_x0008__x001C_S@:Ý_x001A_P¡W@¸_x0005_µÙ_x0001__x0008_ V@æÌÝ-XóW@g_x000E__x0016_;dQ@ò_x0012_ëÔÚ1R@¤Ff_x000F_Q@ûp®´=_x0014_S@¶Bk_x0016_±éW@T_x0019_Y§W@~ãc7ç¥Q@R'ãà¢X@zúÞYâJ@_x0019_²_x000C_ÛJ@ §TQ@+$[auP@ôæô]P£W@¬6¦®âØW@­Ð82R@Ú_x001B__x000B_ÐÉU@¼g¢_x001F_ýS@_x0012_9_x0010_fÊÔS@x~´#Î_x0002_J@_x0005_ä_x000B_gvX@àìF£4#W@_x0003_L{³'S@º÷_x0019_ÕpW@öO_x0007_Æl0X@ö­®_x001E_-ªT@_x0006_Å÷&gt;S@êÎ3PöQ@Ñ_x001E_F_x0004_­X@v)Uûï°V@ôÞ_x0007_&gt;ÞÌR@_x0002__x0003_ÖRÌôÄâS@þy!£¯I@Yný{1J@_x0014_ËÁ¸W@òÁÊt1¼Q@åwz8ÝíJ@?_x0006__x001C_ê_x0002_µI@_x001D_ñÉXÇÿI@_x0019_ýF¬üP@Xiò_x001C_rP@_x0016_;_x000D_¼&lt;U@U_##L_X@j W¦0hT@Ï2þ¾_x001F_O@rP|ðiU@¶­æð_x0006_	V@$Û$ÇÖS@_x0001_¨a_x0019_?Q@úéÚ_x0017_W@ºNTï_x000F_LU@ö'	$ÿW@_x0010_N+ëÝET@¿æøcÐ¸Q@Ö_x000D__x0002_V@"$vJu¤P@°ÙqÄkT@&lt;´ÄkÇµV@Ü_x0015_g[â?T@ ×¸§_x0012_R@É_x0010_Kõ±ÁN@#¨~ÖN@UÁ)V_x0002__x0003_ËwO@iHN~i»P@&lt;{ b´|U@?Ìü3ºãL@oÚ}_x001C_s_x0007_V@8_x0004_ú'¢ÆR@_x000F_5ÄÜÏW@d_x0005__x001E_Æ_x0005_Q@ß_x001E_+ÔÜ+T@"+íCQ@Ù+¤_x001F_þ J@V{2côU@;{wVT@°FaýõS@0¡_x0019_n&gt;9L@xaæ_x0007_S@jMDï4dX@Å®L¹gWM@_x0018_l±èS@XÃÂ~&lt;óL@_x0004__x0005_éþ_x0007_N@_x0019_+F§_x0013_0K@£0µÎ_x0008_K@SÓÀÞ(¯Q@_x0016_éÏ/óR@o ºáT@rr _x000D_GÆQ@_x0001_ZZ1|%S@	ÞDõ[K@øÛü¶EÎV@|MZá¼S@ÆÛ-(}èW@_x0004__x0006_Ù %ãP@^R_x0019__x0001_XhV@±2_x0004_,O@Ä_x001C_¹oÌN@*ø÷'X@_x0005__x0012_`Y_x0001_¢V@w_x0005_Èü	ñS@ådâ#sT@_x0004_/_x000D__x0006_¬J@z©Ï.vÒO@)iÕgäW@q:ïSÝP@1_x0018_ñDI@_x0014__x0011_kô&lt;R@_x000F_Gà_x000C_ºDN@_x0002__x0018_À@ÀX@ôypÉ`X@_x0002_ªHh°N@"¨²á\sT@«Ô(cªèM@W#G!_x0003_T@_x000E_¼­¨-N@©|ÐUU@:Ô_x0003_rT@_x001C_Çë_x0016_pqX@S&lt;ÝÜõ¥M@²?_x000E_&lt;ÍR@A¨!E_x0011_áV@J³«!:àJ@|Ã`	_x000D__x001D_S@âÓÄ¹U@T®û_x0002__x0003_ÃùX@ÒÇh_x0010_È_x0007_T@èÆvRôÒU@Ë¶Ö_x0002_äëJ@@¾_x001E_ñxbT@_x0004_°_x000D_ÐÓ%P@þú]ÝCW@ól*]ùK@Ð_x0017_¬ªL@L[hÕ±âX@ÍóÀOËW@ß£í¬ÎT@x!|e"U@&lt;ÜábN_x0011_M@9e_x0017__x0006_P@®_x0001_g_x001E_Æ×U@Ø]ÎôóçP@M(¾En)W@CxÂ_x0017_öQ@ÇÑéc!R@À|kQ@ãÖDaL@ÈÄ¤òqT@g1;f"fP@×$æo¼XX@m¤ø_x000F_sS@_x0013_º6ttT@DªÂoRPX@½+ëjAO@_x0016_ü4Êì¢W@2­sÄzS@nñEåO@_x0001__x0003_¢_x001A_dA`,P@8ßM&lt;vS@_x0003__x0003_9cpS@-+o_x001C__x001E_M@äÅÁõåtX@CÊ¶BÑãQ@w'_x0013_vWK@¦ø&amp;Ú©_x0006_U@,_x0018__x000B_Ï¹L@ô	êFdU@=ÑrÄìK@ÆÔ_x000B_v×¥K@ß«äçëQ@Óã_x001D_pÕ_x001B_U@eJMöáR@´ªNÁ½¶Q@{ãã¸K@!ÿ#ÃÓóV@ìÛ{×ìO@WVä_x0016_DM@Ïm^_x0004_W@ÿÇÿ!_x0014_èP@´(X:¢W@¶ÿøT@÷üïíû(M@Txf_x0010_xX@&gt;ûÐÿ&gt;?L@õX	!X@V»|Ô:ÑW@æÆÞ+æ1N@_x0002_2ä_x0018_{_x001D_Q@|_x001E_Ù_x0008__x0003__x0004_ü×M@TÒ_x0010_x±Q@XÆå¹_x0018_§V@(qÐÀU@Þ¼_x0019_S@è~ºd¥W@._x0002_|_+L@5è~ã0ÍP@è_x000C_útcN@FJö_x0014_lU@'Eö¹µ_x001D_Q@A_x0018_¼_x0012_;X@®_x001F__x0006_îO@Ä¹_x0001_e¤¾P@Å+_x000F_¦ÓL@-×\Pé_U@âk|~czV@&amp;%Î+c_x000C_R@_x001F__x001B_a$òX@_x000E_cÝr\L@_x0003_Õ)åP@h_x0007_WÊêV@_x0006_&gt;ÖèÜ_x0019_T@VkEà¦/U@Áå¹&amp;'¾S@q^_x0007__x000F_U@der)_x001C__x0005_W@æù²_x001D_T@9çd)o´J@ï&gt;_x0007_v¥Q@ª2!¿R@Ðxq^ P@_x0002__x0008_z_x0013_&gt;_x0001_$R@öÔÃÝS@_x0014_r_x000D__x001B_uËW@øhø_x0004__x001F_O@Fú:O@S_x0004_ðjÚ%R@U_x0015_$'M@_x0003_A_x0018_¸_x0015_ÖR@D_x001E_jziJQ@dÏy¯M@{Ø|ä¹ûQ@¬uzÄT@YWoP@&amp;ó-zrR@òeÖS¼N@z'k_x001A_ÊW@XÐ3Â¨ÍM@Á	)_x001C_g\U@ö¬i&gt;Ü Q@¨7îóµL@ÔÝAT@_x000D_äÓ_x0005_®¤W@_x0007_-_x000F_/O@ý#Ñ_x0006_üW@hï´ÒòBN@fÈr£_x0011_X@NP¥jP×W@"î_x0005_þôV@yÏ@¬J@YÁÖ°ëT@Nb@¿ÔV@l¸g_x0001__x0003_DéU@Tø©¸AS@ä_x0015_Ù9"_x0001_O@­|õ_x000C__x0002_R@b2IãÔM@rÓ§;JaV@ùàµ;êX@í¯ftA|P@y_x0018_ø\öS@5·&amp;CM"O@ìL(SûR@·¾±¼§O@_x0004__x0006_Ãp	ØQ@ë5_x0001_n_x000E_X@Bqåñ6&amp;R@/í­¶7K@_x000D__x0010__x0014_ÜZ³Q@vÃ&gt;o´S@êö°RtFT@#_x000D_dNP@þ_x0001__x0008_ÀT@¶£åï!ïU@ô¾Üd½U@ù­{Is·N@_x0001_Óh(¶W@.öù|ÈJ@D&lt;ß_x000B_âU@Mº_x001C_XD¸I@+_x001B_ÖÃüR@G_x0014__x000B_ßM*M@½î_x001C_±ötR@_x0015__x0003_îÌ1P@_x0002__x0005_HÈn¹£J@bläí`W@ ÕgÑp_x0004_X@7ÂZÿ_x001F__x0013_T@dìrËfR@}d_x000B_rÜ_x0006_K@H¡wB_x001B_LQ@b;¤e~_x0012_L@_x000B__x0001_/¥|W@¦_x0008_ÏößO@KNª_x001D_c;N@_x001A_qÒ_x000E_M@_x0008_*dëkV@²ëËW¬ÎO@$D ÿ/R@_x0017_R^ÁdP@Y30AxµP@ ùÊÛ©êT@_x0001_\X_x001E_À_x001C_K@·Y¬_x0005_þîQ@;bAjR@Nà¹_x001C__x0008_Q@þóZÖD_x0003_T@¤,/_x0014_ÙM@ê6eh6S@ËFÿO_x0010_K@a_x001E__x0019_¾ëO@ )_x001D_¸ O@fQýÕÌ_x001C_V@Ò\O½_x001D_X@Ë$ÍTâÔM@@Ç_x000E_µ_x0004__x0007_³ªW@ó_x001C_H£_x0019_N@áí_x0001_=)MP@ÔsoÎz_x0005_S@®2_x0007_ZS@_x0006_9WËã®L@Î²_x000F_yW@_x0003_ñùôJ@èÛç ñP@b4UñÁjX@+ÅÚþ­T@va_x0012_|¢W@ZÒ®c£ÓP@ñ¥l*îvN@KP'ÂÄI@ªIz_x0018_T@0äyªØ_x0019_S@_x0006_T_x000D_íX_x0016_N@92a44EP@eT_x0019_/_x0016_=J@ö5[²{N@pAÖÕ\FP@ÒwQ½w_x0002_T@Ð»AöR@*_x001B_p îyN@_x0004_¾³/ZO@,]æÚ¼U@SÈØ»¾±N@{!Ù'^S@­ö¼P@Ì§à¯qM@Y'¦_x0011_K@_x0003__x0005_±ïÈÑU@;w¤ê_x000F_U@Ã)W«-V@_x0008_¬2OJ@ì-_x001F_CìW@!_x0004_¯_x0011_u1Q@?ó.à¹mQ@ËY&lt;káO@_x001F_v±_x001E_	\V@jT9_x001C_¼U@¸_x001A_I°¤\W@±³½ïK\T@r_áéËÂL@ÏzeoW@d_c£úëR@÷ËMO&amp;!V@w'Æ*2L@(ÉÄÁN@Ø´»9!T@$_x0014_ÜÒîQ@^1ÉmU®I@)Ü¸Ð.J@L­_x0001_ã½_x001B_S@iÄ|R@§9ÓÎS@_x001B_Ûu¥_x0008_ÊT@êYZ2ÀU@Ú_x000F_s¥À_x000C_U@Xc_x0005_£_x0002_VR@'_x0013_òÆHzW@³bwÍå_x000B_O@Ò___x0003__x0005_45X@i´Ô)n%M@ÀÍ¡¡ÊS@²ºÚ_x000F_Ã"K@_x0004_v_x001D_,øP@U+ªA9P@ »«=bÖT@}ä$[P@|È5ý;çV@è(cáõP@_x000C__x0003_Ê_x0013_T@i6$RmM@®ø3B_x000C__x001C_X@?óù×­O@Æ¸28ÕM@&lt;3Oo_x0001_L@_x000C_c¢UÕ_x0012_M@_x0010_&lt;sJ´Q@â¬«_x0007__x0002_oK@øðÅETL@_x0016_wµ_.±S@~®ã(bV@&amp;Rä&amp;¤K@*É¦Ïÿ#T@öÐ¼upwQ@_x0012_ÆpV@6,_x0010_®AW@ÒÓt8aQ@Ê»¡ðJ@ôðdÐüÂI@_x000B__x0017_@±R@W27{úãX@_x0001__x0002_²Ï_x000E_(X@¥¿QfU«M@L¬Al¡R@rg´Þ_x000D_#X@_x001B_Dû´{qV@ÜiÙ²J@&gt;1ÄUT@Ô¤wè/Q@_x001A_ÍW¯½mW@Ðø%·(hP@²´PëvøM@V@jGµS@_x0007_ðªW@ØÆ­í8V@mK_x0015_tÔÎT@È*7À_x0016_ÍV@ÿ-¼Ì_x0019_Q@®ªtÚ	R@ÄàÉ=$O@_x0001_¼F&lt;~_x001F_U@ÄN@0Ñå¶  W@_x001E_Y_x001A_¤rV@_x0011__x0018_%§"éW@;ËÞ´V@¦øñ_x000F_µW@²½y4ÞìX@¨Øÿ]¿W@ë}¬ÑrW@:m®ÁV@ ¸KsîU@fA¦ð_x0002__x0004_ÖLT@#S¶þS@Hªi_x000D__x0002_V@V{·W@À_x0007_¥ùë¶W@_x0011__x0012_Qæ_x0013_O@R-fµS_x0008_N@¡K²#ª-W@:W­XëW@¸_x0002__x001D_4íV@_x0003_va%jçT@sÌynéN@&amp;Nì³XVQ@×ïòªyX@ñÉU@_x0002_Á.¨gU@Q(c)=6K@¢÷_x000E__x001C_SQ@.A©É U@I&amp;_x001E_¢_x0003_J@×Øz_x001D_Q@]S~_x0001_«RU@¨z_x0015_ê_x0004_K@§ÒMQ@ll/²|TS@à_x0005_êØ¢lT@{&gt;o_x000D_lGJ@ò8®|BQ@2o_x000D__x000F_P@&lt;úÈÍP@¦¾\JpÎM@Åì¶¼I@_x0003__x0004_L¦õ#)W@Cu3VZâL@RbBNþ9T@f[µ¨_x000D_FQ@Þ!¡¯V@µü_x0006__x0008_ä£S@_x0010_Ê_x000F_	#PQ@_Äîî½_x000D_U@_x000E_¥F¬(P@®BôÇW"W@Ücÿ_x0004_bN@h£Æ¿÷ÚW@s_x001C__x001A_STñV@#­èÄS@_x0015_ùF8X@Ïà·þ¸_x000D_M@÷ö´¨-Q@m9S&gt;_x0018__x001B_P@^ÀÑð0üU@îi¢:J@_x0019_õm'ðS@b3¡0_x0001_~K@_x0004_õuÎ0ÌS@,_x0003_õyãP@(­ê4àÁU@ó_x0018_ÌD´éR@Ü?Ó_ØS@_x0003_&lt;_x0004_ÒÚU@ oÕäS@²'MUyR@_x0002_Ñç_x001A_zK@B_x001B_ö@_x0003__x000D_jßX@î#_x001D_Ço2T@4µð_x000E_%mR@F«_x0006_Áy1R@û_x000B_ØÝØX@VI¤È_x0008_R@©o§VHN@Ô¸_x0015_EM@þI_x000C_4wU@Á&lt;ù}¥|S@(ËV¨=_x001E_T@À@¨¨Å_x0005_W@	EaÔ&gt;àI@7\sùCÏJ@_x0001_b¨:$J@²@{_x0005_QGO@_x0006_Á&amp;_x0013_Æ_x0002_L@0ßY-ô_x0004_V@AÇÃ¯ãIJ@à_x000D_aÝ°ôW@èXí2:U@Aê_x0008_cT@&amp;_x0018__x0011_W@T_x0019_*,¶=X@RRYTÞ¿T@;Üôm|S@öpYLQ@ªñds@«S@Ç÷Q_x0003_I@2_x0007_ÝutR@¿_x001D__x001F_íIóI@&amp;Cyì_x001A_ÅX@_x0001__x0003__x0002_Låµ-òP@_x0018_6PS_x001E_bX@eë_x0017_Ôâ_x001F_U@|_x001F_;_x001F_)bR@w:ZD4P@_x0002_¥õóêJ@Õ-z _x001D_O@ìXôQ2_x0004_W@ïqsp,ØS@¸Ù`¹_x0015_XV@_x000C_ã*¶m9Q@¼zt_x001E_Ê)M@P_x0012_¸W@Ü_x0011_HWâT@Ë$"K@0*ùßST@N~pK²_x0002_R@ +¾KÅST@4öÞïóX@zLXs|+W@_x000C_é_x0004_­_x000B_¡I@rDB­«kM@èö0_x001C_LW@,íâ2ÜÝX@Å{/7UJ@º:ÎÈ­P@Ë2å¯'S@âpÙ_x0001_¨RU@v3_x0008_ªR@©_x0010_&lt;þ´L@©_x001B_åñ_x0001_;U@!Ë@¹_x0002__x0004_Æ!S@\÷ý_x001D_Q@_x000D_Lè_x0016_!êQ@Í}ú/[_x0019_P@_x0012_Ì_x000E_AÝXP@m,í0¼_x001F_S@Ó\½^FK@d_x0008_T|M@kï_x000E_Ù©W@Ú×_x0002_ñYJ@_x001C_Èg©CÌU@9;#kwN@On40ô_x0012_L@$_x0011_dC³U@(6^yÄËX@l{_x000D__x0006_ØãX@ED_x000E_CP@¦wvQ@J°ómÒR@qqk_x000E__x0002_ÇN@sz»L¼óM@ÀLlnQ@ 1Ùø öW@b_x0012__x000C_õ1W@E05_x001D__x0005_P@kØùÍG«T@Ë&lt;û[_x0003_úM@_x0019_DÒ;_x001F_}K@{æPç&lt;úK@æÅÝb!U@&lt;3ÀÚëP@_x0001__x0006_¼B_x0013_®X@_x0001__x0003_;ì²x÷ÑL@âÊ¥mg\J@\Q;_x0015_òV@ªk¬¾ìT@¸:^0%LS@Ú_x0003_æeeV@_x0012_»V¿_x000B__x0004_X@ þËMT@Þ½Ø¼_x000D_ñN@_x0002__x0010__x000E__x0006__x000B_«R@r}ÎîL@°¾´C_x0019_T@lkRÑ_x0012_êW@_x0014_ÃL»@øU@RjE_öX@×Ü_x001A_§Ñ©N@²¿¶ß_x001E_P@*Wä¢LR@ÆÈeG¨T@ûùÄçL@ú_x0015_wy}X@a=·dZS@®=,S@fJ~vÆX@ì5±d_x001F_&gt;X@ÔE_x000C__x0015_kßV@*VAÞÜT@"!C_x0003_pÐP@Ï%[_x0008_;X@|æ_x001E_g_x0015_S@|[eÝ©R@ÁZ_x0002__x0003_G;T@ãé|QÁV@¢Ü_x001A_ã^,O@®x1ËHK@O£l!-X@,ÍRQ@Ç8¼·Ý¡S@´_x0005_Ø¢ÙøW@µ¹Ñy$N@Ä)_x0019_±0ÁX@ m}³í8X@KSlß{J@ømÄÙ_x0014_ÆM@Va_x0011_PP@ê_x001D_Pµê¼I@y×_x0001_Ú¾¼P@tBÒF~U@CBÏòG_x0016_T@_x0007__x0006_ÖÞU@_x001B_Å°:PW@Fà_x0019_¹9T@ÛN¼ ÝþJ@\Ä5ÈM@°1ÐûfÂX@÷¹Æ=ØäP@¬ñæÚ+U@òÑ_x0008_Å_x0014_©L@'¨có¨YT@R_x001B__x0018__x0010_©W@|ä5SM@Xz©R5I@	G­{êîT@_x0002__x0004_¸ð_x0015_&gt;³O@0m60_x0004_$M@Ij	 @XS@_x0014_À¹Æ¹üV@Ü¡§IR@&gt; ­ö¹V@byQ¤]ÇX@úÏL_x001C_ÆV@»V±²÷VX@Ù6_x0017_?ê¼I@KI_x0016_Ø½ôI@$_x0003_¦_x0018_õP@_x0010_va%Ó,U@$Ût[¹S@¢,ac©_x0013_N@Ì«_x0001_ÙR@"ÈªÆ_x001A_ªL@è1ÒBÁUW@½«"¬EU@ÏÃÐÄO@&lt;éçr-V@£»6_x001D_ºÏN@ì7Ü+Ä_x0011_N@_x001A_Uå_x001E_)U@Ò&lt;_x0004_dCÛM@}MVy.EV@[o&lt;¼?U@­@_x0005_ÌsU@6*ÌnT@åÃIÍ¥R@ì\å½ôfS@ºÆ_x0008_Á_x0001__x0002_§àW@Ézå$_x0006_zX@fÊ_x0004_8¤¼R@õ9òÂ6N@#_x001F_±_x000B_UW@³ÇBèhR@_x0005_ý6¯AU@ò½8_x000F_^T@ºÊ2Q`ZO@°dñò!_x0017_W@_x0001_SÂËÅR@vëÔÜé8V@ú=×ÞÒ×T@ØxXd|ÎT@×¾_x000E_!dT@7T@]ÇW@äG%çèrS@@ùg_x0013_?L@ÇjrºDhU@Î,KÌ_x0016_Q@T5éÄ	V@t*þ"ÁJ@yJ¢6Ê­R@¶TxL_x001A_ÉQ@z_x000D_i_x000C_ü_x000F_T@Éb)ÁñQ@a/r_x0006_Q@ÉÅÕ©_x0011_)S@j_x0019_-¡g9P@¯ÃpÙ/T@J_x0016_¯_x0007_ÍU@æL9}yV@_x0003__x0004__x0013_]£_x0006_·U@Û»è©_x000E_kS@¢såaIT@¼®°U_x001C_.Q@½ÍËR@¨ÄOWdX@ÅÈz_x0011_5J@ÈÏÿ_x000B_®K@um,¤é¤V@\_x0015_=iå^T@z²$òË-O@ÈBþcÀ§J@cwÇ_x0011_ÌáL@ë¿¾·£Q@¼&amp; ÚQ@¤¹²dë¯R@_x001F_1ÇÏQ@¼%¿¡&gt;_x0011_X@qÔ_x0006__x0013_t:P@_x0002__x0019_}ðK@ðÌÂ__x0010_¾P@_x0012_oÞæO@m`dT@îû»ôûS@ÑmS_x0001_C	U@dôëT_x001F_U@æ¦{=RQ@@_x0015__x0003_ÀµPV@TcM)T@_x0012_äÏèã¥J@ü_x0001_ð«NX@7Ã_x000D__x0001__x0005_Ó7V@J_x0003_6_x0012_ä³R@|ýû]ÑL@lÛçf¬T@4	í§RS@_x0008_ÿ&lt;&gt;JX@_x001E__x0004_¬:(_x000E_T@Û¸_x0013_*º:Q@_x0012_ØôX U@d|­2hO@83;l_x001B_aU@hÈ_x001D_ò"_x0016_S@h°_x000D_é¦©Q@ýÇW6½°W@_x0012_¸ÄYþR@nL4_x000F_V@Ù_x0018_ÛÔ¹J@mTt;ÓN@?_x001B__x0004__x001E_V@¦û_x0010__x001C_þ_x0010_W@_x0002_{8_x0011_·#J@»§_x000B_OùP@ä®_x0013_aTR@ön^Æ¹R@_x001C_?è¦SPO@jú¶ fgW@_x0019_N4ú'×R@_x000F__x0013_úÒ¥I@º´Ì_x0004_äS@NN_x0011_SfáV@©pk-N@rt1_x0019_f1P@_x0001__x0007_º_x000E__x0001_ûüR@¶_x000F_áÐDR@ÔS_x0004_ÞåJ@höédK@ÑQBAÆV@RhÑ_x000C_»V@× Ö_x0018_V@ÆdrgM@òt¡iU@_x0001_dtá¡R@$}*5P@üZne­S@³_x0002_afES@_x0005_Þý.oXN@_x0016_½ERðM@_x0007_w_x0001_íN@ëº6kU@j_x000C_ûØîN@Àìt`08U@ÙøíªìQ@ET@¥ùeiM@ kòR@ª_x0016_4¿_x000D_X@Ö_x0015_x_x0006_í¦W@*ql _x001F_èV@Jw)9_x0006_M@¼rDX@X¥ü04VX@E? ÎäEP@Þ&amp;_x0003_®3 W@ÄÎSq_x0001__x0004_sõS@³&amp;û³}!P@3l._x0018__x0007_tQ@ÕØêãQYS@_x001A_Ù¨ÁV@ó_x001F_?µÅiR@_x001C_hHt°J@ÃÒÖ!_x0010_ÛP@Ö_x0004_pëÅÖR@q_x001E_Å¾²_x0010_M@^5_x0018_ª_x0003__x0005_W@ÜóyoÌîW@Hª_x000F__x0017__x0003_ÑX@%~®«äQ@SKmjÕS@Y%_x0017__x0011_öZL@l,_x001E_ò/7U@Eü\`ËR@\Ê¦?:¡M@Â;á2_x0003_W@JüÆ	HÖQ@!Ôê_x000F_4_x0007_K@_x0007_;lnR@ó_x0011_¦W@:^ï`±_x0007_Q@Nö£"_x0007__x0002_T@W_x001F_«»üI@8t¨_x0019_ãX@XäJ;µV@f2ÇU_x0013_S@å=ñ_x0014_7[S@¤ÓßôdW@_x0001__x0002_:ÉIFh_x000C_J@m@B_x0008_DÏP@^^½5"ëL@´à_x0013_/ûU@®ê"èòU@Ä·_x0002_ºK¦V@Þâ«A_x001D_Q@_x000E_Ù¡ËKW@@#PÞíPM@L_x0004_ñ&lt;|GX@"&lt;_x0002__x0005_¼U@â£Ö¯?zN@NÁ¢~U@t[)Öw%M@Ó";_x0017_CÕP@ðÿº_	4T@µ¹ñ:M@á_x0003_S¸ë²L@"ý]YS@_x0002_×]M	Q@ræ¹V@|U)OOxV@öxW½YJ@kðeë_x000E__x0005_X@_x0002__x001F_R/3nP@á~ëÄW@Ý_x0014_`{_x001D_P@ê_x001F_9³~_x0014_T@Ò?aïWS@_x0002_¢ZyÖP@Z}ý&amp;þO@_x0014_¸_x0002__x0006_nÛT@àÚ&amp;lR@-cc	h£S@Dd[éiX@§Bo{T@%Ll6[X@ø®&gt;FjL@_x001F_%jª)WQ@qdÓÆ§ÿV@§_x0004_hëP@(muðôöM@ô¯®ºU@R@_x0016_K¦Â¾P@Â9ËÓæW@(cT9Ì-N@#lä§|ÖS@HTm_x0003_±&gt;S@Æi_x000B_ÒçQ@mâ`ÎM@,gx2·_x0015_S@è_x0008_²¤ÜW@b_x0008_ÖPÀGK@ì[HT@6v¡ _x0004_U@+ÝÊ§1Q@À_x0001_¿7SU@¬ì_x0005_S_x0016_X@º_x0004_þ_x0004_¬ÚL@F_x000D_Q®æqP@¥ÙüÓ8_x0005_L@n¨ëÒÔI@8Òÿr§-X@_x0003__x0005_Úhl3lM@5hE[Ì;P@pÙ8ËTúL@Úòó8³ûI@é0._x000F_ÏR@k(ûæ?Q@6_x0005_ºÖÜ±U@¸DÀÃ*R@º{×O_x001B_2S@*Ï¹_x0018_S@Ô¢»_x001F_HMQ@¦îûnà_x0019_S@_x001A_²ñÑâI@Ûuz&lt;ÄTR@æ ú3âX@©_x000F__x0013_½þS@3_x0003__x000E_¤_x000C_KT@ú_x0001_Ì_x001D__x000D_X@¹	Rµ_x001B_P@CT_x0004_¥+S@¼_F'ÏT@ÚÑ9ÚR@9_x0013_bÄâ_x0012_K@D° zªX@¿6#ÔÅ	X@_x000D_&gt;C§Ñ_x0001_K@hÌ£XH$X@_x001B_n&gt;8P@J)qi_x001A_dP@3q\_x0016_ßBO@_x0002_ãB_x0006_V@t_x000D_P_x0002__x0006__x0018_J@_x0018_A _x0014_·_x0003_R@|m'¼¾_x001A_T@¤S£ÖÆX@i®{O¸W@¾®%ØQ@o.¹«h"V@ÏâÚê¹¾K@Ð_x0005_ÚÀC°P@_x0008_ÕÅX@ßÆÜ_x001C_Ù.W@¶/_x0017__x0001_dU@_x0007_!;Èë*V@_x0003_8_x0015_B_x0002_OL@Í_x0014_Ä*¤rX@¯Û3ÞS@_x001A_zéõØT@_x0004_IëÇ¡T@rv-¢¬O@æX®_x0010__x001D_÷Q@_x0004_vàÃ_x0013_V@XìNÔÁV@_x0010_»ÙµJ@² :ØK&amp;T@ÈðztÙI@²µp³óT@£²WiÛX@ècá¡xÅV@´¥v½ÃÒV@R_x0010_ðÙQ@ÕA_x0018_õ¹bS@úlgèxW@_x0003__x0004_L`_x0004_~GøP@_x000F__x0011__x0019_P@:_x0013__x000D_3üsS@Â_x000E_lÞ/Q@¾F!½éM@:_x0013_ËÖöI@ç_x000C_Ö)wT@_x0010_ªÁ¿÷T@_x000C__x0002__x001A_µæ¯Q@c?_x001D_C÷L@_x000B_3Ü 8tQ@ºSé^WO@_x000E_á,õüU@äÐW¶cÄU@Özsv;X@È³_x001B_ÅôÄL@_x0008_x)øèW@_x0004_³Ê°L@ü*ò»_x0006_÷L@Ã&gt;ÓÅ'mP@UÏ_x0002_ÑÔJ@4éîè:âJ@K_x0002_læ_x0001_M@Ô_x0019_M)@U@ìh0åãÓT@v!4¡sÑT@ßï:ªÅ_x001B_K@r®å`DR@ª¾ä1ÏCP@_x001C_}Ú"_x0013_L@(_x0018_¾_x0003__x001E_ÿW@bu_x001A_D_x0003__x0010_Å¡Q@jtíÆQ@ÑU£_x0007_T@Þ¡yþ_x000F_R@_x000C_³Á¦_x001D_W@¦_x0017__x001D_~2jM@Mð_x001B_:÷_x0014_O@êy_x001A_Æ3÷Q@È_x000B__x0015_M_x0006_Q@}_x0019_°£8P@IÚÕ_x0008_èNL@:À¡Q@\_x0019_Ît0GM@Ä!£MøQ@¹_x0001_·inRX@â_x0005__x001E_.P@8N`&amp;T@ÒÉYLP_x0001_Q@ÔCßÃ±P@þõD×Ñ_x000E_S@hüW_x0019_Q@_x0012_×ö	jQV@5UäZ_x0019_X@ô/ØØHU@_x0006_®³Äû¿P@_x000D_é_x0011__x0017__x000F_O@_x0002_"_x0018_¹¨P@%*£L@bGÛ­=_x0006_Q@ÚÚÓîµ_x000B_P@°_x000D_G_x001F__x0004_ÛT@1zKg¦P@_x0001__x0002_c_x001F_K9[	U@ç_x001C_ÙNé½S@®7´_x0007_åQ@èÊE_x0007__x0006_cT@6­¡ÌÝX@}_x001F_U_x0001_ä©R@»uÅ¬ÅI@-æqýR@0Ù	ú_x0012_9L@_x0017__x001E_$[_x001B_V@ãøkÿ_x0003_|T@&gt;Pñ_x0007_?K@å»_x001B_Ð²ØX@ã_x0008_¿ì^_x0001_M@ø¹ñ½@M@k_x000B_ýÛd§N@ÍÇ±z»2Q@4fÞïFdX@²45T@â²åæ´_x0002_P@u_x001E_KfZ¤L@__x001C_8/6ÞS@_x0018_æHyZJ@T®·îÆU@\4&gt;-_x001E_X@_x0016_3`ÏÍQ@(fÂÞôO@_x0006_2§_x000E_ã_x0016_S@¶É,P@÷î1}_x001D_£U@%É¼TÎM@$_x000E__x0001__x0002_sÔR@ê _x001B_ÈPO@ÜP_x0007_MW@w	J]%X@V_x0008_ö¹R@+G¡ò¡V@+_x0019__x001B__x0001_bÛJ@Õ#ÇÊ`U@«ù²"ÌGU@z[_x0006_Y_ÕW@Êe_x0008_Ã)R@àh¯¾ÞT@áÕó_x0008_ª_x001C_V@_x0004_]	¯	W@Ñpð_x0010_:Q@1ÝÆJ@¿ð_x001C_²*Q@B79¾ôM@¨Ý%µ\S@¡_x0005_Ú£´¦O@1ÕÏ7T@_x0003__x0003_	_x0014_¸óW@3xÈ;ðÑT@ÓÀê_x0016_W@ÿÁ­êV@_x001E__x0001_MÆ]T@Û{ÐOV@Îä_x0016_g}V@&gt;ÇÀ_x001F_ó-M@éý¦åy_x0017_N@(&lt;!*QÞQ@j_x001A_ãåÂ_x001C_V@_x0004__x0007_ÃjÓ·£Q@_x0012_üá¬rR@;æ_x0011__æèO@¢%%ÎvQ@¶¶ÇæµU@Ö²'_x001E__x0002_N@3e!~*`J@´òº¿_x001D_J@üÃLôæV@¯®fDA¬P@ä_x0005_H_x0019_YT@`@µu¦´J@CÒùÂ`W@dg¹¤E	T@"_Ü~ U@?1_x0001__x0003_§N@|¥vCsT@lÓø_x001B_·W@hä/xP@x6úáÐR@cZ¥5ðX@\gQ(6W@dböó;O@$;/÷P@_x0006_¹PÎ¬W@I_x0018_:H.ØL@k¯RÑJ&amp;Q@£ÌR5N@ëD_x0006__x0001_¤O@³9òb_x000E_U@ý.8XæS@H_x0002__x0011_õ_x0002__x0005_¨_x001B_J@Øå,_7R@(_x0011_´v_x0016_³Q@|_x001B_@_x0014_U@ÔØe_x0006_ÂW@¥Ú'I@L@9_x0016_ìnÿX@Ì`($DLO@èj©ìV@´_x0006_¨bêgQ@H_x0016_¥_x0003_V@]fí_x0010__x0001_S@b»_x0007_ÿÚQ@ÉvÀ	_x0019_nW@^~øZªoW@&amp;_x001F_t¥£úX@±ÏÌ_x000F__x0008_J@ßCÎ1rX@_x0018_±ÎÐ_x000B_V@_x000B_ _x0017_ ÜL@`£QIAN@Öm_¬ï[R@+¡ý§óS@_x0008_V[Ç÷T@$_x0007__x0015_4VÛN@j_üx4|S@_x001C__x0005_?ãaÊU@l3i_x000D__x0001__x001F_P@_x0004_¼ »øòU@Ïý&amp;î_x0014_O@w[_x0010_{ÐBX@g_x001A_æ¼u&lt;X@_x0001__x0002_V_x0012_õ¸IN@*	á­/L@n=rr±¦M@Õ#Ä_x001E_:_x0007_S@wÅ÷píZR@¬_x0003_øÆãT@Éª_x0018_äÜ_x000F_V@À_x0015__þsóS@Z5û}sâX@XÞCñÖ³S@GwhÙUR@_Ûâ`O@Zî_É_x0018_X@óÏ³íYW@L{³L@_x0013_F¦)_x0010_R@C_x0013_8)^¬O@lj_x0015_Q¼T@_x0012_iKÙ"R@#x¥SèÌX@!J¯_x0008_3.T@À»_x000D_ãU@&amp;"_x000F__x001F_S¸V@o±håS@^ço{R[U@_x0019_^ÿzÓMS@_x0016_å¾ÊÏXS@£M«Ú;P@q_x000B_ö/_x0006_÷R@ê;¤&lt;ZÒI@$ÈÎJc£L@¨_x000D_e£_x0002__x0003__x0001_qP@9l1)Ó_x000D_T@öjç`ý_x0003_Q@ôö`[-|U@¢äeÍuàV@Ô°Z{ PQ@Ê_x0006_í)n¯J@±_x0007_è2¶S@J_x0008_±U@V_x000D_´ÒàDX@ëÁ¯1òPO@×Ð§W@_x0015__x000F_._x000D_ç_x0005_P@é·:µæT@4:«Î[O@6î_x000D_c¦ûX@_x0010_ÆÉRî W@_x0007_Ýñ°êJ@_x001E_;ø¾YóS@Axý_x0014_ïëQ@R_x000B_'_x0002_#"X@dC_x001A_ïz^X@_x0004_¶Ñ;r½O@Oz§qÙO@R_x0018_|cfL@ZF´_x0019_2ÏR@(_x0002_ 3ã¤X@^_x000E_Ãaê§Q@:Gô|ÿO@Ð_x001C__ÒÃWS@¬j¿ä.?T@_x0004_,òÃ`X@_x0002__x0003_[¢wôO@éê _x000B_0U@à½_x000F__x001A_ÇX@ó'[_x001A_,N@Øh¶©¯HN@ 9,"xW@V!ò`ÄI@kêùÅ&gt;ëW@_x001C_ÕP5ß_x001F_W@½À,ÛhJ@ù:8&amp;R@þÖzW»R@_x001E_ûc=_x0001_äV@ÜcÐ½°oS@£_x0011_úm¤U@xëßq µN@M5b;1ÿL@ kyV5V@=w³1'_U@/ =ø&gt;S@Cw_x0008_µUÊM@â_x000B_ò_x001F_leV@Æ¿Î»dN@ARQ¿=V@?}zl5CR@XÉ¼_x0012_|'V@C¯_x001F_`_x0017__x0015_X@´_x0013_ÝùU*X@üd&gt;ýìTO@&amp;µïÆ_x0011_M@g^kQh|X@B=9_x0004__x0005_ ¹N@5F|¬V@ü.dºU@Z³?üW@?w_x001E_¿ÁQ@º·2Ñ&amp;ªM@À¯rÓZT@E¸_x0016_6{R@r_x0003_Ñï_x0012_X@_x001F__x0002__x000B_[êÀO@®@#õ°TU@Ý_x0012__x0001_;³RM@e_x000D_ö=L@$ÏY]à&lt;V@l]¦¥YIU@ý_x000D__x0008_ýFL@_x001E_í½)!jN@¶ñ·ÿºV@Ý&amp;ý`GV@öÝLõM@ª_x001D_$±üP@ei_x0011_P@_x001C_«	_x001D_àO@±å_x000E_ÇFS@7¢_x000C__x0001_äM@FÃnkR@êc]A·R@a._x0019_:c¢T@÷ì_x0014__x0007_V@yz¶Ð_x0011_K@v_x000C_&lt;_x0008_ø_x001A_Q@z¾u_x0008_ÿyQ@_x0001__x0003_Ñª2}·[W@û_x0011_:çéÀR@_x0012_&gt;"à~M@¨ñRÕ!¢T@®:äMÍÛI@Ì_x0011_¿½_x000B_üW@ÁÀÚÌ3S@¶*ä_x001B_S@?¾ÀîL@ÑënnK@f_x0013_ ÝU@@lB¥'S@_x0016__x0005_ç}¢R@C_x0002_z_x0001__x0006_R@(MJM_x001B_V@¸pûY_x0003_M@_x0001_pàorU@¦w¹aõW@ã_x0011_Yô'pU@Ï_x0012_dv^T@$#zµuT@_x0001_O,Ë+áX@f8N_x0018_NR@JëüõO@/u(ÎjU@ÇC^_x0015_AK@Mý_x0003__x001C_oÝI@ÙÁAR@Ð*ê´q÷M@_x000E_¦_x000E__x001D_¢V@v_x0010_¤ªI@Bº_x001A__x0002__x000D_áöX@í'_x001B_ÌQ@e_x0003_·d_x000D_K@.ü{T@&lt;f%ÎKO@Tã_x0008__x0018__x0007_X@RæK(1tV@Ä&lt;o6ßU@_x0001_É	AìGQ@ß558,S@à)dqçìS@éL3Ü_x0019_nR@_x0002_èñÓáN@&lt;_x0017__x000C_ Í-N@_x0006_1_x0002_´ïR@hÿsü¨_x000E_Q@TÞ+X_x000F_V@"ª=¼_x001A_@U@Ú9!&amp;H_x0017_W@âÉì¢M@WBÉþM@ËöZp_x0005_L@I¤Q_x0001_4ÉR@C]D¤_x0016_R@à_x0007_C_x0004_«_x0010_W@ð°C&gt;[Q@Y¬,_x0018_]Q@N¿_x0017_LYW@q_x000B__x0004_/å_x0013_Q@t¾ÚfÒÃP@äê_x0011_äU@ìn_x0010__x0015_úV@_x0001__x0003_½ZÑÅEÏP@_x0014__x0002_6Ë`U@'Ý÷¾bP@_x0016_²ÿÈÍ	N@_x001D__x0007_øæ_x0010_W@²_x0002_S9&lt;_x0019_Q@¤ø.|_x0018_M@U¨07?pV@¤À_x0003_ÜÂ4U@ÊíZ3¶}L@zëdè×I@_x000D_âìN@ùµu_x0007_æL@°nq#dV@mã_x000F_ÜV@¾_x0007_¦¬W@rDÊèS_x0014_J@²_x000E_:=T@ìùÌlø.L@î2¬$c_x001D_M@2 à½|N@^á¼vJ@\T¨jóU@µÕ&lt;_x001A_FT@©!÷HN@Mm¯ïU@´_x0003_¡÷ NU@_x0017_êÖ-S@=_x0006_Ãè:V@ÞÕ}®_x001F_M@Õ·?Dc+V@?Ü&lt;A_x0002__x0003_FQ@+#ïx'5L@wï'?T@{àô(ÃT@é=#_x001F_âUU@f¾Ì!)cR@RÇ9ÁðJU@Î½_x001B_¦P@mýÇ_x0003_U@B]¤¢yU@¿©néÛR@ºÌ).kT@_x001F_3Mù­ÇX@ô^b[4O@qfÆ_x000F_J@«¦_x000F_e[_x0018_S@ãPnU@ÙÚ¥©C{P@"_x001F_ëÆW@±_x0007_6Æ¦S@(ÄH&amp;@W@Ò WÉOX@ù¾\!PO@ê_x0011_*/&lt;R@_x0013_Ètd¶åN@Ç`_x000F_3TU@õ±«/»³M@æ¥__x000F__x0001_S@}_x0010_%93×I@.ÍÌ5vS@Yøl`O@ø_x0001_Ti-ûU@_x0002__x0004_ ü_x0010_Î_x000B_çW@í_x000C_^_x0010_ÍõI@³wÑ_x0001_W@_x0011_[Ü&gt;éJ@_x0011_Ãñ_x0002_¸R@8_x0004_bð ÙX@¢_x001E__x000D_´*W@%s¸ß_x0007_JM@Sâ×¯V@_x0010_nc~²R@_x0015__x000E_r¨_x001A_V@_x001F_Ðwo*N@Îy_x0013__x0008_G_x0013_V@ø¨e¥T@Ø_x0014_ug_x0002_W@p_x0015_ùà×Q@ýÑº1&amp;O@~ð^¯T@å_x0014_V[âQ@¼Q4Í_x0003_W@+àÒl_x0008_X@j5ª¢_x001F_V@ðêEê\R@¹Wè`ëZS@Ý¥_x000E_X@Ya_x0001_ì_x0015__x000F_T@"1È¤ÊGU@r5_x0011_5À¨M@_x0017_àè]W@ãª_x0011_O_x0014_~W@\_x0004_²`{/U@H _x0001__x0004_\U@Zý¸ÅëV@Vt~áP@Ýw±ÑÀ°L@Ó_x0007_xÖP@º_x0014_mU@Teã_x0013_BºN@ç½0)ÞP@Gk_x0007_æ£ÆW@`_x0007_Z|%R@_x0002_ëù=¿×Q@°0"3_x0019_U@"[5¸S@¬=vQhP@$ OK_x001B_Q@Ö!+{_x0008_U@_x001C_×[ë÷¨X@­Ü_x000E_{_x0005_lL@ÁxÃ_x0002_~U@ºD¡Û_x0003_øT@®º¾°3V@5±I÷U@²ì_l1_x0012_Q@ô8KäX@våÒ½oÑK@P_x001A_ÔYØûR@ÍT_x0003_G?W@ÓL:¤àJ@È_x000F__x0016_wN@@E_x001F_2d½U@Cnm;_x001A_¡X@÷ä´¼HX@_x0003__x0004__x0003_ÙÄÑQ@C_x0007_UíK@ÎmÜÉÝ_x001F_R@_x0001_Ù´V¹­M@iEÑ¨SV@:?÷M¤HP@r®#I@{ÉF_x0016_QÄP@_x0001_U¶µ¢T@1M_x001D__x001F_)T@BÆCVU@N·_x001E_6¨LT@Ý_x0005_È0_x0012_·R@^KêN«T@_x0015__x0018_Ï^V@_x001F_C.IpcL@äglEºV@;_x0013_í!d)W@_x0008_-(®I@Ô_x0001_Þâ Q@1°ÀChN@KyC_x0018_S@ô©VDÌ³X@(º_x0011_ÝºX@f_x0018_ÔTiJ@.C¼_x0008_qT@_x0002_b_x0016__x0006_W@ßÌÝþºK@ú\BP@,ìÉ_x000D_LI@«(¹Ýû_x001A_T@^9Õ_x0001__x0002_ÖÂT@_x0001_¿È_x000E_ÐM@Úv _x001A_^S@S+9ÍÉO@ðýWjòW@&amp;jbèÝ¹X@ìÖÃ5¢X@4úñÂ	QS@G_x0012_ï¬LW@o­UÊÿqN@Âoïþ_x0001_T@-)DEÿJ@%5R_x0005_ °S@±´^lýW@ ©'{R@_x001F_ñoÄëjX@_x001B_*ó³èeQ@p¦¶_x0003_Q@¨âÚ"×ÆS@Ä$6Õ«Q@§¾_x0016_9{S@@bJN_x001C_5R@&gt;_x0013_l	S@Ôá¼_x0003_ÉU@±ÿ_x0018_täS@PÙºoQ@9a_x0005_çe-S@ÂÛçWÐÎV@¡o¤ÈqP@_x0008_2¾Ðb`X@ÆX_x001D_îW@ÚkD_x0011_åQ@_x0001__x0002_²W¦¨lMX@X$ºí_x0003_òO@.ÓÁc{íT@sZ÷$¡_x0012_Q@IÖ¶NÍM@_x001E_ý&gt;ÈmcO@z_x0004_Ð#V@it8¦_x0008_J@_x0016_É/Ú_x0001_ðU@1zoöO@&amp;_x0006_m__x0005_MU@_x0002_XXÉQ@;G|2T@P±Gw=}W@ëM_x0016_A»£R@b¬ô(_x0006_S@òL:_x0006_`L@Ðx)ºP@t§`_x0013__³O@"UnpU@«NK×ç=P@låq_x001B_ÐW@qkËML©V@øJÓíL¿W@¤Ã¨	_x0010_Q@S_x0008_rË·U@î¤ëK@_x0001__x001F_pVºN@_x000F_S	ÿpP@$&lt;wiáX@_x0004_:E|';Q@J_x0005_®_x0001__x0004_\TX@%B£QcºQ@_x0008_e®N5R@äø"19ìS@.;Õ'¹R@æý_x000C_Ùÿ_x001A_V@xÇ§Í_x001C_V@ÔÙ¾Ð×T@_x0005_a_x0002__x000B__x0003_T@¶'ÖÑ6R@F_x0007_ÁPoX@F°:!E¿Q@Ä¯t?_x001C_nX@ñ¾çBðÿS@0yw_x000C__x001A_V@h¤ãFh»W@näÁ@_x0013_Q@n»ÁI@Z+È7úI@b_x001A_yEYV@©áT¦WU@»F{_x0006_@N@:è_x0008_ñ_x0001_§U@ðb_x001A_«ú-R@_x001E_2+M²M@_x0007_ÒØñì:R@±Q&amp;qP@ÚÓz¥?P@ª÷ügK;S@|Ñ_x000B_8zT@s²ÙùAT@`H_x001D_ßM@_x0001__x0002_lcÇ± _x000C_U@_x0002_u&lt;êìW@Ù¾¢_x0015_ÛþS@ _x001F_ÁCW@ÚÂ"$LN@¾_x001D_"KalX@_x0010_£dH_x0017_ÿV@%×_x0002_¯P@­Éì_x000F_}ìU@cÖT8PK@,Hü~T@%Ó¾¶O@_x0005_ùüÛf6U@w#¯ª.SS@G³Q\F_x0018_P@yí¢_x001A_;SX@|ñø}ühX@î¤t©WO@®ÿ§ÖøV@7xõ'JV@/l³¦rR@w]_x0004_ÒU@ÿmöÒs$J@ð_x000D_,Vÿ_x001F_X@_x000D__x0003_ªKGÓL@¥_x0013_^(sÌI@¶`¾ªÌP@_x001C_[_x0004_ÕÛEV@ð_x0010_y~R@h_x001C_w_x0003_ãR@¼H$ÆS@åÈ-K_x0002__x0005_uU@@©_x0001_3P@f-Dª[KJ@hÂ'*éM@Ú«_x000E_æHhK@Ý¡_x0019__x0015_éùL@ÚW1ÂOO@üµÅR%ôQ@©÷;h{"K@eØj#_x0004_ÃM@â&lt;_x001A_}_x0004_ØT@\ÙWâõ_x001C_R@htÉ¥õ:X@t:;D´óQ@y][?KL@3xIÓq.W@¬´h¾+dR@ÿ{·h),L@µ_x0003_³Q@"_x000E_h¤_x0012_aU@ÈÏ²ST@d¹û9}ÕT@¿Å:VÉW@²lB,2N@ÜìRöµ­L@»ç÷'v=L@ó""êgW@Á¤_x0017__x001D__x001B_S@7·ÒÄ&lt;T@FÉ&lt;UWX@Á¦û2©M@Y1_x0008__x000D_6ôJ@_x0001__x0006_&lt;ÚÅãM¡Q@¿U[§xW@l¼²ýÆQ@Ñ&lt;pôÈO@_x0004_4eV@\_x001C__x0006_Ë;«J@¾ó_x0014_I_x0017_L@Vwï-ñùW@_x0015__x001A_mÃV@JFüéP@ G7ëM@F^`ç éW@Faí^¹°R@(¹®ÿÈHM@08o±,vU@_x0011_k_x0011_òQ@$íwE_x0010_S@ÄÕB_x0002_8ºN@Ùð_x001B_ú&gt;U@f[Lú¸_W@_x001A_.ØZH_x0004_R@¼/È9_x001F_jU@;Ö$í.O@_x000C_(ï§^TJ@_x000C_"~_x0015_fëJ@*´4ôýU@L_x0015__x000F_79S@Îi_x0003__x0016_&gt;èP@5_x001A_äùüX@_x0005__x0007_ óÉJ@Ivíö»_x0016_V@¿§v±_x0001__x0003_×ûO@ùQX_x0015_èîP@¢äBå#¤R@-_x0007_×R@_x0003_ê$_x0012_	¯K@$_x0002_kißëS@­àÃ_x0004_ÍiJ@N_x0019_¿-W@HZ4¢Þ°W@$Ì%ÌªËK@:P2ûÃX@gFöwëÑO@@l£wÃ_x0007_V@×Æ½y&gt;S@3_x0013_Ñ{UVQ@ÑÃlÿ³çN@_x001C_µèw¦èU@ÜÁ_x0012_½¿kT@_x0001__x0003_ªùK@0¼³±_x0016_@J@Üñ_x0011_ÌðS@(f]_x000B__x000C_U@ß_x001F_¡Lù_x000F_U@_x000B_iÇL_x0014_R@Sq_x0011__x0010_îaS@)Ýs_x0006_\¡I@Õ=qäfJ@&amp;_x000C__x001C__x0012_¸ÐK@ÎÃ'Ë?_x001F_O@UÄ6JÚ_x000F_M@"_x0003_Ð6µÍT@røVª2úM@_x0001__x0002_~¢òûç)O@N«¢Çe_x0010_L@_x000C_¨¦_x000E_=P@®³01É_x001D_P@_x0015__x0010_tîPS@é0©é3V@¾,_x0003_sZX@Î¶_x0018_Åô0W@¯_x0017_Í%¾±R@_x0001_ãRµ·Q@XWohÛcW@Nõ_x0003_­£RU@F±ên¢YQ@_x0017_VÁ{N@_x0003_: _x000F_§O@_x0005_ùåêsX@n¬0Iÿ±U@g»J_x000B_¥ÑX@ä¯i_x0006_êR@Ä_x0001_ÝñçU@:U½è_x0017_wK@DüÑÑfFK@=_x0001_HÇÊP@Ãÿ¦¶J@Ñë_x0007_ÛÔS@!ZHÊ°Q@)D-_ZT@R_x0014_;òJQ@°A¶)_x0011__x0013_W@x_x0016_5_x0018__x0002_gQ@öë{@~M@vç¼¯_x0002__x0007_I¹X@QÓºnR@pîèÒ¾)X@ÆÎÒNøR@.4óÁ_x0017_`R@_x001C_+±qà X@`_x0019_/vb£W@©_x0005_·8eQ@rÿW_x0002_fJ@¯oFnöL@ÜÚ_x001C_¢_x001F_L@þêhJiR@_x001A_o3ÎèT@CìÇQ@_x0017_ú25õS@ç ¸m.½Q@B_x0004_3CX@O^ñdù%U@®#¬·ÄV@;K`Ú(_x0008_N@øãQ©²W@_x001E_ÞyIW@f_x000F__x0001_o§U@!@Ú_x0011_'V@æVNp S@f_x0003_`S@îÂ¤BP@¦Âw·ûN@kÞ_x0011_¸_x001A_ÐT@Å§Xm¢P@-é_x0006_Pý¤W@)Òû_x000E_vûU@_x0002__x0003_·AoU\üW@¡_x000F_åÏd­I@´ê+j+U@Î_x0007_zv_x000D_þX@¦¦=LDM@_x0012__x0012_±3*óI@ñó@ãÑN@¸_x0001_{¢SòL@þ_x0019_Ã®²ÌJ@Ât_x001C_$^7O@ú_x0016_&amp;f[AL@FçüÃÍçM@/V_x0005_FR@Æ[ÂúnL@WE±¡TT@_x001D__x000F_F&gt;±ZT@_x0002_6#-2?J@ªù_x0002_èS½V@`QhXU@*Oç U@L_x0015_âFqFJ@%ln7ë«X@y{×IÔ'P@Ñ7_x001F_ÅÇT@O_x001A_î/kN@þ!_x0015__x0018_ÜÓW@TóªÁ_x000F_DQ@×K`Ò­ÄT@Ç¼_x0019_=R@üá ð4_x000C_S@_x0012_oÝN§S@¨Ë?}_x0001__x0003_1+T@TeÆ_x000E_U@ebÛ²U@_x001E_¿#zÂS@._x0015_Í2_x0019_S@G_x0002_Ë_x000F_rbS@¶_x0019_¨BV@òð°.Q@ÆáDæh6N@4] Ù¦O@àÐVG"O@4¿:NÜBP@_x0016__x0016_rù_x001B_N@J.ÍNñkR@_x000C_ó_x0007_¼_x0019_(N@b_x000D_z_x0011_ÛÅT@(%?ÔTQ@ ×a®J@±Ûu¦D°Q@_x000D_¤_x0002_'U@ïK=íðP@©µu_x000E_éP@¸q/E¨PX@ú¼rs¾¯T@kåÄdX@+`L ¹iT@÷íc¬^L@+nQ~±P@· ÿ_x0019_ÈP@6$PR»V@æî_x000F_ßç«V@^æÕ Q@_x0002__x0004_P-ðKÈP@h¾øëK@¤"pÍoôU@¦®¦7ð_x0010_U@Ñ¯ÂA.T@ª_x0014_YÒo_x001A_K@%äçËÿoT@xã_x001A_{åpR@o¬_x0010_Z5_x0008_T@×¶ö_x0003__x0019_W@WÒ_x0018_GwM@÷_x0014_1þsT@_x001E_þIìCO@_x0003_øDC_x0015__x0001_S@I¶ó¼?Q@­_x0013_=V°_x0001_U@Ë&lt;Ó©V@_x001B_ÆY_x0002_Õ®V@~§·Æ"*L@ÛÿºÖuïI@pø+Ç¢¶O@&amp;zg½åU@Lì·[T@V¬öZ*U@C¦Ìêú_x0008_O@_x0018_w¯Úu_x001D_V@séÇµ_x0005_K@_x001D_hÖ_x0005_ç0T@3ô§_x0019_F¶U@k_×.VQ@{_x0007_Bä_x000D_xU@ä_x0001_ì_x0014__x0002__x0003_F_x001C_P@RÈQ2oT@Ú/nQ@'up_x001D_EÆJ@?,ê_x0001_dúQ@µÀ_x0019_Ïq@R@æ_x0017_=¢I@_x000F_êÅH_x0002_ÆP@ëN(YïQ@_x0012_;¾ñÕW@ípBÑ_x0013_M@`íá3Ò V@Æ¦q_x0015__x0007_.X@åas+\T@CBÛ_x0010_àN@B_g&gt;1U@òS-È7O@!_x001F_¨ ÔW@§÷&lt;¹a`X@4¼lãW@Ä2÷1¹¼X@È_x0011_wáÇR@è^AcËçX@âmábR@¿ûëÜÛX@ªFÏà_x001E_çU@HP·Ìr²L@%Vº8M@E_x0003_4N@(~)+G©W@_x001F_Ú+._x000D_T@_x0006_·Cä?éX@_x0001__x0003_&amp;m_x001B_§ÅX@­-³;Ð Q@wà_x0002__x000C_è­V@Â)'æ_x0003_aT@/xj¹?1K@Â_x0017_V@&lt;Þ¦¢´]V@sLÞú¤VQ@JÛOlªW@+g=GònS@'¤_x0013_¨{R@êF5vÏ0T@b4H_x0005__x000D_P@xÎR%BJU@`³VæW@Æ_x001B_-N7S@&gt;_x000D_h úQ@F"À¬V@ð¼ý÷«W@Uìi=C_x0012_S@ûã_x001B_Zæ_x000F_P@¶³-gÇQ@À&lt;Ñ_x001E_SK@_x001F_ÔSvbôO@Ö«áfæJ@Òj­¥'#X@¦c)^­P@×§}~_x0008_S@FTë2vV@Wu½[T@|ÿ K,ÎR@_x0002__x000F__x0014_u_x0001__x0002_©0L@_x0019_àU-°-P@_x0018_WÍ]V@É¼PQ_x0014_Q@Êz¿HR@üa,øV@ç¨ZÀF_x0012_P@*_x001E_ÒHkM@þR_x001F_8(P@üú§Ü¯)Q@ùÝ[C4J@K`{RQ@hd´¿HW@âô¾_x0007_¦M@¶(0D³^U@D4cÒ¸V@iúã½xJ@Ö&amp;_x001E_._x0007_W@ä·àÙßïS@µõùÿU@èìRÍX@ÌÜÄêW@­_x0001_·3T@*¹ûüwV@JéÚW@7ø×ÃN@ÏD¡×YP@joÐ»@V@ê_x000C_W@_x001E__x000B_A_x001F_U@$^ôñAÞV@hDºÏcHO@_x0001__x0004_DÒqß=úL@ãÙCöX@åDG_x000C_bU@Ëö^¿&gt;_x001A_Q@EÊÅÐV@U&lt;çvñT@_x0012__x000E_\ÑTõU@"ðÈ_x001A_9S@ ßàhÍRU@h±Î_?NL@ZV"ÖW@vrÞ/K@Í]_x0017_N^R@&amp;!4_x0016__x0002_S@e)µÂV@$Á¯åM@_x001A_CÐ:øT@ptIZ_x0012__x0006_W@êoB_x001E_våR@·Ò3yµ@S@èJØ¾VøR@@¡Z&amp;À*W@ÖÌ0_x001D_z_x001C_W@"ß¾ÕLþT@}_x000D_[æí¸W@²7öçÏñX@bÂøÌPP@_x0016_PÎ-ºÀO@¼EêàV@ß9V¶¦_x0019_S@G_x001A_R_x0003_x?V@_x000B_'_x0001__x0002_.ÞU@rÔ+öx_x0017_L@ÒÝ_x0019_sã8N@äÃ2ìP@6&lt;²_x0014_+Q@)¸n_x000F_ÄR@_x0013__x0008_NîX@àÑ)Qé8U@ö®)Ø6M@¡Ð_x0011_/ìXT@TGz=¡¬X@Èç4_x0006__x0007_rO@ô~S_x0016_WL@_x001E__x0015_½_x001E_wjS@úg_x000E_óÞBT@O_x001E_pâK@¸ò/_x001C_@J@_x0002_oÊÞü_x000D_S@RÊH$ÆX@óþ¬-R@¨R{ÃW@ò`ç_x0004_òX@ýáíÍ4fQ@BN`2_x0015_GP@¯Þ]Lf©T@©~iV@&lt;Z!¨tR@ÈVÀ¸_x0003_eX@å¶&amp;_x0006_÷N@Ü{ÌE_x0007_úT@	üY@êM@_x0017_lòK@_x0002__x0004_³1ï_x0018_õÆW@®Ú_x001B_ÝV@%_x0016_N_x0017_vØM@Lu'õT@ã_x000F_ö_x0008_O@o_x0001_V#¾_x000B_L@¾À¤_x0015_Ô_x001A_N@«ýD_x0005_ÌQ@&amp;hj_x0019_T@Äâ{ S@©bU&gt;ð¶J@._x001C__x000B_ºüS@_x001C_ØoB_x0003_LP@_x0003_#ð&lt;ñP@\_x0006_EbóTT@¶áãõS@3#½S@±'ï!P@J_x000B_M+_x0001_R@_x0018__p:	_x0016_X@;*÷Ã;M@¢8	qÜOR@W4j¤«O@+¯©:ÖV@ _x001F_î÷\K@ÄíýêÇ«J@°8÷·_x000B_X@_x001B_DÜ@_Q@["+$wP@¼^õâU@Ì¼þÉ·X@Áñ_x0001__x0006_2_x000D_V@W»+Ã_x0003_S@ê¥_x001A_iÛéR@*=péAT@Vz\ô¤­P@zÅnóËEX@|Â!_x0018_&amp;íL@/à_x0019_ûóX@¼_x001E__x001C_×N@Ø¼xlS@À_x0006_H	_x0001_{J@_x0002_i¨VýO@IH^&lt;_x001A_P@l¶?jz_x0017_P@P_x000F_ãg¨¹T@µo_x0007_kMvP@K¿ßÞäV@h2îÃ_x001E_'J@/­pvkQ@JÁÏHsP@ÆÊ_x0002_¹ÆL@±ò_x0010_WàM@nü_x0011_M@o×e\_x0017_ôJ@ÃiÞ¤ëR@¤¼)eÐYV@k»qYª½I@&amp;DÄZX@^_x0005_JDb±P@Ôà_x0010_|úWQ@Ôñ°o íX@_x0004_&gt;þ|hW@_x0001__x0006__x000E_x_x0004_þv;U@!ì|øÙS@ýi©xR@çÜ_x0005_òÓ_x001E_N@iáxó_x0011_óP@&amp;´_x001D_ ÷P@À_x001A__x0003_jÎýU@_x0004_#ÿ;ÌU@Àô»U@Ûû_x0016_½ÿI@Û_x0007_~¹ÁiX@s_x0003_rVëR@j_x0014_½î5dV@ôÄQM¨èN@X¬ã KO@È½=cÙJ@l?T@ªç_x0006_í²L@~AÉË_x001A__x0002_P@(1Ñ«Ó-W@XT³þ3M@þ9ISbW@Qw,6ýS@©2jZ4½O@Eä0÷M@âN}4ªåU@X_x0010_ÕßIT@r!+_x000E_AíQ@)ú_x001E_H6N@º4(ØT@Æ ÍÀsEW@Ê5U¥_x0001__x0002_w}X@UÜipÕXS@M½¬ÅDV@è_x0006_­àÍvP@ú]2û%W@sî_x001D_=7K@¤_x0011_¤y¸xW@T_8XÑ_x0002_L@ -ë·_x0005_O@"£[×4RW@Z3J&lt;søN@Êÿ$ØëüP@øòR_x001D_ÖV@_x0003_ëx_x0013_XL@_x0003_ãô½T@4cz P@X0_x001B_ö_x0015_L@=ç)?K@¬ÿÙDõëX@ÿÀ*d_x0010_V@X÷_x001E__x0011_gÍO@NÊ_x000C_jèXU@«_x001F_ß$#bW@!H*½J@_x000B_;Q_x0015_IM@ü!@û©U@ÿÂþ9qW@äål_x000F_J@'«~¡§I@&amp;wC?£W@¾hbXðT@é0ïÄpL@_x0001__x0003_·_x0019_õc)«R@_x0004_=Áf+N@;FjòvqU@¼êÊþRW@Tÿh_x001F_U@ûP:_x0010_ÄNT@Â/ú*SS@ë_x000C_ªxKVJ@à:§sP@õ$©¾ºGX@_x0010__x0005_rTSÄW@öU~MÝËQ@¬Úg13òP@â¿LJP÷T@ÒZúWo^R@¥:µì»R@«l·_x0016_ØñP@_x0002_Ä®²_x001B_R@	¯ÆIieV@ã`JS'TV@ù_x001A__x0001_¬ìK@Òâ9_x000B_³ÙI@&gt;ôdNëN@#/¯b!ÞS@¼_x000C_SÃ¦V@£?zôQ@³BÒß#.K@4.OîHU@CËaÏJ@±Ýmø$oR@|Ú_x0014_%_x001C_S@!O_x001A_,_x0004__x0005_ãÍW@¤_x0016_ùxô:U@øI¡(CzX@E¹Oú)R@N¤NÑ?X@¾J_x0008_×J@VEgµ#T@¬¯2³£_x0015_W@ø«£É×T@_}_x000E_¬K@Ìqç»_x000F__x001F_K@	è¨Ç¥ÜI@ØoÈã"W@ª=_x0010__x0001_ÄRQ@ì°¦ÎÖQ@hþ_x0007_J@L¹·Ì4_x0014_S@¹¶üÝ÷_x000D_T@@'_x0005_reM@'ñ÷;È_x0011_O@_x001A_~_x0013_Cg"W@Áº¾£FQ@¼ÔLS¶qM@N_x0003_Â¬øS@O0I_x001D_kDO@¢ãÒ!uîM@böü_ÿT@Ü_x0012_:ø¿_x000D_N@Î9_x001B_EÏÐW@Þ8É©3_x0007_J@62_x0002_M@Ýli_x001B_T@_x0001__x0003_¦OØ{XP@#Úo²i_x001D_Q@ÚJ _x0017_·,N@øÜß"ÅR@Î_x0017_½ëÂQ@CªnTkÞQ@ôFx/´ãV@_x0006_k_x001F_pèT@d-ÉW@R&gt;;§X@Ø_x0014_&amp;HDGW@HÛ_x001D_ã_x0015__x0010_R@³ºÓ,_x000B_wW@e_x0001_l¬µR@_x0002_o%H1P@pæ^OMX@È"]_x0012_³	P@HïZ2³_x0003_K@×à\µ6S@Ýìw[àM@skù]¦Q@~Ó-t(&amp;Q@U9es_x0014_âU@W½[yN@_x0008_1J_x0010__x0015_T@öMhÀÜX@z0_x0002_dW@_x000D_[óM@_x000E_¨Úlo¦K@ë`¶+_x0008_¹M@ûóÁFõV@Ý!Û­_x0001__x0002_Ñ}S@±Q@ëó_x0002_V@t:Ò*ÆR@bI_x0002_âxU@ù-øêçR@$¦_x0005_7ÝVK@xuõÊM@}p@ÎEQ@Há©_x001B_ðQ@äèÊpvÕV@Áj¬÷BàR@ï_x0007_ß­4yN@3¹oïW@î&gt;¾¦_x0016_¦S@Éf£ ÞJ@ZÖ;5_x0006_1T@7Ã-TóQ@E_x0018_Ê_x001F_`K@d#Xú._x0016_L@PÿJ¹P@tOpS@Xº8_x0018__x0011_S@B7ÙXy_x0001_U@1on©L@rd§sÑQ@+_x0006_é9S@ÞRÐ!¬U@¨gWU@2ñ¨9ÈQ@½wôèó«J@i5_x001E_·M@=yW ÅâV@_x0001__x0005_Ôdý Q_x001D_X@_x0005_Þ¸0~}Q@ZJ_x0002_Ë(TS@w`Í#jdS@ãdW¤K@_x001E__äý¸vU@_x000E_Ú&gt;2G$P@ô0CnW¶T@Ýë¼ÛÅøM@ÑøÎUUK@#_x0017_çÛ°S@Ôâ.bðX@3Àè_x001B_nðP@%¢_x0012_Õ*U@u¬úç¤-U@å DTkR@þ"ÿ´eîU@øV}QàS@J%µÜR@Å&gt;Æ0_x000D_J@_x001A_ª1 R@I_x001C_ú ºCN@wRxâ{õL@ð9WN X@_x000D__x0004_~DnQ@1·$S@Êâ_x0003_\}T@ï±ÕóaßQ@Yòdv_x0003__x001E_O@·ààºTxN@_x0001_}ÃGnS@|Jê_x0001__x0003_f.U@­¸-MYP@_x001D__x000D__x0004_kÄJP@x{çÌU@Q/1JÍÛP@¨¶k_x0013__x0001_|U@G_x0012_âIK@_x0006_·^«pS@ýÆômÎP@è¿­O/àW@	xÇ«ìR@B÷¥EÊôQ@:e£Ì±_x0005_W@RÆWëÿO@!iÇ¼N@*_x0001_G_x000B_zM@Äl8è/V@´¢GýíbU@0hè_x0016_S@Ù»O_x0016__x0014_R@²ÑW¨X@§gù¬AcJ@0_x001B_x['S@r?1èX@IÒÁU@¯&gt;ÂU_x001E__x0008_X@]:mÇsR@äØr_x0017_Ò_x001D_O@_x001A__x0002_+ïÿO@Ónm2X@wýWY\_x001D_L@ù_x000D_~5&lt;L@_x0001__x0002_À/w¸ädS@B_x0013_ªÃÍU@xæ$(åeT@î²xóöáO@GÏË®I@¾tFÌ_x0011_W@!¹_x0016__x0019_5S@¨Î_x001C_úyoL@BâÙOÏlU@¾_x0013_ý íQ@Ä__x0003_"ôI@üÂô§_x0010_S@·tÈ_x0007_I]X@tIN¦KýU@{Û1xHùS@_x0019_}_x0015_Ï¸ZP@1+/÷úLK@Ä_x0019_9ÙaEO@æ_x0014_'OdO@`F_x0016_¶_x001D_SL@ÁÎ6d0V@_x001F_í£;ÖQ@ö5_x0003_T_x0017_¯L@V2_x0013_#eP@XÛ!MÓV@Ì_x000C_AÝ/V@[_x000D_K{è±W@U`+{ÉJ@¨Ö_x000F_ßÞT@&amp;Å3ÁV@v~j±¦Q@ØÐ7_x0001__x0002_8£L@´_x0008_t_x0001__x001B_W@¬ _x0004_R^N@ëká_x001A_uJ@F_x001F_ò·R@_x0002_&gt;r»8jQ@·h]I@-_x0007_Ñ£-`L@Öç_x0017_-=¾O@Bõ_x0019_hq&lt;P@|8&amp;êGL@UGWSgX@$_x000E_}n_x0017_HU@eMyBúN@ª~]¥áKR@æè¿¢úóW@¢[]¸9W@z,Ç¾;ÝP@úmäiT@q_x001B_ûQ@ãëó:Ä}N@¤'_x000C_ì=lV@,óâ9·yX@VÈz³R@ÎC±Ü)_x001D_O@ÌÏ§?+S@¾æËâ6/S@FsÎW@5ãÞðªEL@¾ã{¿1¥K@Ô,Ó_x0017_|X@³{ZÝ2ôS@_x0003__x0004_|n»`.V@ÐÙo_x000D__x001D_W@ Iú¯Q@cºT¥OqT@ã+?Ø U@M,ì~ZR@_x001E_Ä_x0014_¡`X@_x0015_ötD#L@n _x0015_MqX@iX¦N9âO@¹_x0005__x0012__x001D_(S@_x0008__x0018_­ÃÔX@È_x0011_QïR@KcÏÉGAS@¥_x0017_·_x000D_íðV@Î_x0018_&lt;¦þÍP@G}ÅîéI@8y_x0001_U@ºc}_x0003_i[U@_x0018_#:F¶P@¡ÐØ«T@GÈNÓÎT@t_x0006_MPáR@ÊÛ³ØÄ X@F _x0010_%t&amp;S@8_x0019_¤6-tR@ËÅ¡_x0002_¿ßN@¿_x0006_aA_x0015_YR@X¹xÎ)uQ@_x0004_ª_x0013_ÛV@{Ût±±S@8´ôª_x0003__x0004_î)M@V/ÊM@Ûû|áÄX@óNº-q Q@Zr_x001D_øøùL@ÚPæAÛU@Ú"q¼ô¨N@a^qYS@Ò{?N_N@Í¿óp/U@&amp;Ñ$MjV@_x001C_àjH_x000D_V@o_x0004_vñ_x0002_¤S@%¶jIdS@0%,BfW@{Hn6c*K@©¯Í¹tTT@F¸ÿÊs_x001D_O@Côs¹_x0008_K@â_x001C_Â&lt;/¨K@®%°FÛrL@_x0007_[TÓV@_x0014_xñ;ïsR@ÙNè"T@¾_x0018_^_x000D_¤V@ÿýå"K@æ}×A_x0015_U@¿\$_x0008_S@p|XQ@_x0006_u_x000D__x0001_S@q+ÜÆË¾P@e*T_x0014_L@_x0001__x0002_;ú_x0014__x0018__x0003_Q@sÝó_x0014_W@¬´¹|ÔÐQ@_x001D_¼_x000B_"«X@µwóÇ9_x0012_O@Gú9¾XdW@nUÈ_x0017_ªGT@qsâíºI@_x000F_CLè;S@Ê¶ØP@6_x0017_)FO_x001C_X@0_x0006_&gt;\°"U@¢à³mÇÏN@Ö´ Ø¼WP@ªl%_àìN@ôþGBàX@²þ4_x0011_eU@£s%º3BN@_x0001_@¼olÙP@j¬«{=èW@Ø_x001C_¾'7[Q@Ì¾¼_x0005__x000B_Q@|÷_x000F_IfâM@­§Èð#YQ@'Ñ _x0010_P@^kÛTT@_x000C_ðí5&amp;·L@Ç¸ÆµIU@êØà6bR@bOÙóLO@¹ÄO&gt;±_x0006_O@â3ñJ_x0006__x000B_þW@¤ã¢ÌÛ_x0007_X@zÀÚCÁ±T@ú_x000E_ÑoÖX@U'¥LDT@ìcY_x000B_ßP@ýã_x000C__x000E__x0018_¹T@L_x0013_yLÜCX@Ï_x0004_QÍÐ®X@1ÚzÞÝM@dÄ8´BP@¿uÉ¿T@.Ð#ZÌR@0Ûååü¸Q@&amp;_x0007_	¬_x000E_TX@Ù32ë-PV@èR¯ÑV@fü_x0008_Ñe­U@XëF_x0001_öµU@ARÚ¼ÉP@Ê¼=wXV@_x0006_ãFq&gt;OO@_x000E_a_x0001_¶&amp;)W@8#Ê_x0017_ÙX@úÇ®_x0005_Q@ÆÞ£¦&gt;»P@_x0002_ÇH¨R@.ç_x000B_N@vz'++=P@Z3F D±W@êÐ_x0003_}_x0015_K@ð_x0012_ëÏDO@_x0004__x0005_M£Çg©&amp;Q@çèS9R@º(*=±T@"Ù&gt;´öN@FüÀßÝÄQ@W_x001C_ç^õ_x0012_W@ÿ|*_x0008_Q@JXB´ûS@¥Äj_x0010__x0019_¤W@æ_x0005__x0015_¼·ÁP@¼ë[F±X@Ùz_x0017__x000D__x0002_P@Ù?X¸Q@üÈÉÏÁR@VY2)@"W@J`v)¤J@*½Ò²âX@È=s&gt;ú%T@Å_x0014_î"IV@=%èÅ`K@øÙ|ÒcP@_x001D_Xu®Q@_x0006_NãVvX@_x0006__x0003_wXÇU@« _x0001_×î_x0004_J@_x0011_U5ËÓR@ØçD4úÁW@Ëdù:_x001F_J@e³0_x001B__x001E_oS@zYD._x0010_W@-E¥"]J@+¿µô_x0001__x0002_Ñ@U@üÂ(_T@©s£7mK@E&amp;Æ¬_x0014_P@__x0016_~®¢L@m}ý:d"U@¯¿;_x001A_úI@R$ø¹_x0011_V@m§ ¼rçX@piéUÀK@Øý_x001B_L×_x0002_X@6Qí_x000D_xO@8º¨_x000D_-	S@7aø_x000D_&gt;jP@øýSU¾W@F_x0018_¹æ4X@iIÙ@[W@ñ0í¦cXQ@!_x001E_s"X@UÁ)ñM@î:3_x0007_wS@xðÂ'_x001E_U@¿Ó¡&lt;Q@Kú|_x000B_	ªP@H&gt;_x000C_ H¶L@zjû¦_x001B_R@±_AìK@ýc¿¾i_x0001_L@h]_x0012_gïW@¨tY_x000E_§ÿT@ª,·ÿlÃT@bçë@U«Q@_x0002__x0004_µ	·£ÎÎP@(_x0008_Àÿ_x000E_:V@8'ÄÌ_x0019_N@¢,k_x001A_N@ã ÁÈ­V@Ä*ß_x0001_MU@Yù|Ê0+R@z²ß|_x0008_U@_x000D_·a^Ò*T@THÅ?	rU@Üh"5_x0014_R@_x001E_þaÀÓ,W@ öë_x0001_cT@b^å69J@_x001E_þtf©cP@0z¦7ÁU@_x000C_|«Ì?ÁS@äËDå_x0008_þW@i~krX@S_x0014_µ3S@Vä©_x001E_ÄT@±c§J_x001C_ùQ@ÚhNb@T@4«ÂcU@¶-gç6ÊT@(kÊÕO@ÏéëLPM@h1kÍ24R@îs¡3dS@9D&gt;ì_x0003_TU@_x001A_5·;Q@ÊY·_x0005__x0007_óiR@;_x0007_R¬ÁóV@äÀ0öaV@_x0001_ÏÈ_x001C_{cS@u_x001B_{±¥Q@·à_x0010__x001B_~ÅV@Ö_x001E_tJ@2f_x0003_!_x0011_WV@Ðó_x001A_km¾R@MYºó¤åJ@iíGW@Þ¼ë­$O@ÊÐÐÕT@ôó8_x000C_})W@oÚ_x0006_´5¨N@_x001C_ÍÿÉ_x001E_R@VD,ÃhR@³Dõîú]S@_x000C_]_x0007_D?JV@$O¤1o¨K@1jÔR"J@ùÛ9_x0019_LùS@·uª$W@ÇðÜiK@*þ/_x0004_7L@ÐîÔ_x0010_T@¢Óx+ìåN@_x0002_SK@\_x0003_Ñ«kW@:}z6zL@dÕ©3_x000D_¨J@c_x0004_Q dÎP@_x0002__x0004__x0006_£_x001A_££M@Å_x0001_ÄX@_x0016_õìhÔR@ºcÏÕ_x0007_O@`_x0002_µ_x0001_þU@_x001B_7§¤ØèT@äï]á:.N@_x0008_äø_x001A_ÞÇN@6¢Ç_x0007_ÏO@²¨M%_.L@à|¸ÿRiV@È÷ï_x001C_Ò/R@0¶_x000B_eV@3;J³î=R@[ÕUH¢X@ÒºÝäÖT@_x0010_Ìcþ_x000C_U@àl_x001F__x0015_³Q@(xÎ_x0003_ºZX@sfÞ8L@üGê"_x0012_^V@_x0003_wa_x001F_I@Ô¼ô;`U@)_x000D_ 3_x0003_I@ áEÔmL@Ër¾Î V@l¹mÙ.X@\ÖRµ)ÙP@_x0003_0Ñ|bR@²×oÄûM@Å»_x0002_8&lt;K@¹0ñ_x0001__x0002_áµM@Û7=EQ@é]S@0y}ü$UU@ø(üÎQÉV@Ô±SûÌN@Í1_x001E_îL@&lt;_x0002_Ô^zvQ@®Éì9Ò¦Q@0èo¡_x0002_kV@~,Í7R@Ü^RlíSS@_x0010_^_x0018_V-P@¤w¨ÓmX@/®dÝW@ì) °åU@fõ¾ïHX@_x0014_ÊÀ²_x0006_FV@îµJc±±S@ÕºINØT@~ð³¡vN@ªÇ+9_x001C_W@6êX´!ªP@Vó´êjT@ éà¯X@Òðq# R@_x000E__x0018_{Ýÿ_x000F_U@ß×3FsV@_x001F_J´(=äJ@l_x000E__x0006_*M@@Ýìç{£V@~a@¡GáS@_x0001__x0002__x000C_8!oßO@32U_x0019_È_x000E_Q@$MÌÈV@A½é)pÅR@@c_x0013_b½øQ@ÁÌYæì¸P@P_x001D__x0008_:_x0015_T@ö_x0018_y®T@¦_x0014_»^L@êfT@óQ@ Ä5XôO@w_x001C_CÃQ@¼¾	9÷X@ÿGPÿ¢P@_x001A_5²XùX@jóØ#9mW@+N= È_x0007_N@_x0008_(~¸(ùW@%½ß,@Q@Dø±V_x000D_V@xÂ?VßNU@¸zÕ«ÓJ@_x001C_"²§?jQ@*Í2ëV@Ã_`s«_x0006_U@ÈD`_x000F_ìyQ@%e_ÑõßW@þçHáþU@W¨âcÀ¢O@VÏþwQO@ÞWÖ_x001A_®jN@T._x0001__x0004__Q@HÞ_x0017__x0002_M¤K@piá!¸°W@	6/é_x0012_S@4DY=ÏL@þè5¨¢&amp;U@_x0008_AmT@;ðPtQ@:ò4µ"U@¾7ø,ø#W@Î6Ìx_x0010_dT@_x001B__x000B_ý î½L@¢ÔX:\R@Æù¿âR¬W@¢_x0018__x000B_é_x000B_J@lÇ=Î_x0008_L@¥¿pDYñP@S efªQ@+§×ÂI@BAænzP@ä|ö]¤`P@hD´Ô_x0001_S@¤_x0016_CT@._x0014_³SmV@ÔI_x001B_þbÿP@$_x0004_(®ºX@&lt;­_x0004_ó×ÿL@Åe¬tHkW@Q5_x0003__x0019_ËYJ@yÅ_x0016_»´V@vé×FnbX@_x000C_Ùb_x0018_U@_x0001__x0002_ð_x0014_ªO_x0003_(X@ _x001F_ÈsíV@nÓä,s_x0017_O@°VÚTýdV@ÙÑæµR@$(¦X_x0019_¤T@Ât	ä÷ùX@ÀÑÄX@Qe@T7K@Sçñø6WP@_x001F__x0007_i±AW@`_x0008__x0008_©[U@_x000B_5¦|$ÍR@Å°ß_x001D_wÌO@ÇmT×ÅÛW@a^_x0017_7ÍJ@Ø=0^ÊòS@ôätaQ@ÊUg~¶U@¨@&amp;_x0019_5¦R@ÊÂéO\TT@þõ¸O@_x0013_ö_x001C_BßW@MÊûeJ@lh/Îg8V@HLu­P@J_x0018_UÖþrX@½¹5_x000D_P@ÍÛ·Ô7V@±J?6ÉU@¬úÌ_x0012_ÞW@NIAó_x0005__x0007_ÁP@ªÒ9ÉuÊM@Ö_x0003_lÒ_x0002_½S@ð¨wT/¦W@l¤À_x0018_¤sQ@ _x0006_¤f&lt;W@òtçéKW@0p&gt;_x0014_ÏvU@]h,$óS@_x0012_!R×oÖR@Ùï_x001F_mZU@*_x0001__x0013_ý¾(W@{\¼$&lt;O@vØ!_x0017_)¥R@Þ_x001C_2Ø_x0007_S@KÔTY¤W@Ü­m×~L@aðô7&amp;J@\qÃ}U@^_x001E_´«_x0004_,V@_x0004_mÄ _x000C__x0012_V@ÒÈ§=m.V@&gt;Óì_x0001_V@R¼ÐÚwÓU@tû\è" K@ñ½Ø¯~}J@7¼V@T@l½_x0002_¹NV@_x001C_¥Òp_x0001_T@_x001F_ÒÖX_x001C_T@ªà_x0003_²^X@'ñÃ_x0018_V§X@_x0003__x0005_V÷xñP@_x0005_c"UZT@_a_x001A_ÛÉN@0t²UÓM@®mB&lt;5_x000C_Q@¹à¹vLP@_x000E_ÃGBµAV@ÒÃBz_x0005_V@¬0«&gt;3¾V@ãÖTv_x0006_J@Í¡¾åÌQ@_x0004__x0001__x0015_áx¸U@õîË¤úøO@ ÂÈÐ¬üQ@ÿª¾ÝqóN@_x0005_»ù°_x0001_V@§ô-K$M@Ã_x0017_bô}ÃL@&lt;ÕR@piÍaU@ïô­*ÖÙW@I_x0004_BwçP@_x0002_¸M_x0007__x0002_R@F;7ÝÌnR@Õè«ÐÑI@_x000D_æSÔÆS@Z2«ã)N@_x0014_ÇlãÊóS@³¿­é_x0006_U@_x0008_^µPL@ ¹(7_x000F_=X@5_x0016_Ð_x001E__x0002__x0003_Ç»I@ñØãÆì)P@öµ_x000C_Ì×(O@Ô¨Ù_x0001_íöS@RA_x000D__/¢W@²[À¾¡V@Ë_x001B_Ô=¾L@Âþ¡VP@XurH]K@PÜ­*W@:m_x0013_tS@_x0003_D__x0012_Ù*M@û"±_x000B_úI@_x0006__x0018_û7Q@÷~Â_x000F_î¥N@_x000E_T._x001A_Ú_x001C_P@dçËKi_x000C_V@_x0014_µ{,ÕM@ªM_x0013__x0002_»X@Zk,ÉëQ@mEAsìV@-;$µuP@¹70ytWT@Üõ¬òý\P@èb_x000B_kÏæT@D$g&gt;wP@Üc_x0001__x0008_uT@'_x0002_ò1_x0019_J@n_x001C_¬ûvüR@ÂõXþW@îÊâãÈX@¸QsÂ_x0015_àS@_x0001__x0003_0Ö"_x0019_X@*_x001A_t­_x000F__N@J_x000E__x0011_¢_x000D_L@{_x0001__x0002_ÉTO@ÐWÝ#\fK@_x0017_ï_x0018_DfL@NCÏfwU@Î$¯éî´T@¼^ÔQ@X¡äC_x001F_­W@ê'Z yûO@Ô"5R@¾J_x0011_;cN@ÒÇÁ~ÅW@ÎõÎú_x0018_ÜU@,h:bTU@_x000E_ÀÁZdV@¶_x0014_ñoÇÞV@Ô_x000B_LZóCQ@hUMÖK@ZuöìYFS@BÐ©[C3P@ Õ	QpV@Ä_x001B_«»¬.T@©Þ_x000D_ûùZQ@¢W}4Q@F36U.J@ç0_x0019_ñ_x0015_WK@ûé²5BðX@_x0004_~ÍÇQ@Ò9ðøv=Q@_x000E_Ø±ò_x0001__x0004_ÿ8U@¬°6@óuW@_x0019_2¬x§¹V@è®¤O_x0018_P@OÕf6+S@¶÷ÂVNÜK@ò©&lt;O?ÒX@¥áAÛÊK@×I6©«_x0002_M@Vâd©_x0015_½T@û(_x0002_d´P@tá&amp;î_x0012_-M@é}_x001E_ý «W@í*Ê%=ÓM@o_x000F_Î.þÅV@´i³R@µIht5aO@.¡ÇZ[X@Þ3ü·_x000B_Q@\K	º¥4Q@àë_x0017_í©_x0003_X@»uÛôS@bÛ&gt;°ÂrS@{b&lt;%XU@_x0008_ó_x000D__x0001_AS@_x0012_GøðT@f´ÿïôÄQ@²-Ù¯T0P@Wä©ú_x0002_V@TP{mÉ¢U@_x0004_ûG+=æN@c_nßÞN@_x0001__x0004_Ië¾YÜP@_x0011_AÄDg¬X@çfv`=X@²°o¯ÉrW@·Q_x001E_¢!P@&amp;Z`ªÚP@Þz_x0003_W@_x0013_õ÷J_x0002_`P@_x0010_í7¸¹M@(ªxezÌN@öÔµ_x0002_oO@èx_x001A_%N@xáJSÕQ@QøCZ_x001B_aM@6Û0M@_x0016_oZDº:R@í®qÙgJ@t_x001C_ÿÜP@\¹{c¥W@Þó¼À_x0003_$V@_x0003_MÇ_x001C__x001B_¶R@ I_x0006_ÏûãT@þ_x000F_V_x0014_î_x001E_T@ØÉÌtñQR@û¤æ¬#ÅR@3ÐF8L@¬¨æuq²N@ø«lÜÙØN@¸½Ë_x0013_ÆNO@r+[ûWdT@fylÃ(_x0006_R@G1Ý_x0002__x0006_1ÎS@¸Þ_x0006_*îNW@£åldÇíK@¹¦f­Q@®7Õ]7ëX@_x0014_yÖÛN@);wI@É_x0006_y_x001D_P@_x0012_yXdR@÷c³|ÇN@_x0003_Vý_x0010_DÞM@è¯R&lt;_x000F_ÆP@Dí_x001B_ä\V@KVx2_x001F_R@_x0015_Ò_x0008__x0001_+ÜL@ª­yänW@	`]pø4T@X_x0005_êïï_x0016_S@ð_x001F_û_x001A_ZT@jNô}JT@t_x001E__x001D_CP@|³A_x001F_ÜP@ÓÓÖqgO@_x000E_&lt;íQ@ý_x0013_ÃØÿHX@_x0004_¸_x000F_.lçO@-¡ÖßªS@Ðu-_x0018_OM@p|;9_x0017_R@Æz:Ì_x0011_¦W@Çè}F0P@kPqk_x001E_T@_x0001__x0002__x001F_ÎvÔ5P@_x0008_}A¥ØT@]&lt;Óá7_x001A_J@dja_x001D_J@Â²¥È9)R@6fMHÊÐU@(âvT6U@JI«FX@_|´8H0X@_x0015_6»LÛ}W@_x0005_¦Ë~W@°ÝGánìK@EPéÝ_x0014_J@½c©¸eQ@ËYå_x001F_®P@²ÓJ_x0016_9ÀW@ÅY_x001D_táQ@à5rU@_x000D_BìôJ@%"R@&lt;ùÃðuU@°8g7IW@ø4XKAhT@ªÒ¾k¹R@_x0002_õÒÎÓqQ@úù-ð@	S@"¾´.;ûX@¾X¥aOÇN@2~f_x001B_û¦M@¦_x000B_gÚc(V@7ØõïßýU@ (_x0002__x0005_ò¦J@_x0018_GYi=¯Q@EÞW_x0006_ÅQ@_x001C_3ëâØCR@¤i[_x0005_K@_x0010_6Í_x000C__x0016_:S@xU¨È,ªU@º]q@#V@vªÇ.®M@ÅU_x0005_ïµX@Iã	@T@ýfZ_x0011_%2U@ª{YSÚW@iòß­ðQ@Kï_x0017_ø1AV@2ÆA[ÞU@F¤sÌRxS@*E_x0001_vüP@ÒJÌ«S@[º¤^þEK@_x0004_IÞ°syS@;ÜVWzN@´¯_x000E_k¨LP@ä}ÒìêhX@_x0015_Ê(½ÑI@_x0016_gÅ+µO@àFz@¥T@¥][/U@_x0003_´_x001D_#@LR@ý)EX2K@:ö#¯cW@¼_x0015_J+%WW@_x0001__x0002_ÀÔÞÀW@Y~`vµW@ÔË¥°ÚU@ûq]_x001E_°ÑP@¬_x0005_}wzW@K®:»%P@_x0007_yF5dRM@µáÈ_x000D_P@ë!»ÍÜ_x000D_V@npED&amp;Q@ "ãï£]T@=_x0007_åbX@Q_x0006_UTæØS@/éÿºJP@i_x000F__x0014_K@_x001D_e°!8L@NQvÒÄR@{_x0003_Éï·U@h$jT^W@Ê_x0006_£+®US@rwçú_x0006__x001A_X@ :;_x0005_.zR@ÊàUZ_x0001_&amp;Q@¤"7ÆX@zqÖ_x0003_§M@u0¤´ÂCT@_x000B_Ø_x0013_ÖM@ª_x000E_c_x0011_X@`_x0016_&amp;g_x0014_tL@â4K#$X@¾0wèãäU@ÑgÐ_x0006__x0007__x0011__x0010_J@£D ²4W@  _x000D_Ã1üW@âcÚ¬@_x0001_X@÷ñ¸ìòP@Øÿ_x001F_o|ÆI@b_x0019_:Q@_x0002_máú=.P@,ºãÍÔ_x0001_V@mU36³tV@_x001F__x0006_½3ñAR@)ÐK%c_x000F_W@_x000D_§Ä·¼S@È_x0008_wÚç!Q@"ô¸_x000B__x001C_GW@¼]²_x0017_ôO@ø¨h?&gt;XS@_x000C_V)o¦øJ@_x0003__x0011__x0003_BÁíL@}-ÐÇeU@ÒSó°&amp;_x0019_P@Gß¾AïcL@ÂøJPÚ¶N@TC_x0004_eZT@ÜtÐszU@E_x0011_ª]_x0005_oW@Ô»_x0016__x0003_G¤Q@_x0008_._x001B_mÀ=U@Zð¹_x0006_÷´U@Þi}\K@ÓýqT:ÿN@¾Oi[X@_x0002__x0003_xMVGíS@dÆ_x0001_iK@Í°b!ªU@Në_x0004_ßS@FnK_x0007_ø¡R@¼&gt;;_x0014_ÂL@_x001A_cFsµGW@!	_x0017_¹HS@_x0012_­½_x0001_S³N@S|_x000D__x000B_}_x0018_T@qºgüãS@á_x0011_sÓ§S@0^ «¥M@êl'PêFT@;YþO@Pä¥_x000B__x0004_dU@^{vã1T@\öxH|U@_x0015_­ÏtðJ@Èê«"U@Ðãyi4P@{_x001B_®_x001E_n_x001E_O@ÜµÇt$T@ª_x0008_@ðVCK@_x0016_ýAÛÊX@õ"(à_x0001_P@Ñ:·ÛxM@_x000F_.GÚÐM@!õÑ¹¼ÙP@%·ç¡L@àó&amp; ë]Q@RAÿY_x0004__x0005_\@Q@ÿ*Ä_x001F_IëI@_{_x0012__x001E_,_x0016_S@Üä­_x0005_ºU@ñ6ô»O@Op $L@~õ´@+3K@!_ù_x0005_I_x000B_J@5ÇTV_x0003_N@ó_x0007__x000C_juK@_x0013_ç®F_x001E_P@¨_x0018_Ó[¯ýS@Úò¤kA_x0019_W@¶Fï_x0001_K@Ê2ÒSËR@_x000F_\_x0002_`«ÀL@&lt;J²_x0017_bQ@àæ_x0019_±ÊQ@_x000F__x0002_GZ_x001C_M@Agè²wT@_x000F_F_x000B_ÌP@rVYefV@lüátcºR@µ¬_x0005_._x0001_W@¦Äd Ä0Q@Q_x0001_ò_x0001_½÷L@Ó6©XQ@+éLïÑ_x0006_J@NüCVoN@_x0010_÷ÐåÙ%L@¦1_x0008_9Q@_x000C_÷ÜóK@_x0002__x0003_Hä_x0012_þQ@²Ã0U@3_x0005_÷«sL@;_x000F_ÞÊ_x0004_P@­¹2ÎwP@íóûÃ®V@õÀ~_x001B_à'X@_x000C_§¦ëcNJ@Ú%8­2·L@£AÄ_x0004_¤Q@_x0018_&amp;Ì a_x000E_U@ÖÎKW@¢\di_x0003_pS@°_x0007__x001A_á*ÅR@÷)3îA_x0003_M@4_x0015__x0003_FÅQ@Xë±]_x0017_K@_x000C_Z6Ú,V@_x0015__x001F_eúTlS@9.ß_x0017_R@äøßæÓS@Ñ¨#QÜ_x001C_Q@@Teì¿N@ÈqÙ/.V@ÀÅ»jN@¢æPÁ_x0001_M@Ö7Ë?_x000B_R@ò_x0012_{O@±_x001C__x001F_N'_x0001_P@Ëìk1òQ@3d¶ÞÓíJ@4|ð_x0001__x0003_ªvM@àÜ_¼Ñ_x001D_R@ÅÁôÙ_x000C_T@_x0005_êì»_x001D_K@_x0011_ª_x001C__x001E_	U@ç3Q|aT@®)ð+ÅN@$ýA¢S@ ÛnÂU@ÎÉ_x0010__Ì_x0002_X@9É_îO@_x000D_ÍAÏ[[K@`_x0001_=«Þ_x000C_W@_x0001_ó¨Â_x001C_EU@_x000E_&amp;wATpN@Üa_x000E_Ñ_x000D_&amp;T@QwëÁJkO@ÐOâÔ_x0016_'V@Ã_x0017_¾Øx_x000B_N@ùá¦ÞÀýR@±³Ïê4W@swf&amp;_x0015_JW@ÿUÒó$7R@l¹ØnåUK@%ãxéS@$ÒK@Í_x001B_\%yL@!ý6Ai*P@ì_x0019_Hl¼¶W@hçýlÆW@ô_x0007_î_x0003_¨+U@	|"¬xX@_x0005__x0007__x0016_×s_x0016_ÑS@xAÁîÖ;X@H"°_x0012__x0007_S@EÛ­oV@7ÎäöbW@Qòß$­R@_x001E_LÊ_x0012_þT@¢E&gt;ÒQ@_x0004_4_x0015_¬iCW@_x0001_³±ÑaU@×³R!}ÅL@vY_x0018_Þ_x0016_ÓU@¯µd÷ìN@_x0006_Ü1ÏrT@ð_x0001_#R6V@Å:0ÖV@Ù_x0002_|5ºT@ràÊñ&amp;¾P@r».¾MX@_x000E_I_x001B_ÌúP@s¡8z²_x0003_T@#]_x0007_ÐpT@2·¸LåU@bpHJ_x001A_L@Ì_x0017_¢Ç¥M@Î¹9_x0001_P@2øÚòu_Q@¥Å3zR@_x001D_w3_*"T@ú×_x0003_yQ@&amp;_x0016_]£JL@H¿û©_x0001__x0004_Ö]W@ºîk9K@}£V^åW@=åÊ_°P@NTµ[P@Ò§ØÉO@¾¦KäúV@_x0005_z_x000C_'´W@$S.³§_x0014_M@ÝÄ_x0011_i_x0012_V@ð_x0005_ß¹ØN@ÙN$_x000C_J@uñ ÉýdS@Y_x0011_o*&amp;ÐW@þ¸~jûºW@ìVXe»P@®_x0016_; ûAS@}N[õmW@÷À_x000C_Z_x0015_äQ@	Ã%';P@_x0015_F_x0010_·]W@à_x0011_â´_x0018_ñV@ºöJN@Pû_x0015_QÁDK@ª_x000B_3&gt;×R@Z_x0004__x0002_®n_x001C_W@R];é°tT@`þJV!N@\Ý©(±eV@Z_x000D_p&gt;ÍOQ@Ø¥_x0003_Ø¢W@½_Y¨_x0003_R@_x0007__x000C_hÉ_x0008_/´J@~O	¥«Q@Ëj_x001F__x001A_SS@hÅ_x000E_i_x0005_X@°¾¯ÐmW@_x001A__x0014__x0011_ÈÎK@º»DzS@'_x001B_	É_x0004_R@À9:_x0004_ùMU@t_x000B_E²óQ@ @¡AÜùU@â{9_x0003_:ES@pÑx_x000C_,2N@¹ö;_x001A__x0001_L@$&amp;X%@R@.ÙÌÌ» P@RIIÙ/X@LþcêGN@_x001F_I_x0002_¥Ü:R@#õx_x0007__x0005_T@ôÿä_x0018__x0013_U@l&lt;ÛågO@å|é_x0018_åR@ê&lt;_x001C_mé3O@_x0006_w¹{,ÐV@ï;!ÃÔS@ü_x0010_Ï_x000E_ùU@_x001C_`üWi_x000C_P@²&lt;bMÓ¤S@ä§"YëM@ªÉ=ðÀBJ@ºw¼_x0001__x0002_/ÚW@ ¿_x001E_UòT@,´÷Æ6U@ò?ö	xX@2GÓ_x0014_{_x001E_W@V¶.¢ß_x000F_M@_x001A_¸%oW@Ôî°._x0004_ôU@vZT9vK@_x000E_°ÇáâT@C³mÒ-O@ðP³V@cFÑÖ_x001B_W@Í[³´I@g&lt;_x000C_KáU@_x0003_^xBGSR@»L9ØVV@ÎbÓÌY®T@ká_x0001_1_x001F_T@r»eÏÎV@_x001A_Zq¼"Q@gÅóëS@Î¦péV@dhUF\àU@h_x000D_cñ_x0008_ùX@`Aª÷¬T@_x0013_°bð[R@sN¿\M@I[w¢*X@êj©õeõS@µp"ñß I@-Yãt6I@_x0001__x0003_î&amp;J`âþU@ _x0016_ÙaeóT@ÍJ4PT@!Þ)ÚÅL@`¾ùe W@åæ~ÁSñO@$2Ì³ÙnU@¢¬§VW@_x000E_éÙÏçP@4(ÀpEU@Ù_x000C__x0003__x0016_/U@Þ¤¹éÞNQ@à_x0002_óM@Yy_x000D_¹~|R@@â)è96V@øyÿ_x001E_ÑM@XxÝNÚ×R@º_x001E_r¬P»V@ÏvÚt_x0016_nJ@H/%T@¿6jh¥U@à_x001D_¹T½N@¡5¶_x0014_K@cåºü_x0011_9U@kÞ_x0002_M@¸LØdU@EÂZ'ÔÙW@:Ò®¹_x0005_ªL@Ç¤ñ°I@ßÆéI­öL@`'õN_x000B_AS@ÑÊb_x0001__x0002_|³W@uñÆX@Ä_x0004_+q®gV@ÚµÞâÔP@®Ç_x000C_´ÈXL@Òn J_x0003_K@öy28P@·~Ô_x0013__x001B_U@_x000B_Çfúd£P@_x0001_Ò_x0007_PÿÓJ@yÔ!|GÙV@ÅDEÂ2Q@Û}yûÛS@49d¬hWS@¥èrJæR@ê|ïB±4V@°®&lt;K¹úM@*Ê¯oP@¼÷ºä_x0008_S@_x0005_'$Ê±ÐV@:=U@U	u_x001F_V@«ü_x0008_¹;T@w?y¶B§P@|"C/O@ZbÚ_x0013_ÃR@j_x0017_ýcKxM@%øU¯¨S@_x0014_jZ_x001F__x000D_¨Q@ò!ACöM@÷_x0018_bk¼W@¸w_x0007_AtL@_x0003__x0004_À_x0010_Â8cU@ûü_x0017_ÇÉJ@«_x001D_¹¼qJR@G¸P&lt;û_x0002_V@VLXwM@p_x0010__x001B_vÄS@i@·ó:SO@ëfdü_GR@ÀÞú±R@É%9[jÉP@Zæð[WR@ßãÚcÂ»K@_x0002_¯_x0012_±R@&lt;Ëfm_x0015_£M@O¼LÇ_x001E_S@éçq|ZªQ@_x0018_I|_x001F__x0018_þU@£_x0014__x0013_ÊX@ï!iÿW@tµr_x0001_éP@Û_x0019_^ýUMV@¶Û,ù©°V@üßË§0	V@_x001A_F}½7çS@![ó_x0007_zwS@ÒàÅû¸_x0013_U@Ï_x0005_~hæöX@Ø·¶:ª¦L@3#ð)çP@À9n´òS@ÊÏ¸_x001B_$÷W@"ép_x0002__x0003_rQ@4G_x001C_U__x0013_R@&lt;zÛÒ/V@mÜ_x0003_â"N@æSð^®Q@l?yÇÇ&lt;U@øÕ¹¢P@&amp;G[,Á_x001E_S@_x000C__x0014_bJ_x000D__x0006_O@M¨~_x0010_òýI@4j'hK_x001A_Q@JyÅ@õ_x0008_W@O¾èÍº'V@ÒÚjªèV@#×K¯7N@?@_x0001_ç,N@¥¤¶²_x001C_R@*ßaÒ¯÷X@þíñ_x0002_¶øU@&amp;B¯þrÍP@4´§T¯×P@»4hQÂQ@°ç¨øñQ@ËFãW:ÅR@ÖãláÝQ@Bc®_x0003__x0006_R@M³h7ô&lt;R@ú7ïgP@_x000B_ _x000E_Ñ­S@_x0016__x0017_)È«_x0003_K@ aÇÑÍ_x0019_O@læ'9S@_x0001__x0005_Ë-_x0014_*×5M@æ¡_x0003_ôhUK@ÞW®_x0002__x001D_­T@Ø¤ûµçßT@DO²_x001A_F'W@ì¿o÷³HW@¯_x0004_§ùäP@LP4Ë­ôQ@_x0019_ÀT7wN@ë=Ô_x001D_T@ê&gt;¡/­_x0016_N@Û:ôµOV@²Ù|_x0017_ðXU@_x000D_lù¦ÉwP@KëìËV@ö =pksX@î]°¡ûÙV@¶ÖAFQ@VÅz±_x0002__x0016_S@cË¦¨{ÞV@ø5ùlT@²X÷&lt;ÓR@º`È_x0011__x0007_ER@ð_x001B__x0017_mR@Ì^l¶ K@ò¼Ö.N_x0001_V@~@T_x0016_6Q@OiöèµP@Ñz­_x001C_*ëT@_x0004_ÁwÑÿS@Ü;MS_x0010_:V@äOú_x0001__x0002_¦T@ÎQþ×_x0004_V@¬ïCV¶ýJ@%úØÛîO@ú4_x0006_$W@n$T{&amp;U@j_x0001_z¶pW@ßÞI8§_x0014_S@7_x0006_HÓ_x001F_W@`_x000B_àðÖM@Û-ô^VÖI@¶k_x0012_R².T@_x0005_-Æ/°©U@Ã%{¥û8P@[kgg_x001F_qQ@Ç_x0002__x000E_ð_x0018_P@î¯(h²KP@H_¬73W@8¸_x0004_ÂfÐT@Æù®òs@V@ZÍ5cqOX@Ýmà´fK@GRÁ@_x0008_Q@ªýP_x000E_ô.Q@wß_x0002_T_x0016_U@_x0016_6S_x0007_J@æ{Ü»S@Òüâ2E¿V@êO_x0013_äpÈS@_x0007_Úz¼ãO@äþÛ_x0019__x0007__x0017_P@_x0004_¬_x0008_¸Ô§X@_x0003__x0005__x000E_.u_x0001_½R@#Ïÿµ%_x0002_N@rÿÙnQ@þ_x0014_½Ý&gt;X@¬&lt;ððZìW@¬TÕ_x0010__x0004_ºQ@_x0002__x000C_¡_x000D_m&amp;Q@Ó)*²ØåP@X:¢ì?U@$¯$D]¯U@Õ l_x0015_¬ôS@JÏXBuEK@Ç_x0006_U _x001E_O@+&lt;_x0004_jàüU@Í9ö4ë^S@¨ÚYDtÛV@ÄX»gÔIK@é¯[ì|X@ÀjèÜR@g0{ÊÈU@faeýW@fÃ=	U@ íe£¶T@Þ0_x0008_HÎBX@¡èI_x000C_V@®sÕ_x0007_«T@_x0005_!uúÓ,X@AÁ¥F¿zU@V_x001E_Kî/T@_x000F_Î+]ÙïL@Ìy3{ER@_x000D_Öâ._x0001__x0002_7T@XrãÃ_x000B_V@¸é%$X¡Q@â_x0011_A¼Ì_x000C_W@ ï_x000D_?S@Sæ¥ôpK@ÏM_x0017_)T@8Iò_x0011_ª»W@baÝ¢Ö$V@4_ËeuJ@á&gt;#_x001C_J@4fM_x0018_ïT@Îÿ`}ÿ+X@ÇvT;&lt;5P@í^»úåR@AR_x0014_¯åP@fW&gt; âI@ªfxÙS@¤¯ÍëÀK@Æ_x0013_dQ¡kP@ò:þO_x0013_W@ªÏô_x0008_&lt;uX@Þ_x000F_cöU@ýã$ÇóT@ÝÎúL@_x001F_¤Hå_x0012_Q@Ôµ¾ü_x0017_¥R@_x0017_ñÓ_x0017_sT@æº¹mÞO@¹gZß#ÈL@þqÇÆIQ@0j_x001D_äXT@_x0002__x0003_ö_x0016_c+´_x0004_P@(g_x0001__x001A_T@ ä5ô3¹M@dÈÎ7OS@ÜàÜ_x001F_LN@5}Ù£@P@0ÿÛbO@'_x0013_Lâ´R@.NåbñkU@Øºr_x0007_vQ@ª­hmu~T@XÑµ_x0004_½³Q@¨ç&amp;¦øV@þ£ÙÏ_x0005_X@v_x0015_cLÛ_x0015_R@7\¨îP@¤ÿI¶2TK@²|ê_x0003_/hV@túkÀË¾W@ÒyØcjÜJ@rÖJTðS@|Á{`ÉÌQ@·»d Q@Ä=K_x0004__x001D_xR@_x0015__x001F_§ìàsV@Ù"Y´_x0003_aX@a×Õ_x000B_V@Ú)DfDQ@S_x000F_5º_x0018_*U@«&amp;WN@f¹T_x000E_M@ø_x0011_b_x0001__x0002_Â"R@_x000C_}¢£^T@ùÇ_x000C_ÀeëR@°_x0008_qÙ®T@igyJvS@t7Ô¹J8S@nsÉq,_x000F_N@Ö9KîøxQ@ÇÉ¶]mP@uê'øÚQS@ê¨Ý%XR@ð\Â_x0014_s¡T@ä_x0001_!_x0017_ñìT@0ú5/TN@ÐPÚ÷l_x0017_K@ÔÜôt·ÍJ@2_x001A_YU@ô_x0013_Hf#W@Zîþ_x001F_mL@Ýj¿~Q@û/Í_x0004_ÙúM@9Õ¬ ½7T@Å_x0006__x001E_¶;U@Fõ®	R»O@Ê&lt;rj¹½Q@`Û5+þX@FYnoOV@_x0001_IL_x0005_#ÛV@Î?^ _x0008_³I@¸%"úRøQ@_x0014_§+ÆFP@ûz_x0006__x0005_]T@</t>
  </si>
  <si>
    <t>0a2132fc61d771675366076f2c9af841_x0003__x0005_tÙ_x000B_kAQK@ãùg?M@S¤Æ'#?P@ê,ÇµãX@LE_x0005_G¯(V@Ô_x0003_ü2w&amp;V@+,oÆK@4_x0018_b vªX@áÅK@RaÕ²«N@høCÇ5R@^*Ï_x0001_­¨P@&gt;Õ¨·%J@^_x001F_õú¦Q@}ª_x001A_JQ@×s_x0008_ocV@0O1_x0008_S@_x000E_Yþ´¦W@wªH_x001F_P@¾7AÂsR@_x0018_ã5ÂHÚR@@¾çGhP@¾_x0002_ªÈ-óW@´Éq^¥V@_x001F_¸À¼_x001E_	V@_x0002_ÑSW@_x000E_î_x000D_¸.X@^&amp;-6S@%_x0014_¿_x0014_=ÂQ@a_x0004_ÊpÑK@xá¾¶ö»V@B_x001B_Øo_x0002__x0004_ÅV@.¤gÒ¦W@ãëèin_x0013_Q@øÓÉÒþQ@_x000E_ü_x0007_¥?^O@'¶_x0008_k_x0001_¦X@_x001E_6¡)DO@eì1_x0017_ç2Q@?Ü¸`ëìR@0Õ_x0019_`_x001C_T@êí_x0019_=ìS@´aù_x0019__x0007__x001C_S@uo½([aL@üÀ¿&lt;®W@ô0_x000F_éLU@rôCÖS@º½7&gt;P@j!káãðR@_x0003_ÔÉà¥§R@¯.å¼æX@ø³ÖªCõS@!Ä._x0014_ñI@so¡_x000D_äBW@ÊçscM@¾È_x001D_ý_P@w _x0002_ÔS@EÂ_x0017_ ½X@_x001D_o;*dW@]5ÜElºK@döe°^Q@Ï¿¾Ð;hK@`U_x0006_¦UV@_x0003__x000B__x0006_õ) {ÉP@7s7Þ ãR@_x0004_©àwT@v_x0002__x0018_¦_x0005_¦T@´â:	pW@ÎÞK\_x0014_Q@Ï_x001D_²ö@P@´_x0001_&gt;¿_x001C_TT@_x0007_ì6ß_x0010_.W@_x000D_ð®¢ìP@,²!÷:2K@àD¥iU@%ø@ÎV@Â_x0008__x0006_Ó÷àR@Òéw_x0016_ÖL@y¨ÿ_x0017_ÃX@½#»ì©&amp;R@pª9 N@_x0008_£Vþ.R@ ÕöaW@_x000B_àî@XV@aY_x001F_:jIM@h_x000E_×.oQ@_x0006_/éP@&gt;2àvÿ_x0003_O@ýý_x0014__x0011_þÆL@2_x0016_ï^çW@ÔÚ_x0005__x000B_e_x0019_M@à±ÇáT@þ\î$3ÓP@1ÏTèI@qÍ_x0006_Ú_x0001__x0002_=1T@5Íf¿­X@_x0008_ìoô?-O@E@Zg2ÒM@_x0017_P_x001B_[T@à° ±vQ@­Ò_x001B_ùkX@+OÃ¿_x001A_X@_x001D_$ «£&gt;L@z¯2$ûS@Î)ê7)X@Gw³}ùM@ñÆRöÀ§P@_x000E_|qâ¤X@µÀë@£-V@¼AZO·N@Ë_x001A_·gæS@z&gt;ÑÎ1S@_x0011_º+;mQ@ÐæZ¨µN@_x000B_bOd%V@ÝKí¾_x000F_R@2Ha!_x0016_JX@hü_x0006__x001E_±X@_x0006_¡çrð{V@k©·ü_x001C_O@_x0014__x000B_!`N¨T@V_x000C_Xí@¾U@RÄ#8P@J0On_x000B_öU@Ö_x0013__x001B_ÅX@#ðU¹ÌV@_x0004__x0006__x0005__x0012_Ú_x001F_ÅæJ@_x0001__x000C_C_x001A_CPT@!¨w8GV@´(9 V@}æÛF¹;X@ ¦¾=ªéU@_x000E_ð¶òN@.I_x0010_7a7X@Tú!ÛTU@O{_x001A_´DX@,ÅÌµJW@wvÞ_x001A_çT@2_x0003_µ_x0011_O@_x0019_dú_x0011_üR@ÔtY_x0011_ U@¸nW ûeS@:¼üêºáN@&lt;AÆS@î¹K§êÑK@_x001E_§&amp;ÃÀ_x000F_V@°4µ	_x0001_W@¬[+ÃAÉP@Ð_x000D__x000D_òK@æAöPrUX@æYIgìT@ _x0005_OsïR@ôÝ?¥X@~´[_x000D_?ßU@_x000C_~_x000E_}ôQ@õO}Æ6gV@_x0002__x001C_ºÝLR@8þ_x0003__x0004_dUS@Ãdæ÷bQ@õ#ö°ZÎK@_x0019_f;_x000E_þ S@J_x000D_5X_x000F_çX@c;T@úÜôà7X@S¡ÌFê)P@êV_x0005_©ÂS@ms¹n§S@òÕ½á§U@ £_x0007__x0019_O@ÚÇ.À&gt;nX@)á²ZÕ_x000F_J@ò Ý³yU@t_x000F_âÆ_x0010_lR@Y'Y÷0Q@ìñpzàO@®IeÏ_x0014__x0019_P@ÒÓwT@®+_x0017_"'àX@`*4ºÂQ@¥Ò»X@¦U¾N°L@Ñº¤cêW@àù¾`?U@_x0008_qè©CðO@½_x0001_þÚ2P@n´í_x0002__x0013_aT@JG(  M@K_x0005_Þ_x0002_zP@Coj_x000B_åQ@_x0001__x0003_¶J_x000C_P7{R@_x001B_2}íéU@N½+P@00÷þÀTU@_x001A__x0019_-H*_x001B_Q@1fqGÜS@[ïk©æP@Ð_x001E__x000D_~ÓT@AñkÓ«P@_x0010_Ü_x0015_çuP@_x0018_náyKQ@ß±;U@ö/«ÒV@_¶,ëÔX@_x0014_?JõCW@ä²`WE&gt;Q@¶²õL0P@`ÖZ_x0018_Ö«R@;_x0001__x0016_¬ÜK@¨_x0005_yâ3P@uü5ÿ1ÓO@_x0010_×NOÕS@4Fw©áS@ûi_x0004__x0002_´øQ@&gt;mUGªQ@*Ï"vÇKP@f5nBÖV@Þ]¸8hS@aE¥(ùeO@çöíéT@Ý\~9WeM@bi¢[_x0001__x0004_úáV@&gt;ù£%_x0003_ìU@_x001D_'¥8 R@"ñF¢W@_x001E_¯ÂíÉW@Ë_x0002_Ld#_x0014_P@Ñ1Ä+aK@xa:Ò{V@_x000E_Â_x0018_A_x0008_U@îÕàÏ_x0008_Q@J(_x0007_CU@MCr*«_x001C_T@Nð´ìØëW@²î¢ôóëR@]®­]©V@hpÔjë_x0001_U@bnúxV@"ö±Ã_x0017__x0001_U@zý,O@, ³_x0005__x0002_þR@&lt;ÁZ°±*R@cÅ_x0014_µT@·b)_x0005_K@_x001D_,1_x0005_ÉR@ß_x0003_²,^M@{û:leaP@!W¤ÕqV@Û_x0006_«*ý¡J@ü_x0001_¦_x0018_¦oW@_x000C_$ÏþQ@²£á_x0010_T@åß?_x0010_PâU@_x0002__x0004_¬2ÌKÖV@VCÀ0-P@D\ªNæT@_x0003_ÁÚY_x0007_V@*_x0011_â)U@È¾Á;TV@S.b_x0019_S@BðË_x0018__x0017_×X@_x0002__x0013_|lTK@_x0008_KÏ[½T@EÀÿ_x001D_¥J@,êTfí§X@°¡ißàdV@BX²ýÂ`J@!±F:nUT@_x0014_ÂY8ÅT@ÁnÖ¡6ÙS@hª]_x0003_HM@	Çììë,Q@­L!ÜrN@¢Ç_x0011_]õT@Z_x001E_è(HS@;nqÓØrW@:Éü_x0001_L@LÖ5:DR@_x001E_ë²EîI@CI\Pæ,T@¤¿«çÈpX@þ3r·¼_x0014_O@ýÁ_x0011_ÆxM@'¹ú%tÍU@þU+$_x0003__x0006_~S@EôÞÍeN@_x001C_±._x0005_;_x0002_W@F$ÉóK@ZÑ_x0004_¼_x0002_¹S@ÙØå!D"L@¦$Úÿ5ÞV@°ê­Û×X@v¦¯6]_M@Qruç_x000E_X@ÖÚd§_x0008__x0014_U@ ß_x000F_S@³_x0014_*pb]R@_x0013_%VìfI@x´ê_x0019_O@t_x0019_áV@eèÐ&gt;NX@_x0003_ÛxÙqK@Õ_x0008_©Í_x0002_X@)´ûä´R@å_x000F_O8U@§¸?'ºW@\,,$T@4®)ÎóÀW@G^iZxL@4_x0006__x0019_¿÷L@¢Ö"»~T@btâÞ¿íS@_x0003_éDÕJR@T¬?µ_x0001_VR@.¼¢BïôV@yã\Ð_x0002_S@_x0003__x0006_gböµdV@2ð í U@ÜÄeåV@âå_x0007_ý_x000B_MS@VÎÖ×»P@È6ÎÞ³~M@*}ï·d·W@$²óî_x0018__x001D_Q@LX_x0018_ÿZK@P¬[¦Ê­V@8¥àÇ_x0002_W@þLãÝP@Ø·0û:U@"Âí_x001A_øU@îÚ8@:S@_x0005_U#1ì¾N@r_x0013__x001A__x001E__x001A_ùR@qÔ&amp;§ÿ#J@`ýÑd]ëS@²zæTãU@"tÐ_x0014__x001A__x0011_K@_x0005_PTÂáP@BU9M@_x0008_¡U#N@_x0004_ÝÑÍ´`R@([µ_x0018_oW@_x0017_]«XÅ_x0003_J@¿+D/·R@0{É¬Ç_x0001_U@æ_x0012_ñÄéKU@®Dg%#aS@EÅÈ¼_x0001__x0003_Û¶M@\Ë#åzØV@ÔÌñ~=VW@"e7ÙR@í_¯_x001E__x001A_P@C_x000E_Ð¾ôÌP@&amp;·À!N@pÿÑ6gQ@¬_x000B__x0015_VòX@Ó4A¢ÒJ@ki_x001E__x001A_×S@ÇqW_x0010_(U@{RT!¼_x0016_U@KUKçR@ ´½ØU@ _x001C__x0004__x0012_TP@;àwCäO@p_x000D_æbQ@_x0017_c"_x0019_ÆoS@8,Àº M@_x0002_¹«L¸_x001F_R@ÁÔK@àý&gt;·BS@*Z_x001A_ïNÙT@@OAðÐS@_x0007_h´eU@&gt;_x0007_þÇAÁR@ ZFheP@_x0001_=_x000E_ïNCS@úbh¬_x001F_S@M´jdQ@§_x0003_üÖ~ÇT@_x0003__x0004_ðå_x000E__x0008_U\L@ÿ'ÒàDQ@F¯_x0016_1Q@¤ÖÌ¾3V@L_x0003_lß V@æô¢X_x0002_{Q@#kdeê_x0004_W@ñ~:¢YÈL@Ä$qÎjJ@p_x001E_ý¬ØX@QpWT@j5_x0019_dÔW@~¼ßf_x0013_R@e_x0017_~O@Wí_x000C_OÊ T@C«U._x0003_èT@_x0014_üAì9¡L@ô]ÿ¥±ÁP@¼ÓÕXéS@®z7F¸U@YÄ`L½gS@O	UäFóJ@,úZÑ½M@Ê\ÿ_x001A_ÿÓV@¶µû_x0012_æP@Ð_x000D_Ðæ3S@âQVê`0Q@±]©_x001B_íM@ÈLD_x001C_sZJ@ì$Ïx×íX@|t©È_x0001__x001A_Q@iÌD_x0002__x0004_rõR@2ZÛ÷òX@æe_x0008_¤_x0008_M@0W_x000C_2-ÞU@1f»ÀJðP@mléJ0¦S@´?IA_x0003_ V@¸L	óîÿM@úWÂÈpÚR@_x0002_À¨C/W@9ìüãMQ@7ÅâÉU@_x0002_å_x0011_»ÕN@h¡i¤._x0010_U@-ÿÉ_x001C_¦eP@Øi§e!bU@éß_x001D__x0017_'_x000F_L@®_x0017_7fYÿU@r9ç¬Ù¡T@V"Ì^O@_x0002__x000F_HK@è,_x000F_s_x0014__x0010_O@¨¨+p[J@ÓÌô_x0019_[rW@¾WO.ô@Q@_x0013_çÊ¶6bX@]1_x0005_)J½T@" _x001C_/¶qO@Â£½*NëS@	u_x0001__x0013_?`M@_x0006_FpkÆdQ@&amp;¡wöE_x000B_R@_x0004__x0005_Þ,Á_x0007_ïES@YJ*oq_x0015_P@s_x0011_âõbP@©ÏÉ!õW@4Dv·	ãP@_x0010__x0003_ÓoæØX@_x000D_(ÊÌ_x001C_XO@¬é&gt;éÇÖP@._x0017_V²:U@f&amp;(k¾X@×Ýj«_x0011_ÓM@ð1ÕOlP@5f`_x0007_²W@1JX_x0007_N@ý9-f°=U@PV\ìþwQ@_x0018_O-xþøQ@É¸µæÜÂX@ÞD_x0002_O&amp;X@­Rî¦GN@`Ò#ð,Q@b%ÒþU@úë@£_x0001_xW@_x0017_³»Í4T@.×í5EU@V_x000B_oµj_x0005_S@w?ÜT3S@Û±¦¦æR@(ý°¡?]S@ÈÈ+P\J@_x000F_1_áíOU@¤è±ú_x0001__x0003_%pK@`f_x0016_[RýU@®+-ÐeJ@a_x0018_äÄêR@ãU­pS@_x0001_Q`ÏTR@½KFÃ¿P@ûå&gt;ÂoóP@·ÚÀ_x001F_1J@ú-_x0003_S¹AU@é_x0014_8î¹PN@_x0006_Ø_x0008_éS@à¼DeáQ@|ÀÙ_x001C_»Q@"0jÅP@7_x0007__x001D_ÁÆR@_x0014_8¤*fU@67Ç±{:W@¾µÁÜmM@õÆQN@a_x0008_üÈT@ug&gt;_x0007_lO@ä×ùZÄM@5¥_x0001_D/òM@@·M.x&lt;Q@¢óO°S*R@ò_x0004_v^KSR@	)ÿ^_x0010_M@^é(ïº·L@ÞkÛå}V@ú_x0002_½c*»M@ÞÄw_x0011_À&gt;T@_x0001__x0002__x0003_7hf_x0014_^W@"ô±\Ä¤X@ÆÝÅ_x000E_"RW@__x001A__x001C__x0003_ÅJ@_x0005_Hß¿ðU@Ã_x0019_~·_x0018_W@¥_x0012_k_x001C_mXO@F}#ê¯IT@_x0007_JÖ°:àV@nBë¥hW@3.û_x0017_P@Ôn_x0007_üúTK@ê	»Ú	iU@_x001A_b¤)_x0006__x001F_W@l_x0012_[eÃW@pÖ_x0005__x0012_w(W@:-¿_x0014_fT@V^xlM¨K@sªLÉQ@yg¤_x001D__x001D_ðX@¶[ªÜ6U@Õ¤_x001A__x001E_M@ü_x0012_å^÷T@sõÓàX@ú_x001B_ën3X@6_x001E__x0004_íÄW@¼êS¸/Q@ñÍ/	_x000E_L@pÛ¢_x0006_nN@iº_x001F_$­«T@Ö_x0001_$(÷W@­Ê_x0001__x0005_àU@ÞÍ"_x0018_6N@·_x0008_sx_x001C__x0007_T@zôG8ÿ_x000E_O@×Ðòs?V@?=_x0008_A«S@UgVë_x0003_%P@aaºÒ_x001B_AT@ñèÐÑJJ@n_x000B_¡òjK@+ª_ÚK@¾(ìõ8ºV@ÖJ_x0014_§S@y4EÔ'P@´Ó_x0013_9PR@t/	Û_x0015_S@04´_x000D_²Q@2q.ÍºR@\ÄÕæBS@Æ"UÑ¬X@b,\_x0011_sM@!_x0005_Yê?:R@­®$_x001F_zV@o_Ã?øN@DU_x0016_Ô_x0004_K@²Iïm T@Ú_x0002_!aCÜT@	Aq_x001D_¡ÅX@lç·UAR@TÀ_x001B_(#ËW@±¢âFôJS@-_x000E_Ç_x0012_dU@_x0003__x0005_XÿõÓÃL@BÄkH£§X@V_x000E_&amp;1étS@A	EøhQ@:×ÜûX«P@b_x0006_¦Ø¹N@X_x0008_¦;K¹Q@_x0018_V_x001E_+)&lt;N@=u#È$X@¬\e¨OW@Þ8é; éT@¼§û©ZP@ÚDPÛ/K@«-;_x0013_xJ@¯t=:?dN@_x0014_ùu\Ù­S@°ðdÿÆdP@\q¬F[OT@KËÚ1ENP@À` f-_x000D_U@ý_x000E_1_x000C_ØÏU@'ûO/_x0017_«T@_x001C_®_x001C__x0016___x0002_U@Ye{_x0015_DS@Á_x0008_ÞÖ_x0014_2P@²¸_x0005_lûX@¸V.6´ßU@nZX.äR@ê(ÈåbuX@kÕñ_x0001__x000C__x0016_R@ó²¿,ïX@fì_x0004__x0011__x0001__x0005_äµR@zXÁ&gt;éÍN@âV_x0001_G(O@Þ_x0014_8_x001A_}O@ñõKSòmM@ðIÞÂáV@ÊòÐ³ªJ@ÑòÁõU@ =IÒ|X@T_x0003_&amp;5IV@_x001E_iÐÓ\_x001A_Q@XTµ¯%5P@rv_x0013_7{ÛP@_x000E_®ßTÀ*U@\z:iütL@Âx¼ü"*R@hV,ò_x0014_N@t¶Aï-U@Ä1Ð_x0015_nQ@_x0004_®º§¾U@-SX_x0007_LO@_x0011_Áµ×¡½S@´_x001B_µË'V@#½¼-=¼J@;Ûô?£`R@)±4ºÜS@_x0004_ý_x001D_WËW@4eððùÊS@­;ckóX@XéÚ_x0001__x0002_L@t4eàiØQ@`¾p_x0010_%ÚQ@_x0001_	©ÎCVè"K@_x0013__x0008_QØgR@XÍ_x0006_)N°O@ðòÓ°SJ@7W_x000E_&lt;tR@£ tb¸R@ôögÆî[P@aáÝg«O@Â;ª_x000C_:S@¢½þ»R@rãt_x000D_\ñR@`Ñ]¿\V@_x001B_7Bz¿GP@¢ßÇjoS@1.Ï©J@_x0002__x001D_?jÞU@_x0014_®_x0002__x0003_T@/hær T@&gt;Ä¢u(N@_x001A_× $KV@³$qûÑX@Jµ_x000C_óFU@_x0005_«ºb3ÌI@ÿ¼Ü_x0004_P@ÌQè(4_x0007_X@BØX~ U@aBÇ¬T@c~ç_x0019_d²T@f._x0011_¼·X@\Ð_Ýî9N@îc[v_x0005_X@_x0006_jè}_x0001__x0002_´Q@­@D¥#P@Ì¯_x0003_ùâX@ÿ_x0003_¶¦·U@ôúÓ_x000D_U@/É,¡XJ@!âBÒfU@õt¥ØWS@/æ%Ny'Q@´Ý8´W@Ó¹V_x001C__x000D_M@t¨v`®aV@pA_x0010__x0019_pÅQ@_x0011_&amp;×éqµP@X î_x001B_ÄI@ÁE_x001A_¤DN@øJO,,R@2_x0019_m`2¦N@rFª«L@_x0003_¼pU@Pá!CT@/ÏDÈGÆN@ö6Ì_x0003_iýN@S6!CõTM@1J][K@.Ì+&gt;é_x0019_W@Èí®"ÕQ@?Ï|ÚW@_x000C_Ì±âÖN@_x0003_ðå©6·V@å5Ï¾Q@L6_x0015_qy¬S@_x0001__x0005_pÊy¸ÏÈT@4&lt;Ó`­W@FF°T=Q@ºÙ3·ù0S@¬fßI~ðX@EG¿gþ!O@¶¢Wc¯K@_x0014_d.Ê7©W@¹_x0003_öOÍU@¿_x0016_P/¾UU@JÛ{¢ð+S@_x000C_Y*	.L@îb_qL@R&lt;Ô6%_x0016_J@_x001A_±_x001B_ÔaV@b_x0002_kÎ|S@¢Ñ:\5_x0019_X@_x0004_Ë`ö½ÇV@äüÌæwßX@(ÔjèW@_x0017_o_x0003_U@_x0010_·»©«I@¢cwQ_x001A_U@Vs@ÇºQ@«	,4_x0001_^L@9zè6G¶P@5V&lt;ØÉ4M@ö¯ ¼_x0002_åM@8;Î²O¸V@¬£½ÐºYL@.Hûë§_x0003_X@_x001A_B	_x0005__x0006_­òU@ðÓ{È)ÒS@N_x001C_º9×R@öÃ_x0003_³Ú4P@gñaÔ¶ÙN@ªöÊàS@ºí&gt;þ_x000B_£X@¦8Ù7P@Êö^¿X_X@_Ï,µ_x0003_O@_x000C_Ì¯ÏÞ_x0010_S@­³)³ßÜW@¢ _x0004_VköQ@$_x0011_¦_x0016_5#Q@nv7§WR@Îózóª´K@27¯±íO@5;ß_x0016_ýU@_x0002_g·m¡çS@s¸;x@R@Àx"Ë4^U@l_x001C_ªå­ãM@`?_x0007_	ÒP@pà_x000F_×eQ@ª5gHQ@;Ð(OK@}_x001F_ào7÷I@5¢_x0019__x0001_tR@ºî£Ã#ÂV@_x0002_}c_x000F__x000C_#X@Ç1&lt;Õ44R@~¯»©K@_x0002__x0004_ç_x0003_L·OôJ@À1;µ_x001A_M@¾_x001B_oÚó¦L@_x0012_]ÆB7AV@sÕùD3¼T@¥æpô½õO@O_x001B_ñ@_x000E_S@ñ9þU@Ë6§¿L@¤ÌP@/|­æíÊJ@®ú:Ga·W@è&lt;0ÜöL@¨!ñE_x0015__x0004_R@æÅÖL_x000B_K@v^s)J@_x000E_Q-·§J@½_x0008_öeÅ_x0001_J@_x001C_Eäç$W@Cò_x000D_9±P@×ú/_x0006_$T@h¶ô_x0015_þK@öKÐz£S@~ù~ÑÀ£W@²_x0010_ÙîÃU@+j_x0013_4¼L@ÊZêJ9_x001E_O@ß"ú_x0011_ÐO@_x000E_öÿ:T@_x0018_pâiV@q/ñ_x0001_±_S@ø§_x000E__x0004_	_x000B_6+P@æº3~jU@H -ÖÎ_x0011_K@r&amp;q	srM@§«·RiR@_x000C_.YÚc;T@É_x0002_³W_x000E_ÿK@¾Zí_x0010_Ã­T@¶_x000E_[®?V@ gê_ºX@ _x0010__x001C__x0008_¾_x0016_M@X½_x000D_ _x0001_U@¸ë_x000F_îÞáW@òj9_x001A_Þ×U@å®Ë©÷J@_x001B_ZL½_x0014_zK@à &gt;_x0003_æíL@(Z_x001B_I_x000F_T@¾"ÃB]_x0007_R@@T 9«W@H{6Ç{_x0008_U@òÐpL_x0019_X@fõ¹_x001B_U@Äî_x0011_¼_x000F_S@Hå½¦ÁN@_x0008_R°ìX@m_x0019_KÁ|S@*+R6ÐP@ÓpüUw°M@&amp;1:üSL@ü_x0006_ð_x0005__x000E_W@[;_x0004_æW@_x0004__x0005_äÙ/ÕuØR@ù2_x0003_Ê¡S@H: _x0008_Å®N@R¤©ØT@Æ\âO«!T@¹à_x0001__x000E__S@¢_x0005_S@¬äütóJN@h_x0019_þÏR@ð^Z2iU@ExæM@øwDê8íS@*J¨Wù´O@Ý&gt;dÏw´R@8_x001E_tN÷K@_x0005_éþDÏV@o_x0010_r+N_x000D_P@jOøÐü%U@ÊYêSvX@\o\_x0014_PU@_x001B_R_c2P@ð¶$$_x0016_yM@_x0002_¤HBËP@}9_x0007_¦ÅÍS@ùO_x001B_é±P@_x001C__x000D_÷7«IQ@´Ý_®E7W@²¹æW@pK U@ýãìmM_x0004_J@ãÃ{E	P@_x0012__x000D_U¿_x0002__x0003_fU@\©SÞ¤U@ ß6Ì_x0019_«U@·7_x000D_÷S{S@Bþ±½»cS@úZrÁóT@&lt;á_x001E_}íX@_x0006_n¯åµ[X@°É/èäQ@3_x001A_3ÛÎÕS@Ýì\wÅV@(ÌGîS@óãÖ/ÒU@_x0003__x001E_ëLN@_x0001_.pV@_x0013_¬}_x0018_ê V@N©ßÈâÄN@¹_x000B_IwJ@ùÙè_x0007_`T@Ögÿjé`P@ïÙ¯ù§S@YÝíÜ=ÄK@7½ü#¤Q@)_x000B_n72ÓV@¶ë_x0019_ _x0001_N@»K.(_x001C_P@¿_!ñþL@_x000C_©_x001B_¿Q@¹8â-Q@ïùèóíR@Èà¨kM@)Ä03¨L@_x0001__x0002_¿g¾7®zR@¨L®_x001B__x0016_ÏN@| _x0010_7¨DS@M_x0011_%WH§M@_x0013_½\¨DK@pÚßÏn:J@©ÈMnR@G#Ü¬:cQ@ü=]Y_x001D_ÏT@¡¯«_ZS@c~y	¬V@þâ¤_x0012_(iV@²O}  ºI@j/`_x0019_¯mO@¾â'W^éN@KXSL¢ýT@_x0001_ØõhbQ@¼©ÛÇ0P@ ¨aýý²W@_x0012_`Ö_x001D_i×I@T)&gt;'huS@´:yêwX@`b2rÊ~R@âj_x0007_?I_x001A_V@¤	Ïm°ÍM@_x001E__x001C_øà_x0014_W@Ä]³UfPV@&lt;$7fÞIU@­´ðH÷ûK@_x001F_í²_x0016_U@_x0006__x0011_Äx*¾T@`¶2\_x0003__x0006_}UV@olÒÄèýI@_x0017_ª_x0015_hrüT@¯Ï¢Ð_x0016_/T@±**|_x0004_ÐN@6ÙüUDyT@Ä3ðázsT@ÌþsÃ&gt;V@7ÓdDþX@__@_x001A__x0001_X@ô©ËõÇP@ðíõN@_x0016_[e_x001F_t_x0013_W@&lt;Fx~èM@ìg_x0018_d ýT@n_x0003_xDO@`A_x000C__x001F__x0010_iM@f_x0013_[s_x0008_O@_x0011_È{_x000F_N@øôG_x000C__x001F_T@$û7_x0002_¢'R@0[u6_x0005_ªV@ÔµÆ_x000B_(R@¾PÊUî_x0011_W@ÆXI_x0011__x0012_ÀK@~ê¡ÔR@²h'íX@*_x0001__x0010_¿ÚEW@F°¡_x0014_9ÎM@ó~ÇhPX@÷øó _x0012_S@tÑñm_J@_x0002__x0003__x0004_o!x¶áU@¦Öò;ÜU@éÏß¹&lt;_x0003_R@r_&lt;_x0018_c_x000B_J@P£k½N@,S­ëuIQ@à{íæNÅV@_x0010_l³SQ@R_x0002__x001C_üÒûQ@_x0001_J_x0011_d-W@0E§}zX@¥Ó3LóS@ÿ_x0010_.´QÇT@)©çH§K@ù½÷V_x000B_R@ª_x000E_ñ:¦ M@_x001F_¾e`ËN@_x001E_&lt;±_x0008_þT@d|W_l)N@îô°8¢U@Rc_x0001_fúU@Bï(_x0004_b&gt;L@_x0006_ÃÀ­5L@ùôûYW@°mq¼_x000E_`R@q_x0015_ÞP@·õ/%õL@_x0014__x0018_ò_x0015_¶&amp;W@»_x001C__x001F__x0007__x0015_*T@ÛÁÛ ºÒR@öåÀMÄV@	_x0001__x0002_~X@ð¡¥qú_x000E_N@'_x0014_´_x0013_ÉP@ÑàñMåQ@¶_x0017__x0001_'óL@øF9ÂQ@_x0005_Ò_x0019_ìö¹J@r¾ÙòL@ªOÐ­FN@)XôGQ@ö@_x001E_5"*Q@ðêQÀ¤áV@_x0015_ûÊå^_x0014_Q@8e;omN@_x0007_ÔÊCCU@_x0014_ªM^©T@y_x0005_þ_x001E_ÚP@°Ö¶_x0018__x0014_R@¨¦á6,2O@¬.2_x0014_ÙV@ÆKñ¯ÂQ@ëîãÅbïJ@º_x0019__x0001_ygOT@_Îø_x001B_ÒU@B1§_x0019_hX@äcÁÿ¢X@Ðx.RÚçQ@Î¼_x0019_»_x0004_ÑX@¾cá_x001D_QWS@ë`§£P@+ÝéÕ_x001C_X@âöó}¹K@_x0005__x0006_¾_x0007__x0015_Á»V@já_x0017_ô·U@5uúoW@Ky6Ý¤P@.ãj_x001D__x0007_BW@ã\»Îô(R@(k_x0018_Ñ´Q@_x001F_ÈÌ	k_x001A_S@_x0004_w2ºÈL@¤_x001E_Ñ¹ÉâT@³_x001C_^(ÁÎS@H_x0002_ÛO&amp;&amp;X@ª½k4T@4ß:.U@&amp;f{p®¬U@´ç]éJ_x001A_W@V¥÷RÕhK@]ùV%U@b_x0005_½)$K@_x001C__x0002__x0001_5§K@»_x001C__x0008_I_x0014_V@¸:¸øBV@p_x000E_á_x001C_gU@V:úè±P@ü: [U_x0011_Q@¯®=XÌI@È¨´õ½ÙN@µè_x001C_*P@p_x0005_ògÚ_x0012_R@$_x0003_=È_x0001_S@C°=_x000F_VkL@!?_x0005__x0006_têN@n?ÉóI¥L@~ªÐö*ÛS@_x0012_V·sXÃP@Eç#¯w¤K@æ_x0001_W[U@uÜ[_x0014_wM@LQ_x0016_ñ!S@Ü4óÙaÇS@_x001E_¯8._x0006_¸T@_x0016__x0012_õCÝ¢J@Ès[½_x0006_W@¼àÊ:pïJ@Ý_x0019_-ÐF=S@KrÛ	OV@,1ô,FV@2ºÇ _x001F_X@¨&gt;¯èãN@ÉMâ²_x0002_RK@P+´%mR@_x001D_¸ÚRsT@re\N@._x0011_3_x0008_E_x001B_W@öZ-vh©V@r	_x0008_ÐÂGX@É¹à]OQ@¸"uÂ_x0003_S@L,Eó`Q@_x0007__x001B_w´ÈzV@OÚ¿_x0004__x0016_¨U@TZ_x0001__x0004_çX@¦_x0015_J_x0005_NT@_x0002__x0004_8¾ý{J@»_x0007_Õ27X@gõ_x0017_BpS@ly]_x0019_ÉS@Zkh´äV@z=ô×ª*P@_x0010_yàðjFJ@å¿_x001C_áÚÏW@î%²PÕÅV@.ÐüZuM@ô´þÕtP@8eríúSK@ÎPN_x0003_åR@ÃÁAµhM@a_x0003_Be_x001A_V@SÈç¸_x0019_ÖR@Dn[xîX@û*@ô;Q@&amp;U÷£ùI@_x0005_ÖE!M5M@æg¿_x0016_ìÖK@_x0008_K_x0002_(3]X@üÇ^WïR@°=±£_x000C_ËR@ZQá+_x0015_3W@9ö_x0001_T_x001D_êR@_x000B_	3_x001D_XU@vÕè_x001A_;ÂW@ÇÒA_x0003_T@Á}êàôX@¥|[RmÄS@¡m&amp;h_x0001__x0002_öK@HÁ1ÆU@À_x0007_Øª3SQ@_x0018__x000B_¦±LvR@Sü_x0015_ø^T@V :x_x001F_ÃQ@ù_x001D_DdµS@Ä_x0012__x0007_XV@¦v_x0010_ÄlõP@¨»ä!P@sÅ^o_x0011_P@øxæ¯RUX@_x0007__x0007_ï·X°O@`_x0008_ìPuT@ÿwï_x001D_³L@_x0001_Rþ3_x0004_W@zÑk^_x0010_¬T@_x001E_ÄJL°S@Åg=÷_x0016_¸K@Fu+_x0001_ºÊO@@,ØYRØI@¸J_x0008_ÍTR@æ»_x000E_V W@_x000B_É_x0014__x0011_E¤M@¡Gc_x0013_W@À¦6_x0004_Ñ|R@¢yáóìU@ÔS_x0015_ÕlX@O¶íqYâP@ÚÔ¶8^_x0002_V@Õhnyu`Q@X¿çMR@_x0001__x0003_|l^¶g_x0018_X@_x0011_/*®S@Ù³dmÏS@Äá¡p³­Q@_x001A_Ù!P_x0002_ÇT@$_x000E_ ®|3V@_x0014_î¬É_x001B_W@Uº¬3V@¨Ï_x0012_P_x0018_ÝO@FT¾_x0001_N@Q/8_x0004__x0003_ãT@¨yÅw²M@6M·_x0014_S@R_x000F_\#U@¾^z_x0011_çõP@_x001D_Õ_x0019_L_x000C__x001A_L@væS[ÉT@pÙôóïR@öVÇ_x001C_ÿÚK@D`³h­S@lWàÌAëP@u_x0007_õJW@¿ïõk¯W@×t2è_x0011_¥Q@_x0011_k`_ÈR@êZ_x001F_Tf÷Q@,Öþ¤]_x0005_O@¬{u.°K@U­ÊDÂ.U@½_x0015_ÊvS@lªÙ´"U@æº7_x0006_	Ã)W@{¯CXnW@¶A&gt;b_x0001_èT@3ùq"ÐL@ß0ÐúÈ_x001A_P@ß_¥e_x0016_RO@bf_x0018_Û¶R@¼ÎúÍ°X@ÿø{tþQ@_x0002_)¥Tk[P@³c×¶J@.z¥ÛEJ@mf_x0004_ V@Gì®_x000F_J@ø_x001E_ømCP@sý_x001E_YãÏX@HtÐmiQ@8ç'âáR@ªÛãA@pX@wÎÆI_x0007_ÄR@¾mÓ¬O@ÅKâ_x0003_ÃP@4hë¹-Q@._x0001_Ê%V@dR!ùlM@1_x000C_¢½IK@Ê_x001D_VégL@é _x0011_X!ÓO@ï#I@S,_x001C_óÖHS@E/Ï_x0008_%K@_x0005_à&amp; èW@_x0001__x0005_Z¨_x0004_Ñ_x000F_V@Âe¤V_x001F_S@kO· Ì:R@¬³Éüó W@¦cqKè¿P@hjK§-U@ÐQn_x0016__x0003_ÿU@gHV_x0012_kbS@&amp;°i_x0012_]R@_x001D_$Í0|W@#¡_x0004_Ôì_x0013_S@_x0003_JpûFSU@XÛ8_x0003_Q@r½_x001D_½ES@_x0019_eÆ`X@¨aæ_x0006__x0008_ÒT@k_x0002__x000B_K@&lt;ÇøëÞT@N_x0017_ÙÙV@ÈLÄ_x0010_æR@ÝN,_x0017_yZX@Hr{ÝwLP@¨½äéDV@H¬_x001E_Ò8ZJ@_x0012_.Ë{]¤K@ö%_x000F_QZoQ@ö_x0001_crs¡P@ú_x001C_òY4_x0007_X@=À_x0006_e3Q@Ý_x0006_&gt;JhªQ@-½c)ç_x0013_J@_x0012_Úû_x0001__x0002_áV@üaÌ`W@¿YBÔûåV@¾gà­T@®0WÚTW@·¤/Ï~JM@ò_x0015_ u×FN@_x001C_¦_x0005_ÑµhU@u_x001F_çB_x0011_,V@_x001D__x0011_Õ²V@Öi_x001D_ÝôES@PÑâ_x0007_MT@JüU_x0007_T@¢_OuN@tz1È¸dL@GÀù+U@&lt;_x000D_	µ©J@ñvQ@yJü_x0014_|M@tVñ_x0017_aÞW@dÂ0¢@L@J0è÷K@1¹ö_x0003_FS@ª_x0003_RC_x0010_MN@Ñ_x001C_¹#T@Ü|ï_x0015__x0006_S@ ÿÐìyçK@«¢:_x0010_V@ÍÞxP@_x0012_¤_x0015_{T@æÝ~´¬_x001B_S@åm°TÐøR@_x0002__x0003_&lt;&gt;Xûk$R@»v_x0008_×U@^fÔ°6(N@!®æà)mQ@&lt;f£_x0014_~JS@¬ÙHSÖV@;·41L@Aô¡_x0019_¸U@ñÁÿS)¬W@ì²¿_x0019_ä_x0005_P@âxÍÛÿK@©, ÐäÝL@¦j_;fPV@´d_x0007_3ÿL@j_x000E_Ýä_x0007_N@¤ÎÒâ_x0013_X@_x001C_j_x001B_Ý7O@¬áÀm¯_x001D_J@&amp;yj¦¶ÐU@øYO@ÂUa²ÒñX@ëÎÐâúÐS@fºö}(T@_x0001__x0010_«1U@Ëõ_x0006__x0008_"W@"¯^*ÞùU@_x0006_»ê2W@­_x0015_5ÜCêR@«ypmM'O@éG±­ÈV@¾"MdU@(¹.S_x0001__x0002__x0014_ÜM@_x000C_9øÕûX@=ÍkAV@.ÒÏçOT@yUè½\V@¼uÜnT@ÒÑQ_x001B_ÏïL@&gt;¥§2ñíW@¥¬®OvOL@ù+ú¥IøP@Hø_x001B_U«ÝW@_x0018_Û÷ä/U@_x001A_q+a`dU@¼F^ÒúU@°¤°_x0010_«ÕV@;¾u_x001D_tfU@H¹)_x0018_ØQ@â½Ìs_x0007_ÈR@[»!r_x0001_U@_x0012_¢âgP_x001D_U@Àn&lt;!üNW@_x001C_o6bßR@7 ÆC!S@_x0006_ibh%5W@0Kª X@£A«¥.3U@J"_x001A_BÇP@rèàK@úR³_x0012_âV@I2B°Â_x000F_Q@f	K@`('pëºU@_x0002__x0006_:´j¡¤W@_x0014_P×gKU@Å=Zóâ^U@ýd¹_x0004_M@D"£_x0005_µeT@á&gt;Ôd)ûI@v_x0017_õki²U@@^,xãT@_x0017_M»ÄæåQ@\p#_x000E_!ÀQ@(jÈ^ûQ@ä¦ºB;_x0019_U@&lt;èÀEV@_x0012_È_Ù_x0015_sQ@_x0007__x0004__x0004_ÚúÙO@T_x0014_ÃÒÑU@ìT_x0017_¾P@Wävi¶§I@_x0004__x0003_HËõ¹M@r7=ºþµR@ÉíX®íQ@Æª5º_x0001_P@æÕñNÏP@®e®2iÁS@j°Ò2MT@_x000D__x0004__x0007_^s³O@zpv%:åT@y$a&gt;^ÕQ@|[_x0016_ÿsTS@-³À-d_x0016_R@_x0014_KÎ¶$X@4ÕÖ_x0003__x0007_!nW@êï_x0001_±BU@&gt;g_x0002_ý°X@T?kó{nM@N[_x000B_ð2'S@æj)zñÏQ@nr#L@ù/QX@Ð{K¤N@÷±~Ç5pQ@ï¸çdRL@&gt;²_x0013_IÝW@W=O_x001E_®jW@_x001E__x000F_§_x0014__x000E_ÑK@¬Ám_x0002_N@QA_x0002_r¿äX@ÁC¿ãYÀJ@§b?_x0013_5ëV@î_+af»V@ëÞü«êQ@Ü_x000D__x0003__x0011_&gt;fN@_x0004_ÉæJ ;T@í?«ñö_x0005_S@Ýâ§&lt;N@`_x0006__x0011_èºV@¦X©lS@g|Ó¨õQ@ô)ñý½T@mÃý	¿P@}Ø¬Ç±V@yx8oªL@y'çNãT@_x0002__x0005_nîóA nX@L_x0013__x0004_¡fáI@°Ö¿_x001D_%æR@Feb__x0012_S@qGÉ¥_x0006_öS@dÙÀªtV@_x0012_×«þR@_x0010_¤PgÔÜS@Ê²)â®S@øFz×Ç­M@ÿa_x0001_S@´«np_x0017_U@ÀTØ_x0005_L_x0011_T@XZ¿ªzX@¦º{(_x0001_P@â] K_x001D_U@®_x001C_Æv#NT@Tzxõ_x0007_V@2_x0004_äFbT@*]_x0005_kW@W_x0006_òGöJ@~¨Ç¾`.V@ðUªHU@_x0019_rMÈm¾X@&lt;§½_x0017_WR@PRÇÙ_x0005_ÀS@_x000C_éR_x0006_êÖS@A_x001D_´]¹V@_x0005_Øå±¥{U@n6_x0001_3ÏÛP@ÄËá_x0003_\U@ ô%È_x0001__x0002_ ÁS@Éô*W|R@ÃÚj_x0016_Q@ ÷ÝzØLW@Â$»Ó÷ËV@'_x0016_fÆR@öµ~_x001F_W@°WêÔJQ@skpýßV@RvÏx©M@¶) )çåI@ýûÊhu{M@AòÀ¡R@*eÓmÆ±V@ø0ââoÒS@õo(«}T@:±`øYFP@&lt;¿tþãOR@ _x001E_ þPeP@^'ýþ_x0006_X@ña?_x0003_è_x0003_V@®×E_x0012_»¦R@_x0006_©bMX@j_x001F_«¾X@:G?ÒQ@$þ_x0004_p_x001F_N@r#K_x0005_¢âR@Æ¿]o_x0019_K@õý_x0015_XS@é÷¯ ×lM@Rè®]7ÌU@Þ6&lt;§lãQ@_x0001__x0003_nmq&lt;ÀáT@¡-#_x0004_J@1äeôÏU@ÉÈ._x0007_T@äb_x0004_¦½Q@È_x0011_¦_x0016_­V@·@WÖX@%|Yæ­4M@&lt;_x001B_Wý¡O@ü©5_x0011_cQ@+ßO_x001A_üS@þÌ¹þU¦Q@Ðr¥¥ÍX@"¥u6_V@çÝ'Q@ú¦º"âM@â¸P_x0013__x0008_YT@Îwm\éÆU@îN»0@I@_x0014_.^·­'U@dlS_x0015__x0002_S@X#E$ÕX@y®vY_x0007_T@ô$b_x001C_ý¡W@v$ÿÄU@£&lt;¼6@V@Í©$F$U@îGçì'L@&gt;HÉyU@°¨§êR@öè_x0011_:S@ºW4Ñ_x0001__x0004_IÕU@Æ/M%2T@dÒÜìÆUR@_x0002__x001C_ÑåT@¶a©ÄbL@tb_x0011_L°U@|Éu«\X@«&amp;ÉX`&lt;X@¸_x000C_µó_x0006_ÐX@u×Ç¯_¨R@6£¯º_x0018__x0017_U@_x0016__x0016_û¿ÖM@_x001D_2wd¦S@%àò½¡	W@þ¾.hÏQ@_x0016__x0019_L_x0012_JiW@®ÃoÝ²P@íÈ1ÎÃðT@;_x0001_51ÖhU@¡Þq2_x0003_N@fQ¯´sS@UMñ[üV@_x001A_gMZwQ@êg_x0006_aøR@¼¿Ç_x001C_ßQ@_x001E__x000F_JóX@æ_x0015__x000E_à2J@ô_x001A_Ï°ÏW@läý«ÈêW@¨_x0017_2Ä®X@vÞÿY=W@×_x0012_]&lt;°K@_x0001__x0002_·o_x0011_LÝ&amp;W@_x0012__x0012_&lt;^vgV@Òj;}ø¿L@P³wXÁK@Ö¡8V¤&amp;L@ÔâÏaZ_x0017_U@Øh_x0002_IS@ø©Ð8ëÙP@óêàâõK@Ò1_x0003_ð:X@©}¡e_x000E_Q@Ïp²4ØS@°PK¢_x0011__x000B_L@DÉí²:W@THUD_x0007_4Q@Gßçê±(S@:_x001F_kgÏrP@p£_x0013__x001E_Q@_x0014_ávmST@_x000D__x0004_ÿÜÂR@_x0006_çõäÛ¿N@l_x0018_B'5ÈU@¯¿s»_x0019_¸W@5n_x0002_R@°4_x0005__x0004_¤çV@\_x0013_"2×=R@PÑ?¬gìX@¾_x0019_¬_x0012_¬X@f³Ç\_x0014_]N@CC_x000B_P@Â=tÀPóM@&lt;Õ_x0005__x0006_üPO@e_x0002_ÀêªW@_x000D__x0016__x0007_áÖJ@fcVý©X@_x0004_SßC|R@J_x000F_N6[R@juV@$Scë2S@ñ÷	^mL@æØ¾Ï_x0005_V@ì¹aº7_x0014_X@6_x001E_±&lt;ì\N@µÚéO·J@Ô_x0005_~Ð%T@~·_x000C_§9V@ð[iZªW@ð{ã0¬pW@¿_x0017__x000F_loU@/o+ÒA_x000D_S@_x0001_2)×CW@49å_x001A_ìK@®|_x000B_ºV@­¨þÒW@¼jðA_x001C_ZS@öªï¶O@%ú3_x0002_ÖK@¶¥þaÎ¸L@~Ç_x0012_óO@8u®ÄìnW@Ò_x0016_S²_x0003_U@!1ãÄT@e½1SóN@_x0001__x0004__x001F_æ[_x0004_Q@ÆÄíqR@°R_x0012__x0011_n¬J@PfòZ_x0016_PS@7ÐQáíL@*¢_x000B_vWQ@_x000E_'ð&gt;X@³:;éX@EÈs_x0005_´N@!É·_x000E_®ãL@4*º\ÆS@	AæJ@ää^9ÆæM@`d«Õá*N@·Ï_x0003_iàÚR@_x0002__x000B_nÉO0W@_x0014_Xy*_x001F_N@qùÇðnJ@âK«l^_x0008_W@Í(¤_x0003__x000C_ÌR@WQxÈ}S@v1×;Õ¼R@]]ïlS@_x0018_îEJµQ@_x001C_Áõ_x001F_UP@äÀK_x000E_P@Qð6_x0019_R_x0008_N@ãgjPU@ÈÅëÒ_x001C_ÝI@3æ£Ï5®I@ãEÏ%íäR@V©A_x0002__x0003_ô¨T@¸1dU&lt;Q@£dÙ Ô2U@ÒA3_x0004__x0015_W@ø¾Ô¯cgL@_x001E_¡Ö®^S@p_x0004_xÇ_x0002_¥X@÷ê_x000B_?,M@aÎ_x0014__x001B_ÓåO@_x0008_ó1`£(U@è_x0005_:FÆU@_x000E_H_x0011_ôÌK@.`J`æßP@*FÁxûM@_x0015__x0013_-¨R@l4_x0003_¡FU@_x0007_,3ÀúV@ëND3òJ@DtPFÃ(X@D_x0016_D_x000F_Q@v%9¯FJ@ðöÑ_x0001_©V@¶/@äæóU@ªòK@ýã¦ÄDT@ì|»ïßR@oÊÕ[©&amp;X@wYZ¿U@4Ê6@L@`ÑÒV@ÒeðÈÈL@,ÕÊÔøS@_x0002__x0006_¤¬$5°T@4)ÕåxT@?_x0001_øj_FV@	ûl_x0007_bËL@Ø_x0010_ð5zM@h«¨_x0003_¾gX@ _x0006_ð¾DAM@ü_x0010_võ3Q@¾Ã£h$J@(_x0017_$ 5ÛU@øó×îeHV@*«ã¢T@_x0011_O#7K®T@õÓÆ6³ÈQ@_x001A_%{^T_x0007_S@Æì!¡_x0019_¤X@[ _x001D_tP@w3ÒS,U@_x0017__x0011_#zØØR@b_x0002__x0005_¢2©V@_x0004__x0019_Q¥¶V@Ù&lt;Ë_x0014_­dW@_x0015__x0005_¼ù³R@²0Ä¨èÙU@_x0019_+~Ú=M@Lw/÷úU@)-í-¸1J@jXYM_x001B__x000F_W@(Ê8jáU@|Ý8/tV@-_x0006_Òþ¢1S@%ÔÄ_x0003__x0004_ïLL@À#«_x000F__x001C_ãW@Ø´b_v¶S@_x0004__x0008_:,S@ZÕ9ª¾X@G%ù_x0014_SK@Ú÷ýºL@&lt;_x0006_oëç?O@Ep³Þ°L@_x000C_4:¡ú\S@§]»öË«U@ô%Ì_x0005_äN@_x000E__x0007_Cg£K@dN_x0001_±ùÙQ@\Â-_x001D_òBN@_x001A_u_x001A_4PôU@N~xÃJ@³-_x0017_9éíV@ Rº½½	T@¶ò_x0013_uW@O=ü¹×J@PgôeFÎW@Ê5ÁC_x001C_Q@z_x0012_¯ü±U@Í_x0008__x001E_:T@c«¹©Ä5L@Óå_x0018_$X@ÈÈi1'­Q@þÖ_x001B_[tT@Ò¢ØeüV@rß&lt;|_x0018_²N@1_x0002_Û¹ÉÃX@_x0003__x0004__x000C_+sÅ¯oS@·Ãý&lt;5hW@¤Ï_x0010_úqÇW@ð6ÞÐ2N@I_x001F_f	ckJ@~.E§_x001C_R@_x001A_«_x0019_U9U@hs	Õ_x0010_K@LÅh¯6P@%I¦_x0016_¯U@h×%×:_x0010_O@¶PyvrX@ôÌ²R@$_x0001__x0017_QhV@_x0002_þëbñúJ@iï|kìJ@eM+xV@h¶_»ÊR@_x0001_-W@à®ÐÞ\V@£·_x001E_Ó_x001E_J@_x000E_EsFòU@QñHø58S@bö_x0015_ãQ@$ô[_x000E__x0018_T@Ú÷ªÔ_x001E_hM@ÞIÚDO@ê`åéM_x0008_N@_x0011_!±`çÄT@Ò_x0012_Ç àU@bEGúðT@[_x001C_®@_x0002__x0006_}FR@_x0015_×~WP@Js0Q_|U@¹gïj.:M@Ä_x0017_g?L_x0006_Q@&lt;$[xMW@x_x0001_ÇßòU@(½Rám¢X@N®ê±_x0003_U@Éýô+t4O@¥Ë·¯%O@Y_x001C_¬5ÖO@_x0017_¬àãM@_x0001__x0004_yGúýX@M_x001E_\3U	V@9_x0005_ÂÑQ@V_x0010_«þN@¤ßýò¦óU@JJ»´_x0013_P@_x000E_ö¾¿ÌLP@Îu¬ª5&lt;N@À1_x0011_ÏdM@Ê!ÃÌ1R@Q_x0012_ 2S@5û£Y¤P@$_x0008_£2BU@ä¤æ×ÄM@Z­ZL¼©R@û×4»0ÎJ@º[¡i©_x0018_L@øÔ_x0015_ûIsJ@)_x000F__x0006_Ü¦R@_x0002__x0004_)H¢Èç¶V@´ü_x0010_?jU@hÈà	þ¬V@©g^6æ×Q@2}Í½OÒX@_x001C__x000C_e ÎkS@@´®nÄÒK@ÿH»Îö¹Q@èô÷fP_x001B_L@½_x001D_?`ÙzW@d¥Ô_x0002_V@_x0010_: P2U@AÚ²ÙCR@7_x0001_[`U@`4_x001A_Í_x0007_éW@}ª_x001E_&gt;z(Q@ì-KÅ¯P@_x0018_y¤/í|W@YcY_x0011_ÏÀU@¥#ñ_x0018_ÂvT@_x000C_·_x0016_yOÛR@_x0006_W)_x001B_ªÂX@_x0018_Ù_x0001_Q@_x0010_Q@ÿÃ2^9S@n¦¿æDÚR@¨FO@4Â__x001A_ì#Q@írþUU@DB¿_x0006_òT@4è]_x0003_YM@ËyèFI_x0014_T@1±_x0002__x0003_+N@Þ_x0004_½Ê¬´R@2Ö´_x001B_L@*&gt;¼,uJ@8^ÀãT@_x0001_-4_x0006_°­I@d­A¡nV@_x0008_ñP¿¨M@÷o_x0008__x0014_:_x0006_U@e8Jd V@õì'_x0004_Ó^X@J-]&amp;ÔâL@$Ù"Y%\W@~_x001B_à÷Q@_x0014__´ºK@5&amp;¾N~T@q8ß VS@Ó¢CS@?0@¡¡V@Øäø6JU@qÏá_x0002_T@hÆí­ð_x0015_X@_x0014_¨¤L&lt;_x0006_W@ µÁ¸Ë_x0018_U@_x0018_#Ú~aV@~apHUµQ@Ú³´!&lt;²S@ÙÒ+:·J@ªºéðN£U@ï¶iÔ£Q@Ç_x001E_~·%W@Çoã9_x0015_S@_x0001__x0002_ö_x000E_:`*¡U@e¨DDIR@ÐyÒ3Å6M@(;º_x001A_W@_x0011_f_x0012_#X@¾mÉ5kS@¶¿o_x0011_?R@_x0003_-fsËeJ@ f¦9¶VS@­CJb&lt;T@Fß_x0013_8_x0018__x001E_W@~ß_x0001_P_x0018_P@^pVf_x0004_M@¶_x001D_wT@ndó_x001F_P@ÊÉF_x0014_¾L@_x0004_ân\_x000F__x0019_S@òNÐ_x001D_æ~T@ÂñT2L@wÖ_x0017_;Ô¦M@ÝleSåW@Î6y_x000D_O@êì|HèQ@=±_x000E_)OEN@(_x001A__x0017_±_x000B_T@lØÒd8¸J@@5¼¿éåX@m"ålõbS@SÇßm½!J@Ä²ÓÌ_x0010_cJ@XPm¾W@K_x0001__x0019_P_x0001__x0003_ý_x001A_T@:¾ß£^_x001D_X@Ö¨;üºS@êÃ8Èº_x0002_O@_x000F_ûù=[Q@ÒÝ_x0016_FªO@"©_x0013_yU@p,§X¿O@_x0014_oI X@Z[h(ÿO@_x001F_a_x0007_6_x0018_ðM@_x0014_~_x0015_·Y!Q@dX|iCvM@pmÍ0¹U@²!ú GX@_x001D__x000E_Õ9Q@9õ¨P\S@ ¼)U@V#³j³Q@¢oÆ_x0014_-R@Å»~ÞIÑP@çfñ®77L@T½JOÝV@zÖ»äjON@C_x0012_SN@_x0006_uø"»ÕV@²q&amp;:­òQ@_x000D_²OKñeS@°_x0007_ïß77R@Ôá6µ80S@GÂÜ,ÚÂL@véf§V@_x0001__x0002_I5º+ôJP@{`óSQ@pãW_x0016__x0005_S@UÃ_x0005_x	T@\1_x000C_7çM@&amp;xµ\ìV@IÀÄN_x0008_dU@_x0014_ö¹ê¤M@øWÏ¿&lt;×P@Ò[¼()²O@_x0016__x0013_1¯_x000E_¡X@ø6_x0006_Ú6ÂX@cÉAòS@_x0008_:³ÈöO@Qêìæ_x000B_V@tq+kÖX@z=5màÈR@©¹ªúØGK@*äºÞôU@ÿ1ÉH_x0005_ X@*ªÉ¾SµS@Y_x0018_~y¸}R@&gt;R®j?T@/§üQ@H°_x0006_2wR@¾)É_x0011__x0017_V@û¬_x000E_DÉJ@ Oþÿ'V@]©Å].¬V@0_x0016_°öÒU@èµ·ÖxM@ñûÚ_x0002__x0006_TN@_x0019__x000F_§3ôQ@±ª¬ÍmW@²G=_x000E_'éS@5p{Y_x0015_{T@_x000D_:a|Q@²_x001A_$6ËQ@°_x0017_ænà«J@&gt;/³_x0011__x0017_V@ÿc_x0003_¥lL@C15_x0005_O@ãËP &gt;~J@\¶¯ÿ,CU@b_x0014_¨ÀS@øvd¨{L@fí_x0004_cP_x0017_Q@vR7lÛIL@í]ó_x001D_X@X¿ðÕJÒL@_x0010_VXp3P@_x0007_AnU@v;£E_x001B_|V@Ûï¹+_x0015_M@.ôñ×}KU@l)y%gX@¨)nrU@_x0001__x0005_H_x000F_T@¶g;¦ýlT@*_x0001_§$åP@nE{8µfU@_x0010__x001E_Ë\tW@¨~%íj{X@_x0001__x0002_^ÂÎi_x000F_#U@X´ã¬«I@]u*l¼X@'ÈW@DÕîX@y_x0012_·(#S@Bêôµû±M@:-Øà¡P@$!±j0N@|_x001D_+õXrW@_x0004_&amp;_x000B_-aO@Ö!î1GíI@_x001A_&lt;],¯L@àÜ_x0004_¨åU@ÉîtéK@_x0010_òä1_x001B_4R@4Ô_x000F_X@_x0001_,B°_x0015_W@_x0006_åÖ_x0004_¯¦X@²¦t÷k_x0007_Q@/oN×I@_x000D__x001F_®-k7V@C_x0005_ÑÕ]­R@öøëÝP@tu{ò_x0008_)O@&lt;À_x001D_Ð,N@ðñ_x0001_&gt;K@R_x001E_ê³ZP@¶½9O)PX@­íèã±R@6ûk»ÙQ@qÒ$_x0001__x0003_l	Q@ÿÝ«ÍÏV@ÐáûßX@æ¸n]±V@_x001B_z¤aµR@æ2_x0017_ÃO@4p_x0011_ê"½N@Yöÿ_x0019_ÍS@1{h¡TT@ }_x001D_È_x0003_÷T@ÏXuóhR@eM²p½§W@_x0002__x000C_ÎìúïX@Lù.	^PT@B0ð\O@°XÏ_x001A_­X@æ_x0012_M²&amp;{K@1	ê£IV@ÚÚäI_x0001_´P@_x001C_8íàaHN@²)Xm$þU@½Ñ1ÕËµN@_x0014_ÔJZ_x0005_tU@ïe¹u}M@|ªlÌyT@P_x001E_ª_x0001_ÜW@_x0016__x000E_ó¡ÖX@ù¿½Q¶S@®Dý7äçI@iÒ_x001E__x0011_»{P@`â*c_x0004_®R@Z%?9D_x001A_W@_x0001__x0003_úB@rÛQ@»+½ï9VQ@õn­R¬«R@/¸_x001C_$ÿQ@_x0016_=¼'(Q@´/_x001A_U@8£¼¾ËT@Ê± þß¾S@p7&gt;SZT@ªôßRçfS@_x0004_LåÒºQ@(_x000C_Æ_x0005__x001C_X@_x001F_ØwÏªU@¨ÂmZ_x0005_K@7_x0011__x0015_¦d_x001A_Q@_x001B_*X@	&amp;@Ú2úW@Ú|ðQàX@ïËd%$N@^}L´¬R@#+¬_x0008_r÷Q@Ê¦&gt;~]wS@VðY_x0007_k_x0014_S@ç&gt;_x0004_§2åX@×ùÑ«ºX@Î¡ÑÑK@a}GéYX@µà¸R,_x000B_R@#hY1g_x0002_T@Äæ_x001B_mÐW@}:§=V÷V@×úI_x0006__x0004_	_x000E_¶R@;¤î`T@4OËÂ_x0004_Q@_x0010_ù?ðW@pÛ&gt;Â¦»W@VÎe_x0006__x0010_ÝW@ÑC*_x0003_É­P@C_x0002_éÁ#¬N@w_x001C_öW@è_x0018_Ê¯&amp;X@æÁÕ¦¶M@ý$&gt;PXT@$_x0019__x001A_ftüV@¸*ïóá_x0019_L@xû__x0005_,eW@GT7ªAâO@¢iW/ùJ@Üptß_x0008_.O@_x001A__x001B_ì©(¥P@~|ÃUoåU@%¸fó¾Q@a_x0017_	?K@`_x0007_ÅU@_x0008_æU$_x0011_X@¶ã_x000E_×²R@B_x0002_¨ÀëN@d°PsS@_x001C_dÔÒ}_x0001_R@:Ê¨uÍ Q@¬ÑÒ_x001D_þ_x001B_P@¶ºwyfüT@Uø_x001C_Ô%V@_x0001__x0002_õRè&amp;UQ@D@ìK@ir\ApéP@_x0008_ù­Ç50J@xç_x0001_M@É9Áµ6_x0003_X@Þ¬ÃÎ²T@l_x0010_¦LµöW@y_x0011_è_x0011_NV@þ÷_x0011_Ú==V@t¶_x0013_¥×æU@qcÎjÆP@d~_x0014_{W@f#¤ëÐV@â_x0005__x0015_à~ÇW@ÁxOì2ËT@Nh&lt;ÓeÍU@õpÿ:MV@hù¾í3¸T@H._ZÇÆR@&gt;3Å}kHR@æ[Ê«ÙM@Ðõ5÷÷T@_x0015_)Ì1ðGN@ÒìºßàM@óÕI@øå·g.­O@ Ò&lt;v_x0010_wT@dåX:P@3î_x001A_Q@úÀÍ"I÷P@ÞÈÈ_x0002__x0003_¼I@RÒ©ÄÛÃX@Óã_x0017_6V@y_x000D_æüN@e¦4ÙôN@*µ=8_x0003__x0006_Q@-úplIM@ú_x000E_©9ÚK@_x0016_,_x0017_êFxP@ú-	¨fN@öâÎ¤ÍS@Ttu²lV@ -ê+T@¦_x000F_ZëÐ_x0018_O@×o·ÒÈM@Öávå_x0014_P@_x001F_AFÃYX@.©ËBWN@Sà4ÁGV@4þ_x0015__PµU@È_x0001__x0003_¸ßNS@£^_x0004__x0014_ßQ@ý¯p_x000C_V@+À:_x0002__x0012__x000B_L@(I¬G_x0018_âO@W-}	Ê6S@p/5g_x0018_W@0_x0001_2SV@)_x0004_D_x0019_Q@Tà6³oU@_x0012__x000B_í§A¸T@_x0003_«6çX@_x0001__x0008__x001C_ð`£4R@/ë_r_x001A_;M@_x001A_&lt;_x001E_æÃ[X@ gÓù_U@ûªþä,V@Vå¿{xX@ÂFí°TT@¾9_x001D__x0002_ä"N@_x0004_Óî¢V@&lt;!BÒHYP@ÿ-IJ/W@ýU_x000F_dL@X_x0003_&lt;ùT@þ«_æ'L@'ëm¦µJ@ÑßòXýN@ü_x0004_ý8À_x000D_U@X¿é]W@®ï|ÀI@&amp;»rÜ$T@ØX_x0001_§s7R@%_x0014_&lt;_x001F__x0002_sS@äb7_x0016_MO@ÓSh{O@ng_x0019_oO@åí~3_x001A__x0006_K@_x0007_¡Ï^ S@!©ÆÚ!_x0019_S@æ­Ü¢_x0005_X@6Ê®vìK@&amp;ZÔG»P@_x000C_;_x000B__x0004__x0006_~]W@2¸_x0001_.1ÃX@àzâÝ_x000C_3V@Ü_x000F_lñOS@Ë&gt;À¯N@[8_x001C_»K@fÊôFS@Àl¤­K@¨×o_x0013_V@ -ø_x000E__x0012_Q@l_x0003_.LïT@B¼&gt;_x0016_	P@îki*¬NQ@5F	ÂðX@$_x001C_r{_x001A_¼L@_x0004_|_x0005_øW@ÅXuHøàL@Ìë7ôüV@þ:[ÛJ@"¯_x0004_MçV@ÄGî_x0001_a@T@¶2ÿ?_x0011_V@L[î¨hS@2\lK8mR@¤c3µçkR@tÙÈ^_x0002__x001B_S@_x0010_rDWa&amp;N@!_x0015_ÇH¶6S@_x001A_©U·UýM@_x0016_&gt;-CL@­³MD.ÄS@!£ëQéÈP@_x000B__x0013_Ý¦§ª§¢O@Jøg_x0004_X@_x000B_$éÚ$?Q@$7Í_x0005_â_x0013_N@ü_x0019_{$×Q@v#	ÚM'Q@&amp;ÌcÙ¡$V@RLòÓR@Ú^DáH_x000C_W@,'ßÑÎ_x000E_L@~X _x000F_V@)Zß¯ïM@_x000C__x0019__x000B_,øT@G^ãÍ_x0002_K@p@_x0015_K_x0003_TJ@ãk$$tK@ºý_x001A_NX@4_x0007_FûmN@_x0016_ !é´ÖX@Úò_x0008_ÅVßX@;óö_x0001_L@ð¨f&lt;mQ@ýº_x0019_]_x0012_Q@^±_x001C_ðÎ_x0003_O@!úð9K@ûæÑ_x001F_vL@_x000D_|_x0006_êÔ#K@_x0011_ÖÔ_x000D_M@¬i¯_x000F_¾\V@Ô2¼àK@Ü&amp;m,Q@K_x0010_±$_x0001__x0002_E1N@_x0002_yfÝSÆK@@_x0019_¼ÒHJ@(mÝv9ÈR@Òg]bÖ±T@VOOl_x0007_U@79§VÙíT@_x0014__x0001_wBn®T@J/òðS@Ér_x0017_ÁÐUO@ÃW§_x001D_ÇM@w¦º2_x0016_X@_x0012__x0010_µ;_x000F_`Q@ýRýtP@ô_x001F_å_S@ZGDð¡ÆV@Ç_x001C_¿zÛ°U@]-ºk_x0013_P@À÷Ï{ðïT@ø´tFÕO@ÊïÛj_x000F_îV@\} §U@ÿö{ô_x0007_ìS@U_x001B_S;ÅI@é¿j´¬òL@naðcs7W@ëÀ_x001E_³_x000D_V@tt)4êkM@¶ñ	6#U@ä_x0005_tæÀP@â_x001A_Ì^R@H-é^àÔS@_x0001__x0002__x000E_ße­¾R@mÕ&gt;A¶K@¯®_x000B_ÍR@+f_x0010_è1AV@_x0006__x000D_m_x001B_ìT@y?YÓ+P@J½mòTûV@I®Ñ_x0006__x0007__x0004_S@¥çjJT@xM-¤±Q@ÎR^_x0001_0L@kÙ/ëP@ý¦ZPZAS@_x001B__x0018_AlP@/ª.=MT@ [®Ü_DV@2á^Ë_«O@ê%ï]OQ@x_x000F_úRâN@&gt;^&lt;`bvO@Î £VöW@6_x001E_fYbeR@yÑ	ý/¬T@]Ýc K@îIK2eX@6&amp;Ó_x001D_r@J@þ³&gt;_x000C_^ÎX@£Ä]3NþW@ òÚçfºV@_x0005__x0003_ÎmO-O@a2&gt; _x001E_-P@t_G·_x0001__x0002_g'V@_x0015_À_x0017_8óQ@Îr_x0002__x0012_Õ?U@­NI_x0010_H{V@"9§ZaJ@~ÝDH,Q@Ê_x0003_o_x000F_¯V@_x000F_ÇG¶äòP@¤Ä_x0018_GõW@EÊÊLj_x0013_S@jè¶ÅR@_x0004_ ýÝ¶_x0007_T@_x0003_U=ÌL@Êÿ6~ ÁQ@~ é¯óOV@_x0002_b 7÷¼L@_x0004_Þ_x0005_»W@FË¬_x0010_±M@¡X}å_x0001_L@UÔÎÚ_x0004_ÔR@_x0018_B_x0002_¤ÁàX@@×X_x0013_þ6U@5ý±¹_x0015_³S@÷(_x000C_°*üR@_x0003_æê¿HP@	_x000F_|QùQ@%Â%äçL@Fâ+_x0015_U@T9ï_x0011_ÈQ@F/_x0010__x000C_nS@&lt;GI/_x0012_ U@_x0014_¾OTLRO@_x0002__x0003_¾¤:®_x0018_¾X@FC)¯xW@¬ÞNþàI@¸3_x0001_è_x000D_¢V@:ÔÃæJ@_x000D__x0006_*B?O@_x0004__x0018__x0002_2L_x001E_K@â¾K_x001D_UÆN@¨Z~#X@¹}µ	sÁP@"Ë_x0012_ÛúP@+ÈÓÜ:ºO@_x001C_t³~ÊJ@á@_x001B_´S@&gt;_x000F__x0012_³{Q@q1_x0007__x0002_`WS@8o_x000F_3P@¦_x0005___¼íW@ð¹%¹_x001B__x000B_V@ÒlF®w±T@þÂÚ_x0016_ÊX@¹EÉ:T@²ò÷\wK@ñ_x000C_µê_x000C_M@Òr¶å8U@x²¾P L@XYÚ!BúP@Eqf´_x0016_Q@üeÞKÔ,S@R0LîÑJ@õü±{P@|²_x0003__x0003__x0004__x0003_-N@_x0012_óg8_x000D_kT@ºWD»	{X@­$ÐS@âô¿$Q@y6gKWR@2ñ_x000F_*R@ÀHÅú_x0015_ªS@_x0011_ì-$ÔÛW@Jt_x0015_ÞO@_x0015_UÐ=MQ@SÉTbÎwQ@ÚNôM@b RïøUP@:¬^úæUP@Îµê#_x001B_Q@_x001B_¯WP¨ÀQ@Èæ©ò_x0001_4X@¦ó¨$í³R@¨ HÀ_x0008_P@Éy½î{[L@·òLn_x0003_V@Õ_x0002_µ_x001E_Á¢P@îDTfA_x0019_V@Ô*ä#tU@°è¥ÒU@+Øus+°X@¢ß.Ý0YU@°Ùú_x0013_¸ªR@Âè aÍV@Þ"ìW@h_x0012_'ùI@_x0001__x0005_Ú_/1¬T@J­Í æT@-_x001D__x000B_ðRN@¿W_x0010_GT@­É_x000D_OÛOJ@_x0010_UxàOX@ hu|nR@_x000D_AY!_x000B_S@7Ëx_x000E_LT@_x0014_ØÝ_x0013_1³V@]B_x001E_£zR@_x0003_¤º_x001A_q¢K@¸_x000F_ëJÚ_x0002_S@à_x0004__x000F_Þ`þQ@Ü?¹&lt;P@ÆÙa_x000D_Þ÷T@­()åÞS@jâ_x0011_õãT@?Vì§ÌK@RQý_x001E_n&gt;W@Æw@ÏAW@üX_x0015_³R@_x000E_­ÝéR@ãßÎµ_x0005_¿L@pÓÿ^çV@taCCQ@NN¶_x001B_=W@À_x000B_ôò½X@_x001B_Ô¿_x001A_4¿R@_x0006_ó-L_x0006_Q@_x0017_'h¼:_x0010_N@|ÃkG_x0006__x0007_(dK@È1_x001A__x001D_[R@`Ï_x0005__x0002_OP@nT_x0003_¢­AV@Y_x001D_0½²S@F(1ßP@._x001A_|UÙR@fdqÌÜªU@RHtÈgT@_x0016_°,C:O@Í~ïo_x0003_V@ ß_x0003_üÒU@?æ¼ãU@_x001C_k6Î®T@_x0006_5J_x000C_V@~óº_x001C_R@¼,ÃµÚR@¥?[^6ªN@®Æøà2ÏT@ÀvK@T_x0011_ÐÃ_x0017_T@tp[×&gt;6O@&amp;#ö_x0006_#·T@Gf_x001C_ïP@ò_x0001_PgyùV@ö_x0004_0JP@c©&gt;eW@²:£Ó_x0004_HR@Fó&amp;í(#T@_)HÐ­L@_x000B_H_x0010_éK@Ó÷yaÊV@_x0003__x0005_§_x0005_I_x001E_ÅX@òz*\ýÆS@NuÃ|4ÊU@Ù_x001E_QÊªP@y´k*¸îR@d¡Ì§_x001D_R@Tßà_x0015_«sQ@8¬ÖüÓ,J@Ä_x001A_¿%ÐüO@_x0013_ØbH¡Q@_x001B_6W:±J@_x0004_à_x000D_üO@¯ö|aQÔX@éC-Õ÷Q@ÜÅø=_x0016_Q@·GøNÈQ@tñ[K$S@5âa'R·P@Î¶QØÁX@à~uäÜQ@_x0018_*î5(X@t"ýÍA$Q@fPÞOüN@É_x0017_¡(¹"P@¼á¶ÿèwS@_x0002_²;À_x000D_£T@_x0017_¿ÁuÙR@;RwÇV@!¹à}©S@OãÙÝÐrK@Tß_x0001_U@®%¡p_x0002__x0004_1·U@_x0001_(ý«_x0005_vU@:º&gt;iV@ÙG ¼z½Q@`_x000C_ôR@ì_x000F_¤mXN@x³+·&amp;GX@_x0006_)]^¦äP@0mÙIçR@ _x000C_¶k_x0001_ÖU@l.hÓ2PR@x M5_x001C_V@üq}ÚXM@nÅÈ_x001D_+_x001F_R@él_x0003__x0008_N@Ø#a4@K@_x000E_·_x0005_8/U@.äª­rFV@ª©MîSÞU@ð27V@_x0010__x0015_aÔgP@2Wm_x0010_jJ@ÒÄ¥ãÊK@g¾)Ö@ÀR@TÙi±utR@¶´¶þ&amp;R@Fq_x0008__x0005_A¿X@_x0019_áåt_x0014_L@Z|!gÅL@ö_x0008_@ëCQ@9"ó_x0004_ÇN@W-29lW@_x0001__x0006_D_x001C_m_x0005_Ð¼W@èj;¤¢ÍX@_x0002_&lt;î?ã§S@Ö¯_x001D_4¯P@_x0008__x0006_ðN@®Ç=BÆS@*gr	_x001C_U@ÄýÉÔÝP@õs½qvT@_x001D_sxàüO@a_x0008_mæ÷V@}C²I@Mq÷V@Òi!ôQ1R@zVJÒP~M@Ç³2áÔIR@¥Ä_x000B_ÞW@T_x0003_fk9áK@_x0008_¶_x000C_^Õ¥V@Ö!Ï¥_x000C_KX@&gt;u"_x0002_\UW@ S³_x0016__x001E_[S@É ÈS@\_x0013_NÈç@S@ÊÍ#TöôQ@n­Ñì_x001F_ÃN@v¨Q_x0013_ÛV@æ:!ÔDÜU@³1W_x0004_ðWJ@H}ûqV@î_x0005_&gt;dAX@®_x001E_¹_x0004__x0006__x001F_ÚM@ê_x0013_ù6æU@u =svÅR@Ä­®a_x0008_S@ø×Fà¸S@¼èB*&amp;Q@øRZóS@â_x0019_Ð¿B[W@e´úláL@Ñ&amp;©ùô»Q@uh¯PvR@0¥úaäU@2Ü?+3T@áf_x0015_M±R@J_\_x0001_¬-P@ªEÕrñÓW@(|¶½NÄX@³&lt;&gt;Ñ´R@_x001D_dÃb9U@_x000D_-î_x0003_¶X@¯8_x000E_	ÞJ@.íáòt_x001A_P@p~ÆõWøQ@kÆàÎ¿hQ@"ÍC3º;W@­CÒU@s$çM@_x0018_43{_x000E_ÛV@2_x0017_l\íU@û&lt;ÙÀ_x000D_ÄQ@ÕÆy_x0002_ZêQ@_x0005__x0003_hóQ@_x0002__x0005_CIt³~_x0003_U@l_x000F__x0002_ã_x001D_U@dM{íáV@ä¡«~ÉX@HXXL³µU@BEÈWÖûP@Ø×¶¼I@X.«e¦V@\ºñÌ§§M@?÷ÛîP@_x0016_°ygG_x0004_X@VË:½L@¶|p&gt;sªT@âÚç	ÏR@Øù_x000B_\eO@a=_x0017_3lS@TÎùLèL@¿BL@ ýµ¶R@.CÞ¸_x0019_øM@]M:«ÀQ@@û_x000B_¨÷Q@_x000F__x0012_wÑ¯W@JQx¸[qT@~TFÆ_x0019_ÑX@6ÑÎK¾±Q@_x000C_î_x0019_S_x0001_&lt;W@TJÁ·-P@ÅÓ/ÀyiV@_x0007_Ø$&amp;_x000F_S@À¬é·+_x000D_K@?æð5_x0001__x0002_ÔM@dTÙíP]J@Ï÷m±¸bV@&gt;$°¿Ü_x001E_P@½Ë(¦	ÁP@xÉ æK@Ûmè_x000F__x0011_õI@L£í_x0006_±EQ@\¢dæeO@_x0006_·ißnQ@kÍ_x0010_Ì_x001C_S@í_x000F_ÐìR@01$àO@Ä)ÃÑúHP@ß/È)µO@Êìxä_x001B_R@¦¼ðð'V@(,S:'°I@³ÙþÖSW@_x000B_ _x001C_ÂQ@Êý_x0008_ÍN@t_x0006_&gt;¡_x0016_àS@*Ï4Æv W@&lt;Õ_x0005_É[X@f_x0005_¸$¤T@F1Uü_x0014_,X@ýì(&amp;éM@_x001F_{Í~÷R@N_x001F_ëõwçW@)úA_x000E_WßO@4ò,Z¤.R@eU_x000B_¥*W@_x0002__x0007_Ä­?[«¼P@U_x0001_QÞÔT@²PrË¤T@&lt;mòÂêIS@qm]_x0017__JP@6{o_x0003__x0010_¢U@_x001D_w_x0014_!óQ@Ì c_x000C_FU@\Ö5ÝÀÿO@ì-ü¯?V@r@%¦T@ú'ÌöÍèT@§GG3_x0003_Q@"ÑV_x0013__x001D_ÙS@t/&gt;Ê¶I@_x0005_äxõfM@°[!ÀÏ*V@×´&lt;LU@_x000E_mæu_x0002_ÄT@aêR;R@ªïë%{TX@¬\rñ ¬L@.?à&lt;1W@Ö5_x0006_YµU@êq:_x001C_iW@x¯s|RJV@_x001B_çè% úW@®ÀÉÅâJ@×Ù _x0004_ã7O@ú½rq¡_x0004_T@zºÀ_x0017_¦èW@ÒÓÛ_x0005__x000B_*AO@_x001A_·GÃ;øW@Bcë÷ýT@X_x0006_Á:N@_x0002_ã4é*Q@A¾·\âT@Ó`Þ¥÷:R@[Ùú4£òU@åkÛuîßK@lmºV@@3{õUM@pöq_x0019_S@¼n\{ëÛX@"w.H_x0008_	W@_x0017_Á_x0017_Ã8V@z4_x0014_MøÌU@íô_x000D_¤°·T@çóºF­_x0018_M@B_x001F_Ð¤ZVS@ø[6_x001D_W@¾-ÑûÄsQ@PqB_x0004_g_x0013_M@b»J_x001C_u_x0003_T@_x0008__x001D_Ñ_x001E_ïR@ºe¨L_x001A_¬X@`_x0019_t_x0005_óÿJ@_x0019_%¨ÏLÔW@ø¹,U@d_x0001_ssP@_x001E_üdlºÿR@³O J×VP@_x0007__x001A_uM@_x0003__x0004_ñvÏ_x0007_²fU@[ô­ìfK@PÓÞ'?W@E³­Ì(Q@à_x000C_Ï_x0019_C_x0010_M@[I_x0015_JÚN@_x0017_ËÅ3P@G-EÞ_x001B_P@hoò+B÷L@êøµ¡ïX@vw¥ï_x0017_[J@_x001A_D¸ÖS@úWiÌï_x001A_W@_x0001_LVrùS@Þ&gt;¹ZaS@_x0010_eõPÅX@â¡._x0006_ö2X@Ì"^Îß*T@÷ZiR@Ø_x000D_þ_x0007_äJU@x_x0010__x0011_ÙÛ!X@F¥°ô»W@zCbM_x0002_I@u÷®STP@g»ì²4O@ÆRNVX@&amp;_^ÅO@2áÓ_x0004_W@ú¡Ý|K@°Äf5O@b _x000E_NðI@ðöÚ_x0001__x0002_áT@]Z.¹_x001A_R@_x0011_Ò©Ð-ÈP@7_x0002_mj/KO@2Á\_x0019_×øK@±çy*_x001D_W@^³Ë]_x001F_NX@_x0016_X+»ñS@_x0018_ñl¥hW@¶îá­&lt;·U@BÞoj]U@R÷ìg_x0013_DS@ÜRº_x000B__x001A_V@°ÏÔ[m_R@&lt;Ä¡+%K@Þ·_x000C__x000D_èW@&amp;ç}óÆzX@&lt;_x0011_maA¿N@çGM¾BW@"ÚBf/ÁW@¸_x000C_ðw_x0016_¡W@$uWo×R@½%_x001B__x0001_NÞU@N¶w$¢_x001B_K@¨¿DñåS@üãGù¥*S@ájóäJET@ªéu_x0018_D½P@â1Áç(öX@È0_x0011__x001E_(T@¬Üp±³U@%h_x0001__x0002__x0010_O@_x0003__x0004_6ò±_x000D__x000E__x0016_T@*ªß_x0016_¶cS@Ò»Û¯NQ@ê	ò6	ôR@eÈxD_x000D_T@F³ÏÀèU@´_x0010_ò_x001D_ÄÞT@_x0013_]{ÈóR@HÙ|gS@&gt;_x0014_áÌU@Í_x0002__x001B_ÝfS@J]©/Ü¢W@ëéÀP_x0017_ U@Ð^«ßT@Ë¦ã_x001E_üTL@;á¢ùjX@ët¬P@|Nf'uW@¾ä´_x001F_[.Q@(ã_x0007_é_x0017_øQ@ªP_x0008_ßL9M@_x0014_È+RúW@.TËVGãK@P_x0001_µ_x000E_ÁlQ@MG?S¦CP@9æJu¯®R@&lt;N³óËQ@üXød.IT@èÓ8&lt;_x001B_­X@,­µëT@_x000F_gHúõ_x001D_S@ª_x0019_3_x0003__x0005__x0015_ÝV@µFT&lt;z:L@ü¸Jç_x0007_×R@Õ§¹¿&gt;`L@Å_x0001_è_x0014_,ÉR@Õ2_x001A_oT@CÂYÑ"}O@¦¢7KNÄX@_x001A_Q_x000C_EV@fÿìöAµS@/Nª3¹P@8GÓ,õ®P@_x0018_xK&gt;:)R@M_x0015_EÂ³T@û½úÜÓS@LzZ_x0011_·ÜO@52è_x0011_vK@fýI)öI@Ô_x0008_ÐË_x0004_L@ÌÚ~á_x0010_P@ªzh»k£W@SLr_x0004_4P@¨b¦ÇrQ@_x000B_ñ2ûP@nðÒ,R@~_x000F_ý&gt;`°M@_x0007_¦¼ôº	W@¼h¢rVÉU@dÞm+oO@_x0002_òä·ÓV@ÔÈ-_x000C_¸X@RÎ_x001C_°ïºR@_x0001__x0004_¨°_x000B_IÄýV@d3°ÿ¥_x0018_R@_x001E_9Îé_x000F_V@ÀôÔ'?ôM@7§Ù¸Q@_x0006_ÿ_x0005_tY¨U@_x0013_Pédg¾R@ÔS_x001D_úT@Âc'_x001C_eS@o²_x0016__x0001_cP@zÉÕâÐJ@ÆÚ_x0005_ÆOK@_x0002_Ù`o3_x0013_L@_x0008_ý/_x0011_ÈÞT@/é_x0003_óÂT@9" 1¶K@k_x0016_¾dEL@¬òGïÆ[R@&gt;×_x0013_åSÕM@6"e_x0019_|V@_x0005_ñe1òL@¬tv_x0018_	K@9_x001C_¬ÄR@öÕ_x0001_Ë§W@*Ðà_x0010_$R@H¡'Ô×Q@S_x0014_í[8óP@¨^_x001C_UªTW@·m²m¸ÔV@°Ë¦ñÒlS@tïÌ(IO@ ½¬ó_x0001__x0002_°ZV@PLpÇ0ÔP@ZîÇù_x0006_¿V@_x0007_|çïÿ_x0011_R@_x001C_ØËÄ_x0014_æW@2Ë¥³U@(¤J_x0016_ûiV@¾_x0001_üÜÚQM@ë_x0001_l_x0011__x0010_Q@¬Å_x001D_:&lt;X@så(½¤ÚJ@H_x001C_Q/`V@­¡v»1O@_x0012_»_x0012__x0019_ÝI@IùÍA%ÄP@Cð{íP@ ã)ÏÔW@»1_x0018__x0010_æVP@_x000C_Ì¼ #|U@x½ÖT_x000C_°W@F£ò¹_x000F_èW@÷_x000F_eõôQ@'²PÕýM@ôãÕt_x000D_?P@_x0010_H_x000F__x0018_õcT@É_x0006_=IÛ;P@KJL_x0012_S@Væ0¡qR@0_x0018__x0006_}ÂT@_x000E_0¢9AÏX@.R=R_x0001_N@FÀ_x0004_äT@_x0004__x0006_Èçò_x001A__x0005_Q@_x0004_£_x000F_4qO@u@xå&lt;ÌT@9aq¡ÍQ@_x000E__x001D__x0007_yTcX@ppø#åI@P0ó²N@ªMj_x0015_í6M@~ßpz®L@¿63©@S@/6_x0003__x001A_LQ@¿å_x0004_Ê­_x0012_Q@S_x001B_u"£cW@_x000C_ïºOJJ@t¶_x0004_^mX@ÖÙS_x0001_&amp;	M@_x000E_B{¤5_x0013_W@Æw9E;pR@ug#zwL@J¥§YØ P@QbÀ4ÈjS@ %ÓbïO@AÉé_x0014_k±V@¸_x0012_8§Æ´P@¾_x0018__x0001_}ªK@È`_x0004_âu_x0002_R@=á,ªñR@»Ðgs+U@¦äEÄÿàS@_x000B_r¿P@øt¾A2K@âû %_x0002__x000D_®_x000C_Q@õö¢`wîT@gÎ_U@m3N·S@ãlNçST@ùM7¦ØX@Î§_x0019__|V@Z_x0007_UP@Ã_x000D_g&lt;3*L@ZMînaàQ@¡yIT[R@¶ÀqÙU@*ý]èS@Ø_x001B__x0013_Â_x0019_¯S@X?´±ÊT@¬_x0013__YLT@ ¬IMSãS@ÜV¾O_x000D_¡P@_x0001__x0019_=Q_x001B_¬X@¬ø_x0005_ZòjU@j_x001A_ûL_x000B_ïP@|_x001E__x0005_&gt;Q@µ}Ì®W@d¾Â¿pX@¤ó=fåX@UÍ­_x0005_vW@ï_x0016_Õö×æO@`#Á_x0008_T@_x0015_.ß¬ë	T@ÆÈ_x0006_~_x0006__x001C_L@_x0013_£²7P@AÖI_x0003__x0004_O@_x0002__x0005__x0011__x000D_å}P@À:gµóX@¯,_x0011_*cgO@¶e{¤_x0005_V@ëÌûº°T@Ü:9Z_x0006_bM@.·8å¹LM@:W_x001C_°T@tLsZÙM@þBsßÄT@!'_x0010_â_x0017_ÓN@`YPÖQQ@þþiq#íU@=!dÙV@o_¿)v*R@½ðÎ¼U@0_x001C_×¦½ÉX@_x001C__x001F_l:P@éYlWïU@e¸7p¹(R@_x001C_zG/V@ BÜö4YS@ûhï&lt;»[W@öà"T]øX@ü_x0003_Õ_x0002_mhV@¤XÝ_x0001_&gt;L@_x001D__x000B_g_x0015__x0004_V@4ï@_x0016_»R@ø¹_x0008_TR@[XÆÑ6L@/_x0006_·EÎW@§_x000F_/_x0001__x0002_=_x001A_V@ö"º]S'W@ÜÇ_x0014_½yN@ät_x0003_:½ÜS@²_x0013__x001C_Hd V@¤eB_x001F_t_x0013_N@Þ_gªy'T@3ÉÂ0D_x0006_T@E_x0019_D³9äW@´F½·ôQ@|b@_x0001_ÜþP@N_x0006_1õ¬ãM@0i_x0017_²·J@x§Av_x0013_­U@øZv,_x0008_K@#äA T@/ºpàsX@®Ø6-ÝX@ßnµ_x001A_ cM@}LÅ°vÙO@¿Ò±Û_x001E_8S@Ð"X+_x0012_¡Q@gP_x0008_7S@b_x0015__x0001_ê¾{L@ä)=Y-EX@_x0007_¹39ìâT@	=(h,_x000F_Q@._x000C_ø±~T@×~v+ÇQ@õ7°Ä_x000B_-R@Þ¯h¾ï_x0016_R@_x0011_5ã¥xO@_x0003__x0006_G½V_x0008_qÓR@_x001A_aü·_x0013_V@"Õ^fÓ+L@p3ê(ßJ@î_x0002_!Õê_x001E_Q@îªïÖQ@Æ°Úû_x001B_#R@óe3ÿ=ÒR@öúÂÖ_x000E_R@SNwb-T@äàM6W@jOÀk0J@¨¡À_x0019_~ðO@)H_x0001_LNU@lð_x001B_B8M@ÙÂb}N@_x001A_Gëü9ºU@_x0012_ë[:R@X&amp;ëÑ0_x0005_V@{_x0010_¤_x001F_%¥J@&gt;¦ïhnQ@ßõ_x001D_$_x0002_tP@B½Õ9{O@_x000D_ÎüR@f©L_x0006_ºS@á..íGP@*A_x000E__x000D_gïV@_x0003_¦_x0001_ÄöjQ@WépO@)ëL_x000F__x000F_$R@¶2_x0004_¾&gt;$T@B§/J_x0007_	v-Q@_x0003_»ì_x001E_½V@ª&gt;Ï;bO@)?w´òàX@Ñj_x0003_ËQ@lyõÆFV@;_x0004__x0002_Ç¶1J@ë_x000F__x0013_ºçR@OV)KR@¶_x000D_àXR@Ñöò+6K@üY_x0008_èiQ@B¦¿¸ºV@¿OâI_x0007_«T@L_x001F_ÅÝùX@_x0011_U_x000D_âÊûV@Õ||_x001D__x0005_I@fJ¹ûQ@CxRÙ$P@_x0006_E¾;VU@Çõ}AW@_x0010_k2$©_x0001_W@¦_x0008__x000D_&amp;CâU@mxÒ«.R@T_x0016__x0008_nÓR@ÿ\:7PO@`ròW\_x000B_V@íUYýX@¾_x0006_Â\x/R@_x001B__x001F_ìÑm_x0015_Q@¦jêHO@_x001B_êÝéV@_x0002__x0003_yï3ØÇ_x0010_R@L{KÍåWP@r_x0015_xW@JYQõ÷cK@£tzI-iL@òçt0»lP@xhJW@_x001C_`¶TùÅK@^$®¦_x001E_J@i+¤VôQ@ýY_x0016_ªeT@l_x0014_Ð=JR@a¡Ã)éM@_x0017_êd6òK@ÑØFu_x0005_J@_x0003_ô_x0006_¬Â_x0013_V@t¦¬ÃnpV@,:7³Õ_x0001_O@ÐÊ¥ãS@Zsÿ_x0014_;pV@qèøê0'N@Oýò°¤K@ÔÉ	ÏMêT@f_x000E_w%V@_x0008_(ÿßïzW@_x0006_×&gt;_x0017_lÕR@æðêJP@´P_x0016_ó´S@HÕ¦ë¡I@l ÛYÉäM@_x0019_K&amp;)N_x000D_V@þ4_x000D_V_x0002__x0004_D_x0005_L@M®åT@r:ÊoGðS@'_x000F_¸°N_x0013_J@=_x000E_	_x0002_L@îò1»I_x0017_Q@R¶_x0017_óaQ@§vý_x0007_P@ p6&amp;ÖQ@Øý_x0011_\Ü·V@õñû4_x0011_J@Æ*}V_ñT@_x001B_@ÐÀmTS@ì__x0003_Z_x0001_P@6Â4dÒ»U@Á[uÙS@}Hg/á®U@¯WClP@BºnðV@_x0010_øÖÄ,_x0008_T@_x0013_ÐÄ"ý_x0016_V@'H~eQ@fJ÷_x000E_L_x0011_J@Wx_x0017__x001C_L@9c'eå$Q@y¢à¹}S@ûêóöQ@TÌ!¼µÇP@ûø°¿3¡K@_x0014__x001A_ÒsAÔQ@Gs`ÖV@V[5ÛM_x0014_Q@_x0005__x0007_ädáYÁT@hÙbÂ_x0006_yR@H~N_x001F_HúN@§_x0017__x0002_¥_x0007__x0014_V@Ä{ZÞ¼oP@_n_x000C_Â.P@Ñ¶É0J@_x0017_RÆ§RV@ù®ÎÜ_x001A_P@~ì¬;bÂR@ÎÄFÆÛýW@y)éms	U@Ð¸¯Ãå`X@QÔªÙD_x0010_K@v^¢ÎCK@¢ëÛ¦V@HGD0öV@Dã´:0cU@Xé¹~-]T@_x0014__t]ÍDK@L-?ÅßP@6_x0004_çb_x0001_R@ÀeÛáÃ_x0012_V@ì´I3K@\_x000B_@_x0013_¥V@]0#ÊP@Ê*_x0005_ÊR@_x0019_&lt;­¤k!V@þd_x0016_U@!_x0003_tÙ´S@û?Ê`P@Õ¸_x000E_Ý_x0001__x0002_MHT@ª_x0017_Ë_x0017_N@¬äeO&gt;	K@¶ÁçP@S_x0012_·_x001F_ÀQ@Ê&gt;ã©#òJ@T_x0004_0_x0007_Ä+L@f_x0011_:_x001D_zQ@ØÌC`_x0007_S@´¤t°5J@¬EüãUJ@©~Ö¦I_x0013_Q@Rn_x0016_iX@_x0017_Ù7D_x0008_P@V§põù®S@_ä_x0010__x000C_cS@ÂàÝåP@Îù*ô×ºV@_x000B_µ°}DN@0néÃúíV@M;¨½úR@âll?	vR@J÷7_x000E_]ãQ@EÈ2á îO@1×­)+X@q6_x0003_ôQ@¥C[ã_x0014_R@¸_x0019_Ã_x000B_ÙQ@ö§áõ'õI@»ô_x000F_#_x0018_P@Ö¨Ê¾9L@(¬TÀkP@_x0003__x0004_&gt;û%ø²ÒR@ï9 _x0019__x0006_]O@tÎ·_x001C__T@\&amp;ÝÃi"W@Â_x0004_{´UX@_x0001_Y2TXUP@¢_x000D_45Q@÷8Ûåò¢P@d_x0007_3µR@Û¡K7dN@_x001C_n0ýÑI@Äùqo_x0017_zU@_x000E_fÿ6ÙðT@ê/I=pJ@}`"áÄQ@2-ÏÁqT@j¡ät W@­Tµ&lt;_x001C_J@¢e2LÆQ@å_x0003_ü:KQ@Ë:ÃRÛ&amp;R@m·_x000B_2Q_x0008_N@ÒÔ\×ü$R@¬,_x0014_+éÓT@ÞÑÊZX@å~jª_x0015_,P@þ½1åpV@|ü2|_x000B_N@ÝHwÜDM@ÐÒ|ª_x0002_V@Ss_x0012__x0008_ÅT@L¿÷_x0006__x0008_}©U@ý+ïðT@_x001D_ø:{9J@_x0012_tµ_x0002_ÝQ@¡_x0008_l_x0007_R@õ\,ë¥Q@_x001D_æ+æ_x001C_8X@Àæ_x0004_ChàX@C0Á-x©K@ÐhÞ_x0006_GìX@_x0006_:9¿_x0004_cO@y_x0015_¨Í¡P@ÿßjî©ãX@°ãA"/pR@)Q&gt;×ÃW@Äü_x0007_gL@4ØtñZW@ÀÛK¿5V@_x0004_ÙXõ_x001F_ðR@,ýO_x000E_t~S@_x0001_¼dÿ_x0003_ÎP@_x0010_ ù_x0018_¯ÛJ@_x0016_'CØW@³RÎ²3§W@Y_x0012_Õ§V@ªwù'U@'ú³X_x001D_T@8üa8ES@È9M7è,N@Ô!_x0010_þ÷V@¤¤_x0005_+mL@¾_x001F_ö1V@_x0001__x0002_þz_x0002_áMñS@JëVM@¨Ã²0Ä*X@zë:oNU@¨8hÊ®X@¦24¸T@`_x0003_Æfp\P@ÿD_x001C_þ¤N@\=÷»;T@ßnÂcÑúP@F_x000E_Ã0ES@_x000C__x000F__x000C_0ËËP@6+¨_x000E_|U@èxd=GX@¬RUs_x000F_Q@xæÛ&gt;	¼M@#b¦iU@üÉõÄQ@_x0010_*º»_x0011_xP@Ã­C6[P@}"xN_x0007_U@d_x000B_IáM@¹_x0002_+9ì;N@94)Ý_x0016_V@hr¦_x0012_¶ÓX@×6_x0005_Ï_x000B_M@C_x0002_×²Q@_x000E_JrÍ_x0005_W@CÃþÎ¬eP@rtßú,W@@ãhõ1N@AcÅH_x0003__x0005_Ü~X@vO$_x001D_ìP@0_x0019_?~BWX@_x0006_8¿[NW@çM·1P@¾C"bÅóK@R_x0004_ìþpËQ@¬®ãµ_x0007_M@Ç_x000F__x0011_IºìN@|ÍÆs_x001A_K@±_£ÓJ@ëÛKÀÞÌP@;¯_x0002_éó(O@#·B\/HQ@4_x0005_bÎÖS@^$¢Y3ÔQ@rþì_x001A_äS@Â®²Á$¨V@ü\ö°_x001D_:P@õè×_x0006_èGQ@lX­9aX@bÜ\-_x001F_¹J@g3_x0001_úX@~Ç?×I&amp;J@n_¶[»_x0008_N@ê_x0016_M2ÖãN@=bKç_x0008_V@¡©ÿÏðU@_x000C__x0014_(ìîIT@£ün*ÈT@NÅªØäX@á34÷*QN@_x0002__x000C_,;_x000B_ÓÝJ@i®´_x0008_{_x001E_U@Þ®_x0007_ÊýM@¿òüX£_x001E_R@nl2_x0001_S@]_x0018_Z_x000B_V@_x001E_D_x000C_oFS@_x0014_÷_x0006_ôbN@å	¼µ×P@_ù&gt;j]M@_âÈÕ_x000D_mO@Îqio§W@_x0008_Ë1Û_x001D_wV@B°_x0019__x0005__x0019_gQ@_x000F_i/_x001E__x0013_U@K|UfdP@_x0006_jÍçmoQ@_x0014_-'_x0013_ÃS@¦x§ö&lt;S@_x0016_G_x001B_o_x0012_YX@_x0008_¾_x001A_Üº{U@ª¨_x0014_TåT@J_x001D_·Ò N@Ë_x0004_ÚÄ~M@êËç@rèK@Ä¢_x0004_Ø¢cJ@ü^ÎÓ+ÏJ@©p®_x0007_þOR@D_x0016_`_x0008_èmT@^2!|Ø_x0003_S@&lt;Ã-ï´M@~Mj_x0006__x0007__x0001_kW@6Ò_x000E__x000B__x001A_K@r±_x0002_ÜuÄO@Jã_x000F__x0004_U@8©Ú_x0005__x0008_U@.yÓ,¶W@½Ö_x001A_½L@HL_*IR@XÃV@æé_x0003_U@è'¯ÔìÊX@}ÔÜòP@+.s¡¼_x000B_U@4$í_u!O@Ù²¬f9L@Èü.dÉzJ@SÇ[_x000F__x001D_TJ@þC¾_x001E_L@p7½·¯ÅM@ë*ßºÚU@þêtRòU@Îye¹gO@ô_x0007_Ñ_x0005_GK@¦Ñ£&amp;T@Å»kÐ£­R@z¦¬ÕS@vÊ_x001E_ú!J@ªÝÚ?_x0012_L@Ç_x0007_Ü_x0016_S@Ó_x001B_§åñP@Iö6p&lt;¯S@#²\U_x0018_Q@_x000C__x000D_´ÌlÀ_x0008_OO@¨L_x001E_TiìT@UÉ_x0005_üððT@|M_x000B_		9S@eÉ=L¤R@fÜE_x0004__x0004_ÿS@Ú,-u_x001B_J@_x001C__x001A_ÇP¨àX@_x0016_ua&lt;ô¥V@k~(Ï8MQ@ÀçÄÎïÎS@ ~zñP@+µ'Q¹dV@t|£_x0004__x001C_Q@n%_x0002_EòàR@(_x001D__x0013_ÌÄ_x001C_X@Þ$Y%ÈW@PHO_x001B_L@îI_x0007_ÉþP@ÞÜQ@V_x0008_¨1ÑQ@t_x0001_d()ØX@ð'_x0008_7_x0002_Q@X_x0010__x0010_@Ý(M@o± &amp;_x0017_W@@ä_x0003__x0011_+fT@Ê¸É_x0003_#T@úÎ_x000B_GN@(øxcØT@ â»ÛT@g»Å_x0006_lQ@ó,%í_x0002__x0003_ÌeQ@_x0006_ì ¯ÁÃS@9_x0001_ÔèµùQ@rýÆ_x001C_:iQ@_x0017_%â+_x0011_U@_x0004_ß§~¾wT@ÈCêhJ@ð3j¯aùV@,d_x0019_+{JU@ÊozìK@Ë¤q¥ÍK@3y84§V@E1Å_x0019_ûfX@NÀ8xa~N@±j]KÙJR@B½TúÃS@z_x0016_¶5+aS@Zq¯öT:X@!aÀI@âÇïÙàR@U.C]ÈT@j|¥ÒM@_x0018_ùØÄ_x0012_äO@_x0005_YìxeK@F»óîRºP@°£_x000D_9M@ªâÊý:ÈU@xEìó_x0005_UX@p¼ø_x0015_%S@VQ¹_x000D_ÜR@Ð$ê3_x0019_EW@³ÄW"ù/T@_x0002__x0006_ù*s¯ U@^ð&gt;pýnN@¹_x000C_¨îT@&amp;ÜtçN¦V@â_x0003_g_x001B_@Q@àÄôÓ)U@ª_x001B_îKP@Â_x0017_¦ýN_x0001_M@_x0004_¤Ï0ÂU@$óF·@ÉT@Â&gt;)y&gt;EW@1&gt;;ÛM@Ôùg_x0013_×P@v^T³o R@ç_x000F_,M8¤M@Znb4ÈX@vGMhË#M@\ûÝ_U@¹L_x000B_ï×^O@r_x0006_µ¾N_x0008_P@ô{_x0012_¥ùèX@¾)¿/¹_x0013_W@_x000E_¨NÎ¦W@â°ÎÂ_R@Â_x0005_ù0qR@p_x001A_D_x0001_êR@5ª%_¤R@ù»}½bO@®ÕTL@Y28÷-W@cWÀç¼&lt;X@úLí*_x0001__x0002_¶§V@_x0014_¤R×Q@c!BDR@_x0007_Ç´)\BW@ØûêSÃÓR@_x0001_1_x0005_áfR@?mì_x0005_X@_x0005_æ_x001B_â,rS@òt×BQK@$O¡¡S@r_x001F_º·áÞT@qv+_x0016_û*X@gÀ_x001E_ìQ@_x0005_§Õ&lt;J@t[[â»T@óC¼_x0011_üJ@_x001C_Û0_x0012_÷S@¨2µôÞÆM@Ï½]¹O@JyZ´³TR@)åÂ_x0011_h_x0004_U@ûæ_x0018_úV@.XWÔ_x000B_\N@@_x0019_³ÁBäV@:}ù_x000F_nûJ@/îàðð'Q@³\ÍÀÔQ@_x0015_Øl³ðdR@Û½yÎ_x0015_-Q@_x0006_ö6ü÷W@_x000E_øèGçlJ@§Ë_x0015_èø¨W@_x0002__x0004__x0018_þ_x0004_þ¿öR@äiG_x0001_×_x0006_V@z¤_x001D__x0014_&gt; N@¶_x0004_3¡¢_x0010_K@è	_x0005_lç	V@Pû_x0016_m´IN@¨³_x0015_Eü¤U@##a_x000B__x000F_J@nÄj®2W@;;_x0004_9¦X@ÿõ±ù$ºM@jS[DìÞV@eô÷¥WJ@/R÷£ÐU@víoî4S@*G;TÏX@ë¤ù6$âJ@Ùe3òÔ_x0015_U@EY¨¥_x0008_ÏL@g_x001F_ÈR_x001E_K@r­_x0003_))N@_x0017_µCT_x0005_S@Ò`å-S@_x0004_X¾Ã¢¶S@íJÏ¸ôT@ké×,3UV@fz*§ú»Q@ì!üj5¾U@iØ_x0014_­ T@9#E;ýP@TÃp2®	T@är¢)_x0002__x0004_ËØK@ÃkU@ ÆI5_x0007_óT@VßCæ=þV@`f]S@û^__x0017_xU@0*c_x0019_GåT@¨#K%_x0011_ºS@PçAArS@6©q^³çJ@¨_x0013__x0001__x0003__zS@ÑÐÞ¤~gW@M¶®eñS@*d_x0005_ÏñR@\`Ã^X@]ßä±~P@P)3R@TÄÃé_x0012__x000F_S@öPû_x0014_xhT@_x000B_²_x001A_¦õO@	j_x001F__x000C_ÉÚP@,z_x001B_ïD9P@éÙ_x0005_­M@_x0004_má_x000C_RZJ@2Ml]@¦R@_x001C_kì÷æK@Q_x0001__x0018_%ºQ@_x0005_­%*®R@_x0018_éÈS@SíÑÝé_x0011_K@_x001D_´_x0007_UJ@Ãä_x001B_òà_x0019_N@_x0002__x0004__x0014_q®"ôM@+n§x_x000D_V@.nÀ:·.R@G¼nÔÖI@öb_x0003_»DMW@Ä_x0018_Ú¶CV@_x001A_¨òÖø&lt;P@Þ1Ð,hêS@°jí_x000B_X_x0001_U@¸_x0011_§_x0004_åJ@ 081V@_x000C__x001F_þ)ÑR@sï@À6*S@YiÚÀ.M@LC&amp;»Ê2M@Ëà5ábõO@Ò+ì!êþV@F_x0014_¾áÌÉI@MLêí¿©T@Pô_x0003_N¯R@éW2_x0002_T@Ö±½_x001E_-}K@ã¥Ü&gt;_AT@ÀhGËF9W@Ò_x0006__x000B_BxP@GMæ0S@Pò_x0018_ã_x001F_W@Veõ_x000E_¬Q@_x001C_PNrtÐU@É©4ÜÙTL@°°_x0001_«Â4R@kÃP_x0001__x0003__x0010_T@¾èé2O@Juø%	/T@÷{ %W@r&gt;DÝ^sV@Êë ÊNX@¦_x0013__x001F_¡ËS@LèL%ÚÒR@ò¶_x0017__x0006_£ÍO@_x000C_TÛ_x0002__x0006_X@ã0¿Þ÷M@OD9_x0018_Ð_x0001_R@µ&lt;¯ÅìP@¼Øãêj°X@H'WÅäJ@Ho_x001F_n·ØM@Á_x0019_½¾L@Âö?dY_x0008_K@ÕËô%½S@_x0006_¡êPJ@_x0017_c_x0004_&lt;_x001C_úW@2!IYgV@Gw_x001E_HZQ@_x0012__x0008_uóT@ðì_x0015_çöU@£9Æm¤ùK@_x0012_)s=Â¶M@Ôx_x0006_ïúT@ÕñVÓv_x001F_P@Tí²Ôâ_x0017_T@K_¦¾yQ@ârX³0X@_x0001__x0003_Ù_x0019_\ý$@Q@_x000B_­a_x000C_6ßP@ã|_x001B_×I@el_x000E_ÛÌÏT@_x001C_ú©_x0003_ªN@Dõø©GK@8¦ñ-È±J@¼t_x0007__x0001_áS@[K(º¬óQ@ _x0011_7Ø#aW@5{_x000D__x000E_I@y_x0011_lw'U@._x000C_ñ_x0014_è¾W@¦4Å½L@ÊÛ_x0006_W_x0018_ÜX@úEt1÷ØN@_ ¨Ù½N@ü³$_x0006_ÞL@_x0002_"Ç_x0007_æwV@c_x0004_âþ¾_S@è³æª4_x0015_V@_x0005_­èjòÓL@FûãW_x0002_R@¸_x001B_ùÓ_x0016_V@o_x0018_-\åN@J·UæN@ áÊ·»üS@Þ¹j»wR@½[E,Ñ~J@*ªUU@²ãeuT@ª&amp;d_x001D__x0004__x0005_KX@Ì¹E×ðR@53_x000E_ÂFT@þ_x000D_ª~Í_x0002_S@¹3w°'ÿQ@*É4º&gt;S@÷Y_x0008__x0003_0eS@_x0014_1I_x000F_QV@_x0008_¡-õX@_x001A_!N¤6Q@Jé¿?8RO@Úò¸sZS@_x0012_¼c_x0018_3U@"Ì÷±U@X2JrI@ÅÐj²uV@ãRµ6M@¤èÂõ_x0019_X@ÈÄí¦X@@Lê²FV@sBG7P@&lt;&amp;'lQ@@_x0005_¦÷ÌªS@7)D·}½W@&lt;¦ómî£L@¨R@3£¤:g T@2h_x0005__x0002_%ÉQ@Qê3ð_x001A_P@'_x0014_L_x0012_©ÚS@_x0014_oB©^³I@ HväÊ_x0001_W@_x0005_	Þâ_x0002_æoÈS@Æõ5ÌJ@ªêB_x000F_S@_ÀÖØ±¤W@5Ì_x001A_LáV@hp'ã,ñP@y_x0006_ª¹%yP@(_x000C__x0006_DX@_x0013_pÕ`JpP@dG_x0017_ÚØS@_x000E_Îev²ÇM@óé¨¾Ñ]O@Û ÓTGP@Rå§;_x0003_R@Èâ_x000D_R§èT@ì#_x0001_m¹5W@®òs_x0006_EK@¾}ô/!U@_x0004_Ã¦Ø_x0019_,S@_x0014_¡_x000C_T_x0019_W@ðÈ[_x0001_ß_x0007_U@&amp;$2_x0004_*Q@Ç)eàü&gt;N@Áôßz_x0011_P@#_x0008_¢_x0003_bQ@óF.¹ºQ@×N5ªT@ö]ÓyÀìU@n]½ëÛW@n_x0015_[4³X@&gt;¸UÝ¼ªI@ 02_x0002__x0003_Ö­W@Â&gt;_x0005_WZéU@	_x0006_}¸_x0010_R@Z×9_RO@àë_x000E_)CJ@X2F|£fV@=«_x0018_mô-P@¢f|N@öfñ2R¿U@v_x001C_ÛkóN@ù¢ÏT@&gt;BárÇI@Èô_x0007__x0013_øW@3$]AÝR@N_x0016_¾,²T@¸ÉµÿÈT@2¤_x001E__x000C_È&gt;T@âbÇÒÖ}P@	_x0007_.÷S@+$Å1	T@R¶úñ\V@ _x0016_?¨òS@,3àõ²wK@ _x0004__x000F_Ë£V@p9_x001C_æâUU@À7#)&lt;YP@Ø!&gt;Ä_x0001_mU@ÅMúÐãQ@«-],*©Q@Û@åi[T@ÜÁÍÏîR@{ËFº_x000B_Q@_x0003__x0005__x0010__x001F_ÂÌXÕM@6×"_x0013_W@_x0008_»H¦T@ësÒhëT@À0 Q@ð=^Ò¶.P@Ã&gt;ë°}R@?í_x000B_ã_x001E_P@S®ULèT@¬»F_x000C_rºS@VÁ_x000E_gâ_x0019_N@JíK_x0008_?bQ@R§ãª_x0004_X@¢_x0002_A³[K@/ä]r­_x0011_M@Úa¶ÛX@´AQO	¡P@»l3àÊçO@_x000F_ØSâQ@¤_x0004_&lt;×Q&gt;Q@t_x000C_¿S&amp;U@èÇ)¯Q@_x0003_0_x001A_N_x0001_R@!))j_x001E_èX@_x001A__x0002_®éwP@b»»¯ÜuS@_x0003_¼_x001E_J2&amp;O@t5ôµÄX@eÂY.Õ_x001E_U@2_x0013_ùp³P@3+ßÍþS@ýU¥&gt;_x0002__x0004_ÛÐI@þ-=¬4lV@Òðr,còP@àÐÚË§³P@¢«&gt;ï¯V@Ð8²_x000C_Ò%U@_x001C__x000E_ÁøÎßQ@ÿ$0`üeQ@h%êÎÐÇU@­á+«AÜP@cbaÒL@o­³¢PJW@þ_x0017_P£[T@~MøÇ¹xM@_x0001_ìGó°!S@u_x0018__x001C_U9CP@._x0014_c÷b0O@ùjÝÈâM@_x0006_qÐîê'K@#&gt;ÒâÓ¶J@_x0001_¤Ò_x0019_YU@è^CgX@³Ãó_U@ØÖ;^¶¨I@×HÕxÒS@fû£&lt;ôS@2CpRèyT@_x001C_ë+P½-U@^_x0004_OúK@\¤º_x0003_)Q@¤¹_x0004_ú¿X@_x0014_OÎ_x000C_èW@_x0002__x0003_G¾*¢»M@9çY~I@{Ú:ÓP@êí_x0006_HNÛI@m_x001E_^ÜT@xJù5_x0017_X@©_x000D__x0016_º­ÆN@_x0010__x001C_Ë¨_x0015_áS@,n³~BôR@aGz(¿V@µÈÀ,íVK@äÆ_x001D_a}.L@BK_x0006_¢]ÑN@_x0003_NY_x0010_ÙP@Éw¼ì(ëN@_x0012_ºn_x001E_1X@´U1vÈïJ@_x001F_w jK@¶þ×Ø ±T@µv]`fV@å_x001D_4JØV@ÒµäuOS@GÑb_x001E_1K@´[ç4W@8:_x000F__x0003__:U@_x001D_¡M2mX@4éZ%_x001B__x0019_L@X,_x0018_ÔØ[U@.à0­EV@B1»À_x0011_ØQ@²_x0014_ôÊ¯£J@_x0001_¡qK_x0002__x0006_zYP@ÂèGDaT@È_x0002_fð³ÏV@_x0004_KÀTcvW@¢_x0001_A~oU@_x0015__x0007_ÉÉëT@ÄÚX½_x0015_J@_x000E_ó£¡¼,X@i_x001A_Z8_x001F_"X@¶C_x0004_P@Êý_x0012__x0017_ÿR@ÈÏ%ÂZ_x0003_X@ñ½é°KM@æ&gt;ëw#9S@îÀ9¦\T@'9_x001D_øVP@sY¨wòU@ð7¢_x0019_»¾S@r_x0007_k"·S@ß²_x0005_R@_x0006_Ýqu"Q@].õ%7W@_x0007_ØÿÕïX@?ÛBxN@ÚÏoÈD&amp;M@ &amp;ÚÙÌÿM@7IAUJ@PÔiHPT@_x000B_µÛLûñR@¶I _x0013_í3L@_x0012_´]&amp;T@j?.L@_x0003__x0008_XÒ_x0011_ÇòW@µ©_x0002_¡¸ªI@R´9j_x0008__x0013_V@ÈùW¬ßQ@N_x0006_û45V@líÇ´_x000D_²L@~äUe._x0007_V@ÀµW_x0008_U@ØT[¨ë_x0016_R@&lt;_x0019_ØFÔ*Q@xT_x0004_XU@zé%«_x0019_U@TP¥-.HJ@ï_x0005_F_x0001_xIP@¶_x0017_Kþ©R@þgðªÎWQ@_x0013_v_x001B_`_x0019_,T@âÈ_x0011_¼"HT@Ñ_x0012_T³îoT@*J)Q@	_x001D_Ú	S@X²¦hV@Aû¸&amp;V@4 [Ü³óP@êÈHé0M@áLè­©N@_x0016_ó|_x0004_3|V@f_x000D_ò_x0007_86S@_x000D_*îúT@N_x0015_QX@6k±ÈiV@q3¾_x0001__x0003_)\M@pµHÛ÷`R@HÓL_x0002_÷ßR@F½ðrP@Ø.\qT@W¿Ë «X@;W_x0005_7ÊK@©+\_x0004__x0004_´U@rÓ¾#P@pì6öX@%çÁSn8T@VãX+\N@í¼?B~PT@  ©UcTM@¨©ÒBV@F,Y#Q_x001B_Q@Õ¶·VÝI@h_x0019_Ì¶HP@_x0008_d_x001A_#sL@¨ýâ$äQ@¢mõ_x0017_}X@ê­_x000D_æ)VV@4Ý_x001F_ôL÷L@r':-	¯P@_x0010_­UÜKW@j®äÙÔS@Â:êä3ëR@Î²2hN@Â4Áå_x0015_N@æÔÉÁO_x0018_Q@[.ÂA)W@"_x0011_ ßöU@_x0003__x0007_¡(ýkÐN@,ärÐ¡V@pÓYÓx}V@A_x0012_ô_x000E_	áP@³9a­wP@]±ù4×LS@¹:~Â{O@QzÓ`­R@·»_x001E_«¡X@¨_x0004_Ä+UP@9÷ØëâU@á,øe)éU@BÖÃ9L@ªãp'%_x0002_W@x_x0004_uÎ_x000C_K@÷¾ú_x0011__x0005_²V@_x0018__x0015__x000E_ªôõT@a)_x0008_XÓS@ãó&lt;®nV@Ùæ°Øû©R@Ú·	H@_x000E_X@_x0001__x0004__x0006_Ï_x0006_ýQ@¹Ú+*U@\íEÇW@VV³³kgS@6ÛÒ#î_U@xÚZ~ÓiN@!ÈNSìfT@_x001B__x0011__x001C_Ê3S@à©&gt;¤¾ÁO@[°_x0013__x0002_'GO@¤_x0014_¡Z_x0003__x0005_ÄÏR@í.§_x0002_åW@³µLFÌ,X@ú1¸9X@ôïWZ7 V@_x001A__x001C_ø¾ÿ¹U@@¶ú@3P@8¥Öª~ôX@_x001D_ÜXãS@X&amp;U&lt;b«U@ÝZÁ"­T@_x0001_µõ­yX@¡±4/U@_x0010_»_x0013_ÏÏX@{Qª¤È&gt;K@_x0004__x0018_Új9P@_x0018_ÈµuQ@_x0007_ØßxLS@_x0017_îñóX@_x0010_4%_x0007_ªX@Áã@ÂI@Ìv·ñX@¡¢Bj_x0001_^N@L_x0005_Ê_x0016_û_x0013_W@@%_x0019_À&amp;PX@Cæ0L_x0004_P@nLæ_x000D__x001C__x0011_V@»_x0011_R_x000B_P@nâ*atlR@ýV_x001C_8)Q@\_x001E_	s_x0012_R@_x0005_tCvóUL@</t>
  </si>
  <si>
    <t>d44483641d653a0fe83818b385470dd4_x0002__x0003_Ø3Q^ÕI@Cr_x0019_þSL@FÙZ_x0003_oM@RGg_x0007_+CV@ê3¤|ÅT@ZÊ¥M¶J@þØ_x0019_¯_x0015_V@_x0006_ò`ËØ&lt;T@âÂßjÁKJ@_x0019_5'lJ!S@_x0001_øÄÚ@T@ÃÜ­å,_x0017_J@mo¿¯`M@¬byV#N@Ëª{N_x0012_NP@D_x001B_I&amp;¹àX@ÈNû×z_x000E_P@8ã"_x0015_1S@Ò_x0006_Ù _x000C_ÁU@þJm_x000D_v Q@ÆÚD$_x0008_S@ë{çÂvâO@¼­u¨¨T@*Á«æ!N@s½HGGþV@®ÁÏXu7P@2z£õËR@#ñê;_x0010_nT@\_x0005_Þ_x0019_W»O@_x0012_ó«\¢ÁI@è§_x000B_nN@¹îÂ_x0006__x0003__x0007_õ(S@"¨ó|Ã%W@|_x000D_Á2|R@Û°÷uR@À_x001E_üAs¨U@_x0006_é_x0019_ñ_x0002_PV@úì»_x001F_X@&lt;¶ ¿ò·R@æ0`y_x0001_HP@çQô_x0008_0M@¤Ip¿Ã_x0015_U@jÏ'_ÉK@[Ý½¼KU@z}¯VyJ@,DËøÈöJ@?^å_x0015_dM@_x0007_Üj]ïN@ý_õ8ñðP@¤Æ3¸T@¸ë|åûuJ@ªÈ_x0005_N_x0004_/S@JJ_x0002_kS3X@_x0002_A¨_ª_x0006_S@_x000C_Zó2æQ@áì_x001C__x0002_I@_x0019__x0008_ÙXT@sÇ§_x0019_W@ò_x0010_ßÁfO@ßÕÍU@2wm&gt;Â_x000B_Q@RpçT@èi`_x0018_IÜW@_x0005__x0006__x0011_êHCs¬S@DÓNZ}_x0004_T@|qßÊjK@Ø_x0008_8YoíT@õÊ#_x001E__x000D_?S@1»Kñ_x000F_N@ñ%Ëj1_x0011_T@ÍÎ_x0013_DßV@ð#L_x0002_T@ý0ûÝíJ@ÔS©+tT@ørcØòL@¼³V¹§HX@þ(ï_x001D_B_x0002_S@2_x000F_f·¼Q@µo_x0008_Ú÷R@ÿùÊ_x000C_Q@_x0008_ÐQ_x0011_¸_x0013_T@-D8\;P@_x0012__x001E_µy_x000F_}N@¦A$Ñ_x000C_ÃQ@3_x000B_ûXiçV@_x0001__x001A_#_x0014_Ï¨K@n×GEë³R@°Öo[Ä&amp;S@&amp;#_x0004_ç^ÚX@f_x000E_Ö¨âdQ@_x0003_lôáN@EEH×µ°W@ÍÛ_x001A_q_x000E_X@=Fd@`	J@_x0005_T5 _x0001__x0002_¿ST@jÜÎ2V@\ïïà_x001F_/J@ _x000C_ìÔ8X@&amp;r_x0012_±÷L@_x0011_¥È«ÂÄL@vdÙ07÷V@=ës-T@s_x0001__x0003_wEX@BÞ_x000F_[_x0012_gQ@Öì_x000D_=_x0012_ÆQ@RnM~ÀK@þÙÍnûK@(JVâJW@@_x0011_mÆÏ}X@lÀ¨Gu_x001F_X@æH¼Ä´T@_x001A_Æ¶Û çQ@.;DL_x0005__x0017_S@X.h_x0017_K@_x001E_×W@ÖÒ´_x0013_&amp;K@-P¥"_x0003_J@zôAÍÐT@Wd-BWZP@«þOCí¾V@ÚË\¶NøR@7_x0011_G³ÔM@~@³)S@tíxÕjX@2Áe¤qR@¡ÈÆËyR@_x0003__x0006_è9;1_x0016_lR@Éô_x0014_È¸Q@_x0010_e8@|VX@¸qÍÙR_x000F_O@_x0008_O!&amp;_x0015_S@°O3ôÜwW@_x0012_#2u"÷U@F_x0001_¸ìî_x0018_M@Ì(_x0018__x001C_J¡N@;_x0001_0Å_x0013__x0019_T@¦gÇ¿#;X@íoÿ +_x001B_X@_x0016_ù_x0004_°w_x001B_W@î¾_x0004_ªæ#X@ÛÊ_x000E_6ÐðS@³G_§P@X'_x0011_úØW@ôºnö³K@ÚG_x0014_»JT@B=eqãIX@&lt;Â_x0002_4ÑP@»Õ.eh_x0005_N@Ü¬_x001E_S@¶ðù_x0017_úT@_x0008_÷¦[	[V@_x0008_¹ª_x000D__x000F_øP@§ª¥åP@üX¼_x0015_V@dù"ºÉM@=o"lô¬W@0#®AqñP@"_x0002_d»_x0001__x0003_ÈX@ê_x001A_»WåR@µ¹N¥·X@²[ÿÏU@#ÓN0²S@ÞâÝ"ÿN@ü.FÜP@n	Ö&lt;o.S@ËY_x0005_¸¶M@Ù$°X@^Pw$m S@pV*_x0006_YÝT@|ì½ïT@/¾4YU@è¼b_x0005_©êR@«m_x001A_¼¶O@@_x0010_+È­N@/Õ+èíT@fD#_x001A_õAR@¹ú"\*ÂQ@\£_x000C_ñ+W@_x0015_jÜ_x000E_X@_x0001_í_x0011_äÝ­N@Ù¼KB_x0018_W@_x0014_Ç¦þ9üM@l u!!O@D_x001B_ëPS@g»¨-/Q@òª|4íQ@¼d´_x0002_ý¶U@_x0008_E7üýI@§dâ/ÀtT@_x0002__x0003_ëJIB»ÅX@·-öëI@0_x0003_.9j_x0006_N@á«_x001E_nU@$¨Ù¿gU@]îhà6ÌK@ôÛ	R§úP@üNPÚd¶I@[ AÇO@:Åì®P@ØÚQÞÙOV@wÀ1n_x000F_T@fû_x0003_	¦iX@_x0013_Ì_x0007__x0007_}L@ÀÃX*yR@û8ÀV@Þ\À hôI@_x0016_G%_x0018_W@ô_x0002_C_x0004_Q@^Eñï´U@ _x0012_`­Q@Î2¹×K@j}½?JQ@*~ì_x001D_Ï£P@ìÈ#_x0005_tP@&lt;ð¸_x0017_P@hsd·U@)"³Ð`©P@lá_x0001_à¬M@äc;%õêL@_x0002_Õ_x000C_.÷X@ÄÍuÀ_x0001__x0002_X_x0004_R@Ñ__x0019_O ÑV@+¸H}=K@_x0011_zh}_x000E_P@'ºÈ¢7W@_x0002_É³é_x001A_ØV@_x0007_×ÉiïÃL@ò_x0008_~«ÈS@¨ »/~S@Üàð.ÈO@[@_x0014_S@5båU@_x0010_q_x0012_¶+"Q@Ì±ë_x0005_ÕR@Ê[_x0010_b«ÊM@æg/H_x000E_W@pj´ÀÕM@¯÷JæR@]®_x000C_r³±X@°f§,_x001D_P@{ûèw_x0016_@K@ô)49ö¥V@¯ ,|ØU@¤¦ä_x0018_lQ@÷Ð?&amp;¼Q@êe¾Æ3­Q@IE_x0001_I_x001C_ÐL@_x0017_VD¥k_W@".^uX%Q@â¾ÛL@ûc°_x001E_wL@¦DÿÜÓT@_x0001__x0002_¸ße°_x0016_¶Q@Àltnä«U@q_x001D_^Ü+´J@L³¡NíM@øöB6_x000C_P@ÐíäÎ½ZS@6Ìè´{W@´_x0001_¨÷_x001A_$X@^§__»+V@ì_x0012__x001A_'J_x0018_W@IH4"j`P@£GF_x000D_U@RÝ´DR@\w_x0008_ÍdX@7£	"ÈV@_x0001_a_x000C_êÑhR@ôã©Ï_x0016_R@ðý}#¬îV@$_x0018_ôï¸L@Ú×?_x001B_X@TÃ&lt;³·S@|jWÛ_x0004_T@ôs_x0013_ãÕ_x000D_P@¨_x0003_.ÈâL@VÑqfN@¬@®ü9ËK@rØvdJ_x0010_J@6_x000E_&amp;vsFU@JTV7\ Q@Ö¯îÿ_x001B_S@H*Dv¹WV@Ð®_O_x0001__x0002_}¼N@ÄÅg» U@èÄ_x0019_¥¦ZS@xûÙ±5V@øHà§S@_x0007_ÑÈ)P@Ð6o_x001B_B¸I@_x000F__x000E_R_x0012_N¿L@_x0016_	¼+_x001F_V@ÆgKºU@Ki¤ÛoL@õXH_x0008_­P@¤	Ô%OeR@þ,ièóK@_x0016_/_x0010_ÌS@BôªOaP@&lt;_x0014_l7ÎM@ûGÀWxW@ã6,KTP@¼*c»^_x001F_S@òÈoØÃ_x0008_S@ÇÏÅíR@_x000E_Å^ûA_x001E_W@hrâÖ¡ßU@	7.'ÕóP@RÝcãÏ_x0018_V@_x000B_bPíµ_x001C_O@_x0008__x0006_-öT@_x0016_ÿrÓöôV@èþ¿l®jR@Îµ_x000F__x0008__x001A_U@ªólf|X@_x0002__x0004_:pVFIR@_x0012_ÂeÈMW@0ûªþâU@î{Î\ClU@õÆnm'N@@^ì_x001E_R@|µÓ¢£ÎK@ü¦!â(U@¶É;	ÞX@&lt;_x0018_Mk¥0R@¶]å÷e^Q@¬«¶\_x0006__x000E_U@´k_x000D_ê\J@[aÜù=&lt;R@ôz¬µO_x0005_N@RºÅú?S@ë80^2P@_x001F_¨&lt;V@c_x0008_´§V@½%Óè¤øV@ótHDM@ÞðÎbP_x0017_U@J_x0008_S¹EêN@_x000C_Hö_x0001_&lt;J@lU_x001C_5MòU@_x0002_º_x0010_gQÈT@Õ-Kô¦kK@xeÝ_x000C_ïP@kõÆ´rP@_x0003__x0010_Ò_x000F_aJ@ ½EbvP@ºþA³_x0004__x0005__x0010__x001B_O@nk"s°¯L@	_x0017_iZJæV@(Ù_x0002_h¢Q@â­A=_x0013_zN@¶_x0011_Ð_x0014_}ÊM@_x0012_®\u5hX@YÕdQ@z	\_x000F_V@áË_x001F__x0003_¿¥K@dÍíÊÁW@ê_x001D__x0004_eIS@nüBM@bÙ¶ÙO@¤ÎCâX@¥1@P¥CS@,bTö¸P@_x0015_±è²P@Ò¥©v6£O@ðBzûèQ@ÓÅ¯þN@ ö_x0018_ÉU@1Å!ÃÊO@_x0004_Zµ ÑÝX@_x0016_{jFÅT@_x0001_{®_x0005__x001E_W@"_x0013_j]!×T@ ãØd}DJ@:rÖO_x001F_OS@ý¶÷ÇV@¡oÚZW@èx_x001D_0RX@_x0001__x0002_ù¢Gõ_x001D_íS@_x0015_ñ"_8S@Î?ßI|M@_x000E_æ¦o×ýM@_x0014_Îy_x001D_]ÕV@c_x0008__x0016_K:R@1Ð¹ÿÚzS@#tw_x0014_TS@Ü_x0016_øóU×R@|áÏÐ£W@ôÎO¬¦T@(Y_x001E_{R@É¯yQX@_x000E_U²õM@h_x0006_þæárU@TU&amp;#J@n3ýJYP@K3ÒÿU@âñâH¼S@æÊ_x0010_(ºU@XqÊ X@£_x0016_õ{ò	X@Ñ-®PBÐR@Fe_x0002_Ð§_x0015_W@«_x0018_¯uRR@\ñÄ%¢àM@T_x0008_'_x0006_/_x001A_P@ÜÄYKdR@,_x0001_0¿±K@t®Çª_x0001_¨X@î·8|eJJ@Ô»ñ_x0004__x0005_BP@ø¥_x0018_¢L@_x001B_e½~ôS@ÚÂü_x000F_W@*¾sqôÜL@áÔ_x0014_P&amp;mL@ôÜ¦$GµX@ö[¢_x0017_v_x001E_T@_x000E_Oaí_x000D_ P@ ùoAèåS@_x001A_+¨5T@¿÷ÌÜM@%_x0002_}áwU@^©oL_x0001_L@HEÏùU@_x0004_ÔÍò_x001A_W@àÐãÓ_x0001_U@®7äÖpU@f);ÇáR@u¨ÃF±_x0007_U@«p§dgO@ójÉnT@å×_x000E_Q@'½&lt;_x0010_@_x001B_P@Ö_x0017_qCU@MU|)â¤N@ü4æ¡oZR@GöÛ_õÆS@_x0014_ÿë_x0003__x0017_R@ªª´láN@_x0019_äÝP@l4áüÂ_x001B_P@_x0001__x0003_çÑxúR@_x0014_¸W_x000B_;K@pTÔEA=V@lp_x0005_ç¯W@¬ºeîÌW@!jÆiÐS@_x0018_N&gt;_x000D_×U@iÌGï/SV@Þi&lt;HæPU@_x0002_ÄyÌ¶ùR@}_x0003_²_x0007_P@F­TN÷yU@ð_x000C_#.0_x001E_P@}ÈbñaIL@¾ÚAöÕHS@c½s ;_x001B_T@_x001F_nÍãcR@PØÙ_x0014_¢_x0013_R@þ])áÆU@wÝW°ÔJ@àæG_x001C_P@_x0003_QV_áÛX@_x0003_-^ÀÞT@ûz{9xBQ@s _x001D_\Ù_x0019_T@_x0010_è¤7uM@ ·Á)­þV@b»½Jë³U@" 3Ð_x001A_V@°¸bñÂM@ÑÏÏP@´ËWf_x0001__x0007_X@Ò$ì%¦T@W§äÐ·V@'_x0004_øÇ·:T@«C_x000C_ß_x000D_U@_x0017_^+_x0012_²RX@¸lQ_x001E_lQ@¿6¸K_x000C_jX@ðÙ_x0011_Î.W@¼?r²@Q@oð©yLÁX@c#/¾P@ê¬§"·I@_x0015_´s¥(#O@*®`jV@"ôÖóòS@}`{Ã*§R@_x0018_ÐO_x0006_åQ@aXM_x0006_keN@CÀ%~sÖU@Òÿ,Cã_x0005_O@Ò=V®ß[S@8_x000B_\ËVX@Ò*îDBR@&amp;ED¯0J@_x0001_ì_x0010_ýTL@P£~J@þ²B_x0010_}½U@_x0001__x0002_#9_x0003_¶X@d_x000C_áf_x001D_+X@²¿ÞGÁQ@®_x001D_ZáK@_x0002__x0005_pÒªâò5V@ã/pÂV@½"¥éH`O@iì+"_x0011_zU@_x0011_A§_x0011_±¬W@&amp;VTQ\S@4Ñ¹W)V@lÀé³ãjU@°°¯ô_x0004__x000F_X@~âmöúI@J7|ø¤X@À_x0001__x0003_Ê«N@èW_x000C_Á$CQ@XMDÏ9"R@òR©_x0018_òQ@ÄLEAÐ¿V@[R{´g¹X@mE°9¬ÓN@_x001F_*óÇ=uN@È%øÎüCU@H_x0019_±4_x0015_V@áÜÖ,p.T@¥,â_x0012__x0010_ëI@Å@9 ¤_x001D_T@ÌJ_x000F_BS@ê÷åbR@2W_x0005_Ä×Q@%Ê+À_x0011_N@_ëæ9ÆP@ôÝ.óS@Ç\Búg_x0013_T@­øá4_x0001__x0002_'_x000B_P@=Ë+cÃXT@ZÉ\_x0001_BGM@Dö3._x0007_T@Zã'º«]X@þ¾Üê}O@À¦_x0010_9ãÅV@_x0017_½f-ªP@Dóvï¸I@ûiÈÅNX@Hw+?vQS@æ®ún$îL@®ç_x0006_ÂÒJ@_x001A_!Ú_x001B_S@øïH)@N@sÀub3J@¨Ð_x0008_¤è¹U@ß~¼àP@Dñ~%¨U@_x0015_n_x0015__x0005_þ	S@§c+\íPP@EÄ_x000C_* ÁO@VÖt&amp;ú\U@vwWXçRT@Ñ_x001B_]oS@È;_x0012_GÂT@«Æ¦«Ï_x0014_K@0åbV!K@LÅñIP@t?/±+X@&amp;ì±"lÈP@ð»CCîX@_x0003__x0004_&lt;´fyB_N@LhbÞÅP@dß^_x0012_Ø/W@ö3ØV¬ºU@_x0001_·nW@JÔ²RÜX@ØêT_x001C_ÜU@¬_x0017_A&lt;ÑÏK@µÜÌú_x0012_N@J¤^ÝG:P@§~òï_x0015_R@û'5búM@´ÌQ}ÛP@_x0006_âuhcL@_x0014_dî¯W@¯"ÊBöXP@»ÙÌ3cST@¿[éF|·R@´vqµeÂP@`AÓ_x0016_jJ@_x001E_;9¸;P@:¹-oR@¶¬@Â·¥V@h%ÒBßL@&lt;óà8_x0004_?T@Û-²[(T@Ei_x0018_ÕQ@8FSÉÁÀN@àÃÍºPMW@fL_x0015_ê©ËP@_x0012_t_x0002_ÚÎÞQ@	Í_x0007__x0003__x0005__x0008_M@»u_x0017_~º¤Q@LyÍRÅhV@._x0012_A_x0004_xU@ûêLB3T@f]ÊéhBL@±¬òXâI@_x0008_¿Qª¾R@_x0018__x0013_øWP@',_x0010_ºaîP@¦_x000F_å7±?U@e}_x0001_ÍßT@lb¢ÁjKX@_x000F_I£Ö&lt;R@¤E_x0004_P\T@¼GÍÌ1J@&lt;Åj_x001E_¢S@\É1~OU@ÿ¤´:O@Ú_x0014_ÑälS@ÞÝ¢ø&gt;»T@²iH@x¥S@C_x0012_ï0T@Ùºö$QyT@~x¼F¦¡M@¯ÒEÚ&gt;£L@Â_x0006_ñ_x0002_ÕçP@ôNÞ@¡Q@â¸_x0007_r¿YL@±­©e¦DS@R_x001B_±Q$[X@Ö4qì­R@_x0004__x0005_r_x0012_á_x0003_Q@Øú\úU@_x0015_,6j¶ËN@Z2ÚÉgåL@Çx­×UK@ÜoíÊT4L@ÀÉx±ÐS@\j_x0016__x001D_&lt;oW@_x0002_/´ieU@8Ýø·¾U@n_x0011_#	/S@fóÓ¾_x000D_U@,×ÉvÃEW@;%59_x0010_R@AIáI:vK@_x0007_Ï_x001A_UÜ*L@P_x001C_\@UVM@_x0015_#D~.S@}ZE:T@ê_x001E_ñæc_x0007_W@!_x0002_Ã=ÜS@âÒ~DV@í±àSõ©O@_x0001_xwm6?T@KÚÙJ@Þ¾ÙT@ðè*/ W@·a´V@æ2Sð_x0008_V@"_x0005_ÅT@èÀ&amp;àX@ei&gt;_x0003__x0005_ûãS@)°OÊüU@6sù-AÑS@×_x000B_SPÓS@Î&gt;_x000E_PºÙI@6~:O_x0003_S@ä³_x001C_~¯I@_x0001_Oô{O@túMúÄsV@Æáw_x000E__x0002_Q@äÕ,(X@þ__x0006__x001A_J@É¤¼#R@"t?dÊYK@ÄÁ_x0014_Â_x000C_×W@£h7ÈéS@ÿ=eDphW@ø0U_x0004_´2M@S®ëìÐR@û`}$0nO@_x000C_»ò¦c_x0015_V@C¼Ê¼R@Úo·P_x0006_\Q@=çÁWõgX@DeàÒ_x001F_V@|Á_x0005_ÌX@DEF_x0002_ÞiL@®ÌÖaCJ@¥-_x0013_DV@ó_x001C_Ænn1R@*kÇ_x001E_X@a©ËÜØ_x0019_N@_x0001__x0003__x000E_Á]2¦X@rÚiÌS@cUKë{R@ÎT3ë®V@,#v+êV@Ke_x000D_&lt;¿_x0013_S@øV¡_x0007_U@rÂ:P@¨®¢XåR@¿_x0008_ÓeõS@û	®M@&amp;_÷Ö'`V@#ëO°7iS@îqñ­þàS@¯¹YV×Q@;_x001B_³ÔX@Ò2_x0017_ÚÚJ@_x0016_¸é­_x000C_ÇM@`îûìEW@v#OÞ.ÔP@ÛôkÔ[6V@Gñ#¦Q@/®]ÎZ`M@ çü×*X@áî(5_x001E_T@Õ1_x0001_bßvX@ð÷d¤ñ_x0014_M@6Z_x0008_lC¢S@_x001C__x0006_qô_x0015_¯V@&gt;&amp;Ì_x0002_¼U@Í{pÆ¤=T@*A¥I_x0001__x0003_ª_x0006_X@õ@_x0017_¨J@_x001C__x0013_è%_x0011_L@U/3@_x000E_V@&amp;Þo:ÇP@ÖV4W@_x0005_FÔ_x0002_7L@öU©ô7T@Ô_x0019_	ëeIU@_x0012_ã­¼U@;Pød{øP@_x000F_Õ*_x001F_ÿS@opþº&gt;yJ@ª*r'6äX@_x001D_ L0ÂX@_x0016_;_x000B_û´,X@¶9g¿³V@à~{yª_x0007_N@t_x0002__x0006_×ÐR@_x001F_³_x0002_½W_x0005_W@¦PzîÞJ@ýÖþX¬_x0007_N@8É&amp;¾uM@³d\ÈWQ@ÜK	ú©T@$_x0005_²IÙU@õ-._x000E_O@_x0016_³ðµÝ}X@Øì×S{ÏO@MHwÐK@_x001F_Å8_x0019_ÜU@NsÀA¡_x0010_Q@_x0001__x0003_Å,ó_x0006_]I@ÇÜ¸ÏW@î#î¡N@0cí·_x0011_W@\ß7³P@j¾ðÃM@_x0001_eÛÊ_x0001__x0006_W@I_x0010__x0015_ºQpS@?c_x0012__x0019_E`T@XÚñÓÙR@ä5p_x0015__x0007_`R@ÚÆ'e!U@¬_x0011_÷~_x001D__x0016_V@ØBÕ¢AyV@_x001B__x0001_À&gt;"_x001A_W@Î¨V¿nR@ú_x000D__x0018_·R@È[½n4P@¢AÌc©_X@ÙY_x001B_IHS@R¢¼J¨[W@h@$þàP@ZÅ÷°f3Q@_x0002_Ò'w»S@ÌBf%NR@þÃ±íòT@,0D¸åM@9_x0011_â¦_x001A_U@öË_x0002_Â_x0005_T@ôûá¸;µR@_x0017_ªX0¸_x0005_T@&lt;	G_x0003__x0005_OÿT@_x0019__x0017_¯¿=ÒV@_x000B_þSMÕßR@ÑE®_x0001_)K@_x001A_=3@V@+ç¨jsjX@¸f_x0014_Ç3RU@ô9F¨_x0016_T@¤ 4Þ_x0015_VO@$ô0$ð\S@ôÊFe@pP@@ÅÎ_x000C_MX@_x0004__x0015__x0001__x0018__x0014_X@Aá_x000F_@þ¨O@	6gtbT@]2fÚ©ÔV@_x001E_ÑÖ_x0013_þyW@T6þðU@°ª$qUU@Z&lt;¶ÀàÇJ@_x0014_×ªiÏüU@_x000F_r¾¼±þM@_x0001_\ÞrA"M@ÈUAv_x0014_SQ@_x000E_W,Ð%¾Q@iîIZOWT@ÎIóÿßvR@_x001D_Á=s[N@w_x0016_Cí_x0003_,U@_x0001_¯ÑæÐK@¾ÝÓB®P@_x0006_Cúù_x0002_jV@_x0001__x0004_ ?x]¿&amp;T@b_x0006_ª_x001D_º(R@`SÚIÄV@;_x001A_ä*R@´Á\_x000D_6P@Â%ÃgkS@d%ài¨æM@ê(õ_x0003_lN@&amp;¡_x0018__x001A_V@f~I3¸_x0004_L@nÀzßþgL@×W@àR@Fuu|_x000E_U@_x0012_a_x001C_WØxT@}ýûÔN@®_x001A_7YØÃX@&gt;DÚ&lt;_x0006_Q@æ	gycQ@Ø_x0011_á·l&gt;N@*AÆ¥ÎDX@Ñâ_x001D_p±âV@³UiµÄX@ñX,Z?V@D¸XH6S@¡W û¼_x000C_P@øR;ÓÐU@{7£_x001F_P@9_x0004_8ð_x0002_I@é¸ÑÙ°ÝS@çó"Ó½_x000C_T@ØØ}pÅ»S@Ðñnó_x0001__x0002_ÈÔV@&amp;2&amp;@¬R@?éh'YQ@yãç_x0011_×ÌJ@S¤b_x0018_R@¶ÌEÞ_x0015_U@*½zÒ|èK@?ÂÇêâ_x0017_Q@z4_x001E_qhM@Ì þøÞO@6BãXùV@q%Sc29L@¢U·_x001F_:#R@)¨K£î­W@_x001E_ õ£|W@`ÞÅh-áV@_x0004_kâ_x0003_=S@¯9ø_x0006_B_x001C_R@ìèZî-#V@¾éS´_x0003_P@ø@öoCÎW@fßS_x0006__x001F_ÍO@Üú*_x0001_O²I@¾WøêåL@WáòíW@ì»àÛ	S@_x0017_ñ@ÁàS@_x0014_'XPíS@`n$¶CS@«)ë_x000F__x001F_X@ãèµ_x0003_·R@¢ÿûR@_x0001__x0002_:Op¤}V@gyá«_x001B_×T@#VL_x0012_¤&amp;P@¡ÒÆNxK@³d]=K§I@kU@ÒR@t÷W_x0005_I@ç"ôªBT@Í\iòî¸M@T*é_x0014__x000F_ðV@6#)jÊeV@]_x0002_ÿV[\Q@J&gt;»H½¹Q@ê³(ÂËL@ì@¾\ÀµS@õ_&amp;±ïCM@;P|vK;U@è{_x0013__x0005__x000E_GM@T±p«±R@Lmbµ1_x0015_N@_x0012__x0004_gUS@*_x0003_uAßLQ@_x0003_à°_x0003_k»P@áñôà¨L@X_x000E_×¤PM@Zì:¹]¼X@å8¡Î-ôV@@ÑOWKK@IKµü¹_x0016_P@7Ð3µ¦U@_x000E_Ø«_x0014_¡U@LÌ_x0003__x0004_N@_x0003_b)ÏmX@.åìî`W@ã²|_x000C_©_x0001_J@À;ÙçV@îÀ±ï:éI@Ê¸K2uU@ÎC´/.PW@2'z+ÕQ@Ð_x0004__x0014_c8W@^C_x0017_õ	U@SÌ¼_P@pBw_x0002__x000C_X@_x000F_n·È8X@_x001D_Ée,G0Q@Ä_x001F_:_x0014_þT@_x0017_îáQ@°õf3Ä½M@s òVöU@_x0012_úR/¡Q@Ë=¸5ãX@_ß³K5_x0013_V@¶Ré_x0010_)SX@¯ÑÞÿ¨]S@'ÔTHN@ìÅó_x001D_fQ@?&gt;_NéQ@Q_x0003_I{V@Ò_x0011_ËÂyõV@~«_x001A_ ~óL@ß¹Q:U@_x001A_9GÉëX@_x0001__x0002_Z¸@-ºT@_x001F_;ruÉÄL@Ê(}Ú_x001D_W@åP_x0010_h,:Q@já_x0012__x0014_%Q@_x0016_2ÌX@_x001A_óº±L@lZ_x0018_õ#J@¨ïwÞ_x0001_U@Þy_x0001_?6ÝU@_x0005__x0019_ËØK@¥&amp;_x0007__x0003_¸_x001C_W@$\ê½¡ëV@Ç´ôÇN@Çßh¢ÕN@lzñ)GÉV@è"]&lt;ÁV@tÐ«OcQ@§¨YÕeX@"é(fX@%t_x001C_3X@_x001C_9µ8ÅS@Êsç¾_x001F_J@ÓÉ _x0019_ÍW@U}uz±R@©L^§I@"_x001A_Dg_x0017_T@îÅ_x001C_VI@ÔÅµLþÜV@N¤ï@æAS@ÖÊ«	S@÷_x000E_ò_x0002__x0003_	ÌS@Ú£À_x0012_W@_x000F_ø¡kK@¡ñàëþÅX@t]õ_x000C_;X@çð{/AeN@þÍ³h£J@_x001C_ljôET@_x0010_T©­`àN@¨lËè&lt;M@¢Ç_x001A_L&gt;O@¼PuÌDP@¾AæêÕK@_x0001__x0017_³`Ö_x0015_W@B_x001C_ýÝ¾áQ@-_x000F_XiÆmO@1É:cU@ÉzàB	ÀS@rISX_x000F_Q@égâo¡S@(\,_x0017_7ÝK@MjxëoàV@@D0JùU@B_x000E__x0011__x001F_ºCW@7®Ê÷·aK@sHþåÉU@æç²±O@¢dUTmS@ÞÅL^_x0007_EO@¾50ºJåP@mýËå_x0005_S@¢I_x0007_e=V@_x0001__x0002_óò~«(®K@]Áxé_x0015_S@_x000D_×þSN1S@_x0011_Ð_x0010_b_x0014_6S@_x0012_P&lt;ýJN@&gt;×º¬ÄðV@{ÿ¶-_x0013_&gt;K@ÖÖ_´ÝÖN@¶t¾ßú³M@\óc_x001B_­W@_x001B_¡1~m÷P@_x000E_­UuÙK@+Á_x001E_ÿÑS@òúo;_x0006_mN@åñ_x0005_FcI@ò½×_x0011_±1V@Í£_Ië_x0011_S@¹7òÀS@_x000B__x0004_³hýR@?;¤ÎT@t"UÇ0ÛJ@ÆÂÄÙ	àS@_x0019_30`ÐV@*·åµÚÁP@â²&lt;s¡8P@ô!  ÃuU@Ê'öÙ_x0015_¯O@&gt;l4(ôN@ð\¬j_x000C_àN@2Í.qS@H*_x0014_8R@]l8_x0001__x0002_3_x001F_S@x_x0017_ÁF½W@E[Só"W@äx_x001C_»Ü_x000E_Q@T:xÈyK@¸þê-ª_x0017_L@J¶_x0010_J@ÜBÑÎ0Q@^_x001D_ãg_x0002_M@FÜ·)N@$eSÇºÂR@ TÚÌM@_x0018_T×ó_x000F_õT@^_x0018_ÿ~_ÚV@¦)_x001D_$ùO@_x0019_`ó½B_x001C_M@ª-øU@¦pXR@ôìo2V@b¾ïÈR@ä_x0010_gô_x0007_W@¹7Û_x0019_9\P@°ÜAð2aP@þ¿	mT@Ë[óÌ_x001F_P@\_x000E_SR@4s_x0017_öÔX@_¡eîìFS@æTd¬_x0007__x0018_U@bò#æ)nK@+oÜoÎ5V@nÃ¹Ñû_x0001_Q@_x0001__x0005_Ø7_x001A_è°_x0012_X@u¡ÿ®ÍI@×L6 XcN@@ù9O@Û_x0002_®û,èN@Btá·_x0007_V@¶PÄ_x001E_ÏI@Í¿_x0003_eüX@_x0012_ª?_x0018_Õ£U@VPÎä_x0015_X@DÍu_x000C_4çW@oH¹C¹S@&lt;%9_x0004_ë_x0003_Q@ÀP_x0018_ëT@¬YzîÐI@ª_x000E_?aMN@^Û_x0005_üÄI@+ålR@l¨å(ÜW@ÙHS&amp;«S@ú¢vÇüP@°Þï¥_x001A_ìT@Þò}ÙHèQ@¿X¼å. J@_x0016__x0006_^e	9S@_x0004_i¡oqqL@Èþ±ð¿R@_x0018_/$U9_x001F_W@ØÂ_x000C_A»fS@Rö_x0005_xÿ_x000E_X@R²;ñËQ@B¨N_x0012__x0002__x0006_²_x001E_T@/ùCiÜ_x000B_R@_x0019_JÌÿ&gt;T@^I¾Ã_x000F_}S@ÓI¼ðO_x0019_V@_x001A_^XäÌX@ÄèoÑ*R@Ðº_x0003_DN@ÙNqüg#X@_x0015__x0001__x001C_W7S@ÊÞÔÍ[W@ÆJ("#ñX@N÷åN,vJ@:_x0002_ÌDùW@©a?`y_x0007_L@-ÿPg'5L@ZúKh^_x0014_S@Û. T@Þmj_x0017_1·R@l»u@¾L@ájÇ_x001C_U@÷¼-ÏÉW@}û_x0005_ç_x0002_P@"¥îö\K@r|%8_S@¼)¡\¡V@Í¼½H1{R@_x001C_Ò	àvW@°hAIßòW@È2A_x001F_Þ¾K@!8´Y_x0004_R@[bk_x0013_Ý_S@_x0003__x0004_ûègebU@lRí&lt;ë$Q@ÌE_x0011__x0003__x001D_7Q@ÞSÕÏn_x001D_O@ÊqðädvP@0Úp_x0001_M@~þe&lt;áW@3B^&gt;ÍØW@¦ßÀ·lU@B¹_x001E_E_x001E_ûU@6»ÃI`LK@õ9)o¢T@I·_x0010_Vl¹T@´ÊÏü±ÝU@!Õ2KIT@Njicè#W@øùÐ_x0002_S@Î_x0013_ÂÜôXS@Z_x0015_ÁÉ¡NM@u_x0015_Nâ¤J@;Z¹¼T@_x001E__x0004__x000B_Ã#R@Ì@ý¢+U@&gt;¢ó0S@Å4?ÏÝK@9ûKì+_x000E_M@üirf±L@ID_x000F_Ù¨J@_x0018_ã_×ÈT@..ns=õR@ä±ù}L@~l_x0002__x0007__x0011_îV@èoOtº_x0006_S@#gRÿÙP@ÙÓÙqÚ¹S@¸Ñ[T)ÿN@°DÎ{qS@_x000B_¹ØKX@Òé9/»Q@øLt×VVX@Q¾É'ÃN@ù_x001A_½ø6Q@&amp; ß_x0015_WT@|x_x000C_aP@!0|ÌÅAT@¬9_x0004__x001A_âX@ÓÅ_x001D__x000D_I@hSæFçM@4&amp;0*U@0ÙC:pV@N_x0005_NÈ'cX@î_x001C_ÇÎàT@Ð_x0013_÷_x0003__x0010_µP@"9-JH!M@_x000F_8ðÐ}P@nV_x001C_HD¨K@Ú?1m4pK@Tzù÷-M@"ó¥ImW@¼±4ÕÃ_x0001_N@û_x0002_·ÞJ@¨õÑZlÆK@n4äi]zP@_x0001__x0002_õj9_x0007__x0014__x0010_T@.ïnY_X@:_x0008_øB¾_x0014_X@,_x0019_ÿóºLU@ùïePK@_x001C_%y¬DX@I_x0002_2=æ_W@*_x0019_¶­|pV@j!J_x0008_ñL@à¢E£w¥X@^ _x0012_ÉÒ­P@r1_x0004__x0004_·àX@|Y8_x0010_4S@7ä7W±L@´éÕ_x0014_Q/O@òþVÓSÚV@_x0018_µ!¬PØQ@tz1¡R@S_x0019_å±V©T@ÌXo-Q@_x0012_ÕÞx&lt;:S@¥wÇYªV@_x001A_¯0w_x0003_9O@Ç_x001E_¢_x0015__x001D_W@XIV@ìA_x0002_ÅÜ!S@2WK·_x001C_ªX@¡_x000D_yÙQ@&gt;JãsB©U@c¿&lt;ÍJX@Aê©÷N@_x0011_®ÐÁ_x0007_	æW@Þ¶_x0012_üÝmV@3[Pl¬R@áÖ£°r[R@ÿù_x0007_v1[Q@¼ÝöxÒeQ@ît~²OKS@X1_x0001_BU@X÷ëÜpX@¯gRëkW@¤c+-J@ú7õåò/Q@eTA_[âP@_x001C__x000E__x0008_7QO@ºÈý²y_x001D_R@vhp_x001B_@R@PÆ_x0002_W@¾_x0001_Ö°_x001E_ÂQ@_x0012_K ¡|V@þî¨L@_x0005_bë_x0003_¿I@é(wlÝ	K@^F %oR@D×x¼_x001E__x001B_U@é·M"F¥V@Þ«´ªW×W@gc×ÆÎR@_¸_x0006_ÈM@7mÕu-Q@Ü=îW@ô_x0019_À_x001F_ëfT@\_x000E_ôK_x0004_KP@_x0001__x0006_8$qñËCQ@Ô_x0013__x000F_!IÎK@LnéBòÆO@_x0005_@ÄO²N@¾_x001C_&amp;rÔèS@)4_x0003_J_x001A_¦V@6_x000F_äEU@diqUüúL@° _x0006_úT@Û³h¼¿P@_x0002__x0004__x001E_Á&lt;_x0017_W@_x0013_:J_x0018__x0006_P@_x0014_1_x000C__x000F_®HR@z_x000C_ÞW@àÁZ&gt;èW@ý_x0004_3ÖaäI@8¢_x0011_´S@6*91W@_x0002_§Ë9kNJ@ºÙ¢W@4éwòP@_x000C_:s7íRL@ØâóCÈ²P@8éáÅÅ±V@XÐ9ù7U@·vuï.¼T@;%_x001D_P»K@ç$ìaóS@¼ÒBî(kP@hÆã-¸¢O@~åàÍI_x001A_R@ü3òG_x0001__x0004_µ¦J@yR5[L@ú`&lt;N«ÆW@_x001E_â¯WmHP@&gt;HÊF¼¸S@/1ÕÔ|P@hP£CçI@û${JPK@_x001D_é g_x001C__x000D_S@:ßCâ7ýW@ÂÆïø_x0011_P@óäv!`M@Q=)³XP@¨ê_x0008__x0002_ð´V@°a_x0013_OÚT@Î:a_PõX@]ñ·¿S@_x000B_	ò_x000B_éR@]_x000F__x000F_ýÐM@ÝoR@Ïñ8_x000D_½W@°_x001B_(gV@&gt;_x0013__x000F_SR@jËútp§L@L_x0019_©`uàW@îG¿W4/T@_x000D_ð&gt;o}ïX@§j·':SJ@\Ñµ¯dW@&gt;É._x000F_ú¸R@Ò¶Iw¦_x000C_U@u_x0003_l´ñT@_x0001__x0003_þfA6¥LV@_x0016_Å#gN@Þ*8«)M@0æ|_x0005_S@Ô©ò_x0001_÷ØW@/`×Æ³½U@uñVµ_x0007_ÜV@_x0015_N)ë¾T@Ë)ÁS_x0014_Q@.?ÎaL@ÚÆãä¦ÚQ@Hô%´WU@{ú{//_x000D_Q@VúÕªÊO@Pâ!2éP@_x001D_é_x0015_ceR@4_x001D_+²àêR@HqîàJ@_x000F_Öâè]T@Â¤+Ü_x000D__x0010_U@SÅ_x0001_T@Ín`²êýI@ª§Ì_x000B_ÄmV@ê_x001B_Î_x000B_¼R@RÅ´ ;U@²õ~Sv»U@~ïG$±_x0019_V@¢ÆàúâÚQ@_x0006__x0012__x0016__x0016_S@¨ne_x0014_ÈX@¦/_x0011__x0002_/_x0002_R@_x000C_¹£_x0004__x0007_Y3Q@í_x001B_ùõe4X@_x0007_ëÚx_x0006__x001B_V@_x0016_/%VN@	HÜ\_x0007_V@;W²ÜI@ÚÛë'MRW@:þf´²ñW@Â5_x0019_ HQR@XñÞ§w#R@¼9NM_,U@ ,Ú&lt;ß²W@¶_x0001_ªêÿfU@s!¨Ñ_x0003_V@_x0008_Âó^¶ìS@kÚ'7X_x0015_J@&gt;×Lb,¶X@H_x001A_r¹_lT@°+BuI@s¬dü&lt;S@û~cÅtKW@¸_x0002__x0005_*6P@.ú±e'Q@¤7/X@Ó_x0010_ööqQ@ð¦ê?T@É8á&amp;S@/oô_x0006_²kQ@SþýÈÉ_x0008_S@=¥_x000B_é}	U@ õ¥ÕqêU@3_x001C__x0019_ú_x0011_ðP@_x0005__x0007_¨ì+ôP@_x0010_L¹øQ@_x001A_írn S@®ì(±ET@¸c_x0001_¼_x001F_S@j2cúQ@Î_x0003_Ü6XU@3û_x0010_0ç¼M@_x0002_¼%_x0016_CT@ÚÅN¨xåU@&amp;_x001C_±wR@Hµ%b«Q@½µ´â¼&amp;K@ØÎ/_x0001_ÑQ@©_x0004_¤{yØT@ª_x000D_©a"÷S@JdT^_îX@ua·ß_x000B_kQ@^Ø hO@Ò¹]¡~²S@y¢(¿V@äÕ_x0004__x0010_ÊlV@_x0002_¹X±ÖT@Ìô©_x0006__x0016_HU@Üov_x0003_b_x001B_U@î_x0007_#îÍ\P@ýL#_x0001_ªR@¾åË_x001E_&lt;áS@_x0015__x001A_z@8S@ðWÜrjT@ï¤y_1iK@õG%[_x0003__x0004_N!W@%ÜB_x0016_  O@£Å_x001E_^IX@¶gÚ»êO@R²]¼ÈM@To0]âU@19¥LÊ'P@®÷Ög_x0003_ZQ@_x0007__x0008_C_x0002_~_x0008_J@ÑmbâïÈQ@_x0012__x000E_M*_x0014_ãW@®_x0017__x0015_È~°W@p*)_x0013_N@p5,2{U@ÈÙä ²U@DµÜw_x0012_;Q@ê¢uª_x0004_K@ýÇ²?ÄW@úK_x0003_L3ïK@È_x001C__x0008_ç_x0011__x001F_O@4e_x000D_B½õJ@À2_x0010_¤*_x0001_U@ko_x0014_U@d\&amp;^&lt;Q@"ØÊâ¥sT@_x000D__x0002_@ÌÔT@QÂ_x0011_sRJ@Yñ±ÑÿÛP@ÜdÂ_x001A_8T@ N_x0004_4Ç.U@¾/²F_x0004_W@h2¹´íeJ@_x0001__x0005_i"_x0016_¯Ó=O@Ä"¸OÅL@üÂä¿NtJ@m8_x0010_ªÏX@ êË.MLP@¶â_x0014_èêSN@*Ü&lt;põT@%eQ_x0016_%¯P@¢£_x0004_R_x001A_&lt;T@#"=9_x0018_eQ@F¹Ø³,ìS@Îbö_x0004__x000D_#R@_x0003_¹U@ld_x000F_Q}Q@_x0012_Ù­¿SiW@KgÍg6X@uã_x000E_ç}ÃP@æé¬ øS@í@FtU@ðO/ÏX@XEí¸&gt;eK@û0JDÒS@z2Z¸°P@_x0001_E_x0002_ËP@|²Æ2/ûX@VnÝg&lt;R@Ñ%°ÑàÛO@&amp;Î;ÄÃóU@qö_x000B_`S@ßróÚnI@oUp¾$S@&lt;¥²_x0001__x0002_°1Q@vþ*T³R@ðá_x000D_#ÃR@ùâP@m¡Ê×XV@_x000E_¡·m©V@BDÂ_x0008_'3V@R¡Ñô*MP@js«Í­_x0016_Q@*ª.u¹	V@¼S_x001C_àF7V@T¸ã³¶ãT@'Ê_x0019_ËØM@²_x0004_Ò&gt;c¸T@_x0004_e¼íU@m_x0017_M«¢lO@Ð4`wAW@¨ÃäÞbV@Pë(¢øT@n¾¸ Ù&gt;K@_x0018__x0017_/ýQ@dFíWÚÿO@ÜzRË!T@_x0014_"Ð*P@Öô²^ÖÊQ@$VXB]÷S@ _x0014_1b¢[R@HËÄâ._x0012_R@½rëÚrP@Ïª_x0012_ÖX@¾Ë_x000F_ä!¿U@_x0012_Aá¤Ø¯N@_x0002__x0003_æJ0cøïJ@_6_x001C_£V@+ªÏë¨K@Pî7ý}ÞV@uÍ+_x0012_ÀX@&amp;ÒeÏoS@jJkb?J@ÉØÜúW@Ü©_UI_x0015_P@#;¬G&gt;S@D³&gt;_x0014__x0005_L@&lt;òÌÜ½T@ÖÍ3_pØW@5_x000E__x000B_üI½R@l=_x0013_ÍH U@¯½c¡³÷N@ ´Q_x000D__x0018_X@&lt;WSû_x000D_îX@^íÒxM@º½@_x001C_õIR@_x0012__x0006_]9R@_x0014_²^p_x0005_EM@il¶h7iQ@Y_x0003_Ý©ÿS@ê*Îö_x0018_N@&amp;Oº¦"*P@Ïðñbé_x0017_O@î_x0011_oLuÅV@_x0019_y_x000F_k×T@\¸të©ñR@Â[_x0001_m(U@©O³_x0001__x0002_Ò6P@roû³ñS@È|KJX@Ñ!_x0006_êTQ@_x0010__x0012_Oy¸þP@ü&amp;_x0012_Ì¬M@h,îOÂK@{x_x001D_u=ÞP@²«#	S@4D]¸iR@5$?gÂéX@Ó	ÞLHJ@i_x001D_à)°O@ÂØ£!Q@¤"®müìS@Wò_x0010_ü£U@µÌbC_x001E_W@î	çÁåjW@¦æ×¨ÜÜJ@(Ô_x000D_è_éU@J'Ry_x0005_#U@_x0016_äÀÄu¡T@d¶ÌoR@8íB¢_x0005_âV@ÀX	­¼O@F­Y_x0017_9ÍK@&amp;#RyùV@VùP¥®T@ô¿_x001F__x0016_áP@ø_x001F_&lt;UL@æphÙST@:F´VWvL@_x0004__x0006_b_{Èw5R@_x0014_ÆÈýËàX@ o7×#X@&gt;)J%Q@|·Li_x0008_ýW@à¿$ØP@óVxÈM@ÒÁi_x0001_*L@bèM(X@å)½¶°iM@l¹|;kV@üÙ÷_x0005_à®S@_x0016_¼£aÛ/M@_x001B_K{ú¾*O@b_x0002_?À_x0006_Q@_x0010_9¨_x000B_ÂsP@£#@aïX@\^h_x0012_â+X@êÛüTAÍV@ßÐl_x0017_ÝÏP@ÄüÿR@_x0019_â·N³X@¤æÌ¢µMQ@Ê"1|ÆßW@¼h_x0005_ñS@ºBVÌ_x000B_5W@ä dµáÿP@x_x001A_Q¼ÏS@_x0007_	_x000B__x0019_Â_x0019_K@ é£_ £I@ô*_x0013__x0003_XV@yR_x0001__x0003_H Q@Jäl|aúQ@.f_x001D_Í83O@)U;Î4O@Ò­Uû_x000C_P@_x0008_YI­yN@ø¥!ÀQ@ð_x0002_Êâ¼§X@NX¡_x0004_ùÖV@Ö¶OòåW@eïEúI@_x001E_¢èS.S@|¦÷ë£ãQ@_x0010_ÈòódX@6®_x0012_ÀÂX@_x0004_}_x0016_6P@oÌþÎW@Ntöø¾§T@ë_x001A_m·DU@]V!6[²Q@Y_x000E__x000F_A_x001D_]Q@`EÊãS@ø|Ì_x001E_]T@àW,ÅÎ!X@ô_x0001_²q(\U@â_x001E_À$P@Ö¿Ãsõ±M@¨_x0014_0EÓV@ &amp;q(³êP@T»±ö:S@;ç,5ÚK@Ë	Å_x001E_S-Q@_x0002__x0004_Ó´§J@.x{ÜP@Kà_x0001_ºuIM@Ê¸Ó§·O@kä8gzØP@äh]]@P@Æ_x0014_¼çäV@Ä6Ñò£¨U@9	IG¤J@l0é ýDR@_x0018_(î!M@_x001F_áÀ_x0018_ÐR@!7:´·¡P@$YÆÈÒwV@Ã«ÊÛ_L@PÊÒÃ_x0008_pK@P¼d9ò_x0018_V@æ?(ºEVU@ê_x0003_.l£¦S@ÖéÊ)êN@^_x001F__x0012_b¡K@`4Z©#åN@¸ª qâX@2¯»N@|Õóü[¤Q@_x000D_n?¸T@{ÉÓ'¢J@ºéÀ_x0015_UýT@2¥_x000E_a»ÄP@bC9þYT@	W_x0012_¤@¼U@$HÐ§_x0001__x0003_ïR@ ÁÒo¦P@ö9è4gO@d¦ÞSaQ@_x0003_ø8ÈõW@¬7uÛ¡M@_x0014_µCÔÉ3W@Ç_G.O@DÀK§_x0015_[R@¼|ËlX@g®ñ mµO@â!®ÐØU@Ý¿³@_x0011_¶T@zçsÔù&gt;V@njxñÞrJ@bÒÅ;_x0004_ÇR@_x000C_µ_#£P@_x0003_ß,ËÕ·M@_x0019_AoókcR@ÉÍÉxÝ¹I@_x0019_¿_x0010_õS@E_x001D__x000D_,ôT@v¨¢_x0015_ZW@UT¬êÛ4P@@À³ñQ@mCw_x0002_iLS@RØÙ_x0002_üO@_x0008__x000F_º¤úW@4_x0014_ÐõÎQ@Þ3ÄMÂ_x0013_O@I¢Q_x0017_ÿT@°_x000F_î ÃP@_x0006__x0007_`qÇ¼ÂP@R«¼ÀSQ@äþk_x0003_W@-¼¾øÃ"K@Ô_x0001_XµÛS@~¹JµQ@_x0005_îÓ@_x0002_P@¤bS$U@v^¨N°&gt;X@_x000C_8Óe3S@èt&amp;¹éIU@N~[:ÆIL@lómÑ^¨R@_x0003_mÑÉi'J@i¢ØÖ:J@×Ï®înW@øi4¬ÀU@º-îiW@tê­µªW@_x001F_Å±ÚP@â¾RáTºQ@_x0004_ëLÁpÁV@"_x000D_k_x001E_ªX@Å_x0006_RvÌP@e!©2R@_x000F__x000C_#._x001B_Q@@vSX@0_x000C_ÍU9ÑW@£_x0004_¿+_x0002_O@P_x0018_;|EQ@¢=þYóN@7\x_x0001__x0007_Ù¦M@,ª_x001B_tô"P@Ê²ptR@ëþ(êvpX@4_x0012_%_x000E_`W@;_x0013_þ,W@çûv_x0003_QP@WÞ=ïºU@2lÆÇr¸U@Yå¤kK@¶Z­Ü´S@~¹ÊKëW@û,*4L@ù×ìl°S@Ìy_x001B_½ÕW@ØèI_x0001_´©T@&gt;e§&gt;FÔS@àð&lt;_x001F__x001D_X@©clTMwQ@{$'y_x001A_M@üïðkÒQ@_x0008_ÿQ°_x0006_X@A¶á¯!T@r_x0005_¢á_x0008_ãX@_x0019_HLìñV@àç°ÂS@8_x0005__x000C__x0007_¶V@TUÝµRX@è½ÖlN@¸EµÈwJ@¸í_x0004_ÜÎ»U@(k_x000F_½M_x0002_U@_x0001__x0003_²®¡ÒO@îuDË4R@ò_x0016__x0013_aX@V½ O_x000B_ëU@Çµ_x0014_!_x0008_Q@K@MÖÔK@VWG_T@f¬û_x0002_R@(Þ°µúHX@_x0006_2$}¢L@ÄzTsÈ4N@)_x0011_]W@_x0014_ä¤sþK@'_x001D_ÃçN@/Á`´ÞR@¾ÿª86	X@ÊX¬q¯_x0015_P@xÀS6XÏR@¶_&lt;½È:V@­_x0003_ðèÓP@ûRRvT@HæZ_x001E_hS@Õõ44é V@n.8¤P@ùHªØR@_x000C_Ù_x0015_±{U@¦ï_x0018_~¦V@ÎåbX R@_x0019_rÆîR"K@ìtüXU@L_x0001_y_x000C_'\S@&gt;CM¦_x0003__x0004__x0014_ºM@ZaµµûR@ûM¹³W@N_x0001_ÁimW@ê"ÜÜhR@q»ÿÕÿW@_x000D__x0006_ë_x0002_åK@¶dR:o_x0007_T@êq"´_x000D_V@wªH`éP@Â?_x001A_·_x0015_cX@»Ó¼K®L@h_x0011_vw,R@46*jãW@×®©ßåôR@ÂS^@3ÐV@_x0016__x0010_ZåO_x0005_M@«_x000E_r6'P@ü1jäT@-£ï±BN@«_x0013_wÐ%ZX@¾*x_x0010_÷T@.·Ñê0Q@ÂÑ¦ës`R@êô_x000F_BäV@|V_LÛaS@ÄÄC_x0003_¿X@Ý_x0011_P¿²I@¬_x0001_u'R@_x0014_é8¡¾V@r@Ð·òN@?_x0011__x0011_H_x0003_U@_x0002__x0005_¨AG_x0008__x000E_BN@¥ìî|ËI@åÈÌ_x001D_aP@§_x001D_éw_x000C_óL@p_x0007_¾$VM@_x0006_è|¤M@Â&amp;_x0018_âTW@@_x001F_¶ÍR@C¦\µ:»R@óe_x0019_EæX@_x0010__x001F_lô/|P@úÙÛå_x000D_-T@n_x0004_e[à_x0002_Q@ZDY_x000E__x001C_kO@s yn9U@vcÌ_x0006__x0006_7N@6=c¼@W@_x0012_F_x000D_M@@d_x001E_cT@_x0001_Ölf\J@cZËfèP@ÐúZd­J@å_x0012_¶Éâ#O@_x000B__x001F_û_x0001_­ðI@+»ÈØP@ßx_x0011_Ò_x000E_T@n+5Ê_x0013_bU@üMLÊÉN@êJ_x0014_ªM@_x001C_àS_x0003_V%S@¦_x000F_êK_x000F_U@bM_x0008_î_x0001__x0003_0oS@L6è¨j½R@Á$ÚÆãV@ÿ°O_x0007_¯P@_x0010_¬(t_x0013_ìV@@ð#ÁÖW@.ç_x0004_M¯S@©è©lQ@ëè=7_x000D_S@)¢rÕ+J@_x0001_°_x000B_|íI@°G`=pL@â`ì`T_x0002_O@Ôtvö«}J@&lt;Ûß_x001B_þW@iË·4L@	¢ç3¶S@Jº_x0002_Ò_x000E_T@ÿ_x001D_ÈDÃ|U@å*_x0016_M°P@w\KáZ´Q@×Íª_x001F_Q@Ò&lt;5Õa S@ýð÷2÷S@ð§S_x001C_V@¤Bø?_x0015_0L@9Å_x0008_y_x0016_Q@®þÂðØR@TgzréåV@Êä&gt;@_x0004_K@[{ª`»O@YËØ¯¢«P@_x0001__x0004_Ã!ë8ôM@ _x001A_k2ñIM@p1_x0014_ì_x0011_¤X@EÈÃÆªtQ@[L_x000D_;JkW@B¼_x0003_â&lt;M@Éòf(_x001F_X@4rþ­ËX@_x0002_«Ü}C|W@t`G&amp;\U@Ó8m	]EW@h£4{=U@;º_x001B_ÃÄRJ@®éÏgÓJ@_x0016_*KByW@ _&gt;oÍP@ò_x001E_óRÆI@è_x0016_Zñ_U@øþ´ñâT@ìOÅæ_x0002_cQ@N/c%_x001D_U@ èop	øR@_x0014_ãðóQ¯T@ù_x0004_A.1äV@¨__x0014_ÀJ@5ìÍø_x001C_$S@×]ëJL­O@°ÄR_x0006_$Q@Ïz,ñ_x0005_S@P'xU_x0014_Q@_x0012_ï¹baU@_x0005_bo_x0005__x0008_­uW@_x0004_Ò_x0007_IÞW@¬#_x0008_~ÖR@0_x001F__x0019_?«æT@Óù_x001B_©WnM@ðO»Ï_x0004_V@Óû_x001D_	_x0008_îM@î®_x0013__x0002_ÇS@E}¢ÕQ@8ËN	'_x0003_R@æÌ=¶_x001B_O@ 6ûp3 X@:_x0006__x0012__x000D__x0014_Q@áð_ó}J@¡üü*[&amp;X@$³iå¾þV@£·þÚÔ;L@NÂk¨!âW@aGáñP@ÊòèóöU@£_x0005__x0011_D,X@;×_x0015_Î`úU@À	ØÞãX@dûÕï_x0005_áM@%QY_x0016_4T@ RgÎ;Q@`­_x0016_1£M@åSÅNiJ@+AîôölJ@ÎîÏaU@Px!_x000C_åW@Î _x0001_ÌU@_x0001__x0004_:_x0001_T@eûÓV_x001E_#P@Üòþç¦P@,b×4&lt;þT@@L_x0005_G³öO@Y&amp;:Ç[S@Q_x0003__x0002_cQ@Ì&gt;Ýw·L@ßkd&gt;_x0010_P@?§1¯åÄK@Æ$FZÃ·T@_x000E_I_x0010_qúI@ë"C_x0011_ÍàW@téúo,Q@ß_x001F_äH`R@v_x000E_ÀÐQ@Zê_x000C_f_x0015_S@6ÊêPT@~btæNS@ÎÑ_x001E_ `çI@e_x0008_IE_x0005_¸K@Uh_x0001__x0015_¬7M@X5)_x0002__x0010_N@¥ã_x0019__x001A_¿P@ü;ým_x0005_.Q@Q_x000B_Ü0W@°;»GìQ@p_x0004_Â,W@V`ð&amp;Q@¥pµa:3W@úøÑ¡Õ=N@M½Ð_x0014__x0001__x0005_U;S@ú8_x0016_@Î&lt;W@u[³Ê_x0003_³N@ÿ\¢6¹R@á¨TégP@CüJ_x000B_[KR@!Î=^54P@æ¥w¢±P@	_x001C_â3¹O@RÁ _x0012_lS@»_x0017__x0014_P@§¢QgTU@¤ö¿¶ _x0019_X@_x0014_	`VR@_x001C_?°_x001B_CS@Îs_x001A_[ôÄR@6_x000C_7×öT@__x0019_ÍN*ãR@Hôµ:W@ íSP¿2P@_x0018_¥èyW@u¼ø_x0006_ÇU@©aXîLuS@¯RümR@À0_x0005_K_x0002_Q@$_x0003__x0004_yT@KD¸H_W@ÒK²¢)"O@d&lt;_x0004_ÐBêJ@¾Ù:Ù¸*M@àÁ_x0012_-J@mÉø±_x001F_T@_x0002__x0003_ØØ_*fS@_x0011_lnA\PT@_x0008_ÄgÕ¿X@D*ä_x001E_¤æQ@Ó¡0øE&lt;R@ÛÂGÍÖP@4&amp;=}~P@"´ªs_x000C_R@Bh/éJ@ª_x0016_£=jÿW@µÞGÐëX@W¬Å ÔI@y_x001D_PúàQ@+ã_x0007_X_x0005_ËR@_x000C_V+ÙPX@åÄãP@¶x &gt;R@ÄÓbbÍV@ J_x0018_#9ÿK@@xHõSïR@j¨ñ_x0002_ò!X@ÁP1¸ZðV@½AN_x0011_iL@XãøÛK@_x000E_Ã_x0011_X£_x0006_U@_x0001__x001B_BßÕÂW@_x001D_¥_x001A_bOP@àþäC_x0018_V@ú%Q3(T@æ²ÔdR@jRÚP¾_x001C_K@$¬'÷_x0001__x0002_&lt;·W@N_x001B_»ÐnS@_x0001_':_x0001_V@w_x001E_XïEV@è·ILàO@üa&amp;ë{U@L2ÈKU@è·_x0017_ý_x000E_mQ@ÿìÚ»¸ÅN@_x0002__x0005_î+ IW@¿½GÔ:P@gz¸áGS@#@O@3_x001D_9¡;M@eHñ_x0003__x000F__x0003_T@åta_x0017_ER@Ìôý"±ËT@_x000F_LFë{S@_x000B_n,·oQ@I¤ÍÏ;îV@rÄÚ_x0006_X@^m½OÄU@ÒKß°«_x0014_Q@tÊÌÈ7]T@Õ_x0014_¼äT@uyï_x000F_úW@S®_x0011_Y_x000C_°V@4Hµ!_x0008_·T@Ö_x0003_ÀF¤P@ é¶_x0012_ËhL@7Ð?zÃ#J@ÆkC_x001B_À£Q@_x0003__x0007_x²¨õ_x0005_R@G_x0013_K_x0011_ØQO@Íâ_x001F_.lS@¹ÂCYO@jÌ7G_x000C_X@ ¯ß°ÞU@ë¶½ì:9N@ ÇöÇýT@:_x001D_Ú¾T@ïÛ§_x0012_ÙQ@tuÌcsN@¦j4°_x0002_iK@­*GJ±W@Ås#ÅjÆO@RQ£3_x000C_nL@_x0006__x001E_@R½O@_x0018_dX[¶fJ@}_x0010__x0008_cV@_äu­ÜûV@Ñ¥H&lt;·S@Dn_x0004_Õ#X@Kø-_x0001_%V@Ë_x001D__x0013_áµN@Ì¹?O³P@©kL~å«Q@l_ôË®_x0008_V@üyà­Å_x000E_P@²x_x0011_J_x0019_IQ@'©n·à_x0014_K@æ	éP@Ç:B¸VW@:8V;_x0001__x0002_Ú­Q@QÅ¸àü_x0018_S@@_x001B_ªVgÉM@vécÿN@¤H0ùbÞW@mðJÑÏÍQ@|_x000D__x001B__x001C_»L@K_x0015_cQN®K@Ñ/ñ'OKN@¨Tg_x0005_ _x001E_J@|¾}*Ù·W@(ÄÐF³ÆU@2o6_x0003_T@zÔø8°·V@_x001C_E_x0006_Ô|¤S@ÜÌ5S@ÁOR@(_x0004_á¯Á­M@_x0013_dw_x001D__x001D_N@aÍZ\T@Lõ_x0011_ ±ÄR@Þy "uU@	_x0012__OñåQ@_x0015_ít¶P@ùÔ+÷oW@åÑ3_x001F_ÙN@:ÔÓ[Q@¼_x001C_òi¿wV@úW³þ.»W@p£_x0015_00J@_x0014_Ê_x0008_üU@À©_x0006__x000E_OÎT@_x0001__x0004_îp[µ_x000E_P@1ÔÂs¶I@H«©_x001C_ì®V@ãk_x000E_ÊÙ½T@w_x0018_-QJòL@ªp_x0019_÷__x000B_U@Ë_x001B_mø_x0001_R@ìg_x001C_°FW@_x0014_í¯_x0006_{çU@"@K;&amp;U@jA¾a~%N@_x000B_pé°X@äÁ_x000F_ù$L@_x0002__x0019_ô0U@±ß\ZER@gD1øS@_x0018_ÿÔ:KV@×_x0003_EEåJ@_x0006__x001C_Ìôé_x0007_K@½Mò¸K@æ_x0005_¡DdR@k_x001C__FÕ,T@1¯F¯U@_x0013_wùåÊ~S@²ýU_[V@_x001B_½YþYnL@*mÕ~£ÄU@bÈxÛ[¤Q@ä¸Ò^gyW@J3òVT@È	_x0018_ßT@½*,_x0001__x0003_R}P@Èÿ¥ÔF!K@&amp;;d_x0019_nQ@«oO`_x0019_ÇJ@c%-dgúJ@ç`¸_x0008_@S@2ã,	}L@S_x0002_Ú¢ºêR@ö*·WR@¸é¹YØQO@&lt;_x0019_Ø¾)P@Âcfï;X@v_x0018__x000E_´R@ô&lt;_x0004__x0015_GM@Ô ÄÇWW@_x0010_ZøZX@_ô¡_x001A_S@¦b_x001D_OS@Àküûñ¥I@_x0001__x001B_BkVQ@8:ÓLmáP@kOö_x0004_¤¼V@v6_x0017_îP@)AõÁQ@ÔÌµZC_x0002_W@?¸½eT@4_x0016__x001D_Ñ³VN@$e¬·_x001E_4L@l³0µNR@å-'\K@"«"®R@&gt;rÖ'U@_x0001__x0005__x0013_¥g-¦L@_x000C_fUR@OìÒ§_x0002_Q@ÅrÁ_x0004_ X@_x0013_î¥_x0018_§T@é_x001C_[¿_x0004_U@¢÷H¾ëR@¶¹@LUQ@I¶_x0013_ÞT@4_x0006__x0007__x0005_IWO@{¬ÆôM@RCBøÀW@sö»(_x0003_Q@_x000C_£T²_x000C_¸W@Ò´K%LhQ@6Ý³_x0002_R@ºyj¼z&amp;K@;O_3+U@_x000C__x001F__x0019_Q@ì%ö_x001B_-V@_x001D__x0016_W_x0019_ÒN@Ä_x001A_ù|ßT@«áñUV=P@&lt;ö ñµU@0õ]U-yJ@l_x0017__x0019_õzMU@²§GGÕ_x001B_Q@_x0006_¥0ö8US@C[ú_x000F_§{U@:É_x0012_cltX@T¾ðÈ$©P@ÃµìÂ_x0001__x0002_k(P@Kñ_x0010__x000D__x0016_iV@¼1|þÜ*Q@t¸_x0008_õTU@±ÌTïlQ@ú_x000C_Ú4ò¦W@^gV¶KïU@Ó_x0006_¼I@,_x0007_/,!_x000D_Q@ÔH	_x001F__x0006__x0002_Q@éÒ{j{¾T@Þ¢Ä!ÔR@\l_x0010_¿_x0003_rV@_x0008_¾ÖÿÇR@Ð_x000E_ÑÛ;S@_x0004_^ª¶_x000B__x001F_W@`_x001C_oÂK@Çõx¨ÌuS@¢_x0010_# ÎT@ÖE_x0011_ÎqX@«ãP@Àaà«W@_x001E__x0001_D·ãCK@&amp;nÌ²]X@ofÚÃ*X@Ìó'6å¥U@hì~_x0008_ÎËT@ªõOQ¨¡U@»ñË fAV@¤»Ë_x0008_ó.V@Æª_x0006_ØS@ÑÒqÛ®J@_x0001__x0004__x001B_eõ¢luT@7¦ÚÉK@÷k¿_x0007_OoK@ölu\xW@ºÖµP@_x0012_³ÍPP@¸P´QÅX@_x0010_¼cXsoX@ô¶Ö_x0012_mMW@¡/_x0003_³bV@ôäç-4_x000F_W@QIÈ _x0014_U@g_x001D_ÄI©îP@¶'%XTL@D_x0007_õ¥u_x001A_P@¡ú&gt;C_x001D_¹M@_x001A_þ"ST@q¶	®_x0010__x000C_T@EÍPó~_x0019_L@ûÎ³WLÏO@¡uQ_x001D_Â[O@_x001F_-{IpW@XL/ÿ!U@²ê&amp;)R@²¨*âR7T@_eU_x001C_ñJ@_x0002_9ÃÍzJ@ô_x0007_òÜ­bQ@r¾¬4_x0012_iL@{ò·V@vý_-ÓR@_x0012_Ág_x0002__x0004_ÉT@_x0007__x001E_­Í©_x000D_T@\1eZSÇL@î¾ÁÌüÚR@Zdû?³M@m­ßÂ'S@¡_x0002_o4_x001E_O@_x000B_µ_x0012_4_x0008_Q@Ì)4}_x000C_|P@é¬sÿà^T@C_x0018_±Ù½2T@¯íµI@´¼ýó_x0018_V@"â*%0N@_x0019_a_x001C_°Þ_x0017_W@È_x0003_\__x000B_W@ÂióD_x001F_U@_x001D_}O¹ L@HÿkãäI@*/YåPâR@ñ6^ê_x000C__x0001_V@ð&gt;3_x000D_oR@Ùeó'KI@Û_x0003_ÀcP@_x0015_ì1R&amp;S@_x0018_¥äÀü£S@FÆÍfÜªV@h4'_x0010_S@l¸Q&amp;ýËV@Ni_x000B_ñ3ET@0xä\UK@Wý9éÑN@_x0001__x0003_Lu_x0003_OJ@Ò3Õ	%R@7ÈX@E_x0017_&lt;íó_x001D_O@Ö_x000B_Ï ¦N@_x0006__x0014_`ÉðSP@0¸D_x000D_##X@Á_x000D_-(U@ß_x0011__x001A_	_x001E_R@	¥6_x0018__x001F_ûP@ºÑtùLU@_x001F_¶_x001E__x0002__x001D_R@x_x000D_íé(R@ò_x000B_À¼Þ\X@t7×L½S@_x0003_%XTÝ_x0002_N@&gt;ÝV8_x001D_8S@%mà-L@è#ÀW@(ÀC{££O@ét0Ä_x001C_ãQ@_x0016_GÈYh_x000E_Q@¬.(åvQ@NË$&amp;ø_x0008_U@`§±·çO@ÊéS_x0006_gÃK@@&amp;d;ÕtX@z_x0002_*_x000C_oN@$_x001A_çü¯V@_x0019_AoOÄV@ÔseC\U@i_x0016__x0002__x0004__x0001_N@b3æ ðZP@PÉ-_x0014__x0019_»P@_x0010__x0003__x0003_9ÏöN@,÷_x0006_üùS@A ¢õHT@É_x000F_Oðí¢T@_x000D_òE@øP@hÉ¡¢_x001D_W@Ü!C[ÏIS@í§ KQ@eò¹ÊU@þûôÁß_x0013_S@jtU)S@:I0ØÓìP@Ð_x0003_³Ñ¨X@¢_&lt;d­S@Û6Õ_x0017_eûJ@æ_x001D_ ÅI@X![_x000C__x0014_X@&lt;1è¿\ùW@_x0015__x0006_	_x0007_KM@´4uöÀÝM@êz¯B(J@ÒY_x000F_Rw;O@xJÓ»e8N@TU¡ÎÂJ@×Ø»¡¦æQ@eI\Xì_U@_x001F_S_x001B_bOÈU@_x0018_&amp;_x001F_å¶N@ü÷Á_x000B_-)T@_x000B__x000E_._x0016__x001D_1ÑW@_x0002_Ïô±Ê}R@:¤ùR@;o¦¼RÎN@4ï_x0001_edR@ì`_x0005_aþºW@_x000D__x0019_b4¾ÍU@&amp;£:Ç]tU@,\o×O@õ4ÉïS@- ÐöN@|²&gt;ÿ£S@ZlxÙ4X@gÒCèWX@ê_x0007_ÂÔzáQ@_x000E_)0ö_x0010_[V@3_x0016__x0006__x000C__x0003__x0004_Q@_x0008_D/Q@_x0010_×_x000C_vO@ä\)îÚ´Q@(ëu_tT@3¨ÇÌ%M@2V_x0014_d¥S@[@@­¶"Q@öìF_x0015_K@ ¡ývQ@mÑ~¦_x001B_IP@_x0017__x0006__x0006_ÿM@¤_x000D_:·"øT@üö_x0019__x001B_X@Í:K,rU@§í1	_x0001__x0002_7ÄS@FÔÝ83_x0004_X@¢+£¦_&amp;M@\6ü#Ñ9U@`é_x000C_R@5$:._x0017_éS@þÍKq&gt;J@Wn5ßIV@ko¦aW@¾BOR@o|_x0018_¿_x0013_pQ@`_x0006_\PKX@Þ»	Ñ+O@	þ_x0005_äR@öA7&amp;¯¢S@â¹î½}RO@ðñT_x0001_,_x0005_N@6î_x0013_ÀËÕK@|IõÔö_x001B_R@þ"lÿ'eW@lM|´ôèW@â&gt;_x0002_Ä_x0019_ôT@õ*ø_x0001_CðL@»/IøåS@¤éªfS@\a_x0002_|~áJ@¬»sÁc(T@ïNÊ®}P@m¿Ù82üS@L½×Î­R@E_x001E_üuR@_x001E_dãÉÜXL@_x0001__x0002__x001D_LäÞSM@T¡_x0002_J@O_x0006_eú_x0015_R@_x0004_÷|µ_x0012_S@_x000E_5\ÄÖK@3î_x0002_:rO@i_x0008_ÎkfU@^)ª_x0010_oïX@ÚèD­W_x000F_S@ à9æõpX@ô¨G	øQ@+_x0011_Þ_x001D_¢L@Eö&amp;¦_x000E_R@ìJÖ(_x0016_S@:á³_x0001_ûU@Ù®@ècQ@4úQ_x001E_ÙR@_x001F_g÷H©yW@Ê9JébS@_x0006_/âÿ+V@è_x001F_ª°1P@É _ë@N@d¼N_x0005_Q@t/l§´`Q@§ð"¶@2L@Ü_x0008_¿E¨O@tif­_x001B_ÜS@(æqÇ_x000F_"X@î¥§x¨I@_x001E_K_x0018_Â&gt;õV@£OÚÀÔÒO@IìÔ_x0001__x0002_0ÊJ@L(_x001A_ÞäU@zÓ%_x0019_T@u_x0019_M\°#X@ ¬«éöQ@ CÝ¾_x0016_V@¦ü6ªeO@ÒI¨áP	Q@ø¤{¯¯M@TÐ*ÑQ?L@çþ0_x000B_+gP@xÕ´XCX@*ì¼t6»X@Ò²vJvR@F_x0006__x0005_ûý R@þÞAv²êO@,_x001A_=R@ ¨q__x000F_R@ç_x001B_Æà¼J@Ê·¢ó_oR@;*_x0006_Ø×O@8:4wMR@È	_x0010_ûO@T]Ër_x000B_&gt;X@_x0015_±_x0001_8_x0019_Q@JÏO_x001C_N@_x0011_/O¯6M@_x0004_´&amp;U@ì¤~_x001C_L@èìºçé¸S@Z-»°\_x000C_L@îgßd6«N@_x0002__x0004__x001B_wAÅ±XP@B#_x0006_=Ò»K@åïèa$Q@´4ðÊ¸L@±|îÔ¯W@NM½ÏòK@_x0017_V_x0015_ZÜUO@Å´vßÉM@\\~äz_x001A_V@¤_x000C_v_x0011_ÄR@cº[¡Q@ûäN]]íT@_x0004_Ð6Ë2SR@ÉÙO_x0003_U@!b_x0018_õlçS@_x0001_UD·«Q@2h°¤_x000D_ôU@s_x0011_iÜÎÃJ@&amp;1	Ìv_x000C_R@_x0006_O¾èÂX@¯_x0018_'Á_x0006_W@¼f;»X@d_x0008_åðüW@ýìjóëU@§R=_x0018__x001C__x0016_P@kL vS¤Q@UÃf¤P@Ê!2[kiU@SVvk®ÇI@%ncÞK@Vü`qCBP@U*¢D_x0001__x0003_@_x0013_T@_x0013_n Þ&gt;W@KDºuS@þ]³UàR@b&amp;²iWR@_x0001_ú_x001A_ÒeN@ZTk~Ñ­Q@_x0008_ÍZCÒ[X@_x0010__x000C_¹²aR@aL¯_x000D_O@®ßKüºX@¢0S¿ÿKU@_x001B_ßÝ_x001E_¢U@¹Å1G}_x0012_R@bP_x0013_¦5_x0015_T@nNµ}aÇX@ E|ÒbÕJ@M³gø_x0006_U@e_ÖRábU@=2yÞTT@_x0010_×Ó97N@zvc¸E@V@Õ_x0018_R«_x0017_vX@Í__x0011_Z¯ÇW@_x000B_W_x0002_MBP@©_x001A_GM@Ø:âÏ_x001B_V@¢Ø»Ãð]P@_x001E_än~O«T@`µóÏ'U@_x0014_I¹XDX@)_£õ_x0010_]R@_x0002__x0005_'º[_x0013_ÕÌR@2·_x0015_V@l¸B_x001E_×R@òÂ¾S@Hö_x0018_X®V@Páu_x0006_X@Rýa®{ÜT@²u¦_x000B_ùV@·_x0004__x001D_"$fS@.Y¢ÍìV@_x001D_É_x0002_ES_x0007_U@'_x0005_ÀüOX@4ñCJ_x0019_N@Ý¼_x001C_L,_x001B_U@ â_~?W@"ðö;]DT@óÕú'ÎP@âè¢=	X@î_x0004__x0014__x000C_¶W@J__x000E__x0005__x0019_U@_x0006_ÃuùT@_x0005_La^ÌRP@ÈÅ½Á]J@(®_x0001_Ý`DJ@Åï_x0015_4=N@¡FW_x0007_J@¬Ë¬Q@Ý¹FK@MyîÞBNP@®È_x0018__x0003_«êX@=3\ôe_V@_x0013__x001F_Æë_x0001__x0004_«ÕW@§	¡YµS@°_x0014_ºËÔ_x0018_R@_x001D_ó:FW@Ía_x0003_$IP@CiÃ_x0019__x0006_X@ÊÍ_x0015_ÁT@_x0007_¦_x001F_Á46T@øär¯R@d'ùT@¿ô_x0002_ÚmKL@ÄÖ­_x0019_V@^_x001E_2^';M@E@¹X@µ}Ù?/_x0012_P@è 2_x001F_[_x0003_V@{Qá4h´S@_x0016_ñÔL@ã_x000E_yÖ_x0008__x0008_X@æ_x0006_½ÚdùW@°méN¿M@oOÝHTV@_x0003_¸'é_x000D_N@ø_x001A_ü¨³_x0014_J@a_ K3W@_x000E_8ôó^«M@Ä¤Y³S@&lt;õùLÔcQ@òb¡¸¯T@¿­R1ï4K@rÕÔa_x001B_!V@XkB_x0004_U@_x0001__x0002_k,¯R6M@LSÜ°V@"M°;[¨T@ªüéaþR@ÆÚ_x0014_"æ0V@_x0019_Yµa#R@_x0002__x001E_yr¶GQ@®kK'J@êg_x0008_Ó_x0017_V@¸ÖZ_x000F__x0011_T@¸{_x0010_3G½U@_x0019_Ç_x000F_ogøV@Úð¦LªX@Ò/_x000D_§UV@IÐe_x0002_6¢V@=Îê0kL@_x0016__x0003_\¾AÔK@´5Øô5^Q@_x0013_Ú1þ¿P@_x0008_ÚC_x000B_îåM@òkî»ôÍM@_x0016_¹T¢@ñO@_x0017_¨èú-ÅQ@aë_x0017_È¶S@@[e_x0014_,S@äAü-8.Q@×ÅYú¯MT@P&gt;$r`L@&gt;ø±_x001B_ÍÂQ@_x000D_³_x001E_ä±T@³r~_x001B_TàQ@Zm_x001E__x0001__x0003_ãU@pçåµP@#f\«FxS@öOs2^CL@çEQ_x0003_I@þ_x000E_\ÕhWS@¬B_x0017__x001B_{J@_x0006__x0004__x001F_FHU@[v)¾L_x0004_S@ô½ÌPrV@ õ{úÕS@_x0011_%â±ÔS@=¡-©+ÁQ@ü¸ùÇW@ð`$ËjW@ÿ¹eûÞX@VÄ¥A¨R@®aZ_x0001_?}Q@ÒQø_x001A_ÊW@H*dCãJ@-îGË¢(M@®âöDÖ©P@y8²Ò_x0007_W@~5ùçÀàS@4ÞÇ_x0016_ªTT@ÙÞîàáN@]__x000D_Ú_x0005_S@ìÂ*ëM@¦êtî2W@\_x000B_M_x001F_[iU@_x000E_Ä·_x0014__x0002_mU@²6qúÐO@_x0002__x0005_úág_x0004_é¼P@2&lt;Ñ{½_x0014_L@_x0014_ÍüÎ1_x0008_U@@_x0019__x0013_[øU@H]go4'W@q?ÂD_x0003_GS@]UO$ÕR@--ËÂWT@*©û_x0011_§R@ÂW/ÿQ@_x000F_ýeE¥²V@ô)aF!nS@æmT~6ÑX@4U½l_x0011_RU@n_x0002__x0005_Â_x000F__x0016_Q@veZ'¤Q@n	i}X@.àÐ¬|ßX@Y_x001E__x000E_¡ªT@_x0019__x000E_ðÂR@ô;ÌlÄV@ûùÌl_x001A_R@Ä½ó_x0007_´S@~LÙ@YW@:ýès]ÇN@_x000E_#ÓÞé_x000D_R@¢·ÈÅã9T@t*Qz³UR@-	y³N@Æ]_x000C_4F`W@$~ïËXÂR@D_x0001_ü_x0001__x0002_èþN@pö¶_x0013__x0012_O@­%pGÎÜV@øíéÚ_x0003_ÉS@C&lt;)W_x001B_O@Îù_x0007_àøR@fß³_x001D_òN@*_x0015__x0015__x0004_U@ÇQ_x000E_oP@Ñ¤_x0006_UÊ´P@8øÓ(Z¨W@*î1©óvN@û\¿¸_x0015_V@¼jY_x0001_¼¹O@kQsCªN@ú¬P_x000F_HIT@r`¨vßV@º æùZ)Q@AöÔ,2¹P@øæ_x0012_ÛSGS@tèç_x0006_±£S@vG_x0006_=ÝL@ý_x001D_.èôT@1Ý©½_x0004_X@»¨_x0008_scRT@©·Ãê:¬S@»ªßëùøT@_x0010_Î_x000C_ X@8oÉI@A¸Á­²K@¨IG_x0003_©X@|.°ÕW@_x0001__x0003_!z£_x0007_M@ÈÎ«ÕïP@Tõ[òüLP@_x000E__x000D_ÀÝ'PO@N³vR@_x001D__x0008_U¨yÐK@_x001E_Î«L@½S{X@_x0002_ÐÆÛÞX@þE_x0002_ÁÞRQ@ï_x0004__x001D_¨¸_x0006_W@I_x0015__x0002_JsP@ÌÓu?pMW@ÎïÓY`©Q@_x0004_¼_x001C_ö_x0018_ÄT@Ôßy²/W@&lt;B_x001D__x0012_:_x0001_S@1Orø¤XP@ÜÏL²4S@üXÍ5\S@ÿákÀÈQ@_x0002_R©ü_x0018_ËP@¦óùúRÏM@)/ÔøçÁR@µ_x000F_{S@oIóúSK@ßA6¯×ÊR@kÝo_x0007_Ä&amp;U@31ÝOýÊL@PðT&gt;ÑMV@Ü_x0007_õÂT@£©@T_x0003__x0004_ØíQ@K&gt;,_x0005_/X@?KC_x0004_P@$Í'¯ÊP@¦Äi4_x0019_L@¿zbM@1·©L,!U@È7JOFT@ï#ªòX"P@2iÁ_x000F_RíL@½zF»wkL@]4pT@eµ¼I@Ë(Ó{UGV@ _x000F_ËXÏV@üc¢d&gt;uV@'H_x001E_ý[I@ûm_x000C__x0019_]L@G&amp;éÝâT@_x0017_® ©V@L×Ü[_x0017_ R@¸_x000B__x0011_-våT@b¹_x0011_Ö\O@ÿ_x0013_hæ.OR@H9ml¢_x0002_X@Ù±!DÀ¢L@ÆG!ÔW@©ª	¨W@_x0011_.AbJ@·§_x000E_Ü5ØR@ÎÙÿTlîU@Y»_x0001_ÃV@_x0001__x0005_Ù]_x0013_îÚS@C_x001A_ÂtûP@ÓQp£xQ@_x0018_F0£x·U@ræä&lt;&gt;@S@×Û_x001D_9÷U@úM÷ð)T@_x000C_Xâr:;M@Ä_)Ü_x0017_P@lðA_x001E__x0012_¾W@¶_x0014_ù\fÖU@Bâa	_x001F_T@\-c_x0003_­TX@Ò.ýÃâL@B_x0014_*Ù8J@xxZ-ÑJS@TÓØ_x0003_Y4R@_x001C__x001E__x0002__x0018_æP@p9zON@?êË]_x000E_´J@nw°_x0003_rP@¸4§_x0004_Ú¦Q@B¶s÷NÒV@RÇBðZ¯S@x_x0007_S³KcW@ºC­ÌT@í­É}a3U@öv_x0007_&gt;6nM@NÏÚ©y³U@`ÜóÀëÌQ@8Xg_x0012_ÍP@ÿm¾_x0001__x0003_0³X@&lt;á.ÿ-I@î&lt;°È_x0014_U@"ËêRT@P_x000B_ï JW@"_x000D_ßËÝU@Ê½[°$W@v»´º7U@)õî_ÌQ@ß_x0002_&amp;MXV@_x0017_2äÖpO@¡Ùì8_x0005_:N@¹_x0018_A_x000E__x001F_ÉU@_x0006_oCUF!Q@¸ïÓápÞX@F_x0002_û=QW@þÑ%úºÎW@¢8ÿiQM@SLã&lt;+K@_x0014_¬_x0011_T!_x0016_N@Ø¡8¶Ù%V@_x000C_[û¿{hR@_x0011_;®_x0013__x0001__x001C_R@rürnèV@ÌàÝ¨6S@_x000C_ËÊxß²Q@÷Ð_x000D_7K@ÞÜÇï§J@-¼ËS¶_x001A_P@_x0010_ßÈÑS@ HÑ¶V@ndl_x000C_íT@_x0002__x0003_8^Ûb­_x0018_Q@ÏdÍàgµP@®½÷_x001B_LV@ðGæðL@8Î_x0014__x0013_ýnN@_x0006_mà«·1Q@Ü$G.V@,_x0003_VJ@8ª_x0017_JÑ½S@Z¶'G_x001F_½T@_x000B__x0010_¤cÓP@|3*('X@l"ÿÉ&gt;X@«_x0006_YK@_x0006_ïÑ³À_x000E_S@ëhX8¾6L@h!ä_x000F_äQ@úcrèè1W@:_x001A_ß@ÉU@Àçù]pÏX@nÔÂå×fQ@Ìç3µûL@)â¬_x0002__x0014_ÄQ@)$¤ÀdK@ôP½ç_x0001_R@_x0013_¾"ýàòS@ýFFÁà_x001A_P@Ð¦þl·P@ë_x0019_yïBS@_x0003_mg_x0013_tO@_x0008__x001A__x0003_9X@Êéù¡_x0001__x0004_q?Q@¢ÎjQó V@®LÓ$·-T@ØÊëøúT@_x0003_2µW½M@ª_x0017_°*÷!X@¾AEÝT@^ýz_x0013_Ê_x0004_P@ÖL¥*_x0007_T@JSR_x000B_¤CW@·ô~_x001D_P@¬x*_x0002_±ÚP@»'æ²¿R@Lâý¬NÊK@³þ£¶S@Ü _x0015_NbåN@_x0008_X_x0016_°ïO@_x0008_ÂE$6{R@__x0011_MúÆpU@úÓbw_x000E_^U@Có8¿òI@«?_x0014_öo_x000D_M@óÝtþP@|_x0019_B®T@ÁYàÁkV@øúäý~ºP@òÂØ'ÔV@¼G_x0013__x000F_Ö|J@D$ÃSpU@Êà@S@ÁP²9zèS@^åÛÖR@_x0001__x0002_×Á¦ÉoÍO@*©Mß&lt;U@Ðjo%_x000E_Q@_x0001__ÜwSZO@	¨VLÆÃL@½íâ}ÉJ@_x0017_H¨T@,ÜõÞR@HN/A _x0010_P@¨=ìß»NQ@lÁïãT@¬_x001D_1_x001B_zpU@Õw_x0016__x0001_òW@§òx¦ÌI@º°»*øëQ@_x001F_Ís_x0005_ûI@wq&gt;+ÄT@èúÆÊR@Ål)9KR@th¨Ä²;P@6yÛ_x001C_|DR@_x001D_k³_x000F_éV@Â´Ü÷_x0007_ÎP@öÿ@4PÅJ@J·¸È¦N@KcÖQ_x0005_R@Në_x0013_Ö©ÀL@4Ä{×zN@Ä_x001C_C2X@_x001C__x0004_Ñ®?½T@_x0016_ÿ9_x001B_V@í¼1_x0002__x0004_ÿöX@u&lt;ëÁÕR@ý!(_x0005_P@|qofW@7_x0012_¥SÒV@ZnZÝ9aN@£WVC!L@7_x0001_èLÙ_x001E_P@¶-ð«©_x0005_P@º¦P_x0003_sSP@@ð}§±SR@rÀ¾þó@U@þ_x0016_ã1¨Q@"_x0010_§#ä2X@äzå­P@t ÌÿWX@»1±õ_x000E_ÃJ@9áþW_x0008_ÚK@HØ:X@B"qJ@t)	_x0016_ËO@bÇÅ§Q@ÑÕc_x0006_©8S@SS_x0014_²«U@A¸ï_S@ÆàãÞÙV@¬äÌÌN@É-Ñ´0ÖM@¬_x0007_ÐFÚçV@3_x001E__x0014_MÄW@|2zzïJ@·¤«zçQ@_x0001__x0002_¦/lT@è{å Þ©S@_x0008_¬sºaR@!_x0004_ø½V@b³_x0013_åM@¨pÔì£8K@_x0013_â0W@PoWCËÒW@_x0001_²ÒAæJ@_x001C_üÄ¾zT@v_x0001_Õ	%T@´{Áé½¯Q@DßnÙQ@Jó_x0004_U@(_x0008_ ºdÙS@önØ³_x000D_M@±_x0017_k¬ÂVW@sËª·W@8ËÒ¸ÝR@Æv_x000F_ÞÒW@WoÖåëI@â_x001E_g©´X@¯Ö&lt;üT@9³á©N@9Ìµ¢_x0001_\L@\hû_x0001_X@|ìG¿ùS@_x0018_0è{§4V@{Wêi_x0008_V@ÆÃµëñðR@²Ë{ÛW@ã´.Ü_x0001__x0003_¿R@_x0014_DRnÕ^L@o_x0017_ôiÅT@³ïQ¡hÇJ@So_SP@»Ëùª_x0006_#P@_x0011_«_x001C_ý6P@ªÁK	._x001E_S@H¹ÅQ_x001C_ÝT@_x0004_ªï_x0002_~T@nçW;vüR@D ²Q@æ:HPÁQ@_x000C_Ð_x001D_Ð/]K@1w­Y¥T@ Ðò¨X@Þâ÷_x0012_XP@â±C-äS@.H_x000D__x0017_)S@ç_x0003_àI@À¬Ä&gt;_x0001__x001C_Q@_å¢_x0002_R@Ä¹@è¤1T@e2!Î_x0001_BJ@nÀyÊ_x0014_FW@f_x000C_!_x0001_ïéW@­'ûgÊX@_x001C_¹E_x0002_WÃS@!_x001E_¦ÑéX@ïºüR@ÎöÌU@_x0003_ì6çU@_x0001__x0002_à)(t_x000F_lW@_x0015_Ü[â'ÇK@_x001E_Y_x001C_GÐI@â_x000C_¦~4Q@^â1íR@Jè c}ÁP@"ØnX@ü041Ò&lt;O@ÊFtù¬ÇV@!&lt;c.pT@}_x000C_µ_x0018_ÊÉL@_x0017_l/«#J@_x001B_Þ´ÁS@5_x0010_ÍAûV@0-_x0002_²P@HÓÝp&gt;_x000D_S@ï NØb=J@¨Ù­°ÖNW@¾M,vÔW@ÚÊiÇ`O@_x0014_Gx°õX@ÔY&lt;ukU@_x000F__x0008__x0015_h_x0010_.R@MZñ_x0010_=N@¢_x0004_SSS@ãÀLWÓO@"ó_ÞDK@«{_x0006_k©ÕO@_x000D_&amp;ÄYYþX@î AÚV@N|wa}0P@x_x0010_t=_x0001__x0002_úQ@Sòá_x001D_+øX@ä2øtûO@é&gt;_x000F_IjP@ "ªP¶W@þélIVV@ø(ÞÊ-)T@ÉÃuß¯Q@*~.yX@sh¡L_x0013_R@&gt;_x000F_&amp;ñ_x001D_X@ñ¡_x0017_âôÈJ@Dããùó~V@âSÁÞ7_x001D_P@-Gú^hÇS@^8kl¶eW@ÌØ_x0018__x000D_æS@:~xQ@aò0=£I@ä_x001A_ÞØM@«o_x001E_OãµS@¦_x0015__x0005__x0017_ÝÚL@Ü_x0011_@_x001A_ÅU@4K¿_x000E_¯O@¶TèT@_x0015_l_x000B_`\O@_x001C_gjZæP@Ù+ëÖÂL@ 74:_x0018_I@_x001C_/_x0011_&gt;µÔS@0Ôºë_x0014_©W@D`_x0005_ÌLgW@_x0001__x0003_µ_x000E_ÿXö7P@Á*À_x001C_Õ§R@r÷40ÝS@Mhß¬_x0004_R@2ÿq[îP@·IÓëHV@_x001E_ßÝnO@AÌ;_x001F_T@_x0012_ê8.cR@_x0001_D­_x0013__x000E_'X@Ì2'V@S@tÓdPR@ìÅÖ\èBU@.K)O°X@¿_x001E_Áç¡W@=îìÿ÷×M@4.ô«¿L@ÎßYË³¿Q@¦ù_x0013__x0004_¨_x000B_W@F"ÊÿÿV@ó¿T±øQ@Æ°-_x0001_ÌîJ@t9£#R_x0017_Q@cÆ_x0018_G÷²L@0n]3S@_x0019_SÙ¼UP@BèJIÉ	X@FZSH¸S@ÒB}Ù»R@N)Õ}²ÀI@Úp¦&gt;S@_x0002_^_x001E_;_x0001__x0003_A¤U@¦&lt;sÊrS@ÐV(vÜzX@UÐ_x0011_U2¶L@ucmäkþJ@UkOLô0V@J»wJ9ÌU@ú_x0014_ÕÉR@¾ÓÊÂÄS@'Y½_x0019_ªQ@¢_x0018_»å%_x0018_Q@ ·½ù_x0018_V@,·6|õM@,,àpúK@ZÞ`±¦K@£Ù6¢61O@©_x0013_¡ÆPàP@m¥_x0011_ÐØ¾S@v_x0006_ú®µV@A3Üv·T@bVCýX@"{î&amp;S@ _x000E_â_x001B_KU@Êw:Ö^N@ÉyÐT_x0014_V@?J¨.¶W@L_x0003_Ï7R@â_x001D_I{]µS@N_x0002_½~ÐN@_x001B_Xÿ7_x0017_@L@²Þt_x001E_¡mP@È_x001B_3-_x0011_S@_x0002__x0003_æqÂm¥]T@:{_x0008_ý¤7U@H&amp;úYW@Ð_x0002_z®ÐT@N­_x0018_ÿó|P@îålÛ_x0001_P@."O_x001A_U@}àÌÖ_x0018_ÝW@îwcåWU@Wý6ÔÚ·P@_x0010_î³îbR@°¥_x0017_R@­Õ9_x0001_|ýX@¶êSfÛW@ódLËÑX@XØ_x001F_¢çÖN@5µ|44±P@æ¯cqÔR@T$_x0015_áªP@FêÿZ_x0007_{P@U_x001B_£è~pU@ð?/nQT@ïø}OæTM@êP#IFX@/J_x0002__x001A_1wT@:_x0003_¿»_x0001_ÝV@_x001A_ÛÚ·V@y!ÍM@V_x0013_þ¿T@©j=Q@ ïû_x0008_PßS@x_x001F_%é_x0001__x0002__x0008_T@_x001A_ç_x0006__x001D_¥_x0007_J@¶³Ü_x0003__x0018_SK@Mýz&amp;_x0001__x0015_P@&lt;%²h_x0006_ØR@³=[CÛ¬J@4·a2&gt;ÁS@Ø«ºÁ_x0011_ÖW@5*kÙ=RK@QU®)R@¬y6oS@&amp;ÂkÙX@ôÏ`_x0012_®P@f|asN@B_x0004_P@ÉÏQÉ4zN@~] îX@ö§_x0013_ÂÿúV@£ªºGqQ@_x0006_}B$ÝK@°&lt;|_x0008_)J@,þlnL@è­ÖðX@ùÿl©_x0019_£Q@ô´C&lt;/U@HbÉb1´U@}P¤_x0017__x000E_S@ {_x0013__x0014_VXS@hðaSV@_x0018_Ã/üÖUN@iH·_x001B_OS@ÈÖ[GnU@_x0001__x0003_ÛªÍó"úQ@¹w¿_x000B_:L@óx%Pô£O@­_x001F_tP@.÷_x0011_P@ªÑ(y3N@½ç­_x001C_L@Ð óHÜ4V@õ_x000D_Q@~40ï¨W@dH.¯­J@ÆìÖc»£P@r±§¶_x0019_ëV@Å_x0010_ý0ÎLX@FN_x0014_±_x0013_X@¥¿BCÄM@VÂ_x0013_³rJ@_Ãé3m6V@tú._x0017_íW@¢_x001D_c*ÕX@¡à_x0018_W@q_x0019_ÏÏ&amp;X@H·ôÎæ|W@`¬Q(_x0013_¨X@_x0003_D7\,zL@Js%Ä7W@MlËÍS@ëÅNZ_x0007_X@%Z-Ê_x000F_)L@"	d_x000C_PU@Ú_x001B__x0016_ù_x001D_íU@^è_x0002_ö_x0001__x0002_?ÛT@Å §ÑÄ_P@_x0016_·_x0007_R¨_x0007_X@úÚÜ)A P@|7ûPAN@kýùÓ²çJ@~_x001E_&lt;kV@Ê`9ktQ@áãÇ'HR@³×õiT@ÊÆEù"V@ V*$_x0019_ÉW@º`_x000D_+R@ú©:òX@*ö(Ö¥S@V)TÓW@'~Þ¬ÂJ@²_x001F_mÜW@_x0003__x0003_»T_x0006_3J@Ï»Á¼òØI@ÕHwé"T@n*«ÒX@_x0012_ð¥¼héS@ÖAi=_x0006_qN@KýøÜ	V@â_x001D_=B´$S@È5HgiÄS@î±EJX@YZC_x001A_ioW@_x000B_µYÈsîP@|k×dçQ@té,.nK@_x0001__x0002_\÷°èU@"Í§ÑK@FÙóÆ¹X@âG4ÑX@@h©Åx_x0015_K@¨À_x0011_sT@f(@î-;U@rHÃäÖQ@¤_x0002_|dS@VÃ_x0012_OÔR@Þ×_x0017__x000B__x0017_U@Ñ%_x001B_.ý$V@_x0010_Þ_x0010_ÌgÅI@F¦û;;X@Ê.:_x001A_X@Nýýt_x0015_¯K@ÂeÆºN@üðP¢Â²R@õ&gt;º_x0007_vS@&gt;[C_x000B__x0003_W@­|SHU@ÁI]T@i	=L:R@ÐYa ïW@lì_x0014_Ø(íJ@_x0008__x001C_Ôö=X@ª¤o¡ÖQ@Üà_x000F_Ó]¼X@âãC¡èîM@K7\VÉÞS@A2¾_x0004__x001B_M@_x0012_m(_x0005__x0007__x001B_WT@$ÄúcP@÷	¸TÍ)X@7ûÛ?_x0013_N@äÌGØÐaM@hô¿ÚàR@u]¿·N\S@Ðí÷¥X@R_x0007_!&amp;dR@B_x000C_ÚâT@ñ_x0003_®~¹óV@ÎO_x0006__x0019_è8P@téömÀòU@¤ ½_x0003_RW@×Â^º*ØX@¢Î]vW@´¾¹3V@5Â_x0019_»¯U@¯²_x0004_èÙQ@¬ò½_x0006_ôÆU@í_x000E_LôRR@ÈÞT8FiT@}Ä_x0001__x0012_P@è=k(fJ@A,åu3_x001E_J@³&gt;¶°ñS@B­ùÙEU@þZ_x001C_&lt;ûR@_x0006_$_x001F_×fôU@_x0012_â_ä»M@_x0002_P_x001E_Q@A/_x000C_KT@_x0002__x0003_èWO&lt;«P@E7CU_x0006_R@f_x0008_ðRzáX@LêÈV@_x000D_f&gt;ÒàX@ö4ë_x001A_×X@(z_x0012_ÀS³T@¨ZÿWt×N@Ó­ï¨K@_x0006_*Èp-æK@_x0014_[DßEI@´_x0003_=óO@3_x001A_zc-®U@à®£_x0005__x0013_!R@L_x001B__x0018_0n_x0004_X@&gt;ñ_x0007_:O@WÎ'P@Ö7-KÕÿW@¾_x0018_vô_x0019_}U@ð7Äø°yJ@½s¾\ê$P@½_x000B_:õ´P@o%lúQ@g*Ïu_x0018__x0001_W@y/Y×I@£_x0007_K@yK;_x0011_ótN@þJ}ñáU@`GVP¨P@$eI»S@B§«hÔP@ü_x001B_íÒ_x0001__x0002_¦gJ@¬¸{×¬X@øÌÒj_x0001_V@Â+ò_x0015_Ö_x000F_L@_x001E_×_x001A_Ã_x0003_U@LKtX@_x0014_Mzbþ_x001D_T@ºGP£ûR@¨Ã_x0001_]½JW@_x000E_,Çi_x0012_R@ÐãZÇ_x0008_*U@ú_x0006_3±¹S@Cß_x0017_ôX@öî_x0017__x0005_[Q@ÜÝ}0åS@J $_x000C_F±W@«äF_x0018_Q@_x0003_Ý2ÿ&amp;&amp;J@p´â_x0013_mµO@É_x0001_;Ç@'U@ÁÏò®R@_x000C_Gö_x0002_lW@x0g_6õJ@ð¢(ûzbX@õâ¼I@ø\_x0016_h&amp;ÖV@]:VÐZ P@æ@väîX@ôÏ¤&gt;À_x0014_O@_x001B__x0017__x0011_àþßT@Èë¢k_x0014_DK@[âÒÖX@_x0001__x0003_NW_x0007_7ÐKO@Y©ç.½TO@_x0008_«_x0002_[_x0014_N@"àQdFÝN@ssÙGX@:;ú_x001D__x000B_éR@º_x0019__x0010_í3ZX@_x000B_._x001C_&gt;°¿P@%éúZiT@"Ë_x001B_8R@ÛôNdû"R@@æ	Ý_x000F_O@Ö_x000C_ty]W@ÈÒá³ªO@¸qK½_x000B_W@M&lt;$xØP@³ýS?W@þA.{º¢M@i_x0004__x000E_ã:½M@þ_x0019_)ôiQ@º6ÊYU@_x001F_Ã° KK@1¿_x001A_ÖcÄX@L[õ$X@úW2º&lt;:U@¢g;íÒþW@¾ßPàÃT@U¸_x0018_._x0005_S@ýäë¶HL@|âá_x001E_êP@!2}`S@í7?_x0001__x0002__x000F_O@¶aßÍV@Êþñ_x0005_HéX@±_x0010_ixR@_x001C__x0014_Ã_x0008_T@l|Hþ_x0015_S@³)_x0019_ð¦Q@a&lt;7´%¶L@î´+±_x001A_~R@_x000F_\BÁÒU@¬5fWèÜU@_x0002__x000D_ë¾®T@_x000E_Ì#È½nQ@Rh~4¤ÈT@L»zbK]O@¢ò2ÙÏ_x001E_W@wÑñE_x0018_Q@y_x0004_×ÕkX@eÆS_x0012__x000C_©R@._x000B_«{J@t@²À»×U@&lt;æ5_x0017_)åL@_x0017_Á£%×ÛV@_x0005_×`y:_x0019_W@04+\ìåM@À¡Æ/_x0006_R@_x0019_®|	&amp;V@_x001D_FÚO©O@~+ÎÆðP@ò¥ä*_x000B_V@hjâþôW@­ÔõôÏU@_x0001__x0003_,AMÃ_x0019_K@·ªC·¡X@U5ÍS0M@ºñ?Ä&lt;V@] x9_x001F_R@&lt;°ðÛéI@z_x0007__x0004_½u_x000D_L@öÙ¯DÙ_x0019_Q@ðo}_x000D_ÌtW@Êð_x0015_õ4ÂR@^),;_x001E_2P@¼_x0010_Æâ3×Q@¼¦Äþ_x000B_T@_x0002_f5_x0016_9S@¼ÊYCéX@¨RÜ~ï_x0007_R@ØGO¼X@°_x0003_ïV@_x0001_Ñâ]ÜR@y-øëäS@ßkVñnJ@_x0012_¦m±Ê¾J@mÊÀÙTQ@²¾ËT_x0010_ëP@9M1fL@@;xZJR@XÄ¤|'ØT@j^_x0010_`÷S@]Ñ¢\[OS@ýÉ7îU@ê+CØ"-Q@&gt;«È_x0002__x0004_ÏR@õ¤÷×_x000E_Q@_x001A_B"×áW@Jø2·4_x001A_S@\Ý0)wQ@ËñRWecL@"N_x0010_¿BU@4ðß¦`X@c©òT@"5+_x000C_X@_x000E_ÑÓó·îT@yÒÙ¥ïýV@_x0014_3µ_x001B_·Q@_x0003_O{´YW@ë_x0008__x0015_.ùU@_x000F__x0014_?ß¥U@_x0007_çLµ!R@E¦ oA½S@Í1_x0018_x_x001D_ÏU@Ø¨ç9Q@·_x0011_WSæ³Q@¤~jâ;¾W@õüÉ#÷yL@½N°5DWT@|_x0003_Á¿MnK@_x0001_Ü»¡_x000E_ßM@$[£ãí5X@«$O5_x001F_'M@nb©·J@ð_x0003_D.J¬P@µXË¢T@f²fºPO@_x0002__x0004_ÒY_x0003_ÆØ9M@JyDOáJ@öd%_x001D_Ç³V@¼7rã#T@¨CÃU@È«&lt;·Î¾W@ß_x0018_I=¶R@+7V*ÞO@Á½ZN@pÿge1[Q@/_x001C__x0008_!P@¬"÷é7ãW@Ý'_x0011_hÈ_x0005_P@ÐIãH_x0003_V@êá_x0007_R6:U@~ÜïØÛU@ÜÁºvV@ã&amp;´;\O@®Ò_x0004_M@¶@Þí_x001B_gX@ëÖ2äpZV@ê^2T@×_Ù_x0008_F¥J@X)_x000E_èV@2!mØøµP@ PþP§S@Ø&gt;ÂxºûV@_x001F_ÞS.W@+K°1'U@D_x0001_ÙöiV@Ây_x0002_O ¿P@2_x000D_Èn_x0002__x0003_R_x001C_K@_x0018_x*&gt;aR@ðY"Q_x001D_M@þmýyÚN@+_x0017_n®zwU@_x000E_¨óÇ_x0015_J@E#éã+ÖI@o_x0003_¢_x0010_Q@fêäµUT@bÇÝ	_x001C_T@¿-[S@¢ð_x001E_Ø(ÕW@Âù`o©0S@Üò9$L@+ÚÖBO@4_x0016_´_x0002_^sP@êÈ_x001E_q%_x0016_W@_x0011_PðM@«g'_x000E_S@FOº_x0018_WNV@Þ_x0007__x0019_ö_x0011_=V@¤xÙfíåX@Ø¾¼,N@ÞÈÛ»9æR@ÚSó4sHO@î_x0015_Îì_x0001_R@fJBã_x0004_ÙV@ôû¾_x0018_°M@@Ãfï-õQ@Ñ_x001B_[_x0019_B|V@_x0016_×_x000C_)_x0017_R@gÄ_x0003_1a R@_x0001__x0003_nõ_x000F_2ëNW@½çwmþN@_x0001_@_x001E_Êf'M@x6!	2R@ùOqÙÄR@õÜT÷r/P@ÖõþÕ_x0013_S@¦_x0008_ùª¥ÿT@ÝaG¼X@Äæs\P@#Ê`)aÈQ@\_x001E_27­éS@"±ÜP_x001F_U@G²­¸OñU@_x0002_±Ù5§%N@ï_x001B_¬_x0018_N@U´úÇX@Æâ*¨ìÞK@Ü/Þ¼U@_x001E_ÍÄS_x0003_U@§îÅ_x001D_eQ@ÄNWÄvQ@_°Å_x0013_;N@(a0çÙN@ªA	à«M@ÐK_x0018_¡¨ÊX@ÈòÙJb_x001C_V@x_x0011__x001A_ò¼XO@ ì¢´Y_x0005_Q@æc_x0012__x0016__x0001_Q@|{_x000D__x0012_AT@¢b?_x0002__x0003_ÅVP@È(Þ¯M&lt;X@z=S±U@_x0006__x001E_L~vêP@ýjfÕÁR@5N §ïX@%.q¤ÃR@fúê×NX@ðÆC°ÕÜR@²3_x001F_çrP@v_x0006_gpèR@¨_x001E_8ýàM@õS_x0005__x000C_J@äd{l&lt;X@#á§Å\fO@{5×¸ùP@°±Ór@M@Þ°G_x0013_÷tW@ßtYP§ªS@I_x0008_®êfN@þÏ\cXN@ÌiÀ_x001A__x0008_ÄW@_x001C_òÄ_x0006_´ÁN@@¶_x0003_"_x0002_S@_x0006_ðÏ¨áN@¢@\_x0005_!$N@R#Þ_x0001_·R@Ú®_x0013_yÂW@Ôh4mD²S@!_©±¸V@7dè_x001B_0O@îìñÏ_x001E_U@_x0001__x0008_&amp;ô$ °_x0010_N@@Aµ_x0005_ØtS@_x0012_,Q_x001F__x001B_&lt;R@_x000D_[zZ©U@÷Q#ûæK@_x0008_&amp;»iâP@Pp¢JõR@ßÊE0ðzW@Qp?ývR@7¹Yâ©KQ@×¿Tø@ÔU@è_x0003_ÑØ_x000F_±K@N¢½«ýQ@¹_x0019__x0017_¹S@ûEq _x0014_ÂS@z ^«Q@ëz£µ_x0013_S@¸_x0006_PtæÅN@	F^_x0015_xáW@ÁrÅ_x0002_´¢P@îmæ¦V@sÿËNDN@]_x0018_ô¦F_x0011_R@h_x0013_[Æ|ìV@ÔÂiß«M@MåÑI&lt;P@_x001C_êÞ±_x0007_S@sÕ?_x0004_ôX@¬_x0019_ø1&amp;7S@ìú_x0017_èVÙW@]¬.ô§US@_x0006_å8ê_x0003__x0004_Û@P@_x0006_ds;ª¢S@*Æ|ºaP@~Y_x0004_S_x0013_K@èE6¨fN@êôo_x0001_KYW@ÆHùõÄ³N@dLÈr_x0018_ÜJ@zÿ_x0012_IÄßX@6HW¬_x000E_UX@¨À=4(R@¢zÖÍóÇU@÷ñ_x0014_¸R@QAlªQ@à5JiÿV@o_x0011_B'eL@WÀ_x0001_&lt;R@xBó_x001F_5Q@³_x0002_¼T_x001D_Q@ÜO7ùáW@_x001A_½Ö_x0011_ðèV@_x001C__x0016_	ÀÅ_x001B_X@¶Fç³¶¬M@'ÃU³T@½ª°æ :P@SÝøû7X@o{=D'U@"½ÞºÍU@vÏLVW@Ö!\°W@áóçWV¦Q@õEµk_x0001_åV@_x0005__x0006_Èn`5¹W@è¸_x0018_&gt;R@XÊO%T@O¦EïR@_x0010_4ûÒ	R@ $,J±þR@Bãñ_x0017_K@Ìà;Õ6O@xå,0qV@_x0004_=:-W@ê¸éÖ)Q@½¡î5U×J@¬_x000F_ø4_x0010_ÑP@r¾»ÖV@P÷ÔB¦O@L¾_x001C_6i}M@_x000B_öìñdÅT@Æv,=5M@d_x0008_ëPÙX@_x000E__x0003_u~àW@rÜ!BâÀS@õ¬_x0016_w(L@_x0002_ò_x0013_ôÇõP@V&amp;ø&gt;YV@ÏcvrW@pÑ¢ù}BX@Ué÷{zS@çIÍ_x000E_®P@CTÿÃºT@·ýB _x0001_ðR@_x0008__x0018_áQ6U@¶RHõ_x0004__x0007__x001B_kR@îq¨mHïT@;~Kx_x0001_J@ÞWq_x000E_V@®®Pr\ K@û&lt;IX@ÜÀ_x0002_t}X@ÚX_x0015_·W@n¬Ù_x0014_LU@iR³úÚN@_x0003__x000C__x000E_ÕñêU@_x0004_B{_x001C_¡X@.0ò¿ÅS@@_x0014__x001C__x001D_wxS@æ~F(_x0005_T@*_x0015_'¾epM@$çÅ¼R@è°¼1U@	ÕÃÐmU@`è×r£L@¾îþNN@ëÁå_x0017_ÙO@Òd_x0007__x000E_¨I@8U_x000F_½_x0005_HJ@e.®C¿ÿK@O-Ô¿ÕÒU@(ë_x0006_ ¢õS@BôÌ'óØQ@Ú¥_x0017_$&amp;X@_x0007_ëþûV@¬yÜB²»V@EwªÑQ@_x0002__x0006_½iu·_x0010_T@hÆ#ËºkS@z9ð#+L@_x000B_·Ëæ·_x0004_O@Ð·2éU@_x0004_þöeâÔR@^¾!4S@î¥wR¥P@1?¬JWP@Þ2]y\W@M_x0015_--eIT@ÛP_x0001_W_x0001_:Q@7×9r±?K@aØÑIS@_x0016__oKH~S@&amp;_x0015_äp?U@ÛËsüI½X@oÅ7!YM@¦ÀÆ°Q@DäR|"V@äetS¬P@5ò-oWR@_x0004_ÖM@Lr#8_x001E_J@^_x000E_¬ÿU@g¸sò4)U@1ßF¢BX@	ìòªÎ_x0007_X@:ªl_x0003_S@É0â¤	J@_x0004_¦Mð_x0005_)V@%_x0014_ÿ_x0001__x0006_Á}O@_x0002_=åL;6M@Ë8_x001D_K6^Q@.ø2µP@_x0010_	ÎÆ«ÁX@4²ÿ«¡T@,+æOÖR@l;_x0002_R@¯w²È_x0003_U@}ÃúS@YO®°ÕR@,Ál».V@_x0002_úàÂ)O@ |9§ß^Q@_x000D_Ãï_x001D_îàW@n_x0005_²¸ãP@Òj_x000F_x_x0010_J@ðh±¸T@§²ßµ:M@JV³,-äR@9®ÕõM@Æh»¬Ö+U@&amp;ëw@^×M@ü WñXÚI@uþ*ÑDDU@F4X&amp;_x0010_4S@Í¹_x0001_jb/Q@|ù?È_x0010_DQ@Á1½î_x000D_V@t5&amp;_x0004_ iW@.cªmàÖL@&amp;í°r×äN@_x0001__x0005_Jx 6ðºS@:_x0002_c¾Ï_x0010_R@FÒÚx_x0015_CL@_x000E__x000F_²ÅCS@_x0007_NÁ_x001A_AM@HM_x0011_ð¯U@âäö_x001B_ÛM@f· AÂV@`xÐ_x000E__x0001_ÁR@=ô_x000B__x0015_×W@Ezßë_x0012_eV@ò¶ªî_x0014_P@Wéâ¾º2X@_x001B_Ë_x001C_¨U@ÙîKR·UN@Sãý,ÓR@M\,©R@_x0004_÷_x0001_n|ZM@Æ"³7pQ@ëòã-bV@&amp;Åû©5ûM@¼½`õ_x0002_ªK@z_x000F_Ê0_x0010_§V@Fô]_x0012_UI@(_x000F_dg_x0003_J@v ØáUM@¦_x000D_.	Q@0î¦û}U@æM¸¶ðS@{_x001D_~_x001C_-OU@T89FfV@(íw¡_x0003__x0004_¥S@]4(h_x000C_¾L@=v]\ÄL@¤ðÇÌ&gt;V@æ_x001A__x000E_È!/V@VÔØdD÷T@*dÑdÆ~P@÷f'Ã¤ûP@D½ÖâÙR@vQ@Ðc'S@_x0005_H¼/gN@"!Ò)wU@b_x0002_ÆpsM@Xf,1U@ÄU±r|NX@û¿®zO@F_x001D_]S@_x0005_%7ºXdQ@'øp[ýR@aÊV¼ÉI@úû»	_x0013_S@í ´3¾ T@¦£f NJ@MÍôè.«L@_x0014_3«º¢MK@_x0018_ÄÀæ ´W@ä¥_x000F_'6U@×$ñj°ÚX@Ü_x0005_R'_x0002_S@+ÿ¬_x0006_¤V@Èòù5·U@*_x0001_É°ºV@_x0001__x0006_Ü»G8_x000F__x001E_K@~»YDüÕT@´¿Þâ(nR@.¸¢_x0002_mQ@2¸5ï°åW@HY½/²_x0016_M@ä,Ïè_x0005_T@h&gt;_x001D_²ô$O@VÏº_=V@£_x0007_§a+-J@Èý3,,fV@È_x0010_ _x001B_¢xR@L+Í÷Ñ%T@]&gt;$zGV@%ú.É7ïQ@úÅSá(JV@±]¬R@_x0005_½_x0002_¹T@«"\8_x0004_V@_x0017__x001C_ß_x0005_bR@µÌ]_x0017__x0015__x001A_M@3_x000D_ìà±I@ý_x0016_×ÜÓR@_x000D_:{{&lt;[P@`_x0003_N@s^^Ã5_x0004_P@K*åÑ6CO@_x0014_¹ºä³RQ@^äKxV@ ec×eP@»:½_x001F_îU@ª2Ìj_x0002__x0003__x0019_|T@Nû´T@ÏgJ'P@gù°_x000B_ÊT@1TåDlüR@½_x0016_ÊÈ%L@{_x0003_3\N@¦Ó|¼&amp;_x0015_S@óåßÿU@ð|	hX@_x0013_¥_x0006_àN@úÚ}JZR@27¢Q U@Y£_x0011_ZÄQ@dEj%ñI@,ãBY_x0002_X@ª_x001E_w¶¢S@À#_x0002_ ÕEQ@Y@ªÎS@t¥lú¤_x0018_X@Pi_x0007_N½OX@êå)åùW@ÊÙK^ÞES@zðèÃ_x000D_X@ì!W(U@¿_x0017_¼¼V@S_x0005__x000C__x0001_W@[hû2yV@Úõ¬íýX@l^¡¿D=S@D_x0010__x0013_g_x0008_S@2Û_x0019__x0005__x0019_W@</t>
  </si>
  <si>
    <t>5cdd82e87189636fdce0dfb8318a3e27_x0002__x0003_¶ð S_x000F_M@«Éq_x0010_ NX@_x000C_­_x0001_2§òL@_x0004_£à:_x0019_M@ËùI#BR@]+_x0015_S@þ;¤­W@î+¨8Q@_x0006_F«,_x000D_õR@Ì"_x000B_È¨Q@= 8É¤O@8ò_x001D_výO@øôôßLX@sªÉûaºP@îMÚÏ¿@S@_x001E_e&lt;RP@$&gt;ÿ}_x001A_P@OnN¬(P@1ïo^ö_x0012_X@ñÌ³'¡-P@úEBk&gt;"M@_x0018_ÙET¹X@R=ÉÓP@V3ûç~X@¸lwÅ°U@*s©X°«V@GþÑ0hS@°ú,_x000C_s2X@øÜ¸ñØW@x!_x001D_V@bc¤FÿJ@B7mu_x0002__x0004__x0012_OX@ò&gt;Î-­]P@4/Ã_x001D__x001C_L@Ü¿_x0012__x000C_ËwQ@F-v¢vU@5_x000C_-¹QKQ@_x0018_ð¯ß¶5M@ø£rx¡X@ê	p_x001B_ýW@¦Å_x0007_e8P@_x0002_fJüjYW@E_x001C_%JqW@_x001D_(þÖ&gt;P@_x0004_àÂ_x0016_PP@øLl_x0019_ÐÀR@O_x000B_K_x0003_T@þ_x0005_Î¸ÁW@l_x0001_øÝ_x000F_J@¸(âë}bW@ÎSõ_x0013__x001B_P@ÂF²ª±çQ@îÖ0÷_x0007__x0003_W@/pi£P@*©ÏË@R@à_x000D_¡Å|W@_x000E_Ñ´wH_x0006_Q@ZÆKX bO@yo_x001E_uöR@_x0003_Â_x0005_%ðX@"?ºßßM@,Öx¥µX@m|NÅüP@_x0002__x0005_ê¿SvqQ@ aFÆ¦÷P@_x0014_-ØjÛ_x001A_S@°_x0005_ûXM@l«i_x0001_tR@]!¨ø_x001D_FQ@_x001D_;hJ@*£anÓuV@¢Nð¨U@ú_x0011_.¨ÒO@$5*!V_x0016_X@Fl3ÌV@#&lt;jU@IHÓÃí?L@ê_x0015_ðrAW@¤5I·'L@_x0014_¢Ä¥¹·X@%1þb1T@¥¦a*8_x0011_T@ºÝ%cÊL@_x0003_Y#¹§V@°_x0008_²L@Ì¬©ÖK£I@	²ú&lt;ÜMO@´sêDN@Ý³ï_x0005__x001D_N@î­¬~U@Â¾Þ%ÎT@Òo ÍüU@,$9Ì£ÜQ@r_x0004_é]W@s_x0012_(Å_x0005__x0007_EéS@T_x0004_ ­_x0002_XQ@òô\kBGU@I½_x001A_ðHW@×3_x001D_·ÁcR@¯A¢JW@U _x0016_ÓZeJ@;AE¥S@jAÍ_x0017_ÂyU@wA¿_x0014_ÄP@@åBÓ×T@Ç¹wÄ§ÑW@_x0019_lgÿÍ_x0013_K@ Ê"¯Q@8frS_x0017_ØP@R,ÂO:bP@m­8=BR@«Ón³`N@!qµíö_x0015_P@Ð _x0001_@&lt;âO@À0FEìR@£þÐú+R@´Bm._x0003_¨R@åV_x0006_1·L@0{]P@_x0019_Õg_x001B__x0015_4P@a1_ÍWJ@vO¬H£_x001C_K@Ïp#_x0010_õ:U@=ß_x0019_0í^Q@_x0018_P6y_x0013_R@Á'_x0003__x0019_QP@_x0001__x0002_Èï­_x001A_DªV@è¨B_x0007__x0008_ÑN@9N¨§L@|·F-£ÏS@²Îp_x0013_5_x000B_R@òÊð§ö¯Q@Á,_x001D_`_x0016_X@R0·äûAJ@/»aMY_x0010_W@_x0005_ÿw_x0002_V@_x0014_#wKwyU@X$÷9ÇU@Ø-_x001E_hÊ_x001C_R@Ã±¦.XW@}xBV@¤Èª/dU@ºÒ¢¿_x0017_LV@Ð$Í_x000B_¬_x001F_P@êý()´ZV@RpN%5HR@M·WÀ.K@|ö97=MQ@ÎfvåW@6_x001B_qª_x0001_ÿU@Â8âÌ2wT@_x0007__x0018_¿ãS@Gäód\°U@3m_x0019_~¾W@-ZhÂ_x0008_:T@¸Å_x0008__x0013_KÐV@_x000F_ÚÏw8PT@_x0005_¦_x0003__x0004_-'T@_x001B_æÚþÎÓV@pí_x0007_n{ÑQ@à;áÆZ÷O@&gt;æNuQ@)]Ù®ÃÍQ@ºæ_x001C_Ï1gM@þ­Ýe,_x0007_Q@È¤_x000D_ÐT@;­ÓCr_x001C_V@B2~B_x001C_fU@6_x0018_{ÔM´O@'*_x0011_ûúGR@ÛMÝæXK@6 aQïØU@æSVHcaR@ÂL_¦_x0014_¦M@R¼£½b_x0011_W@fm_x0002_9i_x001B_V@ê/_x0006_¤S@Ù Çió%Q@8¤©~=äL@Í=Y_x0005__x0011_N@N_x0014_&gt;,â+J@K­±¤zûR@¦\5_x0001_I@±B¬B&lt;P@©TW,P_x0011_S@Ô¹VºT§U@:³CµST@êq=V@'oÂm_x0010_äR@_x0004__x0007_ø«_x0019_@îI@R¶vWÌ²V@_x000C_£ÄÉ ´N@¨%Ì+_x0010_U@¥½_x0014_¶£_x001F_U@_x0002_±ò_x000E__x0010_X@:ÃE_x000C_R@Pä1§GV@ô¼_x0011__x0019_ÒJP@*D~ÅNX@ 0_x0005_öG$T@5_x000D_ïU%8O@Ä0ÎÃ_x0003_Q@_x0019_iKáðN@A¯VÇ/R@ì¥=,P@8ë±eL@ái·é&amp;_x0016_K@wÂ,_x0017_ÿP@N/_x0012_tú|N@ñ×_x0005_Gc.O@ÂFâ¼LL@ð¯ì_x0005_aPP@Ü¡_x000C_VZóP@Xm]O'ÄS@!_x0001_P²ÑU@_x000F_Õi$×S@ú¿QpQ@^â_x0006__x0003_  U@át|:3ÛT@Íq_x0005_û¥ÈX@S°Þ_x0002__x000C__x000D_6ÌS@"_x000C_S@»7Àô_x0017_S@pÀßhK@ýQ]_x000F__x0005_ÎP@¯h4%kQ@!ÅxnP@®a¼^÷I@6×$w5W@Ò_x000B_'ã_x0003_YV@_x001E_o1@U@	±9L@h_x0001_­IöT@®_x001D_åÍ_x000F_U@î2SªL±R@ê¶ît×=X@ÙÉ--A=W@ç|¸_x001D_ÿóQ@j5Ã Ñ_x0012_N@^¿ï	W@½^ÉXE­S@BvÞÓ¥æS@Z_ÎP_x0007_	S@ò_x0014_Z¬_x0002_J@tÄL_x0010_ðX@_x0008_L½=MU@Ö$^28_x0002_X@_x0014__x0004_F¸!N@_¼EføªW@|_x0008_¢Ò¡U@]zì_x0006_Q@4H?õBxM@_x0002__x0005_"Dò¸¹aN@Ì}fÀI@8U½?S@÷_x001D_hpO@#ö+%&amp;ÒS@^88´CÌU@¾º+¾·µW@­O_x0002_øáT@ÎK_x0003_­eO@¯öÁa|DN@_x000C_(_x0002_V¹P@&amp;ü,ö_x000D_PS@×Ë7y_x0019__x001F_K@08(2÷_x000D_P@0m_x0004_K&lt;JR@A÷¼Ù¯OU@^_x0018__x000E_EæX@©B2òhM@o_x0007_¤ sT@T_x0002__x000D_-«OX@_x001E_²¥_x0011_ªS@ï_x000C__x0019_½_x000E_O@ç-ÜxÇ_x0001_P@p	_x000C_Q@ÄA½|ÐS@À_x0015_Ñ¡¼N@ÝYo¼~ÍV@mØ"ãÌJM@_x0005_ _x0006_U=R@z#â_x0002_R@ú&amp;àFQ@yF`j_x0001__x0003_Ý_x000C_J@_x0004_i_x0003_^_x001F_V@_x000D_¶ñE6W@_x0003_*þßcYK@­d_x0007_XäS@ÃAÝØøJ@_x0002_8ã Q@¢©B_x0003_`pN@_x0001_µ;OdL@\_x0019__x000F_¨_x0016_ÜW@_x0018__x0016_àµ_x001C_P@FË½/W_x0017_P@'Ôù_x0017_X@f¢:YÊ'R@"OÌ²hL@¾Ê%V¬ÆS@_x0004_®¬ÍÊP@úiK=îQ@_x000C__x0001_*_x000C_gX@_x0006_ÁÔZX@=|DÅ/P@ß=CÜÐU@4pÊ·_x000E_%Q@Ù0xäj£R@ÞÂ·ª_x0007_»T@yYÛh4J@cþ-:¯U@J_x0012_ní_x000D_V@ñ¹ki6_x0001_U@g_x0008_¨°¨ëT@âº_x0006_ºLÙT@µ	p£ñðR@_x0003__x0006_ú1M_x0014_MW@E,_x0012_ÜmtQ@ÇÐîvAåM@Ä.6U@\¬vÓ]S@%þ[Â$W@ä½~ì&gt;I@Þ^Ma_x001F_V@_x0004_rTÄ¤Q@3ïåÒW@i]é@:S@¦¹À.W@Â°_x0001_+Ã_x001A_V@_x0005_h`ªU@ín=[X¨T@ºf_]¡_x0004_Q@26L?7O@6_x0002_¡_x0007__x0012_VP@Òæ¨¶§X@xM`Ä?T@_x001D_½B_GN@8K`JK_x0015_W@ÝyÕphJS@_x000C__x0010_òu=¡T@Ý#-bR@Òî²ÂL@¶¢Ã¬þK@X%"I8X@s¨ù¡W@õn¤¸_x000D_R@~ÝÈê¾T@dU_x0016_Ð_x0002__x0004_¼ V@Æ*[ÍS@¹ñ"fbÆQ@¡í¾_x0019__x0001_T@æµ¬âSS@üPf_x0012_jS@~T_x0008_cÄX@áCùÜQ¥L@V8½þZV@ê_x0014_|XðkX@:q«_x001A_1ÏU@nÑ¸ã_x0013_ºX@9JÇPÖ_x001D_O@euVJiP@N£·ÜËX@µ_x000E_X§ÏwK@³Ü(ÕÔI@_x0018_|ôU@_x0003_;t_x001C_ÓßR@¸ãlÇ;X@îB#TK_x0004_P@@_x000D_NÈm\U@^ØàÞ]nV@éÀb+²V@÷ÎtÓ_x0001_V@û.×©Q@ÇÇàW¼L@EÝ¦_x0007_µJ@_x001E_¹Úh_x0016_W@'Ë$ûS@&amp;õGæK@xüÓm2_x0002_O@_x0002__x0005_ÓU'®¨M@&gt;hápQ¨S@o§y	_x0014_,M@w ¯ÿ¨¡S@¨`Wß`N@ öè$áQ@jt_x001C__x000B_T@]_x0002__x0010_P@_x0016_oZFÝÿN@5Á8[&lt;ãW@+ç_x001A_=}HS@Ì)7ÌW@	Ô9óÆ~W@¶ÓËÕ_x0004_T@ eß_x0007_$U@½Â°_x0005_ñO@7Af¯_x0014_S@Û_x0014_A_x000D_mW@_x0001_°Ès_x001B_?X@|q§-êïU@LvþÍX@_x0003_Ýð×±qT@gK,öjP@Ã¬³ÑwM@ÌgÍôÌS@'ðë5T@\v_x001E__x0014_U@lé^ _x0002_S@êRaûN@_x000D_hÕâQ@xqpÒÿO@¹Þ_x0002__x0003__x0019_WK@fæ_x001D_­IX@â_x0008_²ÖpýS@(¨°_x0003_U@¦K÷;ïO@æª&amp;ä{U@ú4_x001E_ûÚzR@_x0016_@GÓÜK@OÏû_rK@âÍyBë^Q@vaÔáU@ø_x0015_Äd[1O@¦`3ÐAQ@ê_x0008_ã&gt;¥_x0011_X@Õ5UQ@|ãë|S@_x0007_hp¨ÓÛP@ä_x0016_GêwhR@5¨¾Ì5µP@ßr;§_x0001_SR@Áâ_x0006__x0013_£;Q@¸N§ªµ¶Q@¤Û{QÑL@×_x0016__x001D_Éf%R@_x001A_2_x0002_â&lt;ÂX@^_x0016_7BÚ*X@êí_x0006_úzP@êI¥WM@Hµg_x000B_é_x000C_X@ QÞ¼F_x000E_Q@Ä__x0004_Ý,õV@_x001A__x0011_üÛpäW@_x0001__x0004_%¦ÙS@ÊÀ_x001D_®U@ã_x0003_BKØR@´S=9ÛwP@èûRT4L@Ä_x001C_dl¢O@Zø+¶¤K@Xé_x0007_O¾R@º_x001C_å-_x001A_ñV@Gà:pÅÈL@Äþ@LÓQ@[ý_x0010_#[_x0017_V@N²ògX@_x0008_uð÷ñ_x0006_X@:ãäa¡U@üþõõï5O@ø[B÷±Q@ØUìûiT@"ëó$&amp;X@V¤_x0010_V|K@oïû¥*6S@_x000F_i ¯Â Q@òZe_x0011_¿I@r_x0002_¼9¤X@2szÔX@_x0010_Àò_x0015_¿M@Ä¹PÄÕQ@©ØïêeFQ@hE_x000E_k_x0012_|R@jFý_x000F_ù4T@¥eÃÝý_x0002_Q@ë_x0016_ø_x0001__x0002_{ÙX@õËàëV@C¸ÄmÎS@ÄÍÒá_x000F_V@òwâ_x0014_¯^V@_x001D_oå_x0002_S@'ð¼1VªN@RÌ6%ó]L@Øi}_x0008_Å_x0001_T@S­I"\P@è`ö´¿RW@Ú!_x001F_»ÈqX@5ZÈöT@Rå_x0011__x0005__x0006_O@ZÆQ\_x0001_O@Bk¤ü[T@*)]wwU@©_x000C_}_x001F__x0004_mN@{&amp;S9_x001A_N@r&lt;^5ûR@ènú_x0017_¥M@aß3_x0016_Q@%_x0012_&gt;WÜSU@bëCaJ@4oÅè±wV@ûN_x001C_½NK@xô+9íV@¡-ú×³M@N|_x0003_ù]N@¤&amp;¿_x001D__x001D_úO@rÞÓ_x000F_§ÎU@oÁ+æJÁR@_x0001__x0002_¹âÂ|´_x0018_N@BâÓ_x001E_éR@_x0016_sÜÅQ@È	·_x000E_V@çª_x0004_Þ_x0013_ÞK@pòr$wOP@)Ç_x0016__x0018_¦:T@·_x000E_Ð_x0010_gIU@¤Û_x001A_¦:S@Ò³!ycP@zô»G^T@Â}F_x0004_d"N@_x0001__x000C_p DJ@Àcpí¼:O@6X_x0008_=àëW@¸ó³_x0002_OýU@TTõTpÈW@k§Ã_x0016_ºI@{£M±YK@f_x0001__x0017_üS=S@NÜHEET@×w«pQ@ iy¤ÿU@¾Xµ½&lt;áP@®îi²îR@ëñp_x0010__x001A_O@[{c¹QJ@´&lt;h)úW@2HÔV!V@ö«ödàþL@f¨l6ÒX@kr_x000E_:_x0002__x0003_{tN@Ô¶ÙN@Dþl©¾V@©ýÃcoO@¥_x0001_Øº'S@lGÐHÏ¡M@0¢¾Ö_x0016_,U@B_x000B_¦ôV@hYDDÎ_x0013_P@L_x001A_8BMùP@V,ÔùJ@_x0012_`hylR@ÒL_x001B_ø}5S@À¾Ã¸_x0018_V@o¢f[S@B_x0019_ûjS@´Ó?ÈFK@Ó¼N+®N@ë|îöP@ôÏ_x001B_$W@Ìn_x001B_1`ÒJ@ûÅÁÆfüI@_x0002__x0015_z_x0001_¥¯T@4ØNo_x0013_T@£µXÏ_x0008_O@o³Çí­-J@Ú«¹YO@^¥_x0018_ñRHO@lK._x0013_ëþQ@_x001B__x0001_º¼³O@_x001C_Í×]nM@Õì@H	tQ@_x0002__x0003_îßv[£kQ@¾·1ªHW@_x0014__x0013_aS&amp;O@v¾AkT@_x0004_åÙàJÑT@B§«K=_x0016_U@9ßéTTM@þÞcñÜT@¬ÈÀw*S@Ô¢FæÌØP@^å8[@^X@ªF"îêJ@¢Ë3³j&amp;S@dü·KGU@{¿`_x0019_bQ@¨ÏeQ@T°ýûT@_x0012_lfê÷MQ@~W_x0003_©pT@£_x0019_ÀO@H´ö&gt;îV@CËþ_x0014__x0011_éV@êl2@_x0005_U@(hXª_x000C_°Q@&amp;ë÷WØX@XT_x0015_áX_x0001_Q@b_x0013__x000C_53óN@_x0003_Ïg¾rS@nF«?Ä&amp;Q@¼¢È~_x001F_2X@8s¾Ä4¸V@O*_x0001__x0002_áI@ØÕ¤£7U@í_x0003_ÉOVÅW@s}Z þU@÷þzv|_x0004_N@ô_x0006_sÇ#&lt;U@@ýór_x0010_Q@8/ß	ôHK@©úãÆr-V@JõZFQ@c£Ú/óX@ÈäÇ"P@Ðsî9GrV@ #½O@lW$`_x001F_K@5ÁÎ_x0008_­ÇR@_x000E_Þ_x0008_&lt;ð_x0016_W@0_x000B_|=ÌW@víÀÌnV@mTOWÏðS@p_x0012_Qà{qV@O~ýuHS@Ì»_x0001_5_x0014__x0006_R@_x0010_%În[ÚK@è_x0019_Cõ!_x0014_Q@_x001D_p(Ã_x0013_JL@&gt;Âý(|üU@b»ÐDÈO@ *5_x0014_#ïQ@_x0008_X_x0005_s3ËX@Ò!_x0010_´Õ¨W@ò¢LQõ&lt;W@_x0002__x0003_xv8äéûV@G"íaWN@ò_x0017_g«uIV@ænÕn£ÉQ@Âmu~PÝW@x|Qr%lU@Oùj dAM@æÁFý&amp;R@_x001E_ö·­%K@ÍU¢_x0019_Q@é·8C_x0019_·Q@2ëaÃÜT@à 	öP@_x0012_ßyöÄM@´ÅpD×V@_x0001_9:J@7þînÌL@Ö`uK.¤R@vG_x001D_&amp;ÝM@Xøkì³S@-6h_x000B_FT@ôV~ÀïW@_x0006_¸_x0010__x0013_X@°°w¿½P@_x0019_KQ±ÏW@ÖÆG}v!W@¼Pv¨©X@xcÑfpV@âÌ_x0004_dQ@Ö_x001B_âÍ$P@îSqáQ@Ê[_x0001_A_x0003__x0007_ÿ²P@°ü!_x0004_¨ðK@_x0018_­ù ²¬R@t_x000C_ÝiW@ÍÃBS@Ï­/ùxM@j5çÉ¯ÑP@ôô8l_x0010_R@_x0014_×ÌOYV@sç_x0017_ëüR@_x001A_}¼ygL@ÝKVX@8i¸Ùo_x0008_P@Ú¥+8WP@3E+ßJ@^j_x0002_}òK@²Y_x001A_1ÎíQ@îæõ_x0001_MÒM@&gt;ô/Ä èU@k'eË_x001A_N@ö®îßçQ@®BRÄê»Q@Ý]_x0017_¿ÏN@Ò	§\D}Q@W+_x0019_ûR@äy§3ªñS@Rî5?µM@_x000E_H9Öb0J@_x0015_µä/)Q@8¤_x0006_¸5ÉW@FH&gt;FT@û8Ú_x0005_ozV@_x0001__x0002_©}ÔzGîM@_x000B_£_x0010_,_x0001_X@õbýóªN@ÃÔ)SXÍW@ÃwÀ-TI@_x0003_ý¬+àhX@%ß8mºsP@P³q=ª_x0002_X@Äx_x0019_%Ó_x000B_R@î_x0017_r2FiR@ê_x000D_È#f_x000F_T@_x0012_è?¹î=K@vJÈSYV@üC&lt;³B_x0017_W@OÚáçÒR@3Ôâ¯0T@à-²_N@X­ä_x0015_%»Q@ö©)(ÛV@_x0012_Ð&gt;néÐJ@G2æ²aV@Êm_x0013_á3W@_x0012__x0005_ÔØ_x001F_R@TD½_x0008_óÈT@°µ%ãòV@_x0003__x0014_iÛüÅM@ìñ,_x000E_YQ@_x0016_ o¯'S@°¢¹_x001E_ÑP@6ùþ ÚQ@p¢J¢%_x0002_S@ûqÐ_x0002__x0003__x001B_ãV@_x0008_jè×±ÀS@pA4ÍÜ+U@&amp;R4M³ëI@_x0008_u_x0004_|S@_x000E_[°n4·U@N_x000F__x0001_ÿ_x0004_Q@`°7oåQ@\ËHÈN¸X@¨@Ð?4X@Dzw	ÍxP@_x0018_m8Q;R@@9ÃÁ_x0008_Q@^À/_x0017_rT@_x0019_îtµ_x0014_ÿP@¯pÌûåþP@r,4_x0014_R@Ôd±´ V@éCúûV_x0003_K@'d_¶ÆI@Ü¨G¹{MQ@\ÔÊ_x001F_U@Cð],½ÏN@Ë^Ä_x001C_S@9m;ÆePK@_x0006_¬Ñ9U@_x000B_´_x001C_Ä¯M@_x000D_&gt;nÈA¨S@d9ÉJ4R@§C&gt;3»L@Lé¨àU@ó_x0005_÷Ô	P@_x0002__x0004_ÆX¦ßåU@_x0013_ó11P@6OÉÌÓER@6¨ª°1W@{Ñ_x0004_XµV@w·T}ÞI@ ¥@+J@©¼L²Q@%Ëx7KS@¸++\^ÔR@D2µüðO@dÉÐ{ß_K@CµL2_x0001_L@_x0004_Ö_x0006__x000D__x0002_`L@_x0008__x0002_P4v¾J@¾u·Ò¼_x0003_R@Xá4IÉS@fç¬TÂæK@J_x0007_sI_x000C_ÙL@moØx&lt; K@¹²õñ×ëQ@_x0018_gÅ°sS@_x0010_£Ý:_x0008_æU@_Ã'ªP@´XzÞsR@?Â5ÔP@%=_x000E_àúS@É&amp;j^/_x0005_P@*P=ñV@*¿µ_x0015_»R@uÉZôR@s~#_x0001__x0005_wfR@_x0006_Ü{^_x0007_4L@J/û&lt;_x000F_RX@Ct¢_x0004__x000B_KU@èÁ!)_x0004_U@_x001C_"ZýÿW@²ýIõx_x0006_P@!n?Q@1Q-{f&gt;N@ª_x0006_5EûO@.ùÇ»_x0004_S@_x001B_iG^KS@^ì=t¿BX@»â®#¯T@¤Ì³û_x0002_*O@(8_x0016_áYM@^_x0013_;CÞ3P@Æï++U@TAÄ-BT@ä®aH~ÜN@B_x001F_ £×K@ò;_x0008_ÇÁÝM@,S8iE@N@P·ÆlT@5í_x0014_¶jK@$.òÊ_x0006_ÂR@®¡ä»È¾N@;_x0003_Æ¬.P@_x0002_ÎØ_x0007_À.U@`²àÆV@ò@:`ú¼X@pÚgz×X@_x0005__x0006_Á§ÈBYT@\þ_x0013_:ý_x0011_M@¾qâÎßêW@(_x0001_ê]!T@Y_x0007__x001D_!M@_x0002_¢\_x0010_T@KZ_X@º_x0018__x0018_@f1R@ó1wï_x0013_P@_x000F_¤]ÇK@_x000E_¹üW@!ÇnÌåR@_x0010__x001C__x0019_&amp;EO@._x0006_h]Å_x000F_V@ef_x000D_XQVV@b_x0014_|¡}W@µz6j&amp;L@_x000E_Õ_x0007__x0003_)îU@ïöaÏDR@ë3Ð¿g|S@:Hò6*øL@ûèÙêW@_x001D_£Ãí_x001D_P@1ôC_x001D_µQ@_x001C_M\îÔU@¬gk©ìHP@Á_x0008__x0011_»S@ãbì_x0003_!X@p\)¦º¡L@_x0004__x0002__x0012__x0006_ÌqW@gC_x0010_ NU@¢ÇM2_x0002__x0003_·S@¼/~Ê@qJ@L_z¤U,O@¾®_x0001_°xV@:ü§UÓN@_x0016__x0004__x001A_õRÖT@ê_x001D_ã- cQ@1#}P@Æ¡ìÄçI@H´¦zT@_x0001__x0007_»AíO@`´2½_x000E__x0001_R@¼_x0013_Õe_x0006_XV@^QáñKQ@(t(¾{V@ú2_x000E_ÞT@&gt;Ot_x001A_öS@_x0011_W»è¸£R@·hÿËT@Ó_x001C_Ê:-0J@òI_x0010__x0016_£Q@vO-Z¹fQ@¦;ä´¦V@JD_x000F_Ý¨ÌI@¬_x0008_/ª"P@_x0002_ú×@T@&gt;_x0007_ÇµØQ@¦_x0011_ÕÊÆN@jÔ4BÝlS@_x0018_|eTS/W@·	¶¼þ@M@¸_x000C_8º6X@_x0001__x0002__x0013_%IT4®J@W_x0008_{ÏIP@PÏ«$,eS@B7y­ïP@_x000C_8_x0011_¿_x0017_U@Á&lt;?·_x000C_R@²L_x0011_}aS@~µí0JcP@_x000E_¡I;_x001F_ S@_x0016_s_x0015__x000C_FS@FÎálMêR@Røë-9¡S@_x000B__x0011__x0005_eÚK@L*_`_x0013_W@­¬_x001D_-ÿV@_x0012_­_x0003__x0017_!U@_x0001_üL&gt;ØÅW@_x0002_IýKh?W@F×iÿS@²uûõh&gt;W@rW§£rW@Ö_x0007_ÀQ@Ü­·/V@þ_x0001_|çN@Ê.¢_x000E_åÒL@ÂÝ,/ëV@_x0016_7t_x0002_d6V@r_x0017_v5_x0013_aL@ªÓaóyS@ÞÅ°I@CA 3R@Ø0_x0019__x0005__x0006_ç¯U@ýÞ_x000B_N@À~÷&lt;`{X@_x000C__x0006_À&amp;¸_x0015_R@õ8D'æÇT@¡ö]!À_x0012_U@O×?b\ñM@Â÷_x000B_=RU@0_x0005_mUã¿R@´¶òg_x0006_µW@Ñ2³_x0016_vW@ÁÏ:hJ@_x0003_Ã_x0010__x0013_ÐS@lêçK@7ÙZLT@_x000B_¥&lt;ñ5X@k_x001D__x0008__x0004_X@_x0001_ÏÁ¿hP@p*_x0013_ôê_x000B_U@îW_x0002_u3J@G.ýSÙ7P@0ÿ ¨ÂsQ@o_x000D_/!¹W@LIMH¾ÄU@ðÀLðoìP@Ët_x000B__x0014__x001F_K@0Í½8_x0010_¡W@Úö×_x0003_Ö­X@¤Äúëq R@c=`ü_x0010_6S@ë´TúªO@ÐÕ{_x000E_bV@_x0003__x0004__x0018_¶.IAT@½QwcV@V9g:VW@îí³?_x0005_ÓT@ÚöO_x0015_/_x0002_S@#Ó§Aý¼Q@º_)®'/Q@é¥g¿ÇP@i_x0014_­f2V@.{-2S@_x0001_Á3_x001E_P@ü\ÙÅ_x001A_xS@¼8'@&gt;{X@X_x0013_5§_x001B_P@HÀeù_x0005_fV@Ë¨Þô-K@ü!;µ_x0011_%S@_x0011_nòxU@HEí·ªR@à_x001B_â¥uT@c_x0013_KöY|U@`Þ zaØV@_x0018_¼8_x000D_ÎFU@ãå½nNR@f54Ü¸P@EP@xanä_x0008_X@§_x0008_!P­U@FÎè¹qÆU@þ³¨_x0003_µJ@º_x0001_ À;_x0010_N@_x001C_pj_x0006__x0008_®»I@9\L¸]_x0017_X@¬_x0007_I_x0010_XL@:~È»_x000E_~X@:.WG*Q@¾Ê U@ÎµÁ¼_x0017_õU@ðÖ_x0004_/¥wV@h±¼vr¥T@0õ»,qïS@L®_x000B_7!U@/(@éÜW@~¨_x0003_ø®dS@QÔ5_x001C_*/V@Lí_x0012_s|T@13$N_x000B_J@6éé¿6U@A`ùhV@;nç._x0001_hX@H_x001A_ô6V@ªÏ_x0018__x0002_T@³¨7REU@ é_x000F_W_x0005_&amp;T@ôº_x001E_¬oX@_x0012_ÄîêU±R@Â_x0006_7ª_x0017_L@Pf3t%N@_x0013_Âè`bS@_x0010_;»¦_x0012_+W@£í+!W@,í~mØºS@sx"dbP@_x0001__x0002_÷&amp;9÷}S@úp_x001B_M_x0017_7W@Æmí'£¾X@6w-ìfV@Ô©¡_x0019_Q¾P@è½¬PôX@ªnaÜ1O@1_x0003_³6ÓR@cn_x0007__x001C_Í_x000C_N@Jçê¢V²U@õ4Ê\ÆX@Ê¶q&gt;¤\Q@7â.ÕªT@Õ(_x0011__x001A__x0007_XU@,BòÙÁkP@_x000E_Lë!?_x0016_T@¨;hrM@$'csSS@Üÿ±û^P@cJÌ_W­P@M{_Å&amp;S@¥(ÙQ@¡@(U_x000F_Q@F_x000C_ëó~2V@-_x0015_ö2^ÉK@\ÿep+_x0019_J@YÑâãúW@Qz4kvU@GêóÔ3R@8l2ùnU@_x0003_s6Ú»_x0012_T@È¡õF_x0002__x0003_³V@âþ_x0008_JtR@^_x0011_|êAS@_x0006_xq_x001F_O@+_x0015_ÜUÁóR@Æ`ä1NX@,¤Þ UQ@Þ¤Ø_3X@62æ/¢S@Ù5­ôX@_x0007_ÛÔ=èT@K_x0015_&amp;X@Ø Ø_x0016_¢P@üq·- L@Íd;_x0015_L@½,ÝBR@]ä_x001C_ÝØùJ@_x0001_6û×ÒS@®ú)_x000E_öjM@Ô_x0016_ç*Î@Q@_x0013_#_x0013_ù®N@~__x0010_È(L@´I²ÉV@w&lt;'Q@_x0017_(NÅ_x001F_S@ÑHè]°xX@²_x0019_7ç_x000C__x000B_K@XïöI«âX@U_x0017_.Hî»K@iÛê aV@=sºÇR@¶_x0016_TÁìV@_x0002__x0006__x0016_C_x0016_"æXV@7Å~·_x0014_´Q@Ü#ÌtÐU@ÊÑ_x0014_3ÄT@_x0017__x0003_ÞWðQ@b¨ªTS@&lt;%b3ìfV@¿|=Ö_x0011_´S@xÙ, Q@_x000D_oòô@=R@_x0004_Ú_x000B_ÚÎX@_x001B_G[LÑN@*£	ÌiX@(îÖLyW@Êäî¹ ÒP@/E_x000B_úÌS@&gt;_x001C_Ç_x0019_k_x001E_T@¨YQ_x000C__x001A__x0004_U@réØªQ@6fS_x001E_KN@¬¤©&lt;«ºX@_x000D_z¤_x001E_YM@nøµuM@ÄjÙ|(R@	_x0005_Æ_x001B_µL@DüìlÀqQ@ÜW_x0006_ô_x0016_üT@_x0001_¾ZkªjK@)ÒådØãX@&lt;.fÌ[_x0003_L@´Õ¹ÊP@d_x000E_ðæ_x0005__x0006_¾%J@êÔ#í_x0004_KV@_x001B_`_x000E_Q@mÐ¼ X@_x0003_í9SiS@®b²½ÉR@fnþ©çO@ÔM*I_x000B_¾W@E«JÕìV@p©íDÐI@îrÄ«|%V@¦È´sØR@Ñ®ñT@.9xUGU@#_x001C_È9ÞI@_x001E_×NÍ¹T@;_x0016_}Yj{J@âó_x0002_âòV@ôØéaµ#W@æ0_x0017_wQ@m#L_x000E__x0003_.T@w_x0001_ç¦_x0004__x000E_T@£_x0004_q\LöQ@£2 _x0014__x0003_V@XÓy_x0013_rmV@©_x000F__x001B_4ýP@z_x0003_¬õRS@Ù_x000F_OÊòJ@RÌ°Þ´JJ@6íP_x000D__x0006_³V@e4_x0003_¾_x000D_³K@üO²D_x0015_}S@_x0005__x0006_p_x0004_¹¡G_x0013_U@gçD_x0005_xT@ÛÊhÐ¯êL@lNþPoV@xyÚÊ«òW@®0_x0002_ÕHS@&lt;ØÔÜM@ÐHã_x000D_»hU@«é$!eR@·Ã`*gU@{4ÛæN@\b_x001B_Ö+K@Ø_x0005_{gô]Q@7¡Í\üÜI@Xýde«ÙI@_x0017_nñ9}L@/#_j2P@Ì¼_x0012_iWJ@Z±O`½»S@"OÉñ/.P@Ô±¡©?X@yI¬¶ÙS@É_x0013_´ÛK@¹º_x000D_¸_x0003_pM@_x001C_L+%F_x000C_T@üÖDXR@à1­	_x001C_§R@Wy^£U@ÆG(lW@_x0005_NÍ_x0001_S@\¨V_x0004_WúP@_x0002__x000C_OV_x0004__x0006_9W@_x0014_k±_x0015__x0007__x001C_U@¨å[7wTM@RFØ¸_x0016_X@NC[ì_x0013_áT@ãÚdôç¨N@âgnM@_x001C_óÏhR@k_x0010_ÜgêR@r6ÑP_x0003_U@_x0003_LDK_x0015_K@_x0014__x0011_éªÔQ@ÂP_x0013__x0006_.²R@_x001F_ò3ÇP@VÌIN·M@=GÊGT@¥Þ1^üS@®þ¸9¥¿L@_x0008_'{¯«IJ@ÍÒâöSýU@óÅyÿ°ÞP@IPÎ&amp;B¸T@_x0001_¾MA_x000F_V@¸:_x000E_}ÎÜM@oWNmËøW@.¨ÝVðkO@q9Ý7VQ@(VöÕ_x0005_R@ÕE±ÊÚK@w_x001E_K_x0002__x0010__x0015_O@_x0008_6êdÔ¸W@&gt;@{ÿÁT@_x0003__x0005_r_x0013_é_x0001_V@&lt;Òòe±T@_x0008_lD^¼T@äOEÎ³_x001C_L@ßõ_x0006_Ã[ÐI@¡0ãnU@óÙìM@/ÏYõýP@*óÇXS@PûÆ=W@_x0002_t»dúW@Íxy*¤S@ê_x000F__x0015_¾J@}:ÿyM@4Â|û7qV@¶ºnäI@¾â\)t_x0003_X@!°è¼_x000F__x0016_J@Àã_x001F__x0002_ÊW@±V	y°P@­®H¼C@L@_x000F__x001A_w/¥T@z&gt;_x0004_Òx_x0014_X@oë¡ÕW@_x0016_-bò(O@ø(_x001B_ßtP@_x0004_«¢¸pO@iAðÐO@·_x0001_v|WéI@q·¦ïX@SXmê¦U@Ê¥Cî_x0001__x0005_ZáN@§ßá_x001F_òïI@ùF_x0018_5£O@ÜÈÉ_x0010_ñL@û_x000B_°J@ñGáéiPQ@_x0002_Hª0fV@©I¢$FåO@6`¡)ÀV@Ø_x0013_.+M@e_x000D__n_x001A_J@YÕµU@rá_x0007_ß&amp;M@úÚÊ2Ö_x0007_Q@v6*Ûì?T@Bè_x001C_ ÈHS@ïÕâ_x0019_S@µòÔA¸_x001A_W@@_x0018_ÃöÞbQ@øv/4_x0018_X@!_x000B_^_x0011_ÏùP@Ùç2þ^&lt;P@÷Q«7O@§Òò_x0004_ÃK@_x0001_ÿÚ_x0010_TR@_x0003_GÕHÕlM@Ê2±_x0008_gT@BÑ3ÙM@_x0008_÷£}ÀM@¬ý7ñX@¿5úTt`J@©î_x0011_çýI@_x0004__x0007_V#DÅ_x0008_½V@.¿³lAU@`÷°µI@ÐaP¯ß`N@æ_x0007_ÉP$U@¶³$iªU@Æ¤ù=ÃéT@_x0004_mÐ_N@ÔLÑtV@cUòÿÈ_x0007_X@3åop©~P@_x0001__x0011_¬[WW@fÆ;;#Q@_3WeQ@-_x000F_Ñµ§JS@_x0018_ßé	R@×¨¹«-N@_x0003_²Á¿XV@_x0014_¦Í¡I@_x0014_Úí_x0013_IëQ@Bu-A#&gt;S@~ aÝ _x0006_P@1µBAsNR@_x0002_âöL÷N@_x0007_i¼°ÎMK@,ÿî3FjW@_x000C_¾ìBHóR@_x000F_·õUrN@+Kâ¦_x0015_$J@Z¦ÃQ@n·÷_x0005_R@ó®ÍÓ_x0002__x0004_uK@(\MªÞ(V@_x0016_72V@2_x0001_xHÓîS@w¡d¤ÙÀO@_x0018_W_x0015_=3¿U@°O\lU@«*ÈèV@èF[=Ü|W@V²zÅ_x001A__x0015_V@8\¼æµ_x0006_L@B¦ýÌB?V@ú½÷Ø_x0007_K@¯ÔCúX@µ9_x000F_ÊÔ_x0016_W@ñL'¦íX@_x001D__x0019_K@Ø¶W#`þT@ç¢2a;P@_x0017_:a¼¿X@_x000F_W`oýÖJ@£ÎÆ«òËX@Í6°¸þ_x001C_O@þüéw¼_V@ñ_x0013_ÒL8S@_x001C_z~ñUR@32ÊDÈU@CH_x000C__x0003_K@O_x0013_¸,T@ÿ5_x000C_oì*U@À?Xö_x000B_ÕO@_x001B_5 é_x001D_T@_x0001__x0002_!_x0002_ó)§kP@_x001E_sFò=Q@º_x0008_4L@ã_x0005_%¢Ù¢S@rtì_x0008_xôW@_x000D_Ã_x0015_#i}N@\ºì ÕW@H®ÏOuK@_x0016_(²_úW@jMÌ#¢YX@°?	D¦I@òë¤e¨O@_x001F_Â_x0015_\¬SU@._x001F__x0012_ÏÔV@½¡FQÞyV@ _x001A_HùÎzV@Q_x001E_3ý6V@_9_¿ U@4K_x0019__x000D_Ì_x001B_V@\_x0013_mõS@|ã¨_x001F_²U@?-_x001A_; T@®t_x0005_µ§T@qBU_x0008_ÈèO@Õ(þéP@}_x0011_¡ÅnX@]Þ_`4R@Øß&gt;/¾¤Q@6/maÚV@_x0002_t_x0003_^ã]O@p¯_x001A_ð*gP@` Î~_x0001__x0002__x0012_£X@ma¬ÇÚR@4_*]¼R@Zj×½7ÇS@_x001A__x0015_Gþ ÔS@ðqucK@?Ü _x0018_Q@ÉN~Ù|R@%_x0015_Ù2S@-_x000F_ _x001B_äR@)y||oQ@&amp;uð_x001A_¶îO@_x001F_¦:9î_x0013_V@6Nß¤,ðL@ÜkVÜÊïN@zpZ@øI@É_x0013__x000E_YbìT@PW(¨P@ú_x0004_d¿IR@¹WË_x001A__x0008_V@_x0019_On£ØQ@DÀ_x0006__x000D_½6R@ñPØvú_x000B_M@lí°ÚsR@§ÕÙwß½R@½3`¡¤W@«#_x0007__x0006__x0007_K@Æs@¸²ÝW@gx4ãÂWM@LñÞÃ)W@~4p¿W@2ì_x0008_ÒP@_x0001__x0003_Ý~£=ÇL@¶ÏÝn^_x0008_J@ZÜ_á_x0011_6S@¯_x0007_³_x0017_UôW@è%Á_x001A_^R@äP¥1ÒQ@_x0010_©Ç_x0012_ÂuU@2T'2ªóK@^«_x0003_EP@\_x001B_½CÏ^R@äNY¦HªW@°ÚÓQ@^¨C[|ëU@ÓöÎAI@ïÎ¼!.O@éC®q~N@_x0010_·ö5_x001B_P@ª âA_x0003_ßT@'¦Ý¥À*L@ÕX £èåL@_x0014_§_x001A__x0007_¹uT@rIíÔU@ÌÙ_x001A_Ø8ÿS@2çL_x0015_M@Iò$EÐ/S@±Ð|eõR@ÌxÀÞRN@~\¬ÄãóO@_x0018_ºnûZ_x001B_V@_x0007_ùFES@b_x0014_³_x0003_´_x0002_T@8`à_x0001__x0003_LQ@Òî!ç«K@t*=vQ@	§Ï_x0016_KlU@÷FÅÍíQ@ñùBcû_x0002_O@;4|ßÅ\Q@&gt;_x000F_"ÏÔK@ï¤RT@ci±¥1_x001E_S@$×ôZÞP@1iû³_x0003_çV@nUÃ_x0008_*HO@r¾N!6£M@3R¥?ÙV@æÈ_x0010_7¥¾M@.)_x0016__x0017_ìP@_x001D_OíÈ©:T@ùÎßÎR@ÈAåX@_x000D_	`ÚØLO@Á_x000D__x0011_ÞùÖS@ ³MËµU@Øx»ÖQ@Ppx=;K@®ÿÈ%W@OwUV;çI@_x001A_éï_x0004_W@ÄÕ~1ìK@,©	4À8T@OIèk¦×X@Që_x001F_Ú=ÄJ@_x0001__x0002_Z,(¥ayP@ÍU¿×ÒS@øÂ/_x0013__x0005_$R@Ï±ÂSéI@_x0018_«_x0010__x0005_U@8!}tÆR@×£½ÒJ@)¹~1K@=®ÿù_x0018_vW@¤2ß}ñK@Ü_x0018_Õ©K{X@l/7AµV@µæÕ¶	W@ð{\Â±,O@dzU¼£R@óþ{ïo^S@ÏÞ_x0003_~»V@ü­Þ_x001D_ÀIS@j}ª_x0006_¾U@Dâ¿Ü¿W@_x0004_Ï_x000E_Ü©_x0010_U@&gt;s0C£L@ög^mò_x0004_V@äÜ»öQ@/¢Ç@P@ñªg¾&gt;K@£_x000D__x0005_ÿõV@Æe)_x001A_¤_x001B_S@,`ap_´U@Ð_x000B__x000F_55V@.¡nÕ­kT@ÖLÎ_x0001__x0002_WøL@tsFiÐU@à;¬»P@Â¨_x001B_T@¿´1_x0017_çP@ÆÕH_x0012_ýQ@àÙÓ|VU@Ö¡uÖíT@~MéäxS@õ_x001B_*Ü#S@_x0001_9ÊÑô%X@Öé1)A¢V@_x0015_xé_x0002_}½N@ñl_x000C_IQÆW@_x000F_ÌýC£V@®_x0019_)FM@j_x0017__x0012_C¹ÃL@_x0004__x0008_Â_x001B_òQ@È7"&amp;_x000E_vX@twËðoP@A_x0016_È_x0017__x0002_W@ÿ_x001E_ÚXvéI@_x0002__x0013_%,_x000C_;P@Ì_x001A_H%Q@ænP_x000D__x000E_J@´"Y­'_x000D_W@ =sÇF;U@(LÉ8Q@-£&amp;»ïáT@æÜ`ë,zV@Y(!ªJ/W@_x0008_jÈ_x0003_CU@_x0001__x0002_à,.?_x0001_XV@¦ñGºT@~®_x001A_ÔÂÞR@"áI&amp;ÕEO@G³Ä=V@Ö_x000B_2HØU@pZ©DÄçT@¬2¨/MU@¼8Pë;gO@Ö{´ß­2S@¥`µQñþJ@cÊ·Ko_x0012_K@ä3ª ªS@Å9eìúS@,NS4V@x_x0019_68_x001C_×O@3_x0005__x0001_Ý»W@¿D}ÍX@A»k_x0001_R!R@:aå:S@ÄVÆdóQ@bº}l_x0007_5R@.ö.%rU@ @Æ_x001D_X@¦©ì_x0002_L@âÂ @¤W@Ý;·ÓNP@þBWGaûX@éØV_x001C_¤R@s`W­M@IW_x0019_-ñP@·$Çm_x0002__x0004_¢üS@_x0017_P¶È"W@ß	?ÒZT@HtN%2&amp;W@_x001D_g_x001B_*XO@_x001F_5H®¶J@'_x000D__x0016_Ur_x0019_V@CÅìýDøI@_x0010_lÿªW@!­¬&gt;_x0010_ªT@_x0012_ð_x0001_Ð=£W@À_x0003_ZIìJ@RÃ{,ÛnT@|c)(åHQ@BË«L_x0003_¬K@QxøL@LÔ×_x0007_´P@à-Û_x0014_ÜæM@f¾_x001B_á7U@Ñ_x0011__x0015_3[P@x¡	¬:üX@@2®_x000C__x000C__x0015_U@ùCçùâæM@]_x0006_­¾Ü¹O@Ê¤0Pð$O@fYâ2ÐX@É4#W©Q@5Ð_x000B__x000F__x000F_V@_x000C_°ÆöÅ[W@XÒÑ(_x001A_|R@9_x0010_VjßL@,naµðQ@_x0001__x0003_tVðlíP@äâóÅL¯W@f°Gz:êR@_x001E__x0015__x0010_'Û_x0012_L@X½¹×U@3_x0019_ÔâCX@°®"(1V@jßA"_x0002_@L@ËÎóÐI@ÈÏ1É©_x0019_Q@zÿJX@aT]ÂP@-¸6H¾ÿS@Tò_x0014_ýÕ§W@¦®%06`V@Òk^_x0017__x0016_dP@GÆ¶~_x0005_«V@é_x001C_Ðùß Q@YÑUü®ÜV@m¶*@¡M@º_x0006_×P|T@XÏA¬¸_x0015_S@v½ÏkSX@Ôc·ÿ_x0006_$J@t_x0010_w_x0006_©U@ëñ¸!Ø_x0013_X@_x0010_ÁÝS¤V@lâT_x001B_÷M@_x0014__x0004_ÌcT_x0016_Q@ ãé|S@Xóh_x0018_áÃV@¬å_x0001__x0004_ý_x000B_R@hJ´_x0003_yS@îd±ÙøU@F·nw¿?V@L_x000B_½WSQ@id@I¶P@­¿G¯è$W@ÜÊâLU@ÖûÜÍ¿~X@öØ#_x0003_T@?×g~ërT@h,_x0005_L_x000D_P@µ·-¿¸P@_x000B__x0008_¨JûüS@_x0002_âÍ¬ùX@®QÑ+P@¢à­èYX@¾=ÂÎJM@mù_x0016_,&lt;X@Å@_x0006_ÃJ@&gt;Üx,º X@_x0007_Ã©Eë×X@Ì_x0005_bgV@_x0007_wÅû)N@_x000F_ètèçÉT@ÖHPUR@#_x000E__x000C_AíT@Uï_x001B_Ç_x001A_*M@S|Ö_x001B_s_x001B_S@*ÝÅ*ò_x000B_O@Èõ+;¥!M@îÀ_x0017__T@_x0003__x0006_I¾è|T²P@ãýN@ð_x000D_A2×J@_x0015_Ñ%+_x0003_lQ@ï_ñv¥K@EÆö"MLM@[_x0018_Ûî²T@±a\..ïV@_x0003_H°ä1ZX@3]_x0004_×·!P@_x0013_ä(_x0007__x001A_U@!ôuüÀM@Q_x001B__x0004_ñT@6®êwÒR@ìnK¥±kM@_x001A_Ùå[¤8Q@_x0017_!V¬íV@¿ØÉìP@íí¹ã_x0012_N@F_x0004_»ÇhÉU@G_x0005_0§ãS@Õí¸Ú_x000B_²P@² j_x0010_À+V@¥XÛêï_x0012_T@]é_x0010_*¯mQ@ç{qªFJ@&lt;_x0010_gîá¦K@Ãá]qõT@jbTË_x0002_L@L÷._x0017_*Q@à°hüî_x0001_R@*ê_x001F__x001D__x000B__x000D_Ò_x001F_W@iUÔ_x0005_ªJ@Æ8Ð[%ÔT@_x000C_ÅÞ_x0010_a^O@²_x000D_×ÌI$V@O?¢	ÜýT@É§\Ù³LV@üLh*pU@°¬KuV@Z­_x0007_öµM@_x0016_¿íeT@Ñ°pí'X@Å#qÍ_x0017_)X@ü¥8$ÝW@ò_x000C_r_x0002_%S@A$Òö W@pÔ0x\_x0017_R@_x001B_¼_x0011_réR@-ñÚ|¼DQ@@_x0003__x0004__x000E_1T@*5¡5K@ê_x0004__x0010_¼_x0017_U@_x0018_OM|V@Ê¤êÿT@&gt;»oæ_x0008_K@N¼_x0006_¡-	U@àò;ã+X@þz¤_x0010_X@êa¥¡:ªO@N6Ú3¹T@_x0012__x0001_¥|X@_x0016_ÛjÐãRV@_x0004__x0006_(JcÒ_x0002_kX@¡þ_x0019_É¸I@iþ(R×ýQ@_x0010_´e_x0011_PS@¡_x001B_2¡÷ÿU@_x001C_ïMÐ^R@" ù_x000F_UãX@ãº{w8¤T@|×`¿V@RÄ__x001A_ÐT@I1_x0016__x001E_eØQ@£T ­ºbU@Ò÷CvëK@4¤7¯tJ@ð½_x0014_Ê'T@ØÏ8°¥_x000D_U@X_x0007_8ÖúX@\Ê°Å©4U@-_x0018_|:/O@°_x0015__x0018_ràP@ -vQL@_x000F_Á_x000F_þ¤R@_x000B_FZdôN@B_x000C__x0003_oÈÇO@\ö»M@_x001B_j¼úV@}K_x001B__x000F_bP@¤ñó_x0015_÷UX@ÄÿÂLNQ@ÛQ÷ö~¢Q@Ê_x0001_çíZS@}_x0005_E_x0001__x0002__x001D_ K@ _x0010_c«[U@cQIP@="f¢jP@\·À_E¯P@sì_x0005_;S@õe,öOJ@øõÁhM±O@ªBxf_x001C_P@#ÄÏ4éU@_ÍîÝhS@Ô_x001E_Ü×¨X@@êÈ[7XP@9Ôv~áJ@Â8_x0016_²×T@`K_x001F_1_x0015_V@÷4Ìý_x0003_DK@R±À¸«ÏX@ë·Êgÿ_M@ñ_x0004_g`S@¬4u¡iN@l_x0010_£à©^X@´ôY¿J@}6&lt;àè_x001F_U@tÌ|OQ×T@}¼_x001A_ÉL@¡]&amp;%ØbL@¼_x0010_äá(£W@¹Æt5©S@ªÅ¨3_x001C_U@dÐÖ·kU@hÖDÛ¼fO@_x0001__x0003_×´_x0005_JÎ¨I@_x0014_EïõNS@_ì=ýT_N@ôÚX%zýX@rX® nR@êZ¬_x0005_£_x0004_U@ä¹*ûð©R@Ü!ï _CM@Æ_x0006_NÆïX@¶/£_x000C_V@àc WT@Ös²¯U@Ò_ùaEX@|Ïà4ÓûT@F_x000C_Ù_x0008_V@_x0006_&amp;¦Ó&lt;U@&amp;õpuÜQ@*8®U@)Ó_x0011_ËÚ*K@|{v-2ÓS@·¬ßô»_x0012_L@_x0002_Òíý_x001B_¨P@¾'_x001F_g8&lt;T@¼_ác«N@àz_x0015_¿R@WÊøçm1S@_x000E_q¿OJ×M@­éx«ÅO@t¾NiT_x0012_P@^­Ùú_x0018_N@FÌÂ³J@þt_x001B_s_x0002__x0003_bX@Ú_x0012_Ç_x0013_eO@´Öl¢55V@emû_x000D_ëV@0­eªáR@|7_x001C_%¹_x0012_U@õ´&gt;&gt;"X@&amp;zÉ_x0008_ÖU@ª:°T@&gt;7¢_x0011_À@N@Êsz«_x000E_P@U_x0005_·_x0003_5OW@v;Ï{åñV@_x000E_cøiW@{uÜRôU@¹_x0005_ÃZÈOU@û+_x0007_SæU@­fþî}M@FßÝtÝW@1wÏ¯´hV@_x0010_Uì¥I:R@Ô&lt;$£:PS@ÎL_x0012_¸ßS@mÜ®¥MP@?µÑS_x0004_J@æCèçô_x0018_X@1Ô[Ï_x0010_lR@_x0013_¹5AQ@Â_x001B_MËW@|M#o«¾P@è_x0001_aË:V@zS|TçV@_x0002__x0006_É_x0004_eI®Q@Âs_x000E_e8\N@qÏÅâ¬R@dì§qÏV@ÔzÞT_x000F_V@ròÃ_x0005_[_x0017_S@¼q[næzX@üÑ_x0002_0gÒM@\áØ_x0005_aX@idùt_x0001_W@àÌì_x001B__x000E_®N@_x0003__x000F_¦!v&gt;V@dÃÈ9ÞÐT@ñB_x0014__Ì.O@­¨ñ3HP@_x0010_«É/ËS@Ü,ONsO@è_x000F_ü¡T@.o-fN@2-@á½R@8âß_x0010_JR@{_x0002_åFê®P@_x0012_t°þ¡÷I@Q~%&lt;S@äÿ^®^L@§Â_x001C_KiN@Æøç«_x001C_ôU@Õ4ïïP@_x001A__x000E_Äh½O@&lt;¼5=ù¨T@ý`=Ò®K@ÈB_x0005_5_x0001__x0002_51K@ßgíqX@C_x0015__x0008_*ÐðL@¾ð÷W@òÙthxÇQ@NQXá×U@w®OJìW@áµvÆA¨M@_x0014_ö~ cP@¤ÕÙoyþU@o9R_x0005__x000B_T@W_x001F_5J@M­ô¡µ'L@A¢Òµ_x0018_W@NjàsÐW@Ê_x0003_)ïwR@_x0007_j±QìK@¾­ÙêVJX@º}_x001E_^C P@´ðó_x0005_àX@d8aÓ_x001F_U@¾¯Rs¦¿R@åv¤_x001A__x001F_T@Í!_x0010_ÙÕ¡X@:¦raQ@¬n).E_x0010_O@0±ÿîèV@·_x000B_ÒØ«W@FÍ_x001C_ÉU@õAí9X@*òkuJ@ÚØ_x0016_¾%W@_x0003__x0004_ °ºgÄUS@þ_x0015_z*_x001A_Q@:¼_x0016_ªdN@_x001B_Ó@_x0008_^ÝS@|¿Ú_x0016_*U@[WÆJÁQ@ÖQ_x000B_kV.V@Ýix_O@TçàçÑcX@JòÏ_x001D_S@Üð_x0007_~¤W@èFÎµ ¾J@_x0016_0ÃV@[g_x0016__x001C_LP@ÊÓ_x001E_æ_x0013_øI@_x001E_ {m×àL@&amp;²$£DR@_x0001__x0001_uÝñO@ê`«\PêP@÷_x001B_!Þ_x0002_»R@%#¬êÀT@øÙ½½ÓN@Q_x0006_÷½O@fÜlPP@´ÍýXW@` Ée+TV@Fo&amp;ÙN@ð¬kj¡Q@AÒ(_x0008_ÃP@êÕãÆX@ru(_x0007_Z©Q@_x001C_W_x000C__x0001__x0002_L¼I@_x001E_ò¶_x0017_fsU@t8ßóV@_x0018_ÔÜzªeV@_x0014_5mC¶T@_x000F_±¡¨LN@jýñgÐQX@Ø ¾%·M@W_x0005_²ÍÙ-O@_x0012_¦Òú¥N@÷¼_x0010__x0017_Ë3P@Ì_x0012_è5áS@M¹ãqxR@a?büõJ@_x001E_}_)ß°V@_x001D_ÈÔæÖR@`±¬ÊS@_x0014__x0018_+&gt;5¥U@%··_x001A_usR@ºÚ_x0002_ë@ØV@ÚÏÌz¥U@xp."¹_x0010_V@ 3_x000C_pßôT@­r{ì_x0010_}S@j;7@8U@VØ_x0018_(:ÑI@«Ú¡_x001D_eUU@ZyÿÅÌX@°[ñ¥S@.f;&amp;%W@0þ¿áW@tÑìîaU@_x0003__x0006_ÐU_x0002_p_x001E__x0015_W@_x0004_JÇú·S@XGY_x0012_ÊP@Ãdí4¼$T@Ü3§â_W@ Yå±EL@ÌöýÓz6U@øÜ_x001E_¡Ù;N@ð@À_x001F_R@¶ä±°£P@qè×Þ_x0001_9S@u_x0010_öz¿ÁN@_x000F_½_x0012_î-¹V@oBA¦»_x001A_L@d`áèóV@SxJ_x0018_çN@(|Õaã_x001F_Q@rx¥+)rQ@²(¡ØáQ@Ù/L÷T@ÞðL _x001B_N@(ÊýxÃÁS@2w)_x0005_ÉL@:*`ª2P@ XÄ6ïuR@_x000C_ßà#©{X@f _x0012__x0008_ÝQ@_x001F__x001E_Ö+AQ@ÂÛRQñÏM@^"_x0011_¯ûT@)_x001A__x0014_K;J@Vs)½_x0002__x0004_ÍóW@^_x0017__x0012__x0018_!~S@ÀòU´ÀêU@áÛÓÆS@b¸6ZqT@wOZR@_x0002_Ü_x0016_°Ó_x001A_S@¼Ø_x0001__x0003_M@j´óç_x0007_W@òM$'X@e1g±ÚS@¬(_x0007_`õX@«äG:òÛL@K}&gt;ºÙK@_x0013_ºÖ6_x001C_sS@ÖX§SU@ä¸_x0007__x0003_ÍQ@µø2;K(Q@zE( [­L@X]2;n÷S@#Ýô;]P@_x0010_d_x0015_5àT@SÁTlYV@Uk_x0005_pn%S@\pEñ÷W@è°_x0005_qÝQ@Øé_x001B_þ_x000B_W@uµ·d_x000C_¡W@L®O'#ÌM@g_x000C_q×J@@_x0011_5_x0015_G_x0005_U@_x0019_LªN@_x0005__x0007_R¾4õÍäX@&lt;-	]ú:U@o_x0008_±z¬J@I,ÝÆ2O@vr__x0003_W@P-²×æQR@'_x000B_ÁÜý¤L@NÔß_gS@*LV.2×V@ßÐÁF_x0002_V@Í_'×^W@_x000D_A·öÞV@¥Òåð_x0006_R@k,ü_x0018__x001B_V@g,±uîN@¾2_x0013_Åà`W@¼Ï:í_x0014_=W@_x0007_â_x0004_.lW@6n'_x000B__x001D_GU@¨_x0018__x0001_-ª)P@¿æçu;_x000F_Q@ºÈ¡m_x001A_ÏU@RXÉÓqæQ@Rz_x0005_IÚ²Q@6Ä)à(U@_x001E_|PõX@¯ÖÀÀ!R@»_x001B_®TBÒK@SZ¸_x0010_ÐuW@;,¦¾åP@/.ºT@¨	Ûc_x0001__x0005_ÿgU@qK)H%_x0017_V@ïo¡Ã,7S@Î_x0007_£&lt;L@£çGÆ=_x001C_P@À5E_x000B_\jU@¼_x0019__x0002_ÇQ¯V@äÂ»±UÙX@DºA_x000D_e^J@DçÑMO@Rä¨öÆS@[_x0012_ÙU@Ü·­S_x000D_U@÷Í_x0008_A P@X¡_x0008_¥U°J@ß:_x0013_U@°è¥4pQ@A.»_x000F_ËêU@ ¼ð÷'W@v_x0003_Ð¡²®O@ÖP[H±U@B_x001F_áùeÄV@_x001E__x0006_®|rW@&lt;_x001C_va^Q@`Ô_x0014_pæáX@3&lt;DzN@Ü®[k&gt;T@_÷7SÓV@vLAØÆÉU@~'&amp;NV@ð_x0016_À¯_x0001_U@_x0004_½×Ö÷V@_x0002__x0004_þúr_x0005__x0019_xK@{´_x0011__x0004_µÀU@)V²¶º+X@{.sà	U@&lt;­R_x0003_%xL@îk´TiWR@?é¾Ó&gt;cJ@FJÊyÜT@_x0010_¸@}eM@.»!ï1X@ÐYb£%£P@ÏÖ³ÍÌJ@Æ,ë_hX@¤¤¨µlâT@º©Èàù_x0005_W@ùdã²úQ@ÛÁðª­«S@X.QÂ_x001C__x0010_J@_x0003_õ¢à´4S@ú±$_x001C_X@&gt;àú]§{M@òù780T@MølhI_x0001_M@¥_x001F_#%ìxK@_x0014_úS÷U@^h¢ÿU@(_x001E__x001E_O_x0018_BJ@^FA¹T@wNäg-ßS@_x0016_lÊ3©~X@ô(R=_x0017_S@+ÿ}±_x0001__x0002_;bP@¼­#!ñ×P@Do}`)X@4Ûv&lt;DéO@Æ(ç9*U@ò©ñÈK@kØ*¶_x0002_T@ßÅ 5_x001A_jV@_x000B_«S{U@¸e8ÂÂU@ºlN(*fU@»dh;²ËK@¡è:PCX@LýðþúV@\ÏÛ5Û'M@Rß]â;M@·Ç@e±R@¸ü¾5à4O@@_x0019_EN@þÆ¶âU¬K@Ë/&amp;_x000C_ÊçX@YkY4¹zM@«Tâ;_x0014_J@äH_x0011_Ê;¸T@_x0004_Ú_x001B__x0016_ÇM@_x0002_y¶·ß*P@óD_x000D__x0015_ÃPT@*ÛÏ÷X@6îz_x0012_ ¶R@_²ßiXXW@u'Ë_x0010_É¿R@»Áñ{øR@_x0006_	 þ®	_x0011_S@_x000C_ûäcÕHK@g©&lt;q;ÚX@_x001D_ñWô_x0008__x0014_S@_x0016_·8dð_x001D_X@_x0001_§#~BT@&amp;¿ÛÄÇN@?GÐÃÜN@V=èÖº×X@_x0016_Z_x0005_S/²V@4Ë÷æS@Õôrþ{ÕR@ÐìèU@Oá_x0015_Ð´I@ô_x001F_I_x0001_j^N@_x0008__x0012_wY#Q@*~÷'VV@z_x0005__x0002__x0016_fV@p36jmÉU@befz_x0016_JQ@ ªÔP	dP@_x000D_æ_x001D_ÉèR@¿yo0&gt;S@,°¯UQ@g&lt;_x000C_+SV@&amp;pGXR@å­=&gt;_x001E_'T@lê&amp;_x001B_dãW@ØÃ«¶Å_x0007_S@_x0002_ÖÐ_x0008__x0003_öV@ÎI_x0013_!ÜÛT@³Ã_x0004__x001E__x0001__x0003_ÂaV@ãØ5¦&amp;¾I@	(éÁ_x0014_U@®?ÛÀGT@ú¸Ñº49V@7«_x0019_V_x000D_W@¶_x000C_änóQ@OàD@;3O@{ä]qÝU@æã±1U@ä	Gü_x000F_ºK@Ö_x0012_á[~ìR@Wçò_x0018_ÕS@~_x0004_`í]X@Ð;íQ@_x0006_Ñê_9ÈV@kµÝ_x0016_AýT@TëQÌ_x000F_J@-_x000E_-qi¤M@_x0006_:u_x0007_6W@(ò_x0003__x0012_J@¼_x0001_6b_x0002_K@_x0011_Mè	N@_x0017_çfë|X@æöúS@_x0004_D0´§X@­3?ò&lt;~R@ú¡_x001A_#:T@.´åêV@dú%ÜÀðS@B_x0005_þÜcV@¸ê_x001A_w1I@_x0002__x0003_lÅ5__x0002_õU@â¡ÑÈ9{N@ds_x0007__x0010_ÓO@Ìöl\WÒS@Q_x000E_§ÂJ@êìï%Y]K@·w¸øJ@*_x0001__x0013__x000F_ÚUX@_x0015_¿¬edM@ìÖwJ¼P@òG_x0016__x0008_¾¨S@·o±éVP@ ´F1ß4X@Ü 8ØÈM@Ð«Í5O@¦&amp;t_x000D_V@&gt;Ó?mK@¾7á _x000D_W@îà6èÿ_x001E_U@h¡øaËWK@yÍ1VSÕK@~ÒzÈÖòM@Gäé¨M@õc_x000F_GÖ_x0005_K@|mûå_x000D_V@_x0006_ç8¯Y_x000B_N@Ieq_x0006_X@iûU®X@T_x0018_Ú_x001C_ÙJX@ðÿ7_x0017_zZS@Zvuô_x0015_[X@®"9_x0003__x0005_ÞYR@H@·_x000B_ËÓT@ÚXHÃW@Ü4Øk¤sL@üïFU&lt;îS@Âü¶ÆN@'8óú÷S@;m_x0010_AçðU@kèyèaS@´ÚHµ,LX@\TWµQW@_x000E_!Áà_x000E_hW@V§U_x001F_ÓI@XJñçHM@J%ãÇUQ@sÀK!}øN@_x001D__x0011__x0015_#S@@_x000B_*`ÌRX@á÷5	N@D×_x001F_q_x0017_V@çèá_x000C_Ä_x0005_J@_x000D_wP@e¬_¶9åR@T,ã,±áT@/Ä¾*òR@z¨ÚÏHÕU@~_x0012_'_x0001_¶L@_x0004__x0003__x001C__x0003_{_x0002_W@Sôt	R@"ÍJ¾L@ÔÒÿ¯(nQ@|4´wKU@_x0011__x0017_Ü2Ç/«·O@¡ÖhN@È_x0007_%_x001D_|ãO@Ñ_x0010_©T_x0001_M@_x001F_Õã_x000C__x0005_-S@^)å®áU@j_x000D_Ñ_x0011_W@9V!æéS@xÚ_x0015_hM¼X@ÉÓ?õ©X@_x0008_Ö_x0006_øU@ _x0016_øwpP@ÔX_x0003_ªP@_x0014_×/?«åQ@+!Ì\ÏR@_x0002_gE~n-U@N$*_x000E__x001A_U@_x0002__x000F__x0014_½ÑõI@K+_x0004__x0001_S@ü¶&lt;¢_x0013_3W@_x0012_¥ËVô¦L@_x000D_ã ÏûQ@ÊDÁ!½N@A_x0002__x000F_èOP@/§°_x000B_NM@MÇ¶"_x0003_S@Ù_x0018_ü, M@L	,¥d_x000E_V@Ë|*¡ô_x0014_K@vÔð4L@¼._x0007_N¾W@k=R¿_x0001__x0002_&lt;bV@ÁñäHP@³ÊÈT_x0012_ÖW@&gt;k½	Ï_x0017_S@¢Ë kÜ%R@Ø9S_x0003_µÝT@Ö_x0001_8òêL@7X`ÊÿxX@õHymãAQ@m6_x001E_RãQ@!þQ&amp;ñ&lt;X@_x0017_&lt;xð¢R@à¾ððJ@§H¶w N@îÀÅxq_x0015_V@ãJ"ÆU@_x0003_Àu`°L@cAÀ]/P@_x000E_¼~öÿW@­ì_x000F_÷_x000D_O@f¸¢c¨AU@@Å_x0017_	_x0012_V@ìnn%\_x0010_V@WhCIM@^ðM7_x001A_"L@=Ë_x0006_t·æU@IÌQ4ÏìW@§Öç6¡S@Öw²J^ÈM@jW}tÜT@´ÝÛ_x001F_xJ@/Î#Ä ÃN@_x0004__x0005_õF§ú¸W@¦_x0015__x0016_;¬S@_x0006__x0018_pU 8U@'_x0006_õ_x0001_Ö_x0017_S@q_x0013_ÌvS@~Oå_x0004__x000F__x000E_Q@Y_x0014___x0013_ç_x0015_Q@_x0008_ÝQÕKýP@Ûå_x0017__x0002_í1L@â¾½B;U@)Â_x000C_.W@[­¾_x000D_dkV@gL_x001E_Ö|O@ÎË¶`&amp;T@_x0014_Ü¸ÅÛR@­Þ¨_x0003_qáQ@qØMî¤I@R_x000E_ÃnÔU@;ÕoX]Q@ê@¬¥_x0019_´L@yî Î_x0011_V@éa._x0001_	R@Hà_x0012_x_x0006_P@_x0005__x000B_õrÊT@ë¼,NÙQ@È#Ô§S@3_x0008_Ù®R@/	õVRX@n¡rz¡Q@öu_x0004_çdR@_x0012_Æ$%_x0008_ÜV@g5Ð_x0001__x0002__x0005_+S@av¬áS@Ñêô_x0010_.CW@!örë_x0002_X@ÔEP_x001A_g&gt;S@Éé#T@H?~vK@ÝÁ4ÊÑÐX@O×_x0006_´&amp;S@*±_x0012_l9ãX@´ötü&gt;_x001C_L@àÂP_ðX@_x0018_´Òì'W@Üù£¶g_x001F_V@È_x0003_UsæK@ÒDNïÇîT@¹ð$àÚdL@°+,¹M%K@¦,@÷Ó\N@|_x0001_ ¢ùX@ò£èÓ_x0013_J@Ù^%_x001C_V@~m'e&lt;M@@T^_x000F_#T@G©ÊCQ@(yÄ0_x0007_U@Qà4ä_x0010_pT@bÖ_x0013_»×PV@_x0001_ÝGB ±T@0ªo¿öO@z_x0007_7ìDV@´»¯_x0005_0V@_x0001__x0002_Î½¬×P@7a:IL@ìz¥é¢`V@U7Ý&lt;M@bY¤w8ðW@ÃÜ;$S@³J_x0003_`_x000C_V@WuÛ¾[ðP@êÆ&gt;»"X@_x001F_Û´R@ !Á¶_x0019_N@»_àPIfQ@'k"ñ¢O@ÝÇÀBªDQ@@_x0015_*ZlP@AóLQ@O¢ÐÝÈK@´&gt;Mzi X@åH'oB¤V@áT|Î_x0004_W@, B&amp;_x0014_ Q@¦ãùÌ*X@LWÊ°ÐU@$_x000C_Í¤_x0019_V@G1¡¼V@¦æn/U@þï\_x0017_ÑM@Â_x0008_²5àJ@\_x001E_þx_x001D_»W@'¾_x0001_6_x001A__x0016_T@øP_x000E_lò_x001A_P@_x0018_?Ë_x0002__x0003_¦X@_x0003_ï&gt;*¸ÙO@Õ`áj¤7P@¬÷®&lt;_x000C_qO@?J´6è)U@~_x000C_·d{W@¦¢é_x001B_QT@È_x001C_ý»ý	Q@t8¬3ÅK@*i7Êµ%S@ç_x0006_M6T@`-_x0012_¯ÙÚM@×%E_x0001_ÂW@AqØ_x0008__x0016_ÀP@¤ ºÙS@ÛkrJòO@Âä(äòXP@¦¬.1JµP@¢cSæzV@pêI_x000D__x001E__x000E_R@&amp;ÈºboeU@T_x0016_ñJ¥X@_x0012__x0006_ ¯_x0003__O@	±ÇãÍ_x001C_W@­MÌmX@@_x001A_¿.ÎJ@r4^_x001C__x0012_´U@_x0006_ýT_x001A_qóJ@@_x000E_Ó¨_x000E_£N@*_x000F_ëÝÐS@M!~¡	GP@2V17__x0008_X@_x0001__x0002_ëT_x001D_X@ÿÿÔªT@_x0013__x001C_Î_x0002_ú°I@8/®Æ]R@n³_x000B__x001D_J@ÚõÃÓ=àS@vg_x000F__x001E_VO@_x0007_hªÖQ@·&gt;H_x001A_³U@üLPiAR@Å5ç%õK@±O¢1 _x000E_U@JÎksAFM@øV«]ÿX@¼ýh÷U@°_x0003_â¶ÈÇX@â_x0016_K±àÀT@lÈÿq{W@V_x0012_¾ÍÀ»L@¸°È&amp;n_x0019_S@ÒXZmÂO@Ê­­Ü«U@ÂkZ¼T@D_x0007_Zë_x0008_P@É_x001B_²_x001D_¿J@Â&gt;6"W@WA_x000D_!«S@B2Òø·óJ@ôH¯£_x0013_X@_x0008_Æ©¬OJ@F ¾/ÈâO@y_x000B_dÖ_x0008__x000F_ävS@Z¥º"t_x0007_Q@í4V_x001B_ÿAW@û_x0017_æF&lt;×S@&gt;¨ _x000F_¯X@¯zë\&gt;P@ÿâ²¾,ÏL@_x000D_'i{_x0010_ÙJ@¶»Ux£7Q@*)R|V@o¦_x0014_$£O@£_x000C_°_x001F_M@UTwJ±sJ@²zV&gt;¶øV@K"ØyGX@J&gt;ä_x0018_ãJ@¨ì9»&gt;{W@_x0006_ª_x0011_#uK@²Â¤_x0003_|PR@_x000B_ º7M@o_x000E_Í_x0011_æS@y_x000B_1IÅtJ@G#á¯_rW@ÐknòÆDQ@Hÿ×âL¨R@þ;|C»Q@_x0004_uÄ_x0001_?HU@ÒøÙÏÐëU@_x0005_;Pm	P@L&amp;sT@ù_x0016__x0002_ÃW@_x000C_¬ìT_x0016__x0003_R@_x0001__x0006_ÔS©ÄÈäR@c	úv¥VQ@_x0013_á_x0018_TwJ@Ç´`üyAP@êb_x0001_	óßP@_x001F__x0006_J_x0007_x*L@ÞøÄð_x0003_T@²_x0015_É_x0018_ÎX@§_x0018_$ÚÝ&gt;V@d_x001F_Ø¨ãT@_rpoaJ@_x0004_Ã_x0016_i	»X@_x0019_ukô:&gt;R@G?_x0008_®ZßP@?_x0005__x0018_KÐgQ@_x000C_ã@ ½ÖI@9pûÎ²N@æ_x0013_IÅ¤P@]U¦ï¸´P@Eø_x0015_1µO@H_x0007__x000D_ZÉþT@mS_x0002__x0016_MCM@X_x0015__x001F__x000B_ãÔP@H-4­1ëP@w_x0004_ÓH~P@|ùekES@¬O{ SO@¯ß¦¿P@ûhøÆöX@P±_x0016_ÚNT@ù¶ÛªÕHP@^_x0013_ÁÝ_x0002__x0003_d¡K@_x0004_7:]*ºV@ý0+â_x0014__x0006_W@Åv_x0006__x0003_evQ@nñ_x0003_+R@_x000C_kïç L@¢=&gt;S@8à{LËQ@î»1.N@;ÉZÕÀJ@XévøÀBQ@Ô)yá-S@§·Z²=ÒP@¦rÝ¢L@&lt;Æ®P@3Ï^_x001B_úQ@£Q¬&amp;_x0013_N@_x0001_­».ÓöP@Ô¤½ÔJ@5²|_x0018_µ_x001E_Q@_x000E_x_x001A_=_x000F_V@×7Ã_x001F_F&gt;L@W_x0019_ÃÅbS@_x0010__x0003_ó|/W@aª_x0012_)­rR@k_x0013_µ¦O@[_x0008__x001C__x0010__x000C_P@_x0012_?¦Í$K@Vs»V²ÇT@´_x0013_øßP@8¨_x0001_Ð2xJ@¶_x0001_?[ïJ@_x0001__x0004__x001C_"°]X@4åMCÁM@;_x0008_5ÂzR@ÎÈE_x0001_æN@_x0016_Và&gt;ÝÏV@»x}xo½T@$­¡/_x000C_AV@_/F_x000C_0N@QÃnLOQ@á÷ð-_x0011_WM@üí»cÝVW@Ä_x0019_Õ_x001D_®Q@Ä05OÓzW@Î¨x/·ÜT@{FÈ_x0016_WuR@+_x0014_(£ÛHV@âß¬âM@ ïô_x0002_«V@&lt;ØF_x0012_K@è_x000B_¡§K@Þªá÷»sR@_x0019_e.W@Æ!ÍLYrX@÷$LÔñýR@hg»ì3P@q_x0003_'wÀO@wÑÀ©»U@a_x0008__x0004__x001A_X®M@:_x0019__x000F_¦úôL@%H¹_x0014_üXT@jSd_GRP@f£_x0011__x0002__x0003_óW@kÁoñy_x001B_X@_x0003_}_x001C_°.W@(Crë	X@ê©¤úT@bpNÇ_x0001_¬N@_x000E_oûE_x000B_ÖV@`_x001F_Ç_x0001_MÏI@Úç$óz¼V@(_x0012_ö_x0002__x0011_O@îO·£nËN@í|Á_x001E_PK@rua¶»O@âá_x001C_ÌÞàS@SÒ_x0005_çT@·­²ëËJ@ErWÐ5U@û2Ù&lt;%U@ühÅ*zL@dH3ÌúðS@Ñ#6_x0018_ó¨U@Ù_¿_°J@	!_x001D_mÉQ@DmJ°8T@ %kòP@êûZâ+uT@èKø"¡K@.\ñ»V@¬Á_x000B_Ú²V@Æ£ª;ÁW@¥Õ=_x0017_[P@¬´vK_x0006_¡S@_x0001__x0004_r¡ó°§ãQ@$_x0008_Á_x0013_·X@%ªVë¯WM@ºQvÄiQ@&amp;öI ÔBN@´T'ØÂ_x000C_V@àFºRR@ÅH¤l¢éU@[þ_x000C__x0008_haS@ªÚ=ÒP@±._x000D_fÌI@ëõÍ§&gt;çR@Äë9d_x000B_R@+;¯Z¤U@&lt;gZGØÈX@²Ô¹_x0002_ÝRX@ ®-_x001A_11W@·_x0005_å_x0019_P@Ôì²¦_x0013_mS@S@_x000E_ÃòNV@LG³Íg_x0017_V@§@''ÙÒU@æî\¥_x000C_O@pþjÙjR@Ìáj%ÆP@Á;_x0015_éQ@åõë]_x000E_T@ãE¬]6_x001B_P@_x0003_®6w!T@PPw$_x001B_	T@/¾|ûå¢W@¶yª_x0007__x0001__x0002_x­V@_x001C_Þ'Ó7X@_x0014_ÚFöV@¶j76bP@.MòÝÅ_x0005_W@³_x000B_¿QS@ÝoÏ_x0002_ùR@¹Ýº§R@òHº]RU@¾!WØ1V@Ë½%ºëXQ@0HÅÙcV@c:.ÌS@Ö6_x0014_çÓT@r'8Î_x000C_P@	_x0011_Ã0%O@kïÈ_x001D_bæP@o_x0015_NqdO@{I¶_X@ê9äw½_x0008_W@) @_x000D_¶S@C:?vX@_x0010_ÒZ÷:V@_x001A__x0004_TJ8_x001A_S@8Ñºäó®U@Ö·¾_x0007_5R@N0¯ñO!S@Åâ ^"]Q@^ÿ@ç6V@¶HÖþÄN@ç-RãäT@¾ÜQÛúR@_x0005__x0007_påh+eR@-ócc~?P@ØW²öÍ'O@h¾¤%r=M@¶Ð	Ð_x0004_ÁT@j÷_ãª_x0002_Q@_x0005_ÚÜôßQ@nÀê°ÔS@&gt; x_x000E_OL@_x0005_ %tfÛV@à_x0006_*­¼K@á_x0007_ÉØT@Î_x0015_¨_x000D_O@rY_x001B_o_x000F_ÕT@zTHCÚÁQ@îyÔbñW@SWÆM=P@®å ÔÂ.K@ÈÝmICT@3#\_x001E__x0003_U@Ä_x0008__x000F_¥GL@¸_x0011_rQY_x0001_O@ükxXXM@_x0014_kVâN@M_x0011_Á_x0008_·OT@¢nõåR@û_x0003_]_x0005_´Q@·!ä%Q@_x0018_è1lãN@äNî	Ç¨M@_x000E_7¦dI@_ã£á_x0001__x0004__x0007_vR@oiÎ_x0003_Î_x000D_R@_x001B_J_x0003_Ú-W@ \DW@~w^_x001C_.U@8_x0007_å³¨W@¨:	OM¯M@ý_/4ÛL@Ô!_x0018_8qU@:	FFÑX@_x0012__x000D_KïJL@@FÃå£_x000F_S@¹¤Mh¾N@	©_x0004_O_x0018_P@þKA¦V@_x001A__x000C_ì6ÍQ@fë9!_x0015_'S@_x0004_mõ.W@?1ð¹2M@ªp&amp;8´ºX@³]f)Q@|ðZñD]V@¦÷ºü5V@¾øDz;L@m_x0011_!|è±R@¢Å_x0002_ÒûÈP@_x0002_&gt;¦ZW@3Fú_x0017_3&amp;U@Ø_x000B_G©S@wc_x001C_O@të©ÁU@_x0010_ó©eZV@_x0001__x0002_ÌëËù'Q@ñ`(_x0005_ÅßR@2ó¿z_x0008_K@_x000E_Fe U@¾4l6_x0001_ØP@á±ð³øV@°wÍ´ðU@_x0008__x0006_.aíP@_x0010_¯!CW@ÑìW@¯_x0017_Q@_x0004_äxA+ÿO@Y¸ý_x0016_a7X@¶ch_x0019_LûT@àÚûvbO@½Z_x0017_àX@jÊ`ZÑK@U_x001D_d_x0012_¦cS@ód×_x0012_-_x0017_L@_x0008__x0011_Ä_x000D_&gt;W@´¨ÅøÂ_x0016_W@ü`7¾P¼X@_x0012_e_x001E_oÐL@ÓléÒÆP@×¾Ô{RM@ïçú7&amp;J@_x001E_ç$_x000B_÷AW@~cÜK­_x0015_Q@@6Ù¨Ì@N@}âOõ[×N@¼_x0015_¿Àc}P@lmVV@.£¢#_x0002__x0003_Í-T@-££ÉÑS@_x001F_ÕP_x0011_R¦O@°ó{ÏzVT@vÓÍ=L@Fà÷«_x0019_ÁQ@x_x0008_*ÿ¨ÿJ@Yúa)sX@óÎâ_x001C_U@ÆÅwúvM@J7ÉmJ@¶_x001A_Ï_x0012_Õ÷U@`å"Ý,V@pÍýÝ¿%U@;ûM_x0008_[S@Ç¼kÇ·R@=¥¦úR@_x0012_ùàÞÙ%R@Ò_x001D_i)ÊT@jKè`N@&lt;ámÄHL@;=R³¬ R@Ôz=d2S@¢dî÷çJR@_x0014_¢Ä_x0013_5J@D5_x0008_)öìQ@f ñQ@àÊç_x0001_ÈM@B¬To;W@S	_x0017_Ù¯R@Vö¨)K@¶ØÏ6Y_x0015_U@_x0001__x0003__x0007_nL¸d§R@_x0004_@2_x0007_×·X@_x000E_ÅT_x0013__V@8ò¸°PóV@¹bºü_x0008_µR@_x0016_º_x001F_¥±rU@0:?°ËsT@ëx,[ï¦V@n®_x0014_DtL@0_x000E_ò¦ÎW@¼_x0010_&lt;Ü9_x0002_V@ÞÒ._x000B_­ÖU@5_x001F_¸@ØhS@ìÇ¯ysãP@N®âQ@_x001F_X}_x0010_g¢T@2QqáV@àþ7ÑG	O@ÑàÊ¢ïR@nÁ_x001D_·æS@oØÁ¹±S@4üD)_x001F_X@`?sQbvS@áä×½/_x0001_P@^ZÿeDjV@¤_x001A_-jN@_x0011_¯`J³R@(l9&gt;àX@$¿_x001B_]Ý3U@{Mxö`I@l_x0003_U5L@Á57_x0003__x0007__x001F_R@#\¡ßW@^Òn½çI@âæzó_x0001_óV@+¹_x0002__x000D_ÒaX@h_x0004_ûäêÆX@2Ä¬ììIW@~_x0017_;©ÊrR@cÖ5._x0004__x0011_W@héRFê\O@,[ºø_x000D_ U@_x001E_ôâIX@_x0003_*A\%ÚP@È¤_x0005_ðçJQ@ÑÅ9_x000D_X@TÛºEíX@â+o#kM@°ïëgçÁQ@b'_x0001_îJ@þôC´±bR@GÙkü8_x0004_O@Ñÿ#CÇHJ@¸_x0007_+±øU@p/:º+Q@_x0014_Ü/ÌÊ)W@ºBÖ:=V@ÚïR_x0006_úK@u_x0016_Õ¢ÃeP@(_x001E_pæ"R@&gt;ãbCÒùI@ëâä)HT@_x0016_m 3ÏÆP@_x0001__x0002_5_x0004__x0007_·ÖL@$íôÚ;O@(ôoá HV@¦ïCäøÌQ@ÜÿÊc#,P@_x0002_N(­V3T@_x0004_¸µ_x0016_K@^U°Y®X@º¯¡CÃZR@_x0004_ç5ÁãRQ@{Ö_x0015__x0002_Q@EÑô[_x000B_L@YÐÚ_x0016__x001B_¢R@Ï_x001C_/L_x0016_L@ÞáG,ãaW@È7Ý^~N@ª{®¿M@¾Ô¸}ßQ@Ü·_x0014_	^R@v¢ð¯ÒcQ@_x001A_ÆUÈ_x000E_V@5¦è)bN@ÈÊñ¹_x0003_X@¸Dëü'4T@ßÛ®¤U@qQ£9Z2L@½~éóHO@:_x001F_´°_x0013_&lt;K@´bØJÌîR@/·_x0011_Z iX@®_x0005_£XMQ@_x0004_Þ¤_x0001__x000B_¤%T@_x0008_ñ#ô_x0006_W@!	Ê)jO@¶-~ISW@pL¸*!&gt;P@c³gcg_x000C_V@¶X2vßW@Uë¢_x0001_)V@^®_x0004_z]1W@_x000F_sªøQWK@hM,¦X_x0008_W@Ð¶ý_x001E__x000F_T@¨Dü_x0003_¿R@­_x0006_xªmgU@T?,F&lt;öX@$j_x0004_ô¢O@_x000B__x0007_î«øR@Üjëº¬J@}?_x0002_0üO@þ&amp;¤|_x0010_U@@+¾N@®Í!	ÊØW@S)HÊO;L@¡K|N|M@,ï·iÇ\V@_x0010_5_x0005_·T@&amp;²æðb/O@_x0006_téûP@É÷ûÛ´»P@¶_x0003_koÕUU@lçê\LúT@¬_x000E_Öþ_x0011_R@_x0001__x0002_ë{¯ÚN@ääoR@)íJ¹_x001E_åP@y H»ÏM@y`ñq^»T@ó_x0006_¤_x000F_1pO@&gt;UÃ_x001E_¤_x0018_Q@¶DýO²BT@f¾Æ^ãMO@±×ù EFW@ï÷l`_x0014_ßV@r=c_x0007_pV@ùqb§S§K@_x001A__x0017_âìòÜO@L_x000D_|RW@_x0019_ÙÎ;xU@&amp;w_x0013__x0019_ÙTQ@ðOkmFEK@òè_x0002_	_x000C__x000E_L@B¬Gæ0±X@­TöñR@2_x000D_Ì¬¶!N@¹íøòPX@¶ ßì*Q@j¼Gº@Q@_x0012_Ó¤«òP@aë_x000D_¿ÍV@jkÚ}ãåQ@_x000E_ê_½_x000E__x000C_N@T|A_x001C_ÖÞV@/»J@OQ@»__x000F_f_x0001__x0002_nûX@0+M¥X@¥U?qO@Ãi&amp;¥ù±T@TAçdë©W@¬úÊ)çU@¶0¼ÍÏÇU@·hñ_x0002_¹mO@?y»òÅ@T@Z+P¶_x0002_W@_x0016_4mD_x0013_S@ÅÐëÙ¹1S@6t_â~Q@|\lÊZ_x000D_V@®sÍY_x000D_T@Ë¹_Ó]R@cÇ_x0014_t,ÐL@²ÍßüR@ô_x0007_þÆ9ÝX@7¨R,9_x0011_Q@)_x001F_¨¸£µX@×'8EµS@sFÿ_x000C_ÞN@÷ý&amp;¸`U@_x0014_8ÊK@÷~y@_#X@\8¡ |U@_x0002_z²­¦[K@Ü¹¤Í/1N@_x0007__x000B_3eø®T@^qnNÖÝW@r_x001A__x0015_zCáP@_x0001__x0002_ìü+_x001F_6âS@!î!¤xÈQ@`Ê%ÖðàT@jBëï¥R@_x0010_ê_x0011_GÏP@JrBGA"X@J'î_x001D_ÕJW@_x000B__x0019_Ðÿ'.Q@ÄQ$ðÏÛX@_x0010__x0018_ãþd¹V@ùÑÛYQX@]r_x0011_X@\¬DaÉ(V@_x001B_f·á©W@&gt;¶·ºÈ_x0013_Q@¿þª¶ñX@ìÒtíÆtN@À_x0005_ïpæ7S@lWðÈà#R@{³SÆ_x000C_YK@&gt;ñ^´&lt;aU@ÒõNsQ_x000E_L@äQ+»bÑQ@*ÀFÊM@Gè@¹Ó_x0010_T@_x0010_yÝì£*S@3±ÙW@_x0017_^i_x001D_^P@FÃ½x3S@~i_x001C_íg~S@&gt;ÿ?:Q@§0z?_x0001__x0002_fM@Üå@t§ÖP@¶_x0004__x0005_ÑÁJ@Cj_x0002_"T@k±Ò_x000B_ëQ@¸ªTo_x000E_tM@M7¬X¶±M@ÓAÂê*äX@ê8ø_x0012_S@PæGýP@_x0012_#_x000E_&gt;T@³K÷ÆS@0_x001D_©A_x001C_ùX@rÓÿ%ÛðM@ã·l·©I@ÎÏ_x001B_k_x001B_MW@,Ù`IhU@^"ª5æR@_x001D_bi$½FP@Êø'£mmX@Jràç_x0005_çJ@À³½÷¿_x0010_M@Ê`óØãGL@àûÔ±ÂK@Ví_x0011_ÇÕU@ Ë^hz³X@¸_x0016_ßR@þ_x0002_æ=êÞP@_x0013_}§°J§L@nÅ÷Å¬S@WÏ&amp;ñ_x001C_çQ@¶_x001F_ÍDP@_x0001__x0004_Mê}_x0007_OL@îoÃ&lt;_x001A_HU@Y?¹£×PQ@6_x0003__x001F_L®V@ë_x0005_¨_x000D__x000D_X@5ðð8K@	é::kU@_x001B__x000C_ðÄ_x000F_ÕX@_x000C__x0005_¤ÏfZS@Ú?^sr_x0012_Q@êæ7pæT@¶_x001E_K¹T@â®8á®_x0001_X@þ_x0001_Ð¿Y_x0018_T@]ui_x0014_ îQ@R@õ_x000D_îèW@î;J_x0002_ôS@_x0003_[_x0013_SO@^hÔíl_x0012_M@j¯ÝÿÞ_x001D_X@VÑ#T@vñJQ@_æøÉ%W@0h¤¬_x001E_-L@@tûxWÎU@Pú*4_x0004__x0004_W@$QÿùNX@äú*«&amp;P@(.4Uè§R@ZÃëgaW@´¡{ÿtW@È·×G_x0001__x0002_Ê`W@_x001C_½zÖÞtR@À_ê.V@°óþô£_x0017_Q@mqáéK@¼ÃUB¨ºK@'Cé=±S@Ý ^Y_x0019_V@#kafÙùQ@l_!ågV@_x0014_:IáaT@TS8°&amp;¬N@Z	åØöQ@ÎÔÎ_x0008__x0003_GS@ªn=UÃÏN@	X+0GN@Ý_x0019_g®R@BpK@3#éOvR@Æ_x000E_õ¸ST@_x0012_¡îU@_x0017_U_x000B__x001E_*yP@© ô)P@æ§_x000C_JÂS@¹_x001A_ÅI@zø710U@:_x000E_Ú_x0015_ÍT@8ÉfM¸CX@ÑV_x0001_ÖÇHQ@lµ_x001E_Y_x0007_U@_x0013_Kq1ýL@àõw ÞiT@_x0001__x0002_1¢_x0014_`÷OR@@C_x000B_ãP@w¦ß!@U@*ççÜkQ@Z]_x0007_lVSW@z'_x001D_úwV@±ì¤ _x000C_U@_x000E_([KwW@vçø¯gK@Ï &gt;jJ@Öý¼ÊP@?SN@¹n_x000E_ØJ@¢ì&gt;_x001D_!_x0016_S@¢åÏs[sO@NÐ4Ý:äV@yË+)-N@àºÃü¿S@Ù%LXQ@²ª@+~K@ÜË%WåS@'¯¥oeN@¼	·\_x001D_R@Ø*8ì&lt;_x001B_K@®¶ò÷T@Nî$x7	T@!c3é_x0012_ßP@*\íÒ_x0013_cT@q¢G:êR@_x0010_îÄ÷~_x001E_V@[§u_x0016_¹uT@vSoA_x0001__x0002_«¼R@_x0014_ó_x0019_ÍòP@cþeZ8ÎR@_x0002_§O_x0002_=S@_x001B_ÜÀ «R@Sø&lt;Ó R@óÕWïæ3V@«é_x000D_À5	S@µupON@OïGeJ@øÆcµ6÷R@A/e`ç¬U@:C_x0013_¤&gt;pQ@_x000C_wÆî_x001B_O@_x0005__x0010_}_x001B_ÈX@8éT¿O|T@«TP»Q@X3WÁwQ@jç¢UìmX@Ú_x0016_í_x000B_GS@ÊîS@|@à¥ØóQ@Æ&amp;ð ¨P@Ø*æÕÔ&amp;V@_x0006_ÔÐ_x001C__x0006_P@¸_x000E_ÛØHJ@]ÆÙïV@È_x000C_f__x000F_¬U@¬ôÝV@HÑ1ëßìW@g _x0016_ë;6R@ÒSeSV@_x0001__x0002_Þ_x001A_Ô5_x000F_°V@_x001F_#92_x0007_V@Sm&gt;_x0001_òN@xèqÃM@`'OÎ&amp;T@Ô¡ÉW_x0001_V@_x000E_ìR(Ã"T@á¡ß­ÕX@_x001E_Ö_x0019__x0004_ºDR@,]_x001A_,£J@Ayeì9NK@_x0004_ô(¿:JW@Úì)©ÕW@_x001C_:!°¨P@ã*=½1S@	øHÌ¯=M@ðÕ_x0007_Öæ±N@¾[ô&lt;P@à¼5zS@Ô*«½ðN@\Ô_x0013__x0012_h}X@2Q=£éX@µñ=&amp;xN@Å²_x0010_÷/sM@|PÇbäïS@ðºJ/_x0013_S@_x0008_æMéRP@Ñ^_x000F_2+P@1a/µOO@Hð!dñ_x0004_W@îÕ¯&amp;áãS@ÔÇ_x000B__x0001__x0002__x0010_ÍV@#¾¬+N@_x001F_k%ÂpOT@ó_x0012_}UéR@_x001C_Ð6[6X@Ç_x001C_b¡ÝU@HØ1¡8W@8Ã_x0002_¬M@ªû_x0017_Ã¶X@_x0012__x000C_ !4V@Þ_x0002_¬Òb_x001A_S@0_x0004_Øþ%±T@Û|_x001E_P²ýV@&amp;I¬_x001E_N@_x001E_°_x0005_f°UJ@FIü_x0006_4N@ñ_x000F_'-DS@z+Bv¾X@âñ,]S@#ÆVÕ­$Q@_x0010_^hDÇV@Ü8JÔK@f'mRU@l_x0017_&lt;ìãU@UÍ_x001D_»6N@4[³&amp;)hU@_x001B_]¦§_x0019_W@Bà®w_x001A_ÓR@,ôxÌ3#U@ñJy_x000B_{N@VÔÃ_x001E__x0007_X@KñIL7X@_x0006__x000E_´ÔbvDO@-\pðÊP@_x0004__x0008_uü_x0007_T@_x0002_}_âÃÞS@UU?ýN@n¯npR@ºmØÇ_x001C__x001A_U@TÒ[ÃâgV@îS©ÚZWO@t[x¨vnX@&amp;:Ê_x0014_PT@åzn7_x0012__x000B_R@VX_x0003_ù_x001E_)V@_x000C_À!.Ó¼W@/«0Q@¨tÁÕ_x0012_J@	¤cz õR@¢B»ì_x0001_U@¢ ¯¹ÏX@=PÏU@Â¬_x000D_Ø,êP@[ÓÒnjïJ@¶_x0005__x0011__x0013_ÝU@þ³_x001F_Ãþ=V@vdE`_x001D_HV@¹y_x001B_Ô_x001D_T@(9_x0001__x0004_+2S@|må?WT@ï_x001F__x0010_aP@_x0004_Ä½_x0018_ß\W@_x0012_¸V@_x0010_Å²ô_x0002__x0003_B$T@n1!°H_x0017_N@OëüE.ÒM@åé:_x0011_OQ@7_x0011_a²I@ÇÉ6ÅJ@Z	3ìöYV@n@jÄþO@Zâå²_x0014_I@(_x000F_uÜúTQ@»í*&gt; ÁI@Ô	e_x0001__x0003_KL@_x0007_ÄÍçùQ@vµ7§ýN@\/Ô+_x0018_&lt;S@'ç|_x000B_XøJ@úJP÷ªV@¬_x000B__x000E__W@&amp;ÖÇÏ|_x0010_V@gvh&lt;öQ@ºÙé[S@_x0013_´ÐÿS@_x001B_ü$_x0015_ÁW@_x001E_ïTÌF5J@½"Ñ¹LL@ÂêIäW@??`T@b_x0005_oeëT@._x0010__x001B_ö)L@µ_x000C_WË©J@¼P^ÉdX@ß|ÆCæZR@_x0003__x0006_Y_x0001_´+R@F_x0016__x001B_bcQ@5ï0HôK@ y`$_x0013_L@óC¨_x0012_ýK@öÛÎoüP@¢«°ÐS@lr_x001D__x0002_ÜW@^n¸óíS@`ûïlýL@YÉ×÷_x0002_J@Ìî_x0017_£S_x0008_W@ÈHDïNR@_x0006_i@ºM@-C_x000E_íW@ó*O4_x0005_P@+÷[u_x0005_âT@|rc»õK@J_x0013_		³ÁP@£v¬ÏS@(P_x000D_ëõ+U@Ì.ª!üN@ê÷o¹£ÞQ@_x001A__x001C__x0004_2k¢U@Þr\k½V@ê¡H¤óN@xÕÿl(P@ÚPô_x000D_¿@R@u^TÝK@G&amp;¦­Ð¥P@ÆÌ¸¨tL@ô_x0006__¢_x0004__x0007_PAL@ègbdÅUQ@þ&lt;ñN@a#ûÛ¾_x0014_V@_x0006_	·_x0013_»X@ù-_x0014_è_x0002_ìW@aßÓàZS@R&lt;_x0006_*bnS@&amp;.ºëíSS@p_x000F_ß·X@_x0005_{é/¢äM@YÇ,iøT@Î*c_x001E__x0006_V@,ù_x000F_ÃW@:©v_x0004__x0018_þP@Búyh+V@èb·à¼ÑQ@ö´_x000C__x0003_Ñ_x0001_J@¼Yyß-X@_x0002_xAdd;R@IÙv@áÂX@_x0004_?_x0016_f;P@#²ÄÛüCT@A÷O_x0012_ùL@Fæ®_x001D_0_x0006_O@_x0007_MB÷V@_x0007_p_x0019_Pî_x000C_S@Þ_x0015_ò ¹U@ûÙ[_x0015_&lt;P@ÓPì½R@Â}40TS@æ¥ê_x0011_ÝÕK@_x0001__x0003_cªV1÷ÚW@èrÝR@Vjsþ²M@âC_x0016__x0008_TQ@FZk®jÈS@JâÇ\_x001E_M@½P³_x0006_4M@~¶ë'iP@ä"_x0004_|ð4O@¦Ámyº_x000B_X@^â@ñ|&lt;W@0Ì`ñÒ_x001C_V@Ø&gt;_x000C_ÙhîV@^_x0012_?ÛßAJ@_x0004_M_x0011_AtX@¡¼åQåÕU@^l²)Û£X@ØZ¼ÕúaJ@²×°Ät*T@+_x001C_e_x0012_Q@Q§b;_x0015_Q@ÿ8_x001B_UlO@R\SírØQ@{b¥ñ@L@õé_x0001_à_x0001_åR@tÝ_x0013_YÀ"U@±_x001C_:¶óQ@&lt;Gg]mÿS@ä»Ç¢AS@¥(2_x000D__x0013_R@ní_x0002_õ§X@Ä¬£_x0015__x0002__x0004_ÀêT@_x0013__x0014__x001D_PpO@y(z,åQ@?³¤þrO@BIå}Ü¾P@_x0006_=-eT@°&amp;~_ÅP@ÆLhb_x0006_V@± 1_x001A_@ïJ@X± ¸ôQ@Ñ/="V@ý2ÎbÏûX@_x000C_sSR@È-_x000C__x001D_äR@j\£ÒV@^}l_x0001_TN@ý©°Ð½W@fªðãudX@_x000E_eÃ×¡T@_x001E_wëF´!S@ÈhxÙðX@D_x000B__x0008__x000F_^lP@}.¾¤ëQ@À_x000E_P_x0004__x0003_W@_x0002_Ey_x0003_99O@_V´Ò¬_x0003_J@_O_x0019_-IªW@0IýG):M@Ê¸Pâ¸M@~u52ÃjK@Ó_x0010_Y¾°ªS@çÈ_x001D_lU@_x0001__x0006_ÃÎÝ7O@(ð£@÷X@_x0013_ê¿_x001B_ÀV@zAÐ#ÅS@d	Í+É½R@ÕPSR¹MS@Ûç÷µÇ S@ÔEðê"T@0g-tW@lù_x0017_m5VK@ó_x0008_¯ôN·V@QÆâÔJ@Ú±¢éuÅX@³2pÒ3ïI@f7ëßVO@_x0003__x0015__x0005_n×U@¸ôM øX@#"{Ù¶_x0007_J@Hf­mX@fã00&lt;T@¢_x000F_ªÀN@D§&lt;_x001D_"X@,_x001A__x0004__x000D_LW@´¾Û_x0002_S@îé:pSTJ@"1ÝÆ~DM@&amp;ÆCaYïS@_x0016_³k&lt;iÊS@&gt;¾G_x000E_V@T_x000B_×_x0008_Õ)Q@ºµ4:!.O@"?l_x0001__x0004_&gt;3U@9_x0013_ÇQ|ÃQ@hØÕ_x000E_ÁiV@h½_x0003_P@Î_x0008_AèQ@VEý_x0015_æ¶X@÷w_x0018_©Q@Z¨:Ú8Q@r)_x0007_nÌU@Ñg_x0006_¤ÕI@\á á·ÓP@;NÐüÌT@}e±+_x0014_îQ@`_x0011_Äªì²M@Áh~à¦K@å¬îN@n_x000D__x000F__x0015_ü_x0006_W@M©@tM@7êÿÏnmJ@_x000F_S_x0002__x0014_Ü±I@äN¡p_x001B_@U@ 6&lt;!9T@æfksÆP@Ø_x0012_=%m_T@ú_x0007__x0017_ChR@¸8=ÃlÒX@mõi³ÃQ@_*a)C{R@Ü¦Òe9N@Î_x0001_ª_x0012_GX@M_x000D_q­_x0008_ N@HÝx]Q@_x0004__x0005_t_x001F_!ÀðV@Û_Ù¤­BT@@Và_x000F_FW@ý£øuãéQ@qÉÇ+ÝP@_x001E_øuÛÀV@f3O	\M@xÝ×º=hV@åÆ_x0003__x0001_+EL@G_x000B_U_x000B_ÿ:L@_x0012_¸õ~C_x000F_R@±Ç¤åªÃQ@_x0016_ñoó_x0013_ÒW@Î6ðDÅ÷R@:ËÁ]5ôR@â¸ÆkªøT@p7áéá©T@_x0002__x001B_è_x0016_ßS@_x000E_^þÝÞsR@__x000E__x0010_¦k_x0004_K@è®y_x0003__x0012_Q@z:_x0018_q_X@\ÖÀ³_x0006_S@#Z©åWWO@xî-¸¼L@Ñ(`_x0019_¬L@ÆMÎÌâT@q_x0015_&amp;rÃU@0?àà[M@_x001C_-Ø_x0007_ßÿT@¦¯uèU@òrê!_x0001__x0002_KúX@À_x0003_ç_x001E_dCW@,Dwañ¬P@àR_x001C_KüN@H#P_x0014_é_x0004_T@òß(Åg5X@"&gt;bé±§X@]#VGÁP@¨ºµ#¬K@rñhy8àR@_x000E_¡_x000F_ÕúP@²§£.R@ÙN_x001C_ÑqæP@U·_x000F_0·éP@$4ºö_x0013_L@0t'K@Ç¥Ol2V@Ùd"\8P@f_x000D_«KT@¸»}å_x000B_V@ÖI,Ì3ðX@Êîµ_x0004_¶_x000C_W@OQ_x0002__x0017_¬J@ÊP_x0015_¨lQ@_x0004_]T¤ÐN@¹`]M_x0001_T@_x000E_:ý.N	N@_x001A_*ë_x000E_ªæK@Cq=ÓêÂL@´gy_x0018_·nS@S{/¸×GT@E­_x0011_­I\V@_x0001__x0003_fÄüÕIÈO@Ç¬¿ËæK@~e£°L@ä8Ü~L@0ÐÒÅ;^T@ð_x001F_	o_x0002__x0004_S@è_x0015_·G_7Q@Âfv8}_x0005_U@/_x0017_ð_x001D_X@V_x0015_bÇbÖS@ìo_x001A_6ÄT@bÇÁÎÎ_x001F_V@_x0011_Fª,EQ@Q«æøßAM@üUÞëL@8{_x001E_ÆW@;.âI|W@lç_x0014_êQ¼V@l¶FfwÜO@[êlì_x0007_Q@F_x0019_«"_x0002_	O@Uhá¼_x0003_O@òffò _x001A_W@îÄ_x0016_þÕzT@A%î 1_U@U^åL÷S@ªuûÀm»V@o£U«µLK@ÀH¿ÿÈ_x001B_R@2f1|_x0015_W@_x0004_é6¢R@&amp;AC_x000E__x0003__x0004_ØJ@_%ràLT@ê%è_x000F__x001A_%T@0#?7LW@:k¾_x000C_·M@6ZR_x0016__x001A__x0004_U@¦3ëW@è­_x0010__x0011_m_x0019_V@1Ê57}DS@_x0001_j_x0015_^sO@ª¶u÷iÊX@n_x0005_F±CU@ü_x000C_ô_x0007_	åO@£lh_x0017_V@Ó=ÞTw_x0002_W@\2\2'O@_x0016_V7VüK@_x001A_n_x0007_C-#S@Sk\W!_x0004_J@,ùÁª_x0003_V@EÈFNØQ@[Ñpa_x000C_)Q@r_x000F__x0019_¢N@"B¦_ªïP@CeèW3]K@kè·¢§eQ@_Lª5R@Õ_x001F_õZÀS@Brn_x000B__x001C_W@_x0003_Î_x001D_¬P@l:eôT@ìÑ\ìÄW@_x0003__x0005_ü¬*ùn½T@WÕGÖ¬ÛR@_x0005_F_x0003_ìC_x000F_U@|¿òÈÕN@_x0003__x0004_NËØ¹W@ðZ±¡aQN@2jf:U@_x0004_¿»©V@Ë	(6°»P@µ3ã?(ÞK@úóåm_x0019_¾R@lO¶_x0014_û&lt;W@NÝÚh_x0008_"L@-$_x000E_ÏÑP@b³(KDU@_x001B__x0003__x0002__x000F_²P@X?13_x0011_W@_x0004_Êï&lt;ÒR@D¨Ò_x0002_I@¸Q¾þaÀW@X³¥¦ÔCM@ê4_x0007_éLYL@A_x001D_Éw	6O@³Qé=P@j×^_x0001_7V@_x0007__x000D_·KgR@¡_x0016_¿½k_x0011_R@_x000D_Ê_x0002__x0005_k9W@×À£l6U@_x001A_MíôG_x0007_P@+ ý`»ÝJ@&gt;LY:_x0002__x0004__x000D_PU@µ÷út|sP@t«ìÖP@ÈBK_x001B_GS@÷Á­I©W@sËLÁO4L@;PE_x001E_nU@q­J´Ò_x0006_N@J¤ñ_x001D_×T@(Uß_x0003_-KN@¾òN_x001A_¥M@åQ÷±hfV@òÿv1N@5_x0010__x001C_¯¨T@_x0015_k&gt;p¶áM@¸}ØÎî¿S@tA(r'P@\s×_x0013__x000B__x0007_N@§_x0014_S³!öQ@j_x0001_&amp;þPU@rÙÒy/_x001D_S@.Ô²_x001F_V@UÌíW_x0001_U@ª_x001A_P£Q@2¼~_x0012_ïS@G_x000D_¤ÇÞöL@_x0008_íUR:W@_x0012_§ÀäS@DØÿq3ôU@BhKduQT@VSòQ¡V@þdÖÓW@_x0002__x0004_WÚQÉmV@Vgu^BU@ñr­(dN@×ÊK~¬T@ÓSª~÷=R@_x0001_\ÅL@ÊúNi_x0003_W@ï¬	Â_x0017_4L@³_x0006_UFÁÑQ@#_x0004_\kýìQ@_x000B_¯»s_x0011__x0019_X@®hïù3dX@Óë«lrmK@²J_x0010_õÜoP@_x0008_­PjTS@xØ\;K@ïG]÷TQ@9C®F1_x0002_K@ú_x0017_9Í\æM@ø1¼#_x0013_T@¾6ÜdÛmP@_x000D__x001F_Yp`ýV@­_x0006_?«W@¡3DhnS@gø_x0018_×äJ@#/¨áÕV@Ê\j.jU@Æ;è_x001D__x0003_K@º.$sH×W@_x0018_½jU@s_x000F_\¿(fK@%_x001D_,¢_x0004__x0005_ÇT@Â¸ÑßfJ@A½¤?B_x000D_N@×ÐZÅ2M@Ô_x0003__x0002_¨ÛP@¸_x0002_K?´ùX@_x001B_¸§_x000F_ÁS@êA°îJ@Z`©_x000F_°äW@Ú$;º7`T@ ×_x0008_F_x0001_ãR@Ô"Ýø_x0014_R@_x0006_/ªà_x000B_ýU@xÒc\ðU@¡ÔêHýÕR@Ìq_x000E_{ïK@¼Ç_x0004_®W@~"}_x001F_YðQ@·Ìe_x000B_ÁQ@K)Ê@S@Á_x0010__x0004__x000C_gùO@Eñù@!V@1ªhBP@Kâi,!_x001E_M@&gt;_x001E_xíI@té¿r8L@J_x0005__x0015_$ºR@M-mû_x001B_ëR@_x0017_&gt;.&gt;W@FÔiülST@^p_x0014__±N@2"_x000F_ÒA­W@_x0001__x0004_v×|anÝQ@E¦kF9S@_x001D__x0014_v}_x000E_ÖI@5!&amp;_x001E_E'P@å,],¹YL@_x0018_õJ_x0008__x0005_[R@Þ_x0010_c&gt;gdP@õDX'­KR@Ïÿ ®'KU@_x001C_F388Q@g_x0016_Õ:Ö0K@a}&gt;¢óST@EÿáF§P@TÜ_x001C_%_x0007__x001D_Q@ÒÝ_x0017_ëÓI@Ð2bzl¦R@Ç»©Ã!hV@_x0001_ñÌãÔgX@"½O¼T@'Fz¹öJ@%jÒ¾J@Ð*½_x0002_x_x0015_U@þXÑV3X@V¡F_x0019_WR@¬7oZ&gt;P@_x0007_Ã_x0019_+&gt;V@ïè§æwuR@Îää_x000E_$lX@_x0003_ÃC[T@8¶	"_x001B_R@_x0019_MÔ$¸T@+U¯G_x0001__x0004__x0019_1T@JèE¦_x0003_RJ@#õYpÚ'V@Õun ¶ºO@¢äaüáI@äåòÎ_x0017__x0004_R@¤µ¥×mK@MñS/éJ@B§_x0001_ûK@_x0012_#FBb?U@íÈ_x0004__x001D__x0016_ÄK@yùZ_aU@}&amp;RðCÛT@opno;_x000D_P@È_x0002_ñ$ÃO@ÈKÂóLuS@"ÊÆ§1&amp;R@_x0012_8_x0004_XdóM@ÍL¡ÅIT@¾_x0013_ë_x001C_ÃP@ø©û*m0U@Ìq¶V¢P@¨õ´4òO@n\_x000C_ÕlM@;_x000C_2·_x000C_GQ@ç_x0006_	_x000E_'V@Zdk²iOV@¼1à!R@Ë_x000C_øÛ_x0018_èP@_x0010_ïö&lt;)WS@_x0011__x0016_59²U@=®_x0008_Ú`J@_x0002__x0004_Vc_x0005_ïiV@FRË§ÎK@&gt;øßòÞU@¾_x001D_¡ÛR@$k=GØ(T@«³KVX@fÌ_x001A_ÏPTN@#¡ì_x0012_ÊS@ªIæG@LP@6£_x0003_oÍ.X@l_x0008__x0018_¥öK@ñ_x0013_ð)bR@N¾ ål`U@ÌSgyV@&amp;(dØM@Ô_x001C_ñ"X@Ú¤_x0002_Þ¦K@ÇÉ!Þí¯S@(û_x001C_IL@Ù_x0015_©_x0011_^R@)Û´W@tï_x000E_Ó_x001B_bX@Å:v_x000D_èW@úÕÀ7V@&amp;jQ__x0018_J@ì1C_x0013_-æT@9ª¡@S@¤_x0006_ólr5V@¯ _x001B__x0001__x000F_§O@¦_x0012__x0010_&lt;ÃP@hô(_x001A_µT@^ïÜ_x0002__x0006_F^K@8á áLïW@û¿âÆ7YS@sêÑ³UO@ë¥_x0001_IT@æ&amp;Z°NQ@§ÉgWåN@_x0011_W_x000C_lÛR@_x0001_¢YÜÜK@/ÖÜRªR@vic4	âV@Þ´!üAQ@_x0004_ºËÌâ6W@HGÙ U@Ìøî­¸FO@_x0018_ò%gZ×W@@_x000B_S÷_O@Bå/áX@pÇç&lt;SW@&lt;!ú@ÇêM@_x0014_NçSrV@0r_x001D_ÊN@z,Bc._x0012_U@.ð%HJlX@ó_x0003__x001C_ÒW@¦@ÿ_x0005_¹LR@&lt;)_x001A_S@L+HO@_x0006_bòÉ_S@:ÛÞòÜ&lt;T@ÃÀK_x001F_ÈW@©º_x001D_-O@_x0001__x0002_ö%VßW@uµñ½­cL@&lt;_x0001__x000B_eX@ê\W_x001A_J@¤òâº_x0001_L@.Üê_x0014_µvK@ÔMÑ³þT@qõ£­ÿ&lt;X@l·´aÉS@ÔvCiûN@$j.óhS@_x001D_²üI½JW@¨Ç÷´¨ÈQ@e=_x0011_®ë©V@_x001A_)_x0015_¸ÍJP@":`*S@Íu_x0007_9ØX@­_x0013_^lí_x0019_S@_x001B_bçV_x0008_&amp;J@ß½?MOO@¹oO_x0018_*ÙK@¾_x000E_+	H_x0016_R@myW¯n`J@:_x0013_;sW@ù»(·äS@@zÕåÃU@Ä_x0004_ö_x001E__x0010_N@æ­³äéN@å{EòàT@,	UÙÛQ@FAÖ_x0015_ÆZS@ÝnGä_x0003__x0005__x000E_]U@Òø.ü{¤S@_x0002_½X¤ã_x0013_T@ÛSr5_x000F_Q@_x000B_+Ò_x0014_N@HkVýoX@w_x0011_ª£9ÍT@&amp;_x0004_L_x0006_ÑR@qþÃ9M@Õ±AM;P@À'ETþ?X@ä_x001B_½DÑW@-6óEM@µLö+ìJ@$Ô$ê°_x0016_P@_x001C_&gt;mYÑóW@z´_x001D_NUT@öîk4_x0019_^K@¦_x0001_¿äbT@I:&gt;P@_x0004_Æ5©WL@öä"»¦K@«nÙî_x0011_S@ó#ÀáÝP@_x0008__x0003_&gt;æÓBU@êU·êbX@ªx_x0017_|&amp;hX@~_x0002_jhþU@,ÈvºmÍI@BÏµçkS@_x001D_Oq_x000D_çR@R²m½S@_x0001__x0006_\¸pæ_x001E_÷V@d_x0002__x0008_æÞèP@çSåJÌ_x0013_N@lË/Ä»eV@_x0016__x001E_28Ô_x001A_X@Òt4Å5R@9´t}6J@_x0006_Åíí4ÅX@£?Í­ÐL@r&lt;¢U@Ï_x0002__x000E_Üm_x0001_X@Ð	_x0004_ÏikM@ª¯2[ÖEW@Nª§Qç'P@{_x0005_U'UTR@j_x001F_Ñy&amp;·V@»ÏBÇÙWR@ü_x000D_dÆ¿=R@3ìR¯âAU@À0|W(_x0016_U@	»nw³T@³_x0012_¼ÄäQ@_x0002_¬±|_x001A_V@hë_x0014_yîV@i_x001F__x0013_'®M@Ò_x0010_6]_x0003_ÏV@ ù:7yX@ÁÇFr±gM@[è_x001C_ðßäQ@þd¡_x0016_QI@tÐX¥q0X@n{ìÝ_x0003__x0004__x0011_oV@Jo_x000E_SJX@Ô_x0010_4_x000C_¿íL@×ÉóoK¹O@jîË_x0016_Q@,_x0018_Ü,LT@¬àp_x0006_ÚS@DÔÆÄ-âS@üuª7U@#åqÄÁJ@ÜÑh hS@ëÍÉ^ÝAQ@O!_x0015_øyÇI@&amp;_x0002__x000E_Z+ùV@Qç¬ñQ@öÄñ¾@]N@ä±á¹_x0016_DU@Bíägv_x0015_L@of§S_x001C_Q@&gt;Ä_x0006_îá_x0016_V@"pE}ÚqO@IØ.ø£ÿT@:z¼òÂ_x0002_S@=IMÔuÈR@_x0001_aÕN ¬K@T¿ÁÙyÖO@f_x0008_ö%+_x0004_R@º_x0018_C_x0017_\W@ÛïiÑïJ@z±jåR@ð45ø_x0007_ÿQ@_x000E_dE®3ET@</t>
  </si>
  <si>
    <t>f13408353164d59ce42f72e3f2037a92_x0002__x0004_	P8ëX@Ì_x0001_[¼ø°W@_x0018__x0006_Ð_x0011_QR@K·»µeQ@·_x0018_u_x0003_ofN@&amp;:XuX@â%1ØóT@&gt;{_x0016_9M@ì_x0004_Ûv_x000E_AL@Â?íV@k¯´É.ýV@ó¨ç_x001B_0RL@$g¢ö~_x001F_L@iÏÅ_x0011_¡^J@%ë(B´S@P/l_x0002_M{P@î»&lt;þ(K@p$üÓ-_x0013_P@_x0012__x0016_q_x0015_=N@1I_x0007_wÁPT@_x0006_²3_x0004_¿ÀP@i¤Ã]_x001F_S@ï?zË ·T@P.OµQ@ªÃVdÓ_x0007_V@ê£n_x000E_®ØV@{ü¼_x001D_îR@Èä´ù~X@¥!ïëzJV@¸_x0016_DX¦J@Ò_x000C_JnBÜK@c#_x0002__x0003_$V@4WµyúV@_x001E_z_x0007_ìX@³_x0003_æ¹S@é_x0015_2é_x0003_ÔO@âY_x000E_ÎFS@b¤Å9&amp;ÃV@ì@­@_x001B_¿K@m!_x001F_v^_x001C_Q@Ö­}îoS@§É×£þS@òYr'¹P@_x0001_7Ó·_x0016_ïK@¦_x0001__x001F_M,W@_x001F_ò%KS@ýt_x0003_x¸JR@µn_Ç×eW@t0g_T@®ÂL%¡5J@áùv' éJ@¤I]tN@6ñf´;[O@_x0006_¯º«´îQ@_x0008_îñÔÓR@Ê#þK¢bV@ÿ\nC!sP@Xð¤B¹iL@Î_x0008__x0011_¾ÎO@éº¥*þ_x0012_Q@*_x0006_ÖLÃÝX@Þ=PÕ_x0017_P@ë"ÿ+L@_x0006__x0007_,¥w¶PT@#]_x0008_ü^M@£_x0019_-¾T@2_x0002_µxX@ÌÀn©S@ºYquN@_x001A_S·_x000B_R_x001A_W@ÞÆù_x001C_)_x0007_W@+@JÒÑU@n~_x0005_d Q@5GUáAyU@j:²	î%Q@wó_x0007_(éQ@TL3ãè¢T@&gt;|ñX±_x0015_R@VöUI_x0001_ÓR@_x0019__x0004_¼_x0008_P@V%æ_x0019_¾ÒM@_x0007_PäX_x0016_:Q@Ä¬ a%_x000B_U@_x001D_oYáR@¯ÄîÐ_x0005_(T@ Ú¿ÔX@2*làÜV@ë@ù6¦%N@Í¸,ûfP@J­9¯ìpQ@UÑÔR@O}_x0018_jÚhT@¼Å_x0018_¨_x0003_EU@E/ä:9M@Ì÷à_x0001__x0003_`qM@¾5_x0017__x0012_M@©GDuòvM@ëóýnP@_x000B_ÿò_x0010_S@f/ANBcL@L[p;R@ÉüC«-1Q@b³¼_x000B_;¡U@ÆZ	 á©M@ÅmJ_x000D_ëªQ@âTá®¢,L@@_x000E_ÃêK@§·NiáéW@Ê_x001A_/¼pþL@ü_x0008_6æ`U@ÞÍQ_x0015__x0013_U@_x0002_&lt;ïõÃÌU@êBêKª¾W@_x0002__x0018_Å±Q@H_x0002_¡_x0004_FZX@Z1é{U@^Uì_x0006_X@(ó#toUL@5¦ÄS@¿\ùÌ¤:T@»»Õ_x001C_òU@~0x_x000F_ÍW@4_x0004_t%f%V@Êvä_x001F_@?J@R7ÿ_x0012_6K@pê_x000B_®ÑàV@_x0001__x0002_S÷[þÅP@lV5i_x0015_eS@`Q|	Ú»W@ú_x000D_Áé_x001B_ýQ@â_x001E_eþTR@}ý%Þ±ÆT@Ö6Áªa_x0017_U@äç4Ñ_x0008__x0018_U@|DT²_x0016_×K@ÎZ_x0017_ÀOX@æuÎ_x0003_BW@]Q×W@Ð*YõKS@¡Ò+¸P@ÿÀ2)ZO@wÕ0K@B_x001D_ªluO@x±éI_x000E_ÈS@¢M_x000F_ÃW@àÌÄeJ®S@XÀ`ÚU@ßæ_x0002_U&gt;DP@&gt;þïiõùV@b{ÔhüI@({_x001C__x001A_P@ÊAA_x0004_Q@¢Ç3BlV@uN¨£_x0008_N@%RBCU@ÿ_x001F_¯ìC7R@Ñh1Ü¨BP@º¦£_x0018__x0002__x0003_¤W@F1_x0001_*´8R@ÑVÝ¬ÓW@1ÅUÖ5DU@2*`r9ÑQ@ _x0001_RäªS@_x001C_Ø°ÊÄS@ð¥ÑqÃL@ÒCûÁ¢R@¾Ð50ÊVO@À=¶_x001C_K@_x001A_7Oô¤³W@*õÓÜ|J@lUPK4þX@6|ê_x001E_ÚX@_x0010_ycu\ÂW@p+üoJ@0QýãP@ç¯ÂÀDT@_ù­U@ä_x0004_%4SQ@MRaç¶_x0019_M@NG_x0011_1	V@?4§çÄW@ðA Ç_x000F_	R@ê¶)ÍÀEU@_x001F_ö"_x0011__x0004_R@ûI°qÝ¿U@ªHø¨_x001C_ËS@ÇÉËFò_x0013_P@R²_x001E_¹_x001B_ÙU@_x0012_{_x0013__x000C_ªªS@_x0002__x0003_^Þ8_x0004__x0012_N@;1_x0003_¶ÈT@_x0008_|_x001C_~tQ@Î.Z¼|U@­úM1S@G_x0004__x0004__x0008_:R@KWo5AU@ÈîeNQÚN@~X·âO@±;èâÊAP@P_x001F_ÕKgR@ÎÂØÞö_x001D_P@v37&amp;_x0017_,S@Í_x0013__x0001_ÏMyS@_x0011_Kõ7T@nÙ¢ÔXTQ@Â_x0001_f°AäL@P8º*P@ämi®N@¬GP¦XX@_x0008_ðÑ[¶VQ@àë4YÏS@IÃì_x0007__x0014_+T@ØODæ_x0012_P@_x001A_PøyP@_x001B_¸¥x3HP@Qá¡¿_x0003__x0005_T@Ê_x0011_Iz¬»U@¦¤_x0003_,NT@JÞUå_x000E_U@×H_x001B__x000C_-W@_x001E_8¸_x0002__x0005__x000D_(T@÷?o(Q@n°_x0003_ö?_x0004_J@_x0001_\%§a­S@	_x0006_¥ïtS@0á¬_x0001_òaT@sO³xÝ8K@Úäày _x000F_P@Î	g¥_x0007_­P@«c_x0001_ßÌU@vÇ_x000F_ÿ7ñN@ÈÌ_x0010_I/S@20s»EP@_x0017_·ØjGW@¹q·_x0008_/R@_x0002_Ð[ÜèT@Éã'ÈPX@û%ì¥WM@_x000D_ÿÃb®_x0006_O@_x0003__x0015_ÐJ_x0019_R@@ë]°©&amp;J@1SBJçN@Íõ4nËvP@A·iÐS@à5ìí±S@^_x001E_OUS@4·fé_x001A_U@Ü_x001D_4ðX@;æÜ¦±W@_x0015__x0015__x0008_kP@{¡Ê_x0005_Ï8M@ËV_x0013_îP@_x0005__x0006_Ý©_x0002_¯.åM@&lt;1 ¡¡J@WVÓ3YQ@2¹@^_x0017_W@@Ð­bîôP@LóÂE»[Q@"_x0013__x0011_P}vV@äQº{þI@M_x001B__x0017_/S@´Ý4ÝùJ@Mòr*äV@?þ_x000D_èÃ/J@_x0012_&gt;ø 0_x001D_M@jmj_x0018_llX@úÅÕYD©T@^ÃþTÚÖX@ð1ðHeX@»ÃÊäP@)ÞnlV@¬_x001C_À-N@ðüÀò_x0011_ S@&gt;~sv³!X@±Â)wé_x0008_Q@_x0005_Rv_x0003_ÑV@Ö&lt;®¢ìN@èÐ'B_x0012_K@´üÇ{ØU@%°[ñ_x0004_[S@Ú_x0003_¹Ø_x001B__x0001_W@tt»#_x0012_\L@fù_x0019_þ0©O@ Í9_x0001__x0003___x0012_R@&gt;`|_x0019_ÂL@Ð	_x0016__x0013_3xX@_x000C__x0006_Z_x0010_s¨Q@yÍú!¥ P@K_x0006_@³ÜQ@¢ÆØ_x000E__x0003_R@p£ú¿¸U@äó_x001E_^_x000F_N@ä±°â«X@rLÑ®_x0006_ãR@îfLçÀU@Vëíÿ_x001C_»X@ø[_`4ôQ@ìëíbX@$t`¶:U@bº_x0010_m_x0019_mS@](C_x000B_S@;4`¤ÚcW@a£wÕ×zV@i&gt;"»ÂL@ëP{âýX@°,Dá±oW@ÕcU_x0003_P@Ø¹v3HW@¦ _x0002_Ò)V@-`®Í_x000E_£Q@êFÂ(_X@Ð\_x0002_û*X@õÈû¹Û;N@ÒäÄS}K@ÜH6_x000E_¢N@_x0001__x0004__x0001_â°~k:S@i@_x001F_ÔDÓV@tÉ_x0014_ÓV@ê°ÝÚNîW@½CmIíM@ÉI|oBðM@_x0002_/rÉOX@_x0010_în¶ËR@/»rå&lt;P@`é­á4ÃS@ò})qòR@M®ÎÝ&amp;áR@?¯ÕdO@_x001D_Ç÷ç¥ÈR@t_x001C_ÉÊS@H®Ò_x0014_X@âhÅ_x0006_zW@_x001E__x0004_Â0¿èM@øm4ËQ:P@_x0012_÷_x000C_èM@lEc'ZW@4è³þCFW@L_x0003__x000E_t_x000C_Q@^¾kÏR@Ü^ïdêU@_x001C_©,DÌV@4+ BîOK@_x0017_öêZ)X@ãk×0°I@ªüGÆcQ@¿Þè±DR@BTþo_x0001__x0005_|ÚX@_x0010_ày0X@KÂÜz_x0006_tW@ºXí_x0004_~Q@_x0010_5CP@ô=_x000B_iU@K+þë_x000F_T@&gt;ô_x0005_½»Q@_x0006_½óT@X`$tüV@ ´_x0003_ïí_x0019_V@_x0002_ö3_x000F_ U@Ý#{ÁE¢U@)ºsîÑÝX@ñçÇg¾I@L¿¡_x0002_ìÇI@Á9Èì_x0018_jO@²Á_x001C_¿óL@°ÜºË_x0005_qU@_x0005_*·z/¹R@V±_x0018_¡N@0ñ_x0015_¸W@5ìÛ8¶GM@^_x0015_Lh$W@2_x0017_öH¼W@ãç_x000D_er²P@;F¼*K@së  WO@§7ÌÊ_x001A_K@y rÐV@ÒÖâãkàL@ÛÆôõP@_x0001__x0003_â&lt;`"_x000B_R@ÄÜnf³¬T@dú_x0008_ÂÑ*T@XA¯)ì»V@¨rB_x0017__x0011_[L@àY²â_x0003_U@&amp;õüOW@37u¹ÀX@°ø&gt;ÛW@"¥*\ÖU@_x0003_}â_x001C_OøT@Fyì,b3X@ñýo¹øV@_x0003_?IöâQ@_x000E_ÇÌØS@Â#_x001F__x0016_òR@?_x0017_káÿV@_x001F_É°_x001D_§R@Y_x0012_ÅT@ô_x0013_7"_x0002__x000D_R@VÉ§ºS@®_x0004_[_x001B_áM@'é_x000E_¿P@_x0004_ó,ÄèT@ë:3¬­¨P@&gt;×G_x0003_S@p_x0008__x0013_Z´ÑK@a@=ó_x001B_uO@\F)R¨ìS@]¾&amp;äÈ°N@RÖÉÄ_x0019_X@ºÜðÊ_x0007_	qÝL@Ôû¼_x0001_³X@_x0010_±_x0011_cH_x0008_L@í_x0003_­_x0006__x000B_xL@ÃìÐ¬ö R@^¶³OÍ9V@,Ý_x0013_û_x0012_ØR@6_x0004_üÚíU@ø6ÙqõT@_x000E_ª9_x0015_HaV@JzÁñ_x0005__x0019_X@_x001B_²0}¶ÀS@ä]#4ß¢W@dåÁ¯óNQ@ÙÁ	7x?N@qß2pW@Ü¯Ì_x0015__x001D_÷P@_x001D_ý6&amp;ùK@Ü]K_x0003_H&amp;S@(~þSÛUT@3¤¼gÄ&amp;T@Iøt÷ÖQ@4Ó³ø²ûP@²pBK8R@®$\BàP@º8¿Á²_x001C_R@¦Ã)#öR@R_x0002_õ_x0013_.&amp;J@Õ%IêðQ@V¬ûiæEW@0\ÅÊÆïR@Î_ûò±_x0015_O@_x0001__x0007_ß~×®ö_x001E_W@ y mV@ÓWéúGRP@¸2gÉÇ_x0003_U@¨\NÇ"S@êËT@à_x001D_VZHW@ÂÑ2|X@ÍÈ_x0002_S«Q@ê_x0001__x0004_Æ¤S@HvÄ·_x0005_{Q@Æ¤ñïrT@GGÓ_x0015__x0015_­S@fëÁ`_x0006__x0002_R@|Þ_x0017__x0014_-W@#¨²T»ÈK@Ðb³»8ÆS@D _x0006_ÀÍX@VTÝÏ&amp;L@*ðá_x0017_¹§R@_x0007_H"_x000C_ÚÌS@ÜV#«oV@Qý	ÖÛK@%¦ÝåV@@UÊÝ©#P@_x0007_=G²&amp;U@_x0013_ó%Á_x000D_W@Ã1Ú8ioS@ÝU­_x0017_ãS@NDÂ¿o_x0012_N@Æ¬pt_x0015_@S@á_x0004__x0001__x0003_èGP@Ê:~bFàP@_x0004_5I @ØQ@_x000E__x0005_~Vq R@ä¤_x001D_¢_x001D_ÛJ@_x0014_697t&amp;W@NKÊ(JO@Ùû${V@$Và¿EX@_x000B_½´­,ÛU@p_x000E_ß_x0003__x000F_*O@Uá_x0018_±nR@ÞpÓëÁT@Ù; §ÊU@Þ_x0012_&gt;äKJ@ÛDYvºT@&gt;_x0008_µO`R@y/):¥Q@Õh_x0003_KíV@F±ËÚW@vXòÄ5ãX@_x001C_ÂÚ_x0010_V@Â|.`N9O@t~eíW@ªPs÷ø¤Q@peÛð_x0001_\K@â¹,z×cT@%_x001B_»®gÓS@ss_x000C_Ê=ÃV@#_x0014_»_x0016_mR@8íµô_x0002__Q@ØO=OÖUW@_x0002__x0003_±_x0019__x0013_YâP@ fóuÎX@±\!W«ßS@ùBÎ_x000D_ÐPS@_x001D__x001E_¯B_x0011_3X@ø5¿nçQ@6_x0002_ÉéùÏT@&lt;e(ûAR@nÃêÆT@_x0018_ÆB;/4M@¸U)ærP@Íúk63J@ÈÞïHÞN@DSf_x001F_W@_x0010_Eãi&lt;Q@FhKòeP@óÅÊò¸IM@c6¡nÌVT@_x001C_0CûÄ_x0001_M@£Ãu¾ú(V@³¢` V·V@4A	_x001B_ïU@*Lç¼O@À_x001D_Ï¸S@_x0012_* ¦P@Õ8_x0013_$M@©Xp_x0011_&gt;_x0018_M@9	¡5_x001E_T@P&gt;µ÷õW@Ü!oþWÇU@Áª_x0019_SPT@üz_x0017_j_x0001__x0003_'_M@0_x0018_Ò}~V@_x0004_ðò;bR@_x0018_A3_x0011_S_x000F_W@jð2ZkT@ø°*¹_x0003_U@ïõ_x0005_rî~Q@}8ÀQU@h±TÌ_x0017_ßU@V_x000C_ÙÕX@!Ý«â:åN@lêÿÓJ@â?J¯u/X@À_x0006__x001D_ÁçU@_x0017_Å«_x001C_I@;N£Ê[T@X´ï@1¾X@|K_x0017_ë3(U@4Ià`v_x000B_W@g8BñxN@±´&lt;EV@$r_x0006__x000F_¸¯S@Îû,\_x0010_U@&gt;îÊyC/Q@\¦_x0001_YW@a6jðtP@o³(]_x0010_ÄQ@}4ß_x000B_ÜuW@Bé¡_x0002__x000D_L@,eZ_x000F_önR@_x0003_%þU@Áb¾ÂQ@_x0002__x0004__x000E_¹(_x001A_ÑJ@ñ÷¼_x001B_;cM@éÌÁ]I@_x0010_²ÝOx8V@ÖQNÙÇQ@Ö¢òP+SO@àqi"V@íüêWYóR@(¢cÙáX@ ;ÐxæX@DåÆv _x0017_Q@y_x0001_T_x0002_k_x000D_Q@¼	ßXtÈV@_x0003__x000D_æFQ%J@°0 èU@ÜÒ!KGR@M¤_qQ@÷x"zn|V@âl_x0001_X8MU@Ï+^Lé-J@ÄYÂêIKM@ã¦_x0007_yYS@Jùº}ÝpJ@D_x000F__x0010_.K@$vÍ«ÀR@*¸~u·_x0016_X@Óâ»«PL@&gt;Ö_x0005_×P@ña½W@¸Rh6Ì_x000C_V@Y¦Àþ7P@Ä$_x001C_E_x0001__x0002_B©L@ðAå+¹¦Q@'µç=ÈR@ èë|GãS@_x0019_Múñ£U@Lg_x0011_H?V@zqí3«ÌX@(1_x0004_S@ºK@,_x001D_J@`eæ¦WP@µ~OXh$T@åy{²¹P@³köù¥Q@%_x001C__x001D_XlP@.6±_x000C_ñS@Ú1g;ZÞV@*'v_x001F__x000B_W@HáddU@_x001A_Ç£ØX@Û_x0016_³d¢"R@º¿ccQ5T@"ít¼MÝI@ENwHèW@7QXçX@_x001C_2ÌÈ²_x0013_O@{f~É_x0016_W@_x0001_fpÛx¶N@»_x0016__x0005_ËiX@9	_x0008_º1P@òÀòj;_x0008_S@_x001F_5V1ãM@A¢^Ö¸PJ@_x0002__x0004_FkDì_M@Ä_x001D__x0018_õúØW@êú{~_x0015_ÍM@æ7¦ë°)T@t)­vã_x0008_P@&gt;-'X@_x0006_O_x0003_©$6U@rÍ_x0015_#GQ@_x0013_e#£W@ÐÚJ^ÎL@5@HÃÞQ@a]îH©W@]_x0017_ßéI@i_x0007_ã$tK@èðö_x001F_Æ¡V@"_x0017__x0006_Ëæ»R@¼:°ùôU@Ã@ND0V@8FÁ¼`X@Óiß²Â_x0019_U@´_x0014_ÐÈÇX@à31³?W@Î¦F~¼P@¦æ#ôßT@R_x001C_ÈºøV@îáOC_x0011_)Q@ª}_x0001_z0N@]ý_x001A_ÔJ_x0004_T@Öñe¸\àI@r¼ºÁ38P@ÌI_x0016__x0019_y?Q@p¶¤ü_x0002__x0007_ýsJ@¹v­°O¿P@;ÃÈ	­_x0005_K@ymb1Ì_x001C_U@t¸í§äX@hzXUT@j${zV@×Ì'._x0007_R@_x0010_º RÕJ@À;aÑþX@z_x0002_­¯ÌíS@_x0006_ëïdÙ]R@_x000E_yÖpwWT@_x0004__x0007__x0012_:C¿S@*:dó~O@Èr_x0013_Oj_x001C_V@çÌ¢c_R@_x0003_/U_x0002_sX@ï_x0012_ÍâW@.T³L@Â¨Õ¿sT@_x0001_«_x0003_PÈæJ@þØ¶sK@ÕÛ«ElàK@päÙS¨L@³ÔÒrÅN@ÈÈ²ÊglW@Ç_x0004_·Æ$@J@_x0013__x0017_þ_x0008_BP@t_x001D_7»Q@¤ÐZÛ»oL@Ý©g× _x001F_R@_x0002__x0003_W²DÛ»}X@Þª}OM@FÕ ,Á÷U@Ö_x0001_À_x0011_&lt;UW@÷ÐiX¼S@éØðuôÈJ@ÎWAÎÈ7S@_x001A_K&amp;%^æM@Né_x0005_ýmÐO@Ãø&amp;=M@EÜ­S@g_x001A__x0008_å*2J@vÒ¢ËhK@_x0003_ã¡ç_x001D_Q@2oU_x0018_ÿpV@y{~(ÖJ@.É%yl¯I@Ô¿Y±²sK@ÔJ×TUÈW@¹_x001E__x0003_Ñ_x0005_M@ÿ=y"öW@LÐÛRAX@ ÷Û8IÈM@¾Q¥?ü¢V@lçO+êL@_x000C_º¥Ì_x0017_yU@w'J kN@$î,tÒU@M¹@ë6R@%_3N¨gR@Ñ®_x0003_¥1S@Étó_x0002__x0006_£Q@_x0008_ýNÜHëP@ü^Te¸S@¼7_ÞÎ_x000D_V@_x001E_X_x0016__x0004_9ÖP@_x0018_*1Ý7U@ ý(u^CJ@xýý5_x0006_R@QvÄ»K*J@ìUÉÀvØS@.Ù³s_x0006_S@&gt;q£­Ç¡K@ï¿ì_x0003_O@í_x0004_-ÐÉ	Q@¤_x0004_Y·\_x0001_P@XÁP¬5_x000F_P@(xº^_x0015_¸K@°H1[êS@¤áÚX_x0004_R@n_x0004_ó¡£Q@/Q@ô#T@_x0013_¶ñkäÒV@¹Â_x0002_Òþ_x001A_T@(Ä_x0004__x0011_FV@^}Õ$õ_x0010_R@p¹0ô\ÚL@È+òAO@pÆ_x001D_´_x0019_ÒV@VoßÄéX@üçLÓ_R@ _x0005_J*a_x0018_W@_x001A_{åã_x001B_I@_x0002__x0005_b§ö){P@©_x0010_&lt;®R@zR¾Ô¿Q@_x0019_Å&gt;Á7S@OÌ	2²êV@Lº1¡Ý_x000C_W@YçzÇX@_x0018_ªËÓ¢V@¼._x000E_kPøQ@tÂRjV@ö_x000F_ÖÝ_x0018_BP@T&lt;úö¤+U@é;ªJ	tJ@ëeÆ²T@pÕ_x001F_,aS@2_x0017_B¹¯_x001B_W@_x0010_Ü±$©W@Þ1Nb"[T@_x000C_tÎf/öM@B"_x001B_%2S@(Y_x001B_#.uW@fw¿ªñJ@_x0001_f©ËûT@ú¥ýIáM@çénQL@³$_x0003_[ãO@ÄTï_x0004_­O@l_x001B_e[ºÃM@&amp;ÒFqzU@a"ÖøcMT@0àðÄÖöS@7_x0013_ð_x0001__x0003_K_x000C_J@©8Ä_x000C_D_x000B_K@¸â _x001A_ÆÍR@TR¢D!qQ@Ô4_x000F_MW@)Y_x0011_ûÛôP@øeæ=_x0008__x0012_T@oÊ;T@ßëãÐ±W@íÁö_x000B_¥Q@°Úó´L*N@zSÆ+´W@ \ªFQ@åËøM@_x0008_ùðO\ØI@KÐ =¼X@·:_x0001__x000F_0V@	Ã  Æ?L@_x0010_»¼Sõ_x000D_R@,{ßPÕJ@úW_x0002_«'J@_x001D_ç;EÆR@ÔÏ_x0012_ÐW,O@¨+q÷kÜQ@11ü÷_x001C_R@H_x000B_Qú_x001B_U@_x0008_Ý­_x0002_Ô¾M@ù9E_x0013_êP@ßZ OÀJ@æ_x0015_*å@N@^Ò­k_x0010_R@ìµ_x000D_ðS@_x0002__x0004_ª_x000C_%qÆ_x0014_Q@Ü_x0002_®L°ÂW@_x0001_&gt;Î¾OT@6BË.-¢K@*Ï_x0004_¨Ë S@¸_x000C__x000B_úV@p;_x0018_Æ_x0006__x0003_N@_x0002_MÞijsP@_x001A__x0004_àbL@_x0006_éº _x001F_ÙQ@«;_x001A_G*&lt;S@¬iVq_x0005_µX@JÚ¹=T£R@Äæ·_x0013_GT@­­¨±­T@2æ4OcèQ@11Â\»S@âùRriT@k)¾6ZHS@YªjÕV@aOªÔL@@_x0015_Ýû¨U@ôµ?»zïP@ÆJ_x0018_¬~L@Îk½¯T@^+(´¼T@:_x0005_oAÓ&gt;L@xh¨_x0004_W@îlå_x0004_K@æ2òfT@f¼_x001A_W@ÊV_x0006_)_x0001__x0002_dÀR@M]oêZRL@»Õ¼]¡ÓV@&lt;Ó_x0001_ÚfªO@½_x0014_&gt;ÒJ@{j4@m_x0012_Q@&amp;éçÜfV@WKH»±V@Ñ|¶ÄfJ@ó·ÃEÝS@ÍÕ®y&amp;|V@Cc|_x0010_0Q@rÜ§çäyS@	âªê_x0018_R@@¡Ëmù¬W@ríÊå¥M@Ä¯_x001F_¯_x000B_ÇM@Ä¥ô=ÑJ@±áÝß_x0005_J@å+Q;q_x001D_N@¸ëêõUQ@áo¾:Í×K@øG¿uÑbS@DMªZÑL@õWjKRR@¼Í1_x0014_õ^Q@_x0006_çÃÝÒ_x000F_O@Ö_x0010_êG=_x001D_W@\AJalW@ß_x0007_ÓõLK@½l$IáW@qü_x000C_ï%V@_x0001__x0004_A=_x0017_ÖÓU@5âÃ_x0016_ñP@X._x000C_ÍÚCP@f-a61LX@\_x0013_1T@.Ù©V@ìáÒÖøÇV@¢G&gt;Ï_x0003_K@_x0004_Aì_x0001_OU@!j%å¹fS@çÅÕm±S@o±¿uÓÓX@(_x0002_¿#ô·Q@J8_x0007_¾Â»O@+£N@å9Ë9OYL@ÉìÒwbÁR@_x000F_Zº9ËX@_x000E_.À§§V@^ð&amp;²äÇI@&gt;_x0019_BNU@û_x001A_¾E+U@6©ö_x0013_V@æA_x0010_-o´X@FW¿¬»¥W@ÝØÐT_x001A_S@&lt;Âç_x0005_JT@üoÕé5ùJ@&amp;3&amp;_x0010_àR@a&amp;ÛêeÐO@w{û}&gt;ÌJ@¾¤)_x0001__x0004_Ã[P@YS_x0006_ûÑJ@®Zùê×V@Þ9ä$½X@ýîÈóR@_x000C__x0002_`¥Y­U@ðú_x001A_)òÜM@f|ZëÊT@¤â¨)ó_x001D_N@ïüO½¿R@_x0011__x0001_z}X_x0003_W@L_x0004_Ê¬[_x0010_P@ò_x000C__x0018_XòåI@3¸l_x0014_nP@Å_x0008_+k¸¡J@PáJ_x000D_®.V@e`&amp;´j_x001E_P@0[³_x001D__x0011_ýW@1iÄ_x0010_à_x000D_L@_x000D_½_x0010_x'ÕS@B&gt;#"U@ù_x000C_¬Td,Q@LQk¹S@6Gç=X@\_x0012_a5SW@RÆXw~L@_Ñ_x0019_]ºX@_x0015_Ìp­éKN@ïY7½"	N@6´Ã`&gt;S@fÑö4¯ðV@_x0002_°RÙrBV@_x0002__x0006_ê,pÁªºP@_x0013_aÐ _x0016_Q@)_x0002_¢&gt;°.N@_x001E_4¶³kX@_x000B_ÄÖ$T@q·_x001C_ÍS@n_x0007_Q_oO@!Èn6_x001F_P@±Dg._x000D__x000E_N@ÛÊ	S@ò_x001E_-_x000F_ÎS@p\_x000E__x0013_îQ@=1«´W@ì}¹_x0003__x0004_oT@m$&gt;ÁjS@J__x001B_WÕP@º0çMÛ_x000D_L@rT9_x0017_OïR@/kÐ¡¾U@Â¶°['U@×¹­^Q@´zÃ/_x0005_M@.r_x001C_Ñ U@Å_x000C_MËßQ@5Î«ù_x001A_ðO@_x0014_°Üî_x0012_R@z±û®AàW@_x0003_Í7_x0006_&lt;W@Ð|ÉPýU@\®Ì7sJ@­_x0001_µëR@øæÝ_x0002__x0003_~wM@þ&gt;Ã_x000D__x0003__x000D_W@âì_x0001_d_x000F_ëW@:²êðQëU@ßgV@½áûP@_x0002_*Ùé¹_x000C_O@Øë¿ÚÇN@ãê_x001E_Q@îÒV_X@ÊíXÄEM@_x001E_×ª_x0019__x0008_ U@wä!Q@_x0013_Ã_x0003_GéW@ê/}ÛmÂJ@%T¯°ZP@_x000C_=gg5ZP@Ü#ôTäX@@`§QIÁP@ZÕg_x0012_ãN@´ð_x001F_zL@Îmò_.ºN@_x001A_Ñ_x001B_¥(LN@FùªÚ_x0003_+Q@p_x000C_z_x0012_AT@m»+øÿQ@_x000E_´½ï¢P@[F _x0012_XM@Ê7;áN@	b×ý¨ÍM@EÖ*ö½ÍO@ÎÒÐ·V@_x0003__x0006_·_ âÆQ@å_x000F_ÁÉ&gt;S@Bf×5é¶S@_x001F_·_x001F_r&gt;W@ø°Âñ¤mN@_x000B_*&amp;óO@ªyg¡&gt;Q@Ó}Å[X@¢L®8ÂM@y_x0014_ÇØR@·l1)ä(L@g_x0004_Þ¤P@=ìé;k3N@hG¥ýÃK@´_x0005_o0J@$®²ã_x0003_DP@¡ðZùümV@à_x0002_¾¼·£L@_x0016_£_x0007_½_x0001_¢N@jU_x000E_¼qÃO@@Vp_5vP@ïÝE3¹O@¾Sõ,Í;W@£_x0003_ÑÖæP@i7á%#ÉT@|._x0013_%º?R@ £OC\X@h8å_x0006__x001D_øV@'´31íQ@~_x0010_Ü£_x0010_U@IÏø±D6M@ø_x0014_Æ_x0001__x0002_¼cV@¬_x0005_ÃzYSS@+uº_x0011_\\N@Î^¦c _x0010_Q@¨cO_x001B_ÇX@ÎmßXZ_x0013_N@_x0002__x001A_:^-X@úÂ8éBR@\µ³6àR@$µ(_x000B_fÄS@ã_x000E_zQ[;P@øS&lt;þR@_x001E_&lt;ÎûzºI@ò±åÄ²öT@_x001E_³ÉùÞW@W9çM8_x0008_R@GFxõ9Q@AZsEâU@_x001F_ß¥_x0001_AT@¯²ºýéSN@ôj÷Æ_x0017_W@(#=½¼U@_x0014_P$«_x000B_P@ª©qAS@ê-IO0_x0002_S@N¯Sú_x0013_X@I¼J_x0011_}W@,­üað_x000B_P@_x0006_gR&gt;öXV@N|¹_x001F_S@01íßÞ_x0017_W@`ö=ê£X@_x0005__x0006__x0007__x000B_ù{j1T@7­_x0015_eS@³_x000B_ÑQ°W@IDÀ}QP@±ªl_x0001_V@À_x0010__x0007_ÿv-P@GD­Þ©1V@Ì_9_x001A_Q@äØû^5X@¸õ|Ã'=Q@èCÓñªUW@ow³CgW@LôXduR@ÊÌ¯½V@_x0019_'Ü²MP@ý=_x0010_¿®R@v,%nZÄI@(s_x001D_÷"_x001D_Q@_x0004_czõNU@_x001E_L_x0002_õìL@Ìâd_x0007_÷_x0001_T@ÅÕyØuÇU@_x0005_U4+ÀºR@¾Ç®LP@_x0018_^¿ê_x001E_8S@_x001A__x000B_¹ÖeK@®/¤hR@Pà9c{ÈS@Xæ3äà2V@_x0002_×_x0003_-_x000E_=X@Äæo_x0016_=eX@öeO¤_x0001__x0002_wxN@qå_x0010_e[qT@!«eûsW@L_x000F_t_x000F_ÇËV@Á¾`êYSJ@SÍ¾_x001F_J@#-3ö_x0012_X@£:añGÄJ@03íe¢ðV@B_x0005_îÐjN@Ê-sãM,U@hps_x0018_%T@_x0014__x000B_¦ö_x000B_vS@NW3mU@_x0012__x001B_.WfU@î%+ÓML@à_x001F_¥äøJ@Ó³ðFN@m%1ßËK@ªNÜr¡K@$ô²­XT@òzÝ`X@"t7Â W@_x0004_ôw½¯I@ðVIÇàW@-MQCê_x0002_P@îJI_x0001_T@Äãçõ_x0002__Q@_x0011_ôÛ_x001E_ýW@_x0008__x0017_ÈæÜL@ç6Ú_x0001_W@öî_x0005_MÓI@_x0002__x0006_vu_x0003__x001D_ÌT@_x0016_ÝX'9XU@£;9]ï+L@ÔíÿÒX_x001B_V@\¥	ÏÿËX@i_x001D__x0013_;âêQ@yq\ßIL@_x001A__x0012_|ÍÏM@à¸_x0003_eËR@æË Ð_x0019_V@ÃðágS@FÖÉH¯_x0010_V@J_x0014_öS@¢_x0019_ júcR@&gt;@Ú_x0005_+Q@$u/QM@$¾_x0002_+ôI@ö8ÁO¾_x0008_R@|ÙîÄUU@:â_x000B_cvQ@4@¸A­O@%Ó,õT@XÏXV@²_x0008__x0015_÷_x0001_U@dê©ìübQ@T;_x0004_P@_x0008_Ã!á8T@à(Ob	P@@=¼I_x001D_V@_x001A_êD­,_x0006_M@à6ÓMU@¢O[|_x0001__x0002_1ýX@¯Þ_x001E_ß¿O@öh(ÛV@Þúª^êX@_x0004_2 [ØR@«×«_x0012_*ÒQ@ÐãÎ_x0018_|öQ@65Í_x001C_ÁW@'ÕSÝB´J@û6Æ ÃW@_x001F_IgYnX@úÓX@l[c8»U@â3J?ÛÊM@nSIýÛ{R@Æ}7Yn=W@ãÂ°°ÌjS@Æ_x001C_e×¢1U@Kç_x0005_dy=M@ÂúHÓm¦V@&lt;»ð\¶V@_x0012_¨gË_x0013_ÖV@x$fzeÅV@Y&gt;Ôk}ÎM@â@gÙBÆV@¶_x0017_$¾ãÂI@Xi·´ÏQ@uü¿,+O@A½íìLÖP@_x0011_¸¾JGAU@yª_x001A_¼êVR@"~®nbV@_x0001__x0004_z¹_x0006_k_x0006_QP@cYµÎnØS@¬_x0012__x0019_hÐO@_x000E_hýoøN@¸_x0003__x0005_Ü7S@$:/	ú	U@Ã ¡ÐØpP@»6*+ôR@²Æ)T@[º_x0010_9R@FW¿l@ÙW@cÊ¼«]U@I{[¬ÁI@3¨§ÛLP@_x0006_ÍêÒV@À_x0016_ÒB_x0001_Q@(_x000E_h_x001F_º:X@¸ië4&gt;FN@F}´®X@£\ZBaxP@X±è=`R@_x0010_=¶_x0002_N@_x001A_óQ¯S@lhZ_x0016_ËzT@ú,°ëÓT@Éô"*dCQ@_x0016_MDÒ¿X@SïLæBP@ÿY7ù¶P@Ç_x0002_½LhU@õPªÁ;AL@aê0_x0001__x0003_ÛN@wØ~­\T@î_¼ì5O@Ò'&lt;BºjT@%[6èU@py¬ßt_x001D_V@_x0019_ñR &gt;K@èÈ\Ã_x0004_V@¥Î	S@ßW\¥¦U@ãsMtU@Vic~ØS@àK_x000E_ïúL@ä_x0003_nP._x0016_X@ÒÍ_x0003_ðªU@Um-í*­S@ê_x0006_hM@1_x0001__x0002__x0010_+»U@ýeáÉÅ¬N@BwÞ_x0002_BU@ÛöûY}FQ@*Ì¥,ÈÑP@_x0013_Ï÷FþT@_x0008_ú!iQ@¨%þ£V@ª_x000F_R{¹S@¦¼15Ï2P@áaxøÓ`O@(¢é¦óK@ÂiD]tV@¢Ú/¸õ9R@F¸ªå_x0019_aW@_x0002__x0006_@l_x000F_]ûW@ÆTÚÀT@mîX@_x001E_L@Æ×f_x0017_ÆQJ@¦KkN%²O@^ùP_x0018_0X@Yà_x000D_8°æP@²Ú{Â_x0008_V@ /¸_x0018_¡KS@¿ÆáeS@h©Øz·W@Ò*_x0013_i	aL@md%=ê¦P@&lt;&amp;TæøP@1¿W_x0007_J@^Ñ?_x0017_U@J¯¤}_x000D_R@ã hò_x0018_©O@Þ_x001C_WÔúãM@Ðg±_x0008_Q@eîJËíõJ@_x001A__x001D_"AÞÎV@L_x0005_ûu×V@Ð_x0016_&gt;_x0003_ôO@´_x0019_&lt;ý_x0015_K@É1D_x0018_?;W@'_x000F_M_x0011_k·K@ïK}_x0004__x001E_S@µp¸w_x0001_V@}Q8´ìV@5øRN¿U@ÁoAL_x0001__x0003_«÷Q@ád¶}T@Æ+_x0007_(_x0007_ÞS@G_x000C_½6T@6 ®ê`_x0002_T@ÊNë½ÕJ@ªgÞíKGS@áPËd_x0002_W@_x0016_§Y_x0006_¹1U@z/_x000B__x0002_Q@hc_x0014_³NV@v_x0017_uMP@Â9l0§M@²_x0004__x000E_j{ÃN@üö&lt;âïM@ñå&gt; S@^Q8è3{N@_Ü ¹¯xU@Ä_x001A_ßÃ K@33ö¦wþV@ÃW(Uë_x0001_X@Â!J_x001E_U@«þ·fDO@èlíÆnQ@&amp;Ñ_x001C_¢JjV@¢	!¨=W@uÝÌ_x0003_K@JNGì6hW@ C_x0011_1áíK@Þ5CÁBNN@`êELgÐT@fÈU@_x0001__x0004_Ñ_x000F_RÕà÷L@æjA³ÁÏK@n(øX@í¹_x0003_ÖW@_x0002_Æ_x0017_¶_x001E_X@Ù^³ò¼nO@_x0016_Ãª5rP@órW©ùpV@­"²lAGQ@ ñ_x0010_Ãj^W@_x0015_Ç¡®&amp;V@RÄ_x0002_ÿäN@qÂº]_x0007_¨P@XÕPzëÌS@hÑXpýïN@bÄkI×U@Î¢["øU@Ðsa=F P@A_x0018_ø¨J@ìæäÈ_x000C_ÑQ@âá,©_x0015_äU@_x001B_÷tGK@³MÔÆmP@j_x0015__x001A_îÍV@^=uöR@ Øo&lt;+S@§g½dÅqS@á/¶Æ~W@]Ät¢í½M@y!ì`ò-P@uÿ_x000D_1S@&lt;[k}_x0003__x0005_­êP@o_x0015__x0008__x0006_rþN@=fÙÅëP@_x0010_§®_x000F__x0004_ÌW@ÞÐö_x000B_=U@a[êchS@"4Z»²óU@²Çl¥þW@8ª1§+rJ@ºaÕ#¾W@ÈfT_x0017_nX@½|_x001F_*øÝL@¨_x0002_ê&lt;Z_x0001_Q@ÏjYùÙ[O@6d¥XP@j±÷_x001A__x000B_S@ÑÙö±NX@Ý_Kþ_x0019_W@¼÷Ic0X@ÖÛ_x0006_©×J@V­ï_x0012_V@ØÖ56P@"©Q_x000B_1YP@_x000E_ãa«Q@Ð6W«,W@B:/¬_x000C_V@àÊr` ×O@ºÑ_x0016__x000F_ýæU@_x0018_Ëýh2,V@·¨AK@_x0003__x0011_à_x000E_ÓíX@Bjfá@_x001B_W@_x0001__x0002_?©qIýjN@UWo¡L@Ò"0_x0001_ÚöX@¿x¢@BMU@àv?sO@_x0016_ùPpÛÙK@êÆ_x001C_aP@5(«¦´iR@0º­%uÆK@²mÓ4Ñ¡S@&lt;Y\Ì/µW@_x0012_öÄ_x001E__x0011_=R@Á¶Å¬ØùI@_x001C_KQpD|W@ù[uð_x001F_aS@IkñÜeK@êZ_x001D_ÄÀ_x001F_U@ßÙ2®åW@Ó·_x001D_¬ÍÁT@ò ÝïüO@ÔèFõN?V@åt}¢_x0016_V@¤¿f»_x0005_ X@_x0006_9û _x0013_X@IO«íèÙQ@þPV¹kW@_x0019__x0017_MÕ¯P@Å£ÂUU@¦³5CBW@ó_x001A_Ý&gt;J@Eïð%Þ_x0016_M@M$Np_x0001__x0002_OÝL@ ÏJ%&amp;£Q@_x0016_°õ_x0004_?_x0013_Q@Fj»*YO@¿:ýØ_x0013_I@®C¯LÅßS@ËîA)N@UkÒ_x001F_P@Î.±ÖåÏU@Ùß_x0001_jqK@_x000E_k_x001E_¯fN@Çc#ý;K@µ^_x000D_öà_x001C_S@H®°¬làO@Õ§=_x0010_j«P@%¤©W@³_x000F_ö ¥mQ@,zþ8ªZX@|²è_x001B_XO@³|ìb}÷T@î.£_x0019_HCO@²öX%N@)×ê~V@\_x0002_D8P@MIfLaÏS@Hê¹&gt;ÔK@¢ñ_x0008_®P@ÐÁZÔMR@9°`®O@²Àüq_x0003_ôX@êO¾$oQ@Z:ô_P@_x0001__x0006_.pD_x001E_É|R@5ÎBîPS@kõ_x0007_XdqJ@âÇµ,_x0013_ÊR@äc_x0004_ðÎI@ÈüØ Æ¨P@ ³2E+_x001E_V@âÂ5p3ÞV@p_x0002__x0017__x0005_áýN@Y$ÃiqS@_x0010_m_x001B_ûW@QÛAâ_x0014_V@_x000F__x000C_bT/´K@ùg_x001A__x0005_J@£C·Ç4O@ª_· ¨ P@k_x0003_Ý}X@Þ_x000F_S_x0001__x0001_X@öHLÜX@f×'_x0001_­T@¬x_x001B_|¾K@_x0014_/¬_x001B__x0015_M@$hò»ÀLV@xwí:KZU@öòá(1S@ÿ]oµÎXS@n_x001C_Ï '&gt;V@!c3KÎ_x000F_Q@_x000B_&amp;(_x001F_bÏQ@ª~Ëë+¹U@©Æ_x0006_üñþK@z$u_x0001__x0003_I»W@¢6_x0013_&amp;Q@|&gt;&lt;¿_x0012_T@ýTÅ$%0M@hRs Z&amp;V@xqá´PÙS@ÄÙ}ÅuV@Ë~_x001B_Ê_x0015_øQ@¦_x000B_§ñP@öíè¬Õ_x001A_P@¼våuüÛU@ H7weW@,_x0002_®#_x0008_.U@@!_x0015_ÃB#P@ù°+&lt;T@&lt;_x000D__x000C_áJ|L@®a§k_x0005_ÎU@î.8QÇ0R@ì¡Å~6ÜN@ÙsÁ)ç_x0013_L@îh®â?O@xÝ5(TX@vïà LN@{H_x0005_Ê"R@_x0015_-¤´¡J@_x0012_Ü¦o@V@_x0014__x000F_ÿS_x0007__x0013_P@_x0004__x0012_|æ_x0001_X@[·9P@Ú~¯²2êQ@ø:ØXðO@Â/{#U@_x0001__x0003_)r¾äD_x0019_K@N¶_x001C_éëP@_x0019__x0002__x001C__x0005_ßK@¤ôÆeeÚU@XããvP@ã@_x0015_R@¡iºN@©æ8_X@ý/ßV@)ÕRw§Q@ñîêø0_x0003_T@Í&gt;iiL@N'þùPS@';ßtN@,Ñ_x0016_ÒR@_x0011_S½²L_x0003_S@´_x0003_øHÄP@_x0006_Æ_x0007_TeäT@EW÷»U@Ko`P@\ë _x0017_&lt;8P@_x0018__x001B_¹×dL@&lt;3z_x000C_M·S@nÇ:X»W@_x001A_ütÑ_x0016_yQ@u¼_x0013_eT@Ø{Â	p0X@_x000B_Øúaa4S@¥"ÏÄvT@Ø_x0007__x0010__x0013_ëX@0ü7páX@/Þ	V_x0002__x0006_ÇW@/±PLLO@ä±_x0012_è\5U@Ò(ûàX@_x0003_`_x0001_«_x0003_R@W_x001F_£_x000D_L@@IOÔ_x0013_3S@}_x0011_ú=1K@ÿrüÜÏN@_x001E_.Ë_x000C_ÛV@Ìv½LÁ_x0015_X@ÿ±!_x001F_ß`P@_x001F_c«_x0001_ÌS@_x000B__x0012_!ÅÒtJ@¥Ðl_x0015_P@äGV_x0005_·L@0._x0016_uUYS@0}È_x0014_AR@õI_x0013__x0002__x0011_I@°É_x000B_4sQ@À5ì*ÅUL@õðc_x0004__x0013__x0014_Q@4}Î _x000B_J@CUÖDGÖL@9H	²üîN@u¯êñÜT@_x0014_òª&lt;ÀNV@à).¦Q@Þ¤_x001B_U¡óV@_x001A__x001C_Èn½£U@äR&lt;¶PÑT@E#$pKøU@_x0003__x0006_¬×ÞÏø_x0008_U@h¬3_x0005_ðQU@ª6±_x0013_ÄJ@ñ2¦r4Q@ÀS^?F¢X@ª_x0018_b¦W@Ya_x0007__x0019_¡W@¤_x0002__x0001_ÙùV@_x001E__x000C_ð7¼¤X@^÷Â÷(X@~:[ëV@Pâíý?4U@°'ùn.O@Iù =Þ_x0006_Q@:å_x000B_üÎW@5oUÁëU@_x000E_IM¬ýU@ ÃËgÁËT@IÌàa_x0019__x001E_N@Î_t%øæU@Vþ³&lt;LN@ò­\_x0004_X@öíYb_x000B_O@}Kf,_x0010_J@_x0006_Ú'¨_x0015_ÜU@_x000B_&gt;æM@Ü5xð V@½Ë6&amp;¡K@l¹'%J@ÚZÅ2W@_x000D_\ØÕNM@Ôë_x0001__x0002__x0001_ïU@×KL°ºO@G°ÀY÷¶V@ªA8ÏþL@¤_x0018_Â_x000F_ÄN@.Õ÷ÎWP@Äõ_x001F_Æ,ÚK@æ¸&gt;*_x001B_}J@jÇ=ÜN@£xÉ¡¹ÕW@0jVå_x001A_ÔP@¦Y_x000B_'O8R@s¸_p=R@%L@Xz_x0008_S@_x001A_Á¥_x001B_ØdK@8ZOÝoÐV@_x000C_ô£ªtVS@_x0004_&lt;;	9ôU@_x000D_ÌÀ_àùV@`_x0006__x000C_Ï_x001C_R@ø¨ã0V]L@Ù!âß¥_x0008_M@Týe_x0016_U@_x000E__x0012_Å'M@_x0008_íó ùV@¹ª:_x001E_V@-§Guã«P@2¼_x0014__x000B_üDV@Ô7'[*$P@ÆnF_x0006_Q_x0012_Q@BåDF¢ëT@vÛ3ÅÎ¼S@_x0001__x0004_º.Â%&amp;áP@~¿_x000D_K&lt;W@¸S_x0002_r_x0008_´X@èqt¿V@¸E9;x_x0004_Q@4r_x0001_g"CV@â,Ì¿ÈT@^^:¢eàW@Ò2X_x001B_ÆiJ@Þî'ðYPN@EtGëá&gt;Q@nÆu'J@ÊP;_x0001_ÈQ@ÓYÔ_x0001_¼VV@Þ_x0003_´Z$ÚL@}/×ãâS@6Qù_x0017__x0012_S@øø4öOR@Á´_x000D_ï'Q@IkûÖôV@`SÏ_x0012_¨ÐI@pè_x0006_BBP@&lt;_x0019_CèLTT@\dk6¾sR@ÐBÄ_x000E_½¸V@+_x0002_öTT@_x0002_øÄÉðL@^_x0012_»åkR@ihâW@_x0008_ÛY%ÓJ@?'_x0019_ïM@Ú_x0010_zË_x0001__x0003_À±J@_x0003_·¤½Ò U@ðÁ	Aë¦Q@_x0003_~s_x0005_É_x000C_X@»1ÞMJX@ÊDÈb_x0012_S@_x0002_õW1vW@E_x0003_ìV¾O@|R®jbÑR@ÉÐ°kcW@_x0007__x0017__x0016__x0011_×R@Êm»é|N@_x001E_FIºíV@7«ÔÓ[Q@nõÜGP@D¦zyX@_x0011_ÞígÿQ@Ç&lt;J	NS@«¶uÒ\ýR@SKÇÛ|ßQ@	TÇV@^´½®Q@Hå¹grX@úVH_x0016_ S@ ¡òêP@@_x0013_[¼S@2gÌi¹M@û`ÇFZ³X@ojªùP@ìì&gt;_x0019_4¸N@lQ±2&lt;ÐS@-ÔH·I@_x0007_	xoEèñæP@_x0018_åàK@#_x0001_¥ÇòW@_x000B_\_x0010_ëR@_x0010_}GÁ_x001B_fS@®¡ä¾.Q@¬k?.US@¤Ð)XCS@¸X_x0008_éÐÆJ@_x0010_Òo_x000C_=_x0002_T@L²}_x0002_Ó_x0003_P@9ô½: Q@òBÑ©ÑäV@Ë¬_x001A_PÐQ@´³&gt;	J_x0012_U@òd=FÄÏT@ÿ-x_x0006_ÞOK@Ô¡©ÉsM@èS`ì 4V@_x0005__x001E_KzÊN@6_x001C_ÌsüZR@ÔÚ_x001E_¡­T@b)ºb_x0019_°V@â¢_x0015__x0002_ÅPP@B¼ò¢_x001E__x0001_T@ÑÛ!ñ]P@_x0004__x0005_u:W@ÉÏ_x0006_NtX@XÐÏÿÛ÷N@Þáë*WX@ë_x0013__x0008_DQ@V·ê_x0001__x0003_ØM@ì%H6xR@ ÝeïU@_x001C__x0007_¹åBON@c_x0018_ðaPT@¬_x0002_õRT@çÙº_x000D_¦9R@üÄ_x001A_»ÊR@_x0002_C¦p´½P@T_x0013_ôÞO@_x0016_´Æ	áÛL@a¹ sgP@*,I¥­?S@Íh.DÑR@Î´ZbIãU@Ì7¹3y&amp;U@_x001E_QxS²ÓP@_x0003_I_x001B_MV@h_x0007__x0017_©M@2µ&gt;ÈêX@^ßÎV@_x0019_ð#îóS@º¤Æ¨á_x0019_S@¸ÛÎ	2S@ýä_x0012_X@®_x0007_í,T@;{ÜÈÆM@ÈO_x0019_J&lt;W@L/-b¬V@è;_x000C_ºePW@©_x001C_A2÷N@$ÂrõW@_x0003__x0005_» I_x0002_-«O@UJø*ÖX@PÒÎ¥;X@_x001E_¾¡ÜU@{Êb/R@ÿù_x0001_¯&lt;S@ÆB_x000B_	_x000E_KK@`Õ_x0010_ß@S@t&lt;b2O@©Í_x000F_ñQ@2(N`!%K@_x001E_ c_x000D_&amp;J@óÐO)óM@µðø4ER@0§}ø_x0012_ÝW@Þ_x0002_1l. Q@_x0015_jfO|¢J@}w,ºeúW@rbs¥Ê_x0012_N@Dª»_x0008_?U@±]¬ÀÆT@ËÚkÕS@ú·x¦\eJ@J^ØÙÏK@ÍéØwÊÿR@ýÃïí_x0011__x001B_W@¤Â_x0019_»L@À_x0005_"jÅV@þ_x0007_WÑ6V@_x0014_º[i7äS@õ¾¤ïz§X@_x0004_7É_x0003__x0004_ X@&amp;D#ýîT@K±®_x0012_ý¤U@_x0016_!1ËûùS@LÔ ºV@ZÌ­3îR@_x0002__x000C_ã &lt;ËJ@Zð~wS@_x000D_:[,2ÜV@u&amp;ßV@É_x0010_­æDS@_x000B_\HgÊuV@w­À¼þU@ïÁ¤\I@0ÆV_x0001_M@d0CªSL@_x001A_ÓPq¾M@xp#K@_x001D_`_x000E_iR@Æ14S@H_x0013_¥C~U@d	+l_x000D_R@esäê1 V@_x001E_ÃH¯òR@ºø¥_x0003_o=N@ªËMÉª/P@dDÔÉYS@sôËÀ¦R@_x000D_çåUYP@ö*¿ºCS@ÓÉ_x001E_/ÇS@ä¼³ÚX@_x0001__x0003_g_x0010__x000D_yÊûR@F_x001B_ºúcçS@¿_x0002_aï_x0001_P@l_x0019_¶ót%X@÷·&lt;F5R@²\ô¸ÁP@«)Ãò¬_x0017_Q@_x0005_Gò ¹-S@pi·ûI¨V@_x0014_×ÜRðU@7õ@AJV@¬ÏånS@xa_x0010_âÃQ@"Ïî*ô_x0013_R@NÆô.P@ÞÅL~L@f]?©R@PäÉ¼ÌÕU@¢ç®*AO@d4;÷ÒT@_x0015_¦,GÑT@jh_x000B_HjNQ@+V_x000D_³J@_x001E_cyßTþR@iÇßoLPM@ ¾pj_x001A_@R@irôÎ3P@ß|r_x0017_&gt;Q@$ù_x0001_@ù÷W@æo4ÛÿÛW@òß_x001E_ùínP@_x0006__x001D_}_x0003__x0004_ÏòM@¼ÑzÔÐíT@B(3¬ØX@_x0018__x000D__x0011_êXT@Æ°Jp_x0004_HS@_x001F_¤PLnP@iï_x0018_C}T@¤h$ÏQ@ÅØÃÒ¡P@ð_x0007_O*_x0001_|V@_x0008_½_x0002_èAuW@©âr_x0003_ó_x0004_P@:¸ÊËU@&lt;]1_LP@ ´¡J,L@&amp;Órt[N@_x001B_?x~OJ@&gt;¯£$EN@üøK@ãùV@_x0015__x0019_|¼×ùN@Ò_x0004_ú-ðM@OG_x0008__x0018_Q@äåTû_x0010_V@_x0004_ÈD ·U@¼Úü_x0018_.O@×_x001F_(C[V@{_x000D_¯Ì³P@ñÖ«I@.Í_x001A_á_x000E_Q@Ú^bN@cbgþz_x000E_J@/fE8(Q@_x0002__x0005_×írä^P@øÊN_x0016_=1V@ÃÎL=ðP@ _x0016_FÏQ@ÀûÃã_x0017_fS@l~î½_x0003_JU@_x001C_e_x0013_q_x0008_9W@&gt;_x0012_pÎèaU@¿ù(ý_x000E_©T@_x0019_y_x0004_"ûVV@_x001E_Kj_x001A_X@äÖ_x000E_¥Q@_x0001__x0001_G_x0007__x000F_R@ÜÓAyzO@.øínr©K@:_x0014_ÞÇÎÄU@Y_íÙÝM@1_x000C_$Ð=P@_x0016_4{_x0003_êO@#o/íOX@_x001D_V_x0019_L@_x0006_å	_x0017_÷N@s+_x0006_æ_x000C_mT@_x0006_N_x0010_RÔX@òÿ¾¶_x001E_3T@Ð_x001C_á©×wV@è_x001E_n+÷_x000D_P@1"¥&lt;¡M@_x0001_QöÇ6üN@Ä,ÁW_x0011_U@_x0002_RLîÞS@*ðF¨_x0001__x0004__x0012__x0006_J@À/VB2&gt;R@?7èþêJ@°_x001B_²C_x0010_,P@Bá[¶zQ@Ô?QWþ÷Q@_x0002_÷WK@Jè)[_x0013_K@/_x0013_ÅÄtÿP@èpþÈR@³Ò_x001F_t-S@&lt;µ4ù¹S@|2_x0005_»ÊX@&amp;ß³®çrS@_x001E__x0008_ø&amp;T@zdðÛH?X@_x001B__x001C_UÂl0W@_x000E__x0019_ö_x0003_ÅQ@x1&amp;_x0006__x0004_ÐW@æü_x0005_}X@3ÍP_x0011_eøS@W¼oqI_x001B_W@Ü\1ZÙfJ@úºqs¸zX@Z+¬	îäX@_x001C__x0015_ÞÚ_x0019_V@A¦æ_x0004_ "X@Þ:å_x000C_ß_x0015_T@_x0005_!â¥8R@ªz¾íÅ_x0005_W@{±¥ã¡R@zÚ¬Ay_x0015_W@_x0001__x0002_|Íô_x000B_ÂfL@#_x0006_Ù*S@Ì©R@&gt;UE¯ªUL@â_x0012_v_x0014_ËS@Ì¼¸m;PV@®_x0019_¡3SL@×_x000F_\jdM@Ó_x0001_â¨üK@÷_x0003_G_x001E__x0001_9K@PÜÆ-0O@d*_x001D_SzR@_x0001_Û÷r§'M@_x0010_Ü_x000C_8óZT@Kå_x0017_(_x0013_Q@_¤xé_x0015__x0013_R@$ÔÉ²gZT@æVm_x0016_þhS@ÑL«_x0013_!Q@ÈP%?óP@ÄIA#^R@¼;ç¯yPW@Ç^ÆMÆQ@¨«ã³P@_x0011_þ_x0019__x0014__x0014_ñS@¶äbQ@_x000E_Öñ miT@÷ªÂMÕV@Z»d_x0012_lT@Öï)UÞS@²ôôn«5T@¨W_x0006__x0001__x0003_µsU@aê£+_x0001_SJ@pV¶z_x0013_L@å_x001A__x0002_´ûU@Ap_x0005_õO@öe_x0011_U_x0018_nV@?VÒ°`rQ@@+_x0019_ºnV@Èz_x001F_Ý&gt;N@_x000B_r5_x0004_1K@÷¿ñ¹êP@A^K|tS@píØa_x001D_V@_x0014__x000C_âaxW@"»_x001E_Gí'P@0µ¼í¨bN@®Þ­4_x000D_P@åÁò¾¢T@_x001C_{_x001F_®"¹Q@ o_bQU@)_x000C_#ó±xQ@¹EXTµÝI@øBÐzëÍX@_x000F_ãÑqÎP@á_x0017_È_x000C_ySR@ê§¦_x0015_ÒgR@_x000E_¨hFjV@^_x0012_1ª:ÃR@R)¯Rà£V@_x0018_Çj,¼N@&gt;Ë§_x001C_K@Ú,(»_x0013_V@_x0001__x0004_.ÅlÒEU@¤U¹Ü~(T@Ú¸_x000E_!Ö'V@Àâ]^'éV@B(0ÑO@!µ_x001C_@Ò5P@rÍD_x001B_Ò=R@Ð&amp;¼¸U@¶0_x0017_1xJ@_x0017_À­¦tQR@;Ãz¿ø2V@")PBTU@¸X_x0010_yÉN@&lt;_x001E_5ý_x000E_ÌQ@ÌW;_x000D_WV@jY QcêV@(fM@!%À_x0013_®_x001E_K@°$ááQ@_x0007_ôS4M@p{l_x000E_:yR@$5_x001F_u_x001E_¹T@$«òv$£U@õe_x0012_IR@_x001A_÷ä_x001E_AV@qèF6·X@ºö_x0003_Ï	ØW@j@»CP@Ñþ¯-ÐI@©C&lt;¾ÁJ@ÐR_x0013__x0002_dR@ôëq_x0001__x0002_a^S@è^OuS@a¶ê¡®S@×|¢ËÅ¸P@¤_x0011_1_x0016_ùO@òÐp¨éX@FBEG©@L@`_x0007_ÒzQ¥M@èÊ_x0018_MÑS@Nj¾×N@Õ-àJDRO@Çd_x0012_SÔuO@æ]º%X@öºSy	¾Q@$g_x000E_nM@_x0008_}_x0018__x001D_çJ@+_x0008_82º¾N@`dóN@òW_x000E_úO@¼[H&amp;ÑT@ÇÒH¾OS@Ûç_x000C_´³AV@øºÕµ±ßP@_x001B__x000F__x001D_V@Rù¤^±¾V@l4_x0015__x0001_ø&amp;W@_x0013_Z_x0019__x000F_6J@µOkßUQ@úÇhØR@_x0017_ÐÖÖ¶­R@_x001E_Tèå_x0011_S@@bçLQ@_x0002__x0007_²ß¬tÃ*P@_x0014_kb_x000E_è_x0006_P@Á:¿ùJ@í§_x0005_:$çU@_x0007_R·Df_x0001_S@óüs¯S@1q¿¥ÛQ@¤|!X@?"_x0010_ ¼ÛQ@#%þp·P@¼Ékü:ÜO@_x0018_/4÷öFQ@oéø&lt;+X@_x0005_úú¼YV@_x001C__x0014_m^_x0019_hV@A_x0004_§"èS@ïI[P_x0012_K@¬=a.ÐP@HLý=T@V,e¸_x0012__x0003_K@Ý·É_x0001_jO@ºf°ªãèQ@0_x0003_ÍÙ_x0010_U@~¼ý_x0015_K@u=d,åòK@©1«_x0017_t&lt;V@|Ü8°U@7¶[Â_x000B_P@Ýê]¿_x0019_V@9N@pR_x000B_UokR@*ÿ@5_x0003__x0004_=]M@¯°ßy_x000D_U@´ü¦XxX@_x0004_{ô:_x0013_ãQ@/üÊvíV@68NîÙ&amp;V@ü_x0002__x0002_K3áS@r_x001E_²_x0012_T@Ø&amp;ä6á_x001D_V@'jz~Ñ"K@4Oê°ïÕU@ô ¬_x001D__x000C_ÎP@íüq÷éåL@tÐ~×)iR@¸Ì_x0008_|ÝS@lºÈÑâT@Ð?­_x000C_`J@_x0003_"Ôa`VQ@Ùp|"Å_x0001_O@oÀnÐfNR@nuþc½T@è_x0017_OµU@yâ&gt;yT@æ~_x001C__x001C_ÍU@½_x000C__x0014__x0017_5_x0006_J@¾_x0010_³ú,_x000B_V@õhk²_x001C_1J@¶gÈnõìQ@i_x0015_£_x0002_!O@¾8¾_x000B_~êV@,_x0016_çWçP@ªþÁ$1õN@_x0001__x0002_&amp;!¹rR@7ãFä[àK@M_x0017__x0017_íT@¢jJ,°#Q@îOÆ"MS@æKì »	V@ qyÉÓES@'Û2EyS@Ô_x0017__x000B__x0005_K@¨_x0010_¯ÙølK@ÿôïçDåI@ÕÜÎ¨;ÏX@_x0014_ûóaÛØQ@¿³xIÇL@E¶ûFìQ@ÿxÎP@&gt;_x001C_§_x0008_o@V@ðP£Ù#V@¢_x000E_:9OÔX@_x0018__x0017_o»P@v [àM@Å:¨^DeW@Fl_x0007_À·V@Þµ9r	V@{6_x0001_ÝóU@nå#8fÕL@öUí8_x0008_0U@-_x0004_×_x0011_ÎW@jrà_x0008_Q@¨Aý,î(J@U3¯+zºS@r_x0013_8ÿ_x0001__x0004__x001E_T@_x0002_é»(²L@ìÕìú_x000F_X@	_x0019_8.S@¨J¼t,X@æÃV´÷S@ú_x0012_½_x0014__x0008__x0008_V@|p\!ëN@_x0001_eYK@kñã\3Q@f6»ûVX@níµ'®uK@æÍ?ø_x0007_T@ØÂïK@_x0017_w_x0019__x000B__x0004_KW@É©ô/ÒP@4ÜT5¡_x0002_Q@f(Ý÷TR@8AD_x0016_V@KK_x001E__x0010_Á}Q@¤XfH~ÆQ@ÀXj"_x0001_TT@û¶öA*óT@_x0010__x0003_ä8_x000F_U@È1B{ô&amp;W@âñì¼àO@2\ÜÜ)¡X@ÔIP_x0011_ûdN@ãñÿÄVK@_x0018_Ü_x001A_ìL@k_x0015__x001C_áX@_x0003_8y%%X@_x0002__x0003__x0015_§øYV@3_x0017_8ùÿL@ÉÞ_x000E_§O@wHÎ?QôS@ØÀ§,éT@â+%´_x0005_W@ÆüeKa¬T@U*«JÊyQ@s_x000B_S_x0011__x0001_W@üé«ã0þP@&gt;_x001D_ª\,N@r«#÷ ³W@&amp;3ÊD·³I@·/:ÚèâW@gs¥9}ÒR@è(i\ÿX@¯S@°2gW@ó_x0010_4_x0004__x0013_P@FÈßy_x0012_÷U@üg»½ÁX@:ojJ»U@uªöÊ9Q@ÖÊ^pÞU@ÄÉAnP@Dø_x000F_	ÞS@zb%æ=U@£åË¡ÒI@R1a1FçN@JÊ¼a_x0013_W@]4ó_x0004_iÆT@ì'*RÛ_x0007_K@PÔºÝ_x0005__x0006_.ÊV@]`}ìïeS@È]+îV@D_x000F_ÍXT@Øó_x0011_kþ*P@_x000D_Õ Ø_x000C_U@ 0Øx_x000F_U@t_x0003_¨MS_x0011_Q@H§o_x001F_ÍêR@5p_x0015_v_x0007_W@Å|;_x0013_æýR@ñFt_x000E_ ¦S@Ú_x001A__x0015_caÔU@ÒR×âR¿X@¬b «_x0001_0W@{Ï9ZsqL@¨º`ýI_x0015_U@'÷®òÊ_x0008_Q@/_x001E_CænÙL@N+¤F$UN@²­}_x000C_ï¾R@øZY+CÙS@tD_x0002_ÝJÜO@_x0003__x0004_âz]NV@ð0*Õ_x0002_@W@µsß _x0010_ÿT@Öì'KvU@vÍî6_x0002_GV@1ì¾^²æO@{ÿ_x0008_IOÀX@ÿ_x000E__x001A_ÝêtU@1}7keX@_x0001__x0002_Ô)g¹_x000B_L@þJòékS@_x001A_¡ügs,U@íN¢c~R@ê¼O_x000F_)L@´_x001C_h_x000F__x0017_T@_x0002_7y÷]µX@(VoÛ\L@¤õºåÏS@Ò,z0Þ_x0006_V@×ä%)O@$k_x0008_±_x001E_X@|SXÅ_x0018_ÁV@_x0016_8rÛK@åÎ"3LQ@~¦KeU@WY_x0019_cÆN@¢c2k#:X@fj¯ç6V@¨ø÷ô_x0015__x0018_X@YÚ_x001E_âRJV@v_x001C_ðä«2R@G×dÐ_x0013_QS@lD_x001D_7¡_x0019_R@¦éÝÀQ@çú°4­W@î_x001C_AV_x0004__x000B_S@b/&amp;ÄîU@¶	?ºZU@_x0008_h}ñ9ôX@®RëoR@ÅZs_x0001__x0006_^vQ@wëÔÎiR@ÙÖ4t_x0002_T@¬¥¨&gt;_x0001_ÅQ@÷_x000C_ÔDûT@_x0007_ù+UU@v×Ý_x0004_ÉM@Äj7é·K@[_x001D_9__x001C_M@_x0005_o/ûþ¹K@j_x0012_Ð_x0017_òÁP@tl;IQ@Ãt¥%uQ@4Ïêy^X@`º_x0016__x0011_=RN@_x0006_&lt;.XþV@Ú^xU@¼MXg©P@6ZqÝ&lt;P@_x001C_T\`î²X@õ¦¶bN2T@Î_x0001_­_x0017_ïîI@ü4XY¥V@[ëê·7S@¨ÓC 3±I@%Éª-¤_x001E_T@ÖØöXøV@_x000D_MÓ£á`L@ýÓ_x0010_NÆzX@ò_x0003__x000D_yxN@c_x0008_¾6¾{P@=£i«ËR@_x0001__x0003_õ²múúqN@8_x0015_®_x001D__x0008_oV@x6_x0002__x001B_{_x0013_U@_x0018_¦®iW@Ô_x0014_é"mS@y&lt;Íº:S@ªNuRÎ_x001C_L@ú{ömu/O@5e¦[øÀP@¼évÇkÚU@ì¸_x0015_1ÌM@_x0012_÷:m_x0002_9Q@ð.ºv¸«P@'!:×_x001A_V@dAÚzÖT@áâåc/X@Â_x0003_­GÌ¹I@ÊÊÈÔVW@;&amp;­_x000E_­÷W@âGDW/ÚS@W_=YnS@?Pª;´L@&gt;_x0008_&gt;G_x0007_W@_x0018_U¼R@zhñÒ_x001D_V@VT_x0019_ðodU@üíðüÃ`S@^(è8_x0003_9N@\$_x0006_W@Z¦1)ÈM@¾dam»nS@Xã_x000C_f_x0002__x0004__x001C_qU@tqÍ§ÉfW@*Éí´°?U@Ã@d\_x000D__x0010_M@_x0008_a_x0011_PïN@Ï_x001D_ÝI@Ø}k_x0005_kX@XÛùè¿V@Ä°¢ûPN@Á×£_x001C_rR@¿®ÌÆ¢U@À¯m_x001C_bW@9¨_x0003_þbP@a°Äq]­Q@Ð_x0003_òC&lt;ÝR@¬8Ý×_x0001_K@ÒÕ&gt;%W&gt;T@d{^¤ìUJ@À!.º¶T@åÍ½f¾æR@_x001E_#.n5_x0002_V@¾9Çÿ³T@RÜÖ txQ@_x000E_#Éú-U@jÏÚ_x0004_.àK@Ó%³ÞtR@_x0002_j¯O@¤îM´yO@jN)böbX@_x0008_äá_x0005_3DQ@«)ìWQ@ÿaT@_x0002__x0003_jOÒ%_x0001_¶Q@¥hóWª_x0012_W@°Ô_x0017_GI@)V%_x0003_*I@kæºe_x0019_J@ç3ý_x0008_0L@úvûÜK@ó_x0013_U_x0013_ÆU@_x0014_â_x0018__x001B_0P@WeO_x0018_'óT@þrÅéÌÇS@1CLÜM@fÿVº@XU@Úþæ_x0007_P@_x000E_ÀXT?P@°NÅP«&lt;S@_x0018_Ú_x0006_MM@°OôH«ðV@Ú_x0016_ «OqQ@&lt;w*_x0015_$®V@$_x0008_¨¿¸¦T@°\^Ê-Q@rªW_x0006__x001A_X@®%ZÝÖR@_x0003_:ñZJ@µ_x0010__ø¹R@GÁU°¬|J@:¬ã_x000C_GP@5_x001A_ÊÔM@_x0003_òN¹U@Ú4îI@ö¶ê&gt;_x0003__x0005_\ÿV@¦ETW@´3É{tT@U_x0012__x001F_&gt;¬U@þ9Ýý_x000C_R@ÓKSU@·Hi¡M/X@'áù¿O7T@PÅr[wR@J2lJÕØW@_x000F_Í_x0002_²?R@° j+9¤P@p_x000C_W,U@_x0002_åÖáì-J@ø(Î¶/µU@Ý_x0007__x0015_3Q@F©©_x0004_ÍöK@9.°_x0008_&lt;©V@(_x0001__x0012_H_x000F_O@_x001A__x0014_j»Î_x0005_S@MPÇ&gt;ÕS@Á¯¸»¼çV@ØMÑ_NñS@Vßî)_x0015_ÐM@Ë²_x0008_ÛQ@ _x001A_~;Ý/P@L¹2èV@_x000C_:ëå·°M@Î	¥&amp;µ,W@½N×Å\	J@ú_x0019_Ä.!X@"q3´¿&lt;Q@_x0001__x0002_¾Ò¤_x000B_V@ô8;	àúS@fBX@_x0013_èGK@1M³0ñN@¨Gu×§ÄP@_x0016_ªxïX@æv^öWôI@P_x0016_¬LÌU@Øö_x001E_óR@Û_x0004_wêQ@_x001F_qÌ*P£R@&amp;a0?ÿ­V@T1Öè¦L@_x001B_æ¦ýQ@ví	&amp;ÕåI@KIúnÄyV@,6_x0001_löM@ú9ëU@ÙßA{tW@{õþþáX@Z%dîó¶N@{ËÅ_x000D_Ã5P@ Ij«£ÀW@hÉÏeæT@jè­ì¿S@Ì^Ú	GV@_x0018_7Ï5"_x0012_T@êªê_x0014_3T@pör_x0011_º_x0007_M@_x0012_7[_x0017_Z=L@_x0018_-+·_x0002__x0003_¿M@(_x0005_R_x0014__x001C_®I@ô²B_x0007_öK@uE_x001D_SS7P@²tlT@TH*óµU@^éw_x0007_I@_x001A_w_x001C_·üN@vD"À²Q@b¯Ç4'I@ÅçÐ_x000C__x001D_I@`g_x001A_ø_x0005_nR@lOP6_x0015_R@Ø_x0018__x0004_naV@û¾¹VEQ@8+»­17X@¢*_x0013_Q@§_x0012_;Û;K@¾ùÄ_x0002_ã¢V@Ä_x0015__x0007_$/¦X@_x000E_ÀAsàS@ðL_²¾K@E'_x001C_§cX@_x0016__x0014_?Ö_x0012_N@º_x001E__x0013_æ[X@Ý/_x0006_jQ@ªÿ_x0014_0ËâI@¿E3e&gt;_x001B_P@È'5ç_x0001_Q@_x001C_ØÝw~¤R@_x000E_ÿ"N_x0003_R@\\C_x0012_RéU@_x0001__x0002_é±ÝËLèR@éÜçCB M@Io!_x001F_ÇRJ@ ôÆ_x0013__x001F_P@Èz^ªR@Ð¸$é,ÞX@©ÇE_x0005_Z_x0007_Q@àUï­X@~cí²aJV@ü¨Yj_x000B_'V@8Û`&lt;ÖJ@¼ú¨I@R@?CÝ½E(P@¾Lòx_x0013_ÒT@¥_x0003_[¨ÇW@M£éi¤I@¦Ï¨­dåU@ú6ãâgðS@,w_x000E__x0002_ÑK@-_x000B_f³¦_x0015_Q@ ¬ù_x0015__x0002_Q@ÏJgªzÿN@\DÅñ_x0007_N@c³_x0004_ÇìU@w,îQ@ÅCyXeR@x·Ùà«X@Ü?7DeÇN@§õLn)W@ID[i_x0003_T@c²_x001B_ÌzX@Ä¥_x001D_n_x0003__x0004_UP@â|ª_x001E__x0019_~U@qM_x0001_¸Q@à¤o²J@?óõrIT@_x000E_kÔ_x000C_ÕM@zéN_ü­M@_x000B__x0018_B_x0006_ÕCQ@7Õp_x0015_¼Q@ñ@v&amp;nQ@ÍëÜé¤ÊP@M¸Ç-k_x000B_N@ å¢_x001E_G®T@p\×ÓîT@=K/BÕ-U@_x000C_4È[á_x000C_T@T¨­¦A{Q@f5\kýºV@8_x001B_ÅøçhT@PÈáz?sU@pÍÜ+K@_x001E__x001C_èË_x0003_R@`7ÿ©6êU@ç×A8äèV@;yÍt|rM@Î²Â_x0002_8V@ò&amp;_x0001_ÍQX@_x0012_ºQ_x0012_:R@·Jq{q¶P@6õÐsKT@	_x0012_@ïBL@ÂaGËO@_x0002__x0003_Z£\n_x0014_U@&gt;¢Î_x0018_ÞzO@b¶_x0010__x0011_LèW@Aï§[_x0018_X@t¡g_x0001_ÙW@Ô_x0018_Û_x0008_ó_x000C_U@Î§_x0014_KS@zs²_x0013_êR@_x0002_d*¢ÉuV@±_x0008_:U@j_x0004_¤õ~T@jõtBÝ_x0019_R@,Ý¥AU@ $ê_x0017_¨W@lñ.D·_x0017_U@ÜûÍ_x0018_»ÝV@âøãÐ¡YP@þ0§u`P@I_x000D_,JÉ;L@Õ2e'=×N@Ø,UäKlU@6¥µ¼òQ@_x0018_2}û©±I@Ø¨Ú_x0017_ºBN@_x0008__x000B_SsÃ_x0003_Q@d%_x001E_aX@´¹dúiX@xª[É_x0005_X@c_x0007_LufK@_x0017_Ï|·M@_x001A_Ù4_x0019_ÌÞK@çº52_x0004__x0005__x001D_ÆS@&amp;æ_x0011__x0003_ò³W@¤^¥RÃP@bø	¾kV@#á¢_x0001_°Q@V³obÆS@wj¼»mFJ@êsõ9æ&amp;U@\¢=_x0012_ÞjX@°U¹+].X@\6¾p_x0007_S@ï`ÝÇ_x0017_ðX@}9Å_x0008_jT@ÖÈ·_x001C_ÙI@¨lüÑFK@²[Â:·V@¡ù¥à¾V@ï¨_x001F_$W@ºn7ò_x0006_X@Ö_x0001_¥W"S@_x0018__x0005_r_x000B_ýS@véÒ*÷X@ÆÕ'Ø6iQ@"ê_x0011_±r4W@u©_x000F_+,M@2Z@ÜX@±uûT@_x0007_Ð¨éÌN@ïÎÒýc]P@xÆ,H»Q@_x0017_;_x0012_?ÕQ@À_x0002_#9B_x000C_N@_x0002__x0003_°Ñ÷Lÿ_x0014_X@äÎèîÇÀW@KÛ_x0008_Hý`T@_x000B_UKÜW@È¢_x0015_ó8W@à½ü_x001C_ãN@ ùç~_x0017_ØK@N8_x0005__x0015_ËØX@³csgÎI@Æ_x000F_Äx|§X@_x0016_mÈ$:T@È_x000D_æ_x0016_üÿN@â_x0005_WaU@7_x000E_åP_x0015_tP@ÅFè©Q_x0010_J@h^PT@ñ0(_x0010_iX@D+¶/ªþS@.Z_x0001_uà7Q@O{¨ÏO@·(ôIPqV@Ñ½«úDR@Ó{û×¾áQ@ê&lt;èÎÒ¨U@0aEÔtM@l¹_x001F_H¿æP@~5t4³V@4KÎÊùÄT@x_x0019__x0018_|[°Q@ÚKø³P@:áb_x0012_mP@_x0006_ÝÑX_x0001__x0002_d_x000D_T@Xù-áäþV@^ªê-ÎP@©_x0012_ûò´R@_x0005_©è_x001C_SM@Ã^u9ÈK@Ð_x0001_Ï)DV@Ît_x0018__x001A__x0010_X@ÓÖÀ®­ S@êÊ¿¦T@c_x0016_®	xN@Q_x0019_Æ_x001E_S@96ãZ@P@£:üïüoT@©_x001C_.Ù×ÞR@mg=KW@÷Ë_x000B_¶.O@¸²_x001F_ÅççT@ÈøssÑJ@_x0012_{ýpT@äP²Â±U@_x001C_ÔËÊ÷O@.ù·eþN@×ÑègÜôW@^í¤kN@_x001A_q_x0018_ì_x0013_ZT@b±ludAS@p@_x0001_FqX@ZIÇõU@Èâ_x0001_KµU@ZrÈØÒ3Q@ÍÖÀ0æSU@_x0001__x0004__x001C_ÙV_x000B_3V@_x0006_Éö¬·2T@Ê)ëÖØR@ä:lÑ®ÕX@àV_x000C_¦\K@Ò§Þò1HO@Ú.?ÔX@P¦73TP@ufSÉñW@üÛ(']úP@QQ2ÖhW@òÖY#ûæJ@_x0018_Ô ¥_x001C_U@¥_x001F_8_x001F_y»N@Vð{ÃéyT@ê;1_x0017_H]Q@j_x0003_8_x0018_ÍçS@_x0002_¥Ú»7O@6µ6%5W@ÌÓ0]BJ@ ÞQCqO@_x0002_?£¥A:Q@ö_x0008_¸Ñë´X@¤¡l_x0010_|_x001A_R@¢_x001E_i©P»U@Íg_x0018_¼_x0001_R@ðî³N@´YÐB)oS@Ì.oÐ"W@÷k§82S@Ã¢M_x0002_ÚûW@ñÍ_x000D__x0003__x0005_¡,N@A@_x001B_ê¨T@Ð^B£_x001A_âT@r6d_x0008_ U@ãöD¤©O@û~%ÙI@¨µµ4pM@5_x0002__x000B__x0016_VR@F+£E^X@&lt;Ø¡ÏæüS@Â¼ò¢j©P@_x0003_æµþ_x0014_Q@áî	¶_x0018_W@_x0015_DD_x0006_G_x001A_S@&amp;È_x0015_3ô»S@_x0015_çß_x0006_¤£L@F¦_Ú_ñV@ÃÇË_x0001_¸X@24îu_x0017_wS@å	 J@CìóÔÎI@_x001A_i¡ÕLòW@w÷ûþ_x000F_R@_x0002_×ËqV@ZºÆ:_Q@Þ,×éMU@&amp;ÆeØ^zT@_x001A_+8_x0004_ÕS@FûÜ#?S@ù_x0019_Ê5­S@÷;ãdt_x0016_P@_x0010_B`8õaU@_x0001__x0002_ÇÔHÅ$X@1ä`î±R@ÌÚ_x0012_XJ@Òma,mK@\ì«R¥M@=ðç6}O@_x0008_G×sqªS@V;"_x0013_AÛI@®_x0001_6ôÀ×Q@-`¨~hN@À¦éÊ_x0001_R@¿Y#\_x001A_J@5p¦Æ1UJ@KMqGVV@8±ybÜV@¶n_x0010_+zóQ@_x0006_s¬iU@ôñÖßR@_x000E_^Ë×âãW@¡´À_x001D_þW@W_x0007_:åÂKL@Ú9MW_x000C_*U@2Ugt4ÈO@_x0012_fN¥'ãQ@0Á_x000D__x0005_?X@#01ØçQ@&gt;2¶p_x0014_P@ç_x000C_92y_x0012_M@Öèý¿*ÍV@­§ô£I@«Ð_x0018_|_x0001_T@4eÄ_x0002__x0003_nðT@Þ à¬_x0001_U@Q_x0005_Ëî³ÕS@!»ÿZãW@_x0013_8ÖnõP@÷Ã%&amp;_x000D_T@é_x000E_b´J@ê«nx@~W@ßªeõC¾S@_x001D_ùgoHL@äÂ	_x000C_XAR@}_x000D_,ãÙU@ë_x001A_^_x0011__x0018_P@WtÑnrV@&gt;äê¬e¬P@´_x001D_°÷ïÚQ@$]?{ôW@Ñß:«xN@DíQ_x0015__U@Ì&lt;³²ë_x0008_U@_x0012_ÎW_x0016_%ÜM@4_x000C_iÊ¾S@_x000B_þ_æ_x0007_W@_x001E_Ù};Q@¦d_x0011_E´IS@¹7	_x0004_úµS@_x0015_;#R_x000C_T@ä%	Ó±P@¬_x001D_*ïÐP@|¼çsBR@|_x0013_CiG0U@¢N¢5V@_x0001__x0004_Ã­Þöð`X@_x000E_P_x000D_£_x0015_ôW@pÇ0Ã_x001F_J@_x0002_%ö:¼Q@£Gh~GP@øÆÝ_x0003_åS@`Î_x001C_EzR@¸&amp;&gt;­&lt;R@0o&amp;_x000B_`_x001C_R@89äÏ_x0001_6V@êYW}N@â©ÓokÚJ@6NñètgT@ÒÕ¡ðöÖR@bD¹IR:T@Öc_x0015_bI~O@æ_x0013__x000E_ZÍV@!7_x0006_ÒV@!ãÑ2ª3J@þ_Ä_x0018_äîU@w_x0011_k_x001C_.P@£¤ñ9[S@Ní0§øO@è2Ø½æT@­$Õ©ZV@HO@Pâ_x0018_L@DÙS!_x0013_T@Ö¯K§}yV@_x001A_0_x0005_&lt;ÂJ@(_x0002_ÉétT@kH¸Có6Q@.ïÂB_x0001__x0002_?uO@@Ó½E=S@$0_x0006__x0012_ U@,Ï(s"T@YD´^W@íE_x0014_ZR@,¤jö%R@4$&amp;_x001A_HûQ@§à2Ã©:V@³_x0014_cµìP@&lt;·»ncR@x¯0`IQ@ëvRÈ±M@´_x000F_öÓeT@_x000E_~@|ÎKW@Id¥_x0004_5¯W@RívÓM@ÒÆAv	W@)VF¬_x001A_¦Q@1µ_x001E_ê_x000F__x0008_M@$å_x000E__x0008_ÝW@Â_x000B_ÍÑwV@b_x0018_ÛGßW@wæ2·AV@æ_x0011_QÎ#R@/Öët« Q@äd=4K@Í¢©ÃÚXS@ê÷Ù_x0007_ÚM@Ç¼IEX@_x0008_©ú]E)X@·ü_x001D_æ8X@_x0007_	LO_x0018_écS@¥_x001A_?½²X@_x0004_2²_x0018_ZØQ@t¸ä.ØX@_x001B_ä6ùåðQ@Á{9øòP@Èø#_x0008__x0002_§R@ö_x0017_4í©P@ü²yÉ´R@¸Øur¥WW@ô__x0016_Ö-®Q@ÎÆ¿_x0001_O@Ñ¼­±æ_x000E_Q@_x000E_$àÆ§gK@ýÓâ£\þQ@_x0003_ës¹O@Ñ_x0006_§_x0016_ËQ@Z¢(FyéW@)x©T@rb_x0002_³VÅU@»6*`K@`àö°_x0010_ýL@XÃÚ¹K@ÅVúøW@kN$ËbN@_x001E_ÊL_x0016_N@ª+Ä;ÀK@t¤Ã_x0001_L@aäõ~áN@Íu_x0017__x0005_¾úI@à"Ã`!_L@«`_x0013__x0002__x0003_eT@Ø_x0001_Q_x0012_È)V@;«W_x0019__x0014_T@_x001B_Ã}tuU@ÄY_x0003__x0011_pT@Ð_x001D_ïãBP@_x0012_X&gt;EyxW@´_x0019_Ò_x0007_¦_x001D_J@tõ!Òb±P@þ#îñ«tX@ÊdÖÎèGR@öh_x000B_¢UW@ôø»äI@ûM¢¼_x0017_8S@_x001E_ÏkÞhT@ôLZYõ#Q@Ãî-Òó¿U@_x0010_kAòS@þÐ(o_x0019_P@Á_x001E_¿ðuJ@/#r½¡R@_x000C_ÞE)ÖP@&gt;;&lt;Z°I@7ÐnîJJ@1pÛØ´ÞT@_x0004_(Ô_x000B_X@ð&amp;Ó{[¦X@¾BÝÚ±}Q@¯\_x0019_Ý÷W@_x0007_i|qNMJ@ðÖ:VR6O@ÂïxcÓÙQ@_x0001__x0003_¢¶¡¥7%P@´ùo_x001A_W@=Ù¸ÇR@À_x0011_¶J&gt;L@_x0007_¶G_x0010_³XT@®¾_x0004_ñÈW@0W¢ðO@WP ;VT@d_x001F_!g_x001E_T@$02NZ_x0008_X@fÈKvBV@Ü_x000E_ÕY5&gt;U@PÂð_x0013_{_x001F_X@nZ°Þ_x0001_V@cGRÈÑR@¾-îÙï±O@_x001B_)û&gt;;V@¾\¾ÇßW@x73r$ÿQ@Cq[_x001E_;âM@L©bL@_x0015__x0003_#ã»W@â¬\Ý6O@@G»ÒýàX@_ð%Z¶{Q@bÜôß_x0001_S@¨_x0008_ó_x0016_£HU@"µÿ4(_x0015_W@U÷!a3P@ÝÐûÂI@Jv7ÚÈV@_x0002__x001A_?7_x0003__x0005_9`X@0Qy,HkR@_x000C_ÅmIª²Q@Ô_x001A_9J¯{S@,TÖ'_x001D__x001B_T@´ÇÙ\xU@øá_x001F_jgT@¿6S{R@ »Q$W@P©ØyjÞR@øNJ(_x0014_aW@_x0001_éþ7_x0004_÷K@nñ2ôP@¶¸=¡Q@ÏÞ·¹6hT@Qø_x000E_~pSR@ë-Ð&lt;KÚQ@_x000D_0n-ºL@Û)_x000F_$R@È®£q{]V@_x0017_°,÷UN@þÓ_x0007_Å6rT@Á#Èa§ÂX@lEfççU@3)_x0002_W@¤6°sV_x0012_V@_x001E_¤Bo¿0R@Ì×_x000F_ôDZJ@_x0003_ª_x0007_N)1V@_x0008__x000F_¹&gt;P®O@/_x001F_¤?ÆT@³ºòò ÔX@_x0002__x0003_ñ÷¼ÔÕU@_x001E_U_x000E_#Ý_x0016_J@åûº¬WtR@/ç¹LM@BE_x0016_R@ÉÊ¬e¬S@qç$S@_x0010__x0008__x000B_1¯½W@_x001E_Ô]_x0019_ÈW@K©_x000B_L@?M_x0019_ÅkU@ PÕy_x0012_"V@:*±L@Ð_x0019_¡_x000F_^_x0017_U@9ÊFÌÜ_x000B_K@åÿÎþùS@/`Î_x000E_zgK@(â_x0017_À	M@_x0008_pkPÙPU@±Í(ÝÚP@_x0012_{¶ÌK@_x001C_)T/»ýX@t*µ2W@ÓpWA¸ùV@ÉË_x0013_ÏJ@Û/&lt;½ÄR@3åª+FQ@_x001A_ÌóEÔèS@6-tá§W@(cP©_x0001_=P@O_x0010_s T@÷0/}_x0005__x0007_ìÍQ@Ä«Á_x0001_ì?L@o_x0018_N±ªP@}hK;P~S@iµ	ë_x0002_´R@jV&amp;ÅT@qqº°®QT@$_x0008_S_x0007_±&amp;U@Ü8î¼V@e´ù°²L@@¶lLöýP@³fö¸ÒI@Xµ=ÓU@uN÷G"FV@Æ÷(uUíU@^Ë_x001E__x0014_Û_x001A_V@_x001A_²äCútW@_x000D__x0010_»_x0004_V@EûÝ_x000D_hI@_x0006_ª.=m+J@¶_x0018_°Û7	U@ÔG·L_x001E__x0003_S@¢_pÜÁ]W@?	Ý&amp;~S@rJ³_x0014_cP@mWèÑ9wT@éçøÜ_x0001_$K@lLÓøW@zyyÃN@P]M`©T@t+Ø«XW@Ï6´ô-:S@_x0001__x0005__x0017__x001B_/õÇJ@'ÿR_x000C_6$P@ÃüvwM@_x0016__x000C__x0003_ô~O@Êe²O,:W@LØìç7S@°0µJ1àW@ø9²Ì·_x000B_W@ÈãôsR@dG$_x0018_T_x001F_R@ü	w¡ëT@_x0005__x0002__x000D_Y}ãS@_x000C_Üw®T@_x001A__x0003_yoW@L`_x000C_.uµX@à:WFXV@B¯¬_x001B_G{R@ì_x0004_lÞ?ÏR@ë\_x0002_ÏBuJ@,#?_x001F_RP@%ì7ÎÆL@ÖÚm_x0010_¿cP@rkÁiÁT@_x001E__x0010_Ö¨CØS@HJû;]_x000E_Q@-¿ìæ¶cS@é^¼÷J@_x0012_ìn³ÁS@àþ_x0011_ùÈJ@_x000B_±_x0017_ësM@æ$µnK@_x0003_î1n_x0001__x0004_"IW@ZÅ;ßW@_x001A_ðt±ÿS@Ï¼_x000E_¡¦J@M»&gt;KÔI@W_x0012_ÔgJ@Ì_x0011_/ ù¶U@º}h_x0011_ê_W@y@O_x001A_	R@`üe&gt;2_x0019_X@_x000D_f&lt;§A_x001A_K@´NýK@RO½p_x0018_EX@_x0002_ _x0005_ó!@M@P_x0019_ðr³@L@_x000C__x0002_võW@¹EAcHÝP@ì*_x0012_ia T@K ¾-0Q@:¶ñw7J@µ[~áûU@Dß_x0007__x000F_ã_x001C_R@ZWÈîT@ÞS°¶[YQ@0û_x001F_Y_ÛS@_x0007_Õ&lt;t!Q@Ê_x0003__x001E_z[L@_x0016_»9e_x0012_EQ@ð_x0017_üÄT@_x0002__x0006_ýsÛµW@_x0002_DI_x000F_ôëO@Ga£ô¶K@_x0001__x0003_ÂßÞ&lt;W@¶cTÞXP@8t^Éa_x000C_U@ÐÖ1ïÔT@B_x0014__x0018_ê¡ÖL@.æ+U«ÆX@Ö_x0013_Í X@1ÌOðfL@_x000E_`Ñ_x0018_)¥K@06: DfS@¸_x001D_J¡ìP@_x0008_"aùä&amp;U@_x0015__x0008_Md_x0005_J@ûö "^?U@^ò2»IVR@Á_x0002__x0011_HÕT@ ì_x000B_cp.X@_x0013_¶½ÿÊJ@&amp;5µ5DQJ@ä_x0003_N¥`£I@cjP_x001E_¿&lt;P@'YKô_x0011_O@Ü¯ûA_x001D_ÊX@×ÌT®ÄËV@¬±%|XT@Õ!_x000D_r½O@*_x001F_AUxoQ@´B_x000B__x001D_naX@V_x0003__x0017_,YäP@:©R¨dN@ M:õñzT@£6T;_x0001__x0003_ôM@rÓèaU@W1]VT@v|Û_x0018_¹U@v×~h&lt;S@¤_x0002_ölUpP@þ¡×^~¥T@v2.+cBV@CåD-ÏO@³Æ'%ÉQ@ÄCwd_x0002_WN@_x0008_GØtL@_x0010_öñ¡h¢X@I_x0006_ïÚ&amp;YR@ÈíóíöºL@Ôµ_x0002_u_®V@hGQ,aX@­ç®Ôt¾J@ÒÄ&lt;}¢MK@±H_x0014__x0017_bS@-ÐýC_x0018_K@¼c]¯sK@_x0007_Ö_x0003__x0006_¯U@ûxÉéÖ.P@°§ÚÄî*N@Ò_x0006__x001D_ÜoP@[/HFsQ@_x0011_Lo0P@8mâoÙÐM@²N¥ÎWæJ@Rlº!V@_x000C_G_x0008_æ_x001C_¥U@_x0003__x0007_H×8_x001A_ªX@ý]ûóH_x0008_O@}W:_x0006_YðT@_x0001_¡3RTP@½¶]	_x0007_§L@B§á_x0010_ÆP@½bÈR@O¦ÝÛK@_x0004_Ù­¬TmV@_x0006_@ÖÚ¬_x001F_X@¬÷s_x0005_NUV@ÖE~ó_x000F_XO@XH²:T@YÎ±EýK@Ï¨m_x0016_T@ës W@Ñbwóá_x0017_W@æL_x001E_õ¦_x000E_R@Úº-È_x0002_­R@°N_x0002_UÓW@_x0010_ó¬I·S@¼yYøÉU@÷°_x0016_üQ@_x0018_2_x0003_iT@&amp;iµ ²R@fyüÌ;ÒO@EøÃs4U@ã9»_x0004__x0001_S@vY_x001A_ú·-O@j{_x001F_B_x0007_¾U@îäñW@èÞÍÏ_x0002__x0003__x0001_ëV@ÇP~&lt;î¡R@ÊÃèá~ÖM@²_x000D_ãtW@Én{2S@°PÍ_x000E_GO@¾Èl&amp;ÖfU@®ö!s	×Q@Q,×õ$nV@wqþ¬ñW@Æ_x000C_;P~³P@ªLºQ@$Äm_x0010__x0001_÷L@&amp;;8ð4_x001C_W@Wø_x000D_/ýkR@LõÑ_x0003_T@Y§p$ëP@U§&gt;ªY`R@´v_x0006_KW@ºËÎ­  P@Zå÷Þ;W@úß_x0016_¨PQ@ÔãÇX@P¯,Ù¬T@ØÜÍ4¬T@_x0005_~¥ØÖT@¿·_x0004_wg_x000C_X@_x001F_Ô¬ÝP@	®_x001B__x0016_{MK@I®ÀüõN@h_x001E_¯o|K@_x0011__x001F_ªíõ_x001B_T@_x0002__x0005_69o¹xÛQ@_x000B_x_x0018_Å_x000B__x0005_P@z\ib_W@ØÒFP@ãkN_x0015_*ÞP@^ü0÷¨L@D _x000D_ÂÝL@×¨Uæâ¬R@{ÍL'éQ@_x0019_"_x000D_ÀHO@_x0006_Õ_x001F_Ð!jW@áê/Ü_x0017_Q@ç3Ð«»L@_x000C_îL@Û_x0018_P@Oè(ÛL@_x0007_çÕ_RLQ@îwR3&lt;°V@³ò_x0004_\SO@ûe_x0004_#_x0003_Q@_x0002_õ[_x001C__x000B_ÆX@¾³-·ÕM@´³¶$_x0001_O@¢¹z¯ÛO@$A°äX@_x001A_¼wÉà_x0012_R@_x0019_:0Úg'N@óòuNZQ@ÙevóR@æÇX263X@¾u!~O@y_x0005_c&gt;TS@xOG_x0002__x0004_ rX@_x0001_4íÞïÎP@_x0011_cïg_x001E_U@°ÒîÇ¨V@òÝ±tkU@0Wyv©²R@&lt;ð+ú0xM@_x0010_0¦_x0006__x001E_ºK@&amp;LY©bP@*1VQ@Õ6á_x001B_ T@;¾ÖI"IJ@5¯&lt;¹T{M@x8_x000F_CJ@pFæ 6.P@T_x0006_Â"h V@È[J_QlS@,_x000B__x0003_ucÐQ@z_x000C_Í0¹ÙS@·ôì[QjT@_x000E_ÅÝõL@êOMªÆV@8Í-ÆQ@\_x0001_n9åµR@_x0006_Ê©ÜDúX@ü)ÿT¢R@p¨»;ÄV@{ÓWY+4R@d­Ì&lt;yßX@FÍ{Vs'U@4_x0007__x0014__x0013_½ãJ@B¯@/ ËS@_x0001__x0002_,ò]jR}V@_x0013_©_x0013__x0008_R@jÉ¡v_x0013_öT@LÖ¶ïÆR@SÁ{_x0011_M@XÐ¹¹àW@CÎm£¦¯N@r_x001D_!Æ{¹I@øþ,(×¶S@l2_x0013_ýT@_x0018_*Á)I@ª_x000D_.æJ@²í:R¨J@\¯®h R@ÃÝs§nP@ø²_x0002_N_x001C_S@véÀNv4R@ö_x0005_«"²_x0019_X@¿2¦Ç_x0010_éX@RÐWãX@FÂ_x001A__x001D_(U@°ôK+'ÙT@ìÌn­³S@_x0004_îÝ_x000B_`K@ÎHÃ_x000C_¡tU@'¼VR,'M@ÿÜÔ_x0014_B,Q@Eº#Ô©íN@_x0001_±&gt;J_x0017_mL@ËéÉÜ\ÆR@1:+íEKT@½Á÷_x0002__x0003_u¸J@ü_x001E_«D#_x001E_R@_x001C_]Û_x001F_]ßV@t?N2ÅJ@ÂÆ_x0013__x0005__x0005_X@Ú_x0005_·W@ìÛ¸´W@!ojdP@_x0016_Üª^P@zvXX8V@àûQ_x0001_4_x0003_T@ËyÌuêÖW@EDèå×S@TVÙ_x0003_AU@Ä_x001C_À*¡¥K@@óE_x0007_*U@©Gû.®P@³1ò¬?:Q@®ýT+f¦Q@¡ÈM»ë_x000C_N@_x0017_Ìù¥R@ÏÚ¬_x0015_M@ø­&amp;XkW@Ãú¦suO@æ»¦¾ïW@\r!NyÉR@_x0018_µG¸~µW@P}ðµÃ V@:wÅ8oæK@TrêZæU@K_x0011_Q´T@þ!0BåS@_x0002__x0005__x001C_Êd$¬cT@µþ_x001E_]áM@2§_x0010__x0001_0xW@Ú_x001A_fWI@Ï!¿òT.W@_x000B_Ö	 ©Q@*³®rP@ùÆnäCQ@è_x0010__x001F_YW@'Lµÿó©M@æ°©ÑST@üs&amp;-O@(¥lï_x0006_X@_x0006_,TSíÀN@¨?_x001A_Ú_x001D_TW@¯_x000D_%*ð_x0005_S@×´§Q[R@ÛÝ_x0003_ÐAN@½¯(Ö;@P@7ÄkWX@N_x0004_÷p(T@¶¢£_x000F_~U@Øw9@[_x0007_R@õë&amp;h/R@_x0013_18ªL@È_x0014_"×jV@ÝåF9B`R@2p_x0003_ÊJ@æ_x000E_oòV@1CD_x001B__x0013_ïS@ÍH_x0019__x0005_6ÃM@Ve_x0001_5_x0004__x0006_|BN@ó=Æp)÷X@ñÊí¿_x0001_²N@7=0É×àS@?âp3í`P@^y.=÷J@I£00¯\R@+&lt;¢N_x0003_S@úïD CÄJ@B_x0017_ý:Þ¦J@¨ÙÐ_x0002_EM@ëuU0f_x0019_T@¤Iå¹_T@~_x0010_ b-¶L@°-9~yR@®pe_x0002_U@Úyÿ¦!ÿX@(®#ê_x0004_S@.âÓðÍoT@_x0016__x000C_X_x0006_ÃU@_x001C_XX@~l_x0017_ïiQ@_x0005_Ë0ô¡R@¢X@vúS@_x001B_ÎõðâîO@´%ÌÅúõW@²®±_x0019_õøK@eÊ5öö¯S@º	³Â?ùX@@Óõd?¦V@¾©ÎgL@´_x0015_,ê@uW@_x0002__x0006_C±öÕQ@T5wËV)U@Ù^_x0016_ëüàN@Itv½ÔãP@ÔÛ_x001E_ÌR@MX&amp;lLS@n]_x0002_×/ýS@_x0017_Úâf0¡J@·¸_x0004_«¢W@ãWIçÀK@|wÕíÝ R@I¤Ü@´_x000C_R@Ù_x0017_üQ@_x0012_+J_x000D_éM@ÒñûB ÆT@° _x001E_	8nS@_x0006_Æýêñ­R@._x001C_·IÈzQ@ÂÐñFÁT@¤_x0001_nÑa¨M@ø_x000D_ô¤sR@®}_x0016_Ô¯V@:¤&lt;âSS@_x000B_ÿy°KãP@v_x0005_ÐOQ@±¯|k_x0014_ÌP@_x000C_´¿=ýW@6»4|@¾P@8HJ-_x0003_(Q@]¸çÐW_x001B_P@ÃS_x001B_qX(J@iÞì_x000F__x0003__x0004_»R@|lb_x0004_»úV@f.ÿX@_x0002_z§öºP@tÛðõBL@¨_x0001_¯_x0010_X@³_x0003__x0014_íEQ@P7 =Ò¨R@_x0006_CHL´P@ûzN3MT@·qtÛûO@&gt;Ó½»N@êò0£5_x001D_V@uZ¹M_x0005_'L@#_x0003_yW¡,M@N½¥Û0|W@xÃ5=Q@_x0002_$ËÇcU@Â\-y¢N@Dlo#÷jU@Vá^p®X@m&amp;ô_x0006__x000D_T@ö~ð_x0012__ÔT@9æ_x0015_ÝR_x0005_Q@_x000D_Ü.ÓbT@Î".ÕhS@_x0017_»³Æ:ÚP@ðåÞ'SW@ÆÃ4%J&gt;R@_x0014_F_x0016_¤VV@Q©õÓ2cV@0«k4Y6T@_x0001__x0003_×¥no_x0003_W@üóma_x000B_Q@x©«ÎÒôT@ÞBF=EV@Bª«ÔJ(O@_x0006__x001F_&gt;uJ@Pò_x0011_¾}T@l®Þ`DX@ã~8yêÃX@yXá¸IÀS@_x0017_&lt;¡o¢sQ@_x0002_%²9ëøJ@Ò¿7_x0016_­J@Yÿ¼ÈV@J¬¿¦O¶L@öXKâhÓV@{bË\X@-Î{KP@x­o^V@&lt;mDNAýI@|Ü_x0011___x0005_S@Tó7åLQ@èÑ ÿ¹R@Ýó_x001D_Ã_x0001_FU@_x0015_&amp;É_x0006_óS@_x001B_°å¸RR@IKFÛCN@×´q±t_x000D_Q@_x001A_ÏyTeS@=ª$IüR@©mâ&gt;_x0016_|Q@8Cò7_x0001__x0005_¯X@jöQ_x000E_9^S@\Ý|¸_J@ßCEgLU@_x001C__x0014__x0005_ÌR@_x0008_+æÍ§T@W«^@x_x001B_Q@MÃX@¾,líQV@DÈxCË¶T@t|_x0019_Ú,®K@P©Tö!S@bÝ_x0002_ñãsP@?ïðZð§U@¶R÷ÇJ_x001C_T@_x001B_ÁBUR@[_x0013_§ÝÀV@s/zë$hR@næÖ¼ï_x0003_K@3½²Ü¦äM@ËÌìUQõI@!ð]@åW@_x001E_÷ÝqqQ@f_x001D_0S@Ð_x0003_¶}GX@îË_x000E_ï¬dX@_èU@Áeh»7IR@a_x0013__x0010_(?Q@0¦_x0006__x0004_³_x0018_O@0BHÐ_x0016_WO@_x0010_]Xp³T@_x0005__x0006_Dì¦Ü`ûW@_x0004_Ëv;J@p6_x0006_üT!V@Ô¿õUnL@\ö[8XL@t6E_x001F_¦2Q@_x0006__x0008_Î+|T@D ]-³X@ôCÊíoK@h&lt;;iå«W@4_x0002_»r|ïO@_x0004__x0013_ÄÒ¬GN@pÍ!¿ëW@hC%_x0015_=Q@?_x000E_»FNT@gk@â6S@X_x0012_ë_x0018_w2V@þ/t3,OL@â&gt;áàK@_x001A_®OÏNR@{æßO@Ùüð³bÈQ@_x000C__x0004_(©ïqU@º_x0007_Cp_x0003_÷Q@Z_x0016__x0010_6L&gt;X@þ½Dv+M@3g_x0007__x0016_Ô+U@x4lù0ÈI@Öè_x000D_uÁBS@`u×vFS@O_x0001_1_x001A_W@ÜydL_x0001__x0003_ª_x0007_W@¡_x000E_©LðJ@çvµ=ýzK@L®Þ|_x0002_sL@AVs¸áM@P¿ÈTîJ@äæÿ_x001E_ìS@|êº6lYT@/ýSN@_x0005_×8 ¥Q@ÅÛÚoMO@.éÀh}P@öáÉk_x0012_T@{µÑ|_x0007_ÿQ@ë2o©P@âÏÕR8NT@_x0016_¯3·)P@Æ£S_x001A_L@ÏúÉÉ	ñQ@Æß_rÐþU@Z_x001C_¡ìU@xøpòV@t]üñ_x001D_ñS@@Y_x0002_ùN@í-Í§ÊL@_x0016_ØÏ6¤N@1èFÊuS@d2þ_x0004_+V@lgMG»»O@É.÷­ãT@|làæQ@¹MvµðI@_x0005__x0006_&gt;2?,¨äU@´à§ÊÁM@z_x0001_yÉ_x0007_P@,Á­¸þþU@êÀw«xV@!¯_x0004__x001F__x000E_mQ@R	e·1_x0004_S@Ð_x0015_&amp;åÈqQ@°ý§ûO@_x0010_-ñcÃ_x000C_T@ y{ÄêÃS@OÃ«]_x0013_òL@¡ÒëEÍW@	eÝ¢5ÇP@þ¢Ü-W@&amp;_x0005_¿þqR@_x0007_õ!Ï0 S@_x0006_jiN@t¶ñ_x000B_¾T@)i/é6Q@zf_x0008_FºQ@ímf_x0019_K@N_¨nþU@eã)ÿ÷¦I@Ê³è«_x0002_U@Â*¿_x0012_~2S@ÓâÏôV@Æ&amp;£A²ýV@pXkÅ#R@$q_x0008__x0003_u_x0018_R@æÞÎ"éN@ ±_x0003__x0005_÷S@ü! ¦³U@yÿ²	_x000F_T@ßAâ_x0012_O@-]}`_x0007_K@£-_x001B_Pd.Q@	ôoI(S@WàP_x0002_GU@(/+¾N@N$&lt;vëÃO@Ì/ÎâëîX@Ü:kìáW@®_x001B_5_x0007_W@(ÂmÃP@øBññ!ïI@_x000C_`«¬TJ@ò&gt;_x0001_îñW@d*ÿ_x0006_ÊQ@ûO¤es_x0014_X@H_x0012_&lt;má^Q@øq_x0015_=ÏPU@_x001E_r:\¬U@%îòÎ@R@_x0004_~¿#N@ËÌ;Ð;_x001E_W@MÈëÝÇAX@0ò9ÔR@ë_x0015_ÔíàK@VÿA"	S@q@d4SR@_x0016__x0012_EÌO@¾SBõ_x0008_X@_x0001__x0002_þ@ëg3sS@¬_0@üU@ñI7 ¸;P@ÛZ²ñQ@²Áê	Q@_x0015__x0017_ÍD·ùO@Êæ?ªÒT@_x000F_#wëOJ@Ô@ù/KX@_x0014_°ÓôxÊW@«I*Ô)[T@_x0014_»Ä ]U@äq¯_x0004_IW@yB a:ÐV@t_x000F_`ö7,X@/5òÂ_x0018_O@R¸DáÖ«I@5©_øT@j®þªÜP@È(á_x001D_º_x001D_R@?mL_x0003_ÖÍQ@(4ï£%VP@ÒpÝÅT@ö,_x0014_¦JK@Ê_x0002_Å{tîS@_x000E_ÿû_x0017__x001E_+P@&amp;¼íßf_x001D_L@R'_x001F_áR@_x0003__x0001_*g_x001A_óJ@ð±¶ýS@&gt;´EqßX@ï?;_x0001__x0002_o!V@ x:_x0015_X@¤BÂkvJ@@_x0015_/èñK@_x0013_÷qK*R@*þºÞ'W@VùÞÙ6°T@n5&amp;RV@)wÅIqiU@rÎK|¡M@Ø"=Ûç_x0016_T@G[í&lt;/J@ ¯&amp;± WU@öÍåuU@ ¾4_x0008_J_x0013_Q@¾!9&gt;?M@&amp;FÅÅhQ@³9ÄE¿_x0003_J@]Í½_x0001_¸pP@¡6ØÅeM@dvr?:=U@ÓÞôch^N@e¬Ï§-S@´\gÚIR@ÕÏ£W:Q@údÆÖÁÀQ@ð_x0008_ßV»P@ìQ_x0010_®L@PÆ,ZN_x0013_O@t\í_x0019_T@ÂÜZ³lU@Fh_x000C_FùbS@_x0001__x0003_Tf_x0001_×è_x0008_M@lfe_x0004_uO@Îñ¹aM¨V@RÔ_x001F_IiJ@GP_x0005_3¸æL@oÉª6T@Æi!¥qM@_x0011_g~_x000E__x0004_W@ºV_x0015_&gt;MÀS@_x0014_y_x0006__x000C_R@¶ZÍ¥_x0002_U@5§¬Ä¤¬U@_x0016_L_x0014_ïÒ¶N@{_x0019__x0006_í½S@°HO$'FU@þ¼	f¡J@7»¤hæ_x001C_O@6lñWrP@W0l^U@µwÉºùR@ åBxtJ@Î_x001D_£Ò_x0006_R@_x0008_Ä¶Ñ_x0011_!P@zzM_x0010_ÍÀR@Þº¡cêyX@_x000F__x001B_×ÊbT@  E_x000C_3Q@_x001F_½¶Jº_x000D_L@3ÙI_x0006_zMV@zB¼e_x000C_TX@ÛÀÅð8_x001A_S@_x0004_Æ_x0001__x0002_dX@_x000C__x001F_ÏÐÒÑN@Ä,Ô·_x0012_T@_x0006_¶2_x0002_P@_x0012_7YX@¤5°_x001D_Z_x001B_K@GÿA_x0003_±W@æ¸d_x0016_°lS@ð_x0003_PãíQ@h_x0018_è_x001A__x0006_ÉL@_x0003_¹ÜAMX@=	&gt;)S@Â3µú W@®J#î«L@ xü|EQ@¨+_x001F_DR@£@×Y,hJ@N¬&lt;%N@_x0001_Yv_x0010_áR@_x001B_tW#9X@ÕH	_x0019_T@V±E_x0007__x001C_S@:´qm_x0015_O@4/ª_x001F_ÔÒT@Z_x0010_¿·_x0012_J@ï#giØT@ÐS!_x0002_*X@_x001F_ãLõU@_x0018_Ò&amp;À_x001A_U@&lt;S__x0016__x001A_X@:´ÖCS@MQ	¡§W@_x0001__x0006_\ZÁ;&amp;WO@ÿFowÇP@ßU¹¹_x0008_S@hË,ûM@_x001D__x0002_û@¿áL@_¿_x0015_ÞU@ÃÒ´pW@RîP_x0006_è»M@_x0005_9CýÈI@Ð[_x0013_³EX@¯_x0019_¼l/K@¨²âhYT@¸þ=ïÝ¨X@Ø½YhW3O@_x000C_©£N@ÊÉÃ¥®QL@_x001A_S_x001F_Ò,bP@¤_x0014__x0011_J[Q@_x000E_ùçFN@Y&lt;³8÷T@@J#e·R@»_x0003_*læS@_x001C_5_x0013_(P@ÙH_x0016_]C"T@|½ucñÁP@ëä_x0017_8ÎÒV@_x0007_»%õµR@2$r_x0010_HåO@â_x001F_®"?P@å_x0004_Öô·P@&amp;k+ì;6L@´oÍ_x0002__x0003_T@_x0014_¢ÚÑNpX@ÊÍ/\k2Q@ö#Â_x0015_ÄP@O°;È¶X@ê{²_x0001_yV@_x000C_KÌö÷V@¬aájÿ_x0019_N@úìxº_x0007_T@_x0016_¦ñÞ¬X@*oÔ@I@à{1g[_x0014_T@$Íq_x0018_*L@ïMïVM_x0011_R@@#ñårÅT@Üì_x0006_¶U@@²kc1}W@&amp;[Yñ&amp;L@A_x0007_@*kK@ø`íÀM@þ_x0019_W¢ÍJ@¼vXf_x001F_»L@ãëî_x0006_4+P@&gt;_x0006_~¾_x0010_6K@|	¯$ÀÊQ@¯3P¢3T@Èù;û¯V@Ð7¤M³{S@=_x0006__x001F_°j@P@_x0010_REeÙxV@.@_x001A_^ËµL@.zÉànP@_x0002__x0005_ªØW$N@Ipî5m¸T@+³cÒª+T@Ãû)!T@Nz®_x001B_KÍX@ApÜpÆK@át+_x0008_JL@ ñ_x0019_Ó\W@òz¬_x0006_¿NR@µËðU@6"È­¶L@*1_x0007__x0006_\R@ZÚ%=ZÈP@%7aºö¤T@r¨£ÛI!Q@û_x0001_	$ÐÅR@JZ¬­_x0007_ÂW@,_x0016_ y_x000E_IW@øbí£_x0018_R@_x0004__x001F_SQ@[[ÑhFT@`_x0003__x0014_J@+ÑGÌ|mP@Ç-!UDU@Ibp©_x0005_S@¬ö|Ì_x001C_nX@!Ã_x0007_xGrX@§ój_x001D_ÄM@¾¸s T@úïå{fÒT@änSHðçO@s_x0007_y8_x0002__x0003_¦ N@ ûO²îK@÷Cîºí®S@2Ê&amp;r$S@}­ËÒ:M@ü&lt;éh_x000D_çT@í_x0016_¾¡ÔI@y*ò_x000F_VdT@Â¸cT_x0017_÷P@õÞ¼+\ýV@6ì_x0001_6k¼N@'ùíÏU@ë¸óºÄ_M@VííCÖµN@¼¨,°ÇU@_x0003_ªÌUß§K@_x0003_4ä½íK@`,õ¥L@Ø_x0017_U®_x001B_T@®Me_x0012_$P@îîñ;{_x0018_S@_x0010_±É¿8X@_x0019_Ûb'gT@­ß@NN@ZGí¾øYX@µNî_x0002_¶J@_x0013_zHÎ2*J@Ð_x001E_T@þáRôQcP@Léû_x001A_ncP@¢Ð_x0016_üV@²³&gt;àÀçM@_x0003__x0004_RZ·6ÓoU@¼gA_x000E_ãU@¹Ùó­K@%v-$R@Ê:l&lt;ÄÒQ@Ýd&lt;Q@_x0004_¤èp_x000D_ËX@NcÀ²ÿX@-èúý J@_x0002_CñNNL@o_x000C_"0_x0015_qM@[\×"vL@å¾_x001D_¤_x0001_ÂX@(fðâYS@íYñ}ÏS@R_x0011_¢ÆiHX@2_x000F_íêCK@7ÔýãfW@óÖÉä&lt;¶P@Ýþði£K@Y_x0005_cÍ­K@s¿ÙA+¾J@Pb£åäyK@êÌ@ÙX@cØoH³J@{ó_x000E_Ø_x0017_U@à_x0003_ñ_x000B_°P@Òï(§ñL@BØ_x0007_¹É6T@A)_x0003_Ðf_x0006_U@xáE£qR@&gt;Û}_x0001__x0003_rïU@(°àà_x0002_S@M@_x001A_ñÓÎS@åÖ&lt;ûéM@äot"YQ@èÐÒó%S@xq:}.ðR@_x000C_0$]ùêT@_x0006_*o1ùL@_x0003_H_x0012_*åÆJ@ôû_x0019_W@µ&gt;½º1yX@bx­my#S@ ÍÅ³íX@VÜ/;_x001F_dQ@_x000E__x0018_¦NôR@±'íÃËèQ@Åq9/QT@à®£b¾×Q@_x000E_Ç«&amp;ÑK@_x000E_°bSÒ_x000D_N@Pl_x0013_jJ@ã_x000B_FX{P@­(íS+P@lÑNzdXR@$[/_x0012_ÙW@Ímð+Ó¨S@*²òfQ@o_x001C__x000D_â§J@bÉçãÉR@ê._x000E_^3_x001E_S@_x000B_7_x0004_ø[ØT@</t>
  </si>
  <si>
    <t>77ab47ee6e1b20ac92120729a018659b_x0001__x0003_0ÏB{_x0019_W@tÌ}ã«W@2¸òvjT@$øÐÖÿPX@p|»,_x001F_U@_x001A_´c_x0015_9vU@ù(+*lM@ÚúXS!êJ@¨?§_x001A_+T@_x001D_ô.òB1W@_x0018_©&amp;_x0006_¸M@&amp;¿&lt;K¥L@b5îÑ9V@æ¡5ÊV@^ºHê_x0018_P@_x000C_MHM_x0005_ÓS@«Ì}46gV@¨N³LX@:2_x0002_äFU@_x000F_¯ò¥S@`2¬.üÂU@_x0002_Þ° LÏP@­_x0002_ª%R@xóÛ:ÑU@ð_x0019_ÞÔ_x0013_UQ@:èsö£S@n&amp;JaN_x0012_W@_x000C_Ú¨V@º+)`ÿNQ@pj_x0011_U@ _x0005_è_ÂçL@mÍ}_x0001__x0002_ûõQ@0Â.hKüQ@4Á1WsV@¦Ä_x0018_ñ½U@Î91)p·S@vè¾W@_x0017_ÌwÂ§S@èüeºT@ÇËÂ:c^W@~v}z_4O@_x0006_"ZX@©t¨R@zûò_x0005_K@_x0016_¹*_x0010_Q@_x001C_pâx_x001B_ÑV@8Ï#Z_x0004_êK@_x0008_Ío_x0007_/O@æqlæQsW@Ò.Tµ_x0003_Q@L§Ì_x0001_(U@É¼CÏ~ZL@æ&lt;¾eðQT@´&gt;é&gt;_x0002_"T@_x000D_Ú®ìQ@j!5þ%X@päySm¯P@M&lt;µØKV@~Å®2-_x0013_X@ .îR@b;_x000F_þ´_x0008_R@SþnUÒkQ@IÁø ·UM@_x0001__x0002__x0019__x0003_gIç=Q@î"_x0012_ûyÅQ@_x0007_ç¶»µöS@_x001C__»\çýT@ðElIÖT@0Iìoê¸S@)`õü_x001C_L@¼}cùJ@,üXý¶ÙU@r&gt;ùÚpV@ö[äi |R@(Êð·ðÅR@¦_x001D_­¤U@þYÀØ,_x0016_J@ø*Jf_x0005_ R@øþùâYV@²»à_x0017_Q@Òâí*W6X@¼}èÚÉS@_x000D_4Ê¯µûT@_x001E_HùÏÓ_x0016_K@¼K°_x0013_T@Ê$è_x000F_ëçS@_x0006_5-dçM@ep)YJV@`_x0002_PtrV@qRåHnX@âÜ"BcK@_x0018_lÂãW@{_x001F_%Ñ_x0016_¢Q@_x0010__x0013__x0004_ÜufW@=*O_x0001__x0003_à¤N@5"Ð·W@j_x0014_Èv+_x0004_R@â_x0010_ê§X@_x0002__x001C_áPhP@,_x0008_ü-_bP@frÅ}òðM@øñÃ`úèK@C]Ä/_x000B_ W@}Dí~³zL@ªÏÉ_x0010_äS@ÙÑ­Ë5#L@«EsS&gt;­T@_x0002_Ç"~ýÞS@_x001E_ü´­P@_x0018_=áL@K!_x001B_¾GK@jwbP@¼¿b÷4+L@*¾7X@Ø_x001B_=ÚïdN@_x0011__x0007_sÃ^ÙT@Æ×0ÍönV@8ÖãyX@qp_x0008_Â@K@ÿØÿ_x001F_'S@_x001C_ßhoN@^8S\n)Q@NÞ]ð¶U@¬X~VPR@_x0003_®èÏ&gt;W@[_x0014__x0001_NX@_x0001__x0003_4_x0016_±)W@_x0002_t}_x001C_¾X@æqô¢X@_x0018_3èÍIáP@=k_x0018_SX@&amp;_x0013_Ã_x0018_ÕVQ@®é_x001F_ê_x0014_xW@È´¶9|O@áã_x0011__x001F_|S@&gt;ÑFN_x0013_ãP@,3ãßEV@_x001B_Q¿ØMäL@ÈÝSÛØU@[`_x000C_P_x0011_I@Èv_x0010_ðM@6l¡ñS@JÁ_x001D__x0007_ºN@eª7²W@Ö"ô_x0008_W@_x0002_nª_x0013_éP@_x0002_kj«K_x001B_V@ãÜÕ­_x001F_N@õ_x0016_0e_x0001__x001A_O@8;çÇV@²/ÝãR@äQ&lt;p:ÞJ@mÅx¶qñR@_x0006_ CvæQT@_x0002_¤ÎÎQ@_x001C_oÅÖ_x001D__x001F_T@húüó¨´S@p"½_x0004__x0006_¾Q@8ñH_x0017_Å±V@Ê_x0004_¢=²W@b:¦_x0005__x0008_iM@ËTSdsIR@_x0012_Ï&lt;î'ÐP@þf]¡çIV@_x0001_)Ú_x0017_R@_x0005_ukßÚP@Ø±¡ï_x000D__x0019_T@~ÛH;_x0005_X@R»jgÒ}J@êý_x001C__x001D_jP@sµ°²U@UÞP_x0003_¢J@]T_x0007_:ÅT@þW­¡R@.Z_x0007_ir&gt;Q@ÝÔk­í_x0011_Q@î¬_x0014_¶ÂöM@lR@¹VÓ%U@Ùû_x0002_©:.R@ý%Aú\R@Þ×¡_x0010__x0015_³X@K_x0010_¢O@K:è¼_x0002_FX@Aª"ÑrN@¨y=KÝO@ÖÌfWÉS@_x0008_gpCM@_x001F_=&lt;QÛR@_x0001__x0002_æ·wRTO@DöµäMêQ@ò;_x0001_[øR@²V%ÌüW@Êy_x0016_¹_x0015_âV@_x000E_¬¶ÁÉHW@¶_x0016_ÇÇW@V_x0012_òg_x001A_J@EÎI~5Q@ÞÅ9iO@µ	ä~¼FS@I*­íl@S@Au _x0016_üRM@À­¨_x000E_&lt;X@_x0012_fñ}_ìR@Ú¦GÜ¶T@2ï@äfLL@úôF_x0016__x0001_X@D»_x000E__x001E_ÆfQ@ÒTG&lt;HÞI@§+7ÊwÍL@_x0013__x0017_t»[\R@úBPL@_x000C_1_x001B_kÏO@Úäñ³_x000C_X@²-Ï?lýU@K%ó@_x0002_òN@êLµçihX@Ï½ýË2J@ÐZ70bQ@_x001A_ìSÊÌ8J@òQ`_x000C__x0002__x0005_1gV@°xOQ@xçðFU@_x0016_$_x0002_¿Ç_U@OT_x001E_½S@_x001B_3[çÚI@k®zûW@ç:_	°O@QCj­Ç1P@_x000B_µÊÇ}W@[):ÃÞ^T@_x001E_M&lt;Û¶V@_x000B_Ò×ÆÿX@ðR¾0!K@Î«_x0013_ºg_x0016_S@93_x000E_#_Q@&amp;_x0017_å{h_x0018_Q@kÛ6ÂÀ~W@_x001D_gé_x001F_»I@$#þÊPX@ &gt;½â´Q@«PÅï·L@Züò±_x000D_X@êCÔëðW@=îwpcK@[o{k7_x0003_W@l©_x0001_\LS@Ê¶KùÝW@#Âqy&gt;J@ûñSiÖP@E'_x0004_X_x001A_S@-_x0005_Ö"¿O@_x0001__x0003__x000E_Ê*_x0005_N_x001E_N@_x000C_»£Km#S@_x001B_½À6¿(S@Æ·±êfìR@^ÜH®T@	Ú_x000D_ç«V@J9Öç½ÔX@æìý¦ÛT@[¦f½PhR@¢1=ÿYQ@¦ÇÃDM¯V@Z¹àËC(V@_x000C_Edðè§M@_x0008_¸ÖâlnJ@¨&lt;äK×U@_x0013_ý;üKR@¦_x000D_¥sÛW@´Úùà¶R@ùëæ_x0016_R@õ·@ÍÇÃS@6(v_x0011__x001D_½K@ðÂø_x0011_!ÞJ@ 5WqML@Uü_x000F__x001A_CIU@5YþÂ_x000B_|T@_x0002_2¤#P@U8üû)¸S@ã_x0003_rG0M@æ_x0002_´ ÛØQ@,´ï%ËP@Èï3iÈU@ÜòW_x0001__x0003_^	U@._x000D_Y,°T@¢_x0012_b¨CïR@ææC4ºU@ å*_x0017__x000B_OP@&gt;_x0006_·CØ4L@ýP#ÀJ@p_x0010_¦ZßX@»Ê±ÈxwK@î_x0015_Öy°xV@x«ðR¢S@}û&amp;kO@Y6G1C¼W@q lE¨:X@ì¬NójJ@ùÐ_x001B_¤_x0005_dX@Ö2[_x0014_L@÷_x0017_æþêT@E_x000F_Ø!ÒeR@µ8[2ú_x0019_R@ÓeªLÙÁQ@B@ÃR@_x0016_Hte¬_S@ôêÛS@nHâýsQ@Çä_x0002_9_x0014_#N@¸Ó\úËV@è¡ðïW@ÌBÉhíM@¡ÿÀýrQ@_x0015_éåNU@U«¸Ê»N@_x0004__x0006_¤üg£_x000E__x0013_Q@Ê2* ÑQ@p· 5_x0006_¬P@_x0012__x001A_ef_x0011_ïR@æ_x0015_ã~P@ÓJé_x000F_S@9Qê­?S@ï´êtÝM@®XÌ_x0014_]N@o§_x0010_ÁP@çìy^`P@ÔÐ_x0011_Ê=O@`¯3À T@Ð_x0008_]­'W@²_x001C_ocW@_x001E_eª¨RV@ñþÍ³eM@b[ÉÌ§iP@Ë_x001C_1å pL@¬Î_x000C_ÞîX@i_x0005_j0àT@Á±È_x0001_QÂU@Ä»úeW_x0002_W@J¢dr3£U@ Cã_x001B_7~X@fp¤ôñ?S@_x0003__x0017__x0006_Æ´Q@mJ_x0010_/9_x0003_X@_x0005_: #éMU@v_x0019__x000C_ÒçS@¨_x000F_ðl_x000E_P@&gt;_x001D_EË_x0001__x0003_"\R@ô	_x0005_)ÇP@R%XIÝ S@Á®Þ¿4xL@LI¦-5W@_x001D_u_x001F_Ñ§ÄP@s_x001C_gdÛO@ç` {½µL@æ£óoEÐX@lÊEÓ_x0006_ÞV@o*_x000B__x0001_O@_x000F_UºÅ$O@VG²pFK@ú7=ÖÜK@I_x0005_6IëN@Mû&gt;5JV@8¬ë_x0002_W@°¬¯&lt;nS@í|èr©J@ÊÙÙÕµØS@Jø»«Ç6U@ÀnZ_x0006_²uJ@üçíÿ	P@¦ë_¨GU@c_x001D_ú2¤ïL@ô¼Õ(aßW@¸Aè§zV@ã®îP°O@ÌÂðp_x000F_XK@ÆQÃÈÞX@¡úÕV@¶3_x0008_ ÑT@_x0001__x0002_g©2cI@ÖBSü/PO@nûY~ïV@æa*¨û.U@b_x0003_y£I@r_x0015_rW+Q@¶D±Ò¸W@t_x001C_» MrQ@ªèN}Å[S@%O_x0001_Á0K@ºZLàé`J@&amp;°# ¡V@H_x001C_·Ð5Q@´z¶t*M@aou&gt;ëX@Í=uîHS@2¾I|æ_x0015_O@]_x001B__x0012_éÝX@ÑçW³³0R@FÀW/ÍóL@ú_x0016_÷a6jV@°Å_x0017_Þ^T@ûÒ·»{U@_x001F_?_O@9_È[ER@ëï®¯º_T@2$3-S@ .IÞ_x0012_OT@_x0012_©IT@CÃ{¹!cJ@0i_x0014_äjQ@±=_x0010__x001A__x0002__x0003_ BT@_x0016_!&gt;W¨RO@ÁÍ_x001C__x001F_±ùX@Æ«ÙÁúV@Áá)2_x0012_ÌP@¼\çÌ£(R@_x0012_ù ._x001D_S@³WS5Q@N_x0016_ùPÖV@ü#ÓnÇJ@:?·«ë¾R@º_x001C_U×÷K@á¹ÜR@$Ù~q\iU@¥pûØ_x0012_¦P@°_x0002_·	Q@Ç¯ì&gt;R]L@Ü_x0004_rÀ_x000B_ýP@¨_x000F_¼Ä_x0018_P@Ã_x0017_3«îV@äÂù2ÓÛS@Ú_x0001_}U&amp;÷W@_x0001_BfÑS@ï=³µ¥ªW@`_x0003__x001B_dê¿X@:iÀ´.eM@·_x000E__x001A__x001A_AW@Ç¶¥÷`#T@l_x001D_Ï _x001D_±L@ ;ÍÐehS@¼°ÖOÈU@LQ¤ÇP@_x0004__x0006_e_x001A_ÞÓGP@ÑØ_x001A_ìØ_x000B_J@\Lµ£¿FU@_x0005_¢ú~¼Q@7pâkx_x0007_R@_x000C_à´¢§T@ì_x001E_jP7HQ@ð_x000D_4;ßI@`(¡o»S@§ÄÊ§T@.&gt;þ_x0004__x0014_tQ@0Zg{«¨R@ñ=¦9O@Å;¹_x001D_rM@æ±_x000B_ücW@¶ò÷¨_x0003_X@PÉm%ëT@ÒÝÞ¶ W@¤(uT X@Ä©Ä)ßU@M[$§V@_x0002_G¢7Ý3M@º_x001B_	ûï¨W@¸_x0003_c_x0010_Ê5V@4S_x0005_T@Üþ©ôÀX@_x0015_{_x0001_öR_x001E_X@àý_x0016_L]ïJ@À^	zÄN@gÞ	#3DL@Îç_x0007__x000C_± T@©¢óK_x0001__x0003__x0012_SS@¸_x0018_É)IÉK@º-ú;åT@2(daæïP@ r+Ñ\}O@_x000C_4Ê/©ðI@ùÞ=_x0014_ýK@·y}âEN@_x000C_¶RpïR@×wÞ[_x000D_U@.ï¦ú¾V@_x0016__x0011_«Â5©V@½		$/Q@_x0002_!+úAS@u;ò¹W@XÇ_x0014_Ä&gt;Q@_x0007__x000B_M£i5Q@_x001C_	ðÆ9FT@Z°Öi!S@mcJÊ_x0018_`U@_x001C__x0011_&lt;_x0001_T@_x001F_Å-¡S_x001D_O@&lt;ÔÛr»P@ÁOè¦ë¹N@4O_x001A_ïy³J@á©_x000E_&amp;æÊW@P#\TS@D_x001F_²í©S@4²òq#yK@RÛdÖÕèX@:*®fX1W@-pI/'M@_x0003__x0005_^?!_x0010_J@TKù_x0005_£¸S@¾³¾ÿþãS@ò(_x0011__x001B_W@@_x0017_}(ñT@[¼ùÌÐPR@Ó_x0013_¨3sK@Ên^+`M@f¦k_x0013__x000D_«P@*Ãµí7W@Kì_x001D_ö­NL@_x001B_¤¿ÕfR@«~6»{J@ }_x0017__x000E__x001E_R@_x0013_ÏçS@_x001E_ïD_x001E_V@¦Ü¥ÊN@^_x001B_H_x0012_vÃX@^_x0014__x0017_õ¿íV@Z5®»¯T@ÞÛíú"V@¦4YOS@le­X~ïS@Wgõ(L@j«^¼Q@`ü_x0013_U=V@_x0003_Ô-oK@_x0004_ÿ_x000F_Ë7_x0014_J@HÍñZ×L@ÐcS×_x0014_mW@§b_x0001_âM@_x0002_Ç´_x0002__x0004__x0007_ÙJ@Ô½ükr¨J@¹&lt;5xxJ@:A·×_x001C_ÁQ@^+ÌX&gt;R@ÜÀÒ.üO@:s_x0008_â-Q@BG&lt;ýÓQ@:SóuòL@_x0008_IÜÿ¶K@©]Ù|;rU@_x0002_cÝ¯çñX@é æÁS@&amp;^8fU@_x0001_éåÎä V@´Zöúå¤I@ Oª×T@Ó2(½û´V@º½«×_x0002_.X@_x001C__x0001_öz«CK@ Å!îÔËW@8Üz&amp;_x0001__x000B_W@LêEÂß4U@ä××_x001C__x001A_ÁU@Ø¬_x0006_ª¾ãX@_x0003_cÇë)X@5_x000D_*¡X@S3dQ@ÙTòrVW@\­ÔìW@ìàî¦O¬M@_x0008_xtä&gt;yL@_x0003__x0004_dB_x0006_-_x0013_P@nÈ~P_x0007_¯T@Ç}[KåP@+_x0001_³êP@Û_x0007_uÍBN@á³ÑvVJ@üJ&gt;_x0002_~V@Ñ#&gt;LøW@h;¹_x0013_çQM@é)±_x001C_eL@µ¹"òõnW@,3Ú³_x001C_ËS@x&gt;"úëP@£uåßýDR@3ã«±NíK@SØR9G]R@&lt;¦9å/õL@Hòá^áV@_x000E_;_x0018_üÖW@t%Ç½æ_x0007_P@£Î	ÄIÕT@RX$H*S@W`.»ñ'P@&lt;E Ã*R@_x0007_¡C/½U@._x000E__x000D_"_x0011_éS@Ûf3rÄR@Ò+ºB¨M@_x001A__x001E_&amp;_x0010__x0012_R@ÖDºfçÕS@0ÿk2£øS@^ëy_x0002__x0003_¾U@.â/XR@O_x000D_ U@1ü}&lt;R@Óx°.U@ÔnÛ`¾ÄT@_x000B_\(T@îÞ_x000E_F_x0003_J@v¯_x0014_O_x000F_¢M@2Z¡Û«eT@Eü&amp;_x0011_xoL@`_x000D__x0015_Z_x0017_R@J#¿O(çO@DjW¯óU@ W4u`Q@_x0015_Q¬b¤U@½ÅêÓ&lt;yS@N|VáS@FÙ ßäT@¨ó³&amp;_x000D_S@Æ«ÅvëYU@ÙBj_x0001__x0004_|R@Ðát_x001A_&amp;K@æH_x001D_UW@'eXüîR@@Ú_x001F_ÜékN@_x001A_¼z#ì÷X@³_x0005_·&lt;zòN@_x001A_L@¨¥bL@ñ¬&amp;ã|_x000F_S@0_x0015__x001F_ª J@3t.e±P@_x0001__x0005_T_x0005_ÓTñ®M@bù=è U@ØÕ&amp;|J@0,Ý«&lt;K@È¥dâQ@ô/À0÷X@tcÇ_x000F_KýJ@ôtd°FªP@C©J³P@ ÙëéwâU@V¹x,(N@W_x001C_°þCOQ@Ô¿ì_x0002_&amp;P@p¡Ì2b4M@²_x0003_AGtÁN@1]¦¿P@lç--.ÙT@é@Ê+O_x0004_Q@§ý®k[P@P=¾ÆVÃT@vW_x0003_'_x0011_V@Æ¹D¦¸_V@ëº£ßFM@8 }_x0008_X@bIô_x000F_)_x0003_M@ZJ_x0002_J__x0010_V@HjMÊFbU@Aø¯^vL@~ !L_x0004__x001A_V@Äº3ÜQ@Ýãó_x001A_S@_x0005_æk¶_x0005__x0007_r'T@_x001A_Ò _x0002__x000C_ÏU@0¾R_x000F_&gt;M@7]þP@4ù:ì	ËX@Ú2JzëXW@ÆPùà,ÉW@[#&gt;üÐO@_x000F__x0001_°!S@_x0015_­3IÏåW@Ä_x0018_&lt;¬;P@pË°	CsK@n¢ÛÄX@ìËÏ_x0003_XéV@DææK@_-vì_x0016_MX@¹_x0005__x000F_$K@ ù_x0007_\_x0012__T@,ð_x001B_ÚðV@áüe1:áM@ö _x0002_3#0V@Þk½:-S@màáKËrQ@´±¤@þçU@ ùõÞ,U@. %LváR@¼OK\È_x001B_S@gª_x0003_&lt;âV@_x000D_ÛìÊ_x000B_S@¹´Ü¹ÙR@l¥dwR_x0004_U@Lë´¿_x0006_P@_x0004__x0007_d_x0001_[(_x0011_N@ÍÐºwÓ_x000D_L@qÀÁ_x0015_ÅíR@¶î[¨]_x0001_L@þ_x001E_UsübT@~­.¿)ÒU@_x001D_C6ùuL@_x0014_À]_x001E_¿M@Ê_x0018__x0019_laJ@_x0002_ì_x001A_ÝTT@Ø_x0001_\¢hS@cÎÔî_x0003__x0001_K@_x000C__x0012_ä_x0008_òÚI@2æ_x0008_I_x000E_M@a[ ð6_x0011_Q@_x0001_eâ5ðQ@XØß_x0006__x0005_¹I@|×\	S@ï_x0004_hIªW@_x0013_àÝûßÀT@æÂO_x0003_W@·Õ&gt;úWK@&amp;bZ¤3:O@dÉõ[S@µ¦ÓC^_x001F_R@JC;éÓÞJ@¢KJF_x0015_ÍX@/_x0015__x000F_§]X@ÌÁãÎB´S@÷x_x000F_A&amp;N@EùÁ(¹gQ@±°Ö_x0006_	©8S@zÜod1_x0014_U@­H¶T@¨_x0003_+n'ÑQ@-å¢_x001B_ågS@Ò_x001B_:ì%S@!7`_x001F_6ÜL@_x0014_©P_x0013_ÉàU@_x0004_2^©_x0017_[L@ËàÊfP@45"²çU@V_x0008_Öe?P@¦Õn ^W@p:_x0003_%ÁqS@un¯_x001B_YJ@è§wj%"R@ò_x001E_âåNK@EÇ¶ _x0003_K@_x000C_krÓk+O@bàP\_x0014_ÛS@:_x0005__x000D_ñ_x0007_P@Iq½þÍU@_x0002_`_x001F_l_x0017_'R@ù$½ÆX¢L@Ë_x0012_°ÛÊ´U@ªÒb¾V@$ó8¢xFP@Lð_x000E__x0001_Q@¦Au]HW@ùÉt9.X@ÜIxÁM/V@üÇ¼ª_x0007_ÁS@_x0002__x0006_3Bï×_x0005_½P@qí­J_x0002_Q@bIÆ_x0005_TqN@_x000C__x0012_#MX@_x0004_8d;_x0014__x0002_V@?Ñ¸×XûS@wpL)fÕX@Ö3ÎvÐ_X@ç_x001D_êmLmQ@ÆØ_x001A_&gt;_x000B_W@^_x001B_-ñ^ÿV@z\êüÏ~W@Ð_x0007_Ä_x0010_A6U@H|AÑ¯AR@_x001B_ÚÀ®óIJ@4_x000F_êÚ_x0007_V@óÚ8BlíP@"iA)öQ@_x0018_[{õ_x001C__x0010_T@R_x0006_æÆ_x0003_²R@`Ýu#e@U@à_x001B_zYðV@&gt;@_x0002_$Q@F\½°îVP@_x0015_ÈWQJ@á_x0001_I@üÅ$P@ç­á_x000D_ó&amp;L@bK` =ÜU@´s6+Q@P ÎæåbX@@ù_x0012_¼_x0001__x0007_»,P@xÓ:_x0017_ùK@._x0004_ïÐS@·BïUÝ)Q@G%ÀpIR@³_x0006_å!§_x0002_Q@?»Q$S@ä+Ìë_x0007_R@$øKR@:Ò,° P@»B&lt;(UV@Ê\hÙ_x0010_X@t±_x0010_	²K@¤¨®x_x0018_³J@°Áºn¶_x0001_O@Îö¥¸µX@H½hyúÐS@m¹­ã^ºS@aw»ö_x001E_N@ø'_x0006_3,N@ú1z^_x001A_ÍN@¨7p4ð7T@º¯I]R@_x000D_¸]_x000C_å·Q@øÞs°Ì×V@¹üst¢O@sáÓúÌ×P@_x001E_MÎzU@_x001A_D*X@Lß¶¤_x0003_T@._x0005_¢¥4jV@ÁR¢_x0002_ÎL@_x0001__x0002_xfJ°yX@n4ã ½U@_x0018_æ+ZÙBQ@FÃ¹×V@_x0015_XåhRUP@'Ø£°P@Ñ[½_x000F_ëV@Ég_ÔåÉL@_x001D_'¨]ìS@_x0010_r_x0017_U´U@?	2X@_x000B_r«"íOJ@ÚwzAÅ/X@c_x000F_ÿ×0¨U@=¸|7L@Ó¼à9øÉW@ªL\d|èN@½Â½ÍJ@»ªX¥r_x0010_T@&gt;bVhñT@ðN²0_x001A_V@_x001E_£_x0003__x001C_=ÞT@¼_x0019_è_x0008_O@ähîõ¹U@¢_x000D_î&amp;§O@iHV0î¶Q@G»²àQ@_x0010_SC¤3K@×ZÆOÂÎI@'RéàêjU@*KMNà4S@_x0002_'iÀ_x0001__x0002_àdX@QÍWÕAV@mû°À°»W@+_å_x0013_}æI@_x0006_bê_OX@ì&amp;øø;¾I@_x0019__x0015__x0013_ {ÙV@ÿ¢8_x0002_rP@_x0008_ÊºI2ãX@_x000E_y|4ÇR@_cÎ-ÌXJ@æ_x0002_s_x0004_ã1W@áÈÐ{_S@_x0004_S§xTyP@~_x000C_P$±Q@¤[T_x0002_|'J@ÕÚÛ=ïI@#&lt;Ã_x001E_´÷U@É¬ÅÿN@D#_x0010_íX@ ¬òUZÀQ@Ò1_x0013_B´_x0002_W@BÜ}2·¿O@'ÎÏöº_Q@_x0016__x0010_¥_x0003_R@Z±¨¦ôU@_x0010_ëF_x0017_m%T@2â rÐ|V@êç¸W@¸°íêûxS@SP_x000C_E _x0019_R@p_x0005_ç÷8ÜJ@_x0001__x0002_A-Kó_x0017_ëQ@mïÄ*õW@ä_x0006_ZÂ£Q@Á_x0018_Ôe V@_x0010_+ Úo4K@Åò%þHR@üÞÙ/(P@ËE&lt;KX@|÷ _x0018_¼ÖV@øèéJÌX@_x0017_®X3üP@¨¹mjqQ@WÐ1ßS@n_x0011_ÇO&gt;U@h¨_x000E__x0016_ËS@À_x0011_ªôbU@B_x0003_#ÖùU@z_x001A_ä0wpU@6_x000B_­æ^Q@h'XT_x0008_J@°3%w_x001A_R@hæqGT@_x001B__x001B_¯ÂR@X_x001D_ÄÌVÄM@µëá_x001E_ÛJ@óÁ6Lt]Q@%x_x0015_¯2K@Yï'_x001F_P@5Á ?DéT@ºV±R_x0019__x0016_T@ô²bÚ_x000D_X@ü p_x001E__x0003__x0004_ü"M@ÎHì_x001D_V@x~©vé¨V@_x0014_k_x0002_"S@Ü_x0017_	cÿlJ@*ñ_x0005_õÍP@_x000C_$k_x001B_ZÛJ@j_x0015_õÄÏIS@Ã¾¹yúU@ñ_x000E_HIòMJ@Ëx)_x0019_ÚgK@I`îa_x0003_S@ÀD|_x0017_ON@0ëys]W@¬·_x001E_¦E¨V@áR @«R@¾ÉÃì£dW@¤åÚÏ±ðT@Ä_y¢ïW@Ê*:(_x0016_©N@Î^TV¨wX@Üa_x0015_V`_x0013_J@*¥y_x0002_ÛQ@_x0011__x001A_e}¤fT@c_x001C__x000F_îFU@_x0016_	Ç@öíW@)æàAøcW@_x0001_ÉWékV@_x001C_ùW4ã-X@â_x0001_kî¦I@Ê)¯µ.X@~_x0013_¼ÎS@_x0001__x0006_`yM(Ô·L@W3ÚÑÉ[T@¸½éL7S@I_x0001_ÜÆç}T@ì[ï·P@_x0016_òFÌ]@N@Ï°_x0019_wÐÒJ@Xè ¸_x0006_¡L@Èé_x000F_fQ@_x001E_SBÖEbS@__x0004_´¯HcP@Ò_x0014_Ç·V@^Â5h-U@jÓ_x0003_@_x000D_¨S@Ä¦_x001D__x0003_JS@.pNþÈÜT@_x0012_O:fß_x0002_T@èûêØ_x0010_Q@-F^&lt;_x0005_S@½´2"oK@ËÍê6L@{e½3_x001E_K@'áæ¶þ_x0018_V@T_x000C__x0013_Îü¨R@º×êñúR@¿'üê¤«L@ì¦_x0018_ÍÉU@WÉF2W_x0005_P@RðÝªBR@öI_}xJ@ôu-kÈS@­Åù8_x0003__x0005_jyU@_x0011__x001D_Û5ÁQ@úËDÆL@:+,)Ú¾X@¾_x001B_¸_x0014_@§R@ÞA¹S@_x0002_¼X_x000E_½T@_x0004_(_x001A_&lt;ãO@DpF_x0008_X@·'éñDP@,æzµoS@_-Þ©R@xY_x0007_÷X@ôJÿ¶ñJ@vZ»_x0001_ÝU@ØéC&gt;_x000D_M@Î?_x000E_NÝJ@÷Ú7òÝvS@»·3BK@NÇÄÙ°qS@rD°2Ú­Q@_	IRHÅV@	W_x0015_É~&lt;R@ÏUuÁ_x0019_N@X_x0017_t3/X@ævµÓ®V@Xw:àø£W@_x0005_ì¼JíãV@_x0002_w_x0018_)_x0019_ÖX@LªN¨ R@yÃÂ3RÐR@F(­¹ÆT@_x0003__x0006__¤«_x0003_³XR@ÐDt_x0015_/ªP@Á_x0014_DP@_x0015_y8s5U@ÌK«Çð(L@û_Â_x0019_'_x0018_X@0Mú_x0008_&amp;W@@ç_x0004_øØT@wµ'_m}Q@²~=ÎäT@D_x0013_µ§I@Á[fÅW@*(?©ÃÆW@ã	_x0012_VUæN@_x001C__x0002_PW@_x001C__x0015_MH2&gt;T@æ*ãÞ_x0017_Q@+_x0005_¢¯%ïM@§æmî_x001B_W@&gt;¯¬ÃÊMR@;[ÃýU@_x001E_Åè_x0006_P@aÅ$Ù_x0002_V@Ló«X·ðT@âNÿÍiÙR@?È!qÀ.L@Ä^_x001C_6P_x0001_X@_x000D_Æ§_x0002_ÅP@Ã(_x001B__x001C_wP@°u5ÇS@­ù'²W@ÚËQì	_x000C_xëP@nuïn¼áN@°,L_x000E_àÝP@'R¿ù¿_x0006_S@Üò_x0001_G U@V6_x0004_"oL@_x0008_IïVjW@9½ý¬M@c²_x0008_æúI@Ê_x0005_´øB_x000B_K@ ùE2ÍN@Èç23·´U@«j#TJX@_x0003__x0010_2ö²W@¯õ_x0002_°å¥S@_x001E_ß»S@¸Ë _x0016_°îW@èön_x0010_3K@_x000D_Á;÷F¬T@XH7JÿK@_x0007_5Ù/aT@¤´©¡R@	EÔ_x000B_t²X@b~To§ÚP@5^i RP@ÛL_x001A_Àa9N@dÉP-W@FF¨þQ@½íîLk$Q@mPJ)âS@ÄqFý_x0011_U@_x001C_T²¶©U@_x0003__x0006_Ì²5uP@sÌ8§.X@Hl_x0017_ÆÒQ@\_x001A_­zK@6¶*Ð0R@e+0ùøÅU@&gt;ù©_x0014_î_x0007_K@ _x001A_õwAN@Þ³RSK@òKÀâxL@ðñu_x0014__x0001_îM@(Ù_x000E_ÈG¢N@v_x0006_ô£_x001E_æQ@õã_x0006_ý§U@}Á«_x0003_=NK@µ_x001A_2_x0018_ÎQ@_x000B_Ié(;ºX@_x001C_Þ.\Ë_x0005_N@á_x001C__x0001_IcOT@"ÃLª;sK@ÐÝõÝo¦N@_x0018__x0017__x0007__x0005_ü®L@o)&gt;â_x0006_U@ñ'LÃJ@\ðuVÚÀM@À_x0002_z7ùW@_x0010__x0015_räêQ@_x0004_¡ïæíP@2Ñ»½µI@|9uúU@»R®¡µ_x000B_T@Jb\_x0007__x0008_|ìR@;ýVv²_x0006_U@úy_x000B__x0017_xW@ånëÁ7QU@!ÌÇ=ÏQ@hï½ô_x000C_R@º_x0005_ZÜó7V@¸zw£Í.T@.ôë_x0013_pÜV@( T_x001D_ÉV@]_x001A_AþÊL@|_x0004_kìK@Ú_x0001_ãÞÛyP@ê_x0014__x000C_µuT@#Ó_x000B_Q×nK@\çmJépM@¶óÜ_x0001_R@l¯_x0003_K@°_x0005_&amp;&gt;gT@m_x0018_½¯ã\X@8UôõàcT@âøYk·R@_XeV_x0018_Q@Þ#ôLàV@d XÈ _x001E_Q@_x000B_åã^}_x0002_O@Ò^;Ò¹U@0_x000F__x001E_ÌùnV@ÈO_x0015_¬_x0014_UU@_x0010_LÅMbRR@v;GédR@Åå&gt;ÅM@_x0001__x0002_Ôè.IÜQ@äHd?rV@ÖïÁØ!ÜP@ô_x0003_0Á¯X@¦¾&amp;_x0019_¦JN@°¿_x0004_LÒR@)»¬&gt;T@¸_x0013_×^lfU@¨ ,z,=W@dubTS@_x0016_°x[CU@¦ÉU_x0014_ªU@_x001F_U_x0004_¨_x001B_¹L@S@_x0014_õ&lt;CL@ã­a_x0010_;¹N@_x0014_ìÓ_x0006_ûR@_x001D_º_x0006_¤	íL@¥ÑZÙÚ-V@G_x0003__x001E_xØI@ìgbPs¬O@ôz?È_x001A_óR@dâª_ï)Q@ÿ_x0011_d4_x001E_ÎV@ÌÈYÝ×óO@|lá-~J@è[ÆðOQR@Û_qê_x000F_}J@Y_x001B_àÿèáI@­¡ËP_x0018_GW@_x0008_&gt;A_x0012__x000B_&gt;U@c!Êz«J@N_x0002_Õ_x0002__x0004_|@O@V_x0005__x000E_î|O@þ/·ÚÚKR@©GwrO@ôs_x001C_,¿4X@ÌdÅ;jùT@´Ö_x0017_Z×U@ éK_x0015_´ÇO@¤_x000D_Ó=OT@`n«zX@ôsÉÞ_x0003_rL@_x001D_/¤_x0012_0X@_x001C_îh_þÅT@i&lt;¡_x001F_LR@_x001E_,á[S@ð_x0019_{ËS@z0_x0011_#c%V@}_x000F_ÉpW@~:_x001B_\fU@ÆÀä_x001A_M'W@T&gt;}ð,Q@¯øà_x000B_Ð÷P@h_x0011_Eq_x000E_W@â@uðG7X@Á%îfvöX@âEJ¨dR@¨°Ã4çI@(W}_x0004_nP@Ý_x0006_KÛs_x000C_X@_x0001_µ÷TuW@=ø8£êR@öÖÃôáW@_x0001__x0002_¦OZöOL@ã¶DÃ_x0001_HX@-Û_x0008_Ì¯èO@JÔÿ_x0019_U_x000E_U@¶:¡PzlT@¹"_x0014_ÈÑM@_x0011_Á¼_x001B_I@Ú&lt;_x0014_¨­%V@E)§:Q@drÝÃ§T@Ømý_x0010_³T@À\_x000B__x0015_ÛP@Ì_x000E_\«»S@XéÐ_x0003__x000D_ÿJ@þ u"e_x000D_T@òÈfR:wW@b_x0019_K9P@&lt;ç8_x0014__x0012_Q@_x0016_BzhU@Ân[ðR@u|_x001D_,_x0003_yP@FQ_x0010_Jv_x001D_K@ñµöáwQ@x&lt;ÕQ_x000D_S@;Ûó­ýêR@è«_x000C_ÇkW@=q3WuS@+ãrXNO@¦³_x0005_òG]W@J,_x0010_¦üNS@2¾k_x000B_CQ@	if~_x0003__x0004_é_x0002_O@2êÆlÚ¢X@v_x001A_%æT@_x0007__x0005_=ÝûJ@´ÞÎW@*ÍH_x0011_¬vR@\µ _x001E__x0016_M@Mjß`BJU@ò_x001B_ôgW@?Öw:U@¨òH_x000C_lW@HÂ_x001F_p_x0010_S@Ô0öð´ÒL@aÏ0i_x000C_K@krDËû«Q@RÍè_x0019_PT@»§°?2_x000F_T@eTº_x000E_L_x0001_Q@ú¼nJ_x000C_½V@¶g_x0010_}_x0018_íK@_x0008_;_x000B_}dR@&gt;ô×zS@ä°_x0016_ZûÇK@8¿9_x0005__x0019_U@ñ9"ö¨_x0019_K@þ¿rüèòS@é ¿O_x0003_3S@_x001C__x001B_¨ÉõÃU@_x0002_8jÞE¹P@B2Ú6S@öh)_x0005_QvU@£4&gt;S,!W@_x0001__x0005_6Ûë·¬V@£ÜU£èÙW@Q_x001F_¹mu_x0005_J@Ás ñWT@Æs*ìX@;sF_x0013_ÈCL@6÷¹ÂP@V1°å¿W@êh¤_x0005_¡ËW@í¸_x0006_0&gt;|Q@UÏ_x001E_éÎW@¯ß_x0003_; QX@Ô=Gä_x000C_X@:+º_x0016_W@áLÁÎ^éT@:_x0003_XÓ*ÕJ@õÕÌecaP@Â_x0004_@¾UìK@_x000C_Ûg É_x001A_J@d_x0006_}1-X@«ð_x0019_Ù-R@ÓLþ_x000D__x001E_V@_x0002_Fcç`T@µÖÊJM@JÇåCÐxT@dz+_x001B_ÔíL@èÒ3ª_x0017_ùP@¸_x000B__x0018_^­oP@ñü_x001A_dÜ_x0007_R@,wø°V@üQ5ÖþS@jz@y_x0001__x0002__x000F_ÈO@_x0011_¡N|J@´°5iÅ^X@îTªÈúuS@*_x001B_(\_x0011_T@SþóHÜS@_x0010__x0008__x0016_4ØW@[^ÝGR@R_x0010_I#ÈW@öá¸_x0019_¥%J@´Ò_x0010_b¬ãX@~Àóö¶T@O_x0018_Ø_Q@²ð³´ÎúR@l_x0003_±b»	T@þE]NFQ@ñ¥¯VªR@né6àX@J¼#¦P@&gt;« h\PT@'K¡M¦P@*_x0019_·eÌX@Öæ°è_x0010_R@Tÿ²Ö_x0002_eP@_x0014__x0008_¶B_x000E_R@þÈrJä$X@_x000B_WÀ0jX@©_x000C_~4Z±R@âÍbÝW@ÛJj_x000D_V@Í×-ChL@Ð_x0018_¢KU@_x0001__x0002_öª_x001F_d_x0014_T@_x001F_üµ/_x001D_8U@YI_x0004_§_x0012_T@_x001E_Ì+_x0010_ZÏW@_x001C_Ä$ÇÑþW@üü¾+PV@Øä@þ³Q@÷&gt;ìÓNT@$ìB	ÐV@XPªÝS@}°[kO?S@ÂE=ñI@¦°%ó|%K@Ë÷¿oò@S@¤ÒO±TjP@_x0003_ö_x0008_[T@_x001E_ûÏ&gt;_x000F_¹X@ìâ÷:¡rU@îÃlyAÿX@£3{yQ@26$62K@ôÜL!ýP@_x0019_aÂO@_x0014_­_x0016_ë5çV@_x000D_ðO­1K@ð³¿{_x000D_O@d_x0007__x0013_ ±J@;_x001D_öê_x001F__x0006_Q@°N[Å.P@¼klàÏ_x0016_U@Ø,q=ÛCT@ÝËý_x0001__x0002__x0013_U@Lg.z§ÓI@_x0018_i_x0002_8Q@·*åá*îP@~}_x0015_U@_x0004_(Ú²J@&amp;6iÇ0¸L@3XXD|îM@¯ï_x000D__x000C_?(V@aås®YZS@zx_x000D_½_x0001_R@_x001F_Æã2JI@z¼[ð$X@qH_x001E_0S@5c	|q6R@{§³ÙÑQ@_î*¹}_x0019_W@r_x0011_n_x0016_p7X@ì_x001A_»_x0019__x0014_P@mÉà_x0008__x0004_X@ëNÆ_x000E_þ_x0005_N@"±¾l¨U@Z)]_x001F_\R@ÔxûcH_x001B_T@º3_x000B_&lt;BR@`_x000D__x0019_¢ïR@ûSÞÍßK@O_x0005_ý±_x0017_hV@b_x000D_®VÖK@É@#/_¸R@JL¼@#N@_x0012_A-?_x0007__x001F_V@_x0001__x0004_f²Gï³T@i»}råJ@B¬U@©Ç¨aSR@R_x001F_Q:_x001C_S@%k_x001A__x0014_¡P@_x0001__x001A_#2¿M@XÎ_x0001__x000E_¥èJ@2×_x0014_èº_x0001_T@ô×_x0011_Æ©ÁU@Zp©å5M@_x001E__x001E_´¨õÁS@ðð_x000F_/ÌfW@ÄØ_x001A_Ü~[R@]½í_x0017_®0O@BV½c6T@_x0004__x0003_Q#¤N@_x0005_°s8+_x0002_Q@_x0004_ÆUdPÄX@ºEê_x001D_£ÈK@CKÛm_x0005_iL@vµu}ö L@d®å!*X@0Ý_x000B_}á_x0003_N@,c-["5P@:tï3RåQ@Æ#J_x0007__x001F_T@_x0004_Q4Ì^O@U__x000F_E_x0013_T@_x0003_lÉáÅP@ï¨SÀP@æ_x001A__x001C_¶_x0001__x0002_óåL@²_x001D_Î&lt;E¢W@[C	a_x0002_S@ÑÚ@tÿSS@º«$9ÉúW@¸ñZ_x000C_7P@_x0002_/eÞ÷fS@ÃMÔ$©K@ÊGo_x0016_º¾W@2å¹,uP@ Å,)T@%4_x0018_Ý L@Ï¬]üoÂU@RÐ\_x001C_&lt;R@ªC¤_x000C_+P@&gt;_x0014_4ª?íS@&amp;O ¼)ZL@4ÎåaÐP@ö~$éS@æ4ÃýyÇN@V	_x001B_ÎÛT@_x0001_$ßºQ@;Ò2. =T@t_x001F__x0016__x000C_r_x0013_N@å÷t"öJ@x^Ì-O&gt;N@ÉóùJ/V@´^ÃÖ(ÿT@&lt;awüQ@|¹áZBK@_x000E_ðMJ_x000E_L@Æ¦ÉS@_x0002__x0007_òH_x0013_¤ÙI@_x0004_T7'·8K@°_x0019_ý8O@=¬«eôuP@y¸Å×¥U@°ÈäVÊ5V@©h%é¹jL@efµýÇV@rÊ·¿ýeO@_x000E_ï_x0008_ßç3X@1|¡¿ùO@x}®_x0003_xL@¤BæàÛI@Z*  ì_x0004_L@&gt;&gt;_x0005_,.U@Ð¥u_x001E_V@°pù_x0003_ÿ½S@Ï_x000B_ä©,J@_x0019_»Fòã}P@_x0018_Ê(&amp;U@\mG_x0006_X@r_x0016_Cq'U@|fæC_x001B_NP@¢áÛ-ÀT@&gt;3G-ø_x0004_Q@O6LÒ_x000B_mP@´°_x0003_úQ@Bú&gt;²=_T@O_x0006__x0001_7,T@_x001B__x001C_ws9S@_x0012_õñîú¥S@ò¤ui_x0001__x0002_·cP@_&gt;Ä¢GN@JoÁæM W@«ëSSL@|aX¾3P@_x001E_2Ë@M@l_x000D__x0015_#å_x0003_X@ZÔä_x0011_óQ@VÓÄ_x0012_ßR@	_x0016_/o]J@1_x001C_µMðÊL@ °2ÂT@&lt;Ô"gX@ðÌT§êQ@f­N,_x000B_U@c:sFM@6²%ZìÍX@´d1_x000C_7R@{À"c°¼W@þËÉ}#X@)Y¶~0X@e_x0016__x0003_v?P@~%ç_x000F_W@óP_ZN@¨½±_x000B_&amp;ùR@_x0016_dm_x000C_ÑT@28_ß÷DX@!4\.®P@ xÕqJ@¶Ã_x0017_§õ¤Q@þ_x0018_òá¹_x000E_V@¿Â?	O@_x0001__x0003_Yù_x001A_9µmT@E_x0016_`ÌD|M@æ&gt;Õ²{V@ýI£FBR@²É_x001B_i®zX@_x001C__x0014_#x_x0004_³V@_x000F_&amp;6\T@ÊÛÅ3W@C_x0017_½ïêÙK@Oà¾q:T@_x001B_Öü#ÂU@AàGFpT@Iiaï¸_x0011_R@_x0014_õ\S@4´ÝõvW@úH¦¸xJ@ýú_x001B_.&amp;4K@bÂcÊSQ@3ÖÃÏÆT@¾²,uM_x000F_V@ÎEzHÝTU@_x000C_zýÊ#_x001D_Q@t·æR@f×aòkX@Ì_x0006_¨_x0005_~J@_x0008__x0013_©_x0003_L@¶É_x0010_v¨Q@|Ùy¿\N@y±AãæL@ó_x0002_XYÙL@J÷_x000D_õ_x0008_³J@&gt;}Ò¤_x0001__x0002_¦ãU@¯zï_x000C_PlP@èC9 Ì(R@ÏPÌy_x0018_K@b^iK@ú'³©M@QXÝ?.U@_x0003_²PÙ´ÇV@fw.+n}V@hI`éR@&lt;º¡À6P@Y¤öö¨X@;_x0013__x0001_ò_x0003_ûR@èÆúÐ;R@d©§ñ_x0001_ZS@ÆÖýÿU@NùÆI@lFÇ{?V@mµÇý½_V@xÃæªèV@_x0007_4é_x0019_A_x0010_U@¹YhùJ@ZavDT@_x0008_[ü4­pS@ÌëA_x0002_K@Us_x000E_ïS@zÕÌ/hÌQ@ÙF2_x001C_gðX@À¼8õÄîT@JÈ&lt;$èO@_x000C_',_x001F_³zL@:*êSy¡P@_x0002__x0004_ÌÇ|qáQ@A¢!6ÝR@_x001C_ï:.W@)¡ªßR@ az©YW@6a_x0007_¬-N@ÅÈ_x001A_Ò¢U@_x000B_ÿ_x0005_E!BU@_x000E_,R_x0019_&gt;N@®_x0005_í_x0007__x000C_ÂP@¦_x0016__x000C_¦rX@_x0007_Y]:9P@©cÄ_x0016_&gt;ÂJ@ø_x0006_3R@nï_x000C_Ì»X@1yòßO T@Ð²ÎXVôL@Ì=_x0003_ï@X@ü_x0011_A_x0003_ÀÇR@p¡Ô_x001E_WM@¡ÎûÄe£V@øÁ÷w]_x0006_Q@p_x0001_[õ9_x0018_S@~dxR@ôuæ0£ùT@GÐÙùçK@à¤_x0015_¢_x000C_­W@_x0010_4Ø¨&amp;W@ÒM3nQ@ÖíËæì_x001D_U@HÃ?_x000F_èW@|ßÖ_x0008_	_x001F_M@¦ÑÓa@rV@ÐCÎ_x000C_Ê®U@ÞPó?4ÏQ@_x0003_æOÄÅµK@|tÓë¢L@²¹_x0001_qSÙP@r½_x0005__x0011_ªR@¥é_x0002_	Ð¨T@Ò\hK/P@_x0017_öÑÀ^fR@B±_x0004__x0007_Ê×Q@_x0001_)á¡8EP@_x0007_JDÎAP@ñÕ4î0úU@ _x000C_)m¢U@5_x0006_×;þUL@ÑaÂAX@_x0002_Ér_x000F__x0012_»W@|+Þ¾yR@9Ú¨¹NP@ÜQ__x0015_»GM@~Ð_x001A_cT@H×¯é%íT@_x0018_&amp;_x001D_fK$U@@fÃ÷,U@|GÊ¹/T@MMß&gt;ôÀI@rÙ~âócJ@Üä_x0015_l¤rQ@éD6½vÌX@çÚCòU_x0019_N@_x0002__x0003__x0016__x001A_,1R@îç&amp;_x000B_õUQ@ÍDu_x0004_ÿ_x001F_K@¨fÁe*N@il_x000E_@R@_x0004_¡P$_x001A_V@_x001C_J&amp;©³2O@_x0010_s ÅÛrU@_x0004_¬ÞÁM@ù_x001D_B¶ÉðX@Ôÿ_x0019__x0012_I©S@¾Ó!W@_x0018_­%ëøT@"_x0015_yoF_x0007_T@*0PÅÙS@_x0008__x001B_b#ÏW@2á_x0015_ûdW@ørOïDU@.c_x0001_FÎsP@¬q»-R@ Ý_x0002_¢kX@ûF&lt;Õ_x0015__x0006_P@ÐàÃVé_x0008_M@¹:ç.ÅQQ@|d×Ï_x001F__x0019_W@}_x001F_ñFeK@¸+ÛØNéI@$xL_pX@U_x0016_M_ìU@¨=Ú:jU@_x0018_¨Ú_x0012_&lt;T@Í&gt;_x0001__x0004__x0003_%S@L}_x000B_e_x0007_W@_x0012_{áífV@ò5]ÏÍR@â F0N@0§iTÕ^X@`2Ýv¥V@%5_x000E_ÜM@Ñ$1wS@G ÓúäX@_x0013_ø¹°KT@sÕ#sP_x0002_S@6V|_ÛV@ä_x0016__x0006_ÔËP@®êí_x0013__x001C_¥S@_x000B_òISnÙO@)(öR@2Fù¯R@Ü_x0003_Ãm¯X@´ ÇerX@ËÈ¾TUQ@Ùê©	1bS@Ü¢Ðo×W@wZÆ_x0017_»R@PXäoìgQ@Ò¨tó.¬S@;sQ0X@áp/ÖmV@_x000B_òp3ï}K@_x0014_u® T@qT#QX@KO_x0018_ÓV@_x0001__x0002_ä\_x0002_¡wtN@ QÔ)_x000C_ÞJ@v®£?UQW@e4s¹±X@zÀúÐ6U@ý¤2´N@R àÑÏdU@ìà]sQ_x0005_V@H_x001A_2_x0003_­R@h4{ë£ßK@Þ£&lt;_x000F_:P@¶²´1]ëW@ä_x0015_ááW@Ã_x0016_ÔÓ&lt;NP@MF_x0016_©y_x0006_T@0#fs¡ûX@&lt;ù_x0013_»XR@þ_x0007_p°­I@º´gRÄ¯T@ü*íO[W@£âÑ#kM@_x0010__x0013_ãX@uú/_x0005_K@õ"¾ÅêQ@_x0008_X7+þJ@á_x0008_e=&lt;ëX@r4@ø_x001C_ÈT@ægÃÌR@~ÑB3mÛM@_x0006_jz?GmQ@r¿¢¨Q@z¶Zm_x0003__x0004_é_x001D_T@VÀá¶}W@t_x0014_Ü7W@UBÏxÝX@è_x0005_ñ_x0019_"R@ô~bÉ_x0008_(V@¾_x000B__x0018_ìøW@~_x001F_:ïdV@Âå1__x001D_L@ù)_x000E__x001E_æP@I_x0013_þ°_x0018_S@¨­¿P;JU@:àa1?¦L@a°SàÂ_x001D_V@ìZ´¥BT@_x0002_J_x0016_Ç_x0019_¾V@VËAVi_x001C_L@_x0006_îZ³=ÆK@«4ë_x001B_R@âÂdÊX@­v?AÙÌP@øÁK£DK@ú?³_x0016__x0001_qO@2uÊt4Q@üF¦;ÜX@_x0001_û®ÄÇ_x001E_M@ÚÚ_x001B_&amp;_x001C_þQ@Py__x001E_W@æCtð?_x001D_U@÷ _x000B_.ÊP@n-ùyù´S@Øö¤ßYX@_x0001__x0004_n_x0015_&amp;ªÇX@àe°öñU@Ò_x0017_°ÂQ@Í-PRÅ§P@L2ì3îU@_x0002__x0013_/%yyL@PµÂü8_x0011_N@Ñ_x000C_1e¹R@ÐËyM6 W@Ø$ó_x000E_Ï*S@8,Z-ö¬W@ç/U©ûR@¾ç1»ð_x0016_W@A­V%åiS@«&amp;U_x0016_P@5'YDXR@è  ¯0ÂU@&gt;v&lt;0«½X@t¾MócðT@×°f_x001C_ÒQ@»÷6ßV@uê_x0018_È¬lO@Je*b(áJ@ÚÈº"_x001F__x0007_U@l1|¹V©T@"Eàï7íX@_x0003_øÛ¸N@þÝy#i;M@¼_$ÔnX@_x0007_¬¢T_x001C_Q@T0·À8LS@_x0017_¤ôs_x0001__x0002__x001D_K@ÝÉ_x0010_ÞV@_x0002_x&amp;_x001B_¬ S@âZ1_x0012_S@_x0012__x0019_RklÚT@èu_x0002__x0015_R@¿áÉ!÷+J@_x0008_Ú ¨X@_x0008_3k¡ W@æÆ¬ç[|P@VñìtJqW@tÏôà«åW@hªÈ¨]Q@@­Þ_x0004_Ð_x0017_U@v~ä«g¿L@×j"_x000E_HfR@Uw:ÍN@Òp´ÖÛI@,%©Û5_x001B_J@µ(â|sgQ@(ýO_x0019_¬Q@4ó_x0018_V«^K@ûu_x0015_z_x0002_L@&gt;·*è{HK@­»)«sW@&amp;_x001B_[_x0014_Â¡M@áwÑ¦§2S@ðÑÎÓST@aoTN@_x0001_V_x0019_bb_x001C_U@¤_x0001_i22Q@Å^_x0002_Ò{U@_x0002__x0005__x0014_yäÙØR@ k_x0001_1-L@W·$ÅU@F§¡N@ p¸_x000C_úS@èæñá5Q@å¡ïf3O@UBg*?ÕR@ÇºØ_x0018_V@$_x0004_1^{J@[_x001B_&amp;¬fÃM@_x0018_DÜ_x0014_®X@4íkP³ÅM@¾4D:ìU@_x001D_ÕÇ´ûQ@g´_x0002_X@âlñÚW@zêrÓ(X@f_x0005_ü¹·eU@,&lt;_x0003_Ôq¿Q@Ð¼ïÇ¾V@'?z¤ER@Ö¬7oZV@²7_x0001_=1S@î_x0015_^ÉN@9_x000E_['6Q@_x000C__x000C_'µM®U@Z16_x001A_vX@ÁmÇgX@"_x0007_"ßT@_x000C_ÓÀË¾_x000B_M@àp¤¹_x0003__x0004_ý&gt;V@+&amp;çi2R@°!9£¾¡V@v\é¯_x001C_R@0ÁPCqöJ@þÃù»N@ò_x0015_ûV@¸_x001D_CKÍ_x0005_S@Ç_x000C_ÛÉ©P@dS×/_x0006_S@Î_x001A__x001E_ü_x001B_©T@¦ù=Q@ØS¬vk&gt;S@Ð~·sR@´=KX@_x0006__x000B_£Ò½T@Ô¥¸x¬Q@´;_x001F_BïêP@ä¯ã`×XV@tÊ"ÄS@û!A½ÑJ@xL±Q¯BW@y_x0013_·`dfR@_x0005_Î/÷_x0012_U@.LÉ÷!UV@]áªâÞK@Pú_x001B__x0016_6P@_x0001__x0006_àÙóW@~§_x0007__x0002_X@£µ¤QOEX@«þÃcÇP@¾ ;ËU@_x0005__x0008_þ9_x0004_`D-W@üa_x0001_h_x0004_ÍW@_x001B_UXÉR@a²@y2ûX@æ)_x0002_ìÁU@_x0016_JÚ1ËX@%±:ÖïDK@z_x000C_.UE/X@Z_x0006_í%S@_x0014__x0001_÷Ð|S@@ÿÓ[XëT@³CE_x0007_L@*¨_x0007_ê-J@7DìÅ?T@ã8Õ÷DbM@ú7_x0007_·7íT@_x001E_?8ñf_x0019_K@ñºép³_x000B_O@dàóSIÁP@_x0014_=U{U®X@4×@ÑîX@®_x0017_·_x0008_nV@_x001C_qtÔ¬lR@ÿLõ9g¸P@trvÏ_x0004_V@AUåP`R@2_x001F_£M@6£`G{Q@Æ·]ÕaÅT@kÄhþ_x0003_ÃN@¼-üïíIV@úëd_x0001__x0003_tQ@ª)i$ïK@ì¡i4#?R@èHZ_x0012_eyT@è÷Þ½AV@2_x001E_	`_x001B_U@ üïº_x001C_W@¡Ï~_x000E_RÃP@fÆÁÕZJ@\.ä¿_x0008_]U@ØiD1R@èð½JU@¢&lt;k&amp;uþR@±ÓMgëoN@\òÇ=N@P±_x0011_?ÆL@Î¬5_x0002_½íX@-Å;_x0016_ÂMQ@_x001F_ó_x001E_&lt;T@_x0012_C ;E9J@û¸æ½N@:rk_x0019_öR@êlGM2÷X@~-ÀâW@ _x0013__x000C_pkR@t}Rë¼J@ê÷7N_x001D_¼W@.:YuäèK@0½Ì;O@Dàó¿ð5L@T2Lþ¸W@&amp;ÞnïxëW@_x0001__x0006_Û¢¡jE,S@g_x0004_Çä9_x0015_U@EE£JMW@Ë.èÛ_x000B_J@_x000C__x001F_¡à	W@²*xê_x001E_P@ ÛL	C_x0006_T@j1ÖÁÀ8V@4üô_x0001__x000C_M@TÚß_x0005_&gt;±S@&lt;;_x0011_XU@¬=j£ÔS@¢L¾ãT@R©ÍÉ!üX@³NhÊ¯qR@ôÂµ-G{Q@C=%ÛP@Zä!"9X@ÐÆ^¿_x0002_ÃW@_x0016_C)ôÑêW@_x001A__x0018_Ç§¿X@Q»_+_x0015_ÛW@Å_x0003__x0014_K@þT¯_x001A_T@_x0005_&amp;À+W@+Þ_x0016_}P@¢_x0018_ºJ¥µK@ù &gt;}þQ@_x0005_Å_x0018_®¡P@ÍØÖ,=×R@í¦¡_x0010_Å_x001F_S@Cª_x0001__x0004_'_x0003_W@_x000C__x0002_.FðK@²_x0010_ Î_x0017_Q@W;,å%ËQ@*¶£;³I@D±_x0019_ÊO@_x0006_$'©×­V@ÝÝNæÛK@&lt;m¿s½ÜM@°Âè_x0010_¯V@nÓÕr{ãV@CcÝö+æV@à~bÈ_x001A_P@k\ÊgP@Î»ÙT«R@ÿÊ_x0018_Gá²S@t_x0007_&gt;\Q@_x001E_àtBËªI@ðõN½1ÒJ@°Åt;WöR@¯_x000B_»_x001D_³²I@ð {S@ÑuÖýJ@²W©aV_x000E_K@v·õ.U@Ò,c_x0010_S@ËUm{ÜçP@þ&gt;ögÕ_x0016_R@sßp3_x0002_®Q@J²ÈCÛS@_x0017__x000F_»§1J@¾±wñ¿X@_x0002__x0003_À£qW@_x0001_EëIL@öFjÛâµW@¤+Ûs*X@_x0014_¬N*ÁL@@èåÀNhP@L=ÑMS@(BNù¼U@ÍÀ'AQeR@w2O_x0004_BK@èÏÛÚYS@TP_x0017__x001D_(dX@Û_x0001_u_x001E_½±Q@¦È_x001B_)/K@¶_x0011_/05L@«JTf³W@¯QÂãáæT@_x001E_í|&gt;K;J@ªÝ{Í¢_x001C_N@DÏÖ»Ú¦N@Ä_x0017__x000D_l÷P@p¯?÷Ñ¥P@4áãå/²M@_x001A_Ôo¼__x0003_O@ê¡_x0005_ÂX@_x0003_þ_x000D_¹ÌX@|É¦½M:W@ÆQ,k½_x0007_R@¨FÀf²_x0010_O@_x0010_k¼_x0001_0þX@¬{&gt;ó{U@cß|Q_x0001__x0002_½W@ögë_x0019_#_x0010_Q@haå_x001C_ÞK@G\E_x001F_wU@Ë	_x0008_³5nP@_¤qÖöL@¢8,Ý_x0007_O@Ð¼_x0011_#ÀR@h¾_x001E_T@À_x0005_B}õÇP@0ã7ZÓP@pT_x0004_Ù5_x000C_V@À_x0013_vÊxjU@6'zmàmT@µånfî_x0018_L@|³ÄÜáäW@¨c4W¢áT@§£½õZ_x000E_O@_x001A_B/ÒýÊM@Ü(¥IýM@v|;r_x0003_QJ@ÞinÀM@_x001F_Zì¤ÄK@´6Ïî_NV@0"_x0005_k«ÒV@_x0006_wxëÆpO@õ¦m'èP@8oÂtù0X@Xü]ÐV@®}âÅO@ÂÊ}AÛºS@_x0004_á_x0003_èX@_x0001__x0003_ná0_x0019_¨T@PlSêW@ îî¬sK@Ã_x0004_pßtW@]ë­_x0013_óW@©_x0001_¶¦R@ùBPz_M@J\QÈ?T@ÖWéÄmN@H_x0012_ó!SX@ véLªO@mú¯M@Jïè~OâX@_x001C_ú_x000C_19ðR@_/.ë_x0016_T@ä]qÜ"]R@@»I¯_x0006_¾Q@xOVW_x0010_S@@§â_x0001_±:T@_x000C_zmn_x0007_T@Ø_x0017_E²éãV@?©~_x000C_ÊÌQ@ýäÿiåÙP@M_x001B__x0012_Ã0ÆM@P_x0018_¼_x001C_S@ßó%¥÷Q@½÷±£çR@ßTþjV¡N@ÏÝá_x0010_LP@zâO)T@_x0002_¨&gt;£`¯O@_x001A_GÞ¶_x0001__x0003_Ú_x0013_N@V¦4­¢ªS@_x001F_Â\P@^û_x0014__x0002_ÞK@_x0011_A&amp;ynÙU@®¡Ì_x0006_V@Lù}&amp;Ã¹S@,=^{wW@_x0013_Ögÿ;V@1ÊH_x000B_P@n,ÚV¿ïX@uÖH³ÅS@8EÐ_x0012__x0001_V@d&lt;fV&lt;ÁS@ÜÕ_x000B_[²HQ@ú_x0008_ÿsX@Å_x0019_·¾:èS@8W_x001D_Mô^W@;11Ñ­#K@úØw&amp;ØT@kV_x0001_#_M@&gt;(ãç_x001B_U@å_x0006_&lt;¶óÚK@'6±_x0016_	ÁQ@ÏKð_x0014_fS@_³Í´P@0Ã_x0001_­_x0002_ÃI@®á¥Ï¿±R@_x001E_Ð&lt;a7U@4SØü³2Q@^ôVÓËW@ê_x0003_{1O:U@_x0002__x0006_¡³ku&gt;QT@_=ÖD[T@3°®PqÔP@Ên¶Í_x001A__x0005_Q@]t2_x0017_xÚS@^¬ÜQVQ@ _x0006_bê_x0015_{N@¿búó_x0002_T@Ã_x000C_ _x001D_P@¬½é-_x000B_"P@TIÓ^W@_x0016__x0011_&lt;HW@b,_x0003_Ã&gt;.S@¹õË&gt;_x0008_X@-_x0005_n[© R@+'.ö3TQ@P¹éß§´N@äÜ(3V@R	é_x0016_gU@öÔ±B¼P@ê`âU_x0001_jS@_@QÁP_x0004_M@_x0017__x001D_`RÚO@_x000D_-_x000C_¾ÍT@Öt¤_x0001_AóU@PýÀ68R@_x001E_e¶¾_x0011_V@qL_x001F_cT@ØÒ_x001E_B}L@ó_x0005_*_x000D__x0003_CP@J2Ó·Q@ì²LÃ_x0002__x0003_ BJ@Þ!b_x0011_yR@§"ß#íO@_x0016__x0004_ãÈíV@èõJÀP@0wE_x0008_	W@ÚÔ¿ÝÎX@_x0007_Ö`&gt;ZW@ä_x000F_.5P@çÉU]òJ@ÄíéLîóO@KpéÀÞR@²MÍ9´W@XÌz°¾R@8_x0018__x0001_DV@ a(N@ô_x0012_×&amp;QS@þsÞW`J@3è¯Ð_x0010_&lt;P@,!}¸½bW@Ó0¤&lt;Q@Õøf¢M@È}·¼ÆL@3»?_x001A_DÔP@x7¦îQ@Ù¹íTÔT@_x0017_0ÈÄ_V@îÛeÐ_x0012_ªX@`ð#uúU@ÿ"0ä²_x001F_K@_x0012_ÏÆ_x0018_ËX@_x0003_vÁi?J@_x0003__x0006_t_x0015__x0019__x001C_È°O@_x0002_I_x0003_»S@µÃuf~ÛR@LùML. O@8mëTçT@Ó_x0007_½!'×I@_x001F_ÛOL+W@÷_x0003_(Ë&lt;U@?å_x0016_î_x000F_P@_x0014_Î#3ñM@¾$zbó¢V@_x001A__x001D_VÒ`K@_x0019_inp÷Q@Dôó_x000B_ÎL@^_x0005_1H+!M@ _x0002_:âñöR@dÙ£ÞhCV@®£®ÉÖËJ@}ó_x001F_úy-S@B_x0004_§_x0011_®?T@_x001B_ýP»V@bx"uRlJ@_x0002_j'y@UP@~ÊþN@Ï!yÙN§I@êÜÂ^B_x0012_V@$:¥$ÄS@û_x000B_Þ½A(W@f ùgO:U@_x000C_?A_x000D_©SX@_x0001_íu&lt;R@B»ö_x0016__x0003__x0008_¼Q@_x0004_V®&gt;2W@ó]ËV§&gt;L@²Ù¨_x0014_ÅmU@JålC)_x0008_R@ø¬½¬ßbJ@JÆmñ_x0004__x0005_V@ðÎBT@X\nèÇÓU@áä,Ú&gt;®I@@U1ÎW@¶k_x0007__x0002_ÙÂT@Ä_x0003_Û_x0006_É(N@øôS¯Q@è#z_x0013_dÄO@Ø®§§»¸K@oÌ)ìðlW@ü1SÄ_x0005_W@Ï·Ð_x0001_)!M@[÷M%_x0003__x0003_P@ê_x0005_¸XW_x0014_U@ná¿V¶´Q@nNP¡ CX@_7­Ú´X@yÀ¹_x0006_U@æDªÎ_x000E_ÙK@È¯¼à®R@ÔÀ_x0014__x000F_ÑmS@¾_x0019_Kª_x0001_ÐP@_x0002_Áý.àT@R_x0005_(_x0017__x0002_U@àÞ¥ÅMçM@_x0007_	ügV_x001F_ûT@[j_x0005_#ý¶Q@ô1Z_x0011_4P@R_x0012__x0008__x0014_2$L@_x0016_@&lt;_x0018_ÍQ@Øã3PX@Sí»XR@º&gt;K®bM@û»§êDV@²ÖV_x0001_1©S@øs£HØM@ÌïzlåX@fýlÙPX@xk£_x0006_JP@_x0002__x0010_p¼_x001B_J@_x001E_íXd¨&amp;J@³/¤wrQK@ÉÒgô_x0011_Q@¶óÛÎ8X@LJøø'õP@èg6VfL@ änM@,¥ÞyNX@&lt;sÕLríW@Rj¦bA6U@ýn¼¢cÔS@_x0003_Ù_x0004_Ø|_x000C_V@ð_x001F_Í_x0005__x000D_ÚN@ww_x000E_f_x0016_V@äuØ³QùQ@úÅvItqR@_x000B_Ó¾Ú_x0002__x0005_GSR@öÂ¶T¬S@.ª)_x0016_S@B65¦W"W@äs_x0012__x0004_0wS@¶_x0019_å_x0016_Ú_x0008_T@[_x0013__x0012_ô&gt;L@]÷äòÐöS@,S_x0003_Ê!OQ@ú¼_x0012_ÄóçM@Ö*|fõJ@«Î ¿©I@~_x000C_òß_x0014_|S@_x0011_´j®»P@½F_x001E__x0014_O@íR­1O@_x0010_3ñ±{_x001D_W@¤{ÜX@#ÔJUòL@dwæ¸ôÆO@"mþ%T@¦&gt;_x0017_pa²O@G÷R@3_x0002_lsºJ@[x4T@Ôb]¹+N@Å_x0002__x0014_0ÆP@_x0001_I_x000B_íÅÁJ@\¢ðt;V@]_x001B_­å3ÞJ@ªi3B³X@Ã»7Z#ôR@_x0002__x0004_ìôÖqî*X@þ_x0010_\ÅÐQ@c_x0004_Mu`áL@Æä©{ÿS@¡ðòw_x0003_L@Ò_x000B_)Q¾P@8ßAV@(RùïRBW@¥AÁÜ_x0001_2M@$ÿRë&lt;èS@_x0015_ÂE|0|J@Í4¤_x000F_J@·u¨ß8R@_x000E_öe"ØP@aæ^rEV@|»1²p_x0018_T@YaéÃÞEQ@ÖM_x001B_KX@_x000D_ÍÁÇT@ú[+rÕÅU@ÔFomQ@6Û»_x0007_V@"9êFõT@;_©_x0017_R@ ã¶HÈ&lt;P@,_x0017_u&gt;M@_x0017__x0014_zL@_x001C_B"_x0014_O@¡_x0019__x000F_­ÀW@_x0005_	/àkâK@äV^ØÖ_x000F_X@._x0012__x0001__x0004_HT@gTO3¾tR@]ÒR}ù_x001D_V@Ò.ê,iQ@_x001C_Çê__x0018_W@¥¢ð_x0019_%®I@_x000E_ð_x0015_uR@bÂ	'ÕLW@q¢LDõI@f0ÜD_R@3¾ÓZíS@¸ØÇL¾ÏL@Sg]VÁDR@Qèë¿X@ÞùG·òV@@ÿ_x0002_­'S@ê-µZ?N@¬Ñ_x000C_÷7tO@_x0018__x0012_Ñ7_x0008_^R@Zçè°tP@ß&gt;±0_x0004_qU@1sÚÛP@V±ÊxzQ@àíñ_x0012_TN@æ:å+yS@ü7#þ*U@Øñ£b_x0003_R@&gt;_x0007_®m¼£V@²0wü_x0004_­R@*Û_x0014_Ð_x000E_qS@Aâú2M@©?E®ýJT@_x0002__x0003_¸ßkÍ+þV@VhWL9Q@öy_x0013__x000D__x000D_ÞQ@\_x0016_Ul]_x0008_T@´_Æ×·R@_x0018_¼V-Ò_x0003_V@ÚEô@ÁX@.¯£·6L@jUõ_x0003_¯×O@É\mj÷_x0012_U@&amp;;b6_x000B_U@H½ÖÂN_x0002_V@_x0001__x0006_p»'rM@Û_x000D_XHæN@_x001C_µä&amp;kR@|5b~ûM@ß_x0003_ÎªZS@ºÉÛ¯T@Â¬@Ç¿NN@_x0007_'ÛÀOýQ@Þçóã`¿T@Æd²¬ÿQ@²£±©Q@zIK?jU@¸_x0008_Ó´ó½V@_x000F__x0019__x0019_ÏøQ@¬á¡_x0007_ï¬N@{~è_x000B_ØI@ªãb¨oP@_x0008_`_x001B_6þ}U@÷ªx(QýN@]ÔôI_x0001__x0002_oÇJ@_x001D__x001C_q+OV@Ýi_x001F_¸YU@©ß!v@P@lù_x001F_¹:X@¾aÚÕoQ@g5(RîS@RëÌwháT@~¶jèÒP@ÎöÞcÅR@ÜGdNèV@+"!f_x0013_X@_x001A_ZìëJ@&gt;¶Ç»(HT@eKxö_x000E_JU@nÿ¹­_x001D_ÎQ@6Âaîk{V@FwüöÂßP@K_x000D_æ£cT@²£_x0019_ ZW@WöOw³ M@0UßçvQ@É	Ä´ÍR@_x001C_gç4O@ï£í[&gt;\V@&gt;×vü?_x000B_X@ð4úÆñO@@²_x000B_Î'V@_x000E__x000E_»pøQ@.S+`þjX@!&lt;Ù$T@ÃÄ""XP@_x0001__x0002_zÐ_x0006_LåX@²ÍYbôV@¤¿aê&gt;V@±mð£_x0004__x0017_S@7ø_x0010_^¶P@èú(_x0019_ûV@©ø_x0015_tcPK@¦Ñ gãÆO@ö_x0013_JèZDS@4_x0019_qo8X@E1ê^yS@ÔÛ´»2V@_x001A_[ÌMÒP@ìS_x0003_aW@JMRLCQ@$Âê¹,J@HáYG²ÃQ@Ú( 4V@-_x0005__x0014__x001C_#_x0014_Q@¨õ:=\N@J·¦_x001C_XW@#kêâ_x001B_LS@ìÇ_x001B_ÓßU@æ"ú$6J@ztLþT@4ïØ	À_x0014_W@ED±/3V@äåÄÎÍ$V@_x000F_9ÚòM@Vë»AU@ì=êçÉQ@ÖÀ¶ð_x0004__x0005_èT@Èå2¡*W@_x0019_!,þT@AG _x0001_÷ªI@Ã,áJWÎJ@_x0016_¹ìscU@P_x0006_b_x0015_¿Q@üóË@îGX@.4D¦V@1Î_x0005_Ê°X@NDº6ÝT@@¥³­ìR@Í\¦_x0011_¨K@/_x0003_7(½L@_x0002_Æ¼¼GL@4Í&amp;®·S@ö_x0006_Æ_x0019_X#X@È]­_x0019_ÕX@q«_x0005_¾ÐQ@ãf³j_x0001_Q@àìÒ_x0005_=æO@¸9_x0010_ä_x0014_P@_x000D_¼zÎ|2T@_x0012_²qâ=ÓV@æä+_x0010_L@²Äÿ²èQ@_x001A__x001F__x0015_0w_x0004_P@äy-_x0015_«eU@(_x0002_Æª_x0001_2V@$r2¤SU@0_x0008_É¢oMT@.+_x001F_õ"þT@_x0001__x0007__x0002_fÛlV@wdQ}úU@_x0014_±l@dV@ä%ÃêÛV@àM_x001E__x000B_7S@2ê_x001B_¦äW@h°QÿN@Ô,ò"³úV@_x0004_Twí(Q@_x0001_72Óv4T@_x001E_F×¯·P@_x000E_fvöÙP@_x0006_¨UX_x000B_P@JN_x000C_	_x001F_ùL@_x0017_Ð_x0011__x0003_M@j£|ï_x001E_ÖV@Ñ^¥º¹N@_x001B__x001A_Ì_x0019_N@Ê÷N°|U@láÀõÝ#Q@Ã_x0004_®_x0015_&lt;_R@_x0006_ñØÙJ@ÌU/¸_x001F_RQ@½J£m_x0013_R@8&amp;ñUe&lt;S@GÊhR@*¬ÓwX@dëJaS@rI·L@´ïÏknL@3-ðT@¾B_x0005__x0001__x0002_ÖX@Gèx.lVW@ì+:QûS@è«ËØ÷V@Øy_x0005_ÁNW@ÅvÍ8aôK@ý_x0006_Ò×dQ@¼Dð_x0011_k1V@Ì_x0002_øyMtS@Ú"´µjPR@ayS¨íQS@_x0006_#_x001C_¼R@^cäÞ_x0014__x0010_R@fÃó­@S@./GØ¶3L@Mº°¥á(S@YÇ_x000F__x0007_nO@àÊ£LEV@¼&amp;=_x0011_ðP@x_x000F_õ*àhT@þÎ_x001C_WV»R@Án¥¨Ã!S@Ì½©ÓòOR@yxWU&gt;&gt;P@èØ@ïwN@àO"ÜX£W@ÏfäÍsQ@þÁ?T=W@Â¶çñà~U@t_x0007_Öý_x001D_X@DÀÔ·XL@·N´ÄÌïL@_x0003__x0005__x000B_mêM@_x001B_ÂË\L@dùC}eQ@jÄ_x0003_&amp;_x0012_¥X@TiÜ_x0007__x001E_V@_x001E_¤|÷_x000B_uX@`Ý_x0002_ì¦±W@_x0017_f®ìI@|b_x0004_ë2O@ÕêH&amp;eN@_x0003_jFTtM@æÛÂpîxW@úëõäåoR@_x0010_ªË_x0015_7bW@1·±ÿ_x001D_	K@7R_x000F_|T@]ºçÚ¼FR@±_x0006_ÿâÄX@S¨ô¥_x000C_ôS@în_x0006_×_x001E_¯X@}\c«oS@_x0002_ÖPa¦T@fÇ¨w¡óR@uLö"AQ@Þ_x0016_ UP@mê£y_x001F_T@Kº_x001A_ÛJ@«_x0001__x0011_ Æ_x000F_T@_x000D_u&lt;þã«I@_x000E_7Ó«³R@®²hÀ_x0001_U@¸o_x0008_^_x0001__x0002_«~X@¦ÖºÛ_x0016_P@_x0011_X7û_x0005_J@âtmõÆ¥X@US_x001C_8_x0003_oT@võ_x001A_\6_x000E_X@l4rnÅX@á_x0016_¬F"U@5b1zQ@è&amp;¿!JQ@¦_x0004_)JW@ü³!ÑöáT@_x0010_QA._x0001__x0005_U@þ³_x0006_Q!U@d^ÖØÒgV@óÉË,Q@zà@l4yR@_x001B_'hãø4V@ìßÐGÏ©J@&amp;¯C±S@êt_x0018__x000E_ñO@ÚäKp)³S@'é!á3T@ÿôÞ_x0014_RT@=]_x000F_f2HJ@|â"n~ÁP@²Å_x0004_ó ìT@£·îÇzK@É_x0008_J\ÇT@_x001C_TÙÓÏAT@·à_x0017_ET@Â ³ËWT@_x0003__x0005_½ïª_x001A_T@ æ_x0017_ð_x0004_X@1ÒyX@5÷@/_x0008_áN@ÄéÉºt±U@T$)w8_x0005_P@S6 ¦_x0010_V@_x001A_ÄÚN@2r­5"S@¡2"/²P@5®÷3_x0016_pQ@¨_x000C_°d¹P@g%ú_x001D_L@ü$_x0001_BL@_x0010_§ö`S@Ö7·_x001D_âMW@|_x0013_&gt;¡`T@×M"¯|FV@_x0003_¸áë_x0012_UV@R1ûQ@_x0002_ZA·,L@ÈÓí,_x000D_¾X@¿_x0010_Klã N@»³_x001A_¼&gt;M@øX_x0001_kjW@1·ÆßÕ·S@ãæ¶¨VtQ@_x0016_ÂÜkQ@æß¥5ðP@¯sèû¿æJ@dÓ²_x0004_%ÞV@_x001C_a'U_x0001__x0002_hXU@ªÃ*ý.MV@Ø¢ú¤Ñ&amp;V@ÿi\â¸L@Â_x001E_Ó»ÐX@Ô]1,BX@5W¹dX@_x001E_Íy²_vT@vo9fsÓJ@¤­'w?S@úWØ$%ùT@G^ë?_x001A_4Q@Ç_x001F_¼sÓÜS@'è_x0010__x0004_V@ç½_x001F_Ûã9N@[N_x001B_:iXT@_Éy_x0003__x001C_ÍP@S4Ê1ãS@W@KYIQ@B§ò|éR@_x0015__x0014__x0010_o×,K@_x0012_-ynbÂW@w_x000E_'c_x0018_P@_x000B_ueJ@_x0002_n_x0011_p|ÄT@Áþ_x0013_»ÝgJ@ýòÇ_x001D_ãK@x_x0006_Óäæ°K@tF BAW@Ò_x0015_~jÇÏP@TºFñpK@_x0003_r#_x000C_ÝP@_x0002__x0005_®N_x0006__x0015_K@ÿg/ôR@Áh_x001A_Y_x0019_J@_x0014_µ_x0011_pËT@¬Dp´T@6:|ÅÊ¹X@ô_x0001_ ½R@Ã_x001A_ø__x0017_VK@È_x001D_uò_x0008_W@B_x000D_ETW@'Í¾©_x001D_W@¾*^_x0018_+ÊJ@¡Ó*T@Ìxá_x0002_Á#U@Ö ï»_x0003_S@f_x0004_S×TP@XVÖ26_x0011_X@ýÆèÔ{³N@.«ÆYQ@·dÄc$J@U¬KW@_x0010_úO]°&amp;O@R¼PpÉI@ºD_x000D_ÆºL@p:êgèW@¾_x0004_2àlS@ÀR·L@?__x0004_À_x0015_£T@/Ì_x0002_ Q@_x0012_ÒuÆÆQ@_x001E_ùy	5X@_x000B_èÙ_x0002__x0006_÷¥R@_x0015__x0002_cÿoW@f0_x000F_¥vS@io­q¼5V@_x0005_2oW@Ð_x0007_Ú&gt;&gt;dS@Ç__x0001_9XÔX@» ºÃ	P@b_x0001_Ê_x001A_ØIR@IÀèwdeT@îEÀ2ÖËR@´òjï"_x0007_P@TöaèoBS@_x001E_!~ÓÙJT@ôWOÀ_x0012_0R@WÊ_x0016_RT@ù#1²VT@SÒ_x0004_CöV@LkÔC.R@_x0014_ö¿_x0015_U@&amp;òÍ7VR@í9Dê_x000F_P@¼×`AÀTP@b_x001B_¸Û¯_x000C_T@ÅH/Ç°R@lB©_x0018_W»S@Ðæ¤ã±V@îú:_x001B_R_x0008_K@Êp3ÒkZN@)_x000F_$Ë"J@ü_x0003_8·_x001B_R@åÿí´¡[R@_x0001__x0002_4Å.E²=Q@ô_x000F_©·x_U@¸P©Þ\X@H_x001E__x0014__x0012__x0008_U@Gõ¥rJ@ P_x0010_ÉªP@ËT_x0001_²½AW@p Ü	$K@òÕÎ8K@¡»h¯­S@c_x0007__x000E__x0001_dM@DJæIôÿW@_x0007__x001D_ÁàüR@Nm;9çN@xzFÍLW@iOÛkE_x0002_W@TañV×êO@àCi,aMP@d|gîÝQ@{»M%J@ØS¢ø±YR@I_x0008_17^lN@L_x0005_âOÆØQ@ºÈ®³møP@Ë@\_x0003_|_x001A_S@_x0004_(C3_x001C_"N@_x001A_CWb?J@áì¬_x0010_AT@_x001E_­g|¼iQ@è§_x001D_ñûT@ðb;ÁV@zÔH_x0003__x0004__x0006__X@Y;_x001C_{ïX@4_x0001_ÒoV@Ò_x0002_Ü¦0LT@ü%¯°Q@ðêÝ4÷_x0018_X@_x0005_00T*S@Z_x0003_À_x0016_J@j°A7ìçX@\øodnT@züñ³½T@Û_x0007_2xtJ@Ö_x000B_¤áÒ_x0017_R@:^f_x001E_ÜV@úæH#3XS@§&lt;TÙþM@êmÆ_x0010_V_x001D_K@_x0006_$\.V@Å_x001C_¾áò_x0012_W@ëlpÈ_x000F__x0001_O@z²JØÒ U@ö·¤Ý­U@]¬MÑ¯ñM@½Þx¿_x001E_EQ@ffu¢@hR@ü³JoÞJ@±ô8BO@O*$%½LR@¼¾f½NX@=3fö¨~J@Ü"&amp;z&amp;ÛW@;ê"¹+X@_x0003__x0004_ÜËÅvNJ@©]æZ Q@!"6YvX@*_x0006_jéÛVV@ëô·õ__x0016_T@_x0003_ù_x000C_¯pµR@_x001A_~þ[ä_x0015_K@Â	ñÎ_x0003_U@y&gt;Yi[X@´ª¡_x0001_nW@_x000C_0Gu_x000E_&lt;V@Úa/ê`V@Óo`3õßM@§¼²þI@êO&lt;2O@_x0011_N-_x0006__x0016_S@_x000C_]a_x0015_9¡U@_x0004_@Ù«W@  ¬ú»U@æ_x0017_ß(½T@¢2êÂäV@y®&lt;~?0P@K+çFO@TºS¾ÉU@óäL¬µgT@ä»ü½Ü_x0007_T@7¾e_x001E__x0001_óI@ ¥Þ_x0015_ÖöI@|ç]_x001B_ÖÓV@,Vý_x001A_¾ÌK@1W²&gt;×OT@_x0002_ññ_x0002__x0003_i_x0013_T@_x0003_óÌK|&lt;V@L¡_x0013__x0011_ÝÿI@§á@G!W@f®ú&lt;õX@v°:_x000C_ÍT@p!¢ªV@_x0008_k&gt;2þR@ä_x0010_&gt;ÇL@_x0010_Ý¸ÑµàV@£Þ±BïõR@8u_x0012_-&lt;P@³¶_x0013__x001B_'O@._x0019_Ø_x000D_ÄæR@_x0002_Ùþ~K@JÓÎµmU@FÞÏÓ×ÒQ@¦LvÈ³9V@dk7ò]äM@Iÿí¿3*V@ææ_x0001_àËX@Å\_x001B_E_x001F_×S@Ø´0_x000B_´5X@°aÐ¤cN@üØzeïÕU@{õ\`«P@h´µ¯ïK@&gt;_x0001_m»I@88ôX 7Q@o ¡MN@_x0005_[ÿ3T@Ê¨Á_x0019_«.O@_x0002__x0003_f¬Z_x0012_z:U@·aJ®e|J@¢"&amp;÷þÌP@´Z_x0015_ÿ×¶R@ú\eêQ@x_x0014__x0014_U@\èä«S@¢&gt;Ø_x0001_2AX@vðà_x001B_UV@¼1*R_x0014_T@tÀ¶{fS@²õ´æÄQ@AIñÁ«»U@/ë^¯Ö³M@ì_x0004_£¿_x001C_T@Ð6g;ùO@-^EáR@D¨IáXäP@B_x0012__x000B_vÕsW@4óÈp_x0017_T@Uj_x000D_©Ë¤J@1»Öç©_x0014_Q@kiQ@æKéUO@¨_x0016_ä,Q@02ËÃQV@ï[NÈK_x000C_Q@j!_x0018_eGW@ÇÆ7{³Q@î(4ìbO@åDÂCS@_x000E_±&lt;ÿ_x0001__x0004_èIX@Ì«¨_x001A_U@4_x001B_ëß7I@ß_x0012_ÅbÅ_x000E_R@ÚyWÜU@wÏ¤_x0002_¸²R@_x0003_&gt;ìp¦[S@jïç_x001B_¼ùV@ÁÍt]UµT@_x0015_Uk®_x000D_/S@}Y_x0015_XÛT@@DÁcy!N@Nr_x0016_¤¨X@º­ÿ_x0014_³ T@í N@ºxQ@Ú)½5õU@qB¿ç(K@`ïþZTM@Ç_x001F_0O¾M@È1Ef`R@îDakZT@_x0012_ÏÃ(EV@¶T2)/¥I@§É_x0003_¼yT@VYê_x0011_Ï_x001A_S@_x0010_Vê_x0013_é]X@n§h_x000B_X@¬w&gt;µ×Q@(_x001D__x0016_ù¾:T@Ì¨_x0011_à^T@2$_x0004_,Q_x001C_U@©SØín´O@_x0003__x0005_½_x0018_ðH8uX@õÜ½¶0}V@£ÍyÛ4ÖK@_x0004__x0013_gÀ_x000E_V@hf_n:_x000D_V@_x0001_Î_x0010_SuL@MÈ¬cOQ@N_x0016_çø_x0018_pK@dÚcÃµR@wl7H¢8T@W¥\_x000F_LX@_x0017_ü­HiM@ æ]£_x0014_ùL@úsú;¤Q@Z__x0008__x000D_V@ÔG¯¤Q@Ü©ÛMûS@Qeq`ÊåV@w°³O_x0003_R@4Ò×_x0011_µ¤X@ëIËyU@SVR_x0019_.K@HµôÇ_x0017_X@³&gt;8õX@UkÛü_x000C_S@ýÑQ^zJ@ømÕäïU@à§ìJFT@ _x001E_^÷U@_x0002_6_x0004_V@tÇALÓT@c_x0004__x001C__x0002__x0003_^S@// îO@B_x001C_ãC_x0006_ÏV@3öw_x0001_S@4ý_x001C__x0016_â9S@_x0003_¦B8ùX@ÕÌµÔ©ÔW@Ëý.ÆîW@Úßì³´CQ@_x0016_|Ã³Ô·R@m`_x0006__x001B_pQ@Øw yV@µë¥äN@_x0001_Q¨~'îV@nòsÅ\lK@ð_x0018_Ð_x0001_À&lt;W@Õ¦c	S@fïÜtWM@æË×%_x0016_V@D_x0015_%_x001F_ëwU@¢_x0004_º_x0018__x0006_qX@®ºjVÐ¹U@8V¼_x0012_RR@ÿÜÿÔJ@­_x0005_SOæM@_x0013_rá_x000B_R@©;xQ*Q@_x0011__x001F__x001C_ÊR@â[£ÁW@­ÑKîæW@È_x0003_4ÍØX@jÉõTÕU@_x0003__x0004_PÏÖð0O@2ðJYW@aÿ2é·\R@~kj^+eT@J1ÓQ1ßI@_x001A_Xrm:O@¦öÔÞâdX@R_x0006_4DQ@R,Î:ú´T@Q_x0012_d!ùW@@õ^J_x0007_·O@ÜØv25W@°GÜFjX@A]_x0001_³_x0018_S@²4á_x000B_|U@¨Jüa¾W@C_x0014_(?dR@_x0003__x0003_ñ×qR@~×£úÎ½R@µ´¸~®U@ÑújÓ¨I@;TÄ_x000D_ÂR@+2Z«_x0003_MU@eèóOÒV@i×ØLëÝR@³º^kh_x0002_T@ap_x0012_ÅÏÁQ@VYqQ@ç`_x0012_biM@ßðÝ^	O@æÞ¥§CÈM@Eý_x0001__x0003_·lT@[@Ø_x0008_õpT@t×g=²ÏI@ÂYwÈ_x0018_J@ÿàð9¿rT@_x0018_°]§U@jòn¦2X@ê-K&amp;U@ÆF§ásùT@_x0003_é_x000F_°_x001E_P@Ì¸:éFÌX@îe0_x0002_úQ@¨¿_x0011_O´J@_x0006_ÅfÙVAM@ívo_x0018_ýJ@ç&gt;§JtJ@úCt_x000D__x0003_]S@_x0008_;6 ªýL@ò_x0008_úD6_x001B_W@(ä_x000E_ø¬U@_x0019__x0010_ºá.K@Ôvv_x0014_ÐrQ@îìiQðW@¡uZ«RQ@ÄXÍ#ñ_U@f¦ß_x0002_ÚsX@_x0004_({ä4EP@_x001E_Á_x0004_ôH_x0007_V@½×bS9V@×ú_x001C_@ìóK@¬*ä*:$Q@|÷}0ÉM@_x0003__x0004_÷«6_x000B_æS@½Ç_x000F_!¿X@Æþ×_x0002_³YN@4ð4oÄmX@¢_x0001__x000F_ë_x0014_þX@_x000C_®¥+V@¤ÚP_x0015_ÛV@V29(¸T@Þ5°S)_x0012_U@-\ååT@àpeèÿuP@R_á¨W@_x0008_ÖÒG­V@L;~¬R@Zý³_x0015_)«T@.¬vg¬¸I@*]_x000F_­¹P@vT$.U@_x0011__x000C__x0007_î¸^J@Ü8(NV@hUÕxnW@BöàÙ¼*S@RZ¤ÖÕ¯W@Ç"p_x0010_¿T@Ò Ô\_x0004_ëV@8ry_x000D_µP@/_x000F_W:»YT@Ô¯0«¡^V@_x0010__x001C_·ÝcR@¦»¸üO@($¿£hS@låO¨_x0004__x0006_è«Q@6ÚÈ21ëS@¾¡ºó_x0003_U@C_x0015_=YÃK@ú}RDN@¤¿ðUq&lt;O@fEér_x001A__x0011_W@¬_x0015_åx¡X@¾iÐß £O@_x001F__x000C_!¨:YW@0N'-¦ïK@³U4Û=bV@c÷_x0005_.üR@_x0017_	c_x0001_oL@ÒËçI_x000E__x001C_X@NzMe Q@»ô_x0004_?K_x0004_Q@\N?lÖN@ÜNÔÈ`¢P@È!¨WóT@t¿Î_x000F_sM@Öý5nVBS@_x001B_°L{îkW@_x000D_ü\_x000E__x0013_N@_x0002__x0018_Ø³KP@vÞía_x000D_üR@ú_x001F_þË	R@ÍØò#hU@®±9ÅoôM@bSëõT@_x0018__x001C_ëæêÕK@dJ;Ú·vK@_x0003__x0004_Ó\iß%N@zD¢ÉçU@_x0008_ö/_x0019_unW@_x0007_ö_x001D_U@ÍÇF¡-J@Q&lt;:¡ðP@¦¨¤×N_x0002_P@/pÌ_x000D_P@_x000D_pÍáÑO@Uï»Â_x000C_¦L@1J}¬;U@~_x001C_&lt;¹oQ@wAýgdlV@ªQÅÖQ@¬t²·/ÁV@Þ4±ºÝN@¿å_x001B_ùõO@òpDÅyfQ@ä_x000C_ÞZ_x0007_V@»³I,¤RR@_x001E_Võ÷ËU@å¤6_x0018_ïS@Ys¦X£X@^íà_x000B_R@wóönyO@@¾Ö&lt;!©L@W uE~_x0012_S@*Äg0À®U@ËÝZ_x0001_ôúM@¨eêAß_x0017_O@_x0006__x0007_JjmS@_x0018_Ð^ç_x0005__x0007_ò_x0012_V@é_x0003_ûçÎZS@&lt;^_x0013_IüI@O_x0019__x000B_®V@Â_x0005_*ýþÔQ@_x001B_^ËI@§õaÏ\NS@%­w4=qS@ãQ_x0001_O@%I0_x000E_oïQ@õ¼c_x0013_:S@_x0002_Ù*¸ûyO@Ó}ÀÄvTP@BMÒk#éJ@æF_x0003_¤_x001F_¿V@á±_x0014_l°M@_x0004_&lt;PöR@x( ×ÔL@Éßþ'V@þ½5~TES@.3&amp;_x0018_~ÆW@09^«?%U@_x0017_bSUÙ¸X@ä[Ý:¶±U@øé%èU@÷pÂ¤£T@¯	sàÒIQ@D´%ýc|S@l¬úüsÅT@ÝIª_x0015_WR@jf'E_x0006_:R@ßÂµªÓ4Q@_x0002__x0003_®&amp;? Î5V@¥_x0012_V_\V@¶_x0006__x001B_ïP@¹¿r9¿_x0011_P@¢®àÈ_x001A_zS@çm%ã[fW@p\C¡CX@_x000D_Þï_x0005_R@E_x0007_¶_R@!dsW]hS@¹(_x0011_"T@x_x0012_&lt;_x0005_cO@´I_x0001_üo¨I@_x000E_N_x000D_P¯U@$+¨¶azV@ÎD6+U@ÒkãqkâT@Äw¶_x0014_ÁJ@_x0006_" _x0010_VôR@é_x0011_G¡UfP@¿L|^_x0011_R@_x0012_»Ú·B^X@ç_x0010_hsâR@ü{Z¥YU@»&gt;&amp;%ÓV@¶q&gt;¤é5N@òý_x0005_§ÈS@~»ÍãPÃS@l*ãò7lQ@h5þñ&lt;fP@_x0010_i:_x000D_quV@¾õ!¬_x0002__x0005_X@_x000E_Òc8_x001E_L@_x0008_û^_x0001_ÒÌU@¸ÔE#ä9X@7U ¨öùV@óÖúëÓX@î"Û_x0018_¿T@þb¨nq­Q@2j§`ÁT@bÜ6øB6L@Q_x0003_-ÌÅW@D_x0016_h_x0012_GX@¡ítÁ¾ÀJ@Ò__x0018_'_x001C_zR@¹÷2oS@_x0010_SG4R@ä_x0014_Ê_x001A_ìT@-T_x001E_¿_x0007_T@8oÅ0ÑX@A¥ìÐ_x0004_O@ssG IR@J©èFL@z_x0002_|5aëT@#©U_x0016_eU@D_x0015_bVM@q_x0002_¿¤­J@nvQÃùôQ@Õ_x0011_*U@"_x001C_åkY_x0003_Q@a_x0006_uîgOQ@_x001A_C¬ªð7T@­O´_x0006__x0016_M@_x0002__x0004_ ´Xj_x0017_V@_x001A_ï¢4ÿeW@o«ú3äL@_r´_x0003_V@ïfÙeÝM@²U×³øO@ N§ûÌMW@òd!ÔFW@ôÌEJ_x0008_Q@¢¸_x0011_ß_x0011_±Q@·Nß_x0017_bK@DÜ#kíõP@_x0001_hl,_x000C__M@D1BôXO@@_x0016_ÖàW@_x0017_¥JøgW@_x001A_\36\ùM@_x000F_Øîµb{K@ V?ëG	W@¤ã_x0006_ýV@~º_x001E_KR@_x0010_¼Ù{6W@	$]ÂÜK@vJ¬ðnPW@N×ÂêêP@w°Þ6_x0006_O@_x0010__x0015__x0011_MÛS@L_x0004_Ë_x001B__x0003_V@PQ_x0007_¯rS@¸[ %_x0012__x000D_U@°¢è?X@_x0008__x000C_Z·_x0001__x0003_+V@º	Å©QAQ@j_x0013_¸ÛåHW@Î_x000E_cÝLU@µ}«ÕÝQ@q7poÒ_x0010_L@_x001A_¶û_x0011_iJ@Vü±O@_x001F_Fæ_ïO@Ì_x001C_]ÓûU@_x001D_d£`lS@woÊãXJ@òÐ&amp;ë]O@¸Âz¿yL@µkÕ¨ÞÜN@_x001C_&lt;ðL	K@Ü"ª_x0019_@W@¥_x0008_Ì_x000C_ØÊN@Ôød_x001A_·|W@«êõgö_x0002_S@¢ú×Áx_x0011_P@@uL­AT@Ü_x0015_TÔV@[ÀT-_x000F_=T@#µô9_x0003_Q@QlØ31T@_x0008_jö_x0014_Q@_x0018_&lt;5éDV@Ê:"å_x0003_R@_x0012_wøíb.W@_x001D_â¬ÞnÔJ@Ø8á©_x0010_«W@_x0003__x0004_ü_x001D_ÊO?K@Ú.ÁöX@H¯'õW@w!qd»S@7Hý_x0014_V@9A'ß¶L@rBw»_x0016_X@ªSØ÷ãR@_x001E_öæÚ¯Q@*U_x0003_XîqV@B_x000B_X?YÁV@_x0015_f_x001D__x0015_²Q@[Ü_x0016_¡+¡O@Zó_x000C_z!_x0001_N@_x0002_¹_CÙI@cÏ_x0019_ý^J@_x0011_»&lt;¦Í%W@Ìnéu_x0013_J@¬ÞâHBU@xQLzLW@ÈpÊÕüÝS@?Ù	Õ@P@ÌAö_x001D_ÊQ@ê_x0014_$Ð¡S@!Qñø_x0003_V@µ7p¬&amp;R@'§NPÄÃP@_x0018_Úe=X@9Å%=¿Q@ÐòÓ÷ÓO@_x001D_&lt;CP@_x000E_O5î_x0001__x0004_V@"VPVNT@CiÂ8R@fìü5TW@î×:!¶V@AÍÝOþdO@Ó	w_x0007_W@[A'FaK@7ýH_x001A_ä·N@vmîÜê[M@Ä@û7V@ ZÆ(O@¤5¾[_x001D_V@o_x0010_¾Ù;OM@_x001C_hæ_x0019_CW@gèÃW@.Ó_x0006_áåR@#6Ws¡V@ñÀs¯ÈI@ä_x0003__x001F_ÈðîK@pÄ_x000E_Ká I@çú¾³ON@èô·bÄW@&lt;Ì&amp;_x0002_øïR@t­n§qV@þT_x0011__x000E_IßR@ð_x0010_óú_x0005_®K@&amp;%"[ªAM@¬-7g_x000B_R@måüdÍP@_x0017_õ³çV@tÜ_x000E__x0006_±T@_x0003__x0005_{qÌ_x001F_iQ@ìÙÕÅõW@_x0001_&lt;¹þÈWL@Ùè|É®ëI@¹8õ9÷W@¬V_x000E_ÓX@ØÊ@_x000E_¦-L@YÑýq_x0015_W@R_x0010_V®O@	_x0004_JC®K@æô6&amp;US@)ï[ ,P@dIÅ7?R@&lt;/öß6\R@_x0018_É¼17X@¶­w· U@¹ÀpÙd]Q@D¤i6-çQ@rOwí_x0018_W@vaºmoX@Æ.ÓEÕwK@Ú¤«U_òX@«ÚÊÿ®O@È_x0002_ãÞIõM@(;Þ5L@@Ñp©ÖU@ø1Òd]ÄR@©åDÖ_x0014_hR@:É_x001A__x0006_X@¶+ÐýDxJ@àÁé@ÞíS@%ã_x0014_á_x0001__x0003_V@ÈÈ_x000E_*ØãQ@ÄÙ P?½U@}¼íTëîX@9TÁ¹eR@_x0002_ÂduxÙO@_x0006_¡ùªYU@Ñ1HÁÇT@9_x0005_urö=O@ ºGÙ?zO@$Hg_x0004_S@,\,ñ_x0015_üX@ª¼_x0004_jéGT@e`³Õ_x001E_­Q@.rGç.DT@£$©ðK@_x000B_ÖèZ_x0008_ùU@ím 	¡jJ@Ðß0t¤vR@D_x001F_Èg?U@Ùß_x000D_2Ð_x0006_N@&gt;i#¬R&lt;W@¡_x0013_´d®V@ââ²&amp;pR@n=Ð[(_x0017_J@á7Å¥_x001B_	P@"=D,_x0014_X@Î_x001D_¯[N_x0007_T@HHVT _x0002_M@©pL\9'T@âÛ@ë²K@VÐ3z'¥M@_x0001__x0002_º_x0004_&gt;,qöI@ÊÉ¬2îP@ÿ81_9_x000B_S@1Æ¯î&gt;YR@ø=ÝæÁ}T@ó0{_x001B_]P@æv#Ý§eM@"üAñ«V@kB×_x0004_xXN@_x0012_à´6_x001A_ÛL@x_x0004_h³6T@TØ]Ý_x0004_J@¢éÀÙpQ@6_x0016__x000F_¯X@@op|ÿK@ÂÛxÂ_x001F_6M@"Âó9V@²_x0012_qæØK@õ´õ0ìT@X_x0016_%|ÆlV@%\SdH|Q@¥ñÕ[þKT@_x0001_üwcwÅT@¤iô[É¿Q@¶÷§áP@Hl_x0016_v_x0013_(N@_x001C_fÄÀ&lt;Q@_x001C_ª_x000C_]P@¿K4å£ûU@¤QÊiX@_x0017_:g_x000C_Ð`M@FCÛË_x0001__x0006_nßX@3:àp_x0012_QQ@E_x0007_tFS@u_x001B_®U@TÐ_x0011__x0015_+P@ë,ý_x0003_W@bM¢Ø`P@T_x0015_éxU@ÿX_x0008_à4W@Å[º·ÒJ@ð9xÝË2T@_x0010__x001B__x0007_/W@_x001A_ë&amp;WüR@ _x0015_y$z%X@T.T@'mb¹-_x0016_Q@,}_x0013_hÇzW@fhm_x000C_ T@þ_x000D_¦UQ@":y&lt;V@_x0012_Èâ÷_x0004_O@v_x0015_ø,_x001D_aM@&lt;VòN=K@qtW@xm_x0013_)ÊïL@ä|_x0005_ê_x0005_ªS@Û]©g·L@E9v8ûQ@JÚ_x0013__x0008_}X@_x0013_µ_x001F_n_x0002_S@;Jy&amp;ÖQJ@ÐÆ_x0008_b@L@_x0001__x0002_6wê/(PO@_x000E_¡O1Q@p·ÐkS¬V@_x000E__x0017_a_x0001_°V@:_x0013_W'ÊÉL@¢ÍÄ_x001D__x0016_U@ÀrÜ¸¸óR@.ª#H¯ÍL@j}0ì§M@§@ôÔW@X6ÈXÝS@¤·ÇÊW[U@æÂ{3OT@Ã_x001C_Æ_x001A_B_x000D_L@aÔáDL@tP@S7X@Kp_x0002_RÜ_x000C_T@_x0012_® ß'_x0014_Q@2r©zVK@jógª_x001F_N@_x000B_¿Ö³ÂS@§[àæS@ÁÝ_gP@(kuÒ_x0016_"J@|xBM_x0007_uJ@_x001C_¬óéòT@_x0018_âØ21ZW@ðÿéû¸WS@á·J6ÝÒP@N}q+§wU@_x0010_Eñv81P@_x0018_]Ðå_x0004__x0005__x0018_^Q@0²çòÒU@kÔ©·P@_x0014_gô|zS@²ðªr_x0012_V@67ùÑ=_x0016_X@/Õ-_x000E_FP@_x000B_o¶9÷P@0Y_x0006_ïîS@Äà_x0007__x000E_´üV@_x001F_JAX{R@ì8_x001E_¾.HS@ñ_x0015_ÖvÇÌI@*/É_x001F_¦ÀT@«ô· Á?P@_x0001_w@¦ÇR@º_x0014_Uð$¹P@èHwª_x001E_O@4Æ2Â¾}R@6R_x0002_/5{Q@_x001E__x001B_@g=N@-_x0003_ñzLT@_x0001_+È`ª(N@Z" Y/_x0010_T@_x0006__x0016__x000D_u¦X@.¦r_x0006_ß«P@0mà)\V@BÖ2ÞúW@_x001C_4w_x000F_ÿ¡P@o_x0019_ÿ$_x0016_T@I5ÇT@(_x0007_#_YJ@_x0001__x0003_©_x0019_jÚ×P@Rãþpæ×M@sG@!jyQ@_x0003_J9^éæL@Ð8_x0019_ÆQ@^&gt;yj,ÅU@H_x001A_ñ_x0002__x001E_W@_x0010_,vm_x001F_çS@¢M©ô±_U@E$_x0008_§¿S@POØcàS@P¶×Ï_x0012_úP@hVlÅÔU@_x001C_vU&lt;÷U@íà¢V@Þ_x001D_#eyU@³èôÔj.O@¶Ü_x000B_&amp;ÍI@ú?_x0004_®_x000F_TX@&gt;[_x001C_SíÆK@vê_x0013_Æ|K@N7ª_x0010__x0007_ãM@ü&gt;¿¾VW@Z,ÆPÖÿP@&gt;!-:_x0012_Q@0pÙUW@yO'0_x000D__x0011_K@ å:d|J@¢É"P}¾P@7[_x000F_¯L@_x0001_ÄÛÛªzP@|&amp;»¦_x0001__x0003_À_x001B_W@4/~t®S@_x001A__x000F_Ö_x000B_~U@*MºfÃÍO@Ûþ_x000F_|?K@_x0016_ú¸_x001A_iU@'Ùþé_x000E_K@!cümïR@JÐö¶_x001B_L@ø­^_x0008_&lt;ÀQ@_x001A_µ=ûS@_x0004_4ý#ØS@å¥ÀPìX@_x0012__x001A__x0007_$_x0007_¾K@ø¢Eå_x001F_»U@|E_x0001_cQ@Zt;ÞrQ@µ«ÚF_x0003_I@æq´k_x000E_QS@¦9_x000B___x001E_T@&amp;iI×w_x0012_U@_x0002__x0008_U§È_x0013_Q@:&lt;_x000B_)U}X@_x0005__x001F_5¼óeM@÷ë6ð_x001B_R@ø¿_x0005_¿B³I@¬Ó_x0015_k1LM@ÚNP³n@R@ÑÔû_x000C__x0019_O@ÿ\XòJ_x001D_P@k_x0007_CO_x0013_O@Ì	²ZU@_x0001__x0003_d×â§6þW@_x0013__x0012__x000C_Ù7/W@V_x0014_zj2T@ò¬A_x001A_µNX@_x000E_Û¾ÛI_x000C_R@_x0010_©Ð_x001D_V@^_x000C_XºÓ_x0016_T@y_x0019_à#ÂJ@|ØÉ8_x0018_T@ÁC«_x0012_Õ*S@?5?È&gt;åI@ßõ#_x0006_Ô_x0015_O@Ú6ùAQ@âãMÖx_x0008_O@Æ¯÷ÇPöN@]-«L@_x001D_»E5ìR@Vï[0VM@¾_x001B_ðj(Q@z&lt;ôÔ§øV@^°#P@â\ÓÆ­M@Áýò¸fT@Þ´LF¦O@ËIâ9TU@$)G2ÒT@YuTá}R@ª_x001D_§½°2S@|ê9H_x0002_{J@61'_x0004_¹J@³Kr_x0003_0æO@T±ï_x0001__x0002_P¾U@ÔúOÛ{@L@qè{¸gëJ@Wuu0X@~Å6B8K@_x000E_£WÅ_x0008_ËP@-~[lK@*ö_x0019_ÏãÙQ@!]6_x0015_S@GqÍ_x001A_ÍLR@æD&lt;gcT@_x001F_±kÚÍV@fúvÈX@Ul_x0007_ó_x000D_ÊR@x"ôTÂöX@«L»íS@_x000F_\_x001A_cÚU@8_x0010_o§M@fF	uþ_x0002_N@_x000F_Å5«g_x0006_O@	W©Y_x000B__x0008_V@ü_x0018_ÈIwK@´°_x0016_Ã_x0007_W@q$bÊ&amp;æR@´_x0014_?-FJ@ÞÙk»X@_x0006_A0	YL@úÚ£²p;V@ú`WÂ@_x001C_P@Ðk*[C.O@À0^ÇÖMX@þÂ_x0004_þdV@_x0001__x0005_ä^O_x0013_bNQ@òV·_x0005__x0015_T@Òê(	öO@æ_x000C__x0004_ºPÍV@ÛÈûR³ÃL@|a_x0018_ó¥%W@7_x001C_ºÛ´üW@¸CU_x0016_Q@_x0001__x001B_DnÛV@É^FÉS@_x001A__x000D_&lt;µÑT@8_x0002_»_x001B__x0003_P@ì¶±þS@bJf3ô3V@u%¦á8U@@KÔ_x0002_ÐêV@ÌàExû©W@Âz_x0002__x000C_U@{Þ?ÿÁ,U@èÝ_x0010_Â÷_x001C_X@?_x000E_±Õ¢ØM@0_x0014_òíX@â_x0018_¡W@`ºäöjW@*ßpÄËÊT@?gaIV@n_x000C_*B._x0003_V@ÈX\mdZM@lAù_x0016_äªX@_x000E_òì¨ÍO@nnáMV@ù/_x0002__x0003_ëñR@_ZPn_x0012_ÝM@dq_x001B_á·L@_x0003_¹S_x001B_uP@öã¹¸Q@_x000F_«Ô`pÑN@A_x0010_RS@A°*÷R@zìy»ÆIV@d°£1Î»J@_x0012_îb&gt;äDU@QîOSÅI@bÏØ9T@Ë2ßú"S@ÚÞÆ_x0010__x0003_M@P4eÿ_x0007_K@ZÈ_x0011__x0001_=[M@_x001B__x0003_ â/K@«lD_x0016__x001F_L@î1³vW@ÚVÑô_x0013_ÒW@_x0016_´*zºK@ÓÖRÔÊJ@@AILN@_x0016__x0012_ø_x0007_JÝW@ò­5°DW@Ó4rW@ñ_x0002_JC1ÓN@­Í_x0013_îJ@Y-¸àU@_x001F_#Hê®ÆR@~ë°_x000C_oW@_x0001__x0002_T´_x0004_Ñ_x001A__x0010_K@s1`V@/+ü¶þ¼N@|)¯|oV@[òKµúR@½1T¨_x0017__x0012_R@ 1væ±U@z7M_x000D_M@[Ï_x0007_wM@¥Jz²L@;¼&amp;×X@Wx_x001F__x0008_hV@uÙrñ¨P@Æ«pb&lt;ßR@YªR)*M@wÄ£7ÈO@Æý&lt;ÀKQO@.~¶_x0016_gL@«Ò_x0001_XëS@|KÉÞ&amp;yO@E_x001D_AÏV@¶Z_x0018_Ç_x0014_P@=;4D_x000D_S@¸@Y÷_x001C_M@_x001E_;í£$R@ü&amp;äu_x0002_ÁT@_x001C_+_x0008_¶X@°wý~ÝJ@ýN_x0004_oM@»_x0014_O¡O@_x0015__x0006_\_x000C_\ÈV@Ô¥Ú4_x0002__x0003_å£X@©5_x000B_I«VX@_x0010_l©ØQ@:&gt;%å]W@0å_x0001_OS@§I9ÜV@,hhW@x·âî°P@"/_x0002_Þ²wX@|mR@_x0012_-Á¥¯ÁT@~{é·_x0013_W@|k÷àS@/0÷LFôU@ßêd8_x000B_J@÷4¸òQàR@KÖÜ©4óS@¿mlÒùK@_x0005_£Ú&gt;|U@_x0006_4_x001A_MQ@|£@H¶vR@î_x001A_'_PS@Ö1FõË&gt;Q@õmx6¾ÌQ@{¨|_x0004_W@°_x001B_g$&amp;I@Á(_x0006_¬ÃäJ@á^ÛÏVßT@°sT6_x0007_ñP@ª÷êuT@(·üÇ J@¾_x001A_¸D¶=U@_x0001__x0005_ôùÜ_x0003_zvW@í_x000F_eïI@_x0006_K_x0001_ñM@jkòª55X@åÍü`â_x0001_W@,÷»ìñQ@ _x001A_óOR@Øþ\¼ÂVM@q¬$ûÊ%S@h6	M_x0012_N@°v_x0011_S@%¦R+ÙTL@_x001A_ÊBaU@_x0002__x0016_Ò)ö¨X@µ7Ò_x000B_T@°²	êÞWU@ÖÙ°_x0004_ÈÊM@,jÙK@M´n³èU@eüAêR@PåT]4X@ÃpL_x0012_q$P@c­ÑOVL@_x0002_ÎÄÂÙM@_x000D_,n!îL@J_x001E_?KÀQ@Â·ÎþûU@h`mQØ½J@_x0014_µ¨Õ_x001D_»J@½bÒ§_x0014_´I@_x0016__x000B_Ó°ðÒW@6ëÃ\_x0001__x0005_ï^P@þ´N_x0003_B;J@Û}_x0001_ô1K@V_x000C_Ý|¯T@&gt;^_x0001__x000B_×R@K0Û_x0004_[bT@_x0012_èðÇ_x000E_VS@y¬Ó_x000D_rTP@®_x0002_ØÚºsQ@q_x000B_©Æ×M@ïY_x0008_­D·J@ê«ì¤+(W@8¤_x001C_5×'U@Â®_x001B__x0016_dJ@än~*_x0016_V@f÷Ü_x0017_`KU@öÍX,Ë?W@K_x0001__x0019_uò¡Q@_x0006_à$O@8ñ_x0016_¯î½S@¿Zd°i'W@H!Ù^FV@æÎDü_x0003_S@ÎqÛ³ü}V@ÓNÏ;_x000E_úT@ÝP§T@NïXv_x0013_³Q@RTb_x000C_K_x0012_T@&amp;^Î_x0010_â_x0010_S@_x001C_wQûOV@_x0012_g¡0M@$aùfTN@_x0007_	^È_x0015_^û®P@2'¨ðKFV@&gt;_x000E_©G«X@*÷qÉBS@¨ÕÜôHÚK@_x0008_ãú_x0003_XS@®Jd]:T@YØéMìU@ý¸Îz_x0013_ÎV@^çUAçU@+eðP'N@_x0006_xÞBG?M@hâ _x0017_òX@_x0002_ëÄÓ=P@ñZ_x000E_;ÖR@õZ_x0004_AµDK@U¢N[S@xüëJ_x0002_ºQ@`ytO|P@ÚNßã^_x0011_J@b%K_x0003_p¹S@R_x001D_à_x001B_xâX@æ@òãÈ"X@+®_x001F_öK@_x0004_mGÿèT@n_x0005_\_x001E_ÒÞR@_x0007_®ÐàÿS@%_x0004_DÆàU@_x000E_(d¬}X@VC4;³5P@(íp_x0001__x001C_=S@ÿ7½(_x0003__x0005_bEV@«q·Î_x000E_wP@_x001E_Ä[_x000E_5X@_x0001__x0010_¬{_x0016_J@¢pU;_x001C_U@í?ø±¿_x0002_Q@C]S_x001B_ÜP@Uþ|4éÆV@§uÚY_x0004_^U@T;¯zÔÄT@_x0003_'v(_x000E_.S@ÌXå2áO@á%±_x001C_OÞT@C!xÁ¹Q@4¶*ùHR@ù,9_x0006__x001B_5V@ß}J_x0012_:S@Ð:Ë_x0008_JK@_x0016_è&lt;ÄP@_x0016_k_x0019_]_x000C_oU@Æ_x001A__x000D_ÒâI@_x0004__x0015_È8ºäQ@º _x0001_{BM@`Pv_x0018_V@o&lt;¹ùJ@²×Ã3LW@ß÷óøa¾I@pk_x0006_|&lt;X@rÈÚ5ØåR@þ­Ýû 9U@´¤Ò $J@Yqæ_x001B__x0005_P@_x0002__x0004_~vWU@ÞÀ»Ý/WO@Y¥`Ô±-X@_x0010_!K_x001C_eÃU@jjÉÇØÀU@°_x0001_'.R@Bo&gt;¶DuU@b@= _x000D_«J@&gt;_x0017_èé_x0015_qW@_x001C_ãÝ¼ÙP@rN£$~bQ@`3ÆjRbP@¼O2R+#O@ÛÕwãoV@$¼¬¼,K@[wÉ/4J@?z_x0004_î¯îI@_x0019__x0018_¸°_x0003_U@CWß¤YT@3¹Ê v¿J@~¼g£ T@_x000E_ìÇ~*ÆT@³|{l_x0011_0W@öÀdf²U@bÇÜ_x0013_ÈlW@T,ÇîÙ§W@©g~øí_x001B_S@Ùþ¢_x000C_áV@AÂl°Q@_x0005_qÿÊÉI@»ÇÿÐK@ÛA_x0019_V_x0002__x0003_ÀXU@ËF¸HVS@,í!ÂU@?¯ È²°R@_x0003_6óFÖVU@_x001D_m¥_x0016_*6P@±¸ØbsQ@_x001E_Úý#bÉV@¶ôä_x000C__x001C_ÚW@*µ4÷ÝS@\"¶r»T@&lt;_x000B_ú´%îX@ÕÕµ_x0011_dµU@_x0001_"¡b_x001B_R@´&gt;6bI@*_x001C_tð_x000D_mR@]_x001E_¯Óv±S@F­6Þª/M@ë±;X_x001D_W@¼&amp;ª_x0013_£K@áþÎ:j¡V@Ò¥_x001E_ßÕOU@sçÑêcP@_x001C_ûZZ/N@¬/.PLWV@VÀºóÌR@°¹.Ó7YW@ÕÐV)ìO@_x001E_ÚÓ×zX@ñwãéW@_x000D_ËºÀ=¨W@ê_x0008_Yáå_x000F_M@</t>
  </si>
  <si>
    <t>2d77675bb1a982ab6cba40b0988e905f_x0002__x0003_mìÀËT@xËN9àHT@|»(s2cT@_x001E_·ÆÂÀØU@ Ç¡Nð Q@:ö!_x0019_N@Þ©Î_x001B__x0018_+L@lÖ»·nQ@àz.Ñ_x0016_Q@±_x0001_îÉK@l÷¶mR@Atß:¦T@_x000B_Ò_x0003_O¦P@djúRKV@¢¼«ÿ.T@Ö¡,_x000E_ô_x0014_U@9³MüºM@D8ÂôHS@R)GDé_x001B_P@¼Ò1ØaX@5R¬¹R@¼/ù_x0010__x0003_O@ýúy_x0018_VM@ÿ[_x001D_þiìM@	õ_x0005__x000E_)W@×Ö\_x0004_í&gt;W@4-Ø_x0013_U@@´Ë´½²T@õ_x0004_î.P@Bn0jRT@¹_x0016_bbP@0£óÍ_x0002__x0003_ÖU@¤R_x001C_iL@_x001C_x_x0013_ÁW@°KÍ_x001C__x0012_L@8Ô#_x0001_kéM@"n#«rN@i_x0004_V6_x0002_R@P]Ò_x0010_O@/*HÏ_x0015__x001D_Q@ÂÛ_x0004_7}U@ín6_x0015_ÍÞW@~=SÌ¤lO@HLx®î	N@dlçº_LR@_x0018_V¥¤ìQ@º òp_x001D_R@Ä¿ûJ@ Ò-}ÓxM@%ïg T¬T@S3PHóÎP@ØJÌ0_x0004_PQ@3"eÊÚlW@÷kOõ_x0016_S@ôb²ùDS@=_x0019_¢bQ@¾f!U"T@°ü|_x0001_ù½Q@ÌZBò.N@@®_x0013_­=O@Åc_x0002_e_x0006_S@_x001A_BÈ´ÊQ@ü_x0015_¬-R@_x0001__x0004_DJì_x0007_Q@~_7ËwW@_x000F_V¶_YS@ïö(ùÊX@Ú_x000D_ÌþÂ5L@{Ó_x0018__x000D_T@lÙ{^tM@B¶÷y¤ÇT@ü_x000C_X¦¹X@;_kg_S@o_x000C_`¦ÅIK@1_x0013_Æ2«K@µÀ\sÝO@_x0005_¹Æ@_x000E_P@~\ÝNçjQ@ò_x000B__x0005__x0014_ML@¢5EM³R@ÍÎ_x0015_L@_.ky_x0017_üQ@èê	=ÛñM@YÂ_sÂ¬M@ãHsàb_x0003_K@&amp;_x000F_ßc W@AþÓø{WR@Î¦_x000C_5õR@J ´lß_x0018_J@,_x001B_ßH}µK@"~h_x0007_X@®¼Q_x0004__x001C_W@_x0002_LÄalR@£Õf¹ÿæR@¶¢ñÛ_x0004__x0005_G'Q@YKÓÿþÒI@_x0016_ü_x0008_OÙQ@Ö8$_x0001_¥_x000B_U@ï_x000C__x0019_m_x0003_DR@^4_x001F_qÎP@¶RV_x0015_J¨N@ÒÏ_x0007_&gt;¹T@Hb9è&amp;X@¿Û¯aõ\V@³Ùe	³K@*s5²_x0002_%N@øqÈWìX@þ_x001F_súkMO@f|ÆN_x0002_/R@~I~_x001D_ëÍV@q­dóÈI@&amp;	ý'eON@ IYÌ÷ T@_x0015_¨õR@Ø_x0007_H÷.W@D|_x000D_¸V@®÷©Çg_x0019_K@8·´N_x0008_V@]¿»ÈT@ûi­×&lt;¿N@àï|¦°lR@DO÷_x0005_L@U@o_x0003_{òÖJ@Ï»_x001D_EX@ó(_x0006_*B|V@BáL²7¢T@_x0001__x0004_w?ÿ®[ÁT@_x001A_¦·M@_x0001_qibiT@Pü9lBðO@ÚE_x0003_ó,U@6õ&gt;æZ~U@±à_x001C_O_x0001_ÿK@8!_x001E_ô(X@$Ùh_x0005_ßS@£¯½T_x0002_T@ëð_x0004_ã¯S@8YHíæFW@)ô_x000C_y·P@É2¡½@T@&lt;Þ%¡ûíV@½!Ñ_x0007__x0019_4O@¤B&amp;$/L@RAOìV@îBr³ã_x0007_T@T÷|;ÃO@ª_x001D_àâ_x0013_U@öH¥KLR@´ïp,¬âS@]_x001B_Ô8W@ÏËrëÍQ@¦W´¾eS@ *'û_x001E_BS@µE_x0008_ÃX@|ÝÅ_x0014_´P@¸Ü_x0008_ÄaÑQ@è8çàX@]|_x001F__x0001__x0002_â_x0011_V@\Îß¡^RR@ªÃáASÜQ@J_x0015_óFO@2-hÇæ P@ï¾ ¯J@ N'ë_x0005_V@_x0017_NH/P@&gt;W¼ø_U@¤Ð_x000F_blU@{Û!^¸K@êÇ¦:bL@ò_x000D__x0008_&gt;PX@¦UÿfW@(BÂðQ@P)"°ÚþV@Hï6ÌtUO@%O_x001A_e5S@&gt;ôSÁ°T@üÄÙzÝkT@ÄÅµU@+µJÙk9P@rQõOàU@\åñvJN@KßãÝ}R@6} â­$V@l_x0003_%ñ_x001A_V@ÒFw¤cM@ë%&amp;cSGJ@ü_x001B_õ_x0013_T@Hà_x0001_ùW@x`»_x0019_«O@_x0002__x0004_áÅÜt¶W@¢ò±_x0017_d9W@Ö«_x0015_û±2U@P_x001E_`n¼Q@QñÒàS@_x001C__x0002__x0005_ÓW@¾_x0004__x0006_ïòO@6Hó_x000B_·ÎR@&amp;U¨WX_x001A_P@ýÖ¶^P@Â¸ÛÆëùX@Ö×[Â_x0013_U@_x000B_á¤_x0015_íL@üóÇeÂ_X@DÐ	ÂK@Ý´O"®L@Q	ÎÁùÜW@Ý÷Þ=ÙáI@fn{ð;N@Û_x0014_ÝeÞV@ D7ZRW@jw_x0001_ûkX@õ ¥â»¤L@è_x0004_@L ×M@&amp;&gt;_x0006_þ©ýM@YómU»{S@Ø`ÖØ½ñQ@èaº_x001A__x0003_S@¤_x001A_±´ÔDT@_x0017_Y»ÉJ@0ò_x0019_DôV@èø.Ö_x0003__x0004_ýºR@Ùk_x001B_Vç&amp;P@¶É_x0001_¨#V@_x001C_¶Hg'S@fÃâ)R@rj_x000E_1è¢P@áÎT³ßªQ@_x0019_^I»ãI@¸*'fQ@Î¼}_x0003_­N@ØËpÕ·R@D9UzÇV@ºëì¾Q@2R_x0002__x000F_ÐóL@0_x0003_$.'_x001E_J@ÝZYºTûV@eVGâJ@ö?0I}ÏM@_x000D__x0019_`t¤S@¶úR_x000F_À-X@ÃWºKÂK@24è_x0016_µÙU@q"Åó S@tßM¢¿T@è¿)¶hzV@"ÿ_x0002_YuQ@'_x0007_ÔP¸_x0005_V@cëK&amp;`T@vþÆYX@_x001C_C:qÎV@_x0014_.%CX@ùìË³_x0004_ÖT@_x0002__x0005_²èÍ)udW@fu¡­¯#W@§Ê_x000F_0O@æ&amp;_x0019_)_x000F_|R@þ¦áx_x0001_·L@_x001A_5ÑÍOQ@çÄÃAU@ú_x001A_ì/)cV@«Ég3J5R@dXf_x0014__S@µ_x0008_6DÂU@_x000F_bl|J@_x0012_Hª:5_x001B_S@fgÓ±×V@ákôN_x0001_ÈK@²Ô»j_x0013_Q@ÒÈ_x000D_éagK@_x0002_¦_x0004_ÈbO@âèO®?öW@¶k¦_x0011_ÂW@9_x0001_Eü÷ÈW@e	»S4àS@_x000C_V*_x0003_Ë÷N@=CÃ}V;M@UÌ¡Þ_x000D_jQ@/a;@ÐK@L¥(9§¬S@ìÙÙ/ÐfN@ÿásW@òN_x0011_|@[X@ÅjïEÿK@ê/æ_x0003__x0004_ÜT@_x001A__x0010_^Ó¶ÒJ@þ&amp;iDYnS@ÐT"_x0013_S@²:N_x0018_K@¯²QÞº³T@¬Y­0pM@ñÜQíX@þBBÓ´S@øüZüT@Û£_x0010_ÀX@_x001D_¼ _x0006_Î¾R@8j&lt;K@Û3Kò]_x0007_P@lTe1V@»iJ7â}Q@_x0014_óúxsM@3_x0019_ÂôS@_x000E_Ã1PªS@hº_x0006__x001C__x001C_N@7X&lt;R@v_x001B_J#L@^¾¯8ÆãV@_x001C_9Ó&amp;F5U@««#ñ_x0002_X@ïúDÕÆ·S@_x0001_TtÂR@®¦_x001F_P@_x0006_¶Ä¯õµV@q_x0005_õrîST@êE£âðiK@_x001A_ý[\mÚQ@_x0001__x0002__x0008_¢&lt;n¥êR@×ØT«o%X@|_x0011_Iªð·T@ë½'ëI@_x0016_ôwHQ@lëUÞgW@P´wÌU@ÀÛºë»øW@ÕËx­ëæK@*Y&lt;_x000C_®_x0006_S@x-¢"&gt;P@fUé"ÁÒN@ã¼öíBôV@³M÷_x0011_M@j#Ø ïëT@4_x0007_VíâðV@*_x000F_Y¤ÈûS@´Å®_x0019_V@òÅ`ô_x001D_S@=?aHK@N_x001F_9ú W@_x0016_6Ù_x0013_IuT@b-íAjS@¦@M7¶ßT@öB±·ýI@Ü.åvu_x001F_Q@_x0005__x000B__x0005_LÊ_x0018_Q@PÚ\ô7TP@_x000D_#_x001B_bCT@®_x000E_»_x0015_êÎR@ØàÄÀªU@3P_x0001__x0002_-xV@¸ä_x0008_ºáÀR@E©4kHN@®úß{ØñR@ï5þ_x0012_O@_x0019_=öTÂÈJ@N_x001E_¸%T@VWæ¾_x0003_VV@1Éð_x0019_T@-m-F_x0008_K@MÔçô4­T@eC½¥S@xÛW®öÝT@yû		]XQ@´~Ïî|U@@¤!_x0017_V@¢¶__x000B_ïåW@_x000F__x001B_-06ÞU@|`Â8?_x000E_V@7_;Æ+½O@Î¹xfxW@_x0016_3[ßX@Zª_x001A_½¤I@^ßâT@Âò_x0002__x001B_½_x000B_O@ãßu¸S@\O_x0015_Ïã8K@sþf_x0005__x001D_Q@_x0012_¯ëQ5U@_x0010_Ò'¬éÇP@+ýtÆW@_x001E_@Î%ºEV@_x0002__x0004_Ì"±¬&gt;N@6$ñéT@ÀË»8O@jYC¥áR@ü_x000B_IXq	P@HH£h=J@ûÊ½çpQ@÷a¥ÆEK@) ±¯_x0011_X@¡_x001A_`bT@Fk|YÐeT@É½ï}jV@ìÿÉÛáK@À¤Þ_îW@_x0016_tZä²_x0001_S@Ä7=j£X@±_x0013_{J7W@qOO¥_x0015_«R@ª7$à'0U@YÞ$ìzT@(ÙäzÑ V@óÊßØÒJ@¤4_x0019_T@\Áº@M@ÑAª}PZT@nÇAçuTL@h©PyS@'s´kE*S@¿/_x0018_±ÐæM@2+l/UÃN@»ëm&gt;ã_x0003_Q@Ä_x0001__x0002_2[T@Zß¿yÏpL@øÌO_x0017_")U@îÑX@b2´NÓ[U@_x0016_ÍIBëGP@b,ë_x0015_ÓU@a?_x001D__x0004_ËäX@~p_x0003_¯P@W_x0002_C$ö¸T@Kt*ÓR@b_x0007_©j_x000E_V@«3_x0008_ÌmP@ùsãýM@úë£«§¨W@_x000F__x0016_GP|ëM@Æd_x0007_Ó_x0016_R@ÀÒM4éP@!@ãÙ,P@|-q_x0019_òI@è@C_x0010_©2T@ö[`qÅ©S@?fZm¿O@G3h®F8W@âc}´aéM@ÞÇF¹_x0019_«T@"G¶À·V@sÃ(çÃU@6]p¾ø+X@Þ_x0010_«Å¨V@_x000F_W_x001F_ÞW@êJM|a_x000C_V@_x0003__x0008_._x0008_ÄËSñI@h_x0019_í%ÙX@øt,	zÀV@TäE_x0002_cvP@gýDáS@Zñ~WR@_x0005_vI1X_x0006_P@;_x0019__x0003_ÀwT@al_x0007_DX@?e&amp;WÕT@Å_x0011_î9*°J@±_x0001_V.ª¼O@5}_x000C_ÎN@UÚ3R@&amp;ÜkPT@2_x001B__x0002_\¡_x0012_J@Ú_x0008_Q»ë_x0001_S@ä_x0001_Þ8üW@Â¬"ë9§J@²'_x0015_dfïT@)CúhíKU@àQ$_x0002_V@¦øJ»Î S@ho×#meV@ÖDTyúM@_x0006_¡_x0014_cH¿N@ÇLâì@aL@ðq_x0016_ñç_x0012_U@V064ÒXL@ú_x0014_^èJ@_x0002_W	R¯X@_x0004_Îè³_x0002__x0004_ö_x0003_T@óõ(&gt;X@_x001D_%à¼GæS@Û.6Á_x0004_|T@_x001B_TÁókÜX@_x001C__x0014_°?PQ@A¹Mü_x0005_Q@ aê²\X@_x0012__x000C_&gt;dn»L@â	_x0013_¾iP@`¢ý*_x0017_8R@FÜ_x001B_ÆÿEN@ê_x0005_¬SíP@¤û[=±ÊX@¯ÕS@¿0_x001F_ØS@øÃ	C~FP@öýEfÒW@	õ¬nÚT@z7ç1%N@w_x001E__x001C__x0008_"S@àÉU_x001E__x0007_eX@"Íµø2ÇR@ð´¼Ý¸R@_x0012_¢ëÿ_x001D_P@Í¶DU2[L@ÖÐä¡ÝL@-«km¢T@ÔN¨#0V@^¨²ëªúK@}Y4SÈI@tÃ|_x0001_&amp;K@_x0001__x0002_ð_x0019_`îÁX@Y¼ôbÒS@äø_x000D_ÏO@)s?é_x0003_T@¾"ÞÝ'ÍW@`ÌWD6NW@Pcy0$¢X@N2|IU@ÑÖù²_x0011_àO@7ÛþâþO@ä¹´Õa_x000B_U@^¦heòW@_x0008_UõáÎPN@{rkÝ_x0013_ªL@ø.=]®I@ìTÔúV@Êà$_x0012_Ç_x001D_J@[Kcý$O@Óü¢_x0016_¡L@W_x001D_;4øáX@kªZ_x0006_gT@¥­_x0002_!¡_x0016_J@Ì¯¥òwS@{ð_x0017_ÆÄJ@Zú¯y_x0017_|S@Û¿_x0012_]R@sX_x0005_O$S@¢$½J_x0004_P@LM)yÉQ@ÕÝmÛÑ(O@ýËý_x0010_4]T@P0ì(_x0001__x0004_x¤X@:U_x001F_¶BYQ@dXì(K@³_x000B_×EqV@bFêÿé_x000D_P@§×§´_x001D_W@ýd ÷_x0014_S@_x001A_(Ø(ôP@ò_x0004_Û_x0004_rL@·MglJ@ ºJ_x001A_ÿR@-loñK@í@¢ýZS@èlM(´ôO@4Òx	mQW@ðrªßÆ_x0010_X@_x0014_´§[=R@Ä3ÂªV@j**nIJT@l_x0014_t¸¶V@£_x0003_»úÿJ@_x000F_ì_x0012_¹_x0004_jW@ê_x0012__x001F_\cU@[_x0010_ò_x001F_½P@_x0004_~£èyW@_x0010__x0002_¨Ô½W@38:zp¬L@^lò&lt;×îW@ É´_x0012_qêT@"_x0012_:)¶V@&amp;ã6£aQ@q_x0002_ÄSÕ&lt;N@_x0001__x0002_'¼ÿV@æ2_x0014_m_x0013_|V@8Ìä°äR@3øûxàU@ít_x0010_l¶wK@_x0008_Æí«T@ÑÜ_\_x000B_;T@Ã!]{ã_x0007_U@x¢ØhXV@nD/sØuT@¢jûVvT@ìÕ#{ÚX@xù¼ý¶áS@_x0001_i_x0005_|_x0018_ðO@_x0006_·LÙ¨òI@_x0008_òóÅ`O@b|a0K@ôþç_x0011__x000C_tJ@%à¿Ç8¹Q@I!òI@V»ÏioÿN@e_x0016_,flÎJ@èÐÒ_x001D_èX@"ÿ2ç_x000E__x0016_K@&lt;??ÂA¬T@Ï_x0008_ý!L@·JP}bW@¿_x001B__x0006_íúM@{ÿ _x0001_O_x0005_P@&lt;ÞÖÅ:EX@Àñ¢QP@vPðl_x0001__x0005_RL@À_x0010_#´:\X@dÄ(rénM@_x001F_ð8Õ«?R@ô¬'¦þ;S@ ²_x000B_·í&gt;U@\a_x0003_VlS@_x0001_ÜD$ÂQ@ÌÐCþV@´?dç}L@ïn,_x0001_WK@NÈÿªÛZX@¸T_x0003_|ózK@¯FÉëádP@û4)É¿ºJ@A¼SöPP@x@ÃçýV@¶qjÍµP@²eÁa_x0005_J@hb_x0003_­dZW@_x0015_q_x000F_®_x0003_O@Õa&amp;_x0008_7VN@lÞKÐÂ¸T@_x000B_^_x0007_ÀÏ_x0004_S@U_x0018_pTS@0GÃ_x0002_`âS@`]-)K@äôëÓ_x0005_ùT@_x0004__x0010_°2\L@§x­jhS@µËê2ikQ@_x0005__x0005_~÷Ö_x0006_W@_x0002__x0003_ï?P¥¿¨Q@3-ÛË)eX@"`JM{§U@*tîKÙO@Èvtò@T@L_x0019_W¾ßI@zW&gt;oBU@È_x0007_\_x0016_ÞgL@Ü&gt;H	52Q@ú k]@R@(ô4*Þ_x0019_X@]_x0013__x0010_0U@sïlívP@äÝcË7VV@³Ð_x0019_KéR@&gt;¸K~¯ÿR@/üðD_x0001_*P@nÝìÌìþJ@¥ó+§zW@_x0002_ûTþ_x000F_uQ@à¯nb_x0016_?T@ÓÕ_x0012__x001F_lP@èoWÆ_x001A_äP@y]fªøK@äz[²_x000D_S@x_x0019__x0005_»çS@¨"ºÂI@§?ÑðR@.È_x0001_XeP@S¤º_x000E__x0019_gS@F_x0006_ÖkV@+_x000B_Ç_x0002__x0003_âUW@3¹øçéÑP@P©¯ôS-V@_x0017_âàBQ+X@Õ_x001E_áqÞ4Q@ë,ò´_x0006_K@OÁ6å@P@­Ýë~-ìI@ÍÖ0"_x0001_W@­ÜµþìO@É_x001A_+ùÐeU@_x000C_ë4ù_x000F_W@¾E_x0013_¾úX@`_x001B_Yø__x000F_T@ÆØD&amp;U@_x0014_Þ~{ÕT@î±%Õã&lt;V@Û÷nÃÕ_x0016_S@IÒ_x0015__x000F_#²K@&amp;*5%»U@ÃÈèû^ÊX@Ò¸¾ûP@ÞvÂåL©U@lÅv¤P@ªÙ	óîüU@Ë?×_x0005_P@h¨_x0017_ÚyãL@U"kÀ_x0008_Q@r _x000E_"âR@È`4ènÒN@ed'?XX@°ôò_x0002_&gt;9J@_x0001__x0003_bËío=U@-_x0008_Bâ4åR@S?·Ï³ÄT@&gt;s§ry/J@_x000C_®&amp;|CR@¨U~2³®W@¡µd[_x0014_U@´U½ðÖX@F_x0001_©·!R@TQ_x000B_êQR@01_x000C_"_x001C_sW@_x0011_Ö_x001F_b@R@îÝ_x0019_C[8X@a|±î×P@_x0004__x001F_}ô_x0016_ÔS@fu_x0007_V3·L@_x000D_©@:HW@&lt;I.7ÜQ@_x0018_dq[wJ@¸bdã:L@?f»àßýW@?{ÖH·T@DÏâ'@R@j9_x000F__x0015_û¿V@@ì®O@Så_x0001_äo_x0016_Q@,Z_x0002_qJgQ@ÈÛ_x0015_ÓÜO@_x0010_È|kïX@+ýïgqR@×¯9Å¨K@¸Ñ®_x0002__x0003_ÌhQ@âöépT@&lt;&lt;ÅY^÷I@ÝÕÔUU@ aÛ_x000D__x001A_R@ÆKÁ)ÐR@_x000E_vo_x001E_¸ÆU@Ç_x0004_@d_x0007_M@¨°ËH4V@j_x001E__x0011_}PiN@_x001D_|(_x0014_[_x0006_V@²·`PYGX@_x0015_1p¾\W@ÙCz_x0010_I@_x001B_hÐ_x000D_ýP@Ay+OI@¶__x001B_&gt;¯S@²_x001A_Ý	ìR@9PzLiR@Z=_x0001_ØP'O@Ã{ù_x001D_¸_x000E_O@:÷}¤æS@&amp;NL×ÆP@S_x0010_©ÑCM@_x0018_é_x0001_W_x001C_L@4ç}OwW@Ó^N(Q@ä«êÑP@¥"_x0010_4åJ@±k¾_x001C_ÀQ@éÏc_x0014_mP@¶µ)$JJ@_x0001__x0002_iË=_x0008_p2R@ñ_x0006_F_x0013_*R@õ^Ê_x0007_-V@&lt;.ª_x000E_ZK@A_x0006_À{Ö_x0012_P@}r_x0004_IëÙR@X[5¥GO@ÐGóB$L@(½ÑâG4O@SV¡â_x000D_4K@ ÒI_x001A_'üX@,_x0015_ÝóFU@Kd_x000C_ÂË[P@à4_x000D__x001F_X«J@ã=G+rQ@(Ã¹û_x0013_T@Le_x0014_Ö0X@Ö_x001D_`Îr	S@fÌ¥òèmX@G~ÖèS@êJþ¾câR@­G¯`N@Gt_x0006_Àc_x001C_S@Á·P¯X@b'Âè_x001F_õU@ÂXF ¿¼W@D#Sô´mU@_x001E_±ïIGîQ@n^äÏFN@õñ¡Q@å_x001A__x000B_\T@°._x0006__x001D__x0001__x0002_ABN@x6ªL:wU@¼_x0018_}bDÆT@ÌÿZÓ_x0016__x0016_P@Öcõ*ÕL@ØQDA_x0010_¿X@P:»*êPN@/x_x0017_©P@Y_x001F_.Ü"S@¢î/Ã77M@Lç8ÓV@ü¡d1óO@RDcÈ©V@Íö_x001C__x000D_öK@þ¹ï_x0013_\ÿO@mY½(_x0002__x001A_N@Ôt+FMU@þo=BàQ@`«ìq&amp;N@dé5t¾ÅW@Nâ*Ý_x0012_úO@ü¢Á~TS@úÂ_x001E_e¥S@fm5ªÑI@z_x0013_qX_x0006_U@ÍHNf&gt;TK@Dß·ÏU@Ü!ÉK?dR@_x0001_¡ö¶ÜtV@ßGñ&gt;|ÞJ@4ä	ÔJ@gæ$ã´HW@_x0001__x0003_ðÃ,àrT@7¶û4_x0012_K@_x0016_~r(ø£S@_x001F_$_x001A_CSuU@Ômg_x0014_Ì:V@¨R_x0002_LQ@ç)Ó]_x000D_U@PÖìÆ¯jO@È½8"ÇN@_x001E__x000B_UÿÈâR@	ÔÖTºS@ÿØ'B|R@úÿ*Æ9ðT@-)*Æ¸ËN@îB¶ÿ¨T@¸n­N-nX@ãhô_x0003_P@üó2_x0014_ V@_x001C_ Õ[_x001E_R@ ú1Ú_x0002_éU@H&amp;_x0016_ÑºØU@à_x001E_@_x0002_WQ@íÿGh%R@^¿ÜxÏæW@ý_x0017__êQ@þÑWNíÅQ@®·_x0004_ÿ_x0002_R@v2ÀnÇ_x0006_W@§OT¯L@*_x001F_8ÿüU@sÝ+úMX@¹|M_x0001__x0002_á«Q@Vc1oý^S@_x000E_º ÎáQ@Hc_x000D_ÕP@Ä_x0005_\PÀS@óUp_x000B_M@ÄÉÝÜ³ýX@°¿Ë{ðYX@Ë	ÂiÊS@øÞÙ\áT@êÓÊ¥|_x0012_S@v¯9'èI@Äús*=GJ@×Ì¥2~M@VZE_x000E_ _x000C_U@ÜÅON@ÃOo_x000D_ÒP@èO ^&amp;sX@¦Ds=Q@1úÚÝÍI@² =º?TW@_x001C_S_x000E_jR@@ îufãW@Sí×Õ_x000F_hJ@· N_x000B__x000E__x0007_R@ú±	©-ØM@RàâáÊP@ÈI'°gR@°jU@{¥_x000F__x001C_ßPO@¾#Èï9L@&gt;îV0O@_x0001__x0003_Ø½LgS@$·ÑzP\X@oA_x001D_v|SM@çt"=P@NúN_x000B__x0014_R@ï_x0012_öfÜJ@F_x0006_3W¿W@ø¡X_x0005_¾V@*_x0011__x0019_kU@&amp;OÇ_x001B_l_x001C_Q@®pý&gt;µQ@CëMç_x0006_jS@ÚfþalL@fW'æSûW@SÝ:©_x0014_5S@+ÚÆæ_x0004_èP@ïÆ_x0001_O@g0÷å_x0003_L@¨ÄøêÑP@²0NÌL@;_x000F__x0018_6óS@_x0006_%¾Ê{fL@WRÝ*àÃN@xP_x0016_w£cX@´Vï_x0012_öQ@¾&lt;'_x0014_Û4X@$_x001B_!I&lt;X@mTL©ØN@{À_x0006_%_x0002_K@ùEû_x0003_çJ@|0_x000C_Ï¯V@pÕÞ_x0004__x0005_*Q@¸_x0012__x0004__x0017__x000B_+X@86!ÃÄ_x0011_T@V7¥Ê\W@2Â69I@ÆG8AÞP@|_x0011__x0014_&gt;&lt;M@]ÌlÉ_x0003_Q@®¸ÿÜ3M@9ìÆ+Ø¨R@_x0002_	_x001B_3S@R%1$íLT@Ý_x0012_Ø8OÔS@_x000C__x000E_¾þU@@ö¸Ã_x0014_T@_x0004_@2ÏþP@H^øhdM@¤È£rQ@äÎß	AW@§&lt;VÄÑ²U@ôÏF_x0016_¤®W@±ßüI_x0001_YL@+p{²UT@äp	³;P@h_x0006_Ïö/'J@_x0010_g0^ÐQ@ONDKi_V@ø, ,Å_x0002_Q@i_x0008__x001E_YópO@eþ+ØIR@Ðveý98S@øµöNN@_x0006__x0008_ÿ_x000C__x001F_è_ìP@âÎ|_x0016_BµU@_x0019_@¯²EÛU@ö_x0014_bQû_x0003_J@_x0016_ª£&gt;RW@_x0004_=_x0001_K@b±+XÖ	U@P²eJI±W@ç']O_x0012_J@ÜÁPéÓV@*B_x000F_¦_x0002_&amp;S@7_x0015_&gt;I@_x0016__x000D_'ÈM@_x0005_üÛ9_gT@´SÀéM@ÁðKNÂ¹P@^nGy7X@0±l.UæT@_x0017_ÞU@vm®&lt;_x0008_S@é_x000E_·¦cJ@Ûg|Mj S@ÿ_x000F__x0018_¶WJ@ÔâÑä_x0008_fR@ZÁîr³0Q@Xbq§ÀT@_x0006_ëÞü#S@i°+Ï%ML@äl_x0007_Ô7ÓT@ÒÌ÷G)Q@_x0019_³8-F¼R@ð¨è[_x0002__x0003_K÷W@ã¥Ë]P@	ø!ÇÈþQ@ìÁ?}AaX@¬zAØógV@#o_x0001_¸IM@¾¥ZYO¼Q@`y@_x0019_-U@rÚÕÛòJ@M# BDôQ@l$_x0019_ü_x0003_,R@Aà [²ªP@1±ßÛwX@4£/R(X@Q¡Y´0:Q@$Nb6ÜS@ì_x0015_Ù{_x0005__x0004_K@ØD NPT@uý³·	_x001C_X@0Ô_x0016_³aÄQ@_x001B_ß_x000F_­4_x0002_M@)(û_x001E_ÌX@ê7V_x0012_9&lt;K@©_x001C_ø_x0015_é×P@¯Ôf±ÅV@\(,ô¶U@_x0018_(_x0003_¬Ð­Q@Ô_x0012__x0002_U@øN_x001D_ô.L@^d3._x000D_QK@X¬,üÀJQ@ôZãßR@_x0001__x0002_hºI/-R@4] a_x001D_V@_x0012_ÂÈi_x0008_|V@¡_x001E_æ¨JãL@ò¬ÖÔfÜU@	T_x0004_×QÅT@.Þ_x0001_ã8Q@¶Øp,×¾I@nLOB_x0018_ðS@«u%/¯X@AùxL:K@îÆ}ÜK÷P@_x001A_&gt;ê	Ö¿R@î_x0019_°/ºI@¢bÓ*ü¦J@áF_x000B_ðK@¡ôðÿÖN@ñ_x0013_Ù$ÕV@T~·AR@ëÛzD¤	P@öK$cL@ÖlM_x000B_WV@hÛsª@JT@¦DV?+O@\£_x0005_©ûR@©½öJ@ü_x001F_ j3V@Ií_x000D__x001D_'_x0003_M@wA-®í	O@Ö_x0013_Ä0Q@_x0018_wfîz_x0007_L@_x0011_1Ó_x0001__x0002_ú&gt;N@Ú7êlM@.ÑkÚCCX@_x0001_ßä¯ÔÞI@øè	ÑÍ$S@Ä_x001F__x001D_ç¢L@@ÒîíiV@©µV@QÙD[_x0001_&gt;V@YTqÈX@XÆ_x0007_;_x0007__x0013_P@,_x0002_Ã}ÝQX@_x0004_®½DòO@Æo(¼ÄL@èÄüPdNU@_x000D_§GB_x0008_·P@p&gt;(0\S@_x0010_ö_x0014_L_x001F_V@_x0007_æEL4ÛJ@_x0014_ì[õ_x0008__x0003_S@q_x0008_0F¢»U@îÄìíQ@_x0003_®pI=X@f¢¤jP@Ö|~íÆCN@Lfê¤eS@T_x0014_l*:P@q\þèhR@Øøé_x0010_áI@&amp;3&lt;4~òS@ú_x000D_Î©_x001C_V@HÔ=?@U@_x0001__x0002_G_x000E_++óiV@ºH·K­L@|à2_x001A_2U@¡_x001F_Áà/R@Ê_x0017_àÛéwP@_x0006_y'áÕR@ñªh_x000E_Q@ò9Y_x0005_©mJ@H»»ST@½}ß	)ìW@_x000C_P1¹òW@;hHYÁT@é_x0002__x000F__x000C_æT@4¡¿ñU&gt;K@¯K&amp;5dU@¤òd&lt;U@$¿(v!T@ªV_x000F__x0018_LÐI@\'ëJ½¦R@?_x0019_Z¯P»I@¾,DÉ3_x0007_T@_x001E__x0015__x001A_:P@l±ëÇîV@þ_dDV@RºgBP@î#­U@«B.:9#N@%îf_x001E_.ÅM@üQÒµ5V@âº0¦2¶Q@Ï'ÄS@(x°w_x0001__x0004_õRW@_x0010_ùûUNX@ÕÌW_x0018_j²R@Þ,ý_x000F_æüK@Æ_x000D_;:|ÂI@o_x0001_C_S@¯¼Êf¹ÄJ@_x001B_þ_x001D_:_x0011_T@²±§(P@Å#Ö#P@: e_x0001_TR@_x0002_lÉAïS@íd@áT@_x0007_©_x0017_Æ×LR@&gt;_x001C_OP@ÁcÚðêõQ@Ò5YY5ßP@$_x0003_¬½ÑUU@Jûå*ùW@Í]g\²ïW@EÇÙWí&amp;X@ªíQZõ8W@ÊÔúO@Üöð_x001C_¬O@._x0005_2¸á_x0007_P@Éï¥wÂW@ö­_x000B_æýIV@vWÎEI@1ä°__x0013_#J@8¯A_x0014_EQK@ÂU*X@_x0001_Û©\äP@_x0001__x0005_²u0PåDL@ó_x0007__x0008_|úT@.	¬"T@CNásT@Kýv^_x0008_ÏM@äÒS_x0018__x0004_ÈV@þ_x001D_½ÒW@ÅJ&gt;Á¦0M@¬­qXºúL@RÂc_x0004_hWL@Ï_-T@"_x000F__x0017__x0003_w_x000F_V@&amp;w­ÝDW@_x000F_#K$záQ@_x001A__x001C_íé·Q@¦	ñMK V@Hºè_x0007_ÜR@d+·&gt;Æ&amp;X@s_x0008__x0014_JûW@hVÓ_x0008_ÐT@_x0013__x001F__x0007_ÎP@F±î_x0002_T@_x0006_-çO@_x0006_+}_x0004__x0004_µS@b*_x0011_ñT@6jK]6Q@¹}t_x000B_ÊÜN@5¯\êËP@_x0018_ÁåÕ:_x000D_X@_x0004_-¡c6!S@¼½_x000E_]nâI@PÑ×_x0018__x0001__x0004_OS@AáÅKý_x0010_U@ô_x0005_TïRW@XS¼_x000F_HÍO@á1_x0015_$)_x0011_L@_x0013_'§º4_x0011_O@ü&gt;i²M@'¬_x0004_nnU@[FÒ_x0006_þS@$"üÔ_x001F__x0003_R@fÕ÷ V@éúÄ2àN@¤;¸Ô_x001C_R@d_x000B_ëÅT@JÛ_x0007_»ibV@´Lçz&lt;zN@ÓyÞå_x001B_ÇI@_x0014_fÏöèU@øxîU@w'áãP@_x0015_èdÆz×R@~e7¹O_x0002_X@NÍ_x0012__x0005_=P@Q&gt;P_x000D_ÂU@s;C_x0019_ÚO@¬y"_x000F_ÃÚL@_x0008__x001C_Ó»­W@BÂ!¡D­V@­Æ_x000F_TûéQ@^ÁkxÚ_x0018_U@fx aÑÛS@HXTí_x0013__x000B_O@_x0003__x0004_uqg_x0008_qM@àÉC	mqU@[+MÞ£R@_x0014_ÔÔii_x001D_J@K¶_x0019__x0016__x0018__x0004_V@û?g_x000C_Ï_x0011_W@? L£kÔR@6a%Í2V@&gt;Ñ¢tq°U@Jñ	e_x000F_¤L@u^ùPßJ@ºO_x0016_fááJ@¬+´+_x001D_#X@ß¯3+_x001F_J@Ñ_x0016_jù_x000D_Q@@L_x0005_ø?S@jÑ¨"©}S@_x000C__x0018_WÓïU@ç%ôñÐ_x0002_P@6661¬ÿN@_x000C_x¶ý_x0013_9N@pöÕÜR@øÝT6ÓzX@_x0019_åNªT@ÀNÿ*FL@_x001B_a´yRL@Sém4$S@_x0001_pý×ùS@±B(5üV@_x0016__x001A_Ì:-S@OÎïâY¬J@_x0010_n_x0003__x0002__x0004_æO@z~jã_x000D_ùR@_x000F_õ©Ëô_x0010_P@8*_x001A_í©ÇU@_x0007_ºý_x0005_&gt;ÓI@÷_x0006_N@oxwKsýI@;.³)ÓW@_x000B_&lt;X@wóÉüódK@ìheLýP@D_x0003_Â¦L@"µÃ~ïØV@ª­IqZ2O@±02yB_x0011_T@×7³Õä£V@P_x0005_ª%bV@Ü_x001F_ë--§P@òAµøïP@äËló7fX@_x001B_?úIWP@5*CÐû&amp;P@ZÛ*d)5T@ò&gt;ßÖQ@ÑC_x0001_ÂS@Êuvñ_x0010_YU@ëé7_x000B_3M@.¿£vûQQ@&gt;¥_x0019_!ú-T@î¤É!X@È¤ÿ¦©Q@¾­±´×U@_x0002__x0004_ú_x0001_óÂæèX@~%LÑåT@rX2±_x000C_[P@øST«_§W@v9äégJ@_x0004_UÂDbS@lý²AB÷T@ZO18¼V@*ª./*_x000B_N@_%û-ÃóQ@ÔÙg*±W@H_x0011_a*1lT@ní_x001C_\ÃP@î&lt;gÎßNR@_x001F_³_x0003_ÇT@ýÁúû?_x0017_W@áHÜÁK@(_x0004_zl£R@ÐfJüoU@W4_x0001__æØU@ñ_x000D_©ÏúªS@ò&amp;zM°J@@_x0016_é¸¨!Q@H¶_x0012_lòÛN@ýMÚ2U@ô[Ç_x001C_{üL@TcJ°­R@_x0013_[ô­ç_x0001_T@_x0019_Î_x001B_õüS@êû_x0007_þ_x0008_W@zM¼ô,CV@_x0012_'Év_x0001__x0004__x000D_cX@è_x0004_Lé÷W@Éêä_x0003_;T@dgêìS@¸Ü_x0016_]uS@Ó¯ÖfñT@ä6Qã2gU@tÞ7¿@K@_x001B_\¸ò Q@5'þ_x001A_¯X@½®/}E¨T@vw¯\ÞT@öN!$³.M@H2ª¹_x0001_éT@®ï_x000F_ðªI@i_x0002_âÿ®ÉM@_x0008_Ë_x0013_\UÂW@è_x000F_ÃèS@	8×+ÈK@69­¦_x0004_T@^×ç7·V@:_x0006_	ÑNK@QÌb_x0017_4U@Þkk#eU@°?5ÐW@`0ÙJ@LÉm+_x0003_M@äâÇYpTU@øúöÈ/U@§höð«¬V@Cäöðk5T@\_x0015_júë?Q@_x0002__x0004_K_x0012__x000B_sU@F_x0003_[ÑYËP@@è_x001F_K@zå&amp;yNU@®YàGX@À!&lt;ÌrR@w_x0005_ü7S@TJD+ÃàV@µ_x000E_ÿq§P@³×@àDoK@­s_x000D_VöI@oz®%yW@=1Ê_x001D_óÑV@c_x0014_5ùí_K@_x000E_¾{yÙ/Q@ØÃQu&amp;R@Àc÷a_x0003_U@àCöËÐÉQ@Þ!¸ß%W@èÖPè+V@y-þo_x0001_V@`7IÓÆQO@3_x001E__x0004_½U@D­Ù_x000E_%ÒM@å]|_x0013_¥R@ê^_x000E__x0002_W@vÜÞYþX@×orRT@ïæþ~ëµQ@D¤¿b_eO@Àa6åP@ºx¢_x0004__x0007_H_x0014_R@&amp;G_x000F_Dá_x0003_R@RR¦ý·gP@4áN7SÚT@e_x0013_:Þ,L@hÉ4_x0016_S@ºÚâºX@H!_x0006_8V=R@_x0004_^ãÖ9P@{a5&gt;M@_x0014_é_x0008_oèQ@âãnX,L@\­àÔO@ÆË;ÙéüX@0*î_x001C_DU@àY_x000B_ÈQ@¨§ :X@_x0013_)ª¨S@â1\_x000E_C&amp;K@oota_x0008__x000B_P@ÁÎ½kU@Vç_x0011_a_x0014_M@ªËõüÈM@Zù¤41ùS@Í_x0012_z¼BW@ø_x0019_{_x0005__x0007_ãO@²Ï{_x0001_ÅS@»ZGÎ`L@ßÌ3o_x0005_Q@,(Ä_x000F_$ÖO@·ßa¼wU@J_x0002_§_x0018_Î®R@_x0001__x0002_B]8QV@LÕ¹_x0002_jN@*/R9¤cP@8ô$_x0008_R@_x0013_©8Yd¥S@RE_x001F_]R@_x0011__x001E__x0018_®(_x0011_P@äÎÜ²oX@_x000F__x0003_BÜ_x0015_U@ùGè_x0019_-yP@ð ÞûóU@D#p²P@_x0016_DP3±M@«_x0001__x000C_£òJ@¸b_x001C_fú_x001F_S@D±Ý_x000F_{«K@fÓ'ÿzV@¥_x0001__x000F_Ä)¿V@ÒØ_x001B_ÿ_x0004_V@à"`P £L@¦_x0018_vìÌëU@§_x001E_P_x001C_¤_x001E_X@_x0002_	a©lyV@ ã_x000D__x0006_K;V@*K¥~õùO@_x001F__ØÐéhO@×_x0010__x0008__x0001_Q@S·=S@oèùk¤æU@_x0008__x0003__x0007_°®SW@È	£s¬ÎT@rÊ°_x0002__x0003__x001D_8S@_x0012_óWÝ8X@_x0002_ÖÀ_x0002__x001E_T@þiDÙâ¨U@ÔÛi9N@d,ûùL@ôI5ËI_x0008_V@Ù4_x0014_Ã_x0013_­P@_x000E_EÝLX@±_x000F_÷¦ÛÆP@&lt;¶1P_x001A_zT@v¸Ç½_x0004_yO@èDrâHR@Fé'OW@¾p}9»Q@é0_x0017_«L¯M@ú=Û_x0014_;S@	¶õ«_x0001_iN@0R§.§L@upÍ®ÃK@{òà_x0005_Q@H_x0015_åîP@-ñ9ÌøW@ø}¦_x0014_±zQ@ûÄA¿®¾P@%8_x000D_(n¨Q@ØxHhtÿS@KÁù|M¤N@´cGS_x0015_øP@«*u_x0003_µ°U@¦²­ËuzT@t¯·ú#V@_x0001__x0002_íy«E:_x0019_J@2zâTÙEW@èÆH"_x001D_W@_x001D_ÊÍläòP@¹ç7äX@²_x0018_ÅI@ Ýú@_x0003_ãJ@ÐÚ(gñT@KÿqÝ´Q@_x0006_£&gt;8ÉÎU@_x0014_÷o_x0012__x0012_T@*_x0011_._x000F_8_x0013_W@$w_x001E_ª]bX@Ö_x001E_=ã{\X@Â¾ö5K@_L#fÎV@H)ÕDTS@_x001F_Ü_x0001_9P@»Ð0xÄÛW@TkWË_x0011_S@Ð_x0013_æDU@_x001C_+[è:_x0012_T@2_x0014_H {X@ 9_x001E_µª.Q@J_x001F_?ªaP@­9ðè+P@_x0012_ZÖ_x0006_ÐpO@_x001A_W_x0018_N@;C¦éáV@ÄÎ_x0012_éW@_x0018__x0004_*Ö"ÑX@æÅ£Ó_x0001__x0003_äaV@t[Ú5uR@nÈS2È¦R@ç_x000E__x001F_ÉW@´1^¦lxS@uGí]­R@®#ô#ð"T@¹\101T@sÞf"9_x000E_N@v.ÿ_x0005_£mX@{y¦ædU@t_x0006_5lEqU@ý_x0018_SªcÄQ@æËÂJÞV@ë_x0003_`×QP@¼ÝÒ¾øYT@êæ¤êS÷L@ù_x001E_.R¿½T@gÇ_x0002_È¾T@_x0008_¾Ò½V@_x001A_K`ý)æT@¤^¨_x0012_-FT@`_x000E__x0012_O@Ù_x0003_jG¹R@uRå/_x0011_W@|6¨íN@Ü.Þ ]òV@6ÃBs³ìW@ç_x0019_ÍÄ_x0007_O@úÎèÎ_x0005_mX@M À×I4K@a©@gºT@_x0002__x0003_G_x0006_&amp;ÆT@DÄ'¥ÿV@òX,pSzL@Þ§,Ë®S@t_x0017__x001F_¤	ÍK@ú_x0002_&amp;þÓ X@R_x0008__x000D_ú_x0004_V@kö¬ÇO@&lt;²±vV@*­²VÞU@J6åZO@&amp;GØB_x0008_ÕU@z_x000B_òm_x0018_O@êTR°¼U@öÃ_x0012_FR@³'þÃ¦S@ì¢·_x0007_4US@Gâº¯üR@¸8§=å¤Q@ðAq3ÜõK@ôÖµS@_x0004_èµCEQ@^³µ_x001C_-J@êoÐÎJ@_x000B_J¹;_x0015_&amp;T@_x0001_vèØLP@_x000E_Du_x0008_"xJ@|!«AT@_x000E_®_x0002_AÈW@.!_x001B_Å:V@ù_x001E__x001B_óU@ö³_x001A_º_x0001__x0003_©¾K@ö{_x0011__x000F_Þ¯W@=ã7l¸×K@_x0001__x0018_m¨u÷W@l_x0018__x0002_D^ýQ@_x0003_-õ$_x0014_U@ édº¾W@_x0006_õÕËO@Øi}´N@P2~ÒôO@ôÐî¦r&gt;P@âq7_x0008_T@_x0018_dã_x0002_òX@/D!E,iM@í·¹ÇSO@n¯î S@_x0018_õ¹æð&lt;N@àEÃ/¶X@_x000C_KÕ¾´W@t5Ø_x0006_58V@uÛòÌÝV@fy9M@ðÐµÐW@Ð_,,TQ@_x0010_@YÖ9_x001E_U@_x001C_|&lt;_x001E_Q@&gt;]ÑæáP@¹_x001B_ùJ@_x0018_"'s¥V@oe´®O~P@ýXF¨¡^O@î&gt;çX5K@_x0003_	¸_x0005_¹&lt;­V@ÄqL_x0005_ËQ@Þ¢òãL@ÌÃ*¼h	M@ØÉ8´YX@{ÑoyU@_x0013_áóì¶_x0003_R@_x0008_x6.*S@,ÄD_x0003_îS@'©·&lt;ÕqM@nËrâþGP@ ·"._x0016_X@øW_x0001_dXÔX@&amp;¢ç|ÝM@Ò¡øn÷ÚT@®&gt;%v_x001E_ÕN@'x_x0002_uÝP@¼|Í+ÇU@ÂÃGáªR@à©_x0005__x001D_tT@WfUÑ_x0007_LP@_x0003_Y¹þÀkQ@&gt;I_x000B__x001D_èvS@_x001E_Ï)½¨K@_x0017_§_x0015_2M@_x0006_æÈ5_x001F_S@fõB_x0004_ØßV@Dz³V@Y|(_x0015_à=S@kÎðÑt±T@L_x0016_/«êJ@"Ú;_x0002__x0003_½ U@H_x0013_7gîTR@7@_x0005__x0005_=GT@#C*¢_x0005_éO@Øã~[U@F_WeDV@VµÆ_x0016_ã§R@k[²gýS@ç×&gt;ã»îV@Ê£_x001B_%·?R@ Ê_àPW@Z³_x0001_Ï=L@Ø¸Ó7é_x0012_S@!9ÿ8;oQ@ßéÂP@_x000F_ò%ÙxãJ@¸4avOÚX@8Ì_x001C__x0008_×_x001C_P@ý+_x001A_Q@ò5ÿÙT@l0#¸_x0017_(P@è¨_x0016_ÆU@;{ìÃöO@A3_x0013_&gt;÷ØV@¹¯ÛÿÆO@dY¨_x0012__x001F_5X@_ìBð¼¹T@sµ &gt;S@e¤´JC0P@C_x0018_QÉ_x0016_­N@¥eò¦ìO@]/f@P@_x0002__x0004_À©¶M,P@Óº¶O_x0005_T@-"ßÎ~zQ@_x0005_BhßöQ@_x001F_i·kJ@ð^ïBnU@c_x0006_¡CpQ@¤¶	¼0V@:ÏðVG_x001E_V@%:éK@Õ_x0001__x001B_0_x0017_S@¸¹|_x0013_}:K@úÂñ~1zQ@-d}_x0004_&lt;U@-ê9SUQ@ÎB_x0003_h_x0010_üK@_x0016_¤oaQ;R@,Þ_x000B_RMzQ@HðxJ_x0003_K@Î­4H#V@RÏÑ¢½Q@ôE8ÁÂS@­µ÷õQ@}RîU°iS@zHé¢X@Z¡°ëz*V@ÎúêºYuQ@á4G_x001A_ËU@9åLµP@õ¹ RN&lt;X@Üé~Þ¦X@æßº8_x0002__x0003_ùU@^üQ@½æåU@·_x0003_·­ù¼J@@_x0001_Z_x0004_|V@âh~RÛTU@ó/µ$}X@Ö²]%@ÕP@²_x0001_¿*'L@_x0011_¾[i°ÇR@yVtü×ÎJ@ôø­±¶=T@÷¢Â%'²L@¸µ,U§^V@°Ã,&amp;L@ûg_x0010_D_x0019_ÙL@ÌÀnþ&amp;¢P@ÒÍ_x0002_Å·xP@f½*|oµI@ÂÙ_x001B_ú/K@èàÕØ×ÅN@qÍvu4U@.Á6_x0004_hQ@D°9ÿîT@2&amp;ðÇ Q@èæM¯îñT@ÌH¾-;L@h_x0010_¹Åæ_x001E_X@ôÜlàûòP@#0lõOS@&amp;u»ªW	X@l/Áe:P@_x0001__x0002_ô ¬-P@Î\ÒúBFU@Ìr&lt;?íK@Àô®Ö§rQ@æmÈXx_x0016_K@¾\ø[ W@_x0005_8¸ñK@à_x000D_&lt;LsÊS@Í_x0016_ÏÞ)4P@ÿîÊ,æ/P@Ö_x0001_cjJ@³5·^aN@ßðôå6êP@T4TGQ@È_x0018_I%ÚT@²î_x0004_êïGR@x!üX@ZÅ¹28ÔQ@B}3&amp;ÑU@ö×´ªÒ­X@ÚÝ_x0001_Kò¿Q@Ì_x0018_BáÉpL@É_x001C_ÂñöU@Æ¬GHfÈW@yí'7éV@/ÉFJ¹O@ìú§­U@47_x000E_Ðâ§X@uÍ[¶ò²U@21Æ_x0012_X@n¼Û_x0002_CV@õ_x0017_y_x0002__x000B_SHP@_x001C_È_x0013_´×ÖN@é³%CÇW@}&gt; º£_x0006_P@_x0002_ü_x0010_ðU@4Vx4_x0001_V@ÌÊ_x0007_$T(Q@­R2:N©Q@³þ@®LQ@êµrÂ\R@_x0002_á­±VX@¸ÛDM_x0002_óR@ æBsõR@ÎaÐé_x0002_P@­#8°Ù±O@RpÔñD±S@¶_x0005_k'×I@c	uJlâU@¢_x0018_è_x000E_]&amp;S@1zLS@iz&lt;«¾T@_x0012_Ó	ÞüT@P_x0008__x0005_y_x0003_R@{§x0GKL@ ÑDV_x0008_Q@þTÐóR@BþÕ_x0004_è_x001A_N@*\¦_x0002_·W@¡_x0004_x_x0014_;P@ÎÛ9]Q@ù²Õ¦ücU@ú_x001B_¢_x001B_¾W@_x0001__x0002_ÒgFø°S@ðx°$3U@Ñ7©O@,_x0010_ÎGæL@ÞÖ"_x0002_U@_x0018_GgõfK@Îå7Ô_x0008_P@Ôä8«dR@1Pª_x0018_M¼S@È_x001E_ªÎ}P@é®¼Ó|AP@]Á_x0005_eT?V@j_®ØY¶U@.®ÿ¤Ç_x0004_X@ÓþºP@Ê·O½×ÆN@õ5ÿ$_x0015_ÞI@öÕeN¦_x000F_L@ô2ï3V@ÖÏf_x001A_úU@hb^e%K@÷©_x001E_ÈR@Ft7ö=S@ârÌ_x0008_V@|í_x0008__x0007__x001F_)M@þ4SÖc_x0010_W@ªÑÏ:2lR@_¼ÂL@ÿçP@I8"ÑýjP@ ÓYC_x0011_M@J¶Ç_x0002__x0003_TU@àøb~_x0017_Q@ÏíM=	U@iË_x000C_¯ñÏP@tý;hZÅS@¥b¡,&amp;çL@¤ªe¯ðÜV@RÃ,ßP_x000E_N@ÔÛV_x001A_bDN@_x0003_x	zcM@ü_x0013_¶êÁ}L@¹@ÉÔMW@TH¡ª.W@Z×´FÎBT@­`'z¦÷K@Ì¬.8;V@¢Aß_x0013__x0001_U@_x001A_aÆk bR@×Z÷­Ë2T@îü_x0007_±vaS@ïLªs MS@î3ÝWR@&amp;¼Í_x000F_HM@¦õ¶A/0S@ì_t_x001B_×OU@_x0014_Ø_x000D_ÒÙoX@e,º:ªU@h3Á¾_x0011_V@C6Ó¶ÆX@_x001A__x000C_ïþR@×ÐäVKeW@_x0018_ÒúËAX@_x0004__x0005_«%Ú1P@:_x001D_ï÷"lV@q_x0004_õÝö¬Q@¼§-_x0001_wêQ@øTñO@Qÿ±_x000B_¢S@GgM.®P@yø/©~^S@_x000B_ö·_x000C_}¡T@å_x0011_C_x0017_-V@w¶ì¯V@üÜÝ°IR@¤Uå_x0007_A	R@ªC½WêR@:jóFÂO@ü²_x001A_¼J@y}@^ß9X@¿Ë9ã`7Q@VLC_x0015_RR@ÛFY3è~P@&amp;mCÂùT@ù_x0011_Ö,oQ@%_x0015_S&lt;|mQ@)Ø_x0002_ãX¦X@[_x0018__x001C_ÒîQ@_Gïº_x0015_½K@®_x0007_ð°_x0007_}T@"_x0006_±·JT@¼_x000B_DÆ_x001E_J@{¦¸&gt;ÂP@Ö_x0003_ù_x0013_¹U@:Ñ!_x0001__x0003_K!R@ã_x001A_±S§I@½_x000F_¾ô_x001D_W@í_x000C_ÞXÚP@weÅÖXX@XW@HÖè]ÏÙT@HÓ3ñÿM@ok*_x0017_LU@_x0007__x0012_¹J@ÐñoÅ$oL@_x0017__x0017__x000D_-ZT@Z&lt;«¨èQS@ÒÝÐT@Òä'×M@áh|ÂûP@_x0012_®®åÁX@uÌÜíÿÓO@À`_x0013_Â(V@_x0002_u°Z_x0019_V@æùªÄ]1Q@ü±ôÙÍøR@Ík_x0016_,_x0018_`J@´ì[S@_x0010_f&amp;©'·I@,hô1RdW@:Ò_x001D_¤MT@ÂÍç_ç¾T@Ó_x001C__x0015_xqK@ãK­BsU@ókªtXM@Ô/ô_x0019_éN@_x0001__x0003_ÙòPó-bN@ú_x001D_[-sT@;¢r¼T@Â§*_x0011_ÓU@~À4ËW@,ËA}ómW@EýWäñûU@Bà_x000B_K@dsö_x000B_$R@À_x0014_Û±¨U@þ×ö"&gt;KL@~âJÇKmR@É9Ò¯FKR@µ%Rù%X@ì_x0019_r,ÚT@Dur_x000D_ÉgX@_x0013_ _x000B__x0016_cS@|$s_x001C_ÂN@ÞÜh®ÅJ@5_x0002_Ç¶ÙþO@É¿ mïT@_x0006_÷fAðgW@	__x0010_.§X@ÇWq«F¹W@!+h	¬P@:PèwÑV@&amp;÷Ä#_x0003_'T@¦Âç_x000B_ÙÎU@?_x001C_n=LQL@b_x0006_;£T@f°}¼ÙT@ªC$h_x0001__x0004_dDS@_x0013_UJ1e|X@Ø_x0011_öRêI@È÷LooðS@vÀ'QU@|ñ_x0012_cyV@¶LÐE_x001E_W@:ü[êT®Q@æ_x001D_¬_x0016_ÄéQ@í0&lt;YqMP@L	_x0015_+¾_x0013_L@ä±Á'è3T@¦c¨ïî_x0012_N@r_x0017_K'.òX@âE¶'«_x0016_R@®_x001B_{_x0019_'¨Q@Ö$ÀçÙ_x0003_U@ôßk|sXU@×{_x001F_eÕI@_x0008_`ÎûÁV@ÂíEyKR@FµI°Î¤X@_x001B_{#ÿUIQ@æÙ{_x0010_2oO@Þ¬_x0016_fsdV@ÔÊoû7ÁV@©jB #P@8¾O@ÀXêròS@_x0017_Qâ_x001E_êV@_x0002_M$tâK@¸\¼!IQ@_x0001__x0002__x0005_J_x0013_¿mI@JO_x0007_58êP@T³È¦¾1T@ráÍ¤Q@*"ÆÀdJ@f@_x0015_b_x000E_W@^óVÌV@6C_yU@ÝTBÃV@ ü©yyLX@F9_x001F_Ýa*U@aotTµO@U6ù+IN@È_x0011_úÊX@@\çW_x0018_R@ãÕO)TpP@®&gt;F]_x001D_ÑX@Ï¬^UÅN@ñD®2~¼V@_x0018_~ÂíOT@j_x000E_S¿SS@¤Üúªð[S@ÕÂ_x0006_¹R@Ùèêg_2R@9Á;Í7Q@ì !°8S@´ÕEé*K@Ì?us_x0011_K@_x0004_½±²ïU@ÄO@M_x0017_GR@ÒÑ¤àÒX@¸_x0019_1_x0003__x0004_oM@óYì_x0017_·ðX@Ö_x001A_±_x000B_â|T@d_x0001_]ý[ìJ@&amp;_x001E_u@X@_x0001__x0005_urgR@^:_x001E__x0011_g$L@_x0002_,_x0008__x001D_ëÆU@úØ×ÃX@_x0017_Ì_x0008__x0004_ôR@²_x0016_ýÔK@§|¥N@µÅÃ!_x0016_vW@¹_x000B_Ùt,_x0012_P@8p¡âc:L@nÝzÇËJ@÷ºßW@nS@P^mX@OJî¹¯ùP@qè:ÐRR@t1¾"s	R@Çg:·6ÕR@HIÜCwK@ûÄ3×¾J@áòfh_x0008_W@¬ÛÅ[qR@sLðC&lt;S@öYK÷¨|X@¿ôÇ-gÅL@_x001E_µ_x0019_=8Q@¬J_x0005_S@po_x0001_Ò"V@_x0001__x0003_¼/	SÉ;L@úúd¡_x000E_ÞU@.ÏÞH½W@¬ôÉ1_x000D_L@NÙç[ÝHR@_x0018_ýübRR@ö³aEYU@¬ÇÛ4ãfW@Z©~ù@¿S@Ü#Ñ/-zP@Ø4?úR@_x001E_$ÅmQ@¡_x000B_Ç EuP@b_x0014__x0008_ÒzR@Í×£ÛàW@è_x0003_­$X@ø_x0004_xõåU@g¨±³9LX@5_x0019_ÅâÏÁP@_x0002_ÑC¸^S@¶§Ð[Q@_x0014__x0018_¥ÚK@$*U_x0012_ÀîW@ï½QÉÙ=K@¿V_x0004_2N@|®&gt;0%áK@)&gt;P®k S@üµ_x001E_~_x0013_X@Ên_x0005_ÙõU@$_x000E_-ýQ@9zË`Ä_x0014_N@_x0017_ëó\_x0001__x0004_Ò*R@,Fÿ_x000B_üQ@ÖhÓ_x000B_M@ÕmÌÈÇiW@_x001F_½¹ØÇJ@ýr_x0012_w:L@èA$3ZùS@~°¸$V@Ó_x0002_ø£¾I@@Ð6CèK@¥N°#fM@Ph[ÎÈX@1b½ÅôÅM@BdP¢V@_x001C_ _Kt1V@z	®_x000D_ónQ@¹F¾_x001A__x000B_DT@+Ä¨~ÀK@¶_x0010__x000B_ç7W@º_x000F_åEÉ/O@¤ú[¯n V@_x0012_l«Q@*Í*â$_O@_x0004_ÖÏåóN@¨ÎæÓU@xnä·J@­_x0006__x0003_OdS@X87_x0010_Ñ¾J@_x000F_¶Î¸_x001C__x0001_P@R!¯éµßX@¾ÿ\'T¯R@_x0006_:h_x0012__x0005_P@_x0003__x0006_´ä-ëE8R@8«_x0004_-o¿W@Î	q_x0001_W@Â+:3X@hÆ_x0016_,.ÉV@iº1×b	T@j:y´_x0005_ÒU@¸Ø}óT@ýN¯dàÞV@_x0016__x0002__x001D_k_x001D_ÇK@Y_x001D_à_x0018_R@¯ü®e«ùO@x_x0006_3Oû(R@}£5}ÂJQ@/ÎÞG_x0004_æQ@_x0002_a0S&amp;)V@_x0012_p_x0015_ïÆDU@D®_x0002_çP@$ãàó_x001A_P@_x0007_¾E&amp;k¢R@Fy-ô[ZV@£cÓñXëR@_x001E_Ö_x001B_xS@{¼_x0011_«íV@à_x001B__x0017_Øõ}V@ÌAø@BU@ÍÎÖ_x000B_6N@_x0019__x000F_Ù_x000B_=_x0001_S@MPê(ñJO@QKÛ¬íU@_x0014_QÞCcV@ë_x0013_±n_x0002__x0003_R@¸Í0&gt;S0R@alÊ?¼=Q@Ð&amp;ªfú|T@O¶@Z_x0006_%J@_x0015_%_x000E_R_x001D_I@þ_x001D_KÉXkQ@°FÒ~AüL@Û:8+èP@Z_x0001_Ö`ºaJ@M_x000F_ÍÒ/S@qªæOFV@vgJÿ÷6R@Ý¯^6e\S@_x0003_Zº¥\ºR@ëöÛÑäP@{àÝÂ.Q@ù~¬[§I@¬64¸ïcQ@è;_x001E_$1U@_x001C_½i bU@¶_x000B_¸ÝËÛQ@_x0014_¬ ¾úcN@}dâ_x001B_nK@ú¾ayûR@ôäXºÍN@v_x0004_ëÇW@_x000F_ðôðJ@&lt;¶Û#ÎV@_x0003_¼_x0014_'ßU@M9_x0017_IÐX@AZ ñyëW@_x0002__x0004__x0002_¥0q_x0017_°S@«}z*¢8T@À5nãV@Êè;e³L@û±¾Õ×@Q@H«÷Úî_x000F_R@Ò _x0002_ÈoV@.ððBÒMM@`¶_x0018_Â9U@¾î:«foT@ÂûEHx]S@éIöEkU@_x0012_Ç#âíJ@$d¥_x001B__x0005_©W@0s_x0011_ÍK@=Ô_x0013_ÃµòW@_x0013_Ãûñ0Q@¦Ë4-_x0010_"U@N9_x0002_HîßW@FàÏÈ_x000E_kT@iÏ¶?#ßL@Çøc(nP@ôÅ¨ûP@_x0006_N3_x000C_YO@_x0010_9[$!2T@R×îÖnV@__x0003__x0002__x0001_Ö_x001F_O@¾n_x0007__x0011_EPN@1q±_x0015_39U@u uÎQ@m3_x0006_DJÁR@tÂ(_x0001__x0003_¸TX@CÇ£Ç+"X@'5_x0003_j,M@U¤ÿý_x001A_dS@Ú.ðµÀ_x0014_X@~Þ¬Â*ÜI@_x001C_Fø_x0001__x000E_VX@ºÌ?JX@|_x0017_b S@Ø_x0011_Ù_x0006_ç.U@k,n_x001D_£S@ßú»9UO@ÎHf{T@ËäÁ8_x0010_V@#_x0002_Âh_x0005_L@_x0006_ ì_x0004_ 5L@&gt;*(FN@ìÚ5ß?V@X4û+NV@»=ýìûV@«þ:Y?/S@ÒÐ¹::èQ@8íð_x0019_ÈM@þÃBgÓP@§Ãa_x0004_X@_x0007__x001F_|µëL@Vôº½_x0003_ÔN@Ö_x0013_8PéT@£MÄ_x0003_S@UßûX@ë¤!@ù3T@DììÌìT@_x0001__x0002_ö"JïhR@1_x0003_BåÙ_x0003_P@@q âÒzN@öÚIÈqV@É_x000F__x0016_îTP@_x000F_Jd£=U@,DD´_x0001_V@&gt; ©NQ@_x0011_l&lt;_x000E_R@¬_x0015_÷¡ãK@Ø3Ôoª¤V@_x001D_*fL¹I@_x0001_¢×ò_x001C__x000E_W@£D7_ÈÆM@ònHd¹X@Ç¯ÉÇO@MÌèî·I@ëd #¯¿M@7OoºBP@_x0015__x0001_(Ã%FN@l¯3 rU@Ny©ÔÔÈS@RDÎ'tL@@ë&amp;_x001C_&amp;×X@¾c³-L@ëÊ_x0008_}6U@eò._ R@gÂ±_x0001_V@_x001C_2d0»2U@_x0015_è ,ÝµL@F¥Î_x001D_vQ@QÙ3_x0001__x0003_©¶L@_x000C_çÆ_x0010_¶	U@®´W_x001A_¿M@;x«_x000E_P@±Ñ\ÔÊQ@m_x0011_ËÙ)Q@ÈÜ_x000D_éU@½ös_x0007_f_x0013_K@ó¸2_x0001_±ªT@_x0002_ùZð=X@ÞÎô_x0011_vO@ZðpjÖkO@ÌCx_x001B_¦_x0003_V@âÑ`Ô©T@RqS_x001F_=eT@ªÞêJ¹¢S@W+'¸	ØL@ÎùR+_x001D_jV@ÆÎmNIcP@?_x0016_¶EÅJ@:mF7_x000F_ëQ@ÒÑ_x0010_óÊóX@Åf_x0014_Ðe¶P@UÀ_x001C_gK@ã=-ê _x001B_Q@ÍMçW_x0003_Q@_x0016_K_x001C_?ÅIU@úÇ(èMìS@¨_x0016_Éþ§àV@È_x0006_Eâ_x001B_N@¼=(w%ÝV@d@ÀÇL@_x0001__x0003_&gt;jpkoÐT@A:\_x001C_cR@¹é¡ÛS@¤Ü~-dX@6'¦_x0001__x0017_[K@)=XS¿R@ÔÎ²L3S@f®Y;_x0006_J@Ôf2×T¯T@áK _x001F_1X@_x001E_q_x0013_Þ YV@l§ì-3J@_x0002_~ºw&lt;Q@7í2'-´K@Ë	_x0014__x000E_Ã_x0012_T@Ü~çàjoW@â5dåK®U@ý;ÇÔ Q@Ù¹_x0017_"_x0012_X@~MÙw¾¨X@ÁÁø_x0013_L@¥af{3R@d_x0003_²]_x0008_ÃT@¾ÛÑå_x0006_7X@ýwæ2ÉÅR@c_x0018_ôk¦ÖV@_x001C_Çr2¦%N@Àf¯K@jè_x0003_¢õþI@Ü_x001F_z ÓÖT@µ_x000D_ñ40X@ïc_x0004__x0005_·U@_x001D_!"Aó`K@´w_x0011_ó©_x0004_N@ER7¼ãX@ÍØà;¯9U@èJøÍHET@6ßÏVËT@],nÂK@*_x0002__x0015__x0005_T@CzlgQ@_x001A_ë®TO@X`®ÁV@_x0005_$qW*DO@¼_x0010_ÀI:	T@~SÛþ´ãW@6_x0010__x0001_¥,÷V@b®_x001A_©Q@°.E_x0006__x0003_cQ@b°;_x000D_ñR@^üõ_x0007_N@/_x000B_\_x001F_:uU@.Û³F_x000D_V@²á_x0005_¢§X@_x0004_T)_x0012_¯@J@ªZËÂT@t7l´,Q@_x0001_7Ù_x0002_CS@¤o#ÒT@ûe_x000B_P@^&lt;_x0015_A T@.CT6S@2­Q_x001B_;IW@_x0002__x0003_uìbX@_x001A_MíðS@JÙë_x001D_MS@S]{QÍ¿S@ÔÝ¾G1X@ö2öSKÌL@ÜÞÎV_x001A_ÊQ@_x0010_åDÍS@ü_x0013__x0014__x0016_LX@¤ôsì(N@_x0003_MµÈçIK@_x001D_ü5ñQ@E7Øô¥_x0004_X@®ö&lt;]÷S@üìg³_x000F_ýV@\e#¤]P@_S_x001E_B	^R@kpúùI@ÑlSW@"LNà3W@øtìÀ_x0001_U@_x0011_p*´I_x0008_Q@GÙ¢!V@Ã&lt;°C#_x001F_M@\_x001F_1©$ÏT@t8ÏÄöCM@?2hcS@hó«_x0010_) S@Ì±Ð_x0002__x0004_W@¾X_x0015__x0015_ûO@_x001C_8«ë¾:K@_x001A_m_x0002__x0005_y@W@_x000C_7âX²U@ðõ{øEeW@Ð_x0004_&gt;ëWQ@_x0004_ZÿoªP@_x0016_2Lâ&lt;R@çp_x000F__x000E_¸V@Ý_x000B_oh´¢T@Ûñ2ö¬V@Ht*©_x001B_®T@_x0008_¬æØ_x000D_T@ÀïÁU_x001A_ªT@_x001B_Ãï±ÏV@ÁÊ#%ÃQ@áue¥ÝV@TbïµV@}Ö¼4_x000C_ïP@µ_x0008_ø¯_x0005_ÞW@8j÷¯óÐO@èt	²EO@K_x001A_êì@J@(´Ue¸Q@¬_x0014_ñ K¾V@}_x0017_¸Á^¼V@_x000C__x0013_­R^ûX@_x001F_Tº_x0010_ÌW@~_x001E__x0010__x0012_Â­T@J èc_x0003_W@øàtYQT@_x0001_Õ¶96_x0014_P@FC_x0003_QèT@ÑÃDÇT@_x0003__x0004_p\c÷bÒO@m*6wàÿQ@{pfß-_x0012_Q@_x0001_©IªÉXP@Õ5&amp;_x0010_ëV@@×ùF_x001D_W@_x0011_¶§R@ÄQ{ý¯W@¹~¬ðDP@½&amp;Ä_x0019_M@_x0018_WEiÙÖO@yÄÏ)_x000D_N@º:Æ}¡jX@_x0017_mBQ@&gt;3ò×ægL@Í_x001B_QûV@Ès.ê7P@3¾«&gt;8V@^ÁÕHÌ_x001C_W@ø:0_hQ@6æ«Ö8S@4_x0002_K¾U@Ö$ÀÈòO@æÀPj±¿U@	´mkP@äV_x0012_Q±O@kÃû|};X@À¶'rÙ´R@Dz_x000B_ÖñW@uG'}{L@V?ÞN@5b#/_x0003__x0005_ë¡U@_x001C_YOäU@ÅÙ¸5+T@àz÷YòW@­#áãÙ_x0001_S@_x0004_N£_x0002_	P@l'Çµ©"U@üõÕñÕcO@_x0003_ªöfZJ@54R¥K{J@0¡Õ1Î½R@_x0008_ª_x0004__x0019_µÅT@¨&amp;RÂ_x000B_W@*_x000D_HF%Q@²[Ýä J@0½_x0014_|U@úD6`Á±T@¨¸:G_x001D_R@ýø9©bGO@®~T_x0008_xÓV@3×TOr¹W@*JRÔ.+P@¨uÄ­íÕR@9_x0014__x001C__x001D_W@áµ{ærR@N­üØØéO@ë+â²²3J@ªÏÂãÒT@_x001E_¯T_x0018__x0008_:V@¾%_x0014__x0003_ÊM@jpj_x000C_(Q@_x000C_ðÞNdøW@_x0001__x0002_Þ1²V@îsrPµïP@`ãÀ*þûS@Lf?åCT@Ä«` 5U@á_x0010_"×q±V@¥_x0002_ÑÉò»P@R&amp;Óø9U@ï_x0013_]çÚ¦P@kHwÀÆW@$_x0001_Ý.b,R@1ÿ¸QW@²#Ý_x0007_1øI@~W+d_x001C_ñV@_x001A_á4ÇíýU@@åÔUüJ@5Î_x0013_P@¨_x001B_&lt;«ÁP@Ò¹_x0003_QS@2#ÚÎ|UR@_x001D_[_x000C_$X@þ`õ¿T@l[_x000B_Ï;AK@ì¬à~dJ@_x0012_þ	B?_x001D_O@OØ´º¯Q@È5_x000B_$ZæX@&gt;¿_x000B_®hçQ@°Çöéà-R@1´_x0013_â¯J@BÿX/ô°O@_x001E_Â_x001D_Ì_x0003__x0004_ÏüR@j_x0001_Ç)îFL@Û_x001B_¹¢M@_x001C__x000D_%Î&amp;U@8_x0017_MÇ_x0008_EQ@Ð¦:×8Q@_x000B_ªµ+_x0015__x0008_R@ÊÈ×»øX@H}sûX@_x0006_©=¨íL@,`_x001A_rNW@ä¤©_x001D_L@f_x001F_¢_x000B_õ¢V@_x0016__x001F_@_x000D_^ËK@ÿS&amp;×Ì/W@ÆiñaÙV@ÜVz¯Î\R@»m	+_x0002_xN@-ËÚ±_x0016_P@_x0011_céý5öJ@fÍWË_x0014_[O@~«_x000D_°!R@_x0004_öq_x0011_cM@I¨§R@¤!:y&lt;W@w¤_x0001__x0017_N@*­zÔ¬êR@,tZ_x0016_îW@x_x001D_ÔKWU@bN]r$P@i0}^éöJ@míHG|©Q@_x0001__x0008_4hÓfrV@_x0010_q/:_x000C_P@C_x0012_ú_x000F_M@Q2+Á_x0014_W@|n6TSO@&gt;_x0013_qîïW@ú{UIK@®:bäS@_x0012__x001C_CBÑ5U@¶¼@3_x0006_TT@&gt;.=¶_x000C_°X@,/_x0002_§_x0008__x0013_X@J_x000D_¦fC3V@`5h»TjV@0ÖAüO°P@0ûâ_x000B_ÎJU@_x000F_÷UJFS@2y_x000E_,^S@Þä¿û U@ý_x0005_@ÅÝK@¼ç_x0010_U²RP@Ö¸mJ/W@èÇT+%_x0007_R@o×¢Äm»L@á_x000B_j§äåN@öZ¿$daR@IA_x0004_´ð_x0015_P@_x0017_rÍJ¶P@|õþo°_x0005_V@FðX_x001A_QS@_x000C_s&lt;~rØW@F_x0003_^_x0003__x0004__x0001_wN@¢\_x000F_o«P@Í¢õ| ÂK@dùýæ_x0003_åM@aT_x0014_lùU@¡'ÇlTõI@BPTnøZR@DYEÑ`P@Ld©_x0016_I@4÷_x001D_\LS@ÊÝterÀR@¤ _x0007_ÙÍM@bÎêªäÅR@¬#_]æX@Ü_x0004_úËX@Îô@n^³L@rë_x0006__x0007_S@V4RË_x0018_N@ÌWXX@d7¯¨_x001F_áW@Ö_x000D_+Ç×¬U@2_x0002_]ûGK@ JíRJK@_x000B_ps8ìMV@Ã`*}+\Q@àôºAÈ_x000D_U@_x0012_XÀñ^J@ôO¨ì_x0007_ÞP@§ªrF_x0008_T@³Ï´R@_x001C__x0002_C¡[K@:s#³èvN@_x0002__x0007_½¾YJ ýQ@/Ú³ÅºP@ç_x0005_8kxLX@õ_õù^R@\;_x0001_f0²W@ÄÕbÓn|T@¡±2_x001F_K@ßeNS@Hg¤è÷_x000E_Q@tÒ2_x0011_&gt;:X@XÖKY`U@C-ÃÿÂT@7îkÿK@ÂkªÞxT@o_x0007_GÅgU@\'üázQ@çÈÌ_x0006_ÎPX@ô´øÛ_x0011_^N@öG_x0003_ÝÔäI@ÒÊ+ã¸W@_x0004__x0003_ó·aQ@¸Q |_x0010_ìX@_x001D_xOè_x001C_ìW@e_x0003_c;_x0019_MX@_x0014_wÇgÐK@+V#¤ßM@K_x0013_~G_x0007_Q@ä?ÓAX@l_x0015_Ä_x0018_ü U@´a_x0014_QP_x000B_T@¹*ø_x000E_8X@(3f®_x0002__x0003_U&amp;N@Aed-DÃT@@`NÿzP@m³Ð_x0004_¸K@Ð_x001D_|CÛøS@è·_x0012_&lt;W@açYGNX@&lt;s°btkR@1ÞéþjïL@ÚfO_x0018_T@èlÑ§©;T@¤à&amp;}lR@jR0ñ^K@Dv_x0002_"Ô4W@UQx_x001C_Q@ ×h_x000B_´V@Öü}®lL@ M@ØTöP@ÈÜ'~·ÃR@tWØùfR@^&amp;ãÀ¯§O@¦rð_x0001__x001C_¿I@®Ç_x000E_½_x001A_R@ZE¯Rb+P@`&lt;ÍE_x0017_ZU@¿þ¼R±æW@øù[ê(ÐT@Ä4_x0004_øþòV@ÜÜ(Òp O@&gt;®&amp;=xýL@Ôcni´X@ÜËc-W@_x0001__x0003_ÈåO_x001B_XàI@¤Ì«q W@wF_x001D__x0007_³P@ê93¤ÔS@mã ³N@m ,O@$jÅp×S@J_x0018_B¬0Q@oQOZ_x0002__x0002_K@_x001C_ù_x0005_ÏAK@p£ÄS@­b¶ÇÉT@^ùýQ{]U@@ÞÂrX@tËì7U@Á¹_x0014_gÅPU@ôß«Ù_x000D_W@IWa_x0011_S@TÞ (_x0019_S@ÚöãÐpJU@,_x0011_§µéS@Ho@ÉQ@ß\n _x0015_U@LÐBkÀUQ@Ë^Å_x001B_!§Q@_x0010_¤ÊÒ¹R@å¢K_x0014__x000B_\T@_x0006_kÿJÊQ@ØWECj¼J@PXP±õ{X@_x0008_iûÿzK@&amp;i"_x0003__x0006__x0012_ËW@Ë;^oy=P@_x0008_p³FÇ_x0002_T@ÎhcCYP@0_x0007_RêBbQ@B._=_x0008_P@ê_x0016_S)åS@ßÆ÷!_x0013_T@_x001C_D_x001E_óü¤T@_x001C__x0018__x000D_r òU@:_x000B_ñe÷U@â7¬_x0008_ëM@à8éeO@¥_x0003_Q+P@`VÐ«}M@xµRJO@Kå¿qÌ´U@´^øf{W@¯MY_x0004_jZJ@*2$ 3LM@nZ_x0001_'V@@D_x0006_4ÑJ@R_x0002__x0006_=U@²¿&gt;Ï_x000C_S@HæÚB(RO@übÍSö÷N@= òOgK@e2:J@,vÐ_x0005_äüR@Â;¢ q^T@Â)ÈîÉbR@'F£è6M@_x0002__x0003_ËÎâ_x0001_pV@´ß_x0007_ðA_x0019_T@Yû.+R@H±¥6_x000B_Q@ëø,ø¼}W@T¨_x0005_Ì#Q@O_x0004__x001C_gQ_x000E_S@PØ ùÀK@ê8tX;_x0012_Q@òÛc·1?W@H	úâK@6¼ëòîV@Â{ÁM×Q@bä¼_x0017_*ÎT@gÐ6¡#J@MCáVT@Ø´¯K¸³W@é¿?©_x0002__x0017_T@ïvÎZR@5Ã²ënQ@×Úâ_x0014_T@²%cSøQ@_x0003_y#¯½R@xõBn0ÅX@©°jü±§U@46Z¡­ÜS@ªáO@Ú_x000F_U@_x0005_ì&gt;¶Ü+O@V¥ .TS@åsµ&gt;5äT@ÄûM@_x0012_ ì+_x0004__x0005_6ªV@_x000D_,a*kàK@ÈÒ_x001D__x0001_X@;ëËiÕ#N@ÊÉ_x001B_9jlN@Ü:T±ÇP@®_x0014_ø)àØX@!_x0019_¯&amp;òU@_x0014__x0007__x000F_Àþ_x0002_J@ðv3ÉÛR@õ´;=P@sj?ÇxèU@E¹_x001B_bûP@âÃàZÆKQ@Ô_x000F_÷_x001F_ O@h²sõaùV@&lt;5C³_x000E_hK@\rµè_x0003_YU@_x0018_cß¤¨|U@Æ_x000E__x0006_=Q@²9_x0019_Éª:W@¸ÓC_x0019_I¯X@ZÐ1Q@_x001F_t_x0011_&gt;M@N!=N_x0007__x0004_N@s¼¬­V@þ`&lt;â_x0019_O@ü_#ÄMV@_x0008_#}X@XA_x0016_¡åøM@ì_x0007_e_x0010__x0011_U@s"ABVÑV@_x0004__x0007_ÚÕ_x0001_´ÙV@m_x0001_RÙ	ËQ@:Ü»v]S@Ö_x0006_BÔT@c_x0012_]L£R@_x000B_¸@nV@&gt;~Ëi´_x0005_K@âvµáÿS@þã,_x0004_&lt;§Q@Q^'ÊRK@bÙø\JK@7_x001B_;Ã_x0002_K@$Î_x000B_iÀU@7vÙÙ+kS@«°²«BMK@w_x0004_ìùv°P@$Õ,Æ_x001F_R@¬|KX@@ã¨ÞHN@[v£Æ¤U@_x0001_{Ö(Q@_x0012_wûWÊ_x001E_V@ÕG_x0008_|a_x0003_P@&gt;ªó_x0012__x0018_S@°¯(îèwQ@­D_x0016__x000D_TJ@!iÃüR@Ç ä&lt;þP@dn_x001E_eU@8&gt;-]ÎqP@É_x0011__x0014_0R@u%Ó_x0003__x0007__x000D_ÎN@_x0006__x0011__x0010_²MGW@H_x0012_%GÇM@_x0004_å_x0003_[ÎMQ@_x000E_x_x0006_¸W@¸òKV@¾Wð+2L@¥%!&amp;U@¢b¤¬¥X@ÿP½xJ@!_x0011_°"ÑäO@]e\$êO@"ìË_x0010_Í±V@iÊ3éCK@%&lt;vJÒS@¾püûUR@_x0017_ éZ J@LF­ôP@Ã_x001A_¡RjO@©Ì_x0016_Õ*VQ@=2£ÿQ9Q@xÖ¾+¶T@!$_x0011_m_x0005_ýU@Ðû³íET@è@9í _x0016_R@Èö	üBX@]_x0005_ç³WP@lyÝ¿e`Q@__x0015_;½Y¾J@XÈßÝjT@_x0013_z9_x0002_W@kþ_x0001_mS@_x0005__x0007_iªÉéÂV@	_x001A_Î°asK@¶îù£BO@¤îÇºUVP@\k·Àn«T@¯à¥U@&amp;ÕÀD_x0004__x0019_T@Y_x000E_ ³¤X@ö6Ñ°]¨S@0§F_x0002__x0005_üQ@ýBdé¹P@ìlkÍ·P@éÊìf_x000B_T@À(|yQ@zFð_x000C_k.X@ÒFÈË_x0015_ðI@få$_x0001__x0004_=W@ì¬l_x001E_×ÖW@Ìé`îÑS@_x0004_î,Ã1T@_x001D_ZbaX@$_x000C_0®_x001B_U@Ù®¥â,_x0003_K@~Ô"Ï_x0016__x001E_W@Îø§©S@_x0002_·ãì¦W@BÄ¾_x001D_u6O@Ç!_x0006_ÅùM@|ëñ8;XN@Ïî_x0011_×÷ËI@&gt;ù0¥?L@ü¿ó7_x0001__x0003_/ôO@Qa°_x0008_*W@0w !NÏV@¼_x000C_xô_x000F_2X@ÚwÆÓlN@'aÖËP@¤ûianN@äg½_÷§S@_x0003_ ê_x0015_UïO@ û_x001D_ï_x0017_W@!9 p_x0015_K@ê¡,ø-9W@à7J@7ª_x0017_h_x001A_S@ Äú_x0015_ÙX@äQ:»ÚqL@Ú»æoµÆU@_x0006_ªY¤_x0003_ÓX@ l¶A-L@ôQH_x0008_Q@Á èç$R@Þú(bÅ¶S@_x000D_»ø©_x0004_P@»_x0013_ZvV@x&gt;ÜI__x0002_V@¸_x000F_îGQ©U@ª¿KQT@á¯YlùÙX@5_x0014_6M_x0016_ÕI@Ô@K­$T@Ái¦ØM@_x0012_ÊöàÐwQ@_x0001__x0004_än/_x0004_=V@J_x0012_jgîK@ ¶w´§R@7h±_x0006_Ì³S@Øº_x0002_ùìT@h+Bß´W@j%Þìê¢L@ü¯ÕV_x000D_T@A-eS@_x0008_Ã÷_x000F_WÏK@Åã_x001E_jLNJ@VÍ_x000C_¶ËJO@Ë%oøO@õâc¹T@l¯?Ë5`O@½Hlö_x0004_Q@T`&lt;ÉiU@¨&lt;wò]ÿK@_x0001__x000F_÷_x0008_îQ@Zµö_x000D_jW@8#Èf{X@®ÆIüø¶R@_x0011_(^Éj-S@«ÛØ_x000C_´Q@_x0011_gNt&gt;T@Ø*ùïLjM@_x0003_E^úQ@"ê_x0004_[ÚJ@´æ_x000E_7!M@*l§_x0004_ÐJ@·c9_x0016_V@_x0018_¶Õ¬_x0005__x0006__x0002_ÐI@Ôý_x001F_Û_x0016_R@Ð_x0017_5Å'ÙV@*[_x0007_&amp;±U@wýÔXàV@0ii©çN@_x0013_Î_x001A_r}T@_x001D_#jjW@²ÀØÁêðV@ÎÙUºÁrS@ré_x000F_t¯.P@þ_x0015__x001E_9 ×W@jX_x0012__x0014_&gt;_x0006_V@Gµ{Ö`R@lwÌ¤åS@d!vA¶M@_x0005_í­QlP@X÷×ô_x000C_S@WÆöR@&lt;?ÍYÇûV@6¬èzV@SósCQ@Ë­S@Ü_x0012_óvÎ%L@±\Û{P@ñ9'2y_x0003_V@¸@ßlVQ@hÏ?êãW@_x000E_î%_x0018_ñNW@X¸_x0015_½Ü]T@¢Ú_x0013_µcV@&gt;_x000B__x0001__x0004_²\M@_x0003__x0004_]pubçL@L]_x000F_ý	¤M@|kñHQ@é¤TM«_x0014_L@ª9àý&lt;YQ@ZøLN¡pN@õ¡kåþP@´_x0010_9_x0010_¹J@ÿ+=wÕvU@?p'&amp;S@_x0014_qhdä'S@Ú©UD×SU@_x0015_v_x0003_´R@­zf6Å¬U@æ²2&gt;+_x0001_L@¶1_x001F_E_x0002_P@Ð×ARP@mBE4SU@XÌÙø1M@~ç&amp;rÏ_x0011_M@0KÁì7T@_x000B_²_x0014_#:_x001E_L@¢oUJ@º_x000F_Ä26êW@_x000E__x0013_c\.æK@²(R_x001F_ÀcS@_x0007__x0019_OS@Ôû_x000F_¿oQ@äÉ_x001D_ ùL@&gt;Ðsl»µQ@ð.ý¢_x0012_¥X@_x000C__x001B_o%_x0003__x0004_²_x0014_X@¥#Õð_x0002_(S@_x000C_ÇÍQ@®úµ}WW@ìÁìå_x0002_ÍV@xQKUt6V@pýï;_x0014_®R@_x0010_ÇTNáoV@_x0016_Òü²V#K@úál­_x0004_ÆV@R¸+ÀÇL@@u1ÓÝÅV@_x001A_þëÌ_x001A__x0015_P@³=ÓS+X@_x0003__x0019_ÐEÉ~V@EmáJV@`¦§gàX@hÉÝ}6K@-N;bT@©»SæhP@_x0014__x000D_XIêS@Y.ÕQùÜU@ö_x0002_+Y)J@_x0012__x0001_±%U@~ºZ_x0016__x0012_ÍK@Üy9_x001C_bxS@ÖPB\À,R@øÛ_x0003_Ý_x000C_TU@ÉÉadT@]_x0005_áN§zQ@G¹1_x0015_úN@ü&lt;_x0003__x001F_¾X@_x0004__x0006__x0017_7ÓcT@¼·éôÆP@ÛV+¼_x000B_ÃX@dSnºØmX@_x0003_Ú7Ò;M@1_x0010_îH_x000B_}P@jzºI_x0018_ÏR@¼Ö}êN@Ê9ØZW@~³6~NN@M_x0001_Fùj"Q@_x0006_½ÂR!fU@G_x001B__x0003_å_x0010_T@_x000D__x0002_¡Ã¥R@úñå{òîM@²hyÎÜR@!àjÞS@;äëÝµI@,qú§JãQ@Áp_x001D__x0005_æM@ú9^_x0007_&lt;T@l(åIÏT@_x0003_º©EfjS@È,	²§7R@ÿ_x0005__x0006_Ù³©S@&gt;·_x0015_LL@¤HY&amp;DfU@p_x0006_vÝ_x0010_.K@¸·ú+_8Q@°ý©k_x0018_eU@'ÏWÕ¿LR@ì _x0004_[_x0002__x0005_RS@ÌÚý¡ìÕW@'?LÖþJU@dü_x0002_èíK@_x000B_Y_x001F__x0012_¡cS@NãT=^P@¼£CÒtT@ÂÇ¼m&gt;ÜP@1Ë_x000E_ê³¤U@Ã¶aV_x000E_ M@:ÿi±_x001E_ñN@_x000F_âì£aV@{Õ;J@÷)FS@_x0006_©ø¹8MK@Oq¾#¾S@ÿ&lt;(	zS@UîÚh¢P@öyÏîß/W@ã_x0002_Õ,_x0003_S@_x001F_XÝõ(ÀV@$U_x0001__x0015_îN@ö_x000D_Ý_x0019_X@ÐéëEÌ~V@ôäU@Ä5á&gt;_x0004_ùW@µö_x0010_"L@G¯ê°V@·[O?2(S@hGPá_x0016_°L@qOj_x000F_W@ú}]r¥¤S@_x0002__x0003__x001F_Y»ÀÃYS@Ù)'ÛI@¨_x000F_ôÙEW@ð_x000C__x000B_[_x000B_ýT@ÚØWr.¡U@_x0018_U_x001A_5¡U@÷Ø²wW­S@Û_x001C_fÉÈX@ì_x0007_ÍÕ¥S@Ð9Õ¶£K@vÆ_x0006_S@;ÖÝ_x001F_üM@@Õ&gt;·@R@L:R@Ð¤gá_x0017_O@ìDvûÌ_x0018_U@_x0006_eç4;°N@Z_x000F_¹vóX@(ÒìªÕ¤R@ÓÂk%_x0008_qK@T_x001A__x000E_Öü:T@ä_x0004_Ð_x0002_®wX@Ð4_x0007_½õ_x0008_V@£U1î×aQ@NX)´¨ÕP@: _x000C__x000F_àK@r¨çWcÄQ@ïlò_x0001_IO@7Ã.ÔR@Ô¿ÉP;_x0017_W@Dnv²DW@ö_x0012_·0_x0002__x0003_ÒdT@Î¨"&lt;Q@_x000C__x000F__x0014_XýR@úÄ`å_x0019_O@eçähCL@&lt;ä9ÎP@Yã_x0008_,nrT@Êtò5_x001C_X@é}U-_x000F_W@÷xü^aùM@\ZÑïYS@Û1Èä)5P@8µ`­X@èÞWpQ,T@_x0018_|þö·K@­Úz0PR@o¼fN@ySüÞKJ@z?8,«ÂW@Ìª_x000C__x0014_¼cX@$]@_x001B_xW@%þ1_x0001_ôS@®=_x0015_Å4P@ú Ë«KX@ø÷_x001E__x0013_¨ÄM@\Nèê_x001C_J@¯98!*6P@_x001C_~:ùÂdV@_x0013_îAõ_x0008_Q@äØ9ü&amp;T@2__x0014_»_x0006_R@d_x0003_ðÅ&lt;S@_x0003__x0004_ì1çÑÚ_x000F_T@âB¥gDÔK@3¼.rT@zj{§Ä»U@ØïzËìP@Cv_x001E_Ü-S@:¥²_x001A_ÞaO@¶}ÜðXQ@(Ùì!R_x0010_R@_x0004_?÷«òW@o²[Å-RW@û_¶´V@ý_x001A_Dó_x0017_T@_x001D_õµO@í ?_x001B_O@r_x001B_³WkP@6?Ö!M@_x0002_ñ·IH´X@Ì§	yT@¹_x0003__x0004__x0017_hªQ@B!iÏíóR@´_x0003_ÔéæhR@v_x0014_hbT@ ª¹aV@_x0006_X_x000E_%^LO@'ë»DGJ@âì¸§»U@¸$°Ñ¿=P@ÃÐ¤¶nR@s¿vé_x0001_Q@JâîÝQ@h¸j_x0006__x0007_;&amp;S@ýÞàÂ`T@Ã^Z3xT@_x0017_sÍ´DV@Üo«_x0001_æP@î"1M	W@	_x0019_@¥¿S@,}=?DV@_x000B_»O}cÜI@(kºd3yP@ÀÏ	_x0001__x001F_üU@rhHü^P@ÅP_x0005_[T@cÎëw_x0011_-P@yDÖ_x0004_³L@Ð{§(ôÔP@äÑm]N@8®_x0015_X¹X@Â3üØjüU@_x0002_[ï6ÁJ@øätÃ_x0017__x0016_Q@_x0003_~â¾W@­,,¤_x0006_S@_x0014_JÃ&amp;K@_x0010_ÍB§_x0004_O@ßø_x001B_B^ÊI@x#GÏ]P@2XÆ#TES@æ_x001C_F °V@õ_x000F_I®¸GU@¡Gge4O@R7Ep8YR@_x0001__x0004_?_x0008_¯&amp;×M@B_Ôþ_x001D_yQ@"j_x0005_-þX@_m¾¢søO@8¥$rôêX@­vSLK@P¾ëItU@½¨vmUR@Íu£08Q@BÇTHcW@¸Æ_x0003_À&gt;FS@i_I[íÝJ@hpì+_x0002_°T@_x0018_çG_x0015_{kR@-¹BÍáS@¸ìÂ3X@Å¼Ê³¡P@ÄO-5æ_x0004_M@$mß+»8U@*3wy'_x001F_M@^0ù9=W@Î¤ý_x0007_iR@_x001A_4k_x0015_bL@oExÓnQ@.äõVL@È^\SQ@_x001D_M¿éûS@Êt_x000F_×à¾T@Î`Ó_*ÉX@7_x001E_¸°ÕÂO@Ì{ÀgéqP@_x0007_µnð_x0001__x0003__x0004_ÞN@%_x001A__x0001_x¼0R@?ÐFã@7T@´~¾Õ÷U@vë_x000F_á¢8Q@_x000C_Ñ^ì·U@Ñ;?g_x0008_³W@½Eq¶zÅQ@_x001D_}.r+_x0007_Q@ßí¿ÔMP@ÊqÈ±iM@êéõ'&gt;_x0011_Q@_x0002_Õ"õzS@G8Èk¾ïP@¡Þ¸¢\W@;-ãF8W@Ø&amp;'ò]_x0018_Q@vD_x001E_R@$Öúe­O@:_x001D__x0007_2ÿU@´ráüyL@B_x0005_DH_x001C_U@z4_x001D_ pT@r_x000E__x0002_S_x001B_¡I@Ê_x0014_LÞ^8Q@&amp;&gt;b®­òK@MtO¥P@D^&gt;´X@Áuã¨íS@_x0008_î_x001E__x001F_ÊV@y_x0015_m5J@óL­+a_x0014_K@_x0002__x0004_Ú_x0003_$ë¿O@sêN:uQ@½G_x001D_d_x000D_ùK@ª	?NNíT@B_x0015_bBBU@MôTaíU@þQ_x0007_S_x0006_ÏS@o"y]ªK@c§;¨ÕnO@^ü	_x0017_J¸U@Jg_x001E_CÄ0Q@µ^_x0001_hBJN@àf¾&amp;ñQ@Ú]¨«N@_x0016_&amp;_x000B__x000E_ÊW@U_x0012_,)`R@L«½;TX@ÞtR °ôN@ ®û_x001C_X@}¼ZP@Ð_x0010_Oÿµ§R@ÐÃ'©Û&amp;S@@_x001E_í_x001A_ßÓV@Îx·dS@³|CÚ;_x000B_Q@ÔÆ,_x0003_®R@iº2ø´ÐJ@f¥·BòV@_x0007_ªSÅÜÕP@ âê)(_x001D_S@%§1N*S@ÆÝÑ¹_x0001__x0002_â±I@·&gt;_x0015_åínO@Ä§Üø&gt;_x000F_X@zX_1_x001C_áT@«(ÃAL@Ôbú_x0005_1U@´g½«Ó&amp;T@¼Á$£tW@ø¨ÝNe]S@¿`¦S@lfî_x001B_¹9U@¶@DCN@_x000E__}2Õ|S@_x0005_{4môT@êàî3õuV@u&lt;Â@ÒÄV@ã&lt;_x0016_­¢VP@_x001E_f^;V@øZô¤X_x0001_P@îÍ	GlQ@$±©FCEL@:Dª±IJ@¢_x001A_Q_x0011_6oX@©¨ÑúP@ì¡À(ÂQ@*¾Õ_x0006_X@³ª`µl~X@_x0004_9WÆ#9W@é_x0017_&amp;4_x0010_bK@_x0003_¤´R@_x000C_øË^ûêU@ÿfûÉ_x001E_JT@_x0002__x0004_ú°2`_x0004_J@ÎÐ3¤L@½¢Ý¿XS@q9¦Ò:Q@nS½c­R@s~WüX@wfñ.¤T@_x0001_,@5_x000B_eS@öTÙ2êÅS@Y_x001D_V´P@_x001F_iSvÜåT@¾åGë_x0011_O@B8L_x0003_W¬S@ÙFt{T@.Ù_x001B_'_x0013_P@%%ûØ8M@_x0010_©íÂf_x0019_Q@=ÖôÜ_T@2_	ºm_x000C_X@^_x0013_18_x000F_N@M4VùúFS@¤P5¾¯«R@¼i&gt;wM@_x001C_)ûBàU@Zö*Õ\ÏS@5°+õTP@_x001A_÷ß­AV@xdHìpR@³fGÚ­aS@À°¹_x0019_^õO@_x0006_Eí_x0005_X@ñÑ_x0003_æ_x0001__x0005_ÆBJ@_x0006_Ê-ö^M@Ô´¼ËT@$g,E_x0014_ÓU@GÓ¿&amp;_x0016_S@_x001E__x0004_ÚV_x001E_ÜR@_x000C_²_x001A_è!§O@¸¥7 *S@|¼:²ÿV@¤§hÙêI@_x0014_K¶vË_x000E_J@h_x001F_|ü8_x0002_S@\ô$ãÌÓP@t&gt;Dâ-IR@¹-Q	8S@iæeÓM@Wª_x0003_~O@aò_x0007__x0007_óK@-_x000F_U)¦U@ÿö&amp;áM@V=	\kR@x@éSU@£¼ÿ¹T@£´ÐO_x0017_P@_x0002_´»røX@l_x0011_õ´Æ|P@#_x0003_ì3DMW@èÑ@,S@ú¯åxmM@_x0013_	HºÞ&lt;K@ûfaH'L@_x0014__x0013_Øô¬=P@_x0001__x0005_}¶&gt;v{Q@oæ¤p_x000B_ôI@F§l`N@RToð=¯Q@×$(_x001D_þTR@w×tN@ûö½ðçS@\3Ä_x000D__x0006_¤U@jÏxþÁU@Â_x000D__x0003_ÛI@fÊ6Dè¿Q@Ô_x0001_`ÖOV@~lºø_x001A_V@6gÅ&gt;ÁK@~_x001C_²0òS@6_x0006__x001A_´_x001A_ïM@6l&lt;ÌèsR@Ê!_x0012_UþJ@:¡m_x0004_H4Q@¢!_x0003_ðiëS@9øÝÖÅ¹S@n_x001D_U_x0003_ó_x000B_T@¤_x0006_æÔGØQ@én·äæQ@¤¢n÷_x0013_W@_x0013_ðò_x0003_/ÇV@_x0002_dØgÓV@K«µÏAJ@Ô_x0010_8¨!W@bó_x000B__x0010_4L@Îüh_x0011_Û_x000D_Q@fÅ _x0006__x0001__x0002_vN@úC#`ÞÇN@ÑIµò U@ÑoÍX_x0019_U@Ü«Ç~ùK@¸BÂ_x0013_V@©×¼AÈpT@*_x0001_z'ÛV@©ìâÉ3uM@¦_x001C_-,_x0008_rW@pD2,U@¬p.V¸L@ä%d¸å4Q@^_x0006_©o¤Q@âi'N½	Q@öGéÜ,K@lÛÑ~S@_x0015__x0013_ ÿMJ@£µUtÿÞS@¦º¾VX@8ùZÇÙ_x0017_R@-Ò¿íS@ï_x0019_ñYQ@B¹©8 °V@­ø_x0013_T_x001C_õI@+_x000D_IéHM@'_x001B_èTÔQ@}©-'_x0011_W@¦cJ° ëV@__x0006_mîT@òË/§_x0004_X@Å¾j¢CQ@_x0001__x0002_ÞµTÓT@Äi¶i_x0006_P@|«ú_x0017_/V@5_x000F_£sâ¸R@³_x000E_FL¶ÅK@-|ª_x0013_J@rP¬på{O@ÒAacW@wå_x0008_ó­7M@&gt;§õ×5W@(_x0015_´aäQ@ëÿ4sÜQ@ûÌ_x001B_8_x0016_Q@uârÁ7ÀK@_x0008_á(_x0015_#,L@ÅñØLóEO@äí¯IõS@W¡)_x0015_jK@B7_x0003_ýúO@^7ëRW@!ø_x0015__x0013_X@¥_x0019__x0017_#úL@Ì_x001D__x001F__x000F_oU@»m_x0014_ÖR@dVÓi«cM@êfÂAK@ÑH½X_x0017_V@Þi_x001E__x0015_oÀU@¾p³_x0008_'×X@_õÍÝµ¹P@n_x001C_wë`V@*o_x0016__x0002__x000B_üûN@J_x0006__x0013_J_x0002_N@ÜY¶OµS@Ç§q&lt;¤_x0019_X@²¦#¯L@_x000C_bA__x0008_1R@Ðo_x0018_Ä/ÖL@ª_x001F_&amp;	ì_x0012_N@»'9Ø$V@¤ëib_x001E_ÙK@_x0017_ÐÄã_x0013_ÍU@_x0015_n_x0007_O@Å´tFíÃJ@6µ&gt;g_x0003_~O@om\ôIM@_x0005_ÆDedX@¤_x0012_½[|«U@_x0001_§ÈÇq±P@Fð}¬_x0004_¯S@JÁ_x0012_níCN@õR'o(iP@Ø4ØzMEW@@Ó9»êS@èÕF¬-R@8_x0008__x0017__x0018_X@ÉïTJ@êYiaI_x000D_P@äb´¯Ã¡W@_x0004_;_x000C_Zh_x0019_N@_x001D_ÀleåðW@Ñzc_x000F_cJ@yKO_x0008_»LV@_x0001__x0003_H_x0004_ún_x0016_ôV@ßÖl·ÚùQ@v¯gz+ÜS@bÂ}'Ð_x0001_W@.É¿_x0010_6R@^¶ _x000E_îÈW@y¶äÞÿ¹J@ÒÂ[_x0003__x000F_¼R@%'·ø½;Q@*ø¬_x001A_ÀñU@ Ìq+_x0017_X@c_x001B_âjÌ_x0019_R@Þ_x0013_8K_x0018_ÙX@ÒµRoa#W@_x001A_q%ä©N@_x0019_#yT@ssbu×T@_x0016_)ûæÜL@_x0002_Ê[_x0002_.&gt;O@&gt;`]û¼V@_x0014_ ùÈÄqW@"U÷_x0016_M@)ÿ_x0006_è,J@ev_x001E_é_x0005_8U@Øø_x001F_ èW@d¹æ&amp;W_x000D_U@ÜÙü¢`T@&gt;q»|_x0006_W@B³º=ænK@ ØïÆÑX@VÖ5\U@&lt;v-^_x0004__x0007_Â8T@ÜnK`J@xt³EnöJ@ñÉa¿/V@uPäùmK@?â¿ó_x0008_T@g%Ðå_x0005__Q@AôpîònR@&gt;¼¬hd¡U@­^ÂýXaS@î+ÌöéL@¥8tÄÊ(T@ú_ì_x001F_O@b_x0007_;Ç´N@B\íoÿV@_x0014_´_x0006_÷ÝK@À&lt;§¼¤«X@Á_x0010_}lU@c÷6Ýå\S@ýc\Ë/N@l_x0019_8aÐW@_x0002_¨_x0004_ K@"_x000C_?ý:BT@èGj_x001E__x0012_V@» $SÈR@É¤ç_x0003__x000B_gN@ôçbÒ_x0003_N@_x0013_Á K #U@j=í_x0011__x000E_µV@#wÃN9S@G°_x0001_²=&lt;N@ó¢~FñN@_x0002__x0003_jÃâW@;5Üu1T@²6_x0001__x0007__x0004_\L@¹î)%7U@°w­ÒÌ_x0018_T@[4lø6»R@H{t_x0019_JdM@%ï	`º_x0010_P@±¨ñ|ÅT@;vqrtU@ô&gt;zRàU@¾ÕöãíOV@Ì}_x0007__x0002_T@ù_x0011_M¯?N@DÖ¶db_x001D_N@ÅYÌÆN@Ö:&amp;çX_x0015_P@jrÏ@\¯O@ð÷«=ÙU@_x0017_Ñ`nIT@PÌîpR@!?®×ü_x001E_R@þá_x000F_ªJ@¬ÐÁù_x0013_äV@2~&amp;Y&lt;uX@ 9¢5ÜQ@_x0003_t}wþÚU@å_x001C_¢¸HK@¤®BC#Q@ø_x0018_ª_x0003__x001A_bL@_x0008_±h_x000B__x001D_J@¤r±ä_x0001__x0003_3P@_x001A_&gt;íz$Q@[UóÿsN@m_x001A_8^]T@qP6_x001D_X@öý·_x0010_ó_x001C_O@~XÚî2O@)_x0002_E_x001E__x0005_Q@@+_x001D_ÀqZV@]e_x0004_Ê_x000C_J@rá_x000D_fy_x0007_U@¼%Ìe_x0004_÷U@_x001F_91l¤zQ@òâ.Ô_x0008_Q@Þ7_x0007_6Ê¢X@Ò/¨T.Q@b³ù_x0018_zW@_x0003_1_x001B_×_x0019__x0012_Q@þFr_x001F_ÆaV@AÄÀÂ?I@/¾_x0012__x0005_&amp;X@6ÊoèÉO@._x0016_ÛØÏV@,^½"cS@Xi¬Iò!W@Ej_x001F_eL@_x0014_èCÂ_x0015_K@DBÂ0,iJ@=Ú_x0010_2gÌI@_x0011_¼M¢_x001B__x001B_R@¼Ü_x0013_?»YU@_x0014_yLî¸.K@_x0001__x000D_(_x000B_ðÕ_x0018_ûX@3üÆ/X@Ú¥_x0010_°V@_x0003_Â_x0013_|_x0017_J@_x0006_BQ­_x0004_oR@Ì_x0013__x0001_s_x001F_¯L@=Ó¼ÿ_x0001_eT@a½Ö çR@6_x0002_¾\nV@A_x0008_§5P@_x0007_FÞv_x0008_öI@ÒJ_x0005_Ýñ§V@Ò_x0012_0ÐÂ!T@c`rÍ_-T@&lt;a%®³W@_x000E_öÇ~ U@2&gt;4n_x000C_N@uÉQÆ/ÉM@¥.?ÍU@N)8S@_x000E_ÝÛ¡RiW@¬VþsS@_x000C_X¨&gt;M­R@&amp;IIÞd%U@kW_x0007_@S@üÀÎ6U@äQ)_x000C_S@IYØ£_x001B_NS@­;Ð RK@É	Äü&gt;P@À£·¶D¡X@­ê Ê_x0004__x0006_¬_x000E_W@JKÓ¤ÚP@Ë·³D_x0012_Q@¾´ä_x001C__x000D_V@ü_x001B__x000D_Ç×M@4É+ÛÁ&lt;X@&gt;ÔÇÆM@_x000B_ù_x0019_9R@_x0016__x0004_Z9_x0017_pQ@ ØÕÙX@ý¯1õ_x0002_S@a_x0013_/ÀL@Õo±ÄAäQ@Í=;«1ëW@ÁÐy¡¡R@à_x0005_Á­8¸U@|c_x0010_§¥K@Ò"ÝìU@û©_x0003_bW@j_x0001_)uâ÷N@õ%/âG©S@^n_x0008_D©_x001F_X@Ë¸/HGL@¢_x001F_ÏøÈ_x0005_V@_x001A_i¾ïM@{È;Ê?P@¼©_x001F_-¹·S@_x000B_8|®µV@qA_x001F_æ_x0005_|U@8nÉ_x0018_WT@PÜÜ6._x0004_W@äp;`î_x000C_Q@_x0002__x0006_mÆ_x000B_£X@võ§0tcL@v*_x000E_þâ_P@ç_x0006_yEGÙJ@_x0014_ü`_x001C_Ç¾P@¬æ¾´_x0001_T@B52_x000C_{@P@ò?rÀrÎV@­S\:UW@ØôeY]N@	aäù7W@_x000C_í	_x0004_&amp;¯M@þÛØ£ÄbN@9°¦ T@;cQÒQìT@_x0003_D»R@'ÿ_x0005_ñS@4¯ÂßnáS@_x000D__x0008_c X@©IÕÛ+_x0002_T@®v3{lnX@¤_x0007_vÿñùR@I)Ø7ÙR@8_x0016_L8cðM@À_x001D_Ì¸_x0008_W@m?S²_x0018_P@z_x000B___x0019_MìN@ÒV-¢¬W@Íu_x0017_Çu_x0004_P@_x000C__x001D_¬_x0014_Ó_x0005_N@g8õP_x0010_§S@¾û£_x0001__x0002_ÇÐO@ ÔÏ_x0017_U@FDñØuSQ@År_x0001_þ)~P@vr®-í¼T@3ku\N@ªn·iÀÕP@*`,9¢RL@Z_x0008_lëJW@_x001B_¢áö_ìL@v;~P±W@þ3`EV@_x0007_î±O¯ÄS@øø_x001C_$àQ@¨&gt;K+ËvO@´¶åÍ÷W@IÁã6¤Q@38é&gt;GÖQ@Gä5¦T@T@^zÝ_x000F_/,M@â~ª½_x001F_ÝW@Hé|ñX@¶³¥_x0018_Ù~W@ün_x0013_ÄÕåW@.ÑR4òU@Ûù$à_x000C_U@Ê¤ODOQ@_x0014_´ï6¨J@_x0017_wþ_x0006_V@óF8auJ@×U_x0016_0:¶I@_x001F__x0005_^ÜW@_x0001__x0003_ºS_x001A_;ÚFW@x&gt;ñ°]íT@.R5³ä³U@¢R3IW@_x000D__x000F_&lt;x×oN@¹_x000D_'±&lt;L@nù__x0007_÷N@éÆ½9{ÃP@_x0006_ö_x0015_R/£P@9_x0019_ÙàNW@Qø~_x001D_vL@þºìÀÞ¤U@F¾J_x0002_È_x0011_W@Ò$:{U@Lôo¸8·W@TÈÍwºW@U1!_x001C_kcM@¸Ø©³ÒFX@)Òý¸W@ìÒS+_x001C_aQ@R¡_x0010_OnL@ZB{æÎIV@±&lt;YÂÎ+S@_x0013_s;ÜU@_x0008_Ãü[eX@	d¢	±qO@JsuíäP@yé_x0014_¬5N@ 4 ÂÔøM@|o¿û_x001F_X@Êx)ýÜKU@\p¢_x0001__x0006__x001F_«I@O_x0011__x000F_þ_x001A_N@÷pé~`pQ@QÎ×¿JØP@n¢_x0013_ÉÝ_x001F_M@5#s×åI@SÕ$Æ;S@QûëLL@¢¥wT}L@d\Û:_x0003_÷N@+E\ªKMU@_x000F_d°×ON@1§-íS@_x0007_rK@4:¦9øûP@_x0002_¤-L®_x0019_X@ªFo_x0012_}W@áÚ_x0004_Gý_x0003_M@÷ÛlBðÎJ@&lt;SgP`÷S@H_x0010_P¶@&gt;T@NÎaÌ½iQ@ _x0006_cMU@aS@_x0010_î³-®äI@Ó½vüaÎV@_&gt;[P@_x0010_öÔ5¾aQ@6n&lt;9$£N@fïÊ-ü[U@ò\xê_x0005_V@ Âó9SR@_x0001__x0002_¡7Ð_x001D_.kW@×¡´W_x0006_P@_´ÛAqLP@Ú{1~íJ@øçÁVy¾K@.Ã)_x0005_éP@_x0010_F(e¶P@»_x0010_´ëWT@°!ûQÞ_x000E_J@ÕJ­ó¾U@LbTÇU@ÜÔ=ÄP@pê_x001A_î_x0004_,V@²îË_x0005_OW@à²lV´V@àAÂÈ:S@öIÑ_x000C_GàR@sÖ_x0005__x001F_ßbL@ÑÅ­_x0002_.W@&gt;¹DóÐFX@m*î±ýjS@ºÝñ_x0006_1_x0001_U@wÑ¼_x0016_½ÖU@¸_x000D_PÀ?äJ@ºèjU@%E·Ý¿P@¦´ß.0~R@_x0006_ÓÔÌ¤S@¶·èÜE|S@Ûú_x0006__x0007_[ýT@DRmbÝ¿V@jÌ5E_x0001__x0004_p×O@¾iuÍ7_x001B_W@î­f_x0008__x0015_¾T@¢7³Ù!1U@JcüæÍYU@â_x0018__x0008__ï_x0015_X@|_x001F_Èá¢P@D0o_x0003_ü3W@=Ô0f&amp;ÞU@Ç_x000F_i_x0006_º®P@×}gàø¤P@Ê!w¦_x000C_}V@ô§ðómU@Wîrº_x0019_'S@3ßúíS@FN14lX@zN&amp;½|V@_x0001__x0003_TÕº#N@pm=ê!R@Ô_x0001_UÌ5Q@nê®ä&lt;T@¤eÅáQ±X@Ö_x0005_0M¸_x0017_W@÷	µ*÷èS@_x0006_Ï¾oêxV@y#óv«¥X@_x0007_hå_x0002__x001F_O@ðÏ¼zWL@t¿¼»T@¢`Ý?P@ x_x001A_®¸2L@ß®$2V@_x0001__x0003__x0002_B6¸àGW@j¯r©_x0007_þS@[cýD#N@_x0018_}_x001D_ÙBU@_x0018_(ÈV{L@¸\_x0013_¶T@2ÆFÝ¢S@+ò¶&lt;¯Q@íI+µ¾@W@cXÌR@ÖìÉ$Ö_x001B_U@Ë`_x0012_m_x000D_J@À´`½ºÔP@1.vn%P@8æ_x000D_¯YFX@kWM_ÒâR@DyÇÝªïI@2°¡îùQ@¶¸ºEONX@ê½=ÔT@Ø5´´_x0001_P@_x000C_8/x]±T@_x001B_ÓÏ_x0016_`¢V@_x0006_/©&gt;0_x000F_P@\G_x0007_n_x0011_}L@_x0006_)Ãk»iU@òñJ·ÿS@äWð÷_x000E_ðQ@²îÖ6ÂV@g_x0014_&gt;dRÇI@ä	 T_x0003_W@K{Û_x0001__x0004_0_x0015_V@_x0010_×\H®?P@J_x001B_.*½S@2HHP@ÿ_x0003__x001A_f&gt;¬P@: feöBW@Fó¶S@õ6%ã¾áQ@Vô_x001F_×mS@r pé_x000F_V@*_x001E_'Ze|J@P)Vó¼FW@Õ_x001C_Î_x0002_*_x0002_P@iL ÒðéT@_x0010_¿BR_x000D_J@`_x000C__x001F_×,ÜN@t:'P_x001B_W@\_x001F__x0010_íöôS@"sóÄUQ@îe_x001D_l&amp;X@_x001A_,(ù¤W@üí(}1íP@º2nÝU4T@Sï¥2R@®:ä_x001B_EK@_x000B_U»_x000E__x000E_W@^_x001A_t©GR@ÌætK_x000E_ÔI@Í}¯hL@½j÷8L¥I@¬ÝÇó×ÝO@àf0_M@_x0001__x0002_ÓÃøF@_x0003_P@_x000D_&lt;_x0012_#_x000E__x0016_P@Pö¤B_x0003_K@½«_x001F_ },V@Ðx3¿­ÝP@Ããd_x0007_äQS@ÅÎ­TþI@&lt;]¯®aÁW@O-jDK@{c1BSO@ëÛ_x0007_­5&lt;U@ö)_x0018_4¸NQ@rltf´[X@àNý=.R@ÙHT£ÖT@`ã¤y_x0008_WX@ÊíÈyJ@ÄÐÍ3_x0006_ÓV@M¹_x0019_cP@î&gt;_x000C_Ù·:T@í	_x000E_2ÍOS@ç]XVôÂR@WÔ/_x001B_ÐS@Ah(]_ÀR@¦ÜÿV`½V@*6":6?Q@ÆÝP&gt;ßN@Ì/±%^U@ìtµóI@´w®¶\êL@°8_x0010_ÂùQ@&amp;D_x0003_z_x0001__x0007_`WL@þ¡}f1X@_x0005_®{ÊÏR@çöO»OJ@°_x000D__x000F_ÑË«T@_x0012_¦{"_x000C_M@p§6R@ãa4Î,K@·æ_x001C_exzP@h_x0004_Ýæñ_x001F_R@ºÂôø.U@Êv_x0002_X@tÇÀµwÓV@îà¢EI_x0010_P@þÙÝ_x0006_bT@_x000D_z_x000D_¨Þ&amp;R@_x0019_¬¶Û-ÂX@Ë_x0005_"ÜJ@¾u_x0001_:ýWU@¸R¸VT@AÔX$f[K@n*ì_x0001_£pU@_x000B_ó0áHïJ@¦²*(¶T@ÀÍþSÍV@³zø_x0018_JPX@ÑCo_x0003_bM@_x0012_*H_x001A_U@ïáwu=S@j_x000D_»*_x001C_æV@ÒG_x000E_IôU@øQ¹3«:U@</t>
  </si>
  <si>
    <t>4147fd1cebf1e45d077446618dc0eb52_x0003__x0004_½K¦ü¾;S@pQð/ÄS@¸}[ÉtW@¢ª¢ëÅM@ÂD+sW@&gt;EK_x0006_fW@È_x0005_S	¼dW@4{t}EL@nià_x001A_ÅX@ôÛ²X_x000D_ZQ@_x0005_»J¡ÄP@¤N77yNL@À¾CR@rôå¾ºrP@_x0002_`íe]_x001F_Q@bÈ_x000F_?_x0001_ÙR@·Z_x0001_&gt;N@\ñ_x0001_ëå¢U@Ökpý:K@F_x0017__x001E_wU@¦|+#êV@{C.2ÖP@&gt;ú_x0005__x001B_ºéP@(qÎ$8_x0006_K@àú_x0013_W@?xÞµ_x000C_V@DRs_x001E_R@;ó°_x0008_A'P@þ¡$IÆT@T_x0018_Ó¤_x0012_V@üúA¤¡N@,çH,_x0001__x0003_W@JZ©CúT@W_x0003_Pæ¹X@Æo|W.N@Qèù÷ÂP@Ðû¯4ôdJ@ùnä	QR@Rø-*YX@.Ñ£_x001E_=~W@ë¯W_x0004__x001F_«W@+_x000D__x0016_?_x001A_"T@=_x0018_ù«$S@_x0010_ø7*UÊN@~Úý_x0006_6lU@_x0008_Z_x000F_ôÝ.Q@_x0005_Ú@8(:Q@ÈÊÊ_x0011_nN@llØËÄW@N&gt;¦Ã®¥X@ø¬_x0011_S@_x0012_ëTÖowT@qúa1)R@5ó_x0002__x0004_+O@Y3AN¶R@èv_x0004_þ_x0005_V@ð_x001A_Û(GhP@ÒõßJ@K-¶:¨WT@Qs2ìÁO@.ÑU}_x0010_ÕM@ÐDQ],P@&amp;_x000F_q\ÝI@_x0003__x0004_ñó5"íL@"0à_x0005_zW@_x0006_ºÒTvM@k#³¿_x0012_^X@1Uà\IJ@:ÝQþtT@_x0002_Ën_x0001_c_x001D_U@/Ñë&gt;kM@ôWD·A]V@Ò«ièaúW@(#ÖÈ7(T@_x0007_Za3_x001D_¥T@ÂåÐÑ`ÐQ@·_ÕuxQ@êÞ'´V@D#_x001F__x0010_T@°C[³V@ªó»{VQ@9_x0012__x0004_ÈK@®².ïëûT@äÊ®úV@äfÿ&amp;W@êD_x001F_%È`S@MJzQZU@1 ÐÓES@Ñ°³å_x000D_NW@_x000E_µYPöX@[ûöML@_x001C__x0004_:O@ëO6ôxL@Ãæ-_x0014_R@°Dãÿ_x0001__x0003_»hU@­°ºØ²U@0Ì´Û-ÒW@_x0016_êî6%áM@ºZR?EuU@_x000D_dËñ28X@_x000D_ºi|Æ¨R@2#d"=_x0017_N@VY¤5ÈK@Óf_x000F_oRLR@Uý HéR@èn_x0002__x0003_zU@+8&gt;V#R@Ã_x0007_þ_x000B_P@º_x0007_,ö_x0011_Q@"·_x001A_:RØU@vU IF0V@^B|añXR@q.L`´ÇI@&amp;|^þvBK@û_x000C_Ä iV@À_x0011_J_x0012_D,R@O_x0002_lÖ!hX@&lt;¥j;!%W@õ_x001F_â¨U@¶_x0007_Z$`P@úvz1KàL@JþVÜJ@ÃÝúO¿X@_x0002_­88ÞU@n¾4ñQ@		ÝL£¯L@_x0001__x0002_ô_x0013_m&lt;mR@	_x0011_DÍ_x001F_M@hVò_x0008_ºV@éåòRÕ1Q@øKUÆ:æP@º_x0002__x0004_äl6T@â-$ÿKO@½­AP@lÒ8_x0016_ùS@ôbT©îFS@2ûÜ_x0012_N@_x001B_ÍòÞS×?_x0012_\YñÕ?_x000B_kDÅébá?&amp;ßgüÖ?r¨»lµ_x001D_Ò?.àlì[á?Ë&lt;â-:Ü?ýDmvÔ¹Ð?û_x001C_ù(_x000B__x0019_â?ÖNµÒ?q0#ÏÌÝ?@uíÇioÒ?À ùU^£Ï?¢ÆQ_x0018_À_x0002_Ø?ºA_x001E__x001F_rß?+_x000E_4_x0008_ãÜ?¥OªñªÿÞ?§ÒÌ_x001A_ÀuÝ?(-¤ìØæÎ?X_x000F__x0013_KSÏ?ÛÎÆ8_x0002__x0004_fïÙ?ÊiOï¢á?nmF­»¥ß?1Ìã_x0018__x000E_Ú?=×u=W6Ú?p¶_x000F_zÊ8É?"îJ47Ò?ÖvÞ,Í?N{S&amp; Ú?p×¶J_x0013_Ñ?½Z_x0003_ÿkÛ?o-jdãvÖ?DÕ_x0018_ÁÔ?à_x001A_¦²Ý?^-QÉÂÔ?_x0005_òîo_x000F_Ú?Íu¸sýÑ?ñ^_x0012_ÂÜØ?_x000C_LÉcéßÜ?ï_x000C_ ¦¬ÄÛ?_x000B_xèRÝ?_x0014_ÎWPÒ_x0014_Ý?´µ(¥tÖÖ?#s	pUÛ?l`ÜÓ	¿Ü?¥_x0013_¹_x0018__x0017_Ö?X_x0011_µÔÚñÕ?¬× þÉgÌ?¤·_x001D_ÃÕ?6h_x001A_{×? 0_x0001_ÛGÖ?mÃ_x000C_øYöÒ?_x0001__x0002_1Ü¦4vÒ?_x0016_ÇfªÌ?p"í»¯¡Ç?{_x0001__x0001_{_x0001__x0001_{_x0001__x0001_{_x0001__x0001_{_x0001__x0001_{_x0001__x0001_{_x0001__x0001_{_x0001__x0001_{_x0001__x0001_{_x0001__x0001_{_x0001__x0001_{_x0001__x0001_{_x0001__x0001_{_x0001__x0001_{_x0001__x0001_{_x0001__x0001_{_x0001__x0001_{_x0001__x0001_{_x0001__x0001_{_x0001__x0001_{_x0001__x0001_{_x0001__x0001_{_x0001__x0001_{_x0001__x0001_{_x0001__x0001_{_x0001__x0001_{_x0001__x0001_{_x0001__x0001_{_x0001__x0001_{_x0001__x0001_{_x0001__x0001_ {_x0001__x0001_¡{_x0001__x0001_¢{_x0001__x0001_£{_x0001__x0001_¤{_x0001__x0001_¥{_x0001__x0001_¦{_x0001__x0001_§{_x0001__x0001_¨{_x0001__x0001_©{_x0001__x0001_ª{_x0001__x0001_«{_x0001__x0001_¬{_x0001__x0001_­{_x0001__x0001_®{_x0001__x0001_¯{_x0001__x0001_°{_x0001__x0001_±{_x0001__x0001_²{_x0001__x0001_³{_x0001__x0001_´{_x0001__x0001_µ{_x0001__x0001_¶{_x0001__x0001_·{_x0001__x0001_¸{_x0001__x0001_¹{_x0001__x0001__x0001__x0002_º{_x0001__x0001_»{_x0001__x0001_¼{_x0001__x0001_½{_x0001__x0001_¾{_x0001__x0001_¿{_x0001__x0001_À{_x0001__x0001_Á{_x0001__x0001_Â{_x0001__x0001_Ã{_x0001__x0001_Ä{_x0001__x0001_Å{_x0001__x0001_Æ{_x0001__x0001_Ç{_x0001__x0001_È{_x0001__x0001_É{_x0001__x0001_Ê{_x0001__x0001_Ë{_x0001__x0001_Ì{_x0001__x0001_Í{_x0001__x0001_Î{_x0001__x0001_Ï{_x0001__x0001_Ð{_x0001__x0001_Ñ{_x0001__x0001_Ò{_x0001__x0001_Ó{_x0001__x0001_Ô{_x0001__x0001_Õ{_x0001__x0001_Ö{_x0001__x0001_×{_x0001__x0001_Ø{_x0001__x0001_Ù{_x0001__x0001_Ú{_x0001__x0001_Û{_x0001__x0001_Ü{_x0001__x0001_Ý{_x0001__x0001_Þ{_x0001__x0001_ß{_x0001__x0001_à{_x0001__x0001_á{_x0001__x0001_â{_x0001__x0001_ã{_x0001__x0001_ä{_x0001__x0001_å{_x0001__x0001_æ{_x0001__x0001_ç{_x0001__x0001_è{_x0001__x0001_é{_x0001__x0001_ê{_x0001__x0001_ë{_x0001__x0001_ì{_x0001__x0001_í{_x0001__x0001_î{_x0001__x0001_ï{_x0001__x0001_ð{_x0001__x0001_ñ{_x0001__x0001_ò{_x0001__x0001_ó{_x0001__x0001_ô{_x0001__x0001_õ{_x0001__x0001_ö{_x0001__x0001_÷{_x0001__x0001_ø{_x0001__x0001_89ù{88ú{88û{88ü{88ý{88þ{88ÿ{888|88_x0001_|88_x0002_|88_x0003_|88_x0004_|88_x0005_|88_x0006_|88_x0007_|88_x0008_|88	|889|88_x000B_|88_x000C_|88_x000D_|88_x000E_|88_x000F_|88_x0010_|88_x0011_|88_x0012_|88_x0013_|88_x0014_|88_x0015_|88_x0016_|88_x0017_|88_x0018_|88_x0019_|88_x001A_|88_x001B_|88_x001C_|88_x001D_|88_x001E_|88_x001F_|88 |88!|88"|88#|88$|88%|88&amp;|88'|88(|88)|88*|88+|88,|88-|88.|88/|880|881|882|883|884|885|886|887|88_x0001__x0002_8|_x0001__x0001_9|_x0001__x0001_:|_x0001__x0001_;|_x0001__x0001_&lt;|_x0001__x0001_=|_x0001__x0001_&gt;|_x0001__x0001_?|_x0001__x0001_@|_x0001__x0001_A|_x0001__x0001_B|_x0001__x0001_C|_x0001__x0001_D|_x0001__x0001_E|_x0001__x0001_F|_x0001__x0001_G|_x0001__x0001_H|_x0001__x0001_I|_x0001__x0001_J|_x0001__x0001_K|_x0001__x0001_L|_x0001__x0001_M|_x0001__x0001_N|_x0001__x0001_O|_x0001__x0001_P|_x0001__x0001_Q|_x0001__x0001_R|_x0001__x0001_S|_x0001__x0001_T|_x0001__x0001_U|_x0001__x0001_V|_x0001__x0001_W|_x0001__x0001_X|_x0001__x0001_Y|_x0001__x0001_Z|_x0001__x0001_[|_x0001__x0001_\|_x0001__x0001_]|_x0001__x0001_^|_x0001__x0001__|_x0001__x0001_`|_x0001__x0001_a|_x0001__x0001_b|_x0001__x0001_c|_x0001__x0001_d|_x0001__x0001_e|_x0001__x0001_f|_x0001__x0001_g|_x0001__x0001_h|_x0001__x0001_i|_x0001__x0001_j|_x0001__x0001_k|_x0001__x0001_l|_x0001__x0001_m|_x0001__x0001_n|_x0001__x0001_o|_x0001__x0001_p|_x0001__x0001_q|_x0001__x0001_r|_x0001__x0001_s|_x0001__x0001_t|_x0001__x0001_u|_x0001__x0001_v|_x0001__x0001__x0001__x0002_w|_x0001__x0001_x|_x0001__x0001_y|_x0001__x0001_z|_x0001__x0001_{|_x0001__x0001_||_x0001__x0001_}|_x0001__x0001_~|_x0001__x0001_|_x0001__x0001_|_x0001__x0001_|_x0001__x0001_|_x0001__x0001_|_x0001__x0001_|_x0001__x0001_|_x0001__x0001_|_x0001__x0001_|_x0001__x0001_|_x0001__x0001_|_x0001__x0001_|_x0001__x0001_|_x0001__x0001_|_x0001__x0001_|_x0001__x0001_|_x0001__x0001_|_x0001__x0001_|_x0001__x0001_|_x0001__x0001_|_x0001__x0001_|_x0001__x0001_|_x0001__x0001_|_x0001__x0001_|_x0001__x0001_|_x0001__x0001_|_x0001__x0001_|_x0001__x0001_|_x0001__x0001_|_x0001__x0001_|_x0001__x0001_|_x0001__x0001_|_x0001__x0001_|_x0001__x0001_ |_x0001__x0001_¡|_x0001__x0001_¢|_x0001__x0001_£|_x0001__x0001_¤|_x0001__x0001_¥|_x0001__x0001_¦|_x0001__x0001_§|_x0001__x0001_¨|_x0001__x0001_©|_x0001__x0001_ª|_x0001__x0001_«|_x0001__x0001_¬|_x0001__x0001_­|_x0001__x0001_®|_x0001__x0001_¯|_x0001__x0001_°|_x0001__x0001_±|_x0001__x0001_²|_x0001__x0001_³|_x0001__x0001_´|_x0001__x0001_µ|_x0001__x0001__x0001__x0002_¶|_x0001__x0001_·|_x0001__x0001_¸|_x0001__x0001_¹|_x0001__x0001_º|_x0001__x0001_»|_x0001__x0001_¼|_x0001__x0001_½|_x0001__x0001_¾|_x0001__x0001_¿|_x0001__x0001_À|_x0001__x0001_Á|_x0001__x0001_Â|_x0001__x0001_Ã|_x0001__x0001_Ä|_x0001__x0001_Å|_x0001__x0001_Æ|_x0001__x0001_Ç|_x0001__x0001_È|_x0001__x0001_É|_x0001__x0001_Ê|_x0001__x0001_Ë|_x0001__x0001_Ì|_x0001__x0001_Í|_x0001__x0001_Î|_x0001__x0001_Ï|_x0001__x0001_Ð|_x0001__x0001_Ñ|_x0001__x0001_Ò|_x0001__x0001_Ó|_x0001__x0001_Ô|_x0001__x0001_Õ|_x0001__x0001_Ö|_x0001__x0001_×|_x0001__x0001_Ø|_x0001__x0001_Ù|_x0001__x0001_Ú|_x0001__x0001_Û|_x0001__x0001_Ü|_x0001__x0001_Ý|_x0001__x0001_Þ|_x0001__x0001_ß|_x0001__x0001_à|_x0001__x0001_á|_x0001__x0001_â|_x0001__x0001_ã|_x0001__x0001_ä|_x0001__x0001_å|_x0001__x0001_æ|_x0001__x0001_ç|_x0001__x0001_è|_x0001__x0001_é|_x0001__x0001_ê|_x0001__x0001_ë|_x0001__x0001_ì|_x0001__x0001_í|_x0001__x0001_î|_x0001__x0001_ï|_x0001__x0001_ð|_x0001__x0001_ñ|_x0001__x0001_ò|_x0001__x0001_ó|_x0001__x0001_ô|_x0001__x0001_45õ|44ö|44÷|44ø|44ù|44ú|44û|44ü|44ý|44þ|44ÿ|444}44_x0001_}44_x0002_}44_x0003_}44_x0004_}44_x0005_}44_x0006_}44_x0007_}44_x0008_}44	}445}44_x000B_}44_x000C_}44_x000D_}44_x000E_}44_x000F_}44_x0010_}44_x0011_}44_x0012_}44_x0013_}44_x0014_}44_x0015_}44_x0016_}44_x0017_}44_x0018_}44_x0019_}44_x001A_}44_x001B_}44_x001C_}44_x001D_}44_x001E_}44_x001F_}44 }44!}44"}44#}44$}44%}44&amp;}44'}44(}44)}44*}44+}44,}44-}44.}44/}440}441}442}443}44_x0001__x0002_4}_x0001__x0001_5}_x0001__x0001_6}_x0001__x0001_7}_x0001__x0001_8}_x0001__x0001_9}_x0001__x0001_:}_x0001__x0001_;}_x0001__x0001_&lt;}_x0001__x0001_=}_x0001__x0001_&gt;}_x0001__x0001_?}_x0001__x0001_@}_x0001__x0001_A}_x0001__x0001_B}_x0001__x0001_C}_x0001__x0001_D}_x0001__x0001_E}_x0001__x0001_F}_x0001__x0001_G}_x0001__x0001_H}_x0001__x0001_I}_x0001__x0001_J}_x0001__x0001_K}_x0001__x0001_L}_x0001__x0001_M}_x0001__x0001_N}_x0001__x0001_O}_x0001__x0001_P}_x0001__x0001_Q}_x0001__x0001_R}_x0001__x0001_S}_x0001__x0001_T}_x0001__x0001_U}_x0001__x0001_V}_x0001__x0001_W}_x0001__x0001_X}_x0001__x0001_Y}_x0001__x0001_Z}_x0001__x0001_[}_x0001__x0001_\}_x0001__x0001_]}_x0001__x0001_^}_x0001__x0001__}_x0001__x0001_`}_x0001__x0001_a}_x0001__x0001_b}_x0001__x0001_c}_x0001__x0001_d}_x0001__x0001_e}_x0001__x0001_f}_x0001__x0001_g}_x0001__x0001_h}_x0001__x0001_i}_x0001__x0001_j}_x0001__x0001_k}_x0001__x0001_l}_x0001__x0001_m}_x0001__x0001_n}_x0001__x0001_o}_x0001__x0001_p}_x0001__x0001_q}_x0001__x0001_r}_x0001__x0001__x0001__x0002_s}_x0001__x0001_t}_x0001__x0001_u}_x0001__x0001_v}_x0001__x0001_w}_x0001__x0001_x}_x0001__x0001_y}_x0001__x0001_z}_x0001__x0001_{}_x0001__x0001_|}_x0001__x0001_}}_x0001__x0001_~}_x0001__x0001_}_x0001__x0001_}_x0001__x0001_}_x0001__x0001_}_x0001__x0001_}_x0001__x0001_}_x0001__x0001_}_x0001__x0001_}_x0001__x0001_}_x0001__x0001_}_x0001__x0001_}_x0001__x0001_}_x0001__x0001_}_x0001__x0001_}_x0001__x0001_}_x0001__x0001_}_x0001__x0001_}_x0001__x0001_}_x0001__x0001_}_x0001__x0001_}_x0001__x0001_}_x0001__x0001_}_x0001__x0001_}_x0001__x0001_}_x0001__x0001_}_x0001__x0001_}_x0001__x0001_}_x0001__x0001_}_x0001__x0001_}_x0001__x0001_}_x0001__x0001_}_x0001__x0001_}_x0001__x0001_}_x0001__x0001_ }_x0001__x0001_¡}_x0001__x0001_¢}_x0001__x0001_£}_x0001__x0001_¤}_x0001__x0001_¥}_x0001__x0001_¦}_x0001__x0001_§}_x0001__x0001_¨}_x0001__x0001_©}_x0001__x0001_ª}_x0001__x0001_«}_x0001__x0001_¬}_x0001__x0001_­}_x0001__x0001_®}_x0001__x0001_¯}_x0001__x0001_°}_x0001__x0001_±}_x0001__x0001__x0001__x0002_²}_x0001__x0001_³}_x0001__x0001_´}_x0001__x0001_µ}_x0001__x0001_¶}_x0001__x0001_·}_x0001__x0001_¸}_x0001__x0001_¹}_x0001__x0001_º}_x0001__x0001_»}_x0001__x0001_¼}_x0001__x0001_½}_x0001__x0001_¾}_x0001__x0001_¿}_x0001__x0001_À}_x0001__x0001_Á}_x0001__x0001_Â}_x0001__x0001_Ã}_x0001__x0001_Ä}_x0001__x0001_Å}_x0001__x0001_Æ}_x0001__x0001_Ç}_x0001__x0001_È}_x0001__x0001_É}_x0001__x0001_Ê}_x0001__x0001_Ë}_x0001__x0001_Ì}_x0001__x0001_Í}_x0001__x0001_Î}_x0001__x0001_Ï}_x0001__x0001_Ð}_x0001__x0001_Ñ}_x0001__x0001_Ò}_x0001__x0001_Ó}_x0001__x0001_Ô}_x0001__x0001_Õ}_x0001__x0001_Ö}_x0001__x0001_×}_x0001__x0001_Ø}_x0001__x0001_Ù}_x0001__x0001_Ú}_x0001__x0001_Û}_x0001__x0001_Ü}_x0001__x0001_Ý}_x0001__x0001_Þ}_x0001__x0001_ß}_x0001__x0001_à}_x0001__x0001_á}_x0001__x0001_â}_x0001__x0001_ã}_x0001__x0001_ä}_x0001__x0001_å}_x0001__x0001_æ}_x0001__x0001_ç}_x0001__x0001_è}_x0001__x0001_é}_x0001__x0001_ê}_x0001__x0001_ë}_x0001__x0001_ì}_x0001__x0001_í}_x0001__x0001_î}_x0001__x0001_ï}_x0001__x0001_ð}_x0001__x0001_!"ñ}!!ò}!!ó}!!ô}!!õ}!!ö}!!÷}!!ø}!!ù}!!ú}!!û}!!ü}!!ý}!!þ}!!ÿ}!!!~!!_x0001_~!!_x0002_~!!_x0003_~!!_x0004_~!!_x0005_~!!_x0006_~!!_x0007_~!!_x0008_~!!	~!!"~!!_x000B_~!!_x000C_~!!_x000D_~!!_x000E_~!!_x000F_~!!_x0010_~!!_x0011_~!!_x0012_~!!_x0013_~!!_x0014_~!!_x0015_~!!_x0016_~!!_x0017_~!!_x0018_~!!_x0019_~!!_x001A_~!!_x001B_~!!_x001C_~!!_x001D_~!!_x001E_~!!_x001F_~!! ~!!'~!!ýÿÿÿýÿÿÿýÿÿÿýÿÿÿýÿÿÿýÿÿÿ(~!!)~!!*~!!+~!!,~!!-~!!.~!!/~!!_x0001__x0002_0~_x0001__x0001_1~_x0001__x0001_2~_x0001__x0001_3~_x0001__x0001_4~_x0001__x0001_5~_x0001__x0001_6~_x0001__x0001_7~_x0001__x0001_8~_x0001__x0001_9~_x0001__x0001_:~_x0001__x0001_;~_x0001__x0001_&lt;~_x0001__x0001_=~_x0001__x0001_&gt;~_x0001__x0001_?~_x0001__x0001_@~_x0001__x0001_A~_x0001__x0001_B~_x0001__x0001_C~_x0001__x0001_D~_x0001__x0001_E~_x0001__x0001_F~_x0001__x0001_G~_x0001__x0001_H~_x0001__x0001_I~_x0001__x0001_J~_x0001__x0001_K~_x0001__x0001_L~_x0001__x0001_M~_x0001__x0001_N~_x0001__x0001_O~_x0001__x0001_P~_x0001__x0001_Q~_x0001__x0001_R~_x0001__x0001_S~_x0001__x0001_T~_x0001__x0001_U~_x0001__x0001_V~_x0001__x0001_W~_x0001__x0001_X~_x0001__x0001_Y~_x0001__x0001_Z~_x0001__x0001_[~_x0001__x0001_\~_x0001__x0001_]~_x0001__x0001_^~_x0001__x0001__~_x0001__x0001_`~_x0001__x0001_a~_x0001__x0001_b~_x0001__x0001_c~_x0001__x0001_d~_x0001__x0001_e~_x0001__x0001_f~_x0001__x0001_g~_x0001__x0001_h~_x0001__x0001_i~_x0001__x0001_j~_x0001__x0001_k~_x0001__x0001_l~_x0001__x0001_m~_x0001__x0001_n~_x0001__x0001__x0002__x0003_o~_x0002__x0002_p~_x0002__x0002_q~_x0002__x0002_r~_x0002__x0002_s~_x0002__x0002_t~_x0002__x0002_u~_x0002__x0002_v~_x0002__x0002_w~_x0002__x0002_x~_x0002__x0002_y~_x0002__x0002_z~_x0002__x0002_{~_x0002__x0002_|~_x0002__x0002_}~_x0002__x0002_~~_x0002__x0002_~_x0002__x0002_~_x0002__x0002_Î_x000F_DöÕ?2E_x0008_®_x0019_^Ù?.L¾É¥Dà?_x0008_&amp;[GV_x0019_á?¢6nW½¡Ó?F_x0012_û_x0006_Ý?UÔ¦¯Û?ì;ÏWØ?hL0_x0001_£Û?Ø¤\tÉ?T§^7_x0001_´Ô?_x0014_Y§·7ÀÓ?_x0016__x000D_q_x0015_Ö?Ð^ð¢¬à?Ê6ç´ªüÝ?èø_x0006_Á¨Ò?¾_x0002_ç4¸Ö?Zg_x001E_JÜ?v­y4/M×?~´'_x001D_Ù?_x0013_g°Ü?mYIe8ëÛ?ø(_x0007_&amp;_x0001__x0005_Ã;Ô?VÄ_x000F_ãl_x000D_Ý?¾_x0003_¤±áhÙ?&lt;e¥_x001A_Ö?·#_x000E_}ÍVØ?ø_x000E_x­Cã?_x0010_]Ä¹tqÓ?&amp;óºm¶â?¡.LTÛ?_x0008_*_x0007_×wÈ?t_x0012_!Ý«Ð?Øø¿_x0004_ôá?_x0008__x0015_ðV&gt;Ö?2-Í!¢Ò?»Ûh_x001E_C%Ö?hJS_x0008_ÙØÖ?Æc_x0007_ø6:Þ?º)9"á?£qfÖ!ß?hí_x001C_Ç°×?Xz_x0002_ò´Ñ?_x0005_cá_x0003_Ê_x001E_à?iÌ/)7~Ð?D+6µööÒ?^÷»òËá?à_x0004_æp_x000C_²Û?£ãc¬ËYß?¦&gt;Þ_x0006_¡Þ?_x000F_³h±OÙ?_x001E_TI)oXÓ?lîÇÓ?îTÅõt_x000B_×?_x0002__x0003_ÙR¿l÷à?ÁÉTa_x001B_Û?T¢6ñZã?ê1_x001F_UOà?ÐÓªºÕ?ª6ÕÕÀYâ?_x000F_õÍÖ?ÂGu_x0010_&lt;×?·:íXüÁÜ?ÉLqý­­Ý?O#;N]Ú?Hh¹v¼8à?*_x0018_9S_x0011_á?xhWNÞ?æ_x001C__x000D_yhÓ?Í»Ö_x0013_ªÜ?.£Ã_Þ?_x0010_'_x0011_`8Î?~_x0013_æ_x0008_,.×?§Áê×ÒÙ?À[_x0003_:UÓ?_x0006__x001B_'ß{Ú?_x0016__x0016_³_x0001_%à?`&gt;hDéÚ?ßöÒôÙ?ô3y¿SÇ?»Àþ_Û?«è_x000C_^³á?e?ßiÞ?ï=vüÖ?ê°í¡Þ?®_x0008_=²_x0004__x0005_+	Ù?øZLû!Ó?b8ñ¤»Ù?üsCÞÏÔ?ìæì÷_x001E_Ó?âút_x0010_PÖ?ð_x001D_¬°»ï×?__x0014_õzÙ_x0002_á?P¦LuÚ?F5HF´Ñ?¡b¡Ø?*óYwÜ?|q¿ØNØ?å°çkÏã?|¿{:É?È×_x001C_S[_x0005_ß?_x0006_¿Ñ?Ñ?ÅÙO_x0013_w_x0004_Ù?i_x001D_©LäZá?,}ÕóÕ?|¿Mâ_x0003_MÉ?}£_x0015_g ß?ªH³éW×?¶¾@ä0Ø?&amp;­#ø#÷à?g_x0001_ÀUÕ?J_x001F_ruHÖ?Ol£¹ Ó?nÔ_x0018_ÎT	Ø?[_x0013_·{íxÙ?0á@f2+Ñ?« +p$©Û?_x0001__x0002_ZÍ2§ÚÔ?È*&gt;î×|Ó?bð#²ÁÓ?¹6V1KØ?}_x001D_UÚ?G¡¡ÅàêÛ?_x0013_0÷Ë'Ø?þöªë|à?Ðà@À_x0004_ä?Òu\3¡&amp;â?&amp;ÞbÅÈyÜ?^_x001B_ßdAà?óûèðæß?ô}¤#¨Ñ?BÍz_x0006_³ß?_x001E_ºêmÕ?UúRÜ³gÝ?"Th'Ð{Þ?*R_x0015_æ6TÙ?Îö«Û?ï÷_x0016__x0015_qÒ?´ï&amp;¼_x0012_DÓ?vLRøeá×?Ì¥gVá?_x001C_få5¯Î?^²ü_x001C_Ï?¢_x000B_µjÄÿÚ?Ø"qj©·Ü?òÙâwËqÛ?õCàá£:Ô?@F£aO°Ý?®_x0001__x0002_[_x000C_á?¤d¨p5óÆ?ø¯²_x0018_ÂÇÊ?·JmVÚ?h.LÏîªÖ?8×§ü_x001D_Û?´Ítu§¬Ñ?~Ñí_x001C_ãÒ?¿,äý(Ø?VÂÖò¶¹Õ?N_x0019_SÞp×?,"&lt;D¿ã?aÒU_x0002_ÚôÖ?ª4ª_x0005_Ú?!"XYÍÎ?è_x0012_­ÀØ?Î_x000F_pÖ÷Ù?èáäÊbÆ?S+_x0019_ýÓ?J\OSÖÖ??5ï¢duÓ?HRîÖ?±AÃ-ëÌ?&gt;{è6e×?_x000D_ îrÏ½Ì?KPÂ=¾ÎÔ?xÌ¸_x000F_vyÓ?no_x0013_ÆaYÚ?4¶_x0018_ÎÝ×?ªKÈuÇ Ù?dQ_x000C_ÌÐ?GRìß?_x0003__x0004_ÙßêhñÞ?È?GÆßá?äd®îý1à?¸h_x000D_XÍ_x0004_Ó?¡ñ¾«Û?RGé¬öØ?cb_x0001__x0005_Êä?J_x0015_#_x0001__x0015_7â?&lt;òôÑà?	£f~_x0011_dØ?P0_rpÛ?ã_x0016_RÖ?òFz_x000E_îÒ?W_x001E_ÉmzÏÙ?Q5I6_x0019_Ý?#z_x0011_ðf_x000B_Û?Õä_x0013_ÙYdß?QªøVæÈ?Åâ0[°ß?6_x0012_²F&amp;à?ð£«Ý?¨©MÜ?Û°yá?+§_x0005__x0002_·îØ?_x000F_ßQ_x0010_ß8Õ?¶_x001A_ÿÎá?Þ?5¨RÞÞ?ðÊùß?Äúã6Ö?KW9'ª^Ý?ðw_K·ÖÔ?_x0015_Òª_x0001__x0004__x001D_ä?_x0018_åm_x000D_Û?_x001B_¦õÂ_x0001_{Ö?²lj_x0010_`Ð×?ùp_x000C_}&gt;~à?òQ¢ZÎ?õ_x0007_QËæÏ?ùYÏbÝ?®«|Ó:ÜÑ?&lt;_x0013_pÜZá?_x000E_x_x001D_+Pá?ò_x000E_Ê_x0010_S7Ô?°¼Ñ¨ö$Ù?E_x0002_ï_x001E_ó_x0016_Ë?DU]K¡FÒ?_x0014_øpËªÍ?_x0002_Þ_x000D_ÔÔ?/uß_x0002_´×?8;5ígÝ?O§1h«ß?ùµÚ_x0002_w]Û?_x001F_ÙÓ¤±ýØ?Gq_x000E_Öx=Ö?\³HdØ6Î?((_x0003_ÏÜ?Ð{&lt;ÂvÊ?ÍJªé_x001F_®Ø?Ú)#Þ?_x0003__x000B_v÷á?mà.ú	ß?y_x0014_«ç³ÝÚ?bfð±¿ËÖ?_x0001__x0005_Îgî[Î?°Ë±È:×?PXKÐâ?øoüT_x0012_ß?»©9ó¿ÆÔ?F3_x0019_ÑØ?öíPqrwÑ?®ªÉ*ääÞ?K×G«_x0006_	Ý?4uÁ_x0012_Ú?8_x0003_ã_ÄáÖ?áÍDLÚ?¶+'¥L0Ó?C$¬½Õ?ZB_x0019_kÌÈÝ?¨_x001F_!_x000D_9Ò?Ô¾¬°Þ?8OÄbCÑ?ªxø´_x0016_8Ö?óºóJ&lt;Î?XÞn,=CÒ?þÜËª¹Ù?_x0005_8Ù%^ Õ?è_x000C_&amp;¹cÍ?_x0002_Îm_x001B_Z×?¯NæÅ_x0004_Ü?ð¬×¾ÃÚ?_x000C_&amp;Ç´B à?¢¹ÐSåÒ?r_x000F_þ"@ Î?ø³_x001F_B&amp;á?ô)ù_x0014__x0001__x0004__ú×?RÙÇs ¾×?ºó¶5_x001D__x0004_Ò?ò}g_x0001__x001E_Ô?_x0011__x0012__x0002_§­Ð?'_x001D_,/D_x0008_ä?_x0018_zd\eÙ?î·¥M_x0017_¤Ë?_x000F_õAsnà?ÖFÅ_x0003_rÖ?¶»Ëe~­Ê?4Ü»2_x0001_ÎØ?è_x001F_"·L×?ÿ5ÄöeZÖ?òí#?_x0003__x000D_Ù?ÏBb.Õ?ð=Ù¹ÑÚ?ê¶&amp;öÜÄÐ?yf©wwÝ?ÇzÈ¾_x000D_vÎ?Aa7¾È¨Ò?è1gGiÐÊ?¯W= oâ?&gt;_x0017_×ÿÕ?Nøç¤§SÖ?Ã¶%©4«Û?*YnøiÇÓ?²±_x001D_U_x0005_Ï?v_x0010_/{úõÝ?Â_x001B_ªfßMÛ?_x0012_@t#Û°Ç?	ùÝ_x0002_ß?_x0001__x0002_ºÕ¨ÑB³Ý?\°sÚP_x001A_Õ?L_x000D__x001A_Ûâ?ÖâØ=ÿHá?Uoh	â?Ü&gt;sãä?&gt;_x0006__x0014_XÕ?gU£ßOþÛ?*þ7èÎûÍ?YÖÑrº_x0010_Ó?¼q_x001B_·&lt;öÔ?Ô_x001F_æÄü×?LàÀÊ ;ä?Ó_x000D_Ì^V_x0016_Þ?¨t#_x001E_Áoâ??~¬7¡pá?\_x0017_hUJÖ?	_x0006_E³Ôªà?ÎñwGôÒ?h;M¥_x0019_Ø?ßfw_x0017_ñØ?_x0010_#èu+Î?_x0004_©ß__x000E_Ê?JNsÏvðÔ?tÍZFzÃÔ?¦F3&lt;CÒ?ªÆ^à?{6AÊ)Ì?YÇ"*ÚÇÙ?n4ÿ}×?ù\xb0h×?z-ä_x0004__x0005_ýÞÛ? l&lt;àû"à?¢]PqAÑ?&amp;_x0008_ú¤~'Ø?û_x0012__x000D_ÔØ?¶Ê.àÛà?ì¦_x001F_â@×?¼ðF¢_x0001_Ú?lÙ¯º+°Ö?J,ÙEhæÒ?ó/ð_x0005__x001D_Ù?è_x0011_úX/ÀØ?Íï_x0003_­*_x0012_Ò?_x000B_¥Ë¶Øgä?:zÁ"8±à?Æ_x0003__x0011_ü¸ZÔ?{P\l¼þØ?S/_x0002_0ñ]×?ÜÌxc¯Î?_x0004_N)µ°xÙ?ïq_x000E_Òc_x000F_à?OÚ¡É9¡Ý?+Uº²_x001E_Ü?+M~_x0015_Õ?{8sækÔ?N?­_x001A_9Ú?#_x0011_Ü_x000E_ø[Ø?d7â;G#Ü?QOw?Ý?WF/_x0006_ïÓØ?ÖÕ 'Y¤Ç?é]§Pû@Ò?_x0004__x0005_ùÔ_x0012_\bß?®JSfE~Ñ?_x0010_õg4á?Øà/¦Ç?4±ðæR7Ù?Tå_x0012_ÿÂÈà?_x0017_×·!ÞÛ?Ô_x0016_ÑªP]É?µ_x0010__x0013_Á¼xá?%xÊfÒ?ÒÀ±y"ß? ^_x001F_áiá?V_x000F_Ï_x0002_e_x0001_à?àÂØ®iVÕ?ãz_x0015_5%ýÛ?Ç4Ò6ÍÍ?à'¤ÞMeà?*T§yNÒ?É9+ÕË¦Ð?Ú_ír¥Ó?mÿÓ]Áéá?"åÓ_x001B_ÌÖ?sñôÐÞNÕ?J_x0015__x000F_g1¤Ë?èL ëµ_É?Y_x0002_5Ï_x0003_¬Ù?ÔÔ_x0011_Eq#Þ?&gt;n?§¸Õ?J_x0011_mVß?¦ª'ÄRPÕ?«}^Ó?¼þÐð_x0004__x0006__x0005_~É?_|Ø4òÚ?Q_x000B_³ZçZß?ìn3_x0002_Å3Ö?4_x0003_y®rÇÔ?z£0 Õ_x0012_Ù?Ø:D_x000D_ÌóÑ?BÜFíp×?"ÊÂ¤{Ü?h_x001B_CI§:Ô?Åâ~¤Ú? Ò_x0014_ÅÜ?§·¼fà?nsÈì/Ù?_x0001_dXþÒ?_x0016_"Êà?)FÄóöâÝ?ú$õß;ß?_x0014__x001E_j;ÝMÎ?_x001D_ÛnÞ_x0004_ã?föavÔ?x}_x001D_ô"â?'Øý)RÝ?&gt;ó_x0017_¸Xå?4F_x0018_×C(Ñ?_x0015_7ò_x000D_jà?_x0016_A.òÑ?_x001B_á=BÃÖ?¢¾×çéÔÔ?Ûùæ¿d¶Ú?YDöÅ^Ð?Úß*ÛÌ?_x0001__x0002_O¾qª®ïß?Ô¹_x0003_eÅ7Ñ?¿ÎØ\Õ?.Ô`ýÕ?9¯Ú4îÙ?ÚòÓMGÇÐ?myÎ¨Ëâ?V¦y}Ö×?©§_x0019_%ÃÒÝ?À©_x001F_¸u&lt;Þ?ef_x001B__x0010_({Ò?CLÂ·7JÞ?OU|ßdÓ?¨ÛRbÆ?Ä_x0005_Ù¢_x001A_mÝ?ÙT¶I¾NÕ?]¤WÓð½Ü?ð¡&gt;ºkûÓ?³õhLnvÙ?s¾DÚ?[ÏHâãÝ?_x0004_e_x0006_íÏí×?_x001F_7Í&gt;ÜÙ?é §ª@Ò?ÔÊèdý_x000B_Õ?ÔnÊê_x001B_á?È_x001B_xG_x0010_Õ?0ñ¨|íÖ?Æsä{ÒÛÍ?Aê¹*×Ý?ðt®A1Ô?_x0018__x0005_ù_x000B__x0001__x0005_À_x0014_à?öÝÃìÒ?À`_x0008_X_x0016_á?2þã³luÝ?CfÍÎYØ?2ÎrË&lt;ÄÑ?Òªd ¥/à?í$_x0015_Õ_x0014__x0015_Ü?_x0004_:8Ç©_x000E_Û?8_x0013_Ú¨{!Ô?ð;¬oFÍÑ?Ö®c_x0010_«â?_x0016_è"_x0005__x001D_ Ô?ºInÕ?¸_x0012_ËF	Ý?_x0001_À4ë*]á?E_x001A_tQZ_x001B_Ü?á·D)Ù?Õª_x0002_(ýá?¿ºÖhô×?_x000B_ÔÌý3à?aô^îÅÿÝ?Ü}aÇ&amp;jÑ?Va_~ Ú?0yÆ+ÂäÓ?I;_x0015_ _x0010_òÈ? £fxÁÖ?j¼(h_x0014_à?v2_x0003__x0010_·Ý?SÈîäá?ò³×ÜxÆÚ?P}	je_x001E_Ú?_x0001__x0003_¹_x000B__x0008_D,Ý?n_x001D_L¥éÖ?uü_x0011__x001E_÷à?_x000E__x0003_/©9_x0014_Ð?Èi­k%ä?TP}*I_x000F_Ù?0}q Ià?ï_x001D__x0010_&lt;_x0005_aÙ?8'4).Ò?rr_x0006_µ`Ü?ÀQ_x001C_Þ_x0016_ã?ØêÑ_x0019_$Õ?0ÐÅ£ÚÙà?¤Ì¾¾Ò?²ÿµ®y~á?PÅ_x0002_À³ïà?5ëÁÇÑÙ?øRb_x001E__x000B_Õ?~Ò3é_x001F_ÇÕ?_x0006_Þ_x0011_gý_x0010_Ð?Cs~[_x0015_Ð?Î*èò\äØ?_x001A_A_x0010_+º¥à?¾_ðçºÙ?_x0016_iâÏINÔ?_x0006_Êèèñ¨à?tï ?GÍÏ?$¹i?TüÚ?]rv`tNÔ?NþÉ¨ö_x0002_ã?p¡È´%§Ö?¡&lt;ß_x0001__x0005_ø_x0016_Õ?lÛ%Õ$_x001A_Ô?_x0004_]1á?_x0018_w©5Ü? ³Æä)äÙ?_x0004_fp²WÕ? ¹Å¦ßÞ?_x000D_l&gt;_x0012_ká?÷´sãÝaà?Îñ{Û¬ÜÖ?Év&lt;_x0003_¯Ù?üÙ_ÚÐ?]ÿä©â°â?®îà?%ùÅg_x0019_´Ù?NW²fìÞØ?ú_@¬Ñ?Cwu5û×?b§OÑ?^e4Ù2¨â?]9Á°_x0002_ÿÙ?ëÉYw_x001C_Ç?¹"¡DISÙ?kLRÎÞ/Ú?_x0018_ÖZK_x0001_üÝ?f5òá_x0011_ïÚ?|fð Âá?_x000C_TøíÞDÛ?m¸[KÝ?òÍ&lt;çÊjÞ?nkKµÄ­ß?Ëýøè}Ð?_x0003__x0004_4_x0015__x001B_AÞ ß?ÙÛ¼_x0017__x0002_dÑ?{_x0010_¶cÌ_x000B_ã?âÆW_x0012_Ø?tÛÊ¨ê2Ö?nÒ _x0014_p×?¹êpEÆÝ? àLÀw×?HýD5×?6_x0004_¹HÑÇÓ?²_x0015__x0010_eã?fÃ¦_x0015_ÚÚ?´v¶bâCÛ?Ç]_x0010_ô£_x000E_ß?¬´	åO°Õ?_x0001_eGbÙ?Tfß_x000C__x0018_úÕ?T6Û+5Þ?¶&gt;dkôaÓ?®ÍÇ4üñß?h¥Ýx_x0002_Ý?ÊÀYñ¿Ó?0ô!_x0010_b_x001D_á?¨_x000B_¿Ü;ß?x_x001B_bÿÞÕÓ?ñ_x0012_N_x0002_·Þ?Ò¯£)fÑ?èHníÏÙ?zÄ_x001E__x0010__x000D_ã?&amp;ú6¤Ø?_x000B_B,_x0006_*â?äü?v_x0001__x0003_Ë?KÛ¢ÿÖÑ?å+¾_x0015_fÿÓ?íÍ_x0015__x0017__+Û?M_x000C_ºç%3Û?_x000C__x0001__x0010_yíØ?{_x0005_ñ±ÈÛ?´ó_x0014_1Ö?`Aû4²¼Ü?Á_x001F_nBþµá?|¥E%_Ø?_x001C_{ÄduÕ?_x001B_3±VIÚÇ?ñ'~_x0003_#þÚ?#«aý½!Ö?Ð8Ï/_x000E_Ø?_x000F_#_x0019_&lt;_x0018_Þ?m/8_x001A_â?Ü²Â-ÊÙ?dXñJ+Õ?Tê¾_x0003_å?»ÉEÞß?_x001F__x001A_:¢_x0002_à?_x001B_é]|õ«ß?ð²_x0003_7à?[¯_x0017_:e_x001B_Ù?6DÈz¦³Ö?&lt;é"eÝ×?ûC0_x001B_ÊéÓ?oóÐ§øÔâ?gw¼ð_x0007_µÆ?¶_x0014_¿rq×?_x0004__x0006_ Âübßã?¸¼J×?'uð3óÛ?_x001C_$NØíÝ?KQ_Z¥÷Û?&lt;_x0008__x0004_&amp;ß?EÞÄ_x000B_¹ß?Ö@÷2¬*Ü?Ö¢EÈ)×?_x0014_ß½ø&lt;Û?P7Õ¡Ï?ªëá¶_x0004_Ø?\ØÎZ£×?_x001B__x001A_¦º¿Ê?_x0002_]Å_x0012_!Õ?_x0012_Aðÿ¥&gt;Ñ?Õ2Þ&lt;¨Ý?R³²ÈØ?½[c_x0017_e_x001B_Þ??TÑëù¾ß?=KÉÐ?_x001E_W_x0013_úãíâ?ýíkÇ|×?,ô_x001C_«_x0003_×?	ÞgëcRÖ?\ê_x0007__x0016_£O×?×_x0005__x0008_Ø?_x0001_ß4_x0011__x0001_Ó?*\hÅIBá?+éÑ_x0018_ðâ?PÔ9ë×É?_x0003__x000C_HQ_x0004__x0007_öà?Öj@ýiËà?BðAÙ\_x0011_Ú?¤êJ¬Ù|Û?Î¹g×F:Ú?Æ:äÐ·+Ø?X.ÈYcà?_x0013_&gt;Uy#á?³«®_x0001_J_x0006_Ý?¼(Ê°ÔØ?`{_x0002_qúÏÕ?±`Áâ&amp;¼Ü?Ø´£_x000C_y"Õ?_x000E_Yf9D_x0007_Õ?³¾Ò&gt;&gt;Ãá?áBd__x0003_çÛ?:Z)³²ã?\k°áÝÖ?V_x0006_´£©à?2Pø(Fá?²GmÇ|Þá?_x0014_7á_x0010_Ð?h¢ëiF_x0011_à?xòQÊ)Õ?ËdçêPÙØ?(Zyd[+Ø?_x001D_Ï~xóþÕ?"p_x0011_ÑùÕ?Ä¦ðËëÙ?àé¾dÞ_x0001_Ï?kÔñãå:Û?l_x0005_ð;Pã?_x0003__x0005_6ÌF_x000E_Ó?5[ßA¾Ù?p¿Hcûã?m»±·B°Ó?Zh¹L°â?n_x001B_ñEP²Ë?_x0010_2=_x001B__x000D_×?_x001A_&gt;­GaÑ?²À¢Ì±;Ó?_x0002_Û_x0015_à?è6&gt;t:_x000B_ã?ÊzBÇ-_x000B_Ñ?QM_x0001_WüJÙ?öð:Jè¼×?cí$_x000B_Þ?3Î_x0010__x0018_æaÛ?N~\ÁEµÛ?,Û@ü_x0004_áÒ?}ØLáò×?Ç¼Cÿò£Û?ÔqÈìw«Ý?×ä#ÐÔ?ebÖ¸_x0017_Ú?_x0013_LãgXÜ?ÏÀ&gt;W(ÒÓ?Ôå¾qEä?«¹Q$¯Ö?¯KÕ×Ö#Ý?*ø_x0014__x0008_Ú?_x0006_+¤ÈCnÖ?L_x0019_=íê_x0006_Ô?|_x0011__x001F_Õ_x0003__x0005_&gt;_x0008_ã?¶_x0005_M¼ÜA×?X¦Ï_x0004_=ä?:_x001E_ä)Û Ü?×LtÝ?JobâµEÕ?íààa_x0010_Ö?ýû# ß?Ù_x0013_N2UÓÝ?+Ò	°îÐ?àI­_x0001_+dà?Ó©À$H§â?_x0002_0Û¶GVÔ?üH_x0004_jÿÛ?w)_x0015_í£¦Ø?&gt;¨7äÐ_x0012_ä?_x0014_3!3;9Ò?5Bé³MÕ?.Ô°­_x0016_Õ?_x0002_Ú_x0004__x001B_»×?Xö6_x0013_ôÜ?VHjWèýß?_x0015_2´+3ÊÙ?Ý7eiÉË?l7¨Õç_x000E_ß?®t©Ó?eá? U_x0010_uá?Öc$kÒÝ?Õ`Àò«Þ?jª&amp;§WÞ?Í"&gt;Á_x0015_Ô?äU²²ÌvÐ?_x0004__x0005_O_x0015_ÿ0%ÕÏ?_x001A_¡^ ×Ð?_x0003__x0010__x0014_YjÛ?b²b{ýÑ?ø	ÔRAmÕ?AÿcÓ¹¢Ú?È;_x0018__x001A_SØ?À5	_x0003_£_x001B_â?éÜìÊÞ?_x0016_T|LÇ?YÀ4mlÙ?8dÿñXÕ?æÍV³¹Õ?5ý_x0002_,_x000E_rÚ?D_x001B_.XÖ?Þa_x0001_iâ?6_x0019_æ­Ü?_x000C_â\ØÚ?ô_x0003_eëÙ?±@[CÜ?6ÚÊ_x0014_ÙÞ?|ÉÏ¦)Ó?R_x0016_c"_x0013_Ü?Ä¬ÁxÆ_x0005_á?r0_x0001_®)iÚ?;A6_x000F_ÑÔ?_x0018_%ñ§òõ×?@_x0015_b·]Ô?*_x0003_ØÐHQÐ?Ì_x0004_Ùh¡_x0013_Õ?ø'_x000D_I\ÌØ?ÜP_x0003__x0004_ÂØ?X_x0001__x0013_£dÑ?vß_x0003_9Ñ?1Ãb-³dÜ?_x001C_øºÚ3Ú?®¿ËûÑÎ?*í¤n±Ð?¦`Ü_x0002_`Õ?ßã7x\pà?öó°Ø?õÎAÂCÝ?_x0007_Ô¥ó;Ô?°¢Â~b^Ñ?_x0006__x0008_*_x0012_©Ú?C¾*á?zy_x0012_rÇÒ?_x0004_ì_x0006__x000D_MÓ?î($à~7Ö?¾Î&gt;ÆB×?W2äqPÛ?æÄõ`¯Ù?»¤¶£_x000C_yÜ?_x001D_«Mj$á? ®NX÷Õ?8Z×X}à?¯m¢ÎfïÙ?_x000C_Û¹+â?Øáb	Û$Û?Í°Å_x0016_ùlå?È¢þw&gt;wÝ?)&amp;³.Ö?Â°0®CØ×?_x0001__x0002__Æ|Û?èzæ_x0006_÷g×?DoÛ¥Ú?_x0010_:"ÏMà?Î3V#bá?_x001F_{´_x0019_SÁß?C2¸_x0014_ZÄÜ?_x0008_HàÅ|Ò?X*ç;u_x001D_Ø?ô'EOÓà?Jàh³¨éÝ?þvÂ8·ÖØ?gÞqûáÔ?	[A_x000F_å´Ý?®DaåÖ?_x0002_(õXwóÚ?xÉ_x0011_·x_x000B_Ì?ÏZ_x0006__x0008_â?×ÈÞ«#Ö?ÿS¦2,Ú?õ_x0007_õ;H7Ù?_x001E_³_x0013__x000D_PÓ?'UX_x000D_Û×?_x0006_²_x000D_NpÑ?8ÐK×?_x001B_qÔRq\Û?Á»M×_x0006_±Ú?&lt;î~¯_x0010_Î?ÍäÐÔ¤?Æ?Ê4Uã?Ð_x0008_£óÒ?_x001D_8K¼_x0002__x0005_x¦È? EÞ!§³Ô?O#ZÊf$á?;²½÷µà?zÔ&amp;PÜ?Ãú_x001D_J_x0004_Ð?×êZQä?_x0001__x0013_Å}£_x0011_Ó?}%_W×Ü?NØ_x000D_Æt@Ï?&gt;ÑDèÌ?^m{&lt;åâ?²_x0016_mBOÕ?_x001A__x000D_óKÓ?¢ÎwEÍ?Ï4 krÛ?Ï_x0008_j_"Ö?M_x000C_àKãÛ?¢_x000B_äO_x0011_Ò?Û?'ã?ªµEäØ?Û&lt;wX¤Ü?_x0008_³û]_x0016_Ú?,Aø_x0002__x000D_¬Ø?_x0011_$&lt;ãq_x0003_Ý?¼FNfªòÍ?_x0008_ù_x000C__x0010_ÅÕ?_¯.£òÝ?V|!­¢ºß?1©&lt;_x000E_QØ?ú4*ôÓ_x0002_Ì?`_x0003__9qÖ?_x0003__x0008_ÑI¤H¨_x001E_Ù?ö_x001B_±ë_x0012_`Ñ?õEáÉtgÜ?AÐGå_x0016_dÛ?Üf_x001D_È_x000E__x0007_Ø?Ü}D_x0007_=-Ü?_x0019_õ'õH´Ñ?~_x0005_`©Ã¶Ð?Ú¿_x0016_2_x0014_DÛ?À38~W²Ï?_x0013_àlQÉÔ?ß4ÓÐ?ÙN§¢_x0013_2Ë?9Ú6³_x0013_Ü?¶áÿÐû^Ð?¶øê_Ò?jsi_x0006__x001F_á?Mï_x0012_½*_x0001_â?¿p`røÝ?8ÈùØ?¯¤_x0006_ó÷lß?ðö[8×?Å@$å8Ø?KÞ_x0004_(üÏÛ?wì÷[â?ò1Øî1 Ü?ôf¯ËËÓ?ç¢	zØ?àMÊÞè_x0005_Û?êwg_x0019_(MÜ?ffPP"Ó?Bò¡_x0002__x0003__x0004_ 8Ö?onÒÀà?½~¢_x0016_Þ?øS®¹_x0002_=Ö?_x0006_Nrïåà?b©Î_x001D_â?`îVÞ0*Ü?U,_·ôÐ?8ÍQoÕ?L¥&gt;mTæÒ? _x0003__x001F_Ý~à?R.ø|_x000D_¦Õ?ì_x0001_Ã*_x001D_áÙ?ö(§qÚ?Ý_x0006__x0019_Í(×?°P	:_x0002_©Ê?b&lt;ð_x0015_Ã/Ë?`sªÃÏ_x001B_Ù?o|¼CbqÛ?&amp;3Èà6ëÜ?Õ0béQâ?&gt;¯Ûª_x0005_éË?rv¯å£á?++ÿçüÔ?:8Ð62Õ?³Í	Â,Û?Ìûúà÷&lt;×?&amp;2_x0010_þv7á?_x001C__x001B_°o	Ö?Á&amp;ß½×Ù?tß&gt;µ3×?üÌMÝ?_x0001__x0002_¬ô_x0007__x0008_pË?M¹4ÈùRÔ?Þ®¢ íà?¡0È'X²ß?,5¯_x001E_pØ?RK¤¨«cÙ?~|&amp;ùe×?ë¯âç2Û?ê_x000F_Ï_x001B_ìÔ?V(ÚÇÜ?é/Q_x0017_uØ?ÿV_x0014_Î_x0018_AË?Ä-IÉ`ÅÐ?æÿ_x0017_Fî×?ºìóÂxLÙ?¤E_x001C_OÔÙ?Ø_x001B_ùG_x001B_×? Y_x001E_´ZÎ?ü_x0001_¶=ÜïÞ?qÇ_x0010_¿à?xMótÓ?GLçñw§×?Ö¢v_x001B__x0016_×?j 4ÂPÚ?¨ì}l_x0019_à?«__x0014_8Ú?R3ÜW°_x000F_Ú?n_x0005_Ò_x001B_ÔYà?âo?8rBÞ?Z1_x0001_RBÓ?Æ¾1-Ô?_x000C_3r`_x0005__x0007_ÃÞâ?_x0006_GvÕ_x0003_Õ?ö _x0019_Y²ÿÓ?KI-_x0002_Ô?ïm_x0018_ï.ã?GpNOØ?ðçj+óÄÓ?"ãb_x0006_v£Û?T@_x0012_z¾à?¡ãE#ð_x000D_Ý?³kü-éÙ?ª`@Ý¢eÕ?¬kÞ_x0018__x0002_Õ?tÐgC³ëÛ?`o	Ýf_x0002_Ø?ð18dú_x001E_Ö?@¢_x0001_-·øÔ?_x001B_PNZºöÕ?8WÆãk1â?ýöwÐ?Wëå_x000F__x001F_	×?Dô_x0004_YmÙ?0â_x0013_ò=Ü?è4µî=ß?Ç2ÅffmØ?ÆwÆÖÇ?üJù°=Ö?æðÚp&gt;Û?ºG_x000D_¶¯_x000D_à?Dði_x001B_aà?:0_x0019_@?É?ô_x001D_Ýtu_x001F_à?_x0002__x0004_¨Àø¨_x0013_lØ?-Ø1®¨èÜ?vOÅ(t Ò?ÞÉÏ^Û?¡Û´}ÐçÑ?Ì¶·©""ß?ü×ÎT_x0002__x001D_á?¥iúRÌÇ?|á_x000C_jþÃâ?P@I%_x001E__x001E_â?£òô~Cú×?Z|Ø_x0003_?Ø?ù*½­ÑÛ?ÀôäÖ\~ß?¬jª¿ÖÛ?ò¶by_x0014_Þ?dÕqÙQèÕ?Ög{HÒÖ?öÖ°¾_x000C_Ë?ó©¯Ô?¾_x0001_ã÷_x0005_¶ß?L«¦pÇÚ?pÐbv¯Ü?ò7_x0008_t©Ü?ÞàwYjÞ?Ü¤ ~²½Ú?Ó_x0002_Æ_YpÞ?$ñZ¶ë×?Ýû=þ|0Ü?úÝJ¶Vá?_x0018_Å{1tØ?ÃÇL_x0002__x0003_o¿á?Ó_x001A_ÀxÞ?_x000C_s½üá]Ò?s7ý(ÉJÓ?_x0005_©¸É{ÙÜ?Õ	'0×?FËl_x0005_ã?ÎLÁ_x0005_\;Ø?ø£_x0018_Ruâ?èí_x001C__x0014_¡q×?²_x0013_q}]ýÞ?ôÀ,kóÀÔ?_Åï_x000B__x0003_×?®Tªëá?´!hÒâ?_x0010_ÍlWæ¨Ò?{_x000C_z_x0011_èá?×Ü!µà?ª#_x0008_EÜ_x0007_Ð?Æ4HµóÚÌ?_x000C__x0008_ê^¬íÕ?àWvô^dÒ?þLt_x0013_ºÑÐ?_x0011_eZ1ÎLß?xÅ_x0002__x0001__x000B__x0016_Õ?_x0011_`ÕÞø÷ß?í_x001F_gg_x0013__x0007_É?*K¤Hrhâ?!µiÌ¢ß? ºË%"1Þ?Þ_x0006__x0006_+ÊõË?¢a¬©ëüÒ?_x0002__x0003_Îuù­æäá?F_x000F_0ìIRà?¤_*á_x0002__â?mo_x0014__x0008_l_x0010_à?Þëxipzâ?@×&gt;iÂÞÙ?^ûMÎ$Ò?y·ÄOb×?fLâ·8Ù?_x0014_Ëï_x001D_y_x001B_Þ?_x0014__x0016_h¨©Ó?4_x0012_Î_x0015_z¦á?_x000C_íö([Ì?¤_x000D_fsËÔ?_x001A_Ö?%$Ô?\uZª+×?È8Í×7Ñ?/óòènÝ?Ø?VCèÎ?Rs"µlâ?R_x0004_\n5ÄØ?_x000C_l)IÈ_x000E_Û?Ê¿á_x000D_¢Ù?¦Á`m_x001E_×?ÿ¨z{ÇÉÕ?¦\ù	óvá?V:A_x0001_Î~Ü?_x0007_óú¼Þ?_x000F_ú3bXÝ?Ó_x0001_¹á?B«ÞhØÔ?@»Z_x0002__x0003_ðvá?Ò¤vÈz_x0004_Ø?¢[éá7Ñ?_x0016__x0019_^â6Þ?q Þ_x0014_ýíã?l¡à%(Þ?z_x000F_XkzðÅ?ì_x0019_íµuÏ?Ì_x0018_Ì0¸là?5{Æ_x0002_c¯Ù?Öíºi	¤Û?È×øÁà?Ní_x001D_ZhÜá?Ã_x001F__x001C_â_x000C_Ï?	u³I|Õ?p©¸¤_x000F__x0007_à?Ç¬zâ©¹Ï?kÀ! øÈ?Ô­åÞ?_x0010__x0015_SºOÖ?ÄyyÛÏ?_x0001_4_x0006_çÙÕØ?Û_x001D_BrãÅ?_x0013_Í_x0012_±ðÿÞ?*¸mç¾ñà?°Ã¤þÈÞ?²3_x000D_#=×?®7_x001C_¨YG×?ãÒSU£ªÏ?×çl²Þ?ù&lt;&lt;ÅØ?àÒn_x0001_ë2à?_x0001__x0005_/Rñ_x0003_U_x0016_Ð?°_x001F_&gt;`_x0002_ÏÔ?fÕ=âýß?o{_x0019_y ¢Õ?PÄu_x0008_âß? ñËDUêØ?Zí-B®ïÙ?âÌ_x000B_~uÙ?¸­å_x0019_Eã?Ý-w#zØ?_x0005_hqUd,ã?6_x000C_,Áºká?ìLÞÜØï×?æcêVÙ?ãc_x001F__x0008_m_x0001_à?+Y_x0006__x0003_£ß?ËéÃµêgÜ?c+o)Z_Ø?iM=d Û?~~û¹ÄXÍ?Þ_x0004_Ì_BÖÍ?_x0006_=-uþeÌ?6k_x000E_ÙÕùâ?S ·WÔNÐ?úÏÿI/ß?¿_x001E_±¬°Ù?Üè_x0003_gí®×?_x0012__x0019__x0001_w¥»×?_x000E_yÃCß?&amp;é__x0010_1­Ø?_x0006_ö_x001D_-zRá?_x0004_1èã_x0003__x0005_ÔÙ?Ð£im_x0011_ÿØ?LEû{_x000E_â?_x001E_iKÎ?©Ï­wÐ?Óä|®_x0003_?á?å$|±yÒ?ÚTáH_x0017_]Ô?_x0003_ðåÏ?º¾ÜºÿÕ?G·_x0005_"PÜ?NPhÇ_x0006_-Ö?(ÙßÌ/ÄÕ?H¼¹_x0012_Ó?Èî¯©]_x001C_Ñ?ÔDôs(ãÛ?_x000C_¨LöÎ_x000D_Ò?ðÿ_x0001__x0010_ËÓÛ?1'40·_x0014_×?_x0011_W8TDÿÑ?Þ,·/Dr×?Fù]Èã?â±¿#òÕ?Ä]a«*ã?ÃSs®"Ð?Ä-c&amp;_x0010_GÚ?Ë4´2Ò?ðÏ&lt;iÊÎ?\é?¯_x0002_ñÚ?.TÎ¦dz×?_x0004_Ì_x0006_³Û?S_x0012_{POÿÙ?_x0001__x0002_º,_x000C_£ Ý?ø¨ñèÝ?sÖ_x001E_)§Àâ?ráqÆÓ_x0007_×?vÖ_x0004_}üÐÜ?u=~åÓ?_x0014_ÿ÷)K=à?&lt;sZ,Þ?ÃÍ:1åçá?ÑãÀà?ÅD-_x0018_[ùØ?gV÷zÞ?¬_x0001_ñÅOéÛ?.)ï	®Ò?lg¨¼W6Ö?U@§ÃmÎ×?ÒÆ{þ³á?wÚDîwéÚ?eÅÂ_x0003__x0003_Ö?°Z-ûº×?_x0016_ËoõNÒß?LÉ»¹©Þ?/ùéyýÙ?²¿$c7×?Ö}cÅ¬Û?·s)_x0003_Þ?«_x000E__x0001_XCÝ?`ûp³_x001B_Û?_x0018_|D°ýÐ?8þg_x0005_Ù?y_x0017_=x~×?pÁO_x0003__x0005_±Û?_x0008_a¤tû(à?àô§Ðd×?#\ë_x000F_Ô?*%_x0013_L_x0019_±Û?ÒÇíÑã?Í_x0001_Õcæ_x000F_Ò?ÝýYúèß?fw_x001F_DØ_x001F_Ú?+_x0012_	PÔ=Ø?Ó_x0011_×#ÆØ?¶¶ü¢yÏ?fãÅ÷_x0007_Ô?`»d¥ßxÜ?_x0004_z­SØ?ªTB!Õà?_x000E_úìMËÓ?"2kêõ×?þË:³kÖ?Þz¨+¸uÚ?ØÀÍ¹à?ê_x0002_ðq]ñÓ?´m»ë?®É?;á¿öOÒ?ÖÅ`ö_x0015_ëÜ?Ó¢qo©©â?Ü_x0011__x0005_ØÑ??_x0012_¥SgÕ?Lò©Üy_x0003_â?îÆ--_x0011_Ù?ï²DrÛ?¶ÆIiÒ²ß?_x000B__x0010_ó°¨æ¯Âá?¦6_x0011_)§ÍÕ?J_x000D_JN-GÕ?Ý_x0018_ÊY0Û?4+ñå]Î?_x001E__x000F_Ê_x0007_4Ý?äÄ_x0017__x0012_Ë?_x000B__x0019_¸­½×?×X&amp;*ëcÓ?ZÄðZÑDá?jPhã#_x0006_Þ?È&amp;ÆÐQÞ?ßøìb8dÝ?t_x0011_@³KÞ?N	% ñìØ?L_x0005_\cß_x0003_×?n\EóØ?_x000C_´-æ_x0016_à?Ã_x0001_Ê²Ë?Æ_x000E_»_ýà?ûCC_x0014__x0002_Ì?T_x0018__x0018_»aõÒ?¬?eMgÕ?_x0003_õsGüøØ?ô¶T4yá?¬7_x0004_£-Ü?_/æ_x0003_±Ý?]L_x0008__x001A_R3â?Ï_x0013_l_x000F_yÜ?\_x001E_åoÛ?\Ùf_x0015_¯×?_x0004_Rü»_x0001__x0004_ÄÙ?Íüèøð`Ü?&gt;Í¶tl9Î?üù±á?TÐ~»"Ø?á×¼_x0003_Ô+Ü?ÚÇ3³ñÛ?G	oæÜ?°#,Ü?_x001A_%¼¡¡}Ç?ãÉ¼2sèÝ?,Õa_x0004_ðÍ?^X_x0002_¦Ú?.RÍ^ëëà?ùÂweÜ?¡wóØÜ?Ùé_x0003_!ïÙ?_!_x0006_Ð{£Û?_x001E_`ÜÁEØ?Ê!ýK2ã?"MêåêÑ?!öxâ?Ð_x001C__x0016_`fÚ?£._x0002_z7zÛ?_x0014_»µâÄVÜ?qµ@s_x001F_ÞÛ?_x000E_G:M\à?ÁÝ+MÚ?¦_x0010_´s¢&lt;Ô?_x0011_·9Âç÷Û?ÞzÅÛÕ?Gàkýá?_x0001__x0004_²_x0018__x000B_0&amp;Ô?J÷_x000C_¾w§Ö?¾BEÜÞfÝ?Æ&lt;Á_x001A_3þÒ?Dè_x0016__x0014_ýÙ?bÅóÚ³Í?_x0016_k¢Oá?Ýb_x0008_mÜöã?µ_x000C_2q­Ü?òèòZ_x0002_m×?¨##eùÕ?Aþ[´óËÎ?¦pè´_x000F_Ç?	_x001D_^h&lt;ä?_x001B_ëúçC¢Ö?\/pÏ_x0017_"Ø?°:Q_×?GÑRÞÀÕ?Up"áÀà?²_x0005_ói%GÒ?;^^|ªÔ?jà½e_x0010_qØ?kTð(yéÔ?_x001C_Þ_ÓIfÓ?¹/_x0012_iÜDÙ?_x0002_#_x0017_ß_x0019_®Þ?_x0003_û(#%Û?_x001E_\Wáy?Ô?|[.jæá?))_x0015_ 	ÂÜ?QD´¢Ü?¹Ê1_x0001__x0004__x0003_^Ü?_x0018_ÜT_x0003_!ä?Þ½àÃ_x0002_¸Ù?£h;Þ?'_x001B_¯22ß?_x000C_³Rn¡ðÚ?_x000E_¡¢_x0017_gâ?µXÏàv]Ï?Ë2£ÕÇ`È?e·S_x0012_mÚ?ý;·DðÐ?ÌáÆ_x0006_	Þ?~é_x0002__E¢Õ?êÅIJ§«Ö?4Û±:CÚÖ?V_x0003_,_x000D_lÖ? râXÓ?_x0010_uv_x001E_ÒúË?úÍK&lt;Ô?rþâ6¡úÐ?q(Ô8*Î?pxýæÏÛ?üä_x000F_Ò_x000F_Ï?Íßµ7²Ô?U@&amp;éåÒ?ë&amp;UBP²Ö?ìß;_x0018_ïË?ä9als÷Ñ?_x0012_MJí@_x0002_Ý?ÊÅß§8_x0010_Ñ?È#`ÿDã?J_x000C_&lt;iñÑ?_x0002__x0006_RMýF1ÔÊ?_x0017__x0003_¥¡d_x0004_Ö?Ldö¶ß?Ö£¨_x001B_YÙ?¨_x0001_HÍzÔ?êé¥Ç_x0016_â?ªáðé_x0016_Ö?jgg,Ù,Ü?H5dp6ÙÜ?O;øíÝ?Ï_x000B_¦~Þ?Û_x0006_ÜE+ðÚ?ô6_x0006_%þaÞ?K_x000F_mÑ?êöc_x001D_ «Ú?ÔÔÙ/uà?n87ÊhË?_x0012_£ðàbá?äl·NæÕ?YKìc³ Ü?ú·Æ_x0005_ÀÕ?!"_x0003_5R¨Ù?Ñ_x0013_±"Ô?[Mz¾×î×?Ü^_x001F_y Ý?Â!W)Þ?_x0008_.¨wÀÒà?"_x001A_*PÜÆÓ?ÏUG$Ó?$jñ¸@Áà?LQI÷®CØ?_x0015_Ãa_x001F__x0003__x0004__x000C_bß?ç5¢ÈÁçÌ?¤_x0001_"H)OÖ?éÜ_x0002_7à?N_x0015_}	Öà?,`RCRÕ?_x0019_	zá?Bï¶-¾Û?_x001C__x0010_cAÕ?kV_x0014_GýãÍ?tëÐµ¿à×?(oË&gt;à?&amp;½ínÙâ?_x0008_ßRÿcÔ?À­{©¡_x0007_á?0ÌûxÌgà?C¾ôÈ?Ù?_x0013_ª_x0016_ðIÛ?®9jG¤ã?t.Ø¬fPÜ?´}é@Õ}ã?km±"ù¦×?_x0018_ì&lt;_x0014_6Û?*%z´°hß?Ù8â_x0001_ïÝÖ?Îv°²ÂÖ?¦±Ø´®ñÞ?íxì±øQÛ?,;aùÛâ?.Å?¨ÝÖ?_x001A_Ë_x0007_(:â?_x0016_mÊÏ5ñà?_x0005__x0007_´Or°ÛæÍ?¥*_x0016_JÎÔ?\kM_x0006_uïÑ?&gt;|µvià?ÕýÉd@îÞ?_x0004__x0006_qÖ?Àö»jØ?_x0018_vP½H_x001F_ß?¥*¿Y_x001E_ÕÛ?øÚbE9ßÛ?4ÇÒfö_x0005_ä?îî_x0003_ßåîØ?_x0004_¶)C{_x001A_Ú?êJA_x0001_õ°ã?_x000C_Sæ Ù?æ_x0002_ÓÍ(ðÞ?*_x001F_FÏ_x0003_Ø?_x000E_LàiÐ?_x0003_wà]&amp;Ñ?±¾¢_x0013_ÜÝÛ?[ÈÛñìîÝ?_x001D_KzCL¾Ø?F´Û+öÊß?Ô,PSDÓ?æ_x0002_ ôã5â?¼Úéaè_x001C_â?´í_x0011_¯MsÊ?_x0007_8ßº¼Ñ?y÷_x001B__x001C_Ö?NJ'×_x0013_à?izU¼ Þ?._x000E_¼&amp;_x0002__x0003_gJá?Né_x0005_à?·Pµù_x000D_Ø?èz²-.Ø?ÀHÌp³à?ØÂ.'R0×?èÈ_x0007_9É×?qÝßóêÙ?ÙµÓúÛ?\/f­õîÔ?Þ¨ÿ_x0010_ÜÚ?KW|Iøþá?ºYl½lÎ?(¶_x0011_§Û?_x0001_Ùp7Ü?_x001C_BCÔÁuÝ?0Ç3ÙðÊÖ?_x001C_&amp;J«µÅá?%±w£Þ?W_x0006_¡ôÓ?FÉs:hrØ?';Ã_x001E_E¹ã?TÌzä	Ú?½ÝÓ°ïÞ??C'ËßÒ?"px&amp;ÐÒ?¡\!WôÛ?f_x001B_T´_x0011_Ú?âê	hg×?ä_x0018_N*¸wß?(_x0012_Å_x0013_½Ó?n_x0012_C_x0013_üØ?_x0001__x0003_°MuÒ_x0018_Ü?`_x0013_r6gÝ?jô$Ò?l_x0006_ùÊ¦Ó?ºé&amp;ÃÜ?L\ÒÓ?*AÏ_x0013_4uÈ?)ôJêÒÑ?Öp¡ÏMà?Fà.RHrÜ?_x0003_»!EB5Ô?FÚY6¶Û?¦½_¹lÉ?-¾·ÔÚ?yO¸Ú?ò$Ãâø©Ò?×È_x0014_~ÐcØ?ñK_x0019__x000D_Ø)Û?É»·!ß?§Y_x0010_#_x000E_ñÙ?¥D_x0019_ÃÖ?a°'Ø¬çÙ?wg0ëdÍ?¡öÖº]Ö?*9K_x0013_~hà?0ê¬EoÄà?)õA¨ùÔ?4T_x0002__x0016__x0006_â?0_x0005_zã_x000D_à?Yï_x0004_M±Ö?P¨Ó_x0002_R2Ô?ðfó_x0001__x0002_¶:Ú?·uSe_x001A_¿Ú?S4Åo2ß?æm@WË?ÜHKxKÀÓ?5_x0004_'_x001A_ß?_x0012_Y¡£æÜ?èÇûãbÔ?T8ÜÅÙ?Ü¯Ü_x0016_!ã?\^°ú°)á?Rþ±Ø?±Ñ¼7Wâ?~±!Ì0ß?K"¤À_x000E_þÕ?î_x0016_*_x0001__x0002_ìÞ?!ÄgE¨gÒ?ä_x000E_7»Òá?Ó_x0002_Ø_x0019__x000F_Å?Ð}15AÖ?ä¢å«¼Ô?ºzH¿Ö?Ó¦ò÷_á?B|rô(Ò?­ù+I_x001A_Ü?×_x0007_ÅMÒÚ?Æw'L(þÐ?ihì×_x0001__x0016_Ö?Jµ}ÙG~Õ?ë_x0014_ÐiÃÐ?^_x0018_¯M«á?_x0016_âÈíÛ?_x0001__x0004_FJÅH¡zá?TëÔy\Ó?TP_x001B_­ÖÚ?~L-H/¦Ö? Çò_x000D_ºEÈ?Ü_x0008__x0002_©_x001F__x000C_Ö?îg_x001B_'XGà?_x000B__x0017_:zÙà?WÌû¤£Þ?¶ÛJÊ3íá?_x001F__x0019_&lt;Õ?ðu§»÷6Ú?oèzó»ß?ºÙÍ_x0001_UÙ?¦¯È¶#Û?¶&gt;l_x0002_O¹Ý?[|7à¬©Ü?^)_x001B__x0003_&amp;×?ïVUµDDß?8ÞYÓ[×?L&lt;1Ð¥|Ò?¶_x0006_ðÅâ?àÞ¼"¿×?_x0012_pD(_x0005_ßÞ?nç§HG_x000E_Ï?*_x0004__x0005_#¨â?Ê_x001E_RñÐÑ?_x001E_¥r}sÐ?X_x0014_PøPÑÞ?õ*_x0014__x000E_¦MÙ?»­²!&amp;Ú?8é_x001A_ø_x0004__x0007_Æ(Ê?Ä3½ßôÜ?ú&lt;çìÁÕ?âç5w_x0003_Ü?Ä´fNd{ß?{d¢ÂÎ?/¹_x001D__x001A_ãÜ?å_x000B_ÒjáÌÎ?ÈY:_x0017_Ñ?ñ_x0019__x0016_ÒJÚ?b!À_x0015_Ëá?Ò©_x0001_zV,ß?gÌ+zyÜ?«p¼ùß³È?_x001E_%ÙYõúÚ?¨õ(®\_x0002_à?X_x000C_{^_x0015_Ð?í#Æ-Ë?VÑTÿÂÕÚ?«_x001B_ê¨Ð?&lt;ê8g[ïØ?_x0006_}_x000C_*¤Ú?Ð_x001D_óå	²Ó?Ö³·ÌDÔÒ?_x001E_=ö¬â_x0005_×?ªN¤ìÉµÞ?¬A+æ_x0013_Ù?x_x0006_¶®é7Ü?¾éÑh¡'É?¸éó)AÍá?_x0002_Ø´LÛ?ºV_x0018_´ÃÖ?_x0001__x0005_x_x0001__x0013_d_x0001_ÓÛ?xM$sÌ²Ò?b_x0017_C_x0007_§_x0006_Û?ã2îØèÐ?vÈ¶ÒßÄÞ?Â-Ö²ªþá?«9àÏóÜ?Òrw8Ò?úYØ Ó?'_x0002_½I¨_x001D_á?bµdSÒÉÐ?e{9_x0010_¼ÇÝ?jWe_x0003_=qÑ?þÍ_x0014_1èJÕ?_x0003_¸·Ï»_x001D_Ý?_x001B__x0004_Éü¹9È?Ó&amp;ñ§_x001D_íá?.ùÙ¶ÉGà?b&lt;_+sÕ?òjäó _x0006_Ô?Ò_x001B__x0007_:;á?._x0010_2\]à?ºs§!AåÐ?pì_x0004_¤_x0006_Ü?m*ÀXÜ?2Ö7ÿÝ?.à_x0016_Ï=â?Á;z_x0007_0_x000B_Ü?ò!ã£èÖ?´_x0005_Í¿@òÓ?_x001A_CÔ_x000F_Û?Pøæ_x0002__x0003_$Û?fÁ_x0007_{×?îNF.ÝPÙ?¨T_x000B_;_x0010_åá?´¿GÒà?ÈÞ³oÕ?U_x0011_U_x0018__x0006_eÖ?Âaå_x000C_~ÇÚ?*±µ_x0002__x0011_"Ê?è½$4ß?ýµüëÙ?@§_x0013_Ü?_x0003_;®&lt;çÕ?b_x0001_}×0Ò?_x001E_¼)aØ?ñ_x001B_dï{¸Ù?#_x001D_¶b_x001E_ÊÛ?¨.G_x0015_/Ú?¶ª_x001A_Úçfà?ÏÚàS{Ú?§YÀÉ¾×?¤Ï	_x0006_-SÓ?ÿ|Õ\&amp;ã?á5_x000E_¦÷ÓØ?Hâ_x0012_¤&gt;Ï?®@B¡£â?__x000B_Ö»ã?Fãl?-Ó?~l·ÅHÏ?¦°C5@y×?ë¿Åd§Ý?¨"¶E_x001E_á?_x0001__x0003_ÏvDÝ_x000C_0á?zÎ×¿ídÓ?ã_x0001_õ_x0005__x0004_ß?ô*&gt;b÷Ø?ânÜöúòÒ?	IÖ?_x0018_Â¤÷ê×Ö?Æ©|ÞÜ?´É ÍÜÈ?OQzØ.Î?Â`Ò?÷ß?ÔJ2òäòÒ?_x0014_#+õÑ?eg[L¹Ð?¦QÆ@Ú?_x0016_¹ÿ®£Õ?¿rîò&lt;È?_x000B_ø½ïÓÕ?_x0004_è_x0010__x0003_4Ø?7vYØãÔ?BÊf,_x000E_ß?HôS'ð³Ò?4#_x000C_DFUÛ?ÿ,Ö©©ÂÙ?ÖäYÝ?J©_x000C__x0017_6à?OI_x0002_×?¾Ã1yscÔ?}èXÝ.ß?Þ9wÐ?q|1Ò_x0012_aÛ?¶ëÏ_x0005__x0006__x001B_Ñ?_x0016_Ïú÷e½Ò?_x0012_·+-6ÊÎ?_x0005_'íÎ¦Ø?Pm¤³Û?S­öfÖ?.iÕ5sïÜ?(ºG_x0019_7Û?Bõ[#?Ë?ìä¬_x0015_kvÖ?DGÄv÷ìÊ?#V¿_x0016_ÞÙ?}à²8ÐÙ?¶Ev$á?6iÜôIÕ?ïü_x0014_w.bÚ?_x001E__x0010__x0007_$Þ?K«VÝßÓ?_JL3^à?ª_ë7Íà?Úå0+ÍòÛ?_x0002_mâ9ªØ?´z)_x0019_!aß?ìk_x0016_{ÃYÕ?ä_x0003_cKÙá?¬üâa4ä?ô¡,_x0018_´}Ê?_x001D_ì&lt;ùRÚ?2-*2î×? ãu_x0001__x001D_±Ö?_x0004_V&amp;cïHÛ?çßÐ&amp;lJÜ?_x0001__x0002_¶KòI¹ÏÐ?£o.OÐ?vneÔÚÊ?0z¸±üÑ?4&gt;_x001A_®gÚÚ?_³K;ß?ÇSäÀÓ?¢_x001B_óË_x0003_Ñ?ò"42Ì_x0004_â?¨¿°6ûÜ?_x0004_[nö/à?¹#qÈåØ?_x0012_ßåÔùîÔ?®u_x0014_|þùÙ?_x0008_ ;ÍÚ?_x0019_aØ&lt;Ù?PÓ	¾S Û?_x0001_Ùa_x0018_S_x000C_å?U_x0014__x001B__x000C_Ð?$°Î[á?´%ZY»Û?í4ª³È;Ñ?èMUikÖ?Z:5°ôÛÚ?¯"ÅÇ¶Ø?#\Ô~_x0011_ÄÑ?h_x001A_%ÉtÙ?d×Óg_x0015_Ý?\4ËO.Ò?ì´gÖ¬/Ó?û&amp;ÔÆ¯ä?_x0012_Pò_x0001__x0002_-ØÒ?¢{FÓ.Þ?G_x0004_;|îÞ?v§N²_x0016_Ô?:5Î;«ÿÛ?²_x0003_àyÛ®Ó?ÀJÍ\ÅÏ?G+_x0004_u.Þ?ÈP_x000B_öÑ?d\AC_x0012_XÓ?kSM¡;ÝÞ?Ä'O_x000F_~á?µJÄºÙà?_x001E_ð|/¾á?=TòØ×?xo`×?¸æ{¶²õá?ôüy¦Ó?áî¶æä?0Ç9=ÃÂÞ?æ~/êVÚ?_x0004_b_x0002_¹Àã?*Vf{·Ô?FÅ&amp;$XÎ?RT°q_x001D_¢Ó?·Âß_x001A_Ð?^õ_x000F_ïGÐ?×Üz_x001C_`Ð?_x000C_	@2ô"Ü?IlÖ;+Ý?À¨ÐÄîÏ?L_x0005__x0008_ Z_x000D_Ö?_x0001__x0003_Q( _x0013_O Ü?þîá×?_x001E_N_x0003_dÑÓ?º~ùefÞ?Èr_x0006_Xû_x001D_ã?Ôøf»_x000B_k×?_x0017_ó_x000B_?×Ý?Ù.H'Þ?b®¤ûßÓ?"_x0004_0ÎT¬â?XC¼_x0016_ñß?ØçrÄß ×?ÐW&gt;;_x001B_Þ?Ë¦6ñÚ?_x0008_êâ¨±Ú?_x0002_{üÈÀØ?¬ÉVY¦Ð?y_x001B_¬ß??ßM#"×?J_x0019_"-×¦á?Í¬5ÏíÙ?¨sQ_x0007_oõÍ?k_x001D_à_x0012_&lt;üà?B_x001E_Ýúá?²Q;ñÖ?_x001E_ chRÓ?áX¾úâÚ?÷_x001C_Ìò¼§Þ?à_x0004_w__x0005_Ý?ÚØ««·Ë?_x0014_º8ÒòÒ?¤,n_x0002__x0005_CÄá?t¯ëáB7Ú?o_x0003_qÝãÛ?_x001A_ÃT½¾1â?¥v³`BhÕ?_x0004_±bD_x0017_â?Ä_x001B_µù(à?s§¡çà?9o«ýaºÚ?_x001C_ÚçqÙ?î_x001D_Þ_x001E_5Ì?¾ò°_x001C_ÞÕ?bn_x0014_PÐÎ?å÷!ûÏß?&lt;,ÑNe-à?¡ür2üÝ?H]]¢_x000B__x0010_È?ül¯2y¯Ü?¬b#,.Ñà?nÙv£¹_x0001_á?AköQ(YÔ?_x0017_Dj_x0018_8Ü?³µÙ#Ó6Þ?ïÛ×ÖÖÛ?_x0008_¨:öÖ×?ä_x001D_á!UÓ?ÁÈÁ½eÛ?­;h:_x001E_Ö?hj½(Ì?_x0015_ÅHCÓÝ?~ÓéMÖ_x001B_Õ?âÏT!ô£Õ?_x0001__x0002_Î·=_x001D_²Ê?:l_x000D_I_x0015_iá?ÈVwN&lt;Ë?_x0002_ÜñZæá?Nµ^ÉZÑ?_x000C__x0007_KpÑÊ?¸ËÏÎÁ¥Ñ?UÁé°Ò?£ç§ûæ¿Ô?þS_x001E__x000B_MÓ?´ÑnBá?Z¢_x0001_[ÿÝ?Dk³!àhÖ? *(`Ù?~91_x000D__x0015_m×?_x0014_×G&gt;¦Ò?|/¹ÞM)â?:0f?_x000E_ZÒ?Þ¡DÜQâ?´&amp;_x0004_ºÚ?àz_x0006_ö_x001B_fÓ?_x0004_*«5wî×?T'¹ê©xÒ?7í_x0006_xQ¥È?ôFÞc¤ªÐ?UÅWjOã?Î5Æ&lt;Ó×?¤9¨F\$Õ?hl_x001B_`Ó¸Ö?2_x001A_bÆ+ÒÔ?Á_x0015_èÙ? (`§_x0001__x0003_ÌÌ?8ëq&gt;fÝ?¿Jà{íÉß?_x000E_ÞaõnøÔ?_x0015_º×úQÑ?ð_x000B_@ø_x0008_à?Ñá3°_x0019_ß?6üÂ×íÞ?äJÅòÕ?TvùÑBÔ?BóíÜ?«~^4²/×?,÷Ã})©Ö?8ÐúhÈáÝ?:ÌD$Q1Ð? £ ü¡Û?ãÂ_x001E_\»à?dFççÝÚ?VÑ~ñÔ§Î? êÿ:&gt;Ú?Ú×Oo¤¥Ý?_x0011_Ã¢Æ@ä?M¤î_x000B_Ý?ê$Û_x0014_fË?Ü_x0010_icêéÑ?Ã_x0015_a{XÝ?1¤ÝÖ?_´N÷(â?|ú²Ú_x0002_á?}$¦.ÒÖÕ?Ú_x0008_Pç'Ý?z«£_x001F_)ÉÕ?_x0001__x0002__x0018_²¦kÜ?VÔ¬áËÙ?Ä_x0016_¸o/àÖ?.ÿQ}HÔ?ø_x0005_ÃIà?77h®æÐ?8_x0003_?_x001F_ïà?@Ï%QØòß?G?ö%øÔÕ?¿âìpÑ?¢_x0002_Rì_x0005_ÜÑ?A±ë_gá?ª1f]_Ü??É·Wê3×?ÑgáÍ Øà?Éôòª1Ù?lÙ,VÎâ?Ô±r÷XÓ?"¶_x0006_:¹×?t2^_x0017_Ô?8,3£_x0002_Ü?_x0005_²Ä=]Ø?¨ÉO_x001B_kÒ?_x0014__x001B_©»Ü?+cÍkª9Ý?_x0001_ì®_x0013_8)â?îµ_x0018_1Ö?ã´Â_x0001_&amp;5Ù?­2h¼_Ú?m_x000E_Üë_x0007_Ü?_x001E_&lt;ÿÒßGÑ?SHG_x0001__x0002_-t×?t_´°°Ë?§ufÝ?!OÝéK®à?ò_x001A__x0018_Pòíà?%ÃÐÃ8ûË?áµU7¿1Û?I_x000E_¢ëCà?×¶_x0003_(-â?p	óÅ°Ü?|ÿJ'Ò?òWÿçE&amp;à?R_x001A_ä_x0019_àðÓ?6,¹+T§×?ü¼åÄ6	×? _&gt;ñPÜ?ä¹ü;ÎÔ?"b_x0013_ºÞ?+»úmÔ?tGA2.n×?hw_x000E_Â_x0008_ã?45O	{Ô?}¦ËpÎÆ?_x0003__x001C_"lØýÚ?i4&lt;_x0007__x001C_ß?ÝÊÆw§×Ú?Ñ@zXzÜ?Gm_x0004__x0001_e_ß?EcªÂñÑ?f}$¸ä-Ð?®î²ãÁØ?4üPáºZà?_x0002__x0003_E7_x001D_V_x0017_Ò? g)®Ù?ai_x0016_Ô&gt;Ù?_x001E_óÆ¾_x0007_õÝ?Ãcfy+Û?_x0008__x000D_Ô²¹Dá?"[Øk¥ºÛ?õ³	ÐPÓ?6pyËÔ?_x001D_îÇ~ñXÛ?9é/©ÌÝ×?,DÒ¬_x000B_àÍ?m¯[ÉÝâ?mÑÎãëÜ? Kº|-Ó?)ãÚ_x0001_Ë?2Ò¾ö_x0001_°Ì?Ú/·»TGÐ?"ú_x000D_i_x0007_á?.÷_x001C_ë»ÍÕ?ÚÔ_x0019_ûG©Ö?.¬j¿ß?z¶pq¾³Û?¬ÏÄ@ÎSå?_x0002_ßæØ_x0007_Ù?_x0001_F¢åá? ªà_x0002_ò[Ï?®:xÜ¹É?r_x0018_T³°Ü?&amp;T*_x000C_á?¿þ_x0017_5_x0010_EÔ?ÓÖä_x0001__x0004_ã&amp;ã?ÊÙpv5à?½læÁwt×?²åôn¦.ã?Jîv_x001D_ß?_x001C_Ü|Ú?_x0006_Óý:ÞÌ?_x001A_¿¥_x0002_R×?#Ù`µÂ8Ç?¤Ø¨_x0003_Û?NYg_x001F_\Ö?ltò]_x0007_Ù?$_x0002_{ìîXÔ?æ_x001C_&lt;ÈTØ?`wt_x0005_Ö?jE&gt;Ø?_x0001__x0017_.^á?¦Vw	_x0011_ÂÔ?_x0006_;ñÍ­×?Ü_x0004_î_x0006_+Ú?y_x001C__x001C_rÜ?'g×sÙ?d(+ª_x000B__x000E_Ñ?ÑQmçÖ?x¿vnWÓ?@é/Ï:¼à?(³·_x000B_ÜßÖ? 5ÚRÔÖ?¹9,±12Ö?6­ü1'ß? ßH_x001C_|»Ð?ÄM1¸|×?_x0001__x0002_]P°V,}Ü?³éo¼E_x0017_á?L_x0011_F=Õ?@8'wxâ?=õ%ÉBÞ?M~Fä¼à?£áe,Í_x001F_Í?B·Ø¨Å?ª_x000E_¾_x0018_bØ?_x001A_í´_x000C__x001E_Ô?_x000E_ìüºÑÔ?NSUdôÓ?ñ1ÌÙá?_x001A_tb_x001F_8Ø?_x0019_½]º_x0014__x001D_á?_x0016_=êG8Ü?_x001A_,5l#×?Ô¨ó{°ÉÙ?¹MüûÚ?F_x001C_ºµ56Û?©&gt;Ø=%Ö?~&gt;ë-Ú?,!G7øÐ?,'äÑzåÝ?è_x001A_îký¬Ý?x¥;p1Ò?hTÆ_x000E_¾õØ?jãIEë\Ì?|Â_x0010_Û9_x000C_Ò?ûæ_x0014_?î*Û?ÃùV&lt;+Ó?_x0006_s¯K_x0001__x0003__x0005_rÏ?XÏõ¦¥Û?wÿM;TÛ?&gt;F©Ò'&gt;Ò?Ly'ÝPÔ?_x001A_&gt;vûQß?RÒd2öÛ?±u MIÞ?U³Ì_x0003__x0012_|à?&lt;Þc_x001D_~ß?EÆ_x001B_â´þá?fî_x0001_%ÄõÓ?6.Å|}WÞ?·ÝÒÖ Þ?\ ~@ÉâÕ?KÐYF_x001F_à?5_x000F_¢ólfÚ?rUé+Ù?_x000B_¼â{/ÄÒ?°ZúÉéÜ?SóÂ5_x0015_Þ?Ù¥ÝËÚ?]¸/¨w¦ß?"Îù©5Ô?´IÆÀ+×?6]Únø£Ù?0_x0018__x0013_³Õ?_x0004_ºf¿yÞ?B_x001B_M¨'ÄÚ?_x0012_ý6ÔGÈ?ñÅ_x0012__x0010__x0002_Ó?_x000D__x0012_§*×?_x0001__x0002_@qÞÆ~Ý?±±_x0003_þ_x001D_Û?Õ¬ÒÎàwÞ?*Ël¦M´Ì?_x0015__x0017_-MYßÜ?,þ¨iCÔ?RÃGú_x0018_Û?ppémÏÑ?_x0007_0×c­jÕ?}ßPÏYÓ?àªÚ¤_x0015_mã?z3¨ïQà?_x0012_Rù9ú³ß?þ=_x0001_	N_x0018_Ò?_x0014__x000E_~D£Ô?¶£_x000F_Ù?Ó/E_x0004_NÐÙ?&amp;:EÎÿ]×?&amp;4 à?WwÌ °Ö?j__`¨ÞÖ?_x001D_Y9¯ÍÙ?:¯IOÉÑ?èí±`ÀÕ?	1ô#öíÒ?aB/ ó×?`¢ÖÒ?#©·ÁÔUÎ?AY]flÚ?êÖ_x0017_-ÏPÖ?©)ÕÕÁÍÜ?*¼S¬_x0001__x0003__x0008_öá?ÅçÿWôà?×J?Vf_x0002_Ò?_x0010_R6"_x0018_÷×?_x0013_ÿW_x0008_«Äà?"Ao8wRá?ÍlÎý$?Ó?(qIB_x0016_JÞ?"Jr_x0014_x¹á?Oì×¿ÞÜ??_x001E_Y·×¥Õ?Ö+ø&gt;¿×?(ÊTL4±Ð?H_x000F_ÑÃ_x0010_ÇÛ?àmiØØ?|Ø_x0004_ëõä?Z_x0008_Du_x000B_Å×?_x0001_f1'­Ø×?_x0008_ì_x001C_kµ@Ú?êQÀ[Äéà?_x0017_b_x0004_}pÎ×?YPÏÌ?¨_x001D_[_x001B_ÁvÙ?Î³ê¥+«à?I_x001B_²pZ=Ø?æ_x0005_¿À6_x0015_Ö?Õ_x000D_,ýJß?¸Å¿]Ùà?ÕqF2§£Å?67_x0001_¡¿@ã?RìßPÙ?2»c¥hÞ?_x0003__x0007_¨__x0013_áÐ_x0014_×?ý*°7êÒ?ô»¨k?XÖ?~D_x0005_9_Ù?_x0017_»õ¸Ò?h2M$$4Ü?o_x000F_Sð_x001C_&gt;Ò?_x000C_´mn²Wä??þÒ²ßÝ?_x0006_Õ{Özà?Oí-_x0008_$ß?0ô_x001C_Ó?®rV(dOÚ?j¿Zàæoã?_x001C_¸Zºâ?Â¯$á?²Ô4_x0010_ Ì?WÛ_x000D_ÁiaÚ?.7×_x000C_UHÕ?_x001A_ú_x0015_)Æ3Ù?bóu.wjÚ?°ËìèBÍ?R_x0002___x0004_VÕ?___x0002_¡}Ü?Ëí·6Õ?ºª¦nÌ­Ð?ì_x0001_øDâÅÕ?_x000F_Ä+à²Õá?6_x000F_)_x0005_ÁÜ?7_x001B_vÕ?§-·¦y/Ú?"=_x0003__x0004_óFÑ?ã9f«Ô?_x0016_yñ§øÏ?ÑæfòZÇ?_x000F_H°*î_x0008_ã?çªO_x001B_!Þ?S°Ã~h×?,líÕÀä?;ÞwæÕFÚ?¤`[ë{ß?_x0003__x000E_n4Dá?N	_x000F_½BmÔ??é|ÙvÂÓ?Î_x0011_·×Ð_x0016_Ø?°jázöxÔ?1IæLÛ_x000E_Ý?SÊM0_x001B_Õ?RU¿ì?ËÝ?~2cC_x001D_à?Æ_eÑº××?ÒyÔØÀÑÔ?N"IßaÛ?ö¬[LZWà?É-a17ùØ?Û´·A_x0016_×?u_x0002_æ(þQÓ?á_x0001_z0Ô]Ý?4BQáÊ×?PR_x0006_?êÙ?ÃÊÇ¼v®à?â_x001C_â_x0001_2åÕ?º¯Ý,ßÑá?_x0006__x0007_¢K_x0005_¨ÞÑß?7¾_x0001__x0011_iùØ?Ô¿/íÜÞ?v_x0004_ö%_x0016_Û?`¿fí8Ø?¯bËTÛ?k_x0006_¨KÔ?_x001C__x001B_áÕ_x0004_Ý?_x001F_c_x001A_ÓÛ?þ!ÒN@_x0011_Ü?_x0002_Âù_x0003_ÊÚâ?_x000D_÷H1ZÛ?_x0018_z:¨&gt;Û?d!âº_x001C_ÝØ?ÊPø½iåá?}ÄM{îß?JFDBKuÒ?È~ÀàåÜ?_x0002_«dw$í×?µ×FØQüÇ?§v&gt;J~Ú?_x001E__x001B__x0015_ô¦zØ?DÊ#©KÓ?7©è}!qÞ?A_x0012_&amp;ãÒ?ÊqGc9BÍ?Vd__x0016_Û?_x0004__x0016_$í¼µ×?(éí¼Õ?j@&amp;Á_x0002_à?_x0012_Áº·#Þ?|èZ_x0004__x0005_ç°â?dù_x0006_owÖ?.¢5_x0004_3ß?è0¥xùÞ?ÊV_x000C_N¶ÓÖ?Õ]_x0010_¸_x0002_MÚ?dlw_x001D_¿Ö?»_x0004_5_x000D_3Ù?hë¡µ$Ü?Æ}4_x0006_Í?0ÿÏC­á?_x0008_F_x0011_Ö_x001B_Ô?Z­#_x0017_ª_x0010_Ñ?ÞAðÇÑ?r³_x0010_±]Î?"_x0007_n_x001A_é{à?Þ_x001C_E[Ù?d_x0012_¢£"Ú?]7Îß¥Ù?¨Ô*âoâ?©!Ìe´_x0005_Ú?´EÛh¿_x0006_Ü?²ÀÆ26Õ?ñ²±¹_x0017_wß?c[·ù¨³Þ?¸_x001C_÷0_x0010_Ô?T_x0014_v%Ü?ÚöËÈïâ?ÀªåÿCà?´öÒ¨CËÔ?_x0002_¢_x0001_h_x0014_Ø?¿×_x000E__x000B__x0003_Ò?_x0001__x0005_ Î_x0017_Ø?%ª.9×?°&amp;_x0013_.Ù?L³«,Ø?-ÍÐIÎS×?N5}ß(Ð?{¸ÈÛGpß?_x0010_DÆ_x0011_Ò2á?ÊXÖ_Û?RþÆ_x001D_ùÕ?6_x0018__x0012_¢§_x0013_Ò?Z:_x000C_éÖÎ?½»ËHÍ?Ñª_x0004_¼_x0008_òÖ?:#ñ[z²Ù?Ó_x0005_&gt;uZÝ?4Ç¯_x0008__x001F_ùÍ?a´©_x001C_Ý?¬á:û+¼ß?rü_x0003_»Þ?_x0018_ÑÁ¹*â?$Ðd9t_x001B_Õ?Æ¨øciWà?ªhåv)§Ó?¸ü_x0002_ÈãÚ?fÑà(èÔ?4=PÊ#×?T~uæ"_x0004_Ø?I¢òYÓÞ?R$étoÑ?&lt;_x0016__x0014_ÿ0âÛ?%_x0006_¥_x0002__x0005_¾à?_x0014_Ð_x000E__x001A__x0015_ß?ú4_x0006_Ká?N_x0010_«J5©Ö?ÚJú´ÐÕ?_x0006_"©±±ÿÚ?x¶ÒF¿â?_x001E_P(7ªsØ?,(.ÿóËÊ?pF±Jú}Ä?}#[_x001D_â0Û?ÂÔÉ¶HÝ?Äe7Î_x0010_ÜÜ?_x001A_ºõE§aá?ÍÂÃ	b_x0014_Ö?_x000C_­]åGqÐ?:?._x0010_6ÿØ?_x0012_9é$ÁÎ?¸ÒO_x001C_á-É?T¨óp_x0004_Þ?Ã¾_x001F_º|´Ú? §_x0005__x0001_»Ñ?Û°WïÝ?ï,ÓÚ?eõÖ§Ø?¾¢4»ÇÊÑ?]âUpÛØ?dÔ_x0003_J[{Ó?ú¾8ÐEÎ?×àJpºÔ?};_x0014_Ý?¢_x0014_ÁÒJË?_x0003__x0006_2P;Ñ6Ø?«°ðòjãÓ?&amp;q_x0003_û­WÒ?õt§àóØ?P1v£ÐþÝ?Ø_x0002_Nþ»Ú?z_x0017_XQâwÑ?g¨±]&amp;CÝ?ºvoÃÙ&amp;à?|	¯Ôã?_x0012__x0006_E·uÐ?w_x0005_Ñ,_x0007_Ú?è©¶`z×?ùVRA_x0012_HÄ?èwïi«Lá?{õçç&gt;Ó?Ø_x001F_+üÅéÆ?^_x0010_º_x000E__x0019_Ç?!ªÌÕ_øÒ?½)Ä9&lt;Õ?j_x001A_y_x0001_	úØ?ìS&gt;_x0001_ºÈ?}¹_x000E_ldâ?_x0016_öd¯Ñ?j¹\o'_x0004_Ô?cñØ`×Ø?Ðè_x0004_v,Ú?8OU_x001B__x0017_û×?Úï»?â_x0010_Ó?p~'aWÒ?66¬ÖÜ?rûÆ_x0001__x0002_©Õ?ìr_x001B_¦Õ?Á@ð;ùÚ?³ñä`åÙ?r'V`ÈÛ?]X_x0002_ªýHß?dsÇ&amp;_x001B_Í?&lt;¿¨_x0014_¯nÛ?[ëQüÂ5Û?8¾ô_x0010_§Ò?:­w_x0013_]Ø?[ìç5îÒ?²70?{DÝ?Áj×y«Û?H_x0003_óè&amp;â?¦5vÿÁ+Ó?V_x0002_E_x000D_"{Ý?kïß°!Ù?x¾ï Ê;Æ?+îY_x0014_%Û?+Uðlµ/Ö?¾ï_x0018_«v[Ê?&gt;Ø1fÜÝ?z¾ö"2Û?Ç@Y_x000D__x0014_Ü?ö2?ÍMÝ?	¶BA.ß?_x0007_ôåp¼á?åNSMs½Ö?"7Ä`£ªÔ?H+ùÇEþÇ?&gt;}­_x001F_:RÜ?_x0002__x0003_Äy¥hÖ?øo`ÏØ?Øi$à?bD8¸èMÓ?Â$ÏU«aÑ?ZüÍålÜ?$»	ê¢Ú?á+Ï_x0016_,à?Ú®ùy?0à?ÖÈÆ.#Þ?ÀlëDã?xJb_x001F_0Õ?Óö_x001D_wëåÙ?²&amp;~Vc,â?L	O_x0019_ÀÓ?®¦ÒinÜ?X_x0010_Âíò^Õ?þÇ¶^ÁeÓ?_x001E_®ðÐ?_x001C_aÊý¤à?M]?$®Ñ?P	«g·Ô?±hÑ?^þRë²ØÚ?_x0001_*¥:_¿×?:Ú_x0012_Eý9Ð?# _x0005_á?_x000E_áq_x0004_Õ_x000C_Ö?æÔý__x0015_H×?_x000C_wÑ_x0001__x000F_Ùà?gù¿_x0004_Ùâ?ÿ½6_x0003__x0005__ýÓ?IàyÃHÈ?`+_x0014_K÷_x0007_à?Gu_x0003_Î_ÓÚ?µÉÓÐ?À²b_x0010_Êá?úóùlï¤Ø?ØqÏ!_x0005_tÐ?(qò[#ã?ãRó_x0015_¦É?¦g×_x0017_ûÐ?ëçÆpÓ¶Ù?_x000F_.0?_x0004__x0017_Û?,ãÒ*bÛá?&gt;6U_x001B_ç5á?í_x000F_1&gt;N_x000F_Ø?_x0001__x001E_Eº³Ù?Á_x0006_¦êÞ@É?¾òôª7Í?z®±Aß?fBÝL:BÙ?S7ví'ÿÝ? _x000D_ú_x001F__x0012_×?vÁS_x001C_»èÍ?8Óð­_x001D_Ü?"_x0014_(6üÓÖ?_x0006_%%+á?Ó#_x000C_ÀÎ?&gt;«l_x0002_è_x0014_â?W![@ÚKâ?Òp._x0002_~]Ñ?õO7Xñ à?_x0003__x0004_ðÛ-¦_x001E_Ü?µ¸_x001F_Ý?93h_x0003_×Ú?~z&gt;?_x0017_à?ââø'Ë?_x000E__x0011_ÞôFnØ?ªS_x000F_ Ê?_x0005_dådTÙ?ÆRl_x0006_ªóÝ?º¯ª_x0015_Ñ?ÐÍÐA`Ô?|=of	_x000D_á?ÇY5ae¶ß?&lt;Ý_x0004_Î_x0006_ä?BD_x001B__x000E_·_x0007_Ù?ÂÜ\_x000D_ Ø?¡_x001A_o(BÒã?¦nz|¿Ó?{7_x0001_Ý?²þcç_x0010_SÒ?¬¶Ç_x0006_'Öà?§Çúxf×?_x001B_ÚÕx&amp;Ê?ªÎ""à?ÒÞ6ðÛà?b¥_x000E_Qà?fÅH«|Ô?+Â_x0006_®_x001F_zÚ?|s/ØÎmÓ?ö_x001C__x000D_ÓÂ?¤ÚìQËÑ?Ì_x0002_È_x0005__x0008_Ùß?ÃÔÛbGÍ?¤{_x0002_-¬à?2þ_x0003_ÁÕÖ?PV0ú_x0002__x0019_Ù?:©_x0014_&lt;¬Ò?Òf_x0006_CíØÛ?ô_x000C__x0019_dÊ?¥~ýë_x0019_â?gCÌ·_à?kIDÙ?j_x000E_R±5ã?j*ªÍ,CÙ?5_x0004_i²!Û?VVùÞÙ?)¨sk»Ù?¦"#_x0007_ÒcØ?Ç±_x001B_ÈT°Ó?âZªêDÔ?_x0018_ýþôuá?p	_x0003_F`×?Õ0_x000C_åÖ?,~_x0004_)á?SÁ~ó.Ü?åãýmÕ?ã_x0016_¹K_ôâ?_x0005__x0008_õ=ÝÜ?v´é[Æ?±Ú\pJÚ? âÍ_x0001_4'×?5sÒ&gt;¸ß?æ!@ïDÜ?_x0001__x0004_Ô¨ZZõùÙ?r_x0018__x001B_ãÖÑ?fê×VaBÐ?z»ÉÆÑ?Âòî ßÔ? ì¨-_x0013_5Ò?¤ºOÞ?J­_x0017__x0004_û_x0001_Þ?èÙ_x000E_\RDÑ?ä%·pÑ?¼_x000E_LÁ½Ò?nÂH~'?â?:'h-(×?qZµ~(íÞ?H­Æ_x000F__x0013_PÕ?FýïãkIÞ?tw²PÌÙ?¦/8_x0002_Ç¥Ö?ônDµuÙ?'G¶GÑzÙ?ßîüÇåÙ?_x000E_'_x0006_9ÐöÑ?_x0004_¼3úåWÖ?ú`0ØÎÀÕ?P%·kõÓ?_x0006_Fn_x0010__x0017_óØ?{O§H¸JÜ?ÿ7Û_x0003_HÝ?:©CZS÷Ö?!7pÃ&lt;¤Ú?Õû{pÊ?fµi~_x0005__x0006__x001B_8É?ý.#¢o¥ß?X_x001B_ÒÜ?_x001C_ËzâIá?¾ÅªY_x0002_â?ÔùüNh_x001E_Û?_x001B_jä/ÓDà?p¶`¼H_x0003_Ñ?ú&gt;ØÒ¿Ø?ÁúR:á?7qÿµ&lt;â?_x0008_Ðf_x0001_×?¦^_x0011_ÕRá?dD¥¼Ñ?ÈA/DýÕ?ø_x001D_÷h¹â?qaHö²Þ?_x0011_Ùâ_x000F__x0007_.Ú?Î¾Û¯_x001C_Ââ?RºÌ¬×?î~¥õ=Ð? Ú°N@*Õ?ÔöNHÂÕ?ßæöpo×?,7«I_x0012_Î?¦ _x000D_!ªØ?_x0004_Heþ¼_x0006_Ñ?Èâ­)ÃÖ?	5äB_x0014_Ù?VÚä_x0006__x000C_Ú?¿¸B|):Õ?üQÞIã?_x0002__x0006_&lt;B_x0005_{»Ò?_x001C_1i_x0018__x001A_Dã?Üº¿L%tÎ?&lt;9"ÃÈ&lt;Ô?Ð³;`â?(&gt;úÎá?9ó_x0018_BÎ_x0010_ß?Hj6;(à?µÎd(pÙ?3_x0018_ì_x000F_×?X±9`ñÎ?_x0018_ðÜ_x0001_a_x001F_Ù?L_x0007_®ê­Ñ?Ð	¨+p×?_#_x0016__x0003_!à?0uÇF~É?_x001A_7°½cqÕ?ò_x0013_Ýï_x0002_Û?Z_x001B_d_x0007_	_x001B_Ò?ý°éhrÙ?|Ø*Ú_x000D_àà?Ó©z_x0010_ªØ?_x0014__x0011_ÅÔwÖ?úJIw×Ö?ÃÁÌvVÜ?Ð¢È_x0004_5_x0002_Ü?_x0015_q:gvOÜ?ÖÀLØÌ?ÜR}zçÈ?Ù_x000E_©NÚ?_x0019_óïéP`Ý?Â_x001F_¸_x0001__x0003_ÝDÓ? _x000E_bOìU×?h¦+Þ?f¥,°4_x0004_×?MôóxçØ?Ì_x001C_¯µÉ¾×?»xcOTÚ?à6c,sÞ?m?U@kÝÖ?1_x0015_ýfÛ?ËðÄ_x0004_DÚÓ?G-ôòSÛ?jý#gÜÝ?§ÀPzöxÛ?*®Ã_x0015_Ô?ö_x0008_¶ò_x0002_Ñ?Òûõ,ª_x0012_Ë?_x0003_Õ,ÙÌ?e&lt;'_x001A_Ù?zçv¤Vß?Ò9úÅ¶Ð?ÖiãnÓ_x001D_â?_x0011_6_x001A_jÖá?(sdã;vÙ?*^õGvá?Ë8ÉN©¿Ñ?f§_x0018_ßAÞ?¢Ø¹N-Ø?5qýÈÊÝ?åeg(_x0018_Ñ?CË´ä_x001D_Ý?_x0012_«ïKá?_x0002__x0003__x001F_oÁÍÙ?ô»àt_x000C_Ó?þjð	®Ñ?Ö¹w©§à?¿?ñËgúß?"×öîÜã?4_x001F_Ïp²â?z_x0006_+VñØ?æ	ZðÈ?Ù?Ö!î×_x0002_ÝÜ?g®_x0010_±Ö?'1Â_x0004_8_x0012_Ó?W)_x0002_Õ_x0001_ªÅ?ÔÌ*=$óÝ?z)X¾×È?Ñ ¨4 HÖ?&lt;â?K/Ñ?N_x0014_l2åÕ?ÑD+~ÐFÚ?5¨[±_x0016_Ù?&lt;ãÿ:?7á?LÙÌ7yâ?¢µ/±*@Ò?õÐªÜ?ïËQoõßÞ?e_x0013_Íà&amp;×?Î0Äo÷ÄÓ?oXµÂ_x0019_Ð?&lt;_x000F_úÑ6×?uÖk9&amp;Ù?ìZ&lt;èÀá?*!_x0014__x0002__x0005_âhÞ?	OLVÙ?_x0010_ïlÙtá?|3pR/&lt;×?¸:©onÉä?U°_x001F_ð3Ù?2û­²Ø?_x001C_Ò_x0003_x{Ô?_x001F_¾.UXÝ?¯¨ÉCã?ßr8iå«ã?ógsZ_x0018_Ð?CÇ«Ö_x0014__x000D_Ü?r_x001D__x0002_ _x000B_{Þ?_x0002_°Ö#=`â?ÐÕ_x000C_N\7Õ?ÛÝÄøÜ?êÞ.|8_x0018_Ý?_x001C__x0017_%¹)úÓ?'¨_x0018_2tÙ?à¡åµ*Þ?÷0"xÞ?Ü®_x0012_%ØÜ?¡_x0005_u_x0001_â¿Ý?ØÊ`_x0006_ _x001E_Ç?JE)zªá?_x000D__x0005__x0016_ Ö?&lt;R::,Ï?ò¯½Ç·PÖ?q®¦_x0015_ä?tü¦¥Öã?àÅ¬_x0005__x0004_Ü?_x0001__x0002_©ØÏEYf×?Ûû2þà?£;EC_x001B_Ò?ùÈ×bÍ"Ø?,$QñD´Ì?Ü¼{'úÒ?(£Uc&lt;iä?ã5@_x0006_&lt;pÐ?ÂñVN¢{Õ?Àfæê87É?¾£7ÀV_x0008_Ì?r¸È;_x0017_Ü?õþ?ùAà?&lt;hPÚríØ?û%òxÛ¤Ù?×½{ôÇÖ?-ìèÿýØ?_x001A_»ó­_x0007_Ö?_x0015_úºË\¹×?¢_x0004_øÅ_x0004_iÙ?3ÓÑÒh^Ñ?-_x0010_dõçß?ê)=Ãä®Õ?:_x0004_°´ªñá?_x000C_¯bùî_x0002_á?ÃóÚBÈÝ?cÐ5Ö_x000F__x001F_Ù?ïËy_x0011_Þä??&amp;;+_x001B_Û?àsiÏ&lt;­Õ?I47%_x0014_lÕ?!_x001A__x0001__x0002_%|á?_x0016__x0002_ñ_x001B_LÔ?iÌµ³_x0018_ñ×?ê_x001B_Îpjá?ôj£X_x001B_Øã?_x0019_³@åd¥Ý?PO·_x0004_*Qâ?$âÞ&lt;°Õ?_x001B_¼×A9_x0011_Ö?î_x0006_áï%Ø?t¹Tvà?û.-4Ù?_x0010_L°_x0019_nÅÍ?Êß_x0011_Áá?"²qÎ_x0012_Þ?é8ôò$§Þ? L_x0008_Ü_x0001_Ð?¡j.¦{}ß?Ø[y_x000B_|ùÜ?E»_x000F_YÖ?Ì^.&amp;_x000E_}Ô?²*¤&amp;ØÆ?åÚ¹â?&gt;|=Ø?Ö÷?ãÏÒ?_x0003_v}SðmÙ?D·!`_x0007_¼Ý?oXÖWÔ×?FC_&lt;Ù?_x0003_÷«úJÑ?9_*65Ù?þTòÕN_x0002_Þ?_x0001__x0006_ÝUÑ_x0012_²Ö?å[÷_x0005_Û_x000E_Ò?b½+_x0016__x0013_â?4+_x000C__x0002_TÓÖ?¦øäcëÙ?/©ïò_x0013_ß?¾^_x0005_E}Î?_x000E_!EÈ Ö?sëøØØ?_x000D_b^_x001B_qÎ?j´¸g_x001B_`ã?¥Y¡éÊÝ?d_x000E_yr_x0002_¹ß?_x0018_±_x001F__x0004_Ô?SÓÉ§Ü?ñÖ){ðÖ?Àa_x0010_·yÚ?·2«~Û?+ï~¶Ó?_x001C__x001F__x0010_J½Û×?j_x0011_é õÒ?a%Kp1»à?£ywÞÛ?s"{c6Þ?j|Æ®_x0016_ÄÜ?pn__x0010__x001D_à?_x0003_õopÕ~Ò?Â0HÎL	Ú?FK_x0005_Ý_x001A_Ø?Ãrãìè¤Ø?`+_x0008_ypuá? G'ß_x0007__x0008_\Ú?äÈâóÇ¥Ó?@þE}0Ë?Òü0&amp;Ù?èÁ7p!¼Ø?r©G_x0018_a×Ý?¢ÛxØ?_x0003_âá'_x0002_ Ü?SÇ¡_x0001_:ìÛ?A«ÿÛ«Õ?Î_x000F_³Ý?s($_x0018_Þ?Z¯QÆÖNÑ?þíÒ12Ú?Á;Wæ_x0014_SÕ?6¤_x0014_B_x0010_zØ?`X_x0004_üEÉ?¡¶$_x0015__x000F_jà?Xè_x001D_c½â?p¼_x0005_36³Ö?3@¼_x0019__x000D_Ô?DönwÞ?_x000D_ $+Ó?¦Êm_x001E_ß?_x001D__tJçà?Ð]_x001E_ÑÉØ?C_x0006__x000B_p×?Xv°8GÑ?ÚÖÀ_x001F_¤èÖ?V#_x0006_&gt;`ªÜ?GnèêtÙ?óûxÀÇ?_x0002__x0004_{Õ´Ûæ_x0011_Ó?DjÇ¹r½Ù?¥'*êzÚ?¸_x001D__x001B_Ô_x0015_(×?-î[3~^à?_x0015_W_x0003__x000E_5Ó?YäNi_x0019_ Þ?²Ð:z!À×?@G.æS±ß?WÛ8ü"Ù?xí/(_x000E_éã?6u!_x0008_LÚ?ç__x000D__x0018_)_x000B_â?_x001C_N@®âÞ?_x0019_&gt;_x0001_1¶ÌÒ?¸SL»þcá?_x0001_ü_x001E_ÛÙ?_x001A_®ÅûYà?µ«~_x0019_sÎ?|#,ôzVß?Ø¨_x0005_4pÙ?tª0w+Ð?'&amp;Á¿Ðâ?ëøëlÝ?6&gt;ÃfõÖ?M_x001B_÷CßÛ?_x0014_DÏÀÐ?´Ñò_x0015__x001C_×?Ìj5õÂÁÔ?«Gç7PÂÐ?(_x0019__x0004__x0012_«_x001F_á?õ÷_x001D_C_x0002__x0004_ã_x001A_å?_x0002_Ð©ÿgóÖ?Ì¸£qà?øØ_x0006_i¨á?_x000E_~_x0007_)×?(|[&amp;_x0019_ä?2_x000C__x0003_lXÕ?rèëó]h×?N_x000D_èÅÌ? 5¤ó_x0001_ÎÑ?Ú¢ñXy¬Ö?²ÝpÖ:¶à?"k¯¹Á_x0007_Ü?7_x0016_&gt;%¦ß?P¾_x000B_Y/BÓ?õ_x0016_!î¶uÖ?ò@/ß,Ö?r_x0019_#áRØ?üßfÑ2·Ò?_x0016__x0001_ß;»_x0007_Õ?ò_x0013_+çÆ1×?0K³Þ5BÚ?Øø­¶Aà?¬Ð·¤f_x000E_â?_x0007__É@Hÿ×?ÞþC0½­Ñ?¢mæÒåqã?iGTÙ?_x0011__x001F_Eãþ~Þ?Î{l&gt;#õß?c÷:ú¸pà?_x0016_/_x0013_LëÓ?_x0001__x0003_¦Þ#a­Ná?_x0016_Î¥Ý_x0012_Ù?÷µ_x000B_õêÚ?_x001B_zþNú¤Ü?¬	Ö£ÚÖ?àáÛrÁâ?À_x0013_6Ã¿Ð×?è*ãM_x0019_ëË?ÐT_x0014_{-Ñ?#ü÷* ÎÞ?'Y£ªYÔ?ÕªÐñ¦ºØ?¦x_x001B__x0001__x001D_Ñ?ÚjküÙ_x001E_ã?_x0002_eJÌaâ?H·ÙlÙ?_x0007_Lî@»Pà?¶òiaCùà?Z#ÀÙ©Ý?Hê2áN_x001F_Ô?_x0014_jÈ_x001E__x0012_×?¶jÜ_x0013_U&gt;Õ?_x000B_JÐu|_x0001_Õ?åÕ´S×?ØË&lt;×û¿à?y¾Ñ¨ZÔ?/_x0012_­_x0005_Í?&gt;ÈRêâÛ?^ ööMÒ?Îº=»×Ü?_x001D_ák¥)Õ?8{L_x001B__x0002__x0003_íoÍ?q;xDK_x0002_Ú?ný_x001E_)_x0012_à?ïö[_x0003_Î®Ü?ò¼ß¶Ó?È&gt;2z'0Ì?µt_x000D_¥4Û?kwÐíÍ?|¥_x000D_l_x0019_Ø?S_x0013__x0008_7ê%Û?|þ±GÑ?ê°0¨ÿMÓ?Ð?/mØzÔ?_x0007_1Âõs"Ý?_x0002__x001E_-5Û?*ëbÖ¦Ü?®²'&amp;Ìß?ñÌ7_x000B_ùÚ?nSnyÇ¯Ñ?_x0008_ÿ4B¶ß?¢-çbmÞ?aÀÞpË?@ñHò_x0010_â?_x0013_ù$Ñ&lt;ÍÜ?_x0011_\õ¥üÖ?èàs.wÖ?_x0012_GA&lt;dÖ?ã$.g«§á?,_x0010__x0012__´~Ö?¡áõ_x0001_ýÙ?íW¶'çÜ?8æ¥*ýÝ?_x0001__x0004_eJÁe.Þ?R_x0019_ð$CgÔ?.ºC¬±Ú?º)N&gt;r~Õ?T_x0016_aÝ÷Ò?s:_x0003_#òÎÚ?Qõ&amp;_x0006_&amp;]Ù?"c²upFÖ?LÈ_x0018_VýÛ?\Têó_x0008_%à?àAÞÂ_x001D__x0010_×?ã;r^_x0002_à?_x001F_)óÿt_x0017_Ý?ëv_x0014_bÎÑ?2_x0012_í¢rØ?_x0015__É¿ëÛ?Ð_x000D_*¸&gt;Ê?$ÕP.êü×?_x0002_ÝÈÜÒ?î&lt;þÕ{&gt;Ò?¤íT^ªzÍ?Þ9Aç_x0010_EÚ?_x0019_ªî_x0003_ÜÕ?OÅÃ_x0016_ùÓ?]¾0±¢ñß?±QòmG*Ý?ìÒÞý«©à?Úhþ62Ó?F_x0013_Hü$à?ÞÚn_x0013_³Ö?_x000B_m)3_x0013_­Ø?¨Ä§%_x0002__x0003_ÐÜ??^:Ë»sØ?8¤X¶aÄÙ?î_x0007_r_x0016_Û"×?ö¥_x001B__x0004_I-Ý?@µ_x0008_Ò?ê_x001D_ÃëµøÖ?£ü_x000D_0xÏß?_x0018__x0016__x0019_iL"Ê?@_x000C_ìÖ?h_x001B_ÚVØâ?"_x0005_Ð¾_x001A_Ç×?·#²ÌÁÞ?$á_x001B_*]ã?\^¹£i_x0012_Ï?¸_x0006_BôÓ?ø1Þð=Í?ÙªoÎà?½_x000F_C_x0010_ÌfØ?ÿÕ_x0014_p%åß?IKX_x000F_ä÷Ý?ný£çQ"à?ÈsX}åÍ?¼]²åªÉ?VM%ï÷_x0018_Þ?j·ß_x0014_¤&amp;á?ö4ã_x001F_åà?³_x0006_Ê¦Ò?»ÍâwaªÚ??FòÖ?gÇwàü?Þ?­Æý_x0001_ÝÀà?_x0001__x0004_Ãv(_x001E_Wå?_x0005_§çÆÝ?%vn{Õ÷Ò?Vîº_x0017_øþÔ?_x0002__x0011_ø_x0018_rÍ?üFÊ®ûÝ?s&gt;i^×?¤FµøQá?_x0003_äÝ¹á?I¾§zk_x000E_Þ?.òu/±ãØ? ¤ wÚ¯Ô?~PÅ6aÓ?x&gt;Â÷t\Û?/íQé|ùÆ?9®*Ð.4Ð?¼Ï¡bäá?ì_x0011_¤½í_x0002_Ø?uWÿ_x0019_ZðÆ?lEq:ëá?¦N¯¨¨á?p¤8b_x000B_Þ?_x001A__x0015_qOôÐ?­«_x0002_Ç6Ö?_x000D_"_x000C_¡ÇØ?ø¨o# Àà?x é_x0019_Là?p²sz_x001C_Ó?®¨¼Îß?U¦_x001B_îß?_x0016_@#½+_x0014_á?~iWÒ_x0001__x0004_IØ?_x0008_åaT-Û?Øø_x0007_ØÞ?-¨_x0004_é_x0006_òÇ?3ù4|wã?Ý_x001C_¾_x0001_è×?®­Úä6Þ?òY_x0004_EüÚ?&gt;?Ï_x0005_Ì_x0005_Í?_x0015_¬_x0002_^¤tÝ?Qßì*Û?z_x000B_eMeâ?_x0011_ÂåO4Ú?(ãq²_x0011_Ö?ð_x0005_6"ß? ZâµIÝ?meÅ_x001C_TÙ?ËéíùT_x0005_Ò? ÁÄãùÕ?*ÇWò3KÏ?Þ_x000E_¯9±Þ?2äÓ_x0004_ÅëÐ?_x0007_µ8_x0013_éÒ?öâ`ZU3Ï?êÛ4yÓ?_x0003__x0001_ÅXèhÐ?Y {Ýd_x0004_Ö?h¥~KFÈ?_x0002_w.0Û?o«1»!"É?Àf¸9ø:Þ?LJ÷¨ùÞ?_x0003__x0004_»ÑøaóyØ?¬:3¶8Ú?Ã*à©%Ð?Ö!ìeÃÜ?_x0007_M_x0016_SÍsÝ?òõ_x000E_CAâ?4ªO±Ù?X6ºª^_x0005_Õ?Öj_x0012_[æ¯Ù?_x000D_¶Mé_x001E_JÝ?ø·±¤é_x001A_â?6°_x0006__x001C_ñäÜ?&gt;ÖH_x000B_iÒ?PoÇ_x0002__x0002_²Õ?ºöK`O³Ö?.i_x0015_î_x0001__x000F_Ø?ý_x001A___x0008_Ù?,uSyá?µÝÒ7¾Ü?·ñiTOZá?&amp;eO`èÒ?RjÑ¹áÓ?_x0016_ªáyFÉá?®Êý6_x000F_¸Ï?wªp@óÕ?òòùo²dÐ?Þ\FuÜß?lüJÇç_x001B_Ô?@´Ñ?C½?Û?¾ñÅþ)×?\|&gt; _x0005__x0007_ÆjÕ?NSµ_x0001_s}Ù?F_x000B_X*_x0002_JÑ?òfßÖ¶Ý?àD4HäïÕ?,£_x0005__x000B_HÏ?Þ÷Ô°=Ø?_x0007_:Ê6zs×?°Êièû¹Û?íqÏPÉÎÑ?,´¸Æâ?À_x0013_h_x000F_PÀÓ?Äavæºá?7Ç._x000D__x001F_þÝ?_x0006_ç%¹Öá?Õøy_x0003_@Ö?_x001F_¶¼_x000D_­§Ý?»z )0×?ÇTuÀÿ÷Ñ?_x001D_i__x0003_ã?â%1þ_x000F_òÐ?ø¦JLKá?ºQ_x0006_±_x0004_Ø?_x0010_Q2öÞÎÒ?¶ï_x001A_gÕß? Nèo÷Ò?ÊÐª¼êÕ?ÏÅ_x0004_0ñÑ?þâIô|qØ?PRRbà?_x0001_6(_x0006_aâà?ÆäÍÛ_x0015_Ø?_x0001__x0002__x001D_úZ®Mà?â7Û×?ð¢ô_îÛ?Z«ÁàÕ?3í_x001C_èàá?_x0012__x0018_eR Ô?þt´óÖÞ?_x0006_ó	_x001E_^êâ?H:_x0007_¦oÌÑ?_x0013_k_x0017_6]Ô?ñrh_x0001_mçÚ?ji_x0011_ôçÜ?übrm	ZÊ?¬2_x000D_¹2á?×VïÛ?\'yôdâ?~×ì{Ð?%¦Ð6_x000F_â?.¨_x000E_FÙ?"N°_x0013_*ZÔ?0²§êNá?|8:_x000C_þÛ?_x0011_	_x0014_¸_x0013_Û?ÚzT_x000F_LPÐ?`IêyeÚ?MV,Ú?úýòÿ3nØ?6_x0010_Ð_x0010_k×?@÷_x001D_ÏOöÐ?îwßZ~Ø?À_x0011_g7ßÞ?AYÈ_x0001__x0002_B¿Þ?êlÛu_x0017_Òß?èOYÔâïÓ?¦_x001C_æÀábÏ?f¯^®^à?¦³À¯¯Ù?ùJÖ¤àKÓ?'ãü_x0013_FÕ?^9_x0011_ÁØ?½cw5Ý?±ì¸ åÚ?îþHØ$ã?ýÔ)s#Þ?zÎt_x001E_ñ´Ø?_x000B_ÇÃÎõmÙ?	×t·iÞÝ?LcI_x000C_¸ïÒ?_x000F_3 a_x000B__x0016_Ò?xýDy³à?Ì\»¥w_x001E_Ý?	EñlD¹Ð?¨°Ï_x0017_Fãà?¹ÄÈ_x0005_dÒ?bcÇÿYÚ?Ð¼FÊggÑ?ÈÇ(äypÏ?e_x000E_ªp×?¨úk¹Ì¢Û?4%M*ö*Û?¶_x000B_½¯°má?QïUg__x001D_ß?È_x001D__x0004_©_x0011_ã?_x0005__x0006_ _x000E_£	{¨É?_x0003_¥.ç,_Ô?_x0013__x0018_ÒÜm×?Ym!E;Ï?_x000F_.§5æÙ?Þ!é&amp;©á?"k÷½Ô?:]ß©»0Þ?B_x0007_ï"]_x0013_Ö?à^-ÅÒÏ?r×J_!_x000D_á?`áMÙ?­ÈbVÞvß?ü§ö_x0008_^Aâ?_x0004_æ{"¹ã?~¨C¶¸Ô?¸KI("_x0015_Û?Ô_x001B__x0001_ªúÙ?_x0019_úð®¤Ü?X_x0004__x0007_jâ­Û?_x000F__x0014_©«[à?ï~&gt;¼j_x0002_à?ô|ÍO_x0002_Óâ?ÝM·KÂãâ?tWê	Ì1á?_x0012_5&lt;_x0019_wIÖ?ì!ÇU]rÓ?_x001B_Z_x001C_ÃýÒ?¿iJok%Ù?hA^v_¶Ó?8_x0002_eþ©ðÉ?þl_x0019__x0002__x0003_/èÖ?§Â_x0003_Ê+Ø?£_x0013_cá Ð?à^6Æá?|Yr78üÔ?RÀ_x0002_06RÓ?ÙÒöß¯á?¯i©7_x001C_XÜ?ê¥	_x0010_õÔ?üðï@\SÏ?1-ÊR½Ù?_x0015_f³~f:Ù?ICN:_x0015_jÙ?æ_x0014_6`_x001D_»â?Í9ußÉ?cqA¨"&lt;Ü?_x000E_ù¿ÖMÞ?ÓTb_x001D_ãöÜ?t@_x001A_Õ?/S|ÿÝ?ëßB_x0008_+Û?1P]_x0007_É"ã?Þ.§_x001B_Ö_x000E_Þ?Sþ'â¹ß?¦ ®ÿ÷à?z_x001A_É±Øà?¹¦ÌhîÛ?º 4_x0019__x0001_ÆØ?E_x0012_ëM¼lÖ?¶\!Ý¡Ð?ìtÜÝÉØ?|õÇ¯5èÝ?_x0001__x0003_`ß_x0010_gáÔ?ºgåW»YÖ?Ò(³)_x0016_Ò?ý_x0019__x0007_9{^Ú?/a?ØSóÚ?¢8Hø_x000D_â?µ_x000D_©£_x0002_åÐ?ö_x0017__¦	ZÝ?_x0004_}_x0010_óÆ_x000D_Ò?ú_x001E_r¹zÐ?é°_x000D_}WÒÆ?©m[¬£Ú?jNPD2ÃÕ?*Ií_x0003__x0015_ß?ï_x0006_zeëÄÒ?®¨I~ÌÒ?_x000C_úzð(Ó?&gt;¨@Â"Ò?9¹ J_x000C_Ð?_x000E__x0010_\¶´Ô?n_x0008__x001A_~ßsà?¥ÑP^_x0011_^Õ?éq[²bÙ?_x0011_(èÚÜÇ?_x001A__x0003_*{Ô?_x001A_ôb}_x0016_Ä?q÷_x0001_Ëá?Z¥_x0005_ÑM®Ö?z+¡3gÊÙ?Bü7þl_x0010_Õ?Ë_x0012_Ö-Ñ?¬qv_x0002__x0004__x0003_/Þ?¹W{Lîíà?\_x001E_æ_x000D_B(à?xwàºì_x0004_á?ñ_x0006_ÌMÂµÕ?¹ÃÒß¼×?_x0016_«¹_x001A_dàÔ?r_x0017_Òßuâ?õái^¢ß?¹7»ìÍ?F_x001A_S*óÍ?_x0001_QE_x001C_bÙ?~g_åõÎá?òt¦ñÒÏÚ?íd5ÒY{Ò?ÜOCË?V$$£þsÏ?¾Ñ_x0007__x000F_Î_x000D_á?oª8ÄÜ?îÇÂ¬¶Ý?Yè§ºhýÔ? ñ_x001F_ßà?í9´ÇeÑ?HÆRD6Ú?O%øÌPÛÙ?5_x001A_Ü°õÓ?ÀæytÔ?_x0004__x0015__x001F_RTà?Sæô#\à?^µ_x001C_ôv×Ü?_x000C_Ûï_x0004_×?R;¶_ÚÎ?_x0002__x0006_Yf±ì,	×?í_x0001_èX_x000C_±Ó?¦òÜ¶Ë?	Ïæ3HÙ?_x000D_þ]b×ß?_x0015_ûãÇ/Þ?÷nÐÙ?xµs+ÀYà?®äê&lt;8ÏÛ?8çHJNÛ?6_x0016_G¬ºiâ?Ø3ßâ_x0001_°Ø?¨_x0002__x000D_vò_x0002_Ô?Ï/û~_x000F_Ý?_x000B_\_x0013_;"Õ?}¢÷E_x001F_á?°b2ÿ/lÓ?û¦ÿ×?Æµ_x0004__x0003_ªÏâ?ðÜê_x0005_£_x0011_Õ?xÙ«a_x0010_q×?î¨ß_x0015_@ÞÐ?ùÌqÞ?_x000F_³ò_x000F_R:Ù?_x0013_ziÉJ_x000C_Ý?àñÛ®ï_x0005_à?YÖÉîÙ?ü7fB_x0014_Ô?6)Í_x0012__x001D_2ß??¨Ê$ÑÙ?çûKUÜ?Ãâòq_x0007__x000E_L_x0004_Ü?_x0016_IDÍãàÌ?E¾¢_x0003_:Ú?K5éð_x000F_Ù?¯É_x0006_ÉZ_x0011_Û?ºò­ÁÒ?¸_x0006_Ãñ#²á?|DÉ£äÑ?¶_x0015_9û?Ø?È°_x0008_êp¦Õ?Ô_x0001_}ÿ_x0014_Ù?VnüÑZ3à?T_x0002_=ýß?"&gt;I	5îÝ?F/ÆôM#á?LÔûkYô×?_x000C_iti_x000D_Ý?S£x%_x001D__x0011_à?_x000B_z8ïÛ?ìù®Eñ¶Ú?Ð¨_x001D_6±SÐ?·_x0011_,á?KX"ãØîá?:¥UÊÙ?+!_x0008__x0015_¨¤á?×þª3[Ø?.$v´Æ?N&lt;¬ÞYÐ×?â_x0005_7öqÔ?¬Æ_x001C_Ü?¸wï slÞ?^_x0004_5þªNÕ?</t>
  </si>
  <si>
    <t>9095a7d0853610a06060920d500d905a_x0003__x0005_ó#¹99×?®pµ1ö_x0001_å?Î|èªÕ?:Á#_x0001_Û?½ñ¼Ö?&amp;_x0006_4_x0018__x0004_Þ?nzG;ÀÓ?x5 _x001A_Ý?_x001C__x0002_ï@Ëß×?òç/\R¡â?4æP_×?îÁÒx¯Ñ? 2°D¶Ò?&lt;Tqa-â?àu_x001E__x000C_÷xË?`o¶e_x0013_×?+-gX7Ý?B²ÞºqUá?üpp_x001F_yÑ?ÌÈx_x0017_ÉÕ?ï`E_x001D_Ú?î0KB·à?m·_x0008_ÓÖ?|8HÜ?¶¦&gt;	Þ?%Ò_x0006_Ð]Ñ?_x0002_Ä_x000D_Pâ?í&gt;o=M¿Ê?_x000C_á¹9Ðtá?Î_x0004_YÂodá?_x0016__x001A_ðôÕ?¤Bx×_x0001__x0005_½üà?8]çÉ{¯Ú?-mø£p_x001B_â?®¢MÍLà?RãA_x0006_Ñ?Ø_x0017_lL&gt;mä?(LmZXÑ?äNÝqg_x0013_Ø?ñðà;Í×?ÛÃ^ß?_x0002_Ûº á?þ|·Ð¬×?üÈi_x000E_pÕ?8ÅºÀ_x001A_QÕ?8ñ{éø×?_x0011_¿_x0006_ïemß?SýGî4Ð?e$©ä$á?_x001E_.-_x0003_´Ñ?R¦ðìÞ_x000F_Ô?ú_x0010_¸\dà?_x0018_âX'_x0012_2Õ?¿±ÜÀ+dÞ?FV_x0002__x0004__x001A_à×?&lt;²um=Û?ÊmÐÏâÒ?¼(T`âÐ?Dq¿|×?ðë®òªûÔ?e¸r_x000C_}Ù?hé(³¢oÔ?ë!CÀH]Ú?_x0003__x0005__x001B__x0004_÷MÁdÞ?çÄ6_x001D__x0004_â?×Xa_x0005_¼Ý?ëg¹_x0002_Ò?( uS_x0001_üÐ?Þ«Ë,0Ñ?áï5C)_x0017_Ç?­"_x000B_ã?ÐÌ?Dø!9_x0006__x0016_á?^û*ñ_hâ?²@	çüË?_x001D__x000C_áAóÙ?=_x0012_¨&lt;ÂÞ?8¦ÁcÜ2â?_x000E__x0007_^ðâ?HF_x0010_Þ?_x0010_kG¨Ó»Ú?j_x000B_L«úÇ?üªpµÕà?D_x0017_ïAýRÑ?÷_x0002_¨_x0011_â¨Ú?Ç_x000B__x000D_Ü^Ú?_x001A_¦v_x0004_"çÕ?4ðÄì_x001E_Ü?Þõlå_x001E_ä? _x0001_÷Ú¶ì×?BûvVÏ`à?_x0002_?7Î@2á?a´_x000E_ë×8×?l7_x001F_§à?©&gt;_x000D__x0001__x001A_1Ñ?È2[_x0002__x0003_ÙÛ?6_x0016_h_x001F_0Ö?_x001C_(_x0011_bÜ?&amp;õ_x000D_òÙ?ºÝßnGà?Ja'§èã?÷_x0010_aÞ ºÞ?0qHÙ?6ü_x0002_%×?2×e_x0012_á?_x000E_Ë_x001E_PÁÔ?á*7%%Ô?Yß_x001D_:§GÜ?È?_²¯Ó?Ä­¤¼µ_x0013_à?8,Íð_x0007_ÛÕ?È_x0001_vÓõÒ?_x001E__x0017_ÔÝ¿ß?4YÏ[Ò?ééA_x0016__x0004_Þã?_x001B__x001C_à_x000C_L_x0006_Ö?B¨|Ù+â?*Y6ë£Oá?|4_x000F_õ§q×?Ï&gt;ë¯¹Ý?¼¦1"_x0006_à?~ZNGÝØ?_x0011_Óåh¤ñÞ?ró_x0016_$BGÖ?fFý¥VÐ?dé"_x0001_½á?¼Íý³W-Ø?_x0003__x0004_7¨hlÛ?Â²_x0007_Z9Ô?yeµ éÕ?±¸f_x000F__x000E_;Ð?²]_x000D_»Ü?ûEL «Ï?Xs_x000B__x001F_Ú?ÁØGçuß?ý6£ÒÞ?l_x0014_[Ü_x001A_Þ?dÜÁ4ýÖ?£÷À©Û?Vàf÷fÓ?TÒ'VØ?úr?ä¶Þ?Ú&gt;.ÓBóà?_x0014__x0006_ÓcRþ×?ág_x0001_±Þ?_x0011_ãQí_x0010_×?_x0002__x0006_6J_x000D_Ó?ëçr_x0017_¦ÆÝ?JBr_x0012_ù§Ö?Ì©,0üÒ?8RöCà?:_x0006_R\_x001B_Ö?Ñq j_x001A_Ò?7W3µ½×?ÓÓuàtÅÕ?PJu0ópà?n_x000B_ô·¹Ù?_x0007_·±å^Ø?àkÐó_x0002__x0003_Ò_x0017_Ü?1ÁÓM_x0013_sÙ?|Î_x0007_Ó´å×?ý»[:ºÝ?_x001A_áF_x0016_£$â?°H0ÇíÜ?-ýSªàKÕ?´zØ)ïrÒ?_x0012_ºz£)Ü?_x0012_&amp;2GT_x0013_×?`þÈdëGà?¬=0ÃVÒ?_x001D_±!£^ÃÛ?$_x001A__x0008__x0008_´³â?¯}¬£wéß?ÔJ5v²ÁÕ?_x000C_¼×µ_x0010_È?_x0010__x0016__x001A_ÐÁ_x001E_Ú?¨Ì_x000B_x;tÞ?òE_x001C_Ô?Zvk0Mß?2_x000E_d_x001C_3Ù?t9_x000D_a¦sÑ?öÌôJsEÔ?_x0005_§Ó¶RñÛ?_x0014_m¢ÏÓ?_x0014_)Ê:Ñ?_x000C__x0001_÷üs5á?nÖù_°OÔ?rØ_x001D_Æ]õØ?¼F½¶êØ?éÀrkïûÙ?_x0003__x0004_!Lfê¾ä?ÌéâÐýß?OÃlU.Û?MÀàÚxß?®ÿ¼çAIÑ?_x0010_ÿ¢ç_x0004_á?_x0018_ñØ_x0013_å!Ò?ªOL=ÛKÖ?"-H3MoÔ?Öv9Ì2mÖ?_x0002_áBë_x0012_Û?á_x0017_ÐWÚ¯á?Uüë÷æá?ò_x001E_»	(vÝ?$¤©ROã?¨ÃlN¨Ø?H(¯¢_x000E_HÒ?Æq¶]_x0001_Þ?hêGñ_x001B_ûÕ?_x0005_9Q_x001C_Ý?ÃöUçÎSØ?ÕßÚ?p_x0003__x0013_S÷EÚ?L¢Í÷Û?Á%4ÆÔ_x0016_Õ?Ìå8Í?´¥4^Ø?Ìp_x001C_ïß?«EO40æÖ?_x0013_´@S¦×?ëÆeëµ¡Ô?Q_x0014__x0001_	_x0006_jÝ?ó`O¡iGÛ?-4eÑ¨Ï?¨jsÚ?;ú_x001F__x0007_É?_x0017_}^sÈòß?z,ª£t×?ww)Ö£Ð?¼%_x0016_Ø_x0012_Ö?_x000D_âô/;_x0017_×?uôåëUÙ? _x0012_ ¨BÎ?c@¸Ø{Ö?_x000E_\_x001E__x000B__x000D_·Ø?Vúç&lt;íðÄ?Tg¤@_x0005_¤Õ?r¡_x0006_*_x0016_¡Þ?ãk_x0005__x000B_+Ü?_x0015__x0004_GzÜ?__x001A__x000D_RÒ?¾ïÖÅ¼_x001E_Û?¡wÆÖ? £kH_x000F_×?:½o×_x0019_öà?UmÃB_x0005_¾Ò?RM±4¯_x0003_Ë?uÐÚÍq_x001D_ä?h¤V¢&amp;!Ñ?Èú_x0002_9QÒ?_x0008_fìÛÿÛ?V9Ó_x0004_íÄÚ?cî«¨2çÓ?_x0002__x0003_ªG|ÝÕÒ?É;8_x000E_Õ?&lt;©A3'_x0008_à?§RdÇ´Dß?ch+¡y[Ó?_x0019_ÑùG_x0010_Ü?l»­ÌKrÕ?ôç¹È²Õ?CàØbsÜÓ?ÝNl8ÔÛ?rÔoòØ?ÀÅ2GËØ?_x0008_MCLcVÞ?øµNI»×?Ü M{Åûá?W_x0014_¸_x000D_6Ü?ïüÓ_x0016_z}Û?t:hÏâ?p29_x0003_,l×?DÊ,ýÿá?tüs5¥â?oõ_x0005_4±·Ô?¬¬¯84Ñ?æuÕ#Ù?_x001A_%ü¥_x0001_zÖ?î7ØÚl5á?_x001A_C×-áÊ?¶Àw'ÛÀß?4NëQ_x000E_éÏ?E£ê7¹Ù?H6Î@Ð_x0001_á?e48_x0003__x0004_äãâ?°hûê}Ç?^Õ-±xçÖ?Oó&lt;7Û? F_x0005_Õ+ºà?8"í_x0014_1@Ð?l*Ò/¾_x0017_Ø?8[,Â_x0018_MØ?Íl_x0018_NÎ?²Â_x0001_ðkÛ?òMmºÏ?_x0003_q'Í:~Ó?³¬îdËÙ?®¹%y6ÌÔ?È£ãõ]É?ÆöþÓ_x0008_Ö?ÚÉÖ×?^ö_x001A_e½ËÝ?+Rì_x001B_ôðÖ?¬£t)ÓÝ×?)r_x0013_þà×Ü?E¶§_x000F_Ð?¼Þ_x0004_-ÑÞ?O_x0010_Ð_x0017_sÑ?½IFíiÜÞ?²Øp²þPØ?Ô¬õ_x0014_P¾Ö?lQý;=_x0011_á?úlZ¬Sà?¾Ë_x001C__x0005_b_x0003_Ô?_x0002__x0006_ÏmÒ?H#ç_x000E_Ö?_x0002__x0006_´{Z_x000B_×?_x0008_aÒ_x001D_%Ó?ýs¨ôÉÐÑ? óR´S_x0013_à?Å$ê_x0002_©½Ö?Köñ=_x0001_Ú?ÍÞ?lI«EôÿÏ?&gt;Øw_x000E_Þyá?	ûÍ_x000E_ÂÝ?ô¯_x0006_O_x0002_Ý?²e¾.?[Ë?!7YÕ_x0016_ß?J²öa3KÚ?hÊ|£ªØ?Ønýyº_x0017_Ö?J¤Hßæ¡Ø?è~Æ_x000C_hÓ?ðqp ¼Ì?_x000B_-´3@Ý?¢â_x0015_ëµã?|¹_x0004_]­ôÚ?x¯Qð¦Ñá?°Ä£dÑ?çFËãò~Ý?Íð¸_x0002_à_x000F_á?»¨û«ÆÉÖ?í×Ö¢Ò¢Ú?Êm_x0005_&gt;_x0003_ÈÚ?	+Ç± Ú?@Và$÷Ö?pSf#_x0001__x0002_Â4Ñ?_x0019_EÑ9!Ü?È&amp;yQRDÖ?ÚJDÎíÖ?%.}­_x0010_ÁÝ?«$Bx8ºÕ?^_x000B__x0010_fRkß? ?,_x0014_}üà?zÒç_x0006_5Ê?tò6ËJ_x0008_×?ÇËàä¥»Þ?÷¸Ô/®_x001C_Ù?È_x0006_¯AØ@Ü?_x001C_WÂj_x0018_iÞ?där+|ÀÖ?ÚÓO¡çûá?v6övo Ï?÷ã&amp;¤n_x0015_Ü?$¶ÇÏøLÜ?$2ñ¥½3ã?'æÚ¶ÀÛ?Ø±ð÷×7Ô?ºxi¬{zÍ?¼ÁW'¢Ð?3áÄw9Ý?¿HEôÊã?ÀÛä_x0006_Ù?ÂâtKcÑ?&gt;øjäSqÑ?%¼SKÒ?¼_x000B__x0007__%_x0001_Û?µû®¤eÙ?_x0003__x0006_AqðuÙØÙ?»_x001D_	ÎÌ.Ê?_x001F_Øªá?Ì_x0014_HÏ_x0005_N×?X_x000B_¬áj Ó?(_x001C_iË_x000F_ä?Ê_x0001_?ô¤0à?ö_x0003_w_x0015_`'â? £?8nÔ?!_x001E_&amp;¿`ß?x«âóþá?îáÁH=Ø?vJÑÉ«ß?WÔ%óÛÙÚ?º%zêÕpØ?vª_x0011_=Å)Ô?kç_x0002_x_x0010_â?¾7X7Î£Ö?,A`{Wlà?_x0011_ìÃ¿G%Û?7_x001C_:	àÝÉ?ëÒÉvE«Ù?6¢](ÌëÛ?¾·_x0004__x0016_]Ú?_x0007_·-_x001E_SîÛ?ª¬þÃÎÜÍ?$j¨2_x0007_Û?¤P°ð_x0012_Ü?sDdÓBâ?³ÒóFÉxÙ?Ð-îÐÈ?ÜîH¯_x0001__x0003_ÍoÜ?KÓ¿_x000F_íÛ?_x0016_D	Þù«Ü?	y*%^&amp;Ô?¥Ø&lt;_x001A_²à?éÝõ_Àà?"G_x000D_ù_x0012_Õ?_x001E_è©Ò¹ÈÚ?(aVþæ¥Ó?+À]_x0008_~Ú?ÌÂP÷¶×?÷ü£&amp;Èã?ð_x0002_Í¿®^ß?LðNJÚë×?_x000B_0Ìêß_x0004_Ý?_x0004_Ê)}Áà?p._x001E_\aÜá?-ò7¿Ö?ÙÒ%ôîÊ?ßGºçXØ?©8¼µÒ?o¢!+á?TZÉk{Ù?¶¬(äg_x000F_Ò?_x0001_Wá5þkà?ûö«'ºÇ?nk!ôBuÛ?Ç¡éã+vÕ?þJÈÅÄØ?Bfþ_x000C_/Ü?öÅI_x001C_Ð?Æ]1¤à×?_x0001__x0002_@q_x0008_ºê_x0013_Õ?«¶B±ÜÅ?_x0014_·ÊæÞ?\É]U¹_x000D_Ò?Ga[Ð_x001A_â?åb¤êÛÛ?_x000F_ìÿî)Ö?Þî/ø{Ó?_x001A_fVxêéÜ?(_x0003_õà_x0016_UÊ?^´L£)á?êØkíÃ-Õ?«Í"_x0007__x001F_à?_x001C_X;²_x0003_Ü?5\á_x0015__x0008_	Õ?è_x0004_«MÚ8×?js¶;zà?ªÉ¿Íê&gt;Ð?&gt;àî_x000B_¨ä?{³R+^ã?~gm7a»Î?u%Ù¨4Õ?ø®_x000E_»Ø×?¤Å!_x001F__x001A_Ù?_x0001_ã*¡_x001E_×?_x000E_üûöð"à?öuè!³_x0010_×?ÀsM\ªpÎ?D©YR_x0008_â?&lt;¤í_x001F_HÜ?¶øeªóÑ?Rü?_x0002__x0005_¡tÕ?ósÈ³	¦Ó?_x001A_LqA¢×?øPEÒ¦*Ü?nM_x0003_á_x0001_ã?!t0Úä?¾_x0001__x0003__x0015_&amp;aÙ?_x001A__x0004_ýó=ãà?_x0013_×_x001C_õ0_x0007_Þ?¢þ³v_x0018_ã?_x0003__x0014_GWØ?´c¸T×Õ?ÊïÚa_x001C_Ø?ÊÈ5´à?÷A_x001A_£_x0019_ÆÞ?_x000F_¤õhÕ?_x000C_IßÔ¿Ô?:é_x001D_X%Õ?×5lätÚ? i»Ô?_x0003_¡¹ß£PÜ?_x0015__x0015__x0016__x0014_#ÎÐ?$_x0008_¬?nØ?æ_x0016_ü¬$gà?=#©q_x001B_Ü?ùL&amp;dgfß?ÖXí_x001D_áÔ?¢êÜãÙ?8OrO_x0018_Ø?_x0015_ ¢_x0005___x001D_ß?¾ûgÈ³Ñ???UdÓ?_x0003__x0004_IFd2²á?dý4Þ?+	I¾]_x0013_Ý?2ÄÑú7à?ðp$êØôÙ?¼­ÝßÝ?_x000F_d_x0007_,hÓ?²ÍÈwÕ?q=9IçÔ?V_x0010_î&gt;nüÑ?ç¦0þ-â?ÄøÐ?@Æáâ(6â?F¾¨2@Ó?ö.GÆxÒ?´ÖZ~Iâ?_x0015__x0017_é_x0008_T»Ú?ÇÞtpKà?®çÉÿPÐà?ð|ÊJ_x0006_Ú?_x0018_¨»Ú$ÀÞ?î*ãB­ÇÙ?w8¤±#Ú?-Jj3Å¶à?®vZAå_x0001_Ö?0_x0002_Ú?_x0019_É;ýtÓ?Äç±èÙ÷Õ?zü¹c_x0018_ÉØ?¢|_x000F_­}ßÏ?N_x0006_?·zmÝ?v_x000F_¡_x0001__x0002_ÅàØ?¡_x001C_Úr7ãÝ?&gt;fçÛÚ?C_x0017_WooÖ?`ô_x0019_`Éâ?ÏíÈ_x001E_ê_x000F_Û?'Ô	ÒÉÇÖ?¥±¯_x0003_Ã_x0008_Ý?¸IÁ½íÕ?ð&lt;5¯ÍÕ?gÎ_x001F_;úÛ?=émI_x0016_ëÕ?}_x0008_{_x0008_ß?f"dówÍ?Rt¸bÛ?ÚÙÃp_x000F_eØ?5_x0013_JØ?yÞÓúÖ?3§pÐûÑà?_x0001__x001A_Ó£ÓÕ?ÇQÐ¢lGÝ?.7_x0001_%ð{Ø?T¯Y*åaá? Üe¿¼§Ò?ô_x001B_ÇíÌ?^Ì¯_x0008_ß?_x0003_\íÍÖá?_x001A_t_x001E_CÔ?Dr_x0012_ÏbîÔ?i?=_x0017_Ù?¾i¿2_x001D_¤ß?7'Ê?_x0003__x0004__x001A_ÓÒè°Pà?÷ÀïÎe$Ø?V+2®OÌ?¡ÆqôøÒ?;je¶Ü?¯ËýE©^á?h&lt;í[FÔ?móü _x0002_Ñ?_x0011_J_x000D_p«âØ?ú7¾±Å»Ü?_x0010_®²_x0018_=Ó?ä_x0018_tn;à?s"UgÖ?@êq¾Î?¢î_x0001_®"×?XY`Aá?_x0006_4Ç_x0014_l»Ô?ø_x000B__x001D_ðÞ?xU}O'_x000C_ä?np@°³Ï?Ð|Ò¨ÝSÖ?	èRãk_x001C_Ò?$²GF£á?P%­ÇÙ?±ýÑq¨âÄ?úf&lt;ñWïÑ?ò)X¤ÉÔ?þ¹_x0001_¿±Ñ?_x0012_jõ_x0005_FÞ?`_x000F_èÁ±÷×?É_x000B_EqÌÏ?³_x0012_k!_x0001__x0004__x0006_Ü?çW#øÂÜ?rGj)WÜ?_x0003_)kúÌ_x0011_Ù?ãU÷]?Ðß?_x0003_ $_x000E_Â_x0010_á?^Øè3Û?*ÃhÓÓyÙ?{_x0005_]¹§&gt;Ù?âQõi·ã?_x0007_ì@'ÆÜ?Ûü_x000B_Ôýá?Gç:Ó?QßÙûæÙ?;þJ_x0008_²Ð?Êñ¯Ü}oÞ?lüqyAÚÒ?d¯CÛ£Ø?J£ÂRâÏ?i´_x0010_ÝéfÚ?UµÜ?zæê	²Ï?·2_x000C_YíÍ?5ùêò9¶Ü?biE,Ô¥Ø?ø&amp;_x0012_Â×?T_x0002_&gt;ö~Ô?V®^¼¼à?,bVçÇÀ×?58	%&lt;Ø?ðôÆZ_x001E_Û?T_x0010_Êëàá?_x0001__x0003__x0017__x000F_Æeyà?_x0004_lé|FÝ?Ê a_x0014_HOÚ?!Ç±_x0006_³ùÒ?_x000C__x001A_xôË×?ç	ë%UêÔ?_x0018_mºÌ?_x000B_ÎGCØØ?ËP÷ù_x001C_Ù?T0²¼Z_x0011_â?|_x0019_ãÔ_x0011_ãÍ?zVeF4Ç×?àÞühÝ?AïÁ_x000F_æ%Û?°z_x001D_Å:à?ÊÔ÷ñ1Î?_x0014_O'Ó[×?ÇµYß¾_x0002_Ø?#_x0007_ê×?®¦r_x001B_f_x0013_Ø?8²7æÚ?ß_x0013_¾aTØ?ê·uô?_x000B_Ü?ø½êtªÜ?esZnxtÓ?[RY¬Aß?«Á?tá?R_x000C_Tà.´Û?ßr_x000D_º_x001D_Ï?._x001A__x000E_ÊröÎ?¾è_x0015_$[÷Ñ?v*1h_x0001__x0003_Cì×?PÒ_x0001_6ç_x0014_Í?_x001F_Ö¯¡é\Ù?_x0006_Ð¹D¸ëÒ?8_x0014_*;_x000B_ÄÓ?_x0010_Üä5_x001C_áÛ?Bõæ8_x001A_êØ?_x000E_&lt;"ÔpÐ?É&gt;_x000D_·	Ü?"_x0018_¾Ô?Ir_x0015_ª_x0010_3Ú?Ë¯çëà?_x0008__x0010__x0002_²Þ?t;±Ù?_x000C_¬_x0003_µËâ?_x0002__x0004_ê1ËÊ?Ýý=ß£Ú?|TÒ_û_x0004_Ý?åGë\«yÐ?®·Ãô_á?QÎ_x000B_ÁàÔ×?©½_x0019_ß)Ú?_x001A_m+æÕ_x000E_×?_x0014_I´XÍËÒ?4_x000C__x0013_d§¯Ó?Gà6Ö xã?÷8Y&amp;]Ü?¾}ðâ_x0018_/Ó?_x0012_0ÔX¡IÔ?áíº³Sà?ªDr,´¸ß?_x0001__x0012_"Ð?_x0001__x0003_à_x001E_%Ù]Ö?QÊM_x0002_QÜ?"[_x0003_äÓ?_x000B_È_x0006_Ù²Ù?Ð_x0019_å´á?iÓ5÷iÝ?ý_x0016_ÅäUÛ?­°ÂJ+Û?_x000F_1ùíÝ?òØ3&gt;_x0005_Þ?7_x0008__x0008_Û@bÙ?¯½_x001D_ÄTøÛ?âÔ9_x0019_Atâ?L iý_x0017_=Ö?_x0008_)ë?|_x0017_á?ÛX_x0002_Ù³Ú?`èNý°Ý?Å_x001C_ËFãÙ?_x0014_%uZeÝ?óßå¥Â_x001D_Ý?_x0017_*6â_x000F_üØ?ô_x0014_nO_x0017_Öá?Êö¶G_x0006_§Ø?¡d©udPÔ?0g?U»Ö?øP_x0005_¾Ú?ê_x0015_(Ó	á?q_x0010__x001F_ÿ6&amp;ã?_x000D_KDÐá?'_x0014_}+áß?£ôÎ2x/Ü?hGX_x0002__x0005_Ú&amp;à?¦_x001A_@nÞ? ~¢Â]õÖ?Ðt_x001F_ÅÙ?|_x000D_c=1Õ?¶ÏX_x0001_ÿá?v\_ÍªÊÙ?\·Ð_x001C_ßÜ?PR$¤3,Ò?ëòR±Ó?P_x0008_w ïóÚ?¿ìÜýiÚ?¶b_x0013_?Þ?¬I _x0016_jÓ?å+®x-cÈ?ÙÍ»_x000F_jõÐ?*8ªcä×?«_x001B_u®3Ï?ú?WÂeHÏ?6VÈ²á_x0012_ß?Ø=_x001C_±^Ø?¤_x000B_¬Z{Ó?²H¥ ù*Þ?ÇUèÓ_x0019_Ëà?y1g2ÛÝ?Ï|´j?_x001F_á?²º_x0004_:µÔä?Ê*7RÌ?ÁK_x0003_@_x0017_Ü?QßQñ7_x000D_Ô?ûy_x001C_Ò¢×?gn~ ØÚ?_x0001__x0005_­t-hm}Ò?½Ö ü ?Ý?_x0004__x0014_ÄÎj`Í?&gt;o_x001A_ñSß?þ·C@ê*Ü?:é_x0004_Ú±ß?òýÞózÙÙ?**_x0018_okÇÚ?ø°¦_x0018_ìÒ?-^{_x001C_Ü?Ï]#TÙ?´Ñ_x0003_ZA{Ò?Û¶vxÚ?{­`!üÔ?ZÄ&gt;ËåÔ?#¥o_x000C_åÙ?{0ÈNjDÞ?o;_x0018_ß©êÛ?D0ÅVØ?Ç~ä8¨ã?ú`ÕþÌÎ?_x0016_j·ÞÔ?ÆÙ" ß7Ò?².»±Ò?_x0006_l¤_x0003_ÂÏ?\é?S ´Ü?_x0017_¸6ýse×?²_x0006_¦¯_x001F_&gt;Ö? &gt;(6[üÎ?Ha¼ÁÔ?ò:vZ«_x0002_à?'±å_x0002__x0004_;]Ù?3µ$Ä×?jø$.Ü?]d_x000E_¼_x0014_sÑ?pÏïpHÑ?Îq_x000E_ÈóOÒ?_x0016_,S'ØÅÛ?°ï¦å2Ð?ÂãçeÛ?_x0002__x0001_ÚW¶®Ö?¸½_x001D_¦²GÊ?¾ëÄÈÜ?_x000B_9¨]æÑ?â~Ò&amp;Ó?j_x000E_ü_x000E_aBØ?^q_x0008__x0015_i5Ø?¸Mÿ¬8ïÖ?®Ø_x0005__x000B_ÃSÖ?&amp;7å&lt;çÒ?LÓÞ~úØ?h£&gt;_x0003__x000E_×?®÷_x0017_ÇäÛ?_x0007_é _x0013_íÖ?ò£_x0008_¸8 Ö?A_x0006_ö?_x000B_]Û?:A_x0005_x¨Ü?OÚ_x0012_÷Ó_x001F_Î?G¼¹I¯¼ã?³W_x0014_ßZÚ?*÷: õ9à?_x0015_U&gt;êÏ¸Ù?_x001D_RyAn×?_x0002__x0003_&lt;bce%_x0001_ã?· ÒÅÔ?_x001E__x001B_ù~Â0Õ?_x0010_hÏÅ8à?_x001A__x001F_õx¼á?èu_x0003_&gt;½0Ö?jÜir_x0011_Ñ?L¼4_x0008_â?H«~à?ä{ø_x0011__x000C_ÙÒ?î®t ÈäÝ?È_x001C_¬B_x000D_Ñ? µÐÓªÀÖ?òþUò`×?ÎÏûÕ?ôß_x000C__x0018_`ÝÑ?iLôyTÔÔ?KåwØ?9P|.â?iâ×{²Ï?)9ÙÒ©×?Çs_x0003_:bà?ïYv_x0019_oÚ?_x000D_bV_x000F_é÷Î?_x0018_ø_x0016_/Û?4üUÐ?*¡»î+â?ói_x0012_ß?_x0013_ytÙ_x0016_¨Í?)_x0005_Ç_x0003_ûß?´Üvv¶]ã?¦@ËÓ_x0006__x000B_v_x0007_Ð?æûH_x0006_òcÑ?mÀ÷\á?gå_x0004_e±_x000B_Ý?H¡mý,Õ?¸_x0007_±ÅMÙ?]Ð©ØÚ?×!Ì¦@¸Ñ?è®»d$1Ó?_x0003_Þï|éAÙ?S	ù_x001C__x0003_Ö?_x0007__x0006_Æ¡®Û?Ù_x001B_÷B=Ö?ÚÂßM¡éÕ?¥£^FÀÝ?j_x001E_¿t_x001C_Pâ?lßÏ^ÿá?´¹_x0014__x0008_sÄÖ?_x0008_M[_x0019_íà?ÙÉÒ&lt;JÍÑ?bAk&gt;9¯à?ÌI_x0019_0Â±Þ?9_x000F_TnNÜ?Þ_Æó_x0006_jÊ?_x0012_hq/Ð}Ú?T_x001C_.#_x000E_}Þ?Ù¨_x0008_õ_x0014_Õ?Ìf.`°Õ?î½\_x0006_ËÖ?c_x0001_Ä®4)ß?_x0005_÷Ý-zÞ?_x0010__x0002_ÚHzá?_x0003__x0004_F_x000E_Z¶PÞ?Q5×jjOÛ?&gt;.-Î?LA5ÿ/Ð?I_x0005_:_x0003__x001F_GÞ?mý`ÑÃÜâ?X-É_x0015__x0005_Ø?+_x0014_:°âÜÚ?úf8,ô_x001F_Þ?SSäô­?Ý?Âÿ_x0012_ûàÓ?Ê¸ªnÓ?¦_x0015_NÇº¿Í?dl®_x0016_¯4à?ÀO+Äâ?®_x0019_£&gt;­Ï?6ç÷÷)dÏ?^ø$½º á?`{§ý&amp;×?bXrTÖ?u46·Ú?è¢4ã5Ï?ÃYß_x000E_aÙ?f8ÝzÐ?"½Ód5cË?T¸OIá?gùzðSÇà?_x0018__x001F__x0014_-®«Ó?°_x0001_%¿ÀÕã?O§ªÒç_x000B_È?ÅÖ_x0006__x000B__x001F__x0013_Ó?_x0002_ýr~_x0001__x0002_m_x0003_â?xè%ò&lt;_x0014_à?8©_x001C_üÛ?vR_x0012_Ñö«Ò?ô_x0002_ b¿Ò?k-PØÔµØ?`1&gt;¶[Sß?9_x0014_ÖÚ?³cë._x0004_Ö?Ïüs_x0014_¹|É?rpÅ_nÝÒ?_x001F_&amp;_x000C_ñ_x001E_öÛ?_x0015_2_x000E_CÉÎ?ªF=¸Ià?È¾ÆJá?óø¤×?J©Öð¬_x000E_×?Ö:a]xÐÒ?è¿ùú Ø?ìkÇªcnÔ?ã" X^Þ?\_x001D_4o_x0005_Kà?}bfsÝ?úi_x0008_LwÜ?w$ (]Ü?¸~E¹Ó?ª_x001B_àbÿÔ?Izt_x0012_Ô?Î¦Q_x0010_õÐ?Âßèv/_x0013_Ú?&gt;DÖFJàÑ?_x001F_i_x0011_ö_x001A_AÞ?_x0001__x0002_=¿v¢+_x0010_Õ?rÊ_x001A_$óØ?_x0008_¿2r-Ñ?H&gt;T_x001E_´Ô?Nx2¹ORÇ?a_x000D_ü.ÕÜ?O_x0002_°MzÞ?ã%lM_Í?«åz:[_x0002_×?÷@®¦èiÚ?_x0001_D6¾1_x0007_Þ?ET_x0007_{¢×?_x0019_q¾3Þ?&gt;]Dk3uà?b0Q_x001E_MÖ?Òá½Þ?l1Ç_x0011_Ú?íª,×?PfuÁ¨â?B¨ýQrTÙ?Ä¶ÊeaYÙ?k»ñÏ_x000E_Iã?à¶,_x0017_?Ú?Æ_x001B_U Þ?J_x0017_LP_x0015_Ö?ªEÑanÖ?k¨2ÈIÜ?,[cÞ?3i±~kÜÚ?_x0002_&gt;ösÅÙ?nl£ºá?mr_x0015__x0002__x0004__x000F_Àß??_x0004__x000F_6ñrÑ?&gt;ûºõ:£à?ÉÍ_x0003_"qkÕ?ëÏÇ4cÈ?Ïr_x000C_¤EÞ?_x0005_ÞÜù_x001E_ìÛ?G¹ó&amp;Æ\Ò?ò&gt;_x000E_JôÄ?Z_x0013_÷sá?(XK×³Þ?_x001C_åÇöqÜ?7Mâ_x0006_!Ñ?óð_x001F_½úKß?^³ D½Ò?_x0003_§Ã3_x0001_Ò?¬_x0012_9WÌàØ?òéÍ°Ì?êÑUÓöã?-#«_x0007_¸Þ?;6åÓIÙ?:gÒÝ_x001E_@×?%ïá_x000D_ÿ_x001D_Ì?_x0003__x0007_K÷Ø?×ÌÅ_x0007_?ã?|$÷7ß?«óPüxÑ?ZWû/Õ?¯ÓKÈØß?D:_x0016_ªÉ?éï²wçÖ?8_x000C_G õïß?_x0001__x0002__x0011_þ&lt;	}Û?Õ_x0007_»_óß?è, C_x000C_Ö?U_x0003_\ç«Ì?Þ_x0012_a±_x001F_Ø?v7_x000B_1|ÌÛ?¡_x0012_ýÕôÒ?&amp;.@âÒ?Ê*IU¸YÉ?ôÄ_x0016_fI¤Ù?_x0002_ÒfAÖ?ªìaÍèyá?É©¿¸Þ?(þQV4Û?PÙyyÒ?þÍ%_x000D_WJË?_x001B_2Î(»TÛ?ÿ%8óÖ?ÊópUÚ?zd.BÐã?B®_x001F_µ_x0002_uÕ?_x0006_]Ï­´à?x¼¾7lÛ?÷ÐÈ×?pé%q®Âá?fÝ+ªaá?â_x0012_fuÚGØ?ÄMè¡Ý?¦¸½°=JÓ?ªnÎSUÁã?tÝ!Z#ÁË?|i,Z_x0001__x0002_ø_x000E_Ø?Å9õEaÝ?INÌPìá?JÈ§_+fâ?7UÙQ_x001C_Þ?Àô&amp;ïd°Ø?&amp;oúðx×?-Rb_x0015_qÜ?dKQ(dÝ?}ô}kÑ?CèTèÄ±Ù?_x0008_JsgÙ?o_x0017_äà?b_x0011_Î»«á?¬R_x0005__x0011_Çá?rES:SÞ?²Ù_x000F_Î;Í?¼Á×_x0016_&gt;IÜ?+ýU_x0010_iÛ?ïQg_x000E_Õ5Ý?_x0011_ÁgN_x0003_×?b_x0002_üQÒ?_x0010_,_x000B_XRùÛ?*ðS5:Ö?¡_x0018_9ç_x001D_ã?_x0014_Mè_x0016_Wà?µä:ÌÉÜ?Éè¬_x001A_Ý?â@SéNÄÍ?Þÿ($Ö?:_x0018_WÓöZÝ?\_x001E_ÊÞ?_x0003__x0006_Æ&gt;X®08Ö?¦_x000F_EöG9Ô?à_x0012_Qã¡ûâ?¯k&gt;;Ð?ê6]þzÊ?FÆÉÝ­ Ù?üTÔà?ÇL_x0011_rá?õÃ!OÖ?ïÆhqq\×?_x000F_ù	¯2Ò?xòÊÞ_x0011_â?£dy2w;Ú?æ_x0007_T'5ßÕ?°vg·bÑ?ä3_x0002_B§÷Ú?\nq,6×?p÷*ÛäzÛ?©&amp;gw¥ÖÕ?JWÄïé´â?ÿ]o³$_x0003_Û?­¬_x0014_Ù?_x000E_¤_x0006_^¯¤Ì?Y_x0011__x001F_mÝ?¹±cpgÛ?~_x0014_Mj'ð×?Â_x0001_³kòÝ?é£ø_x0007_ºÙ?vFE_x0005_¿Ò?­}_x0018_,UtÕ?_x0006_Ì]+Û?_x0004_/_x001C__x001C__x0007__x000B_­Ò?^;ÓìzÚ?L#ø×_x000B_à?_x0018_Fâ&gt;äôÒ?_x0012_ÖÀÊ{dÖ?&gt;?_x0008_Ä7â?_x000B_ÔÐu	Ù?"çìØ½:Ñ?v½Iúa×?8_x001E_á&amp;_x000F_â?µ_x000B_g[}¦ß?p&gt;_x0003_s_x001C_Ì?_x000D_m@O_x001B_Ö?â^Dè ÀÝ?`æ[:oãÙ?9©Hªà?XýðÛË?s^ÍÀ]ªÞ?ª_x0012_-ÄÝ?x³v6}¼â?_x0008__x0006_#Î_x000E_Õ?ßHÁí¹Aá?_x0002_J(_x0005_UÕ?I²¿ÆÝ?_x001A__x0001_!_x001D_ò¾×?ü°ñö«×?º©Ê}I×?àSu_x0002_¹Û?Ú£´_x001D_aCÕ?_Ò_x0004_JH¤Ù?àýåçñ;Ö?_x001D_J&gt;_x000D_uß?_x0004__x0005_0¨£g&lt;á?.}çâÊ@Þ?ÖtñFZ5Ò?BD^D4Õ?Z_x000D_z7á?D®_x001F_'Û?Æ_x001A_Å¸_x000C_×?°_x0016_Ô·ÐbÈ?©_x0006_¿%_x0015_Ü?©_x0001_þ_x0005__x001E_Û?_x0003__x0003__x000E_¬Ó?gî%_x0002_±Dâ?7ÿÝÖ_x0015_SÝ?VÀ_x0002_^¶Þ?¥b®b.VÕ?_x001B_¦£dzÕß?_x000D_þÁtîÜ?Ä_x001A_»H®Â×?êô£®Ø?_x000B_Ô2kpâÇ?_x001A__x0019_AN8Ù?ÿ´_x0017_oì§â?_x0004_è;CÇ×Ñ?\¥_x0018_S+°â?¼ð´c÷_x0018_Ô?¨_x0013_Vï_x001A_Ô?{M¸þaâ?o¿püÛ?ve_x001C__x0007_±¶Û?&amp;GÐ_x0016_Þ?_x001E_`_x0016_á+_x001D_ß?úA§\_x0002__x0003_o	Ö?ÍÌ}òá_x0002_Ý?Ä_x0010_ÍÎ£ë×?	ivî_x0006_Ú?4î\&lt;GÈ?r£i]WÜ?ÊÄ_x0014_ó_x0007_oÖ?t&gt;µd¯#Õ?_x0017_z´N_x001C_Ô?_x0006_}ª\¥Ë?ÔW¦C¿Ì?S*`_x0019_}øÚ?5_x0010_Ê_x0001__x0002_Ö?¡é_x0018_û!AÙ?ÒG_x001D_ }ÃÏ?©_x000B_"©¨Ö?¥âPyå÷Ý?ô'&amp;ÂNÈ?¬tà3RðÜ?No©"!?Ø?Ä;'cÕ/Û?O7²_x0001_¦tÙ?_x000E__x0013_ú;¶à?×I~û.X×?_x0008_Ì $ôÔ?U4fÌÖ×?YûÈt@$×?×¥ç7Ê¹Ñ?$H_x0006_GÌ?þÅ¥g_x0003_cÜ?§k¯&amp;bÓ?Y:ÓfaÝ?_x0002__x0004__x000D_qñ_x0005_'¶Ø?_x000B_ÿ_x000D_¶_x0019_«á?c{Ã_x0007_¬_x0017_Î?ñé_x0015_Õ?©=y_x0017_lÚ?_x001A_,º®Þ?õEøÛ_x000F_Ï?úýÎËoØ?Mâ_x0012_¼¦Û?_x0012__x0008_}ÎätÚ?_x0018_ñtåôÙ?K_x000D_Üûà?,­@&lt;Õ?Þü0TÚ×?³ÓJ£Ù?Ì6zé2Ò?A_x000D__x0007_Ðj_x0005_Ò?_x000C_VÓ¼Ü_x0007_Ò?à_x001B_å_x0002_:ùÒ?rn_x0001_B?Ð?N"_x0007_É­È?Ê÷Ó:_x001C_Û?Ðl÷{Ý?\_x0004_k£äîá?ù_x0006_*ðÖ?½_x000B_ç¾9_x001C_Ú?Ë¼_x001F_çò!×?0bRÞT[Ò?,&amp;_x0003_j¤á?´_x000E__x0007__x001C_Ð4Ï?ª*à¬9Ó?_x0008_p­_x0001__x0003_m_x000F_Ó?Þß_x001C_«ý×?¤Áº«jÚ?&gt;EËæ_x0014_á?¬Ëx7ôrÏ?`%W_x0015_á?b¾Y¡¡eÒ?Ü%ä]SïÛ?q²|_x0002_º¢Þ?Ø¹§RôÑ?¼yÔÑã¨Ø?_x000D__x001C_wM«	Ü?þaG_x000B_ðÝ?hóåu£¼Þ?b_x0015_ÞE_x0010_ÝÑ?Ôn/iÀ_x0003_Ã?¶û_x0006__x001F_»Ý?¯.aþúwÝ?ÊwIW?Òà?`»£É=Ñ?nuF_x001C_ Ö?¨ÕëàâI×?v!KGFíÚ?NJñl¹ôà?lt_x0019_h¶Þ?üÌ_x0004_&gt;ªòá?¦9¹^Ý?_x0019_çðûéÌ?_x001A_ðô_x0005_Ëá?·_x0019_._x001C_û$Ú?L=7"×? BÙZK]Ö?_x0002__x0005_Ú_x001B_?_x0015_Ð{ã?õDNÈJÕ?ÛýAÝ?8_x001F_)Ó¨Vâ?Ì_x001E_àÉB×?ê_x0006_ÂK$ØÕ?=ò»¶_Þ?F7_x0007_®Ø?û`âxsÙ?c+ÂÄ@ÑØ?HqpâÎ?¿UvxÕ?_x0006_	?3AÆ?_x001E_Ø_x000D_çÐ?7_x0010_&amp;ÖËÚ?_x0003_%_x0005_ü®Õ?ä_x0015__x0011_µÚÕ?_x0015_l?sÏåß?X)	_x0017_ãûá?$UVWÎÍ?Ç_x0017_"_x0008_Ö?Hy'\¾Ø?_x0018_Fµß¦¿à?´_x0014_2Ajà?»èªý^Ï?~-uo³tÙ?øÕ@_x001A_-à?5_x0001_(­j×Ù?3^÷_x0006_ÞEÑ?_x0006_%ÔÕ1Õ?6_x0007__x0004__x0018_ÑÑ?_x0010_î['_x0002__x0003_,ÄÓ?àGÄ_x0013_ðýã?éhÀãbÛ?ÊæÀ¸¶÷Ì?ç:¡ãåÙ?D_x0001_GMÝ?O_x001D_Ä4Ó?ÐôÀ_x000E_G}Ï?¼Hµ_ kÚ?2zO2_x0002_,Ð?¹O·ÅÕ?_x0004_«{øA+Û?{÷Û	_x001A_÷Ñ?Öp_x0007__x001A_OcÜ??,_x0010_;fÙ?ºõ_x000B__x000C_ÿ~É?lí_x001B_ß?¤õ_x0008_;à?ÌJ]þõ×?._x0005_ð[f_x0018_Ö?_x000E_'nnªÕ?_x0015_Çt_x0004_¯ßÝ?_x000C_îS/hØ?/qo_x0005_Hß?$8¡+&gt;.á?a0«0¦¬Û?ßë¨Á¢÷Ò?Nö&lt;_x001B_jä? ,V´Ã×?º«MWäâ?P_x0004_ªö*Û?âZ9@ÒÕ?_x0003__x0005_;O1àí¶ß?yrL_x001F_ Ú?¬_x0010_Qå½úÕ?.P¯V_x001F_Ú? ñBóÙ×?ÇMfû\ºÛ?âä2.ûÍ?PùåÝJã?¶_x001E_;µ_x0010__x0004_à?b¦êdH»Ñ?ßã_x0010_±½Ú?_x001A__x000D_Ë¾@Ö?)ÿ_Wê_x0002_Ú?_x0001_NÃ_x0006_ð@Þ?øv`ZDÙ?L_x000B_O_x0008_bà?p_x001E_=ÐÊõÕ?öÐdv_x000D_ÿÒ?_x0002_é_x001F__x0016__x000D_®Ù?	¿_x001A__x0016_	Þ?Ì_x001C_½jÕ?ïZq=_x0019_à?&amp;ë_x001C_wÞ?Á¯½IoÏ?üµ?éNâ?o^_x0003_Àêoß?FÍâG_x000C_Ø?®Q®çsNÙ?îös_x0014__x0015_zØ?/jGóÀÜ?Qºp_x0006_¡ß?_x0010_u_x0001__x0002__x0002_tÜ?~_x0019_Qëà?zõ/ÄjÚ?&amp;1$9Ô?ÒjåÎà?ÉÃ=Gø©â?1ór@_x0012_Ù?ßPv]{rÚ?¢©ª_x0013_Ö?¤34oýBá?_x001A_-257Ü?_x0014__x0012_c:Ôïá?_x0006_÷®\øá?ð_x0019_r©öðÏ?èÆ¤Å1vÜ?À¢Aì×Ö?(öÂå_x0007_üÓ?w_x000F_»_x000C_tdÜ?Ö7xcÐ&amp;Ù?ò&amp;ÿ_x0013__x0011__x0010_Ò?_x0012_[CûR=ß?ü&amp;ÀPâ?m;´ä¬_x001F_Ü?*¤uíîÛ?§Ö/_x0006_ã¾Ú?¢­÷Ö_x0017_³â?_x0018_JlÑ?]J2ªÛ?f¨¬&lt;wÌ?ØLßCÝ?_x000E_nZµâÓ?{#ÊÀfMÜ?_x0007__x0008_Ðn}¦¹ºâ?ôOÑZÄ[Ò?_x0011_ |veÜ?ý_x000D_5OZ­Þ?_¾K_x0018_Ú?G78¢ûiÑ?æ_x0005_g_x001B_ËÖ?fâ®_x0003_¦Ì?_x0006_©DJ9Ó?:\mr_x0001__x0002_ã?&amp;gÉÈ¡á?j0îì_x001A_¦ß?_x000C_ªgV/Ö?ÁçÎcÁÙ?z:~10Ú?ËVÛLE_x001D_Ð?oM©µÍÙ?Ý×=_x0015_zYà?þî_x0015_»»ÒÑ?J¼zß?°@_x000C_²_x0016_Ó?_x0008_²Ntb×?Îná+__x000B_Õ?,XÕ_x0001_PQÞ? _x0004__x0014_Z_x0003_¶Ñ?Ôô_x0008__x000B_ Ö?À»öÝùÖ?í·Pâê~à?_x0014_H3uØ?0ÂáU_x0006_LØ?có_x0014_ë6ØÛ?ºøJ_x0001_	0ñÑ?IWY]MÞ?#´ý³ÕÓ?_x0005_»2í&gt;_x000B_Ý?Ö_x0011_V]åØ?__x0013_W_x001D_JÞ?Òeá+_x000D_Ó?+_x001B_ÛAÁ×?hÝà '×?~C_x001A_ËCß?DÚî_x0004_Î?"â°bÞ?¿_x0017_NªÐ?Gzd­­·ß?Ìý_x001E_ÿñÐ?.p71¢Óà?6?´1xà?û_x0003_È	ø_x0006_Ø?Î4^EúÖÌ?ÂV&lt;Õï*Ø?L1Ô_x0006_ªÊÔ?x[)¸Þ?k:?RûÞ?°ï_x001A_ÞèõÜ?8_x0008_	/8¡Õ?ºy:«êÐ?_x001E__x0002_U×_x001D_üÙ?hÉr£èÐ?¢üòY´ß?éYmFÂ_x001B_Ë?_x000D_«_x0010_x_x0007_WÞ?ªJgqÀ¬Ú?_x0001__x0004__x0011_N2Âß?öÆÿ´×:×?ã=_x0017_N_x000E_IØ?Ô_x0012_¢¨_x0002_Òà?¨-þH»(Ú?9I oâ?(*_x001D_Ö¶ÍÖ?üHu2â?n&lt;µGYà?*î£_x0001_3â?U*_x000D_3ÇÔ?¡Oj#~ÅÞ?*ÞCº_x000B_Ö?¢©r¶äbØ?_x0003_cúõMß?Fw)QY_x0003_Ñ?SâM2Ü?_x0013__x0015_¡_x0004_xÛ?D4"ià? Ó¦Í_x0013_Ü?MT_x0017_H_x000B_±Ø?[&lt;æðY/å?oæÅ]#_x000E_Ù?´H_x0003_~Â&amp;Õ?_x0003_õÖÐ_x0017_Já?6ôjÛ?H]_x0008_Q¢_x000D_Þ?_x0001_i'~_x0015_ÇÑ?!_x0005_Æ\ÜÛ?J&amp;.?_x0005_ß?³?Õ?T¸IÙ_x0003__x0004_ìÎÐ?_x0011_ã_x0013_¼ý°Û?8¿áÂ×?_x001A_À_x0016_ß®×?VÚy}l Ó?¡í8¸»7Ç?ÜKé_x000E_i[Ú?Z@x§ÈgÒ?ºÚìÓÐÜ?_x0002__x001F_ÿþ î×?FO¿Ú$_x000E_Ý?/,NÁá_x0018_Õ?ÙmÃ-&lt;bÑ?^@Â6Ø?²=_x0017__x0014_rÒ? Æ¬Â)êà?_x0001_:I§Ñ?_x000D_RõPT×?®°¨®à?/5¹^È_x001D_á? _x001C_O MÔ?¦Z·Û?ÍW¦b¤@Ø?_x0003_Ëd,_x0001_ Ò?ÓÏ¶È?âøÑ¿_x0010_ä?p|-]×?_x000F_rAYÙ?_x0002_T_x001C__x0005_ÚÈÙ?ë_x0007__x0010_6¡£Å?`õÝ_x0007__x0015_Ò?þ²_x0017_¡wÈÓ?_x0001__x0003_x&amp;[îÐ_x0002_Ë?K_x000B_U3b_x0017_á?O=`JÈ6Ö?,É_x001E_ãpÒÑ?ÖdçÅMá?¢}_x0007_a1åÖ?_x0003__x0015_#0_x000F__x0011_×?.wþUÔ?:3_x0003_a¥à?ÀC_x0019_êëÒ?6mªçma×?=©ßv_x000B_¨à?×s_x000D_A3¶Û?du§_x0010_É??f×·9MÜ?(©µÊ}ÛÏ?'Gþ+Åöá?Æn&amp;_x0002_ _x001B_×??_x0014__x000B_¤Ü?ø&lt;_x001E_ì&amp;Ü?Ð_x001B_	*Å*á?-ÌPV~_x0014_ä?R=_x0017_è_x001D_¼Î?/ùI¥Ná?_x001A_5åc_x001F_à?[zêXÎ?_x0014_³ó/Ïà?[ëw$x_x0011_Þ?_x0004_4ðKußÚ?_x000C__x0008_R_x0011_1_x0016_ß?â×ºcÇà? QR_x0008__x000B__x0007_RÚ?þ-_x001F__x001E_ÖÓ?¨Â_x0004__x000B__x0001__x0002_Ë?ïR&gt;Ëà?	Ó¥_x0006_Ô?|?S°o	à?¦Í&gt;_x001A__x0008_`Ñ?_x0006_+ZÝÓTÛ?_x0014_í© Ø?öß@õîÂÞ?f4¾/¬_x001A_Î?{D7\Ù?&amp;M¦ à?òt¨jE8Õ?6®d3_x0005_Ð?}UJr0²Ü?_x0014_¾/hnâ?Ð¥«ÈÎâ?5%Ê$iÚ?_x000F_\_x001E_Çå_x0003_ß?_x000D_'ô{2ùØ?6g¾0)ã?OZRÜ?jº»x¸Û? "UÒ°rà?üAvûÑ?¯¢ÇFÆXÚ?xû_x0015_UGÝ?göÞ]eá?Dû×xæÚ? J¿Y_x001D__Ð?ßÜð9UÔ?_x0001__x0002_?¿l_x0005_ÚÛ?&lt;_x0014_1Ê×?à»Y:Þ_x0007_Ù?²nu_x0019_÷Rà?f¯_¾%Õ?ýgJÙÕôá?eç1Ãã?ß¶ÇsÔ?_x000C__x000B_fèvÒ?k¥°ð[÷á?6_x0003_*DTÜ?_x000C_e-&lt;½÷Ï?ljW®1×?DàÑÆÝ?"?®ÚWÔ?mX_x001F__x001B_|Ü?ÃÇÕZiöã?*_x0001_`ìÀá?Pè_x0002__x0013_¾Þ?¬R_x001A__x001E_Ô?þ_x001B_"ä¦jà?ô2LBÒ?0èy8xÜ?sí°$¤}ã?ëI_x000F_ã?%Àµ2¹^Ý?PûIÊzjÐ?¤bZ¾ÑØ?ÁÕ6!Ù_x0001_Ú?Üç"Ôã1Ò?lìRÜGHÙ??£_x001F_±_x0002__x0003_McÝ?ÒD9Þ@ß?¦AÑ_x0011__x0002_äÚ?T/:+ÅÔ?òg_x0005_ëUÔ?»ö_x0012_¸`%Î?Í_x001D_ßý_x001F_ÙÝ?jW]ß´®Ý?_x001C_ßQç_x0007_Ë?4_x001F_0ÌÕÙ?0PZ*Gà?c6EébÙ?ôGgÚ¨Ú?æ/÷*ñbÍ?a%6cÇÚ?+s&gt;&lt;Ì?_x0003_¾¡_¨ã?øÈT«¯Ê?_x001C_+ïE_x0001_ß?é_x000D_2_x0003__x000B_IÕ?í¼úÏ©á?¶__x000D_êðÕ?pe-;J_x0008_á?.­ïRbá?!.~ó±Ò?áß¨5_x001C_Ù?_x0010_I©ëCß?w'²Kj@Ò?7ØÁ_x0018_(Ò?Ââa9Ò?BZÙµÅ«Ö?î«ËtïÊ?_x0001__x0002_VUï m×?Í""G)Ö?údèENÖ?2JÀ±Ò?×c¡cá?_x001C_äH_x000B_Ù?¨_x0007_Mèâ?(#Ke±åÖ?CãkéÙ?ieNNâ?sx_x0006_¦°8Þ?à0~Ð­Ð?_x0006_vÈ¶yÄÆ?ÑÔküÊ_x000C_Æ?nèZ7_x0001_Ù?E_x0007_kæÝ?ò_x0019_Ã_x000B_ù5ã?Þy5c._x0019_Î?R&lt;ÏnÞ?æqæîÝ?·B¬8æÔ?_x000F_Î¬Ù?¦_x0016__x0016_.õß?±¢3ä?moÙùOÕ?é0ª_x0007_mà?`m£¢PÞ?n_x0001_¥Ô¯.â?Ë)Ùâ?Yô^_x0007_úÙ?èe6îÕ?úÃ]_x0013__x0002__x0005_ Ò?ÖÛvL_x0019_à?&amp;*%eÜpÝ?=kmµFØ?L*_x0004_Ü^Ù?_x0003_H|(êÜ?QàÔ_x0001_±FÛ?a¾YÁWÜ?zê}oÉÛ?²ÏÝxmã?+G¸ç_x001A_Ê?³BãÛÜZÜ?v~_x0010_Æ£ß?Æ7Ç_x0005_Õ?Æ¦_x0008_V_x0011__x000E_à?ÈÇ!_x0018_]¤Ò?á_x000B_²MÚ?ége|V_x000E_Ý?U3_x0015_Àh[â?¹ÿQÖ?ÿAµ_x0019_¬âÞ?Ò_ì»á?¦VÐ=Q²Ü?,ÔâA fÑ?ú_x0004_@Õ_x0007_²á?2P_x0007_µ¹RÙ?)_x0015__x0002_Ø?×ÇÕëôCÔ?¤d²ëÁ Ø?~cÏw&amp;ìÚ?i_x0014_òsaÓ?ëG~§%åÖ?_x0001__x0004_Ã_x0016__x0007_zÜ?_x0001_w|Ô?	$_x001B_?Þ?ó§%J_x001A_ß?êùg$ß?A¡_ÍJÙ?çMÜbÐ?_x0007_ð_x0004_äà?_x001A_Ê"®	·Ø?FÉ.ÄÎ?h_x001D_l.à?îD$A_x0010_uÒ?jY}dÝ?$´Y_x0002_.Ò?_x000B_³·¡Û?u_x0010_*Ø?_x0014_f_x001A_¿­Þ?¨._x0004_é¹Ò?à'_x0007_³kòÔ?V¾E°?_x001F_Ö?Â7%"¿Ú?_x001B_Å-üÝ?ùÔ+~Ù?_x0003_/ Í×?Û_x001C_chóÙÚ?P_x0010_·*ëà?b§¥LlwÕ?Q0_x000C_bbxà?°®í_x0006_Ü_x000E_×?'b­¿Ò?_x0004_2!ç³Ná?¹Á+Ù_x0002__x0006_Õ&lt;Ü?ÛêVÒ|(Û?Æ!Ìß¥×?$¸A\_x0005__x0013_×?_x0019_Õw_x0012_Ê?23 Käqà?RÙøB[s×?}.Ð¬OWÔ?'ÍtÑÌ_x0004_Ñ?N&lt;é¦ö_x001B_Ø?,8SìiZÙ?´ÃM_x0019_úÝ?=ÄaÒUªÞ?x_x0012_É¸B(×?íçÐnz^à?Ý_x0010_SN^Ý?Í_&lt;Z_x0003_Ö?&gt;âFW_x0012_öÖ?&lt;&gt;wÙ?.röÍò&amp;Ø?_x000B_ØlD_x0012_Û?a$m&gt;Õ?9,_x001E_ÖI_x001F_Ü?ö@WÜçÊØ?ªÄYIØ?²ôßÖ_x0008__x0013_Þ?\.µcSÞ?è*_x001F_|ÕOä?årñÑ?_&lt;GKÑ;Þ?5_x0001_¹iÁmÕ?d	þ¬³×?_x0001__x0002_3æÓ?AÚÞ¤_x000E_ß?~JfBfÜ?r_m\_x001B_ZÖ?sh?q_x0019_iÕ?ÃxÜHôþà?_x0002_w_x0002_@|gá?_x0002_Nü_x0019_2xÓ?ÂÏT_x0014_	{Ð?õûSb1á?AÔ_x0003_7Ó?ñé	_x0003_Óà?¦:CxÕ?Û¿ë¸nà?O_x000B_F¨jÈÜ?_x0010_ê(Õl_x000F_Ô?|4©_x0012_vÈ?_x0010_wã¦_x000E_JÙ?kX_x0001_~ÑdÅ?þ_x0006_y8ò_x0002_Þ?Ø¡A-%ó×?Õ5_x000C_{pÍÓ?Ù_x001F_-e_x001E_¢ß?ßÜAé_x0015_Ý?"_x0005_¥ØôÚ?@_x0019_uíÖ?ð°_x0015_/:¥Û?ð5©F_x0019_&gt;Î?4Õsí_x0010_Õ?Õ¿_Áªëà?-_x000F__x000D_÷ãÖ?_x001A_÷7e_x0001__x0002_Ô0Õ?è_x0015__x0002_3{â?p_x0007_n;w É?ÍüÑi_x0014_Ú?e3@ùTÞ?&lt;Ý.oÏ?¸g{rbÚ?W±9_x0002_}_x0010_Þ?Ió_x0016_cZÞ?L±òÙ?äî÷5Ô?Ý')_x0014_Ô?c9Vs¦à?Ad¹Ñ:Hä?_x001C__x0015_$Ì[_x0013_Ñ?]{óôÙ?X¨é(5à?hwd*_x001E_Ù?_x0014_á	ÝÀ×Ð?±¤ovÙ?^±pHhß?yåç^VüÜ?9Ä_x001C_éYßÜ?Þ^ì3ZºÑ?mgÉJÝ?¬mKo8%Ó?ãÀªs$Õ?_x001D__x0002_SG_x000B_Ý?Î_x0007_ Ah6Ó?~M¾Ûã?²X&amp;Ç×?ðùÇTEÕ?_x0001__x0004_&amp;Íÿ£áÛ?·CJeJØ?Ðîa_x0013_ÞÑ?WM§CªqÓ?×ýí_x0007_QËÛ?jÕ_x000E_VÐ_x000F_Þ?á;kZÚ?Ä"/8Ãà?*_x001B__x0015_9Ø±Ó?Æ}È²RõØ?¸PXM;Ý?zòi_x0001_á?:mÆ_x0015_+Ó?øW_x0006_Ã_¨ã?_x0012__x0003__x0005_ÔW¼Ó?¯9D(È?_x0002_ôê±_x0016_Má?_x0016_(UÞ?UûðØGÊÔ?ïuÉ=Ù?4R½mÑÒ?Ö_x0013_NðüÔ?OK¼[_x0013_ýà?Kú£1Ö?9®rKÍ?ÃM#?Ô?xY¡!á?¢¼åLoß?s[8\_x000F_¶Ò?Ñ_x0017_ÎÅGÚÛ?ï±_x0004_ðî_ä?0&lt;°{_x0001__x0005_d_x001E_×?Ùº²¤²Õ?¥_x001B_^8ÀOÑ?k_&gt;nñ!Ù?_x001C__x0004__x0017_8ÜÚ?H¬_x0004_ÍqçÓ?°­þd_x0011__x0019_Ô?¬½BF6Ò?3õTw,AÓ?¶Ü,ù¬à?­1E_x0004_á?Ôµgvp¹à?ÒÉñ­IÜ?z;dúìÞ?_x001F_Á_x001D_½Ý?%õ§s}Þ?my_x0002_p_x0006_Ú?|ÑãÜÑ_x001E_Ü?&lt;è¤"Òà?._x000D_¡âLnÛ?\Ô,¡Üá?ªÍ¨·Ö?_@¯VÝ?h_x000E_ÐeÂ]Î?xÁ:ÉÈzÎ?É_x0006_C_x0002_iîÙ?È´¸_x0003_OÍ?¤vkßGËÕ?¶_x0007_²&gt;ÊXà?ÀA®çLÙ?&amp;ö¡ó ÑÔ?V÷±´_x0008_æà?_x0001__x0002_Å_x001F_¢dðÜ?H*Û"¸ÁØ?_x001E_[+1fèÖ?2Y¾!ªæÑ?êÆì!Wá?Ã~_x0016_9f_x0015_Ð?94ÕÕUUÝ?ªRNæ·×? ¶?_x0012_Ò[á?{_x0012_§h®Ú?±³_x000C_Ù_x000D_ ×?m_x000C_q_x0011__x0008_Ý?1_x000D_ÃaÞ?XÅ[ÏPÚâ?7´²]Õ?ß?'àÝ?9²Ê_q_x000C_Ý?T_x001A_"XMMÕ?_x0002_`ëìmá?_x0007_l_x0003_Õ3ß?Øo®'Ë?üÝV_x0012_ÊaÚ?¨À/Ç21Ï?_x0016_ý¹*Ù?_x0002_ó	Á Õ?ÏåmnuTÖ?¶õÖîkÛ?²ÈíÑ?º_x000E_Ä(OéÙ?_x0005_È¢Y(Ù?4u&gt;$OHØ?â3g_x0001__x0003_ðrÔ?:j`_x0017_l2Ü?_x0019_¬¨èE/Ú?V^_x0004_á_x0002_Ë?Òð_x0005__x0003_iÔ?vÌµgà?zºÓÚ_x0018_Õ?ÙøßÛ?tg½S:Û?ÞáéýìÔ?WÇlç,Ù?Æ\OB¯á?Ñ(H©Õ?O ëmÐÕ?êgQ5»]Ø?þØWÆ±`á?Ò'ðà*»Ø?½ ±_x000E_Û?ËÀw¯¾à?p_x0004__x0015_¥¨Í?8!_x001D_þ{ëÜ?ù½O^£?å?¦q1~1Ï?à±°bÜ\ß?}cBÍÁÔ?è?+_x0018_îhÜ?¦Ôæ§oá?fäå&lt;_x0005_3È?6nZ65×?J_x001C_ùwè¤×?ffÂ4_x0016_û×?s¹¸_§Ô?_x0001__x0002_¢È_x000D_eßØ?ý_x001F_¡öNÛ?¬:¶hÕ?_x001A__x0019__x0014_	5vß?äFþôhÞ?_x0005_ÄÃ_x0008_¢öÔ?_x0016__x0012_~b´×?_x0005_Â:õ±câ?à9/Ýeà?]Ð_x001B_(â?E&amp;êR3_×?¨a5tþá?ïyoÆÁÖ?î´rÁ²÷Õ?_x000E_%º_x0004_=_x0019_Þ?ô1p6_x0002_@Ñ?_x0004__x0010_UÄ¨Õ?æÌ&amp;?GÜ?¦1lRÙ/Ø?òiØ_x000E_ñ×?²S¨ØÕoÝ?¿_x001E_fBöÊ?ÂHM*huÛ?aþBE¡Î?àã¸'Õ?3_x0003_Úñk&gt;Ù?à°_x001B__x0005_	Ñ?_x001C_²%a_x001E_â?_x0007__x0012_ÛÍä9Ú?º`6Ñø8Ú?hdxE_x000B__x001B_Ò?¦ÿb÷_x0002__x0005__x0004_Eâ?JÎTYOà?8º©µ&amp;Û?_x001A_\7o¬ØÎ?Ð´ò1IÓ?hO`øÔ?Ä­md_x001E__x0015_ä?h70ª)t×?ôÌ_x000B_Â¿)Û?_x0016_âÜ4_x001B_\â?qÍô(]Ï?oþÏ_x000F_®Ú?(Ñ$W´]Õ?`±¡½kÎ?Þ¼0üU×?*T`KwÐ?|Is¢!Õ?-"_x0010__x001F_Ù?û_x000F_±WX×?=Ò_x0001_3Ú?"_x0001_?ÙKýÑ?Ô'¦Ì_x0011_Ó?iàt÷zÛ?4gW`¹Ô?åüõ@_x001B_Ü?C{9_x0006_Ú?Û°û9h_x0003_Þ?_x0012__x001D_·Õ?R]$_x0005_Ò_x001E_Ò?¨/9ÊJØ?¬^_x0008_l*Ù?íS_x001D_ôÐÞ?_x0001__x0005_¤ÙVÕ? ~Î³_x0001_&amp;Þ? æ^K×?R»Ñ:_x0014_á?È_x0016_7Kà?¬Ô°°âÄ?L"^Ù9Ð?N¢Ã«Ëæà?fnã'J,Þ?K_x001C_?Cr×?vl0F§UÑ?_x001E_Þ_x001E_õ?Þ?7Ï_x0008_õxyÕ?_x0010_÷úæØ?ÃQJÒ?êßÆ_x001F_(Ø?_x001E_ ì_x0011_ÁÜ?é\_x0017_­eÚ?JäüRîÛ?ÐØù_x0018__x0010_¯×?ÒÙW)$_x0003_Ø?k´U_x0002_½Ü?ÌëÏ._x001B_Üà?_x0004__x000C_8_x001D_Ø?;W_x001C_Ø?2Ðú_x0005_HÕ?Ö§Î¤_x001A_Õà?ùß²¬ÑÜ?Áøù{@£Û?G#9_x001A_zß?nhM°_x001F_,Ü?&amp;´l³_x0001__x0005_X_x0008_â?ASW(_x0017_»Ì?*Ö¦y»Ù?c_x001F_H¿Ì?û_x0013__x0013_Õ?ÔQH¤_x0005_G×?÷{&gt;Ñðà?Í_x001F_å?ÉÈÀ¿_x0017_ß?¸&gt;ä:_x0003_3Õ?_x0008__x0014_d´¯)×?	ý_x0010_Ò?à¤ô_×? ço_x0006_Ð?Ê_x0011_vÞðÔ?lXX_x001B_Ý?°_x0016_ªÚ=Oß?üñææAÔ?´ØÃÆCÆÕ?\Pñ2Õ?%Ó¥Ó=Û?Ü_x001C_0_x0006_Í?`¹»7X7Ý?j_x000E_8û_x0002_á?®J¸Éª_x001B_á?¬_B¸_x0004_×?§&lt;5Äß?»jýa`Ø?áF"ñ_x0013_Ø?Z_x0003_:oôÓ?à_x0018_¯£r¶Ú?$Ó_x0007_F.ÇÏ?_x0001__x0003__x0002_¡Ö_Ö?µªx­Ø?´¹ÞúxÑ? w[+G_x0015_Þ?ûQ_x0014_ùØ?_x0014_«äð¤{á?ugnËG_x0012_Û?F_x0005_'O|Ú?2/P"_x0012_Þ?83NbÚªÕ?£Fv9Ø?òz_x0002_+é&amp;Ï?D_x001B_±ìþôâ?$)Î´à?Ô_x0010_z1Ô?5\¶ù]Îâ?7ò½ÌâØ?B_x000D_»_x001B_à?rnãF¹ºÝ?AÞÞÕ?S¦;¨(Ü?gd¸IÄá?íÐ}ÅÜ?_x0014__x0012_#-%Ó?É2«_´[Ö?¬ D÷4&lt;Ê?ñE_x0008_PÿÛ?u£{vÍÔ?e±õ&gt;_x001A_ÛÒ?HèÂ»XÞ?íq¸ÈØ?}6$_x0002__x0008_°Ñ?Ýe\¯x0Û?µM_x001D_MÛ?«3ª/ã?Ûê_x0010_©¾Ù?xKP½&gt;!Õ?xL4_x001A_£ß?2g¾V0Ú?D_x001C_%EÞ?d_x0019_-0\Ø?Jâ¹bäá?Ó×_x0008_ÖUÔ? ÈßÞ³êÑ? ;ò	2	ä?Ê_x000B_coÑÕ?$PËÔuØ?ì¡XN_x0005_Þ?©nËýÊÖ?§	_x001B_°_Ë? ï(Ù¤Þ?_x000B_àé_x000F_Ý?z_x000D_~_x0019_â?_x0006_1¤_x000D_SÓ?_x0004_Æ,]_x0001_Í?¦×+ZëÒ?ùkí@_x000D_Û?ÀFÁW"Ü?_x0002_9¥@ÊqØ?(j¬_x0019_Õ?ï_x0005_Rý_x0007_×?FAC÷¨RÛ?åÇ_x0003_é_x0011_ÒÚ?_x0001__x0005_½KÚ¥ý_x001C_Þ?Xû$2ûÓ?ëÂÀ²£gÒ?è_x0016_5â;}Ï?ÿ-i*Ë?åL%N7Õ?¼÷}_x001E_[Uà?~_x0011_e®ÝÞ?(lU¦ÑØ?íÏ&gt;p³Ý?Á 9á%×?_x0004_+Ù]Ó?áÌNÍÛ?¯_x0017_M_x0019_n»Ð?A#&lt;_x0010_øÒ?Bïâ9SÑ?OEnÇØWÛ?.O_x000B_ÿyjÜ?Äxø(_x0003_Ô?¤ûß½Û_x0001_á?òÉ_x001F__x0013_+áÔ?r÷c_x000F_&lt;öÔ?`ó(Æ3×?ÈWk ìÒ?rP_x0015_½_x0015_à?ó@_x000E_­-Õ?º­Dä_x0016_²à?âÎ YÙ?_x0002_¦_x0011_Òåhà?Ùh_x0004_Ê"¡Õ?¬ù_x0011_Ù?ûâ$_x0001__x0002_÷hÓ?éÁXØh:×?ÏªoûTÜ?_x0016_H_x0010_ÝòÏ?ïC?_x0019_ûÚ?N£ÄÎ«â?¸;ª±Ýåã?5m$_x0016_&amp;Ó?1FÐñÒ?¬ªF¨Ôà?_x000B_¾ú?ÅÜ?JýP÷¬Óá?+£µL_x000D_Î?¤O+â?_x0006_¦wä_x0005_Ò? "GyÎ?_x0011_sæ'Ò?)Sõ_x001C_Ð?SV_x0019_ÔÐÓ?¯v_x0001_£_x001C_ÐÛ?´®_x0004_¿@_x0018_Ü?ÔW$4èÚ?_x000F_Þ¯e¥Ü?_x0010_Á¤ÊrÊ?_x001E_H¾qØÝ?ü¿G×lMÞ?p°­8HðÔ?_çxgzÛÚ?°ÜS!O*Ú?,½_x0011_?PwÒ?¾,Ñ_x0004_Ð?P_x0002__x0014_WÆÖ?_x0002__x0003_¶lI\¬Ð?iq»¤)¿Ó?_x0010_ó+Ø?c_x000E_$W_x0007_íÝ?b&lt;dß?_x0015_È§_x0003_9zÒ?²Ú_x0001_¾_x0013_¿Ò?_x0018_¹\óZÈÞ?_x0016_ø!Âalâ?µô_x0013_:¢1Ú?±óàRÔ?v_x0019_G_x0010_ÊØ?áõÔüáÙ?wÇ?:_x0004_à?ÊÆ?_x001C_¼&lt;ß?®.ÛÕÒ?_x0008_¸_x0006_Î_x000F_sÔ?h=1s_x0008_BÕ?r_x001B_Å_x0017__x0010_Ï?4_x0013_EÚ¼_x0006_Ü??td5HØ?LaÂ_x0018_¦_x000E_ß?ip	ÑD`Ø?JÇõrÕ?DÅ|q£á?yT¼Í²Ý?*_x001E_Vç·)Ý?:WLx&lt;Ãã?ú5Fªµ\Ú?f_x0018_{¡_x0006_kØ?{Ò¢3¦Ø?-^;_x0003__x0006_á?´[?yÍ?øëRXñNÝ?¤/ÉDðÒ?¹ÏÛÙÎÁÒ?¦­Â_x001C_oÎ?Z£_x0017_ÁÐ?þy6_x0004_ÔÚ?[43ÍÐ(Ó?@ãL¢á4Ø?_¢­áãØ?I&lt;_x0012__x001B_Ï?ÌD&amp;¤bXÎ?Êö_x0012_&lt; ÊÔ?)x´ðÒß?h;öË_x0013_ËÔ?ç_x0005_{áSUÚ?¢ö¯_x0013_cwÌ?&amp;0uÝÙ?8Õ0£á_x0001_Ù?9y_x001B_*ÌèÐ?_x0016_PâN	Ï?®# :__x001C_Ú?EÜ¦_x0019_s¾à?õûÊÌ?³)Þ&gt;_x000F_Ñ?_x0001__x0016__x000C_hoÐ?:-û{zþÙ?|j-_x001D_åÜ?ÉÚ#,á? wWx_x000D_ÃÖ?_x0002_ØøÕ?_x0001__x0004_ _x001E_ï¹¼_x0002_ß?d_x0012_õÈÓ?_x0003_¨7¤Ú?èÌ¼ñþ8È?e·_x0018_ð_x001D_E×?ÆOOï¡÷á?_x0015_Û~3ß?¤ÕíÏ_x001C_Ö?¢ËïêÓ5Ø?"OñÝzß?8-ßiÖ?_x0001_LavÑ¯Ô?®®Â_x000C__x001F_éÕ?t_x000B__ÊÑá?ÎÌ_x0005_ø×?&amp;_x000E_Ð_x000B_kã?kUU|g­Ý?Ö$;|#á?o&gt;%/Ø?_x0016__x000D_¬¯¨]Õ?¥_x0016_ôYnà?Óù´DÁÙ?_x000B_	YYß?¬³(,éÔ?îiDùÛ?Nwd,yÓØ?_x0003__x0006_OeÈÜ?w&lt;^ìÿÒ?û_x0013_èXïÔ?`%Öx:â?\°_x0007_ªø½Ó?\_x001D_º_x0001__x0006_DÕ?2_x000D_Ñ}_x000D_)Õ?ª{_x001A_áqÔ?,F¾LpÝÉ?vÓ2u§dÖ?_x000B_/{­M+Ó?ô\Ø¾Nã?@u`0°*á?|Ê SuÚ?È	ù»È_x001C_à?TÂ_x001B_t_x0004_Ñ?zOnÔËÞÎ?ð`ðAÚ.á?ßóÛU²Ö?_x000F_ªPÜ¨Û?FR_x000F__x000B_/Ñ?fÉªÈs°Ù?_x0018_+Ú^²Ô?nµiÚ?²ç_x000F_üÏ?%§¥[ÅªÝ?Å®v_x0015_â?w°_x0011_»1ÒÞ?ß^±áQÜ?_x0018_d_x001E_Q¶ôÞ?àa?ÎÔv×?VáOMuÓ?ð.¼_x0016_¤Ý?AïÛÑíÊÞ?_x0003__x0005_;_x0002_	bÛ?V`7W#à?QwÞ_x0017_^'á?_x0002__x0003_\t4þúß?­àtUûÕ?~âàtÔ?!ÔÜhæÜØ?_x0019_2TmiRÝ?¸_x0019_ß¹Ù®Ù?eµô_x0010_ÿMÞ? _x0019_V!«+ä? §µ_x001F_XÞ?¯}©[NÝ?X_x001D_xKø@Ö?VT_x0018__x001C__x0010_Ð?_x0004_úÄ_x0005_îÜ?éÅÿê_x0015_Û?¢þ_x0017_f_x001B_þÛ?8_x0014_´_x0012_onÙ?Ø©x_x0005_Ô?r1YvâÒ?[	¬O¨Õ?ìõHË8DÔ?7Ò}_x000F_!ã?ö@bOïÒ?_x0018_ãzÕxÔ?_x0016_|P_x0001_×?_x0004_e_x0004_E`×?¨Fß~KKÕ?«ÐSSÖ??×àQmNÜ?¹j¢*&lt;Ï?ýGñ£_x0019_àÜ?&amp;Ó_x0008_f[DÖ?_x0012_-ª_x0003__x0005_Õ8Û?I[4õLÐ?èN_x0001__x0004_Xß?õSé¥!ß?üMÒ÷|Ø?SQX &gt;Ù?8_x0002_Q±ü_Ô?_x0016__x0003__x0002_%rNà?|R_x000F_Ý_x0018_Ê?× À_x0005_×?ÊaA_x0003__x001A_Õ?q"_x0013_®8Ø?_x000F_Ã±h_x0019_XØ?ä_x0014_¿~vÐ?'_x0010__x0008_$óÒ?)³ªºÛÜ?_x000F_q_x0002_ÿÎÏÖ?d7Ü_x0001_³«á?_x0013_8Ç¼u.Ý?¯&lt;^:Ð?r0*Yá?ççõ_x0019_¡Ö?P¦²ðØ?_x0014__x0018_?É³Ü?à¼¹Õá?4Æ&gt;Í_x000B_ÿÜ?_x0019_8_x000D_ý&gt;ä?$Õõ;'P×?{¥"DÛ?Hó¼÷à?_x0011_,É©ÈsÝ?¤[[_x0017_þ²Ò?_x0005__x0006_óß_x000E_´Ø?½Ö_x000B_BíÛ?ù_x001F_¶_x000C_XÐ?PÙÇÖ_x0014_Ü?Â·¤$püÏ?@2Å¨âß?à_x0011_Ò¶GLÜ? Î&lt;_x0001_8ß?_x0006_Á6_x001A__x0012_Ø?úKé-V&gt;Æ?q_x0019_PZTÚ?&amp;ÔìÐ?.ñ:_x0003__x0019_:Õ?Ù_x0001_Ðqâ!Ù?àò_x0004_k_x0014_à?Øÿ&gt;N¼	à?_x001D_Guoå8Ñ?^´Å¬`Ù? ú_x001E_ð.Û?A_x001A__x0002_¼MÝ?Ò&amp;Ü÷µþÕ?_x001C_x¤_x0001_±5Ó?»«Z_x000E__x0005_Ú?_x001B_4u}ºÇ?î&lt;­StÛ?_x0001_³©_x0018_;ïÜ?¢sHRá?´Ù_x0012__x0018_!bÔ?ÂÛGZ×?Æ_x001B_èÄQÓ?gòg³öÚ?Å|x_x0001__x0002_åqá?@ô_x0007_¦×?#_x0002_JqÓÛ?X4Eo_x0004_á?µ_x000D_¥È_x0014_éÕ?­*Z_x0011_ZÛ?èÅ.¶­âà?nÊ_x0019_høÑ?®:êSWLã? ÔCÚ&lt;Ú?1!	:ÊÔá?»1·Â.Ó?_x001D__x000B_"Ü?_x001D_±Þ\6ä?º¡O¦ê«Ý?@_x000C_Îü÷ýÕ?­ºz®ÇÛ?_x001C_uÁ±lÜ?"%åÞ4Ý?ZªÔÜ?[¦dÍþ_x0003_Ð?Â_x001B_ÿ_x0002_,ã?úÔ_x000F_n_x001B_½Û?(QðxDâ×?PXQ8Þ?îÀø&lt;Ú¦Ñ?4pÈÙÜ?_x001D_åé5¢ôÔ?~v²ÔÝà?_x000F_V·Ø-ÝÞ?_x0010_¸¼3_x0006_Ð?à|&lt;RÊ¥Ò?_x0003__x0005_pàK_x0004_!Ú?æ&amp;b6ÔÑ?¹.ÒÆCÝ?`_x001B_Ùá?F8U+7Áà?ä\^¨¿â?ßû©Í6à?Qî»¡3LÙ?@&lt;6+¿Þ?VD_x001C_&lt;ËÞ?ýÆïc¸fÔ?â³`_x0017_¬Ì?vv_x0012_ÓGØÚ?^	Í÷Ö?¬M_x000D_å¸÷á?v³¯@-×?82ªÙhÚ?À_x0014_ãÙMSØ?:_x001A_ßÓ_x000F_Ñ?~_x0018_Â_x0019__x0006_p×?òe_x0002_ßZKÙ?ö©·ëvÓ?)_x001A_)FÑ?ó_x0016_ãà?_x0019_L_x0001_ ZÂ×?k2AñêÊ?ÖR:àEÖ?N&gt;wÀvÌÕ?ý0m}í¹à?xÊ*ûRà?6&gt;_x000B_Ì/NÙ?"Ü_x0012_ð_x0001__x0002__x0013_ÒØ?R_x000C_óL*Û?ã{eG_x001E_á?´_x0001_G¾I=Ó?ÆÙB\}çÕ?&lt;_x0002_Ô¹TpÍ?_x0004__x0014_ÃvÖ?_x000F_¼èª_x001B_øÜ?¿}©#ÇßÛ?õ _x0006__x001C_ëÞ?¦ÁÉûëWÍ?4_x0018_Ãë_x0016_Þ?ëf0ø²gÛ?ªCîÛÕá?³_x0017_É=¿ÅÙ?v¼ªÄNÐ?ûÒÌÖÔ?ÿ_x0017_$È?M_x0006_vdä¾Ý?_x0003_d_x0013__x0007_Ü]Ó?éz¨9ÿ(Þ?4+"¥Á_x0012_Ú?__x001C_ôßËÛ?_x000F_?}öõÖ?Fä[U_x001F_Ù?é½_x0013_ÝÒ×?6¦_x001D_M"á?_x0016_@$Êâ?ÿ«,Ø'ß?Î³Úãgîâ?È4cð_x0019_æÚ?EÉCYÞ?_x0003__x0004_¤+_x0018_(÷¸Ñ?+ü_x0017__x001B_ÙÖ?þÏ\?éà?_x001E_ÈbÄÐMÑ?Â?0ï_x0017_ÂÌ?ôWX#zà?2 ~õâ?¢ç{î¼à?®}¼#_x000B_Ù?ª9×N¾­Û?_x0015__x0011__x0008_x_x0002_ä?	©x®7È?ùSö¤Þ?$ß·u7×?_x000F_R%/F_x0010_Ù?áX­Á_x0012_sÑ?é÷N¨Û?Ìl;_x0011_5p×?Pø;ÅÄÝ?CðÌô³ à?ö¡´_x0016__x001E_Äâ?&amp;_x0006_´ò_x0003__x001F_Þ?_x001E_Jþ:ðmÌ?_x001B_ÍADÊ?Ù­î9hà?2 ÁÊI·×?wp@BÚ?¥}u´Ñ?ýÓë|èÁÞ?Q\zâ?Î¡Ä}bá?_x0008_5î_x0001__x0001__x0002__x000C_å×?º£_x0001_Þ_x000B_ãà?_x0010_^*L%×?	¥ê#{5ß?0ÓBfÇuÛ?Ü_x001F_rGýÙ?bï_x0003_­_x001C_IÖ?_x0019_ø¼-_x0015_Ù?LN?.éÙ?J_x0007_$³pÑ?E{Ecç_x001E_Ò?-y{!uÐ?N¿É_x0015_£×?X£¢²J×?3hH+/÷Ñ?fÜ¼_x0015_Ò,Õ?¹M_x0010_µÞ?_x000F_Añ_x0008_HØ?8 *IêòÑ?¿Q¼_x000E_DÙ?¬_x0001_$m3¦à?_x0012_§tËÌÏ?vqöª®ß?æû9@2à?Z_x0008_ò.ôÙ?ÁæhtÒ?Á~bñØEÆ?_x0016_ïMÏ_x0010_¤×?Ý ¸±ÆÒ?¼E#çMÖ?àÌEmá?Vô¹©Ð?_x0006__x0007_ß"ÚTß?x÷_x0008__x0015_H&gt;×?Ö`ú¸U_x0002_Ú?¬_x0016_&amp;ïd_Æ?Ã_x000E_©ÁB×?À¾Ã3;]à?ñ_x000B_YÈo×?´a¿Ç?N=ÆZ&gt;Ó?Ö¢¨){0Ô?´EL¬Ö?â_x000F_¦"zªÙ?³w&amp;I}Ø?!a&gt;S*þÚ?&amp;¸â¼ß?¼Ê6&amp;¢ØÕ?ØG_x000B_¢Hã?Äk&amp;Ó¼ß?_x0005_Á_x001B_30_x0011_×?Ã&lt;ºe·ÝÑ?_x0004_Æõg_x0003_ß?g)îäT_x0006_Þ??ÎF)#ëÜ?2&lt;nw9Áä?_x0015_ÎQ|ÿþâ?|=	ß?Î_x001E__x0001_Âá?_x000E_½_x0015_ò8×?ÓR¡wÄkÒ?=+ _x0001_q_x001D_Ú?gÛ_x001D_ªÀ÷Û?¶_x0011_º_x0002__x0003_¯KÓ?ýöë_x0017_Ð?¤0{_x0017_Û?r._x000F_¾,7Ô? ¥pâ?Àfã_x0016_vÓ?£×_x001B_zòÙ?s_x0010_j_x0008_&amp;Ü?®Áè	øcÛ?ê»ð:h³Ó?À_x0005_ì_x0014_ÒÔ?¼_x0008_PR_x0017_ôÜ?È¾#æwÚ?\$£Á_x0015_Ó?Î_x0005_ü¡bÙ?ÞÉ_x0012__j#Ø?ÂÖÜ"ôI×?ýË_x000C_$O1Ø?]ZùF~×?à»Éï¢¥Ú?þÉ¬þú_x0010_â?Ü.;@s¤á?_x0017_6àHDvÙ?_x000B_Ôµ_.Û?tg_x0014_ª¢Ð?r_x0003_ØÜ×?¾3sþoñÒ?_x0016__x0018_Mä¾à?Ö$`_x000B_ÓØ?â_x0012_ÛiÛ[Ó?R_x000E__x0001_A²¶Ð?wÑ_x0002_jR·Ó?_x0002__x0003_S_x0019_~}Û?8\H&lt;bØ?}{}:;Ô?jmL*ñà?-[ÉÙÍß?L÷ð_x0010__x001F_Þ?,^ýpKYÛ?\}åeÙ?ZUÝáPÖ?X¾_x0007_Ò@ðÚ?Ú¨þ¥Ù?7_x0001_$ÝâNà?Ï'Jê¬ÄÞ?í&lt;óñ_x001C_Ú?q_x0002_7xÿÞ?HlÀxÖ?S_x0001_xWÜä?9ñô¥GñÞ?i¼_x000E_8Ná?6Í(¸Ø·à?ª[®pU_x001C_Ù?òÊ_x0004_º1Ù?í^àÆÑ×? þb]üºÌ?Û,»8Ä×? 9©8ëâ?&amp;}í~£Ü?_x001A_q_x000C_¡ÓÓ?ªÿNM.ðÚ?êx¡BÚ?\PÚ|äBâ?_x001B_û;_x0001__x0005_hã?|6V/{Ú?_x000B_S_x0004_è_x001C_cÚ?6àÅÆï¸Ö?Ó.)t1Ú?_x0004__x001C_Yç_x000F_Û?Çùk_x001D_Wªà?V\_x001D_!ÒÐ?0;|?_x000E_ØÒ?rF_x0008_^ûÌÏ?µ~Ð_x001F_ô×?ÔîÕ_ãAÖ?î¦£(_x001E_ÝÏ?_x001E_i£_x001A__x0016_·Î?î71åð¸â?´×ÎÇØ?Â}1_x001B_ÉâØ?Òa_x0012_8aðÓ?ý}iÙ?_x0001_ì8Ö?Ì5ÌÕÆÍ?¦Ù~_x0003_}~×?$¬¼Û§ÂÞ?¢»6dÀhÚ?þ`ÑTÑÂØ?Ly;)ú,à?N£´¾lÚÕ?0_x001F_Mè{Ì?DÃX|_x0018_Ñ?¦_x0002_pm$úÒ?{O!_x000D_ÚÐ?}ð»Ò_x000B_1à?_x0001__x0004_rÂ/!ÄhÓ?_x0016_Ë(ò_x0005_±Õ?_x0002_?JÜ¯Ð?È¼ö:ãÍÕ?gÄk;Ö?ô3O$òÜ?ì¹_x0016_w^OÐ?2s¯6óÛ?Þ_x000D_þVW¢Ì?hº_x0003_%_x001B_Î?å_x001F_íª_x0004_Û?HiÚ_x001A_xá?Äø_x000E_Ý6ã?½_x001A_Û½dzá?é_x0001_0ºÛ?ð­ÙÔ÷¡Ð?_x001A_"_x0013__÷¹Í?7Ð`_x0019_ûýã?²Ëp±tÐ?_x0010__x0011_÷nhUä?z*LXì×?_x0002__x0015_6üØñÙ?àGF´_Ü?@_x000D_cñùà?î_x001A__x001F_ $_x001C_×?j8_x0008_ UûÕ?7HÞÚ?jz'ß5Ø?Q¥}-ÎÕ?®_x0006_ÖÙ_x0013_×?_x0002_p_x001E_P«ÛÝ?¦"t3_x0001__x0002_ÛÇã?PÛ_x0014_\_x000D_©Ö?Ô¡Å_x0018_eÙ?NØ2~ùvÜ?_x001F_5t½D_x001E_Ø?_x0008_ÁUÌ¢Û?ôÖtõk·×?Ë,ÃðÊ)Ú?hv¿w×?{3?/ã?¢¹_x0013_¤?Ð?_x001D__x0005_²çÙ?6ûÊ_x0008_læÔ?¢¾I_x000F_-¡Ø?¿²là?f:_x0019_lØ?_x0014_o$¦&amp;?à?5pÚÉÌâ?~_x000B_uô{Iá?J»kÿ¤â??ò+-ûØ?Õ©Ë_x0004_PÕ?@{_x0019__x001E_à¢Ü?;£¶kLÞ?+_x001B_Ñ¼ß?,'¢° Ú?¯oB_x001B_KÝÚ?+%µÞ¼Ê?pæM Q¥Ó?hä_x0001_£9BÜ?8è1¿Ó?3Wg-®ÝÕ?_x0006__x0007_n);¯_x000B_Ø?.d¯j{ÔÜ?%*$_x0001_ß?¿©`_x000F_è×?ã_x0014_&lt;¹4¯Ð?(_x001E_G)ç7Þ?·4¥ÍÃ¶Ò?;t_x0007_&gt;Ì?"Ù_x0008_~tâ?_x0003__x000D_¨ÐmÛ?!_x0019__x0002_ê²hÊ?í°¥ÊMÐ?´KñLdÖ?ZÕñ¨	ã?ºuM@_x000F_Õ?X_x000C_B;­£Ñ?â_x000D__x0001_2Þ?_x000C_lý-shÖ?zæ_x0016_KO_x0007_Ô?_±_x0012_Ñ¹áÖ?l8a`»/Ê?ïÊyG_x001D_Ü?J_x0004_lÎ?SÎEÚVéÒ?©_x0011_ùËÚ?P½ýq9kÜ?ú&amp;¢}Ú?)¨ìÂ_x000C_GÝ?¼_x0005_«ji×?()Î:0Ö?z3êõ/á?&amp;ø³R_x0001__x0005_D[Ø?.!ýMÔòÐ?è7´Z½â?hñG_x000C_Ý?²Æü[Sà?ÖUPÜòâ?2Ó|aª?ã?4uø qmà?_x000B_ö@_x0004_Ó?Ìa_&lt;×Ô?ê¿J-¢à?.¶Íº_x0014_Ò?ì¨F|Ñ?_x001C_v*®Ç×Ó?´QÇd¾_x0002_Ú?ñ¯u¡	Ñß?j8gÜö1Î?ðM¶wyÞ?éo¬_x0018_«Þ?ÜjÌ0©Ñ?XEÆâ?&lt;IU&gt;võÛ?è_x0003_d¢m°Ø?ª¾E#Ïã?_x000B_g_x0016_úp]Ò?bÝËF/ÒÔ?vVD^Ñ?5µ_x0008_mYÖ?àlxÿ_x000B_°Ú?¢©Â=DÔ?ìãt]_x000B_zÚ?,X½½¤_x0011_Ó?_x0002__x0005__x0002_#íç9ðØ??_x0011_v*ß?p_x000C_ªC¢r×?Ã¸Ý£TÐ?ìdN³_x0002_0Ñ?º_x001E__x0005_câ?~	ù­Ú?è._x0018_¿oÕ?T_x001E_§ÌØ]Õ?_x001E_oî*Ñ?_x0003__x000F__x0006_á?". |÷¶Ï?®Nèäæ¢Ò?W_x0001_!_x001B_·_x0013_Ý?	_x000E_	Â^OÛ?w_x001A__x0012__x001B__x0001_ëÙ?&amp;Pü»jvË?H_x000C_Ê}i]Ý?4¾yÔ=à?_x0018__x0004_~7_x001F_ÑÊ?/Ô¼%Û?À._x0002__x000F_Z\Ý?_x000C_P_x0017_±_x0010_×?=¡ÕVX÷Ø?è÷º*®×?Ûi¼w¿_x0002_Ó?tÛ_x0008_Ø§OÖ?j_x000D_Åø~~Ð?ý¯_x000E_|´¦Î?@ò²_x0012_ÌÙ?_x0018_HAÔ?Ì|aá_x0001__x0002_3øÜ?Þ@ÃsØ_x0018_Ø?Mü¶æ®tÙ?m_x0012_ *¶Ù?·_x001B_ÈÒ?_²H6äÙ?ºÔ¬³­_x001D_Ð?ä»^=Ì]Ö?´üðç)¶Ô?_x0006_Ó_x0006_! ß?êlªa¬_x001F_Ô?+_x0011_Í?so©Ú /Ü?"(_x0015_óv&amp;ß?P;Æ¢_x000B_¨Í?w¾S_x000F_2Ü?,DæòÓá?Õßx,mÐ?êÓ¯ðñÖ?'¢zþ5à×?¶e²©ÅÏà? P"@þÛ?¤PyµI~Ó?ßÉ1ã?Owñ®È_x001B_Ý?ÝÞû­3Ú?ÄJÌµ¶Ò?j_x001C_[C_x0019_½á?²õ_x0013_À&amp;Ó?Du_x0003_»¤ÿÛ?°ÏÝP9×Ñ?_x0012_a²Fx²á?_x0002__x0004_òü#1ø ä?Øh_x0006__x0010_}_x0002_×?æÎÆrùÕ?%r#¥l{Õ?_x0010_ìYGMá?»v%M½@Õ?_x001A_©?P$ß?á_x001A_,¤Þ?~õñ5¦Ô?Ô_x001C_í_x0003_¡÷Ì?cãÞl_x0001_à?póòÃv*Û?0£ÙtT¹Õ?_x0018_Q-×?Ð²$_x000E_]Ö?&lt;YuÛ^~Ë?ù;±_x0018__x000D_ÝÓ?_x001C_bÜq8íÙ?_x000C_m#Ö?Îdl¢ºÙ?_x0012_¬¤eÝ_x0003_Ø?ñ¸«_x0001_á? n$b	à?dH?ò_x0008_×?á+£I2ÕÞ?l½_x0003_¤)Ü?ð2_x001A_­%aÕ?("_x001B_¶^Ý?H¦Õ_x000E_Ç_x001C_Ó?¹ÐÖ?"íØ?ÕáUÙ?¬C4¹_x0001__x0005__x0011_Ü?ÅØ/Tw_x0016_Ö?Ðî_x000F_ëLÕ?ËþnaÃÔ?ôó[._x001C_ãÌ?_x000C_¾)ÚÁÓ?g_x001B_ÀõàaÚ?_x0002_g=_x000C__x000C_Pâ?þ&gt;³»Ø?p×2á&amp;ºÚ?ÎüëÇ_x0012_×?a_x0010_ç·ühØ?Ãop5â?&amp;ìÚ_x0003_çÞ?QmGNìÌ?Â{7B_x001B_fÒ?MÀgèµÓ?Å6#î_x0007_õÜ?.¦àTÒ?d_x0014_xe_x001A_2Î?Í?Ø±%ðÚ?_x0016_B´5Ø?N_x0004_=·Ü_x0013_à?£M_x0002_¤Ý?È@aóXäÙ?ÆVÏ[_x001B__x0001_Ü?_x001D_WAní_x0014_á?Lu³¢ZÊ?S[¡_x0011__x001B_×?_x001A_IÆ¿_x000B_Ö?û_x0003_§üÎ&amp;Ü?Åã4Ø¿tÝ?_x0001__x0002_Úî[à±â?Â_x000E_B±Bá?:_x000D_ofÖÜ?ú_x0003_~_x001E_ÏzÙ?ø_x001B_&lt;gá×? år¥¸Ê?_x001C_óQL;Ó?Îí	,sdÒ?ÁÄí1_x0016_Ð?U_x000F_¾ÞuyÉ?+ÍìïeÁÛ?ÂVði7Ó?ý'_x0011_ÀË_x001D_Ù?,Ë,§2_x0007_Ð?._x001D_*¿Ï?ô¹Æfâ?!«_x0012_	Þ?bh._x000F_¤_x0005_ä?NÞ¥_x001A_Ü?&gt;`ûêõÓ?ë®¥ÜÄÌ?_x0001_è_x000B_z6lâ?ì¿é_x0017_MÞ?{v¾cý_x0001_Û?L rå­IÌ?_x0018_ _x001C_ÚÙÑ?~]¿fÎ?ÄHá}gâ?Ê|ßø~¯à?^ß©w¸×?_x0004_Ö %òà?qg|_x001B__x0001__x0005_^´Ú?&gt;z¬ÿÜà?håÙ@ÙþÔ?½ü_x0011_Ùpêã?_ì&gt;Û:Õ?_x0012_Á¨jÖ_x0003_Ð?sä'à©_x0002_ß?9)_x0004_È¥7Ö?¨;ÖÕOmÛ?ËþµODÓ?Æoîv}â?Äÿù}Û?(®6É¯§ã?@¾_Súà?×I¼_x0010__x000D_³Å?6j]¢_x0002_Ý?^·_x0019_Î_x0016__x0005_Ø?_x0005_=_ÐÖ?v¡ |ÉÔ?*pJ÷_x0011_ZÖ?x3õÕ?ÂIªâ|yà?_x0012__x0010_ÕóÙ?_x0014_._x0019_­_x0006_mÓ?ÔL&lt;fÒ?übæéÉ×?Ò_x0006_¬¸n$Ø?_x0014_:ö0^eà?&amp;:_x001F_»Ådà?6¤_x000F_ÆªÙ?a*:Ö?,sÝY!Û?_x0002__x0003_ZÝÉXOÛ?3é®Ë@`Þ?_x001D__x0004_¨_x0005_ÂÚ?(ZFÜ`Õ?v_x000C_Oa2Õ?&gt;rÙ^_x001C_á?_x0001_}!ðÔÙ?bË¾#öP×?7I}li×Ú?4)à?1&gt;]êÆ?×öu6(Ü?ÐBô_x0005_öÖ?_x0004__x0003_[½_x001F_Ü?:Ôå#¤ÜÑ?_x000E_~/¥ªÎ? 3zïrÒ?Øü8â?Òeñ£TüÕ?	t$ÕØXÛ?^çsÔþá?_x0017_&gt;2i$þÛ?(·×_x0012_X'Ú?ewC­¼ÓÚ?²_x0013_ã¾ÓAØ?]!§AlÒ?¦§SÁ:îÙ?2_x0018_QJ Ú?åÃOÍÑÐ?v²cGäÔ?Æ_x0013__x000D_ö´_x000D_ß?_x000D_Êçß_x0002__x0004_féÞ?Æ[Qd#Ô?_x0011_yD_x0004__x0001__x0010_Ù?gÌs8tÙ?._x0003_|³ÞQÛ?ò,_x0018_óÖ?Yåg5Ý?UL¼ ß$Ï?T¯¡&gt;ñQá?_x0017_ïÈ!Ø÷Ö?M:ç'V{Ó?US·òÛÝ?Ôö_x000B_d~4Ö?_x0014_ó{cóÎ?øå8_x0015__x001E_Õ?6±d;÷Ú?ýNùUµìÝ?s¹ö\=®Ú?ÃÞù#ÞÙ?¿íxWîà?_x0012_îPóVâ?êVSuN¥Ç?)£_x0004_6_x001E__x0013_Ë?_x0004_9Õ_x0013_ó¬Ð?OeÜ\v¶Ù?¨`,µ¡Ñ?IRÉ_x000E_¸Ë?âG°{\_x000E_Ñ?È¹_x0006_á?òYÿ+³jÐ? K$:dûá?Ø«_x001E_Üâ?_x0001__x0002_Ú?_x001F_s2Ý?Éº8µÃÛ?ì;_x000C_¨TØ?mX_x001B_çïWÛ?X1J;KÙ?ÚL&lt;_x0019__x0010_dÖ?äòk]wÔ? Aî_x0006_!Ò?nïåÛÝÞ?_x001A_T_x000D__x0004_©Ú?Áj_x0008__x0006_`8Û?ÔnhÜ?¤R{É{Ö?,_x001C_ÿ_x0012_¥³Ò?_x0001_¡0@·$Ô?L¾q£CóÏ?D[²¾_x0011_`×?5©~8X!à?(ÜÆN@Þ?åýÏ_x0016_VéÛ?Þ_x001E_i_x0007_/Õ?BøA34Õ?,Ì0|ÿÙà?x**&lt;÷_x001E_Ð?°F_Î*_x0010_á?_x0008_»Þ»Ã)Õ?"ÞõöL×Ö?àÞ|_x001C_ã?ä3qNoKÕ?Ôsbn@_x001F_Ý?á_x000D_eÌ_x0008_×?æLàw_x0006__x0008_5H×?ÊÅ_x0006_ ´BÓ?3º|cµCÖ?Ø_x0005_à__x0003_Ý?¤U_x0008__x001C_&amp;L×?¸C_x000C_ÃhÕ?_x0016_(àe_x001A_×?Æh/¥	êÈ?)/_x0007_ù"Ú?_x0001_ÝøÅ\	Ü?úO´ÅÝ?ý_x0015_ÅÛæÜ?¼/_x000C_YºÊ?sÛúëQÐ?_x001A__x0014_öR1á?÷w=ë¯Ò?c_x001D_ÿsÜ?j\áI¢(Û?W_x0016_,§¡Ø?_x001C_=ú_x0016_tÑ?µþs_x0015_ÛÚ?_x0004_uX6ÅHÎ?[£ä,ã?ø5Ñ²_x0003_ãÕ?Ò_x0013_êùÎ×?_x000F_õÛ	à?hç _x0002_¸ÂØ?i±fiò_x0015_Ö?ì²ë°®Ô?.Ë[ :Ì?ÃÁÓ²ÇNß?I¯öuzÞ?_x0001__x0002_ä|ô_x0016_ýÞ?ì__x000F_Í0_x0019_Ý?_x0006_ªïùÒ?,¡ÂLÒ?ÏºËÛ_x0017_ß?4_x0016_hø_x0018_üÔ?æ(_x001D_îBEÖ?_x0016_âKÖÔ?®ðxPÙkÛ?PÞ¹1Óá?@Ôõ äÖ?VòQ_x001B_Ñß?þj1_x001C_á?º&lt;Ê1È}Ý?ËÎE"ÑÝ?)_x001C_ m|Ò?¢_x0002_AjÚ?¼_x0008_¤ª²Ö?@ä;à?âp"ªñ×?_x0004_gô_x001E_U8Û??¤iÏ[ÛÈ?âÉxp_x001F_oÛ?Øb:PÛÜ?¬+ÊpÀQà?_x0001_gDÍ?¡²Þpß?oCç_x_x0006_×?Jda_x0015_Õã?©ÆvE2Õ?_x0005_ZD_VÝØ?_x0002__x000F_°_x0001__x0003_0$ä?É;_x001A_½BÓ?©&gt;à_x0006_â?5VßÎ?_x0018_/]Ö°ëÕ?M×L_x0002_wÖÛ?Î§×0Û«Ú?×å9!·Ö?_x0016_Ä_x0013_saPâ?|½Z~Z´Ò?_x000F_"_x001A_nÏ?B1±L§wá?rE_x000C_ôÉÜ?©W_x0001_ká?¸ÜÎÎ§0ß?ì$L+éæ×?ÌA_x0015_Ú\òà?¿^_x0010_¶®þÒ?5½rkêÚ?Â_x0017_~ÁÑß?º®ªÒ_x0002_ã?bbZ³ÅðÆ?«3`6ÂÚ?7Æ_x0019_7¾ÍÜ?+ÀñÐ?H_x0019_»è_x0015__x0019_à?F)_x000F_%×Õ?¶g_x0005_nÂ£Ø?Ý:_x000B_9ãà?,Ç-7îEÍ?ïþ3ÖlºÖ?ø¦F¨ËiÖ?_x0001__x0003_óòkè_x000F_lä?TIÂÔzbË?Ï)_x000B_R¥Ù?Ü3_x0005_/_x0005_Ö?ï_x0010_º©_x0016_ã?HÎÍVà?~K^_x0010_ì_x000F_Ú?¤Ljbß_x000E_Ö?_x0014_§$Ò[à?`öÖ7Ó?4_x001A_Èò	_x0016_Ð?_x0016__x0019_Køz$Ø?(^~ÿµ_x000C_à?|Ñ9=ñ(Ø?_x0002_§vóÑ?Wà_x0018_Uý_x0002_à?_x0016_´lT­Pá?p¢0uýÍÙ?ie¢dâ?Dc!-_x001F_Ü?ëfækg!Ý?_x001E__x0016_ÔÃ^Þ?Fìû9ÛÄÚ?©ß5_x0006_&lt;Ù?%öþÑÝìØ?­_x0012_»	ÅÕ?ZÂ5¼£ºÝ?À~ÿ_x0012_Ó?:_x0001_Î	ÝØ?&lt;G_x001A_ógâ?¶¦(á-_x001E_Ö?öa_x0001_¡_x0001__x0003__x0012_Ã×?^&amp;F_x0007_[öÖ?aºù¿&lt;ã?èî;Ì]Ô?_x0004_tE®¾Ö?É#&gt;_x000F_\-ß?ÀMÏ_x000E_oâ?¥É_6)qÖ?sæÈõ/º×?_x0002_Éà*JtÓ?­¼P¾à?_x000C_%T&lt;qà?&lt;¿°tmËÜ?n_ixñ_x001F_à?VìÉmÆß?Ê_x0005__x0008_Ú"=â?·_x001C_¸%_x000B_Âß?_x0010_ª¤¼àÛ?O_x0007_r-êêÔ?_x000C_/&amp;F³Ó?_x000E_ª²y&lt;É?¼B¥6à?_x0005__x0013_*|_x0019_×?_x0006_#6¥Ú?ðCïþßRØ?_x000C_öh¶ÂNÙ?³p_x0004_$»_x0006_Ì?:+«b´_x000B_Û?_x0001_¡(_x0010_Ùá?õÂµxÙ?¸_x0012_,ûèÏ?{x¦:~Ý?_x0003_	£'_x001A_'_x0003_ã? D£nYà?_x000C_p_x0006_áOÑ?Ssí'©sÝ??ü_x0002_¨É?"'_x0005__x0001_úÒ?_x0015_mTä_x0006_Ö?  _x0010_¶_x000D_Û?Ç·ÝâäÞÑ?ëÇô_x0002_.ß?¬êß$lÛ?ì\»_x0019__x0019_Ô?Ö.,kÑRÜ?_x0006_|¹o_x001E_á?PivËçÒ?_x001E_µÂz¶à?_x0010_yîèÒ?NóãîªÕ?ô_x0004_¾qWÓ?*QV&gt;ÀÛ?}à%álá?_x0015_Ø¬¶XÖ?§ß!k_x0007_Ý?¾Í_x000F_Oâ?Ì_x0011_Z_x0013_.Þ?_x0017__x0008_ý8ÇÜ?ØwfE[×?àzo³há?B?ËÊ?ï18pÅ7Ü?)ðcÍ!Ý?û_x0012_ó_x0002__x0004_èäÇ?ûM_x0012_ÍtÛ?_x000C_ÞÓ¬_x0018_Û?.ì_x001A_@Ö?*yÌ¥ä Ñ?XÆ_x0003_B_x0011_ZÞ?iÿzø_x001B_â?*_x001F_ÍOÝ_x0015_×?P¢ÛìÊ?­ÕÄe_x001E_fÜ?û_x0015_âÊvØ?bY0¤Ü?¾ÁÙc_x0003_`Ü?ÜZþPîtá?)Pg{5Û?hI¾ÐåØ?_x0015_Âµg_x0005_eÞ?_x001C__x0014_rlE¹â?L8"±ÌRÜ?ê±¡£t©Ø?E_x0011_¶ñ_x000C_×?_x0014__x000E_¼tà?TÞ®÷_x001C_³Ò?êâ~ÞÏ_x0017_Ë?B¬6Û+Ý?_x000C_á_x000F_&lt;Ñ?@êyz×?®9_x0006_æ_x0007_Ë?º_x001F_à_x0017__x0001_lÜ?@á¹ð÷Ó×?_x0016_À8_x0003_víá?¨8AÿøÓ?_x0005__x000D_LR_x0016_d,,Ô?c3àwûÝ?úsA_x0017__x0019_Þ?jþýè_x0012_´×?_x000C_æ_x001D_W£MÓ?¾¤¿éóÑ?Ì_x001F_¿È¡Ó?_x000F_GZooUÒ?ÔzäAPÖ?:[»3A_x001C_ä?_x0007_Þ±q_x0001_tà?æß&lt;4u;Ø?_x0017__x001C__x0010_@½±Ö?_x0006_Ù_x0018_­YÑ?_x0013_ctïÓäÕ?üx¡ÝtÁÝ?l²Ù¤¹°Õ?5	N_x000E_²sã?_x000B__x0015_m¬wgÓ?E_x0003_gÿaÐ?&amp;»;ÑÕ×?³Ç_x0004_U:Þ?´¥_x0008_M_x0002_Ø?LùI_x000B_4Wá?ov¹®§_x0017_Î?_x001D_bûcÊØ?"5¯Ñ¢kâ?"/¿ÐBoÔ?â_x0008_ìgèÔ?JN,¶Ë?ò6þµÓ;Õ?³2µ_x0001__x0003_ÖéØ?å÷ªvrÖ?r7«úÛ?Å_x000C_·Ý_x001A_Ý?u^Q"D?Õ?_x001A_·M©Nã?Ì){%^¿à?Ü[ÓñÛ×?ê_x0002_µqÿÜá?VãF_x0016_aØ? ªêªã_x001D_à?;_x0006_IZ_x0014_×?¨ëã&lt;;Ø?ÔB41íá?v)_JlÞ?kpñ;!?Þ?ÓÌõ_x0014_³½Þ?/^ñr!ùÚ?¹¥u¶×?°ÈæXÕÝÈ?(z¢ýkÌ?b¹Ít÷ÊÖ?£ÑãQËºÔ?úõ_x001E_:&gt;×?ù!k|ÕÖ?_x0008_}_x0003__x000F_Ø?ËY~a_x0011_ðß?zü_x0008_µfKË?mØ_x0004_ "ß?_x001E_îÃâ_x0012_%Ï?|å³±·Ô?6/_x000E_fÖ?_x0001__x0003_¿_x0016_)ÖÚ?£cÅO#Ö?MXÕ?ÈõD~0Ó?ÎAuqµ_x001C_Ö?_x0006_ô{Ó.Þ?ul_¤Ù?ê_x001F_üÉ}Õ?S|úcªÝÞ?r%y0uØ?b&gt;FQ:_x000E_Õ?^^_x000C_²G_x0008_à?¨]·ÊÄTÞ?_x0014_!v¡^Ú?Ø,M¿Æ?²«~Ò?_x0017_ªQZÈ?È_x0017_àñá? »n6ÒÔ?Ý³þi§_x0006_Ý?iëº/Óß?ò{Zfß?t  Þ(á?z¾9«á?´n_x001E_ï!Ø?x°_x0017_êùÈÒ? a_x000D_x_x0001_lÕ?ÈÜ0©,Ø?_x0017_!°[p7ß?¶6°¹¾èÓ?_x0002_°ðAr_x000F_ß?ãñ1_x0002__x0003_Âã?ûë»ÙºQÙ?_x001E__x0017_F&amp;]Ô?fY~ñÑÔ?ìXâ|ÚÓ?ÕE	ÿ_x001B_"Ô?ö_x0011_UÀa_x0008_Ô?ø'}:_x0005_0â?0¼ÿz_x0003__x000E_Ð?_x0018_dSæ;2â?BN_x0019_9þÕÜ?é_x0018__x0001_ãþÐ?_x000E_ú6Ø^Ò?ßaØ¥mÔà?]J_x0008__x000E_èÞ?´{y§»Ö?hðÿ.DîÑ?MO­_x0017__x001C_Ù?ª_x001B_T'_x000F_g×?|(ö([×?Ñ_x0016_^q}¾à?ä]DÃÞÐ?û«þ¬öÖ?_x001A_ÊLÁ0á? (À_x0001_ôÞ?ÜX½qnñÓ?_x0015_'Cf®_x001A_Ú?ÊÐíÐÉÔ?å×Ä_x0004_#Ù?YFx_x0016_bÜ?`:&gt;§à?Í¨9 Ç?_x0004__x0005_X_x0015_þù_x0019_Õ?xÂ_x001C_Ùy¼Ñ?_x0018_)ký£Ö?N­L¹_x0018_×Ý?Í_x0016_5¨ÚÝ?ìUç_x0004_BÞ?Ü6°3ôÛ?ªûa_x000C_Õ?ÕÂsR2Õ?EvÖðOÐ?	eè;\_x001A_Ú?²_x0011__PLÒ?%_x0018_¶&lt;Ü?ß¹ëL´à?6­§£7Ù?TVùç¥	ß?_mVõÈYÑ?ÆÍÂ_x0002__x0005_&amp;Ú?9¿êÊ¢`Ý?ìøãÉOÃÔ?hÔ#[ÿÇà?p4)¤Ú?×6_x0001_¦l}Ö?¡q(4×?¼_x0001__x0003_1³­Ï?_ÑGO&gt;ðÞ?Çö_x0018_#(Ò?ý_x0011_v+RîÝ?Zæ:úàÙ?½Õß_x001B_ÂÝ?ÚWÂtøÏ?2_x0014_AÜ_x0003__x0004_1*×?Â3òTÆ?ëÊ²NÜ?3±p	´Ù? ÄØ;_x000E_Õ?°Aá_x0002_9à?N#4æà?h_x0003_Ô_x000C_Ó?t&lt;nÞ¡c×?¬_x000F__x000F_í4_Ú?ÃÊªßÛ?@{_x0018_0Ñ?þñ!_x001E_Ù?ñ:R_x0014_G_x0018_Þ?Ý°D°®:Ð?è\Ù~C¢ß?ÏèNþ¼ã?®FFÇ,ßÙ?:-_x001E_`ô´Ó?_x0001_,¾Ù·Þ?_x0014_k:-ä?ç'ÀáøÚ?Ø_x0003_{Ã};Õ?o¦½wd0Û?ò2-ÈkúÒ?B_x0014_¨j	QÝ?t&lt;Ý$í5Ý?R[§}_x000E_êÒ?_x0018_l+,FÕ?Ý-²×½pá?  Í.Í²Ó?LkBegÒ?_x0001__x0004_oÑÖ¯Í?¾_x0002__x000B_ö¼rÔ?_x0001__x0015_3R{Ú?&amp;ñ_x0005_V¤Ù?`¢0CÅLÕ?ÒÎ&gt;_x0015_mÚ?=?¨Ú?Ãâ0c7«Û?kÐ_x000B_º_x0019_È?Nvv__x0004_Õ?6},._x0004_Þ?h±_x001E_wðRÞ?ØÀÿ_x001E_`µÒ?QQÀ~¦fÏ?®ÏõtX_x000C_à?;Î0éÝ?_x000D__x0010__x0002_-_x0003_à?³x_x0004_ã_x0011_Ó?_x0014_sçîk×?C=G%×Ý?áméC¢©Ï?ÖÓäöB1ß?_x0004__x0001_pkfß?_x0012_[cyÚ?Z´x&amp;_x0011_Ï?fÎnÔ¬üÐ?@5ÌEb_x0011_Ñ?È_x001F_z³_x000C_Ó?RY68È_x0005_Û?¬òùwëÕ?°@¿Î,à?ÜlM_x0003__x000C_©_x001A_à?7óÍÏLß?&lt;lç¯wÑ?ø_x000D_ò¥Õ?vùò³lÕ?_x0006_PÂç_x000C_-â?Út_x0001_((âß?ù÷¸¬1Ú?I}F²Ø?_x0012__x001B_Å_x0004_aMá?6;~êÁÖ?@¶ä_x0016__x0007_gØ?_x0008_Ô6±1ÉÜ?_x001D_X_x0007_})6Ü?¹¿õ¯_2Ú?îS:3ÌÞ?_x0008_^qícgË?;E_x000B_ô|¥á?Ð,ý·kßÔ?~ÑÑ?õ9á?_x000C_Äå_x0011_Ñ_x001D_Ó?@gÎP&gt;9Õ?$ÿòdiÚ?A¶_x0002_¬3Ô?þºÓ]ÂÖ?*é!H_x0015_	Þ?¢½õc]ËÙ?Ã_x0008_d?0$Ú?_x0005_6É£×?c^HLÞØÛ?ñJ\_x0005_2sÔ?Nç_x0003_ÝÝ?_x0001__x0002_X`Ì\'Ù?ÉRÛÏÚGà?àã&amp;uq_x000F_Ð?(_x001E_Gpj`ã?ÕÝ öAÚ?ç`¸_x0006_å×?Ìº£|êÇà?PÎ²²à?B_x0005_þ_x0007_ÀÔ?_x001A_&lt;ev_x001C_Ô?0ñ_x0003_~Ñ?À}_x0003_¸aùà? jn¢]Í?ÊágÐCÎ?¶¹d_x000C_öXÔ?_x0014_Ê;]eÿÕ?§é§qßá?2Øø_x0007_õÙØ?×¨Úe¶ëà?|¹:½­Ô?P+Ë*ÔÈÇ?¦_x000F_DC{â?ek_x0008_ Ô?_x001A_§*S÷×?«~_x0007__x0002_ä_x0016_Ù?Ø^?¸Ë²Î?àÝ¡üÓ?SÓñyÝ?_x0013_hDk*Ñ?T`._x001F_Ó?æ_x001D__x0007_JÚ?þ	_x0003__x0006_¬Ò?%añT7;ß?]_x0005_[!Çà?_x001E_rï_x0013_ÄØ?_x000C_1_x001C_XÚ\ä?ô'p_x0014_å*à?_x000D_:»BØ? e;X_x0002_¹á?Åæå--Ü?ÎÅ2¥ä~ã?_x001F_N_x0010__x000E_ùÒÖ?®C©äÂþÞ?¤Ër~á?âÉò´/Ü?ðt"E'ÔÎ?_x001C_'_x0011_Þ½_x0004_×?_x0016_£ö£_x0001__x0012_à?ázJÝÖ?; &gt;º±¬Ú?*J¾âwÔ?_x0016_'_x000B_|_x000F_#Õ?¤un_x0014_ãDá?ÎÕ¥_x0016_}¶Ô?×[ýöÄ)Æ?ðnøiZÖ?_x0019_?rÍ&amp;Û?¬#W£"^Ò?oµ!Q£Õ?´Ö;µ_x001A_`Å?|WÃ_x000C_Ô?ÕÓcºÌ?Á{+ÿV¥Ò?_x0003__x0004__x0001_K¾QfÝÕ?(x&amp;Í±^Ø?r,ß?Ø¡Þ5ÀXØ?{XTÍrß?eë\'wÐ?,ö¤\Í?ÎSñ§á?ô05¸t¤Ò?Dý_x001B_øõÕ?Bb2_x000E__x0012_Æ?_x000E_Q G_x0004_ÞÐ?.W7EÐ?ìÂ!&amp;.¢×? ö_x0014_M5Ú?&lt;ãÝ_x000F_\Xä?êÔ\Jã?¾DkÔ;+Ö?_x0015_W_x0003_Û*]Ú?-m]íiÇÛ?ð_x0002_Y_x0012_À£á?'«,ñ_x0006_Ó?ÖþOfá?_x0006_Ô#_x0019_ÌÔ?é_x0017_ëI2:Ü?`dRøa_x0011_Ó?ù_x0001_&amp;_x0016__x001A_Ú? Aíºcâ?n°Õ_x001D_Ü?_x0012__x0007_Fì¥Ý?øãÎç@ÒÙ?¨Ì°_x0001__x0003_]_x001B_Ô?tW$AÄ_Õ?»HN_x001C_1#Ú?À¤Û¾7³á?B^2°ÑÕ? ç_x0007_ê_x0010_"à?Z¤é6g%Ã?vnC=á?âèh_x000D_È§Ú?RØçnÆ_x001D_Ò?þ|_x0002_ÁÐæÕ?_x0010_w7sÙ?¡K_x0007_bS_x0019_Þ?r&gt;_x001E_Ì?×Ø_x001E_éÓøÝ?_x0013_÷-lÝ?"®[¾Ö?_x0003_-fäß?¯ÝúWôÕ?NÕ\~¹_x000B_Ó?_x001C_úåöéá?þæ$Í! Ô?\Þúk2*Û?æ¾ZGeÿÛ?P÷DêÚ×?Ê_x001C_:·ü×?1¬_x0002_iÌ?D_x001F_ªâ?(¸ú¤Â\Þ?_x0005_õ9LÔ?_x000F_ù`Áø_x001B_Í?¬¹³¶_x001E_Ò?_x0002__x0004_l±{6ÍÑ?S5_x0008__x000D_Ù?+J¤¾PÝ?¬V_x0008_gs¸ã?Q¥ó_x001A_ÇÛ?y¥w'aÑ?²ÜùUÔ?68_x0017_QÞ?{­¡_x0003_Ð?î _x0002_V¤à?JÅÈ_x0001_º©Ï?0è¢nrÕ?x_x000F__x0006_J&gt;,×?2jTGvoß?¦gÝé¯à?Ï±_x0003_³Ø?Â	Ò_x0017__x0012_èß?_x001C_¾¤áÍ?÷Éo³¬»Û?Ìu¨µ_x0003_Þ?û.]äI_x0017_Í?¨F÷9°Ú?ÈY_x000C_·eÍ?l³&amp;ÜÓ?Õ¨_x0002_üGÝ?&gt;lÎ®sÝ?ZÒ_x0004_¥_x0007_cÏ?B=I_x0002_zÚ?_x0007__x0010_8f;ãß?0M±_x0010_Ø­Ù?z×_x0011__x0013_¿Õ?_x0016_{Â£_x0008__x000D_åÙ?Ñ2ëíòÌ?_x0002__x0001__x0015_^à×?;VTÔ4_x000F_Þ?äCXßîÔ?ï)S3wÕ?à5Ì`Ü?à_x0007_¹Í§Ô?_x0006_d'	ÎÃ?ö._x0012_pguÓ?ré¿ÃÎ¤ä?_x000C_ú|a_x000F_ Ú?÷\enq¸ß?fË6_x0018__x000F_¯à?hn°:_x0005_¤Ô?ñÒèõ(¾Þ?_x000D_Ù_x001E_ÐG.â?_x0012_u#µiÙ?H© À~×?|_x0015_Ø¤¶Ø?hc_x0005_¥4çÕ?_x000D_LgÚÜ?j_x000B_¯ÎÐ?&lt;Ã#IÂvÕ?&lt;IyoSÜ?AÒÓ7Ú?9þó_x0007_n6Ù?f_x001D__x0008_]_x0004_Ð?/ÒØ_Î?PÆþ_x0003_eã?îª¸m_x0015__x000B_ß?Í×¡h&gt;©Ù?_x0001__x0006_8_x000E_&gt;Ì?_x0012_§ü;ÈLÞ?Ì_x0014_ýQ_x0005__x0004_Ý?µÄW¶½úÌ?2!ßÓØ?×Í©sSmá?VÌÀÈn'ã?²½&lt;÷©ã?Ïú«&lt;³|Ô?©éloâÁß?ê¯ó'ÆGÞ?³EG_x0011_üdÝ?é_x0003__x001D_t_â?L{_x000E_W|ß?^ûzÉïÙØ?Wáë×ækÝ?Q_x0003_£Q3Î?]&amp;ÚWÛ?ö§}Ú}íã?ÉÆ7øìÖ?º_x001D_T\g\Ò?Úµ'¥9ßÓ?òºkØzrà?b3_x0003_QTÔ?Oþùay\Ù?ûþb%Ù¾Þ?l·_x0002_xHà?_x001A_'BÕSÊ×?LöÐBÛÜ?Ö°_x000F_Ù?"_x0012_Ï0óÕ?ZÒä«_x0002__x0004_¯_x001E_Ù?Ô$Í"_x001B__x000C_á?H_x0008_Y±_à?¼¶zÅOá?2ë_x0001_ÒÆÞ?ëÃÌÛ_x001F_TÖ?]e\_x0001_Ý?_x000C_Xy×_x0016_Ó?æ½°Z½ñÔ?Ò¿Ü0¥Ú?_ÆYs|gß?êë_x001B_çu»Õ?OPj¨_x0013_:Þ?]Iz®äSÛ?ì´J±©_x001C_Ø?°«[íÑ=Þ?qò¦Âtâ?_x0005_ÌØË?_x0015__x0014_3*S8Ñ?]5¦Ñ»øÓ?_x001C_W)Ù&amp;LÚ?ß_x0006_iè_x000E_Ø×?ñ8³iyèÕ?êVEõþ_x0013_Ù?_x0002_Â{`³ÏÕ?_x0007__x0003_Å_x0017_øÚ?ýù-+aá?Òó³_x0015__x0012_tÙ?xúZ_x0012_3JÙ?HÎí	Ö?_x0010_ÞNÕ_x000C_Ñ?ÿõ3òè Þ?_x0001__x0002__x000F__x0013_ÊÖþ$Ý?_x000B_GÎÓªß?ûß«-_x001C_Û?N(_x001D_ãà?n¢p?hÑ?g3ð¡Ù?­Ñ_x000C__x0012_Qß?B_x0011__x0011_þÝ?{kmÙ© Ä?Æ_x0003_1Â© ×?"Ô_x0019_hµØ?_x0008_D³è_x000C_HÓ?j_x001D_ïn_Ñ?ZÉ©kC£Ú?J·]¤âµÔ?½ð_x000B_T¢TÙ?OrÙE_x000F_¶à?£ÎBk+&gt;Ú?b&lt;-&amp;þÖ?:ðXS&lt;ßÔ?	6½"_x0013_â?_x0019_Á/¾_x0004_Þ?ºÈ_x0003_Qé(Ù?h²u|_x0019_%Ù?À_x001E_û7n?Ù?þ_x0005__x0005_ùÈGà?b_x0010_§p_x0019_Ý?&lt;Ú#3¬Ø?yRbÑÉÙ?LÉ;²_x0012_Ö?JËZÌ&lt;òÍ?íW:_x0001__x0002_1%Ý?À¶Q_x0008_ß6×?Ì_x0017_Ô,+´×?_x0003_Us5@¾Ý?0£ötÔ?ªÉzlÁ4Ý?øÒF]¯Þ?¦JûKÊÿÐ?z#r|J¨Ø?ØÂ4ºµ_x0004_Î?Â¸¢Ä_x000B_Ø?î®ÖÿÀà?¶_x001D_-5/Xâ?äÃé*BúÒ?GZ	+Ü?çe__x0019_CÝ?@¥Ú_x0005_ÞÒ?*_x0006_¬A_x0016_!È?'L_x0005_»Õß?¸È¤^ä?´$_x0006__x0012_&lt;Ìâ?0ûÈaX¦Ô?;b@_x001D_Û?_x0014_+Ìrá?¦"û^DkÎ?2_x0019__x000D_oÝ?_x000B_©	üífÜ?[;2_x001F_Î»Ø?Hà}_x0005_ PÑ?¦`æä~9á?_x0004__x000B_#íÈAÑ?$~sº°×?_x0001__x0003_&lt;»Heß?äös~¼×?_x0011__x000C_[)ËÚ?_x0008_y£½Ç?RÇfÈH3Ñ?D³ÿRÅÔ?@Èi1ºÓ?¤c#³D$Ð?c{]ÁD¸Ø?}ãÒ7ÀåÑ?å¦!xÉÖ?_x0018__x0015_8ö¥Ó?Û&lt;_x0016_Ò?É&gt;rÏ¼cà?V³_x001A_;~Ü?-[oX@eà?vßr¼d_x0002_Ý?8âNÚKüÑ?íR_x001B_áÏÞÞ?ßöù_x0006_á?ÿk PBÛ?çBþ¸þÙ?çE¯ãÚÑ?¾ûí_x0018_KíÔ?adB·ä?%_x0002_}1îQÞ?Ht?ëgVÛ?/_x0018_M_x0014_óáØ?l".ñÖÕ?Â½_x0004_#á?#¦z¯__x0018_Þ?R{ï_x0001__x0003_ÚVØ?áDÎ$_x0004_Û?Ðë?Ø?_x001A_¨l\ýÕ?ðKt¦qÞ?eü¿_x0015_-Ö?Â\Ûü8aÚ?_x001E_à ßÐ?®¼Rx_x0007_Ä?Í_x0003_ï_x0018_vÔ?7Í'.½Ð?VuÝð=Þ?f_x0002_`_x000B_ZÖÚ?§NÈ¤ûñá?¶ÞcC1Ó?,jÑ÷ià?bYÈÿ\Ê?òÓªc(;Õ?K_x001A_5_x000E_ÊÒ?_x001C__x001D_u_x0019_Ù_x0016_Ö?÷_x000D_óÃÔ?ïms¶ÔÎÊ?(ö=·a»Û?_x0002_xîD×?I2¹á Ù?"bªz¯Ù?Äq£mâ?r(_x001C_ù¬äá?&amp;xj]ÃÂË?_x0004_öØ1dÓ?ìDÉ«Ù?@_x0001_~K1ÐÒ?_x0001__x0002_o_x000D_ZJWEÐ?ÝÎ·Ó{Ñ?´\³_x0019__x000F_à?iaûù_x0008_Ø?(s_x000D_÷_x000E_çÇ?fìeãëzÄ?_x0001_,^yóÒ?Bn{_x001A_)mÏ?£Q"NÑ?2_x0017_±_x000C_eÛà?ç&amp;ÙG&lt;Ñ?_x001E_AÀêÓ¸Ë?®Aà_x0007_2á?_x001E_(9Ñ_x000E_×?àÏ¬ÉÔÛ?xÃ_x000E_ñ2ã?3Ð#k#Î?ÝÑ.ó_x000C_®Ê?¬_x0002__x000D_õàiÖ?_x0010_oõMO¾Ó?8Öe:¾Ü?M½_x0012_°á?Áöqïf¾Ç?_x0003_O;_x0006__x001E_ßÛ?¾âK÷NÍ?tK_vÀ×?j,ÞJÉ×?FTÇ¢ß/à?º AVÊ7Ø?¶¡_x0016_,|Ó?}Úï&amp;µÝ?ø[8 _x0001__x0002_:`Ó?_x001A_:_x0015_1aîÒ?fI0_x001B_WÐ?ÇÙòÄÔ?öÅóð£¾Ö?JaáPÛÑ?Á¾iP¿¡Ø?ülÜÿ8ºÙ?C_x0017_ÉíÝá?°/&gt;¿_x0017_TØ?É5ÓulôÏ? ´ú¯N×?|_x000D_E_x001E__x0012_pà?±ï3DÿÖÝ?ñj;dÒ?v­_x0018_Û{½â?Lñ;I_x0015_à?nvgP4à?lzê¼á?ðd&lt;îMgá?8ü+Z$à?ôÉ&gt;4¼ ã?YD2íFÖ?ÛÏ%àÎ-Û?_x001C_§Å_x001F_Í?P_x0013_ËÒ_x0019_hÓ?w_x0002_vaÁ.Ð?ôÌg9é{Þ?ð¶:9Ó?Oq»r&gt;Û?~Rº_x0016_à?EyÀ_x001F_uOÔ?</t>
  </si>
  <si>
    <t>9d68a1a2c1df27969269078ec32604ec_x0003__x0004_@­_x001B_:Ö_x0007_Ö?_x0016_K¨ÿì_x0017_Ü?ðéÀmÂ_x0017_Ó?T¤[7à?ås)Å7Ù?®%.HÁæà?	¬_x0018_J_x0001_Û?Cc_x000D_ÿÙ?òáòPÜ?_x0007_?ð.sÑ?¾_x001C_;ø¸Ø?ÐDÝ_x001E_§+à?´»_x0013_C?ÏÜ?ÍRã_x000C_­Yß?¦µlFÑ?^	_ÐÙÖ?kes°ÍÐ?½R4V íâ?ôæ_x0017_ ¯Ú?_x001F_¥hì_x000D_Ú?Uø«"_x0013_ÜÚ?º¢S6-×?Dì	}Ø?,_x0005_&lt;ZUÖ?§_x001E_$õÓ?Þ0W«_x0018_óÖ?á~_x0007_­ëÜà?Î\û_x000E_9à?ï§ÃwTãØ?;¢µ]_x0002_6Ø?_x0018_ç&lt;PãÏ?l¢§è_x0001__x0006_ÆÚ?ÊåSÍ?Ê@m½!_x0004_Ø?_x0012_¡ë_x0019__x000C_Ö?Î;¥ IÑ?s_x000F_ùu;Ý?²«Q¢üãÖ?_x0004_ø4 _x001C_Ù?6Ý_x0008_aTÞ?ÃÈ¢9ó_x001E_Ò?aò§_x0002_5¾â?_x0003_u@âÞ?å®YçÐ?u,uà?TkU'¹ÜÔ?FiS«[Ù? ¤s¶sÁß?°_x001B_ÔÃUÖÒ?~_x001E_î±µÜ?Lôàøá|Ý?ðü_x0013__x0001_þÕ?_x0017_n_x000C_/_x0015_rÚ?.||MDNÞ?X_x000F_R&lt;_x000E_à?IõÌÂï~Þ?xì6Ö?8¿(Øð_x001B_Õ?t-ëÙNGâ?âí&amp;ºÊà?øfZ_x0004_VhÞ?ü¿aà?h_x0005_a«NÕ?_x0006__x0008_.ß5ö7Ò?µ[Ûðà?¼4¢_x0003_Ñ_x0017_â?ý¶ô._x0019_Þ?Q4Å·Ö?Õd¬_x001C_¶âÓ?ú=îl°·á?_x0006_àÌõ&gt;7Ô?j_x001A_D_x001B_¡Ý?W	ðî¥ûÞ?¼hB_x001C__x0004__x000D_à?°GµIÌÕ?²m½C6`â?à,_x0007_ñÚ?fø\Ä`%Ù?JG_x001D_,¢±Î?LÝje&amp;_x001F_à?\ê£ú_x0010_Sá?]BøÖáé×?ÔÓ_x001A_êëã?Nÿ_x0001_+§Là?n@Ã_x0001_ùÓ?ÌrÏ]Ò?"D§¨/Ø?_x0005__x001E_ú_x0006_XÔ?s­ª_x0001_öÑ?_x0011_NØ÷ûà?úù_x0007_­¹õÙ?¼¢_x0003_Nð¨â?¹íMå_x0007__x0002_Ù?_x0011_á_x000D_&amp;nÙ?¼P`Ì_x0003__x0004_¥Ê?_x0007__x0008_µ_x001A_/±ß?Ô_x0016_DÓZÙÔ?-2_x0011_¼­×?fç_x0004_úÛ?¤qÀ«ÉóÏ?¥¼_x000C_©w.Û?_x0001_&lt;_x0015_3Ò?_x0002_S;ß"Ù?ó$"RÖ?ÀÄh¥õ^á?i_x0013_Tfè[à?_x001E_Å_x0019_Ô?_x0008_C*_x0019_üÄÌ?yÕ_x0013_nËmà?þÛ¸ìºÓ?Z¿Û_sÝ?bbÙsÅØ?Þ¨¨UÞ?×_x0015_-_x0004_	lÙ?â_x000E__x000C__x0012_+ÇÔ?åq¡À&amp;à?Âðõµ±Ò?$2¨Ó?~J_x001A_u¿vÞ?ÞÒ_x000D_X´0ß? _x0003_aH%lÔ?ê_x001A__x000C_TÈÐ?ùz«ª_x0007__x0015_Û?bR_HÇÕ?[Ù2v_x000D_áÕ?ò¬_x0007_õÈß?_x0001__x0005_ª×shÕ?ÊvW-DLÓ?_x0008_iÎô_x001A_tÒ?&lt;²±e_x0015_×?*ç~· ã?ý_x0013_{_x0001_áÊÕ?Ûy_x001E_G¨oÜ?ðÙ8;ý_Û?	âå°v_x0004_Û?_x0012_ÉQ»/à?è¯ÀIµÕ?Z_x001F_Ð_x000C_ùwÝ?Ô_x0014_Sô_x0017_½Ü?kè,5Ü_x001B_à?j¶ü¼Ö?_x0013_nùúÖ?òñÀ¶äIÛ?2}_x0003__x0011_µ~Ô?|NpJ¨à?m_x0010_Yf1ùÝ?_x0017_"lÀ_x001C_ß?I¹+cu_x0005_Æ?;&amp; _x0015_áuÒ?VM_x0008_}ø+Ø?_x000E_¨5Ü_x0002_âÓ?ò_x000B__x000B_o_x000D_Í?%I+][êß?_x001A_|(_x0019__x0006_ÄÖ?~±êÛâ?óx+M_x0002_Ý?R_x0006_X¬þ8Ö?¶lt¯_x0001__x0004_áuâ?­ø;_x0019_ßß?Òê_x0001_2\ÊÕ?HÂ")ËÍÇ?ì[ÊÑ%¤Ô?~2_x0008_BïÓ?ßþj`	ñÙ?8¤J³j0Ò?hf&lt;X_x001C_Ià?åûïD]_x0005_Ý?dê_x0003_Û_x000C_Û?¥é'¾_x0008_JÝ?nÓs°;Ó?Âü¦|*à?_x001D_Î_x0001_L¶á?§Å^}à?í`C2Ù?H0"àØ?3_x0002_ÄÐÜôË?cæ,V_x0006_Ùß?´ÂíóØ?zíõ5Ó?&gt;qu_Û?Bô×Ì÷*Ð?¸Âè®èà?dIî_x0014_WÞ?ïú»üZß?¦-½H_x001B_2Ú?_x0018_Ðçâ_x000E_Þ?ÖE	_x001F__x000F_ß?wH£ou5á?_x000B_PÃºæiÛ?_x0007__x0008_·5Ý¦kÿÓ?ÚÿîÇÕ?_x0002_-öoBÔ?¢ó&amp;H0Ð?_x0006__x001D_+è_x001E_Ò?_x0007_{Ó´}Ü?_x000F_ö_x0003_IÛ?hºx©ÐêÕ?_x0004_ÿÏy7ZÖ?gÊ_x0019_êï9Ù?n£ê¾á?@MÙ?_x0008_*¿ KÒ?_x000F__x0018__x0006_&gt;¥Ù?ÞºN_x0005_Î?oÌèdæÒØ?âì_x0001__x0014_¢Ú?àlúÌVNÜ?§s;¼ÎÑ?I&lt;Î_x0007_~fÝ? 3^Väã?©_x0006_$ðÚfà?â&amp;j	]_Ú?,Q²ëÂÞ?(Ù_x0017_uÆÒ?ºÄºKlÂÖ?¬W|UÒÖ?µ_x0019_öúEÕ?ÆÉF¶ÎéÖ?®_x0015_òºLâ?°ÅPüNÃÔ?±_x001E__x0018_Ä_x0001__x0005_÷Sã?ì¹mÜç_x0002_Ú?:\n ë_x0012_Ý?¶Ntýñç×?½¦µylÁÍ?NXÈñà?IÍS#B_x0010_Þ?½&amp;p_x001F_sÞ?x9bå?ÇÕ?ûÐ_x0012__x001C_ß?³¦oG:Ý?_x0004_TeEÑ?Kãæ|_x001B_2Þ?_x0010_ÍFc_x0003_ÖÒ?^Àd¬DÕ?:ûä_x001C_¬_x000B_Û?ª+.ÌÝúß?k_x0005_/&lt;·ëÒ?¿'1_x0001_êÍ?è83ÒÌsÙ?Â=Rß¬}×?¾_x0013_nÝñíÚ?È °×¹Ò?¢-fÓ_x000E_AÍ?ö\gpzÖ?R(oÒÙ?úÑG?ÂÔ?¯44XÑ?[á¦ã[Ý?6}'_x0001_´&lt;Ö?_x0004__x0017_¡@®±Ð?Á|Ø½¢BÚ?_x0001__x0002_`blÏ_x001A_áÖ?P)A&amp;ºä?Uk}ÔOýØ?_x0006_g­+ÜÑ?Ìã_x0012_($[Ð?_x000E_eøù_x000F_Ô?J(¥H82Ì?VA_x0019__x0014_oâ?=eb(&amp;Ø?2þG*¯UÕ?ÿHîÚEÜ?0_x0012_Ò_x0012_ñ®Ö?Ñ/_x0005_%®Ð?^_x0007_ÈÕÇÚ?ä-|Â,à?¦ôaÞÒâ?º&amp;_x0016_¦´¬Ï?nGÓ·SÜ?½ä_x0014_¢,ß?\jûþ?Õ?F1í1é©Ñ?Ød[p¦Û?î&amp;­Ì0äÞ?ßæ|@,ûÝ?¸°¥_x000B_/Ø?_x001A_=B_x0018_Õ?/.|ÎÙ?Á¯|H*Þ?_x000D_ÐãáØà?,ý÷ÐT_x000D_Ú?HòmÉÇçÍ?ÀÎ_x001A_Ø_x0001__x0002_&amp;ðÙ?;bE_x0002_8Ú?_x001A_®«ÔÊÒ?Eboý_x001F_xá?Îð' _x0019_Ö?6æ`ä/Õ?_x000F_OÊ÷ÉØ?áT_x0002_WçÝ?z¯F°_ÓÒ?·ÆÞJf|Ù?/_x0006_Ï¶'à?^&lt;&lt;½ÈÑ?4XjÜì{ß?t×$¦Ò?z'-ãT³Ö?`À_x0012_7F×?.¦®Ô$_x0011_Õ?_x000D_ÈÖc_x0013_Ü?Þ±De_x000E__x0007_â?,Â_x0001__x0012_¡Ö?¨§£_x0017_BéÙ?ÌE=é´á?_x001B_ðx*nÛ?_x0010_¿67ÉxÝ?ôÓNep×?ñXÓå¬â?@JÎ¬CÎÒ?óÿü_x0007_·ìÝ?ûf_x0012_ó_x0004_ä?È__x0019_ú/ÇÎ?ÀÎ}H,¬Ì?_x0006__x000C_Jã5ÚÙ?_x0001__x0002_gÃÀVI_x000B_á?ö{ô_x001E_Û?d³?g½GÑ?_x0011_ÛàãÚ?_x0015_H_x000D_ú±_x0013_Ú?ä3_x0011_·ã?_x0001_ ì¿_x0018_á?±Ée_x000B__x0014_8ß?_x001E__x0012_cÇï{Ø?[~æ_x0014_¯õã?¹gÑ0n»Ò?¢gÎ_x000D_üÅÖ?yÈ_x001E_«±Û?ùd_x0018_5_x0008_Ù?N¾&amp;ñ6Ô?3_x0006_pÊ_x000E__x001A_Ú?òî}Ú?µ¡é3ûá?Úëä©÷Ø?¸ÿ¨U_x0004_ÝÔ?Ñ_x0014_^Ù?Ï6GÑÈÍ?OAæ|éâ?r_x000D_ºùà?_x0014_ÐÝ_x001D_¬iÒ?_x001E_ÍtiPÙ?«e*?O_x0014_Ü?j:=ä£Yâ?ÜÛ¾õx3ß?Ld:ò]Ï?fýÂ	Òvá?àûù_x0003__x0006_ÒNÕ?Üf8pRÝÎ?þ¢ü|ØÃÐ?ð¬R_x0001_ò_x0004_Î?T¾f;Ûàà?ÖJ_x0006_ÜÓ?Ì_x0012_A6b×?7¸Óp_x0013_Ð?ì3 _x000E_ÜÖ?ËÛ É²Ú?ºM_x0005_òá?¼Ú=¡«0â?=Ú$7âÆ?à_x0019_¢ñ¯Û?\öì%O¨Ú?_x0003_9Pª_x0004_Õ?8hÏ%Û?_x0013_µç_x0003_	Ó?_x0004_FWzpGÓ?E®à?_x001E_¦àvÝ?_x000C__x0018__x0012_7_x000C_â??ìëCëÛ?øBª¼àà?Ä_x0010_©_x0004_ìÕ?j_x0016__x001F_ï$_x000D_ß?©75×þÐ?¾h_x001A_}r6Ú?Q6½&gt;_x0002_@Ú?þ¸ËU¾×?(Ð·¤,ä?wÄ ¯_x0001_×Ü?_x0002__x0004__x0001_I~Õ3ÁÙ?b×Õ_x0016_À×?|äQÎ"=Ó?Ó_x001C_%n'ä?~&amp;ØkanÓ?ï(»Ù?Ó_x0008_HÈ_x0008_sá?d Ú 'Ó?î_x000B_¬×ªØ?æ_x0003_&gt;bÊÔ?_x0012__x001A_Õ«Ò{ã?]e_x001B_*p_x0006_×?_x0002_)dþk®Ò?`{WÏ_x0019_Ë?_x0004__x000C__x0013_âgÔ?ÎàÁJÖ?N_x0001_ðMü¾Ü?á%ý»Ôõã?åÍ×Ùüß?y_x0019_áØ?à¼ÊùåÄß?z{Ä_x0019_æß?[N69á?j\è_x0001_ÊxÊ?`o²©&amp;_x000B_×?eîÙ6"Þ?è[p¤eOÏ?fKÉ¥ÁÝ?_x0008_Üdë9Ö?ä1_x0012_îèCÝ?@g_x000B_=2Já?_x0019__x000E_-&amp;_x0001__x0006_Táß?_x0004_%PñÐ?î,MBÏ?|_x0004_"9v.Ð?®#:s­¹Ò?_x0005_Q6_x000D_!Ù?/f_x0016_b¼\Ö?_x0001_réÛ?SbÕÖGã?Ãw$1é°Ù?Î|©Õ¦Þ?_x001E__x0001_§ü ;×?_x0019_¬nÝúÚ?_x0014_ö¼P]Ö?@¯¶=Ñ?ãã¯ò_x0004_×?¹ÚôvÑ?A_x0015_ÜºÍÜ?_x0010_´_x0012_03!Þ?_x0004__x0016_5ê¼à?_x0012_{M_x0004_ã_x000F_Í?MAZý¤_x000B_Ú?ÑõÛìðRÞ?ôÖ®FÜ?îF»_x001B__x0013_â?Æ«(_x0002_H¾à?×í_x0002_oîÝ?ÎzÚ_x0003_ç®Ù?ÊÂêjÓ?~æ¤_x000D_âá?ß»_x001E_ÙüÝ?Ñ_x001B_'ÌnÐ?_x0001__x0006_*¥ëJiêÑ?ÐðÚ@úÏ?îÄ@d¤_x0002_Ö?Ì£Fc_x000C_(Ï?e¦ILØ¬Þ?Õ­jÒ´Ñ?)p3·akÛ?èdö!åÑ?,Ø&amp;,â_x0004_â?á1õ2ß?_x0005_9æ_x0003_Ø?Xú¥°,åÉ?n_x000E_I þ×?`P_x0012_5à?èÍò.î}á?_x000E_SÍªPÃÞ?¬._x0005_ìÝâ?fDï&lt;@Õ?@%Ü+Ü?QÐ:#/Ú?ª_x001E_yn0ÁÚ?sØYâ?RÚ¥Áß?Æj5ûÆ×?_x000E_·}Õ§¸Ô?\°Q÷¿~Þ?M¬ÈÞ?¼(_x0012_3ÇÛ?êSiMUÙ?Kmo_x0011__x0010_Ò?$C-_x001D_áÐ?_x001C_ò_x0001__x0005_×Çá?àßsÚ?¼t;×?¨,YñÙ?×FD¯Bëß?R;_x0013_³ª_x0019_È?Â´ìÇZ+Ò?º[wWà?6q"¶mÕ?RTÛ&gt;?Ð?_x0002_ª4·@sÊ?_x0001__x0003_6¸×?©N+_x0018_2£Û?s£_x0015_ó5óÚ?æë Þx_x0002_Û?_x000E_Õ¾_x0003_±ä?Twe_x001B_Mà?É_x0012_$}_x0004_Ï?Þä)¡ÐÖ?P¾!i¦Ø?$\_x001C_±Ð?,W_x000C_Ùíá?tL.ÖøÙ?X_x0001__x001A_×?Pv*dúÙÛ?ûÒ_x000C__x0013_8Ù?O6ýÌeÙ?äH_x0017_qÜ?Þ_x0002_kÏ?}ÓHG_x0007_Æà?ð¼ö¥iáÚ?¸M²·ßà?_x0001__x0003_R2ûÝRá?_x0018_¯Û¨8â?_x0018_ÿ_x0007_NlÔ?æs~B_x001A_Ó?2_x0004_'ÁcÕ?Ì_x0016_Ç¥ 5Ô?TáÂvTË?¢î0Ý'öÖ?&lt;_x0002_¾_x000E_hÒ?wSÚ)®á?_x0006_dÿ_x0010_8EÞ?½)"HµÐ?°¹j Ö?g±OQ|ä?_x0007_ú_x000D__x0008_Ù?jCÙc"Û?X Ç6aìÑ?cl@ý~Å?ßoåä#%à?¶Ã_x0019_YbþÖ?®Ûê_x0012_`u×?¢5/\_x0011_Õ?00pÑûºà?ÿ_x001E_ûËFçÔ?_x000D_Ã&lt;ß×?	j§RÑªã?ïå,Ý?_x000C_%Ó_x0011__x0019_Ó?ÎìÔÕ?@Å]- ã?_x0018_Í_x0019_àvØ?#_x001C_È_x0001__x0003_­?×?[àß_x0001__x0005_Ö?K	_x000B_7ÕYÔ?ØÇ«&gt;ÈÕ?_x0011_!~©|µØ?0oé{_x0017_¥Ç?Îõ(¹Ò?&amp;ú¦º_x001E_á?À_x0019_mó_x0010_xã?_x0013_4x¾SÙ?ògFZ¤Ø?´Þ(õÏeà?,')!ß?éÊ98§Û?&lt;Aê¡_x0016_×?_x000F_uñ"OëÓ?Þ/yÐ-ÇÛ?r*§ÖÒY×?8XwIïØ?_x0014_¿À¶¿þÖ?_x000B_NÚfÓ?_x000E_ëyÛfÒ?0Åô³.¹Ø?è´ôâ_x000E_¬Ï?*_x0008_k_x0014_Û?þ¶¡uµGØ?na²6b´Ø?¢~ËlèÆ?BØa²'Ø?N_x0005_ç±IÒ?a_x0002_ùwÖ?8fn_x0002_óýË?_x0002__x0007_4&lt;­_x001A_Ú±Ò?¬ÂÔbì*Ñ?G£ËA8_x000C_Ø?&amp;ÌJyÉÜÔ?_x000F__x0008__x0002_ÌvÙà?ð°4ûå[Ü?.Á_x001B_Vàjã?¬¡ ªíÛ?Üûà?hW/bÝÐ?_x000B_©ÐR&lt;áÐ?@{ÊàËÂÖ?±»Òx¥Ù?ö4IÙÛÍ?]_x0004_êX_x0005_SÝ?T-¸£/²ã?n¨©¹Ü?Î_x001F_¹lÔ?oQ³½?¹ß?_x001D_ý°ÂçÒ?6ä_x0013_¼"6Õ?5_x000C_ËitÕ?c×K'ó9Ñ?JH_x0019_R_x0017_Ý?_x001A_ú}e¯ÉÑ?×_x0017_ &lt;ÏÎà?Ä?qö_x0003_ÄÒ?	_x0013_°k7Ó?&gt;ëH _x001F_.Ø?[t_x0006_@@Ó?Ô_x0001_ß-Îoá?;=¥_x0002__x0006_ß_x0001_Ù?$	D_x001A_¯×?MJ[ø¾_x0005_à?§?úNmÆ?béðhêË?ñkWp^á?_x000D__x0002__º_x0004__Æ?ÈÖDoPÝ?_x001F__x0011_"_x001D_zÖ?7»X_x000C_ÖÕÒ?J_x0007_QKµ¨Æ?úÚ_x001E_eÎ?·tä Þ?¼;CÍ_x0019_ªà?Ì_x001C_[&amp;Ó?lÀÙI_x0010_uÓ?_x001F_zGw&amp;_x0013_Ù?=_x000B__x0005_$æöà?:Ä@ôÔ?_x0013_êÞQÃÚ?_x0018_}±êÎaÔ?_x0002_r&gt;^_x001B_Õ?\XË£û]Ö?ÊÄ~_x001C_ÿÝ?Ððq¹¾dÖ?°Þd_x0010__x000F_7Ò?&amp;ë_x001B_Êj_x000C_à?_x0011__x001D__x0003_oªÙÛ?­¸_x0012_èksÝ?v¾ÌÃ)4Ó?_x0006_öB'NÎ?¶¹_x001A_ô\^×?_x0002__x0003__x0016_E®_x000F_FÒ?$Ø_x000E_wÞÐ?w_x0001_ð(ûß?ôWæ&lt;_x0005_ß?^cLz¤·à?Ñ±0Îó[Þ?ÇÂÁ×û¿Ø?_x0008__x000E_._x0018_÷Ñ?_x0018_FD_x0006_ÐZÕ?_x0005_O1Er©Û?É"ÈÆìÚ?¸ÓÀí¬Õ?$ØáZß?Üð¢¹t×?_x0018_ò_x0014_0¢}Ô?PÚZL©Ù?0º¡¸®¤Ö?RmÎ±k_x000D_Ó?jÏ°%Ì?Îa¿¢1â?huì}Ç!à?ÓöÐ&gt;ÅÙ?/ÕÆì NÕ?y1eM	â?*¤;à?Î]°_x0003_÷AÈ?íYôA´Û?{ö¡GÑ°Û?·OcýÞ?sÄX²'Ú?_x0017__x001D_Ir¹uÎ?Þö~`_x0001__x0005_û¼à?æ_x000B_::xÎ?ÌïDåS¾Ô?iÝB¤ÔÍÖ?Ø_x0019_ÛçÝ?FYó±\_á?@ô,ÉkÔÑ?*EÒ3á?øèÊÝÞ?óè%òÓÓ?Nà¬C÷&lt;á?ÄâjÏ ß?'ôf¼LØ?`¹HO½Þ?£è¶GÕWÖ?_x001C__x0001_B_x0010_à?_x0002_êÐPüÓ?JÑQåá?Þ¬_x000E_ãôøÐ?fWìlÜÈÖ?·H%TNFÚ?bè¢â×LÖ?_x0010_ùP»C&amp;Ù?_x0004_Ê_x001E_­éáß?"ê ß_x0003_óÝ?áø6èûÓ?3ÈP&lt;¥fÚ?Ð8bfðÐ?_x001C_mË_x0017_·jÙ?£äUç7BÚ?ö~@ãmÛ?_x0019_Z0¹ jÓ?_x0001__x0005__x0010__x001B_.I;&lt;Þ?_x0003_d_x0019_µSíÜ?°Z¹.òÑÌ?ºÚL_x001D_hÛ?_x0002_Ò¿pì,×?ó³NTóÒ?]}ÇRÿ×?µ§ä_x000D_Ù?_x0006_Ìc\´Ê?ZÒ*£´ûÐ?¿kM_x0001_ªGÌ?ÒN4fRÕ?ÊÃÍ9¥á?@ÃFjxà?éõìðBÎÛ?rñ]_x0002_×?Ó$ÌêQ®Ý?_x0004_8_pî_x000F_Ò?þÆÅ_x0014_²×?BY__x0005__x0019_dâ? ÔÃ&lt;m3Ý?¶_x000B_$dRâ?¾÷¿eûÕ?Ð_x0018_×"]1Ü?ðuðIà?þ=¦£-Î?ú_x000C_s¿-ÌÌ?6òpÌØ?&lt;³73ÛæÜ?_x000C_YGÏBß?Êñb_x001F__x0008_#Ý?6q_x0003__x0004_Uæâ?³Åd$_x001D_(Û?St_x001D_]Û?@iØ_x0007_NNÖ?I',_x000C_³²Ú?GjÉf¨à?(_x0006_wÕ?âj±J_x0002__x000D_Ò?þ?Ò_x001D_ì¿á?°"*PÞ?]S.ÀÀúÚ?ôèXóÆÖ?æY_x0007__x001E_ÍØ?ïV9ê]Ô?L%8_x000B_ÊTÙ?r@¡&gt;(á?_x0016_D¼#_x0003_kÓ?±Ë_x0001_èèà?KÉ_x0019_Q1íÚ?ðÒ¢U±Õ?_x000F_A_x001D_0´3ä?¾cy_x000C_wà?_x0014__x0015_ÒSÏ7à?¸}&gt;_x0018_t_x0015_×?·JYRúÞ?ò_x001F_9_x001B_Þ?_x0006_%=¯IÑ?ÓÄ_x001E_µÐË?	_x0014__x001D__x0017_û×?vn"_x0018_*Û?vÇ ÆÈà?&amp;¶I¡_x0018_Ô?_x0001__x0003_ø8f¢_x0006_~Ú?^GìæÝØ?Ënßú_x0019_êÔ?P +¶_x0004_ºã?zXÌË7ïÔ?¢À7Jý_x000F_Ü?É_x0004_{yÖðá?¬"SÂ@Û?~ú³'á?HÖ8lÑ×?î#_x0001_goÛ?_x0016_PZZï&lt;Ü?QÕ7Î0Þ?_x0010_@ôs_x0012_ß?3&lt;_x000D_ÚÙ4Ü?ª»ý0éÃÝ?PY_x0002_µà?_x0007_;Ég:È?FÔTjnûâ?¾Èµüe×Ñ?_x0008_ÆdÒÛÝ?¼±_x0003_×?àá_x000E_ô_x000E_á?rFÐ_x0015_v\Ò?5_Å7	üá?&lt;Ò_x0003_.i.×?_çÂ¢-ÜÙ?@u4ú$Û?ä¸õêªÔ?ü_x000B_7Ã:ÏÓ?±}kD/Þ?ü_x0016__x0001__x0002_k÷Ê?¨Kÿ¼Ã?_x0002_YCÔ_x000B_Ñ?µ$*CZÚÝ?T&amp;_x0007_Fâ¥Ñ?+ÛÁEÕ?ø íÃ¿\Ò?«ß ó3Û?BI_x0016_mï×?ngP½Á×?Ã¦,ðyNÙ?0¶_x0004_Àû_x001D_É?yn!%ýÞ?µfQÓÚÕ?bê:_x0001_Ö?ÃRÈßË×?_&lt;]PrãÙ?¢ëÍoËôÊ?¹_x0018_B©p_x001A_Ù?»{_x001C_Ó?±å_x000B_»KhÏ?ßVvÎ?ÁÝ?¡R®üzÚ?ÃisWÌÕ?mµw58Û?~·_x0002_v64Ñ?Â_x0011_._x0015_	/Ý?~Û_nMnÓ?%õå_x001A__x0015_à?rÆô _x0008_Ò?«áFø	/á?~úS¿§Û?_x0001__x0002_À¼$)Ü×?u"§Ø(Ú?­ô¾ËÒ?A5M_x000B__x000B_à?q_x0002_wë´Þ?á_x001E__x0010_éùÕ?_x001C_QÊÖ?AG_x0011_Ä×?_x001C_§£ãÙ?[sï_x0002_gÖ?¥þiexüß? 4q=ÙÓ?"_x001A_Ê²Ý?¢05_x000E_ª×?êHú-­2Õ?å¨Ç_x0019_â?äÁ&gt;o÷~Ö?_x001E_0êy×?_x001B_{MZeÑ?à|Kõù"Ñ?;Xí.ZÕÙ?hu{~:Ù?íyþÔÃ×?|Úñir×?/ó&gt;_x0017_ÙÐÞ?R_x001D_·o½1Ø?F_x000E_R_x000B_:Ñ?O_x000E_·È?¯ÈÌý£Ö?ú®þÛ?wÑ_x0001_'tÒ?_x0014__x000B__x0012_0_x0001__x0002__x000D_1Û?_x0011_`F¿¤Î?Òû¤_x0004_¦Ó?õ5É¸køÝ?_x000F_Þö¨Ë_x0008_Ø?RHº²FÒ?Ò\îÔ_x000F_Ä×?¹P1Xä?ç_x0018_SB_x0018_ÅÙ?(_x0017_J,_x000F_®Ü?:_x0007__x0019_ü1²à?µBdýtÐ??À±'YìÍ?ÿ\ä¾Ó2Ï?«E_\îÖ?4Þ¹m¼Þ?é¦3y_x001B_â?jù1ÓÖ?_x0013__x001C_­þÕÎ?_x0012_uámÒòÑ?´ÑÁµ¢Ù?6ÌäÝ3_x000E_Ç?Æó}åHøÕ?7HêRcÖ?H¤²éfÌ?è;_x0006_w_ÜÐ?ÿHÄÃá?Vã_x001D_°ÚÖ?'ãÀ´â?_x0006_¥)þQôÚ?^yÜ%ÇÔ?_x0017_X_x001F_Yñ_x0004_Õ?_x0003__x0004_Xð_x0010__x0015_p·ä?L°,g|Ð?þä¡4Û?JU¤nAÒ?ujX|ß?Á¯m_Í?ì¤ûQù_x0015_Ü?a_x0008_1Ï?Xßb65ÖÔ?ùßÞ?$_x0019_&gt;²_x000C_×?äêqF×ìà?(þÚmX$Ò? 	kß_x0018_;Î?=I·_x0018_LÜ?Ah_x0002_Efß?óÂ_x0008_.½êÕ?JÂVô§á?_x000C_¨õö&gt;Õá?&amp;_x0004_¿´Ò?ò=ÔÁë¯Î?GyÍ¢_x0015_Øà?Hû¦ß¤Î?_x000C_X_x0001_oF°Ö?zf±{ÕÓ?Á_x0018_1Í×_x0014_Ý? ^_x001E_Ô?Õ/+åOÙ?N`_x0013_úÖ?°äÆùívÑ?hT\Ä"hÔ?_x001B_çF_x0004__x0007_0Û?×RÇÈÑ?jZ¤dW×?M]ñþ3Û?t¡ýOÙPÑ?`ÌÆÛ?L5¤@½Û?;b_x0003_ãw	á?dZøñ_x0016_ZÛ?mÔ_AB°Û?;_x0013__x000C_rýà?_x0002_-ÝäÇà?Â_x0015_#1¤±Ú?)ïoAU×?&amp;F7Ø?WQûb^Ù?_x0005_&amp;¾à_x001F_êÕ?_x000C_Ë¡ÀÜÖ?ßBÅ§Ãâ?m£ó6ÊÜ?,ó_x0006__x0016__x0019_Ø?6@.¶yæÐ?G@I_x000F_,Õ?_x000D_··_x0005_1ß?`¡r_x0010_4âÑ?ý_x001D__x0019_Ù?ì(ªë_x000D_Ò?4Á#bÔ?ª×èMÀJà?_x0014_¾b*·_x0018_Ë?ªJX°F_x0001_Þ?j=ß?_x0003__x0005_öKµÃ§ã?èÊ÷E¤jØ?_x000C__Ä_x001B_ZÒ?òÖÕ^\Ó?¦sòm¡}ß?Óü4ôUÝ?Ï®iú-GÒ?Ø¼_x0007_¸u$Î?_x001E__x0012_nëÖ?ðüÝGúlÝ?àK6ù_x0004_»ã?2ÀÅYtrÔ?þM2Ó?2_x0001_6_x0016__x0002_hÎ?£¹9ùÉ?Ô"ñÄòß?Aä7íi×?Â_x001C_å¨¤Ô?ÅÎ¦´¦ß?ÉÙÓ×N×?_x000C_i{_x000F_~Ó?­¯îà?N¦árëÖÌ?Vÿ_x0006_éaÒ?«²¯NqÖ?vä=JÙ?_x0014__#_x000E_91Ý?V¡_x0014_·#à?8F_x0019_ëóFØ?Rú]ø^îÖ?_x0010_ëôûèâ?&gt;5ÊK_x0001__x0002_ÿÓ?_x000E_U_x0001_ÝcXß?z&gt;KÝÎ²Ð?'Á©ü.Ö?H+$uhoâ?¬µ§o\Ð?V_x0003_/L]Ð?=ÊÖvë_x001C_Ý?_x0018_qÛ²YÖ?Ë¢¶HzØ?jhH]çÑ?d+ï¤5JÞ?i~-ÈSÛ?ëÛµYÜ?1é_x0018_¶Ëß?)^_x001D_yÑ?¨Ðò·úêÒ?/@_x0018_ÏÓ?_x0013_nÔ±4±Ö?ýZ~ÆÙ?&amp;_x000C_¨_x000D__x001F_BÒ?Ibý!§Õ?H´}f@PÎ?_x0004_o¡XãÐ? u_x000F_°zÑ?_x0001_IG0_x0007_ßÔ?Lo¬_x0005_á×?MûýÚÉ?`$R_x0017__x001D_Ò?n_x000D_"\Ö?Ùùr¼_x0016_á?TN_x0013_£Ý?_x0001__x0005_Ë_x0015_Õ|Ú?_x0002_À¥?×üÕ?¤_x0008_Á/_x0012_«á?"é_x0004_\¬ä?2o_þ»«Ô?¶&lt;¼ÂiÙ?ìÇ'Ww_Í?1J$Î_x001B_¤â?_x0010_i¢_x0016_Ý?&lt;¼Èn¾Ø?A÷­«"Ù?í_x000D__x0019__x0013_Î^Ø?:\&amp;ì=¦Ù?_x0016_YdÜ_x0007_à?X_x000F_sÍÑÔ?kº_x0008_0úÙ?3Ña,TÚÒ?®]Ùý/Ï?ÎÞüÖ\^à?­i-_x0003_­âÛ?_x0018_ÛÕEÓ?Q¡çÈÛ?&gt;ýì_x0001_ìÕÊ?.±ÌXîÉ?/_ÒÁõØ?_x0007_n&lt;~á?`ÃÜs²CÈ?9[t51Ü?_x0014_ò*ÂXÀá?ôÒ¯ºSÜ?ó_x0017_ÎÏ¤à?xkÌ_x0002__x0003_;þÖ?vWáFOÑ?¦y|Æb]ã?_x0005__x0007_ïÖÖ?ñ ¸L%CÒ?:(PõÍ?_x001C__ôsBÉÑ?è¾@Q0á?ø_x0004_Ê¹Ù?tq0Ùqâ??²_x000F_®_Ü?ð ´´w_x000F_á?_x0012_ª]Ý×? ¸]¾c×??_x0015__x001C__x001E_[ÇÚ?Üiþ¿è:Ñ?¤j_x0013_B¨;Ñ?_x0010_Ô^0pÛ?0¡_x001D_R1/Ö??_x0008_°7_â?ftÓ_x0018_5Ë?_x0014_Ýx&gt;)à?=?@ñÝßÙ?àY½rùÌÒ?=½²ÀeÉ?9_x0015_GzºCß?Ú-_x0018_wºHØ?|)_x0003_åÛ?EîfñhÚ?)_x0006__x0016__B#Ö?_x0001_PaCà8Ù?ÆyµR¹vã?_x0002__x0003__x001A_DýíbÅ?¦9_x0001_æïCÞ?D:)æÚ?í§Êk_x0005_×?Bûß[øÖ?§F÷_x0002_3_x001B_Ý?ôìýe_x0008_Ú?p¬7¹ÈÓ?_x0002__x0001_Ò_x001D_&amp;ß?Í5_x000D_HZ_x0015_Ó?ÆëKH±ÐØ?·¸á&lt;¡Ó?é*9nÜ?è_x0007_ùHß_x0001_×?®â×_x000B_û×?_x001C_gô6gÓ?æõ¶ÓßÉ×?_x0002_¯Ò;ÖÝ?r¾g½pØ?ù_x0001_¨âá?ª½BÇ`à?új_x0007_Ò	öß?ï§^ÿÖ?ê¨pâ?5XSW	9Ë?_x0006_ò«_x000D_×_x0012_á?(×_x0014_DîÖ?ÐÆ#5þÜ?_x000C_ú{Äß?Ì­ð	à?#¤+±à?³i¯*_x0004__x0005_.zÐ?puý_x000D_IÚ?úp{âU_x000D_×?&gt;&lt;©×?hM31Ø³Õ?Öe_x0003_ßæÕÑ?ù_x0002_-_x0008_i7Ú?¬Jº^Ü?Á_x0011_Î_x0004_eÐ?Êùø_x001C_××?û¨Ý(À×?f%×©'ºÙ?sr§Ñ?#q_x0010_ÎzÚ?äíÃ½-Râ?cÇRÿ¦Ü?öÏæ	ÞHÕ?_x001F_Þ!_x0018_ß½Ó?ë÷Jj_x0002_¸Ù?_x001E__x0010_Ì:[Õ?_x001E_E~2;1Ó?4\Q;Ì,Û?Áá_x001D_ïàµÔ?&lt;¸¿g§;Ú?{Â¶vGÓØ?úø_x0002_;_x0001_Ó?[ud_x0013_Ò?¬'(¾&amp;Ü?ðâ×ÆÖ?N~:Rß?BFº_x000C_Ùìã?j ne_x001C_Ô?_x0004__x0007_üg¼cÃ:Õ?_x000D_6:Õâ?@_x0003_î_x0002_æLâ?äÜÎM_x000D_à?QA¦_x0007_·Ø?_x0012_~úRÛ?"äÝ|_x0010_á?¸\D¿&lt;	Ø? )'Y9Ö?bÈÈ«Äà?$3J_x000E_Ö?¯c_ù£Õ?ë_x0002_}»×?úçæ¸²Ñ?_x0001_Qv¯Ò?.§_x000E_«Õ?Bu5h_x0016_w×?	iå*ÔÂà?_x000F__x000F_äjçÙ?m5äX÷²Ý?4¤ü.ôãà?UbSãJ/Ú?	,öÐbÙ?ZðUÒ+LÎ?R_x0006_P®ÿºÔ?_x0001_í_x001C_×?ø¸16Éà?s1¨ÍÌPÊ?¤uí¹-Ö?æµ_x0005_[}*ä?_x001A_ä_x0014_ÄiÔ?_x0004_ûI_x0002__x0004_QñÜ?ëKñ×?¦²_x000C__x0015__x0016_Ò?_x0008__x000F_óÒ?Ó?ÈýAÌ­Û?$l¿X$×?m8ºCÜØ?âÓOtª&lt;Õ?é¥_x0019__x0012_Ù?Ðª_x001C_á?f4_x0001__x0005_Ó?#n_x0019_mkÚ?Ýny_x0017_]Ü?Ê7¨«Ì?pI__x000B_©Ô?N¸ê«qÒ?&gt;ò_x0001_MÁRÖ?z_x0015_&lt;µGÒ?A_x0002__x001D_`p¾ß?ØAm§&amp;_x001A_Ñ?a½c~CÙ?_x0006_D¿_²Ú?_x0006_~_x001F_Zàâ?É `_x0011_"®Ú?_x0018_}ÎJÕ?NCZÝ*á?%Ã³`ØüÛ?¼_x0004_­ÕÓ?y_x0006__x0003_9úÓ?Å,_x0016_L!â?kUã_x001B_ÉÝ?ð_x001E_&gt;_x0003_¯iÝ?_x0001__x0004_°Ìu°]8Õ?Ûm12Û®Ü?Æï¬[Í÷Õ?ákª_x0015_p¶Ð?Òì&lt;¬ê×?ð¡¾	×?7ePÐß?¬øáÌ?ß?E¤Rú_x001B_á?f_x0010_"ºÍ?¿Þ_x001B_âÝ?÷15éÍË?Nj_x0002__x0001_%Ý?áwÌð´°ä?X$¨c¥Ô?_x001B_E^ÎÜ?"å¯;À_x000D_Ë?_x001C__x0007_à_x001F_gÔ?h?`Â_x0003_à?Ì\&amp;kÈþß?ôYþúH®Ø?0òÚ²kØ?,e¶eÔ?­j_x0012_þTÖ?âè_x0016_fÞ?Þ@_x0006_s_x0013_aØ?oÈ=uÞ?ÊX_x001F__x0013_£¼Ø?¢_x0008_~ÉõYÞ?Ç6_x0018_$æBà?4ñiZ1×?ñ(c_x0002__x0005_»:Õ?¿_x0007__x0005_A+Î?î¿¯­Ý2ß?(!köÔ?&lt;d_x0004_f4Ö?øL_x0015_´"Å?¢ë@_x0015__x0017_Ø?_x000E_Ðq¾/á?íÚöÝAÄÕ?{±ÐZÃ_x0013_Ó?.a=êN¿ß?|í¡6Õ?î:Mt·_x000F_Ø?Û¬¦gðÛ?_x0005_ÑK(Ë?~a_x0004_(u©Ê?!²d_x0018_º_x0005_Ð?n_x0007_¾6ß"Ø?|_x0013_*^CÕ?_x0005_{x¡_x001D_ìà?y¾_x001D_E×Ô?Èj0ÿÞjØ?(ùmb&gt;HÕ?Þòi_x001C_|Ü?AnÚF_x0001__x0012_Ù?NJªÒ?_x0008_Û_x0015__x0005_¬Î?t$L_x0010_Ï{à?Ø_x0012_J?S_x0015_à?e_x0003_\Óà?_x000C_¶$_x0016_6Ó?@Âîâ_x0004_%Ó?_x0003__x0004_Ö$_x0003_~¦'É?ëñÆ¨Q0Ô?_x000E__x0008_¼ñOÐ?²©_x001D_½þÔ?_x001A_Ba_x001A_µÙ?_x0012_w«_x0012_Ø?p^_]n{Ô?_x0019_b(ûÓ?»S+_x000C_È?ìÕ¹CýÔ?6ò{ÃåðÛ?ð_x000C_Æ_x0012_&lt;(×?íD9_x0018_xnâ?ú'ðNi`Ù?µ~£_x0003_Ö?ÎA_x001E_ó&gt;6á?ÄsÁYh×?´%ì¸³×?æ_x000B_¡ÀvÛ?Ù_x0004_ÒßTÂÒ?z7¨_x0003_ÑÓ?Ñ_x0015_6tåÞ?ÏXó_x0019_Û? îU!ÿÑ?ÓÔ¥¿_x0001_Ý?Þ_x0006_hQmSâ?_x001D_MòºøÆ?ÇäNcVÒ?_x000C_5x7jÝ?Ý_x0019_Çkª3Ú?âQ_x0019_1_x0002_YØ?ù¾_x0001__x0003_UêÕ?^§?¹¾á?_x0002_1éi®­Õ?kg&gt;æÈß?j÷¢_x000B_ Ôß?èwÄ]Ð_x0011_Ö?éALÁ *ß?_x001D_SÔ¬00à?bßüµTÞ?d_x000F_)ùqÖ?h¶X©v¥Ð?8£[¥óØ?R_x000B_[ÊèÚ?ï÷rxÍ?VJsgº[á? í4¹"Õ?*E_x0014__x0002_-þà?½¶w;KÚ?'öH¥_x000E_¸â?d[SÞá?ü¾Op"Ø?;Û;°ÊTÙ?5_x0016_Ò?° ¼ëÐØ?ãz«e"aÌ?: SI_x001D__x001A_Ö?·±$$ÿiÖ?5_x0011__x001F_¢EtÕ?6m×_x000F_ëÓ?/®"·öàÓ?Äx	ð*Ó?gQÌ_x001F_$ßÜ?_x0002__x0005_`Ï&lt;&lt;rá?_x0018_ç_x000E__x001C_Ü¼Ý?'_x000E__x0013_P_x000C_þÔ?_x000D_Í_x0017_Eà?;fDebá?_x0014_ø'=_x001C_~Ù?Ü_x0014__x0017_Ü?¦ýu_x001F__x0001_zÔ?_x001A__x000C_{¾¯Ü?_x0003_3VßÒÜ?_x0012_%0ýÁÚ?w_x0005_Ex`Ý?ÞLj_x001E_ýØ?SQ,ÏÏj×?£Ò[ØgÞ?¸_x0017_Ê³çÓ?ïWxªÚ?þa_x0012_J6Ö?ìÁy1®.Õ?£_x000D_À®Ø?¸¨"_×?/Å¸Q$_x0016_É? \_x0008_-)ñÓ?_x0014_Ôè}Ñ_x001D_Ð?'¨ÌxÖ?_x0004_^a=ó?Î?Ø_x0015_;6\Ö?¢¢gTk5Ò?L_x001F__x001C_w_x000E_dÓ?õ.Kà=Þ?YÔè_x0010_×â?¡B~_x0001__x0002__x000B_zä?áAá_x0018_ÍÙ?í+_x0010_5là?·¯vÞ§æÕ?_x001C_YQf_x0003_Ð?Hv¢ÀÔ?èÖû®Ñ?ïÕ?½{Ù?ê_(_x0008_ûã?PZMYÚ?22|B_x0014_Ü?¯ô_?&gt;AÚ?R"òu)YÞ?à»ð½ß??pC_x0019__x001B_&lt;Þ?.lK¶?à?]XqÒ?;2ß_x0016_¬Ô?_x000F_¯ÙÑÝØ?÷_x0010__x0006_à"Û?ð+!²,­Õ?ÞØø_x0006_Ù×?`_x0012__x0004_WßÛ?Ü»7ã¦Ù?ê7y2Ð?&gt;zë|mÇÆ?ã&amp;ð_Ü?`Ãm5õÛ?oÒJ_x0014__x0006_¦Ù?¸Àmm_x001B_bÚ?or_x001E_îÕ?=ÿ_x001F_¡4:Ý?_x0002__x0005_Á_x0015_º_x0010_oÞÛ?,sO×?0"ÖÍÍÚÕ?_x000C_øh(Ô?thÙ_x0003_rÊÔ?s_x001A_eÜÓjÚ?¾ºæ¾ÝÜ?pÎ/ä?d­w_x0008_Ó?ìó3³°ÏÔ?ãSqÎÍ_x000D_ã?8ø°s³ß?É3M×?ªáGZH½Ö?Ã£_x001C_]Uà?u8Ô?È/i_x0007_Ñ?:&lt;_x0012_|6Ô?¢Sp¾Ã_x0005_Ñ?)e_x0006_f	ß?.ý_x0004_&lt;â?kBçW-ÝÙ?_x0018_Oêj­Ø?13{*lÜ?¤_x0001_º/×Ø?TÅà Õ?¥	b]¨¶Ø?_x0014__x0010_9ìcÊ?`?Y°,ËÚ?ÛSÙb_x000E_Ó?â×ÿÖJÊ?Ä¹n_x0002__x0004_¦¯×?Æw_x000C_û·wà?Ò7&gt;¦_x0001_UÓ?«Ë¸ó  Ý?áÙ_x0016_~_x0004_Ô?ê¨W^ûÚÖ?lË4¸ÌKà?_x001A__x001A_Ð_x0014_âÔ?Êu_x0004__x0014__x0002_IÙ?Ã(_x001C_¬ÔïÙ?%J²4DÑ?dgÖfÛ?èÚk­vüá?_x000B_&lt;kd*âÚ?_x0007_ÄÖ?öÍ?ìv#\c4Û?_x001D_Pz¬Ø?ï&lt;Td7Ø?ôçÖ_x0007_;×?¹#Mõ©Ñ?þøÅ_x0003_Êã?w¾Ñ¿{&lt;Ý?N_x001A_þU»_x000D_Ñ?0ò_x000D_à¢_x000B_Þ?ãó[)v_x000C_×?è	Zv±FÚ?K_x001E_¼ò»!Ñ?¬ö?gÐ¬Ñ?DbGË=Ê?ÅcÐÝ_x0005_Ý?°_x000B_eM_x001B_Í?_x001C_ ÂmÙÒ×?_x0002__x0005_eýÇ_x001B_â?_x0003_Ê*Q6Û?@Ve¬¥mØ?_x0008_2q_x0001_)Ó?2­f¤®là?=ÄSé¹¼ß?(fªÞ{1ã?ÔJGÎ?©m¡Á_x0015_Û?_x0018_ÁsµÄÕ?íæ#_x0007_ïÚ?NÎx&amp;=_x0002_Õ?u@õc ¶à?_x001D__x0005_Í¨Ò?ÕXW¸?:Þ?¾§8Û?._x0006_eåÑ?A_x0004_0_x000B_	Þ?¡j3_x0019_åeÔ?õ3\_x0015_«ß?ß¨	TÂVÕ?J_x0008_ÙE_x000E_aÝ?_x001E_GËmJ_x0017_ß?ÚF^ÓZà?Zz?©ÍÓ?º_x001F_y°¿0Õ?ba[Ï_x001E_µÑ?_x0008_»ZuÖÝÔ?ÒflSÌÜ?®±eÖ¤¬à?Íå]ä#ß?nÊ_x0004_¥_x0001__x0003_[;Õ?n_x000F_aKìBÙ?_x0018_þ:_x0010_Ø?Ìý_x0003_­)á?_x0016_6Ö{£Sá?8Ì_x0005_ØQß?½_x000C_WnTþØ?YEâ·Ó?°8_x0015_-2É?ô"q_x000D_GØ?_x0002_Eòf«Î?Pü_x0017_Uñ¯à?«­å_x0006_êäÏ?-¹_x0010_Iö¸Û?©_x0019_Óì"6Ù?n_x0012_¬Ø@þÖ?ï_\_x0016__x0006_öÞ?U¦fìl§Þ?Ãß2ìéÒ?´µÏhÆ?_x0008_)È¥ZÞ?#úø¸©/Ù?_x0013_(b9Ò?8ö&amp;ÂXÑ?¨×y]D_Ø?½Ú¥ºÚ?«újÅ§ÀØ?®7] ù!Î?¤\ÛÖ?&gt;Àï1¹ß?_x0002_gqë_x001A_Ö?ì»y)o7Ö?_x0002__x0004_xöÉ]ê×?ÊÛ#u×?_x0016_àµ-¤Õ?_x0014_H¦©ýÚ?^÷Ì1#_x0013_Ì?ø»_x0001_ôçrÕ?^º{8Ï?_x0001_"öw¯ÓÕ?_x0018_b`v¢×?_x0016_b¾YÁÛ?r( _Ü?9Û²ñýÒ?w»@Õ?è_x0019__x0007_´_x0017_Å?zËª~à?«Ü;uÐÕ?·_x0016__x0007_ä°«Ô?ut¼_x001F_yá?TÍ_x0003_;_x000C__x0017_Ô?Ö:_x0012_4_x000C__x0012_Ô?»«¶æÝCÔ?ôðÆ¡NÊØ?ZÛC_x000F_³%Ñ?/mQµ_x0010_?Õ?ý_x0016_5ä®!Ü?²EÔà?ìÞ_x0007_±þ_x0012_á??ü_x0002_ï_x001D_Ù?äÇòÐÐ?_x0010_·èÏ?Bk»íPà?ø_x0015_ÑS_x0003__x0004_Âà?¥r¿Z¦lÞ?z,4çjÙ?·òPß?01BíÓ Þ?_x0012_ÝÑ}â´Û?âÇ ÈÒ©à?J8Ôó.ÍÝ?xîÞ¥ºã? _x001C_¶_x0011_·È?´f$a&lt;Ká? WB»ÁÜ?ÿR³~Ô?LrÊ,Ò?Üò_x0013_Ý#Ú?rãÑ_x0001__x0011_dÕ?¦í©dêà?Q"_x000D_cb¯Þ?zE­KeÔ?_x001C_èN¹ZÖÙ?_x000E_F(hÎyß? ÷¬s©Xß?(Deé3_x001E_Ô?ä!N_x0005_Ä×?CLÑû¿mÙ?Päø¯	 ß?¥MØ_x0005_÷Þ?ç×n$_x0002_dá?©W_x0014_AÕ?5×_x0008_&lt;Ò?-içôJ2Û?þ¾BÜ£6Ô?_x0001__x0005_í*Ö_x001E_Ã Ý?:FNªè×?0pI[Nâ?Ðú·Rç@Û?¿-¸Ïû_x0015_Ø?L¡25_x0004_^Û?_x0005_yËöéÒ?Øÿ_x001F_©Û?Á#ï¤`¥Ð?RèÒéÑÙ?LÃ6	0Ý?H&lt;_x0013__x0006_î_x001F_Ë?Xþ3¾Ö?þ,¯_x0010__x0005_á?o_x0016_°ì_x001D_6Õ?á§J+ðqÕ?_x0003_P_x0001__fXÝ?_x000E_¹.h}ÅÒ?:Ë¤ÎÀã?_x001E_"_x000D_HÑ?d_x001B_Pé_x0018_­Ü?_x0005_×¾¸_x0004__x001D_Ò?Þ)uÃC/à?ÿZg´Ë?Ú_ìî&lt;_x0002_Ð?_x0001_:_x0002_P_x0014_ñà?_x000D_=%wKß?Z3q­KÕ?I°j&amp;_x001A_ÊÜ?*¶Ø_x0001_SÓ?]_x000B__x0018_zrÛ?¶Ë%¹_x0002__x0003_9RÑ?_x0015_,:A#üà?Ï_x000C_ÆÕ?¢0Í8?ÛÚ?lÏk7Q­Ü?H|¼_x0019_à?_x000D_sZâØ?sh&amp;]DrÑ?¾¹m¼]_x0014_Ð?Þ__x000D_kUMâ?Ì«|_x0010_ÉÔ?ì/ø]|Íá?âÑ _x0001_xWÜ?Ðgw)ä?asµÛ?9\pýàä?JÄ¿QÖ¾Õ?_x0008_º©7sbØ?uu·R7´Ø?l_x001A_&gt;îOmÖ?O_Æ_iÔ?J¨`&amp;Û?Ò]#»w½à?ìÉjÕÅwà?M_x0004_ÿ«qá?áÅ®Ù?ÝiñQ_x001E_ß?Ùkö×Ââ?õUK$åÚ?_x0014_"_x000B_v8Îâ?àÙ_x0018_	_x001F_IØ?_x0017__x0005_y_x0001_Þ?_x0002__x0003_Èk4_|á?^¡¯_x0013_Ø?ðüZf6ã?#lúùh!Ü?D¡þ¹Ü?úY_x0006__x001B_CÛ?·2TóqÒ? _x0013_ÒnLÀÕ?_x001C_xô_x0017_Cà?$áëÙ?_x0006_Ã8S,×?Ücâ«ºÕ?ô¼_x001B_¢jâÕ?ãylH_x0016_Ð?µJp&gt;Úà?`&amp;¼e{íâ?tm_x000F_¬ô¬Ý?NÜ$_x001B_Ô?7xø5 DÚ?XàÓàbÓ?fÚ_x0012_.J@Ø?P©?q¡áâ?à¢º"yÞ?æí,_x0002__x0002__x0010_Ð?ÅÇ¸ì3Ö?¼_x0005_6rÝ¹Ù?¬yxd)_x0016_Ô?û_x0019_Ò¤_x0001_úÞ?~)Q­|Ö?È¬_x000B_JÅCÍ?¨{øj°\Ý?x&gt;2|_x0001__x0004_ÜTÚ?_x001A__x0011_¢".îà?o7.fÚÜ?¿U_x000D_&amp;Ö?w_x0017_4oF]Ú?óº_x001B__x0016_ÀÒ?lèÇfº_x0002_Ô?þa[Ë[á?L/q_x0014_Ý?A«¬R_x0004_5Þ?_x001E_Ö¹ÛoÕ?¡_x000B_&gt;]¨ÝØ?e£_x0002_ ÷Û?@à&amp;9â?eåä¾Æ?_x001F_.v_x0005__x0013_/ã?âÛí_x0012_GÈÚ?à}]öËÑ×?_x0016_{(½ñ_x0013_Ö?#6VË×?¹U¯¥ÐÚ?_x001D__x0008_Ú·wÈ?_x0002_xWYGÕ?MÍù»|Ø?b¸_x000D_¼MÖ?þS|XÒ?ÃW_x000F_²}ªÙ?&gt;_x0007_ÀfwÚ?Àï,Ù&gt;Ê?7*_x0003_ãZØ?h1/;l¯×?iMáÍ§Û?_x0001__x0004_cã®Ï8~à?_x0002_"Àv	_x001F_Ù?Î¥¶ûL_x0017_Ò?~ýP8Ó?_x0006_#½Ý4à?_x0002_p_x0001_V_x001B_Õ?ÙþMp_x0010_È?Àn5hyã?#-#5ähÚ?*-ñ©y\á?ðmÚAKÖ?_x0011_&gt;êgPJÙ?£7ëéùÝ?tÙ{_x0004_â{Õ?´_x0002_ß_x000B_ç!Ö?Òü_x0015_û{_x0017_á?ìG²(GÍ?@_=vçÖ?¨_x000E_ïR­#à?HG¾v^Õ?Ð^8MÙ?¬:4_x001F__¯Õ?Ud@c8È?_x0003_?-â?/fwô?1Ó?P!¥BéÌ?F~üköÜ?_x001B_2\ûÉ?jJ±oSØ?A&lt;_x0013_0ÈÕ?*ÇÓ]ÔPå? P×Û_x0004__x0005_êPÒ?PÖËÓHûØ?X(¬Dx"Ì?ãÅ	ýèÕ?$w_x001A_ëNÓ?_x0018_²_x000D__x0014_G7Å?øü&lt;BõÂÙ?_x0006_Æ*X¹¿à?_x0003_ñÄ'è;Õ?_x0001_QðG-HÞ?ÿc_x0017_¨Ú?Ü_x0015_þü_x0018_êÎ?_x001A_\ÒtÜ?PT?9_x0003_bÖ?X ¸}EÖ?ÿIÂL@tá?ãßÏIà?+_x0003_§_x001B_ÎÛ?±ë&lt;BÙSà?k£Cèr²Ú?úÃæÅ_x0005_Î?gÓ_x0002__x001D_©$Ù?JW3´ÏëÉ?`%B×2Ø?£_x0008_7xþÊ?=Ð$Ü³Ü?_x0001_ò#+FÍ?l^;Zy_x0019_Ñ?îÖW¹:_x0014_à?lñÛmÏNÔ?3_x000F__x0017_,UÛ?&amp;ä¢_x0004_¤¬Ó?_x0001__x0002__x0018_yrÕâ?ÚÕ­þ(Ó?´â¿ÓxÞ?~WMFeNÜ?&gt;Ð.t Ó?^kn6Ü?ÊÅ_x0005_¢_x0005_Ö?¢_x0017_hïj7Ú?¾&amp;æÐ!Ô?­ñ_x001B__x0018_ðÝ?0áÔìL´Í?*V#ï¥³â? ¾VaWÞ?æÂNî È?l¹#ãA.à?ºK=TübÐ?æNk[îË?-/m"áØ?keq¦ó×?_x0002_^y_x000D_Õ@Ò?	]Æü§Ú? wpó*KÕ?ä_x000B__x001A_Ê_x000D_¢Ñ?ú±_x0016_Îy_x0011_Ð?µe¶/Ç?£^ç¥_x001E__x001A_Ö?õóñLQÔ?_x0012_´ý#+×?,_x001E_¬Î·×?6ÈAî!Ù?¦S"ÊÛ?E4_x0002__x0006_á&gt;Û?¡eö|_x0006_Ô?è¹Xahá?äÖ¸T_x0008_ªÖ?Q_x001E_êQ_x0006_Ù?¡ö_x001A_GÊÞ?Ly_x001C__x0003_ÁÕ?ïÐ_x0010_0ËÛ?Bïó_x0001_ÈÂØ?UV_x001A_Öá_x0010_Ì?ó4_x0011_èÕ?¸_x001A_ß5ëtÔ?à¤_x000B_EuÝ?Zð¼a³Ø?_x0004_\_x0005_UÜ?L_x001F_ÌBzØ?\_x0005_ÌYm\Õ?¬ÛA_x0012_Ô5Ö?ö§½_x0019_9Ú?âÈ_x001D__x000E_«FÚ?$PÑ?n1ÏWê_x0017_Þ?	/_x0013_ÓjiÛ?ÛÐ¨ZëéÝ?_x001E_vN^É?â_x0003_íZéà?_x0006_F@2ã?îê_x001E_U_x0017_Ó?ñO?_x0001_úÒ?éö_x000D_{'Éà?É3ûiÀ`ä?ºT_x0011_á?'Ù?_x0006__x0007_r£½_x001D_¨¿Ì?ê±EÓ?_x0006_ÂhJHsÒ?_x0005_fIÜt_x0008_×??e«'âÙ?5ni¼áÓ?dí¥!²~ß?LU_x0005_r¦ÅØ?ÎÃ¬Útß? :ªEÚ?_x0005_==i,µÙ?åµ_x0003_ÿAØ?ÒäÓ¬ºÜ?^&amp;ì1Ç_x0005_ã?cK sëáÞ?zÛÿk3[Õ?~_x0017_`ØÓ?À!Ü?^_x0002_ïv×©×?^ÛçqvÕ?KÌøwlÊ?ÈA|··Ø?&gt;O]WÕ?_x0001_²¦4£YÒ?_x0004_(SU%íà?ô_x001D_?pÊ?øK©_x0012_á?þÝóÜ?_x0014_¦(Å'ñã?"Ñ_x000B_4Û?c`_x0013_|ÅØ?&gt;6¥Ý_x0003_	9 Ú?s¶@Ôø/Ü?`0ÌKá¨Ó?Ê`ê®á?B_x0019__x0004_êRÑ?\dZ'Ñ?¢;ÓâÛá?·Ø095Ø?«ä'¯×?0_x000E__x0007_±OþÚ?Ê¨_x0005_÷_x0018_Õ?únñ[Õ?_x0001_­_x0017_^Ñaß?_x0007_§2Þ0×?a&gt;_x0003_Ã_x001E__x001C_Ï?t&gt;8ñRüÙ?¹y"6{_x000D_Ò?=Ò_x0002_£â?;çK·Â×?lÔÜ_x0008_»à?|z_x001C_ð_x0002_åá?B_x0015_&amp;+È?`7ÇjÓgÕ?´Õ^4Ù~Ü?ó^( êÐ?·Øò1xÖ?+7®?Ð?_x0006_9JIÒ?¯ô _x0004_·à?a_x000C__x000F_òIeÐ?BäF;ÚYÑ?LyJwxÚ?_x0001__x0002_úåö&gt;¢Ø?¨£^ü_x0007_yÔ?Þ4_x000F_½_x0008_Ó?:GUÕ?äh6X¹	Õ?_x0015_¼é!#Ý?Þ°¶SõÔ?èã4×?ø_x0013_þWÜ?úDcEåÜ?þD[N_x001A_Ú?Ú6}~Üíà?dønbFÊÚ?ç¶&gt;\t;Ü?bJ±LQRâ?s_x0013_¨¾à?æ¯ëL_x001B_Ð?î¦ÉÉAÓ?P´ö½Ø?_x0018_ÍÀi1Ò?_x0014_SÃZóXÊ?|9ÿXe×?Üp#_x0005_JÒ?(*áßÝ(ß?²Yº¾ùÕ?h¹`~_x0011_·ã?&gt;m¨_x0016_«×ß?æl¦]p×?µÚ_x0002_ÂÝ?¸6m²ñÈ?Ü_x0018_w7&gt;_x0012_Ö?r_x0004_ç­_x0002__x0003_·SÒ? s[P)Ú?¥æmùÊ_x001A_Ù?D£Ñ!_x000E_ÓÔ?¢á_x000C__x001F_«×?È?V_x0016_á?¿w}_x0007_Þ?Eå_x0008_¡ãà?ú_x0010_ _x0004_4Ââ?~G_x0018_º»É?N_x001B_ô¨ï!×?¼_x001E_¬§(Ô?Ý(obÊÑ?z×_x0007_&amp;Ô?*3?ÿé×?äVÖ-²_x001B_Û?×_x0012_Þ]/à?K_x001C_#Wuã×?_x001E_».ÎÒcÎ?diñÃ_x000B_`×?RôÉñÑ?Ô#CèyrÛ?þT*fºEÍ?;_x0006_BÃ­BÞ?&gt;?i³.èÞ? i_x001B_D¤Û?4þ?EáýÚ?ç»©ª{ß?b&gt;õOÂ¦â?h_x0005__x0013_drÚ?ÿ1²_x0012__x0001__x000F_Ò?¬9Ç®¼¤Ö?_x0003__x0004_õLy£_x0015_Û?å&amp;ÿ¿ûVÎ?dHàô&gt;â?OFó§(!Ú?ó|Ñ§Ó?ûË3È_x001E_Ò?Ùg£-Ó?_x0002_õ:ÅÒ?æ(_x001C_	èÎ?_x001C_RÊ?y_x001B_âJ_x0014_Ù?¶ÔìõÖ±Ü?Hì«ä_x0015__x0001_×?ï$yò&gt;ÄÛ?qgØ:¶Ý?/x£8¤ËÓ?"Uó_x0016_Í?[´\NÕ?ôåPd'Ð?ªÙ_x0016__x001D_Ü_x0005_Ê?ã]å%öÖ?ð_x0016_ísÜ_x0017_×?ÌòÛ_x0012_Üã?¼°Ê:ÖÛ?QËåF¿!Ð?¤ÆT´ô~Þ?_x001E__ÞTÕà?_x0008__x0016_ý¾WØ?(óÔíÛ?_x0017_Å×ÐýÚ?-§û®·Ï?Õ_x0004_àï_x0001__x0004_µØ?¦`¤ÔhVÙ?_x001E_iBâ~á?ð\8]_x000D__x0011_Ö?_x0013_9±îdÅÝ?Z_x000E_g&amp;×?26ò¦ÌOà?´±RkÞ?d_x000F_ç¡Ü?+v¹_x001B_ïBâ?w[Û?N_x0015_9k(2Ó?ÁU03Â¿Ö?íýúF_x0012_0Ú?»héø¬?Í?¾õÁÚ9Ö?û!¹Ép Õ?_x0002_2ñ	Õ?iâúÓ®Ü?4îiÙ		â?&lt;E`ÄÔ?_x0005_ÃâÑ?õXVG_x0008_3Ú?;¹_x0005_±ÔÓ?R\ GwØ?]±_x000E__x001A__x0011_Ù?¨)b{zÖ?5_x001A_PmÞ?ó¡p¶_x001E_4Ü?Gþ1°¥ìÍ?_x0004_Dä*W^×?ö_x0003_¸6Ã_x000D_Ø?_x0002__x0005_®ªµ!Y®á?xrèL_x0014_à?_jý?SÙ?a_x0003_7Æ_x0004_½Û?Äg_x0008_Z_x001D_Õ?Eù¥03¾Õ?¨³÷JAAÖ?hÎ7úÞ^Ò?_x0018_.ÉuLª×?_x0019_£U_x0003_bÚ?µ_x000F_e_x0018_êÉã? ÌÇñÂ~Ü?_x0007_81,_x0016_ZÔ?çV_x001D_ð[!×?_x0014_7/z Í?®2l8Sá?_x0007__x0005_NDÕ?\tàrU¯Ñ?÷À_x000D_p§à?s§?DjÚ?êí_x0010_oLìÑ?_x001D_Òè­OÙ?à'Ê¼`È?ü#M¯B_x001A_Ú?LÃh0ª1Ò?]&lt;ù\ß_x000B_Ü?¾°	_x0012_Æ2Ò?lO_x0001__x0008_l¶à?d¾Fh×?v|F_x0008_ùã?_x0014_-iýWÕ?&lt;×Ô6_x0001__x0005__x0019_Dá?ddBÇÖ_x0004_Ò?¯&gt;²Ù?3²¦°¶Ö?ÁÜ6È9Ù?&lt;_x000C_ç½îá?À_x000E_*¾âá?/_x0019_çÔ?z»¸tÙ?6aÚ_x0019_º4Ú? ª_x0015__x0003_¦¾Ú?k_x0012_)å÷¯Ú?¡_x0019__x0013_`±çÚ?WuÂ]TÆÛ?j#°ÍØÈ?x)";'EÕ?_x0012_Ï¹öN¬â?É_x0018_ÃþÞ?î÷_x001B_x@Ó?_x000C_uÌ¤²Þ?_x0013_tûØrVÓ?÷Æ[l^­Ø?K_x001C_·¬Ü?"OðõLÖ?m+µzÖ? _t%_x0002_Ç?¢_x001A_ÆÚy5Ò?PìÒêöDÐ?rJ_x001E_¸aG×?úö_x000E_ø1Û?&amp;±&gt;[[Ñ?kï&amp;ÿ1Üä?_x0001__x0002_U°+Z&lt;RÜ?«fÒA_x001E__x0003_ß?¶_x000B_Þ_x0002__x000C_sÉ?_x000E_õÙô_x000C_Ì?_x0015_?K_x0010_Þ?_x001C_%_x0001_?Î?_x0010_\Áß?@_x0010_Ü9aÍÏ?°,IHÃîÕ?È_x0006_¬Öá?RðæÍ*ÈÒ?øçáá?È=Ê_x001A_zíÖ?ÎñI¡(¦×?È°u-_x000C_hß?³¨Ë6*Ø?¤PØ®Øß?£/HÒåÙ?ÂkYÏ&gt;Âá?0ÑùáÜ?¤¢Mù_x0015_±Ü?	!_x001D_I_x001E_Ô?AWe_x001A_×Ù?¿d_x0002__x0007_BÜ?=üÆéIìÖ?áaâ*ØÍÑ?1_x0004_ÌU`Ê?_x0004_z*GëãÒ?#ÒË¡ÒMÚ?¾'Ã@0_x001C_Î?_x001E_8qaX(á?xb¨_x0001__x0002_^_x0015_á?W&lt;Þî â?c»û_x0019_ÏdÓ?Ç£üw¹JØ?P¯t}cÃÌ?:@dùï_x0012_Ö?Frí¨õâÚ?eþIV©Ì?ìEe8Ãà?½øð@_x000B_Ñ?_x000E_cvmå;Ø?$þQ~á?·ä_x0016_@ÐÓ?_x0002_/gÜ?õ¨®_x0015_%_x0001_×?_x0010_ú¡N~¦Ê?_x0019_&gt;=Ó_x0006_ÂÕ?x·¯næÇ?½#ÁÞâ¸Þ?{_x0014_ZLEÚ?d_x0011_W_x0003__x001F__x001A_Ø?/¼­_x0008__x001A_{à?f_x0005_0µÁ4ß?ìO¢«NÒ?&gt;C®JÑ?õiæì¨·Ú?SF=;_x0006_Þ?f¡_RFÔà?%_x001A_£·_x0011_ß?1Ëu¾_x0008_Ø?x_í_x0008_ß?_x0010__x0007_Ó°`¾Ñ?_x0002__x0003_ÛHý¿_x0006_Ù?_x0006_`#(©à?_x0018_¬[²0á?ø#w/ú³Ó?UºÌN·Ú?_x0013_uÁ~â?_x000F_}ÜÆ[_x001C_Ù?_x0016_áaîÜ?¶òÜ¨mKÏ?_x001F_.Ærá_x0001_Þ?ÃØöM(á?_	_x001A__x000E_Ù?¶Û_x000D_|	Ý?ÉYÀû¾Õ?¼£öæã®Ï?g9_x0007_ñ)Û?Ò¼hHf-Õ?Ì_x0018_HÖ­|Ç?@Ê_x000E__x0007_¾Ø?#;é_x0006_¯Ø?ÑÍÄ-fÑ?{R_x0016_(áÖ?Ý_x0014_½¢_x001B_ëÝ?Q+8_x001C_¹à?Æ_x0007_Ü_x000D_LñÑ?t""ß?ð4u-Uà?Öo_x0018_'þ0à?z_x001B_h_x0007_Áß?Â{_x0016_SÖ?ÎnÆÂ:Âà?òMJ_x0001__x0003_1Ô?¸)_x0014_]ÐÙ?Ç}DpY7×?~e'&amp;¢Õ?$òé2_x0013_ã?v_x0015_ø#Ü?,HÑ¸IÖ?påPÆÒ?)ò&lt;#_x0003_}à?vÝu&lt;¦Ò?åï#1¼Ü?]mN;ctß?_x000F_ém =MÛ?u	ùï6ãÙ?_x001C_×ÔK«¾Ø?ý9Ð'§Û?Û¢Ø à?¶ÄÉöûWÝ?¾Ødæ_x0019_Þ?Æø\ßðZÒ?Éå¡£ã?q_x0005_@kÝ?N]__x0003__x0004_á?J$ðPoÛ?_x0002_áä1ià?	%Wß?%7ÝíNÒ?Ù¿º1À¹Ù?ÒÈ÷_x0018__x0016__x0017_ä?w÷_x000F_FÐ?öT_x0015_³É×?_x001A_n+TOÙÐ?_x0001__x0002_¹0_x0016_¦Sâ?êêùGßôÜ?_x0018_ëï_x0005_ÏÐ?2+A®Ó?Ü¶_x000E_AgÖ?_x0017_/_x0018__x0017_ø/Ä?%_x000F_Õ,&gt;Ù?^÷ëÙÝ?íß4B®íÚ?k+ÂPÒ?tWJ:Õ×?Ó»¢_x0015_1Ü?_x0006_ÜK_x0011_óÒ?`ÒL±°Õ?_x0005_TµÖãÑ?E$ j¸LÜ?ÚÇö[_x000B_Þ?ñ&gt;òËhCÜ?Z_x0007_GAîUÔ? ¾_x000F_3Ò?¾÷GzÎß?TA08u¨à?"I£«Ï?8&lt;JâÆêÍ?ª{vùÖ?_x0006__x0005_d+¤$à?Ï_x0003_Ô¹:{ß?B04î_x000F_0Þ?ª_x0013_«ðoÞ?Ð¡Ò?8ò¨­Ç0Ö?ü$¶*_x0001__x0003_p%Ø?PSÊðk×?Ö_x0005_Tà?ÑÏD¨_x0007_Xà?_x0008_ì_x0018__x0007_Û?_x001F_ë_x000B_@	á?zÛ´q_x0010_Ü?Y©·»PÛ?jd¨kË?v{P_x0005_Ò?+ÚWÍ?¦X_x000B_àßÚ?ýt(øA²Þ?½euki×?cbÏqÞ?_aÎ6ã?¦Ü¬pxRÖ?d*Ô½_x0001_ÍÓ?.ãÖ_x0013_ªÑ?_x0002_ë_x0007__x001D__x0008_QÊ?nòQ\?ß?®õÛ?Ä·ìã _x0011_á?_x0019_ª_x0015_w=NÓ?¬#R_x001C_^Ø?Á_x000E_¶ÅAÜ?#_x0018_R_x001A_Ôá?ð¤C¼3õã?ôHð_x001D_UÝ?vãÝ+inÜ?_x0008_ï_x0005__x001E_çãÖ?Â&lt;\Ë£³Ú?_x0002__x0004_%kô¦)·Î?&amp;¾á_x0015_+Þ?ºíãáÞ$Ù?Ä _x0015_0_x0007_»Ô?ÝØ_x001F_¾VÖ?¼u|ÛÁÜ?Ü_x000F_'Z_x0001_×Ù?»ß_x001F_ó_x0003_HÛ?hdâpS|Ý?/aoÕkàâ?e-4:èTÓ?«ÂäëÙ³Û?Ób4£¼yá?Ñ_x0018__x0002_í¨+×?ÞÒ/hà?1ë_x000C__x000C_ZîÚ?È×_x0010_ÅÕ?_x0011_²ý}úÜ?d2÷"r0â?W_x000D_.]_x001E_ Ú?JÉ!ÄõÄÜ?~vú¨¢Ö?Xë9Êíëâ?VQÞFU&gt;Ñ?DÀ_x0005__x0005_ËØ?_p_x0011_½Ü?_{_x0011__x0004__x0012__x0019_Ý?,Æ\_x000D_ðAÔ?Yô_x0016_Fâ?ÍB½Ñ?ÖëÞa2Ò?íIïU_x0005__x0007_tXØ?È_x0001_p¨4×??EòI_x001D_°Û?_x0003_@Î_x0010_Ùo×?°óy©_x001C_Íá?(²Ä_x0013_Õ_x000F_Ì?&lt;&amp;³Õ?Ê Kb6Û?&lt;_x0017__x0017_â? _x000D_wHÙfá?ª´Cø¨|â?´8ÓJ|ÕÜ?2h,½8Ø?¤fEæÔ?ÙG¢ö`ã? O5ÀFÖ?F&amp;þNséÙ?auÑ_x0004_«uß?}çÊcÑË?!+_x001A_­Ü?_x0013__x0012_±Í0Þ?FhD ªà?E_x0006_Ø¬BÔÖ?~ðÐî_x0014_)â?_!Ù?Þ m_x0004_zÈ?eã_x0002__x0011_?×?#Æa¾$ªÙ?Þ_x0003_ÊMà?YpI"TÓ??ía{¶_x001C_Þ?Âe"è@lÖ?_x0002__x0004_§_x0005_þi@çÜ?ÈÞDi^©ß?_x0016_÷&gt;!Y°×?Ü_x001C_»_x0008_Ó?û6±1¤Ý?RøaµãÓ×?dSaÔ?6ç_x000F_÷×?'_x001B_ÓV|á?"¯ &amp;0Ö?¿c¾ë;_x001D_â?«vÏ_x0011__x0005_"Ö?"#Úéeyà?Äê=aÜÛ?_x000E_ì÷¶É?¬_x0018_wTÒ?_x0014_ð}øØ_x0001_×?BFu¯ºß?B@«NÝ?]_x0006_ÿ(RÜ?°aâù×?_x0010_Àt®HhÓ?25Õ0Ââ?b"_x0003_v Û?Db_x0019__x000E_vòØ?_x0001_&gt;nÜÀ&lt;Ù?¼¬¾åuÜ?°5¢3ç8à?B_x001A_Èd#¤Í?®ww/w¯Ö?´ýôÖG®á?¢çh_x0001__x0002_ÁfÕ?=¾ç&amp;ØÐ?£íX%h¾Ó?¹_x0013_Öux§Ü?âáwMÔ?çüÓãX_x0016_Ü?àêcõ×Ò?_x0008_@\R¬¿ß?Î\wÌñ6Ó?nßPrë£Ö?F{2|®úÐ?`§]_x0013_9_x0011_á?áu/Ù?x4tïïËÙ?ä®@æÞ?ûÕÅ_x0005_Ü?\=X|1Ò?°û5ïÎ?G&lt;7¢tá?x-Ì_x0017_qÔ?´*÷_x000F__Ð?®RÕú_x0018_Ò?_x001D_ðÅ±_x001E_ß?þ³biHá?Ñhk_x001C_ºÚ?@_x000B_!Ù²"Õ?Î_x0016_Ùï&gt;â?pÙL_x001D_â)à?CW9æ_x000D_Åß?ø©ó"Áã?ÑðÅ°ÃèÖ?-1Í}?PÞ?_x0001__x0002_ä$f^Õ?m_x001B__x000B_i¹Ð? Þ_x0003_.Ë×?N`w9¡Õ?ðºªªòXÑ?ËHaÜó®Ð?«ÃyÊ«_x001E_Ù?Üú_x000C_2V×?·_x0018_£Eß_x0002_Ë?Ä£j$Y_x000F_à?_x001A__x0006_A,&gt;[à?JkÂ06«Û?Eú_x001E_p_x0005_Ò?Ë¿½ÔGTß?_x001C_E9nbØ?höOÕkºÚ?_x0001_*5íu®Ô?±_x0014_£$Ø?V:_x0012__x001F_Ý_x0005_ß?_x0002_Tv._x001D_Ý?ÝÇ!àÚ?æèDQ¦Ô?éÑ²ëÌU×?þ/G3LöÐ?&gt;\]vçÓ?®õï¢ªYÓ?n{LÔzâ?Î¹CÔ6Þ?kuß_x0012_óÐ?óêÞpkà?_x0016_x\JÔ?sf]_x0001__x0002__x0016_gÑ? g¢ÄyM×?åïQ×?_x000C_ÜóÐbà?ÊvÃOLëä?x`1_x0007__x0005__x0011_Ö?ü_x001A_pQ!+à?¤«¹BãØ?ÀmaTÊäÓ? )©V(Ù?:±TØrÒ?B_x0012_sý$ìÕ?_x001E_ _x0003_R_x0019_Þ?ãMèHß?°LÚ?¢uÇ×?ìsÌ×Ó? Ä_x000E_Å×Ô?_x0018_åÓ[ÏÒ?´ÕÓ|úÖ?]\-4Þ?¼N¯8öÇÔ?NiØáñ©Ì?Ø_x0008_NÐÏ×?_ÎæU¡ß?q-¦µá?TfÝ§'·Ó?&amp;ë._x0007_Ü?¤_x0004__nÌ?_x0019__x0012_ÏZ¢Ë?¸×.ú_x000D_¸Õ?&gt;_x0018_$	Ù?_x0007_	Axà?_x0003_Áä¿nÛ?Øò?7¿YÔ?6&amp;_x001B_%jFÛ?_x0008_aÒPmR×?ÖøRB_x001C_W×?J#éo_x0002_Ø?¸e0_x0006_Ý»Û?%CiÖ?P#ï²ûÕ?-=ËCÓ?_x0001__x0004_Î¥iÞ?_x0011_JtãéZÝ?P1Ìóâ?"_x0007_:Ñ&amp;Þ?ßLá\Ê_x0005_ß?Mæ/çAÚ?»¨]¨_x001C_ÝÜ?ZûâÖòÒ?-ÁFlå?·_x000E_ºUÉÙ?ð_x001D_hÖ?&gt;UVKo5Ð?O4-BãPÞ?"_x001B_ÅÞ×õØ?_x001C__x0019_ìä%_x000E_á?H»|¯_x001B_~â?¥lmÂÂÒ?"rQ_x000D_JÚ?AÝQõÈoÊ?Þ¢«_x0002_ÄØ?tZD­_x0001__x0004_SFÕ?rvÀ(l¦à?=¬	¦ÚÕ?_,í²à?l"OÙ?J-¡$ôÞ?ã&amp;ÌgÓ_x0015_ä?æ0Å¤ÎÞ?_x0014_ÐËìWGà?W_x001A_Ûª"Ú?âmQØIÔ?ÑªÓ°#Ô?Feù?ðÒ?_x0008_q¬±uÒ?Ô°º·_x0016__x0019_Ô?N4A_x0013__x001B__à?|ÆZ*èâ?ã­aÀ«xÙ?_x0010_Ù;_x000E_^à?Ä`s'Û?x\Ç}xÜ?o%¥®)9Þ?_x0015_N¥)íÚ?Þb%AB²á?¬ÄÖ?N×@Ñ_x0002_4á?Åöv=¼È?z_x000C_ÿh¶Ú×?ù_x001C_|_x0012__x0010_á?ÎaP6kÓ?²Î[*__x0003_ä?Skª;2Ë?_x0001__x0003_JÍWÀ8_x0007_Î?&lt;p¹_x000D_ìÑ?¶´ª*K_x0013_Ï?èX7_x001B__â?^ÔMåp_x0016_Ü?÷þL_x0013_á?Q2i;_x000B__x000F_Ù?_x001C_53.Ò?3Ri¬vß?Û`¾(	Ù?Å)ÐsåûÜ?»pÊÑÛºß?òøvWæâ?¤IÎÓ$Ú?ú&gt;nA8Ü?×_x0012_è_x001A_Làß?5á8Lä?KaÝ7dóÙ?RÑ¾sÉÜ?VdËï^ZÕ?_x001B_3_x0011_É½[Ù?,_x0002_³_x000D__x0010__x001C_×?Ò¿Z¾®ÏÓ?Ì_x001E_¯lÙqÖ?j_x0004_À¨Ö?ÔÜ_x0017_E_x000C_ªÜ?¤d~.&lt;öà?H"¶õ_x001F_ÖÓ?ëg_x0001_}Ð?2V-0Ù?îÞÐ,â?Yhãå_x0001__x0002__x001B_Õ?´h´_x0013_á?W?ëmÓ? _x0007_È²Þ?jñÐ±Þ?ÖT_x000C_'_x0003_ÈÑ?6õU¥0Jâ?òeàyknã?»WÜ_x0005_Þ?|&gt;m_x000E_ïÑ?Îãp'ÿ/à?.ª$Ä$SÖ?a#lz_x001F_Ú?Î°Þ4=Ü?í_x0013_êA Þ?¤¸Ê~O_x0004_á?_x0016_sÕ_x0005_ñ¿Ö?æþØÒµÛ?¢àZQ`Õ?ô¸ö_x001E_±#Ò?ßú4,îÓ?¦½¦w_x0004_ÆÔ?Æ0ÝO%YÕ?&lt;Õ±XDà?7~_x0019__x0004_Ý¥Ú?Ã"¹_x001A_)×?¼Ü_x001B_éËÕ?ì_x001E_@ä_x001E_Ì×?¼V,#d	Ý?o2q_x001E_3íÙ?r	7I	Ãà?º!¡ñ¿_Þ?_x0002__x0004_ÊÕ_x0001_&gt;#Ô?¨Ñ·_x001C_Î?ÿì_x0013_¶Ù?Ñ^â.ë.Ñ?øð£ÞM8×?n¼8§o©á?L_x001F_Ù,vpâ?qB½EnâÝ?húÜd_x0012_â?_x0008_y_x001C_eÔ?_x000B_/Â«üØ?:6ì2_x0012_à?_x0005_¿ðÆÖ?_x000F_ê ná?$Îú7g×?_x0010_ðÊ¾0oÖ?Dä¹Ü_¹Ù?íèR.X×?|Íaô{XÍ?Q¯_x000C_é9çÑ?fCQ,©ºÛ?ö_x001B_Mú'ß?O_x0003_"¼&amp;Ì?_x001C_ãÏ²ß¥Ü?ßy:)Õ=Ú?_x0011_|Î´_x000E_Õ?«4N¥ÚÑÞ?_x001E_º7_x0015_Ì?_x0004_3(° Ð?+_x001A_hC¯¡Þ?&lt;«HÃäá?_x001E__x000B_ÿ_x0019__x0001__x0002_/_x000D_Þ?ãÄ~k+ÊØ?_x0008_Û_x0013_µ_x001B_;Ñ?_x001E_Xm_x000F_óMÖ?D_x0004_y_x0016_ä?ø_x001E_f_x0004_á?¢þ_x000F_#_x0010_.Ò?Þº®BÛ?»·µÎÌß?$kèã1­Ü?_x0005_¾cFl:Ú?¤Åù}äÒÏ?H_x001E_Y¥Gà?_x000E__x0017_0_*ÅÜ?Û(§®õã?Äs¼_x0004_H1á?ô_x001D_¿_x0006_Á2Ô?ò9ñ.cá?ªZgnqÝ?³_x0004_ÉT»ÔÒ?P_x0015_H_x0016__x0003_Õ?zõ7sàÎâ?DÖKµì¤à?_x0007_Jy\_x000C_äã?ÈNøú|ã?,X~©?Ô?Ü_x0008_'Tìn×?Âúø_x0003_×?ÚqJ2ÚÙ?¢ÖÎd¼³Ú?E·Î =_x000E_Ó?vã_x0008_,NÔ?_x0001__x0003_/ü_x0014_{ktÚ?"gUAÞ?_x000C__&lt;ZoNÕ?b;N_x000B_ó¬Ë?Dbá-Å_x0016_à?4¯wÅ;×?ÿ_x0007_*JöÕ?¯¬þðÑÓ?tz®ñGâ?TYLS_x0011_à?7Îà³ZØ?à6£ádÝ?ÍFä.M¯á?-ô[2-êÙ?,Ós«`Há?o/L$_x0015_ðÙ?±_x0012_$Ó_x0002_Ú?xò0|Ú?551Öêß?¶ÛïúØ?.Ëx·¹Ì?~¡_x0007_÷á?ó%?À_x0003__x0006_Ü?v:võ_x0006_SÜ?­_x001E__x0016_ÀÑ?ÄC ÷:ã?2o3ùµ_Ú?©|&amp;ÓÓ?_x001A_¡$¶ýÝ?_x0014_1ÐÉ«ÙÝ?a¹%I©UÐ?~zt_x0002__x0004_pÜ?qZ¹ô6Ú?á®ïYÒ&lt;Ò?`ÿ½ýP_x0018_Ù?í_x001B_ý	#Ý?Á"_x0003_Þ Õ?èÀ&amp;´"á?@­¨ÀÌÖ?ïüóM_x0015_L×?²äâm	Ñ?}§?ÌðÚ?=ÌÝ_x0014__x001E_sá?_x000E_¬-_x0012_É7â?Fâç´øºÕ?ÝÍû«_x0014_Ñ?·~U_x000C_Ú?Ùo»K-ïá?_x001B_lë¬Ù?&amp;¦`âyØ?_x000D__x0013_Q¹x×?zCå0_x0001_ã?hÞ_x0015__x0016_u_x001B_Ò?:G8Ùw2Ñ?^_x000E_ô_x0012_ýÐ?pïCØÅÚ?*C_x001C_ ¹_x0007_á?àb_Ðñ.Ó?À#|p^á?þÿ	J~Õ?bpP@1_x0008_Õ?úÒfö/K×?üB*m5_x0011_Õ?_x0001__x0003_æ$_x0010_d;zÔ?'¨7\Þ?nýÝ£9_x000D_×?6_x0002_äÖ7Ù?àq·`É?ÜNð?0²Ý?%}íNÄÑ?¨«;_x0018_*â?V&gt;_x001F__x0008_&lt;Ò?èÏéûéÚ?dzCÂ%R×?ÂÄu:ÝóÞ?/-_x0012__x001F_Ñ?_x0008_DÆRÅëÝ?|òVpÖ?øIø¾_x001C_Þ?p_x0002_,_x0001_0Ý?[¤Dû_x000C_Ô?æífì_x0001_ã?áq»_x0016_/Ó?_x001E__x0017_9 cïÑ?ÈýÆÈ=TÜ?ú«â_x0013_Àä×?¦H²ÿóÑ?_x000F_ðÙd_x001B_Þ?D¾Va_x001E_8Ú?]sðïÞ?_x001C_²ÚÞàÜ?ömÈá?ÏÅâ_x0015_f»Ø?ûz_x0010_¨)¢Ô?Ü-¦L_x0001__x0002_ _x0006_Ô?Îh_x001F_'â?0MëªhDÝ?·_x000C__H_x001A_á?så÷r_x0013_rÑ?_x001E_¶Ð"×?M;c³Vé×?µ&amp;­¤â?ó_x0004_¢ïà_x0003_Û?½3pìÜ?§dçß-ÀÛ?_x000D_ãKÇÞÕ?tF_x000F_¥_x000D_«Ù?,È_x0017_×?ò_x001D_x[_x0001_*Ò?Û%MQc_x001C_Ú?_x000E_2Â²çÕ?TÑïèU	Ô?tJ/k_x001B_Þ?Îgl\_x0017_å?*òi®¿LÙ?ëJ£^^à?gcl|_x001B_¼á?àtT·Ú?Âg%?¹"á?õ]»ïEÇÑ?¾ñâ£r7à?&gt;;_x0003_c¸ÄÙ?¬	`¡ãÛ?ã__x0016_aùá?N3÷¾Ý_x001F_Ç?øýÛBe_x0005_Õ?_x0002__x0003_Î.;'vTÐ?×:©Æ_x0010_Ý?4z0ò¤Ø?3_x000C__x0001_u&gt;+Ø?Ê_x0006__x0008__x0012__x0006_÷Ô?SR¢_x001A_Ðß?sñwá-ºÛ?JvÉl(#×?5Uç_x0006_ÇêÕ?_x000B_®±âÒ_x0017_Ù?8ûK´!½Û?v_x0019_îóÑÜ?mñÆ¦Û?Æï_x0011_Å}Õ?ì8ï£DÛ?L$ì_x0003_TÓ?ïy£mÜ?æ©_x0015__x0017_7=Ú?eE§"Ö?æÆLCØÅà?fÚÙ¶ý§Î?CÖk±R&lt;Ù?@Æà:!5á?v_x0004__x0004_tÈ)×?:]_x0013_ëuDÑ?*&amp;ñVìnÖ?_x0010_p£LôÒ×?Ñy;!àÛ?üQT$k_x0005_Õ?_x000F_Ür®\_x000C_×?_x001C_ßBBÊÒ?'Wî_x0003__x0006_}(á?Z_x0002_¸t/Úá?m_x0003_É£ß?Ù_x0018_ä_x001A_éà?_x0004_|ßíÕ®à?_x0002_'p¯@É?Å²Îmª£Þ?,´ò_x001C_»ß?ÄäÜr_x0010_Ù?¤¥&lt;_x001A_F×? q97)Ò?¨Èõ=lWÛ?_x0002__x000C__x000D_ý*ÒÒ?b_x000F_ø`_x001B_à?kêÏØ£Ï?_x0002_b¥jøÇ?¢bu·Í?TÕ¶¶+Ö?kÊOz5¥Ý?_x0016_é0¿#â?Îq²&gt;_x000F_á?_x0005_4Â_x0011_á?µryÆÔ?)ÃÅÞ1Ù?æ:I&amp;×?_x000B_Vjf_x0013_Ò?_x0006_`®J_x001C_cË?µ_x001D_JVPÛ?_x0007_ü_x000E_qÔ? øudá?(ð&lt;_x0013__x0010_á?ó[I_x0001_ëÛ?_x0002__x0008_D`C&gt;Ì?ÏÀñ:åÛ?(/éQà?Ù8-pÝ?hg_x001F_óã?-OSQ_x0016_ß?_x0008_Í+ë£×?#(Zh_x001C_Ù?_x0018_UÜ­_x0017_Ñ?,bgý1Ñ?\2j²=Ö?	ÅL_x0005_^)Æ?`_x001D_ÿ$5þÛ?ÊÁF_x0015_ÖÀÔ?V£uµ®'Ü?JN_x0014__x0010_êÅÐ?T*RÔ? ðG¤_x0004_ÈÛ?J_x001B_ùjÓ??ä_x0003__x0017_ÅâÙ?wKPx_x0010_Ã?v_x0018_5_x0007__x0001_©Ñ?_x0015_b&gt;¢_x0006_â?_x0010_Øµö·_x001F_ß?ÖÎt ×?»yX©ù(Ù?n6SJÑ?Ìo_x0004_|ôÕá?£q_x0004_Ôo_x000E_×?óhÊ¿ÑÓ?vªQ_x000E_øÕ?z¿I_x0003__x0004__x0014__x000F_Û?Ì,ä?AØ?lê«n,Õ?Xø_x0010_;TÔ?/­)º¬ÉÜ?Æ§_x000B_®W	Ü?°Hè_x0007_8ÒÌ?9lÈ4BÙ?¸ÇÎ²_x0015_Ó?¤uùöä_x0001_×?aç_x0018__x0019_­ðÛ?ºwÙVìÕ?_x000C_s_ÂTà?ª+&gt;-{ÄÔ?bas_x001C_×?_x001A_¶	\ Ç?_x000C_hS¸¶à?á8_x001B_cÚvÕ?'_x0001_¯ÂáÜ? ã®õf*Ü?¿æaN¹ÌÙ?XµTfÁÑ?ðé-Ã¼*Þ?_x0007_³ýÄ_x0005_Ì?_x0003_Ö_x000F__x0015_fá?_x0002_mÅØ_x0003_á?Mð|¨È]Û?WT¼c_x001D_fÚ?ûD+Ã[ÙÜ?s_x001B_½?_x0016_Ü?¡Nµ_x0013_u_x000C_á?ZFÖØÖ?_x0002__x0003_{éï_x000C_Í?xÏÙá¤¦à? Nj²´á?DPu_x0001_4Î?pÂ½oaÙ?_x001A__x0012_¥ë9Ö?6©TýXÝ?Sà_x0018_]_x001C_¬Ü?_x000E_/m&lt;"çÖ?ò½c_x001A_p×?8~©­üÛ?ðö7Å£Ü?õb¤4¡_x0002_Ü?_x0019__x000D_o_x001C_;Ö?Æ|­×?Bà?æ¼®_x0015_§Ù?~G;ª&amp;Ô?7mÛìs÷Ø?p=ÃðµÞ?`$EGÄÍ?ø$f×Þ?[×2U5×?²hÙ³Þ?:aÍ9xâ?|êñûùË?¯&gt;Ót·Ñ?Î1í²ÌÉ?&amp;_x0010_aS_x0005__x0018_Ý?à ê´äÛ?¯B_x000D_¤Ù?ÖÏYtéÞ? Hú_x0002__x0005_XÅÝ?öçê_x0004_;_x0002_Þ?LÐ±_x0008_ëÐ?òë4d1Õ?B«Ìsi×?BL¨ØIÚ?Æ¦ðªÑ?Äo£fÀ¯Ý?û@$k	íÙ?gg5^_x0003_ûÙ?_x000B_·_x0007_ì_x000E_@Ö?è_x0012_×_x0014_â?â_x0001_bhÃÐ?Ð2&lt;ñ(_x0016_å?¤P_x0019_Ñý®ã?_x001C_ú_x0008_J´PÞ?rt]_x0019_XÛ?²ÐX6Ô?Q®÷ÕPAÓ?ß9ÇÏ?ä,¸ÙÞªÐ?ÀÊW¾_x0012_á?vc·A¯ÁÖ?ú%èi¶÷á?_x0017__x000D_¢|gÛ?¦LÁ6óÕ?Oæ'h_x001E_ÞÞ?Ú¹lÙÚ?_x0005_ÚÄhÍÓ?_x0014_±_x0004_@Ú?G	(&gt;ÒÙ?·sêçÉ?_x0001__x0003_²&amp;g¬wÀÎ?RáÛéÔ?7XoL_x001C_Ù?ñ·_x0018_@z¹Ý?Ã	zsâ?8.vnD_x0017_Ó?:r8ºutÞ?.¸=s_x0016_3á?stó-1Ò?_x0015_Ü_x0002_©Í¬Ù?b2_x0014_Æ9FÜ?é]qØ?Ý?	k9&amp;Ó?ê_x0002_96XvÓ?²÷bÎ Sâ?XZ_x0002_^â?_x0015_KÝákÐ?Yï»_x0003_ÎäÞ?¶´NuÔ?@°_x001B__x0004_NÌ?DSþrÞ?_x0004_±5j¦Þ?_x0001_^O_x001E_0,Ð?D_x0016_k¨ïÌÌ?ü2þéÞ?ð5Û_x0003_¸$ß?_x0014_îÜ?L­ÌÙ?_x001C__x001F_µVìÔ?1HA[_x0007_GÞ?0rÕS±Ô?rÒfé_x0002__x0003_øÑ?Ôe=_x001D_/Õ?ä+P,¼ÖÑ?LBNùõÚ?è½0­â?_x000C_"ÌÊxà?5òoÒ_x000B_à?½_x0016__x0017_sÕ?2Ð8ÍIà?D»¸ç_x0003_Ü?UÚó5à?=»J8_x001C_ÜÑ?&gt;_x001D_ÍÞgà?(_x000F_DËä?0?G_x0017_YRÝ?_x001F_¹æ_x0002_É à?Ù5+J¬Õ?Ì'Ï@Xx×?NUÕ4©÷Ú?Ú{_x0010_îÒÁã?4-i8sà?_x001D__x001E_]Oá?t_x0004_ò¨_x000D_Ö?6(/öûFÕ?%ßbp_x0001_Ö?_x000E_8_x0008_0Êã?ôé²à?RæCâÍ_x0005_×?Æ_x0002__x0015_ÔÖÓ?C&amp;4j0Ö?`0.ìïGÑ?÷¾·4ØÕ?_x0001__x0002_²÷Î°_x000F_ß?4W%W«Ó?®_x000D_ÛSÊÓ?_x000C_*¡à|Ü?_x001D_ø³îî?ã?_x0019_ek¦¡¤Ö?âÇ@6Þ?«oô_x001D_Ñ?î4 _x000F_Ò?üÃÉÀËËÓ?ÊNÀ~¼ÄÔ?_x0003_²¬½÷Ù?:_x0003__x0003__Ö?Çå_x0002_&amp; Ý?Ê&lt;m»_x0012_Ø?d4ä¤/²Ú?é½vÏpÞ?°ýMµ_x000C_jß?_x000B_Q_x0015_@Áâ?¥²øÛNÙÝ?ôE{è§{×?Ü_x001C_"+¶_×?"¨°7_x0010_Ó?$o_x001B_l}Ú?b/WP1Ê×?z=¦éfà?N½[Ãüá? MÙs_x0010_á?|¿RÝ÷Åà?ø?_x0001_ÁDSÍ?&gt;ß3*oÜ?x_x0007_¿/_x0001__x0002_C^Ó?"ZÒÂ_x000B_Þ?_x0004_/MM»Ô?õú_x0017_uº¨Ú?_x0016_ô-g_x001C_Ö?L?x¥2à?Ñ»lºÏÔ?ºq+Ù´ß?J¡Qe_x0010_Ü?Ö@^«ÜÕ?t§¶-W_x0015_á?rpuV«ÛÜ?pJBÿÜrØ?_x000C_³ñzÒà?u_x000F_t_x001F_Ü?T·9ôKá?æ_x0001_]\DÑ?$­G]kÆÞ?e¢®µØ?Âð\q¯Ø?öíQí#÷Õ??õx|ÊÛ?{v­_x001B_ÒÙ?î_x0016__x0012_Ö?l½)ßÈ×?(_x001F_.@¨á?¦k_x0019__x0007_é#à?vÜ/VzÔ?ÙÿzhÜ?rkxU&amp;zß?nÈ©÷g_Ë?_x0004_ý1ÞEsÌ?_x0001__x0003_Ä×ìï²Ò?çf_x0016_|1_x0014_ã?+_x0001_¤¦Þ_x0010_Ù?¾·&amp;ÐÑÝ?º¼+}yÍ?®&lt;X·Ñ?	_x000B_«_x0005_Ð?ÊÜtlÞ?8vøÚ9Ô?ÃãÃóùDÓ?P_x0012_e_x0007_ðþÔ?	sg¸_x0014__x0008_Û?Ã_x0002_²È?×Ç?E_x0008_§[Oâá?ç¼#Á÷5ß?_x0001__x0005_M&lt;²×?õ_x0016_ªD¸Ñ?ï¼f_x0008_b×?×_x0006__x0005_á Ý?2«µ_x000C_Óià?V~×Ó?Àç)_x0004__x0019_tá?Fm_x001C_Úà?ûV_x001A__x0015_µÛÖ?[_x0012_ÛâÉ?Ø¾­LG_x000B_Ù?Ô_x000F_í^_x0006_åÕ?ø`Ã}ëÜ?ô&lt;&lt;t2÷Ë?»_x001B__x0017_Û1Ü?_x0008_3ýÙ$Û?^~Iþ_x0004__x0006_Õjà?_x0018_ç¥_x0016_à?\¯_x001C_Q	Ü×?zßÁtÚ_x0005_â?f_x0018_í×â´ß?+_x000D_®X8Ù?lD_x0019_ïÛ?nGM2_x001E_Öà?Îñ7V4Ù?©8T&amp;EÙ?ïÔ4&gt;*Þ?æ&gt;áãÉ?UÎÝ_x0002_&amp;·Ê?¦&amp;1g&amp;y×?Ä&amp;_x0001_&gt;_x001D__x0004_Ù?N_x000E_øzÚ?_x0003_!nîæÞØ?_x001B_&amp;¯bgæÖ?ï_x0004_ÀKõá?;È ÑÒå?úJ&amp;úo_x0016_Ø?_x0014_Ä#R¬à?¦Eg1_x0004_Ú?©·\âÂà?(_x000C__x000D_ÍwÐ?_x001D_¡_x001E_ mÖ?_x000F_®_x000F_ýØ?*1dn7Ý?ü_x001F_Ú¢ÇºÕ?®õ_x000D_%á?öë8*ôEá?XSï«³æÓ?_x0007__x0008_1¨q±_x000B_à?ûXÑz_x001A_þÓ?âe_x0001__x0003_7Þ?R1úP-Ô?rÔ·Ê¥Ñ?µ ç ÃÞ?_x000C_t¹%_x0006_Ü?AÎ º9Üß?öþ\àe|à?æôDõPí×?_x0006_Û7oÞÞ?À¸-B½à?ã?UÔ Ù?ò¢_x0019_Ó±×?ùËeð_x0019__x000D_Ú?*GzØãÐ?rùêÿ_x0015_Ø?&amp;±%ükzÆ?!*í!«_x001C_Û?@¤$3ÓÝÓ?%"éß?$ÇZÊ?hâ%¿·Ù?ó·û_x0004_®¾Õ?_x001D_¾/üÂñÛ?ö^¹_x000D_?Ö?!^F_x0005__x0001_îÙ?rþîd¨Å?Ê7Ü·tÙ?Ò²_x000D_ªÉ_x0016_Ì?_x0002_8+_x001B_4Û?_x0007_gÏB_x0001__x0003_Rwß?2f_x001E_SùÑ?JÈ-0bÚ? g_x0002_¸NÐÑ?¿_x0016_ÍíòÛ?*c&gt;À£_x0019_Ú?âÉ_x0006_Ç_x000C_&gt;Û?­ÍèÐÇÑ?Z_ò Å6Ð?pc´_x001A_ÎÔ?_x001C_­¬D_x0008_uÔ?JYÆ¿Ö³Ü?ºýÇ_x0015_d Õ??üW_x001F_0ÇÞ?ü_x001D_³¤IØ?V_x0014_LþTÀÝ?V_x001A_ÀRõÛ?_x001E_`Ív«×?þ_x000D_Q@%QÙ?â\1_x001B_ÑìÞ?EüÈX_x001A_Ã?&amp;%õtÔ?`¤_x001A__x000E_ÌCà?0Päï£9á?^ Ò@m$Ý?_x001E__x001A_9òË?°ÕçåØûÕ?¯_x000F_c:&gt;¢à?ÙâEµÚ}Ü?_x0006_l_x0015__x0004_ïáÖ?«C²(oà?¬ö¥JQà?_x0003__x0004_½U&gt;kß?ÑíaBÃÙ?8Ô_x001E__x001A_(¤Ø?íCr_x000E__x000B_±Þ?åbëvá?{_x0005_*¦Ý?J,_x001A_oAß?dÛµµåá?j¬ë_x0012_l8â?_x0003_?gDÕÓ?^¹5¦_x0016_Ù?°;J½&lt;Ú?K+Â_x001A_Á~Ü?Æ?_x0002_{Ò?Ó-ÎP¦FÙ?R9: ~Û?íYs_x0001_Û? _x000D_@îFà?e_x000F_ºó_x000E_ã?¦§Ù»è_x0007_Î?þ)_x001B_§±Ý?¯ÕÏkTÜ?ÔÊKÉ_ìÓ?ëDtëeá?B?þ¨YÑ?_x001A__x0015_³^2_x0008_á?ÀÒ#1=ûØ?æ3,d!Ý?Q_x0001_:p_x0003_ºÛ?DmýoËÙ?T¼Oá8Ø?É_x0010__x001C_u_x0002__x0003_ÿ_x0004_×?Á¹_x001D_·­óÛ?f©!1 Þ?ÇäÆLoÛ?2Þ.¾ÎÛ?Þ¸ÑYP°×?®Ï~èÏß?MÀ=É¸!ß?ò_x0019__x000E_¡8Õ?°ß¦dÛ?íÑ¬nÈ¶Þ?1ªmv¥Ý?¸jØ_x0016_8Ú?«Ãõ^xÖ?âG_x0015_0Ó?»_x0001__x0010_ë»HÕ?Ç_x0011_(ø/Ú?è,%ùÓ?_x001D__x000D_tÛJEÜ?p´á*Ò¤Þ?·_x001E_å«cãÑ?7â¼Qà?r"úMáÑ?ãøgo;_Û?[£È_x001D_`*â?ìRW°JÑ?,6_x0019_T èÒ?Vé¬4^â?_x0010_"§nç)Ú?_x000B_j~ÍÛ;×?=Äs_x0002_Èà?_x0016__x0013_wø2_x001E_á?_x0001__x0002_]]O¼­×?¦_x000C_dwhAÝ?ül&gt;õ8ð×?Ö_x0011_E_x000E_×?_x001F_4ÄøÝyÃ?v_x0001_~t'ôÕ?¯ã_x0019__x001D_¶sØ?ÀþèÅÌâ?¦dè¯gØ?D+K%Î×?n_x000C_Ú¼4·Õ?És_x0015_ý%kÞ?Û;&lt;ZQÍ?ÉóL®UkÛ?x±ËU_x001F_;Ò?_x000C_%¹~&lt;.Ð?_x000F_´)mKJÙ?¼Ëh_x0008_ÙõÈ?à»èI°"Ò?ÿ·ÜÄhÔ?ü_x0007_µ,»ÏØ?ºö_x0011__x0007_:Ø?,ö»_x000F__x0011_îÛ?$É=£­Ô?ºE_x001F_à¼.Õ?4_x001E_ñ^÷"Ë?ìqãCùÚÕ?õZ%@Ú?ômBZûêÞ?xj½çfÕ?fe(inã?è¡æ¨_x0001__x0002_~_x0004_Ù?_x0012_ÆÄ@Åä?¤Z1bH±á?Ô;ðrj+Ø?Sæ_x0008__x0008_áïÙ?	aA/%Ñ?¼?"'ÎOØ?" (gÕ?__x001C_Tÿ_x0019_Ü?_x0006_;_x000E_¬h5ß?a½¦`mÜ?Rmoã?k&lt;6_x0015_á?_x000D_iÀ×ÔÙ?ªx;Þ?&lt;ã!_x001E_!vå?$|m_x0004_J±â?ÞÆâÇ½2ã??PSËë_x0005_Ú?ü`áõ4Ý?xÆ¦ýO-Ð?Ò¸8_x0018__x0008_Ø?¡gõ"ÈÐ?_x0018_u&amp;óÖÚ?Ëç½±&lt;Þ?ü·ÉÖ_x001C_ÌÞ?¼_x0004_¯Y¶à?Dï6d«Øß?®$é¬ð#Ð?dl_x0015__x000D_/Ò?`çÃ¸zQÖ?Âö «oÿÕ?_x0001__x0002_·_x000F_Ôÿ_x000F_à?ÜcÛ¨_x0014_Õ?_x0007_7',Ì?¢*J5Î?7JJ/zÞ?k"e¤_x0006_Ú?GçÔ|ÿÔ?æ_x0002_Vz]dÕ?Ðã_x0002_­Á¢Ù?îÚý_x0019_°âÑ?¾î1 Ð?_x0008__x001A_ì;ß?t_x0005_ÎR_x0007_ùÛ?_x0015__x001C_6ä6ã?øËÖ_x0010_ãàÓ?_x0014__x0016_.ªÿ=Ü?÷¡Ax_x0019_Õ?]öüðû	Ú?÷v_x001B_q_x001C_´Ü?Êt@³ÕÊ?îã\_x001F_Û?_x0004_·6´¬Õ?q_x0010_ß!_x0018_Þ?¹ Â×?_x0014_Ô-t¥à?ðzN¢²_x0017_ã?£_x001F_*Øú´Ò?é)»CXÍà?ÍÊ²n!$Ñ?_x0008_ä_x0011__x0017_ÍØ?´uÀ_x001B_ü1Î?ïÃ_x0014_ó_x0001__x0005_]vÅ?ºÇ_x0006__x0011_Má?çz,Ò?_x0002__x001B_c©_x0004_Ë?S[`o_x0006_~Ý?uôIá?_x0012_üd4Ö?$píåØ?Ì5òrÙ?äù4_x0014_Í¢Ú?ø¾%Õì×?ºc_x0018_2¥ÛÖ?_x0010_÷ô¯¼Ñ?5Ï_x000F_YçÏ?ôæ|_ÉãË?t_x000C_:¨;)Û?aËÕz=_x001C_à?Eß#¡TÖ?²a+f_x0003_Û?æ²_x001E_:"Ò?o®fdI`Ð?2&gt;ªñ×?ªEÝî-ÂÒ?_x0016_ñÓ&lt;_x0018_EÛ?òìr_x000F__x0002_%Ö?&lt;2ÆqºëÛ?û1à²_x0003_Ú?ª_x0005_:êÖ_x000D_á?ûÑQöá?Ä&amp;ã[ÑdÐ?j?Ä^Ò?Wél_x001C_òøÛ?_x0001__x0004_þ¬ÿ1~Ù?\X_x0014_]+¨Ö?D	b°_x001A_õÔ?ä«f_x000C_ÏmÚ?_x0013_íµØÚ¨Ý?Ò´.pi Ö?ºä_x0010_ý_x0002_Ø?4¾uz(×?_x0004_óÁ_x0002_³öÒ?TßJZLîÕ?_x0002_ðÍø"OÕ?§qÀßDá?þì÷@¾Ñ?ÛËÿÉÙ?y_x001E__x0003_ÍÝ?²_x0010_gKÓ?â_x000F_,¨PÒ?êÊ*ÂkàÎ?_x0004_h§QwÕ?â&lt;èRäÐ?Ko_x000E_~c2Ý?ñN^ìÍ?D$)°_x0018_GË?À_x000F_)_x0012_@ä?½d_x0004_{«Ú?Ö_CBbã×?2­æSÝ?&amp;dWÌ_x0003_à?s_x001A_bôã?ôz¿ô_x000D_Ù?ÏpC_x0001_ÒgÔ?_x0016_"é'_x0002__x0003_}8Ü?ïM&gt;à~wÙ?¬û3Ñ?ÍÊ_x0001_ÖÑ?M*ì?7Ü?P_x0014_ÇCÓ_x0004_Þ?N_x000E_&amp;Ä¯×?'Ô,Ð=þØ?_x0008_&lt;b¶SíÐ?[Å_x001E_n«+Ò?Vî._x000E_ªà?3ÐsPTà? °YÃ(hÛ?f_x0010__Ý?çÚÿG½Þ?51 A½LÝ?_x0006_²ÔRÜ?m!V²Và?û_x0018_X¾¿â?´É_x0016_gª&lt;Ó?zÝº_x001F_zà?AÎéÙ_x000E_à?nM½0ÏÒ?:ú;7aâ?ÑKx¾¨¯à?0_x0011_ÖÃHØ?ÂÅ_x0005_®Ó9á?mÎChë*Ø?Ö²¸÷Ö?ÝÑ_x0003_ÔúÞ?ÒÈÒàbÎ?,oÿÇãÙ?_x0001__x0004_Þ_x001A__x0002__%Ê?*sÉ#ß?Rm_x0002_k0ÞÑ?ò_x000D_wÐÈ&gt;Î?°8Ð:Ë?SRÚW·Û?_x000F_$Á_x0004_Õ?eRîb_x0018__x0006_Ü?q­µhgÚ?Hp_x0011_Ôú_x001C_ã?ú&gt;_x0017_ïÍ¨Ó?DÂóNèâ?Ù&lt;ù_x0013_kØ?à_x0011_T Ó?ç_x001F_õAbUÝ?_x0001_ÿíºØ? U&amp;rIÓ?jð_x0014_Gp_x0015_×?0	kc 8à?_x001E_Ó*_x0006_Êfà?aVÎÿ×?²nT'Ò?÷hI_x0010_àà?½¨_x0006_å(Ô?ù²K©/_x0003_ã?lµ{÷QÊ?_x001C_Ãß8_x000E_â?_x001E_®M"µÇ?®_x001D_PyN¦ß?_x000F_·ô]$Ü?Àò_x0016_öhà?Ð3_x000B__x0002__x0003_F_x0018_Ð?þÕ#W¨Ø?´á_x0017__x000F_á4â?PlÏ¼¾öÏ?ñ6®åæÝ?se_x0017_"ýß?Oñå`Ô?YÝ_x0012_$úØ?$19|Ý?ÀÒû«Ú?_x0004_J_x0002_´fvß?p_x0015_vÖ¯á?æè_áCFâ?_x000C_?_x0001_cÔ?`bÃ_x001B_;áà?Ùéì_x001A_:ÙÚ?+²¡QÚ?lCH=âÑ?²®Ùð%ÕÇ?"Z^Þ?r_x0015_ó_x0016_AÙ?±Æ¥_x0007_JØ?;Ç´_x0011_Ù?nmû8L^Ó?è*%ðº_x0016_Ü?f$X8ü¹Þ?ÌÎKYFéá?Ôõq_x0006_Þ?`Xê¦_x0015_Yà?{f¹ÇX]ß?i_x0005_LÀM_x001A_ß?TL_ï­Ì?_x0001__x0002_=úS²ª_x0016_×?(u§goÄÛ?Ä¡àk­FÕ?#f¥ùÝ?¶í1ª¡Þ?@ï:k¿]Õ?_x001B__x001A__x0006_ØËÍ?.âC°nØ?=Ò_x0012_!mqÒ?m_x0003_rûxØ?-C³T×?_x001A__x000B__x0008_ãØ?ñj2´_x0011_?Ý?(¢´]°£Û?²L_x0001_%k_x0001_Õ?_x0001_Åf\ Ö?;o¡Ï?t&gt;ûº;Ü?¹Ë_x0010_×AnÈ?5béóÒ?JÖ(ÂÝ{×?¾«n:_x0015_4Ö?È_x0011_ûü}Ú?dØ_x000F_êèÛÉ?Õ¶"1;ß?_x0016__x0014_Á,#`Ù?|Ì¦Ì3rÊ?_x0006__C_x0006_Ç,Ö?^âÿkfÕ?ý_x001E_	"²²Ú?	êe­%*ß?ª&gt;Zb_x0003__x0004__x0007_LÙ?FXèMÚ?_x0001_ïaF}Ù?_x0002_¼b«¤,Í?ÌOGÓ?Ú_x000E_ °UÚ?Pnª Õ?q%]mÿüá?»-Ç1_x001C_Ô?:ü.=¼ß?_x0008_´Øõ_x0014_ãÕ?Ð³_x001B_¢DÐ?ÌçÂ_x0011_à?_x001C__x0004_KÒPåÎ?·}ØçN)Ó?º#Ç_x0012_á?Çûp®WlÕ?_x0006_ºy®%~Ñ?´LôR+ìÒ?êÂ±à½Ù?_x000F_Âª3vÍ×?_x000B_ÓLêÒIÑ?,_x0019_EËù7Ñ?`¢«"ËÞ?â¸4kÇpÓ?2"%WüjÊ?4¬÷_x0018_Õ?)"_QO_x001F_Ù?â,Ás'Ð?Ð¦/_x0011__x000C_Ý?^8#-*á?¨_x0004_»~¼Ô?_x0006_	07D|©Ú?**|Bç|Ñ?\íÍÙïÎÐ?·ÚÅzzá?é6_x0007_ý9ÉÐ?_x0008_ÿ_x0015_µÕÙ?_x0007__x0019__x000F_}_x0014_Ý?_x000E_ü§£å_x001B_Ú?p&amp;NõðöØ?	l¨_ñß?gÙÆí$ªÙ?,¯O·á?§ó_x0005_Ò0ä?b¶yð¡_x0008_Û?_x0007__x0008__x0019_¶=Ü?_x0004_t_x0013_]x»Ú?¬Ô.DÿÙ?þÆåîÑ?_x001C__x0015_^Ò|_x0001_Ù?p¦Í{?Ø?¨_º_x0008_ÎÔ?:Â´óHá?^Å_x0003_}_x000C_úÕ?®[B5»×?_x001D_Âÿ+ÿß?DñæåmÕ?ðtSw~RÝ?_x0002_´{Ñ_x001A_çÚ?Æ.ò_x000B_ÜÍ?J_x000E_hq`0Õ?_x0008_v_x000D_¼dâ?ÞÖ _x0001__x0004__x000B_Ù?ôÆ_x000E_K×?v_x0018_«óã_x000C_Ô?(¼5=Ý×?_x0012_!*_x0017_ÕÝ?$b³¿ÉÜ?ww]½:Ñ?&lt;ON¾@_x0006_×?dÕ¢_x001B_U×?¬©_x000E_3Ó?øb©â_x0003_Õ?¢n%QíMã?4,»Íá?_x001A_ª¼_x0007_ê®Ø?ÖOõÇÙ¼Ò?_x001B_Â£ó½_×?ÔbÝÕ_x001A_Ó?ke_x0001_ßQÞ?¼lÉ¯»â?@ Ë·mÛà?_x0002__x0019_3ß	â?ºò?M´ÄÝ?¬[nªùïÒ?__x0004_Þè^}Þ?_x001E_ö¡3úÚ?ý[n¢×?l¬¦B¨´Ú?+ZßYHîÙ?+¬_x0002_ßºØ?_x0017__x0018_ÒLà?Ý_x0003_ì_x0014_ÏôÒ?@_x000C_:"_x0006__Ø?_x0001__x0003_q_x0001__x0006_]_x000E_Ù?D_x000F_IEÀ¹ã?^P`·O_x0005_Æ?ëw_x0015__x0002_·Ý?_x001E_¬dÎÑÔ?íVksiÛ?®eS_x0019_üÖÛ?_x001B_(@½óÝ?nôª_x0010_&amp;&lt;Ó?Õ(Kÿ_x0008_Ú?s_x0016_¦r0{×?7_x0001_KW&lt;ÓÙ?ÆE¤È_aÓ?À¯_x0007_$ýÛ?HC¿ïØrÙ?Ó!Q_x001A_ß?;	 ¶æÚ?¦Üî_x0018_Ñ?t¡6tÏâ?£õ;7´Û?_x0005_ Æ ¸¡Ø?²_ïÔÄTÐ?´Ô_x0003__x000C_~Û?Yß_x0001_©£0Ö?`_x0002_A³ÕÓ?_x0004_LüÜ=wÛ?z½Î_x0017_LçÖ?_x000E_"~+¤Ñ?)_x000B_[_x0018_Eâ?-¤ÆZmÚ?vÏ_x001B__x001E_¡Ö?Ô¿a_x0008__x000D_C0Õ?@Ã_x000D_ ¥Ó?S:µ_x0008_zÕß?9C_x0003_Û·È?Ö)Ë_x0008_	_x0002_Õ?J_x0003_Có_x0011_Ì?I|æÏ_x001C_3Û?r­ªÌ_x0005_Ñ?.ô¦(Õ?}`\agÀÒ?À!)ì_x0001__x001B_à?øªe¢B)ã?à[½v½Ù?Es»_x000B_ÄÛ?Øµ±úh­Ï?¥\¢Ó?0dÐÓ¤òÜ?K\_x0014__x000C_;_x000C_Ö?&gt;u_x0004_7ÉØ?\_x0001__x0001_\=V×?E:v0`Ü?öÄÁ&lt;:Î?VºyþÇà?(Âøå§Ö?$_x001A__x0007_·¦Û?_x0012_É@ )Ì?.²-ü\xÖ?ä`Ê_x0002__x0006_×?®vÑ¸_x0003_êÓ?±_x0016_H®tºÝ?_x0002_Íº_x000C_Ê;Ý?3­{_x0018_F_x0014_Ú?_x0003__x0004__x0008_ÁÓ¼fÎ?îÁáEâá?G9µ;7Ý?_x000E_Ã£ðÖ?Íg1ÞÒ?H7¯éöhá?ÿ_x0001_üë+Ø?ÓIÃ§Õ?Xa_'ß?Tl1aÚØ?#y[ G_x0013_ã?Sy`³Ø?Z¤UãÝ?µ_x0011_ÂuQÝ?¤dÅ_x000D_àß?a¦ÕaÐ?æ#ÂêV_x001A_ß?_x0010_UAÌ_x0001_Ù?ÌÂÓ9={Ú?AøÈ²CÝ?.púñÙ?_x0004_bñl_x000B_Ð?|{Ø¸ÎzÕ?èU@#3à?#ááÑÜÛ?_x000F_ ½bÓ'Ø?_x0003_8ÉÌá?_x0003_É]_x0012_»Ó?ÌÙó:Ù?_x0002_êBõä?á&amp;®1ÍÕ?ßí­¶_x0002__x0005_&gt;¨Ç?¾}_x0015__x0017_:=Ý?_x0018_Ôµ3ÞÅà?VyHn¹r×?øUûu_x001E_¯Ñ?_x000E_V9_x0016__x001C_à?ÌÂN±?Ï?ÆQ =«ÐÊ?r|ö_x0001_ÜðÓ?@¤f¶'çÔ?Ý ä@_x001C_QÓ?HÐ'døÎÕ?¦\¢kÊ?EA /n÷Þ?~æésæÓ?ÚP_x0017_7ä?¬Fm@½ÆÜ?Yûùn£à?_x0004_lqÁéÑ?$hQ¯A{á?°ÿ$IÔÎ?äA!(PÙ?ºv4ÝëöÔ?"há¬_x0005_Õ?´@À=÷ÞÞ?{ü¸ï	á?V­m§$tÚ?Ì__½Ó?Éxö+ tÚ?¿8_x000F__x0007_ÅÕ?|°{Ä_x0003_Ó?XqÔeFÓ?_x0003__x0007__x0010_ûÿÚª&lt;á?dk_x001F_ÖØjÙ?_x000C_©¼PfÔ?¨Inº%þÖ?Îm¢k!ßÓ?Î_x0010_Ù_Þ?É%f·Ô^ß?_x0018_yNwýÏ?¸ í{y¯Ù?õò÷°_x000B_3Þ?_x0007_O¦pöWÔ?/;Ü½ã?¬D¸[ù×?ÓÍ4$¦Ò?Ð%4_x0005_Gç×?¢ù¯3|ûÞ?_x0010_I ÜèÖ?ÒL_x0001_ó}_x000D_Þ?_ùsÆÌ?×02ÉØ?Uù)")Õ?ò_x000F_ÍØÖ?_x0003_ºXÛ?þL­_x0007_kü×?oß_9MÛ?_x0003_Er­VÐ?(^_x0004__x0002_Íâ?\_x0004_JØá?²ô!_x0008_É?v_x0006_e_x001E_JÏ?î°öÎMØ?\2Ä._x0003__x000B_#«Û?G_x0007_#}uÙ?¬uq_x000B_åWÔ?v_x000E_­Ý?2y"îùÐ?Ë!Ü%_x0002_Ù?rº_x0012_é_x0003_à?8¾=9_x000F_ÄÛ?V°-EdÛ?­¾_x000B_uRKá?é»d¨Ò?Ñ&lt;è-µË?I_x0011_ª±_x001F_Áß?ÚÍðO5.á?pvÐ¤)¿Ù?!VÙþ`ÐØ?ü®Ú_x0008_Ó?~:TZ_x0011_ªÄ?_x0001_ðÈM¹³Ö?ºT¹ê_x0015_Õ?_x000E_bñÄ_x0003_Ú?_x0006_"jC_x0002_Ô?Ü_x000E_#_x0004_¼³Ù?Å{´µGÛ?	Ë`ÔF_x0005_Ñ?Ò_x0005_ÿÜ¹Û?u%ïfÙØ?ÈZcÖ÷×?jMcÁsxâ?Ú8©_x0004__x0014_Ó?è_x0013_-æPÖ?Ò5Ò¬½WÙ?_x0002__x0005_È¬¬¶SØ?º¾µ´OXÓ?àîP®Ø×?_x0004_jÉ#_x0008_áß?_x0011_.åúÚ?¶DùìÐsÚ?´V_x001E__x0006__x000E_[à?dM-üâ?¦¯_x0015_ßÔ?BØ"obä? Ó4¦Õ?¾_x0001_¯$Ê?±PÚé²È?û£r_x0006_§Ü?&lt;û·îãÙ?_x0019_7U_x0013__x0016_Û?&amp;0	_x001C__x0014_á?àHi%ä?N ·_x0010_Û?-_x0015_èÀÒ?ºAû_x0001_Ø?_x0010_ÀÃ§ÍÑ?{_x0006_Þå(já?_x0008_'_x001D_"_x0004__x0016_â?u_x001E__x0017_1yDá?d{ºçSNË?ñüíkeáÞ?|È_x0003_'Û?Ru_x0007_pÐ_x000D_Ö?¬Â1)Bkã?9»³æÇ?)imÃ_x0001__x0002_oã?øÑ£Ü)_x001D_Û?0/ÒðOÞÛ?ª_x0011_ª±_x0012_«×?¦m_x001A__x0018_Â{à?Æ³ä®¹Ñ?4fÄEIÕ?½uÖbhýß?[ãn´÷Ô?PØQåIY×?nØÿ±_x0002_7à?¹¡²[]fÐ?Ï¢ÿ_x0018_¼Þ? ¾4&lt;_x001D_YÉ?Ò³Â%¡×?C|K+á?UW¡Ïá?aÐ_x0003_Ì?í½eeb°Þ?ß5k_x000C_æ¾ß?×áSØaØ?&gt;ÅÒÂkÓ?p97ß?¡|ô_x0019_={Ê?sl8@Ú?êK_x0001_ì©Ô?¾¢õ?zÑ?Ü'Ç_x000D_h^Ð?_x0015_pà)6ÃÙ?Õ_x0008__x001B_øÏÚ?W$õÐ4KÞ?½òê¯§Ç?_x0001__x0003_¶%&lt;ið×?øû´«nÑ?0í;µÍÝ?¨¯_x0002_{;mÐ?bÉÏ½JÑ?_x0005_·þýYà?áµ±_x001B_Ô?·T¤_x001B_8Ý?_x0002_¹¤pFíÓ?_x0003__x0013_%{ûCË?JÂ@F ?á?öýÙÁ4Ý?ZÄ~±]sÒ?&lt;ÒC_x000F__x0018_Ú?H_x0012_¯Éí_x0004_×?¯åâ¯_x0005_úÝ?ð_x000B_ØGË?Þ¹¼ÝÍÙ?[!Y©S×?lË@» Ü?f¯F^r_x0015_Õ?¨Q)ÈÝgÒ?w!çHøºÛ?&lt;r¶Â4_x0008_Ø?Îë7|Õ?­ðcÉÞ?_x000C_@££rÔ?°&gt;KÅmÓ?ÿÕ¥_x000C_°\Þ?_x0013_F_x0005_±ÚµË?_i._x000B__x000C_¦Û? ÿ¤I_x0001__x0002__x0005_^à?ª1):¹_x0005_ã?¿&lt;À]Q7Þ?2#_x0001_´¯_x0012_Ò?ÃñWðUá?wÐËõ_x000C__x001D_Ð?JüfVÅÓ?ú¨¦_x000D_Qà?ÎÍÈäà?a-w¦aØ?t{ZÎ°×á?FJSgàÊÕ?Ç¼5"õÜ?ÍÞ`³+aÔ?ô^FæêÏ?îÐX	rÝ?V÷b Õ?­Kç«6Ë?¥]Ýã?Rer¼"Ù?.ÔÃªöÐ?¥º_x0006_©oÖ?Ã_x0016_µßX_x0018_Û?_x0014_íø`uÕ?)ÁÁ´âÜ?Pè&gt;B$â?ËgWöïÝ?¡_x001B_¾5C´Ü?:Uo_x0018_v2Ý?'Á=	üDÚ?¹`q`¯ÑÛ?µ,_x000E_hºÍ?_x0001__x0002_ Ø"f§áÐ?JI:_x001E_{_x0015_×?ò³A_x0015_cQÑ?·WKMà?hU4Õï¼Û? P_x0018__x001C_à?Á¢&lt;Þ?ÏªÂÃ÷Ò?(õD­åWÑ?Ø__x000B__x000B_Û?_x0019_«2Ü?w_x0018_þÑÒ?s}_x000D_òVÏá?í_x000C_{'õÞ?ë_x001A_ÿ¥Õ?ì|&gt;ÑJ¶Ö?t#}_x0013_ºtÓ?p_x001B_X©Ëâ?åüÝ_x0011_½Ô?«0zPË?}¤FÞÖÖ?_x0001_º''ÃÓ?ìÜkNÖ?Ö%¹b¤á?¨_x0015_\ácÖ?éÂ^#sË?ÞÀÈ_ÔÖ?Æ_x0015_¡Ç{LÖ?Ò÷I6Þ?RÊþèÓ.×?Þá&lt;Ü¹ß?.,b_x0001__x0003_}hÏ?Ø_x0006_lÌ5×?"ÙÆûØ?&amp;±6]Ô_x0008_Þ?ÌÆÉr3ÿÓ?gñ,J@Ú?ðØ¼$Y¾Î?ô§}MO¾Ñ?ÃðÎs6_x0011_Þ?_x0007_í×ÚqØ?öünE¾oâ?m_x0011_w-(ÐÚ?¦¤yÌçÛÐ?¡_x0017_þ¦WÖ?_x0015_h1NÅß?ä·k1Þ?Â0¶µ_x0015_TØ?d·_x0001_¼B_x000C_×?&lt;EF¯Þ?ªcµqvÔ?Î«1 I1×?é-íÖvÕ?´ÇöïÎÂá?~ûÅ_x001D_Ú?NýiÜ_x0008_2Ë?_x0002__x0017_ÉJÌá?ªsºèæóÞ?x¶*ì´Ù?tÊRØ?_x0003_.BÛ?pæy¡[-ã?]Yë?¾kÜ?</t>
  </si>
  <si>
    <t>dd94775f4b7c0961abda583707ace053_x0001__x0003_í´ßÔ_x0006_OÊ?ÖQ,_e0Ï?Fåÿ_x0001_Ëjß?§OâIUÜ?_x001D_¡à]õÝ?L|_x001C_Í_x0017_íÛ?Q_x001E__x0002_4_x0003_¨Ü?í_x001C__x000D_Ïúýà?ÞÄwW:0â?í_x001D_êsïrÛ?ç_x0008_õ_x0013_LÇ?ê_x000F_·_x0003_Åâ?_x000E_@0"Ú?êz_x000E_æÑ?Ukè]oÚ?Q­:W¥_x0006_Þ?Ý¹ÚT_x000D_já?k	ìc"[Ó?ÆKÓû@à?r{;ù¼¸Í?^pT_x001D_éÎ?æç_x0008__x001C_T#Ñ?#ÎâgLFÖ?{i¥ëêØ?rÝ_x001D_zjïÓ?·9DõÝ?»z§Ý?Þ¿_x0001_&lt;_x0019_Ô?Ô_x0001_áÈÎ«â?_x0004_?|z¨Ò?lzdªamà?	Õ_x0004_Þ_x0003__x0004_Cã?T_x0016_ê°:Ý?uö~}ÍFá?:´Ø§Ç3à?òP}ÀÈÚ?Ç:W¿å_x000E_×?_x000B_Þt¤	Ü?û(ºSxÕ?ÒÏÑ5¢×?_x001C_ã³ÃJä?öûp\à?­¥èÅÈØ?StôRãá?Õ"ÌÔ?*G­IÐ?ÖÈ¡=Pá?f_x000F_Ó_x000E_Ø?_x0007_Ä8Òxä?vÞâ¦_x0002_Ò?6dsñzà?ôRª_x0015_¬Ñ?_x000B_¸_x001E_LÜ?_x001B__x0001_ó ¤ÃØ?¿¦~\&gt;Ú?G=ÄAÐ?vÙV_x000D_Ö? Þ¢¢¿1Ñ?_x0002_ü¡&lt;bÓ?)ÕùÔ}ñß?r]_x001C_à?Cw_x0006_*õÖ?&lt;1_x000C_RÐ?_x0003__x0005_£_x0016__x0011_¨Þ?±5ë×¢Ù?uÌû+#Há?H]IªëÙ?©_©NnÞ?c{&amp;¤¾ÈÚ?_x000B_d_x0010__x0016_Ý?­*Ü¢Ø?_x0007_?èåÝ?r h_x0013_"Û?lÀ_x000B__x000B_DÖ?ñxqg&amp;Þ?h"³pZÓ?Íáië4_x000E_Ø?_x0015_ù%£^ã?­AÅðJÜ?_x0018_·GÂÙÁ×?_x0012_§$_x0017_à?É_x0007_&lt;$_x0001_Ê?ÚCðl4äÓ?_x0002_á$=Þ?µô4CÕ?_x0015_*Cx-ß?_x001D_Ï¤-KÑ?ßcÑØ?_x0005_!_x001F_fÊKÖ?h_x0004_ÔØ`á?ô`a_x001E__x0001_Õ?S·-`Ô?W¦1Æ?)_x000B___ Õ?æ_x000E__x0001__x0002_m¸Ñ?Òæö·³_x0017_ä?ÄW®Ú?um¾ºïÃÝ?N!Zj¥à?Ôfzä¾ä?vÆÌÈüá?ló/9+]á?/ÛõrÙ?*Í_x0017__x001B_Ð?X^··üòÎ?ÖkóØ_x0004_pÔ?|SMpRÖ?céÏü[Ù?î¦Í÷ÛF×?fL_x000C_}Ô_Î?âèVÎÌÞ?ÏÖÍ_x0017_ Þ?²Yix³¡Û?¶ý_x0012_â?&amp;_x0004_´_x0019_5Ù?°=§,ÏØâ?ö0á2¸à?_x0006_Ò_g­Ë?áU_x0016_ÄcÒ?_x0017_+Óà³á?_x0014_Lù5:?×?_x0008_ïÒgÊxÔ?_x0013_5Áô_x000E_²à?ÌçÜG×CÑ?þµ\5vÖ?$z!ã¢â?_x0002__x0005_®Ê$ù_x0002_Ù?Fq{ó­ Û?Ö à]XÔÚ?6Uoð_x000E_á?KÑÉ_x0014_à?ït½ýºîÜ?+Õs_x0002_YãÔ?Ö_x0002_ð_x0013_ÀZÑ??î_x0019_t_x0016_Ø?ø¤0WvÙ?Ê´_x0001_RòÅ?h_x0006_E!{zÙ?ÿôÆ9GÐ?¦`_x0016__x000C__x0004__x0010_Ù?®¿4°(Ô?3ÁW]¡Ô?ø£èEH_x000C_ß?ü®nÿXÓà?¿»jU¤ã?÷_x0002_'éÃÔ?çæB¬2~Ù?_x001C__x000C_[E_x001B_Ò? ´_x0005_E¤¹Û?t_x001A_BÓ`®á?*&lt;_x0011_øv_x0005_Ù?g^ªö_x0007_Ú?üãbQ{TÐ?_x0003_Ð»{Î-ã?s"Æ_x000E__x0005_9Ü?«+m§_x000F_Ö?O²BÂlÜ??a_x0001__x0003_I%Ó?cH_x001C__x000E_,ùØ?äó_x0002_ÂÍ?øÎãcµ³×?_x0013_^NübgÑ?ÞÞÀ_x0016__x0007_fÕ?²l	á_x001D__x000E_ß?GUY?à?ùÛz_x001B_pÚ?¹9O_x0004_×?1§	P½¸×?~æ^u¥_x0016_Þ?¢~_x000B_NÕ?Ø_x0014_ô¿Ý?¦©¢_x0013_$&amp;Ø?_x001C_'ÉÀâ?ã_x0004_3;Ì´â?ò_x0002__x0017_¤Ïâ?]dø1v~ß?ÖR2OÒÑß?²Èn$oÑ?PZcd0íâ?p½fïõÐ?ü¡Ü_x000F_ß?:_x0017_ïøEÒ?pT&lt;tÊ?6É{â`Ø?&amp;±j¡7â?Âý_x0012_ùØ?²×§àîùÒ?@Ézmá?_x000E_ÓqZáà?_x0003__x0004_Ñn×¿î×?UðìoØØ?Nö¥3íà?|×mË_x001A_gÒ?Øl¡ùÛyÒ?ò&amp;®_x0013_ñHÑ?ávmêIæÙ?Ðâö_x0006__x001B_¹×?§áQÅÖ?1_x0001_ò;åÎ?4þðùv_x0005_Ê?U`¾ÎÈÞ?ö©:äPÎ?AÖtv'à?ã_x0015_°NÏÈ?Û_x001B_HdïÚ?_x0008_n_x0012_÷æÓ?d1£xwuØ?ªö59åeÑ?°ßS-m­Ù?æ]_wö_x0013_Ö?AÌn]xÖØ?hmmüÿÏ?_x0017_Ròß_x0015_êÛ?_x000D_â+©Èá?ÄQ+ ª Ü?Ø_x0011_Ê2VÌ?_x000E_]º_x000C_«£Ù?+]_x0001_ò«à?ø&gt;Q_x0002_Ô?_x001D__x0015_G³äÔ?_x000C_VD_x0003__x0005_ßÖ?}Ï_x0003_¸ýÝ?´·¡éÄÊ?àctÒbÅà?Ö¶IùTqâ?×%vdâ?:_x001F_aÔ(Ù?f«#oâÔ?_x001D__x0014_ñUmÕ?`P_x0018_â?_x0004_Ü9ÛOÕ?´b_x001E_ïÉ\á?,¸ì¬ÀÏ?Æ5¨ò¨4á?1 }_x0001_(Ò?Ía×|_x0002_ß?Þ&lt;Â_x000F_wÕ?|F\L¬Ô?²Ë/_x0005_¬Ò?RÀÃjQ«Õ?gªËoÙ?_x001B_Ny:&lt;+Î?ÜßÓ8Û?DÚÓØo_x0018_É?f±M_x0011_¼ÄÜ?6¥5Â_x0005_cÝ?2Et[ç¶Ç?v­3tpÚ?+³foíÜ?¬4E)z6Ò?L§kaØØ?_x0018_d_C _x0010_Û?_x0005__x000D_­t`ù@ÂÜ?Ä%Óß_x0016_á?Ò@þANHß?	_x0014_(vûà?LL¥Étá?î²núBà?}+5é'ÍÜ?A°ÄIäÔ?Ð_x0002_PÂMÜ?¤_x000E_Z3YEØ?,h'|Ø?*÷©Õ?ü× ËÒÁÚ?àÝ®ÅtÑ?²Â$±	[Ó?Jt}{!¼Õ?ò8ëñÍPÞ?;Tö_x000C_mÜ?F¡9ÀßÊ?0ÜK¹Ù?b\bñ.á?&amp;UÂÞ2¼Ò?"ôäÙ_x0001_$Ñ?_x001E_,EnÃzÕ?A¯ûSÕ?E§_x0003_èLÕ?tì_x000B_¶±þÚ?ìÆ¬_x0006_­ã?Æ_x0007_ú°L_x0004_Û?¶CÉTxkÛ?½_x0008_ ;DÞ?þ¾"_x0002__x0004__x0006_ÝÒ?@÷_x0007_°Ô?°ñÓ_x0002_üÆÜ?"gp­ÞÛ?¹4Y´JÓ?±4âï_x0003_Ü?A|áHÖ?ºÁA-ÀÌØ?÷@_x001E_ÄØ?N_x0001_^KH_x0016_Ð? ­WFÂTÈ?^_x000E_BÎ9ôÛ?þÓ&amp;é_x0002_·á?¼_x0003_Ò+â?×ÁÃåÓÝ?xë[mÊàÙ?ZO-­TÙ?×ùèD¡_x001C_Ú?TÌtãÑvÞ?³\_x0001_:Ô?B©_x0005__x0004_RëÝ?|ßæ_x0001_¾1Þ?®4v0sPÎ?&gt;ñ¢/lHÔ?WÃ ´ÆÐ?aë*æ¼WÞ?F¹Ä'bÑ?Èð¡Ù_x0006_}ß?N_x0004_¾êÿÕ?@n ë_4Ô?ÐP¿_x000B_IÕ?4rÞ|%Ú?_x0003__x0004_Ü¥ ¯G¡Ø?H»_x001D__x0011_Ð å?Ñ5×H2Ü?æ_x0018_Ç}_x0007_Ñß?§vÛµ/Ù?v¤Kl_x0013_öÚ?¼·_x0001__x0018_Úá?9_x0013_?Ý³ùÞ?Ì»Dn97Ù?¬r¦ÆnÓ?ê¼#ëj{Ñ?bìÿÖÕyÕ?aäÊÞ_x0006_Ö?õØ|Ö_x000D_Ò?­ª_x0012_ZYaÛ?Vë²kTàÐ?l_x0019_Èèwà?Èð0âoÒ?O£?Õ?²µH9ª¹Ü?V_x001A_m^Ý?ª`_W´7Ê?ð[¦oûÕ?í_x000E_¹ã_x000D_ â?k_x001F_Ý¹r+Ô?©&amp;ÃÔy½Ó?g¹ï_x001D_Ø?n;×¢4á? ÔE,'Ú?/@_x0017_}.Ð?Ö_x0011_®	7üÖ?G1_x0002__x0005__x0001__x0003_ÌÜ?QPe_x001B_nÞ?½øª_x0001_#ûÔ?Úî.ó_x001F_êÖ?ì5¼©ìà?£_x0005_ºE_x0002_ÕØ?[!äçÂÞ?¢_x0016__x001E_Üà×Ô?^4_x0014_EÑ?«é_x001E_©_x001D_Ý?[3tó½Ë?¡Þ3_x0001_¶Ø?¥ëTx!¢Ð?;&amp;_x001D_²ñÐ?°Ý_x0005_%{à?p_x0006_7õÞ?v¬ixÓ?99:£wéÖ?KH_x0015_6I×?vì±¶_x0016_!Õ?ÆB_x0010__x0001_«×?_x0015_&lt;_x0015_Ûî¡ß?Ó_x0001_ª8X_x0018_Ø?ì_x000E_l&lt;ß?ê§Ò={5Ï?_x0012_@7ê£â?àØØG¢{à?¹ ¤.éúÞ?¢*§¤jõÙ?Î_x0018_Ùy"úà?Ð¢1±_x000B_à?¨¿_x0001__x0019_[×Ò?_x0001__x0002_|¼_x0006_åéÎ?û÷¾BÞ?_x001A_S_x000D__x0007_G_x000F_à?·~Ô&gt;ÂFÛ?òP_x001B_Í?@Ü?_x001C_´j(Ø?WÉ0yà?Üô_x001B_¦!bÓ?_x0012_=/_x0019_¶Ýá?TG_x0014__x0008_hà?rO_x0012_·Ù?²£.xüCÛ?W½²Ãà?*,û_x0008_!Ý?VµqÑ¸×?_x0014_­{r­Ð?ôpÐþ?Ó?í¼»ºG¸Ø?_x0004_ý_x0015__x0016_M©Ú?¦Új_x000E__x0014_7×?ötx_x0002_zÙ?f]UÊÕÐ?Ð`çB$Û?Û¢Ì^_Ó?¨3_x0016_¡à°Ò?_x0018_!Þ«oF×?CªÖ*²ß?_x000D_ _x001F__x0012__x000E_ Ú?Ë_x000F_P«K_x0005_Ü?.ÃË_x0018_sØ?V°¤óîÛ?fÌp_x0002__x0007_ß_x0018_Õ?]ªý]Æ7Õ?¶HHÐ7.Ë?×¡?Z\Ý?#7h?"Û?&lt;Ø£3pà?MfsúÈqá?_x000E_à×Ó?¾ù{^¦à?ØZN\ÅÐ?/F&gt;¥½¡Û? 7ßOù3á?_x0002_ç16òØÏ?îØÑ¿Ðâ?N_x001A_fä_x0011_Ø?ÂæÓd¹ Ñ?ÆvJ5I_x0005_Ñ?²^Ð¨÷·Ë?_x0019_Õe½öÕ?_x0004_f_x0001_9×?V&gt;_x0006__x000B_ÍjÛ?#(_BÁÒ?½·(á?ÉGjÞÀÒ?=9ÌúËB×?N+mL£Õ?w_x0003_fI¯;ß?d_x0013_¶g6-×?¡_x0015_nouOÕ?eixà»Ü?¤_x000C_§úýÖ?4ÿge_x0015_Ç?_x0001__x0002_ê)ñÝpÒ?óY ±±Ãá?f_x0008__x0007__x001E_(á?_x000E__W:aÛÌ?#Õ9rwß?Ý½¢¥_x0019_Ú?®»-eØ?Äû-\fÏ?|µr_x000D_ýË?Q_x0015_$¡ÙÚ?p_x0002_ô ßà?µÉ Fmà?ÏçµÜ!Û?öi,	ä?G$Z(Mèß?Í_x0003_oF0Î?_x000E_½}H°Þ?{K_x000D_9\Úà?`_x0004_¹¯ÙªÖ?_x0006_ö&amp;_x0017_×?ÖxTÃÔ?ØiÓÇ¤Ú?Úû5_x0007_¤ß?ó ÒhÝ?f_áhØ?°ëpp¡Ù?×[ÞA}à?õ ×á?Hj_x0010_	já?·¶	_x0008_:BÞ?R]6&amp;ú¾Ô?[ëP_x0013__x0002__x0004_ùÁÔ?ü úö_x0004_Ø?9½%_x0018_Y/ã?_x0004_Å\ËÙ?ø_x001B_)Î_x0001_QÐ?!³_x0012_Ù?vdZÎ¾á?_x001D__x0013_,½ÉåÐ?¶­ïy_x0004_Ö?¨ÐûìBÞÙ?cu5øÏ?_x001F__x0007_ÑéÈÙ?H´._x0012_{Ù?tø½_x000B_kÑ?ö÷Fs.Ò?Ö_x000C_ÄØ¾QÓ?'R}æðÚ?_x000D_¯æq¸Ú? _x000D__x0002_óÊ_x0015_È?P¨úÍ?0ODá?_x0010_3_x0004_*PÓ?á_x001F_Kð&gt;Ö?¦ÓÕá!á?_x001A_Æqç ³Ø?_x0012_¦_x0003_säËÎ?DÌX·ÍÓ?s_x0012_»_x0011__x0016_¸Ú?$º,1Ü?c ¡`_x0013_Õ?19«P÷!Ò?fî#&gt;ÞÚ?_x0001__x0003_öâÑxÔ?¸Íyu_x0008_Ù?_x0001__x0018_0FÒ?ÿ¢×LõÜ?¹ÚzmXÙ?ÀWICyÒ?¯Û0$Wß?_x0010_,Áþ_x0018_½Ü?´4ÑEÖ?öñ§;Ù'à?)c_x001F__x001C_ßÛ?²¸Gkt-ä?õ_x0002_Þ_x0019_¹Þ?vúópûëÒ?ÇÓYX_x000D_òÚ?U[8¢_x0005_¢Ù?aìÒ»_x0017_ìÊ?Å_x0001_hè4²×?5G%ì	Ú?bD%åû'Þ?âänbÛÇÙ?yÜ¶³à_x0011_Ò?Ôê²-0Ò?7OþÙ_x0012_6Õ?_x0002_ºöý|Sá?_x000E_[u_x0017_Ò?w	µæØÎ?Óì_x0018__x0005_ãGÑ?féu ~ä?AnaÉ°OÕ?ò_x001F_ûNÊÏ×?¨lÆ_x0001__x0002__ß?zç_x0013_îïÔ?_x0007_ÁX Þ4Õ?îÌïÒ¡Ö?_x0007_dqYP	Ö?AXh$KÚ?¾â_x001D_CQ_x0016_Ý?mA_x0014_ÑEÔ?ÞÄ¿¿ ¢Ò?¡½%è:ïÒ?·_x0008_O_x000C_î¥Û?¯	±LÒ?&gt;"¹Ö?_x000D_K_x000B__x0013_oÌ?â_x0004_âSß?ÏéÉ{µ/Ù?_x000E_WýÅ3á?¦Ãye_x001D_Zß?T§ÈmÿÐ?FAÖ_x0008_Ò?2_x0017_;_x0017_kÕ?g_x0015_âq(-à?qi«y«úØ?yã»¹%Û?ÁÖÎ_x0010_§Þ?Ä\|Ñú×?_x0011__x0012_)Qñ­Ì?6(ø$Ð?[þÐ8È?PÐñyÞ?_x000E_3ÍÁ%þÔ?zz¶£ Õ?_x0001__x0002_|Ý_x0019_ÔÓ?_x0008_#ä&amp;è×?0àÀ_x0019_Ó?]_x0011__x0004_©6Ø?ÆÐÜ_x0017_ã?Ù³\DÂÏ?¤Æþ_x0017_â?_x0001_E_x0005_UÜ?ëùe_x001A_¦Ù?C3ë?m~Ï?`Èá&gt;(à?ÜzV+OCÖ?ÅÌaqà/Ý?VO®Câ?}d]_VúÓ?Zª?_x0012_^Kß?MØ¹yÝ?k@"_x0004_Ù?Æ×Ð®»Ô?_x001B_÷A_x000D_BÞ?HRÏð±^ä?_x0006_ç+ûÓ?ñT¸±êsá?âÙ(C_x0004_â?tÒÙ.ÒÔ?_x0014_J©&amp;¦íÝ?ÿn	C#Ò?_x0002_ pq_x001B_\Ü?ÑØzÕöß?_x0006_×&gt;7Ð?C_x001F_ VÛ?ÎüaÇ_x0002__x0003_zÆ?s`Ó_x001E_ÌÅÕ?]¬_x001A_WÖ¡Ø?qûéÔÑÐ?T hJ(Þ?V(¤kAkà?Kö}3á?.	¢½_x0018_íÓ?úö&gt;Ö?_x0004_Á@kÑ?_x001B_øïËâ?w,=&amp;Þ?Â´_û_x0001_ôÖ?ÌôwF?ÊÔ?T .*ÊÃÑ?öîÙ×Þ?_x0016_ßl·Dá?§§#ú%dÝ?³ÁQ¹ yà?~ã_x0017_A^aÛ?æï`ËÛ?,È_x0005_t6_x0010_Ü?IóN_x0002_²!Ú?ãÁ´à_x001F_á?_x0002_æë9©Rß?=ÐÜ°6ß?Ê·]lXëÖ?0ÏØ_x0017_5Ù?¼º#_x0013_¸á?Â·_x001E_À4Õ?X¼aæÓ?_x001D_ºå}Ü?_x0001__x0003_­»¶þÀï×?ö_x001B_­_x0010_Ø?q]&gt;h@¼Þ?A;á¦_x0015_þÞ?P4_x0019_ãn_x0006_Ñ?_x000E__x000C_¦Ù!ß?_x0017_©--MÐ?)_x001F_àÓhÛ?&amp;=^#kÖ?Üì«ìÿÝ?_x001B_Yþ_x0015_ã?_x0002_®ElQ}Ó?aëvpÝÝ?n2r/êÑ?FuDàÂØ?pÄI&amp;[SÔ?_x000C_U!¶m_x0011_Ò?ÒÂâ¼i»Ô?*_x001B_æ_x0019_Ö?InK!*éØ?Äß_x0008_(_x0018_hÖ?¥§`Ù¡|×?¼µüxÝÔ?|W*{GcÛ?Æ²¬&lt;_x000F_ÅÐ?®ÜIFiÕ?_x0001_©Nwµá?6è1.Ý?kf_x0004__x000F_ä?	£Ì»F¬Ý?MÅT³Êá?¤Q2_x0001__x0002_/]Ð?_x0018_¢_x0008_	½Û?x»Ú]lß?Ob_x0019_#Mã?_x0016_ãvÑ_x0006_ëâ?±P%_x000F_á?Òß*µ°Ù?{¹üXWáÚ?C_&lt;_x0012_ÛÛ?«Z4jÎ?îÓ­ÕöÒ?ë_x0011_»æQyÜ?Da´û¨×?¾õg¤"Ö?Ù_x0015_|.|TÞ?Íóã½Í×?ìË_x001A_o_x0004_ÚØ?\1²_x0005_[Ç?`ó_x0017__x001B_[Ú?_x0001_3Þ#x&amp;×?Ê}°ÉÿÝ?á&gt;_x000C_·âÛ?9PC&amp;Íä?vÕÚ¼ã5Ú?Ïû_x0018_.÷ëÝ?À2I$`"Í?_x000F__x0015_íÄv°Ô?®ëèÞnÓ?úr~Iö´Õ?o8k-Ü?_x000B__x001F_1ø6á?Ò®&gt;¿9Ö?_x0005__x000D_PZÿÉ¿Õ?A#{Â«ÜÓ?QéÎJøÔ?©?Ë_x0003_anÝ?t_x000C_/"Ñ?ò_x000C_B\D_x001C_Ö?* _x0002__x0016_8Ü?WYÇÇ-Ö?_x0012_wï_x0017_$ëÚ?U_x000F_ôMó_x0006_Ó?î¸Ù_x0006_ðÙ?ã$_x001D_e/Ò?±^34¼ÆÞ?Ë,Àõ_x0017_*Ù?_x001B_ ]?ZÞ?P²ÞQD_x000C_à?ð-¡»_x0007_Ë×?_x000B_q_x000C_ý×Þ?&amp;,Pßj¢Þ?Ýw°Ò/¬Ó?èoGIe	Ï?_x001E_%ÿéWþà?'½+)_x0005_Ú?õô_x0005_è_x0004_Ø?µ_x0001_±ÒdüÞ?xF_x0008_ùÖ?Þ_x0017_ÀJÐúÏ?PT)b_x0013_Ý?+±Uýv!Û?z¿¡¼[JÒ?_x000F_hÑEÄ?¡k·_x0002__x0005_HÌÏ?Ð8jÜÛÎ×?ÊªÝ ×?]jÛé5èÃ?H	_x000E_¬Ø?Ôs(_x0018_7Ô?þ¢c_x000E_ß?Fr¼¹¥á?¬_x000E_îûÌ?ý0¸·ô_x0011_Ú?Íæ X°ð×?Á¨~áøÂÖ?&gt;wÂr$sÙ?Z_x0010_/8×?EñxTXÙ?_x0012_ôC_x0004__x0013_ß?5=_x000C_`Ó?*2Í¼ù×?Î·GE§æÌ?|6«y};Ó?ràü_x0004_!¸Ñ?¾_x0002_±·$ÃÞ?¶D©É?Ô_x0003_Ð_x0016_'}Ö?Ã¾Ô¤Ó?x³ýtÓß?&lt;XM_x0001_å×?Â¹_x0015_~K×à?ø_x000B_¦_x0012_'óÒ?Ýhë_x0014_ÌÓ?b_x0010_fÚ'Iã?~VÉÐ_x0017_ß?_x0002__x0003_=6_x0015__x0017__x0015_Ý?_x0013_qvà?ÆÞ²×?_x0012_Ë_x001D_;&amp;Ñ?Oì;_x0012_bÝ?bî_x000B_sc(â?Àú0_x0001__x0018_"ã?2«_x001F_3'à?ÑðýXxá?æ_x0013_ô_x0011_eÖ?EÕË:|Ø?ó¡`ñÑÔ?JÏüöuà?2RP¿2ñÓ?"U-Xà?øOBNfOÒ?Ü_x001E_/ÇØ?z_x001D_]ì%Ì?_x0001__x0007_ÔßàÃ×?p_x0003_^ä~ÒÑ?HAyE-â?þÃI_x0007_j!Ø?(9#ã_x0013_Ô?0Å_x0006_qøÎÏ?ú.ÇbÝ?B´`pJÊÕ?¬Ï¡Ñ/Ñ?Ï&gt;Lì_x0016_Þ?N_x0017_~_x000C_2GÜ?TÞCXÜ_x0018_Ø?éÏ¤àØèÜ?q_x0017_?M_x0002__x0003_ÃµÙ?êã½_x0016_ÔZÚ?×âÎ_x0008__x0015_×?¿ÆZuà^Û?÷Yþ­ÚÞ?¤q­ÓÎÐ?ª`}%[×?±·#_x001F_ÇMÖ?ÝÈmøÉµÝ?ÓCõ_x000F__x0014_à?_x000D_ÌÎI¹á?¶ÿDa¹Õ?UÛÐàôÔ?@àzÂÖÞ?¢¨z_x0002_à?_x001C__x0010_tYÚÆÏ?a_x000B_ùí®Õ?nI[_x001A_Õ?gö^£gÝ?VøYü#JÓ?x»!çÝ?Ð_x000F_)Ã?¢Ý?ìWDæà?wIåþµÐÜ?Ê_x000F__x001E_ªÙ?_x001C_j£rÜÖ?V¥_x0010_¯OÔ?ø´HK°Ø?zkM_x0007_Ô?_x0015_U)_x0001_Àß?_x001F_EqÅ_x0013_NÞ?N_x0010_+[v|Ó?_x0001__x0005__x0002__x001C_î_x0011__x0004__x000E_Ù?_x000E_HÉ_x000D_3wä?©±_x000C_7_x000E_Ý?²Â¦èD_x000D_Ý?Äø6b³W×?E_x0011_/ÕHÚ?­­{	£ÎÛ?_x0012_Í;CYuà?²¶.m±Õ?y$±ö~Ü?_x0003_EíØù_x0017_Ü?bÜE&lt;íÔ?¬-¯k¨Ü?_x0001_Z`NÆÞ?À_x001D_´3õÞ?Z*#ªèÐ?õµÛ?_x0002_E¤^mÊ?f½Í1_x0014_à?®­_x001C_jì3Ý?zMðª_x000B_¿Ø?ÆåE_x0014_Ø?ú!«Ô×?z¤3XØÒ?_x0013_Zë_x0007_¦à?´_x0002_*_x000E_3Ó?U]s²_x0019_à?®×&lt;~×?ÿ_x000D__x0015_Þì_x0001_Ô?_x000B_?&lt;DkÒ?Þ¤BïpÄÛ?ÿQ_x000F__x0001__x0003_Ò? ô7£ö¢Ù?_x0003__x000D_ÒóMØ?_x0003_EÙ7ðëÓ?êäé±ÔÚØ?º:îgF§Û?«Z_x0018_ºä?$_x000C__x0004_zâ?Ð¨î:&gt;¸Ö?.ü9n°Ü?J²#_x0010_Û?Ì)4_x0002__x0017_Î?â_x000C_EÝ'	Þ?¸9Zt³Ñ?JtUã£Õ?_x000F_v­R»_x0014_Û?õ¹t nvÈ?&amp;_x0007_ûÓÐ?ÞEçå_x0017_AÖ?ÒùàJþ_x001A_Ó?Þ	d¿É'Ú?_x0001_»¤üÈ?He_x0016_×M|Þ?7Ü@ÞÇÞ?_x0011_ .B¸Ø?Ü_x0007_º¯=_x0016_Ö?à_x0016_ÊdÛI×?Ä@d5zÙ?îl/_x0013_Ü Ö?Ø&gt;ßãã?K½ÓûÐ@Ù?5)³þ3Ý?_x0007__x0008_á¾£oø«Ü?S,Ú*×?¬Ý»_x0004_¨Õà?_x000C_¡iÃì¸ß?_x0008_ÈÝ-&amp;Ü?û½µ¹Û?dÎ¦AafÞ?òàÛ)$_x0011_Ô?!Í£ÐÕ?jì×àÉ_x0012_Ò?N.Ðá_x000F_MÕ?¸iµÞ?YµÑOÖ?mü9äñ×Ý?¨g¯Þ_x0001_ÆÐ?o_x0001_W_x0012_S¬Ø?_x0019__x0012_»_x0003_¬_x0006_Ø?"ù £s/Ù?ô¬.ïlQÉ?_x0007_ÂD+[ÙÒ?ºg½?O_x0014_Õ?2¢óO]Õ?_x0014_TyüMÔ?_x0004_C\[Û?_x001A__ùWwÉ?e1¼oQ_x0002_×?ai_x0015_Ý4ÅÔ?\¸Â]ÀÕ?_x0007_ÒJ|ß?|¥IãC_x0005_Ð?ï_x000E_^_x001B__x0001_Ú?$§Èª_x0001__x0006_MtÖ?ö9^å_x000F_×?_x0002_Ê·øË?Xswëq#Ý?_x0010_æ'¦¡æÖ?,"ÕêÐ?`uú¼§Ó?ÇO&amp;0:ñÅ?ëá_x0008_R8ÆÕ?.uI;*Õ?_x0014_ó_x001D_øgÃÞ?_x0014_"xf_x001C_Ü?èþõRÄ[Ö?Ð'ù®ÕàÔ?_x0001_|Ï¼	Û?_x0003_FâLÖ?	dÎüá?Ê_x0006_¼Ù?foÝ_x001A_	â?_x001F__x001D_àôQÒ?!¯¯S¥Û?úwÀXk¢×?Fú_x0004__x0006_î#Õ?Ë_x000C_(^_x0005_&lt;Þ?ì«øÿK/Ú?éHoªÔ?äöÍì_x000F_Ø?F{0ÿ_x0019_(ã?Ð_x001F_í­_x000F__x0014_Ü?a_x0017__x001E__x0012_)_x001E_Ý?_x0010_*_x0003_ý×?`¹Gd¸Ýß?_x0003__x0004_Þ_x0008_ùz¦Ú?§Ç_x001C__x001E_ëÕ?uD¹éÐ?ðàd4qÔ?µ_x001B_ä!_x0003_Ô?ÕÉ¸VéÝ?¡?½°I_x0002_ß?¼Q_x000E_p$ãÕ?_x0002_BÑ_x0011_:á?0_x0002_Ý:ÃØ?VX« Ð?8_x0001_Ô`=2Ø?^U3R©Ø?S_x001B_³N&gt;Þ?îÐÓ ËØ?R:_x0016_ÔCÂ×?8Ì(çÛ?{ÇmÔBÖÚ?Ëä`é_x0016_Ù?l`á×nÓ?_x001D_¬_x000E_ï'Ú?¾"¾_x0014_Ø?§éTã×?I_x0013_^e_x001C_Ý?·mxaÞëß?8}5K§oÞ?å¸ÕüGÜ?õÂHËËÔ?ÞÿÂdwÑ?"íÕ_x001C_~à?önvS¶×?Þ)_x000C__x001A__x0004__x000C_WÑ? &gt;5!_x001F_â?g1_x0015_ÒºDÚ?fï­ÌùvÕ?Â_x0003_}*¬ËÌ?tÏ_x001F_øN\ß?¬_x000B_·_x0007_ØÑ?8üm0n¸Ú?Äú_x0013_yVyÓ?A%øW_x0016_±Û?æ¿ÉÃaÖÞ?n¯H_x000E__x000D_Ñ?b$ß9ùÓ?åIÝ_x0019_qà?ÿ_x0001_¤¨ÓIã?R._x0011_C_x0002_}Û?üÛ1´JtÖ?_x000C_¶fû(Ù?­¹Øéäß?ûúÿ|/Ò?~Ô,Iê¸Ý?p&lt;¤_x0005_4Ò?5	ÙhûGã?U2¡2ÕÐ?Wê_x0006_Ê_x0016_(Ù?ØðùÅ{ß?ü|#J&amp;Ü?*_x000F_Fá?9@l·ó×Ö?Á1Wµ³_x0015_Ï?_x0008_·3+^âÎ?&amp;Y_x0013_ã_x0015_Ñ?_x0006__x0008_vlu2«uÓ?,½6òtÑ?¶dºEl®â?~È2oã?_x0002_b¦óÝ?$.3Æ×?_x0018__x000B_S_x0005_ø_x0018_Ò?`Yv÷ÊîÒ?j` 3_x001D_NÍ?$eÔ"_x0010_±Ö?sÃúH­Ú? ÛÃ_x0003_Ù?_x001A_%³_x0012_j×?ÏtU¼¸Þ?²v_x0004_ÐØ«Ø?hãä3K½Ú?`0Ç_x0001_¿Ñ?(_x001D_½¹øÏ?_x0007_Í[©Ã6Ú?º	×_x001F_åÐ?2]`¥?¬Ô?+n°£\×?_x0008_s¢n³BÔ?b_x0015_Ý¶¦Ý?SÈ%"Þ?ÚªÂ¹V,Ê?Gq¿´/Ø?Ã²°_x0013__x000F_ÿÐ?yJ I_x000B_/Û?·_x001B_Îï4_x0003_Ö?FE¿&amp;ÓÝ?BËuº_x0003__x0004_8uá?J]hµß?c¯g½cã?¢ZQ_x0018_üÆØ?äÆ¼ô_x001F_þÒ?_x000F__x001F_þÅçÛ?:Å_x0002_N¿â?|ÿICý®ß?IêIØ:Ê?Z_x0013_á&amp;vÜ×?ÔhR+_x0015_7Ò?=IþC+úß?(ßü:ZA×?Ój%éEÎ?Êy6(Ç?~_x0003_È¦[_x001C_Ù?@8_x0019_]©_x001D_ß?Ö_x0014_Z´îà?*´¬´ÄèÜ?Æ÷_x0002_á?_x000E_ÞØ®u{Ð?&amp;ï{ò£Ø??SKÓÀË?Õÿ~üyXá?Z_x0004_;ÇSá?MjP¢ÛÙ? ÚT+JÞ?JÃl	ÝêÏ?ë6Ù¬l¼Ý?lÁ½UçÀâ?ã_x000C_þPÎÑ?_x0001_Ý ÒIÙ?_x0002__x0003_©v1Ó%Ý?Zm^¦tóÔ?¶{aÎ&lt;PÙ?_x000E__x000B_$j_x001D_Û?`,v_x0012_Ò?/_x0007__x000F_®kPã?g^¼ùtß?Úr_x0017_ºÚ_x000E_Ó?´½NÙ?_x0001_Ù,§ß?ú±æÉ«AÕ?ª\Å_x0006_©ûÜ?|`ú3Kåà?_x0010_áÜ(XÙ?¸öQq¤Ö? ´ï[ébÒ?lÄÊÿÆ_x000E_Ñ?ëö{p_x000D_Ý?1sá_x0011_ÄÒ?Lt¼Õ?H&lt;ßhÚ±â?Âi°òÔ?RÌç_x0003_³Ö?omDNÆhÒ?_x0003_g§Õ?X¢ÍnîÓ?Ï~ú_x0006_cÓ?_x0014_lÍ_x0019__x000D_Ö?_x0018_Eü	ÄPÓ?lylR{;Õ?é98Çß?caÏ_x0001__x0005__x0007_á?Ì¹Ç&amp;_x000D_eÜ?È_x0006_[3SÞ?-7WØ+^ä?8|çgñ×?è¬Ú*ÑVã?LÕ÷_x000C_¦á?_x001A_çª·ÔÝ?_x001A_Ö4Ñù_x0004_Ö?ªÖ'MGÙ?Ù=sô1EÛ?Êä_x000E_ØÕ_x0014_Ú?ðÕÓ!X_x0010_á?êñj¼Ð?­v_x0005_¢e#Ú?ÀµÚ¹èÖ?Íïøò_x0018_Ý?Lü_x0002_Ù~á?t*µñ7Þ?µôÕ¯á?¾AþuAkÜ?R¥ÔÖØ?XQõá_x0005_JÒ?äö¦»_x0013_à?§Zè}Ð?'o×L_x0003_×?_x000B_x}ÇëÕ?Bûþ_x0013_!½à?q_x001F_÷_x0001_ÐÑ?.H_x0005__x001B_ÄÔ?_à_x0003_CÎ?¡ÆoÂM_x001F_Ü?_x0001__x0002_w_x001E_	¸Æà?@|²_x0005_?®×?Oÿj_x000D_¥_x001B_Ü?¦F[=_x000E_Ý?_x0001__x001B_8ªÓgÞ?_x0006_þõ¦ï°Û?Þ	_x0008_Ò,l×?_x0014_ã!¥Ú?°ñ"U}Aß?_x001E__x0004_´ù!LÖ?5_x000D_.Ì}Ù?_x000E__x0019_º_x0011_ñXà?¬_x0014__x0003_Ý»SË?xÈ2_x0006_à?ð÷ÀY_x0012_"Ó? _x000C_~æÓ?úo_x0008__Y_x000E_à?'_x001F_Ç#Ü?J_x0007_R Æ_x0014_Í?JÂma×?ñ58i îÛ?¥Ü?'J¼åó(Ò?øò_x000B_¾ÈÕ?.þoiÒ?Îÿi©îÛÞ?¤Ü.Ór_x0008_Ó?Ýì_x0002_Ù_\â?CYÑè×?_x0001_cÁ\òÙ?_x0012_%´qAAÛ?DÀ_x0005__x0019__x0002__x0004_3_x001B_Ö?þ«µ'_x000E_Ø?_x0007_o\_x0016_ªíØ?¦í_x000B_ú|ÁÑ?_ëÖÕ÷æÞ?³|Ï4]Ý?¨_x000D_ß£TÐ?6;þD_x001D_ Ü?àëÀ3_x0018_î×?ô_x0013_±_x0015__x0003_æÜ?_x000E_EzJ_x0007_Ø?_x0019_H5ï_x0016_ÉÍ?ò_x000E_S×Ö?­"M_x000E_1â?qÅ~#SîÞ?ã_x001C__x001C_u_x0001_xÞ?}_x0006_ætuß?UÍîFÅ0Ü?æÃ©ªÐ? é]aÜ?ZmZ­Ê`Ò?³1ö}ÍÕ?ë-_¸t/á?Ñ¡Úé_x001A_ÍÚ?Z¡_x001B_x'ùà?Ã¤,ß=òÖ? 1½Ý\ôà?ºH_x001B_]à?H-3ßï=Õ?­_x000E_?Ætâ?w²ËÎQÚ?2)Õ?_x0001__x0003_êSâ_x0007_¥_x000C_Ê?ëzDE~èÎ?&gt;Û5_x0014_zEà?ôp#»§Õ?"ý&lt;¶ä×?º¨	ÕØ\Ñ?¬&lt;¯àÖ?Vtù·GÝ?z¸Y¥[Ì?ÂñË8a_x0002_Ü?¨¯$â­_x001F_Ö?_x0018_;[_x0008_Ö?_x001A_ÿJÎ_x0013_Ù?¶Ó53Þ?%_x0014_¹6¢Þ?4¼_x000B_ì_x001C_Þ?H¹]GL§Ü?Å{mrð/Ú?Yb_x0017_Êihâ?#4£+ÃÜ?JSÍ®(Û?wÎÙ?80âxQZ×?Ïï;WÒà?4O0Ý4Ú?w¶ÂÑ]×?C_x001E_Ã·D_x001F_Ü?_x001C_ë¯_x001E_Ò?ûâÓ@_x0008_Ý?õÉÀÚà?F¤\Q·øÞ?(_x0019_)_x0001__x0002_tßÖ?è&gt;2_x0008_â?Ð(çéGÝ?:ßý|ÈÎ?ÖU_x000E_ßxà?ª_x001E_U3IÔ?;t_x0011_ó¦à?J°9í@Ø?ÄÇí_x0004__x0007_Þ?Ò6­õ5ß?ûÒztø:Þ?Ç&lt;vVZ_x001B_Ñ?_x000E_Âm¨_x000D_¸Õ?SL±Î_x000D_ûØ?ò&amp;¶ä?}°æÛamÙ?ãòy©_x0015_Þ?²¦WÆTÓ?ñÊÅ$ÍÚ?"N¨_x0007_BÛ?_x0005_¯©_x0014_Ó?ò&amp;ñåxØ?fæTQØMÝ??_x001E__x000C_ú/Ý?ÓvÇá?Âä#íeaË?d1ït_x0002_¯à?­rLÙÛ?pa£s«-á?ÅÛ7°õ`Ø?Æ_x001D_Î·ù×?H_x0002_ØCÏ?_x0001__x000E__x0018_¢#ì_x0001_ÈÝ?_x0003__x001E_}çÝÔ?_x000F_8­m_x000D_ Õ?_x001A_/(_x001F_#¥Ò?V(_x0013_ÿÊÔ?_x0002_R¥O'_x0004_Õ?Ýk_x000C_zT/Ü?_x000B_þp_x0004_³à?_x0006__x0005_MÛñÏÓ?¬Du8ïâ?¯´¬âÆÙ?´Ê_x0001_w¼Þ?_x000D_:_x0011_÷sþÙ?4ü@`3à?A¨_x0008_ü;2Ù?_x0010_è/'BôÌ?_x000D_«¿àÉpÐ?ùGNf.ãÛ?ø_x0008_õ¡¿Ù?Só_x0004__x0007_7/Ý?__x0003_ØQÞ??_x000D_ÂR¾IÚ?_x0016_C_x0017_£O¼á?ì?Z_x000C_&lt;¡Ó?"_x001E_±ÃÞ?Y)ñ_x0012__x000B_±Ü?-%µ»_x0008_Ü?£Â_x0018_5Àà?_x0006_	_x000F_*rÚ?ã­G.g_x0003_Ü?ÌÇâP_x0019_Ñ?ºN%_x0012__x0001__x0003_uã?N_x000F_¿£ zØ?ÔõÇZ°´à?ÀðÂ_x0016_,Ó?pz7N_x0019_Þ?÷8ÇÆÒÔ?#ezß_x0013_Æ?ñ%`&lt;pÉ?¢B´qË4Ñ?¢$Wô¥åÔ?¾¹ g&lt; Ï?#Ë_x0019_ñ±ß?ü_x001E_ÛÀlêÇ?Õ8©s*Î?§ûV_x001B_â?jv&lt;Ûô_x000E_à?£×_x001E_çNÒ?E©_x0017_4CÛ?Ös-m­Í?K'#_x0003_W_x000F_ß?.5@¹þ&amp;Ù?ÍQDÒ_x0019_±Ù?g2Á@ÌÓ?\%j_ZÚ?_x0018_Ê)Ñ¦JÝ?L8Ï_x000B_ÊsÛ?\áEÑÕ?MòL]ñÎ?F¤5yÿß?_x001D_1ç_x0002__x0013_Ú?®Y?å_x0004_×?²ÛaP³CÕ?_x0006__x0007_²_x000D_¯F_x0019_á?2ÒÔÓfà?ïÊþBKÜ?Èmµ ¦ÏÐ?&amp;&gt;[ø8â?Xæc]Ùô×?;0Å_x001C_=õÕ?3)¿ZÍÚ?ßØÖæòOÑ?ì´Þ'(Ñ?t_x0004_Ø_x0005_èÒ?Î@É O_x0002_Ò?BÓùÖæÚ?2³_x001E_z_x001C_Ñ?Fû ·Ã7Õ?_x001C_V÷tîO×?`MÀgâ,Ò?Áæ_x0006_&lt;vÙ?ì´Ó¥-Ú?À´_x0019_ ã?_x0013__x0003_·P!Ò?ÈBGHëÞ?AIçç³õá?à¤Ý7z_x000C_ä?iã¿ø¼OË?­¦ß!°ÀÐ?3¤¹îfÖ?N1_x001F_·i_x000D_Ú?3_x000F__x000B_y_x0004_lÞ?_x0007_8»_x0001_á?|ÜW_x000D__x000B_Îß?=_x0001__x0006_BÙÏ?1Y&gt;«XÑ?_x0002_Ü¿Ä5à?_x0003_},ÖæùÓ?RáÌpï³á?_x0006_1bõòÒ?ª_x0005_goóà?Zä_x0012_._x000B_Ù?skHºn_x000C_Ø?ßMZã_x0012_0Û?Ü$\KtTÏ?@íõ)á?~×_x000B_¡é_x001B_Ï?ØkécÀªÐ?:#ç®*Ý?ù/&lt;ßËÃá?êÂ×©{ã?9·ÒWÛÙ?dC4_x001C__x0003_zÙ?þõÑCòÏ? ¦^ÔÝuÓ?ÖÖp6\Ý?ºyÀBZÔ?½oí"É½Ü?P "_x000C_jÒ?8&amp;,n×à?5F_x0005_6_x001D_Ú?Ö_x001C_na,Ø?þz(ýj8Ó?_x001C_C_x0004_h×a×?y-Ø?7ºG#á_x0014_Ð?_x0001__x0004_¹á®s_x001E_	Õ?Àôê!ÆÓ?ÔT7þ:á?z·F_x001E_ùÒá?t|t_x000B_ËàÐ?H_x001A__x0010_|;Ø?S¥_x0015_aÿ#Ð?_x0002_`ÈÝÇ×?S+Û¸xúÚ?æX²¼Vß?Èë_x0003_¹1ëÕ?nW§gÚ?#Á³ðÍàÞ?_x0017_7Ï¥]`Þ?xÖ^æü¾à?_x001B_õí_x0003_ß?f­ô-ðà?_x0016_íIÐjã?s¿o_x0008_¨Ô?È%è¸Þ?döàÊáÏÜ?Cqìh¬´Û?1_x0006_ëBYÓ?å(Ø_x0010_²Û?7u%§Î?_x001A__x0010_hþòÏ?_x0016_Æ´9á?@4¤MOà?ó_&gt;9&amp;ÚÞ?pã_x0008_StûÒ?j5ýV¼_x0001_à?`{÷_x0002__x0004_$ËÒ?_x000B_zÔ?)4_x0001_*\dà?1°Ã&amp;_x0014_Û?ÁñÊ©ü3Ó?¹_x001B_33éÒ?ä3_x0002__x000F_»äÕ?õL_x0018_áýØ?Ø8iÇ?]_x0006_¡|Z4Ô?_x0012_âªÔá?£:|Ù?|U¥aÂsß?¯ qh&gt;Ý?ø{voJã×?_x0005_ý$f_x0011_ß?h_x001F__x0003_iÜ?ë"#p_x000C_ÉÜ?Ê´ÿ[_x0004_Þ?c;+_x001D__x0007_Ù?ÊÑ_x0003__x000E_êfâ?_x0010_ù^Ýµ&amp;ã?b®)_x0016__x0013__x001F_Ý?_x0007_3&gt;N_x000D_à?`	)	_x0017_Õ?¨_x000C_çH¹Sà?×_x0017_|¨·rÖ?âÛä·¹Ô?;M É'~à?N_x001B_äW_x001B_Ò?æpz¸WSÜ?å!_x000D_,'Ù?_x0003__x0004_"wæmÔ?Dª_x0002_ _x0004_ÂÕ?a&gt;O_x001A_p×?j/_x001B_¹öéà?.ó±Ð aÕ?¦¿{À-Ù?kQÑÇââÒ?äG?_x0019_±Ý?:¥±ËCÕ?z8doùÞ?ÿ?%Ú×?_x0014_o_x0015_/ÃCÐ?´YDL_x001B_gá?_x0001__x0018__x001D_ä7©Ú?_x0013_±´ÍÒ?.üTÄ*Ö?AËw0­]Þ?c+FÈ-Ý?,i_x0002_ÚÇÝ?|æÌûL×?\ïVß¼Ñ?°x*ñ_x0003_Åá?zKeWèÕ?4#&lt;´_x0012_Þ?ÒÃø_x000D_ç3â?TÏêEÄcÚ?é¬h%ßäÕ?º_x0004_p`¼ñà?íGfÕ_x000F_Ø?¼Ö2æaà?iÔq&gt;Ò?ð_x000E__x0016__x0010__x0001__x0003_ãÑ?3(CÙ?cßIÍ.iØ?r_x0006_Þ¬ä?&gt;ï_x000D_éó_x0002_Ô?u_x0006_ôasÔØ?Ä8_x000E_)Í?&lt;zGLÞÜ?\03_x0017_Úä?é|_x000C_ú¿yÒ?fÑ7Í)à?¸²_x0017_Ô?¬ä÷+Ó?J8Ú_x0016_Uá?ußéÔOÒ?ëüûÑ£­Ú?+H_x0008_H¡Ú?ÿé_x001E_YüÙ?ç°wöÏ?Z6ÌËXjÖ?|ÐõõÕ?íÌü-«Ý?,hþ¤åðÒ?aYñ°ØaÞ?ùÇ¥ÚÞ?ä).UÖ?_x0003_î)ÇÞ?mÑÇÄ#Ð?_x0019_ç¾kÞnÚ?³ÅêÍÍ]Ï?.l¿dFWØ?HÛ+RkõÐ?_x0002__x0003_Çs-äËÜ?_x000F__x0018_ûã?®dAi_wÚ?¯"EÊÎ?_x0003_Ý±E_x000D_qÛ?_x0007__x0016__x0016_¬_x000E_ÖÑ?e°nJÜ?_x0004_ï_x001F_iüÐ?Ù¢µPÞ?_x000C_µþô÷NÕ?Ä·g Õ?_x001A_Ï_x001F_0ÊûÍ?a_x0011_sMà?ìOÇ2^ìÖ?&amp;{_x001D_MÇß?ÞÉ¦Õ2×?Ú ô_x0001_Ò?_x0010_T÷ÚõØ?½5%ÞÎêÚ?ÿ,Á¬Ü©Ç?@¯z_x0001_KHÜ?ÖÆvow Ò?}q\+î5à?Óih×_x000B_Ñ?Ëõ_x001D__x001B_U¸Æ?Ü#9g£qã?Vsíï_x000E_ß?¨à~;Ga×?¸ÛC&lt;~_x001D_ã?_x000F_Jø:¾CÞ?(¹ì8?Ò?úâ_x0016_Ó_x0001__x0002_Pjà?ÀB·SÒ?{_x001D_\9Yá?w_x000F_÷ë	ÉÏ?Ìµþ+ïÒ?¬Óe_x0017_à?&lt;¢:ð_x0015_~Ò?=%½BÏÖ?ßÍz_x0014_øÑ?Ølå4_x001A_vÒ?8ý¶_x0013__x001E_ÜÖ?A_x0016_jÅ@ß?Ö~üôÛÙ?Î¢ÝÚ?7iÙº§GÞ?ÎµóWâ?¤3fIÑ?p_x000E_mqRÑ?1_x000E_£Öá?xh­*_x0010__x001F_à?Æq}òH|Ö?¾oDKaÈá?;DÅVØ?ä_x0013_$¤Ó?@jè_x001C_aaà?ìéO_x0010_ÒÓ?ÛÉDW_x0010__x001E_Ù?ºÇR_x0018_²ã? \+}&amp;Ø?-_x000C_¡²ïÖ?ÜÏ.¾Qá??Û=Ü+ÃÎ?	_x000C_ºhaã?#é¢¯^Þ?ÉÙYÏ_x0013_Ý?þ¢ÜÔlðÛ?\7òÌ_x0017_Ü?5ÎjÃ|á?ÿÓMVÖ0Ö?_x0005_yi_x0012_£íÖ?~×_x0015_âWýÔ?bÖ3³c_x0004_Ñ?6ê+/¨zÛ?8E®Zã?mjÐGjÁÚ?©5ccÞ?B¯z]F_x0004_Ñ?.Ö3ÈCÒ?_x000B_CUÇfÍ?8±Ø_x0001__x0002_n×?_x0008__x001A_¹Ö7ÌÜ?Ä&amp;J_x0007_çÚÔ?_x000D_P2FlÓ?ð]!o²!á?°TâÞü]Õ?ª ¿ëØÃÔ?|[2@$Ö?;/ÒÝÛ?ÝWº_x0018_zUà?RªNQ_x0019_4á?d_x0003_xû_x0010_Ö?»\©ehÈ?_x0006_ÝË2SÒ??îP_x0001__x0002_QÐÙ?ðçÓuÜ?_x0011__x0019_1·TÛ?s7ú@þÝ?ÔXE&lt;ââ?èvyO_x0011_rÔ?ÞQL[Á Õ?qùV3%Ó?V_x0003_Ï_x0008__x001E_ÐÍ?ªw_x0018_=á×?ÑD_x0016_Û?¼41$_x000D_D×?Ü»o¥Ôà?ÌQýÁi¾×?^)ùq_x000F_9à?BKèÒÃÜ?,Úéõá?_x0018_EFe{Ñ?b9YôèÔ?_x0001_"Ï0*\á?1óãÚ?b_x000C_§bØÚ?v­õÝ_x001C_Aà?r+_x0017_ø{Ø?Ví_x0011_u;;Õ?`¥Ûæ:Ë?A°n_x000C_FÒ?'ÔY íìã?VÇ9%â?µ5_x0013_|«ß?Ç_x000F__x0019_¦Oà?`Ü_x001C_¢-]Ø?_x0002__x0005_D[_x001E_Å/£á?´4_x0002_ÌzßÚ?Áñè_x0019_×Ø?ì2Ú_x0017_-)Ý?_x001C_²q~­Ï?ÃÏØÓ_x000C_ïá?_x0005_&lt;ø_x000B__x0003_â?(Ô2¦÷_x0017_Ù?CE%_x0004_¢þÌ?ðó_x0018__x0001_RÍ?£¨9RõÂà?^_x0011_ÎâêÓ?â_x0015_KòÏÙ?_x001F_¥`uY¶à?Üöd	_x0011_½á?bÍÉ_x0014_Ø?_x0001_w9_x000F_ÔÕ?mRÓÕ?ø^ü_x000E_áêÔ?l_¥ô_x0008__x001D_Ô?¿z¯Ê_x000B_AÚ?Â$àñ]_x0006_Ô? JÉ$_x0005_Ü? ·ÝÃ²_x001A_ß?z/4º_x000C_×?²×¿oZAÜ?[rbñåÑ?è¡§1±*Ñ?¿Ò_x0014_ép×?»º?éÏÙ?£Iô_x0008_ÙÖ?_x000F__x000B__x0001_2_x0002__x0008_®Úß?Î_x001C_âÐÚiÖ?·_x0019_þIXä?_x000E_k_x0016_&lt;3kØ?¢m_x000F_lWÚ?Äª7_x0004_&gt;¤á?_x000C_Ë_x001D_­¼ÊÓ?_x0005_dÕ_x0001_È?UÙ]íÐ?.+e_Ü^â?3¯÷._x0002_ÝÛ?_x000D_´Óò¬Û?¼_x001E_p2Ý?LXq_x0007_gÚ?_x0006_{N&lt;dÒ?Åô÷NÇ¿Ú?Æ$|_x0001_Ö?iL7Ìï_x0012_Ù?NIèÊÿ9Ö?}p _x001A_%Ý?®_x0011_kûÑÉÕ?d4üôß?¶0WÎãøÐ?L_x0003_z]9à?=_x0018_LáâÚ?&amp;_x0002_Ý ¾Ò?v&gt;ùZ_x000B_kà?-°Ä*õÄ?ûzM_x0019_!ðß?r_x0006_0-Gã?_x001E_ _x000E_,+Ö?nxlÚ_x0008__x0011_Ò?_x000C__x000D_$7èu0KÎ? ­	%`åÓ?_x0005_.ûP;Ü?ñ#³pÇ?bß*y¾_x001E_â?F_x0016_¿UJÑ?#×éÜ!Ý?_x000C_½@ÍÙæá?_x0004_À!A)ûà?®_x000F_½NÎoØ?fL¸?_x001C_äà?f;rôë_x0012_Ø?þ_x0001__x0003_AÂÖ?b§(þó_x000E_Ë?rh­~v?Ì?b­_x001F_MÎ?;Ùm°¶ÛÑ?õj#©·ÕÚ?ñ5u_x0006_×?ô-_x0007_l¥°Ö?_x001E_«fÈöÖÛ?*Zb#×?Ð$Ýy_x001F_§Ø?!_x0004_4Êô&gt;â?Ê_x000D_÷×¸Ñ?Rk,+_x0014__x0016_á?ü_x001B_æÙéÕ?`&gt;«ðÕ?&gt;è9ý_x0008_·Ï?º²w_x0002_*^Þ?&gt;_x000B_/4_x000B_)Ô?º_x001E_ßm_x0001__x0002_I]Ñ?îHN"_x001A_Ð?ýGÀKK2Ü?:_x0012__x0003_(_x0013_Û?,ü?ìe_x0016_Ü?rFÇDe°Ù?Ü¨ SÔ?ã~¦[×?ûT-@oøÐ?ÉÈ4æÕß?&lt;úº}ô[Õ?ò0çgç_x0011_Þ?p÷RÀµÌ?ì5_³Ç¹ã?jÑëÛ?a¬û_x000D_tÚ?K"û`àiá?3|²n¥ðÓ?_x0017__x0006_ÑNÍ?Çt_x0010_­Õ?N_x0014_á®_x0013_×?Q;V©yÀß?ªg_x001B_é3|Ý?$_x0016_l ·_x0012_Ý?_x0017_k«M.Ý?åÞêN,ß?Ä)ÃÕÝÕ?\?VèrÕÌ?_x0017_O9OÿÚ?¨ûéd;QÞ?U½»_x0015_çÞ?_x0007_IZé_x001F_à?_x0001__x0003_Ì_x0018_¬â\Ù?_x0015_d=áí¦Õ?®\k_x000B_p¶Ù?Ì¶`½8ß?Õs_x0015_:ÉÐ?_x0006_J_x0018_°â?Ú'üê¼Ñ?Ç_x0002__x000B_Ü?&gt;MÔ}_x000C_ÃÖ?_x0016_8íÛªµÔ?8Ú1;=à?_x0008_ðÃ1_x001B_ÕÑ?îÕßó_x000E_WË?q_x0010_zò´Þ?_x0006_aî_â?&gt;_x0019__x001F_¤_x000C_ñÜ?7_x0019_üIö_x0007_Û?Ò÷ã9Ô?¼µÊé_x001F_Û?Úè®5þ·Þ?DÙ_x0006_ª¨àØ?ç_x0010_Ö@^và?Æ_x0003_êî'Ò?è#_x0004_H¡Ü?TØÈnà?wÒo{·Ôá?n½·dØ?_x0019_¾$r¼TÉ?~7_x000B_üÑ?`Ë	ÉÝ?_x001A_R_x001D_ùuà?º\ñ_x0003__x0004_¡PÕ?»¦`o¦_x0008_Õ?sZ¯'¹_x000B_Ø?¨µ&gt;5w	à?ÄÒ:_x001F_à_x0019_á?ÓdX[	×?åÆGiÒá?»&lt;	}³Ý?_él¦Þ?t!tÕ?4_x0003_1,4×?¢ÃÍ~Ô?ùÕ?o@Ü?v$]ÓµÚ?_x0001_*lM­Ü?_x0002_§]_x000E_â?*SÑØåWÕ?v¾&gt;&gt;ÈÞ?ìàGÜ?Öy-mN'Õ?Ãf"'_­Ó?Jj_x0012_Ö,$Û?^Ý_x0010_`oÖ?H_x000F_1Ò_x0003_Æ?®?&amp;_x0018_Ô?_x0013_|IHXÚ?_á²Y ¦Ý?Æøék_x0005_Ï?0;_x0014_ä¼ß?Ò_x0019_eïWÓ?øÚÙÀ¨ªÕ?oòÞ_x000E_ÚÞ?_x0004__x0007__x0003_ùø²Û?úKyNlbá?dVG+^ Ó?â¾ûÍèKÒ?_x000E_àg¢_x0001_^á?1V_x001F_5áäÑ?{_x0004_í[gÈ?x_x0002_äï!®×?¼_x0006_¨_x0007_KJÙ?_x0011_ê,®W`Õ?«|_x0019_IZá?uÏ|FNá?è9@JÃÙ?_x0001_Ì_x001A_qiÖ?g6_x0015_Ó?ölLáT'Õ?6+äS·à?­[½xLi×?µb2ÙhçÝ?Í_x000D__x001F__x000C_Ó?³DrËý«Ç?_x0006__x0002_FûDqÔ?#_x0006_Ú_x0005_îÕ?R_x000F_mÈ£Ú?Ì_x0010_¼±_x000C_Ù?J&amp;tcØÖ?ÕOyl"MÞ?J_x0003_·)ô_x0007_ä?Þ	¨Ä,â?_x0010_­ýb_x0006_çÐ?_x0011_¼¯	cÖ?×¹n¼_x0001__x0007_2TÚ?ÕÐ4kÙ?_x001A_ÇÝi_x0004_-Ø?VÏ_x000C_Â£ß?ü.êÕ?.Ë¿ÉÞ?#g`ÎhôÖ?LQzá|NÛ?BVÇ_x0015__x0011_RÛ??K!×?_x0001_ÒÜ¨)Ü?FÏÈxa^Ù?ÇÕIFZÛ?Ý;_x0006__x0005_*Ó?;ùpRS¬Ü?ö_x0018_*»½â?Æ¤'YÜGÑ?ÞÁ_x0002_ÙrÁÊ?_x0007_3_x001C_Ü,â?_x0012_TWaºá?e~+.Í? _x0005_NæâãÛ?*Ópº­Í?`	Z«¸Mà?P_x0018_³_x0008_Ô?þíQ¡Ï?&lt;W_x0011_ÞÜÓÎ?Ð_x0013_@°©Ô??¿ï=X"Ö??°RUòØ?u_x0003_&gt;zÞÙ?©Ç_x0007_UYÓÃ?_x0001__x0002_¬p_x0012__x001C_ÃÞ?4_x000D__x001E_ï®Ë?Ñ¸JxymÚ?²ìË_x0005_èþà?ìÜ_x001E_à·Ò?¸%Õe]Ö?ìEnú_x0004_Ú?_x000E_¬A4Baá?´ _x000D__x0017_Ñ?àÅçeGÒ?£C_x001C_IÙ?]H_x0008_ÃLÚ?Z[È_x001C_ì¦Ï?ü}'Ð7¸Ö?r=©l/Õ?ÁRé0º2Ò?tâ/ÙæÖ?~Þ_x0017__x000B__x001D_£Ò?tC_x001D__x0016_á?ZÛà{¬MÏ?bxf1 _x001C_à?_x0011_´^&lt;_x001B_Í?ã_x0010_PüFÔ?ö_x0016_Ig8¤Ô?ØûK¿µÛ?	ÑVÑ?_x001A_à?:._x001A_V Õ?üÅ_x0005_ôÏ#â?ªÅxZz_x0004_Ï?|E»/¢@Ü?2Ô_x0014_ÛÜ?èC;_x0001__x0002_t{Ù?ª1Q½_x0011_â?Ôìá¦Ã»Ó?To_x0019_ôÂÕ?]á¬7bá?ÀjI¼âÓ?ÉL·_x0006_Èâ?d1¤sÕÖ?Ä«æ¸¹Ù?zú8xF Ô?4J¿çþÖ?uA¬mµß?¦^ôØ_x000B_á?E,_aE¹Ü?ì£®*¥Ø?Î,,~Ó^Ö?_x0008_ÁH_x0007_Ó? _x001A_¿_x001D_ÑfÖ?,Òü*R¶á?jqÞ_x000D_¥Ð?ªb#QÄÛ?_x0008_ØÇ KÜ?Ü_x000D_ÑëªÛ?^QßræØ?_x0010_QêKÈDË?_x001E__x001C_2#J1à?_x001B_tÎîtá?4ç|§`_x0016_à?u8_x0017_¢_x001C__x0013_Ý?2ÍìËø-ß?5·2¾üõÜ?HÛmþ_x000E_hÖ?_x0001__x0003_Î¿«ÿÛ?_x001D__x0014_%S+Ü?&gt;_x0004_5Ù_x0019_Û?zÞO~§fÖ?B_x0015_PÍJÜ?DÁ_x000D_nBÖÜ?~ªþF	Ú?.ý_x000C__x0012_ÅHÖ?³jöÊ¿Þ?Ëw.-ôØ?×©ß¦(Ô?:Ã];nÏ?O_x000C_9lÈ×Ü?&amp;a°æÏõÓ?nÁ_x000B_?_x0011_Ï?Ðú&gt;ÚW)ã?8òÊsà?ÿ©ÖsÏ?«á_x0005__x0010_x4Û?.¢_x0013_qà?Õ*UÞ¶ÓØ?0è¥boÒ?ÀLþ?vß?©jéõPñØ?~¼ýåÊ}â?k,ÕÏ6Ý?le03_x0007_íÐ?&gt;ª_x0007_ÔC.á?_x0018__x0016_Kñ!ÒÔ?yð¤à_x0002_áÞ?v_x0012_1-xÒ?ÑCZÿ_x0001__x0002_öÞ?_x0002_å¨Õ#·Ï?%$q£_Ü?ÃUs_x0006_õØ?N_x0001_cJâwå? @4 ¾Û?Ûmâv%öÑ?Úi¬e¸9à?_x0016_(Þ²a{â?xômû_x0004_Ü?j¼TpÊ_x0007_Ø?àSèÙ?,_x001C_ÏòY%à?Ïå?¥Ëd÷_x0008_íÜ?à"Ý_x000C_òà?_x001E__x0017_¢8_x0014_ÂÙ?ÂlÈãQá?_x0001_U·G¤½Ô?±$©Ö?J´ÐJv_x001B_×?_x000B_fk_x0007_V~Ó?çª\übß?à§_x0006_ÛîÊÖ?r;A­Òà?PD^yªá?Þ!_x0008_òÖ?4hÏsóâÜ?U£vÎ7´×?ëÜ*ñqß?xC;v¸Ú?_x0006_üú_x000B_«á?_x0001__x0003_CK¿ä&lt;CÙ?é] ÜgoÓ?RÔ¿o&lt;¦Ö?åC¾ aÛß?"QíÔN_x001A_Ô?_x000E_è_x0018_Ì7¯â?zÇ¿·_x0016_à?n{%Z^OÔ?Ú_x0019_HéêÞ?ï?I6il×?_x0014_Sc¨_x0001_ÙÜ?A'úÓ©èÞ?`°_x0002_=ú¯â?~üÑ²\_x0014_Ù?_x0002_h[BéÖ?;{yÉ_x000F_Ö?1_x000D_oJxúß?JmGø_x0016_Ú?³µ_x0013_\9Ë?"UE«&amp;mÎ?qgaÆóÓ?!fA+Ð?JÓX_x001E_öYá?Z?0DpËÓ?§ã15ã&amp;Þ?Þ{ò¼Í/â?FGïí°Û?_x0006_ð{j_x001F_åØ?_x0010_´_x001C_×d0Õ?J_x0013__x000F_Å(ÖÒ?´ã{ªi_x001E_Ò?T¢.»_x0001__x0005_*Ð?_x0003_´è&amp;Ø?¨ÄîÌ}Ã?0«|Ç×?_x0004__x0013_ç&amp;Ø?ª,êÂ_x001B_Ò?æi_x000F_i_x0002_ÞÔ?_x0004_Ñg·Ó?7;"z|Ù?¨YBsø´Ï?_x001D_¦7!îß?oÈø_x001B_)Æ×?zØÈ_x0001_Æ_x0019_Ü?äLÛ­b]Ô?`í_x0003__x0013__x0019_Ú?ªÛ!ìOâ?¦q.Çæ¹ã?_x001B_ô_x0014_ÄmBÖ?4_x000C_¥Ò?_x0010_©ÿF\Ñ?y¦ªï1Ú?_x0005_U`Ê+jà?!ÂÁ`azÐ?î&amp;!ºØ?ÎÅM ÔqÙ?&lt;ìÞbdÈ?öV¤_x0014_Å@Þ?dë°É_x0014_¸Î?Ô¶8°_x0014_Û?ß²^¬§â?±L;h´_x0015_á?-¨²ìb à?_x0001__x0002_ÉFúW	Î?4î_x0016_5­á?/JµìÜ? XçÑ"YÙ?ì (ï×?íK¤õ{tØ?j«_x000E__x0002_Ñ?kÞ_x0016_öÏÙ?_x000C_ºDí_x001B_kÖ?(:Æ}¬Ý?k¢'ØÝ?&gt;^*ê_x0005_íÔ?¼¬ÿ_x0001_£Åâ?ÔØ®Ôc_x0012_à?Sp×)¯á?´a_x001C_ù¦Ú?«Å6_ã?_x0018_OqÒ4=Õ?ÝÎ_x0008__x0013_º_x0019_Ú?_x001A_{&lt;_x001A_à?&lt;^2S_x0003_Ò?%¸i_x0011_=2Ù?N_x0015_}¹_x0017_Ö?&gt;ý_x001E_ç2#Ú?7q¤:ä?ðS_x0007_¾°Û?éýVç_x0012_Ï?¬NÓ÷_x0013_rÑ?þH©_x0013_3	Ý?ÂuìRýØ?eÎÊZ=&amp;â?¡6&lt;Ç_x0001__x0004_¡·ß?ÏiZNôÞ?_x0003_g_x0007_ÙàÞ?AÀ_x0006_8ÑÝ?DÁØYíØ? _x0003_ÒnYä? _x0002_Uµ;Ô?÷µ_x0010_XÚØ?\ûl_x0008_bÓ?r_x0011_[_x0013_ïÏ?^}ôU Áâ?¨Õ.Ì¤Ü?_x0015_õÎ9ÜÔÝ?|,Qß¢â?Yµº½_x000B_`â?çarÍÁLÚ?pc°ã_x0019_æà??+DG_x0005_´Å?|tw_x0002_Ë¿Þ?y]3ß?c°¾_x0016_Ø6â?â_x0019_ÈÎ^BÑ?Þ_x0018_^h Ì?cïé_x0003_Û?&gt;°v4Ø?«ôÈ¹ètÃ?"Ùéü_x000B_âÐ?2ËRVåeÞ?áðøéa_x001E_á?øóÛüÙ?_x000F_ËHÜ?&amp;£_x0006__x0004_×Ó?_x0001__x0002_BÍ[_x0016_MÒ?ÔgtÊÉ~Ñ?Ø_x0006__¿%Þ?,§_x0004_e´ÚÜ?Jâ××_x0010_Û?¡Y_x001A_eÈBÖ?_x0004_ð· ´_x0002_Ô?Ý_x0002__x0010_%ÀQÑ?V¹í_x001D_´×?_x0008_OÌù\â?_x0016_©´_x0018__x000C_Ø?\g_x0012_@eÜ?÷hM[&gt;ö×?\nnÐ?*¶13)Õ?üWÂd#á?úkF&lt;0ªá?â¦lÿná? _x001E_iHªàÚ?´Ô~Ð ±Ó?T[u_x000D_oØ?_x001D_¹V´@_x0004_Ô?Å_x0015__oTÞ?«µ Xd'Ù?`n_x001D_Ì_x0003_á?0lÒU6Æà?N`7:[×?-_x000D_L_x000C_Û?©Ô¼(.ìÝ?ðÐØy$TÚ?JAMJÒ?v_x0017__x0003__x0001__x0003_Þ*Ò?hm_x000B_kÛ?ø.£K°¿Ò?fh¿_x000C_TÕ?px&amp;ºÜ?WnUõSðÛ?ê²_x000C___x0013_Ï?"KÎ&amp;ÔÑÔ?Ý_x0013_äeM÷Ú?·IGÿ'Û?ÛM60à?öÇ_x0017__x0008__x0017_`ä?áýAùÁ_x0002_Û?'A_x000D_øOËÒ?å_x0007_XkUÓ?f}¨×§Þ?²á_x001D_°o_x001D_á?÷_x0001_ÀÏ_x001D_à?8_x001B_øBÄÙ?ÎkÇþªÝ?òg	Û?±êÁ*à?k´._x0018_&lt;¦Ñ?'_x0011_xIU_x000F_Ð?NpRg_x000E_9×?X£2Uk2Ó?4®;_x001C_ô_x0003_Ü?_x0013_³7pUÙ?ù_x001D_Xû&gt;­Ô?SÉK:\ã?ÅkÛ_x0019_þ©â?ÚGß_x001E_ì_x001B_Ô?_x0003__x0008_¥:£F_x0001__x000F_Ø?(_x0016_g±£Ü?éXJ(kðÚ?2_x0006_ôÛ#Ø?ëÕ´_x0005_vÔ?.&lt;Z_x0004_Ñ?k_x0014_¹ãõùØ?ÌôÎÏËÐÒ?À+\ iÒ?8oïrDÞ?_x001B_öi	²Ô?&amp;XMâ¢_x0017_Ç?ÙÆ_x0008_6(ÀÛ?ù_x0016_òß?¾_x001B__x0006_÷_x000C_aÕ?%Aiû_x0003_¯Ô?®,_x0001__x0016_öÂÖ?ÁÜïaPË? _x001C_+_x0007_Y]Þ?¢w(_x000C_ÖÍ?uä]{Ü?&amp;q_x001B_X×?bqx_x001B_:âà?|Ñã¾_x0012_/â?¸zwð`ß?ó_x0017_éà¢Ù?úæ­_x0016_dß?iX«d	÷Ø?aÇÌ¦TÖ?àö_x0007_ü3sÞ?$C_x0002__x0019_¸Ê? ?w_x0002__x0005__x0013_¬Ù?_x0016_°)ÁNCÐ?É$­ðÔ_x0017_Ò?MIíOVß?Ø36/knÍ?lê`ácá?_x0012_!C_x0007__x0002_Ù?"_x000B__x001E_vÔ?{"´÷á?ü¿ÕüQÎ?n³\àÕ?Þ»_x000E__x0016_ËQÙ?_x0008_.Wd_x0006_Ü?7ö¬%_x0004_mØ?×®çAT_x0018_Ô?I$S_x0001_qYÛ?6E2)ñá?jP°*éÝ?ê*2_x0001_4_x0016_Ø?P5 u"Ø?vâJ_x001B_cá?MH»¶èfÜ?Û¨lEZâ?Yê£YÕ(Þ?K_x0019_Ö_x001A_rèÜ?ö¾w¶á?hß) ÎÚ?1¤.O)Ù?Âú6\\_x001E_Ú?ÆÜUØ_x0003_eÚ?Qÿ`´±ÈØ?Î9WìYoÒ?_x0002__x0003_T­üËNÍÛ?®CÔ!Ð?.jÂ½ÙnÝ?_x001A_ÅIê·_x001A_Î?Å]&amp;_x0013_çá?ô:.÷2_x0019_Ö?åÎ_x000E_þ°_x001C_â?£_x001A_í9ß?pºh²Föà?dPR­Ö?_x0002__x0001_í&lt;DØ?&amp;:_x0007_f\á?ýüàx¯ÛÝ?Q;*p»Ù?_x001C_B;Ç&gt;;ã? }Î÷áâ?Ö_x0004_%_x0013_Hà?y#ChxþÙ?Wh_x0017_ÿ°FÙ?õ4ÏJÕêÙ?,´ÈgKJÞ?X_x000E_k°â&gt;á?ò¨$V½*Î?+ñ¤ûsÖ?dM1)_x001A_Ð?_Ôß?O9I_x0011_þ¨Ö?Þò8&amp;_x0008_ÅÌ?Ù¨_x0014_Þ?ô&amp;Û"ÚâÜ?~Jõ_x0001_*á?_x001B_2*_x0002__x0003_µá?Î3µ_x0001_EÎ?aaxéGZÛ?9!Oz_x001A_á?8¥ñ(²Ë?ñ_x001D_xAá_x001A_Î?_x0007__x001C_tº_x0012_cÓ?_x001C_ó_x0016_þ[Ø?yîÚÕÊ?jÛÐ8:Ò?_x001E__x0019_XÖoØ?tÈva×?_x0005_ÊÐí_x0008_¤ß?_x0014__x0003_¡zJÒ?lÞÖÌÓ?_x0004_;uè_x0005_Ý?Ú6UÛâ×?ºqäö×?®ÁÚâ?'|ÌÝ_x0007_Ú?v ¶ÜÜÜ?O	_x001B_k_x000F_Ø?­Ùã_x0005_4¡Ü?²¾47X¯Ø?×j/ÏA×?nßÓi_x0012_·Ò?QÛYÜ_x000D_Ö?_x001D_¶þÐ?U9ùª$_x001A_Ö?Ð¢{tdØâ?èn_x001D__x000D_óÙ?¸_x000F_&gt;_x001A_øÞ?_x0001_	_x0008_&gt;'eü^á?$_x0003_Ì}Ü?_x0008_8©¼½Û?"xqL(ã?¾úb^Ó?Êº¾Î{õÕ?	eX[Ô?*;=÷l×?%=2v-¢Ð?+ÅÄWÞ?ö$ L=&amp;Ñ?ÝN{¸`Ö?Q$CUfñÝ?à|_x001C_/$=Ë?Ü;[Ï_x000D_kÞ?_x0006_dþ_x0002_pà?_x001A_'4Kü_x000D_Ú?ÿGrûZÕ?HY^ZçÖ?y AúÙµÜ?QàÇ-6Ò?B ;Ì­Ó?bÄ_x0006_'¬`Õ?¨_x001D_¼#/Ô?ìbâ?Õ?_x001E_¶6ùº¥Ø?J_x0007_³s/XÖ?_x0005_ì_x000D_×°Ö?_x0008_á0_x0013_¥ZÛ?_x0004_|;öëÌÛ?z*¸ý°ÉÓ?_x0007_h_x001B_!_x0001__x0002__x001A_ÌØ?Î/Ô6bß?`DÜ­¯&amp;Ó?æû.J~Ì?_x0001_ëEÈ_x0005_Ü?ì&amp;ÓÀöÔÞ?¡÷_x000F_1©3Ú?£²_x001D_×?ÖFã¶Ù?y_x0015_,5}ç×?Ö+Õ_x0016_ø	Ù?ö·AÈþã?¦ºOí_x001D_æÒ?ÎÖ{GÑ=Ø?_x001E_?_x0017_Ú_x0014_ªÑ?4Ð5êÓÑÊ?Nê²\TÙß?TþN_x001B_EpÙ?Æ~JÐa|Ù?Äj@óÌ?À_x001E_ª¬Û?|¸_x000E_~_x0002_Û?ì_x0006__x0003_·à?Ùßx³ïoÚ?½X9´_x001B_à?n|à_x0014_ò_x001B_Ö?°_x0004_áÛR§Õ?àñ_x0007_©³Y×?_x0014_ð4ü_x001D_á?_x0016_©_x0010_Ø?n²RvHþÉ?h	_x0006_[ïÒÏ?_x0002_	T©	 %ºÓ?(Å¼OªÜ?N]xc×Çâ?_x0014_ËÁxÒ?(³_x000B_×J_à?¶,ý*÷¦Ú?MibAß?ÞÁGáóCÕ?_x0005_bhci¯Þ?ºé_ÕÒ_x0008_Ë?fháRÝ??þ_x0004_ÏØÇÜ?¹Ó_x0006_ÏÁåØ?ðÒ/Ð?_x001B_P_x0013_6´Ù?LÆÀi_x0006_Ø?aÇô®ÉÚ?þ²ÙÙ&gt;ÉÐ?#v_x0007_ûµ½Ü?Ä&gt;_x001D_'Ó?_x0010_U½¤Ø?r^y[Ö?hÄJg_x0016_uÎ?_x001A_-5{Ó?ù_x0003_iz_x0012_òÞ?ó	LäÏ?Þ?3EØ&lt;Ù?_x0008__x0001_ßÐ´_x000C_à?V­OrÍÏ?&gt;_x0014_Z	o×?5Ïò;²Û?A úÛ_x0001__x0003_QTá?M_x0001_)µâ?â!­v®d×?ÚÙÛYKØØ?´Ï$£ûÜ? .·(!Î?3NíR¾ÓÙ?&lt;å_x000C_5mÐ?DEû_x001A_OØâ?òwZ¡¹Ò?X©Rýçß?5ÕD'Û?°Ù»_x000B_î&lt;Ø?*Ï._x0015_#Ì?_x0010_Éá3öâ?UÞé_x000E_uÙ?_x0015_1Ö_x0016_Ú_x0002_á?ZÇ~3ä_x0016_Î?LåÄß1«Ó?r_x0019_ß:xÙ?Ô§i¡_x001C__x000C_Þ?á_x0003_¹Ñò_x0019_Ó?á"_x0003_' Þ?É_x000D_dæ´ë×?Ã¢Ït¤©ß?Õ&gt;&gt;sTÑ?_x0015_³Iþ¹ZÙ?ë»lÄ+ìÚ?ôírõÿá?'¸Ù?úÚ?:á5U|oÕ?Î¨_x0016_ä?_x0001__x0008_÷ìS3÷Õ? Ãæc2òØ?¤(xß)à?Ni+@÷Ì?è_x0001__x0008_?0á?_x0017_(×{þá?¬_x0005_pZÛ?1F×HÑÌ?l$_¨Íçà?_x0002_6|þ_x0007_à?ÊæF½Ó?_x0012_`gÃÿ[á?_x0018_óa"ÛëÖ?÷¶_x0001_ë"á?_x0002__x001B_¸ÅÛ_x0003_Ê?_x0005_ÕÂà?äÇºÁÄÅÖ?ª`í_x0016_¬ã?×Ä¢÷ñ3Þ?a_x001E_9o+*Ó?ºÙ_x0012_WÒÔ?m_x000C_åÍÞ?îÄ¸_x000F_õÚ?8-_x0019_¨¤Ù?¡Ù_x000D__x0004_¤7Ù?_x0019_ÎA_x0015_hfß?ý5tþ_x0003__x0018_Ù?WÑ{È!iã?«f`ñÛ?_x0006_¬_x0004_­¦½Ô?ÖÊè0¤á?îÁÛ~_x0003__x0007_ãßÜ?p1EGV_x000D_Ö?»7î_x000D_xÒÖ?ã_x000B__x0002_zM:Ð?_x0007_çÔ_x0013_Übá?r¡ßà:æË?ËëV9:Ó?Ï_x000B__x000F_ûÝ?k¥l£_x0007_Ö?gK=_x0006_2_x0002_Ý?wÉt~FÙ?=ÓACá?±g¡úànÚ?!ÈúXë;Ú?¼¶._x001A_Û?_x001D_"å­Ð?"_x001B_*ùç@Ó?/@uÝöÝ?Ò¯"4bÞ?J_x0001_tñb§Ò?GËá,Ö?_x0008__x000B_»&lt;²Fß?|×_x0004__x0017_Ñ?dÇ%¼ð_x001F_à?µ×3-ã?XTH	½_x0004_Õ?¤0Ãu_x0017__x0017_Ø?l©ÛP_x0015_à?ï_x0015_ÞìShÚ?{_x0005_ø"Ö?:ÒX_x000C_ë_x0004_Ù?_x0014_¨_x0017_ã_x0015_­Û?_x0001__x0003_*_x001F_Vç«YÛ?Øl_¬Ó?B4_x0007_	îòØ?SH_x0005_ÎÎXá?£á_x0010_`mÒ?P7RÜ_x0012_ÒØ?_x0016_(þ¹Þ?¶Ã_x001C_[_x000F_¨Ú?«a._x001A_Ò?Öpb¨*à?ç±.é*ß?¥ôç+_x0014_ºÕ?N{a}2á?þÀÑÂkã?ú_x0002_À«Ä_x001E_Ù?h»4Ý]_x000C_Ñ?K_x0005_Ë)ôÚ?d}dÿ_x001B_\á?7u&amp;j_x0017_ÄÎ?£µ"ÉÿÚ?xX_x001C__x0012_â?=t_x000D_ÝêñÔ?M¢Á×î_x0008_Ñ?_x001E_±þB\Ú?÷Ï¹q,Ú?n_x001A_G¬ò¯Ó?æ_x001F_ªÊâ®â?d_x000C_ÿ_x0016_[ÇÓ?w_x001D_ý¦ã?úÌó_x000F_qÞ?ø_x0006_æ¡Ùä?ÂNr	_x0003_	zÂÌ?º øVÌ?Ü!Ã_x0008_Û?åºb_x0013_½AÕ?¾_x0014_Ã&amp;öÎ?]:»âÐÛ?¼ÂwOÛÞ?â3Ù?o_x0002_k$h¥à?¶0._x0011_%_x001D_ß?b	* Qà?Ì[ëcóÛ?bQ `¿Dà?_x0003_'m_x0007_Ð?7©,þËË?W;Ø?°Þg_x0001_i´×?ÞX8®Ò?*Æ8_x000F_ÙuÔ?_x0006_y_x001D_¿_x0019_Gß?`¹:¼õ¦Û?6¼laû_x001B_×?_x0005_P»´Ø?wá=.9ûØ?¹áËRáÚ?ÆÊk_S®Û?¼èKÏ_x0004_&gt;â?_x001F_×`-®Ó?2I»_x0006_Ñ?ð|OX_x000E_Ü?º¼_x0016_N'ã?«íUø ß?_x0004__x0005_¥ÃÖ;üèÚ?&lt;;çFnâ?»_x0003_}øZÞ?gÑ/ÎÏ_x0014_â?Lv»U¨Ñ?|Ø`tPÙ?L(_x0005_+×Ú?_x000E__x001B_#°ãá?aFf¬_x0005_Ü?ÞT³NÕªÑ?ºº_x0014_9à5×?_x001F_c¨c?Ì?þ^Oàé_x000B_Ï?\_x0001__x0002_o_x0016_ÞÑ?_x0014_¶òca)á?@ÖA_x001C_ÄÚÔ?S¬Çp_x0012_Ö?]»À&gt;÷Û?ùÔq§Þ?$ÑÂ÷ûØ?_x0006_"¯é®Ý?è-·ÞX×?p³¸Ó½-Ö?*	Q®pÔ?Ñ½_x000F_Sû§á?£_x0002_-Ù?õ#ØL®ÅÜ?î¢k3_x0017_Õ?x5vÍÏÌ?±V§_x0019_Gæà?v^d´Ù?Z_x000E_/¦_x0008__x000B_LàÑ?ÆËË_x0017_Ã á?ø[_x0002_RS_x000E_Ö?ÊÉyÙ Ð?®ÌRµ_x0007_éÖ?6%å^%ÿÓ?Ê1¸_x0001_Ê_x000F_ß?8_x001A_¼)çEá?;¤yÅAÞà?c§¤ÒÍ{Ø?/_x0016_z_x000B__x001D_ÓÜ?DÃà&gt;j­Î?Òõ_1Èæà?w_x0006__x001D_!ðÝÜ?_x0011_Ý=ËûÞ?ì_x001F_yº¢\Þ?_x001C_Æ÷_x0003_iÙ?ÄòCPÜ?ä¯uE_x0014_	à?8¢z_x001B__x0017_á?å$,Ãª_x000B_Ð?¬?ÿö_x0004_×?{¿×ÞÑÝ?ËaC_x0005_éà?:§_x001E__x0005_mÃÓ?ö©,Çé×?®µÝóØ?0Ô_Ñ_x0002_Aá?ÊFè&lt;_x0010_Û?«´¾Di1Þ?oÖ8_x0001_;Ï?³Ò÷á_x000E_¯Ø?_x0001__x0004_aÍ3»r_x000B_Ó?© àGáTÜ?á°é_óâÕ?Ýé &gt;ïà?_x0001_I­_ù×?_x001E__x0006_*Ú?L_x0015_p¤yÜ?ç+L\j_x001A_Ë?áwÅ¸qÜ?ruä6»PÚ?_x0005_Q¼&amp;¹WÒ?_x001A_ä»/Ð?¡W¶S²Ò?$ðG_x0015_#à?ZQ_x0012_yÀÕ?ô(-d¤Ð?(NNÈÿÚ×?_x0005_ Ä5®Ð?L5_x0008_¸GÔ?®_x001F__x0002_Ïÿ9Ý?&gt;©[çÒ1Ú?	q\|ÀÚ?dÂö¦µiá?à¦r_x000D_nÓ?}ôÞdê×?´Á.ê¶Ê?æ Ñ50_x0003_Ó?_x0016_(è2±;×?Ú^èæ­Õ?XX_x000D_Qø8Õ?§_x0003_3pÑ?æÑ+c_x0001__x0003_BmÑ?_x0016__x0012_ ÏÙ?XÒ_e©Ò?9þa-3â?è%Ý_x000D_3×?æ_x0002__x0011_^Ý?S*¯_x0004_aóß?¹^#9á?_x0005_XD[Ú?þLªL_x001E_Ð?|t-u* Ô?þuýÁ¿PÓ?_x0001__x0011_)_Ù?Tb¤¬Ý?Ü_x0013_ÚÂÝÓÒ?uþ¹Tiß?Ô½áQøÙ?5:5~½á?B&lt;0ÞG4à?úY÷2±Vß?äñ_x0008_«ª§Ø?Á)}1?Ù?É*õg¥Ú?À õ«µ±â?=ñ+õ§â? [_x000D_¡oÛ?R_x0019_j_x000D_êgÚ?¦îöÈhÕ?\é½*Ô?áU¤Oê2Ð?¢þÞ_x0013_Ñ?úQ_x001C_´ã?_x0003__x0006_lXÉ_x001F__x000D_Û?_x0013_IÍÖ²Ü?àº2yUß?ÔU_x0006_²²ËÙ?ø_x0004_ÓÖ?_x0018_ÌH_x001E_jNØ?ð_x0001_5á[ÒË?²\_x0001__x0005_iºÝ?_x0007_ÌâýÛðÝ?|³gÝ_x0019_Î?$Á^4×?åkOf_x0012_oÑ?ÚzCC8â?_x0018_&gt;cïOá?_x0001_&lt;BÆ?2_x000E_ûññÉ?×´ºÊ 3Ð?_x000C_Àã:Yü×?¢_x0019_¸#*Õ?_x0016_^Í%õ7×?òÙüa_x001F__x0003_Û?¼_x0008_yýa,à?)/Ä_¸îà?£Ü_x0014_Ù?ÈIÖª_x0005_Õ?"	ÊfÝÕ?n%aQÝ?üi®_x000E_nÞ?uÑ£_x0002_zUÚ?òÎæB3µà?C`_x0001__x0004_×?ß¬X«_x0002__x0003_Ýà?_x0007__x0001_-¨3Ö?Óéì_x000B_Lã?g¡lÄlà?G_x0010_0 «Ö?¶ÇíuBÚ?µü_x0018_¸äÄÜ?.Tøû[TØ?³¸j7Ôâ?ën_x001A_ÄÚ?õ!å¨Ý?X¼*:[¾Ü?_x000B_@_x000E_[ØÑ?Ñ_¾\áÑ?ö_x001E_í±B_x000D_Þ?¶ìí_x0006_Ô?ÝË¢Ð¹Û?Y¾Ä]³Ý?_x0014_Æö_x0011_+Ø?ú74¿_x0019_àÝ?8²ù@_x0013_Ç?_x0003_Úð;ß'Ý?Âß]_x001D_þ×?ZÑ_x0019_§¼Ç?¼TºÝ_x0001_ÖØ?ìü:çlÆ?@Üë2_x0013_ºß?JÉ3YÌÚ?iÃôK¹Ò?®¹3e¬Þ?|[Îy_x0005_Ê?ðo;iÊ_x0008_Ý?_x0001__x0003_¸Àø_x0013_Ø?_¨+b®Ñ?(ÇÙå5Û?±ñ	ÑhZÛ? ©7ÁsÕ?më_x0013_ì)·Ø?ÖøJîõ_x0007_Ø?êÅPc³;×?_x001C_÷:_x0017_í×?åg¸ÎD_x0016_Ü?"Ó0_x0013_6â?_x0003_?.k{ÊÓ?"ê¿W£Ý?ÃÙ4eû&lt;Ý?RÍå_x0015_Û?dD'_x0005_l_Ó?®ð_x0001__x0003_¶¤Ó?_x001A_ÂùLeÏÕ?_x000B__x0002_Ç*voÒ?ïQã¬0YÜ?¤©8R­Ö?{&amp;/§)¶Þ?ôÉw¯´pÜ?_x000D_ªít*_x001E_ä?P S Ì´à?xì°*0ÚÖ?Gm@vpÖ?Æ·_x0011_j÷ÿâ?SÅ¸gÖ Û?0ÙüUÔ÷á?äÉÙÎ@óâ?6ë_x001F__x0001__x0003_±kÕ?ß×ïiæá?"lHOÖ?HaÐ­4Ø?_x0001_&gt;]ñXdÍ?ð¾^ïòÏÐ?È°DyýÛ?_x0018_ÖôjÝÖ?$»±ìíÌØ?Ó'CÌ? UÌþÌV×?oÝ_x0006_V4XÚ?ðV¤Èÿâ?Y&lt;ü_x0007_ÐÓ?u0b ±Å?¬f#M:Ò?0ò¡_x001E_ÞÜ?&gt;(_x0004_w¯Aã?ÎA]Àá?X[_x0016__x001D_È½Þ?~¢%ìCÕ?ã#êß?îJq¿àMÓ?~ôr@Ü?w'_x001D__x0012_êXÛ?GAÜ³_x0006_]à?_x0013_*j_x0010_´Þ?_x0014_ûÿçèÞ?_x0002_æ_x0007_9wÖ?ÙÿcèC[â?¨ËI@_x0011__x001C_×?#_x0005_^ãÌàÝ?_x0001__x0004_Øø]_x0015_Ñ×?ý.¹¿Ô?_x0019__x0010_ï3_x0018_¡Ý?Å@ñ­àÑ?ÜÌ&gt;ëCâ?9yYÙ?Y¨eB/ÁÕ?_x001A_~A0_x001E_Þ??&gt;¡M¬)ã?r_x0007_g}¶Û?_x0017_Þ&lt;¾ÊÙ?xW.×Ì?Áê«IØ?R¨&lt;_x0003_Ö?Ä_x0017_ögÛ?¿_x000F__x001D_:á?ò5ZÃÒ?|jB¼d_x0001_×?Öþ"ûxÉÑ?;+ò_x000B__x0005_Ñ?ÙFBq_x0008_ËÙ?ÉÃÛá·Ü?lÑ¿®sCã?¢X«ÍPâÚ?h®ä.,Ò?J"¹ê_x000C_Ú?r!?rÊVÝ?¬_x000C_Ûª_x001A__x001A_Ø?_x0019_ð=_x0010_Ø?±¨c[ôPÖ?I_x0002_¦heÝ?°¸í_x0003__x0004_½¤á?_x000F_ÏÃ[iÑ?J"¾-¶üà?xuG5Eá?§§_x0008_ºÅÕ?_x0006_8_x001C_Ô?Î£5pÓ¿Ø?_x0019_Ë_x0006_2Ø?2_x000C__x0019_v¯YÕ?_x0011_­Í¶$íá?b ¦1£_à?_x001F_Í_x000F__x001A__x001A_Ü?"_x0008_9_x0013_ÝåÏ?6_x001E_WhgÚ?²M¦mVúß?Asï¹KÒ?1O*¦/¡Û?DÚYaÕ?_x001C__%jZâ?òýö_x000C_È¸Þ? _x0001_Øì_x000E_Õ?ø_x0001__x0019_ÍÉ?ÂLW$	_Ö?ÐHY)ÞØ?|¦ïj|gÞ?®(_x001D_¾Ô?t³Ðæyà?_x0016_è*È_x001F_Ó?êCÐÙ\9à?tÇÁ&amp;Ý?Z®½½_x0002_Ð?ô_x0002_Gñ_x0002_Ø?_x0002__x0003__x0004_Ü_x001B_@°Õ?í_x0001_ÍB_x001B_`Û?KMreªÝ?&lt;8_x0010_½!à?¶Íè}èíà?½ì(QnÖ?_x0013_Ã»%\-à?"È´rO6Ö?Ip8(Þ,Ü?Ãú_x0008_xÝã?_x000F_Z8&gt;.Ð?¼lùö_x0007_â?V_x0014_(%_x0003_ðÚ?×©áèsÝ?+`³öÀØ?ì_x0013_ôÃÚ?ßþÒ_x000D_Õ?1&amp;L=â?´Ãñã?½lµÖ8Ì?d·ÿÎ!Ü?`t/NR_x0004_â?ç¶v_x0012_%&lt;Ö?á¿a¬_x0004_Û?Ä_x0002_0BõØ?ßo@üyiÙ?¢ÑoqxWÖ?8æºcÐ¨Õ?%õu_x0017_Ú?T_x0010_,{½¤ß?b¶SZá»Þ?&gt;böD_x0001__x0003_²â?XåÛjÓ?»%¼ÄóËÕ?*ÉW÷þ'ß?k=²_x0006_ã!Ô?¦ý	ó¯_x0004_Ö?Z_x001E_ÍíDà?_x001A_iq´RÛØ?ïûhI×1Þ?Tå_x0006_)_x000E_/á?åZ#VÕ?_x0002_	}Ã_x000B_Ö?"G¦ºLÕ?çn ØtÓ?(uMç_x0005_Ò?fßÞ _x0001_×?_x000E_gØÆÖ?_x0017_6_x0008_£¶Ú?¼&amp;Wõ&amp;!Û?_x0015_ðÝ]ÁbÞ?Ü_x001F_ÔFÝÙ?Á·òkìß?_x0005_bÉiHtÙ?4÷äø­Ú?@K_x001E_Ûã?Ðw¡/ÃÝ?ÞHF_x0019_w½Þ?ölJ(î_x000B_Þ?^è_x0001_ì·×?ÓàÒöß?÷5»%_x000B_.Ù?ÁïÈç*»Ú?_x0002__x0004__x0003_ð7pÞbÛ?¨¡@kAçÒ?_x0004_ñõ÷Òµ×?µÓ¼é!_x0019_à?ç%\6_x0017_ÙÓ?g@º³áÖ?Í¦×ïÀÖ?_x0012_ÜÛ_x0001_Ç¿Ð?D_x001E_ç¯Ø?Í²ÔQWâ?´ÅÄëï×?Ç_x001F_38þÜ?ã ~÷~oâ?½äËâ_x0017_Ú?´Ql·üÓ?ÞU_x001C_&lt;¼XÍ?_x000E_Oàºâ?t)?=_x0003_×?Àþu³ôß?7Æ¡Å\¥Ú?_x001A__x0002_Tbôá?Ë]IJÆHÒ?nZ_x001E_²B#Ý?tP_x0018_ªr_x0014_Ý?©b_x0003__x0017_£bÞ?úgÿ×Õ?À¼Ð³mÕ?Î:±Ì*cÖ?'A¶f"â?£ò@ïÿbÕ?UðÞ¾JÜ?~Ë_x0001__x0002_Âx×?ÜuÏnv%á? ,ã!×à?^Oæ¢ÈÖÒ?_x0001_O!Aá?*®#é%(Ñ?"Ýò;ã?¡=öo|9Ú?T[¦êq_x000B_×?ßXç	&gt;Õ?_x0002__x000B_DPë)Ø?Î_x0013_9¹à?`±_x0003_þfxØ?9 f)ü_x001C_Ü?_x001D__x001C_!ºE[Ì?_x0011_®èûTË?_x001B_¢îÕ?D _x0015__x000E_ Ñ?¡þWT×Ö?_x001E_³I_x0006_ðÒ?âý`_x0004_£7×?á_x001E_=_x000D_yÚ?zÉ}Óÿã?_x0013_Næà;Û?Ò&gt;Ô?ð-qÖk	à?#Le9¨Þ?Ì±P&amp;Õ_x000E_Ù?÷&gt;_@yÓ?¤lÌØÆ×?oáñcåÝ?86NÉþÿÌ?_x0002__x0003_Øºz)q|Ö?b_x0007_­@ÆÖ? ç&gt;ð­Ö?°_x000B_Øh×?b7gÀß?¦«_x0014_%bºÕ?_x0019_îGH/_x0011_Ï?èw·¾"Ø?þmswá?p_x0002_v¿÷_x0008_×?^_x001B__x0010_ßÕ?7_x0001_Ô_x0018_Ò?-ß_x0006_Ø¤ãÚ?jDzå{à?:_x0016__x0015_ö©Ý?Ò/d_x000C_£hÓ?_x0013_¿6Áå¸Þ?lìXDïJÝ?4-ªqD´×?$-éÚSÞ?·¦W§Û?_x000C_T^FVÜ?_4æG~_x001B_×?ºß¶qÂß?[b¦­±Ö?nÎsª	\Û?\xD¤Ù?Ê&gt;ÙG_x0004_âÏ?I´6îà?^GaýÝ?_x0007_}?_x000D_$á?_x0012_TH_x001F__x0001__x0004_Ä Ò?ü-q_x0014_uøÊ?ÊäÜÍá?Ï*CPêaÙ?8¬A`ç¶à?i_x0017_s&amp;ðÛ?¹¸2@zÏ?õÖXoÖ?&gt;þÚl^§ã?FQSÄ_x0019_PÙ?&gt;TØÎ?T@0ÿÒÚ?_x0007_d²_x0002_ýØ?ì_x0004_ôoñÌ?¿PÈÞ;cØ?²Ü_x0006_)[_x0018_Ñ?µV_x0017_]æÇ×?~&gt;nÝÒ_à?ê_x0017_¿oã?ÇÝ¥j¾_x0007_Þ?Bi¨dZá?lñ¹í°à?Yâl1Ý?_x0002__x001F_Ð_x0015_àÿÒ?ùÔ®¿_x0010_Ø?_x001E_Á_x0003__x001F_£í×?\g0ÒCÐ?v/_x0008_V¾}Í?ðê z_x0007_á?p_x000C_¢S³×?\.¥Äfá?B_x0008_7~­á?_x0001__x0002_a_x0007_ææ_x0018_¢Þ?W_x0019_(ªæã?V"ÀDvÈ?sXvñ@LÒ?óX,óÌ?W[Kî_x0005_ÎÝ?e¤4_x0001_¾_x0002_Û?úë'_x000B_1pÔ?Îl¡c±&amp;à?ï¿P¼Þ?z1Pã?\¯_¿_x0004_Û?å{áèuóÏ?_x0001_¾(uô×?Tí£â¶sÚ?_x0018_±þ¦á?¦½4h`×?âG!Ú:×?úôqø_x001E_Ø?Xç&lt;Ó?ä®á¯¼³Í?/ü_x001F_C#Ç×?¶ÑK!_x001A_à?	ÜN¨BØ?°Ý_x001D__x0014_à?d?ó_x0011_ª¹Õ?ì%_x0003_1¡×?¡+Îo¸%Õ?´m/ûÛÝ? eÖ±Ø?h§µîÇ]Û?òw_x0013_Ï_x0002__x0007_ª.ã?xµ­ãà?Ná³_x000C__x000E_Vå?é»_x0005_eáÚ?@°]¶&gt;öÓ?À«ÞE®_x0003_á?¤¢åU:Ø?¼eæ_x0012_|ä?_x001C_ûwÎ_x001B_Û?®Ý_x0007_\Ö?_x0013_õF_x0013_ÇeÜ?_x0016_µ®À_x0002_å?üp~6ÃÑ?_x0019_Ök»KÔ?y}g_x001B_Û?2rj"_x000F_½Ò?âÐoð=(â?[_x000B_i¹&amp;¬Ç?ñp§Ö¬_x000C_Ü?éÂ_x0016_¸_x0002_à?}=¦Í»fß?7§;à?ÐÕ¶kÝ?_x0002_Ùäp]¤Ö?mec&gt;°à?£§4_x0001_LWÚ?@_Ågâ?â_x0018_ÈÕ?Äu_x0006_û_x000C_Ô?_x0004__x000E_!^ù_x000E_â?¾ÕÕÀÙ Ð?µºBÏdÉÖ?_x0003__x0004_úY×_x001B_[zÖ?Úäe©[(Ó?îÞ~_x001F__9Ô?&lt;¢Eö®Í?FÆY.f_x000C_Ò?_x0003__x0013_W&amp;à?nÊÐÔJ_x000D_Ð?U_x001A_é´ÿÁÝ?\Í_x001D__¬Ó?èÉvpu;á?ð.{º_x000B_ùÑ?ØÆøÅ9à?B_x0012_5ÿZSã?_x0006_4,'*Ô?{_x000C_Ô5®®Ð?_x0016_1_x0019_±\ß?,¾å+WÓ?BÕ%lE×?¸2&amp;¬3%à?_x000F_à?èOÛ?b3;_x001B_¼à?×±_x001B_¬_x0019_Ê?_x0008_ñ+u7Ô×?#­GÛ?îD`PL?Ñ?²Q·%¬Wß?pqiÎ_x0005_ÕØ?ù_x0010_x×?b1³Ð_x0001_á?_x0008_ûÛ_x0002_Ü?8h_x0018_¦ä`á?}H_x0002__x0006_Ryã?b¨_x0001_â_x001B_¤Ý?ËXÎ_x000B__x0003_Ø?»bgç8CÙ?FÛ_x001B_»=£Û?ÄÞd~}¾Õ?´Æ=$_x001A_çÌ?S#&gt;Z_x0018_ÜØ?ZS)(£¶Ü?oÌ}ÆeyÛ?_x000D_aÅÝ_x0002_¨Ö?¼_x000E_f)}Õ?Tò	¶aÞ?£«r|=xÏ?_x0012_{ÿÂ_x0005_ëÛ?Cã_x0016_£dÛ?¥ÊSs7Þ?5Ïü8þÎÞ?_x000C_Î¸_x001C_ à?KÅ ?È×?ºS0SÖ?@ñÁ$6_x0001_ä?Vc1ÏÐ?,#fHµÔ?j°_x0011_óÌïà?ÝØ@_x001B_g¬Ö?µ_x000B_¹ËJ;Ì?_x001E_É·GÁÎ?vbÔ/½_x0004_Ö?½ög+Û?¾øØ,x_x001B_Ý?|v,ÚGÏ?_x0001_	_x0008_³_x000D_Câ?Â¼_x0012_N±¤Ú?Ô	Û¬Ê?~¯ÝN¥ëà?Í_x0019_õÛ?_x000D__x001F_X8Ö?ßu&lt;_x0010_%Ú?&amp;M_x000F__x0003_*|â?_x0010_L¦_x0005__x0008_àâ?Z_x0019__x000D_eA_×?_x0016_='[[Ä?@_x0004_åDvÕ?Ù56&gt;_x0006_¡à?R-Ý¼ÉÓ?¨©&gt;pAà?Ã6_x0007__x0014_õÙ?¬µÂHzØ?ð_MÈû_x000B_Û?RßäA_x000F__x0016_à?^±´¬ðôË?A_x0014_L~ruØ?[¸­4cÈã?ÔÄÙ_x001D__x000E_Ü?_x001E_â¹ÄõÞÕ?JðézGá?~_k\úÔ?ÛqÅâ_x0019__x0003_Ð?|é_x0006_(tÐ?3í_x0019_ð6&amp;Ù?âÑ=*Ô?ûæ_x0002_-ÒdÙ?wP0[_x0003__x0004__x0018_¥Ï?¤/¶ÆïqÖ?®w¼_x0008_âmÜ?uºînã?H$;²à?Qòö2¨`à?_x0001_Â´hñÑ?6è_x000E_ã_x0003_^â?_x001A__x0012_¤¯íÌ?_x000F_T_x001D_ÉÜ?_x0007__x001A_ÛÛ¾SÝ?_x000D_ òàhòÛ?_x0002_hÅ.â?4Ìãi.dâ?¨_ûÇïhà?_x0013_Y=ï¬â?f+è_x000B_¨á?óZZi_x0008_â?Ào³ï¦Õ?DeÐ(nÜ?¯±Éâ?=_x000F_b@°­ä?3ÉòöU_x0015_Ö?ð É_x0017_³}ã?À_x000E_ÞfÕ?éÄnxüÑ?]åøø?à?h~ßuAx×?õzyÁTSà?6iè§¤Õ?Ü0&gt;qÚ?©_x0004_~ã´á?_x0001__x0003_ÀlT·­¦á?§GÄ_x0017_C2Þ?6þ(_x0014_\@Ñ?&gt;¿I·_x0001_Ô?{¦.µÏá?D"÷&amp;Ñ[á?_x001C_n_x0017_x}Õ?}Ú©ß$ã?äT!â?þ¯FlUÕ?4ë	oÕôÔ?TÕë$Ëtã?_x0002_d_x001D_³©®ß?x_x000C_ß1ÆDÑ?_x0019_H`í'Ú?jÕ»¼ñaÑ?qÛÂ)¡Ò?b!LgMà?/çÇ_x001D_£_x000D_Ø?_x0015_[VM£Þ?#_x000F_¼&lt;ÙÚ?_x000B_ö_x001A_Ð¹Ñ?ïÎËÕ?zÅ§ÃÏÒ?Zø÷k_x0019_Ó?È´M0¾Î?lö£­]÷Ô?ýÏêSINÖ?_x0013_ÁØ_Ö?$Ô8©IÖ?dÊéõÙ?à_x000C_]¬_x0001__x0004_.0Ø?T;j¡¼Ñ?	eïQê×?¿þaáØ?t&lt;ÈkHKÔ?_x001E_G_x000B_Ê_x0002_ýÕ?.ð!&gt;ÊÑÐ?¬RGdÖ?¿}QWm¢Ù?¡P"-Ñ?nyg_x0012_Ñà?8Òoñ1Û?êå¹_x001F_fXÞ?_x0014_ ÉîÒRÖ?µ&lt;_x000B_÷.×?_x001A_Xc_x001F_¯FÔ?_x000B_;;@ Û?_x0016_ëG	 Ô?Ä_x0008_pß_x000B_â?C7(PÿÛ?q_x0003_ÛõiÝ?UIåf_x0008_à?_x0008_½ETGÝ?¨% _x0011_"ßÉ?b²Ù FÚ?&gt;VoaØhÛ?ék¯îÞ?+È_x001C_#±_x0006_Õ?ª.Pn7Þ?Ì_x0019_XhÑ?.r_x0004_Nà?(_x001D_^ÚàÿË?_x0001__x0004_&amp;ÜQuòìØ?ñ&amp;fÞØ?_x000B_ý3À¾Ü?þ_x0011_sóÝfÑ?x³¯°_x0006_åÆ?¬=Æ§è,Ð?ß2*ÇÇ?ZÓ¨29wÓ?tSÁ_x0013_eØ?X|_x0018_ ÉX×?_x0003_¾«C³yÑ?w5ë¿ÒbÈ?¦îÞvÅ_x001A_à?´OÓ&gt;µÖ?Øï_x0004_° Ó?¯Ò3^Ì×È?Iu_x0003_è9;Ý?_x0013_ªÃ&gt;p·Ý?±$L_x001F__x0002_à?+@=õ9Ð?gd_x001C_,ÅîØ?_x0004_,?-Ï?_x000D_Y·µüÔ?©+Oââiß?I¦ ÔÜ?É}T A_x0006_Ú?ÐYpºOæÙ?&lt;¯5dLTÙ?^ù	Yª5Ñ?ýW]Ü_x000C_Ý?Ò5×_x0001__x0007_¶Ø?¾%ha_x0002__x0004__x001F_îÛ?þãåÍ_x0016_gâ?¹öYÖ_x001C_çÜ?nnHh_x0006_Î?°xrÅ]_x000D_Ô?,(è£KÎ?h?ÉK3¿Ó?J²k_x001F_îUà?ÛhDø×?O_x0003_ßÄºß?i_x0016_ra¯Ú?ÅKd¡±êá?G»E_x0010_xâ?gà¼NÓ÷Ì?UgÐÊËÑ?ÝO-v¡)Ñ?ôäºY¨Ô?_x0014_ì!è_x000C_Ð?ä&lt;ÒW7Ò?+_x000C_ãâ?²jcýÛRÐ?(H6_x0019_|Xã?²}_x0003_2_x0001_Ö?b0eGÎ?|âhpÝ%Þ?_x001A_ÎÂíÞ_x001B_Û?$)(_x0017__x0008_|Ù?%QT´_x0010_ Ù?"ÉºÛG¢Ë?TêDPG&lt;Ô?L#ÊñQà?__x0007_¨zä?_x0002__x0006__x0004_Ë®hSØ?_x0004__x0004_ÚÙ$eÎ?­_x0001_Ùuòà?_x001C_Å_x0005_z_x001F_Ó?_x0019_ n|JSâ?(p_x000B_×Jâ?Íøn`×?t¾_x0010_&lt;Ó?Yò¨ªÌÞ?Æ_x000D_ï_x001D_C³à?n×,b_x0012_Ò?ñÛÎÂVIÙ?pÏ±Ö°XÌ?¨Ù¢ÐÓ?_x001C_Xé!wáÔ?2Üü_x0007__x0001_ÐÝ?:F_x0019__x0013_x0ã?ë1Fm(Ù?Úã_x000C__x0007_×?`j` HÍ?Ä5_x001F_ñ_x0003_Ü?S,_x0011_ÉñÚÈ?|Zç_x0006__x001B_Ú?ò=âAY×?ÔDrÜ»á?æ¦Nß?_x0011_u¢;Üâ?_x0006_QÝ_x0001_NÄÐ?ÆÞ÷øçÜ?ºö´ü~_x000D_à?î_x0014_Ä_x0007_Ó4Ú?ÞÕ+î_x0001__x0003_R;Ô?¤y_x0018_7Õ?¥Øø_x0016__x000F_É?êù[g±×?åY¹¬"_x0017_Ü?ã.ã©ÞÑ?"7®è_x000F_ÖÔ?_x0006_ú×êNà?¬Z~_x0007_YÚ?üÍÒtA_x001D_à?rÃï¿B_x001E_Ø?ú/1ZrØÑ?_x0016_)µ_x0018_y¦Ù?£w¯_x000D_VßÝ?J¿r±_x000B_NÓ?_x001A_Ý^N»¢Ñ?,hÇ	_x000C_Ó?ä¨_x0018_EÜÓ?ü¡y_x0001_äÏ?ìeE*0Ô?ÄùÄðà?´ÍKø*Õ?6µÄÕ?¯[k_x0016_Ö?1Õ7Ð?tåyrËÜÙ?!þuRÜ?/Dt@	øØ?®ÿÑ_x0002_ÙJÖ?äÓäßgá?ð¿ÅÖÿà?=_x0012_VØß?_x0002__x0006_bzC¢q_x0016_Î?jìÔL7?Ö?j"_x0016_ß{aÎ?»_x0012_®×Ü?~1@J Ù?ÛA_x0017_ÂµåÛ?_x0012_w_x001C_%?Í?`2m¥MÚ?¦_x0008__x001C_Ú?ä,¯¶ó_x000E_â?Äðq_x001A_RÏÝ?_x001E_AØ_x0010_3_x0003_Ñ?ïbÝÄ@_x0005_Ì?_x0004_G»_7óÍ?!vC4Û?Cd´ñØ!ß?_x000C_Z&lt;â'Ô?xIäÁ]ùß?t_N=C_x001A_à?à_x0019_K¦v_x0017_Ô?_Ô5_x0017_VÅä?0+yxz*á?Ò»nÅÌ,á?¨l}qÕ?Ü_x000B_Le6Ô?`1búYÖ?¤ÿèíÖ?zOë_x0001__x0014_oÕ?È5_x0014_J]¦Ö?ü_x0013_^¨Øá?6!j-i_x000F_×?_x0006_ªÝÖ_x0005__x0007_×?ìå	`_x0017_à?¶ó_x0003_o¦,Ú?1}kTù¿Ê?v~_x0014_p{Cá?Ñ ½rJ_x001F_ä?$×_x0001_WÞÛ?ë_x0008__x0002_áÏ?Æ&lt;ÖQ×?èëò×?RDeà­ÄØ?b)_x0010_&amp;tÖ?_x0017_?¶9Ú?¦_x0003_ØYÊ¬Û?®PH£ÜgÛ?þÌ_x000F__x0018_éæß?|Þ_x001B_#	ÙÜ?_x000C_ïèî _x000B_ã?&lt;ÃXBÙ?_x0004_\ôÏ7íÓ?_x0002_gu(ÔÜ?üFúÜänâ?_x000E_-?_x000C_¸iÕ?ÎÞ×Á(1Ð?µáö&amp;ãQÚ?¶_x000F_¼æÝ?ï!zeØ?_x0013_qè;³Ù?åâ	a¶LØ?_x0016_RSá½RÔ?¬QÉ_x0006_JÞ?D¦_x0015__x0016_Ï?_x0001__x0003_VÚÿôÄpã?#f;t;Ù?*_x0019_Z´sÁá?þßNNÚ?¼_x0001_äÉiYÓ?,üÑ	{dÔ?óÐ_x0010_þ°*Ô?ß1Ë\_x0017_ëß?Æ_x0012_ò_x0008_jÙ?äúøé[Ï?d¦ò±DiÔ?Æ¼W73gÑ?_x001F_y_x001E_	ù_x0014_Ô?±U¬ÕMõÞ?¦ºù_x001B_I_x000D_Ó?9GRª³\á?IÍF¿ö_x0003_Ó?6º}¾)oÔ?ËI3âÂÙ?%¢m@³]Ó?p¹Xõ¸Dß?òz_x001B_AÖ?c^TÆ Ù?ê¡oôà?JqªçÆ?/¾å_x0002__x001D_Ø?C©*_x0015_¾ß?_x0001_ _x0011_a³à? U+3EbÝ?_x0004_¤M×?_x0004_]_x0011_â¾â?_x0011_ZëE_x0001__x0003_º_x0008_Ð?£Ä.å_x0018_Ö?z®+äÈÎ?-^ZÿÚ?2ÉÀ5Ý?Ï_x0007_ã|dÙ?"³ZRá?4ð¸à­Õ?:ºÒsªÝ?Áñ8ÆÜ?à/_x000B__x0001_ÀÙ?øX°_x0012_·äá?#Ê_x0013__x000B_á?	W_ìà?Ü¢qT$×?¯ò¦þ_x0016_(à?J÷Ö_x001F__x0002_{×?_x0005__x0015__x0001__x0002_åÓ?$ëã(Ø?hM_x0012_íÚ?_x0014_{_x0011_Ö?ª._x000D__x001F__x000C_YØ?C½ü?_x0005_Ì?_x0004_Ã»1VÞ?æ_x001C_²ÒïÊÛ?Â&gt;ão_x0014_¥ã?_x0011_-[§bâÑ?|þxª®_x0013_Õ?þ£//ÏÛ?(xK&gt;=Ñ?:L3ðÒ?6_x000C_J~³¯Ø?_x0001__x0005__x000E_»+_x001A_~Õ?|àå c®Ó?_x0004_iT%å_x0007_Ñ?O9¤0¤´Ý?_x001C_&lt;ðÐaÊ?ì!Õ%[_x0011_Ñ?\ÊàëGà?y_x0001_/Ñ	)Ø?í÷r_x0002_Ä×?fX7ÕË?ò_x0019_Ã_x0003_ÈHÜ?PïÇ_x001D_ ;â?*§~¬ÑÜ?I_x0006__x0004_Beêß?&lt;CÚ?_x0002_A(®Ô?Qc­¢ãÏ?_x0015_È_x000C__¤LÝ?â#J¾ kÕ?ó¼/R¬Ø?º¥5o5¦Ø?N7bó)·Ý?peyö|^Ô?Æµ¯â?@ii%cÙ?¼_x0002_-6Ú?_x0003__x001A__x001B_ó_x0001_Û?_x0005_ðl¯_x0012_DÒ?_x001C_äOJá?Õ;u!Û?_x0015_µMé¿Ý?·ù_x0014__x0001__x0002__x000F_BÚ?zkÏ©RÁÅ?ËÑ$J_x000B_Ô?§ýÛÄþ¥Ü?ÂvÅ­@×Ì?,ðéÃ]à?_x000B_9¿Ödâ?¢í@ÒÄâ?ÆÖAcÏ^Ü?_x0007_/ ¹\lÔ?yª_x000D_SbÔ?q§Òjå_x001A_Õ?YbYW~½Ì?JÉ_x001B_L¥ÂÑ?.ËýdMÜ?tn¿Ö?b¦ SÕ×?nKmÀÎªÝ?!µÐ~rÝ?_x000C__x001F__x0001_EñÌ?¸ÝFgÆÒÕ?çáÎ©ÕÚ?nUÅ¡°¹Ï?ûÏF9ßGÖ?ªM_x000F_Ê_x001C_Þ?nb_x000F_] wØ?ä[¬D[-Õ?ÒwÚÀØÕ?PYIÕ\Ñ?6lÇ:Ô?a-x¦ãÛ?f_x001F_·_x0006_í´Ø?_x0001__x0003_c_x0014_à¶L®Ü?_x0002_¾ùq_x0015_:Ò?Íâ_x0015_¯àQÛ?¦ëHôg5Ï?«Ê_x0010_UÕ?«­¼dxÐ?9{­)é÷Ú?Zu_x001D_ûÉÒØ?±¼=¿ÛÍÚ?[X5}Cá?@Vãj=°×?:s/nq[á?{nrOCÞ?_x0010_6 ÄÚ?ðÙ'_x001A_â?wØú	FõÒ?å&gt;þ_x0018_¥Ý?·|ÝsÔ?l6AO\Ô?_x0002_ôÇx=Õ?uú9úà?òî_x0001_HVÔ?ó_x000E_Ä°xÖ?Átyíß?.ê%jßÖà?ZQ,Uáß?8é§É·Õ?A0ÐñWuÔ?_x000F_ø!;9yÜ?`_x001D_w1Ñ?ït3Y°Ü?½_x0002_I_x0003__x0008_8nÝ?¿·AxôyÙ?5@*AZ)Ú?!ÇHÎ©Ò?ìAÓ&amp;ÈúÉ?nÅ)ÌÖ?Tý³[_x0007_Û?@	üòZÎÙ?Â·ÓÅ^Ó?üVâ_x000C_nøß?{x hIså?Æ£_x001B_O¿_x0012_Ô?B_x001A__x0012__x0002_¶Ý?_x0008_ßÊc Ý?_x0018_9&gt;}ÁÝ?í6tºÚØ?òPãíÙÑ?ZMU½ÌÖ?Æ=*_x0004_Ò?(¤ ËÅ8Ý?ß,Æ_x0005_àÚ?M³ðt~Û?_x0007_]p¡Jà?_x001D_!á?3Ù?G_x0012_WÕòÚ?8_x0015_{ÁZòÐ?{$CÊÆ?lò?)_x0011_éÚ?_x001E__x0001_Áu÷ß?ðÀ¨_x0006_(×?r_x001F_+_x0004_Rá?J__x0012_ Ï!Ü?_x0005__x000F_AçÝÚ?ý~%ÇZ·Ø?¸z%ËÕà?ÊòÔ?hRð_x0007_n_x000C_á?_x0010__x001B__x0013__x0008_Ø?d ~ÿ_x0014_ûÌ?¦!í*¹Þá?ÌÙ]$D?Õ?ÙôÄÛ¡)Ð?ökã?s_x0001_¡p1èá?ÿ±I_x000D_vÜ?ò¼Y_x001F_Ù?n_v±_x0002_Ò?_x0010_ä_x0005_³Ô?=´ãP_x0003_Ø?jð_x0015_ù_x000E_Û?_x0004__x000B_°ÎÕ?óPZlä?Såÿá?¾_x0016_á_x0007_XkØ?_x001A_2b_x000B_-×?C_x0018_!b5È?ßì_x0013_´×³Ñ?r_x0018_AÀ}©á?ÀË½IÆá?_x001A_3sM×?Avq@lÔ?ZhU(_x001C_Î?_x001B_	_x0014__x0016_5_x0006_Ø? ;Ù_x0001__x0003_ÄñÒ?Ö_x0016_d¥Ø?J)_x0015_¨Ymß?bÈÏäõéÑ?_x000B__x0006_Ó|Ê÷Ø?$_x001A_¬Ó#6Î?Æf¥(¿ÌÔ?Óu|?Û?QY¥.õXÚ?'ªÍ[Ð?cØ_x001C_3×?_x0002_$_x0001__5Û?üyß?5_x0011_Ù?P@_x001A_zÑÒ?ºf¨;Ë?ï%_x0013_¢Àä?$Øêä?BXz_x0014_LÛ?´_x001F_H¢Àã?Ì*8×~äÑ?ÄtêÚ|:Ö?_x000E__x0011_|_,§Ì?¯!¹&amp;&amp;`Ý?á²ÙBýíÐ?Èy®MÿÛ?LG&gt;i¬\Ø?%Ê·ãØ?áYÎ_x0012_Ú?Ó&lt;Jõ¾Ý?¥7Û_x0014_Ñ¬Û?ÍÑÜ_x0017_¾_x0012_ã?uO@ñ]Já?_x0001__x0002__x001F_MTLdÜØ?l¾«ÛÙÒ?|5 ¢µÃ?q0Ù$-Ø?irS_åÇÜ?»Ó¥¶ëÇ?AòD^û'á?+1þoðzÜ?_x000C_·Ê¬'[Õ?8r¦w_x001B_Â×?¾_x0018__x000C_kÙ?L_x001B__x001A_Û]7Ú?@6u@EQ×?-ü·ç=Ø?°+¨ìf_x001C_à?¦ü$ÑÔ?`ÓÊ÷hÕ?_x0008__x001A_sn¥Ü?À#: Ó?²»w­Y)Ü?dMzÏ¿Õ?7Þ^OÕ/ß?¹8_x0004_èã_x0017_Ñ?®ÖnÑ?&amp;d÷|\Ï?»¬IFbÚ?îp gaË?_x001C__x000D_\cËÛ?$qÍFKÞ?×â\_x000D_îâá?øðÃ[¾à?ñà_x0001__x0002_(¯Ù?²)_x0013__x0015_ÙfÒ?PÕjÇV×?	[j¯¢yÝ?ó7)ê@Ü??DaÑã?Gf;Ý?j_x001E_ÜÂPèÐ?È®é](Ñ?8_x001E_9¬ÙÑ?__x0013_û/H_x001E_ã?E_x001E_4U_x0013_tÏ?Ò%Ù{¯Ü?Òå²IÿðÆ? tzºWQÎ?_x0001_{s_x001F_GãÎ?¼pz&gt;&lt;Zá?Ô'ëì.Ë?v¤zÌÑ?¦ÒtV_x0007_Ñ?Å/'v¶Î?À*Ã¦Ó}Ñ?xB'nlU×?ôë vúKá?b_x000B_ÖxíAÔ?%[òÂ_x000F_á?1'+ßÚ?ì_x0015_¹j¦Ì?ç÷è"×?R:*&gt;FÛ?X¯ÄùÞÎÞ?: Ê_x0003_Ö?_x0002__x0004_ù_x001A_ò_x000E__x0001_Ï?ì~G¡®Ô?@¼Ùÿºã?TÒ_x001C_Ï_x001E_Ù?&gt;V_x0008_úyæÖ?V_x0008__x0014_ÈÉÇ?$«*j_á?¶§¿»dVÙ?_x0001_¤Qî¾â?_x0002_xY_x0016_×?_x000F_%ÐpA_x0003_Û?=Yìê	Õ?_x001E_}Ãâ×?µÈStÞ?	x¯ÏjùØ?&lt;"Ì#åÐ?òù|+©_x0011_Ø?®w_x0011_mBÎ?&lt;4¥×?È¡k_x0013_ºÐ?UÐÊ·ÍÙ?_x000C_G;K_x000E_9à?DhHUxKá?_x0003_á-½ÒÖ?_x0013_¡ß-&amp;ß?Á$¾3çÙ?ë_x0008_£­Ò_x001B_Ñ?í©0D_x001C_È?nH\-ÅÊ×?LsW´]ÏÔ?(ÎþaO¢à?0Då&amp;_x0002__x0007__x001A_â?M!Î8_x0015_Ý?5 0È_x0007_ÿÞ?P_x0003_Å0;Ö?l*ø_x0004_ð×?SM)$Ø?rûÞ¡_x000D_Ö?{Á¸O_x001B_Û?|»ìÊ_x0005__x001D_Ò?_x0016_ü_x001C_^_x001E__x0001_Ø?¦_x000E_¾OÛ_x0005_á?ÃÀoÚSìÝ?òiv;ËÚ?:¦ÙnÝ?13Ù¿_x0003_¸ß?Êw_x0006_Ç¬`Ö?þIÜ?J³Ã_x0017_tìÖ?y_x0007_ì&gt;}Ú?Êµ­XR_x001A_Ò?Ú_x0006_l0êÕ?ñ_x000B_^__x001B_ß?ÆQPü_x0010_ºÚ?¼LyËÒ?¸ÍÛ¶_x000C_¯Ö?ör¨·uá?ú_x0011_Ãr#×?$6Û~,ÑÅ?naG}Sz×?ô ~/R+×?µÛê[V¸Ò?ß^ûGù×Å?_x0003__x0006_9Ù!tí\Ý?Ö_x0003_á\ÒÈ?÷ÿ¦äpfÚ?¨ ¹äåPÕ?¸y§\bÕ?HÇÚtÐÓ?o_x0001_)¦uÝ?.½@]?Ú?öaZ]èÖ?_x0008__x001F_ M7Ü?¦ëdaÄÌÕ?Ú®_x0002_4nÚÛ?±&amp;Ä°vÞ?ñ9_x000C_²kÚ?ÀÎfs¨Û?.÷`I_x0003_&gt;Ñ?ñ&amp;ÙÁ)(Ö?¼·lÅõÞ?j0[k3Ø?Ú_x0010_¾ºFË?¤_x0010_w­øá?TAé_x001E_©ªÔ?_x000C_Õ_x0017_&lt;2JÓ?_x0006_×_x001F_ôWÖ?½?r^LÖ?!ÕxÔn×?_x000B_M_x0006_JV	Ú?$V-­Ú?_x0004_[_x000C__x0005_Ô-Ö?e-§&gt;&amp;Ú?«_x0011_ð.jÚ?§er_x0019__x0001__x0004_ðôÖ?Ç_x0005__x000F_Òîß?ÞÈÎ}Xæà?Ìb_x0015_lÓ?Ùr_x001A__x000F_äÖ?Eà®ÆÞ?¼_x001A_Q´_x0002__x001A_Ð?	²_x001C_ÍìêÞ?[_x0019__x0001_ÄlØ?TPõÖ_x000B_wØ?ÿ±Í^èúÞ?Z_x0012__x0002_r²RÙ?¾WÚ­_x0013_âÜ?øy/èÊ?;_x0003_Ûü¸Wß?"£÷_x0002_ªVÙ?i_x001F__x001B_,U´Ò?ÁÚì@oõÔ?ÜÔ_x0001_p}Þ?¼_x0003_qÆmÀá?ÀaéJ3ÍÔ?Bv­ñ}à?Ìí_x0006_ÐÛÕÖ?.46&amp;S¾Õ?_x0008_¨F:Ê&amp;á?3¸ïþÝØ?ÊûÂ(Ô?_x0010_G¶7$Ý?_x0016_%¢&lt;_x0018_â?_x000C_'_x0001_9ÐÓ?_x000E_ÕWÄD:Æ?£aðXVÖ?_x0001__x0003__x0011__x0007_ÀÃÜ?_x000C_à_x0006_j5Ý?jCZÑd¶Ô?BN¬ö®Ì?-_x000C_^ï;à?²Tfâ{Ö?NdÇÎ_x000B_à?$±;è§Ø?_x000C_ÕlR}èÕ?LÃr~_x0008_bà?ä\¯4ÅdÓ?_x0004_¦!È2Ñ?_x0012__x0002_Mñtß?_x0013__x001E__Mû¢Ñ?9È_XàgÕ?ì=_x000D_¥Iá?0 ôÇ^ÍÖ?DP;ºXÒ?¨_x000C_´s&lt;Ô?_x0019_°Ób_x0018_¥Ð?bÆx_x0008_ëØ?gÉ,«©_x0018_Ð?,v/ãÓÑ?_x0003_°ðÛ¦á?J½©Î-Ð?¸ú&lt;ÀS6Õ?YÝÆ6_x0003_wÑ?_x0016_(¢ú,Õà?"&amp;ÍÙ_x000F_Ë?ð:;¿WÑà?&gt;_x0017_­/lÛ?·Á_x0005__x0006_NLÜ?¨´¸¤óCÖ?Qñ®ÌÚ?_x0008_#»z'¼Ü?pòqðÌ?÷bBçÚ?p&lt;­ºÜ?ÐY&amp;âi&amp;Ê?7&gt;aÛ}Ý?cÇsmR/Þ?¯}ÔkfÌÞ?øm_x0015_c4à?ÛåÂ_x0003_ÿÞ?_x000D__x0006_ízÖ?t&lt;ÿì~:Þ?zh_x001B_p¯¦×?¨càG_x0013_Õ?*4-Ûoá?Îeâ_x0018_½-Ú?_x0016_ÃO©¬_x000F_Ð?Óá)î&lt;_x0019_Î?L¼À_x001F_éºÞ?ÕpÈoôôÖ?ÔUEÉ¤üÐ?{(_x0008_Nþ×?ÿÃ@_x0011__x0004_çÙ?V_x0001_É§ë*á?Ê0rpO×?Sî1Ò£ªà?_x000E_^_x000C_ÿ(fÚ?#ÞgG=³Ø?@_x0002_D&lt;Má?</t>
  </si>
  <si>
    <t>4001b06891e399f120b1b77076b41215_x0001__x0007_5§Ø_x000D_¬Û?~¬¿JP=à?«UnØm_x0015_Ü?²_x0006_NF_x000F_â?_x001C_~äöíÖ?¢÷¼ú{·Ù??²_x000E_¬Õ?p_x0005_'+ùÁ×?·ÿßêã_x0011_Ü?0k³_mÄÛ?{&gt;¢`ñØ?_x0015__x0002__x0005_(àÒß?Bã^e_x000C_ÇÞ?R»ããÓ?FË_x0017_ÂÖ?þã_x0003_ô_Ô?KÞcÀ_x0003_èß?ÏP3·á?É©À~.,Ó?«:Ct²à?*_x000D_îBCâ?ÅÚP	¬Aà?_x0004__x000F_YÄì_x0016_Í?S_x0001_³~o'Ù?u¤ÏÅ×_x001F_Ô?_x0015_ÜÚÅo%Ú?Eb¶Í?3_x000E__x0012_?â?VÉdÐ÷Ö?áÐKDeÜ?Xj_x0010__x0005_é(Ó?&amp;Ú÷«_x0001__x0003_#gÕ?Æ_x0003_ß ÜÛ?8@_x0004_«É_x0007_Ú?d!¿ÇÞ?R_x0004_ÿçïtØ?_x0014_Ø½D_x0015_¢Ø?_x001F_r ô_x0002_à?°ÿo,ZÑ?;ô_x0003_iºéÜ?Jñ_x0013_ÂýlÑ?X_x0005_Jº`³Ù?ø³_x0010__x0012__x0002_á?_x0014_;_x000F_g_x000D_3á?ø&lt;_x001D_.?Õ?Â!_x0003_üw¹Ý?Þ^&amp;c_x001C_ÎÞ?_x001A__x001F_ Ç'à?¾=z§~©Õ?(¼ï]ñòÙ?.S_x0003_=ÔÑ?ú©'ç½NÎ?eS±¹ôhÒ?÷á²ËWÜ?`Ðì_x0013_¬Má?Gï|µíÚ?öL_x0008_;)¡Ô?pHVvâ?V7éëãÌÔ?è$Qùù:Ñ?D}M÷Õ?Ñ	b®Ý?hÙõcÚ?_x0001__x0002_i(ÈàýÙ?_x001F_µ_x0017_§½UÞ?Ü_x001E_tÏiÙ?¶©¾È7¬Ð?õèjÁ¿×?_x0012__x001C__x0013_t_x0017_XÓ?80è_x0005__x0008_ã?¦Ùâ°9_x000C_Ô?Ú_x0003_»_x001C_96Ý?_x0018_Æ¿R«Í?ÌÁ13_ï×?_x000F__x000F_ï1NØ?öm	(ÁàÓ?¹_x001E_9_x0017_FÙ?^Ë=ûÍ?¢?~¶Ù?_x0011_Ë¹õû¿Ù?pðÛ?\u× _x0018__x0013_â?_x0007_ú_x0004_CìÞ?_x0001_¬ü-j×?_x0002_gæIîÜ?"æxÔ?$çh6×?·s?»å?à?êsT2_x0016_×?Åq^|EÕ?¥_x0005_HJ00ß?¨|?vK³à?mÇ_x0013_ü #Ú?_x0013_BòôdÝ?4â_x000F_á_x0001__x0003_­2Ñ?_x001E_]b~_x001B_â?Á_x001B__x0011_EØ"Û?Ú¿j*_|Ô?OrÚd¼Üß?_x0016__x000F_]Cß?R_x000B_|_x0017_KÛ?1Pwâ!¸à? ­üu5­Î?Æ±èÚØÿÑ?-?Iä_x0004_Ý?Ë='ýSËÙ?_x0006_OF&gt;fÔÓ?_x0011_n3®ßØ?jíê{=ûÇ?íA.Ó£Ô?ÔRcÕ_x0015_×?&amp;ñ`ºc)à?\ÙòBÜ?_x001D_©_x0015_±#ÑÛ?Xô_x0018_V_x0002_®Ö?@[V|(ºÚ?J2ñvNæâ?Q_x000F_¿&gt;¬AÝ? ý2cáÃÙ?!bÇàbJ×?´e,RÙÀá?F±!%ÆÍÕ?õBügÔ?­_x0006_»Û?#&lt;¥^)ÈÙ?_x0012_í(Û-×?_x0003__x0005_»Á5/÷Ø?ÏÆÌ©à?à¼}_x0004_¾¼Ó?A½&lt;¨à?H$`ü¯Ð?¬_x0001_0ÍÔÕ?åGÅÕmß?À_x0011_¨}Voà?ôdØÞPÑÒ?xÚ.MAFÕ?ØäÚQo/à?dLÔ áîà?ø»ë¢_x0015_×?M©fvt²ß?eU]þÝaÓ?\b¶¹lÙ?öèaiEÕ?ÖÐH-ÚÕ?ØÉ7SÔ?ÀH»ºeÔ?W&gt;_x0004_Þà?ø`ùt_x0002_,â?_x0001_RA(Ú?==Uu_x001F_(Ø?\øJUHkÜ?Z:YïÈÝ?¦îp_x0018_ïÐ?RÛ±^îjá?ü¢D°G-×?ï=_x001C_½T_x0006_á?@¡î_x0011_öÒÓ?_x001E_7,U_x0003__x0004__x0006_lÖ?(_x0001_Ê2Õ ß?A_x001A_^¯_x0007_Ø?gd½Û[cÚ?ìu_x0013__x0012_9Í?¸_x0019_^1ÓÑÒ?_ñkYÅfÕ?úkZ_x0005_â?¥Ð_x0010_Ì_x0014_¶Ñ?Dm¿Û_x0008_ÀÖ?V_x001A_/f	ÅÐ?YYç:RäÜ?°8²Cbß?,ÿ_x0019_8JÎ?_x001C_-ÌÚ×?«^øê|©Ü?Kü.XÉ_x0017_Õ?tº-ã?´¸S'«Î?_x0002_i.{_x001C_·Ù?t_x0004_v·_x001B__x0003_Ù?Hwì¤_x0005_à?ôôû-ÈÌÖ?_x000C_F³®Và?îîbñ×?£rÎ#ù8È?2Ò&lt;°_x000D_Ò?P#&lt;ùÙ?Ü}=F.Ø?Ùjg_x0002_h_x0015_×?ÿ¹_x0010_BÇÞ?_x000F_hIÈ7_Ö?_x0002__x0004__x0012_¢_x001E_jÒµË?ò_x0016_|_x0017_ÖêÕ?Þ^oaXÜ?ôë¬û	ÿØ?Zf^!@à?_x0010_1_x001C_Zt´ß?xE#]:_x0003_Ê? |Z_x000E_ÑÓ×?âCÕé¤¡Ñ?¢ë`_x0019_æFã?_x001F_Þ_x001F_2ïèÙ?¬ë"'Ù?|_x001F_ &gt;[_x0004_Ö?®Xúãñ_x001B_Ô?v2U;ÓÒÕ?b1ô29\Ó?_x0011_­ñ}F÷Ô?Ï_x0001_ÿÙLÕÔ?¹gÈ§·!×?SìG;»á?å_x0015_&lt;þØ?¥ÞÌc¦Ý?_x001A_t~àà?HrÌXñÖ?;?soLñã?y_x0003_¨úlÊÕ?_x0014_:__x0011_Ñ?´_x000B_©ÊÂÖ?ºç_x0018_ý-çÌ?Y_x0013_îdÞ?¢Òöb'_x0001_Ö?¡RÁê_x0006__x0008__x0002_-É?o[_x0014_»êà?9ÅètÔ_x0008_Ü?&gt;s_x0017_eÈüØ?©k½YÞ?£üHxÑùØ?)áü_x0016_9Ô?Ö]e¶6Ö?¦ù¡_x0007_0°Ï?J2ßíÇwÒ?]~ ð6á?_x0001_»+_x0018_Ð?4#_x000C_Øà?/_x0016_âÂÝ?þ.¥\8 Ð?_x001A_DJ&lt;FÜ?ÿµ_x0016_Ù÷Õ?tëqK¿Þ?Â"ÿy­Áà?íËnÍûÒ?ñ_x0006_Îï3±×?Ò^BÎ_x0005_Ø?_x001A__x0018_¬Þ±¨×?Ì_x0003_Ç?©M¬}trÖ?Ø)løyØ?6ðÖ_x0002_L/â?ü_x0004_Å5_x0012__x001A_Ò?1bþÖ»É?_x0001_£jÔóÜ?}®â_x0016_$_x000B_Ó?HZÂ»))Ø?_x0002__x0003_¥õö_x0010_//Ð?òsê¶¢Ý?_x0018__x0001_àåÜºà?_x000D_:«aÆÖ?nÈ6G]á?êY_x001E_Ù[|á?_x001F_+ó_x001B_$â?¾ÜãÐ"Õ?}´4K!cÔ?íàs_4àÛ?yþ5¼²õÔ?9_x000E_lOaÔ?_x001B_â´î×?*n´ ®_Ò?Oê¨_x0017_Ô?äåÛ1_x0002_×?ðÏBá?_x0012_1¡_x0016_Þ?²eGØ?Fß)éÙ?+IRûbâÕ?Xå"gÍÛ?©?_x000B_Ú[ªÛ?lË'Kâ¦Ï?³o=h¸%Ö?¥î§D8Ó?¥¿#ÀÜéÙ?æÓªÅ_x000C_à?_x0006_»Èâ?_x000B_÷îòrïÐ?_x000C__x001F_çÇÊbÛ?_x0017__x0010_ Ü_x0001__x0005_ûpÑ?_x000C__x000E__x0017__x0005_þÒ?1_Õ§ÎÕ?Y_x0002_ôñ_x0010_Ò?muÿrüÐ?*üÞ_x001E_N"Ø?´&gt;G=3¶â?_x0005_·_x000D_Ë:á?_x0016__x0008_.ªá?Ô)_x001D_}BèÔ?l6ÃÞ0AÛ?Î¹ðlæ_x001A_Ö?d;_x0013_;_x0005_ºÞ?b²MK³Ö?=ýM¡Ò"Ô?w¾K×^±Ü?Èã	^[Ä×?&amp;³|)ê§à?Ò?8Ý'!Ï?0Zü®¢AÞ?¬øX,.Ù?´ßÛjFâ?OêÍ¸à?pÜ'¬_Ý?ÈìF_ð'ä?*é»_x0013_yÕ?_x0004_ÀÜ_x0007_BÏà?_x000C_SC9á?\p_x0003_i¿ìÙ?@Æ_x001B_ø)¦×?A,¤¡Óâ?úâû_x0017_ã;×?_x0001__x0010_(ÛO6Ô?éRVmÉÞ?H[_x001C__x0008_Ó_x0014_Þ?_x0001_ÇëÒ;RØ?.töY_x0005_Õ?ä,_x001B_waÜ?lf_x0017_p_x0004_Û?Å_x0013_Ñ)_x000B_Þà?SüSaÕ?_x0003_3m&amp;É?p)Ä¢_x0007_(Þ?DSh._x0004_Êß?û_x0002_÷Å_x0003_Ð?_x0012_°_x0008_å¬ÙÙ?ôVí=3Ø?_x0003_¬ÒaÛ?oþÆnÚ?óZß@F×?AâàG_x0010_Ò?$\xôÞ?ü_x000B__x000B__x000C_}`×?ÔH_x0019_M_x000F_à?ßÂ6ì;Ë?Û_x0004_	f±á?N_x0006_ë&gt;÷¿Ù?Ù_x0010__x000E_ØÑ?ÿÃÒ_x000D__x0008_Ø?ò_x001C_áS³Ô?u`gG`sÜ?r_x000B_*XÛ?ÆÕµrIãÔ?e*zB_x0001__x0007_`ÆØ?¦,Ø,`.Ø?ÊeHp_x0014_Ò?½\qMÝ?0_x0011_ë¦­Ó?oNÇ(_x001C_¢à?_x0014_|mÞ?¡å]õÚ?&lt;_x001F_ ½?Ú?9òÙ_x000B_àìÝ?&gt;Ëó_x0014_sAÐ?ã(_x0011_Êà?ôAM/IÏ?mÜoE{ß?ÿLn_x0015_È?tp_x0005__x0001_Û¾Ü?¹_x0004_tÄËèË?_x000E__x000D__x0002_ð_x001B__x001B_á?5r%«0â?äö»_x001A_DÈá?é¸ÈQÍÉØ?q)¬!ÞòÑ?¸£a·-Ý?M#t»Ì?_x0006_äígá?a:b_x0003_gÝ?_x001C__x001B_'1SË?î_x0005_ëg]Ý?d¥4ÿð Þ?:c}Ò?4Jøh¸=Ù?V+Ë_x000C_Ý?_x0001__x0005_áü_x001F_l½à?m7Ã7\Ú?¯4¨©&gt;£Þ?ÔE#_x000C_gBã?õj¿ÜT?Ö?öá#ìÕ?áU_x0003_T»Ô?¨?0@yà?Ó«_x0013_¦à??Kø\jÒ?Î2KHpÖ?_x0004_OÛS$à?N-HjÑ?@ï@ÊÀÅ?6@Ëï_x0002__x0001_Ü?[_x0006_]õûÜ?eU½f&amp;hÉ?î¼%Ü£_x0012_à?_x001A_ó8·P(Ò?­Xo_x001E_§bß?"Â­/:EÎ?zð_x0016_³æiá?_x0010_ dÉ²×?À_x0008_+d×á?8M¥l%#Ð?ç&gt;,_x000F__x0016_á?DG»G_x0005_.Ð?X0ÿGmÚ?ã_x0010_³RÓIÖ?â»ý²ëSÞ?v_x0012_º­â×?p_x0016_Üþ_x0003__x0005_ý±ã?l_x0004__x0018_+ûÑ?Õ&amp;ÉÞyÜ?ÈvgfÝpâ?&lt;._x0006_{0éÚ?m"û8»nÙ?^©®IÐ?ÚÚQó4¢Ú?øçöe;_x0007_Ó?'£D_x0001_sàÒ?}8aâöXÙ?w/$Ï?ãV62zÄÑ?ÙD±1_x0018_GÓ?¯YPª_x0002_LÔ?pÝ_x0010_À_x0004__x000C_Ù?1kI_x0005_KÁÓ?à&lt;I¯nPâ?`·bÖ?kË3Ðã?p Lç_x0016_dß?,W_x000C_guqÒ?#øîïµÜ?_x000D_J_x0014_v Ý?¾Q!{_x0002_°×?Ü_x000C__x0006_k4/Ü?èmç_x001A__x001C_vÜ??*1«é)Ó?xN2Â\;Ù?­Ý_x001D_?6|Þ?°!_x000D_[h&lt;Ó?Ó@_E.×?_x0002__x0004_ª÷rXÕ?æ·×Ú_x0007_Ñ?¸v_x0003_JÂQß?(B2ÒÇÒ?¼÷%.×?°£_x0014_³²Ö?7ð°¦§Ø?»¸ÛÛ}PÙ?_x0008_Yê?+Ø?Ùéâ_x0007_ý±Í?_x0015_åÌ¤Ô?_x0018_Ûo_x000D_z¾Þ?ñw]$_x0008_Ö?Ü_x0002_h_x001E_Û«Ü?Ó¬_x000E_h_â?#0Þ´ß?ß_x0012_Ï²Ü?tHåîÒ?ðîCU8Ø?i[i*ëß?q_x001C__x0002_°_x0001_Vå?_x000C_k×®×_x0018_Ò?°&lt;_x000C_ÚêØ?&gt;_x0007_)´¨ß?t¬æ@Ä}ß?:çÈÐÖà?Ûdr_x0017_á?\¿_x0016_^÷Ó?=ç§Ø³gÓ?zi_x0018_Z^­Ø?(_ýöÕ2Ö?Rrâ«_x0001__x0002_fÃâ?­jÞ²ïÔ?)_x0016__x0017_ýÉ×?bm.ûjmØ?lÉ9)WËâ?£:pÔ?Hx¦Ò_x0015_2Ú?"¼_x001B_~ôäÏ?d"!.­Éà?pv&gt;â_x000F_à?ùaPI8Ù×?¿Ü_x000C_Xõ.ß?ñ0_x0007_Rþ¹Ó?#¾C_x0012_â?ÈHÙÏUÍÍ?,Jó?üfà?)¯&gt;Ò?!pEhýß?_x0008_ÚÍ_x0019_ä¨É?_x0017_'û´Ý?P_x0016_Ä¯Ñ?_x0013__x0008__x000D_â?þ_x0011_[]Øã?ºÂ@ü&amp;pÏ?/_x001B_÷_x0005_ Ø?3&lt;Û-ãóÝ?Ç£yõ=_x0011_á?[]_x0015_Ðß?J²_x000B_Ø¿Ü?ý_x000B_~õÂ.Ù?q·Ô¦Ù?ÎoÇ®yÓ?_x0002_	;_x0003_[_x0007_5Ù?v5Ø5_x001A_ÆØ?®ãÍ!'½Ø?ªÑ³.à?ð_x0003_;ÈFÙ?s=òiíºÜ?R5"_x0012_{â?°Îî¹FÙ? 2Wr?_x0010_á?_x0018__x0007_3'_x0015_ß?_x001B_z_x001D_Ø6hÞ?¶XcÊ?È¦òj_x0010_åÝ?7?ø_x001C_±Ü?¼{_x0001_Õ_x0008_Ø?xÀoÕS_x0005_Ö?H_x0002__x0016_ôk)Õ?_x0014_ðÝ}_x0008_ÿã?=Qº[Ò«Ô?ÇGy_x001C_IÍ?Sª@é:Ú?ÌÖÂü_x0017_×?PÐ_x0006_=Ý?ÆT÷G .Þ?wv¡.;NÔ?ô¦»&amp;C=Ú?4&amp;_x0004_:DTà?:»dá¤cã?vYÊjãÖ?ÑÌ¡JxßÙ?_x0002_{ÕzÝ?_x000C_àÍp_x0003__x0004_ZÚ?TÙ}s5bÕ?ÈCªq\Ø?_x0010_&gt;û5Ù?_x001D_KXIÕ?_x0003_ÔI¤ÈÎ? :ÉEEÖ?Å`Ø$àÎ?Û£àx*8Û?nÞ§¯ò+×?_x0008_ù-è3¦Ù?0z?3GïÜ?Îç¾lz_x000E_Ó?_x000F__x0016_ÃúeÜ?dX®~òWà?_x001D_}lKÞ?çB9Ö?Æn_x001E_ù_x0004_Ù?&amp;F/±i.Ö?Ï~'ü4ëÏ?LPnìõØ?,× _x0018__x0017_yÚ?ÉÄu»$_x0002_Õ?^¡º_x001D_0FÚ?¾_x001E_7_x0010_ã?x×_x0016_ê+Ý?¤þ¼¸Ú?XÉÉ©á?ÄâíÛÁÔ?ÔéEÀÊ¦Ü?_x0017_ÏÙf×?è_x0001__x0001__x0016_BÜ?_x0001__x0002_\K	B_x0001_Ò?,_x0018_Ô_x0012_íÅ?¡Ýá_x0013_¥EÚ?tÞM!ÆÔ?íBdáÉ?!ï¸ù_x000C_pØ?~Ô»_x0003_¿.Ý?ÐkÊÇä_x001E_Ò?9_x001B_ü_x0013_Ù?iæ_x001B_ý!_x0014_Þ?P÷_x0019_¢Ù?ídRí(ªÜ?.»¾ÃkÖ?¾vóS4ä?zWúZ²ïÐ?zs;ËX¬Ö?§6!_x0015_ß«Û?»EÃ,1à?ò !_x0004_¸Õ?F_x0017_¤L_x001C_ä?-p_x0007_ÒþÒ?)öÛ	éÕ?_x001A_/Xr£îÖ?mnÃá1_x0010_ß?¸Åúº_x0002_UÑ?q4_x0005_vmùÌ?aÏ&lt;_x0007__x0018_Û?_x0018_P®$ôªà?N°_x000B_ØÉÛ?HzÙ_x0001__x0011_à?öítê_x000B_Õà?6¯l_x0001__x0002_PFÓ?¶®ÆNôÑ?&amp;¬µÚ_x0008_Õ?_x000D_þ»5Ë?øåD_x0007_Ü?(a^-ÀnË?xÄ_x0004_5²Ø?ÎÀòmòÒ?x¿(7OÆÈ?¥ÂÎY{Ð?$ßçYØá?ÜUÓkHÝ?gKk_x0019_ÇÛ?_x000E_ô_x000F_/÷Ü?æ¤HVeDÍ?À&lt;_x0001_ß¬~Õ?¾Î±vÜ?£¢vÎ_x0007_Ý?×(ìjHÜÒ?+8WUktÜ?£è_x001D_7áÒ?ÖF_x0016_CCÚ?Ð%´/[nÌ?0¯õTçÙ?åopà¦ ä?ðÖIºÊ?öHÞêöìß?(ÌXI^gã?À8)^_x000E_Æ?_x001C_úµäeà?_+nS_x0010_EÕ?æÐ_x001C_3#_x001C_Ô?_x0001__x0002_H¬B°¤lá?Ñ'íL4Óß?É_x0017_Ðùªß?-ßî2Ëà?_x001F_y;GÔ?¾sn¼nwâ?¸#z¤_x0015_vÕ?î'&gt;Ðul×?/z	Eq@Ü?dÊp_x001D__x0001__x0017_Ï?±J÷üÜ?}ÂÂ¦«Ü?0¡ê3_x001A_?Ù?8Þ8ïÏà?­)Õæà?NÊéÇ_x0014_®Ò?[ê;3ÍÖ?Å_x0002_­ûÎ?àø4ÿ¦[Ý?°&gt;¯û¿AÞ?ºÙ_x0019_32Ö?_x0003_·_x000B_agá?ØwÃBùÌ?J¥¤ºã_x0016_à?ÐRÝ`4Û?ÊÑö1æÓ?_x0006_ûrq¸Ö?WH¢Ù?«\±²ÒÔ?ÜÈ-h(ÍÙ?Ö_x0013_ì÷Û?ÒY«w_x0003__x0006_Ïñâ?¬ûÆ_x000D_kÑ?x7*_x0014_Ú?n7°lùTÖ?+XO_x0013_ÚÚ?_x000E_$1Öé§Ô?¢Ù_x0010__x0019_äòÑ?0óÃ^â?0ñ²-_x0015_µÝ?_x0006_}_x0003_ïXá?Bæ^_x0011_ëâ?²YªDÖ?¿Z&lt;_x0005_ÛÓ?óBÀkvÒ?úêh²_x0014_JÑ?_x0005_§Ãpi¸Ó?ÈË"Ñ?øõ&amp;;L_x0013_Û?`ýª/P~à?Òp79UÚ?_x0011__x001D_²2ÿ­Ô?ý_x0006_úÃ_x0016_á?~i ÝÖ?_x0001_ºï_x0003_LÜÝ?æÙ)_x0013__x0012_Û?Á_x0004_ZÙyÞ?¢ð+k]ìÕ?¡ñ·ÑÜÝ?¼$Y-÷=Ü?Úìé¢¿qÌ?ÀÍ_x0002_CYË?£SùÛøÛ?_x0001__x0002_óE_x0015__x0019_8Ó?a/àÍTÐ?_x000E_ ³ÕÔ?_x0008_$(D_x0007_×?_x0002_·Mä_x0017__x001D_Ä?d%ueñÙ?&gt;Ã_x0014_«æÛ?ôoµ_x000E_/_x000B_â? 0ðýÒ?Í5^¢ïÔ?M¸WU&amp;Û?üÑ3p~_x0012_Ú?èÞÕè®©Û?É_x0002_(&lt;Þ?¥Ú3h_x0003_Ð?Î_x001E_Ý1åØ?Tì©·@Ó?¦UV#Ò?É-_x0007_4çäÜ?9Ô"_x000C_ÇùÙ?|_x0006__x0006_¨Ô?E¢_x0002_N_x000F_Å?"Æ5¨ITÕ?¬Á¾1Üß?lÐ_x0002_YX×?JjÒ®êÎ?þÚ_x0016_£7Ë?~þ=h_ã?®öÉ&gt;ÞÐÕ?Ý6ò?Ò?ãÄµÊ_x0015_ÿÝ?²l8ô_x0004__x0007_}u×?X¸k_x0002_ôÑ?Ï»z¿ÒÚ?|_bfû×?|zÑ_x0008__x0016_øÔ?-Á§ñ?à?ôv_x000C_Ö_x000E_Ò?Ï¢~Ï_x0015_Ú?_x0002_Ù_x0017_ÆnÝÎ?pB_x0005_ÕÒ?¡Î"_x0013_Ü?5r-úE"Ñ?0	°IcØ?&amp;_x001F_ÂS¸ä?&gt;´Q(_x0006_Zà?s@_x0003_!ðÙ?.²_x0002_}\Ö?ºZî_x000C_º_Ù?×_x000F_"üÝ?j3°;×?ðs´.ªâ?­q;Í?_x000C__£àªÁØ?àäy®úÒ?Vr@Å7_x001F_Õ?_x0017_\ùõ_x0016_Yà?DFî"lâ?Mu_x0001_QaðÂ?~¹J{Ïÿã?_x001D_Ä{¹Ú|Û?Q«´V_x000B_öÛ?VÔ{±KÛ?_x0003__x0005_ü`Ë_x0017_Â_x0005_Ï?ø¤ÖhkEÖ?:Ü_x0001_£¥@Ü?¹ïf##Ø?_x0010_YUp¥ýË?~pK ëáÓ?G¬é_x000F_ÎåÙ?&lt;õ"fû_x0004_Ü?b_x001D_6V_x000D__x000E_Ü?a,R_x001F_NiÛ?Êñ_x0017_¥×?_x0014_~_x000F_ßÖâ?Û_x001C_6@_x001C_³Ú?(¥Ù_x0002_¦Ù?&lt;¹þqá?qô_x001C_ø9Ü?¨]Ã¢ùÖ?Á[õ&lt;É×?«_x0002__x0005_æg1Ì?]ºÿ¢_x000D_ÛÙ?Õç¢¬¥¿Ø?_x0006_7`xàÖ?_x0002_Öë`MBä?Æ²Þ_x0015_0ÜÝ?§§U_x0016__x001B_Ý?²M¬tgÔ?_x0016_8i_x000D_Eá?jwpK×Aâ?dHÞ5Ï×?¾_x0012_ñú_x0002_}Ó?ã+âéN°Õ?_x0016_¼ÈD_x0002__x0004_°_x0003_Ö?ßû_x001A_c¯Ú?òYg_x000C_7Ý?_x0014_ÛQÀzòÖ?HGãÌÛ?C)´CÎÒ?,74-·Ñ?A_x0008_¸v]ºã?Ò¿ÄZl_x0015_Õ?åMÃ:_x0010_Ó?³äZªlà?=¹_x001F_&gt;·_x0018_Ù?Ü¶êsV_x0010_á?&amp;7¢ÛùÚ?DsÏëtùá?_x0004_dÄ_x000B_beÜ?ú_x0001_½ÓÒ?ÍÒ¤¹c2Ï?ì{ÙúäÕ?_x0002_á_x0002_î*×?ø.-_x000E_@Ë?_x0010_=ÅÜ»Ó?Æ_x0013_Ç_x000F_"à?_x0012_¦Y=£ªÕ?Î®!,Ü?E¦|^¦/ß?_x000D_ÔÐc_x0013_à?(å®_x0003_´â?d×_x0013_gwØ?ë%óã?È!mÓ_x0013_ÂÞ?×¸_x001D_iÔÜ?_x0001__x0003_ü÷þKß?vgaÖ/Ö?Ë×_x0008_%ÙgÐ?r"_x0003_¼á?6_x0006_ãúeåÞ?b&lt;hâWmÝ?+Úy%WÙ?æý?ß,ÆÛ?VX?½Ù?$IÁÜ?Þ.»ÆÚ?ËÌñ_x001D_Ô?JÂ+ùâ?÷¼ó_x001C__x000D_ß?êªBß­&lt;Ð?z+.óÞ¹Ö?Ðþ²à_x0002_Ñ?âõû_x0018_áà?/_x0006__x0008_øà?_x001A_7_x0012_þsÎ?ç*ÇxYØ?&gt;Óö}Ô}×?-Ôc+Ò?·ÀÊêÄ´Û?_x0017_-³uß?í¸ç_x0019_çÓ?öêe_x001B_ÍÇ?±R_x000E_à?­Ôx"r!á?§_x0001_EG­àÛ?$o2_x0018_tâ?úç\D_x0001__x0006_³}Þ?õî­VÔÚ?¯HbÕ/ Û?7KEhjàÙ?iô¨*_x0002_Ú?ap#''öÚ?²QÝúô|Û?ÿQ9_x001C_B4ß?`BÁ_x001C_³Ù?|_x001C_óÕÔ?$XS._x0018_éÞ?¨6àÑÐ?Í_x0005_íõ­Õ?w_x0016_ó_x0003_y÷Ú?ÖÓþ_x0004_£Ñ?3âq³7áÜ?_x0011_÷=RõåÇ?@_x0001__x001B_ÂµúÌ?WYzå_x0008_öÓ?ãÿèêÒ?_x001C_NBLd_x0019_Ø?Ô#ã_x000C__x001E_Ä?_x0011_}»_x0016_£Ù?_x000B_à% Ü?rVÐÚ?ò±Àn	_x001D_Ø?_x0002_æí(mÛ?*CM¥KÔ?;Þ¥Æ\_x0017_Ó?([m_x0002_ËûÎ?æÐF_x0004_dÖ?­Vç~L?Ð?_x0003__x0005_ÂH9_x0016_J×?ÌíÛzïÓ?4è¥ëØ?¹_x000F_«¢ Ý?ô_x000D_D±ß?_x0008_&lt;¾D9á?Óz6/;Ö?Ld_x0013_ÉYâ?¾+_x000B_µ_x000D_â?¾e89_x0012_ÁÑ?ñä_x0001_äÉÜ?±­=Ï?ö_x001A__x000B_´XbÎ?T´Cí~â?ª!_x0002_ZÒ?zË0Ê_x000C_á?Úô_x0019_ùMF×?ÝÎÁWöÙ?_x0014_Oí_x000B_÷æÖ?ü¤gv _x0018_Î?úíS}ÍÓ?µ{«PTÜ?_x0012_%n_x0002_"Ö?_x0011_âR)uÛ?ÂQýy=ÊÐ?ó´+ïQoÓ?áêë³DÌÑ?_x0004__x001C_ü¤ÒÕ?lX6(Þ?¡'a±Qß?òkü"Õ?øÄ}²_x0001__x0002_y	ß?¨½=ª@Ø?ð_x001A_TlQÔ?Xk÷Ë?eCBÒ²Ú?aó_x0002_ê«Ó?_x0002_J¨LÚ³Ö?_x0005__x0001_´Ëî(Ê?11À_x0005_h]à?º#ôV4Ü?ô_x0002_#ýË?$(ë_x000C_îóÐ?ÔeG)Ð?f2_x0012__x000E_¯Ú?pzkCßAà?_x001F_@«_x000D_ëÚ?*'_x0011_¥÷óã?èãò_x001C_Àüá?êh¢³i÷ä?E{ÂµE¶Ò?(n4Ù)cÛ?Á1AÅ_x0006_Ù?çcaëÞ?_x0002__x0004__x0015_|1uØ?9àýNà?_x0014_»_x0004_Ú(hÙ?q._x000D_¦üSÝ?ÅÆy¶}ûÛ?m¹	ãÂ?_ç_x0002_z}×Þ?L7Hà?¶}ú_x0012_íÛ?_x0001__x0003_¶	.EäÇÙ?[&lt;4¿]!Ü?)¤ú÷Ý'Ý?F¥¾IjØ?eÑh0_x0017_]Ó?²§hª»?á?q_x0001_a±¬_x000E_ß?.¤ü _x000D_´Ò?jb_x001A_rlß?#cÛ_x0011_Ý?À¾n&amp;AÔ?¬_x0007_*ðøá?:z(Tå_x0007_Ñ?ì#³þ¯BÚ?Ä_x0016_cj{â?_x0017_ÿN3_x001F_ìß?EkáÅ`%Ü?4¸îÉ¹aÚ?&lt;Zø à_x0004_Ø?_x0002_Ô*tvÕ?æ,¯òm_x000C_Ñ?ë	¯Å{ýà?·AQO¡pß?S_x0008_uÃâ?á³_x001C_Zà?X_x001A_þ.oß?h"ÛÉM+á?_x001A_Ø.Ás_x001F_Ô?3P¢ ½ÍÚ?_x000F_1/«â?ßh_x0012_¬×Ý?gw D_x0001__x0002_ôÂØ?Z§Û3Ú?ÀÇ_x000E__x001D__x0007_Ö?_x0008__x0013__x000D_ãé¹Ð?¬_x0018_è_x001F_ÆîÙ?ìÐÄ.µÓ?váÎ,»,Û?MëÅ_x0001_Í?r¤9íÖrÑ?ffÀ_x001A_s±Ó?ÒèL.5à?V»Ì_x001A_ôÑ?G\¹!æß?þ,6ûTdÚ?Ô_x0017_¿×ê¼Í?ì"×D£ùÓ?ÇÞÐ*ÂÑ?öµK_x0005__üÛ?_x001F_ÐAaÜ+Ò?ÖÚêá_x001D_×?¬Y_x0005_ß?T§ÒLÌØ?0_x001A_{Dã?´¿²êd_x0008_à?XEö9_x001A_Ú?_x000E_#ÂvýÉÜ?^_x0001__x000E_Å{Ñ?¶RÅ±zÕ?$o¢nW2Ø?)lS¾_x0018_åØ?¤ñjÜ¼_x001F_à?h_x0010_¸È-Ö?_x0001__x0004_öþÈ_x0015_Ô?Ò_x000E_%jWlÞ?%¼_x000B_Ú_x0012_Ý?ÔÉøASBÑ?áÊá_x001D_sX×?_x0016__x0007_:]ßØ?¯Yæ.Sâ?5þ_x000D_Ê_x0012_Û?+ÅrË4Ü?ãVÀ_x0013_Zá?cH^Â_x0012_ÊÞ?:Õ¯$_x0005__x001B_Þ?pè_x0006__x001A_yÒ?_x0002_L-ÃÔ×?Yû¦_x001F_±ÍÞ?Ï_x0019__x0008_²±ÿÛ?Ã£qmØ?5Þ·j&lt;ÃÞ?â_x0004_¶.ñÓ?KZÞ_x0018_!µà?@Î_x0012_¿ÁÝÛ?¨_x000C_aÚ_x0003_à?CìÖ_x0003_=áØ?²ÿZÎîÝ?ú)$q_x0015__x000E_Ü?_x0001__x001A_G9¨á?¾Ì_x000C_AmÍ?Hí°'O8Ý?_x0012_ò_aiªÔ?dOG"à_Ý?CL§âHÎ×?"~ï_x0003__x0005_oaÙ?Vö&amp;_x0003__x0004_à?º¸_x001D_xN_x001F_Ñ?Ä_x0019_è_x000D_Cà?b0Ó¦Û±à?âVûÝû¦Õ?Õã¯Õ	Ù?Nj#*à?8¡_x0007__x0015_Û_x0010_Õ?_x0008_%xßoÓ?X_x0016_`f×?&lt;²¬=¦à?Q#;aéEÞ?_x000F_NÛ~_x0003__x001A_Ð?F;ä_x000B_±Ü?brmNÔ?»J3_x001C_àîÙ?_x0006__x0019__x000B__x001A_ÉÓ?£_x0003_aÜ?"RÎUjûÒ?³§8Íæsá?]Â_x0013_lKÔ?£¦iàÀÔ?y_x0010__x000F_ìÄ_x0002_à?½ñµ]_x001E_TÞ?æ_x0001_&amp;^ØZÛ?_x0012_áEãQKÕ?OÚ&lt;Ð zÐ?)ß_x000D_å?¤¹ÍMõ_x0001_à?±_x0016_p·üØ?_x001E_Bô_x0005__³Ú?_x0004__x0008_âO·uäÒ?J6áüÞ?9ßÂ6À×?ÈLØRÆ§Ö?@T£í_x0014_Ù?ÜE°óQ Ø?Õ3¾	À:Ú?ÌhozÝ?¶ý_x0006__Õ_x0013_Ó?ê&gt;_x0015_æýß?®ã¦$lÕ?Â_x0012__x001F__x0004__x001E_æÛ?CmF[_x0002_ÝÔ?ÖçjØ?P_x0005_*Ô?n=¤¥ZÝ?;r_x0019__x0007_v³Ô?_x0008_Z_x000F_A¦ ×?9{ÈÜ?jõÈ¶à?äZAÑ7¾Ú?Rô»_x001B_êÑ?@F|³ùÍ?óoéM_x0003__x001D_Ç?æj_x0011_æ_x001A_%Ð?_x0011_õ·*_x000E_Î?E_x0019_¬ _x0001_"×?Äý_x0018_Åu6Ý?WF_x0015__x001F_Ú?hhö_x000D_`á?1Ðµà»µ×?¸4Ã_x0002__x0003__x0004_Aà?Ö¹9_x0001_°Õ?ëô_x001E_sÒ7Ø?Ô1/0Ø_x0011_Ñ?¨®:tä¥Õ?_x0008__x000E_ÈI{Ô?ë¯öwùôÚ?Î»Ï®'Û?Ñêÿ¶_x0005_Ò?@_x0001__x000F_]ç{á?ó-Ú?_x0008__x001A_ðÏÂDß?`_x000B_ø^ø®Û?iÞ7__x0019_á?%,§Ó_x0012_âØ?d_x0010_ÃÕZÂâ?_x0018_ìÂÂká?_x0017_ÓU6,Þ?&gt;áëRÛÖ?ð4_x0014_7°Ü?h´c_x0002__x000C__x000C_×?}ñã|ä?DãßP¯Æ?"^lÍQÓ?¤_x0008_AIb$â?½æ)ÆdVÝ?³¤G_x0008_ñÛ?_x0010_êhNþÕ?&amp;Â*1y×?ó_x0010_BvÃÙ?¢lÓ?ó_x0016_åÞÊjà?_x0002__x0006_j_x0010_¡?ë#Ø?þWÖO+|Ý?_x0003_P´¶ÚÙ?0YÀ5T_x0016_Ú?à&amp;GÌÙ?ta!²!Ó?ÔÚéz1Í?&amp;Wyú_x001E_Ø?e%{_x0016_Ù?zéxó8¬à?ÿwpµY¢à?_x0012_å×»7à?ú=&lt;áÜ?0Uðc®Ö?Õ=P\hOâ?Ã_x0006_é_x0013_åÜ?_x001A_êÊLóÒ?Þ¤-ÆõJ×?À{ÀEª¬à?ïmy_x0001_93Û?_x0004_{j±Ô?_x0012_5bêFÕ?â _x001A_J_x0014_Õ?_x0004__x001F_á@QÓ?_x0005_P9_x0011_|Ñ?ÄY_x001C_ä_x000F_Ó?xÍzÍÂ@Í?ôÏzú©_x0001_È?ÄòX¥á?È&lt;=MÒhÎ?z'ë1ºìÑ?F4_x0019_q_x0003__x0004_ÛF×?-SèØ?	òH_x001E_aâ?¸XPxÛ?Lä;YSØÕ?Ô1³UÏ? Xn¨E_x0017_É?6_x0018__x001C_n_x0016_ÐÌ?ñ_x0016_ÝÙ?éÃ $ÙÒ?Ëö*_x000E_z;ß?¹ÜAÐ?&amp;!2tìRâ?_x0008_jÁË_x000C_¬Ú?ø _x001A_¶â?_x0006_¦è^Ka×?¶_x001A_NÕÌ?_x0008_à_x0010_¿ ËÞ?S¹¬Þ3Ø?_x001A_.¼_x0006_?Ø?x¶¾ [_x0013_à?	_JîõãÞ?Ä:Æ_x001F__x000C_á?ìÛç_x0003__x0002_á?_x000E_'s_x0015__x000B_Ò?_x0007_Gh_x0018_WtÜ?~&gt;½a#Õ?ÆêÚ_x0003_K:á?ä_x0019_W_x000B_ªÚ?fîh%dß?S,_x001F__x0001_gËÔ?Ò`î_x0016_Cà?_x0002__x0006_¢øcríÛ?&gt;Û_x0015_CËÍ?yw~_x0014_¥Ð?wû·vq_x0004_Ü?"lß_x000E_Gá?vA_x0017_ñ¬Ó?ÿd×Cg_x000E_Ø?í_x0017_¨%utÛ?_x0016_þi¸8^Ô?)_x0006__x0004_A_x0003_Þ?ª_x001B__x0003_Þ×?1Íx³Cá?_x0006_u1®_x0014_(Õ?üè§ÝÓ?F_x0001_!mf Ú?&lt;«_x0006_áYß?ý1ÎBÕ?F:ÀPU[Ö?_x000F_ã|uÒ?_x0013_uÐÁvâ?ófâýÛ?ÞîÃ«¹_x0001_Ñ?R¬_x0016_¡Gà?_x0002_¹¥_x0005_À_x001A_Í?_x001C_2_x001C_ÎbÕ?á}+±IÛ?Ø(Åë&lt;#à?¤_x001A_	=ÃÒ?_x0010_lËegC×?¦CJs3üØ?à&amp;Ü?®á*_x001A__x0001__x0005__x0004_!ä?|°%ÙñÔÍ?J£_x000C_8ÿ_x0006_Õ?r.?¼_x0010_Ü?$ Ä5_x0002_Üà?¼ä½àè³Ø?æ)_x0004_½Ó?~¢®åNíÝ?iõK¬_x000C_ÇÔ?&amp;Vº`Ð?¢Kr_x000D_¡Û?µ_x001E_%,l×?dZùàÑ?Ì_x001C_ZzÃMÝ?_x0004_È_x0016_ÝÞß?_x001E_äL"Õ?h,J5Ò?_x0010_¿½d_x0015_×Ý?h&gt; Ô_x0017_Ø?+,1B_x0003_OÒ?õ_x0001_òIZ¸Ý?N÷[_x0001_é¹×?0V#´_x0001_Ô?_x0010_5GwRÜ?nCßöª`Ø?rG!FÝ?ûulõ_x0019__x0008_Ú?ñcµ¡Ü?²,®£5_x0012_â?0hpÄòØ?â8_x0016__x0017_cØ?¥-mbÙ?_x0003__x0005__x0008__rJîsä?õÎñOëÒ?æ_x0016_·!BÐ?Áu_x001C_`_x000C_Ù?uÊÂH_x001A_ß?¯©û¸ÁØ?SÀÃÅ.ÌÌ? Oo¨pâ?ýéËÌ+PÙ?@ÑkÎÙ?_x001E_ì¢$-Ô?·P²á,Ù?X£ò_x0011_)_x0015_×?¦ö×+UþÒ?°ãÌ_x0016_{åÇ?z¥|_x0002_¼TÖ?w=^r-*Ù?¢c=Ó?¤°_x0001_w³Ù?$6&amp;nüuà?ø¡è'_x0014_Ý?æ&gt;n_x0002_ãÝ?Z9ôuÄÇÊ?_x0004_Õ±LqÛ?ø_x0016__x0012_PU0Ö?ü/(_x000D_rá?YhÀÏ_x001D_Ù?§,ÝÿÖ?wäâudIÐ?R%ÄbaÖ?ô½¨»Ô?ógJ_x0002__x0007_Y¼Ô?ÃrÑ°Ü?çÃ_x0014_9%jÖ?ÚNc×þáá?Ñ]`DYíÔ?N	ì¿KÞ?£o0¾ßß?±?è_l ä?_x0004_Èåyã_x0006_Ñ?_x0018_÷®{ß³Ü?_x0004__x0010_ÛÉ\ºÕ?`nrû¶Ø?_x0014_¨_x0018_8:×?þJx_x0013_Ø_x0002_Ð?¾Ù_x000C__x001E_­í×?Áw#&lt;ï«Õ?Ïp]`ÞÝ?|_x0005_tJÛÛ?_x0019_s_x0013_Òä{Ø?e0L_x001E_hÖ?â4_x0011_àáØ?ðóàºK"Ð?ùnxw_x0003_Lâ?_x000E_; eG±Ø?gÿ¹Tß?²l¿_x001B_Eç×?_x000D__x000C_ÛiÛ?^È_ÏñSØ?ò_x0001_³Ø?_x0018__x000B__x0011_ðdÒ?ôoxå¸ßâ?¤_x000B__x001E_&gt;_x0004_¼Ù?_x0002__x0004_D&lt;ò_x000D_`ZÓ?sÕ¡_x0006__x001D_øÙ?Ry_x0013_v_x001D_RË?ÐéEA÷Ø?_x001E_ðö_x0008_D×?ÔIGÇ4$Õ?b_x0004_êÝ?êµ£/hÑ?§2úABÏÐ?­hÜB[Ô?êÃËtâØ?x!BZòÐ?ÐÆÀÒ7_x001B_Ü?P5±vìÛ?ig­ÆKß?J_x0002_äÐ?M`Æ_x0001__x0013_Aß?\_x0007_Í&amp;pòØ?ÌÎù&lt;_x0002_±Ó?ß_x0001_IÜ?ºà_x000D__ß?+Ei_x001B_Ö?_x001B_©6´~ß?&amp;5lYæÌ?úC_x001F_X)á?_x0016_^Ú_x0006_þøÖ?$eß_x000C_ÑÏ?Q8ÿ%¥Ó?_x0003__x001E_ºXÜ?÷Ø÷Ý?_x0004_WÖ]â?[_x0017__x0005_*_x0001__x0006__x0011__x0002_Ö?â_x0005_Êt^_x0008_Ø?ìY_x0006_-ÒEØ?dÄq_x0013_;á?_x001F_£^ó4Ö?_x0002_AwS~×?®½ SÛ? äÔÜÏÑ?e_x001C_'ß¾Ø?aR 4ß?6ý*ûSÒ?z~&gt; _x0010_Ö?_x000F_ÂÝüB¾Ö?}ô6§ÄÆÐ?Öü×ê³_x000E_Ø?_x0014_qêÃq5Ð?¶näËáà?ø_x001F_Áh_x0013_½Ô?_x0019_=Q\_x0002_°×?*çe5_x0014_¨Ö?n_x0017_Mh§Ð?=~Ó+ð«Û?/_x001D_§'"Ø×?|Ä_x0007__x0004_o$à?@#ÿºóÐ?"!}¤8/Ó?Å$¹%Á«Ú?Ò_x0007_¼_x0016_À·Û?_x001E_¾_x0016_Ìvã?ÐÅí£FÒÕ?µf_x0003__x0012_ÛÙ?e_x0005_ôfuÜ?_x0001__x0002__x0014_«läs-à?ú _x000F_ÙØÔ?&amp;Ô_x0002_26`Í?(ñ½Äà?Â_x0003_»ëÑ×?n!Ðj_{Ò?Ã¹Kç_x0012_ÂÙ?N¦SÈï-Ö?TñîÙjã?'P&gt;Óâ?_x0001_m­yÌ?*_x000E_Î××?0=¹lÔ?])»Ú_x0019_Þ?;GîÛ%{á?&gt;_x0006_LB_x0017_gÑ?ßB¡^FÐ?Ýÿ¾§°ß?=:_x0015_`ÑÖ?°´Çáâ?\±BTíwÔ?_x001E_û &lt;_x0014_9Ø?%ü@'02Þ?êÙkêóÒ?E,ñö¶à?£qðÙ¢ÿà?_x000C_a_x0001_µ_x0014_eÕ?_x001C_¸JîÜ?Î_x0019__x001E_j`á?à®7bözä?_x0018_%3ºþã×?§¶oÜ_x0002__x0003_ÝåÚ?_x0017_@ß	Ú?ßÈÎ±_x0004_ß?¿è_x000D_åR»Í?Ø9_x0018_mqá?9÷_x0012_á¢rÚ?_x0003_±öXØ?¤UµøÜ?.Xè_x000F_uÝÛ?n;x8Ö?ÐÇ¬õ5lÒ?úÉio[PÔ?Úó¯_x0017_ÊÒ?ô_x0001__x0014__x0018_à?CºmÅZÔ?Ã_x001A_É¶×?VÏo¤óÕ?t_x0013_ÁÐ?à^:5ïSØ?y:2l$ËÔ?ePU&gt;b©Ù?Mø_x001B_¥åMÛ?º¯XÉ¦Wâ?E¿Í­yÐ?_x001C_]Ø,xçÎ?ñò.Ùà}Û?ÿaqOzÓ?Qcé¥"Ò?âñíJÒ?n]GR3Ð?l¹Î¡ÅÖ?(d!þø|Ü?_x0001__x0005_Ò8]Ê/ã?»:i|¤ðÔ?¼4óÜ_x0002_×?Dt\ÓÞÕ?já;¸ÌÛ?ýIËÏÐÚ?ï¼)Ê_x0007_Û?_x0006_öð_x001A_N.Ó?4½_x0011_tÿàà?¢ä#lÑ?	×ÂBJà?úJBo×ã?ÕÖ¸%ìÝ?à·D[;_x0014_à?_x0008_$Û_x001C__x0017_ëÙ?Xi+;Ùã?Å_x0003_}`@Õ?_x0004__x0018_ES|wà?_x0019_Ø³`-Ò?@ú·P*×?É3Å}Í??}îí¶Û?Û·y(3ÂÜ?0cËö_x0016_Õ?c=g*»Õ?¨&gt;yÏãéÛ?ÎÑ´aÚ¿Û?^ì_x0006_H_x0005_Eä?©_x001F__x0008_Õ?£_x000E__x0019_$_x0003_-ã?è_x0011_8gÜ?V1Ùß_x000D__x000F__x0014_eÍ?_x0004__x0002_/_x001C_`Ø?_x000E_É¿_x0004__x001B_ÆÖ?ÞPwy_x0011_?á?òº_x0013_CÊÏà?è0_x000B_E_x0018__x0008_Õ?_x000C_WÚ ?»Ó?jfðá1Ö?_x001A_Sª_x0005_0Ò?_x0003_DÆ_x0011_rà?IÄËN³Û?÷I_x001D_]¨Ù?°rÜj§¥Û?_x0006_ÛTà?dL_x0003_o_x000D_Ý?9¾qÂÚ?ÑÝ6MYÕ?p_x0010_Ò"à?B¬_x0019_ÇÑÐ?_x001A_ë_x0007_aÈÍ?ÛKô²ìá?0±|_x000F_~Ð?	&gt;x_x0014_YÜ?ÃE79¸à?½JT^_x0001_Ù?kdùö§ÖÞ?$ ú¶É_x0018_Ò?ø°OËOà?&gt;-Vß_x0017_^ß?_x0006_ç÷z5&lt;×?p_x0004_µ_x001F_Ö?²P1Vf_x001A_Ð?_x0003__x0004__x0013_eÜÏ&amp;×?lR	"_x0011_üã?â&lt;P'ôÆÊ?JD?ØØ?©_x0012_&lt;,_x0002_Æ?_x0002_·éÓ÷_x000D_Ð?¸KÆviËÓ?SÄí_x0010_·+Ú?¤ç8e«Ê?¬·¸_x0014_&amp;ØÒ?_x000D_õ	½õÕ?XÆxéP_x001D_á?ª)-×Âà?F_x0019_(¨¹lâ?nú	8û_x0001_ß?_x001A_¤;_x001D__x000C_à?²g(_x0002_PÝ?N_x001F_r_x0004_Iâ?ñÙé¥ÎÜ?:7_x001D_lõÍ?ô%oØöHÐ?%Û!jNBÐ?â|þ8á?ÐxR¦á?À_x000C_S"-×Ø?i®¶Ô?dõ-¼Ù?bßî¤P_x000B_Þ?hoÅö_x000D_Û?4TP_x0014_à?TÈì¹¬ÀÚ?_x0006_^_x0002__x0003_abÉ?Ù_x0018__x0012_Ö?¤a$_x0019_ÕÖ?_x001D_J¸Ã&amp;°Ý?4¡_x0017_D_x0007_Û?nI9'çÐ?¤J_x0004_Û?oü$ñìÔ?M¨[-p_x0001_Ó?ÀÄYÈ?µÜ·º_x0002_&amp;Û?G{7WÆß?ÊhÔã_x000F_jà?vêí(¶Ó?\ñ÷?ª½Ö?ôB¥lhÕ?Ìèý³o_x0006_Ù?5|³ôæÐ?Èo^,_x0014_Ð?ØóKhtqÒ?¾©¦`á?ð?y]_x0019_Ô?&lt;Ëyà1Ñ?!ÛÄ¶ÁÚ?íé¦gVÔ?F_x001F_Øó@Ô?BaÕUÌWâ?q³_x0002__x0015_¯lÙ?)É»cÏ?_x0004__x0018_úÜ_x001A_·Ó?¦Ì«%Ý²Í?0 ^EM_x001B_á?_x0001__x0006_¸tÍO_x000E_qÙ?dýF3þ_x000E_×?øªê_x0016_þÙ?rÏÉØ?f3Ýà?8AóKó_x0014_×?ðÈsÂfÖ?{ Åý¼hÒ?KoÃøÇØ?_x0004_CJN)Ñ?ìµ9_x0008_MÔ?PÊØ¹¹¢Ö?_x0010_¦méÌ2ã?SÒÆ»ÆØ?_x0011_ü_x001E_Æ_x0002__x0012_ß?Ü9b_x000E_³ïÝ?k=U FÑ?G¶Kn¥+Þ?bÔ¬PÐ?ÊÝ	óá?"Äp¡¸÷Ü?þ»_x0013_ñU7Ð?_x0004_¸GT_x0003_óá?_x0014_)Æ³&amp;Õ?GÜ£eR_x001C_Ö?Q,_x000D_òÙ?¹0£.yá?	µ ­ß?&gt;òV@²já?BµIÏÞ?NQ°_x000F__x0005_Ü?\­Ï|_x0001__x0002_éÜ?};ÿddÙ?2Éöïâ?¬xpýß?_x0004_ú#ª£Ö?éx_x0018_UtèÍ?×Ã~:ËoÖ?ç¯p\ôüá?í{MïÛ?P 35¨õÈ?âTAé?Ö?ÏÖ_x0012_¼Ó?Ø_x0001_aFÞÙ?uw¯~Ý?xfó{m.Ô?òxÁXRÒ?ÂSÙ´½Ð?¡£ÐÞ~ã?2¼Îe¥YÑ?.Ü¥TØÐ?DH¥Y_x001F_6Ð?ñA6D»ìÔ?_x0011_¾6Hà?}à¬èRÝ?ÞË_x001C_á_x0008_5Ò?%]_x0002_äÛÞ?ÞôiKWÐÓ?tn1B~Ñ?¿æâ¼Ý?r_x0006_ñÖJÄÒ?ù¾_x0019_hÝãà?Åq}Ø1Ü?_x0002__x0003_¸Hü^á?W_x0011_M×Þ?70×B_x000E_ÚÛ?Fac»á?Ì«&amp;4_x000C_Ú?0Ãª_x0012_çKá?`ë${VZÛ?À·Uæ©×?_x0016_iU¬×?_x0015__x001A_ss×Ò?ÈáÒjÿæ×?Ä{LVHà?._x0003_vÑ?_x000C_ÀòÏ?CkôW&amp;Ä?¢|á©_x0014_â?aDË_x0013_&lt;Û?&gt;0XÌ_x0012_Ö?_x0008_SÞ_x0008_&lt;Ø?d&gt;q¨zØ?_x000B_R#6_x0007_Ù?³xµ×ÇÙØ?ëÛ/Ï&lt;ÅÑ?_x000B_[µÏ~¼Ð?6_x000F_}_x0001_=à?íÉPqÙÈÜ?Î_x0017_ñ¸ÍÌ?0_x0006_Î_&amp;mØ?àñ¥\Ü?¿ÏÖD+»Î?Û_x0019_{ëÿØ?Þö\_x0002__x0005_X_x0012_à?|_x001C_"S_x0019_½à?öÃ_x0004_[¥à?ÇNÕÎ?ÂóØg(Ú?ÔNíùéñÝ?ìqdÚ_x001D_pÙ?3R½®AÞ?Àzÿ{lÙÎ?,Õiìò_x0007_Ö?z:ñ1òß?^÷ùý%Ù?°ÛÀ]_x000F__x0002_Ò?óle$u_x0019_Ö?_x001A_Ý[_x0001_[&amp;Ø?¿_x0004_»½Ø?%&amp;·_x001A_à_x001F_Õ?_x001C_M¹c[Ü?²æ,ì'ïÒ?_x0017_Ä_x0008_¢_x0017_Ü?_x0016__x001A_·ÐÃà?â»!ZwÊ?_x0017_xPhî­Þ?*N"msÕ?PñU³VØ?PÍ_x0003_ÙÙ?ÚÌ}á_x0015__x001F_Ü?©fæ|æÝ?ü_x000E_	X_x000F_×?_x0010_ßðmÃ_x0011_Ú?gÇ¾Or Ó?zR¿ ·Ñ?_x0003__x0006_D+¨JÈçÕ?_x0008__x000B_jÝèØ?ßÓ§_x0002_!ã?A}Â)SgÔ?Þþ!^Õ?_x0007__x001A_RÖkMä?&lt;ò¹_x0011_Þ)Õ?ööQ_x0006_Z£Ø?í&gt;òAò¾Ò?2_x0010_è©©_x001D_â?_x0002_f¶§®AÏ?×_x0001__x000E__x0004_ÔÙ?0Ð5zbÌÛ?¡IÂK¼ëß?à~Ö¢ú!Ô?3/¿_ôÕ?N_x0010_¬_x0012__x000D_¼â?l_x000D_È_x0016_ Í?Bg¿^õoØ?_x001C_ùe_x0005_(=Õ?·ÂlÙ?ðõË_x0018_DÔ?¶C Vx±×?GC_x001E_GÛ?\C_x000B_H¼á?_x000D_¿±¶â?_x001E_¬ Î Ù?Æ®×nÂfÖ?¹o_x0019_@¥à?r bÓT×á?hP|J×?¤_x000C_3O_x0003__x0006_tP×?ÊJÑ¬¿_x0011_ã?_x001C__x000E_aæ;±Õ?' öÇ5â?Rì åñÛ?_x0003_`_x001C_·ÜÖ?©³_x001D__x000E_¶á?_x001B_ÚD;_x0005_²Û?_x0006__x0015_4_x0011_%,à?ñ_x0002__x000C_2"Ñ?ïÕª×?8¶ú¡¸Ý?ðÊ_x001D_VØ?Ï_x001D_ÅXtÍà?&lt;±_x0015_~éÓ?_x0018_Ä 6$Û?Öä^h!Ø?_x0004__x001D_^«hSØ?ÆM&gt;¯âÙ?ºTlB¿ß×?ûäAÉûÝ?_x0004_n_x0004_|þ4Ô?N{_x0013_ÜÀÖ?£_x000E_s_x0015_¿)×?&gt;EÜïìÎ?ÎPã_x001F_!à?.4(Ôã?¾õ_x0001__x0010_î_x000E_Ð?8[Yôý_x0013_Ú?9_x0014_x±_x0001_Û?ÆL_x0004_§¯öÌ?¾×ÍÐ_x000D_Ð?_x0002__x0005_\/Ü&lt;Xà?È_x0017_.Ø×?þÏÕØÒ?ÔM?xÿÕ?_x000D__x0016_Îè|áÝ?¾ê_x0003_ýDG×?_x0019_æËh_x0005_[È?(_x0017__x0003__x0004_ã?°C26µÕ?vÓúVÂõß?P­Ô¢êÊÛ?Ó·?³IÚ?_x001C_JúÖþKÔ?àQ¤_x000E_1à?Â¹ã_x0001_Ã+Ù?;.î.à?ØÓ_x001A_UrÛ?pdìöÀÙ?Üô±_x0002_£2Ø?èô®S@ÿÔ?TªÈ4×?U_x0007_ÌA_èØ?Ü¸Ø¿_x0013_-Ù?_x0012_7wYn_x001D_Ò?_x0004_t@Ræ2Ó?{_x000B_ U­_x0017_Ö?î±_x000E_ßÞ?:e Ï~Ü?_x001A_1_x0011_±tàÌ?Û_x000C_t_x0004_¾Í?Â¯Ñ{ªÕ?Æ_x0003_°_x0003__x0005_¶úË?_x0002_~ã_x000F_~Î?®næD÷^Ñ?ogG;ýØ?D4bÈT±Õ?Ãy±yÐà?Þ~âüceÚ?þ¶±ÃÌÞ?V_x0016_ý_x000D_p#â?æûFx£Ë?4e_x0001_âo×?ôÇZþAÖ?Â_x001F_«¶U7Ð?Ë_x0018_ ¸£Û?_x001B__x001C_u¨_×?¤¬_x000C_?äÆ?_x0008_°;0Ð?úk,CS.Ö?¨¯4èBmÔ?`Ð$=Ë_x0016_Ì?Ýlb_x001E_Õ?åKþ&lt;LÜ?Í_x0008_±&amp;dMÚ?kõ´(@É?60Ø¡Ãâ?1_rØ_x0018_sÖ?_x0004_¬äÚ_x0012_PÖ?òÇ¬çW Ø?7_x000D_øÛ?:QbàsÒ?NzÉ_x000D_ìëà?³À=N¯_x0008_ß?_x0001__x0002__x0005_Ñ_x001B_:÷Ü?Z×çtSá?R{_x0012__x0006_$à?§DãDÄ_x0013_Û?/ßêºDÚ?Â_x001A_wØnÔá?_x0016_²§_x0006_\×?òB$«2Õß?~ÕOe+Ô?_x000B_ëÈ_x0013_¨8Í?âè=_x0001_þÝ?åá+%JÜ?$¨f êÒ?Ø_x000C_ên3Õ?_x001B_°lc¹HÜ?¨xðØuá?Ïp_x0017_±ò_x0013_Ö?ì©:Ë®Ô?z/_x001D_ðËÔ?É}L-_x001F_iÕ?T&gt;%^{Ó?ÃUÖÄå?R¡y^¤Ó?_x0001_&gt;_x000B_ç¼Ð?_x0005_ë_x0005_ï£Î?@8ëlgÔ?`M_x0018_ÇbPá?µþM#Þ?¶µ&lt;GaÚÒ?(¬_x0015_ÝjdÉ?ÐÊtéY_x0004_Ø?dd»é_x0002__x0006__x001E_2á?ÎAZ_x001D_«Ö?z_x0018__x0013__x0014_Ü?æ5_x0006_j¯Ð?°zµV½Ýâ?Ì­Ø_x0006__x0004_á?w­_x001B_fIÝ?ÙJ¶_x0004_?Ú?æ_éiüÔ?¨_x0001_A_x0019_Ö[â?È.¯³_x000B_wà?¼Íá°Ò? _x001B__x0003_T!ß?Q6_x000E__x000C_×?¸! a=¢Ø?"g_x0016_â?Ë&amp;_x0005_è_x0016_Ú?_x0011__x001F_ì®?eÝ?ø/ã_x0018_ôyÞ?1_x0005_WþF_x000F_â?)DL¯ÖÚ?@"i_x001D_ÃÕ?øp_x001C_kô_x001C_Ö?-0Ý.ÁmÚ?\òD5DÏ?wHÔ'¶¾Ñ?_x000D_\ªSÚ?¼£gÑ?_x000B_¤jÌ0gÛ?á_x0003_ÆÍûåÜ?/Ùa\CûÜ?F_x0017_´/6à?_x0001__x0002_%Í¿¤ÎÕ?_x001D_òXÄÜ?dTéUÂNÙ?+öåº_x0003_¦Ú?V£È&lt;ãÞ?Õ{tÅ¬oÐ?_x0012_!2_x0008__x0002_Ö?þI_x0013_`ñÙ?V_x001A_²®jÞ?&gt;_x0006_0uìVà?¡ÈiéörÞ?RºyeCÐ?È_x0002_ |^¾á?Æ-åvÓ?´D/}1Í?.µgr2_x0013_Ö?ª_x001D_pêqsÍ?º0_x001C__x000E_Óá?_x0011_ ¥¡_x0005_á?_x001D_/%_x0001_±_x001D_Þ?t:/ì}oâ?â_x000F_à8ÕãÜ?ïÎRÌ²VÜ?$ß_x000C_¿ëà?Ò_x0008_³OÚíá?Ðp~D_x0012_qâ?:ø_x000E_7ã?d$µK_x0015_|à?Ýq~%×?ë_x000B_¬Wà?_x000F_£Æß_x0011_~Ó?_x0007_Ô£_x0001__x0003_Ï&gt;Ø?v«ÑJ_x000D_á?ÖÑï=ûÞ?Ä¶E`B9à?oBàQÎ?n`&lt;XÈÍ?"Ù\TÝ?¤*úªüÔ?âqD$Eá?³_x001D__x0014_0}8Ú?û$ñU_x0010_×?_x0004_ç¯r½à?£)L6jîÒ?ûø-ÍêV×?-¯ª&amp;äÔ?_x0010_þöÓåâ?rlwõÛ?&lt;§Æ§üZÕ?_x0012_îýV_x0005_â?}Q}!_x001A_Ö?î«­Ö(_x0013_à?è_x0012_L&amp;U0Ú? ãÌ_x000C__x000C__x0001_×?*Q¹yõß×?VÖMgQÕ?N©-ã?8ß_x000C__x0002_ËÞ?Ü_x0010_útÌïÑ?(?½StÎâ?4Ú_x000D_ïÀ*Û?_x0010__x0002_u°.Õ?7P(dïÚ?_x0001__x0003_÷Ù £lÜ?T$ÖìØ?Ú÷f_x0016_qXÎ?W¤Ôf´­Ý?÷°ª+;Ô?Â.bð$æÚ?Ë^XB¼Ó?.S×Ï?_x001D_=ÖõûÜ?£¡ÆÂìÖ?"Z%Q%ÚÖ?\Lf_x001D_!ðß?!_x0010_æ_x0015_oÝ?Dc)ª¬0Ì?Æ¡¬_x0002_Ò`Ñ?ª]å_x0015__x0004__x001B_Ô? S±}_x0008_[ß?âo: ß?h¹Òö¡_x001C_à?dÀµ_x0013_××?òÊ_x0002_·O_x001E_×?.Ð_x0001_þ_x0017_õÛ?bMÄ©_x000E_¾Î?NãKîgà?èÇP¦ý%ã?cYå®°É?ÒE- irÛ?(Uî}a_x0008_Ý?_x0004__x000C_[5hÕ?|ôc¿´YÖ?BmW_x0006_¨Ì?ZÛ,m_x0001__x0002_¯Ù? N_x0006_å×?¡Ø1qÔ?ñ}ãbË?ø_x0005_P'@_x001D_ß?_x001B_è¤±Èß?_x0018_eAåLÌ?Sq*tÝ_x0001_Ð?«OÛH1Ú?"0xcR%Û?²5[iËÛ?suèyà?Vd_x0017_ÓéÜ?Zâ^ Ô?ñÓ0UiÝ?â¶_x0013_ÌÙ?RG×pêÛ?*h)b×?_x0016_\»_x0018_Ë*Ú?6ð+Ñ\5Ò?¬ªÇy¬Ñ?}¡&gt;ÀÄ_x000D_Þ?MÈ¹_x0019_=qÏ?ÔÕËM_x0017_Ö?nå_x0008_¥ìÈ?_x0016__x0015_3µù_x000E_à?&gt;,çKºüÔ?ª¥E?eßÑ?:½\¼å'Õ?rÑjÚ_x0008_ÿá?áÖøtá?ÈkåÍ0Ý?_x0001__x0003_qñþR&lt;ß?26`r_x0002_)à?_x0006__x0005_Îu_x001C__x0003_ã?h%§¦e­Ð?ïÍû_x001D_îÐ?_x0014__x0004_V½_x000E_Ò?&gt;zNºfÝ?_x001E_u5:,ÈÎ?¸.ýúGÖ?¾_x0016__x001B_]_x0001_QÞ?d$¦5_x001C_lÞ?ö¨7+MÙ?ü9L(æÿÖ?_x0016_ôé¯Þà?_x0001_éU¤$÷à?L-_x0016_ìß§Ó?Ò³@ü_x001C_ÐÜ?_x0012_Ø_x0010_Ï?¡©_Uv`Ý?_x001C_÷ô£¸^Û?qNápÞÓ?O\Íc.íß?¬ò¦uÅ_x0018_à?æÉW:kÑ?Õ³JÕ;_x001E_ß?­¿I&gt;_x0017_Ú?MÀµ½qØ?_x001B_	%_x0010_ëÅØ?ÊL¡_x001E__x0004__x0014_Û?þ¿ cLÕ?S¯¤&amp;mæÌ?±ªõß_x0005__x0006_£xã?l_¤ä_x0001_DÕ?FD4Þz×?"ÄÔ9n_x0002_Ø?ÇÏ^Ö?CPþ¨_x001C_úÜ?Ú°þ[æ}Õ?°¼_x0001_^à®Ó?Àé¥_x001F_Ñ?ÛöE_x0012_ßZÓ?.P&lt;ß¥_x001F_Ô?ÈÔáÃdðÓ?ª§-Í?Õ?RfÃ_x000E__x001C_h×?3Ñ7*|ß?d®=}Ó?Ä+¦Q_x001A_Ö?[É8_x0002_ãÃÚ?cÞøöÞÚ?@áà_x0014_hÂÏ?ºI_x000C_åøÒ?ÔÝÍÒ~Ù?/æU3_x0014_òÐ?¬¾øÍ_x0004_Ô?Ð´(ì_x0013_Þ?ÇË_x0003_ä_x001C_Ø?ù3ù1xÚ?» _x001D_(úà?_x001A_+ãràÕ?;_x0002_©ûWÛ?ZÖþúÌá?ÐBÃtMâ?_x0001__x0003_Vý_x0010_i_[Ô?lÉ_x0017_5+É?_x000F_v_x000E_*®Ü?â_x0012_ê&lt;_x0002_ûÕ?ÀLP?å£Õ?KÆBäà?À°-_x000C_ìÔ?ø-ìóÔ?Æ¢FÚ)ìÜ?õH÷òÓ?Ýê-GJSÙ?À_x0002_brZà?:_úíOÝ?46¶´_x000B_ìÒ?Pn¯äqÞ?_x001A_ n%%öÏ?BÓpóFlÖ?FO1Ù³Î?_x000C_5o ®3Ù?±_x000F_·¦_x0015_§á?%%Tî=Û?ïTÂpß¨ß?ô¸Ã¹U0à?é_x000F_~&lt;ªÐ?^SøÆâ?eõ_x0011_/xwÜ?sf4«ÒØ?³U_x0012_Ñ?\Ý_x0001_2bÃ×?yµ_x0008_j¤_x001B_Ð??×_úÐä?ûTÐ`_x0001__x0003_³Ö?¸ÓXugÎ?&gt;Z@Î?Yù0ÆÛ?Á.._x0012_Õ?`_x0017__x0014_g)\Ù?_x0015_mÑÛ?_x0014_9^£&gt;ÉÓ?[»2,÷â?²)"3d_x000D_Ø?cÌï&amp;}Û?:p¢ë_x0004_YÔ?÷_x0010_&gt;0tÙ?_x0007_Hs_x000C_Ò§Þ?R&gt;~_x000E_®_x000E_Ò?_x0004_¨#uM³á?_x0001_]t£	Ù?_x0005__x000D_el.Ð?_x0008_{7ká?ú³ÎsÿÔ?dÔ	_x001A_Ñ¨Ó?pf6;JMÖ?XÄ!I¢à?&lt;§_x001A_É/LÜ?Ã¦o4Ø_x0008_ß?Á_x0008_ãÝ?ØÝìl_x0015_à?xÚk¼Ý?6ßB£¼`à?_x0002_éAUÝÔ? òUíá?fs¿Ú?_x0003__x0007_\Ç6b_x0016_ã?J5._x0002_Ú?Ì_x0004_îPÅ»Ï?_x000C_Ê%jÚ?1ß?_x001F_u_x0015_epÜ?^$9ÖÕìÑ?_x0004_È§«?Ø?Ý_x001D_£ñÝ?ç7éYGÙ?_x0005_"åe×??ÀÉ±ßÌ?ÖÙía?äÓ?2ç½_x001C_Ö?AäBÇÁsÙ?\¡¹iÔ?±Ã,,Ú?©Ã7åRâ?$_þvÒÕ?¡§£7¯ÑÎ?_x000C__x0001_¸ sõà?oR|#¹ËÕ?Dró¬&amp;_x000D_Ù?_x0007_£9±_x001A_Ù?è©îv1á?_x0004_®IúOÉà?»6ÛôÞ?E¦h^Ò?MD¼)'Æ?E&amp;º_x0015__x000C_ß?37;1à?ö_x0006_s_x0001__x0005_UDÜ?&gt;Ñ6~@ìÒ?Äíún_x000E_Ñ?_x001D_äv§O×?_x000F_Ç Fu­Ó?±ó_x0010__x0006_5Fß?ËÂ_x000F_©_x0010_Ô?äK¥{P£×?(¼DÃ_x0019_oÑ?`6$@UtÝ?®_x0002_ï_x0013_»Õ?f¢ä£_x0001_ýà?´f%I;Ò?²Ë_x001C_áê¨à?°7hõî_x001B_Õ?Ò¶Ä_x0013_Îâ?©_x000F_Ù`Ô?@U³#_x0004_á?@õDºÕËØ?ø}\ãÔ?d&gt;_x0003_Âá?_x001E_	Îj Ó?âT×_x000C_gÕ?úÅÂZÜ?_x0010_n­ýþK×?&amp;o9RÇãã?áU1_x0003_ËTÆ?F;}®7â?ÄÏ^¢¹Óà?§¨¾ÑÔÜ?hßC_x0018_á?_x001E_Û­ò¨ðÈ?_x0002__x0004_Wþ [ÞÛ?_x0010_&gt;_x0006_þ¬øÝ?_x0002_E¸Ú°Û?dìþ 	Ö?W_x0003_ú/ê¦ß?Xpµªý_x0014_Ö?jøq_x001B_:_x001A_×?=/_x0005_NÃLÒ?òïzô_x0017_­Ý?q©®óvÛ?Ç]\ð_x000B_Ü?îE{©Þ?Ôóg_x0005_ÚÙ?ãÈ_x0017_ÄØÖ?×ub=_x000F_Õ?0¸æO¡à?³.)õÇà?Ð_x000B_Í+QýÅ?Sbé_x001F_øÏÛ?&lt;]Ó¯_x000B_Ò?JT7­Ô?±À´NÛ?Âú4_x0017_.à?`ôÜÞ?Ør_x0008_2»ÌÛ?@&gt;ò¶×bÓ?»Øg_x0012_VÜ?à2Þ~ñ¥×?um·yÕØ?ãDh­_Õ?_x0013__x001F_½¼_x0001_ß?0º¿L_x0003__x0004_ÿ0Ü?ÖXº«ã}Ó?ñÐ&amp;Ö?~1æ_x0004_ùÓ?¾ÈÉÖ:à?tÁ×X_x0018_Ú?»z¸FýÝ?ª_x0015_Ä¸2é×?±º_x0014_&lt;»ïÒ?vMh,UÞ?8:Fq,çÒ?}K_§Ûê×?@`Ìöâ?«;_x001F_JÊÝ?Ðú"Þ?\õn¬!Ü?è¬Øó1á?³êØÇeà?©®b	à?RQ&amp;"x¡Ñ?0ì×ÚÚ?óñ_x0007_Á_x000E_yÛ?]_x0005_ïÈ$:Ý?ÙlÖWÞdÓ?r.Øµ÷Æ?G6ÙøM	Þ?xf_x0018_yÜ_x000B_È?g&lt;â×&gt;Ø?þjÔ1cVâ?_x0001_­"5¥ÒÕ?_x000E_´@¾_x0013_Ù?_x0002_ö_x0013_;ìÌ?_x0004__x0005_È/à_x001E_¿_x001C_Ö?_x000C_l_x001B_4SÕ?Éªì§v©ä?TVäá|OÙ?Qå4´äìÚ?Ðr§zNÖ?N)_x0019_$ÓØ?%°4wÝ?X«wÉ_x0008_TÖ?°ÒA^Ø?¢ÛGØ_x0008_Ö?§_x0003_ù_x000E_»+Ü?_x000F_¯H£Û?i.õ9_x0012_Ü?_x0011_|âoËîÕ?ûJî_x0006_÷Ö×?½çò_x0007_øûâ?6ØÀº_x0019_Í?d'_x001A_\}Ì?&amp;_x0011_%:Ó$ã?P_x0002_¢,hÜ?ò_x0005_eÿ_x0007_Ö?c»	ìzà?FÔ¬ÌØ?º{ÿÔójÞ?Öõk¢FÖ?$LÂâ?Ùe5À»ná?R.Â/¨EÊ?,#,_x0001_öÂ?_x0003_v6Ø?×B¥¹_x0004__x0006_cà?ïóS_x0001_-ä?ÔJ_x001D__x000C_¢µÝ?_x001E_ch Ì*Ë?úÐ¡ò0à?l?Â_x000C_çØà?jHØ³®Õ?_x0015_ÕÏ5¹Ñ?=u_x001F_é_x001F_vÕ?_x0005_9"·â?Sm§77Ö? #ÛÉ¨ËÓ? .&lt;£8Ü?b_x0003__x0019_Ü_x000E_¿Ò?`/. ¬_x0002_à?²ôÂ_x000D_Ë§Ð?2	_x0007_É^á?_x0010_!ç¥»Ø?ù_x001F_,_x001D_sxÚ?_x001A_e½y7Õ?b¥ yJ_x0014_ã?¿ _x000F_/ü_x000C_ã?ï?°©â_x001A_Ñ?mÌ½³.)Ì?Ð¥ýAÄä?¨èpÃÁTá?È²´ïæ×?·Òª&gt;Õà?òº_x0017_±-ÝÛ?ö²R­¢Ñ?-ÿ\_x0001_ËT×?Ö±lR`Ø?_x0002__x0003_ÌÕ÷UÒEÛ?¬{qÒöÝ?¶ä÷âà?ÂuSýÕ?r¤,A³Ý?ÞëÉ¸ÅÜ?hX¦ÌÜ?_x0018_'H0ç_x0008_Ñ?(èPùÛ?òWVq²GÐ?°×_x0016__x0002_)ß?*Ü­ô[_x001B_à?_x0003_&lt;_x000E_ªXÃ?Õ¡¤_x0014_ùëÝ?ôäC_x0001_5Ó?ÂdNÎ~×?îÌ&lt;ËxÛÒ?üÁ+3ßÓÕ?n¶1è;w×?ÆÉ¹æ/8Ý?_x000C_¬!Q¾à?4_x001B_zô_x0006_&lt;Ö?¤)CÑ/ìÛ?&amp;&amp;Í{Ô?j_ßÛr`Ü?r C0&gt;WÝ?Ô¾Õ£ÌÙ?ûÁ-BÉGâ?òÂg¯à_x0018_×?»3/ÅØ?BS_x000D__x0019_á?`!ÕD_x0004__x0005_²+à?¤4_x0005_¥Ñ?_x0002_&gt;úÅ:ÔÍ?/È]èBÑÑ?XÒÂ_x0008_Í?ðþ:MEÈ?ÑÂÒÞÙ?Ì_x0008__x000D_Ôñ_x000D_Ø?=¹._x0014_Wß?jC3ú$ñ×?¡R·_x001B_à?_x000C_¼³·´ Ý?t_x0013_"_x001F_Ð?_x001E_ëý´ Ë?º33(a¯É?ÎØ©ÇÈ_x001A_Ë?Ý@è³áÄË?T!ùøÅOÓ?Ü_x0001_*uö×?(;_x0012_0K_x0002_á?_x001A_éAËwØ?~£·N6Ò?8Í_x001C_î&amp;Ï?åGA±_x0003_Þ?_x0007_Ý7S(¿Ý?üÁ_x0016_2ùÕ?o®ÿ³µðÛ?)kFÍ?_x0004_ÿÂZÜãÑ?u&gt;7m6Ù?\Æ_x0015__x0013__x0016_¿×?}¯mvÿjÔ?_x0001__x0002_fr_x000B__x0007__x000D_à?{_x000B_l_x0002_~L×?_x001E_WêGØ¤Û?zJ×Ü»mÌ?q»_x0006_ úÚ?_x0012_­Ã?=Ó?e*b¼ÿÚ?#c+,Ù_Ù?`±KµØ?Æ_x001B_Íd/RØ?X"_x0007_@§Ð?ÍBMÄ8Üâ?Ëqr­Óà?ì­4Þ?fýÉ_x0008_Axá? ³¬Þ¾_x001A_Ð?_x0016_ fû_x0019_×?æ_x001E_[æ0HÙ?aP×_x0013__x0018_­Û?dÞ,_x0017_Þ)ß?°ÉzíÍÔ?ý_x0002_ÂÁg¨Þ?_x000C_VóØñÞË?0»ÌÐÕ?jÑJàÝ?_x0010__x0017_@_x001B_¡Î?¥¥PºgRÝ?ågÐ_x001A_¹eÛ?¡_x000E_ïòéÛ?_x0002__x0018_P'RKÑ?zõ1ÿùÕ?à'ßÜ_x0002__x0003_WÞ?_x0007_Ñ_A3Û?¹#úøuóË?«t_x0016_Û{Ü?'ib Ú2Ø?ÒëFêÚ?Ú¬*?á?_x000B_´_x0011_áÚ?0â_x001E_¼¬Ù?PRÀì¹Ì?½Ê3ÁMåÞ?_x001A_jéI_x000C__x0010_Ð?+õZ_x000B_kÜ?Mi_x0015_{ÈÞ?_x0010_÷_x0014_Mq_x0001_Þ?çF_x0012_ÄjÐ?åò*/Uà?æ_x001E_ÄÃÇ¶Ø?Võ_x0019__þÝ?Àü¬\½ã?_x0012__x0014_j_x000B_ª_x001A_à?k9!¶_x001E__x0018_Û?bÅ¸ãòÜ?Â.GµÎß?_x0008_Éè±à?M_x000E_ _x0018_G¢Ò?|_x001E_·ÓrÔ?,å¡sÓ?Ãì_x000B_ò¤nØ?H{r_x0004_4Ú?þ«Ü]wîà?ëÍôlØÛ?_x0001__x0003_ÈÜäP9Ê?_x001C_ð"ÒÁ_x000B_â?%Ò3ÔÖ?W_x0002_Úß?_x0002_¨ÙUBÎ?¢Ó®"¦Hà?ê³¢K"Ì?ZÇB _x0003__x000D_Ò?^k_x0019__x0019_ ·à?ì_x001C_ób¼ß?BUïkØ7Ý?_x000D_W*âXÜ??J_RÎ£Ó?³,§;ÖÙ?¥õ_x0010__x0005__x000E_4Ú?â#¹Aªã?$òqjþ_x0010_Ü?ï*É'ïÐ?0`._x0005_©Í?_x0006_OîAvà?DðbËýÀÕ?.Ü&amp;4&amp;]Ý?2,Ü)àÉ?×1'½ÿÔ?ñüý_x000F_JÝ? ù&amp;ããÖ?ºíå.\!Ñ?|Ç7_x001F_â?;_x000B_á_x001B_UÝ?¥Zïr;×?º6ÇîÏÙ?MÐ&lt;_x0001__x0002_îÎ?õWÓÃìÎ?J×µH_x0015_ÎÙ?â@§£ Í?Ä,²ãÎ?v6jXëþÚ?¨-_x000C_É_UÓ?õr+ÈÁ	Ú?	UZ_x001F_»ÛÝ?ðX¦ëÜ?8ü©_x001C_¯Ø?_x001F_¶Jñm×?÷Ws}_x0006_Ý?=|bÝEÚ?ì÷Ê=Ý·á?_x000F_9èþ ÐÓ?_x000E_C_x0002_ühÓ?h_x0015_Ì°§_x000E_ã?ÙËÙr_x000D_iâ?òl*ËÛÜ?ÀpÊd·ï×?¾Mú»lÑ?&amp;íRxÚ@Ù?)Õl_x000B_¼Þ?8Ð_x000F__x0010_Ò?H'pLWÓ?_x0015_Ú­²_x0008_Ò?_x0004_Eê¼NúÑ?_x0003__x0004_g_x0007_lwá?Æý_ÖÉðâ?îiàëÞgÛ?¢s[ÑhÑ?_x0001__x0005_ôÖ4y-Ý?¦ýxÓàÝÑ?ð0 ùèOË?22Aäb_x0013_Õ?Â_x0008_c²¨òÐ?/þct*¾Ú?þ*Ñ_x0006_û`Ô?r_x001D_B}'âÞ?_x0016_u_x0001_í_x0005_à?ÎXmDèQÒ?O26Ù_x0004_Èâ?Ìw¼nöðÒ?(ø_x001B_ô~Ø?Sjy·¾Ú?ºò^s&gt;[á?kè_ÔdÊÞ?nÉîM}Ü?ÕÅÇ"íà?xLné_x000B_Ø?_x0003_s;óâ?_x0005_ÅVcë+Ò?Ål_x0011_váÓ?f,_x0003_1½¨Ô?ÓÏï4É(ß?Íß_x0005_$ûÖ?îÏó¶ïß?_x0018_æúÅ±~Û?_x0002_7ú_x001B_Ö?=­_x0017_Ñà?M]íNß?a¿£Cá?5T¢_x0006__x0007__x001B_çÙ?*_x0004_8_x000E_Á[â?_x001F_=°ílà?r_x0017_¼_x001B_!7Ø?Þ¤ì,_x0002_Ö?_x000E_Õ_x0002_&gt;Ô?ÑÏÖN_x0005_Ü?v_x000D_ð¾Ú/Ü?èÕÙööá?jâ3;+Ô?ç_x0012_û³õ×?)W_x0001_èÿÞ?P6Gæk5â?_x0018_$ø¯\´Ø?6_x0001_/_µhÎ?_x0010_×ÛþÙ?Qk{õ)úß?#_x0018__x0019_7óÖ?_x0012_Ø_äÅ¹á?U_x0011_ìãqÑ?j÷Ôé'Ö?Þ9  Ë?_x000F_§¾;Ê9Ð?ù -_x0019_Ýà?Úÿ_;î×?X_x0003_ÂAeØ?_x0018__x000C_|=OÚ?ÖI&amp;_x0003_Þ×?Öþ_x0002_zíÝ?$ÕÆ®9%Þ?F6ûKÍ?°A_x001D_&gt;RÞ?_x0001__x0003_VAÕ~_x001C_ÒÒ?p@z_x001B_Tâ?·õ_x0008_þ_x0003_iÛ?è@Á_x000C_½}Í?=7ó±Ü?6¡_x0012__x001F_Å_x000C_ã?Î_x000F_«IÔ?ÄëÍ¤_x0008_Ð?4]F4Ö×?áíç3Ô?¶9Í_x0006_~]×?·¿YsÜ?_x0017__x0012_ÇÙÈÌ?ê¼h~RØ?MSkÙá?/*èÅÙ?PÅU_x0019_ Ù?~iÌÓÕ_x0008_Ô?_x0008_;wt=êÆ?Þ"}nÕ?ö(O}ä÷Ñ?_x0006_W_x0002_b_x000B_Ú?_x0018_M_x0003__x0004_ßÍÑ?9æõ¨;Ï?ëô\_x001B_ðYß?æå¼9Wðà?r¡Ô`Àúà?±_x0002_²ÓÙ?&lt;ÔôLAÝ?ù{&gt;ãõÜß?8ì¯_x0007_0Í?Z­Õá_x0002__x0003_AÉÕ?Q¶ûôHÑ?j_x000F_ÄQwÜ?|Öy§iÜ? *7rµÔ?_x0001_4Þ(UÓ?._x000C_w·ä?_x0017_#XJ_x0010_Ü?.Å_x0012_xa=Ó?£ýS_x0005_mÖ?_x001C_Í%²&lt;ÜË?3)ë³­ß?¹$¾¹×Ý?9ÊÔ_x0007_Æ_Ü?$8êHÐ?ÅQ®6´Ý?úê_x000F_V$à?_x0001_F¾_x000E_2×?h~9ë;Æ?¢_x0005_wo6Ù?)~÷Á_x001F_cÝ?Â_x0011_÷Ï?~_x0016__x0019_ÉÛ?ª$¶&amp;9_x0001_Õ?áSÊq_x0017_ÚÞ?_x0010_,.nëHÑ?ÂM+{ß?0_x0006_|îx"Õ?Dô/_x0005_±_x0018_Í?Jo)&gt;RÕ?^%ZEã?Ò»¶_x0013_ïÓÛ?_x0001__x0003_6áý*aÕ? $Îâ_x001C_ÞÑ?¼béQ×?_x001A_Õz{_x0004_Ü?Á@%ÓÍ?1SÚGÍ?õ±OD)ä?\þ_x001E_Ûþ%Ú?~6_x0002_PÝõÕ?XÉòPà?*ïÜMþ×Ë?ÿíÅ®6á?\=ÝûòØ?X8ÿð=Õ?_x001E_EéôÓÚ?µæÓi[Ð?¦8üªÁ_x000B_Ø?\DÁ,Û?.Gß_x001E_ëßÝ?Jà_x0015_½à?_x0005_¹ÕÑ_x0004_Þ?À3Yq¦á?büì²]_x001C_á?VWî{e_x0018_Ö?þ×GSº×?LMyÁEÊÓ?D]Iª`á?cõ,©à?~~uú'&amp;Ç?% 8ç_x001F_,â?Ê|6 _x000B_à?¤ÔÙ=_x0007__x000D_0_x000C_Ý?÷û,¶_x0017_Ó?ÿ®"´Ü	ß?N_x000C__x001E_°XÖ?È_x000C__x0014_øNûÎ?û¯j~	Ú?"Ø_x0006_å_x001B_à? h_x0004_¤H_x0005_Ö?Ã©§HðÐ?_x0005_^ZÙ¶Ø?_x0013_,_x0008_Ú?R_x0016_á¿á?4ßò*	Þ?êO_x000D_øFÖ?@ÉXBa}à? -ó4´YÚ?¹×Ca6á?ÈVÉ_x0019_ÓJá?ß¾ñ·¾iÛ?´â{MãÍâ?2_x0003__x0008_n²u×?_x0004_ç_x0018__x001A_öÚ?ÅoMPÞ?Ä_x0016_nITóÐ?NKÿz\Ý?6Dvç_x0004_ÄØ?_x001F_à_x0001_%_x0002_ÙÝ?õsâ^lÑ?è¶_x0004_ÇÌÏÎ?&amp;_x0016_|Ø_x0006__x0017_Ô?]Uò·_x000B_Ù?_x001F_ÖÁí(Ô?_x0004__x0007_a-_x0001_v]rã?×ÇÄª1xÕ?Àiù_x0005_ÓÜ?_x0014__x0006_`üã?êy_x000C_E_x000F_Iâ?Ý_x0019_Ò_ÌÐ?ì_x001F_g¾_x0016_Ø?à_x0007_U=9Ââ?\×^Ýäëà?_x0015_±B_x0016_O6Ø?°s_x0019_&lt;6_x0003_Ñ?__x0018_å%UØ?Cj:æÛ?²M_x0005_R¨ß?º`_x0019_GÝ?ï l_x0012_ÔÞ?_x0010_ZÉ?_x0007_Ñ_x0013_(rá?µêÇ@ëÛÞ?ÒlºB}Îâ?³s0k¯Pâ?_x0016__x001B_wá¼~Ð?m/û_x000B_ÁöÝ?¨:_x001D_mVÓ?&lt;n·Ë_x0011_Ý?iËC]7Ñ?._x000E__x000B__x0001_.8Ü?_x000F_Äâ¾_x0006_Q×?íæO[5Ú?ÃçOðnÞ?z|ùù_x0002__x000B_Ä?©lHØ_x0003__x0004_Á_x0007_Í?¾UoJ_x000F_Ï?_x0012_~_x001C_¥à?³ðecâ?ú-Ó_x0014_ÄÞ?E_x0006_$-H_x0006_Ú?Ò³y_x0002_k²Ü?8å_x0002_þHä?ïÔk×?DÖ¥âÍñÖ?_x0001_6Ã%âÖà?B$SzZÕ?_x0012__x001C_x_x0011_Tá?Dí%,JéÝ?ÑlÖJÜ?&gt;þ)ÑÛß?ÞuãF_x0002_È?_x0014_lø±èeÕ?_x0013_@#ü'Ü?d­C§â?_x001E_9J_x000E_HÛ?õ.öL#Ø?&gt; _x0011_{Ø?_x001A_Gt¶èýÍ?ÕÅ¬¦£íß?©XöÖã?À¼­&gt;îÔÞ?"w$_x0003_ü_x001D_Î?;nl_x000E__x0016_ÎØ?¦Î¡ÖÎ%Ê?áÓ_x0011_©k»Ý?0ëzÏ-Ô?_x0002__x0003_ÔÆ¦ùÖ?q÷Ç 0Þ?ú±_x0012_V_x0014_Ú?_x000D_Tã_x0003_ÒÛ?ÿ¼ãåß?_x0005_{4E*ËÙ?êÚ+@'ÇÙ?x»`uy£×?Â&amp;·Ð8»á?ÑA,b_x0008__x0018_Û?_x0010_._x001D_3Ñ?Ûáëe¬ß?ÊügÑÆOÜ?_x0001_¢z_x0015_ÖÈÎ?wF:_x0010_§×?å?ÕÕ¤Ý?$Ì_x0017_1¼ã?~W$ _x0016_wã?_x0003_X à×?_x001A_U2¶ºÞÓ?³¥ÃüñÕ?,õnÝ3ÙÈ?Ñì_x0003_n$_x0013_Û?_x0016__x0006__x001D__x000F_`á?EÏ¿_x001E_y¦Ö?Ä§COrÞ?ÐùªzýâÑ?Y#¡_x0003_ÎýÜ?%ò'jªøÙ?)¸_x000C_SJ_x000C_à?k8=µ_x001F_Õ?â_x0017_h½_x0006__x0007_äiÞ?²ú?	¹_x0019_Û?Ód_x001F_hêÖ?¤_x0014_a_x0014_Æ? aqÌGá?	ãXáÅûà?óß_x0004_qbâ?Ch+Ú?LÝtÅy_x000E_Ô?¢9_x0003_¯ëIÔ?_x0012_à_x0005__x0018_UvÖ?»]_x001F__x0007_]Û?RH_x0002_u_x001F_à?R¹ç·åÒ?Á_x0017_LDiÞ?_x001F_¸Y¡èà?o¯½ª`Ù?ß_x000C_³ÞÌÚ?,/ÊC_Õ?ªf_x001C_n_x0014_Ú?Ì_x001C__x0005_ïØ?dÏ²L_x000C__x0013_ß?t­_x0001_&gt;_x0013_á?©_x0013_ /IÚ?_x0014_µ$_x000E_{DÔ?f3?§7Ò?Ô$_x0001_±=Ô?D'íQîÝÖ?ÑÖÌUc_x001A_Û?Ìxõï=qÞ?&lt;¢_x001D_1Óá?v_x0005_¶èâóÑ?_x0001__x0003_Û&amp;^YÚ?-¡![@-Ý?¦(_x000C_&amp;(¶×?¬s¥!Ú?þÿ_x000E_1è0Ð?6Kü3s²Ü?YlA_x0002_­Ù?ººbÝ à?3Ô_x001A_UÛ?þ`ãÖÉß?³¢nâ{¯Û?HT_x0001_¡!_x0014_×? ­¥_x000D_éYÐ?þ¶P$_x0007_Ò?a@_x000F__x0014_Ý?_x001D_£¼åÕÐ?_x0013_O_x0017_Ð³Ý?"ú!_x001A_Èß?þ_x000C_ËùK8Û?¹È·¸*Ü?í Û_x0015_áÚ?_x001E_søÃ%ã?ÙuÙs{È?ämK_x001C_sÍ?Õ"ÂÖ~Ø?b7KÃ.½Ô?$©eÚä°ã?æk&amp;ôKà?Ë ¤öÐ?iæÀå½Ô?_x0004__x001F_y_x0007_çÜ?T³©_x0001__x0003_Là?e0l(ÌÖ?VùË_x0001_]¨Ó?;d/úÓ?ÇS_x0005_Á_x000E_Ý?÷åst¼³Ü?_x0002_#?9«Å?R5±'~Ù?¹_x0013_e¯_x000D_KÚ?_x0019_Èð«qÇß?vÅäa1õÌ?!&amp;¡Ì\Û? ¶_x0017_Pc×?¬ÀVÙt¥Ø?)G\ðØ?_x0002_mã ¢Ñ?ég_x0019_¿ôvâ?V)üßÚ%Ø?T_x0005__x0016_,Ðâ?YëãÉá?_x0015_aøç(Ü?Øâ½,_x0004__x001C_Õ?ªàD)Õ?Tú_x000C_~ËàÚ?ÏÎwsÜ?0²Êi_x0003_Lá?V_x0010_R¥Õ? t$³ ¡×?Å_x001D_Rí×?Ä¯ÀæhýÙ?_x001F_õ¥t&lt;_x000F_â?_x001D_ÏeÝØ?_x0001__x0003_v1_x0002_W£âÔ?¡_x000C_¦ãµ×Ý?Iä:Ø?_x0007_Úx_x0005_»bÛ?a¥âd´Ù?_x001A__x000D_pÓ?cü2tËWÈ?¥_x0003_Ðz_x000E_Ü?DxÔ_x001B_ºÓ?)ÚU_x001B_qSâ?.ðÁ.¶Ó?Ñ*ÿ$NÔ?_x0012_wu[_x001B_ûÙ?_x001B_éM(Å¾Ô?LáZ\¾ÆÒ?æççq_x0008_¾Ø?"_Ö74Ð?DC2Ð?r%Þ!_x001B_Ô?¢Þ_x000D__x0002__x000B_rÕ?_x0017_qÜ%rÍ?&lt;¹áZ)ß?¦'cÂT?Þ?ß¸Q sØ?_x000F_Ã^÷Ú?_x0002_«Ñðá?J¹½-ÃÍ?4i&amp;fQà?Í_x0018__x0010__x0002__x0017_ä?²ü_x0004_¶á?Aù¾ßÇ×?_x0014_Qò_x001D__x0002__x0003_9Ï?f_x0011_Y^dÛ?æÜÔ?k*Ø?$i¥JÝXÌ?LÐé_x0014_;â?_x000E_­&gt;b_x001E_Ø?O@3±e³Ø?ZL z×?5_x0018_¿_x001A_ÝÛ?Û_x0002_Å¤Ø?_x0006_yØ?¸¶_x001A_T|Ô?_x001A_ÖôbõgÊ?,Séÿé3Þ?_x001D_3y7_x0012_Ü?T'ã_x0001_¨Ú?ì·Rí.¬Ý?Õ_x0013_u_x0013_q0ß?êÈR_x000B_SÕ?ü÷ÝUsÙ?~|ôöÏ´Ö?±41oT_x0006_Ù?ï_x000F_8_x000F_TÕÎ?¹ï´tÒ%ß?xÈÛ}üÜ?°¶_x0005_Ð_x000D_Ö?$4UGÜÑâ? [á¹:ãÞ?(m[M)×? AØ?õ¤úý{Ó?5³ ]è_x000F_Ô?_x0002__x0004_=#U½x_x0013_Ó?&lt;¼»_x0015_V_x000F_Þ?'l_x001D_%%ÒØ?s_x0005_XÔ?nÎ_x0008_&gt;°Ý?£Çå-Õ?_x001E_ë½_x0003_·µà?¯«tÀêß?_x000B_=­ÙKgÙ?¦_x0011_Më§Ø?&lt;Åkfw_x0001_Í?_x0019_L3P?%Ø?×ã_x0002_9Ñ?ÅÞ|¶Ñ?ÂtôÛ:-Ô?¿å=á5²Ý?Ì²/_x0002_²_x000F_â?V÷BgÜ?6d²_x0013_à?Y_x0011_¸4&lt;ÆÜ?ÖC_x000C_¬OÜ?vG¥»Hmà?T_x001B__x0019_ø²Ö?¼À£Î©È?b_x0014_§^¥¦×?äáÏÅþñÚ?/n/;à?tæ±_x0015_Ó_x0012_Ç?%Ó_x001A_ï_x001C_iÐ?¦ãú1~_x0018_Ð?fÖ4Ò"HÒ?z1_x0001__x0002__x0010__x0017_Î?êµ÷ÑLÜ?SÅ"R_x0005_îÙ?ÚÃkcäìÕ?ê_x001B_Ïº_x001D_aà?ÞÞ_x0007_·Ò?'ú_x0017_¢Ø?4UÀEaÓ?*º?óWí×?ï tÖ?²»1Ð?4_x0002__x000C_§_x0005_Û?[bLá?_x0019_}_x0019_uÓ?ôaX¶í8Ð?×0w_x001A_"Ý?Æ&lt;B¤UVÕ?¹B6ý_x0003_hÚ?H$!]_x0007_Æ?RÒØ_x0015_Ì_x001B_Ï?Ó_x000B__x0014_ùÙ?_x0014_Îð«\_x001B_Ù?ý?ÔG/Ü?æÞøÃ?xÞ?V_x000F_uå¶¯Ö?-ó"^Là?ò(ú!,Ô?òÛàÁ_x0016_¿Ô?vå0w_x0014_~à?L_x0012_5_x000C_üÓ?_x001E_"é]"_x001B_Ó?E°æ÷m,Õ?_x0001__x0002_¬®_ÔU1ã?t0»0ß?ÝÁþµw÷Û?Äª_x000D_j²Ò?^_x000B_5v¦ÜÞ?^.¯Yh]Ð?;&gt;	'GÓ?_x0003_Ð!Á_x0013__x001C_×?\_x000F_ey}0Õ?s`q©5Ù?øíèª;Ô?w½_x0002__x0002_Ð`Ù?5_x000D_/Û_x0015_8Ý?_x0001_GÅ,ÙÖ?U4&gt;_x0002_j¦Û?_x001C_Éú_x0008_Î?¥%AIºöÚ?ÈyÇsþÐ?Uæï_x0008_½0Ò?î&gt;_x0010_Ó?_x001A_½®¬]_x000B_Ò?t_x001E_roWÚÔ?t@¬æ+á?_x000D__x0018_'rïÒ?_x000D_S_x0015_6*Ü?_x0017_ø¸×?¾Ç_x0010_yøMâ?Ê;'C1üÐ?'²©Ê¹Ü?¥T`_x0002_Ô?Ii¾_x0005_å¦Þ?Çò+_x0001__x0002_ÞÙ?þ91ú_x000B_ã?_x0019_cÖ_x000C_6Ö?Uga¦¹Ú?Î¬_x0010_ÕãÛ?Róù\mã?\_x001A__x0013_¢_x0010_°Û?_x0008_l£×÷9Ó?F4*_x0012_oÎ?´ÇÎ­«Õ?¸óO_x0019_Ý}â?ðE"_x001B_¦VÞ?8Ê3?U_x0008_Ó?Þ7¾VNâà?¹8ªÁLÜ?¿\ÜÂâ?ä_x0015_* Z¼×?íÊ_x0016_ÿ*äß?_x0007_Ð_x0012_Áï1Ú?ª)^9ñóà?ÂnÌ_x0014_~Õ?_x000F_ÒN4oÍ?¬®è_x0018_¿à?¢â1øØ?eq_x000E_+Ô?Ñ¶,_x0012_Ü?_x0017_é O²ß?äÔËc8_x0014_Ö?öíja«Ù?)­u?táÚ?3KwuB Û?_x001C_iï3_x000D_nà?_x0003__x0008_èP_x000F_2à?VÐ5×?	^_x0008__x0005_Jìß?Oý_x000F__x001D__x0011_Ü?¨7cìÅ2ã?i ëýÐ?ôÑÛr]â?_x0003_üóÅÒSÝ?à@_x001E__x0002_ôÝ?«Æ¹ æÑÛ?	_x000B__x0002_~ Ù?0O£ë$vÝ?_x001D_4ÞÓùß?_x001F_*7ûâÌ?_x0006_§ßWTlÛ?\9Õ='9ã?à_x0005__x001B_â;Ï?ÊÖgÆA_x0005_Ö?Ø³_x001D_Òù_x0017_â?=*?ÙÑ?_x0007_G4_x0001_(Õ?ÌÈ_x0002_Oõ{à?ýN£§Ñ?!9/sÁ_x001C_Ü?PÀMÇÍÊÖ?È_x001B_Kz_x000F_QÕ?«_Yq_x001E_Õ?¤×¡g_x0004_óÓ?*Y^ñ_x001A_/á?rP O®Ü?CÍF ÍÓ?¸3µ_x0001__x0002_L_x0015_Õ?qæU_x0006_¸AÞ?1 _x0002_¨oÞ?ít9_x0003_nÍ?ª¼ò{Ó?¡ÉÊ¿0È?V½_x0018_ô(ã?ænù.UÚ?_x0011_ËQ_x0003__x0018__Ñ?þðØ\Ò_x0005_Ô? üÎímÕ?:_x0004_ðÑû|Ù?9ã¼·4Õ?P*_x000C_5é×?Ø.ÂÓÖ?Ïsº&amp;·Ô?Û_x0013__x0019_}Ü?_x0001_6»Öæ_x0014_Ý?_x0019_yÌ@Ú?&lt;Ùð-QÜ?× ÅC_x0001_cÚ?6NÔ__x0013_Õ?_x0017__x0019_ECV¼à?_x0014_,ó8ýÑ?ó`^#¥'Ù?éjsòÔTÙ?.?&gt; Ó?ôd	àq_x0008_Ð?R3¸'¹ß?Xë¶X_x0004_ä?î+~·_x0018_Á×?#¿ÊÖ_|Ý?_x0001__x0002_ºÏ[3kÓ?_x001F_ï_x001A_SLÞ?FÝ6ëÚ¡Ñ?°0BÍÒ?;¡GB_x001E_ÈÒ?_x0010_¯?~Èß?{:_x001D_=_x001A__x000D_ß?yÁðÙ2/â?v@;Jº½ä?¯Wi9Ô?t_x0016_ôz_x000F_Ý?Ú¼vÙÊ?_x0003_O_x0014_µ¾ÊÒ?_x0002_SI7Ó?_x0005_S&lt;ìê!Þ?8Ö±fø-Ý?_x0012__x0002_(ætÐ?t{hÉ¿Ú?z?üÄÔ?UÙzìÅ¸Ù?_x0006_©êQ©Å?ãÓZ§lã?*	_x001F_k=Ý?oÒ?_x001B_$ßÚ?úº¢þ!mØ?"pH¹ÅcÓ?¤À/Àa_x0011_Ô?Ý×BêKÚ?a0M	Ë:Ò?fõéÜ:ÐÓ?Ð»±¬qÑ?Ê½_x0005__x0004__x0002__x0003_«¢Ó?j&amp;År0Ö?ÝQ/_x000E_Í×?®eÅ_x001A_©Ý?1ÄÓ?_x0003_sÍH&gt;XÖ?&gt;Qóþ_x0018_nË?ë_x000F_uù_x0019_=á?éú32Ü?_x0011_w®1l&amp;Ý?ÞeMWã&amp;×?åU½¥Ü?;¦_x0004__¢_x001B_Ü?C3_x001B_(_x0001_Ø?LM_x001A_ý®¼Ü?È_x001A_¶43Ò?PT´~[à?LÄ_x001C_ë_x001D__x000E_×?_x0006_!RJGÓÏ?Á©Ý_x0014_÷Ü?À_x0002_&gt;¹á?¶åßØ7Ñ?ÎÏØ_x001E_µÒ?^_x0005_øäÃÖ?é£Rþ_x0007_Þ?_x0016_¢m6OÍ?e	¯qÝ?ñüqðUØ?².årl¥Î?2ZOÙtpÖ?&amp;Ì_x0008__x001A_&lt;Ù?þ©#_x000B_"×?_x0004__x0007_y/K_x0006_8ûÛ?_x001F_q£_x0018_ _x001B_Þ?X£E_x0001__x000F_Ý?¯¾ÌàÒÃâ?@e_x0003_qúÈ?±_x0016_fG_x000D__x001E_Ø?_x0012_y´pÑØ?_x000C__x0015_ÄøÚ?Ä_x000E_èÀá?Í_x0002_êK­Ù?_x0012__x001B_5í¡Ù?J¤çÚÞ?Y_x000F_FßÝÌ?&amp;p7{=×?åÆ_x001B_Ú?~_x0017__1]_x001E_á?PË_x0008_]	ÅÕ?bæéèUÏÝ?_x0019_©Ö ÈÖ?Üjg_x000B_ÝfÙ?ÞÔïöî_x000F_ã?__x0005__x001C_Ç|Ü?(_x001F_µ]¦Ò?CÄ_x001F_õßÇØ?&amp;¦Ùê¡_x0017_Ö?PÎ¾(Õã?¶,_x0011_o_x0015_Ý?×x_x0018_ßm	Õ?pÏ_x0004_L¡à?ã_x0015_±Çr:Ù?j¿ílÖ¯Ù?1¾0&gt;_x0001__x0005_k.á?_x001E_{BtdÝ?lËBU{ÇÓ?¨ëBæ«SÌ?¹U_x0004_ÆÊÝ?ÿâhKuá?è)Ãmà!Õ?r1&gt;_x0007_â?ñx\ÛÛ?4#Kl_x0010_®Õ?à:_x0018_Æ½_x000D_Ò?_x0002_nP,ålà?n	q@hÖ?û-eV±Â×?¦ FVoßÒ?,±Hæ~Ø?_x001E_ã»/_x001A_Ï?Hx$s_x001A_ã?sðd _x0015_Ü?óíðÂ»¦Ô?¡ú½ãÏ`Ý?Á_x0014_Ô£	èÊ?_x0003_m!3Æ!á?ðæ.h_x0004_×?ªÙ_x000D_N__x001A_Ô?ËùZ_x001B_Õ?PÃu_x001E_b8Ö?Rq_x001D_4?×Ð?½(ybËðÚ?&amp;_x0007_JùMeÖ?ñ§;|7_x000B_Û?öã7_x0001_ûãÔ?_x0001__x0002_=ÃÏ¬üÜ?g	ð.gß?°QOÿð_x0004_ß?&lt;§O,T Ô?²_x001E_¥Ê«Ë?;/5r	Ð?±öæË_x000C_vÚ?Æ~\gõUÖ?Gz ××ÕÜ?úÌ_x000C_#ä?_x0006_¹µd_x0005__x0016_Ñ?X%c.j×?·ÐS­`Õ?P.îÍö_x000D_Ü?0KC@ÛëØ?¢=Ýqà?X¢»_x0003_ÞÑ?ó¬,~)ß?_x0015_â¤Æ?6Ï´_x000F__x0012_%×?Xª~äv¯à?&amp;_x001B_«ÅÐôÖ?¿Îný~ÆÏ?¢þô_x000D_ìWÓ?¾÷½_x0006_³_x000C_à?³RêkzÕ?0ûáº&amp;á?Z!_x000D_èÎÌÜ?ð¦î_x000E_ÙµÔ?ú±_x0004_É!á?¿Í~Õ?zÖ/X_x0001__x0004__x0001_OÜ?«ìª_x0012_G Ø?þîû³nÐ?@í©µÄ_x000D_à?¸`ÂÂ¸à?.Ò_x000B_¥Ý?näã[_x0018_Ì?¾]be×?_·*5_x0019_¸Û?}W_x0013_Ý¦à?è¸0à¡Ü?°Í_x0014_E¶Óß?_x000E_:î_x0002__x0003_{Ó?ò(SÓG_x0017_Õ?zØ¢C_x0018_Èâ?v@é_Ú?_x0008_¼V1x#Û?¦_x0016__x000F_çµØ?ÅÄþJø×?R_x0017_ïÊE³Ô?#}É&gt;Û?KI¹9J_x001D_Î?µ/iøÃÊ?©=³s_x0008_Ý?4ß%ÔVÖ?B_x000C_ñ_x0007_ÈÖ?_Zj:Þ?W|¦_x0014_ßlÓ?º!à¦ò|Û??RÆ¼_x0018_Ü?]p'xõ¿à?_x000C_/_x0006_â_x0008_Ø?_x0001__x0002_ïôoçþ2Ü?FUÞûMîÓ?V&lt;_x0008_4ß?,d_x001E_©5_x0001_Û?¬&lt;ôê,wÑ?b_x0001__x001C__x0010__x001D_ß?sà_x0006_;ë&gt;Ö?Çe?SpØ?H&amp;_x0012_þLÛÑ?IxZÍ_x000E_áÉ?_x001D_ä0ª/Ô?î_x0003_kÉ$Ç?ÌÂ¼wæðÑ?þW«wÝÑ?£x=]½dÞ?¦`°â?_x0015_ù~ñ[HÔ?*s`±y$Ó?vÉöBÑ?_x0010_á£q»_x0004_Ú?0=[ÇÄÛ?S¬¬Ù´ß?ÙÏ»_x000E_LÙ?_x0007_+&amp;E°Ü?_x0007__x001C_8j:Ò?_x0007_mQý_x0016_ Ú?òrõy^ÐÎ?u;o);_x0003_ß?!Úú]§ªÓ?êÉöRt_x0011_Ô?_x000E__x0013_A6_x001D_0à?U5ù_x000B__x0001__x0002_#ZÝ?Ô4_x000D_iê_x0001_×?VÃ_x001B_nà?âPé&amp;Ý?¡äÀ_x001A_ÓßØ?·&amp;u_x0010_à?p¬¤~¨Áâ?_x001F_[AEPß?2ÜòËÀÓ?t"re1Ñ?¦ÝË~²´Ó?¬Ú°Õà?_x0001__x0013_ÌaK·Ô?/_x0018_;æFÛ?ág,¶øÛ?Kv_x0007_ìùá?[ýÊßàË?_x000D_Ù¦ÖîÐ?y^¤QYeÙ?xN_x001F__x001B_ÖÝâ?çìKÙæÝ?XQÿ³ÖÜ?â²hXøÓ?M7)x_x0012_Ý?_x0001_eà4«Ù?,5à=ñÖÛ?(_x001B_+ßñÿ×?_x000D_Hè6uÜ?úb_x0012_ÚQZØ?Ò_x001D_ò*®Æ?²uÙ% Ø?Ñ/mLEÒ?_x0003__x0008_é_x000B_Ö?1CNE&gt;â?Üø_x0011_p{Ò?îC;_x001D_à_x0006_Ø?Z²_x0007__x0017_×?õÙèsÇÚ?|d×_x001C__x0002_÷á?æná8µÒ?b_x000B_£ñÏF×?Ø;CQÒ?CV_x0010_¥'±Ü?0_x0019_x_x0017_rÕ?Í_x001D_RóÅnÙ?@åp_x001C__x0016_ÅÓ?cã»ôßÖ?º_x001A_¦_x0012_Ý?_x0001_O`ûÉÕ?ª"0F_x0003_«Í?öÕK¥xvË?]îcæMÖ?À'ÿ_x0005_ÁnÝ?û_x0001_H_x000F_:¼à?ê¸Ô_x001C_Ù?ÓèíÙ_x001A_Þ?_x0014_]_x0002_í°°Ð?º_x001A__x001F_ãÔ?VÓ_x0004_&gt;ß?Ú$dÍ)Ò?:UûÖ-Î?AtRYÙ?_x000B__x0013_4REÞ?Ä©Ç_x0001__x0002__x0016_­á?Ä)G)ðÍÖ?0}MV±Ù?sÜµðÛ?_x0010_`©JåÓ?âêñ+ñcØ?²ªs~7Ï?¶ùÊBÖ?Í/ÄeéÜ?_x000C_*¶¯_x000B__x0002_Ü?Ly¡Öäê×?6´m{¼óÓ?ð4Ð,8×?_x001C_ÎZÎqËÖ?qî¦_x0002_"Ö?Ë2gÛ?[Á_x0008_ÿ_x0007_ìÝ?ñÄ_x0013_®P²Ú?_x0008_i_x0011_UÛ?£BDëÙ?Îóé(á?¼_x0001_fõÕ?\_x001F__Â	_x0002_Ö?¯wÿE¢Û?_x0017_%_x0004__x0007_Û?1?¥©U°ß?_x000E__x000D_®û×?_x0019__x000D_ÜlKà?#_x0013_i+elß?^Vè_x001B_­Ò?dñÆôx Û?4Uùø_x0011_\â?_x0001__x0004_ù?Ä¥ñÜ?ÜA$ü_x0010_Ø?ôêDõõÑ?_4_x0019_l½øÖ?Bç¦xâ?§_¤_x0014_Þ?´^á_x0002_88Ü?Ç¦læÕØ?D¹í&amp; há?lpÜ,ù9Ö?Am_x0003_cBêÞ?Þ÷wàÕ?è£ÁèjÞ?p_x0010_·~zæÖ?¼þ]%ø(à?G¬.úÙã?¦oþä*&amp;Û?_x000D_/ÚüWÒ?ø·:oÒ?yÈ¦ÞÎ?¶õ_x0014__x0019__x0001_¿×?ÖH;±jÐ?ÌÛÌ_x001A_£_x0015_à?`_x0014_ÙßtZÖ?k_x0006_qtRÈà?,R_x0006_³w_x001E_á?*_x0014_}_x001E_ÌÏ?ÇX¯|÷tÜ?Ê)5[_x0004_1Ô?,Ý_x0011_ÖÏã?_x000E_æ_x0007_K]¶Õ?²AF_x0002__x0003__x0003__x0002_â?Ê'þ Ò?£pn&amp;úmØ?­¨ÜÖ,Ú?AÀü÷ÑÖ?:ô	X/.Ñ?C±_x0016_ÄSÀã?_x0002_§¡._x0006_&gt;ä?_Õ«õ_x000E__x0001_Ú?¢hÇÅ?áÚ?rÿ_x0013_ãÒéá?gæâ¶EÞ?_x001D_dÑBR÷Þ?ÃeÚ_x0003_ Ò?_x0003_qº$&lt;eà?Îw2_x001E_ß?$ïu6YKÝ?0K_x0004_^¢Í?I¡\&lt;_x0004__x0019_Ú?,»¶3\Ð?_x000F_½@³:Ñ?àÂ³Û_x0019_8á?¼NsWaÕ?$_x0012_åtè©â?Î&amp;*_x0014_Ú?\pò¯_x0010_Ø?*!_x001C_s´Î?û1_x0007_Õ?Ìí»o9aã?p_x0001_E²ÆÛ?-µplÜ?Ð¥øö'0Ú?_x0002__x0003_èÍh¶'_x0010_Ò?£LëOXÚ?ñÁ)O{Ä?Ià!D¼Û?I=#èRÇ?F_x0018_´Jà?2Ò¹*ñ¿Ã?N_x0001_ª§Êuâ?_x000B_X æ0Ò?àhÁÜ?x_x0007_I3x½Ó?Ü®@ïfÜ?îkUÁmáã?¤_x0010_N_óÜà?ü_x0001_`XçÊ?T©þ»ëÙ?Â?%rSHÔ?T·_x0007_ñ©Ý?ÂcNb_x0004_oâ?_x0018_wÂ¸Lã?þ$Q«ægÒ?f99U¼_x0010_Õ?!R_x0001_Dâ?^iQFUÝß?Ðx_x001B_ª_x0013_×?Ñ\¥8#&lt;á?_x0019_ñuKÔ??&gt;°²3_x000E_Ø?ªl5vÓ?_x001A_§ò^Ëà?ûJÕ_x000B_&amp;(à?_x000F_Kñ_x0002__x0004__x0005_@ªÖ?ì%(í_x0007__x001D_à?._x0018_Vèº³Ô?_x000B_]ü²£õÖ?åMÛ_x0016_JfÖ?,Éñ7×?Oòäª Ù?øU&lt;Áp$Ô?_x0002__x0003_¬_x0014__x000B_Þ?_x001A_d_x0002_Ü}_x0015_Ô?NôÕvh_x0011_Ø?à4¾q_x0001_ÊÛ?23ùÿ_x0007_Ú?®Ñç_x001D_äÐà?_x0016__x0014_§Þ5_x0011_ã?â_x0008_àNb×?Qæl°ñá?jì¥GÁ×?J_x0014_~Ðå_x0014_â?UcDA¨0×?_x0010_tÅìgß?Bàp×¿_x0017_Ù?Ò²¯ø|à?ÀrMx¦×?¶ÆÃ_x0005_Þ?|¢»ÛÃYÛ?øBY«DÞ?ÃÔ¦iK_x001E_Ø?Ú2q¯àÕÖ?d´k×Ò?5ò_x001B_Ï(Õ?L"'Û[LÑ?_x0004__x0005_¨K(­ìÔ?w4_x0006__x001D_eÎ?é²ã4ÊFÖ?þ\ê¶/_x0001_×?_x0010_bV_x0013_Û&amp;á?m_x001F__x0012_6¨Ô?'+{_x0017_ÐÐ?à÷§+%HÞ?_x001B_awÌÚ?âx$ MÖ?Ìcµ`ß?.¿0\_x001C_Ô?¢_x0016_MÓüTÕ? ó%oØÉÓ?L"ïê_x0008_n×?¨¤_x0007_d^_x0010_à?_x000D_³_x001E_ëÛ?¤t3&gt;çÚÜ?iî-æALÞ?¶T_x0015_ÚÝ?l^ØWÂ×?_þ©+:Èß?«TTuã?Òmÿ{Ö§ã?_x0004_YáâÞÝÌ?_x0002__x0003_²M+Ú?2_x0007_KI&lt;¢Õ?_x0017_=îÂ&lt;·Ü?z|y×êà?à¸¶_x0004_09Û?°"8	8Ø?B½à_x0001__x0002_ª²Ø?^/ôx±`Ó?bKöMà?_x0012_gY¸!®Õ?ÙRN_x0010_Ý?î]ÀºòÝÍ?B_x0014_=o¶ØÔ?¶¡©Æ_x000E_ûÝ?Hº¶ßÐ?.õÔ_x0018_ÀUÛ?¡ÿS}M;ß?_x0016_¹ù &lt;QÑ?Q_x0019_b¥Í?_x0001_kPÅcÒ?¨æ%_x0002__x0011_,á?.?0ùÈ_x000D_Ù?*û.&amp;Ñà?;X;aêÙ?¤_3M}á?ðg_x0013__x0005_*Û?æ&amp;!sp4Þ?vÒ"õ¦à?à=è¦}.Ó?_x0010_	_x001E_xùÙ?êÕ´iÜ?_x0012_:w°úÔ?Ã_x001A_ªv4QÙ?vÛcLß?¢Ô_x0011_N_x000E_óÕ?3Ûj'ÖÖ?â_x000D_0H_x001E_óÏ?ZÚqkâÚÔ?_x0002__x0004_D_x001E_°_x0003_cà?Àïz¹áNÚ?léCyÿ_x0005_Ì?OszÐ®Î?Ï¾§Ó_x0002_Ú?tLò_x000C_ÀÏÖ?tÕ\Z~,Ø?,ûøR¯iÞ?ks&lt;vßÙ?$'§eô&amp;Ð?Tb¶Øãß?áËâ«Ø?w¡ÆxóÛ?LUºÃºÚ?kT85Ú_x0001_Ú?ÚX_x0017__Ú_x000E_Í?ô½ivÑ?_x001C_9,k_x0008_Ð?S°¬_x001E_à?Ao4_x0002_5EÜ?_x0012_=po_x0012_Ô?×}ö &lt;°Ù?ßôÿ+_x0015_¤Þ?_x0006_hæo_x0008_Uß?-¯çaÐ?ûc_x000C__x0006__x0007_åä?_x0008_0úÐ¬Ö?Üph­Ú_x0001_Ô?_x001C_q_x000F_-_x0013_}Ì?2ñè½¯Ù?N_x0002_»W_x0010_Û?S74^_x0002__x0005_òqÙ?xzÁã?ÚMà»éüÖ?BDZÔX^Ø?²_x0011_ÆA_x001E_ÚØ?¿¨jÍëÝ?_x0007_sh.Þ?ÁÀ«»°Ø?E_x001D_ÕHÍ?ú_x000B_ýdà?°_x001A__x0001__x0010_îâ?(;D×BÁÒ?&amp;¸ýN2[Ð?L·_x0010__x001E_H_x000B_Ñ?ÃiLk_x001A_à?®ô_x0006_Ôÿ5à?DÖÙÉÕ?ÐÅ§ßýÑ?Y¾¸²:þÕ?§£a·Û?(_x000E_cÄ°W×?p¼_x0006_âÒ?;uÿoaÚ?e=l_x0003_Ê!Æ?°q_x0013_cÊÐ?÷\Þm8Ù?_x001A__x0004_L"ñZÏ?dÜõÞÔ?_x0014_YÅ]Ìã?_x0014_À±»ÿmÑ?R~3,!ðÞ?RüÆ:_x0016_&gt;á?_x0001__x0003_§&gt;+\ý\×?Ô¡a"Û?Dvv _x001F_Õ?\ÓÈ_x0007_.Ð?×Tæå¨_x0012_Ù?Ì)è÷!ß?Æ@+ zÚ?_x0014_Å°ËÖ?F¸jq#¿ã?ôx^Õ_x0010_ÇÚ?µÔ&gt;e_x0015_	Ú?,¹cÙÖÕ?é×#µoAÑ?kÃ_x000D_GÀÖ?+QTûÙ÷Î?~{_x0015_hß?@_x0002_¬¹_x001F_PÜ?7~\ëÙ?_x0015_VUq»ä?[nl_x0017_d$Ð?L_x000F_Ã®ÈÒ?l#©w'/Ú?_x000B_GoèpÆ?_x001A_4ÁU_x0005_,à?È4L!Nã?Q1)ûMÚ?ÔºõjÕ?NÓ`:XÕ?Ü*_x000C_ìCxÜ?±_x0007_øEÝæÍ?"~k±_x0010_Û?¯«eB_x0003__x0004_æ3â?Æ_x0002_ÝÞ|¨Ý?p&amp;Æ%óÌ?!QÙ$§Ü? Ê}ò^_x000B_Õ?±ÿ m~»Ý?\õû_x0013_´Ð? *×_x0004_«Ñ?_x000B__x0001__x0011_^Ç_x0019_à?²®ÝQ¥wÚ?0ìÃwØ?;N_¼Ø?§`n_x0016_{ÂØ?0_x000F_Z³`nÒ?äz®)p×?¨sO4UâÛ?J_x0019_ÏO_x0014_Üâ?è*ìöy÷à?a&gt;J_x0012_ôÕ?´_x0003_úq_x001D_ÆÒ?_x0016__x0001_á-_x0005_Þ?ÐW[­å½á?\ÚN¿Òà?ð£¡áß?_x0018_[ô£ÿÐ?_x0017_+¦vL3Ó?hÚ=RI'×?FTz²ÜÛ?Öh&lt;Ó9Û?§óø# ä?³úÓ¨Ò?_x0013_mYÒf=Ý?_x0001__x0002_:@Y£øsÕ?Ow%5d_x0012_Ø?Ú_x0002_	·O¡â?8þy½¯+Î?H,¦$0°Ú?¼vªxÞ¹à?+Ó×¾×?.Ên_x0017_m_x0016_Ð?=I) ÓwÔ?VvØ)sÕ?£c[ÛZøá?_x000E_£[h_x0014_®Þ?_x0004_jÿBÔ?~îyï6»Ö?¨o_x000D_ß?PUÒøÊÞ?_x0011_*º(Tâ?ok~ªÙ?äf¡ëÆhá?æðM½nÒ? nBX_x000E_(â?_x0006_½^î­,Ó?*_x0005_ÁÚãá?Þ Qfº8á?òV ª&lt;ûà?_x001E__x0010_í1Ý?ù_x001C_|,±}Û?Eù3ø¥´ß? (ÑVªÒ?_x000E_Vî7Ò?ä¢[;QÙ?hè_x0001__x0002_LþÕ?oÎÖcñÆ?ÂøCZòÐ?½BÂd²Ø?Äëww_x0019_âÞ?*Ä8¿Ü_x0016_Ï?_x0003_2ý_Ú?_x000B_5pÔ?lª­ýkÉ?ÝÖ B¾_x001D_Ó?JäË_x000D_Æà?|Ümh^Ý?%	;qÕ?ô½_x0006_J°Ú?v&gt;à/}Ö?ÛÉæ×¨Þ?ð#'VÍ6Ú?¯_x001F__x001A_©Þ?ôä¯®É?tªÐ·&gt;É?&amp;p_x001F_&amp;å_x001F_Õ?]é_x0018__x0014_Õ|Ö?_x0012_Ú_x0002_íÓ_à?1Â_x0018_x[Î?'wb³Ð?ºN Ú?Ø©«ÜDÿÕ?@_x0007_wL5_x0019_Ó?äôÇ¡X;Ý?þ­íõ¿Úâ?hR)MõÏ?Ãýz4à?	_x000B_pïðP	_x001D_×?_x001C_¬xÝÜ?éÃ×	×?ÅýRëÝ?1kâ¾_x0002__x0012_Ú?,Ë_x0003_ÊúÐ?_x0006_dç_x0010_wÚ?°SGçbÔ?e¿6KôÜ?ü´$Ö?­´z°:`Ö?½T	Ìp×ß?Îñiv2à?ä_x0005_×!éÐ?S_x0002_5_x0017__x0017_Í?.l««=~×?b£~_x0010_(OÓ?ÈÂÕ]_x0008_Ê?g%EPÓ?ñd_x0006_i_x0007_nÚ?©Ú_x0007__x0002_^Ü?D·4­bÛ?æðI_x0010__x0002_¶à?kÖ­_x0012_sÒ?o3_x0001__x000E_Tß?õµ±Äm_x0002_Ð?n_x0003_¿=þ}Ð?_x0010_¦Ý´36Û?Ñã¢Yå_x0004_Û?º_x0019_`+_x001B_Þ?ù_x0017_ÿ¶ãÝ?&lt;Ó¨_x0003__x0001__x0003_¸Û?½_x0019_­]Ñà?½æ$&amp;W×?FÓS_x0010_|Æ? ½b¦_x0014_Ô?#±_x0016_4Þ?_x000E_~1^Ø?\YÛ|ÄÙ?vÅÔ_x0017_!Ò?Í[ÍÃÕ?Ê»¶[;ÄØ?úP7O_x001E_£â?Ú_x000E_ÏþÞ?¾_x000C__x0012_ò6Ö?ysC¹SÐÜ?Ñ²0çúÕ?ßµ ½Û?{¸Ð­Ö.Ú?v&gt;[ØØ?_x0016_"A¶áÞ?_x0015_µH6+¹Ô?é§8(«×? á©!©ÐÏ?·_x0002_&lt;;_x0013_ÌÖ?±r×©·ÑÚ?Üo%=ïá?µc_x0019_íÜ?´hókà?dKý¡â¯Ù?&amp;usì¯!ã?ö_x0007_Ôq°!â?M·_x0006_¾Ú?_x0001__x0004_d_Ð¡m­Ó?_x001C_åéAâdÕ?Z)K_x0018__x001B_Ý?L®¶_x0017_Õ?¦1ÛxsêØ?_x0018_C_x0004_´Ö?r`/ÛðAÞ?ÊÿÍ×Ê?áÿdÆ\_x0013_Ð?úw1tÛ?6WIÓÛ@Ô?zWÑ»_x0003_Ô?|È^Ø8já?h_x000D_JG£É?0ú&gt;îíÐ?Üþ~zqW×?HýÐiytÔ?æ_x001F_ëÇrYÔ?úÈ]wí[Õ?Lñ_x0011_Õè á?Lù_x0002_ËÕ_x001E_×?àg£W$âá?!ËÝ1Ù?ÄÑ_x0015_¨¾Ù?Ä_x0010__x0011_òÒ?§_x0011_YË~îÕ?ô.Èüâ?îMuÅ_x0006_Õ?Î ¤2ãÔ×?iwÝ7Õ?_x000D_ùUòÂÐÝ?øp_x0006__x0002__x0003_Î?Ò?8»Û@ùØ?¼b8ÈµÚ?dGeõÞ×?ÈleÕ¥á?·_x001D_¦M_x001D_ÒÝ?ê#ÎV^ß?mÝ©ÿæÕ?_x0014__x0015_Ú Ð?;h_x0010_IFÝ?_x000C_@©BÐ@Û?5eBåYýÓ?Ö|ôTÓÐ?r@vù!_x001D_Ù?©k¦£ÞÝ?7_x000C_ìKïÙ?i¥8RAà?©ª_x0006_Å´Í?¤/k°Ö?vGx8wõÛ?ëõ®·tÝ?._x001C_C_x0001_Ð?âc,_x0004_«Ò?Ævu_x0016__x000D_hâ?.åªjüvà?øûî¡ôÓ?_x001B_èÃ´pÜ?èíoDóß?d9_x0016_l=Ù?9îª_x000B_¹ß?_x0008_/[@§Ì?Ð)WôØ?_x0002__x0004_Ò_x0019_OÁ?8Ñ?r°©H­à?¤_x0006_ª[¾¨Õ?_x000F_ø_x001E_×?ÑGØ¢Ø?;Ãv.J·Þ?¡Ëøgá?QÄºXLRØ?I§_x0017__x0016__x0013_&amp;Ø?½_x0001_ô3SÞ?Þ­_x0018_íWÌ?døÚöÜ?_x001A_/Å¹¥È?&gt;_x000F_XÉì¯Ù?~¶»ÜÄ¯Ð?TÈLýGÒ?°Og¸Já?B_x0012_L+BÝË?áÍ·YÔÑ?êå^¤\üà?d`^»âÜ?æ"_x0013_ý_x001A__x0007_á?%éÒ¸ÊÕ?_x000E_Û_x001B_ÝÇ_x0003_à?º[étpÖ?³o_x001B_ÅëÜ?&gt;Õ_x000B__x0010_4&amp;Ñ?ÅÏ_x0018_ÎÔ?:¯«a&lt;Î?²_x0015__Þ?=ðñÆïTÞ?97Y_x0002__x0003__x0019__x000D_Þ?VÎ§-^Ö?¤_x0013_e_x0018_à?_x001F_uQs%Û?Ì|EØÔß?ë&lt;«L½íÞ?`X®CïÂÙ?û½J1üSá?¸MÒÖ?¤¨¸Ð3Ö?N°¥¢Â·Ç?èBÛi_x001C_úÙ??^_x0007_°ÒÛ?À§C_x0001_Ü?]¥®íÛ?ü_x0008_\_x001E_æÝ?iJÏ|2pÛ?â_x0011_é_x001A_6ß?2Ô_x001E_©É?À¿Û\×?Ák©½H2Ù?(Ãå?}_x0018_ß?*ÅuÒÂ²Ý?Æ_x0018_Ì&lt;Ó?8Ê"ºÌÓ?­ßí_x0008_ÒIß?SÈ»?SÐ?_³ïô#Ô?\_x001C_¸ôÝ?tÖ_x001F_­ÄÙ?±°Ð[-Ü?_x001A_ªþfæpØ?</t>
  </si>
  <si>
    <t>f42eb937945bf53f259519ba3b896c67_x0003__x0004__x001F_w e·;Ú?_x0002_Zñ4_x0006_½Õ?øÄMÉÎ?M_x0002_©¯9Û?çØçÍØ?c7²eÝ?_x0008_U®ú´Ù?PîÉ	Þä×?¤~©_x0001_G_x0016_á?o&amp;_x0013_~IÛ?_x001A_MYÈåÛ?ïó4y,Ó?_x001D__x000C_ð_x000C_¾×?Z¯æ(â?@Jåu\Ó?i¥¯FªÉÚ?h3]õ¾Ý?_x000B__x000D_øv_x0019_Ö?äözzÚ?Ææ)v¢à?E_x0007_I3Õ?P_x0003_wà?fÀ¥_x000D__x001F_Ú?tn;ß?íÖ?f=_x0019_å_x0014_ÜÒ?S_x0005_`~Í?_x0003_ñÛ_x000D_Þ?~0÷hAÞ?n6äààWâ?ã¦)õÅPÒ?¢w_x0012_NÞ?àÝrt_x0002__x0003_Ú?N³½?Ðà?÷¾B_x000E_ÔÇÒ?M_x0007_ÎÜãØ?±_x000F__x0006_|q|Ç?Ö¶ø)¼Ø?ÞUi_x0002_+Õ?Æ_x0002__x000B_É_x0016_Ò?ÜûQÊÙ×?G&lt;5)ê4Û?,¤2PÝ?\2_x0016__x0003_bæÏ?_x0001_äHX`×?I²÷Ó?Eû¸ç©£Ô?@Za_õÌ?&lt;Z_x000B_5K³Ô?ÊPÎ:ê¶â?*}k_x000D_&amp;Õ?=¬!è×µÒ?T½Ê*Ð?yD0Óë]Ð?ð}_x0015_í[u×?}&amp;í¶ô Ô?_ÍEkð4Î?ÊÚXqkºà?ÊD)íÛ?_x0018_h_x001D__x0013_Ö?¨Ê¡x_x000E_Õ?l3òs&gt;_x000F_Ñ?ø6ª÷h_x0013_à?×ïÍ@GLÖ?_x0002__x0005_\çûú_x001D_zÕ?SlxZS	Õ?_x0017_=§_x0001_ÃÇ?&amp;óßô¨Þ?ü_x0011_|]ÝË?_x0012_(Åq¦îÏ?n¿¯&amp;PJÏ?\ô_x0014_úÛÜ?È7 FÜ?÷_x0012_ñ(úZÝ?Yæ_x001A_&lt;²Ø?ÑùÉ=_x001B_ÄØ?2bäÊÓ?Ç_x0007_2_x0013_z½Ð?_x0017_&gt;¥©·ÈØ?_x0010__x0015_V¹×?e#CÿÙ?_x001D__x000C_hæ®Ö?ïCcä_x0003_×?oh_x001C_¤Ù?Û._x000C_8ÑkÙ?R´§HÞØ?¬&lt;ºH÷rÑ?_x0006_×U°+×Õ?á_x000D__x0016_4SíÞ?¼/ý¦èãÌ?_x001C_?z&lt;ý.Ü?JQ_x0011_»I_x000F_à?¸1_x0004__x0015_ÈÖ?W`ÌëäÓ?9ÛyXÙ?]f_x0005__x0001__x0002_Õ	Ñ?×m*_x0019_Ç?Ä_x001F_?ÚéÌ?¾¿®Ó_x0014__x0015_Ø?Tº1(ÛôÖ?þ¬ª£À¿×?P_A äß?4 éàÝ?c¼#¡`Ý?ì0úþîÖ?µ¦¼@¢Ì?Z	Ì-Cà?(t*_x0001_yâ?}ýÏPÅÕ?wd|¢EÇÑ?¼_x001B_8GiJË?_x0010_j. VeÛ?_x001A_7Í Ø?¾ªwþw9Ó?³að~Ü?6Ñj¸Ý×?;Úx_x000E_á?ø_x000C_Ào×?ÖÐÕÚ@Û?öi	¸âß?%,2qOà?Èzc}ßIá?Ü)Ydçß?$_x0011_&gt;U_x000C_ã?_x0004_·.Ý?_x001D__x000B_&lt;_x0002_~Û?¾ë1(Ï»Ü?_x0001__x0003_"«$PÅºÝ?ÆD­ÑJ_x0015_Ø?ÿèÙ1ÀÛ?&lt;1äNà?r÷êAá?MYG/X!Þ?Y_x0010__x0007_rTß?tê1_x0002_ç¿Ø?ÎÑ1ÕnÚ?µ·+Cà?TN|ô~Ð?XkI&gt;	ªÕ?G_x0001_.ùõmÝ?î?!&amp;»fÙ?$H!_x0015__x0001__x0004_Ö?´uç»]}Ø?N2Î_x001F_ÛÓ?b®YvÇ_x0012_Ó?ög_x000B__x0002_I¢â?ãÊ_x0003_µ_x0005_`Ø?U5MjÖ?¦Ö_x0017_fld×?Îì"­_x0012__x000D_Ô?@_x0006__x001A__x0015_¤Ö?6­{qá?ÓIÒ2Ð?vvZÀ²~Ð?ò_x0013_.Æ®3Ó?ùdünÄ»Ö?tCA_x001F_MÖ?n8ÆöÔ?£/Ú3_x0004__x0005_ÕõÚ?_x0006_8_x001B_À\È?_x0019_Mv;¶ß?IÎ?Û¶Ð?þHÓÐ.Ì?öÉ_x0001__x000C_&gt;Ñ?ÅðóÀìÑ?ûIÈê­Ó?!ÿ9{W_x0007_Ì?=æ	Ô¿Ö?ïá$¯·Ü?_x000E_ÈÙ?(}{ÿ¥&gt;Õ?_x000F_¥_x0002_èªdÛ?ÛÉö8ÕFß?_x0008_¸?Ñ(ã?Ý7&amp;Ç2ÔÖ?/ñBËñjÕ?8!Ñ_x0019_Î¿×?_x0008__x001F__x0011_ðöñÜ?ÈûißTÝ?ös_x0003_%_x001B_à?,ôÂ_x0008_RÙ?ôüc_x0010_*Ñ?ÖÜ?º,Û?_x000E_½_x0003_8ñà?_¬ÚñnÚ?x|¨äÞ?v¨2_x0001_­oà?Pg?_x0008_´Õ?ÄR¥ÐôØ?å©_x0005_}Ë_x001A_Î?_x0005__x0008_"èOezÌ?¼.Óh¿AÝ?_x001A__x0016_×XnÞ?h_x001C_À)ÇÏÜ?!_x0002_EeÞ?9_x0002_\jõ/Û?_x0014_ûa´yÖ?ÊC2JþÕ?Â$2Á³iÐ?ü'óÆæ{Ð?Ùy¿ºt®Ú?¬¶ß÷á?Qíoà)^Ù?_x001E__x0001__x000E_°WÈ?´L¸âÁÜá?W$_x000B_9ÄêÞ?|®î_x000D_+2Ø?ÚL©6_x0004_Þ?¼ER_x0012_äÙ?Ã)_x000F_ôPÊÔ?2Ñã]_x0012_jØ?dsô¬,_x0007_Ò?¼~_x000C_3Ø!Ý?eÌ].j#Û?0_x0006_¹Ä_x0003_Ï? ýæ_x0015_à?ºÁDV¼UÝ?³ý×?¯_x001A_Z5¢_x0018_á?YgÇ«Ó?_x0017_ãÁÝJÛ?»~Ëi_x0004_	½Ø?`q_x0010_ïT¸à?1	Wøß?kè_x001B_BéôË?d¶	AïøÈ?l_x000B_LÌ?.%þ«_x0007_Ö?	ÁÄØÙ?_x0008__x0003_C_x0005_]×?º\-ªXêÛ?ð1IÏá?¦a®÷_x000B_*Û?|D_x0015_ÝÙ?T"l·çëÒ?_x0001__x0008_ï4pØ?C_x000D_,yïªß?_x000B_Ï_x0010_tÓ?Rÿ¥]¹ß?»Y0°_x0005_Õ?_x0002_tÊ_x0013_Ïwà?Aß¢!_x0012_Ñ?U_x0008_WÔ2.Ì?¸T¦bÖ&amp;Ò?îçû_x001D_GØ?_x0017_©6æè¯â?Òk³$_x0010_tÕ?3Ù\sóÝ?ôG_x0014_v_x0007_ûÕ?_x0006_½_x000F_)îá?kNý_x0010_}_x0019_Ô?W_x0002_o_x001F_¥¬Ö?&amp;&gt;¦_x000B_Ø?_x0001__x0002_RDRd£¢È?sÝf{¿OÞ?v_x0011_bÚ?Ý¬&gt;Æ·_x0015_à?t®kJ@×?d6&amp;T/à?_x0018_püHÒ?_x0017_'A_x0012_ ùÞ?Ä¡í£³Ü?OÛ5ÏªÄË?×_x000E_Ô¬ìÐ?Íc%Áé×?¨_x0004__x000E_ÁõNá?D×ÇÆl_x0003_à?z)Ff$©Ò?:N»§EÛ?_x001E_Ú)	wcÚ?;ûd/Ø§Ð?É*7wñùÔ?ª__x001C_M-ùß?î­tj_x0018_ìÜ?_x0011__x0003_Fl'NÚ?ð£ÓS!úÓ?_x0002_+²j_x000D_*Ê?I§Vw_x0019_Ø?ö_x0001_ÖÌ?bÕoØ?ÞÔ?q"9ëNÊÝ?ÒìW-Åi×?êY)É_x0010_êÔ?¤rf¶Ñ?Ue7_x0002__x0003_H¯Ø?çPlçÅ5Ý?f0_þ_x000C_Û?ºê_x001A_¥½±Í?È_x0001_iôÓ?Ú´©_x0004__x0015_Ü?;î´Ë_x0018_Ý?Pª]_x0018_ReÖ?è©&amp;_x0012_à?8XÊIÑ|Î?'_x0004_ËÕÄ¨Û?ß_x000C_Ú_x0008_à?qV¤b¼â?N\N0¥Ö?ÙQ	qÖ?h_x0019_û¤%XÎ?FzëùÈÈ?ot	7_x001E_öß?Hó|]×·Ú?¾½n9Ö?Ðéæ_x001F_Áâà?_x0007_X3_x000C_ÎÓ?SýØ_x0006_DÙ?FRÜ[_x001F_á?»&lt;_x0008_-qÚ?bÍR_x0016__x000D_á?UP¡YÒ?_x0004_vÛÄ)ÇÒ?_x001D_ãÏÒ?À¤:ÝèÙ?ÌJ_x0018_êBÜ?«Û.ÊFÆÞ?_x0002__x0004_HùPô-&gt;Þ?%Ç_x000F_½DØ?Ë0óz(Þ?ÆÍÙ¹Vâ?ÏËøðÚ?P&amp;¸ÕHRÔ?³A_x0014_ÇlËà?0uÃ?_x0018_ÛÝ?#}_x0001_©WÞ?¶²»_x0006_èÎ?ÐÞø&gt;)s×?áµ)_x0010_ÔÝÝ?XÁAÙg|â?^;_x0006_|êà?w_x0010_ÆðÑ?víg_x001E__x0019_Ý?µ_x0013_:çç_x000E_Ø?÷ê_x0003_ä3ÄÛ?_x001D_&gt;Fê.Ö?Lv¦7D7Ó?&lt;k7ÐÏðÝ? È*0_x001E_rÑ?¥&amp;Ô}â²Ú?4_x0008_.¥¼·Ø?_x000C_?°ÚÔ?O¹ôh&gt;Ù?Á«_x000F_²îÖ?(dÑTÿEÓ?Ôr~ïVá?\ðèF´_x000F_Ø?Øã_x000E_¢øÜÈ?T_x001C_ÿ±_x0002__x0004_u_Ø?Î`_x0019_®ª½Ý?®¤4Ü]ÎÐ?_x0004_ì_x0014_þJÑ?@±ô§)áÝ?]²5õôÖ?_x0011_ïË÷QÙÐ?Ìo4¶0Ô?ú¦FïVmÉ?s÷¬&lt;ë[Õ?¨ÁaÜ?noÙVà?_x0011_Ñd2.×?ÁÇ «}Ñ?_x001A_ás.Ùà?µ­¸cúá?2D¸EÔ?_x0001_6Hòæ\ß?Ä"LÒ0Ï?pm2@/0Ñ?-!êØ?ùqÀi_x001F_&amp;Î?°GÑWÖÓ?_x0017_Eá_x001F_ÆuÖ?êQm_x001B_Î?Äz_x0003_Äø²Ñ?.Ib¬ÞjÞ?_x0003_¡Æ_x0001_¡à?çOÒ_x0015_¯Ò?_x0001_1_x0016_ùÜ?ÎÊcpÛ?~¾¢_x0015_Ö?_x0002__x000B_wr"5Ü?_x0002_âºÜÇß?ñ+_x0005_Ë?f,À_x0008_¨4Õ?_x001A_°ÄFQUÛ?_x001C_Cm,ÎÚ?_x0002_2B¦Õ?Öb&gt;_x001B_¬ßÚ?¶ì_x0006_eøXÖ?(»ÿ&gt;:"Ñ??­U¬d«Õ?îJ_x0014_Y¶_x000D_á?²_x001D_¤_x0003__x0003_ãÒ?üîËÑUÏ?¶Á¯ÛñØÛ?¼¤_x001C_¨váÖ?Ã}=QDâ?,TÊØ?kH_x000F_ðk_x0001_Ü?¸#_x001C_ ¾=ß?4Í öõáÛ?_x001B_Ê¿~=åà?&amp;º%zD×?ÍÓkyïÛà?_x000B_PÃãÎ	×?Üh!¼éfØ?_x0004_"(¹eÚ?ÛÉÓ;_x000C_Ú?y	CÒ1_x001E_Ö?d»_x0007_èÚ?_x000E_âINòÖ? H_x000E_L_x0003__x0004_ûÔ?Ø-_x0013_Ohà?T©D1qÝÕ?=üÖT_x001D_â?îåãÅ&gt;Í?P±&lt;_x001B_DÕ?_x001A_Í[X¾´Ô?_x0001_;»0Ð?D©Ïá?ck@_x000F_¶Ú?GZp9_x0010_â?,û&gt;_x0008_¦Ò?ó=Áêá?ÞÂ×&gt;×?\½22¡Ñ?+1jë@²Þ?_x001D_òÀPäÏ?`_x001A_ @Ñ?æÂ&gt;_x001D_º=Ù?fßÑ?ðvoª_x0004_Ù?âJ®^ÅÔ?è&gt;%Ab³×?æî_x0002_í_x0012_%à?^w_x0005__x0015_úÁÒ?Ù³dÞ«Ñ?´I±GJ_x0008_Ô?$ô_x000B_Ý?^j(z{¾Ü?_x001E__x0016_Ú§ûÜ?¼º6kÑ?%_x0007_}2Ó?_x0002_	*[_x000B_å¨ÜÞ?_x0004_¡õ¹_x0007_Çá?=¿¦pjà?_x0001_ÓbEÕ? ¹ï:)á?|Ãà_ÐÙâ?ì%ýíYâ?Í2¹õ_x0008_ÌÝ?*Æý4ÐzÑ?äÚº_x0016_2à?ÊaS_x001B_]Ù?µ¼5Ñ¥Ò?Þmê*_x000B_Ò?êo_x0008_u~Ö?_x0015_aeì_x0006_óÚ?2ºî_x0019_Ò?¦YÖ_x0010__x0001_ß×?&gt;?­êN×?QUû_x001F_²Ó?¨îóÛ?sa¹_x000C_üØ?ÄÎRæË?þï®ûlcÕ?âOw1ùÞ?_x000C_ucÓ?î§iÚX_x0003_Ü?^\z_x001E_ÈDà?øéøe"á?êÏ_x0001__x0005_(%×?6»_x001C_	GÛ?YküÉFá?Ì_x0008_me_x0001__x0002_É_x0015_Ñ?rXîÜ\à?;Ì¸´7Ý?_x000F_Åù2ÔÙ?!M=ÎaÜÓ?_x0004_k7Ô_x000E_LÈ?Ø~ÁPÜ?ÆjHMÎ?þÆ	d½Ñ?_x0016_ñÕ?_x001E_«SI|Ôá?.ö	âÞ?st=_x001F_ü®ß?hm"_x0018__x001C_'Ó?_x000E_î}¼¹_x0017_Ö?_x0011_ÉÒ_x0003_ôØ?Î!ìÎÜ?;|©8Ñ?ãíóý¿Õ?ÝÁ_x000F_×Ñ?öÛÖ»ÚÔÖ?ÀØ:í¾ß?²·N°Øã?9¶@É?¯^ºu®ÑÖ?åZþ_x000B_Ú×?_x000F__x0008__x0001_ìË?þÔa _x0001_|Ú?¸_x001E_ '_x0015_âÒ?_x0017_W_x0019_1=ÑÔ?öO}º_x0001_BÚ?a.&amp;â9à?_x0003__x0005_ÿ¨k¹XQà?"ç_x000E_1RdÝ?e+õã²Ý?_x000B_ãe»D!Ò?°Py.I_x001D_Ý? {tqå×?²ÅPÍÔcã?®_x0014_¯;3Û?àÿ±»â?}É_x0006_jÛ?Ü_x000E_¨Oá?bc6kiÜ?í_x0016_uÝÛ? É~Ýknä?j	ÓOÉú×?*#gåIgÔ??êNþÜ?_x0011_[_x000C_ã_x0017_åÝ?Ö±SÀAÛ?j¼?h Ø?vpqÞ_x0002_Ð?_x0008_ÌA_x0001__x0002_¯Ù?ó´&amp;_x000C_à?ðî_x0018_÷Õ?2EJ8åÑÊ?ÕÞ¸!?âã?*_x0004_K_x0006_²Ë?¸±_x0006_&lt;_x0007_ÎÑ?Z3_x0012_¶_x0017_kÓ?jÀó©ÛÛ?ö_x0011_ÔyDà?2U_x000E__x0003__x0004_M:ã?tI_x0016_°Ö?øJ¢¡Ã_x0005_Ó?¤­ðeð±×?kfw,_x0006_ Ù?z^t=ÅâÒ?TíäÕÞ_x0005_Í?ä·p_x0002__x000F_¤à?_x000D_·_x0006_Dâ?¨ó ÔÂâ?*PP³¹à?¬2_x0008_À¶iß?_x000D_±a¢ÔÜ?È_x0007_-ã?&amp;×?¢_x000F_â¥'â?s,fQ@Ø?Ðv_x0005_WÕ?°ÖâwOÎ?ô_x000D_¹Z»MÚ?,4¡i9Ø?^JÓ@Ê?¼WÊ6TTÓ?)2_x001B_nðÙ?G±_x001B_âuá?Þ?·6#Ï?ÚRßCÖ?1õ_x0008_Ü?¨üYUöÜ?ß³ÕæÑ?v_x0001_rKýØ?Ð$/e.&lt;á?)Àç_x0018_Þ?_x0001__x0002_ý¾ugÚ©Ô?_x0003_\g¥ã?qaìËhmã?Ëp·{×Õ?°VÂÑ?_x001C__x0013_ÃZ×?·_x001C_r¯æÈ?z£»_x0018_n_x0011_â?r,ôq½Ó?ä_x001A_ô~EbÔ?yªãcUuã?·]p_x000C_ÆÒ?ª_x001E_0w_x0015_tÛ?J¯Qà?¨7¹wß?_x001E_IÒb_x000E_Û?ý	~Ó¸Î?Û)vrã?_x001C_ku9ÑÚ?ÙÌ!BçmÜ?4ºGû_x0003_Ê?¸Zo§â_x001B_á?í"õÏ7Û?t_x0016_¹dxÅÓ?_x000D__x0019_F_x001D_ãÔ?ùÝ!õÝ?ºé=\ÙË?z_x0004_è»rÕ?½_x0005_æ¼¶kÛ?b&amp;!Müà?_x0018_¥BÿéG×?®jJ_x0001__x0002_³×?_x0001_HS\ÉÚ?µ_x001F_fñ¸QÝ?¤bµ_Å©Ñ?@®.¹ ×?¥°cìFÞ?t0'TÙ?VÏ`B®Ð?fOpw¦×?Ö_x000D_ª`ÝÐ?®f_x0006_à3Ó?bÌ.ä Ñ?xát2*FØ?&gt;-dÕÒÚ?EP5÷ú!Ü?ôoä¥+DØ?_x000C_\&lt;_x0014_ÑöÐ?Ð~Ð±àä?R!_x001B__x001A__x0005_Ð?tK¤Ï_x0008_cá?Æs®{9Ù?:Y£Ozmâ?(UÚ2Ô?ÞÖt6;Ø?·ÅéUN_x0014_Þ?ûÍü:­ã?àÞiÛû_x0003_á?[_x0013_­1h&lt;Ò?5ünf1­à?_x001A_¼ð_x000C_â?¦7JÓÔ`á?ÌK3ÃbÄÔ?_x0003__x0005__x0016_TÛã#ýá?_x001A_ÍbýkÜ?v_x0016_Õ?0_x001B_2Õîdá?\ø_x0001__x0018_Ûà?Ì×¤Å_x000E__x001C_Î?7²=à~ÞÞ?_x001C_&amp;_x000B_¯Ü?Æ´xwû×?4©´xÑÔ?_x0004_dO_x0002_ùÏ?¼&amp;+ä Ö?¦jË¡_x000C_lÖ?5.J-õôß?Â¶ê:Ø?â_x001C_~9¬á?ä_x0006_íhBØ?ÿJ7_x0003__x0015_×?©ùlÝ_x001F_ß?Pî&lt;¸HPÎ?ç_x0003_ßE4wÞ?ZêRÕg­â?ôT£eË§×?_x000C__x0017_W­ßCØ?§?ô¤ÄÖ?:_x0012_ÌeiÖ?þ¢÷_x001D_Û¥Ý?[¡nP_x000B_Ý?_x0004_ÈoÓ/Ø?pmôÔÚÓ?ëj¬ÈáÛ?ÞNøC_x0002__x0008_®ýß?¬t_x001A_cø·Ó?â'£ªâÁá?@\FÅa[Ô?º	÷_x0001_9pâ?vaö_x001C_Ø?¤ÿYs_x0018_ÙÝ?¾qg¤HüÑ?Ê&lt;@- Ò?ß_x0016_°ÂZ_x0003_Ñ?²Bü°_rØ?ÇÕ,!ï.Ì?*iþö_x0007__x0001_Ó?_x0004_	0_x0006_´Ð?ôv62Î?\Ý´[ _x0002_Ù?&amp;·X§Ñá?ø@~¯²à?wÌ9å÷â?_x001D__x000F_8 ÔoÛ?_x0014__x000B_êÚ_x0012_Û?*_x0002__x000B__x0001_²¡Ó?_x0005_i_Æ£ÎÓ?$qGu.nà?zÀ&amp;_x0003_,_x0011_Ð?ª_x0010_q_x0004_bÃ×?¬2I_x001F_/_x0015_Õ??¸þ²ëÜ?°M%? Ò?Ì¿É³qÝ?ëpà/DÇ×?v£ÝÎ8á?_x0002__x0007_s×±§ÌÏ?ô_x0018_jþY\Ð?ð.5ËðÑ?À_x0001_.Z°ÈË?@_x001C_bê_x0006_Ò?Ùý_x0010_øqÙ?R&lt;í:×?_x001C_õpGÄà?­í³m_x0007__x0018_ß?E_x001C__x001F_¶²0à?¤l5ñ_x0002_lÕ?Jïm¦_x001C_×?_x001F_y]]mòÚ?Í_x001E_&gt;_¼Ì?Øãh¶_x001E_DÜ?9Ð¤_qÅß?	³¸Ý_x0005_Ö?&gt;ÑÁÇAYÖ?z|_x0003_ùcyÝ?_x0010_P\*kq×?Ï:nÅ³åÍ?B¾¿ÿ_x0004_`á??×~¸¡×?ô4ã_x0013_®Ð?s8_x0002_ÌÜ?eõò_x0012_Y§Ü?k*ZvíÛ?Þª´;ýÐ?D·Ñ?Ó_x000B_FGÊ?Æu~ÈzÝ?ª¶h_x0002__x0004_rUÝ?öcªD_x0016_Ú?D_x0006_xÝ_x001B_Ô?Y"	F¢à?Éh¹gnÇ?_x001D_a2ÎFß?%VpÊì!Þ?Ê[H_Ò?4s4&lt;¨ß?_x0004_Ì¡IÏ	â?X_x000E_Í_x0001_\Ñ?ì_x0017_V	_x0004_ÍÖ?×7¶ôflØ?ÞEðT_x000D_Ï?ò{_x0003_Ê}IÑ?Þ Û¯ö_x0008_á?e²mÜõóÝ?­³£\Ø-à?_x0017_»æÃ_x001B_EÚ?^w_x000C_¥3Ò?ëëçªNÖ?ÓX*H0êÓ?.6&gt;_x0001_ÑÝ?#åmr·Þ?4û§×æà?Ìy;jôÔ?ZSÉd^¦à?¨%Ð·UÕ?ÐØµ{v=Ø?éh­­kß?	_x0010__x0001_3_1Ù?¹7Æ9ÆÖ?_x0001__x0002_Í_x0015_ÖKhØ?0Ã_x001F_©±±á?Âátü=Ø?îtDw_x001B__x0002_à?_x0019_Ê@ª5_x001D_Ý?=W¶JÑ?k^ÂÅÒ?_x0002_sn[)úÖ?ÌÓÛ«_x000D_=×?ÉÂYpbÔ?Z_x000D_|ë×?x'¼i\à?V]Ø??*Ù?½ê¹ø&gt;Þ?ÀÎÙxÛ?^_x000C__x001D_û#4Ö?9']	Ý?ªúDïpÙ?&lt;Þä= â?ïÐÉ¾ùà? _x0003_X¶ã]Ø?Ô_x0012_`_x001D_â)Õ?þö_x001B_ä?-àÜaÌ?1_x0017_o'²^Ê?Á¢tÂÐà?Ð$J_x0003_83Ø?Ñ_x0007_VÑØ?TZN¨´Ú?_x001E_0¿b/ß?ï&gt;ö_f&gt;á?äCê_x0001__x0004_VÙ?_x0002_»PAg£Ë?É]¢6|Ô?Fé7_x0014_O&gt;Å?x¢ÜÁÍïØ?³_x0010_Æåíðß?y ·§_x0008__x0005_Ø?1é¥ÌÌÝ?þ	P_x0004_êÒ?îÝ}kÉ,Ö?á*O×?_x0001_p»*_x001A_Ø?Ã¨W7\Á×?_x0006_Êú¸àAÇ?&lt;p¨_x0014_Ô?°w¦u_x001A_Ñ?¤Óµú_x0002_Õ? A_x001A_î&amp;Ó?L~3}gÅÒ?_x0012_³ëEÖTã?a_x0012_!Þò_x0014_Þ?à_x0015_è9Y_x0015_Ó?í2ZWÐüÛ?_x0004_rvÏ(×?¡u_x0014_íÛ?ÂDøJÖ?·Ú_x0001_'GÜ?_x0003_ýlò?Ü?^ÎØ_x000B_á?¢Æ&gt;^JÝ?Õð_x001D_T_x000E_ÔÐ?0ÌNÒ?_x0002__x0003_3_x0018_Òy}ß?®ÿ¬ÑÜ?m}fúù¿Ü?rsÌÎ_x0013_ÖÕ?òp[¥Ô?¹J5Û?´e[}ô-Ç?_x0014_¼r_x0004_þíß?îØÛïÊ&lt;à?0-&lt;Ó_x0001__x0017_×?VÞ/.ÖÑ?k[_x0003_"BÜ?Ì3òÈàDÊ?àX,^-ÞÛ?xo¦géHÞ? ø±_x0017_Ü	Ì?À75t§çà?bÔÞk%×?ñ¬ROÅ¶Þ?æo.¸øRß?¢{|_x000D_-_x0012_Ô?ØKKFâØ?R·1Ü]óÜ?H4«FöÞ?j7	ëKvÐ?.Ø¥K´×?@®w?JCÖ?· h¯WIÛ?:_x0006_ËO¨Ø?èHÌø_x001A_vØ?GñeÆ¸_x0003_ß?ù _x0001__x000B_ÐÖÔ?þ_x0008__x0007_Ù§á?D_x001B_¹øÕÐ?iO2óð_x000F_ß?SÊ«Qãß?òØS_x0004_à?&amp;Â\!ÍÇ?._x001C_·ÿl9à?&lt;@Ë:ÏíÑ?å_x0017_keQeÐ?YÁ:î¶Kà?çÝKÜ?°,Ç¾_x001D_ã?óÖ.t_x0007_Ï?A6S´ Ý?2$(F ¿Ð?F\ dß4ã?jmFê´¬Ê?*I(M50Ò?ÊïÙÿ¥	Ø?Çå_x0002_·_x0014_Ö?Ò+wùJá?\pñbò_x000E_Ö?þ _¼`Ô?_x0006__x0005_dFé_x001F_×?_x0015_é*³Ù?ç}SÇ_x0001_"à?_x0017_{v¸_x001F_mâ?_x001A_G_x0017__x000B_ó9Ò?Öh1_x001B_æ_x000D_×?Ú×_x001B_0_x0014_¦Ó?¬`}Ì_x0003_Ö?_x0001__x0006_@I_x0017_-)±Þ?^h/½aæÕ?fa_x0005_qæÜá?Ì&lt;ý_â_x001A_Ô?æmÑÃOà?bÑJ_x0016_Éâ?TV%t³_x0004_Ù?¯Bõ®Ñéß?´¾½_x0005_VÙ?|_x0001_Zb£Î?ßSãß­UÐ?J"1,yßÒ?À×_x0010_íjÏ?ôü~_x0001_ïÏ?Á_x0001_wêíß?VMÁ¾éÔ?ð»_x0003__x001C_Ú?!ÊBÅùÕ?ezú_x0007_­Ý?èáùÑß?_x0002_ÜP0_x000C_2Ý?ÊïR_x001F_yÖ?_x0003_ZFF_x0017_òÒ?Þ×føPZÔ?8ýºÎßÔ?ü_x001E_ýûà?&lt;_x0008_ÍÛFçã?ï#ÕWÒ?¸áÊ¼×?Qî_x0010_Á_x0004_tÚ?Ù_z¾b±Ý?ÆSVè_x0002__x0003_v´Ý?:zQÛN_â?¾EÙù_x000C_á?Ã*¼&lt;ªÛ?)_x001E__x0014_=qÛ?-`i_x0014_Üà?:¾UÍ×?B vBý%Ü?*ÝÃ_x001D_?öÏ?_x0013__x001A_è7á?õó_x0010_4êNà?0gØûUÛ?V³ìó!Ð?÷_x0001_È2¬þÓ?ÞO=¤×â?_x0017_XUYÅ2Ø?Hòó43Ø?_x000E_ÛÌÈ$Å?ä¬mw_x001B_Ðâ?ýÔ7º_x000C_Ó?é :ï!ä?ì&gt;ÜmK^â?2ZJÊdà?ÔNôÀýÍ×?ä¹Ò×_x0010_kÕ?$¥ÅÉ±Ö?Ö¦¡O)_x0006_à?_x0018__x0018_ÿCÝ?sç/íÛ?@ØÕc&amp;ä?:\z]_x0007_Ö?2/8U;Ü?_x0001__x0007_§+ÎùVÛ?:eTì;oÑ?ÖÆ_x0002_è.Ü?_x001F_Îv_x0005_«Ö?®~5F.lÓ?_x0006__x0006_aI&gt;Ñ?ºØ_x0006_[_x0015_á?_x000C_r»9_x0010_Ð?#Í£=;bÔ?~x_x0012_Ñ|ñÛ?&lt;C»¾XÓ?(çBÆÜ?\«¸_x000F_¸×?.è$_x001D_Ñ?Tc_x0004_[£ÉÐ?åô4!i2Ø?(¸dØ?ðn_x0003__x0011__x0014_Þ?_x0011_´Â_x0014_á?Õ¹uÁîÙ?B;&lt;ìÝÜ?@_lqPÕ?ò_x000B_?&gt;¢Ñ?_x0018_ôãØÄÖ?x_x000F_f_x0004_'_x000C_Õ?½ÙÿáJÒ?)Â_x001A_!&amp;Ù?_x0001_¥§XfÎ?Íë{ÂyÚ?_x0003_¤L%&gt;Ú?_x000B_WQKzíØ?\ªL&gt;_x0001__x0002_¾.Ñ?$þ6¡Ý×?KÝçVÒÖÜ?ðí9~3xÞ?S`_x000E_Ó.Î?LÛA_x000C_²Ð?Ã»#dÔ?ÑºÊà4âÜ?¢_x0010_Í(ªâ?E&gt;­&lt;VvÈ?_x0017_1ÿHÖÐ?_x0006_gñVRTß?_x0003_KÎoR¦É?¼¯!_x0004_"Õ?¡_x0007_²"Ø?ad/æìÇ?lc_x0012_×Ç?A¹à¤=Ü?Ue¿xsÝ?Öã&lt;ÏÎ?\Rùú/Ý?¶ºk²_x0003_¸Ø?~_x0008_Ô¤Ò?X¤_x0011_µ'¸Õ?W¡?üBrÖ?© üóðzÜ?¾_x000D_Z1^8Ó?_x0002_îåî_x0001_DÖ?1Á÷UÙ?ÞÔûW*(á?.~¹Ò¦_x0001_à?'Q_x0014_@)óÜ?_x0001__x000B_"_x0012__x0001_á?6(L_;Ë?ÃK3e_x001E_É?·_x001E_^eÛ?_x0004_T_x0017__x0018_ÔÑ?técï5ã?þª_x0011_0Ü?úPÚ_x000E_à?`¯*_x000E_}â?õôÚ»Ò?Ê_x0014_¶_x001C_¥Ô?Ý[¬Ý?$_x0004_¬ÀkÖà?&amp;qd_x0005_Ø?(ú´°Í¾Ñ?)Á_x0008_ã¦Ý?Ç¥_x0008_!·èâ?1ÁW_x0018_Þ?zV:¢_x0003_ØÞ?&gt;ò¹5/_x0019_Ø?Lçï_x001C_¾Í?i_x0007_u_x0002__x001A_Õ?V_x0006_º_x0011_FÙ?¸íz_x0018__x000E_Ó?zÚ±?ÂÖ?T¢ëÐÐ?XçDÁ_EÔ?áþu/AÅÛ?¬A=|ªdÝ?v:PðÄlË?zä	_ü×?&gt;¥D_x0002__x0003_	_x0010_Ö?=rÐq9Ú?ÉEväÑ?yòVuLÔ?Ó_x001D_ú!Ù?Lµ£]úÔ?_x0008_7;OÖ?÷ÖÑÀ0#Ú?Ìï?_x0004_«_x0006_Õ?_x000C_¢C_x000B_tà?òifÒ:à?ô×+_x0011__x001A_à?È	OëÏ×?ò+æP~þÚ?;é%¡6Ù?Z½¥_x001B_·ã?Ó*ÿ9ÞØ?K_x0006_­1¶­×?&gt;|_x0010_(_x0011_6Û?iúÒ)yÒ?,0mºî?Ñ?¬Ý4â?X_x0002_ükÌ	Ù?M¿pLIAÛ?Ò_x0001__x000D_±Çá?t_x0015_è:¨É?w[Cçß?¢¼ªÉ¾íÔ?t³*Ãð×?æ·&amp;_x0011_ÖUØ?ÈÉ®ð9n×?4t¿öLJÙ?_x0003__x0005_b2_x0014_j_x0001_Ü?_x0006__x001E_z³»Î?Ö°Yjl!×?B¼#ñ¯¡Ö?JÛ ®rÝ?KÙ×Âß?#lîWÜ?l´y÷5Þ?(HZ£µ_x001A_Ö?_x001E_ÈíÇ×?î®7ó=³Ó?fáªaá?n¦x_x0002_öîÐ?Þ_x000E_K_x0003_ÆÑÙ?Ø4×÷ÅÞ?´"[	ûÚ?ØÒ0Ê_x001A_V×?_x000F_YÎf!mÞ?è._x0008_¤HÜ?:'³"@ÿÎ?Ð_x0001_ë_x0005__x0014_×?_x0002_ÿ$Ú`tâ?¤óQjÛ?_x0013_Ð»îðÛ?À%FÞ?u?A-§à?è_x0004_Çj×ä?gä±ZÞ?¦øÝf×?&gt;sF:ä.ã?ZÐ¿Â$_x0008_Ø?Ï`ù_x0005__x0006_ïÔ?_x0004_ _x0019_xÔ?$×£èX_x000C_Ø?{WáÚ_x0012_×?¢½þø&amp;®Ñ?C_x0018_W_x0001_7¨Ì?ú_x0003_sxÔ?_x0012_ý¥*_x001F__x001C_ã?¢àü7Ö×?Ø_x001E_ôâã{Ó?æ¡_x000D_Üòã?Ô`[ZVÓ×?pu_x000C_°_x001D_Ù?	IÎx-Ø?Äe_x0015_ØíÙ?&lt;Áë	Ü?_x0016_ßàsiá?¤¢Ð_íá?Eb÷Jçà?_x000E_aP=Ó?ª@;è\_x001A_à?_x001D_mÉ2ÌËÍ?_i_x001E__x0015_»Ý?&lt;`àÉ?ÊÁ_x0002_ZYÛ?BMÒ?_x0011_bVM«ÃÙ?Y_x0012_B¹ÓÝ?Ü½MÅà_x0018_Ï?ê£[©\#Ý?$_x001E_;_x0016_¢×?Äw_x0007_Þ?_x0002__x0004_`_x000B_aÄ_x0002_Ì?jjTiÑ!à?þ\eâi¤â?v®_x0006_`§¢Ô?WõeJ\#à?È1XCXÖ?të_x0008_._x000E_á?Ò_x0002_ àkÒ?xU_x0016_AN_x0013_Ø?wÏV\ï]à?6 ÁJÙÑ?&gt;|i_x0004_Õ?ÑÁÁ½°ýÑ?6qoO%Ù?é_x0002_I_x0016_[eÜ?8ÑÆT¹&lt;Õ?5ñ ´-Tä?@h_x0002_wð×?È&amp;°Níi×?âI_x0006_-ÆÓ?D_x000D__x0003_¬¾üÚ?_x0003_§ò&lt;Û?ôFØ?2Ï_x0019_ÑÍÊÑ?@'4_x001A_Và?TßÎ¹¡4Ì?]e×_x0005_A_x0001_á?ö_x0007_Öd_x0013_Û?MÞ_x0013_Ì_Ù?Ó~ Ü«¯Ú?³ÔÒ_¸×?ç^ñ_x0004__x000B_%ßÝ?þââú µ×?&lt;2Î±iÄÛ??Û$_x0004_ß_x001C_ß?H^_x000D_ËH|Ö?;_x0013_õ'+_x000B_ß?tü_x0008_jÔ?ð|_x0003_$ï6Ø?Yw§l_x0001_Ð?xÛt"]xÑ?ºe_x0002_N%Í?®gÉbà?×=_x0007_oyÚ?ð_x0010_0_x0011_25Ö?É°B_x001B_/à?TA@¶Ø_x001E_Ð?$Ü_x000D_Æß0à?#V_x0005__x001B_Wß?Z_x0006_:A_x001D_kÎ?¤|_x0006_R_x0002_ùÎ?Â_x0018__x0013_/&amp;Õ?½o@ªÙ?PµTM¤×?_x001F_'îñ¡Þ?&amp;çÒmÓ?xî4	ëÌ?s0÷j_x001A_pÖ?êàvõËÔ?¾Ú³Ó?*\ pÒ?Bá?`_x0014_´Ð?0ÁÆ/F×?_x0003__x0007__x0002_jÖ¼·_x000F_ß?w±DúØ_x0014_ß?*÷~ÂI ß?_x0008_çq}÷_x0019_Ø?ëñdÃ_x001E__x0010_×?Bf_x000F_&amp;tß?ª«pÑ_x001A_á?_x001B_Ea_x000D_ÅØ?co.¢üÚ?¤6$AÖÔ?Ö_x0008_Zá_+á?îÖ^½Ô?´¿Ê?F^g_x0006_ä?¶K«ê¶Ü?îÈá¡Và?À.ÊÞ_x000B_Õ?_x0008_º_x0012_l ,Ð?° ©=³ß?æ©_x000C_n_x0005_z×? _x000D__x001C_?Æ?ðÚ½5á_x0017_à?Ð}[0®Ñ?6Þ.z#Ó?p_x0002_ê'¢Ô?_x001C_Jî üÑ?¨ødf/©Ù?ùö²¢ß?_x001D_%bá?8_x0004_ÆY9÷à?§ª\!ËÖ?_x001D__x0001_zy_x0001__x0002_µ à?_x0014_UÜa/Î?þ_x0006_¦Õ%Ø?ÀÞ&gt;¬ýnÕ?¢Ì®ôü+Ö?Z4ä_x0011_)}á?Þ*_x000B_ÀMÚ?¹àgVä?þf´£RÑ?B4DØï/Ù?©ÏØ½_x0018_Ò?¸_x000C_ôK¢à?Lû5QÖ_x000E_Ø?ÚÉø_x0001_Ú?º_x0004__x0014_à_x001C_ß?&lt;ök=T{×?_x001A_×§_x0006__x0014_ëØ?·SX0Ñ?ÃeQgâÔ?ØëR¸_x0016_Ò??6_x000B_Ì©a×?VµWJÁ\Ø?HBñQ¼'Î?¹mqCÁÖ?G@_x000B_ðHØ?éÃýFÒ4Ø?¥ÀäÇ²Ö?_x001C_O=_x0004_]á?[M¢_x001E_¸Þ?Oa6Áß?_x0006_¡þC_x000C_]Ø?_x0006__x001C_Éñìß?_x0001__x0004_7&gt;¢V_x000D_iÞ?ì*X_x001E__x000B_µÖ?àT¾Õ×?TIJÍ_x000D_mà?ÇÝl©_x0015__á? Gb:á?ª_x000D_à?ÜùÍ,ú_x0003_Õ?äÚÖ&amp;Ò?6[`_x001B_Aeä?m_x0002_Ù¹_x000C_á?ÔÝ_x0011_Ö?8¬ü¾¨_x0012_Ô?Ä-x©ÞÕ?RH?êrÔ?IRìð¢ÒÜ?ÌX^_x0017_l^à?Uy¡Ö;Ü?¹ÉnÕªÚ?ªA_²_x001D_Ó?¤_x0004_(1_x0006_LØ?¼YT¤i±Ö?¶´FûSrÜ?À»×@X	Ö?J(÷ê©Ö?_x0016_CEè¥Ü?ºaîixâ?¡sX§OÜ?öe ~dà?4_x0005_½hE¿Ü?_x0011_#_x0006_íp_x0007_Ü?&amp;R_)_x0005__x0006_­Ù?s\_x0003_Û?±_x000E_IáÓ?Ç_x001F_Õ@=¸Ú?_x001D_Ð+it_x0017_Ú?©À²x?ß?OÒ_x0014_!Äà?½Ý[ÑÐ?N_x0004_SÚä$Ï?_x0005_í_x001B_Xà?ÖÐ_x0003_¿ÁÖ?9½RÆ%½Ð?ê@ç+k×?!Îúô×Ý?*t_x0002_³_x0004_Ö?_x0017_?_x0010_ÌøÛ?ôX5¬Ò?þN_x0007__x001C_3_x0008_ã?Û|-RÔÂÙ?v$hlGaÈ?ÿ°ãRjÎÚ?_x0014_ ì_x001F__x0015_^á?DÈB¡g§ß?uÖ\_x0018_.þÞ?¶sÎß?4UfjÜ?_x0012_ËVþ_x0016_á?_x0005_Ú_GÙ?ÒgmÁ{¬à?¼_x001F__x0001__x0007_J_x0005_Ô??KæpTGÜ?¶_x0002_@b³×?_x0001__x0003_ÂÂÞ@ÂÓ?¤ü}~hÃØ?ò¹DºÙ?ÇèXôCÕ?\ëÝ?à_x0019_åì«Ô?P1!&amp;Ñ?x?Kúâ?f3Í Ö?zfô_x0011_ß?&amp;_x0016_¹h÷:×?£ú4ÚÊÕ?_x0002_Î#ñ0ÂÛ?ö_x0017_Í_x0012_ûÔ?f_.e²á?ìa¤}Ê2Ù?~¬å_x0001_îÔ?&amp;°º¢»EÉ?Rî:¨ïà?½UÇÊÉÍ?_x0014_ÙÆè_x0018_á?=._x000D_?Ø?Æ_x0016_I8_x0008__x0005_Ù?zu_x001F_¥GÚ?³{´fZTÙ?Q»_x0016_}ùÚ?ævFÕæ7à?_x0018_ÁêåÓ?u_x0017_xxé×?!Wï¿ _x001D_Ò?3|Îá?mªÝ_x0002__x0003_¸èÖ?_x0001_ÉèûÀÎ?¿_x000D_QU×?!î_x000D_Ú)ZÙ?t¦*$ä"Û?ªÄy^$]Ý?±Ñ^(UWÔ?0ËxÎ§ã?üYÆ¯Q]Ñ?_x000F_~O.µªÍ?BÅ:mÓ?Nd_x0004_&lt;ÖÜ?_x0002_´»ËÙ?y_x001D_À_x000D_pá?¨îö?*´Ø?lÈ½Ï6_x001F_Ð?Éfþ_x000B_zTÙ?~_x0001_¹Ë¥×?"Cc6_x001B_Ò?+ðÐ°Ú|Ý?»g±´Ù?è_x0002_.{åÒ?ª¨&amp;¾i_x0016_á?­¥Y1	Ò?_x001E_L_x000B_.Õ?p¶VÆ¿Ñ?¾_x0012_ÏäøÞ?&lt;)á`iìÙ?U¿TàjÕ?¨ACd¹×?êaö&lt;_x0016_Ö?õK~¿_x000D_EÙ?_x0001__x0005_&amp;V_ù¦×?_ëä@úÝ?Ë¥ £(_x0018_Õ?_x001A_LPÇ4Ü?&gt;)8ì?¼ß?_x001E_HvÏa~Ý?(´ïZ\ã?æøÖ_x001B_"_x001A_Ù?$Ê'Ñ×?w Ë+x|×?_x0007_¥¥Ê_x0003_?Ñ?_x0013_Ü»_x0002_Û?_x0010_ã¤)¬Û?ºþí¹áuÝ?_x0004__x0012_~_x001C_Ð?(4y¡ôá?_x0005_\6ó&amp;,Ý?â°xÒÛ×?·Þfg%Ü? ÎH:%èÕ?)_x0014_nÉ&lt;GÆ?$XÂ-¿òÛ?_x001B_Wå_x001D_´|Ñ?£k_x0010_úq_x0005_Ö? ¨b£ã?Ò_x001D_ë(_x000B_à?ì3ayë6Ð?ý_x0015_ø²%ªØ?¤FrDþùØ?Ñàø@Q$Ï?_x0014_9ÀAïdØ?&amp;_x0008_ë=_x0003__x0004_XìÝ?æ'"½ÓÝ?"ÔÁ2Vã?p _x001F__x000D_g¬à?_x0013__x001C_,_x0017_ÔÖ?Ý¿ÖÖ%D×?¬ÜéþÒ?l_x000D_·_x0012__x0006_Þ?Y[_x0002_À?Ç?&gt;ã®_x0018__x000E_OØ?ñtöÊÛÒ?,WPÕ^Þ?}áAáPêÙ?Þ_x0005_æ_x0011_Ü?ù=îìÒ?J_x0005_øþ_x0008_Ö?©Ï@ç«Õ?£Ì·g,ÇÜ?~g hàË?}GÀ¹XXá?"_x001E_NÙ_x000F_Ô?ÐØ[e6Ô?ª÷º*ùõÖ?9_x001E_8)_x0014_Û?J^-x¯ùÑ?FÙ®¢åwÊ?_x0003_9_x0017__x0001_^á?_x000C__x0007_h´Ý?±´|:CÐ?_x001A_FÜÌ&gt;à?_x001A_Y9,?*Ö?²¬jk«æÎ?_x0002__x0003_Í¢ZDá?»«XªeGß?ÀO&amp;_x000E_Ià?¼ßê ¬Î?Á7_ &amp;á?Ý_x0011_K]ØÔ?:Ø·M_x0002__x0019_â?Ì*¶_x001A_8`à?@F_x0017_ÐÞá?¶&amp;3LÐ?3øù_x001B_±ÅÕ?bB&amp;_x000F_FÚ?8:_x0019__x0001_zÕ?Hì_x0001_P;_x0017_Ù?3_x0008__x0008_KOÞ?u¢_x0016_È·_x000F_Ð?½S²=¤_x0006_Ú?ð_x000F_ö6_x0006_â?Qt¤_x001D_1'à?rVh´Ú?_x0003_2_x0010_VXÎ?Y=¯&gt;Þ?à|}l×?Üm¡¾qÝ?|_x0019_ñXòà?ØJ¦_x0004_Ø?ü¹âÔmîÓ?Ý¨#RYÛß?LyqÒ)à??*E¯.Õ?PmÆ¦µá?ÀtP_x0001__x0004_mÝ?~¥_x001E__x0002_ÏÍË?tTj' _x0006_Þ?Â°¡_x0018_vÖ?®µ$¨£Ú?|k{q~fÖ?WØÌDeÝ?jÑjÓ?mõÔ_x0008_¬ä?~¡]®xÕ?$FQEleÕ?_x0011_q_x0012__x000D_ëÕ?=s7õÖ?,_x0017_Uóèâ?dÄ$_x0011_m_x0014_Ù?bä_x000F_F_x0018_Pà?/gßfö:Ü?_x0012_[ØËM_x001A_à?_x0019_ÐÔÊ}sÕ?4~Øà_x000C_Cá?4Q^oÆÒà?rÐ5&amp;g1Ý?|n¤K"«Ó?ß9U|Ø?øãéu(Þ?HÃ$¹_x0004__x001A_Ñ?·_x001C_ê_x000C_uºÚ?·_x0003__x0008_:Ö0Ë?ÑÉc\+ß?_x000E__x001F_3xâ?N_x0006__x0019_çýÓ?CY_x0004__x000B_Ð?_x0002__x0004_bÐÃ_x0006_ëÞ?ª±_x000F_SØUß?´ØãÚUÛ?NöÂùË¼Ø?ì¸Ò_x001A_¹Ò?_x0006_Ù¸øè¡á?&lt;³Ã_x0012_@Ö?2³²_x0006_ßÃÖ?*_x000D_sÓ?jñBá?zã&lt;ÀG_x0011_à?.¼_x0001_`Ç{à?ìå_x0001_Ò¡_x000F_Ö?ZçeZâ?_x0007_ý_x001F_C_x001F_jÞ?ê_x0019_þm¯"Ñ?_x001A_Ùaú_x0006_èÚ?_x001D_¿t&amp;7Ð?£D_x001B_O$Ý?º»ÿ?­]×?_x0003_¤8Ö}Î?7{G.	nÚ?¤Y9_x0019_ÝÙ?ä/;Õ_x0012_Câ?_x000D__x000F_näwÛ?ÃL¦á?ª{ÿòÕ?úÚ`;ÈÕ?3._x001D_- 5Ø?_x0006_H^EÅ;Ø?ìÉé£Ì§Ð?C_x0010_6_x0015__x0003__x000F_ücÚ?kPOBõÝ?Ñÿ_x0005_jKdâ?Çy¦úvÓ?6|=_x001A__x0015_×?_x0008_Ò_x000B_,	#Ï?}áçQ_x0006_Óà?%r­^_x000F_Ð?®_x000E_Y¢Þ?_Ñtj_x0001_Ó?¸(¥Gl¦Ù?ó3¢_x0007_Ü?Ùè_x000B_$äÖ?~9_x001E_¡¹Ð?¾_x0015_)_x001C_ÜñÛ?.ëÔGÐAÒ? _x0002__x000B_ã_x001E_hÞ?d)ºþÜ?Äz_x0005_LÌ1Ò?°ô²´¸Ø?_x000E_òJ_x000C_Q×Ø?uñPûöûÛ?úsµå Ø?IÍ]_x000E__x000D_WÛ?@þÍwWFÞ?ÝS_x000E_KRÞ?û_x0004_Àíî_x0008_Ü?$LQ	ß?®W_x0002_i£éÒ?¯ãôí(Ì?¦!_x001A_ßÉ?&amp;_x0003_©ÐÌÖ?_x0002__x000B_vÌO1r¾Î?_x0005_®uK_x0006_µÙ?Îs{£½Ó?/ÅNû#Ï?wª[~kÙ?ªõ_x000D_VDÐ?÷Hh+'Ù?_x000E_2óÔ¨Ø?îþ_x0010_m LÚ?_x000C_ä½Ö?¥	ê&amp;Þ?_x0008_'o×?kûÂ_x0011_çÆÝ?z¶ùèëmÝ?z_x0004__x0003_ù6Ê?Âë¡	_x0010_Ð?R_x001C_µ¡_x001C_Ñ?ö¶HEÝ?ûÉÖsÁÝ?xÂÖ½]à?äõP¢üCÎ?tôæªLná?L²D"i,á?CmwdÁÑ?Xóêfå%Ù?HP§_x000B_wÕ?ÜõHþ_x000E_á?ÔÉ=È!_Õ?:-_x0007_¾RÖ?*_x0001_¼ÕUíà?_x0012__x0001_r&gt;_x0008_wà?WÅÙ_x0001__x0002_ÇÑ?¼ä_x0008__x000E_wØ?&amp;ë§¢»á?_x0011_Ïú ±ËÔ?_x001A_N&amp;Ì_x0008_ÖÏ?ËiÞ}Ú?É÷_x001F_ÍÜ?_x0002__x001F__x000F_s+à?+ `+ìØ?ûTóV(yÉ?¥í_x0013_Ùb*Ö?_x0012___x001E_s±íá?Ý½U`ÍÉÜ?b^«¹½Ó?~Ýo³_x0011_zá?-ö_x001B_È.ä?_x0016_@_x0013_¥Ã_x0005_à?¨Ó_x000E_÷ÑÙ?âÿ§Ëß?w¯y#_x0014_á?Å]jê9à?VÁê+ ß?·_x0011_k"5uÚ?_x0004__x001E__x000C_çá?Ïº¬FÜÎ?À¸\[Î?¼'ÈÀ0,Û?_x0014_ÈÍãÍVÔ?à .ÎÛ?s§1_x000B_Íà?)dÇhs_x0002_Û?º_x0012_\-ýÓ?_x0001__x0002_;rÓ+HÜ?_x001F__x0012__x001C_ücÞ?Ûú%("Ô?_x000F_&gt;_x000C__x0016__x0017_Õ?¤ß¬r^úÖ?º±ïx ß?Ñ}{d_x0001_á?=_x000E_D¶_x0018_	Ù?©Ùü²lÝ?¯¨_x000E_ûúâ?ìû¡ßÌ¹Û?_x0006__x0007_fköÚ?r$3_x001F_¬7Ù?8é²,¼à?_x0016_lï³Ø?U¦ÓÒK`à?}aÍ.t²Ú?àÛ_x0014_GqÅâ?MáÅeÜ?|­Paf÷ä?b_x0018_\_x001C_FMØ?¨TBÇªþÚ?S§ù¡ãÓ?ùPfb¿Ð?nJÞ=¾à?¿¥êEÙ?|_x001F_Þ¦_x000F_Ù?¿I§;Ý?J_x0018_qm5ÑÚ?U_x001E_êwqeÍ?­&amp;_x000D_¨îOÑ?y_x000D_¸s_x0002__x0004_èùÛ?tZh©ÜAá?=ª­AÎìÚ?f÷²º&lt;ïÖ?_x001D_Èuí_x000B_ÐÔ?_x0008_;'LF_x0018_à?f_x0003_É*Ô_x0011_â?Ý_x0019_ÏUñ¢Ë?@îÌôôºÛ?BåêØ?_x001B_þ_x001E_n°Ð?&gt;ÿxýVsã?RhµøÚ?Jdt³_Ñ?&amp;·=Nö_x0011_ß?¿j:NÐÖ?Å]Ö_x000D_Î?._x0019_°&amp;£Ï?_x001C_gö_x0017_âÁÓ?Ðþe¸cÎ?¼à2þ°Ò?êú[ZÆÞË?úï_x0010_Xë:Ö?üþøIÐÆÓ?ÄÌ*N_x0011_Ç?¦gèçÀZâ?!ïLYòÔÇ?®Ö_x0001__x001E_­GÙ?_x0005_ 	_x001D_Ø?ðÉå0Ò?õAnÔ_x0003_&lt;Þ?d½@ÊíªØ?_x0003__x0004_&lt;R"C&gt;à?»³³hÝ?Ó)Åª;_x0005_Ý?	)·³"Þ?ÛüØ¦÷]Ø?LL Ç_x0002_Ó?ø&lt;.·Ó?N`t_x001C_9â?p&lt;-_x0001__x001A_yá?G&lt;¦âÉøÙ?ëç_x001B_Ù?Næ±0Ó?J#·_x0017_~Îã?q$r,_x0001_1Ý?À_x000C__x0005_\Þ?²_x0015_GÅÊÕÔ?¿¦_x0003_]¦ÃÙ?«Ë_x000B_õYâ?KÅ¦IÎwâ?µ³_x000D_°ZÌ?îtÚuÛ?­#çê_Uà?þ_x000F_ïåÊÑ?ÕéoÖ_x001B_Ù?_x0010_ ,è«à?Ø±V_x000C_¡ã?¥ä_x0016_lXfÕ?ô@æÜcÇ?ê_x0014_à¤Û_x0015_Õ?¿Ã~ìiÛ?B\mQØá?}Æºû_x0003__x0005_yqß?öQ¤$Ð? _x000D_©»y_x0004_Í?æZ_ûáØ?ÐW_x0019_òä?È®V ¡Ó?'`Òe[½Ú?_x0003_ÍI3_x0016_©Î?U¼ô_x0003_Ú?ðëô5_x0011_Ó?£F4Ï_x001B_Ö?¾\±úAÒ?á_x000C_3lªÙ?¿qN_x001C_\×?ÖÔðÌc=à?ü£I_x0002_¹ãÈ?û ôÂ1pÚ?ÄS _x001F_AEÒ?0_x000C_êT_x0002_á?_x001E__x0007_Ùy~Jã?LÿQÓÜ?l_x0003_©»äLÍ?_x0019_ÑóIÜ?E¹5_x0006_CbÙ?2ký5á?|Ïý_x0011_ä?ÔÓâ®ì_x000F_Ý?9n¢¨9ÄÈ?'{½±&lt;Ó?¸Q§ñC_Ø?nüÁ°f_x0001_á?E¸£Â)Û?_x0001__x0003_º3Q-mÒ?VSï:Ù×?&amp;­?OÕ?&amp;_x0008_ø]¹1Ò?¦@Ä_x0014_;&lt;Ö?~euZëÖ?_x0010_Z	OÚ[Ò?ð_x000E_,VÕÞ?"ï_x0008_â_x0005_Õ?ó3_x0007__x0006_êÛ?GªqTÚ?_x0001__x0002_VcÆÝ?_x0012_ýÀdÐ?'DÑgá?Þ_x0004_Ð.å_x0013_Ú?_x0014_Ø_x0003_qÙ?nÖåÖ%Ö?@÷âûyÕ?@E\ÿÍ?Ì$¤_x001E_2(Ö?ô ì_x0002_Ò?áQkÓäÞ?0é_x001D_Ï		Õ?þHá_x0004__x000B_Ï?×_x0002_ Vß?°_x0011_´kÌÁà?*Á@Ç_x0014__x001E_Ã?Htô_x000C_ÉÄÍ?ÀKÚÞ_x0008_Ö?µ_x001B_Ê@¢_Ð?Á}Ýt%%Ô?àê¯&amp;_x0001__x0002_ÆbÞ?_x0004_Ú¸_x0002_qÑ?Þ_x001D_lüJÒ?F~¾#_x001C_×?e'hdx±Ù?_x001C_fX»t9Ø?×Ô_x001A_ï_x000D__x001C_ä?Ãý]¤Ð?dWO)_x0010_ÛÕ?U(E`+Þ?_x0008_&lt;E×vÐ?+Ý_x001F_ðtÓ?Ç_x0008_Fä¡Ý?ºopUÌÓ?v ¼1_x0013_·Ö?è¹_x0003_~ÏÛ?ìR_x0002_3²â?¶Î¾¸»ôÝ?NÂ 6_x0006_ÍÒ?&lt;qæØ§|Ð?_x0003_Á&amp;½¥á?J_x0005_[åêÖá?ò|Gh_x000F_Yã?_x0008_\~ÛIá?_x000C_6v²ÍÕ?³úH6Þ;Ù?ý9_x000E_*õä?[¶¿ëà?OMv_x0017_aÅÞ?÷(RUÇåÛ?î·÷l×?D:ºß_x0003_Ó?_x0001__x0003_Ú~g;&gt;â?þP §Wpß?tÿþ.~Ü?xºIX)³Ø?þ%F:8Ñ?_x0013__x0010_QÎ9£×?\oÞ2ÇÝ?z_x0016_ñH®Õ?ÌGöÑ. â?x£_x0019_±cPÜ?ÄDÒ9!¦â?_x0007_ ¢ýWñà?Í¾7YÙ?úrAÈÙÑ?ª~1eà?_x0015_ë³_x000B_ø_x0002_Ù?_x000E_ÒnçùR×?FEÚòAçÖ?×Wl¦ðÆá?_x0003__x0012_ªÉã?Lß&gt;a=8Ù?_x0008_Ö»{¯â?¾þÊp,±Ñ?t²FIq_x000B_Ø?Ê«'IÚÐ?e2å;ïØ?_x000E_÷·IÔ?=MÅþ$ìÛ?Ìó_x0011_hÐØ?I_H¼øÆÜ?Ö§w»_x0004_å?Èä_x001B__x000C__x0003__x0004_÷VÓ?Ô?Þîå³Þ?JÉ­YßÛ?_x000B__x0003_ ÄíÏ?®àD_x000D_¢ÃØ?ÄÈY_x0013_à?¨_x000D_¬+äüÑ?_x001E_p%z,ß?(³ÜO_¡ß?ã¿8×£Â×?»_x0011_?¿Þ?_x001F_¨®ghÑ?Iøÿ9üÐ?_fZdÔ?ëC_x001B_\×?ö¦°_x001F_¡Ö?9ÂXÆU_x0002_á?_x0008_¡4AlÓ?²_x0018_ò°¶à?§¸Ìö¹Ì?_x0012_ppy!ùÏ?âûÎÛ?¾ýût%ÊÙ?:!b_x0004_Ù?TÙõ²_x0017_+Ü??ÆNãÍ@ß?$_x0005_Ç yá?@ü:ï²jØ?ZÅåÑÂÞ?#_x0001_¶_x0001_M$Û?RmÒâqÔ?F1ª^_ÿá?_x0001__x0004_K_x0016_â­oòß?pgFtÌß?:vXë}þ×?¼?¤Q_x000E_à?®¥Aã_x0015_Ô?I¸DÑ?rÄ·\©]Ð?4_x000E_^;¸=Ô? _x001D_oç8^Ô?_x0003_ÃK*Ð?iÇvÅÌá?~SUKà?_x0006_MhÚ?g kf×Ù?%ð_x0003_áÖ?ªE_x0013_¿_x001B__x0010_Ü?hâ_x0002_«à?Pé½èïÛ?0ýÂ_x0015_ÿÛ?_x0018_çáÉ È?öÐ¡®§MÔ?¹P×_x0005_SjÐ?q_x001A_äÌÝ?¤¹b³°ÑÙ?]_x0006_&gt;6u´Ý? "kFm\Ó?_x0005_ÑéÐcØ?&amp;û&lt;D_x000B_Ò?Ì2]ù×?Ë¾ß6»ÿÑ?»_x000F_¢Ú6_x001B_Î?¥øÌ_x000F__x0002__x0003_ü_x0017_Ý?þð¸ûyÞß?:´ëîÅÛ?kâaSÀÌ?NÏ_x0017_¼uuÊ?Ä0sT_x0018_Ù?ª÷Uï_x0008_"Ó?_x0016_r IoþÕ?f!×íð5Ý?ÛÊ_x0001_Ý?\ýÛ§á?æ°ã÷®Åá? Î_x001B_¯Ù£Ó?^T*ìMá?í%äö×?_x0012_Á$Xõ±Þ?Ü07_x0003_ðÒÖ?Øß/f}çÛ?ÒH.¶êzÓ?fL.Ç#/Ø?êÏU_x0006__x000B_6ã?`íôy\_x001E_á?JØ_x0013_áÜ?ÝJjS4´Ú?ßA0ÊÀÝ?'è_x0018_!_x0003_Þ?_x001C_Aôþ`Ü?&lt;¯_x001F_R_x0003_Õ?è´_x0014_UÞ_x0013_×?[?_x0010__x001B_0Ð?Br!µGÝ?_x001B_52T_x0002_áß?_x0001__x0002_yk|Y%Õ?$«Ã&amp;?_x000E_Ý?_x0001_Àü]Õ?ú_x0004__x0016_ÕÈà?tI_x0005_E5kÓ?_x0017_ðþÂä_x0010_Û? ª_x001D_Ç[ÚÛ?ãía_x0019_íãÔ?î îoÕ?Jû÷N­ã?üÙsºÇ?ú_x0016__x000E_Ù5&gt;Ù?Ô_x0005_tªêÑ?ñã}BìöÜ?òýïßPzÔ?úFZ,Ý? !ÒllÌÑ?ìLSS/ÛÔ?_x0016_É¾-44Õ?y9aóÊ?Ú_x0008_øðÀÝ?d|+ð~£ã?®§_x001F_Ç_x0007_íã?«g0F£Ô?ÿy³LßÃ?êaxézà?_x001D_óXè®;á?_x000D_·BàdÐ?ü_x000B_×L^tâ?ì_x0014_ñzªsä?¿¾jO¯õÛ?_x0006_ÇaÕ_x0001__x0003_;CÄ?Ä¾_x001E_öìÜ?5Í[J¤Û?ÝK¢t«;Û?qj/~`ëà?ü®JÚåÖ?f#Þ«_x000D_à?_x000B_m_x000D_Ú?éæn¥ÒA×?pØ-»§ÈÉ?¶û3_x0001_ Ò?t¢õöÛÒ?\d­_x001E_§CÙ?_x000E__x000C_W(_x0018_»Ø?¦lP_x0014_2ÆØ?®DÇ_x0006_fÒ?h_x0017_	BÆnÍ?Å}åãBØ?º_x0019_dÎ~#Ô?Dê°_x0004__x000D_Ï?eW,tÛ?/MçP_x0018_Û?®ð&gt;vÓ?Þg²ø@Ñ?5ÃTðÿoÜ?À¢GñfZÐ?Ë/ËÔ_x0017_9ß?~?=¤p.Ü?_x0006_­é_x0002_ãÜ?Z;ËÄ*à?ë_x000F_RìÞ?`×ÖÍIÑ?_x0002__x0003__x0012_(Vìhã?âwëzRIÜ?-ø(ÿÿ&amp;á?¤,&lt;Ì_x000D_Ò?_x0014_º=à#Ü?_x0017_»o&lt;Æîá?¸_x000D_W_x0005_Ý?$jõ"à?_x0013_\_x000C_9ÓÝ?_x0018_ÍÝ_x000B_jË?_Ë CëÈÈ?L["_x000C_P¿Ô?_x0016_²±_x0017_5 Õ?%ÚÜÖß?_x0017_RHÙ?6:_x000C_@y(Ú?kÉÝ?_x000E_u'_x0012_ÂÓ?¬_x0015_2ëÅà?_x0001_YÕs_x0001_Ã?òÑ&lt;8_Ô?ò33TÃÒ?kR¿	_x001E_Þ?AÜèÅ1wÞ?_x0016__x000F__x0002_ ¢Õ?þ_x0004_MJgá?·þ¦­Ï?Ï´_x000F_¢"×?8äÀ{ÀÚ?`_x001E_ÑýÇÒ?jÙU_x001E_Yà?ZÀ_x0001__x0002_´_x001B_Ð?_x001C_¾Ê©Ê?¦9í¢ºã?wµ_x001C_¥à?,rm_x0018_×?/Ýà_x0006_ÆÉá?°êh9_x0003_&gt;Ö?öóð£[Ì?Æ°Î·íü×?ö&lt;H/¡Ø?¿­g&gt;¾Ñ?Æ£®«D#Ý?_x000E__x0006_Z_x0015_ÝÛ?Ò×¸Û?_x0003_khjÓ?Û=ø_x0018_ü©Ù?Ü_x001B_1R	à?nW*z'Ó?4~ZQvâ?U»ÍÖÒÐ?vR_x000F_|_SÛ?¤j_x001B_líÛ?¿_x0008_9Ì·ÖÒ?Ö-_x000B_·Ò?ÖË_x000E_ï¥Öá?@ Å0ËÙ?þE¦D¿Ó? [¿_x0005_â?ªíÎÊ_x0016_ûÓ?_x000C_ó:U$Í?_x0001_@Ä)_x001D_Ò?§²bMÜ?_x0003__x0008_°§;_x0003_yÙ?Æ3ìqÑ´Ü?Nt*½¢×?\_x0011_ð~NÕ?_x0008_üèç_ÝÓ?_x0018_]Gtâ?ðgs2Çià?Ú!=¥_x001B_¢à?r23_x0017_ïÙÙ?oç+_x0007_Ü?¦¶Lg´°Ø?jß_x0017_»_x0018_Þ?_x001A__x000D__x0004_@Þ?å_x0015_t®ç«à?0E(³äÙ?ä_x001E_ÌÐáÚ?ä`Å_x0005__x001F_ Õ?'kÜCÝ?_x001E_µ²_x0003__x001D_â?|Ñì&lt;"Þ?Èæ³+úÙ?Jï_x0001_ª_x0006_ÝÜ?¸§wµ_x0016_&amp;Ð?â=ª|_x001B_×?§A_x001F_UÃAÛ?¶X »_x0005_Ú?æ@óöwÒ?I_x000E_ N_x001C_ß?H%_x0004_'ÉÉ?_x0002_üÃhvBÒ?ôT0:Õ?ó¶rÒ_x0002__x0003_ãsÛ?@_x0010_]Q¥Ü?_x0019_ìÌ_x001A_f_x000E_Ü?´èm6fà?úQËM«Ö?:0¿_x0015_í_x0005_Ó?Ä¿_x0010_¶Ý(×?dx^O_Ð?BÌð_x0019_Ô?2wD×_x0005__x000F_Ö?*T?È¤_x000D_à?dBÜHÑ&amp;Ò?¬Ë¬X&gt;à?f×KZnÝ?úÑö_x0002_îá?o_x000E__x000E__x001B_nÛ?Áª7IfáÚ?\_x0013_*¤°â?G_x0013_íá?ñ°«Ü_x0018_Õ?ö¹OB~Ò?âÜ_x0012__x0011_AÕ?Ò£ª_x000B__x0019_Û?_x000F_µ¥ck¸×?ü¨å]À0Ç?³]Ûø{°Î?â_x0010_¹uéÖ?éps_x0005_éá?­à¤_x001B_µÛÜ?_x0012__x0001_oDá?hÿ5H_x0003__x0019_Ö?zð ØÉÎ?_x0001__x0003_¹_x001B__x001E_kPß?æzTo_x000E_+Ð?~_x0001_Y§zÓ?dÒÚVkYÏ?_x001B_(ÌwtCÙ?_x0019_¿r_x0015_LÌÏ?òâa7¥@Ø?~à¤é°e×?Dy_x0018__x0014_r×?_x0014_Oh_x000E_Ü?³@|_x000C__x000F_Ô?ÿªß;üíß?[±ôÍÆÊ?ðé±qhÑ?ì_x0016_6}±Ü?iX¾æÎ?_x001D_á_x0016_ÄjÑ?ÂãX4ïÝÖ?d=BÙ?¢õÕÖÚ?y ~ZhÌÅ?_x0001_Náé+Õ?êkÆ_x0013_à?ä¬®³Aã?2è=_x0017_¬·ã?âH/2+!à?8Ãâ[%Ö?¸^_x0015__x000E_Ô?ÀF¾OÚ_x0004_Ò?Q3c)ÏÛ?E¾ú#_x0002_á?ñºö_x0004__x0005_M_x001A_Ì?_x0007_D0_x001C_ïªß?¨6Är^ßÑ?°¤Á{àß?_x0014__x001E_D éÐÙ?3PØ_x0017__x000E_×?¾ß×#÷Õ?_x0010_ÉCxå?°	Pê_x0011_ÉÍ?Æä"Û§Ó?n§ïbÔÞ?ºï2'â?´óÔá?_x000C_ßX¨¯â?0Y)Ñ?S_x0003_NÙÜÏ×?c÷_x001C_	FÞ?PYÄ]_x0006_ä?ì_x0001_6!_x000B_Ð?NxmxÜ?7SÒóÛÔ?n&lt;¢¯Ñ?JÕWk_x0008__x0012_Å?øã Ú?Éd _x0006_öÊ?H&lt;DGèÞ?kØwRn«Ö?_x0005_%¹"Þ?_x000D_5=_x000F_Ý?_x001E_ò _x001C_#Á×?i.69cÒ?p_x0014_à¾:_x0002_Ø?_x0002__x0004_lµo_x0015_á÷Õ?ÿïÎº¦Ð?æÍü_x0016_¿â?_x0012_²¨2¿_x0005_Ó?ï¾ ©ÙÿÝ?¦Ø&amp;k»Ñ?$_x001F_­)væá?"éL_x0012_?Ú?lÌÓÙá?äYúYÍÔ?6áÊ]Öã?¡lô·à?=R®Ô?${÷ùÐ?Ôö=]Ó?lL»)i_x0003_Ô?d¼ÓHÖ?hXî÷_x0018_(Ù?à(_x0010__x0005__x0002_×?ÆêUf:½Ø?Ìè÷_x0002_VØ?_x0003_Á=¯àêÔ?FP?¼:Ø?=T_x001B_·®Ó?ÿ¥"ÆÑiÚ?HJçðò#Ó?%_x0016_,&gt;ôÖÕ?_x0002_Æà_x0007_ezá?D³ò´_x001B_¤Ù?òE`ÖÖ?6¹²_x0001__x001B_~Ú?_x001F_ª·Þ_x0002__x0003_äÕ?^:k@Ö?¬:_x0001_:]0Ú?TÄä;Þ?¾NRÃ²×Õ? O.r_x000B_uÖ?l.¶°W_x0019_Ñ?¡&lt;Móá?æÐê_x0011_ÐÝ?Pe·w%oÑ?_x0014__;nô5á?_x0014_"l\t²Ù?U-¶¹yÜ?jåõ-_x0005_ÖÖ?îä_x001A__x0013_Sà?ê5ÜwBà?Rb_x000B_eÔ?­sBÛÑHÓ?Ä_x001C__x0005_­_x000C__x0017_â?*d_x0002_ÌÓ?Ã-_x0008_à?ÓÍT$@ð×?Ä_x0013_ÇË{-Ó?·¦$C¯Û?Vá²3ú_x0005_Î?¢É6,ªÓ?oI_x0013_v_x0003_Îá?M7©q?GÜ?îÓµR×?j"_x0003_×Ú+Ò?&amp;¬)6k¼â?¢[Ã´jbÝ?_x0002__x0003_nH_x000D_¢Û?Ù&amp;Ãk®vá? ®o_x0001_ÃÜ?_x001F_þ5 _x0008_æÞ?c5mþ9»Ý?_x000E_%É8¤lÒ?_x0017_¡j_x0010_Và?R{Ç·_x0006_ä?v¡S¬rXÚ?\_x0010_ÓW·Ë?«_x0012__x0002__x001D_«ªØ?\ìÝ_x0019_qÉá?0_x0013__x0001_Wm¾Ø?C#è_x0001_Ö?_x000C_J£2üÝ?_x0012_LGòÙÑ?¨ZìÄyLÕ?DxSmëôÙ?°1_x001F__x001A_+â?éûftGÔ?0_x0002_Ãùl·×?¤ü`ìà?DÆcÙ_x001E_Ô?lZL7±cà?G7_x0014_YÚ?Î&gt;hvûá?m:@&gt;×?zòÅëÚ?¬ýáæÒ?#_x0002_À6±Û?&gt;h_x0012_¡ º×?=ÐÍQ_x0003__x0008_ÙéÜ?¦Fp«®Ï?õ%Ä&gt;_x0001_Ù?ádc´·Þ?Ú·°µäÜ?B_x0004__x0015_7óÿÐ?ZÑ	{Ñ?K³\¦µÙ?4¾"ýßÍ?_x0002_3ïqÎpÊ?ï¦Q_x0019_ÃÔ?R_x000B_úR_x0019_oÚ?_x0010_Ï¤¥|ÃÒ?®é_x0006_yÍfÔ?kr³Iô{Ñ?¾_x000D_,Xñä?f¬-hA3â?_x0003__x0005_é\´ÊÒ?ÖÉRFºÞ?8Îy_x000E_ª_x0004_â? Ö¤ÕàÊ?*NÛÿvá?0rî_x001A_S£Ç?úkËÖ?_x0014_i@ÞÑ?¦_x0003_×_x0002__x000F_{Ù?Ö\É_Ô?8_x0018_\á¯pÌ?]_x0007__x0019_×çæÚ?Ë?ïÈ_x0004_©Ý?lðxÃÑ­á?¢_ìê_x000C_ÎÔ?_x0002__x0007_A$4IÓ?¦_x001D_ïn_x0007_Ý?^Ë}_x0010_N4Ö?Gò__x000F_ÌîÑ?Íë`èäË?èÂ,:_x0007_ß?z_x0003_ÑYÙÖ?àÂ_x0007_|¤fÓ?_x0007_+_x0004_M_x0006_Ó?ø=¢=äÖ?&amp;BÿÛÒ?_x0005_æ2«¥Ú?u¡ÁÚtÒ?_x001E_e3û_x0014__x0001_ã?Ë3ÉL·Ñ?£,u|Æ_x0012_Õ?²©!Ø?*_x001E_éO°_x0014_È?_x0002_äûxzÕ?]Ào_x0017_³à?Ì§½_x0018_¿Ù?z_x0019_tðÿâ?aÕ_x0001_ä©Ø?_x0017_¬¼´áÚ?KK{_x0011_£Õ?Y;5èÓ?5!'Ê_x0014_$ß?ø_x0001_ú	èÚ?_x0003_Ð_x0012_pq°Ú?´_x0019_òïÛ?r_x001A_ªº¥qØ?îÓõ±_x0003__x0005__x0012_Tà?­oïß0¸Ó?Ü8_x0016_@Ï?_x0008_ïì­_x000B_+×?d°#_x0019__x000D_Ù?y~íZnkÝ?T9´_x0011_2Ô?+ä/WrJà?Yî(ó á?ªÌU_x001A_f×?=_x0005_ÓhÃß?fÙLÃËß?lzDÅüo×?ÇnØzcpÝ?Ì*Ê_x0007_\¨Û?[3õCÉÄ?z~í_x001E_ØÁ×?°Â_x0003_ §_x001F_Ò?¹Âëfþ_x0003_Ü?c³"z«qÖ?lÃÛò®Ø?P1Ö+^×?vÖ,_x000F_®_x0015_à?_x001A_Ò®ÅÎ?&lt;»_x0004__x000E_¶Kâ?»_x0008_[&gt;_x001F_nÚ?y_x0001_àÜp-à?zÓi½Ü?)·Ó_x0002_Dîâ?,öoä»ãÔ?UêC_x0011__x0011_Ü?ÀC62©Ð?_x0002__x0003_¼fH6Ù?oG_x000F_ÑQÕ?ìh_x0014_I¦Ø?ÏkêI^ìÞ?*óÓ:ÐÕà?u®_x0008_Åa¿Þ?xËÃÓ?ht§ã±7Ô?©³U©µÞ?ßVbä_x000D_FÙ?òâOúÖ×?Ðàémý_x000D_Ú?èæÈý?2Ú?5GÙ©lþß?;êá]Üs×?&lt;à(_x000F_Ð?_x0004_þnUÄÚ?ä.0ñòÐ?ZRAM_x001A_8Ô?ªNeÊåÄâ?_x001B_ºK_x0001_á?_x0018_1ÉÁ_x0016_PÎ?jIq$Î?_x001D_5kx_x0006_×? uH3Ó?@w*_x000F_÷Ü?bz£ïÞ?ü³£&lt;­ÑÑ?(ÄöCÏ_x0007_Õ?-VmbIÔ?¢KÝN_x0010_&gt;á?É_x0014_¡!_x0001__x0002_r§Þ?øê?$¤tÑ?3`Ï_x0013_8[Ò?¸qÅ?[6Ø?_x0012_Ï&amp;ÇgË?ß_x0012_Qaþ_x0012_Ì?8ì§&lt;Â¤ß?|öÉÙ×Ù?_x0014__x0014_rÇK7Ó?&lt;_x0001_Í¹@_x0002_ß?¹Òg£ôÚ?Â_x000D_»_x001D_Ó?CW«Ó?Ç_x0016_l¡àÒ?6î_x0010__x000F_$*Ø?%¶¥8_x000D_Ó?°izFæÞ?Ó"_x001D_tÕ?M³²üÀÕ?Nõ_x000B_!3qØ?]"ü&lt;Û?_x000C_Ð92Ö?ºtr_x0003_HÖ?á_x0005__x0013__x000C_gÕ?S¨_x0006_p¸ÛÖ?Õ»±¿ÍQà?¨yÊý5_x001D_Ö?_x0001_1¹Ði¿à?ÿÇùaØ?£_x000D_'áÂ¨Ù?åÑqáÚØ?ºX_x0003_ÄEØ?_x0001__x0002_ÊaÙðÁGÑ?ðJûkÙØ?&lt;Cñ³_x0017_Iá?ªfjÖS_x0008_×?_x000C_hXïÒØ?fU=Ð_x0008_wÍ?Lã±"_x0005_Ãá?_x000F_Ó9A_x0008_eÐ?¬KZ®Þà?0ÈI-_x000B_Þ?"_x0006_ÈSd¼Ñ?OÇ_x000D_§ëÖ?æ¥áÉÕ? _x0005__x0015_}ôÌ?ë_x0003_dß?_x001B_*	-@Å?_x0011_ò6ÿÕ?¤8-_x0008_thß?_x0005__x0003_Lk ìÞ?_x0016_ëjv²Ü?Q5_x0012_éÔ?Ãâ2ÁTÑ?v_x000F_B­EõÞ?ü§fiÚ?d×üúË?³=Tãtá?§Ùg~½çÓ?¨½P´Ú½Ö?êÆL¦'zÔ?P¦Ë}FÔ?¤ïeÎ©¤á?Ö8_x0016__x0002__x0003_;vÑ?ü)êÖ?_x0018_·ÔL¢NÕ?¨$rÈ?Ã3_A&lt;DË?¹5²ð0êÒ?àÑb_x0019_ÜÖ?g$_A_x0016_ÖÏ?5)IËØ?Ý? Â__x000E_â_x0001_Û?ÀÔb¡}Ù?Æº_x0012_|B¤Ñ?ù%¬íDÞ?aÃÿÚä?x_x001A_"_x0008_­Ú?jËçÔéË?Éê_x0015_&amp;¢×?Kl¯%VÑ?ö[îñê·Ñ?_x0010_¯µþ	Î?_x000C_Ó_x000D_êyß?_x001F_(»ÿíÝ?TÀ`ÓÛÜ?ò&amp;ýpÄwá?¦¢_x0001__x0008_Ü?Èµ/#ä?L_x000D_¶«NmÚ?Só¸_x0018_zÙ?²_x0016__x0004_ªþûÚ?: 6öÓ?©ªß'ã?P0È_x0015_·Ú?_x0002__x0005_!¸_x0002_ãØ?FI_x0007_MøøÞ?ì*Y_x000D__x0002_Ö?Ãá$_x0005_Ô?hÞÐa?Þ?rD_x001D_ oÒ?_x0004_ _x001C_«/Û?¢ã ½MÜ?àthXBFÓ?_x0002_	§Mìjã?á_x001E_®mMï×?_x0001_)ù_x0008_ÞÕ?#áKgMÕ?B_x0003_¸ÊÊà?_x0013_þ98õÒ?ê$_x000D_F1Þ?¤ª7ögÐ?r±gK§ã?C_x001D_¿Þ±_x0005_É?0Á;_x0005_9Õ?P_x000E_5kh^Ê?màkOÚ?ú%_x0010_;W_x0007_Ò?97 F_x0005__x0016_Þ?¯w_x001B_äÓ?HkÆÍ¡Ö?l9°kÙ×?~Í_x0006_»_x0017_Ñ?L¯Ô_x0006_¾Õ?_x001F_K_x0019_×ÒÔ?4òñoºÃÕ?nJs¾_x0001__x0005_dyÝ?_x001E_0Fá_x000E_Ó?_x000E_ÈD¦Û?_x0010_ 08_x000B_á?_x0003_®+°Ìá?x«&lt;_x0002_çÊÙ?\EÓÏ_x001C_á?§×FýÛÐ?ê_x001A_V÷Ö?ÈØ×µÃ¦Ñ?«3`_x000E_Éá?Pb,áãá?_x000F_»©|_x0011_Û?A/_x0004_ÿ_x0008_|Ù?Þz;ñÓ?_x0016_ín_x000D_o_Ò?ÛñL_x0007_ÖÛ?[_x001F__x0017_2y­Ú?»ö:¢nÍ?Î_x0016_ì¤à?ÐÀ.²_x0010_Ó?_x0012_ôØ_x0007_×?bhó"¨Þ?ÃIn1õ^Ú?¸îKvÿ_x000B_Ò?Öò/yá?"_x001A_Fà_x0007_Ø?BA|SÔ?[ÊÄqÌ?Ã_x000E_s_x0007__x001A_Ú?_x001B_KgÌcÐ?~pJ_G1Î?_x0001__x0003__x0012_g_x001E_Ìè×?db¡._x0006_ZÙ?¸±;%ëà?cÑ Z_x0013_ùØ?hÛ_x0014_D¨á?_x0019_øÖäP_x001E_â?_x000B_~»ÜBÜ?¬Æ=*_x001E_ÊÚ?_x0006_ÁÏ~}Ï?_x0011_Ñ¬9Û?Zæ\Q`Õ?_x0018_ûLY·Î?é½wÛÚ?_x000E_Hþ¦&gt;üÍ?IÌ_x0011_ð"Ý??Zf°_x0002__x001F_à?!Ú_x0003_Ãæõ×?_x001E__x0010_¸ü¹ÙÓ?_x0019_àù´s¬Ü?qÖ,TÖZÄ??Râ9Éhà?+nuÐâ³Ø?_x0010_ü6×_x0016_Ì?zG9qþÝ?)ÄÙÞ_x0010_kÚ?xÓÊ03Ö?_x0017_IF°õ'Ö?¶æ{Fó¶à?ÆÊËòÑªÝ?_x0018__x0003__x0008_ÌÔ?ö»¼¯Á]Ø?_x000E__x0013_Õu_x0002__x0004__x000D_àÖ?6ØhÑ_x001C_Þ?po`ìÀÛ?í¸­&gt;×?1ô]_x000E__x0003__x001D_Ý?B_x000C_fQ(Ü?J{(_x0003_Ù?ê}¦Dÿ?Ð?(î9élkÒ?Åä¹@Ò?ªøÑKzLË?²b_x001F_pÔ?_x000D_à´w!±Í?¯m'_x001F_²Ò?½aÐîûÌ?^k7_x0001__x0002_6Ö?üÿï¢%²Ë??ìb6ÎÖ?Binm_x0002_á?M2bj×?îwcÓEØ?åXW×iJß?I%ìÞYèÝ?Çõ-Ý_Ù?oB ³ÒÚ?ËiáÄë×?Ø÷ñ_x0007_õ_x001A_Ï?xkKåGòÚ?_x0016_ÑX}Îà?òfé_x0013_UÌ?0f=V_x0005_"Ø?	qBVÕ-Ù?_x0001__x0003_mÓèÚ?_x001A_fü¹n_x0015_á?ÝÎñHÔQÜ?Äf}¶I_x0008_Ò?_x000D_&amp;_x0012_dõ_x0001_Þ?ª_x0011_ÿ_x0002__Ú?kû*P¿üÚ?©O_x0018__x000D_¸ã?LLê'iÛ?Óïñ"ÒçØ?Ý9oÏ×?_x001C_U¤DY4Ê?N~Ó!ôËÐ?î¬ò¾M1à?§})_x0008_j_x0019_Ý?TÚ¦owÓ?Á{È¹¿$â?é`_x0013__x0005_à?Të}Aôâ?«¾_x0010_]?a×?ÎgÂí:Ü?_x0014_®_x0010_w¦ÆÔ?VßÀµ_x0011_Ëà?ÊGÇûçZÊ?(zN?ÈÝ?k_x001D__x001F_ýà?=!5º5Õ??á&gt;§¾@ã?_x0012_&gt;ýdQÔ?l_)ÒóÕ?ïPé-EÝ?"_x000E_[Ì_x0001__x0004_Ãhá?Èò}_x0016_EÛ?¬9pw/Ú?À_x0007_2^8yá?s_x0011_òÍxÁÞ?oO¦AQ(Ú?ú&lt;ls#_x0017_ß?'_x0017_÷dÖ?u³º¤Ü?Â_x0019_ïª_x0013_à?_x001E_ÏTüÛÓ?÷_x000C_²QÜ_x0012_ß?9pÚ×¯Þ×?¹*F×#Ý?M+W_x000D_ß?=Ö_x001B_/ÃÛ?.±ªq%È?8WB_x0002_ÖRâ?;_x0007_i_x0005_Ayâ?±Â6·5Ñ?$_x001E_À_x0019_ê Ý?b£_x0002__x0005_Ï?ÿ6_,Ù?³÷x_x0003_ç_x001B_Ý?p_x000F__x0019_=Ôç×?&gt;`ñ_x001C__x0008_VØ?\ÚèÒÿEÎ?*_x0003_uåÔ?ËBÆÉ*Ú?#'©«_x0001_Ü?^§Å	¶Ô?Clë_x0006__x001E_Ô?_x0004__x0005_Æ7ú	ZÙ?_x001D_»»aÙ?õNgþ¬ÎÞ?bn'{d,Í?@©Æ¼dÅÔ?5"V7-Ô?&amp;_x0003_^~p[Ñ?$¼h²î­Ê?8-_x0010_äg`Û?_x001B_QR·_x0013_eÜ?PC{VÄâ?ª-ÿ·_x0017_[Ô?_x0007_A{4nËÕ?9&gt;XA[Râ?è_x0007_0Î*!Ó?_x0006_VÔ{ç_x0006_Ø?_x001E_ZÔ®i;à?_x0014_ÿ_x0003_Û?|ù6_x0012_ÞØ?N_x0019_P@ÈÝ?â¢/QGÞÓ?¸_x0017_«6Á_x0008_Ð?¨ aR Ó?E^§_x0002_×AÍ?üõ@ÐSà?_x0018_ÿÎÒ¹Æ?³¯_x000F__x000E__x0002_Ã?_x000C_®;å?L]QaçÓ?:î¶nÒ?óz45,â?ÜÕ_x0001_µ_x0001__x0002_h5Ð?ÁcÐA¢@Ö?è¸¢×ç_x0019_Ý?Ö±ló\Ò?D_x0003_&lt;HÛSÕ?»FGx+%á? o\6ióÑ?}¶ÑùñÜÜ?D®Þ_x0002_hõÓ?_x0010_j_x0001_x_x0004_Ñ?V_x000F_0®á?Ît_?â?·c_x0002_NÞÑÙ?@_x001A_ù_x0004_ÔÞ?c1N$_x0014_ÝÚ?_x000F_ËV²E×?|_x0017_Ô?_x0019_Sà½¤óÛ?ß_x001D_juLhÚ?~«ÑCÚ?Èn9èÀ¹Ø?A¿¡KöcÈ?6ªj3I_Ú?q.E-Aà?èqå®_x001E_Ú?vê~Ë/&lt;â?æ_x0011_àlFÿà?j/ÈÌPÐ?.b[¹*BÝ?Â5ôÎ*Wß?_x0004_EsZ×?Óí;_x0015_¸Ï?_x0001__x0002_ß1Ï4}Ð?îr28\ß?,ð	_x0012_NyÑ?üx!_x0008_²Ö? bä_x0008_R×?t8þ'¬Ä?Véé_x0014_HÐ?_x001A_çúT_x0011_Ö?Rö_x001B_Ô?)+y0%+â?ÏºHÎ]õÝ?_x0003_@ÜVx6Ñ?ÒA°AFÖ?è_x0003_$E[ Ñ?_x0001_½ï£*_x0019_Î?õUso(¥Ö?¸_x001D__x001A_QRâ?Yv[Á3ä?_x0001_ê'Ö[_Þ?ìð`u`Ô?_x0010__x0017_2"¸Ù?wÐPõfÏ?£)A"è§Ô?4ÇÍ_x001F_dÐ?U5_x0010_LQÚ?Ò1fð§Ô?ë_x001A_EÄøòÚ?_x0004_wÉ©ýØ?L.³_x000B_Ø?¸Ô{a&amp;¡Õ?tñeMdÔ?P½¨_x0003__x0006_ùà?Ì_x0001_§Aä?º£¡_x000E_ãã?î$6ËÙÛ?_Veôx_x000B_Ù?Sj¾Ð¤â?À®_x001F_&gt;FÓÔ?¯,ÛÇkØÒ?¹~ò	Ï?Ïá¿Àú_x0006_Ü?HM(Ð|yÒ?DÊÇèx±Ø?[Âmz×?:U:£Þ?ò_x0003_ò\`±Ï?t_x0004_§B!Ø?ìÜh¾ÌÑ?¾Ûì_x0005_Ý?´ÀSS_x0016_?Ù?yÀxÚ¬ÿÜ?üóñÅÕ?ö3øYò#ã?¡ó%[ÝÞ?â_x0001_Ìíã?»i¦ì×?_x001E_R¬_x0015_¦â?çL¼ÑL_x0002_Ô?_x0003_IbÏ¹Þ?óïHÊ	Ö?_x000F_YT_x000F__x0013_ÎÑ?7_x000F_5½Ý?ö|ø_x0017_­Ú?_x0002__x0003_öz0²C·Û?«_x000B_~ü_x0004_´Ü?_x0012_þ/üÓà?_x0012__x001C_¢f¨¨Õ?^L)D,á?íãß_x0008_í©Ù?ýug8ØJÙ?Í_x0013_«ÖÀÞ?ò¹¬&gt;_x001C_Ú?&lt;:~æñÚ?|nûô¶Èá?ß_x0012_'Ç-jÓ?_x0008_&gt;&gt;½¿_x0001_Ô?þ/þ£_x0017_ýØ?&amp;»ë#çà?R´G1T_x0011_á?L_x0015_á,ßÚ?÷îËRß7Ü?fG_x0008_·x¸Ç?Â­àÆÃâ?EÞ_x000D_ñ¦_x001A_Ó?ª_x000D_ûÚâ?(2÷edÒ? z_x0010_½Ú?WMOG_x001B_Kâ?¢â_x001F_á$×Û?Ëý:îvÖ?P[ê_x0004_êXÝ?_x0012_Z_x000D_ïXå?_x0012_?SJÕ?Ú­}Ö?¶úz_x0014__x0001__x0002__x000C__x0011_Õ? _x000D_÷å_x0019_Ô?eN_x0001__x0011_(Ü?_x0017__x000C_ÚárÅ?_0"ÆÛ?~Qà#7TØ?&amp;_x001C__x000C_rýÝà?&amp;ÑJ_x000D_tÖ?½_x001C_îÃjÒ?]*°%~UØ?¿_x000F_`®¹_x0006_Ú?»4N,\!Ø?BÄr_x000F_UÑ?Þ¥ 'ß?_x001E_H*©_x001A_£Ê?\|o@r&gt;Ô?¬yóô¼CÕ?_x001D_}þÈyÛ?é¿£ð[KÑ?Jnè@_x0014_^Ì?â_x000C_yHSÏ?Ö²Kê_x0011_Ô?zµ_x001A_Ä_x001D_á?Ñe,U¬à?{ð!-ûWÞ?Ý¢ÊvÜ?9NØI¢¨Ø?ZÚ»¾_x001B_ðÇ?³áïÚ×?-Ä· TØ?n@ÊÓ°Þ?x_x000F__x0014_&gt;2Ó?_x0003__x0004_$_x000D_6§3Û?L_x0008_ÐS¯$Ù?lè|¼ûÙ?¬çs°Ü?¤_x0001_9õ@à?}¢p¸boÜ?;_x0004_¯¶«_x0012_Ü?¢_x001D_µýEÞ?ÿ_x0018_`ò_x000E_Ö? ±9:µÑ?Råó_x000F_®_x0018_Ì?Íá5,_x0006_¢Û?f,%'_x001B_Î?þËO»dKÏ?b_x0002_ÓÙ_x0011_¢à?üØk_x000F__x0019_ÏÖ?º&lt;­_x001E_¹XÎ?¤n¸0yà?2±÷_x001E_{à?ã_x0005__x000D__x0011_ÿzÃ?ÿr.\¡ºÕ?_x001C_ÕÖ¥!Ò?2ùTuwÝÞ?¦Ä_x0003_CVÔ?üØêH{'á?´V_x0018_±×?çt^à Õ?Àj&amp;¸&lt;Ê?@¼_x0018__x0011_M'Î?tJ£_x000D_ÜÕ?ø¨8Ë&gt;×?¶°¢î_x0003__x0004__x000F_Õ?a4pÐ?KØp¹Ä?Â¨HyÉ-â?&amp;ä_x0002__x0012_±ðÜ?_x000E__x0019_¿Ú9Ö?àÛjÙ_x0014_/×?¢TúVÓ_x0002_à?_x0010_ÿÕ_x001B_ïË?*`ayÚÓ?C_x0001_îÝ?Ð_x000D_¥¼ýØ?,Z½Ï_x0001_Ü?Ê¬5ØÚ?g!_x0013_§3ÅÑ?u¸ÏÂAÕ?ø1¸á^Ù?_x0003__x0011_¸FäÓ?9éû/Ý?éÁî88\×?p°_x0010__x0004_ôOÝ?d÷OäÿÚ?pÖ&lt;|»ÔÐ?_x001C_ÝÖj_x0015_ß?UØ¨öß?ê¡älè,Ø?YR_x000C_æÀäÅ?RH5ÀXØ?$t*?Ë?È¬St«Ê?ïSu´$Ý?Ðo³é«Ù?_x0003__x0005_P¡_x0013_NdÐ?}þó;ýÜ?Dõ±Ö_x001D_ãÑ?GWû&amp;Ñ?à¶/µ»Þ?2_x001F_·»,_Ø?fZÓ?eôUJÕ?_x0003_!÷):Ô?­¿öVúÝ?ï:®ÌÅÊ?õD_x0004_Ò4ÔÇ?ÿzw ß?m­R:àÞ?_x0016__x0001_±_x0002__x000E_à?­jç¸M¢Ø?S_x0005__x000B_ÐÀÛ?Í½fÁÌ_x0010_Ù?_x0018_ÏÎ_x001E__x0015__x0010_á?|º_x0008_½ÕMá?_x001A__x000E__x001E__x001B_Ú?\å¡/±¯Ô?ñ®_x0001_¶¢,Ö?gi¤yôÛ?_x000F_Ù7q_x000B_Ì?z_x000F__x001D_:µ[Û?7df­ÈpÅ?DHÅ}Å¢Ñ?wé,e¨Û?&lt;_x0008_3)!Ý?Ä&amp;øþ_x000F__x0005_à?°oô/_x0003__x0004_ß?3_x0006_ù Ë½Ó?É P´_x000E_åß?ëFy_x0017_þ'Ý?cØJH§_x0008_Ð?þïMñÙá?²ÔÕe_x000D_/Ü?ÿ¾ «ôÙ?è&amp;ìxÝ_x000B_Ô?_x0010_¥í9åÔ?ü¿_ÇrÖ?æ¸Ü¦&amp;Ö?¦ÓgÇ1vÙ?_x000D_	ÜßïBà?v_x001D_ÀÒjÝ?ïz_x0010_ðÖ&gt;Ï?ÊÔ·(9¥á?º×Ç¾¸à?¿_x0002_[v«3Ô?ùv_x000C_ú_x0001_Þ?N¿_x0006_Ë(Ý?P!o^JÞ?À&amp;¢Â_x0001_®Ô?¸®3¹EÐ?·CvïVÑ?R_x0008_¡u³4Ý?Ô¨ÊççÊÉ?_Ë_x001A__x0005_»_x0019_Û?¿þÊ_x001E_BNÞ?¶*._x000B__x0019__x0005_Õ?_x000E_´¬ÀÛ?â²òêÀØ?_x0004__x0006_ÏrÞR%Õ?ú·½­Õ?éÙ=ÐµÜ?dØÄ4gÕ?_x0002_]{£ü&gt;×?¬j'ò\×?	(wò(Ö?¥_x0003_P|ê_x000D_Ú?@¸_x0008_Ô?t8ÜP÷üÖ?(H}Ö¥[Ü? _x0012_@eÑ_x0013_Ø?¾ø´^1jÛ?r¯Aj_x0006_&amp;ß?ç8a_x001C__Ö?¡_x0003_1£Ì§×?"=j_x001C_WHÕ?´  _x001D_¶pÍ?;88_x0016_öÙ?÷¦âfAÖ?S_x000F_bb_x0001_´Õ?x_x0004__x000D_ÐßPÓ?ßú_x0013_·ÃÚ?uó¡¦ýÓ?ä_x0005_ªVh¬à?_x0006_^;_x0018_Þ?¸_x001A__x0013_',KÓ?4cÔ%$Wß?ç±_x0011_gùÜ?'`¬Vuã?´êtá?»dW_x0001__x0003_µ_x0017_Ý?_x001D_Ä_x001C_BkÞ?¦¯_x0019_¼oØ?pí°@Û¸Ü?©`P_x000D__x000C_Ñ?_x0013_N^_x0006__x0016_Ý?N	!_x001F_þÐ?®§ã&gt;op×?p@WeVá?øÆ!_x0005_åÙ?ô©bÐ#-Þ?X Â¥_x0007_èÖ?ü¾¶$ÝyÝ?]f¦_x000C_®Ý?é¾ÙÁ_x001C_vÝ?_x0003_f¯_x0016_Ü?±@¼tÊ_x0016_Ñ?¬_x0019_ :\aÑ?Ä$OxxÙ?;ò·&gt;_x0018_$â?xØo#eÏ?ÍÖÑçÚ?7_x001A_/4_x000C_Ö?_x001C_õÌþ'×?g_x0013_ú·®Ü?J_x001D_sæÿ×?_x000E_øvËLæã?¦ æaÅÓ?_x0006__x000E_L(Ã0×?ØÁ_x0002__x000D_c±Æ?¥îïÍÙÚ?¸ÍUÜ=sÑ?_x0001__x0004_Õ_x000B_áO×ÒÞ?ºV_x000B_2_x0002_¸Ö?âQCZ	Õ?/_x001C_ÅPç£Ò?¸íXÑ$ßÛ?]V¶^_x0011_×?x+%ù¹×?©H_x000F_2HÖ?íÙõ_x001A_uß?9XÍ4$wÙ?8Óøp'©â?&amp;ÃìàØ?_x000C_:â)àÚ?Ò_W½à?×$µc7êÞ?5@F½®_x001A_Ý?÷O2{ZäÜ?µËÐ»5 Ú?_x001E_½Ñ´*KÞ?u|¥}6WÈ?ª7ö&amp;Ý?Å_x0011__~¯!Û?JpÙgMÑ?_x0012_H2dËÈ?ºãé_x0018_Ù?_x001C_$ÈlÐYÝ?ü_x000D__x0019__x0012_%°×?üÁdÆ¯Ü?_x0003__x000F_áõ£¾Ö?i½éMÕÚ?Üýð±Û?_x0017_?ì_x0001__x0002_MhÝ?±_x0003_;Ò?_x001A_ÒÌO»Jâ?ýTÜ¬Kéß?þâ)°ÍþÕ?_x0001_ÇQ+½Û?cÞÒW§Ø?_ÒàxdVÙ?n7~±ZÌ?¿k_x0001__x000B_$_x0011_Û?8_x0003_¬¤Ô?LÀQ«×Õ?Ne¥i_x0006_.à?Eæ_x000B_ñ÷Þ?ÙIVLãÝ?RU»¼®ÇÓ?PXÆÓiÝ?*ï¤ÛÛ7Ô?¢_x0014_Ï_x000F_dÖ?ô_x0008__x0001_&gt;EPË?¾{f¼Ï_x001E_à?ÀW±©¨Và?J_x0017_&amp;	Ô?@¿	dÐÑ?_x0018_µ_x0018_9Tmà?_x0008__x0015_°-Ò?_x0003_(9ÐÅÑ?87(pÝ?_x0012_Þ@!ÛÖ?h£[Zwá?WßÏ$É×?ÒFÐEËà?_x0003__x0007_óöf_x0002__x000E_rÞ?l¶t/3VÓ?Ãh6Ì¢Ú?_x0008_¥¯g Ø?S_x0012_²ÂÐ?Ü_x0004_÷°Ô?!d ç%I×?_¤x}bà?c¬ÿÞ6þÝ?_x0005_N=¡ß?5_x001E__x0008_Ç1Óß?ýa8g6à?X{¡ÊCÔ?YÁ_x0008_ô5*á?Zã_x001E_m_x001E_á?¶ÒövúÎ?î_x0006_97¯Õà?_x001F_[0D*´Ð?Z½+QW`Í?e=7æ¢sÐ?\ú®ZÓà?!_x0006_]ÌÊ?`a_x001B_i®Ø?_x0014_Ó_x0012_wAúÐ?zä;Ö?*_x0010_ÜT-Ï?¹áz9S_x000B_Þ?ÌÎzBøeÚ?@².[u}Ó?_x0001_f_x000E_¹³Í?_x000C_uð6_x0017_Ý?·qzt_x0003__x0004_¢Ç?_x0010_½UWÌ_x000F_Ð?ê`é*ZdÍ?(¿«®ÊÒÝ?_x001E_yÏâ?_x0004_ùFÚÊCÛ?]­_x0014_èS_x000F_à?_x001C_ÌG"3ìÔ?'ô^úìÿÝ?ûü¥1_ÒÙ?íuyMÜ?¦Ì_x0005_¾Äß?6ù|m±Ó?,u_x0012__x000D_Á.ã?é(G£[_x0001_Ý?®ÌVbà?&amp;ÿ9¾)ÛÞ?´Ò¡×Î?Â_x001B_ë_x0016_ÿÔ?Ó/³Î?Åß?_x0016_ì/å_x001F_cÚ?Ü×	·øÊâ?¶ ì&gt;Æ?_x001F_RÍNQá?ÙÂÛ'ù×?Ë_x001B_bË_x000C_ýÒ?GÞë;º_x0007_Ë?o_x0010_6Ú?&lt;Ð÷ÞÏ?N¤p_x001A__x0002_Û?k|ª_x0001_ß?_x0014_`qDÐ?_x0002__x0005_`]WÄÜLÛ? _x0001_bÛ?eMàÙ/Þ?+ã`_x001E_iÕ?d_x000C_ab()Þ?É~bMÉ?_x0012_¼_x0016__x000C__x0017_ý×?r/g_x0004_Þ_x000F_Ø?$+y;¤à?óÿªX|á?æÏcÅ_x0001_Ý?0zø¬þôÜ?ÀMÉ²_x000C_É?Ò¥²÷#ÅÔ?Â3D&lt;ìà?Ú{ÁÇ_x0007_úá?05_x000E_Ý¼_x0003_Ü?#Àµòj4Ü?¥CðâÆíÇ?j&gt;_x001B_]_x0002_Ýá?ª(kPHÙ?Ü®Ñ_x0019_Ý?ìçØ_x000B_¡×?òÏ:º8;ß?ò`ÑU?ÇÝ?àAM÷ý_x0018_Ò?Þd_x000E_Ìþ_Î?Ö7ÓÖÆÒ?_x0006_ÔÃ*_x0012_Ô?áé´_x001E_5Ó?_x0006_pß7"·Õ?_x001A_àT_x0003__x0005_¶vÚ?aI¤£Ý?nì.ç!ïÒ?`n!&amp;â¯Õ?ÃÒL´³Ý?_x001A_]ütôuÛ?]ªs%ÿ]Ø?²)zP#Ð?ð·_x001F_ßÙ?_x0013_Ir´Ò?FwéQÚ?0Ö_x0007_Ü&lt;ÏÎ?4þëê[Ü?s»â'oà?§\]úÌá?ø_x0004_ÌÇ¸ÂÔ?rG_x0007_Ê5jÖ?ÜM_x0018_»QÓ?XÙîw}á?$ñ}ÅþÎ?&lt;®8îg®Ù?_x0004_z`ÉÔèá?8ù_x001C_Ò?Ã_x0004_e#_x0001_Ì?_x0003_ýFò_x0010_äÝ?$gVAª\ß?þÞÈ¾Í?}E_x0018_×_x0002_ÀÞ?Nµô(Ù?V_x0005_]_x0003_?à?r²±_x000E__x0003_ÁÒ?[Ñô_x001E_vÚ?_x0001__x0002_"¹õÞ»ÇÔ?Q	q&lt;OüÛ?#Rd2_x0005_á?kÏØÈyá?¬PÉnýòÒ?_x0017_?~Ò$á?_x0008_çM)¾Ö?")ëá_x0015_ÞÊ?0\¥åøOÔ?è¿_x001B_ÝC³Õ?w_x000B_Ë_x0002_ìÜ?]ê*} Ý?´Üªþ_x001D_\Ë?áÂÙr"ãÍ?«:^_x0003_3â?PÈ~þMß?ohKRà?1_éèIÑÛ?WW1ÍÐÚ?È¬`ïÝ_x0019_à?ÿ;ÃÛ?)í0ñÔÙ?¾A,«ÖÝ?_x001A_(r1g_x0003_Ç?è­ôü=Ô?_x0005_W'Ý_x0001_à?¬Ø¿Ç_x0004_ã?®ºägÃß?WW@2ôà?4:¨Á_x0018__x001E_Ö?FÒ@ÖäÒ?¿·_x000B__x0005__x0006_P_x0010_×?ÆM3Õ?ùë_x001D_¢Ó&gt;Ù?^d_x0007__x0016__x001B_Ì?«!_x0017_ÇÎ?ç^_x000F__x0010_2yß?\!üÖ?ìù_x0004_Åþaã?ýQ°e·aÒ?_x000D_Sù_x001A__x0013_?Û?¤dG;ÙæÝ?!_x001E__x000F_%NÔ?t£ù_x0003_¿Ø?rùÃq_x0005_òÖ?4Qû·ûÞÝ?¤\#]j_x001E_Ñ?µ_x0002_&lt;hÙ?âñ`ØÇÕ?àéÊ&gt;àË?(Ò_x0008_°&lt;Ù?Ë÷ÎÕNÍ?ÉÆ±_x001C_kãÚ?|@¼w[oÖ?_x000E__x0013_Ye_x0012_×?_x000C_dBé[Ý?V%_x0015__x0001_B×?ð¤÷êo&lt;È?ÝôÙ_x0013_­_x000B_ß?àÓÜ(8$Ó?è­Ô'_x0008_åÔ?ê­L®ØmØ?ÐË4²@aÐ?_x0001__x0002_RrGgQÞ?ðó°$_x001F_Û?È&lt;¶ÄbÐ?|ëY^;Ø?²aÝóÞ_x001D_Ú?_x0010_ç_x0002_1@Ø?MNAÄyÚ?_x0007_µðÓèÜ?g³üÌæ9Þ?=À¼íóïà?xicà?N_x0003_ñ:º_x001A_Ð?_x0008_K_x001C_7Ñ_x0014_Î?zçÌª_x0002_â?TâÄgÊrÝ?_x0017_¦WwnÜ?_x0007_&lt;´ùÝYÝ?¬óÓQM³È?_x0014_ÓXF`Ú?_x0013_N_x001C_+ÂÛ?¤ajbËRÖ?h)ÓUÔÑ?/_x0002_qèÔ?±aÚÆzñØ?ÿr_x0010_F_x001F_(Û?hÃ_x000B_ïÎÓ?^_x001E_Qì7ñà?É§X=Êß?ôøPr_x0019_à?óè¸0©-Ø?:øjqæ9Ü?ÑÃòd_x0004__x0005_Ú?_x0014_.qÿ¯VÎ?_x0012_4F_x001D_(ã?ð7×±_x0017_×?ÜC(_x000E__x000F_Ó?µÎ_x000D__x000C__°Ù?ði'5Â×?SöÍEà?3_x0018_}ÄJà?É_x0002_¦FtjÓ?&lt;fÒªP-Ý?À_x000E_²èÛÃÕ?ø¡'rtéÐ?_x000C_6ýëÒØ?®øFt_x0014_×?_x0003_`pEÚ?¤´_x000E_I_x001B_=ã?oåN©Oß?®_x000B_ÍÚDÒ?ì^1Ì?¤Éu_x001B_}Yá?Fþ4»¯à?¤Nðí_x0011_Ý?Ja¦^\Ò?ÂLQ·ÓÍÞ?ÎP!äØÔ?_x000C_r¤ná?º_¨µ_x0001__x0018_Ô?âÎ_x0012_£ùVâ?Ðo1¬ÿÍ?È{_x0002_ýìNÚ?YQ5ôHýÞ?_x0007_	.*0à®bÒ?:¢íâ_x0016_ÍË?rìÊIBâ?´Åç\_x0004_Ó?ýÌ_x0018__x001D__x000C_æÝ?¾Æy'êJà?ïÒ êÚ`Ò?¥ÃE_x0017_Ý?_x000F_yw_x0001_êÞ?_x0006_åf°_x0011_Ï?}ûØÔÙ?A-_x0005_#Ý?Ò_x0013_qýÍ?Ùå_x000B_õ_x0001_Ó?_x0001_S_x000F_SûÈ?B§c³Ï?®Â¼øtÙ?+æQf0Ý?b-÷Ð¨Ð?%_x000F_ãûÃÒ?Ðo_Ý_x0008_Éá?Îû¢Ð_x0002_kÌ?-àFuË?êæÈ¤_x0019_á?N_x0013_f_x001B_lØ?B_x0006_Dù×?_x000E_ßµ¸øØ?Dr$kÊà?_x000F_¦_x0003_ò_x0014__x001C_×?i[º¡®#ß?_x0003_/àÛQÙ?èp|_x0013__x0003__x0004_ØÑ?ÇLJ_x0001_LÝ?ê¸£Ùâ?ø*:eã?2e@Þ?½Øc/Û?ì_x0014_D¸Ú/Ó?L_x0019_­½tÕ?ùLæ`VÆÙ?àÀ"ýÜ_x0008_Ó?÷Ô gxËÞ?Uµj¦ÅÜ?¶P"r»iÔ?&gt;4¢91×?ñUþÆGÝ?áØcP/fÞ?-¯|}yñÚ?Ý½¥V©Ò?¬W_x0012__x0015_±à?_x001E_ÈØ]sÚ?ëà`z|øÕ?xç4ùþ_x000B_ã?Ü&amp;ÌÛG@Ù?òRà[ÇMÜ?=a\ÙvÜ?_x0019_þCç&lt;â?_x0002_.^_x0010_~Ù?ÿB_x0011_F§Ü?ÏJÙðèÚ?âº£N)_x0010_Ú?_x001C_û_x001E_N¯à?ZÅÑGÚ?_x0003__x0005_+íÂdãÔ?_x000F__x001C_Ä_x0003_ïÛ?µ§Ô¦U_x001D_Ð?¬G|@_x0012_SÜ?*_x0016_=Ë_x0007__x0002_à?í	g÷êá?ùL(_x0001_Ú?¶_x0013_#¹]Ü?£_x0003_ü_x000F_%Þ?bKY¿Vá?'eÔuÉÞ?û÷ü÷ÂÝ?ÁIó²_x001B_ìß?_x001B_¤Qt¶ôà?ø_x0007_½\§ÑÔ?½ ²x]Ù?ç)Êß`¶Ý?!,é·/ä?µ¹Ñ¹LÖ?_x0006_Jx¹Ù×Û?_x0004_[³·ôÕ?¬ÚÝ(Ç$Ñ?æ¨m£+à?*çsÉÖR×?8w©öÕ?j_x0001_:ª_x0004_Ë?Û¥ÁzêÇ?ÌßEÅ1Ñ?æ¯ÔféÕ?â:Ëù9×?t¥kÎOá?ûó__x0002__x0003_ èÞ?_x0011_F@&amp;yÝ?_x0004_H3DÈ?Q'3ðÛØ?a°$H±Ö?ü$µ!_x0008_à?È¸ö¤_x0016_Ó?Ü2xO3Ú?¿_x001F__x0012_Ö_x0001_Þ?Þ_AÚ?Óv_x001D_Q£Ü?Õ#YWÝ?_x001A_÷}îÄóÞ?_x001C_'áe\Áã?Ååºá¦Ð?òRq_x0010__x0015_ã?;HàÖï4Û?=Q½NvØ? ,_x0015_¯¸Ù?b+§m_x001A_â?²E_x000C__x0016_1æÏ?_x0012_úG_x0018_ûÜ?Ê±ÉV_x0003_Ì?_x001D_Ïé¿Û©Ù?©G_x001C_ÀñÛ?ê&lt;_x000C_\Wà?6EPªjoÓ?R¨hð_x0015__x000B_Ó?·v[Õ?å.Yµ°ß?2O_x0001__x0006_Ô=Ò?ÃxF²­Ú?_x0001__x0004_ø_x001F_?K«Ú?ú¾_x0003_¶Ã_x001A_Û?^._x0003_=_x001D_ã?¶c¶uàÅ?º¦_x0008_7S¥â?Ð_x000B_Ô:é	Ó?_?³òà?Ý÷^å~üÓ?_x0002__x0002_¨ª^Õ?.Ãx¿Ùà?T\:Cà?$9PÜÍ?ßÂÜ?_x0010__x001E_ì_x0002__x001A_Õ?bAâ5_x000F__x0017_Þ?çèÄl¡à?_T_x001A_¬à?_x0015_òòÃ¹+Î?+C_x001F_[ÆÛ?z_x000B_ó=AÖ?Ô@$»ïÕ?²ÍÈ_j­Ó?â_x000B_kÛ_x0011_Ò?²É4ÒÞ]â?_x000F_fûï_x0012_:ß?¸Q_x0003_q_x0018_Ä?µþïO³ÀÙ??º¤,à?QÈx_x0010_ Ð?&amp;Â_x0018_%}Ù?õ9Mã_x0003_Ø?çÏÚ_x0001__x0002_?©Ý?7õÈÂAKÙ?;²-øg_x0016_Û?ÃÅ£ Ú&amp;ã?®;_÷×?ÌL_x000B__x0011__x0014_Ô?_x000C__x0003_ùS£Ö?²s1àiòâ?_x0003_á#`Ñ?O¤âÆyÙ?_x0005_rØ?_IWØÛ?zPhóQÜÌ?ª×Ök¡_x0017_Ú?ßý¾ááaÔ?Ô;_x001E__x0005_)çÔ?L_x000C_Dß¡¤Ø?£k^ _Ø?ù_x001C__x0003_.rØ?Ì¿g_x0001_øpÜ?½íÚ_x0004_a®È?Êt¬.öÕ?ÄÊPNÖ=â?b_x000C_ð7ãÜ?°!öW_Ò?_x0005_HhB¦SÐ?Ö(¡CmÝ?&amp;«_x0003_vwË?e_x001F_V_x0012_ºrÛ?èà5ÝÆ?;uëB½tÞ?!¢`ÖÔ?_x0002__x0003_Í_x0014__x0015_5K2Ü?sJ_x001A_ÏØÚ?dû;HÙ?fF`(AkØ?b©Óív´Ê?¦_x0014_ÓTÙ?Bz_x001D_í'hã?_x0015_ûJ_x0006_vúÑ?£[_x0016__x0015_{fÝ?t_x000D_NJË? KÀ!ô{á?Ü;ÓØ¢uÕ?W¼_x000E__x0011_[áØ?.»ËBnºä?¯ÅK_x0018_ÃÛ?¡­úyJoØ?ì:Hcµ_x001D_à?_x0004_g]@õáÝ?G$É*wÜ?Î_x001A_P_x001E_Þ?YÉôOÕ?]1_x001A__x001B_¸×Ø?Ükp)óà?-ü_x0001_á ÌÓ?_x001D_Ê,o_x0014_¦Õ?8_x0019__x001E_Ùá?Ä¸¹^ÄÞ?_x0005__x0018_5ÐõÍ?!kh31Åà?InÀúUAØ?è"/%ÅÓÑ?_x000D_q_x001A_8_x0001__x0007_NïÙ?{pZd$_x001E_Ø?xxÓÉ¾YÕ?ý_x0008_¯&gt;0wÞ?©_x0008_}Ãh(Û?è±ZÃà?íÍð_x000B__x0017_à?Àª"_x0016_m&lt;Ò?TôÍDiÕ?\m_x0006_Ê&lt;8Õ?0üÙ_x0003_Ð'Þ? p_x001B_ë_x001B_Bâ?%{åÈ©Ô?dË_x0010_y/Ñ?gF^/_x0005_ÄÚ??_x001C_)_x0002_Ð?Ú_x000B_&gt;_x0015_d_x0006_Ö?@_x000D_}çÐÑ?áDª&gt;ÂËÞ?mÒ__x0004_Ú?ì_x0010_:ZEÔÞ?\7ë6òÐ?÷½çíÙ?¼êýIÎØã?_x0018_*)X¼+Û?Lã_x0013_kQÄÞ?ê±_x001E_Ú?Ú_x0014_[¦ÃµÖ?n_x000B_·6à?±V¿Ù?_x001C_Ù ;DÖ?½_x0005_Ø3á?_x0001__x0004_DeéÃá?dÀ°_x000F_ Ù?"ýí(ô6Û?_x0006_¨Û¡_x0014_ÒÍ?&lt;÷Ê¨B_x001C_Ô?Ì_x0010_ÉñÖ?úådSCÕ?ö`æZ)¬Ó?³«Ì»Ý?é%_x000E_,_x0002_Ú?ô{@ÁÓ?º÷hI_x0003_8Ò?JÅm1xÌ?w._x001F_ZÏ&gt;Ë?±´#õÔGÚ?9Rs_x001D_¢"Þ?Î"{\¸ÙÝ?ÂGóÏ3ÅÝ?_x000F_=¸DCÉ?âÅµ_x001A_y_x0014_Ø?d,®o_x0019__x000B_Ø?òe*BýäÕ?`±öRÙ?î_x0004_Uð_x0005_Ñ?D× öÑ?^ª_x0013_PCâ?Ü_x0012__x0015_êÛ÷Þ?»ßùUÅ?QÊÉJïMá?^J`ñíá?ªÃÛÜëÙ?cñí_x0001__x0002_ÿLÕ?é:_	Ü_x0012_Ú?&gt;»¯ån	Ê?X_x0017_©4Ð?±_x0013_Õ'dØ?_x001F__x0006_×¥kÖ?Ò®b%ûÚ?ò*9ÆÕeØ?u·ëwÑ«Ù?¤®=_x0001_AÖ?_x000D_bâþRßÙ?¹^¬_x0016_Ô?~kI#0È?_x0011_G_x0010_¢\Õ?!wýÛ½Ü?Ùh×¸Ø?xéý_x0001_â?@_x0006_×Í?Å("§ÈºÔ?_x0008_k*] ûÜ?ó^ÆÞ?Ìgú_x0012_ÓÖ?4íÚýkà?h?_x0005_Z}Î?õª»_x001D_7Ý?_x000D_ D*`à?_x0012__x0018_@Q8Ñ?jê¶ÒÆ Ó?yüÆÏËÜ?BÇ¼Õ)µ×?¸`ÒÀuÎÝ?À4fW¸ à?_x0007__x0008__x001A_*À_x001A_âÌÒ?*áO^ïØ?&lt;WJeG_x0006_â?V_x0019_ø}BÚ?_x001D_!J/_x0003_°Ð?õ~_x001A_#uÿÖ?=ù_x001B_EÝ?Ðß¢¸â_x001F_Ø?è_x0002__x0004__x0016_-ÎÐ?ÞômCóÜ?{ê¥Ó±Ù?4+b Ý_x0013_×?óÛw9á?Ì°}Ñ?_x0010_xmÉð}Û?^41¯£ØÜ?_x0013_ú_x001E_öKÛ?b2^ÃOÑÛ?UÞò÷9Ý?d°¬îß0ß?¾sÃ±¯ëÊ?ÔMN¼ËÕ?8î_x0008_¥_x0013_ß?9tXÀVÔ?P^_x0005_iÎ³Ý?ðÔ%Ú+Ò?Þ_x001D__x0005_p_x0001__x0016_Ö?ø³_x0006_+óà?vàS3Í½Ô?#i1á¦Ý?ËjM!á?®&amp;Íd_x0002__x0006_¶Ù?ÓtË¬6¥Ô?ª_x001A__x0002_øÝ?¾Æìî·!×? üg_x0010_éÏ? ¯þ ^Ù?­_x0017_äÄÞ?®&lt;u&lt;Î?,¢_x0003_MÐà?R_x0004_öÚ0_x001A_Ê?x×&gt;nhÖ?@£³ãR¨â?ÚÜìT¬pß?8q¡_x0006_-â?4eQ&amp;ÓÕ?² T_x0001_BYØ?·_x0017__x0019__x0003_ã-Ú?å_x000E_AòBà?kXÃ¸xîß?þà¾^7Ò?ÕÑ0ïðÏÜ?_x001E_Ós#Þ?ø&gt;X62ÃÎ?_x001B_acÞ?ÏUjr³ß?¾®ë_x0015_ÌÝã?D«Op¯ëÝ?Î_x001E_ÛñÑ?_x001C_­è¹Í?ñ5ë|Ðâ?_x0019_«ÇñT9à?_x0005_6õ÷ÌÑ?_x0004__x0007_úr@²g_x0002_à?uÊÿ.ÚÙ?ûºc'=pÛ?§_x0017_äØ;zÞ?¼¿å§×?ã_x0006_FY@à?ª_x0005_2_x0018_Û?ULIxW1â?Ðªt­£ÍÖ?®|K_x0007_Ì±Ý?_x001A_^SÂÑ?³â[?/äØ?¬~K×'Û?&lt;Nµ_x0003__x0017_ ×?Ý^ÄUô)Ô?_x0001_;Ô¹eÒ?Â°_x0007_i¤Ö??zÿ_x0012_Ø?$ùù_x0017_A×?ÝR	nÞ?,ü\)_x000D_[Ø?®Ý·¡_x000E_à?|_x001A_n_x0010_æË?ômÜÕÒÔ?&amp;µ;Mmà?B_x0014_2özÉ?B_x001A_]*å²Õ?ªBT¥0Í?Hs _x0010_ÝÈ?Ë*®ÒÓ?_x001E_¸ã±cvÖ?n¹í%_x0001__x0003__x001C__x0014_×?t_x0001_î&gt;5Î?Ï!_x001E_§W½Ö?¹hÒ ú×?Ø©ø|Ê_x0001_ß?4DWÛ?1ú·(C3Ó?ûí)ø16ã?®y»F(KÕ?_x000E_ë§±jÊ?æ_x000F_ô¤ûØ?þÝÓ?8È-éõÞ?_x0003_]l_x001C_eÒ?8t_x0018__x0005_·Ô?,vÃP°çÞ?z{S_x0016_TÕ?g_x000C_÷Ã»ÙÐ?õ_x0013_QÒ?à¤^ÝHÜ?.©ín_x0018_zÑ?³ÞæÐÚ²ã?:3!{jÙ?[_x001C_-Ô?êC/ÑOÝ?â=y_x001E_:Ô?ã×s$Ô?X\x_x0004_KRÕ?Ü_x0001_Ð:_x0016_Ù?g_x0007_D0ü_x0002_Û?6 Ù­vUÙ?_x001F_¨Æ×òà?_x0001__x0002_¼&amp;+¥ÅÔ?¾Ø?Û3ã?d\«ùôà?GÁöQâ?¾}%õ·¤ß?ô_x000F_Tà?Ï±S#ºÛ?rW¹w Ü?í¹æeNïÓ?ýn_x001F_½_x000C_­Õ?_x0004_ÂðZÁBÝ?ðÎ¤õEà?öÛD%ßß?bLëÒö:ß?Ó¢¢vÃ¿Ü?ü­ã7êØÌ?xÿD6ô:ã?_x0014_LÂòVÔ?¢_x0017_jB.Ø?Í.=8;Ò?_x0010__x001D_ÓvÝ?¤Ü&amp;1Tùã?N_x0001_ó%l{Ñ?Lu=è¬Ö?j}RMB_x0016_Ù?ûÁg_x001A_Óã?Ð´°!SÔ?F5p¤|Ü?ò¡_x0018_&lt;$Ø?z¾Ù2_x0013_Ü?NcywÊ?­e}_x0001__x0002_âòÜ?Ì0{%?ýÖ?ð=­Í9_x0004_Ö?è¬î_x0016_Ë?a_x0016_E_x0014_â_x0007_Ù?8&gt;_x001F_ÿ¹ÛÜ?Õhá_x0001_8ËÐ?]_x0013_x,x×?i,*_x0011_¤Õ?À¹«CÇÖÝ?EËÂ¬ò*â?ãã_x0010_xMÝ? H¬yìÏ?UÇ¢¶¸Ô?é½_x0014_NÙ?aÜ¸äËFÚ?ôé¼"KÓ?­_x000E_ÏY_x0013_\Û?I.ã¨¼Þ?mFU$â?¬X¸_x0001_S.Ð?ª}_x0018_xRwÒ?.Ü8ûB7Ð?Ö­6¯]Õ?_x0015_Ð++#yÐ?R8'¨@ß?| ý_x0002_ÙçÕ?Ê_x0011__x0019_T_x000B__x0008_Î?ì7ý'9Û?T_x000F_êI1Þ?jèV_x001D_^{Ö?lÜ_x0012__x0013_lÙ?_x0006__x0007_Ð¸T¡û&amp;Ð?&gt;ø|°ß?2©³_x0004_Ö|Þ?Â|xs_x001B_/É?ïãé÷Ù?äj}fÜ?øÕÈ¢ý_x0016_Þ?¶J_x0010__x0002_Õ?à¹W§_x0005_Q×?_x0004_k³¼.Xá?^{¢_x0004_$Ú?üâ-öUèá?_x0006_{þ/'Õ?U~!{×?R).7SÖ?a§ÁLô¿Ç?Âå)â?+ßán_x0011_Uß?²DÊ	fØ?_x0007_Zï_x001E_¼Ù?ç1(_Y®Þ?Ä_x0011_dËµã×?BÀ&lt;Û¨×?ñIúâAÅ?oÞ_x000E_|_x0003_Ù?_x001E_`GÒÛ?BQ_x0015_C}\Î?_x0001_û!SstÞ?I"_~àÝ? RK_x000F_"~Ö?XÆ8ù£Ú?'_x0008_$×_x0001__x0006_ã_x000B_ã?þ_x0003_-_x0019_cà?_x0019__x0002_òÒ³Õ?_x0014_X¢§Ô?u©3_x000E_Ò_x001D_Õ?_x000F_«ìðñØ?by_x001B_2É°Ö?_ÏDSÞ?_x0011_:U._x0016_ß?¦ê_x0012_6,Ó?Ô{Afkîá?_x0015_Ó Ø¤Ø?6ºì_x0004_$Ü?H½«³÷rÆ?²l¨_x0006_ÉÖ?þ_x001D_Qð)Ò?àLÉ_x0001_\â?H5ò_x001C_dÞÕ?_x0016_\{`ûÌ?ÕÄÄU©øÚ?©_x0004_ï°Ô=Ú?^_x0019_FPÿ"Þ?âÕJW-Ý?úÀ_x0016_kØ?É;NMo"Ó?._x0017_xµ#Ú?_x0005_åñî¦)à?úG/ª_x000E_Ø?AÙ)_x0011__x0008_Ò?Ö_x0011_ßf_x0002_ÜÛ?ûÏ©"hóÙ?_x000F_¦´óÔ?_x0001__x0005_^ø9º$à?Ím¢.%Áß?ÂbÒäÍÓÙ?on_x0003_VÑKÑ?jZtÜÖ?[lìä÷_x0011_Ø?E,&lt;}½Ù?&amp;Úoß«vÕ?©ÛëúZÑ?	_x000E_%æ&gt;_x0004_Ø?u£¢Å_x001B_Ò?ïOi_x0015_Pß?~yZN÷ºÏ?À¸ù»JiÜ?'_x001D_î$þÕØ??ñu,_x0015_Ø?êFå°Û? z¬Åè_x001C_Ù?Î_x001A_kNlÜ?_x0002_±éoÐ?_x001E_³¨ÁÜÛ?Ò_ÃÕSòÉ?_x0016_¥I»÷±Å?_x0002_KZ]¨ Û?_x0006_&gt;tÀã?reoOdÐ?î¹pücÌ?hÉ_x0017__x0012_ÁÜÕ?&amp;(Fí_x0014_Û?«F;nÕ?«v9¼&gt;Ú?ÒàKö_x0005__x0006_»QÚ?8Ñ¶K_x0002__x0003_Ø?9É/rÛ?ÁÌâ·zÞ?B¡_x001D_iÏ?Ø_x001F_8:Ð?_x0012_5éîYã?Ì.ZÃ²ùÔ?´_x0005__x0001_ÕFoã?¼¸¦_x000E_Î_x0002_×?¤_x001A_Ü_x0012__x0018_8×?R¹Eó_x0004_7Ú?_x001E_­a§¦ÎÙ?æÍÃõ@_x000B_á?_x001A_¯A¤sÔ?ÖwÉÌ_x000E_Öâ?æ¶£ÊÕ?_x0003_?EúçÐ?LKeÒ?T#¶ ËÝ?Àumî~Ð?-H[ãÝß?)_x001F_$/÷ÈÓ?Ì_x001E_÷_x0017_Ò?Ì_x000E_?U&lt;HÌ?_x0015_âüR_x0007__x0008_Ú?hÚÊ?+«×?{_x0003__x0018_ÎÉ?_x0017_^\|Ú?öO	_x000F_4¾×?º¯YF©á?¶_x001B_«z{Ü?</t>
  </si>
  <si>
    <t>d811e866bbb3b986e6cd5ca48524eece_x0001__x0002_))r÷Ù?&lt;VAS¾ÚÛ?2¬Â(iÑ?^_x001B_AQ¡6Ñ?,	nnÓÑ?_x0004_S®Û?ê9ÿ&lt;\Ó?âcöwî+Ò?sKKJnÚ?KðÓ_x001A_,LÙ?æqü3ãá?6_x0002_àÓ'¿Ö?üÑ_x0002_¸Ù?Xº	ø8úØ?Ö¬Ä§ïÓ?8TQ_x0005_¶ÀÏ?ºôóo½WÙ?LæLÊ}_x0014_Ø?.ð&amp;YÝ?ð_x000D_é_x0011_¯äÞ?_x001A__x0001_Üì{jÞ?N/Ð]É_x0011_â?¸8e«kúÚ?ìÂÓîÑ?ø_x0005_µ_x0014_Õ_x0013_ß?PÊU¨Ð?_x001E__x0013_À_x000C_æÜ?¶4.8KÙ?,Ë[éØ?k_x000F_ÿÅÕÒ?§xÜÑ_x001F_Ù? _x0004_Ñ_x0004__x0007_'Ý?ýd³ß?ïå£tìDÑ?éä`!Û?îþ.6§×? «²Ñ_x0002_³Ó?ã_x001D_E_x0007_â?_x001C__x0005_D_x0019_à?LW¥®æià?ËZ¢Û_x0017__x001E_Õ?_x0007_?Yõ61Ó?f;ç«Jà?÷kR_x0017_39Ù?Ð»þ\F·ß?ü_x001E_è±¾á?n_x0011_?T2Ö?BøCðì_x001D_Õ?_x0006__x0001_þôÍÑ?nE§BÔ?_x000D__x0008_3Ä8Û?MdÄ_x0015_eÑ?Ò~7,Ûgá?XÒ&lt;QUÒ?êbÙ÷µ_x0007_á?¥6q B×?_x0010__x0003_æÙ2à?[üT¬Ó?¹j_x0002_ Î?ú´¨Ï§Øß?²qü+uÍà?G¬ô¶ùyÛ?Ópeaò_x0011_Ò?_x0001__x0003_²Yû_x0006_&lt;úÞ?.k´ÎìÖ?_x0006_Ì_x0007_êà?_x0013_4_x000D_V¼ÑÍ?ýÓjðÏÝ?ÝU[_x0002_ìÛ?üãÇÉÖ?Öý_x000F_ÒRõá?_x0003_&lt;O]2.Û?²_x0007_6u-×?æð5"KÖ?£_x0013__x0011_!PÚ?z_x001D_9eyAÓ?ÓJJ_x0019_9à?µF"yøÖ?zëß.Û?ãmùî_x0006_á?Övøî^¾Î?d9#1Ñà?¤Ø_x0018_Wá? ivH_x0007_Ù?¨i;[¯¦Ô?ÔË³¢x»Ó?¬÷&gt;òqÑ?C_x001E_oéúÖ?_x0003__x000F_BU¨Ô?£_x001B_Õ_x001C_^Ù?àDªT$_x0016_Õ?¼b¯çÙ?µy¸¡y^Û?û_x0007__d,Ó?ÆC_x0002__x0005_¨_x001B_Ó?0µÄdª_x0010_Ü?0&gt;_x0003_Ô@á?&gt;òÝ-×?ÿ_x0004_ðÓÜ?í¼_x0015_ÿà?ùàSÕ4_x0017_Þ?ïù_x001E_h_x0011_ÊÄ?pJ\_x001C__x000F_&gt;Ô?2§ÇAM]å?×:\ÆdñÚ?_x000E__x0007_Ú_x000F__x0012_pà?/d_x0015_v®Ô?2ï%JôÚ?¡àpã_x000E_µÕ?KQV"ZÒ?²_x0015_á¼SÞ?ÁÌ_x0018_è5Ø?Å¿­Û$®Þ?@å±!_x0016_yÕ? Q)2ÊÂÜ?3æäç°ßÝ?_x001F_¯Ü_x0001__x0011_Ù?_x0006_*NtØ?&gt;3KùÛ@Õ?m!h­àÜ?-b¿kÓ?À_x0011_`u0Ö?_x0005_ê&gt;ÍEÑ?_x0019_sãápÜ?BÁo¹_x0016_Ú?b'`kÕeØ?_x0002__x0004__x0019_Ù_x0008_ùÓà?$^Ü²_x0014_Ê?Iª_x001F_àCº×?_x0012_ñN¹@ÞÖ?w?_x0010_íÎÖÙ?Ìw_x001E_¢\â?/Þ¶Á]Î?ðÝÁ¨ß?âR­ª_x0005_'Í?Í\ì_x0005_Ö?fN©_x0008__x0005_&gt;Û?	Cù_x0015_æÆØ?°_x0013__x0014_&lt;Ó?&lt;_x0017_p$ÎÉÔ?2_x0006_`È±Ó?üGªpÓ?D_x001E_¦wg´Ö?õ`JÕÜ?n6_x0002_Ó_x0001_)Õ?_x0001_G	´gÛ?_x0018__x0002_àk×?8Qk-Eà?HGz=_x001D_É?j.ù_x0012__x0015__x0001_Ñ?_x0006__x0010_¡Ý"'Õ?cÜ_x000B__x001F_Íà?Ë6Ùë_x0003_Ô?_x0007__x000B_Ê¾½,Ù?hµK+¢_x000F_Ó?~½Y_x0005_s³Û?é¤³_x0001_Þâ?8s_x0016_4_x0002__x0003_!0Ý??S²§KÝ?Z_x001A_ígéÜ?$¸ÃÂEÑ?(.óÑñ_x0001_Ö?ÓuéküÖ?Àb&gt;UÒ?ìþÈJzÇÄ?¬KT´_x0003_ß?3è_x0019_ØM&lt;Õ?Fe¦ñÔ*à?þ_x0008__e_x001E_Ö?_x001E_?_x0001_CFÏ?C_x0016_ÕÒ_x000B_ÇÙ?ìb?pÒ?íÀGsÍ?ðUã(¯-Ü?rÎ_x0018_¤DRÆ?ÂXÆx6¬Û?"uÙJÝÖ?_x0001_©	ÔFâ?tP7bÙ¥Ô?atr]&gt;ÙÛ?Æä_x000C_/=Ö?ºÿ_x000E_Ú_x0005_Ñ?kZqBþß?þ_x000B_ÀyÊ?íLù4[à?©l`Õ?^nqW9Ù?ì`;²ØØß?'í_x001C__x0017_JÖ?_x0003__x0005_XÆIe`â?^ª $_x0002__x000D_ã?vPG_x0005_6Þ?ºÑ_x0005__x001F_îÀÛ?K_x0006_ÕØo_x001F_Û?Ô¹¡ _ÜÕ?"Hv[JqÓ?dõêÏ=ïß?6mã¦JÇÙ?¤ÖÁñ%Ø?ø_x000B__x0018_v¥Þ?.ÐcÂÏXÈ?|Kyþ×ãÜ?W_x000E_¼îüÙ?*_x0010_èUëÓ?´_x000D_?ñåÍ?6nî_x0010_:Xã?A._x0001__x000E_ßÐ?¤)_x0013_¿_x001D__x000B_Ü?I¯øíà?_x0004_1þÚ?Z¡|3ô_x000E_Ð?»ëa~Ú?æJuÕ?(¼Eï_x0014_Wá?\½ü&lt;ãÛ?_x0003_©+9ëÜ?_x001C_È#?ß?\Ç_x000E_LÖ?T¥òï_x001A_Tß?ÙÉ¡%¹:Ù?ï&lt;_x0005__x0002__x0003_ÛaÚ?ÍÔÂð?Ê?îí_x0006__x0018_\éÕ?íV(\¬®Ö?¾	_x0016_·_&amp;á?t°n¿Ç`Ñ?Ú_x001F_®;_x001D_â?Z®D*Ê²à?u3ÿòÜß?4+ÙH4&gt;Ø?ò&amp;ÿ¬Ì?_x0019_ý_x0008_÷Kà?_x0005_E_x001F_õâá? °¯_x001B_úÜ?"_x0006__x000C_j©$Ò?ï_x001F_ÀXOnÒ?³_x0014_BÛ¾Ü?å²=Ç©!×?R®óíÉÌ?kJF_x0012_#õÝ?_x0001_Õ?"fýHò&lt;ã?íUòÌ½kÕ?¨ÕÃãÀÇÍ?èdÀµã´à?nëäÜ¡Þ?_x0006_~å_x0001_ØÜ?\¿Rf×?A½$ü_x0019_Ý?vOg6ÔË?Îv*3_x001B_à?æVÊÌß_x0010_à?_x0002__x0003_9f_x0018_bg_ä?¼OÛ^Bâ?_x0007_½ã²q_x0017_ã?hnöìîÙÛ?H­Ô.Dã?a*:_x0008_}Û?_x0017_þîþá?þ_x001D_UF$Õ?2O/hÕ1×?Q9	ËÆjÈ?Ê&amp;_x000F_ÅSïà?_Ât¹ä?Hg¾Ùã?øÛm¢ìÐ?È_x0001_L]³Ø?)¹Cä£_x0012_ß?l_x0011_bI¨á?¤\J_x0006_ç×?\`_x0006_Êd¦à?_x000B_´©1Ä?,_x0013_Â#ä_x0007_Ù?õÄ ÝcÝ?2qßá+_x001C_Ò?6àíËÛß?d¦X\¼}Î?9~9¶èBÜ?_x0002_m_x001E__x001C_uÛ?®_x000C_¨_x0019_ÑÓ?bI¹ì_x0001_²Õ?7H_x000B_âáÏ?"_x0002__x0004_ºr_x001D_Õ?GÝw_x0002__x0003_UZÒ?&amp;Õ_x0005_CFëÊ?â_x0003_fàÿØ?JÞ_x0016_k/Ï?(_x0015_ÕÌFÖ?Ô_x000B_rz_x0008_×?p[ÿÀe_x0011_Ý?÷ÐbQÆ_x0011_Û?@èûÐâßÝ?lÚcÕ?gºO¿¥`ß?u%~3TóÞ?°É-÷SÕ?¬£Ú¼Oâ?Óý_x0004__x0010_|ä?lx±§îÝÔ?Pz_x000F_n8Ó?þÐø;^â?ÑQ*ÿ_x0014__x0001_ä?¤ñ+Xöá?He±ÿÑ?_x000F_ËTÚPÝ?¦)mU#ñÚ?_x0016_\Ê¡_x0014_9×?ÊìÆÑPÌâ?_x000B__x0013_D(_x001D__x001F_Ï?¬_x0014_uP_x0019_ÏÕ?¤ò_x0019_ÞáÍ?$à_x0004_Ò?êu²$á?â8W2©_x000B_Ü?_x000E_\Ø5%Eá?_x0001__x0002_Û_x0015_Ê_x0014_*×?}ÄlUT_x0002_Ë?_x0015_ÀB&gt;$+Ú?ðá__x001B_RýÜ?´CGâðÒÑ?_x001D_r_x0007_LÏ5à?Å_x0013__x0011_0ã?Ì_x0011_ì_x0018_ÁÜ?ft27ÿtÍ?dªSÛí×?M_x0013_QçßÛ?´Z¿É×?SdGÊ_x0016_Ò?ÚøÚT$ÇÖ?ÄÕ§/©â?fà_x0013_åù_x0007_Ú?ã_x0004_Ù?Ié§vÈÐ?mü.vMÞ?Ø6_x000B_ ¾Ö?_x001A_Þz×_x001F_Ü?ßãWX¶_x001D_Ü?_x001D_`²Ò?xÄ¿_x0005__x001D_ëÙ?_x001B__x001A_æÔ?%y¤J·Õ?NkPµ`þâ?îyY_x000D_cïá?­ÅêéÂÙ?ù³ÐÏê*Þ?Kdàà?]¤ÞÙ_x0001__x0003_itÛ?_x0003_*X§ÁÛ?^Ðuß?1#À®³Ðá?4i¸"Ý?u_x0018_¨à³Ù?ï_x0010_Â_x001D_Ã_x001B_Ú?_x0008_¦ø£ß?_x0004_ZrS³4×?H_x0008_«_x0004_Ö?O;þ¸ÑPÙ?mHGEÞ?ºXà_x0014_´Ò?_x001F_êåÑÉá?à«Y&gt;_x0014_¤Ò?_x0001__x000D_Â+¿üá?¶Á¤ýýß?&gt;Ä_x000D_Åà?_x0004__x0002_ð¼C=ã?À&lt;*±bÐ?_x0004_¢aÝ¢Ö?wC¡È_x0011_³Õ?Èuv1'Þ?Â_x0014_\³UÖ?f_x0015_3®Æ_x0019_à?_x000C_}ñ_x0018__x0018_ß?zM_x0016_AÛWá?_x0016__x001D_-vJÚ?ÜR_x001C_xéà?_x0007_¡³ÎÝ_x001B_×?ò°X+2©×?_x0010_]i_x000C_fºÒ?_x0003__x0004_¥Wpá?_x0018_Föþ~ã?;Ð_x0018_l_x001C_Ü?rúg]Ô?/ûºFvùÛ?_x001A__x001D_2rÁ&lt;Ì?íð¹T:Û?_x0015_õR´_x0006_¶ß?qxÌúM¼Û?K&lt;6èÊ&gt;Ò?ï=Ê_x0013_hÇ?&lt;aý#0Ù?7_x0002_v÷|Ý?ÞÌs:9ÿ×?.¨ù_&gt;¼Õ?Ì½ó7ß_x000F_Ö?ø´­ý^Aã?ÚgÌ_x000E_¹Ü?bAÆÉµÚ?b_Ê_x0011_æÒÕ?iÙ_x001A_¸kÉ?¾Ep@à?_x0005_´_x0001_VÊà?ö&amp;»*°×?Î_x0007_!5pà?6g&lt;ûÕ?Of_x0010_³l[Ö?F£_x000F__x000C_á?8Q_x0003_Â§Ó?²ÞÆjÚ1Õ?_x000C_F?¦ÚýÅ?-0@_x0003__x0006_`CÜ?üí-_x000C_ÕØ?3òl î2Þ?R,ë,_x0018_Ó?¦µÊÂ¨à?Çµ¥vP)ã?OZ_x0013_O(EÞ?*Ñì_x0013_`â×?âmÀÏï=á?`_x0017_4_x000D__x0016_×?qkÑq:fÛ?QöWc=Øâ?ú\Òïµ×?_x0008_H@CÚ~Ð?¼#áWýñÚ?_x0012_Î{¯_x001D_Ù?ÖçÈz(ºÒ?_x001C_Ê!Vá?bt®ÑÑ?v_x001A_Ïò¿ÔÖ?_x001C_:ud_x0019_Ú?oÙóQ;Î?_x0002_/ìöômÕ?îö}[JeÒ?gÇª1¬Ú?!9_x000E__x0005_7×?Ï­ô_x0004_Õ?CP"@Õ?Ô_x0001__x0012_d_x001F_Ò?pó³¡ÅÔ?_x000C_¿_x0013_û©Ø?l¶_ôt_x0010_Þ?_x0004__x0007__x0007_EÄ_x001F_Þ?_x001A__x0001_öÛõ@á?`á_x0006_ðpâ?âÝ6¨_x001B_&lt;à?üúë|$Ö?Y_x0010_q_x0006__x000E_ÎÐ?äÇæ_x000D_¿Õ?_x000C_©ôyìÖ?¦ïü*ÒßÒ?îÑ6úuùÔ?úK4õlß?B¦óF_x001D_SÕ?ª_x0002_à_x000E_w¡à?ÞVuD_x000E__x0018_Ô?±£ÌGJÝ?_x0003__å¢_x001E_ÎÝ?þ-ÆEo_x000D_à?û_x0005_:ôÎ2Õ?"SRÓa°É?ôm_x0017_Ä¢à?¶·_x001B_Ü?Ô_x0006_Ù_x000D__x0012_â?þ1¨_x0013_îÍ?_x001C_Å(Z _x0002_×?Â@ÛÖ?üÑd_x001A_@Ò?_x0014_?^)â?mèôît$Ð?Rm_x001C_â·Ó?!_x000C_]ß_x0006_Ü?Ol_x0010_}ß?Ê_x001C_¾_x000E__x0004__x0005_§]á?sÊnºÇ×?r&lt;_x0003_gtÓ?"»_x0005_dçÔ?¥º_x000B_øø¶×?n O$äà?üý%_x001D_è&gt;Õ?±¶/;RÒ?l]sÌ&lt;³Ù?Ü_x0019_N§_x0015_{Ø?ò_x0006_­JÕ?+_x000C_7AöÍ?©Wxñ_x0007_ÍØ?H·ûj:öÑ?c_x0019_ ¨m_x0016_Î?Zgm HÑ?j4¤a+_x001E_Õ?¤­åá?_x0001_Ûd/×¯×?Q&gt;Ù'4æÒ?tÇM7CÕ?iF_x0016_Ð?_x0018_õßâ;Ù?Î)Í®Ëà?Ö¥ú._x0002_ã?Ã_x000B_ 8;Û?Þ _x000D__x0014_$Ý?_x0001_ÅùÀÕ·Ó?Ô6Í_x0015_V×Ô?rÜÆi_x0003__x001A_Ñ?ÜöÎLfã?r¼1qTÚ?_x0005__x0006_Y¡z_x0011_k3Ô?úÜ_x001E_ÄeQÐ?_x0002__x0004_ÄûEÍ?Íj_x001A_Ññ}Ô?fXöè81á?ëS_x001A__x0003_ÙQÖ?WñCÊñÕ?þ/\_x0012_øùÐ?ÖùÞá?x	eÙ?NæÈ	Ãâ?g¹rxÒ?1Ëk\ïÚ?²U\a±¤Ô?_x001E_Ô\Ó?dß&amp;8$TÔ?ß_x0012_¨ë®¾Ñ?Äï_x000B_+Ï?0¹_x0001_¿Tà?¬D·A¨úÕ?¾mü_x0011_·NÓ?_x0004_Ñc§"Û?È_x0019_àÇ_x001D_:Ò?Þå@þ©Ó?ÜÚ TFóÞ?fCç_x001D_îá? íeûgÖ?¼°döÏ?bAJG-Ûá?¬Ë_x0015_"&lt;àÒ?PÐw©ÿHÕ?,óÔ_x0001__x0005_îµÕ?åí2PäÞ?(_x0004_s±öØ?ÍÌü6ÐÚ?=IYÛßÇß?Æ«íjø×?_x0016_·º³h×?0«*G2à?:Íeù@Q×?îz.eîâ?D]}GHÛ?ßQéFrÔ?zê_x0012_º_x0002_ß?4ï¿êá?ÐJ 	mÖ?¦_x0005_Ò_x0008__x000C_[Û?DÏ*ôQÈÞ?úC"_x0007_Ý?Õ cA×?û¿_x0004_ÃÕØ?~ÒÄªF1ã?|üXréXÙ?¡#{¯¢IÙ?w¼£»_x001D_5Ó?ZDC&gt;Aä?E²Y_x001B_²ÈÒ?øæÐËQà?%«ÐWèç×?¬óYUÄ,â?LËZ¯FÙ?vYI_x0013_Ö?_x0003_s¢^áÑ?_x0006_	ã,'_x0014_±zß?íô$sÓ´Æ?_x0006_k­IÙ?é&lt;_x001F_Æ[Ñ?ì_x001B_Z_x0010_Ä©Ý?¯_x0015_Ê'^0Õ?¦Th=ÊêÓ?N_x0007_Y½ÚÚ?_x000D_¬É_x0013__x0002_Û?w½ßîÐäÒ?0íé2_x0004_Åâ?áÞ»¤Ëà??_x0001_mí§3Ø?J!a0#{Ø?æ_x000F_}CBéÕ?X×_x0019_©¹Ëá?£/¶Ýß¢ß?QÄòu¦cÝ?(í»áÒ?s§1p}%Õ?®è2tß?zTG+£Ô?vé¬æ­Ú?.*Þ_x000F_¥vÝ?úõöºcÖ?øåÚ_x001D_?Ø?ëÞgN_x0008_Ó?ò_x0005_Õsàô×?_x0003__x0007_à¬×?ÏÍ«DcÙ?_x001E__{¥K_x0015_ã?·R©_x0001__x0002_ÿÏÕ?~á`&gt;ð×?_x000C_©|_x001B_ß?×_x000D_/Ë­ÜÊ?ø`°_x0017_íÕ?@ïYáÝ?á_x000D_SÝÖâ?Ê!Öü^ß?¯0ºËiqÞ?%w/äã"Ó?_x0016_I©'ºá?Ã_x000D__x0011_Ô8þØ?T2º_x000D_­Ø?V_x0016_Öì©_x0002_Ø?ó²_x0002_m²ß?BËtQWá?_x0003_¾z9´^Ø?_x0001_ïþ_x0010_¦z×?UÅ|¾Ú?$©*W&amp;Ô?¾éÃ×?R__x001C_I&lt;Ñ?ôY_x0007_ðGòá?ó?Ï?&gt;Û?;r_x001A_3ÁÝ?±_x0017_¦_x0015_ç_x0005_à?P_x0010_äë_x0011_Ñ?èüò&gt;ëÏ?"V²¶k±È?F&gt;U54aá?%Ì@ gù×?éj_x0017_z!Ü?_x0003__x0004_I0Ò_x0005_CÓ?VIëæ_x0010_ÒÖ?ÞoE)Ü?ðÄ&lt;¶_x000B__x0001_Ö?°¢_x0014_x©Ö?^o{µ_x0014_öÐ?².}»_x0010_Î?®IG¬_x0011_â?¦_x0015_BùùBÙ?¦KLæÛÝ?ÊIi_x000C_ZòÔ?ç_x000F_sCæ%Ù?þó0ÍjÔ?9¥HPCÝ?¼D¡_x0012_¢ÜÒ?³_x0002_ÎÄ_x0004_hÚ?_x001E__x0010_µó*XÞ?Np,m_x001D_ãÒ?ÉÄã_x0010_±RÒ?Íþ!Ð.Õ?,ü_x0011_é¥aÇ?gyìú|yß?_x000B_&gt;GVíÚ?à~¨èËå×?u&gt;Å?¾,_x0001_ó_x0013_Ù?_x0002_PénÖ?±gêEãÒ?Ê[ÁÜö¥Ò?#Í_x000F__x0005_ÝÓ?t¼Ó_x0002_+Þ?©_x001E_R_x0001__x0004_µ³Ý?_x0017_òÕ7#ÅÕ?_x0012__x0004__x000F_î_x001C_Û?(_x0005_Ü7Û?¼ð÷¹_x0013_¼Ù?_x0014_Û­ik"Ù?S_x0002_É_x0003_Û?'ªï_x0019_Û?Ôm._x001D_ÝóÛ?ð½_x0006_ÎÈÀÉ?BXxâl)Õ?ÆeÂ9¼QÓ?^{³ÂKÕ?_x0005_m_x0005_q_x0016_[â?¢Úü47Ð?yÁAðõßÌ?1.æÎHöØ?x^èõ²à?D37¬Æ-Ú?~R8ÛJÑ?_x0013_vä=õÀÎ?äò_x0013_úípÜ?ò-Æ"éÚ?y´unµÝ?$2£IØ?µrâ1Û?Û_x000C_3Ä§¦Ñ?XÏ_x0016_i Ûà?Ö(õ_x0015__x0018_Ü?~ÑÓâ?e1AýÔ?NæÅf9eÜ?_x0003__x0004_i&amp;¸}_x000B_çÒ?Hx¢¡&amp;Ú?òH_x0002_½êÞ?tûZÈåiÚ?Þ_x001C_ï.pñÕ?W_x001F_ÄTNà?·IÍ_x0006_çÔ?_x001D_|â·X}Þ?ZçýÎ4¯á?Þ&gt;2_Ë?Ó_x001A_.ù±Ù?6Y _x000E_52Ø?¯LMKÐ?±òôÉWÐÛ?¡è¸K_x0015_Ø?R850ÄÛ?G¢,!½ Ù?ô²£»-3à?TU¡yjÑ?HI0ãÏ_x0017_Ø?¤d±"Æd×?P_x000F_)F_x0003_"ä?Æ_x0016_©s_x0014_Ù?ü1xê:¡Õ?_x001D_èÁ=¸vÌ?Ú_x0001_Æäè/Ó?_x000D_Fv_x0003_±Ü?¾½v°_x0012_Õ?¤D&amp;_x0007_Õ{á?OBþ ¥à?u(ã.ßÛ? út,_x0001__x0003_mâä?(¦;/n«Õ?Þna·9«ã?_x0004_\Íwàâ?_x0005_bÔF~Ð?ôZ¤oØ×?µí¨L_x001A_Õ?®_x0005_x_x0002_vÐ?:HXÄÁÐ?PáÝ?Øf¿7qÑ?{Á¦V2ÏÓ?Èì)õ0áÒ?ä¹í-äJÕ?àÎNÔ_x0010_OÓ??[zI¢Ý?E\_x0016_ï­®Ò?\C&gt;U_x000F_Ñ?òdäaØ?.ø_x0010_vÿõÑ?®Æß4ª	Ý?a?_x001B__x0014_¦Ñ?«_x000C_ÉÉ¯ÔÜ?ØFt_x0016_ß?_x000D_¤?.Î?ÅZ§âpÄÐ?fbvÜø×?k§Ñà?´Ì»ü4¶â?¬_x0016_q¢_x0015_Ø?öäÈ.]Ø?_x0004_Å__ØÐ?_x0001__x0004_K 6;PjÛ?LÑA÷Æ7ã?_x0011_ò¾_x0017_Ý?aØÛàÇÓà?¡Åê_x0013_ZVã?N#ÝMà? &lt;ñi¢Ò?O§_x000B_À]à?éDÛnÖ?u_éD­Õ?î_x0003__x0012_wÃá?tå@:JÈÏ?_x000F_a¡.ºèØ?ï,_x0008_}?Ü??ÇÀ_x0008_Î?Àp_x001F_îÑ?_x0003_X_x0018_ÌÐ»ß?6_x0016_èó_x0015_à?h_x0002_CI.©à?¦É¬âÝ?KäåÇÚ?ÍäSJz_x001D_Ý?n_x0010_çkVà?_x0017__x0013_ÙzSkâ?Þ_x0018_a_x0015_Íð×?3§_x0014__x001A_C}â?nÆx$_x001E__x0006_Ø?Ò_x0010_ÞX÷â?`CÒ_x0018_PÙ?"r.¬Â_x000D_Ñ?[ºÜRÑ?~j_x000C_u_x0001__x0003__x0015_Wà?Ñ_x0005_/_x0007_g$Û?_x0002_ì1_x0013_&gt;Ó?ögåØ_x0019_`â?ÙD5vØ?3Å_x0008_:KÇ?9¬_x0018__x000C_2Ñ?_x001D_Òt?ì|Ç?}ÇàF?åÖ?÷¾«le\Ñ?hû_x000F_(çÚ?l½kZ_x0017_Ö?ÎªD­q¢Ó?¸	tËcÞ?_x0014_zG×òÙ?Ùë_x0017_se=Û?¦;_x000D_â~Ì?*h_x001D_&amp;QãÒ?²_x0014__x0018_××_x0002_×?&amp;ü|_x0002_Ç_x0006_Ô?Xï§_x0015_ãuÕ?_x0010__x000D_9_x0011_=ä?jeÙPÖâ?°_x0001_s´¾Ú?î(_x0017__x001A_É?ËF³ØºÞ?nèe&gt;eÑ?_x000F__x0013_Å»à?9ÏïóÔ?_x0019_µ¦#Úß?b_x000D_XWØ?&lt;ôm£µÎÍ?_x0003__x0004_ìÕ_x0002_Ð2BÙ? ð6¨á?zz\JÖ¿Ö?ÃE0Ã1ß?¬´þïKsÛ?{9lp5TÒ?XËÛÀÜ?_x0015_C«,óÞ?_x0001_`Ãa1çÝ??^E¾ÄÐ?Ðüè/KÏÉ?$¤¸/«Ñà?_x0004__x0008_Ã{¨á?_x0015_(4~_x001D_Ý?jÕ_x0019_¼æIÑ?bì~ê³XÔ?ì6û¯ªá?yöTîØÓ?÷¦_x0017_1Qfâ?£È_x0012__x0014_à?3ËÖ?KØ4z¤×?P@Ðí+­Ë?_|»x ß?üø¥_x0004_®ë×?_x000E_W&gt;A²Eà?U±y¡_x000F_à?bh®î"àÓ?tü§Ú×?3_x0010_E?Â&amp;Û?ï#[»_x0004_@Ø?B_x000B_\_x001F__x0001__x0003_	Xâ?Å7Uî_x001E_äß?Ò¥üvÐ?("º9ãÕ?á»a&lt;ñÓ?X _x0003_óõÚ?®_x000C_k)"*Ö?&lt;º_x0004__x001B_ Ô?&amp;_x000F_ÞØÔ?hr¿µÒ¨Ý?í»Yñ^_x001F_â?&gt;_x0002_N|_x0011_©×?ôRáë¶ É?ý_x0017_týSà?Æ-+ÌÛ?_x0003_:_x000C_sÉÓ?ÔùàI_x001C_Ý?¾^æ««â?_x0012_ÿ° gÓß?6#¹5#!à?@¼¨ïh0á?¨M']Rà?´Þª_x000F_#Ý?åVÍyÙ?_x0013_2¶-óÚ?$_x0018_Ðx¨Ô?kR¥&lt;Ó?.Ê_x0011_ìD×?$0û_x000C_öüÒ?r_x0006_ÛÃxà? ¾O_¡â?£kØä5tÓ?_x0001__x0003_hÑT_x001B_*þÔ?åÜ6 Ý?ÅE_x0012__x0002_JÝ?#ÍsÈnÕ?_x000E_ÍÈ×Ó2Ò?lñ_x001D__x0006_®_x0002_Ü?&lt;ß:Ø?²ç Ad7Ú?sÀ_x000B_d¤ã?H÷NóÕ?Ê_x000B_cþ²rä?iÎ|`íÞ?ôÑ_x0008_ã3Q×?P¢àÕ?UíyeÜ?£_x0016__x0005__x0011_vÔ?&gt;¬Ý¬@Õ?_x000D_Ã0_x0019_wºÐ?x_x000B_ð_x0014_ªôÕ?,ÛòÔ_x001F_×?Ö½ÕjÒÏ?Ü½B _x001C_Ü?c;_x000C_ºAß?x[ôOÈ?b_x001E_Ó¦ñÑ?0_x000E_)Yµ=Ñ?_x0014__x001C_;þ&lt;Õ?ò¡£í7×á?¼ ì®Ë{Õ?gÓüÉG¢ß?&amp;_x0006_.éåõß?¼¾e_x0001__x0002__x001A_®Ø?åFyÖøË×?_x000E_¿7¸çà?_x0007_Úl_x0016_Ú?¬MvÆR%Ó?_x000D_J_x001D_Ò}Î?×¨ÑLÜÕ?_	Í)_x0002_jà?ÆÖû9!×?È¢ÕYÝ?~h.ç	IÈ?G@ôeM#Û?¥Y_x0019_ì_x0007_¿Ð?Ñ¶_x0008__x0012_Û?n÷¹Je×Í?®ý&gt;{â?_x001D_jöýÔ?»y=´Z¤Ö?¢t(ÇÙ?Þ[_x0010_ø_x0018_Ý?s_x001D__x0001__x0002__x0016_åß?µÚmR_x0012_êÞ?ÂùÛ)_x0001_Û?-~ _x001F_ÀéÜ?å¯_x0002_µ¼Þ?ò6B×Ò?´õ`©iÐ? àË£çÛ?%Ùp&lt;wÙ?Ã½Ö_x000C_§Ú?_x0008_C_x0012_&lt;U©Æ?R_x001B_ÈÞ?_x0001__x0002_9uãÐ?_x000E_ã$ýà?~_x0017_|¾_x0011__x0002_Ö?ßi¢*GÅá?yVWªÙ?·¼_x0008_ÆªÜ?½ñö__x0008_Ià?@$qS_x0014_OÔ?æJ_x001D_ñ÷mÕ?è¨ý²_x0014_à?&gt;~N­¦à?®ê½,ËÌ?ÆI5|OõÜ?¬XÒLeOÖ?ÑÖCÆMÝ?Ü"Àá?í¨îøß?_x0015_¦¹.1~Ò?xú°v¸_x0006_Ó?_x001D_³T_x000C_úß?Ë cà?£qþFÖ?äWÒ ùá?6îNø5üÛ?Vþ¢QyÕÚ?z^x3ËÅÞ?ÌQ~{þÎÇ?_x0007_"c½¥SÞ?_x001C_ÔG¿TBÕ?_x0016_VÌÜ?È_x0012__x000B_¥³â?Ñ_x001D_óÕ_x0002__x0004_ï6Û?PÂ§_x0011_°Þ?R($Ó )Ñ?b8ò}*à?Ö_x000E_Êð¬pØ?_x001E_À·á_x0002_­Ö?ÞHïy'xÑ?½î8ú«TÛ?~¯1_x001F_Ôà?w_x0006_&amp;_x0003_Ä¢Ø?¨(»_x0002_ayÑ?uqîZÀÜ?7Èïò_x0011_Ù?êç_x0001_ Ñ¼à?/ºN¥|&gt;Ô?Úá^_x000D_/êÖ?tª~_x0001__x0018_/Ó?mõ·_x000D_\á?1¿¢è¯0Ñ?&amp;"P%Ü?Í_x0008_Ù_x0005__x0001_sÚ?©8_OpÜ?À_x0019_&lt;û¡Ô?j¹I¡¬ÓÐ?=Wû_öÅÜ??ËU2Ú?§&lt;?Ì?Ç2_x001F_&gt;8Ü? ó]_x001E_^ÇÕ?©þ·Ø?Qõ\«_x001A_á?PÖá_x001E_õÐ?_x0001__x0002__x000E__x0001_ÀÄ6Þ?Â&lt;êV_x0002_Xá?FÐ0s_x0011_Ö?ÅT¼#_x000C_Ñ?&gt;_x0012_x_x0004_Ã|ß?_x0014__x0013_/Ö?kë-åÝ?½Ìj_x0001_Ù?|HvLûØ?¾N\&amp;VÔ?Ü]_x0005_äXâ?ý¤6_x0007_Ú³Ó?_x0001_h0ä%ÈÏ?-¥dÐÕ?z´DÕ&gt;á?(¾_x001E_Ø_x0001_VÕ?© ú_x001D_ÂÚ?¢'!Ú?_x0017_gOÿ_x0006_â?¨ Ì¦ìFÍ?^L4øÖ?9¹²_x0017_ÿâ?_x001D__x0001__x0015_8ÍÞ?BÌ2Ñ»`Õ?V_x0008_ÕÚçØÛ?äN¢5Ñ?\­ö·ÃÉ?NxÉ¬õ&gt;Ú?_x0005_;Ù#®_x001E_â?&amp;ãWÑKKÑ?'ÎtÏØÖ?n_x001D_2ò_x0002__x0003_+Òá?¨_x0017_uÞ¶Û?ï~úôà?òhÀ&gt;2Ù?ûÚô$Ý?EÎ=ÿÞ?ò*áaSèÜ?ºD _x000C_»Ö?æàîê_x001F_DØ?oa8ß?8E_x0001_?à?âQ=ÝÙ?âÖ$_x0012_Ø?ú_x000E_÷³_x0007_¸Û?-YW¶mYÚ?äyÏÌûôã?_x001E_½5´_x0004_Ü?¢Í¿ù,íÍ?¸¶úzè_x0013_Ø?âÀ}V_x0006__x0016_Ð?_x0015_(;øÒ&gt;Ù?5_x0004_ÝR;­Þ?&lt;«_x000F_I.ÐØ?ä»c²D4Ï?¿Ñ8ôá­Ô?ªèn¡ÝÈÓ?\¸µ CTÔ?}¤Ô_x001C_Ó?e°8_x0014__x001F_GÛ?´¿_x000F_ýYÒ?lKc~¡Ýá?_x0018_ÍÛ_x001F_Þ?_x0001__x0002_ñ.¾øRÝ?r_x000F__x0010_îXÞ?1úõþ­Ô?âÛï_x001B__x0017_ á?Tì:¼"Dâ?Öxâ¬ÍÇ?èÊãÁ¨Ó?öV_x0014__x0011_«_x0008_á?ª=JôíÖ?¶w^ýiL×?Á°Óü7u×?oÈ¶_x000C_zgÔ?_x0001__x001F_kP%Ò?_x000B_òÃ'&lt;oÕ?×	ÈýÝ?íÃ+ã?6&amp;D_x0004_Û&gt;â?+Ù_x000B_Õ?_x001E_âW_x0001_Ü?5£®ÌùÛ?U_x001A_æ çØ?²§DH?_x0012_È?&amp;Úó¸éÓ?_x0004_KT_x001D_n@×?__x0014_qÑ?_x0007_ÿgH_x001C_Ö?_x001B_H.ÿ!=å?ýÌ_x000C_Gæ¾Þ?Ù²¹löâ?^_x0001_cýÞ?Ò!iü·lÚ?iw_x000B__x0001__x0002_à»ä?&amp;àu]á?Âe5í#Ï?úè^x_x000C_Ó?5"YFÚ?&gt;ñ_x0019_]Ñ?3qvºnqä?VS¤Ú?®áÎ+_x0017_ðÖ?z1ð yÛ?¾ÎÝÞÁºÜ?~·_x000B_&amp;_x001E_Ú?DdIÊß?(åñylqÑ?fîÕí¨AÕ?_x001B_¡ÐÓùfÖ?YS_x001E_aßÞ?NªnCÊÔ?_x0010__x0003_,eî×?çh	ÅÇ¸Þ?t£aÇ×?ÑìÖ4@Û?°*ü_x0002_ç_x001C_Ô?ýlÈÒ¥Ô?_x0017_`SÒ®TÕ?H%«ØY¦á?Ô_x000B_7¢vÚ?[p¢_x000F_Ü?óª_x000C_ÜÉBÐ?^F çíúÙ?î,u²[_x0018_Ü?_x0010_Üb[û.Ú?_x0002__x0003_+h'Y²â?Ò/ñï6õã?l­¬oÑ}Ø?×è»ºÜ?Ö,_x001A_á¤×?_x0016_Ü+_x0008_â?|	àêñÌ?lJ°\Z_x0003_Û?üúã`\.Õ?ä_x0014_0©Ø?¸.w5Ô?hR¡G_x0001_¤×?]I_x001F_&gt;Á×?(4ÕcñÕ? µpÞÙDá?÷æa¿;_x0004_ã?S.¤u_x001D_oÚ?KTÑ@~Í?_x0007_PÀ¼þÜ?¶vÍç9Ø?pX&gt;@V_x0014_Ô?X·7_x0006_jUÛ?_x0019_à_x0007_heýÊ?ÎzZç®Ø?¢Ç&lt;_x0012_øcß?x/ñÑTwÚ?úî´·¬_x0001_á?ä`j"_x001D_Ø?æ#_x0014_Ó'&lt;â?l¿_x0015_}ü,Ø?$×¸BtÒ?v&lt;Y_x0003__x0005_ûvÝ?0Îi6ç#â?_x000B_}èyæÚ?#Þ&lt;k{Ú?Y=ø»uÎ?¡µÕRr¾Ô??úüÌº"å?îòÝV×?`ÃæUtÚÖ?T´ÞÒ_x0010_×?2Á/Êß Ì?#"rûñYÝ?Ö_x0002_T_x0013_®Ò?ú_x001B_±Çª)Õ?/z%ñ°p×?XæÒZy3Õ?ìÅÕO*Û?ÊÌÔLuÅß?o¢¤N_x0016_á?_x001E_&gt;_x0018__x0017_×³Ú?ÅZ_x0011_òÖ?H6eÃ_x0007_Ñ?&gt;é_x0008_/_x0004_Õ?E]£;&lt;ß?îZÞ#Ô?Åç ËàXÛ?øà¯_x0019__x0017_BØ?_x0007_Ò/ðá_x0015_ß?_x0017__x0013_jòM¢Ò?_x0001_æ­¡ Ú?~æÔÚÕ?_x001E_RzfHpá?_x0001__x0002_J¢E_x0003__x0001_×?XB_x001E_n=á?i¨:k|Û?ÞKázYøÜ?qØú_x0003_PÚ?p&lt;#=Úrá?ü¥¨*×?_x0012_z_x0002__x0005_Ý?¢X­£tôÓ?5òtýòØ?Gæ¨Qà_x000E_Ð?_x0010__x0010_t_x0005__x000B_Éà?n¨×Yä×?_x0004_öZÜàà?Ò$gÚ¨ÍÓ?Nñ_x000F_ãW_x001B_Ø?à_x001A_Ìvè9Õ?ÍÍH,`Û?ö_x0007_Ep_x000F__Õ?à_x001D__x0002_ÆõÌ?LôKµPãÞ?¶Pï¿Ú?&amp;^iÀüØ?_x001B_®µ²_x000C__x000B_Û?¾¥ÜáJ$Ì?i_x0011__x0007_h³&lt;×?_x000C_Û ËùAÈ?µÛPxä6Ü?h{i_x0019_ÅÔ?ê,è¹öÖ?g_x001B_¹ß¶íÜ?_x001B_j­_x0003__x0004_ø[Ï?ã-_x0015_3B?Ú?¨¯8½7»Þ?ÆÊ=u8Ò?_x0014_Ám	aùá?_x001F_0KEVÜ?_x0002__x0005_ºÈöEá?Z¢_x001E_ _x0005_×?îÐ%t_x0008_à?Y!)ÁîÜ?¤¾+6}jÐ?ñMfÜÑ?!_x0005_(_x0001_ÿMÝ?_x0015_æúTu&amp;â?AÙ¹àÖ?,xO¶wà?å&lt;_x001F_!_x0017_×?þöÛÔ!Îâ?_x0007_Ç´Þ?_x0004_`òÏ	Ü?_x000E_K»_x000E_ÅêÑ?Þnì_x000D_._x0002_Õ?iN_x0006_ÑsÛà?å;æ0_x0017_Ö?	_x0008_bã¨_x000E_â?Îµ"¿ÞOÑ?_x0012__x0017_À _x000E_Ô?_x001D_4PøaÜ?H÷O-Ó_x001E_×?_x0007_HÊÀÛ3Ñ?%ÜÆ_x0006_|Ü?3¬Pl(@Ð?_x0004__x0005_Úý_x0004__x0018_WAà?ñßô_x0012_H2Ë?ò©ÅA_x000D_Ù?µcëß_x0002_×?Ú-5_x0003_z¦Ó?T¯äÊ·¢Ð?ÿC	_x001C_ß?ïÂ¥Ù?Ø_x0007_í·F á?h_x001F_Ú¨aÑ?BPö¸/ãÖ?´Yó_x0015_,0Ó?¶#Ä\SÎ?}÷:_x001A_â?\E|	,_x0006_Ô?¤aÑ ÓÝ?ç`_x0003_Ò_x0005_{Ú?Â'@Ù?;õÄÆ_x0011_Ú?4·3îü;Ò?Z_x0013_I¾©Ø?âHÒ?2¡_x0010_.Y×?{*_x000E_gÒFÖ?öé£`dà?÷èó:öHÓ?é"Â_x000C_â?6Ý_x0017_á?O_x001F_|%Ù?ÔiÐ¹=Ñ?(!_x0015_3Ü_x0001_Ú?_x0012_5nm_x0001__x0003_x.È?ÖÜ;/~xÙ?_x0011_ªß¬¾7Ú?_x0002_3¬ÈÞÚ?(á!Ë?Ì_x0001_Æ±ð¬Ù?âßÉµÅÓ?ÓÄ_x001F_#Sá?y»Òù_x0002_xÜ?`ìuf°Ö?sq_x001D_à?&lt;-¶A_x0003__x0013_á?øl&lt;&gt;èÙ?Î_x001D_m)èbÔ?¸Í_x0013_ôÁ¢Ô?kwbC|Ïâ? ýQ|_x0017_þØ?Î¿ÊÝb×?RÜBÑ#ªÛ?³É¼dgõÊ?9_x001E__x0015_Ë}Ò?_x000C_QZyÝìÕ?Êç¯_x0014_+gÖ?_x0019_2#vÅþÓ?A_x001D_yæý,Þ?_x0001_6±_x0005__x0012_UÑ?|ÿ#_x0003_&amp;ß?×x`4[Þ?ÕÇ_x0001_¤E_x0007_ß?_x0003_i_x0001_÷_x0003_c×?.²R!OÊÖ?ÒII¾m¬á?_x0001__x0004_Y6ÞNíìá?!ÿF¹ïÖ?h(_x0018_¼ÅÛ?#a%'Ê?\âïUaÿ×?á¾}§¹Ú?9[6Þ_x0013_Ö?Ó­s4	Ò?Ø4é_x000B_èÛ?ÐIÉñ-RÍ?_x0012_&amp;øuÑ?_x0006__x0005_­_x001F_ì³É?UcÄì_x0017__x0006_Ú?+HÆ"CÊ?v'¦WíÍ?_x001C__x001E_Æ1E±Ú?ÂSÒ%ÞÏ?ó,Å_x0015_«Ï×?_x000C_ux®Ñ?¨}ñæ0À×?Ón(!µÚ?JMÕ-Ö?_x0002_°JW¤_x0003_Ù?ºúÐ´sÑÜ?R¾£Î?$D´ñÈ2à?._x000C_ïã?Û?`Å]ú=á?WÙcO_x000E_Ó?qù_x001D_¡&amp;§Å?Ë/sD$CÛ?8B_x0015_D_x0003__x0004_Ñ_x0017_Ó?¤_x0018__x0002_1¿³ß?Ó_x000E_fHfòÚ?ÔqSÙö6Ù?5Àv_x001A_Ü?`~â¹pTÚ?&amp;Fð_x0007_ýÏ?)G_x001D_ÿØÆÝ?LPýàã¾Ï?F+_x0006_ø©_x0006_Ü?vþ¹ÓÐÑÒ?|j¤Ç_x000C_zá?«_x0017_Ø#ÅÏá?ç»g®ºxÐ? Q_x001E_(×?J4 I_x0008_Î?jÞ;Ì\ß?L½¬1ÄÐ?¦aßæ_x000F_Ü?¤Ø­å1Dß?_x0001_(Ù0Þ?º=lð_x0012_á?ë$}ãÜá?_x0008_v!óÓ?­¯®Úü"Ù?_x0010_è?_x001F_×êà?GÌÃÝ?hú¨Ñ»nË?õÔÃsÙ?0_x001B__x001B__x001B_Ð?óE~×¹Lâ?_x0006_¿î/sÐ?_x0001_	_x001F__x0004_ùó×?_x0004_0Mm[^Ö?óÍ_x0005_éG.Ö?[_x0016_õ|}ß?y_x001A_h_x0007__x000F_SÝ?ÃÜ*»Æß?_x0002_ÙGâ×?Ëh_x000E_ßã?Î_x0008_Ãí_x001D_Û?~n_x001E_,;Ô?üâw´Ô?_x0013_ÜçØ¤-Ü?^2K_x001F_¾Vß?´n7VãÓ?_x0004_^yíï{á?¡j_x0001__x001E__x0018_Û?éþ7~³Ý?_x0016_z´_Ù?1ïk$ê£Ô?å"ð­©KÖ?ØMÚË¢5Ø?&lt;A_x0003_XtkÒ?õÕB3Eâ?_þV[	¸Ò?!á[U!õÑ?:Í_x0011_µ×?_x0006_CP¥/êÑ?À_x000F_#ÓÂÚ?Pâ_x0018_,|_x0008_à?.]í-ðTâ?_x0011_ùcâþ¹Ú?2_x000B__x0015_¡_x0007__x0008_Ñ_x000B_Ó?, ñäLØÒ?æP°º½Ò?_x0006_"_x0004_¹DÌ?l`¥aYÔ?_x0013_±_x0014_(vÔ?1[Çdº×?¼q *­á?àEaÕ?¢_x0010__x001E_Ú?#_x0014_8Ñ³[Þ?_x0002_Ø¸Ý(ýÎ?prE±Æ?ÌLzÇ³Ýã?úf_x001F_ãÐ&amp;Ñ?¼_x0014_t,_x0019__x0001_Ô?\_x0018_i_x001A_´Ñ?c¢N%µéÛ?LÊ³)ÍuØ?_x0017_¸¼_x0011_Ù?&gt;×½¿(Ï?©BºúcÖ?	_x000D_ì¢_x0012_Î?ç*ìªëÚ?@_x000F__x000E__x0005_`°É?þÎ£_x001F_ Ë?J*µ´§_x0012_ß?HæPfÕ?\$iü%Ö?_x001E__x0003_¢_x0014_¾Ñ?à_x0006__x0012_dðÜÏ?£à_x0007_^£;Ï?_x0001__x0004_Çg1ÃØ?©_x0016_	?'É?_x0008_/ô-ðâ?Ö³]»¿lá?_x0018_u_x0001_a_x0010_à?ßi_x0003_ÌR&amp;Ù?_x0012_OÔÉ5Û?D_x000C_¥__x0003_;Ù?ð¾Ï19ß?A_x0015_Ö`dÕ? wØóà?/îáÖ­Î?VGL?¼×?_x001D_pkøØ?&lt; Ù&gt;Æá?¿¨§1WîÚ?ÏÍzÖÑÞ?J_x0012__x0005_äÅOØ?_x0001_kðo_x0004_÷Ô?­Þõx×?óÂ_x001B_5ÍÝ?ü"¬§ç:Ï?á_x001B_ _x0018_ºà?eþp`Ó?ÀEBÌaØ?Ý7Ðu^Ù?¤_x0003_¬Y¢ïß?_x0018__x0001_]½;×?N_x001F_q(VIà?gá_x000C_ãUÔÎ?ö¨NïõøÒ?ê_x0015_Ç_x0002__x0001__x0003_`Ù?_x001E_79iMÜ×?µ_x001A_î_x0010_8Ú?qRã®_x0013_=Î?_x0007_&amp;åF,aß?_x0018_Õ4Uä?{Î_x000F_§b#Ø?i 1'_x001B_DÎ?_x0018_FO^Þ?åÛ_x0002_èáÜ?ç;ckÞ?;1m_Ü?jhUyë]Ô?~ö]Æh$Ý?Á_x0010_N_x000C_ñ_x0003_à?|½"AÔôÙ?»u¡Ä_x0010_Ü?ë­¸ûNÚ?$(hëÅß?ø=_x0008_+¿Ù?_x000D_ìy#yÁÖ?ÿÙuÑìëÝ?k,_x0010_UÜÑ?EU_x0008_BD&amp;Ò?nóSÔ±Ô?l_x0005_UpGµÚ?AdÞ0çPÙ?6ZY4zÞ?®_x0004_KFãà? _x0002_üÊ£WÐ?Af{_x0014_Ià?ä$%xÂ_x0011_á?_x0001__x0003__x001C_Ù¿ZéÔ?»iu¶ÏÐ?Ð*ÌR?Ë?ÜñGiÀâ?]ã³9µÙ?¢ï#{sØ?\ÇB[Ý?_x0019_²ÖÐ?¬ORy{_x000C_Õ?}w_x0002__x0010__x0008_ß?òLCù¬Ô?p_x0004_Ê(âá?3âmë=Ù?àÂ0_x0011_ÓÖ?_x0008_f_x001C_SÏ?ãû­âKÇÖ?yiýM®â?¶/ñoEà?v³¬ÿÒ?÷à_x0018__x001F_[oÓ?^ðÜÖBÓ?`gj1¹Î?NÝ_x001F_÷Þ6à?_x0004_ú¶È9Ôá?ô_x0003_ëÑ@Ó?Üª±©pá?j[Ïylà?*ú¶H_x0006_Ü?Xìp)^íÛ?â_x0005_Ø½ÔÓ?±dl~ö*Û?d_x0003_{_x0001__x0003_r_x000D_Þ?³/ë}©à?_x001E_W«Ï[Hà?&lt;,w¢_x001F_Ñ?$_x001F_]±dá?k}f_x0011_ìÚ?bQ«§)^Ê?p_x001C_¡9õ_x0004_ß?üó9#¿ËÔ?_x0004_wc_x0002_h_x0019_à?¶_x000F_ £e×?r|D'àÕ?ë­_x0004_X8Ù?¨ÉÑÌ2Ó?)L'¿tÒ?Î_x001E_)£Ü?xcÒ%Õ×?C~Y\¾{Ð?*ÊCà?5ê:u_x001C__x000C_ß?Aò-~LË?ëàdÙ §Ù?_x0004_5Å_x001F_ùÕ?È[nHè-Ù?´µkä¨Õ?¸!¼7_x0015_?Ú?°Éå_x0010_)à?_x0012_5övÁÚ?v¤õ¶Ç?_x0003_!äfÄÂà?jâàíaAÛ?c¦8~DÑ?_x0003__x0004_B¶hø5uÐ?üóçÎ,Ø?4_x0019_ËÓ_x0006_±Õ?èl±£Kà?	hïkz8Ø?orGßeØ?%ê¯p£É?_x000C__x0005_}ÞÙ?Q½¬8_x0008_à?æÃÁ_x0004_ÎÜ?¦_x0007_ë¿£aÕ?Q8±sâ?%Ä ÁØ?.Zö)NÐ?ñn=_x0012_ãÓ?Î?eovÒ?¢fXÿ¢yÍ?þÇVbú_x0002_Ù?¶h^¦GÐ?Þ_x000B_M×YÛ?_x000B_:50áÔ?ö¡_x0010_PùÎ?ãj-·VÓ?)MÕH ÄÍ?Â_x0015_ÊdÞ?6Úïa_x0016_ôâ?[,\µ0â?Ò_x0001_×HÍÎ?É â_x0005_ÊÛ?1i¸)Q_x000E_Ù?t°î_x0006_û.Þ?[r¡_x0002__x0003_%KÞ?ÜIÆs6òÈ?Æüù0ÙÒ?Òo«êÖ?ïÎë_x0010_í_Ê?êÚðâà?#¼GKÿ«Ú?©W­P¶â?3¼jOùÁÛ?ID{Ú?JYæ_x001E_ðÑ?Jðy}4_x0015_â?òf1¼à?ÿ"KoàJÝ?_x001A_°_x001C_ô_x0015_Û?*S-Ì«Ú?î_x0001_cäzÒ?µµ&lt;_x0019_ØØ?hHå_x0018__x0001_{Ú?_x000C_9÷ÇÍ×?Ê¡º@^nØ?_x0002__x0018_}cyÜ?úï@XÉ°Ñ?lº¼dX_x000E_Ø?ÜuÑUEÛ?eêé«ääÛ?raù{Tà?¤Çûè_x001A_äØ?9&amp;ÐÓ_x0005_á?éÓÄQ_x0013__x001F_Ø?â=õ,Ï¦à?¦7/a_x000B_dÙ?_x0002__x0003_üxosÌh×?H«^:âÖ?h_x001B_(;Í?_x0012_3¹_x001A_Ü?ó_x0018_ëBÓ?_x0015_}V_x0001_&gt;Ö?vµËçlá?,w¼_x0003_Ùxß?TÜ¬#Ôs×?ÀÐ_x000F_ðIÿÔ?,q^Ç{Ù?¡P  Ü?YÏÀðÌµÙ?ú£=¨ûLÕ?_x0002_FZâsÓ?vwªøQ®Õ?8¬_rþ¥Ý?ÐÎ_x0018__x001C_ïÂÔ?@ä~wXæ×?¿{Y_x0007_?,Ô?n½_x0010__x0006_&lt;Ú?TÌ_x0015_`×_x0018_á?¢÷¾°¸â?þgQßÄÑ?d¥ß{y»Ý?ëÒ©öN_x001F_Ø?_x0005_9*äXÝ?_x0011_½x&lt;cªÝ?(èGy_x0001_Î?_x000C_+·÷¦@à?Êgv5¶Þ?ä^_x000B__x0003__x0004_üAÖ?FÇ.÷n4à?4Y1ú'FÏ?|5m á7Û?Bß¯(Ø?i¸_x0002_WøöÒ?Þ8ÙC^úÞ?¤Éb uÕ?ÁE}à¡Ý?_x0003_)´-7ù×?À_x000E_ÞØTà?FXx£"Ì?`bTµgÑ?æDÒ¾5Õ?_x0008_{±¯á?»BàD«yÓ?HAµ_x0014_Ô?B²_x0013_bá?Þ¶èõÊýØ?8l_x0011_ ÐÔ?à+1{Ñ?;±Ü«RÝ?ÈÈdx&gt;¦à?ÖÁ_x0003__x0001_ð\Ù?ô_Ý_x001B_Õ?½ë&amp;ÆÓûÚ?_x0017__x0019_®ócÑ?a_x0019_DÞ?(?^e0_x000B_È?v_x001A_÷øÕ?ßOò_x000C_Ó?C¨#_x0012_0ÞÒ?_x0001__x0005__x0006_u¥êê±Ø? _x0015_^ÖÕ?	_x0010_) 3á?OÃË.Ý?Ø&gt;0®Ù?1¤øuÞ?DþÌ½Ù?§~JS¤Ø? `«Ö?ª/_x001B__x0014_Ý?n¶_x0002_WÚÏÙ?_x0004_:2_x0014_°_x000B_Ü?Fßû_x001E_ôèÅ?Ií`ç+ä?Ä_x0004_©à¶ã?T²£Æ_x000B_Ú?Òf~ÁÕ?_x0005_¼ Û0Ö?_x0016_õ_x0003_ºd¥×?HÅhüÆÓ?øl[_x0017_4Nà?Ô_x0002_HRã?_x0010_ï_x0003_* õÙ?WP×_x0001_Ü?©?ö¾!|ß?£&lt;%l¨jÛ?n¯Ô?Î_x0008_Ì?ñ#2Ôë-Ý?Ô_x0001_cÈë#å?ËÆÚkWÓ?_x0005_¸(ÄJß?[X_x0007__x0005__x0006__x0001_^á?_x0010_´,íµØ?¥ó&amp;_x0004_ÕÞ?X/z,(Ô?`(þ_x000B_VñÝ?ª£ÌÕ?_x0019_Ç$ªz_x0012_Ø?¢{ô_x0014_mÞ?°ïTQçÕÓ?|àÞñß?FR]M[Õ?Ô´½_x0012_I×?K_x000C_xÎ	×â?OZËXXíÐ?X_x001F_A ´LÔ?æÕ¿_x0002_êá?¶ÀM_x001C_HÛ?_x0016_Ö­á-_x0008_Ù?Ê{kg+hÓ?ãS]¶å%Ø?&amp;è_x0013_-Ì1Ù?z¿_x0008_8ÁßÐ?¼_x0004_¿·|_x001D_Û?,_x0002_]'3È?G¨_x001C__x000F__x0008_ÎÛ?_x0003_:x#_x0007_Ó?ñJ_x0002_rÝ?\ÿôÿ×?H¡k¿áð×?³_x0017_­_x0005_Ô?ÅÚXÎLÔ?"'î_x0016_×X×?_x0001__x0002_@F¿LÒ?Xl«|!2ä?æ×Äâ×?k¶*LúÜ?*^_x001A_¸ÄóÐ?ì¿Ð_x000D__x0002_ã?_x000D_'Àw$&amp;à?_x001A_W_x0016_8_x0018_-Ý?ðaR:¡Ú?Kâq3-á?ºv_x0003_0.sâ?ðüû_x001E_BÆÜ?'/2øá?_x001E_@À$·ýß?Ä~xéºá?iüÆ_x0012_|×?CâdæÕ?RB_x000D_]¯îÓ?pÖ_x000C_FÎÙ?`¯_x001A_1)Õ?âvz#åá?êD"ñÞPÐ?î_x0007_×VôÖ?VËº_x000F_ª à?&gt;Éè_x001B_»_x000F_ß?¨Wúfä?~é"ÄÎ?\Ór_x0016_Çà?¨J_x001B_~\â?ËÚ½nQÛ?a+\aÛ?[_x001B__x0006__x0002__x0005_qÑ?5£j`_x000D_Ø?Òð2{_x0004__x001B_Í?¨_x0011_Ô2ðÒ?¶å_x0003_Ö«¢Ê?P _x001D__x000E_Ínâ?_x0006_¿¸G!_x0016_Ë?Q=£ªÍÝ?V0¼áà?h0Çëô$É?Ø_x000C__x0001_ÚÒ?f»æmÖ?_x001C_¿Øv_x0015__x000B_Ú?pêFfÓ?Ã_x0007_?_x0007_®HÝ?®"RL¡qÔ?æ7°Ô?¾Â_x0010_+8Û?Xz{Ã¤ÛÎ?*ÛÙ®_x000C_ªß?PV¨_x001E_0Þ?zàô«^Ý?à_x001F_¿Å_x0016_Ó?gý4}*õâ?]aç)1»ß?_x001A__x001B_|	Ñá?h´Z_x0013_ñÈÒ?Ü_x0007__x0018_ì1~Ñ?Y#ï*_x001B_Õ?²Bô_x000F_ºtâ?bºZ!Õ?ØíÐgÛ?_x0002__x0003_F¿à_x0017_ãÜ?ï_x000C__x0018_Jd§×?_x0004_Í©gÃqá?ýKæµßáä?Y§_x0013_G×ÑÑ?0_x0018_x}s0Ú?jòn	Ø? ´}º]bÎ?_x0017_Ñ¯¹Û(Ý?@P_x0015_§ÝÜ?_x0017_©fl_x0001_®â?_x0012_ôt×_x0014_Þ?nî_x0005_í¶Ò?ùKÀ5óÏ?,1LÆ2Ë?èÁÞ=AÎ?Æ_x0006_Ã;ÂãØ?$I0ÅÙ?%ä{X²mÒ?&lt;WðÙ")Ý?|öD{ÀÔ?E&lt;KXðÚ?_x0010__x001B_)a¤åà?'¡¢ÌÙ?z¯Õiâ?_x0007_ºz&amp;Õ?O­AünÃÕ?þ_x0012_y	Mà?Âì´§(Ö?Y1&amp;¦psß?²Q£_x0014___x0004_à?,³%_x0002__x0006_bZÕ?ËáòÓÖÕ?_x0003_"_x0014_ä¢Ý?Në¡_x0007_ñ¯Ñ?}_x001A_m]íÛÔ?kãÕ_x0014_ÒùÜ?RRY®vâá?uSN¤x4Ò?¦Fy%¶,Ö?¸_x0013_xlÖÐ?ÑÝÀÍÖÛ?³9;Ä?©ÿL¼²lÖ?ÚKy	­_x0004_Ë?_x0004_!py9Ü?z1X_x000E_YTÏ?_x001C_X_x000E_!ZÒ?ì¬¬&gt;ÌÛ?^:¸ÝÅ­á?´é_x000D_Ì÷¡Ô?_x0006__x0011_JsõÎ?¨Ü±§_x0001_Ý?_x0002_âÃÑ_x0011_â?#¿!1õqÞ?0}3\_x0012_Æ?ê_x0005_Þ_x0016_^°à?µ_x000B_ºk£_Ú?Ì$ëÂª_x0013_Þ?#°â_x0011_åüÞ?L_x0018_Î]-ÕÔ?rIãyaÑ?_x0013_ÚÃëS+Ý?_x0004__x0005_fð:é_x0016_°Ï?¬iJïõ_x0003_à?cf± 1_x0008_Þ?ôY¦à)|â?°`Hahá?·_x0014_ñÔÓ?0  sZÕ?ÝA'ÇeöØ?¨GÛO|LÛ?]a*«Û?´]ûWÅÜ?~xÄ¶hïØ?I¥Ã®Ý?azífkà?²&gt;xÇ}éá?f_x001C_i_x0002_PÐ?=qQZóß?Ò_x0007_ét»}Û?ú£ç-T²Ø?_x0010_ãi_x001F_Ì?aô_x0013_\fÛ?ca_x0002_ÞgÛÚ?@_x0016__x001A_ß«&gt;×?ØµAÉÝ1ß?%ë«­×?ðèÔ6¡_x0005_á?Smð÷¾ZÙ?_x001E_¯R·_x0018__x0007_â?kÑÑ®¹çÙ?ü_x0018_é³Ñ?_x0001_ªòB¤±ä?®»Þ_x0004__x0006_áÂÝ?í_x0006_;ã_x0011_úÛ?_x0002_æ_x0016_ðÿüÖ?yË¬¶1Ø?Óñ|î\Õ?U·_x001C_&gt;ÔÚ?hM#ÁùoÏ?Ü÷·_x0016__x0013_Ö?À·\Êæß?_x0001_vuýLâ?Å_x0019_X÷dß?_x0010_¥Sz_x0001_Kà?_x001F_U×öä?VöaÊÊ?ÜEï/[	Ñ?-æ_x0003_ÛzÌ?ÀÒ¯¡aÓ?¾Ww_x0010_Ë_x0004_ã?\ød$á??i_x0013_õFÌ?@lÛ?ïÊþá©yÜ?zXnð3_x0016_á?¹Øé#6Ü?ã{ÿ¨_x0006_Zà?´fd_x0005_·ã?bÞ×Y jÛ?`ªÂÿ`«Ö?ÁÜ§_x001B__x0006_×?_x0012_/§yÙ?¥±_x0003_Ì8Û?_x0004__x000F_Ú×6Ô?_x0001__x0002_Q¼6Ä;;á?èÅ1n?Æ?¡¢G1µ_x0012_Ï?MH_x001D_I_x000B_IÜ?_x0007_µ)&lt;Û? _x000F_9l_@Æ?ÃB4_x000F_f`Ü?Æëá_x0019_â?°$´3ëÝ?So9åóÌ?O_x0011_XB_x000C_à?ÈQæñn³Û?6êdµäÕ?OR0ÇYõá?©ÔÛºÚ?R'º×¯ðà?&lt;!¹_x0019_©ã?Ò%_x0011__x0016__x0016_aÝ?µw¿;{Ù?©ÖÿÐ&gt;©à?v?|ïNä?Tøç!\_x001A_Û?dÌP_x0008_/mÔ?Í&amp;P,¤Ü?Ùc5Ê8Ò?nl­¡©þâ?þ¸¥_x0006_ÐÑ?!GFÕ)@Û?~Ì^±RþÚ?ä'i\W_x001F_á?ðàõÿ²Í?ð3àB_x0003__x0006_£ãä?_x0008_	ô_x0010__x0016_éÕ?|0]YÝ?PÁ8&gt;áÒ?3¶wÔÏ?ìõnÞ:Xà?S¹_x0017_ÅEÕ?èpÒøFs×?_x001C_Jæ»_x000F_­à?ªÔ&amp;Þ1±á?I°»DÐÆ?¼ìs×MÓ?Ó¦ä_x001E_sÜ?:7©®_x0005_Ð?ÖÎQÔ?R"º²àOÏ?_x0008_bÒ+OÜ?Ñ,ÏÐ?,_x0015_±ÙÀõÒ?àä_x0006_}!Ê?ðML_x0004__x001D_Ù?!»"ÝzÙ?¢y× Þ? 0ÍY	Ð?G6£_x001C__x0005_ØÙ?r_x0002_­ÁjnÑ?õWzfüÚ?Êðg\Ù?ðD_SMÑ?MiJ	þÚ?Ç_x0001_ß©Ù?Éï'¤8Ý?_x0002__x0003_m)ýâÉ&amp;Õ?nÅU4Ô?º¿½\Ûá?°~á÷Uà?4Ú¡ý_x000B_Ô?n»_x000C_/_x000C_îÛ?àÇ&lt;9XÕ?%åýÁÙ?_x001D_NÞ_x001A_Û?¨ygVÌ?_x0015_GíÈÐq×?:YP]Û?&lt;÷_x0011_ô_°Ù?zÌ_x0001_3_x000C_Û?gÕ^_x0016_DiÍ?ûX¹Rs_x0008_Ô?_x0014_kÙ­Ø$Ý?®¨Ð°pÅÖ?òsHà?]_x001B_¥Wù_x0004_Ü?f¾_x0008__x001B_(Dà?_x0017_´ÊB·!Ñ?ÿ¯_x0004_ý_x0015_§Ü?x_x0003_×öÃ?F¹_x0002_?e_x000C_Ì?t=ü_x000B_HÓ?Øü2_x0016_ä.á?Þvû_x0016_wØ?lûa@(a×?sÈ^¯Ú?Ã¹K ùRÞ?`_x001D_ÀÖ_x0001__x0002_³_x0011_×?_x0014__x001D_N_x0016_¾Ü?ùQ}ßº_x0018_Õ?_x0011_Äà%$òÞ?$-±ª¸N×?_x001F__x000E_û¨Û?_x0004_*Jê*ºÝ?_x0010_ÜÎ_x0015_,­á?_x0017_0vÞù_x0004_Ô?3=ÝË)âÐ?3ö_x0017_ÐFÏÞ?ÌôX[3_x001D_â?câ_x0017_áLÔ?Ø¾Í__x0006_jà?D²r¿×?)iõ0Ü¶Ü?J¯q=o_x0010_Ò?_x001E_6¤g¾_x0005_ä?Ó(LNbòÜ?¶°UÅÕ?:|Z^TìÚ?P4_x001F__x000F_M¼â?Rë_x0011_jûà?ª_x0010_|r9à?¹çÁÅÚ2Û?Fò÷6¤_x0015_Ý?×aEwõdÝ?y_x0011_;i_x0013_ÑÝ?ªÅWý}à?ôB8!a_x0003_Ò?ú?×Q|Ì?`Ô.0ðX×?_x0001__x0007_óÖÄãA@á?ªÅ³_x001D_bÝ?ç[á],á?£ß|(Þ*Å?óMÚ½O_x0006_à?Òdsó¦_x0002_Ü?´ ÿwiÑ?`_x001A_±Q¾Ó?Üál¾4_x001E_Ð?FbÊ¯òIÛ?hº_x0005_s~mÙ?_x001B__x0002_;H_x0015_:Í?ÇOç~_x001D_+â?Ð¨øW&lt;Ù?6Rô_x000B_LõÑ?_x0011_Þá_x0017_·Ò?6_x0003_nòT_x001A_Ó?_x0004__x0006__x0014_{ÂÝ?_x0010__x0008_ØàÇ¢à?¦HÝüfpÕ?Äë_x0010_ÌËËÑ?G_x0004__x0008_«æ_x0004_â?^{v5¾Ó?Hæ(K_x0002_êá?&amp;L¸Z©Ñ?ÉÎ^ÚO2Ð?²õê_x001E_Ò+â?feª_x0010_¿_x001C_Ò?!(·Óa­Ü?p7E+¾%Ö?@i_x0004_ÉpÖ?b FF_x0003__x0004_trÕ?"ªQÍlÌ?k·½LÐ?¤\Bâ_x000E_Î?NS_x0015_5úÒ?ø_x001E__x0004_f5Ö?_x0016_5&gt; [×?¬_x0004__x0001_-_x0017_Ü?j;§²:qÕ?ªc´ïÕ·Ý?_x0001_ÏÈwDÃÛ?­&lt;Ü¯ª]ß?_x0008_Ã(nÒÙ?2©üwAsß?êb}ö¶qÑ?$ÆÊ]_x0003_9à?¹=Êw.NÞ?_x0004_ÏVO/=Ú?_x0010_á«FSòÜ?Êå`IÊ_x0002_Ì?Ò{iÒà~Õ?ÒÁtå?_x001E_Ñ«Bb¶â?|FhÝ_x0008_±ã?èÌÛÔÎyÍ?¦j1}_x000C_Bá?¶_x0006_d¤Ö_x000E_Ú?p2^ÏÆ°×?(&lt;Ks_x0019_Õ?u6¶Ißá?T­EÍ4¨Ü?eÙ¿_x0005_Uß?_x0002__x000E_v}·&amp;Ü?_x0002_	_x0004__x0019_ü^×?Tà®ë_x001F_¢â?1ÂJ~þÑ?æ0ÍÙ¡³à?qùºÅ{®ß?*_x0017__x000C__x0005__x000B_6Ò?É_x0013_²®c=ß?óæ$_x000D__x0018_Õ?r8/þ_x0018_¤Ñ?sÞ¯ÌKÜ?éó¼Û_x0008_Ï?Ê½!Ð?_x001A__x000B_Ù/ÞÊÓ?_x0001_À_x001D_[7Ð?W3îb_x000E__x0006_Ú?n#&amp;_x0003_tbÙ?:&gt;k_x0013_Gûá?Þ&amp;pb£ß?ÚþTK2Ò?þ6bN¬á?ÒÓÒÉÐ?pÂÓ2S_x0015_Û?¾_x0015_|§ú_x0007_Ü?ök_x0015_5Ò à?\_x0013_W³	ß?_§¼_x0013_Ö?ú_x0008__x0012__x0010_|×?þ6q±Â'à?¼£³Ç_x0014_ÌÝ?_x0017_n¬ORÜ?_x0004_F_x0003__x0004__×?Ø_x0002_©W_x0002_¼à?-#ÀÍüÈ?ZÍä÷xÐ?qÓÒÊÛ?#$UÎº5Ý?( aÑÝ?ìZSæ¤Ô?¦kËw%à?_x0010_ò«ÿJä?ÈdôªÕ?VbgfúØ?k¿ÏØ?6á¹_x0010_à?_x001F_^\ÿ_x0015_Ú?ñdÇåÈMÑ?¤Y4ãØTÞ?r¢/ò°ôá?_x0003_Uòb×?ù#ûe_x001D_%Ý?]!Jz£ÿÚ?ÚQÈÇÚ?ØÓÌ'½ÿÛ?|XXädRÔ?`¾¹k÷çÏ?ÀÁ3=îß?¹_x000D_MlüÑ?_x000C_ÿ±h´7Þ?KÎ_x0001_:ß?jÌ8_x0006_§VÙ?_x0013_a¡Ê)Ø?íë~U_x0007__x0011_Ø?_x0002__x0003__x0017_ÛÍBk³Ù?_x001F_-ºÄÍ×?Ü«Iv¿_x0007_å?*~æ@á?òIëÀYÒ?N_x0004_I·Ý-Ø?Nu^Ü^à×?Ô¦¥§oà?-_x0012_K@ÕÞ?FñÇ_x0011_Ñ Ú?´³¨{¸\Ü?T½£_à?l«JËìÖ?6ÏõpTÞ?^Î}è_x001E_ß?Yà[ÇÛùÊ?)òhíÞÕ?X`|+®à?¢¬Nùeâ?z_x0018_&gt;	uÚÚ?ÆÓ¬_x0017__x001E_Ó?¸.3ì_x001E__x0014_Í?+)¶¶µÒ?ôZ_x000F_ð+Ö?)ï_x0001_IìÜ?gÛð_x0015_]_x0011_×?üuæhÓÜ?l_x0011_R_x0015_9Ó?WÆ9-5»Ì?Wä	øà?y_x001E_5¿Ì_x001A_à?Ð_x000B_^_x0003__x0004_ÚPà?5×Ý¥ VÝ?y«DáÜïØ?_x0005_¬ÿß?jWe1$Ö?ª.Ú°mÜ?·Hw¸rÏÜ?ÒR9X_x000C_8Ð?_x0008__x001D__x000F_Æ¼×?_x000F_ÑýØÑÜ?j_x0010_ûQ;Þà?c[I¦_x0016_ß?ë­k*_x000E_Bâ?^kKJCeÝ?_x001A_G¹¶kÍ?'0ÏªÒ?_x0007_&amp;_x0001_ÃÜ?rá_x0008__x001E_¶ÈÕ?öFvÂ_x0012_åÔ?íÕìä?SÌ_x000E_CÞ?`ÂL~j³Ø?åøpN_x0012_á?ö~â!tìÓ?_x0015_Îg'ÿÞ?z_x0015_ëï?Ò?òÚ`5_x0002_ß?,_x001C__x000D_Gò&gt;Þ?ä_x001B_ÒÊxkÊ?_x0011_Fêr_x0002_Þ?Ó¶°Ó[(Ö?WØ[_x000C_+»Ü?_x0003__x0004_õ_x001E_a_x0014_öÇÞ?Ì`ÁðÎã?®z_x0007_Ô"µÖ?B¿¨ì~Ø?â¦±ÏRøÒ?N.®§Iøã?ð_x001A__x000B_NBÖ?e}n»w=Þ?@!ßô|äÒ?¨°M_x000E_È?Æ·?uù=Ö?PBâÅ_x001B_àà?Js;Zëná?Ñ¢ì5Ù?Òò¯_x0008__x0019_Ü?²$9ºm_x001F_Ö?ðt_x000B_Ü4Ø?ùäKFÙ?æ_x0002_ö¸²ëÖ?ôe çÉ?p_x0014_YÛp¬Õ?¤_}û_x0018_Ü?á_x0001_lV_x0018_ Û?ÆÞüßÓ?GÃjBÔçß?l_x000C_@LµÜ?¢B _x000D__x000D_­á?ÚSÑ_x0008_Ù?_x0008_ûÐÙ_x0016_Ñ?ËÔÁÝZ×?ÂèpdÛ²×?iE_x0010_'_x0003__x0005_:¿Þ?=üå~óÖ?Q]øUâ?_x001F_´_x0004_wû_x0010_Û?áÅ_x0014_ 1Û?_x0018_¨é/ïëà?&gt;1hÄdÔ?~Ñ?_x000D_O-á?BKúhBùÑ?¼üV_x0016_{:â?ª_(®ú¼Æ?{N&lt;ÈµÔ? _x0013__x0019_&lt;®Ò?àíyä¯UË?2AbóMÕ?_x0004__x0017_¤i¿xÒ?ìÐ{OøÐ?_x0012__x0002_ïc®Ó?_x0010__x0013_T0á?Âo&gt;Ú_x0003_:á?&gt;fzð_x0003_Ð?ps_ÓøjØ?ö6²8iÖ?_x0001_¢)MØ?_x000D_ hædÚ?î_x0002_;_x0008_à?BBI%Û?òm^sgÐ×?L­6mÜ?P_x001C_Ô¢Gà?î1­³û_x001B_à?_x001A_À2_x0006_&gt;Þá?_x0003__x0006_²²°XfÏÒ?j³_x001C__x001E_å-Ç?ü,òèm©×?]t}_x001C_$xà?°CN¼{PÚ?Ápð:Ú?ç)_x0005_Ú?éýåjÿÝ?_x0004__x0016_{_x0007_Ú?EaÅ_x0011_íÙ?Xo_x0001_Ä_x0013_ÏË?_x0003_¶JøaÞ?_x001B_]&gt;È¦Ñ?Ö l¾±Ô?R"ÅµçÛ?pÆ_x0010__x0005__x001C_Ø?ïgL®_x0019_Ú?ÚWc®_x0013_×?_x0001_dYÅ_x000C_ß×?`[,ÚÐ?Uú.ÚØÜ?ú±G¦±à?_x0011_ç{bXÿÛ?ÌÖ_x0013_zÉMÒ?]7_x0016__¶Ô?&amp;7_x001E__x0002_ÑvÖ?_x0002_'v_x000F_dÜ? ¨6fmÚ?"R[äS§Ð?³?_x001F__x001D_å?/\.´ÆÒ?ìý_x0001_%_x0001__x0004_w(Ý?Í|`u_x001D_Û?gs_x000E_¢ÃØ?è3ÙÑmÓ?´å@È1ã?Î#S-ÄóÝ?¢b&lt;ôÄÜ?dºC$¾Ö?â3a_x0018_Ýà?ÒFó_x0019_á?ÂÂ_x0005_UÏÔ?þm¶PeÔ?óÎkÊaÞ?ü¾NMBÜ?2ªíáöÙ?sTú_x0008_@Ô?µÑ_x000E_ñ°®ã?Å5kvo¹Ü?_x001C_-,"7Ô?ðt+}Â_x0005_Ü?_x0004_þ_x0003_Ö³_x0005_×?,õ·_x0002_â?°þ]RÂ.Û?oµrîgÔ?TAøÁcâ?(¡H´Û?_x0007_y¢ÎÐYà?ðÙ9P¸Ï?u^w­)RØ?âÍóï³_x0018_Ó?_x001E_x|®&gt;öÜ?F_x001E_oà?_x0002__x0004_ér¡ï½cÚ?ÌfòÌ_x0008_Ü?(ÕÃ×_x0010_Ï?¯w_x0017_ÕHË?¤ç½Ù?ë+B_x001E__x000C_³à?ñÝwuÞ?TÏ_x0013_½&gt;ß?%ñ__x001D_ÿÕÖ?¯nÞ}5úÚ?¬m	´_x001D_Ò?éµ_x0014_+¬ß?Ìä_x0015_èªnÐ?®Câ!Ú?*d`Iûá?_x0004_ÞÖ_x000E_[Ù?z½Ù¨AÂÖ?SXY_x0001_hÛ?»-jÞ/3à?¥_x0004_Ï,×RÜ?ùJ_x001C_Õ½Ì?_x0013_"_x001C_ÃY¬Ñ?_x0001_©Q_x0014_Ô?G_x000F_,¯_x0006_ßà?_x0010_½#}'Ñ?ú!¸«¾_x0003_×?_x000D_I¼_x0002_c¦Ñ?d#r_x001E___x001C_Û?¿_x001B_ ¼Þ?ô_x0012_;RÎÏ?Æ. ÚÚÑÕ?ì_x0014_¯i_x0002__x0004_è¸Ï?&lt;ÜRc¨ÔÒ?@PäýDÒ?'q3×fjÓ?Ä94¨WuÔ?¸AÔýÕÖ?_x0003__x0019_ÖHTÝ? ç:_x001A__x000F_Ë?_x001A_%Ú®lÚ?C ¯;³Ö?ÊÀöhåIâ?BÔÉ¡oÐ?}¦ó&gt;9tÛ?Vl1p¸Ð?ô_x001A_V_x0004_øÒ?Tö£èÇÊ?ÂÆwøyÍ?½_x000C_`jtÚ?EÉPNÒàÚ?î_x0015_^+Ó·Ø?_x000D_ß°³ð¡Ú?ú®_x001C_wT·Ñ?ùO³À\Í?!p_x0004_'Ô?ãðµ[Ù?_x0001_?(R¹ÅÑ?S_x001D_vaÍ?ÿKQÇ:,Ñ?Ú_x0019_ü%¡Ö?F^Í_x000D_D¿à?ÉCË?^_x0016_§¯c¨×?_x0003__x0004_´_x000E_%	Õ?L)â1±AÜ?_x0004__x0014_)liÖ?l_x0002_°Ç_x001F_×Ó?Vÿ­a_x0014_ã?r¾¾_x000F_èÐÞ?JÏàó³ã?îGdÆ_x001E_UÈ?í«¬Zß?Èè,ª«©Ý?G\¬[\VÞ?¯wÙävLÞ?pSq9và?ÙLÕ²^Ú?#ëÎï\Ê?ézS_x001A__x0003_á?õÒÜq_x001C_ÀÙ?ï_x0001_Øã×?_x0004_­_x000B__x001E_ Þ?p¢)¼'Þ?Ò_x000D_FÃÉ?üívÛÙ?U{"^Û?_x0018__x0007_Ô¼Ö?Ä/`ñ]u×?¸ïn²_x0010_Û?Ò5'¾c×?²ds3ã?Î?Ð½Vá?%_x0017_È_x001B_äÜ?_x001A_åàßÒ?_x001E_Uc_x0003__x0006_î²Ú?XSQÚ:ÐÝ?¤Ã`:FÞ?ul	ÊowÛ?"ßæ¬-nà?Úø[Çn'à?»L_x0004_¦?à?Þ_x001B_"~_x0001__x0005_ß?â!¹Á¿È?_x0010_.Pt3·Ù?ìÉëÜù?Ø?_x0016__x001C__x0002_½æ×?ÊêÆPÙ?tr#U4à?_x0018__x001E_äÔ?$ _x0016_Qâà?Q_x0007__x0002_6%'Õ?a(+ß_x0004_Û?Â_x0014_#t×¥Ð?_x0006_O¨D\jØ?Ñµ³Z._Ð?åerñ­Ý?)£½rÝ?bú óõèÝ?qÍQÕ_x0011__x000C_Í?Fæ¹_x0018__x0016_gà?KõòðVÖØ? [©ñ¥_x0017_à?T2ñ_x000F_±Ê?Ðï(_x001F_ÑÖ?_x0004___x0005_FÀßØ?®w8C±7Õ?_x0001__x0002_¯_x001D_«ÉòÛ?¹ÌO2Vã?Sy@ßá?ðè$_x0003_û½Ó?_x0016_ðtú±Õ? _x0017_F©á?Cã1_x001B_á?_x0014_7Ï³?©Õ?Ìn_x0007_!!0Û?3ÏX^Þ?_x0015__x0008_ä_x0013_4Þ?Ôf¯è-ÛÒ?h»HÅ¥Ü?0bç´j±É?bBû_x001F_ýÌ?R_x0004_Ôó_x001A_Ó?lÔ_x000F_&gt;cÛ?(UÆ_x001A__x000F_Î?­ýj;m×?D¬»ÑüÚ?±'Ò9m$Ú?ÃT~Å9Õ?Úîé_x001A_ÓáÓ?÷FßÕ?iÙ)_x0018_ï­Ð?Þ3eË_x001E_ÏÑ?4}­£:Ù?ñ_x0004_ýØrà?¸*_x0010__x000E__×?t@ÏjÙ?Û_x000D_ÏÈxÛ?l§_x0017_Z_x0001__x0004_»_x000D_Õ?Eù(_x001E__x0004_êÏ?9E_x0003_Ii·Þ?èwÍe7â?ÑþCþdã?ºËvºm_x000B_Ë?1^à_x0015_aÒ?Ï¾A¾lÛ?-Uðº0+à?Õ"Ç|_x0003_Ø?zëi¾)cÞ?MÌW_x000D_å´Ò?øºÎ¸)×?©!_x0003_ýÐ?_x0014_spÅÖ?&lt;Ó¯H¡øÙ?¾?RµÉ?A³i¢S±Û?q5¦°£»Û?`bô3_x0013_Ó?9Ìð¨qÆ?GÝºìÔsä?«`_x001D_ñÈ?-5	ÓNà? _x0006_Kº_x0013_¿Ð?½Lîæ_x0010_Ý?Q4Í_x0003_Ù?Æ/HOÔñÕ?ª±ú_x001E_´Ù?BmÍ_x0007_ â?AÌ_x0005_[@Ü?µ_x0002_mA~Þ?_x0001__x0002_|d_x000F_ñ%EÞ?tÓl¨xß?"ZÈê_x000B_Ï?:ëßQÜ?_x000B__x0008_ÈþN3Í?Üçd³¤mã?ü_x001B_;ÊNÏ?H g¼ý½Ï?_x0013_#DÈ_x000D_ã?ÏÞccµß?-ìÏen´×?ªv·¯.×?_x001D_¢Ò0Þ?_x0005__x000B_H u0Ü?ÌÍ_x000D_oÒÛ?ùð_x0007_V±Ð?zK¨nCÓá?ðËÕABÖ?»_x000E_Ø¡Ñá?Là_x0007_ä_x0003_Ý?"s¾à?ÚèK¾Ý?Ï8ý}kUÍ?¤óG÷nëÛ?$_x0011_;zSIØ?6kôº´Õ?äæ{p\=×?¤aq&gt;Õ?ÒÀÙÀØ"×?_x000E_?Ý_x001F_Ù?(_x000F__x0011_Ãº}Ø?ÆÅ5¿_x0001__x0002__x0004_Ü×?_x0018_Ls5ÜDÕ?©H£º_x001B_¿ß?Ð£9cÊ? _x001C__x000E_%cÎ?ê¬3å\Ñ?,_x0016__x000B_«&gt;lÙ?ïí_x0006_6ðà?¬_x001A_&gt;M_x0017_ß?2¾È¨óÖ?	ªßmÛ?L_x0011_û,ÁÐØ?þM_x000C_îqÕ?&amp;_x0017_m÷ãÓ?.dË_x0011__x0017_ÖÚ?«"5X]_x001A_Ü?b¹%¡ËÊÚ?µGñGQ/Ü?ÇâXF°Þ?0ØÀKÊ_x001C_Ò?½/%©+3Ú?þ3_x0013_3ÜÞÐ?æCóD0Û?ªqWì»Ö?Uf_x0015_ÌÐß?L´ÔÃ¾Ü?{_x001A_À=F¯Ø?U_x000E_Í_x001B_ÐÛ?|Õ&lt;E_x000F_ñ×?ì?éÞåÛ?ot!»zÛ?wìÿsÞ?_x0001__x0002_ubÜ?2ãç¿ ¯Ê?_x0015_wïí(Ê?òìY¼_x001C_TÓ?FõúÖ?\H]¤&gt;Ú?lx|¬?Cã?â_x0012_g»Çã?Þ¦G0Âá?È_x0013_u$óá?_x0001_}2Ótâ?(íãº£bÖ?N_x000F__x0002__x0017_Eà?jùq_x0007_Kã?_x0015_&amp;?Ü?ÿG_x001D_ºXÚ?ðúl_x001E_.Ö?äb5ÓBÿÔ?üt_x0007_àÝ?Q	ìáràÚ?6lC2BwÖ?â9ÌØ?T#b.Ê?V%hÄ_x0012__x001E_â?­_x0017_=ËSà?_x0012_ _x0006_»N×?*ïîÕ+Ù?î`Z0_x000C_â?BÙd	¼Ó??bÉeh_x0010_Ú?_x001C_ì&gt;¢bëà?]ÑÔ½_x0002__x0004_µóÞ?ËxÖWãÔ?BQæJÚ?¬:¸j­â?å»¡ÝjÊÊ?w¸C_x001E_ðÛ?ÍrÏ_x0001_zÝ?xí_x0006_?jßÝ?ûÂ»¶þ~â?0¼m_x001A_×?_ºµ¦Ü?`1uÙ7_x001C_â?¸ÿ°tÔ?aÛsî*_x0007_å?_¹¤19OÙ?Ós_x0005_ö_x001B_.Ú?ù÷:z_x001A__x001F_ß?¤ü_x0018_0oùâ?X_x001A_s­ñÀÖ?¶!_x0004__x001A_3JÌ?9¢c}EöÒ?p[njÈKÎ?_x0003__x000F_óüßß?fÂ_x0015_þÊà??¢J¥_x0003_ÅÑ?Ø·_x000B_Ä¯_x0008_Õ?¡µé_x001E_È_x0018_ß?k`~w®­Ü?JnmÖ _x0003_Û?fÅõ Ó?w¸F\óºÜ?_x0002_^Û«bg×?_x0001__x0002_ïTpG_x0010_Þ?ÄÂ/pá?-%_x0008_°cÒ?]ÐÀË@Ö? ûG%ÒÓ?§:_x0018_ÎHÜ?X._x0015_Õ3Ú?Yv_x000B_WÓ?T_x0003_øøÑ?qÍ,-ãqÝ?æù²»Í3ß?øñ³Å*=à?_x0008__x001E_Eç¶Âà? Çý)c_x0003_ã?ÈõÚaï_x0019_Ù?x.8¤§_x001D_á?¡Ã¨Ñ&gt;Ôß?¡­_x001E_Â2¥Õ?&amp;&lt;ü	,Ö?_x0011__x0008_´+%_x0015_ß?~n_x000E_`Pàá?~_x001A_û_x0006_Ü?_x0001_Ë}¯6áË?T_x0001_z_x000C_ÿ°ã?ìóq!Ù_x0005_Ë?¶_x0003_ÇèÊ`â?PfR¤_x0004_°Ú?¶j_x0017__x0011_«WÌ?N;)_x0018_qá?_x000F_q1C¾Òß?Ñ8ÿmïÙ?ÒW"è_x0001__x0002_U±Ü?_x000E_Ôû¿oÀà?mÑE{_x001E_Qß?_x001F_x"UrÌ?|ÇI0{$Ù?_x0005_Ð£åðà?ÄA4_x0001_Ù?¯-QìÎ?ÙIöMÕ?	wO&amp;	ÒÔ?õÝ_x0007_$ùÚ?8ª/C%tÎ?Hºe_x0010_¦á?9EÆ7_x0012_§Ü?ï_w 1_x0013_Û?6iÇ¦ýêÙ?C¬½`cãÜ?ðõÌ|Ø?ñÉó_x0013_j4Ü?î·¨.#qâ?W%E!]PÓ?'KTÌw­Ù?Z2ÖnÔÜ?]vVÉ_x0011_Î?úØlb&gt;Æ?¸ÕSöäæÓ?y_x0010__x0016__x000F_WAÓ?®ìÛ_x0010_õÃ×?´RxéÄ?¦BëÖ?oøñF_x0014_ñÔ?êC%ÍÙ?_x0001__x0002_(Óò°ÿÐÓ?j_x000E_f»_x0018_èÓ?ô_x0016_0ÜÐ?^¡e_x0005_Ö?¡ªu¹wÔ?¤cï	Ù_x001B_Ø?_x0006_ð0_x0014_åË?_x0002_é_x000B__x001A_&lt;bÜ?Ébhj.à?jÅôÙ[_x001A_Ò?P_x0013_EV_x0016_Í?	&lt;®_x001C_*ëÒ?`_x0014_#7jïÙ?Rþõ÷ÁÕ?_x0007_+6Ïý)Ô?J=_x0001_ÌÕ? _x0014_â±i§Ê?N_x0018__x0006_»ñÂÛ?â_x0012__x0003_~QÕ?qâKÂ¹iÌ?}µÊî&amp;5Ø?¼½\±_x000D_à?ù_x0008_36&amp;Ú?¡_x0008_Gñà?3ôS_x0017_Ø?J_x001F_Øn_x0011_¾Ø?âl²Æø´à?Lª_x001C_J?Ò?lÞÓ÷º&lt;Ï?_x0002_'	u?Ý?&amp;{ÎI\_x001F_Ø?&gt;ëd_x0001__x0003__x001A__x001C_ã?(/_x000F__x001E_ÑÔ?ªÒ®_x0003_mÕØ?Q_x000D_,õ_x0002_åÔ?L\j_x0003_¾Ö?Ð¸Ò¶}Ô?Å*÷¤#Ý?_x0013_ªuâ9Ý?_x001D_ÞÓQÝ?óTya¦iÔ?Á3_x001B_IþuØ?â"mKíÍ?úE|_x0003_ÕýÏ?)i_x0018_ø¸Õ?"xTp_x0015_iÎ?G)`H_x001F__x000B_Ü?&gt;­õ·_x0002_Û?Iû®ãÈÜ?%ßòI_x0010_Ú?i_x0015_Õ¦ANÓ?&lt;rêQQÑÒ?Ô²Î§_x0019_/Þ?JPC¿æWÛ?_x001A_djÈÚ?ýó_x001B__x0010_ÓÙ?_x001C_´d	Ð?''­ðÞÛ?¼Æû[üHÐ?÷vß_x0010_&amp;%×?4ßÂ´-Ò?¨³Ç_x0015_RÔ?³aÜ~UÝ?_x0003__x0004_$_x0008__x0008_´D[Ò?_x0011_è+_x0011_,BØ?Z)UÜ?¥}OpfØ??_x000D_»_x0019__x0001_DÓ?|_x001D_«à?¹&gt;Ö¯fJä?¼Èö®P@Ï?Õùèn9ÑØ?_x001F_K_x000F_aÖ?d4!¬¼¶Ù?ÀMÑ_x0002_?Ò?P?D&amp;àWà?_x0007_y&amp;èÕä?L?WsZÓ?&amp;]Y_x000B_à/Ü?#'ñ_x001D_Ù?aä½SöÚ?Ú§pÚxÜ?ú_x0013_¬áÝ?ó_x001E__x000C__x000D_R£Ô?_x0010__x0011__x0019_°_#Ù?_x001E_úÂ_x0013_hÙ?_x001F_»h²_x0003_Ò?_x001A_^È@Û?MÄl	²Û?Iø_x0012_+ëRÊ?_x0012_ô_x0003_D_x0017_qÌ?l_x0019_;qaÙ?&lt;¯ÈtÎ0â?¸%!ôÐ?Ö[¿_x0001__x0003_,Û?"8AÿZ&gt;Ê?ðX _x001D_­_x000C_ß?&amp;5fØt_Ù?GÂ½_x0013_×?£ä_x0014_¦ÁcÖ?ë¿@Ø?n¿Âùï×?_x0018_Ùz_x0018_*ÊÑ?9;÷­&gt;Ý?_x0014_yN_x0002_\Vã?;_x001F_&amp;êPÚ?_x0002_iÏ&lt;ß?£YîÃKÛ?ÿ_x0007_Ò¢¸Ú?ðW)ÊãÝ?_x0010_Yölroâ?e_x001E_À_x0019_Ñ?yëe×Ù? x¹_x0016_LÒÚ?V¨_x0006__x0001_ðÕ?Ußç_x0004__x001B_Û?{_x0018_'s|nÕ?F°_x0014_"»Ý?¢ê©£_x0019_à?èx_x0003_l¿Ý?ýbé:_x0002_PÝ?'® 4_x0011_QÞ?H^^Þ¸Ø?_x0006_­Î¼p	Ö?hc×Ùp[Ö?Äõè%4_x000D_â?_x0002__x0005_Ô_8Ô,5Ú?ìÛXQ-Ñ?oÑ_x000F_qÛÞ?_x0006_0EOu×?¾¬ÊrP)â?ºrã¬ÖÞÖ?:oî-Û?V_x000E_ÂT.Î?_x0018_Ð@æzªÙ?_x001B__x0001_áÇ÷Ñ?#0fÔ?¤{_x0013_9êÌ?_x0004_&lt;w$Ý?ht\RmBÞ?_x0012_æ_Î+Ö?V_x0010_	ZaUË?êÁè©i_x0017_ß?&lt;¤º§ªÚ?Á©ÌË?Þ7n_x0019_Ì_x000B_â?ÿ´pì÷:à?XÂ|&gt;l_x001E_à?²¼7^_x0001_Ñ?_x001A_Õ,&lt;ÈÐ?Ô&lt;_x0003_vowÞ?v·;¡â?gC_x0012_5ÁÔØ?nì´«©Ò?Ò_x0015_Ðîà(Ú?_x0004_¸M£J×?1_x0002_÷±X Ö?Ê	&amp;°_x0003__x0004__x000F__x000B_â?¼t'_x001C_@!ã?©I6_x0004_m&gt;Ú?_x001E_?tvß?@ýQ§Z²â?#?_x001F_yn¬Ù?¨$ãv_x001D_6Ê?øJySÐ¤Ø?õ(_x000E_^ªØ?n5ªOowÑ?_x001C_¯7Z¥_x0001_â?*h_x0011_÷à?_x001E_I¦_x0010_§È?í_x0014_.æ³Ú??A/ë_x0013_0á?ó¦F·ÁÙ?eéX´³óÒ?Ry_x001B_	Ø?d_x0002_RRcÒ?²KÁ-8à?_x0014_9½Z½_x001E_Ð?zY$.íØ?¬½eeÞ?Ï¦s®w]Ý?2T~ }Aã?z°T*`'Þ?@Ø`X3Õ?N_x001A_KntUÚ?a{Ç £¢Ú?ø¾àU;ã?©J ÓdkÜ?¶üñUËä?_x0001__x0003_	Y_x000B_uß?l2W(é¶Ü?&lt;_x001C_xrÐ?_x0004__x0003_õQ	]Ö?Ì^t½&lt;Ö?ö7»á?z_x0018__x0002_ hÙ?8Ï?Ñ"Õ?¹c;ÆÓÎÚ? _x0010_TÆµ_x000C_Ô?\\È_x0013_Ñ¯×?·gÏÝ)Ú?Æ_x0007_²w:Ô?_x0002_máT³ÓÎ?"]N;PÜ?0 íÔC'Ñ?Ãíõx_x0016_Ôà?²+ºEÝ?§_x000D_ZJØ?Aå_x000F_Ï?_x000F_Ä_x0015_DÔ?_x0002__w;ÖÔ?·ìDqh×Þ?¥d¨ËÙ?¾®ì_x0010_VÌ?0ôvwÿÙ?Ì_x0001_©#OÙ?DèâóY8Ù?Þðj&lt;x×Ý?rkÇÂä?ün¨÷fá?K_x001B_úJ_x0004__x0005_K_x000F_á?0 bð¹Õ?ÆÂ9_x0016_à?F94ÓÝÝ?héK_x0008__x0011_Û?ÿ°_x0002_S#_x0001_Ú?ìJ_x000B_ÞMâ?ê+h*­àÚ?èK¨_x001A_skÚ?¹9§¹þÔ?Ëò¼HRÓ?w_x0003__x0019__x001D_bÔß?A¡t?ÿøß?¬(Ì´&amp;à?4Aà_x000D_â?ÃPþÜ?_x001C_D¥©OúÔ?`X¢®_x0005_ãá?_x000D_²/#_x0016_EÈ?¤	u_x001F_ÍÕ?ìQ0E\Ö?%¤9hØ?jõ~"eÓ?Ü¬_x0016_ÝÖÚ?3¬_x0012__x0002_]Ú?Ö´ÎC¥dà?_x001E_½5×_x0019_Ö?x×V~_x0001_ÕÉ?*[·i_x0018_ÿá?_x0013_¾À4_x0011_ÇØ?PÑèåxã?lÃzyÛÛÑ?_x0001__x0004_cvviÃ¯Ë?¸ð@_x000E_Þ?è_x0006_&amp;ç.^Ü?ÕåxMå5Ð?üv=ßÔ:ä?ÝgW.ÏÙß?àÛ_x0011_þ ÝØ?4ë_x0002_4Ý?Ö_x0001_mß?)Eí6fÚ?Ç^óÓ?±·ÎÝÔ?D_x0003_ü\è_x000F_Ø?¯OU_x000E_}Ô?ØâdßéZÑ?Ñ_x0005_ÂfÒ%Ù?×_x0007_a¸)à?ú²¿Ýñ0ã?ÏÓ"ôà½É?_x0015_ëWÇQ_x0018_Ó?DW@¹ ¥Ö?B^_x0011_¨_x0008_ôÜ? 4!õBÔ?l¹ÒX¬Ø?A$P=éÜ?_x001C_òÔÈN_x0015_â?ds-_x001B_[×Ò?ò=­%´Ó?­_x0001_1Þi¹Ú?á­2_x0004__x000F_µØ?,_x001E_.\ïÓ?Â_x001A__x0011_k_x0001__x0002__x0018_ô×?OX_x0006__x0001_!Ê?2BÍë/Ù?LTq$_½Ù?ÒÐD~L_x0004_Ö?GEæ¦Ó?FÐ{_x000E_NLÑ?¦¹_x000D_¶«Ð?_x0006_úç¤§à?øts¸?Û?Úï(õÐ×?çñksÞ'Ú?kÉÃÀÞýÒ?\¢_x000D_c4&lt;Ú?çy#×?øËñÁ¨×?_x000C_Ú±¥âwÖ?zóz÷Ö?pOóZNÞ?5_x000B_¹ûvÐ?[mé+Ó?{ÒhäÊ8Þ?ä0¾pqáÏ?g§_x0011_M·sØ?BÕë½.Ù?X6_x0014_×Ú?2¬-J¹Õ?_x0008__x0011_ÔãáfÛ?ª\;tÀËÒ?øUÃèYu×?_x0006_·5¡=ÚÒ?ä_x0013_5©þbÖ?_x0004__x0005_Udfs_x001D_§Ð?*ÅÈÈþÛÐ?{Ôò¢FÖ?ÈüD(®Ü?zYZiÕ?¯.2Ð?0)C¶±×?_x0007__x0013_êuLmÉ?r²$_x0018__x0003__x0002_ä?xDúû¤ö×?¨_x0002_Ø3_×?C¶=eäÚ?arF_x001D_Ø?+"£x_x001E_ºØ?&lt;®xÚ"¥à?dP8ÊasÝ?æ_x001A_}øÆÒ?Ê_x0018_~R~RÙ?¢Ã í_x001E_!Ø?ñz¹_x001E_uxÚ?æL({_x0019_:à?Z/ÐXºÇ?LkÂ\ò[Ô?áW-ÍÚ?W¦_x0005_Ô?éljJ\Åß?_x0013__HÁÛÜ?pÁ_x0008__x0016_Þ?_x0002_Â_x000F__x0001_CÚ?h;_x0008_ÚNÐà?ìB_x0013_x	Ø?ÝQÅ²_x0001__x0003_¦và?_x0017_Z×OXæÛ?²b»´+â?D_x001D_²4½Ú?´H0;^Å×?:ôe_x0010_Ð?n_x001D_öÖ(à?Ï_x0003_Ð5¢Õ?¶ÃmûÒ?°L(1"KÒ?8É2$-PÜ?5DvüµÑÞ? rªúûà?xw%(QDØ?nïf2_x0007_Ø?õíaæÐ?Õ½_x0006_Æ+Ý?òß=O1á?Ìî¸_í Ý?DI@á_x0012__x0017_Û?_x000F_éqÖÞÇÜ?×_x0004__x001C_æ_x000D_à?^à_x001F_¡ÜÚ?÷_x000C_ìïqçÞ?&lt;±&amp;1ìÌ?z`µiZ Í?$nÔª¸Ò?Úâ._x0002_5nÕ?­N!ÌÚ?ÑÂwM_x001C_à?)z:ñZÀÖ?2cWçÛ?_x0001__x0003_p{_x001F__x0002_(ÑÖ?ÐàåËd·à?ûrÞ_x000B_,Û?¼~v_!Ù?é_x001B_©ý«:Ù?5Y6äÇÇØ?Z¿_x000C_»Ìà?_x000C__x0016_¤êZÚ?¢y3ANÊÔ?K8_x000B__x0013_#_x000E_Þ?^$_x0007_hã×?Nè´_x0005_CÖ?ÆD_x0011_B	@Ó?"ÕÊè_x0003_Ø?Vk¼_x0002_¦!Õ?mÚæ¢RÚ? Þ ÌØKÔ?D&amp;öùâsÒ?¦R&gt;ªà?%ÃC¬fÉ?"o/=ÃØ?R_x0018__x001D_ÎÉà?Èz_x0019_e_x0012_ðà?DhªÇ7tÈ?RÛ_x001B__x0013_Ù?²¼(#_x0012_Ú?Û6¾S°×?_x001A_\A¦OaÜ?E_x0001_%_x0005_Ý-ß?ÂJá_x0006_±tÙ?ôù(àGÛ?­ _x000C_Î_x0001__x0003__x0017_Û?_x000D__x0010__x001A_@÷¥Ù?ñyøê­Ú?ôÕä#J$ß?Y_x0017_ObÜ?ä#]ù¤Ká? Æç/ß?_x0014_$È:é×?_x000E_÷_x000F_×jüÞ?M0!v®óÜ?A@0LëÜ?°ê¾&lt;TØ?ÿ_x000F_â_x0006_âwÖ?&gt;Â¼_x001F_Áá?þUÎóÍ?¹þ.°óäà?ZK{Ë³{Ó?Ê}_x0002_ã?_x000D__x0010__x0003_´®ßÜ?²Ø_x0011_§7ZÑ?L_x001E_Î_x0011_Ñ?tôr£_x0004_à?p.ËjQÜÒ?=X¦ÄUá?QÌâZFß?Ö}_x0001__x000E_ébÖ?*ÅÕ_x001C__x0005_Õ?71Ùþ}Çß?_x000B__x0018_Y_x000F_ÏëÔ?%³mØÒðá?BÜûË}à?«_x0015_Bëm_x0004_à?_x0001__x0002__x001F_cD_x000C_Ü?=ZGMC]Ö?ÍMÈ^9¢Ñ?Öï#Ìºµà?e_x001B_×ØÒ?-ÍÆîØ?p_x000C_mt&gt;ËÓ?_x0012_`9«á?FX_x001A_¢©~Ï?WîÉÝUÙ?hsº¬.åÓ?Kä#¥_x001C_ÖÞ?R_x000E_¯_x0005__x0006_Ó?±5^æ|_x000C_à?fx:Ó_x0008_Ñ?n|oßý;Ý?Ð÷5Ñ_x0015_ÃÆ?º_x001D__x0019_/çÔà?ØÍ _x0018_1×à?K)K·&gt;Ü?õ.2Á¶ªÐ?ð:ÕgöIÏ?&gt;4³2Çó×?B5W¯_x0006_Þ?ZwmÁ}Ó?*ÑA¤_x001E_Æ?0­¸óÝ?#4=ñõ®Ñ?.	_x001F_ÞU[à?©@tEW×?öv;_x0010_Ù?úKû©_x0001__x0003_W¼×?ñNÐÅÑÅ?ptú^ªÖ?_x0007_:2ÇÑ?\þ¼øHÑÛ?±F_x0014_?¿Ø?Ö{è_x0012_1Ùà?¼_x0015_ö;-Ø?·&lt;_x0003_4Ù? «Es&lt;_x0006_×?à_x0019_£ël_x000F_â?T²3ôùÉ?_x000C_^¼ö_x0010__x0008_Ï?0ê=V_x0018_Ý?Ì¨¶3S»Ö?áÛ_x0002_q¯¼Ô?ÇìõràÝÛ?Þæô $Û?Îøgu_x0011_§Ö?²sa!-Ü?_x0019__x001C_ð\¢Þ?N_x001A_ñ¨¦Ç?íôæÕ;ß?f¼È»ÞÒ?¸VÏÉ__x001F_ã?_x0016_^"ïÑ?1kRÛ×?_x0007_$±R}Û?_x000D_ÕRÈ_x000E_ß?qK{lÞäÞ?ð_x001B_Ca~øÐ?Æ~_x0019_D_x0010_Ô?_x0001__x0003_T_x001E__x001F__x0008__x0015_KÓ?	öÕ¿&amp;úÒ?¥_x0010_í	ß?ÁÀíb_x001A_ß?+-Ú&gt;Ò?:CwÆ/Ù?x³ng_x000C__x0001_Ý?&lt;&gt;»&gt;3Þ?àÇ_x001E_PÐ?PbÔ16Þ?ËXZ]è_x0018_×?«Ì}_x000F_Ó?_x001D_íµ_x000F__x0013_ÍÚ?_x001F_Mt|á?ê_ïpÛ?b¸\Gá?P$Ý¬;?á?ò_x0002_ÕHýâ?¬úa_x0011_£Ê?·XfºßÙÕ?ró÷Ãº¨Ò?Î`ÌeÃþÐ?æYËl	!Ë?HJ4ÝNaÙ?_x0019_m5Z¯Gà?2Möéñ+Ú?6_x0015_Â,Ãèà?aÎñèôÁÑ?0JÎÂ!Þ?Ù¤_x0002_tVÜ?c¡sz_x000F_ã?´âÀ&amp;_x0001__x0002__x0003_Ó×?_x0003_ LíÞ?_x0018__¯L¬Ï?_x0003_»$_x0004_ ß?¼_x0006_m_x0016_,Ò?$Su3oÓ?*¡0µÖ?2ÍÓïøÕ?_x001E_ñh½ÞÜ?à_x0001_½k;ã?Q_x000C__x000F__x000D_Ô?9áwmgÔ?»PÂ«_x0006_ÙÞ?´~8MRÛ?%Ä=zÜ?æÇ&gt;À*·á?¤Et_x000F_f£Ú?tB½â?¤Ýtº_x0004__x0014_à?&lt;Ï5¢£Ôã?&gt;å&lt;_x0005_qÒÏ?Æ,£¹á?Ðý_x0007_áÒ4à?&gt;í_x000C_Ãá?_x0010_ÿ¤Zl	Ê?$ÿYúÕ?è¹[®ÖÓ?*luS(Ñ?)HRÜ&lt;*Û?Ý£g_x001B_Lá?C(9ëTÚ?L_x0001__x0011_Á_x001D_Ö?_x0002__x0007_1+_x0001_aàÒ?¯÷kÜþ0Ö?!£wý(ÚÓ?½^_x0018_ÚÀ¨Ù?_x0004_Ì÷ÅÝ?ôduÇ[bÒ?µ_x0015_Ý~HëÚ?ÊkR¥(×?vªyøêÓ?Ôº°vß?À_x000F_Rà¡Ó?_x0005__x001E_ÿ«ý_x0002_Ý?®¸1Éf_x0011_Ñ?8_x000F_&lt;6hââ?ðdLPÎÝ?îRÆ_x000C_ï!à?_x0005_@çj_x0001_á?µÜÖ©ÝÝ?_x0017_¶ó`_x0011_âÓ?ÔI$&amp;$Ò?þ½_x000B_©a_x0006_Ó?s[¾¥sÆ?wnRªNÅØ?Î05½ÒÝÜ?Ì3ÃÛvÖ?,µV8±¦Ü?_x000C_hL³w¹Ù?PMñ¼ÝÉ?49&amp;®_x0003_Aß?Tì&amp;J¦ùÕ?(«;ÔÙ÷Ô?Éðþ¼_x0001__x0002__x0010_ÉÝ?Ú_x0013_É_x001B_sÜ?¶_x0018_°H×?_x0018_/9=EÛ?_x0014_ÜbüÚ?ñCbnkÚ?!ÈìPØ"Õ?÷Óm_x000C__x000B_nÙ?&amp;Qª_x000D_©Ô?¢¤Àûe_x0010_Þ?_x0010_íÁÀ_x0003_Ø?ü-CõXÙ?¹º5v_x0012_pß?\&gt;à÷~qØ?¬}W¿_x0012_ãÝ?c²w_x0015_Ï?Ä¿*_x0014_2Aâ?ü&amp;ü_x001E_à?(ëñ¹ÎÛ?_x0005__x001A_ÐméÞ?,40÷ºÕ?Ø×ä'_x000D_ß?_x0012__x0008_IgÙôÑ?5OàÓ×?($µYF_x0014_Í?&lt;_x0014__x0006_PÇß?_x001B_d_x001E_êzÝ?Z_x0003_0_x0015_ÇÚ?XÆWÔw°Ò?ÕA¯XéÌ?~¢PÈ×?oT/sp¯Ú?_x0006__x0007_Ö¤Ú¼³·Ú?²üßÔ?_x0012_IÌ9Ò?jgôÈÓ?ãù¬Ç§Þ?q×_x0013_q©(×?Êlä¾_x001F_¼Ô?åÆæqÑ×?_x000B_ÖÖíÔ?X²`-íÚ?¾:(M=|à?üÄùhkÆÚ?~j_x0001_:õÄ?ÈÁËS/à?_x0008_uê+_x000C_úË?&gt;CÊ_x0006_æ¨Ý?_x0004__x001D_gHrèÌ?_x000E_²p»_x000E_á?ù_x0018_N¥1ÃÝ?!)Q_x0016_¡7Þ?Ç9u~¼Ú?ô_x001A_û_x0002_~ Ö?9s_x001E_ïuùÛ? i§¯_x0002_¥Õ?_x000E_w_x001F_ã¢Ñ?l¨¡ØÀhá?'E8cÉÕ?³E%_x0005_OÜ?_x001A_q#6æÜ?©týH¡Ù?G&lt;Æ_x0003_ÄÕ?tµ	ê_x0001__x0002_&lt;fß?óâ_x0015_ó8_x000B_Ü?§ÊÄÑÔÑ?&amp;aXoÕß?_x001A_lHÇLÖ?ºH_x0010_ÓQ4Õ?_x000E_lY1ª&amp;Î?ÚZôK_x0002_á?6Tt.¬qÙ?$ÏJ!_x001D_â?|_x000E_UöµmÝ?±pe_x001A_ùÜ?_x0010__x000F_LD_x0005_¤Î?}«÷yvÙ?øÝ»Ì*á?L_x0012_¬hÛ?c_x0003_@±Ü?ÜCì_x0016_7^à?ÚwOuOÌÖ?.Û«P®Õ?4p¤_x001B_VÐ?*)°¶°Ó?_x0011__x0015__x000C_½sbÙ?·§_x0015_òÎ?ýjèsëÝ?5UzÕéÝ?xG¬ø+â?Ö®6Ä_x0010_ß?©;áèÙÃ?n:ìJ_x000C_¶â?ÀæÅ_x0007__x000C__x0001_â?H8Õ?_x0003__x0006_~P*Kôà?°#¥CbÓ?î_x001A_hÙ.!Ü?y_x001B_Kp_x0006_¼Û?%__x0008_¦e×?äyç_x001B_}Ê?Hü¯HôÒ?_&lt;¯¼&gt;Ï?ÊýÇoævÚ?x®¦Âªâ?*¹ßÂyÖ?ïºowÛ?HÄ_x0002__x0004_üºË?,ý_x0011_¯ÿîÅ?lBc0Ó?AívÙgß?\_x0001_ºÑì§Ö?_x000D_y_x0015_NeÚ?ËêÜ*`ðÞ?mÄ_x0016__x0005_â?fÚ+1_x0017_×?ê_x000C_:È_x001A_ô×?¾¤vÜº/Ø?À·&gt;$_x0004_ìÒ?=f_x001C_ý(Qá?Pø*zÑlÔ?d§*§+Æ?PÑo_x0017_jÐ?©¦4°ÛÞ?4oÁoÚ?ä_x0004_ouxÑ?Ü_x000D_P_x0003__x0004__[×?PÑGÐÉá?£Æþ¤Ú?ø³0¿_x0007_½Ø?*õ_x0003_Q÷]Ø?_x0006_¢~KcWÜ?)Y_x0001_=0£Þ?\_x0006_|ÍÔ?ø`BÖ?õcõ"ÉXÜ?â;2í_x0013_vÒ?³_x000F_¹j±¹Ü?°#&lt;,_x001B__x0017_ß?÷¼ú.à?ú±~ôî¨à?Ì_x000D__x0002_5Ú?_x0014_4_x000E_·¦±Ø?¼º7Kÿ¸Ð?_x0003_	SîÊ0Ú?Põ.9"ÀÖ?D`0é:Àá?á«4û©Ú?Ö_x000D__x001E_H])Ò?_x0005__x0012_7_x0019_¶Ú?ß_x0019_Î_x001B_GÑâ?_x0006_;¿jÉÖ?ÅÄ)OªAÝ?ý,8LKúÙ?4W|º×?ëo\µ©Ì?áë_x0003_Õ?øÙ¹_x0013_Õ×?_x0001__x0003_Nü¨$(á?Ò§[rÂ_x000C_á?wb_x0002_y_x0002_ÃÍ?¿=Ã~mÓ?ÿZèð©Ô?6Ñ+è²ß?Ð_x0004_îG´â?©ø§_x0016_ÑýÞ?®©Á_x0016_IÛØ?_x0012_^_x001C_OØ?_x0011_³ßYÂ_x0014_Ô?_x000F__x0013_.ëPÓÞ?%­ÿcß?bl©6_x000D_Ø?ó¡|y_x0012_Þ?8µ®-PÆ?uVHú_x001F_Þ?ã0cH_x000C_Ñ?¼ñá{Wã?¸ë²ÏvãÕ?Û&amp;ó&lt;uÝ?¤x_x0018_uâ?ü×_x000C_îÕ?_x0014__x0008_¿'&amp;2Ö?RX+Fbà??Û±W×àØ?_x000D_3°¤Ð?_x0017_¸J¹-EØ?®ùr¤Ò?ÂÕq-_x0011_¿á?)¸C=â,Ú?_x0007_/²_x0005__x0001__x0008__x0007_§Ù?.rE§Q_x0007_Ò?: _x0005_#Þ?kÃøÓÞß?Nt_x001A_?_x0001__x001C_Ò?³,EÅpØÕ?ÎîÛ_x001F_])Ú?G_x0006_)ã_x0002_Ù?À__x0012_ÿ+_x0015_Ì?]´%Û¯OÞ?Óp¦õýâ?Â_x001D_VdÀ×?6_x0019_ëMµÔ?I(võ,XÙ?@G*Ê5\â?ÜË;_ÛÚ?Ûö\V_x000E_ã?ü0}_x0001_õÜ?þOlü_x0018_ÃÝ?_x0019_8`ìä_x0014_ß?_x0004_^îzÞ?_x0013_UùmFÝ?"óË(¸à?ËT_x000E__x0008_y_x0004_Ü?&amp;FF_x0012_îÖ?òM$_x0006_) Ð?&gt;_x000D__x0012__x0007_°\Ð?¹Û´ÀÙ?¿¥¨_x0003_dÚ?Ñòi*óõÍ?ý4KÅ§¡Ï?¦±cÝ¡ÔÏ?_x0001__x0002_´G_x0016__x001E_GÞ?_x000E__x0008_î;!Ø?d*¹­×?d­Ù_x0015_Õ?$´Md;óß?_x0014_o/D®Ò?èü{ýÔ5Ý?_x0008_=_x0005_0Õ?J&lt;vh··ß?»J¼f	Ø?FªúÎßÑ?_x000D_r0/_x0008_ýÒ?ê°ÅÖãÙ?Ës__x001E_=,Ð?LócLFCÉ?¢Ô_x001C_,_ã?v!Ø{}Ø?z_x001A_w_x0016_UÙ?tìñ_x0005_3à?¸ÈÓq×?H8û$2YÑ?Q_x000B__x000C_Ü?¹~?XÑ¹Ð?¢Ä3ÜTÙ?Ù_x0017_Ý7gÇÛ?èÎKã©óÕ?ÌOd£ç²×?Ã¥«ñ¹Ý?#!.%?Ü?_x0002_øFµË_x0018_Õ? ©_x0001_]IæÕ?/ÿx'_x0003__x0004_üÜ?»áÜ(Þ?Vuyz!â?Ö_x0018_ë?Û·Ð?¸Åµq1_x000B_â?:¸oèK_x0001_Ö?£3V¬_x0002_â?à$õEPX×?²Ã­s9_x0019_á?Pô__x0019_´_x001B_×?;s`Ì¢aÜ?1_x0005__x0011_¸â?X*EéÖ?Í÷_x0016_Ð£åÛ?:Ç_x0010_¢_x001D__x0014_Ü?¾íeãæþÙ?½®ÕÑ*Û?;_x0008_PÞ?Î×ÛmñkÒ?2_x0018__x000F_ øîÐ?âçñõ	£Û??Ãá_x0011_7ã?W_x0013_ù Þ?æÄ _x0003_ wÓ?qN0_x0013_û~Û?_x000D_5_x0015_a0â?ê_x0014_EçÚìá?hð&amp; Ô?ÆkgsrNÚ?òê_x0007_°ðØ?Bï4ÚÔâ?Ò¼kÓ_x0015_Û?_x0002__x0004_LÖÃªµÎÖ?Æ_x001E_9Ög_x001D_ä?_x0014__x0004_%ÄÎÜ?_x0010_w_x0016_VéÓ?_x0007_ÈIòAá?çÞÑö}RÓ?úÞÁèkâ?®_x000F_öp_x0014_Ö?õYö¶3¶Ð?rìsoËá?%/ö¹à?x+OmdyÙ?Bn·c_x0008_Þ?ï_x001B_@_x001D_*%Ý?ÒHõ&gt;Ð?ÓÈùF_x001B_Î?Å	ÃÜ±Ö?¶m=¬aÓ?añ_x0001_ÌÏ7Ó?¤_x001E_%_x0006_¨òÓ?Îð3Ã_x000F_ÍÚ?©Úá@¸É?&gt;+6¤£Ø?67:_x0003_°Ü?p/_x0004_²_x0016_ã?_x0004_!hv~`Ý?_x0016__x000E__x0004_Ø©`â?Æ¬_x0013_·OÔã?Jy_x0010_iÎ?lè_x000B_LPã?g_x001C_Ò¥Ñ?IMy_x0002__x0001__x0002_\'Ú?jB×±ëøÜ?©¬%Ò1iÑ?f_x000D_üµÖ?o¢_x0012_Ç_x0003_á?+bXèîÚ?ün9_x0006_´¾Í?8Ó_x0012_19kã?_x000B_A¾A¼¨Ù?ì_x0019_XhMÖ?°SÞÏgÊÑ?P£ÚMá?ª_x0001_«j66á?_x001F_Í;Ûwß?Îîøc$Ùâ?±¹ÙåQãÛ?¸\+9÷Ú?*JYÝÒ7×?Öª¬_x001C_Õ?_x0001__x0017_Î:	¢Ó?_x0016_£_x000E_-T9Ñ?É_x001F_¡~gã?òNç_x0015_îÓ?à4âµÜïÕ?pE&amp;K©&amp;Ð?P²_x001A__x0004_Ö?à "à?HÉ$ÑÓ?_x0012_þ_x0018_¯òÒ?§Øª8#Ô?ö_x0017_QæIÝ?_x001C_'Dä0_x0019_Þ?_x0001__x0002_D_x0008_Úÿ_x0011_¾Ü?É¤Ýs_Ô?b0JA&amp;ß?_x001C_³«¸;á?&amp;¼JÐÿ×Ê?ÈÁÏ&gt;yÊ?Íl)_x001B_öØ?é×ÿÌ²_x0006_Û?=_x0007_×©mã?_x0008_(pà?s÷kÁÝÜ?E_x0018_v_x001F_Ý?Äô_x0004_õç«Ø?[Ò7\Ö?èN8¤_x0017_üÕ?fw_x0017__x001D_Ü?mió_x000B_Ü?é_x001E_«~pªÛ?ð_x0001_Nñ[ Û?ìHmÚøÐ?¤À_x001D_ßíÑ?_x0010__x0005_ô4TÚ?_x0001_°Á`ÿ#Ò?:ý6_x0014_ÆêÛ?æùjìçÓÝ?x¥]u2Î?õ_x0011_5ÑÞ{Þ?K¸TÑ£Ó?ÀbèÍ?îâá^ÿ\ã?é»û°'_x0010_Ø?4ÜO&lt;_x0002__x0005_xá?æ$¿xúÖ?Cú¡ÊJQÝ?¸3jé[Jâ?zÆ{@ÒÙ?Ê_x0004__x0010_SûØÓ?ðÊÈÚ?¥ÝõÔ'^Õ?¾{Äj²Ó?½Òü_x001C_×? n?}zá?fs´_x001C_+â?Vân_x0004_¿IÜ?f­6©_x0019_à?·ÜI_x000B_ÊáÝ?cØ£!á?%_x000D_m_x000F_áØ?¿uù»CÖ?Àu_x0010_ã¸Hà?1+_x001A__x0007_õÚ?_x0018_ÙÉ¼ÅÏÖ?_x0001__x000D_&gt;_x0003__x000B_xÛ?èiC¢Oä?êHó´fÓ?ôRJÏ_x001C_ Î?_x0002_Ï56Ö?¤Ôó0&amp;UÖ?\ó2§£;à?´_x0007_Þ¯©_x0019_×?ÖÅ_x0014_Çiâ?¾Ú0ñÎ}ß?®_x0008__x0004_á?_x0001__x0003_ú&lt;å?¢÷Þ?_x0015_3ê,Ý?2=¦4_x001B_¤ß?öY}¤/tÇ?Ðæ¼7%JÐ?và)_x0017_^×â?¶Ci2úüÐ?lF6%#Ð?R­C_x000D_Ü? ¨]¾ä_x0002_Ô?_x000B_kQ__x0001_Ü?ÛSü_x0006__x0014__x0002_Ç?_x0017_¨ðÕºá?¼Bxâë©Ø?Icg_x001A_Ý?ô¢Gdëß?ÙQ_x0006_xfß?ÍÄLÖ_x0004_Û?hô»ß&lt;Ú?Þò~[«Ú?¼ÚÄäl_x001D_Ö?0.b¿³Û?_x000B_ikÞ­¿Ò?-&lt;ýFáÏ?_x001E_Ò8²*Fà?_x0005_$o]QÆ?\÷à-úÒ?À: ¬&lt;½Û?òKKÖ°â?¼g¼:uÑÜ?SJ¯_x001F_Ð?7ÈòÊ_x0001__x0002_ù_x001B_Ý?¾_x0005_WVØ?_x0014_ã÷*ö_x001A_Ý?4lïÔ7Õ?S½ÛM&lt;Ý?KüÁcI_x0017_Ö?FüphfÒ?Èx_x0008_â?_x001D_¼uá÷]Û?gãVû^Ý?nKþ_x0012_ÂÙ?¡éG_x001C_3ÍÔ?:-Rló Þ?JpcÝØÜ?_x001B_tDÙPå?_x0006_0ÝyÍöÉ?ý½´P_x0015_÷Ð?_x0017_~¶Ye¡à?0h:À_x0014_Ù?ç&gt;$ñâáÞ?_x0008_¢gy)mÏ?¬_x000E__x001C_ÑÛ?_x0019_É_x000F_%RPÝ?]ó:K6VØ?À_x000E__x0008_ Û?³LSÍ&gt;_x0008_à?´,Id¸Õ?×V÷°Ð?àþ#sÏ?_x0014_êßíøá?¾0Ê}Ø?VìgGÛ×?_x0001__x0002_Ê_x0010_ªáñòÖ?ÆØ´èZ_x000B_Ò?Ú_x0012__x000C_±_x0008_×?ûï_x0007_U_x0002_à?klÖd¢­×?á,QEµ[Ò?ñf=_x0012_HÝ?È#ýÖ?¢é¨_x0016_Ñ?ä_x0015_RpÏ?ÂEOK_x0006_ËÝ?0ßdö_x0012_±Ñ?t¶±'@ZÚ?n_x0013_³Alâ?ÌRÖÊzGÑ?JI|/_x001E__x001D_Ö?_x0014_ó¥m¸¬Õ?ø)¾Æß?b_x001A_Eßê_x0011_Ù?BænºÕ?ªí°62Û?H°àqç,Ú?µÞ§_x0014_¯á?Ï#!Ô?_x0004_ß´æ&lt;Ä?X(â'ÜÓ?=tüàGFÞ?LðÈÃ=Ø?_x001D_ªGà&lt;ûÛ?³_x001A_+11ß?§3Ë¸â?_x0008_©2ã_x0003__x0005__x0013_Û?_x0004_.=R¬Ý?iô­ÃÇß?ôÞO_x0003_êFÏ?9èáÓ?´Õ&amp;¡«_x0001_à?ä§6_x0002__x0018_bÖ?JõGÒGã?_x001F_/xr_x0004_ Ù?ä¥"MZ×Ó?R¹_x0010_&gt;1Ó?=ûâb_x0014_Þ?_x0018_¾?_x001D_»á?ÜzdëÑÖ?)èLË_x001E_Æ?a_x0014_¬ÆòëÙ?UÔzà[Ø?Øo_x0001_rHÈÐ?^hU`ßã?¾ì_x001F_Tá?BmÎ-^_x000B_à?²Âo_x0001_ÓÞ?uðÊ_x0004_Ò?Ñ£ú¤Ò/Ð?ÙDO¦(ÕÜ?³¹VÅ_x0013_Õ?ä~zj&gt;ÜÜ?_x0002_¡Wp]õÙ?ÚÖMNÏÐØ?_x0007_Z	+BÓß?ß,ùËWÝ?5T;±þÜ?_x0001__x0002_*ì_x000E_D_Ý?@ÊÙØ?´_x001D_|[Õ?ttÐ?Cø_x0005_B~×?k	®\A-Ñ?BàokÄÖ×?1«CÛ?ï«¥¥Ïüà?%í_x0018_ÁRÞÚ?í³­Ì?Mz_x0014_Bù7á?&lt;M!ÐÔ?¨_x001E_±_x001A_å3Þ?X`»'Zñ×?^§,=zÏ?_x001C__x0005_ð"_x000D_+Ú?Âì%Ê0TÕ?£-èÅ_x0018_bÊ?_x001A_çKXÑ?0µ+_x0007_,à?Dü_x0017_à?¬¾¯ÌÉÛ?_x0008_Õ_x0006_×Þ#Û?_x0017__x0003__x001D_}ßË?|½Ø`_x0012_à?¶Z_x0003_ªêÔ?_x0005_^Ð_x0008_¹Õ?@£®Ì_x000E_Ò?tÞ/úâ?JZ5ßÖ? t¬t_x0003__x0006_nIÜ?Ñýÿ­_x0011__x0005_Ô?¥t_x0002_c0_x0004_Ü?Eºvî_x0019_à?´_x0006_Î_x001E_Öá?­ïîÈÚÙ?¹å_x0016_TÏHÚ?7dpA6ÄÙ?¼-=¨Ë_x001D_Ó?Jkr£û_x000C_â?zªZ`Lyß?Ò_x0012_§C­Pà?¢÷dµÚ? _x0008_Q\$Ù?ã-_x000C__x001B__x001D_âØ?N%_úiÝ? 5X¡2â?3H¤¡sÔ?í_x001C_óûä?vÕ_x0001_PUÓ?¨ú&gt;B_x000C_AÛ?Ý¬ûÙ?¢É¥_x001F_C×?õÒN®_x000D_YÎ?{ÜæÎÖ?¸ý·7à?_x0017_«ì;_x001A__x0016_ã??þ!éù¤ß?_x001E_Þ%dOà?_x0012_¦_x0014_6_x001D__x0005_Ò?tòg¨Ý?é}Nþø_x0003_Ð?_x0001__x0003_(_x000D_ÞÖÔ?R _x0018_=¤$Ó?&gt;Æ_Áà?¾ñLË1ÂÓ?,ß;P´á?x(¡ë_x0014_0Ô?Hm;_x001B_Øá?s°î¯ðØÓ?"¬_x001E_	_x0001_.×?ô±aJ¼Þ?c_x001C_Ü+Üã?ãb_x001F_kH;Û?D=#ºÖ?:À¨º_x000D_Ù?_x0001_Sðh_x0007_úÍ?Ä:ÞªtÐÐ?c_x000E_×Älûà?.M@7¾ýÎ?_x001B_QCG{×?ºM"#_x0010_GØ?ýJ_x000D_9µÞÜ?&amp;ÜÅ+VÝ?¢T_x0007__x0003_JjË?ptÒCv~Ó?ìÅùþË-Ù?zsýa`¹á?_x0001_8£¸¿4Þ?Ë&amp;_x000D_ûÓ?_x0002__x0019_v³9$Ü?÷P_x0007_aÔ?_x001E_c9ÑÍÛ?N_x0012_£â_x0002__x0003_!Ù?z¯£%¡)Ð?ª_x0007_å}·Ò?_x0012_9ëÙ®È×?_x0003_vdbâ?_x001B_,_x000D_tøØ?3 ôºUÚ?!	gOOLÙ?ª_x001A_a{×?Õ_x0017_~&lt;áß?ðÞ_x000B__x0002_$_x0004_ß?p¶ü:EØ?_x0010__x001A__x0016_­Ú?(ð_x001A__x0005_5Ë?]êM£Ò?)þòÝ?x}ÆÕ?ý_x000D_Oí&gt;*Ö?á_x0014_(_x0012_ýÙ?Ó_x001E_Í¹DÙ?_x0003_)ÐÔµSÖ?o5±4Ü?&gt;=tó»Ð?vÁ?87{×?±²	_x001D_Viá?Eë÷ZÜ?ª¨_x000F_CVÝ×?¸_ÝîªÚ?md_x000B_jxß?¶íàXNÌ?Ï¢zÚ?_x000F__x0001_êþçÚ?</t>
  </si>
  <si>
    <t>b046e828105601d864427cd2907fa18f_x0001__x0003_¡ÿÎ_x0003__x001B_úà?°:/ÕÚ?_x000D_JÌ]tÖ?&gt;_x0018_g_x0004_½7É?ºêÐ_x000E_ã?ø²º]sÚá?C_x0008_s_x001E_9Jß?$l=Ñ'VÖ?ùßL®:|Ò?å®¼Ä{Þ? 2æ"È¶Ñ?V¡x¤BÍÙ?H`s_x000B_*Ô?®_x0014__x000C_:hß?ZÌKQïEÞ?L_x001F_I7X	Ò?ziµÝ_x0008_Ï?E?mzPÚ?d%~}ÝÚ?À¹dÈûã?Ç_x0015_±~%Þ?Ærªbß0×?U|Îù1òØ?Ç#ÆÈ_x0011_wÖ?ã_x0013_6j`Ú?ÙH_x0003_MÖ?ªz}_x0002_Ô×Ð?_x0006_åcümß?_x0002_ËÝø_x0001_×?_x0001_ ÝÁ|Ñ?¦_x0015_ô+÷FÖ?ö#F_x0001__x0002_G(à?^_x0015__x0013_Fè"Ó?(B_x0008_=_x000D_gá?+ÎNNu_x0018_Ñ?¤_x0004_Âªàöà?_x0018_Ç¬_x0006_4Ö?}*|9QØ?¦°'ÙªÐ?µ¨û¶«½Þ?C"ºçÜ?¡ô_x0014_à?ÏPüÓuÓ?bÙ_x000D_­Cà?_x000E_ÖI¼â?qû¦S¿Ý?_x001F_­Uµ×?zôÈ1;Ñ?Âå._x0018_bxÃ?Ïy/4Ð?¶_x0017_´eáPã?_x000F_³v~¾´à?Jë_÷%ä?Ào½¼SMÛ?{qÆ×?è _x0006_³_x0004_;Ó?6«Þ_Û?³ÔxÇÐ?ÜÁ¨cµÖ?p_x0002_JÛlÔÑ?á_x0016__x0002__x0011__x0011_GÛ?ÐÛ5óO±Ô?_x001A_{^;n"Û?_x0001__x0002__x000E_&lt;0_x0005_Ãcâ?á_x0008_R÷Ú²Ú?¦LÂý;à?=)ÏÐ\à?bÍæÞ_x001A_Ð?_x0003_$y£à·Û?P§«âMÒ?_x0014_Lá_x001E_é/Ü?úË%v£Ú?Âò³¸&lt;ÉÓ?,QÎqxËà?Ft´ÔvÓ?|ÁqÉkâ?Ä+ºà£_x000E_Ò?ø_x0014_}¨Ïà?@·new®Ò?ã-X\óÜ?¦*m4ÐØ?É%FRÂÛ?+xö_x000C_\,Í?_x000E__x0018_&amp;dÏ,Ñ?ì~_x0008_÷ó à?j×=_x000B_ð_x0008_ã?_x000F_diÄ;×?Øó»è_x0014_ýÑ?~lµPÒÌ?nm?tLxÒ?ù|_x0012_Xå?à?Mð'Ú?ö!S=×?¦ü«ìTÛ?úväõ_x0001__x0003_À_x0002_×?âÂxª1_x0006_á?UGè_x0017_.ïÛ?k)âÝ0Ð?`¶VX±8à?9ðÅ|cÙ?ÆÊ¶zqIÔ?°uà_x0010_­Ý?0Z±wÞNÙ?4rÄ«MþÚ?½îV*¯ß?Ú_x000D_L_x001C_Õ?ªkÐ£ôØ×?#Ä_x0017_XUÚ?Ùª#H_x001A_­Ö?nz#µÙ?_x001E_±WùÇÓ?nÚû»Ù?³à/_x000E_%$Ü?6'¿êâná?k1:N/Û?_x000D__x0007_"F\PÐ?§§`Ââ·á?TÓô_x001D_°)Ó?Ò_x0004_¶Ó?ìt©²_x001C_£Ö?zZ\#¸â?Dy$Ù?2_x0016_ÊÓU_x001B_Ö?vºwÏ	Ö?_x0010_¤wØAÖ?_x001D_Æúâßá?_x0003__x0004_IÕ_x001C_1åÌØ?iÛ~T[ÓÛ?¶úF¼ÆÖ?_x000C_2X-?óà?_x0010_I*Ðýà?_x0019_Ãòs´·Û?]Ê_x0015__x0014_àË?TÔ8]_x0005_0á?EvªI¶Ô?ôàêAéß?#Øc,ûÒ?D­üÊCªÑ?¯ÒHÇÿ+ß?¸_x0015_£c²fÑ?I½R_x0017_ÄÈÊ?QXÕL×iÖ?¡!7uÏâ?uÝjú_x0013_Ò?|_x0016__x001B_SGÈ?_x0004_û=nß9ã?.8_#	rÛ?.y_x001C_ÐÛ?×³ù¨î±Û?oz59Ò?4Ö_x0017_fú¦Í?(9yj]Ù?4CA÷*Ù?8ä_:_x0004_Û?_x001E_­_x0002__x000C_ÙêÜ?Ê|C8Ãt×?ç@ç¤m_x0001_à?aù4_x0003__x0004_°¼Þ?Tj_x0008_KØ2à?àÓRyÓÖ?_x0012_X|ÜfÒ?_x001D_NèÕ?ð#m_x001F_ÈÝ?ýl2úÜ?_x0006_ç1eZÖ?ë[¥îXZÚ?²Q_x0008_y_x0002_Ø?_x001F_ÿQ;#Þ?Í9í_x0001_Ü?_x001A_±P×Ð?_x0004_ÕíV;á?ÞH_8Ô?|_x0014__x0019_g­_x0016_Û?çG?P_x000D_Ü?_x000E_&lt;Æ=,Ýá?_x001E_äS}K×?B %º&gt;þ×?ÄÞ_x000F_Ð¤_x000B_Ô?ÒéºL_x001B_Û?U©qÍKåÞ?M¼ù_x0007_õÓ?_x0014_qÌ/_x0007_à?èIl¿x_x001E_à?ãò_x0002_½Ú?ßaêC5MÚ?,óYK31Ü?¦fcÑêÕ?!5tr¬Û?(ØE_x001C_¦tË?_x0003__x0004_ò_x0002__46ÝØ?©z_x000D__x0016_b×?I4³]*êË?@È2f+É?ºÏdë´,Ö?pÊ_x0002_I_x0006_á?ÞÖVd¼ùÞ?ñT¼mØÒÜ?D¬­9ÜÐ?¬ZÜÎ_x0010_Ò?;_x001F_#NÝ?á7@ê¾Û?±ÝÛ+µK×?Óß_x0012__x000C_xä?H	ÿó_x0001_¡â?~P_x0012_´Xá?+änj¹_x0002_à?Â@¨[ÎQÐ?Sjï;&amp;ÐÔ?¾½ÏFû×?)&gt;Y+Û?"Ø¶¤v«Ð?¦ë_òÞWÑ?§Aªg²xÓ?õ¡_x000F__x001B_ÄôÙ?OßrÇÑRÑ?Åß|_x0002_v)Ø?d_x0011_V_x001F__x0002_Ò?P_x0001_k_x0016_¡Ï?¿¼.Bqýà?ªå_x0006_ÖÇ?N_x0005_B_x0005__x0006_´_x0001_ã?H}Xt^×?êí¾1ÝÚ?ª_x0008_!nß?á_x001C_Fá?	õ_x0010_UáÓ×?û_x0014_añÁëÛ?_x0013_b&amp;¨.á?+É«£Ú?_x0018_&gt;È_x0016_½6Ò?ÜÜoøÓ?·_x0003_skþòÙ?s_x0006_p&lt;_x001F_¤Ü?!&amp;j_x0015_r&lt;Ù?ÞO,¦_x000D_Ó?©]W,_x0002_Ø? `ù'`f×?pÃ_x0005__x0015__x0010_sÖ?&lt;ËÙäBVÐ?i*ÊtÁÏ?óENÕ?¶_x0010_¥=Y_x0004_Ø?ØWÂ_x001F__x0010_÷à?_x001B__x001A_eA_x000C_Ø?_x0010_u=R&gt;Ú?À_x0014_s_x0001_ÐÛ?hàÔ°_x000F_×?çù_x0003_¡==Ö?_x0015_W`X¿ÙÖ?¹õ+qpºÚ?HÞ'_x001E_(bÕ?4ÿ¡)*ÿß?_x0003__x0006_²*y_x0003_Ö?¯í_x0010_»&gt;ãà?`&amp;)G×?|Elr®S×?l~Cw`Ú?_x000F_Ë}ùÊOÛ?&amp;s^4_x001F_Ö?¨uc_x0016_cÕ?ÿùO¥Ñ8Ò?c_x001D_yÈ_x000B_!â?ýaÐªêØ?c_x0017_À´}_x0018_Ø?ø_x0008_³&gt;beÖ?_x000F_ªÏÙÁÞ?é_x0019__x0019_óß?_x0002_v_x0001_ê_x001F_7Õ?ÕøÅ&gt;åzâ?Ý¥_x0004_¢Û?:n_x0008__x0018_Äà?ý÷;ç_x0018_Ñ?½C2ºl°Ð?z§?g_x0017_Ô?YÝMõÝ?_x0005_÷Êµ3Ñ?_x0017_uª(²MÑ?¼ê¯`ç-Ó?kQÄ$æ¤Ï?_x0003_Ï1èÿ¶Ù?N£_x0008_ÌÒûÙ?£_x001B_¹½¨=à?¼N¼'1á?P^ü_x0002__x0002__x0008_£µÖ?~C§:9ßß?¾ï$fá?^û¤AÔ?ºÎR_x0004_á?qj_x0013_6tà?h_x0006__x001E_Ë3Ò?¶1¬1zÐ×?_x0011_^ç_x0001__x000D_¨Ú?_x0003_B#£_x0019_ Ñ?Eª_x0011_©ñ»ß? _x0018__x000E_¨­gá?]Æ|ü§Ú?¨eøgïêÙ?X;Y?Å?z_x001C_j,X´à?jG_x000E_NÖÖ?4¦eãøÑ?zßSe¸_x0010_Ý?óÛ¸0Ø×?BS·¶W_x0007_à?:7Ë~Iß?Ok_x001A_Pã?Ý¼P¢_x0005_Ô?G(í"GCÖ?TSCvhÔ?¬DuzÆà?µl_x0002__x001E_±gÒ?8_õÊðâ?å3t¸Ë8â?¿@¼ñµÛ?_x0002_îaÅoß?_x0001__x0007__x0006_ÐQó*Ü?iÐ­ËÉß? ¥ªÐ?y«·Ð?_x0002_Ó_x0003_Ì¢XÒ?7sçÈHÚ?Ó_x001D_ ÉGÐØ?h¸ÆéÒüÐ?N¢XÂd&lt;Ô?¬Ã¤Ñ?_x0011__x0015_à+Ü?´_x0005_ÌÚÀ­×?b8{Ç\Ú?"mkI©Ö?_x0011_}ù_x0007_,'Ñ?¨ånUÔ?®é¸hCÛ?cÞßë´Ð?ñWN_x0006_°®Ò?ão_x0018_È_x0015_Ú?{_x0004_;þ¿Û?dEßY_x0013__x001B_Ú?püèQîÑÕ?_x0002_¢_x0016_5¬dÐ?n÷ùAÂØ?âbGÂÆmÓ?2iz×Ð?t_x001C_&lt;G~&amp;Í?Ib_x0018__x000B_ÄËÚ?#7¦OÄþÌ?¬ÑÀ_x0011_µÙ?Fp_x0001__x0002_çËØ?Î+SApÒ?_x000C_Ò©_x000B__x000E_ÏÓ?_x0018_«_x0011_åX"â?Wf:?Û?»Å_x000C_WD9Ø?a_x0010__x0014_µ6v×? fÀÃ¥Ø?ÉèÑöBÍ?Ü&gt;Á?_x000B_á?T_x000C_Z_x000C_fÉ?`­_x001F_nv?Ö?_x000C_=áÅ_x0002_à?_x0008_Qs±;îÒ?_x0016_R|¯ÁWØ?_x0002_¡_x001D_ÛLÛ?¯[-±í=Þ?¦&gt;s,[_x001E_Ý?Îg±qøÞ?!d_x0008_Ø?{_x0016_ù±x-×?·æ½Ò?(¡OÜËÕ?Ví_x0001_oqSÑ?\\3ÀÚ?û{7cÆÀÎ?È^¥prÐ?¿pQüØ?¹¤ÓÏà?äöÊuÙ?Ðæýþ¾Aá?rU@ðoêÉ?_x0003__x0004_]¢Ö~Nß?x÷!DÓ¯Ù?\ùÌp³W×?¥~%xq/Ü?ô|ü»¯_x0010_Ü?öÉ_x001A_ö_x0014_^Í?*?_=æ!Ø?!L%óÞ?~ü_x0017_Ó#â?æ,_x0010_Ù?Ñ_x0011_"_x0001_,Ù?TÄxt_x0003_Ò?_x0004_Æ"Ðyá?Éã_x0013_?ýÝ?º8.Ï@~Û?ÂmþÆ`Ø?fÇÚ¹M/à?_x0004_@ã_x000E_0×?è_x0003_^ÝsCâ?»¢Øë_x000D_á?,£_x001B__x001D_ó&amp;à?DéK(@ÉÉ?Â_x001D_Â_x0003_HÕ?+_x0004_³ÿ*á?7j¹_x0002__x001F_NÕ?_x001C__x0014_äç_x0018_9à?òÒ_x000D_&lt;z_x001C_ã?§ïAÉ3×?Væ¿CàÒ?	\|_x0005__x0004_Ï?öÆ+¦Ø?ñÑÝ_x0004__x0005_c6Õ?åFßK=Û?È [âà?*_x0012_-:tÕ?._x0003_f4Õ?T_x001E_;5bÞ?ûX_x0007_ÄâýÞ?Ù ¯åNÓ?Ø»%"b×?_x000E_z{G-Ø?_x001C_7ÇÁ¡Ú?¿_x0006__x0011__x0011_`Ù?:(çsÂGØ?í«é%Ü?s³×Ä_x000F_#Û?_x000E__x001A_=ä_x0019_Éà?¾ O}Ô?P_x0003_Y_x000B_;Ï?_x000F__x001D_#Ó¸õÜ?ê³HÅ%`Õ?ãt¿·~_x0002_Ô?ëyé¦ÁÝ?_x0003_g¿¢nÚÞ?pª¼_x000D_³ß?u_x0005_p_x0006_Õ«à?þé*_x0001_	pÒ?FZ_x0001_Õ?D!© ÛQß?0`Í_x001E_&lt;ß?É8ÆEæØ?j¨à_x0014_Î?î¤%}üÔ?_x0002__x0005_êÖ±j&lt;à?&gt;\ëÿA!Ü?_x0001_k&gt;_x0003__x0014_ãÛ?Õâ¦åÑâ?jã´©¾já?já_x000B_Ðã?r]`*þ©ã?_x0007_By4ÕÍ?FîÆ@û¢Õ?Ô qBÕÙ?*é"P»¹á?_x000D_@_x0006_u³¤Ö?¢	Xyr_x001C_×?É-_x0008_Ç_x000E_×?ü_x001B_&gt;Ú3Ý?VhÈÉ(Ï?q_x000C_áZÏ?³ýðs_x0010__x0001_Ì?¼ý_x0004_Qá?8?:_x0004__x000B_uØ?_x0007_po;«ÆÚ?ôKß´_x0006_ÅÓ?Í g;_x0014_ã?^;Þ_x0019_éÒ?T_x001D_«_x0019_mÜ?PVÅYé§×?"êÅÎ%dà?ÜWëè.nÏ?üÉ.fz_x0017_Ø?C_x0001_ÁûÌhß?A;lPß?¤¸o¸_x0007__x000C_w_x0004_Ô?DÄc×*×?p_x001E__x000F_D á?_x0005_AÓ_x000E_Pä?Sí_x000F_VÒ?:äQ#ìØ?ZóÈÈ"Ý?*sC_x0005_ÑÞ?å`¬áàÚ?_x000B_³W¯¸¦ß?1ä	Q·Õ?ÅäYÔï|Õ?v vE Í?üc_x0011_Ê"Ùà?&lt;ì*É¼º×?¾_x0006_¸WÁõÙ?¤]¡sTÝ?Q_x0002_ZÉá?s&amp;P_x000F_7Ú?R_x0002_ÿÜ?;F«ëô¶ß?r»c_x000E_YÌ?îÜP_x0003_±ÒÛ?÷-2|_x0001_ß?ê_x0010_ø{X²Ô?Æ__x0007_8Ö?XÊ²éýMÎ?X_x000E_!å_x0012_ªÖ?Ä«kJjÚ?_x0008_f9ÎÈ?R,ÎÓ(ÙÕ?)_x000E_&amp;_x0014_±Ù?_x0002__x0003_ÑlÖõ_x0016_¶Þ?`×Ãéùà?"îÐfÃ×?q0N»@Û?ÿLÔ0Û?Ò ¯ì)Ó?,Ùb7IuÙ?ho|_x001D_YTÐ?Öþ=oi_x0007_Ò?¬_x0001__x0002_ÒÚ?_x0001_Jêþá?Ö¼beâÑ?æC«ø0ÛÎ?äö²hà?_x001E_ßfzòØ?Jwó¿¤wÑ?zlHÆ7pÚ?'Ó9¾_x0017_Ü?SÝ_x001D__x0005_ó¡Û?_x000F_dØFÎ?lH_x0002_Ïê]Ò?_x001D_4ØNqÝ?ÚËQÓ-á?XïÞY_x0006_ÎØ?_x000D_ø!Ö?"\V¡ä?J¤2Í¾F×?8_x000E_Ø_x000D_Ú?²BÊòàÖ?ü_x0012__x001B_?_x0008_ÊÜ?âK_x0008_þ(»Ô?lk?_x0001__x0002_ÀCÚ?8_x001D_QÛ,9Ø?'ù!ÕÏÛ?Po§Òÿ?à?NEH_x0002_jÓ?=t¸!_x000D_Ö?Ø#_x0015_£Ò?^_x0011_Þ+ÿ~Ú?\_x0014_ôí?Ù?¼}è_x001A_Âà?ó-ÉMÜ?RÃ_x0014__x0012_~Û?²_x0001_ÀÒU_Ø?@_x0011_ñ¼xÔ?_x001A_RkoÆLÛ?þ_x001A_v_x0004__x0015__x0003_Ñ?_x0016__x001B_ó¿Ð?G´'\öÖ?Ñ(l_x001E_là?â°óöoÛ?*rpÓ_x0013_Ò?_x0010_þÇ_x0010_aÒ?A~}ÁsÐ?D_x000D_Çöá?¼_x001D_BÄÖ?/Î_x001D_ø¬_x001E_Ò?çè|¶üfÔ?ñ1Ö@îõØ?É_x001A_%FpÑ?p%sØ©à?bß;¨Þ¤â?_x001D_Áñi5Ö?_x0001__x0003__x0002_áf&gt;Ø?5Ö4ÞÜ?½VíÛ?´_x0011_~Ö[BÓ?òðgÊ%à?@_x0010__x0003_,e©Î?ä_x0018_4£7òÜ?Ò°/.Ïà?NYjkÃÝ?üç\cnÓ?¼òñ¿ß?fnr:;_x001C_á?gcÀä\ÊÚ?á®¾IÉ1Ò?íÖ_x0012_-ÄÎâ?«­?®Þ?$¸_x0015_9ÝïÔ?_x001E_@¬¤h_x0017_Ï?_x001D__x0019_å÷m¤Ú?Ä¬&gt;hq-Ó?G5ów_x001A_Ú?&amp;ZArGà?¸Q]L5Øã?ð5yCà?ÿ¤%Q3_x001F_ß?,g_x001A_s·×?onêå_x0013_Î?äíðÊ;(Û?_x0018_$QI_x000B_ÀÒ?_x0018_ºv±RëÙ?_x0008_Fr9KßÓ?tÕ$_x0001__x0003_í³ß?è(gÿYTÖ?n="Û_x0006_á?4c_x0003_½[Û?&amp;B_x000B_n_x0003_Ë?¾Q\±üÏ?Ïò¡bæÕ?8_x000F_;dæÔ?Y_x0017_WÖÖ?ü_x0018_¬_x0018_ï à?^$­þâ_x001D_â?Æ«;_x0014__x001B_Ü?ÿ0$Ö?_x0016_ß=åÝ?èÈ©_x0001__x0002_á?Âp=8ÄÖ?[Q_x001B_8\ å?c1ÒÇ=6Ë?Ç¨)áná?°çg¦%à?L_x0008_¸±G£ß?_x0012__x0013__x0011_ê_x000E_ÒÙ?uÿhOõä?·¢E&amp;0Gá?÷5á_x000D_ÏÔ?¨#ò¾Ýêã?_x001C__x001A_ø_x000D_)Þ?pn±Y¨Ô?[àÉ\ÐÚ?"ý|®²Ô?ÿ &gt;L_x0005_ã?Æ5_x0014_îo_x001F_à?_x0002__x0004_"ñ÷ÿÊÖ?ôù_x0010__x0006_,Õ?mßáK&gt;ÉÚ?_x0012_üQ¸_x0002_yá?uÇN	3MÜ?è¬NÈF]Ð?Ç_x0006_S±ä?8n©ÿ¸hâ?_x0016_Ô3	÷ãÓ?_x0018_×ë_x0012_Râ?rÚAÛÎÉ?·¶ÄeØ?_x001C_'àlÚ?´_x000F_«´¦Ê×?QÃUá?j¨úÂÉZÐ?Ä!#_x001F_;Ö?cuS_x001F_Ó?ÒÈ_x0016_þØ?W»èy)1Û?Þ_x0014_ÃÑ2Áß?_£_x0001_Ú?_x0001__x0003_P¨XÞ?_x000E_¡O¾D_x0013_×?=©S^¬Ø?}÷ny«_x0012_Ï?Î_x0018__x001F_×! Ô?_x001A_¶ÝÓá?Æ"»[ÎóÓ?:BWúÆöÝ?SX_x000F_óQ_x0014_Í?l_x001A__x0002__x0006__x0001_~Ð?_x001A__x0005_b^_x0012_çÜ?·zÌµEà?ç]³_x0002_F®Ô?½¶AÎªÞ?9þÏ§_gÔ?Uöe;Qà?ç7ÚÈ¯¦Ú?_x001D_»Ä*oÞ?;i·çè_x001A_×?_x001C_Å/­_x001D_ã?n»¼xVÛÙ?«_x0014_x_x001C_ìÊÜ?P¾^ó®OÓ?±	¿Ö?TyÛ"ÒxÒ? Ûp¢»XÙ?tÓÁID`Ò?[$w_x0017__x0008_Ü?fxÚC_x0004_4Ð?}ÜâHàÚ?FB_x0003_LL7ß?¢âúu_x0015_lÞ?¡·Ý6Fâ?t]|,#¸Ê?ýUÔ»zá?vL^ÔµÐ?óÑ_x0017_¡A_x000E_Ù?éÒ.X®Mâ?_x0018_#àüÎÖ?_x0010_N_x0005_Fªß?$pÏ1¼O×?_x0004__x0006_ºæ,bÏ?ó~Ç'¾Í?IÐ&gt;{ªÎã?_x0010_pD_x000B_Ö?ð_x0005_ôðw}Í?Ò¡X0ê^Ñ?é_x0003__x000E_\_x001E_Ö?Õ]ßñ$_x0016_Þ?ª°§,°ÔÔ?_x0013_÷¡,ôÙ?JjU_x0016_IQß?°Z²_x000C_|Ø?Óp$¹&amp;óÚ?¸$&amp;ù(WÞ?RRü'Ò?ð®_x0003_E¶ë×?ÔëB×gÚ?&amp;±´¹Õ?[ÏJ;vÙ?ü_x0008_VÖýyÓ?I×_x001A_¿^à?_x0017_÷k×Ù?/M^/Õ?e÷'_x0004__x001B_ëÜ?®vØ£_x0006_¤à?õÏ'1×?_x000D_ü_x0005__x0001_L4Ù?p_x0018_-\ÊÓ×?$nÛT]Ó?üm'MaÑ?fb_x0011_ÏÓÈ?ò_x0002_î_x0002__x0004_ÿ»Ø?_x000D_£a«Ð?ûô6:ËÔ?Ãr)¥ïÑ?ìrH¨_x0003_Ð?l"¯ «É?z÷ýQ?jÔ?_x001F_ÀSõb_x001A_Ù?W¹gcÓ?ÜµÕÚ?·ÔL_x0012__x001F_BÜ?°®b\9Û?_x0015_ÇTYbÒ?_x0014_-ÿØ?Ë_x0002_Y|°Ù?·ý_x001F__x0013_|@â?à_x0017_¦»åÜ?b_x0006_ 8FÚ?B]Ä{BùÖ?¯Û.Ó`Ó?#Ê¿_x0014_Ö?ýq«L³µÝ?Á§_x0005__x0001_ÚÛ?¹_½_x0002_T´Ö?¥å¹äaÙ?ïë¥L_x0003_Û?%ô_x0016__x001C_¿ÔÚ?DûJP®Ø?V-êx¶¢Õ?_x0008_@Gï_x0014_¿Ò?&lt;S¸V¯_x000F_Ë?Ü_x0014__x0018_ï_x0003_©Ø?_x0001__x0003_:s_x0016_*à?»s&amp;ÀéÏ?óP&gt;k·Þ×?ÐUÙc_x0016_£×??¿4j1Ú?c¥ï$_x0002_·ß?Såå5	Ù?¢gG!Û?°ùI×OàÕ?Þ6PÞ?¾k_x000F__x0006_8æÖ?ë«°Çß?²42þÜ(Ü?V:cÀ_x001C_Ô?Ç_x001B__x0017_zØ?_x000F_ÅRþXÓÛ?T¯¼_x0010_Ã_x0002_Ë?ÎÙ¯§Ð?Ø3$_x001E_¨Ò?B×úz_x0011__x0017_Ö?¼hI¿!_x001E_ã?i%æMáÝ?ê_x0015_æ#ÌòÒ?W}õÙ_x0003_Þ?b_x001C_ ¤)Ø?0J`_x0001_Õ?*a'ÅvÊ?_x000B_¯SzGÿÒ?_x001B__x0011_Rö_Ô?ºeô_x0012_|¡á?¬ÆT,&lt;NÕ?jÛ/1_x0005__x000B__x0013_Õ?h7_x000C_C[^Ô?ÍÓb];ØØ?bà«O_x0003_Þ?c_x0008_o\ñÀÓ?åÕl@BtÛ?pE#Ï­ÓÙ?sòç_x000C__x000D_ÚÜ?âÇh_x0015_Ú¸Ú?æMøìzpÞ?Å±bâÜ?B&amp;R	â?_x000F_É_x0006_Y6äÜ?S¶wÙM6Þ?Â_x0015_Y½_x001D_ÎÙ?h_x0015_g0Ù?¶ÿ.6_x0002_â?ÛXÖ_x000F_u¤Ý?V÷9¸_x0013_PÏ?þ_x0004_H3õ_x0018_Ù?ôÂ:_x0007_Ô?]&gt;eCÚ§à?«t4Å_x001E_L×?@X_x000B_¤Í?_x0014_,_x0006_Ñ?_x0004__x001B_/8Ü×?Çp(îà?Nü_x0001_	_x000C_Ù?Âu|¬È_x000E_à?Æ@?î_x0017_wâ?jÚäAÐ?_x000B_}uç'íÉ?_x0001__x0004_Ý!BÉÖ?*.ýÁj_x0011_Ð?tV1ïqèÜ?4_$ÔÄÛ?ÈúEUÞ?¿_x001B_P_x000D_iìÝ?ôµúâ?Ø¸Ü+´Ú?a·SünÔ?áeû·Ö?ïò_x0008__x000D__x0003_òØ?_x001F__x0007__x0014_\á1Ú?ogN-Ð?Ù±_¬d&gt;Ò?ó{_x0008__x0011_èÞ? H_x0002_Þ?\Ù$-õ×?¾8_éÉà?Å#ÔÖ_x001F__x001A_Ý?¸0_x001B_ßI_x0002_Ý?_x000D_s!d×iá?që²ÁßäÖ?wSBú¸Ð?RåE¢R¾Ý?_x001A_ø³2Á]Ø?_x001E_Ì)²+_x001D_Ñ?u{_x000B_¨ø»×?Ý×W8¢Õ?1_x0012__x0015_"Ô&lt;Í?W*±_x0005_°Þ?*QX[P_x000E_Ú?Ö%_x0001__x0004_ßMà?;Õ_x001A_ÇÚ?_x001A_6eÿAÙ?|ñúlôÍ?ü&gt;SÍvß?!_x0014_ùNÑÓ?§&lt;À/r_x0015_Ý?æ_x0012_¯%lMã?ð_x000F_c"xÒ?°ö2_x000B_éâ?¸_x0003_Ð+«9Ù?æ"¸©@Õ?JfËU½¨Ï?8«¤áÃ_x0017_ã?¹&amp;Nþ,Ü?äß7}_x0019__x0012_Ü?Z_x0007_(Ë_x0011_Ô?_x0014_i¥è_x000F_Ù? _x0016__x000D_]Ü?¶ï¾W_x0006_Ú?=æ¢W'Ñ?Hq_kTØ?ë%zwÜ?_x0002_yáÂº Í?_x0016_±Òù{³Ù?èXgä-Ü?Òüê¬[á?_x0006_*_x0003_+îªÑ?®¹v"Ö?Õ_x0015__x0004_s¢×?ZØ×Vã@â?*3N_x0004_;+ß?_x0003__x0007__x001E_ìÝ¬¦_x000D_Ú?ÙN}ÕnâÓ? |µ_x000C_ä!Ò?OOZ&amp;²Ó?_x0002_çBÜÖà?.:dñóÝ?ì_x0001_Ù$ÀNß?¶É_x0001_o_x001D_Ñ?ªsÂ_x0005_èã?þ)¢_Ö?\_x0004__x0006_6á²Ö?Þn,jÕ?Ö ^úÓ?Dùx_x0003_7Ð?_x0019_ð_x0006__x001D_ß¼à?öJæ§_x0014_jÖ?+¸@¸s_x0014_à?¦kú¶_x001D_ëÒ?6¾»ñ]ëÏ?&lt;&amp;2_x000B_)tà?ùç,_x0002_yÔ?¦5bÒã?uE-%×Ý?¬Å®Åià?*x_x000C__x0006_6Û?¼_x0003_:_x000C__Ò?KiÓ_x0011_­Ù?_x0006__x0012_2×a|Õ?Û+ýãÂhÓ?Q_&gt;_x0019_Þ?)õ2·TÎ?¡.::_x0002__x0004_Ð¯Ú?dì01_x0007_ÍÚ?SÕÇ¬!_x0013_Î?tÈ@ðLã?Z¹íß÷_x001E_Û?êBa_x0003_A¼Ó?¨~_x0006_;«Ò?y_x0011_Ña¾®Ó?jhrê_x0006_4Ü?ÿ_x0013_ _x0014_4_x0006_ß?qP_x0017_TñýÚ?RQÆÍ»Æ?_x0008_ôàÃË[×?_x0006_ã¼¦¹á?_x0012_8Á_x001C_Ø?PñK_ßñÝ?^½9ÂF÷Ö?3oN_x0014_Ø?GçDv¶Ö?_x0001_6õ õÛ?+d_x001A_6ìÝ?,³OßuÓ?ðýÅGÕÙ?_x0013_(_x0010__x0014_Ú? J:ÖÝ?d_x0006_³Îõá?ã¬¶h%ß?h´5ì_x0018_àÊ?!_x000D_©&amp;ªÙ?ÆgßlÝ?_x0015_Mëeß?ô¸$NÝ?_x0001__x0003_ÀÇ_x0002_uÓ?x_x001D_]_x000F_.xÒ?°_x0014_Ð_x001D_BÝÙ?_x000B__x001B_.0CÚ?}¼ASäÖ?ºo!By³Í?Y1dC_x0001_Aß?~&gt;*}X_x001F_à?ZuJuà?_x000B__x0005_'_x0015_¢1Ú?(At-ðÑ?÷½Ç·7ß?`B\Ô?©IU gñà?Eð#sM_x0016_à?øálÚÑÒ?f°¯_x0004_+°Ü?á_x001F_E_x0013_NÛ?HÁÙ"_x0004_cá?ã^6fx"Ñ?÷m,/Q.Ü?¼ä.T.Ú?¶ÝÉ´_x0003_ØØ?_x0008_ã#{_x001A_mÖ?_x000B_qJm_x001F_Îã?äMß:Ý_x0001_Õ?b¡0tÀÙÞ?mWqAoÛ? Þ_x0012_2Ãä?Bw_x001E_¦×?®èñäØæÚ? &amp;å_x0001__x0004_hEâ?pÝW_x0015_×?fÞ¡4ÿÓ?I[_x0015_pVÏ×?ìñèúÔ?å_x000C_.¶?Õ?s_x0006_=_x001F_7Ø?óPÕQFiÚ?.&gt;)LëÝ?GFCV`ÝÜ?_x0014__x001B_mç¹á?7WQÝ?¢íz_x001A__x000D_ÌÐ?_x0012_`ûQà?Gí@Ð?_x001D_Púc+_x0002_Ö?"V§zú´Ñ?ÖÄUá°Ó?BTO_x0018_O×??fy!ûÍ?²ÅE_x0016_WrØ?£? ©_x0012_ÅÖ?_x0014_5³ÕzÓ?y=|ãËÐ? ð_x001E_'¦Ý?Óê_x0019_sÝ?UqçÑP±Ý?ñ6§IýFß?&amp;ý'3Ú?_x0016_Ç_x0007_r_x0014_Ü?J_x0003_PWxá?é¤_x0004_ÊM0Ý?_x0001__x0004_.ïãj}×?Fs_x001F_ýÎ?ùÿó£Ö?_x000B_&amp;W÷Ò?Iªd¿ÓÞ?_x0001_·zçî·Ø?Vî@à?8Þ¡¹õgÝ?BFï^Ö?à_x0006_Þæíá?¶èûþÒß?s _x001A__x001A_Ä	Ý?Øõ:ÖSØ?~Ï·i;Õ?JLôþÜ?â:Lª_x0011_á?JÇLØ?¦9¨D@Ö?°K_x0001__x0004_ä?\f«J_x0002_Þ?PÂí_x001D_`äà?_x0006_;/_x0003__x001C_äÙ?lI»ØÿnÝ?_x0013_óV;,Ñ?q¤jæ"iÙ?TvËo_x001A_êÒ?.3 #£Ó?r#;¦°Ø?°Í£q}¢Î?¿åuÏûà?þ"NmöZ×?2_x0001_Ã_x0001__x0005_°Ø?£:ô_x001F_UØ?±ò_x0015_4îqÃ?a×@z9PÎ?_x0006_÷_x0004_¦ðà?%'úØÎÐ?pf_x000F_uF¸Ñ?úTîï@·×?K\%µ¥ß?ÂîVm{¨Ò?Ý_x001D_é¢à?4]j_x0011_Â½Ñ?dë_x001A__x0016_ß?¸²ýÝvÖ?_x0019_¥Y_x0011__x0015_Ô?q_x0006_9º_x0002_Jß?_x0019_¿y@_x0005_cÕ?_x0010_èWXKÜ?¨GÀòúÑ?_x0006__x0003_ÈWeÙ?_x0014_W_x0006_Z_x0015_MÓ?&gt;_x0006_¾óTÀÐ?jà)ÞÜá?ÜÂ¹BáGÛ?Ã~$_x001C_¦Ý?ä¬õÌà?c4_x0005_Ð_x0007_Ú?_x001E_Dæ_x000D_à?_x001B__x0013_[È¸õ×?M0pÛònà?&lt;_x0010_O_x000C_g+Þ?Jìó$éß?_x0002__x0003_U¹XMwÑ?Þ¢_x000F_ÊÛ?0Î_x001F_¥æÒ?ÂËd¢.NÓ?¤'Û¦_x0006_ß?_x0007_ÍzG_x0013_YÜ?d©¸}AEÞ?_x001C_mÂK2Ö?D'_x0012_GåÚ?$x~n=Ø?j#_x0008_§Ná?\Ò&gt;0Ô?ÿ®Ü4[Û?À\_x0001_«=Ù?Ø|ï¥±×?#¹À8sÉ?âi¥6eÍÐ?¦²_x0002_P(ÓÒ?_£á_x0011_ß?ÔÕ»!&amp;Ù?q_x0015_ð¼eöÍ?[_x0013__x0011__x001F_/Î?Áôz_x0004_ñ_x001A_Û?F6â_x001B__x0010_w×?ûN£W³Åß?_x0013_ÚABÛ_x0013_Ü?6Çp_x0003_Ö?0_x000D__x0001_òØÂÙ?õSùÕ?à«BçÎ?ó_x000C_?èSÝ?4¨¼±_x0001__x0003_\XÄ?Á)_x0013_êâ4à?ÆYæðÔ?¯_x001E_²ÜÐ%Õ?d_x000E_MòLâ?Éöýà?RÄr_x0017_&gt;¿Ø?º6¯µ_x000B_Ò? ÊÓÒ?D(§_x001A_õÈ?Q£·©³0Ú?ßûÃ§_x0013_½Ó?÷X_x0006_ÌêiÞ?NõO_x0011__x0018_[Ô?{{g_x0017_ý÷Ù?lX_x0016_èåÑÒ?@oÓ=_x0015_à?°¿¯èÜ?S¦3J|Ç?(`f;²Ð?_x000B_sÏüÖ?1ôFÓÖ?¥l_x0002_J&amp;Ý?@èï]·¹Ü?_x0005_Lé¼gÚØ?_x0008_Ì©£öâ?¡½qº½DØ? Ë_x000C_e_x0013_ÜÎ?_x0011__x0014_@º°CÜ?ÊÉj;^ëÒ?þ^«ÁÙ?f_x000C_;óØ?_x0005__x000B_KÛ!_x0002_VáÛ?µ-_x0016_2_x001A_Ö?_x0011_æ¢Îÿeß?_x0001_Áu0ß?R)#_x0006_­È?øíç½{Z×?¿ot_x0003_ß?TP&lt;ÂÆÖ?Äæ-_x0007_dâ?äóÝy»Ñ??éf	AÛ?úî[_x001F_A#Õ?óå3"^ëÖ?´_x001A_ØT¸Ü?\U§æÝ_x001C_É?û(þß_x0008_}Í?V_x000B_fÛä?å")RØÚ?å&lt;Êâ®¤Ú?ïcB_x0003_ÁÙÒ?ÔØ\-|à?ßÐïÚ?uÎ_x0017_¯Þ_x0019_ä?®«_x000D_&amp;'Û?2¿Úó¥ÉÕ?VmGu×?&gt;B_x000F__x001E__x0012_hÜ?WtM=ª¥Î?_x0004_1M¤WÉ?W¦ï+Ý?î¦h£Ô?&amp;¦'_x0001__x0002_HÖ?íßÈi:µÓ?_x0015_Ù²çùåÙ?B_x0012_"Ø?È¥á¢!Ú?_x0010__x0014_¾]öGÏ?X#µDëüÙ?,¨7ï»ÐÓ?Âp&amp;°bCÞ?ï.ÖçlÑÞ?·»Fb!×Ê?_x001B_DX¡_x0014_(Û?ªAK´½ZÌ?p§ÁàúÎÛ?r&amp;äw1%Û?V¡!XöWÜ?_x000B_D_x0001_:_x0008_-Ú?ÿÇâ5ý-Ð?_x0004_ò×?*Éïà°áØ?7¤_x0003_Fö3Ö?Ëô/oÿÝ?f_x001F_zÑÁÖ?àJ_x000D_3Õ?_x0014_* _x000D_ýÓ?lAoúÉ_x000D_á?4+ñÞ®§Ò?_x0004_ÚRØÒÙÞ?öE_x0002__x000E__x000D_Î?ìÃ¦_x0019_#Ý? îàï-#Ü?¯JÍW_x0004_Þ?_x0001__x0003_m_x0018_u	cÝ?­¤CÐ_Ó?gÉyK+-Þ?t­°FØ?SÂE(Wß?³ _x0013_ê=Ý?ßZQÍÛ?æ&lt;q`Jmà?ïÚã_x0015_©â? _x000E_¤ßªÕ?ÚÒöÙ_x0011_Ö?	_x001C__x0004_¿ÜÛ?Ô_x001E_ìá Ü?³rGä£à?ÊkÿÚ?²´u"æÝ?_5_x0002_MÚ?¦°XØ?_x0019_O@°uÛ?X{÷ÆÜ?*4&lt;êÇÞ?Gp"ìèÝ?_x0010_àa¤vÒ?66ÖÕ8Ö?h«_x000B_ÌøÕ?£MEcÚÍ?ÿØ_x000C__x001B__x0015_ã?ÎYL+ñâ?Ô4­ÝýÑ?üë¬±z_x000C_Õ?z?cQÕõÐ?E½;_x001D__x0001__x0003_)á?£_x0003_Ve­Ú?x_x0014_ºnËìÞ?´Ç_x001F_­{_x0010_Õ?üL?õ=Ñ?ê_x0001_qC[É?¾È_x0011_#_x001A_9Ú?BÙåÙ¡ÿÔ?ìô0oZß?:¾ãeµÔ?A[_x001E_`_x0013_àà?cÑä&gt;_x0013_Û?Ç0òv_x0005_¯Û?ç._x0015_æ_x000F_Ê?®­ï­3Bà? $½Øi_x0010_ã?M_x0005__x001D_¼)ÈÙ?_x0010_ÕR_x001D_ß?ì_x0006_rIkâ?ýz6û±Ý?fê®çÕ{È?þ³NclÎ?AÎ_x001C_}3_x0016_Û?Ý_x0005_2_x0019_ÇÛ?_x001C_è_x000B__x0018_TÏ?¥O_x0006_{_x0002_Ó?dJYÈ_x0010_·ä?e«¨!a¡É?npVÏºÐ?2ÀMßxÞ?´Ýz®_x001A_Ñ?¾jxÐa5Ö?_x0005__x0006_ÄYe&lt;;á?_x0005_	p÷×?ªØ_x001C_,öò×?Áô_x0012_üÛÜ?t_x0004_øSã?XÒ_x0018_Ò¹Û?U?¾.ß$Ü?_x0003_c ¾ÔÑ?_x0001_&gt;X´¡ä?Zm¹03{Û?É´Õ1(½ß?«A_x0012_¶ÅÜ?1zÌ2[Ô?|&gt;{Qá?_x000D_uM»QÓÚ?_x0018_ùÇ£~ß?ºf}Ï_x001B__x0006_Ó?}£îX_x000F_b×?SÈº¶ËGß?°ø_x0012_çÉ¥Í??-yÖW,Û?r4Ï+&gt;_x001C_Ò? òì¾Ö?D­O_x0008_þÑ?[òõ_x0019_dà?êÜGÞ-3Ë?|I÷XE«Û?.H»"ØÒ?Ë9#S_x001C_Ô?,?¶ÂæÞ?_x0002_SÓ_x0011_ÖÚÒ?þ@&lt;æ_x0001__x0007_xÖ?É{°²É?¨²¢óLØ?XÕv:ndÓ?f_x0004_àhñÓ?_x0004_¬­g¡Ø?à÷'çqä?ì~bØ?B¾Qö£Ü?oÒßÙÄãÞ?/_x0016_Ä_x001D_âÐ?×P_x001E_S!ÆØ?üã$Î_x0003_ÆÛ?jö_x000E_ÊKÐà?[xHÁuÌÜ?]_x0016_ÞC&gt;Ñä?%X_x001D_»[Ú?_x0002__x0004_0H_x001E_Ú?ó_x0008_s_x000F_yÖ?_x0013_î£ô7Ò?i_x0005_°|õcÝ?TÀ_x001F_r¥Ù?'z¸_x001D__x0017_¾Ý?_x0014_yßõ~_x0012_à?LU_x0005__x000E_Ñ?_x001B_áº_x001D_Uä?_x0006__x0010_@&amp;0ôÔ?fë(D®Ô?;B·eiÚ?_x0006_t¦\­Ø?ÚJÃ¶vcà?@§]ß?_x0001__x0004_6xÍ_x001D_ÑÝ?À,Óä&amp;_x0012_Ò?ä®¨ÆuÓÝ?§8M&amp;ÔHÉ?_x0012_Fýª_x0011_ÑÚ?òûqd«Ú?}_x0010__x0018__x0004_7Ù?a-°À_x0010_o×?Z³Á§Ë?O_x0003__x000C_¡ùyâ?0mMV_x001C_âÞ?Ð¡*ÁKëà?ÆªË"¦ÓÕ?	½²Zh~Û?bE_x0005_k-×?®&gt;óÀÙ?bD2õÜ?(,ÐËcÛ?ºguºÚ?2H­~­áà?_x0002_²ìyÅ?3_x0010_è_x0008__x000B_Þ?Û_x001F_FêÃÜ?¶Vc³ß?_x0010_rÕ8IdØ?×|Cfß¦Ù?ÁE7Ñ_x0016_ã?:_x0012_J2&amp;_x000E_Ï?Òh_x0004_á?`Å¶¶_x0010_gÔ?¢"Ú_x0014_nþß?_x000E_N&lt;Û_x0001__x0006_ÓöÕ?_x0011_%:F@`Ò?&gt;(M®Úã?qºU` _x000F_á?þ=8azà?®}_x0005_=ìâ?J)y6ÎÜÑ?XîQÝQ;à?ß?û_x0002__x0018_&lt;ß?Pæ"·â?FÊµ@goß?n¾N³_x0016_A×?è_x001D_õâ_x0001_0Ñ?¬_x001B__Ñá_x0017_Ð?ïëÙR{Ð?EÀÞ¾dÝ?_x0006__x0012__x001A__x0003_L_x0017_Ê?¡_x000E_Ú ØË?_x000E_N&gt;qóÞ?x*l_x0005_9Ú?_x0014_¤cð_x0010_Ú?h¾tDBÛ?Îè_x001E_¨å$×?_x0019_îþé&lt;¤à?Ènba\eÔ?ìÌ_x0008_ónÖ?ÄêÌ¨'Éá?Vl*²\_x001E_Ø?8$§rÒ Ú?Ûi­a:_x0004_Ü?¸[=YCCà?n]RýMß?_x0001__x0005__x000E_IQÒÜ?aptð_x0016__x0015_Þ?µ"_x0004_£Û?_x000C_õÅ´¨ Ð?â#_x001B__x0013_ìjÙ?&gt;¬°¾Ó?^»è³8r×?sBI!ZÔ?.Ôz_x0005_kÚ?_x0002_-ÑyDÖ?6ÝýP·Ó?fJm{£Ø?W_x000E_ùH=ß?¤i½®Û?^_x0006_ûç?ÀÖ?wÍ%øÔ?ôçZæ-Ï?ä_x0008_$4ÅÛ?,á¤_x0003_&gt;á?Ö7_x000E_ó¸pÖ?¹ÙAÔvã?=Vÿ±YÖ?x=È?ç×ÔL1Ø?ü6§)_x0004_,Ó?n_x0007_º"bûÚ?ùí_x0014_âÔ?_x001E_P¢øø_x0011_Ô?}Qï%åNÔ?Pì¾y$÷Õ?Q³Ó[*/Ý?7PÆ_x0002__x0004_".Ü?åíµ_x0019__x001B_Ü?¦þ1_x0015_ìÝ?×"R«÷æß?btó}_x0018_Î?ºÐ¢_x0007_°_x0011_á?5þbZ#Ú?År^_x0016_íÇÜ?RÊPÝè¯Ð?_x0003_ÑQt/Õ?É&lt;9z_x0005_ß?8³j´SÝá?½¢eXÍ?ðÁKï Ù?ê0KþÑ?_x0011_OH_x0001_Úk×?z£Ö_x001C_)fÕ?¸n"ÐÑ?`ÊÖ?_x0004_ºß©_x0010_Ý?¤Èàøþ]Ö?_x000B_í_x0012_ôÚÞ?È0Ú®Ð?jØ¹GZ¹á?×Q´Þ?åà6ÃÙÍÚ?Ð±¿Ó"Ø?Æ'éVÎ?_x0014__x0004__x0004_0ãÖ?µâ{2ôÕ?éh×?·6	Ð?_x0001__x0004__x000B_Dë'EXÑ?_x0008_û,i¢â?FÝìÏ$­Ò?¼L_x0007_Fg3à?K_Ý_x000C_©ÌÜ?rÆÐÒ¼AÐ?xÓ/SËXÓ?dÔ!°Ù_x0018_Þ?UÏ_x0005_CÏÞ?_x0006_JWPkÆ×?ª¬K;â?@oáDÖ?|3ñ·eÝ?â¢Â_x0015_Ô?Ó_x000C__x0016_¶Ú?|Åì ¬_x0016_á?V¤Q áÜ?Úú'_x0018_9aá?D±$_x0011_YÜ?_x0004_*6_x0015_¯kÇ?~ªêiI¶Æ?_x000B_÷fßÝÏ?W+åk}ÇÕ?Af AÖ^Û?¶üd¹·Ø?ÕÎxe7´Õ?G|NÙ'oÕ?¦áNõÒÏ?_x001B__x000B_	ðÌ?ôä_x001F__x0019_ºã?H_x0003_À$Í?_x0002_ÖsÈ_x0003__x0005_jÑ?©ÙB4H_x0015_Ý?bf!æÃHà?òòs¼Ïèá?yX ô?Ò?¶³Îñ'.Ó?ø?&gt;ÿ¥Ð?$±_x001E_Ø£Û?&lt;®_lsxÓ?QO_x0001_W6Ç?&lt;Å_x000C_Ê¦ ã?Ë?GZ6Ò?nCä_x001A_,á?±¶§iGÕ?\ü¨RäÞ?_x0017_×_x0016__x0005__x000E_Ú?ï®Øð3+Ð?ªX:[á?F£+?×:Ë?·´«_x0018_Ý?0aØ_x0002_QÓ?_x0008_eâdÑW×?$N,LIÙ?n1_x000D_4ÛÀÚ?+É_x0011_Nß?Ð8^_x000E_CÝ?DßCMÙ?äòÉâÛ?_x0004_þÊÂ×?.L»I©Ðà?­:_x0015_ü=ÑÝ?õamêåYÝ?_x0003__x0006_®¶Ç©Zà?ùè@'_x0010_Õ?)¬_x0018_ó×?C^bÐÙ?1-u_x0016_tzÚ?õ¸D_x0001_ÝÜ?pµ¬E¼Ê?¼«áÈà?õ=_x001C_[ê_x0012_ã?äÇdTããÓ?­_x0017_Á9_x0001_ïÞ?FA õ_x0003_Û?ðQy´P®Ð?lóäÄß?g/dÀ&amp;PØ?¬?'_x0002_=ëØ?íWl~È^á?~¼_x000D_ÓÏ?)@G\juÑ? é_x0003_kfâ?_x0017_YIÛÝ_x001F_à?ãËU_x0019_cà?TQÃ_x0012_&amp;ÔÒ?yi^ÛÆ»Ê?¥Oö=î"Ñ?Ê®o³¾·Û?_x0006__x0004_êÌ!gÔ?_x0010__x0013_¿ÊkÛ?lcöý_x0011_Jà?4Â_x0005_1%_x0017_Ð?_x001E_áÞ`uõÕ?BçE_x0003__x0006_cÔÜ?_x001D_ª_x000F_ÆNÚ?ÄRçJr_x0002_Þ?la¶_x0001_Ü"ß?Dî_x001F_AÔØ?78Í°È_x0017_Ü?J­_x001F_Ï?)_x0010_oøyä?¢pLèîÑÑ?_x0018_ofù×?¨X¸J:â?_x001B_¬pû]bß?vþNF¾Û?ø2º_x0002_"Û?jáð_x000B__x0015_Ö?§_x0016_­Ü?.Ã_x000B_9Þ?ew_x000C__x001F_Ú?.4ÄZá?E­ß»Û?_x000E_OÇ5áã?s_x0007__x0016_²¥Ï?Þü±_x000D_Ý?_x001D_PN¦^ÍÝ?ßåë4Ý?ÎÜ:{_x0012_lÒ?×_x0011__x0015_Ôj_x0012_Þ?_x0004__x0018_à#³8Ó?k_x0005_ÖWÞ?}kb_x0001_·*Ý?_x0003_wVK±=Ó?ýIô¥q_x0018_Ö?_x0002__x0003_^¨:_x0013_5oã?zï´#ÀÌ?_x001E_ö{çâÌ?`_x0008_l¥´Ó?^-*ÐGÐ?ú_x0013_k¯_x0001_xÜ?¤/£p¦×?"ñF_x0019_Î?öÀZ&lt;|à?ê~_x0016_q.©Ó?|hà?U_x001D_3×Ù?f9Xè!ïÛ?0¬_x000C_-_x0004_xØ?ÛZ"ªLÝ?¼þå%Ø¶Ñ?º¦¼Ò°ß?ºÊ_x0010__x001B_Ð?{ö*Nà_x001B_Þ?Ík6wÓ?s3&amp;y_x0007_lß?Êcºýé×?9_x0016_÷_x0017_oÚ?$èY_xÉÙ?|_x0004_JðÖ?h_x001C_E[Û¤Ü?L3H¹`_x000E_Ò?Z¶ÅÐ?À8Ä¡×?rÉ_x0006_Þ?JFãxÝ?G¥º_x0003__x0002__x0003_3iÖ?_x0018_Cì_x000E_,·Ö?7)_x0008__x0003_w:Ò?xh_x0018_ráà?_x001B_«ØÓÒdá?YåóbëÚ?ò ?­øþÓ?ßêGQ(7Ü?Å_x0008__x000B_ÚìÓ?&gt;c¼PÀ,ß?(à8Ñjá?VR\ØØ?þ_x0008__x001F_Ï¡Ö?_x001E_¦_x001C__x0004_X¬Ú?PK_x001B_ÐìªÞ?Òx#Ä«ùÚ?	°,ëÕ?Ó*+!uÝ?Ð&lt;F_x0017_ÞôÍ?ä_x0004__x000C_±Ó_x0012_Ê?0D_x0006_ò_x0017_£Ò?Ì%êaíÛ?29hD_x001A_ØÖ?Ó²_x0006__x0018_Ý?_x0013_ÑúU}Ñ?_x0014_xpjÑ?_x001D_÷u+Ô_x0008_Ù?_x0016__x0003_ÖÿéæÔ?w_x001D_d2äûÙ?û\Á|+_x0001_Ú?f+ºp_x000C_Ô?bv9LØ_x001E_Ø?_x0001__x0002_RµsäzÛ?·{_x0001_EÚ?ûÏô4Ý?TLÞî/Àà?ïCaK×?@¦F6àãà?lbÎ_x0006_Ì×?¬;¼ÂÍÔ?_x000B_$_x001F_&gt;_x0018_Ð?²­\_x0002_á?#rÇ_x0018_ó á?æÛt ÍÞ?_x0012_ÀÉ¡CÒ?ÝaH­Ü?DJ&gt;ÍKÛ?VÌ _x000B_à?´¿R°)ýâ?9ì¨£÷Vß?N61\ëÕÚ?ð´¢ï¹Ø?&amp;2[÷KªÝ?G6©ÏØÝ?d3fqk!á?!·§Ù?øCÄ4ÍÎÓ?¬òsð_x0019_Ö?¦_x0012_à­³×?1v_x0004__x0019_w_x0014_Ô?´@÷_x0017_Ù?8T(J_Ù?&lt;×½Î·Ï?±_x0016_J_x0001__x0006_XÿÙ?NOpUÕ?_x0004_@_x0016_6«Ý?NQ'÷	ãÐ?ú\BH{×?DÒZ¡oCÜ?_x0010_¦¡¯ø@×??ß-®Ú?(Ðeb{Ø?Z#9ªsÂÖ?¿ó8³Íªß?_x0002_xB¹®â?æ_x0001_®Ì_*Ê?b^S¢_x0016_ÛÞ?päm_x000F_Ü?!y_x000E_PcÛ?ýÿODs{á?òÀ$[\Ø?_x0005_W¹$3Õ?BÜâêà?Ìx¸MSùÞ?Ôô¼GÇÜ?x_x0004_Ì _x0011_Ü?Ü;Û(ÙBÔ?_x000C_Ù\fnÁÖ?Ï_x0019__x0014_w_x0015_Ü?_x000C_íOáÕ?KD_x0007_Õ_x000E_Ú?r_x0003__x0004__x0011_àà?ý&gt;Âj«°Õ?'EÚFcIÞ?[;¶+Ú?_x0001__x0002_SÅr Ü?xs_x000F_Ü?ï÷_x0016_Ùg^ß?9È²¬×?à(1¦Ü,Þ?Þ²_x000B__x0006_Rq×?D×ÆØÒ?½gÖÏ¼Ù?!ìªovÐ?ô_x0016_s=±Sá?[® Zà?ú-k»èÚ?Z³_x0004_Óèà?$ãnÊQÉÖ?Ú2_x001C_ÝíÆ×? Àx6Û×?À×·©u¼â?(6¤Åú×?Qn¥Ò×?_x000B_¯ù·AÔ?å÷!ÁÚ?ä _x0016_¿{#Ä?gJ± :â?_x000E_Å	!ä?Aí_x000B_J÷É?2O3_x0018_cSÍ?n_x0005_U_x0013_tÛ?8äiçªÛ?w_x0012_~½'Ù?´_x0005_ÈâÑÍ×?ü_x0003_¥UWÕ?åR£o_x0002__x0004_`_x0002_Ò?ÊÊtÉ_x001C_Ò?Ø"µþ_x000E_ß?bSgÝù×?¢wòïÄ5×?|âzÔf×?_x000B_"¢ËcÒ?"ÆÁá?¬_x0001_«|}õÝ?zL]_x0017__x001A_½×? _h_x0002_~óÓ?)_mÙÐá?_x001D_õ_x0004_£á?þ-0Q'Þ?ÚÞ·6ûúã?I&lt;¢ÆÝ·Ø?_x0013_3Mñ_x001B_Ó?æ·_x0002_:_x0006_©ä?o_x001C_ÈÀ¡á? dýiÙÏ?TF_x0014_W¥Ú?W_x0003_vÿª_x001B_Ë?L8ÞcÜÑ?l_x001E__x0019_nâ?(?e_x000E_ëà?­äÙÇØ?ÎøÐ?,½Á3&lt;Ò?ö;_x0018__x0005_ý×?Y_x0018_) ÌªÌ?û'_x0005_`eÇØ?_x0005_f_x0006_n_x0006_á?_x0002__x0005_v½®á?r¢|ªé_x0001_Ñ?"_x0012__x0011_bÕ?/uÚÅæ8ß?6?=O±Þ?Ë rØQÕ?_x0004_æ/FÓ??õ¨)Î?vj&amp;ó®HÒ?&gt;_x001A_IoXÑ?H_x000D_}¾C×??¯4dJã?zRÍB6á?_x000C_9=[RÞ?ô0ÀÆXSÚ?GbC"_x0006_Ù?Âê[ðæ#Ð?Ì$Y_x001D_Ò_x0017_Î?_x0018_$ÙÏ«Ü?Ý_x0013__x000E_&gt;Åþä?~lë_x000B_BÿÜ?C¡?&lt;ß?xë/þÑ?&gt;ÈF¾~¥Û?øßg_x0008_áÐ?_x0005_ÎýÔ?_x001C__x001E_s¹_x0012_7ß?ÌCeÚÃá?[¢»rIéÕ?±öf_x0008_X_x0005_Ù?Å5×ÉÍ?&gt;_x0005__x0003_j_x0002__x0004__x001B_á?¸±E)Ý?mHs¼ÈÈ?ïò_x001E_ÌuÕ?Ä}M3&gt;Ö?Õ_x0013_0YÅÛ?*´ÓºþÛ?K¯úÓ¬Há?d§é.$_x0018_Ú?\WqHÕ?z_x0001_L´_x000D_ã?ÚPÏêgÇÙ?k«·ê4òÚ?ü_x0014_³+Äóã?²_x0013__x0018_à?ðè­]Í{Ó?ÎP_x0011__x0001_gâ?z$±4]ÏØ?a_x000B_é©åä?_x001F_Û-:Ô?²_x0002_DX­Ø?"ê¡_x001B_Ò?#EÝ_x000E_0¶Ù?þ^{ß5Ï?1§ _x0011_ÜÒ?ïô[KiêÔ?g_x001F_¼àøHÙ?âñ­«_x000E_Óâ?_x0003_²_x0008_+¨-á?½  Z/êÑ?Bk¶òõâØ?_x001E_½JbÕ?_x0001__x0002_Fo|ª¼Ü?6O_x001A_ÜØÝ?L)A_x0005__x0018_Ù?@.£Û?ö/_x0001_ð©fÓ?@­~_x0008__x0005_Ó?_x0014_&amp;Æ_x000D_%à?-_x001E_ÄÔUÜ?¾[)ñß?4¹_x001E_Þ4_x0018_Ú?6åÈx_x000C_5Ö?·¯"-_x0016_ÏÒ?Úh0n1jÛ?ª#±Ñ5²Ù?4_x000F_k&amp;ÂÏ?t`ó÷1ÌÛ?0×FàLÔ?LÃQ&lt;/Ýß?_x001A_ôÕ½Ç_x001C_â?xÚ¾ËØ?¾ÏÓÐÔ?§.bÖ'à?_x0005_þ5ÞÜLÙ?£Ì¡_x000D__x0002_Ó?ØôY­¸Ë?­ÅöÝbY×?@-^_x0011_IÛ?_x0001__x001C_Ú²ñåÙ?_x001B_.Q_x0001_OØ?ð¥é#&gt;Ø?1ÅßèÓ?í;ýç_x0001__x0002_@_x0012_Õ?ÍÁúÑ?¬&amp;Ñ_x0007_¸Þ?ò´o: ZÓ?BÛ_x0012_ì[Ó?¤$¥íæ]Ø?å_x001D__x0004_}ëØ?c_x0007__x0014_T\É?~Q_x001E__x0019_mªã?_x000F_kà¬&amp;ß?p_x0010_Wÿ×?¹ù}©Ò?âLUwâ??ì#_x0006_o6Ð?_x0016_"ã]Ú?è_x000C_ÁsóVÐ?}1þK_x001D_®Ï?(ãKÌù_x0008_Ú?mvÞé Ö?átÒ?è_x001F_ð-"ß?t:Þû6nÑ?_x0004_RÖíÑÝ?ãXóÂÜïÑ?´Õ}TûâÙ?ñ²Ù?_x000C_Å_x001F_å§9×?º]ç@à?bÿqe0`ß?îÓ×3Æ}Ó?Uw7Å_¶ä?zPGyÀ¥Ö?_x0001__x0003_¬çqxey×?´aJx=ÅÜ?X_x0005__x0004_#¾_x0016_â?AQ×S_Ú?\Ð C(ÝÓ? e_x0015_ô¸ÅÔ?_x0016_xX-Ô_x001F_Ú?J`T¢NÒ?Eq¯è/qÚ?Kú_x0014__x000E_TË?Ð&gt;_x000D_¹Ô?8hº×åõÛ?Ö_x0004_q3{Ö?_x0008_:NJÚ?z®Yáâ?£ª$³*â?Ö÷-õòÌÖ?X°Êæ_x001C_á?¢`y_x0015__x000F_îÜ?¨Iê'§(ã?J'_x000C_à?$¬!©_x000D_?à?_x001E_ýdxß?â\NY_x000E_ºØ?iAÙ¿ý_x0012_Ñ?ðwè_x0002_öuã?ø_x0018_ZBýðÜ?å%Dldá?ÃD_x001D_Ñl1Ð?v%Øs·tÑ?·&gt;jVExÝ?aéäÀ_x0001__x0002_¦ÇÛ?n*&gt;U_x0017__x0004_Ü?81pRà?5&lt;°+Ó?Ð_x0003_YaÓ?×ûü·_x0001_Þ?*UôpÃà?b_x0014_sßô°Ì?{_x0010_NÐ?Æ_R¢_x0008_PÛ?~Aú~à?¶_x0004_©3á?û¶8Þ?fOÄå_x001A_£à?cf¤71UÕ?OÔý9,¦ß?ßý_x000F_¾GÚ?_x0007__x0005_¦jÜ?_x0001__x0018_Cn_x001D_Ø?º\¢¨Ø?~{¡r¾×?Fñ¢²Ø?_x0011_§Ï¤aUÔ?ñ_x000B_-Ù5_Æ?¬8_x0004_Îé_x000C_Æ?z#:¡^ûÔ?0£`pyÝ?ò[»Á;êÒ?J§½_x0007_¼Ö?î×$U5â?¸8rÜNÒ?\ÆÁOâ?_x0001__x0002_kMÂÏ?d4EoÄÕ?rÇã_x0008_Ø?ªG-_x0012_iÜ?lM@Ý_x0005_Ù?¬BâV÷Õ?_x0002_®¤¬øýÑ?_x0001_ºÊ#ä/Ô?V¢Ó±jÝ??EØ¸ÃØ?._x0017_0_x0003_X_x0017_Õ?;ìYÌã×Ó?$ÂnÌÜ?AZ¾6³×?J§_x000C_\Í?1(_x0005_I*lÛ?cö6¤*Ý?ª´Z_x0013_óÕ?sI[ß_x0013__x001F_×?½ù°d2ÌÓ?Ñ7Ý \Þ?Ì_x0002_Ç¹w$Û?Ê_x001B__x0017_ÿÌTÒ?ø&amp;È^Êà?8Q_x0012_Dà?ù¯_x0017_´ÛÛ?_x001F_W_x000B_vXß?_x000E_Ø_x000C_à_x0013_Ó?`dÛPË_x0017_á?rê6*úâ?º·_x0006_£÷Û?8ªp­_x0001__x0002_&gt;Ô?7]±uifÑ?|_x001D_¾»(Ì?._x0017_x[fà?ÚÎÙïÐ?ûfm_x0019_$Û?(m_x0007_÷%BÛ?R¡_x0004_´6×?õ¿_x0011_Yß?l¹_x0018_+¶Ö?xÍ½ëýè×?^nù_x0015_IÙ?Â4»_x0008_*Iá?æ&amp;_x0004_	zÔ?:7_x000C__x0004_£·Ð?_x001E_3_x001F__x0018_éúÊ?Xð¾_x001B_[Ë×?_x000F_E{çÿÙ?»»êÜlÑ?_x0004_Zé,_x001E_à?{_Ý?uÑ¶_x0015_ÞÙ?Ø{_x0006_Ê]á?Z_x0011_ÌE+½á?ég»'ÉUà?ö[Éá?¾l¹_x0007__x000D_Ù?C}_x0012_ú_x000C_ã?Êä&lt;»+ºâ?ø)_x001C_öÇ?J)ê¥£ªÚ? _x0011_9ÎI^ß?_x0002__x0003_iôÊ8ðØ?Ûz¨(Ì?,á/±êÑ?©ÖÉçµÍ?ÄÚ¨«SÔ?-_x001C__x0010_nkOÉ?`xy±&amp;%Ú?_x0006_"_áRzÖ?£ë_x0013_#ïéÙ?&gt;3Ô3_x0001_pÖ?V¥ðÐ³Ïà? £S³é^Ö?a'Ø¼zÏÙ?(oëq¡_x0003_Ñ?waÙ_x0017_dEÖ?^¤_RÌ|Ô?FPÑ&lt;jÓ?Ê¶pÑÔ?íGDâ_x0018_Ù?dâÿ_x0018_y=Í?_x0007_}_x0002_lFÐ?åwhpøfÓ?év.ÛÙ?Ô"Í_x0008_÷fÞ?¡Q_x0017__x0019_ä=Ï?.¿+W_x0005_Ë?;?ºLã?Ò_x0006_»ÁLºÒ?¸Ý`ª_x0013_â?6%t&lt;Ý_x0019_Ê?¨éÞ_x001F_à?ò;_x0018__x0001__x0005_wÌÒ?R¢á£á?É_x000F_Dòß?-Wñ_x0018_ÁÚ?¹¨¼!Ë?V×¾¾Cä?V_x0016_R{á?ºC_x0010_ì'öÕ?¦_x0017_hXÆ­à?U×¹2uxÖ?_x0012_=6_x0004_Î?_x0018_??ªRmß?Az_x001B__x000E_Î#Ü?9&amp;Õ÷rØ?¦ë_x000F_¸¡Ö?À±U_x001B_åÖ?È%:T£ÂØ?äqþ`_x001F_*Ì?aC_x0011_ÔYÙ?_x000C_Ô_x001E_ýE_x000F_ß?æÞV_x0002_à?n@Àá_x001E_Ø?Ý_x0003__x0007_ÌÚ?1ÞQÌ¥Ó?Å¥_x001A_ú_x000F_Ú?&amp;¬¢ðû{Ô?*û°øØ?Orß´XÙ?k{ÖÝ_x001A__x0017_Ò? 3È%F_x0004_à?ö_x0015_È{°Zâ?_x001E__x0016__x0010_0Ý?_x0001__x0002__x0006_%_x001B_dÚ?à?_x000C_[­D¬&lt;Ü?ôÕè[&gt;á?_½ñG·ÃÙ?Z)ü*¦¶Ô?f|ÎMê×?Þ_x0010_Þd÷Í?&gt;O{~r|Ñ?²C8véÓÊ?Fü_x000F__x0015_CéÕ?¨MÆAÆÚ?ª(5¿Â9Ø?­y_x001D_&gt;'iÂ?9¹ëÝÙ?_x0004_ÍR=òÊË?`ô=rß_x0006_Õ?øqçwµ´Ú?r_Úwú_x0006_Ô?ÃÂð­Ö?,_x000E_äÔ@ÕÚ?ÌVMµ[ÃÛ?\ï&gt;2â?ø_x0007_xdà?Â_x0019_Ù"â?¾r._x0019_ýúÏ?ïØPÿ¾àÝ?¦ù´j_x0005_Dß?lV_x000B_ëüEÕ?æ ¬Àá?´ÂYsNÅÛ?_x000F_2Å_x001C_³Ò?²ëx_x0001__x0002_]_x0010_Ý?_x0013_DÎ§ÜÜ?n3¼ÛÎ?ê?rþNØ?xþ_x000D_ÛÜ?-Ñ·_x000B_Ùà?¥öþ_x000B_÷Bà?A-Cñ¶gÕ?B)rÏ_ïÞ?ÐÜÊà?¦ë[·¢MÙ?»³Øü_x0017_'Þ?Ì_x000C_Ü&gt;[(Ø?)ÈHAÎÕ?|ñT_x0006_?Ö?ÝjEÕ?a³cÑÑá?_x0001__x000D_[ü_x0004_'Õ?¡_´X¨ÐÓ?Ê¹éúîÖ?ØèÎ@*Ó?'H~_x0012_íÜ?Ö_x001B_Ë° Ù?ÁrðÜ?_x0017_DÔýÙJÎ?ûI_x0002_KFâß?1¼_x001D__x0012_¶Þ?_x0011_í_x001F_&amp;=óÛ?ã\_x0004_þ_Ö?Mº¥ý_ä?Ã1ß´vÛ?d8v¯Î?_x0005__x0006_ìDÛZ_x0004__x0014_Î?Ñ&amp;_x001F_nß?F½=&lt;nà?hd.JÅ_x0003_Ø?iÜÑB Ú?èã¦_x000B_]×?RR_x000E_|]Ö?(_x001D_ê_x0015_Å×?%ÿO_x000B_Þ?_x0013_Ñ[kÒ?_x0014_[¹èÖ?Â_x0018_N¼_x001E_A×?_x001A_°®&gt;&gt;Þ?Ù»H_x0001_isÞ?[súÆÖ?_x001A_.ºÑ?®.ÉoÔ?\Ô}{ZàÒ?B×¶spá?æÐò_°×?f×_x0010__x001A__x000C_2Ò?y3jªU?ß?ú§fC§Õ?ZÓ_x0006_0Õ?¾««&lt;74Ó?7ßãp_x0007_ÆÑ?à=lïvÝ?¼W;nÓ?ùß\_x0002_aÃÑ?è'TZÔ?_x0013_Ýßª¸Ì?	§Wk_x0001__x0002_Û_x0010_â?ßÑ®Âé°Ö?n_x0012_c3NÜ?T|¶Pl­Ò?9"¹_x0019_.Û?FÏCÄ&amp;©Ê?¬_x001C_ß0_x0019_oÙ?ô¼bÊfß?kðJ_x0015__x0015_Ý?_x0015_Uì±4ß?n÷7+UÚ?^zÒAË×?¨¶Þ²)Ë?ÑM_x0002_4	IÞ?lßà_x0005_ú³Þ?ÈV_x0004__x0010_qÜÙ?¤«rïW\×?pÖÖºgëÊ?¨0ýÏ7Û?lôöÝ?_x0008_ð½}gÎ?õ_x001E_ªÁ/'Þ?³ÅOþþ;Ý?_x001E_òªDÒmÑ?É_x0002_/i_x0002__x0014_á?Ð'Ö=´_x000C_à?_x0002__x0014_]_x000F_[³Ü?Ý_x0007_*±à?ÎkS_x001C_.ÅÔ?¢Ñ)ÉfÛ?ÙLú¢_x001A_K×?Ì±¬#¢Î?_x0002__x0003_¼_x0011_Ö0¸_x0012_ä?¸	ÑÂ'×Ø?ÊËÁ{ºtÖ?Þá!¾Ø?±©¹þÜ?rï_x0001_ØÝ?í£_x000E_!÷Í?«å&lt;uRÃØ?_x0006_$èuq`Ó?û½Íá?Ø__x0011_KØ?Îº±§Ç¦Ó?	ù-*æ%Ñ?_x0014_ïâSÕ?x_x001D__x000E_°Ö?è_x0019_¬Ò?'%ÌÕ¡Û?Ì¼Æî¤Ó?Úï¶¯_x0019_nÒ?Ðã&amp;¯]Há?®}uYRà?ÞhÐõnëÓ?_x000B_ô_x0002_G_x0019_Ë?´mã@*zÜ?V_x000D_þÔ]&lt;×?!"`KØ?¬l_x001C_c_x0010_DÕ?:uêûÙÒ?_x001B_Ençß»à?8âÜæTâ?ì¶âÉ«ôÕ?R]÷c_x0001__x0007_ÜÞ?Á"\b_x0014_Ý?ÁXÎäX_x001A_Ô?½ä_x0011_à?_x0013_k_x0002_çà?_f_x0012_Ê_x0013_Ñ?_x0003_ª_x0014__x0004_!ã?¸_x0004_ËFsÖ?å_x001E_¸_x001E_5Ý?@Ä_x0008_ëÞ?9_x0003_4Ç¤£Ú?AÈ»3"¡Þ?ÚÝUÂ3á?¦ëZæeØ?µgwìcß?dPÅ;ÝÑ?_x0006_ïyT_x0012_Qá?_x0017_üó£÷Û?¦_x0012_gÎÃ_x000E_Ñ?Ïq)Ñ_x0002_Ú?Òí_x0018__x000D__x001F__x0011_Ý?×U&lt;¬·â?2KYô¤Xá?_x001C_ûì^_x001E_ÕÎ?2®[£à?¯H_x0002_ÑçÄÜ? z_x0011_ÍâÔ?EÈ&lt;¤&lt;_x0001_É?^°4§«8Û?´_x000D_Ï?oChpsÖÛ?~_x0005_bYçØ?_x0001__x0004_Ü?_x0018_â-Ó?Ñw7kiáÜ?Vùò\²Þ?_x001B__x000B_«ÔªtÅ?^Ó!ì&amp;¤Ù?ájx_x0011_:Õ?õ´4iÑ?×8{_x0016_Ä_x0006_Ý?Ì¾¢±sÝ?ÚYv&gt;ûEÊ?}ÅÒ·_x000B_JÒ?÷RÁà_x0018_hÜ?k~_x000E_¥ÿà?1Å_x0004_Îá$Ý?k®z_x000B__x0007_ÅÜ?iÝ?_x0002__x0013_Õ?¬R´_x0003_|_x0013_Ú?_ÜcÖ?{àv!Î?(ï/çÏäÔ?md¬_x0005_ê+Ý?Ä_x0012_Sý_x0017_ã?9_x0011_¶e_x0014_~Ø?Ã£I_x0010_klÚ?t_x0017__x0010__x0014_8ã?_x0011_¢	JNÐ?âÎAWLÁÍ?+ÂDÐ×?2Î_x000F_­&amp;Yà?8_x0013_òSÓÔ?ç_x0012_q0o{á?Á)¹_x0002__x0003_	SÕ?%Kø	ºÒ?ñFºÌcÕ?~ÒIr|Ú?Ù­ì_èã?k1_x000C_!*Ü?Åiv.Ù?ÏM²±Ïä?÷À]Ø?Øy_x0015_Ä?ä_x0019_Ñ_x0011_¶à?Ú6¡»_x001D_¾Ô?é¡è_x0010__x0013_PÕ?§û@¡ÚãÚ?å_x0002_ûÒ?¨/¹îúá?û¿ýy_x0015_jÔ?Tÿ¢ÖÑ?5pc_x0015_ÙÙ?_x0010_'ã«g-Û?W¥B©_x0004_Ñ?ÜÓ_x0014__x0006__x0011_È?G_ÁÀÏTÔ?î_x001F_/Ü9Ú?_x0019_ºåÅ¸Î?Tï&gt;/âyÎ?¢K_x0014_¸µ­à?âæÉ]ÛzÛ?Ýo½o_x001F_ÅÙ?®_x0001_gùJ××?Nª!{Þ?ç_x001A_&lt;¨¢ß?_x0003__x0004_öî¢cgá?öö_x0012_Õ^XÓ?_x0005_ÔÐ_x0017_òwÑ?ë ¾_x000F_OÑ?_x0003_ß°Á_x0010__x001D_á?v7¤K_x0001_Õ?(mr_x001A_mèÐ?\õâÒ=Ü?/.£A¥Þ?â¨Ö¼Û?êCµ£(PÐ?¯ù LÕ?EûeØ³Þ?;q_x0011_ªã?Ò¤ÈÅ'_x0008_Ø?_x0010_y­fqÕ?NÂ&amp;=!xÔ?â_x001E__x0008_r¥ºÙ?òÑ_x0011_@cÑÓ?,×£ãÞÔ?wç&lt;¯£!á?üú³Ü³ÏÐ?Líýh_x001F_Ö?lJ}ª&gt;ùà?_x0012_)(	ÀÑ?ÒÈ¢yGÐ?IRt²'¸ß?º,¶úá¹â?:Ù­_x0002_²¨×?¨Èîñ_x0001_Î?_x0014_(ý¸kìã?Õå&amp;³_x0001__x0003_ä?·\y:¿Þ?ðÍ0¡HÍ?®_x0002_Á*®úÏ?ò¤ÿ$EÓ?\upÿ_x0010_ØÌ?®¡¤=_x0002__x001D_à?òÙpº _x0007_Þ?£æPAÆó×?²ñj¸&gt;ÇÑ?_x000E__x0008_MGWÛ?¾~r_x0003_+Û?ÛÓøÜ³ðÛ?xÅk)6Ò?¡&lt;­³Þ?ºU/¬÷_x0003_Ú?Èl§q!É?hùT_x0005_°=Ò?_x0016_)*ÏWà?ÏSwjËTÚ?Ò6Ë&amp;@yÜ?_x0016_cfrÎ?Þv/â[Û?UÎ.G´Û?_x0016_V¼jÑ	Õ?Çé0|Ü?z¡Jò_x0018_Û?4­bªõÖ?ñÝù.2ÄÓ?_x0012_h7-³Ü?_x001C_X/¤¯Í?×þ«3á?_x0001__x0005_[T_x0012_ÏÔ?T_x0013_ÐbÓ?_x0004_T5[sÕ?H_x001F_H*Ô(à?wçzjÛoÖ?ð|{¸Ë?nþ(ò®¹ã?&lt;_x0005_ÝÏ|à?êõ?ïÙ?VHôÖ_x0015_Ø?ð¶39ñÓ?$.e_x001A_Õ?_x0016_zdvà?&gt;5nW_x0018_òÙ?Ô&lt;ø´þ&gt;Õ?Êk z#æÜ?ÒOaºÏ!Ý?CtÙu+eÙ?_x0010_ª+zÆªß?fÕ_x0003_E:á?ïç1!ºÙ?ª_x0002_mçdÆÔ?,F®&gt;q_x0013_Ñ?ðÖ|8Íà?ÉÑ_x0001_Ý?¨O¨ºõPÓ?\_x0001_ÐMloÞ?êÊ©å¾_x0019_×?zgÔ¯C@Ê?'_x000C_Ä\,Ë?Aâr#þ_x0014_Ò?Ø÷Ë_x0003__x0005_pôà?V@|æì'ß?(Çî!´Ë?xÖ_x000D__x0010_¶â?ûÔ_x0001_	ÌÙ?¢_x000C__x0012_B`Ð?¦5ÖµÑ?ÄVñì_x001A_uÓ?îë±;þ¶Ö?Ú[\5÷à×?±ÄÁ {ðÔ?éÕ7=áÞ?Ýx÷?ß?eýòn_x000B_âÈ?û_x001C_@_x000C_÷Ó?TK_x0013__x001B_º(Þ?ü_x0004_GÂÀÇÒ?_x0005_À»Ôþ'Õ?&lt;Øýî$L×?À£»ÎªÏÕ?&lt;A)_x000F_Wá?"×³½õ0Ó?Ôâ$:Õ?ø_x0002_§cøã?_x0018_üpp_Ö?Æü[xZèÕ?§åëì_x0004_á?_x0003_k	¸Þ?ÔÜö_Ö_x0008_à?	³#æéÈ?M÷O§¸_x000D_Ó?0._x0008_ÍJbà?_x0002__x0003_6'í_x0003_hÒ?ª§´BgÖ?	¿+5)ùá?l_x0012_Ý_x000B_ÚÓ?Û^+|¢Ó?#_x0017_:Ú\_x0007_Ü?$_x0001_×»£×?ö4$©gªÚ?é:ox_Ü?Q¶T'BÒ?D¬,g_x0019_]Ñ?9|ø&gt;ÇÙ?_x0013_åÊ_x000E_JÙ?_x001B_µ+è_x001D_jÙ?qò¹!êØ?Û_x000F_ôâÊ?·J_x0003_®_x000D_§â?Z}¤@yÖ?&gt;_x0012_MßÙ?×§Cì§Ø?À&gt;Ùí`îÔ?^óÖøÙ?Æêfôm*×?D_x0018_&gt;_x001B_¶Ñ?´'¼UÄÚÚ?q%y{Faß?¼_x000E_w É?5_x0013_ÈÊÙ?´GþwZðÒ?úÖMÄuØ?¹µ ·»ÆÑ?_x001C_gã_x0001__x0002_¶RÕ?H#!DØ?ÄV¶,Ù?ìD÷_x0010_|&amp;Ì?ÊñNU¨á?_x001C_Ð¶ð½NÒ?°+Ï|4â?ãHI8¶PÞ?H_x001A_vl_x0001_ÝÛ?/Irò_Ý?¬V_x000D__x000B_Ó?\ùò4kà?_x0014__x000B_­swÓ?r_x0001_£\\Ý?°_x000E_Åª|ã?H_x0001_õ©é´Ø?_x0016_Û?öÆÕ?_GrO.Ö?à]Í_x0014_¥Í?TÏèÊü_Õ?èt§©Ú?$ºùæ§!Þ?_x001E_&lt;_x000E_Ã6_x000D_Ñ?ÇìÕ_x001D_­7Ñ?	wñw6Ò?_x001D_eÐ:ËÚ?üøÕ_x000F_Ì­Û?®¬_x000C__x001A_¹&lt;à?&lt;¸VçKÉ?µm¦&gt;_x0016__x000E_Þ?_x0005_¾_x0006_Ñ~âÕ?Þ_x000C_ê=iÖ?_x0002__x0003_éú,_x0018__x0016_É?W6_x0005_[_x001B_fÛ?_x0004_M¼wPà?ÒP9páMÝ?Rá ðNðÓ?_x0006_C©É;¶Ý?¤~-5¼ýÞ?é¬ÿ?Ñ?_x000E_Êñ	ÍAÕ?~_x001F_£_x0002_ÁõÖ?,«½¢Ó?öv ê?Æá?4_x000D_T_x0003__x001C_üÕ?¦HäR«`Ó?ßÄ7BÿÚ?N­_x0001_Ôz`Ø?Nknì_x001F_ß?µ;_x0010_CqËÐ?¡Ó³¬ÄgÅ?_x001D_KQÊ³Ú?_x0008_$å^ßÆ?¢%IZÝ?¤ê_x0012_ëîÇÓ?dÇd_x0006_ZLØ?ÅÈ¿ß?4_x0017__x000B_4Ñ?õx_s_x000C_cá?HÕÓI³tÓ?G_¸²zÐ?²[þ_x0002_$Õ?Üm&gt;Á_x000C_ÊÇ?ØDi_x0001__x0003_Ô?Å_ß¢Ö?¤Lë_x0008_XÔ?`_x001D_¡EÚ?ö¢øp«kà?Ôï_x0019_ßÙ?1n{§Ú?_x0003_KÙÌ"Ø?Óm_x0013__x0006_Pà?rg_x000B_à¦Î?KéUq°Ü?²+z+Õ?az_x000B__x0016_ÑkÓ?_x0001_©Ií_x0007_Ü?0jmJÐqÒ?Õ_x0005_@÷fÒ?MØTæ Ú?_x000C_n"$ËmÐ?h_x0008_q¬?Ñ?($º_x0012_+«Ò? UÜßGHØ?$?_x0006_§×A×?_x0008_ò}Ó_x0017_â?8ù_x0010_Ç_x0002_£ß?Å$U_x000E_·_x0019_à?úé¸÷Ì?kÌ¤ò_x0010_Ü?¢u¹½óZÔ?Ï+_x000F_­àóà?L_x0006_´Ô7ä?k lòâÕØ?ùÁü¬C&gt;Ñ?_x0003__x0004_t_x0015_#ÚËÚ?B_x0018__x0008_eÐ?J_x0008_ej×à?¦_x0019__x0017_oß?_x001D_îQ_x0008_Õ?q²ËNuüÞ?ÏûP_x0003_íâ?üs_x0007__x0005_è7×? /+5ØÚ?¡ÇRÅÕ?èãh¡Â¿Ø?õ´ÝC@_x0008_Ü?_x0016_\&gt;²âöÝ?õÉ-&gt;_x001B_ß?_x0005_·KüäÕà?É)´ÑOÞ?_x0011_=_x0002_FÖ?*ó_x0014_Gô·ß?_x0017_£Õ_x000B_Ò?"Î*KûÜÐ?)ÿ_x000B_Ô@&amp;Ø?¢y=ñvÜ?¨m_x0001_âµäÞ?.ìa1:_x0006_Ó?ØmãÜÞ?5çD_x001A__x001E_Õ?Ì¬;³_x0011_7ã?`_x001D_!ÅÓ?vRÖÅéÝ?a Ò ×?4WäûÍÕ?|_x0015_,û_x0001__x0002__x0004_Ì×?{_x0005_ÐtÙ?ÅÙÒ8Ú?®é_x0017__x0013_Ô?@þ¼ÜÔ?_x0001__x0007_;bM»Ð?X­·ìÒäÝ?)_x0014_3_x001B_ö|Õ?_x0007_a·Uµ_x000C_Ù?`DûT¿Æ?Õr´L_x001C_Ú?_x0001_±:9^ã?_x0005_ïµýnÜ?ËY±_x001E_Û?~_x0016_E&gt;Eaâ?"_x001C_Qß_x001C_Ø?¡Ö^âLÔ?z6ÜñÓ?ÆÝOFìÖ?&lt;^ê8Ù?. _x001B_ó$Õ?yºÆùZÕ? 6z¨_x0010_×?d)¾_x0014_q×?_x0014_Ê¥Úq+Ñ?ÔB¶/XÄÖ?¨ÊõãÝ?´G³½Å¼á?Ù£Ò­3·à?_x001D_7SÝØ?;_x000F_èîÛ?ê¨9ÆIà?_x0002__x0003_|Þ1_x0018_~#á?§_x001C__x001E_8ö#Û?z_x0001__x0003__x000D_4à?ÍPnýG¢Í?_x000D_+8Q%àÔ?ó3_x0015_äÎ?ÅÊâ$uÐ?_x001C_ùI_x0017__x0016_ß?_x0004_q¢9¯Ó?ÑqË£Ñ?»uPNÜ?@W.°wÂÝ?_x0011_æ_x0001_õæ8Þ??ôºé³Õ?î__x000E_õj_x0011_Õ?l_x001F_¼üv ×?_x000E_¨\cn~Ø?§5u.Ü]Ò?_x001C__x0003_½ªì;Ø?JÍ_x0017_:ÎÐ?¤6_0*Ê?oùGÕ?hXí{³Ö?_x0011_K¥ÂÚbÕ?#«ÉÛÉ½Û?{ÏÛÒ?¬ßÔ©M¡Ñ?/Ã#dCß?Xý?ÇÑ?&amp;Ì$ó!â?HåÕAz_x0003_Ü?æ_x0001__x0002_Û?I/êDæÓ?u#gªà?º_x0016_mÂf_x001A_á?ð_x0010_³Â®Ù?zíÒÅ|!Ö?a¤þ_x0018_Ö?­ÚÉ¶_x0005_ß?MBÅoôá?_x0002_9'¾æzØ?dß_x001E_ìÙ*á?_x0019_ êP6Ü?¥Tç¹¹ÏÚ?Vãh¯ÂÞ?½&amp;D¶JEÑ?eÙñáØ¯Ô?Ôâ0Å-Ú?{¨bjPä?Gå!U$ÁÞ?ü	Ä1×?¢_x0002__x0013_$_x001B_uá?íd¬Æ@Ð?z&amp;yt_x0015_ôÛ?4_x0013_ RsØ?n¢ÀÔ?"xÙ?»v·[Ö?Î_x001F_(EÂÑ?Ìlnuî3à?_x000E_ö¶_x001A_â?Üþ_x0003_¿þûÐ?6xì4_x000F_×?_x0002__x0004_èç[:£ÅÙ?jh`ý_x001F_aã?­_x0004_"vT_x0004_à?ÚÏÖZèÖ?Ü_x0017__x0006_3cHß?_x000E_åÄÀkÕ?Îé&lt;óû¼Ì?óÎ_x000B_9_x0003_Ü?U#3U BÑ? õîÂËÑ?0R_x001B_ÒÙ?F\_x0011_9i_x001D_Û?[_x0001_°|à?¢`µë¤pÓ?¶fiæ¡à?gó9íáåÜ?6_x001B_øvJÑ?)ÇâÉ`á?½Î1RÍ¸Ú?6H'_x001F_¹Ü?b_x0013_»º@Ñ?D_x0016_iq×?_x0004_ê¬gâ?füêüKÐ?X§_x001E_È¼Ö?â·bÏ°Ü×?Úà×;¹§à?\Æ_x000F_»ìã?:Y_x0013_§_x0002_&lt;Ö?_x001C__x0004__x001D_J?c×?ÀG¯Ù¬×?ä1_x001E_g_x0001__x0002__x000D_-Ö?_x0014_À¢þÖ?ôÇ_x0010_HÑOÌ?nÚF5¬á?§DÜ?*ÌhbWÕ?m¥&amp;LÊ?ÁëÌ¸Ñ?c_x000F_À+_x0004_DÏ?LæÎ_x000C_Ë_x001B_Ø?^Ð6_x0012_ècá?_x0010_úôe_x0010_Ñ?QåT_x000D_Ô?ÚíE'´nà?PÀ/_x0001_À_x001E_Õ?ä!÷_x0011_\_x0012_Ø?C!ã?W¨Ù?ÒEãODó×?ó&gt;_¬ø;Û?oµ$×_x0014_ÿÐ?F;+{_x0015_~à?ðéÑ,dÑ?Èòq_x000E_à?À(p_x001A_[»Ô?ÚÌ×Ô?Ëj&lt;_x0016_T3â?ÔÏ'×ñÛ?_x0015_¢ÚkÕ?éÎp^á?Bni)FØ?Ç0KûT7Ù?Ø';Æ_x001D_Ñ?_x0002__x0003_Â_'Ä+èÙ?_x0012_"?&gt;ß?_x0001_&gt;v£Áã?_x0014_(¿{QÉÔ?xQ|uM â?øøÈ_x0014_eÕÔ?¼ß¾×?Öa6ÿ%ßá?¢Ï½_x0002_ß?t88ùKÂÜ?_x0003__x001E_¼¥4&lt;Ð?P'ÃÒ?wAù_x0017_FuÞ?dB{_x001A_ó«Ö?"¦ÁÏ(ÕÙ?bø5&lt;+Õ?óø¬4ÎÙ?Â&amp;à?&gt;6_x000D_î_x0012_à?^à2áNà?ÍÂÙ}1Ñ?Ê¹Þ]]Õ?KÄwì»¥Ì?FÝ[Õ¢Ü×?_x0008_?ãm"eÕ?2øºRì(â?;VÞß?i¬ØXüÞ?ö¸äthÝ?tÅÆ_x000D_hiÜ?Z³_x0017_\Ñ?¨Rø2_x0002__x0004_	³á?Ä¨9_x001B_Ò?_x000C__x0003_k6ò×?_x0016_/¼ûBÚ?_x001D__x0011_Sá_x000E_Û×?r¤QÊÍ?2¹_x0007_ Ó%Ô?_x0007_x½vp¦Ø?;_x0003_P~lÝ?D_x0001_öûèá?\|_x001C__x000E__x0013_Ö? 4_x0008_ÄÈä?3sþ`Ñå?_x0004_Lh Ñ?ï8ñ+·ß?öÞû-Ý?_x0019_Ut_x0012__x0015_Ù?þá_x000C_¾_x0005_&lt;Ø?È]}Ê´_x001F_Ó?l9éä§_x0007_Ý?ºËñ _x0010_Î?ÂÀàEÊ?IÂ'ÓÛ?_x0002__x000F_Ä$GÚ?_x001F_~t7+Ü?\_x0017_hùnÕ?Ò_x0011_?Ç_x000F__x0019_Ô?à&gt;0¬Þ?ÆÁ¦lþç×?=_x000B_à´gÄÚ?¦_x0004_rV[RÒ?¦ê1úõëÝ?_x0001__x0004_&lt;!çª½_x0002_Ô?Lz"5¬´Û?Áû_x001C_|G{Ð?Rm_x0003_EI_x0004_à?_x0016_1÷³_x0010_AÖ?½&amp;ß#á?_x001B_	°ÞÕÖ?_x0004_"G_x000F_eÖá?µ²9_x0006_.ä?=8	a.)Ù?È*åÊ_x0013__x0004_Ó?Nü,FÕ?æ­s·_x001D_çÒ?ÌÛ@U'_x0010_Ø?³f_x001A_=Ö?2Wß_x0017_Éâ?_x000D_t/å°Þ?C²èMÒÜ?_x0007_Á¨oÂ£Ô?Ìp}ªÜÕ?.Q«c² Æ?Ü/_x001E_Ù?Æ·*û¨ØÕ?ó[Ë_x0001_,Vâ?a:Æïjä?_x0003_'ÈÍÙ?U_x0006_¾r|Ù?í5_x000C_,ÅÔ?t%uºÖË?_x000C_°'dÞÎ?§ý,_x001F_-¼Õ?lÚc_x0002__x0006_ìÝÝ?Ü_x0002_øÃF]Ó?ºpX[Ü?P°kkçÞ?ÖÖ.]§ßÖ?7Z+üÁÞ?þG³µ¿±Ð?n«ÔÃFá?WnâY-ËÑ?_x0016_&amp;©%vyÙ?T	ñ\([á?ü#_x001A_ÜF_x0003_Ö?.úWx_x0002_LÛ?þP|À_x0005_ÖÝ?QqHíÍ?e+±2hÛ?]_x0012_·#Ø¢Ð?I_x0007_bsÚ?VXEP;Û?ÉY= Ö?×¥§8«ÈÞ?ô_x0012_&gt;µô?à?v_x0004_~{Y×?«_x0001_ò_x0001__x0008_à?È*_x0006__x001A_zéÝ?»}_x0016_6à?@$ÀtHÙ?³_x0002_ïs©ûâ?N_x0019_¿.¸OÖ?nJÔWÕ?zUé_x0004_ ;Ì?BIc 'Ú?_x0002__x0003_ÞgOj*gÖ?ÞÈw_x000D_ö_x001E_Ø?À*é2_x0006_È?6	î_x001B_ÓÜ?Aç_x001E_Â¦qÞ?É©öÇÜ?è)o_x001D_á?_x0012_F_x0014_ÞÖÖ?\_x0012_	_x0015_l]Õ?C_x0012_jUÍ+Þ?w_x001C_{.Ç`×?_x001E_6Wö×?×òrD¡hÛ?ÍÎô_x0013_Ù?_x0010_Æ$h_x000B_Ý?ÊnÒDn×?º¹~ûXÑ?_x000B__x0001_ _x0003__x0007_ÝÜ?+Í\ðæÞ?Îqs$£à?+kÿë_x001E_åÜ?_x0018__x0005_å_x000F_R{Ã?üwNU5tÔ?u_x000F_NÝã?¤G¿á}FÙ?ð¾*_x0014_Í?¼¿l{ÄÎ?Ó±$_x0011_Ý?BU¢àQÙ?´ñ10Ô?mZ,Ö%á?íU_x000F__x0002__x0004_]zá?Z_x0002_°Æ_x0017_	×? "¹{_x000D_Ü?:_x0001_á	7»à?¯{_x001E_éF`à?z%ÕãÊ_x0006_Ø?2_x0004_×ªÚ?j@Ø_x0002_ò_x0003_Ø?g_x0002_ÎùcPß?"á+¨â?8¿H³ Ô?õP_x001D_apÙ?`_x001A_|;¸Ó?¡AÿÁwÜ?BL­*¤fÌ?&amp;_x0016_¥´ñ×?¼¾Ï4bÔ?lmûoÕ¶Ý?boh%_x001B__x0005_Ü?®VJ±ELÓ?Q{_x0019__x0018_°¼Þ?Ð_x0017_¨{_x0003__x000B_Ô?Â¶Æ_x0013_+¯Ì?¾ëèöìWÞ?GÙ_x0002_[2_x0001_Ø?P±ß_x0012__x0013_HÒ?Ô,Ì_x000C_õìÜ?~BQg]Ò?C%¿_x0008_[óÝ?ËëÚÄ~¶Þ?	pc:: Þ?_x0019_=@åÏ?_x0001__x0002_M ¹s4ÈÜ?|ãÈ_x000B_p¯à?¢ ³_x0006_~ÙÛ?dÝÿ_x000E__x001A_Ý?oÖû_x0011_¯ÒØ?\SICÇÕ?J_x0011_úBY×?ñúfé,Uá?¡dçµÓw×?ÿ|AL«_x001D_Ö?2nºø!Ö?«Ïö{Û?ÅhÜ_x0005__x0008_âÛ?PoÛÒ!Õ?ÿà¸_x0017_Ü?_x0015_Â,Íí_x000D_È?_x0018_·¢¨LÞ?_x001C_uÇè£_x000F_ä?$Ü_x001E_×?ø]«&gt;2Ü?[$*JMáÝ?%¶7buÕ?È&lt;&lt;vÞ?_oË_x001A_èkÔ?\»6eýÕ?bâv:éÚ?áaßÂÛ?ÐW¾d²Ñ?FâªÖ_x0013_×?_x000C__x001F_Z¡1×?·_x000D_j½èÝ?!w¯X_x0004__x000B_öÔ?ÿè$ã/¬Ò?Z hÿRÝ?@¢±/	_x0006_×?_x001F_9_x001D__x0007_Ø?¯_x0011_@/Û?Dt«_x0017_º_x0008_ß?6XOÈ«£Ì?UÌK|ßÕ?XAS»Õ?_x000D_?aÞÕ?ï_x0005__x0001_#yÙ?]ËHWHåÙ?`·=JMÕ?æô_x001C_{¡DÝ?b{§÷Ì?²Ú¬_x0003_ß?f_x0016_¢®(ß?¶¤¹.¢b×?V¬q7°	Ý?Á¹íb)#Û?bò=Á£ªÓ?xÏ_x000F_¶Ý?[h52à?Åý_x0006__x0002_ÊÒ?°_x0016_]Ó*Ø?_x001E_k÷èÅµà?,6%Ò?ÕÑ_x000D_UmÈ?_x0015_êX=æëÙ?n_x0019__x001F_¯®Ü?^ÛÉ8ÄÑ?_x0002__x0003_¼?ZIN`Ð??A*ÇálÌ?Ü»_x0006_ú±Ø?eáµÃ¢8Ö?Ò"U6ÄÑ?ÏLw_x0002_Ò?w&amp;_x0001_MåÆÚ?ê^LÈÉÔ?¾7±\_x0015_ÒÙ?_x0012_¿	ýøÝ?\¶ñ?ÅÎ?ä_x0005_a0	4ã?þó´u×?5Í_x0012_-µuÛ?ü_x000F_vG\¤à?Êð@©_x0019_Ý?MVÍe*ÇÛ?ûj²±Ú?ê{_x000D_D á?vo=?&lt;Û?ëçõâÈÐ?/_x0004_UrBÍ?ð¤_x0008_Ó@MÓ?Ö)w}{ã?tù_x0003__x0016_.¤à?¯iÞÿÖ?å[.`6:Ì?ÿä_x0019__x001D_«BÝ?æmùrÚ?UL5&gt;XØ?ä_x0013_8ÜßCØ?_x0014_sL_x0012__x0001__x0003_Z_x0004_Û?[åÝ	ìÙ?îÍÈÔ_x0002_Ø?_x000E__x0007_Í_x0013__x0017_ÄÙ?-¢í_x0019_Ù?_x0013_ÛG*×?ß?ÑQ_dÓ?tôP¯¶9Û?ÀñU×_x0001_Ü×?õ©Y±ÛÖ?6³7O%Õ?_x0017_=_x0010_£Ñ²Û?ó#@êbÊØ?ì_x0010_·1_x0018_â?¹_x001A_³¯EÛ?Ø´[ëBlÖ?_x001B_qé¥¯Ñ?ºà7@Uà?Ôû_x0015_ý´Ð?i V(¿Þ?prË@PÞ?ØE _x000F_á?Ê¤i{ß!Ñ?Qä]Ænöß?v_x0008_Ï	¹Ð?_x000B_çÇÂ©Û?W_x0019_è_x001E__x0017_cÖ?è_x0013_Æ@MÊâ?9jþ;È÷Ò?«À+öyÜ?4Ê\_x0017_]NÓ?*_x0011_ÖauÞ?_x0004__x0008_-_x001E__x0007_³çmÚ?_x0003_ùØ|o(Ó?Éþ§_x0008_ñÖ?'©8àoxÜ?¦¶&amp;Í ]Ú?Ô÷¡_x000B_Æã?rsÜÐ SÕ?ËJÁ{Z'Þ?ÑÇf©_x0006_Õ?´ÅëAîÜ?|g·¦¤Ð?FÂ'ÂbÀÏ?Úº_x001E__x000B_4_x0013_Õ?17=ûÖ?_x0002_m_x001A_k_x0001_Ñ?(öÌÎsà?Äé_x0014_ýÖ?x·ê;¦Ï?¨£êÇÒ¹ß?3_x001F_ÿ{xQà?ú_x0010_`ÒÕ?'b_x001B__x000D_â?v_x0006_Ä_x0012_éÛ?è(r0ä?A_x000D_Ê_x001E_Ö?úGü±á?î_x001D_µÙHÕ?Á)E)Á@Ñ?ÈE_x0019_ñù_Û?P£ ÇÕ?JÝØáÉ$Ú?_x0005_¢Y_x0002__x0003_dëÖ?¬¥Í_x0008_VÒ?¤_x0006_æ_x0002_Ð?\i(ðY¬Ô?S_x0010_.¤XoÒ?LÏ¼a&amp;×Ö?QB¸«°Þ?¤ÙUtÏ?L9ÈA_x0013_á?óæçñð_x001D_Ë?õö_x000B_R×?ºî{UÔ?¯È~ßià?*¨ÙÀâÁ×?ãÎÿ~öñÙ?°_x000C__x0006_)à?TæÞóØÞ?*ÌL¦yíá?òÕq5éÔ?_x0012_ÍI_x0001_2â?åÑ¯3B?Ú?_x000C_FRËAÞ?î±¿¼×_x0002_á?þ)_x001E_B´QÔ?_x0010__x000F_µ_x000C_ã?6%W#·và?àDq¹á?j_x0012_TÇ?-Ka§Ù?#ö_x0002_T¦áÙ?\T¡ùqVÑ?úÂ/ pOÒ?_x0002__x0003_^UeÇ¤Ó?2_x0007_'ëÁæà?_x001C_7Ð¥ÓË?¦´+¥×?À4¾Éz`Ø?St_x0017_lTMÝ?_x0012__x000C_ é´qÝ?(ÿCØÆQÞ?'_x0008_¢_x001A_Ù?ªþrwlCÆ?\_x001E__x0001__x000D_|Ý?âØ¡RíÖ?T_x0002_üP_x0003_Ò?Þ_=yPØ?É·s+ù¬à?_x0017_×O{jä?¸Ã3¿B_x0016_Æ?öðÌC.iâ?K7Ó_x0015_×ùÊ? ,Ú2"PÜ?_x0006_"Dý5Þ?D´l_x0014_Ö?jRúÐ9á?6z²* Ù?d[Höhã?.Oì_x0019_%DÝ? æJk¶ Ô?þ©7:_Õ?$£zà\CÒ?P+_x0005_vî@Ô?ÊçÜã_x000B_¹Ñ?Í×Z_x0005__x0007_RgÏ?Å,U_x001C__x0012_.Ú?­_o"_x0018_Þ??_x0018_ë[lÚ?Ààd_x000B_Í~à?}_x0003_ÇoÖÙ?_x0019_ÆÎÚ-&gt;Ó?vl¿·Gà?_x0016_r1_x000B_Êá?D_x0001_K;­_x0002_×?%uÕåØ?ø6_x0014_ÜWÔ?êtP)W_x0015_à?z3·ÅSá?_x0005_oYh_x001B_Û?_x0005_*ì_x001F_Ý?¸G_x0007_Íäà?_x0004__x0018_@EõÎ?_x0001_pÛðLà?jXm ÅØ?_x000B___x0013_(_x0014_Ü?â*ÞÁ_x0006_Ö?­Ë¶_x0012_ÕÜ?L³S^_x0003__x0001_Î?&lt;=e_x000E_+I×?Úx5!ø_x000C_×?Û_x0011_9Ý?ïj8î0#Ô?uÿÕ_x0014_wÙ?oÕ_x000B_êÚ?_x0010_DÈá_x001C_oâ?ªãüºaã?_x0001__x0004_ÓÍLeøÚ?ùÀj_x0002_Ç_x000E_Ú?&amp;ó_x0010_»¶@Õ?_x0016_0_x0001_EÚ?f	²O&gt;	Ò?3Qþèü&lt;Þ?¸_x0003_á²à\Ò?_x0012_Ù_x0019__x0002_eÖ? _x0014_Õ:H×?ìæùáíÒ?r%A6sõß?Tì_x0007_R_x0013_â?_x0011_F*gðÕ?'Ñ_x001A_ÙíÚ?_x000B_Gý&gt;ý¤×?f¾¡ Ü?q°Ò_x0004_¯ýÝ?Ò_x001C_Èög×?Ü5¶_x001B_©yÞ?2ÈJxï×?û_ÜiOCÒ?zFß_x000D__x0007_ÑË?¼_x0018_÷ý^íÙ?_x001F_Í_x001E_ÿ.Þ?l³í/¯Ú×?¦´©h_x0003_á?t¶ÑwºÎ?}®hàÙ?è³*jUÙÎ?_x000E_[¿XÑ?à¨I¯ºÑ?£°-_x0001__x0002_ÔÝ?$Â_x0001__x001C__x0002_×Ü?ZL`u°ðÕ?n`1ÿh2Ø?7µ_x000F_rIá?L_x0007_Ø·Äõã?_x0018_k÷êò)Ð?¸òÿ²_x000F_Ò?Ë_x0014_[l_x000B_ÔÞ?ªi·ÝÚ?ú»²_x0018_VÔ?&gt;$ÕY³ß?"&amp;ßÆ¡¥Õ?åË_x001A_±_x0005_[Ú?Ò_x000D_£âÝ?-}_x0015_¥²êÑ? ºm_x0019_ÝÐ?zë²ý-ìÔ?D_x0008_V¸Ê,å?_x0015_]ç_x0004_QÜ?_x001A__x0018_ËJz`Ó?¸_x0019_8_x0006_oîÕ?â_x0008_ 'w Ü?\ubWvÝ?×A¤PñFÊ?.ÙM¸Ë?møÈà?&amp;_x0003_cîìÙ?æò³KDâÖ?_x0015_âèôÚ?ËÐØ'íÙ?ÆÕi¤Ô?_x0001__x0003_5ê_x001F_ª~$Ý?àl\Õþ/×?ó®ÄBá_x0016_Ý?g~ hÆÚ?§¿&gt;{á?È"!8wá?_x0015_ gQÞyÚ?_x0004_­_x0006_¥áÌ?©¦z_x000C_4¹Ý?V+_x001D_cÐ?V_x001A_¢Å${Ù?Q¥_x0016_p'ZØ?Î~J¡RÖ?¾®=kÒ/Õ?[&lt;oÑ_x0018_²Ú?[xi;k Þ?Ä"àÅó9Ò?&lt;áóÍÜvÔ?QÔ+ÚÏÕ?Åä}¢Jáß?ÏÄËèIÙ?ÞÓ±Y·Û?ªáÇÆþêÓ?WUZTÐ?b_x001F_7¾¢Ú? E¯åCÜ?_x0003_RqbÌÔ?¬¼kó1¢Ê?ØXÖ5Ð¿Ö?*Dìk_x001E_8Ñ?_x001C__x0002_ÃÕÖ?±e¿Ò_x0001__x0003_=Û?l¶"_x0013_ã?_x0015_¿AànØ?d;Xé\Ý?ü³×42¨Ø? -³S/Ë?«^ÈÔkÛ?_x000E_¤_x000B_Üû1à?¿6ÇÍÕ×?&amp;_x001F__x000B_:ô1Þ?\o¨¡¸Î?Ñänéà_x0005_Ô?«?È°çÚ?;·)¯¢¦á?Px?Û5.Ñ?Á#1ÔÐ?_x001C__x000C_¡úûÌ?5_x000C_ò-«×?*F"*{;à?)~R_x000E_¼Ó?Ô¸S'ÄÝ?x&lt;Þ&gt;øNÙ?ë(_x0008_)fúÖ?¢|MN_x0002_ä?_x001B_C©_x000D_âß?w _x0013_HyäÓ?|ÚNElÂÔ?FzË%àËÖ?d¸ªÃ_x001D_AÓ?ÀÁ~þÙ?4_x001C_P&gt;Ò á?Y¾èÛ?_x0002__x0003_´|×¸éÓ?-_x000C_6,ÐÜ?_x0015_e-ï+ÇÕ?W_x0005_]èÚ?tb/_Ø?F(-¿­ÄÕ?Y_x0008__x0017_²_x0014_â?I+½_x000B_¨Vã?ø\_x0012_6{Õ?D±%_x0003_}Ýá?|)"Ð¯É?a['ý¬Ð?EçâhSÚ?´_x0005_õ×D:Þ?_x001C_FìüÝ?º_x000B_7Fÿ_x0012_Ô?(#}~uá?C_x0017_3ë?Ù?_x0018_1_x000B_×ÂØ?¬ã_x001D_á_x0001_à?LëuÜ? wªKyÔ?xXºýÁÒ?³_x0010_K!Ö_x0002_Ý?_x0015_É_x0002_Ð_x0017_dÝ?tQ×6óúÝ?Ì³ N_x0011_vÝ??xP}Õ?_x0010__x0019_êª÷ÎÓ?àt#W×?C®£ÿB_x0002_á?*çA_x0001__x0002_ñ^á?½ÒÜ&gt;jØ?_x0018_$ Å/Ñ?ÚËªV`Ý?Õa/9ÌëÛ?çfÊ­^Û?µ&gt;úÓ?_x0014_ 99Þ?öµT_x0010_'Ø?iÓ|¬ófã?Ü¹¯_x001D_ûWÍ?ðä¦ÀL¿Õ?¨_x001D_e©Ó?¤oEÖ?_x001B_Kéa_x0002_ýÞ?ÆJÐT_x0002_¼Õ?âß&lt;Ê)à?¼9f3tÜ?*_x0005_MÕ?Æ=_x001B_mK¸à?_x0010_¢_x0016_W	à?Õ¯ª0S§Ç?&lt;Ïk¦	_x0011_Ó?_x0008_Þ8¿¦Õ?Í_x000E_ÙoÓ©Ñ?¨'_x0005_]Ö?_x0004_ªðMæ=Ò?|_x0018_/*×uÌ?$p×ö×åÄ?Õ0»dÔ?(}ÿ`WæÑ?_x0014_òþ_x0015_6Çà?_x0001__x0003_ ¬r ÎTÓ?ý&lt;u_x000F__x000B_ôÍ?#4ImøuÞ?Åz_x0012_§§Û?¨æ_x0006_gPÊÛ?"d*v_Ý?Î*Â4_x0013_lÓ?¦²||eâ?Ý@_x001A_ÏÙûÝ?Ófý?ÿéÞ?T_x0008_Í:_x001C_Ì?ÒQíÒ?ÏÆ ÃêéÚ?¶Ô2/ÚgÒ?à_x0015_i×ÎÑ?ís\ÞÉ±à?ËÜ{§w"Ú?Nl¯3%Oá?Z¦ªý&lt;)Ó?K©e&amp;¿ÉØ?u_x001C_pÐ2zØ?_x000D__x0007_ÎÝ?äà¯À~à?zwÞ_x001B_yÉÆ?._x0006_W&gt;Ö?_-ZÝ?ã¤©g_x0017_Ü?|_x0018_Á_x0001_½·à?²í_x0002_B°ÏÔ?Þ®Áw_x0019_ Ü?.t'²Û+Ê?&gt;·_x0011_~_x0002__x0003_°_x000E_ß?_x0018_§Ä6ß¸Ñ?Âý3\l|Û?.&lt;¥&lt;ÏË?_x0005_®_x0002_/Û?ÝVS_x0005__x0018_à?_x0017_^ÃC7Õ?H_x0016_v_x0014_LDÔ?ÿÉùrMá?Ú@¤X&gt; Ò?d-ðciÕ?Îz"°TÛ? _x0011_p/àá?tù~a+Àã?õÑîÑn¥à?÷u?_x001D__x0017__x0001_Þ?IäÚ5_x0019_&lt;Ú?cU_x001B_·7ß?_x000B_1P¥îÚ?ò¬R°¦Ò?ÂÙí_x001B_O_x001F_Ù?-O¨xö_x0007_Ù?{ÂØc¨ÒÖ?&lt;Ïf$!Þ?ÀÙ_x0014_£\×?løz_x0004_h×?F83_x0012_øFÚ?_x000B_sÑ_x001F_ÚÜ?óôt­qäÒ?Tj9ïÅÛ?_x0015_.OxÝ?b®Q_x000E_&lt;à?_x0005__x0007_P_x0007_óx]eÓ?½ø$_x0002_&lt;!ß?_x0003_ís¼óÏ?_x0008_(Ïð[=Ó?_x000B_¬_x0004_; 0×?u_x001D_îÃ_x0001_tá?__x001D_9NÚ?¦­WóQqß?«;ÒÚ?,]ÚWÏ°Ç?´ÝÉ_x0018__x0018_dÈ?¿@âpÚ?Ãeq_x000D_äá?_x0018_×|_x0012_¹YÅ?t_x0013_;ä@ì×?EfH¨&lt;Jß?mê/+OïÜ?ú6Úý&gt;°Þ?_x001A_y[_&amp;ã?_x0003_²;Ò×?ñz=l_x000D_VÒ?O&lt;­owËÕ?3âÊ_x0001_fõÖ?ã`ÚHy_x0006_É?(´N_x001F_ºåÖ?õÞHÌÚ_x000D_Ý?Ì(_x001B_lÉ?&gt;¢à©__x0017_×?_x0002_R¡a_x000B_"â?ä.Âwíà?~_x0008_ë#¾Ó?¼üÙ,_x0001__x0002_ÂWÒ?W³0ÔãÌ?úºÌy_x0005_×?È!ÊQÍ?_x0018__x0004_,ÓyÉÍ?_x0008_&lt;gßx÷ß?§]õbsß?n_x0008_$±@_x0007_Ü?ZÊ_x0008_äß?frÅ·µß?D`º"VàÛ?9U¯xÑ?Xbí,i2Î?¤|_x001B__x001C_Ð?:¿QxÑ?¶K",9ÃÕ?2ECÒ?éf=ðÖ?Ä_x0008_Û?@+ûkZeË?Mµ¬êRà?³ÓOåÚ?éËWd³Þ?_x0016_ÿV_x0003_r{É?H	ñ;0Ô?¢9þdNÖ?Â°£ÛÈá?HÞµnIÍ?êo_x0008_§_x001F_JÒ?F3Â¡ dÞ?÷ZÛ_x000F_¥á?~39³ÛØ?_x0004__x0006_èºÍ×&lt;_x0001_Ö?: þ´|s×?]îX_x0003_kß?_x0002_)µ¿%Ï?¼¨C¥®á?i_x0010_/8{â?Lm8xÏ?VïsVáÝ?"ÁF§®Þ?náC_x0007__x0001_HÛ?ò=_x0002_Só_x0018_Ô?¢§NÒ,âÞ?´_x0007_^_x0017_ºiÖ?_x0008_üÁx_x001B_Ô? ãì_x0005_¨Ë?¢2Hfêß?n_x001F_!7÷Õ?na_x000E__x001E_ØF×?NíÿÎçà?*Ð¢7óÂÒ?=´ýAoÔ?¼Î|XMã?_x001E_&amp;8Ýß?9Süé_x000F_²ã?¶R»gRÊã?4(_x0011_öËá?é_x0002_¾Î,à?´ç}¦fQã?óïb^Èà?_x0017__x0017_Ð.JÒ?BéÕµMüÕ?HÆk_x0001__x0004__x0003_×?Ì¶1UnWÖ?äQY:ã?¾üÿi¶Ø?9_x0015__x0013_*0~Þ?NÌ9ÊQØ?$Ïq_x0017__x0016_pÐ?ÞK1ÛÕ?+_x0019_vªú]à?¶Çä£_x0014_!Ú?üÞ'JÏ?®wG´¼Ù?±¿râDóÙ?\!þGfË?¢Sm*l_Ñ?òÙ6&lt;Ùá?1ÐQ_x0015_mÝ?'Bw"EÎ?è'¢_x000E_|_x000B_Ø?jVëË5à?_x0007_´¼ûÖgÍ?ÈPmvÆà?_x001E_Y·»m	Õ?c©ÄÅNÕ?^rÿ_x0005_¢_x0003_Ñ?r|ß9%Õ?ù±ß_x0002_2¬Ö?£V_x0019_À	Ó?V ¾óúâ?èØ_x0001_º!¨Ý?z¶«»Ô?Ó_x0012_®_x000D_³Ù?_x0005__x000D__x0007_Ç_x001A_*ªÍ?¾D_x0002_ëZÒØ?È³_x0014_)Ó?Ãú_x0007_ô?Ø?ïC_x0008_*_x001B_³Ò?,á¶¨_x000B_	à?_x001E__²ëâoß?n¢xÚØ?¸_x000C_£Þ_x0019_ÍÒ?½ü¢½Ò?É¡_x000B_¢3Ë?U_x0004_I_x0016_2Þ?ç_x0003_ìaà?îán)\ÃÓ?6É_x0015_	Ù?ÎèýQÊVÑ?/©Y&amp;&lt;ß?Èç©)(Ö?à¾öòÓØ?Ég$_x0011_¨á?¡_x0001_ß=¢êÞ?ÜÈ ÇCË?B _x0003_¶gÈ?ÓVØÝ Å?Ô_x0006_90SÒ?@4 ò óÖ?Úâ¼jÐ?KX_x0016_iÐ6Ú?5H!®jÜ?ÐÑ¥ýªQÔ?ôªVpâ?_x0010_û_x000B__x0001__x0004__x000D_nÌ?ÊÞ_x001F_óöÉ?aà_x001D_Ãà?K4[òÁÅÑ?µ8$_x0011_âyÚ?´½ÊnýÊ?_x0006_c¢¨r_x0012_Ö?'_x000E_µUÉÛ?³_x0017_»_x0002_øWâ?_x0014_@ì=rÛ?"H¶xÔ?O1¶Þ?´ûR!ÛÍ?»_x001D_suÅÛ?Ê³»'½«Ò?ºTé±¥_à?óC»ñð_x0002_á?X=ÛðJÝ?&lt;Ã*ïã?ÊñI·r$Ý?åæ@mÔ?xrÎ¥Ù?wËÌXYØ?¡Òá_x001D_-_x0019_×?2ÓèG|_x001F_Ø?ð@½&lt;Ë?¤_x0013_-|íÖ?7_x0014__x0016_õÝ?çÖ_x0003_õCÙ?Üã»_x001F_£ìÓ?^_x000E_©²Ñ?øZÜúà?_x0001__x0007_%¯4Ü?_x000C_w/ÇìÕ?1V¦_x000B_,LÛ?D2_x0003_0Ætà?8árÙ²Ü?P_½ë2×?1wNí_x0007_«Ð?6:_x000B_]È?&lt;]ÞKvpÍ?^ÍÍ*Ô?+_x0018_ª_x0010_.ß?Ø_x0003__x0004_¤¦Ø?.cJ_x0017_ÔÖ?_x000D__x000E_»Ü_x0010_Þ?&amp;LQÃË?_x0005_æÕE×?ª_x001E_vEs.Õ?_x001C__x0015_Ý£ÞÒ?"_x001D_2_x0008_®_x0007_á?u_x0017_î_x001B__x0010_Ò?Ä¨(r_x001A_Xà?§ú7­ß?¥nyûã_x0018_Ó?ôz¦ßÛÒ?_x0002_{_x0001_PÓ?î_x0017_^´}_x0001_Ø?_x000C_'F§à?­_x0006_·_x0001_ÓÝ?_x0019_*èÿãLÖ?_x001A_K@àÝ?9òúw2Ð?r|_x0001__x0003_ûÛ?_x0018_ç§sà?_x0002__x0004_gÌ&gt;á?vûÍw_x001A_Ð?B'Q5{Ù?fãñòÞ?ü_x001E_+RàU×?²f4¦ªqà?|Ija¶à?p_x000F_ñó_x0015_ÔÙ?îÁ\tÛÎ?/9´x¿ôØ?6¿¥þT_x001A_Ü?¤¹Õ|ösà?%QïùÝýÑ?Ø"&amp;Ôc_x000B_Ø?;mÍÏ_x0004_Þ?òV_x0010_	Îá?Eé°Õ,_x0015_Ü?_x0004_kÞ¾¼$Ô?äÌ¼ÊÓÞ?E6_x0015_¦3Ù?½Ìàßß?3O¬#ÖÜÝ?Æ¸´ìSá?ì¤!¥sÑ?Jóå*gäá?&amp;ÍÍ±0Ü?½K¯bãà?óBÁò¥ËÖ? §jó_Þ?ÊìEx=Ú?_x0001__x0002_¢_x000C_bft¬Ù?_x0006_\:_x000C_×?¥½®wIÖ?;mvWÏ?üÑ_x001C_ÃÓ?n c_x0002_ælÕ?oÛÃH_x0015_ªà?g3MZuâ?îxÉ1¡Ü?uiåiJÚ?+²,Iã?Æ_x0018_%@¦á?á&amp;mÕ?|Wu_x000D_B¸Ø?[*_x0005_ùgÌ?2WpÈTà?¶§b_x001F_N%Ý?._x0004_A-Êâ?©¼_x0011_ùã?fRp7{ñÝ?çFu_x0017_×?l4z_x0019_.Ó?A	_x0006_¥EDÚ??Veh®Ç?lîÆªá?~k«Øá?íý)kîÔ?pÒu_x0017_Ü×?¿GX0Ý?q_x001A_{å½ß?åoÂ_x001E_Oâ?N_x0001_ä_x0003__x0004_Ñûà?èß»óaæÐ?_x000C_Dáç±*Ê?ô-ð½	Û?c-Iôà?Å±4¥¹UÚ?êª¼õÐºÑ?Î×fZ&gt;Ù?{¨W7_x000B_Ú?ÿGHó¢Æ?ðc×ìIÓ?ä6â¼Ó?±ä²_x0016_×?NgÌ&amp;2ÑÞ?¾_x001D_[¸á?¦/	ÄÙ?Á9«&amp;&amp;Ú?©_x001B_Y5_x000B_)Ú?¦&gt;_x0002_(ÂXØ?_x0014_@Ä_x0014_eEÐ?þîJéL&gt;×?ñ¯Á_x000E_=_x0014_Û?t_x001D_áòÔÔ?ÿ+_|_x0006_á?hô[?(_x000C_à?"Û_x0001_¨Ô? âA_x000D_æ¡Ö?hd_x000E_D²ä?o_x0008_&gt;YÞ_x0013_Û?ª}Ä_x0004_ÛXà?_x000F_	\ÙÖ?Àµñi)_x0001_ä?_x0001__x0004_5\ÅoÌÙ?)fÎõ=â?ö6UûZß?O·_x000E_ÁÞ?¥¥÷SòèÜ?z_x000E_'_x0014_U_x0011_Ö?²'ú@#rÎ?{Y_ÁªrÜ?©Uõgó®Ý?P!ÅÖ?ú_x0004_M6ê±É?´¸w¤_x0002_Ü?¿u1×%ß?V¶½ÄÛ?0O}píÊÉ?²ÉF/VPÙ?î_x0006_pAoÐ?_x0003_Ó\§öÑ?¥ãÐ_x001C_ØÑ?Ã-0f_x0010_Ô?ï,²ùÖ?@f_x0002_*òOÙ?Ø`&gt;{bØ?¸ÎÀ@_x000F_J×?U!;ó _x0002_×?*ÝqÈ?¡r!÷W°à?_x0004_ ö(ÐêÐ??Æzó§ØÜ?Ö_x0002_Ö:_x000E_UÓ?,hÚ'Ý?s+&amp;3_x0004__x0008__x0001_2Û?_x001A_ýÜ&gt;Ü?sh_x0015_bÔÛ?´&lt;qAÅ?ß?Xà&gt;ã_x000F_LØ?¬_x0014__x0017_Wá?Ö8í÷­N×?Ú_x0004__x0017__x001B_2à?ÅòÑ_x0002_êñÛ?ÊäËï!1Ø? oi_x0017__x000D_Ú?¬é \øaß?¦N{Â¿Ð?¤_x0006_±½cÖ?È^_x0019_ðcóÛ?ù_x001F_ùÂì_x001F_Ù?&gt;åJõ53Ø?_x0008_¤0·úÑà?.#Ð^sÖ?Ößt_x0018_¦Û?_x0003__x0013_þkÙ?ý_x0013_~_x0004__x0005_&lt;à?ºU­­NuÕ?_x001F_Ò­_x000C_-ã?[MS²êÁÔ?R®ì}AùÛ?4~·Ô?_x0007_§_x0002_±_x0019_fä?È0J¥K¾×?Æ¹LºZnØ?_x0013_f®GßìÚ?'á_x001C__x000C_íØ?_x0001__x0005_:¶_x0002_¿(Kã?_x0018_oYyBîÉ?Àæº_x0007_GÐÌ?úÞDÁòÌ?*_x001C_½_x000F_1;Ò?ívLËËÙ?P$-Ûc×?ß_x0012_á2_x0010_á?ªãÅï~Ü?d_x0006_uÚÑ?_x0003_Ý£j+Ãà?¼µ§Þ'È?å_x0012_Ç´S´Ø?m|x2ÃÔÞ?CÃ¹à?"ÿ± çÇ?vñ]Ð-Ô?óZEÚM_x0019_ß?üw_x0015_Ú_x001B_ÖÛ?úUX_x0008_}Û?g£Ð4Õß?úÅJ¦d_x0004_â?ÑQX¯NÙÜ?÷_x0010_ ìçÖ?ßÂ_x001E_Øpâ?_x0005__x0007_r?P×?_x0008_6ª¾YÞ?õ_x0004_äø|Ñ?k|2u$óÕ?Pâr±_x001C_Ô?_x0013_¶]9ÈÜ?¾_x001B_¹ÿ_x0005__x0006_l'Ó?oòÚUØëØ?ñðHb_x0013__x000D_Ê?Ëóô¾_x0015_Ô?Ûº_x0017_Åá?¦a©7fÚ?Ô¶7òðä?¢L_x001D_ÃK$Ì?´ã_x001D_Á°dâ?$_x0012_ÃveØ?y¾_x001D_çØ?b_x0002_¿'Ð?_x001E_­íÏLåá?Æg©ª4Ò?.ar~ÔQÜ?Ôª±.|2Ø?6_x001A_?°HóÑ?*4º± Ô?_x0003_Bº»Ï_x0002_Ê?r6½¾C¡Ñ?_x001B_\µÃ|@Ú?ÚÀÃÔ?&gt;~$_x001D_Ä/Ö?µ±_x0007_+Ú?¬áÊ,O×Ü?.lÎp_x001B_Ñ?Ø­(¯_x0002__x0002_Ì?·¨Ò_x0010_.Ý?W_x0001_×t_x0004__x0007_ã?½W_x0016_IÆÞ?0_x0015_¥9WÝÍ?DR_x0005_¢_x0006__x0006_ß?_x0001__x0005_|_x0015_µsÔ'Ù?§ÔîúÊÞ?zÚXâø_x0004_à?®}¸_x0002_£LØ?âì#¹FÌÔ?_x0016_Òí!ØÖ?òÁd¬E_x0003_â?{®_x0019_²«Ô?;f%	¸Ô?ÕEsÐíá?üÀ­Ðï_x0018_Ø?_x001B_}+8©ºÛ?&gt;û·Îß?{5dU_x0002_Ï?(V_x0015_¸qÍ?6öX/Svá?ýÉÕ?1©Tl1Ú?î	ù_x0010_ÃÒ?÷S&gt;¼«öÞ?Ú_x000D_F²Æ,Ý?`øÃà?ã}Ì$)_x0001_Ò?X&gt;BÉ_x001E_×?Û.Ï6aäÜ?æ¦MV¾Û?D+xôì%×?ö§ÚJÑ?¥_x0010_GKÆ?c2kÉXûØ?$_x001F__x001F_ÏuÜ?MB_x0001__x0002__x0003_ùøÝ?ßP%æ©³Þ?5³éã¥Õ?%ÒgTý!×?àþEË³Ñ?_x0012_|^éfZÍ?_x001A_´möÑ?_x0014_TSàÇÈ?ë_x001F_±=uÛ?Ï_x000E_}ÂIÇÕ?|:v×?j!_x0006_ï_x0013_×?"(Ø?ÆG_x0003_1mã?`·v_x0019_ÏàÖ?Í¾yhÙ?b-DJñâ?_x0014_RêMã?]]òb÷ÎÚ?È¨ö9Dà?&lt;æ_x0002__x001D_	sÜ?$¬&gt;Ï?ó&amp;_x0006_5[øÚ?²¿_x001A__x0001_ÖÍÒ?_x000B_p_x0004_*Lß?_x0007__x000C_`Íp_x000C_Ù?èH+­é_x0003_Ô?¤J¤ÝR¤Û?ÁÐ_x0002_y£Ö?éìÃcèhã?¼d{ðíà?5ÆàØ_x0005_#Ì?_x0002__x0003_V8¼_x0019_g×?WÃ_x0010_ ~ Ò?Z¥_x000F_»lØ?~Åì_x0004_rÎà?	§wW²&lt;Ó?x/Ì_x0011_æ_x000F_Ö?Ë7ÇJ{ÀÜ?_x001A__x0016_Õü_x0001_Ð?üpÂ³qY×?øOÑP&gt;)Ø?ù_x000E_&gt;Î Ò?²aÒ_x001E_Þ?FÓgÍ§g×?Y¥³$¶}Û??_x0014__x000B_'ÅÙ?5bÀ%)_x001A_Û?Ç_x0017_~¦é×?ÇL¨«Þ?áË_x000E_ü{Ð?x_A_x0019_¨Ø?ºÌb!oJÔ?_x0008_?¤ò×ÌÚ?c_x0015_ûÙ?X#ö¹_x0004_×?âé?ÜÆvÞ?_x0017__x0007_·bö_á?(ÚÔzÃ%Ö?t_x001E_jLê_x0013_Õ?_x0010_¯BòÛÔ?fms!Ö1Ì?N_x0005_¤p_x000D_â?sBÒm_x0002__x0006_X}Û?T_x0019_5Ø-à?æCiöèZá?îtcUíÕ?H_x0008__x0003_/á?I¥_x0001_æèÝ?_x0006__x0015_OX_x0008_ÞÌ?l|Hã#Ñ?&gt;&amp;£èPß?ÞÉ@_x0018_ê3Ô?ø,i»5(à?_x0011__x0016_ïS*åÉ?yµp÷Ü?_x0019_¬(¼_x0004_á?çÝvÑ[ÒÝ?)0óg)ÛÓ?á¨&lt;\Ç?Ð_x0008_¦rõÞ?_x0016_£ÿÕªÝ?&amp;Íüãÿ:Õ? _x0011_BHÍ8Û?£/!_x0005_Ò?\qä_x001F__x0013_öÚ?òFÉ^¹Ù?V/Îºxß?Ü[:Aâ?d_x0010_ìè·Û?e_x0018_ë9ÓóØ?_x0008_ù²Ò?F'b]ÊÜ?Rv¸·ÞKà?Q|ÆZ_x001B_Ë?</t>
  </si>
  <si>
    <t>0b57c37c3dc524782e82e0dc4bc49095_x0001__x0002_j_x0019_x_x0014_³`Ö?YUûÙ^a×?u_x001A_k_x000D_ÉÖ?_x0006_ÏG¬ûgá?"_ïOÀIá?FÕÛñ_x001C_â?kæó=ìÏ?¦ãà_x0018_ÛÒ?/FÛ°×¼Õ?RU¯P×?Gõ·ÂBÑ?Âz|W_x0017_Ò?_x0001_¥¡&lt;ìðÝ?"ÈGÔ?Úm_x000E__øÔ?eg¹_x001C_Ó?~$#èÚ?_x000B_Æ À&lt;Ü?°àæ¿å&gt;Ð?­¿ànÝ?s}&amp;t´Û?áÁlÎ·ß?jL_x0017_ÕEUã?4_x0002_øN_x001C_Ö?ãüP¢ºTÛ?rÚçì×?7&gt;_¿à?Hrø^WØ?´H¹líÞ?_x0008__x000B__x000C__x0017_cÞ?náDáÛ?_x0013__x0019_ì¦_x0001__x0005_Û¦ß?Lt!âÝ?ÿ?_x0010_ÙÕÜ?QZ±ö_x001B_Ü?_x0006_ºY»54Ø?9ÍUF`à?C_x000E__x0006_Ó¢_x0005_Ü?¸c»Ü?ª°Ï_x0015_1â?_x001E_\Ëütß?_x000B_]_x0004__x0012_S¶Û?L¼4_x0003_zÞ?¾_x000D_è_x001F__x0018_lâ?®²RØÒ;Þ?ðoä;#Ð?nÖÕN?ÄË?ó¾_x0010_eÑ?¥W2l¼Ø?_x0001__x0011_Á©DÝ?@â(-Û?ç~ÄÜÈ¾Ú?Æ%n®_x0004_Ø?â¶W×õ;à?Lê_x0019_xÛ?öNÞíV@à?]}y«ÝUÞ?/ºý__x0006_Ø?¯_x001A_(¥Ö?_x0017_ä_x001E_»Ú?´Kz-ºÌá?+×óán/ß?Xr_x0002_^uÆ?_x0001__x0002_Ú,I_x000B_(WÕ?Eê2 íÙ?ý6_x0007__x0010_]Ô?f¹÷_x001C_3â?_x0017__x0001_w_x000E__x0016_Û?¬T¨ÙKØ?ÌÏúÿ¿Ø?Aõ=0Ì?ÑÃf'DÍ?Q¬¸_x0002_ùÔ?¢ñs0ÂÔ?M_x0005_óýØ?L{»_x0010_èÕ?ÒX.0ôÑ?_x000B_À*-Ò?#_x0016_u_x0003_°Ú?«PÅ^'Ê?»&gt;ÈÇE*Ò?©Jö±OÉÓ?_x001D_çÔlÇà?×CZ5Oâ?_x0006_-Éº½Ú?/H@·Ü?èë²¢	°á?Þº¶¾Ó?ît4X²kØ?'àjkïß?êPþàð(â?æ_x001F__x001D_?_x0011_Þ?ÞD`d©×?Tª_x000C__x000E_-Ô?_x0016__x0011__x001E__x0002__x0004_ _x0008_Û?p_x0008_cÜKâ?K¿)jË?L²rßõÕ?ÌûHá¬×?TPÅ¢Q®à?6L°½¿9Ú?"q7oAxá?J-._x000F_ü±Ó?_x0004_&amp;âÈôÒ?ºÕY_x0003_dôÕ?,£g_x001D_ëÚ?*e¾åÛ?§_x0003_{?ªíã?¨M¨	â?üÌ|Þvã?åÇ¼_x001E__sã?ÔjívaõÚ?5_x0011_üËM)Ü?üçéÿÜ_x0014_á?¾L}qBQß?ç2ò_x0017_¢ßÛ?_Y{XÁ_x0019_â?Så_x0004_¯5Ñ?{_x000C__x0001_³u©Û?ÔÖ_x000F_ÂÞÇ?º_x0001_;Ð?p®oÀÍ?ð½p_x001A_Ã÷Ù?\HI×?øèÍ[¢Ù?|Ú_x000F_½î×?_x0002__x0004_Ä1+¿ÕÐ?¸_x0012_Ö¸½Ü?s0Þ&amp;_x0012_àÓ? Ü_x0011_èø@Ú?W9u«DÝ?_x0010_é@f_x0017_ÀÕ?§ûâ?`æt_x0014_èÜ?ýiÌô1Ü?Ò3kæS&lt;á?~Àÿù"rÛ?QH~vÜ?esÑAnÛ?sååb_x0008_Ü?_x0003_;öÀ_x0004_éã?2«S_x000B_Ø?_x001E_uSÐÞ0Ë?!ÌB6Ú?Èª,^D×?&lt;tÞú_x001B__x0010_Ù?vôJcU_x001F_à?_x0012_:â_x0006_á?µ­£EcÆÝ?g".I½_x0010_Ý?um0×JÙ?Á_x000C_hÒß½Ö?»$_x0010__x0008__x0005_ß?SÃc_x000E_¯{Ü?ä2´®_x001A_qÔ?_x0002_°*¹5óÉ?x1q_x0001_ Ü?5-Ë_x0003__x0006_Ö?¯5H _x0006_wÝ?¾rº÷_x000D_tà?ß_x001F__x0004_Vi?Ú?_x001D_@§i~)à?ÐIÖ¬!XÒ?É=(·YÆ?)ZÅt¿¥Ý?K?A£xß?¨Úî_x0006_«Ü?/¨4KìcÝ?j]Ä[B÷à?¤24y'¬×?Ö0ë±Þ&gt;Ü?4B#ª¬Fâ?Ô _x0001_;èjÎ?¨Ò¿k_x0003__x0004_ß?$&lt;ð¥ñÛÑ?§.!²#Ô?]Ó"ÀÚ?í¶ABIÖ?jWÛ_x000B_{à?' -:Þ?"&amp;8Ç_x0002_àË?Åôhi´mÜ?7úñ&lt;Ëá?_x001A_w³^_x000D_gÎ?,_x001A_	_x0005_kØ?íVÒy_x001A_Ö?Ö_x0004_"À¤Ë?_x001A_häeùÒ?_x000C_[Ü×î_x001B_Ö?_x0002_	_x0008_W_x0004_ûaá?d_x001E_e_x0014_XÖÚ?ÈB" Øà?_x0008_+d!MÁÓ?C_x0003_«´_x001A_iã?R&lt;Õ?_x0019_"á?_x0001_ÇöÄ?Û?¬ôD_x0012_JØ?f.Ò_°_x0007_Ô?(ÿ0å`Ô?_x0002_ö%]c×?Æ:_x000F__x001F_þ_x001F_Ó?_x0016_8î0Så?éê/pÔ?_x0010_^Ìµ"¿à?£_x001F_ßÏ?.ò¸_x000D_/Ë?'¯mÒÖ?R_x0010_&amp;y _x0005_Ú?Ç1rH_x000E_â?þõ_x001A_]wÕ?(=m_x0008__x0010_Ý?G^ç_x0006_t²Þ?J_x000B__x0016_×ãÖ?k(äðÁ½à?°ªÊ:(Ù?l u_x0012_Û?D#7±gß?_x0001_áÔ[ÔÚ?8D_x0015_æ_x001F_åÝ?þ$_x0006_¬-ZÓ?¼¸_x000E__x0005__x0006_¾¶Ø?óG$óÎÜ?ë7QJ_x0016_e×?ê_x0010_ÙÖ?_x0012_ËU_x001F_&gt;¸Ò?Î&amp;ýNùÙ?+_x0003_3Èfà?9µ®_x0005_¤Ý?è_x001A_ÂvÛÚ?5¸Æ?àóÖ?©=LïªÓ?_x0004_è&lt;sÅ:Ö?J%_x001B__x000F_Þ?_x000C_ÀãÿÙá?#­ñ_x000C_Û?_x0008_à¡»Z_x001C_Ú?)Z¾Õ?Â_x0003_9_x000D_á_x000D_Ð?Z²ÆØÅØ?Mz¾_x0001_-×ß?ø¨_x0001_«i_x000E_Ý?«_x0016_!/|à?Èf_x0004_ëÞ?(_x0005__x0007_SØÖÝ?_x0002_zrl_x0013_Ò?Ö¦_x0001_îÜ?v=²ì=à?ê_x001D__x0014_©ómâ?*_x0003__x0019_ýÀëÔ?Úë¨´èBä?Ø~µ_x0011_ÐÝ?]H%_x001F_,ãÑ?_x0002__x0004__x0008_"oyÚ?£èÞ}¥yÕ? V9o&gt;Õ?Ð_x001B__x0004_ÚÕÛ?6Tµç2Ö?&amp;Ñ7¤õÇ?%Â¶´Ôá?f×yªÊÝ?`öxh?Þ?8ú§ _x001D_YÐ?ÚÆCîÔ?ëÏpÍ¨xâ?_x001E__x001F_È×®à?ªÜW]ÐÞ?d_x0016_/ÖÉh×?_x0003_Yû4u_x001B_Ö?««í¯ôÔ?²_x0012__x0018_¶+Ó?ô_x0011_ýÈ_x0001_éà?/\â"ÓÛ?_x0014_#y_x0013_Û?Ð_x0018_YzÝ?_x001E_n_x0013_pÞ?~&amp;À_x0010_ÂÚ?ð|²ß{ßÛ?ÔT£_x000E_ÄíÖ?K|F_x0005_ïåÔ?º&amp;W&amp;Ó?D¼&lt;²Õ?a$O_x0007__x001F_×?@ÒÂ?²0à?RÐ_x0014_ë_x0002__x0005__x0003_ÊÌ?ÆÖªÍó¦à?¾»ZÂÓÓ?Ù/èó×?ù9ÿC_x0010_mÒ?f -_x000E_Þ?å:3`=Ö?l\]1T_x0010_Í?_x0018_-ÁO ;Ò?_x000D_åYODÒ?l®_x000D_ì@á?&lt;ßQZ¡Ö?Æú^_x0012_e_x0007_Ï?W®_x000D_Ü&lt;;à?_x0016__x001F_Êcøá?_x001A__x0007_/µ&amp;Ò?ç_x001F__x001E_z_|×?vxy¶_x0017_bÚ?ÌrF]Ä_x0004_á?(j".³â?ò_x001E_H¾_x000B_Ò?jâAåaÖ?YàA_x0005_íÚ?\I®¹!×?_x000E_í/=²ÔØ?_x0002_^áyDØ?£@Ï¶ÌÛ? @_x001E_íôÙ?./à2Ã=Þ?_x000D_	5îçÛ?h*W_x0001__x000D_Ö?õõ¼V;á?_x0001__x0005_d_x0017_+LÔ?_x0016__x0008_õ_x0004_ðß?_x0011_MDmW×?ÛÂÀµÕ?sºÇ_x001B_×Þ?_x0002_A¸Ó§6Ì?.¶ú6/Þ?_x0008_±:(;à?ðÞËÈµ¶Ø?ÖÆßOùBâ?Þ_x0012_N5×?,o£rÝ?]Òûç¥Ó?dYyüÒkÜ?_x001E_)_x0008__x001C_à?NÊ%&gt;.½Ó?_x001F_©!_çÝ?sx_x0005__x001A_Ò$Þ?¤_x000E_°_x0003_°ÖÕ?lwZº¿_x0012_ã?²{n§aªÝ?y_x000D_ÚY_x0010_à?_x000B_3}i5Ú?_x0002_Öêl[&amp;â?á[óÚ_x000E_ZÕ?8)â_x0004_¾_x0005_ä?±ÚÝj¦Õ?Åo!ì_x001D_Bâ?æ|kp,Ú?.OpìíË?ØÖÿýÅ_x001F_Ô?±_Ío_x0001__x0002__Ü?_x0016_´V_x000B_æaß?P¶3_x001B_Ð?òqZ_x001E_àÝ?Ì]=CÝbÒ?VÉjÒ[ãÓ?Ýnìõ"Ü?®5ÀºiÝ?Êµ3Pgâ?.¬?å¼à?E£/_x0015__x0001_ÚÊ?\ý m»Ó?U}`ÓY_x000E_Þ?fËÁü_x0014_³Ô?Èíp_x0001_4(Ê?¤¶ÝÎ?-¾lÝ?zÝ¡5(Ñ?a7ý:	øã?%QBRbËÓ?ÁOÙÎ×Ô?äãÝÁÑ?ìµ_x000F_K_x0004_ã?ú"éî_x0018_Ï?2uyáIÕ?º_x0008_Ý_x0006_5Ñ?Ò&amp;sjÓ?U6&amp;¡_x0002_Ù?p_x000C__x0013_¾Vß?ÒÄò;&lt;DØ?â¦P»_x0012_ðÓ?_x0003_ê_x0005_]ãÊ?_x0001__x0002_êó-_x000D_ôgÝ?ú¶°|¦Ï?%¯øØ?_x000D_f#C_x001A_Ð?ÈiØ¶yÑ?t,ÃjÖ?È­½#Þ*â?	ôï¸Û?syÒ­íµÙ?ôð0V¦Û?÷L¿JÏ?gÌÌËÁWÑ?_x000E_3B_x001C_?Ú?Ô*È¡.â?¬òøvÝ?Ø?ü¡ë	£ÆÒ?_x001D_úXIÒ?íÖU»_x0014_Ñ?2f_x0005_¹C%Ý?úÒk	Ôà?_x0006_Ô_x000B_jz»Õ?µa_x001E_fR2Ð?]PÉ0ýÄÚ?4ûNQÒà?Ý¯9Ç¬7ß?#Rç_x0015__x001E_Ö?F¬ßÀ:ÅÚ?ú¥!òÕ?\y=ÐÒÜ?âÖ6_x001F_Ñ?oR×êæ¬Ý?Íºj_x0002__x0004_:zÙ?_x001D_`¥1÷â?£¹[B"»ä?LÈ_x0006_÷&amp;Í?i+s\ñ£Ñ?ùõY*Bß?_x000D_^_x0011_ÁØÙ?[]_x001F__x001B_Ý?_x0010_òdjGÞÒ?_x0018_KÙ_x0011_SCÔ?Àñ	¾2\×?ÖÉÍ¿ÖöÛ?*_x0003_ÃæÕ?_x0002_Zä_x0002_äÒÒ?­_x001D_æ×?Î°_x0006_?_x0001_Ö?è}&lt;×ÕñØ?@_x0014_¼HÈÑ?à$^@¸Ö?H^0CxÍ?oRìNáÝ?=_x0004__x0006_TçÑ?ä6­Õ?##I°_x0012_·Þ?×±,´6Ð?Üá_x000E__x0002_3¥Ñ?Lá/8Mã? ¤r_x0002_F_x0010_Þ?Á_x001A_ýzná?ì_x0011_}_x001C__x0014_Ü?Vï_x000D_òÍÏ?åi9ÿ&lt;Ü?_x0002__x0003_ñ	ª¤bÒ?ó¤×"µÛ?¼ÍÏ±1&amp;Í?¸RõCMÑÞ?RÍ*Õ?D&lt;cM_x0003_Õ?é[ôk_x0008_à?_x0001_T_x0017_vá?bì¹ÆÒ&gt;×?Âp_x0017_§5æá?Á°M§/ß?ªíû_x0013_SÒ?%äwpÝ?Ò¡ËY°mÓ?ø²(.Ë?·D®^Ù?ùy_x001D__x0018_â?Õem¢ÔYÝ?Vmé¦¾Ö?û'E²Zà?-Tü_x001B_òÂ?ÈzI_x0012_ÒDØ?\EB_x000D_ ¦Õ?ÑjGÐ_x0011_ãÜ?Ò:&amp;ôÕÉ?KeU5åÜ?è©$à?`*;_x0007_wÇÓ?ô[´YêFÛ?o¥åßR|Ø?DÙ_x0015_H&amp;)Û?ù[Nk_x0004__x0005_`ÄÜ?ªï¢ÁØÖ?ê\_x0001_.Ù?9¡_x0018_*¸_x0013_ß?§úTp×?ÔÁ½Há?Fá¯úñÐ?g8ÖÜ? ú_x001F_ÈÖ?¬S±S Ü?9?îÉÚGÉ?å_x001A_^]qÔ?ëc²,bôß?×Î÷Þß?0ð~SXà?VóâÂù\á?_x0018__x0003_[yÊ?&lt;¦ÎÃX_x0002_ß?ð?w¤?â?_x0005_ªý®Ù±Ø?Ð¡bÏ_x000E_Ú?xh_x000B_3í)Ö?óG¼_#2Ù?&gt;³tê_x0012_Ü?áè_x0004_Ûkã?__x000C_hQ@c×?Ã_x0015_,¦skÊ?_x0015_®È_x001D_Ñoâ?|ÚXùØ?_x0012_ºîèåÐ?_x0018_&lt;î_x0008_RØ?­ý,_x001C_w_x000E_à?_x0006__x0007_^_x000F_B_x0003_¡UÐ?_x0018_p_x0013_óð_x0002_Ó?Ë°ÏSâ?zøs_x0019_fÝ?naíÁ	XÜ?áæ¨à?¦Ã/TÕ?Ð¥#°Î?21U³Û?9]Ú~çØ?²N1`1Þ?í$_x000F_ 6Û?b_x0017_º_x001E_ÄÖ?â_x001D_Q0_x0017_HÐ?´!)bBÙÐ?LGÌA_x0011_á?§_x0015_DK\óã?ëñF¾=×?NÙ_x0018_Q×ïÓ?Zñ&gt;¦0Ó?lË7ZSà?P`CÑ?F#¹_x0006__x0005_à?ªËÉYgÕ?7_x000D__x0013_ 2vÚ?_x0001_~0¯_x0012_³Ò?7_x0007__x0005_ÌAh×?_x000B_=äø_x0004_Ô?#/_x0019_ÓÚ?6wì¼_x0017_7Ì?É_x0019_ªÿ_x0002_Ü?0¦É_x0003__x0004__x001C_ä?L]ÓÓÇ8Þ?6X4*ùÙÓ?H¡ «è_x0002_Ý?+ç_x001F_`ù¥ß?P]J¦«Ì?ìöxóÙ7È?©E¡ö¥Ü?8bøS_x0004_Ú?)ú:_x0001_°4×?SW}èlÜ?:H+m¶«à?PÕ1_x000B_&gt;á?ö_x0001_rZæÑ?õ¯ÂÏ_x0004_ÑØ?,_foª#ß?ø³!ËçÎ?ýñ»à?þÊ¥(_x0004_2Ó?,ó?yXôá?Ø}üÞàØ?÷ÃmðÒ? 1Æ]ÏïÛ?áàI5_x000D_Ñ?¤_x0011_bg×?Ì%Ïuyá?_x0003_K÷­ÃkÚ?dÝú¦Ô?//_x0004_©!Õ?+%rMwÓ?k¥_x000F_ÿ_x0004_Ý?@AÀ1)ã?_x0003__x000C_%_x0007_Û¹_x0016_iÚ?ªúª_x0010_§×?àpõÒ?_x0004_îgÚ?z¾«pxØ?tX9~_x0008_Ò?¥ªt_x0007_Ù?_x0003_Q°WÍÜ?¼¢á÷`Àá?Ü(ð%ùRÙ?O®¼°¶¢Ý?^âþcç­Ó?ì´_x0019_·ä?óëÔ?¾çSlÍòÜ?Ð_x001E_ºÞ?_x0002__x001E_Y©ùÒ?nÝH¾§_x000D_×?ôbúÎàìÐ?-9¨oÏ?´ý]´Fà?®ã&amp;*}_x001E_à?döî¯Hà??_x000B_«_x0013_¯Ó?XÅY%9Ý?²,á¢¡	Ó?_x0003_®!ÑÊ_x0001_Ö?_x0006_¬[á'ÞÆ?4wE_x0016_.N×?^kVrwÚ?D_x0015_GRÐ?_x0005_!89_x0001__x0004_Ó	á?û¹çûÓ?_x000C_æq¤_x000D_Þ?_x0001_\þSÝ?x±_x0007_CßÒÔ?uAÌNÄ¨Ü?_x001A__x0005_ÅÇ±Þ?ô_x0018_¡}_x000B_Ü?ôI3Ý?YFÃò	ä×?Ì_x000D_ó=-á?_x0014_©Ä4Ó\È?ñQQÂá?ß6#ª:#Ñ?-%°as_x001F_ß?m_x001D__x0001_àæ&lt;Ù?á%a!Ô¤â?_x0008_©ýyØwØ?'µ_x0015__x000F_UnÞ?!«¿M;Þ?_x0002_½_x0003_èÕ?W_x0001_N_x0002_# Ø?_x0003_©S\ã?±öìÄ_x000F_=Ç?îóÎ]Ô?gÅ_x0002_íÛ?«ûLv&amp;à?P¶x¹üYÝ?dK9ê5_x0013_Ú?ª°öÕ:_x0014_Î?/º^&amp;Ú?8l8_x0015_	ß?_x0001__x0002_²7KõK_x001F_Û?_x001C_*rZuHÆ?´ó'ßÔYÛ?Î#ý-_x0002_lá??©¹_x001E_#ÇÕ?_x000D_X¢~ëÖ?N_x000D__x0012_m Ú?¬Ò¼_x0007_ôHÞ?_x001B_v_({và?lÛÓâ?_x0008_?×_x0008_îØ?,´T{ÑÏ?ç+¶z¸Þ?:Bx9_x0012__x001C_Ü?M­NiükÕ?_x000B_3+©_x0005_ß?V_x000E_&amp;Ñ?(ÐÇ-Ý?ëc2ÿÙ?ÌTÚ|¢Ï?8øæT_x0003_A×?ôñìOrÝ?_x0017_WF_x0005_zÂÜ?FØºj"Ï?ßwbD}_x0015_Ö?ÙtáYÄË?_×HÉ_x0006_ôÜ?á_x0007_`r¸Ù?ÌFT_x0015_´÷Ô?_x0011_S_x0007_â]NÝ?nuB¦s_x000D_Õ?Ù"20_x0001__x0003_q×?nGF¿f½Õ?KÕ;_x0014_ã»Ø?éeFoÓÝ?¾fzØ»¿Õ?Ò§püùÌ?Ü0h&lt;-0Ä?_x0005_lo¨oÐ?_x0019_4trìÕ?_x0015_Ò¿0ÊLá?J.=R°á?Ö5_x0002_5_x0003_Ø?Ö?Ên&lt;Ùá?ºÑ¬;Q?Ð?_x001D_+_x0003__x0012_Ü?Ô·ÎFæÜ?Ú&gt;P¤-þß?úíbvýjÞ?òí_x0002_È¾+ß?²B0±_x0005_×?_x0006_QÐ2Æã?Þ_x000B_û_x0019_@oã?Þ!uXû*á?3_x000B__x0008__x0012_çß?Ê;Ëc[|á?cþEXCÕ?|1 ^Û?z©_x0013_Ò?zZQÉ&gt;GØ?Ks_x001D_®Ý?_x0008__?rJá?^x³_x0010_u^Ð?_x0001__x0004_ÐÏ_x0013_«ÐàÛ?úÌÆÞïÕÕ?s¤±(Þ?_x000E__x001D_ÅD_x0003_Ú?(_x0014_M_x001E__1Ú?f_x0017_jJÖ?zðË _x0006_¿Û?ö¯òåà?"hÛ_x0015_-Ô?¡@íæùßØ?:@aÜ$_x0018_à?_x0003_xkÝBÝ?T%T¬Ká?Ì_x0007_È&lt; ÀØ?@V½w [Ø?U¯IX#Ô?{_x0007_çnyeâ?ÜÉ_x000C_­xÛ?¨÷Tt_x0018_Ü?_x001B_ÒÒ£õá?³%àÚ?i_x0002__x000C_LN×?rÿ×_x001D_á?U_x0001__x0015_ÛØâ?@c;Ü)Ø?wD5%õÖ?N¨þ_x000D_Þ_x001D_á?/ó¸wä?ð^óý¢Ù?s"µ}_x0018_ßÝ?¼_x0005_4ÞG_x001A_Î?ÉIIÊ_x0001__x0003_èfß?§z6³_Ü?_x0002_KÎþÏÙ?_x000F_Â5&lt;ì¥Ì?È_x0001_ó¾'à×?_x0018_ÀO?ìuØ?ONj!/Û?þúÙü1¯Û?ÒKnØSä?êìø\_x0010_Ø?RXXK8â?¼_x0015_GÕ?OÌöDyØ?_x0012_QJ£á?Ab_x000B_OJéÓ?¯ßÈIC_x001F_â?L¥·N_x001D__x0015_Î?9é_x0014_t!á?Bbîæ_x0005_2Ü?þ_x0011_ßÍÝà?¿#ù_x001C_ùÜ?dûCp_x0019_Û?_x0007_ËdG|ß?æ[_x0017_"ÄÓ?$d£(Y|â?Ð¾ßKÀNÜ?ÐZ"}ÈGã?!ðýãüÞ?×L&amp;÷Ý?ïp¡qlÛ?wÈGz®Ô?Ï$ÕÝÉ¥Ù?_x0002__x0003_Ô{X_x0016_÷â?%´¹_x0002__x0008_6Ù?ãZkû³Ï?/5ÅùAâ? öh²_x0007_Ý?Y8Ýk{SÝ?®`-ÌÑÑ?$5e*¾Ó?)Á8_x001D_Áñà?JtP_x0004_H_x0005_â?`X_x001B_	 Ð?Û@²ë¸Ô?_x0017_+_x0001_[uÙ?åj_x000D_Æ_x000C_&amp;Þ?´k|zn=á?2=ÓnÒ?wiös%ß?-O´èã?:~ÒP&gt;á?_x0001_õ_x0003__x001E_VÐ?ltY1á?Åè_&amp;Ó?_x0014_	mc§Ìà?_x0003__x0018_WIýÕ?ôæ_x0005_@VÕ?@õÿÍCÝ?èB-vGÅß?xá÷7knÛ?³o3Ù÷yå?õ½úþéßÎ?&amp;oCâÐ?qyt_x0003__x0004_°áÞ?ÀcªyÑá?^çTkMÞ?dë_±â?ÎiuÿÖ?õáË"ã?g}Eb¿§Ó?_x000D_ßY_dýØ?_x0018_Ð-Ou`â?HxqS_x0010_à?ÙE÷¾Ý?SÏD«æÕ?ÌðW_x000B__x000B_|Ô?pþ\§Þf×?ÿþìßà?zÐÛ]_x0012__x0002_à?_x0002_íI_x000B__x000F_á?8¬Û¾Ñ?(òÑ_x001D_qÙ?h%=¿_x000E_á?ã-òtÔ?ÃE¼_x0007_3JÙ?Ð:æ_x0011__x0019_Bâ?¨LsëâãÎ?±_x0001_hå²,Û?BÞ_x001C_ßòåÞ?â#¥}Ì?åäýæj&amp;Ö?]F#&gt;È?MÓ_x000B_øâà?VX¸4­@Õ?n_x0004__x001C_ßÔ?_x0001__x0003_K½ï¹MBÕ?¾_x000E_~s_x0001_Ú?Or¹4Và?ÓÉ_x0010_òÚ?[-Ó°_x000B_éÏ?«W_x0008__x0007_[äØ?t):_x0003_zÑÔ?®/@_x001C_Û?tb?ó×?"hàO_x0005_Þ?Ê_x0010_iQØ?ÉØÌÅ¹_x001E_Ã?mË_x0014_ÏXPÖ?nã5CÀ_x000D_Ú? m²CÜ?âzÌ(+uÞ?È_x0004_è;ÚnÏ?¿'ÍUÕ?_x0015__x0010_Áäâ?_x0002__x0017_è­*à?:ÀÊë4Ý?Øç©zBÝ?à­e³cØâ?À_x0017_Y¸î+ã?úíå³¹É?u;.Å¢Ó?á(:Er¤ß?F6å.^Ñ?¶	Ùbªyà?_x0004__1Þ7Ó?_x0008_ÑI_©&amp;×?t_x001E__x0001__x0002_èÊØ?ìÿ²wÑ?ù\_x0015__x0015_zß?me9hÁÕ?Â^Â¼âvÞ?ÍÒk_x000B_¶Ú?êøÇùØ?ªhÃ¯Ö?¤~ãv,á?ê&lt;_x0019_E_x0008_à?¸áIÆ¼tâ?ÁÂß¢ÀÒ?_x0016_o±¨3Æã?&gt;Y½y_x0007_*à?ß*_x000F_|þ:Õ?_x0014_,ï°ö½×?V`_x0018_¿â?(_x000B_©zA¦á?ÜtÏ:ò]à?;¯Þ_0êã?_x001C_*ßð63Ý?øVgûbØ?{ìÓt×?W_x001D_³µ_x0015_Ú?©^þÇÊÈà?fñØã_x001B__x000B_á? !+Lwá?½H;¬_x0001_Ý?©ü¼ß?ë_x0015__x0017_#¾gÛ?rãø+8ÐÐ?p&gt;Éo_x0013_÷Ý?_x0002__x0004_¸&gt;!Ù?_x0003_p)f_x0019__x000F_à?hrvk6vâ?J;#u3Ì?·$µvÁÌÕ?¼ujvÊ_x0017_Ô?_x0011_(ÂÙ?ÝÓ_x0018__x000E_y)Þ?ülwd)Ø?K£¬Åvà?Ýñ#ûÉà?huÂ¢ò_x0003_×?/ÿ¬?¿Þ?ó_KB®_x0015_Ô?ÙZ-rÑ+ß?«7Y1¶1Ú?øÙ_x0010__x001C__x001B_}Ü?-ÚÀ°BéÓ?ÙÓé4_x0002_Ö?²_x000F_3%[Î?ÁNS%0±Ü?j_x0001__x0013_W0Ú?:ÿ1øcØ?Ü-_x0014__x0016_+Ö?C&lt;j_x001E_ìÜ?ÑpEÄá?_x001B_0r¬_x0016_ÀÙ? mõá6Ù?ëe`¬ÂêÙ?_x0005_©!1_x0003_Ð?÷²?Ñ_x001D_ã?À°³_x0002__x0003_c¨á?²MØ?¸i_x0011_^¯~Ë?_x0014__x000B__x0013_üê×?t»{w&amp;_x001F_Í?ÞíÜµuâ?#WSÞ?âô¼Þjëá?û²_x0018_æËîß?Ü¸,SªLØ?v7`ë¨=Ù?M×æh~Ô?¶J½Ã!(Ï?î_x0001_õî_x0014__x0004_à?I$v_x0012__x0001_vÕ?_x000F_ryNÚ?èÂÖ?UL_x0003_Rÿ=Ò?Ê¥@gÍ'Ô?®¦ÄéG	ß?ìûDÛ?6ñÇxEÙ?_x0002_9ú£J×?H_x0004_´_x0017_"8Ì?üüêÏà?t_x001F_,Úû×?ÅoId'¯Ý?_¡Õ×?þ"ÿü"UÞ?1°¢%rvÜ?áv÷·_x001A_äá?Ø5}ÉÛ?_x0004__x0005_Ð3E´4­à?2,û+Û?çöã¶&lt;®Ù?4Í:ÚÑà?!_x000E_É²æ.Û?äÄ*«_x0019_õÐ? êÁë_x0001_à?`*)µÏ?_x001A_/_x001B__x0005_)¡à?V÷ç6£þÌ?ð°©5à'â?N»V*WÔ?Äï_x0001_,_åá?ÄÁÔ._x0008_gÖ?0_x0002_,_x001C_Þ%Ö?T:Y_x0007_U Ø?þý_x0016_îÚÓ?z-à?îAá?_x000E_©Zµ_x001B_ã?_x0014_´bBÔ?Ä¬.ÆÕ?_x001C_Á+^$_x0008_Ý?._x0012__x0006_äÜ_x001B_Ð?2_x0003_ÿ&lt;EÏ?â_x000F_DßEÚÞ?@Y4eä?¹£åé§õà?ïæ_x001F_â?©ÖßlÙ?WG-JËà?(èlQÛ?u$Ú*_x0001__x0002__x0019_Õà?Y#)}Äôâ?õJ®CÒ?¥;|n_x0001_ß?«Gv%ðá?Ú¸CG&gt;gÒ?dÔ»_x0014_Ø?ib]ÃÐ?îÛTYéà?¬µë_x0016_Æà?wS×~¥èÝ?ÑØ&amp;_x0007_T_x0001_Þ?zfáÐ_x0001__x0008_Ý?Ê×Â_x000E_ç_x0012_à?4é2;K_x001E_Ç?½Vx)Ø?v£îHÒ?Q_x0005_µ_x0018_w_x0016_Ù?êyÞ¿lÕ?_x0010_8ýhÛÙ?_x0002_½j$]Þ?_x0012_®Ô:oKÐ?®ÞÀ_x000C_ê¾Ó?0¸ý'~Õ?0-5Òà?å¾kû©ÜÖ?¢Ä2`_x0011_TÍ?Ú_x0006_ão©Ý?GÜeú_x0005__x0011_Ó?öÕ¤]}Ý?l¹_x000D_Å×?ft?_x0006_ÀDÎ?_x0001__x0003_/_x000B_gïVûÖ?_x001B_=_x001A_|ðÕ?mzë·"Ó?áJ_x001D_(Û?c_x001C_É_x001E_¤à?5yÕ¸±vÑ?«_x0016_Z1Ø_x001F_Þ?_x0002_{¥/×?¦tq°Ü?4_x0007_dèÓ?Æ$6IÚ£Ú?8_x0002__x0005_Ö?×²ða»§×?^UÔ®_x0015_-Ö?çÿXÕÛ?VkçO_x001C_Î?/S_x001B_Í ¡Ù?_x0018_W5ñ6Ô?Ù9¢Àà?×0¼ò¾×?d?ÛØ?~ ßêó^Õ?°VHAGà?ÎïûÄ_x0015_ÿà?&lt;_x0004_­_x0006_:_x0019_Ô?2_x0011__x0015_¤Ù_x000B_Þ?þjzòÝ?GÌû_x001F_§_x000D_Ý?²|¸1¹¢à?çE,z;QÜ?_x001E_´³`ÿÒ?l×ãú_x0001__x0002_	Ò?ÔäõÉÙ?ü¡³\ºÕ?ìçI_x0016_ÎÒ?Õ(Hí·à?bQ½,Ó?`'Ëe2_x0010_Ø?xWèÓ#Þ?._x0018_é1rÇÞ?æâtÒWÞ?K_x0007__x0001_iLà?ø¡_x000C_ÛßÖ?½øêÐÔ?Ô©_x0005__x0001_,£Ó?ÆóP(_x000E_3Ï?~[+åNÕ?_x000C_uÚkpÙ?ú)_x000B_½6Ù?Z¡V±ùã?ÈP82/Ö?÷_x000F_ó9ÈIØ?L7ºSbá?ÍaEÛË?bô-à_x0014_bØ?ÚF_x0017_¨Ò-Ð?w¬_x0002_ç_x0003_Ð?l(ÃwíQâ?.AØ&gt;ùÓ?ª0q äOÖ?¯ºb7_x0004_Ø?QC.ÛÖ?pèÔÄ_x001D__x000E_Ý?_x0001__x0003_zj¼_x0006_0ÒÝ?.ÝüÂ|Õ?*_x0018_NYçxÒ?Ïk_¡á?î_x0016_jBòÌ?_x0014_¸£¼%oÖ?ÓPHûÝâÏ?­Ô=Þ9ÕÖ?1õ`é¶Ý?L6±çlÊ?ï$AGøÒ?~¥Õo³6ä?¹ï_x0008_y,Ú?ußÑ#EÚ?Ù5Ñ)ÛÆ?òÖC?&gt;Õ?ÿ_x0002_l!ËÛ?sS_x001E__x0005_hOß?þ&amp;Á¤?Ý?ÐÎ³a%à?¬19Êè¦Ú?jm+AÔåØ?ZJÄÓ?"¿_x001D__x0019_ÊÎ?T[_x0006_Ó?9Ý?¢_x0014_rUæ`â?Údó`¡_x000E_Ø?f£R&amp;Þâ?Êðfö·Û?ø.¨_x0004_×?éÉPV_x0012_Þ?)Úfa_x0001__x0003_ýÜ?_x0003_¶f#Î¿Õ?èÁ¥ã~áÞ?¬G·ÒCoØ? _x0010_Ëv_x0016_ß?_x001E_L·7,HÉ?¬_x0015_å[£ìÚ?_x0013_V"_x0017_ËûÝ?ç¼hzÜ?_x001D_VÁ[Õ?5ùñqîâ?¥·¿íR%Õ?@_x0019_w?¬Ò?Wmø¿w×Õ?Ö(0Ó?üLÑêÕ?¯4u»_x0014_á?hþä6g&gt;Ø?}8øP__x000D_Ð?Ø£¸ö_x0016__x000F_Ö?_x0002_·ÅÄ¤ÀÙ?U_x000C_ëo_x0016_Ù?NßÆ£Ó?Ð&lt;tÇtÖ?ÜùÔ¾èì×?¨SKÍ6qÛ?¬DMX_x000B_Ô?0»ÿê»óÑ?¯Â¥Êà?¼BX_x0007__x001B__x000D_Ó?ÆA\âiÈÝ?vn.bà?_x0001__x0002_¢wóÐ_x000B_Ò? ,]AöOÕ?Çá_x0016__x0006__x000F_Þ?îÉÆÔ°à?-_x001F_¯m~ã?¤¯_x0004_ó0á?ö¦_x0016_´CLâ?_x0017_«¥A_x0004_;Ü?ÊØþåxß?ªíï&lt;Xß?ó_x000F_ÒÌgmÞ?(éÂâÐÝ?o7¶²Ð?&amp;E0_x001D_d_x001A_Þ?ê½_x0012_÷_x0008_â?_x001F_HP'_x000E_Ö?_x000E_&gt;_Öëà?¨¥aô^ÑÓ?Iu_x001C_ü«Ø? é¢-ÇØ?8O_x0006_ÛØ?þo;ÈiúÑ?ð%jÌõlÖ?cåJà?Ý÷_x001E_&lt;_x0005_±Ð?8	t®_x001D_Ï?_x001F_arT¡ÅÞ??ª«Õ7_x0010_ã?}_x001D_¾jg¬Ø?oáÁÀ_x0014_&lt;Ú?)QíùòÐá?ÍmÙ_x0001__x0002_1óÑ?îfQüÐ?_x000E_¸¹Õ?&amp;òðÌæTÚ?`ÐïûÂ±Ú?2;_x001A_µ_x0019_÷Ñ?N)ÎSïÍ?_x0012_µ¼gó¾Þ?Ú~¨4_x001C_Ï?â3Ä2|V×?d§Õxò±Ö?MSåÞ_®ß?¶_x000B_ñd_x0005_YÕ?sóÖ×?y_x0006__x0001_ûô¦Ø?Þlç_x0004_¿à?ksv½gkÙ?ÆHæ¯_x000C_÷Ó?×JHæd×?tM_x000E_û*oØ?üñ_x0018_&amp;4MÓ?³Óâ×HØ?Û»vÉÀvÔ?qÁáV_x001D_aß?ac¯ýÖ?2'¼OÇ_x0012_ä?_x001C__x0010_W	"Ö?_x0015_´GÚ?+_x0015_äú	µà?¬º£Ñ`×?2Üéù©Äâ?èÜ1R_x0003_ËÐ?_x0003__x0004_SÑßæàÔ?¦_x001E_eê_x001C_â?À,çLÓ?îÈ#_x0004_×?ó_x0007__x0015_&amp;*Óá?b1)8ðøÚ?L}×?m^Â§Ü/Ü?ûHQØ?l:_x0004_/qÛ?âvÆ¬Ñ?_x0002_&lt;VE·Ý?¾cH÷áÒ?G I+ÖÔÊ?Ä]_x001F_ýDâ?Þ_x0001_Ú_x000F_Ø?ÚÖH FÐ?ODJRß?5Ê.ýmØ?ÖUô¨$¬â?DÜ³¬âcÙ?w_x0004_®&gt;Ã¹Û?ÚRè¿_x001F_rá?þW×ËkÜ?¿)4§_x0015_Ñ?b4 ÌJDÛ?eÙA\YÚß?_x000E_1I'Béà?¶M_x000F__x0001_£Õ?Êl_x0001_§Þ?È.Hókß?ÈGÒ_x0001__x0002_:°Ù?K!ªOÖ?_x0010_Î_x001B_^âÕ?^7DOäØã?_x0014_ñaÃõYÍ?\§+_x0002_à Î?³Íö3_x001B_Aá?£1%è¢Ý?_x0018_5¤ÃØÏ?Nr1zøà?({ÝúaaÓ?zvÇh­Ö?"DÍ5£Ú?%=FW}ßÒ?¤\Å_x0019_Ù?ð%Â·3÷Ù?AÈB_x000B_°_x0002_á?¢F?,²%à?YÊå¨[Ìß?¼­×EïKÓ?_x0014_=ïCIÈ?Nª@|þÝ?ä`;_x0001_pÚ?2zèxÚÖ?¤VLD'Ñ?^Ò=Ú?JQiöæÐà?_x0006_½ä_áÐ?&gt;në.GzÑ?M¼_x0013_À_x000B_â?è_x001C_u_x001A_È?²d¶ãÞÕ?_x0005__x0008__x0005_°pÿ_x0017_ØÖ?_x000C_r;:FÙ?µ¿CDÜ?Æ¸n6:¿È?*{Çì_x0004_.Ú?_x0008_¥8_x000E_Õ?G '±à?µu½ûq_x0001_Ù?&gt;~_x0004_"F¡Ø?rc_x000E_[|ÌÓ? ²cöUÙ?bpÊ)¿Ò?ÞF_x001D_¨Ïà?}÷U _x001F_Ô?ÚF}|_x0007_ðÛ?Àß_x0002_q_x001B_và?n_x001D_î«9à?ö²|¯£Ô?DDíaØ?®ñJ_x0018_9í×?HEÕ_x0012__x0003__x0007_Ú?àé ½ejÖ?_x001B_º¨{ÑÜ?ß;Qî«Ú?§6îå_x000B_-Ö?ä_x0007__x001F_j_x001B_Û?_x001B__x0006_¦Ì¤×?hcì6Ó?gi²ØÜÜ?üÅ;|nÔ?¾I_x000D_ôª_x001C_Ô?^p§o_x0001__x0005_Ú?	}	có)á?¦iCó=ã?\ò_x0001_o¢Y×?nT±&gt;sÓ?¾Ä¯{8ÑÝ?Þ¤ë_x001D_Ú?á·ó_x0018_¡ÌÝ?jÞþ" ~à?L8ü§KWã?Á_x0006_)í£¹â?h%Â½ØæÏ?_x0008_G¤ÁÑSÐ?ÈBH_x0004__x0004_Ð?r(_x0013_tÐÈ?¢¢RøGÔ?_x0014_îHó á?UÐ1Ú?d_x0005__x001F_6!Eà?8o½ö¾Ûá?$C=rDâ?GÝsWÙ?è­èãã?s ÛS_x0002_Þ?.ü_x0003_Û;íá?*z±i¸UË?û_x0018_ÍéÆÖ?ÆØ_x0011_6_x000F_â?Ì[9Ò_x0006_O×?»³_x0010__x0007_xÖ?ÚÔ_x0003_öÙ?ÔU_·ÄØ?_x0002__x0004_@?ð¢4_x0015_á?_x001A_k¡¡mÆÐ?.îPlhß?Ò_x000C_qæReÒ?_x001E_?Y_x001B_7×?)¿L»ÑÝ?îiBJCLÑ?h_x0019_&amp;Ï×Õ?¨1ÈFÉ?CY_x000B_6Ñ?Ï:_x001F_Õ1jÙ?|_x0017_JÑRT×?`(=	 ÌÍ?p_x0018___x0003_Û?;ø¥yÍQÜ?«pÞ((Õ?ð/_x0006_ctà?ÿR¬_x0012_ÈÜ?Pýëôçã?0kpäÞ?`¥__x0019_X_x0004_É?tÁ_x0001_¾µ)Ø?`B7%¥ÌÙ?²¥ï_x0015_EÞ?Hb_x0015__x0016_¿ÚÛ?Ò5&amp;³×Ô?*øbäÞ?&lt;ÂEï¡Ô?sV.è?iÔ?_x000C_×_x0002_`¬Ð?,_x001C_	¬"á?D¡ÀÍ_x0005__x0006_ÁØ?+_x0002_u¾üìß?_x001D_Gh^~zÛ?dé¶_x001F_Ý?Ð_x0019_$®¸Í?ó­9Ë×?xÑ[©DÔ?Y®täHá?º_x0012_ÜxÃÔ?x"ÿdSÊÖ?¹ïos³_x000E_á?öòÈ´æÕ?w6ÒÏÍÙÚ?|þ#ÌÍà?pâLîCÌÖ?(:_x0011_âh¶à?_x0012_IÛÝ¢þÕ?ÿx	@?Ñ?¥Zã¼à?&amp;Ì_x0004_ÎªØ?zèp_x001D_Ú?ÃN Ô:_x001B_à?æ[¾Ý?{¾"QÞ?~_x0012_[p\@×?Ê¬Âws	×?_x0001_üÇx_x0006_Ù?_x0014__x0003__x000D_Æ:ÉÝ?¦_x0015_oØCKâ?@Xf4æRÓ?!³ìð6Ð?8Ë±¾Õ?_x0002__x0003_"é_x0001_¦ÙÕ?¢N`"(Ô?2âWÃåÔ?Û_x0008_ Ý?_x000C_eKÍ§XÎ?Â=å8Í?b¨¤F&gt;èÔ?|­;.Ò?Hu¹=Øà?h_x001E_"_x001E__x001A_fã?¤÷vºMã?´ K&gt;kÏ?{Sa_x0012_D_x001D_Ô?R=¢Å¼Ô?Ú¿O_x0001_rÊà?_x0004__x000B_,_x0014_üÂà?_x0010_TÌ@Þ?¼Ý ðÖà?JÊõÈV_x000B_ã?I_x0012_³Á|Ù?böh~_x000B_)Ô?©Ã_x0011__x001F__x0008_ã?«Åñ6Ñ?*öí_x0006_*Û?cx ]Ê=Ù?Ý¨_x000C_¦Ã+Þ?æ_x001A_ÖhÞ?_x0002__x0004_Êx[Ñ?þ¼5¼òß?¢oºsåÑ?_x000D_½_x0007_Ú?¾ßQs_x0002__x0003_ì÷Ó?VrN_x001E_5MÏ?yAmÓØÜ?×òô_x0008_aÕ?ÙÉ_x0012_×Ñ?NtÁËÌ_x000D_â?¹þ#}òÞØ?øæ_x001D_Ù§Û?TÕ|_x000B_n6×?Æ&amp;$ß=wâ?ê2Xë_x000B_×?¯	ýÁÎÔ?THGU2Õ?Í_x000B_6Ò?ÖÕ_x0017_&amp;üÚ?8Â_x0005_Í?±û_x0012_÷¡à?!êåMÜ?	H_x001D_eÛ?kïô\ªÕ?°6ñ_x001D_ÛÜÝ?_x0013_A6ÎÚß?XiÛfHEÛ?9FuÕ¤à??åÛ_x0016_&lt;Ô?|±_x0001__x001A_îtÖ?j_x001D_ªk6_x0007_É?}]­d9ÆÔ?_x0015_þÊpTØ?k_x0015_F_x001C_I_x000C_Þ?~_x0016__x001D_Þ_x000E_¡Ö?ê,yÔEÐ?_x0001__x0003_ÚM¼D%Nã?A`9à?ZéÍ_x0006_2tÊ?2®·bT©Ì?øÜ½ß?¬æ"PýÒ?Ík*_x0001_ÙÙ?(fìÞ1jØ?·z, ~à?úOC_x001D_{câ?a_x001A_X_x0002_È|à?lÊ_x0014__x0013_/Ú?æÚÆ*^Þ?±á_x000F_¾×?ÂB	æ_x000B_á?_x001B_ùBì_x001D_Û?ÄL.üÉOà?_x0006__x0008_Ûv(YÞ?ÜÔ_x0013_ýÞ? ó»Â¨â?kZ_áò_x0017_Ü?27éÊÑ?·Ú¹ÂúÑÞ?Qác"þÝ?aå8|uß?g¿Ü.à?Ê®ûÚiÝ?_x0013_n±Â_x000C__x0007_Ò?|hCXqÔ?=«_x0019_ _x0001__x000C_Ó?ê_x001A_B?L\Ý?bÌ_x000B__x0001__x0003_þ_x001E_à?yDq_x0017_ùxÜ?kÆ~s´×?GqÒj1ÃÕ?mt_x0002_zHéÎ?àæòÝ_x0007_á?^¼¡_x0011_mDÒ?Âh*x¬Ý?×þk,6ñÙ?Ð­&amp;ïbá?h	àÄ7Ü?vÍèì72×?_x001C_5"å[QÚ?¶_x0002_hÌKþÙ?ûq_x0016_³ Ù?_x0005__x0016_ïâý_x0004_à?èvwc Õ?_x0001_©^]ÛÑ?È¾_x0004_`ùJâ?_x0008_Ã\\;Ñ?Ìc_x001B__x0001_MïÒ?6|7VÝ?;gÌm_x000B_æÖ?VÆ§l_x0008_à?ùcÓ|mÞ?"å¨c4Õ?ºÏÜ"à?§ö&lt;`Ü?Gr®#Ð?v_x001B_R-ÅÑ?ãÒÕcØ?_x000B_i`¬\â?_x0004__x0006_°_x001A_~×±·Ø?YíÐ_[â?ð^Õ±5Åà?Ìô3`0Û?¸_z_x0011_L?Û?ÈÀ¨FÙØ?üAÄÄ½Õ?&lt;ãÊ¤Î?ú$²Õ?_x001A_Ù_x0008_]Ñ?ÕÅZq}4â?Å_x0015_tâÒ?^áýÂ¬Ð?_x0015_à_x0012_Ùá?¯æ,L&amp;AÕ?3½#80ÜØ?:óÕ|ß?G`!=eÏ?j_x0006_®*§|Ø?6Ï²nÛ?E&amp;8÷ÝÒ?q£&lt;Ð}ÄÚ?_x000C_®U_x0003__x001D_ã?f ð3AÙÒ?lÕÈ\&lt;WÛ?äê_x0001_úÜ?ê^_x001F__x0014_n_x0002_Ï?ØÑ_x0010_»$Ù?©w#õ«qÒ?¾"·\_x0017_aØ?.³v_x0005_CuØ?´&amp;«×_x0001__x0002_ÀCÊ?{!J_x001B_¶°Ù?-_x0005_zÝ?®dÔ-Û×?xxú:×?c¾ÕVË_x0010_Û?/I_x000E_ä_x0005_Ù?h 0FÓ?D_x0004_R®	fÕ?ì©ÿ1_x000D_Û?XÜ´çk³Ü?^KT_x0007_`ëÓ?N¸G{øØ?Iå_x0002_£ß?Xg&gt;(¤×?r9&amp;ØÜ?·kg#5PÖ?åû_x000B__x0006_Ù×?q_x0007__x0019_@|¼Ò?_x0018_þ_x0002_L`Ø?Í-¸Î³à?D§m:îÛ?l@QPÐ?äÆã	É_x0002_×?_x0019_	9~¶â?!c§­_x0005_ºÐ?È-ÙËPáÐ?0!VùÏ&amp;Ö?ãß$ù_x001E_Ø?_x0016_Ó_x000F_¥EÙ?xQÆ'Õ?XÀ?â'}Þ?_x0001__x0003_G_x000D__x0011_ÊÓ?ÌeÏd»$Ø?Ú¯åéØ?üU¸|Ø?Å_x0003_[ÂÝ?ú\æ6û,Ú?Ë'_x001E__x000F_qaÜ?_x0002_A_x0008_AmûÕ?¿o6jZ_x0003_â?pÖ[¹ûÖ?p_x0002_ºû_x001C_}Ó?¾N©9 _x0019_Æ?Ê\ÿ_x0006_#ªã?zo§1üæß?ÞkQÉÔ?åïÊFëóÙ?_x0016_ÅØÓñ_x0015_Õ?G_x001A_ò:M7Ø?û?ý§õÊ?²R´Ã­Î?u!lßÖ?:Á8FJÙ?_x001B_d_x0003_î¤Õ?é¡ÅümÙ?:i2ÐWÝ?[2'Ò_x0012_°Ö?ì£Çm4áÔ?$âs=¶Ö?öÙç+Ù?_x000C_à_x000B_¼ÕÒ?" ¦~}|Ö?Ìÿx_x0011__x0002__x0007__x000F_óÏ?_x0004__x0018_&lt;Â×?_x001B_¸Cã°Ð?_x0008__x0010_í­BÏ?_x0015_o~6_x0008_DÛ? ê9_x0006_5_x0001_Ò?(7ò!ÔÙ?_x0001_$4oã?b¥8v_x0012_Ô?i×¨_x0010_áÞ? _x0012_ùÊÛ?[mX&gt;/ß?ÂW0IÝ?ùì:^¨NÚ?_x000B_×^¬»#Ú?¶Aú¸ðÛ?_x0019_CÝÂ_x0012_Ô?nç±pÎõÌ?]hg~C¿Þ?$Ý_x001A_Fá¾à?_ê&amp;_x0003_¿_x0003_Ü?Dkµ½Æà?_x0012__x0010_:­Õ?Yª]_x0005_|Õ?úÿs5F&lt;Þ?êFGi_x001C_áÌ?ÓPÌêá¸Ü?)I_x001B_IÔ?[Z^=cÚ?2_x0012_íRæÐ?é6oóÉ?1ÎÚu_Õ?_x0003__x0005_k÷}øÊß?ïéÊT%gÝ?0_x000C_÷_x000B_%mÔ?/ÊQ[â?_x0008__x001D_íÉVÒ?Äð_x0006_Ì1Î?R0j_x000F_íÚÜ?üX­à?ðþv+Ö?¨_x0002_Yµ&amp;Ù?'DpMÍÒ?x§Ô;!Ë×?¶¯º6_x0014_}Î?ÕtdúÊ4Ò?©Bó£þæ×?1§_x001D_ôfNÕ?ôljá`¬Ô?&amp;.Onv_x0001_Ù?3tpÁ&lt;Ü?ò¥·AÎË?ÊôØ_x0018_&gt;Ý?¬ÿÔ3×Ô?«·/±_x0004_Ý?@u¡°«Aà?_x0016_.ì²Ñ?B_x0001_`ñ`à?¢û¨$^nÖ?Èýw_x001F__x0002_Ü?Ñ¹£¬³³Ö?·ÏúÊÒ_x0004_à?ú_x0008__x0013_Ûþ	Ô?_x0004_¸{·_x0004__x0006_l_x000E_×?^·úõÖâ?m9}OêÚ?à_x0006_E_x0010_Ï±Ö?_x0018_Å%ÄX;Ù?ùX±¬ÅÛ?/ZdvÜ?mÙ_x0003__x0014_CcÌ?Vs!EÝ?ö9«igÞ?)×káßíÒ?IlY£]×Ñ?" _x000D_M×?_x000C_¼õ_x0001_ýAÕ?Â_x0012_xÂ­Ó?¿rÿ_x0017_Õ?Þ&lt;_Î_x001C_íÛ?i&gt;8t¶ÁÐ?áBß?¸=ù_x0004_ÏæÚ?øçñUÏ?òÚ©ï)êÕ?_x0013__x001B_nL[_x0005_Î?15#í"Ô?wâ_x001A_¶ÞQÚ?èzx'M¶Þ?¯_x0008_ØpÑä?ÂaóF|×?8_x0002_è'7*Ò?ùÏ_x0003_áÅä?_x0002__x000B_Òñ/Õ?ô_x0017_DÛ_x000B_Ö?_x0003__x0006_91ôÔ6ÖÙ?P_x001E_ï_x001A_ðÝ?,	r£¼úá?­õ§yïÛ?N]o,[â?_x0003_ö üÒ?x±xl5YØ?q6Êuª¹ß?N_x0018__x0016_DÛ?_x0002_onÆW_x0011_×?\§¬_x001B__x0005_Õà?Â_x0019_2l5_x0001_×?Õù)½Ô?f_x000E_jªÍá?t¬ÌNv$á?_x0004_ýÿä0IÝ?ÔÚÈ¢÷Fâ?ôËß#_x0011_£ã?(4m_x0002_qÝ?¶2cÅ7©Ü?á/¶_x000C_«Ü?y[zwr¤Û?£X_x0015_(×?R¼[ÉsÕ?R¥µþÖ?¦â_x001C_­GÜ?Ò÷¿Æ_x001E_íØ?m(_x0002__x0019_Þ?¬+ÞP_x0007__x001E_â? Y/&lt;fÖ?ó%_x0014_¼¸,ß?Òä^Ô_x0006__x0007_xVÏ?o9_x0003_ÃÌà?_x0016_}_x0017__x0003_*§Ü?hvÎl_x0017_Kâ?[°@_x0005_YµØ?rÆ¼Ñ¾fÚ?øO¸_x001B_-Ó?_x001C_¹åÍIÐ?eúªÑ?«Å¾_x0013_w³á?¸Ð_x001D__x0019_	wË?_x0018_èÓ Î?â¬Öw°Ò?ùa~#Ò?GGl_x0002__x0001_XÎ?ëJÂoÇÝ?ªÜæ_x0003_HÊÞ?âzËV_)Ù?s^ÿ²_x0007__x0004_Ý?r_x001D_iÊ£Ñ?OÐ]_x000F__x001B_µá?«ZáG³Ü?B{=_x0011_ìÑÑ?!_x001A_ÂÀ¹ÓÖ?y$çhË?kàòbHá?öR'uÎ?ÿ_x0014_ÄCÚ?à_x0005_ÃÀ]ÆÒ?ÞðlW_x0012_Ù?ùIú_x0011_uñÉ?ËBà?_x0001__x0004_ ²?À_x0007_LÔ?S.rkÛ?_x000D_¬C&amp;ì¸à?Àé®3Ô?Þ_x0008_îæÛ'×?{yD_x0005__x0017_DÐ?JU-_x001B__x000B_¾Ñ??&amp;_x000F_×Ü?æ	âXÚ?Zêú~TNÜ?³¥ß?_x0011_Ê¾¯:_x001C_à?(6ß÷×Õ?p&lt;¦çHØ?|preG_x0003_ã?BÛ3µ_x0007_Ø?T¨810Ò?xIí/Óåà?Â_x0005_ÌI¼Ò?ÞÆ4O[ÚÛ?R,¾@?Ü?L({+KnË?ú_x0002_ß_wºÓ?Ïë_x0013_4R\Þ?v5¢Ü!?Ô?N5çÀ_x000F_ä?^·ç_x0006_Ê?_x000E_=ìq×?LE&gt;@#_Ï?^Pô£Ó?8Gaqµ¯à?²_x0001__x0003_¨_x0002__x0005_qhã?_x0014_dÁÞa_x000D_Ù?ÃÀA GdØ?_x0008_%!ØÒÜ?îÈHù:&gt;Ø?Ç²&amp;¨Û?_x0002__x0004__x001D_Ï_x0003_/à?Ið;IÇÚ?R_x0006_Þ_x000B_õ_x0001_Ï?úÛVKÐÄ?Í0{­FóÙ?Ò1½oD2Ó?)__x0007_S_x0013_Ø?ë_x0011_7wQÒ?³ÚÃYÂ_x0002_Ú?²fîæÓâÙ?_x001C_1ó_x0002_þîâ?cª_x001C_¸_x0003_ÓÜ?ëÕÊÇÍ_x0016_Û?N÷rupÍ?¦xüg%Ú?_x0016_ø]_x001F_Ò?ñHh8Ú?+£e_x0018_¨ß?±_x0005__x0001__x0012_ºwÑ?i÷ífÝ_x0011_Ù?¸ËA6zÖ?$É,qðPá?ÊÐ_x0011_=ìã?!ÏL_x001F_Xã?_&lt;¼lÍ?BFÂ¶IÝ?_x0004__x0006_º*Çw÷Ý?_x0002_ûI_x001E_3(×?É*±¸Øà?äóÏJ^_x001F_ß?_x001C_3QözéÒ?Ê(|äÎÔ?£¯xºÌÜ?h¼,_x0013_"Ç?³0BU_x000D_à?ê¥c`jÑÖ?1ÿ»KÓ?:kÕMÚ?_x0018_CO_x0018_Ô?Ëâ ³ÈÑ?_x0005_jãÍÅÛ?Ý1_x0001_HcÝ?ö¥z_x0015_ÊÕ?XX|+ØÜÛ?^`ÅyÔ?Ç-sfæôÏ?(&lt; ÒïøÓ?»`y_x000D_Ø?f'¢[&amp;×?¾;_x000F_¿+á?nLl³ûÐÑ?'Ø_x0003_{a"à?0'aFuÌÖ?*Å¤¤ÉÆ?Ð.7öCPá?Èÿ¥$&lt;KØ?2~kß¦á?©¶&amp;j_x0002__x0003_DÓ?¨ê3P_x0013__x0011_à?_x0006_¹_x001C_n(Ï?M_x0019_ÔX½o×?rC$QÓ?õxþ,MNß?1à_x000B_dTµÛ?Z¡ÿÜð'Ó?VèÑÎaÕ?Ú§åzÑ?Æ9öÇ-zÝ?1¡ÅCKÛ?_x0003_WG}ªÛ?ÆüÃT ÝÖ?TË©¨Óoß?Õx"Ãäná?±=U(Ç?(&gt;TR_x001B_MØ?Ö&gt;_x0002__x001B_µþÜ?5«4õ%_x0017_Ü?­þÃò)_Ð?Ü_x000D_}_x0013_»Ù?J_x0004_/·XÊ?Ê_x0006_@orâ?~_x0019_|Éöá?A=þ_x0008_åÛ?_x001F_§ZcÝ?(Ý6vØ¾Ö?_x001E__x0003_Â&lt;z_x000C_Ö?ÀPßQOµß? _x0011_®_x0011_YÜ?@_x0019_k_x0001_ÒÚ?_x0004__x0005_Ô:î_x0012__x0010__x0003_×?_x0008_¦$t&amp;Ë?:6_«Þ?Ð#f~£á?)_x0001_½Òß©à?b"&gt; ÿôÙ?Ø»M}ÑKÚ?_x001F_¢¹G'Ó?ãáô'þ2Ý?P+²!Í?Ð_x0017__x0011_èÓØ?±@j¾Ô?ÏaUöÙ?ÔzôúØ?ÒK¶âbàÐ?Àä®¥fÖ?ùxaós(Ô?_x0011_gÝß_x0010_/à?{çÐ{¾^Ù?¼ÓÈDá?ð_x0002_}_x0008__x001F_øÜ?/ªÝ»Ç?»à_x0001__x000D_ùÛ?Ü_x000B_/QýÙ?±Z²CíÑ?EvÔPá?bì_x0016_ç_x001F_Ô?	áùå»×?ãLÅþr»Ø?óå½fêÇ?jÝ¹eGÔ?æÜÕ7_x0001__x0003_û[Õ?táÍ_x0015_í1Í?C*_x000D_ Ñß?KFÑÏä÷Ý?ö°u|z]Õ?&amp;ðQUZ_x0003_â?ê}c/ÎÛ?¯_x0013_s_x0010_q1Ü?_x0019_¦Ä¶²Ú?_x001F_é¡ä&gt;_x000D_Ú?_x0018_)WhBÃ?è2$êHÖÔ?6êBÉ{_x000F_â?&amp;YÛ_x0003_Î?¨}*ù#Ö?Á /¢Ù?£ê2_x000E__x0002_Ý?$ÓdqÁÞ?9_x000D_Ëc_x001F_à?ÖÐ¢[cÏÖ?¯}+òØ?dL`úØ?xØ)¡5ÔØ?tÂe@^à?k_x001A_&gt;f_x0019_Ùß?_x0015__x0013_íçªÜ?_x0016_ð]¤5u×?_x000D_75;OÜ?óm_x000F__x001E_îÚ?x_x000C_OÎÚ?_x0002_B_x0018__x0018_üÍ×?_x001A_î_x001E_)CYà?_x0001__x0002_D Âîþ+Ò?%Ì_x0001__x0015_fûÞ?cx_x000B_nõÜ?ø«:è%}Ý?D_x0018_n_x0015_»ÙÝ?¯Ë+èÞ? _x001A_n«uÖ?½SÌ_x0018_¦dÓ?äÛ[|_x0013_ÎÚ?_x001D_µ£_x0019__x001E_&amp;Õ?ÐÄ6,râ?_x0011_Kî_x0007_M{Û?67_x001E_ïôÌ?Ö/Wmí×?ÁÆÕÔ?j;áãÂà?õ1\æë×?¨Ú+¥Ô?5 â­Ô?·_x0006_±TJÜ?ÍOc³_x001C_FÒ?&amp;ÃÞ¡¤ÈÓ?åµB_x0001_êÜ?pnÉã5âØ?ÞÆ_x0003_rI:à?Rþq«¶Þá?HÏ+zç:ä?¨ÚNXú Ó?P_x001A_p×¶ÉÐ?ê~çPµ_x0003_ä?_x0017_UBÂ_x001A_èÝ?_x0017_Rq{	_x000B__x001D__x001E_á?ïTã±ß?óNÆBÑÉ?a¯_x0006_»Ò?_x0010_ã&gt;ã?GÏÅ_x0007_¢Þ?^j­ÝYÒ?Zífd²Uâ?ÎÕ¤ÉüçÝ?Ü#»CöÌ?zÔûE"âØ?DvzJ_ëÒ?¦{w£_x001F_3Í?±ú=_x001A_ÅÌ?_x0018_$=£½cÚ?Á_x0011_AïÏÝÞ?&lt;3_x0003_y­á?_x000C_§&lt;Oã?_x001A_¶^üÜ_x0008_Ù?ÀC¤-©C×?"_x0005_L­&amp;\ß?¹«X¢ à?_x0019__x0014_&amp;QTÜ?¶ß/_x0001_roà?®¸_x001C_êÑ?¸Ò.?H_x0004_Ö?_x0002_2_x0004_&gt;åÍß?^Â\_x0007__x0010_çÓ?JË"_x0018__x000B_'ß?ÕaÝ_x0016_,Ú?_x001D_õÃ®¶OÏ?¢\DõYØ?_x0001__x0003_ªûÆkÄèÔ?ê$(éÿÐ?_x0014_$PÍ6_x0001_Õ?e_x0004_»íÙ?ÒÔ_x0017_W8OÔ?aUy6g£Ï?_x0019_¢äª_x0011_Ü?U8UBÒ?ÆQ¤oç1Î?v_x0001_[Yó1Ð?p9Ã½ÕÚ?S-Ì*û÷Ø?Þ_x000E_ÑóÈÙ?_x001E_aZW_x0008_ÖÞ?_x000B_Ý§_x0007_C	Ú?ØhÓ_x000D_£Ú?0Û:¤_x0002_ÞÔ?&lt;±Væ Mâ? eÜÿ­_x001E_á?ß¯HK1íÍ?ê!_úáÔ?^µ¿ãÙ?Z_x0004_¹«RÓ?_x001C_©Ííß?_x0019_kj´"Û? üÆù7¢Û?åÃå_x001F_ÛÚØ?_x0003_s&amp;-:XÞ?Sçã©tß?|_x0017_';Ð×?fMKH×Ò?Kûð_x0002__x0004_ÿgÓ?ê_x001C_àBBÔ?Y_x000D_7¹Y_x0011_Û?nÑíãÔ?ØY&amp;|í_x001D_Õ?(um»_x0007_ã?Ö·_x0016_ðz	Ý?	Ù_x001C_hÂÐ?¦¾x1_x001E_Ñ?¬«¢|ºã?_x0010_ÃôçÏ?èg\è_x0010_Ó?½xwí Õ?á_x0012_´_x000B_NÒ?b¿Õ©_x0001_Ô?VßMn_x001F_JÐ?_x0003_Ø¢3±Ú?_x001C_ÖíÎÜ?_x000C_/©ÈÊã?Þº,Â·Ñ?¾_x000D__x001A_½à?º_x000D__x0001_ô¸Ô?GìèZ"Ý?Ô_x0008_f1èÛ?p¢"_x0007_7ß?_x0011_-èÂÒ?Ç²ÛÇµ8Ô?ø»J_x000C_Ô?¡ZrÜ?Âçôh)IÒ?_x0012__x0014_Ö¶Ú?_x0018_¹ÅPU£à?_x0001__x0002_½fõ¼-Ö?_x001A_j/?5FÜ?W_x0001_Àx_x0005_Ö?è¹EøËüß?_x0014_Â;S·×?_Ñq_x000B__x000F_nÔ?|_x0002_&lt;öæÚ?Â!O _x001C_Ø?ÈØ÷ý#ÙÞ?_x0001_ZHòß?Ro_x000F__x0018_Ó?rÁ.FÃ$Û?äQ§ÆøóÕ?Óü9ä×?_x000B_¦»úä?T©ô+_x0012_eÐ?WÙ_x0011_4Ø?_x0013_&amp;WXÒÜ?Å_x000E_eË?ß?åì_x000E_¶&lt;Ú?U_x000B_ÍéwÉÒ?zÈßbôüÒ?µ_x001A_!ZÉßÞ?­_x0018__x0005__x001A_Y Ø?iÎ_x0001_aÉ?Ý_x0015_§_x0004_Ú?]Ùí_x0018__x0014_jÖ?)R/¨ÒÍ?TøùVAØ?BS_x001E_°C_x001B_ã?åþ_x0005_õÖ?c7«'_x0001__x0004_ØÈÞ?|=/h_x0018_@Ô?B_x0016__x000D_ª_x0001_á?úVãd_x0018_á?=à _x0008_ÃÛ?'_x001A_´ö8È?_x001E_@u}MÏ?X3,$-Ø?_x0006_Õ¨¥Õ?;&lt;½J¹à?Ô3.³Ü?ä_x0016__x0011_ß?&gt;ulxÜcÓ?º¤K×?9òÅj_x0006_×?ÇïLQ²ß?ÖÃbe)ÇÔ?6mO?_x001B__x0003_á?i|ÿI_x0008_Û?çé_x001F_[·G×?8fÜ_x0010_oUØ?_x0014_º[ÒÍ|Ñ?ôà[ÝÑ?2]­__x0002_Ý??Ù	¦Þ?Æ*çÄO_x0002_Ó?¸ßp7Ì?V_x0012__x0011_Û?ØãºD_x0010_«Ø?.ÌiÚDÖ?b5=_x0004_Ù?_x0006_R_x0001_FåýÕ?_x0001__x0003__x0019_üÑ`Ü?Å¸S%¥â?_x0013_ÞÖÝÛ?¶µ"_x000C_	ZÜ?ÜS0à|h×?_x0006__x000B_ß_x0011_ÈÛ?lÐ%_x0010_QêÓ?kgôÛ?ì§ÍjÐdÞ?_x0005_\Ïqá?¢ù/*à§Ö??4Q¼Ê×?óy&amp;t-LÙ?¨¡iÀà#Ø?¡"ý(jÊÔ?_x001C_ÿ§ß_x000F_à?4_x0002_v[a/Þ?4()íÍÕ?u}_x001D_å­Û?_x0013_¥GvÝ´×?aAs©?Þ?h32 ¥Ò?_x0004_ýN2ø+Ð?_x000E_ÎLêt3×?Ô¢C7ðdÞ?è_x0019__x0015__x0005_PÌ?¼!t_YæÛ?¸b&gt;¡áUâ?_x0016_&gt;iy×?®Qlöq-Ü?ç?p_x0013_æÅË?&gt;&gt;ë_x0001__x0005_D_x000C_ß?p_x0004__x001F_6ùfÚ?Ú¨cþ7ªÓ?ë_ÞåÐ?¿G¶å['Þ?&lt;?_x0019_°CÛ?Ø#k_x0013__x0001_÷É?L,p_x000D_Ö?$·KÞÝ?_x0018_þÉ±Ó?_x0013_fe®ïá?/_x0017_WK&lt;È?63úÁð&amp;Ò?ÞáêÛËçß?!Àç_x0017_qÚ?_x0017_|²/_x001B_ÕÝ?æøÇ§Dþá?®fBz_x0008_¢Ñ?(_x0017__x0010_6qÙ?âèàY3Ñ? Ý_x0011_ê0Ó?æ#_x0017_Rg¿Ý?ºIô_x0001_Þ?°¦â_x001D_î_x000C_Ò?BÿX]_x001D_á?:x_x0016_W_x0010_ÂÔ?$zÆiÏæÝ?®Ù¿õÏôÚ?_x000E_ÖG¿_x001A_WÔ?gA_x0003__x000B__x0002_¦Õ?Îþ¯2öZÓ?ÑàªSÓ?_x0001__x0004__x0008_ýÍ?Q]wÐÏ?_x0014_¸vÈ_x0013_àà?V¢Ï=_x0010_Û?#®&lt;(_x0006_Û?Ì_x0008_yëÇá?Ü&gt;Gàÿ×?øw!£_x001C_Ø?_x0003__x000F_Ô²(Íà?N\ª'"NÐ?fð¯.êIÞ?²|ÐêC_Ø?QûDª©ß?âÁBàºØ?¯Ø_x0011_¸Õ?!Jùì¡_x001C_Ö?_x001A_#e{RÍ?ÄÛã_x0012_êá?_x0002_ÀS¶pÈÒ?(_x0018_Ý_x000C_«Û?XX×¡cØ?ÎGú_x001F__x0012_-Ñ?ê HnWuÖ?y_x0011_dö8kà?¹Y@§ÍðÞ?_x000E_ZéU2Ìß?ó³¤-_x000E_OÑ?°å&lt;naûÕ?lW{MÎ?º_x0015_9uá?Õ#¸_x0019_v¿Þ?ehù_x0001__x0002_HOä?¨x_x0005_2Ï?Êÿú£¢5Ñ?_x0018__x001C_£_x0017_vÚ?c_x0004_ù)_x000E_Ó?çóÔìÚ?_x0015_Ù'ÚÇëß?_x000C_&gt;5ßÕ?2_x0017_`¢ð\Ë?_x000C_½65ÎyØ?R!ÖÎZÙ?&lt;á_x001D_ïÐ}Ù?*iQ¬_x0010_Ï?%$` ÏÞ?&amp;&gt;_x0002_â_x0017_×?Å,Ow%Ð?æ«Ä÷_x0005_&lt;Ø?du³Ä_x001C_Ý?¯Þ_x0005__x000F_7&lt;Ù?`_x0016_Ý_x0005_Çß?`D.ZkåÜ?¾*áÐ?WtdV(çÖ?áÁÂ·¿Ò?E_x0017_Ü×¢]Ø?WÞ_x0001_»à?4ú=x_x0016_ã?TBI_x0007_KÖ?2sÒkÕÑ×?¤_x0013_ÖI&amp;o×?D0lBØ?0nª_x000F_:Þß?_x0003__x0005_æ@_x0002_Ï=VÒ?ìÂÅ_x0017_1×?,Í¾_x0003_öÙ?Ç_x0004_CÈ«_x0016_Ý?èà¾kr×?_x0003_[y*ÆÒ?_x0014_¬(©Û?Su¼[æØ?pø1Ù?s¯&amp;¢Ó?àõ0¬2Ð?_x0007_êãÊ_x0013_ÚÛ?Òå4ÇñmÚ?a¾TO_x0003_ÈÒ?0¿»_x001B_2Ýâ?_x0001_üHE0Ô?_x001A_¡c³Ò?COh¬XÓ?æsÃ1VÔ?_x001C_¸x%â?_x0015_YGÐ]á?§ÆS_x0012_-jÐ?¥åÐ]«Ý?§OEooÜ?Vî(	þã?¶u½_x001A__x0008_Ô?ý§éK¡WÐ?¨cÁxqqÞ?Ðl±_x000B_ãÓ?äãü²[|Ø?Ö(F¸_x001D_0ã?e_x0019_½_x0002__x0007__x000D_@Ù?Ã_x0002_ï&gt;6Ø?´2¯ÏQä?^_x0003_ 3&gt;]Û?*/:_x0001_àÖ?ßÕ"45§Ø?*_x0002_bíÑß?_x0006_)÷_x0002_ý»×?Ù.köj_x0004_à?&gt;xD)Ñ´Ñ? L¡/ûÜ?SÁw¶ázÓ?÷èL·}¨Û?_x0016_ú#o6_x0016_à?y¥ÖË(à?ÔQ-_x0004_¥ÁÔ?_x0007__x0001_¾Òj_x0008_Õ?_x0003_ô_x001D_FÏ?ß§ao_x000F_þß?ÖÊDêÜ?&lt;Î\Û?w+XÆkÌ?RÊ_x000B_æ¿gÓ?àcY_x0003_EzÕ?_x0015_ûJÊÊâÝ?=Ug_x0003_GdÔ?/v_x0016_ÐTVà?_x0005_XhV_x000E_:â?¥Ð?_x0005_LÃÝ?j6_x0013_Eå?_x0012_4^ìésÚ?¥ÄöBKn×?_x0001__x0004_R°²Fµ'Þ?.qÃÀøÈ×?jðîiá?öºbÍ_x0003__x001E_Û?_x0006_U_x001E_°Ö?Ú+eØ?PØxm_x0002_h×?£{ÚØG°å?¨¿¬£¯Ø?õ3&amp;_x000E_6-Ì?~¸§ÝkÍÕ?aÊ-ìZà?dâÃEÍ2Ø?vÔ~_x0003_óÕ?Nïî¾Ö?Â[ô_x0008_¹á?:_x0010_µbØ?ïQ¯i*Ú?qsýs××?KÖÇñùÛ?_x000D_1ÄjÐ?Bö¶cøÜ?É¶ÀöÏ?¼ã`(§Û?é§§à?&lt;v_x001F__x0011_Ú?%eàg!÷Ú?HA]_x0001_à@á?&gt;k+aT&lt;Û?'rª¹Õé×?*f+-_x001D_0Õ?C®æ_x0003__x0005__x0005_á?.çÉ¬_x001C_0Þ?ûÊÏ=Î?Ï¢½õSÍ?íóÉ@_x0004_5ß?å¨^öÝ? óìâþúÓ?&lt;²	ìCøÓ?1|3ÆâÚ?6¥gÌ0Û?k×¢óØ?"R-_x0015_3Ý?hß¸e_x001F_à?÷m_x0001_CÆ_x0016_×?pÙ.JRâ?ð¬_x000C_X_x001B_â?_x0012_JÜÜ_x001D_°à?_x0002_Ý­GÐá?U,üÎdÞ?ä&amp;!2úýÖ?(RÄyà?c-¾_x0005_Ï?èu_x0019_QâxØ?E_x001D_×8äÞ?ãif³¾cÑ?_x0010_¤~[ÂÖ?æôt-_x0001_ß?_x001A_ì&gt;éôÙ?E7_x0008__x0010_ÜÓ?_x0004_j°LwÌ?|#®A_x0019_9Ñ? 5¥_ê×Ê?_x0004__x0006_2RÓÄÇ?B_x0002_RJÔ?HÏØxÅ Ñ?CúFliÖÑ?N÷2Â¼Õ?	§HÓÕÙ?O_x0007_ªx_x0017_Ú?_x0013_U.*à?&gt;ÎÏIV¦Ö?_x000E_Çàn&lt;ß?¥ÓÌ¬_x0010_	Ó?_x000B__x000D_$_x001F_¿ß?}»*ÿÓ?ñæ×Ì;¥á?_x0007_î#ùöWÝ?z÷Êk?Ù?0@*_x0007_&gt;7Ô?tq4¤~á?_x001E_yïZpÑ?àÙmy_x0001_¸á?E³sR»Û?ìÊ_x0003_m`Î?_x001D__x0005_q×ÜÚ?*ñ°¸P_x0017_Ó?ZÉ¿½_x0012_öÔ?MOR,Ý?¼_x000D_'|qßà?Ld#_x0005_£óÖ?Ð_x0017_ÍJf4Ï?_x001A_qA'EÂà?ô_x0007_TxøbÔ?(À_x000C_¯_x0001__x0003_¦×?fN!#aÓ?ÊG&amp;/I7Õ?_x0003_,*ågÿÙ?ª_x000C_ 5B_x0003_Ø?W^2_ß?¸mS¦« Ö?^¾´©pfá?_x0018_?_x0001_Û?îmùJ/_x0001_Ý?c®¿pí7Ñ?Ä(i_x0002_aÔ?Þ}4î_x0017_Ö?áf@¬,©Þ?"_x0005_¾_x0019_úØ?]ïj_x0004_NUÑ?49õäLnã?³o9ÇÝ?m_x0005_NW¯¬×?tÖ,w$íÔ?µ»Lz|ã?síbÌ#Uß?§v¹ïoß?O4JuÜ?`r*_x0019_ûÖ?B¹ØÁ_x000C_ÔÔ?Þ«7ÈLbÍ?_x001B_üm|_x0011_Î?_x0014__x0011_@8¼×?_x001A_PÎ±ðÔ?§Y¾¼×?HðkNÉ?_x0001__x0003_à¨©w_x0002_É?ß(X_x0019_×?eÈatÊØ?¿û^±[Ø?ÜùÍ"oØ?:	 Lð_x0018_Ô?ð_x0006__x0008__x000B_¹Ú?¨ÙÙPÖ?8(¸_x0007_ká?¬¦´_x001A_âYÕ?ÚÕ	Î¬¶Ö?ð"Ð _x000E_Ò?-Q_x001D_ã?e_x0004_]_x0019__x0015_Ù?ý_x0012_â_x0012_ºã?|%&gt;T	ÚÚ?#_x0007__x001C_ô_x000E_Þ?²_x0016_X_x000B_ WÚ?=N¬_x000C_Ý8ã?3_x001E_ mSÒÞ?â_x001D_«thà?T:îº_x001D_×?ÉTmYznÎ?ÈB_x0019_ç_x0003_PÚ?LÊ·I¹SØ?ÙëNáùýØ?Ó²M¾Ü?²9çVn_x001A_Ú?ìÎ«_x0002_[uÐ?à{_x0011_e_x0017_WÑ?Úý"Ù_x0002_æÑ?_x0006_?ßr_x0001__x0002_Ø¤à?çÓþZE#â?p4ñ9Ù?ÜMê}ÊÍÞ?-[TE_x000C_Ï? 9!_x0019__x0015_ÊÏ?'ÞúÍ&gt;Ú?âÓ2æ/0Ï?^XÓ\ÈÐÖ?ö2S[ßõÖ?Ãr,EîÚ?F®kgµgÔ?qh#Û?½Ê\V'_x0019_Û?õQH'ë3Ö?RÉ_x001D__x000D_´Ô?|Jí¥R_x001A_Ô?ô_x0012_n1ÞÕ?~ì_x000D_wIÚ?¾1Çã"±Ô?õÏz_x0019_7Û?rLßý:øØ?m»Ù?ÄHÇ^ÛÐ?+Í&gt;9½zà?Ö÷É_x0017_þãÙ?$y8í¶Õ?~W®Cå_x0019_á?ÿl5Õ@Õ?´O®#{Ò?5äëcñÈÖ?: ~&gt;_x000D_à?_x0001__x0002_WØ²4_x0019_oá?TÐM/	ªÑ?÷vÊ£BÑ?&gt;_x0002_¿_x0005_+Éâ?8êBª_x000C_Ó?u_x000C_ùhÂ5Ø?ÒôU_x000E_06Ö?LÛ_	¥jØ?_x0008_­yU|Ö?¹§8ówÙÝ?.z·©ÁÙ?LO½º_Þ?T+þTkÆ?zS_x000D_û%¤×?#pû^©¿Ò?RÈÏp§òÒ?r\ BÜ­à?°RÑæ_x001F_ñÓ?_x0006_Ô­®Ú?Ög_x0007_®²@Ó?öak?Î×Õ?|{¥*Ë¹Õ?_x0004_V!BÒ?oxßr¯_x0015_Ý?(_x0001_`á'Ú?_]!ß?9ºü%Ï?_x001E_ÉÙ©ÝìØ?L#HÂ¨Ø?ðÿNË°(â?Zº(^ã?Ò7ö_x0002__x0003_áøÙ?^KTÿ¿Ì?/³Cz'Ù?D:ÒÜ_x000C_Ï?S_x0015_Å_x0006_ÉÜÔ?ø&amp;ô_x0014__x001A_÷Ô?ð_x000C_õà?z!ô ¹Ñ?_x000B_Yæ¹9Õ?òÂc+B×?_x0004_ø³ôÄ»Ù?}+øXð'Ü?Twð_x0001_}êÍ?··®ì_x000E_^Ü?õòäNþ×?	Ñ_x001E_Ð?Ü_x0004_ìaÛ?DA§ÑÒ?¶½fc^ÅÔ?âj_x001B_s7«Ý?Eç|5¶Ü?@bªÿ_x0002_®Ô?f_x001B_1_x000B_ÅNÒ?ÿrÔÃ_x0017_Ø?±¦_x0002_ùIà?Àc.i!ÖÑ?_x0005_A_x0004_ý&lt;Ù?_x0012_OtÑ(_x0002_Ó?V_x001A_ÉªsÒ×?¸a_x001C__x001E_;×?R¦?i¨Ø?ø'Ý_x0005_Û?_x0003__x0007_ºJ	»_x0015_Ê?¢ñwÜÖ?¢Quc_Ó?=!à¦ÞÈ?_x0015_ðP)ÜÞ?³oà÷_x0001_à?¸ëô§:Ö?²ÊÂú_x001D_à?(Ê®)1É?n)ZæOã?4K;qêÖ?LõH_x000B_á? çÔö£6ä?ß_x0003_ì~_x001F_Xß?S]ê_x0006_ÙÙ?èsN9RØ?_x000C_@2¨0_x0008_Ó?²S_x0001_»Ù?È)¶Ã¹ÖÜ?_x0004_!â?Ó¤_x0005_º_x0006_à?Ì¯_x0016_0@y×?3Ú£râ?áË»_9"Þ?_x001A_â 2íÔ?æOQ·6Æà?FøC£¤|Ô?_x000D_~_x0001_D_x0015_Ø?_x0002_g1Õ&amp;à?hk|¢Ï?0çgqÐ?&lt;~W_x0001__x0003_Ù£ä?+¶á1ZD×?}®W;0;Û?_x0007_@O_x0008_qÚ?Â¶úv_x0003_°Ú?uiÙÌTµÑ?%ÂÃF_x0017_¯Ú?9Ã{*.qÜ?ë_x000D_Î?¸²3«&lt;ß?@Öt_x0005_yÚ??!_x0002_ÜÞ?³RoÎ_x000D_sá?_x0012_É_x0014_üWÜÒ?4´Ë_x0013_ÃÒ?Êý_x0005__x001B_mâ?·_x0011_Ó;x®Ó?l÷¸ÞXá?Ô´µ_x0003_lá?._x001B__x000D_SwË?8È¾ï¸Ö?_x000C_ê-ÃzÕ?dx_x001D_sþÑ?Z1"â?,º5Ï°Ô?Õ³Ëü£Õ?_x0017_ï½A²XÚ?_x0003__x001A_¾_x0013_yà?_x0010_lÁr7ÒÐ?z_x0014_ÁLÖ?^¼+Ý]7Ó?è(_x001B_Íß?_x0002__x0004_RÌu:È?_x000B__x0001_#_x001C_×?NËû2Þ&gt;Õ?F_x0006_åSAØ?¼kAûÉÚ?±©Y¥_x0012_Õ?zChs­´×?º_x0012_¸BôtÜ?ÞïëwÛ?_x0010__x000B_%"Ø?´vÃ`ìÙ?¶ù[ëÃÎà?Ä^_x001E__x0012_|â?_x0016_Q«ñ¿*á?À^¹2»Û?¬Äûlç¤Þ?t,d°hÏ?_x0014_@¯]0©Ý?ð_x0003_±t¾Ó?E2È¡Ú?T£_x001A_8Ç?_x001D_l5â?ü\_êþ]Ñ?@mZ_x0019__x0016_Ô?÷i¬S[ÀÜ?.i8 _x001E_â?\+¨í6á?¬zÄoA§Ü?ûtmV$aÜ?4_x0019_®g·×?®Ì%²5Û?¾ÈZ_x0001__x0003_Äà?øI?V¥eÝ?@ï*öU^Ø?Ô¯ï£0_x001F_Ñ?_x0015_Åj&lt;Ù?ÀÉ«Üï­Ø?m¶_x0018_N_x0018_Ó?ù_x001D_¸Ò_x0013_Ù?D'ù~3sÖ?_x0001_/Úâã?Å _x000B_zs_x0005_Ý?_x001C__x001F_oæ¬jÌ?íz!_x001D_Ì?$_¿_x0015_Ü3ß?¤×È¤4â?K¾_x0007_&amp;_x0013_É?Ä/´ò"ðÙ?¨ÞP¼Î?:vH¦·Ü?r_x0014_»\_x0018_Ù?_x0001_×,'`Ò?_x0002_~¶_x0017_^þÓ?[_x001B_AãEÖ?æ_x000C_s!)Ü?P)_x0002_ýÔ?_x0013_ÿ_x0014_g_x0014_ÒÚ?Òë¦;_x0014_Ú?_x001F_È:~qÕ×?ÅçU_å_x0003_Þ?_x0006_p¿ÄÚêÙ?[_x0017_Rá{Ý?Õ_x0011_zâc&gt;Õ?_x0002__x0006_Ücnê_x001A_ìã?ôâýÿ~7ß?òcÉ×Ú?_x0006_BGYß_x0003_Ð?ÿå¤¨ÞÔ?RvÖå\¾Å?S´'_x0014_úÛ? R_x0006_èçsà?LÂVÆªÑ?ô_x001E_{Õ_x000D_æâ?_x001E_éÀ_x0007_×?HÜ_x0004_y#Ü?jÐûzGà?_x000E_gcth_x0012_Ö?_x0001_b3C_x001D_Ù?_x000F_[&gt;âÚ?aT$»NÐ?à5A¶_x0004_QÝ?ÐXà¦ÙÐ?wÕZ_x0017_Ñ?'ùCÌÇ?4µÎ¬ÀóË?_x0005__x0017_ÆÐÙ?£^!ÍéØ?±LñEß?_x0013_³_x0012_@¦ÛØ?ßè~§%ÂÕ?_x0018_¯_x0018_ödFÐ?_x0011_Ú)PhÕ?_x0011_¼cÕÒ?ý³LÙ?ÞfÅ±_x0007__x000B_TØ?¬ásS\Ø?_x0016_&amp;ñàÜ?Ü2ÑÊÛ?_x0008_IÚ¬_x000F_Ü?aeEöè¬Õ?,§ßÒ?_x000E__x000F_6f}Þ?ÌX%Í_x000E_Ò?ªpq_x001E__x0016_Õ?x[¿_x0016__x001C_Ñ?¶h_x0003_ËMá?ñt8u"Ü?_x000E__x0019__x0004_Þp_x0013_Ó?ö;?Ø]iØ?Þ¢î7wã?ûÏ"uçÝ?Y_x0002_×Z¼_x0005_Ú?×'~ý%Þ?Û$&lt;7¶Ù?ñìµWÙ?	ÖÍ_x000C_ÞÕ?V{×Ù_x0006_tß?ª]ü,a^Ò?Â{E´îÓ?Ú&amp;ÀaËÓ?6_x001D_à^¿Ù?_x0001_{¢Ï,Ü?VW7_x0004_Õ?_x001A_É8t|óâ?ÿ¡Ún%ðÒ?¢ãÒ!Üâ?_x0003__x0004_Thü4ÝêØ?P_x0008_iÖ?.ñ_x0012_má?Ð¤ S7¼Ô?NµÁ²Ñ×?0¦ûô¦Ü?ö^Xî¥.Ô?å_x000C__x0007_ókÜ?ô,_x0001__x0001_{×?ÝsEí4XÖ?F5Ð¾aÑ?YúÓI.×?^ñÏ:Ëá?8-ÍÞ?_x0012_IÂÃwâ?Z·_x001F_ö×ÇÒ?1Üt9Þ?_x0002_àýÕ_x0010_%Ñ?=k,z¶äß?²ön ºã?ÀN¹ïóÔ?vhGpkÜ?!_/WW:Ú?97²_x001C_	Û?râN]Ô?Úré_x0013_åÌ?¦ÍW&gt;Ò?ÛÇ_x000C__x0011_Þ?\_x0005_tÖ?Ðvÿÿº_x0008_â?Î!wíóÃÕ?þÃ	ß_x0001__x0005_î§Ó?_x000C_¨ÛßyØ?tÒ°_x0005_j_x000D_Þ?tÞ_x000D_W&amp;à?&lt;ZîD._x0003_Þ?_x0013_=\ÇD_x001C_Û?pðø§µ_x0006_Ð? »û _x0018_©Þ?ï©_x000B_Ô?S²àO~_x0012_Ô?Ïð´ZYÕ?Êõû	p0á?l|_x000C_Ãësã?dA²Ïá?h6_x0004_Ë(_x0006_Ñ?¤_x0018_ù._x0015_5à?ìD*Ò?By1-ÑÞ?±uqWÃÚ?W&amp;GØÜ?m_x001A_Iu×?§öq2ÍÖ?Z¸õ§GÏ?ÄQágá?ºR_x0007_×y_x0002_Ñ?I	_x001E_{NÖ?¼b*jôà?&amp;/×÷Í?å3iBaÚ?/RÎØç_x0007_Ñ?«6óå©,Ù?_x000C_taÛìÞ?_x0001__x0003_ÞááTÕÔ?Ø©_x001E_À_x000E_ßÜ? É¤5ýÕ?I_x0011_§_x001E_Ú?Ø_x0016_Ë_x0015_)Ø?ê_x0016__x0001_;ç°Ô?È~][¡_x0012_Ý?_x0019__x0019_§ÁFß?°Hýg_x000D_É×?àöWªÑ?F_x0010__x0011_ý_x0014_Ôà?ZM«î_x0015_Þ?°0õ»£Î?fWØà?keOfeÜ?}7HfÚ?òÜÕ"_x0003_Þ?¼¡_x0016_xÛÔ?_x0002__x0011_«_x0008__x0015_Û?XÊwÄ9~ß?u2jD4Ô?-wÞ\M¨á?_x000F__x0013_qJ Ò?RÞ%wRîÓ?'P0òûûÚ?¶T_x001B_Î?Ù-Åð$Û?9ô£_x000E_1Ö?Ô-²Ã«Þ?_x0003__x0012_ÝE_x001A_Ì?¦¾@ïBáÜ?Ô|_x0001__x0003_t,Ü?J_x0012_¯_x0001_H_x0011_Ò?_x001C__ìí|Ø?(Ù.2á?®V_x0002_b:Ú?IÁkØ¯9Ö?ðËÚX_x0002_¥Ò?.T_x0011_Ý?%8Ñ;µCÞ?N_x0015_ù£Ýá?)°ÏKðä?_x000B_rEõnùÑ?x_x0005_|òïß?ãÌ%é1á?&gt;(þü0â×?Áúr¨_x000D_á?ö$ûêÔ?_x001D__x001A_sÜ?_x0006__x0011_·_x000E_z?ä?ª,êIµ_x000C_×?&lt;â?E#çCµÙ?L«__x001D_Å?Ø¤ùøÕ=Ü?¼éÒ&gt;+à?pÚ7±îÞ?_x0018_kØÏ³Ø?BÌ:Ë×há?_x0017_è¸I&amp;öÑ?ÃNg¹_x001A_â? ÁõZ_x001A_Û?_x001A__x000B_H'ëÈÝ?_x0001__x0004_@p&amp;Ñ?$w6¨&lt;ÅÖ?4æý)o1Ô?_x0012_2Hÿ_x0002_¿ß?$O£Ös_x0003_Û? _x001D_=°.:Ù?·HjhÕ?¤8ïhäj×?_x0017_ï¹Þ?ä_x0010_Ò8lá?õ:ñè(Ó?¬pÐ_x000F_ÎuÕ?ûz&gt;&gt;bnÞ?øt¡­¾Ç?_x0014__x001E_=Ò_x001F_ñÓ?i_x0002_K_x0004__x000D_+á?_x0012_s_x0013_çÚ_x0004_Û?&gt;wä_x0006_O_x001F_Þ?_|5ðÅuÓ?²nand_x0014_Ò?_x0003_o	1_x001A_Þ?`ÅA`Ó?a¾'_x001D_Lâ?_x0001_ú»á?_x0016_éµK_x000B_Î?ñ+\âL_x0019_Þ?QüMgÕ?p¤K°R\Õ?_x001A_y½¾IjÔ?$ÁÂiÞ×?mÚ_x0011_ÚÃoÒ?;_x0001__x0002__x0003_ã?Vqh-¦Þ?_x001D_¼¸]R×?©_x0018_/1]4Ù?ûH7ã#Ø?à4«Cóà?ëÍ_x0018__x000B_Æ?òï¿ gá?ÁÖÒV_x000E_(Û?7 fÜ?sàÍ÷÷ÇÛ?JìóÚ]Û?_x0014_éo¶_x000F_á? Á#îz^â?ã_x001C_BZÞ?^1TB8x×?DikÊÚcá?¾_x0003__x0013_§;_x001A_ã?Ô_x000E__x001D_bØÖ?4ûo¿vÙ?ÆäG6ã?ÜÇê%¡ÓÛ?ÞEsxd´á?èÞi_x0008_&gt;Õ?_x000E_,¹Â5Ó?Ó_x0018__x0014_î/.Ý?ÇU_x0003_Ú÷ß?Ü¶¯W*TÓ?Á¾_x0011_úÕ?¨`÷NÀÛ? q_x001B_hÃQÚ?×|@_x0004_G(Û?_x0001__x0002_é®É½Í?fm%øCòÜ?ïÀ}oñKá?2êÌ«P×?u+¼¢vÇà?s}JÆøfÞ?yßËG,5Ð?¤îê_x0011_Ú_x0004_×?fÝ_x0015_®¹°Þ?f×­Ûò¼Ô?Àg Ú?dä,Ýá?z'2Í?2t¦AÑ?_x0007_ËÕFfÖ?Wh§¥èÔ?;:ÈXq×?Z?|O_x0002_£à?ë_x0001_¸	&gt;ßÍ?º(¡FCß?_x001A__x000C_hhlÍ?Ó_x0001_h'¤J×?ÆìQûA©ß?"å_x0017_¢-îÔ?U¾¼[Õ?[BL±%ñÕ?Ç¹_x0014_}ÝrÜ?ÛªBäÌ?iº×½Ù?Í_x000B_¶ÊÝÛ?ãêô³s¦Ý?£Q:Z_x0001__x0003_¥ÏÔ?´Îì_x000D_Ï?_x0008_{-/£Ô?ª¤Ø)à?ðl³_x001F_õá?ÌåÌpmÍ?_x0008__x001E_Ó®_x001C__x0010_Ï?,w8ZÓ?â@«]ä!Ý?\S=Ôà?½doQuß?üã7^±Ñ?Þ_x0015__Ò?*¢1¸àà?%ýßÎ?\Xø×{wà?ÍI«=ÞÚ?Jª{N_x001F_Ø?È-£ÔC4Ó? ³¹_x001D_Ã­Ø?¶ÈB_x0013_û[à?á_x001F_"¢_x0013_Uà?k¤¢EÎÖÜ?Ú ÿ_x000B_vçÌ?8¨B´©_x0012_Ó?e©_x0002_&amp;Ó?=J·tqSá?)²²­/íÝ?_x0019_ãp 4Ù?9_x0004_"*®Ö?½£YbÔ?À,Û½®_x001F_ã?_x0002__x0003__x001D_ú$é&amp;{Þ?h`bbÑ?8íG¯Í´á?qo×Ö?|åÃÞÍ?®8Èc0ÞÐ?ê´XW´nà?Ý÷É_x0014_cÓ?*Bv¶}èÓ? Äèç#Ü?Ïb_x001E_Ú?84]EQÖ?ÏÆÖ_x0016_+_x0005_Ô?8W5ô½Ø?8ýÃ·_x0001__x0004_Ó?U7:{\_x0017_Ü?Ô_x0017__x0013_m,Õ?ä"!,¶:Ú?E_x0011__x0015_ÀY Û?Ã_x001D_!M_x0004_â?" 5«¹_x000C_Õ?Å)	£wÐ?_x000C_Ô»pþÕÔ?w·°¸¹ÈÜ?Ï_x0015__eqÜ?úóGÏU-à?Ä´ê_x0007_eÓÒ?_x0016_çÀlªÛ?ÿµþzíkß?ëoµ0Uåà?öb_x0014_^Ó?_x000C__x0017_äz_x0006_	ÑþÔ?ÆQ_x0005__x0007_Õ?ÕâÚ"Ô?kKëq_x0002_Ù?:&gt;àzçTÐ?Õ	_x001A_âÜ?Gý³Õ_x0005_Ú?JðàA¥Cß?ºÉº´2_x0011_Ú?J&amp;j_^ø×?ú9vþâ?ìcÜñ¦Ó?µ_x0016_dçÙ?l`_x0013_-SVÚ?(_x0010__x000F_Ò?4Á¶4Óì×?ªÀââÔ×?&gt;_x0010_íú_x0006_Ô?BÄ_x0003_^¢È?2[T©_x001A_UÖ?ÖÈ_x000C_Úhóâ?Kº1_x0015_ÌÞ?°¨3_x0001_`Ð?j¤ã_x0008__x001F_mÕ?._x0001__x000E_!pÄÓ?êiù_x0004_¬÷Ò?v¨ÉòÚÒ?_x001F_*ò©&gt;þÚ?ÇÃ94-ÓÐ?¼h"_x0008_%Ë?ëÿÌ½ÀÛ?"7)Ä_x0007_qÌ?_x0001__x0003_ã¸MËF×?¼	_x001B_Ò_x001F_Râ?_x001E_hú¡Þ?6rÿ¯Pfâ?dgB_x000F_ÙÖ?üq_x0012_Ö°¶Ü?_x0006_£Ù#_ ã?xãÌÀ1Ç?,@_x000E_«3Ñ?Üú_x0013_ßÇÖ?Ò_x001D__x0018__x0005__x0007_Ø?-úÔÌ¸Õ?ßÎÚï\´Ü?6P¶oåbá?ÏgÉ_x0002_Ü_x000C_Ú?_x0012__x000B_kõÄ_x0012_Í?é²sýÚ?_x0018_G,`v×?_x0003_y_x0017_Ù_x001E_Qä?ö_x000E_g_yÕ?í&lt;ÉS*qÍ?§:Ã_x0011_0×?Eï_x0018_¶â?@Ï_x000E_Ö?îHKoÇ7Ó?-dËÓ_x0013_XÖ?ô©J_x000C_Ò?·_x001A_	LÙßÝ?^¾_x0018_ïÐÔ?Èâ_x000D_9«»Ô?_x000D_}_x000B_Á_x000B_Þ?¿çw_x0001__x0002_5:ß?i#©&gt;Ý?JsñHÚ?êë_x000E_¼ÃÕ?ì¸ràõsÙ?¶?~ÞÐ_x0014_ß?_x0010__x001A_i[_x0008_Ó?4_x0015_¤¸}Ý?_x0016_µy'Õ?²Ë÷L_x001C_Äá?ç[á¥aÔ?!öÂ_x000E_Ð_x0015_Ü?/äÿO!×?_x0014_@5Ïà?4ÈÎ_x0012_Á.×?¡¦K%IVá?ªªµzØuÞ?Ìàl¼Õ'ß?â,)_x0002_Ø?Ñ~,~ÏÖØ?6û7­üÓ?_x0011__x001E_àL_x0008_5Ö?²HL 2â?°þ|Ó1ÉÉ?&lt;aúC_x0017_Ú?×ùzZÛ?ÈX_x000C_wÓXÑ?óóCv_x001D_Ò?;:Ý_æÖ?_x0010__x0015_ûöøÙ?L_x0005_IT¹iß?Ú·Î£Æ¨Ô?_x0001__x0005_S_x001D_=4¿à?{h¨[%%Ý?ð%ÔÛ´_x0003_Ü?jÍOE­°Û?víÓ`ûÚ?_x001F_J»{ä?@è¼£ÐÕ?Ä_x000E_Þwê|Ù?Éîúb	à?Ò)_x001B_Y¸Õ?vD@XsÕ?c¼qqÝ?§YZU_x001D_·Û?ôlúû_x0002_Õ?´´ø¯TàË?j05dÖ?Î§©{Õ/Ó?_x0002_¨®2Ê1Ñ?âóHqGQÖ?«) ¸P¼ä?@|[_ß Ó?öè÷_x000E_aØ?!1_x001B_.a²â?Ï5ô_x001D_Ñ?ÊâÎv¸&gt;Û?d(d5_x0004_ß×?nÈù_x0001__x0001_JÞ?_x001E_î4®!hÒ?D_x0018_Ü_x0013_È?@¡·ÌD)Ö?(^l«ÕÈã?ôi¦_x0004__x0007_Ó?ú¼ÃÞFÖ?ÜÚD_x0008_êAÔ?¯ ,H±ýÚ?_x0012_g-Ï@Ñ?_x0001__x000D__x0015_íØBÖ?·ôº|áØ?®á_x0003_&gt;_x0008_vâ?_I_»EûÔ?º=wÉÐLÕ?k£ùøeÏ?ÀÉ`_x0018_àÞ?ÜiÝWøá?ÑD[õÔ?_x000C__x001E_pÌ§!Õ?dZ_x0014_~µÞ?~ÊßlÍOà?hNâ_x000E_~Ö?TõG;_x0004_RÙ?"/¶_x0005_Õ?Çh!(	*á?HsÍ÷±©Ö?ù_x0008_A?_x0002_RÔ?V={»ÍÝ?ø	 À_x001A_Ù?Cý­q#(Ð?Ä¨þ&lt;ßÛ?è1uÆ§_x0014_Ý?@ø _x000F__x0003_Ü?Èy 2ï_x0006_á?VÀìÂJÒ?PDæG¤à?_x0003__x0004_¼éFÚ?!VÍ½HeÚ?67_x000B_sàÏà?pð_x001E__x0017_Ú?6_x0007_Á_x0007_á?_x0010_âýèùÝ?_x0016_º^ÏTÓ?_x0003_ ¿RÙ?I·M&gt;bã?Q[Ó¦À{Ö?þÇº:øß?#_x0016_©Y·(Ö?ú	Ó_x0014_ÊÜ?¸Ãa£&lt;Ù?.©äù±Ø?ûxu_x0002_°ÂÜ?~n¶D_x0014_WÐ?r22"_x0004_ÎÙ?Ó»ßåÝ?RÛa_x0015_/}á?H\Å~ß?&lt;F¬¬øü×?±_x0001__x000D_6_x0014_zÚ?¤Fepá?¥z8@¿â?¼qùàçCÕ?p&lt;_x0012__x0011__x0001__x0013_á?Ì!wþSÕ?_x000E__x0015_bþóZÞ?Ø¼_x000E_ü_x0011_Í?$6O_x000F_OðÙ?£¡ë_x0003__x0004_yÐ?lÖÙÇÄôÈ?_x0010__x0018_6rOÓ?J§ÿ&amp;GÔ?â5sY:sÛ?6	ì;³QÚ?Ö¢½_x0016__x000F_Þ?_x001E_fYî7'Õ?Ú_x0008_[)9Ñ?_x0014_ÔoæÒ?dl_x000F_ð²Ù?,½åS_x000E_¦ß?F]@~5ß?_x001C_Q_x001C_Ø?_x0005__x0004_q¿¹â?Âºßú#,Û?"-É0¯_x0011_å?ÖÞhÏà??Ö9¬nEÃ?¬BhoïÖ?²yU_x0004_R×?)À^CÌLÝ?`%c¿ä?+Eç¯FÉÑ?_x0002_*ìÕ@	Û?ØGBxQ_x0010_Ó?C_x0007_s_x0017_à?Ok_x0001_g{)Ó?Íe3_Û?a¸_x0004_ÜîÝ?îö_Þ?PW7E×Ì?_x0003__x0005_³|CW7à?²ÄK´­uÐ?c_x001F_·YýbÛ?ÓôËÂc;Þ?A$·Ö?õôNÛ?^¬§_x0014_Ö?(¿¯w#$Ú?Ø&gt;_x001B_ÄYMá?_x000B_.³_x0013_8uÚ?UgJ\3Ô?WóÍÑCÆ?è	+yë3Ù?¨íj´â?³d_x0001_Ò£à?æ)4x³Ó?_x0016__x000E_W_x0008_ÈúØ?i6ÓÔ#Ù?¾¾ïAäÔ?_x001A_Ñ_x0008_{Û?fáýA_x0013_Ô?	ûh¼êýÔ?$üèD-1Õ?úùD_x0007_Êë×?-­¥x»xÑ?C_x0002_ÀQ_x001E_Ð?öPàã®¡Í?¿éÁ!_x001C_Ï?ç_x0016_{_x001D_[SÛ?¦#³¯_x0004_ÎÑ?ú_x000E_hbß?MÓö_x0003__x0006__x0002_Ø?Õ@&amp;!_x0012_×?¤I'(Z&lt;Ü?r2_x001E_|Íà?ºMâ10Ö?h"9fXÎ?í½µæBâ?x&lt;`W\Þ?+5RÝº{×?ÿADVÅÕ?ÆÄWÌÓ?cR¡}}3Þ?@&lt;	Fý_x001C_Ø?_x0008__x0004_ª9ÑüÙ?F´âO_x0004_Õ?:/vÖ_x0007__x0005_ß?È_x0012_päØßÙ?ÿfä]3Ó?î¸Ë¨¤Í?Pý¥_x0001_³ãà?_x001E_ ªä4ÔÞ?vñ+ñvÖ?[_x000E__x000F_°5á?×kZD¢(Ü?¸¶:ejà?_x001D_De®ß;ß?m¸;á?~÷ÑÜ_x0011_KÙ?_x0002_Í´_x0002_5Þ?\¦&amp;ØÈÕ?È_x0014_e4eÜ?V^«r³×?_x0002__x0007_¤àÞ8³)Ó?iC¯qæÒ?Ü_x001F__x001D_ßéÒ?â÷ø¨uÒ?¤¥[¨z_x0002_à?E²y¾_x0011__x0003_Ñ?_x0006_ô_x000D_\_x0005_Ù?þV9_x0006_&gt;ºâ?_x0011_q_g­Ù?c¨^à?ø³üö£Õ?^)_x0001_¶fþÖ?ßYa´ÔÚ?õ"ÄÊ_x0007_ØÙ?äå_x0007_Ñ?}¹Z¼_x000D_á?]&lt;M4"_x0007_ä?â_x0004_e×?$á­S²ã?P·G_x0016__x0001_!â?ä&amp;NûÂàÙ?~2uIù¡Ð?üji7ªÇ?®¸S78á?_x0014__x000B_ºrÒ?^C¥]l_x000C_Ö?_x0010_öÙ_x0002_ÄkÜ?L"VÎG_x000C_È?üO¡þÕ?/q¯¬_x0011_â?ù&lt;_x001E_^_x001C_ÝÏ?Ý]Ú _x0001__x0003_j³È?´÷_x001D_*\/Ø?_x0014_{Y6â?ê°(§Ü?_x0004_\_x0002_dù×?_x0012_8!ø_x0004_Ü?_x001E_V/´_x0017_Ù?W9Íj_x0013_Þ?f4+Ñ+[á?ÿu·ájÜ?Ú&gt;³õöÕ?F«_x000E_wíÐ?¿_x0015_/¶,ÓÏ?d_x001D_¿Ãä?g°ÞSåòÙ?Ð_x0008_UqB~Ø?Eé8&lt;tüà?ªÆ¤GF@Æ?_x0017_q_x001B_Ý?^m{Ô,à?÷`©j_x0003_ßØ?¨_^Ä·ã?)_x001B_jV}³Û?_x0008_óLªÇ?Þ.øÇ®_x000D_ä?¢_x0010__x0014_1·'Ï?ÏY¯Ù(	Ü?_x001F_³_x0005_XýÔ?OPó2nÓ?¶Æw% Ó?É¶^rÖ?[*éZ±Þ?_x0003__x0007__x0016_ËÃõvÔ?oå)Ä_x0015_ÙÓ?Ðhé_x0010_¸_x0014_Ó?§W_x0002_½·dÜ?&gt;_x0006_Ê_x0002_yÜ?ÈÑYb¨_x000D_â?Ô'd*ImÖ?( _x001C_É¼à?úæ_x0001_LÞ?¤é¡ÃØÃà?Æ×y­ÀÙ?Ýã_x000F_TÍã?#"_x0012_¬Ì»Ö?_x0007_®P®ûÓ?8ÆF_x001D_`ß?è_x0002_Ë(9Å?Ø_x0019_º7¬Þ?_x0012_åúXZ#ß?Ö|r&lt;_x0005_Ò?_x0012_oÊ¶¯Û?4&gt;Hi×?Úp¬Lf=ã?¤j¦N¹Ý?~/N4ÑÎ?,P-*¦_x0016_Ï?_x0010_Úëí~¹Ý?t4XýÏÕ?F_x0014_$GÞÛ?¾ù_x0019_Cã?J[fAØ?_x0011_z_x0004__x0012_}IÜ?àÍ_x0003__x0002__x0003_Já?v_x0012__x000E__x000D_$à?§[y(^Ú?+ô_x001F_ðÜ?_x001E_¦¬$ô¤Ñ?Z'|£2ÅÜ?ìb`çÕ?¦9»ªd_x0005_á?L3=g#_x000F_Ù?¯*´^±É?Ãcº AµÙ?ÙçôyÛ?¯_x0004_mÜÐÙ?À¶`HùÒ?Ò_x0011__x000D_Ù?:à^c!ðß?­_x0008_'±_x0006_{Ú?Üý%zÖ?_x001A_0Oâ?_x0007_ÚzÃïÛ?_x0017__x0007__x000E_RQ¸Ü?4*¹_x0008_YÐ?	¦F£Õ?@=R_x0001_"hÐ?£_x0011_¥ÁiÙ?&amp;_x001C_Ù_x0019_ÆÕ?ÂOãÜ!Ø?¿òÙî£Þ?5hí_x0001__x000E_hØ?Ù¦vçRâ?4H*!þÒ?Ôzl3qØ?_x0003__x0004__x001F_Ûï_x0019_JþÛ?Ï_x001D__x0015__x0006__x0013_ÕÓ?_x001D_Í_x0015_uËØ?÷}+ëv¹Ô?!Í8d_x0018_eá?Ì¶løá?&lt;·D¦È_x0005_Ñ?è_x0010_)_x0005_]üÓ?`÷í_x0010_¡Ð?&lt;	÷ü_x000E_·Ñ?g·¯àhÊá?uª_x0012_]%á?z»_x0016_O*á?_x000F_»@¶_x0010_Õ?ar5_x0016_¢Û?Ä_x0014_c@ÁÐÝ?Àô±pÍá?£_x0002__x001A_n wá?pÈ_x0001_RªÙ?-&amp;û¢°Ý?ìªZHjâ?J_x000E_õl`o×?\PØ¹dÙà?ºèªéñRØ?è×ð-`%Ô? Æ85eÔ?ºî_x0005_	¯5Ü?sJæµ,Þ?¼$OÜ7ã?Ü°i_x0005_§â?Gä}T¥ÒÛ?Hç&gt;·_x0001__x0002_iwÎ?³²Ô&amp;ß?Æùù0_x000F_wÜ?_x0001_AÓ_x0016_nä?|bTMÀÒ?Ðuw{R{ß?óÃúv}ß?1,Á_x0007_ÀîÞ?ÐÈ3Ø××?_x0012_B@_x0018_@oÝ?Ö_x0010_A_x0011__x001E__x0011_ã?Ï_x0012__x000D_°bØ?|ÄÀíj×?v¿4_x0004_×?¬ÞÙFvÌ?»È_x0006_©_x0010_Nâ?L[_x0008_Ä3¯Ó?ÒW_x0007_vNÕ?x×Ä¡?Ô?ÜS-zÖ?Q?oúÙ?MÒN}rÓ?¸òðôWÝ?¡óU0EºÝ?,=_UÔÒ?;:_x0003_Â_x0017_Ü?_x0006_®W_x0006_à?_x0014_Jlh_x0013_Ü?cõ_x001E_tÞ?ÊÍ_x001F_ÕÒ?_x000C_ÇVR_x0019_"Û?ä#®ÖÝ?_x0001__x0003_iM(êÙ?s½aÀâ?Âr¤¨_x0011_Û?Ö_x000D_ZhÓ?è^oáÀÓ?â_x0012_Ð,Ø?ð_x0015__x000B_@¢Ù?×ï_x0011__x0001_2Ö?ÐJ_x000F_¼þá?y¾ö;_x0007_Ù?_x0017_¼õY52à?W_x0003__x0012_ÁfÒ?_ï_x0012_BÅ?rw_x0005_{}Ì?¡Ã_x000F_g×_x0011_Ø?@_x001E_ÍË&amp;Ý?m¿	cÜ?rõS¥¶Ú?0_x0007_±û¢×?ðRnù_x0005_×?_x0017_6þäÚ?¥ßÜD7_x0016_Ý?Qá_x001A_2HÚ?úãùV4dÕ?+_x001A_«,öÓ?Z_x000B_j¼=Zà?oÇ_x001D_j6tÕ?G_x0013_VHà$Ô?"ÇâwÍÚ?¤ê~ªÜ?_x000F__x0008__x0002_Ù?Ø·Ú¿_x0003__x0004_Õúâ?ðjØ/_x001A_rÚ?_x001C_üR¬õÚ?_x0018_Ò¿OWÀÓ?*_x0011__x001F_(v_x001B_Ñ?é»D=VÀ×?®tÈT×?0: ×V§Ô?kÅ°*{)Ú?±*wªÖÖ? sÑ¦µÙ?îPá!ÊÉ?ÁR_x001B_ðZËÞ?F`_x001F_Q43Ó?tØü/ßÝ?@{ÉëïÝ?É_x0008_îmßÙ?½HÔ%ïÖ?	(_x000E_¹¢Û?è~þæ°gÐ?_x001C_&amp;¨qß5Ó?S	íRQ1Ó?DÉ­_x000B_äÿÙ?_x0005_Uñ¥cÜ?öJ§ÿ3Û?_x001D__x000F__x0012_m(_x0010_ß?8%_x000F_á?æç_x0014_ÛîõÕ?ô|_x0006_Ú©à?_x0002_]K®È¢ã?_x0001_g_x000E_8à?À6_x0015_+ÛÒ?_x0002__x0003_F_x0008_Gß_x0001_Î?ÿwÍô!Ö?Fá¥_x0001_ñâ?_x001D_¼õ¨æ_x0015_Þ?¶òñÂµâ?i«5ª_x000B_4Û?T+ULº_x0017_â?â ¸I_x001B_c×?¨måt\á?_x0005_O!|b_x0002_Ú?ª=_x000F_(e!Ñ?ð{_x0018__x0006_³_x000D_Ó?£9ïß?V_x0016_}ÍÕéÐ?Q¾@-×_x0010_ß?*îb~°â?àf©,º!Ò?uiA_x0013_×?_x001E_Üù_x0019_~×?S_x0001_Xµ;ÕÒ?.Ï¬ô½Ì?ôE±`_x000D_FÝ?4_x0003__x000D_»	6Ú?¿qHì¦bá?õ·)wDß?_x0006__x0013_©Nà?©_x001C_ÅTÚÞ?Â§±Ð_x001A_&lt;Ð?¨_x001C_¢ISõâ?Ç{ßQ×_x0015_á?ÞèLzÕ?_x001B_ÔÔÄ_x0001__x0003_Ô?úhgØ?È¶_x0015_?_x001B_OÝ?täñ_Ô?_x0003_c-Uæ_x000B_â?Æ!ÖÃ.dØ?î¸´_x000B_÷AÖ?ÿaª_x001D_8dÐ?òNiìÜ?îõâàd×?9JÓü¸à?¼*Qm¹Ù?_x0010_åV_x001A__x000C_ôÙ?Õ_x0005_ZcÑ¤Ý?úCº_x0001_µÚ?B\_x0015_á8Ê?ÈZ[Ëp)Ô?PÌ"_x0016_ïÎá?ì§ÝänÚ?åø_x0002_ø_x001F_Ý?ó_x0004_Uº¡ß?ü­é_x000C_çÛ?@S#_x0004_kÓ?è_x0007_ùX*.Ø?²!÷oÚ?ÿv¶ª_x001B_Rà?çá 	ÒÚ?6d#_x000E_fpã? Õ&gt;_x0015_R×?X³_x001A_?Ö?H_x0004_òøcÅÙ?¯ÐÎ_x000B_'øã?_x0001__x0006__x0014_ãö"i×?|´_}â?_x0001_èó._x000F_mÏ?ó[Ø}*;×?¿øÂ]0Ô?éÈöðð¥Ì?Þ_x0008_´y_x0018_'Ü?JËÑ¯«AÂ?2?µÓ_x000D_à?¦ &amp;¶Â!×?&gt;&lt;æF~Ià?øß¿_x0002_¶á?.j¨_x0012_cÌ?qBRWÉ×?2¿ôo¥â?¾xv\±_x0003_â?Ô²Ó_x000D__x0002_Ö?_x000E_KqÝ0Ø?@­_x001D__x001D_çúÕ?BÁ¯kD%à?P³KjR´Ñ?_x0015__x001D_9ùòÚ?cW#72Ý?ìY:7÷×?=©¸(Ü?x·åòl×?_x0007_¬_x0003_¤r_x001E_ß?wFÞý]×?_Ôn_x0005_zÛ?_x0004_:ã\M_x0002_Ó?¡_x001F_²ÅÇ	Þ?Ex|_x0001__x0005_aÿÙ?Ä¶XÃÝ?@`Ý%Ò?K?ýÝAÙ?"+þä_x0003_Ñ?Z+Ex¤ÎÓ?CÒ_x0002_A¾¿Ö?G_x000D_µJ_x0008_Ú?_x0013_G_x0012_÷Ù?iÔ¡hË×Ý?ò_Ùí_x0001_Õ?hO2ÍM®Ý?ÊÖ	_x0003_3à?$[Á|/á?_x0014_ÆhV2Ê?P_x0018_*_x0018_ßÉ?»½¨½ÚÛ?%ç#8Ù?@_x0013_"zû×?°_x0004__x0010_E/â?@}µ_x0001_IÌÑ?üVK"UaÎ?_x0005_½/-2Ð?,TãÝ'ñÙ?&amp;_é²3Ká?vÆÏ;þÜ?kZ	o_x0015_DÝ?l3zÝ?J_gïGÝ?ðE_x0003_bÙ? ns,ØËà?ÏáA2£&gt;Ù?_x0001__x0002_mTr¢â?öÆ_x001A_#_x0010_Õ?ö²±[A â?V &lt;í_x0008_èØ?*á°#æÙ?G!_x0002_ç£Ö?úY@I_x000F_Ú?_x001E_ò_x000F_ÃæÁÝ?$^ëÒá?ì-Þ+ÔSÒ?2BµLhâ?¨=¨[6Û?&amp;V8µÓÒ?"¹_x001F_à?_x000F_Oæý3µä?Jï[_x000E_áÐ?c}4Ü?«È_x0010_»Å_x0006_Ù?¶àî_x000B_'Ñ?_x0018_Jck4uÌ?S2íëX!á?^'IWÜVá?1í*cu£Ý?¦x_x001A_¬Oä?Y[ÛE«ûÕ?¿³¤oQÑ?¼á4É×?æãÒpÄjÕ?ö¾@ÐãÎ?(Jî¼ÆØ?P_x001E__x0007_º_x001D_Ñ?4ù=â_x0003__x0005_È_x0013_Ò?_x0004_Í_x0008_@kWÙ?f¦¨ÈdÓ?_x0017_l_x0001_¦!Û?u»4`ëÚ?_x0010_t_x001F_ï&amp;Ð?Õ×çß+Ç?§zühhÔ?¹åcÑzÚ?UàPè_x001E_ß?À_x0016__x0002_pÖÓ?3Ó_x0002_Ìû&amp;Ü?Ö+Êw_x000C__x0002_Ö?ªÄ³jë_x001B_Ø?$&amp;¾ì;Þ?/#%µ_x001B__x000B_×?lÎ·&amp;VVÏ?¤&lt;Z¡i,á?ñ_x001E_BD6Ù?_x0002_Bú Á	à?Î_x000F_l_x0010_¦¤Ü?0ìÁ%á?_x0006_ÿýÑ_x001A_Ñ?êTÒr_x0001_ã?u×v«â©Ò?ÊQ´kâ?ê×N_x0012_ÈSã?­FQçÔ?RkØhÓ?5DTK_Ð?_x001E_Là?*_x0010_³5_x000B_Õ?_x0006__x0007_§yzvÏß?BÜX¾,Ü?_x000F_x#bSÔ?P%_x000B_ÄÂíÝ?xpêh.Ñ?._x000D_þvÔ?þ_x000C_-æÕÖ?T²^ª­Ï?/xuI]LÙ?NÝÕ9Ø?ôÊñÚxØ?_x0004_§QõõyË?wÑÔßØË?±ª~_x0002_Ö?Ä`XM6à?Ör_x0012__Ê?ÏwÖá?å?çV_¤¸+Û?_x001A__x0016_ñ&gt;[â?¬Ô\(èâÞ?Ì¢_x000E_9þVà?8_x0003_VÜ_x000E_&lt;Ô?º_x0011_Æ9!Ö?8$_x001B_g Ó?M_x0019_8ÑPß?_x0005_u_x000C_B¸ÜÛ?½)_x000D_àÍ?Î+Ô@Õ?¾¨_x0005__Fõß?Åë%ãkßÙ?Ô_x0001_:*@½Ô?_x0016_âì²_x0001__x0003_ð7Ó?e_x0002__x0016_ÛÌ_x000D_Ô?_x0015_fjamÙ?zð±Z¿Õ?ø[4NþÜ?Z7l_x0002_þá?ÙdüíªÚ?)õªË*÷ß?ûÞD_x001D__x0005__x0014_Î?_x0013_äÇ+UÒ?FnÆ_x000C_j7Ý?§â±ÙKÏ?_x0011_Hþ¼êÂÔ?_x0018_FÖàaÙÖ?L_x001A_F²«­â?¯ÙÒ¯Ú?.ÄkOZoß?"nþ*_x001B_×?\mÏ±å6Ï?_x0003_rc_x0010_°/Ú?_x001E_*_x001A__x0015_7§Ø?×¤ÕÚ_'Ù?_x001A_WT,ü¨Î?T¿ÚYÕ×?_x0018__x001B_Þ_x0011_,KØ?_x000C_z!ÅãÒÚ?P°ª^ëåÓ?¢s®_x001B_ÝÏ?D|_x000E_F^bâ?vpêåGÛ?{_x001C_ýÚ?$ÚAG)×?_x0003__x0004_ò0ñWqàÜ?ÒIcÙÛ?ÓpÌ^÷Ý?vMÆ_x0010_õÓ?_x0018__x0008_ã&gt;HIà?_x000D_Ð5èÑ?àÑÓu~_x000F_Ï?	)X4_x0001_qÜ?º¸_x001F__x0011_ÖýÕ?¸´õ]êÑ?+Q+_x001F_=àÛ?_x0010_K÷_x0002_£yß?t_x0001_+CÏ?ÉãgjýÝ?ëî_x0012_îbÆ?ÍXÎ.4_x0019_à?8ãn"FBÏ?jIh_x0012_ÇóÊ?Óµ´z§Ì?üìëµÔ?Tñ0,­Ç?§Ö¼_x0016_´á?9PÌµhÜ?Qâ_x000D_÷´ºÚ?ºÜïo4à?³4ë_x0018__x0013_|Ï?Û_x0011_wÌµ#Ù?_x0018_¤ï\ã?¼ÅKìÖÜ?_x0013_T_x0001_0EÞ?ÐCË?"ß?b½«_x0002__x0004_ÄÙÇ?àÉp#_x0007_Jã?r;_x001C__x0003_XÑ?x_x000F_µÍuvÊ?Ì­ÌýSÉÐ?_x0015_=EL_x000F_åà?­Ï_x0012_nEß?t3_x000B_Nà?O)&amp;énìØ?ø"[	aÃÛ?A?Óù_x0016_nâ? _x001D_aÙ_x0018_{Û?Ý2_x0001_ÞâÔ?·g_x0007_Þ_x001C_Dâ?*1ü´Ô?àH_x0013_ÂrÔ?£_x0002_I&gt;BÄÝ?ó©j¾½ÒÐ?%Ë[ÍÞ?_x0019_]Lÿý÷Ú?d½_x0010_{×Ò?Ò_x001D__x000F__x0012_åÒ?_x0018_©«¡ðß?|Ä:´Ø?£ó&lt;ñÙ?÷Ò_x0010_S_x0006_qÞ?Óþ¡_x0013_;Û?{Uá_x000B_XÐ?_x001E_áEàzÔ?(õ1¬Ë;Ñ?êeæ²üÛ?Ð_x0018_ÐL@¹Õ?_x0003__x0005_Ùj_x001F_Â¿Ú?À_x0003_×ý(Ý?èEÖ_x001E_æùÌ?\:_x0016__x0004_Wã?eëCôOÏ?_x0012_#ê­ZÓ?×í7[z×?1¿_x000F_ø¥Tä?_x001B_/«OÀà? qàwã_x0013_×?G!Fr×?û Aå_x0003_ä?= ^__Ú?n_x001F_}û&lt;_x0002_Ò?Åõ±¶FÉÝ?_x0010_Í¢px^Ó??`Ú_x000B__x0001_'ß?N{#«&gt;Û?¡:¥¹øÒ?6)p	7_x0018_Ï?DqÂ_x001A_Û?JÛ¼.Ë?èå&gt;ª±_x0003_Ø?_x0010__x0006_ÎeÇÓ?_x000C_]÷³_x000F_Ö?Sö½þÔ?lÜÖçRðØ?¿_x001A__x000B_]¸ÂÖ?_x0017_¥ìi]Û?K]ôsÝ?pËX-_x001B_Õ?¥SÇõ_x0003__x0007_^tà?âA¦¤4£á?(Õ_x0001_þ×? d_x0017_æ)1Û?!À×w|ÍÙ?àTyØÒ?÷s)5¼Û?_x0013_e-YÃÚ?©ÉX.½£Ý?_x001E_8GëØ?)9É_x0002_ tÙ?âØú«_x0008_×?ÄûS/YXà?_x0005_eÂq²Ø?'_x0018_ïj³ö×?_x0012_AÕ&gt;Ïá?¾}_x000F_ ß?ñý6dæÝ?^X$_x0006_gÞ?ïCHÛgá?ªc{_x0006_XÖ?¨_x0019_[ø{Û?,U_x0005_£Ð_x0004_Ù?_x0016_©_x001B_ÙØ?j¨°"_x0018__x0005_ß?¾öt_x0011_à?¼Ê[©Ò?03¾Ç_x0019__x0005_Ó?²T04_x0001_Ò?òü&amp;_x0019_ ÉÐ?fõ_x0006_¯NqØ?%ÐîPÝÞ?_x0001__x0002_þi§ aÙ?ÄwQz_x0016_ÙÙ?,_x0012_D·LÙ?°-(	òÖ?ÜX½ôåÓ?_x0014_KÍw©_x0008_Ð?YõÖ#¬Ú?VïKö|gÖ?MR,·¢Ý?`_x0015_lFC®Û?íÙÖ?üâäªb_x0006_×?»+&lt;âÉØ?¿1_x0004_VÓ?h·óØÛqÞ?"zÔ?p#ó_x0005_Ö?§ø¯zJÒÔ?ì`_x000D_È¬éÐ?®_x0001_hkÇ?/Ào5Ü?Z7_x0014_Â_x001F_ãÒ?¢_x0007_óÑ?_x000C_®_x0007_4_x0005_Ë?V|â'îÑ?&lt;_x001B_Tw2Ò?cSªtÓÿÒ?X\»{!Ï?X_x001F__x0013_$áÚ?B¾=]ùmâ?¼_x000F_âÇ_x0014__x0018_Ë?×Ü_x0001__x0002_ðß?m_x0014_ñ¬UéÚ?$fªÖ?H=Å _x000D_â?v%1çffÍ?_x001C_µ-Ð?äJYâTíÇ?²?Ñçâ?Ýxu_x000F_ÓÐ?lé[ºñ×?æ4ý`!#ã?ºÂGå-Û?_x0008_ªr~	_x000D_ä?øã3a¨¸Ù?¾.¦mûÝ?×Äö9Ç&lt;â?|2VÕ _x0003_Ö?Ä°âwuã?IÜ_x0019_£Û?_x000B_ïsÝÊâ?_x000D_§ª£pÝ?·ÔµÜÖÕ?q·_x0016_flâÚ?mÂ_x0002_tMá?Î»s.nÊÒ?£²tõ³Gà?k_x0004_4V=Ò?,Tt_x0012_Ü?ääVCpá?x8c(_x0010_xÙ?ü5F1L_x000C_Ö?Ð®.zÂà?</t>
  </si>
  <si>
    <t>d7bb0e1bd345a695ca6f3f5ae8385f83_x0002__x000B__x000B_Úm'_x0006_fÜ?ÍìEöØ?ãý_x0012_t~}Ù?8,üÉ÷á?gßlh_x0005_Í?8E3þ=¤Ù?&amp;ËJIåWÚ?æ%£&gt;_x0015_Ò?_x0016__x001A_WP8©á?`ßue_x0007_Ö?aøÐ_x0001_|Ô?}	+_x0014_¼ÏÜ?À+c©×?ê_,à?ê£_x0015_äá}Ö?_x000D__x000B__x0002_¸¯Û?Zî_x0019_cÂ×?ÄÄ	îÛ?8~§_x001B_Í_x0008_Ú?¹½ð¼_x0018__x0015_Û?"rÓ¢G_x0014_Ò?©jlÑ"ä?@_x0002_Í_x0018_ïæÛ?4_x0007_³_x0003_T×?«aÃ¤âÞ?Ö}äÕ_x0002_hà?Ss¢Ø_x000D_ÌÞ?B£_x000F_$©_x000C_Ö?_x0005_Ïeú?Ü?|Ü_x0016_ä§5Û?_x0012_Ç@´5Þ?_x001D__x0004_Y®_x0001__x0007_,?Ó?¿lqHÀ_x0003_Ô?ÂDþ_x0011__x000C_Ü?Âg»A_x0014_8â?^mÉþ_x000C_Ô?M_x0006_jC_x0012__x0016_Û?{é_x0004_Û?Gka´Ffá?þ,³ÚÒÞ?Ñ_x0002_^ï_x0016_Þ?2p%i_x0010_ÑÕ?`¤¡2N_Ó?ôÿ8b¬:Û?^Tæ4¶Ø?£(ÊhÞ­Ð?è\_x001A_ÿ«iâ?¹/ä2Ú?_x0007_¾þÒÝÄâ?fC.pÂÌ?¹æb_x0019_,zÖ?GY_x001F_m)hÜ?S&amp;_x000E_S5Ý?_x001E__x0004_ {¬Ó×?jé»_x0007_×?ÿ_x0003__x0002_ß?=ÆSq_x0004_íÞ?_x0005_±Rò_x0017_Ð?_x000C_ØÏïÚ?ÊþõmÔ?¿]ó_x001E_fÛ?_x001A__x0002_&lt;KÚ?dé_x000F_=´Ù?_x0003__x0004__x0001_íN¼_x0002_hã?_x0015_¾ñ*P;Ú?b¹(g_x0016_E×?Bjw²HÚ?É_x001F_wê·ä?:_x0016_'zì_x0007_Ý?_x0006_34-méã?¶#:Y_x000F__x001E_Ø? ÃV?ò.â?_x001A_ä2_x0010_YÒ?2_x001C_á«IµÑ?_x0011_s/¸q¡Ü?úZÛÚ? /³Îà?¡øzk³çà?F§å;ôÑ?![_x000E_üõÎ?¼JLêÙ?ÄfÙ?éýä¦é¶Ý?A¼Zõ&amp;Ú?äÿB®DQÚ?õ/¼ß1%Õ?uwöÿ&gt;â?áöÊÌ9×? xé;9&amp;à?Ê_x000F_c_x000F_*/à?Èý6_x001B_-þÒ?zÌèÉ³_x0015_à?ç?4_x0006__x0015_Ç?àä_x0007_2|Õ?_x0015_®dÞ_x0003__x0004_é_x0005_Ý?ZQ³,já?¸"M/Û©Ê? ^ÙÖA²à?ÅË~_x0007_ûWÍ?:C¤Yz_x0002_Ö?P¶¡¯ß¥Ý?_x000F_÷è_x000D_«lá?Tåf.=9Û?èÜèÂ9â?_x001B_ÌQ_x0006_Ý'ß?9	u_x001F__x000D_ñÔ?f*ËtÞ?å_x0018_¯_x0017_]Û?B9ÄÇþÇâ?Ñ(Zü_x000C__x0006_Ó?W0rÔZ³Ü?s_x0014_e_x001E_hÐ?½_x001F_  JÁÞ?&lt;ÿdý_x0011__x0008_Ô?_x001A_[°f»ß?±º_x0001_'â?ð!úóÐ?×ag_x0016__x001C_1à?³_x001C_c_x0013_ÀÍØ?Ú;¨ÌèúÓ?Êª­J¦ºÜ?|¶_x0014__x0012_ìâ?àôÖõÙ?_x0007_úÏÅà?·ýEùJÞ?ás_x0016_!_x0011_á?_x0003__x0007_`æÄt´iÕ?Âù_x0003_ywwÌ?¤&gt;ÏõJ_x0015_Æ?eGmëS,Ú?º_x001A_'_x0017__x0018_iÙ?º_x0004_ÿ"´à?:Î&amp;_x0005_Uýá?U&gt;°ªZêÖ?â_x0018_.4Ï?LZr"Õ?AR85há?|F«$PeÞ?ÃÛåî_x0019_×?_x0001_vQ$rùÝ?_¯T-à?_x000E_ø_x0005_bzà?&gt;´¬_x0006_q1ä?d_x0016_¦GÜ?ÐËM§f?Ó?Nj3ÿÞ?ÝOù?Ý?y_x0019__x0002_}_x0019_ã?ÏsH_x001E_M÷Ü?_x0005__x001A__x0005_À\Ù?$°Êd»Ù?_x0007__x0012__x001F_ÃÆà?ªWé%(dÔ?8ãC_x000E_÷_x001B_ß?Z´.AÞ?¡&amp;Û_x000B_íÛ?&amp;_x000E__x001E__x0001_ñ×?Ã{Ó_x000F__x0003_	¼_x001A_á?æ¿FÅåß?QùùE#Ù?³¿Àïß?_x001B_ó×­Û?ô·_x0014_)UÕ?_x001D_ð¨vRÓ?BM_Á_x0005_ÔÕ?rÖU7_x0018_ðÞ??=£ô_x0001_ß?_ÝG_Û?%Ì_x0008_AAÝ?Àí xÐ?_x001E__x001C_µÓïÀà?©¢Nì[á?Î~åV×?Î_x0004__x0002_héTÓ?åE0à?}Ê]åS4×?t¬árêÈ?@Hâ?ø_x001F_éÅ:á?*[×èÜ?ªÝ_x0007__x000F_Î?;þó?ãÑ?,V-_à?ôS§GÝÝ?Lt¨&amp;{¾ã?\@_x0006_úÉã?¡Ný&gt;áYß?¸_x001E__x0002_§ØØ?âYñWÑ?_x0001__x0007__x0006_Ðã}á¤Ø?_x000D_ë_x0004_`_x001E_Ïà?úÞ§oß?ÎlàÙ`³Õ?n3{³Ú?ò¦0Ú	£×?_x0010__x000D_L"ÿßÔ?_x000B_Ew#Ê?_,¨~äÛ?@þn_x0005_CAÛ?Ø_x0010_gïnß?bó.æ_x0005_SÜ?*_x0008_3&lt;á?0Ô_x0014_e.¸Ý?_x0008_sa_x0007_VÌ?E_x0014_·_x0017_á?öî+_x0006_Ý?s_x000B_eBÙ?_x001D_k_x0016__x001F_S×?ÎÁëÀrà?è¬T¦à@Î?«ÔæPÕ?Ë²säaØÜ?n¤ò_x0002_Ë_x0003_Ó?_x000B_¼.¨"Áà?2TwQ]Ü?èBwÊRá?_x0001_Ü-¦{fÛ?\ÆïfÓ?ü7¬Ð_x0007_á?o&lt;à5_x0002_Þ?_x001F_Úù_x0002__x0006_v_x0005_Ò?_x0016_EEÒã?îê{#ÖÑ?Wkuv_x0008__x0002_Þ?_x0016_n_x0003_;Ú?iWó%_x001D_sá?r8Eá?;û_x0002__x0019_Ö?0ZîzÝ?_x0004_¿IéµÜ?ùÍS)Û?_x0002_nËòÌñ×?_x0006_(h_x0006_Vá?h_x000E_PÝÍ?üª&lt;®[¡Í?¢X0e¥à?)7GOF¼Û?¥¦_x0019_Ý÷ß?aÁBE"&amp;à?l¤,__x001E_Ô?_x0012_±_x0001_q_x0007_Ò?LÇ22Äà?io_x000D_¶1ËÖ?*Q´­Ù?ësÑ_x0004_üÛ?k]ì_x0006_Ñ?jûÁ_x0002_ÊÓ?XÎ°_x000E_Ö÷Ì?Ðk2´Ó?©±óÅäÛ?FHÿ»Ý´á?_x0014_4vtèá?_x0003__x0008_ÈvU_x0012_HÔ?£gÉµ¢Ö?¦àK_x001B__x0011_á?8ôåai@Õ?_x0004_©åZ(åÝ?Á}TÒ?&amp;ïs	Yã?0}Û9¾Ý?Dd5_x0007_vÎ?ùãw¨_x000F_Ý?_x0008_[cóØÑ?xMA# ðá?åE_x0002__x0001_rÔ?êþ¬ÕÓ?ë#Ì×ÈÞ?_x0002_e¿ÚÛ?SØ©Üß?_x0015_Ìs§tÝ?õrµ¶DôÓ?­«_x001D_B´já?_x0006_:v´þ6Û?^{s_x001F_$_x001E_Þ?zì­D_x0012_â?jÊîÒô¿à?2UÒ¥_x0012_«Õ?P´0íëÒ?äÊ­vôá?_dL'_x0005_{Ö?L7i_x0003_Ó?_x001A_ý¸Èõ×?Âä_x0011_À:Ù?`_x000F_{{_x0004__x0005_Ð_x001C_â?-_x001B__x0019_*$à?¾`ìð.â?öG[_x001B_wâ?_x001E_ìwßºÖ?!õi_x0010_à?E½|ø_x0002_â?`N¶¨Ç_x0006_â?põf¸Ná?6H_x0003_ç¶Î?d¿«êGÚ?è$_x0006_¾ïëâ?_x0004_	ºêAØ?*y~w_x0001_\Ú?PQ¥F_x0002_Ô?_x001D__x0001_#zuà?\_x000C__x0017_»_x0012_Ö?ÿ=/h:&lt;Ù?ò;,Rá?^Q_x001A_Y_x0007_bä?è@=!áÚ?]«{_M^Û?\Z$sÎ?8@ë,_x0010_Ô?Q0Ê©åØ?_x0012_[Pk/Õ?{îÚæ¤Ù?6qÍî`Õ?¨À×QLÞ?ÀîQ)¹|Ô?¡K¼ÒBÕ?Õ_x0018_²°Hâ?_x0001__x0002_JÐÔÚ»tØ?*Ò÷×?Õ?\¡b;Â¾Þ?kÛ _x001E_TâÜ?º[¸ÜEBã?°_x0012_M¬Ô?NqÆÉâ·×?×¨Î|óß?70þ°ª¶Ö?RorBÞ_x000F_Ô?Y_x000E_"Ø±Þ?0\sÓ?ã÷"¿_x0002_SÛ?à?\?_x001F_«ß?4mò¨{É?COs&amp;Ú?õ4¤33Ô? ýÛÚ?û_x0007__x000C_ÆOÐ?_x001B_ïÒ]Ë³Ð?F_x0005_g0Ô?f3ÖßÂ_x0018_Ý?»2v«_)Ô?nÆÑ&lt;_x0004_Ëá?õéV&amp;jÔ?m·ÀÞ?ñ63SÉÓ?Ò^ZE²Ú?RwkP£×Ò?èè_x0005_(kÛ?¸©§Ç_x001A_ÞØ?Nû&lt;¤_x0001__x0003_}¦Ò?$Û.#íM×?ßmÓÎ¥;Ï?Ýwj­DÚ?b_x0010_S8u¹Ò?`M¡×Ô?_x0003_3Ó8°_Þ?_x0003_Ï[_x0016_ÔZÒ?)Ô_x0018_râ?|ÿbôÝÌ?11m\_x0011_á?Öë_x001E_É§QÓ?_x0019_wÆª"Þ?ÄÉMCí(ã?ëï_x0013_\_x001F_Uß?ÙÜ¼Y_x0002_§Ö?bã©_x0014_¾Î?¥_x0015_$_x001B_Ö?wp_x0014_h_x0001_Ð?ù_xØº_x0014_Ï?/6(?Ù?PEcyâà?lÄb×¼à?ÅJ_x001F_IeTÓ?fN¸hL?â?_¯4=ºâ?°zp_x0012__x0005_Ó?Q'þù´sÛ?r¤ùÎì¤Õ?RÃð«cÖ?,_x0010_«\ïà?§Æÿ*1Ø?_x0001__x0003_Õ_x0007_¹$V$à?ê¼Be#BÔ?|c_x0002_Ö#üØ?FÁ_x0013_jeÙ?ÃCÑT¡Þ?K_x000B_Å_x000B_¯HÕ?TAÌ0_x0015__x0006_ã?¼ÇëjÚ¦Ð?Þþ1XÐÕ?z_x0017_m_x0012_ûÑ?_x000C__x000D_(ªÙ?èTT_x0015_Õ?r_x0016_ÂAQQÍ?´MtlúË?*Ç_x0017_qz0Í?_x0014_¹}_x001D_¡GÐ?Î­ßmGØ?ö×ªnªä?­F+ËÕØ? W}}É×?Á*_x001A_ËµNà?^·6Ó?jydFsÎ?jo&amp;%-Ô?_x0016_lô¼f_x0014_á?J)@¾à?ÚúQ	Ô?Ð¬º',|â?=û3e²·Ü?b¢u,oðâ?1ÇÛ^Ñ?²Ñ¯Ñ_x0002__x0007_Ìà?²N9-4Ø?~ù]××!á?ô_x0019__x0004__x0005_VÜ?N_x000F_JD³É?¯_UØ6Ó?êÙö-ÕÜ?8&gt;ÿÓÔ?_x001E__x0007_Ó¢ZØ?O¥Ô7)IÙ?ÐDübÚ?(Ñü¬,gÕ?Ö'àoéÑ?ü³é	lBÒ?³{ëÂ_x0002_Ó?P´½ K×?hÉå1NþÚ?I¡zùÔ?«_x0017__x000E_Ps_x001C_á?_x0003_uE½¡Ý?xõÕKòhÔ?È;6_x0001_«Ù?¤riBæÜ?È7{?¨ÍÖ?Î]¼¼ Ô?vu_x0006_,4àÙ?ªc¦&lt;fêÖ?¾*6nLâà?¶xÍ6ç&amp;Û?IÐ°XÛkÔ?±gºò?ÉÜ?Q²òC/Ù?_x0001__x0002__x0001_âá%ó×Ð?-H%-QÔ?Ç_x000F_ºµØä?&gt;ÜÐkÉwÓ?_x0013_"8è¾ÍÜ?//~_x001E_¿ÉÛ?_x0005_4* [_x0015_Ý?ë_x0014_´:E×?¼_x0003_¦»Î?_x0004_GÐïß×?ØÔìÔ&gt;Ì?Bñà;ð©ß?¡Â­'/&amp;Ý?_x0015_¤üqÛ?B0èÄ_x001E_Ö?_x0008_É]DÍ?_x0007__x001F_1_x0003_ÛÞ?¶¿_x0019_d?_x001A_Û?7*H,lÕ?ûs)ß?fCþÆH×?,\Û¬ÌlÖ?ãR¸^Ê³Þ?´F*×øvØ?í»P+]ØÜ?CâÑß_x001E_ß?L_x0006_XÄöuÚ?¥­@n{»Ü?;é HÕÌ?\`f_x001A_Î?öFaËPµÌ?D½ì[_x0001__x0005__x0010_Iâ?§ÊÈ0ÞØ?9ðNè¹Bß?Æ_x0014_Ð¢b¬Ê?T)ÔÁbyÑ?:E_x000D_\Ú?Üw¶ö«ÐÛ?ùlp_ù×?ñåh_x0014_õÝ?1o.¥Ù_x0019_Ü?&gt;êwñ_x001E_Î?8¾Æu_x0006_Ò?_x0002_Ö¤¨Ú?N®_x000B_}ëÕ?¡æZ©_x0003_ã?(ÿ4èo(Ú?Áø£ó_x0014_¼Û?ªÎÃ£GH×?F_x001E_Á$_x0011_Ü?0è_x0012_1_x0010_¸Ô?ÄpÜ_x0010_0Ý?°_x0002_íû_x0013_d×?VU_x000B_u_x0001_uÔ?ÊEYXùíÚ?_x0015_&lt;m[Ø?`*×_x0005_k^×?w5JØuà?Ä_x000E_ÎPßãÔ?H,S¥dQÏ?_yH\ËYÒ?_x0004_J_x0015_æ®¢Ü?ËÀÎèäÎ?_x0003__x0007_ã#Ï_x0001_Ö?mÓgL`ÇÛ?ú¾ï×?ðÆìðjà?8PzþæÛ?Û)_x0010_FÕ	Ø?_x0008_·ÝHNýÎ?0ÞZÏ«5Æ?v\AµNà?Þ_x001F_.nÙ?ðPâüKÕ?´2_x0005_e_x0010_Þ?dA6ö_x000D_§Ö?ÕAëøeÔ?¡ýËs&gt;ÉÕ?ï¼Ö_x0002_×?WÿSBÒß?l³¾_x000F_ïÔ?¡g­#®Û?ÈÏ½VYÍ?Üãï8_x0010_Þ?_x001A_{n2ôÖ?ä$ê9Ø?(ýb7¹Û?:âæfuØ?_x0006__x0019_à}â?Å¯àb_x0018_3Ú?_x0018_¨Ú_x001E__x0010_×?Éd¿_x0004_ÙÅ?ÆÇDÉ_x0006_¯Ô?Ót)ô`Õ?°a_x0015__x0001__x0002_¤DÓ?BMsÖå\Ü?¼él0-Ö?O6³«â?_x0018_¹*"ØüØ?Uè-Ôl_x000B_å?)B:tfÚ?ÖkÖÏ!ÑØ?0_x0005_SÑ]~Ù?_x0016_»ôheÕ?4?Ñ¬Ñ;Ñ?Ò9ûàÁ_x000D_Ø?²0_x0003_Ú¡ß?,Ù*¦_x0013_Þ?£+eè_x001C_LÓ?»Àb_x000F_Ü?@R§Ðà?Tô_x000C_ÅÜ?L,èL._x001B_Ó?y"Ý_x0001_¼\Ø?åb;î67Å?^Ü§Ð?ý»$fòß?_x001C_ÎR/íã?ÊVÿ]Ä¥à?V¡´ÕÀà?EÏw_x000D_Â_x0013_Ù?_x0019_¥¾®_x0008__x000C_Ó?3Û­^_x0010_Ø?ö1_x0003_âk_x0017_×?ú&lt;&amp;&amp;à?Oo_x0012__x0004_PåÝ?_x0001__x0002_vcn4ÔÔ?¥D%,FÛ?d¯ë¤	hÏ?_x0016_jpVgÕ?§%_x001F_ß£kÛ?0c2BÊ¡á?üÆð0ÀzÇ?\Ãnû*üà?í¶ÚÀ?BÔ?Ý Þ]&amp;EË?Ü§Mö{à?Ñ¡]ô^Ø?_x000F_ìõH0²Õ?»_x0008_ÎwIÎÙ?&lt;	d'e=ß?_x001C_^Vsë7ß?_x001E_lM_x0012_Ó?»Ä_x000E_6fÙÝ?^qd XÎÝ?î©_x0012_]iLË?JûOÖoÛ?_x0016_÷ìÝÁJÞ?_x0006_0@GeØ?ÖoÝ»ß5Ö?	êi?_x0006_»Ó? }r&lt;a5ä?_x000C_7îjlÞÞ?É]¼*_%Û?b,ÿ#Ýâ?¬ë_x0002_&gt;Óâ?9Ry'á?0J_x0006__x0001__x0003_#cÐ?6û«ømüÌ?»µmÑ&amp;ß?ÀûòA ÞÒ?A@°Qá?YrÁ»ÔÞ?GDZP_x0008_â?°_x000E_£_x001C_§yÕ?t&lt;9ÅaÔ?,SoÐ`Ö?_x0005_ÆghÐ?ü¶¡4_x000C__x000C_ã?c_x0001_ y6Û?¦º®·Þà?Þâ_x0012_öu_x001E_Ñ?ÅÉð_x000C__x000C_6Î?¼·¦OJá?ÙþòÐ_x0012_ÞÛ?{Yh^¨×?Å_x001C_¶_x000B_Ö?.¤ZÐÏÕ?ÝÅ_x0014_ î_x0007_á?aa²æ×?CíkÖÙ?z÷&lt;Ï»³Ñ?ÐG°$Ø?*"­#_x0002_Ô?_x001E_8±:oÑ?P_x001C_	$lØÉ?¤LFÂËhÔ?åL_x0002_Äã&amp;Ý?ø÷Sv_x0006_UÑ?_x0007_	g_x0006_Mx8ä?b+u·æÚ?¦,gÓ¬wÑ?Hcêzá?ÔPöwíDÙ?*_x0018_:_x000B__x0011_Þ?._x0016_&gt;à_x001B_Ö?²_x0003_TRIBÖ?vZwCÍÿâ?ÄÒ[û_x0001_:Ó?Ðã¦Ãµ÷Ô?2àg_x001C_a_x0010_á?b_x0004_Ò¦Ú?Ë_x0010_á_x000F_^ß?_x0016_f(ÿÓ?ê_x000D_ó²*ÃÑ?_x0007_T¡ý6üÑ?+_x0016_YÞf¨Ý?ÆI&amp;3^Ð?ûL°®_x0014_ñØ?¬_x0017_Ì°ùÖ?òýÅZvÝ?äÀêq_x0008_pÎ?_x0004__x0005_L0}ß?(oÕse@Ñ?ô_x001A_¼_x0019_}Û?¶s²ÓÛ?|v_x001E_b [Î?8ÀÏ+_x0001_ã?_x001A__x000E_#}«Ø?_x0002_èu¾*Üà?¦ôõ:_x0001__x0002_îoÛ?Ä_x0016_h¥Ö?¶%8GÓØ?Kî 9¶Ù?VE_x001C_ &amp;&amp;×?][ùæ/Õ?ä$_x000C_|Å_Õ?ìÓyÉ_x0008_¡Û?¶ÛyFéÜ?Ìm'ÕÓ_x0002_Ï?`l$¶_x000B_Ü?¼2ºUn×?_x0013_¬~_x000F_ùß?&gt;d}_x0004__x0017_ä?úÍi_x0011__x000D_Ý?£×¯¸²à?}¹£1`á?XD_x0008__x0010_óÛ?2Záð_ß?"u¢tÔ?ïÉ&lt;Ò?x_x0001_¦©Ö½Ñ?³d_x000B_0÷°Þ?F_x001B_!ÚÕ?_x001B_§ÇÍÒ?þý_x0001_]Ù?m_x0012_j_x000D_Ò?_x001C_ÉsÀÙÓ?y(´CWªÛ?÷â	_x0006_µmá?8®§ÂéS×?êoÖvVÓ?_x0003__x0005_ù5ÛÖÙ?pÇ_x0005__x0001_Ê`à?.H"3YÕ?F­.ÔèÒ?Ø(7PdÛ?rn(î§Ì?u¨\jÃÚÕ?õU¼_x0004_íïÝ?ÿ¬¥:6ß?ÓÝÝe_x0017_bâ?_x0016_M	_x000E_¥Ò?h_x001E_âÚÓ?_x0012_Q{ÕÉ)á?DF;·_x0006_»×?Ýv_x001C_¹üÐ?À«&amp;´eÒ?_x000B_ug¿Ï?Þ!ÇÂ)ÜÔ?_x0002__x0012_Å_x0010_×?ê¥úbÐa×?vq{~@_x0006_Ü?Æü½Þ^Ð?7-&lt;_x0017_§Ó?hâ5Í Õ?kuJ_x000E_ÑØ?xdWØ?Àqô9d­Û?¼qB?+ÉÕ?_x0013_Rï(rÕ?yðÛÎÙ?/[ÊìÅ¯Ý?M~¨_x001D__x0002__x0005_í&gt;ß?_x0006_aÁàe­Ñ?Z½_x000F_OL:Ô?"Ã41ò*Ö?D_{_x0008_ÞÎ?lvÔ±Ù_x0004_Ô?NÁè_x0003_×?ù¾Üº´_x0015_Ó?âÊ0ZµÈ?ßQoTÓ_x0019_à?³H|d|Ï?¾ñ_x001D_§7$Ð?2­ù^µÚ?Ë³ì)Ü?òÌ_x000C_f_x000D_Ù?_x000E_6\®'oÍ?4÷ae_x000B_çÒ?üÚ+ãÚ?0êÍ-Åà?×í3:&gt;Ü?*#|'¢ÉÓ?Õ#ÅÖÙ?¶ª FÜ:Ö?½/vÝ?rÎ°óÕ?:îLõ6ß?Gzþ_x0006_x×?«Å;å®Þ?ÂÐÁd/Ð?¦5ú´ÿqÖ?Ö8á"ç|Û?ÄOï_x0016__x0001_ÕÈ?_x0001__x0005__x0018__x0015_æµ´§à?9ÐÉ5ú!Ú?_x000B_|¢jiÖ?¨IîÜ_x0004_Þ?_x0016__x0003_e_x0016_çÕÔ?®§TÅfãÚ?JÉs&amp;hxÓ?zTêQ\Ø? Ò¹ØÝ=Ö?_x000F_ø4Ü?uCI_x0010__x0004_	ß?FËù_x001D_`DÑ?@[ü[_áà?6_x000B_Â(ÅÏÕ?_x000B_U¼í_x001A_Ù?Qd3$ß?f%iVlÞ?¼Y_x0017_öïÅÛ?`aÆ_x000E_½«Ý?º'¥	cGá?ÑDY[ÕÞ?ÀÓ_x001D_F±Þ?_x001C_ØÊÉ=Õ×?ÖI_x001E_a_x0002_eÝ?ÙW¥_x0016_×?Lg_x0007_Æç_x000D_Ú?IÛ`?_x0012_Ý?#È~3ÐËÚ?ÿÄ+dÜ?Tvc È_x0006_Ú?ï´­ý_x001D_wÞ?=_x0011_|_x0001__x0002_&lt;/×?|B`_x0018_ß?ø/TÐÌÚ?Ôhà_x0013_ÁóÖ?øË_x000D_B¹çÐ?t_x0016__x0018_Ô_x0003_Ê?×J³&amp;_x0018_Ñ?o£Èb_x001C_mË?p_x0007__x000B_®È?­ñÆ_ß?Ö7¶fÿÒ?ë¯dü_x001E_°Õ?Àt2_x0010_õàÙ?ÞêX~5_x0017_Ø?²|)Qº*×?Æ-DdÐ_x0008_á?_x0011__x000E_ÜP¡øÙ?!#â39_x0005_Ö?_x0013_ù«Ýn¨Ó?)íV_x0005_ãà?æ_x0001_¸/éá?QÝo_x000F_ôÐ?_x0016__x0002_¬W¬?Ò?y_x0012_öC7à?b²dÒ%ÆÍ?l_x0005_Å_x0012_o'Ò?Iæ¬_x0008_ù+Ú?_x0008_]_x001E__x0013_­Ò?Ö[r°­XØ?Fîò0JÚ?_x0008__x000C_²ö_x000E_eÏ?_x0014_Ñ*¤Å1â?_x0001__x0003__x0004_O¨¤òÕ?â_x0008_Vå6Ñ?K_x0017_Íqâ?°_x001C_[YfÔ?5ÛÈRÅ?\.°g8ºÝ?6_x0018_ã_x001F_T×?îî&gt;&gt;GEØ?|ùL_x0019_¸_x0014_Ó?Ýö²³â+Ò?t^z_x0006_kÓ?_x0005_¶ûWÚ?î¨_x0003_HXÊÔ?Ï¼Ö¥éÙ?¦o_x0003_¹Æá?^hr¦«Þ?J8üi¦ðÒ?_x0002_Ëº³NØ?_x000E_oEÐodÎ?¯Võ±ºà?[_x0015_csÏ?Ê_x0016_ÍA§mÔ?_x0004_¾àOkzÑ?Ç¥ÿeÕ'Î?v·N_x0003_Ã.Ó?bRtõ­¥Ù?z! ÃñÔ?_x001A__x0018_o&gt;xØÑ?}_x0011_­¹AÜ?_x001A_NÎ'÷à?ÚºJ9sß?_x000C_îtÌ_x0002__x0006_bÞ?¨ùÆ½(óâ?_x0016_Ù¦ï_x001A_×?&lt;1§ëÞÎß?ÐÀC_x001E__x000C_ÄÝ?!óY8_x0017_-à?èTGwTûÉ?éîüj_x0005_Þ?_b*h@4×?lFµÉ¿þÖ?LºC|_x001D_Ù?¬ýg~5-Ü?×ÔÑ_x001F_Ý?_x0019_¥;|é:à?y_x000F_½	Ö°Ú?ÆÉô_x0014_Û?KR2á?2¿fÚÛ?¥¤%c\Þ?l¸ÏòÑà?TýpRVÂÙ?(lj]"â?_x0004_a_x0012_ã?_x0003_tq6_x000C_Ô?1,_x0014_Ô?_x0010__x0003__x0001_¥Ø?¿«-47Ð?ySîÝ?ºê_x000E_²Ý?ÚÀ&amp;X°Ó?&lt;`Q}üãÞ?ÎyaÍùÎ?_x0005__x0006_Ðîóy_x001F_7à?Â¼ó_x001C_¨Í?ÈÿÁG°Oß?yk_x0007__x0004__x0005_Ý?_x0008__x000E_-þ6eá?UÛÒ #Æ?¾nÓíÑ?»_x0015__x0013__x0003_uîÜ?niN_x0003_ÃÛ?dyGGÖ?úÌ`ïÛ?_x0007_µ¡YUß?RX¯ð.YÖ?¼©_x0013_A_x000D_Ý?0_x0006_òÐÚQÖ?¾Ãf"ó	Ø?-Â$PFÝ?¥_x001E_ÔBøsØ?Í#´ÞÏ?&gt;MÇÖ?ø_x0001_d1·#Ù?®N_x0013_äoÝ?_x000D_0º#[Ý?.N?QFÏ?_x0002_HP_x000F_á?éwÕ?Ê+ÏÎÃÝ?ò°TìEÔË?ç)¿aß?üÀÃ_x000D_ýÝ?Êfþï°ôÖ?Ç_x001A_;ü_x0004__x0006_å$Ê?UB±_x0018_Ö?ÆÁ{áU_x0001_ß?¡¨J2Ù?_x0003_iZÕÆ¤Ú?_x0003_ãá?À"_x0012_ ûã?Õuà2}Ñ?5ÒÄY_x000B_Û?T_x0010_i±hQÒ?õ_x0012__x0002_³SÓ?âd|8ÂÖ?~Z_x000F_Ö?¬ÏÊ9äâ?ÔûP_x0018_8Õ?_x001C_p²éÔâ?L¢Z'£öÒ?h_x0012_e_x000F_ZÞ?5Ê_x0014_Ô_x0003_Í?_x0016_éàü_x0007_Ò?êÃ7_x0010_³Ð?§_x001D_MzõÿÙ?÷Ùu@²Ú?&lt;*Y_x001C_.×Ú?AíkaÐ?¦8åçØ?±*ÿªÒ_x0006_Ô?]J%_x001A_Ö?«×_x0013_Û?_x0007_ÈAöÉYÚ?³+ø_x0015__x0005_Ù?h_x001A_Nñú'Í?_x0002__x0003_ìf]_x0018_mÝ?ìüJ'Ú?hÔÎ_x001C_	ÿ×?Nû_x0017_ÔªÚ?²Î!_x001E_~Ô?y\ðÀaÒ?_x001D_gºØJÛ?(õI_Ù?r@FÜ¥Õ?%sÊ{wÙ×?ÿÿZÐÚ?´\0}NåÖ?F_x001A_ÓV_x0015_Õ?rÃ_x0015_öv¦×?Ê»ÿBÖ?¢h¡;Ò?4ÄàßÎ?v_x0016_÷³_x0005_â?Àt¿&lt;GÕ?NPÛ±_x0003__x0006_Ó?_x0010__x0019_Ö»Äâ?LÎ_x000C_1_x001B_Ô?ÕNµ1@¨Û?É W%Ö?¯%ãZ_x0010__x0002_Ø? _x0011_DºYà?U_x0008_@ÿÑ?mû¿_x000B_F½Õ?Ø_x001E_Ó_x0005_ø=ß?&gt;|ÀÐsÔ?xd4T¨á?ü_x0001_½^_x0001__x0002_º`×?.*w_x000F_Ü2Ù?åêì_x0013_DÙÚ?_x001C_¼[_x000C_lã?äØì2j­á?_x0003_3s_x0002_ôÛ?_x0012_4|&gt;MÚ?[ÜË_x000F_S_x0013_ß?kR¢)_x0016_Ù?È8ö©X&gt;Ý?_x0008_}Xr_x0001_Ïà?byh_x0001_)VÐ?4r~_x0014__x0008_mÙ?åëèó&lt; Û?ûoNK]ùÚ?bõFL_x0012_UÞ?_x0017_¹¯Ä_x001C_xß?z¢_x001A_ÙóÙ?Ìô¦e¼ÎÐ?à_x0007_7?	µá?.¢â"7¡Ý?ØXõÛýÌÝ? ñ²Ì?jß_x0005_/_x001F_îØ?_x0017__x000D_ÒýÕÖÒ?Zæ	~_x0015_Û?{¹âú_x0015_JØ?8&amp;+·EÙ?Ùn^Ç_x0011_à?&amp;jbrãÍÙ?Ê_x0001_æR_x0004__x001C_Ü?ª_x0006_¢.rÙÐ?_x0004__x0006_µé\p_x0006_Þ?ï¦^MÁ)Û?%HúôºóÑ?£&lt;ªIv»Û?¦ðV¶é2ß?}W×ëì¥Ò? _x0007_Öz^à?_x0005_¸FPúÚ?8QË!YÞ?È_x0018_lwMØ?zq_x000F_YV_x0008_Ñ?_x0007_PB_x0007_&lt;Wà?Åùî:ú÷Ô?ßu\_x0012_ÀÒ?_x001D_t_x0018_X ãÑ?HÈZeoÌ?_x0002_ÉEìªÔ?&lt;BòD`Õ?ØD8`£và?ÖF¤HÜÞ?~_x0001_ %hÓ?F-²ÒÆ&gt;á?çSt&amp;'ß?g&amp;ßatÕ?Â¸ÁBeß?lÅ;¢Ê?hRblÇ_x0003_à?´ñÏ%JÑß?YÂ¦Xà?_x0012_K÷ÍâÖ?â_x000E__x000D_¾ÏáÝ?_x0001__x0002_Cã?Íñ%0_x0015_ß?Æ_x0016_x×©Ò?}ð_x001E_ÆÕ?_x001E__x0011_P¸$Ë?P_x0017_ÀÚÇmÌ?ñ	_x0008_°K×?úóIK×Ô?'îñ¸/µá?,+A§Ú¼Õ?_x0007_Bu÷Ø?D¡ú¡Mâ?Ôq¾iÛ?ÊJ_x0018_·kÖ?ç$	 T©Ð?p_x000E_ò&amp;¥ÍÜ?Yé_x0002_3ámÚ?ÕN©S@Ô?yK&amp;_x001B_3yÖ?^OùÖ:¶Ó?øÝ4_x0002_»Ô?2ØºD_x0005_´Ó?Q~_x0005_òEÊ?¢Hºoâ?×_x0014__x0011_Ër×?üU ñÃ7Ô?W{ ºSß?Â`4¯ÄÕ?71à?kP__x001A_Õ?±s½ 9ôÏ?è*?Ò$+Ñ?_x0001__x0002_&lt;w%0s	ã?]~AAëôÐ?_x0003_4´VÕÓ?åi=¹_x0015_à?Â2¶_x0010__x001D_Û?v_x001A_&amp;Ø&amp;W×?D_x001B_ë#Íã?öä_x0005_P0â?_x0014_HBÏÓ?Ü	*_x001C__x001B_Ð?,&amp;éº}Ì?âþn_x0019_´á?ö_x0018_(VX+Ü?ØÛUùm,×?ø¢oK_x0003_)Ù?NçEè(ÅÞ?øxãöÒà?_x0014__x0016_å¬íÑ?ÏVyÔcÖ?_x0006_¸_x0014_Ûs_x0019_á?·ßÉ$_x0008_Ô?(_x0007__x0010_ù$_x000F_Ý?íñ.©Ù?'HÌÚ??e²j°Ú?ãâIøØ×Û?:AÎsðJã?Ä0¨KX{Û?¼	_x0003_0iA×?µNlCMÝ?¦¡íÊpeß?þ_x0005_Cà_x0002__x0003__x000E_â?adJ:w"Þ?ÖU_x001E_*à?áèbEÂÐ?øI4_x0001_²qÞ?_x0019_;q¥Þ?ñY¡N=Ö?ü5tµzÒ?_x0018_¹W,C½ã?m_x000F_WÐ?ÚãRÚFÒ?ÙïOÚ?ØYH(mÓ?S§¨2¹Þ?°ù_x0008_ÐßÜ?ñª Ì_Ú?_x0018_ÖÛÅÁØ?äÓàµ_x000D_I×?y_x0019_Ã_x0002_Õ?nÝ0ÐÕ?Í_x0018_Crâ?Å´_x0008__x0011_EÞ? ÇHØc½Ô?ÚáL.¨Ï?Ú8±_x0004_X_x0014_Ô?¼ý±T_x0002_;Û?.x^i_x0011_à?´R-eÑ?nÒÐ`ÆüÓ?Æ_¸ø_x0007_à?½»ÞâÐ?Ê ¥=Ü?_x0005__x0007_¶vµÖr÷Ò?ZÀï1X×Ý?_x001E_ÉßR3BÜ? _x000F_ì?_x001E_n×?§öå`¬Ï??_x0015_}Ú?_x0002_g_x0004_p¡Ê×?Ê ò_x0013_&gt;_x0006_Ù?ê_x0010_9½_x001F_eâ?b_x000B_ºê_x001B_2á?Ï:E5Ö??9»fÊ?»½÷¼ÀÙ?!gÝ{²à?^0hnN/Ó?!VÏ8â?_x0008_¿ê_x001D_ïÛ?üÝ¬ºðÑ?ÐW2Ðïà?Ò¯3+õá?ä+Ç_x0015_¨_x000E_á?_x001B_;_x000F_\-úß?ÞÑP_x0003_ûÖ?R_x0015_%!h¯Ð?_x000E_3îâKÕ?_x0018_{EÍÃöà?2ÀòáYgÔ?¤/_x0005__x0001_'¾Ë?TqnéoÚ?ÈUÈ&amp;7FÝ?&amp;·U@e×?8è_x0018_á_x0008__x000D_	QÌ?&gt;_x0003__x000B_|~Ü?_x0016_H"Ne7Ù?¯Ê_x001B_¢Jß?a¯C"¸Ô?üZß0`ÙÑ?(²´»_x000F__x0002_Ø?­_x000C__x0003_´×?®_x0014_xBäÇØ?Åg«_x0004_!Õ?qUudíß?öÅ¤_x001A_C×?ä¹`ò¿fÇ?6êéÀ¨á?_x0005_º/Qåà?_x0008_ßô_x0016_UÅÚ?_x001B_a5'mÝ?_x0008_æå#v_x000D_Ð?7æþË3Ï?´Q®ö{ÜÚ? _x0010_2÷R)ß?\B¤&lt;­Û?J¥Ü_x0012_CË×?_x000F_yâJÞ?NIê´ýÎ??óy_x001A_oã?ó9_x000D_TËËÒ?LW&amp;5k_x0001_Õ?RçêÁÁÐ?ØÍ_x0007_Éf¸Ñ?¯_x0006_+¿ÍÔ?0¸;ÖPÑ?_x0002__x0004_XÖ_x001F__x0017_Û?kõXÆ?¦[²Ìj_Õ?©IÄI}iÙ?E#0üå_x000E_à?_x001F__x000E_Rÿ`xË?ðÑÄ#,$à?}'d`Ù?{³ø_x0016__x0005_6Ø?¾À·S_x0014_à? _x000C_·¹ÒOÔ?XÇ,õkºË?tü5üê§á?¿SÙ¥E¹Î?_x0007_Dð_x0007_IWÙ?:_x000F_!Î,Î?NíÏ^_x000F_Ú?&amp;_x001F_9¶£Ô?¥þËÜ?z§úôuÒ×?õÅ@iÕ]â?¾ò_x000B_N´Ô?A5ôrÆ_x0002_Û?ÆTÇ¼ÀÛ?_x0014_âRyÊI×?Ì_x001D__x0003_á_x0011_ÏË?°~/Êõ	Ô?_x0012_EË?¦ñq_x0001_BPã?H=à?äcsd&amp;_x001F_Ö?ý_x0005_MI_x0001__x0004_NËÙ?Xñ@g¤Ö?u	_x0001_¹¿ùØ?ZLe÷kÜ?	®'Ó?èY0_x0011_iÕ?)ÈjðÍ?x ©@ÉÄÓ?§xÆf¤×?ÆÊ_x0006__x001B_ZÍ?Í;×°ëÎÈ?RÿÁÔ?4_x0015_¯ó¡_x0018_×?»Æ§2E¯Ú?s_x000C_a4_x001C_ì×?edpìRÞ?å&gt;ð§+ä?øðí=NÞ?¯*GWÙÝ?XzIÁòVÐ?_x001C_Wóõ_x0012_ãÓ?E#_x0001_qh_x001A_×?»Ò"ÈyÓ?ÙÍtN_x001A_ÈÖ?&gt;j­¦à?ì_x001F__x0002__x0003_m×?ô,3uµÃÒ?¼Þ_x0007_ÿ¯dÖ?ÙÑÆÕ?Åx¾a7Ò?i¸¶§ýÞ?ê/ëH9×?_x0003__x0008__x0014_órí Ï?ã²5HÙxÒ?-_x0010_¥o åÚ?ßbýÉaÍÝ?6µ_x0010_´_x001E_*ß?:_R) _x0007_Ô?M»áSß? Ñ	ØX]ã?¦L_x001C_Ä#¹Ø?¬¦mÚaJÖ? HÕI'_x0016_à?j_x000B_&gt;	¡Í?_x0006_}qñAÓ?VíÈ¸á?-ÿØ?ø&gt;¶ÒÑ?_x0004_;0©Ô?Ã_x0005_Áfæûâ?Q÷­_x0016_g$Û?þ¬¢½ÞIÐ?Ìÿ-@ß?$êºÙÒ­á?ôõO%`Ù?üÛ¶§I7à?4þ¦Ò}!Ý?_x0005_ßuï_x0017_Þ?8ÓÙ_x0012_ühà?p_x0002_f.Ñ_x0004_á?5Â7¼}iÙ?&lt;HºÀÐ_x0019_à?_x0001__x0010_4Éá?nÍÊË_x0001__x0003_LüÖ?_x0019__x001B_!å»àÔ?@xXDöbÝ?¢3_x0006_÷	â?Týú£éâ?{ß\ì_x0016_à?0U¶²êÒ?Ú¬__x0016_ã_x0011_ã?@r._x001E_h7Ú?.Ð9êÁéÖ?ïVW_x000E_&amp;Èà?$6nfÑ_x000F_Ü?`QuùÀÒ?$_x0001_D%ùvÑ?îJBGøÈ?°ößJ¿Ö?r_x001F_]«­UÛ?»¢¥»öØ?7k_x000C_¦ê/×?H|÷ÙÈ«Ø?D|ÌÄaÈ?sÚ4±¤Ô?F_x0002_]ãñÓ?~i_x0001_ö*Ü?.`/7áÐ?$÷éYÙ?0_x000D_º"_x0016_vÒ?Ë÷¥íä1Ñ?v_x001D_Û|Ø?ÊÂñoàà?w_x0014_T_x0003_SLÕ?ÄfGô_x000E_Ï?_x0004__x0005_2'³7eÓ?Àc:}Ç&amp;å?f?ã_x0006_T à?.&amp;n_x0008_Sà?óþhßÙ°Ú?_x0014_ÔÄuâ?_x000C__x0001_=QWsÑ?¬ÂD*ê£Ö?[ö_x001C_Â½Ð?´_x0019_´Æ2LÕ?æy}6o÷Ö?6iÈÈé£Ò?°ÞÍ_x001C__Þ?±_x0015_àw±Ú?tV_x0001__x000C_Û?sW£t+Û?x_x0019_xN¬;Ö?ö7_&amp;Û?}¯_x0017_Íà?_x0016__x0003_Áäá?0Ü;_x0002_²Ñ?=CAÒOÞ?©4ÙÝÓÙ?ô¥R9Ý?íØx."à?¿à_x0012_5ÜSÜ?ðL6­nMä?À½R_x0005_HwÚ?ÃmÏÖ?¥:ì+k§Ü?~N_x001C_DXÝ?ºÙ_x0007_'_x0002__x0003_\Í×?2­ÊMíÄà?ã~æ_x0003_åÞ?_x0015_]ÎÅÏ´Ü?_x000B__x0012_[£á?oz §2Ö?)ìt½eØ?¶¹¦/ò¦â?;Dî'(½á?Í72L\Ù?h¢|J¦ãÉ?_x0006_xS"Ô?9;¤i2éÆ?_x0006_§g8Ô?_x001C_h_x0018_»MºØ?à_x0001_­:QÝ?¸¥NM.¼à?8«_x0014_ËDÏØ? gõóW»Ö?_x0011_=5X×?È8ïô9_x0008_Ù?K`}ßD×â?Æ¸Ç_x000F_TÖ?_x000C_v4çWÓ?í_x0002_(|&amp;Ý?84gä_x0003_Ý?_x0003__x000D__x000C__x0013_9-Ô?_x0017_®_x0013_²7Û?l¹_x0002_ÁqÍã?_x0012_Ä(+e_x0014_Ü?ks/_x000F_~¤Û?|O´ª_x0001_á?_x0005__x0006_V©]_x0002_ûÝ?Ôß×ù}Ë?J_x0014_LÙ¢à?I6Ù}R_x0001_Ú?_x001F_uÿW_x000B_Ó?IæS&amp;~Ü?_x0001_ÙÑøbÆÞ?w_x001C_&lt;_x0002_;ä?1DsÏ	Ö?Øabn¯Ü?_x0003_*ÚWáÞÎ?_x0016_½_x0017_	½ôØ?yaôPãà?_x0007_Ýá_x0017_ â?ä.å®Þ?æ4áåìâ?_x001E_Y¡÷vªÊ?@¯¦à?hJ_x000E_#Oà?¿ê_x001A_×Z´ß?#üRÐ ¼Ø?ähö¡çÝ?nà_x0008_*S_x001F_Ô?¥?»4XK×?ü¡þå±Ô?ºç_x0004_¯ÜÏ?U_x0018_[_x0002__x0017_?Ô?_x001E_ZèxtÔ?©8f7ëÙ?®åÎáÉ«Ò?_x000C__x0003_Áz_x001A_lÓ?4ÓO_x0012__x0002__x0003_Ù?ÐÈf_x001C_Ü?¾¾ÃE`°à?ÎPø_x0006_^ïÌ?ÚÞ'øÎ»Ô?Ü&gt;_x001F_ø_x0018_(È?¬zÖ?Àî@ÖòÏ?Â¢òîÆÒ?Ó_x001B_á½ä-Ò?ÐÕ4"·_x000C_Ú?RivvÊ?µ(&lt;_x0014_]Ó?ÅßQÙÝ?!Ö2ÓÖ?_x000C_$ýnÚ?.H¢¨Ë?®½ÎL_x0001_à?f;«íUá?2èy[DÕ?{wýMuÞ?L_x001A__x0007_Àå×?Ü`ØÁþÕ?á°ÿRÛ?ä ï6Bà?_x001A_°$ÂÄ_x000C_Õ?sÖ*L+Ö?Û_x0011_ÿø¦9Ì?ý¥%zú%ä?n³_x001D__x0007_(Ï?÷A_x000E_þëºÓ?õÒ_x001A_7â?_x0001__x0005_3 }û Ü?@ù2í"BÕ?ª:Üå&amp;®×?VÅèÏ_x0017_*Õ?oÞ+EñÝ?6H_x001D__x0002_àÑ?'_x0016_ðGJÕ?sî`¼ê&lt;Ù?o¶ ¢Äß?·\_x0003_øÙ?ú¸º_x0017_×?ÂNôTi$Ó?Ð¾Y}3öØ?vßd	ÞÖ?$6èr¥Ñ?_x0014_¶ÌÒ±Ý?_x000E_µgr_x0007_Ø?îkZMÜ?^èÍõùÚÎ?à._x0004__x0007_"*Ò?äª¬_x0010__x0006_Aà?«uÑ?¤Åh·ô§Ð?t©;_x0011_Ð?BrM×FÔ?_x001B_èçÛ_x0018_Õ?PâY¹ÔÛ?ô(Ä_x0001_oÔ?¼"ËÎ?_x0002_ P_x001E_[_x0015_â?R_x0012_B¹Gà?¡|_x0003__x0002__x0003_*_x0012_Þ?_x0012__x0006_è_x0012_Ú?vÊ7É±xÔ?(_x0014_t:	üÚ?YÊÞËÑ?únÊÎ?öëÙEÙ?¦=_x0019_3Ò_x0004_Ï?Ôìv¼ÓCÜ?0_x001E_âkÛÖ?l[µá1qÓ?_x0012_tÜY´ýÒ?=j_x0014_é@â?_x0019_1_x0004_UÅÛ?_x000C_ öÞv÷ã?cL±HmÂÔ?zòæm²Ò?R_x0018__x000B_Ò?@-°?ÔSÙ?ÚV_x0013_²ªÙ?ÈÂa,kØÎ?«d*/É?N´_x0001_xrÐ?_x000E_|Ãþö_x0011_à?áû7tA%Û?U1Óá?_x001C_)ï»ºÌÝ?_x000C__x0003_âTºÈ?Ñ_x0008_°ÐWÕ?uºë=YÎØ?&lt;?£_x0017_Ö_x0013_á?&lt;»Ã¤_x0008_Ú?_x0001__x0002_xÛ¹îÒ?_x001D_Â/_x0011_%-Ú?57&gt;Ü?æ²Rw¤Ý?Äï¤_x0017_­Õ?4$§_x0014_e×?Ó¬.m_x0010__x0018_Ö?¢hý_x0007_úìÑ?ß²ïuÎ_x001F_Ó?Ø_x001D__x0011_]Ò?.àÎªÎ©Û?B«Î{Sà?è_x001A_ó½§ÿÕ?o±pRÀMÐ?Ç8«ÚíÖ?Ýùw{¶Ü?C{:#·íÊ?_x0006_ö,vµÈ?_x0016_?¼zpþß?_x001F__x001B__x0006_ßà?_x0018__x0004_å&lt;£_x001C_Õ?.äÍ®×?ÏKqÉ_x001F_Ü?_x0008_µt_x0013_ëÏÕ?ÏÎ_x001B_(1pÙ?±)ßØÞ?RÃÜ_x0013_Æ_x0001_Ù?¾_x0006_!#ÀË?ÉõX*,eß?b5S_x0014__x0014_Ê?Ì£d)é³Þ?6&amp;I_x0001__x0002_&amp;¥Ù?_x0019_ióT¿Ø?øâ(%rÓ?ú_x0017_Q­^hÒ?Ö1çû¬@Ö?M³§ÓJØ?¶ü_x0006_ñ+·Î?÷êèrèmÓ?yO_x0016_²Õ?&amp;;*²mÞ?_x0016_ÂÇ&amp;Ú?_x0016_lEhtÁÝ?¼`ê_x0005_¬%ß?69½Å?a)6aN_x0001_Ü?i_x0015_aòJß?ÞCÐ-3×?f_x0004_?ÌÇEÖ?ÊS @ûÏ?D¼ÓNôgÖ?·Wëû)ú×?^í|´ÁhØ?à.Ç.2¥Ø?¼&lt;Í?÷¨÷öòá?_x000F_aJ0Ü?K¼:üÏÉ?_­ÿs©_x001E_Ú?Nø´qD&gt;Þ?1Þ_x000C_ÔëÐà?¬_x000F_ñêÜ?_x001C_ÙVþÕ?_x0003__x0004_Áx_x001C_®ÒìÞ?£Æ/öe0Û?Ê$En7+â?ùÏll'$Ý?_x0018_ß2Üþá?¶{õ¦'Ô?X£Ë_x0002_Èã?2ó-EiHÕ?_x001C_&lt;e"¥©Ì?à0©l:Õ?KDÖ,_x0010_ß?¢æ_x0005_ñ$_x000F_á?TEfëÖ?_x001D_E_x0005_ÌØ?fÇaïÇØ?jyðªïÚ?_x0015_Ü{ÛÛ¨Õ?òá_x001E_ ÒÖ?^Ó^ sÙ?µ_x001F_|&lt;0Ø?_x0016_*° ºÍÕ?ñÁ8Å_x0008__x0012_Ø?î§_x0016_@ÒDÓ?4T¿È{á?VBåk)Õ?p[¯_x0001__x000D_Ü?&lt;®Ká¹&amp;â?æxþ9Ù×Ò?GµÿügÜ?.¢AÆIÝ?úÚêG¯bß?Ö_x0013_R_x0003__x0004_üÑ?ô_x001E_%u+³à?ö,³©Ð?(_x001B__x001B_Ça`Ó?&gt;5Pu×?-A/^cØ?éÝÀ_x001C_Í?¤1©­YÜÜ?V_x0008_?q._à?K²À®O£Þ?(ò«U»Ð?\ª´_x0005_&lt;Î?RÆß&lt;BÞ?_x000E_-Î¢¶Ì?ZVt;lÏ?fé.IûeÐ?ÙÚ,èSdÒ?u_x0013_ÝØ?qßî_x000C_6ÃÚ?Bo/W`eã?ÈÃU_x0006_R%Õ?H±IÐ_x0002_¶Î?:ÔÑ]Sâ?Gö±Ñ ÉØ?_x000E_5a÷rá?_x0008__x0001_øç_x0013_á?¾E_x000D_Ñ?fbdê'ÊÛ?¢ch_fÙ?Z¸+oØ?;h_x0019_¨ÒÓ?b3SÒ¹Ò?_x0001__x0004__x0016_}IrãùÕ?ÁGh_x0015_Þ?²Ð_x0014_~_x001F_µË?ÎÊ«º.ã?¢Æú-7µÖ?Æ;_x0002_¤æÈÞ?BÆk_x0018_ËØ?ä_x0003__x0002_þÚ?'°_x000B_ÙâÛ?vås8åÓ?ø_x000C__x001D__x000C_]Ù×?Ýðó_x0002_BnÙ?.9W_x0014_·à?È3rÃm/×?rI@ÞhÙ?AAÏp±ÅÚ?_x001C_Jh_x0014_UÄÒ?._x0019_õá3(Ù?_x001C_%¯	Ô?,m'Mi_x000F_Ò?éè¯_x0008__x0004_¬ß?às_`;à?vöI¿_x000C_á?_x001D_õÙ_x0006_Dá?mçðæÔ?`BÇÀpÑ?Á¿/Þ_x001A_ãá?ÆÄÀ[_x001E__x0007_Ü?«ïuêinÕ?7©ø³ÛÜ?_x000C_ù_x0007_à?züT_x0004__x0005_8âÖ?_x000C__x0003__x000F__x0003_õØ?Ð_x0007_¬_x0015_Û??è`ÊÚ?°³B¹_x000E__x001F_Ë?Åô_x0008_ZáÙÓ?è0ÍqÜÏÕ?×juíá?; Ì6;Ý?Äýi_x0003_¯Ô?l("VÎà?®ouOóÓ?0_0_x001D_Æ?¢¼_x000C_·ÜÇÔ?à*+ ÔÔÏ?!½9)D×?Zm;»«ÉÐ?i_x0001_=_x0007_SÚ?. ÀæÔÜ?#PcÜ?8_x0018_·Tâ?_x000C_b_x000B_IÞ?¡÷Þ2ßýà?XÒ_x0002_#iÜ?_x0017_·®üÎÒ?/ËòcdØ?»_x000C_ &gt;ÛÕ?_x001A__x0008_ªtÇÒ?_x0003_7WY¿Ñ?I¾_x0010_0ÉHÔ?ßËoÚ ß?ÀW(.&lt;LÕ?_x0002__x0003_¥èM}bã?DXp@ìÉÞ?Ô_x0001_c_x0008_ìáá?_¯_x0010_dÝú×?ßT_x0003_&gt;ýÞ?Ø_x000C__c$CÚ?ìW)¸â?âl=AòÕ?Ô_x0001_(}VõÐ?_x0003__x001D_¬_x0011_2¿Ó?¾¶UíËÞ?Ãh^ñàÞ?%háµÔ?KÄWPìÝÛ?6®¨F8Öá?PJ_x0004_5`×?¾ëL\ªFß?e_x0015_ì|ÆÝ?B1®Aã?uk_x001D__x000B_,}à?_x0015_Û¥/ïÑ?£¢%ÀÐà?sêãþüÖ?@.°LÚ?»V!×?°VÃ9pQÐ?F;«÷S9Ë?\c£A_x0002_ZÔ?£Ð§#Ø?_Û_x0015_QVÜ?\Ld@q¼Õ?)_x0001_Ã3_x0001__x0003_Ú?ºR_x001F__x0018_CÛ?ºa¸fÓ?_x0002__x0017_j_x0008_¶Ú?ÙÃ¯ûÏ¤Ð?_x000E_³Ü_x0004_øþß?ØêÌ ¤Ù?ÝåÖ_x0011_éÙ?_x0017_´"cÑ?I[¿ì$Þ?h _x0003__x001B_U_x0001_Ö?&lt;ÑôøtÜ?N_x000E_T¾µá?,¦_x0012_5Î?¨m(_x001E_8½Ø?5cy§ÖÞ?_x0008__x001E_-¾ðÎ?ì_x0012_o7ØqÝ?ÙÄä+Ø½Ü?sRóìl&amp;Ð?~_x0002_Ñ²Õ?_x000E_â®d¬á?ôP.}Ö?»cöD5Ð?p¸&lt;gÂá?$-_x0017_Ú?_x0017__x0016_ØAC7ä?ÌeFw³â?ëj¦[^Ø?F÷®g ªã?ÊYåÄeÙ?¡bÌ%ã?_x0002__x0003_B3×{èdá?m/_x000E_cÉà?Dáq1÷à?_x0013__x0012_ ÈøuÝ?_x0012_%_x001F_õ+_x0014_Ò?ì»ùÈ_x0018_ùÞ? ½Ö?ôHD_x001C__Ì?käG¥­óÛ?4ÂôÂ_x0019_Ó?ÈÅ_x0016_ebÜ?}_x0001_~ñÕÔ?_x001A_%öjxÎÜ?j64êá?¡M_x0019__x000D_UÛ?Øm»¢¨Ó?¼_x000E_wñÖÖ?&gt;¹£Ó?Fús_x0017_üKÍ?¼b_x0019_áMëÄ?ÁåÉl»Ö?îÑ¾[þÛ?8 ¨£_x0011_°Þ?Ø_x0007_!øú_x001A_×?+Õsj_x0004_á?;Aø:LÖ?_x001C_Ö_x000C__Ø*Ö?p_x0008__x0018_Ù_x0006_Ó?_x000D_r·Ùá­Û?3!nØuÝ?_x0008_õ«_x0013_#Õ?:¶ï¤_x0001__x0004_ù_x000F_á?V0ZØ_x0016_nÒ?_x0013_2ÄÛ?àw_x0019__x001C__x0003_ôà?S_x0010_:Ö?D&amp;bÀÝgØ?P6ÀOPÔ?/PT¼®7Ü?¶ùf_x001F_ÆÕ?Ì{"=7_x0014_à?28ýê2Ô?{_x001D_3*_x0002_;Ò?ü¹±ðãÛ?Bd@H¦Ù?7»»w'Ð?É7)ª&lt;Ý?x_x0005_&gt;g­Ò?¡¶J,gËÓ?¡ý±~ïéÞ?¨ß;_x0006_¬â?Üío_x0018_&gt;'Õ?¼ ÔÅ×Ð?^_x000C_Öá?_x0006_¨ÜcnØ?¿_x001D_%ö$×?LT»MØ?Ïº_x0010_?C¼Ù?¼X:'â?_x0012__x001B_kÈ|_x0002_ß?±iäãÎ?¬òµ_x000F__x0001_Üâ?&amp;¬Ý4	â?_x0001__x0004_^+Åbã?ñoØ~`á?ÓµT_x0014_ûÕ?-_x0012_&amp;¹óúÓ?_x0017__x000E_øáÑ?_x000F_Ú_x001F_Ze}×?_x0018_;_x0004_.á?OÂjFÖÚ?_x0002_tý»Ù?&lt;k&lt;Íá?öO«%ëûÞ?Ü8±*Xâ?èÂ2_x0003__x0005_"á?Î'xÿ³vÚ?ïÁõÐÕ?&lt;_x0015_m7oÕ?ÇÇy§9ÓÒ?äpõÙ6à?¤r*7à?ÀÅfÁúÑ?-¹x_x000E__x0016_EÝ?þ°Ò©Ð?uL?9KÌ?òâJ!çvÔ?\ÖÂc7ß?Êr'îfÑ?Luä¡ÿ_x0008_Î?=_x0016_þ#cÙ?2_Ù_;_x0001_â?B¸¢»»Ú?`ÐÈå_x0001_á?åw	v_x0006__x0007_LÚ?_x001D_ð^_x000B_îþÙ?ª mxìßÐ?¢__x0007_ú4çÎ?WàTø_x0008_ðÊ?BÙc(_x0008_â?1;w× _x0007_ß?_x0005_VÙXoãÚ?(Þ_x0016_-+_x0012_à?%¤Ót[×?ç_x0003_uE_x0015_«Ù?¦4äxè_x0001_Ö?Ä=K~ ß?rófíÎ¼Ô?Ég~a_x001C_yÖ?ø)­ýè9Ñ?jü_x001B__x0008_`×?_x001D_^j6mÜ?À&lt;_x001B_$Ø?¥K®BGÔ?_x001B__x0016_å£_x000B_Ô?¯Û²Òá"Ú?z!_x0008_¶Ì?t0_x0007_%_x0002_ä?bÆ^iÞ?¨Ù_x000F_2×â?_x0005_Ð_x0017_s&gt;á?vá_x0004_XlÖ?_x0013_v*¼Ù?_x0016_~_x000B_ÀQ³Ó?¢_x0018_#L¦á?_x000E_r¥LEÂÕ?_x0001__x0002_,ýÌY¦Ü?LJ&lt;¨_x001A_+Ó?`TÛkÅã?æ[ô?ð!Ô?r¼1Û?o_x0016_6Èe×?9c§ß?ð¥4eZTÕ?¸åBà?4&amp;|YÉ¬×?_x001E_z~qÙüÉ?_x0012_²Ú$ÚµÛ?_x001E_û¼6çóÙ?`]WÚå_x0015_Û?a³ÕoÓØ?_x0004_Ù{_x0001__x000E_Ó?_x000B_±W_x000C_LnÔ?Ýj\ÏÛ¦Ö?t%_x0018_ÞÔ?£OOÄb×?ù}.1wà?`éc\Ð?9Î%E_x0005_Ö?©ðES_x0015_×?lfeß_x001D_%Ô?_x0014_MwÛ?¾¡_x000F_4»Ó?ÙcÚ_x0004_Û?WÌgÒ2Ü?i¹²à_x001D_6Û?"_x000B_tç·à?{B¢_x0007__x0001__x0003_rñÛ?9f_x0018_Áìgß?òD_x0008_Ó¼Ö?n_x0010__x001B__x000B_J²Ô?|8éÉÀÕ?\clôÓ?£]_x0003_»Ê?æ ÀXR°×?_x0014_	òâ?_x0003_%ù_x0019_"PÛ?_x0007_6ím3Ù?^_x0003_ïø»É?­EWtÆÚ?N+~3%ø×?_x0002_¾¸!×?ìô¢g_x0011__x001C_Ý?+ã&lt;?[lÞ?$xz7_x0004_Õ?¾ìÑ_x0002_g)Î?úÆ_x0019_¡Ô?kâmgf×?_x0004_bÕ6â?ÿ±OÆ_x001A_Ì?EG»_x001A_ttã?ã_x0011__x001C_5Ê?Æãüà§ºÉ?&lt;_x0013__x0013_Xá?ü¥Sp¶?×?¸NH¬«£É?Ê_x0006_¯ä&gt;Ó?¬_x0011_Wó_x0012__x001E_Ò?@8Ê±Å«È?_x0002__x0003_°pJ)Û?±LØ_x0002_á?@7_x000F_3jà?À¦c±á?_x001D__x0012__x001C_IÉ·Û?¾LÆ_x0007_¾óÑ?_x000E_YüoÏ?{þÌ0½BÖ?ë3&amp;¿ÅÞ?2w·_x0005_Ãìà?7®@àBÇÚ?_x0016_®¤6á?G_x001C__x0019__x001E_FèÙ? ÚøÜÔ?¬Ë_x0014_ÄÓÔ?_x001E_r_x0013_#þýÒ?îÐm_x0002__x001A_Ö?ò(Ñ?´]&lt;ÝtÌ?_x0013_²tæã?½Å0_x0015_Þ?öýeDí¶Ó?íRF#ÁÌÞ?¨Â#»lFà?óPePÎ?áód_x001B_©Ó?h1ûãÑà?¿;ti_x0001_¥ß?	2+_x000F_8Ú?Ní_x0006_SY¾×?ß8m&lt;Ø?FîÁÍ_x0003__x0004__x0007_¤Ö?_x001C__x000E_ä_x0002_ÿà?_x0007_û_x000E_6¤Ï?_x0002_ª=´*kÛ?Á%K»ÇÞ?8á;`*@Ò?jW_x001D_Qw9Ð?ÄRÌFÉÿÖ?À_x0003_-U$ÛÕ?~Ö×±YÙ?_x0001__x0004_D_x0016_öd×?&lt;â&amp;ÿßá?2*èÉâgà?×«©HÓß?:±º_x0001_\_x0004_Õ?³â79Ø?±E$F=ñÕ?isü/Ü×? ÞÚKà_x0018_È?~¢9ÆäðÛ?µú_x0006__x0004_SæÝ?la	Ý±Ò?_x000C__x000E_ôuÞ?ºEã÷Ïçá?UëÌÓ?±ØÑâd_x0017_Û?_x0005_mùó7£Ó?Ì_x0001__x001C_`à?/Æ_x0018__x0012_	Ö?z_x0005_5%ÿåÞ?xÆ`×á?-_x000C_!Ø[Ú?_x0004__x0007_2_x0003_e_x0010_%4Ý?J	K=©_x0013_Ü?ScF_x0006_}_x0001_Ó?&amp;³_x0015_Çô²Ú?ÿ_x0012_¹Ð¥Û?À_x001A_y)¤Ð?ç_x0002_"ÊYÕ?d_x0008_WôïÑ?ÓÛ7¼_x0002_îß?Hö_x001B__x0015_nâ?bBßu¢­Ä?¤qÌWèÌ?i_x001B_!H_»Ú?}ê+Îq¹Ù?_x0004_iÜkåÚ?}rz_x0013__x0017_LÖ?Ý6Þ?´_x001D_to_x0011_Hã?|Ò\4'Þ?¥]UåhÝ?î¿Zt_x0010_Õ?Oí(¡oà?vÑ¯Å×?é1ww¤Ï?Ñ1'(\Ü? _x001C_ï_x0013_Þ?&gt;Í2±Ò7Ø?O©]ÏÓ?{;²!Ù?GO_x0005_&amp;_x0019_£Ù?¹ñ¢3_x001E_Ü?wÇ¾_x0002__x0004_:Ý?µÙzÕªÒ?_x0010_Ðþ~â?_x0013_BnnÅ?ðfåRÕ?§ ¥eÑÏÞ?@hò}-Ö?¢_x0003_ÎSØJÓ?eôü&lt;ôÐ?_x0004_Çg_x0011_á?wTÐý¾CÝ?²¸¸Z»ß?¸JL}=ß?_x001D_Q5µÃ:ä?¶ÙËøì_x0019_Ì?ÈÜ¯u_x0016_Úß?"¦Qe$_x0010_Ò?^)·Ü?¥þ¼z_x0001__x0011_Ù?_x001F_l¸_x001C_m_x0003_á?Cg_x0005_&gt;_x0018_Þ?æwø¿ê7ã?×ú_x0003_J,Þ?K_x0015__x000E_üÊ?3e§(YqÈ?_x000E_Z­e_x0006__x001D_á?Èa:PH§Þ?*úæµLhØ?*ùÎlÔ?_x0010_å®¹ÌÚÚ?Z_x0004_oüà?Â=odYz×?_x0005__x0008_ëÓ³¥´Þ?ð¡_x0017_ôÐ?_x0018_ÇhàÌUá?e_x0017__x001F_³ÑÔ?tÑ&gt;´!á?ÃÚ2§yBÛ?_x000B_é[?Ý?	_x000E_àÇ?&lt;×Õ4FÎ?ÿ)`\Ù?¢Iå|$QØ?_x0015_T_x0007_&amp;Ó)Û?_x0006_o&lt;ã?«?_x0018_H_x0003_YÏ?2Z½@jLÔ?_x0012_~Ï_x0008_à?"^×ôªÌ?_x0006_ñ¯ÖLØ?_x0002_" ¯ü×?´ª_&gt;ÀÝ?F¹_x0004_nIÔ?_x0014_é+wd×?îZ{"×?T¤²P(×?B	m_x001D_½_x0004_Ø?pê3Ñ®×?®_x0007_Ö¼÷Ý?W_x001E__x0018_N_x0001__x000B_Ô?-Ó"6_x0017_Ì?U*ög*_x000C_Ú?P±(Äõ¸×?OðZ_x0001__x0003_¨Ïâ?ä=O¥ùÙ?úSËß&gt;0Í?Ûk_x0012_ùòpØ?p%_x0012_¿¨Zá?E_x000D_%Ü?è_x0003_&amp;¨Ô¤Ú?FTí«	+×?_x0001_W&lt;fa_x0012_Ú?£Mn_x0011__x000B_ìÜ?Qo\ÍÏ?.sL&lt;cà?¢pUÇ×?þ}(pòBÞ?õ¬Ò©_x0002_ìà?®Ï_x0015_zqÚ?Äqôó#Ñ?HaR-? Ì?òo´«9Õ?`_x001F_äwÙ?ÒÂ"_x001A_Ö³â?_x001E__x001E_d×_x0019_Ò?| xº}ÇÝ?|Ù¯Þ?_x0011_sÈ¿&amp;GÚ?Ù¤èÚÒ?þ'þîËÑ?Î&gt;Aá	[Ö?hS_x0005__x0011_`Ô?´ã/gBÜ?²JIþ¾à?ÙmÂ¡üÜ?_x0003__x0004_¡×Øï×bá?¦Ücâ?5å_x001E__x0011_ÈÞ?ö8£%_x000F_á? s^Qø_x001F_Ô?{z_x0001_Â_x0019_Ò?_x0016__x0010_ÖèrÔ?f»ó_x0005_ Ñ?_x001C_ÏT_x001D_|Ú?qÏSyþjÖ?§_x0010_©_x0019_Õ~Ú? _x000D__x000F_¤nNß?P½M#ß?îZ7¡_x000D_×?5éÔäÜ?LZèOí_x000C_Ú?h)Mg_x0017_Î?¬_x000D_pþNGá?säA^Þ?9_x0005_íÀj&amp;Ú?J7~EG;ß?E²_x0008__x001B__x0005_üß?Í_x0004_ÑÃ°á?Ë_x0008_ºárÛ?_x000E_6hâá?1³1®=%Ò?_x001A__x0017_&lt;2â?Ôü[¬HÝ?ª_x0002_èjG_x0018_à?³`#__x0017_Ö?8©N÷&lt;Ò?ê½x_x0001__x0002_ªuã?_x0012_µ]3½Û?àÒeFùäÙ?yJ¼æB¾Ú?CsYõCüÉ?*]jÊ(Ñ?òô	sh¯Ô?Äº¢(_x0003_Ü?Åþ)§&lt;Æ?Î]w@x×Ì?=¯âç©¯Õ?ü`IÈ³[Ý?N] &lt;FHÇ?tÿh±ÁÜà?Y_x000F_®ëÌZÝ?Î÷v_x001D_ÝÒ?7_x001D_/ÿèÃá?çÜBÐsÔ?¡AçÇÐÒ?Ò)º~_x001B_¦×?0ª_x0014_¥ÅÙ?_x0016_àÎL:å?æ_x0011_øOãõÕ?UfBµfÜ?¸#ÝB&lt;fá?LF25ÂgÖ?ºÊD_x0019_åá?)º_x000B_N3hÛ?_x0006__x0015_9g'ZÕ?½_x0007__x000D_bp?Ó?_x0004_£ÀÌ¢Õ?_x000F_¤_x0017__x0005_Ü'Ô?_x0001__x0005_óm.Û?õÌ_x0002__x0011_OÞ?_x001A_WÜÀ¨öÕ?ø_x000D_Oý=ØÚ?qÒ_x0003_GZjß?u _x001C__x000E_Ñ?.ÆKv¬PÝ?nW»_x0017_/Ù?y h¡¤Ô?AdË_x0019_,Ý?BÓ ÞjKÕ?yx_x001A__x0016_.ã?TÚSÊÎ?D`²ÏcÐ?¤Rª®x×?Gb1øÐ?XúÍLû*Ú?_x001E_~_x0004_{Õ?ø¡èóö×?køÍã?~;ðâá?Gc¯¢^ïÜ?°PÔyÕ?Ì=ôÐ:á?3*	¨e%Ô?é{ñÎ÷Ù?0Ðä5ýÝÙ?¢ø\ââ?Ò0hèmÓ?v1í3R1Ú?¶æ7_x0015_ÖÕ?_x000E_z	Ý_x0002__x0004_÷_×?Îàb9o\Þ?Þ¾®ìÔØ?®_x0013_à4×?_x000E__x0013_&lt;bçÕØ?búI4lÕ?[ÄêÂvKÐ?!Ð_x000B_X)Õ?g_x0017_.Jú_x0001_Ý?:ñ +ÿÔ?n3LXá?8ÆS_x000C_Ó?`V@5nÞÚ?_x000D__x001E_î½Ì?jðD¹_x001F_­á?3Fü_x0018_±à?Ó_x0005_ÅZ3~Ð?Dè¸Ü?ð@Zê_x000F_"Ü?aM&amp;Âð¶Û?ÃÓ¶!è´ß?ebÉJà?Ân_x0006_Ú?âÀ¢{°Ú?*Ì_x0005_¯_x000E_ÀÎ?ôÙÇTªýÔ?êö¶Õ£Û?_x0007_ç±$'Yß?Þ_x0007__x0007_nÅÙ?eþÄõ­gÔ?ýkÄ_x001E_²Íß?_x000C__x0003_îäÅ$Õ?_x0001__x0002_|÷_x0004_Q5¯Ë?± èM¯_x001B_Ù?DnÛú¼Ò?_x0010__x001B_®H+Ú?õv_x0018_9Ö?_x001A_ç¸¹ê®Í?µO·²ÖÙ?_x001A_NU_{Õ?ì¬Ì R_x0013_Ü?J_x0011_¿Üî×?s(å_x0012_° á?UîñäìÜ?ú¢oU&gt;Û?_x0012_úd+ì×?£î¨K¯Ó?¼_x0014_Ø&gt;Ò??&lt;7_x0013__x0018_}Ý?_x0018_µx^èUÝ?f³Ò_x0008_)NÓ?¤Ô;ÔË_x0011_à?_x0006_ÔAQøÙ?$°"ó"×?_x0010_/s­Ãpà?F_x0005_6]»kÜ?ãú7MºÌÛ?=ª°\_x0015_Û?_x0007_¡`lëzÐ?Y&lt;_x001D_²EÚ?bJ!ãvÕ?bÅg_x0002_5_x0008_á?òøD)\_x0008_Í?_x0019_*í×_x0008_	¸×Ø?&amp;µ¯ÑÜÏ?®B­"Î?\8_x0011_h9vÖ?_x000E_f_x0002_¦¢Ö?ônÐ·Ü?_x0012_à_x0007_Ø¹Ï?îu4_x0006_#Ù?;ù8ÆNWÙ?Ú©åi_x0002_¢Õ?,_x0003_¾O_x000B_ZÓ?ê_x001D_wKAÔ?F&lt;ñrÜ¡à?ð,jï´Ü?t.ÒÒÊ?µ	ÏÑÉ?©_x000B_¨¼àà?ù2`Ë:Û?/çôß¼Ñ?x_x0005_ÿ5øæ×?ÈÀ7¨8uà? âðG4Ð?n_x000D_ÆÙ"	á?\ÝM_x001B_1¨à?êOfpÌÒ?ZÆtw+õÙ?ê_x001D_ÅMôVß?É _x0008_M_x0003_ÞÛ?"åÙÑlåâ?¬mR7È_x0004_Ü?Ü_x001E_Ô_x0001_MÓ?LØVp×I×?_x0004__x0005_bÞ^öÁÐ?O¥_x0019_JÍZÕ?éxI`½âØ?!%­pÞ?_x001F_£Ù¸¶rß?ßcâ]b·ß?~å&amp;óZkÙ? Ù_x0015_&lt;_x0006_ÎÙ?`áÓð6ËÓ?_x000E__x0005_JÇù)Ø?P1l½æuà?dÑÚ£båÒ?_x000C_,ZZÍÒ?ÅÎ*W~¡Õ?ÁÚéöýkß?( - ¹à?Óà_x0011_!xÙ?.~çê³EÙ?+ÜØ_x0005_;Ú?`_x0002_ilõÏØ?_x001A_;ì;3á?4Ð_x000B_Éw_x0007_â?q9jX²ZØ?_x000B_Ub&gt;"Ê?_x0003_ _x0005_:Ñ?´KÌ_x0017_ñÞ?äáä»¬_x0001_ã?/6(_x0014_Aß?vÞ)b_x0018_pÖ?Uª70|4Ù?É_x000D_ÊÛqÚ?"¤?§_x0002__x0004_¹¶á?ÔE*æ:Ô?t0É_x001E__x000E_â??ÀéÑýß?_x001A_ÖAÞÊà?ß.Ü?µ³æÐ?l`_x0015_þ!Ò?n`lÛL Ô?.ø©e_x0013_&gt;ã?J°ü]éØ? _x001B_¢_x0015_0^â?4_x0008_B8fÜ?ºu(ºê½Ô?_x000E_Ýì _x001D_Ñ?Ú&lt;ibÁÒ?Q_x0010_[Q6×?[&lt;Ë¿ÿÿË?¤=~_[_x001A_à?ls¦_x0013_Í×?_x0018_º_x000F_yÔ§Þ?ð_x0014_Ç¾D×?ß]+i'¥Û?2S_x000D__x0001_¹ðÓ?_x0003_÷Ïb_x0006_ûÜ?ÚO&lt;&lt;ÙØ?Ø¹ÀMÐ¯Ï?$joÙ_x001A_Ï?ì#öTkÆ?uiè_x001C_ùÒ?%+(¢'.Ü?ÐÅgºMïÕ?	_x000D__x001E_ô0[cÖ?WZ_x0006__x001E_¤$Ù?ÛZ_x000F_Ñö@ß?_x0003_¤U¬ìÉ?Â(MrØß?Êu°«¹Ó?á_x0004_ZïïØ?â[çÉ_x0014_eÖ?ìÑ_x0001_âÛ?:È@ÕÉ_x0016_à?Ô"Éº+¾Ë?j1ms_x001D_¯à?ÔXø¾qØ?Â_x001E_É_x0005_oØ?ÚUð4ð`Û?íeÞ#ÅÙ?Ò/[îìºÑ?ýi_x000B_oQsÙ?_x001F_?öq_x0018_"Ù?Îcß_x0010_h_x0016_à?Éò=_x000E_ ÌÒ?­ùöOãµÆ?iM_x000D__x0015_¤Û?2_x0007_ÖÏ¢ÍÆ?Ä_x0016__x0002_¬h¾ã?Â²®&gt;_x0008_ýÖ?_x000F_m_x001A_-&lt;Þ?Z[¿_x0008_aà?©.]6/Ü?¡&lt;û_x000C_[_x0007_Ø?Èh_x0010__x0015_c_x0007_Ø?Z&lt;±¿_x0002__x0004_ùÔ?&gt;·_x001E_ö}Ð?:{_x000E_/ãÙ?Ø×y_x0001_Î7à?¼_x0019_}É?Æ?:B»_x000C_ÁÕ?ZJl©3Ö?ÄÓ{mF_x0014_Ý?%â_p_x0019_ÔÕ?Z.ô_x001E_ÛtÐ?ì_x0018_°eWÛ?e_{Ú? :ÉrÛõÏ?[_x001D_Jæç:Ö?qîÓK_x0010_"Ú?ÔÖ_x0013_£·Í?:*_x0003_$×Ò?2}Ãýi_x000C_Ó?Ð[è_x0001_ÎÔ?ÓÏ6_x0010_uÇá?¸,l£É?0ÁQà?&lt;_^l_x001C_Ó?PÉ9DÁÜ?O8Ö=ßá?1ýcÓÞ?:¬)MPnÞ?|Þ¾Ç_x0001_Ø?Ê[c_x0010_Â[Ú?_x0012_}!vî¡à?èë8¦MÒ?D¢¤_x0007_ä?_x0002__x0003_v_x001D_»úîÞ?þöÎ?_x0014__x0016__x0014_y_â?ÔN_x0013__x0002_éØ?¤Þ¡ò#Ñ?ì&gt;Vå¿ÃÞ?ûãEi]Ý?}[&lt;¹mã?ØwÎ_x0014_ÙÞ?_x0016_;­_x0008_à?:Õ'¤¦8ã?*JÄ-È½Ù?:_x0001_ºÆÐ?:^t?û_x0012_Ü?¿MÄ_x000B_ô¸Ó?uNÜGÝÔ?¯_x000F_ð¥ºÈ?r803Ø?ÄÒúÚ?\¤lpKwÑ?êV_x001F_$ùà?Äóô[VìÝ?TbÚ9o¸à?îk²_x0008_NÜ?êÊ_x001D_e$_x0007_Ñ?âMëi9Û?_x0003_9_x0012_¡"_x0002_Ñ?Åv^*Å?_x0002_jÉ_x0019__ÃÖ?_x0005_v:´Cà?`J_x000F_gqÓ?;!+Í_x0001__x0003_È1Û?VÓÂC_x0003_E×?üh_x001F_Ï¼ÿà?ß¤$&amp;u	à?'_x000E_pÄ9ÒÝ?¨(¾_x0016_ß?û_x000D_m_x0008_·_x000C_Ú?Nÿtß?_x000D_}Ü;F0â?_x001E__x000F_»aU_x000F_Ó?èÂKà_x000D_Ô?_x0015__x0018_	êØÜ?q8Äü_x0019_Ö?{ùFsî¢Þ?ËáÞ`|Hà?ñ¦6CôØ?_x0002_äQ	VÎ?ÔËýô9Ö?_x001E_ÈSËË?cq_x000E__x001A_µÜ?_x000E_g¦pûß?ÄwWwá§Ø?0É SÖÒË?_x0001_ÌÈuÚÎ?:Äèýâ×?xñ_x0004_?IØ?8¦¡îÍ-×?_x000D_â¹¥Ë?È/ÑuÊ?O}$ø4Ø?_x0008_Ë&lt;»øÌ?@_x0006_õÑ?_x0006_	6âIZnÕ?L¬*_x0001_´_x0008_Ê?¼äãí_x0016_²ã?òÂêj_x0011_?Û?_x0013_TeCÑÚ?i&lt;Ð«wß?H+kÎÓÎ?l5{Jj*Ø?ð?@ã:Ù?_x0002_ßY_x0010_9ÙÔ?QðÔ£/Ù?ÈðÞ\®µÎ?ûÞ¸¬C_x001B_Ü?Büôç'×?ÎÕÍû5ÆØ?,_x0013_*ÌPñÉ?ì}Ì2_x0001_/â?ù!._x0004_Ü?Ó_x0007__x0017__x0003_ß×?óe._x0016_üÚ?2Î*QcÐ?§}/VÊà?N[:{_x0013_Ô?üÚÜ_x000C_mà?8íu­_x001D_¼â?Ü_x0003_ÝN_x0011_*×?£ºÅQn1Ô?Î¦±_x001C_©êÏ?f_x000E_¢°NjÕ?Ü_x0005_ vRÞ?@ëãgÎaÕ?ã®ê&lt;_x0002__x0005_~_x0016_Ë?_x0003_!D|Îß?G1-¥ÝÖ?ôc©2ÚÝ?ÆÕ£òyÉÔ?Aó~ÿÂÜ?¯\Y|_x001E_Ø? u=Î½Ð?È{#ãñhÐ?Ú9åÕÂáÑ?_x000C__x0001_N_x000B_­Ø?ë_x0016_/\±Ü?ru}¬2Ú?Æ_x0002_Û%&gt;!Ó?_x001C_op©Eá?0_x0004_ë-ß?îE·ÒÏLà?Bác%_x0015_&amp;à?LC¯ç$Øâ?nQMÄÖ?°ÎÃ#;gÜ?_x001A_¢IñöÑ?è@ÕÖ?«ÿ_x0010_â?_x0004_xÇØ¿~×?å»G,Ò?¶ý¶\@à?ÖÑ_x0011_çrÓ?·_x0013_´9	ÃÏ?_x0006_øMøÕ?LræÑ|ãÝ?U_x000D_B·_x0014_|ä?_x0001__x0004_Wï°_x0002_Q]Ò?ðÍÝ_x001B_Û?RN _x001C_kõÒ?Ú#M_x0014__x0014_&amp;Ý?_x001C_{_x0003_,Ñ?_x001A__x0015_e&gt;ã?aSéÆ{Ñ?U²_x0014__x0005_;%Ü?_x0019_í£É«%Ó?[HÓ#µÞ?&lt;ÌôîÏ? vsþÈà?j?_x0014_#_x0008_ÀÜ?°E£Á4pÓ?èÃèÔ2§Õ?í_x000D_wäÒ?ù&lt;geOÏÝ?JlÛÒbôØ?J1»oÑÓ?Î_x000E__x0017_æÓÓ?F[¸=ieÖ?í¼åòÞÐ?ÝArÿögÞ?¶ÿ_éÕ?_x0015__x0011_«}ùDÔ?¶É%_x0015_Ò?Ø¹W0Åß?Í;&amp;)ú_x0003_Û?ÿ59ñ&lt;sÎ?yÛ(ËFÊ?dÓ§¥Ö?¬;ûÔ_x0001__x0005_$Ð?d®_x001A_BÇÔ?"²Án_x0003_èÑ?a.ôóðà?Rrã~ðÑÖ?Öõ-Ø(Ö?Ü9]Jåâ?Ô:´_x001D_°×?#í_x000D_¬_x0008_êÝ?ê6_x0019__x0019__x000E_ß?H¢¼_x000F_±ãÔ?}¹_x0005_¼Ú_x0018_Ù?'-vO_x0015_Ò?.¸2_x0003_iÚÚ?_x0014_Øä	4&amp;Ï?t×Í?,_x0003_¥_x0015_G×?_x0013_ÌÚfr_x000F_Å?')qè_x001B_á?_x0001_\HUÌ_x0016_Û?lË_x0017__x0012_í*Ú?_x001C_®Ã_x001E_Å?*¾DSVÒ?_x0013_ßµ_x001A_á?Î_x001C_ï_x0011_Ìfà?§úôq,4Ý?_x0013_·_x0008_ÈFÃÙ?,ãÆÿÍÓÕ?j±_x000D_\yÜ?pC_x0002_ßÕ?Sz8c_x0004_ß?¢RÌ_x0003_!	ß?_x0001__x0002_ê^¼bB$Ù?H³5ÂýÑ?_x0017_·ºpKÐÙ?òCpÞ×?öb_x001A_ùÑ?_x0011_D9_x0016_ÉØ?_x000C_P£a¾Õ?j_÷~³wÒ?$å_x000D_,FÔ?CFüÚ?H\ÝvÒ?ü»§|)âÖ?ô²­þÄÖ?èÝçoÎ?ßëù_x0002_T~Û?evy*i&amp;à?ü~¡Ñ2kÓ?:6]x¢nß?Ú·§_x0019_q»×?ú½´Q!Â×?ªÈÉý¤â?_x0016_:¬j8øÐ?ÜÿnsìØ?Yä¶S_Ú?eevÂ~Ü?_x0006_.&gt;½)®Ú?þt_x0008_s´ëÓ?4Ï}_x0005_#~á?_x000E_¬½²º¥Î?4°)YÍ?®T)Û?ga9X_x0002__x0004__x0018_Ôß?È×âÅ_x0012_*Ú?p¿?;{_x0007_Ö?È6Hd Û?º_x0003_p	µÛ?¯kXÆªÚ?ÀÎF[2Ð?o'Ð?BPðY×?|&amp;¡/Ñ?c.o_x000F_4@Ù?ÆO_x0004_ùÜ?ÆÔ¬6¦Ò?+ùø±Õß?&gt;_x0014_:ª_x001A_1à?Ö¸à?ú_x0004_ãeÅJÑ?|ÂSñcÚ?V_x0006__x0012_BÑ_x0003_Þ?ÂµYèÞ?ás:ÏÚ?×ü¨&amp;ZÐ?Ù^°¨Û?`ÆÄí¢Gá?nQõaÓ?Ge^ÙLFÑ?å{¹lß?¡þiTÆÚ?=_x0001_íø@dÙ?e%|ÐÆÛ?UÅ_x0015__x0015_ÖÙ?Þ;ÍHØ?_x0002__x0003_B_x001E_gU_x0003_Ú?¾§L_x0015_YÈ?ß_x000B_9Ç$Õ?÷±ÝÃà_x000C_Ø?tôÎg»à?È6_x0002_¦á?­;h7%Ü?Zh°q_x0016_Ô?Ò_x0019_K_x000E_14Õ?ê_x000F_eÚéÙ?õKìÝë@á?ËÜB{È#Û?_x001C_øÎ3ÞÖ?Zî6HÌÜ?_x0017_Q¦ÁMÕ?q(äc;Û?8YN»É?Ú?ªÉ§_x0007_tÔ?z³Âd!ÇÝ?0ÔßX_x0019_Ò?'`7_x000E_YÝ?ùòLxÑ?_x0002_£æÐI×? ?æG_x001D_CÞ?ª'¤Á=ÃØ?Úzlý¶\ä?@ì^¶%_x001F_Ý?"_x0012_øóô«Ö?¯|¢%qÙ?p_x0001_+ÀÑÇß?¦_x0017__x000E_ù¦ã?×ëéB_x0001__x0004_Ð?°Å³ -PÓ?Vka¢­Ó?õ_x000D_Åæá?Iãó_x0013_åqÕ?vg»{=×?O#d7ûÝ?¨hF_x0002_"Ý?j_x001E_cÿÑ Þ?awí_x000D__x001A_¦Ï?æ_x0016_oÞô_x0006_Û?LözòTRÔ?Ñº_x001D_æïÛ?³_x0005_òeq¥Ò?óÐ_x0001_ü]Ü?ÏÓ`HÑ?k#[é6|Û?Æ_x0007_#ÀÐÌ?i' _x0002__x0003_rß?_x001B__x000C_=£0Ô?à_x001E_|hù×?yÃ(ÚÄÍ?nØý_x0008_CØ?åPnä®_x0002_â?@ý@Ê²2Þ?i_x0013_Y?HÛ?Xç}+Üã?0(ÙÙ_x000D_Ù?Ô_x001C_ä_x001C__x0004_-Ú?_x0007_´Ê×GÔ?|¿X[_x0011_iâ?(_x001A_Ñtj´Ø?_x0001__x0002_Ä£àÄúÕÔ?Ú·^à_x0017_AØ?gõÄ-¾_x001C_Ý?ý_x001B__x001F_ÕTÜ?_x000F_­_x0002_Uy7Û?lÏ_x0012_%®Í?ÒâçA_x001A_»Ï?¼ åpôcÒ?Éñõjª¥Ò?_x0012_d_x0012_$dwÅ??{CÃâ?Í_x001E_ºüÕÛ?ÈDÿ_x0015_0§Õ?ü_x000D_Ý3BÔ?±2cazÚ?Ø_x0019_	4LÝ?°ßX¦mÖ?_x001A_-®·4]Û?ÆÌ}NYkË?¬tA@j×?Û_x0019_,_x0005_Ý?UC®&amp;BÛ?QXMìÝ?ióù·µÜ?(R,pè%Ø?O_x0018_0ýÞ?_x0019_Þ·÷Ø?À²¹û²Ù?QHÏ¬Ý?þ+Í:Ø?°ïe7)EÞ?ÄZ@5_x0004__x0005_ý_x0004_á?(ñÜ^Û?_x0014_Ä_x000F_r_x0004_Yã?²_x0003_[7ÓÕ?@PvgAÚ?l_x001B_ÏvÝ?È¾_x001A_Í_x0006_Ø?_x001C__x001F__x0004_~Ó?q¹r¢ÞÖ?ö_x001F_öÛÖà?_x001F_¬,§_x000C_Õ?Jö±%¾Î?Ô#ÓÜÄñÕ?(&lt;3WîÜ?Õµ_x0007_Åm[ß?h_x0001___x0011_·©â?Î_x0018_À_x0007_nÙ?Ï_x001B_îìRçÜ?í&amp;ä$µaÔ?ìlîy`õÖ?f+_x001D__x000C_Tj×?WÞíÔ?_x000F__x0002_ó_x0001_-Ù?àØNÙc%à?.ÝP!tÙ?_x001D__x0007_¼þ¶CÜ?f Õ¼à?põÒù_x0004_Ü?_x0018__x001B__x001A_^áØ?;98_x0012_ÃÝ?úã_x0016__x000E_Fà?ôdàoã?_x0002__x0006_î¹2¢dÔ?FRßY_x0007_Õ?­w_x0002_	*Ñ?)Ë|îüÁÛ?Ú%²0(CË?ôÈh_x0019_ÿÓÔ?$×36à?ç¼lïaÖ?ÀJ¢È}Ó?ä_x0001_òámüÒ?R4¹_x000E_¤Ö?¢_x0014_Þ@]-Ö?_x0004_ÏYÇÅõÍ?"e÷M¢Ð?:é*6¿ Ò?à_x0010_g_x000C__x0017_¦×?¥êg_x0003_ºËÒ? +ñ_x0005_þrÝ?_x001A_@SËZÔ?ZñPãÕ?&lt;täØà?ô/M¡[Ý?ÌE×Ï~¨Ò?ÔPw(e_x0006_Õ?J,	[ß?IÊ_x0015_ûKß?ÆWÙWÉ_x0012_Ù?vÚÚ¦î_x001A_ß?³ìÂùßvß?ÀÒàg¹Õ?à	Ï£íÚ?J²£Ö_x0001__x0005__x0002_Ú?_x0017__x0016_å_x0013_GÙ?_x0016_U±Ç_x0007_Ø?Uðþ3c¦Ý?/Q1vS_x0019_Ú?_x000D_¨M$ÕÖ?RQãb{Õ?ª,ùQW_x001A_Ï?_x0016_D±_x0002_{à?Ö¬7_x0004_«_x0012_Û?ú_x0019_ñ_x0015_a×?¾_x0017__x001A_V_x000E_/Ü?b5_x0003_oNÖ?;KUYÝ?¬|ObMÉÚ?¤@ ×Ï&gt;á?ÄrÁ±6á?3\Ðà¢_x0007_ä? §mæÔ?|îüÚ»Ñ?ôþ_x0008_^ÚÎ?Æ3ÿnzß?¦X:òà?_x0004_(¦¶_x000D_ÑÞ?Tÿ£¬rJË?²²_x001B_÷èRÓ?¿_x0008_MÑ²ùØ?¶ÍjK_x0006_Ð?R¸j_x001F_n_x001F_â?DaýEÓ·Ü?SvWèÐ?¾´J_x000F_@_x0019_á?_x0001__x0002_«éÇ3àÜ?_x001C_F¡ºÑ?Ø=eo¨þÐ?ÇÑw/CØ?Ô¥´ªÓ?_x0005__x000C__x0013_	_x0003_ñØ?X&lt;í¯êÀÜ?=_x0016_·_x0008_èàá?ü_x0015_lÊ7pâ?_x000E_åÔñöÕ?ÈÀgqHôÒ?$¹nß_x0018_Ô?_x0018_6[&lt;_x0014_sØ?_x001A_Rþý7à?j0_x0010_8«×?·wïPç­Û?¿_x001B_ØuvØ?dË0Ò?ò(#G&gt;à?B$bL_x0001_ä?´V{1à?)D_x0002_ÀFFÜ?°¬'Äy9Ñ?þ&lt;_x001C_G0Ó?ÔZA¹]°Õ?DI2à_x0018_â?×¯_x0014_;!Ü?3Cä_x0011_ã?MF÷;_x0015_b×?®eìoá?P&gt;µªÑ?g÷¦_x0002__x0003_ÐÝ?XO(¶ûóÝ?_x0015_ý¼î¥Ý?"í7AæÍÛ?ØF_x001A_­WÓ?Í_x0014__x0015_´óÞ?fð_x000C_x-a×?7¾i2Éã?ÅÜ÷2¯×?Q_x0005_ë_x001C_U_x000C_Ì?ÖaYá?m_x0007_è6lÖ?Q_x000F__x0018__x000B__x001A_ÑÔ?[ÃQñ]á?ª_x000F_ÅP â?¡Þ_x0019_åÄëÏ?¢ tß?Ô5pÎ®_x0013_Ø?F_x001A_Iu¼Cã?ç_x001C_C&lt;ÀTã?sMÚÁÚ?ÄT¡ç¿Ø?/U',üçâ?ÒTÒÀgÏ?­¡¡	}Ó?i)*ñiPÝ?_x0001_]_x0007_o`×?*å¼VßXÖ?4·Ñôíìà?_x001E_¶¢àÅüà?ÈÊ7&gt;Ù?â®Û?_x0003__x0006_Ðþ,	Ù?TGÄÚÝhÎ?&lt;è_x0004_È¦Ì?p-V2¹ëâ?1ÿÀ±;Ø?½­µeEÓÞ?Ô_x001C_r_x001D_$á?²]_x0001_¥_x0005_]Ö? á[%SúÐ?_x0003_GµÉçÑ?_x0011_Kù_x0010_àÕ?ò_x0006_êru©Ó?s_x0004__x001A_sLÛ? \=_x0015_e@Ñ?EÒ ­Ó?ó¼Áâ'Ö?fkÁ0öïÑ?ðÅ¶)qPá?6_x001C_Ñ_x0018_ÖÓÔ?ó´k³ÎÎÙ?Dn_x0008_º «Õ?&gt;1_x0002_Z©Ñ?Ú¬~là?]VuÈ_x0001_(×?oÑ¥§p²Õ?¦á:Þ -Í?(h¹üÐ?dJº×?l÷d\`_x001A_Û?»_x000D__x001F__x0008__x001C_HÛ?\!çª£¼Ó?Ç´ü_x0004__x0005_;Ù?ÃÝn_x000B_aÙ?_x0001_°_x0012_Rù´Ö?_x0014__x001F_uËû¸Û?ÀÃÇúÄß?_x0016_ü}M_x000F_{â?®-·_x0016_&amp;?ã?_x001E_0_x000B_	!Ä×?_x0006_ÍøKØ?ÆÀÀgÐ?\_x0016_ZîêÍá?«:_x0014_î#Û?+"k_x000C_n7Û?rýF"©Ï?r)b¥@bÜ?¦_x001D_Y7DãÝ?ª_x000F_/5¼á?Q­¢Ç_x001E_Õ?_+a_x0003_öÐ?v_x0002_]ã_x0010_Ù?ÚÒÀ_x0014_îuÚ?0s_x0016__x0019_ZÐÛ?ÊFsX»à?%Ví0!-Ò?©°³Ð&amp;iÜ?_x001D_	²´JÐ?^O_x0003_®{-Ô?ä_x0003_ÈÍ_x0016_Þ?OÀæ¹ðß?^F³¶Ò?!_x000B_××¯_x0011_Ú?`Éä_x000E_s¦Ú?_x0002__x0004_Ù©-^¾õÒ?N_x0017_ÁR?QÝ?Ú_x0010_lJ_x0008__x0016_à?ã&amp;_x001D_=_x000D_%Ù?ýC¡_x0001_ Ö?þ_x0010_PGèÜ?_x0007_odÊñÃß?*/é_x001C_7Ó?Ê¿ÅfOÕ?3¯N-_x000D_ÁÛ?°îÌûòÐ?Ï·Êp]§Ý?¼ø_x0006__x0004_¾¯Ì?&amp;h6Óöß?þu=^Ó?X_x000E_Ík&gt;¡×?Ü_x0005_%ó_x000E_&gt;×?¯!_x0012_¤÷HÞ?H±õMÇ?H¤5_x000B_ö¹à?V±½ÏBÝ?Ì_x000B_Jøÿi×?ôÒ_x001D_üm=Ê?R¼'VéË?"Aß`´vÙ?_x0007__x0010_{_x000E__x0002_Ý?õ-PôDÞ?wah9ËÝÑ?¸óbÏ±§Ü?*hTÈAá?h_x0002_³û+Ù?_x0008_@×_x0003__x0001__x0004_kp×?ßV0{£ÙÑ?NÈ¶@þ_x000D_à?i­e£+Ü?ÊÕIö"ÖØ?C1HvË?Å¶_x001A_ëþÌ?AÍDæâ?4ê__x0011_&lt;â?®iA0vâ?6îze_x0018_á?T´_x0004__x0001_xâ?p2$½_x001E_à?Íô_x000F__x001E_üVÓ?WVfäÛÚ?L¶_x0018__x001A_°Ò?`9!¯ò_x0006_Õ?¬_x0012_óèÂá?à­Yë_x0002_à?1¤º|äÒ?&amp;_x0018_ËÝÈ?j_x0003_*¸×?ÎÓO_x0014_ù³Ú?_x001A__x0007__x001C_2{Õ??ª¶_x000B_ÈØ?Þ$É±OÕ?_x0016_î_x0007_éùóÔ?p­v(f¿Ò?¯üg¾uÐ?sÁ^%R¿Ý?_x001C_eÜ_x0019_Fâ?_x0001_ÝRµjà?_x0003_	K_x0013_¯;mË?4=-k_x0002_Ò?²4ÖÀÜ?ä#_x0007_ÆOÉ?â_x0006_ëD¤_x0016_Ø?â5¯RÉÛ?¨_x0007__x000E_ÓB½Ñ?R#_x0012_0ÇBØ?&lt;Ât_x0007_Ü?'´ïF_x001B_Þ?ÊH!V.Ú?sàb]öòÑ?ÜÅXùÙ?(Ü_x000C_RÿØ?¤2dÐ¼_x0004_Ô?EHþ_x000B_&amp;_x0008_Û?¹	áy_x000F_Ù?\ñ!_x001A_8²Ò?ÙÂ_x0015__x0001_?îÚ?&lt;P_x0005_÷¦ÑÍ?ß_x0003_ÎetÌ?_x0010_#Êá?µam_x001C__x0005_Ý?JL²1½-Þ?è³Xè½³Ö?î½_x001B_º²}Ö?â3üò1Ü??*/_x001F_Öá?_x0004_DG×Ö?ê_x001A_©íðà?©òÖÈ_x001A_â?~q_x0001__x0002_»Ãã?_x0002_&gt;å_x0006_âûÒ?_x001C__x000D__x001C_`YØ?»ñ¡nÛ?Z;9mÖ?@hþÅrÝ?w_x0004_/ãø.â?ëåfÆÛ? _x0012_)G}×?nÉ(á&lt;îà?Ræ:3&lt;fØ?_x0016__¬¥_x000C_RÒ?8_x001C_5R_x000C_fÔ??Ï¬ÿÝ?[¦BWÿrß?_x0006_G_x0002_ªÐ?ø7&lt;ÀiÑ?Å+ðJG_x0008_Ö?öójÊÑ?÷a{ÆH8Ý?ÀO_x0006_¿*ã?íWÍ¸ûÛ?«À»ngØ?y_x001D_Å_x0001_¼zÞ?vDHô;öà?_x001D_lK'Þ?_x0001_J_x000C_0¸Û? _x0016_©c'Ë?"mËÓ?é|òYþÚ?4uµªÐÖ?jR\_x0018_Tá?_x0001__x0002_Eÿ_ï_x000D_Ð?¸ÌÁ¿R_x0008_×?_x0015_2îÄ×ÌÔ?ù·d&lt;è_x000B_Ý?E 'y¬¡Ö?ºæ¦e9×?GSkÎÞ?×lj!_x0015_\á?_x0002_ói_x001B_ªIÙ?$ï¯çá?_x001A_²_x0019_ ÿJ×?xG_x0012_zu^á?-¤ßDUÐ?ìèV=¶éÞ?8$æ_x000F_/lÓ?ü_x0002_Å_x001B_Ó?ÖÝ'²KÝ?_x001B_£ÛÜ?_x0016_~q_x0017_³øÑ??îÃO~¶Ú?\sáw0t×?)G6S°Û?	(@ûË¦Ü?$_x001E__x000D_h&lt;Ñ?¼`G&amp;yØ?~_x0008__x0014_6_x001B_Ê?(]_x000D_Qâ?3Ò(Ó»_x0010_×?ÔMBà_x0004_qã?hÍ_x0002_ èÞ?Þ_x001E_¸-Û_x0019_ä?1Àx_x0002__x0003_oÛ?¬¢V#-Ý?RZÞ_x0010_×¶×?äp¹_x001E__x001F_"â?rá_x0006_l{Ô?À$Ë_x000E_Þ?éZù:þØ?LVòAà?&lt;¦_x0011_Âè×?&amp;õo[êÚ?_x0015__x0002__x0003_ÑCá?û«¨þÙ?ÁØ_x0001_ Ó?&gt;C qoÄ?§KmÛ_x000F_à?Sàù£¨_x0002_Ù?^ÚcmÖ?±Ú©YÄ)á?t±ìl`×?_x000E_è¡Ç;_x000E_×?XÖá_x0007_.Ý?ö&amp;eæÓ?íxK]^Äß?Å¦FË_Ð?5ý#_x001F_Û?_x0003_mJÒgß?$_x000F_Ã×?J_x0018_!ü	°Ñ?1¿ÓêØ?_x0007__x001B_Îv_x0002_Þ?0_x0017_6_x000E_4Ø?åÁC©R{Ù?_x0001__x0002_h!³_x0013_£Ù?µ&gt;_À§_x000D_Þ?dÒª»|¥à?Þ\äæ_x000D_µá?öo§_x0006__x0012_±Ö?Õo¡Þ_x000B_jÙ?øÿîÉIðÐ?ûn°E_x0017__x0017_á?_x0018_Y_x000E_L ûÍ?°àtY_x000F_+È?¸äòtÓ?ò_x0001_B|æÐ?&gt;w_x0007_ÌÐ?$v_x000D_ª_x001D_â?&amp;S_x001C_,æà?ðÍ_x0012_mtÒ?jµQÓ?·Ôw4Rà?´êýÔ?lt_x0004__x0001_á?úñÄáH´É?`Ã³q÷ñá?_x001C_{¡ØK_x000F_Ù?ULjq±Ý?ùÆ\B¼èÛ?TÕß^ÜUä?l½øÔ§gÐ?·]³¹Å£ß?_x0014_¿+*SFÕ?ÐéÜ_x001C_³Ì?¦ªHz_x0001_8Û?±_x0005_7	_x000E_·AÛ?_x001F_Æ_x0010_ù_x0008_õÔ?d_x000B_Ç_x0018_DÒ?"}æß?ÎèóÑD¤Ô?ð¿ÝTVjÖ?C_x000C_^å¾¡Ü?M_x0011_ ÜÜÜÌ?-_x0005_à¦~Ü?Äø'_x0004__x001D_¥á?+4_x0003_"éÖ?Å_x001D_D&lt;Ù?gÔòá7Ö?ÑHóe_x0006_WÐ?ú_x0001_à\qá?Ärg¦$@Ô?¼-º½ñ¦Ò?_x0008_D_x0018_3·á?j_x001D_hü^à?¡CSîXÂÛ?"BëÆP£Þ?\ö_x0003_|Ó5Í?¶z­¸Ö?ÇÕ¬_x000E_¼*Ô?_x000D_²ùécÒ?_x0003_ÓÂÍ"=×?Ö_x000D_Âsóá?µ¨RÏYÔ?_x001C_3Í¸Þ?úC	9_x0001_Û?|_x001F__x0011_§ BÜ?Ù_x0007__x0002_HpÕ?_x0004__x0005__x0018_ESrÓ?pôW&amp;Úà?&amp;H@Úâ?Á§5nã?Y_x000B__x0001_$ IÔ?IP_x0003__x001E_´Ü?»à	´ÝUÙ?±ëª(_x0013_×?¦GÖ@_x001A__x000C_Ö?ªW¶ªoá?_x001A__x001A_}c+nÜ?Ý³_x0002__x0007_8ÐÛ?T_x0001_"üÑÖ?58ª¡àÒ?P}à&amp;_x0016_*ã?¡~Æº_x000F_Ð?_x000E__x0011_gºZ_x000E_à?è´Ú"æÓ?jÕí6âUÖ?d­Á æÎ?®ù_x0012_*tß?Ø¨;±Ñ?Ôè9,Ç?QxaíÚiã?9@Ìø_x0019_¬Ô?x{_x001A__x001B_Ó?m½Õâè?Ì?*ÿÁK×?®¨¸+¿Éá?è!_x0008_Á$ÿÒ?&gt;O¦(ã?_x001C_êK_x0002__x0003_òîØ?1æ^_x0007_}Ù?êD¿¦:Ú?"ÎÌ?p§DÙêÍ?JSJ&gt;@Û?Õ¨ÒÖ?"X¸_x0003__x0017_×?lôÊ_x0014__x0016_Ý?ªñ¶¯Í?èÿÚîWÕ?[!×1"`à?VÓ8_x0007_²,Ò?Xv_x0017_Þ?-½µC_x0012_!É?ïÅ¨§½Ï?þ°´%_x0001_sÍ?JV¶Ö?9ó64}ÌÙ?ª"y¨Kß?àÝ[CÙÞÔ?¬=@¹{Û?_x001B_¢­Ï?µa_x0002__x001F_·ÚÚ?àèµ_x0014_4ã?a½~­æàÎ?ü_x0003_W_x0007_ê;ã?Sîâ1Ü?ÆÎoòq×?=bd£_x0005_Nß?ºî¶z ]à?¨_x0011_gÄÍ×?_x0001__x0002_A½°ÎÆÔ?_x0018_!q®á?ÂÎçJö(Ö?ùþ»ÇÔ?ü/+DÔÁØ?ø³éÚÚÒ?µhøE"Ú?"-J/_x0011_&gt;Ý?ÔÌG_x0015_Ö?[±©nÚ?ZõïÙØçÞ?²}_x0015_(%Ö?-enóã?_x000E__x0018_ã×?ª_x000E__x0004_½¦ÃÑ?ÞxV_x0013_Òã?mq~]Á^Ý?ÀUÊÜ£ã?ßq¢_x0011_ß?Û5_x0007_nÙá?x&amp;ÆÙÕ?¯å\×øvÙ?âï8Ø­$Ì?~iEVÉ?üÃâW[«È?ÞÙì_x0016_ý¹Ú?e_âÇ!;Ó?ñ9³cÅÓ?Y__x001A_m+Ð?_x0008_ËÉc6Ú?_x0002_w·bÚ?JÏø_x0001__x0003_w:ã?·_x0018_Yº0hÞ?4_5¥±àÜ?bÊ_x001F__x0002__x001A_ÄÑ?KÒ_x0001_w_x0017_Ù?:)ýZPBÚ?dÄ_x001D__x001F__x0013_HÐ?¬§_x0013_ã_x0012_Ý?zðû_x0013_¼Ë×?Ìtû9'ã?Ôð7üoúÒ?n`êb_x001C_ã?Æ{¹á¸Û?_x0001_ÜuAqçÏ?óW_x0007_:ÅçØ?î°/çâ?s'(_x001A_3ª×?5_x0006_0 Ûß?¸ßiFëØ?^[/¨_x0012_É?#äwJVÙ?N_x0013__x001B_FQüÕ?®qüòXqÓ?öò¬_x001B_^Ð?«ðøË_x0017_à?Lu_x0015_WÁ_x0012_×?.FÁÂo2Ö?ÈyÛ1Axá?\_x0011_ü¼^Î?ù·és	dÙ?UìB_x0001_Þ_x000C_Ô?_x0018_·-ã©:Ô?_x0001__x0002_L´é¿J×?NX_x000B_WeÛ?\wO¿a×?îDÅÔ?-Åò'ÿà?®_x001F_´nÕxÚ?¬o`KÚÚ?¥ý¿&gt;£kÙ?_x000E_:-É¬á?_x0012_õ¼ðWÓ?JV%Í?¬_x0012_Ä-å×?c4l_x0011_{È?d_x000E_7÷Ò?¯¹±_x0013_ìÚ?_x001A__x001D_Vy}×?LÓÉzØIÐ?«lª_x0005_½Ë?Ò·}`z-Ó?&gt;_x000E_w«D}Þ?_x0008_§W¼_x001E_ß?\bv_x0018_=á?¸ÛÐ1¢+Ø?úÖ¿_x001C_L×?7_x001E__x0011_èrß?sæáðD_x0012_à?#«ä_x001F_Ö?Ø®PÂQÞ?B`A%ÿ2Ý?£¥_x000C_TÝ?_x0013_GñWß?·_x0003_aý_x0002__x0005_jÞÒ?T_x0004_3_x0003_ä§â?U²»ñyâ?äï_x0003_)²¤Ô?_#cø¸äÛ?»­_x0012_ø_x0008__x0012_â?g_x001A_P²?Þ?³âû½_x0010_ä?^÷_x0018_\wà?SxËD,êÒ?º çÕ?_x0010_Iµè¨â?Õ;v³õ_x0012_Ú?æ!\_x000F_×?Ç­J-6Û?äÊ_x0017_]1Û?_x0016_¼LZû_x0001_á?ÒÀºB&amp;à?}÷uTNâ?_x0002_Õû¤BÒ?;·°tÏ?_x0010_"Ö?á+Y_x0001_à_x000C_Ý?_x0015_UÞ°Ù?_x0005_%û¸5*ä?0» Ø0Ê?k_x000E_ý¼_x000E_Ó?¡§"#æÌ?_x000B_Z*~Ã_x0015_á?*IÖ6èÚ?_x001E_7^'ã?bh]åvãÕ?_x0001__x0003_nÅµ_óKÑ?øaÓ#PÕÒ?üTCüÀÉ?&amp;QF`¿óÓ?%jk_x000C_Û?ì;Yë_x0004_Î?_x0013_ì2Ub×?\Lo_x0008__x001A_ÿÐ?ZGßþÙ?xÁÈæ¨Õ?+¤_x001A_CÉfÞ?ªúÇª^Þ?_x000C_-("	Û?J¹v~_x0016_­á?ùÒ_x0010_6%êÓ?ÜCbEìÞ?F»`;øÊ?þ_x001B_m9'¼Ú?Ra'I¿Ö?¨ÝÉYá?¡Ñ/Ø?k+Ì¤Û?_x0003_®k/ÑÞ?d@`T«Ý?Þ_x0004_dö­Ï?þ5#Û×?P/!ïwÛ?»P_x0002__x0008_Ñ?_x001C_9À__x000D_Ô?Åv?­ÝÑ?bcò`Thâ?_x0012_ø#_x0001__x0002_é_x000E_Ë?7Ú_x0008_³æõÕ?_x0016_ûwµ_x0010_Ó?-p¯JÒÞ?zÈbYÅ1ã?@³Ùó_x0017_ÎÆ?¼_x000D_«ñ	±Õ?_x0016_NR64g×?çdÍ×^Ö?ê_x001D__x001E_iïÕ?ÃÓî$Û?$ò/0_x0013_Ü?2Ô^ÂÉ?Uß_x001C__x001A_à?ñ÷÷½Îã?_x0016_@9$¸QÏ?¬÷Ðý6_x0018_Þ?~_x0019_¦¹÷èÛ?ñx1}_x000C_Ü?Ä(Q&gt;ü£×?®ÏkÙà?â?ÖÅ_x001E_J·Ô? \7Í,à?_x0017_ÈÇÒx!Ø?_x0016_ ^­ã8à?G_x0015_Á§Ó?ê×áÅüÎ?KÐ¹_x0007_Í?æÎúòß?ìe_x001C_`lÛ?\ái_x0005_³^Ô?.kqÍÕ?_x0001__x0002_ÜHË¥ëØ?àl]¤$¿Ç?á÷¡Q_x0012_ñÙ?_x001B_EnºÑ?Àd_x001B_üß?_x000C__x0011_ìtm_x001E_à?¦_x000B_}òÍÐ?dª=r_x001A_Ôà?_x0013_#ýá?ÔjwáÝÜ?¤8_x001C_å­õà?:P_x0015_¿yà?ô§koÐä?_x0011_%x2Í?d_x001A_È!_x001B_Ù?ú¤_x0006_o_x000C_Ô?ÜlÂáß_x001F_É?_x0005_æ¨}æýÚ?DjÐ¸¯pÔ?«çoÄ_x0015_ä?Ú6óA"ìÏ?_x0019_ÜâfÌ_x001A_Ü?÷_x0013_VÐoÔ?üýv²&amp;×?W"tÞË?ìØG_x0010_É_x0018_Ð?Tü_x0004_¬1Ô?¾+6:&lt;8Ú?e_x000E_¹7_x0010_sÒ?ó|)PÀÒ?bÄ¿ïçQØ?_x001F_÷_x001F_Ü_x0002__x0005_ Ù?Ä|àÚýßÐ?¹®§jy_x0001_Ð?õ_x0005_vÂ_x0003_Ò?ÈP_x0019_8"6Ø?H|¦_*à?_x001E_B¿ù_x0019_»Õ?~dö)â©Þ?_x000E_±¥í?þÓ?w¦_x001E_=Ç×?á]	ØWðÚ?04Sìn_Þ?_x0014_­ök¢_x001D_×?&lt;_x0005_ê_x001E_d_x000B_Þ?_x0006_vGøÜË?ÀêðÒkQá?ú_x0013_?"_x0011_ß?¼µ¬Î_x0004_Õ?,­L¶&gt;Ù?{&lt;_x0004_._x0015__x0010_Ù?_x0014_¼% ²9â?l-gl_x0019_â?_x001C_ù*ÞªÒÓ?Ë)Ñ_x0006_ábÞ?X0_x0002_afË?\_x0003_Ï_x001D_4dà?´q×û_x001D_à?Á_x000E_+þ¥â?_x0002_ópú*_x0017_Ó?_x0018__x0006_È¾_Ó?_x0010_ZQÆÀª×?ô_x0005_Ä{Ô?_x0003__x0005_aM¿TsMÐ?ÔGzÑëÅÔ?P_x0007_­¨_x0007_êá?¼ËO®_x0018_Ù?_x0002_4pKÐvÓ?"úØýaä?ðWo_x0018_Õ?¨C?DÓ?T`Åó8pÖ?u@_x0001_JÊ?të_x0007_~n_x0002_Ë?®TÃw_x001A_ßÜ?d!GùÔ?Û_x001C_¤;Þ?¹\_x0004_¼×?ò_x001F_ø_x0004_×?_x0019_Î_x0002_[ß?|°Îdì­Ö?]_x0013_4ûÑ?n^ ä_x0007_Õ?Í_x0011_c²_¡Ú? ëÊH;ÊÞ?_x001A_ÉéßõÒ?×ÍÉP÷Ñ?êèôÔ?oÃèM Ü? l¸_x000D_d_x0019_Ú?è§_x001F_XiÞ?xxEz&gt;Ò?C_x0011_ÊÉ_x0014_WÜ?v_x001E__x001E_îIpÝ?B5_x0002__x0004_4Ò?áe_x0013_Â_x0004_~Ô?(_x0006_û¹%à?ù¬S¡ÝÜ?ë_x0017_°Û?þII4_x0012_ß?R_x0011__x0004_JzÕ?®¢ÿëÔ?«ì_x000B_[ªÚ?_x001A_&lt;_x0015_ï¶qÔ?A³rSóã?_x000C_.~&gt;ôÐ?_x0012__x001A_%_x0007_°_x0015_Ð?dbEÀcá?k_x000E_zoäÚ?°_x0012_­ù_x0001_8Ù?uyPÁü_x0002_Ù?¼W_x0019_â- Ó?îñ_x0011__x0008_Æá?¶zô¨$à?%Íh_x0008_~ºÖ?ì&amp;ÿqeÙ?ü?b¼lfÕ?Ç_x000F_¥÷uã?BóÑ?Û¨_x0012_¢Í?+3ÆOÞjá?§RCì0A×?f"!£_x0005_Ýà?­ç_x0003_Ù?X!9ª&gt;)Ó?H¬©é6NÙ?_x0001__x0005__x001F_ÓD_x000B_]&lt;â?_x001A_ya½Á»á?,?_x0018_Ý_x000F_Ô?ú©_x0019_?²Ô?ÐkÐGà?Ü*²8Ü?/4×l9Ó?_x000B_ Z_x001E_EÈ?b®_x0002_P_x0008_ò×?¯Ûy¾ _x001E_ß?¨_x0016_ØfkÍ?_x0018__x001D_ûSzã?¼ªFôÑXÕ?û#õç(pÍ?ºV_x001C_:YÕ?t,Å_x001E_OÔ?_x0016_ElIàÌÑ?°	_x0017_ãqÎÓ?o^fºÕ?_x0018_ïýb_x0019_Ò?¨ÿÀEÕìÝ?A_x0003_zhu_x0011_Î?m´û±Ü?ü_x0008_¼,~Ó?_x001F__x000C_'GÏÒ?cGõC8?Ó?;_x0007_&amp;@ºÒ?I_x0003_']4ÜÝ?R_x0010_HÌM_x0012_à?S¤ëõÒ?.v{_x0004_oâ?ÎÛn_x0013__x0003__x0005_!=Ð?¸_x0019_¯Ó$à?HzU_x0004_¼©Þ?PÇZo.5×?¸£Ø¹¡Ñ?V1'	íäÔ?u¿eµêá?îß_x0002__x0001_4à?#Û_x0014_,dÔ?]#¯#6Û?sp._x0001__x0010_Ü?×ºó_x000E_¡â?	ò$6_x0003_óÓ?ÜSC¬ð×?ÜfI_x0010_§_x0018_×?ÖºvxÑ?o?Ý_x0018_Þ?qÜo4_x0005_nß?º/ÂvDÕ?ziÁ(WØ?«-uG¤MÙ?íà6©iÙ?Ï0M}ºÀÚ?¬_x001A_ks¢lÖ?)HÉ¹ZÌØ?[__x0014_w_x0008_ Ó?ËoBê	ïÕ?¹_x001F_ðËàÛ?ªÉE9â?¹¨U)Ñ?ªF(Vy)á?à¹T_x000F_Á_x0004_Ò?	_x000B_É¶æ2}NÕ??X_x0001_!_x0008_â?â_x000F_zRmÏ?"/£ØyÝÛ?$3`kR1ä?þ¬]_x0008_Û?l-~ÚãcÕ?mtaê_x0006_	ß?Ð_x0005_GÊjjÕ?½4_x001B__x000D_/Û?5ô{ÆÀªÝ?_x001C__½ö_x0004_Ø?RNÂ¯	Ó?¼PµîìçÝ?ª_x000C_nÿËâ?Ê_x0015_ÇXÖ?ÞX_x000B_o&amp;ß?èDöt}Ù?ÈFã§rÍ?nìöÌéÞ?y¦_x0012_W&gt;Ö×?¢²_x001C_¨aâ?|®_x0016_PóñÎ?®WãtëëÓ?¹îiù_x0008_Û? Æ_x001E_Õ+Û?.1ßJ_x0019_ä?6t]{[ºØ?ü_x0002_ÉÜÙ_x0007_á?ÍÆ&amp;C×?ü^I_x0003_1Pä?vÚ]ð_x0001__x0003_¤×?_x0013_&lt;ËTê§Ù?8#aH _x0003_Ô?äù(_x0001__x000B_Ó?Ô*Ëp0Ú?"_x0007__x001C__x0008_wâ?Ìp_x001F_ÃxÒ?&amp;¥ÎÆ_x0011_Ú?_x0002_îVÕÕ?¯ªÝ-Ö?$_x000C_ÈÿµÓ?_x000D_Ù$îaÜ?!±·¿éÝ?Y_x0001_×¨«_x0004_Ø?ãMÿõ_x0001_Ø?ë"{4Ò?\È_x0002_Æà?MÂ_x000D_mÝ?þ*°&lt;Þ?}ä9_x000D_êAÜ?Qis7,Ð?äõ·éKÜà?*U§:bÑ?ä_x0012_ÈÀÖ?JøÜ\àÕ?åM­oã?Þ¶ß¦_x0015_Þ?~Þ54Ú?R«Ô ÂÖ?Hp__x0016_PêÌ?æ_x0002_Ô_x001A_¥_x0015_Ö?ÑøXDlùß?_x0001__x0006_­ dOPÞ?z¢Kr?Ì?Hn¯aÓ?ºó_x0003_oTgä?Æ¥ÑââÜÕ?d¯5â?Ó¦Qf+~Ú?CTVY}ã?/°èSdÓ?»ºÆà¬Ú?¤«Ù¥Ø?Òé	_x0001_3Ð?¹ãVxIOÏ?_x0002__x0012_U[]´×?ì&amp;ýuv_x000D_Ý?V£Úà?_x0006_³Ë$xÝ?	Ããù	â?ùÇæ]÷Î?Ø _x001B_Ò?_x000F_E~¬_x000D__x0001_á?5pSÕ?T÷Â'_x0004_þÄ?àl_KÒ?xÚyWôÞá? fQö_x0012_,×?"ÓÕªK Ð?l1XÿÀß?2}_x0005_p-éá?Ï=MÞ6jÞ?L;BªÝlá?\_x0014__x001D_y_x0005__x0006_wÕØ?3B2ß@ß?_x0004_SP÷Ì?Ø"]0f&lt;Û?¿±óÒÞ?ý_x001D__x0012_a_x0001_`Ð?c_x0003_ê-ÿAÕ?¨_x0004_J°3Ìà?E[£.Ù?.¡_x0002_Ê4BÝ?ñLÛ¾ÒhÊ?_x000C_6ô#z·É?&gt;ýÉÚ_x0010_á?×ñ_x0006_zV0â?ê±{Ê×ß?ñÔö_x001F_7_x0018_Ú?Rª¶ÐiÓ?6#ñ{ªr×?np._x0014_äá?¯áºØ?¹KÕ@ÃÚ?[Ê¶ââ?3-_x001D_ðÝ?®¬êð¯È?óÒ8½CßÕ?IÄiÔÓØ?_x0010__x000E_¸n¹Í?DßMÌüÓ?üÈ_x000B_M×?_x0010_ó¤_x000C_¢Ü?öÚ~sÉâ?@ÿñU_x0004_Ù?_x0002__x0003_¼Àz68$Ù?d[¡[z,Ô?¹I\à?_x0006__x001A_:y1ÿÔ?Îã4í1~à?_x000C_ô1ÂW\Ó?æµÊ_x0002_×?B_x0017_Ge½ýÎ?Ää&amp;'_x0006_Ò?_x0010_©îóxß?Ð¨Úè~ã?ú_x0006_ÎÝ?¿Ñ&amp;îÌöÎ?_x001E__x000B_£^Ô?_x0015_ÖYì{â?nÑ'_x0016__x0014_Þ?{bï^òÜÙ?°¶+_x001A_âØ?®£8xÖ?´4¡Þß?~ÿ®H_x0015__x0018_á?_x0001_IÕXÙ?Zô\úÈêÐ?!ÛB$U[É?©2Î#w_x000C_Ð?\¨èõhà?¢þy·á? _x0001_àhÑÕ?6|_x0015__x001D__x0003_JÏ?@Ñ_x001C_2¥â?J_x0003_è²ã?æ£¢_x0002__x0003_ÃÉ?þzßæ³)Ï?)b_x0012_áÚ?ÚD@_x0016_â?v¼_x0002__x000C_³òÐ?19roÆà?ÕuÖáV'×?ñM²Y©uÙ?ü²Uy·â?¬_x0010__x001D_EÕ?xÐvSFhÙ?_x001B_ È1 eÞ?[_x000C_OÛPïÛ?-¼V4Ù?âãvDOá?ÈÚ«_x0013_n¦Ú?Î~HÈG¨á?uÚ*K¢yÕ?)²&amp;ýJ7ß?¸$ú÷í_x001E_á?þØe(ß?CÆvõÚ?bç«öß?µ­õ_x001A_ .Þ?_x000D__x0001_Å_x0014__x000B_mÓ?½ã_x0011__x000C_ÎÓ? o_x001C_Þ?UÄÕÌÜ?d30á×¹ã?¬õ³ûÓ_x0018_Ó?_x001C_yu?Û#Ú?/K_x0011_h_x001E_1Ý?_x0002__x0003_#Þ &gt;ã?ÞÑâ¶ñoÚ?Ö_x001C_t¦Eã?	úÛ;úã?@_ &gt;ß?©ø&amp;f@Ú?Þ_x0004_NrûÉ?_x0017_RèPùÝ??´u§Û?»_x0018_zè`×Û?Ôß0fÒ?å_x000D__x0004_¶CvÝ?Uáþ&amp;Ü?èyxó´Ì?&amp;ÄO³µ(×?¯±n_x0004_v_x001D_á?Ì	BDæ7Ü?D_O¸ùÔ?«Rueá?,_x000B_¤ëü_x0017_Ü?_x0016_,*è_x000C_¥Ñ?¸4k¤6Í?Ji¶_x000B_ÍÕ?_x0001__x000E_Lp_x0017_¢à?_x0018_ý&lt;T_x0003_^Þ?_x0008_à/_x0008_/zß?°GÙ³È¯Û?&amp;á&lt;_x000D_Ù?jðÑb^Î?¥_x0002_³:EyÜ?£_x0004_æü±×Ñ?D®Ê_x0001__x0003__x0015_ØÛ?çh_x000E_!EÙ?á¤·»mÒÖ?Ü¡Óª5Í?»_x0001__x000E_ZIMá?_x000E_ÀqøØÛ?GjÖÚ×Ùâ?Mo_x000E_ð_Ú?åBÍÜÜ?Ûì_x001E__x0005_Ð\ß? GyAí·Ù?t'ZÚÑ?÷8_x000B_Þ?0j-pÂØ?lµ¬ð§Ú?9÷0DãLØ?¨)­î&amp;_x0011_Ý?_x0003__x000F_ÕßÐ¶Õ?ðÀ_x0018_nhà?ªÝ_x0010_ñøXÙ?R!=ú«dà?&gt;E%VúÓ?ÆäÑ_x0019__x001B_Ò?*ÔCÙ	+ß?¼_x0007_V6 fÎ?Çe_x001E_7:_x0015_Ú?*_x0002_EØÛ?FÑÒHÞ¾â?}YÇºZúà?&amp;Õdç¦&gt;Ó?	_x0008_IÛ?TäÿzÒ	Ö?_x0003__x0004_óy·ä_x000D_üØ?}%_x000C_ðûâ?_x001A_f_x0001_üÆqÔ?´	_x0008_£ùÓ?åOáä&lt;ëÚ?£Aã~×?s¯§µÝ?dÀF}ýÏ?"y1.wáÌ?~7Ú?«;õ__x0010_ºÓ?¾0Â¯£Ï×?â.H·hgÓ?|²û_x0016_kèÎ?!$ÍÑÜ?º\Ý_x0016_°_x0003_Ú?V[S´uÉ?¬Ðbø_x0015_RÑ?P_x0015_×a;ß?n_x001C_Ó_x0019_Ó?ÝÔ¾2æãÒ?ÆóvÖpÒ?ÛV_x000F_ Ý?ráâLÓ?_x0002_¯_x0017__x0008_¡ñØ?g\¦_x0003_LÞ?Fý_x0004_z×?_x0005_hÂ¨Ü?&gt;Þè0GÒ?ôLPSáâ?_x0014_,Y=x¬Ò?«rÏ_x0005__x0006_ÔÚÚ?¶Í±§vZÒ?fm­@0ûÑ?h¶Ãá]Ò?MÅ=\_x0016__x0018_Ú?¢$_x000B_&lt;_x0001_®Ê?4?.&lt;¥ôØ?ñ_x0018_§_x001A_Ð?_x0002_·óX&gt;à?Þ©_x0013_S_x0014_á?&amp;_x0001_êÌÒÎ?ºÖ¡_x000E_ýß?Ã6x_¾Ù?Þclü_x0013_oÙ?·Ô_x000D_å¤RÙ?Xï vÝ?Ö±J¾Óâ?8U$Õâ?p;Çz:êÚ?è[%Gà?ì_x000E_¯9Õ?_x0003_&lt;º¼GØ?J_x0004_n;çÐ?¦_x000B_Æf_x0013_Ö?ÑÕEMÅÜ?þßÎ_x0017_p¯Ñ?ô_x001B_°ÌñÜ?&amp;'ÐAÙ?ööAÁ1á?Ú_x0013_,9Õ?Þ;@yà?_x000D_x_x0015_`Ù?</t>
  </si>
  <si>
    <t>f5661654b01b768d00463dec2c38ab14_x0003__x0005__x0016_L®=bÓ?4â{5_x0014_à?&amp;Ð®áÂÝ?¡dpÁ¦Ý?ÕÈÔ?_x000B_¼zèYâÖ?_x000C_¼]qr_x001C_á?¢; !Ú?[ÉG_x0004_nÙ?)àÕ4Î?Óëê¿_x0002__x001A_Ý?(Nö_x0018_4á?©Ê_x0017_HcOâ?©pà¢ø@ß?W_x0011_ù&gt;_x000C_4Ú?ÿúÃ²_x0003_ß?_x000F__x000C_R_x0007_×?¥Ó ¼2nß?Tþ_x001D_ÇÓ?9¢¼_x0019_1¿Ú?_x0001_jFLÝà?_x000E_`ûÑ¸ã?·j¯ÅK-Ö?_x0017__x0003__x001E__x0003_¯Ö?°ü_x0003_?àÓ?¡ªÂé¿Ð?ö8Cgã?:ñ½Ú¼Õ?2oz_x0016_&gt;ÔÜ?Ô|aÛâzÏ?T_x0007_R äã?¹Ó¶æ_x0001__x0003_®¯á?_x0013_L_x001D_¿èèÚ?0þyom!Ù?¨&amp;_x0002_ÿÐ_x0004_ß?v}~¿¥xÜ?°ªW`ÝÎá?_x0011_ß_x0014_`OÙ?Æw&gt;_x0011_^_x001B_à?¶ô]â?/åz)Ò?_x0019_ÆØ_9£Ü?:»âØNâ?ÂÆ_x0001_JïAÓ?_x0014_þóH%Mà?G}L®?·È?_x0014__x0016_tÉá?_x001B_?Ê:¢Ü?P¨X^®ö×?_x0007_8_x001E__x001C_ã?_x001D_±®)jß?a!¨¹R©Û?_x0012_-ìö~_x0003_Ý?nü2_x0010__x0017_Ò?_x000C_µKì7Ù?VRáN]ÆÙ?ÏÂMûºÚ?Z¾cTß?_x001F_5_x0018__x0010__x000D__x000E_Þ?£_x0011_ÕNè¡à?î_x0018_$Oâ#Ô?«8n_x0003_ÝàÒ?üP_x0008_Çà?_x0001__x0002__x0008_Q&lt;3Ø?&amp;Ñ[_x0016__x0008_G×?Ç4¶&lt;§Û?_x0014_gk)Ü?&gt;¨éùxeÖ?VLeÿË?1©kÔ?ÛG4?AÜ?aÃ®â%âÎ?_x0008_i¹_x0014_Duá?¢vØ6ß?^l_x001F_H¶á?ß_x001B_'Å_x0010_Ú?PFn_x0006_oÖ?¤Xþ_x0018_«5Ü?bTk ë£Þ?°´Þç#YÞ?_x001A_À_x000C__x0001_@Ò?æo_x001E_dà?_x0017_ýÚ?ÿëxìÅÉá?.ê6_x001F_Ä?ÞõOÕÚ?à_x0012_ÓÒ{Ø?ú_x0015_nd_x0010_Õ?éSÖ:Û?¾ _x000F_ÏÂçÛ?QÎE¢PÞ?+_x0011_t-Ëã?Ò@V×dFÓ?f0"T_x0003_Õ?ª8¦_x0002__x0003_«èÕ?b_x001C__x0003_ ñ"Õ?îS}ccà?t¥¿G±Ñ?b&lt;^h$à?_x0010_ßn_x0008_æ¯ß?À_x000B__x0001_à?Ö±f*6¥É?a¼Ù;BjÜ?ª_x001D_Nº¸Ç?_x0010_ÞtQ$Ý?!/_x0010_ö±]Û?çâ¸NÞ?_x0012_Ô_x0016_D_x001B_â?ÐfÖWJØ?m³D¨_õÒ?|A¿®_x0001_à?|+ëÿj¬Ô?a_x000D_2ß&lt;MÕ?¦QE8ì×?È[ ºÒ?{VÚy2Ý?_x0016_)4_x0002_ß?\ít-_x0005_XÓ?Z_x0006_þÞÖÛ?¸6-ñà?_x001E_êy_x0017_á?_x0008__x0003_üA5XÐ?cäyG\ÓÞ?¬]ÛphÜ?¢_x0001_æåá?7KOÙÜ?_x0001__x0003_5vé´Ú?=½Ë_x001C_ãÙ?Íô2	¨·È?dÊzà_x0004_Õ?N²É³|èà?Ø_x000C__x001A_÷3íÍ?ÉñÅsÿÊÑ?Æõ_x000F_×?LROrÊÙÙ?&amp;_x0006_è_x0012__x0012_áÙ?_x001C_;ÉûxÔ?xCrK)&lt;ä?Ò_x0002_ýûlá?WI¨þûÔ?hÛ«7ÊP×?°×úñ[{Ò?"³ê=¸Û?é³q7_x001C_ÃÊ?æ6â_x000B_28Þ?_x001A_&lt;6Ð_x0018_Û?à_x000F_Ó´âoà?_x0002__x0005_,á¤Ü?èÅ_x001C_uHÖ?,ÇEAG¨×?·f_x0012__x0019_/ê×?âÈÒ´k¾×?¹_x001F_=_x0005_NÚ?_x001D_Xºv8Ú?&gt;&amp;àu_x0005_ã?î/½ù@áÚ?_x001A_/G_x0012_]0Ì?¬²0_x0001__x0003_Õ?qW_x0017_aÑ?Ù´¿KÀÖ?8_x0007_©¼×ÉÞ?_x0002_)Ó_ Óá?nàÿuªÓ?Àiã_x001B_ýæÖ?,_x000E_ÂYhÞ?ÿ`Túº¡Ö?_x0016_1jF KÛ?°.(ã8Ù?°_x001B_UÚÛ?¤þu*Ñ?_x0018_"ù_x0010_ÜÌ?PÄ¾_x0010_@Ù?yAèÊ_x0012_~Î?ûè¥ðBÓ?_x0006_Cx&gt;ïÞ?êJFKaÖ?_x001A__x000B_Ý_x000E_Ê/â?_x0012_úï+g9Ý?úÞÃ._x0004_Ç?r;]âV¶Ò?_x0015__x000B_3=Ã0á?_x0017_ _x0019_¡Þ?Þ_x0016__x0016_ý_x0015__x001B_Ë?`Aì_x0018_9pã?äØÓ0Y§Ù?_x0008_¿Äâ_x001C_á?_x0007_¢}_x001D_Ó?12òV^ß?rÂïdïá?_x0001__x0003_n)æØã±×?_x0013_/Ã~_x0018_àÜ?,4_x0013_ðlÆÝ?á`¹×¦Þ?±WÀ¼±Ù?«)Ã-Bá?ìæysãÖ?#_x000D__x001B_r×Þ?­ø_x0007__x0003_çÎ?:s¾_x0018__x0007_Î?_x0012_ìÊ[Ì?S¶_x0001_jñ_x0002_Ï?ÍÙ_x0015__x0004_Ú_x001C_Ú?nvZ_x0006_Ú?«)K_x001F_zß?Ê/(ý¨¨Ò?_x0012_vo_x001F__x0008_Ñ?ùÈÏ¥Ø?ÎÛ~Ò?%okþ_x001D_Ü?_x001C_Áq°ç_x0018_á?f_x0015_}oÒìÔ?teE ÅÞ?jï_x0001_[_x000E_LÖ?¯Åpò_x0018_Ó?ï`¦àÝ?èãÎÊVÞ?ÝÎ_x000B_çüÿÓ?_x0006_t¡û[Ð?Á¾_x0008_åÊiÛ?(_x000D__x001D_³á?-_x000D_;Û_x0001__x0002_BÜ?·¿®yGØ?w¥ë×Ü?&gt;,ÿÇ_x0004_Ê?:_x0005_é&lt;»Ú?þõkE¿¯Ñ?Ë®ôëÍGÔ?§Ôy´ÙÊ?_x000D_íÌSà?¸À£=Ká?Df¯¦_x001D_®á?À4_x000B_Þ1Ò?_x0019_¤¦ÑÔÖ?_x000C_À³UQÔÔ?GÝÚHÉôÚ?&amp;ïÉn©Å?x_x0005_NØ_x0011_Ó?`_x0002_ìÿ_TØ? `uíÔ?æu-±/åÜ?úµß@éà?	;pAÂÚ?®âÅõW·à?ZD¸4Ö?Áê¥_x0015_³Þ?®g1uèÓ?²_x001B__x001A_t]MÝ?_x0018_úS«Ì­Ñ?ý6_x000F_3ÑEÑ?UPôvlÌÜ?_x0004__x0006_VMûì×?Þµm£]bÜ?_x0002__x0006_&lt;²Ud¶à?.üÀ_x0006__x0002_à?R«ËLðÑ?$](§ì_x000B_Ù?1_x000D_S|0_x001C_Ö?ò+é8ÓÖ?i,ze·_x0014_Ü?©«ûurÔ?JP_ÿÔ?Rüéò×?_x0012_Å_x0005_Lù_x000C_ß?¹-b«â?N(Ná?_x0006_rùs_x0005_á?ÓÝ§Ù_x0012_Ý?"Í4È_x0004_'Ü?Ã_x0004_LÛ0Û?J:-|_x0003_Ô?M¹íaàÞ?¥qä_x0007__x0003_Ú?Û_x0013__x001A__x0012_ÄÐ?ÚyàûVsÕ?²g_x0005_ ¯1Ý?_x000D_&amp;_x0010_ÜcÒ?Cb#_x0001_4ß?,Ë_x0013_pè½á?ºpõï¤×?#_"_x000B_ü_x0008_Õ?Ú¯_x001E_×ÁÕ?&lt;_x0017__x0018__x001C_ø4Ú?úþ¥_x0010_øá?ï¶E_x0001__x0003_çsÜ?ñ"ù_x0005_xà?ã´&amp;MèF×?êE;ôÈß?º~NRÖ:Ý?Ó ÌYÅ_x0017_â?Éæ¢äBÖ?÷eÉÕL¬Ý?çÒ45Ñ?~áE_x0005_ß×?²:ÕC}êÙ?I]ì_x0007__x0014_Ù?AÝ~¢öÙ?û¥©Ó_x0002_Þ?®ìp ¢Î×? ttà×?_x0004__x001C_ÆãÓá?ÔZ"$7ÕÕ?U®WôÈÌ?ÇPaw.Ï?&lt;~_x0001_)«Ø?þ_x0004_m5MÖÕ?Tfxñ£Þ?7-Ú_x0013_kcß?4Ç_x0002_é½Ö?_x001C_±17ã?X ³_x0011_¾¿Ý?ÞÚÞr_x0012_×Ù?läm_x0011_ëÑ?^_x000E_LL'Ö?Ü.	1Ö?c°A_x0005_½jÞ?_x0004__x0006_Ê_x0004_SÁ±Õ?_J_x000C_.óòË?¯²ø«_x0002_Ø?_x0008__x0015_¯@~Ìá?ÊÈ=øû×?tw_x0001_2Ó?X_x0005_®¼áÖ?B3Ä×¨Ñ?obk]­8Ô?`_x0008_W_x0007_îÅÝ?_x000E_ý&lt;_x0002_â_x0018_Ñ?AÝ¤I´©Ú?V&amp;¾u&lt;Ò?¢_x001F_È£`_x000E_à?_x0011__x001B_È!^ñÙ?h_x000C__x001D_teÃÑ?®_x0008_r±û×ß?Ù£?°Þ? kªëÑ{Ó?w7[äavÓ?__x0015_­_x0016_fá?_x0018_üéÖPúÚ?_x001F__x000E__x0012_ì¸ÈÌ?DA._x0011_Ùºß?¤:D^O¢Ñ?%t_x001C_CªÇÉ?_x001D_òY_x0013_=¤à?qØCAà?Þ¡¸ø	ã?_x000C__x001F__x0003_ØhÓ?üâ_x0006_MºðÏ?Ü­.Ü_x0001__x0002_á_x0004_Õ?&amp;_x000D_	_x001B_í7Û?W_x000F_=_x0017_üTß?_x0001_hßs_x0002_á?_x0018_ëJ$øß?üãa+°QÎ?0ãÑB-bÑ?¤]ðâ?£L/ÒKèÖ?·:_x0012_àGâ?ü±¶Öà?R$	¯×_x000D_Ø?LÙ Dõ}Ð? ´¹_x0001_¹æÔ?ªwÕ[Æ"Ð?7ÊZmà?ONÏ_x0014_GÂÓ?_;¬=ÚÚ?©Ãô}tá?¤Êªæ_x000C_¸Ú?Jçw/¶Là?ÔF÷_x0006__x001C_á?_x001F_&lt;V'º¡Ú?®GG_x0012_GÚ?TXG¥Þ?Ï{HÚ_x001F_äâ?K_x0004_SÛ?dÁSÓ?t_x0002_Ý¾à?_x001A_ú4È°ÆÛ?_x001A_µØ_x0017_ÂÚ?M\R_x000C_á à?_x0004__x0005_hb_x0010__x0017_¡Ø?_ ÇÁ6_x000B_ß?_x0004_o+~Ú?°õÞ?²pkã_x0001_èà?Ïü_x0014_±¯OØ?ó¿´b´~Ú?7¢Å]T_x0002_Ñ?Ü÷î=eMÜ?&amp;­ß84Ö?ø_x000E__x000B_0UËÕ?©³ßô¦à?AÊ:Hbà?,Dè_x0005_¾,Ö?&gt;ë'^_x000F__x001A_ä?ÏIUF¸ß?ä_x0006__x0019_;×R×?ø´3UMâ?N$4r¢Ø?¢_x000D_æl_x0013_á?fS¿_x0003__x000E_JÞ?º_x0010_(_x0004_»ïà?_x0005_Iåô&gt;Ï?ªHâ×5$Õ?îê8³ÿÚ?y0ÀßÇUâ?Þw	_x0019_®_x0015_Ü?_x0013_ç^ã_x001C_×?_x0001_ÜK_x0004_@×?ÖÇR_x0018_XÐ?ØºWÞ_x001C_ä?N¬_x0002__x0008_IÇ?­æy9Ö?4³}]ÌÌØ?_x0016_ÊXÍË&amp;Ú?º¨ªÄ¸aà?&gt;Ë_x0013_O_x0005_Ìà?Úl_x0016_uàà?â[±´óÕ?v«?ñáÝ?íîÓä!ÀÓ?[ÕbÿS9Ô?ÐÃ5ÊÛ?ù¾uQÙ?ã_x001B_ÅÐAËÙ?¬&amp;ÅA=ß?ÀðSåÏÓ?ÚzÒóû_x0006_Ù?¢ú_x000E_Vïß?Xûø3_x0010__x0007_Ó?qÑï´ælÛ?÷/rÌ?G7&gt;_|nÛ?9_x001C_Í¯3rÚ?â÷ö·_x0002_É?î@ý_x0004_]VÍ?_x0006__x0003_·ÄÇzØ?^,Çá3qÖ?Ê;î¡_x0013_Äá?$_x001F_R¥Õ?pÁÝQ©ÂÖ?c½éä_x001E_¿Ù? sÕ_x0001__x0019_Û?_x0001__x0003_,RHK8Ù?²_x0006_ÃÃõ_x0012_Ù?Ú.9¢_x000D__x0007_Ó?þK+ú_x0003_*Þ?æM_x0019_(ç_x001D_Ù?T_x0012__x0002_Ñ?¦O_x0005_Ô?¶.1Ï_x0012_à?_x001F_VJÏéôÚ?Ã7_x0016_×?ä~æ&amp;tñÑ?a¹UÎ_x0012_YÙ?ÎÌ}Á;;à?P§,áa×?&gt;_x0014_Ä-æSÝ?_x0008_õ±«sà?®òjCh¶×?¹_x0007_ìp¡Ù?_û®÷á?Ü£&lt;8_x001D_Í?¦Wl,*á?Ø_x000C_/«_x0018_0Ò?¬=_Ü?ÏÛ'ÒÞ?OçÒ¸sÐ?rgG_x0018_ëðÚ?WW_´7Ø?ö¿_x0012_Ò?U_x0003_etíÙ?ÒÕT#§Ï?\r£wFO×?Ë5á_x0001__x0004_3øÝ?Üg_x0015_êøjÝ?x³-ì_x0010_xÖ?ÄMäïYá?¾¾_x0004_{Ù%Ì?¾vm$t'Ø?¥ÿõ6_x0003_Ö?={ùçfÁÚ?îG#»G¢ß?+oEvß?mè`tôÖ?Æ×_x0005__x0017__x0005_±Õ?X¦'þfá?(æ»½	Ú?VÂ$æ_x0016_à?_¼t2S`Ý?ú_x001F_0Åñá?¯W_x0013_J¨¬Ù?0¶rÌ´kÐ?Tç-AÈÛ?ÞS&amp;Â:Ú?éßª_x001F_Oá?Ü¹_x0002_ÐÈ?	_x001B_`ZGÊà?$Eþ_x000C_\Ü?\ÝägÓ?¢¥Åã©Û?ì1W_x0019_½à?(ÔÊÎëªá?Î&gt;_x0006_ÃÖ?__x000E_q}¯ðÝ?Æ}ÏqIkà?_x0001__x0002_´JßÌÙ?N²_x000C_§fÈ×?³Ü17Ãâ?ÀÕ_x001A__x0014_×?½G%h_x000C_Þ?ä¬¸¸;	ã?ø_x000F__x001A_ûÝÔ?üK¢ÛT.Ò?",_x000B__x0006_.ÀÖ?^Qv7_x0019_à?ãÃâÚ?¡9K1oÓ?* :²3Ö?$Ô_x0002_ÊÚ?¨NôéÏ?éÕC§4Ë?ZÐ\_)EÌ?Û_x0012_p!Ñ_x001F_Ü?õ)2¹º@Þ?Àu$6Ò?÷9;¢_x000D_×?Éýæ{0Ñ?g"½áÏÍ?X=©Û"çÐ?8°_x000D_¼}×?ÖPGô*Ý?BçU_x000B_deÙ?í6ÚÝ×?B½:R_x0007__x001A_à?ø¾h5¸×?¼$ÊV@¿Ü?L_x0010_þ_x0006__x0001__x0003_Ðdâ?þÞõ¬YhÔ?v_x001F_Z³I×?&amp;Fv-Ü!Ý?9ºc_x0018_É?	_x000B__x0008__x0002_çä?ËÂ	_x001C_ÅÚ?d_x001A_Æ[å?ÑVHËÿLÐ?PG_x0008__x001B_·;Ú?nÅñ¾ò9Ù?ÅJ0º½§à??¦_x001D_(JÞ?JÞÆT_x0011_8Ú?¶3fçoDÐ?\&lt;P_x0018_Yà?_x001C_J"SÓ?lU»Çc_x0011_á?_x0003_·=B6tÛ?¥wVxÂ×?$õï÷_x000B_ß?Ó_x0018_îÍÅØ?_x000E__x000B_WúË7ä?_x0016__x0015_ÖNG_x0017_Ò?0W~éÛäÐ?!ÄÜ_x0005_¦¥Æ?Y_x0006_kô0Û?L§á_x0016_ºØ?9Ö®tÜ?_x0017_qdÉ9Û?tòú_x000B_ì×?vÀäIØ?_x0003__x0004_½_x0012_%OÞ?nº¬à?_x001C__x0007_"HÒDà?ý{8÷~Ó?R_x0011__x0001__x0004__x001F_Ú?_x0003_®/÷Õ?]CU9Ñ?ü#_x0013_P_x0012_Äà?ØæÿbÙ?¥ï×ä]¼×?_x0018_I_x000E_(Ú?jípptÕ?sr¸_x0017__x001A__x001A_Ý?ÙBÄ_x0011_à#Ü?ïÞµ_x0004_wã?5j±ÛÄÞ?pbvùÐÊ?_x000E_Ùþà?OÏDà_x0004_×Þ?=¯â°ÙÛ?¬_x001D_[_x0010__x0016_à?_x0018_ú¡v{Ð?£®KEUÊ?tÝ$fdÒ?ÝkÅOÓ??òBNU]Ó?ú_x0006_'_x0007_à?Pb\_x000E_³JÐ?Èý¤â?W]² ÌÞ?_x0018__x0002_í6ínà?ïN&lt;_x0001__x0002_cØ?b(ñ+à?óâµá?ùFsÔ_x0019_Ú?B8×_x001E_ Rä?ãÊÃ{¼4Ú?"ä¬u_x0004_à?å ¦¿ÉÙ?Ë?Ù¨ïã?&gt;_x0017__x001E_²¹Ô?0ø)RØ?j_x001B_)¤|\Ø?_x0019_5¬qDâ?C¥åËëDÞ?(-·D½ãÚ?m¨¶]õåØ?710Á­VÚ?Íx_x001A_£yTÌ?ÎÂ]fÔ?wê{¿àã?º,â¾ÄÈ?#¨h_x000D_µÔ?¦¸ÿcÚyà?Bòõ³´ûÓ?_x001D_uc£Ô?Ü­ýÍã^à?gâà?Ëã[ò_x0015_KÛ?§b¿_x001B_Ú?è¥J_x000B_à?²!X´æß?±Ëm wÊ?_x0003__x0004_`&gt;PùàÍ?áà©ÖØ?z_c¥Ëká?©{J³nÓ? Éº,à?ôE.èfã?_x000E_	$l#á?ñ/þýñÆá?¬p+&lt;ùDØ?_x001A_9Éýñ¥Û?ç:_x0007_ðÛÖÞ?WS·hoAá?Îæ(_x0008_'dÙ?4çRá_x0007_;Õ?&amp;ãn_x0001_óýÔ?_x0018_2.ÜÛ?ðQ"ó1_x0018_Ð?R±ºÚTÝ?"|°_x000E__x0006_AÑ?ù·¥ÏëÎ?¯¾LjûÍ?6¦_x001A_û/_x0008_Ø?_x0018_ô=,îìÊ?º_x0017__x0018_ûÛTä?&lt;bl[±¡Ö? _x001C_wæ]Ú?9ÂJ5×?_x0010_!_x0014_ìD×?=Ùhá,Ú?ÊÂ~º_x0011_ßÓ?ð_x0003_-B_x0002_-Ø?_x001E_KlB_x0001__x0002_&amp;DÎ?`ÐÔ3&gt;Ñ?7ë.Úñá?n_x001E__x0015_jÐ?_x0016_¢®_x0005_Ý?ÊÙ=_x0019_ÎEØ?r¦G_x0008_&lt;à?ÑÒä(X_x0017_Ø?_x0005_­ð¨_x000E_2á?ûì¹é~²Ý?#±_x001F_£×?)¡µÜã?O°j_x0002_)Ö?°q_x0005_!dÂÒ?ÆÎl_x000F_%Ý?â_x0017__x000C_?à?ú_x0003_Å_x0018_Ý?hõ&lt;6-Ô?¡dK?é Ä?û]N3Ô?½Z28ÛÌ?_x0019_üXõÞ?u_x0001_ÞÙÔ]Ï?y©~ÑÕxÛ?÷i.ÚÏäß?a÷Åú_x0011_Ï?0_x001E_D­ÞÖ?_x0017_¯óÖ?sVÓíiÙ?´&amp;Q_x001F_	îÔ?àCðÞFóÙ?-_x001C_FÛ#yØ?_x0001__x0004_â~mû|×Þ?û¨¦s¡Ø?_x0019_PêÌÞ?_x0008_ýÜQ_x0011_ÃÙ?Ûù¢@þÎ?\7¤sîãÖ?ôÚ¦mZ¾Ô?ÆÝ!«ràÙ?Ð_x0007_à[½^à?Z¡F9)ï×?_x0015__x000E_×tjÛ?_x0018_8È~_x0011_~Ú? Ù4Ç¢á?ª[Î?×?_x0017_Z­_x0012_DmÔ?Ä½i_x000E_Ï?_x0010_h_x000F_K_x000C_WÕ?%_x0001_ûÅùdà?p_x0014_ônÎºÚ?Y_x0003_yµjÒ?Îªß{#Kà?0NÑë_x0001_×?ÔË]ùì,à?®G_x0004_ñs#â?5@~ÿ=´Î?_x0001_9¶_x001E_Ô?!Ãñ¥]_x0015_Ô?k_1#ÜÎ?Z_x0002_(¡:~Ï?v­ÕÀbÓ?añëýÇã?%:ÿ_x0002__x0003_Z_x000D_à?Ð_¤×7+×?.ñÚ]oÐ?Æ_x001E_Q}_»Ø?°¥f_x0008__x000D_æÒ?S-_x0002_sÛ?îÉÅ8%ã?½òéÃë¶Û?ï äHÃÖ?~_x0002_ÅÐ?jyýÖ_x0006_Î?N_x0019_aÇXfÓ?r&amp;0D°_x0004_Ý?æ4wxÃØ?x_x0017_2_x0015_Õà?»¯_x0006__x0018_3íØ?Î­ÕYÓ?¦¡ýdÑ?FÂÞööåâ?*_x000F_Jg@ Ø?¹zä4fâ?_x0018_+ü_x0019_ÖMØ?[ú~£~ã?S]&gt;$¿tÚ?ÆímLTøÓ?±d_x0001_¹¨aÕ?¶ÏÅP_x0007_Ö?6ÍÒò¦á?_x0016_Ë_x000E_;_x000B_óÔ?@&amp;î¦_x001A_$Õ?øÈë_x0019_¿àÚ?@*Ê	Z¼Ö?_x0008_	^*F_x0016_$&lt;Ù? _x0003_ÜgÍìÙ?îKôä8ã?¤±ÞLëÙ?*m_x0017__x0006__x0015_ÿÖ?e_x001B_¨ùÄã?Ðþyß¬Ô?ÂÍnUé³Ô?î_x0012_Ýß·ÔÐ?._x001E_ðÓfÕ? ²ÚØ?	çöÏÚ?-_x0011__x0007_4L_x000E_Ó?ô-fº_x001A_á?4ÞØú]×?Ï½­GªÛ?ä_x000B__x0018_moÚ?v³Ã{sÙ?bÇÍÐ±Û?ÑÔæÅÂÛ?_x0002_V&gt;;×t×?LÀ"_x0001_gà?dóÝq_x001D_Åä?£_x000F__x001D__x0018_°_x0007_ß?_x0007__x001B_MÇÝ?¶9ÚväÜ?¼áb4l×Õ? _x0011_W_x0005_ÇiÐ?8ëEýÜÝ?_x0016_r'qBà?\cxÎEà?x_x0004_U_x0018__x0002__x0004_Ü_x0007_Ü?_x0003_9_x000D__x001D_ÐÂÌ?þd_x001D_ÏÊ? ÁðD_x0011_ÎÑ?	Ð_x000B_XN_x0010_Õ?¥_x001B_í¼_ÌÙ?çèNXýÝ?òô_x0001_¸ÔQÕ?_x001B_îFmÔ?]}°~nÆ?gìP;Ê?W{&amp;_x0008_¦°Ð?ÎðÃ¤_x0011_uã?3¯N_x000E__x0016_0É?íÃU_x000D_:Þ?LFæBÇ?_x000F_ÙbÿvªÝ?_x0017_ ÿ^[Ô?W¸:äß?i¢o)¸_x0014_Ý?¼Û8QÌ¬Ê?Ò^ñ	_x0017_Ô?æïDíèfâ?ÆÉ_x001D__x0006_1bÚ?@s{_x000D_¯óÕ?{o=Û?õJÜïGÖ?ô_x0005_J`-Ô?Òâú_x001C_Mà?(PËª4»Ð?©_x001E_äg1_x000E_Ù?ð&lt;_x001E_öÎ×?_x0001__x0003_._x0014_Y5ý{Ø?î	_x001E_ZÐà?Ü§¼¨¡Eà?T¨üecÙ?_x000B_¡_x000F__x001D_ÙUà?z!S_x001E_ÄÑ?øÁC|ÑÒ?¶Ï[ê$,Ô?üZÝa§Ý?4+qÑ"³Õ?è*&lt;_x000D_Ö×?ñ½AÒÇØ?%C_x0004__x000E__x001C_Ý?ÓGØ{ gÕ?`hy_x001D_ä? V£(Ö?z(çÂàÖ?¯Ç'h_x0018_'Ç?-\óðÈ?îX£r_x0004_pà?¥dìÕ?â9*já?sù±ÕBÒ?¬_x0015__x0004_¯kÑ?Ø]Ù¬©þÓ?C9#Î?_x0004_6sÍ;_x0001_×?{wÜÓÓ¤È?Ú7_x001F_stÒ?dÎ¾×_x0002__x001F_×?¸_x001C_%hÀÛ?¦àCs_x0001__x0002_ÅEß?/jýÉ!Û?ÐuîlFÅÖ?_x001B_Ò_x001E_ñÒÆ?)ÜQÓ?H_x0010_£Ó Ý?¾åç6/Þ?ôóL F Û?ÇyÍYSÙ?\f|&gt;vÅ?D¬_x0016_TR×?¬ÐÇ­ã?z·¹)¸Þ?æ_x0018__x0014_awÕ?¤`kÚ_x000E_×?øt_x001C_þÑëÓ?»6ô«çÛ?XLoË¡ß?¾&gt;Z18Rà?®7 ¢Ö?OSJQß(Ø?0¿mª£Ô?¼¤ó¡ìÒ?v"å«×?_x0006__x001C_}ù	5×?_x0003_ïo_x000E_]lÑ?Þ¼ÁTé\Ü?®é5ÁìÕ?I¤{Ü?ª/Îú_x0002_õÕ?_x001D_»Ñº¹=Ð?;áN¼/Ø?_x0001__x0006_eÞJ¦áÞÚ?Ä·_x000D_%²«Ô?_x000F_UäCJÖ?8XÛ¾æØÚ?JfsÇÿÞ?ã-àÛ?ï×`³0Ý?®c&lt;_âÖ?ïNGÅF5Ô?©q_x0005_,_x0014_9Í?RÙÏmË?"çüÐ?&gt;F7IrEÕ?täûÈÑ?Æc_x000F_`çòÝ?ÓF_x0002_@êÔ?ª_x000C__x0003_¼=8à?ÊÅ.Î×9Ø?\cÖ0Ï/Ý?ö_x0013_x_x000C_IÒ?¥ÆÖ²Þ?+#_x000B_jîÎ?_x0004_0e;Ü?QBÝ¶ãÑÚ?phÐ1[ÈÞ?²¥Ø_x0016_¹Õ?¤l?úhFà?Ð«úÍ_»Ø?×,¨iÇÄÔ?"Ö³¨jeÖ?`à_x001C_nKûÓ?dºÊæ_x0003__x0004__x001B_CÐ?_x0004_T@_x0006_ÐÜ?0ìör'Ð?\)_x001A_ ÁÆ?°ðÙÝÐÝ?·Ü_x0012_MIÝ?âì*þÉ?ôì3óyâ?Fñ$K÷rÎ?Jg1aÝÙ?Â0ÒÓ?ÙØ_x000C_%jÖ?»ÀS_x000C__x0008_íÔ?Ö£êPdÞ?¤i^+dÙ?ô_x0019_Ðbaà?fH_x0014__x0017_².Ð?_x0002_Î_x0007_¶§Ò?6GQÊøÙ?í¸q_x0005_¤_x0006_Ü? C¥_x000D_UÓ?¼TjÎÌÑ?ÁàèÒÊAÑ?@#/ñÙÑ?6_x0001_WöÛÝá?î_x0002_Nâ_x0010_ÔÝ?&gt;6µ¥_x000E_Ù?èÁgÛÑÖ?²_x0019_~ Ú?&gt;8mMàâ?_x001F_þ¡J_x0006_ÙÚ?ª_x0002__x0012_é1Ö?_x0001__x0002_vÁ+ÒØÏÒ? åDÌ7_x0005_Þ?Jé*_x0007_úXÝ?Þ+­;_x0010_ÊÇ?òÆG£_x0018_Ì?BtÑ_x0015_k0Ø?¬n8ÝþùÖ?_x001F_-eÝWÙ?c`_x0007_J|Ñ?"Ü?_x0019_;×?²Ý§6åà?t6ßlþÕ?GXié®Ý?_x001E_g¹¾½DÞ?~õòc»òÚ?6i{:_x000F_zß?1_x0001_XTTÑ?K6_x001C_Vn½È?äZ¦Ò?®Ü´_x0005_'\Þ?çU°¸Ü?Ìú56Þ?6RñQ 	Ú?G=Ä+Ø?_x001E_ '_x0006_ûdÜ?usN\Ñá?_x0008__x000D_Üø½Å?Rq¼ÊÕ?é¯ð_x001D_§æÊ?I9¶b_x001A_ã?ì±Zþ²ôÕ?ÛÌ¢&lt;_x0001__x0002_m¥Ù?r®¤z2_x000B_Ý?TÑp&lt;_x001A_ÎÑ?G|_x0018__x000B_²Þ?XA[úÙ?òy¼à_x0017_{Õ?*;¼;_x0016_&lt;Ñ?²óÿsÑµÖ?¶Þo´æOÞ?°8àÐ/xâ?ìohòPÑ?|ýòÖMÜ?æk0À)ÃÓ?6å®_x0018_£,Ó?Mcñ ¥ÄÑ?Iï_x0013_BK[Î?÷Ü£²eÝ?Á\_x0010_ÐôµÅ?­&gt;½g«µà?/¤ã ÚïÞ?¶_x0017_ðÞÐ?_x001A_·ÃÇ½Ý?R/[ã_x0013_üã?×'sÿDßÍ?¢)I:cYÐ?¯_x0018_ý:Çbß?Ò&amp;\S#º×?l¼Û_x0006_×?&gt;_x000C__x0018_)Hà?'U_x000B_íÉÜ?F(=B§0à?1Î[u4ÊÛ?_x0001__x0002_©lNÐÛ?l/Dë_x001C_áâ?î&gt;|¡}-×?q«_x0010_Ü¤qÜ?_x0017_æÜÈ´Ö?ÓúþÔêØ?U~ç,mÛ?'&lt;æ.pcà?¤_x0001_¨z].â?²¤ÕiÁ¡á?Zþ_x001D_Ãá?ÒØí_x001E_÷Õ?ÆAeUëÕ?­²Çñ­Ú?_?JæÞ?)ïÇ+SÛ?`&lt;Ûe[$×?ðQ51+Ý?~ïåÂ$+Ô?4_x001F_d_x0015_Ú?¬{P_x0017_uÒ?ñ_x001B_,çÆÝ?ð_x0013_"_x000F_=Ð?pÙËê©úà?ü¶5UÜÖ?.{		¿Ï?Ú6ò¬oà?êó¾/ÒXÓ?_x001F_¯Õ²	à? &gt;Î¶¹ñÐ?_x0013_4AÂ_x0011_Ô?td¦R_x0001__x0003_¿Ó?5{@D_x000D_1ä?Åôº\&amp;Ð?è_x0011_9hýÙ?æ³i³ÜiÍ?_x0002_,g_x0017_C_x0013_Ó?¯öTÝ_x0001_Ð?b´Ê³ÐÞ?|I;ß/Ù?Î_x0005_óyÎà?ïO_x0007_­å"Û?ðX,U*Ø?Âç/x+Êà?P@Jàè.Ð?¤Ò_x0013_Ì_x0010_áØ?Fü[_x001A_»Ý?º÷_x0007_Îh_x0011_Ý?8á_x000E__x0019_ªXØ?ìè_x000D_?5QÓ?~@_x001E__x001F_jÞ?¤LáÞ?2;PèÔÔ?_x000C_4yoaÖ?b£ZöÄ9Ù?Fm]îðÏ?êx?Ô?_x000E_ë2D»Ù?	¤xÕÜÑ?¢AúWé}Ô?ìyôÔ?!*¤åIwÛ?wÀ#ËBÔÞ?_x0001__x0003__x001C_ÊÄ´W_x000F_×?_x0017__x0012_ü»Ë?_x0002_ûK@TÜ?3ÄË_x000D_Ô?¶Î®c@_x0014_Û?xQNvWß?NZ(gCÃ×?_x0005_ï'_x0013_ðÛ?ª_x0008_9_x001E_á?qw°S_Ó?^_x0014_¶Ì·]Ó?]&gt;BM\Ð?ÌõA­w	â?ü_x000E_Ï8'Ó?'ÝmlÝ?9E_x001D_RÖ_x0010_Ý?&lt;w¯óÒÓ?1rä):Ú?ÐÞ¨_x0003_ØyÖ?HK_x001C_j&gt;dÓ?¦¨¹ [ëÊ?ø4KÖ?Wðyê_x0001_Ú?Àë¾Ð?Î_kDÜ?î_x001B_1{Õ\Ó?_x001A__x001F_2;Ì?p?\UÂà?½×ÅAÍÚ?_x000B_i_x000B_s_x0012_Ú?sÕ~Û?(_x000B_b_x0003__x0005_*_x0004_á?ÜñÞ_x0015_IÔ?&lt;BU ôÓ?ÆÿÛgm¡Ö?Ð$­ì_x0007_Ü?ÿÞê@ÕýÚ?N_x000F_£{ÌØ?_x0015_#ÚõÎ?bÉHÇKà?#_x001C_IîÕ?_x0004_qÿ_x0002__x001C_þ×?,í±IÐå?ìf´'ê×?èÏK:@Ò?F_x001A_ÿcøbÖ?e²ñ_x001D_¼ÊÖ?2|ÙB®Ø?è_x0014__x001F__x0017_¶$Û?ÄòÌ!ËÒ?G_x0012_µ§rÝÚ?\_x0015_ä_x0011_ÇmÒ?5ÙÑ\xÞá?Ð)½\Ò?Æý°&amp;S×?Tâ	È!}Þ?yu!](_x0006_Ó?¾ç_x0010_È·Aá?êh¬¢|õÖ?D_x000F__x0004_è¦ùÐ?5_x0001_Sb£à?_x0002_*£HbÚ?½°_x0004_J_x000C_ÊÚ?_x0003__x0004_~¿_&gt;Û?|Ã_x0013_!ã2á?+zô.4ÉÒ?º_x0008_	éo¾á?¸;¾èÌ_x0006_Ó?ëU6£q4Ù?_x001A_0i}ÉÜ?¬1_x0006__x0007_ÅÓÊ?þY5I_x000C_HÔ?_x0012_:ÎÞ×Õ?+×Ö?úÒ?v-S&lt;_x0018_¿Ì?^_x000F_:vVÚ?_x0013__x0002__x000B_ºÑøÞ?¾Ñ-Üà?ÇÝ¶¤ à?F#1u%à?ø_x0006_ÊH¾gà?&amp;&gt;¾"4Õ?ìôB_x000F_¤Ð?Mþ#t&gt;Ê?F ×8_x0006_ðÑ?X&lt;»Í$VÝ?I_x0003_I@Ú?V/_x000F_Ú_x0001_Ü?_x0010_åP_x0002__x0017_Ù?ý®ÂhóéÍ?_x0004_ %ò£Û?ëÜ¬3zÖ?_x0011__x0001_%!g-Ý?V_x0015__x0008_qôÔ?µ&amp;ô_x0013__x0002__x0004_µÞØ?ô¯lzDAÙ?üâNü&gt;DÛ?âñÃêÝÞ?\¼_x0018_à×_x0005_ä?éJ=_x000F_Ô?²ò_x0016_Á+Ô?À_x0018_"fÙ?h:lØ?füFÞ_x001F_Ô?_x001F_,Øéõ Ñ?F_x000F_=_x0004__x0001_à?piÉ^íà?´äÀmÒ?lo%À_x0019_Ø?ôÿ©!_x0010_`×?È°¸dÓ?L[ {NÓ?_x0006_3_x0003_aÐ?X5ª&gt;ÌHå?ºh_x0003_ÜM«Ñ?;=_x000E_Ì_x0017_É?NxgºÒ?#¨¿6Ñ_x001B_Ý?ôIm[_x000C_×?_x0012_GMDÝ?_x001B_GÑ&gt;BÞ?H_x0006_tÒ×?VêD_x0001_Ûà?_x0010_TÄ÷)Ô?$j.0_x0013_Ö?ç_x0006_ù9%0Þ?_x0001__x0004_ÑQkj­íÝ??;Ï7÷Ô?¬Øjr#Ò?´wÀCSØ?_x001E_Å,Ù?«#Eñã?Þq?´×?ÖMÊ¯(Ô?_x0003_±È_x0014_ÛÝ?6~Q5e~Ý?X_x0018_ïªÛË?~h2µ¼ÏÎ?ð~1fVÚ?öÏÃ±Ø?²¼Ø$â?%as*Ø?üùÃl°Ý?Î%&amp;¬ÑDÊ?7®_x0018_ÁÙ?êâaªø¦Ù?h_x0011_¬³Ò_x0014_Þ?%_x000E_Þ_x001F_ÁÝ?Þ¾Ê_x0013_ÑØ?!è§__x000D_1à?à_	Ø?¾û;q iâ?¾ñ#£¹Ñ?*ÝÇ¼öçÉ?ÝÂxz§õÙ?_x0006_þÌ_x001C_ëÓ?q×ø» Û?_ã_x0002__x000E__x0001__x0006_hÓ?4_x000C_01;o×?_x0002_ögC(Ü?à}_x0004__Wá?`_x001A_QIæÕ?_x000C__x0005_ØælÝ?ÌA1_x0006_°Ò?_x0006_Õã¼×?æÀ=ÛGÑ?ÄuËý&amp;qÒ?[&gt;8ì_x0007_à?;AÃuvØ?ÅÜ¥*ËÜ?òål_x0008_ÙÓ?¤Â_x000C_úCÝ?úª_x0012__x0019_ë8Ì?ÈÚj·Ð?¼\_x0007_°µÖ?g£·9iÜ?²N_x0003_»ÙÍ?Û_x0003_ÖjvÜ?_x0016_1ÚÞÐ?òZ_x001B_|Û*Ü?¾Yt~@má?rU(cvÕ?qk_x0008__x0002_·Ö?¸Àl_x0001__x001D_Þ?_x0011_.ý#S×?ÌÆO½&lt;(Ç?Ø_x000F_{ß_x0019_Ö?wÂº½ßÕ?ø}»Ù!_x001B_Û?_x0003__x0004_¢ô#(¨Ö?Íýuð®DÚ?É¿së?Ø?r"_x000D__x0019_ÏÑ?ôKºI'Ù?_x0001_Úþ¥ÃíÒ?&amp;õ_x0019_q(Ú?Øë¹O3×?u!zdfß?0¤_x001B_kêÍØ?_x000C_a&lt;¨[DÔ?TüÐ_x000B_ß¥Ú?4{ó²¿Ñ?_x0003_gá|ïÚ?I _x0007_íà?Ó}_x0016_¸:Þ?ÿ`¹$|Ý?ª¶^8ÌÔ?[ÖAXb«Ù?{A¿_x0002_íÖ?	õ½|-×?_x0016__x0018_{~_x001B_ÖÛ?Úw&gt;!Á?á?	BòÇ:6Ö?F û[¤â?l+C¬¿,Þ?d°$_x0010_pÔ?è_x000F_|4îáà?5iÔ{1_x000B_â?qË}:_x001A__x0012_Û?üÙ_x001E__x0007_.§×?	è]_x0003__x0004_@ÒÇ?M§Î_x0011_3Ð?#¿ü¤_x000E_¬Ñ?²L_x0012_Ë?hK-K¬Ù?ï½{73ÜÓ?¾$Í ÝÊ?Ó-9ÖðïÞ?_x0010_¿ø_x0018_7sÔ?_x000F_¸F_x0002_ê_x0004_Ñ?PR¡WCà?þö6øØ?r_x001A_Â_x0001_¾Ø?ÎÒ¸á?§'ôÎÞÜ?µP®ð¤ã?&gt;|D¹Q~ä?_x000B_C_x000D_ù·×?+ÖµK(ã?kCbÔ?g_x0013_ÜXÛ÷Ø?ßs¤®Þà?Ó­_x0007_ h_x001A_Þ??L$v¶_x001A_Ú?«¸H§®Ú?&amp;&lt;hc&lt;fØ?ìPºvë_x0006_Õ?_x0012_w-dTÞ?¶1 ó¹Xâ?&lt;í&lt;ÙSà?O!Ì×þñÛ?´3´NÖ?_x0004__x0007_è_x000F_H2­Ô?ÄÖ}_x0002_æÈà?_x0004_Îïm_x001D_PÚ?_x0001_rLBxÕ?þH_x0010__x001E_ÐØÑ?OÀö_x001C__x0015_ã?O_ã.ó_x000F_Ù?ïPÚÇ_x0004_7á?xY2û}å?_x000D_lJ_x0013_à?,p_x0018_¼±Ö?ÚV!_x0005_jß?N/g_x001B_l_x0003_Ó?Ã`óø_x0007_üÒ?ÐÌõ¯»¦Í?ÎT_x0011_¹_x001F_Ñ?vÆE _x0001_§â?Vo¡?Í!à?_x0006_.»_x0011_vÞ?`&amp;çÍ?Î·Cg¢á?ôßz_x0001_ÇËÑ?'ÎJP¥ÕÜ?L ¼-®_x000D_Ö?i_ÍÒæØÕ?¹_x000D_æDÃ%Ü?êù' ÜÍ?Â[_x0019_GÚà?ÉÂ!2Qá?-ØûÌèÜ?ð_x0007_®Z³iÝ?æ3_x0017_Ô_x0004__x0005_@Ý?QÖKaKÔ?¡/	´oÒ?_x0010_ZnÃDØ?oÏóK_x0008_ûâ?yÈ_x000F__x0001_ê.Ù??E~kZ§Ó?ÄXÓSJ×?ª8ÔPDÒ?_x0004_Þ_x0011_¼ú/Ô?o2Mvà?üí³ÝMÉ?¿µI+Há?¬_x0002__x0004_N:ãá?~¬è8ã_x000E_Ø?_x0005_£Æ_x000B_à?bÎüJ¾á?_x0013_r:_x001D_õØ?ÚR_x001F_­Ü?²,&gt;pà?ÈÔýD&gt;×?o_x0004__x0019_¦]nÞ?@«³iá?í?5_x000D_à?0BU©%_x001D_×?b?nºØ}Ø?@Íþ}ÙØ?ß_x0003_ò;_x0011_â?Ö_x001D_ê_"Ý?xÀ¦Þ?Ük¤|Ò$Í?_x0010__x001E_=_x0013_4_x000E_á?_x0001__x0002_y5³P_x0018_ÝÖ?Mz¾ú_x0017_çÞ?&amp;kïÛ4Ð?_x0014_F¹_x000F_¬bÕ?në@_x0014_U¿Õ?âà§(_x0005_ïÒ?Þ_x001D_i_x001E_­à?{Ã0Ðåá?_x0004_*µ_x0002__x0016__x000E_á?&lt;-@Ò1Æ?þ¼8Ì¸_x0012_Ü?&amp;ÚÆùçqß?3ØxVý"Æ?l=Jä_x001D_?á?Ã `[Ò?j_x0001_Ð+uÕ?ÎÖ#~+Ð?á/_x0012_híÖË?î+_x001B_õ{ö×?þØ"rÙ?_x0016_?Æï#×?îO~$[â?_x0004__x000B_¦_x0017_&gt;#Õ?äg·©2Ý?¬Ç»þ}ZÙ?¢ßOYÕ?ìÈYÕ_x0018_KÚ?_x0003_¼g£/Ù?ä\$Ø_x0015_Ö?_x001F_SÑ'¯Ó?ÚÇUwÙ?&lt;*üæ_x0001__x0002_fÓÉ?æ¢Q&gt;¾&gt;Ø?_x0011_¼o¿åØ?»¶Î¬â?I_x001B_ø×úÙ?ðg_x000F_d±à?d¢^ø_x0010_à?çÍ/8%sß?YT_x000E_z®Ö?_x0002_`6¾Ý_x001B_Ü?ÎðÅ_x001D_æ6á?_x0012_D;¨HÛÕ?*Hî_x0008_=Þ?¼O²JâSÜ?¼¦_x000B_¢K×?G&amp;y¡ÿ×?¦_x001F__x0016_&amp;_ÎÒ?§_x0004_D¥»Ý?_x0010_R}'Ýá?_x0019__x0003_mÌÛ?­Ï ö`xÚ?HOâgrÚ?Y¡_x0001_LÞ?jT	äÙ?ôß2Þ³_x000D_Ò?¾_x000E__x000E__x0016_âcÞ?êº¥Õ­uÒ?ÝïÇëÑÜ?_x0012_*Û8_x0017_Dã?ö!ÀÇ¹Ú?dÁPâòÌÓ?óÌõ~ÏpØ?_x0001__x0002_ÿ7®Þ?g*øà?aÙð/_x0016_Ì?3%âûÓ?bï`¦¯â?Æ~'øÎ¼Þ?Nâ_x000F_JXÙÜ?q_x0003_ûÊ]#Ï?.ÑídÖtà?ú+°\ó.Ö?ÜÍÏ0\6Ø?2­ÃL_x0001_ß?_x0019_C_x001E_[±Ô?Èmq_x0001_eà?:_x000D_÷{¤ïÒ?ÜÍÖA½dÔ?£5ÍD²[Ü?OB_x000D_`fÝ?M(zÎÞ?"Yh¶GÖ?VÔEwÌ?b_nwØ_x001A_Ì?n¾_x0004_^GÜ?@y­_x001C_ùÖ?C®ßßTà?Õg²ÒÞØ?åÿ¥_x0017_w[Ô?â_x0007_Ì,Î_x001A_å?ª_x0013_H_x0010__x0013_Ü?#vqÓÚ?«;Þ_x0019_ªoÜ?ªþÃú_x0002__x0004_¤]Ï?|Ã&gt;-ÜÛ?µ_x0010_·rtÞ?XÇRÂ_x0011_²Ö?MSLQ×? /=YCÞ?4¹S+,oÉ?Q*ç ­Ó?tTfã?Ô._x0016_aµEã?V3Vâ-KÜ?*_x000B_4q_x0013__x0004_Ñ?Þ±O)_x0003_Þ?&gt;ðûäu_x001B_Ø?Ö_x0015_¨0L¥Ð?%_x0014_ê&gt;_x0001_Ô?Å_x0013_µ¨ª×?/Sw/øÞ?æì[5ß?_x0016_ÞG]»ùÑ?6[±ªîÒ?:ÈîÇ/@×?-êØvÙ?.ø\¼æeß?gxÆÍ¼â?Pf½._x0011_~Ó?=P_x0012_³ Lâ?_x001D_-ôúß?_x000B_mÂßÚ?Ã$¢_x0005_TAÝ?÷üaøsìÜ?õG_x0008__x0004_ÔÓ?_x0006__x0007_éð#_x0001_CwÕ?_x000B__x0001__x001C_¦rM×?_x001E__x0003_ÐÑ,.Î?¡wjé_x0001_Ë?]['¹Ó?¸?_x001B_òÚØ?"w:^7-Ý?vúÜ8@U×?&lt;i·Vá?_x0004_ñ"Mu?à?_x001A_hïbà?æcaJ	Ê?®ýjT_x000F_ØÖ?;¥Ää%XÝ?_x001E_~Ø¹À_x0006_Ô?vÇ_x0002_´®lÔ?_x0003___x0005_\_x0014_Aà?_x000D_^Od&gt;Û?Rè6E®_x0014_Û?åózT_x0017_Ê?báÆW÷üÜ?eE}Õ]_x0001_Õ?±ÁI"tÔ?Õ"äéØ?²Y_x0010_Ý?¶¾GØ?·ä%_x0016__x0017_^Ö?_x0004_2_x001C_Qhá?B¼²ë¦á?&lt;íTr}ÔÐ?_x0006_½KkñÛ?JÒ6b_x0001__x0002_æiÖ?Pz±ðX-Ü?ÞÂKMìYÛ?_x0006_I¡_x001B_ô)Ô?©øÐ?_x0014_	_x000F_u_x001F_Ø?HO01ÊöÖ?Íæ_(ïU×?,_x001A_ÿ_x0008_à?^*GËäàà?Þ³:_x0012__x0012_Ñ?Ka}zNøá?ìßygÐ?·ÃåÖ¿Ö?&gt;FÈ­Ö?«Î¡×ã?_x000C_ç«%_x0017_Ó?Ö_x0002_sì|³Î?CnObøÒ?&gt;ë´_x001B_Ó×?Hé¡Ùà?Òý2Z{ß?;&lt;ãÇAÙ?'¬ÀGF-Ø?R±_x000E_¥Ô?Å½z_x0012__x0016__x000B_Ý?è¤(OBªÖ?gí=ù_x0017_ìÑ?¼_x0007_0_x000D_jÌ?EN]_x0011_Þ?`úÛh_x001C_×?ê{_x0013_d}sÐ?_x0001__x0004__x000D_lË,8×?SÊ_x0003_ä_x000E_éÆ?$_x001A_ ÓÝ_x0006_Ì?nG3GqÞ?jZèQ!Þ? ñ»Ùs]Î?ÕÀ_x001E_\_x0018_Ý?^&amp;Gà_x0014_Ò?@SöPéÛ?8ù  ;É?¾_x001C_*ÿ~Þ?j&lt;_x0003_fWÌ?_x0001_[»¢]Ù?_x0002_sC&gt;ÿÀÙ?~ä_x0003_Q (Í?&gt;ZH½ÕB×?ÈU9#_x000E_ÊÒ?¥ BUÖ?]ìÆ%Ý?µ[óÞ?_½&amp;¥X_x0013_Ì?ÿÀÜ©Yß?¥ÑÈ\)?Û?_x000D_V\¹Ð?ëÆãH'Ø?Ô5_x0001_7Ò?Ø¨@¨1!Ó?~Õ1:0ßÒ?Ò¢ì@ã?Àì0,òÎ?;{T×_x0011_ÀÒ?&gt;=;:_x0001__x0002_q_x001C_Ú?ú`RÒÑÈ?|þ¡,ê'Û?º\_x001E_/æÒ?_x0004_qËJ@ã?µ¾1¨Ô¿Ø?é5§á?ï_x0011_¯(VÞ?_x000D__x0008__x0006_Ú?ÐÚe¼4ùÕ?T_x001E_®ò(ëÝ?Rn(G«Û?è'3§Äà?¼¾Ì_x0019__x0019_Õ?~NxØÜ?_x0006_8¥¿_Ó?ð;Sqáâ?|SJHÛÓ?-shàØ?^d_x0006_ñØ×?*ÌÇâ÷«Ð?_x0002_|&lt;Þ·_x0018_ß?·[õpì_x001A_Ö?B_x000F_A*_x001F__x0007_Ë?½=EÈÔÝ?6¬@ÄÌ?î7-=++Ý?7â_x000C_¢_x000E_z×?_x0002__x0010_±_x0016_MAÝ?6#=j_x0007_Ü?¼;¿òÕ??ÅYrÓ?_x0001__x0002_XÉ¡_x0016_à?·_x0003_hôÖ?ä_x0016_s¾@×?|M¸gà@Ú?_x0005__x0001_Kä6Ã?_x001E_%R/"Í?®ÖWÅ±Ç×?É§_x0016_KnÚ?_x0016_òÕÂ Ñ?mÄä_x000F_ê_x0005_ß?_Î=ßÝ?xq_x000E_¤Åã?É_x0004_y¦Ù?¿µúóÜ?ø8Aû_x0007_Ü?Ð±%ñþ·à?G¢ãÏÊÜ?úçÓ&gt;FÖ?©Xï_x0002_~¬á?¦Ô^_x001B_PÞ?_x000C__x0001_[~eGâ?¦_x001A__x0003_1EÖÝ?n³ºÿ¤\Ê?ã='_x001F_Bß?_x0012_®±ÿÒÐ?_x0007_OÐ4-Ö?À£_x0015_\_x0006_¿Ú?ã"nÐ?ÔÌâñA@ß?_x0004_úÅÅ0Ï?}p."_x001F_nÒ?~ Ðz_x0003__x0005__x001D_VÑ?p¬3ë×?(õ³;¬á?D÷2g¶YÙ?F¡_x0001__x0006_yY×?©l¾Â§æÝ?ðL3_x000E_V$à?e_x001F_n9Ü_x000C_Ì?Ø_x0015__x001D_°¾_x001C_á?°Ô@ÔáBÖ?ì³Îï_x0004_ß?Õ_x000D_^n_x0012_YÛ?=î1X¬×?_x0002_¯,a5à?BkÊ`à×?D_x001A_ ?9IÙ?_x0018_JðÏØlÐ?çS_x001E_3éFÓ?.Ï4êÏrß?_x0016_u_x0001_CþiÜ?_x0011__x000F_Ä/à?~Ü_x0006_Äý_x001A_Ò?Éü_x0005_óW¶Ò?µ_x001E_w¥äÍÞ?2¡K©é³à?_x0008_ÔòJ-ÅÑ?_x000F_BBÛ?ãýKuà?ð¶$%ÕYÙ?]Û¸d¬à?!s;àÀóà?&amp;c_x0003_sÚ?_x0001__x0004_¼VNRïØ? IQÍ³UÖ?O.Ô_x0003_Ù?5R¹=¼Ð?$÷Qñ_x0006_Ö?Sì*jþÚ?^àu!Ø?ÝwÓ_x000F_·JÚ?´w¡_x000C_zUá?î+[°Ì_x0003_á?#TÑZ3ÆÛ?!Ð@o	Ý?*ëÀÖ_x000F_ Õ?_x0010_¯§ÁÓ?`t_x001B_¯Ì?_x001F_OìnÚ?hÞ°_x000F_(DÜ?@ð°_x0016_á?_x000F_ÒráÏ? µHèªÜ?mÛl×ß?­ôÎõKÒ?èZ¼ñ_â?ÙáÜ_x0012_'pÚ?n~«)_x0015_5â?É§b']Ô?KÉ4ÆÒ?Bxë¼Qçà?Ä_x000D_ÆÏQâ??£QÑ?Ñ_x000F_Vh×?_x0002_#^_x0001__x0005_»GÒ?_x0002_éðrÕÖ? ¯9]Ûà?¨ÔÖ´Öà?þ£g­3Ý?_x001D_XVûýçÝ?Ì_x001F_trÓ?À÷&amp;&gt;á?Cöõ¿(Î?äínTe¾Ô?XzZ_x0004_ÉÞ?_x0017_¥àåé×?_x0002_ÕP¢«ÄÙ?P3Fhc×?`b´ü:-Ò?äÔ2Kcà?j4BOà?_x001E_­_x0017_ï¾_x0005_ß?¢:A¹ ö×?¤Ûn«Ó?IÛsãcÜ?y7£nHá?¨¦0_x0002_ÿà?v]ë_x0013_ã&amp;×?ß¡ËÚ?Ék_x0003_®ÝøÕ?ï_x001B_æì«Þ?½P_¤¿_x0019_Ù?½¥_x0017__x0016_Ð?æM_x0003_Ä«ÎÕ?`·ôÉè.Ø?¦_x000C_	gêß?_x0003__x0006_rCÛ6PÆÝ?¼_x001B_ÂªS_x0003_Ø?CBì«I×?ÞGªXÔ?Ò@õZõÐ?9è%_x0016_gá?8Í _x001A_£´Ö?¬¨Æ«ÜÑÒ?=D¿!Îà?_x0014__x0006_áß?P_x0005_á"Sðá?änÀï×?n§Õ¬ÄÐ?(5ü¥°.â?@l£H×Þ?_x0016_3!/`Ð?:Á'ù`Êá?ÚN_x0002_g×?_x000F_°©_x0010__x0003_Ø?z\Ó_x0007_Ù?¾éI«¿¦â?Ç²_x001E_·_x0001_9Ö?æÍÿ_x0003_Ö?d¬!Ô*Ü?\ã_x0004__x0011_ñÞ?àyÇ4ÁjÓ?Þ1|ÔO_x0002_â?Ý_x0019_JvÛ?Â_x001D_g!½\Ö? !t·Û?Î-Kf_x0016_6Õ?æt_x0001__x0002_ÂZ×?,_x0016_CWüß?ÙA=\á?_x001E_ÆÞüiØ?åâ}½JRÝ?È~ `ÇÝÛ?¿4LtzØ?ÎHeñcTã?ßÉ{~8ïÓ?±Ýã_x0005_ÆÑ?Í5ôã×?í3+eFÜ?"W²ÉÊ×?Ó_x0011_7´}Ë?¥³JõëÛ?$zÎ¡¯øÙ?Z±_x000E_äé_x001B_Þ?ÑGOA6Õ?lbÙH/Ø?È_x0007_²z2Û?êä,mÂÚ?H_x001B__x0019_Õäâ?_x0007_Ûý]¾ëà?)ÙuI/â?Ï_x0014_úîþÖà?_x0011_ñæ_x000F_D4Þ?ÚâÎäà?_x001E_?û_x0008__x000C_©Ø?à_x0012_ÜëêàÑ?DÜ_x0004__x000F_×?®{ï»/Û?\(ÁA_x0011__x000D_Ñ?_x0002__x0004_øw¨_x0007_ûCà? ùtj²Û?÷Ã%_x0008_#Ú?2Dt³h_x0005_×?P`MÄÚÐ?×( 0_x0018_È?_x000E_TcP®çÜ?_x000C_*ÚÉ4lÙ?SÝË}à?Ì}¦_x0012__x0013_à?è©ê*_x0010_Ü?®_x0014_ì&amp;tïá?Í:_x000E_sOÝ?ñ±_x0001_åÓ?_x0003_³_x001B_+KÜ?N	RÍÉ×?®Á§ÑÑ?»{Uh¸ãÜ?àÚöP&amp;Ô?¦¨ÛªºmÓ?ö=ÿg_x001B_DÓ?UfB_x0008_vÞ?Õø(i´Í?Ç^â¹Fß?~_x000B_H)¿ÈÒ?_x0012_ãÌðOÕ?Úx¶-8Ø?_x000D_ýNDCÚÒ?çÉÚ°ÞÝ?û_x0014_G_ÃÇ?Þô;O1§à?_x0005_ôN_x0004__x0007_|SÛ?_x001E_Pé7Ó?'¶ª-fÞØ?á_x0014_Úæ_x0003_×?l«_x0017_Nö`Ô?Ø¾´÷4à?WT_x0002__x000B_Uà?'T&amp;ÑëÔ?_x0006_à4­,Uà?´¶Û_x000B_g×?_x0011_F¥_x000C_yÝ?_x001C_Ý37LÒ?ÿ$´åÊ?Ìo(¥_x000D_©Ö?	_x0007_®'­Ø?ÁMRc»Ú?8V$_x0001_Ö?4=«óÈ_x001F_Ç?w"_x0005_êE_x0013_Ú?2m_x0017_rYÝ?4_x0004_L(ò´Ô?D,#_x000D__x000E_ã?-¶ÇUß?±sÚ_x001E_~bÞ?¶ÏE\_x0008_tá?Æj&gt;'Yß?òº*ñÎÎÛ?Bú¦®¤Ï?%ö`A;×?_x0006_qÆ¥¿ÃÐ?w_x0006__x001F_1ÝÙ?Áµ[cþÞ?_x0002__x0003_àN,&amp;}QÍ?_x0001__x000C_àK¤ÞÔ?Á­[Øá?õ_x000E__x001F_®_x0011_Ö?9f_x0007_ðñÚ?_x001C_tÂ_x0005_Ã«Ú?Ö6_x0004_òEÏâ? ïÍz¾Ý?L-YB LÕ?'È]vDÛ?ðyÛMt!Ö?{ÒP_x001E_ Ý?pÞÍ-¼ÉÛ?öÌïù®åá?wÔuDÔ|Ý?qü+_x0005_(Î?µÞXÌ&gt;ÖÆ?i[¡"~á?¸¬Ò	©â?Ò)eìãà?_x0003_(2Ò_x001E_¾Ñ?ÎkÆg¬ÿÏ?ú&gt;/Ã$EÞ?_x0017_FòÕ&lt;Ö?_x000E_þÎÖØ?Þ]³í_x0016_yÚ?{É]~YJã?À¤sßÚ?_x0017__x000E_*_x0008_GÝ?WôÈ.Õ?ô(n/bß?æèåR_x0001__x0003_ínß?ézÔrØ?_x0019_ü,©¦_x001D_â?Lªº_x001A_¤¯à?ö"«ÏÔ?ÄQh76³Ð?£§ød×?VÏ6Ê_x001B_×?nq^«vêÖ?_x0002_Ï¯#ÑÓ?àtüÙùË?º_x0012_*"ÕÍ?ðíN1pÖ?y_eNHÑ?.ÇÆAp\à?úåC,ã_x001E_Ù?ó^X?5ß?\¡_x0003_"bÒ?_x0008_à_x0005__x001D_½qã?ÂVy­¶à?àÇ9ïØ?§_x001A__x0014_pÇ?/Ñ_x001D__x0014_ÓÙ?°Ç°[#Jà?6_x0011_fþ)ÞÓ?"µ_x001C_,§_x001F_Ð?Ú0êj-Ô?¨}©,!$Û?1¾z¯©à?¾¼C_x0007_ÉPá?¦éW{ýÓ?ñ_x0016_C1ÐÑ?_x0001__x0003_û _x0012_.íà?XLàÂÔ?_x0012_À*á?_x001F_½ú7Ú?k+@î¸qÔ?&lt;ÊiÚ½_x0003_Õ?àÐtÏûÑ×?R¹&amp;®öÓ?:ÐêiKÚØ?RPúNPÌ?Vz £¹&amp;Ö?Ê©§.`×?mø_x001D__x0015_ÙÛ?_x0002_ÃhëQÌ?×îÁÜÛ?F_x000D__x0002_ _x000B_¬à?_x001C_ûY³Û?_x0016_à¡tádÔ?úSF_x000F_¾Ý?¸ÿÇÝ'éÖ?c_x0003_	_x001F_ ©Ø?_x001A_îª¼ãÄ?´^@gWß?ÒÀ&gt;rAá?ý¶¸«¨Ú?Ö7³°_x001D_AÔ?W¨Qäüá?¸Ö·_x0017_ÍöÍ?ghdÝ×?OwÿSAÍÜ?ø_x0016_­¬_x001F_¿Ý?½Ó_x0001__x0003_f[ß?_x0010__x0016_NÐ?%X-,Ü?_x0010_økÑÑ?Î¯[_x0007_¬ÆÖ?_x0012__x0012__x0001__x000D_	ÒÖ?DéÉ@¬á?!e1½+_x0019_Ú?¶_x000D_^?_x0006_×?_x0003__x0003_ótáá?Ô&gt;çÚÔ?êksÝKW×?TÞ_x0007_á?&amp;ÇyæUaØ?*ÔNHg×?Dl;2Î?¥*_x0012__x0012__x0014_3Ü?¶^ó_x0017_.0Ø?¯Ë´_x0012_.â?zÁG_x0016_§Ô?¾ö«UµÙ?ÜSàOÍkÖ?.÷§Øà?ÑpÞ{Ô?5ð_x001A_4_x0013_Ý?úK%2_x001E__x0002_à?ô_x0003_gS*«Ó?Á_x0016_ÏT¦Å?ÓÀhÓëyÑ?M|_x0004_]ã?)_x0008_ço×?nTñâKÔ?_x0002__x0004_´¥	Q@Ù?ô_x000D_q_x0002_t4Þ?ã_x001E__x0011_¨óà?üo_x0017_ê»Ná?_x0003_äd	;úÚ?_x0016_n_x0006__x001A_â?_x001A_AX3ê0×?kq_x0007_±_x0004_ß?)sÐóÝYß?gtWîV×?µÏY LÜ?ù_x0011_¬_x001E_ÆÛ?a&gt;V»`Ú?ö	[_x0017_ eà?h_x000F_$AÄÉ?7_x001D_&lt;3|YÕ?&lt;øö¹V{Ò?¡_x0001_ä_Ö?³_x0001__x001C_phÔ?tu&amp;0êÎã?ð³ÖÇs	Ö?Å_x001F__x001C__x0001_Ö?L8´pª$Ò?sã~4Û?ëZ_x001A_þlË?Øý³ÝJÎ?²úáÖ×bÒ?*È_x0003_×?Õäf_x0003_Âèâ?_x000C_Î_x001D_þu_Ø?{ÿ¡½à?E?_x0011_R_x0001__x0005_lsÎ?¢æÒ_x0010_ipÒ?_x0014_zcKÛ?Ð_x0007_Â©Cëà?^´®vïÍ?F-|¢¢â?v¹ªá?´ÿ;oT÷×?AùsìÞ?ÞßõÝí}Ö?.7õ÷J×?_x0004_ô'-vBÞ?_x0010_ýÁ_x0006_K_x000F_Ô?_x0005__x000F_ÁåzMØ?Ê2"O_x0017_·Æ?WÖ_x001A__x000C__x0013_áÚ?3ú_x0011_ã*Ó?Áè·r8ÍØ?ëü_x001D_±Ó?Ø_x0003_b=óÞà?E«î±YQÜ?£=ÎÁôùÞ?Þóº_x0001_ÆÚ?$A_x001D_S7Þ?µ_x000B_"ÓUÚ?S2Ìd×?_x0010_°H¸ù½à?P_x000F_&amp;W ¬Ú?_x0001_T_x0002_¹_x0011_Õ?)"ç®_x0005_Ö?0à._x0010_[»ä?XÂq¯_x001F_(Ö?_x0003__x0005_b,VUKÝ?_x001B__x0012_´_x0017_SDß?&amp;Î¤ûGvà?Â³¨Õ?°NÒ@pÞ?LM¯B×?_x0010_*·Ç*â?à3_x0001_[ËÂÝ?îöaÒ?ìò:_x0018_Ù?þ|º.Þ?ÌXB1Ë?Jñ=w_N×?×~ù@ÇÏ?_x000E_E_x0002_tßÆ?tm*_büÍ?Üf¬óÔ=×?îOÖuG_x000E_Ò?w¥Ó?aÛ?&gt; Z_x0007__x0016__x000F_Ð?8O_x000B_8«oÞ?Ü_x0019_aËÜ?GÞbCÚ?;¡_x000E_5_x001F_Ô?ö÷³7ÅÎ?6w}ÿUCÈ?,_x0011_TJ_x000E_â?Ñ(_x000E_CÖêØ?¤ò@_x000F_§Õ?_x0004_ÕÑ}ÈÓ?#Q;ýÓ?p»y_x0003__x0004_°$ä?Gº!4äÛ?ÍG~ ?Ù? _x0001_è%OâÑ?_x0010_'_x0015_O»nã?¢&amp;uEMÛ?XÃ4_x0005_&gt;DÑ?,tsÂB¥Ð?ÈQ­ÃzâÔ?Ne?)Ó?vý`	à?ªñ_x001D_âRÚ?L²/Ý_x001E_ðÓ?Räð}k×?_x001A_À_x0001_UÖí×?/kþ	uâ?_x000D_ å?ÙØ?Ðï@÷Ø?ô1ßYµ_x0013_Ó?²JEõ°Ô?ìÝå·µ\ä?~L@_x0015_¡A×?_x0001_À_©á?x/EMµàÞ?_x0008_KV_x000B_GÒ?ãY_x000E_·ÛÙ?":´_x0014_"@á?CÛÜíjÛ?§Ï_x0002__x001B__x0010_LÛ?_x0014_é_x0006_üâÔ?(wÙéØ?¤|õÕÝ×?_x0003__x0005_%¹5_x001D_\YÓ?X_x0010_î¸!Ó?o_x001D_#"úXÐ?mëG¼_x001C_á?TÅ+Ü&gt;_x001C_×?ùÓíRÜ?Û¨ð­ÚÕ?ô_x001A__x001D_Ñ4Ô?Ö_x000F__x001E_^­mÐ?ÈAÊñ_x0008_JÔ?Ø®é§X­Ø?_x001A_µýqzÖÕ?.ßÀ_x0006_Ö©Ò?¨ãh_x0005_õÔ×?_x001F_ëÊP&amp;Ú?6´XÐ_x0002_â?EZn»á?F_x0018_H·ïñÉ?_x001F_\ÿØ?²e&lt;¥·Ü?þý4_x0006_xUÌ?3]àæ¦±Ü?_x001B_(ãë9Þ?&gt;Gê_x0006__x000C_þ×?¶Ý¤09ëÝ?Ü²GIVÙ?e_x000E_z5µ_x000C_Þ?©çðÌ¾Û?¸_x001F_µÄ_x0004_Û?ÚTõ{ÙÆ?é	_x0002_ÙØÚ?$_x0001_÷I_x0004__x0005_	nÕ?"vw£ÁÝ?¹i7Û]Ý?Tû2_x001B_jØÐ?Cþ½ Ë×?k._x0019__x0012_8É?r·Þ@XÜ?_x001E_»æò_x0005_Û?.Pyoà?&lt;ë)¾85Ü?]_x0008_-_x0001_¾÷à?W_x0011_~_x001C_]Õ?ì¾_x001B_A3Ö?ÃÌ&amp;§¢'Ü?°Í5ñó)Ñ?}ÓÑ®Ñ¦Þ?´_x000B_Ê3Ëà?_x001C__x000E_£)_x0006_Ñ?&amp;òW_x001F__x0004_Qà?671:ß³Ú?SbQ)V_x000B_å?fìµ§ð_x000C_Ð?y_x0004_Ò^]¶Ú?»¸_x0015_/Î¯Ï?==Ã_x0016__x001A_Ù??oÅ'Ý?Ö_x0018__x000B_sÐ?8*_x001D__x0003__x000B_ÐÍ?h¦¦_x0010_«/Ò?_Òé¨_x000C_ß?w_x0015_×|¸ïá?ñ¾_x0002_gÖÛÒ?_x0002__x0006_ïó_x0003__x0016_*×?Dq_x0019_2+â?0_x000B__x0016_ÌÒ?%M`µ_x0001_BÝ?ìÉIpùÛ?uþ§F?ìÛ?ãêïì&amp;#È?ËsÍl\Ð?p$åÉ%Ý?£Î`âÖ×?#'¨)µÞ?ÍcB_x0007_YPà?ldû_x0004_Ü?lÛ¸ûJwÚ?_x0005_¦_x001A__IÒ?­Øv.lÕ?$åô¾{Ü?_x0013_uá?±_x000F_l_x0007_kÔ?Î$Sº_x000E_ã?íC´½çäÜ?õ_x0008_±?_x001F_¹×?ÚÇÈ#YÈã?è/AÔÎÑ?Î/øµ_x000D_Ý?ÚµFËß?æ`&amp;_x001A_ÑÜ?§ë]v¹½Ú?XÐ¾|Ó?½ª/EÉ?&amp;_x0008_%õrôÜ? £ªk_x0003__x0007_,sØ?¤_x0006_£f£ûÚ?`|_x000E_ML_x0005_×?ÆaÍEi%á?ëë¶5çÜ?gÝØ _x001E_Ý?ªª»ÄÛ?_x0016_Q,Gò(Ñ?È×·_x0018_Û?o|±$Ú?º_x0005_\X«·Þ?õÅ_x0005__x0001_Ö?É¬$!ÿ_x001C_Ó?¦ÍRþªÌ?n_x0004_¼±Ó?YVäBT^Ò?hÓ½8oÝ?Ù#_x001D_	¡Û?_x000C_ë^¦j%Û?¿×0[ï8Î? ¦yµÑ?_x0007_Ok×lxÚ?Z%i»"¡Þ?&lt;ZüÍÀÖ?PYº2¿!Ø?èí$xcâ?_x000C_c¬8&amp;_x0002_Õ?_x001F_ê_x0010_O_x000F_àÜ?º	OFçá?bútÐ_x000C_WÒ?}Û_x0002_e_x0018_ Õ? w@æÒË?_x0001__x0003_NCé+_x0005_Ð?k_x001C_[¢ÒÜ?Û»q»_x000B_ÊÚ?5°-G+Ù?^{V­&lt;à?szOÙÞ?y6ËFöÁÞ?8Å_x0019_ö¥Æá?â%­@ã?Òi_x0014_½q×?À_x0002_°ûÍÛ?ØYs&lt;ËrÑ?(ÐZEßÏ?Xx»k#á?2k¡_x0017_ÉÕ?þ$@`1Ó?&amp;Ö[Ä@_x0003_à?,ÿÛõEÙ?*_x000B_¡æß?*ú£À$Ö?þH22=à?$fìâêØ?'~¼_x0013_kÕ?_x0013__x000F_{_x000F_â7Ó?Ü×ýS§+×?\_x001F_Z_x0008_tÜ?,md_x0016_«â?kèd÷2áÒ?èoÓÉâà?¨ÇA~HüÛ?\_x0019_æ_x001D__x0006__x001C_Ú?_x001A_Ö±_x0007__x000C_Ô­à?]ß	ò^¤Ú?üðÔ°³_x0012_Þ?_x0001_Ê_x0004_tlæá?Ø¼o½Õ?:0îãkF×?_x0003_&lt;/ß?&gt;uûø_x0005_×?¤è¯ÞÇà?î29ï3_x0006_Ú?=SrÓÒÊ?èà"u_x0011_EÐ?_x0008_£ÝØ?æ_ïµfëÖ?®tÔb³á?_x001F__x0015__x000E__x001C_ø¹Ü?+¸ÌêÐ?h_x0016__x0002_ÉÕIÉ?o_x0014_UüÙ?êÁ_x0004_²kÃÚ?8_x0010_-AÕ?$ÄRõWÚ?Ð&gt;pý_x000B_ôã?ØvIØØ?Y_x000D_Wí×?Ù;&lt;,nØ?ðºL_x0005_ä_x0006_Ù?¥6Ôäú¡Ú?´âA_x0012_èuÕ?_x000F__x0001_âz|@Û?rz|_x0018_»_x0004_Ù?_x000B_¦vÂ¸ß?_x0001__x0002_¢'ÂTùJà?_x0004__x0003_"ÙÜ4É?,Ò$'Í?_x000B_éÆL_x0014_`ß? m%eG(Ù?¥_x0014_Xp)á?É_x000B_&amp;ZÚaÂ?b_ý_x0011__x0016_à?x£Tí¨Ó?@À_x0005_£|#Õ?î_x001A_R_o^×?YÉÛgFÕ?²_x000C_zÅ¿_x001B_à?«ª¤JÙ?ÍZ~Í¯ÅÑ?R_x001F_sOÎÀÔ?ìÒQÆØÓÈ?uø_x0012__x0016__x0014_Ò?È§y~_x0018_ÚÙ?²¿¸ÒÕ?øQÄ`5Ý?p¿PàOåÖ?_x0002_»_x000E_A_x0006_Ô?_x0010_íÁ³ÞÙ?(fzÍÐÖ?©\¤5l_Ú?kG_x0018_èù_x0016_Û?æJ!ÔiÕ?®_x001E_Á¦_x0019_Ö?úoäA/Õ?_x0016_Æ1a¡á?çd_x0002_	_x000E_Ý?_x0008_rQÙ&gt;MÐ?aIþúÕ?±°je°Lá?j"HÂÕ?Ì©Å_x001E_4Gá?'FÎì³É?âäRMºÑ?_x0014_ê_x0001_XÛ?C_x001C_×«pïà?{_x0004_¹eÍÜ?¾^g³à?ª±._x001B_}`Æ?èvSÑ?Hú-è_x0005_rÙ?4þ"þ0Þ?I&gt;Ëwà£Ø?ÎÈ_x0003_z½_x001E_Ø?Ù_x001E_ûÈ?~ÆzSÙ?¸ýã9â?ÈÐâj"Ü?ÇÞù_x0006_Ù@Þ?øÅyØ­ÿÞ?èE-¶÷Ø?~±#2êñá?Ð_x001B_ûïåÐ?4_x0012_Û¸Ù?5ù_x0007_{Oâ?O_x0001_Çð¼úÚ?o{ì¯Ù?¯y_x0007_Í_x001F_Ü?_x0002__x0005_+Óy¦±¿Þ?d_x0018_§Åëã?z5K4Ã?óû3²¥Ø?ª+_x001A__x0012__x000F_Hâ?¨p_x001F_ßdÑ?êhµ9¨îà?P¯®__x0012_ÑÕ?Äñ_x0001_|Ý?87{z]à?âöjIw_x000F_Ï?_x0014_V_x000B_¼EÚ?§_x0003__x0015_ìôÚ?_×PñóÚ?V_x000D_×ÙpWá?ºnG_x001D_á_x001E_Ø?f¨«ÍÓ?Hô?9±Ó? "×_x000D__x001B_Ü?óë_x0018_êÞ?¾ÆöÊÆÓ?í.E£à?ÍÍãñ*¿ß?_x0004_:q0íâ?R¸½ö×?²ø_x000E_OXþ×?*ø!wÅ×?fIi XäÒ?_x000E_Z_x0005__x0015___x000B_×?\¥_x0006_­Ú×?¦bÏXiÝ?5u_x0003__x0004_c©Ù?hjÂ_x0005_$Ö?lÓ,+ØÞ?yÈ¡ÖäÐ×?_x000C_¶?_x001A_Iã?&lt;_x0014_þYý_x000D_Õ?!üÑ¬îÕ?µo_x000F_*Ó?Ë½Wt_oß?(àÂÑcuÔ?y`/ÿÚ?Vú¦S VÔ?lÏðÂÉ?²º_x0001_?êêÔ?M_x0019_h%ìÚ?¶¤×*&amp;Ò?_x0013_ákóµÙ?8ÜîôYðÖ?DãüC*à?¾}¤_x0007_uß?_x000E_8p_x000D__x0019_Ñ?Vp¢}\÷Ò?ÂË_x0019_9ÛÙ?`÷ÚôóÚ?ù3a_x0002_xÜ?«_x0010_]ìÒ?ÜÏûHëAÓ?èÿ¡¹_x001F_ìÚ?¥û_x0014_©ØXÕ?_x0014_÷²æõ¤Û?±¯GE_x000B_÷ß?ªëwí-XÙ?_x0002__x0003__x000D_YâC_x001F_óÔ?Yn_x000B_HÀà?kÆ_x0006_ý^_x000D_Ú?*ß¨éÇÐ??N¯ÿÜ?Iµä|»_x0018_Ü?®·³Ò?¢¬_x000D_Ë2Iã?z+¢ÍHÙ?Þ_x001D_4ºÚÖ?íÙ¢Ì%Ù?n¨¥"AÝ?4{ûÇ\Þ?4,¦ðÿÎ?_x001F_%]·0Ó?¤o_x0006_Jô×?¹¢gIb-Ñ?xPü_x000B_¸gà?/Þ_x0015_9_x0017_)Þ?½öÑÃ¤Ô?@£_x0005_¿¨-Õ?Y¤ù_x0001_W Ö?aÙ!M«Æ?HmìD_x001D_=Ð?*}{_x0019_Õ?¶¸ë_x0014__x001D_¤Ð?´;ä_x000B_JÜ?têÀµD_x000B_Ù?_x0001_ªâi{®à?Âêq¤Í_x0003_á?o«R§!â?_x000F_·=8_x0006__x0007_Ì_x0004_Ð?Þ!{¥~Ñ?ùV_x0007_¿ëSÇ?_x0006__x001F_Â§_x0003_Ò?ïò_]Ö?ÍDý_x001F_AÛ?_x0006_ô_x001A_D_x001F_cà?G(ã·(NÓ?øie&gt;	¥Ú?Êçmg:vÓ?w_x0008_\CBÔ?v_x0001_».Ý?_x001F_æ§"ÄÓ?Ø_x0005_­ÅØÛ?æC_x0016_w3È?VB_x001A_«äÑ?âT _x0002_jà?½³\Í?^ò(§_x0013_¢Ö?[¾¬¹=¤Ù?X&amp;QË'lÕ?(B)å4Û?jÜ_x0007_(¿à?L_x0011_Ð?ñcdæ)±Ð?q_x001E__x0016_Æôâ?íPÝËÌHØ?Ù_x001B_p_x001C_Ú?V¾ãÕäÚÝ??&amp;_x0018_Ó?n¤§ØSäÑ?Øüô_x0017_ÛìÕ?_x0005__x0007_ÒYH/½Ä?PÖK£îÈÕ?_x001E_&lt;ùq_x0011_Ý?Ü_x0008__x0003_qÕà?_x0004_£D_x001B_ÕDÔ?®µØ3_ðá?_x0002_Õ0Î±×?[Lxºúà?÷/%ìÔ?_x001F_ºDÐÙ?ø_x0019_?OÑ?ûãä%¡Ï?*&lt;t/ýîÒ?ò_x0013_Öè³Ô?8£¿îq?Ê?b½_x0012__x0002_ÚÈâ?ö_x0016_SXxÕ?¥É _x0017_ïÉÛ?Å_x0006_{=oà?é_x0001_"·âïÖ?Gv*X©Þ?¦Ù:¦HÖ?®tþ©_x0010_Bß?pQ_x000D_?tHÞ?õ&amp;Õ¬-óÛ?µ&lt;Êß?\ÏlZÀà?ñN+Ö&lt;Ö?¶2_x0019_÷ÿÔ?N(_x0018_;¿×?ÎiEK3_x0010_Ö?ûëã¨_x0001__x0002_j,Þ?&lt;6×®l¿Ò?"!ª&gt;l¹Ö?ö/_x0012_}Û?î¯à§f9à?_x0015_a=i'Ý?gÛDf%Ó?¥V|ÐßÚ?t¨=ÍÖ?8Uoì¼õÔ?¾ôøS:ÅÝ?«õD!ñÙÓ?1Æ_x0001_ÐuKÙ?ôõDôÛ?i±on_x000E_BÊ?_x001D_û\_x0011_Ú?Ù¿À}*â?X&lt;Ñ¢XÖ?Â-Ü×ú_x0002_Ý?_x0008_qA@_x0012_ÙÝ?ÊÚ_x0017_qÓ.á?_x0010_¸ÀT|@×?ìËEØ=Ù?Jð~É_x0016_ß?îJº/_x0008_×?ÁC×ÛWÖ?Ñ)Ð&gt;_x001E_Ò?(F_x001A_)ð¼Ò?Lv_x0005_&gt;¸Ö?¨_x0014_õlWçÖ?È2çÜ;¨ã?ââj6E1Ö?_x0003__x0004_sl´É¥Ø?¸_x0008_¡Ü®£â?T÷³ÌÔ?î¨NZÖÃ?á§Æ¬Ä×?0zÉá¤_x0014_Ü?^_x0019_Ð©¡Ù?`ëYÿ´×?WtOÓï¬à?ç¹z_x0019_çÓ?­çNqâ?¯_x0010_ruâÛ?6¾1]_x001A_Ï?vsuH®Þ?À¥êPhÆ?_x0019_Ê¯d1!Ú?l-UàøÑ?æÅºÛàÙÓ?G_x001B_d_x001C_ñÑ?ÿtmBm³Ð?å{ófQÖ?Â:¤#Ò_x000D_â?î_x001B_vfYÓ?Ù_x0011_ÐÑ'êÝ?P_x0011_NÂá?$_x0001_ÖøðQÔ?]_x0019_°?ä?_x0007_ü/rÈÓ?Vir_x0017__x000F_ÈÚ?bÌlé»Ó?8VuRÎ_x0002_Ü?:]ð6_x0003__x0004_ZLÔ?ÏòØ2É Ú?øÍP_x0016_kà?"3¿´+×?eÿWz³ËÕ?_x0015_¡_x001D__x000D__x0007_Þ?Õ_æé×Ý?bÉPKx$Ô?©Öä_x0005_ÉÖ?¸ÑÔØ!_x000E_á?_x001A_ìÀj4_x0002_Õ?ëÈÆydØ?Dz¥_x0010_ñÒ?ë:@:¨nÙ?iå_x000D_¡Ú?Y0ý?_x000F_Ý?§§_x001B__x0005_1¢à?È2Øè(Û?]è_x0002_ÚÝ?´wbæ}XÞ?þvoi0_x0007_ã?_x000E_®g#_x0001_Ò?è5Á_x001E__x0019_â?ê_x0017_eUÜ?ÙC«ÿ1OÚ?;BÇÌSÖ?8j§÷'Ó?³Ö_x0003__x001F_IÚ?$ßFÄ_x0017_Õ?¸B·ã\ÕÉ?_x0004_Ã8_x001E_þ×?±ç`]k×?_x0002__x0003_:~p0Ù?_x0019_ÍÆ]jÈâ?_x0010__x0004_oHC8×?ú'_x0016_ñÉ?_x001B_%.$ÿÕ?ÄW¥$m,ä?ï_x0008_:@îÏ?LXËZpüÖ?_x001C_'Ïs½Kã?_x000C_DÑ23?à?ÀWë	ýDÎ?'?èÆá?ë"_x0007_å¤Ñ?¸éR¢`óÑ?(õ=Õd°Ü?F_x0011_/3_x0010_Ó?;Õyô¾Þ?~_x0016_±~ÿ×?Î4²_x001C_ÕÏ?(²·(Ô?_x000C__x0016_üHw¶Ï?_x0003_êd ªùÜ?wêÅQ¥Ô?·_x0019_½!ªßÒ?w´BVSGß?g\[ðÍ?¸Wbñ Þ?ø]éoÃ9à?ôz_x0001_¥_x0007_­Û?m2VöÑ?HdÌ=?²Ú?_x0012_dÇæ_x0001__x0002_Åéâ?½lNöÊ?ÂpII_x0015_Ñ?ÌW"*ß?.n_x0015_|©_x0004_ã?_x0018_éí@_x0004_ ã?_x0018_ð¬h+nÑ?_x000E_4B_x001D_Hß?ë¯ë·G£à?@Ké.N&lt;Ê?Ë¾§(×Ô?xq*s-ûà?lâTþ"á?&lt;@úÎÒ?Eå:àþµß?åj_x0010_øBÚ?©±`v#Ý?ÅÇ5_x0015_ã°Ñ?_x0006_7_x001B_ãÓ?÷*è~	_x000D_Ý?ÕiB£´à?øòyWj¸Ø?*ïÆlûGÜ?¤zq¶F¨Õ?XLÎà×ðÕ?n_x000D_(Ñ¶Þ?»K_x0017__x0018_~¹Û?_x001E_ÅÞ­_x0002_Þ?·Éðà_x0003_oÜ?tq++0ÜÚ?¬S´Ó'Õ?kÓ_x0015_ýãùÓ?_x0003__x0008_èTtñ_x0001_à?ø\Û´ßÛ?ª©$_x0016_£â?AýwMê®Ö?%eWg_x0006_¶Ý?ñÚbjËà?ý&gt;²_x0005_²eÐ?Å]ÐýúÐ?? ÙmeÙ?¤Z¹ÐÄÖ?0Ì_x0005_	Qß?_x0002_Øña|ß?Ì_x0004_ûÿ*êÜ?;;þ ¨ß?YGh Ð²Ü?äLtã\Û?¨§E¼7Ý?kBÚæDÑ?Dbyà?_x0019_¨_x000D__x0002_×Ú?ë=Óéõvß?_x0002_,a@¹«Ô?Ìþ5v2á?C«c_x0015_åÜ?ý_x0016_{;ÁÙ?è_x0018_&amp;¹_x0002_êÐ?âÖ=I_x000C_Ñ?æü~{âÒ?(_x0007_Ðxá?ÄEÖxÐÙ?_x001A_,_x001F__x0006_fðÖ?h¼_x0001_¢_x0004__x0005_Ô$Ú?£_x0003_$!00Ó?6_x0014__x0006_Ç`Ý?Òw?_x0003_	}Û?´{Þ)ÚÞ?rûý_x0007_ÍÛ?f®¯jô_x0007_á?Ø_x001C_÷_x0008_ÄJÞ?_x0002_ÇÏâÆsÐ?E£3Ý/Ð?N|õ:qTÞ?û_x0016_IoPÉ?ªûL7â?ÊD?ßÕ?·¢BøÝ?_x0002_Êè¥Ê³Ú?U_x001F_ _x0011_Ú?_x0015__x001D_FJÀ±Ë?8W_x0001_=u_x0013_Ð?_x0003_Ï²à__x0018_Û?ÜÍôþÛÖ?S_x0018_ioÚ?Ê±{4¥rÔ?¦6üâ¾_x0012_Ð?âÝÍëÞôÎ?ãð_x0008__x0008_,Ñ?k8g *®ß?Én(Ü_x001A_ß?í¶äõ¿_x0014_Ï?"&gt;ªq	ÏÔ?Õq_x000B_÷&lt;CÝ?_x001E_C,ÂÕ?_x0003__x0004_¼_x0007_Í8Æfâ?ß[ÔÀoIÙ?bsCüÐÜ?E_x0001_¨Ä´_x0014_Ý?@3º_x0002_Ò?7__x001F_ýÓ?jÑ}7Ý?¾/}³bÛ?~^è_x0018_§YÒ?_x0002_¹Á»¶Lß?))ÝôÈß?{?ô&amp;tÓ?H[øð,Ô?¼_x0019_NËGeä?ÎµÄÚ¦1×?ö»­_x001B_f£ß?~­Uåà?_x0005_!³óJ×ß?9æ¸¯_x001E_Ò?Äæç-Ï?_x0014_ê¹¬Ø?Fû¸Ë_x0004_á?TÊ© üØà?~_x0008_&gt;ïÝ!Ö?JDÈ$_x0018_Ü?óÂUö¤vÛ?tïoKá?àµÂ4CòÙ?GÜgÜ¸Ü?x¿*Yn+Ð?ñ?OEÚ?&gt;_x0001_	_x0003__x0004_J_x0013_Ü?Dbi(_x0008_Ü?/èëÁ»à?_x001A_ÑN3ºã?û-%ÏøÔ?vêEEÁëá?+5_x0018__x001A_â?_x001B_Å5ÜÉ?Å_x0018_8ú5°Ö?x_x000C_a5ÂZÛ?_x0002_ñXo6lÐ?öÖ:Ü?ç½ì ³à?	Wp[Ö:Ù?l­_x000D_rØÒ?ÍÙÐ_x001F_õ*×?1&amp;Ô¸éÜ?_x0001_xm*ÉÝ?,&gt;èÄsÎ?¦_x0010_?_x001C__x000F_÷Ð?_x000C_©~jÛ×Ø?e&amp;(1hÉÞ?M¬ú_x0014_Ò?ðÑÄjí×?2Þ½ÃÛ?´ãÚ¨íÛâ?nµvÿ¯[á?®ÝÜ_x0017__x001F_NÖ?2x	ÇÚ?Æ( òýeÔ?·rú%õîÝ?L¹zeÞ?_x0001__x0002_­ _x0011_¤ïÜ?)_x0002__x001C_ûh­Û?Ëç'íË1Ê?"_x000C_'maFÒ?À©Dµc`à?_x0003_¶.GÐ?ô_x0018_+_x0008_7¯Ô?N_x001A_FMfAÙ?r_x000C_£2ç_ß?Fÿä¶¶ÛÕ?ô\Ì#±Ø?*KZs2ÕÕ?~¡_x0012_íéÚ?Û_x000D_ÄTí_x0011_Ë?ÏÐ3å&amp;Ø?ø§ÝåÕ?R8ÊráÏâ?h¨äñÕ?Ö_x0007_¶aÊà?¯÷ù¸_x0011_Ù?ëÌ_x000E_³Õ(â?àlh·_x0004_ Ö?.¢Tt2ß?1ÐGüI_x0015_Ï?®qËþ´xá?;Ãxe_x0016_äâ?l_x001C_î¬{Ý?ºJ­7Q×?c¹æÄ¤r×?»ÖË\×?XPÙbüÖ?ùL·º_x0002__x0004_gÅÞ?õq_x0006_§_x0015_ÑÚ?hÏ¥_x0003_EÒ?Í°=°ÎÚ?«:]-"Ù?¡å!L_x0010_Ñ?,øècá?îÒ¨Ñ_x0013__x0006_×?	_x000B_c_x000F_±Ý?_x0016_q1_x001C_I_x0006_Ô?PrçÔ?ÒÙ_x0001_Üÿ.Ö?}\û_x001E_6á?"å´ÿêÚ?^¢_x0010_cÚ?ºxUüoEÒ?oÿå/_x000C_9à?ÇAtÝÅã?ÎÆÉkfÍ?ú·ÖcFà?9_4ÓÐ?Íõeæ_x0004_ßÚ?©w_x0012_¾8K×?¯°Ç_x001C_{Þ?JpÓcM¢ß?ä«_x0011_­¦¢Ò?ì¡_x0008_X_x000C__x0015_Ù?àÅydNØ?ü_x001F_èô	}Ø?_x000C_ÖxÇÒ?ì£Dè_x000F_wà?®©¿õÛ?_x0005__x0007_PÓä"ùÛ?_x000C__x0011_B^~Xá?¬L&gt;,9á?Z_x0012_È"ã«Ø?bñ8¿­áÔ?¤Ð_x0002__x001B_JkÕ?_x0008_B+½È?	A_x0004_ó²Ý?¦­{´MdÚ?ü_x0012_Ã_x000E_ÌÏ?\_x0006_Et_x0018_FÜ?_x0003_áÃ¸?Ù?_x0014_Xð_x000B_ÔÔ?èâ³ÌYÖ?B_x001D_à_x0003_Îb×?ÝdÊ?ùaÖ?B®_x001F_tkÓ?¸Ì+_x001F_á?Úû-aÍâ?ÌÕ_x000F_Q_x0014__x0008_Ü?_x000E_ÕU;Ô?µñ£«×?òV2ôïâ?_x000C__x000B__x0012_Î?=§Aù!ßØ?Îq°ïÓ?6C¶½Zjß?_x0001_:?±Ô?4÷íßPEà?mÔ_x0010_2ë¥Ù?ücWrÛâ?_x0010__x0012_jY_x0001__x0002_ÆÑÕ?,OÙcKLÝ?ÂÚ_x0014_·ÁË?_x0012_¯oB#à?lÑW_x001A_WÕ?ã¼_x0017_G÷ß?S-_x0002_õÐ?j?_x001D_øÞÛ?r%ÿj_x0002_´Ê?RVzc_x0004_Ù?G2gã?xÂM9?Ñ?VïnDÍâ?'2`&amp;_x001B_Ý?_x0006_NçÕôÏ?yÊm_x000E_t¡Ú?X_x0018_ñ\MÔ?ØÒ¸_x0001_Õ×Ö?ü_x0001__x000C_PÛâÝ?ò_x0019__x0005_Ò&amp;Øà?´ßÞ²	}Ñ?}ª`®ªÔ?#_x0007_e¯ÏÜ?28ì-á?f÷É×?çPÌ/ÖªÆ?VJ¡|ÁØ?Kº¿vO-Ù?E7_x0018_G Ù?¯4æ)ûÛ?Ö-Ô¬è¶Ô?tg¨òã?_x0002__x0004_"FD_x0007_ÙÈ?=xx~¡Û?C_x001B_8¿-Þ?_x0002_bJë_x0011__x0013_Ú?p[ß?à?6À&amp;ÃÔ?+¢_x0004_·¡Þ?¨ÅÞ_x000D_çßÖ?ÿÿ@OøÞ?o_x0001_n_x001A_ÂcÔ? |_x0013_±;ÚÕ?Ð®NÖ?ÖÃÅB^×?ñe4`Dá?»Ø'¦âÖ?TQ_x0006_8_x001C_¾ß?¤_x000B_L_x000E_ÅÝÖ?®ïÖ_x0001_èæÚ?&gt;µÑ_ÍÆØ?re¥´_x0010_Ø?1ÿ_x000D_XbÝ?_x0008_á_x0015_)ì¯Ý?Øp§K¬Ð? _x0003__x000C_éÊ?ÑÑ:bÝ?]È­ù(ïÖ?8Âð_x001D_åâ?¬w!ïÏØ?&lt;ÄüÖ«bÞ?èèÞìc_x0003_×?&amp;þUñNà?ÙäUð_x0001__x0002_æLÚ?íj¯F	Ò?Ã_x001B__x000D_³Þ?ñ6#_x0011_y@Ý?ZBSo/ß?ùF8íÍ¡Õ?_x000C_gî;|Ý?#§&lt;b(Ô?R_x000F_6dÞ{à?B{)ÍîgÏ?0ì/Ì?àÚ}\9Ü?ß|·ÇØ?¬ÞÚÜ2á?×Ýü¹8Ô?ô7}²Dã?ÖX3oHà?w,_x0007_Ná?fqo_x001C_øPÐ?zÈgsäÑ?(®À7Ú?HÆdÀáÓ?ðQ«_x0010_Û?Ü µÆ8Ü?ÏÃÊa_x000C_nÖ?T]2cWEÞ?!T)ÁÒ_x000C_Ë?1'ÕM&gt;ÄÐ?P +yá?&lt;´XéCÑ?Á¬¾ÃÙ?ZÒ§`_x000E__x001F_ã?_x0001__x0002_øH²âsÔ?ï_x000C__x001A_=	&lt;Ü?j'_x000B_P62Ú?ÔqÁº_x0012_Þ?¶_x0012_÷A_x000B_Û?æ´ÐÌ.Ûã?lÏã]¹òÚ?®Æ¤HGkÛ?´¦_x0003_ÑÖ?_x000F_T_x000C_3íÛÙ?üCédy_x0016_à?zÊãÓ?ÜÍ	RÓa×?¤!×PSúÛ?`j¨q_x001C_Aâ?_x0015_Ç+ðàÓ?F	4Ð#Ù?M,_x0016_	Ô?_x0002_hÌÂ_x0016_NÕ?æ·%´Fá?Þi÷ WFØ?¬´¾ö¦_x001A_â?_x001E_¸_x000C_ÑÚ?¬_ìÈyoà?¨ÑM0XØ?«j«OÚ?å_x000F_ðÚâ?_x0005__x0006__x0015_^6Þ?ÊfÆc_x0001_Û?hl]1_x001D_¿Ý?d÷_Åâ?_x001A_ÂÔè_x0006_	ý,Ò?9Ã¼qÙ?åè.Ô_x0001_&amp;Ò?*úÀ»má?PxîO¬_x0007_×?KZÁÆLÒ?lÂ§p¢æÕ?"gCÝ_x0004_Ý?_x0002__x0014_rMß?ã&gt;d_x0003_Õ?t%P"úÐ?Y_x0016_X_x001B_¾÷Ù?k2í_x0015_ôíÑ?X5ÅÓ_x0010_¨Ò?ãiw7÷úÊ?âÅ\ëzÚ?ôøäÌGá?(a|¯ÆÒ?I©Ô¡ºØ?Æí½L¬ZÝ?	_x0004_ÙºyÏß?zò N_x0007_Ø?z_x0007_m{Ñ_x0003_à?åV_x0008_LÄqÛ?w"ÐÜ?_x0012_Çk_x001E_ývß?Íÿ`p._x000B_Û?Ø_x0005__x001B_ÈÝ­á?E_x0011_	¦Ó?FzÎÞÔ?Ë8 *¹Ö?âù_x001E__x0001_óÅÖ?_x0001__x0006__x0002_á!5ýü×?(4HõïÊ?¬²¢ÙéÏÙ?ù²_x001B_PIÙ?wÓÎVxbÜ?2_x0003_s"_x0018_)Ü?bE*_x0004_Û?_x000B_&lt;{uiÚ?/_x000F_ï_x001A_oíÕ?H¬_x0013_öNÍ?àHêâëGÓ?_x0015__x0013_è`;XÔ?»i_&gt;éÙ?93ÊæÚ?í~_x0002_údÙ?]\eþ×Á×?_x0008_ã½DÐÞÝ?,_x0016_Åps·Ü?H¿öÞ`~Ú?Ìi"ElüÓ?_x0012_:­_x0001_x¡Õ?·¦#,Ü?À/_x0005_Ò*Û?&gt;ÈðËÓà? òÉöÕ?Û?¯F(Ò×?YæD=ÁÙ?ÛÏ@ êà?1lkJ`Ü?Î\_x0015_|DÑØ?T8_x0006_ÞbÚ?@Æ_x0002__x0003_¨1Õ?É_x000C_©î¿nÑ?§Ò¿éÔÔ?HãäUGÒ?Ú(îV\Ö?£f$tONÑ?8|]_x0006_é±Ó?Ò$iHUÍ?_x0011_ÒÂ_x0001_¦ïâ?¡?!VºLÙ?(ÂlñÒ?½_x001A_^yÑÖ?¤_x0002_ã_x0018_VåÞ?_x0004_ÌÃaÇ%Ñ?5È÷¸1_x0001_Ì?&gt;Û9Ò?ãü_x0011_ÐÅÚ?N.Øª·à?*¿vÎÏ,Ö?æ_x0014__x0004_9²Ø?=³4ØXmà?P0GØ7×?U@v*£È?fÓ§LMûØ?_x0018_OÝ^2Ð?juaV±_x0008_Ü?²@ÁZÎ'Ø?zm/Vz]Ø?0ÅG¥4×?Í_x0012_ëÛÒ?YºÜÕ|_x000B_Ì?|o§¾8É?_x0003__x0004_ðÖ¦_x0012_C|Ü?â@B¯á?[Ñ_x001E__x0019_fß?ó_x001F__x0002_è_x0013_Õ?_x0002_VÁ±Ë7Ó?»_x001E_Á(._x0012_Ñ?ÞvÒ?_x0013_ÕïPJ_x000F_Û?ê1^î³¡Ð?L\¹¡ú&gt;à?1üÞÓ)Ùà?_x000C_¿\X_x0001_Ôã?ûk8EnìÜ?ØôÖ÷Wú×?ÂÈ_x0019_ªÖ?õ¶Þ¿%Ö?dÌ_x000E_ï_x0018_Ô?¶­Ïæôâ?²G_x001A_sÜ?.ÈyÆ3Ö?_x0008_U_x000B_ªh8Þ?_x0003_pôï{åÕ?æï_x0007__x0003_¯à?;	×þåÍÝ?%å³ØÁ4Ü?_x001D_Ü_x001A_JÙ±à?_x001C_ùÙ-Ü?¢¯dcÈ2Ö?hø4°ÛÚ?Þè^JTá?a1_x0016_&amp;Ù?_x0004_ù5Û_x0002__x0004_¿ï×?d_x0005_ë7Ù?nu7©Ø?*ñ¦_x0001_Õ?x_x001B_9 ÈDÐ?ã_x000E_6ÃXWÞ?ùÖýN_x0015_Ô?d «¹&lt;øÛ?_x0001_^_x0001__x0004_Ú?øP}_x0011_âÖ?9_x000E_NöN¢Õ?ÿ_x000B_w_x000C_OÐ?\¬OÑÖ_x0005_Ø?)QIV_x001E_Î?¸ó!_x001B_g_x0012_Î?&gt;«_x0019_%_x0011_Ð?«»K_x001B__x001C_Ù?¾àÆG¬_x0013_Ô?_x000E_Ü@yÓ?_x001B_7§F  Ø?W~©¢È?|CMÝå£Ò?N{óß_x0003_×?ÜÐ_x000C_u_x000B__x0004_×?r î_x0003_N%Ï?Ø!dð½Ú?_x001E_=&amp;|=×?p°_x001A_©ÖÔ?p»ð'aSÐ?´Ð¡ VÝ?ë·Æx^á??y¯1â?_x0001__x0005_R'üHXDá?-p**Ùà?jÃ)5ÅFÊ?\¥_x0012_yùË?±Êå_x0001_ðêß?	í|Ìá?¨^o?Ö?þøNÂA£â?_x0008_Q&amp;'.Û?L¢BÿêÞ?[,Aï_x0012_7Ö?ö4â3Õâ?+&gt;xLSÚ?Ðu÷T2ßÕ?é_x0006__x001D_vÓ?fù:QÕÜ?¸áþSÒ_x0016_à?Ttõ]IØ?t_x001E_ohfÖ?ä_x0015_U¤F°×?_x0017_)»ñímÒ?®¡É_x0014_ÇØ?¡ì÷7_x0001_pÙ?Èii¹_x0002_Ú?h+wAÞ?è­_x0013__x0003__x001D_ä?ò&amp;ø,UÔ?£É!A¾¤á?_x0018_b_x0004_ñ%«Ó?\}{i(ä?¤GJ-Ü?özCÞ_x0001__x0003_¿E×?}ó£_x001F__x0011_1Ý?³¨©_x0015_ÑÝ?xÄ¯ÂcÅ?¿òr!Ô?@K¬_x001B_î=Û?PÑeuÆëá?ÌÂ]_x0005_Ó?&amp;ô´vÑÚÕ?â3PÞ?_x0003_¤s_x001A_.Þ?G1_x0005_4¤_x0012_Ð?­y_x000B_}¢á?&gt;,ôÏÔ?Xøt;!Õ?_x0008_êFbÔ?-Ð°Ó­nÑ?SùKyªSÞ?_x0016_È_÷_x001D_wÑ?¦¯C_x0005_0ûâ?L©_x001D_÷«à?_x0003_³_x0011_3Ià?æ_x000E_,_x0006_ªÓ?×_x0004_òÞ?@:¯_x0002_à?´«ä{_x0005_¦Ø?¸A_x001A_áÕ?I[-©âDØ?¥ÝG]2ä?¾ý!ðËË?"&amp;_x0011_T_x0008_ýØ?FªÞÎsÖ?_x0001__x0002__x0016_ÿeÎ~äß?ÅÝ&lt;íûnÒ?×Þ¤_x000E_©È?R¶ê­AÖ?§h_x0015_ªí&lt;Ù?âÂ_LØ?¦1I_x0012_Ý?_x0008_Ñã¶£ÑÌ?«8_x0018_Òñß?Æ¡y[_x0003_à?íÎÓ7'lá?Fã²_x0005_Ó?Qu~ó¿°ß?r_x0014__x0019_ík¯×?­~l(_x000D_$Û?¦µÓ£îÕ? ìk_x001E_Õ¨Î?É	McÜ?{kíewÿØ?)Ñ_x000B_x_x0007_sÜ?´cgTñGß?^Ú2Êc_x0012_à?ÔÑ_x0016_V6¢Ù?{_x0004_JmWÕ?¥O,§_x001F_Ý?$à«¨Þ×?öB¬¿ÛÈÙ?_x000E_UÛB Ý?Ç¬ÇÞ?FS©!à?×&gt;._x0017_Þ?v_x0013__x000F_ª_x0002__x0003__x0005_ËÑ?m/+@H_x0012_×?ÎxÕeW;Õ?fº·8á? 9pV_x0001_×?f}iöÀÓ?´_x0007__x001B__x001A_ËLÑ?òÔtª¹jÜ?ì¦_x000F_ Ù¼Ý?Ðsh¬b$Ø?á!ß¥Ú?M]â?Õ×?ø§-:_x001E_Ó?D¯Å¬#Ù?äß|Ç_x0017_ÝÔ?_x0005_,_x001B_ø_x001F_×?_x0015_LoèNß?µ=Õ_x0003_PÛ?hïÿ|Ñ?Ç1èI;_x000B_Ô?ÊqáañÛ?_x0015_nc¶&lt;Jâ?aDeû3ZÚ?ÏÈWtd Ý?¼ù.õa§Þ?_x0015_s¼Î+Ú?_x001E_we?æÝ?§¨DORÇ?_x000C_høº¼½Ò?Î:ô¶Ý?4;¾\²fÐ?2¼ýÚWÑ?_x0004__x0005_4y_x000C_¡bÜ?_x0002_7ÞfsÈâ?\s}3`(Ñ?æe#XÚ¾á?ôT_x0002_ºaÓ?önvzÖ?_x0019_²Öh¢Ý?@7!¼]ùÛ?_x000B_³8_x0016_àâ?ô¯sû_x0014_³à?½î_x001D_s³Í?_x0007_~f»ËcØ?_x0008_n_x¹3Ú?ìÅ6þYÕ?ø(_x0015_U_x0006_ à?_x000B_o_x0003_@pÉ?´g©rYzà?_x001C_8_x0001_û¿Oà?l$àNâÞ?îü_x000B_¾i-ã?C´_x001F_ý·×?â_x001E__x001D_¯i&gt;Ð?x¢-O©à?@v5l×ÉÖ?Gðë_x000B__x0018_·Ü?}É]_x000C_[Þ?ZÚUûêíÝ?_x0013_Þ=hà?(h;Ñ?ºr;3¸Ö?D_x0008_¿XäÿÌ?¢_x0014_Û×_x0001__x0003_¯tÞ?1ÌÜ?(X"îÌÎ?½ü³_x0015_Ö?3½µ±)ß?Ùy_x000B__x0013_ÀÞ?JÖ_x0014_ó_x0006__x0005_Ü?¤äXW_x0017_à?jÕLó_x0001_×?_x001F_¤b´UÅ?FH4@ÄÓ?Â5_x0003_+T_x001D_Ö?¶Ë.\²Ë?¸o0_x001F_vuÕ?|\)&gt;t_x000C_×?Ñâ	WÑ?nÔ_x0002_nxfÓ?Ý;{Ò?ZÙµuúÌ?zcMy_x0010_Ù?FÍ_½.sâ?M+edØ?ª_x000F_ËÙ? 2_x0014_\Ñ?¨_x000D_ká_x0003_×?ø28½¨à?8µ?sá?ôÂdø&gt;Ê?£º0_x000D_ß?¢©ÁÂó¨à?_x0016_H_x000F__x001B_Yà?	çêReÚ?_x0002__x0006_|îR@_x001C_Ó?2_x001E_?¾uaâ?r_x0001_w¡ÿcÔ?ä÷n¤iZØ?_x0017__x0017_Û_x0011__x0007_Þ?û`¤_x0012_À×?Ü9yyÜ?Ú W3úÿÖ?f&amp;¹ÝØOÈ?ú¼,è Û?_´ÊÂMÒ?.çk`3æØ?òh{"]Ö?_x000C_XõÂ^_x001C_Ø?ÑNÝÕ?5vÜpgà?øï¢"_x000D_=Ð? n{³ôÚ?:I&amp;¹zæÑ?,zM½_x0017_LØ?£k_x0003__x0002_YØ? "n_x000D_Û?9íUk9iÖ?_x0010_ñBïóuÝ??mA½º­Ú?s~ñBn&gt;Û?4§¹ðç×?_x0010__x0017_&amp;¦ËÜ?¹AÞG­×?¸¥%_x000B__x0005_â?;à[øÕ?³_x0010_%_x0004__x0001__x0003_,_x0012_ã?\&amp; ý=_x001E_×?öqD_x001C_M_x0006_Ê?§#kÀ,ÕÍ?óXÜÿlÚ?å¾_x001C_ìØ?_x0014__x0012_Åè-Þ?·tþÅ?_x0012_å?u_x001A_.î_x001E_Þ?ª_x001B_Å_x0018_ÚÃá?_x000C_bvü|=ã?;UÞ½Ü?Ù 0_x0002_%ìÓ?Ð_x001A_|ÒÞá?(AL?îÃ×?3õ+ÃzØ?_x0008_Lö)Ì¦Ñ?_x0015_,_x0004_®äÞ?Ñe!§_x000C_à?e_x0006__x0010_Ñ_x001A_?Ö?$µFàÚ?G$ät9Ü?È÷E§0½Í?RJeVÏ?´_x0016_ú³*Ø?dWe¨ß?îð¾_x0013_Dß?ÓË@_x001C_X+ß?ïÙû¦×?)¹ZÝ;Ò?D¦(8åÚ?F±EíªbÓ?	_x000B_òØ~BâÍ?9ç£ÊÊ?i	&lt;Xß?xÉ_x000C_ÐÎVÖ?_x0011_~_x0019_Ò?RÖÂî+èÔ?ßì_x0016_ÙxÌ?/ñXøªÝ?Ð°ª¥há?Yw%-ñá?"@}¼ñÜ?Í²úÀFÜ?_x0018_ËX[rà?_x0003__x0007_£}_x000D_Má?è_x0013__x0008_Õ?ó´=$Rà?Söy"8Ý?·ã_x000B_º_x0013_Ø?_x000D_Ð½Ì\¹Ý?¶_x001B_eÔßÙ?ÛÓ´¥z_x0002_à?ï_x0011__x0004__x0005_2Ê? ¦I_x000E_ÒÔ?âº¿[_x0002_¤á?NÔÔäNá?¦G_x0014_	Ð_x0001_Û?.`Â`Í`Ó?f009eEË?Ó_x0006__x0011_Á_x000E_Ü?2w©j_x0007_Ù?C(±_x000B_ýºÚ?&lt;ôÙU_x0001__x0002_ñË?#À»E¨Úß?X7¯á_x0011_á?_x0018_ý²k ÄÊ?¢Ü5ÏÓ?k_x0015_»~&lt;h×?éÁcÎ5á?È¡%ëú×?­«·Ù_x0007_Ô×?0ôq©yÖ?r~_x000C_Ñ_x0003_Ú?bÐ&amp;ßÅØ?W`R­âØ?lQ_x0017_×$_x000C_Ø?&amp;_íÑ{¦â?lfs }á?4Æf°$´ß?ýú_x0006_+kß?ØQ9=ôÖ?º_x0010_"HªDÜ?_x0006_´?«;Ø?Àô}`êÔ?BüÒéJ_x0012_×?_x001D_;o'à?ÊvÔôÌÚ?ÇdCÔÜ?_x0018_mÒX«ËÙ?Âk_x000F_Ì_x000E_4Õ?¦1qBöà?_x0010_X_x000B_±oºà?é´_x0008_keÊÜ?ÿzrYüÒ?_x0005__x0007__x0013__x0003_½Pg»Ù?&lt;*°_ÈùÖ?7²ôÂÚVÝ?L2Oô_x0006_Õ?\ÚÖÞ°_x0004_Ì?xd¶öö_x000F_Ø?¬Ã­wÇ;Ö?_x000D_ò{ßI_x0014_Ü?î_×"_x0019_ÎÕ?_x0001__x0015_&gt;¶?_x0001_á?êYi¶äà?þ;V¼³à?0~QÌQ×Û?+ÒæÆ_x000C_Ø?_x001C_hûÏsà?rÕqXµÜ?`MÙængÚ?_x0008_ß.ô Ú?^8ø_x0015_BÌÔ?B¯½#Ý?þ³_x0002_-ëÓ?9_x0008_¿#Pà?zbìô³Ô?µA!WOÓ?É²/&lt;dØ?ôöÓv´UÝ?-¹~ÍÎÙ?pÄg¥,Ñ?&gt;_x001B_~[_x000E_à?_x000C__x0007_#ZÊ?GÐ&gt;p_x0019_â?_x0004_æØF_x0002__x000B_lÓ?¹82O	XÙ?ØMû_x000E_@'ã?q_x0007_Î9Îß?gØ_x0007_ßwÑ?_x0010_ºÜ_x000B_´®Ð?_x0001_@±kq_x001C_Æ?:ªdTÌÚ?"_x0004_zdûÚ?û½&amp;}â?bvù¤îçÕ?ZÕÐö5Õ?T=¬Ë?À-£°á?T_x0006_Û&lt;xÍ?¡tønÑ?½_x000C_Õ_x0002_Õ?â_x0016_ _x0011_j×Ü?SãX_x0012_|Ü?_x0014_NË_x0003_*KÓ?y@(ð_x000E_Ô?üù_x001E_ö«²Ó?7_x0005__x0012_î_x000D_Ì?Ú£½ø|¬Õ?_x0017__x0012_«á&gt;Ù?ªü@.­óã?Z_x0018__x0007_@6BÌ?¾i('_x000B_Õ? L_x0010_OÛ?"?&gt;GÞ?v_x000B_Èe^YÚ?*}_x0008_ø¡Ò?_x0001__x0004_'j%¸à?Ú¦_x0019_Ð°Ò?©?ù$_x001F_Ü?_x0010_·²_x000C_Ð?=Ô_x000F_þGâ?+Vë²Iâ?É&amp;!PkÕ×?¼__x0001_b[£Ó?_x0010_t¥¨×?Ûrdì5_x0006_á?ä_x0001_·_x001C_ÀÁÔ?è4=)lÏ?ôûAX¥¡Ó?îâ8ÒºÜ?¤_x0019_JÀ8.Í?¥_x0013_&gt;_x0007_×?núà_x0006_äíÚ?8E¾iÓ?²BÐù_x0015_\ß?Þ_x0002__x000F_4ëIÔ?_x0014_iÓ_x0013_&amp;ôÜ?VGAòÚoÔ?Â&lt;q³ûIà?/ueÌÑÍ?9û%)àÜ?åÓ×í;åÚ?¡%Yü#;Þ?_x0012_¸;{_x000E__x0017_Ô?p_x000E_$!Þ?ªO_x001D_Ç?L¾³_x0003_à?¶ôo4_x0007_	Ù³Ü?ôhµË_x0003_Ò?êd_x0005_ÿ¤\Ò?n°}Vð_x0016_Ò?Ñ&lt;róâÌÝ?Ø_x0019_uj WÝ?_x0017_Þ_x0008__x0015_wÑ?ÔË3É°âÛ?kV_x0002_×r¡ß?­?_x000E_gIÛ?-*ýÄ_x0004_Ô?øª®VB*Þ?Å-ó_x0015_-ß?PÐ_x0006_ZÄ|Ø?_x0018_¸LJÀ¶Õ?á'à2¨DÚ?G_x0007_j¼í_x001B_Ý?_x0013_]Ó_x000C_#à?õþh!íÛ?_x0005_sÙ±á?ùqãÖÙ?ì§5¼V	à?¦pUËmÆá?Fa]©nÆÖ?TCðV¹uÔ?©ü_x0001_ì_x000B_sã?jY¦¬±Ù?X÷XæTß?¢Ñ;_x0006_µÛ?_x0002_Ñ9þß?_x0003_ZK ä?4êç0Ý_x001A_á?_x0003_	Ð=ùxÕÝÔ?Îx3Ý.PÐ?j!_x001F_°QyÕ?_x0004_þÉ ÍÝ?ÙÝm×àGÕ??"_x0001__x000B_øqÔ?ÏÄ_x0005_&lt;Dd×?ý"W¯Þ?ÍáªùµÞ?ìôÇ¹_x0002_ß?{_x001B_M_x000C_dÏÚ?jÚÚú¹­Ò?_x0008_bµ[Ë¢Õ?±çl3´hÎ?ð,^X_x0002_à?Fb_x0007__x001A_äpÞ?X­ÓË?ÓåzßR_x0006_Ü?ª_x0017_^`^oÉ?Ø'~éjØ?¤_x001C_"B_x0017_&amp;Ô?²{+Ó	Ò?qöÀVðÄÙ? ¬°:vÚ?rýT¡Îâ?§íûö[Ú?Émù_x0013_5_x001E_Ý?G&amp;_x0006_kYÜ?d:|8]µØ?o´_x0006_3aÞ?[0_x0018_lÛ?WÛä_x0005__x0007__x0019_ÒØ?6Æ¢)g¹Ý?_x0006_ÎCñmÒ?´_x0004_¢Û)½Ö?Æ/§²DPß?`¹ÖW¿qÚ?_x0008_n²nBÝ?ü­öe)_x000E_á?ì_x001A_Q_2Ô?ÁP_x0003_AÛ?¸Ür_x0007_ÊÈÍ?èÉp·Ú?_x0014_~-ôÚ?ZÃ_x0015_*BßÞ?_x0010_R`_x0013_Ë×?¤_x000D__x0005_^ÄÇá?_x001E_³&lt;³_x0006_Ô?Õñ§µÝ?êâXDû3Þ?©taôá?é_x0001__x0003_ÚÚ?È_x0013__x0008_Oýá?0¶àô]à?Æ_x0007__x0015_=òSã?!^QÉÄËÜ?×o©HªÛ?záyÄ_x0016_Ñ?Nüí=ÇØ?¤_j·É_x0003_Û?_x000C_K¨ß?©_x0002_:Ã_x0012_â?,#`ÞñÝ×?_x0001__x0002_ÊëZJ+Ð?r§û:Z_x001B_Ù?6Sü¥{eã?u®Ön¿vß?ì¿ ÿÒ?­_x000D_èn`ß?ÁEéïöDÛ?ûm7Ö?Ô£êü~ïÖ?×ÿÛ2_x000C_Ð?d¡§É_x001A_Ð?¿mªX¹à?uå_|hÌ?ð£²¯¹Ó?XÄøJÚ?Q|!ËùÚ?Ûà_x0011_ õmá?)Uû_x0010_CÔ?SuûrÜ?IÅl_x0004_êÓ?ð®_x0019_*Ò?7¹1_x0005_³½Þ?,FAåqåÑ?Úë¹Ù¡Ý?&lt;c^H³ºÖ?_x001B_96_x0011_¹¼Ò?\e] &amp;éÅ? ¢³¨Ú?ØK_x001A_©Õ?ÿãÞ·._x0003_Û?*W¨Ô8_x0007_â?æ)z½_x0001__x0002_ÒÙ?ÆÂòÌõÓ?'(=´×Ù?X_x000C_aµ½ºØ?sìòBë:ß?{_x0006_Û_x0019_l­Ú?ç0Ä!Û?^zLXy·Ñ?a_x000E_ÏJ_x0008_à?,Áf:à?_x001E_-&amp;®Ô? À:Â)Ó?ÑÅ_x0004_¾øvÛ?ôÌjÙ?Tk#ÈQä×?'_x001F_¤_x001E__x000C_ºÕ?X_x0006__x0007_íRoÌ?_x0018_:&gt;ü]Þ?ÊëZùºGá?·ãËÖ?f_x0014_¸ÌxgÞ?H_x001B_ÖqªÙ?Ho¿ÊvÕ?__x000D_AmäÙ?½_x001B_èÌ}½Ú?{xe_x0005__x0003_Ø?XÃ¦Yo¶Ö?]ÓÍ_x0004_{Ö??_x0001_¸_x0008_Ú?Ï_x000C_õîÕ?_x001E_òghgKÒ?_x0007_Ì8aùÛÛ?_x0001__x0003_¢-_x001B_3¬Ó?4W¬ÀíÚÓ?teO÷6ÊÚ?â½Ú_x0014_Ñ?a¦üOîNà?0)CC(®â?×¦óó^ÌØ?_x001A__x001F_?'_x0014_!Õ?8ÄÒÁTÔ?_x0014_ä_x0011_éÍ?&amp;Ò¡Õ_x0005_°Û?Â2Å=_x000B_%Î?gÐí¦Õ?l£:Å;¤Õ?¢La|þTÖ?_x0001_ßKdâ?xÖÖhÌ?D_x0003_;©Ybá?_x0015_ÞÐ¬uDÝ?°_x0002_i;È?¹S&amp;Vy°Ü?öÅS:Ø®×?úu}æR_x0015_à?&gt;×&lt;DÉê×?Ët¿MÜ«ß?ÆV.y_x0012_Ù?uS¯r½òÛ?óã9ÓùÖ?ÙûÔ_x0013_Râ?³ã´Ñ?ô æ_x0008__x0001_à?s+xW_x0001__x0003_8ôÖ?µÙß¨Pá?¿¾gÞ¼KÜ?WX¢x¸Ñ?;ÞÇà?§_x0019_QmY×?zÂ_x000B_\ïÝ?9wÛ`YÑ?üz3¨à?z±_x001F_X¨Ü?·1U´¨üØ?O_x0016__x0004_Í_x0003_Ø?_x0012_X¸¡ý%Ý?òä_x0010__¥Ó?\_x0019_üédªà?E9%_x0006_ZêÙ?~06k_x001B_×?j°FÿÊ?µ3z¿UÚ?Ú5ÏÿÌÞ?c·^îÆÄ?_x0002_ f*c?Õ?`G-b_x0003_Í?_x0008_ïÊ_x001B_üéÒ?ÛQL+ÌÝ? _x0016_ü_x0018_RÓ?ø_x000D_¤r4FÔ?MÈ£,Þ?È_x0019_h¦Ë á?_x0013__x0006_Çù6Û?#¦jï§Ë?¸ÏÎ_x0011_ Ðâ?_x0002__x0005_Î7ÓôñÿÐ?ÖÜÃ:;×?â@_x0005_mÕ?_x0010_'_x0012_n_x0001_×?$"aËÓ?_x001C_Æ×_x0007_æÛ?*6_x001D_Ä°VÊ?18X`FÄß?l/Æo­_x001D_ä?à_x0014_z:!ÁÛ?Lzqw_x001B_á?_x001B_ÔB_x0012_²OÝ?À&lt;zR6Kâ?AWgß?ÊyîÊÍÒ?5-ª_x0004_}ã?hê?X²â?_x0008_ðî1_x0008_KÙ?²ª^~·Ö?XaÈ+®Ö?Ê_x0001_bÜ?_x001A_DVöÓ?xU¼ô"Ú?Æ0_x001D_&lt;Ü_x000D_à?¨_x0019_å_x0003_ÉÒ?_x000E_ü3_x0018_Ñ_x0005_Ñ?tÏhìÖ?2ÜÐ'ø.ß?_x0017_ZÐânùÈ?Zº~ÑR Î?¦,ÒþÖ?L6ë_x0003__x0004_æÕ?_x0001_DÅf¾Þ?_x0015_£¦l24Û?_x000C_¤xOõ\Ú?¿_RR~jÌ?YüþÞgß?¦¶ñy×wÓ?#é_Y!Æ?f-÷ãÑ?_x0003__x0019_qdXÎ?~rggjÒÍ?_x0013_u_x001A_CÿØ?jÉÁ³bSÑ?áäSÖYÐÞ?4ø¦èÃÎ?£rÄ{n&lt;Ð?*Öæ±k·Ù?¯"_x000E_ÙÛ?Ehó[_x0002_ß?_x000C_F¿åÍá?ã_x001D_uâÎÝ?^fÛ_=[×?×óhÚ?Å|¶æs_x0002_Ù?°0ö7ÎÔ?ú­·pFEÚ?Ì÷z"WÔÑ? ¼rI)ß?÷ZkÕòÕÛ?tæ±È¤LÓ?Gly^_x0013_Ý?µ1_x001C_c´RÞ?_x0008__x000E__x000C_´{6ùÉÑ?Õ«_x0010_¼_x000E_?ß?Ó^@þ¯Ú?_x0016_B_x000E_lÊÜ?ÆkSa_x0011__x0010_Û?D¾-_x000B_wÛ?_x0013_ÇäøÔ?ÚçÂ¿Ë"á?êAd_W?Ð?_x001C_Ì$!_x0007_Ñ?P`_x001B_Ê?Eä_x0006_Û¾HÑ?_x0018_í_x0004_j`ã?f_x0008_È_x0016_XÝ?ÉtRý_x0018_øÕ?¾)S_x0017__x001F_Ø?ü	b_x0002_ölà?ª_x0005_R_x0003__x0010_Ë?ËÕÔÙ?&lt;`£½WÑ?ö_x001C_(Q£óÖ?¨çÚöMbá?J?E´Ã`Ó?p%@_x0018_LÕ?_x000F_lPcÙ?D«^-_x001E_á?.á£_x0016_òÑÐ?ðÈ¡_x001D_9Ð?Mñ¬,õ_x0001_Ú?ù×h_lwá?§¼_x001A_	qÿÙ?r&amp;_x000D__x0001__x0002_þ¼à?rß@2IðÌ?¬ÝÚf­ÕÐ?Så¢Û_x000F_íØ?wÝ_x0016_"AÐß?&gt;Ë_x0006_¼â?|_x000E_¦_x001E__x001D__x0008_Ø?Ô÷l_x0018_Thá?ªÑ£_x0018_â?_x0006_»ïq{ã×?Doèç%ß?NâÒ9và?Àó@îÛ?Çü3Ð`¨ß?­¦ÑåjÕ?1Û_úàEß?ÄÞ¶)9Ö?¿Ðyå(ä?tÜ1_x001A_í°×?tA_x001A_33à?±_x001B_C#ã	Ö?`³¥×¡ÁÛ?°Ðçã?f£ÀP­Õ?$¥3là?B¸~}S°×?R_x000C_Æ4¼à?Ü_x000B__x000D__x0010_?_x0005_Ô?@c\róÜ?Ø_x001D_,¯ýá?B_x0014_c_x001E_á?øYGh¢á?_x0001__x0002_3.´B¨à?ßuöa3_x000B_×?_x000B_/ä_x0008_Ù?àDÀ}_x0002_Ô?w$}!µÙ?FÐÄ6í¥Ð?åÓ_x000F_Ûvà?Ë._x0015_¿=Ý?¨s±¤ÞJÏ?^_x0010_»Ê Ü?JuÐ_ÄÞÖ?"z¶Æ8ÑÕ?`áÓ_x0015_8Ñ?¨u¦ÙXÞ?s3©àÜ?_x001D_eqB²Ý?4ÆJ[&lt;Ö?ØÌÿ5Ø?,¡e0ßà?ú`¨_x0013_/_x0018_â?êÿj¤!Ú?üF!ÑZÒ?µ_x0007_ßJÜ?z´ÅEß?¾îúÕ? _x0018_é_x0014_&gt;Ö?÷_x0003_¸SÕ?N_x0006_Yë_Ó?ë6æäeÛ?°:.½ÉÐ?Âw_x001D_O_x0017_Ûà?øM_x0001__x0002_é×?_x001D__x0004_~Eç}Ë?9/GuÈ?&amp;¸³V¹çÑ?	0_x0015_bø_x0011_Ü?_x001C_\©_x0013_S/Ù?ÊeÙvpÚ?»Á÷OXBÕ?_x0016_0q@Ràß?_x001E_¼³S_x0016_±Ò?¼dDêªÊ?h§UjÐ?\5ÂIÊÞ?WÕòÎ_wà?åQå£GmÞ?zP¨_x0017_/Ô?_x000B__x0001_9¡Ú?¤ÓIø,Ó?4}ß³ËÖ?"Âyõ)Ø?8_x0002_7Ï¡Ù?ÒxhîÝ?Ôú_x0017_b_x0006__x001B_ã?¶Ú_x0013_x¨gá?dñ/ºÅÍà?¸=¹_x0002_åÙ?å3_x0003_e Ý?_x0012_}¹s_x0012_ÂÔ?l8RîO&lt;Ò?_x000D_K8¬*Ð?øbËå_x0019_ËÑ?Á/Éë_x0010_ëÝ?</t>
  </si>
  <si>
    <t>7e96a9ae9296c2412a2e79d215d0d9d1_x0001__x0003_JeÒ_x0014_DÓ?Óá_x001E_NãÕ?ª_x0010_Z½Û!Ý?ñVÅþøÑ?+_x0011_sSÜ·Þ?&gt;v¢yÕ_x001B_Þ?½7Xçþ×?E_x0004_;È_x000C_¥Ø?ô@_x000D__x001D_aÓ?¦1~±LÞ?ëfWÈlØ?FAX'Õ?_x0017_¶5&amp;ïà?L=%÷jcÜ?Uzo¨_x0012_×?úÞ_x001F_3^)Ù?¾ï'x½â?êOCÜ?zô_x0010__x000E_®&lt;Ö?Ó~Ë,ÇØ?GzNx¹Õ?ý_x000D_D82_x0002_à?ÊßÞtÕ?vùåuwØá?·ØÂHÅdÞ?¿`Ê_x001F_Ó?_ìkÔ?ÏñÕ_x0017_ð²Õ?5=¥æ^Ù?²ÀOz}á?0Íúòæ#Ü?(½T_x0012__x0002__x0004__x0010__x0018_ß?¼Û_x001C_MiÙ?®	=Ð?¹®_íiØ?_x000D_Ó¯íÈÈ?òL/ç}©Þ?ç_x0019_uTáûÛ?X^¾YÍpÐ?ÂC¬_x0007_Ã³Û?q5§±_x0015_Õ?¹ûþ4Ò?Ì_x0003__x0008__x0011_Ø?Æ_x0011__x0019_ø_x0017_GÓ?ZqZ0Þ*Þ?k¶üÉ·ßà?_x0015_r_x001F_R¶&gt;Û?7¾i_x0001_Ù?_x0016_$ãÎ2®Ô?ôìçwî«Ø?{_x001A_Ï#Ù?_x0004_ª_x0015_ÑãCà?hCçÏíaÐ?Q-´ÁÒ?aè'WF_x0005_å?^_x001F_ö­ÙË×?¢mÕïµ_x000E_à?qrSg`Õ?ÌZáIÝkÖ?Òæbx0#Ç?C-ð1¨á?¤\ÌÝíØ?. â[Ñ?_x0002__x0003_t7_x0018_Û8ÆÝ?pûVÀ_x001C_Ô?yî`_x0010_¢tØ?_x0017_á¡sôøß?Äð._x0010_3Ñ?_x0014_77à¼_x001A_å?_x0018_®gá?°[¨i×?* EaÒX×?^Ë"E_x0017__x0001_Ø?\Òn_x000F_uâ?riöÃ×?&gt;F_x0015_RÔuÝ?BÄ~xú^Ô?YÓóuÍÜ?ù¿#Åß?Ò'üóÚÒ?ªûa(óÚ?_x0006_U-ÛÕ?Ò»¡ìdäß?¾tÇ?_x001E_Ð?Ó{_x0004__x000C_ð×?ö+_x0011_´}Û?_øG£Ò?Ö¾u/Û\Ö?_x0017__x0019_ñÉ_x0019_Õ?â¦Û7_x0010_#Þ?Ds²`0ÑÌ?¹}óÕÀôÜ?þ®¢3c&amp;Õ?©YKïÛ?_x001A_è_x0002__x0004_	Qá?nBË)Yu×?.SèrqEÑ?¬òðv_x000F_×?c$pQ©¡Ð?ÍÝÎ_x001B_#¢Æ?d_x0004__x000C_ðoâ?X"S÷ñÏ?.±äùõÖ?¾¿{mÔ_x0011_Ë?½°n¬_x0017_Ù?Rðùc)ã?j"|Ó?)#¼_x000B_ª×?¨cdn_x000E_áß?«ÚÇ/ÈÖ?:[è_x0012__x001A_¦Ì?_x001A_¢_x0006_´J(×?QÝäÊO	ß?_x0018__x001A_Oö'×?ÀÌ´¢±9Ö?KgìVÉ_x0018_Ð?L3ÄÑ9Ý?&amp;ÚÍ¶Ø?åzr_x0001_Ó²Õ?ÉH_x0003__x0002_zßÜ?ÂÒ¬§)jÊ?VíÀãÃæË?ÔòÒ_x0016_Ô?#ìcÕ_x0001_Þ?´h¥{Sà?[B&amp;_x0019_{Ô?_x0001__x0002_Ù?»!]-Ú?ðã_x0019_I_x001A_Ø?_x0013_Òºs]Ô?úß=|á?ãFéª£Ô?Ù_x0019_¯Pîüâ?®4Å·¶PÒ?ÆÖØa¼Ø?\3¡Á5Ø?Bl_x000D_^`ÑÛ?"âÐYÙ?R_x0017_¡et¡ß?µýê_Ù?jty_x001F_ÛJà?ç°ÝÊ_x001D_Ò?ìcVáçOÔ?f_x0002_¤éèÚ?Î!´ÁèÏ?nù$ÏÇ?\hí1&lt;ó×?_x0013_\_x001F__x0005__x0011_$Ý?/«Ðo"ÜÝ?_x0014_¾CCð_x0003_à?Ð:{ØiÇÒ?Ä·_x001D_WÛ?Øü¿ÈÖ?´yE_x001E_°á?Pe+¹°Ø?_x0003_Þõ_x001F__x0011_Õ?_x0006_h¥Þ Û?_x000E_^H_x001A_Snà?ôc}s_x0002__x0003_AêÖ?_x0013__x000C_f_x001A_øcÙ?Ú­J_x001B_0Þ?Li÷¥IÜÞ?Ë_x0006_.§%§È?|drì´Þ?N`&lt;`_x0011_Ý?;ýô2¼Þ?d_x000E_@ðg¬Õ?äñh°ÕÒ?þKÎ¼&lt;Ö?fáÎ_x001D_OéÑ?®ÚÂ_x001D_â?`Äëé÷Ù?`uã_x001D_ª×?R%í_x000E_Û_x0017_Ô?R_x000C_íD­Ò?ÔvÐÔ3á?,z¶HCÐ?*b_x0015__x001B_	üÝ?2_x0019__x001E_ ¤àã?_x0013_Ì²¦%©Þ?Ä_x000E__x000B_ãQà?°_x0001_g[_x0015_ãâ?FÝ¦ÌÄß?`Qb.­à?BÃ\º±Ö?_x0014_}ñ_x0007_ËèÑ?_x001D_ÿÎë¶à?Mî8³Ó×?_x0011_ÃgÚ&gt;Ý?¿ÿÊ^&amp;Ü?_x0001__x0005_½øm¢GÙ?M1_x000B_v_x001A_Ý?&amp;+þ_x0003__x000F_Ö?iîÀuqß?_x001A_£oÎ?âÅ6®Ï?aÇ _x0012_BU×?_x001A_ÜxËG_x0012_Ø?x©ø¾ËÕ?|÷y·_x0003_Ö?\¾ÈßDÚ?&lt;©ª°¯Ö?a©ð_x0014_ñ6Ý?;lÏ½_x001A__x001D_Ñ?_x001C_Gi[ Û?"_x0006__x0006_Ó_x0006_;ß?_x001C__x001D_Ø»Ý?z²æ$~Ó?ì³Ï³×?Güþ_x0003_öÐ?:_x0015_ª«û×?¬C?DÊ?²Æ§ÙïÓ?æ$D&amp;æÍ?p_x0017_WãÌÍ?ÎpF¿Úùâ?à_x0002_¹-×?:¤_x0007__x0004_z¸Ò?_x0015_±Ìúc¦á?+)V¦ÿÜ?pÀ	K!Õ?¨._x0017_y_x0003__x0004__x001A__x0018_×?Ç_x0015__x0007_øzÖ?Y4_x0017_ó,Þ?_x0001__x000B_ùâê@Ë?_x000F_&amp;yLÙ?ÞÍä?DMÒ?br}ä_x000D_¶Õ?Ê\Î_x0007_Tá?Ê_x001F_§àÌÜ?F_x000B_¥_x0019_á?oä¬©ÁÝ?n_¥½Ù?2_x000F_á8+Þ?Þ&lt;!KùÚ?²Ùý_x001C_ÒÏ?H2FL «Ó?_x001B_YH&gt;ÿá?_x0002_´Wùq¾Ñ?:Ò¤BAÃÖ?¡ècx4Êâ?_x001E_Ù_x001B_X_x001E_à?X7&amp;^Óßß?i²á?0Í_x000C_69à?_x001C_)èÇL×Ö?Gì¨/ÄwÇ?ÆaM(3³Æ?ç_x0017__x0004__x001B_-$Ü?_x0014_àÎ¼·èÞ?Èç_x0005_QÃËÈ?_x000E_#¶ÔØ?ü	koU`Û?_x0001__x0002_Î]_x0004_ú¦Ó?º_x0007_Ã_x0011_¸ÒÞ?,_x0017_Ù_x0008__x0007_þÖ?±hÓÞ_x0017_ß?;ï"Êý|Ê?þ·P&gt;_x0019_bà?Dl_+K|Ü?_x0012__x0012_ªAÛá?_x0002_Eü&lt;v¬Ñ?þ$þÚÚ?i®\ ß?©$W_x000D_¹(å?½r­_x000B_þÍä?¿"û¥vÂÇ?¹)q/Ú?ò_x0002_vúaòÙ?ø_x0014_j«_x001A_2Ù?Þ0ijà?baH_x0018_Ü?&gt;V©Ò?hU£	ÂºÚ?Äâê@_x001D_Ô?HÍ&lt;_x0015_à?Ì¹g,Ý?_x001E_{6ÞæÔ?úÑµÎDÎ?d-&amp;ÆÁQâ?¿_x001F_½1DNÔ?_x0006_2^Ú?ZéÂ_x0017__zá?Yß_x0011_åsÕ?_x001D__x0004__x0001__x0003_R=Ý?°sÝà¾ßß?Ì4þÌl}Ô?Ø oT{æÒ?ÆÝÝHçà?íLYV7ß?îäòÙ£e×?¸M_x001C_òÀ%Ò?D2_x0002_Pßdá?h¯"Ñá?à_x0005_Ê3xÛ?åæSéÙÛ?}#É¶¢JÔ?No+O®Wà?ÆÞ¤Rè{Ù?ª"_x001F_J5dÜ?Ä5@u:Ù?¥®J?ÕÐ?Âä!NòÚ?È_x0006_´*þ\Þ?©ü²E8ã?_x001A_'vR_x000C_×?ì×Í¯ã?V_x0004_ø£â~Ó?-êu_x000B_zÞ?º»ñC_x0011_ìÔ?PøkOpÕ?ÐðíWÛ?H;+ëÑÛ?F0_x0014_´håÓ?ð_x001A__x0002_Ú_x0010_Qà?_x001C_§Z_x0014_¬Û?_x0001__x0002_yHRÏ5Ú?_x0010_^@ÅÝ·Ø?U¡B_x0004_`Û?@÷Ø_x0014__x0013_YÑ?_x0001_ÐK},È?RxRCæøÒ?}òåHJÛ?_x001E_áwåypÄ?	i9_x0007_ÂpÉ?_x001A__x000B_¦5PÑ?áT¡_x0016_Ø?ú2å¼h_x0017_×? Õùm·ÒÐ?IL£_x0008_GÚ?nFÄ_x001E_(Ñ?ËÎttùúÜ?µ\56Ú?¹¦&gt;*½_x0006_Ú?B-eñ!iØ?öº_x0007_¯µÕ? eûî_Ó?IÃ8ÈÙ?$_x0005__x001E_£\_x0010_Î?ô_x000D_ Lh3á?®,âbîÈ?Ózºb²Û?ú©_x0006_RÖ?Â	·d&gt;g×?Ìà°½Ðu×?`_x0001_g_x000B__x000F_Aá?_x000E__x001A_Þx_x0004_ÓÔ?*xEt_x0001__x0002_i_x0012_Ù?º1rúß×?ásÒ_x001C_GkÕ?_x0001_Ä_x001F_r-*×?rÞ¬ÿ_x001D_×?L_x0016__x0018_ãËÚ?[Ò ?Ú?=¿G_x000F_ø{×?_x0017__x001B_($Ú?'!º9_x0004_Ý?pÙÃÔ?Ñ*è@1\Ð?ÁÖW$÷Ñ?îK!ÐéÖ?_x001D_ÁGHvÞ?4!(_x0016_Î?+©`¨I_Ø?s-_x0010_á?_x001A_çû¬qÛ?éTéÿÛ?d¾©ÅÌ?w&amp;mÂá?`vÎ¬XÚ?ô½¶_x0002__x0019_ÜÝ?VkÿkÞ?P¿	¢JKÕ?)\Ö_x0011_ï;Ð?IsÉÐ3Iá?_x001B_Ô_x0003_Ã¤÷Ç?+xSUD¦Ì?oo_x000E_·¢ Ñ?_x0018_ýÅ_x0017_PoÜ?_x0003__x000B_ò$æd(Ô?(«ª_x0002_´ûÑ?cv°^xÏ?^¾_x0003_ädDÜ?_x0004_d¦»ÝÙ?ø_x0012__x0013_5Ö?½¥F&amp;_x0019_Û?"±ÌÓbAÙ?¸dö_x0016_5Ñ?p,,ûëã?Ý¯;¥|áÝ?_x0018_		Ú?Æ]_x0012_^}_x0017_Ô?'æñ/_x0001_áÖ?QçÜu.ß?02¿¦Õà?|÷GÂ_x0013_Ù?´$_x0006_õxñÊ?ÎPq_x0003_6É?_x0012_T¿_x0013__x0008_¡ß?&gt;Âk?ß?_x0008_V¤_x0006_¡æÜ?:´_x0018_)_x000B_$à?=WÉÙ?VÚgÒ	îÐ?é¬gW@!Û?ð|ê_x0001_nâ?_x0005_Þþú± Ú?Ã_x0006__x000C_|ÁÓÝ?_x0007_f[ Ý?®bÈä_x001C_ÕÙ?¨'_x0010_¤_x0001__x0003__x0016_Îà?z×Àt_x000C_ÜÖ?Z_x001B_ø_x0019_cáÖ?TÅÈÊ8KÜ?àþ×fÖ?¨ÒÒvÏÇÕ?P­î_x0004_á?©²¡B_x0015_à?Nø-À|ØÞ?Ø¥rN2HÕ?M|_x000C_ÆMáÆ?_x001B__x000D_Ë_x0016_OÞ?Wû_x000F_Ë_x0014_ã?Y"µæÆYÔ?è®_x0003_üòÔ?_x000C_ÎÎÜv à?þ;Ý_x000B_b×?lÃÜ=i°Ö?½èzÙzä?¹U!$Û?S:õ0.Ö?¼¶z_x0017_Ú?¥Ö¸Ù$7Û?²$_x0002_iß?ßb_x000F_XvSÖ?®_x0006_W_x0015_¥Ú?_x0013_¨èù_x0005_ÓÙ?¦ºìça_x001A_á?¸ç'iÐà?ÈT_x000E_df8Ò?_x000F_ÌþI7§Ü?ì¥ Å_x0008_òÖ?_x0001__x0003_zð(Ý_x0007_à?_x0004_g_x0004__x0004_Ñ?ê8Ð_x001F__x0002_Û?hîÆ=w£á?k2²_x0002_¼Ð?H¥Õ+¶ÐÓ?HUh_x0006_¿Í?¶yÏt_x0004__x0015_Ï?%Óé¨0§Ý?'¡ÚXBÍ?_x0006_!B¢!Wß?|i#WhÍ? "Ä_x001C__x001C_à?RÙªÉ.Äà?_x0017_J}¤1)Ô?î¹?öïÐ?'µ_x000E_Ó?&gt;b_x0001___x0007__x0014_Ï?z*óÊ+f×? ¥õSgã?O?5õìß?}ÿaÀAà?_x0001_½§XmùÒ?u_x001C_ì_x001A_¡ß?&lt;&lt;_x000E__x0001_Yiá?óàÑ_x0006_y Ü?\LÈ&amp;¢Ú?_x0008_üÉ_x0012_MÑ?¨_x0008_©a¼Ð?¡_x0012_ä¾Ü?(_x0017_Â}ßÄÓ?|áÃS_x0003__x0004_CÞÞ?vÇq#¿&lt;Ò?_x0015_ÉDdÌ?"_x0002_I[p«Ø?Ôø9}_x001F_Ø?ÁdÛ?â_x0017_ö_x0010_eà?óÐ_x0005_zÛ?j"~Ó_x0013_ÌÐ?:­ìãià?w[ÂF_x0001_Ù?ÝK'Âá½Ô?9Òµ+aÛ?VÂ÷{wà?ª_x001D_W_x0006_ÅÑà?¶tóÐ{Û?&gt;B_x001E_ÙÚ?=!u_x0007__x000C_:Ù?öÆ_x0007_ws×?t_x0003_õÖÊ?h2_x0013_ÑÞ?¬7õ_x0013_I_x0007_ã?CsÏ_x0005_ýÎ?v_x000F_µ&amp;ÎBØ?FUI.á?Öü 8ÞåÏ?ÔÏh*éÞ?&gt;]Ý'T*á?×ÊQÜã?°r8LÉãÕ?´¦P	TÐØ?zïû~ÁDä?_x0006__x0007_tÊú_x0006_àÖ?Ð[²QKÝÔ?¶»!&gt;Ø+ß?_x0016_5ÏÊôÕ?5ìk_x000B_.Ô?@&lt;XWÆÑÙ?ÒX¡3äûÕ?4sú*8_x0012_Ð?Uþ_x001A_öKÝ?Rëå_x0002_ýÓ?._x000C_,Ûõ_x0011_Þ?R¶_x0011_*Ú?¯bU7æÚ?z_x0011__x0004_§á?¸_x0001_å3ù|Ò?ÿx¢ôpÒ?pÕ_x001F_l_x000D_XÖ?E©ýÕ?0¯%úñõâ?_x0017__x000B_&gt;ubÖ?m*òE_x001B_×?i,D	k_x000E_Ý?_x0012_Á¦yÿ_x0012_Ò?_x000E_ú!áu3ß?ðÙæ_x0014_Ô?_x001C_«_x0005_bÇ?VP¸YÌ»Ô?_x001A_u/÷RÍ?iù_x000E__x0003__x000B_+Ö?$_x0019_íÀs)Ú?¢©|_x000B__x0018_×?RK0£_x0003__x0005_,Ö?aÏÕÕJ¢Ø?/¯¶RâÚ?T_x0001_=Ú4_Ö?B}_x0014_×F¦Ô?¯²&gt;8(Ö?P]_x0008__x0018_¬Õ?gmèð³Ñ?À_x0012_{kÑÌÐ?V[Ìyß?rBÑ?Äª½±Þ?ÝY2íO_x0018_×?L#líÂ©Û?W"_x0007__x0015_Ü?LÊ_x0003__x000F_\á?ðày_x001F_ 3Ô?W_x0004_[ó4¡Û?lfK_x0013_JÙ?B&lt;kÊ%Ï×?B%_x0004_Á:à?g_x001A_"Æ¢ÚÞ?_x0010_c×ÎÂ«Ö?Îl_x0017_f_x0006_gÜ?ïVºüã?_x001A_ãD_x001C_Ì?ÿØøHeÉ??_x0010__x001F__x0010_õ'Ù?_x0010__x0002_«x_x0012_²Ñ?étEI&lt;³Ò?7à¾Ê¨wÝ?Úâ+×ÍÞ?_x0001__x0002_Ò{ïÁ¥ùà?ÆvÒR]_x0004_Ù?ÖèfETÑ?[_x001F_I×_x0011_×?h::·«Ý?_x0004_Ç³F§à?6#þftÛ?,´?uÙ?HCa°Ñ(Ô?_x0014_ÛÔ\Ñ%Ö?* JØ(¤á?ª(_x0012_òÕ×?`Ï;Ò_x001A_Ý?ó³òÔà?_x001C_o_x0017__x000C__x000F_Ð?S»Ë³_x0012_ÅÖ?_x0008_À[_x000C_$Ü?Lî _x0013_åØ?zp1ãRÖ?ÃÐ^bÙ?h-¸á)öÓ?Q4ÛSVÚÑ?ñ/ë_x0012_Þ?1½­UCÔ?PÊµa¡Ø?×XTË¤LÛ?pqV=­ÂÒ?_x0012_é.£_x0001_Ø?7«kÓÕ?,P¶§Ú1Ù?_x000E_qk´uvÝ?JÕw'_x0001__x0002_£SÓ?![Mú×_x0010_å?&amp;#¦åêÓ?_x001E_êõÓ?Û$¹wQäÜ?ô%q_x000E_@_x001C_Û?_x0002_¿á__x000C_Ì?&amp;®²oZaâ?î?(clÒ?¼¦öÍÐà?ZæÇÿÖ?d_x001C_ÖÍMûÖ?Í_x0002_y/úÒ?_x0016_¶yÌÝ?L¸B¾=_x0011_Ø?_x0013_@æ»[Ñ?¶%hÛ$×?T2ZWÔ?ÅXp(&gt;¦â?TM_x000B_ò]rÔ?.½ÚÈq~×?û¦_x0013_(YÂÜ?Boo¡Ò?è"!_x0004__x0018_ÇÐ?à!8Þ?(Ùi[_x0005_Lâ?V!T&lt;_x000B_Û?ò¦ç·­×?¬qú9_x001E_òà?«_x0005__x000F__x0014_Ô&amp;Þ?|°z_x0018_~3à?J_x0016_$«ô,á?_x0006__x000C__x0002_7[¼Ä&lt;Ü?¦W&amp;o[ÓÙ?ö_x0016__x0016_~Y]Û?¾L8_x0005_|OÚ?¿Çpú©Ö?T*G~ÛÑÞ?$³~\Ø?+8&amp;¸dÔÓ?_x000B_þÃ"Ãß?¦Ôô~UÊ?_mâ)¸Â?_x0012_ò_x0013_ÃÐ?ó³_x0014_o_x001B_ôÜ? l^ïä_x000D_Ò?6C÷_x0012_XÈ?/½*_x0004_½×?ÝW¹&gt;$á?²_x001D__x001A_Å·_x000F_Å?¸_x0016__x0014_jùÏÓ?_x0001_ÆËmÕ?]=U_x0016_¢LÞ?î_x0008_Á_x0019_Æ_x001C_Ë?_x001A_Áqß×?_x001C_×ÄòÑ?	+òëØ?b[¨_x0008_Ò?ÝªÍ1_x0003__x000D_Û?l_x0002_ãû]Ô?$uÐm×?å³OËà?~ý_x0012_zwÐ?bc_x0007_±_x0001__x0005_q_x0007_Ø?ì_x0007_c_x0017_0ÎÐ?H1¯N1çÑ?^g_x001D_Ü¦Ò?Nk\OZÐÍ?¼ýbä¶§Ø?Êv¬þ_x000D_Aà?|_x0003_;5_x0017_à?Þ_x0008_äðà?at½~×Ô?·£gª+IÏ?IFoÊ¾Ì?»ªg4 Ü?ú_x0001_¸WpÔ?ÑÐ]½Äà?+þæÓ_x0003_zÛ?¬èéL_x0004_Ý?ý²_Èêâ?ÄÃ_x0010_eÅìÙ?Ùë±|*=Ë?&lt;¸N¬õá?MOâµ5Õ?k._x0016_%ð4Û?B_x000F_x_x0016_öá?¬ãb8Ó?ÆÞ#âªOÓ?S@îÞRØ? *1ÒÁÁÄ?&gt;lßaÃÙÜ?_x0002__x0002_äNËsØ?_x0018_Ý±~Ãã?ù_x001B_Ø¿7'Û?_x0008__x000C_bÀ7JÞ{Ú?Ýá_x000B_¹_x0013_ÝÖ?$:9ÙÖ?ÚÈ§u´³Ù?»#¨oÝ¼ä?%·Í_x0006_q+Û?ª_x001E_Õ_x0001_#ñÎ?ze¬BèÐ?¸¯ÙÙsÚ?\ÿ7=´Ñ?_x0005_Q0Ï,Ý?ß7­_x001E_7ØÚ?Z4åh_x001D_ÇÖ?Ý_x0005_ì«_x001C_á?0Ê(_x0004__x0003_ü×?[®yôÑ_x0002_Ì?ß5öi7=Ô?1L5ùp=Ý?@Eü_x001F_U¥á?I¦ë»Ì?_x0002_D&amp;__x0015_·à?F+_x000C_l*Õ?(Éû_x000F_©Ñ?+4çS¾úÝ?ô_x0014_\dÜ&lt;à?á	Ù6_x0007_'Û?2»_x001A_êþÖ?_x0011_ÕãJ=Ëä?q3,!-Ù?À³_x001F_9_x001E_â?9ÍùÕæË?~_x0013__x000D__x0019__x0002__x0005_wâ?4¼7Aà?8&amp;- ¦mÕ?ÝÞ?."õÞ?°ów¥FJà?hù~zØÔ?d!ì_x0003_;Ô?4¥BaYMá?5F`þu~Ú?³_x0008_D_x001A_«Ò?¶ÙsÕöÈØ?¡¼(BÆqÜ?Äì]6Ã«Û?Q°{_x000F_Ó?_x0010__x0008__x0008_þlÜÖ?ÉrÅø×?_x0004_##Ó?¯Mñå_x0015_æË?fCl¶ à?_x0001_*æy_x0003_æÓ?#\íEMÔ?~_x0017_i;æß?þ_x0014___x000E_Ý?ò­ý¼Ö?èÓxÈNÞ?_x0016_hP¼Ý?fÛÈÐÅ9á?ÉÜTTkà?ànÐ£1_x000B_Ø?%l_x0019_¿ÅÓ?q(._x0019_Ô?ÓùC1_õÚ?_x0001__x0002_y¿à®ÅÞ?ßi~â¤tã?B_x0004_y{bØ?\'yÒòÔ?Å ÇIÁsÒ?ÙLE_x0007_¸|Ð?)»Î6Ý?Sï5i_x001F_5Þ?zÐ¶1àaÔ?ü/É³hîà?bÛ³å_x0014_èÝ?t_x0007_ÉÂP±Õ?¿¶¤ºþÓ?.Äkü§¶â?_x0006_­2u\Ó?mÁ·Èñ8à?ÌÞ_x0014_çÀà?ç_x001C_;ZØÕ?XÃP·\_x0010_á?_x0016_¶ì_x0017_&lt;¤Û?m_x0012_Y)7Ø?t¦6$+'ä?_x0012_FÊø_x000E_7Ê?FqEZ_x0010_ûÐ?p_x000C_³ÿõÚ?T×êÓkÙ?_x0008__x001F_XyË?GS_x0007__x0001_4XÖ?+¸3è_x0012_×?Þ[fÒ?õû_x0006_~µÊÕ?ôÄ²7_x0003__x0005_Tà?J+0_x0012_G5Ñ?6ê¤ÒÓ?*§8^àþÓ?_x0011_'y"¤Å?	_x0008_(5éÞ?Éép*á?£"_x001B_~Ï?94Tt	ÇÜ?®i»Þ_x0018_Þ?øò*8Õ?W%_x0001__x0015_Ò?Z&lt;Þ¶­èÖ?_x0004_ª\,Û?hÄ¼ê¡vÙ?¾YT_x0010_Éà?7qkË_x0003__x000F_ß?i£ÚB­ÜÛ?Q//EÊà?_x0002_ b\ÃÈ?`v×­~·Ô?¢k_x001E__x0002_ëðà?J®¯³JÓ?_x0007_6síò@Ö?då8+;à?©WL`Ì?,Yÿ_PIà?_x0004_°®¨äÅØ?FhK©Û?_x0011_gQÞ´Å?vã_x000C_hß®Ù?ø$´¹wÔ?_x0001__x0002_/_x0015_È¸Þ?{±DUtÞ?®UyñÒ?{5F_x000D_éÜ?»_x0017_Óø´µÔ?_x0014_È_uÀá?¬KS&gt;_x0012_à?û!_x000B_¬Ý?KÝAµÓ?q_x0016_ß&amp;É&gt;Ö?9Q§¯£Ü?w1_x0006_|Uá?TKëæqvÖ?ÞÎ÷]Ö?A9ÉáÌ_x0008_Û?¢ø7ï÷_Ð?¢4]·â½ß?¬¬¤¸_x001D_zØ?*=7íp©Æ?hQH_x0010_Õ?_x0013__x000F_ØBíÄâ?_x001E_FÝ§_x0003_Í?±ÛæøqÈ?ÊË"æ/ã?_x0006_fØ»[÷Ð?RÁªFÐ?Ïàç_x001E_èÚ?b"ÛaÒ?oÌ_x0015_?²Ý?fó_x001E_ªDNÛ?j0Ø)û]Ù?Ù_x0016_k­_x0002__x0006__x0010_YÜ?þ÷¡¢á?¦¢Èàh×?«8Õz¯_x0010_ß?¨U¢+éØ?ýj/à?Òw_x0005_M§åÚ?_x000D_ãô~Ö?¦©Bg^lÛ?Np{Mjß?9_x0017_6·àKÍ?g_x0018_Ä'I}Ú?/¡öJÖ?$_x0005__x0015_Ú_x000C_à?dR_x000D_ÍÞ_x000D_Ô?¼kÝ/Cà?n_x0002_Û_x000F_Ã_x0002_à?ª~_x0003_[/à?\_x0010_Ê_x001F_§+ß?ûn_x0018_³lÜ?_x0004_ñ/_x0016__x0019_kÖ?Âº{_x0016_Ö?¼·*`:_x0015_Ý?¬Îm0Ø?W_x001C__x0001_øÌ?¬5Á_x0010_Ü?fpçª}_x000E_â?_x0004_5¶I,×?PRYÒ_Ö?°ªÓWgnØ?ÓSéÇxôØ?¦¸Ôc á?_x0002__x0004_0²ac&amp;Ö?ÌÚ!Ê!.Ï?Û_x001F_í|ïÙ?!Û!n_x0003_[Û?ìå¤ß&lt;à?+°»3Ù?v«tÈªÆÕ?½Ôé5älÛ?_x000E_sIÿ¬ÐÔ?¢_x0011_ÇÐ YÓ?IÓä×bâ?¸	w·H/à?Æä`_x0018_à?è_x0014_p^ÃÑ?òfÖÎ6OÊ?Vmç_x0001_GÔ?8V_x0004_x±³Ô?_x000B_T×_x001E_}Ü?¾_x001F_Ý_x000F_:?Ö?_x0010_©_x001A__x000C_Ô4Ý?ªþµVü·Ô?!QF£_x0001_å?(ù_x0010__x0016_Ñ?ny~$_x001D_Ü?H_x0006_«FlïÛ?_x0008_B¡$ÍÞ?ùÏS±_x001A_Ô?FÎvêÍ@Ð?«F%ÁëÐ?ø²_x000E_dÇÚ?_x001F_B´ª GÔ?Ô_x001C_`_x0001__x0004_D!×?¢-ô_x0014_9ÌÞ?9ß_x001B_0¡Õ?ÜÁ8AÞÕ? G_x0003_&gt;$á?\Ý³-7_x0014_Ö?i¶Ü*_x000C_ß?ô.Rª_x0005_ÐÑ?Þ¯%×ê¹á?qôæÇ Õ?F¡_x0012__x000D_FûØ?9;Õõ_x0017_Þ?_x0012_f7_x001B_)ÝÑ?_x0004_±M;øÔÒ?_x000C_û_x0014__x0015__x0019_öØ?Ó¾ZÛõà?_x0018_-ì=Û?	gÈ¡ù_x0006_Ö?	ÞùUÜ?È0ïFÓüÜ?OùË +&gt;Ú?Hi½_x0002_úÒ?¬Ì´_x000C_üà?¤þ_x000D_±É?bÐ_x0016__x001D_Ó?_x0012_ò_x0008_ã4Û?:4VÞ?°_x0007_M_x000C_QÖ?Ô_x0004_SÜÝ²Û?qZ_x000F_¸_x001C_Ô?!_x0007_¶ò«Þ?{À{_©Ù?_x0001__x000D_ô_x0005_ÝèDÑ?Rv*MîÚ?5÷_x0001_;h2Ù?ºo_x0008_·_x001B_yà?=óÖÛ?)(_x0007_»â?^yh_x0014_Ý?_x0003_8ÏôÛØ?~_x001F_i_x0010_0Ø?pIÒ_x0018_¿çÉ?£ºû}Ü?j!¾(Ö?|¼ñ_x0011_Ô?åwöÊqÑ?r§;]SÝ?ú¿²nÎÒ?_x001E_h}_x000E_ååß?öCAW^.Ô?	¤ª¼W~Ö?_x0001_Ù_x000B_ùr×?î_x0002_OÄ(á?,e_x0016_ÍûQÓ?_x0004_V8±Ê_x000C_Ì?rì_x001B__x0013_Ó¥Ë?.Däºóß?½1uNá?´j£&lt;£Ñ?CÓ 0IÔ?_x0014_ å&amp;_x0015_­Ü?¼_x0006_À«$_x000E_á?&lt;X%_x0010_¹Þ?7üRT_x0001__x0003_,Û?_x0018_H)~Ó?êj1òûÖ?_x0008_&amp;Ð¡Õó×?aÍýWnÕ?îÌ«ÒÆÞ?Z·¯_x0017_Ñ0â?â¬à¤uSÐ?â4_x0019_W2Õ?A/¸ÅÍ?w&lt;{ª_x001D_Ü?X£_x0013__x0004_êß?ïBdÚ­%Û?u_x0019_¸ãÝ?Û@¶CIâ?ëlìüÛ?f%llÂÖ?N_x0018_ª_x0010_ºÕ?-¢&lt;Áí_Þ?_x001D_A,}HØ?³U^Ì_x0011_Þ?Â__x0002_ê	×?øÓ_x0001__x0012_wÕ?_x0010_ë_x0017_(®Õ?Sr%£Ù?¥_x0016_¶fþË?ùP_x000B_Þ^ëâ?È·_x0014_ÃÒvÑ?H¾$yã4â?.K¬ûÖ?_x000B_ARñßÚ?&amp;ý_x0004_ðiß?_x0001__x0004_úL	f8Ö?0nÏáÒ?X¿ap&lt;Ø?¹¹ÙÀÓ? _x0012_Ô_x0012_^ä?Éi_x0005_àÑ?_x0019_çwÎ?IKÍlcÜ?_x0002_Ü_x000B_ÇÚ?[%81°Ü?ãSvwÕ?DÂ_x0005_GÏæÉ?Þ»;sØ?qô~_x0013_À°Ý?|¶MÀb à?ö³Áßr_x0012_Ù?ÌÚ3üÐÞ?ª[t*à?îÞí_x000C_××?há-_x000B_iÛ?]µ_x0011_ _x0011__x001A_Ù?Ï_x0012_18_x001E_Û?_x0018_ë®_x0016_L_x001F_â?_x0002_	º|à?j_x0003_´ÜÝêß?¦8×{~GÓ?_x000E_¿õdÑÊ?d×bc_x0006_á?¸ù_x0019_0ÿõâ?Õ¾,*Åß?÷ò_x0008_?­·×?:,!_x0002__x0005_ìeÚ?êÕ©÷à?_x0018_Ï_x0001_ÄíYà?H§þ_x0002_Ç3Ø?H§ÿáØÜ?ª_x0010_)¼Ú?\e5+6þÚ?_x001E__x0004__x0012_½_x000D_Ò?ZÛÓyÞ?è¨´Ö_x000B_Þ?Öåwôm.ß?*ó_x000B_»Ò?lK¸_x0001_ÅÖ?ö·Ö)º5Ñ?§yÈ_x0005_ìXÐ?_x000C_ÉëÂS¬à?¼³0{Ó^â?ÔHè97Ó?¯hT_x0016_\ÅÚ?Ì_x0019_þ?¼ÚÖ?	4_x001B_aGÖ?¼1ßÛ_x000E__x0014_Ô?I_x001C_µßïÞ?§6_x001B_½×ß?à8øÇ_x0003_Ù?ú_x0005_#Ê¬ÇÑ?H_x0018_í¼¡|Õ?Ô_x001E_­¤=+à?fc¥À³ß?_x000B_&gt;_x0003_Ê|Ô?¢Ð^_x0016_ÊvÓ?¬0M_x001E_·VÊ?_x0001__x0003_'Ü_x001C_òÈbÛ?"1-_x0005_Õ?ÚÏêÊ_x0015_Ø?`4_x0019_¥{ÉÑ?§,®_x0010_]¤Û?´¨U_x0004_îÏ?°½l_x000E_ÊÑ?/_x001B_èi_x0012_Þ?¿Ý}_x0013_T_x001A_Ó?h_x001C_ÈÏFÌ?_x0018_8_x0008_!éOâ?Y&amp;UÙéÜ?¦åFf/èá?Ó._x001E_åÁ9Ù?_x0002_$jV¾Ê?ü&lt;B_x0018_ØÂË?º+ÕGØ?;ªóù_x001F_Pß?P_¦¯_x0014_;Ù?~¯ÿó·¾Ó?_x000D_½Å\_x0003_Ý?Kõ¶_x001D_Ø×?U_x0011_ó_x0015_XÝ?¦ë©nÕ?_x0019_éñ¹/#Ò?xzXô¸_x000E_Û?¯ñ$ÖüAÞ?))_x0015_®;Ù?H1É_x000C__x000B_ZÚ?hw¢çþgÉ?_x0019_ú_x0005_û[ß×?C÷hÌ_x0006__x0007__x000B_ßÞ?_x001D__x001C_"Î"zÖ?Ñ_x0011_»­.lá?Ì«ÓØ?À/_x0008_(Ð?¶ç_9_x0004_÷Ý?î_x0011_kngºÐ?:n_x0004_$S¼à?_x000F__x0001_qéÝ?kì	Þ?,hhåß?y6_x0013__x0003_@Ü?ÿ_x0006_'T_x0006_Ù?ý}_x0016_ïAÈØ?"k@%GÝÙ?2_x0005_+&gt;³Ù?g%êç¼_x001C_Ú?d_x0013_VâÐ?ÞuD``KÖ?çF_x0002_þ7_x001D_×?xÞã&lt;×?õþ%^ÍÝ?T¶¬"HÜ?_x0015_Vb½jÜ?_x0014_!2_x000F__x000D_áÔ?[Æãç&amp;ß?Å}Ù_x0018_«á?þpÕ8_x0002__x0002_Ø?*ñÏ{_x0011_Ò?Û h_x0011_YÜ?Üvoªà?0À_x0013_(¶qØ?_x0003__x0005_õlÉ%ìÛ?_x0005_v²â_x0017_à?:_x0008_'_x0002_Ø*â?n_x0003_|ÙÏ?_x000C_È&gt;Þ_x0011_à?"vÑ%Q5Ñ?üÎSÃÞÙ?´$¸þjÔ?_x0005__x001F_!¢\Û?õµ6ÊØ?lr5æ¨_x0018_×?aYÞß?ßÞ_x000B_'£Ò?Ýk(_À6Ö?å=$Û?PÔh_x0015_×?&lt;=Ñû ã?-Ý_Ý_x0018_á?è_x0008_»_x0006_¤Ú?_x0010_oQCá?©çsé_x0006_	Ü?íxH_x001C_OÛ?··äê_x001E_wâ?_x0001__x001F_;dw¨Ö?_x0018_áJÛ´FË?.5ðÑÊÙ?tX$wØ?ÂVÞ¥â?V 3¼éà?dÏ HNÎ?2u_x0004_:ÒÐ?_x0010_.éK_x0002__x0003_/ªà?_x0002_´OðGèá?&amp;sh&lt;|Ñ?»WQ§\§Û?qî2jß?&lt;{ÿç	Ð?d¬_x0001_×?ÞÞ;a"CÝ?¢_x000D_}+âØ?º5[7!«Ü?_x0014_N¦_x0013_ÉÒ?_x0012_íáÂÕ?_x001C_Ò_x000B_rÙÐ?¨_x0001_±oÀÔ?÷_x000D_!© Ú?y ¶îß?\_x0019_eO	 É?üvïçà?j_x000B__x0001_X_x0010_Ý×?5§Ë-y_x001F_×?_x000B_Ø_x0008__x0013_ÆtÔ?_x0013_Ä¼ë"Ú?¥uÑá?øæ &gt;÷ö×?é©½_x0016_÷à?_x0003_H!­ïeÞ?×8û_x001F_nä?È73äÕ?Ô`:ceçÕ?fÒP¡öØ?_x0002__x001A_ñüÓÙ?_~ÒxÙÙ?_x0002__x0004__x0017_ê_x001F_¥ìÛ?2Åhyÿ_x0001_Û?û¦2vØÕ?_x0002_l6è¦SÞ?DäI²yá?¢ÓZ_Û×?Î(óXÒ?¾ºG Ô?nôv©Ðà?Ò,_x001A_±_x001D_Ø?Îã»_x0007__x0017_ûà?£¤¦_x000F_~Ý?ÓÝí&amp;Ó?_x000D_Æº_x000B_Ó?½µÎp!_x0003_Þ?]h­eAzÝ?ÝFy(xÕ?^_x0004_ _x0014_Ö?ôäÊ_x0007_ßîâ?µ«'&gt;¼á?K_x001B_ÿôõÛ?3t_x0008_j×?!/Ïµdâ?§-Q_x0018_3Ù?Ñç_x001E__x0001_%ÏÐ?2_x001F_¥Ù_x0011_Ñ?R-Û×Ò?_x0002_]+²³¿Ò?v¾¼¥Ü?¯¡¡f#Ñ?&gt;Aö_x0004__x000F_ã?ðg_x0001__x0003_zeÖ?C1¶¶Û?_x0015_5î¦þ­Ü?O	Æ#%Þ?âÐ^ôó_x000C_Ñ?:Ån¯ñâ?øG_x0010_ò_x0010_Ð?²èÂilÎÊ?þY_x0015_Î`6à?N_x000D_«ûcà?ÚvÍ$Q¾ã?³)_x0003__x0003_ÒÓß?8â¡TÊ?@-ó_x0003_â?_x0008_Xý&lt;§É?ÍZ_x0004_'RÒ?]_x000D_l|aà?[@E_x0002_¤à?rPoWëÓ?W®³­zÞ?`®_x0015_Û~ÅÛ?ÕpY='_x0019_ß?h_x001E_Ü¨_x000F_ÕÐ?El´_x0003_SÛ?ÿãW¿©Î? ¶_x001E_j­Ä?Ü£dkòÅ?åëµ{nØ?_x000D_¨¤å&lt;â?­_x0010_Ô6:÷Ø?_x0012_êf~ôXÒ?D_x0012_¸ôyåà?_x0003__x0004__x0019_ÚµÙ?l3HÛ_x0004_ôá?_x001E_k_x0010_Á¾§Õ?pùD&gt;#_x0001_ä?·_x001A_?_x0002_Þ?ïÞîÏ?^\*æà?jÈ¢_x0016_&lt;á?jÒØ&amp;áÙ?½_x0002_&gt;	8ãã?O#ßJÝ+Û?°H_x0008_uÓQÒ?×QAOtÞ?`/ÄÕ?7ÎìÛà?Ç_x0014_CÃ¨ûÌ?,îà_x001A_Ø?Ë@ïÊà?[9!cÄÞ?_x0019_:WKw_x001D_Ñ?T=_x000B_hÏG×?#sþòâØ?&amp;®®C]Ö?_x0015__x0010_\¸&lt;ØÕ?0Lýj}&lt;Ò?`2é¸FÖ?µ_x0003_Ô_x000C_ÉñÛ?ÔF§ÈËkÝ?°¸d§@VÓ?_x000F_=AÄï_x0012_Ù?NF_x000E_q_x001E_?â?_kIä_x0001__x0002_Ø¸Ö?_x0006_³_x001A__x001F_qòÙ?¦_x0008_£.)Ú?/_x000E_Úu^Ù?$lé^äcÑ?±¡_x001A_Ù?Í¤@[-YÜ?÷ÙÁIwÚ?î8ý_x000C_Ý¸ß?òÄF'=0Ô?ô¤-v_x0006_ïÕ?TË_._x001C_Õ?_x001F_®¹_x0002_*Ý?¯üç¿©äÛ?FÑå*RÛ?_x0008_ùP¶à?_x0002_"*\_x0006_Ø?oÊÓÓ?5s_x0011__x0017_VzÕ?ÉNÛ#ôoÝ?Xý_x0016_ûÌß?\/¼_x001A_Ö?c×fÑ?-_x0006_UÒ_x001B_Û?ÙþÎ8ÊuÕ?28òç;tÓ?ÓÀbóßÑÞ?¼gßÙ?¢Yûû3à?Ê_x001B_n~ CÓ?Rz+GÍyÓ?ÄYtuÈ#Ø?_x0001__x0006_k8}kÝ?EÐß?_x001D_D)HÛ?_x0017_ÙåR	[ß?_x0013_	(Xõ7Ù?_x001F_¥_x0006_7ÑÌ?t_x0007_"p¯âÎ?f¤F,`á?{L³5èÝ?4,Æé_x0003_¢×?MR_x0019_"_x0017_9Û?w_x0005_Û¥_x001C_xß?_x000E_4ñÇµÿÎ?ÖÕLÉøÐ?`gÆ®Mâ?ò}_x000B_ûÒ?£&gt;z$3Þ?Ü»R·ØþÕ?r&gt;i_x0013_FXã?à·¾VÈ?rjîÝ7Ñ?áQSâcÖ?jY{7Ì?-_x0019_AÙF+Û?_x0005__x001B_*Ü?ö±_x000E__x0008_Ô?Á×zö$Ù?6_x0013_ÿ÷wË?ÆÚÒÈKüÐ?ß¾o_x0004__x0002_ÒÏ?rJ7fDÖ?+Â§8_x0002__x0003__x0014_Ñ?*_x0018_À_x001F_¦×?Ä¬%_x0018_¦Ö? 9ñ;BÛ?hWÂø¸	ã?Í·²_x0013__x000E_Ú?¸i6V{Ó?V±_x001D_¾Í?ÇC*Ù?#PÛ/z&lt;Ý?ìeÜÛ?_x0014_ô0Ù[Ð?®_x0001_ë_x0005_¾Ò?u_x0006_ôpØ?AP_x000B__x000E_o©Ò?_x0017__x0017_T9OÌÑ?záéÐ?£O_x001B_öÙÝ?¬_x000F_)_x0011_&amp;hÙ?ù=_x000C_±¨¹Ú?­ô¸'_x0005_Ú?ÃÄÛ£Ð?ºpÅÇµÝ?ÜôL5¿8Ë?&amp;Â )vêÒ?aí\©0Ý?é&lt;'äyèá?_x0004__x000D_Áþ_x001E__x001A_Ò?Ä¬ß(ÊÖ?ªêXm_x001B_à?_x000C__x001F__x001C_ö´Ì?¨VJâÔ?_x0001__x0003_z×¿iÓ?33,åIÒ?GÄaËÆØ?Ýæý1ìÏ?XIckÜ?´¹ô¬r8Ý?JÚ6$WyÖ?Nu_x001B_xÝÔÊ?fHìúkÎ?´aK`Ô?í&amp;ñ_x000B_þß?Té&amp;×J$Û?_W°f¸Ò?Õ¼cáò[ß?µ¡b¨&gt;Ô?_x001C_©÷_x0011_IÛ?-_x001D_ÆöÆÞ?dcy)Zß?P_x0010_f!=áá?ô'À	¸ËÖ?_x0019_§[ß?r¤z¢+×?õsÛø]Ó?90Ow¥Z×?OM¢3_x000E_eß?`_x0013_}¬¦sÓ?¦xØ_x001A_±kÚ?_x000F_å4_x0015_~Ù?~lo{Ð?ÏÅ9VÛ?oB_x0011_(_x0002_íÔ?á_x001D_:ö_x0001__x0002_ÛØ×?Ý Ú½EÑ?x_x0008_º«_x000C_òÔ?fØ_x001A_ã5ªÝ?øêc4[à?w9'ÙÚØ?ð°_x000D__x0012_ÈDà?Z_x001E_ÛRÆ_x0003_á?Ãx¥õ¥Ø?ºTû_x0008_MÒ?â/uU)lá?Îì_x001E_¨Ú?³â²ååÚÙ?B­Áþ·¶Ü?Ãâ[·xÚ?|ªÅ)uÏ?_x0001_¼h;ÚÙ?þ½Dê3Ñ?´÷Æ®à? @_x0002_Bm_x000F_Ó?2p÷âÝØ?æ+þ@_x0019_÷Ö?päñ_x0010_Y:Ó?eói-ÈaÝ?D½TµÝÛ?¾Ç[RÑä?	êFy%à?_x0008_äÌ¡_x001E_{Ý?_x001B_s_x0005_'zÒ?º_x0003_Î_x001B_ªÕ?@_x000E_bàôÖ??üS_x0017_á?_x0002__x0003_­N%æÝ?we&lt;7Ê8Ñ?P§_Ö?µbbÃ_x0001_GÑ?eJ_x0017_*¶à?¦úâ_x0014_Ö?9ð_x0011_¤Î;Û?_x001F_¸:©¬Ù?cï_x000E_¶_x000E_Ù?ÅV_x001F__x0008_Ñkß?$×_x000E_Ù#â?÷£)ÑÔÐ?èbá{£Ø?z"Æ*g×?Y6ÚÒ_x000F_:Í?Oòýû²°Õ?ôÜ_x0006_ÇOÖ?nT`óá_x0007_Ô?/_x001D_ÊÍ	'ß?ì¹_x0011_åÑ?á_x0002_ßÈÅØ?ØÐ_x0012_Ü_x0001_à?,_x0015_$7ät×?_x001B_qöv¿Ù?l©=_x0016_ÕÈÖ?_x0013_C0xN_x0008_Õ?´*Wçl4Ó?g-_x0013_µ0§Ù?5Ös¬×?Ê$z_x0008_ß?«ðtÉH¢Ú?ô÷_x0003_Ù_x0003__x0004__x0007_îÖ?xâ-}_x0002_pË?ü¯c_x0003_È×?_x0003_»¢¸ÏÝ?u)U¿_x0013_ºÏ?\¼6²Ð*à?_x000B_u§3×?TÎÕtÛ? _x0007__x000D_àMJà?CÊÓ\±Ü?6+»9ÞOá?.u_x0015_d×?÷_x0005__x001E_Ô\Å?0_x0013_a^ÇÙ?ëa;Î¹Ù?´`¸Î?Î?/_x0017_ª%=êÙ?_x000E_%:_x001F__x001F_sÛ?E'[jß?.õ¸Öq_x0001_Ö?_x0002_.f_x0004_c_x0004_Ó?_x0013__x001C_êôíÛ?Ê2IëØ?G_x0014_` V±×?&lt;$_x0012_£®Ü?ytÚ_x0013_ýß?¤jÁK/_x0010_á?Ì¶I_x0019_Ø?§_ü&gt;ÚÉÓ?*&gt;g×?ü_x0013_/úáÓ?¡ºluìÕ?_x0001__x0002__x0003_ýw.Èá?å_x0005_­ÐÕ_x000C_Ö?_x0016_¬O×?4 ÔÛ?þ¯Ð_x000D_Öà?7ÝÊ_x000E_i×?r_x0010_ =:Ý?&gt;Å¶Þ?Úd¯þ¦ÀÞ?ÛyâÊ¶Ù?ÞL*_x0017_H;Ó?_x0010_%ÈêÚwÒ?WáÌ\ÿ?Ð?\êx,2Ö?â¶zì¹Ð?Ös_x0003_6 á?bÌu fÒ?dGP_x0011_aä?Ü&lt;_x0001__x0011_e¨Ð?-Îuø·Ú?È¹½-îÝÜ?è$ùÜ?µÑµç_x0017_×?¤W¬¢¯Ò?_x0013_`By¥à?TG._x0007_FÖ?«xG0éWä?*_x000F__x001A_=t&lt;Ø?Zþµé/¢Þ?ªMêÐ4Ó?=ñSWp	Ü?Äb·é_x0001__x0002_ñÜ?úÉ7süÓ?Úg}¨Ò?(³Rt-à?ôê#û¢jØ?þ_x0005_ùÅâ?÷íå_x0005_ã?8&gt;àXK|Ë?IÈIËëÒ?¦åÎm9Ð?éï¥	x¨Û?$éî&amp;ÛòÕ?*/_x0010_y-cÈ?£wÂQâ?ä_x000F_¯ÕÓ?Æ6P'_x0015_×?_x001E_ñzÆ÷Õ?¹·ÕîzÔ?'ÆÇ×Ð?ÎÝi«Ú?b3÷ñ¤Ü?²û24bØ?æàáVÜ?w¦d6GÆß?vî_x0011_þ¸&lt;Þ?öÐÊ\tÎÖ?M&lt;AZ^Û?_x0019_1_x0013_äÖ?EÓcC¶E×?k_x001B_þ7£ÅÔ?0qD6zÛ?/6®n_x0013_Ú?_x0001__x0002_+DvBÕ?°ÒánvÖ?(þ_x001D_KÍ?jTlRéøâ?óï]´Þ?!p_x000D_EÞ?¨ÔÍÛVÒ?_x0016_ìÉxå¹Ö?bïã	Pâ?_x0016__x0013_ný+ÍÜ?_x0008_ãª¬fÝ?hðy®çÏ?G5_x0004_p_wÜ?_x001A__x000D_5ôá?Ø_x0011_,_x0007_âÚ?s²_x0017_vÕäÝ?*v£Ô?ì/Ôù_x0010_á? _x0010_~%ç%Ò?¬ß¡æL&amp;Û?9_x000F_d Êß?ÐO_x001B_µíÏ?_x0016_FØ5È?Wê_x001B_3×â?_x001E_i_x0001_M_x000C_ËØ?WÞGÇ«à?_x001D_¬z¹ì Ð?v ¿(_x0019_'à?*_x001E_h_x001E_NÞÞ?;icä1÷Ñ?àº_x0017__x001D_má?LZ_x0001__x0004_dùË?i^»CcÛ?`.zÏSIÖ?+}`ãuÚ?æ¿co÷ß?bÛð	®_x0005_á?·ª(áÙ?V_x0002__x001E_´ÀýÒ?ª­3 A_x0018_Ò?_x0001_N¦i[ZÖ?Â_x0017_þµÝßÖ?pì_x001C_®/ÏÒ?_x000E__x0011_²½ÁÐ?_x001A_·Ó×?tï_x0002_¬uæÔ?Îj®$Á_x001D_à?_x0010__x0002_éÇ?0FÙñ#á?Nt_x000F_²Ú?_x001C__x0005_y_x0003__x0010_eß?©j¤HnWÝ?Ä½«_x000D_Þ?é"ÓrFLÒ?ËñÿIAã?ºÄàYkÐ?ÿþ3J©[Þ?ö_x0005_ùEfÔ?_x001F_âNTê£×?f_x000C_¸_x0005_Ù®Ï?h_x000E_Oï,â?UÅl-¿iá?_x000C__x0002_Ý6{Ý?_x0002__x0005_ÊBÚÍÕ?ÙãÐT²ÛÖ?)_x0004_¬cÐ?|YñiA9Û?Ë_x001B__$²kÒ?ÖÅ]_x0017_cß?qÆ&amp;_x001B_ø×?¡´}ôà?@ï_x0013_¨Ü?|_x0001_ÍÖ¶Ö?_x0005_G¼Ä1_x0003_Ü?_Öûö_x0011_Ú?05óÕvÙà?ÀÔo ´nà?O5½ïCà?_x000B_x_x0019_L_x0014_ á?ÃOûýÚ?09FõgÌ?ÐW_x001D_WÑ&lt;Ð?Äæn_x0007_h_x0001_Ò?ÌQ³A_x000C_Ñ?6oä_x0018__x0017_ Ñ?_x0002_!/2êÑ?_x0011_ýåSlä?þ²³§/Wâ?I$ÒRÑ?R_x0003__x001B__x001D__x000C_×?d÷_x000E_Y¶àÓ?tóçëáã?_x001E__x0011_ÅlÚ?_x0019_]Éfñ_x0010_Û?_x001F_`ýh_x0005__x0007_Ì¿à?ê	],;Î?+G,Ì5%â?Y?9_x0004_»Ö?ÕieXáÚ?¼ïë: Ù?Ìµ_x0018__x0010__x000D_Ç?&lt;´YxÇã?áU_x000E_ÎéÕ?lÊqß_x0003_â?¦\_x0018_Þ?.¸=_x0010_Ë_x0013_ä?}²_x001E_Ë?_x000E_Ã_ÍKjà?e_x000E_©%êýâ?¦Uh@Ô½Ò?È_x0006_ùúô®Ð?_x0008_ÍH&amp;×à?_x0015_s	¼_x0012__x000C_Ï?¼t_x000E_Ú_x001B_Ô?òùm_x001A__x0019_Ö?wJÖâ(×?È)/aÂ_Õ?øÑ,åÛ?lE_x000D_´Ö?®_x0011_bùäÝ?_x001F_ãiG'Ù?V4ß?4'8_x0007_rÝ?Ì=H_x0002_rµà?¬J®hÙ?ö_x0001_Î8ÆÔ?_x0002__x0003_8._x001A_ì¡KÓ?E|e_x0005__x001B_æÛ?âh?Î¼Û?TT¤ùXKÏ?vm~´doÞ?èÈôv×?lÜ_x0013_±Bøâ?Gò±ä²kÙ?²À:­~Ó?|ì§_x0001_²aÚ?æ2¨ÛÂðà?"°çÍ_x0018_¿à?¸PÔá;Ü?V.&lt;xqÖ?ú_x0005_[và?UM®ðô_x0017_Ú?`	QZ_x000E_Ò?þ_x0008_R3òXÚ?&amp;Ú¼¥1_x001B_Ø?ÿûEN9gÞ?âb_x000C_pÚ?Aëùöl¡Ø?Û ¤¶Ú?¤$-î!´Ù?ãA_x001C_î´Ù?_x0005_V_ípä?´&amp;_x000E_Ö?æ¢Y&amp;Øá?Xl_x0006__x0014_Ú?ëLgúcÙ?ïæí0~ÔÜ?¢ïD_x0003__x0005__x001B_ÚÜ?_x0002_-Æ?l2_x0001_ÎÐËÐ?¸Øâ^Ö Õ?ÔkæþTLÒ?t|ÂÏðÑ?3W#¨y_x0002_Þ?_x000E_X6_x0003_d²Ó?_x0003_¥×ÎÛß?O¤-yÿ×?A¿É;ìÚ?&lt;ËlÖx]Ó?ÍÔÍÑJDÉ?{µ_x000D_©úÞ?Én¬¡ÕÁá?_x000E_¤Ç±S@Ó?Æh+G-$×?Ð_x000D_ÁæÕ?¤¼$åGçÙ? ²µ¡Ø?Íe&amp;ñÔqÓ?-_x0004_³EYØ?þ.H¯gá?~_x0018__x0002_§ìà?N¯,W_x0018_0×?zÛæ"ý_x0006_×?¸_x000B_.ºi×Ù?Úêly7°Ù?._x000D_4°8Õ?_x000F__x0016_­åÓÛ?Ö-³¥! Ü?_x0005_Ä_x0008_ñÒ?_x0002__x0003__x001A_Ïà£=°Ò??­qQ12Ø?RßÙ³_x001C_ÂÑ?	P³¤¹ºÖ?êXä¨¥_x001E_ä?ÈÏ³¿×?@x^Ú¯3Ë?-³ù4nÚ?ºcü¯RÖ?^ë_x000E_ _x0018_ZÒ?W_x000C__x001C_§×?Vµ71Ñ?¶Óåt_x000E_bÖ?Åu·_x000D_ëÜ?_x0011_¥PJ_x000E_cÙ?9¤¡_x001E__x0003_åÑ?úl; üÏ?uÍMÅlØ?fm_x0001_ÅxÎ?ÉïæÙØ?c;ª7[¬Ú??³ZôÔ?0³¿7;¤Ô?¼_x0012_4Ä1ìß?Ó]Ü-8ZÛ?oEMª½Ç?ôeD_x0006_ë_x0019_Û?6BöCâ?Bâ¡A«Ïß?$é]_x001A_ã£â?_x0017_õIBI_x000F_Ú?}7ÜF_x0003__x0005_&lt;Ö?_x0005_átT]îÙ?Ý¥lH@-Ð?H`70Ì_x001A_Ú?_x001D_ ¤\{Xâ?_x000C_AÄáÚ?cQ^ãõà?FømAæÝ?_x0004_zú2´ÞÊ?PN!òÔ?R·ÀqáÕ?+ïC'vÙ?öc'YÂÚ?,Ñë_x0012_Éâ?!h._x001F_»ß?8®ÎC­ß?¥ª_x0005_Q_x0001_Ó?e_x001C_Üiß?ìÈ×S¿þÖ?¾/%:´4Ô?Ô±¼_x001D__x001C_Þ?æ Ñ?¾_x0003_~ô,Û?1?{ÛØ?¾äðò1Ú?ß^Å±ïÚ?';/_x001B_pÔ?_x0010_&gt;xûNÚ?Ê6F¬ Ö?yw_x0011_õ_x0002_6Ø?ö_x001A_É	_x0016_`â?ªg°»_x001D_Ù?_x0002__x0003__x0002_SPCÎà?jöì`WÓ?' ùùÎÞ?ùô@û?Ø?9À_x001A_¯zÙ?Oæ~çØ?C_x000F_9ïéÒ?h+_x0010_¸Þà?öû&lt;uæ*Î?4âj³ÑgÖ?&gt;+À\ñ×?ª×H7\Í?9ÑgpýÓ?jÄ_x0001_×FÑÓ?}jZî?Û?St_x001D_7(Ù?vgAj+Ûâ?2¿%¢_x000F_ÑÒ?¨DgîE×?azl_x000E__x0011_Õ?¿öÄ ~ÎÑ?Î¢_x0005_RÖêá?YË_x000D_«í?Û?À»æé?á?	ÿ¦F4Ü??ýBò Ù?% åÅ_x0016_ªÛ?vïJ÷³×? e)×*ÛÕ?Û éH[®Ô?åt9_x0006_-¿Ô?jå* _x0001__x0003_0BØ?ñÞo_x0015_)ÀÝ?¶¶_x001F_ÙÅaâ?i©zGé4Ï?©þôk_x000E_ß?S_x001D_W_x0002_.Õ?ªúÂ8K_x001F_Õ?2#V_x000D_Û?_x0008_íð\\&lt;Û?ä§üÅ1Tá?Þ7±NÚ?r"¨KÖË?;h_x0002__x000B_·6Þ?ñÕt½Ê$Þ?àIòºûßÌ?àò:íùá?¬_x0008_¨&gt;_x0001_Î?g­¾umjÓ?²)³*~Ý?O_x0001_xiüÛ?tPä×®hÜ?P©n»_x0012_Õ?_x000C_àzEÔÊ?_x0007_QJÒ³Çà?´,ò_x000E_Òà?_x0003_ú@_x0001_Àá?©_x000D__x000B_vÎ?óÏ)#_x0010__x0005_Ù?dH¯­_x0016_Sà?Ây1vaÅÑ?cI¸_x0008_ØÛ?i­ªÄ\Íá?_x0001__x0002_¹r2f(Õ?Í¤F_x000E_ ß?ÅdÈÿYÚ?Xs*Gáá?*_x0012_Â?_x001B_¾Õ?,²_x000B_2YÄÑ?,×_x0013_£±Ò?Ý»0ÍëlÒ?àP[Ï¿äÚ?f_x000F__x001E_ìØÇ?|9p-¼©Ü?_x0001_ÿÌ¨_x0004_hà?Þ_x000D_de÷à?Qu&amp;6VÙ?&gt;ñ8Ë_x0018_Ò?òr5&lt;à_x000E_à?kÄ_x0008__x0010_ Ð?ó¡S#ã?É_x001A__x001F_¶'CÚ?Ö_x000B_ÊT_x0006_}Ü?+9óÙKãá?ÍxV£`?Õ?_x0018__x0013_JÂ_x0010_«Î?¨Rð_x000E_×?WË/¨Ô?© ¼Ã_x0014_BØ?_x0004_Ò 1axà?#S:ÐÔØ?gÜÓ_x0018_àß?_x0010_.Àë;5Ó?þ?ÛÔ_x0003_Ø?_x0014__x0013_±½_x0001__x0004_zßÜ?ù±~×Ò?ÉÌÜéÙ_x0018_Ý?(¬+íº´Ô?_x0008_e_x001D_ñ¼*Õ?~xÑTz6á?_x0008_XZØÔPØ?ÌO=Âô`ß?°_x0003_ÊøÐ?¾_x001C__x0007_ÑÒà?_x0014_6ñ_x0002_¾Ö?°t_x000D_³T!â?O¦ÿbØ?Ç_x0001_ºj«_x001A_å?N¾9wý#Ú?_x0012_]rÎoÔ?~°qÄúÓ?Ìçó¢_x0013_zÈ?¢5ïÙ_x0010_Ñ?|ê²ÙwÞ?\_x0012_IÎ_x0003_Ð?3~c¦º8Ø?û6G³^¹Ó?_x001F__x0007_Éº_x0007_ûÉ?LN²òæàÔ?hÆcÞ+­Õ?(_x0017_ EVåÑ?`[?ÓzÝ?Þò_x000E__x0015_²Ó?[ltmÌ?T_x0014_³,¡jÒ?¦_x000C_Zû­æÒ?_x0003__x0005__x0015_¸qà_x000B_Ò?µ!ïï_x0002_ä?&lt;Ì³_x0003_ù»à?ÍEM¯_x0017_ã?Ur~]ãÞ?ïjÎ!ÈÞ?FÖzÃsØ?âb·¬_x0001_Ô?~8ë_x0003_½_x000D_Õ?Ä_x001B_$$,»à?ß_x0010_W_x0008_|Ó?pB|5JÙ?¸ô_x0017_5HÖ?®ö_x0019_àÒ?_x0005_ó¬d2íÏ?&gt;ÐÀùÖ?öé¹ÒÚ?z4ÆùÁ_x000C_Û?ý3§ìÛ?îäà5 Ö?­ôj)gÅÛ?·¹Ó²KÑ?Ä[t·K?Ü?ð_x0016_#ÑÄ]ß?WZ&gt;OÛ?à_x0004_¦6úÞÎ?YÔo_x0006_Ú?&gt;_x001D_³³è§Ö?¦¼­_x0010_øÖ?ïoiþ_~Þ?¹Ð*ó½þÔ?®tc_x0002__x0003_÷¶×?Þ[_x001D_F4/×?­õÖ_x0011_)Õ?å]ÕX¸êÚ?"w_x0005_r8Ó?²ÙÅ_x0019_òàÔ?ÌHw=´ÜÞ?æ_x0019_Óo=Ö?ûÉà¼è_x0001_Ñ?u¿¶ZÈ?þçþëæ'Ê?mµÁøÜÞ?P?\Ù_x0011_ÀÚ?_x0004_ùþÎ¦_x001E_Ý?P_x0017_&gt;YHØ?_x0018_®Fà?E(\À¬Ô?Â¦H½k×?¾åSJ2Ü? D_x0008_I{Ñ?_x0004_5_x001A_b+ÚÔ?4A¨TîÔ?_x0006_ÕâÛëØ?B³_x001A_ÞÕ?eE$pº+×?à)_x0001_g_x0008_ ×?kt¤Å%Ü?¼^þcÏ?§&lt;¦­ú,â?_x0015_ALÝ=à?«%(î°Ó?¹ÜÙN_x0017_?Ú?_x0001__x0005_£ÍwgîÍ?%}_x0016_H_x0019_â?ÁÎO¥£3É?¦ãÊ$é¥Ô?&amp;!éOã_x001D_×?_x0011__x0019_m²nÏ?tnóòDãÐ?_x0016_å"_x0016_Ó?_x000C_õ%ð_x001D_Òá?³±Ð¦+ß?jø½UF_x0014_Û?è_x0018_a/åÕ?â&gt;!ÍË&gt;á?Ý_x0008_bbØ? ú_x0003_*¼Û?íTÀt¤à?~|ìP±Ü?ýh_x0019__x0004_uqÍ?¸_x0010_GÔlÞ?! #SÛ?_x0013_ª7¶¢á?_x0015_Ü{K:Ù?_x0005_üÑ¦FÖà?_1Y÷T Ý?J»_x0003__x0002_Æ?_x001E_&gt;cÒÄÖ?ü@ÀEÊÑ?^-x7sÒ?\Ë©Å_x0001_öÑ?rô_x0019_y«,Ñ?ï_x0014_]Ü_x001E_Û?´àÁ|_x0001__x0003_kÜ?Ê?ªÑuÔ?_x0002_êd_x0002_¡Ö?ù_x001A_{Ã÷\Ý?p_x0003_xµ¯qÌ?_x001E_¤×_x000B_9×?_x0012_5¾û´Ô?êÓ_x000D__x0006_5à?ä.ÁÅ×¹Ñ?Üì X@lÞ?ü_æ_x0003_ýÒ?þ_x0011_"È_x0015_à?f[ôÈß?xØtPÜ?_x000B_s0_x001D_ Ü?s_x0017_¼¢mÝ?_x0006_UºÉÏ?%´xôªÚ?üÝI©e_x0004_Ú?L/`¨øÙ?uÖÎù_x0015_!Õ?K;xkß?¨]d,#Ò?^Öß5ýÛ?uï¨_x0015_Â­Ó?§_x0007_S_x0019_ÌÕ?Èp@nêÑ?ö_x0014_ Ê£Ü?GN"±nÙ?¹PhÝ?.mQÊ0PØ?±åj _x001F_Ð?_x0004__x0005_ý×0ó0»Þ?öçÍ.;÷á?_x0006_xV°½ÑÚ?Ú`fEÕ?è³)19²×?8è&gt;1Ý?A)'_x0003__x0014_Aß?_x0016_1Ô|H_x000B_Û?0_x000E__x0002_§Ø?úÏjd_Ø?Ø{	kìÛ?³_x0006_¾éëÓ?÷Ì*¬°Ü?Ï_x0004__x0014_ÜÈ?vnO9vÜ?ë_x000D_ù×ß?ðYJbmÖ?,¡M7Ü?,_x0006_£_x0001_õâ?þZpôÑ?Á¨×_x001C_òZÞ?PüÉþÛ?ÕÔ¹'Ó?ìøµ@#ÖÓ?_x000B_7_x001C_=*»Ô?_x001F_fMßÑ?_x001F_S	õoÜ?èé»£«_x0014_Ø?×_x0002_G_x0013_µß?àª}£íÞ?_x0016_µÂª$Û?µä_x0002__x0005_ÆæÖ?ê:º_x0001_â?_x001A_Ì/Þ?%o_x0016_ºJÓÖ?_x0018_91&gt;sÔ?Éâ«÷_x0004_Ò?ïô¤å$Ú?n{y_x0017_ùÝ?_x001A_N»kXÍ?Ó9Ì3¹Ø?^H//ìÐ?_x0004_³BL®à?ÂØ*À0ÊÑ?RzòUá?_x0014_b¶]_x000D_ÎÖ?²_x001E_èß?Ê_x0005__x0014__x0017_NÕ×?p	¬_x001E_TÚ?"êú*ãË?¨lÜSnÕ?ÐIHÑëÝ?_x0013_bUÚdÛ?I;Ú_x0003_*÷Õ?æúÔEÝ0Ó?ªFæÑ"Ö?._x0011_SÆÊÉÕ?kMnÊ_x0014_ à?aÎ_È&gt;2Ü?5Ô&gt;a¸Ö?_x0004_%HÂ­É?/oj¼â?f-ÙT´'Ô?_x0004__x0005_òºÖèô{à?ÐE«;Ö?0$yäßâ?¼_x0018_ß3ìâ?NÞý]ãÓ?®Î_x0008__x0001_h¤Ð?_x0012_³_x001E_"Ø?DiÄ/µÝ?ò	:Ë9ã?¤«lY5_x0007_à?HkçBÓ?dMx_x000C_¡Ñ?_x001C_¤¾Þ?Ú&gt;ÃÓCà?Ü2RÊ?~7uû¤×?_x000E_×ÿF@_x000C_á?¹r­øréØ?üRÒÔ8Vá?¡_x001A_9T½`Ý?îìÚ"Ê?"vM$_x000B_Ñ?ª¼Ó3Ú?"¢@ÜÇÒ?¦Ðå;µ&amp;Ú?ôª_x000E__x0001_¢Í?÷|¤Ü?¤pEre8â?_x0002_wÓÄ8#Þ?Ìb_x0003_Ð?u|S Õ?Ú1_x0015_Å_x0006__x0007_5³×?Ûà+6BÚ?B_x0003_eÚ?0Ò?³xXúLóÍ?VÄ_x0008_û_x0003_¨à?$&lt;ý¯ðË?_x001A_2e~_x0017_ôà?Ê&gt;Q_x0007_ÙÕ?paâÏZÉá?®Nòý»â?üsÙZþË?"wú_x0005__x0017_Ù?Ìÿ7Ü?Wa"9Ü?&gt;_x0001_+7Ò?*eb¨¤á?/_x000D_Y9_x0013_Ó?Ü_x0008_øÅ?Âà_x0002_ß?ª2èå¹â?ó¯Í¹kÞ?J_x0004__x001B_©Â%Ü?/ï'âëIÓ?_x0013_ÐL	Ìbß?ò_x0017_KzÒ?¤¥_x0003_hÕã?a*5~_x0015_Û?(°ßÛ?¦Ô_x0018_[_x000B_Ù?_x0012_.mè_x000E_rÊ?_x0006_[j"ÅÝ?_x001B_­úà.×?_x0002__x0006_n_x001D_ÛïiÐ?:tëuÍÐ?_x0010_ÄÀ~¦Ø?ï_x001F_ÂB_x0015_ÿÒ?ñS¬YÕÏ?_x0001_îÃñzà?ÏXGÍÑ?_x0018_*ÔQ¤Ô?»0_x0004_È.­Ò?_x001F__x0010_÷n×?´ìÞw^nÍ?_x000E__x0002_¥²Ï?_x0001_4_x001F_/s±Þ?±Än/Ö_x0005_Ú?è±X¡þoÜ?¶³_x001F__x0013_Ü_x001C_Ó?Ù_x0012_é_ªÒ?4_x0010_yØ?ó_x000B_av_x000F__x0003_Ù?p¨/ôIÉÈ?ÞÃ­gõØ?ïG%R6â?_x000C_Ë^ÛpÕ?ÖÊ¢Æ¤Þ?öÕa_x001C_5¨Ñ?rðB¤ÅÙ?"ìì_x0010_ã?ÍCxuDÙ?_x000C_§ÃÂ'Ö?õµ~·qRÙ?°ïåº_x000F_ià?`_x001C__x0001__x0007_Zºá?_x0002_÷r Ö?,_x001E_OL|Ô?´¼44=Ø?_x0010_e)_x001B_(&lt;Í?_x0012_íò¬[ØÝ?ÏEl@MÏ?÷t_x000F_Cá?_x0017_HÛ5ä@Õ?ò$³l3{Ò?rñB(vyÖ?\&gt;R_x001D_$¡â?ÚÅ¦_x0016_;&gt;×?smÃMâÜ?±Þ_x0017_®©pÙ?NÕª4áÓ?#9º®/2Ø?ë^N®Û?ÍÁÿ¨â_x0004_Ý?~1ø¤üÉ?r¯©ëô_x0019_×?Ø¹&gt;ÅÃÛ?&lt;Ì_x0013_×NèÍ?ðð\Ö_x001D_Æ??AþÈyiÜ?_x001A_dÒÂ Ô?jãkûµ¸Þ?J7n_x0003__x0005_×?h_x0010_9U½Õ?0½·Zß?,E¿_x0006_%Ú?äÝ:a×?_x0001__x0002_ºêif­Ö?A9kçv&gt;Ð?\?_x0017_!'ÁÕ?p÷LGS¹Ø?2óLØÝ?¡_x0019_¸m¤Õ?ý_x0013__x0019_@7Æ?&amp;û_x001C_IÔ?¶_x000B_p`_x0018_Ó?_x000F_ôû_ðÛ?¬®pÀ_x001D_Ý×?§_x000E_ôgà?i_x0018_x&amp;Æ_x0013_Ç?&lt;_x000C_ _x0010_Ù_x0015_Ð?rÞ_&gt;RÔ?!%fÀçÛ?_x0018_Ls¼_x0019_¿à?âöå7*á?Ô_x001D_	ºá_x0003_à?µÌ _x0001_Ü?êé¬ Ðã?Ý_x001D_ÛüHÔ?­_x0013__x000F_°Ç_x0015_Ñ?_x0015_Q§»ßNÑ?2¤	÷U½Ó?Ïë5ù)Ü?2=UæÆdÙ?à^4¶9Ð?E¬à?`hoï_x001C_ Ô?r	¾_x0019_FØ?Ä¾W_x0001__x0003_aßá?Æ¤=lÔ?8 .²Ï&gt;â?I·ÈÐåÞ?Þ¢"._x0019_Ñ?__x0007_°X®'à?Î_x0015__x0011_¦ôà?_x0014_|÷-²æ×?ô~_x000E_7YÆØ?Í_x0018_§6".Ù?_x0005_Õ¢ÚvØ?`_x001D_xþhÁÛ?Þ_x0012__ñ_x0001_×?Èë_x001D_û~Ô?ýí:á°_x0002_Ú?_x001D_û­yéfÏ?_x001A_Cb÷´à?_x0004_º¡_x0019_T:×?R·ðü_Ò?_x0011_=¸nÚýÙ?_x0012_y}ºÿ¨Í? _x0017__x0014_HÞ?îíñîNÖ?£_x0014_0Âàß?»%_x000D_ö×?ÌD(¬NØÐ?]¶NÕß?«¶ YF_x0012_á?¿&lt;_x001F_4UTÑ?´_x0015_ÝØ?ú8²-_x0006_+Ö? _x000C_Þ=pÍØ?_x0002__x0003_YÃQ@_x0013_øÕ?¬d;Çwã?&lt;Ü_x0004_&gt;KÒ?áXÏO¤Û?u²·PCÎ?#_x000F_xåásÚ?ªþ	j¨'Û?t_x0015_TXnà?Ô_x0012_ÍÉYÞÜ?½wM8èíß?ã¦ÓÃÐ?È_x001C_!¤è´à?JªÇìÖiÌ?{_x000F__x0014_s£«Ý?í°EaüÕ?ÌTªÐ[kÛ?2ãý\1á?½_x000C__x0004_&lt;låÐ?Ðiâ-³_x0001_Ø?ÖoFNÍ?z_x0019_é¦_x0012_É×?úlÐ_x0013_(Ò?Ë]keãwÛ?î=á·½á?ëp_x0002_Ã¬Ü?üÈv}s7Ø?Vi¹Ò?M²_x0010_À_x0007_Já?_x001B_R­~_x0012_Ü?é!LÎÙ?&amp;é×1±Ô?Xúó_x0001__x0002_¨ëá?_x0018__x0016__x0008_greÑ?Ô^×?ÑÀF¦ÏmÔ?»Ëy_x0011_¾TÚ?:ªUÇ£Ë?ÇJð±ÙmÒ?üµÍ¨KÌ?_x0002_¤Ú°ëà?¼þÃÕ¥_x0017_×?¸Îs$p_x0013_Ð?_x001E_ÏÀ¦à?@×ÕgÜ?ÛW'@_x0005_Û?u_x0004_bw47á?Sò_x0015_Àyá?m­Fb!Ý?2ìÈ÷Ö?"ó;LË?$8ÔT«ªØ?Îd\Ë&amp;~ß?ÖQw~¨³Ú?¥_x0014_?´_x0011_ÔØ?Òêyº¸}Ø?ü&gt;HÏ?âçN_x0010__x001D_áÖ?EpÖ÷Ö?ô_x0010_«_x0008_öAÖ?mfá)ÃRÙ?_x0008_ó_x0008_¥jÛ?T_x001C_¢Ù§Ü?+)L_x001F_®Ò?_x0004_	¾å_x0013_C¹Ç×?²bÏªØ?W^2JÚ.Ò?AãËj_x0003_oß?_x0002__x000B_­@MØ?¾_x0015_£Ö_x0017_ºÒ?5_x0008_¤_x0001_Ú?þÌçVì(à?¬±I°8_x001A_Ë?_x0010_.2f]Ö?¦_x0014_Hº²×?x_x0005_ZµZß?à¯"äI_x0017_Ú?ï6¦ï¹×?_x0004__x0018_alÎÔÝ?~Z¬_x0007_;Ó?_x000D_¨$_x0011_ö0Ý?®è7IõË?Æ¾ò~sÏ?rü$=_x000B_õÜ?Â_x000F_1_x000C__x0006_#Ö?^NQR_x0019_ùÜ?é¢!}_x000F_þá?¼iÁ_x0002_dÓ?ì_x0007_KhÚØ?_x000E_´.&amp;Þ?P_x0018_.Öv_x001D_Ý?!öäÍeÝ?ª"æ_x0003_ª}Ï?8_x0005_n:fÔ?_x0006_YÿúÓÖ?_x0014___x000D_3_x0002__x0005_&amp;@ä?_x0015_?ËvçÒ?ÿG¤@Û?÷\_x0015_Tã?_x0008_+£(_x0004_&gt;à?H+Ä{_x0002_à?Æ/"VAGÜ?QÇã/:ã?RNÈá½Ø?bZñÊ_x000F_oÒ?BìÐq=â?Î_x001D_1ô_x0003_ó×?TVÍ~¥ÁÓ?è»$Ü?Â¡V£ÁÑ?&gt;_x0019_$Ù	ìà?Èµ_x0004_(4_x0001_Ö?Yû y_x001A_%Ô?&amp;ü!¾Ù?ö71_+Õ?©ÿ­}_x0006_Þ?_x0016_Á¿¨_x0019_Õ?¢hº/å°à?ðmG¦Äâ?è©AhÉÕ?PM_x0018_a¾}Þ?Ù¼núSÐ?¦ÔÙC ðÐ?ÁaR'Ú?u;_x001B_ÄÌ6Ý?æÆ­©ÏÇ?)á÷2ÿ_x0016_Ý?_x0001__x0003_²É£µ+Ø?_x001F_BÓ_¤Ý?^ô×3M¡Ø?gPggÙ?ç_x0002_A_x0018_y½ß?Ã\ØÞ_x001D_êá?kRè&lt;½Ù?è´ÿ&amp;NÜ?ñÙKQÚ?¯«7É×ã?ËpEkoÐ?õ_R´Ì]Ð?ÝÄý&gt;Ñ?åq6Ì?_x0002_»X_x0001_Ûã?_x000C_ç_x0019__à?agiÖêÚ?ëþjÏ_x001B_úÓ?¸ÁNæô´Ë?bìÒ:èÚ?&gt;ÅO_x001D_ÆÑ?Û9_x001F_ýê,Ü?_x0006_äÝµXlÖ?Þ¯Å_x0007_tÑ?¾ä@¼aÑ?ªæä'à?Ûóë_x0019_WÝ?ëàµÈ¡RÕ?FhS×?JÖæ¥&gt;sÜ?K_x0007_ÙTB_x0005_Ð?zü]`_x0001_	"âÍ?»L_x0012_:Ü?ÑflÊ_x0003_à?F§_x001A_$Ò?É[@@c]Ô?*Ô?'Ý?ÝÌ_x0012_ëóÕá?@×À?=Ú?_x0016_Ü9×J Ý?"RQIÒ?ô_x0002_l_x0012_èÑá?Úñ_x0007_ Â_x001B_Ì?9ú_x000C_ÂsÓ?]_x0005_^fÍ?è'_x0006_ÈUÍÓ?Àð*_x001F_Ê?ê´Wq1Û?ú)tú6á?QCh©ü@É?_x000E_úLÊvG×?R®îcn¥Î?fñø¢Ø?¯{H_x0002_IÕÚ?{ølK$Ô?&gt;ÁRe[Ó?ÑûkK_x001E__x0004_â?_x0008_Ô[wû¨Ù?Î	EjC_x0017_Û?{*L¶4ìÛ?rà¨¼øÐ?U?A»¾Ö?&gt;)_x0017_Ä/_x0005_á?_x0001__x0004_pH¾ùüáÕ?¼_x0007__x001B_ä¸Ô?_x0017_Ý_x0002_hFÜ?t_x000E_ü§Ü?=¿Ã÷{Ú?)Í±ê â?¶q&gt;¼\Ö?ä½O©ëëÓ?_x0019_¹|uÞéØ?îA²_x0017_ðØ?[ø_x001D_H%Ù?_x0008_Ü#Y¨GØ??~_x000D_ÿëØ?ú«|{HmØ?PÉ&lt;HØuÓ?¡õè_x0003_0Þ?_x0006_æÍÝÈÜ?Aç½_x0018_Ñ?¬_x0019_&amp;_x0001_!ÀÝ?¨dö_x0013_µ2Ñ?J.¥7DnÕ?þªIà?ó_x000E_#$_x0010_Þ?Z¾v¨r\Ø?¹!g_x0015_à?6_x0005_úl5_x0003_Õ?Øø¥dà±Ú?_x0016__x0002_åÊåúà?®îØºjÊÚ?2_x0002_\_x0016_]ÂÑ?ÂÎ_x0007_Ó?_x000D___x0018__x0003__x0005_Ë«Ë?±"ï~._x0002_Ð?Ñ­¼Ná?îzQhõÚ?ïKË_x0015_¹Ð?¿ºèÃ¦¤Ò?t¶G_x0004_#Ô?t_x0017_øM_x000E_Ø?G,IÊ0ÁÐ?FÇ|_x0017_ðÓ?Ü_x0007_Y«ß?nSK_x0013_6Ë?__x000B_¥_x0003_ï_x0015_Û?0_x0013_:l¦_x0003_Ï?º([Ìu)Ö?£[W_x0006__x001A_Ò?Ánîó¦_x0001_ß?:_x0010_ä:oØ?TVoÂ	_x000B_Þ?Ä4p¬³nß?Ä_x001B_¾ªÔ?_x0012_D1Wà?_x001A_Uçê¼Þ?_x0006_wZtäÌÜ?_x001D_[YFÿNÒ?BÁÖà±Ð?pTdâà?´&gt;_x0003_d'¾Ó?"Ý¸µÒÓ?Qè_x001C_Ý?_x0013_^7"HPÛ?l_x0015_ú_x0016_Ø?_x0001__x0003_Á5æf_x001D_Þ?A_x0014_q?_x0008_Û?_x0006_¡1õ¤Áß?_x0013_A_x0005_(6Å?YÓñmË?_x0013_;y%÷ã?qó6ýãÐ?BD·ý«Ð?"æqËWß? _x000D_ Ð?_x0001__x0011_¥0Õ?_x0008_¡£3Ú?Oã_x0018_·lÛ?Ò}Þ)WßÖ?Ï_x0017__x0015_¹ÞÛ?lê´_x0016_EÑ?ÌwTp_x0017_¿Õ?_x000C_s_x000F_*ßã?Ã_x001E__x0016_å*XÞ?QË_x000D_èØÕ?ìä£Õ}Ý?°jó_x0002_Ð?¹_x0013_*Øðß?"õTMPÕ?_x0016_z¼{nà?ÔÃKÃ#Þ?_x000D_!]_x0010_ÂÞ?_x0006_ëQÆbÝÚ?²ËæèÙ?¦Ów_x001C_,«Ï?¿®?_x0001__x001B_â?_x0013_B_x0001__x0002_nÙ?8q(\UDÜ?~Òè_x0011_â?_x0012_¶©ô¡SÖ?J_x0018_Ñáªe×?O%Î¦¡Ø?_x0006_ÊéØ1cÊ?_x0016__x0016_¨?Úíà?Ôbs¬_x0013_ÎÐ?úà²ªá?XÛ_¤½Þ?(,zpêÒ?&gt;U_x0019_GÙ?4_x0006_k×7Ò?J»ïW\Ï?_x0010_Ù·qæÖ?6mZ°Ö?¸*_x0019_"	Ö?Ó¿ñ8ãRà?zÍùeÝ?¬_x0011__x000E_	§mã?d¿¤4{_x0006_Û?ÄÅb¯/Þ?&gt;·_x001D_öÚ?_x000E_t_x0016_®VÔ?W%vCQÔ?ù"¼mÐØ?ü2bû³ Õ?S_x000F_+±JSÙ?lJû¡óÔÙ?rÚ5_x0005_jmÏ?_x001C_ÊG÷ú,Ø?_x0002__x0004_/ô}:£Û?Ã4Â1ÓUÝ?%î{ÕÀÞ?¿¨_x001C_ã?c_x001A__x0008_øöÙ?³Z	60±Ù?iû-_x001E_ºßÐ?XÀ¢B_x000F_Ù?_x0019_²&lt;"ætÜ?lSuN3Ñ?U_x0016_Ò@¨Ù?2×±%-×?r_x0013_5DÉá?hèº\µO×?þÖ¬$_x0008_Ø?Q·~bÝ?_x0018__x000F_SWmÙ?ø_x0010_c¡Ïõâ?Æ­_x0008_tÕ?_x001B_|ÁÅÚ?_x0005__x0002_±z+Ü?ì¤æ3):Ú?ÚuX5zÖ?EÜ¢OÂÞÖ?ðb8æøgà?rÐÒv_x0012_Èà?&amp;¾ÎiOá?POx×Ãß?_x0003_9î¿×?öeP'¤¢à?_x0008_ã-&lt;_x0001_á?d3¢'_x0001__x0004_×_x0018_È?âõ²wÎ?ÌÕQçq®Ó?ÖNGê·à?_x0007_â£¯ÁÝ?_x0002_EÎl;á?_x000B_OÚ¸¾ZÙ?Ú¹-R_x0007__x001A_Ñ?_x001E_à¼·d×?Í¯_x001D_tH_x0008_Ú?ûi_x0003_ÆØ?¸Ð4_x0018_M©Ô?II_x0013_U_x0011_ÿØ?¨è=&gt;G»Î?XJÿ'óà?òO	eÝ?_x0010__x0018_d_x001A__x0019_ß?¤\ÏòTØ?µè_x001D__x0018_)ÐÛ?ÎïpÖÑÖâ?°åsôÕ%Ó?6Ü8ï&amp;Ø?8XX¦&gt;Ï?=e	^4×?¿4ö_x000F_kÙ?)sûôKÝ?#_x0003__x0015__x001A_"à?Ééò7iØ?_x0016_ç¶/pÙ?º%£MæÙÒ?.ã=+_x001B__x000C_ß?öâtÊsá?_x0001__x0002_¼R9:_x0004_KÕ?¦fÔ4KCÜ?_x0007_æ£Ù?/B¨Ý_x0004_±Ð?z'ÐrPdÑ?_x0005_ÆÌ_x0012__x0011_dÙ?Q_x000E_$éjÙ?&lt;ÔOaÞ%Ý?$_x000D_è2_x0005_æß?ªå)ç	Û?Ú ,_x0003_ Ý?èÿýSßÔ?g4¨úÜ?Þµ½CyÛ? Ñ0³Å´Ø?¨_®·ÈÚ?K0Þ0pÙ?ã/0IEGÕ?nûÃ%YÜ?_x001E_o0Ù²ä?ï 'MyjÓ?v	I¸ÌÜ?aÑÉãöËÕ?_x0016_õÔ2l_x000C_Û?Só½_x0006_tµÚ?~MïoÀÍ?ÖA_x0011_\axà?µ$=ÓÒÚ?Å_x000B_Àø}Û?Á8ªñÔ¸Ú?w£-¿Ù?¢þÇw_x0001__x0003__x001C_°ß?X_x001C_e!´Ñ?qûº`Ù?&gt;HW¶:Ì?*Î«ß?§¤]zêà?Ö_x000B_m_x001B_­Ð?Î9äÞ$.à?ëÙ§g3Ô?jÁì_x0001_¦dà?×Rµ_x000E_Ø?®é)aØ?ÿa_x001B_öÍ¬ä?_x000D_G¾íÉ8á?W_x0008_´ÈÑÚ?_x001B_Ó´í¡Ø?_x0019_v_x000E_5Ô?_x0011_U&lt;_x0005_B_x0007_Ø?¶_x0013_oØ	ß?aµËû_x0002_Ú?$_x0014__x0019__x0006_ÚÝ?î@_x0013_Þ_ÿÕ?_x001C_/¡,_x000C_hÔ?_x0003_Qg³Vá?±_x0018_euµ_x001B_Ð?Ð¿qµËÌ?Kú¥_x0010_³(Ó?P_x0003_ d_x0005_Ù?d%m$^à?[ø)ÖÕØ?û8_x0012_u91ä?._x0001__x001C_&amp;d1á?_x0001__x0003_*ÅæÔëHß?Ê;_x0008_Ù?Kã3÷KXã?ë_x0006_.D*}Û?Þ÷Ëñw_x000F_ä?%;zmX_x001F_Ú?fÖaÈõj×?8[¦¡_x0007_×?ðC÷_x0016_7Ú?&gt;_x0018_N¶ú_x0012_Ù?ÌÄÄ_x0002_l_x0014_Ñ?j0j&lt;/Õ?Rr¥/Ý?_x001B_hdø_x001D_sÞ?¬UkgHß?_x0010_R0BÞ?]_x001C_±«_x000F_ä?usßiÑÐ?@o£io_x0007_É?°qP±_x0015_Ù?#³7¼ú¡Ü?è/¦_¬Ø?{ãe`Ô?µl³«	Ë?R_x0019_çOB{Ó?ÎV¢}=×?iÆÜ4HìÏ?É*#bá?üõ(£[òâ?_x0018__x0007_ä!ª±Ý?#ÎudPÜ?%EU_x0005__x0006_6ÚÞ?_x0005_p¬èQã?_x0002_l'zÀµÒ?·SPÉ¸Ú?÷_x001C_µf¯ß?E.)@_x0012_×Ø?':R-ÀÞ?IøaðF«Þ?_x0004_9_x000D__x000B_;_x000E_Ó?_x0007_¹´à? _g¸à?þä_x0003_óËLá?¨óyè¸¶Ø?_x001F_*_x0006_³È?w_x0015_ýeCÑ?úeøÛ?îf__x0006_æÓ?òaÜ_x0002_ïà?R¬³d«uÛ?ºÛ+ª#È?!WE_x001A_Tß?,QÔ¸@Ó?_x000C_®õ¹&gt;³Ó?ªìÖ_x000E_ÓÕ?ùZR¯«qÜ?Ütß_x0001_QOÛ?»Ù£ÆÅäÜ?p{îæW³Ñ?à_x001B_qàÒ?iÉkXÖbã?À¬Â]^Ð?VxtvÝ?_x0001__x0004_jì_x0016__x0007_Ì?*í:jÐÙ?²Äj_x001B_Ð¨ã?ÞÛ_x0015_ÊOÌØ?SL(þ_x0007_Ú?ÉªÉÐ2×?Û_x0017_ÄzÖ?{Ý~vöÝ?Èª¿ ÆÌà?_x0018__x0012__x001A_ëºÙ?×£_x0016_(ÂCÓ?òÓ5_x001A_Í¸á?0´I`Ô?tËýèÛ?ù±öÒ_x001D_¶Ü?¬}ÐÈZâ?_x0016__x0003__x0018_2÷]Ó?G·æ_x0012__x0008__x0017_Û?_x001E_©¸jÍÓ?"¿ùPÛ?Ú?è°,Ô?lÃW×?sµ_x0002_7ýµÛ?Øß¨²ß?_x0002_Þ5ï~Ú?¼úM_x0019_·Ù?_x0014_æ3Ð?Í5~¡wËÜ?_x0006_Ðm Ú?Ö7ú	Õ]Ú?_x0007_Ì_q¯ÎÛ?¨ÔP]_x0001__x0002_ê¬Ó?â&lt;Å¨_x0008_Ð?Æ_x0005_o_x0006_ÙÔ?óý%¡À×?a$­Ð4¦Ú?Ôh_x000F_Jà¦Ò?PK2_x0005_¤ºÜ?_x001C_Õ=¶_x0002_à?ã]¶¾_x0001_¥Þ?_x0008__x001C_x¿Ó?®L4gÕ?Iù_x0003_à?_x001E_Ý¬ãæä?ªPVÉ_x001C_Ó?ä3_ÉâÎ?äeâ­õÈ?»éõ_x0010_IäÙ?Æ¢îåìsÎ?Æ&amp;°É«Yß?ò_x0015__x0003_ØJÍ?5ä·Ø?É_x000D_DèVÙ?£5ùE+×?_x0018_G7X"Ð?ôm_x0001_Isâ?ñUÇ_x0019_ËÔ?_x0017_._x0001_ÚèÆà?_x0006_¼zLÜEâ?ð¹ªÞÙ?"iªóNÕ?'_x000D_÷ÕLÝ?Ìe¢-sWÔ?_x0001__x0005_PMÊÝ_x0007_Ô?Üm&gt;¦8Ö?íÞ·±¢¨à?ÍOï-Ö?½_x001C_p¾ÿÛ?t{éÕ-÷á?v_x0017_|_x000E_öÜ?ä_x0004_Ç¦]Ð?&amp;ûÇFTÚà?é¾@'Ý?ôhr[_x0010_á?ùl9!Ó_Ý?ôjqÑÔÛ?b;7G_x001A_Û?âÐ¯CÛ?_x000D_uÃ_x000C_l%à?E_x0014_íJÖ?M¡Z$Ü?_x0001_Ä;õSá?Ìw_x0008_ Û?_x000E_¥W_x0002_´_x001F_Ý?£¿EGÖ?LEY·ÕÓ?#y_x0003_À:×?À_x0004__x000E_0pùÛ?FÊN:Pâ?bÐ_x001A_®_x001D_Î?NJ_x0003_tÓ?_x0014_w¸ÓÐÉ?Ë_x0016_*ª£P×?(oy3Ç_x001C_à?_x0008_{ð-_x0003__x0005_~äÓ?¢ÀdÙ?ÀO_x0003__x0001_eÞ?*É(ÄÑ?'Þ¢fFÒ?K'_x000E_Îß? Í-ãéÔ?¸.Jt_x0004_eÓ?ÒÁIxw¥Ö?Ùs_x0010_vÙ?ð_x000D_e_x001E_4Þ?$T¶¨_x0007__x0001_ß?¯_x0011_¡2Ó?Ü?b=¿Ô?¯ã¿5`²Ù?IÍÌðþ8á?6Ûá_x0011_¨Û?"Üå_x0007_¼Cà?àÑ_x0015_\î_x0015_â?Y=º_x001E_øÚ?_x0012_z7_x0006_¬Þ?qænð7AÙ?©Þ@6ÖØ?°ÃOj`k×?Ró_x0013_Cö_x000E_×?âê¹ß?ÄÅ;\w,à?¯½1a(Ý?%xÍ,_x000F__x0002_Ð?SÞÞgÚ_x0006_Ý??¿¶É¶ÆÚ?_x0014_#_x0010_u_x0006_Ò?_x0001__x0002_K'_x0011_¹ Ü?02÷Ô|á?å©_x0002_þâ?¸çµ×ñ9á?V_x0013_¸ÁÂà?Ç÷CvcÒ?Á_x001C_Ðk;â?ÞæD_x0012_SÀÛ?H_x001C_Aþ°*Ó?	ÃzÐvà?Óz]dKöÚ?äSI¯ªà?¨_x000D_Ö¾±Ð?6&gt;_x0001_jzMá?Øó ô&amp;_x0001_â?_x0013_c¥_x001C_à?u_x0001_Évw1Õ?Þqfâ?xãþ§Û?lùEäJÎ?¬óÍóWUÛ?_x0006_¬¢ªÀ!Ú?ò05_x0016_^Þ?_x001C_#­×¸Õ?¤ÿYÔ?4;_x000E_Ì6ªÝ?GøÃ*Þ?X§g­&amp;Ø?ðÞ0^ÐJÞ?¥ÒOsoÖ?!P_x0007_ÔC¨ä?uåÊ½_x0005__x0006_$ÉÍ?_x0019_}Ø¡ÆÃÆ?_x0002__x0013_zÅüÖ?Ë0þ/¦þÚ?ºù/ÎÓòÖ?_x001A_e&gt;¼¦Ö?"ÖFUøÕ?B_x001C_MJT°Ñ?BGßþ_x0017_×?´_x001A_ÿR^Û?²É_x001B_.GÛ?0H,´ÁªÚ?ûÖ¹@º_x0004_Ü?º~ªkø×?_x0002__qx¨¦ã?Xºâe'PÐ?|_x0019_Ë'_x000E_á?_x0005_yô¬¾BÅ?_x0001__x0003_!ÄÛÐ?ÅrRkÞØ?,0/6ÕÖ?Üi¾sd×?eo×Ð=Ú?D¹JÞ+&lt;Ô?_x0006_µe¦­_x0013_Û?8NR_x0015_Ô_x0013_×?Ñ#_x0003_ñÜ?T+i9k®â?t_x001C_skJßÎ?æøtÐÃÕ?h¤NÇ_x0018_ýÑ?ñc_x0018_øà?_x0001__x0002_±_x001E_ãÍ?n_x0012_¼ïvÕ?:§ñ_x000D_\§â?qÞ_x0006_à¯âà?ÓÒX_x001C_TÕ?ø_x0001_AKÜ?×Ù_x0012_Ñ?_x001A__x0010_¤Ï¡Ï?_x0003_ãPSiÚ?WâèùÒ?Â³{Yã?,æT_x001A_Ö?4Õ^ùYÒ?dìø_x000C_«RÓ?^p¦_x001A_³êÚ?¤d(_x0006_ÐîÕ?¤U y«Û?À@Á¸¡_x001B_×?:Ï §ß­Ö?Æ·øÞu?Í?&amp;Í_x0005_å_x0004_ºÖ?x§%¹û÷Ó?&amp;zÿvÃ_x001D_Ò?67_x001E__x0002_Mòß?Æ£k[yÒ?_x0005__x0007_=Ë®Ý?ó}n_x0003_¾ß?BpW3:½Ñ?(y8_x0011_k_x0014_Ô?_x0011_ä?¯_x0002_8)_x001B_Õ?_x0015_Ý`µ_x0001__x0003_IzÐ?P'7ùØ?çjÌ%_x0007_ Ù?ðhÚ_x0001_èÚ?_x0006_VÀM4×?¤äÓî|ûÚ?ò#¦¸¤_x0017_Ó?zÌZý©ÄÖ?lÓ_x0014_S_x0005_Ñ?VÒ_x0004_§j§Ú?_x001A_EÅî'_Ï?Ðh(µÕ?.o_x000F_2_x001C_ÃÚ?v_x0003_¯u@?Ö?ø92ÔD Ö?_x0018_ïEDÓÐ?6î±ÕúÓÙ?)9ì_x0002_ÕÖ?l_x001A_Ö_x000B_ìá?_x001C_Ü3¡Ù?Züú5Å"Ù?/Ô`ÕoÑ?_x000C_7¿Õê×?_x0017_@[rÉaÞ?Þ×Fh&amp;ÿß?¼_x001E_oCåÍá?_x0005_ÞÞ?xyé¨Ô?îKÿe%ØÙ?Â Ø&gt;ÂÓ?Þ$5Í?ØeFÑVÛ?_x0002__x0007_A^y_x001B_ôÕ?+T´U_x001C_{Ö?ÛQo¢ßá?g:¾Ý?l`¦^_x0014_â?Q_x0011_µ8_x000B_Õ?À_x0003_*}3×?|w_x0003__x0017_:ã?æ_x000C_§_x001D_H-Ò?_x000E_ºc@R²Ô? ,3Ó.FÇ?jDÎ_x0007_Ü?±ìÇçI_x001F_â?ê_x001B_¡ÓTÛ?10¯§Ó?_x0012_ò_x000C_a@îß?dÌ«ñ_x0008_]á?_x0010_ÿÄµµzá?é_x0017_ùÛ#SÜ?þ©JÃgÑË?b è_x001B_ÕÝ?`_x0014_%ò_x001A_É?eÈÑ_x0007_à?Hé¼èîyÙ?º:§_x0004__x0003_Ò?iÛ¡_x0001_µ_x0013_Ö?_x0012_Ò­ÚÜà?	_x0006__x0013_Â2Ð?NµY4_x0005_à?_x001A_àb_x0003_µá?M®=5êá?Ê/u{_x0002__x0003_G_x0007_à?%» _x0011_dÛ?î_x0019_ð&lt;eÙ?èæ-bAmÚ?i¡¢}_ÍÖ?ÕÐ_x000E_¯ï¸Û?Êö*_x0006_¶óß?ÌEÿ_x0008_zôÐ?	Ç_x0012_ßwðß?õ³_x0015_OkØ??H_x0003_f!Ø?«Z¾·v×?R«_x001D__x0018_i²Ó?O*`_x0018_Szß?V_x000C_lkÁ^×?ô£ç_x0006_©_x0018_Þ?ô/Ä«à?9Q°¶í×?_x0002_Lõ«ÓÕ?·ýJ×Ý?9þÖ l}Ö?_x0002_¾È¹ÎÝ?d¿ñiQ_x001E_á?ôFnAÁ¥Ü?Â8^¤`(Ù?Ì_x0004_Éó¶ß?\?_x0014_Âk3Ð?_x0010__x0019_&lt;À±Ìà?ðIaàèÉÏ?ÂÛ+AgwË?¤¦°f_x0001_3ã?æÐ_x0016_ì_x0011_Ú?_x0001__x0003_u¢_.WÑ?o_x0018_uV(Õ?ü7[u[_x0007_Ö?_x0002_¤_x0015_}áà?_x001E_D#MÞ¨â?_x001E__x0017_ZÖ?fÑ	_x000F_MÚ?ú*Î_x0002_«hÎ?÷_?­¯¾Û?$XJ	½Í?á¢R°5Ñ?@«4bÏ_x0001_Ù?_x0006_ëDFÈ&lt;à?À2Ö¼_x0016_ìÕ?¿Ô_x0018__x0002_ÈÓ?Ä_x001B_2KÞ?E¯é_x0003_ã?z«8±Q_x0005_Õ?DäÿìÔSÛ?kL`@Xà?_x001F_hywèÝ?ÞÊ_x001E_@sâ?_x001E__x000E_µ1½_x0016_Õ?f¿µ_x000F_3à?_x0015_ÓSS¬Ô?ôRéûëÔ?snïã_x0019_Ú?îp_x000C_|_x0002_®Õ?'Çv$QÙ?_x0014_v_x001C__x0013_|ùÚ?¦d_x0016_Ì¥à?xh[_x0001__x0002_ð2à?_x000E__x000D_	¥Ùu×?ì&lt;§øwÁÚ?±´w©õÞ?_x0017_ò·@VýÞ?s_x0013_4=_x0008_½Ö?SåQ_x0019_hÚ?¦^£1Ç_x0016_Ý?_x000F_¢rùp_x0003_Û?ÇXØçyÒ?÷,O@ÁíÜ?'ÙSëà?z6«_x0006_@!à?*=ÕÉ×? _x0012_w?MÓ?ZD|&amp;ÞÕ?_x001E__x0003_õ_x001A__x001B_Î?á"_x0019_ß?JG)&amp;_Ù?_x0010_fl×W¦Ó?Z8©óÓ?*âRîÝ?4_x001D_Ëðc_x0007_×?Kzã_x0003_LeÐ?0_x0017_;ÖÛÑ?ÄÚUÚÄß?£r¦&gt;{Þ?._x0016_l\Ö±Ô?vÏw_x0004_¦há?_3_x000F_¶×?_x0002__x0013_û6ÂjÛ?@½¡÷_x001B_ãà?_x0001__x0003__x0012_ÍjuNìÓ?ýíÞ_vÌ?pÏ`lÈ0Ë?8;¯hÊá?xqÄ_x0014_ÍÑ?aU5C_x000E_Éà?_x0001_â¦_óÒ?xh@WcÉ?©¥-÷-Þ?_x0010_=_x000C_ ælÌ?§Þß_x0017_|_x001E_Û?T_x001B_?fÖâ?&gt;o^²ö&amp;Ü?_x0014_´»âÐ?"_x0002_ï¼2_x0019_×?£Lª_x000F_Jéß?NÊümà¹Ø?d_x001E_ø_x001B__x000B_?Ú?Iss_x0003_#ÏÚ?«Ri²m_x000B_ã?àYÅeBÞ?ÝÒAÔ?PV¡úÉ?DW7ÆÚ?ô&amp;¯~@JÑ?¸_x0003_yâ?°	Ê_x000C_h_x0014_Ó?cÁ²FÚ?¹Þ³F³öÙ?ªê`&amp;5Ï?®ë2¨\Éâ?Û,µ_x0006__x000F__x0012_ñ¸Ð?_x000F_ôþú_x000F_kß?_x0019_=«Ü?j/¬Ëü«Ò?²_x0002_ÛÉGÐÝ?»:Æ_x0006_Ù¹Õ?&lt;Úüþ?Ð?_x0010_&amp;Í_x000F_HÜâ?õ!_x000C_ÚÜ?jÞ@$G¹Ü?^æ¢!à?à±fC'Õ?]e°âÖÄÍ?0ó _x0011_AÖ?èG_x0001_&lt;Çã?£³ÔN.×?ô½°:T×?têøwß?0FEê._x0003_Ù?!³CÅÙ?7I±uAØ?7àÌñ_x0004_Èà?0?9¬¼ÇÚ?_x0016_dzÏÕ_x0013_ã?Cd&amp;PÞ?r$	G__x0005_ß?÷K~#éÒ?2Z~]ÌÐÛ?q_x000E__x0005_gL_x0004_Ù?_x0008_Þ²_x000B_ÛØ?&amp;f_x0003__x0007_Õ?_x0015_L_x000D_.Ý?_x0001__x0004__x0016_¸O7ìÄË?¶Ø3¨ á?ÖÄÚ:RWÕ?ô8Í_x0004_×?_x0011_&lt;[÷óØ?j¾9ô_x0015_Ñ?pØ_x001E_\#·Ò?ÞbóÈ|Ý?JûiâúË?:Ä@£¶á?4_x001F_ü`54Ù?ÖÕgÓOXÓ?ìEKIÐÀÚ?QX=ÌëÊ?l·Of*Ø?F¼¢)êÞ?¶Ì#_x0005_¢å?Ü_x0010_4hÑ?_x0006_òY_x0003__x0013_}Ú?fæ`Bm%Ò?&gt;¯©+'_x000B_à?ÎÕÉ¸õ²Ý?_x0006_¸cù³$Ù?¤¨ý_x0006_4â?_x001C_Æ5Ê_x0014_Ñ?}¾arÐÔ?_x0002_À¡9=±Ô?ï_x0018_-7#6Ø?q¦A@âÝ?ÒÍ±_x001E_ÙÐ?Q_x0002_DQ[Ò?Ï,»T_x0001__x0004__x0010_dÚ?r¹V¤5á?ÝjgPØÞà?òì|:ü_x0013_Ù?ý÷AÖ?ãZÃ3%Ð?|ãIq_x0008_Ñ?(1Æ?L	Þ?¦ÉÚß_x000D_ÄÍ?]|úç{_x0002_Ú?(i_x001C_¨n_x0012_Ò?n/Q_x000E_ê_x0011_Ú?±J,3%±Ù?æ÷ý_x0012_Ñ?´_x0005_Û¾_x0012_Ó?XÔãà?T§ÐQ0ÃÊ?Dï£Ìã?ØÙ¹A½+Ù?"­_x0010_jÉ?ê:Î_x0013_Áà?vYåoÃÞ?¦&amp;²éÀÛÜ?ì\Sø-Û?@_x0016_'_x000E__x000B_Õ?|c_x0003_Ú?2_x000C_õ_x0018_Í?Ò»ó_x0018_Õ?O	«î_x0005_ß?ü{_x0004_q_x0007_à?Vv#I¹Õ?¸ÖÊÄ_x0003_ZÛ?_x0004__x0005_7_x0004__x0005__x000E_!IØ?_x001E_6»=3Ô?_x0008_`_x000D_LÝ?o`ç­Ä×?_x000E_ö mw0á?#Y_x0003_#HÞ?Äå½Ùä¼Ú?F\jJ­×?	×Ý¡ÜÓ?Z2_x0011__x0005_¸*Õ?ÑRÙ=à? 2:Ó\â?(0¬H+æà?®«üh?ªÚ?Ú#Å _x0014_Ý?Üî=_x0001_þ_x0002_Ú?²HÔÖ?GkTÿKß?_x001B_(êóß?q?_x0017_Ð7Ð?¹ýb Þ?#_x000C_WÚg¼Þ?oùêw#SÆ?_x0002_tvsSØ?øV~qlÚ?Øh_x000E_¨Ê?ù?æÇ¡½É?ÀÊ`]f_x0003_Ý?z_x0004_ÓQrà?P_x000F_Ræ_x0017_Ñ?ðÔhIÒ Ç?_x0004__x0003_4_x0001__x0003_¿aØ?:ÿ$Ú?ó¸_x001F__x001E_r_x000D_ß?¾q®àâ;É?âÛùi$©à?R{Èð¶Ê?&gt;Æº_x0016_-ùà?Ën_x000D_É*Û?Ðê©_x0018__x0017_Ù?S0 n×?ÔÕ¬ÀËÈ?í¾ó#zÓ?ïR_x000D_/ß½Õ?_x0016_®ýñÖ8Ú?à_x0017__x0003_Ýj×?¯ìçâ?&gt;ð¶W4Óß?_x001C_ñ­_x0005_	Ý?¬Ñ¨ðZ_x0016_Õ?&gt;	_x000D_n«Ñ? ¬¢_x0013_+Û?R[³×¹Ô?ê·®ÖÌ?2?fä»ìÜ?Ï_x0012_ò_x0008_ý¨Þ?1ÿS_x0013_Û?ÊJ_x000C_¯KØ?ðJ_x000F__x0006_Ø?_x0010__x0016_OS_x001F_óß?Ä_x001D__x0002_µÓ?l_x0005__x001C_|Ýyá?@mtüù_x0013_Ð?_x0001__x0003_³×ô¬LÔÕ?tì¸·;Ô?/ì}_x001E_à?½óÏ§Í Ô?æ_x001F_°æ·Ì?íá\0]}Þ?@U£¶Ó?J_x0011_Hw_Ô?ÍTBw½Û?K{¡Ó?_x0018_Eû¯ËaØ?Ø2ÅU¨Ö?¸¬o²6¼Ð?ëÈ_x0002_ 'Ô?ò_x000D_Üc_x0012_ÙÛ?ÍÒJ6Ú?½Ý}»°_x001B_Û?t0ñ_x0005_³Xà?ÀÞ_x0001__x001E__x0007_Ø?&lt;[ÿÏÚ?2[U¼à?Û+J_x000F_ÐþÕ?&lt;Kzx9ÿá?4x!ª_x0014_°Õ?ÛQë3åµä?üçU_x0017_ä?t¢³×j©Ý?ö­T_x0013_g)Ø?×áV={Ù?_x001C_SÿXØ?ðKFÒ_x001E_MÞ?_x0016_¢¥Ò_x0001__x0002_råÚ?óLÅV|*Ñ?_x0016_ßuL¸Õ?x?\ÉÖà?þà&lt;å_x0008_rÝ?|wÙ8_x0003_Ö?	¦æÌ!_x0017_Ó?_x000F_Ï@Ï_x0017_þß?&lt;¥ÆÅò0à?ª°òç_x0002_àÏ?¸_x0013_¾u#Ô?ÂÍ_x001E_VKøÒ?=c¯g½á?I_x001B_$ð^ã?î N¥.á?s_x0007_¬¨$ß?h¹_x0010_èEÒ?öìë±Þ?H2¶aÓ?ÔH_x000B_X*Ø?¤Íþ_%Ó?®$Àc÷×?¾$'dìnâ?4ñ7Ù±Ù?nñ_x0019_ZãÓ?nO_x0016_Ì?r~_x0001_¾"Õ?¾â_x000D_´ÂÎá?_x000C_~¤Ec2Ö?î¢Bq_u×?_x000C_~¡BÛ?¾¦ûÞÑ?_x0002__x0003_§èàÆØ?kå6ckÍ?_x0018_}_x0010_øKØÓ?`ÚsÛ?Þº_x000D__x0001_ÔSË?öhz_x0014_à?_x0005_Àv_x001E__x000B_â?V,_x0014_]ª_x0001_Þ?m«_x0001_âØÖ?yÚhÛ?nßè³µðÝ?®Ó¢3_x0010_Ô?tÀ!Rã?r¿'~"Ø?_x000E_/_x0008_&amp;ãã?Df÷¤I}×?_x0014__x0011__x0013_:Û?_x000D_Ù°èÀ·Ú?ýß_x0019__x000D_ã?Í_x0012__ö}Aâ?À02*Ï?é:Ï¥R_x0017_Õ?¦¶|*_x000E_¢Þ?_x001F_ÐÞ¯|Ù?r£$X_x001E_Ì?ò,-ß?ASµ¾ËDÖ?1&lt;2äíÜ?_x000B_]78Ø?g:»7Q×?ô§FÎ_x0004_éà?Ì_x0016_ð÷_x0003__x0005_äåä?ïìðxüã?ªÇ _x0001_á?SÌ·Éß×?_x0016_ÏûVyâ?_x001E_Ë_x0008_+tÖ?Ú3¤©_x001B__x0017_Ö?Ñ=5mß?Ú4?¦ÚÑ?âÀÂÑÙVâ?Æ;_x001A_'Æ?m_x000D_Õ=·Ø?¤_x001D_s_x0005_LFâ?ðRJë_x0017_±á?æ;äUÙ¥Ò?ÿ _x0007_ÐK"â?$´_x001C_X_x0002_â×?Ï×_x0004_gtÄà?n@À¹_x0019_)à?¶|©iÏÛ?2Ãh]·Ö?²â_x000B_w_x0018__x0003_Ò?ØóÇÑDÔ?Î)ÎÄ?Y_x000B_q8xÞ?Ø#|Éé(à?_x001E_Ñ¿"ßÞ?Ü°b1B,Ó?¨Ðs &amp;sÔ?òà8!¿ß?ti8ÍÓÜÑ?j¿ÚÑ,×?_x0003__x0004_ìÒkkÙ_x001E_Ô?òX»¨jØ?°éðÛ³¾Ô?_x001E_¯t_x0019_Èöá?_x000F_Lv_x0010_W¾Û?LÞIf½Ì?@_x001A__x0002_¼b_x0004_ß?òlMÇ{Ù?Ë+qB£Ù?»%_x000D_°eà?Ty¨g{lá?8Q_x0015_u°­Õ?¬ô_x0019_¥tÕ?&lt;_x0001_cò©ù×?ÿo#Þ?k[°5ÉØÞ?Ýf@úñ×?{b¸D&amp;6×?à«àíÜx×?_x000F_¯ä{Ü?y _x0004_%Û?TLqÎ£Þ?oFìæÖÜÝ?0_x0007_PÑ+×?_x0018_uðâçËÑ?í[O¤íÁ×?þ}mé3¯Ï?ë_x000D_·Ë÷Æ?_x0002_$´Øà?°}a&lt;Ö?â ,ÚÂÛ?_x001E_Òñë_x0005__x0006__x001C_ØÔ?Äôp_x001F_Q×?_x0002_6Æj^_x0019_Ø?6ð_x001E_9ÄÓ?ù=G.X[ß?8s_x000E__x001B_ lÕ?[ãWè=Mà?_x0004_ÔK(L½Ñ?Èv#ãôÐ?û·2SÚ0ã?öó;cÍÔ?¤Ð_x0006_ÒÙrÜ?°p	¶ZÜ?÷î=ðvß?²öû¶êã?à'­ýÔ?ä©h«Ê2Ò?Èl_x0016_%Ù_x0012_Ý?ê3jL°Ýâ?_x000C_SV\Ø?°ÉÇïVá? 1½èÿ5á?¹»lY_x0001_Ô?¡d_x0004_Í¥Û?_x0013_Z+&gt;^Ü?_x000B_ÍgH}Ü?L_x0015_ªH×UÖ?0ü_x001A_ÔÎMÖ?_x0003_ï&amp;Å?z_x0006_äÙnìÙ?_x0008_ie~ávâ?êãyÊt_x0006_à?_x0001__x0002_ÑEã6_x001F_Ì?6?#{ºïÖ?¼F²Ð2ã?I.72_x0001__x0004_Ô?ö_x001B_@_x000B_à_x0002_Ô?dâ¡ÁDRÔ?_x0018_5öæyFÕ?lüï_x0006_.Ò?8_x0008_í+OÓ?æ_x0019_ü3ÿ?Ø?H_x0013_çqÕ.Ý?Ôá_x0002_HwñÑ?_x001A_Ü_x0004_pÝ?£_x000C_¡ÀëÙ?[R4¬ê¬Ú?Óî@oìØ?³3W[^Î?Ë=®_x0011_Ô?t5_x000E_6öÖ?_x0018__x0015_÷æÃÓ?w +ÓOÑ?Ú²0V§Ë?µ_x0002_FtÞwÐ?¿&gt;¸måÆß?ªÚ)nµWÛ?Øþ	&amp;ÙÔ?Ìçw©ÞÞ?_x0018__x0017__x000F_dm×?`_x0004_²ÓOöØ?_x0016_þ»¶çÛ?ôÌFûfÐ?_x001D_"+C_x0001__x0002__x0016_ØÔ?ÁÀhíÚ?8ÜôàéÔ?_x001A_wÇ9XùÐ?Ö¿·|Û?ýÖ{;ÍÖ?&gt;½ðÊ«üÐ?å¦_x001D_O¢â?Ô+Lß&amp;_Ò?:Qw3&amp;NÑ?L_x0006_ÌóØ?_x0005_:)õjà?K_x0017_è_x0003_KêÄ?4² 1pæÓ?_x0006_&gt;TfÍ?Ú%_x0016_Û|_x0010_Ý?Æ`¥±_x000E_Bà?¦_x001B_5]qÛ?¸_x001E_*2ÛÖ?/:D½_x001B_üÙ?r¿~ýJ¦×?2_ZYþÓ?¸&lt;é«åïØ?&gt;ò¯&amp;Ï?NY_x0018_¤¡·Ó?"ÁòlîýÙ?ràÎí.ß?TÚ(³4ÀÚ?-_x0015_+DÃvÚ?ìíñ_x0015_Ð?1éþ_x000C__x0014_êØ?6_x001B_N¹_x001B_0ß?_x0003__x0004_	ÎD_x0015_|Ñ?_x001A__x0016__x0013__x0018_L_x0014_ã?_x0003__x0001_ªä_x0015_Þ?ÜU®¤×?,o@3L_x001E_Ò?^_x000D_ÁyÿÚ?06Å®xà?ôÅqOÇrÓ?§Uaâû_x0015_Ö?_x001B_îT/¡ÑÛ?Ê_x0015_Õ¹EÝ?Ú_¼_x0016_¼ÎÙ?¤Æ&gt;AÝÚ?öñeRýá?³Ã_x0011_]_x0018_{Û?¼N©*Û?Ìºi 5_x0015_Ñ?_x0011_×A_x001F__x0007_»Ü?ý_x0014__x000F__x0002_}Ò?_x001F_:©_x001A_;5Ø?i£^)tÝ?*°&gt;aÞ_x001A_Ø?ÎÚHAkíÙ?ÔCeÛ_x0014_à?º"_x0006_WHôË?¢n_x001C_eÞ?þ_x001A_~_x0005_Ð×?§vÅ­à?\ñ¶:Íâ?&gt;_x0007_^_x0010_XßÖ?¹NÁQã?_x000D_û_x000C__x0002__x0005__x0012_ÁÐ?e¾7wÐÔ?ü_x0007__x0017_,«Õ?,;A_x001F_ß?²ûÙ_x0014_ì¨È?Uúóæß?Y_x0005_	_x0007_I_x0012_Û?_x0015_òÇg_x0018_ÖÝ?_x0016__x0004_NªeîÎ?43é_x000B_Ð? !DøtÍ?Î]½ì_x0004_²×?'ø©&lt;Ù?!4Õ?lÀÇ¢Î?|¼¹HÐ?ÎGr©_x0011_¾ß?ß_x0017_a.Ú_x001C_à?¥ÜQ²bÜ?2_x0003_Ê÷í¼Þ?ñ¶^fTÌ?ïéWÈtÐ?¢Õ_x0010_mtÒÙ?R|ë15Ä?8`cæBÎà?{_x001B_¾Êi¸ä?ãÁ×®¿ÐÔ?24	ÎÝ_x0017_Î?0_x000D_Ó_x001D_¶Ý?r_x0016__x0001_à¢Õ?ûf·ÛkÃÞ?*È²_x001B_à?_x0001__x0002__x000D_T_x0006_²ËÙ?DJÐz_x0002_Tà?_x0007_8ÉKàß?Ó/dh~?Ý?7öFZà?ø_x001F_ÜG´£Í?bÕËuõlÑ?¤5îæÏ(Ô?_x0014_þ¼:LÖ?n_x001B_.ÃºÆ?Ká_x0002_'Ù?@Ë4Ñ;ÑÔ?_x0015_êØd_x0012_éá?À÷_x0002_}(6Ø?Ó*ÕTú@È?Ne_x0005_ö:à?]$%{kÜ?F_x0010_y}pÕ?_x0018_í_x001A_\_x0001_Õ?Yõ¼xíß?_x001B_9_x0008_?µØ?Æ_x0018_'ºà?¿LnôëÛÝ?HÇé_x0001_Û?3­ñõ_x0006__x0004_Ñ?éB_x0006_æ³Ê?ÒãpðÿKÓ?_x0008_EµA¤Ò?þ*i_åÛ?¤ê¯_x0006_Û?&amp;16IÑ?º±µ_x0019__x0001__x0003_û|à?8LP_x0002_Ì?ÊÅJqÑ?ñóâx_x0012_Ü?÷ðøU_x0012_Þ?_x0007_}&gt;_x0012__x0010_´Ó? ®L_¾­à?&amp;\! Ï?1WÃµÜ?H_x0011_SDrâ?J$_x001D_&amp;_x0015_×?_x000E_g½RD×?»d©&amp;tÚ?;ÁN8ÏÝ?ê_x0006_½D®Ó?ýïbüNaâ?6¡±l^FÊ?`0¤ú(Ö?ÐÎ þàÑ?Ö&amp;n_x0014_ÏÝ?º¹Ø[Úà?ùóQî¯à?ÈXÓ_x0016_©?Ö?Î_x0002_[_x0006_eá?B_x001E_]×á?^GÄü_x0011_Í?ìCÉÐ_x0013_´Ý?­3÷_x000E_1³à?ØÒZïè­ä?è{MîVà?_x0002_¬Ä		Ø?5ðÉå$²Ü?_x0002__x0008_³5åÞ^aÞ?cL_x001E_L)Û?	_x0003_P?á?['v ÁÓ?KÓðÐå_x0011_ß?ÐVRkÝ?`[+Ù_x001D_yÙ?_x0002_z_x0007_GÙ×?¸_x0005__x0018_'wÚ?ÃÐ_x0006__x0001_Ý?x_x0007_cmÏÜ?Êr¼mØ?_x0013_|±xXÞ?Æ_x001E_IøðÑ?bñ1É÷Ý?zlT÷o_x0005_Ë?yq\]$á?×_x0019_ÝÞÕ?_x0018_«ÁÚ?_x0012_Øf_Õ?@ _x0015__x000F_vÞ?`ô_x0008_ðWëÕ?SÐÃcÕÒØ?÷W±¡.:Ù?_x000C_ð'T_Ù?_x0012_mÐ'«¥Ø?U_x001B_JLæ_x0006_Ç?¼V®¨tqà?Ãæ_x001A_v_x0011_Ý?ÔÅÜ_x000E_~Ô?³GxÂ@Þ?_x0004_¾Ôl_x0001__x0004_IÙ?_x001C__x0014_aÓØ2Î?Â_x001B__x001A_$.ÊÕ?MÝÙß2Ö?E¤á)_x0001_lÇ?c6cÌ_x000F_Ý?~7ËÍÝ?Ö_x0004_Y.¶_x001F_Ü?~¢häù(à?k]¿Âê2Û?_x0012_7¶¼û­Ë?´_x0013_É%_x0016_DÐ?²¬?å-Ù?²æ¦ß_x0004_Ú?û&amp;_x000D_Àì2Ö?týô¹¯fÒ?T_x000D_Dßä¿Ú?Õ¹Mù¬Í?T¨pvDØ?x²_x0003_çµbÔ?ë0ÜÊ_x001D__x001A_â?vÝ_x0003__x0015_Ñ9Ô?*/£+{}à?"¼t0úÞ?Øº_x0018_óI_x0013_â?´_x0016_ÉpÕ?JÁVÚÿÛ?Ð°9­:Õ?g0Ø_x0008_Ì_x0002_Ô?zA¨¡Í?Ø:´S«Ñ?ªöx_x0016_|Ö?_x0001__x0002_C-³MlYÛ?ØÕâñÜ?LR,¾ÁÇ?Ä|_x0015__x000C_§ºÑ?_x0004__x001A__x000F_{Þ?fA|M7óÎ?åqÜøÈÞÒ?âÛÀIïÚ?_x000D_ÍoÌ_x0018__x001A_Ü?Ô=ÕÖBÓ?ô|8®AØ?¬iª¿_x000F_á?v»_x0019_¥¢ä?§/HìCóÛ?¦4»}_x0010__x0016_Þ?YB5é_x0010_Ï?D_x0010_¿b®à?_x0001_(÷_x0004_Ã¢Ò?ë¡wDÔ?h[oÉÓSã?&lt;_x0014__x0008_ùsö×?_x0005_&amp;_x0018_e~ÑÖ?jCû2×?HLÞ«PÙ?ýÆÔÞ?»¨_x0006_ì)Ë?R`M+W÷Ó?bÀm:Ö?6d2÷_x0018_Rá?_x0004__x0004_Â_x001E__x0013_òË?_x0002_òù±f×?`½¯_x001D__x0001__x0003_]!á?&gt;_x000D_ ëØ?_x0006__x0001_4_x0005_0Iå?Ê.¢áqÕ?Ä,!Ñ|ûã?6ÖïÌ_x000B__x001E_×?U«±r úÛ?Ü­£KäÜ?mýýèWÕ?_x001C__x0003_$¸ÝµÙ?_x0002_ [q!ÿà?`í_x0012__x000D_Æx×?QÅ,ýq×?T_x0011_(_x0017_°»Ú?F^3·EªÜ?*r&amp;çI­Ý?ØtÐÊ²á?¹ç ?_x0008_ûÝ?9« â?Ê)}1¿Ü?²$oZ_x0004_ÒÜ?©.Þß_x0003_â?`¶´;2á?M^Ú ÷Û?½æx_x000B__Õ?â«Q»×Ò?T$M2SÓ? ®'É_x0010_Jã?Zz²?²CÒ?8õbJÓÛ?È¦ÆH`â?T¯¾8_x000D_ß?_x0003__x0004_àËü|ÛÑ?éì¾¢£Ú?¨ìª_x0002_3_x0002_Ô?´ÁóºØ£Ú?Ë_x001D_^=à?ú¼«¡`þâ?_x0014_pçkû_x0005_Ý?^Ò³GUÓ?¼ÃÙ¤Q_x001A_Ò?Þj9ð@Î?UØb_x000E_ß?	íéPÛÒ?C_³¾QçÎ?m.WpÝ?_x0006_Þ+n	Þ?V3¬9âÑ?ÐAv0Û_x001D_×?êDàö6à?LX_x000D_âHÒ?s_x0006__x0012_æïÕà?áÑÊ¼äÛ?)­iÀ-Þ?ì;6îs[Õ?_x0008_o¡Ò?_x001F_:q_x0006_³Ô?6öÞÂ«Ø?ÐùRQäRÖ?ì_x0002_êx±'á?°_x0003_ÞÊxDÜ?_x001C_­_x0006_ÙÛ?%ÚZ_x0001_Ú?/ïà?_x0001__x0002_IØ?mñ_x0016_ó¿h×?&gt;_x0010_Û_x001C_àäÜ?/g:ÔË*Ý?ÐÖ(~ÕlÓ?+_x0018__x0014_ê°à?_x0012_åIz3Sá?bÂ_x000E_	©Õ?b/4_x0003_Ô?0k¤_x000B_£Fà?qaN]_x000E__x0018_Ü?FäÙ§_x0012_Ñ?©K_x001F_ß?»î_x0017_Ð!á?I¿"_x0016_ÇýÐ?V_x000C_~GãÒ?´e[(«Ï?\_x0010__x0013_é)ß?Û\¡_x000F_úÇ?ø_x0013_äï_x000B_Ãà?_x0007_ÄW@ß?âû&amp;Ò\¯×?]à_x0011_U	Ô?_x0001__x0004_ùO_x001D_Ñ?DÙ}ç«â?x\$Â¾±Þ?¦lþÓÄ?y_Ð®Õ?x_x001D_ØlØ?¿Å7êà?_x0019_3_x0017_w}Ù?YßZRÙ?_x0001__x0002_ØºÁó¤éØ?oî°Ïc­Ù?_x0001_ê»n 3Í?L&lt;ûHÀØ?Ó÷Z§_x001A_,Ù?z/_x0019_.¥Û?&gt;Þ:Óeòß?QÁîSRpà?ìËLÓÝ?TþúÉúºÕ?ÀY®=£Ñ?bqJ )Ý?0ðÑ´Ú;Ø?æïÆÏVLà?§_x0007_Ýæt×?nÜÿ×LÛ?Iø_x000F_n0â?¡Lþãì×?YúhN_x0001_Ò?Ì_x001A_dÿ±âÔ?bA´+Õ?\WQ©2Ñ?_x0014_NØ=&lt;á?e,T_x0006_Â_x001C_Ý?ôÁXów0Ü?ÀH¶Jÿà?_x0019_1±.¡Ò?Ù½c_x0006_µÜ?UUkzê~Ô?ª_x000B__x001E_WrJ×?Âü³¹_x001D_nÐ?¼Þ½Ñ_x0001__x0002_&lt;þÚ?ß7_x0012_ÆcSÛ?_x000B_Üª®Ð_x001E_ß?i_x0012_îL_x0018_×?[\D{-AÚ?ì_x001B_Ú0_x0001_Ú?Ê_x0018__x0006_Ï@tÙ? WüLveÔ?ÓÍ»­_x001F_©Ý?ß_x000E_ñgºÉ?Ç&gt;}öGÙ?øêª«mÑ?@_x000B__x000E_	ÀÙ?ÀGúT_x000F__x0016_â?_x000B_,w_x0008_Çß?µ^qç5~Ô?¯_x000C_m&amp;µ¤Ù?xØ#¹ÑÉá?;.ºQÐ?_x000C_Q«þ_x0001_Ø?\ªþsÓeÚ?e@_x0003_LÖà?&gt;}(q®á?â.s_x0006__Î?p_x0007_ÇyË?_x000B_nçQè)á?T_x000F_zAÜÈ?S_x0003_ËîÒÞÇ?|¯?âèÔ?_x000F_Ã=¿ãeÚ?þÛL¥_x001E_ìØ?_x0017_(Üü]KØ?</t>
  </si>
  <si>
    <t>fe4ace95cf1378584c9b33ed47a2bf7d_x0004__x0007_PÂ_x0005_d¦Ð?«z"¿¢Ø?ðºÌö¡â?û×_x0015_Y¼×?¢%c»Ü?_x0006_/L}_x001D__x0014_Ù?]_x0019__x001A_ù ÄÜ?A0*}uÞ?p"GÔFß?*&lt;_x0005_¨!Ù?Þe&gt;USÓ? ±_x0011_ëaÜ?Ô}QAÙ?:«\d+Ï?åÄ_x0018_nXüÚ?_x0005_eû$î_x001F_à? &amp;ý¤$îÚ?!ÝIU4µÑ?¥Òr_x0003_Ø0Þ?(ÇVTÇ4Î?6MU_x0001_ÙÜ?­O"unâ?_x0016_5&amp;à9_x0002_á?Ò«o9ßÑ?!-Ã¼ï°ß??jT&lt;´¸×?br××â?JÏ½ÒÄpØ?¥ræU4¿Ü?Ïf5«îÚ?ËQ¹_x0002_¯Ü?¢_x001A_Ï,_x0001__x0002_4äÏ?&lt;tèBãÏ?º&lt;x:]-Þ?¨oÅFØÞ?_x0012_«ÍP¹µà?cpºJÓ?àhõ32Ý?¬Zá}_x0017_Ô?[Þ{/Ó?C8O/åÛ?9_x0013_¹_x0001_×?`ý_x0008_o,Ó?ã{=mÀJÚ?úô_x0014_Ñ³Ø?	3yùÚØ?I_x0004_nbÖ?zÑiÜ®Ð?¿m9jÄíÜ?_x000F_åFJºÓ?7_x0004_4³t0Ý?ãÄ_x001D_úÔ?õ_x0019_æÜ/à?Æý¸_x0001__x0012__x0019_Ñ?HPn(]Ó?&gt;_x0003_ljMÖÍ?Ï_x0006_ùkÝ?_x0004_÷z_x0011_wÔ?¿{V&gt;_x001E__x0001_Ô?Èê|--Ø?Gâm[Ý?±_x000C_´2Ü)à?ÛØ{Ù¹Õ?_x0001__x0004_báë_x000C__x001A_´á?êà_x0016__x001C_z_x0003_Ú?ïòo_x0004_:Ý?FúÖ`Pdà?F1gÊ_x0017_ÑÒ?Ã±_x000D__x000F_í¦Ï?×]¤­ÛEÖ?_x0018_¼ÅeGÒ?_x001D_ïò½ÿÑË?ÿ4.2Ø?æÛLº2_x000E_Ù?_x0002_1U·]ã?HÍ_x0012_w¥!Ê?Äjÿ)¢_x001D_Ö?A»_x0014_ ä_x0005_Ù?vi3ñ&gt;üÚ?Þ2_x0006_»ÇÕ?¾Î_x000E_[ÒÏ?Ø_x001D_b&gt;Û?$"_x0002__x0001_0äà?_x000E_ÔSÙsàà?Å5kµ}Eâ?&amp;_x0017__x000B_cÙ?ðÝÕkÎß?¦'(×%£Ó?`à+¡Gà?Æ8ÆÙïÚ?_x0015_Ä}l*Ò?®_x001C_|ü,vÜ?ú¿i`BºÇ?&gt;vãjÕÖ?¨©Æñ_x0003__x0004_åjÏ?Påùñ`Uâ?Ô9+þ-gÚ?_Ë××1Ú?P*~5Â6Ô?ðúfÀ­Ø?½îã9P¶Ý?ò¿Ñ_x0001_]Ü?Äe£îá?¶=ÿALÒ?1v_x0006_R®á?3_x000F_Ïv_x0016_{Ü?Ôã}_x0001_BµÕ?héø_x001C_(ÓÛ?M	Ø#§Ô?úÍ0c¦±à?qC¢géüÖ?BLT§Þ?ý2:vÝOá?Hp =S±Ü?+Ì_x0005_z½Ù?_x0008_Í,A_x0015_Ø?Väg2NÖ?þ&amp;û»@â?4'(¾ü­Õ?_x0002_É¶@¥FÔ?¿æ¶_x0010_!þÒ?ø_x000B_aàÓ?~î©W_x0002_¶×?Ù³_x0014_r_x0010_&gt;ß?F,¬W1á?:ËGõËkÛ?_x0001__x0002_,Âí¯çØ?_x0005_6Î~·öØ?TÈÖV?_x0008_ß?_x0014_ëá?~_x0013_æ¾Ì_x0019_Ù?î¢-HËþÖ?"*ñgá?_x0006_ &amp;RÕ?-_x001F_9¸_x0015_ã?¨$_x0002_ï¼Ù?Êîal^kÒ?Ø5_x000F_n*Þ?°½»¸â_x0003_Ì?sÕÊè[Ú?Õ8W!ÇàÛ?L_x000D_¸ã_x0019_â?ø_x001C_é6}úÙ?ñ¹6°&amp;Ò?^IÁ³Ý?úåI¨Ë?_x0008_-d-àuØ?ôÃ'ÛÈ_x001A_ß?vÙ5O³ÖÕ?ãÅÓáòÓ?_x0006_­&gt;&lt;øÌ?_x0003_K_x0012_UI_ß?»±Æ_x0008_îÐÝ?ä_x0010_£*Ì?06/_x0013_*IÑ?öq×ÔYß?_x0004__x000F_'ÙBÕ?_x0018_NM»_x0003__x0007__x0001_wÒ?&gt; 9-sSÍ?_x001C_èþ;ì_x0003_Ù?vlÀ¿HÊÚ?Ú"QòálÖ?_x0002_Ð}3(ã?¦t8 ¯Þ?yñ8Ù?-Ð_x0005_¡-Ë?¾_x000C_÷uAß?¸½óØç_x0018_Ø?è8ýÄwÜ?_x0016_U(9p	Ì?þQn&amp;^Þ?_x0004_é_x0006_ð¿ÚÞ?ßEéÉ_à?L_x0005_:­òÕÛ?_x0017_Z±DIYÔ?ë[Ø:Þ?_x0019_ùºà2Û?¢FÄ°æÒ?p_x0005_î©eÔ?_x000E_%Ø÷µà?IkåþÞ?&lt;d¬léÊ?_x001A__x0004_e_x0008_7Ô?½ÅOªÒ·Ü?GLÇ.Ù?F'âþòFÏ?ÚÃ¶ìËQÞ?T£ÛÜ§Ë?óÓp[Ø?_x0001__x0004_^¼Èö_x0003_×?Ê+D_x0008_ÜKÑ?_x0010_ÓÌ]»DÊ?u_x001B_ ½_x0011_×?_x001D_ß_x001D_z&lt;Ü?V(#,Ú?Ú_x0012__x0010_1ÞbÚ?jÊ_à¨Û?Ïi*Ý?`_x0010_ALþ®Ù?²Ô2Ó_x0005_ÊÐ?_x000D_¢þh/×á?qø_u_x0011_Ô?Yc¬¿Á}Ð?9ZkÀÖ?%`y#½kÐ?ºE¹_x0018_X3Ó?dºÔ5è_x0002_Þ?¢àº?[Ø?+xl9V_x0005_à?×ç¢6¸Û?BÉ_x0013__Ê?_x0017_â_x000D_ÇÃÓ?kTg_x0011_Oÿâ?èÊÈ¶·á?¨v ½¿#×?Æô¸çià?nR%WÊà?ì_x0004_0ºÐ?Úbì¦_x0015_gË?¾._x0002_T2&amp;â?_x0007_ef"_x0002__x0004_%dÎ?7õç9DÚ?\µZ"Ý?|Ô3_x0019_vcÛ?lÅÜ°ÑÑ?¾X±bË«Ô?YÄ-\WÞ?sjd7_x000F_×?_x0016__x0003_F_x001C_äÛ?4Ö/L2²Õ?iß§,gÜ?W2N_x000F_pRÜ?x1Ä¢¯ã?u»µUÓÛ?úp·¥7HÚ?_x0007_ô/JØ?¾Éÿ_x0007_ónÒ?¥M_x001B_C?8×?P7s"Ø?_x0002_Ä_x0019_È_x0003_Þ?8({:¶Ø?ú½ù_x0011_Ó?_x0004___x0005_rÎ?]¹_x001B_"»×Õ?«¬Ü´	Û?ikºí _x001B_Í?²_x0007__x0001_rBÜÙ?GV/O_x0002_Ü?Å#Cr_x000B_/Þ?½/+§Ù?àúQRÅàÛ?ù±n_x0005_¼×?_x0004__x0007_Ð@¶ÃÏÙ?ó2²»\×?^÷ö;Ó?Ýþ_x0005_AüÞ?_x0003_;b`ûÙ?_x0006_w¹~ÇíÒ?ZÓ_x0001__x001C_ÎñÝ?ØßxrXà?wªÛð_x0019_&gt;Ú?[e{aâ?À`¦«sà?q\_x0003_?Ç?¶qÜZHäØ? GÿQ4­à?ã'Crý_x000E_Û?øF@_x0014__x0004_Ý?*_x0010_qÜ4NÞ?9×]_x0003_$ Ù?aAÀçÙ?_x0013_{_x001F_ê0×?"yè¦¬rÔ?=Ý'.DÔ?_x0002_*_x0008_ÛÊÌ?þ{â_x0019_H×?_x0019_ýæ8ökÝ?ÎøVÁöÒ?þsý_x001B_ Ö?!=_x0014_¦[Ü?æMèÖ_x000D_Ò?Xe;âÝ?.ÏÞþDÎ?LIÃ]_x0003__x0005_PLâ?ý'~`ßìà?;y±­ê_x000F_Ü?ô_x001C_Ñ¹ñ©Ý?´_x001E_ß_x0003_ÕÓ?j¦ó`^Î?í\TÿÚ?öV¥7Ø?û_x0014_íO;¸â?&gt;¯Y~§Ý?øßÓ9æ9á?_x0004_Ë_x000F_¶PÛ?=+83#ÏÓ?ï_x0004_i+9¨Û?ÕæÀ¾µÜ?_x0016__x0014_mT,Ù?/F×I_x000D__x001D_Ü?¼´_x0017_uµÉ?É_x0002_Tõ¯ÖÛ?¬ÅfÁªà?_x0016_Ä»Eà?zã°_x0019_kéÐ?_ÐÂzÑ?æ$È,Ë Ù?2x_x0004_*Ø?®BÒâ_x0007__x001C_Õ? `òÐS_x000E_â?Ïkf«w_x0011_Ù?¾9^w¢»Õ?'¸³}£½Í?`_x0016_6²_x0001_Ð?Á|À"i&amp;Ô?_x0002__x0004_ZåÜð¶Ï?¼F8p"Ó?Øõö¹Õ?*_x001B_î_x0007__x0001_Õ?r_x001C__x001A_Ï?N_x000E_¤M/â?]Ð\æÕ&gt;Ý?fïè»Áà?àx6Ö?½_x001F__x0008_ðð_x0017_Ó?gÕ6@×Û?fÁ.ª`Ô?Úí/AARâ?ýKL.i%Ö?ìE·©¾à?%È;_x000C_câß?^3/§¾Ü?_x0008_p_x0003_ãºÒ?&lt;ø7R Ö?Ò*/{å½Ø?á:cÀàÜ?_x001C_lNõLß?!­]9²ëÖ?_x0003_u8A`uÛ?Ü0òZ_x001D_Ù?¶Æ9®Ø?&gt;¿ÈÓõ=Ü?\;Hiª²Ó?FíM{DÐÕ?_x000E_´·à?ïã\_x000C_SâÝ?êAÊ¢_x0001__x0003_õbÑ?lÌ3Z_x0003_×?_x0011_­_x0002_ Ô?¬ÄAØ ß?µàHÜØ?äÐ_x000D_R}Û?­{­q"-Ý?W¯¹_x0019_»%â?®9Ö®ÒÑ?Âéñö_x0016_`Ö?¹Ø§Ü¶Ú?={kÙLæÍ?-e_x0011_ß?SÊëæð×?_x0013_=_x0002__x0004_ß?Èòcçâ?_x0004_I_x0017_6»á?ÇìQ_x0005_Ø?Oäd|ËÚ?è°yvÛ?ìém«_x000E_ÞÚ?*{ÐÈ¾Câ?J+¿;Õ?¹¨2ÕÙ_x000B_Û?_x001B_À'|Ù?²o$_x001C_×á?õ_x0018_]-MÝ?_x001B_mc,_x0015_2Ù?_x0010_'&lt;Ö?Í_x0007_ËGò¾Ó?R_ÆîÜ?Ü_x0001_Ò_x000B_Õ?_x0001__x0003__x000E_2W`ªÔ? 5_x0004_ú×8ä?.æèH¦=Ü?[&amp;ò @Ù?_x0003_1á_x001C_RÖ?ë&lt;ÙN_x0002_á?ö±ú$f~Ú??À¤MtqØ?YÉí-QÙ?ç¥~ë­Ü?m6àðoFÜ?£uS}rÖÞ?ÏLD+å«Õ?ìm¨gDÖ?àVÀûc±Þ?~ÏÏØ?tÊóo_x0001__x0016_Í?,Û,_x001A__x0005_Ô?Òr2ö¶_x001C_Þ?µ4ß?µ_x0016_Ñû¦@Ò?p_x001F_Óþ_x0012_yà?ÎëNõÚ?È¼¶`[_x0007_ã?îeJES¶Î?Ö_x0011_ÖVæ×?Æ_x0016_·óÚ?®øwÿ_x0008_Ð??ÈéW"Ë?_x0005_ElV¿@Ú?ËïVÍá?_x0002_k_x0016_s_x0001__x0004_0ªâ?#ì_x0019_Ú?±;_x0014_A¸_x0004_Þ?½ch_x000B_Ì?ä0í_x0018_Ö?)h	dñÜ?:¤»_x0006_¶×?æÙ´uTá?´ûs[Ý?½%ðÇUÞ?V3a×ûÏÒ?îüÙärýÝ?û)Á'dpÔ?Ø¢_x000D__x001A_DÒ?Ùû_x000E_\ß?]#àÔ_x0002_Û?´_x0015_49_x0003__x001A_ã?Ò³,²4á?ÎpE,Ø?49_x0008_¦%Ö?_x0012_?ç\}Ö?Þk%¸Ú×?xrÿ]g9×?VwªµµÐ?Í{7&lt;MIÓ?©WåÕMÇ?nÌWèÈË?´Ô7`|Þ?TBc¶À±Ï?_x0011_4ïÜ?9æµ_x0013_Õ?Vl_x0016_;Ö?_x0001__x0004_ûý?_x0003_¹#×?N_x0002_ÁN4ÙÒ?Ì_x001D_~ÒÊ-Ú?4¦¤_x000D_¬VÕ?	H_x0019_ÆÄSÛ?LB_x0005_!Ï?l{Þ?_x000B__x0007_ª!¶^à?ñ{_x001B_Í/ß?|?=âLâ?ì"ÛÆâ?!HõÌ9ôÚ?ËÌÌÊß?Æ_x001D_?b_x001D_à?TÓE_x0016_ÅÐ?Ø_x001E_W?_x001F__x0018_á?_x001E_~n_x001F_á?Ò¾¾_x001F_Þ-à?a_x0017_ F·¯ß?êW*!_x001D_ÅÜ?ëi¸ô_x0010_ÊØ?_x0001__x0012_p9¯Ô?cyëfà?êåì_x001E_Ò_x000F_â?v_x0013_#¾_x0006_'Ó?ý_x000B_µ¸Ù?Dâ_x001B_iâ?_x0012_§Á+Æ â?_x0014__x0014_õ_x0007_íxà?¾ËKïêÛØ?çÓ±yÿ;Þ?±T¢©_x0002__x0003_jÛ?­gm!OØÝ?¯ÚùMàiÝ?îi©Î_x0011_S×?ïûýIÚÙ?'_x001E_u_x0019_%ßÜ?Ðáe¨C_x0004_Ï?ËÆSÝ?¶µb_x000F_øÙ?;=_:Í¿Û?hç_¿á°Ñ?®X_x000C_&gt;*à?cr`ÍCÕ?aþ_x0006__x0016_í×?v_x0010__x0011_¯l$Ð?±ÇJ6_x001E_Ú?ö_x0019_a_x0018_ôÅÞ?ù¦_x000F__x0012_Û?!¯U_x0002_(Ö?_x001D_I¬ËÅMÙ?èý)m.oá?Þ!V«ºà?jæ_x0003__x001E_$¶Õ?þ9JØæÜ?ÒîÚ:2Ó?Ó_x001F__x000D_}KÝ?º¡¿._x0015_Û?g_x0005_qÔ?þ\æ"dÍ?Î_x0003__x0012_Ý/-Û?Î_x0018_ÔËÂGá?md_x0001__x0003_Ñ?_x0002__x0004_¾Â¨â·Ý?_x0001_¿ÜpgÔ?¾Äg)eÏ?íB_x0003_Ú?â`R`G7Ý?°e7faá?´ñ0G'à?&lt;5×£èÑ?ÍV_x0019_Á_x0006_	Ø?³_x000C_²_x001A_pÔ?àx_x0017_Û?9&gt;£å5â?_x0010_y?"ßà?$¸çDÔ?3¡Äx¹Ü?ö_x0007_ÿ=ká?¾SNaÕÜ?_x0014_5MO_x0011_°ã?Èè÷ýÌ_x0014_Ú?È_x0018_MEº/Ñ?_x000C_@=wÊ×?_AB«Ó?à¡¢ühïÙ?hTÃ&gt;_x0012_Ò?"_x001B__x000D_ÁLmá?eÉ_x0018_·ÕÝ?_x0005_ÏXÌÕ?¸OQfeÖ?'.¼ô¿L×?JUw·)à?úëÑlÎ¤á?_x0002_]Ý±_x0002__x0005_H_x0015_à?Hkp¸OÔ?P_x000F_æÈ	Ö?_x001A_`pûÑ?ÏP!iuØ?£¬_x0019_« Ò?egîØ?ÇYk­¢Ñ?06¾ØCá? D_x0005_Õ?}¡MHu×?X$4ý^Ì?O_x0013_ç_x001D_Ü©Ü?íKVz_x0004_Ù?Àð´ ËÙ?ä2&lt;ÌØÚ?@¿ØÚ?o÷äµ£Ú?1¨¼Û_x001D_×?¬ÖÞlÌ×Ø?@ÚÉÂôà?_x0001_W_x0003_¡QõÐ?ë_x001C_òË63Ü?#Ù½Ò.Õ?õrÑç¹UÔ?ç_x000C_üqá?pÚÔDv¢Ò?qdV÷èØ?0ßµ°K_x001F_ã?Üö©EÓ?f9*¸-×?_x0017_Ü.X)Þ?_x0003__x0006_¬«õ\«à?ÌËÔDÕ_x000B_Ø? 5è*â?_x0015_Fá)\Ó?_x000B__x0010__x0019_¿¡Þ?dá´`%ZÛ?_x0010__x0007_o_x0001_ðGà?Q%kZ²Í?¼R¶ç´ÅË?µ¥{k@Ú?L_x0003_uW öÊ?g«!×&amp;ÉÛ?_x0016_Ððdä1á?_x001D_¸å¡_x0003_2Ê?_x0004_%_x0010_üßc×?âQÙl_x001F_ûØ?_x0008_jÈÂ_x001D_Î?R¿¬ª_x0012_â?T0E_x0004_"à?áTë_x0013_Ò?®½\¯h)Ó?þ±vyVQÑ?XÊø¿~ÊÔ?P]¬- &amp;â?óÚå&amp;lÙ?÷_x0002_9d_x000E_1â?Ùà3Ó;Û?ä_x0005_~?;¾×?_x000C_¾_x000E_Óà?Õé`k«üÚ?Wx+G_x0011_Û?Þ ãn_x0005__x0006_å$â?}Õóh&gt;Çà?¢·)¸Ñ?#{e%á?zT_x0004_-èÒ?õ&gt;&amp;­à?ö&amp;¶_x001B_e_x001C_â?{ÍøQÕÕ?ú¤ *6Ýà?´Áíý_x000F__x0001_×? Ú_x0017_æ¦à?¢±eFô`×?gHo+IÛ?5tnËÝ??²æ\R_x0011_á?9Ö}KHÐ?ëÎaCmNÉ?°}ã%Ï Ú?8_&lt;º®Ù?¬ÕGúV,Ú?B_x0001_ü±Ú?_x0007_ sºÚ?óÍÃycÆÐ? _x001A_vÌÛ?hP J_x0003__x0005_Ú?_x0008_sßñ_x0002_®Ï?Ryí_x001B_lÕ?x_x000F_Øæ_x000C_ÄÚ?_x001C_!Ôý+Ý?_x0012_ì&gt;Y3Ö?§ÃP&amp;_x0010_Ñ?4ru_x0016_¶_x001C_Ø?_x0002__x0003__x0018_±¢á_x0001_Ë?¸§û}RÜ?l_x0019_å3¼Û?R_x0007_8*§_x0005_à?ýÎ&gt;1­E×?Ê*³DéÔ?_x0003_}áo:Í?Dyýô×tÞ?¸.|«¯Þ?7há(_x0002_Ö?=ðjx¬Ú?x¸ _x0014_$Þ?&amp;¯!.¹Ï?lè©xhË?p)ýqÈÕ?MZÍ&gt;ß?yvwñ_x001F_ Í?¯í&amp;eúLÝ?_x000F_3ëSÝ?¨W8_x0013_fÝ?báxÐþçÔ?_x001C_Q¯&lt;üéÒ?.ùè¼öÓÕ?Ý_x0007_\ ðÚ?%bR¥ËÞ?´_x0007_ _x0016_áZÛ?e_x001B_S­¿¾Ù?²_x000F_=W[Hà?_x0007_ Jr¬êá?¬6t£zÓ?ðb¦Zîà?ÖþN¨_x0001__x0002_~uÖ?;)_x0015_*yÖ?rB_x0007_Örà?ûòê/Ô?ú_x0013_÷y_x0012_Ù?·ù5È~Ü?_x0010_M_x0008_Zéãã?Hñ0ÕqÔ?Kì¹°Ü?ÍÝæ_åÜ?m÷_x0007__x0018_öÓ?õ¬Ýo!êÜ?·I_x001B_@/õÝ?ñ_x0016_ ÑúXÞ?äÍ\oãË?âÔ_x0011_inß?¡»1ÌøÎÛ?ñ' ?,Wß?_x000D_;NZ`Ð?;Û4_x0012_tÖ?îÿic&amp;2á?LñÎÝÐÑ?#RFûØ?ª_x0002_úuû_x000F_Õ?ãÉ~_x000F_~dã?V_x000F_1DOÛØ?3_x0017_£lÛ?_x0019_ÔöiÞ?vÐÖÖXÑ?ôq`EË%Þ?ïÂ`PÓ?Y#2,Ø$Ø?_x0005__x0007_ý{Év¼á?ÎÍÑ¹ö×?_x0006_={QËã×?.ü´^ß?ÆK"ú/â?îT:xl&lt;Ï?öî_x000C_RãÚ?_x001C__x0017_ÍmÜ?.Ò_x0005_±á?}E©-iØ?Þ¶é_x000B__x000C_à?_=UAÙ?=x+J¤ä?&amp;r_x0001_D&lt;×?_x0004_õ¦áH×?ªSëÚ?òXs8Îà?ã¹_x001D__x0019_@Þ? °ÃGÕ?¤Iº7¡×?]¾øYaÛ?wN4û¶Ü?_x0003_å@®_x001B_:Û?a_x0001__x001A_Ö?hyóÞ	Ú?ãî®Ý|ªß?_x0006_Ö©Y_x0015__x0010_Ù?6Nß§ÕOà?_x0010__x0002_Iê;bÏ?äM_x0011_Ï_x0010_ã? %dxøÐ?³ð_x0015__x0003__x0005__x0001_×?_x0011__x000B_XÕÃÜ?6«¹¿Ý?&gt;Ô_x0004_Ê¼Ø?¶¤_x0017_Ú?à_x0002_¬&amp;ÑÕ?IÔb¾í_x0003_Ý?ÀsÈ_x001B_ãÜ?ZÓ7ÊQÖ?6ïr©_x0015_÷Ö?Ø¢_x000F_ÊÖ?µ_x0005_ð-¹Ñ?g_x0004_Ð?ÿê7ÈÐ?_x0008_ÛGv+á?-|ÐÃ_x0014_ÅÚ?f-©I3Í?_x000E_TãypÛ?_x001E__x001C_)].ÝÞ?b_x0013_YªØ?[°èà_x0005_PÕ?¾½Ç_x000E_¸1Û?êÂÑò_x0003_à?_x0004_¸B!ñ`à?Ê_x0002_ÏTªÒ?¦MI£w%Ò?¡¸/¼4mÛ?ýÝl]"_x0013_ã?TtYPwÏ?_x0012_ý_x0015_ÆÈ/à?ldû_x001E__x0002_XÞ?_x0003_Ng_x000E_æMÒ?_x0001__x0003_UØ£|aÎ?=Yÿ¤×?DÜ_x0011_*ä®Ú?$ðElÑ?Õ³I£oÚ?¬ÿÐäÝÛ?O4¥_x0015_È×?´BÚ#(_x000B_Õ??ÜjH_x0010_Òá?Þ2h_x001F_å¾â?B_x001D_mu|Ø?Ö}ÄqÝ?ÔÈ!êñØ?E%_x000D_ÈÐâ?_x001B_é_x0007_kâ?\á@­1Ì?emkþú9Ï?+__x0015_MfÝ?tný_x0011_jë×?D_x0008_ªüËà?ìý_x000B_Óe«Ö?¨±§M·1Ô?°³1)p©Ô?tcÁaã?Ç"h´ªÓ?÷5_x0016__x0019_ûâ?l6M¦fà?Õ[¬¨Ù?a_x0002_Ûÿñà?_x0010_^`_x001F_KÏ?ÂU*_x0014__x001B_Û?;_x0013_ª_x0001__x0002_èsá? ÑU?AÞ?_x000B_ÒCSFÑ?¡éoýÚnÚ?¬öî_x0008_&lt;ß?c(Ý!dÙ?ü¡Ã±_x0006_Ò?Ø·ê¦Ý?¹0L-3_x0004_Ý?ë»^_x0002_Û?ô	ì_Ù?3þ_x000D_ãsÙ?Âµz´üÔâ?ÇlÐX*(Ô?â j»CCÔ?S%Ô!^Û?ÞN_x0015_h¤¤Ï?µTµ_x0008_Å)à?Fô_x001C_l.áÒ?_x000F_ö@Öy×?ª6øcÞ?¶Û}_x001C_øÛ?÷_x0002_&gt;wÞÜ?FàÓ_x0011_`½×?É_x0013_ê¶Q­Ó?z5·(VÐÒ?^0ßY/Ï?æÄo0ã?¨i)(ÚÊÙ?Ð26ÏóÞ?öåÿGà?'_x0008_ 5ãË?_x0004__x0005_;ÂËvûÚ?ÄOôVGÙ?_x0005_ÊBçLâ?"_x0018_Å¦L_x0003_Ë?Ö§Ãú{îÏ?Ð_x0016_°&gt;ËlØ?eXHÂÚ?R^3p6Ï?xÂ­ßØÓ?jLÚ&amp;ØöÔ?´Û&lt;séÎÜ?ràÑX#Ù?_x0012_ $ûåBÜ?Ð[	dä?ÀlKÄ§Ø?@]¾_x000D_Ô?Ú_x001A_l´ èâ?´_x0008_Âvæ×?hÚÔ­¦Ià?Ð(ì_x0002_._x001D_ã?sÚ_x0014_´ÿ×Û?5²$.KDÖ?âñý`óC×?BPõÿ]DÒ?&lt;gß_x0003_ZÐ?_x0016_c¦®vÈ?yhæºrÈÌ?_x0010_®TË_x0010_ÏØ?PS­_x0017_^Ö?_x0005_¨A_x0011__x0001_®Ï?Vj_x000C_¸_x0006_Ë?LÅz_x000C__x0001__x0005_{üÖ?`m_x0007_W¼×?à½`°_x0004_Þ?ûÀYÇ_x0014_à?_x0010_&gt;ë:%Ø?tÀ­_x0007_Îà?°ìK©æ$Ñ?rèvËAçÑ?ò,_x0019__x001E_á?éñj*_x000D_Û?\]{U¦êÙ?JbÓH° Ý?Â_x0014_UqoÚ?Ö*üÄ_x000F__x000F_Ú?EÂKÝÕ?P_x0012_aõ_x0015_þÑ?_x0013_¼úÀ=Û?:ýÛx_x0011_ß?íö_x0001_Ù?fk_x0002__x001A_òÞ? :LöeÝ?&lt;Ê8n2_x0004_Ô?õ÷_x0004_UëØ?â_ñ:æáÝ?H_x0002_àÔ_x000E_Ù?_x0005_SìK«ÚÕ?J-ûAÍÿÚ?_x001C_Ð_x001C__x0015_ëÊ?_x0005_³ó_x0016_à?Ö²Ö¯×?âò&amp;à_x0003_Ý?ý8$ºC£Ö?_x0001__x0002_®5QÎ_x0001__x0006_à?q8b±Ù?ún¤X£Õ?'©i1ØÙ?_x0018_}ÜT(³Ô?_x0008_©.ºGÚ?_x001D_}a_x001A_}ïÚ?@ºÈÁ\L×?Á_x001D_yU±Þ?IGétÇ?n_x0010_xÑTþÓ?¸ÿ_x0008_xÎ´Ï?j¹_x0016_RÔ?£îq°µã?ò0¦Ï×?_x000C_*½¬ :à?+Õî³ÖÛ?Ó2_x0017_«£LÙ?Çåü_x0006_Ú?_x0016_Ñ¬#Tá?Æ_x0003_jÃU9Ð?ðç_x0015_¹Ø?ù_x001A_Ë_x000D_/Ù?wÕºt¦Ü?XIÿÉcÙ?_x001A_'D_x0001_Ô5Ò?:_x001C_nÃ#Ì?VÚX_x0001_-Ü?®_x000B__x001E__x0005_`Ò?_x0005__x000C_/æc&amp;Ü?z_x000F__x0010_[7Ò?ùÅ¼P_x0002__x0003_ôÙ?¿$,_x001E_è_x001B_Ô?¤[Ñ^¨Û?£×rwÝ?&amp;¡É¾ä?4v¢CÝ?uô9Y¾á?i´y_x000E_BØ?¸_x001F_Q_x0002_àÙ?\X´"Þ?_x000E_bCõYä?&lt;_x000F_y1ã?XnëjAbá?è_x000B_WD~5Ø?Xµ	Ú1®Ü?õáÚË_x0014_ÂÖ?(TZ#Þ?è_x0001__x001F_aB#Í?ÕNõt&lt;Ï?¹_j"?²Ô?V_x0002_IÒzÍ?_x0013_!"×dÚ?&amp;HÓ¬)ñß?Ì1C_x0005_oìÚ?Ö	óÌWîÔ? ]1¯Ê'Ù?$rÁúÅ?Ãs_x001E_yÝã?1.F×Þ?_x000E_ÕíðiûÙ?(ÑúaLÔ?;KÐk·_x0005_à?_x0001__x0002_Ig·kÓ?Ù:wè1_x000D_Õ?µÝàÌEÙ?reñ÷`È?¾_x0015__x001E__x001D_TÊÒ?|ár_x0002_LÖ?&lt;ÿù/×?wÉú_x001F_gÆ?$bÎåÏ?_x0017_BÑc¤Ù?ñy_x000B_ûTÓ?äá¬_x001B_:Ü? `Xí¶uá?"¡Ay&gt;ãÕ?ø²_(6ËÓ?ö_x000F_×äÁá?.kÁ_x0019_$cà?±:Tüß?´EÔW_x0007_&amp;È?6SFè&lt;cÓ?ô_x000E_¸éøâ?£:£6DÔ?	_x0014_¢¢k_x000D_×?úw;u}Ù?\_x0014_|#ÆÒ?Ôx¡¼;ÐÔ?_x0018_â;YÉÖ?ó_x0010_r&amp;MÝ?:_x000F_Ó},Åâ?_x0003_Eâ_x0006_ËÛ?z&lt;ÉSéîÖ?hM_x000E_Ø_x0004__x0005_áíÙ? _x000E_ÌM×Í?g_x001D_«8¡þÝ?æ_x0017_âä?û_x000D__x0001_×?Êåoj_x000D_Ñ?ù×ÜRÜ?ÈY_x0019__x0008_&amp;CÚ?×ÃGÉëÜ?êZß¾=Û?.V*8'Æá?Ó¾OL,Í?t5üÜ"_x0016_Ò?È	ÙÓÈÝ?Z¿¨æÕ?nªïÏ]à?ÎA[yÀîÖ?ÝÓ_x0007_hÝ?ÄK04E·Ú?Æ¤Èà¢MÔ?\l-Ç^+Õ?ÒÅG izÔ?&gt;q_x0001__x0008_6.Ò?s'[ïØØ?Î5kcÓÖ?_x0013_Ú³_x0003_Ñá?Ý_x001C__x0002_?£&lt;Ø?`C¶kÓ?Xì4Ó_x0014_ÁÚ?_x0001_þîMµTÕ?_x0003__x001E_ÖP»â?_x0014_MåcÏ_x0016_ß?_x0001__x0002_MÑ¢ºdá?Æ_x001F_âÈAÓ?aA_x001E_Í´Úß?jU:_x0001_Ù¢É?WUo´ðbà?°P_x001C_°Ø×?_x0002_­ÈÜµ_x000B_Þ?Ñþ¥×¥vÑ?]Pê¯Æ×?õ_x0002_Â&gt;_x000C_Ö?I³mLU~Ø?t_x001B_K@%®Õ?Ó}öÏ?*Û?´ò)F(ß?©0é_x001F_~UÞ?¾Å?TÙá?Y_x0003__x001A__x000E__x001A_Ú?¦;0»s8Ø?ôd_x0017_Fe4Ø?ãL¥Ô?*[ÃûÔ?A&amp;_x000B_úÞà?E_x0004__x0018_MQáÙ?a_x000C_w¸8Õ?¢]1ïÒ?Ý_x001E_çOÑ?ò_x0018_»dÎÛÚ?deÛÔ$à?¼çTGäã?_x0007_p_x000E_0K£Þ?î_x000C_°×ÄlÞ?d@_x001C__x0001__x0004_:×?t5fd.ÌÜ?­_x0005_R_x001F_ôÙ?)Ùs0Ø?ÚMø_x0013_Íõâ?ÕjDxSÚ?såOAvØ?RZdùQÑ?®²Õ«¬Î?,"9¥«Þ?A­_x0011_ß?dw®_x0013_±£Õ?_x0013_]iìëYÞ?"i³&lt;û'Ü?4_x000B_Å¶]à?î¾¬_x0003__x0011_Ó?_x0011_0t7ÐÌØ?]&amp;Ðö³&gt;Ý?vþ¡_x000D_{Ð?T0ÖÓáÔ?þÌð÷òsÝ?wPìÑªà?¦dÀ´áÏ?´Ch?DÌÙ?yÅ92á?lM`¤ß_x0010_â?ÕMÅÜ&amp;lØ?®Ë_x0015_ôe"ß?8ãbõìá?Çv©Q6?Ù?¾Nâ_x0002_?ìã?¸FÉ_x001B_½à?_x0001__x0002_ûßvfñÛ?×ôé)ØØ?w7Í²^á?_x0002_Cñå_x0011_ØÖ?ðF¯ëÉ_x0012_Ô?ðA×ÙÖ[Õ?*Î\¸lÝ?Clªsß?£JÙyl_x001E_Þ?ò+2P_x0014_Þ?è;k²à?qÄ_x0016_n_x0008_á?:w±d_x000F_	ß?_x0008_£_x0007_ñ°AÜ?º£/:ìäÒ?_x0002_h; ÿüá?ÝóèE ×?ýs_x0004_Oä	ß?_x0012_Ú¨Æ_x000C_ß?Ê6×¸{zà?/ÐÂê±Ï?þòà_x0005_Ù?ÕÄ_x0006_{§Ù?¤7^þ¸Þ?1^ûÛæÔ?f/\_x000D_J½ß?7(Øj±Ü?»S_x0015_æ_x0015_å?:ÆyøÊ{È?sc±¸_Ç?ÿôÁ¤,Ý?B%_x0007_N_x0004__x0007_H¦Ï?¹*¦æÎÝ?F_x001B_C á?'Ïduj_x001A_Ý?Ä_x001E__x0001_2DÚ?_x0008_Ú_x000C_­%Ò?_x001D_$ã_x0014_ÛÝ?ZF/ºÇßâ?±O_x0008_m_x0005_Ú?¶µC_x0004_Ø?ÈÈ_x001D__x000B_Ý?Dá$	s_x0008_Õ?ï_x0005_!¡y Þ?s°Qt_x001A__x0012_Ü?_x0013_@åà%NÜ?¿þKR$0Ü?H³_x0003__x0003__x000F_â?,_x0002_½¯°%Ô?gHÎ_WoÜ?,Q_x0015_Ò0á?¶;5$_x0001_ÀÙ?8Æáÿ¿_x001A_Û?¡jFü+Ó?Úr7ú_x0006_­Û? Ñ_x000D_:.Û?|8_ÂÂà?K:ÏgtÞ?µ&gt;OcÐÊ?§&amp;é_x001B_Í?_x0016_xÙÖ_x000B_×?Ãd°}4Ü?Õ·â_x000F_7NÝ?_x0001__x0002_¹Ì_x0003_®Ö?_x001B_eD½Ù?_x0001_¬_x000F_ÃÀÔ?_x0013_iÒ£pRÙ?Öw ÇÍ[ä?wÒú"'à?ýÂ!c_x0006__x0003_á?ÚQ_x000C_ÌÒ?ëq_x001F_ÚþÙ?_x0012_$)_x000E_¨Ù?_x0002_ÊñaÒà?XãIh?Ö?ªðt]$Ó?¯«Æ_x0016_×?_x001C_F¿èË¦Ü?®Q¼Ñ;¶Ö?îÝú®åÖ?A­@_x001C_É?nfò_x0013_*³Ü?_x0001_ÿgêUÖ?ké°¾¢¡Û?6_x0005_Ö§zÙ?ÔØc¾_x0019_Ö?Y_x0005__x001D_¢ÂÕ?øà8~ÉÐ?AxQhõÛ?"á¼d)qÖ?Î\eÅ¹Ý?+-¢¡ß?é×Ð*~_x001B_×?_x0002_ú©ëw¦Ó?­DÍ_x0002__x0006_ü_x0018_Ý?ÉrñUGÑØ?_x0002_{³¼4®Ø?B_x0004_¸Äÿ_x0005_Ñ?Ò_x000F_°Ê¸WØ?ª5Ë_x0017_ú­Ò?üÀc'Í4Ù?KdWf_x0004_	Þ?_x001C_ÄÄë~Ý?¤m_x001B_Òá_x0007_ä?ÎW{.ß?e_x001B_¾_x0005_ZXÚ?n3?ùûLÔ?_x0010_qçÔÆâ?._x000C_ëõ4Êà?Ô$_x0003__x000D_þÝ?(e&lt;²_x001B_çÒ?_x001C_Ó·yYÝ?×.ò¡Já?7P³_x000B_Ù?´_x0005_P}_Ü?0_x0011__x001D__x0011_-¼×?_x000D_Lí&amp;_x001B_¹×?_x001A_åÅ_x0017_MØ?Ä½âåß?oýãFlÊÒ?y_x001A_4Ç³Æ?-_x0013_ÃÃ± ß?ÑM0UÈ_x0001_â?Û¢àìôÕ?'ÝC&amp;¾à?1r3µqÓ?_x0004__x0005__x0010_øJ _x001D_ZÕ?J9;øÍ?!}_x0018_-ÖÓ?_x0013_ñTPèÔ?¿üµ&amp;Ð?_x0003_Ú!à?__x001E__x0016_/:Õ?­/ÕWaÞ?¥_x000E_É_x0018_ÜLÞ?´_x0004_gÑòØ?Ý_x000D_Ø³×?_x000D__x001E_4Zøá?8fmµÔ?_x000B_Å·_x0008_hãË?Áý\Ð ÚÚ?vA&lt;_x0002_²+á?_x0003_Æâ} sÜ?ìÊ_x0011_Õ²Ó?úWáw¨ßÒ?Ðá_x0011_-_x0018_ Û?_x0015_7ßRºÕÞ?ø´AªOMÔ?²_x0019_Å7yÕ?vÉ¤µóß?&amp;{¸Ò~Ø?Vô_x001C_1á?Á_x0001_}_x000E_Ö?íÞkæjÆÞ?.cçX#QÜ?xyn6_x0018_Ú?ï?EÖ?4ÍT_x000B__x0001__x0003__ á?Ð_x0011_°àÍá?X_x000E_×c°xÔ?XKÃI_x001F_·Ñ?j'1¤AÍ?rM_x0006_AìÓ?[N7:DTÝ?zò²o=ûÍ?9w?=Ø?Ð°¸:ã~Ô?t_x000C_XxÕ?_x0012_	ç¬Ê?yüÆj´¦×?û[Öî_x000E_ÃÚ?øå°ä?ÕRôÅéxÙ?P-(GîÔ?ÖV¤_x0012_ÎÓ?RB©Æá?_x0002_´§¶.×?_x0003_Ç_x0008_#Oà?ü´)¶9ØÔ?_x0013_Q¬ÆUÏ?"_x0012_váu&lt;Ô?+_x001E__x0001_EOÝÖ?ã5Z_x001D_Ð?é¡ c!ß?)[Õøß? ¸\&amp;gá?¯ÑyÙ.oß? KÄ_x0008_Ñ?¢Mºÿ_x0017_Æà?_x0002__x0003_:Ý/d_x000C_±Ð?¹_x0007__"SË?_x0010_R=qBûÙ?_x001C_ÀÕ·TÁÙ?ä_x001C_WÕÈ.×?´¾×pÍÁÖ?ä~Ê_x0019_á?qIðX²uÞ?}_x001D_¡_x0006_+Ý?ËRKfß?ÛdÀ_x0002_+Ù? _x0018__x000D_·¯_x0005_Ô?¶iAJA¢à? l_x0001_Û&gt;nÖ?s ÄjÂÞ?l£9x_x000E_nÑ?¬ÑvoÙ?Ìq.÷_x0017_ìÕ?Î_x0011_áW|Ù?ÞÂ_x0006_m_x0018_¶Û?dJ_x0016_°ªÔ?ê.ÜAÑà?&lt;ÙQ#,Õ?­y_x000B_é_x0005_£Ú?¤+_x0014__x000B_+_x001B_Ñ?´6ñìÆ`É?úõ3s_x0015__x000E_ß?¸_x0017_]EÖ?3_x0008_*ÉïÜ?®äÁVH_x001B_ã?!i_x001B_ü:Û?e%+_x0002__x0003_A½Ý?_x0004_±lïÜ_x0005_à?b_x000F_2üYñÏ?ÿX.ÍËúÝ?`_x0001_¬ïá?Vì.ÔþÖ?U¸ú®_x000B_ß?A¿x;¸Õ?Ê@SÙÕ?_x000C_5{ênÏÔ?ð_x0015__x0010_ó_x001A_2â?µgÁü´Ø?ÑP_x0014_PcÒ?r_x0019_ÊS_x0018__x001B_Ð?kµÑ·¾ÇÛ?0ÌRo_x000B__x0014_Ï?´ÿnhzÓ?}É ØÅ_x001F_Õ?_x0019_ß¦?Ñ?Ï1®×?Ç8«0x°ß?{ü_x0001__x000C_Ý?_x001C_(4«`Ý?Æ_x0012_xEÞ?¸û5W¡á?_x001B__x000B_ÈSRÒÛ?fÞÇPÏ/Ò?UÃ_x001E_hÊ'Ö?7_x001F_"cÓÑ?¯Ý£fÞ?NLÉëi_x0003_Ñ?R_x001F_¹G@ëÓ?_x0004__x0005_l_Þû	_×?ïãu }=Ø?§¦]Ö2Ö?ü©_x000B_ÜüÈ?_x001C_ºRn¯ëÔ?kÀÌKeÜ?Yðè6ÖÝ?jw³§_x0017_Ö?Ý_x0016_t\¬Ð?ÆH¾_x0013__x0006_ZÞ?¬}£ªïØ?.ýoóàÛÚ?_x0006__x0002_d1ïÙ?'9ö#öÚ?çj)ÉV_x0003_Ö?u_x000F_k/Î?¨dU_á?_x0001_Ð_x000D_}Ú?pap»Ê?_x0007__x0019_~ýÞ? ë_x001A__x0007_§Ï?¸øTc¬Ñ?ó_x0018_eÅ×-å?àÈ¹®Ó{Ó?tø.éhÚ?B_x0015_ëÑúÛâ?ÃÞ~_x0007_ß?$±±s_x000B_á?Inºû!Ý?P_x0007_Í`{kÜ?:©&amp;¯ËÑÞ?Ç	_x0001__x0002_NÞÒ?¹ÐâÆ_x0016_ä?¶å#åÉÖ?îÊ.\XÛ?3918_x0017_!Þ?så²´Çö×?ì¦Þâb_x001E_Ò?¬`Üé2XÓ?3|Ù_x000C_µ²Ò?À_x0019__x000F__x0007_Ú?ä	(ÎUÎ?R¶ß	Y×?Ê_x0016_º_x0014_üCâ?;&gt;_x0019__x0003_Æ??	ÊEðÞ?ßtëq|×?ÑRIæW_x001F_Ú?ç_x0015__x000F__x0001_5Ý?Ð¦_x001B_LØ?×ÀÔý/Ó?Çû¨o_x0012_ÜÔ?Dv6üIÛ?O_x001E_h â?_- èÖ?Å"¥SãÙ?¾O-¬WÁÙ?Ì«{+_x0011_¹Ø?k[J_x000D_ôìÕ?¶Á·Æ,Ò?ëÆëÊ Ó?WN_x000C__x0016_¯­Û?BÉ@mË#Ö?_x0001__x0002_ßisÉ2Ô?Ú%:_x000D_fZÒ? _x001A_±_x0004_=.Ú?Üc_x0014_¡Ä_x001E_â?´z/'ØIâ?'j7N÷Ø?_x000D_ OrúIÙ?&gt;_x000F_zÓeØ?N_x000B__x0017_(ãÊ?I¹bþ¢Ñ?XML¼£à?g/_x0018_*_x001C_óÖ? 2Î­UÛ?DÙ*ÈWÔ?_x000C_ZâÁÕá?-_x0016_ÿI*à?êù`~r§Ú?jê-_x001C_×?-d¸ *Ú?\_x001D_$vÛØ?LKèÂ0Ö?tZ»_x001C__x0010_Ê?jËï_x000B_¿Ó?­ÖDq¿Û?µ6_x0002_ö_x0017_Ö?¿X_x0006__x0005__x0007_Ó?Î6WýãÞ?eL&amp;ÊjÙ?Ct`&gt;Ç#Ù?P®Ô9_x000B_#à?Uá(øÜ?7$è_x0013__x0001__x0003_®«Ö?pæ/Ó?_x000D_vñ@cþÕ?,sÓ )Ûá?]éõ±_x0007_ýÚ?,P\_x001F_«§Ñ?:¶_x001D_YÔ?¸¹¬¯QÙ?S#¿suØ?_x0010_°ÉÇÊ:Ö?Ù:=døùØ?ñ¬#Þ?ÒSÏc½á?ô	N_x0007_¦á?Çà_x000E_J~Ù?_x0002_I_x001E__]×?®_x0005_øù5¡Ó?_x0011_eÖ2*Î?E¼_x0016_ãÐ?äxk¦fûÝ?IÃ÷_x0002_0Û?.Â{)ÖË?ö_x0008_NÔ?[º&amp;_x0010_Ñá?&amp;O1v=_x000E_å?|É/À_x0008_pá?T_x001F_ù|°Ô?Ùn{_x0003_aÛ?sò6¼¨Î?ÝXý»bØ?ªkqëq_x0005_Ô??»3.fÒ?_x0001__x0003_|_x001A_®_x0005_¿æÓ? 3$ZÑÏ?_x001C_!d$oÚÒ?¼Î*±DWØ?^j_x0014_&gt;@Ô?0¾ð(=Ï?pþ_x0011_áÕÑ?°È¦_x000D_ç°ä?P'e.àË?_x001F_j&gt;]Æ·Ý?çæ%_x0001_íLË?_x0002_h#=À¯Ì?]ügZß?)ç_x0003_hÕ?6:«_x000B_^á?³_x000D__x001A_ÓÊ©ß?&gt;_x001D_Û_x0014__x0005_à?ÓÅ_x001D_iîÅ?ÃÎ_x0016_;!WÜ?Aè_x0012_]Æ?N§Ò_x0007_×Ô?|_x0015_{EB&lt;ã?YÛTÃ4Ð?_x001E_°¢7*Ö?jc²×_x001E_Ö?þÃ[_x0005_P8á?_x0012_$ÁHü,à?yþh_x001D_Kã×?«]XO÷hÜ?nÖÊôýÛ?àÞfOnÓ?¼¬áþ_x0002__x0004_LG×?x_x001F__x0010_ZÖ?_x000B_6:ØÝ?J&amp;CT»Ò?¦_x001A_§K_x0001_DÔ?¤°ãÄª_x0010_Ó?î_x000F_Öõìé×?È0»Ãå\×?_x0016_-èýà? Kÿ_x0006__x0004_\à?8A_x0003_&lt;#Þ?\°ñäà!Ü?×V_x001C_4Ò?DvWC9JÖ?Vñ+[Ô?÷_x0003_åàdÑ?Táý2_x000C_²Ò?27Oâµß?¦_x0010__x0013_àEFß?N¶ìZÚ¢Ý?¢ÜåÎ Ô?q½ðWáÕ?ºr_x001B_ÛU+Ë?BýT9¨á?rðP/_x0017_5Û?ìg!_x0017_{·×?Vûr¶_x001F_Ø?Õµþ}«_x000F_Ú?_x0006_Îrssá?_x0005_ò_x0014_?ÔÔ?_x0004__x0014__x000F_!ÈÑ?:%Íö_x0010_Ý?_x0001__x0003_Ò+Ì|×?_x0017_CQPÌÒ?@_x000E_Ô_x000F__x000D_|Ð?[Ü@YQÎ?_x001D_£¢w_x0004_Æß?$ï&gt;¨àsÚ?Ü_x0015__x001C_ªI×?-_x0011_zS_x001E_Ø?ÀÂ©CÎôÛ?ÎõÔ.-Ñ?@ÁänË8Ð?"báh_ÆÖ?Kw·O»Ý?ôÉ Þù×?Åó%þ©,Ü?Â¸àª}õß?µá_x000B_,_x0008_á?_x0007_êê¼s×?µñ/^Ý?W_x0012_ï6»Ó?æáÜ²¨hà?e_x001C_¾µZÓ?v_x001E_ûþðPÍ?éá¤vIµË?_x0011_Õs_x0001_Ñ? §Î©_x001A_¥á?_x001E_´6_x001D_EÜÐ?;¥ËY÷Õ?ëx_x001C_Ðz­Û?Æ©ú_x0002__x000D_LÙ?_x000F__F;h_x000D_Ý??|vå_x0001__x0002_KÔ?i_x0011_E#2Û?^_x000E_m|%?Ó?DySf+¾Õ?(`[Æ-¹Õ?zº)¾¥Ó?$R_x0004_¨¥Ø?lá®_x001F_Õ?_x0004_å&lt;BÓF×?P_x001B_u3n³á?o¯À¸°¬Í?î_x0002_#_x001A_Í?²5Ìlôß?xU»NÕ?è®ä_x0011_åÍ×?åüQ4ÆÑÕ?Å_x0018_4ôÚ_x000B_Ù?LeÔm.Äá?ª_x0013_ßÙ?_x0016__x000E_Q¦7Þ?&lt;T¬_x001F_îë×?²ÓÌTV_x000F_Ð?Ë8£"ã?ÏÑ¿ÀØ?í/=_x0001_Gä?xû÷÷DVÖ?m_x0018_Q¨_x0002_úÕ?»J²Ö?Ö(-_x000E_Dà?æ¯dm_x0017_ÛË?Ô"Å¾Ö?_x0017_ö_x0007_vuÒ?_x0003__x0004_¬¦_x0002_cÖ?8¢ÍÊT×?Ð:qùóâ?®!¤á_x0016_ÇÐ?³_x0007__x0008_öÿìÓ?_x0019_Ôf¶¹NÚ?ì\_x001F__x0001_è­Ç?_x0015_ñè_x0017_Ú?N1_x000D_Ø!)Ú?kôú4ÆbÝ?0GÛa-TÒ?&lt;_x000E_h Ö?6[.aæÝ?_x0016_{e÷Þ?;½è½ÖÓ?j}{»¤òÞ?ß9¯Ó?FL¼_x001E_ø7Ô?î_x001B_ÉÜ|Ç? ìÕ@ã?L_x001F_8§ÎìÝ?üâ¢OLà?R=³¿×Û?{v=~oÞ?Zü_x0008_µFÙ?zÏyìH}Í?ö¡.¼Ó?¶©¼WDmâ?&gt;L³ZÌ2á?;û4 ó%â?_x0004_Mð_x000C_,3Ð?VÄúé_x0003__x0004_&lt;â?v_x0001_ÛMÜ_x0008_à?,÷cJÚ?¨_x0016__x0018_¬2hÒ?_x001C_1·_x000F_p²Ò?d%®¨Ötß?{üÑ)_x001C_´Ð?ÐøãÔqpá?´Ó0_x000B_]sã?_x000F__x000F_¥É§ëØ?-Çé_x001B_ÚÞ?UF¿¿µ_x0010_Ü?#ÄtµÒ?&gt;ð;!Hà?(aü$Ó?)ÙÄ_['Ò?ÌÚ$!c9Ñ?Z©e\jcÕ?b2*~_x000F_×?öæZJ_x001E_Ø?¢Ó|;«Ø?_x001F__x000C_FYkÕ?ÃÍô%5Ú?_x0012_â\¥ Ú?L^_x000C_Ï7&amp;Ó?à_x0016__x0002_õ!xÊ?P»Ïõ__x0006_Ø?ÌÚ°ç¸_Ö?_x000E_Óx\±Ù?_x001D_ÏìB5â?Ê#_x001C_¸wÛÓ?héé[Õoß?_x0002__x000B_#ûÉ3?É?.  Ñ?u_x0002_!MâÚ?y_x0006_*gÒ_x0006_ß?9ónÌkâ?¨ºa_x001F_¹Õ?ð\_x000E_{_x001D_Ô?@½q{á?»ìZ$þÇ?¡Q-×?_x0006_äz(Fâ?3y¿Ep"Ù?¾þS_x0001_/	á?¦¸ËÞvÚ?nh_x000E_ Ð?XgE_x0008_$¸à?¤_x0001_ó÷ÅsÝ?8_x0011_M_x0003_C_x0005_Ö?«­Ê\±Þ?*_x0004__x0007_¨è6â?Û[À@_x000D_%ß?y4_x0011_Â_x0014_OÓ?P ß.¶Ö?±_x001C_£×ù×?w§eÍÑ?~_x0007_8Bý°Ø?êæF­ÑÖ?_x0012__x0008_»}ÿ©×?·öØÉè_x001B_à?ù:»WÝ?ìyLcØ?Ä#_x0011_2_x0001__x0002_TvÓ?_x0014_ôûà?ê3S&amp;9Yá?~_x0010_?z_x0019_â?»ñ|Ú³½Ú?ÇØ°äuªÖ?Z½bñ_x000C_/Ó?úv_x0011_ Ò?ÓþÌ_x0018__x0006_Ð?ÿ03_x001B__x0018_ß?²_x000C_O½ªDÕ?cxzjÕ?ìÛ¦÷_x0011_d×?r×÷_x0008_Ý?­qçPà?­Ô:¶ÍÕ?îoX_x0010__x0019_×?àíÉÖ?Üzg¬9_x0015_Ü?¬_x0003_Å­tÔ?ÚÛÁöë7Ñ?æ_x0002_µ_x0017_ÔÒ?°´2_x0002_Ë_x0010_Î?ÄöïH^Ø?_Ä3càÝ?²C=4=Ð?çEmBÛ?DvIÀ_x0016__x0014_Ø?§J_x0010_YÑÖ?ú§SÞ_x001A_â?Ù%_x001B__x001B__x0011_Þ?~·Ö3_x001D_ïÛ?_x0003__x0004_h¨KÎÉ?_x0015_×\v\ç×?Ð_x000F__x0008_½+Þá?úÖÊ	¶¸à?J@(±ÈµÚ?Æ[KÔ=á?õÆs\QÚ?;9ýô¡ß?×W³Õ¹qÚ?*2_x0014_È,ZÓ?ävÓ_x0001_Ö?¢9ÌÝ}_x0006_Ø?éz_x0008_§FÁä?:_x000B_¤`kÑÙ?FhÖ_x001A_|Ø?_x0002_*hvú&amp;Û?_x0008_²®ÂØ?jÆ¾ââ?n~_qà? øE?gô×?ò_x0014__x0018__x000B_Ò?jÁ5_x001A_É?¬_x001A_Äè_x0015__x0002_Û?vØ±6_x0016_ß?O9_x000D__x0014_ß?_x0007_º5_x0007_Ù?f_x0019_°&amp;çÚ?r_x0010_«O¾ÞÇ?y#_x000C_D;üÞ?©7_x001F_^AÈÕ?þ;Þ1ÊÞÒ?;Í30_x0002__x0003_{Nß?ì_x0017__x001D_·ÖÔ? %Ao«Ú?_x001E_¹®3_x001B_TÝ?_x001F_ò_x000F_åÛ?Î7+?Á·Ô?zJPØô¹Ù?Ú/_x0007_¿à?ÈØ_x0017_á]à?Ü_x0019_Ï_x001F_¹_x000B_â?ãö_x0015_¥xIÐ?Ð!û_x0019_`YÑ?;ÒæÐá?O?¦99_x0007_Þ?ßKªq_x0001_Ø?_x0015__x0008_AëÃ¦â?Sw^à¤1Ù?!Î!´H?×?é{ï_x0003_Õ-Ê?ñî8DÛ?°ÞÁ¸7Ó?ì_x0014_÷½eÿÛ?_x0003_ _x0012_§_x0018_Ú?^¤Úb_x0013_]Ü?$|_x0013_°,×?ÿ`zHÕÿØ?Ô9ó	ÖmÎ?*&gt;_x001B_WÀÖ?l#xñoOØ?°º´"à?0S&gt;ÿ_ÞÝ?\&gt;*¡sgÊ?_x0002__x0004_Ê_x0008_¹tlQà?mBc_x001B_ÿ\Þ?B¿_x000B__x0001_6Åá?ª¢Ü_x0018_¡Ê?ä"ü©KóÓ?¸ã_x0015__x0019_¾É?Sü_x0011_y¡Ö?´__x0017_Ma_x0019_Ü?S_x0011_G.|Ð? )¥_x0006_(&amp;Ö?á6dð_x0012_Þ?±ÄTÑºÝ?_x001E_èË_x0004__x0010_Xà?¼%Róüòß?V¿_x0018_ÕÖ?íÊ_x0001_((Ý?Ù^_x0003_g_x0001_Tß?Â,¨@¤×?\À_x0003_¦ª§×?NÞCo\Ò?3_x0008_6ÝÚÓ?*J_x001B_ke_x0004_×?U_x0008_5ös_x0005_Ü?ÅWn_x0017_éÕ?°'©Í§Þ?_x0008_Í^6u_x0005_à?Æ_x0019_j¡¯ñÜ?úfuâW7Õ?ð;¡bÕCÕ?_x001C_Êì¾Ý?®_x0005_º-W»Ð?Hc!R_x0001__x0004_¿Ù×?å1§92Ü?\:{5@Ò?fåÌm+Ô?:_x0003_h¹dà?ÚB¥pãË?_x0002_NPìÔ?5°ÝÜ?0¢Ìêµ_x000C_Ñ?Ø¢HºÜá?ÜÀøîj²Ò?l_x001C_{ Ø_x000F_Ò?RF_x0004_.Z±Ò?UF_x0006_r_x0011_4ã?|_x0004_À_x001C_ñ`Ø?ÝEGò£á?v_x000D_`_x001F_áêÝ?¾_x001C__x001A_Ë¸ÌÝ?U"âi¥Þ?$ÆmßZ&lt;Ð?;&lt;tcCÔ?/j_x000F_\FÖ?ÀI_x000E_´_x0011__x0001_Ô?{`Ãàbà? Öý_x001E_Ú?k4ÃÿÕÓ?#¹Ælÿ9Û?U_x0013_jÉ_x0010_Ú?_x0010_¿ð;Ð?Z$ÃÂÅQÍ?F¯_x0018__x0010_sÿ×?l±¥/ZJØ?_x0001__x0005_±_x0008__x000B_°W#×?|?_x0002__x0017_¬Õ?ÊuS_x001D_¦sÝ?W¥÷1íÜ?.k3põïÝ?×§hX_x0013_¥à?O_x0019__x0014_/_x000B_Ù?äFåúùá?ðÃ:¤¢Õ?_x000F_&amp;BÏ-¹ß?zaì_x0004_­ÃÓ?_x0008__x000B__x0017_Õ_x001A_Ø?¶öøáÔã?_x001A_o°i_x0002_Ç?s8Öþ&lt;Ö?Èeæ£m_x0012_Ù?\áº[þÔ?Ç!QÍ_x0008_Ñ?âóeaÜ?øEÐì¼uÕ?Á_½®;{Ù?_x0014_À_x0011_a_x001D_FØ?ï¤tpvÝ?^´%#ð:Ö?vâÜ}N_x0012_Ø?_x001A__x0017_ßÄ×?t®Çå_x0006_2Û?0UÎTà?/]ÍG¸Î?·Á_x0003_&gt;Kß?*ýw_x0007_Ó?®$rB_x0001__x0003_	·Ô?_x0016_3ØìÑ?Ü_x0018_ni?Õ?¾zP_x0013_à?ÎíÕ;ÁÊÔ?_x0010_{ëäB\Õ?zã&lt;ËQþÚ?_x001E_£dRkäÑ?£,_x0002_¿,Ù?@ÄB§Câ?©c/Q³Û?,x¥ígRÒ?¤àwi]_x0001_×?:îy	GÌ?Ãd1ÌÑ_x001A_Ü?ÒV_x0019_5PÍÚ?hMò¦á?³VD|èÙ?õú_x000E_«Ç?m¯½²ÂÐ?_x0008_ð7=c_x001B_á?Ý_x0006_ÕÉYã?ÿ_x0011_ýª-Ù?þjÒóÏ?Aç*[Ð?Ö_x0007__x0008_ _Ô?_x0002_hfúíá?ó_x0002_ÚácÛ?z_x000B_Ê÷ÄÉ?Îu"k_x0019_ã?Ù°&amp;E¦Ñ?lÔ¾þÞÎ?_x0001__x0006_rá]¢¤_x000B_Û?^_x001B_H[FÄÒ?_x0016__x0014_Ë'ÊÛÎ?ÌµKþ_x0002_Ñ?W_x0004_zâÛ?D@_x000B_g_x0005_â?B£gR¡Þ?(Þò[ïÕ?_x001D_uL'ô_x0018_É?_x0014_Æ`ÅÙ?}&lt;«¢+Ù?¦,Ðý¨Íá?Ë7¿eËÝ?,ãhSÐÎ?Í	3¡_x001C_Ú?_x0002__x000E_0ÐMÚ?,_x0007_Lë°Ü?ÈyÈy_x0017_à?HBAY	Ã?´ö_x0001_±¯à?ÛFhÓ_x001C_Ô?_x0011_B_x0014_GÓ?Çêù_x001C__x001F_[á?ôeÖªÝ?Í×ªÚ_x0002_lÛ?ø¢óÏ©Ü?=6_x000D_Xâß?Ë,³F¢Û?(*t]èß?_x0010__x0019__x0006_	¿à?"sw¦¤_x0003_ä?HYB_x0001__x0002_ÛßÚ?_x0008_ðñè­_x0018_Ð?Ê¶_x0001_ßX¹Ö?öèfÍ?ØÑì«N×?ÐQ ×_x0017_-Þ?:tGÛ6â?·_x0006_çeWdã?»¯uçpÜ?_x0018_É?ÏÚ?°_x0004_á_x001C__x000E__x001C_Ê?¢_x0005_çÚ?/àIõÚçÃ?D[t&amp;T_x000E_Ñ?°ã°Æ÷ðÝ?¨Õ_x001D_f½Gá?ßñ;üÚ?_x0006_ßWê7òá?$Ê@«b)×?g_x001B_ EÜ?3ÿj¦_x0017_Ù?ÍÝ/-¢_x0006_Ö?_x001B_Dzs\Ù?Çº5P;oÞ?r£m»aÞ?f¥RäÕ?t¢Ü³Íá?È8;&gt;ÐØ?TûAñ7ß?È&gt;aw8Ú?ZðeýÃÑ?{ë^ÓCÕ?_x0003__x0004_wYg?Ò?òRà[1l×?¥Í×X_x001F__x0019_×?zó(«Ó?LËka¢ÈÐ?K_x000F_r_x0002_Æá?Ì¤!5}_x0007_Ú?61oëOá?OzKº·uÞ?íõÉüÏÒÐ?Öb_D_x0010_*ã?Ê~V»_x000D_ñà?_x001C_¼ÏþDÖ?Ùs«½%¼Û?\1,ÊÙ?`Èë¸¡_x0015_Ù?m³_x000E_ííJÙ?_x001D_"z_x0007_g_x001F_Ø?Â¨ý_x0003_ï_x000F_Û?WÁøÖÖ?`°_x0004_zwâ?àh_x0001_Ja¼Î?ÄJÛ K_x0015_Ô?._x0014_÷ñ¦Ü?ä®Þz_x0017_åà?êO÷+öà?Ò_x0019_×êÁÑ?AE¦ +mÑ?_x0004_à8~ðÞÙ?"£§ëËà?pXç«"Ú×?rì_x0005_Ö_x0003__x0005__x0002_¾Õ?*ÄìÎé×á?cØ|À.áß?|²v²¹çá?©A_x001D_ªwÛ?æKâÐÖ?ÇÛ%#èÌØ?N_x0013__x000B_ºL&lt;Ñ?A.ÌðcÓ?ÕöHSd»Ö?úß:K+ìà?Nâl_x0001_¿Þ?ãMÂº\Þ?ùoØoÕ?LZä¶hpÔ?@(ËÛÇëÜ?}0m§UÏÞ?ojé®sKÈ?Â#&amp;3$Ð?ì_x0017_z_x000C_"7à?'b¡Ã®à?2ch|_x0015_Ì?ðI¾_x001F_Ô?_x0018_eUP$Àà?¦2_x0008_õuÚ?_x000C_RM$Õá?Ø¿!ë¹sá?XúBxWá?cÊ_x0004_5Ø?_x0002_4Ì¤½Ô?ª_x0008_á8»Ñ?8å_x0018_÷¦Ô?_x0001__x0006_F_x0003_äHøná?Ûµa_x0013_9aÖ?_x0008_ìÖù_x001B_oà?Ð_x001F__x001A_¥E_x000E_Ø?M~_x000C_UjÖ?¶{dø¥ÑÖ?Ú#'ñ·6×?Ë_x000E__x0003_A©Þ?´&gt;_x0018_¾Û?6#PýôùÖ?v(_x0015_¾XÌ?«`µø_x000C_Ù?._x000C__x0005_ÜlÝÒ?ú	w&gt;5£ã?Ñ#?}`Ù?q¢_x0016_$~BÚ?ú[[ ÛFÒ?êÖÕe_x0006_mÖ?@3_x0005_¹K_x001F_â?ðé;ÃÖ?&gt;ß9æ_x000F_èà?éÃ_x000F_!ãaÓ?RÄðj²ã?AìvÀÝ?¸W_x0001_RMÊ?_x0002_Ðn_x0003_=%ã?íI4ª¾Ü?Ðô{áaá?Öd_x0004_ ,Ï?ÖSè¿=_x001B_Ï?NÞ_x0015_Û? _x0011__x0001__x0002__x0014_Ò?_x0005_Èý"Í?ù_x001D_xCÓ?+å_x0008_DQÐ?%&gt;º_x0016_Ý?²½PÊ,ºØ?1ÃPu_x000D_@Ü?Tëçë÷sÕ?F¥b®_x0012_Ù?¶fÛFØ?ö_x001A_Åsà?Îae;×?_x0019_lPì&amp;Ü?ü"fJÞ?¦Ü:_x000E_MðÅ?!¬FÞT;ß?br_x0003_¨6@Þ?¡Ês_x0019_£|Ñ?¸\ÁHñ`à?öS8Ü?_x0001_L7»DØ?{NÏj9áÚ?¥_x001B_W|ú_x0005_Û?_x0014_],_x0002_[má?IÕ_x0010_±æÞ?(bwÃ(á?ÝÓwfÝ?¸X¬"ÅGØ?p±ÐÒÓ?ÿ	bFÆ×Û?\ñtô«ß?_x0001_önr&amp;­Ó?_x0003__x0004_Ã-6K}Ð?´÷_x0003_sl³×?__x0006_üÊ?ê_x0005_å_x000F_EêÔ?nÔQuÆªÕ?B9,_x0019_à?Þá:£wÇÙ?Ô¦g&gt;Ú?¸ÐTÛ?L3L¸ÐÜ?B´Ï½ÔÐ?_x0004_0Vm»Ó?».ªEË?Á×_x0002_ºdmß?â_x0005__x0018__x0008_ô_x001D_Ý?_x0001__x0013_Ñþ°Ø?pG'_x000F_ÝÐ?Â¿znùMÝ?,_x0012_À_x0005_ÎêÙ?K_x001C_0Q_x001F_ÛÑ?üp«äk²Î?ý`_x001B_Ï7_x000F_Ñ?O¾úB­Û? W{¼²â?F/¥Õ?AÔ*jøÛ?©BkBñ_x000B_ã?"_x001C_Ïôâ?-Õü2_x000F_×?_x0014_j'cáâ?x}½EÛ?ðß&gt;_x0002__x0007__x001E_²Þ?Mg C_x001F_yà?J_x0002_B^Ô?H§ÏR_x0001_	Ô?V»JB_x0006_Ø?ãRïï_x0013_OÚ?-Öp¹O Ø?)w»ªoGÓ?ÅÙU_x0006_àÛ?_x0016_Ð_x000D_dÚ?fGt&amp;_x0019_ÙÖ?_x001E_rÏ_x000D_ÏPÙ?.¦]V}ªØ?vju_x0016_Ãâ?¥_x0008_Ä êbä?z5ÐÔ?æÕ~_x0006__x0003_×?Û]±M¹ÓÙ?n%ñt}Þ?FLý_x0008_Û?Ü?Å_x000F_f%Ý?A¶ÊHÛ?_x0008_Ò&amp;YÍtË?ìA[ÙkÈ×?_x0013_ý_x0013__x0008_'eá?¶_x0003_@?_x0004_Ö?pé_x0005_vèÑÔ?Ä´ÝÅ_x001E_u@Ï§_x001F_á7ÔZ@ºa_x0013_^Wi@ãV,Ñ2`@î^¶nÕc@_x0004__x0005_Ò2)_x0011_Ëür@cBú\y@~Íyîa{@_x0014_oü_x0018_Íq@¯SiÖ°v@ô_x0014_ôiu@#N±Æwv@OÑÐÞC_x001C_b@7²fÕs¼l@V8oÿqÁ~@þtÇí¨ûv@þ±Ã©À÷h@z¢î´§u@¶fqÿÁf{@rêf(u@±¥l¨»La@_x0002_Z®_x000D__x001C_æ~@ jÿË¹Êp@Î%76Úx@_x0019__x0015_Î8¬áo@åY_x0001_áÊ»|@_x0003_qrWÒy@¤é÷¿"m@Ì'ëIÖJ}@_x0005_Ejòízz@ÃÅ_x001E__x0012_d z@_x0008_ð_x0014_-Zz@â_x0018__x000B_°ir@;FÆVMAw@x_x001E_Ìæ^ö^@Öýõ,q@j3q_x0001__x0002_Sv@ ¼Abèvv@_x0012_:;yÙz@~_x0001__x0001_~_x0001__x0001_~_x0001__x0001_~_x0001__x0001_~_x0001__x0001_~_x0001__x0001_~_x0001__x0001_~_x0001__x0001_~_x0001__x0001_~_x0001__x0001_~_x0001__x0001_~_x0001__x0001_~_x0001__x0001_~_x0001__x0001_~_x0001__x0001_~_x0001__x0001_~_x0001__x0001_~_x0001__x0001_~_x0001__x0001_~_x0001__x0001_~_x0001__x0001_~_x0001__x0001_~_x0001__x0001_~_x0001__x0001_~_x0001__x0001_~_x0001__x0001_~_x0001__x0001_~_x0001__x0001_~_x0001__x0001_~_x0001__x0001_~_x0001__x0001_ ~_x0001__x0001_¡~_x0001__x0001_¢~_x0001__x0001_£~_x0001__x0001_¤~_x0001__x0001_¥~_x0001__x0001_¦~_x0001__x0001_§~_x0001__x0001_¨~_x0001__x0001_©~_x0001__x0001_ª~_x0001__x0001_«~_x0001__x0001_¬~_x0001__x0001_­~_x0001__x0001_®~_x0001__x0001_¯~_x0001__x0001_°~_x0001__x0001_±~_x0001__x0001_²~_x0001__x0001_³~_x0001__x0001_´~_x0001__x0001_µ~_x0001__x0001_¶~_x0001__x0001_·~_x0001__x0001_¸~_x0001__x0001_¹~_x0001__x0001_º~_x0001__x0001__x0001__x0002_»~_x0001__x0001_¼~_x0001__x0001_½~_x0001__x0001_¾~_x0001__x0001_¿~_x0001__x0001_À~_x0001__x0001_Á~_x0001__x0001_Â~_x0001__x0001_Ã~_x0001__x0001_Ä~_x0001__x0001_Å~_x0001__x0001_Æ~_x0001__x0001_Ç~_x0001__x0001_È~_x0001__x0001_É~_x0001__x0001_Ê~_x0001__x0001_Ë~_x0001__x0001_Ì~_x0001__x0001_Í~_x0001__x0001_Î~_x0001__x0001_Ï~_x0001__x0001_Ð~_x0001__x0001_Ñ~_x0001__x0001_Ò~_x0001__x0001_Ó~_x0001__x0001_Ô~_x0001__x0001_Õ~_x0001__x0001_Ö~_x0001__x0001_×~_x0001__x0001_Ø~_x0001__x0001_Ù~_x0001__x0001_Ú~_x0001__x0001_Û~_x0001__x0001_Ü~_x0001__x0001_Ý~_x0001__x0001_Þ~_x0001__x0001_ß~_x0001__x0001_à~_x0001__x0001_á~_x0001__x0001_â~_x0001__x0001_ã~_x0001__x0001_ä~_x0001__x0001_å~_x0001__x0001_æ~_x0001__x0001_ç~_x0001__x0001_è~_x0001__x0001_é~_x0001__x0001_ê~_x0001__x0001_ë~_x0001__x0001_ì~_x0001__x0001_í~_x0001__x0001_î~_x0001__x0001_ï~_x0001__x0001_ð~_x0001__x0001_ñ~_x0001__x0001_ò~_x0001__x0001_ó~_x0001__x0001_ô~_x0001__x0001_õ~_x0001__x0001_ö~_x0001__x0001_÷~_x0001__x0001_ø~_x0001__x0001_ù~_x0001__x0001_9:ú~99û~99ü~99ý~99þ~99ÿ~99999_x0001_99_x0002_99_x0003_99_x0004_99_x0005_99_x0006_99_x0007_99_x0008_99	99:99_x000B_99_x000C_99_x000D_99_x000E_99_x000F_99_x0010_99_x0011_99_x0012_99_x0013_99_x0014_99_x0015_99_x0016_99_x0017_99_x0018_99_x0019_99_x001A_99_x001B_99_x001C_99_x001D_99_x001E_99_x001F_99 99!99"99#99$99%99&amp;99'99(99)99*99+99,99-99.99/99099199299399499599699799899_x0001__x0002_9_x0001__x0001_:_x0001__x0001_;_x0001__x0001_&lt;_x0001__x0001_=_x0001__x0001_&gt;_x0001__x0001_?_x0001__x0001_@_x0001__x0001_A_x0001__x0001_B_x0001__x0001_C_x0001__x0001_D_x0001__x0001_E_x0001__x0001_F_x0001__x0001_G_x0001__x0001_H_x0001__x0001_I_x0001__x0001_J_x0001__x0001_K_x0001__x0001_L_x0001__x0001_M_x0001__x0001_N_x0001__x0001_O_x0001__x0001_P_x0001__x0001_Q_x0001__x0001_R_x0001__x0001_S_x0001__x0001_T_x0001__x0001_U_x0001__x0001_V_x0001__x0001_W_x0001__x0001_X_x0001__x0001_Y_x0001__x0001_Z_x0001__x0001_[_x0001__x0001_\_x0001__x0001_]_x0001__x0001_^_x0001__x0001___x0001__x0001_`_x0001__x0001_a_x0001__x0001_b_x0001__x0001_c_x0001__x0001_d_x0001__x0001_e_x0001__x0001_f_x0001__x0001_g_x0001__x0001_h_x0001__x0001_i_x0001__x0001_j_x0001__x0001_k_x0001__x0001_l_x0001__x0001_m_x0001__x0001_n_x0001__x0001_o_x0001__x0001_p_x0001__x0001_q_x0001__x0001_r_x0001__x0001_s_x0001__x0001_t_x0001__x0001_u_x0001__x0001_v_x0001__x0001_w_x0001__x0001__x0001__x0002_x_x0001__x0001_y_x0001__x0001_z_x0001__x0001_{_x0001__x0001_|_x0001__x0001_}_x0001__x0001_~_x0001__x0001__x0001__x0001__x0001__x0001__x0001__x0001__x0001__x0001__x0001__x0001__x0001__x0001__x0001__x0001__x0001__x0001__x0001__x0001__x0001__x0001__x0001__x0001__x0001__x0001__x0001__x0001__x0001__x0001__x0001__x0001__x0001__x0001__x0001__x0001__x0001__x0001__x0001__x0001__x0001__x0001__x0001__x0001__x0001__x0001__x0001__x0001__x0001__x0001__x0001__x0001__x0001__x0001__x0001__x0001__x0001__x0001__x0001__x0001__x0001__x0001__x0001__x0001__x0001__x0001__x0001__x0001_ _x0001__x0001_¡_x0001__x0001_¢_x0001__x0001_£_x0001__x0001_¤_x0001__x0001_¥_x0001__x0001_¦_x0001__x0001_§_x0001__x0001_¨_x0001__x0001_©_x0001__x0001_ª_x0001__x0001_«_x0001__x0001_¬_x0001__x0001_­_x0001__x0001_®_x0001__x0001_¯_x0001__x0001_°_x0001__x0001_±_x0001__x0001_²_x0001__x0001_³_x0001__x0001_´_x0001__x0001_µ_x0001__x0001_¶_x0001__x0001__x0001__x0002_·_x0001__x0001_¸_x0001__x0001_¹_x0001__x0001_º_x0001__x0001_»_x0001__x0001_¼_x0001__x0001_½_x0001__x0001_¾_x0001__x0001_¿_x0001__x0001_À_x0001__x0001_Á_x0001__x0001_Â_x0001__x0001_Ã_x0001__x0001_Ä_x0001__x0001_Å_x0001__x0001_Æ_x0001__x0001_Ç_x0001__x0001_È_x0001__x0001_É_x0001__x0001_Ê_x0001__x0001_Ë_x0001__x0001_Ì_x0001__x0001_Í_x0001__x0001_Î_x0001__x0001_Ï_x0001__x0001_Ð_x0001__x0001_Ñ_x0001__x0001_Ò_x0001__x0001_Ó_x0001__x0001_Ô_x0001__x0001_Õ_x0001__x0001_Ö_x0001__x0001_×_x0001__x0001_Ø_x0001__x0001_Ù_x0001__x0001_Ú_x0001__x0001_Û_x0001__x0001_Ü_x0001__x0001_Ý_x0001__x0001_Þ_x0001__x0001_ß_x0001__x0001_à_x0001__x0001_á_x0001__x0001_â_x0001__x0001_ã_x0001__x0001_ä_x0001__x0001_å_x0001__x0001_æ_x0001__x0001_ç_x0001__x0001_è_x0001__x0001_é_x0001__x0001_ê_x0001__x0001_ë_x0001__x0001_ì_x0001__x0001_í_x0001__x0001_î_x0001__x0001_ï_x0001__x0001_ð_x0001__x0001_ñ_x0001__x0001_ò_x0001__x0001_ó_x0001__x0001_ô_x0001__x0001_õ_x0001__x0001_56ö55÷55ø55ù55ú55û55ü55ý55þ55ÿ55555_x0001_55_x0002_55_x0003_55_x0004_55_x0005_55_x0006_55_x0007_55_x0008_55	55655_x000B_55_x000C_55_x000D_55_x000E_55_x000F_55_x0010_55_x0011_55_x0012_55_x0013_55_x0014_55_x0015_55_x0016_55_x0017_55_x0018_55_x0019_55_x001A_55_x001B_55_x001C_55_x001D_55_x001E_55_x001F_55 55!55"55#55$55%55&amp;55'55(55)55*55+55,55-55.55/55055155255355455_x0001__x0002_5_x0001__x0001_6_x0001__x0001_7_x0001__x0001_8_x0001__x0001_9_x0001__x0001_:_x0001__x0001_;_x0001__x0001_&lt;_x0001__x0001_=_x0001__x0001_&gt;_x0001__x0001_?_x0001__x0001_@_x0001__x0001_A_x0001__x0001_B_x0001__x0001_C_x0001__x0001_D_x0001__x0001_E_x0001__x0001_F_x0001__x0001_G_x0001__x0001_H_x0001__x0001_I_x0001__x0001_J_x0001__x0001_K_x0001__x0001_L_x0001__x0001_M_x0001__x0001_N_x0001__x0001_O_x0001__x0001_P_x0001__x0001_Q_x0001__x0001_R_x0001__x0001_S_x0001__x0001_T_x0001__x0001_U_x0001__x0001_V_x0001__x0001_W_x0001__x0001_X_x0001__x0001_Y_x0001__x0001_Z_x0001__x0001_[_x0001__x0001_\_x0001__x0001_]_x0001__x0001_^_x0001__x0001___x0001__x0001_`_x0001__x0001_a_x0001__x0001_b_x0001__x0001_c_x0001__x0001_d_x0001__x0001_e_x0001__x0001_f_x0001__x0001_g_x0001__x0001_h_x0001__x0001_i_x0001__x0001_j_x0001__x0001_k_x0001__x0001_l_x0001__x0001_m_x0001__x0001_n_x0001__x0001_o_x0001__x0001_p_x0001__x0001_q_x0001__x0001_r_x0001__x0001_s_x0001__x0001__x0001__x0002_t_x0001__x0001_u_x0001__x0001_v_x0001__x0001_w_x0001__x0001_x_x0001__x0001_y_x0001__x0001_z_x0001__x0001_{_x0001__x0001_|_x0001__x0001_}_x0001__x0001_~_x0001__x0001__x0001__x0001__x0001__x0001__x0001__x0001__x0001__x0001__x0001__x0001__x0001__x0001__x0001__x0001__x0001__x0001__x0001__x0001__x0001__x0001__x0001__x0001__x0001__x0001__x0001__x0001__x0001__x0001__x0001__x0001__x0001__x0001__x0001__x0001__x0001__x0001__x0001__x0001__x0001__x0001__x0001__x0001__x0001__x0001__x0001__x0001__x0001__x0001__x0001__x0001__x0001__x0001__x0001__x0001__x0001__x0001__x0001__x0001__x0001__x0001__x0001__x0001__x0001__x0001__x0001__x0001_ _x0001__x0001_¡_x0001__x0001_¢_x0001__x0001_£_x0001__x0001_¤_x0001__x0001_¥_x0001__x0001_¦_x0001__x0001_§_x0001__x0001_¨_x0001__x0001_©_x0001__x0001_ª_x0001__x0001_«_x0001__x0001_¬_x0001__x0001_­_x0001__x0001_®_x0001__x0001_¯_x0001__x0001_°_x0001__x0001_±_x0001__x0001_²_x0001__x0001__x0001__x0002_³_x0001__x0001_´_x0001__x0001_µ_x0001__x0001_¶_x0001__x0001_·_x0001__x0001_¸_x0001__x0001_¹_x0001__x0001_º_x0001__x0001_»_x0001__x0001_¼_x0001__x0001_½_x0001__x0001_¾_x0001__x0001_¿_x0001__x0001_À_x0001__x0001_Á_x0001__x0001_Â_x0001__x0001_Ã_x0001__x0001_Ä_x0001__x0001_Å_x0001__x0001_Æ_x0001__x0001_Ç_x0001__x0001_È_x0001__x0001_É_x0001__x0001_Ê_x0001__x0001_Ë_x0001__x0001_Ì_x0001__x0001_Í_x0001__x0001_Î_x0001__x0001_Ï_x0001__x0001_Ð_x0001__x0001_Ñ_x0001__x0001_Ò_x0001__x0001_Ó_x0001__x0001_Ô_x0001__x0001_Õ_x0001__x0001_Ö_x0001__x0001_×_x0001__x0001_Ø_x0001__x0001_Ù_x0001__x0001_Ú_x0001__x0001_Û_x0001__x0001_Ü_x0001__x0001_Ý_x0001__x0001_Þ_x0001__x0001_ß_x0001__x0001_à_x0001__x0001_á_x0001__x0001_â_x0001__x0001_ã_x0001__x0001_ä_x0001__x0001_å_x0001__x0001_æ_x0001__x0001_ç_x0001__x0001_è_x0001__x0001_é_x0001__x0001_ê_x0001__x0001_ë_x0001__x0001_ì_x0001__x0001_í_x0001__x0001_î_x0001__x0001_ï_x0001__x0001_ð_x0001__x0001_ñ_x0001__x0001_12ò11ó11ô11õ11ö11÷11ø11ù11ú11û11ü11ý11þ11ÿ11111_x0001_11_x0002_11_x0003_11_x0004_11_x0005_11_x0006_11_x0007_11_x0008_11	11211_x000B_11_x000C_11_x000D_11_x000E_11_x000F_11_x0010_11_x0011_11_x0012_11_x0013_11_x0014_11_x0015_11_x0016_11_x0017_11_x0018_11_x0019_11_x001A_11_x001B_11_x001C_11_x001D_11_x001E_11_x001F_11 11!11"11#11$11%11&amp;11'11(11)11*11+11,11-11.11/11011_x0001__x0002_1_x0001__x0001_2_x0001__x0001_3_x0001__x0001_:_x0001__x0001_ýÿÿÿýÿÿÿýÿÿÿýÿÿÿýÿÿÿýÿÿÿ;_x0001__x0001_&lt;_x0001__x0001_=_x0001__x0001_&gt;_x0001__x0001_?_x0001__x0001_@_x0001__x0001_A_x0001__x0001_B_x0001__x0001_C_x0001__x0001_D_x0001__x0001_E_x0001__x0001_F_x0001__x0001_G_x0001__x0001_H_x0001__x0001_I_x0001__x0001_J_x0001__x0001_K_x0001__x0001_L_x0001__x0001_M_x0001__x0001_N_x0001__x0001_O_x0001__x0001_P_x0001__x0001_Q_x0001__x0001_R_x0001__x0001_S_x0001__x0001_T_x0001__x0001_U_x0001__x0001_V_x0001__x0001_W_x0001__x0001_X_x0001__x0001_Y_x0001__x0001_Z_x0001__x0001_[_x0001__x0001_\_x0001__x0001_]_x0001__x0001_^_x0001__x0001___x0001__x0001_`_x0001__x0001_a_x0001__x0001_b_x0001__x0001_c_x0001__x0001_d_x0001__x0001_e_x0001__x0001_f_x0001__x0001_g_x0001__x0001_h_x0001__x0001_i_x0001__x0001_j_x0001__x0001_k_x0001__x0001_l_x0001__x0001_m_x0001__x0001_n_x0001__x0001_o_x0001__x0001__x0001__x0004_p_x0001__x0001_q_x0001__x0001_r_x0001__x0001_s_x0001__x0001_t_x0001__x0001_u_x0001__x0001_v_x0001__x0001_w_x0001__x0001_x_x0001__x0001_y_x0001__x0001_z_x0001__x0001_{_x0001__x0001_|_x0001__x0001_}_x0001__x0001_~_x0001__x0001__x0001__x0001__x0001__x0001_&lt;^	lC¦^@B\Éty@mÐ·{@Ú#Ðg_x0005_g@)']__ók@¸N¡O´p@V»`_x001C_ßy@_x0014_¬_x000C_¾Ka@t_x0005__x000B__x001D_.7@àt:_x0018_'s@Ê«ÒÎs@F)_x001A_y@Ì=&gt;ë[@Ë_x000C_¤÷?&amp;s@îXØ5°f@ö#ç{p@Wï®Ùhª}@øl'8_x0007__x0018_@0¿É_x0002_'_x0014_q@þV_x0003_e¥!h@Ì~c&amp;Ú|@_x001A_2_x0005_n!{@±Ôa_x0018_¿{r@_x0004__x0005_H§Ë_x0003_{@t½%§Y}@_x0017_LJm@ÎiTÕe@FåW ÎZ@µÃd£]}]@`_x0005_Ñü{@ò&amp;Çç¯t@+_x0011_XA_x0005_Ut@_x001A_®_x000B_Æß!t@D?×Ê¹íu@ù2­³n@_x0008_C_x0008_õru@[nvõ¯ip@0/öp@ü_x001A_ÿ3_x000E_w@úCÚ_x0005_,_x0015_i@ð_x001B_K7¢~@Ò_æVps@,_x0002__x0003_I6x@Tff_x000B_&gt;|@¬¤_x000E_æl_x0008_c@Ön@ÖÕc@^¬Ù¬_x000E_{@_x001C__x000F_ÐËÔ]v@A¡G¤qn@ýÉ|#_x0001_Üy@D _x001B_¼hz@²AÏ_x0013__x0017_Ûj@@÷ÇES?w@ø»©7"@ò_x000C_D_x0001__x0003_,ºu@P_x000C_.nSs@_x000E__x001B__x0006_cO{@&lt;íã=Rw@_x000C_ó_x0014_s§cn@¹Ì_x000B_¶¶&amp;m@?ÅE:àèo@ªèK*(±t@\Pô_x0004_ê~@öóõúv@7st._x000B_Ý]@_x0004_çcÑ_x0002_w@4mr_x0005_í_x001F_p@çåÖÿ¦ia@ù_x001C_µ_x0011_ë?m@;ò0*Nøz@(3_x0013__x0016_ÇÒz@_F_x0013_ôíc@íúO_x0013_Úqi@ö¡_x0005_y³\@uMUMÌj@1DçÂu@_x0005_Ìf+d@^Iï0òv@×²wÿ0{@æ8_x0018_Ó_x000D_l@ð¨_x0003__x0005__x000F__x0018_q@_x001A_·?¼Tó}@J¬Ö(&amp;v@ÂI_x000C_ý7c@ÇO_x001A_H_x0019_y@"Ã_x0017__x0007_u{@_x0003__x0004__x001D_kk"lou@"R9_x0014_{@cPç_x001B_c@W_x001A_¤_x001D_ ¯[@RëR_x0002_øµk@_x0006_n_x000E_2ÔXa@J_x0014_Âv¯aq@_x001A_i_x000F_¤ÿ}@¾ê®"ðh@øru½VZ@$ÑKTj@_x001E_M?_x0013_r@ü[û·i@f;}$l@_x0012_k9Í_x000E__x0018_h@ÅkQÁbQx@$¨ÇV «y@óOf\¹m@æ_x0007_ÏêNâw@uñÑ&amp;}v@¢p:ÅËtf@ù_x0001_Ûÿ_x0017_l@JT|³¤êm@&lt;k'ÿ^i@_x0003_öWXq@hÝ§ëw@Ü²_x000C_Ùï°h@]þ@Ño@à_x0016__x0016_KIt@ÓÓ´#wÑs@TUÒ*A_x0001_t@_x0005_»ö_x0001__x0003_ämq@ÑtZeÖt@²_x0002__x0005_ªüv@ò%Á´ÿh@Ôëä&gt;_x0007_p@.·Ó×Cq@_x0001_ÎR_x0002_®)t@_x001B_zãª}^Z@âÿ'_x0019_ûód@c³ý]%@À¶Rò_x0013_\y@"RÄ_x0003_Øm@;R_x000C_|x@¤@ÝúE[@õ!Íë\n@fù_x0007_ÚZx@°l_x001E_¡	&gt;@B\_x0015__x000D_/P`@_x0016_¥_x0017__x001B_{@°åaC­z@__x0005_Ff1gm@Ç5r­¨}@È·%Û_x0012_p@_x0007_~=_x001C__x0013_v@´½ø	÷W}@Du_x0008_º3&lt;r@Ø¯p_x000F_çqa@_x001E_Ü2~@».uÛz@à_x001F__x0019__x0002__x0014__x0006_z@øûÜ¯~@	ö+à{Íz@_x0001__x0004_`~|SÚk@ÌKH_x000E_x@ý./EÂÐ~@¥N:_x000D_o@_x000D_p¤&amp;_x0003_Êx@ñ¡0_x0001_ëq@Mh¦GÍ_x0001_w@¿¡_x0012_^ñz@wyæYd@z!¼.N{@=M1ó9^@ïÜE"Òx@Ê+ó*af@ÓTOÞýñx@òñÄÄp@`-·i_x0002_tp@rU_x0013_L-p@«Æø_x0005_â^g@_x001F_Ú²å4z@XMh~_x001F_b@íôÀnÏ|@Vâ_x000B_Ýl@Ô­²³y@ÌÅþjôJr@Á½Jp'³}@ÎÎ§É!z@&gt;_x001E_3»b¯m@_x0011_!_x0004_É4P|@6o_x0015_·ËA|@näRt]@_x0012__x0018_dÓbés@?ïB_x0002__x0004_6ùf@Lå£Q@_x0006_m@érÝ_x0001_v_x000F_~@V³ÓÎ]h@&lt;_x0008_!_x000F_jk@Á§¤»b@È_Ï#çj@Lé&gt;_x0017_Êx@Õc¡_x0004_­Êg@$£Í­IO{@x/·_x001A_Hçn@âÁüØ_x001E_Yw@í_x0003_2_x0001_w@x`_x0019_Cr@Ìé;Ivs@~&amp;»a²u@à¦_x0002_Ul@«_x0017_j$#]@_x0014_çÈuðx@G:5²j_x0013_\@oÃÂàÒa@É;Å_x0005_S\@ÙþWr@ß®Ù_x0007_|v@Düg¡«3e@ÏNyÐì_x001E_y@Ñ°^w	_x001B_{@"_x000C_U«´|@¬Jzízg@MýWPêîe@òkÃ_x0010_z@_x0019_+_x0014_Y_x0016_­~@_x0001__x0002_°&amp;áÂO_x000D_p@&gt;ÝcàSMv@z2çíf@_x000E_oÔh@û¾1ÇºR~@Ç¡¨_x000E_w£}@WCÞ7J}@«_x001B_bØÅÕ}@Tª/¦w@ÀÒ,.òN{@Û_x0004_X¨´s@ë_x000F__x0015_hì±Z@_x000D_°°_x000D_pK\@yR/2¬Um@lþÊë¬Z@_x0015_:_x0010_Rfq@£_x0016_ÚË3j@Þ«!zÚx@À`_x0007_Z&amp;c@ð*^¹9Ct@_x0002_Æ¥uf@%0~õn@_x000B_±]Ùs@_x0012__x0019__x001C_SX\@è	æt@B;Àelýw@díÊÒ&gt;^@@Zî+Us@7/T×0yt@ÒM)R	w@_x0014__x0004_² Åøt@ÀZÐ_x0001__x0003__x0001_¡[@@ÄoB¬âw@rEyÙÑ~@_x001A_®__x001A_c@°_x0005_¢è«_x0003_i@æ_x0019_of g@ót&gt;g®j@HZÈ§.Âk@=\âcõàv@ÏRX_x001C_ge@JU_x0011_Fð_x0003_q@uE_x0004_Í»d@Pû7[p_x0003_|@×ÃG\¸x@! z£²q@¿êBz²h@îAZ3@/~@({5_x001B_2_x001A_s@|!ÉuHs@¿2¢u\³w@áëÌe@o×þW_x0007_n@_x0010_ÊGÂÔm@ÈÏëh|@Û_x001D_®·g'd@úc¢ïût@¾Óc?Ne@ÖÈæ¤Gu@Ë_x001D_Ìñ~@Z+Ýr\@z¿ðÆ_x0002_j@G³ïÇ!v@_x0001__x0002__x000B_Ú¾O¸Z@¹ßH3)#`@ _x001D__x0010_Êð^@ºYí À0v@ù¼^£ðVu@^$_x0002_èB.|@îÚé_x000D_.¢d@!êõ¥ôñn@_x001D_=_x001C_Æ_x001C__x001C_z@ÇÙ78¢wz@Wl§fu@äÆp_x0010_LY@;_x000D_ñ4f{@U}öÇÌ~@ÐR¨V·æ\@úaVÓ{@á"g_x0010__x001B_ûq@N_x000C_Bf®«b@ùq/-)_x0008_d@óý_x001B_~@M;Ýwk@P[Eù_x0015_Jr@¢uo!i@2(g_x000E_Zm@*f_x0017__x001D_¢æw@èÓLE_x001B_#p@²c&amp;Rò¥p@_x000E_t¥rÁv@1¶_x0004__x0006__x001B_Û{@ÄSÄ¤o@_x001E_(GPf@}6Ta_x0001__x0003_u@_x0012_l+_x0005_TKi@Ü!@_x000B__x0001__x001D_t@ö__x0004_§_x001D_|@_x0019_ºãXÄa@_x0016__x0006_ú|@Ìª|-	~@ÈE­_x000F_­lZ@Mø_x0010_¥|·s@pÝ1]X_x001B_|@_x0011_ëy_x000D_Çgb@_x0006_N_x001B_½u@_x0011_zcWÖu@\Ùç_x0014_ça@ÄµÍ½áv@|Ô"ei@&lt;Ú¯­Hp@ÎòIFNep@ø÷á3Þi@_x0013_Ç_x0010_Þ	Ts@_x0008_z ;æl@×u5@¤[q@ÙB´úÂv@*¼*ã_x001C_Ùq@¼¨	¯e_x0002_|@¬£_x0002_B_x000B_°r@í4_x0014__x0007_Èm@®ùS?Å{@àÉ^_x0016_u_@$¶2¼ù\\@_x001E_Óÿ³s@´DªP_c@_x0001__x0002_b-@þHd@Ò]&amp;¸ÿ£h@¿4|ªAr@+ \k½r@VØÃ*Óx@_x0015_û+X#x@²÷Óþ1Bo@72¾Fý|@2¾L_x001E_zq@çÅÍl@4»øx@ R_x0017__x0018_Ç|@¨áRGÖ\@m0êo@êÚ¹üw r@_x001B_¹Sí_x0001_Ue@tËÎÏ3`@¤%±à,p@__x0003_²Fk_x001D_n@ââÊ9Ù~@Û_x000F_´#¾~@E%Üòç'm@°¹_x0018_ìÊv@ú_x000E_O;%ea@!£Ñ(yèq@úÔ2¼&gt;x@½Ü}TsKo@3Ä+Þe@É³´_x0005_Vf@_x0004_ Äd¤o@r%ÙÇ$@$°¶z_x0004__x0005_äýj@,Oh_x0013_q@_x000C_×î¯q@ç8¤_x0001_~x@[Çc_Z@÷!_x001B_eE}@_x0003_Ñäf_x0006_~@ìCÓ¦v6u@_x0016_ÚÃ2÷µk@¨0"_x0018_¥G{@/.µyÜi@V¢í|:b@^è/&amp;&gt;p@:_x0005_\õËc@åfæbz@ôÈO{_x001E_f@_x0001__x0010__x0016_ÄÉu@x¯¹~iu@_x001A_	ßÔ_x0016_t@Bw`Vífp@ì&amp;Ýã*i@·§KJö~@5_x001E__x0011_Á_x0004_|@²¶þúvh@uX_x0002_÷Ä}@*¯ð_x000E_'^~@x_x0002_ª'µu@ÙmÛl¥n@bÚ(d&gt;~@ç±ÍØ?c@Ú_x0001_W©_x000B_p@&amp;_x001B__x0014_BÙ4z@_x0002__x0005_3ºÈ÷`@ÿ#ö8j@Lqõ1Áx@_x0004_£__x0016__x0007_r@fø~Ý{@_ð½à#q@ä5¦o×cz@éÍ*ÿk@(Ç_x0005_¤L_x0010_a@Þ²d_x001B_Æ6s@¸_x0002_ux@'jDög@Yõ:ð_x001F_Ju@3_x0008__x0001_O_x0005_@_x0007_ù&gt;¸ny@_x0004_­R³ØÛs@¹h%ÈÚl@ ¿`*ÂÒs@4-f_x0013_}_x0016_|@Måü÷ùd@ë!&lt;?Õi@~!·÷t¹^@_x001A_XÖR!f@¸8È_x0018__x0019_d@äÇn&lt;acr@ø;àÓÄc@­xKè_x0010_¨}@ÇóÜt³Tr@ùvÚz»w@Gsn¿{@_x0001_5þ÷_x0003_òn@&gt;|û]_x0001__x0003_Úc@B_x000C_&gt;ö_x0014_Fo@_x000C_V+kgf@ö²yáÅ1{@g~aA+w~@lyåøq¿l@à"WøQäb@¬f ¾6_x0010_j@½ÇþQ |@±Ú©Ê×o@_x0017_Ò¡Qnåt@æ_x000F__x0010_Â!:`@¶Ìh4ÛÑw@_X2¯&amp;á{@_x001A_ä_x000D_Ä_x0012_~@ØèÏ_x000E_@z@	ºì®lt@Ê]0àáq@¶Ï_x0003_Täµr@Ûî9ùù_x000C_o@Ú_x0010_åÒpl@º¯_x0015_Ï_x0013_*l@Ã÷x_vùt@j4_x001A__x001F_'}x@Y_x0006_ÌjÒy@_x0002__x0019_Õ¶9ÿm@ [FÕ»L~@I0--y@Cw!@_x0007_«~@rm_x0006_cÛs@*$©Km}w@p^-HÔq@_x0001__x0002_ú0_x000F__x000D_ôät@@_x0007_N&gt;o@hqRÉÈg@kóÜÇx@b_x0015_QM_x0011_,t@6{n	¶t@S¥²_x001E_q¨}@¹_x0008__x001D_x®Fh@þ÷_x0008_Ù&gt;j@4»¹¸@lx@ÔW&gt;60Àj@ÒÔ_x0004_Å_@Â¬_x0001__x0006__x001B_q@&gt;ËK_x001D_þ\v@_x0014_McÇîz@ªÝtf¾1g@È+_x000F_üy@á¢8Ç}_x0016_m@L÷ðGcY@G]C,¼çq@Û_x0006_èG¡y@!0_x0017_Ìt@¾)SÐs@÷â¤4y@£³ò#Mz@H4¯v@Þ©Våþ±^@í_x000F_)®X}@IyªL£c@_x0001_òDØè_x0003_p@_x0013_Wã¿v§n@ÿýÙ_x0001__x0002_Ç®l@R*¢fa_x0017_z@¦ô÷½zg@^Þ(ò|N~@_x001E__x0016_üRÄU{@6_x000D_oDûF{@P¡µ¹ª¼s@Ô{Ýßk@:×³_x0017__x000D_u@YüÚ©Y_x0019_y@]«qYïëv@|þÈÅ_x0004_ë`@Y´¶a`@h_x0014_ï&gt;M_x0004_v@°ë=_x001C_{@Aj_x001E__x0001_÷µ|@2^Íb_x0002_s@Xd_x001C_¤Z@þÇì`hgp@9±¹×~_x000C_}@D¸JS_x000D__x000E_q@`x_x0008_.C²p@zvo¯±}@Lßm Óx@4íSªïm@nÃ _x000C_~Bh@·ùºg@ö_x0011_TÓn@©)Èë0.~@jû¬UP+j@fà×ã,p@òÁÛ©û~@_x0003__x0004_&lt;&gt;Ù7Rp@BFpWºÄf@_x001E_¾ÁfÀr@B­_x000D_ 8çx@&amp;mß_x0003_ét@ÃæmbÝ:p@ª_x000B_Wó&lt;zq@U"¨ý_{@"F_x0001_q¾Ro@Ç_x001C_'B^s@²3ûë¢Lh@¸Dfçª|@´;®´Íkx@ùµÁ\m{@2£éÿìCx@.ª	êGÖx@&amp;QM«_x0012_x@VTî_x001B_¹çx@õ*W9_x000F_¨n@:êÉ?ì}@"tÖ-S1g@!.Úo@ëBÏ_x0018_r@´Myk@4_x0002_âþÄgx@Âs.ªw@TD_x0002_º¢~w@&amp;ÉAA]a@8	in_x001C_Cv@µW)½ûh@-¯¸h!r@³µë_x0002__x0003_¥Nq@ï2ö~@ÅÄ@tzz@ÌÙa¾ò/r@ÎÛÃÆû,}@ÎA7~_x001D_9v@ÂÛ¢Ð74n@¯S½ýüy@Bm¬ïsz@¤{¼ª{@JIRKäv@`7=gR®c@o¼ Zy@VÑ_x001E_±ñs@Î­×³_x001D_Kh@ùcàã[}@D;\ö²^\@_x000B_ò/b@äbf§_x0001_Òe@íº¼Æê[@Ñ¼¬d¹_x000F_t@èÕ¬G¶üw@-`Æ_x0019_Þ_x0008_f@ðÄÒ"èu@_x001D_D.ÿ¹®r@þþÍi@_x0013_h«v@ ï·Ax@-¬{èId@ûÖÝÅkx@_x001E_§GÌá@~@cå¹_x0017__x0018_&gt;x@_x0001__x0003_ú¾Uêë_x0016_{@¿0[¨_x001F_l@©Æ_x000C_;}´`@	[{_x001F_.b@?ò¨E_x0002_&lt;c@8vLÝ.p@|_x0005_í¤¦Íz@zWkô?¬x@g kDy@_x0013_N5CIy@æ¨¡_x001A_l@M?Û_x001D_¶V|@ëÕ{D{@vå_x000E_Ñr@ÜIÜµµZ@S_x0008_d_x0007_Â_x000B_c@[¿Ð_x000E__x0013__x001B_h@Ï²Ù©°n@p_x0013_9_À~@&gt;5*g@²Éÿî)w@6Åtk¤_x000E_`@_x0014_íYÅôg@¬_x001E_ê_x000D_VÌr@¤H;·æÊa@Ä;¼3hq@_x000D_izKü~@ÊØ®çÂu@v_x001B_¿_x0008_®vy@³LL_x0003_g i@àSâ¹N¶{@x_x0008_û_x0008__x0001__x0003_:Ïr@¶·¤¢_x001D_~@Ö)D`yy@z,l«Æs@¾/ëç5j@§_x0006_xlGx@?k@Ð_x0001__x0004_p@dE±$ö]`@¡¼zÎ4¨a@¢g@41s@_x0001_&gt;ãj_x000B__x001C_f@³'¯_x000C_»R`@n?JS_x0013_e@_x001E_?zþ°xn@¶_x001A_`ið_x001D_m@2rîIÇCv@_x0014_¿ªDû³v@113b_x0004_a@ùÔ³3úü[@¢§ñ"_x001A_ k@"_x001E_£Çâ|@òµØ±y@_H|çRgt@~b_x0007_-ªh@ßßÿ*à{@Ãn&gt;yy@¦óÆ§ìs@Üäá+_x0002_òs@­xÒ¶_x0015_ôv@ãW i=P{@GË_x001B_Ó"_x0005_{@G_x0006_7þ^_@_x0001__x0004_@H_x0010_r«_x000C__@³%ª_x0017_­.q@æ!Èì§¸g@s_x0014_H3&lt;\@æ*¬ò&gt;p@~0ä~ñ8q@N©Nkrv@½_x0012_/'Þæ~@(p÷s_x000B_d@¯/_x000D_?lu@(ÓÙî~a@*üúË¶a@À&amp;+^_x0008_Õw@_x0002_D8_x0005_`@c_x001C_®í_x0005_Ît@÷VzáE_x0003_|@_x0008_õY.7i@`$3_x000D_l_x000D_i@Ód`W»b@_x0007_ÑÇ³M}@·µ_x001B__x0012_æuv@ÑIw^³Óy@_x001E_ð_x0012_W¶_x0013_s@¨_x0004_ãìk@È%_x0005__x0008_Ju@ö_x0016_®&gt;x¥k@&amp;_x0015_kûÁi^@_x0010_"lÜ_x0006_s@,ÜèÆ_x000D_{@Ýi_x0019_Ðw@n0öÁz_x001C_@_x0018_!ôx_x0001__x0002_vcs@¼|úS_x000D_}s@1_x000C_(¬=¹t@î=î+öà[@N_x000B_CÙi+|@Òo`UÉxu@Ù9ª¾°Z@®_x000C_qÕz1y@£´Ñk](w@ü'5ÛÔä}@&gt;_x001D_Mðr@lEJ¬_x0007_p@l_x0007_mÐ÷Tv@_x0002_öÐ|@ 11Ûl@¬£_x0006_J²w@Ò]ÑiQ Z@Dÿ1h Ös@Û¦|¡ã)@Æ_x000F_~öas@ä}q@_öôGy@E_x0006__x0011_¼íe@â9Q½è_x0007_d@Àô_x000B_É¶d@ .SZ¡?p@£Q¦ê7ºw@Å_x000C_},Ês@¦ÃzfàY@Ð_x0004_+Jl@R[efÃx@¾_x0014_]#Îhj@_x0001__x0003_)Ð&lt;&amp;Ö¥\@$µJ7_x001F_o@_x000D_%G8Õ®q@VK_x001C_CDq@Íxu~º}@ÏWØ_x0016_k@_x000B_­¿K_x0016_z@ø»,)Ûs@qÏ»ÏÜc@z²ç.T²q@I#_x001F_ºRk@Kê¹á_x0014_£~@^Üñ@_x0003__x0017_]@åã_x001D_}ÍZn@}_x0002_¦_x000E_Çñs@_x0010_Ç_x000C_ºO©w@+5#-H{@_x0004_¤d$u@u»À 5Þ}@¤²úÖ¬ðf@ûDnsUCm@ÛüóLð§a@1q·_x0016_'i@&amp;%1_x000D_X"l@¡_x0014_?i{l@¤Híqvq@è÷;E)}@¾_x0018_ÈL_x0007_Ðt@´Ûª2G`@Òk}Xv@þîÆs_x0007_Ïf@ ÿ(H_x0002__x0005_Ãh@!&lt;ê_x0011_Àm@Z_x0004_´øÆd@®A©D ²s@ _x000D_Tl@³ødm@²úÔÿ]y@wù7Ì­v@.¹Lót@&lt;Ùddu`j@ÒrÐ`0&amp;r@¸,_x0006_Ä0z@Ù=gäVx@Ó(EÖYÑ_@Õú|yG_x0014_y@_x000B_qZF_x0019_}@ù¥f_x0001_µZ@¨ýsÀåÜ|@K-?Ô¤_x0018_w@K@Ö¨³}@wÃ_x0003_Z¯{@ô_x0017__x0011_áâëx@è@Þ	Ñ¶`@»9wö_x0019_b@_x0008_Úá®ôk@§Ö?$#}@_x0019_Jw¢ÐÂq@é\dÌÄ_x001F_x@µ]õeR_@¡:!gÐ_x0015_h@Úë,p7~@öÿáà*n@_x0003__x0007_Ù_x001A__x0015_äl@ï\bñ~@OR;ODv@BfÚ·À[e@6uf'ht@zjuç]_x0015_l@­óêk_x0001_s@2°%Ñüø}@,!?í´·u@öÍ¼XM_x0014_p@X_x0006_ _x001B__x0002_Ú|@Èd¸°Gæx@_x0004_â_x0015_fßl@Ó@Ñ_x000D_b@x_x0012_'Ü?|j@8#®Bô»q@¼õB_x0005_ãPj@´Í-_x000B_az@¤1¹}@xa¡¹Ù{@È£uÉs@]}_x0008_Pìr@ì¯Úr_x0013_v@_x0011_"#hu@Áä7x@ö_x000F_OÚÎ_x0018_{@_x0016_WV¼µÄt@q(¬ùsq@MÔÉ÷¥·{@ôxæ#FYb@_x000E_WÇ¢l9q@ âÚ_x0007__x0002__x0006_g_x000C_p@h_x0015_Î_x000F_ãh@_x0002_¶t%t@"]_x0019_·¨r]@RËñ#_x0019_}@ò©Ò_x0017_Ct@ÂmËY³u@¦_x0012_=Oo@_x000F_'z)¤Âv@¤y@Í,c@áY¬sÄZ@Î.þ3Mu@_0ö#q_x0003_Z@_x0006_Gs44u@¿­Jqèz@_x001D_X_x001D__x0007_¶»~@Í	_x001B__x0007_¾r@SF¯Aîz@ð&lt;z_x0018_îåm@lQ§_x000C_¨f@jXW_x0005_kEt@ÛìÔg¹\@_x0018_Ð¾T±Üg@»ÌÕQ(t@±_x0015__x001E_â_x001C_¢w@¥ÅëaV_x000C_u@K@ ÷_x0012_d@N1g1k`@¤P,_x0001_^D|@üÁðß/@_x0014_â _x0010_h@AÍ_x0004_#öm@_x0001__x0003_BEªØcA|@{E^4±×s@ùR=±8ds@q?ÅdBèd@o_x0010_ôèµì\@_x001C_êÜAd@W/B¸Gy@Ðy_x0007_{s@}åL¬Út@=\´ûz@_x0018_­ç_x001A_¯u@ûÝÓ*_x001A_w@Ô)!l°oz@_x001F_7¨y³yy@k_x0011_Äù_x0015_p@¥OÇ¡öæs@ºËò½{m@×_x0005_8q×-}@dWOVßâq@$ùóg¢i@_x0002_ó_x001F_¶w@_x0019_LñT¿Á}@6ÜoØx@ÿ_x0005_ÉJ|@dl¬_x0008_'d@&lt;_x0011_d_x0008_uãd@èxxÐS_x0019_`@þ/mÁ_x000E_m@°g(¼Ép@@xf9®s@âÚ_x0013_·zW_@;~úM_x0001__x0003_Ë{@Jàk²_x0018_`@_x0007_{~q_v@a:Ý_éq@¬_x000B_Ç#w@BÚ_x0010__x000F__x001A_y@ÇØiªMZ@Z/þ¾©ÿz@½´ÀøÐ~@=xx y=}@4w£óNz@z Ä_x0018__x0010_X_@¶Å&gt;h5Ï~@cs9°x@¡Í¢qß[@P~6wG_x0013_r@õ_x0014_7_x001B_{y@¦ï_x000E_w²uy@ÂØ$Qù_x0018_y@×6)i@JÌ¸õi@ºSKÒÁ^@ÖU_x001C_\_x0001_Âb@J'|£5{@uGÝn@Û%_x0002_q_x001E__x001C_|@"\_x0003__x0010_3u@\´¯Äîu_@Úð60-7~@Ô,~Ð}Óv@á·ªÊp@Â2X_x0017_4\@_x0002__x0007__x001B_QàÒfv@&gt;;ò_x0015__x001F_Út@_x0002_ÆÁñ_x000E_q@_x0003_Iôº[f@_x0014_X£p_x000B_	p@S0_x001D__x000E_í~@Á¨Pí(v`@ú_x001D__x0005_Ç x@ì	{Ús@_x0005_	ÁÞf@Î}ðÏ{@ _x0001_Q·`@ë_x000C_/ø{@á'J§ün~@û¸Ë_x000F_þz@_x0010_Ê¢ïbòs@{¸_x0015_®z@¼_x0006_üÓ5|@c_x0014_Ô§îñv@zó}ÎZ¬s@÷_x0016_¬ÜÜr@fìGÇP"h@8ñ&lt;V_x001F_8h@®Ì@¬Ây@k£³ÏPv@gáæ,Éx@_x0003_÷Y_x0007_u@VÄ¢ØØ{@5(¯åcWc@8Y_x0005_Q_x0006_+}@µÌmÙ#a@_x0004_ü_x0001__x0001__x0003_®+u@èKãkÁr@cÞàWn@-úrh_x001E_}@_x0017_Å_x0013_û¥Ý}@_x0010_cVJCs@_x0017_-G_x0019_-?g@Lß³ÍY_x001F_f@_x001A__x0011_¬Z©zt@_x0006_ÐÍ»þWq@_x001E_uqm_x0006_q@o_x0004_ç²ÙÕx@§_x001F_{´;Ù|@-¨uuÃw@w_x0016_â_x001B_lê{@.i­f_x000F_0r@*AÅ7×{@¬d-¿Óv@S£ì3jb@ÕÄ¦äÿ{@ÉÎ_x0017_Sl@Âá_x0010_Iz@²_x001E__x0017__x000B_D|t@JdÄqó^@Qg]´2|@_x0002_bt&gt;8_x0008_b@*_x001E_Ô_x0008_¤b@_x0012_¨î´âGw@o{%F_x001F_9Z@6âÓs@_x0003_ù_x0015_D°{@wÅºÒp@_x0001__x0002__x0017_ê_x001F_6£_x001D_p@WáN!ÜVu@,ðd_x0002_Êy@_x0007_%tzm@÷gKk_x0011_-d@R9Ö¼·_x000C_p@®N­-h@¯_x0011_G_x000D_Mi@_x001A_ ß_x0011_&gt;yl@_x0001_CG4F/p@§9%we@yÔçè_x0013_w@Fß3Æµf@W"·=ÎZ@Ññêh@,Â_x001C_ÀÿRs@¼J_x0010_n@@°³=sd@ðØöûÿy@_x0019__x000C_|_x001D_u@ê@ÿ¥_x000B_`@q_x001C_¤«Ðq@s@~_x0013_Å_x001A_|@&lt;_x000B_r»ît@Þáfæ_x000E_l@&lt;Ãf#â"[@üåÉÃNy@báDÔ_x0008_@f7z-¹~@êVÌæ~@c_x0006_zù _x0019_{@29_x0008__x0001__x0002_ÿa@!ntb%v@°õ'°ïz@ùÎ}i·Z@ÕCÇ£Ììn@_x001E__x0006_Â§ÿk@r!å_x0014_î~@Vú_x0013_Ëò&gt;@Ì7Ò_x0018_¸f@¨(&lt;W|@f0ár6[@Ô-Ä)s3y@&gt;eOñ¶h@Þ_x0014_$Û@h@1l#µ^w@­¾vû]¦o@Lª~k;Sh@zVV³Ï£t@¢Ï©_x0006_z@/áÎÍÚw@´TU»³z@ëL'¥_x0018_}@&lt;é?_x0004_÷c@_x0002_©ãà~@â_x000F_&amp;LSz@Ûo_x000B_ºq@ÊÁz_x001C_áy@ÓH Zj@ÞîÖCyÈq@¼øx¢ôj@@_x0005_(_x0016_äl@)þyÒ7|@_x0001__x0003_Is_x001D_&gt;_x001B_º{@cãe'p@¨Ir¢­ec@ð·Sº_x0003__x0018_`@?ó@56t@Ó¢c»$\@nÙD÷e_@)uMÖu@Îñ¸ÉîÙy@RGðPs@§_x0015_PÆgy@ 5E+­v_@÷þUÜ_x001D_b@dmÎxÖk^@ð_x0008__x0016__x0006_f©Z@8àzKBp@2_x000D_nY}h@_x0008_I_x0007_«9Õ^@!òÒAß_x001D_c@_x001A_J_x001D_ÇQq@¸ã1Å»h@¼õRûÅ{@ëçñÔ_x0014_}z@c_x000C_]ë"_x0018_\@¹Þ_x0017_çÅm@z¨ì!q@fä¿ÖTÆr@ÅKLûÄvh@_x0004_G_x0002__x001D_KMu@ì¤Ú¯$Ík@ÎY_x0014__x0007_z@fWÁ_x0001__x0002__x0008_l@ë÷`_x0018_ý¬k@_x0013_õãClc@_x0001_·`Iá{@ñ°¡Qz@;y¬"_x0015_y@ô]ª_x0010__x000B_Uf@_x0006_b;AÌi@pn³A¥_x0005_\@_x0004__x000E_É'²_x0010_t@FïÞLo)d@¯X_x001D_ÚX_x0013_@EÌö¶ãm@vwoÉBå`@âçè]a@_x001E__x000D_¶J_x000F_Èb@¤mÝPMh@ÌØ­«Ï_x0001_q@È&amp;¢V1~@ÑàN¯a@58ç@Fo@ø£ø¦"@yiÿ±_x0006_Úp@XC£hÆq@ÜZ?&gt;°Ô{@æ{OOmÒ`@[·òd±{@BrÉnúk@}0qá'e@zCÝô_x001C_k@H&amp;Økür@-sç¼î¢_@_x0001__x0002_õûßod8u@´@&lt;5GX}@M@¹ë_x001F_Rv@hí_x0003_}_x0011_r@qüù±w@ÁTG_x0019_Ëx@A¢¡ìm@´×1Xþt@z4ÎÃ©Js@_x0006_i¡ãØx@Âëfòêðc@_x001F_mSÛñßq@21Zf_x0019_Hd@,_x0007_mI_x0014_1_@ï-_x001C_«±}@©_x0015_]æw@Û¢b_x0016_÷(}@Ï6°_x001E_Z@_x0019__x0016_£ÁÁ[@_x0001_ËJï`u}@L§¹%Üãd@÷ä¬³­øt@ñ_x0011_l*»p@SÐ¡SÁ~@y_x0013_#åLs@¯®7¥Úöz@X»¯T0}@ù6w(wz@8#_x0005_&gt;ÆÀz@aé¡?m@_x001B_×ÔÝZ@	z_x0002_	nDw@_x001F_9=ó-y@±_x0012_ÍûBa@ÎÎÅ4®ßt@.`_x000F_x_x000F__x0006_h@¾Ýñ_x0004_u_x000C_g@¿ÛÒV|@_x0005_³Ú,Q&gt;b@ ¹OµÌÖu@cA_x001C_ºw@p_x0013_Û¾ls@)±-_x0005_­P{@Q1g×ñNq@w_x0003_&amp;_x000E_ÙQa@2_x000C__x000E_%Çúg@¾ñj~@HW)_x000C_uc@Æ²³;"r@ZO ûÝj@=Ö»¥v@ÐR¨P"ÿx@â}þ1'q@_x0001_KhÍ°_x0007_w@_x0005_QÃmFjx@ð_x0010_Pi¿àz@	0±Êíc@jþÄ"_x0008_Go@_x0018_+Ø_x001B_Av@Á8Kd-Yz@ªZÚRªIl@"Aø®±i@¤0£À$p@_x0002__x0004_Ô,_x0017_ç_x000B_k[@ç¶_x0016_s@_x0019_ ãÿ¸c@y÷¡Ìj@Üîáðèl@_x0019__x0010__x0017_)Fðw@æÚ_x001C_ûUTe@Û_x0002_{Ü/gZ@|KôB¶à|@ø¤CÆv@"®nYÀq@ý.³ë à\@oñLv@¦y@t¤1Y´ne@7¢ïv$o@_x0016_VóÀE~@.@Ôw@æá_x0003__x0011_G¼z@z7_x001A_õ}@d_x0017_V,_x000E_Üd@Âp¯_x0008_º_x000C_c@d|-àòd@Ñ®øÝÆx@£ãö^i@ø_x0001_õASVj@bSÐ^@­å»éPK^@Øk¦Àbh@ìo_x000D__x000B_&lt;_x000E_y@P_x0018_\o@¢ÿµxj{@úÍÙ_x0003__x0005__x0011_vo@¯©p98l@ñ­åO¾¨]@9Yàj0c@+BdÙÈy@À_x001C_B{t@Ì9_x0011_gªw@}_x0002_Y³Cëg@{$_x0017_O+a@ÒýWµ&lt;Òh@³-=~9êj@©	_x0018_X_x0003_[@!ÌR §{@¼_x0019__x0018_&amp;wg@_x0003_¹.+ _x000B_y@5x]³_x000F_h@»_x0010_N_x001D_k~@3_x001F_q&lt;ðb@R}_x0004_½~µq@/¾"Mcv@_x001D_¬_x0004_	ô©b@%©Æí0@_x000E__x0002__x0016_é£&amp;Z@lÆùdÜÎu@D¶¤_x0005_Nd@æÀ+÷g²o@lâ_x001D_GÃf[@$5'æ\®i@gµéØ}@8(¿u_x0001_e@ôß_x0007__x000E_wbu@_x001D_\F0Ùn@_x0002__x0004_QØàÈ|@_x001B__!ý¬w@_x0007_`©^.v@V¿Ú_x0019_b@N*wÃ?_x001C_z@VÉ¼7¸Hf@(ýÙ.øw@o£ZÏ¤_x0001_|@°/ZXV×t@¼.Wj_x0008_Se@¶Í¯Ýê¦m@_x001C_Àúª³n@f:sÀwu@W&amp;X´Þ`@9®3u	w@V6[W@d@=_x0013__x000F_°_x0002_u@HõÚÚÀg@_x0008_!m®ëj@è_x0005_£__x0007__x0003_t@­]t_x0019_0v@¡_x0012_½æ_x0014_x@äÅ	_x000D_9èx@`±g9°Kf@¹_x0003_Zÿxc@Ð:ô_x0004_z@DõiZ½q^@as_x001C__x0008_n@_x0016_\È¼´±w@Cèy_y@Þ»Oùóád@t_x0003_	%_x0006_h@_x0008_µ&gt;"_x0018_j@òå1_x000B_]s@¨¦ÓõCs@Üb_x0016__x0019_§p@3)¿Èi@ÝW#=wYf@»zëc@·ÐÁ_x0002_`m@Â¾¾!_x0006_w@_x000C_³ô_x0007_ï6~@À¬ü_x0001_¡Àz@_x001A_JÈ´v@]_W_x000F_ñ\b@h¬Âåvt@]íqu@¥tÔ÷öv@1Uzd,"y@þ_x0002_·_x0018_c@m }_x0010_a@~FÍvóYh@`¯bàeSs@¥tôïÂv@_x0005_öËlt^@_x0007_O¿0©^@`s{KØu@Ð5tà(Tw@2­Frz@IE~s{@Ú_x0010__x001C__x001C_6¸i@#_x0003_æ_x0010_¢øv@ä_x0018_÷Ú_x0004_¢q@_x0004__x0005_4_x000B_°$_x0007_Éz@À³_x0001_wØ¯v@ý(_x001E_¢|@H0£_x0003_r@h_x0002_¡A_x001C_þk@_x0019_NvÛ:hq@ä½²F_x000F_±a@ï_x0007_ûÏ­s@ø;¹©¢q@(Kâîß¨]@$_x0004_7~2=w@K3_x001B_øNz@XN&gt;n4`@_x001F_M:±_x000D_,~@xá­ÛîÐs@Þ+ü×£½r@_x000E_b_x0004_Û½%z@_x0001_pÌ{+úa@)È6 e@Óÿx¾ãDr@îãu@6Ø:óê(i@PÝÞu/Dy@m_ïÝµÖq@Ð_x0004_¬«Ëi@Õðû¥{Öl@ð_x001A_8Ò7e@_x001B_p=$Ax@&gt;t_x0013_mu@ÿ¯&amp;h&gt;Á{@0½já`@N?Ï3_x0001__x0002_á7w@2bR8]f@8à ¯Ò*e@ÎOì#Y@Y_x0008_{º:[@B?F	kùl@ülñn8_l@Q¢_x001D_Öåx@*v*_x0015_z¶[@r½ Êö_x0016_b@¸&gt;¶_x0008_µn@?&gt;yCMán@b­_x0015__x001D_Ãq@ee*u)_x001A_|@=ðBâè`@î_x001B_¥Îo@M_x0011_è_x0010_L`@PWÅ_x0001__x0007_`@õç#ßp@_x0006_\ÃÈ~@¤_x0011_ÍÕt@Þ_x0018_ìpñã}@H²ðew@+_x001A_|öã|@þµ½$¢Hr@¸G_x001F_ØÝuz@\ø¯Vx@®a_x0003_Dõ_x0007_k@¦çÑøùh@J_x001E_SÚ@a@7WÕþ´×g@KÊYÜp@_x0003__x0004_$fP2Q3p@ ã_x0002__x000E_¬a@O2A_x001A_|}x@_x0016_yÞi]@èÐ§öÖTv@/þ_x000F_âÚÙp@Ú:¤/A±u@ÞÆI',a@_x0016_IáL]yi@à¸lí«y@$$¥8u@_x0012_ýL_x000E_´x@D_x0017_Hæíbw@Ó&gt;¢÷_x0001_v@_x0014_áx.N&lt;r@ÝÏ Oâb@¸_x000D_ÚÖ_x0012_íy@Ä-$\­Ãz@£¤_x0004__x0014_ÂE{@U\_x0018_¤?`@_x0004_æ[¸v\@/Í=/Ùb@²¸Ödens@BO«Úá1d@®ÔM~u@©'_x0003_¾_x0017_d@_x001E_=©tht@Ò¦dÈ_x0012_p@z©Ë_x0007_Õuj@)S_x0011_ì¬n[@X&lt;4~ELq@L&lt;=_x0001__x0002_Ê\z@EvÐ_x0014_á~@ÿXHõ(t@ÌD_x0002_è]ï}@¢blço@Ê´®B¼t@pþ1_x0004_Tc@ü«µwo@[+f¥x@ò`_x0017_qäzc@_x0006_/_x001A_)C*^@QYb»Îk@Àö\àÞ{s@_x001B_Ì¬v@d@_x0008_Ä·n_x0016_cx@þÛÉù9~@üÎ&lt;Ñæ_x0017_a@5Á|_x0006_	w@fÓGLP_x000D_q@¸¢_x000B_X¬y~@_x001A_möHLd@J³ãéú¯p@­XÔ¾ õ|@T|\o£{@ó&amp;_x0018_Gx@xp¬HöÂu@ú-óÙ(éx@ÐæYÓT¢z@ _x0004_l?p@F	¾ÍxDt@6$ø_x001F_óle@óMùw_x0013_u@_x0001__x0003_óä«RÜ¶q@èµÅ!P´i@6ös+¿{@O6Ähzv@4Öwr1o@\Åü³eÿy@_x0015_#Óqz@~p\§\@&lt;?ã¦V÷u@ìÞSäy@¬§_x0001_\Q©t@÷_x0019_d¸Cv}@d×¬%wr@üSµ¨fîv@õ_x000C_p¸ü¼{@µòWÊì|@Ô_x0008_9_x000E_qùd@gAÛ]ÏHq@D4_x0002_=d%t@ÔÁ_x0010_°{v@ÐXÈmb@J¢_x0002_!ëZa@EZ·Çà5s@Nâ_x001A_à®x@zÉ_x0012_`i@_x001B_³®ºb@{i=÷Ll@Â_x0018_}8Þg@P_x001B__x000E_2Ûy@Øj¥â©q@_x0017_éÆÇ@Á}@ÍÀ_x0012_á_x0007__x000B__x0005_z@_x0016_¶^N¿Ns@æ»'Ï_x0002_t@´àÙÜs@öêj4øx@ÌÎÒN¹¼x@Ê_x001F_íÅ«p@Ç1¦!_#_@ý­ð5ÙZ@uB_x000D_/*æm@_x001C_e¿d8Mu@êô:Éöo@75Síbx@zhm0Õã`@ÙÕÐ.u@Äøøôx@m_x000D_od~@_x0006_ìðr÷_x000D_x@,Ûù°Ý_x000D_q@#'·r	_x0001_|@O_x0008_è2¤éy@.j_x0006_ÌÎS}@8Ëç½Û_x0004_t@\n!0·ós@@ÎÎsýt@P_x000F__x000F_|@fXf·I¸}@ºÍð`Î_x0003_@_x0005_Ö´l|@_IHZñVz@1	EîRÏu@:©s@</t>
  </si>
  <si>
    <t>bbc9dbbb233be7242ba11d92ccec742c_x0003__x0004_Ï$&amp;6Ûut@¤ÎÇEÖa@_x000E_FçÑõËt@¶t¸@lek@Xnd4_x0001_9u@à¡A_x001A_t@rY_@Høw(|Y@°hcì²_x001C_w@ZTL©þu@øüWV`§g@¶Ö_x0001__x0012_(Ïv@¹õ°_x000E_x@_x000F_®d)î~@ìÍg¿ir@½gÃ_x0016_r@ÛÀ	{7z@&lt;Ìçeÿ{@»lg¯Y@ì¯¨§}me@H³ò_x0013_^e@þ_x000B_·§¥Çp@ÿù_x0010_&gt;´Dr@º_x0007_&gt;@AÇÒ}s@PláõÞ}v@ª_x0010_Ez_x0010_»u@ÉÙ7Lny@°Mùù_x0004_$q@_x0002_ºü¤ªÇu@S¶_x0013_Æ¦d@ÀEÿ¢_x0001__x0002_¬b@_x000C_q}ÏÑ_x0001_l@Fgñ£7r@ßâ?_x0019_9}@ÅëúÐî{@jkW`8Èt@ OÓR_x0016_v@Á{ß_x0004_[&gt;{@_x001B_&amp;k\Ù_x0004_@Ôâ_x001F_UÄ^@À_x0002_¼çg@æëQ\¨Òv@ï0¬@éx@t¢¢¢u@¥U_x0015_&lt;çv@Ø*­|.my@R_x0007_N¿t@ÌLJ¹¦Ùt@xöç ßg@,ET¶N#v@Ó$l46}@ôÁ.[k_x0019_g@v©y_x0016_¬h@N_x001E_ ~ëu@·S2L÷y@¤VÆö;¯u@òCæöN¼s@cÉX*Æ_x0013_p@_x0004_Ìn±å Z@g2ç:éDx@_x0012_0`4Ú&amp;z@L7ö4°w@_x0005__x0007_i_x001B_Øt)v@ì«ð_x0006_+&gt;`@Bª=·Hv@"÷¨Þ_x0006_:i@ô5_x0001_Âf@¡_x0017_µþh_x0010_a@'ÝÒn_x0011_h@Wd_x0003_&lt;H~@¾Y_x0018_@fÏ]@«ü-]\s@\_x001D_ç¹Ér@ Ãæ®ôrd@á§ý_x0017__x0010_Cr@_x0017_Ì¨úÙj@bvÝ_x001D_µb@6PÓ_x0002_¸´u@FÉzxèc@ßåÇ1_x001B_t@Þ6	ç_x000D_¿u@¦ü!(¾z@¯­_x0015_O_x0005_ny@¸ïýn}@öä]P_x0004_c@D	%oðy@Ö¥7m@GÉÞaXx@rÚ_x001C_O_x0008_@_x000F_4/üØøx@ §_x0005_ÿ3¹r@_x001E_tØybìi@¨¡ÂÆ6«|@0_x0016__x001E__x0001__x0002_Ú|@_x0017_å)li@³¯X/¿}@¼Æ##yPr@í_x001E_}ªV(g@Ë_x000D_oêÒz@_x001C_ïNq_x0017__@&amp;±Ñõ¥DY@î_x000C_iX_x0004_qp@ö¾½~@Uö £Ãò}@õN=Ùç~@öØ¦îÅ_x0017_i@³Î_x0016_5^ur@î_x000D_=Wáav@ñÖÀJÌcs@¼NÒ2¯^@H]×¦o_x0017_f@ñ¨8^|ën@N_x001C_kÄ=m@_x0011_Ky\Ü`@`øêJqÌf@_x0016_³êó÷Ýy@xÞtA¦Þk@]Íc_x000F_)f@_x0017_©ªÍðEs@¬³±­_~@î¸ÎTL_x000E_t@Î_x0010_¦ÏÁ§y@Ð&lt;_x0001_ø%z@ÿ,@s%@;;£'U|@_x0003__x0004__x0012_-ÑÁî_x0017_Z@guOÙpc@DºY_x001E_"8g@_x0019__x001E_ù)E,a@&lt;$O#_x000C__x0010_c@G¹_x0014_.AÈq@rzY2Ýt@¸_x0015_þ8y+z@_x0018_Yo~vp@QWü¹²{@V	Í2|èj@;¼_x000D_¯ºq@¼¼¥hÃ w@\sù_x000C_Q}@%mÙ9dn@]äcé6~w@$úíÐX^@´ý_fíy@ðÜOÞD_x000F_u@_x001C__x0006_Þô&amp;_x001A_t@¶QA_x0016_º|@@_x0001_\p@¶òÈ:â_x0017_~@\.9'~/l@!_x000B_bûZp@_x0016_H_x0008_Ðåçl@_x0002_XC,¯e@Ñ_x001D_0_x0003_cd@È-ÎÒ»|@_x0002_©r«_x001C_Ú_@&amp;6*±;:a@_x0018_7xé_x0001__x0002__x0006_r@_x000C_Ú¤_x000C_Ôs@D³Áèem@_x0008_¢*SxÃy@_x000D_¦/â_x001D_à{@_x000F__x0013__C=}i@1ß@¶~&gt;e@øM_x001C_Ùg;e@Þb§Iæ_x0010_~@£øz3°r@×\.ügEm@3·T4d@f®¶(ÁÃe@ãFv8_x001C_h@Ê_x000B_HË¦Le@e_x0005_1Õé±v@\ÁÒR_x0008_:t@qÊÏ?@x@Eíg}h@mÆzw_x0001_1r@kÒ0¹_x000E_Ñ`@DóXkñâw@æ2dO¼"b@HA!µ_g@|&gt; q¾j@Æw^à_x0018_µn@_x000F_ÈM"Y_x0013_~@Äbzhnx@Õ'~Pn@I_x0010_¨~Zg@{Ñ×7qo@_x000D_x¹Räxk@_x0002__x0004_(£ÍÅ8øZ@_x000D_A_x0008_ªz@l_x0007_,E?r@¶"ö§]^@ªA_x0001_áÃ{_@Â8pc@alcdTìq@+Í«¼(:~@¿Á1f}Tv@r=ôm_x0019_ç{@C	U®Ez@`ùBYb@_x0004_WÍøÃg@nÇÖ_x0006__x001E__x001B_~@¹ðµÀTq{@p	_x0005_ö]@¶¸&lt;Ye@_x0016_»T_x0015_o&amp;v@Æ_x0003_XK®}@ ø»ELt@Ðþ»( n@-@à_x000E_¢}i@b³røÆw@nts@ò®f&lt;@äo@ËÃy}@ñ1_x001B__x000D_I}@ëà^_x001F_@ÛNeÿÇv@f¹ôº_x000F_âm@ý»Q*a}@©çÐ_x0005__x0008__x000D_sn@_x000E_oY-_x001E_¯`@Rî_x0014__x000E_bEq@j$Ø]_x0003_¼s@rA¬AË°\@eÒyéÜOi@¾_x0010_%?Âp@r_x000C_±_x0006__Kc@Î_x001A_Ú²	@w@k:ß?AÕ\@¦ÓÁ_x0001_"ð{@ÔLU b@í_x001D_ó®h@F8³_x0005_wZ@Òd²él_x000D_s@àÍóËUd@_x0004_³{=ñèp@_x0002_\Ý¤?b@_x0006_²ö}@B`_x000B_O_x0019_íx@àQÃ1Æ_x0006_w@pâ_x000F_Í,]@W-hÎ`@É°l_x0007_Øv@!±÷ô÷}@äüî/p¥s@6Ú½±¹_x001E_c@ïlxÁsð^@llø_x0015_Äg@ÚÅ_x000D_öVp@¤[²û_x000B__x0018_u@4ùÖìv@_x0001__x0004_bàSe¼¦|@Áfîjè&gt;w@~d,±Yf@_x0005_ïB//Ox@_x001E_CS"j@¹Þ_x001B_;Ð_x0006_{@_x001D_à&gt;«Kd@øä®~]Z@úYò$­q@_x001E_ØìÀwe@ d§6UZ@Y¥âÎ_x0013_|@ÜÍÍ\®}@²­ÆÄÅu@kC"_x0002__x001D_m@ÅÏ£Ã&gt;¿w@_x000F_pöùw@h8_x0016_:â|@º_x0005_éP Þx@_x0014_6ôð¡&amp;p@ð³_x001F_bÇr@Qí$ A3~@½Çÿ_x001B_¨~@y_x0017_ÅÉÓr@ýh_x0011_þÔÒk@¢&gt;bÛÜMr@¤ _x0007__x000B_Y@8dç_x0016_§t@1õ¬ÉîÈq@÷H_x0015_j_x0003_w@_x0006_m_x0007_d;äa@aÌä÷_x0001__x0008_îh@6j¼ Bc@Óðo¿4m@Pr,!Gx@!¾æA8Û[@¬õosl«~@¾æ_x0004_æ+m@&gt;_x001C__x0001_®Þ|@_x000F_oêw¶[@G^³âÆ?z@_x0005_b_x001E_^Ùqp@0­¥MEiz@Íéº]6;h@EÃr_x0006_a_x0006_q@_x0012__x001B__x001A_(cp@z)|'d@_x0004_Å_x0002_ÐA p@Ì_x000F__x001B_Pdp@nõ¢½³þ~@t³_x001C_=i@_x0003_P_x0017_­gu@_x0012_Ù£U|x@ZÙ¥Íp{@#ZAH{÷x@_x001A_v_x001D_ûßs@@­$&gt;ÞÛi@¡4nö£w@_x0004_ÏÂSLh@t_x0010_»Ê/'q@$ª_x001F_GËs@fb_x0007__x000C__x000C_g@¶!^_x000C_àÍy@_x0005__x0006_Èf&lt;­Q}h@Nñ_x0016_(Êõt@ãàè_x001A_N7w@íGí[³ãu@çbð7z@áËÆQæÏl@;_x0008_¹_x001A_Ê`@®µ3O!Ër@Îï=_x0016_¯{@°ÖÎ=dt@_x0014__x0001_{_x0008_zt@_x000B_xv¨_x001B_g@óRÇÎUK`@×Ï_x0003_äP_x0019_n@íU"·_x000B_y@UN'jn¦h@å¤Eç_x0002_¾v@Vj_x0008_kpÁr@ÐFE*yp@",Är \@ú_x0004_(¦5Ãw@ß×øÌJ^@63ý½²Vt@RUút`f@|c]½wt@J¤ô¢Ýõc@ÂmÃÐyt@r&lt;0W7a@_x0005__x0008_¶_x0001_ýu@7ýákn@"÷³â_x0004_er@|_x001A_c_x0001__x0003_±1v@Üðþå_x001B_f@B@^&gt;Íu@_Õ¢T}@ÁD/5Íøz@_x0010_í_x0008__x0002_yj@_x0002_/µ5_x001C__@ýD]$uáu@Âzo¥´_x001C_~@³÷Ê¤z@g&lt;¨ö~@_x0016__x0013_à(]Çy@ùç?*LÞd@H²&gt;ze@KñÑ_x001A_³s@:døÅÓ®j@:Zò²pk@?Æ°¯cm@ÍÔD~@Ê÷°­ü¥h@PzT_x0001_`_s@lNivøt@_x001F_Y5_x0011_ä{@ê9ô(_x0015_¶i@}_x0001_ê®y@þÜ_x0012_~Cd`@²5P½6r@Å{rp_x001C_d@3_x0001_åÚ%x@_x0002_Ñ¸_x0014_þxr@ÖJÐ_x0005_	_x000B_j@æ«_x000E_ûñr@_x0001__x0004_êf{«Ïåk@9_x0007_½@Y~@¬_V§ÀSf@p¡_x000B_w@_x001C_Ç°VÍy@_x001A_iþ_x0016_4e@_x0018_XÏ	÷_x001C_q@r_x000E__x000C_ÏuZf@_x0002_òBwi_x0007_t@_x001E_èzE_x0007_m@È=:å_x0008_p@_x0003_¬U_x001A_Â_x0018_x@?g	._x0018_~@ qeØ°ªf@Î©z_x001F_6æs@Üß¶_x0005_w©Y@´6#_x0018_P#q@Ï_x0013_ôós@øN¼_x0010__x000D_:d@ð`ûìuh@ *§¨T}[@ÓØL_x0003_&amp;¤q@SfÅX_x000C_}@ÔKcR_x0003_ëy@_x0001_À_x0011__x0006_1}@þ}MLÔq@Kwè_oÒx@i¦5dC_x0005_~@x_x0019__x001A_Ñ¢x@¯2ö,e@½YïÖ-n@!aG_x000C__x0001__x0004_}{@*&gt;_x001A__x0016_ëV~@_x0010_T_x001D_J7¾v@Ç_x0005_Ón`@¿"ê¢6gx@_x000C__x001B__x000D_&gt;i|@\B¦_x0006__x0003_x@ÀÀ½öf@JFh×n@/_x0016_¿èÌãl@A¢íwM·r@_x001D_±ºú½_x001C_d@ÒSéV_x0015_@Â¿ ÅÓw@ÅûÐS_x0017__x001E_x@¥Ì_x0007__x0002_»z@g²:Æm@%l"ázgx@;AáC¨dy@'_x0008_ª)"{@W7_x001E_3|*@FQ&gt;¨z´o@._x0002__x001F_³·`@_x0016_K¼9s@Í­ÏÂ/£b@K_x001F_§_x0010_»!x@$7ssÈj@të"Zet[@®×_x0005_sLy}@-mmáÿkx@Ý(ûÕÿq@Dxy2ût@_x0005__x0006_ü_x0012_:ðÆ&amp;q@_x000C__x0015_Òü^pj@ÊÆB[Y@:À-Ob@5£__x0004_âær@·É6_x0011_z@à\¡ût@Ãy_x0001_O&gt;³b@Ô0híà·x@g×¦V&lt;z@Wøêw@Dß&lt;sñPq@¾_x001C_é_x000F_å\{@)]_x000C_Ãk@üoxÒ_x0002_u@_x0003_¼èªuNi@ÙäI~&lt;Ö~@i_x0002__x0010_ýy@$øø¹u"b@_x000C_.Úp@æèF´Àûf@6!&gt;éK¢q@Ü_x0006_Æð_x0004_G`@â&lt;Ë4j@8½$Z¢w@,Èz@-hy4c@E{û_x001F_}@_x000D_i#öaöv@_x0002_ ^_x0018_(}@tZÎ×_x0013_Öh@_x0002_ËW_x001B__x0001__x0003__x001D_t@ué7z_x0019_t@3ßðµC~@a:³;_x001F_b@Ô&gt;Ëqh@`Æî4d@Å»ý¢Kz@º_x001B_qådÖj@®$5:Vg@'Jx@ÁtÿZä_x000B_d@Ì_x000C_Pî»b@©J_x0014_¥Oo@þ®`Ó?7w@¥§¿ò_x0003_so@d9xBñTr@Ln­ïÐz@©©_x0014_èfi@ôW¸¤®­c@Ð:+mEZ@3Ôæà`l@yc©Hÿôw@T©@4-={@á_x0002__N¼{@&amp;À'©ul@øÚú4ey@åâëìxn@óqr3×Oo@_x0001_&lt;oÁÊh@YºK_x001A_v@_x0012_ÂÆNí@]@_x0011_LÏ{tÿ|@_x0001__x000B_Ýl_x0016_³h@"eí±_x0015_j@rÚçw@a@i(ªïÆY@:_x0006_yÄ_x0007_Æb@n_x000F_&amp;±_x0017_¹v@_x000B_ ÐîS=|@ÔÖ_x0007__x0014__x0012_Al@¥éiÿ7jw@_x0003_Ü@CCf@_x0019_&lt;Ë"ßïm@Ç2ü_x0016_}@5ÂQ_x0008_Q_x001B_r@_x0015_·Ûs~ùv@S.lü_x000C_}@ð_x000B_WT5s@!æ,\s@ð_x0018_¨_x000E_s{@ß³Hïò4w@_x000F_¸¡æ_x001E_¸{@_x001A_ Z== ~@XiÓ¥qq@hs{ÖEº~@.@&lt;?¿Åw@]-8gÖ_x0002_~@çÏ!u	»z@Sm_x0007__x000C_Êt@Ê^JÊ·_x0004_m@ÀÑúvÊ7g@_x0016_Î§bçh@_x0005__x0011_´×s@Ütã_x0005__x0008__x0008_#q@!_x0002_#Lèy@Y+²õ|{@´_x0003_ÀV;Bl@íÐúöQm@û¥ÐÉx@®2§{uG~@â_x0006__x0006_`ç`@ù_x001D_´C½ºr@àÏ_x0014_Öî_x0004_u@r)[æRr@-ÒÜôt@MDê&lt;t@m#_x0012__x0007_o@_x0005__x000C_|_x001B_]@|_x0008__x0017_1CÇ~@e$KÞ½_x0010_x@TdvÔì^@_x0018_×q&gt;Kp@âöEf}@Â/p($Æy@ú_x0017_ZÐ&amp;Þd@vT_x001C__x000B_ètY@´FP_x000F_h@­è­Xîöb@øÅbÍÙàc@?_x001F_Ù.js@ïÄªñx@S_x0001_§*x@ªí}abd@Ê?=úã6w@®_x000F_Ubfs@_x0001__x0004_8ð5¥Qm@·í8_x0015__x0012_|@?F7®|@låjü9]@:Ö#IG×}@í='-_x001E_É{@ î35_x0019_|@ ©vZàæs@¬ìf¼oh@«D¶tCex@_x0002_9_x0016_%_x001B_{@ÑÀ_x0003_&amp;¶'@°*Í6Át@×t_x000B__x0002_ëf@æ4ú]ci`@æ?ÂM\Si@}Åêy@J[Ì¡Øg@UEª_x0015_ÆÚl@­$_x0016__x001F_¯Ãc@Nú|1i{@ü`9A?l@ýëþAy{@5&lt;Z®öZ@_x0014_m_x000B_Û_x001B_°a@¶ãWøAv@°DÄ|(£s@¬ì¤c	x@,/Yõ~{@Ðña^@0TýÌNþ{@ «_x0001__x0002_p@â_x000E_DÑ6y@&gt;°o&amp;Mï^@¦µàì@L`@.õ-k[@4n_x0007_õ¢u@JN_x0011_:r@U_x000D_Bwb@¼ y_x0013_Cx]@_x001E_¯ìÍ_x000C_&lt;`@_x0008_Ç_x0003_]Ô³k@×Ú_x000E_ªHB~@+tö1bÕ~@×ñ_x0006_ë_x000E_y@ÉÕ_x0018_\h@°õÅq@±·îð`	z@_x0005_{ªÉAn@_x000E_8mÄt_x0008_b@xôbôÀm@8~;)`m@_x000D_¬Gèâ`@,ÙdÜ¦m@ªgjÿçx@*j_x0017_ù}@8¥«?r@_x000D_µV¬yt@¿_x0013_xÌ½q@fÜKX_p@¬ÿ¼¿_x0017_©^@"Å_x0014_s@zÁ_x001E_Xìk@_x0001__x0002__x0014_BDL¸6e@K¡êf_x0013_½x@Æ_x0004_ÉA_x0018_Cc@ôÒº_x001E_Ýv@Q_x0005_÷u@_x001A_(7cd²w@ÔIzð_x001A_±e@Ä&gt;¯Vva|@cÚsSè_x0019_x@èEÞ_x0008_|¡r@¢dÆÛ_x0006_{@ô¨×xg@ÈSuUê+~@_x0008_ t¶çu@_x0004_£_x0019_Iz	x@j6H_x0010_nùt@uÿ-¾_x0015_e@o,eAIan@¤ÿï?y@Ms¹ÖO4z@Ça£¬[v@c_x0016_t@_x0003_Qõ'v@mý_x001C_§%·k@AQ+éÚx@¼_x0011_ßX2±t@l^Iä5g@%ï_x001D_ô_x001D_i@$ú¨_x0018_z@_ÒÿËà5k@Ë0Èèu@£Ì¶_x0003__x0002__x0003_#t@ò§øZSx@_x0001_9q§|@_ìpèi£n@zÉ±õd@ýê^­Qy@p&gt;XWaGq@V÷%m@ØÙëUt@Ìú¹_x001F_wr@D`Cd»u@_x0007__x000C_,-.^@1Ê©|@ÀV_x0015__i@¢?é,nZ@_x0017_(ª`Ov@å_x000C__x0013_=îa^@Â_x0016_¦Ö_x0017_¤j@W³H_x0013_w@h`P¬%}@âþ0Ñp4|@£e«A_x0003_Ãs@Ë%·­d@Aÿ¢ßp@_x000E_+TÃ_x0011__x0017_a@ØhÜîy@_x001D_ýC²sì|@j_x0012_f{Ìk@§N_x0012_'%°q@Û_x0003__x001A_'_x0017_:v@âP\Ö=_x0013_g@eÛ|O\@_x0001__x0002_±þ«	_x001A_Tm@©¦_x0004_Óp@£ÕÞw@Ü_x0002__x0011_ô°_x0015_r@õ_x0013_}Ðw@_x0012_º­_x0002_s@Ã¶.à6¢e@óÌÓÖ²£|@5è=)~@\Ó_x001A_+U¸f@Ö¦ê§x@ÇLÇ_x0010_aû}@°íÊ"j}@_x0010_}_x0011_w¢_x0013_y@CÏ_x000B_ÈÈ~@¶{ïÆO/l@íe_x0002_îTx@åÿÐïÇ{@í_x0006_÷Sn4~@øÈúBë-w@t_x000C_åãìëY@WaUJÏ_x000F_`@_x0015_6hÀ×Úu@­k)_w@_x001A__x0011_¦[áe@©;:uÁ.@Ö_x000E_ñnºb@úEH_x001F_*g@ÉK×ØS\@i""£w@q!Giv@¢ß_x0002__x0004__x0007_¬*u@Ä&gt;_x001D_~x@¢¶Oú9:s@K;ÒÒa@D«_x000E_æ_x000B__@ä_x0001__x0015_æ_x001B__x0010_i@®^_x001E_ªÐ_x0015_^@±¼@_x0002_l_x0008_w@ý_x000D__x0015_Yÿ'x@åDwÍ§&lt;`@ÌÈÛ#Rg@4	¶(M°m@_x0005_®ü_x0017_.i@#xö(¥¼q@Õ¦D¸+1e@÷_x0008_Ì_x001E_Ýbt@ªÃÿ­ÃÜ]@üR_x000B_Øj_x000E_s@§_x0006_ÙN_x001E_c@ZauåP=@²·À5Âu@_x001E_Q:Vqüp@c&amp;q7t`@%"aKLx@Nz]ó]i@X¢`|@_x0010__x0003_#êJ&lt;d@@ÖÉ¨¨e@_x0001__x0016_Ìê_x001B__x0002_y@â_x001A_Ýþaêg@jÍ ~.0i@H°xn_x001E_ja@_x0001__x0004__x0016_¿z\=tu@ºæôc@µQÕ^4Rm@_x000B_¡4_x0013_²p@cYçEÓb@8ÂíG»v@_x001B_Ã_x001C_a®d@Ð·_x0012_Tu@ø§0¡z@Æ&amp;=_x0019_Êßq@BÂ&amp;ç|@x_x000D_¬Þ´g@8EKz@½_x0007_iz@^ê=ôåp@_x0018_¬ó,_}@@X@´o@&lt;Ûu­u_x0017_i@Oku_x0002_]|@_x0006_Ðî_x0013_¥o@é_x001D_qämv@¼bìúï~@ý v_x0001_Wv@¾R#¿~g@é_x0002__x0003__x0004_¬T~@Æ_x0013_¡Bp@VzV_x0001__x001D_r@Ò ¡_x0015_ ]y@_x001E_3¬@s÷}@zSs_x001D__x0017_i@tÖq~@BÍwÐ_x0001__x0002_Óçq@~bOø_x0011_x@&amp;hÍ×t@Ir÷Hïs@Ö1_x0013_¤ñ¼o@T-FA_x0019__x0003_f@jHõ#}Ðr@_x0003_q&lt;¯z@ø_x0018__x000F_:ÀDq@-H`ÐÇt@¼t_x0004_IO{u@¦ÎòDNäq@&gt;;S_x001F_~Qc@¸yR,)Á^@Ì_x000E_ç5BÍp@RäP_x001E__x0003_|@¼}²_x001B_Lt@¢)òò%Íu@ñÍA_x0018_&lt;p@=r9qNÝt@ò÷*w®~@ÎCU!r@þþtåTyu@Wù÷¾Ml@ºvÊú¡&lt;w@_x001E_ëV¾_x0001_a@(üÇ9C}@S$C_x0017_p~@6²}mm@ÔçËà9Bf@¼¹ãÆØu@_x001F_»¾ÚÜj@_x0002_	?P_x000C_!_x000F_Pk@&gt;+ÄÌF~@_x0003_Ófw@0÷_x0017__x000E_^k@]÷ÊQ¥Î~@æù§Ðv@ià$#xÓd@VgÃÛw@_x000F_£Ý6pAp@Äà]$Ûw@ôr,EB`@fÂý=Jw@/ ÙÆ6u@ëÑ2·½_x0006_Z@øVó_x0012_øp@_x0004__x0012_¢_x0011_d@÷?&lt;-_x0019_ý}@áöÝõt@b¬Z}@%1÷PnÞl@ªî[_x0004__x0002_Ut@`È÷ïW|@[ï_x0006_#h|@{_x0007__x0019_â}@$¾M_x0004_Ãp@ÀÀdÌät@|³üöJ_x001C_r@_x0004_sF³êo@7Èkú_x0001_m@ÞM_x0008_gøt@s_x0018_Ýr_x0015_Y@Ú_x0005_EÚ_x0002__x0003_­Kx@NÉ_x0010_Oq@²6YvZ_x0017_n@zxG¦u@_x000F_C_x001E_´ww@k_x000D_ Ú}~@Ì^z·wóu@_#_x0017_º_x0005_Lf@¤_x0018__x0011_Lûbw@ _x0003__x000B_WÎ³|@d9H?_x001A_a@_x0002_fîü3{@ßôvVøY|@. ¶'¢Ús@®pìl§w@Äbá¢}J^@¸v_x0005_]ms@öÔÃÎAq@ü)&gt;G9c@RäSÁt@&amp;_x0017_äs®²q@%×ühOØx@_x001A_gÚE_x0016_òd@xG!O_x000F_`@÷¹ªYw@n_x001B_ºI"Rj@@_x0001_eWMp@vË÷$ôfl@x¾«Öù}^@®êª5t@NÓíBx@÷æg±Z«~@_x0002__x0005_èB;Àëz@Íl_x0010_|Ä~@PBÞ«|Eh@ht_x0019_å_x0018_h@K·çw_x0003_$s@µã_x000B_óü}@_ÂÌÜ¼Ïp@¾´çGÜø|@-r_x0001_OÔs@b:ÂYÐv@Q¶Ú´Óf@J»1Tv@ç@¿_x0005_Çs@U._x001D_ct@S_x0012_Þ4Â#~@¶î_x0018_'p@«_x0013__x0001__x0013_Æ~@Q-¥ëDQ~@¦_x000F_Vby_x0018_f@=Ü_x000B__x001C_3_x000E_{@éûõng-s@ _x0003_O\Ò_x0002_v@»	I:3Îb@_x000C_ä_x0011_òi@ôk¼E/cp@'/Pum@Z_x0004_Ú÷.&lt;k@Üñ_x000F_õãq@ö»çnÐ`@ì¸GXÉi@âw:"u@_x0013__x001F_èµ_x0004__x0007_ý_x001A_e@6û_x0017__x0002_Du@_x001C_·o_x0010_Dp@óbÚ`e@BC_x0003_´¼t@àÿ+ñ:g@\TE­±W~@7óç±_x001B_z@Â y_x001A_ñÉr@»RnV)Òt@{­Õ¯2x@~6.1Ãr@¶_x001B_${éQq@ÐDuµc@_x001A_o¬«Ëh@ì°§O·Y@ß _x001B_s_x000D_Ãl@ÀJ3mo@dâÑuy@_x0016_#Qíz@hG¦¬d@DMPFÛ5u@ý¼ÌêQ1x@§_x001F_ð&amp;_x0001_|@:Ë¬®c@´_x001F_ñ©_x0018__x0005_f@_x0004_¯ºd:"s@h4zÂ«fp@êµ_x0001_Í=õt@Ý_x0006_ZÛï|@ÜÜ¶_x0013_r@×f1ÔÆ,w@_x0001__x0002_jRÜ7_x0001_^@dåB£Í3v@ÃÒùK¯?x@_x0011__x000E_x£ÔY@æ¿QÇr@ôÙ°Øé{@J_x0004_èæf9c@b_x0002_y½óp@_x0018_:_x0016_XTÊi@4Êi*}@s_x0019_6ùÇk@Írô_x001B_m@R¤oîìj@dÏ%Àv@_x0012_Ý_x001F_-hM{@bñ' _x000E_p@9uªA³_x0004_i@ÂÄ.þòz@_x001C_5ÍÚ_x000C_"x@åÈ¬_x0011_éz@ÑÃ¦º¼s@B_x0010_e_x0001_=Ws@Ösïð¾Pv@-òõÍãy@ÈÃ¨}Ïx@×t7Ùì{@+´ØÊWÉv@e£%&amp;À,y@Ó^&amp;syt@ËÅ±6Br@~À.iãt@_x0012_³*u_x0003__x0004_e(t@à¤6óD9u@.Ó_x0019_AM9s@_x001E_½:_x0010_ûVu@¸¹ªÆ_x0008_Æm@PÂi=9z@_x0018_o`7_x001B_z@LY*ëÑåh@NO_x000C_¬BEh@&amp;)SÉÇ|@ftvX%c@²6zcoZ~@6É*Lîba@¦ª4.¨ãp@ê´Ëæk¾j@®_x0003_]_x0015_Rp@HC¹_x001B_(q@e¯MÎ[@_x0015_ü¬r²p|@qXéÏsy@"¹²_x001E_A~@m_x0001_h_x0016_Ä|Z@ÐÂ 4¿p@¿-	}x@_x0002_R(¦Âe@6Ü®Òlïh@q¡1_1©n@ûåüË`@ Ë_x0005_õaFs@q¢Õ¡?f@lF_x001A_($ëp@¬dìyk@_x0001__x0002_ü_x0001_+ÎI`u@Âv	ni@_x000F_ª _x000B_t@tZG_x0006_ªw@V_x0008_ÊHVw@àP_x0013_ÃÖp@ÄÌ&gt;Ç[e@½_x0014_.çay@|ÕÚWJ_x001D_]@ø®_x0014_Núk@§ê#DÄs@&gt;A¯tqv@.ÉÍÕX_x000B_o@Ë¯_x0015_A{@Ò*Ô_x001F__x0017_[d@_x000E_çx_x001C_JNr@ü_x0017_­£yc@d	Z×o¡a@þvA68ne@¾ê_x000F_t@Pt¤	y@_x0007_l-^7}@¦bäF|@È¿©%}x@X_x0015_ )S¤v@-ã_x000F_å&gt;ùv@×_x0016_Yå7_x001E_s@ø_x000D_'Ö_x0005_¾u@_x0012_¡_x000E_eõt@×u¾_x0010_¶=}@.¨èåUa@tüæ·_x0002__x0004_©_x0015_~@âaõ}Hçj@_x001A_¿Xævu@S_x0014_vQXz@ÊeY©µæa@½=C®é·y@PÂ_x000D_ý5q@+¨êB_x0010_y@_x0015_BñAu\@®Á´_x0004_çg@Uf®_x0003_n@y 1»{n@2E_x0019_)OJf@ àR´}ød@_¿t!?Õr@×½¾´çþp@gXÞBÓs@_x0005__x001F_dü!¬~@ÓàOþ_x0001_vd@3É gPh@E á_x0005_~@eQO_x0007_Ð_x000E_{@ÏLcl}Br@/ÔZi}@Ñ£ÎªÑp@ý_x0017_þ°q@@$S_x0008_|u@æD=Ð¤e@_x0003_i²(çm@X¡8{ }@ì¦_x0008_ùl@@¯_x0003_Ür@_x0002__x0003_yQ`äÓ[@ÎéX:Ç{\@Ð¸àu\e@£_x0018_õ2_x001E_]@ÆãõtIGv@IEÛ·"ez@¬G |Xr@ºcð1s:e@Ú"¹½Ge@Ñ°w_x0004_5Fz@þê_x0015__x0017_ãÎ{@àf=·D_x0003_v@Á@&gt;_x0005_ý|@yºÂ¾×y@Í_x0017_¥É_x0001_@jÊáÁ_x0013_@J_x000C_xÕ¿s@#xÁë·_x0015_z@Ê9×ó@_x000E_~@ñàl_x0015_;sf@(_x0011_%_x0011_c@5¦L&amp;XZ@_x001A_úV7`@çbzëowv@È%_x000D_.Sm@L#Õ¨¼5y@ÊÔ_x001D_ê`Ô}@½«{_x0014_|@ý«&amp;­ìüu@__0_x0015_¸ç|@A"ís×_x0008_@,s_x0008__x000E__x0002__x0003_ù»r@2í!Õh@_x0017__x0001_3ín{@Ì¤¨¢©t@7¾_x0012_|Êu@N1èÐ_x0016_?o@®ý¾_x0013_{Z@¤_x0011_sà«t@4kïÚ(_x000E_}@ÐAÝó_x0012_q@t_x0012_"õp@Ñb~ýJ@}@ê/_x0007_9_x000B_zb@§ã±slMk@æë_x0008_KRM~@4ìÞ"Þf@.d_x0008_ v@tÞ{éf@Ë_x001E_ð:¤p@2ÎÞ9_x001D__x0002_y@\òõ!ùÏj@nqÜ[ft@gAÕ2_x0010_r@gý/ÑÆ´[@zCHüL|@î6$,ÿ¨p@û	m¿_x0002_@M×=.N_x0012_w@R	ji+}@f_x001A_frçx@Ã{._x001A_û&gt;c@÷¬?aûr@_x0001__x0002_´P_x0004_	J_x0015_z@÷æº¬·°\@Î']¸âr@Àkj£LQl@_x0001_ªMkf~@_Ç]1Ç]@._x001A_NR(e@KsÚ}Ì~@ÞhÂ3Êa@bì!Ü3Ùa@öC¾}@VÒúv	j@t&gt;Ù­PÊ}@ÔÜ&lt;5_x@ô$óG_x000E_e@Ã{"zÓj@Ûuµ_x0018_Gcg@fQ/ÿ¬_x0002_{@åH .#@]zØöìÀ}@Ê}ýtl@_x0015_¥±ks@&gt;è%í;z@dD_x000C_Éqx@Îoul@_x0006__x0017_½T_x000B_i@C_x0005_íXçi@¶÷a@_x000D_o@ªF_{@þÅEÐ_x001C_p@{w¦1p®s@!Zá_x0001__x0002_°t@ê_x0011_DHt@ÀßÊ¿ò y@õí0Îbpv@0Z¥Ïu@¼÷¤°y@_x000E_éÿ_x001A_ãm@_x000C_Y&lt;_x0015_l@\.|aq	{@_x0001_¼ç_x001D_z;h@_x0012_Ôñÿ_x001B_]`@rY¶ýÖ¾q@Ç[²í`]@_x000E_!²Æø~n@ ]á§ ê|@§æ_x000D_¯p@$,&amp;£m@)îÁ¦ëy@}nÔ~@Ú;+1ïéh@u_x001E_Ä´:_x001B_q@Ôðë¯³}@+Î ÁFt@Ö_;8m&gt;z@9#ÅÅz@qØ_x001B_?n@_x0012_8¤äAa@:V½ÐYs@Ôæ.CUVc@Ä_x0015_Yàìpk@¿¢ÄÏ_x001D_ÐY@_x000C_Ph¡In@_x0001__x0002_"ùjEz_x0012_s@_x001F__x0013_äÚge@ß_x0006_Äëî0y@ÔÕæp@î_x0017_Gg_x000B_u@Ýæ2xn@+_x0001_)Éµt@.¶Ôòõ%q@óîèl@ýôÜÊ_x001E_a@:^ _x000D_ìd@&lt;ª&amp;_x001D_¯²x@êU_x0013_Q_x001D_s@ý&gt;þ_x000C_&lt;î|@Tâò_x0008__x0004_u@îàÃ¢_x001D_Hr@»_x0002_Ð²c@ª_x000E_[-~{@Uâ1mÞi}@àSCÆ_x0017__x001E__@ÿ¶¨Îr@è^å}t@f|¨3Uk@­_x001B_Î9z@_x0004_á¸|t@Jfª0nÓ~@C_x0010_u&amp;}@2_x000E_Óåx}@&gt;Ì_x001F_+¨{@±ßÕ_x0007_{@i_x001C_æ_x0018_ó|@_x0006_Uü_x0001__x0002_	m@(õ/fct@ 	ä®e_x0008_v@¢)ù×wöz@Òb_x0004_¿ìÖo@NWí_x0017_m	Z@hañ«Qc@WuA¥i@ûã_x0004_¼"~@¢	ü.ð@c@k°D_x000B__x000C_ü|@M_x001F_ôqc@öô_x0013_gcÃt@ñ 9[GÄf@ëÅ¢_x0015_ð|@+¨ð¬_x0003_u@_x0004_Å+ö¨e@_x0006_¼Ãh@_x0016_0&amp;_x0001_ûq@fÉ`Ú-w@_x001E_Í_x000D_7h%w@ò(¢_x0016_.y@uÚE³¦ms@×D	¤{{@Ëã_x000C_mq_x0015_u@u_x0013_u¹;x@õ\V±u@aýúó1Z@æî_x001D_-Ø_x0008_|@Á×U_x000E_u@½â_x0018_ÑìàY@Wú]6ä¦z@_x0001__x0006_r²~_x001B_Ï¶h@_x0005_ºæNÚ_x000D_|@í°_x001A_À_x0002_{@E"_x0006_*ãIb@¾b_x0015_DgÜs@¯0ºrAo@§A3_k@_x0010_l÷R¢x@GI¦/?÷n@_x0005__x0013_â"ax@A1_ÅùÙy@Bç·è0_|@ï5Q_x0008_Ûzp@÷Gh}mo@#¤Óÿîv@WJ¢°l{@ÚÑ_x001C_Ç_x0005_{b@;gVÖÛz@¢RF_x0013__x0004_k@x·_x0008_*|@Ð°_x0015_~Cn@î#s,l½\@°cÈ%l@ØfCr}@t _x000C_Q­ê{@LCxhr@.©%_x0003__x0016_.d@bX@_x0012_SLs@Z_x000B_ÒãÞh@æ_x0005_5Âgps@ /õ86@{@õQ"ñ_x0002__x0004_~¸z@HkËö¬2|@Oj{_x0014_¾b@@Å'¸0q@Ø{ÅcZ×}@ÎÑÅL:¢e@_x0019_ºùÞIÀe@:ò¸9©|@m÷ë»hÞd@àÜ_x001D_=_x0018_ÿq@^f4æ@y@4_x0002_ìpíy@åó®·m@`(óy¯o@ñÇ ðgy@Ô´Kòæx@Ë_x001C_|¿·ñ`@%¬RmÙ*x@ÍwîZÛ|@ÎMi½iY@_x0012__x0002_ëf½h@êÑµ_x000F_Xp@Ôàí5NJu@J_x001D_	²n@ÖHÎ{¤w@[ø&lt;jÝBk@w"¯_x0003_±z@à_x0010_^ÿ`z@_x0018_Í6ê­Ô}@ÊôÌ¬|u@­=_x0002_­_x0010_w@_x001C_Òáæ_x0001__x0002_i@_x0003__x0005_§G©8âQ~@P]*º &amp;n@çübNö{@m¾´ÕZ@_x0002_§Y)ß_x0002_l@vLf_x0011_Ïäa@Âßý'Yy@üæ½qý£j@õ"¤XNb@,:z_x0005_]u@ÊH_x001F_¿_x0006__@³_x0008_l_x0010_¾f@HÏtXZg@_x0014_oVñö_x000C_j@!ïÝë­h@º`_x001D_=]@y¨#Þæ{@Ð_x0011_¬ù8v@3XmÚq@J±jòæ@}@e³±æ'l@g^«ùa@DX}FÉp@-ãØQBd@_x0004_«0_x001D_É[@_x000B_Ç_x0001_¬_x0018_}@cFk3 }@ý¹4ºh@-ü_x0007_k[@_x000B_íMÞhb@_x001C_z³&amp;ìÅb@ÈÄºG_x0004__x0006_@]@¦*x]j v@Ö'_x0005__x0015_Lq@Éæ³&amp;_x0012_Su@f_x001C_²R_x000D_@r@BékÑt@WÀz{`za@Õ ÁîN¬w@´[¹+ s@¼DáXüæh@Jès1ÊÐu@p_x0003_qÛ¾»|@¿bá¾¶dx@_x001C_¹¨þÑ|@ÈÔâÉ6~p@¨/á_x0013_lùp@î)xïªe@ªAT·^Po@ C_x0003_lïDq@_x0002_-I²'@_x0003_&lt;W%_x0019_k@ük\R_x0003__x0003_]@Ç_x0011_h¹¹]{@·£bx@_x0016_¯«¡_x0012_h@Wì­ÚÔY@JT8_x0013__x0011_u@IÕRéfµr@èyQ[b@`ëåÀ&gt;t@¬¢HlÏ_x0001_e@t_x001B_%¸/#j@_x0001_	Q:ex[t@© C´-f@_x000F_¬__x0006_aA|@u_x0003_Ög@K§_x0002_\ah@G?SyÐ|r@Ád@ÿ&gt;q@_x0004_¬,z¤q@ieà+á\@¼òh_x000D_G_x000D_p@2¥ÑkÚÖy@hÞ¢7Çrc@äøVÆø_@fVEÝso@ûó_x0007_Ý_x000F__x0008_n@8Sñ]Ga@¢¨4¡y@?"áz@&amp;2_x001F_&amp;¯n@§hªòÕÖm@W3V·p@¯êê_x000D_£y@_x0013__x0008_Éh}t@bª7_x000C_t\@Ç_x0012_¹n,Ë|@º¾K¿Ts@nyjV_x000E_r@6s§³_x0005_Ë~@ïbÓ^^@ÍÝ^ü_x001D_0~@_x0002__x0013_±j_x0003_(g@1»Éä_x0001__x0002_2:l@)a°_x0019_ÅÃ}@_x000D_êJ(_x0007_v@¶_x0011_mZÄ!j@°%CG_x0010_u@,Í&lt;}Ãz@Ê#Æ°]@ízÈ_x0012_y@/Æ?ßÓg@_x0002_½ r@uÉºÛÀb@`eÜ3ê1x@F?WJy@øp!Wsbu@*Òp^"k@!ÕÖÈtÙs@¡Ýþ #_x0010_w@_x0002_`Çýús@âw_x001E__x0014_K&lt;{@aJUo&gt;_x0011_l@7û»ÐcÒx@'B3äÝèr@Ék_x001B_\3_@°ü2µ_x001C_j@ÞuÄe@d@ßêý_³`@Ê¯9×ùl@qÍ_x0002_ª@j@»#ûqèi~@ Ux¸a@ÅÉÔNþZz@D#c{0ñ\@_x0001__x0003_ÆäÇÕ(÷r@_x001D_#&lt;ïdäy@pr&amp;¯`Ùp@_x001A_áAµ8su@:Too&lt;+h@BýøÂ/Yh@|_x001F_;$_x001D_è{@å¢9ü ¨`@UÍ`Åów@Äv«Îøòu@é73¨Ìze@_x001B_ëÞ	-ýa@_x0002_]°½+p@DD[v_x0012_g|@óúÝúqYw@ÜwÇ£âÒY@bo,&amp;EAh@_x0006_çaSøçz@·ÖÐHÅïj@ÈÎÐü_x000D_i@ô(ãÄüY@	9Ø_x0003_ª|@qØ|SÍ|@ôÚ)sj@~&amp;Î+v@µ{qAVy@¥»oùr@®,t¥4u@ÐÞDgí_x0005_p@_x000D_¡bìWåq@j5_x001F_îX¨w@	¨&lt;_x0001__x0004_~Q}@Óo¼Ñ0\v@dØG&amp;k g@?Ñ,AYÃy@_x0010__x0007_+íåße@_x000C_Éß¬J8t@%Ô_x000D_éÐ{@_x000E_ø^	+@J¨²_x001E_Ü~q@_x0001_Ê¨òCf@_x0015_,Dø`zq@çå|9P"b@å_x0010__x001D_¬{[@³Æ_x0005__x000B_5¬_@2 ¾¶³r@æj_x0016__x0010_À p@|_x0013_dâ·Üo@m_x0008__´èYj@Á@&gt;Xe²y@ÆdEvH×|@´_x001B_tóÕ_x001E_b@_x0011_Ñ¦ºop@@Ï1^wv@&amp;Å{é@@x@L&gt;BPåúp@7Óº_x0002_ó?@ò¹½_x0004_Û{@_x001A_j"Âc`@U_x000B__x0008_t@ÆCüX[q@_x0004_ÜÌ½¢k@_x0012_ _x0003_&amp;Ã'r@_x0001__x0007__x0003__x001B_J]dz@Ö¨_x001F_4_x001B_l@_x000E_ÎlWO¤|@Ù_x0019_¼"µ~@Ñ\«0s@_x001C_·´.JÛz@½_x0014_¥;8Èw@!&gt;Í_ï1u@_x001E_8k@I_x0014_x¶y@_x0019_^¹ÑA{@_x001C_òîlÙ¾`@ã$_x0002_t@_x001F_Ë/Ø+$]@=¹¢Ü{@ä­ ßH~@§ü_x0005_A%Uo@P¤`CÉr@»®ï9ºy@QÙ_x0004_Ñà©|@ý_x0006_ã_x0010_­z@|±æ§!l@xÁw_x0002_zy@7ÙZ+ô|@ºzV¡c@®¾õï¾p@_¤_x0013_ßµÿo@de$Ê_x001D_j@éå¸»_x0004_äw@¤gã5qÙw@_x0008_êÁqr@ÚU´%_x0002__x0003_ËN|@§ùÈLn@üö(_x0001_ø8w@Eâ4_x0013_§µp@#ZOa§]@åÀ§½z@Æî|¾\w@0¦íõ!`@_x0002_ÅD©æÌz@_x000C_	Þó+o@{'1!qðv@%lE¶àtx@¿ñ%Æc}g@Ú¼©s} b@\,ïCnts@m_x0002_é³ú4x@¸?s_x000B_f@É"¿ßz@e=ø_x001C_{ì}@P3¶a¸ui@_x001E_®Íú»a@ô_x001C_&gt;¼úc@Gèc_x001D_Þãr@!¨£z@¨Äñ9F®z@z;Öðw@uzÚ8WYn@ï/W­G_x001D_k@ÄoÌØQp@ö¦×2zêe@ßN¯¶g@&lt;ÐÔ¢_x000E_iY@_x000C__x000F_üh$ý_x0007_ïx@_x000F_¸Jòii@ºgµÍùx@1	_x0001_à)&amp;z@(­û4!y@_x0004_-*ÃïÜy@&gt;_x001A_âCi@_x001D__x000D_5_x0013__x0001_o@F*8¸t@ú_x000D_þXr@N_x000E_Rã_x0002_u@´õ_x001B_Ep@¶eÀÙº_x001F_Z@#-| _x0002_}@_x0003_4æ)ëz@÷_x0011__x001E_²Å _@$G¸¨|i@ø_x0016__x0017_ã{@|ÈÀ³Z_x0018_a@¤%{®z`@¥¸õ_x001C_êo@éõ62_x0019_Ùl@;µè\Þ|@Â'Ç£z@ôe_x0015_îF¶n@Nf+7_x001B__x0005_p@Þ³_x000B_¾ÿíi@5Ô_x0006_lÉ~@°+·G_x0008_l@NWÂKÐw@osZdqõo@ÎôM_x0002__x0005__x0013_u@m_x000D_âÿ_x0004_e@G"_x000D_ÂóÂ{@¡Æ½Õl_x0008_x@úD8¡õr@¥&amp;}¸_x001D_=@_x001F_e_x0016_aqûv@_x0016_ÚTÝÃ_x0001_n@!,Úª_x0016_Gn@S_x0011_p]_x0019_{@Hà(,_x001F_u@Á¬_x000B_r8[d@çÇ¯_x0014_þít@Y¶úfx4|@¾ Ø{yr@+Î_x001C_Äh@F[Ã.aÅ`@på[6Mz@$-_x0001_Ùq@J~vÊsf@:BQÀ,!Z@_x0017_RívêZ@Ô)s@=z(\Æ_x0003_n@bÑÿïóf@ºï4eH`@ç®¡Ës@ÛÔú=?øx@î½º_x0011_¦r@4$ô_x0013_?{Y@ô9&gt;âäx@éØ_x001B_âkp@_x0002__x0004_tÍdWær@@E{\q@aò¤sNÝb@&gt;L/q@ØX;gYu@øQÉÝbr@_x000D_5;Ef|@×Ö¸Àp@Ð&amp;A_x0001_J_x0012_t@­×a.ü_x0006_^@»_x0006_Ó©ÕÞg@~U¥±Kfp@!ºV¶}@_x0002__x001F_!_lÜq@.±&lt;Ãûk~@êÆ!üp@(_x0002_Ôu«_x0010__@Ö@ÅÒ^i@_x0003_æ_x001C_+±X{@¤¥ýaSu@RoÚ­Á/w@)í86¼s@L§¼yUv@_x000C_ã_x001C__x0014_A³{@Æ¼_x0010_üYt@ô/%j¢s@2Ááú÷w@T"p@_x0015_u Îª7t@q:{någ@_x001C_Á@_x0013__x0001_u@mÜX°_x0001__x0003_Ùõq@in0H¨_x001D_q@	ÖLçåÕz@V1Ô+z@È¸µ _x0005_]b@´3s@XÙr¤¹d@¨	ó§àÖ|@	Ô¸_x0008_t@î6HÞ:r@tþT.¬c@lá&gt;w8ïk@_x001C_6KO_÷_@WA_x0005_Uf&lt;m@äí*å&amp;t@_x0006_vGuÌ¾r@_x0005_Þ_x0018_ºªv@	Ãíá_x001B_L[@xøJA7Óx@ÆÒ.²se@ÌFVâ&amp;r@Pfj°_x0007_r@Üº_x001B_ó|ºi@Wíýd³_x000F_}@óé)¼w@=5ºAã'~@&amp;*_x0006_±±f@_x0002_Eæ_x001E_uqb@_x0004_ÑØ§+h@äE0_x0014_z|@Ð_x000F__x0011_­¸|@&gt;_x0008_ÊC_x0018_ôt@_x0001__x0002_{­ÎêÞ³f@¹_x000F_ë½eq@_x0017_ýÂ_x0017_Ä_x001F_}@_x001E__x0002__x001D_¤ô~@_x001A_]{«F~@:ró±;Ei@_x0001__x0003_üMW3n@Ý×Yfz@Ïê_x0006_ÀY¤z@l¤òv·_@¼ÆtûdÉZ@:õñ:gv@ 7båf@TèÛQ_x0012_Òs@s²Z_x000E_Àd@È_x0002_²+:e@Äâô"°`@EM{Øó?~@kKÕ¿\{|@+_x0007_©NW_x0005_z@WÆ{#2Sg@þ©Ê|_x000D_Ìp@_x0006_=*sF	@_óæ Gn@_x0005_Ü&amp;Îk@d¡Äsq@ië_x001A__x000D_|x@Î+iäeq@¾\VÜÝÊ]@½Ùq_6v@¬m7¯Ñ|@YÖ#_x0003__x0005_c^@FþÅ_x0011_öu@\ÊA´êw@C_x0019_®_x000D_(ýy@Ràåè×Y@_x0008_uo3&gt;äh@_x000E_ h¯çf@° _x0016__x000D_Ûs@ò=J_4_x0016_`@¨Î_x0005_{¢z@¤K_x000C_Lfák@Î_aáîàb@=½g8_x0001_id@VÄÓ«_x0013_ÿm@ÝÇ_x0016_òÔÐo@_x0014_û_x0015__x0005_ñüc@_x001D_ç,$_x0008_}m@p¨5_x0007_5l@&lt;Ò_x0005__x0002_Ôj@5óö&lt;ì¹]@à^ÏF_x001B_y@='Z~m@Z¶®ÛIx@*8KÂû`@_x0013_¹®Ù¢Oc@f_x0013_uLa/}@Ïd&gt; ìw@_x001D_ù_x0004_N_x0013_«t@nEJV~@_x0010_&lt;úÔ¾-k@ö_x001E__x0013_¡Ht@Ê}Êp¢r@_x0001__x0003_P1%õ^@ v&lt;ó~Av@ü=OÁ«Hp@þ^]_x0012_ýz@â,åfÉp@;_x000E_­+hòv@ín-%:@Òñ!Þôy@ö·rT:@m@ò_x001A_(t@ê _x001E_§A_x001C_o@Qn|%þ_x0014_k@VXÆ?Ór@-_x0015_T_x0001_k@%¡rbìa@_x0008__x0012_sv_x0016_r@åÒ5}_x0010_z@ûò÷_x001F_-Ba@Y³aùw@_x0013_½È	\@²r_x000F_ó_x001E_0u@_x0002_?¯­¥}@÷8^Òl@Âí23Ú_x0001_w@´_x0004_q±9xg@Ô_x0011_ÐÞÊ÷c@ø;E/q@ê_x0008__x0012_1ßEf@]_x0003__x0008__x0014__x0001_Ge@¬#_x001B_oG}p@,¨âÇ_x0004_v@2óå0_x0001__x0006_M~@8L9S0j@Ytùú´0@3Á¿6[@ \Éý_x001D_Øh@ûL½0¦Ur@X7\­o@À` ·2Uu@§^^Ûh@ðË_x0006_ÎÉüu@°aM_x0007__x000D_/@Î_x001D_íÕf~@z°nN¨t@¤ûÓ%­Z@\à_x0001_ò_x0008_Nv@ã_x0005__x0017_e&gt;Ln@î^¯»1Øf@äàô%ÿ?v@lÕÃLnÇw@Oõ¸_x0004_Íùt@SC±8Ä¬g@"_x0003_2_x000F_gj~@*ÙdëóÒe@_x0004_bni_x0002_øy@¶O_x001D_¬¬_x0001_t@_x001F_Ð&gt;PèÄi@ÒålG_x001F__x000C_l@9e'Õt@%½d_x001D_=i@ºÖÆ?ËZ@ )_x0016_|Jp@d_x001D_6ôüi@_x0001__x0002__x001B__x0014_kY»?~@ïÉ~Qsyt@ÖíÊ_x000F__x0005_(v@î¾¨eÎíq@@èýÓ_x001E_y@_x0010_ÿ0s&gt;`s@1­_x0018_Êk@*tukûa@T_x0008_ç´äi@°f®sÃ`@gsè&amp;Eqb@Ù-A_x0012__x0005_$w@_x0013_òÍÕl@ãqèÁ_x0003_}@.É_x0001_Æp@i~üN&lt;}@?IZzþx\@Ô£mI×®v@_x001A__x000C_,£P$z@7¿oÅÅ¥{@_x000B_ðq_x0014_î_x0005_a@1äÁ%¾Ok@_x0003_söÓîho@sìÁWo@|_x001D__x0017_é[a@â.AÁzl@_x0011_v4ºx@ÊeVÚ\~@ë\²5!ÖZ@V²'ûøq@ú*k&lt;Ót@k`W1_x0002__x0005_$Í{@þo¬hóú}@Îî]¦_x0019_nm@ÊêÉ_x0003_e@Ây_x0004_~@à=,dÖºs@6?¿§,ðg@­_x0017__x000F_¿]tv@R_x0018_·G&lt;þz@©îÏ$_x0001_2^@³_x0016_`(ÈÞt@b;;Mqz@ªõ½_x0012_p@_x0018_ï_x001E_HOßl@¦^[bï x@ºû_x0015_Êøx@¶&amp;}\Kk@¬ãaj?@Jé_x000C_º;e@_x000D_éèÍ|@øKF¦ Óx@W_x0017_¥_x0018_{@Â´¯1ZÛd@h| _x0019_ÂÍx@x3ôaZ²w@ûHÈOìu@5_x001D_ÍK7b@º»(Õúöa@*C_x0002_÷x@ìv½V´`r@_x0014_È½hñß\@K~2ó_x0008_o@_x0001__x0004_%¶1_x001B_$_x0001_g@ñKaÖÒb@"Ûk»gÄp@_x0007_ùÞ_x001A_ýÀb@­øVÔáÐc@=_x0019_²bß_x@@Þ_x001B_.l9s@·:¶.wây@tìTJ_x0012_Øc@vµCÀA_x0004_o@V_x000D_@¼¨®l@Qý!T°,y@A8eQ¯^@ó_x001E_,¨Æ0v@QÊ4dv@ üoÍ¶}@7®{Ü_x0012_~@Âon¥ÖÁ}@	Û\¯_x000B_~@ÑÌ~Öß~@º=Bè½_x0008_r@À¤`_x0003_Z@_x0002__x0019_÷zø_x001F_v@hW}[l/c@Ûë_x0010__x0007__x0013_v@ú%»ø¼?v@Î_x0017_©Ü+t@ wfT÷r@ºhð&lt;}4x@&lt;4Ò4Fy@Lâ&amp;Ög@¡êÒ«_x0001__x0002_{³v@)_x0003_Cb@(õo(îg@xÛ»3ºyg@%I]^}@¨×Åª	Zs@ò{ó\u@ðd_x0012_úl@¤óÆDo_x0010_u@*æçWÇuk@Ôlõtv@0_x0011_xmÿn@`ð¯õ!_x000D_\@_x001D_FÇðp@ÈP_x0006__x0006_z@æEÕ¿õy@CýQö_x001D_{@@üa&amp;+|@ªö©u=t@(¯òâÎu@_x0014_ hÐ'_x000E_g@}-_x000B_Âw@_x001E_b_x000C_Ätf@¨Êßuâa@°_x001F__x0010_r(_x0005_u@"_x000C_ãâXq@T-KE6p@t±¦Æ[Xb@k2^_x0016_m@_x0008__x0017__x0015_±y@.Í_x0004_âøez@e¡v|¤+y@_x0001__x0002_ÂÎvþ_x000C__x0010_`@@±#_x0011_}±^@Ùnñ}(;q@õÁ,!çBb@ïjdéEJy@LïJÄÅv@n2øÁ`@¤É½þOi@P^_x001A_}_x0010_¡m@Zëä´ú_x0006_i@AÐr&amp;«x@ýhù×_x0005_tx@Ì_x000E_:=_x000B_{@ð¡¦N_x001B_p@Ù_x0007_;8_x0018_v@²WFà®-`@Ø8xÎ_x001C_it@Fõ&gt;­_x001F_Ås@¦BJÿ|Z[@ÿþÊP¿_x001F_a@_x0006_»Ý÷-k@Ûó&lt;_x000B_æ_x000D_z@ð®Ò$_x0011__x0008_`@m¹"I_x0002_}@9ìÕà)y@Ü·ì_x0005_b@yö_x0018__x0003_|@Ç3+_x0003_åÿ{@XROTq_x001E_t@P^¼ËY@#·Ð_x001D_xér@çR¿í_x0003__x0005_Vo@a×7º@r@/_x0019__x000E_/­»`@íKÊé}@k|ðÖ¸z@¢qkLïy@!G|Ü_x0017_/p@&gt;_x001C_ÓíP~@Æ8Ës·ó|@¹fu_]v@|¡_x001F_§ \@_x0002_ý_x0003_À}ê{@0_Gì:z@ú¿ðûÈ|@_x001C_P;ÞÐbp@èsé_x000D_x@\é_x0007_éÐæk@íç_x0011_7-nx@kÊÎHâv[@bR5m0c@$éFèu}@|ùDØ¼p@¿_x000E__x000B_èÌ&amp;{@÷?§zåÈt@_x001F_1È_x0001_Àêr@_x0004_/Ûæìr@p»º(^q@_x0011_16kìNz@_x0014_	î_x000B_§ê~@q"Fu7t@_x001E_0Mð-ýz@ggÄ¢£_x0004_}@_x0002__x0004_`Tí(!p@Ê%Ê}~/w@_x0002_ÕêgGàp@æ¥Û¨ËUZ@5_x0008_Ã_x000E__x0014_§w@_x0014_ãxÊð(k@%w"ûz@[ëº7_x0004_ä}@h¿=ÄWvb@j#£¥Ñ`p@¯a	¹ï3~@Â*À}r*t@[Ï_x0015__x001B_Êo@VRV_x001A_ªz@_x0006_a_x0014_¹kt@_x0016__x000C_øë®r@Ò×µ:Íh@L";_x0008_n~@Æg_x000E_&gt;}@£*³vw@W_x0001__x000F__x0014__x001B_sh@¬í3B;j@(]Y¡ïÐ\@·ûîYT«v@_x0019__x0003_ÄÃ|@ÓÔ_x0017_àoJ|@å_x0007_öÚ*t@8_x0016_õBÇ~@0_x0013_&gt;(f@ª_x001B_iùr@HO_x0012_Âd_x001D_a@G?_x0001__x000B_ª_x0007_c@NGzø%Vu@T	_x0008_:_x0017_\@oÌ_ú'À{@D·y%_x0005_éz@Rh¡_x001B_ñyk@n÷îÿÚV|@¶ªÌU_x0003_z@EK)Ûs@¨ÿ_x0017__x0007_´¦u@U¤tn_x0006_±{@A÷ï!?p@FËáI|u@_x0001__x0017_ðOs@ÿm¸OÉv@lU|ij@_x001E_#ÀÛit@_x0004_èmsBZs@¤ffd±ch@z$DÍIk@z_x0006_Ð§½Yz@®_x0002_ou?½k@_x0003_à_x0005_ºµ[@_x000C_ûÏ³äf@_x0006_@Ì¸\ÿs@¾ÙTouy@#çÜ´$n@xð/_x0006_ÚÀ}@»_x000C_fÐýân@W×³lr@Üju¡Âå~@¼ï")Jj@_x0001__x0003_»¤4Ù_x0001__x001E_@ÄÙ__x0002_c@&amp; Úúªji@fùT&gt;_x0003_T|@_x0004_Zc3§¢h@_x001F__x0010_ÝÖVu@X_x0006_õÐÖ_x0011_h@×ÙÜú_x001D_v@Ú_x0008_q±&amp;p@Xæ-3s@ºÑ_x000D_t©Õe@%_x000F_Öøø|@o_x001A_¿2Â}@·´X*A_x0005_~@ØQ_x000B_Ûò¨q@û·Û×e}@.YK{êÕv@¤_x0004_¾¯ehr@¯JÚ¹i_x001E_y@8w·ÚMëx@2µÚf_x0014_%d@8T¢£_x001E_b@1WöÎ\Ö~@%_x0016_¢ý|@rp¸?üóo@ÙK*ãÆd@ìâù_x001B_Üf@_x0010_	%Å!d@ê*ÃUµIi@SÅ3'u_x0003_b@·v5à$_x0018_x@_x001A_wÙ_x0003__x0004_{_x0006_u@W_x001D_KqÝÛ{@ _x000B_[tVùs@­ÙBÍr{@7_x0014_Èn_x000D_p@ô­8ågôi@°ówT3Zg@:_x0002_[?c~d@- _x0001_:x@_x0012_«`ô×1u@_x0016_ÓÝ_x0019_êq@£_x000E_q¤Ôcc@Ø_x0014_À¼Ü_x0018_l@Øýºà_x001B_}@GºÓG3[@h`¯a_x000D_{[@Üd·½ç¨x@`_x000E_="{@ÐË_x0006_Æ~¶j@À{·çpc@]ð_x0003_¥f~@Ã_x000E_F®&lt;Ál@'|_x0006__x0013_%#r@{uèHKõ~@®öÆmöc@_x000E__x0010_N.xw@_x0012_7t}qz@d¶ýÅi@7_x0011_e]÷|@éØÄ§ëa@_x001C__x0018_ñôÕm@_x0014_éêo$0k@_x0005_	ü¦¿ùj@4õ_x001B_Us«|@èq/FØãv@=Æâv@rë2_x000E__x001E_g@&lt;±_x0008_«xj@Ô5Ï ôw@â$=¯ù(s@þ1:ù_x001F_}@A1]_x0006__x0004_t@vDÒà}@cä#_x000F_Í;z@w[Z_´_x001C_z@°gíÏ2|@¯_x0003__x0016_½­òo@_x0002_øÌ3´ôg@x.ñ_x001F_Áz@pT¿¯1gs@Ë5þôx@ôÁH¤'Âz@A¢Vaýv@®_x000C_Ú¥w@ó_x0013_ÓÏx|@Ý½bçez@¼_x000F_¾_x0001_,]@ô¢ÿ¬n@#Q_x0004_0Ï|@¬6MRj@_x001B_§×H_x0007__x0018_w@1í_x0005_×&lt;øl@Ì0°nAq@+F®_x0010__x0003__x0008_yUf@½_x0007_}råo@|@_x0012_ïÆ|@20Ièï8f@:7_x000B_²_x0005_l@­­ÎÎ%m@tû_x0008__x0013_é@v@þCø_x0004_¼Av@NÏ^¼Õès@¬{êQj{@_x0018_Í½_x0007_ðºp@¤Ï;®Uôp@×|Smx@{@HY*0¬5r@DÓ}P\@úu_x000F_;ày@òLæ¦[Òk@K³:þ&gt;}@iÐ9Õml@¸_x0010_¦6ly@ª_x0002_®,¶ßx@ëWá1P|@$_x0018_úVë_@æ'`_x0008_Ïlu@Lx_x000F_·_x000F_}`@É_x0001_)°ò_x001E_u@³Ùé_x001B_%b@_'kn_x0014_¿l@R²ü2_x0006_|@_x001D_æm_x0016_c@o²Íðby@ _x0001_Èn@_x0001__x0002_èP½Ax5g@&lt;tG_x000E_ãD{@îm¿ÙÈxp@úÎ`±c¢f@_x0001_¿¯O_x001D_u@_x0007_¦ÑfZ@D5õ¨¶¦z@_x0014_½F/x@QÌ}]pZ@f_x0014_¼ß½t@w©³|n@Îw]Aòrw@»}yÞ©fi@ú½ç©ªp@®Ù_x001F_xIH^@¹_x001B__x001C_*õV~@9ÐDã]äY@_x0010_»ÿâF`@×P5ÈÝUx@_x0007_â××a£|@¹´0íÁz@_x001C__x0001__x0012_?c+@Éd5xiy@_x0005__x0019_ÄÅzyi@_x0016_®Å¼ÿ\@z5uEi|@\û­Ý_x0013_h@VÍqÖ08{@çï_x0012_q@_x000C_¬óÅÄn@ÿÕ_x0006_®Óy@[Ü_x000C_)_x0001__x0002_Ög@ãÃkÞ×£u@Â_x0012_îÉ`e@äYðø¥õ{@¡fë/$m_@e¸Â¡¼[@ò¦ÿh^@´g_x000C__x0001_¯çx@È%ÖîÖ³v@^~²`R{@uð_x000E_¹`@«g}xïz@_x0012_ÌÏúW|@úX[_x0016_$h@ "W:yf@&lt;Å"v|@_x0002_[µ_x0012_âfq@75Bä_x001A_äu@¬&gt;"\_x001F_4m@_x000F_´Ìq¿o@Æ`kû4g@¦¬¢í	ü~@|0¶ÙIm@&lt;&lt;f¡Gg@C	Ù;|Z@_x0015_M_x0013_"&lt;ëp@f!gFÞ¥d@D&amp;$v@xßëî_x0012_Êx@dðs6¹Îx@_x0017_AI5f@rZ_x000F_Ëfds@_x0005__x0008_]¢4´¢{@_x0005__x0011_üsÐ%s@Óhñ_x0008_5Ûs@_x001E_PÛ}u@DÜ{"Ê_x0001_{@ä¹_x000F__x0002_Î²]@¬í_x0006_ÃV©r@ _x000F_?¡þx@¡¹_x001C__x0007_ww@èx¥_x0007_0t@_x0016_[Yb_x000E_?t@)Þ_x0011_\âv@9_x000B_Cê_x001F_¤a@3?_x0019_Ú_x0011_x@hAÙH_x0017_x@_x0016_gË_x0001_j@dhÎßp@Þ_x0013_i(s@ò&lt;_x001D__x0010_lh@×_x000F_Wë_x000E_}~@tm_x0004_²©e@°»ß'Ér@7¿_x001E_çDk@«P_x0003_*ïv@MJqJ´k@j;¶_x0010_^@þü¹d«|@_x0012_¯_x0018_t_x0005_Ð`@OnÁOI&lt;n@JüI:5`@ó²_x0008_ÚÜq@¹k	_x0002__x0003__x0019__x000E_v@_x001F_µ'Nt}v@&lt;Ã6\_x000F_ºx@ÇòENÏ;f@È_x0012_££³Ê}@iàÆ³_x0018_Uv@\v`_x001B_â_x0011_|@¹_x001D_`ýÁt@?j¬?ucq@Ì0_x0016_ô z@ñy·_x0002_ào@ÃÓÁþe@q_x0014__x0007_8_x0001__x0005_b@_x001E__x000B_$_x0019_s@3Èªho@¯_x001A_+²³_x001D_~@õú^J¡]^@.Ê¿òÇßn@_x0010_5ç ¥o@wT_x0018_h`@nüþÆ¬_x0002_}@Ì2¾MK§v@Ü_x0007_£FRl@? g¦cOo@Îo_x000B_6ëp@_x001A_©Î¡¡Jt@_x0016_9_x0003_=SY@ÄÈ_x0004_ÎÌz@_x0006__x000C_Ã"÷Lx@÷o&lt;öHk@`Pû9PÊp@Ø¡×Ó§-s@_x0001__x0003_ØÖ_x0004_ª,¯y@,4Äµ(v@úCP*;;s@­:ç&amp;´{@³¸k;_x000D_Z@ú_x0004_I_x0013_uu@P6Çóïé}@)W¬4_x0005_a_@ñÓLs@Ì_x0004_¯¦:¾b@5_x001C_-áæ{@_x0007_':Þ_x0012_|@xâªG%{@DØßê{@s÷G_x0003_7 y@ü/{anwv@_x0014_Ç_x0005_5_x0006_Ox@h_x001D_ã	çi@Drq_x001F_¢QZ@¨ÎF¼Ç¶s@_x001F_³³¶i@ß"Lm;n[@Óà l@{6ÓÇë?y@¢àà\Èw@ &lt;æ_x001B_d{@¢ÓKé²Ru@üä_x0010_4k~@ÍÂeíq@dæmÛ¹h@·¬_x0014_ÚÏr@~_x0002_eÒ_x0001__x0004_§i`@3±_x001A__x0001__x0005_js@_x000C_VÚáe~@¬_x0003_Î|Up@ìSÃú_x0016_6u@Ì©Öt'I}@Ä.x­×Â}@ëO},O¹{@J(âp:r@_x0018_V£ú_x0019_¸m@_x0014__x000F_Â_x001E__(n@_x0016_?_Ìã_x0005_f@æ¤²§y@¶uHÔ_x0004__x0002_r@ÍÑz_x001A_Ïh@&amp;£Ö¥Ê_x0008_x@fAÓbx@+tP*Ú'@_x0003_¢¼Ìbp@¸_x0006_}_x000B_¨Vu@L¼_x000D_ýc@øå¥LnØc@Vðq_x0004_£v@_x0015_Nùít@aý_x0005_`_x0014_i@#ôC_Y_x0006_c@ ³g#Îe@âó´ð:o@Íp?¤x@M_x0002_¬ Èa@__x0016__x0006_¤âx@xU¹øaz@_x0002__x0004_¶Gußp@0ãWH¥t@pÒWõÂn@&lt;£6ë~o@¾_x0018_Û_x0004_~©l@ø&gt;Yðû²~@TnâsÚyq@°U_x0001_ñ?f@ð_x0011_ï_x000B_Åw@Ê;h£pK~@wÃAV_x001E__x000C_x@J_x000D_.yde@:¹b²Zvq@ß_x0019__x0003_Bg¢w@ÙÛ_x000E_cs}@È_x0017_:3_x001A_[t@zFsm¬og@â\ä_x0016_IKg@pAº_x0018_#]@bÛ¶¨.s@_x000C_gmÝ¢p@EL_x0004_µ«Ôm@×üÝÞ&lt;b@B¾sI9q{@³ÿàNlq@ë-|0y@ÅÁ+¸^d@4âI_x0001_¦~@î²©Üww@Ì¦l_x0005_Ej@ÀÃ¤_nk@s ôt_x0001__x0002_I»\@Dk®ªNÂp@ëàôÇ£=f@¹LÚ_x0005_¬ëv@My_x0012__x0010_òXt@_x001E_Æø_x000F_Qïm@Zü_x000D_´úàw@¬°Àÿt@_x0008_Põ_x0014_ÊÝp@%Ä3Bav@X_x0005__x0017_uz@5gjgÎÝb@W%§dýz@X!WËW_x0007_d@È%Zëu@ÈðôÕg@QcÅWøEs@_x0018_X6¹t@XZ_x000F_v@êê±{Âo@ý_x001F_3v_x001E_~@_x000C_3$/{@6L_x000D__x0003_jp@Tôþ«¤át@Ò]"¥m@ö(¹&gt;Àz@÷ò-:ÑÔ}@`i_x0005_É}@µ¢5üp@U¿J fo@Æ£è6Iüt@zO_x0010_=Å}@_x0001__x0003_l¬R~íÅq@ _x0017_~.|¤f@ÒNA·l@=;_x0002_æf`@Ò£å±/­r@083CBut@nF§©Ðp@Ï¥æôÀ_x0007_@_x0011_dÚë(ùe@Ü__x0013_Üf@Á³_x0002_+_x0008_!~@XZi³â°v@Áâ=è§l@ µ²Í´Å{@Öù&amp;_x0003_½_x0010_n@Æ«QÈ2z@mCé&amp;_x000B_d@UaË9_x0005_h@_x0007_Ì_x001F_Ø_x000D_¼b@^üC¤Wìr@À3äºÓc}@_x0012_²Ùï®Cy@Êí¨Íkq@ásËé5g@`?ÏÓ_x0012_u@í_x0002_Ô·l@¬&gt;ÝØ'_x0010_z@¨l ïæv@u:~å&lt;y@ìz_x0001__x0003_Pg@_x0007_Áå_x0014__x000E_&lt;k@_x000C__x0001_nQ_x0002__x0005_Êq@ª^÷Ü&lt;_@¤Ü¤_x001D_wÍ\@}9Jm_x0001_b@"»_x0007__êr@!Ó¾û0¯b@	ñaî-y@6Öî:®~@DB_x0006__x0014_"_x0007_@P_x0005_x¦0Üu@P¤_x000D_SÊ=z@ç_x0008_l_x0010_`@ÕÇÛ_x0003_â§x@3²_x0016_#vy@´_x001D_­és@_x0008_:B_x001E_þ_e@&gt;ÈBsI±~@_x000E__x0003_xúZq@±_x0007_t9ÛÕy@ºQ+¨§k@ÃWN	_x0003_e@«X»Ö¯n@_x0012_îó¦ÆVs@e_x000B_: w@_x000F_ó*e@ÈÅ ÿv@òB¡aéo@:¤_x000B_9Ú`@Ë_x0017_µd@· ùQü9r@_x0004__x0008__x0010_5ÐÐ{@d_x0016_ _x000F_~v@_x0001__x0002_p4¶O±Åc@¼0ÂU|@õ¦D°x@¾xÔwño@êËWüü«~@Ù«Z3Ã4l@*K,_x0013__x0003_p@.v[5Ëf`@£9_x0013_é¡­v@HÿL&amp;9_x0006_x@µd_x001F_D_x0003_]Z@apiÄb|@_x0015_á÷_x001F_×rz@É"2_x0014_`@=gRB°S|@_x0017_§»ÿ0hv@¹kfÿW~@vy³Q³v@¼BÔ®|@e_x0014_ÅÝÜc@Ë![4io@?Ãaû_x0018_Óz@»ÕzÀC$\@º_x0014_}·v@ @ß¨Àpq@CiS}uq@_x0004_ÑN«'}@Ô_x0016_å	¨Àf@ÅÏl¢øj@^FêÛ_x0007_`@à_x0012_£¤_x0012_@És_x0003__x0008_ìëv@nÎH+¥±k@$d_x0003_Ø_x0016_¬|@×_x001F_qÏqly@ê´Ð_x0004_lÅg@u©_x0001_ÇÌSz@ö_x0018_ßª_x000F_o@T!cÌ£d@?6ñí·â|@Íö_x000D_Px@Ãw_x000F_õ9Èo@ÞXi_x0013_`v|@_x001E__x0019_­Û"|@S_x001F_([næu@ak!qEAg@ú_x000C_ÙÈê[@÷n\,w{@9¢ T:w@îß_x0005_¹®¨`@W®¯_x0007__x001E_}@ÿ~á©i@æ½½µ_x0006_!q@Öºùyx@âr_x0011_âãw@¹±á7t@·Ú_x0012_s@´÷«CÖ{o@Jh_x0005_í³p@_x000C_/Ê{µ7v@EÒõ_x0015_kv@_x0002_2ì&lt;ãz@ëÞaZ}@_x0001__x0002_ÞÛ_x001C_ÑG_x000E_v@HP»"yy@¬_x000B__x000B_ÛRã^@2¨c/÷r@@dkþ9ki@_x0001_^8_x0017_^u@Þ_x001D_$ù®ny@Í·wf®{@A_x0013__x0012_äa@yâéUàäb@Ç@n	_x0007_ãp@ª[Á%Àõf@ÂýkAqqy@Pm®,ÕG[@qE[÷ü]@ö=sÓ_x0012_r@ð:WTit@ú,ÞÉ·ív@&lt;èèdt@ß_x0016_s¦­c@¿©;2{@0p_x0003__x0007_|_x0015_p@Ú3_x000B_Õ s@ç_x0002_ßdÁ{@_x0007_a£$~@ÔË_x0016_'¶r@I·ËÁyz@æÞ~ºz@C_x0019_ÀÅ±i@d[¯b_x001D_e@ÒLìæ_x000B_]@0_x0015_Ï_x0003__x0006_U_x0011_~@_x0003_þk;+g@_x001B__x0008_læ_x0014_g@_x001F_é_x0018_&amp;Z?|@_x0018__x0001_Þ`_@à¬!§Ct@û¦3ÿr@|f÷	f@&amp;a\di@à_x0006_-¬í_x0010_j@mÒ´áÖx@R·Ñ¢_x001B__x0001_p@_x0012_{¥®Fb@*ÿ}¢'hs@ý*Jp@t­d÷_x0017_y@©_x0002_ú=p@;_x0002_¶'s@ü_x0002_Â¤Ês@{_x0012_C¾Z@»èÜ_x001F_B²b@®é.Jq@&lt;}¤ûËJq@	C_x0004_Ä_x0016_z@2^¾¥Õ_x0017_g@Q]"SBr@üqÇ¥4w@ÑÌw¸tx@È_x0001_ Î#q@z[R_x0005_v@y@eªÊ_x0017__x0019__x001E_j@?ÿ3_x0019_ì	]@_x0001__x0002_DXÏ??¸d@_x0010_6ô_x001E__x000D_Çr@C¼7°fa@ôßèc£l@'òn¾b@ýùôZy@&lt;½Kß_x0002_@^k_x000B_t@¡¹Ò]¿|@zéûôq@x«ãÒSIp@ûJ¥ù]ik@_x0017_üþz~@(]å1¯äh@_x0010_µr?_x001A_ðb@íå=T=p@ûkù_x0017_ûd@"_x000E_|vL®w@Þ_x001C_DÝ_x0014_~@Aºþ8Yd@_x000E_1øs'·{@&amp;ú®à9x@f¬_x001E__x0005_fp@ Â·®Ñ~}@_x0014_½_x0013_nE[@-_x001B_Ú*q_x001E_|@Ó¡_x0012_îv@ê_x0016_	_x0002_È_x0011_~@\ÁÁ%s@8z·Ñ{ïw@áÊÄ$£[v@Yþ^Õ_x0001__x0002_Ó0n@B_x0013_'_x001C_4x@(*òÙq_x0010_x@y¸9C#ã~@p_x0008_ûÓøa{@$_x001E_t(Ía@ØäXê)c@v¿_x000D_q¬wz@ý_x001A_=ÏG²Y@oÁùp_x0004_m`@_x0015__x0017_åx@_x0018__x001D_Dðut@äkd|k@RlPÒZ@WÅhMöæp@ä]Ä74{@_x0001_ËZnàn@.nÐs©k@2_x001B_/_x0016_u@ÒÌ`£¸|@RÓ í±}@AE02Å~@ÓÅÈvZ@à¯&gt;oXm@q&amp;_x000F_Àd@ìsÓ¶Ú³}@Jé"bä}v@¿c0_x0015_Çÿ[@º)×¬_x0010_«k@p7j]2¿p@é';ç÷ßz@Çþbt3~@_x0001__x0002_üü_x0004_­z@|oì[r@!`ù_x0015__x0019_q@ì_x000C_XL17p@ü1fòÞ&amp;n@Ó¿\Ý_x0013_^@òX#_x0001__x000F_Áy@"ÏðmWv|@-í_x0010_&amp;¿~@ªÎU´¤a@&gt;{_x0016_3®^r@w÷o­õdy@¢_x0006_Óm:_x0003_{@_x000B_üjÙ{@èïÈ_x001B_µx@Í_x000D_aè°)\@êÙïã³`}@|nJ+t@?-_i_x0017_y@8ùÈÉhg@²ê"Ö}k@å_x000E_q_x0012_P2w@7ÍHvD_x0010_v@_x0011__x0018_Íq°_x0003_r@&amp;§_x000C_$È_x0008_h@z;ËoþLx@£óìLy@ilÎ8§¸d@"	Î$y@OIðê7Es@ _x001E__x0005_¢k@ö*tí_x0001__x0002_Fv@Q_x001D_AÁ_x001E__x0006_s@"u&gt;Æ*Â}@_x000D_×!ò(m@¥¬`ìo]@Z8iâ_x001D_j@\¹iHo_x0005_v@ªìðæ)_x0006_{@LqBÇd@_x000E_H³3¨k@_x0008_È_x0006_tèÉv@_x0005_*_x000C_ôIP[@öN_x001A_jÂ}@½¶ðpJ|@øjWÖåDq@@áÍr÷_x000C_g@´ÕÕ_x001E_»ht@×Äe¶@¬z@@5_x0015_z8z@C¿l÷])b@_x001A_êøÉ°^a@÷P¥qp_x0016_g@Òáyàbt@d+_x0017_e¯4s@xV¥Ü[@r_x0016_y$_x0006_v@ñ:°rì`@9_x0004_í$ís@ä×*&amp;ã¯|@_x0002_,ÄúMÇo@úh4|@2)­(_x000D_µg@_x0002__x0003_²_x0007_Dy-õf@G¨=!T\@_x0010_Y·hA[@éÊ_x001A_½x@_x0007_{ê'wPh@ÚD9³,w@×_x001D__x0016_÷ïr]@%×_x0004_b®ø~@fÎÕQ¨_x000E_s@z¼ï"_x0001_h@-_x0013_S·_x000E_|@Ä_x0002_¡xk@&amp;0² ¾ýr@=¡f&lt;4_x000D_{@~Ù&amp;w_x001A_j@_x0015_y%	_x0010_v@ÁqZþp@_x0016_©ï(×{@_x001F_AÄ¬Ñæz@Ú'a9ßðn@üÒÞîÈ^@úYÅ_x000D_z@ÁN½_x0005_hVu@Ïu?@´tz@sãµ6¦]@à=àäMf@s¥Q³b@k_x001D_Û_x0008_m@j0J_x0018_~@þÇ ÎC_x001D_c@A$½xÜ-~@¿Ì_x0001__x0003_?_x000E_{@FªMû#ÿs@AÊa_x0014__x0007_Û`@_x001D_&lt;Î¶iW}@ôçíèk@øßnÐ	k@*s´:_x001C_øc@·}_x000B__x0018_²íq@T_x0006_Ç$Ô_x0001_e@)Z	úy@¢è_x0003_àñJe@&amp;7NÜ{Z@Êû61_x0013_t@0í:Ø¡d@äéÀ/xp@¯+No@&amp;µðØ7Òq@þ5_x0002_r|@C¹-&lt;1u@ÒUßìÏøZ@f_x000F_$OÊj@¦ {m»Yj@OXTbÕIp@ÝÚ=¨_x000F_@ÙÈØ0_x001B_e@»°ö_x0019_Ûa@òKéùjao@êæRéi@¨è±­ôÑf@vîÕ._x000F_s~@ÖH_x000B__x0015_Üq@2oGPx@_x0003__x000B_¬ÆXVüa@öÍF&gt;ð/e@Í +4Êj@$Ô¡*;,~@ÆÎú_x000C_}@êd_x001A_¬.Dw@_x0014_D²HÊk@(ïËVwÆx@âÂ'h_x0005_y@_x0014_*àaõt@_x0002__x0007_ã_x0004_þxl@HË_x0001_ds@ò3it_x000B_w@¼¡~pË_x0008_v@&gt;\_x000F_ù&lt;q@ÌEÅ]|@xZ×õ_x0016_xd@J³îö_x0006_¹c@AÝ®_x0013_Ù	g@Òi-_Íp@Ái_x0017_|d@¼_x0016__x0019_¢#]@Ñ»÷¢µó{@=W¯ü{@[_x0016_Z&gt;VË~@_x001A__x000D_F_x001F_^qq@Â¨_»_x0015_Ùw@x_x0002_:ÉA´e@9ÿ{ËuP|@âñ± «_x001E_t@ÝÝGÌrûa@FÌa;_x0001__x0002_Ch{@Tö^»x@íYhïB?h@åÒÓ_x0001__x0004_`@«ÞÑ t@¡Mþò_x001B_-t@=Âw@-~Ö_x0007_z@¾Ö\_x0011_Å¹p@Æw°_x0007_*÷x@	£	ö«ú[@Hùk_x001C_Pv@ð²_x001A_ Æåo@¢r_x000C_r_x0015_Pb@$T9=[t@¡_x0015_à½z@_x001E_Þ_x0002_ÏZ@Ì¤#H :@1¤´_x0016_$Ø`@dÀVÛ_x0003_¦w@Uxü_x001B_=¼u@[Öf?jz@_x0008_ôI_x0012_Hs@ÒÑMþÓ³v@aîË~v@vª«_x0019_N±j@§_x0003_V_x0005__x0005_g@Ö­öúa,{@_x0012_%÷¾Aq@_x000B_SyüYÊz@_x001F_e6o_x0017_èx@4J_x000C_jt@_x0001__x0004_§å5«³|{@Z÷óÚúu@3w_x001D_yün@C	 éYJd@ü_x0006_M7w@_x0002_Ä;._x0004_Ât@o±í£x@ ÆZ×_x0003_Èl@Öà@¸_x0016_6t@Dä1óé&gt;y@ÔÐ6o§]@¤¥Þ÷E\@·kþ¾Ny@õ_x000E_`yý¸t@_x000F__x001F_û@ºq@÷]ã_x0011_dM_@=¹òäUñs@2¦T_x000D_Ö÷Z@P_x0005_/t@cÅàûÛQz@]*XÚIy@ý _Z¹m@Ö9_x001A_-¯i@8çr\U2c@½®Ü_x001D_0y@`¬Ë_x0006_&gt;Iq@,w:	_x0017_f@Æw,J¼3}@8WÂç_x001B_Nn@$¬ç_x0014__x0015_þ{@Ý_x0016_ó@¨a@ô-Ä_x0003__x0004_£lp@¢_x0001_»`_x0018_p@õèç^ñ~@kâÁÙÎ	|@Ø?R­Ejt@£_x000B_¥í`@_x000C_Åe_x0010_¾Dk@¹_x0014_"ì_x0006_\@Dp=A[^@mghf]@e_x001D_8.Þ¯{@ÑWUwj~@©Ó¯kt@Ø¤¿f°r@_x001C_óÜÎ_x0012_u@Ë;ûH=j@_x0006_k_x0002_lÁc@Jêô_x0004_ûs@Ô/§ø;cd@Ñgá£t@Ãùdçx@õ®ð_x001B_õØs@_x0017_7í_x0019_7x@lAÅÓÛj@E_x001F_^Zw}@cÁTÅÂ}@Å_x0019_Ãas@á×_x0019__x0007_k@_x0011_{­o@ÒÙ¡Å¶äi@ÝUsÉå_x001C_@8jE¿d@_x0003__x0008_Ì]R!_x0017_Çt@¢_x0019_Ì«u@¼_x0006_ )uùq@¦{»1_x0018__x0019_{@^L rm­r@WØò^ÝAp@õ_x001C_Ý_x0003_g.r@º_x0012_¼¿_x0017_w@Ê_x000E_/7áòr@ÏL%Pr@ÿæ?wÇF}@=7YÌ&gt;ãq@Ïi¬yàýy@`_x0001_ØSr@_x0008_ú½ÑL?s@VâËj¼²x@&gt;_x0012__x001A_à{@¹¿S_x0003_ö@~@Ø=×_x001E_t@ñ]î²Ö}@sp®fú!Z@SBv_x0019_¢z@Ñ_x0002_­ ÝY@$_x000F_ªQË_x0018_v@*_x001B_Ö9-]@'8|i|@*½®­Öd@_x0019_£_x0005_Ó_x0019__x000D_w@:_x0007_2PEy@q_x0004_k*Ï{@°GY@*!_x0003__x0005_|v]@BI7DªWb@ä`Ñ+ú_x0004_^@e_x0008_hb¡e@&lt;c_Çë8o@È;S§t;v@Ä¡Äh@J'ÜÅL`@êÉ¾eÄ&lt;l@Î¬ëI_x0011_mo@½_x0001_½Å&lt;}@òuÿ*Ôk@cË5êñ3{@¥9Qz@ü×òU#t@¡È?_x0015_z"}@¢«ò°ûv@*_x0002_ÇÝms@Ä¶êó_x001C__x0010_m@§=eþò|@0qb9®]|@v_x001F__x001F__x0017_]@cWFa@l×ýz@_x001E_LpqÜ¶u@T*dóUj@ÿRæ@á_x001A_w@)_x001F__x0019_*y@_x0018_Ýè6q@Î¯è_x000C__x0014_³o@TÆ_x0006_ÿi@²W_x0005_^np@_x0001__x0002_Á¤pH²ãZ@X_x0003_qg[']@_x0010_VF~_x001F_{@aØâwºs@V_x0002_ÓqÍ\}@\/L·¼"{@¶Aµò_x0013_8v@T_x0007_½_x001D_Ñr@bK+0¯8h@fès_x001D_Úp@µí9" dm@ÚÕ_x001A_\Ònz@HKâÎätd@ÒÛ~ûOy{@Å°Ä¼0£v@Dö©b@í½upä|@ª°÷W]?h@NñJOlm@`¡_x0011_bEq@hö´Kê5}@9?ÞuË%{@æzÃï!i@A.*»óêt@ÅÀ}q]@JöÐ5ãÄh@Û±_x000B_Å²y@_x0005_´:èùú}@5E_x0010_¶­ãp@âðí¥Va@]P©_x0003_ën@N_x0001__x0006_9Òc@FÔÞAæy@h«.f_x0018_}@ræYÌGay@_x0004_ù/Z&amp;÷u@h'_x0003__x000B_K¡r@a èÎPñ~@B_x000E__x0008_²_x000C_1{@Û"_x000D_Mq@KÒéÇ~@¦_x0002_T	Üo@+²ôÍz@Üpâ@B`@f_x0019_JñÝ]@àBTùa~@Oç.Ðlªx@Bî6Cãr@ZKË=û]~@G¥fs@gCV_x000C_Íúw@¦hË¥æâs@T_x001C_ádk_x000B_n@ÅÏksz3v@mZÚ§	çw@_x000F_uÈ4kf@'ß_x0013_Lþz@Ñ_x0002_·ó°,@Ùfò´(x@L;_x0013_¹1_x0005_q@N_x0002_ÆSôt@SG8§ÌÚa@xoWÓbÕh@_x0002__x0003_ÕÍyÍ_x001E__x0012_h@:_x0013_Q¸1ìZ@*SYmg@-ê(_x0013_ò®p@º'é5.St@úBú¦«j@0öTfñ#[@±_x0016_¹V_x001B_²u@(	Ðál@D»&gt;Ar@Ù¹æ´Ëk@m¯K¢b¤r@È¬s¡mz@Ø2©øÂu@)_x0016__x001D_³Ês@È_x000E_R_x000B_?s@&lt;0S'Å{@@ã_x0011_êàz@KÅª_x0001_]t`@YñþùÎt@_x0007__x0010__x0006_GEz@h)2²ÓPv@Apé+Mu@&lt;_x0008_óÏÝ_x0001_u@¶_x0010_ÍW©¿r@.]_x001A_¡ûb@_x001E__x000B_¾_x001D_q@}¥÷µs@x&amp;(_x0006_Æe@+û¾¿7l@_x001F_ùIÓ_1_@I¢^_x000E__x0001__x0004_L¢e@Êk_x0013__x0010_Cy@2¼ÝÇY@Vm,ð¨4y@"i¥t@_x0003_êM_x0001__x001F_z@0©y_x001A_óc@æ_x0017_5_x0015_eÒi@ÏÃö. ç`@ï_x0006_°it@I_x0001_¬èñw@*ÝLYn@6)÷p_x001E_kl@lûÁ¦_x0010_}@xHQ#Mb@¹çõ _x0002_|@Ü5. _x001D_½f@_x000E_§x2qt@6I_x001C_Êh@¤bi_õg@_x0006_ÃtËìu@V\ÒÕ_x001B_ïv@_x0012_a_x000F__x001F_xs@êDØ©&gt;¹\@ÉÞ{&gt;°Ex@Ví*_x0019_`ru@7jqÏ×­n@Ð	¬ÔuY@}Z`ð¿v@}D^ù88|@ö_x0015_óªk¸t@«	ø_x001A_ªd@_x0001__x0002_?( éM|@èw_x001B_¦@Þq@_x001A_íÃÔ_x0002_r@17/}n~@,°úÓD`v@ñ¢]^_x0015_e@»¨Æ_x0010_¨Px@ª­00_x0005_;_@ú¨Ð_x000E_3p@Uö_x000B_boã\@r½+dïÞc@Rõzú_x000F_Tv@!·VA_x0003_\@%Ý_x000D_bc@_x0019__x001B_ÐíOÿv@º_x001F_ÈåJ§z@¾_x001A_8Aär@¢ÂéçÊ6a@t?=NF_x0012_a@ý±vç~@4_x0005__x001F_&gt;_x0012_òl@ò3\ç~ýv@É`q_Î{@´_x0006_rI3j@Ò×âûw@òÀ__x0003_±}@ëAZ1ýe@`*V_x000E_+g@ÀÚ}K(th@«_x0012__x0012__x000B_Sv@n j_x0014__x0008_Qa@d­T_x0001__x0004__x0007_æf@e]¶_x000C_}@M&lt;%0HOo@&amp;@çÄàGr@_x0013_f"Eðp@DM)8£}j@ôïÇ86_@z?­mFØ~@_x001F_Råsv@_x0005_RÀ1\@Ði_x0002_b@üÝ1Êêbp@r6_x001E_áRp@_x000B__x0011_?_x001C_B_x0007_q@º_x001C_~Qak@_x000F_Ì2BÏ{@?÷(Tù|@¨0¾«Áo@_x000E_&lt;K$j@q»!æ_x0012_b@Ù"Òk@Ð_x0016_ÆZ6u@Î!d_x0003_t`p@$öù_x0002_§Lu@(Bn£³v}@½1b7jr@ÜÝ_x001C_¼_x0015_Ír@{0rEsm@g_x001E_£+I¿Y@w2:~@_x0001_ãÎÖã¿{@ê¾»h1¬t@_x0001__x0002_&gt;¥zÈj@hL&gt;7_@ìª_x0005_ædn@z_x0005_þ{"g@7_x0007_F_x0018_ð{@ý{Xds@È¿OQÛg@ä.ôCÁpf@TÉ2_x0005_q@_x0013__x000D__x0016_x_x0008_ºh@_x000C_Qf_x001D_@q@_x0015__x0016_Àèúßa@'Yª_x0018__x0014_Ê{@Äâ,87s@	E_x0005_þÓe@Í £(*v@8É¤r\_x0002_r@DaÕ²Îày@_x0011_öû\1ÿl@Å¼_x0007_Yh}z@thÔ@z@vØ¦]çi@ôaùXv@­&lt;_x001F_6v@JVÅDYr@_x001E__x0005_y@_x000E_s¶g@_x0008__x001F_W@7p@jq#/é6b@ØøÊ ~¹v@^ÇFÐïp@y_x001C_ç_x0002__x0004_$u@é¿ix5¶l@vUÊëxt@!­±_x0004_}@Þ©_x0008_;|@ô7\õ&amp;#@ª^7§ d@_x0010_s§¡ÇKu@_x001F_z&amp;ñ}@É°_x000F_m£l@ü_x0013_}&gt;mw@ÑWìß o@n\-À&lt;Ek@Ð¼_x0001_-Oít@_x0005__¶H¨Öw@2¯°S©w@^a%Únuu@_x0008_ùTÊö£_@ôx÷Ù_x001F__x0016_{@¢%o×+_x0003_|@÷@«h=iz@N¢¼|¾y@»"	Ú_x0017_©b@Ó9_x0007_°êit@Ø?8.v@©S1²_x000C_7|@X_x0008_ëüFn@)¥_x0017_Äpv@2|=±J{j@¾ïLy{@~rHoBj@_x000D_óxlgÈ`@_x0002__x0005_Û½«ÞIs@/;ÅecÕz@"_x0001_&amp;Ìx_x0014_r@åÉx¹Ne@§M&gt;á}w@õ£miÛNo@ë|_x0003__x0015_q@kÆ´$z@Ì.|E_~v@áÂë]Z@NÌÚX¢`@:ðé´Éq@äôÊf@B_x0007_Ón?s@_x0008_1)kY@.7Ó­bWr@"_x0004_z_x000B_=¦q@4_x0008_UÓqes@lVI_x000E_¦g@5_x0003__x0016_jDp@,½_x0006_Hêd@öe×ô+"`@uÉeè¤\@ò m'âc@9_x0019_bjJ_x0014_e@V¦Ø!É¡g@îÊhÓax@Ú9Ã_x000F_úej@y¶@_x0003_x@_x001C_äic@%×_x001D__x001A_rp@¤ÖGï_x0001__x0002_P+z@f	æx@°ëÓâs@\:òBÒj@ùÚ%_x0003_Ös@_x0012_`[çÜWv@lª0_x001E_}_x0019_r@¸µê~cz@Æ_x0007_ÔýÌy@_x0007__x0007_ÈËÐ_x0017_@ÖóG¾&lt;|i@_x001A_B¸H¢u@«ÅñÌw0}@_x0008_E0¸ep@Z¦¹_x000B_w@_x001A_àå&lt;]b@&lt;ºö-Ùs@#_x0007_fõvv{@1p_x000F_?¹âv@Ý_x0004_:÷C´n@_x001A_ÑdUd@ð_x001C_÷\º9t@Psz#-Iv@DF»_x0008_n@uÖÈ_x0018_e_x0005_b@×Æ·_x0001_b@fR¿Q½j`@_x0014_Îa¢&amp;ãp@_x0004__x0001_9Ñ°:m@_x0013_ÏÂî¨x@_x0012_Ö_x001F_ê4f@È_x000C_'Mp@_x0005__x0006_Ûzìéû6z@ýª_x0017_w@!ïö£b¸t@$o_x0011_¦Ø_x0017_p@ò/vMÞb[@µÆ­fr@fvaÂu@	ÃSÈsq{@¦3_x000E_¹úc@_x0004_=ÐX|@=v¦¸µ\u@_x0012_¦àè¹v@46_x0010_&lt;k|@ðm2Ðèn@nd6wG­~@¦_x001E_ôvÖz@8ä&amp;_x0011_¥r@_x0012_y+lë|@ûB)ÓZ a@_x0001_ë5v@¾ä_x000F_°2'^@zô¯îe"y@µ«;ð_x001C_w@º_x001E_ï¾ZD]@_x0012_ã_x0013_C6R~@¸-¼_x0002_kj@G!?^_x0018__x000E_w@3;!5ë{@õ@4A(eq@aÂ¶P_x0004_j@|KÌ_x000E__x0003_Ër@`i	I_x0001__x0002_Ïx@(H_x0002_µY@*~µ×}lc@·1W[ww@võ_x0015_ªwÛx@Ók¡_x000C_ço@_x0004_6tâ_x001A_ç~@_x001A__x0001_×1÷w@_x000B_þc{_x0019_o@õ:tuvj@0/Åÿ	 w@üè®ë_x000E__x000E_r@üÎ45+Qu@Èíëìd p@_x001B_T*-#\v@ÈQØg_x0003_@Âñ§&amp;|@;uÌÐ_x001C_Rx@ÁSf9_x0005_g@±â_x0015_z@_x0019_0~Ãø_x0016_a@*LäûÝd@_x0012_/·_x001F_ä_x0014_t@òU0ë_x0013_Áo@èOL§$hx@_x0006__x000F_M¤jf@:	8M¦]@Å\I!§w@I11¶e@ø%~y,`@mª_x0015_¬9çv@®&amp;£óVúv@_x0001__x0002_.ítüp@²Á7Rt_x0005_p@{§½`~@`æãOÚ®i@ð¶Àk}Är@_x0018_õEÃ.sj@©è2_x0008_¾Êv@L®Cú]Z@_x000C_TÌjÃû^@+û¸_x0007_Øm@àrï_x000F_£ìx@K&gt;ð'_x001F_Yy@sV_x0013_6{@rkÀ§¡~@{_x0017_ß¯ay@SÛ»_x0001_`s@ïbñ^1m@ê'f17 t@·è_x001A_Î´k@Ü&gt;ÊVQt@l´(tË¯]@ÑìU}D_x000B_f@_x0006_Æm@e_x0010_e@_x0002_Åö_x0003_g}f@_x001C_S¯xÓäk@_x000C_J5H9s@í_x0002_Y_x001E_ÇÕn@áw¿$Ô`@°¼ÿ_x0014_*D|@ö,@o6x@@rÍ&lt;b@@«ÆD_x0003__x0004__x000D_èd@_x0006_Ê$Ê'Ýt@Ñ¶~6Rõp@ë¼â4ö|t@,P_x001A_/&gt;/s@Î«_x001E_â©_x0007_}@Bé»7År@8_x001B_xÌ_x000F_ôm@Ç«8_x0017_:Wf@ß_x0013_áÚ_x001D__x001B_z@æÅõú|s@êÕÕ.m@¤òµÿ)ýt@ðlÙ nj@ÞÂ_x0017_Ø|îi@F&lt;#åd´y@ºóø_x0016_~@FÌ-_x0010__x0017_9l@Yû_x001A_?r@s±«³Üs@|_x0001_ÿî&amp;Pc@î_x0015_&gt;/ãx@èd¬EEp@·ðÚ_x0019_l_x0005_q@®Yä¥ãi@`2·[Ïÿi@k|îNÉv@T¨$Ä_x0013_÷v@ü\s/¼Öj@þgÃq_x0005_íc@_x0002_ú$Æé8y@ûý´;¦{@_x0001__x0002_d_x0003_¨F5k@NÓyÇ5z@¤S,ÿu@Áà¯ îdw@F±Ðþc3w@jD~ÂÄp@ú%ÁØ´g@s³~ãÑìo@FQËÒ'ñd@Ê¨®¥¶}@ßëÔ_x0017_åj@±É&amp;:ñÓx@àTïz¼g@Æ2/ðh]@Úªbí^¦p@_x001E__x0002_!õn@Á`#K®Uz@ _x0006_ÐÃ6K|@®Ô_x0001_·Dv@×ö}_x001B_Ðo@ sM8f@§MI¢Éw@Ú¢X_x001B_u¹p@©)®_x000B_Ï}@_x0002_Q¡&lt;Ôr@´×ÿu@È¢@^&amp;¼s@_x001F_Xú_x0008__x0011_^s@,·Vó{éq@8_x001D_Ò×åw@+%æíOßq@·"Û_x0001__x0003_*Vs@ðùsa@X&lt;©_x000B_@ír@@qß©|&gt;t@Æ»$Ýøfl@b÷»_x001E_ÜXv@HJc¤M®f@ úzÇ)u@ÂØ#_x0014_ìu@6_x0019_%_x000D_@]@5Gô£Z@a±Ù{xa@ 2­+_x0002__x0006_}@Ü·_x0017_¬êvq@_x0002_ÌÀàjÏj@y*`gw@Õ_x001F__x0016_Q\@röGé]@~cç§`@_x001E_5_x0001_²¸`@gÊXpt@C_x0001_ b¡m@ª#5_x0014_Ëw@i×@Øgv@_x0003_B.I_x0006_Áa@|""÷Ðµf@Êjé3Sðx@ztÉâp@y_x001C_¯®ÿj@òçºü¨r@_x0008_6Ih_x0004_Wm@6àÆáæ_x0002_@_x0002__x0003_´·(ìÄz@D (\:h|@,__x000F_úòa@_x000C_p_x0018_J·ru@ÕÒf©a@X_x001D__x0005_ºu@_x0001_ÍPô_x001E_°|@j^ôq_x0008__x001D_]@_x000F_'_x0005_x"_x0019_|@Ñ0¯	Íc@±;_x001C_9_x0005_·s@hqà¶Xs@Ô_x0018_l_x0011_¬u@wd@«øy@ñ_x0005_N­k²x@DWCîÅy^@K;ÇÊr@HÎè_x001A_¤ïi@»JAd@ì"Æ¨½%j@*_x001A__x000D_·&lt;bj@ÌXÔózR}@Fdåéj@tö_x0006__x001B_"Y^@¨_x0005__x000F_I3]f@Ì%Úê.x@FïJ_x0015_Àv@uää&lt;ÐÛ\@_x0013_eDPÓÙm@N8özÔm@2í[.'f@aínë_x0003__x0004_V(]@!Þàµ_x0006_t@­òf÷+q@_x0015_¶í_x001A__x0008_(`@_x0007_(ýÿ_x0002_`@¢¯Sªlv@·÷*¯Ðh@uÖm¨ò{@zuY_x0012_[@Ö_x0001__x0006__x001E_Ü±j@¾_x0014_g¹ee@®ß([|e@)J³ð_x0004_y{@_x001A_B_x0005_Ú8{@~(\^_x001E_d@Úöy(Z|@|&gt;ßò|`@7­_x001B__÷ð|@|ß+xxs@!Ñ©_x001D_@4¹Úªèu@MTvAây@Æ¬_x0017_2ç^b@~\Furo@_x001C_ìY³Q_x000F_j@_x0016_/Zv_x001F_u@'ÅL_x0001__x0017_[@y)¼¾Vu@H0_x001C__x0006_Xnx@G|mZpB~@_x0015_yúÉ§}@4M²_x0010_yz@_x0001__x0005_êæ9_x001A_Æp@T_x001C_Åpõb@&gt;_x0004_~½_x001C_4]@í6%æýõ}@_x0001_Ãÿv_x000D_¯i@'M0=x@ÀLÅ¯gÔy@ôu`_x001A_M\e@I()Å³n@_x001F_·ÙXÛo@Tv¬D|@#Ôº&gt;©Ll@Ú¾8Þu@Ë_x0015_£_x001A_Ux@ÿ_x0008_§}¦Gt@D&lt;;bÈär@yæk\4_x0002_Z@¾¥_x001A_¯&lt;£w@ú!_x0016_¤_x0003_r@1çÿÉßa@³¿Â±Æla@Rlûg@ËÉK¶þa@³´_x001E_iÙx@T¨t[õUa@&amp;±Ç4_x0017_Rl@	_x001A_È_&gt;`d@Ì&lt;'oPy@Ä_x0016_;­u@G³ú(:ó|@ìN±X1b@,ÿðN_x0001__x000C_P_x0001_|@o¯_x0016_ËNpo@éf_x0005_	Úët@_x001B_v_x0014_QÛ_x0006_x@£#j¯x@_x000F__x0002_»7_x0007_vr@&lt;¹Ã_x0012_Êi@ú(	èû#f@m_x0004_Z	òc@vp"¬{@´ë=_x0008_Ê3g@@Õ0c_x000B_k@ª¸Coz~@§j.å_x000B_/z@îF Ãµw@_x001D_'Öàd6}@¦æÝifär@_x001B_ô«o@¯eð_x001F_~d@_x0011_úórE1l@ú£=¶q@_x0008_Ï¸1_x0003_o@Åpr³ª~n@/!^Ëúc@3»_x001B__x0005_d@Ò%×£¥}@|¾³_x0015_Hm@=Q_x0017__x0012_"t@@$Unu@å_x0019_ÿç`w@åU°ç9!x@M]Qiß÷v@_x0001__x0005_P,Æ_x0014_)_x0010_|@c@§_x0003_u@TÚÚú`@w_x0004_B¨¾«h@l·_x0014_{*r@òø{¨u_x0013_q@Áh©®r@~â4/¤)@JÇ&amp;á÷Øz@²h½R3d@_x0001_Î³_x0002_I_x001E_z@ÈöØM!îq@_x0008_úµÈFr@_x0018_ÄnZ {@5­_x0012__x0013_sØk@õY_&amp;_x001A_¡w@_x0018_|gªR¸g@?ü_x0004_KÈn@PP»_x0014_Q©Y@ØÂaG_x0012_ya@¸_x0019_öÞr«}@_x000F_óL_x000E_ªh@Ïà¦ª$h@mÊ4_x0003_.e@hlªu©d@Ì_x000D_Û4h@SÓF8Js@Y?_x001E_lÖÁ{@tQÉB6v@÷_x0003_;¿èªs@©_x000C_\ÉW§`@ìDi?_x0002__x0003_Xz@_x000D_þV_x0005_Úq@¸zO@ðõy@Â=-WÌq@fZ$_x000E_üIv@ÚÔU¾y@êÉ.à_x001E_v@¢_x0015_ä_x001A_o@ç	§_x0015_/\@Ñá_x0016_hMÊY@-¦yjh@æ¢_x0012_] _x0007_~@­æP0~@ðõKYx@³:F´ços@DmÁuk\@±+¼{øDs@ë½}u©~@¬ð_x0001_p@W)?	_x0011_L|@zYÄXâ.\@ (û?µÁo@ì_x0008_a¦`@W$=ëÿm@N/{â'oj@â ÉA³)r@¤6'_x000F__x0008_©s@D^	ÎÆ¬j@øêá_x0007_Ýúp@¥¯*{sh}@¥T&gt;×ß`@¡Ê^Óñ(c@_x0002__x0003_Ýg5M}¤n@¸Ã_x0016_´»g@þ~}·sJm@&gt;o`_x000D_¦xp@k_x0015_u	¯Ab@Øß	 _x000D_w@ø_x0006_ú¼_x0003_r@:c{_x0014_IMx@¨_x0003_%ß_@_x000F_¤_x0018_ÓG_x000D_s@_x0011_|Tÿ}w@X1Ý_x001F_m@Ò#0=_x0019_e@bdD%-_x0001_s@¬j½v}»|@%Ñ±Ëoîv@2ïÝÏ/r@÷Ëïjj@2_x0014__x0007_*3¸z@z"/£e@ÍNªÅk@BZú¢q@(5¹H_x000D_Nx@_x0005_[¬ùñr@Ä_x0003_UÇ¡~@S8P%Ëy@n0êî_x0011_b@½(ºÁ_x0005_a@4û$ã9k@mÜ`a@p×#XN_x0019_p@ÖÀZ)_x0001__x0003_"y@×_x0010_³_x0014_åe@ûáYÞü{@_x0006_±yÞ_x0004_è\@É¼;_x001C_s@1Ä84_x000F_po@P_x0012_è_x0003_Glw@µ^Ëli@"ÞÃ~}@,ó,#ÊL}@_x001B_TíÑº«w@_x0004_³[íu@q_x000B_qÔ_x000F_a@ç;àèq]@sr_x0016__x0014_4z@\{ó°p]@ß¹Vü}@4¦c=ªd]@_x0011__x0010_b,ñv@Éù_x000E_Íý_x001B_@öèó±x¡j@wß&gt;_x001D_×u@'B4Mé`@¼1s&gt;Ku@_x000E_|4µÅe@T¾Ë_x0019_°@b@°è¢c@£º?+6_x001D_}@ü}_x0002_ÖÕg@èPi2©i@R$®_x000B_k@¾_¿Df@_x0001__x0003_¢!%Jgic@i_x0001_uX³{@¼Tâ«_x0008_Cz@SÂ0eêUZ@¸Ýÿúáy@×}R'fn@ÒÒ2t&amp;d@¤/±íf@Í*R¨Íy@ôUù3Ø2q@¼âáÌ,h@_x0018_e_x000E_&amp;_x0016_¨]@½M,çz@.y/&lt;1[@õ_x0002_dü*`@êZ_x000C_y@_x0019_¼jaR|@Ï]_x001C_ÜÕ6@ú%vÞr@J^:@©u@CLÑí`u@ù{ã_x0002_Cz@Ú16£a@_x0004__x001F_Â^Áªn@_Ùß¦_x001C_Rf@O@|&gt;]=k@KUÇ&gt;wG^@Ëª%ñny@hk!0h5s@¨,wºKq@_x0017_úÌXqq@ô«¨_x0003__x0008__x000C_Ks@\§_x0002_ô~p@näoçbr@I{ÇïÎq@þ_x0006_åèºÛ|@ÿ$ÝÊ?ßa@NL"ø_x0005_}@5_x0001_U$u@Äö¾í s@H&lt;+År@¬¡*[_x001B_u@6C_x001B_î1r@ìj_x0007_&amp;_x001D_!w@t)_x0014_»Me@¼¥ò!ã0c@=_x001E__x0013_º_x000B_­{@-sþ_x0005_#x@¥½·éê~@aÍ½_x0019_7c@1©T©Á}@Ö§$H3Òb@äú_x0012_XFw@_x000F_(g_x001A_y@4	'°q@Sæ#H!ÿo@ _x000D_Ù_x0015_BJb@_x0008_a_x0018_`k@òÅ¹_x0004__x0004_Cq@&gt;¤âKUQa@$ª#Åw§b@h_x000D_¸Í_^q@BTÀvq@_x0002__x0004_'íçQ/»{@Ïq¡xSm@¹Ç$âaw}@.Bl²d_x000E_v@_x0012_æ_x0003_púÃi@®_x0019_Úwàþv@_x0016_G_x0008__x0001_BÃ|@_x0016_ÃL´_@_x000F_^äÙ_x0010_óa@¬eÎºÿc@&lt;n¨Ym@1ff3_x000D_z@DÉI×Êu@Ev&lt;sÎNq@'F«?^|@°_x001F_(Xøôx@úUÎ¿ÊMb@LëÔ{_x0011_Ie@95ÉME_x0018_~@Û_x0019_¯_x0015_;z@´(§èg¥{@_x0012_Ó_x001E__x000E_Æv@i*Ú{µ^z@µmkvÒo@ üa×Fþ{@ßE­xg«r@ø¤?¥3h@Ýj¿YÀY@_x0001_¨R_x000F_ez@ã38å+p@G?|!#|@­3d__x0005__x0007_Ã«x@H_x0002_óBü{@CX3s@ûáVæê»w@_x0005_ohZp@¼UÛ4ùkh@PUsV_x0014_{@c®'ÍXt@_x001C_ßXà§q@EXY\Z¨w@_x0005__x0001_9j_x001F_k@³1VXÇCy@_x000D_Ä_x0007_RÂrx@_x0004_Xq%*n@ ×Û_x0003__x001E_@ßå_x000E__x000E_£F\@K¼_Ê»{@&amp;iJð_Àg@ö9_x0013_]_x0006_æc@[_x001D_L(¡p@e_x0006_ÑCv@Á´Óûþ)@i_x0012__x001C_&amp;µÝw@)CóxÔ{@CJ©ÄkÅn@P¤ÌÅãEv@Ö ÞwÜ_x0014_~@VÉÄ_x0011_u@ÙKÃÁ¶v@\+`÷v@7_x001A_c»Üðx@t_x0005_Ñ_x001A_\Z@_x0001__x0002_¢Hô@Ìi@ïqÎ_x0018_j@ÄM@³ýÃ|@_x0014_Ø^]þf~@ÄôÚÒµÏt@ûxè&lt;u@8ÌÎ(Us@_x000F_¤~'_x0019_¸m@¿&gt;_x0003_ËöÕ^@hÛ}¥îq@&amp;ÒLó_x000D_ñq@ü_x0006_.Ð®Uo@_x001E_ð9­í`@ÎÇße_x0002_s@ ~Ü«læ~@4jþr@$´³_x000F_¨p@ø_x000F_¼3Lb@À¥31Dq@ø|ÍUªp@ê¼Ë$ôd@ÆK_x0007_=Sy@_x0006__x0013_|=K¼|@ñø|é_õ_@RÖØ)Ä?s@¦F©0kn@Ø_x0010_5#çSk@_x0008_'¥_x0014_s@Æè4)Êz@7e¼E_x0015_y@Wì·Td@©7?_x0001__x0004_s9z@nw_x0003_v_x0019_u@ëí&amp;çê|y@_x0002_¥£ _x0015_/h@Ï½9È&lt;"g@ð®'ùEr@&gt;Ã¶T}}@ 2_x001F_Ûv@N[Hðv@ÇO2Wbìv@/ð )³}@_x0004_Uq¹£t@_x000F__x000D_O+Ø¼v@39Ò{R~@_x0019_	K"Î[@Ö(­Kôô~@ÐÚä(b{@Þ_x001E_dRähv@_x001C_¶ºí_x001B__x001D_k@^-Ve_x0005_¹d@_x001D__x001C_&lt;4_x0018_Ö|@&gt;ÊPêSd@¼^ÝYqt@¨McæV`@·NR¡%«p@åÆÕÎúx@2U¥í«ue@pîxu@sãÖÒØ_x001F_[@Tp_x0015_sx@µ\6]]Úm@w*ÐJ&lt;âg@_x0001__x0003_¬þ¢cïãy@,«ßÒö_x000F_|@Æé6ÉÖr@o^ßµ+`t@*7@¬q@J]&amp;%x@s_x0010_Ö_x0012_ÛÙz@|û_x0007_?_x000F_ê\@Ê¹¢Æ_x0005_ùh@¬è i@_x0016__x001B_ÂäÆép@_x0008_¾Á&lt;i\l@_x001C_¸óÂúUq@N¤°ö;_x0017_n@_x0002_2 ¸¹g@³^_x0012_Hõ n@ÏÌ&amp;_l^@²_x001C_DLÎ}@n¼_x0014__x000E_Ò^@$W+é_x000B_Ûh@Ñ½é º|@ÕàÍ	)~v@©8\¾u@@×X_x000F_"{@_x0016_zV{#Ùh@«øÇKx@ÃÒõL&amp;w@*úÜ®þ{@ã_x0010_+9_x001B_4o@ÀÊTÕ_x000F_Tp@áIÓ¶`@÷xI_x0001__x0003_z÷w@´ÛÚlz@Ýdrµ_x000B_w@/ _x0017__x0006_ {@_x000C_!L^#Yh@$b_x0019_µ¶¡l@}V|çÂ}@¢_x0011_{Ó²_x0005_x@Ö/òD¤#{@àû¼RK_x0006_|@@hÕRÎu@l_x0019_2i@íô_x0014_6_x0003_@º²ÉÈ¥s@81§s@´&gt;º­xnf@ð_-µgàu@¯wùW&gt;d@fVU_x001E_n_x0018_s@_x0010_µ$_Õ]@Z_x001E_J¶Þ~p@ÅA&lt;^¿«x@7Ø!8£|@õ9¼3e}@nRÎd2èq@s_x0012__x0002_nëy@0¨Áâ}@_x0004_?FäC½x@°åº¢_x001F_l@¡ÂÑS.m@xÃýÀ&amp;Ãa@D½_x0008_Yµs@</t>
  </si>
  <si>
    <t>33172f1375dfffb8b0a8f994e6fe41c7_x0001__x0002_8»UËu«x@}âÆ×ò÷v@Ó+sÜ·{@[R¹ñ_x0017_ìy@_x0004_¶ÛðóÏr@ÿQÇ_x0011_k÷{@þ_x0002_å'ëna@_x0015_i¾ØIÕx@ò§8l?ßj@ÉÌëÐ_x000E__x001F_{@WMÏêàÕy@ÖL¥ª_x001D_n@ò¿¾Ua~[@_x0003__x000D_fµ0zo@n©X|áîs@ÈâmÓ_x001F_h@|.E¼_x0003_a@n59EL¯f@Y-4_x0007_Éu@h&gt;¨¶_x0002_p@_x001C_pB_x0007_wLr@¼¾`_Y@; þ·E6@_x0005_HÊ_x0011_&amp;Øz@¾_x0016__x0019_Ø+Mg@úÁÚ"=s@¦_x001F_-¦è=v@þ(Fæ_x0013_yr@Å_x0008__x000C_[{_x0005_i@±ÝÑCÐ£k@×^CsÚ1{@Ú_x0006_¸Ú_x0001__x0003_~*v@óÔ:*õz@t 1èó_x001C_t@_x0011__x0013_s^ÜY@JÔA|ÐTm@êe×yðy@8U½ÖÝäv@°ÃLN_x0005_m@ËÎ~x@QËc§¬_x001C_r@_x001E_ü½¼_x0016_s@_x0017__x0002_Xa+w@ä_x001F_'];Úe@PÚ_x000E__x0017_@~@Æp@:_x001D_´e@ã¬s	x¼w@&lt;äÐ&gt;Ïüw@K®S»Ôo@$ýöz Pa@6cR*_x001B_s]@Øú¾Á!Ñt@Ë_x0004_Ú_x0015_g@=MD!#Öw@_x000F_X1½w@\24Þ{@ZÏ×_x0007_îp@^ñ_x001F_AÍ¦[@_x000D_ËOz@°´ÒÞuq@§fñv@­¦(_x0004_zY@lYátõ_x0011_k@_x0002__x0004_!c{Còi@_x000E_¦Ï8_x000D_p@ û~æj]o@ù³7_x001B_Ôy@u_x0018_½ã¼X{@µTWõZ{@­ë´_x000F_v@º_x0013_¿P®_x0011_q@_x0014_õr¯á^@_x0005_Ö_x0002_z,&lt;r@Ð9_x000E_0_x0004_Ãu@_x001F_J_x0011_¿`@P_x000C_éìºÖe@îú%o_x0003_õp@¬Ä«4¨[@_x0001_1®_x001A__x0004_z{@_x0004_bxA¢i@Cm:¦n©y@Î~h&gt;[@ÄgÚê¢¸t@Çðâ_x0011_Ô³|@êc¶ ÄW|@)_x0008_&amp;åÝ}@QÚA¶&lt;f@È{þg@_x0005_g@÷ñ²x@ÊM,@]s@$_x0016_M©(ko@azxÚy@¨_x001E_tD§Z@ðé_x0014__x0016__x0016_Þr@úmFc_x0003__x0004_A{a@TeÞÂx@Ø_x0012_Í_x000C_v@K_x001E_¶_x0015__x0013_·i@àÏ7Du&amp;f@­È_x0010__x0003_c_x0007_x@MyMØe@Â_x0008_X­+s@4pº_x0005_½v@È_x0003_bñ.X~@]OÙ?þq@_x0007_(_x0001_@;´w@6_x001E_Ñ®p@o¼p__x0003_m@è)öq@Ö_x0004_©¯x@Ê_x000B_¼_x0008_X[d@_x0002_Äã_x0016_i@£%Ãøc@_x0002_{Ü¹_x0006_t@_x0003_¬È{]o@VÙ£{@ä÷ó!Zt@(Æ Yppi@üç+ì_x001B_{t@`à½6M­a@rsø¨_x0005__x001E_f@_x000B_óv)m@Y9þ´Ìâ|@Z§ïP0òp@²rË°z@s/êïÝr@_x0002__x0004__x000E_Ä¦[yt@H_x0012__x0011_Í_x000E_Ðt@_x0003_1±ª_x0001_p@4cã_x0001_o@DOÎúcâw@,§Õ1wt@B_&lt;I¿ªx@:½ÐZz°w@Ù_x0012_È±ýý{@KOJ,_x001C_$}@PÁò_x0008_Àp@._x0006_\5×l@GãÈL°z@ÁÍLw|@_x001D_TGPg@6ûål@|¹Æ]±p@Ú´í_x0011_m@Òå_x0016_h_x000F_`@&gt;Q5¦«ä|@¬*³ÚbÜr@mNhªy@Ro¡ö_x001B__x0019_r@æ£½µºs@&gt;_x0015__x000C_Óôg@)f1¨ÿ|@ü¥$Îy@ÌõêCMd|@²"^=|Ï~@¬_x0012_¥Rv@QE_x0019_M_x000D_½|@å²¿_x0003__x0006_WJ\@Ý_x001D_ÒGx@¼/xºT¯Z@àéÊT¦Òp@\_x0018_Dõa@t@Æ½¤Ð°z@Å-_x0006_rØp@_x001E_r_x000B_aóña@¦_x0002_X´ï_x001B_\@_x0006_:_x0006_±hZ@°mH¸:v@m_x000F_ùó|@o5¯ø_x000E_n@Ò¢·j×²h@,EcßE_x0016_s@ººeÖxa@ÄbT-ä_x0017_^@_x0017__x001E_F¹X_{@{7!_x0003_HÎr@`¢Ñ_x0005_µk@â¿pXÃa@zãÇ×Ììf@xCsáûs@J&lt;_x0004_t`@Ë_x000C_:_x001A_í¶r@_x0002_7á=­e~@£_x0001_(-CI]@y_x0007_Ók{z@YxOi_x0003_á[@zºÒ ¹p@ZäÁ	ts@üÇx¹æs@_x0001__x0002_S"e´c@_x0013_ñGþÒTt@(Q'Ç_x0018__x0002_f@~_x0019_fÎv@N_x0010_®_x000C_q@fSÂF	ü[@Åï¨Ò·d}@aðÍíÑ\@óT¨u_x001A_p@4éÖËÖYr@b&gt;Ýp_x0014_t@¸±t q@uAÌÎm@pÔ­5a_x0019_w@fOÚëªf@:/_x0016__x001C_x@_x000E_¶ÜÞ_x000E_ z@ðB0"s@D@_x0013_Ï¤_x0016_\@O_x0010_ªê`@#/?] {@Ê·}¬arl@íÍ_x0008_llj@Åìq_x0008__x0013_Ö}@~ÜY_x0006_|@ÝïÍáÜw@](!ÐkOd@§QíW_x0014_w@9ì~lïv@á#VCí|v@( ²LQ~}@÷á[_x0005__x000B_U_x001C_|@"twÁn@_x0003_À^ÄS®Z@+ÎÉêÏÆ[@{_x0019__x000D_päq@ø¾¬_x000B__x000E_:]@_x0007_DgÞ_x000F_`~@p_x0010__x001C_ör{@*_x0006_	öÄv@Z4_x0011_?Qîq@ã¹:xp[@èá2a~h@¸N××_x0013_à^@Ô¦ë_x0008_}@ô_x0012_jÀô¨p@%ýsx_x001F_ü~@HüLJ¿¹z@ÃT_x0012_îx@VWÈ4s@¾®ºIëu@mÒð_x0002_ô.~@`­x_x0001_it@]BÚ_x0008_Qy@Eh_x0002_Ó|@E&gt;wy@¶Nt§(]@i_x000D_îYHl@_x0010_®U_x0004_ßu@Âp_x001D_'c@BÛ$ob~@¯0³Co@Â_x001F_që_x000B_Gz@_x0006__x0008_Pwâµ®s@Æ:m0z@_x0019_q_x0018_-u@A_x0018_¬ÎÌY@_x0004_1°Vfc\@PÄÖ±o¦n@3_x0013_÷ µ,v@!æ_x0005_&gt;_x0017_Ð|@ì.+_x001E_s@½á$_x0012__x0003_v@ÅáÍ_x0001_u@_x0007_f"6Òz@xå9æî'~@_x0012_¾ò_x001C_a@b\Ysê4i@æ_x000B_¦ågeq@h9P±¡Ô\@äÓ 0¡åz@ºû_x0010_¶x@&amp;Ð_x0005_×Ì|@­_x000B_=îu@_x0003_P¾y@wÙz^{@=Ù_x0006_ëp@-_x0017__x001D_aV_x000B_^@-ÚÝ3®5~@¤m}Æ_x000E_{@Î°_x001F_"ðq@K%¸,á n@¸q;Ï%W~@þèÆ¹Áf@j!Ú_x0002__x0001__x0003__x0002_6h@t¦¦¢#$a@®¸_x0002_Ë*q@±_x000B_oH_x0010_x@¯"Â}aº|@«_x0016_UëFx@Ë±|÷¸x@¬ @Sj@LðL_x0015_B]@Ìàg©~Z@ç¨òü_zZ@¸£z¾i@ÎÓ&gt;ßyu@l~ê®HÄ{@°_x000C_mZæ~@_x0008_Zî¤\@~à6óís@âÊ9rzi@»èo¤Éf@ÈÛË_x0005_ðo@¶é_x0002_ì3}k@#*({=z@bAÔÛ_x000E_dg@_x0014_Þ.rÆd@_x000C_¾iæ_x0007_z@\±é$h±}@H_x0002_^_x0003__x0008_q@XÄÉ.Ûu@y_x0013_o~b@_x0008_ëJ_x0003_ü_x001B_i@_x000F_òÅ_x0017_Õk@UÆÃýïh~@_x0001__x0002_õÖjGéc@`l&gt;òuf@Z/Td_x0007_:@T³+ÊHá{@éOí6¯Ðx@Us/,ig\@±åZ_x0001_|=q@DúNêN_@N§Ku_x000C_]@hËt_x0011_isv@Ä¶Ù ³_x0002_u@_x001A_ß:ÇäKo@´½¯]k0c@xÏÒsëa@TtS©c@³_x001E_0ñ]{@ªíHòs@&amp;H_x0007_Z@vÉ¡Fx@XXÏÎt@_x0008_W	ô-ïr@½Ï_x0016__x0005_êóy@_x001A_·¿pa_x001D_g@(ph1Üôm@xAÄÒ{@,_x0003_Ðü_x0005_nl@Ïl_x0018__x001E_xj@C6öqÑÕY@mº9C}@t45øe@-Ù_x001E_Q_x001B_q@]½*&amp;_x0001__x0004__x0007_p@Nq#_x001D_·_x0017_z@ôxY"Üöt@þéYT6l@# _x0017_=èÎw@à9cÜ¶[m@OýÄ¨:Öl@ÁT[¨Nz@$à9{@Þ¨ÚÐ8}@_x0012_­¹W_p@Þ¢nHßZr@½_x0007_M8Èv@«Ê§­_x0017_@îöEnÙac@_x0002_ä°¤¶y@pPÛ¢úúu@_x0003_põä_x0007_~@ML+èºZ@ú(Û¥o³\@_x001C_ã}_x0013_#~u@¢Lt¢x@¿Ò)ú_x0012_{@ñ_x0010_Eì4lk@îJÑ`}@û1½s£r@ÜRA-!q@Ýp°°øs@ë×Ô_x0007_öj@_x001C_lvþ_x0014_g@Ôw&amp;Ç_x0015_o@,µW-_x000B_!d@_x0007__x000B_ce»xÝ	d@B_x0014_T$_x0014__x0015_t@Âæ_x0011_1±³i@2Æy`"q@¾_x0001_z¬Ö|@8[ýr@ü®"_x0018__x000F_s@à_x0005_ìÅÂz@8Á|i_x0013_s@¯_x0014_æà)3}@F_x0006_*·w@_x000E_0é;/h@O_x0017__x0015_ÅlEx@²dÉwl@_x0004_£_x0012_-Bo@·¶ñ«s@Z\M_x001E_5n{@¹ª!üm@ã_x000B__x000B_J:p@lÜ_x0013_-o1r@_x0002_£_x0015_÷"~@í%_x0012_²à_x0008_r@¡8í_x0003_Uö|@Ú®2_x0012_Ëãy@w*Þ|àw@e@ó]l`@¬ßAß§}b@&amp;_x0010_ïCÆ}@¿&lt;´\sv@ÞzÜë_x000E_©b@ðöð/Ùq@èIBL_x0002__x0007_«Éz@üºÉÜ{_x000B_v@ÝªùÅ_x000F_ |@8Y_x001A_*{@å¢_x0014__x0008_§v@Z£)0d@kçMMug@¸dYª¡Vf@j3½Qð|@s(_x0002_Þ`@_x001A_{{_ñ|@àüßn-bs@l÷_x0004_B]Vm@Þó8_x0001_¦Î_@øè_x0019_òþkj@°fhK_x0014_b@YUI¯erx@·7Ijªp@IÀÔ®dh@ª_x0005_âØDs@b_x0013_Øl3^z@j_x001E_Z©:r@ú_x0005__x001B_u´_x0005__@¬j_x0015__x0004__x001E_:d@/Ë)H9qn@[b_x001A__x0003_î«n@ä_x001F_`Ar@r½_x0017_s?Ýb@i®±_x0015_¡ê|@Y¶_x0006_UJr@c9*Ùz@c±h+æÕs@_x0003__x0004_i(ÿãÈ_x001F_s@&gt;½÷d_x001D_¨{@.)BXyxt@û¸Ôzá_x001B_r@°rT5®u@|)ÀK@ow@_x0005_ÈMBÆYv@GGÂ_x000D_y@0îÿÄMb@ðo_x001C_ÿ|@¨fZgÿ%`@v71ÍÞw@ò±B{¸p@_x000C_._x0006_æ±ì|@±·EH$~@_x001C__x000F_ç}@_x0006_â_x0019_Åb@éêìi	t@0e_x0013_Ç¸Ñp@É½rráv@Äy_x0017__x0001__x0015__x0006_`@è/¤åüc@`%._x000B_nv@À°_x0017_Ð'Wk@¶lÈ_x0011_n{@Dò|ÂZ@ª.îMét~@x_x0002_óÑZ@oçuO_x0016_a@_x0012_²o²q@+_ôÝÄr@ú_x0002__x0005_ßÖv@ÑíQ¹]@¦JÏuMw@ÎAA«~n@wI&gt;_x0004_âg@¿ôîtøv@¦Ü1{f_x001F_o@9N¾µ_x0018_&lt;}@_x0007_Ñ\n_x0011_Zo@_x0002_{ÇS[s@à_x0011_VÄÚl@©&lt;e_x0019_Fr@S1ôN¥_x001A_[@KÑ"ñ_x0004_Lo@Ê_x001E_é¸¥v@Bþ½v@K[r_x001F__x0010_o@ jUÞ(u@cæ	¥¼o@Hl_x0001_f_x000B_r@¬°_x0015_£÷Fj@Gðw}@_x0003_èñ0¶'b@8µò=W~@_x0016_x±jf@£þý_x001B_Þúz@ìVMÛN_x000C_k@}å~«+{@££0_x000C_nw@2s-LaUo@F ._x001E_tx@%±AÈü·~@_x0002__x0005_nX#ãZÔj@+*ïôéc@_x0016_Â8_x000C__x0003_b@4ÍåB_x0004__@1p:_x0017_hm@¢ÞÐ5qi@p'ú	³s@d|× íb@tÑ¶Á÷ov@B«ö¶|_x@(¾ßXup@¡ñhE}@2G¬P_x001F_j@Á¢ýu0_x000E_v@!ù&gt;z6@«&lt;Ôâ'v@Ü_x001E__Öf@âÚ&amp;_x0019__x000F_¡d@&gt;_x0002_Ä_x001C__x0001_v@Ö_x0016_nÅ&amp;`q@¨±F5|k@d]©QSÁ}@_x0012_$bÒ_x000F_Åv@wXÍ_x0002_X}@²ñ_x000C_UMðb@ ¨:rîÃs@òºD³45s@o_·½t`d@F_x000F__x0016_§ I}@b*_x0010_8^}@,~ztcx@¿ßØæ_x0001__x0003_:ìr@ãP_x001E_hî0a@v_:_x0012_[v@Â_x001C_Éô~@ÔLq_x0008_`pb@ðè°ÉÈm@FÆ¨&gt;è_x0008_y@_x0006_ûL_x0001_ÑÉf@DÏ&amp;Ök@ìfb_x0018_ûhk@_x000C_[I¦M?h@?Ë1çÂv@°||_x0010_a@¦Õ|K%h@_x0012_ä_x0005_®®C[@½½ìq~@_x0010_Sv*º*p@_x0010_Øó&lt;Êu@D÷Ð¾8v@ôúÏ7_x001C_a@ìWµ}_x0013_´u@s¾WÜ|@\.«ïr@._x0013_'H_x0005_z@Ã_i_x001A__x000E_¡y@h÷V[ûy@-_x0013__x0007_Nrc@Ù_x0019_ÊDjÉz@o®-ò}@Ô_x0016__x0002_;*v@_x001C_ß³Hü}@®ìõL&lt;{@_x0001__x0002__x000C__x001F_ÅÉx@'¸_x0001_Á/Çz@yÞàJ4{@+kBuã}o@(_x0011_:_x001C_o@ÐLjA`_x001F_j@a_x0014_æWh@G®ú\=Y@j¼_x001A_qÁz@n_x0004_0s7v@T_x0002_­~¿{@þÂKLe@_x0018_¢'C_x0006_Fn@å_x0015_]Èxl@Ù_x001F_þÔ|@_x0016_O3pÌf@@"_x001D_ùy@l_x0006_R_x001C_»e@:dnüül@ÏÐ~J^`v@^¼xR_x000C_r@÷_x0013_£³êv@_x001E_àBº|@}Þ9o3Óp@_x001C__x0015_ÛÍ_x0004_¬e@ùÅ_x0004_¸ r@_x0006_Úrr_x0004_[@º_x001C_¸Y_x0012_g@~Ø ¤¢èd@þ@Ç^Ðq@ÁZ3XÆ\@ê,)_x0001__x0004_8_x0002_m@©¨(¾Ü.|@Ê_x0004_,:Ö){@ £ÅáÊ|@¹¿Ñ#|@_x001E_¡i_x001D_'êr@W|_x001F_x¨_x000D_`@(Ø]\±åi@Õõ²,]Sy@~AIAÉb@·¥¼g@_x0008_ÖX½k@ju"_z@xÈó¡d@ð¬Ñ_x0014_$(f@~vyÔ\@¸_x0019_2p-u@_x001D_¡¼â²_x0006_q@_x000D_®Hä¯\@òÓ_x0005_óu_x0015_q@îM@_x0013_P]@Ë_x0017_môMx@$_x0003__x001D_gÄg@E÷0ü_x0011_x@ÞÖ	g_x0012_u@®a¯i|@J$EcPj@ý´_x0008_Bfn@_x000F__x000C_d_x0003_IÑz@NÁ÷Þ_x001B_s@õéÌ]½i@Å:`M!}@_x0001__x0003_«1È#m_x0012_b@_x000D_É%_x0015_w@'KÂí~@« !t=Êc@±,_x0002_ù¸v~@_x0016_áóÐ_x0008_}@lØô{_x0002__x000D_|@0_x0011_´Ùw@bJ_x0017_$öqy@Â½µ Û~@ÙËfIéBy@b_x0019_U_x001B_Èd@ª$Ì÷b@_x001F_GðÏ9z@cëS[	êY@£_x0018_7v@_x0014_Ùe@¿[Ä_x000D_Ç'@­z á_x001F_m@rÎFþUs@Óab_x0019_v@hâ_x0006__x0003_J}u@__x0018_&gt;Ùw@èB'Õ&amp;r@_'^ÚXn@É]-ô=.m@&lt;vÅ"Æy@EÉ+äÑn@l_x0014__x0019_P/v@bb²²8p@¢	|Ö§Tr@cOÊ_x0004__x0006__x0001_¿v@_x0003__x0002__:ôàu@Þ·rõ_x0014_­g@_x0014_¤jr@xÝMðlr@áÉØ]Öv@[Uÿð}@ng{.üt@»Ç! Cw@tjÊ±,_x0014_z@§1n80Fz@`ªlº_x000F_%e@&amp;_x001B_¸Üæka@q2_x0004__x0016_X_x0019_a@m?jz_x0012_úb@´6XC2Ðf@	0«Ö`@Yb_x0008__x0008_U´{@7+æ{@_x0008_5f¹Å3z@_x0006_Ïù+Þ_x0008_[@n_x0006_²_x0003_Lb@æ_x001C_phµj@Ö_x0016_Àt_x0005_Ôz@F_x000C_Js@i^^*x|@yK,Yti`@râ.2êj@Jò÷_x0001_g@$1_x000B_v@_x0014_E\_x0012_@¦p@ä°ÆYv@_x0001__x0002_~¦íÃUr@«6ëí;o@_x001F_UðÛ{@_x000F_]8·n@_x001B__x001D_3rg9d@Ü7_x0013_A_x0002_´Y@©Ép¶éz@}Î#_x0006__x001D_ún@GÍ¸b@;#ìk¥{@_x000B_'§Ël@FVÖ_x0006_"Ls@_x0007_í_x0015_Äô}@¦éFÎ!ba@_x0018_t³_x0019__x0018_Mj@îyT¾=s@ `F_x0013_m@_x001B_é_x000C_¿`Õx@æ_x0002_TaT"r@ç}ñ7Sr@Á_x001E_úÎßÚ~@ b¿Û_m@ÌÊPâ{@_x000C_Ø»|@¼"L:÷x@»óÕ*áz@F»5@§i@Rþô×æ_x0016_s@hÚË¯ýi@þæ'·HÓw@´w/â}@©_x0006_8°_x0002__x0005_bFt@±_x000F_]½Y]{@0^1Ìér@À_x001F_&lt;_x0004_êo@óæÐ$ý_x0001_m@[^Çî_x0005_b@|À·õÕ|@ëu¾¹Uv@4ßm6Jµe@BÍFCà_x0018_q@ú_x0003_½O¿`@¿_x000D_¼¦|@,-_x001A_»Àv@Yæíà?m@_x0004_Ìµk@¨_x000E_¡_x001B_n@Där9v@ê_x0005_àÎár@¹"EöTt@_x0016_ïx_x0003_v@#Ù$_x001B_jg@_x0005_X¹©Þu@Jø,¥Ç6{@/îmØ^y@¾dm@ë.ÐÃ¯,`@_x0018_7ª¾_x0003_Æ[@!Å_x000F_.t@ /áÑk@~_x001A_ç_x000E_n@³ßÈÖ_x000B_{@úËè_x000E_å{@_x0001__x0003_2_x0007_äË_x0001_Gq@¸zõhnc@iæî_x0013_=É|@_x001C_­\8Fþs@ä#_x001D_·´c@c1âl%`p@«|á3ª^@_x001A_ô±\²Ói@:S\®vs@_x0016_XÃ_x0001_&amp;a@_x0010_`ùAÑq@8Ö­Y_x0005_àg@÷.h_x0001_t@C_x0004_Ø¬_x0007__x000E_g@X_x000C_R_x0006_ÑZZ@×©Ïµj@Ö0þÝÕg@²¸pÃ¦_x000C_|@_x0004_G¢5±Ér@,Å^¦úr@_x0014_fó¼6`[@ÇÉ ê_x000E_p@a_x0015_æÛ_x0005_º~@;[G¡_x0002_o@A_x000B_8¯ýn@;b_x0007__x001D_ÜÜo@DÜó©i@_x000E_Å_x001D_¨æ{@óºG-µ}@P_x000B_iòs@Lû+à_x001B_lt@Iy8a_x0002__x0004_:í|@ lû^øn@ÐsøzÆl`@ÎÙ@_x0011_}@4¤R_x000C_Iz@(èøÑ_x0005_m@x®Ø_x0016_å»o@¬_x0004_oáï;v@&lt;w&gt;EZ~|@_x0002_ÊQ)TMf@¨ºCÖîÚd@0òX^9r@6ØT¢üp@_x000E_ã_x0001_t_x001A_b@Âñ_x001E_ Fãr@³Ñà'z@z8Î¸G_x0003_a@F__x0004_á_@$ì-Ñ_x0007_v@3oõ?u@Zpgä_x0014_k@ µ­O´l@½6f×_x0013_u@ZÕö_x0004_£_x0006_r@_x001A_`Õ%Jr@ùvl_x000B_Èt@ç_x0018_d¾k@°_x001E_8+ÅY@Å}õScz@ºg"Ët@_x0008_ù©5Ñu@c6Mìnsy@_x0001__x0002_F v_x001D_~v@÷AGZ]@H	Ç°¬_x000E_~@¾I_x000C_;d@xÛ__x0010__x0005_vg@l"zz&amp;l}@Fxí-¾_x0012_s@òdCn½a@àr±·óy@4_x000F_ycj@MæßE&gt;Ga@_x0005_zò¼)Åx@ Í±è e@a_x0007_V_x001B_D ~@(N'_x0004_`ts@¡·³Xq@_x001C_¬)CÈt@êº[ý×b@_x0016_[3ä÷Ê_@Cü}E¬d@Tòö°ìgt@Ü`ÆNGr@ðSÅÃe@ð@«Aêi@Çó×õi@û52um@ÆÏôÂè¤|@&lt;5á_x000F_È-s@ïA1§c@¼.'n¡@x@n­¬b¼®u@¬pº_x0001__x0003_ïy@¸&lt;rÄ}@a_x0007_äUNw@«t:ÉTv@Âë²_x0006_Ò`q@0öË¿_x001C_þq@Ñ(Xm_x000E_o@úaÃrpp@ÂÉÖ-v@PWnÚl@_x001F_Æ_øÎ­j@"5!õUo@°.	çË4{@:²_x0014_p@­Ùú8y@¥Hu{@Öþ7°&amp;2f@¤G=åÅz@6_x001E_¢M_x0016_Wt@RÀK;_x001A_cy@_x0017_É3íÄb@_x001A_"=_x000C_í_x001F_t@î_x0019_8û³Ùj@_x001E_ì»£`sz@ÇR)S_x001B_@\@AìTG&lt;ºy@~çG}ßów@_x0002_ª&lt;¤Ë}~@´éØ¨6w@£SÇåå]@")[¤_x0016_t@ÖXïãâWz@_x0002__x0005_ýK_x000C__x0010_Ti~@_x0006_=ÃN}Of@êuOfl|~@î6_x000D__x0001_õ}@Xf;Pu@°4_x0003_+îî\@_x0013_Ë&gt;7®Y@Üh8æuÒ]@´¸²îa@ÀÔ_x0003_ar@_x0001_2¾Ù Z@5_x000D_ c#t@lÑ«KÎ[@ìÆKÝÓ\l@+#_x000F__x0004_Îõk@T-Û´x@&amp;H©»_@	3/»u@~_x001A_Ùo_x001E__x000B_f@_x0005__x001F__x001D_f2s@GªQfÂ5}@»±Æ:é^@¸®Ë_x001C_~@ê»t_x001E_t@_x0010_ ÛÇr@Äc÷Ï±ªl@¾©UQ{ë~@8Luë"Ìg@ù9]^_x0008_io@°Qç_x0018_º_x0013_w@¸@À8bu@a¾_x0001__x0002_¦¾v@¢$øÌùix@ð=B½[@âZtþdk@bÌÇ{îv@ÃoôÍwp@*Æ_x001E_tl@èm5|%_Y@9ùe&gt;q@¾ºSA=et@4öC¼gt@¶øÕÍçv@]- 8`@tw_x0001_Ë©sk@^wF£:u@èê_o@ûa_x0006_æ¥:w@×ñ"G_x001F_f@æNT_x0006_RÒw@Z×Q_x001A_~@P¥ÈÙ_x0007_Z@T_x0006__x000D_`p@Ú`ãz½p@k¿ùqs@´¥ö»e@¬_x001D_¨ÍÃ]{@:ÅáWDÈ_@½_x000C_è9Ngq@àäT®9êv@yc25·m@Îe_x0004_\@rX/ÙÇz@_x0001__x0005_bà¼UÇu@Øv90øcw@Tâò­_x001B__x0004_o@üÎ%ùu@´Ãz_x0011_j@@k0_x001B_ùi@¾_x0002_¸Nw@Å9ÐæYpz@P_x0008_6_x0004_©Â{@m%ÑuÅ}@!*_x0005_Ç¡x@Û6Wrìbu@1¸_x001A_éõy@­f_x0011_±·`a@kÐ_x0011_kªßr@_x001E__¦_x000F_*«s@Àåµ_x001D__x0007__x0014_r@Ô\½0;v@ë[æeU_x000C_m@¢(¹»¡Oa@BGBg_x0007_ìa@8L.ïo@4&gt;ó_x0003_s@þp(Ïu@¹nÓj@`_x000D__x0008_Cègp@_x0007_6Cûmle@î½ë5&gt;_x0010_}@_x000C_.ý±5ñ}@Å_x0001_Hxt@_x0010_ðN_x0011_}@þs½º_x0001__x0003_êay@õ_x0011_ÀK-_x0011_x@Ö_x0005_ÐY]@H7Ýÿ«\s@°_x0017_Yz@._x001E_g_x001C_oo@H?òúøs@_x0002_Ey¿º~@üËÊvang@Û7·,Æl@³*_x0001_rË¨z@}VßÑ58m@Ð¼BØ_x000F_µl@^àï"ÈÞs@Y_x001C__x0011_|y@õÈ)°[Qq@WkûG_x0012__x0001_Z@A²_x0002_8vo@ÿ_x0014_Äôk@Gç_x000C_Òûl@b_x0006__x0016_Ðs@Î_x000C_á	U}@ö2õ_x001E_ö@|@@»Ð~_x0007_9l@4Ê_x001F__x001B_çv|@gKó×ì±Z@ÑVÅ¯x@¾ù_x0001_&amp;öp@òl¾ü¯[@*Ï_x000C_K.d@GA×§_@_x0016_x6}Èr@_x0002__x0003__x0001_ö°Ö1}@±G_x000F_~»_x001E_y@~¸_x0006_"§`@Kiþ&gt;W_x0013_r@_K_x0004_RRìj@Aã5nbc@Òà°H9f@Å_x0008_¬É|q@ñ{&amp;ErïZ@ÖI»*Y@þ`_x0003_dTáe@Ê·ÓãÉx~@8Ù*?_x0013_o@lÎj¿¸t@É©ôÅEd@+t º³Tc@Þ_x0014_¯aB6{@ôÎÔz±Gd@l¬4`Afl@roøÂlôy@ÌªWÊW»t@Â¼R(&gt;z@ÚëÅ¥_x0018_Pv@&gt;Ü/îJ[q@1¡~n_x0006_d@¯_x001E_tI_x0010_t@_x0017_µÑÒe@@Fj©x_x0019_k@_x0013__x0012_B_x000E_þx@ÛÒÙÀb@ú¯7ígÈc@#ÖT_x0002__x0005__x001F_«}@_x000C_c^~Á_x000C_o@æ_x0004_õ¦j@_x0008_ÍL ¬É|@ZÝ_x000E_I!f@|¹_x000B_3ôc@ _x0012_åÝ{@ôåÑ_x0017_s@À_x0018_ÿ-_x0003_Èv@è!_x000E__x000D_½Òv@_x000D_&lt;C_x001D_A]{@¯,_x0006_´t@assDa@Fî_x001D_Ç{@¨;;_x001C_&lt;q@¯N¦!êS|@~03§rv@Ñ@%e°Øx@èÏ_x001C_:_x0017__x0001_e@,Ñn½g@¶mH_x0010_wji@có¤_x0007_c@¦"{¿Ý_x000C_|@Ì¸²_x000B_üt@æËêîN{@²m_x0012_¾}y@_x0001_BÁe×y@î(ÿcQcb@Úï_x000F_8_x000E_m@ëI_x001D_VÚô{@d+¼°dÐr@X~%TÞe@_x0001__x0002__x0010_ËXé_x0019_üt@(_x0003_Ïk5tv@½¦ÝtÃ_x0017_u@ÇM_x0018_{6y@ì}hHâKj@_x0012_½±i"l@ZE¨Wótt@z¾úáãß`@6ÐÊMÇèq@¥_x0006_nb/t@".Igâu@_x000F_àÅù_x000D_e}@²õm\úÌ\@å\SùA×~@=Ð_x0006__x0006__x000E_s@ âö5y@CÎµò^w@6_x000E_0lq@!¢¾_x0007_Ó*y@°·dS|@¦|ðdçYq@õCê^v@Û*S_x001C_§q@	?ïÂ_x0008_w@P4"ûL~n@ÊQIOËgY@:¨gìZ@P&lt;_x000D_¹£y@J÷_x001E_ÉÆy@_x0012_c÷~@Äüå 8¤a@cñ&gt;Ø_x0001__x0004_å`@þ?¨Fª`@]4Jq@_x0012__x001B_ÎO`ZZ@_x0008_õ9g&lt;p@_x0008_ý"ÐÓt@P××q_¾o@OO~_x0019_u@Á£ÔZèÙh@ü_x000C_áõLÀp@#~_x000C_Íî	~@ö©nJ_x0003_t@¸_x0002__x0002_§a@ôâJî_x000E_{s@_x001D__x0012_µ9Åh@v_x0005_à_x0005_²l@d_x000B_äÙ=tr@Ìn_x0005_«({@À%_x0001_gul@h_x000E_7_x0004_ Ãq@R-Eã@¬{@Ôö{@ZD¥â_x0001_7|@1_x0004_IÀHt@~áKÇ/O{@í_x0011_{äºÎe@1æûÈip@_x000F_ÕÈ?_x0008_õz@vwAk@ã_x000E_{ü_¦r@¨wQô3r@Z¡1_x000B_tµw@_x0004__x0005_Â'o|ô$r@7¼_x0012_}@»_x0005_F¨a_x0016_r@9¹_x0019_[t@_x0001_f_x001F__x000E_¹Ûx@_x0013_ÂÑ_x001A_ßz@¢ÝÆ4Ü{@Ü\:¢_x001B__x0014_{@ñ?êÐo@Y·_x0014__x000E_]#o@&gt;H®&lt;&gt;{@ìµéÆ7$k@z_x0006_dMß~@(ïè_x0006_GÄl@0|À~«yc@þïQ5_x000B_k@_x0005_÷e._x0012_p@-G_x0002__x0003_t@=zÑH_x0013__x000D_@tê5:}@__x0002_÷Ek÷o@Ö÷_x000F_Kás@ö,&lt;ÖÈ_x000D_g@_x0006_g:ùàu@ °º¿_x0017_x@Ò9n¢_x0001_®o@ät_x0012__x0008_³}@*D[,ÏDr@ÁÛ_x000F_Ej@tpØ_x000E_âZ@_x001E_¾Íhs@_x0005_µÒ\_x0004__x0007_à}@_x0010_F;ðµ2@l\*{U_x000E_s@_x0002_|_x000C_"8_x0001_u@D_x000D_i7s@IuÔMe¦u@'Õ*dÎCm@Éº6{v@_x0008_ª_x001C_Å-tz@'_x0003_gXÄ[@ªÆ_x0013__x0008_&gt;x@«£NËx@o=î_x0006_v@_x001B_fLÄ8m@M&amp;_x001F_ª]c@ÆÝ+_x0010_«q@Â¶ÿ_x000E_aq@Æ_`èÙZ`@2IÉ7da@Ao[1f^o@SW&amp;ÚB'x@æ,Èé»p@?-IFµz@1Ewøë~@¸_x0019_ÀV_x0011_&amp;j@XUÎ7¡~@®Ã÷!ºÅ\@á_x000B_%Í1|@{Ã°_x000B_#ù|@juð¡1Ó{@¶Ü_x0007__x0008_É_x000E_h@|_x0005_3qjz@_x0003__x0005_Ü·_x0003_­Ñlu@È&amp;6[Þu@Äâ_x0011_°d@rÓÄ¸_x0001_x@ræ1ÂZëg@ÙSÞè]@ë9ùS¨~@lóÄe?£u@9ºS7]·y@Ðÿ[©Å_x000F_v@6_x0002_H_x001A_Ôr@N_x0006_v¬r@92"ÈAäv@þ"ÈvÌÈ~@6ú_x0001_ë×u@wUø_x0015_Ñ}@ÍÖé_x0014_y@8ï÷eéd@! _x000E__x0004_øs@_x000B_*¤+7Ãr@Ïg{{Ãë{@$ÏÔÒû	~@A}ì_x0019_?v@\Ð_x000C_)p@a_x0006__x0005_Ï¨Y@þßÍ_x0006__x0001_ør@ÏF»Ä|@Ti:ÀÎ-`@æç,ª·0k@ì2§mi@_x0008_GÕã]t@N¶_x0003__x0004_R¼s@biT&lt;m@k@±Ñ()w@Q&lt;u`Pg@óÊùüzr@=z_x0010__x0002_¦.z@~¬øm.#f@Âmb8ÏÝx@ç_x0015_ÌÌp@DÊB£_x001C_·{@{ûÔÂ¬f@_x0003__x0003_°[Æ'p@ÚÒ³Ãy@G&gt;ðFcv@[bËØu@wa''H3|@êe_x001D_"-w@h*5äØàx@Fgr©X­r@EXóe1r@yÀÓ_x0014_j@qÕ¤W_x001B_~@¤_x000B_oWg@Ý)_x0004_ÉùWa@6e_x0006__x0003_p@ôàgÏ±üi@Etÿ·ÚY@D_x0001__x0001_¥õ_x0003_`@ÖÅ¤¸^Xq@=_x0015_°Õ^@ª_x0007_8_x0012_-j@~÷_Pßæw@_x0001__x0003_FæÔ_x0006_´y@ªð|µ/÷k@ÏC¬~_x001A_,w@ºiWæq~g@_x001C_íèµ»o@Hä&gt;×ÿ_x001B_u@ÿãúã×#@6,¦KÁu@*ÜIRvr@z&lt;_x000B__x0002_r@:°{íXp@:³j`_x0015_y@_x0019_©f_x000D_ßk@t_x0018_ÁÈØ|@_x0010_ vu6ô|@Kz¤Fu@cÍxh×`@û®_x0004_ÿÊq@øº$jàÿ^@.É6_øl@_x0003_ãí²n;|@V&lt;µ_x0016__x0014_f@ (d¿¿v@QÏ³_x001F_³h@Ê{_x000B_CCqp@í_x000D_EñÐs@Ù+[ëv@xè|_x0004_q@_x0002_(³;Üu@_x001C_=ä0u@DTqæy@xmô_x0003__x0005_ny@Ôþ.£Fìu@_x0002__x000C_h®¡a@ )_x000D_gøc@ë_x0002_-w _x0001_m@ì_x0005_ók±d{@qRgìîmw@µ&amp;ÐxÖþ{@ÖÆö®lqe@j_x0001__x000D_ü´_x0015_t@_â_x0002__x000F_il@&amp;{Mvg r@î¢u-äs@_x001C__x0003_£"	.p@î_x001E_¼So_x0018_q@3ã_x0011_9z@j¨_FOôf@TÃnQ0@»;q5f@f@×yjÑ	}@÷s&amp;Uë`a@4;q^_x0019_Ï`@_x001C_PXKøµt@õIØ³Zw@~_x0014_µó_x0012_§k@äÏRW&gt;Ct@êº×_÷ñd@&lt;ÂUfÔr@k _x0004_p@GØD_x0015_!fl@_x001F_à_x0013__x000D_Úeb@ºÜWµ4tq@_x0002__x0003_]®3_x0017_îv@ÙnnË\n@±_x0013_9t?ao@oD9ô`o@B£SÐ×·v@gdÎ¶Q^@ÒþhMv@'µÀC¹Âe@4°4o!£i@_x000C_ ¼Ay@t)é^@_x0004_TR_x0013_p¤y@,ú_x0001___x0006_áu@p%H¿Þc@_x0012_§%¡dm@Ça:Ç_x000B_n@6{#_x0005__x000C_a@U_x001B_­Ï_x000D_s@Z _x001D_àt@Qí^R2n@BÉÇ*$h@_x0010_¥L¯_x0007_&gt;t@¿­Îþo@°Õìæ¬[@ÆÂ_x0006_04q@¢JbÖz@tñ ëßNq@j³vBÛ[w@r2n;£(c@ûplc@J²óÆû¢w@3_x001B_ví_x0002__x0005_³d@²¢ÿõô÷a@Á_x0001_òñ¥o@]æ£_x0017_µv@þ?gÿ_x0014_h@Ð¡Z®$Ax@'f¿¥6h@¾_x0016_ÚcÝ£y@_x000E_§­Bp@º_x0008_è²_x001B_j@:1Ùo0m@È O8Çs@*û_x001E_cÝx@aoäÛÿ~@&gt;_x000D__x0007_é|u@6_x001F_E¿_x0012_îr@ù²¡/û{|@t0&lt;)Yv@¢_x000D_¿åÔ_x0004_q@iw¸\§J~@*ÛÖãw@¤'³Éh~@fð_x0003_ä_x0010_s@©_x001C_Ó_x001F_Ós@¹¾U¹I_x000E_^@0îè@q@=û©Ì_x0003_Ad@ó_x0013_í.¹n@_x0005_ÂÅôsr@_x0011_e3Ùì_x0011_t@Kþ#èNu@fÿßóXy@_x0001__x0004_ÒÙi¶¡r@_x0012_FrF_x0005_X_@þü@_x001A_x@^yÓÒ«At@­¢YÀç¶q@ÆD_x0018_¥6"{@xE_x0018_._x001D_~@ÞN_x0004_r»_x0017_r@_x000C_áÙ¶þk@ú_x0010_cjJJw@H° 6à~@o_x0015_¢ëÚÙz@ýÃá_x0013_ºók@ÚÛÝý Nm@óèm¹ø[d@r´+´_x0015_^@·È÷&gt;Uo@ñÞajc@N¤ñUo"q@3Ã_x0005_F'é|@xá8=_x0011_ôq@|za@XîÝ£ts@5=Ý_x0005_þt@Ú_x0014__x0006_(vªp@æ_x0014__x001C_á¦Àv@1ø;ÁJ]@¶o¬-Rl@_x0003_ýßÿ_x0002_y@ ù°Up@&lt;_x001E_"úÍs@áÖA_x0001__x0004_¡f|@ã¸N&amp;_x0005_~@&gt;:ÔP¸S_@Îá_x0003_¬Låc@_x000E_~_x001B_?_x0007__p@_x000E_àÇ½n_x001D_v@¤_x0015_SâÕ|@_x001B_=ìÝd@vð½Öt@üñ&gt;_x0013_f_x001F_@_x0002_·J@Cºs@¤Ë³|@r´áÞÀk@2~+,Ñr@à%æ8s@æx¢xÂrq@_x0004_v¶vúIg@²B³_x0006_¹li@ù1_x001B_;øq@Øým×É~@_x001F_w§y@@_x000D_rl g@sË¥¨G_x0016_|@fè£!]ú~@|û±kVj@Khôm_x000B_Ùj@5+¬ÓÉÃd@r¨sä,&lt;q@~0_x0018_û:s@0{õWSz@¿HÓKµ~@*6;Òt@_x0001__x0006__x0003__x0017_Â[ãn@´±È§IZw@³ÒÇ_x0003_Ü_x0007_~@é~Þ{@"[_x001D_qz@hÉ¾°_x001D_`@?¾_x0007_É]E_@êSéÄãos@°2a§_x0006_z~@Ì½ºg¿_x0019_t@ðË)_x001A_yÔq@_x000E__x001D_jc@*_x0014_1+S|@àÔ&gt;|Ds@Øî«IÕàt@\Üõ&gt;x@ _x001B_ÿ¨ár@yÖî¨cão@ÃÃ_x0004__x0019_(Ü{@í°_x0013_+{@´_x000E_äÖÏ&amp;z@Ì	í¢_x001C_Ln@d½\ä{~@p_x0008_êñ¡_x0017_n@rgm_x001B_t_x0005_Z@_x0016_-ï}tde@ä_x001C__x0002_q_x0010__x0012_b@_x001A_'¼ßMg@¨ª+úóv@_x000F_­o_x001E_Ïv@_x0002_s&amp;xËy@lÞi_x0001__x0005_@q@½Ò¹F×j{@5*³Ë%n@ÌÁù_x0017_#î}@3Ãl_x0019_|@ _x000E_¯£ç_x0002_\@¢£§Þlæ_@¸'_x0003_.^¾v@ÒÄ_x0019_M_Ìz@yÕÛã_x000C_vr@3xÏSp@ ¯É_x001B_@}@ÔôQË l@_x001F_&gt;2_x0018_c@¾_x001F_·kp\@Ø°¦_x0012_k@	_x0001__x0005_þÙa@rÐ&gt;_x0005__x0003_l@1|_x0017__x0002__x0006_èn@ÓÆ$Öàeq@?ßÀ_x001F_So@_x0005_éj~s@ô0¡_x001E_e@xh'å_x0011_Ón@Û_x001D_¦ÃPNp@¥ãØyq@^¿æsÙûx@}«Ý;~Í^@3_x0004_9_x001C_}c@Ab´v@*××eOµr@__x0008_6_x0013_Át@_x0001__x0002_¨õ_x0001_º;Èk@Cç_x001B_áéx@`0lq¼Ûj@ÿ%sèE³o@6#m_x000C_ÄA}@Î^ØF_x0003_x@s¼_x000C_Ã_x0012_©}@ùjÂPpÔa@vèXÜMd@UcÏpê¨r@Tq3@_x001B_&amp;d@m_x000B_Se½0}@Ì _x0012_vw@ú:_x0011_áÃ_x001D_n@ÊMfú_x001F_5o@m±z!w@Ú©=C2i@QjåÇjrw@NðäIèz@§mÌÜ_x000B__x001C_Z@_x0005_òæ±_x0018_\k@×IM_x001C_±_x0013_n@_x000C_9}Óhv@9E(2r@NF+|@|Ì¨¤ü}@ñzV°_x001B_Bn@qÿÄôBx@Hïßa@9YWs@_x001A_ßk@QT_x0005__x0007_àÀ~@ÍþJ9Í8_@,­·|@	:ÔUn@_x000E_õèÑ¤(i@nc_x0012_Ö²]@_x0002__x0018__x0019_Á\@T_x000C_«÷üÃk@ðÄäP@p@ÈÆ!$_x0015_Þq@_x0002_4_x0003_ØEÎq@ü;=Öuq@~S:wAte@_x0001_¥_x0004_T·þY@j «v@U¹±³_x0004__@ÄLÏP_@uG¬As@Vê_x0011_JÄ~@6îóá|)a@	ø_x001A_¶0Ô{@Ù_x000B_á![@YþÌN\q@_x0016_aÆ_é|@)K'zÐ}@³´Z_x0019_~@w_x001D_²ÎFpa@f´Ì5 Lb@_x0012_PÚùÔa@Òì¿"&lt;s@_x0017_#ª6_x0006_w@R¹_x0010_¥®vq@_x0003__x0004_À+1¸äî}@ú_x001E__x000F_6Iº}@¨m_x0012__x001E__x001C_l@£Uïã¯v@Â|P£cZ@vä±)»Kv@Ä¿}ÿ_x001D_hk@ØøK-¼t@Ô 2ùW_x001B_w@_x0017_Ûÿ­æ*w@àé©_x0002_ªys@÷_x0008_9³_^@¾Õ`_x001B__x001F__x001F_s@Ð	¶ßKs@~&amp;¹Ojs@_x0002_q?_x0007_Óþc@àË»Ü_x0018_Vm@Ô_x0019_wÆO_x0001_k@B_x0018__x0005_©%Nr@Ýøùô_x000E_w@Ôì_x001E_þW_x001F_q@_x0012_9MId@¡ÊvzBn@´Æ¨¶_x001C_|@zÆe×êq@«Vã¤&lt;y@9ød/_x0019_t@&lt;¦_x0014__x001A_¹j@²M÷Âg@SXÓ_x0017_Fa@®R[GB}@6V©_x0002__x0003_Çnq@OÃ{^Ld@ß9û_x001C__x0015_¢Y@Ë`QÐ_x001E_8n@®#®_±t@_x0016_Íüy@_x0001__x0017__x0004_±0c@´_x000F_þì~Y@_x0016_mÐû_x001E_i^@ïf^Ùúx@_x0003__x0010_è,oÁi@4Öl³Ì+}@ëÑ_x0004__x0008_xu@lÿr~;m@Vg_x0018_~_x0010_p@Z¥´_}b@§äÇ®_x001E_u@p_x0011_O]§r@ò¦Vè_x0011_¬p@µ_x0012_\_x000F_4~@§@_x001D__x0016_ÚBu@à6¨fò]r@_x0013_àS 'ø\@m&amp;{X£~@ÄzRÔHx@k¸}!_x0005_òm@Ò{ÂØY:t@¨Ny_x0010_v6w@ßuv4p¬~@®NÞLF~@\ó_x000B_³Ð z@_x0012__x0016__x0012_=Ý`q@_x0002__x0005_sª;¬^@_x001E__x000D_¢n_x001E_s|@®·ÅÜÇr@´_x001A__x001A__x0004_$Kv@×¢_x000C_Z@_x0006_Ë&gt;)Ìr@&gt;5OBÀ_x0014_v@¬fK8~@³éyÿáÈ|@_x0017_Ò_x0012_Û+1|@wÀ»¦Õd@ü-µà²Òh@c½Xa@_x0005_r:_x000C_b|@åc+_x000D_Âa@ùÛ_x0010_	õo@f["4a@Ü:_x0003_'Jx@V'Ì*ïK`@·æÑÛ_x0018_x@ð¯õà`@i(¤å_x0013_à~@½]ðr@_x0004_ù_x0016__x000F_¶s@Ü_x0016_,X³p@5/æ_x0001_±;x@_x0014_È¶_x000C_ñj@O_x001B_Em@ÓVéÀ,3z@Zv]_x0012_êr@ÐYÔâ_x0015_j@_x0006__x0018_Çg_x0002__x0003_Ïn@{ÿCh!|}@a¨?K_x000B_øv@PÔÂmYcy@_x001D_ô"'8@kÊù qy@K3`_x0016_N}@¿wM¡á_x0010_\@À²õã{@J}g+°q@aÀ¯_x0011_yx@`_x0001__x001A_%Ç_x0005_g@lpµua-d@2Ü¸_x000F_^0n@Öb0¸h@ð_x000D_wÔj«^@&lt;_x0001_³_x000C_­b@&amp;_x001E_Vl~@pkms#Ph@¢ä_x0011_ïiu@è_x000F_}_x0010_ÍUr@¸_x0010_*#§~@FO_ôsre@²_x0001_oéÇ_x0004_]@á=×Ö]@_x0008_qaÊa|@·Úu# u@_x001F_m&amp;Ä_x0015_@âÞ'n@àÇ?eªÍ}@_x000F_ùÚ_x0010_Iÿs@ÖCÁhïYr@_x0002__x0003_èv±_x001B_t@]¼Ö¿,~@*¼õM¢t@5í»)d@·×V&gt;+q@ã_x0019__x0003_è[@Úa!_x0016_liZ@fó¡Àó}@¨f¹ÔË_x001B_c@H._x000B_Ô_x001A_b@æ+_x0002_îçFl@*R~_x0015_J`t@_x0001_¬ÁÚ¥~@ÏB±Þi]@Oëøø_x0017__x0007_@º_x000B_Ù¤_x000B__x001A_q@i´Éèy@2W£³6ªm@To3S u@Ê¼l%tr@UÙ°R~ów@$­©Æçg@ÇÛ_x0017_TÚp@2&gt;_x0001__x000E_v|}@&lt;_x0003_¥%1Út@º¡øXkq@_x0011_aü;e@nÈÓ|»(~@|_x0003_¥ÿl`}@jµÂ!1We@Bð"Po@_x001C_×q_x0003__x0004_	ßg@¤ta¸É`@²þ3!ýx@°Ú)xt@²~Ã¨õk@üÎW_x0012_y@®c.rq@D:ÖÞ×c@ó¿ê)+Áw@2âí*9Ê]@ð+W¥Ê$s@¨í©2Ñãb@B1Ä÷Md@t¼Y._x0007_p@Þ_x0008__x0001_ÚVY@_x0002_¡b&lt;_x0003_c@_x0014_WÂiIUt@ c;ÉVv@Íë¤N»¨w@RºÜ¹p@ªã_x0017_ºde@%BØ*`@zBR[_x0016_j@DTÔ#_x0012_y@¢m±Q§hh@_x001A_]ò_x0012_ÂMy@0i}`)õ{@OûË&lt;©¸d@Âß]u_x0008_`@pYU_x0012_¹r@IÂ¦rdfc@?L2_x000F_³}@_x0002__x0005__x0003_åP_x0001__Ìc@P_x0002_­òRg@xâ_x000B_/d@¿¾6_x0002__x0010_òt@§Z rps@UHÚ_x0017_Z@ò®'¶Ñ3k@Ö&gt;x}3Zs@_x001A_¶½_x000F_(ib@õ3Íâï&gt;~@Ç_x0006__x0015_x©ðu@Ï;_x0004_TJ³~@¹ê.Øt@_x0007__x0010_þ$ÆÂ{@6eãýSfp@Øü¿_x0010_ô]@Ø-·_&gt;Æq@ñs´X¥øa@Bü3«ÿ¤f@ZL±±iöt@é-C°=j@l'$Ãægi@³_cVÏ¹w@ú$¿Ñ¬g@ßö-üt@=ï1½"v@_x0013_&amp;ÅóÃ_x001B_o@ZGkºe@Å_x000C_à­=y@®ºCªNm@_x0018_yÚ»s@ìÖqÄ_x0002__x0006_¸}@VC»"ÁÄu@¼ÁJÍr!u@¥3Bà_x0004_×c@ßhnëÍy@H¿ð_x0008_#ur@_x000E__x000E_r_x0011_@_x0012_ý¬áLg@V¶gº3pq@_x0003__x0004_øw@5b_x001D__x001E__x000D_x@)¾_x0014_ÓÍf@6_x000E_åãÇx@_ÿvüiz@´z¿_x001B_q@ _x001F__x000C__x0003_·£p@§2Q¤è_k@I_x0016_ú2jf@_x0015_)_x0019_Õq@è_x001D__x0001__x000B_Ø|@}²Ë_x0001_n@*{Ç?{@t+.Ù`@áå_x0002_G_x0015_^@â¯ÛØ_x001D_u@ê_x0014_ª4dóf@)§)´&amp;^|@_x001C_$_x001A_à_x0011_"s@ôD_x0013_S0]u@­_x0005_h=0y@l§Üûsg@z´ó¦Rz@_x0002__x0005_Í_x000E_·F9m@Ö_x0010__x0008_¸2d@¹_x0004_PIb0|@¬ì"Ã©g@_x0012_d%ø_x001D_ÿh@KÎºÀmc@OsEn_x0002_o@¨®ãìÐe`@fj#Íxk@_x0003_V°lÜY@_x0007_ü_x0008_Áy@_5_x0018_Àbp@`µ¨¦y@ú2î_Ar@üu¦ùÊzw@4Â¸Ïq@v½.O«ïe@_x000C_]à$_x0016_t@ _x0017_bá_x0011_¥r@ëÐ_x0017_ÂPp@×?¡_x000C_£~@7}¯4Í}@2E)_x0010_-åj@_x0003_^Oz@O¹SSl1@]UQúsr@Î_x000C_¦ç|@Ï×#_x001C_Gz@_x001A_@¥/¯=i@¢ÍIÛãV~@,@®_0Üz@û_x0004__x0001_¿_x0002__x0004_ø«h@6ÒY1Zky@_x001D_[oR;(e@Á_x001A_E73n@S&amp;~J³I}@E%é;¶³v@_x0014_5î?y@á4*ñÁs@æ©ê¯bçk@¿0ÁLp@'_x001F_öý_x0014_|@_x0018_7¥Y_x000B_°u@\;EË_x0001_\t@i^d¡·j@¶X2_x001F_|~@¶/SÞrúd@`:+_Òz@1+I­_x0002_$a@Më*ÉÓùt@0h_x001E_¯ma@2yËQ_x000B__@_x000E_¸Õîä_x0017_q@Ýü¬`&amp;7v@4_x000F_I4s¬o@Ì/_x0003__x001C_]*}@óØ	s~@7¯_x0012_)f\@ÖÅÝ²ê±a@,©a+ÍÛv@rÌÃÞ_x001F__x0008_v@_x0007_©ô°¬m@´ùÈd®Èv@_x0001__x0002_Ç­üÿdå~@ÄÕqq®m@(_x0012_Ca~@öuðlën@pÆÉ"!_x0008_|@"áÚ@É_x000F_s@Î/»W°l@ÊbÄmk{@LÅkhve@_x000F__x001F_è}õ`@Ö ]Îì_x0015_@Õz_x0010_®q@_x000F_'§ç'i@Ë¹!G¿_x001F_f@Ã$@Bä |@À6L´{@¢-£¬Pl@C`/5_x0003_e@Ç"©®£bv@GkËf©l@ï_y¾r_x001D_w@|Gv&amp;_@_x001D_jï&gt;+`v@(EwDÝ[@ûx_x0013__x0005__x0015_|@ æg_x001D_Ø-y@®Îøb_x0019_Qq@7Ù7XèËv@_x0011_J:¨5v}@²ß¸!}w@®&gt;&amp;Y3|@©Àk¥_x0001__x0003_÷x@³'_x000E_áOIe@9êÊ×1Z@°R+ªÊAo@ryy_Ëôk@µÂ)L¤÷n@_x0008_¦÷Û5%_@Çf/ß~@x_x001A_úmq@êX­Õf@_Ëðú ß}@¹Æ_x001B_;Òy@h¥c_x001E_KJ{@yÿôç»¥v@|\*Õ_x0002__x0017_r@+_x0005_Q_x0019__x0012_z@`!8&amp;`ìu@k¥¬ûx@ä¸`&gt;Å¨z@¨Æ^d¬_x0012_r@b|É4ª|@ªYÔu@Ðk7¼¢t@¸_x0013_[­xØx@kãè¹ýy@Ôë_x001B_W¾r@	QmáÞDt@Ãw)Ù§l@»_¢_x0013_Mäo@ÿ_x0005_ö&amp;_x0015__x001E_}@µ·[¾_x001C_k@¨SÙír@_x0002__x0005_ÆmQ¾²Lr@ê®ß÷&amp;á|@_x0002_q_x001D__x001B_«Äl@_x0003_*Í|âzx@î_x001B__x0015_B¾Ç~@ù¼.Û=A~@_x000B_ÿÐWkÑm@±t&amp;ò_x000D_Çz@¸_U²#{@ÿçTëZ´s@¢_x0014_t~½d@¾BÌ_x0012_Ï¹i@î}	d_x0004_f@_UT_x0014_ùM|@7,u&gt;k@êç_x0004_Íb@r¶åqLn@"ÿ³®c`@""K®%Ók@S½©ykn@_x0010_rALn^v@P®rÌãt@BRÓý;Îp@à_x000C_¸Ñís@Ooök_x0016_¡~@v_x0001_g_x0013_¿q@y\_x000E_µc@_x0014_éeè_x000F__x001D_c@á´×êÈÜx@ËÑm_x0015_Ø{@Â9¸Ï_x0017_u@_x001F_ºH_x0001__x0004_@_x0002_{@h´*:_x0005_qc@r	qaw_x001D_j@"×íw@Ç½Ø4bz@khµ¼â.^@ën5¦§,s@JãNñ+z@J_x0004_W_x0003__x0018_f@)y u@Ó/ò)hp@Ò.ò ~Ðv@_x0008_._x001B_Î/Be@SáÚ_x0011_rùn@Rí	_x0013_Y_x0011_s@Nl-¬7üt@YöeTãp@_x0012_Gg¶@m[@íÔñÅ;Z~@D\_x0013_Õ¬á\@Ï`ÜVaò}@ße8?_x000B_^@_x0004__x0006_ ì_x001B_a@ ©_x000E_ðo°d@NE¨_x0012_¶v@Å°/_x0006_ß_x000F_h@9ù?Øú_x0004_@éZU YY@T¢ctÆZs@Æ×ÈÑ«-s@Ú?X%ÐÌx@ÿx`fp@_x0001__x0002_jÌÌ¬Ø¬k@_x001C_'JH_x0014_w@SmÜ_x001C_Æy@/³HKÝèq@_x0011_ªñ²Hõm@Av_x0006_xwÎx@_S¸nu@h-b0ÒYc@§¦ú&lt;ì6f@úã_x0013__x0002__x0004_&gt;@Gì_x0016_ç­!o@ùºtÏ_x001F_m@_x0004_Gª·É	}@úéî}fdu@_x0008_z/}@ìwÉ»Z@lÂàö$âq@,`;P¶Ûh@_[É£²\|@Íl±Ò¦[@_x0011_¤YôWs@YLGF	}@(­%Û«a@®_x0008_öY_x001A_y@_x0010__x0007_Ñ'?¦k@_x000E_è_x0013_'ýz@\½_x0007_^/q@9çNLo4r@Xî@_x000F_Vt@°üÙÄ1ir@¡¶åú7z@·§\r_x0001__x0002_ìYf@bY¸b£v@ÜÚYÉii@ä§_x0005_ÐL|@Î§ÓµfÃu@e¢êô ~@XølNûc@'æ	@»Ñ\@C®&gt;p@FA_x0015_{qu@3$I&gt;o@|y!  s]@¸¦ÝÕõj@ß¬ÈÞ`_x0002_t@¢Wû{J¾p@¹³_x001D_à¼èd@V¿5Íi@ÈM~#¤l@£´_x001D_7N9Z@éñãþøja@M=Ë&gt;e_x0013_@ðr_x0016_?rÊi@ë©,µw@_x0010_MìÇG&lt;z@¥âx_x0011_^^@Æ¥z	*|@öÃ__x0006_½P[@W^èÉßv@òzþßö^a@¿Ômk_x0014_o@üà3÷_x000C_]@²Í_x0017__x0005_kr@_x0001_	_x0013_µ_x0008_OÜ~@a99§y@EØ-»^@Ù_x000B__x0019_&gt;\¬y@y:WeN_x0017_|@»_x0002_ÎH6Zy@_x0008__x001E_æHùd@ZL©Ì8}@ðï__x0006_Vp@cÁ@ò/~@3ãIwì~@êýÔKXys@;ÓW Æ n@X®_x0008_g_x0004_k@_x0005_5ºo{@Ö*_x001A__x0010_fi@f_x0010__x001F_½³wb@_¾Jº%¡a@o½·¥¶Sn@eNq£l}@_x0003_sÖ$_x0010_{@÷¯Þ/_x001B_:w@C_x0016_%w+v@,þq,Ëµq@PÔpõÔ×w@.,1·Kùf@òAì_x0008_U_x001D_d@`ì_x0004_,_x0011_~@ÆË_x0007___x000D_éa@æa_x0008_·ñôj@¶Åß`Ó_x000F_v@_x0007_íE_x0001__x0003_Mìh@_x0015_]_x000C_±x~~@Þ¸¶Àvn@ÚÉïóÃq@£·_x0019_¬ Z@M¼¿ ÎÔ}@*N1¬4qp@*ªõù_x0017_s@ÍÊlïp@Àº%çír@$_x000B_ófs@ÄI!_x0010__x0017__x0011_{@ø¿ r)i@_x0014_fG³jJu@¶â]Þ¸v@PGgy@Õé^~ï±}@_x0011_§þ:}@¼ð\ÁÌt@lðs_x0016_È&amp;k@ø_x001B_jJg@_x000F_¡Öø_x0002_Ow@0ñ0óds@d_x001E_ 6Ö¡`@pe·ùcp\@®ò_x0007__x0017_ot@J_x0005_Xr_x001E_ca@&lt;Ý&lt;û&amp;k@ñlUqÎt@_x0004_aÍÞl`h@G&gt;_x001A_ùs@_x001C_Ñm&amp;EØs@_x0002__x0003_É¨÷yo@_x0019_Þf=&amp;|@¢ô¹,*v@äU_x0002_w_x001E_&lt;j@ð_x000F__x000D_Nëc@_x001C_¢ZdC'k@,Ýd h®r@vc×v3vb@e¦ê®uG}@_x000D__x0012_qÊÚ&gt;|@ÐÐlÝùt@Yí3¨4«|@è6_x0013_&lt;Øáx@£0ê-©Ä{@$Rð_ò[@ÉÛÛ5_x001B_f@õ×û_x0016_a@,Aj_x0014_r@-U_x0019_úù_x0019_{@M_x001D_7Z_x0001_a@&amp;q_x0004_æNt@TE0_x0004_¬£x@ö?äJ¹¥t@óT%zr@îG}¨q@ìµTÑû_x0017_p@Ù¢ÃÏ¦t@ÿÄâñ[ß{@,Î	Ãý´k@½©íÓ_x000C_^o@1ëºÂ ~@¶_x0011_ºg_x0007__x0008_ÈÍc@æ\pU|@ÒvÕ_x0011_¿}q@")Ç×zx@z_x0003_©´_x0011_~@2d;_x0017_?_x000E_b@ÌYOe@_x000C_ZÑb{n@_x000E_òüuö f@nççÃ'd@;¶_x0014_X_x0004_	{@£ÙéÌ_x0010_to@ÂÐ_x0005_Ê_x0017_r@Ä&gt;ÓÕS |@_x0004_&gt;aä_x001A_q@3ä©0$Z@ï_x0017_ýÕ©m@ÁÛYãÆw@_x0002_°Ö|®l@NXÉ§bw@û'ÿO}@vò_x0001__x0006_l@1R_x0005_6wÀy@f_x001D_ec"ªm@`_x0013_gó{q@Zn#'§%Z@_x0005_sÖc@_x001C_øæ*ç_x001D_t@ê_x0019_õÙ_x000B_l@Úp¼ýq@_x000E_¾sç'Yu@¼_x001B_ÿîIy@_x0002__x0005_2ät_x0004_¬u@&amp;_x0005_UêZ@§Fs]!h@2·_x000F_ ¼#w@_x0018_mOa_x000D_Ík@-¯_x0016_u½Y@ÌLÀ$B_x0015_a@Ø_x001B__x0006__x0014_ßÅr@NfÄu@:²ß-ø_@L&amp;_x0003_¾Oc@¨_x000F_i Ý]@Uî9õMb@8÷-7fj@6éaàëöa@·_x0013_°ø¾_@&amp;µ7))t@jO½ÖÌmd@¡_x0018_x3h@Ý'¿¾;{@±ÉDÍ_x000B_p@	Ñº¨Ó`@_x000E_¸~Xÿc@FM_x0007_¹_x0017_m@Q©õ_x001B_s@5_x0001_¥_x0017_%t@HÚ°d¶ów@IMÿÿ_x000E_pe@\Ð_x000D_Jh@åHq¤ômu@óüïÏRIn@¿5ÃÚ_x0001__x0003__x001A_åz@Ò}¬_x0006_Ùþs@6&lt;òÐØj@_x0005_kÌÒ±%{@_x000C_#$ßk[k@¬¢é×p@0_x0017_3?Å]b@çùº_x0016_ål@;\fI_x001C_}@Z¢¾_x0012_p@ÕoÊ_x000B_C¡q@¦RR!»{@_x0006_,x4¡Àg@þLBÃ?_x000E_c@ÐË_x001E_Ï&lt;n@ÈÇsUzt@_x000C_Oy'~_x001F_z@ÉFÇ_x0012__@è^_x0007_}}ti@!VAï]Pr@ÜÐ°_x0005_7·w@DY_x0002_ho¼f@ë¯¹ÆÔ\@ò³Îw4Ár@öÂ_x001B_."&gt;}@.}¶Ub_x0013_s@_x0007_ÇïgMä~@äïÛeXr@_x0012_îüç8Ü`@¶×yÝßg@týP"þc|@~/»_x0010_×v@_x0001__x0002_ÌÃëæpw@#E&gt;vz@cÓwÆ§(Z@WÌ«_x001F_,p@²ãð1ôÄp@ÚÌ_x0005_\Dp@_x001A_"U_:ã`@¨Ø;_x0006_¼u@´À(ÍZÊg@n_x0004_£dQ«[@§_x0005__x0015_¤_x0005_c@qê_x0014_Lb@Á_x0017_wÛÎôm@ªâ+U_x001F_Àt@1¹é_x0005_c@øVâ\Ì_x001F__@¢#ú_x0014__x0007_}@!mÊlñ2x@_x0010_jõ8G~@0­{ª_x000D_r@(¾_x001A_Úe@áI_x000F_ÁµÁ`@_x0008__x001E_	æÑe@%_x001A_CËä}@t«þ£íÔ_@hC_x000C_¾_x0018_r@4ZÈEW_x0010_|@!?Nãr[@Ô±&gt;Â7{@ºf_x000F_ÛB_@~_x000F_ß_x0018_Äµc@^±_x0001__x0004_ d@h_x0014__x0007_B1½z@¨Å6I~@øM:v¿a@¹Æ´Ý~e@Zzº½zû~@ÿ9ä§¼m@Ö4#C_x001B_h@_x001B_òoÆ("]@èämút@½vÒSMp@ªoF­_x0003_Y@ì_x0002_4[Åí{@Ø´{&gt;öÛt@æy©ÿg@ÐmPeBðo@_x001A_Åöv_x0001_Ãw@zÝK~w@ü÷á½½9Z@,_x0018_N_x0010_¨°\@ræïç_x001A_L}@²Dÿ_x0008__x0005_r@Kå¹|Ù¸y@ýqÍ*Æ¹h@Â%no9ªy@KZüpÉ5z@|ä_x0002_%lu@GnòÜ(Z|@°_x0006_û¤ox@ìýHJy@ÞáÜ&lt;ÀJ^@~¥dM_x0002_v@_x0002__x0004_ûGèJÓv@ßÛP&gt;¾Pr@_x0002_½ÒÙøf@ÒT=ã9o@=oÎ÷_x001F_%t@xùfÂ_x0014_xw@$»E7~Òy@«./@_@9_x0013__x000D_©Ì~@:í_x0001_@{}@_x0013_Iq=q@ÿB&lt;JBq@¢#ý!"@Z@c_x0010_p_x0003_·}@ü¾_x0012_Û_x0017__x0004_k@b÷_x0013_äÃt@pÖ9(Èm@Òs*Xaav@GO¿z]r@_x001D_]«ß_x0008_y@ä_x0006_=hµQt@~_x001F_s\ßÃz@ä¹Ý¥a]k@'»_x0001_5XÀ]@q_x0012_G{_x000C_f@^1÷_x001C_gYp@Ð­_x0008_z¤_x0019_q@º¯ÿz÷g@V¶_x0014_Á«&amp;|@Ö¦ÆÜk@Jq_x000F_WSh@R½_x000C__x0001__x0002_ö]@_ë«-Cv@Ê_x0008_¹½Ü¼z@ä£Òn_@Sjµ_x000F_x@Ø_x001B__x0018__x0006_y@_x0015_BSò s@ÒëqJx@KHÂCu@dä_x001B__x001F_dÀp@*M'8y@d~_x000B_Â_x0006_`@oKTªü_x0010_g@Ô~iWnë`@_x000F_Âëf²_x0003_k@Adý;l@.æC_x0016__x001D_²j@h_x0005_7Ü¯_x0017_q@©ÇÄøVÕ|@_x001A_.hç_x001D_l@j(Ým_x001C_|@vc-Çäd@»Á7_x0013_½Æ{@7°uHëºk@±Ø_x0005_Ç°^t@_x0014_¡#_x001B_~p@}Nô@#_x0005_}@@²cëÉàf@¬Óö_x0012_·a@²¢6_x0010_³~@_x0008_Ë7µéh@íKãzJYx@_x0005__x0007_"ªï[ã~@*ÜD|F¤w@_x0005_VäDík@%_x000F_þå»f@Ò_x0013_üíOx@_x000E__x0013_¦F_x001A_d@_x0006_ú2_x001A_@_x0001_Qö_x0013_F_x0018_p@~3]6&lt;Ki@_x000C_î¢êáMp@R£-&gt;_Ws@?UW_x0004_ «v@Îã_x0004_Úwf@|¦/"^t@_x0015_1¯_x001E_/§u@_x0004_3'_x001E__x0005_g@¨é(~y\a@Yyc1 Wy@ü¾ß0Ãrb@àzTi5t@Î³Ì_x0001_¢Wl@·ø_x001E_âí{@Q_x0003_¿c g@_x0006_v_x000C_và_x0001_g@ vû§;as@¢á&lt;_x001E__x001E_h@QÈÌ_x0011_+#|@_x0002_`|õôn@m&lt;¾ûÓØm@÷h0«s u@+ÂèQÄw@Ïº: _x0002__x0007_r³\@Æ_x0004_õÙ§Y@0obäÍu@K_x000C_¯Çt@_x000F_tð¯%v@7÷´+È£p@Ï$í±_x0016_r@v&amp;ïeÏ-w@n_x0005_Q&gt;Ê]@µ_x001E_¤_x000D_HÐ~@Íå_x0014_ÓÜz@Ò_x001F_ñ¬c~@__x001D_/±w@_x0003_¼Ï^_x000B_ua@ì`_x0003__x0006_¹]@VçÈ_x001C_ö·b@k_x0005_xå}@_x0001_ÏÖyÐa@²á'RÙòq@Å¤n_x000B_]½Y@P¶f_x0010_Iu@³=ë·e}@Ì_x0012_ËZ¤©j@?«øX__x001E_z@\(ÉÄhk@ªé¿¨r@3?Ùp)@_x0006_ûcî_x000B_Or@((¯×§ci@$&gt;_x001F_ó»u@Ïrð×Wf@¿OÙ_x0008_q@_x0001__x0002_&gt;µwº¹`@_x0006__x000B_/_x0003_u~@^_x000F_&amp;_x001A_PZ@_x0011__x0018_yZ=_x000B_b@{ap_x0013_i@d_x000D_F_x0003__x001A_Øj@í°_x001D_¡_x0007_=c@gx#HÑ{@s®l_x0014_Aa@&lt;+éÂ¼¹z@¼ì_x001A_Ïõ^@óCw5w¤h@t¶z|@®F¬{Jy@B1ß¶j@+÷ìõô_x000E_@®zYÁq@NHÛË("o@½W£=úIt@Ð«~q@_x0006_®&amp;¨u@ë¨_x0006_`@GòK-0t@(_x000E_²«~z@_x0011__x0003_:óîl@ÜÍön²íx@J\_x0014__x001D_Ë|@r5[_x000D__x000D_&gt;{@éÜÛþ_x0001_â|@r&gt;pÒ\þ]@èëj@.ÿº_x0001__x0002_mËu@_x0010_ÊÁÞ¢«k@ø¦.lO@p@ü,Ãz@_x001A_viÈïñ{@?³âÆfâw@¨MóS¡9g@_x0012_Ñ³F_x0013__x000B_l@[ÕjÁÚÞw@ì°¯®|k@f×\_(@¤¨U.í_x0004_k@V_x000F_¶ôu@r5[ìb@_x001C_&lt;B_x000E_^@ÊUK­æv@_x0006__x0018_.s_x000E_1o@_x001F__x000D_¥5k@­ðØýe@_x001F_øHøà"m@_x0018_2Lùq@,t;ãý_x001B_r@ó¬_x0014__x0001_è³o@!+ÖFOü^@b(ÂÌþc@[_x0013_;ßTu@î_x000F_ÄÄ\@D_x001D_òw~@Ê_x001D_Xµ;s@&lt;m&amp;=Èh@ô 2_x0015_ëçt@`Í_x0011___x0005_Îz@_x0007__x000B_¤_x001B_ÇøOJp@,ÏMH#u@_x0008_¾5´[*_@Ùõ+Ô}-x@}Ë|_x000F_aÎw@_x0008_ìÛHüs@Dz_x000E__x0006__x0004__x0019_d@ç;%_x0003_âÈ~@_x0002_ñ&gt;Om@Ãâ_x000C_»}_x001E_~@Î_x0001_½_x0007_¦s@ËQl¨E`@_x001A_.0gã±s@üÎ_x001A__x0010_t^@ne¤¡_x0001__x000C_g@ÜÉ	å_x000F_Ùt@j_x0012_ÿJ¢Ìh@dðk¸r@Ë´_x000F_mIÝu@UâW!Xd@=°¶¨rAx@J/`ã,`@z=_x000D_£6Æj@z»ßº_x0005_t@ö¸²íew@Xø¢¦ue`@È~fb@Ð_x000C_î(°v@¶î¸õb·}@üÝIÑ?It@_x0010_&lt;9¶{l@ª4_x001B_Ñ_x0002__x0004_tõp@(_x000D_ßÜT´z@ýLyþ¤¸z@]SîLGk@î*3ÛÏq@º-&lt;Tu@cf²_x0011_/fw@úñòÀm_x0003_v@_x0008_ÂxK¾_x001F_y@,¢3»it@,ñoª-_x001F_@4¦7®ëEd@_x000F_3$æªÎo@OH_x0015_sÉØv@¬ºª-_x001E_¦a@3_x000E__x0003_X*j@`_x0018_NÂ_x0012_ô{@î*ã/W6s@_x000C_Rs}=õr@Uuw7Þm@g(pXëv@ÉeÏ¢ì¹n@øÕ»´_x0006_@{V´¯v@_x0010_sÆiâNa@_x0001_Ûy§g@´µù&gt;©¯e@å3.³5]@ø6A¶_x001A_}@=âÑ%éC|@y#HÞÈÐ^@\&gt;Y]:_x0007_y@_x0001__x0002_øYSy×t@n\æéØy@SsÈÛ_x0005_@,Ô8à_x000D_w@£&gt;ÈÂ¸v@_x000C_P¿_x0010__x0008_v@_x0019_/¸WHÄt@ÄFÅÄªÍ}@ÏúX_x0013_Þ^{@Í²¸ßU_x0001_{@®¬À_x0001_jyt@~ß_x0014_ç\Ab@òJþT~q@4)·6Ò{@c°_x001C_Q_x0012_÷t@åÉvuûv@dßAy5_x0011_~@n_x001A_Rmw@j2Cøz@}Bý_x0006_Jx@dºn¢¦k@¤°¼|@&amp;_x000B_MUhQc@s[Ã·a@çÖÄ¹_x001D_{@{_x001E__x0019_ö0g@F`_x0001_ò_x000E_p@ÊE^¿h@Æ4%má}@èu_x000D_fdjr@OõF2~@ ÐØ_x0001__x0007_µ;@¢ñÏÏe@_x001D_ÉÞb_x0005_z@ZÆ£g@_x001D_fóiÔa@³_x0005__x0010_Í*G{@ÁrêïÄy@=õ_x0013_D}@lG·3ry@½¬-ZQÂt@C¡®ð÷|\@{¦m@Â*-nvew@©úVyhz@Ð¦ÖÆù^@óA_x0013_Þ_x001D_Z@ò_x0003_ëÜg@_x000D_§_x000B_ð~1z@°9äMïwu@¦Nê^Òf@ä0w@ÈÚ_x0003_óSq@Ò_x0019_G®Kp@4çÑ¿ãs@ãä1Åä_@^_x0015_á_x0004_Eh@îmu{Ék@rã_x0013__x0006_Cçj@_x0011_»î&lt;j@Â_x000F_«i_x0005__x0002_y@PkH¬[]}@ÑeUÆ!»j@_x0001__x0005_³ßl#k@»×ßýÛi@ò~Zas@Èx_x0003__x0003_t@6Ð_x000C_Vìq}@à8$Ïu@QNýÅz%u@»Æù_x0002_µ_x000D_}@ä²c$¯!Z@{dÀ{@qH~õý|@_x0002_\_x001B_Z!y@É_x0007_Ãá[@_x0008_W_x001E_@Ú`@0öÀºDÈf@_x0019_·k@Î¦/pv@-ëN¾þNq@Ñß9äëg@&lt;w_x0011_T¢Ðz@?&gt;2¢I2f@Zl_x001B_ê(p@C(_x0011_êPo@ÚÚCµ_s@µiÌ{s×u@îcnÄ¬%v@ÿy_x0003_¯v@5_x0012_@®_x001D_ñv@_x001E_w¿_x0004_·q@Ä_x0016_.Q_x000D_b@ªKö_x000D_5^@M_x0017_s_x0002__x0003_O v@_x001E_ú_x0007_/3p@_x001B_aLÉ¿r@$³¯v¿k@_x0018_\TY5m`@~_x000B__x0004_5=j@NZ;Ê_x0004_l@8_O¨«u@Iºãµ¦ôr@_x0002_³ÙØ_x0013_t@Ì&gt;=_@b_x0007_³_x0008_Hb@L4~ü}$v@Á¦Vúõ}@øE_x000F__x0015__x001C_¤`@CFÁXiz@&lt;OÕ°!_x000F_w@4ÊmS_x000C_@hÃ_x000F_ô{@ðØæÞ«i@µõ_x0007_Dr@_x000D_ÝLÈËµq@è$g¬Æs@?R_x001D_§Þq@_x0012_ÜKõR q@ÜØä:ïÌZ@Vø_x0006_zw`@¨ßZµ!_x0001_j@´ïÏap@6Î_x0010__x0007_§_x0015_u@/q½z&amp;¿r@³ÄZk4\v@_x0002__x0003_p"|re}@@qxc;3c@üühH_x0015__x0016_t@´_x0014__x0008__x000B_q%t@RßOô¸_x0019_d@£æ¼µ_x001D_t@_x0010__x0017_æ}'j@õ¹(ÊKq@H{I_x001B_ÊÇu@'Ô·º³°]@ª¤Â*n@_x0001_¹úÛBu@,_x001F_ÿ, !{@_x0013_Õ3¾Ê3w@A¥ýºúzt@epÁäO_x0006_y@ÜAÍ__x001D_4n@MÂ0@j@å^LtD-r@*ÿ?kÒe@aÔ?´}@TÍéào@¬¹}@_x000F_/êJ`|@híü/Pc@îHWëz@_x0003_Kim@_x000E_í_x000B_©ÚÏd@Ho$aªCz@¸ØÁ*Ôz@'_x0004_Û&lt;qªv@_x0016_0X_x0003__x0005_´Óu@_x0014_)Ý`Ó\s@æXSX6q@\¬_x000E__x0004_v@_x0001_ÌPá_@`@H_x0017_rÑaMa@¤ÄÍ~_x0007_\@ÚTàÔ±ôb@TVàBPEr@èõ__x0005_|@ê_x0001__x0017_äuq@h_x000E__x0014_µ`,^@W³Oçâøx@2:ÌÊ_x0010_d@¾]xJ·Wn@oÌ°[@¿h³ì~@:+:i@F&amp;k×,t@)hÛ´s@&gt;_x0003_Njðmh@â0âô5eb@æt¾Óq÷t@ûýâ\r@H(¢ø.i@èU_¾5j@oúkX'w@¸¼(ÒZ@&lt;_x0008_UÂ:ør@mÉå0y@	l_x0002__x000D__x0011_D}@&amp;ETßr@_x0005__x0006_X)`_x0007_Æis@_x0004_ííª[@ðIªB^e@'%&gt;Ïjd@HÊçYx@ß*ÿ1_x0002_x@`On8ër@Ìe¡o@¬OÛ.Åñe@¢_x0003_lÃXðp@¦¹hWu@5ÑÇ_x0004_-_x000B_b@91_x0012_Ü{4h@xM£_x000C_ØKj@WPÇ_x001A_M~@NßÑðu_x0002_b@w×¹@9d@nûäñ$:y@Dîã_Ôq@M_x0018_a_x0006__x0016_¬o@_x0016_6¡±Cg@7ôç-ÆËw@¸^ÓÔ÷èp@&amp;î­v$~@ç_x000F_,¹_x0010_z@bB\²}@_x001C_Ä_x0001_æJt@Ø`pny|@lù4cóv@,Ï_x001F_&gt;$e@°{º_x0013_&lt;k@xL@±_x0002__x0004_=;v@Îë4@p@«v#j_x000B_}@BêÄ_x0008_¡}@èW"è¬z@uÙ._x000C_=}@_x0004_78H§µi@ßÚ_x0008_è]ôu@³iÎÂ(_x0003_~@åQ_x0017_	Gx@nñ®#;q@³_$G_x0007__x0004_|@QòÏÙR!@ëdü¿¬^@âÁ»úø¾k@úÔe_x0010_ë}@ñåØà©Vv@´qLN£ru@¸¤ Ka@E_x0013_æøéa~@FÙ½·_x0005_µf@ü´_x0011_9¹»d@¯ÖO¦~@ý_x001D_p@r@%_x0002_&gt;s]@.6öÂ¥Eq@_x001D_õqæJu@B1(_x0019_5ìv@Õ_x0001_7er@uç~Ûg@Ü_x001E_¿vpf@puVk$|@_x0002__x0003_\F¢ÿ_x000C_cg@_x0012__x0015_ÙyÑp@´ï×_x0010_ìMr@L7é_x000B_æt@ö_x0016_Ýej|r@ô3¾Â_x0012_j@_x000F_I_x001C_tQu@d`æ_x0006_f@ä¤°_x001B_w@ëú{Ë½~@ 5Ur©h@_x0008_÷²Û,x@faÄÝñ:p@£­l%z@h¾îvÇ¤p@Õ_	¢_x0011_z@&gt;v÷µa@"êRIu@_x0018_²Ê_x000F_rm@ãð)Cx@ðëb_x0004_Í}~@u,¯ccKq@ee}±íz@,DW¿_x0012_}@´R©AH{@zö²!_x0006_f@nÞ=º&gt;_x000D_l@_x0017_\!+jÝy@_x0001__x001A_0åÉßy@ú_x001D_g¯HOl@nkz±Æß~@Úl_x0011_¹_x0002__x0003_W_x000F_~@y_x001F_ç_x000E_OOw@H/ô(8v@n_x0015_ûÎ_x0012_ue@×Fu¼tu@X&lt;^_x0003_±Zl@ÄÉ[,R{@®$é. ¾x@ÀRñ_x0001_2]q@f[ÚGïq@ßÀüáfv@_x000B_Ê`ð~iY@LP_x001B_=_x0006_q}@GP+n¨z@«[F/a_x0003_u@aô~q¾{@À°Ñ¶ïáu@î»_x0018_M_x0014_q@ûÔÉ¼ô\@Ý%Y3_@êLS_x001A_N|r@ú$:ô@s@J-Qèu¸{@ÊýÎ3|@ÄÏ_x0015_køçm@e¯Ê»ôc@²y°j`@%_x0013_gy@ÐN (üG{@q¼(KgY@±çÞÈîn@Ì_x001F_Fð_x001D_r@_x0001__x0002_6#!¨¡u@1b¤b¬Ûi@_x0005__x0003_4:E}@¶ê§Jl@Y©ö`Q(z@ _x0010_Õ¸î[@âÏ( ço@_x0016_ÝxW_x000F_7m@Äç\²èoe@S_x000B_Ï6¸úo@_x0016_Ä_}_x001D_r@D+1_x0008_r@ôc6Túh@¹)_x001F_þ	_x0010_`@ªû²§Wq@Nó`'·x@Àª@cz@ºL_x0004_üs@_x0018_v\I~@]Ô³tñë|@r_x0007_±¢Ça@~X»Õ_x001D_s@äÀå_x0002_j]@çê8Â_x0011_z@J#jnare@dIõSÏ_x000C_p@^Å±	õ[@dw_Ø_x0001_w@QÁMô ~@jù_x0017_c%m@¢aÖØ5 }@j`-_x0006__x0001__x0002_ó±k@_x0006__x0014_«È£"{@_x0006_òÇ~@KwøJd@_x0016_iÿ_x0008__x000E_|@¢ÊÄÞ_x001F_i@_x000F_Øw|I¼g@_x001C__x0001_Ø¾Éy@_x0002_u_x001F_ýå^u@P_x0007_¨}@L.°*Z?a@F_x0019__x0008_o2's@öód×_f@_x0011_Þ5«_x0002_x@¹U#*_±r@æ¼æ°ïe@Ï·?Ó_x001D_~@vçäÒ_x0016_r@H¨MSÅz@®ß^O·Öx@6Ô×´}£q@_x001E_GI3°1h@ÀQØAÏd@bx¥=_x0014_`@´[ÑÑxc@uqÖ!Íèt@_x0019_V_x001F_²Kh@Ô+ü_x000F_¥_x001D_z@_x000E__x0012_¦T_x0013_¼n@)@mèa@Ú¾_x0002_¯ók@%_x0010_­}c@_x0001__x0002__x0001__x0006_Å_x0017_å_x001C_@_x0013_ÍfrÏ®b@&amp;ö_x001E_Ò¸f@£ïï8_x001C_ÿp@5*ÒºÃãp@u3ïyz@Ïà¦sí_x001F_d@r£ØÆ­n@ÌºO${_x000D_p@*ìv_x0017_w@_x001C_{,¼¯Ek@¸ü_x0001_¦û_x001E_a@_x000B_a[_x0019_7¥o@8i­xT~@-Rûõwï|@*vþZI{@@¾*·Oâq@úÎ/q×||@¬D0Ü÷	u@(öÛ_x0007_.Ïj@¯_x001C_}T£t@¬*T_x001C_Â2`@°âWáq@¦y?%Yy@ÞüÒJÊi@Ú¿Kg@]Ó_x0007_3j´w@Ø¥¹´æëz@mï_x0017_C_x000D_k@`5_x0014_ô5@e@ _x000E_X,ÿNs@¸¼Ò¹_x0001__x0006_``@/ó¤Ã_x0006_~{@_x0019_£©(ør@4_x0005_+;¼x@8¢8!q@N_x000D_EÂ&lt;=a@e_x001C_&lt;Ç{@d[.&gt;uy@+*¨¨s@HàæZq@Mp5ºÊ_x0004_Z@@X_x000C_d_x0013_¨c@¢	ÌF7b@ú6,E|_x0013_h@éÛÅÍj@bix_x000E_Æ_x000E_l@8ß=Enÿr@¨æ¯*_x0019_ih@^]px@&lt;¦I_x001F_Ç$u@}OOÞÇW~@ dóNv@%(ø_x0002_Aõ|@»_x0002_ÖÉS|@«¥ó_x001E_Ûw@÷Ò_x001C__x0001_n@?XåVX|@¦Ð\ÅId@%F£cðï|@%ã,_x0003_#b`@ÑèÅ»-§~@	´öbSc@_x0001__x0002_çßÓ\}@i°4ê²s@Eèñ?áx@Nõð_x000D_è_@O_x0004__x0018_ËÌÈv@OQä²']@_x0016_*°s@_x0014_J")Ûo@ô_x0012_èÐÁ_x0003_w@Ä_x0010_)¸3i@_x0001_Äh ÀY@_x000E_íJ_x001A_yv@_x0004_yQk@=s@U7bq@_x0014_V"_x001E_\´`@qgcÿýÁ}@®&gt;¤$À¢q@èûÃ³Ì_x001E_x@¥d_x0001_ÿo{@lÃöÇp@;£.®±t@hÆgàõ&lt;^@%{zÌaÕf@¿_x0017_vé[tg@¬Àt_x0011_Ây@nãÂÙ@2x@È÷@_x0013_ ^@§RÞ:\@S_x001F_nÛW|@_x000F_D)Rs@S:À[_x0006_w@I\[_x0001__x0002_x_x000C_x@¶õGd@U_x0008__x0010_Ñ²_x001C_|@4_x0011_ÝZ[5n@Øòï|$_x0015_f@¸þ¨.ññu@ÞO_x001D_¶ö|@Ð_x001C___x000C__x0019_§r@_x0014_FÝ¹_h@ûÅbÚ~q@TÄ å~@î¯a@ís@Øi¸D_x001C_a@üàðª_x000F_w@?5UÉûFd@]ÐU_x0002__x0018_y@~f_x0014_½Ud@_x000F_H=Î§®|@´D"_x0015_3r@_x0012_Çg_x0014_àCp@­%ïÁêfp@nÆeºy_x0010_^@¹ÿUæ$z@Ä:¶ä$_}@³m	&gt;%n@Nä¥Äôl@_x0010_r_x0002_¢_x0013_|@ÿqÖð_x0016_}@LE!g_x0014_~@1·0{_x0011_q@'M6íz@ìB_x0018__x0004_üx@_x0001__x0008_Ðë_x001B_]g@¸.9_x0017_z^^@ÂÅ;_x0005__x001F_m@äC­ £_x001F_|@P¿ø)Ël@Ï_x0001_.$v z@ +R_x0006__x001C__x0019_d@V)KC¢nt@T8;u@ûO_x0015_]z@ëÁ¦d_x0011_2q@­èiúÆ~@Î¶c²÷¿u@_x0003_ì=&amp;Âf@æä»vÒo@¶q®3y@	+Ôú¯_x001E_\@º~!©Þ&gt;`@(Xð³®ês@¤«æeùl@£ïòÙ Èw@»Ì_x0014_DM~@ _x0004_÷©º|@­_x0018__x0002__x0001__x0013_~`@B,_x0019_«­hf@Ø1zyVv@&amp;/YÅÂw@@å¢+ªb@éÝ_x0016_&gt;ìt@ _x0007_­¶ML}@TÒ_x0017__£b@ÚMþ_x0010__x0001__x0003_£E}@µ&lt;§M|@_x000E__x0001_'iÔ`z@_x001D_Ð_x000B_ Ñ'~@§_x0006_$¦;¤t@ö¹ýæÐ1v@É_x0001_s_x0017_%p@þJ J|@+==Óp@uæDw|y@M^_x001E_	s@nÏêÎ·]Y@ëâ0`öxY@ZD_x0001_TµÌg@_x0014_@_x0007_s_x0012_mv@~m¦Â*x@%öüÅ½w@zÐ_x000C__x001C_*7m@£UÍ!qm@P`7_x0012_Ì\p@X§ßv%¶x@_x001D_\~w@ìÑ_x001A_ûcMs@_x0008_µ_x0012__x0019_½ùq@á&amp;R_x0015_Õ_x0002_j@Jt_x0015_Vh@»ç¦¤:v@ê6êí-~u@ÙÕì¼x@$û_x001A_1@JÃ­ÂçÆr@NóWNûg@_x0001__x0003__x000E__x0007_DÈø½~@	rQ_x000C_ºKj@_x0006_Â±TóÀp@.äW·_x001F__x0006_u@»_x0006_DÁ®ã{@Z±ñ;óf@yYx@_x000B_q@°þ+²ÉQt@OQmf@B`_x001C__x0001__x0002_Cz@îÏÕ®ê6q@b^@·YÏh@_x0018__x0015_)b6p@åP=¾h@ø`ÓgZ_x001D_|@®!Ò$=|u@Üg?Zu@|µ_x0012_,^m@¼_x000E_=3]õx@o_x001D_ïñÏw@Èï¤#Oø}@¤"U5·=q@fþ[!\Xs@_x001E_OcõB_x0005_i@ö_x0013_Ô^h@!êößò·y@ÔÓÕz´_x001E_j@±ÓQzoÆu@ _x0007_[(~r@³±ï B_x000C_n@¹_x000C_¶¤Rýr@zR÷È_x0003__x0004_"Â}@yá¿|i}@ªPô|àt@_x001D_W6 ¯_x0014_z@_x000C__x001A__x000B_Íqz@* ¦¤é3x@=¥¹J}@ª_x0005_úÌ"{@üF1_x0016__x0011_Cy@_x001E_×¹èyY@8_x000F_¾:Îf@h®¾øsi@_x001D_/_x0002_me@_x0002_ì_x0001_ãèr@ mäuf¶|@e°Wð¶¢|@ß_x001D_ó`nr@ Óì#_{@¹&lt;§_x0014_ã_@ÊÑe¼8q@Æce^nn@÷Åd_x0008_îb@b_x0017_¤ÝÆ)o@Ñ´êãª b@I¿¶IÁm@Òr­é)`@_x0005__x0015_ Å&amp;Á}@NÛRÕ½c@b ¥Tïm@Ç^=´q@;"U»²Êw@¸[å°.¥n@_x0003__x0004__x0019_þÊda|@LëÿÞg@x_x0017_§vblq@Iíá~@_x001C__x0005_­)IÒZ@_x001A_ÇÑåÄ_x0013_y@_x0014__x001A_^ð|@»_x001F_òXMx@X»lsÁ3d@r_x0007_£«ìÈb@F^Ôeu@ÒªÝs@%_x000E_K¦_x001F_~@fH_x0008_%`i@_x0002__x001E_Çôþy@£§­2_x0006_W|@xd	f&gt;­{@KxË_x0004_°i@¨_x0001_Êê({@_x0008_#Û4²g@_x001C_Ex&gt;x@¢¢Ã_x0018_}@S_x001F_­¼©üw@_x0016__x0011_Äi·v@_x000B_|ÝèTx@f_x001D_z	Rv|@V	¾_x0019__x0005_u@íx_x000E__x001A_×Zq@ÆMÞz&amp;:t@_x001F_!è_x0013_ü¯o@¸|'mTq@D_x001E_ã²_x0001__x0003_Hýu@yÝÌ_x001B_s_x000D_t@M]ú]!u@¼iï_x000E_#}@4_x0006_4¿xõm@à¶J[%Wh@?ýäÒÖ_x001F_j@ýÿ¡|]Zc@¿1ÿíO}@Äy_x001E_q÷}@Ú¬d·hgy@î\·ûÈq@Ú­è*x@f_x0002__x0013_U9{@Tçø;°u@È&amp;ð½¨p@tíÀ*Àk@·MaèaQk@(ùôr0Lt@_x0016_G_x0015_"öp@l&lt;+ð¤dc@sü³o_x000B_~@û!d_x001E__x0004_g@°ª_x0002_g=^@_x001D_ìDö/_x000F_y@¾È_x0017_#óC}@_x000B_tBãµGw@Öö×_x000E_[@0: Îer@æGaØât@±»H~Bz@&lt;~! \®Z@_x0001__x0002__x001F_ëuÍ_x0003_è[@j_x0019__x0003_ðóy@ÃIw«__x000D_@~t ¾l@ü=¸±ûw@µN:¸Ü¾v@¨[ÐÞÉZ{@÷sÛT\@Ë?@\_x0014_r@2O8Ácw@fJ"_x001A_U¯r@÷Fõ¿|@_x0002_i_x0012_ö@x@Tn_x0004_¸1q@îUÍÁ,·r@Ræ_x001E_®Ie@¹?_x0013_¨7d@þ¨¶-u	w@;üYâüý]@,1kA!t@ÂN_x0015_²ú+u@)¨rÃ1\~@,×&lt;ùí£i@LRb÷u@¬Èxçñ¿q@¶_x001E_áµÆ_x000D_a@eSÄû­^@¾(Ö¹_x0001_Ía@j_x000E_µðlð{@w&gt;_x0016_üOx@Ù_x0015_a*ss@NM_x0015__x0001__x0002_Ù-~@¯SöÄ_x000C_îy@öÔ±_x0005__x0007_á}@WB-©'o@V¶¢v_x0011_6w@Z~ZßÐf@;G¿âMDr@¾3VÏs@F`^.&lt;Üt@¼ß0R`{@áäçüÀ_x0014_o@7_x0002_È.Y@v7Éi_x001D_x@Dh=¶´vs@WI`Llx@Ä3õ:â@r@ad°nY@Hot}Í^b@_x000D_®ê¸_x0018_v@HÅÌ_x0011_ÅÑv@ÖáLÏÓu@Ö}Spe@¢¨-Bý*}@eê)ôt@Ö&gt;HíÝ®x@â¡ËË_x001F_´b@Ç{{þ'Êk@:»üejêj@_x0019_ÃÏJÓÅr@M 9®|@ç) ¢0J{@UÁÁ,øêt@_x0003__x0006_[E_x000C_3³_x0005_x@åÎ_x0010_úMíx@Ç	j_x0010_|@ù_x0001_nÌ-Æ_@ë´×_x0004_ÛX|@H©B*o@m¶¼V_x0012_z@+Ò 'ëz@&gt;£_x0004_CêUl@|_x000D_XG{@ÄèÈó¿j@¢.ý;q@ÅE_x0015_x«ã~@È0[©x@ä_x000E__x0019_¥j@tºdyñ2r@H_x0018_ÝzÂt@þn=:ö6u@¡_x0019_¸º:{@°_x0002_ü¿6@r@æ^ó2éàe@êT{:_x0012_êx@nb_x0012_°O_x001D_q@ÜQ°ªÔl@_x001B_ë_x0015_æQÌm@Ð_x000C_#'æ}v@¢FÐ4eq@)_x001E_:^_Jy@H,Î¸_x0008_t@ôß 8ËHs@_x0019_÷?)z@´+_x0012_P_x0001__x0002_§r^@.CcFN3v@_x001D_ß¾ûp&amp;{@Øö_x0012_¢_x0016_jc@_x001E_÷Shj_x0014_n@hTÐ%Nw@B á¬cv@J#_x000B_J_ôi@ÈùK±aÄt@_x0007_L7¹g@°M{'Å^l@+\áò¸o@fq\;7_x0019_z@ãY¼mßñ\@Ø_x0015_¿ËJr@Ñ${`'o@IsøÆf@N@x_x000B_-er@_x000C_îÁcëe@Ü¿Oæ¨Ç~@2_x0012_¶ûê_x001C_e@zCËW¯x@·ü·n~_x0014_m@þ3_x0006_=³|@ª_x0001_}5¸Èq@;Æ«_x001D_lw@@L´9u@_x001A_yÊz_x0011_i@ÊE)ÞFÀo@&lt;¡×'q@Ì6_x000B__x0003_f\@Ê~þ_x001B__x001C_|@_x0004__x0007__x001A_î)¢ºr@´Ïr_x0012_¶£r@%Ù)Dªw@ÀPÙ5_x000C_÷u@_x0015_«2bûhu@_x001B__x001F_ÿHþb@û_x0006_Zë7~@Æ_x0015_/[ÕÔa@¤ñ]YIr@_x0005_}QãYùh@ÜÌÊ_x0012_q@rÁ½¶é_x0010_a@_x0019_¾JRp@Ø_x0015_&gt;Ø`@QfËý×"}@@~&lt;_x0003_þz@_x0013_dªt@¸_x0002_?b@_x0015_âÄ_x0004_Àp@Ì_x0015__x0012_n^@¡«YðÛ®s@³9S_x000F__x0003_}@4¥¤¢b@®_x0001_,èòi@:n,ä`Mx@tÚæ|1&lt;i@­mÏâ¼æ|@@B]Íi®a@.õ¨ùÊL\@L7-_x0008_«Ém@Æ_x0018_Ðî[xg@_x0007_eT!_x0004__x0005_ut@-@z,­U}@TòRîu@FÎ~cÁ-v@¢_x001E__x0001_Ikp@à~y_x0011_v*c@5&lt;.t_x0003_h@_x0004_TZ_x000C_l@GT_x0003_Üg_x0012_q@î_x0012__x0010_}©Ðs@ÊÒL_x0003_ÖAy@îº{Þ_x000F_u@¦æÀ_x000D_;t@c¥»Ûú-m@¦¹y{9_x0001_`@y_x0019_+¸ ÑZ@çÕì_x0012_J£[@G_x0007_JÈD_@cÖg0±Áp@_x001F_Ì .dâ]@¥ÐlT_x001F_@=Û&amp;ª¾r@~_x0003_ü-_x0017_p@,§_x001C_Ød|@¡¶Uz\ñ|@Éû_x0003_³_x001F_}@_x0003_ÎÉ Â_x001A_b@ÿö³ÏÊm@;àÇmý|@_x000B_ÿ-i_x0010_Jr@#uhg_x0002_d@0Óª­b@_x0001__x0002_46_x0006_uÔôp@îo8s]@hï'_x001B__x0008__x0010_z@Úõº6;my@º±¿p0~@d£G&amp;ºz@¨_x001B__x0017_$p@_x0012__x001C_5°	c@Z+û_x0014_v@_x0019_8ô×_v@C_x0014_ðv6Mk@d»abx_x0018_|@Ú)_x001C_çëU{@KHjSÂ¤s@Ø¹_x0004_Cu@T#Àä|pt@O³§Y&gt;t@4_x0010__x000D_Å~çr@Çèe_x0012__x000C_{@r®¨D_@uK\Ça@apõë_x0010_Ík@_x0014_Ù_x0018_^j@þKÂè¶e@³¼éVê_x001C_w@¼#V_x000C_À|@É¤ À©j@_x0011__x0012_É_x001F_W_x000E_}@_x0011_I¦3ge@À/Vpw£v@_x0019_ãÑÁ¨p@b_x0001__x000F___x0008_	_x0007_tv@_x0001_Þ­UØ+g@Æü8âþd@8Á0_x0013_\@PZñÿAj@&amp;zT~@yt~w9_x0006_p@$_x0016__x0008_¸Ëy@Ãs×à#¨}@#ZÔb_x0011_|@ÒãÜ%f'~@ÖÇ9bNûb@_x0007_ºI&gt;5^@©OÐ±nn@.Í]\kÄj@ûL.Å×1|@u_x0003_ìÀ3Iw@Þ)/ür@÷BsÉ_x0004_(z@t8ÕE µb@_x0006_A_x0015__x001D__x0005_v@^»z±wZ@äÉç/å]k@5ÖÙ_x0002_y@e_x0015_%#=}@n_x000D_(H_x000E_µu@_x000D_þP "_x001F_u@À_x0015_¯P¦Wq@®_x0005_¿ðïut@ùâ6âv@]{o&lt;úXm@ìnÊT_x0019_t@_x0003__x0004_GÔoJøjk@L_x0008_êË_x001A_h@_x0012_*íòãÆr@ú_x0001__x0013_C~@%»`ä¥w@-ºúÓó_x0002_v@húæYc@8?_x000C_é1x@àI2çÕp@há]Ã¾u@g°~_x0008__x0008_§a@«|W^³¾x@ra5:6}@+_x0008__x001E_=q@!ò¹Íy@ÊzÔös@_x0005_¬d¨m@ð_x0015_e_x000D_b@Ú$¿m\Y~@rk?6Yît@_x001F__x001A__x0003__x0014_×Þ}@BÛ4xÊ)f@¨¹NÇ°Öu@5Y_x0003_·»j@7{ýH5½f@t&amp;@pÆEa@_x000F__x001F_ç6Èr@ê¶	ÍÎèf@ìÍâeÎtr@È=¹»_x0001_m@%#ëµÃ_x000D_x@l_9_x0001__x0002_ô~@­&gt;âk s@ï¹r$_x0013_r@LÉßäUp@Ó_x0013_qnIb@Í®p0x@îÆYpûp@³AÙÂ_x0003_|@Ôßs~_x0001_bv@úc_x0005_®k^@û_x0012__x001C_é àf@÷A=C*Óz@V7&amp;4{@_x0010_ßE_x001E_ÌØz@_x0002_32C^ìd@B_x0019_nöçJu@ZB±&lt;ß|@_x001E_+Á´c¢b@¦93ÓÏÚw@@+_x0013_!_x0012_n@×X1+`-g@9Á~_x0010_õH_@,1ò¸íe@§kãQÙ_x0010_n@^_x0002_¹_x000F_Ã_x001B_a@¨Ö÷=_x0014__x0007_e@#4²è1ºu@}`vì'_x0018_~@x£Ð_Åcj@_x0012_Z_x0010_|0i@Æó_x000D_Y_x0006_@:þê_x0019_Nwb@_x0002__x0005_¾_x0014_Òåáªs@_x0001_wÍ_x000E_å8o@ ö_x0018_Ú_x0003_2r@Í£_x000B_@CV~@_x0014__x0008_&gt;àH;y@_x0004_ì²3cc@Î²Y2Ag@+,´X(n@ëÕJÅy¡]@6óeOHn}@$z_x0010_©q@V_x0015_± _x000B_by@L_x0019_rÄÃmt@×5·_x0017__x0003_{@_x0014_\ñÇ=8v@_x0014_8k·n{@ } _x001F__x000B_q@_x0011_K§NbZ@\d/ÚÎÁu@~Sxhe@_x000B_Þç5_x001A_¿y@v/©h@î_x0008_Ym_x0016_Ft@ùy¼_x0015_ \o@ô_x0011__x001B__x0007_/mm@Â¸Ô_x001F_è5]@hgê(Åa`@üÄF	y@D¦àYG~@R§+Í_x001B_ðc@,.£µ;âp@zX£h_x0002__x0004_¸^d@æ_x0007_:¥ÃÀs@Jú­À|@]ÙÎ |@¨ÎPØÈ@j@­ÉW~r@4óïßs@þ_x0012_-_x0007_ÐY`@¶ZKÈU_x0007__@êB%D@[@­WèÅmìv@¤_x0004_$^ªn@¼Ey_x0018_t@Jçu¨Âf@©é_x0004_¢é_x0003_q@rï9½Z!|@yäÁ°¡&gt;r@ýe;_x0019_(~@Òë6Ô0¼s@Ðù_x0015_3Û~@µµ¸9ÉBn@Ó@u% x@¶%³¡Ége@ÂÃª'_x0006_uk@_x0003_]ð°D{@48¢ |Ë{@é®._x001C_²o@-Â/ö·|@6TÚü_x0003_v@}\©c7³c@§OÃ2{@&amp;à_x0001_«ý¤u@_x0001__x0002_ë7½ÜGøl@;z®_x0001_ñ{@g4_x001B_o^o@ætÐ_x0006_ög@è5&gt;F_x0013_y@G3³V_x0018_be@b_x0005_d"¦g@_x0004_J_x0018_}|@XÚ_x0008_º_x0011_r@&amp;È¯_x001B_/t@t¨è=&gt;~@UÒËÌ¹Ün@#"Ì×_x0017_@Dé=:`~@tàà_x000F_à[}@ K_x0015_Ù½­g@ü£µÄbp{@N@×ámúz@\ "_x000C_o@ºÔµ'z@_x0008_Üµ´¬qg@°þ_x0011_è_x0005_p@{l_x0004_	´¨m@Ê?²ÑÇ~@pÂMä_x0010_{@&lt;w~?_x0012_²k@®ªë¹jr@Ýo§Gìñw@¶Í_x001F_d^ù~@1gø9e_x0017_z@§Õ«0Ø)r@õ+_x0018__x0002__x0003_DiY@_x001C_GO3"Àx@7Øµ_x000C_òm@G+_x0007_FòÀd@4æ«_x0013_f»|@¥/þ6÷yv@_x0008_¿®Í_x000F_vs@6¢ïÔ_x001A_	@ëW_x000B_Éýd@¹ ¸x(n@_x0003_¹_x001A_b	_x0016_v@Ìéçk_x000C_^@¼a°Ç´xu@Ô¹m1ÞEr@Ì_x001E_6°z@_x0001__x001A_x5_x0012_d@¯dÂ«T_x0003_m@ØE_x0008_³&amp;f@w_x000C_7_x0017_iÅ|@ G%E`_w@å¯cY|@JÐGtl@_x0006_6_x000D_Çv@Ì_x000C_?Î_x000E_Mq@Fm|_x0010_Dr@ub&gt;S¬Ñm@Ú\éÎ5(x@ÎÝ_x000C_QÀÚy@©û¬F`@ûâ³ªÞ|@Ëy¨ì2u@vpïî·Åb@_x0001__x0004_¤Z}Rfbp@(nÏyëc@1_x0002__x001A_ £ßz@ËóÃc_x000F_ôt@ÝX´_x0004_µ|@b^&gt;þâic@ÄðwÐn_x000E_z@Ô²îi x@(9'I"h@@ÿõëêq@_x0002_.Ksw@\b¹Ô¨ºa@©1ÔXÿQs@ý4!Øi+z@ÊKZûîp@ÎÀÌ#Sçt@_x0008_Þ_x0016_THVx@)'\¬Rv@ì_x001B__x000B_ø²b@Æ_x0003_û_x0005_Hv@.¿D'1~@«ªÖ(Bu@ðö³7JBp@|½_x000F_Ó±Õx@xóµ$*=q@ì}¥Py{@1`;64|@å¹YÆ°z@,\Uej@AÉÃX}wm@ÈX]ÚO9x@&amp;¸5_x0002__x0003_¦u@m_x000B_n{¡s@Ô; \2Lt@çRçö3Z@S"@9_x000F_á~@É*d&gt;ïh@AUo«_x0006_v@&gt;L°ëûx@®_x0016_Î_x001D_¾2r@ H©"w$a@úE.]ìj@_x0011_\¾:½øy@1é|³Bôm@±kp¥è[@Àrá0÷»z@¶_x0001__x001D_æDsv@àÛqP@k@è_x0001_\~_x000D_õ]@ºÚè;_x0013_t@¶_x0004_Á\&lt;Õi@_x0014_â¿þ@¬a@]_x001C_ò$6×m@¨¢&amp;ïo@¹_x000F_¯Æy@ÖÕ¼¢Pq@þUå_õ°}@µ=îQv@_x0003_O_x0005_]p@Â½D¼M_x001A_s@úRã±² [@°­_x0005_5z@Êä5(,_x001D_\@_x0002__x0003_»1y_x000F_^ºv@ª=4éÉÔ\@bô¿ï1}@Hóåp»~@_x0002_É5¯Yb@V®5_x0014_¨?v@ðCK|.{@X"¡6û	a@_x0006_T_x000C_@X_x0017_v@Ïx½¼It@$_x0004_ä_x0004_bl@_x001A_ÖÚ]ÐÍp@t9_x0016_QyÕg@P_x0016_r_x0015_Å~@,_x0017_þÂ!eu@´ª^¸q@ÚÝîë¸_@*]½àâ7|@áC¥y){@pèÂ_x0015_s@@_x0006_P_x0004__x001E_y@ß¦SFÙ}@Rà	a÷§k@!.çç_x0015_m@i¾¯r(hg@Líè£Ïj@¨þÛ !n@õCÖÎZ@Ø³] ñ_x0001_y@l_x0015_;à/_x0004_e@;¢_Ôçp@_x0014_Rú_x0001__x0003_k}@_x000D_S¥Ãi@0`ßÎ.s@vá(zui@ûfN_x0016__x0006_á{@øP¢¸&amp;z@H9õÜ&lt;¡[@v®ÞªO+v@®_x001D__x0005_#s2}@¥wtUÝ_x0008_|@ê[TÑ_x000B_w@Ò(Ø_x0006_\/p@O_x0018_A!Uo@Å@`Ify@ßö¬\w@e_x0019_s_x0017_p@p)ÎÝ{@ñ$(M-â|@_x0012_õØ_x001F_º¼i@f.G¥{@"0Cã=_x0012_]@Á_x0008_DsDb@øñÀVÐl@|¯'o_x0002_`@ÊPpd@_x0014_%V¶_x000E_x@ÎP_x0013_¹Nëc@¥¾Vö_x0001_q@¾7¢ðxc@´øä3uCk@;Ü¡5K_x0018_q@&gt;Ñ_x0012_	_x0018_®w@_x0001__x0003_ºo_x001E_Õ|a@"á_x0016_¦õ8z@ÅÁn}_x000E_x@Jéu´G9i@_Ù	qÈ­v@v²kÍ_x0004_}@ÎûË=L_x000D_u@À¿±zx@ìCh¶`w@¢c¤_x001A_ete@Û'øîbw@Ü0ÒMéÍa@¿ê;_x0004__x0001_·e@r±_x000F_Xõ {@ ZþA.ls@Â_x0010_É	T¦w@ú_x0002_Îá¡r@¿_x001C_ß}øw@¾Vì%ìn@Ùúº#­PY@Ä_ã×_x001B_f@_	áS'd@¾KFm_x001F_u@_x0015_µ_x0006_g}@a"_x000B_]Ú`@ì©²*s|@nLCÁô¥s@ñ®²a_x0002_Ån@BKvøHx@c$_x0007__x0017_Yaj@eêÙ_x001C_q@¾CÛ]_x0003__x0004_\Yx@ÔYpJ;_x000C_s@i#3gdÂz@¾Ò_x000D__x0012__x0008_\p@Î_x0014_4"¬k@LZMÄsOl@$²oà&lt;k@2Z¹ÛÓ{@_x001E_#µ_x0007__x0008_Ú[@_x0008__ÕLøl@®_x0016__x0018__x0010_åöa@«¥_x0002_Ð7f@¥Û3³fðZ@B­[_x000E_Àp@\Q7zÎ0q@ôÏªï÷~@ÞÖs_x000E_wWi@_x0013_sa@&gt;ùÊqVz@þí2ÞÖu@å:_TÃ{`@ÔôN?çe@Á©õ]Él@É±pÏn@s|_x0002__x0014_óx@ûùx_x001B_òq@q_x0001_¡£'{@Ò¶±æcq@6×Ù®9	l@¸iÈGU_x0004_j@îÎ;_x0003_Z@Â4KK=1~@_x0001__x0002_d¿ßo1_x001B_u@â·±/ b@J_x0017_hze@_x0018_I/'Mk@¬¿i¥_x0007_³t@.lâ_x000C__x0019__|@£ê2_x001F_ñn@¾qN"´_x0002_|@G(.Õä¹t@Fàý9§w@¨6_x000B_1_x0002_t@ù¼ôÀf0y@öÛY÷G|@T¥SD°Ez@.#â¨^@,ðOÔ\@_x0019_¥å_x000E_ò:p@_x0004_ë³x@cÙ#Q&amp;p@*/·_x000D_þ_x0002_z@Y_x0010__x001A_¨Xr@;kón_x001F_t@4&lt;}ñ_x0015_|@ÀO.t*o@±pÄ³_x0010_@ÖX³_x0008_?iq@ª¢HC`@3¶l"_x0012_Wn@ +`K[Üu@/^2Æ-úw@_x000F_gËZ½_x000F_`@±ãÈ_x0001__x0002_»Ò{@ÄzhBL#r@_x0008_#¨¤4f@é_x0014_ÕZk¸{@e^é_x0002_ä²Z@6í.Ê+Fe@ôfHy)'s@V**_x001B_Pz@JÀ ·±c@«Jÿ¬Ú_x0006_@ _x001B__x001E_5­Y@_x000E_8_x0007_×.oi@¾_ô?!Wg@²Ðx°¿¹i@ÖfÚÝ_x000C_{h@_x0017__x0006_ßh@Ýô©&amp;Ïw@_x0004_»wbô[~@îµ9¥y@¤i"fPEx@_x0008_Ë_x0016_ÆÅ,f@J1sø_|@FuÆ_x0015_[`@KÛk©_x0010_ß|@`Vñ;ý_x0013_v@Yü_-§w@;^¨t_x0016_e{@ô_x0016_TÅúÕb@ÌC;aªÈg@ý&gt;LÆ_x000D_ÿ~@FfxPYh@òªÙªn@_x0001__x0004_@_)V·fq@*©Vþ~@=3uâ$_x001F_n@&amp;ø~v.s@&amp;xuÏ*l@@	Ë?µ7t@éï¸Mé³l@ñÃâÓÔ9q@0_x000B_3oÍ¶}@òîZüt@l{_x0019_ËàXc@ZÑºëÛN|@øåÐ_x000E_7}@ÙïÝëFv@ }Vúq@Ì@MÄ­9p@:_x0003_¸aÿb@]ÞèÝo@Gp`én@µtÉ/_x001C_`@Oh]zR^@8'Â-àZy@¥_"_x0005_}à^@_x0015__x001A_FÎ¦}@zÏ&gt;Ö_x0007_"q@9ö:÷_x0016_p@_x0017_	fñ&lt;_x0002_@¾-ßÃ~@z6_x000D_÷7Gs@½tºmá_x0019_z@ÚÜlÀSw@e¹j&amp;_x0001__x0003_+Äh@ãÉLCÌo@z{PV_x0011_\}@¸Sø¥{vj@_x0004_ï_x000D_b@a@úz·'y@ämû¾/y@ö¦}_x0007_]3d@ö_x0015_Î_ôÒf@ÆÇ®K6|@©ý-ä«v@©q_x001F_2Ðm@tkù±lòq@ÞÔðÝ1¢j@ÐcBÆ_x0015_äy@óÖHVÑm@;	_x0003_UÄÕs@_x000C_g=ît@*&lt;7è^@üòþ²v@7_x001E_Î¯{@_x000C_þtÿ'h@áÏa @u@_x0004_N_x0015_¡´e]@W Ê`±ç]@ôv ¯_x0014_r@· }%Ñ$y@v_x001D__x0002_\|@YsÁ­c@íõãr\@_x0001__x0016_¡,©»m@És*ôÅÑo@</t>
  </si>
  <si>
    <t>cbfaa74788484ed87842d0c67fdaf39c_x0001__x0003__x0016_Z,æjp@s_x001A_:ÔVy@ûìeä®g@²Ó_	_x001C_q@½ËdÎXx@_x0001_Ni_x0008_#$u@ÞÓÑqq&lt;o@N?àØ_x000C_Ùr@lwY_x0016_qßi@ò_x0017_âÜ7i@¶Å7_x001D_þp@_x001B_¾ÖÌu@Áì [[@°_x0001_D_x0015_._x001A_~@ÑTyd@îÀ_x0019__x0017_Æi@_x001A_Fü(Gms@7F:ÇÃz@ø¿¶¦¯Dp@Xâª_x0006_Æ{@ãÿ²þ9È`@*Ã.J¼Ûb@8ôì#c+p@7__x001F_"ºx@¾lÌ2¡d@ÑAèýz^@Ül®_x000E_Ao@_x0002_µÃ1Ï&gt;k@µ=z[Ïf@ã®_x0006_zh h@¢#s£×q@_x0014_!á/_x0004__x0006_ÃX|@×_x0001_f	Sx@ór.è|c@öH_x0003_ÌÃ~g@Ã"Ô x@ O_x0014_Ñ¸z@ªÛ¯fª=v@¥\#Ó7'k@_x0007_Ä8[_x0012_ýz@aò`ÛÂY@'_x0002_Ïâb~@Ø®C_x001C_/èn@_x000D_,Op{@_x0002_ÇNÎvjg@«Sr,îx@_x0005_íÉxLx@ú×ý_x001D_ýçu@Æ^*×~t@FmMH_x001F__x000F_e@ÊÀ¹³Dgi@é[Å_x000E_HËo@è=¼÷Èj@Ý_x0002__x0001_6i_x001D_r@/ä&amp;T_x001B_~o@ÿoÝaá_x000D_z@Ù_x0006_Dô¡I}@ð_x0010_çÄ]@²F9Aêk@Éç_x0006_Ì|@ªZôõ£^@R_x001F_ø_x0008_SÒ`@ä´¤H_x001A_`u@_x0002__x0005__x0019_ùÙA_x0007_(]@ÿ_x000E_5_x0001__x000D_}@~½}qJs@_x001E_Þjð£j@:ÄA{_x0003_s@LÅÛ3Üt@æéïÿ¯x@^ÔiÏo.|@´HÍá©_x001F_a@µ_x0003_æ¿j_x000D_{@ô1_x0001_¯B_x000D_k@ïÜ® _x000B_d@Ü_x000E_`ó_x0013_$x@Ó@ÛÏýÚu@_x0019_F#Gx@î[*D|@Ð_x001D_guÄ_x0019_}@°_x001E_XÊt±v@¯Î_x0012__x0013_)p@Q'üE®Wm@Â@ª_x000C_t@_x0017_ßX^ÂDt@Òqª_x001C_ 4c@¿_x0006__x0007_8t@a!þÊ_x0017_{@Ëß_x0004_æ_x0014_ãx@Æ^ppy@¢®q@lN_x000D_mçy@JO_x001E_¦\a@J_x0010__x0002_³d&gt;d@ª_¾_x0003__x000C_%/i@qëùQ'cv@co_x001D_ck@¯é¡£pp@¾y!_x0010_Gr@ìyo×=_x0017_|@^Õ¹ÀI{@7¾$Ø_x0005__x0007_l@µ_x0015_ÞÑÓ|@¡_x000C_óV´"@XI_x001C_û0=a@ÐV¦fÃ¿g@éÃÁ¿°r@k_x000D_Ò¥Ýïw@Öç_x001F_Y_x000B_n@_x001A_ËÇ·ê÷]@_x000C__x0008_Ì¨_x0015_Mp@_x001C_	m4Kg@±¢Mdw@L_x0001_¶&amp;_x0011_Ýr@JO¬×Qu@¤jãµp_x0015_p@:Aè×ö_x0006_t@_x0002_6ç_x0007_ny@ÐKå'_x0005_j@f©_x0015_"yu@ êÎWfÊx@5öÁ¡£Î{@Ì3¯Áói@4_x0015_¸.nu@ûSÃ&lt;_x0008_s@ÎÔr&lt;¼_x0004_q@_x0004__x0006__x000F_ûÏ×_x0006_£y@U" Üq@ÿ&lt;_x0003_ñ§~@_x0011_q_x0014_-_@×í_x0008__x001E_W_x000C_x@øúNQsÒr@o¾ïáHv@_x0016_j5èès@ÂÂ_x000F_'Ö~@Ò|Õkãa@s7_x0002_F#(y@Øq±NÓq@!Îí_x0019_:~@_x0007_~SyTÅr@©É_x000E__x0003_´w@ÐH&amp;¯6_x0011_u@`È#½Jùn@üiÝ_x0010_Oß|@ø¶S#Òz@_x0015_ß_x0005_í_x000F_v@Êà%+y@vÖÁ_x0001_7Ës@½6Ö;ßïq@Øøâ.Ç#t@¢=	 r@Xw|_x0014_K\@³wù~@zØÇs*a@Mâ%Zïs@X9Æ ¯²r@_x0015_6ïoFt@P_x0015_þ_x0001__x0004_¢j@/ÛPtdy@Â_x0018__x0017_æèØ\@q_x0005__x0014__x0017__x0008_¾~@Þóã_x0019_ÜM|@_x0016__x000F_Û¬q@R¯Ýf`y@ó_x0001_­Ñun@B^'Ú_x0008_j@Ä_x000E_·}@-ßsàw@CÖp_x0002_°i@Ê¦-è7Ác@ü-v§`xy@§ë_x0005_©_x000D_t@._x001F_Åî¯Oh@_x0004_ÃL_x0003_d%d@híà·¬m@õX_x0018_Ýen@:_x0001__x0012_+Æ&amp;c@¤µÚ(P|@_x0012_4_x000B_®$[@ÌCUÙÏ¤x@¸CÊ_x0005_Xãp@°_x001B_¬º¯y@ãáºYw@qZùúQJw@BÎp_x001E_pf@6¡_x001C_îXª^@¦1!d_x001B_o@`_x0002__x0015_=x|@,QË)?g@_x0001__x0002_û¯ÜÅ¬Çv@ú_x000D_m@Ã¢w@êÒ²_x001D_e9c@×6á6åb@J=Dq@[W¦¨hðv@2ªÙTJi@_x0001_T_x0019_¢P	x@ôHðªc¥p@_x0012_Ügx@õA_x0012_r_x001C_r@S¾zÄë}@_x001A_ð_x0018_ÿ_x001C_y@ÎLé.qw@@uÔÍëw@Zór{sli@&lt;6_x0002_¡Tp@7fV}f@*E_x0002_ñ¸s@5ôÇÐWy@¼_x000E_Tªµüi@E'±-Äz@_x0006_e{ÁÜ=p@¨j¿*¤i@êEæ¾`\@Y_x0011_·_x0011_&amp;~@8p¶/ *q@_+làl@yfú+Áxc@¢¤D_x001E_êCr@_x0014_´&amp;_x0013_t@¿t_x001C_ã_x0001__x0002_7Çb@HÇ¶é©n@ß!ÿ:î=u@ôZâ_x0014_s@Éã_x001C_¢v@;!Ä_x0017_(_x0019_b@_x0012_S¬k-y@3£©´_x001F_y@~ìf*yZd@¸s_x0016_fáy@Þ!Îás@ôÇ\®b@QªA.!¢n@öÇÌQä_x0019_s@r¹t@MKÇ_x001F_m@ü0TuËÝx@j_x0012_¸Ærk@&amp;e¶	p@T0;·Ñy@òWF¥Øíz@¯ÚYò_x0016_ís@_x0018_N_x0006_ósgr@Ë9ú(ãc@Ñt_x0001__x0017_w¯x@Çr­=u@±Âùh@y4_x000C_gÚ^@±IñÌ_x0006_{@Ä_x001F_²Öø-t@z_x000F_Q,¨¥q@,×+ÔV_x001E_i@_x0002__x0003_ù­_x001A_Nld@­'v´6u@G_x000D_¯Ob@\"_x0010_jZg@¶ËÎ_x0002_?o@.ËugHm@ëf§Üp@Õ¯ù­Ëq@uKÛ©0x@1_x001C_ý&gt;Û}@|¡güÞe}@þ®ì­He@±«T ©úu@))«_x0003__v@A°6£_x001B_­Z@ÝPYJî	{@È/_x0015_7'4[@Ndþ_x001C__x0006__t@§f_x001D_ò3Áw@Ïl}¡v@©øCr@WÈt·z_x001B_\@_x0002_¼_x0005_#º b@l_x0012_~Æ_x0001_n@_x001C_ö~_x0015_å_x001F_p@|¶ä »s@¨_x0012_D­0Gu@íâ¼_x000F_¡rp@_x0010__x0012_R÷~@6vÞ¾|l@_x001E_¸º\CÏe@®BÜ_x0004__x0005_w|@1JQ®&gt;Ól@½ `ú0û\@îÜ2p@t9_x0004_Ív@ÒX8Z@ ¾íïÐwv@e8%âc_x000D_c@ucÞ¦¢u@Û½h!èµ~@A¨_x0008_¼é5@3èé_x001F_£\z@Æ&gt;`U¢vr@-¦ÌÞ¬|[@|Boéq@l_x0004_§ýv@DÎït@2±{_x0003_bc@=$ºÐ`Z@»bê{@K"üÕ_x0002_q@* wzp@ìD¥ppöh@_x0005__x0001_Íç¾e@Ô½áâÏ&gt;w@_x0008_ö3c@_x0015_î½¦^x@ÞN~O}l@zMT¿u@a¹É÷e^@âL´¤±µl@¢@ìe@_x0003__x0005__x0003_ßÖÓº s@h Áª_x001C_Pv@×E_x0007_\w@rã¡·z¹q@þ-´w³o@k!dÅÆ7@\kA&amp;t@¢ü_x0013_L_x0003_c@W»2Elu@úWÆä_x0004_y@r_x0002_¿áz@6_x001F_0Þ_x000E_ú\@_x001C_Å_x0017_[RÐ`@çÈ]JW¥b@J²#p@_x0016__x001F_h×2_@_ÊBygw@_x0005__x0001__x0019__x0017_ÒÏ|@£Ä´ßê_x0019_{@ÎÁÕ_x001D_l{@fAUâ¸Y@á_x0018__x0005_×c@¤Âªt­Be@HÑIS¢ëy@@O`Vvæb@ê_x0014_{¨Õz@W²Eµ	-u@&gt;ÁùµÃy@,E_x0012_k§¡q@@è:m_x001E_ãw@úpFl_x000E_S}@¦=+e_x0002__x0003_?±}@ÿJ6_x0016_h@_x001A_¯ÜJ(i@"«¦¯÷w@R©%_x0003_Är@0ÚuTy	e@÷%íó¥bu@vÅMY"z@_x0003_KWXw@è_x001F__x0014_fûb{@¼ÊH]aEr@¯LU6BÁy@:hïU_@XõS%¢¿{@ú_x0018_1ÛÐs@Öø»XP&amp;u@_x0010_Ëf_x0003_b@X_x0001_Õéíj@ÊØÇ_x0005_}°h@µHEÝÔx@ªìÛR*e~@Ú©!áCv@,7xnÑ8q@po}¢w@¢_x0008_ü®¿Èr@e}è_x001B_û\@_x0016_v_x000B_ß$={@_x0008_b ãh@ äÄOk@8\8cwdd@ÐÌHd@M_x0003_\a_x0002_d@_x0002__x0005__x0015_zÜöÆy@Rôesi@TÖä@_x0018_u@Í·c®bx@è_x001A_Ð×:_x001C_t@ÌX]}_x0005_v@_x0004_L}v®p@æØOU:#u@Ô£«{±z@ZäHÌt@_x0004__x0006_ºÝPäl@É¨XQõ«h@gÃdð}Ñv@î|ÄK_x0019_{@_x001E_tH/y@Ø/_x0014_{_x0003_Úo@_x0010_|Î@r@4£_x0016_Äß_@ñø!H/p@G_x0005_eÉ|Èt@ÊÚC&amp;"l@ùø_ºZz@_x0006_dM_x0001_yx@ÚSä;_x0003_Ï{@®_x001D_ñAÙÏx@úáàÑÒh@dxÚl`zy@2_x000C_ô¾ w@ñÞ_x0015_X¢åx@l©$_x0010_uv@$¾V"{}@Ø_x001A_ûÞ_x0001__x0002_~kl@_x0012_ôêFJu@£_x0011__x0002_«)ý_@_x0012_{«+P_x0017_Z@¿F;ßSct@_x0002_mürÇ_x0005_p@Ù@~_x0006_}@ðé³_x0004_|_x0011_k@&gt;iÔn)2p@¢#"s_x000C_v@Í_x000F_¦\G~@¹pÃ{`=z@)J¼¡Ëb@Ì¢b) 2f@ò#}ñ_x0005_y@úØÅðxm@_x000E_T8Æ&gt;þx@F¾çÇÑph@î_x000B_ÞÜ\´a@«_x0003_¿ëîûz@D2&lt;_x001A_%x@t$N_x0010_w@ðÂÒöq@*_x001E_q /v@J9d²JÐ\@¤~_x0014_Úg@\ü©k×}@pB_x001C_ïa@_x000D_I/B_x0018_Üq@gîSjj(}@_x0007_£_x0003_Sý_x001A_~@ç¹}¯Év@_x0001__x0003_d»ª»}@$§àÚ+p@0GæØys@§Ål]yp@ ±_x0003_)é_x000C_r@JL_x000C__x0008_­ët@?µ&lt;º*ëy@^Õäÿ`?f@ÜkOÙÞPp@Ø®&gt;B _x000C_s@¬^|;ïzi@_x0005_©¸ãsçy@°ëSÌ®Z@ìKj_x0013__x0008_}@$Q³_x0003_lp@I_x0002_býøp@\_x0017_l_x001F_Fnc@b/}w°ûz@_x000C_à_x0012_Z¬y@_x000D_òa_x0013_äp@$µÃïQs@(Oàö)_x000D_u@zç6Õv@_x0003_iÖÏ÷_x000B_y@`ágÛäÈm@d¦@tyl@"ÓÀtàsr@	w_x0016_ºÄûv@H_x001E_sëù}@b_x0015_·_x0013_`_x0005_\@:óªòe@Fá	3_x0003__x0005__x0018_b@BñQ¤Ña@;ã"î_x0001_^@½ìb=îéw@\~_x0004_`_x0007_p@¨0¸ó_x0008_q@®oñ¹úe@À6ªú`Y|@_x001E_pXýÍ¸v@_x0004_hûÓO%f@Apì·êYq@6MK!¿`@`X/_x0004_E}@Âm­\íäu@øC÷Ðê\f@_x0010_ BK*q@ñIë;x@ÎLþ±7v@`_x0007_þý_x0018_z@w_x001C_ÿá]®v@_x0002_Ü8¥óÀa@!Þ_x0005_Zýy@¥qñ¬nz@}ªø+r@P%+&gt;3z@X( ÇTr@CÀ¬¬ 'y@&amp;PFÈt@_x0013_Ã_x000F_n_x0012__x0016_z@è÷Gº}@¦Ø¬µÒw@lF´ó£r@_x0001__x0003_­×wa_x0011_¶t@_x0012__x0011_ëÌäz@ñ_x0010_ÎdQj@¼Ëy_x001C_ p@ê.è(uy@ò Ï½êg@	ü=Ü/Üv@ëW­Úq@7ÅÓ]w@_x0008_zJ?-z@;¹Fe·äu@vLñ4¼w@À_x0001_Ébß»o@JL_x0003_Í$+x@RÖé_x0012_§k@_x001B_zEiô}@PMvQ~@s3±4JÅz@È_x0006_°üc~t@*a¯5,v@/Ir@~è_x000D_¯{p@IÃózo r@¯_x001F_­ÓOs@t=6¿_x0002_n@¦ÓÁ8:ip@_x0006_nL}_|@)_x000F_UÆw@_x0010__x000C_p¥øk@Ó»ðci@À®3)vt@Î·¸ô_x0003__x0005_\c_@d_x0010_¯¸qt@Mu£&gt;Ûq@qöõ}k@¡ü¹ºKSx@-y_x0018_F7{@mÏ	ä|\]@/áòðÖm@d¹_x0001_/j@_x0018_ÈëeÀe@©âÇ*_x000B_@~HÕ]v@ï@bjk@o'ªå_x001D_«k@ÁÍåä_x0007__x001B_y@f_x0011_D]@ü7@.}@Ôë|@ÈVx;ôY~@~MÒ(¤gn@Õ[g@ðÐ~@&amp;-3jq@f_x0004_x²M`@æVeýûy@|ÅþÆø¨f@¾¿j_x0019_±_x0002_@iýJP}v@öx¥¤õx@"¥_x0001_`@ ·â_x0016_Äm@_x001A__x0011_ö}f_x0004_i@óáyÞo@_x0001__x0002_ï\.k«Äj@_x000C__x0017_ÔÀ´w@W_x001B_Øãi¥h@F_x000E_Êq¥_x001D_r@N¬ÎÍx@F¾¢ÏÙ~@ì&lt;±sf_x0007_x@_x0017_Ô9¯h@¨9_x0004_*7,]@¡Ò°ïs@ÅªQlÁe@Ê3è,µq@ºÅÐ&lt;­s@úH\ç·_x0001_n@CHG¾H_x0017_|@¢WäJãe@At« ~@_x001E_9lç	´y@N)_x001B_÷0~@¥-_L¬h@ÆÍÑðËv@"_x0004_x\_x000C_@Þ£vßÀTu@=! Xt@Ëk_V÷su@Q'K%r@pÏ[cv@_x0002__x0015_¥_x001A_]@ôæúX°[d@e¯j¿Áêy@å_x001B_ÞZ_x0010_sz@ÇY_x0004__x0005_r_x0017_e@]L¸ÔÕj@ÜUse¸p@ÞnÏ{Z |@^§¼^äp@_x001E_f¨a_x0001_i}@q_éú¶o@| _x0002__x0014_ÎNi@¾_x001A_Fz@h7'À«0o@Õ 4*¿x@n4T_x0008_o@_x0004_þý-&lt;Ûs@{@oÆd&gt;~@íM²r0@Öb	_x0005_®ù|@ºe»_x001D_ï{@±:_x0003_86p@&gt;»Â@r@â¿Åõý}@^¡¤_x001F_f'x@_x001B_Þ(ünv@!ÞPcq@úFð(®x}@¨´¯ük@Zü)º_x0019_Ãp@²&gt;o_x0019__k@ØÉP_x0013_LEz@OÐ?_x001C_p@®[mú¶®f@Å$_x000D_L]~@Í_x0015__x0006_Ò_x000E__x0015_]@_x0002__x0003_àÕÌÁ[Âj@ôia@kmí&amp;_x0013_ºg@|!²Ýk@7ÎYAtÁm@pc_x0016_kÖk@¶]àa¡zx@7¦l¦ü~@ÕÜ_x0019_Êi_x0010_|@&lt;â_x0005_Ù~@_x0001_È§	ªm@ø$ÜÉ~ c@v7ÝÑ5zr@S¢_x0008_R±2x@¥å_x0017__x0016_âr@GÁ%Ü©òq@´6]äXæZ@æ_x0003_Æ Ìò{@tMAÁã6~@ÊÍ7â_Â\@à8¦ll~@ö0E`_x0001_]@ÓKQ_x0010_ ap@(·Ô7**p@¿WµDC`@UÙÄû_x001A_p@ÿðì_x0003_t@_x0003_O_x000F_K{@It!¡_x000D_0q@BÍ_%Þ.p@XOþÊ°&amp;|@Ã"ÕP_x0001__x0002_ôÞr@?\_x001B_ãz@ÄªØéR_x0010_t@ºË¨Ò!÷d@ji_x0019_Þ|@ôÒªMSl@u±ïÌXÓ~@ãÅ]Ï_x0019_àw@31A6¢x@_x0015_ó*_x000B_ß]d@v_x0007_wÌGOu@Dïþãíi@Bd_x001C_hð°a@_Ð]ít@Á"Özª£{@8%^=Lz@_x0010_ÀÁèQn@x°3âÑ,v@~n¯£v@Ll;­±i@mE\Îì^@~Úª×w@S_x000F_±9e9s@7`×_x0015_ëu@_x0005__x0006_Ñ1_x000E_½s@²dÎµ({@_x0004_gB~@H¦ñ¼¡+w@ÜÑf©_x0017_l@úÈ_x0015_Ùfp@&lt;_x0010_»¹1*|@öm_x001C__x000C_¸øg@_x0001__x0002_lPæIy_@j)»	s@­_x000D_*ÓµÎZ@óAåß@s@\!8ï°_x001D_}@ý@c_x0015_øõa@ &amp;¶âít@öm2®Hy@nÕ»Wù_x001C_j@Ò'öGÁ?w@Âù¤Wê3h@FnàÍÚn@¤_x001A_Öç1ex@5çf8×h@øç¸ã1êw@£}bÕ?«w@S_x0017_&amp;ùÃAx@Ütá_x0016_Z`@ë/®V/@Ç¢e&gt;Ú×{@úIh®zt@Ì±[g'lf@ôñÔ&amp;=p@w¢ÈªOnn@óMàË[x@_x0003_(|n½k@¥î_x0004_÷Ñð{@	Z|¶§_x0004_`@\h,¹\q@ÀGïiï­~@Z§¬:_x001D_i{@¸_x0008_iR_x0001__x0006_çr@JK_x000E_ãµv@_x001C__x000F_r¶q@ªmI_x001F_U	{@W¼2IÉù{@Â/¶_x001A_	q@¯t¡ãd@¯ßu_x0010_u@ÞÁ_x001B_$¥f@¤HIet@_x0007_Ø_x000C__x0004_\m@_x0005_Ë_x0011_~A9u@ö³|®ßy@ý_P_ÆÑx@ @ÓÏ$Á[@èû²ó´|@M1VèåZ@:â_x000C__x0002_L=x@&lt;¢Ûú¸¤s@pÿ´p@Ôò¢øâÐo@_x000E_ÐÕ~n@yok¿z_x0003_p@Eg|.vôf@I_x0006__x0003_Zg@ê«ÖX_x000C_nv@"Ø_x0018_Üe@ÓÉo&gt;çn@³½_x0018_0¹\@_x0019_&amp;_x0011__x0016_8z@¸_x000C__x001C_k@ÒFî*n@_x0004__x0005_L²§W¸/n@-ÌÎØA~@_x0015_U|£8Bp@ÊèÖ_x000C_}@­²;%®g@_x0004_e¯@¯p@ø_x001B_ 4§j@ÒÚ_x0007_o4Cx@¨RZwFy@ÉyGª[ï{@é\_x000C_X|@=Õ¼(Pf@ =Þ ¢&amp;|@;_x0003_Ã/Õw@_x0007_Ìý]@x@åÛm¾_x001A_Kw@½²³ô¢9h@Âù_x0003_fÉêx@¶K¸«_x0001_dj@vßæ\|`@MRÔ©8³k@_x0008_Qk]:w@¡#_x001F__x001D_ã·m@Z3a9½l@¥ùñ_x001C_×d@ô_x000D_ße@_x0002_z _x0015_t@ ¢ßò¡h@VY_x0016_&amp;f@Nrúg@tæÓôáa@lgÔÜ_x0001__x0002_ Y@_x0018_©9¡C_x0012_y@_x0004_\:¬{æq@2·íÅ_x0013_@4úuÈ±_x0005_}@Èaæ¯W¡e@ó_x001A_½_x0005_}@äÖ_x0016_R_x001C_ì~@6K_x0004_ËxÌ[@t_x001C_às'w@²_x0015_Xè=u@fcH_x0010__w@	¬jO)µa@$Hmp@®&gt;	'ý´p@'¾3Ókp@ÌA÷Ñ z@×T_x0008_Ee~@:r_x0004__x0012_Jâ`@_x0018_'F£_x001B_h@dµ»Nhr@óÜZâÇÚq@_x001B_Ï·Ç_x000C_¢m@¬D_x0010_i_x0013_ì[@Ö.$_x0001_c'r@Z¯&lt;Üe@1Þt@aß=ós@b^Ú.ª¨c@`%Ahîq@¾ñPJÔr@gÑº(z@_x0001__x0007_¸_x0017_] ·ýp@2§÷½It@®ÓÖwzQt@ð9Þ1R[@_x0001_nàÃZ@ZÖ*ï©üg@Æé;ã¤h@_x0006_lõ\'q@¢r/L_x0001_u@ê·©ÄY@þ&gt;­èýE}@/Ç=íÎÝu@ñ(RÖ¥¦w@òÚ©_x001B_]Np@a¿_x0005_e8_x0014_@'í_x0003_C_x0001_·Z@*hÂ_x001A_Çd@&lt;":_x000C_°p@vRÅú_x001C_½h@_x000D_óè_Öx@_x001F_7&gt;Ä¨Øy@¯à_x001C_AÏy@_x0001_¢mçs@ØÐ__x0002_îw@áÔ}ùàv@ªæµ£wås@.ìòCC_x0006_p@_x0016_¹:òÒ'{@LWó¹b@_x0004_9NëÆ_x001F_x@0e;unh@ÁäM¾_x0002__x0004_y_x0008_~@f@J6q@&lt;7+_x001B_ÿRy@ð½°éDm_@l[z_x0011_ï_x0001_t@¾HÝ_x0005_)~}@$îþ_x000E__x000D_ç|@9_x0003_B^z@$&lt;rÓÄ#y@-©~@yqü(Æ\a@?{bÌy@ÆVÏN_x0004_Vq@lWÿ,|@Äd_x0005__x000B_^@²u"_x000B_Ù2t@p04(Zs@_x0013__x000E__x0014_kw@_x000B_|¼±«òq@Wv_x0001_øx#\@J·ùÒ_x001D__x0006_~@_x000E_[_PÏur@4ö_x0007_ÉÄ,x@8esdb½h@øa_x0006_­Âg@ª}_x0013_¥&amp;~@_x001A_Ëë_x000E_x@IOAP!§x@y&gt;V¥9ði@=°ñÂ &lt;Z@/Kò_x0007_¤y@-Ø_x0004_Ø}@_x0001__x0005_¿_x001C_Ð%ÇHb@³ym¬­}@_x000F_Úir}@_x000D_ÆO4Jr@|_/=u@àøªú·{}@;nOÓæû~@&gt;¼_x0014_a|r@ÖÍÐ_x0019__x0014_Ãs@â4_x0002_èA_x0014_v@Pé5Ämo@³KÝì_x001D_|@È_x001A_nY¾f@1D\öv@_x0019_ÒQ_x001A_j@¨ÞY_x0004_²_x0005_r@9l_x001C_un_x0015_`@:U¬;Qq@¼ÚfâËn@Sªd«ó|@ïàè£dy@:Ì_x0005_»¨h@`L¶_x0003_pu@¨ÔØ_x000F_q@=×uÑ^_x0005_k@qì°ã}@9_x000F_½yíÜ]@s_x000B_ô¤_x0003_@_x001A_\òÔê·e@t/_x0016_w|@¢+_x0002_3|@åxç_x0001_	£b@ÀÓx_x0001_r@~:+ßÌs@Çzl1Å-l@ýú#~@Ä¬·wy@;Ð¥_x0007_»ö{@.O@p_x0019_f@ÈVådÏÌv@ÔPàÝ_x0008_v@t_x0003_tÝe_x0007_u@_x0001_?Ho_x0019_C{@$máÈa@`xZªs@h_x000D_ÉfFZ@Ú*´y@_x001C_iÅß_x000B_f@8_x000E_ñHe@QÑÝY¹ó|@_x0002__x0002_ØiS.t@p°9Ö_x0017_mo@¶_x001B_£«u@b&lt;f°a@_x0007_b-vy@F_x001C_MµÅzu@_x0005_1(Å9[@H _x0006_Ü~@æ¯_x0004__x001C__x000D_m@_x0005_etÁh»n@9îu¥|@$_x001E_ u_x000F_hl@õ_x0008_Æuñ~j@_x0001__x0002_Ü)Jg²X~@(vi1O±q@g¦	óMk@_x0012__x000E__x001A_¦©Y@&lt;ùÌçÌb~@_x0010_AÒ_x001A_s@]Æä(Ú_x0002_~@`nA#¾@}@dM Êh@G&lt;wî.­o@_x0014__x000F_ò4w@¢Ü÷ö$j@×Ü®X_x001E_~@)_x0019_;s¯w@g_ÑpHm@¤Ýû«q¡v@ôÛ1G_x0013_f@@	*;k`@U|ýÚ_x0008_?\@$_x0016_Ù_þNf@Îkåù8®_@XÚ¬ÚQt@Lé5öo@Àá¡RR(f@TÆ£#_x000F_:r@"_x000E_ccs_x001D_z@ê_x0001_·Mñp@6O#_x0018_Ûs@HIí§_x000C_b@_x001E_$_x0003_×h_x000B_w@°ZÊá3}@Úã_x0007__x0001__x0003_37q@ã_x0012_kZ\Uw@Z©ß|¼s@z_x0011__x0006_p@zù_x0017_qs@«àîÑÛf@Ù5/úa|@§üàï_}@Ð¶X_x001D_Ü/w@reÉ¡¿_x0006_z@gFÖDIi@Isdk'«g@Ì`qÚ²n@_x0004_5F¸}@ÔTÂp@¨ÆÜX..t@_x0010_ÿ-m¡f@S]oÃ2 o@r~L©ÅØj@!å	|@;_x0004_ê}4e@Ôõ±G&amp;q@_x000C_ÎYÕX2`@_x0002_ÊW(@ÙAF"ÿ!y@ébù_x0017_\¥t@kø'2îv@ï`S¸¾}@á_x0004_ÀG×Sx@öø+ÜXË{@Æ|_x001A_^	c@Ó_x0010_mx@_x0004__x0008_£æhö½)@_x0002_Ö¨m@aÎ(¯ºw@úd·qþ¡q@_x0003_¥×_x0003_Ly@_x001B_x_x0017__x0018_n_x0011_}@s^ÔfvÖz@è,Í«_x0006_Ïb@_x000E_â1_x0005_ÕÄg@k?ª×_x0006_{@·nâ5àÙs@_x0002__x001E_öÞ®¼l@H9õ!µ{@§K_x0014_	+|@vá_x001F_G7~@æÉõFCr@'ñ_x0011_yöSs@_x001C_»5cw@¨_x0004_1,?Òp@\_x000D_.=k@ì¬®Î[âm@ðÄ©_x0001_1y@RÒ|±É_x0002_@_x0007_x_x001A__x001E_±v@¸ÝÙdáx@,(ù¬©n@3_x000C_&lt;_x0001_ml@\6¹lLs@`^,GÖ³e@$wúÀ¾d@|©õS#|i@XY¦á_x0001__x0002_	ôp@õàxÚ&amp;ð}@_x0006__x0014__x001C__x0012_þn@{¦ià_x001A_¬o@üR¹*?i@DàÛ_x0004_s@_x0002_¿_x0007_Óx@øB,ð±|@®_x0002_	/s@0×Rª÷Y@¼l_x001B_ep@&amp;_x0004_&lt;rÊt@3táæ_x0008_pv@_x001A_oÎ_x000F__x0013_n@¢_x0012_êÅw)j@)î&lt;ÊÀ´s@ö'MÂ÷b@7h_x0015_¼¢¤d@&lt;ç&amp;BoÅs@¯XL²ZÆ}@Ê_x001A_X¨z@'y¢Sw@(Ñ;³ëKo@ÌY¥ð¦}@ñdþ¤¥Àn@~;0'+_@yvÆQd@¯'_x000E_Dq@Ø_x0002_ÀÐ0r@Lx¯NY|@.Tö6µzq@µsÊntb@_x0003__x0005_!_x0017_Å_x000C_v@ÎðáÅìi@Ñ·äïÌ_x001F_x@O¼ÖÎã{@ÍW¦0/Z@_s_x001B_J_x0012_µ|@jÁÌ»î.a@Ðî"B_x000C_Pz@":fh_x000F_w@½_x0006_a½úy@ja_x0002_¼×\@²®É_x0019_´u@\µ_x0002_q_x0013_[@	53_x0018__x0004_x@_x0002_Ç_x0008_Jém@âM&amp;èÓR_@ñx_x0011_ÅBìs@Ø©\Ir9l@_x0016__x000D_ÿÅ®y@Þe¨Ãt@óºò¯_x0010_áx@_x001C_½Ïªf@çí m_x0016_|@.øA&gt;Äf@_x000E_.ä¤_x0003_p@_x0011_HµçÙx@Ñ_x0001_Þñ}p@Þ_x0015_¯01Èp@;Fö¬®Æm@§h_x0006_C_x0013_Kx@MS%,sg@ÛÞ¯_x0003__x0004_nu@.cÿÝ_x0017_Ë^@Ìµ_x001F__x0013_ËÑw@ìD(àÀRb@_x0010__x000B_1é_x0004_Ôp@P_x000D_|Á`@2ìk° ?^@Ókÿ	w@ÏtVfí{@r_x0003_TÇã¡i@âÐÞ_x0001__x0002_ñ{@Êês_x000F_e@³aÅ_x0019_\w@ü_x001D_öå*ïs@°oÛ_x0007_V±~@D_x0019_\f@þÔ®_x0012_öd@&lt;ô_x0003_ìlr@n©!kå`@Ð¤Î4mi@ýªIí´_x0003_`@&amp;=|w*x@~_x000E_è"Ø¥`@sÌuF»[@à_x000C_ï¯çq@Ym_x0015_¯_x0001_?t@øc&lt;eNPr@ t£Yq@6¢l^8p@ÜKo!ÝÚ~@f&gt; È,{@L*lí-f@_x0003__x0004_ª6¬¸Cv@DgT	w{@_x000C_Ú^úqb@_x000B_%Îø·h@Å|"X_x001F_@c×#!,ÿq@àD¼i8\@&lt;ÚôOµ_x000B_@[Ø¶_x001C_Åj@1lä½Lh@Æ5_x0001_IPr@&amp;C°2Põ}@ÔCTË´Ou@\q&amp;Íórc@ý×tå`@/Br«·x@&lt;ÇM_x0015__x0017_Iy@br¿Ýñq@Ã½*§q@_x0002__x0007_þ5o@Ý}=Dv@_x0003_.Ñu_x0013_¿Z@¡_x000C_ÏX{@T=Y[_x0007_7z@g9?&amp;w@LÊQ¾´úw@H_x000B_ÿc_x0002_r@EY_x000D_4Üñ{@öéô¶½Øq@qÏJ_x000D_ó£|@Ì_x0010_¸n@n°_x0002__x0003_Tô`@_x0006_TË­}@ov»&amp;¥Üm@7U¬ÎpÎa@`&lt;Þ£¯òr@ÙÑÖèx*f@D0½oSy@T2_x0010_,èq@)ôÖùÝHf@ï¨ÀÓS+a@~©°áHea@&amp; &lt;Ðr@ß_x001D_8ZÊÕb@_x000C_ÀJ	²ìt@s²ÓO¢q@Çi,lÊ_@`HÂA=a@C;+wÇÌy@8h©=éUv@D]â_x0001__x0017_l@ëåâ_x0011__x001B__x0008_~@ðFwîdúg@¼*¤#íýr@¸8_x0019_\NKr@¬!§_x0007_ék@AF_x0015_Ðº{@Y2Ëna@Z¦_x0018_Ãbq@®¡1_x0014_y@_x0010__x000D_,G_x000C_²f@rÑ¦*I.y@uúckb6s@_x0001__x0004_Òô×½ªÚy@L_x0003_C»Hh@ûþb_Ý`@ú_ãÑ_x001D_e@2_x0014__x001E_°Ía@_x001B_ÈóµØw@Æwg_x001B__x0008__x000B_o@[}cäý\@_x0002_ý¬6Äv@)M`Ëa7j@0T8b@WÂjJ_x0007_|@b3½tf@_x001A_Ø&gt;¯·U]@8ß §{@]£_x001E_	Áóu@±(_x0011_öO{t@Í(ïÊ¼g@JeÒ`yÀ{@j_x000B_1êçÃ~@&amp;ºÑ}¨q@|£a[i@É[Zô{Sh@+_x001E_ÖÂëy@Cøp_x0014_ý~@c$?_x0014_[@ÍØl¼_x0003_+w@&lt;_x0002_)ßMY@®_x0015_ÏK[x@ªÀã_x0002_#g@f¯4T·Ûe@ÇjÚñ_x0001__x0004_ME_@µµÙ¦n/o@`&amp;r@ÛûÁ_x0004_W§v@`s°ß_x001C_v@º&gt;pÁ_x0003_:o@j_x0012_×E}f{@o(°_x0016_D_x0017_@ìºáÍd0^@ñ±ÖzÿËl@4\¿ÐP&amp;r@lµ]+Rp@hðÈ ws}@S¥¡3¥Dp@§c$^é'~@_x0015_[ÙOD_x001C_m@ësö5u@£|Èkµ3i@_x000F__x001B_µS%p@°Îi7-}@É_x0002_&lt;)½îg@¦Áêÿh]@q_x000F_+_x0006_ã[_@_x0019_ÚªFï'r@OÃ±]_x0007_~@F¼£_x0016_÷Mx@~&amp;¤ËÂ®t@ÞßÂÝVp@Æ1z^z@â½ëE_x001C_s@8mojù^x@à4îi@_x0001__x0002_Æà°,qòr@fXÐír@?ú¿_x000C_Õr@_x0017_R·ÛW}@w_x0018_Ïàæ{u@3ÁÂË«X}@R^v@¤%j@_x000F_-6ÛT_x0019_l@_x0017_L ð\\@ª_x001D_µÚ÷ìd@Ñ­I6Zg@ojÄNõ-}@_x0015_?oò_x0016_Ül@6_x0001_¥°_x0005_u@ÏÂÆpy`@³	FN|@¾ÚcGFÕx@ïSx)Ýy@_x0011_|$C\x@_x000C_7ËW,v@â_x001E_8Xh@toSÇDu@ýu&gt;Èíg@ÆÈ)èÕ_@2_x0001_D¬&gt;z@_x000C__x0015_m_x0008_Ôz@_x0018_çÑ@É³n@_x0002__'JÕ{@*_x001C_XH_x0019_~@º0ÍNg@l!V'±_x0016_w@KiyK_x0008__x000B_n@ïâ*KPq@À_x0013__x0004__x0002_Im@±~°¢yN{@à!Í×mò}@qÂæ#_x0001_n@_x0003__x0003_L_x0007_Ãk@ò.9n_x000D_t@Û³~_x000F_dYs@#_x000E_«ÅÅw@%¤Ôè[@£ãc1Ëðy@æqi_x001E_i@"Lß1âùv@ÐV	Ý¨y@òbÊ_x000B_?q@:QJµYv@Ç¦ "`B|@_x0005_£rlEÐ^@¨4'it@_x0010_Ñj_x000D_Vn@y¦m_x000D_ce@_x0019_]éô³j@Ä|@_x0006_©ø_x001E_á_x0019_w@+_x001F_C_x001C_h@/d¥'Bk@ñº_x0004_£4¥o@óc¾þ¸}@T úrk¿w@õ_x0003_¾*;K{@_x0014_&gt;_x0002__x000E_ `|@_x000C__x000D_\ö_x001E_ñâf@n|uïwzu@Ëª_x000E_ÅZ@_x0016_h-(Æe@9älÐ¿v@Eª¹æÊw@zÿ_x000D_ }@_x0004_iqî¨}@&amp;{±;v{@ÀÅ	¸gZ}@¢_x0006_ÌFð g@H{a_x000B_%¿q@_x0012_¶O~]w@&amp;_x0003_Ë'_x0003_o@Èÿ_x0001_îMh@f;w:â}p@~N_x0006_ÑÎ8q@12¨_x0008_´ms@cq_x001C_b«_x0006_[@`wÕªr_x0007_w@_x001C_K0p_x0006_}@f_x0015_öb_x000D_z@_x0001_[Ãa_x0019_3c@ÄÚt²_x0007_u@±o³_x0003_!lY@Q_x0010_´iZ?y@4U:_x001A_^_x0005_a@ï³Ä¥{ýo@ÜÇÞ[_x000D_æw@v÷Ë&lt;ùVk@Î¹Í_x001D_	ôz@_x0002_&amp;T_x001F__x0002__x0004_æ¨t@ú§_x0006_Ðm@_x0001_¼@ÂÍw@))3c^y@ ú8_x001F__x0006_!|@5exTJe@JTë:_x001C__x0011_j@Ã_x001B_¹£GNw@_x000B_7|~«0k@_x001E_Ö{_x0003_³v@iê_x0010_&amp;Ð¡s@#_x001F__x0013__x0018_6b@&gt;Ô`'Ñ)\@j1\,Ï_x0004_~@¶wÍu_x001D_}@~v%ì"ãw@.2öU"_x001E_}@ó$C´ýl@hÛ8_x0013_	Kz@õÏ6Á&gt;j@£ §'ÓÍ}@s#_x0012__x0004__x0008_c@_x0004_là_x0006_Ñvk@tVù;n@_x000D_Ã¹b ½u@_x0003_¼4ò_x0011_År@_x001C_x_º¶i@Î±¥«_x0002_Õ[@Ï=Ìüñz@F¯_x0012_F_x0006_9n@_x0008_õLà¶Ïq@ëa _x0006_×?~@_x0001__x0003_Uï_x0017_ê/Ñk@âÂïgT÷a@A¬Uü/}@_x000C_B­on@a¨gÃEk@vÓ­t¬q@ÆLÓÜºq@$¾úOTíy@)uLJ?s@Ã)_x000D_TlÐv@Ë YWl{@5_x0012_k~ }@¸Þ5_x001D_0w@öíÊb@_x0001__x0010__x0007_^mÀg@×PY{ap@_x0003_r_x001F_Vj@ÿ¾´Î6p@d_x001C__x0004_l¯_x0015_s@¦_x0010_m¹z(i@Ú{Y_x000D_«[@¶.:¯Sid@dfªZ³r@ü¹^3«t{@_x0013_]æÃt@ÒÑ_x0015_n©g@6cóïNÈs@T8h5F~k@_x0002_f?_x000B_ÿäg@:³7qüY@_x0008_4½_x000E_@h@ÿj _x0001__x0003_p@ø_x001F__x0001_Ñæe@cl\_x0002_&lt;kw@Lõ^ïY@9a¨Ç_x0013_^@Jµ26³u@8×+éIFt@tä¤=2e@0æ_x0011_-IRu@._x0004_º[½Ùb@Le»o$k@#_x0014__x001B__x0013_ÆÄv@Þô~Ûm³y@älÉSöÙx@ù_x0001_*d_x0002_w@-;H;a@f*î]q@_x000E_O_x0018_µÉNi@¤_x000C_Ö_x0001_&gt;|@8ì _x0004_ Çm@C³@ºÒü}@_x0011_DW»_x001C_@_x0005_[Ó~æ_x0002_f@­/òp£Xy@_x001D_Ó&gt;Ã;µu@4jµásÝk@fÛAyø°s@'(îK¥{@¬OÞOv@g¤çã#k@ìï_x0015_i@H_x001C_A_x0004_M`@_x0001__x0003_z#_x0019_:wd@¤âöFþf{@,+O_x0014__x0005_½d@'Y_x000B_,n@¡ºËZyc@ý¢ª¼]|@:Í7èuÓc@#ëI#Ös@xmªÅÞ'o@_x0005_RÚ°Üf@vüÂFE_x001B_g@í_x0001__x0010__x0008_F8p@_x0016_Ø)ÿ'þz@ø$þ"¾är@xx_x0010_]\@ÖË_x0019_Ï&gt;Ãz@_x0016_]ÍW¤r@H_x000D_ÕÐÌEu@±AÆ_Âm@_x0014_v%Ácz@9úÏPlèc@¥éÓqnåm@~$_»Þ]@&lt;3E;(±h@Üé_x000B_ìÈöf@_x001A_=gût@R_x001A_1cBt@,ÆÀi1Ìq@bïQ~Á}@Ó)?_x0001_'m@jM_x001D__x000D_qÝp@(üj_x0002__x0007__x0008_ªu@Ý+ËãPv@_x000F_ºC_x0002_­{@``£|ã u@JkÄM_x001C_&amp;k@Ë,Î¥x@o¶-h¤å}@(Å0m)e@k²½x¦h@ð_x0018_ÖÆüz@yÐS=¦{@qJÕQ¬}@$í&lt;Kï_x001E_i@þÉõ%up@ô¦H_x0008_§_@ªMÜ_x0019_v@Éùa_x0005_Ru@®jf/Êp@ÞDÝô¸þa@f.G~@_x001E_	_x0019_?Ãt@Ö)_x0013_*Nëz@_x0016_´½+_x0001_óe@}-T¥_x0005_u@[¯_x0004__x001C_YÆZ@`ÿD?_x000D_ru@h_x0006_[Íæ/x@pºÈ_x0014_|t@X_x0019_Â'P½}@=;×jém@yá7_x0003_E_x0017_}@_x0010_~ô×G¸b@_x0001__x0002_._x000C_ÊíÀ°}@&amp;k_x0003_,iGo@Û_x0001_&lt;_x000F_Û°`@_x000C_Ú_x001F_ã.o@Ð_x0005_¸È_x0014_°w@D_x001B_^£,6y@jY«Zn@ÁyB_x0006_×5|@ö«ð9h	u@	#¾O°ïp@NëË½øu@:_x000E_Äé¹ªg@¡ q*o@d\&gt;¦#f@Wüás@ÅæÀ²s^@DºAs@ð¨1(ÉÏe@ÃC¹Ay@jUÿvR'u@Ë%rx@ô_x000F_4.èy@NÊ_x0013_&gt;\^@&gt;`î`v@2_x0011_¹mà}@8òÊ\`@&amp;_x000D__x0011_iw@	Ë:·yôl@(sö·&gt;t@e_x0012_|o@__x000F__x0002__x0001_²j@_x0006__x000C_õ!_x0001__x0002_;St@L'_x0011_s_x0008_"}@o¶A_x0017_|@äá&lt;_x0018_/_x0010_j@¸_x001D_Kó_x000C_n@O§_x0016_ÔWØ|@àlç¥¡|@ô_x0002_b§]z@@¸¼_x001D_ÿk@äK_x0018_³Î_l@ÜYxó_x0012_y@¿c@ÿ|@ «_x0001_å_x0011_&gt;j@ÎP¹`_x0014_o@O7v_x0013_Cx@ãQrÉ7v{@_x001D_ÿR_x000E_+)|@6ÿéq³\{@v¤~xùr@_x0013_³FÈ&lt;Øp@Fn»Êêap@cP_x001D_,T{@8îÞû_x0010_k@_x000C_ìízw¡{@¬eädF¤x@5)6A_x0013_v@ººS_x001B_ÎÑ{@_x000B_gíÇ}ûz@6õïÞ_x001E_¸r@(/Z_x0016_àÙs@zjêS_x0014_Ão@å_x0016_I;h}{@_x0003__x0008_CjP?*Íh@åò¯3¤^@x¿³Ö¨)b@ªUÐ®p{@Í_x0007_9¾ÿ´y@cà:K_x0005_c@_x000E_÷eYc@ÃÕ_x0004_b1 v@9Ò_x0001__x0013_#_x0010_@ñç_x0004_`Ó}@$½õq@áLqz@+r¢_x0004_ïl@üäá{@émðýp_x0010_|@@4û3Hs@_x000F_ÚÜ_x000E_7u@wb¯aJÑy@ð¹ÂL×iy@ü3_x0002_G8}~@C_x0010_Ãâ¦3u@à%½_x0013_s@þH¼¢x1c@feÓÑÒbq@¤eé_x001F_\w@&gt;U±eÐµ]@ ôÔ l2[@c!ê_x0002_p@÷_x0016_N7ÿ_x000F_n@q_x001E_÷j¥_x0006_x@r_x0003_o¤_x001E_t@_x001B_ÿs_x0003__x0004__x0016_p@þ_x000C__x0012_º&amp;s@`_x001D_Kè´e@Ýkå·PÁd@¤é"c¿§b@_x0004__x0011_&lt;À~{@Z*=jÇm@ÃDÜ¼áBy@_x001B_'ÛÎ.g@U¤ Gq@jÞGë_x0017_p@d¢sò_x0004_|@{nõ_x001F_Än@VN¦_x0004_,_x0010_i@^Ñ_x0006_üý{@y_x0006_Ó½n.e@~~èª¨n@¬¡,J't@1ÝúÜ _x0002_w@í¿:_5d@=|_x001E_½k{@zwEæb@?£ Óc@4óYòÖs@Ü_x0012_ÖV¿_x0001_m@jÙ_x001C_´¬;y@_x001F_Oï_x0019_]+y@ø¼ *{i@~Ì$p;q@(rð÷)ss@_x001F_¶é_x0018_sðs@ß uÃþ|@_x0002__x0005_@_x0003_EÆör@_x0003_¾]@êk@Ì_x0013_[$Âf@_x0011__x0001__x0002_¼Qe@ô,ÊÃcZ@ _x001C__x0010_8s£q@©e0ÁØ5x@÷_x000C_ø_x001A_y@^_Þâj@ÎÆ3Ê\s@p_x0017_Gu_Û~@`ÙTÉ§$l@Øõ×´·f@_x0014_¹·¬t@£_x000C_~g_x0008_Z@ÑlKË_x0014_Â[@ö_x0003_	[|x{@´åó»³]s@¨â\ßH_x001E__@/[_x0011_/oîj@PÛ¦äÈp@`Wî²Ëår@y9B~y@_x0014_Ãÿ3Ck@ÜajÌ~_x0011_i@9É_x0004__x0007__x001D_~y@OpÝÑÕ|@_x0011_:¿½»-f@Ô~ÈÕohe@Ìî¶Øñïc@eã:C_x0006__x0004_e@®è&lt;_x000C__x0002__x0004_Â_Z@Õ? êoÇv@hç4ï}_x000F_v@i7l)@Ny=4 di@´_x001E_&lt;¶Úßq@ES Ä86m@_x0003_³_x000E_&lt;Áj@´°_x001F_q+Ìl@x/øK#1y@j4Nì®s@ço_x0008_É_x0001_t@¹Ké_x0011_#@_x001E_ýîÛCd@_x001B_ªWPkÞx@V_x000D_ylx@iàþXHv@øBÚù|@îWs_x0006_Ær@êìç_x000B_X g@_x0013_äö¨Äd}@àÕaVÖÙa@_x000E_©-]5Æq@\i _x001E_â{@äëØÑâg@_x000E_Ãêþøat@;,¹±¸_u@_x0014_ÐðÇf@´OvÍtSu@ë'R®k}@þ±ÉZ@v'¶¨l@_x0001__x0005_È ÕõÚ t@`_x001F_ÍÃÃz@äwR_x000F_²Yh@zÂÙZóc@*9L_x000E_L³x@Âê?´°|@ £ArÍ¶p@_x001A_E±_x0004_´q@_x0016_§\ðf@tÛ'P\@×$àlWz@§°má_x0003_¶i@VÆM_x0018_äql@×Õb@Æ_x0003_rÕu,[@í¬\Îìv@_x001A_7Tb_x0003_p@Ó;-_x0002_õv@Ê_x000B_4=w@ûW' ®q@hª²Væhc@?R_x001F_ëø|@5VyéPh@$ÎôËÛzi@±_x0013_%_x001B_­u@2/%tw@´¶ôqêÈ|@"_x001F__x0001__x0003__x0017_@_¶'Z_x0013_q@¦_x000D_oßz@ºtKcàh@h}YN_x0004__x0005_Æ9@&amp;_x0006__x0012_zq@fuô_x0003_0ôs@(¸Á*_x0004_t@[_x0001_èÕ}@B[¿Ä&lt;@¼ùæô]l@Ñn÷_x0010_h@v) phnm@_x0014__x001A_H¼_x0005_/x@l_x0017_à©r@¤gXQ~@d0o_x0012_@Ut@¦_x0004_%!èp@kòÀEÊýz@Ð1[°Tõp@hMÂç_x001C_}@_x0006_8*k!Çq@_x0001_D»ôHW}@éÐ~=çO]@Zã®_x0002_yb@jðVàrøy@Z©ç_x0007_pèf@zùôøy]@GÒ2·´w@Ø!¾f0¹r@A¨_x0004_ã°_x001F_y@ÂzÆx_x0011_Aw@9_x000B_çU	Ät@UjfÄAZ@'òºÀR`|@_x000F_MLôÛx@_x0004__x0006_×só"h@8Í-N_x001E_­}@4ÙìÛÑþy@_x001A_p¶Ñ»b@N_x000F_De£uh@r_x0017_&gt;/Â½[@!GÃ4¯?u@NË£ ün@_x0004_&lt;_x001B_ý:_x000E_z@Û½´¥Ç×y@¤BLf@Øæ|Â8b@_x0016_à¬´_x0003_Cd@,¯¸_x0004_u@Z_x000D_)ôïr@é_ÝÙo@ ~èçOîp@¦M&lt;~[~@À_x001C_µ_x000C__x000B_l@_x001E_µ_x0001_YÈþv@Ëß_x001E_¦3l@é£_x0005_î_x0015_Íx@ï1¼a_x0002_d@«|^§^Qz@wä{c_x000C__x0013_}@øæ_x0018__x0003_@øÈbzw@­_x000F__x0016_EÚ»m@_x0015_Z×êµo@XàäyY}@àù_x001D_¨Ñàs@SFr_x0001__x0002__x0016_4~@Ç_x0007_t¨Éd@FñuùÔd|@Z _x0019_n@öÚºM_x0011_x^@ðºÌ*_x0012_s@ÿDÁ]q@£«_x0007_F[e@¯Ib±|@)Q! #þw@0_x001C_üÚHt@:çor@_x000C_ õ_x000D_dq@Ëé%¢Êla@Þ_x001E_á0_x0006__x001C_~@_x0017_;'#_x001C_g@{_x000B_(_x0017_GKh@ö9rÄú^@ÆUæí_x0002_éi@ÊÑv}x@¼nn*Mr@ûÉ_x0002_"-·q@Ï®£Wîém@Þbçtc@:	¸¶·x@©æÓxún@m_x0015_QpëZw@ôl_é³6t@j\úÁ_x001C_h@_x000C_l·À]_x0001_t@;ãîÿ{@ò3._x001E_Q)d@_x0006_	µ¬Q,J®{@°|[Sw~@Å_x001A_ó((_x0018_b@çEx 5xs@fNø¶u@ñÕ¼ôÃ}@þ_x000D_Æ®;ºv@IÈfe_x0004_à{@ý!_x0003_!¡}@åË0Cav@8_x0012_É;`_x0002_~@&gt;RAÂUk@×Qßb»¤}@·¤ÙÇ_x0007_Ñ|@]nïaÎr@_x0001__x0008_lå¨_@VÐ_9¢¥}@_3_x0008_®)_x000B_~@hTWPvXt@¶U_x0007_"$r@q_x0005__x000C_\+y@´eâo_x001F_&amp;g@_x0012_k²=ë`@i3r x}k@æzø_x0014_În@ÛÚs_x001A_§Ì~@kPXp@qÄr¶à¡x@_x0010_2_x0018_¿vùs@Vãe"æÙy@_x0014_Ý1­D{@_x0018_`3@_x0001__x0004_²kf@®¾ _x001D_J_x0003_]@Ð=_x0004_Xë§j@&amp;h+_x0015_×ôr@_x000F_Ê_x001B_Þ_x0017_í~@k¨Ùv«n@_x000E_õ¾ñáÇw@_x0008_»&lt;êæÔr@xjÔ¢Ôu@FeOò}@0_x0004_-ÐLz@ 2øO§_x0006_v@wü;_x001B_8Ðx@u"&gt;Uuto@ Êõ}%µv@ò[DôY_x0006_y@·_x0008__x000C__x001E_n@Ç_x0015_ì_x000F__x000D_b`@UóYq@¾-Ù~_x000F_¦d@R3/!í´y@¤ëL_x000D_|@_x0002_ºt1¤k@^_x001F_Gðô@{@b½S!»|@rVødPGr@9T;_x001E_"ïy@B_x0019__x0013_SBv@_x000F_pa_x000B_DÐ[@_x001A__x000F_ÿ©xoi@1]Ìu@yorÛY{@_x0001__x0002_Öþq°*Gv@ô_x000C_å`@N¦ÖÀIt@_x001D_¿Ü¼Õ|@R[Þ_x000D__x0007_ê[@_x000E__x0001_=g@Oh=á~@æ¾»-}@?×Zã§c@_x0019_mn_Hv@w}Õìmu@+B¹_x0003_k@¬pCð_x0012_4x@¸04Yéq@_x0002_G[)À_x0001_{@0Ä&amp;ÃÄ{@î_x0001_­V^@_x0006_q¤#ÄÉ]@þ­ÎeQ,f@@VþVWûk@çCýz_x000D_u@_x0010_Oót@@B±Zw§k@(ýw²éx@ÄîåÖÿg@JÇZÈ_x001D_gw@ì_x001D_Ê\[rq@C¼ÙÒc@HÚÜ3¸s@¼c\è|@ÓÆ¯Zq@O®\W_x0003__x0005__x0004_u@·_x001E__x0001_¿|@k_x000C_4{	@ç}PUGf@uvæ_x0012_®N|@Ü´EßFY@|_x0006_Ä°_x001F_{@Ãt¿¦a@nsup?q@£_x000F_ü_x0017_Çµf@ÎS_x0013_îc@:X'	Qu@r©¯U|@ðçjÒ_x0015_Õp@¡éøþz@_x0002_éV½{`s@51ï_x0008_vQ{@öÙ«_x0017_"k@«Rè`@$ÃÔ,_x0007_@Þ±´d¤%x@r_x000D_þc¦Ö~@Â{ãQÀx@¾¢0à¬Z@³[_x001E_²°Y@_x0007_ÑËâÄ$Z@âo_x000B_u@iÁMç~a@_x0014_æ+!ºöm@Tjè^+ñv@_x0015_?÷Fû~@:Yxß6{@_x0001__x0002_æ ô-Ê8z@¨&gt;kyJvu@Ö_x001A_÷Õ¼|@);æVi@^_x0010_Ü¯ób@3#_x0018_U_x000B_p@'ø_x0016_ây@+a·ÉX.v@cn_x0012_;_x0015__x0005_w@,é²_x000B_Àa@?_x0017_|]¿a|@YáUøre@»9 P"m@è_x000D__x001F__x0019_GÔ_@nU²ü_x0011_&gt;t@fiH¼°{}@¤pôýÖj@c_x001F__x0011_{`dt@/V@y×¯y@`Âlæÿrn@¦3b_x0011_á2k@±}¸_x0005_~@`0_x001B_V#f@R-/ºÙ_x000F_@j_x0008_ö_x000D_ca@.nÈµv@eôÇ~z@_x0007__x001C_ü÷¾n@_x0001_D0ÙæÐt@&lt;å_x0012__x001C_t@&amp;ó ky@_x0016_×T6_x0008_	Ð¢l@¨_x0013_2_x0018__x001B_`@ÛÞ(R%r@*_x0002_íwOîo@ÔÐÏ_x0003__x000D_]@.Á_x001F_OåØe@H§°$vf@Ý_Ä_x0002_þ_x0007_l@_x001E__x0006_:_x000F_o@­øæVµz@n²ö_x0016_9ye@_x0019__x001B_­YZ@6_x001A_[ ð]p@÷_x0007_5À&lt;_x001E_\@l]´[_x0013_r@øbýµÒ_x000B_g@wp×ªÃa@ÿ=Æu_x0008__x0005_b@gÝ=KB¼m@¦«!k_x0010_s@´o_x0006__x0012_ëe@_x0014_+x$o@Ws½_x000F_Yy@_x0004_ÿ_x0003_M~fq@vm²XÓb@_x001F_¶Â[_x001E_wv@_x0001_klø©ci@)¨!¬@\|@ê_x000C_kq@¥°ôp@ÎSýÔ®Æs@N!Îbfu@_x0002__x0006_*+{_x000C_k@_x0014_ìæs@aXCVy@ôN¸)Îe@C¸VÇ_x0011_Dr@ë®î° z@a`_x0018__x0004_`@ýß_x0008_´°}@&amp;ëÅx±{@=ki2)[}@P¬Oà*g@WGât	Oj@î¹3Wí_x0018_f@QSðâv@_x0017_³EÖ­f@_x001F_Ôk?_x0006__x0003_h@Ä£:â|@Rù\äÏt@fkèàp@í[·nz@Âlds ¦m@ Ë æ^@®_x0018__x0015__x001F__x0002_{`@0VÌ_x000F_@áz@6_x0001_&amp;;q@ðhÿ»:~@dw*òo_x001F_d@Ãgþ%_x000F_|@´À "/Äx@àW_x0005_43_x001D_k@"_x000B_L_x000C_'ýh@V_x0012_ìZ_x0002__x0004_0rn@R¼9wîd@=&gt;_x001A__x0010_x ~@q?üâR_x0013_~@Î__x0001_ù{q@ ì}­àk@ð_/_x0014_0t@!_x0005_7¨]w@&lt;qèz®ñt@ïïF^Nx@¿³ß_x0019_m_x0008_u@î$IVôZx@ÙÀÇ_x001A_}e@jw_x0014_½okr@%ïwp@l&amp;´?-5w@¨_x0006__x000E_&gt;G´r@2Ë_x000B_Øs@ò%úG(e@_x0010_9¬á_x0003_´h@33Ñ¢m@¡_x0016_iîì_~@#õ_x000F_wÕöb@DÍ(_x000C_ü)v@Ð»@Rr@µ¡`qv@äÿ¡_x0002_B½f@&lt;Ðûªûy@0(Oêò_x001B_s@(-_x000E_¿x@Ë#Q¡d@ëæyxj@_x0001__x0003_xô3g\2d@Ð¸'G\@¦Á$z@?²ëÜù?d@sû_x0005_ê_x0002_mx@îÓßf_x0001_èm@_x0008__x000C_8bÛ4t@|°ÄI,d@ð~%WÞZ@)_x001F_î!ú~@CÔ"¬/}@^ð.Gÿôv@ú·ôå¢\@UCëO_x001C_t@À_x0011_isíC|@¸¯+¶}@Ê»ªå w@S½_x0018_Ù°p@Iv¦5~@ç#JåL|@6_x0006__x0003__x0008_Òh@¿ÍGº¶|@0®¯7_x0014_o@f£ñ]_x001E_4x@íRhõî±q@ÿ»_x0016_ÏÍx@õÏxT{ú}@7ûj9·t@b_x0007_D!Ñ¨r@)ìw)ÒÃx@1jªççu@ÙúI_x0003__x0004__x001C_|@Á¼Y&gt;`p@¬bàb.Lm@_x0004_öã_x0019_øu@øA_x001B_ÔNx@*_x001F_¯t@GªNà0|@+ö!?|@_x0016_¢4'{_x0017_p@@_x001E__x0007__x000C_Ñc@5_x0007_¡F;_x0008_y@²Aö¥v@é Îg7í~@FKÍ_x0016_ëe@¦Ê@4q@_x0010_­_x0004_%;;@ò_x001A_¬y@&amp;Ð_x0002_dñx@·ü¥ä_x0017_}@l)4_x001E_2¼h@ha¬@ZÀt@_x0014_¦ 7Ôhm@FÀ®_x0001_¿[@y_x0012_¢ä}@_x001B_kóz@LÐ;°_x000E_ò~@ífË÷$e@®vKdú|@~aêÐx@n0(;Ts@a/G_x0010_bØ}@­~ñÛ¨ÿg@_x0002__x0004_Wÿ½_x001B_r@&amp;uÞ¢~@^h~Éìò|@À_x0014_Sm_x0005_v@Yoë#_x000B__x0003_~@ìw_x0005_mmk@f_x0017_úîÄr@MLâ_YLy@teXAÿùt@d¾B_x000F_Fu@÷½?óï{@¨lZô*u@îñ©(_x0017_Éu@»ð¬I@_x0001_o@\ zÈ|@"_x0014__x0015_ïóf@¥*~+ý`}@!SD_x0001_¨Ùz@0¾)Ë~@õôåZ_x001D_¹\@Ôu^Q*_@;Íþº»|@êÕþ»iÉw@²{mj¹r@_x0016_Y¸oIs@S:_x0015_Tè6y@3âÍ@3_x0004_\@+_x000F_GÂôÉw@©üöw@J©8:DEn@fW-#ê~@i_x0005__x0006_	s@ 5ç¸àt@¹Ûëh_x0008_øo@Ìù_x0018_r@ô%.j_x0003_x@:±UJi@_x0016__x001B__x0007_ñ|²v@OÛ¦]§y@õÑ¾'Yût@*}þï&gt;b@¼¼÷Ï´i@ùÓEw@ÄÃ&gt;9_x0019_?[@_x0018_F_x0005_Ð´_x0008_l@fÝ_x0014_àQ q@ÙZM3/}@~ÄµIöºz@L¥£s._x0002_x@;Vþd	}@ò_x0011_&lt;×k@|_x0006_[+)êc@_x0012_IÀP;h@ SJ£_x0001_Ly@ÏqlÒ÷Ìw@RÚáxë×u@ì{©§­|~@Ã_x000C_1lS¤w@_x001A_°ÃÛ¤_x0004_a@(Bûü¬gl@8µHÑ_x001C__x0011_j@@_x0006_JïÖq@]ÿAq+ýz@_x0001__x0003__x0007_Q í°gq@cp÷Çÿl@{ß!½Oz@ê_x0018_Çf@_x0012_öºÿÊöu@N_x0017_sþe@úúþhËh@ãä_x0010__x0011_Hny@]_x000D_ÆÍj@P\Ör @äs@Û&lt;ã}@îpý¤µr@ \y¡»v@`¼éjMö~@_x0011_È_x001A__x001D_Lco@ÈËyÉÞs@UÜ_x001B_¹Sk@_x0003_î­_x0001_f@ì_x0014__x000D_%Ýt}@:hÞ3_x0002_u@z_x0003_ff4ìz@¸	Õ6AÞd@¿ëiï¿`@B­6áOw@ÿ%^n}@±ëlÇ	w@4¦_x0014_×0q@ÙO_x001C_bA_x0001_`@m_x000D_}_x0010_r@uð²ç_x001C_ðs@_x0010_L²_x0016_Ëy@É£]_x0003__x0004_Ôge@ÔÐ¿z\îr@Q*Æ·M1]@0RÉ_x0018__x0007_Äc@c·õ:{q@_x0010_¯^îs@ þ_x0003_)_x0011_s@RÃù_x0015_up@PÒ¡ÿr@ïa_x0010_ê_x0013__x0019_p@ýEÑ_x0010_ëw@këD(_x0004_ÑZ@lØoÒ~{@Í""Û¦sc@©®Ü_x001C_d@·0rp@ªG&lt;uôjj@CEo_x001E_}@¹_x0001_Å_x0008_6_x0008_x@Cæ5Çc|@_x0016_¾ÔÒo²_@¸âÇø_x0012_x@ZU¢`$c@ r_x001D_ iÅ|@0«}$v@¯VQ²d@_x0016_8ado@Ö¯;*:ªz@äwÞ¼_x0002_çp@Ú¿î|Êq@Ü×©x@Jº_x001D_ãôr@_x0003__x0005_è_x0014_e{_x000D_t@þÂ¦¬HÎr@ob,_x001A_s@$¢V_x0004_~@_x001B_©xÖ_x0002_y@É_x0001_ð´[èb@÷¹_x0004_NXt@×L]áµp@²ÀÕ*Óµ`@§±_x0010_ü}l}@"_x0016__x001B_îE2i@G&lt;ÆõHuw@¢_x0016_§N_x000C_;b@n_x0013_rl^@²F^_x0015_l!w@2uË/YCk@_x000B_)Ý_x000E_+}@yÁèÖT_x0006_~@_x001B_Øþ_x0008_&lt;mz@Ê´~M_x0010_q@Óä¨®{@,®_x001A_Àf}@÷6Ë®¥ùh@äd¾¢[p@µZ¾_x001D_ý²l@Â£ãIÀ¨a@`_x001E_9ë_x0011_p@÷_x000F_Pæã^r@£_x001D_û¨©|@^aVír@Õ-Ö;M_x001C_u@1Á¡À_x0002__x0003_ÜÙr@±û7¸r}@¬yR9_x001F_d@ëÓ÷¢(q@£¶_x000C_Ùjq@l¥/¶ér@b_x0006_çý¹_x001A_\@_x0015_ÞZ(áÌn@¡½Å¿£sc@Xx°ã³p@ç5_x0010_y|@ÑcncøOv@E?Ed«Ãy@çÝ%?\rz@q!t3j.}@_x001C_kVº'Ôp@Ô5	t_x0017__x000B_@¹_x0003_b³[p{@|i_x0001__x0011_¤Oq@ùÓ'ZMZu@_x0004_¶~M+h@_x001B_¸&gt;_x000D_ì%`@ÖvÎ$v@¯©x#^m@i¶Y_x001C_ÂÁl@Ý://p@_x0006_²B¿²®m@J»Òi/{@h`Û§ëg@!×ÈÃ_x0019_+w@çC:íZ@PN6!@s@_x0002__x0003_ù.Tw_x000F_r@?le#^Vw@kõ7ñU|@îp_x0007_!È_x000D_y@_x0007_ÜùÄ_x000F_}@_x0013_÷¿z½gz@6=cTdjq@ú[|6ßc@_x0001_û_x000D_öRo@æG_x001C_¾îo@Èlìûdür@jÔ_x0018_Æp@_x000E_Åþ²Ñ¦e@Æ~å#xq@_x000D_bAs@_x0001_S1XFv@_x000C_Ãñ­q@îH_x0016_±Lôa@¬ÖH]@`çiµ^ò|@Ý_x0016_YöÏu@_x001E_&lt;ÒjèZa@1aç_x0001_Åw@¸Ø!.wÂh@Ð_x0007_pu¸7v@°ÍÙo7v@Ö/×ÿa@è_x0001_Ica@²&amp;_x001E_t_x0005_r~@óE8¸`@¦¯Äÿ_x0007_l@Mi¾_x0002__x0003_ Öc@Â4ÞÓrÅt@_x0010__x0010_Á_x000C_h@_x0006_TÀNõ©l@=Ô°8ú}@6Ï1Yfz@È'ÛE[@ÝÆ_x0014__x000F_+¼`@\£-~c@&amp;wrÿØAp@°sU!·ðg@Lz_6c@l&amp;9'Jt@_x0016_É¥9`ñy@á=!py@¶LYédª`@yök}%rr@²7Á_x0017_z@!ß£Hx@_x0004_òÔ	A:w@_x0016_Í_x001C_Ë¾s@¼J±]Ú~@U%I?ky@óõ_x001E_ÕìÕs@&lt;Õh(NÙa@îo»x°®k@b¬¾_x001D_ñs@fç×µhêq@?¡{_x0001_vk@³æ0kºl@x"_x0002_½Å_x0005_@kÛªs{@_x0002__x0005_dìaÕ0l@%_x0001_1õ¡ë{@è¥o_x0018_IÀq@^:"Q?!i@ì¯Çû}@²az×_x0018_ýp@|_x0003_É¬_x0005__x0015_v@Â¢úu@_x0004_WPp@ø|&amp;Àaj@Ð_x0004__x0001_Üìr@©b]RÆj@­¼wý_x0012_ñ~@_x0018_°:_x0006_êz@ÜÓl\ û}@ _x0005_H&lt;K£x@/®âj_x001F_¤v@S8Û+ºj@0HôbKïg@_x0014_ve¾ÒÌo@b&amp;yá+kt@'Àè¡v@|Ôµ_x001F_D_x000F_~@Î³Wj|¼`@à_x000F_¹Ãµtd@ªVDµKs@su_x0013_­xY@ì_x000C_·b@ÌcU_x000D_/s@.Í_x001A_ï_x001E_ta@¼÷Æwßs@¦_x0004_­_x0001__x0002_6_x001E_~@EJ3¾r¡a@Än!à*_x0019_\@±x_x0011_Ö^b@P	@ç[l@Ã¿=4Xl@¦:VíÞz@ÀÌ__x0011_ÊÙo@E+âÏu@öî'ëçÙu@¾Q6º%|@U*9H²w@&amp;È)ªùe@Ô¯MÚBLv@º»kPÚe@·$«Têxx@2?Ð×b)q@¤_x0012_Ó@uu@n_x0012__x0015_ocj@_x0012_FüÙÖ¬j@¨HÆ_x001D_³{@¬_x001C_¬zÓ~@ÃýÛ3b@|@_x001F_CÒ£õ_x0008_t@w®mÈ=v@`&amp;5L&amp;lg@4AÖ­¬x@*_x0002_ï¶V_x0003_r@æzæ&lt;ù¢w@p8á+[K|@àþ_x0004_	ÔÁf@µô_x0010_+/À|@_x0001__x0004_¢«ê_x0010_Æ"t@^Æ_x000E_q@ð82Q­}g@©_x000F_»ä_x0014_r@m×ª#Hx@ª@¥_x0003_t_x0014_]@+G_x0008_,o@QÑÇ¾!m@P~0Y%w@_x0002_ü{(©çq@Ñ_x0005_,MðLp@@©øát@_x000E_#p­#Âb@ÔWuÄ¿	r@Å?"x6h@çÅd¯bx@_x0018_X-_x001C_Q»x@7áUß_x0018_l~@Pùí´w@êþy_x0014_ó½h@{­Qç{@úBÇò_x0003_rq@üNòfý]@!ó_x0006__x000E_YY_@3øõg·x@UÂ»Ás@AmFÑîßo@úl&gt;Ð¾=v@_x0001_à_x000D_Ó³k@_x0001_ÁóÐ!p@°_x0003_¸Îf@9{Éê_x0001__x0002_Ësv@O_x000B__x0001_è v@¯ÃlÌ_x000E__m@ébã¼.{y@´ê_x000F_Ì_x0004_d@ý5õÀ0v@B¼k¯¢­}@2§_x0008_F°u~@±·U*_x0014_]@ìÙ×_x0014_¤r@_x0008_¼&lt;!a@oO¼&lt;þl@§_x001A_ºËx@XÊ¬Ôy@X úü¾3s@°,kkp@ùGZ_x0016_!¯y@ÐÌ7À_x0004_·t@_x0016_]Æ÷{@óÅÕõZ|@¯¥.@O{\@wjL¹_x001B_q@Âtk7ÍÐw@¤OÖ_x000C__x001B_o@v[û_x0005_Îuk@íwí`_x001E_½}@6_x001D_ç_x0013_Cv@`dhãºw@¸_x0005_7¦ãüe@z_x0008_8Qßk@¬f_x0006_Ð_y@ò¦,A:q@_x0003__x0004_ìÑÅ¾Ðe@^_x0006_{îÒu@_x001C_\{y³&amp;p@_x001F_n©ti@ªf±Òq@_x001B_I+ä_x001F_Qr@Á°_x001C__x0017_ÕÀa@þ¿0_x0001_t}@W2ÑéFÜt@ã¶s_x001E_q}@»tÕß!¼i@®=¨¼Þu@Üò¡0Ã¿o@¬Ñä_x0015_ööt@tÒ_x0005__x001A_ñ^@"?_x001B_~i@,àÑ§O=c@O_x0019_¶ÝFn@ ´~ :l@_x001E_úuÁ«§|@º_x0007_O!º}@n¯u_x0002__x0017_eu@ü}é«_x0019_À`@6q¡XÂ`@;ÚS,wx@½ _x0006_¢r@÷Ê|@ÎcSÊ_x001A_{@_x0016__x0019__x0018_G\@FsâäM©m@½«û¦_x001F_è|@c¹_x0002__x0003_Õ r@OÎÚi¹_x001A_t@?°p¼_x0018_u@óMì¶ñO{@Ðí_x001D_^Rb@âf\È_x000D_9}@D__x0011_^ïÁu@ÌomEpau@H_x0004_©eÏÒ}@ÎP)ï_x0007_Øs@DV1_x0016_¯æv@_x0007_¶_x0006__x0001_M{@UÊçÄôm@®ïvñ]x@ºy_x001F_ºv@]í8×ãq@`^Ø·Ýk@üXú§A×g@[_x0016_gÒ}@nË(-&gt;o@ø_x0016_Y|Îs@DÅ;3gt@h+Oé'àa@_x0018_^A{n@Ja_x0010_ ³y@X_x0012_#®pºq@å]÷~@¤Ó[à|_x0003_a@ÈKÕê_x001C_p@û²·ÉÊÅ_@X_x0018_-­õw@6_x0017_5_x0006_9-`@_x0001__x0005_rù_x0013__x0008_ht@C©Â_x0017_ej@ÉúÓM_x0004__@ÅÓ	/Übo@óbô9_x0006_×r@Ã³_x0017_âÈpa@n+èóY¯_@&gt;Å²ËÕXf@µi2Õ_x001E_Dq@,kÉåIv@®3&amp;VP}r@ùÁä{|¿r@ÓÒò,Ðvw@®£él¼Úc@_x0014_6bØ_x0011_xa@_x0010_Ïî_x001B_[*|@4_x0012_|ì_x001F_[p@_x0002_+D_x0004_l@¬ÿkÑC'v@_x0016_Ã~w@©Ä6sOs@_x000F_óÐ ìyz@n©Ä@,&gt;j@z	_x001A_QÄª}@¶²5 ¶t@æÞ¨ÏÇ_x001C_u@;÷È0go@ÒrPÎÝj@QF_x001E_×.f@ÿvøW?~@X8æ_x001C__x0003_m@´È8_x0002__x0004_9Ép@nÑþÕûï{@¸Öà|@tÉ_x0012_È®Z@äV_"ezz@ÐG_x0008_ß_x000C_|@ä?rB^¤z@_x0006_Ø%·_x001F_l@qÅ_x0003__x0001_è£m@Rr"F§_x0012_l@v|¬ü_x0018_&amp;n@Ð`û_x001E_2oY@¦uÿùØ?f@ ¬_x0018_ÎÍx@Ö&amp;0k@Á_x001E_átRñt@üÍ;=1_x0006_[@÷Pgi@#Äy§eïv@®CÚÁ_x0016_u@è$Îi`@J§9_x0006__x0007_ún@²_x0010_ùÍï7@¨º_x001F_ï,a@Â	y_x0012_³ß|@cÐÕ&lt;v@í_x0003__x0016_AA­|@_x0015_é_x001C_o)o@cQU3 âY@(Ä¸YÔ8}@Àõ¾ÁÄ§s@ð*(l;ó`@_x0001__x0007__x000D__x0014_`@¦ª_x0003_Îì_x0019_v@zTnæÛu@åÛÚ_x0007_%r@ü4k®¨«f@_x0019__x0010_º*]@Õ^}7@à|@ê±_x0010_Ú_x0012_j@_x000C__x0001_XÞ§y@¸E½àÑu@,û3&gt;?__@_x001E__x0006_9_x0007_q@s+~j_x001C_Æz@I_x0004_ù)T(i@òîXÌ_x001E_\|@R¶NpG{@1¼³º_x0006_£w@¾ì_x0013_XOv@F´R_x0007_Õh@_x0003_ 	QCãr@O`O&gt;w@@Ecÿmjq@_x000E_´Vÿwíf@ÈÏ&amp;^dªe@XÊ_x0002_b{@mÅÇ8_x0018_|@;ÀÝùÉh`@ÁG¢ Ý_x0001_d@SY_x0011__x001C_ _x000D_w@_x000D_"_x001A_re~@_x0005_×öÝÖþ{@Æ±ã_x0001__x0004_ê6|@Þæ4_x0007__~g@,¿ÌPmßq@µ`¦}l/@6|R'e@Ý®k6|@_x001C_ÆÍ_x0014__x0003_}@èaÕ}åd@ÜëÍ*( u@	_x000F_-_x001B_x@ÚüHDbÐo@_x001C_ ·Cä¤r@}_x0013_Ñçb@q´ú_x0010_¹Ôf@_x0011__x000C__x0010_6=}@_x0011__x0003_b¼p@î_x001A_I´Uíz@_x0010_h´bo"q@_x0015_×!°r@Þ_x001A_	q%h@_x001E_»yy@_x0005_q­¥vv@°lwÞZñ`@úë\ÜCJa@û¾£Îîôx@(ºG_]@_x0016_4 ¶_x0018_n@¯yÁæ¥«|@«ß¡ ?/k@é÷_x000C_ tþ~@áQ_x0002_N^@¶«ý&lt;ì(q@_x0005__x0006_ÔÄÛowr[@:qg/{Ús@t_x0004_I37ªc@v¨NÑy@}D¯lq@âªà7ö~@æö ÎNs@_x0018__x0015__x0012_ûú{@KÄ_x000C_B"!e@ª$_x0001_'_x0017_e@öRÙUÑn@_x000C_(_x000E__x0004__x0002_nh@h_x0008_Ó¾xèk@®ÂÂÚ_x000D__x000C_p@¸èáÓ_x001D__x0015_|@§_x000B__x0017_6äu@WÓ_x000D_î_x0002_z@cvÿ{@[_x0011_?ãFy[@²i_x0006_!t@¨Ï?+v@Ã[@Zrt@U1À_x0005_v@/[_§/`@MÃ%Y~@Ü_x0017__·s@_x0012_Ïã46®a@ã4ü@_x0003_Wz@·Õíþj@MaÌ1ðv@nQ_x0014_±.d@Ma_x0013_»_x0001__x0002_Ú0^@ÓW^Z»mv@"_x0013_uöSu@_x0015_°tØ#Z@_x0002_¾i')_x001D_i@ô_x000D_lÑ=w@à±tR_x0012_í|@]_x0003_E_x0001_Oór@ºLµ_x0010_Ùq@_x001E__x000F_p¬^Kp@`_x0003_ó_x0008_Ai@_x000C_OÒoÿ9y@U_x001B_Àïm@Óìòb][@ÙF_x001D_&amp;êu@ý`¥6ÃÞ[@ òí[ìr@_x0010_èµWX¨n@M¾B²t[@Æ±I__@¤×¾³ßw@_x0013_e¿Å6³}@#É_x000F_&amp;_x0017__x001A_l@°[¬¼¸|@_x000D_mö¢º~@/Îf_x0016_x@ÉÆ_x001C_Ót@Âü_x0003_ss@Eáì_x0010_G6[@úÉ 5ö_x0018_Z@uJ_x000F_·~@f@Ø4Ù0èw@_x0001__x0002__x000B_ßf¾¨i@²_x000B_"_µd@¥W~aDõ]@Òð"_Zw@':_x0006__x0004_93s@¬_x0002__x0013_î6d@_x000D_²àté~@dûa¨¾u@få;ê"u@L_x0008_Þ´;g@dÍ·è­f@_x000B_ZRê_x000C_u@Þå·ÕØp@°ÊÉu@c(t±e@TRýw@ö)Éóå{@Ä\õØ(h@$,ÃOÕZ@å_µöiÝw@B¾óÉ01@_x000E_§_x0008_é:k@÷_x001C_bª»d@_x0007_|ßµ_x001F_r@_x0014_,`W&amp;s@çKüÉÇ~@»f_x0006_³Dw@´]L^@_x0003_q@Õb)Òs@_x0014_Âáhéq@ð3Äö¡v@vúhK_x0003__x0004__x001D_Ðt@àDõe_x000F_p@+A È_x001A_v@×ÅÛ	~	t@F°_x001F_ñàkr@D°£j@ÅSçÓ÷o@òÔäbyØd@³_x0008_hVêV}@ÉÊK_x0001_ãÁv@Ý`$ÈñÙv@_x000C_4H{_x0017_\z@vu_²»|@?xëSi@,_x0011_ú&lt;Öp@¬ø_x000D_ºD:l@û°gC3b@_x001E__x0001_È0k@Ü°ÒÈ_x001B_j@´Ì}©³_x0012_c@DòÅa¿zt@	(ÿ¸øßj@$_x0002_i&amp;Wvv@Èm1_ºw@_x0007_õÒï¸s@FxþåªEm@ñN&gt;V¥^@}Àôxí¯^@©ÊYú_x0005_±z@ÄpY_Q	p@@8+¬_x000E_â}@AO|0*q@_x0003__x0004_µK¢eýv@C_x0005__x0015_U~@ìdv_x0015_Eøi@áI{(Ôu{@&amp;·÷Tx@öéË;[@_x0002__x0015_zÍ_x0016__x0012_|@PA²|'p@0|fV{]@¶_x001B__x0011_£54m@ÛÏ_x000C_rg@Gø,?86}@ÒXhß=kr@»ùgï¦Ð|@j¤-|v@AßüÔ_x0016_n@c_x0001_=&lt;Ißd@ã0ß+s@Ô4Ú_x0015_õx@ø_x0012_·á.Di@uJê_x001F_Ä(r@&gt;jg&amp;å¸q@ j4Oúe@Vf2ó_x0004__x001D_h@¼±Vpr@Ñ_x0007_94{q@æYî_x0001_ì&gt;n@Ã}º_x0017_A:s@®-[	_x0011_xe@Ü¾ !(ôx@+ðñå^q@d_x001C_zä_x0001__x0005_Rv~@Wº!X_x0001_Øv@zæõð l@Ë a½_x0003_e~@|= Åq@,î_x000E_/Û~@ÜTV±°÷{@_x0004_¾_x001A_Ô3Mt@¼.Ý-ßl@àÎ\Øup@/_x000D__øa{@´_x0008_vâÂ_x0016_q@/ÅÎýøs@~rÎQvt@eLËïi_x0012_f@~_x0012_Úb¥0}@_x001A_ÕÖ4_x0012_z@hô_x0006_´5s@6_x0004_Ê·y@N&amp;Ëöv@å;{w_x0014_+s@ _x000F_E÷Êz@»º_x001D_åãÚu@Õ³Ûékx@\_x0002_mºØð_@_x0002_&lt;Þ?çý`@:_x000C_Æ®qb@Tþ_x0010_ý"É{@]Õ_x000E_rþm@»ë÷Fn@Ü«Õ_x000D_wÞp@îü_x001C_w|@_x0002__x0003_.ywÔæÑr@`þÂWs|@_x0014_~/÷úÃj@hS®8*Yk@&lt;þ_x0019_}Îee@_x0016__x0001_Û&amp;&amp;~v@¸ ¸L½Dw@+ªGï×²o@(_x0012__x0007_§~Ãq@ß.^_x001D__x0007_õx@_x0019_à#8_x001E_á~@R_x000F_ay6T^@JLLh}@XLB&gt;"x@z_x0010_(Ñ_x0006_s@Ô¦&lt;_x0014__x001C_|@ç_x000F_r7/Í~@¤ýLPTx@¿|øu@Z_x001A_û\YÆd@_x0016_P_x0011_w&lt;u@Ô_x0005_OÓàat@_x0012_ØÍÿ@Sj@§Åqþ8%@B2á_x0012_À~@_x0001_¾X9pï~@¸ÓçW_x001C_y@Ìª \v@¥¸²×_x001C_a@Øí/¿.s@ÎbüOõd@¾mõ_x0001__x0002__x0019_g@PÉF.Ùh@ú×û{»¯_@pQå+u@¢ _x0013_ªs_x000B_m@_x001C_hHi_x0010_n@Ü_x0018_÷v@ªR¸ÎÙ_g@T£­­â¼t@_x001A_Of÷r@©!§_x001D_ñÙ`@-6äÑJg@ÅV° _x0003_w@ª«OBe@BÄ°_x0005_x@Âð{r@Nì_x0005_l¿a@u_x0011_h`f@ÐÜK8åíe@¶_x0017_S»\@\®t4¬q@õ#¼3x@{*jæ$âe@ä_x0019_o¸y@£º¼ae@NÚsÂ·nv@6UTê¨ëq@E¾_x0007_Z&amp;u@t_x001E_ö_x0013_³&amp;l@páú÷4±~@ì_x001E_¥5²q@Y¼Ørc~@_x0002__x0003__x0019_þVúåz@_x0001_kâBá¼x@_x0007_ï«u@àcÕ¬_x001F_t@b5¢®B_x0006_w@:_x0014_9&gt;8r@_x001F_|Ì+úÒ}@Ö_x0010_ãF_x0004_Z@ÖëèbÉR~@Ë/QwCv@]Ù®_x0017_VÓ~@RnÔbPQY@Øjþß_x0017_w@_x0010_Ñ_x0008_h\#t@¨_x000E_Ò_x000D_£[@Ú_x000D_$¾z@î`«©ze@_x001C_5Ct#}@iÕ+ÚØ[@6+(õP}@°N/=WY{@®Æ_x001B_K_x001A_{@öç«:ñh@-/î_x0018_ y@ü_x001F_§§q@Ý;¢HZy@_x001B_æé¢¸q@_x0004_r`:Ðh@»³x­tåx@üPöÉ_x0006_'h@Tÿ{GD¶r@@µ_x001B_&amp;_x0002__x0008_$Åw@_x0001_!_x0004_._x001D__x001E_z@n÷óµ_x0001_©y@x|_x0006_þïáx@_x0003_¸°8ûf@&amp;% °T/z@ô_x001C_V®oÀ~@_x0001_²~_x0001__x001F_o@³¦ @ÉY@å%í¹Ô_x0004_@ÿ_x0008_Ê_x0007_?_x0005_y@ÄÛ&lt;&lt;ö1q@qü7¯ñd@_x0008_eºzÌ_x0005_l@®ÐÒßbÖp@©õdÑäv@§QÒ¯ãz@ç9÷D~@±ç0;Íoa@`_x0014__x001F_)=x@°}&amp;mð¤|@q_x0010__x0013_òt_x0016_x@_x001D_u_x000F__x001E_ã-k@íÓ_x0017_þ	}@\3_x0018_ßµcd@ÖÈßg@aL±Ñrk@{)û\@ãg0¢Úîz@­ºv4{@&amp;Å[r5lx@Îï$._x0013_y@_x0002__x0004_ÑfTJ¬´f@_x000F_­$p@¸µ_x0008_9_x000E_Lz@L4é_x0012_pµ^@ìnEàg@µMjÜÑx@Ëx_x0003_t)_x0017_}@	.)0£_x0015_u@»{Ðó¨3v@R_x0007_ª_x001F_5u@U9¾÷hþ{@Ig¬±Ê|@Vz¡4?f@¨&lt;WK9Oq@^ÈDch@/s_x0012_P_x000F_ïw@_x0001_ÍìD¿f@ìc_x0002_|a@4[&lt;É_x0017_¯a@ÀbIýt@§ä_x0016_Ýï]@_x0019_mVóÿ_x0016_a@àA_x000F_ø_x0003_çy@VCP¦½}@t&amp;úKb]n@&amp;ø¾±_x0003_{@TRG}@Kâ_x0018_)u@Lù_x0003_*y¨p@¾a&lt;'t@ø®f_x0001_ýr@s_x000D_J_x0003__x0005_&lt;^j@_x0006_Y ¦ét@UÕà½/v@7Þ_x0004_«â@~@_x0002__x001F_xvaâ~@þ¶ :Üp@ÔJÐöÖÇz@£èeôÂl@_x0004_ÛpC¿s@"?6}_x001F_N|@_x0013_ñµ°Ûñ}@æ'_x000C_¢&gt;Vq@öQ_x0012_V^|@àäI'Ïz@â®_x0005_ó4"c@hm[/6_x0015_p@4¶ÿHØ$_@$_x0001_³»üÊa@\¸àøý\k@N!6i·½s@ ­ú@?`u@»ù?£å{@ »Ø±¤Ch@Æ_x000C_ïBÂw@àR¼÷êv@_x0005_AT£Åþ|@Î_x0007_ná_x0006_Ì~@ú[è9_x0004_ðZ@yãÎÏ$p@r¹_x001B__x001E_&amp;o@Û=øQ{q@_x0013_ÿf¶Ïkd@_x0001__x0003_õ_x0001_wW_x000C_[@_x0008_H&amp;_\Pu@Ç~ î$&lt;c@A®s}k@úéó$q&lt;p@ÊC_x0001_åuo@BÊ_x0011_Êy@_x0019_¯µFD_x0010_y@«±_x0015_°xfo@¦_x0013_^Èse@r)G_x000C_p_x0008_s@_x0001__x0005_ä_x000E_±y@y½S_]â~@7Â®"~w@,ø_x0018__x0019_O~@ÉÍa'i@_x0011_TÙ¤ß*\@Ì¦&gt;4f@:/_x001C_Ãwqq@Ðô5SÒ~@Åº%Î_x0010_´}@þH7ßt]@_x0012_ò©0q&lt;q@&lt;iãÊh@ÍaNT_x0011_|@)_x0002__x0015_Li@ó®_x000C__x001A_ãt@_x001E_/_x000E__x001E__x001E_«r@TÐANç~@ìÉ.~¶ùx@+þö0f@°^­_x0002__x0003_i\o@~Cöýs@¢OÂ×ËÞt@®_x0011__x0005_&gt;&lt;x@@P_x0008_Àëu@JyXvùõg@N_x0008_Ù¥_x0005_­v@{)}ÉÁa{@Ùê_x0001_åp}@¸~à¯}@ZÓþR_x0015_ðm@véÇ	ô[o@_x001E_Ð_x001A_©Òy@ÜÖ_x000C_3S«a@¡¬¾#q@A+_x0003_w@V_x0019_ëjDår@_x0003_s\£un@Æä_x0005_JGër@¢_x0006_|´_x000B_|@â³É«¯k~@9_x0010_9YÍÊm@=rêf¨Àv@ùY-ü_x0019_V\@ñÛäßåh@_x0002_oFI}@r_x0005_À§_x0005_n@e_x0007_£x@¦)Qfãr@ü&gt;ÿé_x0012__x0004_k@_x0004_+_x000D_&lt;"{@_x001A_+w_x0012_¦³x@_x0003__x0004__x0016_fp¦ÿLa@Â&amp;%Ð(d@?ÃÑj@_x0010__x0017_­âÉu@}Mx_x000D_{t@Ã£_x001F_Lg@H­),Á|@©!«Ãc@_x0006_(_x0002_¬_x001E_Ìn@ú¯½Ë¹}@_x0005_àê®x@¼;-PÌ^@và_x0005_&lt;Á_x0001_l@QK_x001D_o_x0007_½x@aSgzÎål@,î_x0006_µV~@Ú_x0012_Ô_x0014_x@_x000C_a_x001C__Ir@Ì_x000F_sÔ¨µq@:HÛPæôy@ÈJ_x001A_Ã_x000C_Az@_x0012_?_x000C_è_x0014_Òd@S_x0002_6TÇÆc@_x001F__x0006_µfpÑ{@­ù_x0008__x0013_+x@¸îýìòe@ kcò³_x000E_{@_x0008_Lcl[@_x0010_K_x000F_ÔH\@ÉéQu_x0010_d@gã_x001F_4p@|Ö._x0002__x0004_FVz@:¨9Uë\r@?e½Ølÿq@Ç7_x001D_rúAd@a§ _x0013_èp@ÞÞI_x000F_\@fv«_x0004_Ô|@®Â/l,ñh@(He?mÞ|@Å¬Ï_x0013_Òc@_x0018_'[_x0003_¶+u@ð_x000E_?¾Æ_x0002_u@$È[gª!}@©ì_x001A_¦È,z@ ,JÓ_x0014_(w@/_x001A_Ô_x0012_&gt;â~@x¡ÿéÄOq@Üf_x000E_*WÌh@¸_x000C_æ_x001D_n@_x001A__x0001_%sí1x@ZC59_x0008_v@Þ\Él_x0015__x000B_}@TF_x001B_¦Ów@Å§_x000B_ãu«e@¾Fy	y@l²¸M÷t@:=Uà_x000B_1}@_x000F_j1Çj@_x001C_kzr@8_x0005_(Þ_x001E_\@@2þ_x0007_;O^@þT_x000E_»y@_x0004__x0008_W_x0002__x0014_{DÜn@3¯Õ[lv@@µñQv@ _x0006_Eø_x001F__x001B_@Åèo®Yf@Drú÷çpv@4!ñ8Äs@Üã¾µÛÝw@TÄ6ú((x@_x0010_«hid@&amp;8u÷ |@é~_x0008_:åu~@ø^.S_x0017_l@F%v_x000D__x001D_Ax@Sç&lt;7ü~@#Z~_x0007_&lt;~@¨)-_x0010__x0018_Ð|@Àm=¼Ä¥e@"_x0007_þó*ís@¡Á_x0019_&amp;vYv@ þ_x0017_xs@p_x0002__x0019_¤û\@L_x0017_¶n_x0005__x0011_y@]HÐÔ_x0007_`@S	ê[_s@_x0004__x0019__x000E_qçe@LYÇ_x0018_¨çf@Äìì3gr@ÔÕ+_x0001__x0018_e@t8_x0003_E¢7l@B@ozQ_x0014_n@Ûj|[_x0001__x0002_&amp; ~@_x0017_N¾XÆ/u@%ü¦a}@OëH9_x0010_s@Çë_x0005_b´m@Çå_x0001__x000F_0q@ khiIu@à»äÓ4y@¾_ëKøx@Æm6Rq@,+Oò1_@T86MØÿ[@a__x0010_I_x000F_b{@_x000B_é½±lc@_x0010__x0010_¦¿ßÓ]@X¿âÞãÝs@/ò±¬x@v4&lt;z¶r@{_%_x001E_Íg@¸¿,ëÏ\@Fzö)/m@_x001A_b_x0006_wv@\,q_x0005__x0006_$}@x'R`_x000E_Ts@RüòSÇu@å_x000E_WÍú{@y^iwst@¯_x000B_Ðýµðx@Ì£ìû6s@Î_x001B_$b±g@Æ0OØS~x@ª_x0007_y²8_x0013_s@_x0001__x0004_©w´3~Y@»,	_x0001_;j@â]_x0004__x0019__x001F_Æb@h)¥²Â4s@_x001C_¡_OÖ{g@6r6~ty@£Æ£§ì%s@rñPz_x0004_ßl@_x0002_B\Á÷6r@ÝÒE¥m@_x0003_ý°_x000C_Çw@9 _x0011_%z@ù;" ån@_x000E_óøóNêx@t¯W£ë°e@ê=(_x0005_Gã|@½RMøøY`@òÍ%h9y@@êÎdp@VT¶ÌJ\@EHÛ_x0005_¦ðz@ÄÍ.h_x0005_«|@Í_x0001_ªÅe@_x0019_èÞfê|i@!r_x0017_ÑÓ_x000F_t@_x0014_Zj©_x0014_3e@_x000D__x000F_U£q@_x0017_ ëlféd@_x0008_xû_x001C_@_x0002_iB\g­s@Á_x001C_yq@®rsf_x0003__x0005_ÀÎp@È?7 s@rÛ_Ó¢çe@ÿ:_x0016_Ø}@ËZ'8&lt;a@®-3TäY@;qW®o@Éß(!p@_x0010__x0006_xpò}@B_x001A_§3A|@ oÖòg_x0004_e@d&gt;Bt%¿f@×êfHU@w@îzLL4t@ì¬áÈ¬|@Í´_x0001_¬ùti@^_x001D_éÝ|@F¸®å7m@àõ^]y@3Ç7â½/m@_x0014_±Y\¬_x0010_w@A0ÊØNs@¦a9j_x0013_Üa@L·êãlvp@m'_4\r@ßzC«¬\h@¿ÿKÜ_x0003_w@[b@í4u@Æ¤_x0002_Üäy@UÃö)¡!c@Röñ_x0007_h}@ô_x001C_hÓ}@_x0001__x0005_÷ÄÎiîz@Ãp.!}k@ÃÊ@kÇ,c@_x0006_³ï{h@7ÕÛÕiz@_x0005_uùc	Þi@?¼_x0014_F ày@&lt;_x0011_á´!{@_x0006__x0003_mÌ&amp;w@i!á_x0015_h@ _x0015_äpÿ¢q@?õèh`@_=Ëá_x0015_da@_x0004_ùè5¶Ôo@_x0011_{M÷_x0007_y@$*_x0006_ãa@bk\àPõa@ÕM10¾x@_x0014_f_x0002_øJ9q@ÒJéËË«q@Ò=z$e@_x0014_óÇ+¾w@_ÐOi@ÐQ_x000C_Ep@_x0004_ÍÏ×Üq@j_x0003_+Mza@²_x0002_NÑ½^}@rû&amp;Ð/x@ôïô_x0016_s±s@úldãNÒl@Aè_x000B_¨µrs@_x000C_Ò·&amp;_x0001__x0002_h¹w@a­IÇÙÂv@ZH¥x_x001D_`@×n.Õa#`@Ûûñs@¦nÐ#Ïôy@_x000F_¦_x0016_oo@ø;®öcv@¼ÿç_x0012_x@Î~XAÂ3f@¿¸gØ+_x000E_@N_x0003_Ï9_x001C_u@WìMz@®ÄcØ_x001F__x0018_{@°÷Ø&lt;È¯v@TX£ü&gt;r@Û_0uu@ÂmØKku@ow~@îBÍjF_x0005_w@wÙô_x0011_|@D½C®"²\@®lÊBPþp@c2ÖUÔg@-~_x001A_½oíx@b¥1HÕ¿r@,ÞØÊ?_x001A_q@_x001E_',»¼a@R £]æÊz@×\Ùª¸3o@Èæ È~@$[¥Í·i@_x0004__x0008_Ð£øiì~~@T»ÚIur@Ãªb_x001B_mT]@_x0006_[í_x0001_Ð`@×_x0001_åM_-@¶4b_x0010_à¥d@é[_âÍ_x0007_{@X¸_x0001_x.¾p@¿%ÔV|z@DG&gt;ïql@ëæ¨+_@®2#¿_x0002_k@µiìM*©p@_x0003_m£k@3ÊUxØy@ò_x0011_ç9l_x0016_s@Í_x0015__x0005_ªZÂv@ýÁ_x0002__x0015_oVs@ð_x0014_b5É|@X-ÐêÃ{@Îs°î_x001A_%n@óÿ!"²ïy@^"f%¹_x0017_q@wv°-å6h@_x0016_\U *n@¶_x0013__x0019__x0006_¦}@_äY'~@Ã_x001F_;Ø`@Áüð}@ÃS[[@a}Ý¯nx@¾¢1_x0003__x0005__x0013_°~@`ýÅwx@b_¬³J¯x@Tû_x0006_Ô_x0007_Iv@_x0005_Æ_x001B_)w@¶-_x0013_=êq@_x0018_*Yy@ºa¾ò­d@hàÕB~@×+mîRi}@Ì_x0011_¼q@âÕ8]_x000D_i@ÿÑdÞ_x0002_R}@[bÎÀLi@&gt;_x000C_;m:x~@®¾_x0001_,w@¢)Ûæ¨i@ÊÁ9{_x0018_|@Ô&lt;ýyÙe@D_x0011_Z_x001D_Ãt@P¿:~ýu@j{ÜÀ_x001B_¾~@IZÄz$¿u@m_x0006_Ð'4{@¼®u_x001A_7Wj@uÀx)q@%`üBüuu@C@@_x0007_½Î\@_x0004_I°tXHo@#_x001E_ØÙy@j'_x000C_× _x0014_a@¦·_x001C__x0016_×\k@_x0002__x0003_7äí·g`@6X_x0012_À§c_@_x0001_êaG|@èÉk_x0001_+}q@Æ ¨¿ø§w@Á¿Öz§x@Àn£_x0005_ët@zu§r_x0011_9`@_x001A_-N_x0001__x0008_#q@_x0006_Ç8Kp@ÿôÙú_x0014_o@_x0013__x0004_k_x001F_`t@ÃDÿt_x0008_c@õ_x0002_/_x0013_Óî~@vÚ_x001F_fÅu@fã_x001C_|@ï5jQ:Âc@´Éy®Dõg@_x000F_J=æÿRh@¾_x0018_ý¡÷r@Ð¨[\|w@ÄÁ3õÄy@Ý@¶¢ëp@à_x0001_ðÇ_x0014_¥]@àù.7_Ñv@_x0005_Eâ,SÊx@ bßêëÌp@¤°é_e@ubT er@jFM5ks@_x0017_ûR_x001A_/Ìu@+W~_x0001__x0003_ª ~@_x001A__x0012_p÷"q@Â_x000D_K´~@le¬ÍÑn@6{B£w@ Ut_x001A_Wu@©_x000F_ ?9z@d¡ã¡W_x0016_h@hÄ7{í­z@ò_x0018_à_x0007__x000F_d@ÄÚ¾~Orl@tnXûxÒp@@Á_x000F_®7³b@_x001E_îMåÁn@GTVë_x001F_#u@¢êe¤`õf@ÐÅö´_x0010_av@ÉW3_x0015_;%g@-}Ë,/)x@,_x001F_h_x0005_ïåe@ú¼N¯Z·z@_x0014_N{½xód@{_x0002_py·ª|@[2jØ_x000C_t@_x001F__x000C_¿;x@_x000F_S_x0004_Ø¨{@¶Ú~£Ef@Å¯¹]¨p@ÉãÜj|@dèPóÑ,~@DÐKN~7q@W*õ_x000F_72w@_x0003_	Ú½GA_x0017_i@^÷_x001A_aH¸b@Å×Áãy@t_x000C_Ù_x001E_7-y@k°iäs@å_x0001__x0010_ìÄSd@iO£ÍÈfr@_x0012_¤û]Üx@ª~ø_x0006_û]s@&amp;¶{TNÈv@=TI_x001D_i@ëõ­vò_x001A_@à9[/¸q@f_x0013_S]_x0005_Z@ÙÎÅ_*y@l¯°~´¼g@8_x001D_þÓuÂx@6]ª/E_x0001_d@_x001C__x0004_ÏñÁbq@¬~_x000F_fg}@\ØèÌ5g@G_x0008_«])_x001C_Z@,ñt_x0002_êr@ªÂà£?_x0007_t@B&gt;8Ou@t*PB4®q@2E_x0012_ÓI|@&lt;+$&lt;¤@j@Î_x000E_~@Ehv@ºÃ+Ð7/u@_x0003_ëÆ³_x0014_1b@_x0018_rH_x0001__x0003_4`@^_x0001__x0012_õ9ö^@{È§XØd@ß¹_x0002_Ù~@%Ð¨Ðd@âÂÎiHd{@=%{=p@w?{e»\@_x0001_Ú®Ã_x0014_Ýs@_x001A_×_x0012_Vìu@¾FÓÝr@F_x001A_SqcÓ`@óÈ_x0016_hy@öª¬ng_x0017_r@i¶/t/&gt;|@î¥Z_x001E_~@_x0015_ÄëÞá\@orR¸_x001B_Ë`@&gt;_x001E_¬éÉb@&gt;t¬_x001A_ñy@[Ó/_x000D_1`@_x001F_ï8Ç8w@å ®Mº_@0®æHÂ¶p@ºô_x0015_Ùé_x000D_y@Ëô9Ô«Py@´èêf@3ûÛ{$k@,è/©þs@Ø5_x000F_hÞu@HËûSãi@Ì_x0019_Ùý°¦w@_x0001__x0003_\i_x0002__x0014_äb@Æ_x000D_ÛJúf@)Ô_ui@_x001E_¸C¥j@¶²jQPs@Æ-½|xs@o_x001B_§ùz@H¤Éð¯IZ@:H{ÒYg@_x0015_jzSÆ1]@_x000F_îWQ_x0003_|@ÔBõ}Or@l{L·_x0014_o@Ã.Za»Â\@_x0001_q_x000D_«ýz@_x0016_þ_x0010_Û]q@_x0016_Yõ2 uo@6BUkA2p@_x0006_Ò_x0002_®ßd@+_x0017_cñw@K#Ö[o°{@QåÞtd&amp;b@ìL_x0002_¢Z²`@¶¦|­F^@iXÁïÔúr@j_x000B__x001E_u@_x001D_(}N_x0005__x000E_|@0_x001A_éàb@@CUÅMf_@¬~Cz,äv@ðÏ¯y`ås@K«&lt;_x0001__x0003_ÕKs@¿É2!Ùx@&lt;/ÒÕ{@£¥&amp;N%}@iê[»qv@_x0006_D·&amp;Mw@_e4©e@IómÚ6:u@ZR^¦p@*¼~_x0011_®Û|@n#_x001D_±q@^Qzh_{@º¨5â_x0007_Kr@_x0018_ ÿÂ_x0003_~@O7_x0006_ÿÚ4@ºÉqª÷}@ÈzCj_x0019_Tf@{¨_x000D_wøUr@zSÜh@¸9º_x0016__x0008_Î^@_x0010_9lÌûu@5d_x0002_	ª{@_x0013__x0003__x0016_óx@S¬'·¯r@_x001C_I!_x0017_Ímw@úôÄØj@½5_&gt;çf@SP_x001F_¾_@ÒU§q¼f@_x0017_Duñ_x0007_t@ÇÖ	£¿´h@Fc-¬Þn@_x0001__x0005_ _ìÝ)\o@k½_x0018_#º]{@S_x000D_ë*k@_x000D_Ç®nI|@÷5_x001C_â}@ ígowQs@&gt;SRÇ_x0016_r@$XtåÝy@ Z#_x000E_`&lt;t@¸Ó_x0015_M+_x001D_n@_x0005_]ÒtÒn{@äò¶ÜÂ¶e@ö¹_x001E_|@"®ö9_x000B_`@vëÚ-_x0003__x000D_j@=ïÀÿ¿Ãr@FHZt_x0002_x@®IÈF}@¾Þ	_x000F_Yg@îÛ_x0004_Z_x0004_n@ª½£_x0006_q@IÜÖ /qv@³xkòïg@iÆ:v_x0018_j@ó52_x0006_RÍw@|nÜB=w@49|j`p@V_x0002_úÊæw@ôtEY¤_x0004_q@ÂËõ¿ªq@*_x001B_F4þ_x000D_u@ERÐá_x0001__x0003_èÝk@qÓ_x000B__x0002_Ôø|@Ê¯¦ct@.Ð2_x0011__x0004_v@Ù_x0005_ÿ©s@,¶_x001A_f@©µ"¦¼|@½ÎjZ-{@GC·_x000D_m~@.&amp;Ðjj@ý_x001C_pË°öm@ðé´ä5r@K"Õ$Yd@õËKÕt½|@é£!s4q@Ô?`ìx{@ÔåñÊq@PbfÝ/g@³h_x0011_È´v@ÅÔYá0py@_x001B_ÀüB­_x0010_l@@r:Qãx@p?ä_x000B__x0019_q@_x000D_´°4ãa@_x000B_Á_x000B_0és@ eÄ2¥a@_x000F_á;p*Ñ~@Ø([DK-q@{o_x0018_³v@¼E¹ü{@±îHþbe@5UL5Iv@_x0001__x0006_"A²Ñ`Ôu@«¾KÜm	@9_x0001_¡_x0016_~@JJ_x001D_$!~@øzy¯c@C|ÂÇüÒw@#_x0002__x000E_ÙcZ@_x001E_Ì¬_x0018_£l@_x000E_ÚSLxÍt@Âag_x0016_Xq@Kt¤_x0002_5{@&gt;:êwEn@øÒ¡¬/ßc@Z46g@¬Åÿ_RRx@_x0019_ P|u@¨]ìþ9¥h@_x0003__x001C_	!ÇÊu@_x000C_¤_x0008_(ìÎ^@à_x001A_D	âEc@òÉ_x0007_Ý»Öv@_x001E_L®Uàd@ÄÆ_x0015_ü&amp;ÿs@#-8OÕh@_x0008__x0005_ÕHá5q@ú_x000C__x0004__x0013_È_x001B_t@_x0018_TÆ_x0002_Îw@RZ_x0006_Ùwt@9P_x000D_½Õ\~@,I¶UP_x001E_]@Ù|Ò_x000E_ä¸x@Áu_x0008_Å_x0001__x0003_Á_x0001_x@-ÆÇ_x000C_£ÿh@+÷w_x0010_µ.\@AYÃ_x001B_õu@qÇ¶av@uAa!È|@UwTÀA}@È°_x001F__x001F__x0019_p@J4}`@o¦ü_x0013_2]u@×ÅB-_x0008_f@~I¼o°_x0011_l@P:ûø_x001B_l@Jë_x0018_Î x@%)_x0012_j[^s@Ê[JV	n@ev1¹_x0010_r@ùÆfó_x0016_½Y@ì×ò¹dàb@Ëã_x0010_M_x0003_w~@ýM¼»_x000C_@¡ÖÿQ^Ôz@ØîbÁz@DæYThv@_x0016_ûæ±_x0008_u@Ê2_x0002_×Æói@þ_x0007_¾&amp;}w@_x001B_CêÕsÃx@_x0008_h±õs@,&lt;'_x0015_qq@NAÛ_x000F_v@mÝ_x000B_)b@_x0001__x0002_µ'5Qx@ýÛöÀÉ"@_x0010_m_x0010_y@|\¼|#~@¤Î¡ÐÆÀ^@þ8_x001F_£Îf@îëÛÏUh@8þ.óc_x0005_f@þ_x001A_Y®h@p4!_x001E_I`@7ÖÖäQt~@?4ê_x0011_zÅ|@ÞZÅ_x0018_Ìx@ÃK/Ö"b@yâ^Ì_x0013__x001B_y@Ã_x000B_@±d@Æ^_x0014_&lt;g@¼µ&lt; v@Åÿ_x0015_þßÀ}@È¦@ØÈáq@_x0018_T`_x0007_xÅj@Zß\©a@ï_x0015_Ôå+°`@+8°iZ@"umûste@+_x001E_(ýÒe@²¿Õxj@Ö/£Ý_x0004_Ýt@êñ*º_x0001_z@¡òÞ%²q@I_x0003_8s v@ýÖ8¹_x0001__x0004_Ü¤}@"¼_x001E_¸QÔt@²NçoÉ§q@3Ø@Ö¢.z@CFyar@SÃ_x0003_N~@µ×Ëw@,¡_x0002_iwr@þ_x0006_|ü¾_x000F_y@ÖÊ_x001C__x001F_ö¡i@¥ìÏ2_x0006_9{@ëäiwúÏl@_x001B_ÓmRt~@_x001F_ú°uT.t@ø¿éßyt@X_x0015_L¶¶o@å_x001A_£H¯l@(oè&gt;ac@cº9#_x0017_{@ÀÿxQéQp@õn qùa@½ÏoÄp@?©d@3_x000D_Ü&lt;Ü[@K¯H_x0018_Oãu@bæðêg]@_x000E__x001D_ßÉ£y@"øØPM}@_x001B_¦®Ê_x0002_x@ò¦Ú°~@_x0012_f«hÚUt@_x001C_H_x0003_Â^@_x0002__x0005__x0002_7ÎÁht@_x0004_Xûg¢In@Ü]OÆ«ut@¤Úâã_x001A_Gp@_x0012_P_x0001_òPu@_x0003_À±5IW]@ö_x0007_üôa@»Äâ_x001B_Ár@àMÆ½8k@Ö_x001E_Rå-o@tZ_x0012_ïço@.s_x000D_j6_x0019_x@ì´Æ_x000C__x0017_Åi@âÑÐg@¹_x0001_yN²Ïd@RU?åxw@°y_x0004_Ct@_x0018_ÕfyKîs@§À_x001E_¿Æa@TÍíóu@eo)tp@]&amp;Áco@pPoÔ|Sx@µºÕÂc?|@H$+}p&lt;u@D#_x000D_Øf¦g@ôç_x000C_¥`si@k]_x0006_&amp;-x@ÝÂUø¢o@êük°Ï{@,-k§w|@M&gt;ÌÕ_x0001__x0002_U©y@ö!_x001B_ëào@_x0015_íVy&amp;Úx@Gø¡êÔ_x0010_]@Pù±p@&amp;Ì~_x0011__x001D_t@ýI!3d|^@sÚCÙ_x0004_}@íÉ/h¥e@]áÞl"&gt;h@L_x0015_q?_x000E_d@ZÝE_x000E_z@Wé_x0004_~@_x000E_hþmÙÅb@HuTi_x001C_m@ßÂ$(òJx@Bî_kj@n0ÛB¡m@DpÛ_x000F__x0002_r@;_x000C__x0018_ô-Uv@ìøn7èZ@bªÕM{$e@Ü9bøÍdn@3_x0005_ÕK|v@«RTì~@u³¹_é|@ ß¬ë{@_x000B_Çuv@Ô3_x001E_È¹Ê]@UéÌõu@å¾Ìÿ_x0007_ýv@'¢K_x000E_ç_x0006_i@_x0001__x0004__x000B_Ó²!ÅÒu@¹dK¯&lt;{@p!M6	îq@ÿGhäk}@DÁÜ®I½q@ûã]_x0015_Ý|@zË¶u_x0014_ö}@6,,¡ê¯t@¨@Ç_x0008_Y_x000D_q@; n?Kwt@°Côs@_x0018_íBÝÝ_x001C_}@µUÆêjy@´Rü@t@Ò	£¿¯v@ÁÙ_x001B_ªËb@dJ#ÜÚ_x001F_u@¸£­xío@_x0019_g-þîòz@_x0008_R"øÃu@*s_x000C_ÞÒzw@¸·Mô´DZ@)æsî±ó_@N`AY,)p@Ç~óI_x0016_z@µ_x0006_:¹à_x001E_u@ÜÒÅ·¢e@V`Þ¾@¹`@¦_¡_x0001_C^@&gt;_x0002_O_x001F_BZv@@_x0004__x000B_±#Jb@æÉ_x0003_ó_x0002__x0003_Â|@Vøþ«&amp;q@_x000E_¯Yb])~@ºwõv_x000F_¶~@ä_x0006_O3W|@}_x0006_#5«íy@HÎ_x0007_R3~@þÉÃK_x0015_^@?þ&amp;_x000F_kfd@AóX(»7|@Ò]ªþ!ø{@n_x0015_LÍ5e@¡_x0007_ì·j@_x0002__x0010_Ht±~@_x0007_¾_x001E_pÝt@_x001B__x000D_Y(¸{@ ¶Ý×É}@æÀ)çc±p@Íi}`hu@§Îkb_x000B_!l@»ºç_x000B__x000D_r@ N_x0010_H5|@(ÿÕY_x000F_Z~@3=pgz@×pu_x0001_ït@ðö_x001D_RÍn@Ø_x0003_þL7'q@UÀ@¹t@k_x001C_ìÁf@ýÉ#_x0019_?öy@K|3ä{@Úxû¤+²n@_x0004__x000E_Ë_÷&lt;_x0012_Ýz@Á¡´_x000C_Ói@È3Òônk@Q_x0008_ÇlÀíx@û.ÑÿTma@ìý!°¼_x0005_h@_x001F_À£ú~}@_x000C__x0003_ôÜhm@ÌØgên@xÁ¨Ù_x0010_Ou@òê_x000D_àt}@KæBòw@*ÂóX@r@Íºý~ë|@_x0004_	Û¹·u@û!_x0006_BéÓ}@JmêäÚ~@/Ðeõ¯[@Ö_x0002_ú;P¯v@Ú÷¾Âtn|@_x0001__x000B__x0011_õ}@V	VÎWi@_x0002_×îRJ`k@bIã_x0007_Ü;k@ýc*#´Ðn@yFªp¯@q@ÂÊã&lt;*&amp;Z@yQGU_x0011_w@_x000C_m_x0005_PÂ\q@_x001F_Ú2Ò_x0019_Øs@·wFä~@Bj´¨_x0001__x0002_j_x0018_f@ï_x0001_³î~Êv@Á_x001D_:QSr@X_x001C_êmzu@Õ&gt; _x0002_ôpm@ñ¦h_x0006_pÍu@Æ×bú¬óf@ë¯³?({@ö|Y«!¦x@£Û÷Òt~@ö Ã/®0w@{pÛ_x0013_ë~@µÚ·Õ¦~@_x0008__x000E_#eø´o@ÔÑíHú°~@wõÁ_x000F_r{@¸±_x000C_M:lr@_x001C_ñRs_=|@Ð5À¤Ph@6÷_x000F_f¥&amp;u@÷¿ñû(}@Ck¨ËZ@¿uÚªt@ÿdòé&gt;­n@*v_x0013_Æz@"_x0012_S&gt;Z|@jG@Ò2s@_x0007_nkY_x0005_¡~@äfG_x0001_ç³o@ë5*x`@ÿ_x000C_q½_x000E_u@äSâCÇs@</t>
  </si>
  <si>
    <t>3962b20d1b34b89193e9c8c8e48c8f6a_x0001__x0002__x001C__x0014__x001C_±v@#Ê9 x@±ã_x0006_dr@¸0Kni@ÚS?_x0006_pZ@÷5_x001A_ndz@Èÿ{J¹i@©^áªz@óº8&lt;¤þx@®1tv¥Vl@Ü U&gt;_e@"Y¤ä+_x0010_]@­À}ý$t@õ9Úéo1m@Pü(Ë {@Ø$Q_x0003_Ij@¤EÄte@¡Üö_x001A_Vs@DHåÝEv@rm÷|8{h@@_x0003__x0003_={@6_x000F_ê1p@Z2_x001E_(aKs@]äl§h^@°óóVk@\»þ_x0014_»x]@9£$+_x0004_dz@¼ëÒ3x@Oü.î(x@TÈ§ß]@¡uìzy{@aáI_x0001__x0002_ú_x0015_x@/P+2âv@ð_x0019_ÍI:w@¶ÿ_x001F_ÏAäb@_x0010_&lt;'X_x0003__p@JIgt@Â%àº{s@âJ£Ú³b@_x0016_("Ì'Âo@[ï@x@Â~¸PÊ×y@÷ªtö_x0006_@J¬xÛ¡{@·¼mMp@L$Ý)ÂjZ@Þæ~üq@³ÓyÜ¥ÿz@Ýrµc-x@d/_x0015_ý1p@Ê_x0019_5v'ß{@;GÛK²u@y½!ßa_@ð_x0008_.±ð}@½©Ì³[M}@]»¸Ñ_x000F_~@òsT_x001B_&lt;e@/áâ×Er@_x0001_¹­$[s@v_x0016_ê@m@H¨A__x0016_^u@ÌJ_x0017_ü?z@çSS$Xm@_x0002__x0004_ä¢Ø_x0004_$d@H_x0017_Ïz,]w@_x000C_Ö_x0006_æ `@;9@lÏN~@ÒêÐ±Wv@ªÜûËûm@n-ô8-¢v@_x0010__x0004_ÇÆ1kj@.,ft@F_x0001_uÅW¿r@_x0012_Æ`3åv@_x001B_x_x001C_&lt;-ã~@Gó#ß®_x0002_w@\î_x000E_QÂ~@¹_x000B_´~Jgr@l_x0018_ú_x000D_eÓb@mjÑÉÅs@ßo_x0002_Yj@Îç_x0014_¶dq@1ãÅôò_x000C_v@?^´U_x000F_b@ÐöhìE¶u@7RP*x9x@h}_x0015_Ô_x001A_¦d@K_x0015_ÈµÙy@3nZ¬ö5f@ä:·k-@&gt;5_x0003__x0008_r@r¢üâ-_x0019_~@^^6%sz@lnyw6_x000B_w@Æ_x001B_·È_x0004__x000B_¬(y@M11_x0001_Ök@á_x001F_ò_x0008_æ|m@æi ¦t@ñ!nK_@_x000C_pÔÍºÑp@_x0016_ò È_x0006_¨{@Á7	_x0003_n|@vÐ_x000B_î_x0010_r@±"2%ùz@ê1z19kp@©LÖzr@®D±=ÁY@¥¦]+Ñk@ì3_x0016_×Ì}@ö*äÓ[r@0Ñd_x000C_]k@ø=&lt;æ;_x0007_j@O4²ö{@dô£¹§m@yÈ¢_x0014_(uz@'º_x001F_ÔT_x0006_[@z_x0003__x0014_mAm@ê¸EÞ_x001F_¶p@gÔ_x0018__x0003__x0003_b@:;'z#y@¤|sür@_x000B_0Ø Ë_x001C_d@øáà7³s@ÅâîC6j@F_x000E_,_x0002__x0005__x000C_j@_x0004_"ZÞØ_x000D_t@_x0001__x0004_auË_x0015_j@Êðßb@_x0004__x001E_F¤xèe@3\&lt;Íüt@wYµVÈv@Å¥õG_x001C_w@ Ìd¶P_x001B_y@$¡1|*þ}@_x001C_rä_x0004_ªDp@¾ùs¡,`v@_x0003_X¢Jïr@ÇKÛIp@)`ûig¶u@2_x0008_W:Ýs@ Âw¹uk@wJ_x001D_xiq@Ê_x0010_ÎH§i@ïôK_x0010_\]@xì_x0011_%0l@¢_x001B_ý·&amp;]@qì~á	_x0010_t@|_x0016_L³Îz@ÝúúòÍ&amp;y@_x0001_:+Bw@/,_x0003_Î%	z@_x0004_áîÆ_x001F_r@(J_x0004_ë_x000B_u@?f}_x001B_u@_x0013_'õÈ_x0002_&lt;~@Xò®£¹q@óÈZ_x0008_}@ÁD¾×_x0004__x0005_'M}@_x0016_Qau`@_x0018_xàGGÉl@_x0017__x0001_Ìw,çe@_x001C_=dI©e@ð÷»p@zP´ÀNÌn@Dks\®§j@¥ó_e	{@%üW­·t@Äg_x0002_A^em@7SÓÎ_x0006_:}@h¥³Â\~@§Ø%L*x@1sÉf"r@Î[Ô-_x0008_o^@Äw¾3°{@-Ç·¬_x0016_ c@¾uqÊ~Ly@_x0003_Kæ¹ z@_x0019_Û?ÈÕµw@å_x0008_nØ_i@ß:óÿ-D}@²©ÕKV¾k@ /G¢g@Ò_x0016_?n.¶u@¨ì¸[ß}@_x0018_äÅF_x000C_³o@_x0002_Ùyâ_x0008_p@*Òv_x001A_Ø^@R_x0016_ÛU8}s@ú_x0019_¤u@_x0001__x0002__x0002_§{4ëW{@·_x000F_9Ü¿_x0014_u@g}6J_x0012_v@Ün2l1ãt@Mì5¾f_x0015_m@&lt;`*Grm@Z+a_x001F_3°y@_x0013__x000B_ìHAèv@SO½4ÐÁ|@&gt;Ñ_x0003_E«_x001A_s@øG6,9Òn@&amp;_x000D_²ÿ:Ôw@¢ø±~@Æ_x0019__x0003_âàËq@_x000F_6üÚ3`@ÒÄÝÉÂy@¢g_x0001_cu@£K_x0017_¨ÆUz@$nEÝü×x@L_x0016__x0017_s]_x0005_e@'Ìnæ"%l@´ôZ¿_x0005_Y@p_x000B_%R_x0001__x0001_u@d·ý­(9u@±X_x0003_çw@(_Ø;_x0016_t@ææ_x000D_;u@ÚÂôöó«l@ÌÕÁõqßt@fD_x000B_¤{@íB]ê_x0006_~@Ë_x001A_J_x0015__x0002__x0003_Gd@åÒ,_x0002_Àÿ~@Ê"uÜ7åa@âã*Éñèz@êÐëÜk@_x001D_çÈÇ7k{@ômºÔC}@IÆÏZ}@q,ä¶Þy@_x0011_:fy@7EÃ_x000B_F)z@¬_x001E_ªfËÂf@èÂAh}@_x001C_HEåÉUy@_x0003__x0003_Y%Fd@q^Àh¿»z@Ö_x000F_k?)Òv@pOX~u@jàÄ£?Å{@K\_x0019_ÂÕ×o@0Þf$|5n@0¿h_x001A_b@pË¾¶ÕCp@_x000E_|õAy@¸ñfYv@.æ¨jæYj@_x0001_ôø_x001F__x0015_:q@x²¦Gr@%(¼'Ï`@Á!«7®ºi@_x001E_.É_x0014_À\@\ÜÚ_x000D_uw@_x0007__x000E_hîûû_x0003_z@¯j×&amp;N]o@}uA¹L~@ß_x001B_3êko~@ÃÕ´üÀw@Äs_x0004__x0008_1}@b'¦÷_x000D_ac@(qÒá$*j@ù	îÒÜ~@_x0006_þ&lt;R8rh@8ð$Kz?g@8Ê_x0006_Q_x001C_p@½ÍÓ¢Õ_x0003_{@Fõ@K,ûp@äôVbó}@åî`ÛóÖq@ék²Òúi@AÒbÚ_x000B_f@_x0006_n~^¤w@_x0004_i4k|u@ÐW_x0015_®¾ºe@_x001E_®&gt;âJón@¨ú_x0019_4i@_x000C_3S?_x0016_-u@g*2e_x0008_x@ø¸_x001E__x0001_8r@ß¼lç_x001A_­q@@ÚDt@pa|?g_x0005_x@-tõ½Ew@_x0002_¯¸¯u@ÆSR_x0001__x0002__x001D_Çw@_x001D_þ2_x001B_ÜJk@2g_x0014_ºÚh@v_x0008_#W1­i@Ôõ_x000C_úlr@_x000D_­©«Ñ5t@þ _x0004_âey@ÔìôPÕíu@2_x0012_ÈÛs@PøRqAc@_x001C_Æ&lt;ì¾p@Ê4U_x0007_+²x@É_x0015_Ãi4|@Ä'ÌJ_`v@¤Õ/_x0006_Wúy@½Q¿p¶x@:mëuI8m@v~¡_x0010_+^@sÍÆ_x0008__x0012_ª`@Å"Îb¥ê_@tp_x0019_Â&gt;`Z@i³ülëgy@f4k^·c@_x0003_ý¡zwÁv@Z_x000C_×?Iv@_x0017_NWêª¶p@n_x0006_MÂN2p@HiºÀ_x000E__x000E_l@f@ªgIs@° ÇâÍ½s@P¾_x0003_	·q@nÑ_x0008_Ív@_x0001__x0002_²ºö©_x0011__x0018_q@È;[_x0018_éu@r_x0015_îz|@ô¤ÚOý°x@úÇ`v_x0017_®e@ªøÙ	L&amp;r@_x001D_ò_x0001_#s@¢£ª³ég@_x0012_n;Èp@&amp;¨öpÜ±]@bUõß3_i@_ÓÔ6;9x@Z¿_x000D__x001C_ìêp@·A6·vx@êk_x0010__x0007_Ü}@Úÿ_x0012_=`l@Kk/gCZ@!?j=;u@ª	þÊãa@ÜmÀ_x0012_\gr@_x0006_2_x001B_×Rmb@fð?Jj@ã|o§Îj@ºÚñU(~@ê]#Bj_x0005_r@xá@6]@93F»f|@CM¨gæ\@!µ_x0015_ÿ@Ý~@_x0013__x0018_[æ.w@;_x0014_Kc@tçÀ÷_x0001__x0002_p*w@°¾èFq{@²&amp;ó&gt;+_x0003_@cÌù0Sq@d®V7 p@:Ð_x000F_]%z@f &gt;ú¯Y@rêºÝ-c@UegnÒJw@Ñ³&gt;Ns@~£lnõù~@5»F_x0011_l@¸ë¸D¡x@\ñ&gt;óÊùp@ñx#êyÿx@&lt;KÉYÌf@ÈµK£}@ÏµÐ9Nk@Qb8»_x001D_¢v@v«5´Ðlr@O©_x0019_r@*5Cáp[{@ªiFÿqf@þ0+u_x0007_%r@"c_x0006_ Êg@º1ljîdv@\`_x0002_%M}z@;|-dy`@R_x0016_Êò_x000F_s@5_x001A__x001B_HÝn@_x0016_þuìÇ_x0017_c@_x000C_S&gt;Ãús@_x0004__x0006_6Sº¡p@éøùma@ámcÂwd@¾¡C_x000B__x0017_Zt@ï!5v@0fP`ÂMi@ò]~_x000F_yr@Hçso_x0012_Kv@DªÚ Ð~@ú_x0007_Ã²9cs@Ç3:äÐk@':°oÞ_x0002_s@Û!2Æ³y@_x0008_0_x0012_y@|{§(t@Á_x0003_L^pa@V´_x000E_IÐPl@_x0005_h;Ùs@¼T_x0007_ÌJhs@äÝ_x0008__x000E_u+x@Ç_x0001_~*É_@ÐÜuBÂ{l@cålv Dn@lf_x0001_kly@NÕþ_x0011_j@_x0012_Á6_x0010__x0018_@XÈ_x0019_ã!g@¨»ex@½iËò5d@7³´)¡2n@z_x0002__x0010_$k@pøô·_x0002__x0004_Ñ`@ÔæçÖ*¼p@_x0015_o_x0018_Í`q@âÊÖ_x001B_mÇq@3Wø1Si@nÒ_x001D_5j_x0019_m@x&lt;þÂÎ|@cÁ@[@pn0åc\@ªÈï¤³Ç}@yl4æ}@ºª_x0019_é$Îa@Q\_x0011_MQv@_x0002__x000B_³Û+_x0008_q@8c¿ÅÉ_x001E_d@|ÐPoÖÈt@s¯Oíýq@¼Wª2¯Üw@i_x001A_i¾]Ûl@h¬ ¬N¯v@=_x0013_î_x001E__x0001_u@0°_x0018_I_x0008_w@_x0018_36qU}g@S"f~ye@½ê_x0003_¥/­{@À©¨_x0011_¨úb@B'RI^p@\^_x001D_©Nò~@R_x0018_N6Äës@8 _x0018_?¾]s@_x0002_°0_x0019__x0011__x001A_@Å_x0012_Ìïv@_x0001__x0003_ÍÌQ-qk@Å_1öu{@menÃåv@é_x0005_Gjå~@¤w$L¹j@_x0019__x001D__x0011_&lt;Ì~@_x001C_0¾N`@è_x0016_p¦_x0012_ós@Ý_x0003_¤jh_x000E_t@ùr³Áùy@0YMÛüu@_x0012_F¯ç9_x0001_q@ÎÎ_x0003_e_x0015_·q@K×Üth¶]@àBy_x000B_âxq@_x001B_ðpÁ'_@Ð+AJª_x0002_e@Æ»ëU]@xdÈºÐu@_x0012_ 6©yÏl@_x0018_þ_x0013_:_x0007_v@Ô_x000D_k¿,^@.ïKü|@ök0¨_x0016_­`@_x0013_Á¬_x0018_îy@è/|k@_x0019_³M_x0006_Ð`@ú$L_x001E_Eg@äÞôNK3i@Bj_x000C_¹°Îr@Ü÷á_x0016_Íy@ú÷Ã\_x0003__x0004__x001A_¿d@r+_x000E_º®`@Çb_x0017__x0005__x000E_ö_@_x0002_xÿÑvÉy@ ñ_x0002_AWûb@*ÏÏÏjA`@(÷Z_x001C_&amp;Hz@EqD:ho@£ï´Ø_x000D_q@¦Üa×B{@µS_x0018_,_x001A_r@¯.î¢/@ÓcØq×ù}@Ì'zÙ/ác@°½h_x000B_q@&gt;è_x000D_³õr@_F&gt;_x001D__x000E_y@`Ë_x000C_æúl@&gt;_x000D_!/E_x0012_x@p 	gÑ`@_x0006_ï&amp;úw_x000D_}@N.üG{o~@^_x000F_}ß/m@ÊÄ_x0005_©Tya@¼ù2³Çùt@_x0001_2_x0012_¯ìg@&amp;_x0002_í,)e@¢m_x0005_¥p@ÖÐÑ­_x0019_@_x001C_4,@|{}@þìÿl}u@VÍ)ÃÎy@_x0004__x0006__x000B_&amp;_x000D_Ø¥«}@pAn¯´~@_x001D_Z_x000B_YòÉl@LÅK_x000C_&lt;c@{ó$ÓÕi@®Cä3¼b@É«¶ï|¥}@ð÷ozãue@U_x0003_\|r@üb25D&gt;j@D:àÌ!v@®L$ðk@ô¢5=$h@*Íô||l@&lt;F&gt;C_x0002_r@_x001B_û¶Iy@_x0001__x0008_&lt;1¹t@Ï3\_x001E_È	u@­pK Ò{@Ö_x001A_$íÂ~@rÆÎY_x0011_Dq@_x0016_}Ký)p@ãÌÈ{^5j@_x001E__x001F_.ü_x0006_t@l±PÏ@x@_x0018__x001C_|&gt;¾Ia@Òü_x0016_ÊYz@×c,¸m@Àyû·x@hBÁ&gt;scY@(°mm@ì_x0005_ë(_x0004__x0006_¹c@[Dh&amp;z@tî_x0013_Ã_x001E_q@æ_x001C_³^rÌt@_x0003_Î½#UF^@àN´ p@TÝ2_x001C_Óu@_x0011__x0001_Fk`£o@ú_x0017__x0005_fh_x0002_s@Æ5?{j@c×·´·Çj@î«!Í,@ÄÅ½â¡z@óüËÖp@S×zMbªp@ót{È6j@(ï`_x000B_!/g@±xÒ£=y@a)_äç_x0012_~@Òp-_x0007_¸]@²öVôZy@©!ÿ¨Õ¤v@_x0002_Í_x000E_ÈÖ_x000B_g@Ô½_x0019_×ít@&lt;²_x0018_×a@ÐÐ¦¦Yó`@@åE!%{@_x0014__x001B_¾n*u@À¯_x0010_{ox@_x0012_õ£2f_x0016_}@.'p_x001B__x0014_n@_x000B_®-g@_x0002__x0003__x001E_Ì__x001A_Ä|@\_x0005_¬©r@¢ç¼7`@h£_x0016__x001E_æ_x001E_v@Qa4èWXw@_x0002_Väþ½u@_x0008_Øýî|u@n5ÁfÖÒu@½ 0}_x000B__x0016_u@ü{öÞt@ÑÞ2ÿw@À¦Àéy@±}]#ör@8{7_x001E_o@_x001A__x001E_é¹Fçp@_x0001_¯Í,k\@þüt@[Ô_x001A__x001E_t@+ô© ¡_x0013_o@¼òUr¡a@xäø-¢k@ÀíZap@yÏ_x0011_O6fn@]~?{n@¯bÁ_x0018_yfh@Èê¼Ì_x0001_Ír@vÖÕ¡Ñ	v@_x000F_ö`çm_x0004_z@êJeÀáv@è¾EÌJ[@6_x0004_¸·Ò`@"X­!_x0001__x0002_fD~@8?`sìc@Ü_x0005_yy@èí\	^ív@BòÚ_x0018_Ïh@Pþ×(&gt;}s@°ñ2gÕ4t@æÐ!ð¸_x001F_m@xÁ5_x0005_¶r@#x_x000D__x000B_9µs@#èËf_x0016_f@?Ê£OÎc@¥j&lt;\êx@Ì¹_x000B_ùr@L*_x0007_âk[@÷µ'_x001F_ù^@æõrì_x001E_t@bT÷¢7e@®ìÞ4\@4®ç(Ãÿq@_x0005__x0010_sÍ?i@ºÅÓó_x0017_l@hCeæ¶Ëw@Ô4_x0010__x0018__x001D_n@_x0016_¬_x0015_yF§m@x%4¿Nj@¯ÕÍ1(g@WY§*p@8G{Èi@âùÛ¸ßl@_x000E_§Tïs@-_x0004_.#.n@_x0001__x0003_ïG_x000F_ùÝm@ÀáÃg_x0018_»y@;|_x000B_VHæm@õ_x0002_°_x0018_Ûô|@sý¼_x0017_ôp@þª5§¼Ûz@Êpq¡ü_x0008_^@[R"¿]@\Z3öE=q@®ù¤m[r@=ìLñ_x0012_yi@»âfø_x000F_u@_x0018_&gt;´_x0002_~@øÛ`ø~@­+Ç27~@$2tK_x000D_ød@di_x000F_ê_x0006_Ìq@ð¤Ðu@dM¶mh@.53y`@L®_x0018_m}@:ÍºYôÞx@åm·²Þo@ì_x0002_c_x001D_d"h@Çr!KJ_x001C_}@óé)XÏk@Pð+j_x0017_i@×È_x001A_^_x0007_­o@üÏ¿}4Ôs@ØdÝh@ªP,ãø_x0015_s@Ò«º¶_x0002__x0003_¿\u@Ø`|@¤~Íüz@N`á`ên@i_x0014__x001A__x001B_ªút@ÂÆ\]Õw@Í§½Ñªx@:_x0018_#¸]~@_x0006_ø|	$_x0018_a@4ùs_x001F_)×h@}¶iJ_x0013_#a@y0}æ {@k¿Å_x000C_	}@P="ÿ0_x001A_f@º_x001C_¥y_x001C_¥x@Óã_x001C_1¤v@VZ08Zm@Ú£dÎìZ@_x001C_Í+»Hb@Ñ_x0014__x0007_ÔT$a@àîA´Ãv@7"¹(B®w@_x0008_ó_x0001_øc@õË§_x001B_´_x001A_`@FH.±_x000C_­w@*æ_x0018_`@Êi¡4Õïr@Gt$_x0010__x0018__x001B_e@Þ_x0008__x0006_Õb@ëÌÿ6¥³~@x_x0012_/«Ôâv@RãµZ_x001C_s@_x0002__x0004_s¸LûÆb@¼i¯Ý_x0008_t}@p.ìvBs@¶ oa×e@9Jrqëw@Øm_x000B_A_x0015_¾r@«èa_x0013_k@KÌ³M_x0015_¤|@ê¢;Å^a@Ï_x001B__x0002_âè$m@óÃuSÚw@_x0012__x0015_Ý/¦8v@9°«z@yÐ_x0013_Yµt@	f«_x0001_q@_x0016_k`S+x@n¯½V¿_x0003_~@:?®\Û±e@¨ ½F_x001F_p@}]:_x0005_-s@N_x001E_8O_x0014_d@.´3Nßz@ø_x000C_Ò{@^)ã]´_x0016_w@&amp;µb_x0017_.r@á»_x0003_Po@Å_x000B__x001A_Ãv@ g¸YUga@$¦_x0008_Mýv@°b7å_x0006_ù~@_x0010_ùkõØ|x@Úb_x0001__x0002_Ök@÷)iÀiz@&lt;dkõKj@xïG",sw@úDÏxú_x0019_[@ð1ú%	N_@Ç$FfÛ{@^Q¬_x0004_ g@Ë?úÐÙ¡q@qd XÔqf@X¸^ëR#p@V\h}@©_x0012_Æ¤2_x0007_w@_x001D_¤"1ö}@ýNwkµ¸_@aåóde@¦_Ò_x0011_¼h@ð0Çßzóy@`RÕÿÔk@Í_x0004_c® s@"öÛ_x0005__x0011_´n@Ú?Û¢O_x001E_q@;P¾ü_x0014_k@É¹_x0007__x0015__x0014_z@G_x001E_Ú?!x}@|_x0004_ô?{@Äø ïA^@B+~·¡k@*t_x0004_èKl@ØÿaId_x0017_u@úkh¤äe@9ÀbñØ2k@_x0002__x0006_	t&gt;¬Éc@¶Á÷)ÞFq@8¤AÛ^@Äòþ_x0002__x001D__x0004_v@_x0017__x0004_þÁw@*¥u:Ø{@LÃpËgI}@EEß_x0017_DZ@_x000E_$)»Ùh@¨:º±`xj@4i÷Û_x0003_Ës@ÔÜ8OnÜy@ Î_x001F_³kÕb@¨]ö4bf@_x0019_ÇWP%Çb@y*-,à|@3©£¢"jy@Z§HP,\@RÁyGÃ|@7Þ^íZt@æªv_x0018_øe@jì°ÎGæw@0iÎï³ç[@ÿ$ø¡Íz@C_x0004__x000E_Nõs@¦1HpsYd@_x0001_Uí ?Q{@Fx³¯'t@£%ÿ;_x0005_Ur@0_x000B_OL8Tw@ÃIélïr@NÞ]I_x0001__x0003_q_x0017_|@ãòc¡Ai@æwòúÒh@(­_x001B__x0002_uFa@Ñe·ZÝs@Ê¿BíÓr@0_x000B_­\]³x@ªqÈfò|@_x000E_Ûfõô±b@-=-ãX,y@:½{_x001E_qy@¢_x001F_¶_x0012_Agi@a¹}*½b@){_x001A_nÐX~@j«lã'l@R_x001F_)¤_x0016_]y@¯ÑÂ&lt;w@[Ú_x0006_ùÚ_x001E_e@óÆ³Óÿt@Q«^nQ~@ì¦Ã]Æp@+³Î|W~@X_x0006_¦¤Ùo@ÇEÿ÷`@_x001A_uo§Yt@Q_x001F_A©­§]@"ëSùã]@²R_x0008_Ì&lt;{@d_x000F_SÜÁf@h=ÐÄ}@ÑX_x0017_g&gt;Úu@´ 7nl@_x0001__x0004_FR püy@b_x001E__x0006_·¦x@¾î¸ãsp@{¥&gt;n@4ÌÁ+Q}@])h« y@_x0006_E¬º~@¥_x0015_©ü/t@¾_x000B__x0011__x0001_-æb@z_x0015_'w@=Øfùo8c@ªNý_x000C_w_@Âèô¬§d@ÊH?_x001C_«m@FÙ±ÒÁ{@_x001F_ï_x000F_*~@_x0007_%_x0010_X£êh@È£àðxj@_x0018_¤ c@V»~_x0006__x0012_Ç~@å¹F/]h}@NÛh;w@Þ17xø_x0002_n@*ê_x0003__x0014_]?z@_x0012__x000E_-_x0015_#»h@jTãSóbt@³'rºy@_x0016_*Ö]s@?õE42}@×evIm@I-µ&gt;bCz@MÅÐ_x0001__x0002_ Ød@sroÌOó{@?û·`_x000C_o@¯5_x0019_;t@è&lt;e&lt;Û_q@«ûºÒ	0@RóÝ;	t@·ÕL}@ò­ 9~[@v_x001F_ô_x0017_E¬`@~ÝÊâel@°UIòbât@Aõy_u@âÿbnör@È¹°*_x0006_*[@Ç_x0006_´-Êz@@_x0007_e_x0016_ñPc@Drkì n@øÔvC_x001F_k@²ÀíXJÿ{@÷£æY5y@®&amp;«yNq@Ð_x0010_kÜ&gt;&lt;_@"·sjj@ÁzË&gt;Ü$z@ø¢	Sóny@H´éA_x001C_q@ó²ª_x0010_ë\@¸d4Vªo@v$7À_x0018_Z@_x0013_:2£{«~@_x0012_2r¾_x001E_~@_x0002__x0004_=RB»ôea@_x0012_ò6}.r@_x0013_ûÝ?Ln@{7_x0006_bóQs@Ô\7Ø¦q@GÈ_x0004_¥D8x@_x001E_8ô_x0008__@R4ª_x0003_nÅr@3¿_x0002_v¬r@©´Ü×~@YÄ,Ã¡Äm@?é r_x0001_æs@è_{ ß­p@|Ò ÿ)Ä_@I~¨Õ]@£÷_x000B_O$b@|rª¡+n@¿9 ½0/\@Âë@æiy@ÛÝ×Á_x000B_ý]@©Ù1Urm@^÷«¦ÿs@/òÐ¥´z@Á¦Xég²z@öVMÉt@ðk¯×Ii@w_x0011_ "s³s@CëG[ìó|@³aB¶&amp;m@VñH`\hx@)Þ_x0018_Sÿy@ÌQÑ\_x0003__x0004_êÉ}@Ðjáæ^Ä{@°&lt;îá±r@y_x0001_ÊJ|@%ÁzßÎq@7ÿ_x000E_6Zu@Þ&lt;è¦&gt;f@O,_x0013_Z/p@LL	¢Á!p@8ä&amp;o@i_x0002_3I\@T»÷Ûçd@Ë_x001C__x0002_®r@qQ¥tI8}@0¨_x001D_½Û{@Èxiø?~@-§o4&amp;-d@¹2¯H»s@@÷MÁ|@þý_x001E_e@6&lt;ª_x000C_Ï.t@È±q}%_x0013_`@_x0008_¸äAçi@#_x0006_·¶_x0006_n@_x001A_À_x0016_¼v@x@7Év¨*_x0001_[@¶g¼ìÂ|@(Ov_x000C__x001F_ãv@0_x0018_wl&lt;h@uVÛÂãÂu@;Á"õ6_x000C_w@²Î@{9=h@_x0005__x0006__x0004_'ë|q@¸W_x001A_0w@ _x0004__x0004_Û¿v@/S¹Úh|@8Ç_x0012_çt@X¬^:K£l@ofù~ @¦â¤øñh@@ý_x000D_©Ëc@ì6ò r@¬ëi_x0019__x001A_s@Ü¬ÓAí%p@ÖLC_x001F_È¥~@¬sq_x000F_$5e@Ãs_x001E_®]@_x000E__x0010_ì!¥[y@+¦S¿_x0014_n@:9|â_x0001_±l@=ÌçH/;w@oQ×_x0008_z@öÝï_x0002__x0013_7r@j_x0017_³\Gï^@_x0010_ ÐGC×~@_x000B__x001C_¸¡Z@GPËj c@%åú_x001B_i@ïÿd@t¿ÇÊÕY@$!¾0_x0003__x000E_u@Eªõºmt@_x0016_(ìl¹_x001D_|@DÆ _x0001__x0003_Áu@bk_x001D_t@ôt"©f@Æ¸u´h@è_x000B_TÍÙôz@t}§Å_x0017_{@tt±£Æ{@vv8½Âr@_x001E_B=ï%nl@LhóG'þ}@-=_x001E_GÌq@¯áíÅw~b@=h"ü7ha@Q_x0018_þB"}@@TÆÜz@Q\¤ìöÙo@¿ÛxÓ_x0011_v@_x000E_h_x001E_Î,Hs@ÿB_x0011_GØÜb@f~ßâàl@®M_x0002_ùsûw@4+äý&amp;r@]QÞ2îÛa@|öµ»z@~)&gt;Íz@ì}ZÑÓ×v@_x000C_nlSêþb@µ"é_x0019_³n@ü_Z+Óu@qijü³Íz@P:b©_x0003_h@ûÊJ%ì~z@_x0001__x0002_ÖrFX;Cs@Ô{ªÂ¯Ïu@ëù_x0015_ï+}@&lt;Ë²_x000F_h@¼õÛÕ_x000C_r@£¹pÎjÍq@é0aí`@C4ji,r@Qp(¶8Ôj@Òo+0àGz@ÄÛ¤9{@3¦CkÍi{@z5QÉ:~@ª/lW²O`@2¿_x000C_ìUÏs@÷©ÐFÿ w@BñW_x0005_p@0{g©4_x001E_y@&amp;5Nxb|@:nC¢«r~@BÖ	 ñ{@b_x000E_ÔëNÈn@uyÛÄw@nÍ¦Wy@AÓ2_x001C_¨ÿ^@¨_x001F_»÷w@Ë_x0002__x001B_mUy@çz¼MEx@&lt;¢|ût@z¤èRqÉt@³«ä¿mZ@B}d_x0002__x0005__x001E_wu@_x000D__x000E_Dæ!_x0011_}@øë1},Nw@´_x0002_úcc½t@7õïg{@_õò_x000B_£o@þUÏ_x001D_s_@]¢tâÝ½m@8Â_x0004_óh@h9Ù}@_x0006_x²¸_u@kUø¢_x0019__x0003_{@8ÍÈÏl@Ò¾Õ_x000E_òk@9$À_x001E_×«e@sÈÄEOrt@Ze_x000C_íjr@ÃíyÔ&amp;di@¸V_x001E_Ýj@÷¯íüãuv@è5_x0015_Fdy@t_x001F_pqd@_x000C_û;õËt@÷·¯tûi@ä¼ gu@["Å,p@#_x001C__x000D_õu@ÔggMb@tÐsâ²8@_x0001__x0007_y+_x0019_a@ÿ:TDz@b;_x001B_ÏÈFl@_x0002__x0003_½üÊÿ¢q@ÑÜ_x001A__x001F__x0011__x0001_r@¾SF%ÙÈ]@CÞáe½~@_x001C_®´©ðAr@ðà ÆÙal@_x000C_§ë·£Uw@0µkïÙÄq@_x0001_Ñ¿Ôõ$g@ªûm_x000C__x0016_®a@²úÎ×'Çr@$[_._x000D_Uy@ìów4{@_x0003_Îö®Yv@ý_x0018_Îb@Ï¿[q`@üMq¯E}@ü_x001D_ø_x0011_H[@/_x0001_õ¹öm@ßÙFp@là:X+p@ä__x0007__x001A_u@ _x000B_Æ¼k@Y¨yt««l@L=oÃÉ~q@_x000B_};øk@?m²Ð_x001B_&lt;a@f*¹:Å9s@WÌå_x0005_n¨o@Â_ýtÍs@_x0012_^õf¼x@[6_x0010_ç_x0003__x0004_»Hq@bÁaJ\Â[@£Ô_x001E_ºýq@IÃ?G&gt;Ùx@P	_x001C_+¢äp@ÂáO;&gt;p@v6ÒÍ.%c@`.vfô~@_x0017_®B¯Qùk@X_x0006_6â_x0002_p@K_x000D_Ô_ql@°DJ)°t@&lt;h_x0005_e®a@B{øµ¥Y|@i«X_x0008_å_x0008_t@Ü×[MQu@çÕ_x0004_¥rp@5Ó±_x0015_y@D_x0001_»Owh@çãPzB\p@V9y^@_x0005_ÄÞ-já~@_x0011_¹_x0017_¹_x0001__x000C_x@ÙÎºN9¶s@V_x001A_Ú=rõ~@'_x000F_ôÿà a@0ûaÙ_x001E_úq@[»5¶_x000E__x0002_|@_x0002_/À¡Ù8d@kEËCCd@«È;án;c@^_x000E_ß#©a@_x0003__x0007__x001B__x0001_x+(y@_x001A_MLY.i@¶_x0019_9 x@M_x0010_~`Y@úqPeBt@Æ¯%ÖË]@í Êf~@Ñý_x001C__x0019_~@m¬_x000B_³îw@_x001E__x0002_L@ÎÁv@åÃY_x0005_@¯a@Ï_x0003_BÔ¥n@¦¼|â,±m@VÕ_x0004_hÔº}@éÅ¶r_x0002_&gt;{@_x0002_W_x0007_ÁSìr@´²ùÛEr@bCuEîó{@Úî³ó·%p@~SF©p@_x0006_Ibë{@Èß×¦_x0019_®c@ÌFåD&lt; ~@Döü?²¢w@÷ùáx~U}@6äÚàc@H{\Þr@_x0002_ù¨©^n@´°_x0003_iíJc@Á_x001F_£ë/w@_x001E__x0012_4EG~@AZ:T_x0001__x0006_ô_x0003_h@_x0003_ÕW_x000E__x001D_m@V©-[f@Ê¾Sx^àl@Äuðt_x0013_g@_x000F_M_x0004_cÂm@ü*ö_x0016_Cv@(á/GÜs@§ûD«Ñx@4þLq_x0002_y@ºPZH¸Éh@x3~uTc@P¢e!óÎx@lÓHºs@Ú_x0019_{vrl@Kf ñ2u@_x0016_*âªä«~@Æß_x0010_Á¶{@OF¿o_x000C_p@ÂÝkÒ_x0014_Äb@HÄäÝ{Û~@ÂGkf5%y@&lt;l_x001D_¾ÿÎu@ÈS)»¤~@ËºÊ¶|@l_x0008_ªÙ`l@?O ¬2v@_x0005_vël@_x000F_L_x0004_X_x0002_D}@$|.¨(x@úÛ5ETår@Â_x0004_ï­r¬j@_x0001__x0002_ÚMÜô_x0013_`k@ð&lt;ií|@Qöñ3~c@ô_x0002_ßðÞ«r@Õ¤ù;¼#o@_x001C_=½1¢c@¢Ò%Ïu@öo_x0014_ßbwy@a+oØþ!}@È±ýNè_x0004_}@xnýªãov@:¥_x0012_z@O_x001A_]ap1t@r§Óò_@¼VÊO{o@$kõ_x0018_a1a@Ç&lt;ò'y@`÷ j[§`@wvuG[[@Øä«Bp~@	__x000D_L,_x000B_w@_x001A_Î&amp;XÜú[@oµUÓ_x0004_l@ì9ôô2d@%_x0014__x0002_Åls@u§_x0014_µDo@â¾w@éÖ_x0010_v~h@¯É_x000B_;£{@dÌÝ#öáu@é·_x0019_À"Óy@b°ÕL_x0001__x0005_ã»~@°_x000D_í7c@D|ÑGÞt@_x0008_ïÔÏ­s@_x001C__x0005__x0002_ü®6}@yÕ_x0019_¢¹p~@N_x0018_S:Yr@~Sê_x0012_CÊ~@TR_x0003_´ Ïs@­¢%È{@ä°_x000B__x0004_V×x@Ý¬ÞL¬cd@ìLmS!t@Ç4ÌÙ_x0015_s@TÂ)èGm@¹/"£ð¾u@OfYý_x000F_u@ø¡é1_x001F_Ät@ºçÎC_x0002_Ou@$ú=_x0006_o@hÙ_x0002_õ_x0006_h@h·H#_x0013_%x@p®Ým.&lt;e@_x000C_DÌCKs@z?öÝ!~@_x001C_uj_x0008__x0004_q@z[·Rz@ö&amp;p²Íq`@&lt;ÎÙñ7w@ÈCT°x@ÅÕ(¹4Y{@²¶ì_x0002_@_x0006__x000D_Nú ¦e@ÎrFZÒu@8®ö®Ñ©^@uæ²_x0007_(âe@_x000B_W_x0015_ðo@T&lt;E_x001D_}z@_x0005_vâ$Swn@®'É7^^i@4àWV|a@ZôIÁ^k@_x001E_ÇÓÕâ_x0012_u@þÙ±&lt;5i@z&amp;yþjk@2_x0004_ _x000C_9@Ê±õ_x0002_Ú^@÷_x0007_Cf^@±ì_ò¬¯f@Xß´ÅÍcz@x_x0008_)Àz0@Î_x000E_9ÿÂË|@æ%ÿ´1?h@.ú7_x000C_»_x0004_z@DDh:_x0001_	x@_x0016__x0001_«_x0012_h k@_x0003_üo¨_x0014_s@:¾_x000C_.m@W_x001B_°ûg@NvÕ\_x0001_§r@ø_x0014_ì¸ös@¯ _x0005_e¶z@_x001E_wñ&amp;¶Ø|@b¦ª_x0002__x0004_)s@g_x001B_ÍìËU~@ÎI°jW`@ýV¡_x0010__x0018_s@_x000E_ÒõlÂy@x_x001F_yÿªi@3¼ë¡¾Y@|·+¡æ¼q@_x0003_ûô_x0004__x0011_|@Þ&amp;ä­ct@_x0006_¬lÍ_x001A_K~@_x000D_Rì}@_x0007_7YËÏ}@»ø4f@ÂÀ_x001B__x000B__x0001_Cs@Þl)Ê5s@«ûÌ¤}f@ÀÉdc@L-w;ðp@Ïx_x0018_Ãöt@6ÕæNy@¨¹eÉúm@@9_x000D_½Êfj@_x000F_¨7!_x000C__x0015_q@,p_x0005__x0008__x0016_Lz@LEyzd7y@$¯_x0005_Ëó|@_x0002_3qp_x0017_q@Ü¦ðÀ_x000D_l@VE¹ÂÖåz@ö¶k´Xj@þàpw|@_x0003__x000C_NJ·¨_x001A__x001E_n@7û1_x0007_R3o@ÕL_x000E_Lv@dgË­e@ä9æR_x000C_ul@ùècÅ'~@BQ_x0008_ØÀÕs@-_x001F__x0010_Q,@¬_x0018_öÈ&amp;k@àÜá¿KQr@ 	_x0016_ëÏv@B_x0004__x0017_qÏt@_x0006__x0018_Pº¼d@Nó£Ä_x0007_d@P²*)_x0019_[@à}ìiL©c@¡-_x0016_ &amp;a@Æ·ù_x0001_Âc@~¡:1_x000F_s@d¦úWú8z@_x001C_#Ó|¢_x0007_u@Ê³òÇåIs@+Õ| ¤wY@&lt;G_x0002_X½¦q@¹_x000B_²Á^@'·_x001F__x0005_¶Ñw@âÍ¢+_f@_x000F_¸ÜK|@é×%[@	EUH¢ww@¾_x0018_;gøÀf@^û!)_x0001__x0005_Qäz@3kG@}¢Y@PÀ¿Ùç·f@Rø¤N¸Ñg@`:«dõs@p_x0003_·ÜLm@JÁÔc±*a@Ïx^;2z@L_x001F_âÂ¯p@oÀNúk@wÚD¨Øz@_x001E_à_x0012_Uo@­å_x001E_ðKn@:­@Àõªt@WðIzed@Ø|ÂU\@Fc©&gt;_x001D_3w@ÄSH´5_x0012_t@ßÖB_üKh@Ü&gt;ZIz@Û­ò_x001F_5±s@ä¥K½Îq@à_x000C_húÀÀb@!$@w@&gt;,½ygs@_x0005_Îbá0çr@^ÝB`@_x001E_®_x0019_U®h@`o¥?_x001D__x0002_w@` Q%_x001C_¸x@=P'äu_x0013_k@0_x0004_9ÝMds@_x0001__x0003_^uÆf@øp@¨}vë4g@Ç`K	@µ ©3md@Õ$Yùýw@_x001F_H2/%k@a¶]_x0015_Wx@X_x001F_ö_Âx@Ý_x0010_+Dt@42ZPøòy@.YÏªôw@_x0002_¦ ÕUËs@ñÌýe_x000D_]@©po`~o@Ù«äÈÏôy@éFíé¢9c@2^áéÁk@Ç5_x0002_Y@_x0007_uED¥~@_x000C_©`«îq@Ò¹ÝþÂ_x0018_`@_x000D_ ô_x0001_(q@Û{8"É¢t@µÎÈðÜq@(Sô_x000B_f_x0006_v@1æºty&gt;d@:4Îßj­u@Ï^¢Vr@2îíF×d@s_x0008_CwYy@e¢2JLàn@X[;o_x0004__x000B__Òr@x§_x0018__x0017_¦_x0010_s@_x0002_Vÿfµ¤^@ _x000D_!uºr@Üù­_x001F_øg@#È_x000C_©]@\¼:_x001F_Ëi@.°&amp;ööh@_x0013_þ|U_x0008_ûs@:_x000F_d5}@îYbAs@_x0006__x0019_õ¾_x0004_Ûk@%¸õ$7_x000B_k@_x0002_VçÉ_x001C_TZ@ûP}ä{@=ÀÑÜé_x000B_y@ÚaúÙ4]k@ü_x000B_Â;e¾n@ü*Pé4;l@_x0001_@k_x000C_u@»m:|w}@£_x001D_ü_ß¸\@ò¼2½q_x0007_i@w4_x001A__x0005_ãc@A³:´¤q@_x0013_!â_x000F_Î_x0018_n@Uô"+_x000C_`@þÏ(Û	'[@_x0001__x0003_ý_x000B_m@N½_x0016_À_x000C_q@R_x0002__x0015__x0008_Â7}@ùæa_x0015_àø|@_x0001__x0002__x0010_®²Åm@j§Úi7(d@òÊ¿å_x0002_|@@]È&amp;f@ÙZ_x0010_åIx@_x0011_ØôÚm_x0014_{@²Ó¶¤VTk@&lt;5^ÕÊLw@nÒÝ²AOm@¤óçÎHÙ]@2_x0013_Í_x000C_µ.u@´ÁªA¡v@0à^2@zo_x000C_Âål@qôa_x0005__x0012_¡v@·©?ÜÎ}@ÇÌ$zpír@nÔg6·`@z¦5Sp@ÛG@Á|@_x001F_6U%u`@ì7Ê_x0011__x0002__x0006_j@ÉL¥×¨ºu@íö/Ûs@7S$ª¹]m@Êö_x0002_1_x000B_÷g@_x0011__x0007_:öL_x0005_y@Ú&amp;_x0002_²W_x001B_b@*áÓ_x001D_o%a@17úä´½x@Âø)¿_x000E_r@íV)Ü_x0001__x0003_GÌr@²_x0019_½eb@:LF_x0012_ÛA`@þã_x000E_&lt;w@ÈÌ¥ý_x0005_l@7ÝÈ_x0002__x0004__x0007_y@6_³d@v_x001E_¡Âø·|@ËÃ'£èôt@fn²CLh@U²_x0012_{B_x001F_a@_x0001_Ä§ø]»~@c§_x0008__x0008_Ú}@æ&lt;_x0012__x001A__x0008_Bt@W99F×wz@à_x000D_Äü%Ø]@tº£P_x0011_q@Bä%4y@ìP\¯jÔc@_x0002__x001F_ùXCp@ÿNþäØCd@ÉÅ_x000D_&lt;!c@À°ÈûÇ~@ÀX£	s@2hHvÔt@ÑR®É}@O_x0012_û_x0010_4x@íËVi_x0003_ãm@qnr¼É}@&amp;r°qk^@âóÌÈu@bgd_x0006_ì={@_x0002__x0003_âäî|°Os@_x0014_ó¼ú_x0011_2x@ÀLÀ_x0011_S®t@ îé¶B`@ª_x0001_|s£u@p¬Â]Ü\@º_x0016_u_x000E_G,p@|E ß§_x0012_`@2¹ü×r@Ê_4±_x000B_d@(_x0013_b¾Ö9d@áN_x0015_³¸Æu@_x0019_&gt;&lt;yp@t_x001B_é_x0004_çj@{+eÝf_x0006_l@L¾_x0008_zÏòv@?2ÃK½w@Æð¯ÍÖ{@#_x000F_dÅf@Á?é_x0014_Fz|@æHø+Ê_x000D_u@&amp;k¤_x0002_yi@Ø¢sá5Íp@_x0004_l_x0002_öQ5c@_x001E_Ü_x001E_Ï6*s@aÓ_x0002_ ûr@ØO_x0007_[_x0012_v@ts1×¬°g@æó".}@ø¹÷:_x001F__x001F_|@!þ_x0016_T¾_x0013_z@ýVu_x0001__x0003_._x000D_q@»)_x0004_ÿjd@yýß_x0008__x0010_y@{_x0004_,ml_x001E_u@Ð§¢Ê&gt;x@è®à¯tr@Ø4_x0004_Éß\@ý}Ö&amp;#¨n@îtÂß`;q@vZýáEÖm@ì_x000C_BôUòu@FÞ­_x000F__x0019_Hg@'0Ð_x0018_ëbm@_x0015__x0018_î[_x001B_-n@	&gt;9v[[@ª­_x0002_¢yt@¼_x001A_¢¥q]r@¯E%÷ÄZ@Ù«_x001D_AÇ~@_x0012_7Ñîá²q@ÕKÿD_x000B_w@d_x0008__x0005_y_x0012_^_@_x001C_&amp;#:1Çg@_x001A__x0013_½]Zxy@Xx_x001A_ád@z_x001B_y_x0017_ä_x0010_q@_x0007_|ÔyÅ¬y@ä_x0004__x001E_ßçv@Ì`-Jj_x000F_{@9_x001A_ï4á}@B_x0008_Y³Ee@¾K6èOb@_x0001__x0005_øÍó6Ò=h@òlØc@_x001E_É {t@fPC0¾½y@ç³ÛÚò|@KO_x001D_Mào@@øàA²7t@A0üÑ_x001A_{@=&lt;p+=&gt;r@oÞÆE[@F_x000E_ØéhÑy@ãéÕ]Ê6r@.-GR_x0012__x0003_}@ýî_x0004_óã¶w@ÏIY*m@_x0016_VlHw@ðÉ_x000B_èLûa@²àÞ_x001A_ha@Ð`Tù¸y@}l9_x000E_s|@Ó%î²v@QÖ_x001C_Èk|@_x0005_Òé^ÚXm@¾âé¤óa@mÈÔ«NFe@ºãJA_x0002_ám@þQç±:Êx@_x0010_V8\üi@)r_x000E_w·{@_x0012_/fV¥v@ZÜ_x0019__x0010_wËl@ØE{,_x0003__x0004_xøn@_x0006__x000B_ª"B6y@ÒÙ²_x000F_|b@Wýö·y@Ó~Ý§_x001B_w@Ö·@}Áqn@;®PÌ'{@«Õ_x000D_A¢è}@JfÉt_x0018_p@Â¦;Étíe@O_x0004_÷ºòf@ñmÝa¯x@àª_x0010_óè_x000C_~@àD_x0006_aq@ÇÚÎ4¨q@UÛg_x0013_áo@zÖ8úy@à_x000C_bOæAs@_x0010_^±Yz~@M©ù«7Þa@ºY	¦_x0008_u@\®8Þ5j@ê&lt;|_x001A_OÝ~@_x0018__x0005_{2é»~@Ð75}r9`@&amp;ý_x0005_þ_x0002_v@&gt;öºW95b@©_x0001__x0004_À7¼a@à÷qZ!Ji@¹SÙ_x0006_Ôr@ÖMÀÅeÂk@|G,¢ÿu@_x0001__x0002__x001A_u@3­u@ìh¥î)Qg@IN_x0014_¶Åoz@rr"åFÃY@#0£­G_x001B_g@òÖ_x0017_¾ZH|@vë_x000E_D_x001F_Êt@£,èü_x001F_4a@:_x0017_"_x0013_q@b·Ð4Ãy[@_x000E_­*u_x0016_@Z@ð½phìv@W J'Þv@*À|_x001D_}@üª_x001E_ýJu@.òO·æûg@!»ò3ñTt@)_x001E_ë_x000F_uaw@[¸ZYÚc@2£tÛòAp@¾VCBõBl@«¶ú_x0016_À|@ªtIO®k@Ò~#ÙÛ`@_x000B_«è?uúq@ª¤GI+!n@ ñßÜXt@MlÁøá!s@\ÄXËºh@dH_x0005_q_x0014_\e@ÚÂpm_x001E_j@Ã-NÉ_x0001__x0002_Uy@+£M÷IZq@ªCÔ³v@&gt;PfQ&gt;¤d@WZFbïq@1ÒÎ¡%m@¯ª&gt;w@ðâ¾p@_x0012_6_x0016_ó«¡q@æÄº!_x000F_\@I¶E'Ë;|@&amp;.¾«T|@A+6f_x000B_p@_x0017_ZÃDÔ_u@Qé_x001E_3t@Ä_x0011_Xë@Ãr@_x001E_Ç_x0008_ß_x000D_u@7	_±_x0015__x0019_@ÆÓf¾UJ[@r8Ë_x001D_¾a@_x0014_»_x0007_è[w@_x0017__x0015_eßoZz@A_x000B_¦@Ò_x001F_~@pÞ'9Yp@ èPý_x0004_[s@nöE_x0001__x0011_x@²Å_x000C_1Rûr@?V&amp;_x0004_xTl@¹N~|Mt@¾àÍ%;s@f}G_x0004_0}@£Êiótw@_x0001__x0003_¿I°Ã³}@ÔpF+÷_x0006_p@_x0016_i8_x0005_ÔEv@òf_x001F_?m@_x0019_BdFø~@ÍéÜ_x000E_ªÃY@Ê@Å°6y@Ýû¤	öw@.. +tÍk@ºy_x0006_u_x000D_db@^²O&amp;Òu@;oQFu@lzý¬ª_x0019_u@Ú	¤Iv@5_x0002__x001A_Rl@CäáÔh¼}@ÔÍj)\~@Ý"å|g@üÊ_x000E_H¾+o@­G ¢Up@5µpWÄ0e@t3C_x0008_´m@wÎ`àzv@ûÀ ¶{@r+nÊåÈy@µîÜ÷x@+§3Zqo@eBÿtJt@FýøkÔ_x000F_p@µùP+{Tz@9·5Óo@Rh¡_x0001__x0003_Þb@2à/ªÀW~@ù_x0002_Øò{@d»×Vi_x000C_k@¨S©s@8_x001E_$¿x@6äª{r@je_x0002_"9_x000E_x@ykðÅ±_x000D_Z@û_x001B_+¬eêy@ÇÚW_x0012_&lt;}@ÚVg ë|@ÀI_x0006_ñy@s$_x0014_$|@X_y0]Dq@Ý ;@${@&amp;_x0002_zjüÍ`@uqwÞ_x001C_v@c§ÙW2c@mÆº_x001E_i{@âNÈ__âu@Ä³jo@ÿeä*ªha@³÷kÍ­þm@§®_x0013_r£l@ª@C©ûs@âð5.o_x0019_u@ÏÛéln@ý6?*|@Æt`_x0010_V¨f@óÃÏ-ú{@8­nå~@_x0002__x0004_`#Ø¾sN`@rË¯xd@§_x0003_&amp;âüÓz@U¡2Z_x000D_l@s&amp;_x001F_;y@tú_x0018_OÕøt@ÒM´Ú_x000E_Íy@æâF¤!²y@Í´q_x0001_¢4~@ ÀÅÂh@_x000E_Gbn@ühj8u@ôç	/Kr@Û÷_x0014_­·n@´#î¼#Qo@¬¤£_x001D_4_x000B_u@YìjY@_x000C_§éx4_x001A_|@'h_x0011_,_x0018_m@¢ñy|_x0006_u@_x0006_O¥Yý_x0002_s@XÃ^_x000F_°z@&gt;mù%Ô0j@x¬çèi@_x0006_ITì¯Y@v°fS_x0010_p@Xï$_x0016__x0007_@éÒK_x0004_3y@n_x0010_¤:b@yëÏJz|@?WXWÛi@^«y_x0003__x0006_ü_x0011_a@þ)þ±9Äw@:_x0002_çÑr@ì_x0014_Ó¼­Bt@ïèVeNq@}sWæKT[@_x0005_1?ôÖ©y@`9MòU¬j@?-HÃ;b@ô°y@_x0004_þt@&gt;H_x0012_IuKq@B_x0018__x0006_4_x0004_}@_x0007_Frê=E{@6X_x0001_¡Èj@ë_x000D__x000C_¾x@Êûê@S~@äÝù_x0002_Ð§j@l»_x0017_©^@_x001B_ôí¨úy|@_x0007__x0003_ö_x001F_Oz@C® v]@ Íy1Ã7q@FÖÿÂ¨Ng@¥Ç¶¬m@¹ÈÃ_x0001_Hm@«®_x0007__x000E__x0002__@üÕ_x0010_ö~g@ôîÈÊú_x001C_b@ Ç¾Ïªx|@§`V»zs@*ÄÉ	Üy@ý¿5x©{@_x0001__x0002_rîÞv@b_x0002_c×_x0010_\@_OØÆ_x0015_Aw@3H_x0015_Hºl@âÊ!s;_x0016_p@ ¤z0jJv@KRg÷¨ûy@§oB|@_x000D_á_x001D_ß7Z@ ©çíSît@i_x0002_È{Tp@_x000C_A&gt;ÄÖq@J_x0015_Áß_x000C_r@XÎìWz@ã%reÅu@ÞF¸;ñ&amp;t@¢i¾_x000E_|_x0004_t@Ô'Pi@_x000E_`_x001E_áAîr@_x0004_¥k­u@§á_x0006_³uw@hÊ_x0007_¾¿®m@_x0018_ÿ_x0015_su@7Â_x0016_.u@h_x001D_eäw´p@±@a_x0007_ëh@ó,¤uM|@[ô¶J¤#z@Ìx³ªCßk@¶þFÉ~Ïn@(m=OxÐr@)¢ß_x0003__x0004_=8t@pÐz/(·`@7_x0011__x001E_Pr@9N_Ál@÷ZyG_x0019_v@nXÆ_x0001_g@¼Ý¾Ë_x001F_Òb@ËpBKEªq@£ÁÅD}@È_x0008_LÇCÞy@Ý1_x0016_ ­m@êµ¼g@%_x000C_æOmw@ù	¯òÉy@Í8Þ,l@Hû_x0011_½"v@`_x0001_Ì0`ói@`_x0003_,ï_x0008_ãz@§þ­~Öv@¤Î/}ß3q@ê%Ë}_x0019_ír@P_x0004_ÃÉv^l@_x0008_Û4«ÿp@lº`_x0012_2Ýp@nü&gt;öÊp@V»Kó_x001F_l@ae_x0006_v_x0003_kx@_x000D__x0015_z|b@¸cf_x0002_îPz@ð{¯«è~w@Ì\/¶q@Âø¤{[%|@_x0003__x0004_ïRá±_x0015__@_x0014_0?_x000D_ÿv@¨Õ¥n@_x001E_x@Â Ý8,_x0001_s@ìaè-[Bz@åÚìÑ(Ì|@(F_x0019__x0013_³=z@^k_x0005_"¬×h@Ra-v_x000B_a@_x000D_·_x000D_èXv@æ/dY[s@ô?Ìµ}@H_x0006_èÇ±v@&gt;¡CT,Np@,¶å§!2~@©_x0002__x0017__x0013_ÇBj@ôA_x0003_pÙx@ÙL_x0008_z@n8.Æu@)?É{@þ=E¤8×e@P"¼ú°y@Ò_x001C_Vú s@C®²%ky@±$-nd@©¶uTnq~@l©K+¥îj@RV	Ø$w@°U¤¦h@_x0006_SlKt@o_x0002_Ý¦©am@;Ï_x000B__x0001__x0004_&gt;\{@_x0016_ÙhÂa@ÍkØï¬ú|@ñøíö_x000C_t@õÔ&gt;Þ"am@¬NsZ1Èx@Xåû;Jÿr@·ßp@ys@ì`®Êy@U±	ÁKc@_x001A_]0è/k@ûy¬3z@T'\2Ä|@3syoÕèl@&lt;	¨L_x0003_7n@ôÓõ	Zf@_x0007_þpMñpa@ìÊý_x000C_£r@ß_x0005_ë«Wtr@¨jÀ_x0006_0z@¼Üy}@v¡k_x0008_®°r@_x001E_W_x0017_pÎd@-B_x0014_[@nH&amp;è®q@_x0018_*û_x0003_Ny@Ö_x000B_&gt;¹o@4_x0018_|_x0016_*`@êh{µÔe@_x0002__x0005_R[@wÅ·8ëÕ}@îÔÌð¹õp@_x0004__x0005__x0002_Ë7è:_x0012_}@P¿¦9!Dx@*@Ø?x@yM¢h_x0017_c@	Ûj1$^@õÆó_x0003_D~@¯éð|Ùßw@´é¼Ðj@mÂ_x000C_S¸_@|ßI_x0013_h@¦;M×zx@0^yÑ_x001D_Dy@Î¬	L_x000F_e@ô_x0001_å?%s@_x000C__x000E_²§´M~@ª=±Fçú~@_x0007_åUxÂ_x001C_}@âl¼q@­|ÎhlRv@_x0001_¯Fny@¶ÅH2b@§nÐ_x001B_u@pÒèç|@e¯T®ã{@¹KZÖ_x0010_Ê{@5¨	7_x001D_È|@r_x0005_#Wq@èe!­}s@Æ|`Â_x0016_õj@¢FÒÕ^u@ë}¡u@_x0003_L`_x0002__x0003__x0008__x0013_´y@g±Ñ/@À_x000E_L:Ö%Z@§Ø_x001F_7ÓÖ}@MpÞö¡j@¢îéJf_x0002_{@X7_x0018_sx@_x0018_,Í_x000F_³e@¬_x0015_«L _x000F_a@_x0007_³¢õØjg@K&lt;ì´ôp@ý~ü_x001E_"èr@Rz°i@(@PFß|\yv@@ãÒ$ÌWu@_x0001__x000F_C)v@5ÚÕÍ}@£âvâ_x0008_}@Íå¼_x0016_4b@©_x001F_d_x0014__x0006_z@)_x0001_¹ØÙ¨[@ª7_x0004_¤M_x000E_i@ÊÎò_x0013_Fyg@ÏÐôÿ-~k@Mº$Spr@¦LLµè^@Èuøïë«~@8¿(wy@.@GýS{@Æ_x0010_³stÊt@ã _x0007_wðÍ{@èJ¸è_x0005_r@_x0002__x0005_ S'lRá`@_x0001_#±Ó´~@¡(gö¿_x000C_@Âôw_x0013_	d@³ÙâSP|w@_x0003_4_x0019_û÷v@ uv@¾j)Ô÷[@\_x0019__x0011_¥"q@û&lt;Cu0d|@_x001C_@ @_x000D__x000D_p@Kw½ºrp@Stí¿Ïd@Ö?@_x001C_x@)o6«¨\}@=û}¼Þz@ä_x0012_|¹ÁR|@bG;±¥_x0014_r@\S_x0015_4Em@iðá_|@Ô	ðÀs@ÇX?Hy@ç+_x0005_çêo@î!/%w@¸)rjg}@s´[ñ:ÿt@¼_x0001_ðÔy@Òq6p¬q@Þôô_x0015_Ës@zRø	Øs@«ÊOrh¢y@_x0004_¤I_x0001__x0002__x0007__x000C_d@nGga\_x0012_b@¢ê_x000C_æd~@Â¨_x0010_¼m_x001C_|@ÆÕ?-p@_x000C_q_x0013_"ôÖg@Á_x0011_þw»Z~@ÞãÍô7_x0007_s@ð,»¾§~@t¯69öe@&gt;À_x0003_èõ~@îîØrØòf@Í'4&gt;}ba@»Âý[z@_x0007_;YÃy+y@\È+ßÀ d@ä¦_x0012_%_x000C_éy@ý;ì,'@	Ò&amp;Ç´¤}@_x000D_ÿ}_x001B_C&lt;z@_x000F_(_x001F__x0017_#r@Ó_x0010_cQÃ½|@Û_x000E_ÏÐ«oa@_x0010_îl0(s@¾rXkc@Û9öª#ås@_x0015_²0n{%m@_;9_x001E_Z	~@cL_x0008_è-Ól@Øä_x000E_D9ßt@þëÏ_x0013_v@9`)Pý^m@_x0001__x0002_] 	$ôz@É_x0002__x0004__x000C_Sa@µrq|t`@_x000D_LãX~@ÄdLëXhp@Ü Ýc[@­,Ìiºx@ºyº£þ f@*_x0004_Í&amp;-Df@f_x0011_êÜî|@bYt@_x000B_H_x0001_Cvj@_x0015_O&amp;µ s@{è_x000D_ÙÙy@_x0008_ªÀsxÊd@_x0005__x0010_YÁÙb@,ú_x000E__x001C_SZr@2ýDê_Ú}@XI_x001A__x000E_¼_x001F_w@Å_x0018_òÌ!_x0013_y@Â¼/_0y@¿ef||@üC/¿|a@_x0019__x0006_C_x001F_©o@,Nm½a n@+û¥lÑ1y@$oÇ"`©t@í¡©Î_x0014_m@_x001C_L»_x000D_j@¶_x000F_]T¶1t@_x000C_»ýr¾pr@àËö_x0005__x0003__x0005_Éya@÷Ó§_x0013_~@àA_x0001_6_x0012_v@±¼¢P_x001B_q@Ì­_x0011_ÕdïY@(¨a:Î_x0018_d@¬Î!_x0010_|h@D×¶_x0011_x#|@få_x000D_òá_x0012_|@Ü­9_x000B_I%c@_x001D__x0002_wôs@__x0003_ÊKÇy\@VÔwnl@#¾_x0008_W16y@su O¸Z@yø%kv@ÒõÜ.t@Ù±.åÒj@ÁA~;i@ÌC	_x001C_or@®´ì_x0008_°q@47¡_x0007_m¯s@_x0012_µA¸bby@Z¸õÂ4'r@_x0018_b_x000F__x0012__x001C_½w@©_x0016_llt}@d,_x000C__x000F_Ñ¨c@þGHôxQq@Ô\W&lt;UÈa@¾s0@_x000B__x0012_s@öÚ_x0018_ù_x000E__x0004_k@f¼k±_â`@_x0002__x0004_&gt;&gt;ßBÍg}@gÜJj¹[@$P¼Ë[g@Þn_x0005_I´r@&amp;Û½¿À)~@.j,¾_x0017_v@v Z_x0008_~@_x001E_å5d@_x0006_ÿo¹ßs@(µ"%¨Vv@QXüÓ)v@zµ,_x001E_³v@çT5ómz@HGµz?Úi@Âä!þÏø}@à(þøÄnw@ {§ u@òKßd@Ô_x001E_kfo@M_x0012_ºò¼y@H%_x0015__x0001_y{i@`_x0010_{£_fd@B+ôDoe@._x001E_K±({@|:gÙ}x@&amp;_x0008_|Ã¦]@ëKpe«q@L_x0003_I h@°AÞ²)p@Èñßç3ì^@¦h4Û^@Ù(_x000B_d_x0001__x0002_Aàj@6¯-ý_x001F_y@ûPÄÚÑá{@þn|¸v q@Ih:R_x0010_t@&gt;Ç_x0010_bÂNt@§_x001D__x001A_xeª}@l4_x0013_Â&gt;f@?_x0003_%_x000B__x0015_d@,ä¨©ñ}@ HÍqýÓs@%Û_x000F_ò=bt@N¤f&lt;Ìh@@)2:9Zm@â_x000F_F² t@ yîÌæár@q«¿®)¡k@^A1êøu@^_x001F_SÀ._x0007_|@Î³÷_x001E_Z*m@ÓKhÆçÃa@Y·4ÂÂ_|@ìy±Ö_x000F_ûf@çky@lìdÏ}@0[_x000E_3i@(_x001F_&lt;­¦¿p@^@õ´ÃÑw@eÃ_x0012__x001D_y@§|Ú|@þ·ªSho@â(¢Ë,u@_x0002__x0003_äÜ»Æ.âa@Þ³!&gt; d@_x0018_ã@(su@{_x0019_ÕF^W}@»ú_x0006__x001E__x0002_m@_x0007_Ýï`üò{@_x000C_÷_x000D_g®°y@eøîÆAv@ã_x000F_I_x000E_[@4Ý^X«Hr@øI/\nÌ]@P${$Ùy@íGpÅïÑo@µ_x001B__x0003_sxz@sÞcP¾#w@ëJ_x0001_G6{@i_x000F__x0017__x0012_{@$ì_x0012_¿.j@&gt;.¢¹g¥w@_x0003_KvéÞÔ_@ª¶_x001F_8éu@\=Ûb_x0019_éw@ÚýòûÝô~@O¹_x0012_¾_x0011_a@×rÄÞÀ_x000D_m@Ð[_x001C_dã_x0010_@Kë_x000B_Á¿a`@Qàrë8}@v2ÃfÄMe@È&lt;nw_x0018_Et@_x0006_þ_x001E_m*y@_x0010_ÒÒW_x0001__x0002_Õ_x001A_s@Lñá	©_x0002_w@+ÍgYµ{@.5dÝt@lìÚ`@_x0001_szke_x000B_o@bµy_x001F_êv@C[:«Î·p@tp¡s5u@Ü«_x0014_Á=_x001D_s@B´vé¦8r@ü'JÙ+¨d@ºtºá_x0003_þZ@_x0017__x0014_#?Þê{@ÏÍÎÉd?d@,×:_x001A_âq@pä;¹Z@6ù Ê&gt;Ür@5öìçU|@Ò#­Ï_x0006_éx@ª¤Ý/ìûh@bíþ¢î_x000B_v@B_x000E_¼kj°k@ÈÑ_x000F__x0005_5P~@ý[Û_x000B_s@²0P5þÛa@ÌTdKÁr@¹_x0012_}æbCw@;_x000E_[ÄW¤k@ØÕ$k_x0018_o@­_x001E_b0Ým@_x0004_7q©÷o@_x0001__x0002_fÑ@¬5Nv@â84X£g@B½ojÓl@_x000E__x0019_m÷( r@BZâgX_x0011_i@â?{5{s@t¶ üg@ôKX?j_x0011_r@¬±	Æ)v@&gt;?úûVi@_x0017_:üÎ^@0~Ä_x000D__x0016_`@Êrýs@á2í_x0005_0l}@iqfävÔe@Ä`Úë |@TÆû¦^@_x000C_®8þCji@&lt;q_x0016_à×_x0019_q@©sþ­?rr@ïE_x000E_T_x001D_c@bïA]ö	r@:@_x000B_RÉWt@A_x000B_QÅx@Èç'çD¾y@!Â©a/c@«.æ1&amp;q@×5ä_x0015__x0012_}@äacbq=z@_x0006_~_x0004_õs@¨_x0005__x0015_Ëå÷|@_x0007_A0_x0002__x0003_L½w@­&lt;äáSu@L2«Ãrt@½#k²	m@aÔôV\v@¹k§K_x000E_°x@_x0012_f_x0010_¾aj@H__x0017_¢_x0001_9g@ü_x0002_Iae@Ç¿òEAÈa@¤_x0005_2oÔ_x0002_[@À#yÉ_x0011_ q@	ï_x0001_Ö¤Ðz@¾k _x0005_Bb@ÜÜÇõ_x0002_}@©b_x0003_$Õç~@Z­úB~@Ñgräµ~@JJôyut@¤[m1y@§j©ý¼Íw@MlvÔ4|@»Ù»d@üÔC=`yf@vYÖ mñv@væH8O¹r@Ú{ÛàÑst@F_x0005__x000C_µku@8x¢èMm@+N(91vg@:÷_x0004_©_x0006_r@ rbò,ïu@_x0002__x0003_\/Vq@&gt;_x001E_]jÍw@È_x001A_m_x0004_¿z@#_x0018_«/x@{_x0014_Ê_x0016_ßt@Å_x0007_)O}@Û{O_x0002_'°d@¾_x0001_ÕÆ(h@_x0018_XRs@À_x001A__x0016_0²mt@²*&amp;Q[¤l@"Pe¸q@80_x0010_ÒmÞZ@~øÄM{@ÒÉ}~@=¯1_x001F_Êr@|4q5~Tz@±q²å4~@òæ×L_x0014_e@_x0019_ÿ	*_x0007_üY@pâ_x001F_½TTf@_x0003_«^=si@_x000D_õÅ7}@_x0008_mýë ]@þ¨_x001D_¤Áb@zÉ_x0006_»u@Ðñ6Ï«e@0q(_x001C_g@C¦Ùw75|@_x000B_BOëFö~@ÛÄ_x0002_}'Õ~@c¢_x001C_X_x0001__x0006_µÆs@_x0002__x0005_I_x001A_Ôx@âì_x0016__x001B_&lt;s@ \u­r@ÞjR8vk@¿þâ_x0014_Ån@!õ^83y@TW;_x000C_zxz@~íu.Ñãa@P³Uv8v@Í9È_x000F_·ª}@_x0007_½¢-m@a¢_x0010_Üh@ _x0004_ÀÇàÄg@VäßB_x001A_Òg@hÌ@sL×j@µ§ùb@Õ	GÓo@`|â8|²z@U$V_x001E__x0001_Åm@_XpCÉ|@nmC_x0016_Ð_@ÎÎ&gt;D_x0012_u@éù_x0019_Ãk@{u_x001D__x0003__x0005_y@_x0001_X	t@LE_x0012_ü&lt;o@2Î|_x0005_¿/^@¢i_x001E_þìJ{@þYÙU±v@öà¬¤N±}@_x0003_N_x0017_Yj}@_x0002__x0003_ø§_x0001_vÀw@í_x0018_Píñ~@£á_x001C__x0008_z@c»lú{@'..ää0s@òoÌSÄ²s@¤#þ¡á`@ê?÷K_x001D_Ü\@_x000D_µ_x000C_Fx@_x0017_÷»m­z@¥ÐÂx~@~"«l´kt@_x001E_ÁBIÅp@L_x001C__x0001__x0014_!e@BI`@8·&lt;VN~@©º·µÐy@®]°Q_x0006_Öp@i¼_x0016_á_x000D_¹|@îÈaÃu@Ô~üS¬_x000F_w@_x0006_áµäè¬d@m¬_x000D_øè_x0015_e@RýÜR_p@M¶Z_x000D_[@mg0_x0015__x001E_úb@iF+_x000F_üÆ~@Û²X´Ô[@-péAKßl@Úq4Ïd_x0007_v@x ªK¯c@0YEÝ_x0002__x0003__x0001_$h@x/ßbC½u@±ötfl$y@4ê÷ð/`s@Zñ[_x0011_¨s@2áÔSàÆk@Bã»_ýo@_x0010_x$Gd@´Üv»7[@D«ê(õ¡j@äã£÷Ïs@#«Øª¢~@_x0016_ö:á6f@¤Öcôõ`@6Ó_x0008_Þ¯_x000E_}@^ú¶à`?y@â)_x0013_«_x0018_$^@õÂ_x001B_UÄcq@¢àøúgMk@¹É?'dì{@_x0005_~w&gt;ìw@ð± ÒÈ_@=ïÌÈ§ðz@J_x0010_`+³ëw@S.L(¡~@4ù_xào@Þ2¾á¢4r@1¬4Úv@T_x0012_Z"usc@Ø Cùcg|@Ä¹_ÞIs@zÝAË_x0002_uw@_x0001__x0004_ØÆx@ØôOTzo@Za_x0003_â|ou@K´_x001B_?ºèv@¯ îòÛ7r@ÅJV_x001E_}w@áåÖÇC_x001E_l@rÞ¼=Ù_x0002_t@üMh8~8s@{sÒÈ_x0012_Â}@ß`Ü_x001C_æÅr@Íäù%5_x001C_k@î}ìö&gt;is@Ìj"ÁÊ×`@L_x0006_^F_x0019_ûp@_x0005__x0011_ oïn@"@y_h@~Ö_x000F_£3Üs@ÔÄQ^FÄZ@ªébpr@Ý3öí¢m@B`_x0016_'`y@lô_x000F_ø_x000D_òu@(xÂ-s@@by©e7{@ÚW=¥{z@U_x0019_ô¥ìv@_x0008_tD_x0017_¨`@_x0010__k±É´o@ÌÅ¹_x0014_._x0014_u@BâA(·g@~¹7_x0001__x0003_Vån@©´¸RÇds@þ»KÍ¾"p@_x001B_¹5év@&lt;)±_x0006_÷d@õï_x0017_%Övs@kWIoYÎv@?Ú¨Ús@_x0008_&amp;Ä&amp;ÔMp@\»_=¿v@_x0002_ì_x000C_¨ñ}@r;m,v_x000D_}@ê?_x001C_Ð&amp;k@&amp;W_x0006__x001B_$Ta@µòI_x0001_2w@ÔåEææ_x001E_o@Þ_x000C_98vÇv@µ»½d"]a@?nþ"¨z@ÂÊrë$w@Z_x000E_#Ï_x000F_¤q@Þb?«]w@ÁQÝ¬°v@2¡H_x001F__x0003_R^@Îl½ã×it@QA¯(lús@^_Ù¬B\@h|ìsîàw@5Æ_x0007_zm4p@_x0019_º_x0008_2bx@¢Ü"]@d¸nÿí_x0017_w@_x0001__x0002_¾µ¼@õd@©Ø¿¥æUg@¼Q_x001D_aJ~@[&gt;­´D~@WK¿«yx@r_x001A_Èóéq@[_x000C_¿ÎÆs@ó§&gt;L_@qVÐN7|@ö@5_x0016_Ý_x0005_~@Û_x0013_N¡'x@tØó_x0011_}@âáñJÜp@H£Ãô?r@6-ÚU_x001A_{@h]_x0015_Îëq@¶uoÜv`@»$¦_x0003_Ö{@uRdÚOôo@fÈ_x0016_&gt;/m@Úè¤å"_x0017_l@ÖÍÒ,F)g@¥¸Tí:¦{@_x001B_]"k8c@_x000E_oeí£ai@zn]ÉÂz@æÁç_x0017_Ý}@_x0016__x0017__x0003_ÖBx@È8"´%@¨B¤û¬ay@_x0012_ëÀ_x001B_Q{p@ü _x0005__x0001_	@[@å_x0015_µ_x0003_m@Ð?JjÍh~@D'×c_x0004_B|@nO¡n_x001D_#a@_x001D__x0019_;e}@^)Þ_x0016_z@	8K1l_x0007_}@Zÿ_x0005_ÀÂe@Ä?BËU_x0008_d@ª£Hvc´k@;ÄJ_x0017_0@)«­Îz@UëÔªÓ±s@$ÀáÒy@^w_x0002_2o_x0019_^@]½(_x0007_Öz@Àï)ª,s@Ú{àPüÑk@^_x001B_ï³hr@_x0017_q&amp;GÎÊv@_x0010__x001B__x0006_Éu@úù_x0006__x0007_q¶t@ÉÓñ§õt@öÄª­_x0012__x001D_`@¤¼¢¥®y@B,Õ¥·c@JU__x0018_@ß}@ÖAÞ`õ_x0003_w@[^p·s@|@^_x0004_*r@©yW_x0003_]@_x0002__x0003_æ¿	0û|@¾©I7§a@ØüP_x0019_Õd@üàÒol@ÉX_x0013_({@±i_x000C__x0005_I`@{+;Ú|@_x000B_®îL¶n@BXÊÇ|g@P._x0008_d²_|@_x0003_×6~_x0011_`m@_x0007_m©_od@4ªÞÉi¥t@_x0001_/_x001F_d|@N}Lî×o@/Ì7X©¹u@Üú¡_x0016_ f@_x0006_7Ê_x0004_îx@_x001D_()S­Äh@ôAW_x0007_ñ3~@Lõà@}@_x0010_ò]_x0012_Ú_x000E_t@z«_x0016_½.h@¯Ç°ÊÙr@Þ¥ø6Íöt@yÓ¸_Sa@Ës7s_x0001_5~@ð_x0002_gº_x000D_äj@Yd(¥vù]@aûn_x0010_u@,$Æ\&gt;v@Üº$k_x0003__x0007_xu]@Õnê_x0018_)¬a@dk¡?_x0007_~@®½+\º"u@Gø%H¥x@C/P_x0010_ c@«s4Ît@,£áÇhÔl@ñ¹_x0002_G`@´ç_x0001_ÆU¨g@³bz©L)g@ ÎX=_x0006_0~@´¹]q_x001D_Ru@_x0006_KÇN_x0006_9h@ôÿbÔn²x@q#ýinJ}@ V¦¤&gt;¬]@·_x0005_Ðé8v@S%ù)&amp;_x0011_r@6y_x0004_aíq@ÙVµ{@QWà0lãw@ÑÀåcâµo@_x0003_e'Òy@_x0015_@MonGt@Ýf_x001F__x0011_½k@/·ûm_x0017_{@_À*ep@$_x0017_CÂ®p@øBÁ¯j@&amp;e~¯_x0019_s@åå{à©y@_x0001__x0002_%Ì?­}@,1+_x001C_ A[@rcIÄc@´¯.°c@_x001E_¯G\~@q*uü!@íi75 m@_x001C__x000B_úw@ñ¥cÃo@¨²CÍè¬p@"[?¸ZÝu@É'¶°ç1b@[è×°`@6P°êì_x0004_v@øäþ.®È~@ÍÔÑ^[qz@ÏÃhÞ=ãx@Ê_Xp¸è`@_x001C__x001D_U3[@ÈØ_x0006_ñt@;Úh½Sþz@h½­ ¾3n@^}DìöÔj@i?_x0007__x0010_]ñz@J­_ÄFv@¸Á½×,Å{@eo£_x001B_Ã~@ÑÕß_x000F_Ùq@TÍÜðË}@ûÂÀ¥Ua@zþ7®#ÿ{@FVnk_x0002__x0003_½)f@I_x001B_êp¿Cr@ö_x000C_]ÂÒy@¡_x0010__x0013_/ô~@}_x001F_zÎ76_@Ì_x0004_Ü­y@§ôEjä~@Z¤Þ¤®m@0ïD½mVl@CL?_x000D__x000C_#y@¿_x001C_Ç/&gt;ça@æV²ò)}@C_x0003_$k@_x0002_R_x0014_ïà½x@Ç_x001B__x0011_²bTz@Go¨+cRy@àc*Ëps@ÌwãÃN&lt;t@ o_x0003_ZLö{@©DËa0{q@ÒkEõñy{@nl_x001B_÷_x0001_h@dØ08åP}@f!µ_x000B_±_x000E_|@ÿä_x0019__x0011_Fnx@ vÝë`z@PÓÈÌÛm@h/Cë_x0013_u@ì{\ ôi@63_x0002__x000D_l@·æs*ä£t@Qi$/_x0001_c@_x0001__x0002_obCÖ_x0015_­}@t°ð©ã|@¨°Õ»x@Ê³ÆiÉo@ÐÝå·?òa@m8zÅÒx@3Ðp«N×p@¹ÏAv³v@¸òÈD"_x0013_n@S³cU©y@\ÒÒIÈøy@_x001E_jë°}@æ~þÎÕ_x0003_p@ù²è]+Et@ô5&gt;_x001A__x0013_ q@_x0002_fÒ÷iâq@Ìí_x0017_C_x0010_íx@KzTö|~@_x000E_Aû_x0019__x000C_Ê`@¬0_x0016_Q!q@VEVÏ¹©o@ë¥ßÆ_x001E_z@¡õe%}@L#M³Fåt@&gt;íô0_x001A_\@ÉáÍk@Xí%_x001E__x001D_h@_x0015_÷(ý_x0017__x0003_`@B÷§h_x001E_]{@V_x0010_T_x001F_Ît@ñ+ ÙÃ6|@ þ :_x0001__x0002_qy@S_x000C_j´n¤c@KUaA§Cn@o_x000B_'_x0012_Ás@_x0004_«/)Öör@î81ÐXj@Â_x0015_;Óx@s+®¼ø¨\@_k}]f,}@cTú&lt;ksd@LslûMEt@iôC¯ª_@_x000B_ò&lt;Ñtn@#i_x001A_¹*v@¸3îÒ_x0017_{@gÒFÙ#~@³V ?Fx@çÄ|_x001B_Z@25Èc²}@_x0006_´¯Kot@Wcì0¸x@Ñ_x0001_¹¢Dùw@jñÎäw@÷Ò:v"5\@ü¸Ö_x0002__x000E_'`@J6h+l@7_x001D_Û¿¬x@?n÷§w~@Ð}É Æfl@xÄ_x0006_Óq*u@±ã_x001F__x0006_,u@_x001C_x¤_x0012_¦|@_x0002__x0004_ú3_Y_x0010_Ìz@&lt;Þû_x0018_Wi@_x0016_I_x0019_k¢_x0006_m@ÙbüT_x001F_y@«_x0006__x000D_¾Ó_x000D_s@@æ¢²ºk@MKj tf@ëtÑ _x0003_&amp;~@Ò­_x0016_Tx@QZÚBÊÂ{@_x000B_ª¥«W|@_x0010_Ð»dçv@fæÏÑs@Åö}Äag@£ÿì_x0003_ßt@Û=Èvjb@_x0013_=Ï¿Mf@YÍ1tTo`@@_x001E_(_x0003__x0001_w@¿_x0004__x000E_&amp;8{@ý"dvP=@H_x000E_FÉc@¨(_x0018_LYTr@_x001F__x0004_^Àv@fÙ*O}@&gt;òªp@(_x0004_Sß_x0011_a@ô|äá/z@'^N,Ú&lt;g@µÃÉÃw@þs°¨r@$ºi!_x0004__x0005_xÉh@Ìã_x0016_a_x001B_s@à/_x001C_«xÜ\@7¢ËêÞr@º't0h@:YébSÙp@Ez"ûow@R_x001D_d;e@_x001E_Æ_x001C_b@JNQpÍAl@@v½_x001B_(_x0001_s@¦Ei°_}@À¡`e@(ýsSÚdr@bï¬_x001A_Õ=t@ÂS0­/_x0016_o@c_x0018_/åùä^@6Ë +7f@Ouº1z@H¿=R_x0003__x0008_t@¡T,Ã_x000F_y@Ó_x0007_Ï¤_x0014__x0016_n@¹á~»q@FazJ%_x0010_o@ý¢²_x000B__x000D_u@¼·3:0_x000E_z@M½|Öe«f@¸zzO¥´v@ùµ Y@&gt;ëP_x0004_Ê\@æ3Õ¿_x0002_Ê|@¾c¢= ²\@_x0005__x0008_ã'Y£v@_x0007_£&amp;F~_x001B_@_x000E_#Pdÿ]@©ª_x0002_Æ©Äy@¸ØÉ¥	Bx@;q_x0014__x0017_Èo@¼_x0007_}³N[@t_´z+Op@s@%_x0016_j@¾_x0008_¬Ã«z@@Ìïuí"r@è_x0014_®vîp@¦ñ_x000E_^û_x0006_p@Ýe9Áxw}@ÜÄÌd@d2_x001C_$r@}i_x001C_©Åc@[ÌÂ1c@åz!_x000D_z@j!_x0001_aÊk@RQwjØCe@c)_x001E_ikf@D¨ûo¸p@Gúó_x0006_:Ú}@´å_x0007_]ÿd@àð3"¶|@êão&amp;u@úROi¯_o@_x0008_ÈY!4z@ø+_x0017_ c·`@¼Æ_x0004_Û¦{@ý_x0003__x0016__x0001__x0004_,_x0014_t@Bfg¬"_x0019_g@_x0006_YgÃØ{}@_Z·_x001E_Ox@hi¿Ì?{@hËOFz@XôZg¡|@ËÀZõÇ÷q@Ò«_x001C__¤_x0017_l@z¶ßÝª_@ÌìqkÞMf@ÜéaÝ_x0008_u@Â_x0012_©¾ÊÛ~@_x000F_du5¤8~@f_x0002_?¨AÞj@_x0018_Ôí_x0003_Èi@hWN iq@ÖÓìÿb@(ð¨jÄa@Ü_x0002_&gt;¶öÉg@¾o_x0010_i´w@üÉnF	ju@Ö¯u#_x0013_k@µï_x0007_ì|Âa@}:_x0013_&amp;Õr@MÁ³px@,Æ1ÕyL]@_x001A_©³íp@TÖKO	r@4)Ó9\t@ø2 öÈb@_x000E__x0002__x000C_^3ø~@_x0001__x0002_~\Ð)ûp@_D"üðÃx@©8üSdr@5{ÜýNÚt@o9ã2_x0018_x@iâ_x000F__x0012_Pä|@ä×_x0008_É v@pÃu³ôw@¹0Ê$û:z@þX_x001F_ _x0006__x001B_k@¶¦]#_x0018_üz@_x0012_°ðî'w@N«D8ðou@]{:rte|@õ_x0007__x0007_Lo@º_x0010_²_x0017_Pc@Ô_x0004_Ñ_x0019_ûÕt@ú_x000F_('v@n_x001A_-_x0014_¸öe@_x0011_¿:½º|@/_x0011_EfÚw@æ _x0001_ 4Íl@¬ëÚ_x0005_Aù`@8å¬lp@H_x000C_æ_x0019_Qb@V_x001B_cÎì®j@ú_x0003_Ç&gt;³ûa@¼fæOû6p@#P%!er@Û¹×wÆw@.H¿ ¬v@jó§`_x0001__x0006_7p@ÕãÖù[@§f!_x0003_|I`@^Þî³Èj@_x0017_û_x0013_óg@»8P×9dz@ªGÙ_x0010__e@KsÌY_x0004_x@¤Ã¦ób#`@dô`_x0002_¥s@v_x000E_Ooi]@´_x0004_ÖrÑ2p@¶­%_x000D__x0012_f@T2_x001C_Q7j@¾´ü¸úx@MÕ³Dµy@È¡t.áâu@&amp;êë]t@î]_x001B_´Úka@äÒ÷p _x0010_s@3¡¾e@Y_x0005_þuêhb@Ô_x000E_Òún@ú_x0002_©pìi@O{"_x001C_¾w@2.ô{oóu@ÇH-}Ö*g@Þ¯j_x001B_ë~@´`âo}^@uíéñhÅl@_x0008_wÙtòv@dX_x001D__Ïh@_x0001__x0002_dÁr§at@PËkêg@lõÍ_x0017_#\@X4èö_x0008_%s@B_x0006_cÅÄ~@ÌÚ_x001E_^gw@cêwâG}@zF=òlg@P_x0001_ùÕMi@äÖ÷ß0É}@_x000C_lûm@Ö«`¾l@¼ëÉ_x0015_íc@Ó_x001A_íèã*`@´æ_x0019__x0002_w@»õe^_x0001_éw@ôÉÔrÞNz@@îÍhH¶r@_Ðà_¢½{@k#Æ±¬Ft@^$( ¯n@x°ÂY¥óv@C_x0015__x001F__x000E_i}i@àO(Æh@,fBC_x0012_u@TÎ­á_x001B_rq@_x0013_8\U}@_x0005_Ì#7w@ê_x001E_æ´ïõy@®`¯±.Õ|@0=ãH6_x0005_{@Vk_x0003__x000C_þ£q@_x0004_í	¶Ê!i@_x0006__x001F__x0005_?n@_x0019_Ðz_x0012_`_x0002_m@%q_x0001_oÔÅ~@­Pþ2ýê}@¦£¥'´~@l.PU^d@8tÎ¥Úg@´ZÉè@%@Z_x001A_o[xg@~¸üÐe¨r@^¢P¢_x0005_Pd@è?gbAs@äüPÔî{@ã{_x0018_Ïÿ|@-ÄQ_x0013_{@.Oë26ã|@ ;_x0008_ïUs{@ezÕød@5_x0011_n¥ª®w@L_x001B_r3¥Ün@àbKÝÅÙb@Î_x000C_Qó],n@-®_x0007__x0006_-Ui@_x0002_ÂØ_x000B_gk@X_x0018_²_x0003_º}@ÿm'¾?ö|@_x001A_\·"gÇu@ÈÛhce@ô?¾¯Â0q@_x000B_Ã_x0019__x0001_Uz@_x0001__x0002_x~_x000B_a^t@S=ªõ:[@VèÚ\W@p@«H_x0019_?bv@ßR!©rw@KZùê{â|@(=e©£Ïp@Û_x000F_«ßËÑw@_x0012_5#¾¬óz@_x0008_æ_x000C_Âo@_x000D_)__x0012_Ö_x0010_@øaéö §|@¾_x001D_ââ¨£j@_x001F_jÓöv­f@¸_x001F_í­Xén@_x000B_ó³_x0008_ìs@V^ób_x0001__x0005_r@°VÑ:]®r@|lN%Ip@Ï_x0012_vP×_x001D_b@¦©*u¬ s@æ¨_x0008_µ´a@ê/58_x0003_xu@ú½Ît@"_x0017_bÔì.y@,ÅL%°`@ä(\*çf|@éz°ßib@p®"_x0005__x0007_h@}_x0001_?ldîz@oR±sy@N_x0011_×Ì_x0001__x0005__x0014_¸f@¡äjÈ¸c@f®+À+¬x@þÿb_x001F_Y}@ÎÃØ®Q p@PI.0yå`@Ê\_x0004_C-Ö~@¬jc}Cbc@YD7ëy@Åû±_x0012_d@¼MhÎ_x001A_þx@W¯ª&lt;cc@HÄ V¨m@´O°Ï_x0019_5y@&lt;}Öyc@_x0011_5i_x0017_¬@c@ÒÚd_x0003_Ë=t@_x0012_9ÜW_x000C__x0011_z@jV_x000B_i\@n­´þ_x0012_7q@Î&lt;6±x|@¯AMRl_x001B_{@_x0002_íeBUe@_x0015_µÑfww@_x0015_O#Ò×s@LÓ!«¹v@}/·ìÿl@_x0002__x001B_Ü³_x000B_Au@©dFáÒ«c@|_x0018_ 9¼j@drÂ_x0012_x@¢,.{©e@_x0001__x0002_øã1*&lt;t@¬ r_x0007_{h@hQþo+]@091[oQj@_Á¿2&gt;év@o_x0006_XæJq@yHu0Ük@¡Ù9Béñh@»1]_x0006_H?z@_x0004_~÷ÿ_x001E_td@Ý­Ë7Z {@óï#ñA{@rÕ_x001E_É~@Ø_x0019_Àø v@]l_x0017_%Ïn@ÉÅjÀÒ q@¥ixÊ_x0019_}@_x0002_úrè{@d\§©Ìr@8d_x001C_'5ó~@î¸%øTöf@Î_x000D_Øìù h@½úh1È_x0007_r@%Ö¡_x0006_Ò_x0004_~@_x0010_EH9h t@ãÛÆ(Û8m@yøýc­&gt;_@%;_x0006_ÌQ_x0002_q@=a½Â¥Ès@F_x0005__x0008_zd@â*_x001E_ »0v@Á_x0004__x001F__x0010__x0001__x0002_È¥{@&gt;}_x0016_jq_x0015_j@&gt;FæIaSf@®_x0005_P¹f@(_x001E_G_x0014_ðYd@Øu7\~Öd@&gt;Õ_x0019_Ï]}v@# ç#Cx@_x001F_eÌ¦Lg_@jÑªcx|@2ã0Ö(ët@5×-Koz@¢r_x0002_.®¿}@¡y_x0003_G³ôz@îÇ_x0007_!L8]@ìÄ@«U&amp;g@YwUF_x0003_s@ùSD e5{@edwWmYx@ÆO_x0011_Êg¿w@tY_x000B_Ä6k@Bíèn_x0014_q@Ãp¬Ì_x0019_åa@Í6â[~@r£ÒRN|@l2Mpâqc@TÎ&gt;_x0011_Kz@HXØÅcãv@¸×Ð4î/}@9a#?Or@F,\9L}@£ô_x0019_Yd@_x0001__x0007_ßþ_x001D_Þè~@à_x000B_Õmåçh@KHñGh@MA_x0003_Ø,@×_x000F_Ü_x0012_Zn@F_x0013_$_x001A_¿w@RUO§½_x001E_g@#"_x0005_û·P]@Æï¨Rs@ÀyrìèÈu@w@þOú4x@ã_x0019_C_x001C_x@×hVWß_e@ú_x0002__x000D_/â¾r@áæäoÄr@¢_x000E__x000E_] x@lñ+_x000E_dÂ\@4_x000E_·6x3w@ÑOÏ,s@=Ü®_x001F__x0005_i@T_:4Ù?r@Âßik_x000E_`@£H_x000B_l:Ù^@Ì¨µ¬ãj@û_x0010_ÌIåh@ Á}Ò_x001A_ws@r2oñy@&amp;6Ü_x001E_»v@pxN_x0006_òÖm@?ÛBÇ(k@,7t,³m@Æ_x001C__x0004__x0001__x0002_ E_@BR_x0001_rÏ³v@:e·Ì|@ïÒ¦rÛ?f@µÌè_x0011_/Èt@¶´_x000C_JþÊr@ë©ÿ©p@ÈN_x0017_	q@O*Êj¿ãw@Èð¯¬üq@dtÿº_x0002_o@~Ã?B_x0010_ye@ìt_x0008_CNâ|@~uHÚ_x0019_ce@ð"ø:_x001B_j@DÙê3Qàp@{î³_x000E_{t@fºmßU c@ªÐ¹â&amp;p@XSÖ_x0002_|_x0018_s@®;þ8½Äz@÷bi_x0014_A`@¯XÊ_x0002_×u@¿_x000C_7Þ_x0003_Á`@_x0004__x0015_væ^k|@0è_x0019_búJe@`=ÔfMj@ò{âù0q@kÄ_x0005_Ýî¹l@6@qi@×ê -Döm@ñYú¼yèz@_x0003__x000B_1ÊVúý}@ª³ó	C_e@_x0004_s,^Nv@gRo_x0010_2@,æWsûu@Ö¤L $y@ªldé_e@m_x000B_Òb@¤~@ ]¸&amp;"}@Ï8öBw}@³Í?W&lt;9d@h÷_x0005_HO_x0006_Z@_x0014_¡8Maq@Óslñô_x0002_v@ñ¼*,\@_x0008_"x~@ð}&amp;_x0005_t@òÑþ¬(o|@J_x0001_9ë_x0018_]t@@s»_x0011_g@&gt;_x0016_Æos@|=·ìôFt@T¼äPe_x0014_t@¸Kc5&amp;&gt;u@x¸_x001C_ _x0014_Z@_x0007_=Y_x000E_Ç}@ðö_x001A_T¢u@_x001A_åé ~@X_x0016_bðz@?ãã©Âi@ÞÝap~ûi@g)_x0005__x0006_ìæ~@_x0014_ÈÿS~hq@µ_x001E_ÞK«h@pý(m%´{@+`ÊåO|@LöC_x000C_ul@_x001E__x0004_kîá_x0014_|@_x000F_ _x0004_rt@Z{n õ+k@N(¶Ðw@tö§ LWl@¤_x000F_ßo@¤Ö+½tB]@f:_x0017_tÙ±v@z@§x¥l@_x0018_Q_x001F_H!Z@n!_x000D_¦r@Zh5qè_x0007_t@à\í®Gg@lMewµp@z¯$.,Z@&lt;Õµ%¾f@Ï«aæ[@à+Ë_x0017_²_x0002_e@Ymãm@¼r#{!u@üx_x0004_¬n`@Í_x0003_Tn)w@JHâU_x0015_q@D_x000C_ T4v@_x0001__x000C__x0016_½N_x001F_~@¹ìÁn«&amp;u@_x0001__x0002_6*­b@±_x0018_¤3Ip@ó6O k­z@_x0019__x0016_×Ìv}@N_x0007_ÞUË÷{@Á3%_x001B_y_@]ìLcwy@üp'ñ£­l@¥H_x0015__x001C__x001A_J}@Áß;¥Gu@_x000B_ `Bÿ{@{¾(¤r%p@º æé_x001C_¥y@S¤pnÛö{@}8_x000B__x0007_e@®\_x0001_Ìb!m@êQd_x0003_v_x0005_b@E~Â@½e@ÆA%åÔv@ Ø_x000E_w7r@Õ«ØG.p~@\òEãFy@õ_x001B_Xüjn@ãKyJ­xz@À£4S¤_x000F_b@°)l´B_x0008_r@È=¾¶üÂd@öôùF_x001F_h@ÂñBcH_x0002_q@Ô_x0004_e_x001B_[èh@A_x0003_s¥_x001E_Èy@Â¼þ_x000E__x0002__x0006_¶y@z0R_x0004_¯]t@­_x001B__x001A_Ô_x0008__x0001_w@_x0003_Ìã)Ô{@º@:Y{Tr@+_x0001_,©z@ÌE?ò^z@#D_x0011_àÿ_x0005_~@_x0002_EÏ$_x0014__x000E_w@GßÙÃ^Y@n9)´oz@ª E¶Ao@¯ÅD]Þu@°¯Êªp*d@Ã´Ñ?_x0006_a@Y_x0002_¾§6_x000B_v@¢&amp;ê[ü4~@Îïé²Ü'x@öË&gt;è¿_x001E_q@;å¯xó¿f@CYÈd@ó_x0008__x001C_ ~@ôo¹è»×l@_x001B_]öj1_x0007_a@ Ù_x0004__x000C_t@äi+÷_x001D_hc@/_x0001_0â¤q@¶I_x0015_t@.%6H|@øx:Rpb@5_x0014_	Aíb@7A+fÍ¾f@_x0001__x0004_ÑàØ|x@_x0001_ Ñ³õa@Aþ[ä%Þ~@ÿ_x0005_U¤f«v@ìö_x0012_'%s@$Âkåö`@íä)Vj@LKâ_x0010__x0014_g@kùÐ÷ä_x0012_x@lHH3q@úB§_x001A_q@O_x001A_ÞÕìáv@,P9`ùø_@²6Èäúz@m_x000C_ã+æ\@Ýuä[-o@S}	ÚGx@Å;_x0015_z|Ku@Bp_«|@{_x0018_½_x0002_y@¾¢·óIço@I68î&amp;_x0003_}@:×	±-^n@àUÐÝf@¼ _x000B_°_x001D_u@ãÒR_[_x000D_d@ãñÃ}@ZX=½¤wj@â§÷®e@n_x001F_y³-úk@øç~_x001A_Õp@ØPü_x0001__x0003_t¿u@QÑ&lt;Ò_x0011_PZ@ßAªYÈ©r@L:Ô±Éw@4_x000C_j	_x0005_v@_x000B_)_x0005_C"h{@ÂÁqÑ©\@_x0006_	Ö&gt;[p@_x0003_y¯gÓl@_x0012_er¢z@l@Â_x000C_áº¨Á|@{ÆZF~@ìÀ_x0011_Ë_x0019__x0018_t@_x000C_l¨ç'oa@Ä §&amp;×kk@v^pÂ«i@´y_x0006_ü;w@Xfðúµ\@¬¸x¬n{@ìÚ³¼¿ý|@D_x000E_å]&gt;òe@è©Ë_x0011_ol@yAîÿv]t@®_x0019_:8~u@/_x0001_h&gt;*j@¯ÖÍ¢0w@_x0002_ëÞú±hz@%_x0003_ÛÖP~@~_x0018_a#m@´j¢CV_x0019_v@¢8j2|2e@âZ7ºÇx@_x0002__x0005_.õmý)q@!5y_x0002_ør@,T&gt;ÿ×Y@Ï~bvMÆ|@¶_x0017_÷.m@ø_x000D_+çm@_x000E_M5ÄÕq@*´_x0003_¯_x0003_Û|@¢®S_x000C_i@R/´ï_x0017_Õ_@_x0018_Wl7¦m@¾ò\SEýv@_x000E__x001C_.a¤o@L[_x001D_ß;ûq@ìËï|@ì±Ë}ßUx@B4_x0014_©b½t@_x0001_y?Îî_x001D_Z@ö¥î_x0002__x001F_s@$L)_f~@®_x0007__x0012_sÝÆu@&lt;±Ü_x000F_)àz@ÿÞ7´3}@_x001E__x0004_zðåc@"êþûÅ¨i@þ©h|u@¢ðþ1õVn@_x0007__x0017_ÈEïR]@9ðà¹Èt@ãþ&amp;ôv/w@ÖÊs6jo@¡òÜ_x0005__x0001__x0002__x0014_'\@Bô×É&amp;¶p@¦)4Ùvåv@¾7ÂñÉa@±¥»¾y@_x001A_ê_x000F__x0002_u@ÎüÁ_x001D_~`s@Þ8,\an@lGIÀ|@Î7_x0014_uX{@}"¤È_x0004_k@è_x0011_2õfq@ÒÕ«O¯p@p=`A_x000E_{s@_x0001_ýmD¾_x0003_j@§_x0004_Çáåùb@·aNOù |@_x000D__x0010_5±À÷n@ÔïRÏ7ÑY@&amp;_x0017__x0006_w@	çáô?Vn@ä¹ÀÝL-t@_x0015_¦Ãç=$w@«=Ë~_x0010_v@øÙäµgs@qvelAn@t`R&amp;v@J&amp;©ÏL_x001B_{@2Â¦á_@._x0008_BÈ­Íp@¿¿Ø_x0010_ø=c@S_x0016_²ÑÑëz@_x0003__x0005__x001D__x0003_D&gt;l@Æþº10Ï`@w)²`up@_x001A_ØÒ2¨Ìx@õ(ªÌÏy@_x001D_Ì_x001F_Ü9ìg@FCýò#?h@;_x000F_Bf@_x0002_a6Û¨u@·FPlÔe@ÄvV²~@m¢_x0004__x001A_Ú]@_x0010_I_x000F_z@¤;RSóüx@2p%Çq@3L&lt;WNRv@¶lVë©ÿd@Ì@):Ýsb@ ÞÅ8e4j@Âm{Yòµu@Õ:ädrUq@_x000E__x000B_ÆNHv@bN¾__x0017_k@Ln²4_x0001_a@Ö²Sz­eb@ÿ¨¡¦n@pÛùn_x0019_Àc@z}_²ç_x001E_t@&amp;_x000F_y§_x001F__x000D_@(_x0003_,æ"¶s@_x0008_´óöy@Ng¼é_x0001__x0002_ÿ)}@ú)e[¥k@9_x0004_CÊ_x0013_ö]@4_x0013_îmÈg@&lt;þorÐg@þój©ª½d@K(¿h_x0019_s@3b_x0005_]_x0011_¿o@|z2Ø¹Áv@Xã-¸_x001E_p@ýOÓè_x0015_e@þ¹ëQs@ü¦Ìh@f¾ 8îq@r_x001D_¾_x0010_o@üþ'y'2|@ø÷o6ï_x0019_p@_x0002_òh-»a@¿ËþÈ_x0017_ï[@,ÊÍC-f@Ü4â+Ëqt@h+bíüz@Í_£êg@üðXPØp@tö+WÂ}@Á_x001B_J_x0010_îj@z_x0004_&gt;übp@âiwh[@_x000E__x000F_ù_x001B_j@_x000F_4àQc@[-_x0012_Ï¼o@+ôêä¿x@_x0004__x0007_ç#«Cü_x0003_p@M{ûRÙi@ÿLWìc@-9½Í×Uq@e_x0002_â	r@3ÉD_x0017_xw@ÂáØ_x000C_­|@úz_x0013_¨¼q@ÿÛÊjà&lt;i@8â{_x001C__x0005_Z@=²ªl!x@Ø_x0007_ Êtz@¸V Ök@V_x001C__x0008_Ù+^^@\Û_x0001_bÑo@.Töv ³`@4T­x¦Zf@_x0002_o?%]@^ºg q_x0018_t@_x001B_Hÿ*m@ó%9C´åm@ñ°ìý|Ty@_x0002_÷øH_x001F_r@âf¶°õ·Y@z£®M_x0002_w@MÐßusZ@æ¦/b@~88«_x001F_u@_x001D_WáK'g@û/ z%qv@$_x0001_#_x0006_±cs@èC_x0015_ë_x0001__x0004__x0001_b[@_x0016_­eÀã²s@*oó¸Eäl@=N¸¸a@Éµ«s_x001F_á\@þ&amp;e^¨ít@È«×|w@¿Ü_x0005_qrv@]|Ì	Åb^@+^4-M|z@-ø/³_x000F_p]@À}_x0017_ìcÖr@@8(u-|o@q6@¢Z*¶k@++Å_x001D_¨7u@ìé0hn@­­îÀNOs@§_x0013__x0014_6¢Qm@õ_x0019_Ù_x0003_t@eP&amp;å_x0002_y@¼Mé&gt;z@¨ýC,úq@8á©/àp@ðF(¬Í%u@v¸_x0016_[r@	÷Ð©2_x0011_\@¶ÜfOü&amp;w@$çimWm@&gt;kuD_x0007_6|@xî«&gt;ò±e@ÿÀº~Õf@_x0001__x0002_ê\_x000B_YÌ_x000B_d@ü,_x0001_ °¡n@y_x0012_Ä_x0017_v@_x0008__x001C_ý¿Ú_@èh55âan@	Æ_x001A_jòK}@_x0006_Øôµ{@&gt;2zÆLh@¢xi&gt;s@_x001D__x000B__x001E_:_x0001_h@)ÔÂk½rq@Z§nId_x000E__@|WåZÍ}@{ü9S\@°_x001F_`½ñhf@sFöÝd@PÀdd¸r@_x0014_Sý¢«¹q@¦äÖdse@¢õkì¶k@­ï9¶Z­t@ýßîX_x000F_b@°Á.ð_x0001__x001C_a@¥-i¥üÄd@N_x0017_¯{&amp;i@²I`ß£Bt@³_x000D_åX6y@r´Þì¹b@}ú_x0011_a_x0008_{@_x0012_ð2ÑÚµm@«_x000C_õhan@óv_x0005__x0002__x0003_!s@_x0018_(_x000E__x0005_ã0z@_x0001_ûÀM±¥t@_x000B_ëPîxa@y¹?èmô{@æ_x001E_4R¥º`@_x000B_¶U°}@{ü;Ð{@ø£ÿg%la@·_x001C_ÿÇ*&gt;{@ðÌÛ¡%op@T2_x0016_¡Ùt@ÓÓÀ¹p@p8Ù¢8r@N Ö¬Jøg@Ê&amp;Ò_x000F_n@¾·_x0013_ëc@RsO«k@"8%¼_x000E_÷u@ÜÑóÝÑi@¶$_x0005_~@E=2=tf@Ë®;n©Øj@"Í´_x0011_ç?{@1@Ç³E{@4ÿYÑ_x001E_ñ[@¤_x001E_â8Ãäx@_x0013_!ïCPd@Ä]_x0019_Ô½h@îJ9ª¦9p@ÜMC©H_x0003_{@%b_t_x0016__@_x0003__x0004_ÐDbNèèt@×¥ÏÊÉOn@³½&gt;®¡Åw@)/1_x000B__x0010_/}@¥´_x0001_þmìq@~+¹!¨m@ýßkd|~@äIrF½#`@è¼_x0006_©_x0004_{@_x0013_ûFKñy@úT_x0001_	Ø·p@L¨Åe3r@ðnÛ,_x0004_z@JÏðBLÅc@7û·Ý[Fs@¬ÉTÿ­üs@^iXoËp@_x0014_2NàY²x@HVìëÈx@_x0003_¡³#Óq@òÛýÙvzh@oõúêP/Z@Íû¬±æz@* xèãjb@"ÒVÀ_x001E_y@ÜÊôîj@H_x0013__x0002_á q@´Nå_x0015_v@T·Ä±_x0003_`@_x001F_'ÀVu@_x001E_&gt;»9g¼c@CQy_x0018__x0001__x0003_/_@QXQ~Îga@YÑ&amp;@g5~@_x000E__x0015__x001E_àPr@¯ºx^´§r@±¼2#ªz@Û_x0018_w}Ùi@»|'_x001A_Ô~@z®÷jv_x000B_t@¨iëµû{@2÷¶qÓÆ{@Ø&lt;°Ë3ÿp@ðÞæP_x001A_/r@_³Ôu@¼¥_x0004_Vq@Q/äÑr@¥ø_x0015_u_x001C_Ûm@}rs§'Òz@óßr_x0005_J{@Ì_x000C_×áqw@_x0011__x0007__x0002_[.Ø{@ÔÆÊ_x0013_/q@³-êØ{k@æ3Peu@8hYÍmÝp@7ø_x001A_Ék@_x000C_qÍg@Ò.qTçÀi@)G¡áHi@âa£$È^q@0þs,6Iv@To_x001E__x001B_4|@_x0002__x0003_ìZS_x0008_d@òÓÉ_x001B_*'u@_x0013_)´_x0001_¨p@4Dã³T&gt;w@ôßZBJt@DÞ^8Ex@bj_x001F_p_x0015_q~@¯êqõ!Ùz@êåâ&amp;«Öy@g+pCÚq@¨÷yu@ù¡Cþ_x0019__x001A_t@S4ÞÝdi@Øc`!Uµk@R_x0018_sµj@ÄëÜíI_x0003_a@hÈ/H_x001D__x001A_|@Õ_x001F_;;ãVm@8Ý=_x0019__x0008_p@àí¸}¥~f@Ó¾,Ky@*äEe@Ðit2i¥t@Ðç÷{)`{@gu&gt;ö_x000F_ï{@¶U&lt;CÎw@3Î³_x001A_w@åaáTN3a@~_x001E_m¦&lt;f@ÝÉS°_x000C_m@iÿ_x001C_W_x0014_[q@úÉ*_x001D__x0003__x0005__x0006_q@6jÇ_x0005_j@hcõªú¹p@þZ_x0010_Y!«w@®±hÛt@ðÛÌÌ×*w@æ__x0002_|@¼_x0004_äwCl@êð_x000C_by@_x0010_Ã_x0002_|_x0007_ßs@Ç_x001D_Ö¥c@l¯Nå_y@æî¾¬Rp@l#._x0018_y@: _x001F__x001D_bge@rÿ·Lçs@rÀp{?Èy@_x000E_&gt;n_x001D_r@´¬V_x0004_4òd@ÕCm){Y@Á±Õõx@_x0018_×ÜÙI_x0018_f@÷¾á§ëJ{@°¢vÈáÜu@ng*_x0013__x0001_~@Üâ`)u@ýZ	_x0017_@~@àsT[[@_x0017_ä^-c@X:á1y@­_x000D_	.Â_x000B_@#.h1Uu@_x0003__x0008_Ê#Âÿ_x0005_{@t%|Xv@°Öa_x0005_	_x0001_h@¶jkì_x0013__x0003_v@&gt;±NEaÅc@|~_x001F_¥x~@Ï_x0007_e_x001F_Lñ]@9_x0006__x001F__x000B_Ât@8zòg_x0004_w@å½&amp;£.e@n23_x000F_y@ÀM_x0012_ûí_@_x001E_wL_x000E_ä_x000B_b@¢Wb_x000B__x001E__x001C_z@cU&gt;|6_x0007_z@²r!_x001A_s@.ëë³Öx@e_x0004_dîjn@h_x000F_bÄ__x0017_j@_x001B_^¹	ám@HïÕÔÛòq@h_x0005__x001F_2§s@R_x0019_$_x001F__x001D_d@ø5Q5+Üz@=:_x0002_çpm@_x0016__x000B_*Ú½_x0016_w@¥_x0005_`_x0004_õ.{@||{_x0007_«yq@m®TÃØ_x0016_@­ê_x0001_ _x0010_w@=åévÛî{@üzM/_x0007__x0008_¥Ps@:,/Ë­u@f_x0007_¤GöØz@	lÊÚKs@Eòd_x0006_Sc^@J¨ªf_x0012_p@Ô_x001C_Óh_x0018_¬l@çÔ"_x0002_Ïn@s@4_x0014_c@ :á_x0018_ÊVz@¥_x0016_GýÖ_@·G_x000C__x0001_Þs@0_x0004_9_x0003_)p@	iÉ s@BtkÖ_x0010_b@_x0004_\/*{@_x0018_\2 q@_x0014_8Y_x001C_@JO8×Kc@ô]_x0015_ÇÎq@Bª¼_x0014__x001D_Ps@f·_x0013_­p¸s@:Ä:À|r@O/å©òt@JÈ+_x0005_ÄÕ|@µ_x001E_È!}y@j_x0014_H÷zs@Cº_x0003_Õ_x0018_Äk@ª3Sðòg@ëpv_x000E_p@/àm¤Ð`@Ëiò§¿a@_x0001__x0003_&amp;#'-_x0019_Þn@7¨ÿÆj@H_x0014_åe¢v@îkþnp@öûT_x000E_RÆ{@pN_x0016_wc r@$ÄB_x0006_&amp;êp@[úSÌu@8Áèùs@ðCã°ûa@(_x0012_lÒ¹fw@ö|H#Úli@çul|_x0006_ê[@dÒCe2òs@_x000D_­6\ç\@c_x001F__x0004__x0006_s@N¸ïi_@Nõm[Õx@qV_x000D__x001A__x000E_¬s@_x0002_â.Ï{@BõÃ6`r@Cþ_x0019_P_x000C_r|@°_x0012_û_x0006_,g@ ZïÕgUb@F_x0014_Üc_x0018_®b@ýÂ_x001D_Ã¡gt@ÑÛä`i@_x0002_tºí	_x000C_|@ùº®²ê_x0012_p@Ï_x0003_JÛ?g@2è¡óo@æ.¹ä_x0001__x0002_¨±u@æÍW¸8@ð«¤jre@#¦yn³Nx@?75E7©}@Zûó_x000F__x000F_y@FRé_xÔ}@Të  _x0003_&gt;c@ð#%_x0014__a@_x001A_ç±ö_x0008_Þf@þüg :k@U2_x0011_,Qüt@Þ_x0011_Ðµ}@v3Öõzq@Ð­^Rn@_x0008_e_x0010_.KØa@¦~÷¼Øt@Q_x000B_Ð_x000F_?n@©#Î;­Eb@ sAP8cj@Ó~¾Jh@k³	uEG~@PE¿üã_x001E_p@ÓZ=Ê½s@B·_x0010_,ëip@Í$Ç4Êz@8QVJ_x0012_¨e@ºªSÓLq@°M]êa@ôßôeUa@YX:9y@^+­ç"{@_x0001__x0002_õÞûOK¶z@p_x0001_~Ëñðr@øD&gt;ºEJc@ïu_x0010__x000C_ÆY@h©ºã¿y@T1þÍs@¨Ì_x0017_'ép@¡RcþÓõv@|RlSÑs@%Q_x001E_ ¤Y@_x001A_ó+á_x001B_e@h{·òe~@vÉÿBZb@('9z_x0012_zj@FÖÇÌ)It@TPm_x0008_bxq@É[¿S¹q@È¡äA_x001A_Ec@*ÃÏ]f@~{Cþj@ÅjÌ÷|Pw@_x000F_ì_x0005_&gt;-_x000D_v@ _x001B_:w@_x0001__x000E_G;»r@h_x0019_n9[e@_x0008_¥ÆF_x0002__x000D_n@Ì=9ÍOÇg@l# Ùì:]@Çv÷vÁào@À.®/{r@$1_x001B_\Ä}@{Ò³º_x0001__x0005_`_x001E_@F¢|w Y@_x0019_*â÷_x001A__x001E_~@__x001A_{ð{¦n@ P\_x0004_ÏWe@í_Ív4²}@Çbñ_x001A_(x@OøøåÄ{@rá_x0013_µº_x0003_|@l®[AA¼u@z_x0012_úÀx@&lt;ê(a_x0003_lv@Cûu~@_x0016__x001F_»Ðkf@_x0011_m%l¿4b@_x0006_Ø,~Ut@jz_x0017_!y@ã£7Ìr~@ÅÜ_x0002_Ê_x0011_u@Äe¾w_c@á³Ö78}@!² ±·h@~_x0011_fÁ|_x001C_u@±_x000B_ÊÞ~@:Î°1f@3U_x0005_üVv@_x001E_B|D­Åg@(ú_x000C_Ñx@à_x0002_¨Î!}@I_x001A_ûFWd@;f¤ö{v@úik@_x0001__x0002_õO?_x000E__x0013_Ó~@_x0014__x0016_!°ôÉi@yîK{ 9t@DáùåP~@ª)_x0013_Ûm@&amp;_x0010_¸_x0013_òa@Jqt_x0018_n@Bþ¦_x0005_ßt@qW¯CäL[@Èñ¦_x0006_.Ûq@¬yy_x000D_{@&lt;,Mv{@ÔÃ}_x001C_Ðu@e"8&lt;àn@Ú¢Å_x000C_ìp@_x0006_°Ë²ÍÁu@äÕ4_x0008_üEh@HGuPº¢r@/UÚE"}@ËÃ _x001E_ 6q@&gt;_x0007_Ô_x0003_¡åq@§ÜçÈ]On@G:BJ&gt;àz@_x0012_9_x0010_,Zø\@wÚÄx¶Øq@°_x0010_Eb¤n@÷Ê(à.v@._x000C_Æ¦/Ñq@½_x0006_Xòw_x000B_@_x001A_è-Ò_x000C_«o@å³¡_x001D_t@0*Ó_x0001__x0002_¹n@y#ïøçÛ}@90V¦Y_x0017_c@ÆcfõVz@_x0008_¿Ì%r@ÙPÛ&gt;õ_x0006_u@Æ=k_x0013_xr@ ,w¸Rs@²GXy}j@méÓ´W`@·Y.|2l@e_x0008_"w@ö?c^]up@_x0010_¶&lt;_x0005_#s@Óþ_x0015_ÎÄýw@_x0002_%_x000F_óh@Ø7xh_x0014_cY@ÂÎºÝ³n@¶Úq1_x0011_s@zkÃQÂºz@ùQÐúZ@±®hýð~@h_x0015_¤dkbz@HØÄ¶;w@ðóÑ·b}@_x000C_W¡&gt;òj@_x001F__x000C_cD;Ì~@Î_x000D__x0011_ÞÅ_x0013_v@tÐ÷ñy@µû_x0006_öw@	eë`y@×ê&lt;ï¨!w@</t>
  </si>
  <si>
    <t>297311785bd4fd7ee76e2cb3ea12cbab_x0002__x0003_*í¾ýY:|@z_x0016_ÀDpY@ÒoCbYy@@IâÞ_x001E_{@à÷Æ¬_x0004_o@q¡r¼Xíc@xü_x0017_Éex@§Ï&amp;î]x@nmìÑ_x001C_1r@ï&lt;ô±¾ml@¿9{eÄMr@A_x0004_|@¦Ê¥Fe@_x001C__x001E_´'^÷]@ð~?6Ñy}@ùWânêÆu@-À&gt;ù0P}@F§_x0017_U¸Y@½8¾&lt;Cu~@_x0004_+¡Ãïy@_x0014_îèüýZ@E_x001C_Þâyb@Ä? ÇÆÌ{@z)11BÔp@ó_x001C_âi7Xw@'_x000B_]_x0013_Þq@¿ÙSÜb@ðÉkÖC{l@ª0_x0001_þ¢Z@Í°WQ n@eéÅÉ*y@äêÜ_x0015__x0003__x0004_¹¨s@¯vV_x0015_Át@ûðUfA`@É¢ÇBÞx@æë_x0012_Ãÿð~@Ù×8_x0015_°a@ò_x001E_®#áIr@"_x000E_ppÛ_x0003_q@õAìÍ}@U_x0015_(_x000F_¶ãv@?G­bµØ[@U_x001E_¾ºOns@¸^_x0003_ÿïã~@@E¢÷e@v*V_x0007_«Wn@ëðSQu@æíìJn@8@T]ûGi@Î_x0007_ZÅÆe@Tø3_x0001_Ìp@'­£3_x0008_~@¥Lð£©Zp@3õ¥_x0007_PÚz@l¹_x0003_¤QÅ`@òÅÜ!_@ÒK!\_x0002_½r@§L,e~@å%Ié_x001D_Õy@ºR&lt;e_x0016_p@£þ§õô}@"Ð¦kA`@²« _x0014_HÏy@_x0001__x0003_ùË_x000F__x0018__x0006_¨|@÷¶#*bãr@_x0019_ª_x000D__x0005_­Åv@Up_x000F_G$À|@³L_x0018_5_x000E_k@'k('_x0004_z@ØÈügv@È8³_x0016_,zy@z_x001A_?çºþ]@¤4ôªiqt@é¥ºV§D~@¶_x0002_§º¯³w@(½é}kp@ÉäßÚ=¦l@úïÐ_x0008__x000D_1s@¦ýõ@Qx@t;XAYu@©&amp;»þòw@_x0003_Dqá_x001A_w@ q8&gt;¨òx@'{ç]@ü_x0018__x000F__x0011__x0018_"k@.ñcæä=a@_x0006__x0018_´ÔÎ:p@óæÚîe@_x0017_=&gt;ô-|@ÈÊóé$d@_x001A_$G^A`@"Þ¨ÿt@Ä_x000E_j&lt;ÚNn@x¸YÿZ­x@àT_x0004_\_x0001__x0002_;$~@_x0012_üó0	v@çuó°dv@_x0006_«@ns@Jcödþl~@S&amp;'n@=MÂZz@p&lt;V&lt;@5'ê,òÿf@_x0014_\Jÿô¡x@º/ïãZ{@êH§@i¢b@i·[}{@SÊËz_x001F_Eu@_x0013_®å¢v@ÐL·SRoz@Z`e2=w@oD3_x001C_uc@®I_x001F_én@Æ_x0002_VÈos@{ÂY%p@S&lt;|®s@(òÛ£k@uò_x0016_,_x0002_Á|@B=ó¼z@¦/_x000B_Ò,8@D_ÃTXp~@ÎÆ­ëb_x0015_x@_íH¡d@º¯æ8`@à`\_x000D_³r@z¦â	Æd@_x0001__x0002_Å_x0013_\_x0010_ê)|@ÿ^MDç{@ÔtÃý-a@Wßzw'z@}ì¾,&lt;Z@(_x0006_ô_x000D__x0011__x001C_q@_x0008_s`à§{@ôC@v@}ê~ZÜÚj@x7°ê_x000B_t@_x0012_P^Úb@3°pd}@_x001A__x0015_MF3Ùc@ÖØªMuµk@TmõY1´p@s}Tì0e@íb!	d|@¾Ë_x0007_3Úéj@Ó³¾F/Z@Ï_x0007_è_x0017_u@__x001F_ÐÑ·Og@Ö_x0005_Í_x001F_Û4e@z)ýB}@öl¹_x0007_?q@üxËSY@*V.÷p@ìJ_x0013_YÑk@ìKQ·å{@mWÂY9}@_x0006_gÚ£Ü_x0008_i@Vr_x000B__x001D_@i@Ý|Æ$_x0002__x0004_%&lt;w@O_x000E_M=_x001D_#y@B&amp;S_x001D_êÂz@5ø_x0015_5¶Ðh@ÖÅ"òµ}@l_x000B__x000D__x0001_cw[@_x000E__x001C_ü¿ät@_x001A_&amp;9Wûf@ Á_x000C__x0013_¨q@©SaÂãhq@èDÑáÁ|@_x0013_@÷ëw@_x000F__x0006_ |-s@&amp;1pè]r@_x0013_ö÷ï&gt;_x0003__@)¤ï_x0013_i9x@¢ÊòÂz@Ppýäñ_@­X¡åCf@ñþÆ»U}@Ö_x0016_@_x0010__x0016_åx@_x0016_@Ñä`ùe@øÙ7A;Î{@Ö2Æö_x0003_êu@d÷°ýgÇd@Ì_x0015_ûç=@_x0014_4{f_x0006_òt@v#¼ôy@`&gt;_x001A_òRf@øM_x0015__x001B_![@ùmñ-_x0005_d@ÑqvÈí{@_x0005__x0007_N&lt;_x0002__x0001_:;r@X_x000B_ë©ñ^d@cnÔb@q¶Õ\tÃw@xÆ_x0018_TFg@_x000E_[ã_x0001_E-p@# Ü±Ñ~@ÀIút@_x0013_k_x000E_az@·_x0011_9Iq@Ö=-Ötö`@àè½_x001C_Ht@¾`í´ütq@_x0003_#cp¥ºw@i¬B5_x000D_t@Ä_x0004_ý7ev_@ÊÅu&gt;_x000C__x0006_@|ìJê_x0012_p@Ù1õ_x0011__x0019_|@)Ö_x0008_.cN}@_x000C_Çþêq@=Æ¤J|@pãø_x0017_{@¯'`_x001F_{o@üsunÝ_x000C_|@`þÉy@nÛRh@®jõ_x000B_dkt@õ®K@Úu@aïÃD±p@ØAt­a.p@ÖäV_x0003__x0004__x0007_t@2_x0001_Ê=%i@-E_x001A_B_x0015_îh@ø8é%se@¶_x000C_þ1i@hn¨é-tc@©ÿ7µÔb@_x001F_÷ÆJ_x000E_]j@´ iÜ{@FB#NÄo@ ÂðÅÅg@ ©&gt;_x0001_t@VPº¼Øáq@FJbëC^@qW¡Ð:,z@­Ð_x0003_c@6_x001C_yv@ÿx«*R¦Z@Ñü]_x0012_ÿu@cq_x0012_Eyz@jò¥âÔ_x0002_~@)_x0016_«²dc@LÒaüs$s@è*_x0007_7A.@ì3ÖwOa@HµÅ_x000C_B®h@_x0015_]:ªüm@§UÂ~@¢§RJ_x000B_Çs@¡_x0019__x000D__x0012__x0018_v@@Su_x0014_e_@2b0ÔÓ8k@_x0001__x0002_èonÒÍ}@_x000B_2~uDÉi@^5ßä_x0002_o@¥Ô¯ïi@T7Ùr{@î_x000E_v7t@Í¬¿÷_x0003_r@r_x0010_k&gt;Ù­p@}¼~:»t@ôP×_@õV_x000F_]_x001D_y@+v_x0014__x000C__x001A_d@·&lt;î¯6~@²¤oÔq@_x0015_ÁW=e@Ë_x000C_¾_x0001_s@_x0014_u÷ÎNek@âó³n`De@¡×Äs@^¬ùÜ:x@¸°+g_x001D_×d@_x0014__x0018_"fÍLp@ø _x001E_ùig@Ò´ò`hp_@=JºD_x0003_X|@L_lTYçm@_x0007_!iïýÃd@j®_x000B_aÜ6m@Ê_x001A__x0017_ý4öw@ø|ÂA_x0004_ù_@k8_x000C__x001D_Ës@ô@à§_x0003__x0005__x0010_Ç|@Ð@cÌ&amp;ç~@&lt;Ë¢id@\|"W_x000C_n@_x001C_"[_x001F__x000D_®]@¾¥ôÓ7{@I=ÈÚvg@_x0003_eþ#T$c@.¼ZgVÁ~@H_x0015_Ýí_x0012_c@ò_x001B_Ça¢_x0002_n@ã$@Yª_x001A_`@27BYFu@&amp;®_x000D_ppÈu@[õJá3y@9/4ø_x001E_Sq@(½_x0018_r@Ç­_x0004_j@êdÆÁïôl@ôVy@¦qhÊ´z@cÉu°_x001E_V}@ÜÈÝ×k@fªqÂê'r@_x0010__x0007_fåRg@_x0003__x0008__x001A_9#§q@aô+]Â}@*6µBx@ËHL­zv@-Õ_x0013_7¼|@tSz«éq@2_x0001_òêØG\@_x0002__x0004_O$¿ez@fÐ_x0007_y@_x0012_eK°±µa@|_x000D__x000D_TØ#q@ZK1b^!]@DÔ`¶sp@öÌÕ±½Bq@_x000F_QM½|@Ãªùk§jy@èýûàV @=_x0008_ÚÝ¡u@ôýA_x0005_·x@_Âé³u@¼¢&gt;TØºh@_x0013_Ð`8@áÚýÁä[{@ý¦_ò&amp;vl@ý§_x0011_¢{c@=û_x000C__x001C_sâg@ûy'¯~@(&lt;_x0001_³Ò¢p@&amp;PxÀaib@_x0003_-k_x000E_¿ìl@2½ÿC_x000D__x001E_~@óÑÎ¥_x0019_´a@0S+ß2Z@*£në_x001E_{e@DIñ}ýw@Ø©æÑò·k@,öLMÇv@Ùð"¤È	~@s»½;_x0002__x0003_ûÎe@ôJ¥ê ~@î_x0004_*6ÛZ{@;R]_x0011_}@_x001A_TÐå8Md@¯JU_x000B_Wtz@{z·2eæ_@_oé#_x0012_n@Hk¯_x001E_A{s@e_x0017__x0007_saÀ|@7_x0004_ú©\F{@Ù×í°NSl@@Òêð_x0006__x0012_u@Â_x0002_;Ê_x000E_j@¦µ8÷`@ÇþG_x000E_GÔ\@J?O¸¥~@N¾_x001C__x001C__x0016_j@_x0008_û_x001E_Ô_x000E_}@ÄÐPxNs@Té£ÊPÏ\@\_x001E_Ë2_x0003_s@:Y)z{f@Ê²ÅËÔk@Kìd×D©`@"$eæ#_x0005_v@âJÃÕ_x0013_a}@_x000D_Çòb@egl_x0006_)u@_x0001__x0007__x0010_­_x0008_±}@6Áðivât@ 5÷_x000F_ókw@_x0001__x0004__x0006_\èp@jEzuï_x0017_w@íVq%º_x0002_]@|}iÕ_x001F_Ju@1üj]z@Ô~fîæy~@¸é%_x000E_r@»t¢~4}b@l2£ _x001F_t@þ_x0014_\t@´p_x0011_0b@Àêz88Ó]@ï8~f#@t¡×zwp@XA]49JZ@_x0002_h¶G_x0003_s@Ö3B{@ç_x0008_¨b_x000F_z@_x0005_T§_x0002_\i@ù-x:£i@ÚvýÍq#t@2¤Nnf@?ÅÂgÔq@3_x001B_Éø_x0005_Ö{@öÍÍòá|@ß_x0010_cç±r@â²±x@¥_x0006_LC_x001D_n@¦j_x0007_h@_x000C_h@l_x0015_8_x0006_[@`,ÍÀ_x0010_fn@¾ÚÞ´_x0003__x0004_g_x0002_u@ÅC$k@ç·bÀSx@\:ä\_x000E_d@al®AÍy@_x0016_ÁÍºîÍx@22Ü¤ô:t@°_x001A_·:öt@{V_x0004_±ç,\@,^+hp@Î`KQ³y@¼ØÎ¢Ô|@_x001A__x000B_S iY@úóË;Mgq@_x000C__x001A_m_x0004_k@$W{ÅÜ×z@d¿_x000B_2_x0010_g@ûG¹ëÿ~@C¥_x0015_h&amp;~a@Ðl_x000C_Jvs@ñR'pÑr@XO L©Cl@S(INáZ@{£a_x0016_Õ&gt;u@&gt;Ju@&gt;.xÑïj@_x0001_ð¯pGÂi@8ÐP2×l@a;_x000C_vj@üòØe¸x@àõ-Lúz@ÀÓ"eEí^@_x0006__x0007_çü­_x0018_Ry@¹ïîþæv@4_x0003_`RÆg@~ÊÖìê`@_x0015_ö]eö9z@$".Ñ¼x@Tþ_x001D__x000B_	|@_x0013_ñÝ&amp;ün{@_x0004_¬lÈ½|@ÿA»Qj@ÉI_x0002__x0005_Ix@¯ë_x0010_]Û_x000E_o@Æ¶ßÅÎDi@ÎÌ)? Ók@_ålTþu@Ð!Q¤_x0008_ýv@¥+_x0011_Ñ`@¨º!ü_x0004_s@ü½qæiËz@;_x0002_ïGdz@Ìâ)Q±&amp;r@8"È_x0006_±«b@È_x0001_\{Dm@ßrËOÅ0y@Q_x001A_'kBbx@êË®Wd@í&lt;K_x000E_$J|@Èz£²vp@&amp;`æÇ~@R)Ã¹Ò¹w@¤Úõ~@`_x000E_1½_x0002__x0005_--t@_x000F_d`V%Qx@_x001C_Ìd¬0h@¾ª-IûÈz@ÿ®_x0010_ÍsRz@3_x000B_£«×{@&lt;?Í¿Ûz@_x0005_µQX»6@r*g ew@l´Ö½Hsq@g".!Ôx@H^þO{Ó~@Õä²Gw@ëØÓ¡ef@áa.ÒEa@_x0012_Z{Ì_x0015_'c@_x000F_ã¹õè}@Þ:\Prr@\_x0017_uws@+,þ_x0006_s@Þª_x0014_ÁyZ@Ì©ËÎÁÇz@´_x0015_Z@y/_x0015_¦Ïu@Æ_x0003__x001C_%3l@_x0014_;&gt;ùMq@_x0010_ÛÄµÈQe@ì_x0006_e&amp;Sn@_x0011__x0004_ÅOÄY@_x0006_z6_x000C_\°{@JÌ_x001B__x0001_¹w@Øi_x0015_q~@_x0001__x0002__x0019__x000E_Ë_x001E_bjx@¡þ#¯ÇHs@_x0007_/°ëy@ )øÖâ]@`"ï¦v@t6^;äv@ÆyF¨`xw@MËgë)ym@@«=8_x0019_p@æ%_x000D_Düu@öõ_x000D_b«nr@_x0015_¿Brèqw@_x0002_õ_x0014_7	|@PÈ&lt;_x0006_å$p@Ò_x000B_Ãéís@ÐØ/C_x001A_Xr@¯]#j±Zz@ªëee_x000B_à}@/_x001F_T~_x0001_|@Jl¦_x000B_§z@_x001B__x0005_øGÿ={@&gt;tÉÐh@hç_x0018_`×Éo@¯SL¦0_x001B_z@&amp;Ío¼^´g@_x0006_C	[x@àüÚÆ*Æf@ÌÞóYo@ocµ¨õcr@ªÁa°L_x0019_f@_x0019_ÉNNle@* ¾_x0006__x0008_ß£u@écáp®n@_x0017_;ÿ6ª¨~@	ûqåÝ_x0011_g@æ_x0005_QQy@íPò¦×{@p*Ækô{@ÂWkA_x0017__x001D_d@Â!_x0002_ÿ_x001C_r@éoúxs@	âEÒu@T(ÁCÅHt@0'EsnÝ}@9üã_x0007_~wf@_x000F_`l\j@ï_x0006_ºêz@¨Þ_x0008__x0003_2ëa@_x000E_7®uÇ¶q@]iÃÞÂk@³/K/ý_x001A_p@ì?-»åx@vJ°ÓÒ¢z@ÙËªÙëÁz@jì#­_x001E__x0003_h@_x001A_Bw	e@ÊÝVÖV·s@¤_x0008_Ìue~@òJYZs@_x001E_îyiq@ü_x0001_OZx@_x0004_¥±_x0005_·§q@_x0013_&amp;êNLzc@_x0007_	(_x0002_kâ×_x0008_{@Q²Àp_x0007_c@!½dÅ-_x001E_s@_x0002_Uxa}e@îÿÜ×2u@_x0001__x000C_¯û%z@àñ_x0003_ùK¾f@²¾WÏi@ªMå¡ø_x0013_m@4Ûx±Sn@_x0016_vDD6%v@Opªz@_x000C_?Òb@_x0013_9L]§Y@®&gt;.ý'Kt@!x¦È^@_x0007_º_x0001_Þb~@«¨ Ê [@ 9àks@Ö"3f°x@P_x000D_ö&lt;Ýo@`_x0005_!Ape@äìoõØ¬r@v%\R_x0006_¹s@P)Xy`@_x000C_­ 7f|@µÛ_x000E_eµv@ÔÔ´=_x0013_Þo@ÌoF_x0008__@~@_x0004_¾»®Ûv@õåH´½_x0008_w@_x0017_A3@_x0002__x0004_èou@s_é^\{z@×\_x0003__x0017_Ëú`@û_x001E__x0003_+âIZ@lûÛ_x0011_¯z@1_x000E_ý32åy@¡_x0007_¡é¨{@JÿZ¬·{@&amp;½(_x0010_x@3¬zÎ{@°&lt;+p¬l@üÑx_x0007_õýu@ÝÐVr9¬Y@O._ãÌ|@à&gt;q=;ßd@h¬_x001F_8@°{@ïQór_x001E_äo@íÑnÉ	|@6uÒ,Ñ `@¶m¼ak{{@Â åú_x0001_s@Á_x0019_¤ÁTöm@@YìÓm@Á_x0006_´vo}@xiçg³_x0018_x@³¤_x0013_×\w@f:\{Jn@fº/Rbt@u;æXnh@ó-ò£_x0015_¥{@]ÐÞç@±x@@fQ½a~@_x0001__x0002_@ZÄéa@F_x0015_Õl¸u@yßð¤©_x0011_c@¹vÊÎKxb@@?çnØ^@Nb;.g§f@ÌÑar5I`@Ë´(_x0013_ÁE~@_x001F_ÙSb¦h@»_Álä"u@èÕ@û}qi@þ ·_x000B_«~@ÑýqEw@dÐ¸r0Ås@!¶m'x@âª¢_x000D_5^m@¦uwYw@®Æ÷"·îw@Æsø_x0011_°Ìq@N9d»ql@©e½Dvþa@2îëx@Ä¬4t´~@_x0006_ùæ*&amp;a~@02¬¿Rf@v°ÐOáqr@_x001E_£_x001C_ó4gx@çÉçqáa@.¢¬|çVr@SnXö±l@O|Ö_x001E_}@_x0008_§½X_x0004__x0006_#àu@#­&gt;0_x0010_`@(Qîv@_x000E_Uj_x001E__x0014_èk@sÔ_x0016__x0002_(¾y@^U_x0001_Õ_x0005_|@ÅâVüÎ0a@Fé_x0018_Cy_@¨ H	o-q@&lt;ÌÏ0_x0014_Ó~@Þ3Iã/_x000E_r@¾eX_x0015_Bt@ñ~ì_x0016_~@Óú,èd[}@_x0003_¥&amp;hd@_x000B_ 9Ý¥{@_x0014_³mÔm_x000C_l@ìÕ¦&amp;Ò¡Y@_x001B_ CJïýc@»¬j_x0010_Äz@2¥Æf3_x0017_z@îCði	y@ìûìP®Je@¬_x000C_-_x0010_ó_x0003_{@ÉÓ?B­@t@`Q_x000F_6vw@é'±V\rw@k_x000E_~Eëu@_x000D_j%q][@é_x0016_Ú&gt;Ýx@+È_x0011_+ì_x0015_x@_x0017_c_x0012_&gt;r}@_x0007__x000B_Ö_x001F_ë¥_x0017_i@=DªÝÕ7y@8ì6ÎÝ}@Êí_x0016_	@y@Ô®ºÇ¯s@Áç_x0019_ _x0005_ki@æÓF#_x0013_[@ïfen-s@ Hã7'Fe@­Ã´Ïò6[@OFÿ_x0003_l@öí_x001A_ªj@«ÆÙ_x001D__x000E_þ_@­Öz|ÍYz@*m×_x0001_Mu@DZ_x000B_lp@õ8g=y²|@_x0004__x000B_ïÌ_x0005_k@Tw[ÀÖÒ[@úí_x001A_õçv@¬îïFVôp@â÷I?éåb@øÕÁán0|@_x001B_"»xÀb@._x0011_£-Úh@4_x000C_%Fvr@_x0006_ _x0010_zèÈv@_x000F_Zz¸y@¤KÜ_x0008__x0002_5t@èfØª_x001B_Ùw@	=_x0018_5Bd@?Xh_x0001__x0002_öo@ê³àµP°f@.ÌÎ+i_x000D_n@ÖÉ­W$÷_@Ü£:_x000E_Ðp@n_x001C__x000F__¶©}@Y¾³­Ì}~@Îì¿¥os@ÿ;ÏÄÒÕ_@¯[¼k_x000B_k@$,.ÅÏ_x0002_w@z¾_x0002_I[mu@_x0015_Økþò [@®Ïr@Cfb1VMy@#a_x0015_ëEl@¤7_x000E_¢	ùw@Ág%{@ªsS_x001A_¦ör@ÙÚ6T¸b@Å%åÖnw@©_ô_x001D_å_x000F_d@ÑÖ?é}@â¥Ô${u@__x0001_U.V{@Ù|æÉ½m@2H_x0004_ôo@®däv@d/|c0Ã^@üò½_x0001_2t@IçÃÒx@Sò_x001B_ÕOÆz@_x0002__x0004__x0018_A×¶ãg@_x0010_î1m¾w@¼_x001F_Û	Èh@N[iÍäc@*õôÔ_x001A_|@Rì_x000E_T6Lc@øIã)òZ@Þ½nôz@2_x0008_ÇÌÃSc@OQä&amp;²kf@ñ/Xà|@_x000B_máåÄu@7¥h_x0007_ºhy@!µPwv@Ãº®ùå_x0015_\@S¡pýÃHd@_x001A__x0001_°"f@_x0012__x0019_ÅgKr@hfµ:Íùj@À¡kv@_x001D_oa^_x0003__x0014_c@ÇCl«-_u@_x000C_CzÇ_x0016__x0007_j@c¡]Ø£¸u@ì_x0001_æ_x0019_,þj@N-_x0018_ò_x0018_s@o¼ÝN{@ÐÔ_x0001__x0003__x001B_s@)ä_x000C_ãëÿw@PXg©èt@p¿CäÉ&lt;s@*³xÜ_x0003__x0007_I¢z@Es\È8^@¶û7½b@_x001A_AZÕÍ|@z²_x001A_ÀY½|@G° Ü_x000E_v@ÿ¤Aü_u@_x0004_Fo7^v@­ZÐÖZw@_x0008__x000D_íHt{n@8_x0006__x0001_qrz@þ_x0016_Z£zÐb@ñÁç	þ°e@Iç¹À_x001D_^@_x001F_tÄ_x001B_{@_x0008_¥1H¸Li@ÊLî½p^i@_x000C_ßÑµEmc@&amp;_x0003_áwËn@Y×vù7÷b@£2Ý_x0007_\@F:PÂO{@(äÖj@Oÿ(î6u@_x000F_hÑñÀGw@Îq§yþ{@_x001E_;^(E_x0002_z@_x0010__x000F_5bOu@¾sº_x0016_®rf@?¶ó`_x0005_ïx@ÌPmÏ²äq@ú;×_x0012_«Z@_x0001__x0002_è£Ùáj@È¤(¬IÈv@äøJ§½s@ÜÛû;f@ËÝ_x001E_åü^@º;f_x000F_Át@°7Zw)ß}@°4þ©j{@â)Õ5|¾g@ÚJ_x0013_)~@üâ|6Lz@æ4XËét@@4Ìì9g@î;_x0008_¡xq@¥ó&gt;#_x001D_	j@¸àz´?h@Æ*#&gt;¶_x0018_s@«2_x0013_%pt@_x001C_ÉæØ´l@_x0017_pMu@Ùý?_x000C_Sj@ÙÍö=tBw@_x0003__x0014__x0014_ãG!}@(`39Fp@|ùeýÝJo@lÞØ§ªm@7ÿ¿À#Ïz@º·	X0t@-,a_x0010_!w@0(Ûh@_x0015_ÜØD_x000B_d@xlÏx_x0003__x0006_~Cg@íÓt_x0003_wWv@%ÿ;o `@Ùë¶V¤Îx@+#møzÆ^@(Ì}G·}@_x000C_Ä0Tk@^wD÷_x0014_u@%2;ã_x001B_{@àUüu_x0003_d@_x0016_é¸U4Lb@ß7âS_x0010_Ñ{@_x0012_®hÇ±z@#/WÜQg@y_x001B_ I_x000E_Z|@NÏ÷_x0008__x0005_f@Fª@E}_x0001_y@jå¢v{@_x0003_ÃØÀ|z@`ÿþ_x0016_ïi@_x0010_£tjj@ñÒX¨½}@vrÛzç~@_x001B_á_x001B_¡]ï~@_x0012_Ñî!_x0004_u@nÁ×;Î{x@ð;4EÅ,n@F$2ý}@_x0002__x001D_oe@1ßP_x0003_s@ZÊS_x001D__x0015_lv@ÎÒOªp¬g@_x0003__x0004_"_x0014_Ð8~þs@8ò´å_Èg@Äï_x001D_5êv@¥d9gÔr@Ú_x0013_#Ø_x0001_u@C®_!_x0007_	v@âA93«~@Ý_x0002_Í_x0011_h@	±H}üo@CEÑ*+v@@.¬_x0008_z@RÜGN¨y@gw_x0017_Ú/}@ND÷²{òi@=ª»y_`@È÷_x0002_(_q@!"ÏÇ3	}@0cL_x001F_ôÒx@s® ü.v@@g&gt;_x001E_æÁu@¯þ¸ û£x@úàÆµô_p@ïÏPE[k@Û_x001D_-iû`n@|íäWenn@Z*¬C_x0017_`@õCI_x001E_õY@©¨8!I|@K*ð_x000B_rj@_³}È©q@fS°»kÚr@ÿco_x0004__x0005_¡ee@C³":$E~@ø·7³f]@ _x001F_T®c~@æÜpL2Es@=_x000F_èÂ¦O|@äðy$	o@2_x0004__x001D_¼r@¹Ò3	,}@5_x000F_#³Z@_x0007_-ø"çe@{_x001C_×;¶øc@;@_x0001__x0016_|@¬'ë_x001D_ºõi@_x001C_ÅeA°p@Zb_x0002_Võ¸u@D.QÔu@_x000F_l&amp;|@£Ì§0¡{@È]¨ßÓÜw@_x000C_~ýB_x0004_´r@nÖ_x0013__x000C_Ì{@Ï_x0003_G¦{@}3_x001C_ýÓÛw@K;ÓÅä_x0010_~@©ª_x000E_#&gt;Tc@°A©_x001C_'r@&amp;Qgv@_x0012_­K_x000F_^@HNÃX÷z@-Weqè{@ªãAW~@_x0002__x0005_ÓS¸ -@cO%P\@î8*ú}o@Þ»½_x0004_Vg@8ðf¼­Ds@«ðUÊ_x0015__x0008_q@Ü?tã_x0017_g@Ü_ª«Âd@_x000C_èðù"¿u@=¾Û}1¥i@ïDM5¿t@_x0013_g¡DOc@!j_x0001_dsr@	Ê*Ç¾v@]ûtURo@Ý_x0011_Ê&lt;Üx@Ç°HÃÝv@²ØKë_x001B_i@uþöÉÿ²i@Ý+:Fù_x0017_l@6{u°í4t@ª_x001C_þñks@c±+_x001F_ÎJc@Å_x0006_»-E{@p±£n¬`@_x0013_G«)ÿs@ä~_x0005_ôfu@2Ek~w5l@öWoK®l@_x000C_ïW_x0018_4_x000B_v@y_x0003_/_x001D_ÿt@_x0016_ü_x0007__x0001__x0002__x0005_:_x001B_f@6¯¾_x000D_`@l"ìu@)o|Îjr@Cï_x0001_¯|@x_x000E_¼sq*v@®(_x001A_Ãm+q@AÇ?øw@@cQá_x001B_t@¸1ÅµÌa@bÕÒ_x0012_´¿Z@_x0003_y2°ýr@ À_x001A_BÕy@ø;Êa§]\@ðNWn@ybh_x0012_m@[ª)·_x001C_às@ôøÁW»y@òããÃ*~@hf!§®tt@_x0015_Wî«N)w@¿òC­e\o@}5_x0004__x0013_q|@Ü°Ø¸èt@*GÙÐù¯t@ý_x0015_x`Hcq@_x001B_é±)-ýY@èIz.¦p@_x0001_Ñé^Ly@ßTMýân@_x000C_×Éy_x001B_ég@µÐÊ}ÆP{@_x0006__x0007__x0003_]íÀXy@º_x0007_¯º_x0001_1z@XÛø(¬t@æ-úÏ*p@ªè­¦Ät@"}Þ¥U}@"_x001E__x001A_»Ã!k@[ù1_x0019_vs@iÀ¿¸~}@?Èçd@m_x0010_«G?Sg@h'ï'r@ãz5ÉÛSY@uÎeGÅ}e@Àp_Mi@_x0011_ÐkIhd@|y_x0007_¶_x0008_Ó`@n{¢®XG[@ø_x0006_´_x0014_f@_x0004_Rñ_x0012_ÿHv@ÿ_/°Ýt@¿	Ô/×8`@oMÁ_x0008_Aû}@_x0012_kÕTs@¾_x0008_;_x0016_v@,0_x0012_»n@é_x001B__x0002_õh¶h@9)Ç8ïí|@åfÖ_x001A_|@Oç_x0010_óu_x001C_f@ Dú_x0005_y@ÊHþç_x0003__x0004_ô¶w@×¢¡_x0006_«_x001C_Z@ÜÆÁÂûËs@ë_x000D_Ç'|@à_x000E_æ^Bs@1§N2_x0018_m@!_x0001_u@AÌ¨Ðr_@bNv®Ë_x0001_r@$ÜØJ6í]@_x0015_w¸¿[z@òG0£t@õì_x0012_Jz@á«ºÚÜ4j@oã»¤_x0018__x000F_~@_x000C_n»âi@_x001B_G`eÚBn@*	0s_x0015_þp@\_x0016_¼ü#Jr@nnm_x0008_\k@_x0008_³û·Ít@þüFtt»q@GÏ_x0002_Ñ_x0006_|@/dG÷ûv`@tEAPpq@rè_x0012_m¯_x001B_~@_x0016_ØtË8y@_x0018_mÖg_x000B_u@ §¥X|s@ØÖ_x0018_ÑT_x001A_c@. 8MÃx@Rl¶F×_x0002_g@_x0001__x0002_ÄiXÖÜ_x001B_@.z"-h@_x000D_Ñ:,}@ÊC?6*q@yµj_x000C_ÆYy@Ò¶2Î¹]@_x0007__x000E_Ë_x0016_²_x0017_]@±¯I8#Ær@}[(ä_x000B__x0019_x@ÑÈX¬_x000D_xu@+ù´Æ0¼]@büT(Ï_x000B_d@ïÿpbGh@±:_x0007_é`z@__x0010_]m±r@Hî-_x0018_Ïq@&amp;È_x0005__x0006_X½}@·Èð%Îs@£#Ä5?m@_x0006__x000F_³&lt;c@lØýÉÛÐq@Wy_x0008_°¡ßv@³ 	ª×Î|@Ö¡aeo@»ñ=QJx@°_x0002_a_x0003_#Zw@_x0006_Ð×¼Ph@7;Túzg@.¶_x000D_ù_x001D_o~@×ã·Y®{@_x0014_èJ_x000F_Yp@_x0005_HÇx_x0001__x0002_©}@Pùl'zö^@ß²îWP5x@_x001C_?»_x0004_Uth@~ØbD}r@û_x000E_NþZ:u@_x000C_ubáex@Ú;×_x0018_2_x0002_f@ÇS G#x@!|©Õ?vd@¸_x0007_*í¤3f@nR0_x001F_t@4N_x0016_±_x001E_~@é=#	âÔv@ã»)_x0012__x0013_}@J¤ ÿ_x000C_¼\@zÆÙbb@1ðût9f@p_x000B_ «ßºw@_x0018_çàhsÕt@£.#Á»Le@`pictæu@ö¾ÚdDx@À,«ù½mu@òÃpëÔÅi@¹¿}{@&lt;m}~&lt;k@]oãþz@Z_x0018_¨_x0012_E|f@_x0012_æ_x000C_¸cz@Ý_x001D_19Ò/}@&amp;xâ_x0006_Êz@_x0001__x0003_ýÏu&amp;h±w@ÄH_x0017_!a@qp+Ô{@¤_x0002__x0012_sä-j@)'Û_x0013_DÁf@L­m+£2u@çX$ë§Y@G+õTÏp@fëcz{@6_x0006_­Õ`@jñ-´÷K{@ë¥Otmz@ÿ&gt;&gt;ïÊ~@Ï&gt;½y@»­Ïn}_x001C_y@ðÝZÎ×Ùf@@åè¦=k@ì_x0019_-²,Î~@Ó¿«æ¡d@çB_x0011_À_x0017_a@ j;y_x0013_@_x0018_ÑâE_x001C_{@,áPÕÂly@gø/&gt;ò}@_x000B_ÿQ2qi@pÒz0Ïa@{,ÏdB_x0003_t@¦,a´é¦}@Z_x0017__x0018_¿ò_x001C_o@%áMz2~@ªC_x001C_¡x@_x000F_TÀd_x0001__x0002_:_x0017_@f_x000B__x0015_NåÁt@l_x001D_ßJt@WÖ¾Täv@q=c_x0001_Úz|@¦Ãáìt@Fj_x0017_½Z@ÿ6|°;õ`@¨úMî:u`@Ù«Ú_x0018__x0016_Q{@HÀQE,t@èBÉ5&lt;çu@%Ö&amp;ÝMa@õ^¸ø=_x0013_d@'_x0016_·¶$a@ûÃ8lDÝn@dq«Þ¯-t@vêûÁµ_x0004_x@Ðøôtf{@îI¿-Qzq@	0_x001A_gYo@¥°_x001A_kGz@=öðÖÜv@}ÿ5Àú}@Ó XipÝ}@î·ê_x000F_p@jý8e@¸Â2ßd}l@_x000E_ö_x000F_w_x001C_e@0é_x000B_&lt;¡[@.ÚfÀa%o@_x000E_ÄJNs@_x0001__x0003_Ó: Wìu@¿ú®7êp@\_x0002__x000E_³8r@)ÞÞß3p@_x0018_c_x000C_0_x001C_s@¬Få"O_x0007_@åP¨¡¥ÿ~@$;Q,4y@n¾¯ÿ}@_x0017__x0017_·Zöéq@ÊËZÐZd@¡__x0002_*°[@_x001A_n/GÃ/a@Ïâ¨_tÚw@Bc3sÖb@êõ×+;v@£_x0019_0z@L[ÛX_x000C_d@ëV_x001D_¡"w@o_x0008_A]@ªA´ZìYt@@õF7_x0015_q@pÛë_x001B_è­t@þî¹¨S_@¯\K¯r@35Êè,»v@ k±V~q@_x0019_ÞÑ_x0001_n@èï.K_x000F_ºv@Ï¯_x0017_ú­Óp@ä_x000E__x001F_Éùy@(_x0006_&gt;_x0001__x0002_îFY@_x0005_ýÙÊ,q@hD¿|@!©¤g@@òwt@7òcSkr@_x0001_F«ý5s@_x0006__x001D_è­N_x0001_@êT»_x0017_r@£ÿS/d@_x0018_õmavi@_x0007_Ña|@_x0018_ÏäK×p@`{^xm@Ì4Xß_x001E_l@Bê _x001F_UOg@¡Ú­w@/ò_x0002_,Ök@ÜI©OìÉq@®ôC%¯ã}@.R9_x0007_v_x0011_~@_x0002_×§_x0007_es@¿eß.ä_x000B_|@_x000B_Ëb¢\a}@¶Ûa¿di@;àn}ðGw@P}¬¼³"q@ì|Û@i@æº(_x0011_°^@·_x0016_+s_x0007_y@²_x000C_\¸_x001E_|@_x000C__x0001_½/­${@_x0001__x0003_lË#&gt;o½b@Zá½¬y@wªkæ[@L`_x0003_S%x@*àBGÀh@&gt;_x0012_sN_x001B_d@¾W0ìp¨q@=_x001E_9j=_x000F_{@x_x0011_áC8p@bÛ_x0007_xq{m@sºK&amp;¦y@âG_x001C_sy@¬/àdÙm@_x0004_ÉÎ_x001D_pc@6_x0002_ £àvi@½·t_x001F_az@ê_x0012_Ï*e-c@¯	AyÐ_@W_x001C_çýLk@éè­«F6~@;ÖF&amp;ÉEv@_x0002_:±]b@m~_x0005_Zè~@´«æ²®¶|@_x0006_ä_x000C_y@0W:ø´j@Îðüç7zr@HÄ=©x¥s@Ü.ß_x0004_~@Ì_x0004_Zv@]sÁ_x001C_ª¿r@q¤; _x0002__x0003_4É|@ _x001C_ÒÉ _x0001_|@^_x0004__x0007_JQ_x0012_o@(_x001E__x001A_èy@þ_x0013_É8j\{@ø1_x000B_eoÉv@Ly°~_x0005_&lt;r@í_x0002_:i¨x@¤áOð°çh@1×_x001F_&gt;_x0019_Ú}@\_x0005_« çk@ÍÀíÊ|vu@n_x000C_öþr@]%ò_x0010_ôn@ú×q_x0005_àd@v|Èú?Wq@Ðrãä_x0012_Æ}@$mN8w@fñEzÂÂe@r_x0001_äáEu@_x0017_ãõÛi`@]³!$Ðr@Õ&amp;g[m[@v&amp;¼m~@tsabsi@em^TÑ_x000D_w@Î_x000F_)iZy@«²_x000D_"_x000B_úk@n7lâs@b/_x000F_Òww@I¸è_x0001_¨§}@¿_x0007_JÖ_x0011_ü\@_x0002__x0003_â_x0014_­«­p@!¿3E,üt@BÝ¼×-q@¦_x0013_ÝÎä|@ !4°_x001A_¤|@¤ó_x0018_s@Ç_x001D_³µÐr@_x001A_°væüs@LÂ¯x(h@V7î=Àp@j¡náúd@\k_x0004_Ü_x0016_m@téÒi@n_x0018__x0017_áp8d@ZÙc|Úla@_x0019_l« Ín@sî|~4 y@_x0014_ÕTd*'z@UH_x0007__x001C__x001B_Áx@x_x0017_·¦ÒIj@âið³¨s@G¯$qq]@Ðji@_x001E_q@$ç_x0006__x001A__x0012_t@ôu´I³-z@_x0004_5_x0001_Iøx@³(1¦ºJy@4R§:n@¨[Ð«øj@ß_x001B_ IN^@¥÷Êõò_x000C_j@N«_x0006__x0003__x0004_"w@3V-¼ep@_x001F_"Ã f¬v@\Zí9}@JÄëöae@if_x001F_cy@° ¨ì8x@ÄqCÚ2p@.¢ÍÙ2mh@ù_x000D_$4ª_@(%«³e@#ÆÏó&amp;Öz@0ÌÛ«öu@ÃÆî£_x0017__x0010_g@:2²_x0017_m@b¸½üõt@ú¤V_x0001__x0002__x0012_d@Â3Ù_x0011_!Ég@;_x001F_Ù_x0006_u@ù_x0002_n9ö_x001F_e@öOJ7 Ãe@_x0018_ûú_x0010_Ô(@3:lÎ©çc@_x0012_vòí_x0018_øv@_x0002_y_x0015_½À~@BåF¢_x0011__x001C_b@Ð_x001C_Ï_x0006_Sch@1dBçÄx@Á·¢·ò|@_x000C_D½é_x0006__x0011_g@{ñÿÂr5z@L¦-:²x@_x0001__x0004_w_x0002__x001D_¥f@*_x0008_ÊWÛðb@ïDÏáÑt@¨¸ÎBz[@m-_x000B_Úæºo@-^{{Aé~@àíMÔ|@ÎÌÕ_x0012_BÇw@Y,ÜO­n@3$h_x000E_Ä~@h°°X4«`@·yB_x0011_³(z@úe_x0005_m\ t@¤^f4ùp@É&gt;"p_x0018_Ð{@t_x001A_Qª­h@EG¦®²O|@ÄÃ_x0012_q@Ï+Á7_x001B_n@&lt;×áÍs@bÒ¿÷^$u@ªË¤Ëêvr@³@~#!r@@p_x0015_Ð£*s@Ò¯]©5¿u@÷j|P}@¨_x0004_Ö¥ix@84¨J}@¿R+LÙUn@D_x0016_ºë5lh@_x0003_Âz]qdu@_x0010_Ó=4_x0004__x0005_åc@«æöÙbçv@B7f_x0008_~5p@Øà_x0002_Â\®f@þ_x0002_Ë_x000F_K¡z@_x0005_Ä_x0005__x0012_T¦a@_x000D_ ¦UËp|@%B÷1JÁz@_x0015_VºÐ_x000D_b@úì¦éùaz@_x0001_êöíù{@-·³_x0003_²~@ÖsH3^@,¨;C;x@ Kþgv@*2`~Çp@äÎ°ãa@Ê³EÛÑ~@®ÑZò:_x0011_h@øk_x0006_Ëb@rÙdaz?@X_x000B__x001D_x@R7@jíMs@¶ö.ii@¸ÔNRis@ Áx«ê4r@'oQÔ`u@à_x000F_¿8y@|_x0010_B©Ò{@_x001E_R¸Ë_x0010_g@ÓÄïuZ@ÇÉ_x0005_Í_x000B_'|@_x0002__x0008__x0014_Ó_x0007_CÆð}@yöÁø¢Y@(_x0003_ÖUw@~_x001C_N_x000B_¾¥g@ðïÆÇy@_x001A_(ùÓZ~@¢åýK_x0011_à}@vGÝMn@v@@sÑ_x0010_y@uîÂ°æ7{@¥_x001B_vù=s@_x0015_BKèõEv@%"áÁ¢ôx@ÜÐ\øTès@ý_x0005_÷®_x0007_c@_x0006_½5TÇ»z@fb2¦¸|@³Þ¤óÔm@Mîg^2)y@Aåì ehc@¸_x0004_d´r@dZ_x0015_Üò®h@Ð	ÏøOÄx@_x0001_Ó_x000C_íê^c@_x001B_ÔãÞoZ@:Ä_x0007__x0012__x0002_¹t@Zá°LÄg@¡H_x0008_é_x0011_w@ñ~£_x0003_Ãg@_x0001_¯C2y3|@JÑ_x0012_á_x0011_g@_x0002_Mè_x0002__x0003_â¸i@ÌÓíªz~@_x000E_ç_x0013_KéEu@nÎ°¢Ë_x0012_v@Õl_x0017_$H~@I_x0018_Oö_x000E_áa@¿W_x001D_%¥_@¿?ÿ_x0007_æ~@_x0016_TKV:p@âOn_x0019_O{@±MÏ|_x0001_Cs@Ns&gt;"pxq@BWÐÄHÇa@ªÈmã³Xo@MÄÓ?A'y@³ç&gt;^ãîx@|S7S*x@&gt;ütz¾p@_x000E_%þ¨Ô/s@¹Aþ_x000B_YZ@|¿´el§}@_x001F_E{ºçr@º}Ê_x000E_ÔAs@s|	r@Ö®ZÎg@q/þé^@ØbÏör@\ðn,r@¸HéÈ§ïp@òpÛ_x0016_[8|@b½jKêe[@_x001C_g1Òï®d@_x0002__x0003_h_x001C_íÇ¶¢|@5+2(Óþ}@»B²&lt;õ;n@=|¼èâp@ÛÖéëÔ~@ _x0019_ÍN÷u@{_x000B_:|Tn@ú_x0016_P_x001E_Óàl@Ü4]ë&amp;'d@OTÊÅÜÉy@ä·_x000B_DLl@ÖO·Z_x0015_g@Z^K³¨Zd@_x001C_v7%¬r@¬²_x0007_É_x0001_|@?Ë:ÀF!k@[=XzN¼u@dÝqêý}@oÄL¢ék@VÙÁ_x0005_Ôz@×}Çsóê|@0ø.¥e@_x0006_];Âúa@¥«:?ç}@àéLPÌ¾r@0é/.Ûh@_x000D_iÄ¢v@eàLJ@¢h@l&gt;_x0013_Âýg@_x000B__x001C_^_x0010_q@Ýu`_x0014_v@~®Â_x0002__x0003_1ñ}@__x0003_4^@u=&lt;°@Ý|@_x0002_ü_x0001_&gt;-r@Òû~ëP_x0010_t@L_x0010_))_x0015_b@=ÿÛ¹=Ù_@}MZRp@¬_x0005_é£ê p@®'¿s@pVÂ" Æu@ú_x0001_Æê¦©m@Ú`_x0015_.AÔo@A¤=^;y@|#4_x000D_#}o@4ü_x0018_*·,p@? À_x000B_?~@_x0012_~_x000F_Pc@t5QúËù`@Ö×¡¡å`@u×È3Xd@ôCz¦c[@Æ*_x001B_;b	p@è¦)SÐ_x0010_~@¶~=,Ëg@æù¹£n@PÂÎYÀ_x0012_i@ZGùvòä~@¯Å	òóu@û[oÎÈ¥w@°Ác_Õë~@_x0013_3QÑl0n@_x0001__x0004_ä¶jz@¤(_x0014_G]#l@¸Äç¤Ï]@Ójîê¨f@æBCy·~~@#NÜ³2j@¥°þ_x0006_$d@¸½.ía@ê_x000C_N³×Ms@×÷^ä_x0006_@_x000F_HÜ·Á_@$1à1Ì³w@_x0017_@è&lt;Ù¨w@ô_x001C_ßcBs@^_x0015_@íl@&gt;*E_x0003_Úåu@G&gt;©Ê,`@Á4_x000D_±L3c@c×lí±`@rv*É!_x001B_@½Û/Ï_x0011_r@çÊ0È\@Ï	_x000B_*ñk@ø«JlJo@.GáÎ_x0013_|@{,ÜØÄj@ø0Ê©/[@')¹?Å!o@I|Ò°_x0014__x0002_u@_x0002_þÙ_x0002_J_b@ùazÑ_x0005__x000F_@~ËË_x0001__x0006_çý|@p`Ê-D_x0010_l@¼"ë8qÚt@E_x001F_ÚëÏc@ Mûx@¼_x0003_9dd@ÈU.+s@B¿«;5Üq@mÒËÙäÅq@M}¹Ó3"t@úLOS°q@²ïOiR}@SFñQ_x0003__x001C_s@l?$´x@W÷G95\n@q2'?¤_x000C_r@#d6ä_x001F_wx@4l¾zÞËu@òÀ¢_x0005__x000F__x001B_f@N8_x0014_Ìdk@ýÑ©¯l@ ì'Ã_x0004_m@w0_x0017_"Ì~@sÍÇ_x0002_o@Qcá'Î#x@_x0011__x0012_®ãoVw@S[û__x0001_rs@M'ßôÅy@ÍðÒ_x0011_ËS{@ O©_x0017__x0019_«e@­á_x000F_Aal|@FgÎÖôµr@_x0001__x0002_r}x@_x0008_=SA~ãq@¼¶ôýyt@~Ä_x0019_Â_x0014_k@_x000C_C2M_x000E_c@)2yåÚTa@¬çbp_x0006_ãt@@ÑT_x0014_z@üPñQ&amp;~@,_x0011_­p__x000F_r@ä1kMOd@_x001A__x0011_Å±*v@}Ôæ(_x0019_ïi@Íå. æ«]@ìqÕ÷©ßu@é0ß®Â2z@¼[¹ý_x001F_d@_x0002_dôRØn@5W)*a}@~x÷_x000B_Âqq@º|IÙüHl@_x0008_6,ñ_x0002_Yr@P°ÝXfu@_x0014_wSk#r@^¶_x000D_!p@º_x001C__x001E_Uv@¦uÒ¦~@_x0002_®0m6³y@ÀXÀ_x0017_ûw@6¢Mty¨l@ò_x0019__x0004_ri@_x0002_»_x0002__x0003_Væy@¿¾zp÷}@_x0019_,_x0008_áUëy@$þ\ü ëz@ÂºÞÏ=}y@¸®ÿ_x0018__x0008_)`@jÁêLd@¥ÛÛÊªn@ÆáÌÇL¶n@h}|æêz@À}ØÚ\4p@Ãb_x0019_;&lt;V`@ª_x000C_fW_x000B_lq@øøâõt@C ô_x0015_´}@~+áÏÃf@þ_x000D_ÐOX_x0010_w@2­¡C´_x0012_y@_x0013_¶÷/ëó~@ÐO_x001B_~@ì_x0001_é!(e@¢ðxr@¾6ÊeLv@Í_x001F__x0005_mÐy@_x001A_Í³_x000D_Ør@Z2_x0010_Ûâît@_x0016_hJ_x0008_îçs@];Ø_x0007_ÇÕ[@8\¨$Â¡h@k!­gv@_x0007_ÖµºEû|@_x001C_ÍÿO_x001C_¾r@_x0002__x0005_àüäö.q@_x000B_æsÉ#g@³-´øÒYy@­_x0012__x001A__x0003_`@Ò®.&gt;_x0001_Ýb@ÆNºn@!exÇ­y@3û_x000E_zH}@À_x0010_ï¡JÌp@¶fWÉP[@ÈÚ_x001A_òB z@9ËáÒBw}@­_x000C_´wÛp@6¹¤_x0012_7r@_x0004_%-:up@³f _x0015_b@ÃÐ¶¾_x001C__x001D_|@rÞ_x0010_ª4e@Ë½ø_x001C_3@¾i_x0001_ÎÓw@¢¾¾_x0014_|@îtÅwý_x0006_x@èö:_x000F_ùy@KÁè_x0017_}@Ëâþ1r@_x001C_²%5y8y@¾aazµet@ú&amp;æÞ1}@\_x0016_Ï_x001A_@èe@GåÄ¨ht@­S_x000E__x0006_î}@YJ4²_x0001__x0004_9~@ù!ª±ôRY@Ñ{ÍÐ-jy@ßÏºY@_x0002_ _x0016_ðÉm@?PP §_x001A_~@X¨¡È§s@Í_x0010__x0006_ìÐz@þ_x001C_©ë |@FK_x0014_àC_x0008_i@ÑÙë_x0003_»	{@èí«Ësi@_x001B__x0003_dqÅl@Ë&amp;À¸_x0017_@4x(Co@Nø[d¾lb@_x0012_¦³HCy@hå-Þ~@ÒE_x0018_Iv@¸§"_x0019_øp@vÃ_x000E_»d{@È_x001D_[ó\@½µ_x0003_z@®Ìáûq@x©=élw@3ñSB't@Ìü4ëf@A¹¡i_x0007_@êõd¾â[@~u÷NÒB[@Þ]~Å»#d@KÈ"þv@_x0002__x0004_@xcSÌY@_x0003_þ~2·z@ì_x0005_ªc¾ar@%ìÞ0_x0015_q{@"_x0002__x000B_h_x0006_p@_x001A_Z?Bh@_x0004_uq_x0001_Uu@û-¥¹"ä`@_x000D_ÒËAWg@t,Ð#ÿyr@üP*\c@LòÖ.×äx@2¬ï_x0019_Âmq@_x0007_eør@F¼AoÃz@öÝã}Ès@¶_x0013_ëìj@­ð·M_x001A_#w@t@Ð3_x0006_¸d@¦_x0017_Ð±5i@ÚF_x0018_Z­x}@_x001A__x001A_Áó[@¡+_x0017_\5m@Nê®[gq@ñwÁ"ö_x001A_i@ÖÓ.e@~?5yb!q@üHdtVæa@Z_x001B_4¡@o@»ç_x0014_3å©{@µ_x000F__x0016_Rt@C©hF_x0001__x0003__x0016_Y[@aÉ×Ôû¦c@¦¯ûØ»R{@x_x0017__x0018_A&gt;+w@ÒyÐPÏd@6nn5u@åþ£}ÇKa@ ÝÌCæ`p@àn]L_}@_x0008_ø~Fas@ÈµºNÁ®x@ÌÞ(Ñ_x0019_@GÇ.|¸y@lÞ 8Àt@ÞÒ1?Ã¯{@9,~$ëÀk@_x0006_}"Å_x0003_|@¦ì#_x000B_Ç9l@§ï_x001B__x001A_[@)_x0015_#ÇjJx@¢#Óô`l@ê£¹m_x0002_z@W\»,c_x000D__@D$Ý£Ëj@¥cð·è2|@&lt;´Iùk@¯qäÓÇ_x0017_m@RåxF/Âr@_x0008_¦(_x0018_ûh@±a"ß@`@×¡2_x0015_îx@Aÿå¬bY@_x0003__x0004_Ã$_x0018_ÔÆg@¦®QYøn@@±£Jºp@=1_x0003_#D{@ðv_x0002__x000C_±tc@#_x000E__x000F_ý{¶u@h_x000E__x0007_Ê@^@²?Ê'©z@ªêÑ4P}@G(%öQ~@À_x0010_Rc&lt;~@1_x0002_ðÅ¿±i@±1h_x0006__ìi@F_x0013_p_x001F_¬b@È@¡õËÖb@N¯_x0004_6ªp@2_x0007_ÓÙ«Wn@¢sÖj÷~@*}­Ì{@JIg,þ\k@R)k$|@.&amp;¦dÜp@ñå_x0005_Òñ¹\@^­cÔ=p@Êà4Å±s@Ô_x0015_1ª´2`@®ªØHß w@[tqb@|ú­v_x0013_\j@_x0001_LÒíñy@d	]þÏv@|O¶h_x0001__x0004_"ca@E&amp;Ø}r@Ô	õº Z@|_x0017__x001A_h§s@YJ_x001F_xcy@=ºØJEv@¢(«3+&lt;~@EÎò¡äÌ}@Æx1oàl@©6_x0019_áì.z@ºª£*n@Û_x000C__x001F_8f@_x0018_qè_x0003_JAe@h½ÆE¦q@ ,|'_x0013_!k@:H_x001B_ñÉ8j@fktë{±~@_x0010_,iìÖw@G_x0018_áv3t@1¨ü/L]@Á_x001C_o1âßm@!Å 1¹{@vlç0e8@]gâÙ[Í`@_x0003_0é;~@høG^at@_x000B_H ¶ c@`¶#é}@_x000E__x0007_ÁÑv@½_x000F_¶¤çt@/_x0002_Ô¥_x000B_Îy@_x000E_.r¬n@_x0002__x0003_pB¦#0!r@Ö¢¹Ç_x001E_d@øçþ$w@3bþ_x0016_Zi@%q_x001C_£Ú*|@ÿMÅìHy@Ë¹ÞÜ_x0015_x@ÁÍKÙ\ðj@¦_x001A_Ò _x0008_p@»Ì:Fìðn@_x0011_¦¿ñÂMv@íÀ_x001B_#Nz@óÂ³Ætg@º_x0001_¿ïq@_x001A_Uç_x0010_Ûp@Ö¿ó'È&amp;w@1cÚ_x0013_æo@`Ú×Í_x001C_np@V³æ=Eß}@_x0004__x0014_j_x0001_¹	y@_x0011_`$üÌ_x0008_x@²â7 ª_x001F_j@@«]ü#7u@±òT[ìoz@õAkgQgv@Dµ8ñ7v@Î¶kmau@Ü4ä´õZ@D¶.Ñ_x000B_`@¼PZqÃ=v@@:Æ`r@_x0016_S	_x0002__x0003_mMi@î÷ff»d@ìqÉ&gt;ªÇe@ôqm&lt;ür@Ö_x001F_Üé@`@N_x001E_F¿x@BGßMdv@RvÜ_x0016_®òw@ôÊù^r@eCc{	¡g@ÄòÎ_?z@_x0003__x0007_%]k@_x0003__x001E_[_x0007_{@6ù=Gf@C/X$_x0005_m@äu_x0013_iÄ!t@_x0013__x0005_õ]t@¢{T-äùo@bP0v_x0008_p@_x000C_4Û_x0001_yYr@_x001B_ê©å_x0010_w@jÅ-#ßóp@_x000F_Pó¡°t@ÂH_x000B_âS=y@_x000B__x0011_ÛðUc@ñ`!aÃ~@ÔÃy&lt;3J|@-Áìh_x001C__x0012_m@=Xé_x0015_ºGq@`Çx@XaÇÉ_x0013_r@l+í_x0019_ª}_@_x0001__x0004__x001A__x0002_pÍtü_@`oèû_x001D_q@ù=©òk­v@¶_x0013_tºêbq@È08_x0006__x0004_}@Ú|ÏDS[@¶õèHW¸j@ÖÐ`	ær@_x001A_Ò/£uÉf@62@¤ú{@¶àñ&gt;lk@_x0006_&lt;¥Ö³u@vÑÒ6G2`@ÒfxÓ_x001F_r@ê$®q¦Ød@Í&gt;Ù_x0012_ëÜw@	deIä¾}@ÿ#6Yô|@T¤0ê]_x000C_j@ä{(i@ôÀO{a@R©Ç°.Nt@_x0005_ïuðw@Q_x000F_½¡Úy@^É_x0007_½Ëv@vC8ñíog@_x000E_+Pp_x0003_ën@¤zü|üi@nMå;ðx\@sÚ±éâl@_x0010_ªÐX§¶j@»_x0006_b?_x0001__x0002_Z£[@¨ÜÀs0@]@,æôoþs@ä y2áq@L$$UN@u@WÎ@då_x0001_o@¦Xpªu@5÷ÀT]fv@÷(q£+:}@Ïúº#çÏv@NÀ_x0001_ÛæÉq@ø&lt;z]Ùd@úO%ô q@£³Éµuw@\DÙRsx@_x001B_Éÿ_x0017_üuj@kðÕe=Ãq@ÝòË©_x0006_t@à#× 6x@_x001A_¼'¿fd@dÃâx9*t@Ú_x001B_µg[y@Üþ÷ãÐs~@Ñs_x0010_à)x@ÐËÎ»r¦{@ÄAo_x0018_²a@´P_x0005_~@úÀ9¿&amp;Z@Æ_x001A__x0017_[Ûd@d_x0007_5cdÈr@u8Ix_x001B_@Ï|ýæãt@_x0003__x0005__J³&gt;_x0008_ôz@{ªÃÕ:u@\_x000E_R_x0018_	ìk@4ò³_x001C_-_x0018_u@_x0018__x0014_[_x0004_ØÏs@O0Sc¸Ïq@°´õUÃZt@ô0þû_x0010_a@eü39_x0013_!n@_x000B_/Yp;(Z@_x0016_IÕ)Õs@_x000E__x001B_W°·Ðp@®Z÷Ûn¸~@¤È_x000B_z_x0004_Xt@ª_x000C__x000E__x0008__x0017_{@eçGÁA_@ÿf _x0016_»r@µjØgúk@A&gt;8¶_x000B_uZ@õ×xÌ«g@_x0010_ÔëUrr@Àg_x0011_è&gt;}q@Òx%ãé@|@¦_x0019_O_x0017__x0003_s@qñ_x001E_(èq@ø°[áSs@bE£;C×Z@3_x0016_trâe@ÊßÅ_x0001_¯w@Ù±®¾;ôn@¤¬_x0003__x0019_|@ÅÕ_x0002_t_x0002_	ü_x000F_}@F§û·¢g@¶2O_x0003_}@jÀ_x000F_Èu@*VàÍa@_x0005_³Ù½{@åÑ.ôãa@K_x001B_Ø_x001E_ð_x001B_d@_x0016_TKÖV:|@ ZT%)pr@_x001E_x_x001A_Ü)|y@,l^_x0013_Uúk@QwÜWÝf@·®!3-e@J_x001E_(èn@îAnw@Âõ_x0013_Í-vs@_T)4ßw@_x0015_ËXþb¤|@£Rý´_x0001_kz@/W_©_x000F_~@¬C"Xw@Ü®¿J*hl@UÐ×ýÂx@	e#Jô:~@ì*ù_x0006_bn@ÌÅJLâ)|@_x001E_­_x0007_hoþw@% ÕMûóf@_x0005_ø&lt;kQY@_x0008_÷ª¯wr@	_x0004_y·èt@_x0001__x0002_B_x0003_@Ù_@l«ÎQ7Ø{@éëv&lt;y@y_x001A_?_x000D_Cºz@¾/|'_x0016_x@¶áþ{öûp@e}_x001D_Y_x000D_«l@4_x000E_|±Øu@@ïÀ±ýz@ÙêÈ²§Bc@Æ_x0004_~0`@_x0012_êø\|@åÞdÊcÓ~@6Ç½d5Ðl@_x0008_Yº_x0006_'¸p@¶öt§q@ïG_x000D_^£pd@íß{4_s@Öõt¶Zs]@ÅOý_x001F_70y@LHB_x0011_Äwv@æ@ºdGb^@N¬ 2]b@_x001B_è{§ÏÐu@,{bþÅ,h@Ûo1üÎ`@P_x001B_:o=_x000E_@$(ÖwÉîu@Ôu_x0012_ô¿hZ@_x001A_bØ·?7z@ÚÅ²Ç}òs@¿|_x0014__x0002__x0003_.Öy@V} ¯²g@	_x001E_$ê®iy@b27¦vs@T×êÙ[@ÒüäöZr@6U î0v@íÄó´Óèg@~NnÄôÈo@u©32_x001D_u@ygÓèg_x0001_b@ d_x0001__x0001_w@þ[Æ'J8h@}§WèÝ]@vHÚ¦Êoq@§»:_x0004_#Çy@_x0012_r_x0018_l2w@p	!Éw@¿[_x0002_|@l.H.ok@ßKKÏ~·}@ô§ÿ1*u@\_x0006_éÝóT]@Ïü(e#|@Ò_x0003_á]Õu@¨Ã¸&lt;e@#tÚfós@LÛ¢_x0006_]¤p@A[Òtûn@J^&amp;x'{@`Xô_x0002_[w@ÅÖJC_x001D__x0002_x@_x0001__x0004__x000F_/î_x0017_'={@ÿM&gt;ìb@çâ8,vy@®_x000C_÷_x0011_Àáj@_x0003__x0005_ÛNb}@ð5_x0010_`q@Á{;\ô_x001A_z@+81¸í~@8Ñî_x0016__x000B_o@b¨Õ¨5{@æz`_x0004__x0011_ét@BDùæñ2j@Ô¸·_x0019_k_x0017_k@Ù_x0017_zc_x000C__x0018_@\ù!º%:c@¸R7¦×øy@}6ûXØx@ìñöÈ_x001C_¡s@ø*_x0001_Ä1a@¦g·îv@}_x001E_æ·@q@_x001D_ 8Õ3s@ëyÿ|«jq@_´r[@Gèk_x0002_êq@öÞø®«ãz@Ö^q@.ì«ðUGk@üÑëhlp@çkWó_x0003_}@ÙÍzáÅµ|@F­³N_x0001__x0003_0b@û&lt;&gt;¨v@_x0004_Ìqó¦e@¢ØÍâÞs@9Æ¿.Fu@Òpa5p@_x0014_þTHTr@_x001A_!«7Ër@._x0004_=E|@¶¸§h_x0004_p@xµ_x0002__x0011_s@"DÌ¨@­n@E_x001C_§_x0004_eÅr@&lt;BhwÛw@ÀG_x0011_þ9^u@ïÕ_x000F_Ô_x0004_c@õõ@}m_x001B_|@Y_x0003_?m~@brG¾&lt;|@]A,g}~@¤ü_x001A__x0006_øj@£VÊW_x0005_{@æÊ{ú¿Âp@äß*V_x0014_u@ê=M_x001F__x0001_Yo@±_x0012_ý8Föc@òªb_x0019_·~@CB°^}@Õ_x000D_xÿ{nx@_x000C_t	:Ë~@&gt;¼wPå¯z@æsÛf|@_x0003__x0004_¼_x0003__x0012_Ð_x0008_×r@õÜÇi@°½&amp;Ê²Àb@B_x001C_òCä_x000E_r@_x0002_\b£G÷v@kµô!Y&lt;~@oäÌ#_x0003_ûv@õ_ ¾¤»l@_x0001_­&lt;y_x0007_ûv@¢_x0007_ÉÛZÛl@áÅË¨v_x0007_{@&amp;_x0008_:U¾~@ ®#»e_x0008_l@¥ÍÔªÄÜu@¯fFCp_x0001_u@-,Í_x0006_@E¬_x0014_Vsa@_x0014_úcö¦^f@c_x0019_ÌOm}@"0PÅ_x0004_Ox@R_x0003_ýòt@Ê_x0011_«¬àþz@½ghè_x001F_3\@;_x0016_XRÂ#@´¡_x0016_C{@_x000C_»FñeIf@FæÙùãcv@­_x000E_#²vJz@¦_x001D_çs0Èx@To_x000C_ÞÊw@Þ_x0016__x0001_ßq@%¿ÿ_x0002__x0003_^·Y@`_x0006_Y¬_x001A_s@Ý*ËÉØw@_x0013_lÄQZ@aTJM»m@÷CÓ_x0014__x001E_`@'ÅT4l@à¤&amp;¥Er@B0¶¶up@ñá'ÀÊ}@J´_x000F_$p«m@À)F_x0015_BNy@|Se_x0014_Ti@NyD¸Ìæu@Á¥_x0004_Äña@$_x0007_FA$j@o__x0006__x0015_z@â[__x0001_!v@E?`pôCp@nÖPY³r@_x001A_,Án_ºp@Öø_x0002_joh@W_x001E_24Þ¨~@.Ë7c_x001F_p@(_x000D__x0019_aW°s@L!ø2_x001E_d@jÓ?Ð_x0005_h@0lH _x000E_wl@_x0001_ß+«E¾j@±±ý-'s@!_x0013_O½c8q@_x000E_Y%9Æ|@_x0003__x0007_Æ9[_x0004_¯)w@Ëi_x0007__x0019_6i]@_x0006_×À&lt;)s@cA_x001B_Mx@vWü½5cx@¼yûiI{@_x0006_ÕLÄ\|@¤Ö%_x000F_÷ä}@±ðÙ_F|@±áÑ¡úp@ëE{ßÐl@_x0008_1&gt;³ìm@í_x0014_¬U_x0005_l@-m_x0002__x0005_iw@¬ô_x001D_bHV{@Ôî©Ìq@AYû?~s@'_x001F_zyÇ¥}@]o¥4+Í~@Ãùðbhp@|4¥¦í6c@Ü_x000C_¬+5Áb@aPõ##0w@¡è°NÎ]t@_x000C__x0013_£Sg@Ô_x001E__x0001_Õ/^@I¤_x000F_áÈp@4ì3_x000B_ÅPh@jê¥2Ksk@%_x001E_ñõ{@Ð#Q]Öu@ö©é5_x0006__x0007_z5}@2Tÿ Läp@Gð_x001A_è0p@ÆF¶ÛÃt@_x000C_pÛ&gt;ã­|@_x0013_vÇcv@¥CîÇ_x001C_@ñbåie3n@¶{Kß_x000D_g@¤üô0¦/h@qfEK_x001D_oi@#¸ÒáFd@Ù_x0001_º{^òt@^*ó{_x0005_8~@ö_x0004_aC±_x0004_h@T:_x0014_ÙWk@_x000E_Xe_x0015_n@ÈÒ@AgÁt@_x0012_á_x0017__x0003_Þr@jsÀ{_x0004_l@áp.â_x0005_y@lwJ§µuq@´_x001C_?Cs@_x001C_ÃÃf@¥q_x0002_;Gu@¾CÒ&gt;ì²y@; ³nÊw@_x001C_a×_x0010_»f@¶ºÇÔCôo@Ï_x0016_Û_x001C_X}w@4_x001A_s_x0002_nÁx@rØ_x0005_iÓq@_x0003__x0006_©«ûëðw@_x0011_@VB¨xk@{1ÕÏè¤z@;Ï;n@¡_x001C_?_x0016__x000B_®m@¬_x0006_mâ_x0011_a@PÌ¯_x000C__d@{ÃO_x0010_s_@õj ¶c@B_x0017_áxÿ~@üA^ÚQè}@tâçq2¶e@._x0008_SÍo_x001A_w@ÿ_x0001__x0002__x000E_Nèv@fo¥â¡k@Ì&gt;V`@_x001C_¢&lt;__x000D_@Ë_x0005_½_x0002_aq@dkÈÜ×gt@_x0012_JuWÉ¯~@ò¬÷#-­x@¡Ðu_x0019__x0002_t@_x001E_V&lt;_x0003_øj@&amp;3Þ_x0004__x001B_æi@Ú_Z]_x0018_Í~@¹À±	î@o@O©a§süw@à_É_x0007_k@íxC$_x000C_õx@ÿã:_x0010_¸r@&lt;(i_x0011__x001D_~@¤NÆ¹_x0002__x0007_â}@4â2t@_x0017__x0001_ì_x0006_âjc@³È3ì|@F_x0019__x0015_«,³u@|í{Âq@¡äTx@@_x0004_&amp;_x0012_d@}¥_x0003_ÓQ{@u¢8¥Ex@øÄåeýo@~::Ñj@_x000B_ï-_x0017_ä{@É_x0003_Ikæw@P_x0010_Â_x001F_(n~@=gÍ_x0012_Ï³z@æ®»_x0005_QHx@|6IÖYj@Ø¥_x0001_f@Ad@Z	å_x0010__x000F_ãz@É_x0016_di@5ñ¦Òîk@{¸AÎ_x001C_I{@°µD:Å{@_x0012_²Ô]$&gt;p@VIÛBÒk@:EQgFO~@_x000E_=|!L'm@®ÜnB%}@QàòM_x0019_às@±´1ºE~|@å·ÅAt@_x0002__x0007_MãôKIív@úd¬2Ö#d@309ºTÕ}@¦¼¡9r@®O^J»t@çfßØ_x0005_|~@_x0007__x0013__x000F_ão@ï©_ÛÏs@_x001F_»þc¼J|@Ý+h7ÑF{@ÃÊ_x001E_X_x0006_c@ìäU=Ø2p@&lt;&gt;¼È_x0004_v@~(4GE%c@_x0016__x0018_«°Zp@úÀz¹ýz@~hi»_x0001_Wy@Þ%Lçßm@âÈÎ	b^@­_x001B_&lt;|@ñA5zw]w@ï§µ÷Cïy@Ö;MÖg@VüXE_x0003_Ir@ËëÜr9r@dmY3r@ µCÊR7t@0_x001B_Wüºr@_x001F_!_x0017_{@_x001E__x001B_«-_x0005_Eu@,'Ç_x0015_N_x0004_{@Ü©á_x0001__x0002_ßýu@_x0013_Ä:_x0011__x0017_}@(q_x0005_ËÄÓx@ÖsÄö_x0019_p@ÜÚ_x000B_F9%m@"ñÎN_x0006_p@'*Ë_x000F_íOp@à"_x0004__x0002_2@Bè4_x0012_~nm@6Ï_x000F_|(|@O_x0008_ö¤1;q@^ï_x0001_Ó²\@çóBÀu_x0006_}@Út¡TØv@Z¾êj}@#è!¸Ão@­Ð_x0008__x001F_Óe@£|.X¼:r@½#N_x0001__x0011_°q@¹!a\_x000F_}@;s~eCg@7_x0001_¤ßáp@4þÛþfp@,Õ_x0018__x0019__x001D_|@îPûÁ_x0019_^@_x000C_ad»Gu@_x001A_2_x0004_ý½|_@Ê.Â(9ës@#ð»ªg]@ÚÒï-ªg@´-±À¡u@Lë_x000D_E_x0012_Xk@_x0001__x0006_9Ï¶h@_x001D_ 1í×_x0003_z@´,ý_x0013__x0003_)a@IÌ_x0012_Q¤Ã|@«Ô3IÌRb@_x001E_ao»o@F6^és1@:­_x0002_¤Ó|k@~07zó_x0007_u@;*z_x001C_Äx@_x0017_íO¿_x0019_)~@ÜòM_x001B_2s@j¿lj@JèÑ'?)r@C_x000F_É_x0016__x000B_v@Æß.^Ð&gt;i@_x000C_í¦_x0012_r@|_x000F_èð8:k@±Ü!Ô_x0005_y@hbÞ_x0004_]6{@\ððy_x0013__x0019_a@J£`B¾cq@ø_x0017_0äî_x0006_{@	=iÄ×_x001D_s@÷Ürjúìa@ë_x000F_^Ê`@B¸_x0016__x0014_¡£q@ì-_x0003_s@=Ýä®9_x001D_z@v±îãÚz@gÑ²ÊÒ_x001F_x@2Õ_x0003__x0005_aj@_x001B_Ø¶@Éi{@Â_x0003_S_x001B_qHb@ª_x0006_y_x001E_eu@_x0008_]Çñcf@_x0015_í.`xQa@°òGÂ}7c@Íiyû´f@Æ±#ã&amp;Æ~@_x0002_|³^â_x0012_Z@úËû¨ãs@_x0003_Výãð»k@Ú®\4_x001D_r@&amp;Y÷Ådp@+_x0001_d}	_x000D_m@´Ã²¤-*t@wÎä­¨Qv@L_x0002_¢­úÉf@#Àù_øc@(ÕÆN°w@eýåÎ_x0001_8]@¹,a×g@ÌùiU_x0019_hs@þ_x001D_v@_x0006_·_x0014_Ùt@_x000E_]cûÔ@u@ìyºôõw@Òp@N}w@_x0006__x001D_ã!Òát@À #×²_x0018_z@£åª¥uß}@_x0004_#Ûäp|@_x0001__x0002_ý­_x001E_Z@ËìT_x001F_¼t@½Ú7´»u@OìÅ¯ïpt@'fñÈÀss@c{_x0017_Ág°p@Ìx_x0001_öq@.üv3_x0010_{_@_x0001_3~~jHw@^áì¶fj@âµa"&amp;,w@l9òìÁr@S=ß_x0012_Oè`@vÝG_x0004__x0012__x0007_d@_x000B_ÍÑr_x0002_Öz@"_x0002_2l@º¶¯àJ3m@7L[ÓWt@f`å5à_x001C_z@mÇv.y@6ôüZìL|@s¾,#ü~@`_x0015_äÀ^áf@Ê_x0004_ü_x0017_q@Hk_x0019_x0l@ëáWu§q@_x001F_U²r@HÀW_x001C_¿f@Ý_x0001_%_x001E__x001E_y@z_x001B_Ïp«v@1»_i_x000B_On@øÐW¿_x0001__x0003_µæ{@_x0018_VlOwùc@_x0004_(|ø¾Um@°GÈü¥e@#¦_x000B_a@_x000F_DcqÑy@_x000B_3Í^@$ùåÐÈÙz@½ã¼ù:Î|@ôÝ]FRl@c aZm®f@PQ_x0016_ßùz@ä·h¬ïUw@®Ói[_x001D_Ru@Ã¾_x000D_Áéy@]Ï·úæÝi@h|_x0016_]!l@ømÃX_x0016_[@6_x0003_í¥£Xl@_x000D_­Nóg@Ch_x0006_y°c@£ )Ì¿{@	y¬#Xk[@cërø»f@üQðJx@#iö_x0008_~@Éóo_x0016__x0001_b@_x001D_*çh@D^_x0003_ñ×z@_x000E_ÅV_x0002_3z{@ÐsÆªÍ±p@6ÿe¾àÉ[@_x0001__x0003_Ýùd½Ü_x000C_\@ëÐñSf@Ú^à_x0006_[@K7èhi|[@*ív+¶l@ºrjHM_x0015_p@ÛFrLBq@òD*_x000B_1wx@úL_x0015_Ðø{@&gt;þ_x0010_¥_x0008_]@)ðîÔº«]@èk®_x0011__x0019__x0014_|@[{Ëp {@¡"ìÅmjz@(8úeÎq@?YTêuhn@§OsK_@ìû_x0019_øW|b@C_x0002_pqVk@Jé.½n@_x0012_ÁøWXY@l/âù_x000B_U}@y3æOðú`@ì¢b@`Ut@4brk&lt;qp@C_x000F_«w@Òo&lt;P¼k@¦ÌÇÑc_x0006_z@\Z_x001C__x0008_7|@}G&gt;5ã,m@ð¹Úî#_x001D_m@¡O_x000E_%_x0001__x0002_ª4y@*ñ¾9ò×|@¾¤ðG1r@tÅ_x0013_Øô?j@_x0015_õ}	mj@~nf_x0015__x001A_t@ac_x0012_:½\@_x001D_©¾B's@5Î}l_x001E_z@_x0012_Ñ~_x0004_Ô~@_x0006_Ñ¸@t@@ÿÕÝ_x0005_h@:lì	o[i@hË®¶qm@¥uê_x0004_Rp@nñÃ §t@¤¥ßsýa@|KèM¡£y@äµñ^¼z@"4_x0004_|_x0003__x001A_@r._x0019_ýë_x0002_x@Ï=áNw@Ö°û#[Z@`¼þð_x001A_g@4_x0002_å_x0005_w@Q¦Ãô×Rd@Îìr9uv@²ñó©öj@Â¬çMKu@$=­û_x0013_ÿm@-¡qrÍy@dfÑD_x0003_áe@_x0001__x0002_ÐV©_x0006_R_x001E_s@·v#*H}@5$Ç,_x001E_b_@è	_x0005_ì_x0017_z@¬´eÚzT`@÷¢_x0019_[&amp;'a@¤ó£ëIÃ~@ÊÊË+Hw@-&lt;v_x0002_Ù?}@¸«±Lüòz@½L_x000C_L `@h9QÕdp@It_x0013_dð|@ =ÚÈu@G4ÒR©3y@nÒèÙôú~@Ò¥Õm_x0001_x@ÙëªOÚ[y@Ð¯:ç_x0012_[@_x000D__x0010_pw	£|@}½_x0011_gs_x0018_~@!¿í½ia@ýå]*`@Dé	V([f@¸_x0008_-)_x0015_Ðw@_x0006_ã"|z@b8ð_êq@XK}î¼Òp@ôå!Ò[@Áßèö|@¹ÑÛNvÎu@ÃùÇ_x0001__x0002_Þãx@_x000E_ñÎâÜu@zõ_x0018_1_x0007__x000D_p@Ë_x0006_Ö}%©}@R;¶Ij{@sÍáù!c@nsùï8}@Ñ¨Åy]u@Ntxkõv@!I_x000B__x0014_;úk@0kYyt@ÔDÜè¡­m@#÷}_x0003_t@F4R_x0013_øt@ÃZ_x000E_Ôà£a@^7µûRs@_x0013_ð4Vb@ÅUüg_x0019_TY@ìWÁKs_x000F_c@Úú´)Ç|k@ÞWKa}@_x0001_çr¶a@ùÉr&lt;Ób@É_x001F_I_x0018_ú}}@³d¼{LÇp@õ_x000D_{&amp;±b@`}¤¼_x001D_~@¬]C-ïd@ÞÓ¼1Ç_x0007_w@~{SY{b@û+CJ^Dt@3³_x001A_0ßn@_x0003__x0007_	®\ò½v@¾ôÞ_x0003__x0011_r@Ñ4ó±Ô%a@9_x0005_J¶`\e@Øäg_x0007_míb@fQ;ü¶j@&amp;½2&gt;_x001C_Ðp@û±áR_x0010_s@áÃê_x000B_;]x@ÞçhHHgy@_x0006_o_x0017__x0002_&amp;pp@¦«Ð­Ûl@K_x0011_ÀI_x0011__x0004_f@ß£_x0013_q@%;²e_x0016_o{@¶ÔwLj@_x0012_®©Îç _@×Yé3wt@2ÃÀæ9Y@Lµ¡B_x001D_x@Ö_x0011_!ÿ_x0015_s@­s¾¸¼Ôv@_x0001_¿ýçê~@Ò«_x001F_`t@Hêwr*ä|@í_x0019__x000C_sEQ]@_x001A_ÿÞ%6Íq@dF3Ì.u@áìa+p@p0¦LÍp@?k_x0003_nx@,él"_x0002__x0005__x000B_j@]vÿnMb@_x0010_S-ú_x0013_{@_x0016_S'_x0015__x0016__x001A_a@_x0003_±©{@õ³³õ_x0018_\@«&gt;O]èx@W ÿ_x0019_ª×j@v]?Æö\@æ_x0016_W_x001B_C}m@&amp;r_x001C_2îu@æ¼_x001F_m'_x0012_x@_x0004_h.üÊ_x001F_c@qj-_x0008_~Ìr@npZP¥y@blÄU{Ðv@b¢­Ás~@Kíu¦¥u@]1ó0l@ôÌ_x0012_¯o_x000B_p@&gt;IS_x0006_^p@i¢ñ_x001E_´{@Bÿ_x000F_à_x0013_s@¼_x0001_£Æ³r@û3\q§I\@Î9Ét@_x0014_Oúxj¯f@ßs£ÐMÜn@¢-ª*es@w;_x0017_ÛEg@ä±8è^b@(4,_x0005_ÔYu@_x0004__x0005_JÏ¿#dZ@{_x0007_Øø~@afb_x001B_ÂRv@|Ìùè;8w@hgì&gt;H_x0001_r@_x0002_ÿé_x000C_zÄe@ÑfZ_x000E_	äw@_íTo[@pï,°x@JöZ_x0006_rã~@thçé:cr@2U#N_3k@'X¸'@\@µ_x001A_¼ Dy@ë`ûoI}@Gd&amp;ö_x000D_/z@ÀÚa gz@JN_x001C_§_x0017_h@ÎþþÕ,~@ªèy¡|n@_x0014_oÈòãVy@_x0004_&lt;¿°Û8a@ç;_x001F__x0003_lt@ô_x001B_ã_x0012_zsn@þ¯ùf@Æoà§y@è7¸M;Rj@¾_x0001_¾ÿ¬a@Xxîçþiu@!`ñ&gt;?_x001B_z@:ÈGkw@û¦äÃ_x0005__x0006_/p@$FM±u¼d@)1_x000D_täq@ò_x0003_»{@Ëq_x0010_¤q@YMÕ&amp;n@DC_x0004__x000D_Au@Öe!º«Òp@ô_x0005__x000C_QGPy@j_x0010_ÑM!Ôr@_x0014__x0008_þ_x0005_sq@_x0006_j´Þ/_x001B_\@Aoa_x0013_Õ:v@@_x001D_Ô_x001D_Áux@pm_x0002_¼nÉr@_x0010_ëq§jÖs@4GXôýp@ÈÿZ_x0001_ð_x000F_h@^V+mè¹t@_x001D_=0Xgy@ êE_x0012__x0006_Âz@LWÇn#}@Í_x000E_±kä0s@ PÁ_x001C__x0014_@_x001F_{+Po|@ýt4¢y@Kð×ep@­ü_x001E_h.}@i}+TWc@K»ûb_x0004_n@À-k_x0010_6p@ÏgÅè½y@_x0001__x0005_è+ø&lt;!ß}@ÚÈ_x001B_up@_x0017__x000F_B$}Ùx@TI ò¥A|@FãÏó§ñg@ÊëØá¦s@qÛ²½_x0002_|@Ä!z=Do@jó_x0013_Ûs@!emÁ_x0016_d|@Ô½v»xq@¶_x0002_1eet@_x0014__x0019__x0008_Ûµo@ô)ÿ;`@ÝàÛ2Bt@_x000E_/¶æÞºk@N=Ms@è¼Á¤l@ÿ}=J_x000D__x0014_|@_x0007_Lc¶ãs@ÅQÅõp${@_x0015_MÎAÀ·v@ ¶Ë:ÙÓz@ÆG&gt;Z{_x0003_o@¾KJ&amp;¬e@ÌÓ_x001B_öM_x001F_v@H_x000F_«_x001C_ÒÂ{@$ôÊ8fr@Ç_x000E_ª©Õg@È_x000B__x0004__x0004_C3h@ÁÛbå`|@ É¾_x0011__x0002__x0008_½_x0010_x@6_x001F_´»Ú`@Mö°èu@_x001D_¬_x0011_?a@Ædùîs@½ßnìÊ_x0003_a@[Í_x0007_ð¯y@_x0007_%_x000B_s\f@F¢Áñ¿Ôv@D;f@ºcj:u@«ôÅÕ~@ôWâ~r@§ãfø!n@B__x0001_ÐÚu@ö_x0016_/_x0007_äq@&lt;¶i1v@üÅ,UØ_x0019_t@éj¡ ®}@EÄÈ7X^@2_x001B_í{¶}@¬ÌCU_x001E_x@ø4Ôé¹s@_x000F_Z¡Öîw@ú&gt;R_x0007_ì|@'^z_x0005__x001F_ÿ`@$| ´dÓt@_x0006__x0004_§c«}@ä_x001C__x000B_f{@Éd8_x0014_G~@_x0016_¥_x0006_ìa@Ù2§r@w@_x0002__x0003_J_x0018_1_x0008_ûÆz@0iåálåk@º_x0016_°ÔÖ}@ÛÕ£hÁ}@^¤Û0_x0003_#~@¦-q·©o@í×âq_x0008_,y@Õ]ö'áo@®ÈþßÌt@fFrãîz@¼_x0001_kú^yc@×z­?gw@Q¥\Ü=c@úÿì57M}@ð­ùèæþa@MÕI]$@òù)¨v_x001F_i@ün¨£g@¸_x0015_Ü£¼KZ@î2çñPµ`@âõ­/S|@ú¨ÄÔs@Î{óiHy@qU¬û{¨r@ï ­òr@Äõ_x001B_ ä3i@çw&amp;qz@_x0014_ºýztãu@¸]7çÕh@Æf_x001B_üq@z{'Æ¥~@f´_x0002__x0003_H:l@_x0015_§±_x000B_«¿]@$ÆT_x0001_@ú{@j_x0017_ÒI_x001C_|@ÕÐ¹í}@",ïíd:x@Ìï«Û¯q@U_x0003_æ#_x0014_zj@½ó£â­y@PR_x001B_Â4_x000D_@°pÏ_x0012_²t@tO¸²{@¹ýÍ8@äk~_x001B_Ñiq@_x001E_º(°ò0q@×`ømnëg@_x000E_X´)_x0016_s@|8i_x0001_¡y@n·ÿ?¸I}@!yÿGÔ^@y_x001E_å p@`	¬Ar@_AÒ¡nw@£_x0014_»i@ò¶T/x@½f±_x001C_ãFv@òqæÌ%r@}Go2_x0010_,}@ÄÔK¤|e@Ì~Q²õýh@¾¬'`ó²y@Î__x0010_Imãa@_x0004__x0006_|%¯¦ü_x0010_r@ôvP9Íl@Xj¿{_x0012_w@Fu_x000C_y@8Ó-æûv@_x0012_2Èâ_x001E_d@îª_x0008_TDë}@æz_x000E_ Ëi@kÆ|l@-eóä²Úz@_x0012_iO[òoo@_x000D_¡¨(,w@n\u°ÈJv@_Éã÷×t@?_x0011__x000B_ê_x000C_ r@è_x0016__x0004_h_x000B_@H3N'7~@Ó"|@m_x0019_6«ã|@x09ùg@´?ëý_x0005_n@_x0003__x0014_ÁeB,y@Ù]¼Ü&gt;éy@.ã²ØÚl@Ì×ê½¤_x0011_o@)ë_x0002__x0004_`Äe@h_x001C_Câ_x0018_Ih@©_x001A_Ü2ðé\@:S_x001C_U_x0003__x0003_{@Ô®î_x0001_~@ç_x000B__x0010_7Fl@l`I¾_x0003__x0005_H_x0006_v@&gt;_ßh_x001A_&lt;s@ýûÈ'4q@mþ*Tl@CÍ_x0004_8­{@3ñ¸Tu÷p@~b;¦_x0017_u@Ò é@1Æp@Bª -Â9s@k=_w@µH_x0016_Év@9ÏÛ;_x000E_p@W_x0001_îÔ\_x0016__@ðEUóÿ¦n@¢/vTÚk@"¯:Ë|@Ñ%_x0002_h{@è]_x0019_S	Qe@úÃmEr@_x000E_!1_x0006_Ï}t@ËM_x0008_a_x0019_k@T/]TD}@_x0016__x0012_[;»u@£§fÝJSs@_x001E_iêÜ|@zü_x0018_»!w@RÊÃýBq@:_x000C_,·¶p~@ÁuÔY´_@_x0012_4ûqq,@´ÖkØ_@ö-Àhvh@_x0001__x0003_Ò÷K_x000B_£]@G'_x0013_Õ¡_x0017_a@_x001F_%Ç{u@Û_x0018_«_x001D_SÜz@îÅ5ô,`@MóÚg@ âP_x000D_ÿo@j_x001B_]Û}g{@R_x0012__x000F_Sõk@&amp;r&lt;D^@j¹eÏ²$`@l_x000D_¡ú_x0008_¢a@þ4à_x001A_#Óf@ãF¶_x0002_òw@_x0008_Ïú_x0013__x0003_Ñ_@´®ÉM"q@«yßÿ!_x0018_f@÷F_x0013_6w@9(¸_x000F_Ïh@6¢*ë_x0015__x0003_|@~³]1f@ w '­v@_x001C__x0017_¸âè§n@,ëýfqa@Õ.Ë_x001C_9Ë|@5_x0010__x000F_$j@¡_x0003_Q´vto@SÙ_x0008_ÁÓj@%÷Iv_x0004_{@Ó_x000C_¼»¿[@m_x001C_èé¸t@Èò7Ö_x0001__x0005_Ù_f@c#IºcBy@ì3ÕXh;y@z_x0011_[_x000B_ôl@î¯å÷½e@$Îÿ&amp;´È{@_|ÿÀqìz@¸×_x0005_ë¦}z@E´_x0012_WWx@8lÇÄi@Òï_x000B_Óq@6)_x0013_ku@ß¿à[Ø[@²ïæ¿úe@{ð)Ô¢r@	_x0018_SÆ6}]@ãv6Od@jhR_x000C_qÜ\@RÝ4m¢¾r@AwkîJPx@öO_x0002_?_x001E_~@ösæ[ t@±4N~&gt;_x000B_k@._x0007_z½ø©m@_x0016__x0005_×0ç»r@£/z¦y@_x0013_¡úw@âÐ3£_x0004__t@ScÞ¬`p@|ä=¼W~@®&lt;ñ_x0003__x001D_Qa@%)_x0001_ÈO|@_x0001__x0002_±®Ù¡w@ÜPA¤ä}@_x0006_«9¬f¦v@_x0012_y_x0012_Zýz@_x000F_Sm$_x000C_s@äNkAât@ÀoÒß_x0017_b@Ââñ#Ìs~@&lt;ÄG¹2ï|@_x001E_K\ò^q@_x0012_Øþg@_x0008_EØ­z@e_x0017_*óv@¹rQr4¹a@#_x0015_$P_x000E__x0012_|@MÝýËög@#w$_x000E_kby@[ÊQ*Ðòv@_x000C__ØFV]l@üïÍ_x0015_Ù{@ò_x0018_¡åGq@ô²Ía·}@_x001B_¡*}Ïl@nÊb¼¦6p@þh©và'}@$)«_x0002_x@_x0004_ýÏ&amp;Æ|@©:x¸ks@r_x0010_P'!u@K#õ s@_x000F_9ñfh¼r@Â_x0002_úl_x0002__x0005_çÌe@ÃMZñ_x0003_u@j¸Ø«±¨j@P?óü &lt;y@"ÑùÞip@toÃº,i@ü)_x0001_w'i@_x0004_Q]¢½d@;_x0006_ö²×·n@üÆôGµët@ _x000B_RüÁr@_x0001_GëÆo|@ÅÃAË«o@éoàù#_x0008_y@åóãa¨×u@¿0$úqv@¼Í_x000B_FPçi@¤w!êu@²A©n_x001A_Kh@´PñÁf@Ë MÈl@º;_x0010_/_x0004_$s@¼ÄÄµá[@Ä_x0010_o³a@&amp;ÕN/_x0015_u@¤´MC[@òÛ_x0012_Ìs@ª_x001D_þes@õ7­¼Z­o@_x001E_¸é{¼Å}@(¼_x0010_Î¶k@§Pm«_x000B_hb@_x0003__x0004__x0002_ÔÔê§Ex@ol2_x0011_#Kt@!ØÂI÷	c@cë·úôÈw@.5Áj_x0001_t@_x0004_äÔR;u@B_x0015_bç_x0008_As@_x000D__x001A_2[NÙn@n_x0014_ÅVÔ_{@hP²¤_x0007_j@_+É\Dp@â')â¦d@§NÅúÖ|@rs¸:ÕØr@êß$_x0006_E¼v@ °8Øf@ò´_x000F_p@Ä_x001E_»_x001F_Ð|@_x0013_ÿnÿ`@sca_x001E_òv@Zg+6h_x0001_r@XXSnISg@Bª/oAz@¡±$¸_x0001_l@ÍlÎu@§Á}y@Æû2an&gt;}@:xøÉU:f@_x0004_pÂ2er@HP_x000D_:_x001D_}@q_x0002__x001B_0'_x000D_d@sõ_x0002__x0005_óio@_x001D_4ûJ¦h@È_x001D_K7Rt@_x0014_.r6º1t@¿Î&amp;_x001B_r@GV_x0007_N_x0016_=m@®_x0004_	_x0002_rºm@¸ñÀ_x001B_&lt;u@ôT_x0016_(+Ge@Æä$Iù1m@+d_x001D_âÔ£~@Ë5*~ñix@åX×á_x0004_u@§öV_x0001_-z@PÍÃ¬ _x0017_@_x001A_fnm_x0018_r@n_x000F_Ëî}@°¾á²{@ú~_x0005_.·p@HQ{ÐÂc]@¤E¨_x000F_Rïa@f_x0012__x001E_Æ_x0012_mg@&gt;Â3xNd@\_x0005_´"«]@èóomp@Ê«èÆÈ_x0003_v@6áÙßx@²^lÃë¥q@_x0003_£îd_x0007_èz@Ëc_x0011_Cg¼}@Ámí_x001C_ØMo@&lt;ý4âùÍ`@_x0002__x0004_33;èm@4WÅul@:«Çf@¾ò¦_x000B_9s@¾éèv'_x0002_g@¯ÛU¸ÏÂn@År¯_x000C_~Jo@¡¶¯P_x001F_ìx@¸cTM_x0014_Gp@ÀãÒÝªÍp@ $[q÷	o@ßÓÞV`@_x000C_Fæ©bh@Z©]~_x001A_»t@ø]î_o@Q¥¼4	b@dó àÎmz@_x0001_¬È_x001D_@Ä×¦=v@a|}ðÇ×o@BX©©pZq@2&amp;¾_x000E_Sx@ÌÑZ¼»E`@ì_x0003_¼ '@f(¼]0p@ì´æ¾h@ú_x0004_êWè_x0006_e@Q#©_x0008_ªs@Jiå_x000F_Lv}@k+.­Ýw@0|ÎC[|@¥Î­_x0005__x0007_ûl@aØã4øTk@Þ_x0003_÷[nf@_x0008_[!­7Os@_x001D_}ïÕK,n@6&lt;Ç9·z@_x0007_«XþHel@µ´ª8ü~@\·Åàw°j@^àPG[un@ "Q_x0001_ý`@Tå¨G_x001C_{@¬å_x0006_&amp;\@þ ¥àÚd@,)íH_x0012_g}@#fJd	0f@_x0007_ûÞ7îCc@_x001C_÷¥ aq@­;_x0019_Weyb@hWeë0&lt;r@Øªuó_x0004_u@PLdx4g@	ûý^{@,;Ü/ióy@IÌ_x0019_5_x0006_w@=n_x000F_;_x0001_wl@_x0007_y8,h@_x0002_	³ÖÝÃa@¨_x0006_ÉÚb_x0013_u@i£§Ïu_x000D_\@và^;¥i@ÊãR_@_x0005__x0006_å'_x0002_Ün@_x0006_7=_x0018_~w@c_x0013_}õ¢ev@_x0003__x001D_'ýÅkp@ì_x000C_É#îq@&gt;¾_x0018_9ýv@Î_x001B_É.Sz@ÈZZ;¾u@õøx[nbu@®¿ º^@äwÆ·_x0019_äs@?è+¿Â2c@9?M½_x0011_ßu@!d_x0013_¿Ûs@`ÙXDJ{@ê_x000D_3Ç}ä]@_x0013_mã©Å_`@Ýc¹ôW_x0005_n@Û_x0018_%´_x0001_d~@¦×7O[}@&lt;Át_x001B_k@y6æE_x0017_@8·	%LTx@À&lt;¢v­p@¡_x0006_¸®¾"y@ÁG¹ËGÒl@Ì_x000F_ÐRò´\@dê³ñN r@©_x0011_ýu¿b@Úñ;_x0019_zd@~ÛKºêq@ÃP_x0004_M_x0003__x0005_ã«r@hâçÿ#]~@f_x0003_Lø9a@=+_x001E_Ô_x0012_^@ªÏ`y'j@9_x000E_¹_x000F_Z@$¢Ï_x0016_¸`@ÿì§_x001D_ñìu@Òtuydf@-_x0014__x0001_¯{z@l7¤ÃÜ}@_x001E_]oèxo@·qHò_x001E_}@XÝ_x0017_2(mu@_x0002_±}_x001F_S~@_x0013_QÛjü_x0019_q@ø}¹x|@V&gt;M`Ze@ÇJãYãz@dÄã_x001A_yi@äF3Ý'}@N§Ô_x0014_e@ôYÒ51qq@¼­_x0006_ìªnb@))5ñôÐb@\î_x0017_×Oz@¦!C_x000F_fr@_x001B__x0006_ñ9£Öe@k$_x0017_ó_x000B_gf@_x0004_¿ay×v@5BÌa1p@¢_x001F_W³~@_x0002__x0008_)°Á?«+o@ËNí¼°¾[@üÌL+¦q@Üs3¦g`z@_x0016_(e«_x0005_~@_x001E_ö`_x0001_®¤}@:l½!_x0017_s@%ÂË]öx@_x000B__x001B_GÂ_x0004_+u@2Øl_x0007_Ôd@­_x0017_¨_x0016_ÄEc@sßX!ÿöl@ÐD_x001B__x0011_b}@'AßÚÆab@ÜAGN_x0006_ª]@â_x000E_ä$3_x0012_`@_x000D_c9©8(~@Ì+ýÙ&lt;r@v_x0008_í-Pv@©ò_x001F_n­~@2[7Ç¯*m@ÀCQ#³u@Ù|ç_x000F__x0004_w@¯SËvr@_x0008_µ}þçÈg@êÌC_x0015_æ¿r@LGàqßn@IU_x000B_Oîx@Ó3-è=q@ãax¤_x0003_Bo@Jë_v@¥ÙV_x0006__x0001__x0007_M_x0014_z@A_x0007_E^q@åt-·Jn@t_x001E_$åch@ÞQ¹öÞ_x0017_v@ÖiäÜ6u@º«Q¤r@Q_,"^q@ú§)khMw@_x0004__x0012_ä-îY_@~V{ÙXÔi@uBðP9*u@_x0006_ÏYi­¶Y@åëc"d}@^FÖI\z@rÛÞ|^@Pö ÷=öu@÷V9p¹%n@H|t&amp;¶{@U¹¿ÁA»Z@Mlj_x0003_×|@µ_x001A_sý!#v@ :ðxÚ}@?C;¨j¼d@ã&gt;L¿màk@±±E×µx@_x000E_g¹1	Zw@ÊN_x0004_p|_x0002_@ê¹ìw_x0005_²f@DF5à_x0019_)|@V÷¬éÎb@¶_x0007_µ}Hav@_x0003__x0004__x001F_55E4v@nØJðÇ½u@´ÍýÉúy@OöÜ»¨x@_x0006_ÝWâ.e@ù-k8H_x001F_}@JÎ_x0013_°æ¥s@´#M¥{@ÝgÅ{8y@Pàwè¾j@d_x001E_D¸QËt@_x001F_¬f#Vu@AV³¥°¹l@çLÞ²¸Þ{@è_x000D_F_x0005_I_x0014_q@Øâ²,Â#n@ã´L_x0006_®¾v@¦õÒ~¢Ru@üÒÀ_x0007_]u@ò_x000F_#_x0002_rIw@_x000D_#T7¸Ev@ÕÌv@÷_x0012_1?ÝÆv@ZÜTÑïp@_x000C_»Å_x0017_Ø{@&gt;£¢÷_x0014_¿\@Ì\÷è÷_x0008_y@«h[ÆâÁ|@ráPèg@=21-|@²_x0001_ít@^	E_x0008__x0002__x0003_æ³s@§Ñ«]H!@éÁ}5Y@òÍ3=_x001B_7p@¤¢1%p@Ê_x0012__x0013_Á_x000B_ãs@_x000C_pC¿B[@_x0015_Ø®¬HZ@ü_Fºè»{@_x0017_ä¦_x0004_t@é~ô¨&gt;_x0001_a@Ø2}DØs@¥ÊÍ_x0017_o@Þ_x001B__x001D__x001F_~@.öl_x0014_Hz@ý»_x000F__x0016_-?f@Qq¥ºU£Y@ÕÑ^Äw@ÀCm_x001D_Øu@_x001B_/__x000F_ìßY@Õ	è5{@ù	Gy3t@ÒýÉó¸uy@¹´´ÉdÚm@FO/¾é½x@¸F_x001D_+½­z@"pHÕ_@RàîÔÅ_x0004_u@Ö_x001A_e6ÜÞb@_x0010_ö#|!_x0007_k@Kd¡¾Öap@Z¬ÀÍIrk@_x0007__x0008__x0001_ÓÄÃ9_x001E_d@»õß¢¾xY@5»V­w@þ4I6_x000D_îs@j±Pñof@ý_x0013_G_x000B_íöy@&amp;ÀÕ~Õw@HÛéÕ_x001B_M}@!D_x0016_&gt;²¶w@ÚWb _x0008_h@_x000E__x0012_Ð÷_x000C__x001F_{@_x001C_¬Ö&lt;ÂÍm@±_x0003_&amp;¢á»}@òó=pq@½¹5]8u@s_x0002_Ãd@¸æ&lt;7?p@±­z_x001A_òÉj@ø_x0018_/[á]^@Ð	ªqSd@&amp;Ùµsx_x0006_~@¥_x0008_}v_x0005__x000D_l@¸Ót¨Ch@8#h×Ý¶e@rxië!&amp;v@_x0018__x0018_z"cZ@]ÜZçUÝ|@/=µ&lt;_x0004_'y@Öti[Åv@j)1_x0007_M8l@_x000C_Ö?Ï_x001D_u@EÜ_x0001__x0002_§®w@_x000E_`&lt;³_x000C_¯q@®¤º~ÿ}@_x000E_à$	k@Þ_x000F_§xc@È?Î?´_x0006_[@Zý¬Ò_x001F_'j@Â§z'Sp@#ÿuëz@vöxo&amp;\t@ä3·_x0001_Yx@?-³[Hl@äô@clfg@_x0013_Ëç_x0004_`@_x001C_¬5Þbú{@Na_x0013_Ú¯j@Ôz||w@m&gt;V^ÚÀ[@jÕ_x0002_½x@°dFò;À}@/*ÒÍ_x0001_µ~@|­ê)±¢c@Æ+óá\}}@_x000D_&lt;¼ÃRZ@Î_x0005_¾_x0005_c@.òzX|Ã|@úÏÍ_x001B_N`@ÇMT05úu@Q_x0003_Kp¸êh@_x0002__7¦Af@ÈÐ:_x0017__x0019_z@,92o@_x0001__x0002_ª_x0007_d_x0005_Åw@ï¡	#Ý5{@!e¤jØd@#J_x000B_VR|@6Ë_x0007_+#f_@	á_x0013_HXf@èÛq_x001F_'s@%Ù|%u@¹T¼`z@ô±&gt;`_x0016_t@ÊøviEr@ÁÝä|@aÎÖ;ÿY|@OK¹@Õi@á_x001A_rä(|@LÏ_x0012_!Ø´l@_x0002_þé&gt;s@×d¬	&gt;y@_x0006_ê`òd@ûø_x0019_ú,Ji@ö_x000D__x0012__x0003_ÀÜx@.pëò¸hk@¤êIÞ_x0001_c@ü.Þ¦	^@pæØÎ8P|@¶»hçÏ{@_x001A_cfÐ'_x001C_r@m_x0007_Ew@{þ$mtw@=nçJ_x001E_3w@¶»&gt;&amp;($]@Ì²_x0001__x0002_.í{@ÙLYnqìc@íß_x0008_^øw@Ù_x001E_Ç_x0008_ds@®6»fb´e@£e_x000D_íÌw@ÿØsÜÙ}@ÿÜ+%] s@0§_x0001_£ÄDs@n¦4_x0003_v@Ö½»î~Z@®ñb_x0001_Ê%r@tÞÜ_x0012_iv@_x0004_·Õ5ä_x0010_z@Ï¼kê\f@"çD3f8y@+K±Åÿk{@_x0018_¨-Æx@TZ8ZX_x0015_|@k_x0015_Ö_x0004_ò{@¢^Þ¸î«g@ ÝwuoXv@îÜ_x0002_ë_x001F_o@»"Ú´&amp;|@ww`Z_x000B_q@_x0012_S¿D¨{p@Xï2:²}@¿LWÉÈu@_x001C_£w_x000B_Öj@°í_x0008_½¡_x0007_y@¶_x0004_&gt;aës@NÀ_x001A_ù	i^@_x0001__x0003_¸Ûä¸w@"³_x0002_Y_x000D_Ïr@ù¯_x0015_é©\@vâ_x000E_fùw@Â%ì´p@ZAcSâÞf@À[Ïú1Yi@îáµl_x001F__x0001_g@Ü_x000D__x0007_cKc@F.½_x0011_&lt;Ôc@§ãð Xh@+¶_x0016__x001F_n@ÅÜ¼ê/p@Î_x0002_ãÉ_x0005_r@!züJ_x0013_d@ï_x0018_Øwo?d@¦Ùó_x0018__x001E_¤f@ÕÐoRõQu@_x0003_µGzWÅj@FA£|?t@|h¼M70c@4	xôLKa@ Ìm+®g@ÒoÛf´s@bÌ²ËÖ¾o@_x001B_½Ò­Õn@àù_x0012_9_x0019_c@'ÆC´{@Êãêx@òmtöa_x0007_z@L_x0018_²_x000E_³7z@ºN([_x0001__x0003_T_x0015_u@ÑX|%?@ÃuaÒ#{@Ûøº¢lÃx@õ_x0018__x0001_¦'_x001B_z@º.¢¬z@Ò´jã÷^@_x0010_«±úÔOu@Âß®Ø_x0001_ét@_x0004_v¿®'À}@Ö §5_x000B_v@j_x0017_³Q_x0005_¢|@iÔÇÇVc@X»c{gãl@¾9´Ôfe@iØá­_x0007_~@¡¸¦FÇx@ÓQ_x0013_|_x0013_z@üº]|³_x0006_{@Äô8¯r@Ò²`_x001D_3@_x0003_Åa g@9_x000F_8?lj@2#ÁøS¨x@¾_x001D_½Hj&gt;v@¨_x0002_9¶Ô·q@Ø«_x0004_q@òÔç¾Ïc@¿h¨.AÅx@´_x0005_eÎ Ñu@ò@§aÇp@_x000B_µ_x0012_w"~@_x0001__x0003_Oc_x0016___x0010_f@$úÂ_x001B_Îw@ô7uNÏy@=Þ§ÃÜ_x@:¾.BÏo@Eõ}_x001F_]@_x0019__x0016_*_x0001__x000B_ov@Ü%xÅèÚr@ÞJNÊoj@Ö[|1_x0005_~@ü¸Ô_Ñ(s@»J_x001C_LfJ|@EÅÊU¨k@DJdì{@_x0013_Ò_x000B_Wc_x0001_]@øM¶_x0008_Nx@;Çc~~@Tìhç_x0001_g@_x000D_t!+F,y@z4Xøîò{@óS_x0018_0Ç¸w@CîV_x001A_/_x001B_]@"c_x000D_v_x001E_Ez@¿8u?it@ØrÚ·®q@_x0011_îüe_x0001_Cv@ô_x0015_Ì¡z@»{kÝd@â:_x000E_àê0}@ª_x0007_/_x0007_t@AÛ_x001D_)_x0002_n@_x0004_§ÿn_x0001__x0002_µs@_x0004_m2éN»q@Ô*¥_x0003_zx@¨·_x0006_ÉT¼{@&amp;ÀSy@Ìç÷q¿_x0017_g@_x001E__x0016__x0002__7±b@_x001B_ù£Y{@±_x000B_F_x001F_ao@Cb_x001D_Zy@D%_x0004_ßH+d@;0çàa|@ZÞÑC_x0015_l@ú¥~_x000B_ñ8b@ï_ö_x0003__x000B_x@®!ôvðº~@ {Â7ðq@ìñ_x000E_Ê }@ô_x001C_X­Ûc}@s·N1~e@4¡_x0013_Àvg@lÍp_x0002_Ø~@µ}÷Z_x0010_Øs@¾÷Êÿ/N`@á?§ü_x0002_Vx@àô_x0002_&gt;Zr@Èòk°jq@(_x0005_&gt;í\h@_x0008_%l{ÊDc@ÿMmn}@=]_x0002_1_x0012_¡u@¸&amp;_x001E_¸iWs@_x0001__x0003_RSIÅs@·@¹·_x0016_ðy@±fbOX^l@qâ"ª_x000F_Úq@"U_x0002_I_x0019_iq@f_øøyúw@Ë£à@X_x001F_[@Ó¬2&amp;_x000C__x000B_m@øÜôD'ëb@m£y`8@·_x001E_á_x000F__x0006_d@"~ÎòG}@_x0008_ó"/7p@Ì_x001B_ü\_x0010_z@v¹OhÖCr@àüPéøäv@Êp×ýªzl@_x000F_æoÁðCd@!ì^ì7ál@å¯kä ¿{@¿_x0014_»_x0007_Ojv@=àÍuY}@/_x0011_c)r@&amp;_x001C_b²2_x001A_@ÀW5q_x0011__x0015_q@Ý¾SG©z@âN_x0014_*_\@°®TÕ}@¶_x0010_ìòGa@Hñîòq@ §_x0013_fªKl@S%8]_x0001__x0003_Z_x001F_~@tÜwFQ?y@×5tH9{@§_x000F_lÒJ}@6sýe@~«ÈhÓ$v@ÐÛmÆ_x0006_ªw@rÈ!.îã`@ _x0011_ØÎ1Üx@êÂÃ¸Ó°~@«_x0018_L`@¹k&lt;_x000E_3ýr@Íòð`Ìx@ð_x0015_5=ÞÖw@ô!Ù_x0014_Õ_@~å×7_x001C_¦w@¢ÞP¯Îv@·ç_x0018_«_x001A__x001C_~@_x0016_ÓlNAi@ÀÓ%Jq@S°Ë¡_x000F_íl@&gt;|mD_@ÊHjãJ4\@ û×£±%@mH°¼Æ÷p@2µ_x0017_Áã¼x@îL=_x001A_ktu@à_x0014_ã9&amp;a@vÅóK¦_x0002_s@:Daø_x0006_/a@`±¤_x000B_mh@J,o¬\k~@_x0005__x0007_T!¼º·_x0019_t@¸^wS$_x0008_f@TTÇâ4_x0004_l@_x0003_µ÷*\@à÷¹R¡u@Ê_x001C_p_x0014_R_k@Æjñny@à._x0018_	y@PA® mY@Y_x0005_æ¶è"u@RGn»F_@_x001B_ì?_x0018__x0018_c@_x0011_¨ÓO_x0013_¼p@&lt;îÖ)i@ô_x0015_Ös@¢j1~VJz@-ûdv@_x0002__x0010_Þ_x001C_&gt;ÿ^@6ü}x¡h@Ã_x0006_¡Ke_x001D_@«!yÈ1f[@«kç½_x0011_v@+ºçõm@_x0008_Ûp(_x001A__x0008_r@bÇ,Xa@)Æc)ds@x_x001E__x0001__x0017__x0014_ y@w&amp;ÆAû_x000D_z@h©_x000C_næk@Æm×¨¼öi@nºûl\w@Fº_x000F_÷_x0003__x0005__x0013_}@ÍÑÄ&amp;}m@_x0007_åX¥R7x@ç¼q*_x001A_v@Q_x0017_K9@À_x0018_2Êm@Õ~H_x000F__x0008_Äp@Ó_.vw@Ä~Ã]åj@¿±_x001F_Nw@Dæ¾_x0004_Ã³j@¶ÿ·Ô#gb@D¦8_x000D__x0003_b@Z+_x0004_~èw@1ûïýtùg@ë-ü3»}@kxÔF_x000C_¾m@Zz_x001D_¢]_x0010_o@_x001F_Uñf@¬ñIEc@È_x001C_í	ã=v@a_x0001_3æb@ÖóVpØ÷|@_x0002_8zî^{@K{Ò_x001A_È_|@5¦JVÊt~@Ð&amp;uÀ»`@%®·&lt;Qa@§V¶)`[@JÛ_x001D_7Yw@@ã¯Nç_x001C_i@îBE¹px@_x0001__x0002_5Ôùéw@_x001A_ÜÎ_x000B_]@öT:]ç"g@5ô_x0019_S_x0008_}@U_x000D_xL_x0013_m@_x0005_µLF×p|@þ×¤ÃÈc@0ý-%¥Öu@P»`IÃ}@ô»0i@_x0004__x0013_:9.ËZ@Ò3®k_x000F_+t@@?r_x0011_~@zzÀxy@B×8ì1Þs@&lt;è_x000C_È­v@Ü~Ø¨_x0011_Ò{@¹w-_x0003_¯¶q@j±MEÞã[@ÂZ}Óu@(ó7«©t@jN®úá_x0003_u@;×ÂÁ®ïa@e	_x0004_¢w@l·Ät_x0003_Æn@»_x0008__x0008_ã|Dz@%×]k@¢gÏ´Ó[@Cò÷Øºäx@GIï_x001E_&gt;_x0001_o@Î/þÝ]~@ëÚø&gt;_x0001__x0003_\uz@º_x0011_H½Ç_@¢×þ ~@þz_x001C_­_x0019_jg@FÚÿNùb@Eá¥_x0008_Ö^@Ðt°»¼ºf@¡`0Ñ2w@yÊxm_x0019_r@+30EÖp@Ù×jE\j@âÙ%¡ov@f»I&gt;k@HôâNa@ ÿ}_x0019_üt@x¾ã_x001E_¡Óq@ØÚÌD]@&gt;ljØZh@&gt;`ªNó_x0010_u@º;â¡¨&lt;p@²	OU·#x@_x0003_;vXr@ÊÃÁr@»Ã_x001A__x0006_µr@9xg-téw@Â4Jýèa@I]Tgs@_x0005_C_x0002__x0001_Á´z@Ö{{X#dz@¡Ù¼Ìèt~@£¤Ñ_x0006__x000B_z@_x0003_EÅøêt@_x0001__x0004_M,M_x0006_Òw@Qý2k?~@µxøQ_x0001_z@wÃåxðu@ntÇë·e@®Á_x0008_d ju@ÚMO%®U~@¾BV_x0003_ÃZ@XöKûýg@_x000E_Êò#3@¿Só_x0013_Þw@pýÊ_x001F_k¯c@=:"Oânh@¬_x0011__x001E_1-r@DïÁ_@_x0002_¥¹g¦`i@-]%ï5|@_x0004_"6ìqu@S¦wÜ{:z@Ã2é[ÿFa@^ôðo\Uh@$¹.zïq@6Ìh_x001A_,|@_x000D__x0014_ÉRõn@¤×ÈÌX}@ñ&gt;5ôyt@ò_x000C_¦_x001F_{@Ë\óxWv@`çfUx@pçÙ¡	ÿk@b7h_x0010_y@ª`ä_x0005__x0007_æ_x0013__@*Foý_x0004_b@_x0002_|_x0004__x0001_s@©«û_x000C_&amp;_x0011_m@òô øÛz@@b¦%z~@¶`	Xob@G_x0003_Lw®_x0007_m@-¬X#"_x0017_|@UÃùtKt@½§ÚVí_x0001_z@9â¿ü"v@qOAÆÀo@l«¶_x0019_r@~ï%úÙôr@ÔºBÖçªs@óCjìÊ°n@iû_x0017_,x@çª_x0005__x0019_Wka@_x0012_é E^_x000E_s@©¾kw_x001E_yz@'§Qp@Ó`_x0003_%¹l@`Ì]Íx@D2|ïñvr@_x0013_Þ_x001E_io@`ó_x001F_ÄU+~@à¯_x0007_kÏv@UYQ³ f@_x0006__x000E_¤	Kw@JÔ¨_x0007_x@g¼c_x001E_&amp;ík@_x0003__x0004_F_x000E_®ÒÍ[@Â®1(E$r@ÀrÉí_x0013_j@&lt;Ó_x0001_§s@Éö*îÙo@_x0006_ó|ÈZÞk@^þBH_x000F_~@¨a_x0019_E}@Ec_x0006__x0011_b@Í_x0011__x0006_aÔv@_x001D__x000B_nt4i}@__x000D_°_x0002_Aêe@èÃà%iÐt@ôÊU4ô_x0013_^@Q+y_x0010__x0001_|@Õüâ_x0005_&gt;µ{@¨¢JQ¤r@9]&lt;_x001B_&gt;m@I&gt;U_x0016_B_x001F_s@ÝYW_x0015__x0003_w@þ ãÔd@ _x0005_õÄSIv@_x0015__x0003_z=ò_x001B_~@_x0019_vhÔl¨r@xàé×÷A{@¢_x0011_*_x000F_v@­èÒá¤Ge@µÉîæAâ{@  ÍÊOy@¡Ì	_x0017_~Æt@:rM_x000C__x0013_l@«£_x0008_	r@¸¾_x0002_"p@¨h?;­q@ÚéSv¡[@e'IO²_x001E_@@_x0003_Lwóún@Ù_x001A_ÆV®~@=yOt¾c@)_x001C_mh@o?óQ§Ò}@à_x001C_&gt;X]'}@yÎ_C¯_x0016_v@¦FÄ{f@ÃýR­`@®e_x0013_nJÀY@?_x001B__x0001_VÈa@ïlîû&gt;0e@¨ý_x0011_a_x000E_Ñ|@%ñT&lt;&lt;@5Á_x001A_?_x0005_£p@Ûç?_x001F_y@L÷}_x0004_à'z@{ä8lÐn@	i_x0003_$&lt;Jp@#¯£a_x001F_8q@¼6Òz]c@=_x0007_AH·_x000B_r@òC%.Wt@&lt;a_x0006__x0001_Þÿc@_x001C_éE8)Um@)Ò`ò7w{@@ëëÿxx@</t>
  </si>
  <si>
    <t>5b5fcd3d4c8c01bbb76de06bd02d3404_x0001__x0002_dæÃt@F_x0002_e_x0015_\_x0013_v@î_x0005_°÷o@t_x000B_õÄ_x0012_j@[ª|Êã(|@LÄW_x000F_zc@;L _x0016_|@×`_?$±b@¾dLmh@d÷_x0014_d{2s@qúL{à´y@ÅhÀ@­{@0¢×x{u@LUzû_x000E_@Y%Kûû|@ã.ö¯çy@nÈ¤q4m|@ÒÐ÷Jt@£_x0013_8¥5Ú}@fç/¬wã_@"¡_x0019_·s@rÖç Úd@p_x0005_É·4j@ÉÌNØsºu@_x0012_c&amp;"Óq@¥òO_x001F__x0012_b@_x001D_$Ç~r-{@Z3&amp;_x0019__x001B_j@ÔfVk@VÆì_x0016_sÔ|@Ð»	v]@Jû~_x0003__x0005_|l@Ñ/Eew`@_x001B_Ñ_x0013_P£Pe@Í³çGEu@XÈIÑåu@å(_x0011_Äê&lt;h@Mz03Ø}@_x0016_æ³j_x001C_Ìi@BTMó_x0014_r@JÊÚ9s@h!ø2x@F-ÖÆå¡Y@_x0014_Ü½/ñs@Ç`2_x0014_l@MÃ_x0018_¯í~@¤_x0001__x0019_g`@Ég¼{@Öí%_x0018__x0010_{@â¡_x0001_|¯g@;]¿_x0002_h¦{@_x001F_ã8C_x001E__x0001_w@ª_x0010_kÖ_x0013_ëu@Gl _x0011_Ê4z@¢Ä7_x000B_-|@_x001F__x000B__x0004_ÜU5|@¡âÑ@Yb@6¸.ok_@F_x001F_ü¢=\@&amp;[§	`´h@2+TN¢7l@pU.gõs@Þ_x001C_½Å¼=|@_x0001__x0003_Ì@·ÚÏe@;·_x0004_t@1èÕ£}@_x0010_Â_x0007_¶·Tr@.'^Än@_x0004__x001A_map~@0)_x0012_}Cìq@Èe©#b_x001E_@&lt;ºÙ¬_x0002_m|@vh_x000D_"|@p_x001A__x0007_6[@ØÈ_x001A_õ«=~@ÄAm_x001F_év@H£_x0008_ï:p@ð¤:kx@lÏ_x0007_.:%h@òýâeï¯x@vú_x0001_y_x0012__x0003_@ûï Ú+e@f_x000B_¥sð_x0016_v@àuíHz}l@ÊñÌ_x0013_Çy@úÎÊHs@ÜU¨_x000D_&lt;_x001C_x@dÍ_x0004__x0010_Zp@È_x001F_£vqYq@hñ²h_x0004_s@åK)¦iu@X_x0018__x001E_Éy@\ü_x0017_DÒñs@â0FUS¶{@aÎÌÓ_x0002_	_x0012_Åy@@§ÿí«Z@oªÒs@_x001E_^ï&gt;_x0011_k@y¡°Déók@_x0001__x001C_DËq(`@G­|á_x001B_w@©Õ8a@Íín¿íjx@_x0006_Bþ£ås@v_x0003_gÏå[p@¥§ÄÍ}@Â_x0007_k±ÿV|@É^QF_x0012_º~@"@4ÃE6u@W6Ú]2v@_x0002_2_x0008__x0008_x@LUý®Djv@|eòà;_x000B_t@þl*g;~@Ëûù9þg@ãi_x0001_m_x000C_¸v@vÃa8/ìm@&gt;ÁÚkX_x0016_o@&amp;.mæ_x001B_ºx@ýB®_x0004_aÄ~@¬·m_x0006_³d@Ô¹Ó&gt;øt@àY#³g@®_x001A_7	3)n@B_x0002__x0005_Vþ_x0019_m@¼v²·_x0018_Éu@_x0001__x0002_ÊÎÞé|@4ý_x0003_À^l@(éÉ7üp@_x000D_É£_x0014_ß@p@7^Öd2¾v@&gt;Õ[âøf@ôMÉ_x0003_'i@&amp;_x0017_øæ_x0019_us@ZÃÚr#.s@'bM6¼ôa@Z_x0005_{K%@J(_x000C__x000D_cßx@Lâ_x0003_¤k@÷D²®_x0001_·q@y9+¿_x0004_v@ÒZÿõD3}@2Ò[f_x001C_ãc@ËÄÙOóm@,¦N_x0017_Èt@¿é9_x0006_^n@N_x0011_¤Ö_x001D_}@ÀÏ«Ûèv@øûzË~@êrêë"îu@Qê_x0002_¥6{@_x001A_K	&amp;?~@_x001A_Sj_¸^w@´_x000F_îÕ*Xw@ÄÁd}@|@ôÓ¡or@_x0012_©7A_x0019_o@:Ù_x000F_6_x0002__x0003_Ðar@_x0005_tât÷i@èJ+v_x0001_lr@]d_x0011__x001A_Ëb@Ñ¹Çw¨Jy@|_x0018__x0006__x0008_lw@$_x0010_¿é_x0007__x0013_e@I¾4ö«£{@sñçk=®n@ÝÒI[_x000C_y@}ç1cÖx@Uá/6e@áÏ_x0004_¸x@IúY¤^~@Ñ®B_x0010_­_x0008_i@»â=i¦p@YÏ_x0001_U`@sÍÛU§Y@_x001B_Î.ó_x000B_|@¿,Réèùv@þ0»hßw@_x0008_»Ìãb@O¥ÂEón@¢5¹Bb@K¸ÿ_x0001_|h@Í_x001C_z&amp;i@ª_x001A_Úøât@§Î$´w@Ö6­c=~@0øËDjf@^ÅÑ_x0015_§pl@ô}ç7e@_x0001__x0003_6üµ_x001D_Á}@_x0006_¦¨Pg@¾_x0007_~¬(g@ãÈ_x0002__x0001_µòa@o_x000C_·_x0008_íq@HÃ}ém&lt;l@§h&gt;á]r@_x000C_²Jx#Ê^@kú_x000B_/ã´v@)J	¸Aæw@X{Åç b@Ôû&lt;ûbLf@ñ/Ý]_x0013_Çj@n_x0003_0ùQes@_x001F_ZY}%S_@ÈQãð$p@òç_x000E_:mKx@Íò_½[@O_x0013_àöç×[@NJÙ_x0005_¢×}@QÅ	ø-_x0016_|@(-ÊÀRf@|/+zE÷j@´\_x0016__x001F_%p@_x001C__x001E_"©K¸l@_x001A_½U~i@Ý4®Åq@_x0002_ÏcSju@¢ÆÆÖ¦g@üÈ^_x0018__x0016_u@784_x001D_e@ÔÙQf_x0001__x0003__x0002_òv@38«ñÜ{@ð,WÝj@ð÷^_x0003_ø/m@KÑº|m@üàeúGàt@_x0006__x0013__x001B_µ_x000D_«~@Ü_x0013_Szuy@ús_x0006__x0011_2_x0017_n@´Å_x0004_Õ¹;u@_x000B_ÒCòñg@[¿pchk@²_x0003__x0015_(@ÔÜ¤#c@_x0011_Ò°]Üb@;"ôXqu@Tdå_x001F_&gt;Yf@à(8´{@ò^äÅ_x0013_»i@z_x000D_*Îêf@úÅ¼`Xðe@5_x001F_]_x0013_{@zxiÉt@ûø_x000C_Ús@ÐÆ:P7»k@¸Ò_x0019_ÿ_x0011_v@Í¶Þ_x0017__x0005_éY@e#G|_x0004_o@cõzÝ]b@_x0016_ïcÆø@y@`ýUcÂz@:mV¡_x000E_e@_x0002__x0004_Õ_x001A_|¡Å`@ÿa;|5Lm@_x0001_|_x0005_ÃG»~@j¾m#K_x0018_p@Eñ_x0011_X`@*þ3áÒïu@æñQß_x000C_Y@ì¶|[k@_x0002_°_x000E_	Uq@»álh{@ÐKÚ3~@_x0018_Gé_x000C_l@ðÅ»;ÿ'}@j¾ÞôØ×c@&lt;@_x0002_vsx@è¥`ª9¿d@5Éb_dw@B¦ÿô ¿_@_x0012_Í_x001C_yw_x0001_j@o¢_x0003_~@«¼oÒÓ±~@·Ô·_x0008_Y_x0019_r@®È(ñÊj@þ¦q«*}@ø&gt;m8Âp@\_x000D_÷öi@ªÂ§J_x0016_Ðg@îu _x000C_Ï+t@büÀ'UÙ[@aó_x0002_XÐ½q@Ô+^)¤sa@_x0014_è_x001F__x0001__x0002__x0012_ v@è_x0013__x0001_é;[@Z_x0008_(^Áøq@3&lt;³Qq@&gt;¹_x0018_)~@! F,Ìð\@+½RÅ_x0010_ûp@k#¯{ùì^@µ_x001F__x001C_AMc@Eþ(¼ÎÀa@bdksãx@ªÊ&lt;¦¼BZ@CÔr·t_x0017_r@1ù"iï£~@¼_x0012_h`x@ÿ_x0006_àëY~@é-jn?_x0016_t@!Î1Î®Àx@î3_x0011_Ðø1t@·S-_x0013_÷Îk@m_x0002_ø_x000F_ï+[@ìúZ×]_x000F_u@l¸ÅHpw~@b Ì_çu@éÝ&amp;1t@¬ìTpv@¯·U=w!s@ÀÃú@l={@.]EIg@}|Bw¼q@n_x0004__x0019_%Mw@_x001C_ågºtw@_x0002__x0003_þì2ç_x0001_¯j@=sßíyp@m^î_x0004_Y@ý·yï_x0017_~@êÀÂùMz@F¸SüÉ_x0002_z@	Î§j_x0012_z@Õ	þÝÉë~@ªcÊ÷ÉØw@h4F±_x001E_u{@Ìh_x0002_{Óße@ØüK³ùL|@(äåjþ¢z@._x001C_YÓ{àr@ÎÔ6ú	m@Î,×Tv@Â@IXBCq@ìñ_x000C_6`@·âÊ_x0004_ÿk}@æÅ_x000C_¹_x0001_k@(j%°:b@î²6ý¨~o@´*féÎ½f@A_x0006__x0017_`@g(CÒy@ècclßu@Ý_x001D_V_x001A_=«b@²ÑÑªx@èªQ|gFy@&amp;»«)Ì^@Ú-D_x001C_Þ{@ûÂ1_x0001__x0004_'çy@(î¥YÖSf@pÔv_x0005_Po@Ô¸'ªu@ôõ_x0016_«kp@é_x0006__x001E_¦Qa@hÚþ-_x0007_z@F£§"v@Á_x0003_o¿2_x0018_@ÄË¼_x000E_]@vD¥ûw@r5_x0014_C_x001F_®`@¾`_x0002_ä_x0015_i@µsnï~@Æk§$|`a@ÏgòQw@ÔÚõee@_x000E_ÃñZ0±a@×_x000B_¶_x0016_Hf@^ÏM_x000D_!r@_x001E_Á_x000E_ f@eûF§|@_x0019_0=_x0008_æ~@®Ô_x001F__x0019_§sf@y,]_x0017_`@¡®G&amp;ýv@­½O_x000F_Cz@_x0004_¨Ð_x0006_eq@º_x000E_O]j@¾Íà3í}@àÉÓãÆ|@/M_x0007_ðh¢_@_x0001__x0005_«²ÏYb@}_x001F__x0001_tjÕp@_x000B_.&amp;¤Ûdz@ÕfÑF²h@ wzEr@h._x0010_Ñ_x0017_u@ ²©_x000F_||@_x001B_'1``@.:V"~@®È®¶p@¥ä+t@"æ_x0006_®_x0004_ßp@øt1)6_x0015_t@ðÃÇ\p@î¹j¦Ò_x0010_h@*jÏò$t@±måiòY@_x0013_c~Jèr@°._x0005_q@Úî_x0002_F_x0005_8o@ø*r_x0014__x0010_t@ÛX_s¹ø{@ Tâ,!\@_x000E_°åñou@³Ã_x0012_7e@þÙ_x001A_óp_x0003_[@_x0018_ÿ{_x000C_qx@Ý"8_x000C_g¿\@¼Õ}c@Ð_x000F_UØòt@_x001E_¶O6c§w@{_x001E_´_x0005__x0002__x0005_îÿs@L¸ì¥Qr@ýäñÔY¥v@Ý-_x001B_n @Bä2gL¹|@Ø_x0013_ÎK_x0003_J}@R¥¸_x000C_@m@k&gt;º«Â}@p_x0004__x000B_\ºb@_x0008_¨_x0010_&gt;º_x0012_u@~èØ7p@_x000C_¸õ©·&lt;w@øòæ!4x@	âP	Ýn@_x000F_ltÉk@l_x0017__x0010_;a@ß_x001E_7_x0008_yx@yÆY{òóz@_x000C_|_x0014_/|`@¿_x0016_âm¢xa@|mñMhr@üiA@êx@ýEþ_x0012_l@ödhilr@Û	58¶y@ê_x0019_ëq"u@÷V8Ó«l@Ð_x0016_&amp;&gt;zï_@,_x0001_û2d@Bí0íR|@í4Ar¤µ~@~ªZ½Q¥~@_x0002__x0003_þ]_x0016_µ²ºs@Ç¼½_x000C_§³q@ÝAÃv _x001F_h@_Ý_x0003_Ku@8_x0008_v_x0005__x001B_c@t_x000F_m@_x001A_ùC).j@Úãn«(t@Zë¢ìâu@2_x0011_îØ­k@_x000C_ì_x001B_\§Q\@Ìæí7ðÃe@ð4ö	ðte@=iüCÿz@6p¸¹d\@_x0003__x0003_kRc@BoN_x0001_Ñ_x0008_}@ò*	þM£`@_x0012_|_x0012_qh@f&gt;_x0018_EÑ,i@à:+Øg@_x0008_eÑøf&lt;x@x6L²Â_x0004_i@¦õ£Å¦òl@þº»;wZl@é?[·x_x001D_w@¦_x001F_ÑîÎr@6CjtV$Z@·Â°Ä´w@x_x001A_®ú(b@ê"Ùâo_x0015_~@_x0018_&gt;øK_x0003__x0007__x001B_Àr@ _x0001_[þ_x0002_}@û_x0014_Å®3x@cöëe_x0018_g@c_x0002_ã_x000E_r@_x0004_ÜUI_x0010_p@ÐÜ_x000F_,Ôf@­_x0010_Ï9w=s@_x0014__x0002_e±J|@þ%_x0017_Ys@èõîE«×f@Þ¢`Þsõz@ì­_x0005_±_x0019_#s@ðc_x000B_×_x0019_t@dw¯4qr@l1#W6@65ù#&gt;s@¾_x0010_á[_x0014_u@_x000D__x000D__x0007_]@­XãCÐm@ ·ð}9+q@+_x0001_D5g@_x0006_M_x001A__x0004_p@å7NÙ­k@ýØkAQµz@þ~_x000B_S_x0013_ h@ü¢æ¡³æ~@_x000F_1Ê_x0012_Ôl@Å&gt;\°&gt;ôx@9éÓ`KÈ[@&lt;³ëåQ}@Ð¢'êp@_x0002__x0003__x0006_êÈ{ÉY@ú øôXy@ÂX\_x0012_9_x001D_w@«}$[_x0015_^c@¥_x0013_¤_x000D_1u@hÂ½§ßw@	ÝØ&amp;tÝw@±Ø[¤r@ë´$jbu@8Ð®Ò(®p@B´]_òr@tï¡Ó5­w@¶_x001A_§Ïìw}@kyUUs@ËâÆÔÊFa@_x0016_@Êjþt@Hrã¥èo@F¡ùlÿ~@º¤Áò"f@Ê&lt;_x0018_~@uð2j_x0001_{@Ì$_x0003_¾çc@}T4&amp;_x0003_Zn@ÐC_-Ç~@ê_x0011_`ÀT_x000F_e@÷3¯oa@Ö3_x001C_81}@t(&gt;_x0016_u@*90YoÊt@ûQ_x001C_z_x000C__x0007_w@Ö_x000F_(Õêkf@&amp;©x%_x0001__x0002_	_x001B_{@ûºuÊv-y@V6_x0014_Ûöy@økHç._x0013_|@Cûýq_@@þsA_x0007__x000D_t@µ#, ùã~@¯L_"32m@¥¹â,õ_x0010_}@Bv´_x0013_-t@8à¡þQz@ ç/t@:$´Ü-u@µv_x001E_eÇª}@^-QR~l@ñâMoP\@QÖûl@_x001A_c_x000B__x000E_°9j@¢_x0014_pèåJr@PXPOøl[@mvÍ;Vwq@_x0008__x000C_?_x001F__x0017_|@fÑæ_x0010__x0003_d@ÿnxÅë]v@ï$ñ4°\@âù°	µtu@.tðÙ½¡{@¢ujr[@_x0002_îA¨wt@4_x0003_¨Ç°w@ôRÇgp@d´Þ[Ýy@_x0001__x0005_À^áG&amp;_x001B_y@³_x000F_É¢{fu@äm_x000F_õÏ¯w@ì_x001B_&gt;æ\`@_x001D_ùdÂ&lt;n@6Eó²H4|@|Ç:7"y@3¦_x001B_Ëåm@_x000F_rî_x0007_»}@_x0005__x001C_kA}x@3_x0007__x0017_{@_x0019_)¼ô¹µ{@_x0014_NP_x0002_q@yI¢_x000B_ªd@*1Á÷ªv@~K_x0003_' ïj@ÜC£_x001C__x001F_µ|@Z@M¸çw@ta&lt;þ_x0004_t@öànok@+ê`5{@¾_x0014_«_x0013_õék@@¬é»ü_x0003_v@¾~}_x001C__x001B_{@²\G|'m@&gt;_jö*Nj@ÓH²_x0015_Ê/^@=½{údç`@_x000B_tÃü4Wv@o_x000C_®¬~«a@&amp;Æ·ùuÛx@_x0011_YE_x0001__x0002__x0014_ír@)_x0018_q_x000E__x0014_Ei@f_x001A_Úôð`@°\=+_x0007_k@}ü5_x000C_æ|@Ä@$_x001C_,"{@ÀîÕnjk@Ú	`Mc_x000F_|@®#=/!|@_x0018_óÖäi@_x0001_îm~÷_x001B_p@ñ|Õ½3_x0014_w@*(!_x0012_Mv@ÿ¨Gç_x0012_b@°_x0004_cªu@Ò,&amp;_x000E_Od@\L-±_x0014_w@j¯LáÈâ\@k=ÅO_x0015_q@_x0004_¡x]m@_x0010_yi=S}y@Z_x000D_^#þp@(o+Áµ{@P¿ó1Ts@{±h_x000F__x0013_Ír@©î]á¢y@(_x0014_ïÒ'`@1®1Ë$c@ÍÞú2_x001E__x0008_}@ãQîs&lt;_x0011_l@_x0005_&lt;dJw_x0014_v@LÔ°q_x000B_c@_x0002__x0003_3=6ÒEn@t_x0001_³ÈMät@|lö]!o@óÓ&amp;_x0005_)_x001F_t@`¦¬¦áh@_x0008__x0012_9Ml@¤F:%ùi@þÄÔÐT_x001B_r@]M7­@Êv@M~#¨4@8@/Î-f@ø°3áUIu@ð_x000E_A_x0006_om@?_x0003_çÃkSh@À;+ÈLl@´_x0002__x0013_×Lªr@Î-â_x000D_,_@ý¢CÐ_x000E_ýw@åø{Øt]@Yw#_x001C_ªx@ãüÊ}_x000E_s@_x0008_Û¢½ms@w©s0'©l@zRWv_x0019_{@_x001F_(Ö²_x0012_{@ò®_x000E_½nÍw@F&gt;ËÀ æa@0Il¬En@Ïwîy@UJæKx@¼_x000F_~u@lÄ² _x0003__x0005_éío@ídK¡óp@_x0018_5úPY@Æ(_x0017_¶w@«¼³DýÅr@4_x001F_ZÌîk@ìÝ_x000C_|@W(_x0018_õ\û{@°$T#*Áh@	 ÃïÑd@_x0001_U_&lt;îb@amöÀóV~@_x0012_MÁêìwg@ä;¸ÆRr@¶ó|e_x0002_q@Ë7_x0007__x0013_{j@©ãU_x000D__x0010_w@Þ£Ä¹¼r@&amp;Ã_x0008_Ï_x0004_y@$}·Òv\@Knc[-p@¨äÎ/¢ác@ë!ì7¢Yy@2»z@`y¹_x0019_y(u@Àû,C6!t@*!M*ÕBe@V`4ÀõT|@_vÂ&lt;·o@Á îüa@)Ù õ³_x001B_m@WZã!&gt;m@_x0001__x0004_T_x0004_ê©¬y@á*ìÈLw@zô@êöfu@l¦H¡}z@&amp;¡_x0002_ÿ_x001C_Jv@Ñ-jC²}~@_x0016_¦s&lt;2|@4_x0016_ùmx@_x0002_=_x0008_PAc@s?6£.¶u@_x0017_vÎ±_x001E_ã^@µÀ_x0015_p}@Î9ÇÔjoc@ë? 3¿|@3&lt;\RIz@_x0017_»ùw@Äò%/Û{@½Û6!jÚw@`Wö»_x0013__x001E_n@xöín_x001B_p@_x0005_^¨¥èq@«_x0006_	$ô&gt;_@¸Dw_x001D_æët@4±Uÿô_x0011_y@¿_x0003_Êp_x0002_¿}@°¢_x000C_Häê}@hµ` Ïq@ù_x0016_nfñªp@Ì_x0019_Ù'0|@Úf»«p@ÌTVâÚb@»i_x0017__x0004__x0005_}@f\æg9¿x@Ú§É¹b@(MI}i_x0003_l@ÀÈhâ_x0017_H|@)5_x0002_ï_x0001_y@Põ¨s@Î_x001F_³oZ@@:(§¢¤`@¥â(?©a@ÿB_x000B_ëb@°½_x001C_â·a@êÃóËå1l@Ä&gt;_x0004_W*_x0019_s@uí'ÛÐx@_x0008_VMÂó_x0017_v@tY_x000F_7_x000D_wt@Ø´Ét_x001F_Gh@ÝÑ_x0007_Ò¶ç]@¥ûÉt@´ _x000D_.ª x@ÛøÜ_x0017_~@_x001A_(~e@_x001D_NAk'_x0014_y@ñ¢«A{½v@_x0006__x0001_Ï_x001E_®4l@Xª¬åf@6_x000D_s÷_x0019_p@@Ê¤Ð_x0002_b\@f¡ú4/%~@_x0006_O¡ÊFr@ÝäN.ü~@_x0003__x0006_ÀÇ;±_x0002_k@_x0016_Ñ+ó0?f@_x0018__x0016_9éQ_x0011_b@_x0016_Àætî	o@kÄWÓöön@$÷K®`@à_x0002_|_zb@hÇá¾C\@:ì]\_x0018_þf@i¾Yz&amp;É|@s{¤H5w@V/ ²u@_x0003_©_x0003_C/Åt@Üp½Ý¹r@¶Ò:ÄÀa@,&amp;k ÿw@1D-y@ë_x0012_¡ÿá¬}@ñuõV"/u@6#)Rl0r@&gt;çò_x001F_iÄu@eª/è1h@°¬_x0016_sÌ~@Y{&gt;Öv@²ÿ	*l@&amp;J_x0005_+÷Ög@üÿû_x0001_Ö t@à+aÕäwu@Iã·_x0002__x000B_}@._x0004_`t{@#¨_x0017_Ãâµc@zýÆ_x0002__x0003_q|k@±æ_x0015_%°p@_x0016_ÓHke@5¢Õþp@Ã!Rõëx@«àþ°_x0005_\@aP_x000D_8Æ_x000B_z@×^¡âwh@ô#lò_x0015_év@'_x001D_QÏÁou@-ùIëÚ»z@¿0Iº#Üv@@}-_x000C_t@û«í8p³`@Z_x001D_¸^°ds@¨û_x0014__x000D_u@·ÁÄµËBh@ò_x0001_ïz,w@_x001C_Çc´_x0002_w@VæHB&lt;Mp@_x0006__x0006_*ûöo@ïÁ;_x001F_Ï|@å#!·Xc@­\Ä9Úr@~û_x0018_mvc@:ZÊ¹Uh@*GÃd@,þQÈÍf@ë_x000E_]B	l@ÌØËÄ-¼d@¸º¢@ro@¤;_x0003_Çy@_x0002__x0004_êl¨©_x0008_|@ëÇa_x0006_åz@k5Å,_x0001_{@@dB+	f@-l_x0011_ËGOq@Â_x000D_ì8Fz@Þ-g©VY@4|Ò}w@8k.ël@iìNuÚn@©?2´Å_x000E_m@_x0007__x000F_ô}@¤§Ñí_x0015_ùg@JI¦QêÎj@_x0003_ìû{¹_x0007_g@²ÈÁT¹N}@&lt;b#Õ_x0017_*~@_x0019_F¹_x000C_Ù'r@ØýÜ³Ò\~@¤öZ6_x0018_Âp@_x000F__x0016_:ñy@}EôâCÈa@(Ì9È¶~@Úbw&amp;v@UwrÇj@_x0013_ªQ@vme@-;A´WYm@ì_x001A_jMÉZ@`ÆY;ùx@×ø¹¢ïz@+ùÙ½Èw@üÔ_x0013__x001C__x0001__x0002_h²^@BþÑ*_x0010_h@ò¯Å#&amp;w@_x001A__x0017__x0003_5s@L&amp;»(eY@NãÐ_x0005_1åk@èõÊg@®_x001F_øÇºu@À+?5a{@íÆ_x001E__x0005_`d|@ñ_x001F_A)][@_x0004_Z_x000C_ 9Gb@u)ý¤x@÷_x001F__x0017_Û6v@DßÌþ_x000C_m@Ì×òòYg@ÎÏCÂêYk@µ_x001B_XÐ¼¤|@Ö_x0006_Y[Gq@R_x0015_¿nLg@´²_x0015_8Wz@xË]Äm@ÜaÚ¬û²l@^CvÂ¿q@/îÇ;Ó}@_x0018_yT³Ämr@Øy?X1d@úI©Ó_x001B_u@ñ%_x0014_%àm|@÷o_x001A_z@µx&gt;;&lt;cb@VxQð? }@_x0004__x0006_?&gt;G3ý6p@Î_x000C__x0002_bB±s@}hm²5x@4q÷¥_x001E_Mv@l¯_x0008_¸ïu@Nz_x0004_.XNt@$Þ"	c@M_x0001__x0006_Kd}@_x001B_ûÔ7!l@´ÛvNc@¢ªVö_x001A__x0005_m@må}-h[@BÊ1XYh@0E_x001F__x001E_Øru@_x0005__x001F_IhØd@È{äê_x0004_?|@ðÙ	EXs@ºê~^@Ú(çÈ®°f@J©9ù}@§É¹\_x0001_~@Õ¾c_x000D_zT\@%_x001E_:_x0008_o#w@î¬d´g!x@:èÖ¥÷z@_x0006_Äàøÿl@FüDzoXr@_x0004_©ùbzjt@_x0003_"Db·ú|@UÿG{@I"va"÷i@vüW¨_x0001__x0002_`Fx@Ý6Öµ_Ìp@e¬U_x0014_js@_x0007_9Ûp@:6í½Ëd@Ä$_x0019_{	èe@mJ¯û)£}@_x0011_P´ô	×|@Ç¢[wôi~@²NÓ_x001D_`y@î_x0018_^_x0005_~@å¡7{ãn@4_x0012__x000E_ J¬{@ìuñÊ)t@0¨ï_x000B_Bi@y1hVCáu@â_x0011_n!#úw@òö_x001D__x0006_xóp@Q=[9rx@Ñ_x0001_Øb_x0012_}@ì¥jb×f@_x001A_ë&amp;t_x000F_}@BS3È]@_x0004_N&gt;_x0003_j@e¯/_x0012_C¤s@Äk_x0019_1pæc@B_x001D__x0011_2Ô|@_x000C_ïyqz@ÿ&amp;m?þx@³O¬ñã_x000F_b@4ÛªÀæÏc@UÞ}Påö|@_x0002__x0003__x0013_Ôñ¬Á!w@Ý»°iæÓy@§@C_x0013_lÎs@F;Q¤Éiu@5_x0005_|ç&gt;Ér@_x001C_jA(Do@ïW¦ýõ`@,1-^±_y@~0e}a@_x0017_X_x0011_°ÅÒw@AÕ3þq@üe¶Wé_x001C_}@{a=üÀ0{@¢1\Áº_x000B_s@H_x001E__x001A_Öû¦n@8_x001E_YÝìq@Èa¼m¨h@qøÛ¦äi@_x0010_?Wæ÷x@_x0018_¬ëz³u@ÀwZ©|2r@4b_x0015_2ms@¼_·;¡x@_x001A_y\¤H¨m@&lt;~xg@jôm6u@nàDWS|@ÇÒ_x0001_ºb@.åHy_x000D_âi@`6Û_x0013_ÀÏj@0üÓMîw@_x000C_ã_x001C_^_x0001__x0006_Iéf@+@_x0003_C]_x001B_@ÐÓhI_x000F_3Z@bñ~)_x0014_XY@rï_x0015_×l@Ù_x001A_HÎSîv@_x0018_8mÉ_x0013_r@L_x0002_±§Br@|ÄHÃP_x001F_{@Ø=cóîÂa@aÇHsúc@úõR@"@ÆõD_x000B_ówx@4p;Dt@ e_x0016_xQ_x0004_k@u¶k'ß=y@2Fj¥Ýq@GäÉÀ×v@b_x001C_|D"}@ve¦Æ_x0018_3v@_x001A__x0001__x0005_}Ïn@æ÷ÃÀßKg@ø_x0010__x000E_/Y@_x000F_ºE|Iy@_x001D__x0002__x0014_Îhr@@_x0014__x0015_[x~@r;AÜg|@éLý_x0001_â|@oîXi@_x0010_vÃq@u©vgë_x0012_~@"K_x000F_rv@_x0002__x0006__x0004_Gk_x0003_6t@äü$	 ^r@_x001C_³A_x001C_ß}s@Q¿¢ïáQ{@I))òýÀz@X_x0010_tc®öv@_x0018_ü2#_x0018_k@fc_x001F_sí&gt;~@&lt;ë\Ñ/Eu@j`´du@Æ¯Ömß{@ÉåÙký_x0001_|@«M]_x001A_t@¾_x0006_ÊY[s@÷_x0005_ó²_x001B_m@c	v¥Y@ña1Z@ô_x0003_jþà~@/_x0008_¸Ùåw@ÐTT_x000F_Öq@_x000E_p_x0016_öix@$Ú÷âìCs@ÀÒ&lt; ÐZ@&lt;¦D­Òv@_x0004_4n"_x0006_ph@äh]Ð~@Ò{:Szv@9Ut_x0012_Me@6 t@_x0001_òt@D¬_x001C_,ål@§ìP·¶l@ÏúÔ_x0001__x0003_Ä­{@Ô_x0001_3_x0002_rSj@;3åéoz@KQïi~@â¬­²J~@¬_x001E_ºÜlê~@¶\óÄÿø}@_x0008_¦ÞMå`@éD$ÐÝ¢y@_x0019_!àÔ__x000C_e@/ö×f@_x000B__x0001_E'_x0018_óY@¸¯¨{&lt;Wl@¨¥3_x0008_ïa@ÍjFKry@_x001C__x0006_ë£_x0014_è_@_x0012__x0004_½·Çc@è$.ØÆh@z_x001A_'h&amp;G|@¬±Cª¬z@¨æL	)_x001D_~@_x0018_ÔeØ1Ø~@RV+â 7q@_x000F_Ä»WÑz@û7_x0017_É¾Ûx@d~Ks_x0008_n@gäÌTa@V_x0005__x0001_R¥w@ÞNØÞKWr@Ê_x0007_|y`@Âû±Õ_@Û¹&lt;PÙet@_x0002__x0003_w]d«×y@¶_x0008_Øq@#O&amp;fß2_@`á&lt;%¶v@ù#$nB¡w@C_x0017_q_x0008_JÌq@ô·3³rs@cË¢row@Ù¹_x0014_¤%üf@çÍF9ÇKj@ôSSWª]d@ÕÊúK?Ýd@®ÃOéx@²fð_x000B_ÿCs@èKbrZ@¾_x001E_:!ws@6_x0008_OØ_x0001_p@z~_x000F_ZLl@ÆÁåÖ_x0006_s@tè d_x0014__x0001_r@Tl_x0019_v_x0019__x001A_}@î_x000B_$Ãó[@öî2(h@öÆr?·fY@ùQLó¶n@Âÿl$³x@ÖóÃ_x0010_!z@ø 0àZ@2_x001F_a²nTr@¦aÁ8_x000B_s@0Ûf_x0007_}@D2_x0002__x0007_åÝ`@%¬¿Î;i@|ìëc_x000D_Ì{@_x0001_Y_x0018_¥÷{@åerf@ï$É«}@SÙíI®{_@«	ßÐäØe@27#3 ~@b·¸XFl@z0_x000C_e}@§_x0005_-ÍB½{@û;_x000C_Î_x000F_÷y@_x000D_õ^p@r¯=aî_x000F_p@_x000B__x0003_³_x000D__x0018_Õx@02_x000F_0_x001E_Ö^@è-_x0001_Ãì¯z@_x0014_8_x0015_£¦{@*d[Òf@¸?É_x001E_E_x000B_c@VNæ%-Oh@kÈ_x0014_dÓÀz@lÜ_x0005__x001C_b@á(\_x001F_p@mR4Ýñ~@-º_x001B__x001B_q@Ê_x0006_Û_x0006_©r@Ê_x0006_iàFq@ái×ô7[@2|_x0004_þÀ_x001C_w@&gt;?ç5PÞx@_x0002__x0003_G_x0004_¼¡^Û~@]ã×Ìk@_x0013_áí|OÈt@¦Iñ_x000E_ú¤q@ÉóÞä¿|w@='õSe@ÐëJ»¦6i@_x0016_&lt;ÃF¹v@_x0004_pÝz@v\Ìj@ï_x001E_Èy@x`?5.g@Ù?c_x0002_Â{@D©0_x0005_ï£q@_x0001_Ðð2 v@¶PüÓHq@Í&gt;b@¹¶d@-¹Ihch}@;=v¯ø=@W&gt;_x000D_È÷z@ëd_x000D_Dî¤h@äú¼_x0012__x001D_g@]ì4bÿ~@"àu­é_x0007_t@õ_x0006_2tÞf@f[%ýÀßw@ÝR1Ø!z@Kd_x0004_ª_x001D_}@_x000B_@RË}@w|ÔC~@øÍ_x0019_-_x0001_a}@2·ñ§_x0001__x0002_þr@_x0005__x0007_(^@_x000E_·_x001A_Ò_x001F_r@1Ç¿Òøl{@ð¡NNq@üAÜ^Dr@ò_x001C_Hý_x001F_#s@N®»_x0010_ÿ¿n@_x0002_lª¢¤r@ö_x000F_±_x0014_e@_x001B__x0015_*Q_x0019_]@o/EÚ_x0006_so@*×_x0013__x000C_¸¿Y@hÞ_=ñiq@rhª¢?hh@Úüé_x0004__x0006_Þr@_x0006_mèF@zr@_x0012_/lÒ_x001C_Mr@`ðEæg@\v÷ßk{@)úX3Áìt@ùeªw@x`_x0006_øx@S_x001D_üÑ/Tz@àKo_x0017__x0008_@+@å"À_x001A_}@®ú'§`@ÐÑÚÜ7`@&gt;GÀÃ¾Hx@¤þoy*e@Ó4-ë9Ç|@¸§ £FGn@_x0001__x0002_ }U§Dûi@9û\µREx@äÍS÷®_x000B_^@_x0003_cJýêÍq@¸_x0014_º7}@|íZ_x0011_Mb@ú¼_x000F_!	s@(ÓãL_x0002_jw@pÑvÅÔ_x0008_w@w_x0014_§Ìh@¢_x0002_ù%Z3y@îQÚft@QCP_x0016_r@pW/MP_r@_x0015_\ÛÃgv@wÇw_x0001_ÖÐ]@T¤&lt;qS_x0012_x@_x001A_ÚÄÐcz@ÚOp_ÚÅ}@ÕºÇc2f@£¦Dé§j@gÓ_x0005_5v@òìs¤r@¯ 3t_x001A_j@èQ,'åu@_x0004_(Y@ßQv@Þ_«]cj@:0_x0017_+0«g@È¿b7õy@&gt;q~ÉÈáp@yÁYÑ_x0005_Pw@nKe_x0001__x0002_­ t@ê1òDV²y@XÚ_x000F_°_x0007_h@ÚrX¢aq@$Õ_x0015_b_x001D_	q@CÍ_x001B_p@îXµ#àÅr@ööýÇß_x001F_f@ª÷h_x0006_;{@¡ÅúåÍz@°ô	N?q@Ü_x0005_4STÛh@NtRÒ5|@t_x0007_@÷nc@ö =çBÉx@ö%§#Ðwl@è_x001B_/8Çv@b_x001F_èÊÎÔo@q0øî$^u@1_ø©3xw@7É. p@gçCK%°~@}(ÔÑ_	t@¸&lt;×K~@°5_C®jg@å7£e@ÛP_x001B_Ò_x001F_r@bÁN_x0015_	ñ|@ÐPÛ·ëd@$!?³IK{@\	&lt;_x001C_Ðe@TãF8¾Ql@_x0005__x0008_LðóÄHÏo@_x001D_&gt;"ÆY~@ÈÚ_x0017_Uô&gt;p@_x0006_{&amp;&lt;_x0007_q@_x0008_yhË8Qr@B_x0008__x000E_á_x0019_õs@b~¤_x0011_]k@é±1ø¸{@è+ðzæy@_x0003_C»öMq@_x0014_#_èGb}@¨ÂCu²*{@_x001C__x0007_i_x0002_Ùþp@Jg©za@ê_x0011_!¥ün@¸¸ ðÖq@ÞõòKíìi@_x0001__x0016_W_x0016__x0013_ÿu@xT_x0003_¯^@im¸ªIb@_x0018_êÓ¡	t@_x0004_ 8§¨ðu@_x001C_Ã@$ý¯k@_x0011__x0001_ãÉz@^@C¸CXQSw@_x0006_Öø¤uu@_x0013_úr7è´t@J_x0011_|²_x0004_@×ÉÏ oBx@	~ie_x0013_"i@_x0004_üºën@:­+Û_x0003__x000B_ïa@e_x0013__x0013_Ð¬|@_x0002_=SWÏ²t@JÜý7£l@¸_x0007_N©Lõr@Cï_x0008_9;Õt@ü¾×Âét@¾_x0004_ÖsIV{@_x0017_éÅÞàz@l`M_x0012_ä}l@_x0016_Ùßyªv@òñ+2õí|@~3tòt@&lt;àý${@_x0002_n/_x0001_l}@ÖïT úËZ@7ãÆðwJk@øÜÞÕ¬t@¾½éÓÎm@ÒÌÿ_x0010__x001B_k@OÞOû2"@_x0007_rÞ|@½Ý´â}@èþ!	îòu@_x0006__x0008_m_x0001_øèg@Z Pd@]_x0002_7²Æa@Ç×Åíõ­~@ªØýû_x0005_ìq@ò¦_x0015__x0006_cz@¿Ú¸ ¢ca@l_x000F_	Åµu@_x0003__x0005_Ùç&amp;_x0002_Ïy@Ôßêf¯c@Ó%8{@uW-_x0015__x001D_o@º_x0008_¬_x000E_ZZ@7ÓÒæD_@&lt;_x001E__x0012_J_x0015_Zr@Ôê_x0013_ñür@ÅX¹÷Ár@ô`-_x0007_Í_x000B_g@ÖâÆRòv@Nx@_x0001_ ¾e@X{´\é_x0004_@\_x0017_ÐiY@2Ðs ´Ìr@­R;J:zj@JÜö¡.f@Èø¹_x0007_Yf@Þ¯¦éÀq@ÎÏen£j@«}_x000C_j_x0014_q@P[9Ñ_x001E_v@ÆFPz@w¤ØãK}@U_x0005_R#Î¿|@_x0008_V^Âð|@I§[ïê½v@¤_Ùr@CFFagÜ`@ä_x000E_AAÛd@¢%_x0003_Fd@ðÃÙÙ_x0002__x0004__e@%È _x000D_Úv@ò³Òy¯	t@¢õ_x000B_%lp@êÕ_x0012_|_x001B_À{@ìQ¿fºVt@¼«_x0001_uvXh@h_x0002__x0010_`w@&lt;ÉQ_x001F_ªÓ{@_x0012__x0001_ª@Ö_x0007_l@÷_x001D_|oüZ@Ü×ç_x001D__x0011_t@¢ kIâc@{y¿Uu@õ-0X¥$w@`~_x0017_¿rÅ~@îç_x0017__x0019__x000B_l@ôãÔ¡z@1¸8â~@¤ÖÞ­í_x0003_r@_x0005_±ïh@9c_x001D_Ä°Pd@LoÓ_x0010_ÄÎu@ ïE_x000D_p@uþe@øN¨¹_x0005__x0002_s@|òFã_x001A_Q`@y-_x0004_áÉ}@v¨L-Vóv@'|rÎÜl@öx _x0011_s@å9M_x0015_[q@_x0002__x0004_ô|ð{ j@;hVõ@xc@_x0001__x0010_SçZ}@¥¾ïÙ&gt;@y_x000B_½ºk{@._x0007_¶SÕñb@_x0004__x001A_ThÐk@_x001D_¶_x001D_õw@ï´ª=(y@|Æ$Ü_x0010_ña@2v4VMz@yX_x0017__x001D_Ë*}@_x0016_qbì§~@ÔN¹ÞJ _@.÷a´Í	e@?èéÍþ¤t@_x0014_íCn@Sö_x001A_-¼¡u@7û_x000E_»ñe@¾_x0008__x001D_Ka;}@Ê£_x0011_Ôü¦u@_x001F_4_x0016_ÐÅk~@&amp;÷!ÐæVd@¹ÐÍ_x000E_­(@_x0018_ØKh$@__x0003_2Æ_x0001_a@%=~±_x0011_t@§	ñ%__x000C_j@»_x0019_º=l@vtÓo_x000F_s@¾¯,íîc@¡Æ-Á_x0002__x0003_&lt;_x001D_z@èÕÏZ0o@p_x0003__x0011_[_r@_x0018_¯Ï»r@oeáÈM_x0018_b@W5Ã_x001E__x001F_@µòcás@¼=_x000F_}p@ahH_x0005_àÞu@PP¬/FÙo@~©oT²Þp@§Ö_x001B_Ô2}@Pü¬	x@WêyD7}@Åí_x000E_wûÓl@òw( 1l@`$Ù[u@å_x0008_L÷áKw@Ë_x001B__x0001_õÒ$z@@y;#/Ym@_x001C__x0001_éó_x001B_2h@o÷á'¤\@Êlè_x0008_®s@´­PFRb@×Ùô_x0018_Ãîu@f¦¶©4s@&amp;ý_x0010_ÏÏj@%7Þ_x0011_`@¥'_x0010_PZg@ÈX9y·v@t/_x000F_\@¦~&gt;»½[@_x0001__x0002_ô·¯_x0018_ÖÛw@_x0003_!_x001D_Ôúü~@ö*}&lt;È^@B¨ÿ_x0018_r@½öoH-	o@ª±ÖgîEs@ì_x000B_hJy@íü_x000C_Ëýnv@QÅ±*mqz@YË¢_x0010_Áp@LÝG_x000C_üb|@_x0013_wú¨ý[[@Z_x0016_õßE¦v@_x0014_*S¯ø=[@_x001C__x001E_L©_x0019_~@_x0012_/hçÑo@©Ü\Lóè}@®=m_x001B_»ÿ}@_x000E_éÿ1Íæe@wÔo:_x000F__x0003_z@&gt;}©Ü_x001D_£h@tÛÑutÞt@Àµ_x001E_¯!No@Ô[u9;º|@Ê_x0018_8R]he@_x000E_v|@©iy@H¯G±d@üw½ÊPn@ª}J¤E|@_x001D_²âÌáp]@êÜ_x000B_Ý2f@_x0003_,_x0001__x0002_&gt;Eb@?[n2ëf@.+¢ç	{@Ïõà8Sr@#_x000B_+tõy@_x000E_ÿL_x0018_~@]¤-±A~@¤_x000F_ñ1Z_@±áóã@_x0003_y@#ïÚ_x001D__x0013_ w@Jë_x0018_J?{@_x0018_þaÚëer@´DF$t@ë'_x0006_Ñ_x001B_i@Gj [_x0002_¼b@­É®²÷é~@_x001E_\_x0003_`ODv@ì V-J¡p@_x000C__x001B_?òj\@ý_x0012__x000F_NªÎ`@_x0008_§òÝþx@_x001B_»{,_x0007_]@q_x000F_¾ØÉ~@vXðp_x0008_ªs@ÓéÉ×2x@.MÁóÇp@Ñv,7w@_x0017_Fõáò]@ÁKu_x001A_+rY@£Ë]být@L±$àñp@_x0010__x001F_«+_x0004_Çl@_x0008_	_x0001_À FDßy@ß¿_x0018_(ã¿t@_x0005_YÖw@u÷4nTr@dÇÇx_x0019_±x@wÆ?_x000E_q@P_x0013_Øg!¨v@í¹_x001C_Äs@úÁÂÏçb[@4íëæ&gt;d@½@[_x0019_5%n@^E_x0010__x0012_Dhg@ä|B¹y@À±§A¦~@J!AûUc@_ÁÄl»_x0011_|@6®èÒ1y@V¶/_x000F__x0004_Jj@r¨Ë_x001A_á&amp;k@»p_x001F__x0006_o@ßQt_x0007_Æz@`ô_x0016_ùîo@ø­åë¬m\@E¶Í/rä{@_x000C_RÎ¯w@áèÙèw@ö_x0002_Q~×àh@úÁÑ_x0003_q_x001F_d@ÒqçÁp@_x0010_¼lgõY@ÎbÝÈ}@¼_x0005__x0002__x0005__x0015_¹i@S_x0017_äÂma@Ïfuå5_x0003_h@á6È&gt;u@ó_x0011_=_x0004_èa@ÄN_x0017_eDq@²C¡»t@_x0011__x000E_"MÌ¶a@ÊóÅ_x000F_ð/}@Ð%ônËu@EÈÌÂ·_x0001_|@º_x001D_ÑË_x001B_6|@&lt;¤Zâ^@ä®pæðz@«_x001E_Qô=_x0019_z@fàÏ©^z@ß^®_x001A_7}@Ùú_x0007__x0016_7@F_x0012_ßq_x0003_s@)uë1p@_x0010_&amp;	Yök@jr=W4{@ÎñM3 6u@_x0004_&gt;£Jv@­gî£´Y@[B*ª&lt;_@£]Æz;u@0õ_x0018_6z@í½wé±jc@@¶AýÁ{@_x001D_ée*_x0004__x0012_Z@Ça"]¡g@_x0001__x0002_\²Þ?r@ª_uú²er@$ _x001A_@,ªl@i)]Õ?¬]@u_x0017_½DMp@6_x000C_Öæ_x0011_x@ô_x0015_b×v@GÅ_x0002_òÑ¢z@h§)ö­¹a@&amp;òmÊ8Gj@Èðñ\"_x0016_n@ÿ7zDRY@û°bºí²a@:_x0011__x0016_ub@MÒÍ~v@Äï2B~6o@½&gt;[_x0007_8_x0017_m@Jÿó_x0019_r@b _x0002_û~@_x001A_Y´¾Ýrj@4jy_x0017_j@;vã_x0018_õt@Ýõ¶vgt@úú_x0019_,Mu@#æòÝe¬h@«ñ&gt;pnk@Ohá¬_x0005__@îÙ4leu@_x0018_Ï_x0019_c@¾ÔTC¾r@=Ä(]N^v@à-,D_x0003__x0005_«_x0004_h@Ø_x0013_®qyw@çÕ§¹ö3y@{_x001C_Ux­ew@_x0007_P_x001A_&gt;N"@_x000B_Kl¸ï?q@_x0016_E(È&lt;o@_x0019_f7zP{@0¸_x0012_Sv@_x0015_üfñïÛ{@ºæÕ_x0002__x0003_q@nzi_x0001_§ir@üË§Al@ÃõNéÚa@~_x000F_äP$s@~·Õ[¶;x@qÌan qn@¤ùsÄ&gt;f@_x0012__x0002_]°yps@c_x001A_JyIx@ãÿô­_x001D_\@ßP_M7b@ÑlL_x0010_$y@ì_x0019__x0013_/»ê|@È_x0015_/wr@r_x0017_tv@_x001A_@QÛÇic@xìøj@_o+wh x@:_x0011_û_x001E_­\@»eìó^_x0013_{@BÍ6{y@_x0003__x0008_6ü_x0012_T«_x000E_|@_x0006_ÿß+1q@ôw¨_x0017_C_x001B_v@JëZ¼_x001F_¬u@_x0007_¹_x0001__x001A_ÙÄe@¾(_x0014_Ød&lt;}@N¨EF£k@_x000E_¨[_x0006_kàq@,ß_x001B_Ò[Fq@_x001D_¯£2©]q@_x0005_ê7Ç~]@Àvé´½r@ª3V_x0001_c!m@_x001F_7cÆ³Wv@±_x0008__x0012_îÚÛZ@¢_x000B_ïáubZ@â1Zµÿp@FXr¬G[]@GRû_x0007_ø{@T`ng@¥åWqá!@®Çnûi{@_x0017_kIckll@_x0004__x0002_ÞD_x0016_q@_x000E_H;Ör@^§_x001B_ê_x0014__x0018_|@é_x0015_òOnq@­¡.õÃw@í_x0011_ñNg;v@_x0016_SÞ/_x001D_h@òö¸:Zïy@d¶_x001B_&lt;_x0001__x0003_ñÐp@@¯Û_x0018_|MY@"ÜHðî¬~@¶@ßJh@_x001E_BÜÊåx@Ö_x000C__x0001_Y _x0012_s@Öòúæ`@¹Ítëc@4	¹Ã­Êy@WÑÝ5¼A[@CËô_x0019_hy@Ý¾êí_x0004_n@_x0002__x000C__x000D_±:{@Hú)À5g@³´Åöz@kÎi@`_x0002__x001C_BRt@o;¦Æºi@a_;là_x0010_c@ôµ«æCÔx@!ê_x001A__x0010_M}@¸Ò²#&lt;p@Z*ñ!1x@µ­âVÂ&gt;k@Z_x001F_ÌÓU`@D8qGi@ýð_x0015_¿+h@#]÷_x0010_hx@Ù_x0015__x001E_Eôìv@äåð¿^_x000D_w@\ç¬r`@Ly{K_x0016_r@_x0001__x0002_lÞqïî	k@2ÆÙ_x0018_DÎq@ùvÒc¸}@$_x0008_W}@&amp;zhík@ÀÀï8_x0004__x0003_@z_x0014_{_x0008_lc@èt_x001C_´ßðk@_x001B_%ý/_x0012_x@FzL_x001D_Ðb@_x001C_OÓÍ58u@$g&gt;v9q@÷_x0017_kì_x000B_z@_x0016_¬_x001B_uî_x0018_z@~Àä9]@ª_x001D_~[_x000D_ås@Ê*-=Ax@`Fþã~p@æ%Ïâ&gt;x@_x0003_P_x001E_²`@Ôxb_x0003_Üt@_x0002_ÌømDZ@±¦U_x0017_y@wP»Ji}@¶Z'dà|@×)Ã_x0002_}_x0001_{@áÙ-÷$Æd@.4£\x@36óY+o@úªÓ®Îdj@Óßí÷o÷w@q_x001D_ÐK_x0001__x0002_­_x0001_|@L·JÁæÊz@÷¸9[Z@¼`Ò¾±x@¦üºc[{@ÐG¯¡þg@p_x000B_Jd&lt;p@_x0014_×©=TÎ`@_x0001_ç¸k6~@_x0012_Ñë#H1{@·`,|_x000B_}@ú_x001F_oëÓºm@nS_x0015_~_x000B_	p@ÃCÀÜkr@¤_x001B_åa7a@Ò/Òm Rm@ßµÁYrÈv@_x0003__x0014_[/`@}s&gt;Z\@Â/\8®_x000D_s@hÙ_x0012_l^k@Be·R}@µðúæµâ|@|^ë°\@Bù4ä_x0010_rx@IÇÌô5_x0010_q@Þ£Üx^@I}]®_x000F_}y@Ø°N_x000D_'§v@zÐÃFãw]@wP:q.d@ÿ¹iÜq@_x0002__x0003_EíÊóa@(_x000B_¡0³y@Úñêx¶_x0003_}@4¿*YÜ~@²&lt;µú´ïZ@~Ô£_x0014_Ve@_x0015_Üjo¦:b@]Ëið¦,r@q»_x0003_s }@@¥Uº^¨{@8b´6¹Æx@_x0017_Á³I¡y@£MÒ_x0019_Ým@õt*z@^Ëavgûd@Äðîp@Qê*ó¹f@ÍèE_x0012_Lfp@Î_x0002__x001A_)}ß}@,_x000C_ÿ7#]~@ÞÁÿ)}@_x0011_^Ç3×d@WOïA-_x0001__@_x001A_¬_x0016_£g_x0002_j@_¢¬_x000D_`{@"¬Gd@(¤e_x0017__x0015_i@W0_x0005_#uz@Gà¥Íl@ÞÐ|ñh@¢1É´×_x000E_a@[_x0003_Iÿ_x0006__x0008__x0015__x0012_@Y8Üw@_x0004_4Y4	n@ÄlÑþÓ_x0018_l@A5¯_x0004_¥¾z@_x0002_#_x0001_þ´z@bò9ÌÑkw@®&amp;¿Ætr@é(L±/|@íM[\¤N~@l`²¡8&lt;v@çÜtåÐZ@)ï¼¢}@{}ÿPK9@_x0002__x000D_µ ¯m@r²ÜE_x000F_Vq@í'9_x0016_¼w@î2{àg@_x0007_Ó±§_x0012__x0005_m@ù5Yxw@æB4$¬|@ßçB_x0016_u@Ø_x0011__x001F_³_x0003_×g@]_x0007_6_x0010_Stu@¾°_x0002_1_x0016_v@xµí'YÁ~@tñåÝm@M_x000B_tI¦~@P¼ýhCu@ù_x001E_óÿ5c@Àä®¶Ø¾s@ç!qÛ_x001E_Û~@_x0001__x0005_ÀbçQ_x0004_z@rÝZER_x0015_t@!(¬\§Ýy@ÅíÍmÑv@9$Ü¸ï|Y@_x0011_ORý»Þ~@_x0016_ßÒ`DÈe@Äè¢¢_x0010_²q@Où_x0010__x000B__x001E_Yq@DÎ¡ïk@4½úu@ôá_x0010_ºà_x0018_x@ÆÝ¥ór@_x0003_Ô_x0001_¹-w@V_x000D_¡ÝP`@_x000B_Û¬}|@$wæør@áñ.Ü{@°8_x0003_ÕÙ_x000D_e@7ÊwÆÉx@_x0012_V&lt;ß]@p@¦n¨_x000D__x0002_.x@U oq_x0015_r@_x0016_6_x001E__x0006_w@ì=&lt;ìTfp@sêz_x0011_µ|@_x0014__x001D__x0014_r÷Æd@l_x0002_9_ÁJr@±ò©»*7k@f®9{ïd@P_x001D_rÔ¸a~@Â_x0011__x0002__x0005_»+p@ügßÔks@âà3g_p@Gªà_x000D_òv@{_x0001_ÓÕ_x001D_´e@îE_x001B_#fz@Î_x0019__x0010_;q@g@nZÝâÈ~@¢´Éý§¦Z@Rí*z¯k@_x000E_¸FLÞúf@é@_x001C_:Â[@Jf§9_x000B_a@w'Ö_x0018_Q{@lþÎV¾v@_x0005_îx8_x001C_|@_x0007_úó´z@ný_x001E_ûO}s@_x0016__x001A_n^Rk@ÃÜh]t@:@õ&gt;&amp;q@4ç&lt;&gt;÷e@ìCÛìÅ.|@_x0003_¤:SN{@pÈ¥_x0002_5c@PCjq/Nx@_x0004_ÜÂ 5¥k@q9]PÇ*{@EÕ_x001C_qª±z@ _x0007_ó ­nk@WÓ¶Ù_x000E_&lt;w@@Y)0Ôu@_x0002__x0003__x0001_Jë{Ñúf@_x0014_úÜlíf@:_x0016__x0006_p¹a@TÈ_x001E_û÷¦`@8_x001E_¿É°Úb@_x0006_Ð_x001F_ö©þx@½_x0016_¹C°w@_x0001_ßØµSw@_x0011_Nh¹_x0015_l@[ù¸_x001F__x0019_l}@_x0014_hì_x0002_l@Óëp=b@Ã_x000E_,ü4æu@X_x0005_É®ý_x0004_k@*µ_x001D_áðf@_æ_x001B_íó_x0008_~@ Õi1ih@¨DNVY@D6V&lt;_x000B_~@¦²¿½öj@¼ÒõBq@_x001B_'z_x0004_äo@tLß©Ým@ô\e`cEs@íþÜvf¿r@ísF|_x0003_NY@mxÿ^gm@CjMc#_x001F_@ÆÙ©Z½zf@æ1Üp_êu@Cý|­¿o@Z/Á_x0002__x0004__x0017_£`@_x001A_¾î	²~@ÖK8|ëc@Ì&amp;!¦Hy@hÇ_x0001_)æ-p@_x0003_ÛKPö |@jx_x0017_%nq@îéú¤)¨{@÷¡ÊÆcÝh@DUÂé{Ê`@RG_x0003_ÉÑy@ùÉüä"Hy@ûÒÒvr@÷^@Ä'iØ|â}@_x000F_ÇÈ~ÿ½|@9zXWo@´¼¹q@HäÅ_x0011_µz@$_x000D_4Bs@ìSîý£Sb@_x0004_í*_5wo@Kát_x001C_íL|@_x000B_Je1³q@)ÜpÄv@û¯b-Uìq@3ÏÖ_x0016_ùb@ÝªR#z@l_x0008_vt,ê}@`O_x000D_Züv@ÐÏ_x000F_âd·t@YÐ_x0004_Gï`o@_x0002__x0005_îµ£K_x001A_~@_x001A_¿ºw_x001D_m@ÑA_x001F__x0002_ìþg@0Ü°7h@Ã"i__x001A__x0015_w@äÍK¹_x0001_¶p@\¼W	v@¾ÍîE_x0007_3s@Äu+X_x001D_yy@_x0002_÷©{xy@¾B_x000E_o/{@ô2¾C_x000E_c@üJØm@åËÉÐ¾(g@Þw¸n_x0003_Õd@¢ù_x0018_Ët@é7éË_x0012_p@£¨_x000C_¼Ðs@_x0004_ó|@_x0013_Õ_x0004_	y@@EÌ]{b@þ¡vÌõ&gt;|@bÕ_x0012_ØW`@Ïi¯Qw@Q.®_x001B_­Áw@_x0002_Ý°O`W|@_x0008_î_x0008_»²|@ò²E1íJp@_x0017_øÓ{oz@|9b¹_x000C_b@óx°D_x0010_1~@_x001A_l³_x001B__x0001__x0005__x0006_Uf@:ÒÆ_x0008_Ì_x0004_{@%ïÜå;_x0005_d@R"/2Û_x0005_{@Å©_x0016_íÿ~@6v_çýd@1ñ83kv@$þÐÞ]@CÆLß}@èÆ_x0005_j~@½ïAç´_x0014_b@&amp;to`³s@¾_x000D__x0015_U_x001C_|@H{os­d@Î(_x0004_°«f@¦_x0003_(@ú7^Qc¾}@l±~hð6f@obZ¦_x0002_r@Àk_x001F_ègá|@Ôì_x000C_W@_x000E_y@$xU_x000E_Áy@ýªø:èt@½_x0006_(|/ÍY@ô·ì@]ês@þL{t¤i@÷y_x0016_ÕC.c@+¶dÏâc@úõÕkq&lt;i@õßY3Ãw@&gt;·ACýg@vZºO_x0017_Ò|@_x0001__x0006_î®èÖaiw@õtÈ_x0016_¨c@øh_x0005_j&lt;u@qIËõìâz@_x0012_¹|©yu@¢_x0011_X_x0006_Iy@.ZD;t@_x001A_#_x000D_ùXt@%&amp;»Çr@Ó|S_x0006_úf@E}¸±`@_x0007_Ó9CSMc@F_x0007_è!w@`¨íc9s@_x001B_T6_x0007_Å`@p¾ÛÑ_x001E_¸x@	¶_x0003_Víâ_@þ_x001C_¥r³4c@_ß_x0001_6_x0017_y@1_x0006__x000E_u4_x0006_h@i«Ë_x0016__x001D_p@6ø_x000F_B_x0010_j@äBX_x0011__x0005_r@Þ]åàÞ_x0017_r@Æ'­úSAp@R'Øa_x0004__x0013_z@4WWxYq@0ÿ²|_x0002_¾x@Pt7_x001B_Q3z@Óâ_x001F_à_}@Ñî8Oédc@®ç°è_x0004__x0006_4er@ø_x001D_0Ù5f@^ÎÀP	j@aT_x0004_í1Áx@Ôy_x0001__x001B_l@_x000E_ªpÐÝq@É³ÈÜ$x@¢$ÔÑ}@þz¥Àq@µÉQ_x000D_Ôvr@T_x0011_;Gi@ñ_x001D_ýõyg@ç&lt;²u~¼\@Ö_x0002_I2ºZ@©_x0005_&gt;&amp;£`@kæ¨*Wöy@@_x0010_Àt#5w@c½QèÍ\z@§Öb-_x000F_S[@`_x001F_ðO¼by@_x0005_ùeýÑÝ}@q2?Ë_x0003_~@ð_x0018__x0012_^q@®ñ´¢'v@T)Úäle@R_x001F_@³Ç·h@Ñç¥a5z@8³_x0005_St@$Ùd_x001C_è~@L4ôF#_@±gÓ'¶©y@Ú8_x0016_:¯^@_x0004__x0005_¶	D%ÂBu@,_x0001_ípiªu@¦~«²tr@_x001D_EÉÁ'O}@ì×zû»p@)=®&gt;ó{@äö÷Ù$Az@A×ÉL2{@@*Ý5x@ïÊïq@?&lt;sb`x@P;R8å[@_x000C_ã=Òr@b_x000F_ksí4}@l,_x0002_GäUj@ß_x0015_«ñÇ_x0002_{@áGÃcÐ|@Ö½áÚK±x@é_x0016_C×[9r@Ä&lt;°¸k@Ûu?PKk@F_x001D_$M_x0017_Sd@WGû¿,w@¼åyyÐbf@ãgªÕLi@ø®¥´úók@5j¤_x0003_K z@274ßz#h@è_x0017_x©ó^@_x001E_W&amp;Ðs@½5_x001B_è_x001C__x0012_~@ÃjD_x0001__x0002_û?y@Âæ_x0013_	/,n@Ê_x000B_6^}@ûÉÿªr@0_x0002__x0007_Ãec@²xÿÐ@q@,íDÉ°¥o@\WñÌîik@õµºy@_x0018_4&gt;ðÏôx@+é×Øµcq@çJ¸eÕr@doÙ_x0008_y@JÎï¬_x0001_Ws@_x0011__x001F_§Ë_x0010_z@¾«pa_x001C_9j@.Õ:7yb@_x0001_¦ÃÏè³{@%!_x0007_÷¨/~@ü¼H+á{@,Ý_x001F_x_x001D_}@½$Ãfe*[@ò¦_x0018_¸0¾x@l¿ÚHx@_x0014_hþÚ:fp@/¨½ú2|@»(O_x001C_wxq@_x0018_å_x000B_ì£k@4Ûú¹J_x000C_n@J_x0006_µjOÈw@ÝÊ3_x0017_s@ dßQ_x0003__x001C_`@_x0001__x0003_ÁÀ3Ó_x001E_@zhk¤Óÿq@òºÜ¥ï{@û'F_x0015_^@¹vv+Û8`@àë©a7b@Æ_x001B_ÅWJZY@_x0003_õ_x000F_ãj_x001F_~@â¹_x0002__x000D_Êx@+_x0005_þm@b@÷éë(ä^@µ_I¯Õa@TæâÌ_x0007_s@¶¾ê¢èo@ª'_x001F_J`P~@´Üü¶Êu@_x0010_ù[wV_x0008_w@áø0Çu@*_x000E_Å¬_x0006_x@nnmà_x0007_ÝZ@Õ¶ycb°s@­_x000E_áÐ½Üv@ÈGHXàh@Ó¶Õö}ìf@³x¨§ob@.¤oé4|@ý2_x000D__x001D_Güq@ºÐ_x000D_Úða@4Îm,û±z@3_x0007_#]úO~@í}?­[d@f_x0010_å_x0002__x0008_ACZ@_x0005__x0019_cu­v@_x0005_]Í¡6i@}u6¤îóp@¶_x0007_äå_x000C_Û}@³·Fç{@rt+ô_x0016_z@Ô]àì/8s@Mv§_x0012_4º}@*\QÄ­^@có_x000F_F_x0006_v^@´ÚnÙµs@Î®Ò,'l@áx_x001E_]Èt@[(ÿ·]e|@_x0016_èÙ©´p@_x000F_Ö@à¹_@t¹Zãòêp@_x0001_Ê_x0017_|@"D²4¯ïo@n?Á\æz@°_x0013_û÷Z@½©úíy@Å_x0013_ t¦Êg@ýLjk_x0003__x0004_w@õJ¹Jxì}@_x001D_/Ý£¤yx@ý_x001B_ÿUy@rÁ_x0003_Æö+@Ü¤¢#x@ÜZu¿(k@¼IÝÏèi@_x0001__x0002_´t;`v@ø_x0019_sËÖÑt@ì#yv|@q._x000B__x000E_~@k´SÁ§v@#J/_x0006_ø¼}@é¸¥Îx¢[@}½ 0UÍw@tC¨_x0010_&lt;³b@u6h_x001D_z@!²R4Ý{@ÂD_x0010__x001A_@v@íJ£_x0007_6|}@_x000C_zõ	3Pd@°÷â_x0019_tl@ü¦-ä÷t@¸i=jr@Ä_x0006_È¼_x0008_s@_x001B_µÓÍJÑ]@ý­_x0018_[2m@òíÙt_x0014_ªb@ì"dî®®m@_x000E_µfór@_x0016_ýRR__x001B_|@ægHô%w@ðÐ'b@`QéÃôu@*à_x0011_#x_x001C_]@Õ"%¯·s@xÞ(]_x0006_¡Y@Í_x000C_æ%xøw@Êª_x0001__x0003_æ_x0015_]@Fþ_x001C_»ýq@)Ï8_x001F_ßTz@T½ïýÞy@ÎN_x0019_êt@2È_x0013_r@¦ëZ;|@ÊyÅsçür@_x0003__x0006_Uïß3q@r$ê´h@ÕPÕªPdg@ ÝC¿p@J`[·qÙ\@Þy_x0012_¨_x0015_â^@nVK_x0018_/l@¬ô,ªÚ:x@z¬_x0013_Ai@&gt;±C_x0004_)Ûv@	þª.¸y@ý_x0004_J'L`@ _x000C__x0011_®x«l@%éô?_x000D_s@dÂq®º·p@òèµMýÊx@HÔ¼g_x001A_¡r@mÛÊ_x001B_¡f@{¬S¬Vq@Q_x000C_¯à_x0014_i@Ò-C¤_x0002_]@¢üW@~@Ìü«=s@o7Bââ~@_x0001__x0004___x0010_*[zÐf@h_x001B_µðEdq@SÛg¹»v@ûÊûo@î³KÑ3Þr@ðÕtByqt@³_x001E_,w¨Ä}@ÒZï,_x001D_£`@(·,_x001E_{i~@_x0007__x001B_a_x0017_`aw@¯ÒõG¹x@8ê[_x0018_çt@Î'úÜ{+@`®üQ¿we@¹*»_x0012_8}@Dv]ìZx@õ©Ìªôºz@_x0002_0«O_x0005__x000E_{@_x001E__x000E__x0001__x0003_+[@£ý_x0015_×Ps@ì¦FÃÙæu@&gt;©0_x001A_5t@¤Vc*Êf@\¥)|{@ TjsõY@þ$`2üÕt@Úx%¥¶}@­_x0016_©¬¨	f@ÈSÛ¯þt@.`i3á[@è aCd`@w¿I+_x0005__x0006_¢ür@¦Õ_¹_x0003_p@#«àz@Z7æ-Ø[@ìÀ*ý~@_x0001__x000F_¶¯Du@váV_x001E_Þq@93·à.{@úmr]@x@ì_x000F_Yl,«|@û´½kît@ÐÄ_x0011_ÿ|@qÄ0_x001B_p@&gt;a_x001B_Ww@_x001E_O&lt;Ê+s@ÔQ _x0004__x001D_j@®0Ev¢Ül@_x0014_Q¢r'6@x_x0017_ÚÞ;_x0014_@_x000E_^÷Ï_x0016_çu@´òñ;z@ö¹Þ_x0003_þq@á&amp;ãÌj@_x0002_"1~oÈg@ÏÛ}_x001E__x0001_@&gt;Ðn__x0004_¤}@£u_x0016_Äw@?Y`2t@_x0012_ ¡_x0013_A_x000D_s@(hº_x0007_÷s@%_x000E_mn@v¯ä_x0001_8m@_x0004__x0007__FTZe_x0001_~@v´2W/|@l !bÚ)s@3ê_x001C_ÈWl@\`ö0äe@q_x0010_,É-Qe@ö¡9Ëè_x000B_z@òp{,ï_x0014_l@Þµz_x0003__x000C__x0016_|@FfZ_x000F_qÐi@æl«:Út@è~e_x0017_ÇÐf@ÝµíAxv@Ü\N	öd@ö_x0018_Ñ_x000B_i*m@N_x0006_ïjDfe@_x001F_4M]6_x0002_@?wë´e_x0016_}@_x0004__x0017__x0019_ßd@lpF_x0019_5o@`±/aH`@_x0005_'aù¼r@¼_x0001_¿ëôàr@ê%Vùj@I¯_x000B_»Lz@@%_x0011_&amp;ý_x0001_x@úi?y|y@=øVÜA_x0005_[@¸6IjÀx@_x001A_£ú_x000E_Fw@È~=©íÑx@I)__x000F__x0004__x0005_¹q@¬x_x000D_ø_x0003_de@¨ãÔ¡C¨_@m_x0012_Öa@ÉÞ_x0006_÷{@áÑ«ó_x001B_e@àùóê} y@¬dUÌúb@!eÀ'p@µ_x0008_Ia-_@¤Ä¢\üi@­_x001E_&gt;¶±z@z´_x0001_õ¶{@+_x0002__x0004_AÀp`@¤_x001A__x0016_P1Þk@ÖuÕU ¨p@ßlLýÜ&gt;x@^K÷Km_v@_x0004__x0007_¬?HFc@_x0013_;óë¯x@_x000E_Nü«ça@¢þKQ_x0018_F\@ý_x000D_mr_x0003_m@6b	-?}@~Ô[÷¾r@W_x0015_-­!y@_x0011_'vH_x001B_f@T	â´Ä~@Ú^ê&amp;ë/t@_x001E_ÖÛò_x0003_c@þS fZz@Ü:_x0006_fóq@_x0001__x0005_h	G_x0004_m@0¬ó G_x000C_[@ø`_x000C_{Èb@Ç!¿_x0015_z@ý¯Â÷0M}@_x0017_î_x0012_ÛÛw@.Ô_x0004_ø{g@¹á||@ækã&gt;83j@fdËN[w@8ÀÁ!Äi@3¡_x0015_o@WV~Cd@láZPºx@T_x0012_Upãy@B®r?D}e@_x000E_c8ôî`@çÿ$_x0001_Vs@fqÒÛp@N°Ù_x001C_q@F_x0002_ê×¹t@ê¼HOÿsb@ó0Rþïc@ÈX²_x0012_YJu@TfnaHi@,_~µs@áy|7­v@äEÆLNh@_x0014_&amp;[}@Àþz_x0004_Òa@_x0014_2k,j@_x0003_Éf¸_x0001__x0002_Òv@¢lÔ§sx@Ö×û}Â~@ÈnÚ_x000E__x0005_{@¨±ûôn@D!K|e@ýÈiO%´d@_x0012_ØOM:z@.²§I_x0004_¡b@_x000D__x0001_É`þ_x0002_z@#]¸U_x0016_.Z@_x001D__x0011_ÉÿÒm@ZâfÒë_x0012_s@âÀF!}@ÁÒÿµn@MKè&lt;_x0013_]x@ÆÀñ*+n@#_x0006_ó_x0010_·w@ù©{/ª@{@=dÓ__x0019_¾y@àî¯`_x0011_n@r_x000D_Úy'#e@Fä_x000B_º_x0013_l@bßËlÞÎd@\ _x0017_§|@¬çß3Qx@C)	Âc@ëTu_p@â¦qz@¢Ø8qk@ ¤«#_x001E_q@ýb7·Xw@_x0001__x0003_z°ÃÜo@²³ÎÿÐñt@)Å«oîý}@Ý,_x000C_½Ã{@2_x0016_^Gæn@_x0012_9Ôo_x0001_|q@k?v`}`@#bKÐ@s@Æ{Ø?,_x0008_r@¤¨Lþt@n_x0016_:ìmj@¨ò_x0006__x0012_A9z@|ÿâ¿æ8k@aé_x0015_Öu@Ã0c¸¼çf@ÎùKØo@AáP§¿òo@¶*3`bG|@¦¸i©;Óx@hì_x0005_îd@ûYæ_x0018_Uo@ÿóeµ÷_x0010_~@ |ÙQàe@&gt;Úý3_x0001__x0013_f@W%®§7Íx@+Í_x0006_W_x0008_x@ïÑ8Ó*«t@púÃ~@§m_x0011_nípy@î²}Åá_x0005_j@_x0010_S°ß_x0002_)[@%Ô$¼_x0001__x0002_Ýp@d¯{@!üüBØv@¶ñM_x001B__x0003_?|@®ÉËÙHz@*_x000B__x0002_Uf@í!ÚÐÜïs@¼ÌöUe@4³ô.*x@yùv]_x0001_=x@6_x0012_ÊÞ_x0014_x@÷_x0001_; _x0011_x@_x0013_¦¨p@$M÷ªÄv@Æ_x0019_R!t´~@åPÛ¦~|@ÍGÏ~E]|@¢tÞ_x0005_tT}@º_x0002_»mÊk@ícü·øQq@å_x001C_|Ã\@èÎø_x000D_z@m_x0002_%²ä­z@oÛy^×4z@fÍv¡8­w@XøtMfl@Í¯lÅÚ!f@(gcb@_x0013_"¯ryx@ÿx_x0002_÷_x001E_6~@ó_x0006_õê{@Ùe]Ñ±|@_x0001__x0003_A3yx±d@1' É[Ãx@íÜhk@o_x0012_HCyp@·®0"`_x001A_d@2·_x0001_ÐÝLz@ã@X¬±|@bZ¼í9@d@»_x000E_©yê^@_x0010_s_x0018__x001E_wZ~@n®_x001D_±qzs@ùáa¯Øn@eþ_x0014_ü-u@è[×5hk@l_x000F_¹â_x000E_e@_x0015_êÀ_x0011_å¸}@"³aÁ¤p@Fà¹ds@É'Ù®"Äx@_x0004_õ¶Ú0_x0010_^@j_x0018_`úÀ^q@=®[_x001A_?{@È|R_x0002_Xça@Iº§|û m@£®~ª½Õq@]sè2Ej@_x0006_È_x0013_ÞÝq@ê_x001E_ò$Äñr@_x0003_e_j¼o@ÌQìõ&gt;.x@&amp;º_x001D_y©}@/À-_x0005__x0007_%de@°¯zÃí§k@&lt;õÿ¬_x0016_àk@ø ^¦j@_x0001_â_x0003_w¨Ê~@¬»ÓÈ_x0013_Yj@Ëd}Î_x0007__x0007_e@àè&gt;¹$k@N_x0001_C´_x0017_Ñr@¼_x0014_G_x001A_å.y@M-}@°YÄNí[q@cÔµ¦_x0002_}@ ÊÛ=0N`@Xô_x0019_©ïïq@á_x000D_ÈÉ©üy@Þ¤¾lÄd~@_x0005_O²_x0019_àei@&amp;e+L6dd@Å®Z_x0003_½u@ú£¯SÓ	~@ô_x000E__x0004__x0017_]@/Y¼ýw@í¯ùí~@ünN_x0005__x000C_ïp@@Þ­V_@æ»Ï9dQc@_x001C_ð©5l@æ´_/_x001C_Zz@[_x001F_êÅl8r@*_x0013_	¢Ð9c@_x0006_Jg_x0016_Ëqg@_x0003__x0005_ÙGúù_x0017_¥z@_x0008_búZe@_x0012_uí_x0013_£¹r@Mk²nx@p_x0018_MCÃëw@|î_x0001_Ù{@|_x001B_Ö_x0004_Çût@Cì%¦W¯e@Þ|`èâNh@~­Þ( _x001F_s@_x0012_@Õ_x0017_Ûz@Ó×Gm_x001E_z@´U«^ïk@\7hß_x0002_ÿx@:zÜÏ/i@Ã_x0001_Y_x0018_}_x001B_f@(¨qjô~@~f±¹O©y@â*ÁÌ¤I}@°Ð¼[»s@,¾R?ac@§VýX@y@°ÐÝ÷¬}@¯MÂÊ_x0019_ï{@Wô.ù_x001E_n@ðBZ_x0006_ØÐe@_s_x001E_¥ûz@Ô?ù7öm@4Õ_x0003_/¶y@¸´Íºm[q@p_x0007_(ÓUc@}mÎ=_x0004__x0006_Ìcz@:p'_x0002_`_x0010_v@Ú 5´&gt;^@üªÓ,Iêj@_x001D_{çÚþw@9¶_x0005_Z&gt;s@b_x000B_]¡_x001C_.p@ªÅý6&amp;~|@û_x0013_¡£_x001C_w@_x0001_®!_x0010_õ_x0014_x@7}&lt;¡Ùb@±PÑ÷t@ÔÚ)õ:gr@"¯"¶_x0013_q@`øFãN|@­{ô_x0016_lªy@"i7_x001E_~Ev@U_x0012_½/_x0003_Îy@]rQ(Úbb@Åô{ÏTM}@_x001F_l_x000B_-?f@ÆHÛg\]c@G	!gy@_x0006_=w@Më½b¡g@TbòÜÎk@rÌêyqk@ þ_x001F_¯¯1Z@å_x001F_ô¬¤d@_x001B_jà:]|@CÍw_x001B_9r@!J_x000F_Cy@_x0005__x000D_S&amp;*_x001E_!Ô{@_x001E__x0016_R°_x000B_3g@y_x0006_°:Sx@_x0014_Ù§ûv@C_x0015_ÃÊ«}@WEës@ÓZ_x000B_×j_x0008_|@_x0007_Ã±_x001C_o|@«Ý!E®ð`@Ñö`7w°v@p:£Â0Âm@_x000D__x0010_!ý©P}@H%¶_x0012__x0004_­s@}-îÓÒÄ~@ú0úÝCt@_x000C_ün_x0006_¯v@ód5àcÇ|@ÿÇÃ0&gt;p@ïìj._x0001_}@®Ô_x0003_Ñrz@¾B.\ð_x0008_g@	Ào_x0005_j_x0001_d@øàð;øf@bGºj¨y@u_x0015_QZw@joøæ;2r@GºYJv@_x0014__x0011_ `ðüm@:Ù*_x0015_ìt@F×c»_x0002_r@¾tÇ_x0013_wÃ~@ê_x001B_Öá_x0001__x0002__x0003_ë[@{¬	ÿñv@è)ûI`ðx@ÜR8c_x0015_&gt;z@_x0005_àNJfìf@¶Áø÷6@_x000D__x0001_X1wq@0_x0004_.{@ÜÓC #a@ä±Ô8~@9d¢pk@)a-&lt;9ýl@2_x000D_á_x0016_ u@ØT_x0007_©Ýh@Àìm¡Ìlw@¬ç¾Úf@Þk{®[_x0001_p@Q:Ib3vz@5ÒÚ=y@¢¿X|°l@¸Ùà_x0015__x000B_:g@z#_x0011__x0019_ðn@^7\¦_x001D_|@5¥Î5Z@_x000C_C_x0011_c4Kx@]YÅ©¥q@ô®*j­¿}@_x0010_·`{½q@{_7_x0018_2gz@º l¨(}@äú_x0011_Bqîu@_x0015_Rî$_x000F_c@_x0001__x0005_5¶û»a@U¬_x0010__x000D_mc@W_x0002_Þk{l|@éñ_x0004_ýe@_x0016_Õ_x0014__x0005_&lt;Jt@ü^ó	­z@6é³¸£ûr@&gt;NÒ_x000D_ÓÄb@MµÃîw@Ðéüúïa@àá¶îiZ@5cbd@¬(-Sr@×xÞ_x001A_K_x000F_s@Z ¡çf@_x0003_Á2nû}@_x0018_/nK_x0015__x0015_v@=_x000E_¢¾ë~@à_x001D_±áSp@ØyiÏf@jí¡kwi@¾ÃÜ½3Dv@_x001C_ó_x0003_ÈÈ|@_x0006_q+½»z@rqJ9d@s&lt;fîýj@Y8&amp;!Ø|@LÚ²ÙNu@ÙÂMÓ4w@Zj&gt;y`@4¸ü$s@ôB_x0007__x0008_	cs@_x0007_µÁÉHêx@TóÉ¯&amp;}a@v¬dö}@_x000F_)_x0003_K±o@èñ_x000F__x0001_N_x0012_e@}_x001A__x0015_0Èq@[£sÈAz@´zöi`r@]|N^­y@æ,¨Wùt@	r¢_x0018_!Ãy@Ó_x0008_O_x0004_Ã_x0012_y@¦WUÓ*ju@Ï)`tz@Zç#ÿG`@ÝD_x0011_=p@!_x0006_a_x0018_n@uÐÈ¤ªv@fc»_x001C_@×tÛ_x0008__x000E_}@B$r/tòn@.Éî(E{@t@ÝÌ_x0002_ú~@_x0003__x000D_ú8ï¨z@S÷_x000F_ÿ_x0005__x001C_o@ÚÕô×þu@_x001F_Öò_x0001_ ¨`@nËí¸_x0001_-_@sêRhH_x0010_{@öÈGÝ%c@P*¹Î|@_x0001__x0003_ûá±!DQw@jÀXÒÝùq@_x0012_ñ¬û@ò\@ÝS@vßÏn@_x0012_yVî.w@_x000E_¤{t_x0019_u@8É_x0011_zãt@À_x000D_mÝ[q@#äË[Sb@beüÿÜh@'_x001C__x001E_¹üz@çw`¨/e@hNñL3c@_x0019_¦`Óºv@²=Éûxõn@SÎnýÍ|@³_x0002_í* !s@|-Ð?©t@Þ½Åá¼\@Gz×+l@&lt;Áe»\@s¼VÈûkp@®gàXmt@Ï¶rDËÈn@ÕF)@y@LRhAÄt@¿õi_x0016_µ'y@Ö]8£Dq@Q2ùÀ_x0001_v@CpúíÏ¹b@&gt;ã·¿~l@o_x001E_!_x0001__x0002_¡©b@´­cw/l@ö_x001C_s¿ï¡b@&lt;Kõ!`p@ò_x0010_q3_x000F_}g@êý_x001C_F¡q@_x001C_×|_x0013_d@¨pX^¸ia@æøÛè³¾w@ùPÍmd@ëÆ¤û_x001C_Îq@í_x0019_fÀâq@e*ÂpW|@_x000F_®[_x001B_N»{@R¦_¨Ê{@_x001C_5.?_x0010_}@®_x000F_-½»i@Õ]ZD_s@_x0004__x0005_çw_x001D__x000B_b@U,ýw@;·_x0002_¬:_x0008_t@&lt;â_x0006__x0011_íp~@¿ü_x0012_D_x0013_v@_x0014_'Ò d@KË66o&amp;w@ÿ«á±Ð¤c@:áì_x001B_5°u@`Ñïë®×`@ªè5õ_x0017__x0012_u@Xé9V_x0016_v@Õ¹V_x001A_Ü[k@6ÃY_x001C_i)j@_x0001__x0002_ ÷w|ä²`@(.\»ÐYv@_x0015_Ìàjøq^@8_x000B_!p/}@AùØ6_x0001__x0008_|@ÖîÇ_x0015_ {@àn'ÓVôl@î­"·m_x000B_z@ÃÕ+KPm@AR_x0019_;ûo@¹íîJEu@4ã¦` d@õÅ¤$Çd@ñ_x000D_,äÒÚo@Ê_x0010_ÄXÓy@Ñ'åK!|@s_x0006_éw_x0019_÷}@^Í§]í½t@&lt;_x001E__x000B_¬YFt@NÇV^Ke@K_x0015_}&lt;¬Õs@å«ï4_x0017_x@ jWü¬|l@±«_x001F_þv@!Ñ½/~@_x0012_À_Ør@ñenð_x0018_Ëe@Z_x0003_BT_x001D_«]@LA[_x0004_ÉOp@JÙû\Òk@_x0002_'ìïºÓj@*öÖ_x0003__x0003__x0004_,_x0016_{@ÞfÈñ¤t@ä_x0016_ìg37t@_x0006_Ã­úÈ§c@PCGÐê]@»w`ÅLß{@ñ_x0001_}iAy@_x0011_­iY_x0007_k|@_x0016_h~ÜBcs@zQQFAÊg@+î¼_x000F__x0003_z@Ô_x000C_àÑ*þ~@D_x0018_ìzäc@[0¼Ùç}@6ø¢ä_x0015_s|@}Çò#_x0005_k@_x0006_Ó_x0010_`'­t@=ËÝ·æx@ÉÊ"zo@úêàê4q@_x001E_"éÒJü}@ô_x0018_vòîÄ{@Î_x000E_×°`u@z·_x001C_ójád@_x0002__x0016_5_x0006_Ï}@,î7_x0015_Ewx@æî?b£¢x@p_x0015_m_x0004__x0003_d@Âßâg_x000E_ûz@T_x0007_¬'~@e!Üò»x@__x000E__x001A_s@_x0002__x0005__x000E_¦g)êõ[@àßw"_x0019_ar@¦_x000C_ßé?q@_x0008_;ÀA_x000C_b@(Ó_x0007_-Èn@¶_x0002_8Å¼è{@éøÃþ_x000F_Üv@§e.ó-_x001C_w@Pêeæ+fr@ë_x000E_:Â_x0016_ÛZ@ªm\Ý%-v@_x001B_9@nP¤w@_x0010__x001F__x0013_}e@¼Ì1_x0003_I_x0016_z@ yÁn_x0001_¹r@iÜ0ä.y@@_x000F_o_x000C_ÀÉt@j®Ù¡:r@ðRD_x0016_h_x001D_h@dý#Ë¦¨}@f2½	æi@Ý`În6x@r$ó²^@_x0018__x0005_ÂòÎr@T_x0016_~_x0008_l@õ{ñ¾~@_x001C__x000B_×áÔ_x@a&lt;æ:Îr@dié]nl@B(¦_x0013_ÖZf@ T¹9Ònp@\ç_x0004__x0002__x0003_Ööo@d!Ä_x000B_g@_x0018_©&lt;íb@²tàÜa@%à_x0018_ßíd@îÍ$_x000C_v/z@_á&lt;S8d@4ð(Sû÷k@ÞwJ`_x0011_ª~@ZåØñuQ{@'Gäà{{@ùËG¡ái@ðå¢\_x000E_t@4Ä_x0011__x001D_vk@=w"®(Z@S°`«îØi@Rô_x0005__x0019_Ü_x0003_r@_x0012_Gó5®_x001B_e@M`à³Ãéz@¾«õZHr@ÐPTJØúp@ÃéÞâv@A£_x0006_B&amp;|@RËc_x000F_½¦u@!w!`{@,cWÐEq@H&gt;Ô¤ïj@_x0001_7¤cá{@_x0017_Ê9k«b_@mP_x001D_b$_x0012_u@ÀíÎÈ_x001B__x0006_p@GÅÜÅæ0e@	_x000B_ÃÚésÜh@ÒA`¼·k@Uw_ÝKp@_x001B_¯_x001B__x0012_G_x0001_p@1º7û¤{x@,#Ü³_x001F_y@±_x001E__x000F__¼p@tT_x0016_O¶\@ÇO/Üw@_x0003_$5º¿p@¦F_x001D_W´zf@-÷§}w@ÎR+uu@E$Ôön@_x0016_Ðû§*ÿg@ÎÏµõ_x0002_n{@Ì5PôÎ_x001A_o@EÑ_x0007_ñ¹óz@W²u_x0019__x000B_ck@_x001C_Ü+p_x0005_Ói@GJæ^\@J_x0006_]_x000C_ q@tÞï_x0004_r@º_x0005_ø)U%Z@ÕEÂ_x0016_u@zÜ¢{`w@°K_x0013_s&amp;_x001A_r@Ô_x0004__x0008__x0005_b@àë°_x000E_`@£'s+*x@_2crö~@ÍåÚû_x0001__x0002_ºKz@!ÝÅ\Bk@½»:D~@wT!b@ª_x0001_ÞB_x0007_{@_x0016_ª}\_x0015_u@2Õ¤hHv@Q_x001E_k»x@÷Úk¥§p@Ò_x001A_áWg@_x0002__x000E_Üáî_x000B_g@xg_í_x0007_r@@q_x001D_å¤v@àÂcäz&lt;{@Âa]_x0012_µÚ}@'òçþ_x0010_#p@­Ö1¡ívl@ÅÁÓw@ìÄµ}»_x0010_}@¢²Ãã7u@ÓØÞÞw@·þå!so@R2%R7r@ªöu¢(_x001E_]@_x001A__x001F_0/§k@&lt;ïý®Ò­q@%mîhn@_x0019_Î_x000F_d@ÿ_x0007_P_x001D_d«c@Ø¥°lCwn@_x001D_â_x0016_»âg@üJV|@_x0004_	F©q_x0010_§_x0019_~@§-Þ¨é¹{@ñc1¤Î1_@ü|×}6 r@¤ú__x000D_,t@TÏ_x0016_ªj÷f@äÜ©b~s@êÑ®»?h@Xb_x0003_³%1a@x_x001C_Ä_x0001_F6a@VùQ³7a@¶g_x0007_"ü_x0002_v@¿CA*Ð~@gYI,cy@ÕwðS¬~@=£©©_x0006_;c@µøß_x0005__x0004_Z@VÇ|éq@_x001C_y3VÑe@èÈ_x0007_a¬Ér@®/_x000B_y3_x0011_}@_x0011_~p{_x000E_n@âc_x0013_I_x0017_Øf@l_x0005_¶µ;âl@|´_x0004_¯ø_x0001_s@a÷5PÂÝp@N{­îü}@_x0004_ZO"dz@³CÁ¥_x001D_\r@_x0008_O(_x0014_Fêc@ß'»3J&gt;z@&amp;KñØ_x0001__x0002_Ç/z@¾_x0006_hwóµc@;-´Î_@6z°±gp@oÚ_O~@½ä­.±h@KÝÇÝµn@8~ÐÖ}@l%_x0012_"ùp@ E#1È­a@_x0011_k­9J¥{@Ò_x0001_Ùó=ë[@t.p}ß{@s´¾úq@d=«¸_x001E_l@_x000C_Cïñ½u@7°8«_x0001_Y@èoC "Áv@_x0003_ã[ÿd½|@,£[JYz@CLOX'z}@_x0018_2&amp;÷f@_x0004_WOª^q@þ¤ñéh@Ð®¯0ÇtZ@ôD÷Uw@)£U]_x000B_w@±eähópu@´ª_x0017_oéæ{@I÷´§i@Êðl_x0002_­{@ðÂ6_x0018_c@_x0001__x0003__x0004_æN$ wz@¹_x0010_Óêdm@_x0011_Ì¨_x0015_z{}@¾%¹ÒT)y@;@ß÷u@ÒÆy_x0001_:u@*_x0016_Sge@¢Âgù%Èr@ÐHCÖvÛc@TF!øå_x001A_f@_x001B_ìG¤mk@ôhXrêq@¾_x0006_&amp;_x001F_{@rs»X×Ég@ÐrÖ]ä^@µðÆì÷s@DÛ½£_x0001_du@_x0005_çi÷_x0015_Í{@|_x0012_aTüp@ÍÜâ6È0q@º±ùV;j@_x001E_¬ë_x0002_¬Èe@_+&gt;«v@_x000E__x001E_¢ý»|@_x001D_äÚ4b@vz~êÝw@vW*_x001D_§_x000E_u@ñâyþÃ%y@Õ2¶§Mx@ø0\­§,u@å X¸]1e@Ã/Ü_x0002__x0003_æ/y@¨¹Ë(6m@Ñb¢_x0005_Xv@3=´©¢bZ@øsa¾_x0013_C}@_x001A__x0017__x000B_*k@wÐ´_x0005__x0014_\y@_x001E_È«Ur@PR6ÁL[@Cå_x0002_¡Uow@_x0017_ÿB³É~@B N7Ç¥|@äu©W_x0015_Qr@äg_x001A_yëÅz@Ã¯Íæ*kw@Iãø×]@_x0017_ðºÕu°x@&amp;Hug0t@_x0001_$_x000B_9lid@}ø_x0011_ã1tZ@_x0002_A;H*ÿu@«_x0008_åitz@T`_x0019_4z@ Ø]h_x000B_î|@_x0015_ðj_x000D_r@_x000F_J°Ü§_x001A_{@Rûó±tLk@¥¬ôës@sçÂÅì¯v@Þ:ÓÕUp@(XÈud9@W_x0002_Ð_x0016_é_n@_x0001__x0003_å_x0001__x0008_2Ï©|@hê*þ~@ÚïÉß9s@_¸_x0001_UÑ"]@yyÌÓq@Í_x0002_Þn_x0008_~@ÈM)Ó_x0015__x001F_@´G¡8×%a@üèÖ2_x000D_Ïz@tÑ,&amp;_x0018_M|@%(ôGÿ[|@_x0019_§©öÈ~@X`Çþàr@_x0019_±¾Ë_x000E_i@_x0005__x0015_Å}@ôf6°õ_x001F_x@Å_x0007_í_x0012_ºÉn@ynh_x0005__x0006__x0014_z@_x001D_Ä_x0001_¥î|@_x0008_]ÕeìÕr@|rp_x0018_üÐs@=69Ö_x0013_e@Ýõ$®D_x001B_~@_x0001_çíª}{@_x001E_©º{_x0006_s@ä_x0014_s!s@^_x001A_Äøv@sä_x0018_â!@Z@j´ÒQpxx@òÃÒ¥sn~@ÃÖ$Ía°v@{F_x001A_Ñ_x0001__x0006_xy@pASÇÉ^@_x000D_áºüuz@h·@_x001D_zAj@ñ&amp;n^v@,¿da@×_x0002_Õ¦_x0017_z@v,ÂÎí|@öî¿þäTc@­Ê®gz@q]ù­ªy@|_x0003_ü_x0017_pìv@T5H=*u@[L¡a%q@;bà­ w@O:íSìô~@¡Æ)[Ru{@6àãP0th@hU](ÛAm@ÍæÐ_x0007_y@f(&amp;§£Dt@{_x0015_`õÂ"{@_x0004_Zõ±©j@ëx=_x0016_£}@î2.¸©u@¢ýpñïH~@_x000F_u]_x0003_dÊZ@saÍ§åÅx@¦Öi@:_x000D_,Õâ\@_x0003_ø_x0002_^_x0005_¡p@Å_x0002_ä_x0006_gz@_x0004__x000B_FüÞÕ_x0018_v@½_x001D__x0014_n3Õl@5&gt;ä£òón@Ù_x0002__x001B_o±:n@þ+%_x001D_Ígt@&lt;NÃ__x0019_|@Ì&lt;@Ö4q@Á_x0007__x0006_iE»s@Âóda`@LP9`¡^@a_x001C_0º_x000C_u@pn¯räC`@\Ùc¼¾Ýw@$(GèU_x001E_|@|ÂKØpâ|@Úã2êéa@³ð¯Üü_x0005_@ØÅÍ¤i@ß?Ñ	t@úo$ï°}@`çc_x0010_u@b)Jùªík@Èv®&gt;;k@gs¶ú·_x0008_~@YÕöZåx@D__x0006__x0010_l@FEõyN~@èÆn­ëwz@­1¨_x000F_c_x0001_j@b1_x0003_h^_x000E_|@[¦2}¾âu@H+,Ö_x0006__x000C_¬®p@AÔ_x0006_!ö}@XC_x0015_q_x000B_v@d¯Ð4l@®~Ci_x0008_br@d_x0005_Ótrx@»³_x0001_8e}@#¤_x0014_~_x0006_yx@¢+÷Ò/y@aêZC1)z@º7T(Dg@_x0008_ÏfQ®îf@õÎ%]`n@QÚT%Z}t@oÚàYE}@{P_x000C_öS~@2éU.I~@ø_x0004_£K¶d@_x000D_Åd_x000C_Uz@\CyZ	Ðq@f -i#q@º9£Ë¾_x001D_j@­_x000D__x000B_ ¸Ô{@xrö,_x001C_Å{@[á_x0013_4_x0007_~@eklCi@_x0002_¦xë(`@¥ÍG_x0016_Ói@nL_x0002_´_x0003_{@ÒöÎH¾$t@&lt;ñ×{@i°v¸ûy@_x0001__x0002_ÖÆM|ÊH{@Å6ßãýw@_x0019_z½D_x0010_Fw@ Ì¾	í_x000B_n@J 7-ÒRm@ÑíÝÖöY{@øg¨ÏDe@_x001D_,n5T6p@}ã´ÓdÅ|@_x0007_©}üc_x0015_j@RrÉk¯a@Û_x0008_ÎPÐm@Döç:Zj@o¯eÙ?Pw@Tùð&gt;Ò=z@p ½¹(h@ìKøÌ­Àv@+ $Ês@a\_wUmy@&lt;KÎccx@´ì:UÅ_x001A_k@_x001C_ª¥g"{@8EÝøv@_x0010_oüxà|@»bp`Ru@dfo`t@_x001C_²¤k`@^Õ¨1Ìáv@~Àð!àÐw@.Å_x0002_½dßz@«å_x001C__x0005_¶\z@õRÃ_x0005__x0008_¶_x000B_v@hý¾é]~@¦?iq@Â©VG_x0004_rt@^0¿IÊ_x0019_o@_x001C_!]]_x0006__@*±²_x0002_]@0_x0005_ýå_x@¿_x0003__x0005_¿z@F©µäp@_x0013_yCÉ's@	p3î´]@FUâ¼Ýow@)¸ñ_x001B_Ä±z@í¯ÛÞöÔz@_x0001__x0013_Nâðõv@s&lt;ºý@ox@\1î»Ú_x000E_a@\'o_x0011_Ùz@_x000C_UFi¬+b@_x0002_	'õKr@Dàz]f@¢_x0016__x0014_Éß_x0003_v@|]_x0019_úþÂt@2_x0018_ã_x0011_¥v@¯§O^_{@¥2·Û3@Z«_x0003_Óp@n3Q¦i@{&gt;o`y@_x0007_wWÄ*_x000B_v@ï_x001E_·Òåp@_x0005__x0006__x0004_2_x000B_Úé&gt;w@ð¸_x001A_°|@^Ô_x001D_Îdp@_x0016_¨¥Rßz@öÈõ¡_@lã'¨W_x000C_d@TRîøÑCe@#¥]Ì r@&lt;_x0004_i_x001D_U®d@ø9d_x0002_úm@Z_x0011_!c@~3Ø_x0005_/`@XyøbÝ+r@û__x001C_Ê¾¤l@.J'v&gt;|@Þ_x0001_èaejY@Ùp¯®Òp@²~ç_x0002_y@I|·­_x0008_s@»ÍïvÔq@H_x0010_O_x0011_õq@_x0015_Æ öCÙi@d´ò}@ú~ÔU´·u@&lt;	?«~v@jçâ¡x@#Jy_x001A_Ôp@_x001F_(t@!wÒf@¥´qX_x0015__x0003_@ÝúÀ§hy@ª_x000E_ß_x000B__x0002__x0006_Ùqs@[é«_x000D_óp@"ra[Í|@_x0007_;Y_x0001_¡äl@¼¢2Þ!x@ÎOmåh@_x001F_aiùeÄs@¨¦@^»xk@BâËbUk@rõ¬_x0012_A»y@z°¾jùs@SU«ìô_x001A_u@¬ó_x000C_$ÿh@è_x0003_a_x001C_Ip@+a9nV2r@_x0015_N750t@_x000E_éæÐ¦÷m@\Åæe}@Ôä_x001B_ê!õu@ÃÝ¤cz@ä_x0004__x000E_ào@Ô9|_x0015_q@y^Ò ¤Ãl@»6ÌUðv@DØ_x0015_*é­u@"~´óbYa@ºO]N&gt;¼~@¦EÙµ_x0005__x0007_z@JªÄ´ùþ}@Íùø_x0005__x0016_a@Í&lt;_x000E_Æ24w@?"g#Bx@_x0004__x0005_K»®_x001C_Çz@ç_s_x0004_Ov@?Y_x001E_Þe@^OvÖy@¨è×D_x000D__x0013_r@Ä_x000E_êKOyc@*Ï³ªJg@_x0006_sc_¶Ãp@ÇJ©_½r@JQÚ'qr@_x0003_¼þ¸	k@Ê$Oà_x000C_î|@¡©¼foÏq@_x0019_@¯fõe@Ð_x0002__x000E_ÅB^@¿d»_x0007_ê°}@D6èB^{@[y¸x@x@_x0004_QÈ_x001D_úúl@hjÃÚ½p@9¹m~¬y@jÁs_x0002__x000B_Z@våÆ¬wïy@VW	+g@ Ü_&amp;z@ |_x0014_:yÐ|@B9x~`j@°}~É_x0001_k@_x0008_Ë_x0003_Ð1_x001A_q@_x0002_w\#Äe@;§_x0004_Y^@É±Xp_x0002__x0008_ôq@Kó¤_x0018_y@rÔSm{@_x0016_N_x0001_G_x0004_h_@_x001D__x0016_Z2£_x0006_|@$_x0014_ÁV#	{@D+&amp;©vv@~_x000F_ç£^hy@'ªMÏÀ_x0010_y@_x0019_ìßLt+}@V©âE_x0003_2b@È¡DÝÑ{@®&gt;âG­y@USq»öùq@_x0012__x0019_ò;óz@ ú{BRIb@LnÑJe@_x0003_»1õ«y@¢î_x0011_Döc}@;Gæ	bh@¤A¯9V¨l@LÍì5o@z=µ®i_x0005_}@ç¸ñFxl@Ä{×/t@_x0001_»çÅs©x@%_x0007_¦ÇZl@±qÝ§³z@~VÅ}Ët@¶¢Å­p@I_x001C_*Vÿva@vYãa@_x0001__x0002_3ÊáÌêc@³ï½_x000E_³?z@6i½0_x0003__x001C_b@|'_x0018_Ð}}@#_x000B_í_x001A_7úg@J¿_x0002_«Ka@,lB(ã~_@.FåÊ³Ø~@jD®Qh@H_x0017_¤2\@®ÕF$_x0002_¸b@_x0019_6Ùäý¨~@&amp;J·Pèa@Ø¼÷2y@;Ø·1_x0013_\c@ÊUSD±v@VkðÂ}n@¦1§é«jt@÷_x0005_ãá%y@´-_x001C_¦óK[@i­¢Â_x0003_r@àp\èEz@_x0018_ _x000E_r@_x000E_`X9l@á¾o R[y@{;¤At¨b@XbÂC1_x0015_z@Â°Wêqt@ÂgÉ Ëv@°¶ÆÔ)wj@@|Êw@xIQ_x0004__x000B_htt@Ü[a@&lt;íx@ê_x0005_a&lt;_x0013__x0003_c@)ò¶_x000F_Är@ÍK_x0006_D.x@Ö\ _x001F_Úäp@9»__x000D_«Ú}@_x0002__x0015__x0015_û\j@ê&amp;b_x000E__x001F_,p@D_x000D_Ã±q@_x0014_¯¿×¡_x0019_q@_x0019_N×_x0015__x0001_2v@_x001E_Bºi@+8_x0013_¢n@_x0005_¸_x000E_w_x0017_ô|@@Í_x001A_2g6i@þFcäDóz@_x0013_XÚVí_x001D_}@_x0010_ÇÐR]_x0012_}@Ê:cÅõft@¨\\Zã_x0019_l@|§¤¨á^@_x001C_B_x0004_ÿ±üm@.e'Ü	n~@&gt;(¿kÔ0h@Ø_x000B_É×ÿ`@ÕÇTf_x000C_Âo@r Y_x0017__x0007_Ëq@¿'¡½ñøs@ºa _x001A_ª|@_x0008_çkÃýU`@H&amp;snÖp@_x0005__x0007_ìàxó_x0019__x0010_{@6³:%`@2	Õúºq~@P«|hVr@T«¶iÀ~@kÓ_x0013_SÍî~@xÆë-¬u@_x001B_¹*	m@ÏcëßûÛu@pØú	_x000E_íy@¬_x0018_é_x0003__x0013_Åf@ÉÈ±ë%`@¨ôx_x000C_®_x001A_p@^ÉYA u@Í_x001D_%m_x001F_f@_x0001_hÖ_x0017_y@õóÐR]_x0004_}@´^mG.Bn@§±µß}@¼o!Är@0¿A­_x0006_m@gíëhpy@Ç_x0005__x000B_	_x001E_~@¿'+Xy@ò\9Ðol@_x0002_TøåG}@â ¥/üs@Vß&lt;z?_x001C_y@ _x0019_Eu_x0017_e@_x000E_ìP%Lb@òü¤Å^l@5PüN_x0002__x0003_mn@iú_x0016_e@Z_x0008_:1ðÝ{@aøÝ6Yíx@/¹²ñl@{_x0011_äCW³x@(ëg»îw@Ø5B]Ââ|@~Õû_x0015_j@J&gt; 1â¨~@Ìî:_x0010_92{@=QÔ_x001B_áw@¤Ë°E=g@äÀÓxÃ_x001E_s@Nê×XtBu@&lt;Ü&lt;c_x000D_i@_x000F__x0013_\!µüy@_x0013_êL_x0017_nb@¾ÞP_x0008__x001C_kk@_x0019_£_x000E_(Ùw@_x000B_¡_x0007_õm@&amp;_x001D_ïÕ_x0015__x0017_@få[5¯Y@h÷_x000F_;Vh}@^ç_x0001_.þs@¤¶_x0008_»¶ t@½W ©o@TÔ_x0011_í_x000D_|@:X-ØÂ_x0010_w@±f£\5u@¦S¦°ñt@Qz!9íx@_x0004__x0005_,E®Vår@.ÝßeUðb@Ê·_x0002_?x_x0001_s@A8Úàx@rk-=vw@Ã®!fÌq@*J_x001F_ìgg@LÄï_x0019_ãØt@öÿ']_x001E_(r@_x0019_gô9x@¸áÆÆic@ÎAãØÕäb@ºó_x0003_h%Ûq@í_x001A__x0007_¾_x0019_E~@_x0003_ñð_x000E_¶u{@8¼un:Y_@$ºÚÒþc@C_x0001_ÍÒän@*_x000C_E÷á5h@ë0z¬_x0001_¾b@&gt;æ5ñf@òcKÎ§b}@¤&amp;ÿ_x0001_áo@ßpaé&lt;c@Tp_x0015_Zéa@_x0012_g~_x0013_7Ôk@êÅ	l;q@b=ÐëA+g@^V·Uhg@è_x001E_}G_x001E_@º3-ñ_x000B_iq@Ò6=_x000B__x0001__x0002_@~@Tþ'Ë_x0014_^@vù=\dr@ç5'ÓP{@¢gt^_x0007_=t@æ&lt;A_x001B_ÿ²r@_x0013_`îX9z@Üý;ªzr@ýå2ÓhXo@þØ1ºd+y@¾_x000C_i(y{@°_x0002_Æ_x0014_]u@_x0017__x000E__x0016_9¤}@_x0018_=@Ôx+q@/4_x000E_ð8z@4ÉþD¢{@0_x0013_é«8u@«,!_x0018_p@|Ü±÷_x0002__x0014_{@xó§=;8~@ü6c§¿v@ws_x000E_¢Øg@èÇXÌm@Iß_x0010__x000F__x0006_cx@:Çy²_x0008_®|@ßÖg}b@¤¡ÇÆñÓd@ 	T5ºÈu@à¶ãðop@_x0010_õôEÇIc@Ã&lt;NöÝb@OêA_x001E_¨p@_x0004__x0005_Îë7ÜÌÏ[@4iFYOÐr@6jº+Ã9b@Ûom_x001F_8{@_x0014_«øã_x0018_|@)6ð_x0010_|@6°qéc@u2ü)Uód@*u±_x0002_Lêi@,cÏZ_x0001_íp@Ùo0/_x000D_£~@¢rÎX°_x0019_t@Î_x0010_N¤Ð_x0011_p@Vã0Ìk|@+çìk_x0019_Ðg@í_x0003_&lt;,{@ð4}wb§p@®]vJvJr@,µ³o0M{@&gt;0î\Èy@_x001C_ZÒKLc@&amp;|À¼7v@P_x001A_×~g_x0011__@_x001B_kSoªç~@H7i9_x0003_Ð~@$:Ö_x0006_ß`@Èt_x0008_t©p@ëùááVÚr@öÂ_x0003_F©ïx@Ô§Ó_x001E_q@d,¿3{c{@ÆøÀp_x0002__x0003_¸dt@V_x001E_çù\a@._x0018_­~@ªfðãt@Ä^ç[5f@CñE|E,x@_x0008__x000C_ÀÕ°\r@_x0010_U_x000F_4ø|@)¡_x0012_¿_x0001_Rb@Å_x001E__x001F_QyUv@¹Ç_x001F_´K_x001F_p@&lt;_x000F_ÑH=9t@îl*êz@r2ÖâVÞo@ nRq«÷a@m×_x001C_TÏ§}@¶¨N_x0012_Ób@q_x000D_)=_x000D_Îc@_x0003_ñÍÿë`@Ì_x001E_¡½£z@ÈY«Ä_9x@Ó_x0008_ª:å|@_x0017_Vý_x0013_±p@{å5Z:Fe@ªF×LZÎ}@_x0012_ÁWo@ÓpV¯_up@_x0008_2¾èZPa@Þ_x0005_x¡t@ë_x0008_£/Li@Çîç_x0011_px@ô_x0002_×*BCu@_x0002__x0005__x001F__x0017_h½{íq@G_x0003_]_x0008_$w@O£±Ì_x0016_j@ôÄ1_x0001_¸t@î!_Ê;h@, §â£_x0002_i@;f\_x001D_Ãr@,R&lt;Ül@µ*ÈÀa@Yó_x0012_ç(Hm@o_x0014_Ú8ý2s@ß&gt;"Çk@_x0016_%Þ¶(_x0011_i@f2p1óu@F¢Ë,Bw@®7*³_x0018_"y@_x0004_p_x001D__x0017__x000E_^n@ÐV¡¡_x000D_@5y¸­_x0018_a@W¿_x001E_¯·Vp@'haî+~@H_x000F_O_x0002_¼	j@«/_x000B__x001F_ÞÀ}@ÞÑ¹h»t@# p&amp;}èe@&gt;6Ñðk@ã²G_x001D_P¨h@ðLz_x0004_;_x001A_|@N}¯LXe@Sûð±ã~@_x0002_ØØÑó_x000E_x@Åzß_x0005__x0001__x0002_Ú_x001A_w@Ì_x0013_óµì_x0011_h@Ø_x001F_ô¹Ì_x0011_{@ã_x000B_N/Ó|@ª4!Üyu@U)*ì}@0_x0002_U2bý_@GÆ÷±Â?o@à1ãÖ{@­ã_x0012_ª®Ý[@a,NúhIv@+ÿ_x0003_¸c@Í_x001E__x001D_u³-|@&gt;V&lt;t@_x0019_1Êá]^y@_x0014_H_x000B__x000D_Htn@ò?A_x000F_¬æa@_x0018_&gt;ü5"|@_x0010_§&gt;fª{@ð_x001A_Fi@­½ñLäm@]_x0012__x0006__x001A_â:c@nø¯«¤|@ê¢µêÜ)z@$R_x0012_'¸f@÷åñ±lv@ }hÀest@û¨#_x000B_Bx@_x001D_öWu@ß5Ý_x001D_$9v@_x000E_þ)jp@4_x0015_2±|@_x0001__x0007_-ª=®.o@ñ6C;@u@A&gt;_x0004_iBy@ìÍÍõ{j@2¶_x001B_:B­z@ÜH]Aµt@$éQ} @¾yu#¾d@°ÓÉtB9i@nþïèx;l@ÂÚtÑ_x0013_¥u@ê=0¬ö]@j½j&amp;~@öÿÀÑûÑy@_x000C_µñuª`@_x000E_+¬Ø¾¼s@¬xÿíÛe@ ò_x001F_±­}@1|§QZ@¾Re¼s@% :#kºu@\G¬_x001D_¬Ðr@@_x0012_ó¡z@j_x0002_x7eq@7ªÕ&gt;Ø°d@,¶ð:­_x001F_q@Ba_x0004_7Cd@jJÐ	fg^@G©U|@J_x0008__x0006__x0005_s@ú_x001E_Ë)}j@&lt;_x001B__x0003_»_x0002__x0004__x000D_¸d@èït_x001C_6_x001A_u@_x001D_c_x0016_vhbb@¶ò»Wi@Y@Õ«±_x0011_Uî~@Î?H\²_x001B_x@4åûÜh²t@¯u_x000E_]­ÿ}@7&gt;W_x000B_Ð|@i_x001A_û¯zÅ|@_x0018__x001E_¶æ·Äu@µïböR_x0002_a@iG _x0016_Z@dí£ep@D_x0011_ù0°Ôc@¤_x0011_Ì]­©|@A¼~7çëx@#x@!x@æ£S&amp;_x0018_p@©#_x000D_b¥±_@_x001D_1åOt@_$éÛ&lt;7\@jTlL_x0011_q@óFsú0ò}@ªé:¶Â¿u@_x001A_¥'8_x0006_Ìq@Z%ìO_x0001_«p@àC4Ûò~]@X[_x0003__x0008_3u@Á_x001B_!¦»£~@_x000C_×©ö@|@ûÊ_x0005_+zb|@_x0002__x0003_|Q®_Uüz@¦×_x0004_Ç_x0002_`@,ÂÇmÒ¶i@°mì6g@_x0018_Ï_x0015_yiÃ{@_x000D_¥G½â[@X_x0006__x0015__x0001_¢)|@rvx´m~@_x000D__x000B_`ë4q@xvà_x001D_q@wïh_x0004_Õ\@â~_x0002__x0002__x000B_v@hO_x001A_i¿_x0016_k@ÐRì«Nå}@p¼ðÖ³e@rvÿ~ã_x000F_~@7­6xtv@&gt;øc@ëi@vp} ·¶}@â±]Ð×)c@EarèÁg@r~_x0002_áªv@¬V'áïw@W+±úx@gâw£_x001F_Tr@Smÿ öAt@ò]ÞàÛ]@öõb	m@_x001A_`Ò@_x000E_p@Ä¡KS_x0016_æd@uì_x0006_àîÍm@7Jøo_x0001__x0003__x000F_Ày@oÃ5ÿ_x0010_x@ÎØ³Ëíj@6n£Çp@Åå_x000F_þ_x0010_u}@zæ`ë&gt;hi@O}^düZm@j"FX_x0005_åt@÷#ó·4_x0011_a@ß_x0010_2È£p@Âi_x0012_6(ób@_x0005_¦¡ûV}@áØöfxJx@½ï ÉBr@\Õ®þ¿q@h_x0012_]Tûu@yoü_x0014_-v@P×6W·¤]@£Ù¹Â8_x001E_u@tþêm_x001E__x000F_j@TØ±K&gt;v@_x0002_úYp÷«k@æó7ê¼v@_x0008_s$Ifg@rìâørr@({.Ç³q@BPT¶k@3xJ_x001E_ªw@¢¿ªÐ_x0008_o@_x0004_Íö¬&lt;y}@_x000C_¢+`ty@H#¹¡$æf@_x0001__x0003_Àkñ`z@ñO¢X6@_x0002_1þ_x001B_íÆc@GÈ-_zo@;G?::¬x@ª5®j_x0004__x001A_h@GÑôi@_x001B_o£¤6j@ve_x0013_5½s@Õ_x001F_8Aò{@Í_x000B_äÄîj@_x0002_S±DI×g@nÑJ¤ÿ_x001E_y@ÐÖ_x0016_¨î&amp;z@Z:[M_x001C__x001E_|@üäO¸a¥k@_x0008_zx_x001D_Ø	f@»÷"ÝQ}@è¶.ØYy@ÖUeáO\g@×¼dw|@ tl´þax@~¬_x000E_Õ×§`@_x000E_iç£ÿy@¾¶mrw@6kO_x0013_Dªm@¹\Ñnfx@Ç&amp;Ô±l@_x001E_Èà_x000F__x0011_g@^]C\ÃNb@iÔÕ_x0012_ã+o@Z_x0001__x0002_+i@%Z"_x001A_¯éw@Yx­¸Æk@¶ú_x001C_&amp;ô÷v@q¤l_x0017__x0010__x0013_n@NÖì*_Ðp@Â*6þ¦s@C¬K&amp;µÕa@tæ½_x0002_a_x0016_[@n¬§Ã»íu@ê_x0013_ðÆts@èðØie@ÅÍQ*1$[@¦'ÈÀnx@_x0010_Ø5Ó^ðu@ÒkÓ­àµp@Q¸qæ4Õ~@)×c:Ì_x0011_h@2­_x0015_\y8g@º_x001D__x0018_ö_x001E_z@_x0004_{_x001A_¿r&gt;s@tÑ_x0002_Öo_x0007_y@¥h_x001F_¢'|@_x0006_Ø{Áx@¶7Hþoc@5_x0001_#EÅm@Áã~Ç!æ[@_x001E_Ùq¦Mä{@Þ_x0018_º}\;f@_x0014_¯òÙY@´_x0001_ú½by@èÞt	_x0005_re@_x0001__x0004_IVéBÁèl@òML*u@§_x0015_e[_x0003_^@ÁøLá÷u@¸yÊ¹_x000F_v@,97ñVNz@_x000E_)¾/E{@l_x0019__x0002_;ûgu@Ô(h_x0005_z@÷µÐXvZ@_x001F_Ó­°|@¼Ö_x0010_Aát@ÉSå_x0007_MÕx@À_x0003_O_x000F_:ÿr@Æ/Ía11s@Ééùcg@_x001F_VÇàXn@µJx®-]x@í_x001D_ùDpv@¨9±~²5i@_x0018__x0003_²#H	i@òêó_x0008_¤És@0ù]­L{@/ò_x001D_Ë~a@âô³¾_x001E_1h@é_x0003_ÜR¸q@Vö/÷_x0008_k@ Äû*àÇu@ï_x001C_ÛíUi@únÅ_x0019_W_x0011_s@pÒ¯0]_x000B_p@òÎh´_x0004__x0005_X_x001A_v@­_x000F_¡`_x001F_Õy@4cJkcx@&gt;D	à&amp;a@Ê%çý+pi@Ð	_x0018_hIu@ºxØºXex@%eà­6]@P.U|zÅb@)_x0001_ÏåVv@$_x0004_U_x001B_°{@A}#¤qer@k9Ôv-z@ÿõMiMt@è_x001A_á)s_x000C_z@ÛÁìbdm@'hghr@08&amp;,_x0010_`@ú:æXús@²oj(t@Vù×_x0012_:cy@ ÄN4_x001C_Ä{@ÓëwA*}@¬VûÍ_x001E_Îx@f}_x0016_Qs@_x0002_Ù»0f@BY_x0017_Ua¨h@§ßãt@£W_x001F_g4gd@â_x0003_xíòp@üÉ_x0019_½êû~@µÍó4H{@</t>
  </si>
  <si>
    <t>519b302bd70311a400f94eaf92ac48f3_x0006__x000C_SåßïMm@]DKsmy@LeÂ¢{@_x000B_!~îLJ\@&gt;!&amp;_x000C_ö[b@³ð_x0010__x000C_Ðs@&gt;5K¤NÍY@	Ê{(ý|@Ä,8BÖ {@_x0001_Ã7 w@ó%i9v@z©¤_x001E_{@Bná ØNm@1æJÛ9`@_x000B_Uqa@x~_x0005_Á±[|@Â¢#õÖß_@@Ú®Ç¸my@_x0014_È±_x0007_@a@`_x001F_ß_x0015_ûs@zûÛYÍud@RHÊ_x0002__x0003_Öx@_x0004_ä×ïEíw@$µx`_x000D_)r@¥ò*6_x0013_s@Çg¹µ¯;x@ú³'_x000C_i@`ÅXÄw@ÝUG¡fe@¶ú8_x000D__x0017_rw@&amp;´ÞJ_x0008_f@Hß%Á_x0002__x0003__x0001_ty@öé5cúÔu@_x000C__x0008_MQx_x0008_g@,_x0001_I4}\@¨ÎÏ ©_x0001_s@ö_x0013_ødr@&amp;¾pÕ`p@Á°-Z"i@i"ü~@í¸6.ýv@"ri:Lc@æÝOÛ_x0010_~@öÕà*HLy@x$¶P-rz@MëiOi@àLzÍ£or@jì_x0010_ÌÐàs@Oñ8B"Ñx@_x001C_Rö@f_x000D_}@ÑCZ_x000F_6p@|À0Av[r@U -íío@p¼ü_x001A_`@¡_x0013_Î_x0018_?#|@Z	Äòº«l@èI¦_x001F_³m@º¦èz@j_x0018_ù ³Ä]@S_x000F_ÙÄ%IY@_x0014_×µ¦5_x0017_|@²q3HØKs@ìI_x0001_~_x0005_t@_x0001__x0002_-õÁpzc@-óKy×·b@8_x000E_×t|@_x0012_ØÅ2kw@ä«_x000F_Æ_x000C_Tk@ÍX´oßg@áÖ_x0013_L_x001E__x001B_{@_x0008_Q_x0017_¤°$k@ã&gt;Ê¥ð}@¼_x000F_=¡µg@_x001F_¸Ç_x0016_Ë|@Ä-ïö£ö{@D_x001B_«ä~@6Õg3¶u@f³èÕ^°y@Cr÷`"s@_x0016_Òósa_x001D_w@%J¨0_x000F_Îu@l|_x0002__x0017_Bv@:¨ïx@üÙ.O¦_x001D_w@3Wy¦{@1_x0015_Ãæ¬Pz@»»_x001B_ÿÀ|@ZØÓºJcz@fãJÁ#^@¼í_x000E_ _x0004_6q@n_x0017_è£ûv@g¨ÜÇ{©y@2}Ë_x001B_n@¼_x000B_0R®Z@Cêï_x0007__x0001__x0002_V§{@vØ±w@YQ6_x0003_@Vn¾_x0001_ÁËv@ò#_x000C_ÃÊ{@±ïÌ_x0003_^ù}@®G_x0002_³v@8_x0002__x001F_ÑÙw@`ç3w_x0005_t@A¯["Ñv@]®´U1|@¤pÿ_x000F_{@T	_x0018_­Np@&gt;IÌ/v@æ¥5²_x001E_f@_x001D_ëÊ_x000C_u@iq£V´y@¨Æ`;Z@%_x0016_x_x0019_Íz@ö:_x0013_ÅiÑy@Ìl_x0005_=Qßi@z_x0011_	&lt;|@r_x001B_1_x0002_Ùn@hy_x000D_¯e=q@ÈS_x001D__x0012_k@EòÍ{fg@Ü)_x001C_ò¥x@îIýÜ)7z@^i_x0003_§±×g@`]þ£Ô/z@Ôr$bÛ{@1$_x0001_)Ù°j@_x0001__x0002_=f£_x000B_Ù§p@_x0003_ìµ)_x0014_µw@½x:4¸W`@_x0019_"ñrµ_x0013_z@f`_x0002_ÅË0|@k_x001B_¶8Ap@£_x000D_á*Ê¢`@w3lJóZ@ºðÍO"{@8_x001B_YRg@Aµ­_x0002_&lt;w@_x0018_þ_x0015_Xï_x001C_]@_x001E_*_x0001_ÿtY@võÉ!p@@%QLê%k@)È)ÞÜj@%j-ÛEt@×&gt;7_x0004_üy@Læûp_x0002__x0008_e@rÓa:b@upæy§_x001E_x@:Éïlås@V&amp;èèKPx@?Ü¶K§Bp@^zÖLT&lt;d@~÷8àè_x0013_s@dû|	æe@À9¸7^]@_x000F_fº_x0001_X_x0004_a@Ø`lEÏÒu@­¶p_x0012_D÷l@gYpª_x0001__x0004_¥ñb@ß_x001B_:K_x0012__x0016_f@Á_x0001_[ÔÑv@vnG_x0015_rt@ÅÚS_x0019_{èx@ÂDE_x0001_l@é{_S_@óóU_x0011__x000B_´w@_x0007_ª­U`{@¤j«}|@á&lt;¿_x001B__x000E_cz@t_x0012_²;.|@XcÏY²}@ª&amp;¸ÓY@_x0002_M1øy@_x0001_r_x0001_vòàt@©ÐâD+Ni@v_x0003_Tzix@ù/J_äãw@£w}Ç~y@n%iÔÛlw@T«b°_x001F_~@ÖF¢Óyl@ãi¬éb@8«_x000C_ã­w@æà_H¾}@_x001B__x001D_B_x001E_Aex@k6Ms@¯_x0008_§_x000B__x001C_r@$úÌ3_x000F_äe@dz_x0006_Ûtoh@ö6Ì¸ðz@_x0003__x0004__x0013_ù¶_x0001_y@ÊÜ_x000B__x000F_$sm@_x001D_c_x000F_[¼l@_x001F_Ô,kOx@_x001E_q_x0019_+t@w×@8u@µ__x001C_MN|@¹p=Ãa¹~@N+ØÄ²{@¢·ÕÀ_x0013_Ìt@_x0002_ªu1Pêr@XÖR_x0003_ùw@_Ë_x001F_©¹óx@_x001F__x001E_+HÐ_x0014_b@µ¦P,ìb@1g_x0019_«	x@dÕÛRýx@wtÁÊÒr@Ý (s@À±ç\Æg@X_x0011_ñ3gDs@zô_x001E_ û~@X¾_x0011_nûw@ÀF_x001D__x0001_Àk@n»ëßys@_x000C_£_x0013_¡Åp@ë¹ÙËÜv@Âm_x0012_ÿN×x@mqm7_x0015_Il@ßk&lt;_x000B__x0006_t@zÜ&lt;¨_x0013_/z@´òK_x0004__x0005_×÷|@ìµ(è_x0005_öq@bÐ¤_x0012_Aµ]@_x0017_;8c}@ÆÆ_x001C_fh@3úµ°¤±|@T_x000E__x001F_Xz@](HaÐv@¯rUx°r@`e_x0001_S½_x0008_\@­:_x0001_vTÛa@_x0012_UùS÷Ac@^Õú_x0011_ìÌ}@_x0004_Õü~#'r@_x0013__x001D__x0003__x0003_v@§e_x001E_jêo@Êò8eÉs@	ka0­db@,¿ar­g@ÿ_x0005_Ê}©Oo@ð¹oÆ_x001D_\@BË_x0010_øk@¼Ø½_x0015_É`@É_x0010_q?9Kg@Aø&lt;¬_x0011_@ô_x0014_{ÝÈÉx@ª80hÜºs@×¬õÍw@¡_x0003_È×èBf@Äî&gt;4¸y|@_x000F_U©ñ_x0016_d@V_x0002_3ÎN]@_x0001__x0003_Ç¬'ö#Lv@[Ø_x0015_}t_x0011_y@A¡Ä#´;w@ éË¸_x0017_q@Í¯×ªø_@w_x001A_v(og~@®C_x000F__x001F_ÿ^@»Î_x001A__x001F_°h@kAý_x0019__x0004_¯z@@±·F_x000F_Áz@_x0015_¿\çÉ|@]¹H_x0014_àf@{C+_x0001_u@òÔÒ&lt;cp@¿_x0003_zÒ°Íy@M1_x001C_A`@ÙÉÊ@lZ@tÊâB_x000C_\@H,Ð_x0013_J^@ëÒ_x000C__x0019_ê{@¶ÜK\Xe@êá}x*Òq@Z_x0003_Ñ 'x@Vö_x001B_wÐu@É/Âî9­[@X¸_x0002_¶Cq@m¨_x0007_©f~z@¶_x0019_Ãø!y@(ùÖw^x@zô^Fa@ú¡6_x000E_s@âbh_x0002__x0004_"&amp;@Ø44­Bo@npÒ_x000D_G¥|@Õ´MÈgwv@Lµ¾_x000C_v@Dt~e_x0017_r@p_x0006_¹ÞÓÍ{@í_x001C_Ü]_x001C_,u@²Ükù¾.q@D²$£_x0003_e@(_x0018_x¸by@"ñ_x0001_l@J_x001D__x001C_{6ér@¶r_x000D_Å]@b_x0002_Þ³Ô{s@_x000B_dâ£³p@ÈpÇ©zq@Ì_x0001_s^f@_x000C_íd_x0003_ÐÔ~@x_x001C_Pc¸\@_x000C_ï:Ý/wg@lD_Wu}@rkGøz´f@&gt;ëE±+l@(_x0001_I¶{@²¿ó&gt;)f@îH@»_x000B_]@_x001E_V,¡­|@_x0019_G¶c(÷d@~	'O_x0011_t@$_x0005_ébêSw@&lt;¿-¬&amp;`@_x0001__x0002_Ìü© Aji@ø5µ~AÑd@7mò#bcy@éïnUìo@xV_x001F__x000F_&amp;Äg@+á5_x001E_|@)Okô_x001D_o@iõù_x001C_-Å|@÷Ð8ñÛd@_x0002_úÍr_x000F_m@/Áv©ö_x0014_k@_x0005_z®ó|e@a_x0018_zÊrõx@"ýÙýÝ|@C_x001C_®¢Ém@0_x000F_s±wr@÷&amp;_x0015_ûz@zD_x0019_@,%]@ö&amp;-ußqz@¿-@_x0001_%@&gt;ÿ_x001F_ ds@ÌO¤¦Ñsy@&gt;41µÇYu@JD_x000D_Fp@_x0001_FÛS¯s@,»Ë&amp;[@&lt;_x0002_¬d.r@_x0019_tçyúGa@\«f´/bi@5¢#û~@þÿïVu@xcóî_x0001__x0003_xnz@þPÀ_x0005__x0018_Y@#³á{ïe@0QÕ_x0019_z@´ÝÿxM_x0015_}@i"ÒË0æ~@ÀÐP?|@ Ô_x0013_fy@n¿É5_x001E_7|@t\O]¸Är@(ÌÈ:&amp;s@¹³:óþy@ToQs;_x000C_z@_	eu@~©ÉG¦®|@¶_x000E__x000F_0y@ci_x0008_h´hv@NÓË_x001B_O_x0003_g@2kq²Íã~@êÜ²_x000D_¦~@µ#ð_x001F_¬em@èðþÛP(w@?QHÔ9x@m_x001B_ñÊÓPq@^³JMOp@*}³tx@Ô_x001B_îO9xY@,_x0006_»_x001A_v@ZÄ(]Wg@7IyïÅêq@|_x0001_Ä_x0002_Bu@ïVÉ_x0003_	Ô|@_x0001__x0002_E4_x0019__x0004_~ÜZ@}&amp;­ß~@_x0018__x0008_dµwg@öÈªÍ_x001D_)\@Ç_x0008_h=1|@F#pQ¤a@º.:r`@¸tcÔ"q@ìô1a@@_x0005_°ëCq@_x0012_í_x001F_Õo@cK¯7ë&amp;w@aFüIn@_x0006_£LW_x0003_c@QÖÃUÏ¼x@Æ²^ªd@aâR=2a@fK\ZçÉy@!¬K{i@O_x001D_ùw@_x0004_Ó¤WDs@´¯_x0002_&amp;á_x0005_t@%Ó§À'y@â;c\@Ô_x000E_=ì_x001B_[@(Îôrk}@Ç_x0015_ÿðx@E_x0019_éËë|@KÔêâ²¡\@aù_x000F_yÙ¨x@é_x000D_ò,¿m]@ë?4A_x0002__x0004_&lt;×r@_x0011_n_x0001_DZ@½F_x000F__x0019_Ï§}@ðÖÈ§_x0003_s@_x000E_w'vq@®8¹¯yn@¿ö(g|@YÖ(~w@½Øà_x0001_¢+j@?Á_x0014_!3Ür@FjCÐxg@váÂÜ^Kk@Ä2Íp0P`@ ½¶_x000C__x0014_Z@o¾¥&gt;8¯}@'âËÚD_x000D_n@#ë9W_x0001_|@þüæq*i@TY2ð©mt@,Ï1Àqb@¦G_x0019_¼ö\@F´¯þÅ¥~@øÎä_x0015_z@*"ióå-t@kåÐÛ°t@ÓóÝg@ÅG_x0012_uÁEm@»?óå!B~@_x0007_Ø-N_x0011_Óy@/_x001A_Ðo@#VòÉ j@Ð¡µ(úy@_x0001__x0003_bV_x0002__x0007_îb~@Wì½ÞE}@¬_x0011_b_x0004_Üi@w_x0012_®W"0~@^_x0014_md-@T¥g»ì¿]@%æ_x001C_U_x0002__x0016_|@ë'ä0_x0006_Ow@Uè{iµ|@È_x001E_ß¬Þj@_x000F_¢?¿Q°b@øD"Ä_x0006_w@Fõ5geXj@9_x0016_ÄhöÈq@ÓÇ¹èöl@_x0004_ÉçBa|@øwLýOÛz@}u!ñMPi@¼z­Ær@¸QÆ¸ì"t@À«Ù¹j@öf¹&amp;ø}@_x0006_7§/&amp;j@G¡Xn»Ô|@0ÂÍb}@»_x0016_!ykn@_x0002_R=#Z@CàÙ{1n@_x0018_-*C^k@&amp;ñsø»`r@_x000C__x0002_éEBg@úÂm§_x0003__x0004_Îéi@èèQz@_x001D_&lt;eÇda@ø©%ï_x000E_z@¡w_x0010_×Ot@Ì°Yà`@OCMã_x0002_a@©Ù ¥1v@ãÛ!Öav@	ùç_x001D_Ñx@KñÃ_x0011_Jj@_x0013_^«}»y@W	¥¡.r@S1uw@_x0013_ì_x0018_cnz@9Ñ»ºn@JRQ®ÿi@_x0019_NptZ¥e@¡º·y6_x001F_c@iÓéhF	b@\ÜXgÒ&gt;v@²hF_x001A__x0007_m@d_x0004_Rªc-z@Ï _x0011_èx@Û9ÂQsx@OõW[áv@¸8Hß_x000F__x0005__@¼Ãzªz@t_x0017_ï\úqs@_x000F__x001E_ØCAÜp@t_x0001_axëdp@$³î_x001C_¥g~@_x0006_	|_x0003_4	Ï~k@QõÙ_x0001_Ä{@Pù}ÇB£~@$'L½°Â}@ÜL_x0008_Q½u@6L¸a_x001E_\@î*Ñp_çh@ØèØS»Cv@Wëþà"_x0002_|@ÖºbûÉ)g@_x0013_ÃËÀ~@·@r_x0007_JXv@_x000C_v&amp;_x0013_zY@ÐEe}s@p_x0015_Ýì_x0004_Àp@¯æE}@¤ïò:ÜLt@v_x0008_¹=m@ÂO$©Ñ_x000C_c@`"@&amp;¾xy@º)ùûÀq@Ê¥|W£n@6sÝìHf@\8³[Òço@§_x0013_ï\¨Y@hÊõ}@&amp;)ÂÄIr@~&amp;'¯_x0005__x001A_b@ÀL ëLý^@d6úd¯x@H_x001F_ÞL_x0010_Àq@àÆì_x0001__x0002_¿_x000D_z@Rô_x001C_&amp;¼æy@y_x0002_¿®e@2|=Ø}Pu@_x0008_°_x0008_w_x0016_v@hC}XþÉt@ê*6Ëc|@þuwQ-i@üû_x0015_Öm@&lt;¬Ç8h@Ã©|Í¿w@µ4Ü|@@\«(î_x0016_g@w¯ë|w@¸_x0004_Æ«v¾b@t¤Qòøzy@~íPÛÖj@_x001A_OÑS_x001D_d@ZÁ_x001F_lç,v@È,_x0002_ýTi@Èe%O_x0011_¹q@ù`_x0012_	_x001E_z@©ð)­Ñ_x000C_n@Z_x000D_UÒâ«|@_x0016_Ó2µÇBw@È_x0019_0µ1r@þ³µÌ®q@%Á}"ó¤}@_x0004_Sz_x0014_p@Ø°ªæd@ñåìº_x001B__x0001_z@_x000C_°´_x0015_ðzu@_x0002_	Û_x0019_øhµm~@Ò_x0005_¸ì_x0008__x0007_w@ÎsMÆ¿î~@´oØÈÁs@Ð@;y@ö_x0010_v+_x001C_Çe@s\_x0017_eÂm@Bµ9æÚ9|@U[§PÚt@qiC÷Äo@p¾Õè­|@_x000D_sùÕy@¼hè%_x0011_}@_x0015_;JÈ_x001C_q@_x0006_Æ_x000C_rj@Ó_x0008_"§üs@_x001C__x000B_|pi_x0003__@ÀFê_x0001_íx@(ÏâC(p@íc4çO_x0004_{@p~¨8_x0010_yq@_x0002__x0018_Lo@íÁãwi@¬µ&lt;Xß¶n@®_~I `@È}h[«~s@t»Øü_x0007_[@_å+¡Ig@ßÆ8qÍ?p@_x0012_c@S½k@öOü	}@Á8r±_x0003__x0004_WÉ~@±ró	Ì]@¸¬m´^{@8¾Ö\_x000F_¹d@L&gt;Cc_x0016_t@l"0_x001B_Döu@u_x000C_¿_x0012_[@_x0010__x0015_¯_x0002_åÑm@±_x000E_up@P3_x0014_=Av@_x0004_É¡_x000C_	_x000D_]@_x001F_Ð2õr@[ÐTEë_x0011_n@HÄecê`@°TÊöÆæe@?©¶_x0002_v@ú#ôËdÇ[@Ò$¥£.b@bÃ"Dw@_x0013_À8\kw@¤_x0007_3_x001F_N_x001B_e@_x0006_QÊ%Èÿq@Pê_x000D_y÷_@:Ýðô'ë|@Ôl_x0003_¨Ùg@eW§q@-Æ©1"p@¼©XÏas@TÓ_x0001_h'Hb@¾=rÜ+¿v@_¡_x000E_XùÁj@K|-+_x0010_Ò~@_x0002__x0003___x0001_.ò*_x0007_f@Ú§;Z_x0016_r@°RÄnHv@	£|Xea{@pC½)Þâj@0å^»îp@T@5_x001D__x000B_âd@¿¬_x0004_¼TDd@®°Ta\r@|X1g¬_x000F_b@4Æ¡:ZÅq@3:L_x0008_Ì_x0016_s@¬&lt;Òî£4u@ØEu_x000B_{|@_&amp;÷yé\u@6a_x0013_-#7}@¢ÌÍÃ¡y@_x0016_Ïô&gt;@ï_x0001_Ímm_x0007_u@J DB9p@?Ô! å[@âiÎi@ÔÏ`î³p@'Hß{@J¼K­ (z@ãN©"Bgl@ÕØ9_x001B_	Ùc@y_x000E_Ü_x0013_ïîk@ý&gt;a_x0003_®}@_x001C_þ$¹`-p@²u¤øªâ|@KOª_x0002__x0004__x0012__x0012_w@Ld_x0010_ËÓ_x000C_p@Á_x0017_oZg@WÛßãÖ_x0010_i@É£_x0015_ÚÈy@¿_x0001_16w@Æ%ì'½:n@6_x0006_ã²_x0013_`@£ÄT³j¡i@Ü÷|d!q@TEñÞx@½àct@Hz¢&lt;Âµm@mªìâl@vÛ¾_t@­MW2Zv@º_x001C_Î_x001B_¼r@ßü_x0003_½_x0012__@kLÆýâg@_x001C_Ø1âOpt@_x0015_R\¸à_x0019_y@ôÒ_x000E_$t@·_x001F_âîjÕ]@H_x0003_ù_x000B_k@N_x0014_S^_x0008_pm@zYxk°Üh@ï}c=Æh@ð_x0004_R7_x0003_åc@-7klÍy}@«È6ôµt@%¡´|q@bZ_x0012_&amp;'x@_x0001__x0002_ØÍÕc¹_x000B_q@\}_x001A_qcÍt@9Üg»áy@_x0014_ÂöM`«e@FcL_x0013_ðq@&amp;6°¬V_x001F_o@D8³c(y@WóvÓ¢©x@ÐÂgÚ$\f@µ/äx3ßv@¹Rý_x000F_÷w@­r_x0001_#@}@R_x0007_¾_(îp@¦ðÿ_x0001_íx@6_x0019_©ZÌv@ÿ_x0006_óè_x0002_w@Í95¶ß¥y@.Ñ_x0003_Q_x0018_,~@À_x0018_Þ¸!|@Ð_x0017_0{Õr@_x0017_¶_é5øm@ñ_x0018_âaa~@±×G_x001D_q_x001B_z@¼³}c¿_x0014_{@Ôç©_x000F_¡­j@cÌ+ow@â4Ð19«t@­_x0001_$Nve@Ó¢j7FÞt@ã|_x0008_º}@·É!Aoi@ÝÛ9y	_x000B_7Ót@Ôó±X#y@GÞ¦aïZn@Ì{¿Ùäa@_x0010_D9É¶r@$j«_x0006_b@êåèÃôf@Ts?%ÙÉg@	éæ¹_x000C_i@|Âå¨s@j_x0004_)À àp@¥ò_x0002_µv@B_x0007_m4jEp@ÛàQ±ÌÊ|@iâåSm{@Ö_x0008_¼Æ2~@s#_x0012_hIva@+\Þ_x0015_yÙw@×ªC	{@¡$828Âx@/JV½j_x0017_w@_x0005_C_x000D_bçäv@Ý¹»IT9h@Í¤õÊçq@ì_x0014_8³ÈgY@y77ùsÅ{@_x0006_=BTß_x0003_j@KoØÊp@¬",EßPr@q_x0003_/É:y@°á?°K~l@]_x0001__x000C_µ¢_x000D_@_x0004__x0006_I2?æt@(&lt;_x001D_óÖw@RÖ½s@;/wW_x0008_Å~@jm3yÔé`@J#þq_x0003_u@°µå²LLo@é{h&gt;_x0005_&amp;y@Û=KK_x0013_y@#_x0002_°3÷s@àÖ&amp; aKp@ÐÊ&gt;òv@ÿ láõó~@ýxPðàx@ÛØÉ=Ðr@T_x000F_ænâ°s@_x0015_È¡v_x0011_3y@´µCëôc@µ¦ÕT±\@x½9¤h@¸_x000E_)¶í¿x@³UÅ]W»q@þ£Ò2_x0001_j@µ¸^Íï|@Ò_x0017__x000D_Dd@½A@!¥_x000E_p@_x000E_Z#Ã)Z@ë_x001C_åUW}@_x001E_ñ_æ]òs@øÿ'ÇGr@º».6?«q@­{å_x0003__x0004__x001C_ºh@``.@àt@Yññ­v_x0018_\@zîÉKPVg@ñÀ¦"º2@_x0002_¦Lï-Ñs@,ð­ËaO\@ÜIf\_x0002_t@\ü_äÝVw@ª¿Xê¢v@Å¸&amp;á[@¶£Q(«h@øõø¶ñ)v@ÿ(©ìÙpt@'_x0008_HÆx@:'8lz@öð&gt;s_x0018_0f@Ðyö_x0015_ð°k@ 8_x0005_H'v@ëÍæC=|@²Éc$o@´_x000B_!_x0004_çq@¼öÇ_x001E_Ãt@_x0006_®Õªäw@QU(gãp@:¤Tô»c@_x001F_j&lt;-Îüu@©§ø$0ëy@ªá_x0013_GHáp@XÃédTãn@Ö©þ2­.a@R_x0001_\M,`@_x0001__x0003__x0002_ê¹,_x001C_Vy@²«å(Åv@üîèAh@ÒeñmEq@D_x0008_àfsºw@¾{£_x0004_õØs@%f`]@_x0008_²q@úòwp@_x001F__x0008_¯¡n@V_x0006_E¯u@Æ_x0003_!Hz@è3ö;_x0010_Ú|@_þd_x0001_q@¸ùYleg@F_x0007_©þ,öy@¤_x001E_T*hr@ä&amp;?(k@ úz(_x001D_¯c@Vßo¨'ä~@.6Ç»Øx@H·a~6Ýs@|ëå¡7_x000E_c@$TA,{@ÎÒ_x0019__x0013__x001A__x0014_g@bCikp@_x0008_Åã#È»y@J¸l_x0011_âÅu@ËëZCC÷s@_x0006_Z_x0011_O¥w@¬Ñªëk@2ñ§D_x0002__x0006_wt@)_x001B__x001E_Z }@_x001A_$æe_®t@Z1F{{@l	 ëót@ýéMNt@[7í¹Øt@°ÏÝbLu@é.JóÏÍ}@Ôªø~_x0007_}@¸ìDki@_x0004__x0003_ä¹) o@õ_x0005_"_8ýy@_x0016_¦Û~Äq@_x0013_Ukfww@?3_x001E_Á±ýe@(¡Þ_x0001_q@V_x0002_Ã)ö¾t@#ìèËJg}@ê#ÿ²Sóv@"Ô?]ÔRr@_x001C_¹èXY@Ò¸3ÖðÚp@½ì¿=ª±{@ªò÷{@æy;«l@f@_x0001_3p8ö5z@_x001C_;þÀþ®t@5S_x0005_¾ø±w@ÓNW²_x000F_q@U¸jË\ìz@Eço_x0018_mt@_x0002__x0003_à_x000B_`_x0015_GZ@«2*Ãn@Ëé@!q@À_x0002__x0001_o"_x000E_r@O?×V_x0018_%m@F_x0011__x0002_çþ~@@ìÐè9o@k5Í_x0017_af@!ÂR_x001B_ì:`@N}ÇvØõo@º06_x001F_r@µ÷ _x0008_çXa@ÍäE;(úv@î_x0002__x0011_Pdw@A5É|@ôÕÂ_x0015__x0003_Ûw@Ì.±ØÐv@H_x0010_\Tòìd@Ò÷q!_x0015_£q@V_x001C_CPa@_x0010__x0004_¶lÝgx@Õ3Jáo@«_x001C_1µ_x000F_{r@þ_x0012_F©3¼u@_x001F__x0010_6"}z@_x0010_j{:ly@_x0008_QHu@#L'=øZ@JØ_x0012_,_x0011_r@6`ÿ_x000E_¾{@!êÈïúgY@t_x001F_Ù_x0003_	_x001F_Ng@_x000D_1LGós@¬æa_x0015_v@ _x0005_Æ[r@NÇUò_x001A_8o@_x0016_­g_x0005__x0005_v@:KÑ'Ügq@_x0002_!±x¸v@ØV¯^´¦y@iw·ðÄt@=Ö|c_x0001_x@ÈûU?`_x0015_s@Üõ¡_x000E_Fc@ììÛÙ_x000F_Q{@)y^%_x0006_®z@©è¤_x0008_?k@VÄÔÉ_x000E_f@¶}àµ´~@u¥V(¨X}@Þ³x¡_´e@6Ïuc_x0010_X`@b®Û¥ç_x0016_o@&lt;_x0015_`i_x0006_	z@à2d¼d@_x000C_o\t@_x0003_²_x0007__x000B_@TÆä A;y@ª_x001E_]_x000B_yy@Õ_x0017_Z!_x0014_¯}@:½¡¡_x0004_~@_x0017_È¶Ôuv@ù¡¾:Ç={@_x0001__x0005_ÔÅK;_x0006_¥u@|.Nøw4v@_x0016_ðÃç_x001B_Pt@ÊÛ_x0014_#\t@Ð@üØùà{@PIÅùÍh@_x0007_¬ááí¨]@e¨	[ñ,o@ÀXÜÛû{@wQÙ$æa@q³34l@_x0004_uÿ_x001E_1ÍZ@!nB1¯am@Iö]VÄÃ`@_x001A_¯qÊpu@0º_x0017_ Éy@ÊO=9t@_x0003_ævÕys@_x0013_9i½-_x0006_m@¸O­ÑøQs@_x0010_§ØÌÛI|@áoÌ`d@e_x000F_Ã-k|@¼YbÉí_@X]7ÜEÈb@_ýOxÍL~@ø3¯[&lt;@a@,^ó²n@Ðmîî_x001A_l@_x0002_Û%p@_x000C_N_x001F__x0019_oÁs@ ËCa_x0001__x0003_Uäg@êOùØM~@æå_x001B_	_x0001_@Ú¾_x0019_é~@å¢ýpPx@§ÈòlG]v@¢[Ä&lt;¼î~@¨ìÎøªp@._x0006__x0003_/w@¾1¶;_x000F_Þa@gF¢Oby@X±#ÿe@JÒ 7y@r{üwUl@üÈ: }@_x0002_¸Øk@Âhæ_x0014_§b@X_x0008_(ûÕa@_x001F_fåÓþTy@ÈHé_x001C_¿u@_x0013_çU£]ïp@ MÐ_x001A_F}}@þ¨(_x000F_H¹q@À(&amp;e#Zf@$}uP_x0019_îs@ÌâU_x0004_f@tÇ²_x001C_Ì!h@¹»º³it@È&gt;RJ¥Ëj@xÒ_x0005_ë&amp;}@ ÙÚ_x001C_Q(s@4Éu_x0001__x0002_Üs@_x0001__x0002_v_x0003_+_x001E_«Ét@Õ|-N_x001C_@Óu_x0016_V"|@_x000F_ZEÝ_x0005_k|@ _x0006_ú_x0005_g@²g©zHèY@X¾ëWË~@b§Äh~@/_x0017_Óõ_x0001_x@m÷3ÿC^@_x001E_ûæÃþr@wáÊ wg@¾_x001C__x0010_åÐ`@#Êã×¸Í|@¤1ø·L{@¥k!Û_x001B_÷w@DSÁv@¸ò|â_x0014_Ñt@è_x001E__x0013_Ê])~@íÅf°_x001B_!c@¯0_x001D_¹uw@æÍy_x0010_bx@dêïz_x001E_@ákr_x000F_¦]@]èPw_x0001_@ûØ¬õfx@Þmx_x0010_sx@ePE³k@¦'µÚu@OÎì_x000D__x000E_Ùn@'ñBû?z@»áW_x0003__x0004_$)z@p_x000F_BÓ.@þ?ü^Ty@_x001E_[³ü _x0001_c@ÓêlÌòt@âEõf&lt;_x0016_c@D¢óÌUc@jÐýÚq_x0004_q@ª"asþæw@zÙvÍp@¢+©ÅRu@6_x0017_¶w£^t@C_x000D_¸,_x0013_µx@­ZMhY¶j@ç%Òc@_x001C_¡bWA^@.qñ£Àè\@*ð_x0011_C_x0006_g@,_x0008__æïf@ìN_x0003_!kùm@Þ×ß_x001D_ë|p@_x0002_Í_x0010_aÖªm@å£ñt)Àw@_x0016_Y_x0017_"^`@Â¡Giô_x001C_q@iþ8ªw@b¡w¼b¦~@ÔÇòápíp@Àø_x000F_þÒØt@_x001D_&gt;Þ±¤{@³7è)l÷m@y4_x0016_Øð&amp;g@_x0001__x0006__x0004_ìW_x0013__x0006_kZ@nZÓ_x000B_ çl@'_x0001_j_x0013_Üq@[iâÒáz@ &amp;NMKÃf@_x0007_Ë+VyAy@år&lt;{|hh@tl«l@[âQ_x0007_KÖy@Ãö%ìó!p@¨Ñø¬sv@ô#ÁO±,w@_x001A_«Ï&amp;Òh@ÝvË_x0011__x001C_Z@Pn_x000C_;_x0015_Üy@îÁ¤_x0018_Òy@_x0014_Ò¬¿q@zô»îèVk@ø½G!f_x0005_x@_x0016_Õ_x0005_õ9_x0002_t@¦_x0003_0s	i@ëÞ³_x0011_í`@_x0008_¹q¿MÅw@p²HÿbHd@W?W_x0004_d@ÆÑÜÚìt@¦5\µ«Éc@Ulòxy@_x0014__x000D_ï7ïWi@lø7tåãd@x:çz_x0008_§]@´ts_x0003__x0004_îsu@_x0002_~UZÐZ@qºób²f@3ü J_x0003_o@^ä_x0010_jSr@­ÐÁo~ce@_x0006_¨iÅ+[v@g¹Êgô|@©]Xt@jíÃ·-i@øïØø}çp@ÎDJáf[@||jGãêh@Ö-ß_x001D_»ý|@ï&lt;¯_x0006_7Íp@4é a?µl@bgÍ.ã³~@{¨ñ	w@	KSOw@zã0xñðv@fª[»xs@ÖçÓW_x001E_m@5_x0001_§ø´ð{@¿þJ_x0017_ã,|@_x0006__x0004_¸*Zç~@tås)n@\Cè_x000E_b_x0015_f@=Çes_x0011_¬y@ zyÀo@"wF4{@_x000E_À~1ôX|@%hívÎÎ{@_x0002__x0005_à¤c_x0004__x001F_{@Ú"±_x001F_ËÉz@ _x0019__x001F_ö]ûl@Ùïn@e_x0003_k&amp;·|@:Kî2b@_x0006_]ÈIô{@Ôà9_x0004_ñ+b@lVy_x0011_©¥|@½_x0005_:Á}@0~,_x0006_p@z0ô5_x0003_Õu@ÍÛì"_@ÈäF""~@¿°§o_x000E_^@¤×¦_x0007_Z&gt;]@»ÊS»ã~@g_x0014_ã{@²ér[._@î"?Ròåw@:Ãn]}^y@_x0001_÷à_x000C_¢y@\0Á_x0017__x0006_^@Ì=Áì©òw@3÷WµNm@Är$rªP~@)¢6 «s@ÊîÔ)='d@Æäûìd_x000E_w@#Sýùr@1[ÉÙ9|@æ¬I_x0001__x0002_qcl@D_x0013_ÔS?@dÔi:rrw@_x0017_c_£­Z@GnÀÑû]@^-ê*Ø/p@êÈ)RV¯u@°ÛI@¸n@@jXÝ_x000D_êh@_x001A_¹§üy@¡Ã_x0010_zªs@zvx]li@ëA_x0002_Íwv@L®_4}@ì£Òm	n@XV_x0012_q@üK¡_x001B_Z@¸xn,é¡}@ll1_x000C_|_x0012_q@?\®~1t@1îJY@Ñ=¼Ë`~@@MâDÐz@ÐhK_x0017_Ôëq@_x0012_¿*5sà^@¡wexXÀk@´:(Cz@_x0003_ûºãÝ!y@Î_x0002__x001B_c Ù[@õD_x0013_°_x0006_¡h@2_x0017_±Ãdá|@åÉ'ÝÊ7^@_x0006__x0007__x000D_gï_x000C_¹s@ó2+Iot@îTvC«^@*¶_x0003_Stµz@_x0018_³ß_x0002_ù×r@DyF(_x0002_Þ\@DÔ(Â_x0019__x0004_s@}KÂHò¸r@_x0014__x0008_3¼_x0012_Õk@_x0008_´_x0004_t@@_x000F_I_x001F_´_x0017_u@_x0006_²&lt;êÎ~l@_x0003_¹ìw@_x001D_«¡qûy@½Ô£²_x0002__x0011_e@ñ_x000C_ÃT Y@õ_x0005_6ÁZQb@°2^D®d@EõcPv_@/_x0002__x000C_Ø­ìy@²Ú1_x0001_a#y@@ß_x0017_âj^@_x0016_ -¼ Þx@_x001A_O&lt;ôj@²îÖÉëîz@©½:Óke@l%¼Â#'}@_x0011_°Øi_x0016_y@Ée÷$|@·¯«WÀ}@·_x0016_q'®w@ÕÔ_x0010_Î_x0001__x0003__x0002_d@E_x0010__x0006_Ut@_x0016_|)@¼,öej{@Ä_x0006_S¦ÀÄq@Ôá^_x000D_bp@ÒÕbUP}@@A×Ï_y@åpR_x001C_xds@0ÇìMÆÓn@_x0004_NõK_x0012_%j@ýÇH£û¡y@*[)±õh@ãªæB×äi@¼I)öFv@è9_x000F_dKv@¨iÁs@ò{¬²Ïè\@_x0001_	õþÏt@7¼ÿ_x000B__x0017_f|@e Ò»3#}@®ÙïÒ¯~@&lt;"f©	{@_x001A_ÌðÅ¡:x@y_x001E_á¾Î^h@Í?_x0001_]lw@pRÝ_x0016__x001F_d@Ayà_x0003_Õ*`@s_x0004__x001B_Cr|@Ð]³¯r@&amp;¥ÇZÕf@Ý²ÏØ`@_x0003__x0005_^_x0018_ò6bZ@t0Uq@_x001E_Zum@WNÙ,S¸w@àn_x0015_ÂUs@_x001C_´Â|?Áz@ËzÊËkp@^µa{'Wt@­lã_x0004_y@Bú)jÚw@_x0015_å.°ÿd@vd_%¤z@ÈéÊ¿ìs@ÂÈ.ç²_x001A_k@_x0016_£aÄJ;i@_x001C_ÂáO·q@9ìi_x0004__x0016_Z@¾_x0002_ Ð_x0011_x@±_x0006_Üþk3}@8_x0002_÷³~_x000C_d@Z_x0002_D)=p@Ø£þ½=_x0017_e@J_x0001_Vç"Lq@_x0002_- ø}¦{@¶Â_x000D_S¸2z@:TT_x001A_Bw@y_x0004_¦Ëkv@L¶ÏOÄ8w@tî¨Úôb@O_x0016_¾ï#r@D\'³ãs@¦·'_x001C__x0002__x0004_µ½e@åå_x001F_Mnr@=8Î_x001B_tn@3¯DÊu@&gt;À_x0006_a7]@Î&gt;C§ÚÈb@¡f_x000E_ÊÓÏx@sÈp7cd@_x000F_ir@_x0002_8Z¼Vu@,h³Ýc¼~@­=v÷wz@9_x0016_Kk»w@]T°¦	 j@_x0011_2_x0007_®B|@_x0004_ë_x001E_onür@&gt;£_x0002_´£s@ïA|ir]@æÌöc{z@VwýÄ¸Ñh@Íh_x000D__x000E__x0013_|y@Ì©"iÊp@]æ¹û7r}@úÉ?Æ_x0010_É|@Ìª_x0011_Céw@êÿÃ"T_x0017_q@»¾¢ßLc@kÔ_x0003_â²b@_x0010_ÓJ_x0001_M¥^@5_x0012_ÀÇ®Óx@_x0019_V_x0014_u}rh@P_x0013_NÒ°il@_x0005__x0006_qr¹x)[@_x0003_±JÁ_x0010_|@íEÝ{ff}@G_x0005_)ý~@´_x0016_Ñp_x0001_n@_x001E_pä1j@_x0014_JòO©Èv@¢VQÂÐx~@:PL_x001D_f@º¥÷N^,}@Dè	f@BßW¡nk@T¨¨vèu@ªÔ«0v@_x0004_¥!ôB"u@úÊ¤µíßr@®ÑÁäd@o³ Í^@Pc$E¸z@_x0015__x0010_Þ^_x0018_y@¦6_x0001_ûùq@ÀmØä6Np@¶zøÐy|@pvº&gt;us@¤å&amp;¤bb@«cÁ÷W_x0002_r@\X	döu@¬ÉäØ£¬t@¯_x000B__x0019_å)²n@Õ©h;Gs@âÕ¤±k@!_x0016__x001D_§_x0002__x000B_Ñ·}@Aôw_x0016_ów@Ê[­HY&amp;t@GÐuhõ_x0008_~@Æ_x0011_R¨P	a@_x0011_¯oòÈ}@Ðè=Ñ_x0007_Ör@_x0004_»/¡4b@ÖòL§u@ Ì°&lt;(_x001A_~@FFÍÁâ`@åkN¬`m@_x0011_^TG,t}@D\Sø«p@$ð@±Û|@º,wYFr@®·ë_x0006_zg@Ëéo÷}@Ü¡}2t@ýüÄw4á{@Ì95Õ%_x0003_s@¾G¹:]@V_±;C ~@®d_°îq@²T_x0016__x0018_&lt;_x000F_b@_x0005_!&amp;j_x0016_d@ú_x0015_ßÕnl@}ëBHÁv@jwÈhÀçd@!q,æ·_x001D_u@ãH&lt;wÈ°|@äÅ»_x0001_r@_x0001__x0003_2¬PSl@_x0001_hÉ)-Öl@hú×»3t@zÄÇªáï}@ÖÈ&amp;a@5ÝÂØlq@¬³º_x0002__x0011_v@Z§ô*\@JÏo_x0005__x0016_§q@å_x001D_ú sòz@,9_x0004_¬È~@4Ò¯3Ùy@àÙâr½Mr@¬_x0010_è½v@¾lg^4Ul@ÎÒ±ùïÙn@ôE_x000F_Yeu~@äµ­Tj@g_x0012_AÚ¸j@d|öta@-Hk_x0010_;Ãr@à±ÿ_x001D_x@àæì6ü­q@_x0017_ï¿ `bo@Ú_x000F_¬yyþt@õìærp/d@8ùíWçúj@_x001D_ö_Öv@B_x001F_dâÞ¢r@_x0008_&lt;Ý\y@K÷äW&gt;w@E6_x0003__x0004__x000F__x0002_x@c¬,#p@3V_x0001_k@Ú_x0006__x0015_WÌCj@»aæûJ¿v@L!	\²b@IÉ¤êÝës@_x0014_ØN6ãâr@_x0006_y_x000E_éM£b@®_x0005_bóÍì~@ê`Õ²v°j@ª9²íÒ¯h@¶¼â_x000B_p@Å&gt;`Y_x0011_@°¿üa=s@_x0004_\70@_x0014_u@DÓðUØ½u@(º´Ôµ¡w@Iìÿµòy@_x0017_èAO(x@rëÝï;G~@F80{_x0008_v@_x001B_Æ+xa"p@1÷_x0018_}{@ e_x001C_¸p@]@m_x001D_ïñu@ò_x0015_z¿ìq@\;\Ò|´y@6´Ç3_x0015_ý}@ðíå³Wr@ÐÓÌs@?Õ7XS_~@_x0001__x0002_ñQð¶Äw@{üÃ_x0003_*;x@ë&amp;A_x0017_Yôd@¥_x0005__x001A_¸)ee@ò_x0002_» :ºw@åC²È|´~@X_x001E_¾\@ ÷ï¦xu@¡­nrb@_x0017_©ÝÍÃr@_x0007__x0006_@_x000F_z[Ü¥&amp;}@_x001D_õ_x001A_÷{@¾_x000E_%¥vv@îm{j_x0005__x0019_m@_x0011_ÑíHFt@_x0011_µ:_x0013_ÌÅ}@f_x0010_¿7^q@e_§ïÖ_x0013_s@îwG_x0013_Cy@=Ã_x000D_ú8Ì{@Ú8ÕÝM_x0016_e@@q_x0016_ßûa@¾Ø*64Z`@n¹|_x001E_x@ãO_x0012_Í8¹`@DsAÏ)l@_x0018_Æè_x0007_¹ßt@ÈÒSo@Þx@_x001C_ªFÿó¥j@©üi_x000B_çä~@_x001B_²j_x000F__x0001__x0003__x000C__x000E_u@£Øäè{Óp@°`¸äÒ¸t@¹p¾"?{@ûe34¡~@yG¯ýÅy@/:é¸Ë_x0011_m@ïï[q@¨îN²Tl@[×`üÄº~@/_x001A_5Wpc@à_x0002_ïô¢q@©Óç7±Wr@Ó1_x0012_Ô³v@êo\h°s@_x001E_Êä_x001C_ºw@ÈÓzI%ï^@ïµ® f@úÉMd_x0013_@æY_x0002__x0001__x0010_iq@Â³:Xcu@ÿÿKþßt@4æ{õ_x0018_úx@Ùd`¿ê5v@J«&gt;jSf@3¼_x0001_CÌf{@Ì_x000D_ ¹_x000B_lu@Y5_x0016__x001C_f@êß_x0004_¬ï_x0014_u@ÕÚ=_ }@ÒlòIt¦t@_x0015_ïb_x001E_`µZ@_x0003__x0005_Ó_x000F_Æc;Ãj@íÞÃÖN~@HCþix@ûzîH"x@¾ff_x0015_)Ky@n&amp;	´¯xp@Ø¶¶Û7pm@úT¯Ëîçt@_x000D_.ZØ³kk@hé_x0015_¼1i@&lt;K'ãr½h@ç&amp;Cw³_x0011_a@Bán_x000E_­öz@ fO_x0002_j@ÂÊo_x0016_Îma@ÝÇ%ÀZ@U¾_x0001__x000C_4\u@F÷_x0015__x0006_Û~@Ý_x0013_}Ö\v@oü'fhx@¥&lt;?_x0004_Ût@5T1_x001C_ó¤{@¹{$tÂ[@×}þ,ë"@z_x001D_0xà|@h_x001F_§âÚn@d-·á×_x0014_d@"½ÅçÄmc@_x000C_°00«¹j@âÌ4Jóv@å_x0018_Rù&lt;7@â8È_x0001__x0002_¶ùr@_x0007__x0017__x000C_Ýz@ìO÷|@xxÔùÝ~@oÃúÚúìm@¸&amp;µv~xj@°·ãgor@_x0014_ö_x0016__x0011_éts@´*]_x0011_Vz@ªæÌC{y@"r\Ïkw@GÑJzi@¥çï"~t@_x001A_ßýQÂ}@ÇBE¹û_x0002_v@ôÖíQÖc@õ²Cõò}{@¦S_x0006_2Îr@_x0012_áÆì¾w@"_x0003_a»"p@ã_x0003__x001C_¬ZÐ`@f_x0016__x0015_ä1~@úG_x0013_î&lt;(@þ«ScÊj@b_x001B_â$ã?q@_x000D_ÂÃcÀñt@ßÂæWo@_x001B_¡_x0004_Hpp@*N_x0013_ôA`@_x0014_ø·ô~@:çÑ¢è°p@°_x001F_õ²gz@_x0001__x0003_¾aÌ9_x000D_¦a@1&lt;Òáäí~@$ö43s_x0014_s@é_x0016_éËÀl@:Û®Qtv@Ïe&lt;_x0006_p@È_x0010_è_x0005_æg@jvÊSèu@¬­_x0014_Ê¿b@ r_x001E_&gt;á}@^Ê6õ=Ðj@8Ð«d_x000F_v@QÝw@,XYÍ2vr@ÛIÑ³~ov@_x0001__x0003_4;_x0015_úe@B_x000C_mX©_x0013_s@_x0002_èq_x0007_Ï_x0005_}@_x0018_@htx@¯&gt;&amp;ÙZíp@ndª_x0017_Çq@&lt;J	rjl@'ãó5Æ`@«6ï_x0012_d@Q_x000B_~¶_x0011__x0010_j@Ð²	q?l@Ïþ¾v@_x001B__x0016_ß)ëüc@d&gt;_x000F_ÞYeb@(ò·_x0004_t@Öó+]«¯`@aT;"_x0001__x0002_B~@?S¢5k@ò/§ù(r@@1{§!|x@zß¥+ö&amp;p@þ"í&amp;°Øj@CZ [_x001D_~@Èè&gt;w4Pu@*_x0017_è]@K{?ê÷u@æxdê_x000E_j@ü_x0002_oèqp@ð-¶Ñq@[KXNZz@o­_x001E_¨û\@_x001F_Õ_x0005_³ÛÏo@yaIÉ~@ÉÒÀpñb@1_{ª¤q@þ´o¤wu@´_x0008_£ÿ_x0010_L|@_x001D_OEy@Û_x0016_W³h{@ësË|t@_x000E_¶'y_x0010_D~@&amp;%ûMû_x001B_w@_x0006__x000B_õ_x001E_îg@AfÎ÷w@òû!_x001D_ Èx@_x0012_ÛNoe¥^@&amp;»m^_x0013_x@Ý&gt;_x000F_îÜÐz@_x0001__x0002_&lt;{cö&amp;"x@¥$«÷6m@Vc`÷ü~@FZ_x001E_eÌm@'Ú^(ã_x000D_{@ßuÑìv@ò½H_x001C_&amp;a@ÑÙ&gt;e¼þt@ç¦/³_x0010_|@%Åw	3e`@Ó_aY}@²n¸^Û2@&gt; iúVi@+E_x0013_¯¿Uw@ª´ &gt;×xg@ÇnÅq.d@ç¶Ò8p_x0004_~@°ÜUº&gt;¾z@ã¸_x000F_¾fÏ}@O_x001E_.`@®åå[¿z@Ò_x0017_îó²t@GtSËªa@_x0018_úY)tù}@d¢E}n@HdéB¨|@_x0014_ìC_qÈk@PY*þ¢|@_x001E_Ý+]i@_x0013_ö·RZ{@_x0002__x001B__¡)v@3|¼Ë_x0001__x0003_&amp;^@Dªõ~i@2y&lt;_x0004_ù}@@ÌøWaog@5S=¬_x001D_°`@&amp; §_x001B_[@_x0013_È4q_x0019_b@ÑX6_x0005_#}@:y!_x001B_¬~@e@¡¼M\@IÓ_x0012_bFi@_x0010__x0014_ü_x001E_Þp@ßRD 9E]@o_x0016__x0014__x0001_¥ü~@PëÃy%4q@Ñ	v4~@ÀÄ_x000D_½t@Àñ ×Eu@¢¥Ù)­ab@NlÕ×;kh@v_x0014__·Ñ1}@4ä¼¿ÉIr@ÂQK¼_x0001_l@6¾TD^t_@?³_x000B__x000D_2an@_x000E_%ù}øÁl@1_x001F_výRt{@_x000C_^¥è^\@h9#ò_x000F_õo@mUÖý|ãs@_x0002_ò¼H_x001E_B{@¬_x000F_ïÒÖr@_x0002__x0004__x0005_3ÃÙòñ|@?SS´¬k@ò)]ø_x0008_t@_x000D_]­ÓÄHd@g¼_x0001_apsw@ciK^ù!u@_x0017_ªÆ!1®k@ä?_x0006_f2iq@ö_x0018_Ôx½l@_x0019_v¯ÌUÇ}@®)¶ë+ãr@ðCÔ|5ýt@×sð_x0005_w@_x0004_¦Ø²m@_x0013_DÏ«6o@^_x000C_A_x001E__x001E_|@âÃL_x0019_èf@±lw»ãq@ú_x0003_·4¹v@²ûKé1@ãhgF_x0011_¬q@îÏG%¤q@x°vøÇ]@®Öé_x0016_Ér@§-4_x0010_×b@¥Çäö²Å}@Í_x001C_»ÇÁt@I2`¿x@»ÛÂ8±ºr@_x0012__x0012_@Ã_x0004_|@:b¨*mw@²¯ØT_x0002__x0003_V_q@8æÑÍØx@ª½_x0001_çw@_x0015_®_x0013_NDR~@ê£·Æ¼v@_x0017_öq&lt;óu@l"_x001B_Ti@)ß¼°´s@_x0001_l®Ù¯Áp@æ_x0012__x0018_dd@²¨¸è0Wq@iatò¬®r@`î¢4£v@tÓq_x0006_tÛz@lDâ_x001D__x000E_]@ç\QFðu@Øw,A·u@èáÄ=y@_x0012__x0011_qlw@_x0016_ä¼ïñSl@`_x0011_ÈXms@æ_x0018__x0015_h_x0004_ip@_x0001_¬&gt;õµÚx@mbn´_x0010_`@`_x001F_ë­ùr@F-õ&amp;íët@®ÏuL_x0003_¶w@aIq&amp;@°À_x0004_cq:g@ç`q5_x000E_^@Æ_x0006_i`¾oa@2D±vâc@_x0002__x0004_a,u~f@4_x0014_B3_x001B_êp@0î* ô_x001E_~@_x001D_;_x000F_&gt;À_x0015_y@ú_x0001_ªÞ»l@ë1º_x0008_hu@¼6Íþzg@4ï mee@ù-_x0015_¤o@¹%ÿyw@jì¾®¾_x0016_o@»_x0017_§´r@¦g 7_x0011_w@^­ark@z¤mÜsôl@8x×J¶»h@Ùqdzp_@ïfÐ×0L{@!=©íó|@ü;»{X}@X_x0003__x001D_ùVt@äÒhp@Ô3ÚÌ·_x0012_f@/®fq@i_x001D_Ï®Or@i_x001C_&gt;[Á_x0002_w@í_x0011_©ô~}@æ_x0019_ÿL_x001B_·~@¿cË£@d@_x0014_Îý_x0014_(b@~·¶_x001D_p@Äí;_x0003__x0004_¬s@_x0002_Q	_x0010_Kcy@_x0006_þè¬q@ÝPÚMÝÞz@hMLÆúÆY@¿à 7Zz@Æöa-_x0005_e@!«&amp;õëa@â Õü8c@­!áÓ2Gd@_x0012__x000E_GTm@kà_x000F_Ã_x0011_þq@_x0012_\ê»:j{@´8p¸¤u@B¯_x0015__x0019_XÞ}@_x001E_¯Hêä¶u@®âÌàªïz@ìÄ_x0008_í2_x0004_m@_x0001_é¼¯r_x0003_x@Û­w}__x001F_}@n¸oK_x000F_p@¸N2ÕpÎw@0FÝ6ãÏh@¶ªéÔ0£r@Ñcs_x0016_~@IðV_x0004_K@d@~.Z~Íw@_x0011__x0008_`_x001F_[`@À'zw@d:A´¼~@]®ÏnÿÉZ@PDÊõçý~@_x0002__x0006_Ú*y\q@¥Üi%v_x001A_x@|(]0©r@_x0001__x0005_ü(s@ÄSdrÌs@&amp;ç_x0015_èMx@xÌÊÂ_x000B_q@µ»M1 éc@ÇOa0%zx@¢O~pl@4o_x001B_|IÚl@°ù*ÛN«b@ù_x000E_På8pf@Ît _x000E_f@D_x0010_mml@Ô9_x0003_¯·p@£¿pQòå{@¾À\Û)üs@ B_x0014__x001E_|Ðz@¬¸~0äl@à_x0004_F_x0016__x0016_ì|@_x001C_l3°$ôi@ÝR}µ(_x0012_w@_x0003_Â*@&gt;t@pø,R÷x@Uåk@¼#_x0004_~0s@jÅÃ|Á¸w@_x000F__x0014_Éð*|@´Ü°\û_x0010_i@_x001C__x0019_l%¦~@Û7l!_x0001__x0003_`p@¼OGMpj@û	W{@09Ë·_x0016_}@­¶_x0004_:Ý]d@Dü_x000C_ÑBNa@N'¶KUz@ª2O¬_x001D_x@+èVãhÑj@PÀeÑ÷zr@¼¬_x0010_ t@AF½oâús@ñ§×\×Y@ø¹Â1À¥`@elåõs@K_x0006_N_x001C_¶l@«Âq³(k@Ìõ§¯½5l@Ox9%x@îXr_x0003_Lc@Z­Dùùx@_x001E_×ª_x0002_x8z@ÐÆÑ''¢x@+@­Ìµwq@f!_x0001_¢Xkr@F§ó¡s@ôã+ål@úMg r@ðUl¡Æh@T=_x0011__x0004_?ºz@aKÑùÉd@_x001E_Í^_x0014_*Ár@_x0001__x0002_pæÚ8&amp;;|@ßÜh&amp;³g@o_x0019__x0013_Áy@² _x000D_Ñºy@\Û_x0013_ør@Ôdí_x001C_·üd@§§çâþw@\Ú2(¾èa@}_x001A_Ív&gt;ïu@:giYzås@ä©_x0010_è|n@84_x0004_º_x0003_ïr@¨5I_x001D__x001B_Ýu@ípÁ¨:Yt@_x0008_¶_x000B_® ¤p@k_x0006_f"z_x001D_}@LQ_x0012_|ªt@{Pç¿_x0004_n@VïÁ±Ã­r@iBê§_x000F_n@î»¡Ñi@HFÎAb"`@cÌCê0O|@Á°_x0011_plg@øå1µº^@e]T»dÚy@ÀÎÏÊbÉ~@°Xùg_)d@ü@_x0008_Åq@ÌtËÞ©.g@_x0012_r¡¢ê^@,¾9_x0002__x0003_îm@px­lWz@ý¥|âÍ}Y@ÏÕÁBÐ[{@ð3gâÏ\@p_x001A_§@n~@ß&lt;_x0015_&lt;Õ~@ÑFÀaCx@­WÐÑð|@¸_x001C_³CÎ|@_x0018_¦_x0016_Éÿs@nç?ar&lt;z@)ümÊ_x000B__x0014_z@`H[Ã{w@9_x0016_R_x000F_Ö~@hu|Y@²_x0014_§¹ta@N~òÁr@ùÅM=ë_x0001_x@à_x0016__x0014__Øq@qòø*_x001F_t@kõÝÐ{@Nµ:"áy~@XIãG¦Öa@¨!Ø&gt;Üp@lGõ¯_x001B_w@_x0019_ÀÏRLÑr@¢hÒ:Úp|@~î:øñßs@";[z_x000D_ê{@»F	Ó¬p@þât_x001A_¡b@_x0005__x0007_IÂKÐBýl@Y"?(Ìµf@_x0018_Ü/_x001D_ÔÞz@_x0016_âd_x0005_^Av@¾;_x0006_4_x0001_Op@¢\_x0005_n_x001B_þk@¬0.¸£&gt;b@`³6]È^w@#÷É¨vuz@_x0003_J_x0003__x0001_m@ø;óÇr*|@,p|ÜEx@ÂÜCÞ{ùy@_x000C__x001E_«NßAr@+ï:_x001E_$_x0014_|@_x001A_ªhIÛ_x0002_q@_x0004_	¦·=*u@,ÒÑI5&lt;p@_x000F__x0012_Mà°µb@±gÏ\_x0010_v@._x000D_þZ&lt;n]@#i¯ö_x001C_x@Óx÷Hð_x001F_h@OV	&amp;_x0017_·q@åaÇ_x001C__x0005_¨t@L?íððÿv@ø)à"_x0018_h@nÎ_x0007_h_x0003_a@FRÙ_x001E_¢Ús@_x000B__x0018__x000E_À}@_x0013_É£çUr@k¶DM_x0001__x0002_üi@448¸Fx@ëgD}°p@¬¸Q_x0003_Äpk@äEÌ¸j@Z@¸_x0002_q_x0011_·$s@3_x0014_4_x0007_w@Ö£§8_ÞY@`wôrÔa@¨òÂ:Ûr@/ñ_x0006_eQOy@µ§îÉ_x0017_}@H_x0016_d_x0004_g@'ß×X_x001D_ n@½Î,_x0008_ÎL_@/øÎßy@F=_x0017_Fa`g@ÄÚ$êntx@\£0_x0010_7|@B~_x001A_&gt;(e@ô¢&gt;0|@}ÖÕ×p@ÍÛÚn~@I_x0007_ö^H_x000B_|@¤î]`bðk@Òi_x001C_ØLs@_x001A_e¿/@ås@ú¤V#I_x001B_l@Ð0Ì"p:q@ðã s@¾_x000B_öCñp@`Ç1Í:e@_x0004__x0007_=,7µF_x0007_y@foT¨­_x0011_z@úu_x0006_×5_x0005_k@þæ`²\{b@ðÐ»_x0002__x001D_h@´ÆÒ_x001C_n@|·!_x000E_4Ém@_x001C_OôÇÎ{@)À_x0004_Ôyád@N_x001F_Ä_x0004_Øi@L&amp;ÊÞ_x001C_Â\@&gt;¦®Ñìe@3Ûî_x001C_#èd@3DÖ_x000F_7q@&amp;²_è×Vh@N_x0004_ú_x0001_v[q@ÀëGl¹&gt;|@_x0010_å£úf@S2çYý&lt;f@IÁ&gt;±-Ëx@ å_x0003_ÉÊãv@N¤ÚÀr@§ü_x001A_3_x0015_z@ÿj¶~[{@JÎn¸_x0003_w@_x001D_í_x0016_YK~@,_x0006_ê_x001B_QPl@_x0005_¸Pô_x001E_|@_x000E_Y_x0016_`-`{@ðSÅìè=r@å#wÇ·q@Å_x0002_ñ_x0001__x0002_O1@_x0001_²(}@^	+ÎÛ_@ÿz:_x001B_q@H¦Ùºt@&gt;ûnör@A_x0019_ä#CTw@B_x001F_ÓÏjv@&lt;k9&amp;s@_x0005_Ð³ëJv@ØX±º}@ð_x0006_ºÆÍd@ÐþNöUp@${ä¶q@Ö_x0005_Íùtv@_x0006_&lt;¶~SPa@^u_x001D_Býåv@²7¨9n@+VôCgp@_x0016_ù²ös o@ÛVÆùpËy@ ^Ü_x0019_é]|@_x0004_»3úÕb@ÂÕ_x0016_`_x0014__x0001_q@_x0003_B¯êÏx@_x0014_&lt;!­n@`A	À`#s@­ä¦àat@_x000B_Ç_x001F_bm@ò_x001C_/Îµg@_x001B_3ywÕÞj@	d²ý_x0007_ó]@_x0002__x0005_®h{_x000E_Ëøu@1Ôá:p@&lt;A¤ó-7d@"¾_x001D_)}@V_x0018_Ä-_x0016_6d@Bü¨3~}@UÆÁ¨ã÷h@Ñ}ÂWn@fl_x0004_'»Ûu@èj"_x001F_¼úq@m¶§w@RÅe_x001D_ör@²öú_x000D_Tp@ñv6Çõv@Æ1hû~@Üý_x0001_Ê(Öi@_x0002_À´ßÄu@¦'_x000F_  åg@H_x000D__x0006__x000D_Y¼s@:ËPø_x0003__x000E_v@ÎGÔúèz@X_x001B_Õ&amp;çG}@âóDÖ7f@(t_x000C_éá]@ÏÀ_x000E_÷ Øl@i_x0018_þ7¬Qq@¬_x001F_í_x0013_t@6_x000E_«ÉuÐa@ó/ãp_x000F_z@ïZ}._x0010_}@xÿ¡©Sw_@ýÐi_x0003__x0004_T_x0004_u@ô)ù_x001D_óy@nCÊÞ*z@_Ú"_x0010__x0018_{t@H_x0001_¬¢d@¨Hö2+u@-* p2ët@¸Æãî3d@¨ÿ_x0010_þª_x0017_p@þ_x000D_rÖëp@¼\ChVTk@_x0002_&lt;C¤à_x001B_u@_x0003__x0002_ÌFk@]býf_x001B_âz@Ó=w#p@ÅÕN _x0017_zu@?-ã9x@Þ0°Bøw@_x0012_ô77_x0003_´z@âkV8wàe@Q_x0018_ËXÒ_x0008_@þálP}@(tº*5-\@5_x001A_wÌjÑu@ÀÀøF |@ÒñÃæÞir@!¤¸»{my@Ï.^a_x0012_}@Ò_x0018_K_x001A_Wp@_x0003_êÝ]_x000C_~}@BçHD~_x0003_c@ðÄ0±q@_x0001__x0003_[È¡5BIv@.£Ç_x0005_+y@_x000C_¸*Ùu@Aê=$g o@(Ë²í3x@/a_x0007_k@_x0016_Ô)ÍG«k@¨V¤üU%k@ÀíAewz@Îì8Ê`µe@_x000D_àüØ8a@d¢¾ÄAh@11þ_x0007__x000C_`}@^½¯x©_x0010_j@_x0017_&amp;IãÃ~z@J¢ÕÈ_x0003_]@-~_x001E_eÄ|@æx»¦=#t@¾ht_x001A__x000F_s@c0¦Qî$}@.ê/_x000E_`y@_x000E_âTrM)`@² Eåën@AÚ_x0011__x0002_I#c@3-_x0019_NAk@_x000F_ußjV_@a_x001F_Í%y@!FæCÅy@fÏ&gt;®ñt@íC±ÛSò`@¾4ì¶Þªw@ä_x001C_vð_x0001__x0006_P[]@_x000E_¤öÅ_x000C_¶t@_x0013__x0016_+_x0001_Ém@L_x0010_Z÷)_x0012_k@xJ÷Æ_x0012_q@XÿÜ±2}@oTÜò!öv@67­æ_x0010_o@Ë7h@xñ_x0002__x0014_hmm@õÿ¼×Ôw@ÝOs,A_x0010_r@¦Á_x0005_Gòxk@îõ¤¾Çp@:ÊqD_x0002_e@D¡Hé5;j@®Ë¶ÂÅ3y@¨ät*UÆ}@C=&amp;']@R*Rz¸|@ÚøÄ?¾Ý{@?_x001E_üISÀi@øeÏjWj@f~_x0003_z­q@_x0010_»m_x0004__x0007_]h@bð_x000B_yc@Û1þE9Zn@¦¬l¯~@@]Ïeg@_x0015_ä_x0019_jn@ÚC_x0001__x000D_ÞKh@Dòçsàd@_x0001__x0002_èc»%Ë_x000B_w@_x001E_Äª$jÙj@oqTÎ´Om@ä~ç× Å~@ BÏËCr@Úw_x0016__x001D_§f@øí"öw@¥EÏOÍøz@Ñ×¶I'x@R_x001F_{3)q@(_x0010_8+òdr@üo¾§â§}@$ã6_x0014_`@·_x0012_6	ËXu@pÃâj+l@joZ_x001A__x0018_Ùg@µ¾\ºz@KÖ_¶Üe@ßÝáW	_x000C_`@ùò&amp;«}@¢QZ_x0012_ú)j@þ]o½_@õ#ÞÇãz@A8zÉ?Iz@µW _x000B_ä ]@-Ö_x0008_fôw@uÔr©µw~@üPMéÞ-k@n÷Ñu¿âk@³ÙÎæÜdw@·àõíØ^@3_x0011_´_x0013__x0001__x0002_fl@ç"eþ|@	Öaèçû~@sü,êL2|@f_x0018_sÇ}@1Í#Èv@xá¬F_x0017_j@ï5$ûuW}@õÝ"Í«n@¤,÷Y¾~@g=hÅC_k@ã°?ãÃ©z@_x001A_rÆßbY@ÍæYgÜz@êè¹is&amp;h@=ËVýt@$"1r)To@6RÜT¦h@þ?+õ/'s@Ánâi0Àm@¨¼î_x0005__x001E_ip@èÌÒLM_x001D_m@àËíÆk@1oD#ðgw@ÝºÏ¤}@y^Àâ©y@þñe­ÐQ\@L?d@¯g@uC9°ÿ\s@^ùÍl¹r@6]Á-_x001F_y@ªÛì±n@_x0001__x0002__x0006_ª_x0013_Ür@³ª_x000B_µüh@(_x0003_#þt@_x0010_¦F%¦_x0014_r@D"BÐ°Ùy@&lt;ã*UQ{@.Wá_x0017_;`@âë_x000C_SyKx@ý0.§_x0007_¬z@_x0012_æuý±q@cp\ðq@v¶_x0013_m_x000D_ßp@/°¡ßÍw@djÖì `@jÖq¦wqk@6êPgf@§sçÀ³;}@ W®Ôp@Òñe.&amp;|u@_x0008_/xÈB|@ºAs&amp;îÃz@Z&amp;Dê&amp;e@¹_x0001__x001D_Ô_x0011__x0018_@±´4_x0016_&gt;w@_x0004_¦%v)îr@¬_x0008_U_x000B_:Ü|@ÁÛ!4Qd@Ä_x0014__x0015_6b@_x0008_u#Í¡i@Pì_x0001_çq@Ì'GO«{x@"m×Q_x0008__x000C_{§q@_x0017_©'3óc@R77_x000F_v@8_x000B_ÊùTp@_x001F_Øu6f`@P£õjÔ=s@âË|_x0017_nje@ô§|_x001F__x000F_y@þcª(w@_x001C_â,«éÈ|@ø¨c_x0003_AË}@}t©iz£s@Bý«®_x0003_|@â_x000B_¡^îLg@vk,En×c@ZÐzÀ©st@(`ÂÌU\i@_x0015_2BNáËm@_x0004_ü_x0001_þbHt@_x0006_R_x000F_?e@û_x0001_ì°]@Â_x001C__x0008_Ð7x@¬x»çvx@É?«ÎÌDk@A¤_x001A_®_x0007_q@MMÛØ¾û~@~Ä¾Y_x0002__@_x001C_¡_x001A_¬üm@Üÿ{_x001C_¿q@x¡ó_x0016_|@v_x0005_ó_x0001_oö|@°	tq@_x0001__x0002_&lt;'è@_x001F_y_@f÷±xx@¼çR;Mõr@Âþã__x000D_l@\úfb¶0q@°ãÈöBj@*=ÎÀ©¼y@êPjy@.3;._x001F_óy@6_x0016_ºB_x000B_&gt;y@öt_x0008__x001F_Ó]@5!¼µá_x0004_x@yNÐèßY@Ï®;ª|@Q_x0018_7øF{@6]Î5;p@Ì_x001A_Î%Ã*z@Ö²×·¢àu@¹&gt;_x0002_O_x001B_y@Z_x001E_f ày@_x0003_cSD_x0017_z@_x000E_ôm|©Ðe@_x0018_àV0=?e@K£_x000C_åor@~¡2yIôz@¾Ò[8³á`@_x001F_	c©·¦^@¾R¿\âp@Òº	üö&amp;q@îP2sÛ#b@~8­Û.Ór@i2_x0001__x0002_µo{@*+_x0008_Ý~@äª_x0017_{¶ôt@Nvg_L×z@]T_x0007_ê_x0018_|@_x000F_ì&lt;R Ks@QJ;iØäv@ðzòðïf@«Ù¾¢_x0003_d@¹Ö _x0017_t@U®6Õèì{@ßá=¿Ñx@¼\Q[×b@Yâ_x001F__x000B_$k@~7ZáÅ[@g_x0013_¹-{@;XÐ_x001A_ãk@cïB¦o_x0012_~@ÛÊ4_x001E_F8u@_x0003_õ_x0015_ç¥r@K_x0018__x000C_Q3äv@_x0014_çvÊr@BØüJ°Èz@ÿ¡¾ã|@Ý ó_x001F__x0002_a@B7ø_x001E_b@­¤ºa@¼*øT@s@p×"¶Xy@WiÍñ= v@»±JÍw@H_x0011_RU_x0001_òs@_x0002__x0006_ôÕ_x0008__x0019_ûxu@èÃ³ß5ût@x*%tõ	q@º¯7ß_x0008_ùh@ns+)ey@ndg(èm@ã¥à#v@·RA&amp;c{@øN&lt;_x0008_ªl@Ú1Y_·zw@$£è"µ|@ãï1³±d@ 9_x001F__x0019_@\@&lt;~é¶_¿s@Ú_x001B_­i2w@èþltv@&lt;T-lh@Û$VCÔw@_x0004_ÙR&gt;¿rl@V¬u«ÑYy@Ëþ)ÞSv@&gt;¥B_x0017_q@ÞÌÚ_x000F_j@¤_x000F_(d@_x001E_:Ñ_x0001_Úx@&lt;_x0005__x0003_sÉy@øÖQÎUgg@_x0010_|Ð&gt;ÚZ@ò¨ _x0013_f®w@_x0001_¹&amp;Cg]@8Ý°ÔVx@ïZ0_x0004__x0005_@_x001A_}@,:K »_x0004_h@á_Ì»å°b@ßÐÞµá"~@c_x000C_P?~Kc@¼çT_x0018_w@_x001A_=_x000B_êÁ~@ZAÏg@¥ë|_x0002_Æc_@,_x001B_ÎZ3~@é_x0010__x0001_7ÿz@±üÃN-m@;¥GÐ_x0012_Áb@_x0019_Ã_x0007_¸£Z@µ[¡e_x001E_w@_x0005_ÝyD¶y@_x0003__hÙk`v@ÑöI?9²v@28_x0006_yóu@óYìg¬}@øìÌ1_x0012__x0001_m@^hQ~Ëvr@2r4fê)|@úØ$´`Ks@È®íFáþv@¤ó0!_x0001_þ}@_x0016__x001E__x0018_ÎG\b@u_x001A_SasWt@DíÇÅts@_x000C_È_x001D_d@Óçg¹3_x001A_w@¬¯É}çÞb@_x0007_	d+böu@H_x0004__x001E_²cz@ÀûK'þq@°¶þt@3¸]´b.@ú`f´}@_x0005_Ñ_x000E__x0014_v_x000E_m@_x0002_©,_x0006_ZØx@f¦ë_x001A__x0005_âz@YÞÀTþb^@¾±µ©mU|@KÊ[ï_x0001_-~@_x0001_ý¡Ã_x0019_´|@øSØ:b@ºê¯Ïu©t@J5_x0004_·ía@ð,ubÞ_x000C_u@Ý8Þv@Nß¢!cw@Ü&lt;üq²p@\¦m*¶(l@h3jÑ0b@ÛõZ"ïw@¬ê.6d@äka_x0003_lc@_x0005__x0004_3_x0015_ê_x001C_m@Þ½zDÈÐ[@_x0005_Ï?°o~@e_x0005__x0008_i,}@_x0001_ÆD_x000C_»d|@S$_x0016_I_x0010_y@_x0018_x_x001B_V_x0002__x0003__x001A_ýp@ÜW_x001F__x0018_}@ý±\_x0018_­«w@PÍÞ'}@W}#Öp[@¬`UmÅ­q@1_x0001_Í¦HÐY@_x001D_1nõ¬s@¯[ùÿti@_x0008_o5ÐoDp@ÞY;~@F2¶Öú^p@ßzåN&lt;b@íJåSÁmy@ººìg]@0ÉÁ±°&amp;s@Ò¾ù5¢û`@Kï+jåÉz@&amp;èò¬Ã%s@S6ú®Ø~@½)¡_x000D_dw@#T½æ8w@µ²^H~@_x001C_§_x000C_Aåªz@Ë3B_x0004_p@«_x001F_õÒ\h@×l_x0005_â_x000C_}s@°_x001F__x0012_=re@¤_x0002_'.ÚÜs@Æ_x0006_û8×¸t@&gt;÷eÌüÎz@'wÐ8e@_x0002__x0004_Êb¾¹Ø	v@r»þ·áf@õL;Ißî~@'_x0008__x0004__x000B_¶&amp;t@Ä¶Ð½åd@ï÷yé?h@_x000B__x0002_Ïö#áw@µ&amp;_x001D_ö4}Z@íe;&lt;[~@_x0011_3Ïud@yÂé~­w@_x001D_À4[Òv@Ý)NØ'¾r@ÀHì¼&amp;t@mS»»%üv@ûL*^h@7Ò5].}k@LíBé(s~@æcC#Ev@vfs_x0001_x@jV_x001F_·h@òóK`Ò^@À¿¤èbÌg@^_x0003__x0016_l´_x000E_p@_x0015_t_x0015_EÄw@y"@/_x0017_x@ÈÛ%_x0004_«Lv@,MÍ_x0006_}@1wWÒ9v@_x001E_Jù6l|@þ_x0003_ÍC[g@)Ï_x0015__x0010__x0001__x0002__x0015_¢a@Ç,{98_x0004_k@ÏEÕc:Kq@"öú_x001B_û{@ÕGc,{&gt;r@Ãl¯[Üy@'_x001F_ó×+|^@Ìì¿Z_x001D_|@)fü+_x001C_]}@§l_x001A_On@)£Ý@4aa@µ_x0012_&lt;q%@^@Î¤À$6}@`zh`*h@Å·J÷·x@_x000B_q9,_x000E_Ò~@Þ|ñ_x000D_ud@Y_x0002_.89lg@`òá`@`_x0016_TÜ%r@ÒÁ3âDuY@ô³_x001F_i¸U~@_x001A_yÏÐ_x001A_n@ö(_x001D_ö_x001B_q@]ç¯¾:k@H²Ä"_x000F_ÌZ@u:+×Ë¯m@$üÀ&amp;@CuÆä6u@:ñ}2ezr@EÐ¹bjâ~@ª®ÃÞ0o@_x0003__x0004_ëS~»½n@¼¦Ã.Å|@rø^Lx@ øÿ_x0012__x001A_{@,{l9z@rR¦£ë~@öÊÑÁ¸¶r@Z°nA={@RgD¾t@_x0002_'tÃ_x0007_}@@hõw@î÷Ð_x0019_}@¼&lt;&amp;3_x0007_c@¶_x0006_ÞÍ÷Up@_x0019_gÓðèw@0_x000B_Ív¦íl@»´8JAf@Ù_x001E_SæÉév@4÷\ÁÄIq@L»úÔ_x000C_âc@_x0017_Ju_x0017_Ö¤l@È¨=®Þôs@h1_x001B_\_x0006_p@ÈÇ½=³r@¨6_x0014_Éo~@¦Üi¢fv@`g/)2Ìv@*µ6´_x0001_µk@·_x0014_4wy_@ò_x001D_gÞ~É|@k_x0016_ß u@ñtw»_x0001__x0002_A[@V¸ÄbÜf@À»Ô¯_x0005_s@·3ô&lt;2®{@ì_x0016_ç_x001D_Îþg@e!_x001E_OV¥\@Ö´×S_x0007__x0016_v@}_x0004__x0007__x0002_l@±ø_x0006_sh_x0006_x@¬£Çýy@µ®¦½¶%c@&amp;QmiS|@«9OØ_x0015_a@ÐEN1e@þ&gt;Q/@Zü_x0003_"&gt;x@àW´qo@þ_x0007_C_x0012_Lq@_x0008_Ýæ_x000C_Mz@RÆ_x001E__x000F__x0013_Ét@È1×¤;am@ùV_x0004_B_x0002_su@_x001B__x0004_j|»mg@Mï0gªp@_x001D_àÑÃß`@_x0001_Qù_x0007_ªi@N¹í_x000C_J_x0018_@_x0016_%.É¿s@¢_x0001_Ìºvh@ø7._x0004_öÂi@#"ð_x000F_ÿ*q@« e¸~@_x0001__x0002_±&amp;ê+4`@¦~óà:h@çy}úÔ_x0002_z@Ó_x0004__x000E_´åd@pì_x0015_¼EY@Ô_x0003_lZ=Øh@ñ,w½O¬h@åTü&lt;je@¾_x0012_1H-z@,Vü#Úu@V_x0004_¸_x0001_µ_x0001_r@Ã?Â_x000E_ o@í_x0018_³ÿ+{@_x0001_»®JFZ@G_x0013_=±]@Õ``ôg_x0016_g@ÉÒ&amp;7þ±l@_x001F_-Ô0Ãr@þ_x0018__x000C_4s@kLæyx@ªÇÐÇ°p@_x001C_ÑÕ{Qvd@9JF0ìm@!D»µP,v@R&gt;cùr@"0¡Øy@&amp;Æá&lt;LÖx@¾kü-v	z@&amp;_x0014_é|\@Gíkk_x0002_x@­_x0011_ø5_Èm@xþ{w_x0001__x000C_cg@H_x0007_¤{	x@óáªdòhn@6_x0002_$Yg9|@_x0015_t_x0003_Ñ«w@_x0008__x001B_T¿eMz@§o_x0013_¸¢1}@_x000C_k_x0015_v#¤d@9_x0005_pR%ñc@_x000B_À_x000C_Ð~@6:ÕÉ4|@ý(³ª{@ò2å­_x0004_\@NRÒj@"_x0002_~hÃw}@#£÷2e@ßuä$(!`@êB_x0003__x0006_0Ey@'Û¸°,¡}@ÿ´Â¨x@ ÷£_x001B_Ïfh@j(¥þ u@1¸¿1Þul@Ø35dÒ_x0011_k@ÊZ_x0018_(«·w@è8xñHi@NË`e+p@òºóíf@à_x001D_µ_x0002_Âm@_x0002_²ÀTN1u@SîË¼Ê*d@Ñ_x0006_Ú_x0010_s@_x0001__x0002_Ü°¹ÖEs@?±êÓz@¼h]Z_x0015_t@®æ_x001C_ºr@£ã¸Å®_x0015_x@_x0001_v_x0008_àb@þÀ´±Sg@+_x001C_³_x0011_r@7)ÏÍö_x0012_{@,_x001D_s,É{u@{Ð}ß¾âs@¦_x0001_f¸ær@'\û_x001E_)w@_x001B_ùb5qx@Ûå_x0012_0Ån@_*É_x000E_`@X{Ô	1¾`@_x0003_y_x000D_#_x000F_|@¨¸Á_x0017_,s@ùÚúÒºu@4O_x001A_EÇ~@°ôòl@ä	YÚÀ÷h@¸_x0013_\ñ_x0007_{@@/$Â_x0006_Z@¢¬Ã_x001C_íK{@jPê-=}@^äþÒt@_x001E_ì'ß_x0005_p@?±Å_x001C_&amp;*y@d½_x0012_.[_x0003_c@Å_x0018_gÅ_x0001__x0002_Ó³p@Eª|/}wv@Pú¶_x0001_»s@ºUìó	t@_x001F_Ó#_x0011_/r@_x000E_×¥àl@^àNºx@_x001A_¸eç2ô\@é_x0014__x0010_Ì4Vz@_x001E_O­BÌ¦q@_x0011_	_x001B_Øät@SÕ_x0007_õqê{@_x0003_÷àT×}@ø¹¨x_x001D_o@~ÿªo_x001C__@fé¯{@¯ÔkÒæp@­_8±Óv@SÔ_x0018_åAm@_x001A_âù»Gör@&lt;îþ9Ft@Dgî_x0013_¤]@Ãëa_x000C_2@»_x000F_7Fäz@{g2FAz@súÝx@õÂ_x001F_ô/_x0019_o@¤µzªf~@ça¡6pÊw@WÐþÀÝµ|@è 'È¢r@ò_x001A__x0002_µÜi@_x0004__x0005_WNÖ_x0006_©Yy@ErÄÈ_x0003_}@|HÄ±Fx@ÆÑI@º_x0002_k@j_x000D_Á´ÿ~@¦e_x0003_Ú'Vs@Â{_l}c@¢)*_x0019_va@4_x001F_Xg­t@¬ð³_x0013_Õo@¦&amp;- Dâ{@^b#_x000E_Qq@ë7erc{@§_x0001_bW|f@`î_x0010_&gt;Úb@ðá%/dr@Òj_x001C_~ûu@_x0005_¹ÇØ{b@úUÇ_x001A_3Õz@bÝ$#ÎÿY@«_x0014_9[Io@WðQKÄÝz@ìþb_x0005_ùq@ÛN_x0017_å_x000E_o{@ÒhÒÂ_x0010_l@ñEîÉso@ZÜå~@M¾_¦d@ÆùÎ=x@ïoWw@_x000C_mµÞq@ö«Ð_x000C__x0004__x000B_Júe@Ðäc_x0001__x0016_yn@Å1\ª­­{@³Dbèº,x@ÔêÔêêSz@þ¯_x0019__x0003_¿Zq@_x000C_`_x000D__x0005__x0004_d@_x001D_Õ&lt;ÝµÎf@ü@_x001E_9YÑq@Ó9&lt;Ö`{@§_x0012_Æ[)~m@bÑ·ßOfe@_x000D_d3¯o@Ä³¦Ï(_x0007_u@ýø	×Òz@_x0006_ÚueoJc@ægHtpw@øÜ_x0002_É[°}@¸]e@ø×UX;s@]Ò_x0004_+1,u@Ö!5Þ¥i@_x001A_]_x000B_þ_x0016_ps@H§ÞÏa@O '_x001C_:q@ì´r_x0012_.g@_x0008_#V¦t@L[Æ¿Ww@Ç)_x000C_/²,x@{_x001A_BìmW`@h_x001D_âB_x000B_v@i½Ñ¥f@_x0001__x0002_5[_x0007_½_x0013_b@ô²ê(¨_x0016_e@¤&amp;Ï6ïq@_x0016__x0015_8	Åqf@ìf&gt;±Ïö_@Î _x0010_êáãf@w_x0002_Û÷òs@î_x0017_îR_x0008_w@Æi®Ây@'ÃÑþtx@8{¤J_Ïq@qÒØÆ&gt;^@ç¤oÉz@RµÝÄl~x@&lt;Ü-F %f@Î±µa]}@_x0014_¤´öÿ4o@_x0015_:ûÂq@c}`Ãm@å²MO_x001E_k@C2{my@_x0003_êÅ¬·_x0008_c@~¦yd]í~@Wî1_x0019_áw@³	_x0010_Æp@½Á#2«	}@L1²¼ár@aýTÆiY@¡V»'¿L~@,_x0004_±_x000F_âW|@O«evEn@bÅçï_x0003__x0004_Gª|@%_x0001_sCÔ¸v@:Ù$_x0005_w@h_x0003_9x@bP½Øºg|@Ç9Aà¦_x0001_l@y_x001E_hÐÕd@OÉ­â(ëv@_x0004_×ét&amp;é~@Õ2eÉë5{@&lt;#ûÚÜò|@Paüx m@QC­_x0010_E]_@çg¼%g_x001B_@_x000D__x001D_åE¸ð^@&gt;6j¥Ças@uÕÚ_x0014_{@zàÑ²ÞQi@Vo\L©÷_@ø§Ñï¡v@¡6*_x0019__x0013_g@Î9O_x0002_aiw@![&gt;Í6y@© c±d_x001A_c@÷Ô_x000F_¬¯^v@Rg&amp;»A~@ê!A·¥_x0019_e@-Fwñ&lt;úa@¢$seê¸\@¤Óðfõou@_x000C_ÓäRZ}@rÃ`_x0007_¯`h@_x0002__x0003_é-Ñ@_x0017_b@ýÞÕSkFv@ÜS_x0018_íìz@Ê8Ö?y@Nä:^¾ðx@_x001D_$éÕås@Gîv*_x0019_Z@8Ð_x0005_·!èv@|	_x0013_H}@øKóm_x0019_}@,Äå4m@Xó»N_x0019_k@_x0001_çh¤Èå~@a.Wïxx@,Uq_x0005_"Qt@7y_x001C_9èªz@_x0017_ð_x001D_G l@ÚÝÁßÞ_x0010_|@J[ûéa0t@Ç5Æ_x0001_id@^|_x000E_¿©Uf@a_x0002_ë_x0002_T}@_x0014_Rïn&lt;p@E÷_x000F_?@_x0005__x0012_M]y@í°Çw@¡»Ë2½YY@bõï¿Ýj@:£6Ë=µi@ªo_x0005_£¢Ir@üâ_x001C_ú`w@_x0004_äÌv_x0001__x0003_C«s@ _x0012_hRyÖp@_x000E_ÛYÝld@ç_x0015__x0012_ü4Þy@å×Äî_x000E__x001D_f@_x0019_¿¬1Ôe@'@P_x000D_Øj@"_x001F_"â7j@_x001F__x0008_Õu|s@ùÿUiè{@u_x001A__x000D__x000E_è²n@ó_}Ïk~@Ùu`_x0012_ðv@_x0013_Ú""_x0018_s@µÝæ5:p@\Y&gt;hQs@ ,+÷½e@~Î©¤é|@;·`Ux~@öuÌ¼;ü~@&gt;_x0016_À6V @õ,u,tqe@¦_x0001__x001A__x0010_ÕÂk@t8_x0002_vCÉ}@l8%Twp@_x001F_\_x000D_xH¿r@*¹6÷*ßu@2hý´Uj@²S®_x0010__x0014_v@æ÷WÌoCh@_x001C_³p@_x0016_Ì:_x0006_öie@_x0002__x0004__x0008_¾ðN½s@øCvð=1x@ü¶j_x0017_éÞp@_x0005_Óìµ=@×r¹Ã±a@ñlõ_x000B_üpd@_x0008_ÚóHcBe@fî\ª¨Øl@*ñA¥ý_x000D_i@|¡&gt;_x0014_z@ä£ºoÉy@Ì.¯ø=so@ 77Dp(w@á_x0007_}W¶`@._x0002_mæ÷}@_x001F_(Ìpc@ø_x0001_ Ëw@±ènFºÄi@dß¸ç[Vr@_x0001__x0017_ßMd@pf·?¢q@óNgb@+O®{åg@w_x0003_¸ØÉ_x0013_y@4ÞoIX_x0017_e@%*õ_x0005_Çi@phKÎ, m@4_x0016_±?_x000C_g@)Fh¿í{@úDA_x0005_Sl@Ò_x001F_r_x001B_zp@_x0004_ö_x0007__x0003__x0004_0u@¶Û_x0002__x0017_ùg~@ ¬gÿ_x0010_yt@Ö°îhP_x0006_s@ÿ¦_x0013_ð_x001B_Q|@et_x001B_-I_x0005_|@:=òµm@_x0002_b»ªb@§zM|	g@^~¨_x0011_x@æ}Zd	ºq@ºµ+ÐòY@Q_x0001_Øº³at@Z_x0010_MZ#Ä\@'½\µ¨_@vÊ¹3Ù_x001F_t@Ü_x001B_[±5s@Ç$ß=Þ5w@ç*Q_x0014_#òx@_x0005_|ÀHÆ8j@9º_x000D_bæf@#¹_x0003_r©qy@¸¤»°_x0008_Õh@3Ðc@_x000C_P*Cju@Y_x0017_ù"ÁCb@bÖ_x000F_jÞg@_x0014_Ã¡¨ývl@~¿þr@GfÑD_x0003_¾`@Ì²;«åw@_x0018_C=_x0003_r@_x0001__x0002_¨ìt°4~@Ø±l¸&gt;þx@H_x001D_¡Et@&gt;{Ø_x0013__x0014_@`¬fF©g@(ËlkÞp@&lt;ø_x0017_øÈlq@_x001F_ÿnl_x0018__x0004_|@_x000B_JGÅt@'kÙ_x0007__x0016__@¸ËµÛ|rt@_x001E_ø×Ùd@Àø¤6cv@_x001A_õýÓz.@¨+LX_x001C_[@OÛ_x000C_ÿw@¾s¸_x000B_ñv@µð=­_x0003_Äx@R44×iÀ}@¸_x000E_ã_x0011_ì_x0007_x@ïPInèUw@Ñ¢id_x001B__x001D_{@¨úÅ e@_x0010_dÎ×ø[Y@V1ø^f@h~Y.îb@l8aoì{@'8_x0012_{@Ç_x001D_QÌu}@¸a_x0016_½ÀWq@:±_x0014_¬Xe@ä_x0007__x0008_%_x0001__x0002__x0011_Üw@¿CDb&amp;}@_x001B_¡Ù[@û_x0012_W	j_x001A_~@/_x0003_8+Ä´e@R@®¥9½~@c_x0011_yx'a@äÛë$UUr@ûÇ×\@ÜÔâ8±Ã{@«_x0013__x0019_á¬Iy@T(cx_x0008_¦r@2_x001E_®l_x0019_áp@ó_x0010_µFh|@&lt;f'rESx@°^Iç_x0015_|@hðÐfha@,Ü¦²D_x0014_i@à§R&amp;Zs@°N¡¢_x0013_b@ÕÅ}©gf@_x001C_Gw¶!¡{@_x0018_z­U_x0019_Dy@âg'ø_x0019_x@_x0011_+Ñ¨ªj@vÝ×q~@eÏ5~äây@_x000B_¹W5V%@Óë'ÊÃÓv@ïC{_x001F_zs@Â2Ìú©q@xÓR'±g@_x0002__x0008_û_x0006_ÈNù¿i@_x000B_¬_x000C_öõj@:oPàær@Ñhî_x0018_`@~·_x0007_µ_x0006_y@ ÅÕ%¸s@_x0008_ñ¤_x0019_"qa@E_x0005_j4hC~@®_x0002_÷O0wu@â_x0001_]®p_x0007_f@Þ]%_x0012_Nx@}¸Ò_x0017_¿o@=Nw32`x@_x0017_Pé`Uÿy@ÙR#_­_x0014_|@UáXÉÈ_x001D_w@]òõã_x000E_!r@t_x0018_ÌåZ¯}@CéH¦bÕy@öY?1	b@_x0011__x0004_¢Õd@;ÂwMÚh@%;?à%êv@CìãPã$k@þ£_x0005_"_x0003_q@d]ë[²#|@n1ä¹Éïm@Eeôw¿b@îµòo­_x0006_q@TØ.ON-o@Ù×ß_x0001__x001B_!@$Á_x001D__x0002__x0003_Ôei@Z_x001C_¾O_x001B_þw@_x001A__x001C_Ç_x001E_¢«n@uõZ_x001B_Ñ}@Â¥¤_x001C_y|@_2~Û%t@_x0017__õ­èa@+AÔ¨¾_x0013_s@ÿÅ¸ø^u@_x0014_Ð&gt;mf@&amp;þ&gt;à_x000D_ÎZ@ãç°K_x000D_«w@Æ/ò¨/_x0004_g@_x001C_ïá1b@¶¹¢Ã}p@Îà_x0015_B5t@^k%îw@zZíÖ_x0004_r@Ù9o_x0011_@)]Ûµr@àª_x0005_Âó_x000C_n@3»_x0003_|@°ws/N?[@	æ*Fh@µoÒ°_x001E_t@é__x001A_"_x000D_d@®y²n¶k@C±\ÔH%w@Æ_x0001_²Êg@_x0003_Mñ'øc@§&lt;[ÙMv@ÊRAW¼Ø|@_x0002__x0003_9òèÒél@±«-6i@_x0016_w:Çh@_x000C_qöjdi@«ü¹¦x@2µ¿_x0001_ëu@¦á_x0001__x001B_xy@ý_x0002_j6±~@ÏuÔÝ_x0011_Åq@â©ïLu@(_x001B_p)_x000C_gs@_x000C_È¿Ô*Cz@-ÎyZm@¶|Yº$xw@¦*uÕÝ9n@¸_x0018_ulzAc@]BöÇÃÄz@³_x0018_ídx@JE._x0012_º°v@zqenp@dP_x0007_\ò`@_x0013_ã´Ä3v@­_x0005_÷U|@èSSËº?{@¤:¢³4g@ûÙ_x0005_ôb@Ò03¾Üb@±pó Öz@_x001F_·_x0001_¾òb@ç!"8ø{@_x0005_7dt]w@_x000C__x0001__x0002_I]p@n_x001A_¥Fd@_x001D_1G±ÃH}@iõ_x0004_ÕÕ+}@«'¸+Õ8|@ÆÌ²_x0002_c³u@¨\_x001A__x0001_ia@!Ò_x0011_(g@môÉ¹¥Í[@ã|@*®ãx@^"×1ðÊs@£Ñ_x0017_±·o@ö_x000E__x001B_®Ð}@ÙÅ]yÔz@u-P_x0019_Äy@\N|±zt@³Dð}Át@&lt;ôø4es@àS|_x000D_B$r@ªñ]Êä%|@øG_x0007_&lt;El@¾¬_yqc@©tµ+ÂÅh@WuéÖy@ÇÑXhDb@_x0018_[!VÇPl@Bú&gt;.E_v@4	ZÝOÛn@_x001D_é@_x000D_Eàm@_x000B_4_x0003_'þÛ~@t`}«år@tý"êdd@_x0006__x0007__x0011_Z(_x0012_è4u@â_,y¢?b@xÅ!_x001F_©Ûo@9}¹T_x001B_(`@o^á_x0003__x0005_y@EBp®g@y}IÙÚd@_x0018_L_x0002_eÛÛi@4}g\!d@_x0008_jðp	f@s._ÿÓ¶o@Õ¨_x0003_Ga@8	qOïq@j°¤M#xp@Ìßt&gt;0ÿi@_x0017__x000B__x001B_.Z=`@4#æ:(z@Þ&amp;ô_x0018_a@9ló'ahm@À£Ùl"I|@,H¢Ke@W£ZM(tz@dw_x001E_¡Hp@_x0004__x000B_@_x0002_e@%©U_x000E_ô{@8){ûe_x0005_o@jl;xu|@å&gt;AAì|@bÆÕàE_x0001_s@¡¢Ìæ_n@û¯ÙãÄ}@Å_x0008_(·_x0001__x0003_Ô+w@_x000D_»U?Ïl@ÜïOtiz@½üÇ¾z@Ó¼^i_x001F_d@¬yÐ_x000F_g|@xYWQúip@Po3ÿv@^VMYmØq@üo?é©ìk@ i6¶	n@RÒ_x0005_R?âa@Sü_x0002_y(©z@6_x000E_V_x000E_ÖMx@3 Á';]w@ÌGÜ_x0015_íAn@úLC_x000B_Çèk@"8_x0006_Rât@¯,¹zÛ:|@úÚ¶_x000B__x0015_Be@þXS`gh@5º_x0007_H©%^@l?*@Æç[@'r_x0018_6Lèj@ºÅg\V5f@eÌ]}¼n@	4¼Ûsg@Y­_x001D_XÎK|@¡]¨Ñt@°·°=tªb@¤_x000F_ú{Ó½s@;á.=Ajy@_x0004__x0006__x0011_-Ìì&gt;4q@¶_x001B_¾Ìiz@~ÂB4_x000D_9w@7éA6_x001D__@a´Þ_x000D_a?{@ûàÉ&amp;ä {@û_x001E__x0012__x0007_\@.b×hàb@_x0018_]Ðz^~@ù¯jØ|y@~_x0005_)Á_x0011_dw@=º¬ Úro@SI¯c@F(?!ÙCp@2«rV·Êk@åòÊ¢Ne@Á _x0008_)&gt;r@ÛÀâ¨xaw@Úe wc¯h@_x0017_Ë56`@Öi§ ´òq@ol_x0001_½_x001E_àw@%Bª,J&amp;h@-öTéCóy@é}ãå°¾y@ÓÚ'(Ï'k@_x0002_ä_x0003_zz@K_x0004_F^v/`@\ c©Ù±n@_x0002_n_x000C_X­|@â_x001F_ô0ÎÅm@Hàñ_x0001__x0003_õ­^@ÎCIÕt@hÁFð^@©_x0019_f_x0011_[~@âÐqÜEÈ\@q¤ÚÝÈÌ}@}õÖb ~@ø%6_x0002_;&gt;t@(ViÀ\ür@6[&gt;}_x001C_o}@V_x000E_*_x0013_~y@Ìè_x000D_ù·a@Ã_x001C_õyz@©¨Ãñ©u@ØEK@±s@À£Ò_x0010_dy@_x0004__x001D_e°õt@ZFd¼y@æñÆ\bÎr@¢®f Ma@B° º&lt;b@_x0001_ffÈý|@'\(Á6l@_x000C_Ðêí²jp@&gt;+#þüÄl@Ò¾×_x000C_o±s@_x0015__x0019_ìF·Ec@~ÃGfh@lÅF+%Dv@/Ò|/b`@J^X;¬q@·Q]²_x0006_©_@_x0002__x0003_Ú¿Ë$¾Ýj@'³Ó_x0002_ãP}@#øÉ[ÑÀZ@_x001B_D~@è7*c$y@\ÛMv@£ù_x0001__x000D_a@Q¾a¡ _x000B_d@ UOþz@__x0004_Æ?Wr@_x001B_[+¤²z@Ïõhj%a@rßèÁ_x000E_~`@&amp;30,(|@:gc5u@ea¨åÑ{@a¬ï_x0006_yë~@i_x0003__x0001_íÿu@æ¦yú¦ñj@	¦¤Ó_x0004_óu@þç·Â[·z@ïâ§Ç7d@²¼è­·}@îý_x000B_·~@ö_x000D_üsnr@ÿ#_x000B_×æ_x000D_}@ÂIGg ás@ª¿³»áh@Ø5Ï_x0001_X |@cú¨·$_x0014_|@V6[ÈÜÈt@'_x0014_Ãã_x0003__x0004_6ù{@n_x001E_¥_x0008_5w@zs§º4_x0012_u@­?hpÖc@:eò8br@ï Ò°WZ@[ó8Ã_x0011_ên@\ì|Îr@=Ùî'Cx@n_x0002_µÜ~8x@³ìù.²ºl@òÙôj@_x000E_í_x0012_N[£p@z#õ§_Nv@Y_x000B_R`Tud@îy_x0015_&amp;úw@Ù_x0017__x0006_Òri@¤5Jnj@m@äO_x001B_q@C_x000E_±G `@Ù·î¥v@hs¤_x0015_ðe@Ür¢ì6_x0004_{@úÈKú$u@he7­¢òf@è¯HB9r@¿)O½Jb@ÂÕ_x0017_õÀf@_x0005_¦_x0001_&gt;]~@_x0001_ü_x0005_ÓxÓt@0¹åû_x001F_ôw@rJùlKx@_x0002__x0005__x0014_|_x000B_¢©_x001E_l@»îrØÂz@Ààrs@#øÃY3Xw@Û,º¥A_x001E_m@r^_x001F_üy@äÙ+ÌvIv@ 9@_x0005_tx@~.(!t¿g@!ÿ±.²c@_x0018_RÎ&lt;%Hj@Ú_x0003_»4AÄz@¤u¡Ól@2)g7_x0005_~@´}&gt;&lt;Üy@_x0001_®Ê`¥t@_x0004_qtPè}@òèéz@­Ôÿen@_x0012_r_x0012_¨9ªe@×0_x0001_e~_x0013_m@ÞFhm@è¦/BRt@.^¦íxÃn@Åµ¤;	æ{@_x0017__x001D_~W_x001E_b@)&lt;Gýìx@(_x0007_G&amp;¼q@P^_x000B_Ø8h@_x001D_{5¸Yx@_x001E__x000E_­ã_x0017_|e@_x0006_nd°_x0001__x0003_Ùêj@2_x0005__x0018_Õ±db@þ«O[C7z@|èÖÚ_x0003_·z@Á¦­wP¡}@Ã`_x0013_LÛo@¶ë_x0018_p{@×ø)3_x0004_1v@8í·)vUr@Á£X_x0004_dp@_x0002_çIËÌß|@`:b¢{£}@J&amp;&gt;1m_x0005_p@¤²{Ô»Z@_x0018_â/¤äu@Îärýo@¯_x000B_O­r@ZÕ¥øv@ï¬¾_x001D_b@jTpµ/s@ûS¿cô\@Ôù_x0006_[$h@¬kBël@k¶ÜNx@¾_x0002_HX¦^@~Áy_x0011_¸{r@êr®Cf@£D_x0012_dÄu@ú_x0002_¿7@¥x@Ê¹ßÃi@+H_x0017_óDfd@ZçËÍN½n@_x0001__x0002_:&lt;¹_x001B_üd@N¯m¤_x000E_¤z@d*]µõv@´Õ¬#zZt@9Oèe`ï`@KÂ±©_x001B_j@×ü®z@Û_x001D_ß_x0015_(z@êÂ_x000E__x0018_¾Lg@Vh_x0002_b"Ðp@:P.y¦{@" õ8/_x0012_z@ãê¼_x0004_÷ªq@ÍªÍÑZäe@C_x0001_ªÅt@}_x0010__x0012_Øpäv@åïV²_x0012_s@_x0008_Oo_x0011__x0015_zu@_x000F_&amp;fscw@é¯!ìvSi@ìMÀ±ì¬u@¶,d@r©Ý)Ìa@_x0002__x0001_ê¤øÀt@Ú:Âm+}@àañýt@Qµ;ºl@_x0002_Ö_x0013_Pçv@@êV_x000F_#ðh@ÿÖd2_x000F_¨s@ç'mQÜy@h/&lt;_x0004__x0005_ c@|_x0012_û-ìt@î3:|^@_x0003_ú*4Lp@_x0006_ò_x0010_i{@°P_x0019__[k{@_x0005__x0008_¼_x0006_G(w@£Æ@Öl@_x001D_­[K/w@ÖUÍhn_x0006_{@è§_x001E_ø}@uÿì_x0006_¹c@J¤«Lúêj@±ê5_x000B_é4o@½çë-Ñ}k@ÆCÙe­Îz@Ï÷ß_x000E_DK{@¹ ÿÝ_x001C_]@¯_x0001_ÞÞ_x001D__x0013_@¦_x000D_Ådû	t@Ë°þïb}}@|^[_x0017__x000E_ó]@_x001F_hH_x000F__x0014_S{@ÆÛâÒbÈm@_x0004__x0017_£|BGu@Æ5ºh8B{@¯_x0001_¥*t@½Ó¢_x000D_º_x0003_~@Çþü_x0002__x001C__x0014_e@rÐ§ô_x0013_@_x000E__x001D_®_x000B_9Wv@°]_x000F_]¢·z@_x0001_	Ø×ËÄu@h_x0016__x0019_1°óg@_x0005_þOöt@t*:_x0003_"Ðv@_x0018_.Ò¤|f@Öæ§_x001B_Íq@©ÃkÒ(øZ@¡_x000C__x0015_ö_x000D_¦~@VÅáFrx@ÊÔ_x000E__x001D_þ`@ú8ù_x0017__x0002_r@_x0011__x0004_/fp@DÒáÎjo@Mý_x000C__x0007_?áb@;X7Óó¥d@Ö_x000B_¡®v@¹æçc_x001B_q@&lt;Ûãµæ^q@_x0016_IÜ®_x0001_s@"K __x0013_w@]!Ïov@.àäÒQp@âVê£­t@ü_x0017_GÐ {@gdAÌmÖm@	éµçâj@¢?Û¢e@âe_x0011_~s_x0008_d@L_x0006_B_x001E_I¹f@û:_x0011_áv@5MZÓ_x000F_E_@-o_x0015__x0003__x0004_òX~@I3"Û¿z@Ð¦{(¹a@:_x000C_ëR(Gu@cf^{|@±¹¬,w@$=BF#~@:èM\o~@°n¿ª_x0005_2b@_x001E_òçÖÃp@_x0018_K]Äk@à_x0006_ÂWÏ#a@"Úò$0Òo@_x001D_¥YÚ_x0008_j@_x0016_Rq§8Mz@k_x0006_½Pap@E¤QöØ_x0019_^@£îéÐÏ\v@HÈ$Y¦ëp@\aPýüd@ÚD_x001C__x0001_î0|@'×ÅæØ¼f@ÓAy{_x000B_r@n_x001C_ö°_x000B_R}@À®jód@¶_x0015_JQv@Ö#©ê_x0007__x001C_v@_x0001__x0015_¶_x001F_tn@¾víå¹i@L(=úH_x0014_u@\_x0002_\_x000F_«pt@óÆA_x001B_}z@_x0005__x0006_¢¹8_x0019_4[q@nõ¸o³Li@_g_x001F_Ã_x0015__x0019_j@Û¯xDfÊr@p&lt;|6_x001F_i@_x000F_]»g¢èe@,0w"1v@_x001C_zÙ_x0004__x0008_Ãp@ºî.+_x0010__s@ø¾ÙOt@hA2écg@Ô$ý,g@Ä``§Ùøi@|9çç5_x001F_z@#_x0004_Pänv@Ì*e_x000C_íu@ÅÈVæ¤{x@_x0013__x0001_­ÑDbx@¨Lð?ruu@¨ô_x0012_Êfv@tÔ 0Öa@:Ç3Xó­k@_x0002_BwZjq@"BK7u@_x001B_õT:óx@Ð·-Ü5ln@Âcdä"vo@_x001C_s_x0003_Åîr}@Õ±Fø¢u@¯¾vÄm@êJ$ÔÞf@ø@}ú_x0001__x0002_Ð_x001F_x@_x0018_OÙËa@_x0002_«Äo_ý|@ÐC;_x0016_&lt;n@&amp;øÝ9üe@Í°:,Õ\@mP £7ºu@¥¯¯_x0013_|@þ®ÈÄg@Ò_x0016__x0001__v@_x0017_ CÚfÌt@Ú_x0010__x001E_ÐË%}@,Úªì;m@®³÷1õbc@^óÀ"}@Dµ7|§U]@´_·¢_x0010_/l@&amp;4í{Â_x0015_y@_x0003_G·_x001B_{@B_x000B_¾_x0010_@N#_x001D__x0003__x0019_gg@[Ë­~%-i@èª_x001D_êc@SI?à_x000D_Ñz@ä,ïÅ=b@&gt;²¸öh@7¾Àå9&gt;p@~'_x000B_ñEh@_x0016__x0008_¸Jæo@dÁó_x0005_Dj@&amp;i4ÿ·t@&gt;_x0002_éä=_x0014_v@_x0003__x0004_ÔÎ{GàÃ}@E¤±/zÎl@â5¬òZkb@_x0003_X ®f¢{@_x0016_î?4a@íó¿%r@QÆºo@_x0008_¯Òj@Ç3RhÑäo@û_x0017__x0011_tÜy@K_x0004_6_~m@ûnB,Ûöp@)¡%Ò£|@ÔUø(Ä_x000E_{@©LR8s@íëÚÏ[pc@_x0005_½ÇÞT9z@È«/òÀN{@ fùÿ_x001C_x@d7â_x000B_J«q@æP¸}p@Q3ª¿ß_x0005_|@T0æB_x0001_|@XzN}4_x0010_\@X_x001F_(N]Öj@=w"×_x001A_¶|@(AÇ-JÎu@Z_x001E_&gt;	Ãf@_x0006_&lt;ÒXb@d_x0013_·H`_x0002_r@@_x0014_k_x0001_?m@½%_x0001__x0003_¸[p@^ÿ=_x000D_}@ÔÞ_x0002_V_x001A_o@ìèEÂÍh@®YJ_x001F_ÐÅp@D_x0003_Gº7s@~BP%_x001D_b@bâ`ü0o@¨_x0010_×_x0019_@c@:í¥~¡c@Ú&lt;¢66'{@_x000C_BG;z}@g^p.Îq@_x0003_ño"Âc@ÖQÒ/=÷p@×â¼8Ùc@ò·¹_x000B_br@ÌP1p~r@_x000B_ÌS#@÷_x0002_`ñ@Õx@Ò¤Bs¿[@Æ_x0013_¯ &amp;I\@z½Êûcr@æ'_x0014_34úb@ôl¥_x000E_6}@Ñ_x001B_NQC_x0014_k@9úLFwv@Îm¢Û§mu@{oÄ9ß|@_x000C__x0002_ cé³r@Ùý¶¾r@{ùÉù%ùx@_x0001__x0005_§{üäv¡u@À®Ø~ÛÍt@e_x001E_(ÈÒ_x0019_z@ÌºÓz@_x0004_LG$dój@sgjç_x000B_Çw@_x0014_lð_x0001_È!y@_x001C_B{Ö_x000E_B|@{«ú_x0007_E`@H¤^¨}@Þ=F±F«d@_x000D__x000D__x000B_síÓ\@lÜ]ªH^@_x0012_¨©&gt;ì5g@ìV.ê7Ò[@_x000C_Ð/wÇfY@¸&lt;ÉZ	tx@qÜ=_x0002_d_x0015_^@ºV_x0001_ Lçb@_x0017_èÍ_x0016_øv@Ê:{ÎÝ_x0005_u@tÐOÊ_x0003_a@~Ò.{i@&lt;W_x001F_W[@W¸65_x0002_|@S9¿¯³g@X&gt;_x0016_üÏx@Bº_x0018_qjZp@_x0013_ì]$Ìfp@._x0003_ÊG¼a@¥Ñ_x0019_Wº)w@/±%_x0001__x0006_j®m@§&gt;êqj@0ìñ_x0010_p_x001B_@Òücm_x0001_±p@_x0013_Zh_x0014_p@kÍ]õ¶^@î-'ü¦Y@ôEä_x0013_Lê|@(H}3û¸q@_x0006_+ÞØ@}@,¨&lt;Ñ]k@a_x0003_A%_x0002_Pn@]+ðhuÏu@ì_x000C_YÝ{@%IÂú¿¤q@2rv¤Pt@	YÀ?Ey@ºªù!á_x0019_p@Zì6¯_x001B_²d@_x001B_g_x0005__x001D_mx@WH°_x0004_"Ú`@rÞþlg@Et½qj@¤¬9¹ç w@_x001B_ÒàMß±~@ª­BIå~@î¼¥q}@ÁYlóXt@Ø_x0015_2_x001D_òÊi@³Õ}}OÎ^@_x0008_;_x001C_Å|@s¯´_x0019_Sz@_x0002__x0004_ý"@æ1Ar@ ªf@#.õdØãm@_Ê_x0012_åw@_x0016__x0019_lDnr@!F_x001D_T¼w@1_x000F_íz_x001F_±x@¤¡=Ý:_c@AêU·Ü²s@^:1_x0003__x0016_^@#¦æG6u@´_x0019_ô_x0006_lt@&lt;uüá£l@3_x000D_{_x000F__x0001_x@ýM\¥Ðt]@qÆk2_x0014_~@È¥¸V_x0003_ªw@_x0013_B¨ë'x@w_x0014_c·§ôw@òô~rp~@¶Ëâp@y&amp;,pp~@4î_x0003_wú_x0001_t@Z_x0006_&gt;÷{@pÄzß./t@_x000C__x0001__x000F_ìÖ·q@(Å_x000D_#ÔI|@¥cjs_x0002_|@0Ó÷%5_x000B_g@[EÇI_x000C_y@cocY_x000B_×{@À_x0017__x001D_!_x0002__x0005_è}@U@_x0003_TÒPw@©~_x0007_Hèl@F_x001C_Z¥lk@Å7v&amp;6q@Fc¬¾1~@ç?%¦Ç»{@v¶®+_x0011_f@_x000F_ª_x000F_Ôz@®|`Ep@mü2FyÏh@vy_x0018_¿Å~@ôu8_x0002_d²r@­_x0004_ÅÍ"§z@ØÌÀ´Ír@µtëmE~@è w_x0015_a·i@F_x0002_®¶¾Öq@¸Ý$K[Go@tÌé¿ft@_x001C_½ØlÀ_x000C_r@ó_x001E_Büôs@M}b6¨,c@-;þpÓ¾e@º_x0001_¸%¤f@[ùp_x001C_äµ}@1Í_x0013_º[s{@xP_x000C_J_x0017_{@³õ_x0011_Ûte@:¢bP  w@¤ÈÑSz@_x000F_Ð²jÙz@_x0002__x0004_G_x0005__x0005__x0015_ÂOu@_x0003_r®m|m@ÕdÁ9]@lt­_x001F_Ìs{@¹²Öÿ_¼f@IÌ_x0007_Jõöv@ãÆæ_x0017_yn@A_x0008_ª³_x0019_ä{@_x0004_ü_x0006_jE/h@¹»ýÓWN{@ãk"hF¨x@_x001D_o¦ÀÒËl@.f¸_x000B_Ö{@_x0001_w_x000D_q{@K_x0015_Ì";s@dk²ÓÔXg@¡±.}_x000C_z@,JóÔÏ.s@î_x0002_ÐNi]t@J_x001A_Å_x0016_)l@_x000C_'õ&amp;uör@b±¦&lt;T~@p_x001F__x0008_^ûÌt@¾pÜl_x0012_Õs@Äé×Þ{¼w@N¤NÀpIp@´ýH©§~@Ý¢Ô¨å]}@§ñe&amp;3|@_x0010_ ¾_x001E_½g@	_x0015_©_x0011_[_x001A_x@_x0016_üíV_x0003__x0006_5o@r,².Aa@wQä_x0001_q@_x0008_S_x001C_é¢h@6_x0012__x0015_ßÝQs@»f_x001A_ïÔe@tìlït@ÏÆº¬Xv@_x001A_2]Aóy@vÿÔx@ëäl/THv@mrNµ1¼t@æ_x0004_Ò¹§±l@0*m&gt;¥_x0005_|@ÿ* _x001F_µV}@o¬Öû_x0018_a@ù/Ô,qp@&gt;Ø®_x000C_£øv@U"8a¡_x001C_~@^àß_x0010_çx@âñí­+êt@_x001E_ßì&amp;ß)^@ÖÅK_x0002_Xo@_x001D_võcÎc@¤6©ìô¥h@Êw.ÈÈw@'&lt;ð`ôO}@_x000C__x0014_\{_x0008_q@É¿&amp;vv@NBvðl@Ú@¿õc r@²Q_x0018_×ñq@_x0002__x0004_¦_x000B_É­y_x0018_z@x«·ç:qg@Ú)kÕÉh@p¯_x0001_5u@_x0015_§*&gt;üªy@BÒY_x0012_=s@fÚ4û¡o@Îfö_x0010_«3@&lt;ÒëE5_c@(hã_x0002__x0005_y@åjw@D&lt;ã:|@H0ÑA¶ât@@&amp;z9¯ër@à»_x0014_:4g@TöKèJ_x0003_s@ÎÄ0ß¼g@ú_x0007_fÕãyj@&lt;ðë0t@/0³C_x0003_m@DM»TG_x001B_~@Ñ¢úÎ¿&amp;k@_x001F_d¢¨ú@j@Éü,k@k@,Ø]¤Vy@[e!_x0005_'t@Ï_x0002_R_x001B_8y@@lÛ¤¨t@k_x001A_Eù¬d@0JTp_x0012_x@¡&amp;:j}@VJ4i_x0003__x0004_»§m@oW¿^80y@Îa-!Vt@íGoùç{@b¡_x0003_±_x001B_l@_x0012_(Æ&amp;ày@EÕ5SBvm@Ä]8;_x0013_×m@Ç8Ââee@j=¬Q4øp@³¡éýöps@_x0004_OÝÕ¼Ï~@[p´&gt;®_x0018_d@¬Wd¬D_x000F_u@[¼R_x0003__x0017_`@L+sî%Z@!+Ü_x0010_ùce@]Îs´H^@&amp;¦FÁË_x0008_}@ké+6_x000C__x0019_}@°WáªÌr@u\Í`_x001D_µc@"ñU·é_x0006_s@^_x0011__x0004_Çaj@_x0014_~!J_x0011__r@2@_x000F_êÊqZ@M°´Îïês@[ãÇc·s@Ø}¯µ|d@x¶OËÌ¡h@Ú±_x0002_·'Js@t2áF_x0001_v@_x0001__x0002_-Åò@±¶b@_x0012_/Äæ¹_x0004_e@ªUCJ'÷u@[æòöª}~@ýç»A¯}@Ìä'§òÂv@æGóºç_x001C_`@ôñ©NEAq@÷ÀÉ_x0013_^y@_x0003_tø/@¡Wb-o@±*_x001F_Oßp@yë_x001E_©,8n@´'clú!k@ØÄ½°Òtt@q¼¯Ñ}@L×4¢s@´û¾)_x0002_t@A@VÐd,}@eág@ÐMO_x000B_Èn@ºÆ	&lt;Ii@g¼D_x0015_¿_x0006_{@èÌ¾æEbr@Ùß~êf9p@´ØI÷¯r@Ô_x0019_9/nKx@_x000B_¿_x001F_åj@ØB¡*ù«z@®|À4_x0004_~@_x000C_°÷½ma@_x0005_°&lt;?_x0004__x0007_%Mz@°¡_x000F_ Ú¸{@_x0007_]Oêc_h@¥ùÈ`@å¥Y_x0019_B}@_x0006_UTÏ(c@[û_x0004_ä4ts@exQ$¢_x000F_x@²7ìhHb@×Üý{mðd@O_x000E_î&gt;Í|@?_x000D_Y_x0007_z@|a¥Í6Öl@u¶¥´b@R³FÍB²t@kRU«ÚWn@f|_x001F_´p@ªÁOszp@æàO¬_x0002_`i@ÆÖUA/}@_x0017__x0015__x0003_¡dy@r_x0018_í_x001E_ð_x0011_Z@_x0008_gÒ{¬u@ðâb_x0001_Üig@Ìjl@ñ_x0006_Pq@JÏ_x0006_mdýs@_x0004_oU_x001E_Øo@_x0016_/GbËt@C/mj|@_x0008_ÐZÝ9k@Ò¨_x0005_½ni@</t>
  </si>
  <si>
    <t>fe99620152a2529ed38a57237b97d16e_x0001__x0002_7ÏY s@p{tµ}@ %ð'umj@~S5¹27l@ZÞbÂÞ_x0012_|@¬Ä_x0003_æ¹ðf@"Ù7&amp;½a@Ö~Z/_x0012_g@ºiÝ5µ|@ÎÈOPJVp@êOmOµ_x001B_s@N_x0013_x¼fnu@_x0002_Á"É,Ëv@bÛëG_x0010_/t@__x001F_çMÐv@¢ß«Fób@ø_x000E_@oYl@L;×Ì.a@wÑÜLg@ÙÕã`u@âWiòã°|@_x0005_Ç(º´^@6PÛ²\g@4ËKÝ¼s@v_x0007__x0017__x0010_³[@ò©Ã+Åt@fÕ_x0019_²Ir@ÀjøÄ}g@öõhõBm@À}º·y@d°7_x000F_¸a@âZ_x0016_{_x0003__x0007_¢q@ö½Îô©|@_x0006_­÷yw@B¾éðÂÖo@B/qª_x0002_#s@âoôÌìb@²Y.3ß^@_x0008_Ý:Ì_x0012_s@³xÉx2"}@ôÎ_x0002_s_x001D_7x@b_x0005_2zÃ¨|@Pû°ôu@Àâ_x0005_êóo@ä[ .ky@'CÒY_x0011_{@+§SÞã_x0015_e@_x0004_áv¶aEl@Zøõ_x0018_Je@L­_x000F_#U`@Oî_x001C_ôd@_x0001__x0016_/5Át@È½aÇ¿Wt@Q=ïs}@iäåg";y@Â£pÉgu@Ö_x0006_ØÇùfq@_x0001_bÐIhn@:Ê¼_x001A_é]@¸Î_x0016_h~ùr@dÜ§íþp@&gt;Eó_x0005_QÓ[@¬ù_x0002_$Ûºq@_x0005_	Äïóöh@n_	p^@È_x001A_®u;t@Ç~Àú[Ûd@Èþ!×¸z@Ú¸Éë_x0006_s@q_x0015__x0010_w_x0008_z@*©e5	FZ@ê_x000F__x0013_í²Òw@­ce_x0003_Ie@_x0008_Élbßq@;_x0013_±¥	x@á_x0005_åÒÎIz@_x0019_xïþØx@À_x0004_s÷_x000C_t@õö(_x0019_s`|@µhÌ(ã|@2OzLÜ~@2aÝ[¤g@ýhFZ"v@À|vûy@$_x0001_+cß|@QÕÍ#g_x000E_@%­u©|@Î_x0007__x000C_½«z@òrc_x0011_x@vë½p@U_x000B_t¢¼×w@0AÏFJs@Ù?¥ü_x0002_÷_@_x0003_uÆw@à¤ã_x0001__x0005__x0001_r@í*_x000C_ Ñ_x000D_x@ÄÙ?2Qj@ÔsbÜìít@´yØØ$(t@Ê­_x0015_àØgr@|_x0019_³$¹e@ii%±&amp;_x0010_`@j1¡_x000B_v5l@#_x0007__x0002_Ä?â{@ñBâõi^w@/?Û_x0019_c@ë_x000E_¬/.s{@ÞZ_x000D_äë}@F6Ç_x000E_~@âÆT_x001C_K£n@ô_x0017_è²g@8Ãó_x001D__x0019_im@èÀ_x0013__x0018_5½x@è_x000E_L¹ºEr@e¯°áw½x@°ãý¼Z@Á_x0004__#A(o@{ò¶á}y@_x001C_È_x001B_PìYg@ì¨_x0003__x001D_Jy@iYQ£n@M_x0003__x000E_Î4ô~@v~ÜC_x0008_õ^@2_x000B_÷;ár@_x001B_; º_x000C_t@ÔÃö;{@_x0001__x0002_Xm§¼hd@?°Èaz@_x0002__x0015__x0006_Ä÷hp@_x0004_;Âúª_x001C_a@¯·ÅÃen@IBI0d-w@ÔÞ»·Ê~@+Çâ_x0004_ªt@gè_x0005_ø²+q@M²$Ýù_x0008_]@ÑÖ²ã|@=;u_x0015_s@Æ_x001F_y%Ø$x@µ_x001E_sõ£|w@}LÈPþ?m@¡z_x0010___x0017_î`@ò6DY_x0003__@(Ép`2y@_x000C_ÈpÀ¶¼w@!_x0015_¾ýö¸v@_x0006_ÕKÍ_x0007_k@)Ì_x0004_f¾x@áb_x0005_N2q@ õ"É2i@÷û_x001F_¤T`@¨_x0002_È_x0017_jq@ZÊ_x000F_ w@æòãp@ðV_x001B__x0015_ g@f_x001B_Ï»_x0006_@g0À*Þz@ÖÀDû_x0001__x0007_àøj@,hJ_x0016_ùr@â_x0011_×,Y~@_x0002_¥&amp;aÊi@`¡ÃJ%i@bCÕ?²x@ù_x0010_ÄR³jt@' £_x0003_ÅÀ`@â=YßN&amp;|@XÇÐyfêw@J,_x0013_md@F"U6¹e@ð!&amp;sAUz@A"_x0013_¢_x0005_Yy@¿_x0018_ÖîHc@*Xô½]r@_x000C_ âu@ZwL:_x001C_Ye@ÈY×Û{@[ Ñ§h@´_x0006_á´s@_x001C_*À½x@?UâYy@n½sú§_x0002_s@\FÝØã·t@tæº«8Nl@ª¶_x0004_Müj@D_x0015__x0018_Æhl@$¶sÜ_x0004_àc@_x0002__x0012_i ?5~@Ñ¹#Ð|@ÓáxØj@_x0002__x0005_º/«ü1v@WÝ_x0004_sÌÝ]@_x0017_ÑÎäB#}@zâ%£o@]lr÷Ç}@$R_x0004__x001F_Þ3p@_x0016_úU&gt;:d}@ª2	_x000D_Û]@uÝÃv@el_x0008__x001A_q@ñÐ]Òn@ï'Ó%_x0018_h@mdRðUÊv@yÓE_x0003_jy\@&amp;àÃý_x0002_¹j@^è×C½_x001E_c@À_x0004__x0010_ÞF_x000C_f@«_x0001_q i}@Ók½©y@$&amp;_x0004_OÞBk@20_x001B_/Ôz@_x001A_lïÌf@dj×29bv@¦¹dOp\@%µe_x001D_,}@sµô#îx@F_x001D_6ÏbFx@¦¾]ú¾þ{@yàÃÖ[t@Â_x000B__x001F_?_x0017_n@IÔC¨%`@T jW_x0004__x0005_wæo@ã\_x0001_éôz@·_x0007_¹Ày@nhZØ/r@_x0008_zÖZ#\@f¸_x001A_¹øl@/P5_x000F_»ì{@¼¤_x0013_ÆÀip@tö´yóq~@WfÔ;$_x000C_~@ä5°_x000E_~@b_x0002_#_x000B__x000F_îa@_x0005_õÁõÀs@ Üe_x0008__x000E_v@_x0008_#­0pq@¹z è_x001E_Èr@T`ÏÔ_x0008_]a@$L©³(Jl@ù_x0003_ö"}km@)@8¥&gt;j@Ü_x0007__x0003_¯³}@X_x000F_á¦÷w@/(õ®÷f@$fÜòë?{@g9¶©_x0003_4r@h¿i½Lt@úÑÜ¡vt@¥¹PW^@7jJç!]@ _x001B_f'_x0003_z@VTljSv@±äõ_x0015_vc@_x0001__x0004_Às1_x0017_½í[@2æh_x000F_})~@t¥1(Sv@fãyuô^@__x0013_ix_x001A_t@í·_x0019_Õf{q@ß*v _¦`@©¨± _x0005_~@Þ;_x0017_÷x@Â&gt;Q;lu@HYlçow@ÕQ_x0014__x000F_i*m@´x1x_x000D_g@ö_x0005_ü_x000D_ïZ@_x0008_Ðs[@85â¸ôv@´L,+û¨t@_x0013_txQûëy@_x0003__x0002_ÃÎî_x0018_e@1ª)íÅ_x001C_y@×Õû_x001B_ê_x001A_n@'§±_x@j\Tßrt@æ¶5¢Ër@fU3_x000C_a@_x0001_¢±&amp;ê^@,zä_x0015_mµi@+!v©´e@rj¨g_x0015_b@¶jy÷ùòe@HY¡4²_x0005_k@_x0017_J»_x0006__x0007_Í~@¢g¡·Ot{@¹+M_x001B_ÜTm@¹_x0011_ÕæØSm@oáSÐàv@_x001D_Á±vh@O_x0006__x000E_[î_x0013_a@ßt©i$y@_x0005_jÁ_x0016_c@}_x0007_ù_x0004_z@ÀrN$¿_@,Ð&gt;Bw5s@÷_x0002_[_x001E__x001F_¦|@_x000D_·ÔÜ8à}@KÝ.­òÏh@wjòºÂDZ@)cèÆ£s@2-_x0019_Åu@P_x0006_à8_x0004_~@4@©±øâ|@_x0003_Sï_x0014_}@möQªr~@)ÎvYÒk@bwÖgßoy@Þ_x000E_ßFs@ØÓ_x001F_:â_x000E_r@9±§~k¥v@+~¸-SSz@BGÀÞfv@jw]¿_x0003_Úk@_x0007__x001A__x000D_æg@_x0001_µ¢VÛ~@_x0003__x0008_m}=_x001B__x0016_g@ ºpp@_x0010_Ê^_x000E_Ï{@ovæì_x000C_q@òÒ_x0005_×ù'`@%R&gt;/_x001F_{@_x0008_)a)@,l@ý?î¸ùÌs@¾7Ó}Kh@°æ:_x001C_ïu@?Fñãä½z@JÙlë_x0005_l@·ªíÄMx@ó6L³Uët@Ø¬ño_x0004_Mp@ÀP_x0012__x0006_h@»Ú7Fè¥t@Ya_x0003_i@cºÔêÝ5{@F¬ï¦afr@_x0001__x001B_¤D}@.´N_x0012__x0017_s@äò¦5;Ît@´_x0015_¿ Ap@&amp;B[.úy@_x0007_S_x0008_${@JaÛ{@$-äó05s@_x0006__x0010_1y@&amp;t@0ááM_x0015_i@ê¹_x0013__x0002_½j@TÅ£$_x0005__x0008__x0007_d@ö_x0019_w.÷%p@ò­ÞÐso@@²_x001D_Ó1õu@WÎ"ÚÁ·~@Ú_x0010__x001B_nvéd@a)Ó¯_x0007__x0017_]@EX¤Pñf@¨*D¦i@£®[¶f@xÈ_x0007_3Êx@DÞ_x000E_=}@²#\cä;w@g»¹5¦s@µ_x0005_W_{}@Ó&lt;_x000E_ ¹r@è_x0001_È3_x0005_@4_x0006_a_x0010_\­i@½üq_m±Y@â_x0016__x0002_d@_x0004_©wìKùx@FÁ/]@_x0008_Iy@â0kSn~@1M[xWk@´í_x000B_jÇu@"UL_x0007_Èñd@_x0004_ÂWÆ_x0012_³p@Ä:&lt;ªPi@Ê Og{@ø¤^_x0003_mÂk@_x0010_l¶Sfk@_x0002__x0004_ºåÞ_x0004__x0015_ûs@_x0003_$æåo@v ¥5à`k@³éÆ©ào@ìP_x001A_òou@ë_x001B_ì.N[@ÏIs#S}@ª´_x000B_¤£¦`@|B*Ît@áæ¥Ò¿ì|@_x000E__x0014_ãH`v@_x0001_	&lt;_x0004_ð=[@É\+M7x@9¾*Ã@y@tSýÀ2u@¶_x0012_í°Sy@©_x0007_Àöt@=Þ£»ú}@½Ú_x0016_;l@?9÷Hoü~@^zÌJD_x0003_y@Ü_x0001_?Þs)p@ÒògE	Ûj@Dç£Þ)({@A¥_x0016_Ê$}@¤]£_x0008_g@|»S|;Û{@_x0019__x0014__x001B_iQ?|@[ùÑh3^@lÃC_º`@oa_x0010__x0019_x@ô"_x0001__x0002_q@é8ñ§ù|@ËáxÀx@æq*Õs@ÖA_x001C_ÕÞ_x0019_w@Aôö¯`@1&lt;Xd@w@³ÊûJu{v@5/¬ª_x001A_o@ö,_x0012_¸öv@S`LýÐ|@Xîßäug@@8äÉv@VrÓ_x001C_@v@'	Óí\×s@zAIÚe#s@øÆk_x001E_9_x001C_u@¬D¬IO&amp;e@J±_x0006_¹_x001A_~@AW/9²R|@ï²$à}i@¾ÉLËb~@_x0006_íÕõWøt@sÄóò&amp;f@Ñ_x0004_h|@_x0011_Keáo@_x0017_T·Eðc@¸[_x0004_zCe@30¡F¾}@ß_x000B_¹1u@ðþ+³-}s@DròÐÌDl@_x0001__x0002_p¦uJB5p@N¶ýª;½v@uIÙÖúVu@Ðnãc5Eb@pÿ+Kp@CY*4Bz@,ò_x0007_ÃóÑq@º5b~£_x0005_e@k¢_x001B_Îo@è¡¬kz@_x0015_tIGDx@@_x001F_X]$u@z~1ç·âu@Æ_x0006_®Aóo@E_x0013_0.q@SL_x001A_eï|@%_x0006_5_x0013__x0004_üo@YHI$Ò¨l@õ_x000E_»=j@_x0001_ïÌþái@?ØJ ¯x@Ì:¬)#`@Z_x0011_DÅ§f@_x001A_1b}n^@ñ1B_x001C_l8}@½_x001C__x0017_5@,_x0013_§@Þd@*9¤íÜ)_@z_x0019_§â xx@_x000C_t4àv@_x0014_ ¿ûàr@róN©_x0001__x0002_ÍÇo@2¦Ë{@3ée_x000E_!èl@j_x0012_³1¬m@70T_x000B_Ë_x0006_d@/Ðª&gt;BV|@.b1_x0014__x001E_ju@¦¹ª_x0006_y@Cþ³÷£j@j_x001D_ú]¤·d@:_x0015_M$a@Í_x000C_G&lt;&amp;u@7QÔ.«ë{@§òj¢û|@q¥éY_x001E_?|@ä_x000F__x0002_ê|@ÎzK¹_x001C__x000F_k@Å²ÄuÝõ_@î_*c@ç#QÝµy@&amp;¢ziÜn@ô"_x0011_¾.p@½Í\jk@´!%Ï_x001A_"u@À_x0006_'¹úw@W®±#_x001A_|r@_x0006_t7_x0015_	fy@_x001C_}Âè¥ð~@\øG_x001F_Üx@d°Ñ*K_x0012_q@y·{j&amp;~@_x0019_ÕN_x0017__x000B_±}@_x0003__x0004_Üä9_x0014_h|@èõJqaÅe@Ö_x0013__x0018_Dêl@»_x000F_­á|@ôæ-Qók@W{q_x0002_+p@bJH_x0006_å_x0002_p@0ö&amp;ÀÝüp@¤ÊIÜÞDv@äãwWh@Hw_x001A__x0006_°l@É¬Ïèc@JÈ%qB²q@oÔìoßî}@j6YÐL2t@r_x000F__x0015_,§v@NAçàÄÎw@&gt;dÌ"5My@_x001D_?_x0019_÷ÿu@ÒÂ8nÙ¡]@¼vEûß_x0001_[@ebÏ:_x001C_&lt;o@_x0003_ÜÚÀí_x0018_|@_x000E_	S*_x0002_lu@jCÆÎ&gt;Qp@«lZÚ_x001F_t@ _x001A_?ÀÆ$@´wëÿy@¦ð*N 6q@_x0012_ãwÿYp@úäÍªà`@}B7p_x0002__x0005_}®{@_x000D_±_x0004_pÂõ}@DCp&amp;ål]@*U_x001D_åf@ôð _x0002_Cjk@Òdð_x0014_#Ñp@ÜWA¤ä'e@Ì9AÔ_x001A_o@`sRymLy@N¨3_x0016_zÒx@ìQ!_x001A_0x@_x001E_M çéZe@6×ÈÔea@_x000B_Óáµf@A_x0011_ï·÷¦x@üF½(U_x0010_c@ÃIKù}@ÍË \/AY@q_x0018_,ç^1{@÷PP@Mx@6W8M's@_x0003_¦_x0003_&amp;'lt@Wf _x000D_Üs@Æº_x0001_üÕ*q@;HL_x000D_Äv@Ïxßl@ã¢9Þ°_@ÁçÈÔ8Ào@Âò_?¡yt@Rä¶"_x001A_¢i@4cg&amp;k@_x0016_¾bs-a@_x0006__x0007_=_x0004_óXtæo@_x0017_¢°4ãy@øvÅÀf@*Ò9R¯úh@¼$u½_x0007_3`@°©_x000B_p@_x0010_´hô}v@ï¨õdïx@¢Ã_x001E_	_x0015_g@í_x0013_î©_x0014_|@åu»ré¯n@bÀÇ§öûZ@7ÁðZ%w@÷_x0013_Âac@1FÙd@_x001A_­üÞÅ´g@ð%ÍÀp~@½ _x0002_¼{@Æ&lt;_x001B_I½w@WÄÇ Õv@Àõ+´p@6dÐ{_x0001_y@KcOFV_x0013_c@Ö|L6ÿìu@¥_x001A_´Z\@µ_x0003_¥%nf@£_x001D_7n&amp;äw@Fb8n_x0005_u@h«$_x0012_ånY@TM:oøùz@_x000B_ªFÙúb@eé_x0001_#_x0002__x0004__x0001_Ky@»;pÇ0Öx@è^;s@4ÉÓb1r@_x0008__x0002_Åãã[@D°2_x0006_a_x0004_]@); _x0019_sU|@ÙÙLÝSªp@ *´ÆJ	k@÷Ê-o!É~@Ä6ZJ]@Þäv s@Ò®ª_x001B_s@¥¾~k8|@åÝ¾ïÓÔv@Õ{éx@,1Pü@d@ECZa/|@ñ(Hµ4ìh@8ïÇè(v@&amp;Y_Ô_x0013_u@ûÊÓúÕv@bø[|_x000D_ o@%Ú7W¦zr@ãÃ_x0003_({@þ_x000B_àvXNg@µí7Õ_x000D_7x@oPâ;¶¦w@Bð «/|@Ù³²Â_x001D_Lp@"µZh@ôÄ]ÜGÏt@_x0001__x0004_2Poó_x001B_c@ÛT_x001C_ÃÉ}@¹¸±ä_x000D_îp@~K£4s\h@Â_x000F_kl@ìÝ_¼)q@zì¼÷_x0004_j@ÔæFgA&amp;k@_x0011_8gu_x001B_Y@5qhz5x@ëEÎ¿¦v@øí/æª{j@Áf^&amp;_x0003_u@ü_x0019_	ÓÈv@¶£Ý/_x0001_!{@F¤S5D]@òlùA;t@N1[x:x@_x0006__x0011_±¢­1j@ìÎ´"Qj@t6Qá¢_x0002_@ ü_x001C_ca@4!-Xc@°ãDK®Øu@_x0011_Ä¾ZÒi@Õ¦_x0012_5{{@R_x0011_E	v·r@yoÃHqm@®·õÔ_x0010_s@îWÎ_x001C_q_x001A_u@ð_x0008_HaD}@°¸_x0012_É_x0004__x0005__x000C__x0017_s@É_x0011_á~0¢z@¹¸_x0019_Ã®ã~@³þ=È{ÿd@^Óºõs@Çêå&gt;`&gt;|@_x0007_íóx_x0018_b@:¾¿æe@ºÏ_x000B_¢²Oj@|Öú²²+o@_x000D_1Ý@y@_x000E__x0002_T7_x0017_x@ÏÔÇ_x0002__x0003_6|@Ê¢î"oÇj@8_x0017_Ò0_x0005_y@_x0006_Rdo¾eq@i#lw@ë,A_x0011_c}@ð½´,_e@¼²_x0003_ÏQLf@Ú¬ëB_x000D_r@pX¥GYás@Õ_x0012_o±w@_x0004_¯(¬Ühw@_x0015_i_x0001_©^s@`Çßk#}@"\lÙ!Îu@²_x000F_EN¡e@ ¥_x001B_Co¼k@lDåqh\@_x0005_õyHö,`@_x0008_áØ¯g'{@_x0001__x0003_\o_x0014_C_x0005_ãx@_x0016_¸X¶«~@®(Z§ï*e@®ô¤/Úx@Á4Mu#Åm@ô_x0014_^1`@{,\\*e@ÈÍóýh@C?Ä}{@ô3xÁ^@¨óh9i@5÷C)/~@ø£ñòdy@øfÐ:§m@Â\ h§ïu@-Üýc´7x@Cvì¤äh@È­×Çr@Ht%'_x0017__x0011_r@q_x0006_û¸B_x000F_k@¨_x001B_m{_x001C__x0002_@ð¨_x0002_I8d@Å$_x001F_\éül@_x0007_ç_)_x0001_y@¼q«(*'r@£I¸_x000C_ð_x0007_d@_x0003_°Nx_x001E_|@9~ÉÐc~@Þ_x0007_7ø}@ö`_x0010_HHo@îÎPi´b@ÏØW_x0002__x0003_#Îy@Û¸7]JÂp@¶¤à÷f{@_x0004_^Màõ}t@%ÊÈ¤Ùb@×á_x0001_È_x0006_]@á	»Íit@á¬;_x0012_-_x001C_}@&gt;µ {{@_x0013__x001B_ã_x0018_~@ðÊ_x0017_rCp@_x0012_6_x0013_J_p@ô_x0007_ð/D}@±$qlc@Àâyë~@Ï^Y+8w@J{j´:Éf@H$Æ8d@Exöòû´z@Èfàõg@,s1	h@_x0006_°A½_x0004_b@`#ùY_x0016_jh@þü	Ëº~@×cHsÆÏe@&lt;¦Äúh@Ã_x001D_L²gz@_x001C__x000F_æG_x0010_"@Â°D.´õs@Æ*Â(%z@_x0004_ýXÇd`@â»çäj'y@_x0001__x0003_àeªï¸ºh@Æ_x0003_Ú_x0011_íhe@Oz`¤¤r@Ü +5þpz@ ¯F?_x0004_[g@+ÛF[@Gï_x0002_`p@³³Btbz@}!?_x000F_¬l@øfiÄ!d@N0­t{x@@¼ô£§ái@;tÌ_x0011_~@_x0013_µý_x0005_rá{@_x0006_|_x0006_¥ðj@L¦%^L¢x@g_x0003_Ábö{@ØUsçþ`@_x0011_Úc_x0015_äx@£v*[1|@_x0003_°_x0018_éZm@H. ?6!o@_x001F_ºäcp@·;w®f@x_x0008_É&lt;õ!d@4_x001D_þ_x0010_æs@í~¾_x001F_9wt@¡èRÇx¨h@¬¹{x7_x0015_v@VÔ_x0019_¿/r@¬w_x0016_"St@ÚÔ_x0017__x0001__x0002_¥_x0013_r@8_x001C_ÂG;êp@m^'Èz@¼¢HG°v@_x0011_o³ÙQq@¼I&lt;w_x0017_f@âª¹ûÚ@u@çVC´0÷w@`ã_x001F_(_x0019_®j@6_x0008_tÈ¢sv@f$Uxýf@_x0014_§¼Å&gt;Ãx@"V¡ÊÚq@ß·sU(w@}Ð_x0012_ÀVs@±çÉIa@:§ìi3j@_x0006_ùo1ð_x0002_q@KÙsêö¥~@$2ðé¿v@_x0004_«ÒÞ_x0019_f@fF_x0017_èVx@ú#3_x0008_õù}@ÛuÈ_x000D_P+l@uÎ¢i ÐZ@ø_x0004_ØRf@¬fôâêW|@Å_x0003_\nâ}@Õkê­N~@¦¼_x0018_&lt;y@yÚr$v@)ô}­#Æf@_x0001__x0003_aä|ÿ|z@­â¬ë_x0012_ã~@øI_x0001_vÓBe@_x0017_ÉÌÎÀeg@2ô_x001E_¸þ`@_x0002_±Ì_x0019_ÅSk@ÐZÉd²ár@¾éÍê²ß{@`zÀ PTk@[JåÃt@ª¹d~_x0008_o@VÇ-°ÿt@ ®=¾Y@_x000B_3{PJ{j@H·÷_x0013_CEt@f§×Òp@_x0016_×¨ut@Èü».ûs@Ï¬aÅi h@¬xãRÌq@_x001A__x000E_\_x0008_j@_x0015_³IW}@P¨RÐ²s@¥£My_x0010_}@+þÃIÅs@¤uýU(¬c@(_x0012__x0003_vv@{5è_x000E_ug@¡³_x0007_¬Cs@Fº£f_x0016_Ti@T´¿¥f@Í©r_x0001__x0006_&amp;°l@³_x0004_ _x0019__x0003_âb@jûJJÁ_x000C_|@.µ¿º´ïy@tÞóÔòÁo@h&amp;ùöÁæn@n­Åy9¨|@^r-Ú`r@_x0014__x0007_lë_x0010_Du@ÔÎÞððy@PÜÛ!k@._x001C_Ê¢Ðs@mÿäîü½s@­_x0005_#ªn^@Å½§?ì}@$ù4é£±~@}Õ®yê¬}@lõPþ2Ñx@PGHæ½v@S_x000D__x001F_Ky@@_x000C_ÍNÕ²f@PXÒÆýt@KG8_x0012_r@8ÛQ+_x0002_.|@b_x001B_[+Io@GyÏê~@ãÄâ^y@8_x0008_B9ëÞw@²*7_x0007__x000B_m@_x0002_0ü¡ìÞ~@¦Çi(_x001A_g@_x001F_¶ø_x0011_u@_x0003__x0006_b);^©ºr@:_x001C__x0012__x0013_æñ`@#dpì3~@¤Úhp@ì×f¦»&amp;x@_x0004_¶ë·ïq@-9_x001B_&gt;S¨b@Ñéù%8¯v@ ¦q_x0005_ò]@¤ôßöÒäe@i£_x000C_JÛÙk@_x001A_7¯_x0017_ á]@|E½_x0013_k_x000D_k@*§ú,ñe@d_!ótz@5&lt;j_x001E_w@º¯_x0011_´x@_x000F_._x001A_4dÚz@C{G/Ø_x0002_w@o_x000D__x0017_qJÜ|@Ê®îGk@_ ^C$s@¾¦õ_x0001__x001C_i@ÀÓ&amp;æJ­u@dFQ]gu@dg®ãK~k@HÌQ_x000B_=r@_x0011_â¯&gt;j@j%ÿxq@ò^¶ê-_x0010_e@n¶Þº[|@½_x0004__x0003__x0003__x0007_é²z@³7iá~_x0016_~@¶½Þ_x001D_w@sK&lt;¾aJ|@×åv)p@_x0015_©_x0006_Hjw@û*ÿ¥n¶}@øN)N¡z@Êß_x000F_¥U_x001D_n@ÊmW&lt;Iár@V_x000F_û_x0010__x0008_¼}@Gl@~@ïI0jnv@âGo¾mhc@´=I?5}@ÂÙq4èÇ`@_x0002_}_x001F__x0002_îk@´_x000D__x0004__x001A_9o@fM_x0005_n@ºáýàksp@ðÍjæ´ìr@±y19Ìv@´ôê:zq@"å_x001A_&amp;_x0018_d@³JªÄ¥p@x_x0006_&gt;_x0016_ºq@xSº_x001E__x0001__x000E_q@!_x0006_3ÈÁ9y@è¬`Sõa@´áÃe}v@_x001D__x0017_Áya@û²XÕ_x0019_p@_x0001__x0005_DLùt_x0010_Cz@@"³ft@_x0002__x0005_&gt;å_x000E_w@®?ÖaÍ@z@Ehê±e@_x0004__tæcq@ApXN´bz@{ºT»j_x0018_w@_x0018_¹MÌÊ¥w@fÉå_x001E_ s@¥l¦p_x0003_{@ØÂ]_x001D_àp@Î_x0013_NXj»q@wñÿmX0t@5tR_x001C_®À|@§_x001D_2iÏÀx@_x000C_ñVêiy@ELP~@¬bãå0s@Ðé³Tîr@¹^Û_x001E_~@r_x001C_R0[t@â¹Bì`@_x000D_Åé­y3l@1_x000D_#|â\@îµTð[]@vîÒ]òq@_x0016_°+°_x0008_Êu@îâÓ_x000F_ëtd@_x0003_?«¬q@ñÆu§Ø_x0004_v@"$î4_x0001__x0002_^R~@éÁ[KÝ¦_@J(_x0013_f5|@4mÌI¨a@cÈ3ÖZ@w@ªcÎ_x001E_pe@B»ï{x@_x0002_Æ¸_x000D_x@r{°Ës@K¸_x0012_ÈÒz@^T_x0005_ßf@òË@Õð_x0001_g@ôâ»ì×_x0004_a@_x001F__x0016_YG_y@½Ì_x0015_î\æx@d4s6Y~@ò_x001D_ôç_x001B_xk@³$©Ç{@0Op=Â_x000C_b@°h&amp;e²Cm@OÒíÜ¬'`@*Z_x0008_@_x0010_3_x0001_W&gt;u@Ö_x0004_ú_x0002_³/j@ÄÜ?Gç¼t@_x0010_é©#_x0019_(s@7U÷m]j@~8_x001D_W&amp;a@(Þv¼gh@èË'âOu@_x0019_ûI_x0018_j¿t@#º³R2þa@_x0001__x0004_¨Üi=f{@ü£×oH5}@ñLÌ(¹°^@_x000B__:þz@a*x§Ø^u@Mþk_x0006__x0017__x0006_w@;º}¶ìn{@Øí¤LìÊp@Y]_x0014_ùþn@"Å&amp;¶_x0006_xY@ÚónL;@D},w _x0003_t@áëdNe@øù_x0018_¶j_x0014_j@Ò_x001A_q¨½*]@s_x0008_ú_x0014_4\@up"F@x@Î_x001B_\sw_x001B_{@s_x000E_Ú»aÜo@´_x0006_÷£_x0008_ba@ö25_x0014_°_x0016_o@ëÛËÌ8n@j²jö_x0018_z@N_x0006_8e8r@î_x0001_ýp¡{@@gv_x0002_@2r3¡_x001C_Kl@(0÷µ[¼l@é_x0012_ü\Û_x000C_s@´_x0016_Âñ¥3j@ÌõéÂör@Ò_x0013_F_x0003__x0004_)P{@,7àm¨_x0004_s@y¿F_x0012_Å|@Û«¶þq@Ã&gt;|®âz@_x001F__x0014_¨9_x0019_Ð`@	¿ü]_x000F_ò{@íüÝ-Yz@Ò«_x0011_;Ð{@Êÿä¡s@U1¾Ø¤ªa@×®»$D!p@Áµ)°ÞMn@¿6¾(JÐ{@_x0018_ä ª÷q@ìÃ_x0005_²N}@o#iE_x0006_¿^@KìºVd@A§à1|z@ R_x0006_ÃÚ_x0017_`@_x0010_7Fñ_x0019_v@O­ôQ_x0008_w@_x000E_M§@¡äp@ú|ö_x0001__x0006_@T_x0002_£ª;k@âïÝT{@NÌuwêSp@ç5»en*k@_x0003__x000E_À_x001F_7n@_x0014_3þ¹raZ@E_x000E_6.v@ô[m®[Ii@_x0001__x0002_t_x0014_5qf&amp;}@fzY_x001A_Ø°_@¸8=S._x0015_n@=´4_x001B_·n@ÉbA_x0015_+p@Ýºý\@Üª®§_x000F_|@_x0018_:ä\_x001E_Òy@ö¿¸â#hs@_x0006_kJJs@$ë»¾»Ûj@.P³&gt;êäz@G+^ ûRh@£+S'®¥w@ç²_x0008_az@_x0014_IÏ_x0006_vg@4_x0007_M¤ís@2Eÿâ\J}@_x001C_Yfþªi@Kðc_x001B_yS{@9î°E²z@_x0002_°_x0019_s&amp;i@_x001B_²JDk¼~@_x0010_v_x000E_yÓ?z@AãuÔ»\@Á&amp;=Êço@"21u9)f@T_x0003__x0008_Èª_x0015_e@&lt;®{q@Ñ_x001A_?t@_x000F_)½w}@h&amp;Mñ_x0001__x0002_?|w@çì¦_x000D_á¶o@j2ïx@ìC[0³`z@j|ÑQä¨a@_x0013__x001C_N@c@ÑFÌøÃw@täp³[@@VÐ'_x0012_e@æ¦PÛFt@Lx_6,m@÷ù_x0015_¹9£i@èÞÈ_@®btït@´À3_x0004_ÙSf@Ô}ù[Ý}@àÊ_x000B_.TäZ@.çéµNd@gÏò@í¤}@M¬L&lt;Ù|@(&amp;ßz@8çQÕÄÚr@e_x001D_(6iÖ|@l ÂnÍ&gt;t@H8_x0003_Áhn@_x0002_ô%_x0001_|_x000E_w@¡ÿq@_x0018_NV,_x001C_|p@Æ_x0007_ÕUªý~@Ñ®²G×}@:EÒðÆ;x@BÉ£_x000F_(dZ@_x0001__x0005__x000F_ûp_x001F_Ö}@jm}Äq_x0010_f@°A_x0014_Ï^Kc@Êmû|éd@_x0012_«ÇòÚ{@O_x0018_Û_x0002__v@_x0008_÷q8_x0019_q@&lt;_x001A_é_x0018_ Ñx@ó_x000F_qlHÔ}@2xv-Di@_x0003_EçùÃi@Î;ö2d@_x001C__x000F_³r_x0004_l@_x0014_PL¶æòy@4_x0008_X¦_x0019_y@kö_x0008__x0001_xÿm@8CPâuuw@e_x0012_ÉvÕÒz@|Æ_x0008_:Wjw@\É°rR,~@§îÄâÑèg@©N_x0019_û_x0015_x@ÌòËÃÑs@î ÷?px@h²üõBât@ZyUbõm@_x0002__x000C_Íù_@T­¥tøVv@§ÌÙ¸&amp;©s@Ï_x001C_·»|@i6é9Øc@åæH_x0011__x0001__x0004__x000F_ç|@ µWíàx@X4`_x0001_Oc@.5½ø]|w@KrÀ_x0001__x0017_tj@ìª;h_x0013_Ùg@,6ëw@å¦_x0002_(7sv@åR_x000B_Öl@ÂRR§w@Y_x0003_|ZÉZ@_x000F_oµ_x000D_`@ àNóe@ëæâ}@®&amp;þí©°t@ûS7ÿ{~@_x0019_áj_x000F_ý_x0011_~@Cý3!!m@¼;78q@.Y¦Z@_x0012_8Ìt@¶ëR_x000C_@_x0014_#sf@®PU=·c@+º54y@_x0002_%çþ_x0010_Öt@0CÜe}@/_x001B_/SÜy@%&amp;FX_@ÝrR_x0013_¯Ùk@_x001C_ºS$îw@jÛ_x000D_c_x0004_Yr@_x0001__x0002_2Â1±_m@×AD(h@gGK\@Î?á³æp@÷M$¿÷h@,$_x000F_*äÒs@õ`?«_x001E_ôr@_x0013_@ÇY@ÀZ¯îUw@þ_x0019_f_x0005__x0011_f@¶®É7ÏWm@_x000C_-x)æ`@ê§qJ`@àGï_x0005_õÔo@Oõ&amp;_x0001_}@JúHEËüj@äÿ&gt;_x0001_ìg@®_x0016_ðTkR]@tKx8_x0019_v@ÿ[Ö·v@ô_x0011_ Zjt@_x001E_O_1äit@)_x0011_"§i]@Æ_x001E__x000E_q~i@´_x001A_J*rve@×f*¬a¨}@Ó&lt;OXÜ]@A_x0001_[_x0018_Ôe@RU-pÂj@Cón)4o@kÞ_x0014_&lt;^@Üé_x0002__x0005_¡Ôc@a´Ç§9ew@]´×CÞ_x0010_~@~_x0014__x001B_Xq@X_x0011_ÛÊ_x0001_i@)Æ}6jËb@Ô4_x0006__x001F_;p@"óÔÖ&amp;z@ÄÏ_x0015_µ_x0016_0^@_x000D_ÞäñÑl@p·_x0012_úDu@Ø_x0016_´_x0018_f;x@`@Ä-Ûp@Ëoßx¯_x0006_v@Ç_x0005_¦Ãç}@¶¨å+É¶t@._x0003_Õ_x000E_q_x0007_p@øY_x0014_|Nee@ÀÎ_x0008_î~_v@@_x0018_g¥adr@_x0016_ÉyîÍÞi@+d§ÛkÒw@®2Éé×iv@0´²¡I`@êÂÝ£7«c@*Ð_x0002_%m@N_x0004_*Ñ!^@ñëÓ_x0007_ò~@7_x0016_±_x0017_V!|@ÜaòØ_x0011_Ag@í?_x0006_6_x000F_bv@ûÜ¬=kEk@_x0001__x0004_¦	v*jÞe@ËäÍf&gt;x@sQÒÇSy@&lt;*©_x000E_{@(`òöYk@£_x0015_d_x000F_ün@çÕÁsº|@~·¹-¡Éq@mÂèÖÑ`s@_x001E_oÛ®6x@¦çÞ_x001C_s@K¤S_x000F_½t@Ù,_x0007_êhe@Lo-½~@Ðj[W_x001F_l@/¨HñÀÔ|@»Ö_x0019_Ëq@¢²_x0018_M-\@:øä®{h@Ýoô¤y@@Ï°Aðoj@çk¥Ð_x0002_&amp;q@&amp;F7'd/y@¯Èu_x0013_Áa@°Þù,Ã%y@írMëD¤r@¢èú_x000E_Cp@¼­_x0014_]¶ª~@ófª_x0010__x001B_=y@_x001B_î_x001E_1d}@_x0010__x0003_çJ¢Kr@(R|4_x0001__x0002_y_x0019_r@_x0015_µÓ_x001E_{@ì\Ë²&gt;`@`Ï´Ìap@v?¿+±p@¶#g§Jff@ ù±_x001A_Zq@Çn²_x0011_Vz@}÷ÏÙ§l@}«~_x001F_÷ào@î]_x000B_kåG`@\5Éä_x0006_·p@_x0017_|®ìûÁ}@Ä,Æ_x0018_}@(zO%Õ|z@2É_x0005_¹»_x0010_b@#Ë8`m@Ú pÕ×ph@T¼_x0004_Eîi@É÷@H}_x0001_w@§¡æñVft@_x001A_Íbwn@:\Y_x000D_ù_@_x0017_É§)v@©]_x001F_Zäw@£¡l²®){@&amp;ì6c¸z@wÕgoþ¥x@lìlÌ©u@rÉ.Î}@`ð_x0018_ã{r@Ê_x0003_dA·a@_x0005__x0006_ý_x0019_nzv@Ö!_x001E_lÚ[@_x001C_6±ËûDl@l¡_x0003_~@ö_x001B_#_x0012_!r@¯¹_x0018_ËÐ_x000E_|@N£aàz@î2åõoìl@Ø_x0008_Ë¬éVo@_x0003_¶~mÏs@N§u`[@_x0019_O)Xx@rQbïxip@dt_x001A_u_x001B_Np@7ùÊ%iÊe@ÅÒZ_x001A_3Oy@_x0003_ú«g@(mw0]ðo@v´yk@_x001B_Î½ùt]c@3[,,o_x0015_g@Í_x000B_½ØÐ,{@_x0005_ÜZÅÏmi@`oÔ	Ù^@_x0001_ ê_x0002__x0019_~@_x000E_Q:FQj@aR7ìi@_x0012_pü¼vïc@zZû8#)[@f_x0017_å?_x0004__x0002_g@&lt;RS¤z§u@&lt;£Fl_x0002__x0004_êk@"_x0008_ìnaq@Ú)gxSêd@_x001D_vÑó_x0003_Ãy@Ì&amp;@×Sô}@÷cý_x0017_V_x001B_}@_x001B__x0019_R1©_x000C_@WÙÚçrn@rk7Ó!³r@ý_x001B_kÃm@59_x0019_Yç|q@m©éç`_x001B_m@}äègýz@_x0010_[oÁBw@E)³_x0013_L_x0007_x@ ¼Ã5Ñw@×ºi§_x0018_~@¬éâKöéo@4_x0014_Ã8S)x@è×$$¦_x000E_s@eÆÙ¿ö{@_x000C_îç÷çp@_x0010_?Y_x0015_]n@¡_x001F_å_x0001_g@Þñ_x0015_*}@Rì_x000B_wÎb@Ñ_x0011_BÐ@}@&amp;z_x001E_ü_x0017_üc@ ÿuº÷q@_x0013_ô(+Tëf@_x001E_¤Í}æ{@ ÎÊ#ÀPZ@_x0003__x0004_T!5UÚÅ|@I_x001C_E{Øw@ÀDaå{@&gt;Ùô_x001A_Q^@ì*Füµp@_x0011_ö_x000E_×s@mTu_x0013_Ý¥a@v(ä#^Ào@Á)ÅøTp@Jä(Ö_x0018_#}@¼_x0001_ÊtÇl@Ä¾jêÚ_x000E_p@Ðç9±8rk@zqlEþb@_x0010_ÃFé?{@êöå_x0002_Qu@P÷Ùëm@Z¬¿_x0003_Í6u@ê.&amp;_x0010_N|@ª¢_x001F_0èu@Uöß»»´z@×'Z-\¯~@¶T%Ù]l|@l_x0010_¦)ëw@NÊÀu@Â¯Â_x0007_Cvp@iÎbf@0Æ_x0019_gRXm@þ_x0015__x0002_)u@íû/©[[@¢÷ët·ßg@_x000F_Ä_x001D_^_x0001__x0002_ &amp;x@Ê_x0008__x0012_í_x0014_¨i@èU¨YË¼r@Åª²Þq@SÅÈK`@ TÒ_x001C_@{@ê_x001A_D^u@Ô;fl«_x001D_z@Ó¶ÌKÙh@Ño=&amp;|`@ùæÓ_x0015_ì"o@L_x001B_)4Òu@_x001C_Úë_x0013_{@ò½Ê's@F&lt;âJNa@jçÛ­_x0014_x@_x001C_k¬_x0012_qu@_x0008_|;´0o@~ãÈ_x000C_o@¤~s_x0016_¥	k@ÚP+y@JÏm¥øKu@rûz[&gt;¢a@ä¬Ýûy@ô3û_x0018_"y@M$­r£&gt;o@¤£:ä_x000C_Tr@\Å_x0010_é,g@¸9ÿ^{@_x001D_mM_x0018_w@à9w#_x0018_Sv@ww_x0013_ðÖu@_x0001__x0003_ßÎ%,Kr@RáSsC_x0002_l@Ä_x0013_µ_x0007_È~@©%Êø'ñh@]_x001B_z_x001A_:~@=/0Ëa@Ø`7¬i@À_x0012_3Tq@Ùy_x0006_ÿ_x0007_||@O\ùïç~@_x0003_ù°h_x001A_r@~Qõ_x000E_ñ_x0013_r@×Øô´+öa@öÌÉ+ý¯t@¾ÎíËAt@nùïrÕp@díº_x0012_B_x000F_@ð_x0001_9Qb@N_x000F__x001C_;Ïz@R_x000D_}'y@g:_x0003_ùt@ÚB¦_x0014_ âa@Â=ùSÌn@vüCøêv@|b¹Ù³q@åï2¶ô\@_x0002_.¡÷_x0004_bq@ÜydÄ£u@_x0006_èkT,Úy@.ì©¹x_x0007_Z@9	à$­­~@4£!_x0004__x0005__x0003_|w@ùþµÓüc@ÒBJ­bw@Uä³õ|\@0íä3Î^t@è_x0015_ùè_x000F_÷b@_x0007_3D)Ã_@uÁì3_x001D_h@P_x0002_ðm(ßq@_x0016_rÓ e@¹V0`©ñ~@Ëí0_x0014_x@_x001F_ï_x0018_ÊTa@(¨Ù_x0018_Õv@_x0015_u-/Ëz@_x0014__x0001_PÏ_x001D_q@l6ÅHF8d@NÔ_x0015_"&gt;_x0017_v@nè[ù³D_@:_x0007_ûÃj5t@me¿*Û\@åã(öèc@E_x000C_ãW_x0016_t@¼ºýÔ4u@J_x0004_¹»ó¹e@ÐK¥M²p@|_x001E_QHx@ìN¹åðáh@)°¿üËy@ÑÿïxÛl@_x0008_´:Z~@+¼Ïz_x001E_{@_x0001__x0003_Ï_x0016_õËÿa@°6ÔÉ_x0003_h@nb2óÉ_r@µk2µÀM~@¬û__x0005_g°x@È5¢DÉq@Ìü_x0016_@{@Á_x0013_æy¸m@\_x0010_	.¦p@_x001F_Eì'Þv@fI?&amp;|ih@úÆ_x000C_I_x0016_¨t@BrÙU"{@q«_x0017_,ùw@¨d"ß;k@&amp;_x0004__x0012_³È*v@_x001B_¨º][U|@_x001A_h?doáo@_&amp;_x0002_ÇOo@AÂ¿¥_~@sé_x001A_9_@_x0011_}î¯í_x0004_Z@Ö#_x001B_v@þÖ¤º~@|_x0011_ÂÈBt@ÈÄy»Í_x001B_g@ðË_x0001_M|@_x0002_Ç×îbÕ_@_x0011_'ÛÒx@l§Il@mµoËkµ~@LJé_x0002__x0003_èJ{@Â7|/~@/£U_x001D_ñÉ`@âI9ä:±o@_x001A_N©_x0007_x@2íøp@¼sì_x0014_Ëu@+Aý_x000C_}@_x0004_W_x0001_0¸«v@¢'ôåIg@g³Y_x000B_§`@Ü×¬Q_x0002_~@_x0010_øWÛ]p@$ ´_x0015_c¼k@2&gt;=|àjw@X|Nï*}@_x0012_ækìNms@j_x0005_Ú/»âi@}úGp^Ta@_x0017_÷ºy@6e9Á.b@_x0015_Ì«,ÀÈs@õ×Ð\_x0012_r@Vü)Í_x0010_9}@s®òqPqq@3_x0013_¹ï_x001E_i@Ô¾	³ºl@øaä¯*_x000D_o@&amp;ª_x0003_°_x0015_k@ÊÛ¡ª×Ü~@MÃË_x0007_f@áÄâ¸_x0016_|@_x0002__x0003_EÄ_x000B_S,v@È! Äùn|@Z»_x0001_nÎp@úD'Lq@_x0014_I¹5ól@R;Ò`h@_x0008_sF©¢ûp@_x001E_Àó_x0005__x0010_{g@à"/¢ß¼z@,(Ò¤-My@{a#L¦!q@dSÁ+9_x0010_|@ÿÉ_x000D__x0012_q@¡\Ç_x000F_ÃYu@(¬¨ÆåZ@Lh®%t@S»óùW~@»æ+jÊ_@ù²!ªß_x000E_r@þÖ£ëÑÐf@D	¢±s@F âQct@\H_q¼t@J{,ÉXýs@AO}òj@-Âëz@4at_x0003_`p@:£â&amp;_x0008_n@z{_x000B_ZN[@Ç	ÃÓ¨1|@"r0¢_x000F_j@_x0003_&amp;_x0004__x0005_Ã$|@¥'éÊ[t@"ßþß_x0015_%a@ïkI_x000D_~@JP*t@J3õ9X_x0006_~@_x0016_ÚÛÓßt|@Q_x0018_ã@ú{}@)OhTP_x0002_|@(_x000B_v_x0007__x0010_}n@ÜÔÓ}6Ê\@ÊL_x0017_b,Kh@_x000C_rºÖQ&amp;^@ÃËþñð7v@àë1án@,úÌÇ×¤y@çÐdöc@Qà5Q&gt;}@Ô,Ó0fäl@ËyõÏ}s@êWÑ¹_x001E_v@-n¨_x0002_Eu@ZD\]Uçh@Z_x0008__x0001_ìòu@DjØ,55c@Þ9|&gt;z@PoòJnp@2¾¿V¿d@ÒÜ¹®­Àa@Â}èÄGs@µãÇ_x000C__x000E_¸m@{Ç_x000F__x0003_/Èz@_x0001__x0003_ÊîUi@ªçSØa£r@«ð©¾µg@²M® Zòd@¸_x0007_I3i@_h&lt;ÉÄy@b®É®¸þy@_x0003_°×ßêr@¬º_x0017_S^"}@	î©vq@ÂoÄÔUÉu@J_x000D_srd@_x0010_pJÔ²âf@Îú¿Ø_x001E_y@¢uÊ'}@V_x001B_½_x000B_Iàc@_x0014_Ùì=Xáf@_x000D_·&lt;_x0011_Á_x001F_x@îÔ.ì &amp;r@þl_x000B_ëA_x001E_r@°8_x0017__Ûh@QöÏXÙv@t-¶ zÆp@(Àv_x0013__x0014_Åe@_x0012__x001E_ðÿ»p@k(_x001D_¬q@pE´A_x0002_Øq@_x001D_CU}Û_x0015_x@#×f¤æ|@_x0008_,RBvy@W_x0002_E_@&amp;ì_x0002__x0003_Nbl@J!Ë[s5@ÂPê?§&lt;q@æs¨_x0007_Æ¾]@_x001C_Ñ¹U_x000E_xk@ª_x001C_7,µ4q@_x0006__x0001_á·¥âx@måO°;|@ý_x0011_Nâ?S|@Ôþ.|ß_x001E_w@Ùï7æÛk@ºrm70t@cþyÑ!_@m5cÝM&gt;k@pôá§z2}@Þ)Ä	µ,t@_x0017_Ueh!/u@C_x001C_+_x0008__x0004_i@' L;ç_x0008_x@ÃuNÆz@_x0007__x0013_0_x0016_3m@#NDW[4w@Ò_x001E_þDáÃn@ç§oÁ£n@ÅªÆ_x001F_Ki@²Âô*.w@#ðÕ_x0012_ÛY@þP23t@_x0018_C]ég@_x001B_dHåEy@b\_x0002_Ûq@ßÈå¤âu@_x0001__x0008_®¼Xd©Ì`@;_x0015_&lt;Û_x0003_+y@iÝGô!a@4Ç¾k_x0002_Cl@ÇÃ_x000B__x0008__x0005_ùz@þ¬RMj@ª¯ Gé\y@J¢rôo@Ú6MÉâXs@×¨¡!Ýu@\_x0001__x0014_ª®k@s_x000F_Vvë|@IËËbY+a@_x0005_5_x0018_,Ì9w@@þH_x001C_`@jP¸Ñù~@:sÜ¹_x0007_ë[@ÿ~(6²³`@¡F9dÿ_x0002_w@:"_x0004__x0017_©tp@*ç_x0002__x0001_»_p@ú=næPTa@ ùÂ?Mv@í£l`5_x000D_}@¶Ô*ã_x0010_¤q@Ö´ó_x0006_o@!Å=f¬_@Ö"ÂCZ@_x001A_Ý}eu@!{_x0014_j_x0017_}@sQó%´i@iso_x0003__x0006_¦_x0014_s@sß¨0Ñw@hbË_x001B_o@ûfã_x001C_:w@!_x0002__x001A_=éof@%&gt;gi/@®p'âüv@²³]§ÄËz@Úýß_x0004_ÁVz@ê20³Dv@[F_x0002__x0013_~t@: µc_x000C__x0001_}@)è/àG\@²½Ïà_x0018_\@§VçÁ\ûn@*uâ,þ`@z©¨Hew@#ÆyÚ_x0002_Íp@,p P²r@Ü·â&lt;](w@ò.#Ó×Vh@'/5=.h@_x001E_ZÏ_x0010_Foi@¥*Ñ@r@`»×£]@8Qe_x000B_¥DY@M_x0005__x001E_o½z@BtYü_x0004_Ni@Ü¯»ç&lt;_~@_x0015_6¶.s@zðN?9°w@CùaJx@_x0003__x0007_A^_x0007_ýXbz@Ê_x0013_®Ô¹Cz@ã*_x0013_ÙÜh@@7]*Ïø^@_x000B_É·ù#¨{@º1Áåe@v@(WYÀ_x001D_py@¬º`ÀÌi@txu _x000B_`t@_x0003_õÛÎcs@»A2Eþp@J_x0019__x0013_¸ì~@Ñ}­¡Â_x0001_~@&lt;èCè6_x0004_p@(þµ$_x0002_k@_x0007_wên(r@_x000C_oÌ_x0011_Öx@Ò_x000B_+¦r@ªÃ&lt;iT¿t@í_x0003_°(_x0007_iq@îèáø6v@o_x0016_#Mx@y_x001D_hA{_x001D_}@ÜV	|de@Ô_x0018_Ykk}@e_x000E_©³~@¶_x000C_&lt;Iz@_x000F_À@_x0016_Ù_x0010_{@_x0006_ä(;³j@_x001C__x0018__x0011_î_x0005_Bp@mØ:dv@¢®Q-_x0001__x0005_-(b@Ø_x0016_ÍFs§w@´|µ¬mu@ ø!_x0002_Õu@¿_x000E_ÎÝEe@ºð.)æt@X/u%_x0004_t@\Û?	Æ_Z@=ß/øH®[@ÒÙIÜz@Ãó*_x001F_² j@´ÎOg@û¹Õÿu|@®yZKïýp@2Îë _x0004_p@0bç@^`@5êñ)}@ìe'&gt;í¥p@_x000F_»X_üv[@ØuÁr®KZ@|_x0003_N"_x000E_8v@ÚA¢§r@:Å2)&lt;t@)s´e&lt;q@O"è'ëd@ÿ}ÛÏÎp@¸ºIMx_x001F__@_x001C_dúÙ¶#~@b1&lt;x_x000E_y@Ê_x0016_+LÄh@@_x001B_iK~@_x000C_1_x001D_dl@_x0004__x0005_	ÎÝr@:o^²t@=ÿÌ|$t@/·'{§y@[³_x001B_Øp@ñ_x000D_e9}@_x0016_ÿ`_x0003_/»}@ìÐLVñëp@x³Gãp@B@y*V0e@2_x000C__x0012_l\d@¬µFù¢³y@][\!|@¹/ws@À_x0003_øÎ+_x001B_`@w_x000C__x0007_×Ê_x000D_|@J_x001E_2«u_x0017_n@Å×¡KT^q@k[Êü_x0002_õ\@¬Òpûóu@_x0016__x001B_ß_x0001_fk~@eÓÏH_x0001_v@_x0002_uD©@r@å®_x0015_ú~z@[í2¥_x001B_o@IßQ6,(j@xÀÑÓïÌb@¦át_x0008_Ö(q@ØòÁ$d@j_x001F_i¼Gãd@¹£[£_x0012_ð}@U_x000B_\Þ_x0003__x0005_í¸x@hÒ_x0015__x0011__x001C__@ª_x001D_C!Â_x0018_f@_x0005_å_x0005_I/Í{@iÃ¨_x0011_~@ à@_x0012_Îàt@_x0003_TEîÈj@&gt;ú_x0004_§At@3Æy1_x0006_@Ûö©çû\@_x0007_ýp2ídt@_x0004_SºYKúd@Î¯9Vun@}·_x0012__x0006_£qx@-Q"çy@I«0ïÙl@_x0010_«óú®/d@°M2Òfñt@Pè__x0002_¶k@±uaQ¯¼t@3&amp;	¶¡e@5å$È=æ}@2Ç_x0006__x001D_§h@_x0001_]_x001D_k@×ëÏh_x0004_l@\ÉÔ_x0013_ÐAr@­T®} z@G¢³Y8³z@&lt;_x001F_þBñw@_x0018_¦1"û_x001D_u@qqÛeI¯Z@¹7xý±z@_x0001__x000B_¥Kê+sz@@pA%_x0001_e@8¦Æg@B_=1	|@áÎve~@fø:Ý÷q@gh,a@_x0013__x0002__x000B_×É\|@ë§h,v_x0011_l@ñ_x0003_ÜáÊ'o@j_x0012__x0004_ºs~w@_x0006_eä[ ðq@#Ö_x0005_aþío@ÝmÛ´·_x000E_u@_x0005_ÄvñÏx@lò¯g@¸¿-_x001F_/k@ñ_x0007_!6ÆÆm@_x0010_¤wI-~@¼âxé£¾r@6«Yi_x0013_i@_x0018_Aäý`p@_x0018__x0013_Þ.üô{@7H7À{[Y@¶Xcµrew@Ôó_x0013_8w@a_x0004_pO_x000E_m@'5ü_x000D_©ox@e£6__x0018_w@ö´~­©b@éèS§_x000E__x0008_x@_x0012_¹8_x0001_	ê_x0012_w@º_x0006_Ù	be@¸åÜ(Ô`@ePwNÝMw@JvV_x0004__x0010_a@\?Önäu@êO5ÝýMl@tf¸³¹\k@úÀ´ÕÓ:u@ xk0:_x0008_{@µµRF¿Þp@åÛ«ü¡bz@_x0008_à±å³}@_x0014_r¸á/_x0007_f@ØgRA,ku@È§QNd@üÔãûz@K;R,Kv@¹å_x001D_Ü6Âm@Pö_x0011_K°a@(_x0002_ñº×Å{@ôòTÑ_x0005_}@*¤_x0011__x001D_Î^@Êt©¼Úc]@õêþ_x0019_q@jÃÓ·¨q@_x0003__x001E_Á6w@±Ã^úâ{@1_x0019_Å|ç¼f@õ_x0014_Ss@mÞH_x0018_ì®j@_x0015_\ª{Ñ÷z@_x0001__x0002_/\A¡2_x0001_|@GÒci^|@¼VßXBÕ\@_x0019_dÍm°N`@_x0002_Ìy]_x0001_ãw@0Ìyæô{@¸ñ%JÚ³i@¢Xbh_x0019_ºq@_áé­[i@ëü_x001A_Ð_x000D_·n@½_x0018_&lt;YKº}@7þÀ²_x0005_~@«(Ýy!g@_x0004_«_x0005_©ås@WÕçH¿o@%^' _x001E_wv@Ü_x0017_}'b0r@_x0003_U_x0019__x000D_4w@¯ÿK_x0005_o@ê0ß_x0015_[so@&gt;3þ&amp;²_x000F_]@_x0008__x0012_Ãë6t@_x000D_Ø_x0001_a!z@¨iç;êq@`µèüEàq@¼¤B"$7p@_x0004_KCRá@|@U.½ÝÓh{@XãÉYc@_x0008__x001A_âý_x0005_j@0?/kúÌq@îçY_x0007__x0004__x0005_¿Ñf@éüBí3á_@(Fþ¿"°j@ýL_x0008_`~@oùµÉ*f@:µÃ_x0019_Dêz@_x001B__x0012_å__x0014_v@TÐ_x0002_Nú*m@ob_N_x0012_{@ð_x001D_c_x0004_iIs@Øô_x0006_Óq@FdzÅ(óe@_x0019_7±+x@Ã~Qg@-_x0013__x001B_Éo@±Á.þ_x0016_lp@_x001A_a+PULf@}­{Tà°|@N²Ñ)¹¦w@²½_x001B_£_x0015_|@	îg¾e_x001A_}@~_x001E_±X}z@³JqIfåz@cÅ_x0001_­l_x001F_j@_x0014_ØæRì`@_x000C_À19Ser@Ë?_x0014__x000F_hx@wz1åCZ{@Þfyê6q@v#_x0003_`Çg@8_x0010_*åg@ K×_x001B_²}@_x0001__x0002_Y0Ü£1u@°ýa»\ws@ðT¡Ë¨q@Ðm¢ßì§{@ðL!¹_x000C_ëi@mò¨¨Xy@ð»­¥Þµp@F_x000F_Lñ1çx@Ä÷3*oo@x.¥ESÜa@Ùñ¿±_x000F_Ån@Mhúã_x0012_}@"&lt;H_x0012_kn@þy_x0006_×ãEf@Ò§O_x000C_$ôc@}@j&gt;_x0008_d@_x001E_Í_x0012_·çxZ@L}s"ô¯\@_x0004_üUE°{@`_x0016_ªÓ½q@_x0005_&amp;1w_x001A_Zz@'¨j-Âm@0\Q±#`@l·Îî	k@Í%ÍN^h@_x0014_ï_x0016_Kúe~@V!`Cp@*Ãscøv@ùÜá q@Î%_x001A_Ê&lt;ê`@þ1Óé`y@_x000C_*1:_x0005__x0007_ESt@_x0011_õ_x0012_f&gt;d@sÉ&gt;×y@àò_x000F_2þúz@êeNêdÄj@_x000D_ cb@(×dÅ»r@ä·ßRi@rµq·Æif@ê_x000D_bÁw@å¿_x0007_Â4v@¾}¤K¦N~@+a¹¯ý{@'b1;îr@_x0014_Os*Ç_x0006_]@ððýNx÷g@çñÔÞc@háøÿç_t@»´¼üäýd@e_x0013_HR}@?*_x0001_ilR_@_x0005__x0002__x0010_ÿk@¼_\_x001D_{w@ôü_x001C_(_x0003__x0004_v@°_x0015_¦V_x000F_ìj@_x0008_ù°&lt;[Åm@kqq4f@nÃá\t@S2_x001D_~»¼~@TÕ:Ec@ºâÜ''s@ìò_x0002__x001F_Ð¦g@_x0002__x0004_È©ò_x0008_E\u@&gt;¾EÈS¢e@cÊ_x0003__x0016_:×~@Ô2âªàÁq@&gt;hYv|@g8+Sx@âÚ!	ùv@ °DJÓb@_x0017_á3n\@/ùd}\kg@_x000B_³_x0006_Q·\@-]è/ë1@¨_x0002_é_x001B_Vt@úÑxð|ê}@uS8äñq@Ù!ý¢ãt@¦j+OèØq@l"_x0001__x0012_k@ø_x0011_Æ@Ò@t@ÖúN¿_x0010_p@2_x0003_Qrq@öâNC_x0002_@¡'iÇ?}@·¹2Ûxü}@ÓÚ1_x001C_r@$?Þ¤Dl@¢Sº³À|@ªQÉp¶b@[_x001C_Û;@_x000D_ìì_x000B_è\@1y÷ _x0003_l@üpÇÃ_x0001__x0002_Õ_x001A_g@FãÖ_x0015_xñk@ÁÂ6J_x001E_q@ËO|¾q@_x0019_)ÙFÇ!x@_x0007__x0004__x0008_ #ÿx@p|ìà_x0002_z@OÆðÝ¡Hi@°¹y¸­j@i²kØqí}@¿£_x0014__x0016_W[@´¶¡:_x0004_Øc@Ã_x001F__x0018_Êb@)7äî&amp;s@_x0014_Ñ,Eìk@®O_x0019_Ëxb@ê1?ª×=t@þ_x000F_òæw@_x0014_(ó¹?_x0014_z@î¹_x0014_ÿ­w@_x0001_ )º?x@hÅZ fu@F#Çnef@B &amp;'ÓAh@yËP?_x001B_`@LBý±He@wé_Ý_x001C_s@¬ÍóVj?u@Þ3»^1i@Ý|6øj@èK+¤Ù_x001B_e@H»Rwr@_x0001__x0002_z®_x000C_¿Øe@ä&lt;¬¸e_@ _x0013_=(FDl@ä_x000D_ÆÍÌ5`@óaNf]s@bIÞ¡·r@é»_x0018_÷@\@_x000D_Q/ýz@Ü_x0011_L_x0008__x0006_¼}@_x000C_Ù_x0014_8~@B{Hõv@_x001B_¸Îpr@[ÌH©Æ=~@_x000C_¡%¢}@ó)óW_x0005_x@¡f_x0019_1O{@_x000D__x0004_¿ýh@è_x0014_ùm@V× cÂa}@kÓCQ{@úÆ¹4_x0018_Ôf@þ¾ÜHá@v@Þa¯úªs@yZÞÑçyy@ÖÐoc_x0014_~@·Ûç[Üêq@Xª½1©r@w64wÖl@!È_x0005_î²n@v_x0004__x0018_Ø_x0006_g@f:¦k¯¬s@&lt;+_x0005_Î_x0003__x0004_À2q@_x0015__x0010_1	d_x0018_z@I_x001A_õ._x001A_y@÷bÚÏ0!w@_x001C_!;	:j@6_x0017__x0016_ôñ}@µ+µyAÆ}@_x001E_óy"O_x0003_u@X¸Èco@·I_&lt;_x0006_v@_x0001_9¢¼Di@úVÞ±E¶|@Üvá­|@Yi¿;_x0015__x001D_i@è&gt;íég_x0011_r@¾XÞ¨ur@_x0016_¾@â[@_x0016_ ôl¹zl@öqóWz@·ùo6úcx@Rí@¬o_x001E_d@»yÙ&amp;!óx@æ9½_x0019_vl@j_x001F_Záûr@°nÒÍµàf@±_x001E_QL®g@üål_x0002__x001F_Är@_x0002_Åd F;r@B³_x0015_0f¼y@R_x0011_=Äìg@ü:Ø_x001A_d@_x001D_ì° ëv@_x0001__x0002__x000C_¯Å#?p_@hzèÙ_x0018_ü_@êXjá_x001B_r@ÏQìÑä~@U¼tÑ[Qh@_Þ»ÛZ¹n@þËvT²üu@Èg¡]4_x000E_~@ò((Ð2&lt;^@LaÝù_x0005_~@ý3U²tíz@ìsñÒõ}@¸ºÕdRq@Ø_x001F_Êt=y@u=}õ_x0015_=@Ôåí:_x0012_c@Ì]/åî;|@8së,uq@Ö0è}@)ºW_x001E_¤l@¸_x001A_ruUWk@ß]ëß²1Z@^¯ÒQèhx@_x0001_ý§²Si_@_x000E_Q£_x0011_IÆr@ö_x001C__x0012__x000C__x0017_ºv@ØêËÈo@S¹_x0007_ ~@I_x0004_ÆÝa@Ü_x0010_]@\üW¢ß:]@_x0003_¢&amp;_x0002__x0004_zþ|@¸çfÊËd@h'_x000E_Þ3p@²4æy0ék@_x0001_&amp;éÏ¨_x0002_@_x0019__x001F_®G_x0004_{@ìß_x001A_;j@5¿·kÁÉu@Êà_x0016_Ö^v@£y_x000F_¢ÈÇz@ÊyÄ¹_x0017_}@HÕá)Ó+\@o&amp;¹µÆi@_c"Q}Øx@uß_x0011_ ÛTy@e9À4µ{y@@ç­1u@;¨&amp;	K_x000E_d@L_x0003__x001D__x000D__x001A_q@EÐÚðx@_x0014_¿!Ö°]@Pðì_x000B_G{@3mÑ_x000C_jn@lZéD{@_x0005_,Ü\	_x001C_v@&gt;Ð3qFw@¦_x0008__x0017_DAïh@¡I¸¿_x0007_b@_x0018_	ì6O~@(_x0005_Nym@%8Ï)&gt;¾q@H,RV¼1y@_x0002__x0004_UjÆè0z@Züe¥_x001C_k@'_x0010_°_x0017_@öèO_x000B_J}@êÅy·\@&lt;_ÿ_x0017_¹i@ÚQ©§Pi@âïµÚß\k@!¾ïxuZ@Ø_x0001_lïÙx@ ÃÞ;8e@_x001F__x0016_H0[z@P%ì½§s@1a*s{~@ê_x0014_}¶èêe@_x0010_nË_x0018_äàu@_x0003_lÕ}dî|@4«G9dt@ìad_x001F_â{@þyh&lt;Î_@ñË]jý]|@j¼¼qW&gt;|@Ñ._x000C_à_x000C_ }@(_x000E_-ç¿ìy@á_x000C_×_x001E__x0010_}@ºu=à³~l@;D(pcb@¹«ìEOy@_x0008_ß5. _x001B_p@»^fS'y@II¨=Ý~@þôÉÁ_x0001__x0003_JÓb@¯Mòh|@N¥Âwq@_x0002_Ü_x0003_ûËj@4Ô_x000F_µèt@Ç©VVw@0Ïûïá_x0003_q@_x001C_­sªÌt@_x0004_\cHì{@_x000F_DöK,}@7ÎC_x0016_uz@¬3¸£ð¸k@P¯¥#:r}@_x001A_zÝ«øs@[AÎ.°_x0003_a@Q;_x001E_êry@¤KÁÆ¨ìj@uVß'y@_x001E_xR p¢w@ä¹_x0010__x0006_Àêm@°¿_x000D_Sjê}@Å_x0013_ý^Qp@_x001D_ý_x0019_øp7q@ä³cO_x0015_ìd@ØÂCA`èh@r_x0015_´â³s@_x000E_õ«´ôÇg@_x0001_&gt;qòãv@_x001E_c_x001B_`uÇq@tA_x0008_-µ0f@~%VhîÁr@ÿ_x0017_#}Ù[@_x0001__x0003_ÔTxã¦#q@ó"þÿ"òw@_x0001__x0017_%ÐÎ k@2W*a_x0015__x0014_i@ü´ÂÒ_x0014_6p@é7_x001D_zön@ø4_x0011_y@_x000B_÷_x0013_ _x001D_|@»øBÀ±r@¬¤,}_x001A_al@G_x0018__x0019__x0006_ö\@±!¾_x001B_ç¹a@&gt;c|$¯j@®Ù¹tÐ¬f@èsÒ+´_x0019_\@hÖOÍ#¡n@Ó#_x0012_z@Ûø_x001A_YøV{@î÷ Ù!c@ÑE{èw@æ¢_x0002_«ÑW`@_x000E__x001E__x0007__x0013_Am@þ¯-TºY@j­_x0013__x001A_vWp@¦â´Ï&gt;a}@p3y~,_x0017_x@fyG_x0001_§ú|@ô{$Ïþk@_x0017_L`^óu@_x0013_ÖN}Ü_x0013_n@_x0010__x0005_),^@:d_x0014__x0001__x0002_¢_x001B_{@_x0016_Äõü^@ø±.Ik@ÙåcÈN	f@bº_x001C__x0019_uKs@RÖ4²vt@_x001B__x0003_mYw@&lt;~C.¡_x0010_c@	_x001B__x000E__h@ùa(ÃÜ~@OÜªq_x000B_ü~@R_x001E_F¬_x0019_&amp;c@ sS)~_x0006_y@_x0016_¬ú¨bc@_x0016_¡ ê4t@X¿_x000D_èu@¢rX¢¥_x0016_t@®ÙwH÷wZ@?t÷ÃÓx@ìªmôa/c@¤__x001D_vH{@¨_x0010_Ýg5wj@_x0015_x½ ßx@Õ_x000F_ïÖ_x0006_Om@KëÃñò_x001A_{@Í·Û²s@zUÄü_x0007_u@LâpÚ ày@c_x0004__x0016_ ¼_x0012_k@@âz={[f@È¢ [Ûq@_x0019_¬²§_x001F_£p@_x0004__x0006_°Bøèw@p¨Á\zØj@J	ÂnÈku@_[Ï_x000C_ÔÄw@R?TÑmü`@_x0017_|qt@KO¿ôðÊm@ê²gHÎu@ZÕjW_x001B_s@zØn6B(Z@_x001F_¥&gt;ùÛ}@yX²tÅt@WFBZÖåx@è}±_x000C_Á_x000C_x@_x0003__x0001_ÊüßPo@_x0002_P®¯}@]_x001B__x0012_Ño@¿K¥¾Dd@éÈe_x000D__x001E_`|@_x001A_¹-4_x0010_v@?kô.¤l@_x0016_®å_x000F_r@ïO_x0013_f@æhHó{@_x000E_^@8_x0014_q@È_x0016_k¹p@_x0016_'Çòýgs@(­jY3;w@bnË_x000E_×t@(_x0005_Æ[:a@_x0014_I\_x001C__x0014_Ëc@ó ï_x0003__x0004_,qw@P_x0012_r_x0003_Ý,@_x0010_Q_x001D_Sx@§¥aºÖ}@Á\¹=\y@v_x0007_8fÔw@x·_x0001_k¿`@Î_x0018_«Mq@ñÄÁq\@ø{_x0003_¼Ëf@_x000C_ÚË.ð~@¦ò-#|w@n.Ü{¾np@5tÊ÷fW\@T_x000F_IÕ_x0017_o@Ð_x0001_-K_x001D_ h@¯_x0002__x0001_¬eAw@K¿_x000D_T}@2_x001B_-F8ûx@_x0003_F_x001D__x0006_3x@ùEp'p@ÅäòÐ÷h@÷û´Lv@«Là£r@_ÄK:z@_x0016_ ã}Bn@ïµ¢N¸j@_x0005__x000D_j_x000B_@YÕnCJY~@_x000E__x000B_æ:«[b@.&amp;/ºßr@(æ*"Bf@_x0002__x0004_^zrÇn^@¡ðï^_x0010_o{@_x000C__x000C_n_x0007__x0007_u@Æaí­_x0002_h@Öûû_x0008_}@DØ´&gt;u@dÆ¯éÃ^j@Ã_x0017_P¢Wz@&lt;Éþhükr@èX_x0005_¹¨p@qN}^vXw@#r(dv@É_x000D_w%ÎMi@_x001C_nd_x000F_vx@ :|7ÖWt@æ:±Jàjj@_x0016_,ª_x000F_&lt;t@LnÚ-»¥a@_x0004_m_x0014__x0003_Vu@09_x0013_û·q@_x0012_³®çã%u@ÚùWz@_x001D_K4ém}@ÒÎ ÖÂrt@_x0012_¥öËµs@³ÎE_x001A_¯6a@t³_x0010_aJ_x000C_c@_x001A__x0010_F_x001C_®_x0010_~@í_x0001__x000C_Ð¯v@ÂJÉÀÀ~@KÒ(1'_v@Ð©\_x0001__x0002_¬î^@/·'@q@V¾j÷Ój@&lt;$§_x001C_ì{v@+M×PÉk@è_x0005_s"unr@ÁùòÕ_x001D_ o@_x0002_³ÁòGÛ`@kÁÁt²Zy@êÇÕëu~@_x0004_^_x0019_±Å|x@Çôì¯w:{@läqa@_x000D_PW&gt;jp@h±1a6Öq@y¢ÿ¥k®[@¢ß~	'd@0eax_x0019_u@Ê¢Åko@,¿Ç¢q@o_x000C_ _x001E_Éf@âCø=Iêb@\7_x0018_|Éùk@Ù¿$ÜMz@ØÅ@_x0014_¥î]@«c&amp;âók@ÿ7«?XÇn@Þïã]cüt@\Û'z_x0013_pu@Ý_x0012_¾gëÆy@~ûéù¼k@U_x0008_R^Ec@_x0002__x0003_d_x0012_{r}Qr@_x0016_Ö¬dH q@	ÜFÃYÅZ@¾_x0007_L_x0006_w@'?pÈLma@d_x001B_¦:#@Ï¤å0Rrk@»#2)q7i@Ö0`_x0002_;x@;UP	èÆy@d_x0017_P@gk@T³L¶²2d@GX!ç_x001A_xn@?ëàçºr@ÎZå¹¯{@ÈíjsC_x0013_[@_x0003_éê×Ö{@®#¢p¹_x0006_o@1_x0006_â3±z@¦Sÿ§^p@^ý8i§(}@ _x001E_·_x001E__x0001__x0017_w@_x0011_È_x0004__x0013_l @ªç¹_x0003_Ws@'_x000E_ x&lt;w@J_x0011_BXK_x001A_p@_x0008_¹RÇw@ "¢°f@.¦¹øÂc@RUg&gt;ô~@_x001A__x0002_{¹`@Aµ_x0005__x0002__x0004_^Àk@Tvëé_x001F_f@±Â%óH3~@ÖÎÌ]\@®µÖ_x000F_ro@×Øä(¿c@_x0018_·âF_x0007_w@I5ì_x001C_ûê{@_x001F_×ê¿¶[u@Ý«x^w@4GLØ._x0011_|@'_x0015_ë_x0004__x0012_~@©MÚ_x0007_&gt;s@áÈ!Ôw@_x000E_{¹_x001F_þ^@f_x000F_1×Gq@zS";Ò}@_x0012_Z8n_x0002_}@Êë»ñ²Úk@Þ_x001D_né(ªw@_x001F_DâÈ~@fg/}¥j@x#_x0001_{ô8g@¢)}ç|Zg@7¸£úËY]@jæ_x000F_ìh@&amp;Ëï_x0004_y@fÞiKtï`@ã½Û^q@bâ³_x0003__x0019_¿u@²H_x001A__x000B_¬q@_x001C__x0004_íÀk u@_x0001__x0002_	(T)%x@_x0002_ÈaÑr@_x0005_OO:Är@PGMñl@gF·V¦®b@¾||jo@_x0012_ù,_x0013_;t@L^«_x001E_Ï_x0002_i@È*f)7u@¢òûª,w@®Úç)öx@ å_x0002_*`@öñª@°n@Ì_$_x000B_Òh@¤H©É|@Ê¬m¬_x0001_[@&lt;	F¨&lt;Ìa@úÙÍ·¶Ùa@H_x0016_,(`s@6u,6Î®s@ Z{ÛÈz@àzÕõ_x0018_~@IÓÇKq`n@¼r¶_x0006_\ci@º7¡â-®`@IÖÏBÍQs@¤Ùî_x001B__x001E_"b@³Â­³Ñ¸v@_x000D_Þ_x000E_¨o|@°ç	Ô2.|@¶'_x0002__x001B_5a@ðã©|_x0002__x0003_(Mi@-Üõ@çG~@y!i£ëºv@v_x0008__x0017_AÃÖj@Ðò8^}@êÑ¹1^@Iä U?c@¸iT½j@ØÄú7_x001A_x@WÙÒ{n@Ýê¿_x0001_Ncr@"8_³klw@p_x0015_vM_x0003_ÿ|@'Ûx;ÆÚ~@\u@vþë§ph@(,cj@_x000E_¤p)__x001E_q@:ÿXÝx@û.7þ&lt;t@;»ÀJ¡®{@®_x001E_/VN.~@ÐkÜoU]g@:F]±_x0010_Gb@Î _x0010_Xl@KgQ {@Âo¢Ýªl@t5_x001B__x0013_{æn@÷-ðÇ¼\@ÞtNuR]x@_x000E_êU~r@ìÙñ³Í`@_x0002__x0004_*-Ër¹\@ß_x0011_§6z@SÉ_x000D_oK_x000B_x@J Õ%q~@»_x0003_&amp;sp@ÙîÃRR{@¥Ç_x0012_ðz@Æ"§Ì`j@z_x000E_öykZ@î¼n}ð_@²V&lt;î9r_@ú_x0017_Ë6ë9t@È1}¶	´c@¤Ñoh"l@H¡á4_x0001_±f@ ¡_x0006_rn»b@"Ò$ãu@Ä +úôA|@u&amp;k6t@_x0019_î2Ôã&gt;r@´ù?¾ok@D_x000C_¼ôz@¯=óÛ¿3|@çI_õì|@Ãñ«;þ:t@NÀ{¢b@¤½@ÿºÀg@|¹÷r_x0005_w@RÒ_x0012_x#p@Õ_x0004_Û¦Dìo@ôF?\0WY@I¯°ò_x0001__x0002_yÍd@"¢ñ­_x000E_°l@=jØ¶ý_x000E_{@\Xû³éz@ä_x0016_9ÆP_x0007_v@\£ó»_x0002_~@îñ:¿ýw@_x0012_¯Ý-¯%n@ A³_x001D_M_x000B_x@Âw\~µ_x0016_|@V_x001B_ÊðÏ2@äjO/t@4=9õ{@Þ_x0002__x001F_ãt@¶ô0©ö l@£ËQ)Ï¦e@vVü@RÈh@Xúk_x0008_ý_x0016_u@}_p°A"v@ÌXHMá,f@|0YUÒ	w@ú¿à@Ú1x@¤.]¿Æìr@S[Ý!ßqw@ý¿ßöy@_x0008_âP,Mi@¯ï~-_x0003_Ër@Nýlöd@Pçíð~´a@NCs[­¦i@Àà`ÍÌn@â)#R_x001B_j@_x0005__x0006_âç_x0004_®ÓR[@¡±»_x001F__x0008_o@6¯°~ât@_x0010_¼êÉØ_x0014_s@_x0016_(ìP0}@*_x0017_ØáZu@®_x0002_9îúq@¢l ¶u@àÃÍ_x0010_vx@r2_x0014_ê_x000E_¿|@zÚ^_x0003_?Mc@«mYuBs|@ºÿÇ_x000D_¹Æ|@fl#._x000D_±|@_x0007_T`V5}@V]_x0015_¡ñ*x@=»_x001A_-x@ØèNÕä¨v@_x0012_÷? ¿x@'_x0006_óã±|@ì3t;'a@ä6zs@_x001D_g(åúy@y\AKík@ÀýZYt@6_x0011_±:­o@@·öË_x0001_d@l&gt;èyUv@NT[p9\u@;ëV¿+t@x_x0018_8Z@Lü7_x0004__x0007_XY@4û_x001F_â4o@_x001D_â(ìr@Ö_x0005__x0018_þS_x0011_y@_x000F_ÿn*x@­qêp@«_x0004_Á1}@Ä: 17´c@/wpÏz@(4pb'~@&amp;Ö_x0002_ã»q@csÝÐÑb@_x0018_&gt;!`éèy@f_x0004_ü_x0013_è_x0003_f@tä_x0019_âßCo@¾VÇÔ±_x000C_e@¸_x0013__x0001_¿p@4&amp;ÀÍ*Or@^aDßl@_x0006_©Î8'êd@xµ¢_x0004__x000C__x0017_i@ª¹?Õr@¸nþYÀÐk@i©³E_x0013_w@óý_T®q@°J§¿âíd@7àÄrú6j@IJÝl¡u@4Ì&amp;wl@øk,a@&amp;_x0004_UÝ]@Ç&lt;xy-Hi@_x0001__x0004_F_x0011__x0016_íÞb@S_x0005__x0005_Ä{@N×ÑÞ0_x000F_t@!ÈÆp@C_x000F__x0012_XG_x0003_\@Ö._x0005__x0002_³t@çj_x0017_îx@íÔ¸s_x000F_q@ú*÷dl|@¹Î_x001F_Ù_x0006_~@9ò§%Úu@p_x0001_Ç¾os@_x001C_Õò¾,k@§Ã.¿Nf@¤º_x001F_}@bT=Ôd_x0017_o@Ó°¦+ªs@Ë_x0010_áGr@ö1úMh}@ÂÖ_x0017_äèd@\È72{@'")ir@_x0004_öÝó_x001F_7o@ù¨Ðä_x0013_h@ßA_x000F_ù}øv@'Nu_x001B_è{@_x000C__x001F_Fsu@{ÔaöÁg@FZY_x0010_ùo@wïM/d@Ö¨Òr{@@jF_x0006_	¯Bg@®ÉÐÃ|{v@/´:B fu@_x0007_è¸ÚÙo@ÐhÚpû`@ìuXÉÕk@xánô©[f@¸tKGÊ~@Z?Ì¡Gt@Ã%SÑ¥u@¼S  _x0002_t@&amp;n@9_x0001__x001A_c@ø_x0013__x0008__x0005_¾Ëu@î&amp;|]½[@_x0018_N¿G~@_x001D_uvÚü¨`@ôÜ?_x0011_t@_x0005_¾(r=±y@ ¾Qµ.z~@gÃ^_x0005__x0004_}@6_x000B_*0Nñb@_x0003_`Þw@²z#Òø]c@¢_x001B_/Kº&amp;v@»¢_äj@_x0007_²3wQk@Ggjo.u@ZNJö(f@2u§õ¤Da@æÇsY¡Ç`@_x0003_¥[_x000E_Às@ÃH'brgk@_x0001__x0002_`](-Úp@ü+gÖPi@,T_x0011_Õs@yyÊ¹´[@j_x0011_ &lt;[q@@bZä¶t@Y	²o/÷o@05ÓìèmY@$¸ùÆ¬¾v@_x000E__x0002_Æj`@f_x0007__x001F_¾%Ës@(UÄDdr@dÍÉZp_x0010_n@¯óp_x0013_6ðy@Ü*¥¾¶ît@3M}@vc@U·ìÞÌ½x@ _x0001_@]c(p@9kêû*)j@ÖÓ!g&amp;©|@ÝÏÝèO|@_x0004_ô;sN~k@j=²Ü[^@@m_x0003_ëùèq@0´çü°s@B_x0017_Ï¥]:~@êÞS)år@H_x0010_ZWèT{@þ©(_x001A_hw@²_x0008_Ç!z@j½$L¡e@­ûS_x0001__x0002_@2s@þ(¤sÈu@Â×Ü_x001A_j@}_x0017_Uº¤\@_x0006_&amp;8ù;Øq@Æ	f^_x001F_}@6¥8ñ_x0003__x001C_`@ÿ7Û×Ök@bVi,Çq@øDÏýÕ_x001F_Z@^_x000E_Ç&gt;y@¸WÇÈNKu@ø½ÄmôÜt@ZàñMj_x000E_y@ô¸E&lt;q@`X+M_x000B_g@_x0012_à&gt;aj@¯¡vÂsu@oë}X|@îù=þïk@èiyÇ±Ub@_x000D_¬®dx@ì_x0005__x000C__x001B_3pb@_x000B_9ÜBcéz@ý9-ôþp@¾¹Ùk@á½7 7t@!_x000D_®d°v@&amp;`oMZ¨r@ÙjhFDès@P·l_x0004_ØÔe@iR_x0011_nÁa@_x0003__x0004_\×´©½´q@ê _x0001__x000F__x000C_½h@_x0012_òú _x0008_äo@skÕ_x0013_îÄx@XF_x0002_¤êg@v=_x0011__x000B_"y@ i(_x001E_7i@åÆ¨òwe@W_x001B_¦DÝa@bQoÛåt@uß_x0013_Úh/`@HaÓ³%o@ß_x001B_û_x0007_Ý}@_x001F_s¶~ã|@ÿ!£_x000C_hÝc@~xEüui@6Qû*jGl@_x001C_'_x001E_Fmt@L¯z_x0019_À_x0001_s@wW_x0012_Dª	z@¹_Õã&lt;M{@5R g_x0011__x0010_{@oÛ@Fz@pvúK¶u@4«µPìa@;1×mz@ d:¹ég@£_x0013_Ìú¨&amp;~@Ãe=m sp@-ÝÀ_x001F_c@ü4Aã_x0014_m@~²¯_x0001__x0002_ãfb@äw_x0017_¦½~@ÃxVËñ|@:Ã¤ç§	[@ey_x0013_¥â¼u@	õ_x0015_+êt@8ÉÅûö²{@C¿ÏÕ9&amp;@}iÍ®O@t@Zí«6ßy@n`9ýüxs@ÍT|lqþz@(_x000E_bè²p@_x0002_Bñ_x001B_ïg@d£·è_x000E_hr@FîþJ{@E¡p®¿n@"¶ê_x0004__x000C_{@ÈÎf5-Ìr@iÆ_x0006_¼½cr@%6A_x001A_u@jV¨_x001E_)}@éY¹n}@"SKY `@[_x001F__x000E_#Él@Þ@_x0006_»ì£s@z~$_x001C_|:y@9A¶_x0008_Ây@_x0004_*S_x0019_±t@¼(~Új@úsµZ4k@._x001D_Oðt@_x0001__x0004_L,rö¾L{@?áÝì.w@_x0016_7_x0001_Íyz@°gv¦m_x0001_b@6_x000D_f|x@V_x001C_Ä_x001D__x0008_+s@­qÃ×y@Ã_x000C_3²¶x@ãO±úÒ_@I3nñÌGc@8Ë:Àw~@C_x0010_úgw@ÒÓ"¥Ê_x0019_}@TBè\~@¥Ô»ð[æ}@_x000B_g$ê&amp;x~@T¦`W_x001A_t@I_x000B_Íð_x001B_\@cË5w@z;C0_x0011__x0006_m@®¨øèj@XøMT&gt;&gt;c@LÌ_x0003_ú&amp;_x0010_k@_x001B_;óö7Î~@pUs_x0005_Iw@_x0013_Ãðë_x0019_|@¬6pzpÍq@+_x0002_¹;Ãqz@£®_x000E_Ùz@óÌD-ùÒ{@ª(³j3g@LïM_x0003__x0007_¸ài@4âHÖ0äy@FD6/GQz@õ7^ô2_x0005_w@:X_x0011_¼_x0011_v@_y8np@_x0002_Q?_x000D_ïu@_x0014_Í_x0001_¸~@Æë_x001D_9Ë_x0011_p@Zú$_x0008__x001C_[l@,þÚ_x0007_h»o@_x0013_¦&gt;{_x000D__x0011_{@UÏ_x0013_màtq@¬/Êt¬_x0019_y@Ý!¿(?~@-Þ_x0001_î6ål@_x0004_r_x001F_9E[@_x0004_+Fj[q@Ð¬Â¥*k^@zº_x0005_Ä­·m@ª®´ç]_x001D_d@C_x0006_¶RÅx@²i1KmHi@" ô|_x0012__x0004_}@-t°_x000B_${@É«_x0006_N±Z@Á©º_x0006_Õ+{@PÇ&lt;Îv@ÔhÐbwl@_x0006_Fz»_x0012_¼y@7j´=_x001A_x@ù_x000D_í`o@_x0002__x0004_Û¥Ù_ò{@6.¼X_x0012_d@._x0016_îë:«v@8_x0011_-U_x001D_l@_x000C_è=å9Se@õË_x0006_@Íõ|@¬ë_x001F__x0003_Wz@¤gUæär@ãü_x0001_\·~p@$àÚÇ³y@_x0012_çïH^@Z/åðk|@ Û«¶]@N¶n\Â«|@u«Äq5,b@a£àdM_x0012_s@_x0002_¾¶ks@Ø*²f_x0006_³x@_x0004_Ë_x0010_ÁÍ}@´EÏ X_x001E_i@,3ßÏgk@¥_x001F_&lt;[¿d@6úQ_x0015_i@m¼¿6_x001F_l@­ª#Ùötb@¶ÖòÙ:"h@âº_x0005_?D^@à_x0006_Dc{@_x001A_[ÅBft@?½TM9r@Bôl]µÍa@2?ÿ_x0008_	yÑr@ögA¤_x0005_g@Û_x0011_pp{¢s@_x000C_ùh'{@ð&gt;uk}@?gYz@ò{8jæa_@ÒmsjÉ@a@²¥gÉBÍ|@ù_x0001_r_x0010_l@XF:ïÿXw@¤ªóõÁx@å_x0016__x0005_ó|@+¾ÿx@Ôx|Þ)h@Býóµës@þÃS_x0006_ÎG\@ï/Ûy@)0_x001A__x000D_q^@Xû8}@üæ¬0NÜu@_x0003__x0007_çÑSÐy@_x0014__x0004_Õ»ñY@ÑSÖs'¼\@V:¯·d&gt;g@åmzm_x0002_}@Ú_x0004_çkG,o@e_x000D_8ç¢à|@©í=(.Õl@êOá¼ÙÉt@%±D_x0016_õp@ôT4_x0013_Kîa@_x0003__x0004__x000C_Tªÿ&amp;°p@_x0006_Å_x001F_rd@ýµ_x0010_¿D¯v@)i¡¶Äpt@²Ui¾u_x0010_~@ÚÌäÂ8Éi@¬,Ò:Ç_x000E_`@_x0003_úZyó_x001C_^@¿I,#m=q@{SqT6_x0012_m@tè$z3}@_x0001_Û§v@Ç¶¦_x001C__x0005_±v@f¿RBîy@6ÍÃw@_x000B_Ùc0_x000E_T~@ó9¾K@h`@8ä-#ul@¦#£S_x001A_¶Z@¶evwÍ9q@Å§_x0002_²Ë|@»ß/_x0012_ëu@}_x000F__x0002_^}~@+d{_x001E_¥g@Ø_x000B_uwVîv@¥¨&amp;í®v{@_x0014_aXÑe®x@_x0001_îøJMÍz@Îú_x0005_úæp@_x0011_h0òÁv@_x001C_Q]¦År@§z8_x0003__x0004_õýy@| _x0018_æj@`;pöH)r@_x0018_y_x000C_{Ðd@1¯X*È]@h,gÁvj@Èa_x000D_öÖIr@"Çåÿnx@ýãf Éd@Z_x001E_çð_x0008_»v@-~Á.a@_x0002_np`_x000C_Âw@hU"_x001F_ñz@ñbì_x0001_kx@&gt;Í&gt;-C©q@vFpþÕl@IX\:ùjb@^ÞôÓði@¨6o-á_x0004_`@æº*Láe@FiÃ &lt;Åw@²Â_x001A_ìr@ª¤¦âTb@Ë_x0006_oÓÉr@óW^STEw@ðü_x0004_¥2n@xgz	]@Ø)¦®Éq@(_x0019_Q_x001A_Àd@§²T_x0013_¨^@à1n¼bu@ñ@p_x0003_±v@_x0001__x0002_úM¤Ìc"~@ß_x0012_Ô8ðû`@7F7,v@ê%º³0ªn@=I_x0015_=à{@ÿ_x0018_ÿ+ò_x0008_p@_x0006_ìð§o@äÃSñi@@ýJ_x0010_¤r@¹ùèLípk@_x0008__x000B_Ò{;p@i¨ÖSY@¨;º¸	:r@à Iïù`j@Wxh£_x001C__x0006_u@àö!@_x0018_b@öwþ®îo@Ìî_x0005_ôúêj@àX­ç}@·_x0011__x000D__x001D_=h@øä¾ËAx@\v1öp{@_x000E_ÅÏ_x0005_ut@BÑRÑørh@È^ê_x000B_7|@G_x0005_Tù_x0007_|@bá¿YÝz@Ä:õ»[Fh@m8$¯g®n@_x0016__x0011__x0018_¬8&gt;t@Æ_x0011_õ_x000F_Øn@z0_x0003__x0005_Gýx@þ)²M#w@¬ &amp;fzw@¼op@Â·¥R³u@Ë«t|H¾]@Aù»Îg@^_x000D_Ë}Ío@Ø{ý_x001C_Øq@_x000F_Û7¤Þ]@ílxÁ!m@µ_x0006_ê½'t@_x0013_a(Þ¥_x0017_`@¹{,_x001E_g~@ÿx`'}@ôÄ_x0002_ê4¾x@,XùÔ¦v@r²»Þv@  [_x0008_g@²¿¨Sz@¯=ë£ão@=LZÍ~i@_x000E_%2¿,Ôz@Ø\=_x0004__x000E_z@_x0019_536á_x0001_t@T_x0016_8i¬r@_x0004_ü_x001A_bù_x@iÊ~"_x0006_Ëe@!¶)L_x0012_u@Ù9&amp;µ²ºj@h_x000D_U¥Ìn@°¡]1_x0010_r@_x0001__x0004_²Âë_x0017_jÄq@Þð_x0017_à_x000B_ð}@iðmÆg@_x0011_S³Çqf@õ_x0006__x0002__x0019__x0004_Ss@ß¸_x001A_:¾|@Þâ5V#Gx@ÌöòÃú_@Pý_x000C__x001D_g@gxn&gt;`¥e@PAQ±9½^@zMRÌI¡z@ÜÙXE[@D_x0005_ôôàia@	7ë_x001E_=©f@[%Ì )[}@è_x000B_ Ñ_x0019_òz@#è®»}~@à_x001A_HrvÜ{@Û_x0003_£_x0003_û{@è_x000F_¡&amp;_x0016_}@lMlj¹j@ª=bÇQ]@ðïBãá£~@²ÂÌ£_d@¨öä¾}lv@_x0018__x0015_u0ØCy@_ø-_x000B_r¡v@û_x0017_×xw@f7LÌÿQz@Ò©*¦°or@2K_x001F__x0001__x0002_z@öÉG¬¾p@x_x000F_ÝsÚ_x000E_q@_x001C_84ýd¯s@ÔW_x0011_Wdk@ÎÆ­ËJvm@jtLvXy@[_x001B_§`ÊL{@Ù¿óÓÌ}@è5§%w@3ÎDu(ga@ _x0006_ÓÞýX~@K$ç_x0004_çk@ã`gJf@TB=_x001E_Ó¯|@`3ËËl@+òEº¢t@¾c«¸Ìµt@qì_x0007_2ýd@îUx±_x0006_,u@ëØ Ø¼Oa@å¯¼ú9_x001F_t@­±Õ	6ym@0»÷À0Âw@ïùÚE[v@[Ë·|_x0015_r@&gt;Ç ïÚk@½ jùj@%Ú_x0011_y^Çw@Iô2¼_x0011_|@8Ð×_x0013_éw@ÎA1µRx@_x0001__x0002_òs³_x0015_³lY@\oâ»ð(q@6Ê_x001C_:I_x0016_}@´í¶âP-a@j_x000E__x0010_­s_x0015_k@I_x0002_VÐ?Êm@ì~k1t@²Ò¹¥äKl@LHéq@|{èp8}@_x0014_"Vmîi@_x0008_&lt;ËÛ|=n@Â\.2c±r@[_x0017_Mts»z@&lt;n­JÂ`@-G²_x0001_³|@¶p_x0014_À§_x0001_~@)Á÷d¾nk@²þüµÖe@&amp;zµÜïñh@j_x000E__x001B_zq#r@n_x000C_3 U{@&amp;_ÊõJ_x0019_a@fçÊ_x0016_s@â_x0006_bq@Ò±_x0007_oÒ|@_ðNª_x001A__x0006_{@ö¨E_x0015_	x@È9ÙM÷t@Ú¥d ¯i@tñØØ_x000D_&lt;d@ïIÃ­_x0003__x0006_O³~@_x001B_ß6³/w@E|_x0004_îz@"{ã_x0008_|@£KcKqz@_x0017__x001B_¦ô}@£_x0019__x000D_@*çío@{ÙÀ,Bß_@t_x0019_'6MJu@nµ1_x0002_k@s?z Hr@åµGrTF}@_x0015_¸5_x000B_p@Òå×¨	`{@aßp4r@Ûwª_x0001_Ö|@;àÔ9äz@¨K7f_x001A_f@%? _x0005_xTy@·­#Öf@UåUFW_x001E_j@vx_x001E__x0016_\[z@è_x001D___x0005__x0018_«|@&gt;ÁÙ#~i@Tbi_x001D_o@Ð=¹	Vc@ºè+_x001C_cq@-3Ö+¥Ón@õ.î)¢åx@_x001C_d²RéOw@5õa_x0018_Ëw@_x0006__x0007_«_x001F_éD¢{@_x0002_ÆOÒ`@Bå«,nÎf@-6ï_x0006_­{@'¬^RIf@÷_x0005__x000E_¢1Zo@ää^bÔ`@ëî0E¨~@_x0019_U_x0006__x000C_Éo@åõ_x0006_ em@ÚMWë_|@U¼ê_x0014__x0014_êc@ïÄÇbm@F$r åAx@3J9B_x000B_~@_x0002__x000B_ªÞ½&lt;~@Û_x0001_Â[w@ÍL_x0012_Ø_x0007_|@·WhÉ_x0019_t@zÅé±WN`@#ÚÆ³Aìd@GFx_x0011_^B|@¶|6ô}Îb@6HüJal@¥a_x0012_$ùk@RÓÄikXu@B@ _x0010_t@¹çrmw@·ÅêìçZ`@^¶»ºd4d@_x001D_ ôC"v@_x0004_ú¶_x0003__x0002__x0004__x0007_a@æ3}×r@BTtè=g@nf_x0005_ 5ag@P»ÐÁz@ÙAN_x000B_Þ_x0006_s@Û6zÉ:÷_@ü:_x0015_pùjg@_x001A__x0019_W_x0011_dªg@0çvE\Íw@Ùï«_b@U!!Õ¿_x0019_]@n`QWu@ÅÎøN_x0018_{@¦Î-_x001F_eÈt@0I°Wj@Ô~:_x0012_¯l@_x000F_2å9éÊs@)_x0003_ýéWm@GÙ_x0001_"zf@' sÌv@%_x0010_Ý#Ju@uü_x000D__x000C_ë|@âekþÿs@¤âðòrãi@E?î[Öz@ìfl&amp;²[@x&gt;´_x0010_wu@C@®j;H\@[M»néz@¾oc&amp;ßp@ç_x0002__SÜx@_x0004__x0005__x0013__x0003_Öô-_x001B_d@_x000F__x0018_I_x000D_rc@ÚvÛu±B~@k/°0w@¦áqd©Ïy@;¼îÕ&gt;*v@ê$#_x0006_;Wb@:P×_x0002_¡t@T(¼_x0010_ê_x0003_q@5_x0018_]{@Õ_x0008_Àå»h@-Uûp_x0001_@p@ICøRÅ|@ùq\Ô_x001B_Üa@Ì&amp;¼ÓÀe@º¯lB(Ãv@Q_x0014_h_x0017_/è`@¾Û_x0001_£Yy@,]ÕMu@ËûïQT'z@BÆ_x000F__x0006_Î w@_ømmc@Lí_x0017_q)d@ äT_x0015_ ~o@´J%a²_x0001_j@]ó_x0010_~æÄv@~uBÛâªj@Äo¯8`Àw@¸ºB£õór@'H_x0007_¸fÝs@'-¢_x000B_&amp;w@PÞâl_x0002__x0003_z@h©¬_x000D_¿³v@(¤ÿôl@à×_x0013_Ç&lt;y@_x0018_kû|q@zòù6 p@2g¦Fa@7rþÉõTn@¤æ_x0007_¹X]@ì^ÞïB®m@/0kzCx@Ú_x0003_°3ôu@DªÌ¤_x0019_Àu@Öø_x0011_I_x0011_	|@`Ê²(_@jn÷Òx@_x0007_+q¥^P}@¬Ïòoñi@D_x0001_h_x0011_²d@ØòA:Þß~@x&amp;ïô_x001A_U~@M=O_x0003_ºKc@l~Íëf@_x0016_~Â²þy@^ÄmÁ§s@*å+Gðhj@Ç}Dc,Ed@@_x0005_~·©g@Å÷6åqpd@²:_x000D_&lt;&gt;3q@,_x0005_û_x0017_ËÏi@QMy@_x0001__x0002_ò	:xp@_x0018_§±óhÍo@|Î_x0017__x0012__x0015_êz@9Là×²9x@¯BT¯ËNw@ÂÌ_x0001_¡_x0019_i@\ãb_x0016__x0016_c@ÕÎ*ä9f@_x000E_Zj_x0010_5ýt@RûDå"t@Ê_x0007_øËçj@[Ò?.îNw@xã¤i_x000E_Nw@±ØÕä´Db@_x0013_9Ì'ÒL~@~YJ¥5~@ºö©»æFk@ 1x ?a@å×IÎ/õy@É_x0006_a@3;ËxºÐ~@N_x0005_ð2e\@ü_x0001_Åj@|*3aÞ_x000F_u@wK¤=ÓÏv@wñXfß%{@É-_x000B_Ú_x0019_s@dãfïh@(Æ\pD®d@æ ìÙt@*_x001B__x000E_Ì²Ìg@U5È-_x0001__x0002__x001F__x000F_z@ú\W v@¾§°»±?b@Ï]8Uz@kT~wâÄa@ò_x000D_ò_x0019_[!k@_x0018_cõ½½Áb@Dª5¶øoz@_x0003_Èb ÿ:i@²_x0001_¹Ýr@»Xä_x0017_ÿ{@oÆ;w@®¬Ú$u_x000F_[@ªtþÃPk@KüÂ¦%~@_x0018_ä`_x000E_s@[n_x0011_ôh+|@A_x0003__x0003__x0016_G®x@ðø­jÑ&lt;p@Ç_x001D_U_x001C_vÑw@Ý©¸AEn@:]J-Ô_x0017_z@Zçéb¥þl@1äç|U¶r@jDm;3_x000E_v@¼_x0004__x0015_!p@y«$UiÃ~@ir_x0019_vhz}@BC;Óz@XMã_x0013_2Êv@Ó	@µ'/i@çÎH)x@_x0001__x0002_dùQJ~_x0019_s@,Ã°¡_x000E_0@_x000C__x0010__x0001_é^g@ýGÛIèz@¼_x000E_éäo@_x0002_Ì¶çøÄ~@¡9ãy@;:Iµv@_x0010_QäØZQ{@_x0005_&lt;¥_dz@ìÉPñý_x0017_e@_x001E_,À9ï¦{@_x0015_´À_x000D__x000F_ñ}@LNÐ _x001A_u@TLSÞYf@\Ö@ÞQw@}&gt;_x0010_']¸j@rve_x0003__x001B_]@ì¼ÜÖc~@@d_x001A_ _x000B_v@_x0003_x®âøo{@&amp;I¼ð_x0006_vt@];Üq@c^Zí¯r@B§£¸Î)]@G_x001D_]»}@î{q¨üòg@úöq@}Ó_x001D_Ó_x000B_t@Vê_x0001_ôÊ_x000B_g@Wé ÑQr@å¾Tù_x0002__x0003_Sx@'_x000E_éÊ_x000D_u@¬GÊ_x001F_{@_x0005_Æ?t2_x000D_@_x0019_lòè35}@oõ--ûu@ÊFï_x0019_ÂNc@ºzO?Ul@npyzZq@=HWt7n}@¹WÃÞ[p@'à_x0018_ô&lt;¬x@|e_x0001_ÞÈ0l@2ñ»µm@&gt;9_x000E_&gt;òq@êyÎ_x000D_#2x@DNþd@^DÌM_x0019_{@ü_x0019__x0011_:¥j@Éã#@÷z@_x001C_.È­~@uÔ6:Up@!¾ª×è*|@?·5i_x0006_Gu@6_x001D_Þ:7]@ÝÑãÙè}@|ï¦_x0006_÷u@Ð.¼´x@ØåÄ_x001B_¶Iq@h_x0004_úÃq;}@§³µÅ\l@ù"`~_x000D_°_@_x0001__x0003__x0008_äËPô®p@D(× g@_x001C_V¼sZÁg@SXT@f|@¹m3Ùàºr@þ^­W&gt;$p@Q®ÕåFi@àCjÈSne@_x0002_râã'©r@w=ü{òKf@_x0011__x0018_Ö	µz@_x0015_H=§Nx@Ò÷ñ%tÁr@ÀÚOÜ§z@«^À§w@8§\	ta@mo%$x@*hòªyÿY@~²·êw@sÅu0ßl@tn¬Eù©i@±Iz4Açq@ß÷OEr@pÈ°1yt@e_x0003_j	þÐk@/_x0015_Úki@_x001A_ÍNÑx@V|D9_x0016_¶d@©_x0008_åËMÀx@Ì1z"aÚj@PdÖ·le@®K_x000D_=_x0002__x0005_Kzl@&gt;À_x0003_e_x0018_?b@}:_x0005_ý¡m@_Ñ_x0010__x0016_y@V_x0007_|_x001A_üae@ô»¾Z3x@PÞ_x001D_yÿ}}@4³ÿ0§p@­H_x0006_mòg@¸åg¬+k@"_x0001_ùÄ ÂZ@2&gt;+´|@Qºô3ñ¸w@_x0012_x_x0012_c'w@ãìKqbJw@_x0018_ç7Óµ{@öQZ¾Â_x0011_|@ä_x0017_¢¶Ìs@öÅòÊP°i@(x§5KÌc@+nº¯újq@èN@øy@Þ@jÓy q@xà,f@_x0004_MK×x@NYZÛ½m@(¡0f_x0016_ªl@0`%á­Ö}@üÙ_x0006_;f@qiUó%Í|@ÎÊ?ú®u@F¢¸®éh@_x0001__x0003_¨£¨túr@ßG©:¤ÆY@c[Ç³_@_x0019_QÊºh@'òÓE«b@JcUa@,_x000D__x0012_Wýns@o"_x0019_f@ËÑ_x0013_õr@·_x0003_Ba_x0010_tv@¾Ñr!Ëf@_x0008__x0008_^Õi¾h@_x001E_¨U_x000D_am@_x0002_ý_x0006__x001A_È_@¹zhº_x000C_[@ _x001B_n_x0005_¦6g@}KÛ_x0007_§v@_x0003_m_}Æ{@ö¶	õr@|uGè,t@§¸rïñx@³³'A¦y@ÃÞW_x0005_t@DâîÔ_x0002_Ùz@§woÖÆf@£q?_x0011_£­o@ìò$\y@^._x0014_|(Vh@ ?"f&amp;z@°ÅD´zp@_x0017_G³Zåkr@çtM_x0001__x0002_®ip@ÁÜW:g@¤_x0013_Ý_x0014_/Xf@}_x0015_qç_x0005_©w@÷Çjhv@$"S_x0019_¢sm@Vìwm6_x000D_w@«6_x001A_|6l@UQN«&gt;#[@_x0003_[Ã:n@Â¯ÎEüXa@ì0ãË[­a@7ã=_x0010_Ry@F¬\_x001C_ÓÀg@bÌ3ß~Qc@¤nÜ"L_x0008_x@ÖÍèo@&gt;Å2ð,u@Ó}_x001E_Çm@v_x001D_Ê¦ì_x0005_^@XìÙlz`p@_x0001_gç5ge@¼õXS_x0016_¾p@ëXwjj@@¤¿AZµ|@© îz¾z@_x001C_V;Òçu@&lt;EYÉq@'de©t@ª§(ýi@_x001C_7­Nêð{@P	{í7Ãp@_x0003__x0008_ìl~!Sjr@Ð_x001A_C_x001C_ó@x@)ÆV¡u@ÛFsP_x001C_í}@ö eHßZ@Fªj»ßºv@×ì"o{i@Ä_x000E__x0005_ßat@U_x000E__x0017_HÀ`@Þ]:q@p)¨zVh@p5öÝ_x0003_r@Ú2Ó_x0001_:w@Åm_x0006_îy@¼Ù0»j_x0013_t@_x0004_úå|5@äy·²dp@:Ë¦À_x001C_t@ùà¿µÕÉw@¦)b'ªu@³¤æÑoÏi@_x001B_¨!_x0004_}@Ú_x0007_Ídèxt@)þ÷E¤}s@_x000C_ä½BÕ_x0002_w@?C]Ppr@PxôÔÁûw@rÌÊy@Ñ¢¨ö©Çs@Æ,À9_x000E_m@_x0017__x0004_WÈ_x0001_"i@àB6_x0003__x0005_Û¢t@LìýF±±_@ë(2_x0012_¦y@P$@_x0003_Ây@èÞ¡¯åq@·cî S»g@Ï_x0008_@_x0001__x001E__x001F_}@9ý0°Féc@{MÚì~@öR1Í.l@Ø­_x0008_x~@_x0003_¢TóåWq@ÕUoTs@­"¦_x001F_¬Pn@TÝGhýa@Óylµ:él@\-'´7w@þú%CI p@fzüºr@Ö_x0005_&lt;ëu@ôÛÌùfh@_x0004_as³©|}@ïÁ·¤Mj@_x001C_^_x000E_¦ßsr@~á¦_x0012_©Ü}@%ù îFz@_x001E_f_x000E_=^v@_x001A_ ê¸_x0006_r@HêTÉ{@ò×@È­h@koí+_x0015_v@åu_x0002_l­6q@_x0001__x0003_.H&amp;. l@/£±08z@_x001D_÷HF¿x@_x000B_Toq-y{@}Òq®á÷c@NÿLÏ v@.j]B¾·b@ª¥f=$óp@ìöÁú©_x000D_t@Aö]é~Bt@_x0006_[IèëVu@Á½d8s@_x0010_ß^î¦ïy@à_x0011__x0006_C_x0001_u@¾=_x0002_ï_x001C_Âx@FÈ_x0018_ôú_x001B_@Æª»'#n@_x0012_ei`@ò_x001C_-S_x001C_|@"üßCÉn@_x0016_ÇM£.&amp;w@£_x001D_sè¶ëc@_x0016_by©þp@Ú¨á_x0013_Ùt@8}á¹t@$_x000F_zu²ðv@lÆ_x0001__x0004__x0017_¶v@[ÁÞñÏg@*_x001F_5£ðña@ é'Ä1_Y@X¬çühù\@A¾í_x0001__x0007_¿Ôr@úßÕ^k5x@^~Î:}@l=?_x001F_8!@ÓnA/4{@y&lt;Z¢¾s~@{&lt;í_x0010_Ã3y@à²C{æ~@@YwöKlq@_x000D_ÈìÇ"w@ÍàR_x001C__x0017_Gx@Â¹_x0005_!õ¼p@¿R_x0007_ 	ky@_x0018_êZ_x0010_5Û`@löÒ_x0005_µ{@_x000B_	_x000F__x000D_Zx@î½|f·_x000F_|@ª¦·zêP{@µo1£Ïw@0ª4¾0ûp@Ô~_x0015__x0003_"r@"_x0006__x0004_E~@ Q¾_x0011_ge@Á&lt;mïª²j@-AÌ_x001D_"Àv@1¶[ªb@-_x0017_t²Ir@ø³S_x0017_;³l@=_x001D_ÊÑp@zØ:3Oéq@_x0002_¥îh_x0006_®x@ài_x0010_êGt@_x0001__x0002__x001C_¿ý;sÈv@}rñ­xúf@ó7tpÈp]@_x001D_(Ûæ_x0008_Öb@ÆÒo§`_x0018_w@Ïª{u,kx@×âe_x001B_½c@:79n_x0007_s@×_x0003_bö"i@D¬íý¾`@ã-lÜã_x0004_u@0\à°ÿk@å$_x001A_Ù^o@E¶Ô_x0014_)M\@¼þÄÛ_x0016_=v@º_x0018_ ¨i@f'&lt;]²1p@»_x001F_s_x001A_áµ]@Ú_x0002_&lt;,)l@)W_x0006_ëw@«_x000F_§¬v_x0013__@Û©_x0012_?_x000E_5b@á_x000B__x0019_}ÀÑY@u?É_x0006_äNx@Ö¿ïLQGq@S4_x0004_üÉÝ{@_x001C_ºÞd«Au@Ápæ.ñ¼x@_x0001_æjsxf@!}F&amp;wf@1õP¸t@Ç³}_x0004__x0005_02v@ÓDLäHx@ñÐçyÊ7p@s_x0006_i?_x0019_M{@f¬ëô`@ñ&amp;Ëv@ÌÃûÜI¡p@4ûd×(Ku@ÞÆnQ`u[@Ï®.¿§ps@:"_x000F_l³v@_c_x0013_8¢d@ÄN_¢ 0@_x0001_«K_x000C__x001A_¹j@ yÇÔDúz@¬_ï«_x0003_°]@ _x000B_þs_x0004_Òx@_x0016_Dñ,[@ºê5&amp;l@áÏM®_x0013_Ét@ ¡C_x001B_¾p@_x0017_ÆsD}@L_x0018_Y»¨d@Ò²ü·_x000F_t@8ñþ°y@&lt;_x0016_Å_x000E_u@Egg_x0018_I²x@cGÛÃh@Ì_x0003_ö¹ål~@Íåô_x0007_Ób@ZÞÇ_x0013_wq@Ô_°f_x0002_¹k@_x0002__x0003__x0008_ êÄb@8ü(°~k~@ ô×A7=}@_x0004__x0008_(® p@Äöò&gt;Lãs@pÚùo8o@ÄÎ9vUq@_x0004_×w_x0017_o(j@	ô.¤wl@põDÎAÿ}@*Á*|Á_x0010_q@fb¶g^u@6_x000C_ZÙå[@G^Õdôa@nÜöÊl@b¥ _x0014_9d@YcÏÊá|@_x001D_¼ÜTv@d @¯Ün@fåDàuIw@_x001E__x0006__x0015_ýe@K!ód@êPºµp@Äé}àAs@"kû¬dg]@PH:rzHz@v{9n©l@_x0010_-¹I¬ft@µÎñý~üz@5·ñ_x0007_Ì_x0001_n@ÓÑ_x0004_öB}@FQú§_x0002__x0004_¤är@FÎÕ6_x0006_ýo@{wI»õb@ªíaüy@qÂÄ×N^{@¨hÝjvs@9ç_x0005_ÉÎz@r:¨õÑ}@$~&lt;&lt;|@ê_x000B__x0012_èAõt@kÜ¯/_x0003_rk@RèIH»j@ÔÅ#À_x0016__x0019_h@PóÝñµ{t@ÄNiQ_x0010_®j@_x001B_OÀïÑ}@_x001D_«_x0013_ÛÆÉ`@b¨À_x0010_1u@*û5êÙ_x0012_m@IyÀ0}@â_x0019_ò®1x@~WÆ&lt;Ó)t@Þ_x001F__x001E__x0011_ Vb@_x000E_}_x0014__x001D_´q@_É¤ùÊF~@&gt;pC_x0001_¡°}@:è¯3&gt;³r@­á³QÖ_x000E_t@,S&lt;Ü_x000E_áp@_x0019_ÀuAUÙy@Ê«=§.7q@_x001F__x0006_Ér@_x0001__x0004_[¿_x001B_Ôðo@_x0003_!Éj{@2£_x0019_e_x0007_Zs@Ñ_x000C_P©Tûd@Vÿøñ­Úp@I!Ú_x0004__x0001_s@N¤çîp@²Ø/7ãb@rÌ_x001E_â:_x0006_s@Öw_x0011_Ì+ua@ÿÎ³ï@x@tÑIµN`@ëØdE_x0013_o@_x0013_t_x000E_ÓXe@ùMc_x0004_ìêv@_x0006_ßÑ]°Ù}@Ö~	ºð%v@«¤Ul_x0012_y@{&amp;/_x0002_jh@\Clu^|@öéSnøc@ÉÿXùÌt@ýA§~@_x000C_ù'L$*s@°YAø_x0015_!@@Vteä_x0001_s@à&amp;½¹Xl@_x0005_uÓÓz@$î_x0008__x000B_ARo@ä´Üh8²|@ê_x001F_&lt;_x0017_s@@PU_x0001__x0004_9t@CûXÜ§bj@ ÞZ­=3~@ÞNY_x0004_G[@ØüÃ_x0017_	¯i@bÔ]Áè4z@T Ir_x0003_|@ht¾ÃQf@ØÓ_x001D_©ëy@« ÿoV¡w@_x0006_êëøÌc@&amp;Ûã_x0015__x0011_d@ìÑö$íz@\_x0002_Ó¾þ¦a@¼âTUj@¦_x001F_g×$e@8×¯ïv@Ñ_x0014_~ç_x0008_9b@-_x000D_³j_x0007_Îj@_x000E_)_x0018_ü_x0019_®c@nMµø_x000C_Ïx@_x0017_v·sB}@Â%í~·b@Ç!_x0003__x000C_2iq@ÇS©wfbm@Jí&lt;_x0008_eq@âÑ#4§_x0016_u@ë1­_x001C_å;w@zNws _x001A_k@.©~&lt;Âu@~J`bÕt@\_x0017_¨`e@</t>
  </si>
  <si>
    <t>914113515fc83ce34a286e48c009cb05_x0001__x0003_FB_x0013_ºê_x0006_}@¨gH_x0011_LY@îÚ@4_x0008_{@$^Ø¦_x001E_s@ÃTÆ_x001A_r@¢`éáÚdp@LÌf±é_x001B_}@ø np_x0012_=c@&lt;_x0010_½¨Zt@m ãEí°o@ö{µÎ_x0002__x0019_x@3L÷Ò_x000C_w@ü@U_x0014_Ù}@+_x0002_1L;r@N%üS²¼|@~øÿÆöh@°øxçb@¯/ÛõÜt@|~_x0017_ÊI¶Y@o¥P'Êp@û§Ýò?&gt;p@ºJÚ³es@ÛjêZgw@Wz_x001D_[_x000B_Ûv@\¥~úE»Z@ª!r_x0014_vp@_x000C_vÀ^Üòf@«¾eär{@ð_x0016_'Âôr@¶_x0015_£üäÅn@_x0018_Ã_x0012_IæOx@¶ä_x000D_5_x0004__x0005_![@[±e(h@Òßh0Díj@ýùÛ»_x001E_p@x¥_x001C_3§d@¬¨¬ó¹æa@Nøß"(u@tzÞPàJs@õè;}@_x0016_z¾v¸üx@W_x0005_Å_x0014_VÛv@_x0008_;~f w@ÌÙ¼_x0010__x0004_m@_x0001_¾_x000F_Ò®Hz@ nòÓ_x0016__x0019_w@å_x001D_£Tüã{@IZ_x0019_&amp;ê$Z@â³_x0019_r÷=]@¼2oöÒÒm@_x0002_V¢ÒÉ_x0003_}@q1ï0o@¤_x0010_V:tz@ïØN#z4x@ÒQûu+_x0017_w@Rôð_x0001_§·{@_x0008_K, D{@FØ_x001C_WXót@zLU3Ïp@Âøí2(Ot@nYõ*Â&amp;@û_x001D_àûºÄu@ÚyòúØu@_x0001__x0002__x0016_9o­=_x001F_a@_x0006_¿~_x0006_öv@P´cü_x0012_l@°{+Ä&lt;t@ ¤fî^`m@L¢_x000C__x0001_¹}@uÅ_x000D_Ûi@eÕqç_x0003_z@4÷kwn¢e@.lÆ£h{u@wµaÐu@_x001A_n{Æòy@h(ªv)zr@·²Zynx@_x0006_!rÁ£	v@,{Ye_x0002_g@ÆdpÛp@ÑØC«b@Õ°ó^­}@²jjöz@ zRtåÀw@!øÌûH7w@O´y§W_x0014_l@mÚ_x0007_À¼;[@nÊ(Cz@âQ,3Ñ¤`@»Ãó@¹_x0001_p@Õí_x0013__x000D_¨}@&amp;W_x0018_/_x001D_ër@_x0003_µÄ«@Þt@ó­Ñê`*c@&amp;dL_x0001__x0003_²w@_x0008_FÕcD6_@n_x0014_Ý_x0016_Ì[[@ÀÌ_x0008_Ç5_@_x0003__x001D_òa@¤_x001F__x000D_Y°Äp@dzÜ±_x001A_lu@ºÕ¨_x0017__x001D_Ít@Òl·_x000E_:_x0013_r@öQ|·^@«Ó«NB_x001A_~@òÆ]xl;r@|?¢h¶Lq@®nÞÉ&lt;ñw@²{ËB!öp@Lg&amp;|æ,g@g¨.´ò[@Ó6GG¸[h@±^?o½c@$µµ_x0007_{[y@ [Xûæy@E#ps´l@½¥ßäÉy@"Å$RÓp@ÑÜÄ_x0014_Ä_x0002_|@³ÈþÓàök@ÕfD¾e@}@×\èÒfÃk@_x0018_-EK7i@sWNg*[@Ñ #¼Óx@ùÐ¹D}@_x0007__x0008_á_x0003_&amp;ý±nv@á³æHªy@_x001F_.çrL~w@.Ù_x0014_­_x0004_Ìw@4(Úçs@ËKv3fUx@vP÷À1¶e@_x0001_cO§Xt@wvÉhm@&lt;_x0003_Ï_x0016_b¨j@_x000C__x0017_©dÜa@ð_x0013__x0011_q~u@!_x0007_·£zUY@È_x000C_/1Äàa@y¦â÷Ø_x0019_b@:_x0018_L¶õée@Óø_x000C_j	_z@"_x001B_Õd_x0005_öa@ìúYüÔ}@ ¾bët@æî´¸ìÎz@_x0006__x0017_UcT[@3ÓÉF\_x0018_|@ÏyÔûj@+_x0005__x000C_ÿw@_x0018_rj)¡Àv@úýámmñu@®R_x0002_ÞC_x000E_c@ý_x000B_+Õq_x000B_~@\_x0003_Ö`m@B_u_x0002_~|@îS_x0001__x0002_I_x0016_r@}eï_x0011_¹Èf@AGª|©Òl@F.îEg@ÔèV»u@¥il\_x001A_|f@_x0001_1u6#Ês@_x000F_6ûIh@Àèjõ_x0015_f@2_x000C_Ûw¯_x0011_{@Ä_x0019_Ì¼j@3íä§_x000E_l@_x0015_õG_x0018_w5a@Ûm¢W«h@2åmw@ÄµÀ7ü_x0013_v@_x0002_f9v0a@Ìf­x@Tì¥_x0003_j§{@_x001C_¤~Èrd^@à$¶7Wf@çY?_x0018_b@_x0018_ùöyU~@_x0012_lÀùía]@î2xL[Za@®·7_x0005_P¹r@,$cÔb@¦eÛsµ¨Z@nbÅ/M¾|@HVK\¬h@_x000C_ªa_k@ÝWö_x001E_Üm@_x0001__x0003_d\_x0018_)Øp@j Rp+x@Ä³û¤s@_x0014__x0005_Á9_x0005_Mm@`®qÉc*u@Räã}¨Óa@¢Ñ5s\@ÏæoMÐÞo@ ¼ýBVk@¿8;H$x@pÛÁ¢_x0017_§f@ â_óå_x0014_\@o_x0019_­_x0006_;n@Ì¢[_x0019__x001A_Qh@¸&amp;v_x0002_Ía@IU_x001D_÷(Ôv@_x0008_DYqÀi@Ú_x0018_ßo{@E¾Ø_x0015_2s@|éý_x000E_â¦b@_x000E_iÇÁf@¼~ b(#x@f_x0013_¥Ó×ùl@Â/ÈB_x0019_q@_º°±øñy@:½£î_@Ò¢CÍrQs@Þã]Ã_x000B_Òw@²jWÿ`@TvWÍ­r@dÿ]Òíe@ò_x0016_ùÎ_x0002__x0003_1)z@_x0016_ýÏ_x000B_Ý+a@ÌÐsl_x0014_t@1_x0012_R_x0018_²j@_x0014_=ñ§£z@¯Ó	_x0013__@}#Z%1c@?¶_x0010_YÜTw@Ôè_x0008_½Wöe@"¾=«8z@9*ç+ây@âxx&amp;Ýe@Ïw·zVz@_x001E_!_x0012_\Ðen@¯_x0006_{Ì_x000C_Y@Lv-q~q@_x0001_*ðÑg@úýµ-Áúz@ý²p@ynúäJ_x001C_{@ò_x0018__x0013_bèam@òi½¼h@Á£_x001A_!òen@v´è¾_x0011_üc@ÍÞ|Rþ}@Ãt û^z@ûCGºw_x0006_d@¼L_x000D_Á^÷{@_x0015_Ù6ÑÂhm@:_x0014_`bØ{@[Ê¢4d@E_x0006_ùG¬z@_x0001__x0004_E$¤IOÅ}@µÅÓûO}@_x0006__x000E_U¨eÝp@óD§_x0019_vêu@Oÿ¥ä_x0019_Dy@~b]u}w@_x001F_	Ó_x0003_f@ûò_x001E_5U|@2ìx_x001F_]}@&gt;9Õ5N;h@_x0014_W-°Ve@(÷¢¾ØÈj@U[w|=v@^ü§èr@RVÆ,.{@_x0012_2ð~p@_x0010_IZ¡z@Zp¼d@ñL&gt;E_x0003_$x@ç_x0008_ñ_x0002_"Îv@Äµ-;e5d@ö°i¿ó°}@_x001C__x000E__x0002_ô§7`@_x000F_Ð^ý·4z@À;_x0017_{ `@[_x0005_­Afu@¢eOÑ_x0006_F|@_x0019_\	¡tw@ßÃÔDi5`@Â8èÖh@_x0011_)¬»a]s@u)_x0003__x0005_O9c@ÿÔêÕÞw@_x0005_®úP×v@h_x001B_r_x001D_Ã!o@¶â­¨@Öz@Ô¸Æ'C|@ðC©£)ðp@i_x0002_d LUx@qÔ¢|@ÛØ;J÷Fw@J·v/½p@Àköjq@Z4_x000F_øÚ_x0001_i@¡åõ6©l@ûL!_x0004_ÎÄ}@VäN¬)u@_x000E_ò.Ð_x0003_r@þ_x001D_0AÕñv@¤nBÅ}d@_x0005_s1¦)Âi@³_x0005_*9U·a@Ô+Ï´'}@	4qÙ/|@¶=AêYq@¢yyòÌ@e@Bz_x0018_n0f@P·¹©r@_¼Ý¼ånz@u_x000F__x001A_#ßÀq@ÆB"¡_x000E_Eg@íG)ËÐa@®k;Û®ìr@_x0005__x0006_&amp;G2É¬lp@ø_x0016_ol®]@Þ_x0003__x0013_&gt;*Ç\@êÍ?²Nòh@¾¾Ã_x0006_Ng@*ôýÎ_x0018_z@_x0004_!_x0011_t_x0005_Ür@_S:ÚèÈt@T&amp;_x0015__x0004_¯dw@ßõ'v_x0015_K{@6îo_x0001_c@àÔÆwÛr@:´¼5jp@:ê(&gt;5h@ÿj._x0005_º"m@11_x0011_Òà_x001D_w@L)û_x0016_Æx@GÏ²l~@sÌU?iCk@¨_x000C_¸`l@_x0016_ÎÈÏöt@²6ïþ_x001D_y@ýBW_x001F_|@ÖÃ_x0002_ö±`@_x001F_*4R_x001E_`@Bñ|-|@×_x000B_ü h}@ö|¶Ü_x0013_u@_x0018_yí'Og@+c4G&amp;Z@ìUCIp@úP#_x0013__x0001__x0002_äpz@¡¤zls\@øóÑ÷§l@ì¼xÏhy@íóÑ Îy@âNKuv@kÆor/jn@ ¡_x000E_³s@¶p2È0&gt;c@öÐï¤óql@:´B&lt;~@²ª_x0018_aø|@ûÔ¦py@QQÏwGíp@ú®µYv@¨CÕÞùnr@_x001A__x001F_Ï)Ûs@_x0012_Ã?h@fé_x0005_ös@p¦)øg^@_x0001_5z÷E|@ãSÅ~¬In@éZsy@î_x0002__x0005__x0018__x0019_`@ÿcÐ.TNq@ì÷Ib"y@bçãÆ_x000F__x0005_|@îÛ58QÊr@µÓì+_x0010_¬^@1ë¹vÊÇ}@Ü`.ß_x001C_|}@¼AGã_x0010_ôt@_x0001__x0003_q,§j@{8Ø8Ú}@\|(Úþv@Eóì!O_x000F_z@ÒW-&amp;|@¢_x0015_úÉÖy@6®3¯h_x0005_x@Â\|Ñ^@°_x001A_Ú=J ^@¶ë|@88´ñÇe@t«öx¸­x@È:º_x0002_{q@ØD}@ùOÚW[@_x001F_Äð_x0019__x0014_b@_x001E__x001A_Ò_x0001_Gw@k/_x0005_Ë\v@ºä´_x001B_®s@ïñ´_x0018_QRv@ôñZjÛx@ÕV$_x000E_j.h@g_x0016_ÏðNg@u«ÓÛ_x000C_q@ÖºñOv@lÔÿ_x001B_ºw@CW~Ð{z@_x0019_® Ôp@FÞ}:ÿq@=¦¹_x0013_u@ÒÈHm´g@^mvá_x0003__x0006_Ln}@ïúq2Uy@nu»«â]@;©-øBõy@\}¬cy@G&amp;gÁå_x0007_|@rsrø¾lk@GÏ__x0001__x000F__x0011_y@O#r÷_x000C_x@(å_x0019_ my@Êb®.×üu@Uè_x0017_Ú´a{@¹[¼_x0004_}@Ð_x0008_Òï¦Ãx@_x001D_lò³´z@_x0006_ê~_{@_x0015__x0001_qïau@«Ä_x001F_u&lt;`@úþs_x0010_Hi@úÄ\µÒJZ@»é½z_x001D_áZ@ý*__x001F_n@0yË^ü_x0003_@ðó_x0005_|WXr@Mðºõ× y@D¬Vñ÷g@`Tô;m_x0010_n@þÈ#_x000E__x0007_,@_x0003_|6%Íx@&gt;¼ß @_x0010_g@wÊ3SD_@B{_x0002_KC¸c@_x0001__x0002_	üóÔrv@Ñ¦_x0006_É\@éÅËM"y@¬_x0018_å_x001E_RGq@µdÅ*_x0011_oy@Ä1õN_x000D__x0002_t@	_x001B_bxò»v@Ú_x0011_A©b@â_x000B_ä¾_x000F_:p@_x0008_Öác·x@$L°:Ìz@å¸_x0004_@*]@&amp;\²*_x0008_;b@H_ãÓ.àt@¹¬ ¦¤}@×ßk×fx@8]1màïf@w&lt;¨/Æs@X_x0012_[ÚÌt@%8÷_x000E__x0005_2u@CQµt]@ÆÔë£b_x001D_v@kÏZ¢¨}@d6(dú_x0005_~@À:böi@_x001F_búCòo@Å~!¸5)|@Ç· V_6s@úêàÅEbh@_x0002__x000E_\_áu@_x0010_Ö¡¾r@fåëÒ_x0001__x0002_:¤|@ìÚ_x001C_»mq@T:8uWr@_x0001_Æ³Ý!Gy@umlõk_x001C_{@QÍLæe^@Ç_x0015_ÂÉ£a@+_x001D_|Û_x0010_|r@$«¹ö_x0015_r@_x001C_.ðw@.ÙØûjm@S_x0019_Z_x0013_[öY@82_x001A_fZt@xûÃ2¦Øo@¤wYQ/t@ÿëAw®v@%_x001C_Ê%_x000B_Hm@@ü7c|ik@Y&gt;.Ì§Ay@hæµ&lt;e_@#ÛH¯y@ _x0003_cTö_x0003_t@_x0004_­_x0014_Ä¬]t@êÏ)_x0019__x001F_v@Ú}ÿ¯_x000B_h@ø0ïì|@æâÀßóÊv@¯_x0006_S{a@«ñ_x000F_1%Ìf@Óá_x0019_+®b@\¥¿6«+y@ÃÚ¤dwm@_x0001__x0003_|×­`À	u@³-¨&amp;|h@ô${yý r@mjOñu@è_x000B_Þ´d_x0016_s@WgÆí4µj@~:Á_x001D_s@ª«cá"v@+_x0005_ó·Û|@Ü@_x0002_rík@_x0002_:ÍâxFw@óÁ­Ét@_x0011_×Ï{üo@_x0015_ífô_x001C_ln@©wlQÒÒ|@Âÿk_x0012_}@SÂ;ÿ-Èw@2ÑûÙÆr@ÿ¡~w|@Ît V_x000E_x@-õfé¹x@_x0008_Qí¦_Þ|@¬²_x0018_ýhr@­	H°_x0003_Ïa@®5Y¥øk@:_x001B_&gt;Ou0u@Ü§_æ¹p@ðW_þ_x0008_l@¹í;f@È¦_x0015_æ_x0005_{|@?0	ÑÝle@^M¿~_x0002__x0003_jm~@dX__x0008_d@\_x0005_Z*¡t@_x000D_4'µl@³¤v¹r@_x000F__x0004_ßdTF{@=`3/*}@Uû^_x0010_mWn@¦­z_x001C_Ñs@ØÂ_x0005_Å_x0005_ùy@o)¨ªú}@ðÔÀ'l@åe9&amp;ìz@1b1_x0011__x001E_v@ãTx¡|@_x0006_MC_x0015_c»g@ë_x0015_G5Kv@_x0015_ Ü_x0001__x001B_@o¦Xqq_x001B_\@_x000C_,ü»oZp@¼_x001E_ÐS¯Öb@Ð_x001F_±LÂo@_x0014_(Ñ¸u@ªqëáæj@W_x001A__x0008_tïb@ðw_x0011_Tí­~@Þp-¸±d@¥õÊÌf@o¢Ó¸I_x001D_}@_x0014_'{d_x0002_*b@¼Î_x000B_:Oªp@®K`5(g@_x0004__x0005_|À¿=^u@² mµð^@S¼&amp;ç¹t@&amp;ø32 t@aÉä1ãt@_x0006_3Á¢_x0015_uz@ËÍ8ànºy@Õ×Î_x0006_¦w@9tAëk@n}_x001C_|Íc@ÉWr¸*_x0001_v@_x000E_÷eu¡Y@Ã&amp;FdN{@j,jë_x0002_Yu@\à¸(æ_x0017_w@3Zo:Rq@¹_x0010_vc_x0010_m@þ_x001A_Qµºág@=rt	G,x@ïa#JCÕ_@À:6/_x001A_p`@¨z¬_x0016_ÌÞl@gÀP´qÉy@_x0015_ùw¸"v@ÑÂö_x0005_;}@a_x001A_m	ÉÎp@Ü=¶_x0014_$Qf@+__±áÜn@_x001E_uüïýf@D¼&lt;òû_x000E_q@&amp;ø~­O_x0017_{@_x0003_ï_x000F__x0003__x0004_ç5r@ì­úË=y@íéiXªp@Ú¢&amp;ñ4_x001B_x@6î´ìyR]@{_x0008_qæn@àv_x0010_¾½v@&lt;Á÷Ý3ít@Æù/1+ks@_x000E_\ÌºÂu@_x000C_Í£æ^_x0005_r@®akÞf:h@:ßÉzñ`s@Èù®ÎÀØs@ÕÜûªý°`@ãÈÕ~ò_x0014_}@úS9%)w@÷_x0006_A_x0003_ýFZ@nr1_x0002_!{b@}_x0005_ý(J{@,4§t;vh@ròñ_x001C__x0008_r@,_x0012__x0002_OSh@_x0004_9_x001A_¸»^@0_x000F_=é1su@ÂÁxÐ&amp;×d@R_x0005_LÍ_x0011__x001A_r@`³Ü"¼t@vbZv_x000F_³`@òvüwv@ XS_x0001_U_q@øÄ*Ý_x0011_r@_x0002__x0004_â$_x0003_Öö7x@oI°ýx@.±Ó'Åcj@'f"(?r@ì®ÈéMx@V_x0014_p?_x0002_s@ÛkDl[}@f}ÉP_x000C_ÿ}@®_x0008__x0007_/zÖ~@ìJ×â1Cn@¼æ¯©¨ðo@(g_x001A__x0019_||@4j&gt;]n@Æ¼ó¾l@$_x0017_¥ßQz@Ì¿.û_x0019_i@_x0008_¡@ºj@¨_x0019_±°Ê¬f@íZÌ_x0001_Àur@_x0010_^_x0017__x0003__x0010_o@)_x001B_]1öT~@ÄCÉ7´Ã~@1D´Ñ1x@äë¹_x000C_ôs@Åºüén~@=¾&amp;N±}@_x0016__x0017_êï_x0004_f@Û¤÷_x000B_t@ýf7ca@_x0002_z@_x0003_ú¾-¾s@]_x001D__x0001__x0005_©[o@_x0014_Õt_x0002_{@t½²í¬Ä\@1_x000C__x0016_°*D\@k$*_x000C__x000F_}@ÝJl&amp;ÌÅ|@ü³tªÞñx@ï&gt;ü¢~£w@_x0008_TXX½y@&lt;q\\_x0003_Ãp@CcÎC¦Èw@8{Ge\@ºc_x001B_;{@ßé£ 'v@Á_x0019_CN+h@q¡_x0005__x0012_Nòw@B7*.äFg@¨_x0014_.´V3t@_x0012_[ª5Õv@+»_x001B_	Ösv@2Ú­7!}@_x001C_¶'_Þ¿d@Lû=¹æ6v@êË_x0011__x001B_1Ãe@_x000B__x0002_vy@Ç]&gt;Ã_x0004_d@}3~_x0010_Â+m@¨óLkô}@_x0018_ÜÊ_^³|@_x000E_ú²4³z@ö_x000D_«q_x001D_Ìs@»3ZQ_x0019_d@_x0002__x0005_i=*ëi@y_x0001_p~nÛ{@­ÈS¿³}@Â_x001F_¹×m¶u@T_9Î_x001C_{@¨-ør±Mu@!U¥¤[³k@wù§¬t@ã/ò&amp;¥c@Â{ª¨e´r@£_x001C_ð&lt;t@y5_x0004_ªÎÿb@¤ZûN_x0001_^@&lt;2=Ä¦i@'(,WÎ}@ä#,jÈs@uè¯È&amp;@_x0008__x0014_ yr|@¶ö%_x000F__x0012_Êu@t­üx_x001A_ct@Pxqºpt@ÿ%&amp;_x0018_c_q@óÑ÷øQøs@]­,_x0010_uw@×rÏ_x001D_?vg@dÿ_x0018_Üh@²_x0003_¥ðÐF|@¼È@3*c@p_x0006_cº'd@98¶v_x0019_Uz@_x000E__x0008_¶]Í_x0013_a@kÎs_x0002__x0005__x001E_qg@ £_x000B_"u@_x0004_á©°|@_x000B_`öòq@Eü_x0004_Ì{Kt@=2h_x0004_#$d@à`T^.Ïh@º¨ã_x0001_9ìp@`_x000C_uá_x001E_ôv@QÕ¥Ô=Oy@_x001C_¤_x001A_0&amp;}\@µ=.\0l@²XS0_x001B_v@D¼ÖËy@Êxßx=w@¡ÜôµZ_x0017_{@]nuý%`@Fó&amp;5h@xKc_x0003_D|@¤+Â"ÄTg@_x0005_ô_x000B_x¨Vr@nm_x0013_0Þ_x001A_r@-_x0002_ÐæÊ{@¼5¾µt@Çç¹Div@H¹ïqKme@qæ_x001B_'=d@PÉÅ;i@ËD_x0019_ÏNr@öuÅðß÷r@I&amp;_x001D_k_x000F_kw@Ú	Ð@ééb@_x0002__x0005_6És_x0014_t@õÐÝO¡¹}@'Fcïn¾p@ôiú~A_x0017_q@_x0015_²Ë°Ðx@yÖbu!w@zeÄ$_x000F_v@#_x0007_Zññv@r_x0007_Iø1üp@[±ýép@K".,_x001E_~@×º²_x000B_ºEc@_x0003_WY_x0015_ie@Î ·m@I__x0002_ûrEe@Õ7Á­wz@_x0002_Y¨_x0012_2}@â¦áâõz@©0X[ànm@ÎRâu@Ë¨QôXí_@&gt;_x0003__x000B_'ç³w@D.î§d@w_x000B_|û0_x0016_s@×eI}f@_x001E_ßié_x001A_u@@_x000F__x0004_*&amp;¯e@,øá:G_@ðß9_x0010_Zxx@^îý$.u@_x0002__x0018_¨_x0007_2£|@_x0001_tY_x0001__x0002_·y@·µê_x001E_Qq@Ü_x000F_/L¸lk@fÖµ:ä{@/ßN_x0007_cu@;QÀlÍ$w@n×7(_x0005_(r@_x0012_&gt;_x001C_iÇ't@aÎçyÌÐx@àü¶ð,_@_x0008_j%s@Û/¸`'X{@=©"u#ÿd@jÃã 6Â~@/´!¾_x000B__x0018_b@Ö_x0007_.Hd@ÙUÎæ»_x000B_b@=&gt;µpp}@P*@Ûg2|@S_x001C_@*þW~@°%·wå{@§l3ÕÈèl@wíÓ9*_x0003_{@CÃgyJd@Ñ@¹ù`ôq@*©Ûþo@Ð8ðBêc@r_x0006_HÊöPy@$ì³_x001B_w@k¼ýÏÁÂz@b0J* _x0006_x@¬óþÐck@_x0003__x0006_£ô!R_x000F_w@	äN_x0002_@Bf"_x000F_+h@]âaj_x0019_yp@]¼V®`@àØØ^Ü;e@_x0019_0d_x001D_¢a@]ä«_x0014_è£x@DÅ_x001D_É|td@$øÝÈjc@¢£&gt;h~@W*_x000E_áÔfd@´Á_x000C__x001F_[@&amp;Ö­µ_x0001_n@=ù_x0010__x0008_$|@_x001A_¯~f@x@®£V%VÌx@¬nfz/g@_x0015_äb_x0001_ßl@¦p3Üp@fQÂ_x0003_ø_x0008_f@G_x0013_}°9x@6øsÐ2´m@_x0017_®_x000F_F¼Ñp@Õxî»Þ~@¥_x0005__x0014_C_x0004_Âo@ütD_x001B__x001A_i@Bk­êt@¢nÐEÂ8q@45ÃlÍ}@`{x_x0008_ÄÐY@kM_x000C__x0002__x0003_ ¯c@_x0018_"Ì_x0010_ýÎt@ìãôàp@¢_x000C_n2 @o@k_x0017_0}o@p%·óÀs@Æ_x0006_ÙDç¢k@Ì+Rxke@ ,#Rr¼g@C&lt;¨_x0008_Hb@_x001F_Þ_x001C_å_x001F_@ÙÂ_x0002_¨¿q@W*ÝÎC}@Áº_x001A_¨ßd@Ðÿ½Ù_x0001_î|@ÙgùàhZ@_x0005_°_x000F_h@n2_x0019_4e@u@kB_x001D__x0002__x000E_@çÍZ!t@?T{_x000D_Z`@¦ì'Kgs@_x0017_¶=èu@R_x001D_²Öùu@gK+a¯A}@5Jôw@bQß_x001A_8;a@@Mô-En@_x001C_£4¾l@4yÍÈHEu@	_x000C_L»7ïm@\CÐnv|@_x0001__x0002_¿)ú_x0012_c@Æóôö!_x0005_t@'-Ð"ëÜ{@ðiÈ×l@_x0018__x0016_+_x001B_ß_x001C_w@î_x0016__x0014_¤¶Ä}@_x001C_&lt;+1Å_x000E_g@_x0019_.ËÿeÈp@.&amp;GâÂ_x0004_r@4X&lt;@B+t@L8hª{êh@_x0004_ôÓs@L_x000D_eKs_x0002_j@}¦_x0013__x0014_(y@ö`c|r@k?Båz@ú´_x0010_¿É]@YkË%Fì|@.b×_x001B_Î't@c¶Ø_x0008_%bz@Fç_x000F__x0010_&gt;2i@_x0004_Î&gt; ('j@®_x000B__x0008_2"q@mIlä|@ó´A!4pv@6²_x0006_¦-øq@Ò×½_x0007__x0006__x0013_l@ëi}{@ê_x0016_óü_x0017__x000D_{@.ü@2`u@aÅd¶Ô±e@ÙÛ_x0003__x0006_Îxr@	ÓRv½q@Dø6îeûv@Ç'ðÑu@_x0013_KêîVx@¤Çz&gt;_x000E_Ìp@ZàéQFòn@{A_x0017__x001A_@»õtXëd@¼Æå±*|@?K!Ï_x0011_r@ÂíÕMÇx@nær_x0011_6¶d@#b*&lt;Æy@"ðÖöÆ}@_x0006_Ca_x0002_dq@+_x0013__x0004_`@êäÖ¼8?g@ÁOÈ1_x000C_Ar@éjØ4ð:z@8!_x0013_P_x0017_l@OïÍ fr@h¹pÎäx@×t_x0007_ìÐ_x0008_a@³_x000E_ïXIi@I×_x0001_A_x001C_/`@	gV_x001B_ Hb@¾Ðfî]@D_x0005_2Ê-yn@ë_x001E_]¡{@àyj_x0007__x0012_~@%fDÏ_x0003_Î[@_x0001__x0002_a&gt;ÝÊ¡z@_x0016_¿ûÌ®9~@xÑ`c÷s@V)_x0007__x0010_¶d@89gÇÿ\@5V®è@~@=Ï6CH{@º4ªpkvu@7Ú:Ñ{@Ç¦Pµ|@M|ºÃ @Ç |Õfu@ß|Ðþv@K»u¤Ï«}@ä4Ò_x0008_vr@7_x001A_¤$Uh@\ÙM½¯m@J[k}ìz@ê±½!^t@ÿæ®Ë`@eº¬^_x000D__x0012_w@Ál Êä`@R)Z8¡Â^@Í_x0005_æjÆ{@gÏ_x0012_Ìy@_x0010_~9}Äg@túÅº&lt;÷e@üN_x0019_Bi_x001E_q@^z9_Ù_x001C_p@Oc_x0003_ëùu@^8?It@¾9r_x0019__x0003__x0006_~}`@|x&lt;ëu@]H@£1j@Ö_x001F_2dp@3Sw_x001F__x0016_|@#Ø_x000F__Ìm@_x0004_~ºTx@_x000D__x001A_R7³Fz@ÜN¥/\)u@_x0018_*çfõ_x0005_u@ª$ÞRÏìy@1h?ÜÞov@ïj)_x001B_Ñr@;7_x000B_I4Ðy@µÆ²uAz@3á"Ö}h@=¤_x0016_Om@FG_x0014_Z ªp@_x000F_Tq$Ìl@8(-¥_x0002_}@`}åòÃ_x001A_y@¶\¶Ð_x0004_×x@ËM]eEc@_x0001_ÊíÍèüo@_x000E__x0013_ð.u@[ïÌ«m@p'^âÒew@ü8ý¤8w@_ªåÃãVh@.¯¹ôtm@)H÷ê.k@_x0002_«rUg@_x0005__x0007__x0007_	ZÔ~@kOV9pÞx@Úá_x001C_yàî|@[¸Þá=y@bI_x0008__x0014_J_x0002_h@0tïÔÃtn@Bíí&lt;c@­_x0001_d»Õ¥}@Ó|_x0019_¦õc@@ËmÜ_x000F_ºd@\½`Ggÿh@AÆí_x0017_3(e@6Bt_x0006_®s@Û_x001A_×RØ|@XÐ_x0003_uâu@|ûª¡%	j@_x001F_X_x000E_Ví_x0016_x@_x0004_G²_x0003_çc@UFc_x000D_ÒQ|@Æç_x0018_Ev{@2ó"T#_w@Çy`,å{@a´d¾_x0012_Ìb@f]²úôßw@¾_x0007_¡¦ìço@ÑÍ_x001C_E;3n@¯XÀ«v@_x0008_Q_x001D_8i@Q;ö	 þl@7¸`µu@R Òïûs@)Ó8·_x0001__x0003_&lt;o@Iì­léLw@ôtü¹&amp;]@_øe¨Xh@F£J"Üw@àô _x0002_Å{@;&amp;-¸_x0004_bz@ÙÔvÿÿ_x001A_{@¼éê½Oøc@_x000E__x001F_"»_x000F_p{@_x001C_|±8_gz@ºÄj_x0006__x0006_Ïy@X[|8a{@N(_x001A_Î¼~@}8V|@ØÆÍ_x0010_}@« ¥u@ûÚJ_x0018_Z~@+$Xx@jÏxït@"yë_Õb@Y4Ñ_x0007__x0005_{@2I&lt;=¡|@°Íb_x0002__x0003_!u@­_x0002_í¢y@fÕ³æ'{@HÇz_x000B__x0002_t@¼à¸^jkf@·Ö	Òrõ~@{?p_x0016_ðeq@_x000F_=!ª_x0007_4~@Êäp£q@_x0001__x0002_$'_x000C_:{@·z_x001E_Ä6u@%_x001D_:­Oy@Ù![ÕÕp@&lt;°_x0015_y&lt;Ew@8ï_x0007_Ei@FÚw@3k§_x0015__x001F_[@¹ø&gt;A3_x0016_}@\Ïãz~_x0012_f@©|_x001E_Pbr@^Óe§þ\m@6{T¥_r@_x0007__x000C__x0014_Ê_x0012_ºk@(P_x0004_0eJ}@ÎÍ¿8t@dªb*Ci@lY¸ÄNje@Vô6m_x0001_a@_x0011_¢Çã_x0003_ör@9_x001F_RpÇs@¢_x0017_R_x001C_i@õ`_x000F_ùÅs_@êÓppj@ÔÒA_x0006_ôð_@dÙ«¡R6@¹pi}Ç_x001B_n@.-_x001F_WK.w@_x0012_-»üus@Ä^ò¶e@6p±ýþôz@Õ£´_x0001__x0006_ñÐs@ßV¢S¹w@Ä½O8ld@_x0008_5tçC7z@_x001A__x0005_&amp;N0o@ª`_x000E_Eü&lt;~@¼#YF3fx@W©Å^½\@Évè_x0002_¯j@voW0_x0012_ña@ud_x0012_é$@_x0019_EæHw`@_x0012_µ-¸ïu@á5Æ@ñz@O¤ÿµo~@t.xÑp@Xð¡×S÷x@Ú_x0016_(^w@_x000E__x0004_fo_x0010_x@ÞaÖ6q@_x000D_¬0oZ@r%"ÌõÈ|@Hz[sÚûj@¯g/áÂn@²_x0013_vìPl@Á×¸noo@ÃÙH_x0003_ûZ~@üÌ83Jn@ØÌÓ}@m5z&lt;xV|@r_x0003_Gz_x0019_t@F+%ída@_x0002__x0003_§Yy©l@ì|ùaîw@&lt;Ø_x0017_[@QúË4Ýiv@D..üÅp@Ðûq~Ñùi@H:_x0001_ìò|@h	füq@´R&lt;iøh@Z@Äê`@¾&gt;_x0004_å _r@e®3_x001C_t@Oø¾în@_x000C_ð³Öæy@aï^]?Êv@_x0019_^Çb_ u@xB¼R.q@°è_x000D_5´p@Y{ûm@_x0014_ÓL[Ôj@ÔOíñj@ª?ú´_x001D_t@ÞÉð÷_x0016_f~@_x0012_¿í_x0018__x0006_0t@m=Sk_x0005_}@«%¿ay@ÜD_x000B_ñl@ØMÆ=Üüg@LCÐÒgz@`;fMz@º¨`·þx@^Tª_x0002__x0005__x000D_·[q@À6&lt;Q A^@@â_x000E_!_x0016_Ëe@¬üìC_x001F__x0007_q@ë®2e@íl'æ´i@GÀ_x0003__x001F__x001C_~@NÞ_x0001_¿íÜ}@ ¶Í±_x0011_s@è¥ÿf_x0017_l@RO&amp;úk@1 S_x0019_'~@zªDo½Nb@»{³i_x0001_|@_x001D_¸v½â¸`@^_x0008_}}Mrm@_x0011_ï_x0006__x001E_x@)#_x0002_Çbu@GÛÄðÿ_x001B_|@=/ªe_x0004_o@ _x000C_=Å}_x0003_t@Í÷¬_x0018_~@ÞÜ»QV_x000D_y@1¼vìs@Ì$qß¤y@ÝQ1¤r@O`_x0008_	¾~@òdh=l@_x000B_$Ã&lt;:x@÷G½Wßz@µM]eq»y@'È_x001C_Þ9~@_x0002__x0003_¼A_x0010_h._x0012_g@uâuAÄv@Ý	gOUv@¢.ÀÉÑ®~@;.	Ï_x0014_?d@_x001A_¦T÷Ly@·è«S÷y@_x001B_õB_x000F_àb`@v5õm¾_x000B_v@¼XX-a@òÏ_x0014_ÚP"{@Bf#h~@ü8_x0003_ñfn@n_î^Ir@ñÄYwFz@X'm0nÛz@_x000E_d_x0011_¥_x0018__x0008_u@.&lt;*%u@iÙ_x0003_%_x0015_v@ÁwÛ®s@ÀthÉ_x000C_Æj@v_x001C_ª o@_x0017_V©i·_x0017_w@P_x001B_Wåz@3T½Þkäz@|&lt;_x0007_XÉ|@_x001A_:_x0001_jÛlq@|Fðãxkp@³0©_x0013_àcw@¡VYç¿e@àÆLÛZ_x0011_v@¸JÎ_x0002__x0003_V@s@éÉF4ü~@|oZÇ0~@Æ3Lr@ÆýR§å ]@îÂ._x0013_Ýv@`UbC-3l@UDö¡³Ëv@Nh.ãbs@u_x000E_ö­Vy@f_x0016_Ø_x0015_¯Àf@5Ãè ,n@ÕÄ_x0017__x0014_vx@u¿önZ@3*ö½*áw@d¬Êu@ÆN°½$\@¹_x001A_g±7Wz@_x0002_Ëåòm@à­4x÷·e@Wpº6r@BvÚYmP]@Y©_x0006_Òý&amp;|@é é_x001B_ï#d@J[[`^r@_x0001_9SarEt@»·_x0006_Õõþc@ZÙéîe@Ï _x0004_ÁT}@_x0002_öëá~@'b{_x0016_h4r@ÁÒ·_x0017_Ñ_x001D_y@_x0002__x0004_9ÍÍÐ_x0002_Âv@_x0014_år_x0010_¼_x001D_[@VùÙJOJu@Û3ôÊµÀv@hÂ_x001B_m_x0019_o@vàIÌvr@.w_x000C_·¸p@_x0006_5Hô|@,gï¯&gt;[@ì_x0004_Ï±À}@?_x001C_â-lq~@_x0008_Í²¦@v@ÄOEp@3Î¼~Úr@UPvS¢}@¨6Y$y@_x0012_°_x0010_Ã_x0004_s@d/e_x0003_Õs@DµÁöÒìs@_x0012_àkÇàx@0ËÜM¼»t@_x0010_	qÏ\@ÉºBõ²\@¦Ý|¬þp@_x0001_äÑ^bx@6ø×ÅÒ!`@_x001A_Î·; t@7àß'^{@Y_x000F_±¼G9q@×Bsl_x001A_¾a@¯yc_x0001_d@;3Ì/_x0005__x000B_c@æwr@&gt;¨ÈZ{@ÇWæ;~f@ø_x001D_j_x000F_I|@X_x0018_j_x000C_Cr@¹P_x0003__x0004_i@y5egI~@½³dÄ_x0012_x@_x001F_Q_x000D_èx@,VQWÐi@dØ®_x0001_	Yv@|_x000C_ÛáSq@_x0015_u_x0007_ãf@x9p2ýh@ÄX¥D_x0006_ms@X#Ìú©#q@JÕÐâ»f@|_x0003__x0007_ùÏw@_x0015_4é3_x0014_|@ú_x0002_.Y}@íl9UÖo@Ò%_x0002_yÑg@gD·P¹ol@58tí-q@¯ÄÈ&amp;¥&amp;~@	z_x0008_äP[@v´\.{@ð)Ñ"uÄw@è8À¢|@Ñ8©}@`C^ièh@_x0002__x0003_v&gt;°¶Su@~ô:¤Êq@°_x0016_ïVNo@Þñ"#~~@±kêk@_x001D_¯Òvß_x000F_c@ËÌjàÂ}@®0ZÎd@_x0002_½9çe@_x0004_Ó	ØJy@e_x001E_t`o@¢_x000D_ú"â]@%hS${[@çð÷jÔ~@5Ö*Iû2x@¹hUh	½v@K¶¨¼_x0019_b@¡éü¸;Ûs@\¨¼sÎf@8G+¥ÐHp@:n5B.×t@?_x001B_r.q@°Õ§ ¬p@W&amp;ÑQq@ÜµOèh@¼_x001D_+ç0v@'G_x0017_½y@DÙgß¦r@_x001E_|¼¾êu@6 _x0001_.k{@_x0004_2Öjo_h@&amp;_x001D_&lt;Ñ_x0006__x0007_v0Z@_x0016_]_x0010_]BÌh@x_x0002__x000B_i_x0007_b@¯Ãê#go@ÆCKê,_x0004_r@¶è&gt;È\@#r_x0001_@r}@_x0014_Zå²ÑQw@ v·_x000B_m`@_x0005_ø¡uq@cPf~@JÇu_x001A_ËNo@_x0003__x0018_À$_x0019_`@¶F86f@ÑÜ_¡l@T±ÉÁåw@_x0019_ìh_x000D_v_x000C_z@jæ³G¥_x0015_l@I¿;"_x0005_r@&amp;©®_x0004_b|@_x0001__x0008_®à?f@Í±ßbdw@¼­_x0013_ßjIy@ÖS¿mRp@2c¦²g@râ÷_x0013_*_x0014_q@¼%[¸ê'p@3ùpÂêW|@õlbuÁãg@ñÅ_x0012_o,·m@ù_x0014_ÕòñTm@2½ò°á~|@_x0004__x0005_0u rY@(ñGvÀqt@æA¬|Kbz@É_x0004_Z°7LZ@_x000D_ÙøO_¼~@ÚCXb{©z@Ö]Â_x0002__x0012_~@à~¢ÀÈj@&amp;ª_x0015_júfq@[íÛR_x0012_ôs@_x0006__x0018_%G_x0015__x0001_e@ÎùHM&gt;þp@$½·Þª5e@Ô_x0004_³ÇÈ{@¬\è¢sTd@ëéBm7|@íqøDu@5ÂIæ{@p^sâ{@±ª¯_x0007_1j@­ø _x0010_DOr@Á|_x001A_áÀ×}@û:õº9v@_x0015_ú}Í_x0016_m@\V£Ózt@~Æ2°áÁ~@Þ¯',Ñq@­ZÆþ_x001C_yc@[:_x0002_wò1i@÷UL¥â]^@jß_x0003_Lv@¿'-_x0002__x0004_Nw@IýL_x000F_ÌÂx@_x000C_¸c¯ai@ô1¬¡Üat@¶/÷_x000D_Lg@_x0001_÷ÈCpDd@_x001C_h_x0016_:v@_x0011_]æ1(Îc@ò&gt;ÍP{@*_x001B_}m£q@ÀT5dSRp@]XOAÇd@²ê&gt;U_x0013_hp@²iÆK½_x0001_v@Í_x001E_,³&amp;w@¢Pâ&gt;:ÍZ@`_x0011_è_x000B__x001E_u@l_x0015__x0018_c_x0003__x0004_r@`/õòlw@Äkª 9¯_@,_x0003_ôd_x000F__x0012_@|æöÛÈ~@_x0003_¢|·³|@8aH=¯²_@¾f±á_x0010_r@LF&gt;_x0003_n@±RÒÖL1f@uB_x0019_P	àm@ÁmÔ,u@àº?'ñd@¬H»å_x001C_h@8rï|0¶v@_x0002__x0005_ñ:Ï­_x000C_¬l@¹¹_x0003_3_@¢ÜÙ_x0001_`ìt@Á¼x~@6_x0008__x0017_:h&lt;s@_x0015_¶n¸ 3}@³7m\_x000D_u@PÏP~-¢u@8nZ0Úy@ï_x0010_ÊÒ{s@°*_x0015_*¦W}@Ú_x000C_ÕäbXz@ÚK&amp;èo\@»_x000B_ôÆët@¶mÝÙÐa@à_x000B_Tq±d@Z[_x0004_Å]_x000B_p@®û!q`_{@[_x0006_©áÆàu@hIî_x0003_tüq@)VÃÞ_x0010_y@2KÎ¦9ù]@ûoÖõi@æÏ_x000D_k@j3 &amp;bú|@_x0011_ò­üN¥y@Å~&amp;¿PÇv@ ¹_x0013_Ù+}@¦zª|Îv@»ãnº_x0005_k@_x001F__x0005_ôo_x0003_|@òëã_x0001__x0002_ye@Ç_x0007_Y¼Ût@$_x000B__¹3w@_x001E__x0008_M´_x0004_aj@Bù^n_x000B_«q@²vN-Uh@_x001D__x001B_ÐX{@_x001C_õZÊ×z@ìLüfÄd@²°w-cy@_x0001_¯i«h@FFá´k]@ Õm]§v@_x001B_ë7iHÐs@_x0008__x0008__x000B_\6t@çìäKxy@Bû¥pp@%EÈ}Ðp@_x000D_Êz¨ée@KÌþ7­_x0017_~@èÃ×$qÁr@_x0013_®rgU}@u%F#éi@ k{ ^u@ßUOf_x001F_u@JW¤o0m@Ô°2?ÐÎq@ÏËq_x0018_:_x0005_}@	B'ÏBGy@F_x0007_¤kïì}@t_x0004_fA_x0016_ÉY@ÏÆg¶{@_x0002__x0004_Uî¡4kq@m6ßí_x0003_£a@¾=-é$¤s@_x0019_P½D_x0002_Íl@ªÏ«@¡}@O÷Ndv@~ÏHq2_x0014_r@ß#¶´_x0019__@ÙQ¥HÉÞ|@ßIÚ­v@õ'_x0001_ëòf@_x0017_Y£_x001E_o@_x0012_k}©z@ä¼_x0017_Ìô+Z@Ëë±uxi@&amp;_x001C__x0007_½3Gv@(_x0015_j:¦q@Do×c4¯c@ðÿóÌØv@_x001E_b_x0010_5_x0016_n@_x0003_¾5/_x0012_P|@áå:½&amp;_x001D_y@Hìf2m@«¨Ü'n@áD1ªër@øj£ÛÃ_x0008_q@Ú6`­Â}@ìÂ8Ç¶{@]²^ê9x@ãÌ_x000F_OÏx@_x0014_ë&lt;Órïy@*Ûèd_x0001__x0003_·§d@hQlîDLg@Ä|fzénu@KK/§_x0004_¸\@_x000B_Ù~9KY]@%C^±âw@í|¤â_x000B_v@¡«¸¸²Ûd@R$wßV|@¿Û(_x0012__x0012_ñ}@µ_x0013__x0019_54|@5~_x000D_mqy~@ÿÜæé_x0014_@n@£_x000F_~_x0002__x0017_q@z6KÖ,y@ '7_x0003_Ïd@êð¢pÛGu@+ÜÖÊx~@¸UC2:Gk@ª#&amp;Bþ b@öøã=vNp@ÛAB}@_x0010_³_x001C_Emk@£±´cF*]@æuI£-~@¥Rvg@_x0005_°çÐ"»h@»ws[Ñx@½þH_Pb@¾ 0"Ì}q@ÊÇ1H9_x0012_]@í(,Qlw@_x0002__x0005__x000C_KËY}`@-¶èÂ»v@ü÷:6¬S[@íßÀ(x~`@³JÓo!m@._x0006__x0019_èWÝ~@Ähl_x0017_Z@û_x0011_×ûEx@ì³Ì£Îh@~¤_x0015_¤ôz@·e%_x001E_/|@L_x0004_p7Es@_x0004__x000F_Ë+d@_x0003__x000F_ù&amp;pb~@øÀ_x0001_J©°i@º_x000C_Vë4l@IÂql´d@m"&lt;"*]@_x0006_'m­ªkn@IfaÌc@pV½HPÔd@)ÈM±_x000C_s@_x0010_B7ô·c@_x0012_Ö,± p@_x0002_g®ºÅ`z@cY´Åx@_x000F_ _x001A_Àmh~@òcÝdL¥d@_x0018_¤yÎÅáy@&amp;#ê/_x0019_3p@¥8(X¿`@½%Ñ_x0002__x0007_B|@_x0005_'avz@À_x0003_/%/"t@_x001D_uÆ¹­iY@_x0001_O_x001E_5p@v+_x0012__x0016_ñ©|@_x0007_±ÒË%Ùn@_x0011_5ötäz@e·£fÿs@°[a¢ì¨n@_x0007_L¢,~@½«U_x0006_{@_x0012_ù_x0019_ç_x0011_@õcj&lt;Î]@¯NÍ__x001E_¾d@+_x0014_ú_x000B_Ñx@Éà?_x0005_?w@\¨øX_x000C_ëz@§äLe_x0004_Öz@uv¢_x001F__x001F__x0007_b@è´òûÞÝc@Þxh=3o@_x0014_wõJÎªs@ªK/_x001A_rn{@ÂùL-_x0011_ÿv@ý_x0015__x0016__x0019_áÃ}@_x0013_ö*&gt;z@+ÞDj@»_x0001_°_x000D_./y@5#~+ø,{@&amp;ò0ú_x0003_	~@mÁ×ç&amp;z@_x0003__x0004_ð_x0011_oç²¬p@hÎÉUµJ}@$ë_x001E_&gt;Ñ[r@hîþGw@¯kø©4v@ôÚ_x000E_%@&lt;q@}ívKBm@¬A_.[q@¡!HÌò}@_x001B__x0012_^ÔjT{@_x000E_-Þµ_x0011_çu@ç¯R&amp;Ü_x000C_c@«á_x0005__x0011_y@CÉÍw_x0017_Ng@DòÒ_x000C_¥¯p@:ËkBu@Ò;,'ít@i_x001E_D\v@2*¯&gt;u#h@È:á&amp;­NY@l`ß{@Æ¦*zé}@|ûPE&amp;mm@J(_x0001__x000D_zÊ{@	2§[°b@ÃB_x0008_ªÛ|@Z©fqvb@" '~èú~@à×J&lt;É­b@_x0004_M8_x000E_e{@_x0008__x0002_A³k¤m@_x000D_¢¯&gt;_x0001__x0002_s9r@p¨ãÁÌe@ýí©ñ,s@RZÍ£¦{@~½_x001D_²"£a@2ÃùßeXv@¤§Wák\@p£mÓçp@Ì7I¢Ó^@©_x000D_^À¢ôm@³; E_x0003_ÿs@ÙTÍ_x0004_q@.ì9c_x000C_w@ÎV3¶ój@úåúpa_x000D_g@ç7Ûoüw|@LÄQöër@eH_x0005__x0007_¨m@®ú9A`@:_x0013_Òar@5&amp;µÖp@à_x0017_±(ýw@Á9á{@ÝÎH1ë7m@îg_x000B_þîv@Æã¨i9Ib@Ú&lt;P_x0006_8q@?_x0013_Ålq@Ö¡ÊÈMiu@MGw_x001C_·_x0011_w@¿Z^_x0019_W_x000B_}@_x0003_üþÒ·!t@_x0001__x0003_úý_x0007_Åjªk@_x0002_@ån®îx@)_x001B_þ_x0010_Æ_x0019_a@^À¼¶_x001E_h@øÖÏ_x0012_ñ~@__x000F_¢òm@#âíó!§z@¬ÉJ*Õ_x001D_t@ñ&amp;Û&lt;òli@_x0008__x0016__x0014_«5Ér@¨­)Ev@W[Å5Ê|@-Tæ]\@×fJ÷k{@ðhT_x000D__x000B_íx@ÎIa_x000C_X$~@_x0003_³Q¿ÌÚj@t/2g+²\@_x0005_U_x000C_XþZ@¿!WtqT|@ÑNl_x0015__x001C_v@®$zÑ°j@|×íS*_x0013_d@~µçÈ±Á~@zlKP;Up@$À7@æd@L	_x001F_ªûÜu@¾_x0005_ºÌg@ÙBÒ_x000E_n@_x0011_l¨=We@ûs±l=ík@Ü²_x0018__x001D__x0003__x0004_\­a@×ÝÙZuy@[_x0007_8@C`x@;)_x0017_£1d@&gt;MîñÏw@ :k"çËs@ð&gt;áÙ_x0016_Z@Áå=mËa@¢1_x000B_q§«j@t&amp;ªü[@_x0014_m*_x0001_P-n@+ÅÁd_x0015_,|@_x0017_Y|4ï\}@²ó_x0013_ÅE_x000F_s@ZQ[G[Óu@_x0001_íX_x001C_AÆ\@_x0002_¾_x000D_}q@Uá8øw\@¨_x0005_(R/Tt@9'	aç¿Z@_x001B_+é_x0015_¤(v@h#h5SÉn@ãÂ%_x0003_È2e@ueÇ_x000F__x001C_y@ë]_x0017__x0001__x0017_o@_x0006_ï7álz@ÝxtÐGy@î8ä´å d@FU_x0004__x0014_òi@¼Ë¹#óx@Ël_Å]Yg@J_x0018_`Ò5&gt;s@_x0001__x0002_¨­vAi@ÌF¿r@_x0018_¶Aµ4Wy@¢_x001B_½¼Y_x001E_v@Üííéþv@é"_x000B_±µ{@¾Í·ã!~Z@ê|%þ3|@õQÛ_Ðc@f÷!â½¤r@dÈ_x0001_Á^îe@´&gt;Q_x0013_{b@²_x001B_òo@¾°ÅÌg@b ¥_x0014__x0002_m@ZzÁ1óÖx@Ö_x0016_·éáx@v¶&amp;_x000B__x0007_²s@ÿôíKnË}@=Ûå_x001D_!fz@Q¸Ù´Üp@Gv_x0003_X-àa@R8å­ÿÁq@\ä8Sz@ü ×¡_x0013_p@¬ÍÛlùxa@cû;ÅÚw@éEI4	_x000B_|@ÒÃÅÆi@Ñ?(_x0017_íf@rVñýR~@NãÜÿ_x0002__x0004_tLl@²V u\@_x0011_Éù_x000F_E `@kñ ,Ãõy@+êD§Ôb@-Ã}@¸×+iys@_x001B_i_x0012_×_x001D_s@ô³«l@+&lt;â&gt;d@8_x001C_ÜþxY@[,tkðy@ÑQ?_x0017_C¹}@æÒøküq@²,5Ø-x@·_x0004_'¤_x0014_{@u¼ìå_x001C_¤~@2S°02éu@Ë_x0018_Qa,Ot@Ú}ª³_x0005__x0001_^@*TtuÊq@i&gt;÷´Ìi@&amp;Po6t_x0011_|@ÉÏYa@_x0012_%$ýlt@·Ø_x0013_¦_x001E_×y@a$_x001A_Ì^O[@¡qGØ_x000E_^r@Å_x0018_|_x001F__x001A_v@a_x000C_DU0v@Öb._x001B_Ì_x0002_k@Qe_x0010_Û_x0003_!h@_x0003__x0004_©Là\t@Ð1c	w@ïÎeªt@_x0012_×t@_x0016_g_XÆáw@¤³j_x0011_@·}@Ä`_x0003_Ón|@þÜe%Ïu@ÑüûÈôw@ÿ_x0010_ËKe@_x001F_j_x0006_ÞM|@öÊ4à4x@tkF¸_x0006_k@ CóÇuLv@ÚgQksr@¸_x0013__x0002_F3 b@®D_x000C_IøOr@9Q|_x0007_ªm@mCÛèþ¡j@_x0011_îíuþw@p¿_x0001_Õ{@SÔ@X4'm@ê_x0002_ôäb@A#Û¡:Wr@íÞ.¶'.e@Í¸aNN}@_x0015_Û_x0008_*¢ta@YghcÏ_@_x000D_©N[Ãq@²rxxæp@CZÊÐo#}@fäaÚ_x0002__x0003_/_x0013_v@~Þ-b@æD"É9p@ÊÂer¡ü^@_x0006_a3 _x000E_üs@K_x0018_ÜÃÓ~@Má·ÄCd@_x0010_ñ«0Z@Á25ft_x000C_r@ÍX|÷om@ àªÊ_x0013_}@^\çLa@ÀmØÖ7r@_x0019__x001E_qÞz@t2Wães@"y]~	p@¨°ÍÈne@ÞÞs9Zue@yn_x001F_uér@Xx#Ou~@vXµ³Âc@4ÐÊWb@ÒO_x000F_KºH~@NÊ[3_x000B_q@ØþÝñ%We@_x0012_]@=bp@_x0018_g«é`_x0001_i@;2_x0008_Fé^@´b·äLüx@ò=wª_x0006_ã{@­í?¤áh@{_x0005_ôÑRq@_x0001__x0002_Ú_x000F_¿èýf@_x0001_½¸ÿ}q@$ÞKIg@#ÔrHûu@%ÙeM%Fp@´F@_x0006_`@ÂKºðÎ¶|@³1Py_x0011_ôv@_x000B_6uaªi@Ú/£_x0001_Xn@92½ó\my@½Tè_x0003_îx@WçÙ¿om@h[èõÌ]@ÖÅÕ_x001C_ö|@Rh_x001A_átÓp@~oâo j@ÁÿïKsÛ~@ÎÜ£5s@¬¶#WiÆt@K1^[@¶_x000F_[Ä4Mj@ØØ_x0015_Üî[w@£^/°5Vw@ZÎÙjÆ_x0015_q@ã&gt;ª_x0019_¥_x001D_{@w³µ©_x0006_ö~@0¦JX_x000F_v@_x0006_Ûù*îÅt@_x0012_ï´Çèa@èí®°"Éz@_x0008_¡n_x000B__x0001__x0004_~Ff@_x0002_Ç_s,+c@_x0019_é_x0003_-_x001D_{@Ü(C©t@.p×O¦Wt@!_x0012_g¯hu@³I?Ò¯×w@b_x001D_~@ÇwjtØVo@áe.6Rïz@_x0016_çÛt_x0017_l@Ç'/î|@À+:I_x001D_7c@?:_x001C_Ü[a@XeGYM·}@ÁÉi`@Þ'Óç{Ô]@Á¥YFìm@*À÷";w@ìK-¶_x0006__x0012_z@_x001A_­¾íÐf@v$lï[@¾Vm!³v@&amp;Yk5µ[q@_x001B_j_x0016_°f@ä?"¢Ðq@íddðJn@ 7ì®x_b@_x000F__x0013_ø¶%)w@ù_x0006_hö¾w@_x0003_\# ­Ïw@$º[´Cøc@_x0001__x0004_Jr_x001C_ï_x001F_Ãe@_x0001_à0»q@ä8N_x0014_öQq@	j3BçQo@.-Ù«{¥n@of_x0002_"Cp@fÖ¬¹s@,5_x0011_ú00^@²á°kÌs@_x0003_Ýd!_x0008_Jo@ñºrþ_x001D_t|@_x001A_À90y:_@§¾_x0005_â*~@KÂnå7Ød@,_x0010__x0018_ ¨ñp@_x001F_2(÷c@Ô2Ì$Etf@Ü¸Æ#t@ÙÛª?Ám@ïûØ@üjZ@_x001D_}­;y@ ×¸¯_x0010_;r@?·JÙdu@Æ_x001C_Yìã\h@¾ñq¼k@JpÈ%8Þc@0ï_x0003_ ¶Çz@ªýFÅ_x0001_Â}@¢RR,&amp;ne@eþøO!@:p_Ýp@\«_x000E__x000B__x0004__x0005_Fu|@ñp¥0Û«w@_x000D_°	{ÃÈe@&gt;¾ù»GÁq@î ª¨|.~@HÏ|I_x0017_Ft@_x000C_]4çêr@Èü{_x0016_Än@ _x000C_éâ­x@ºçoñ~@â_x0008_Ðßd]@çjPË&lt;m@_{&lt;_x001A_Ãd@L1ó©_x0003_l}@é.ãq¥d@Â£ÁØÇ_x000D_t@_x001E__x000B_ûü#_@YLFè¡Þ|@ðÏsCjn@?Ò_x0002_¸V@`@õG[0ú¿w@M¦_x001D__x0014_&amp;¡[@Ëç²T_x0001_r@&amp;èÎOn_x0015_v@p_x0017_ùÜ»w@;ºBSÒv@@ÊÓj_x0003_ïv@_x0016_4å;Ua@ªSw_x0011_rj@_x0002__x0006_û4Ð|@è{3­_x0001_}@èæo,®_x0006_m@_x0001__x0002_&gt;Ï9ààd@×]´u}@D­¡k5èu@(¸_x001E_B1q@¹/!kÂv@HAç¹"u@+&gt;9Â_x0018_~@}_x0019_Yé_x0001_Ðu@Òº=%Òt`@¼_x001E__x0018_qÄ{@ÌÄ_x0011_50g@_x0004_/·4øh@V±_x001A__x0010_Ä!`@d±c7Îh@jóç;{¡r@4Î¸+f_x000E_v@BB2jÒt@?«q4·&gt;a@¦E|l¡3~@«jC`ÛÚz@¡·Oê¥d@w³áD¸k@½¸G|&lt;t@¦ZÂUo@J_x0006__x000B__x0019_PJ{@_x0008_ó%¨ho@dk-vbu@¨ÎÏú `f@¯Â"2ÉÞ{@UóÊñ|@~«ý®üv@d_x001E_Ð_x0003__x0007_ÿó~@_x0012_T_x000B_q|@ºH4_x0007_JFt@ºã?,ñ²u@j\0'¦±z@?_x0012__x001C_9ëÏy@bÈ_x0004_xl@Ï¼ÛÍ·}@4§_x0001_°~@ÅLù_x000F_7v@_x0010_ OÐÃ{@&lt;9_x0002_{ÁKd@_x0004_EÏÌÞSt@ÖËbHCíc@ûÎ/ÊeÁs@s_x0011_Wv«{@þ_x0016__x0005__x0016_c@3x³_x0005_ðs@¼2_x000D_ÈÚY@uªæ9p@j_x0006_Ócf@W+¢'òÂe@ìÉ_x001A__x0015_Ñj@`/e_x001B_m@]w¶;}j@¦®ù[_x0001_Vu@½ÓY#yy@_x001C_ºtáma@úfTùíu@° ;;¨}@m'D46q@Óî|CSc@_x0002__x0003_tÄ_x000D_d¿üs@_x000E_î2à­?r@^Ñ_x0011_87w@êIÅ_x0005_ëñ{@Q!:±2ýz@U-_&gt;Òi@P¹¬,7Ø{@¦ _x0019_iY}@6&lt;VOpx@än0kh@de_x0003_Àt@TÞ£O×{@Uô°Æ_x001C_`@B¥i_x0018_òv@ÔGýêêr@JúHâ©}k@¹­Ím0¢{@¾_x001D__x0013_OWÍ|@ð_½w@_x000E__x0015_DÐÌô}@+iÆ=i@sþkûP{@[ÉÃþ}Z@R_x0016__x000F_i_x000F_r@_x0010_ræ£ñ_x000F_w@P\þ_x0017__x0017_]@_x001B__x001E_«[òm@Â$_x0001_i»z@%"ÑÙ_x0011_t@O`º¢My@à¿¢ÓZ@_x000B_4Ã_x0003__x0006_Ü.|@yg©D®Y@vm×Ý_x001F_Is@HÆ#Þ6j}@ÜT_x0017_ñÀb@°¡ö°tj@&lt;_x0010_ææx@(÷K2_x001A_}@«­T¸Ú_x0001_|@ÞßÎ=Hh^@ö¢OR_x0013_y|@®¯§_x000B__@"R:dv-s@ß]ýÍ,Pz@'_x0012_Ix´_x0015_m@¼4C_x000B_2åY@(Û_x0006_ùhz@ykk'¾x@àPJýåGa@9_x0014_³K~(u@_x0004__x0005_J	rz@¹ç¢_x000E_nu@§_x0013_à!Ùi@´lûo½T_@f £¢v@ÀhßR!Çb@_x0008_©2Nd@¸._x0001_oÂPw@Ä_x0002_tÐË|@_x0016_¶ëÎ_x0016_Âa@Ï_x0001_ÁÍB|@_x0019__x001F_n_x0008_¼Új@_x0002__x0005_Ø_x0001_÷ÔÜz@_x001C_o¦$t@Õvñ_x0006_Ee@ÞÛS±Úd@Ün_4`w@xX»X_x0011_SZ@¢ Õ_x0006_Óq@£_x000E_~_x001E_¥$e@¾¬¶Iâs@9_x0019_ÏMJ}@«±þ_x000B_~ûi@¦kR_x0005_dC~@$°&lt;ÂWÕY@s¡Å§{ b@/¶ÝÉ÷x@_x0008_b_x000F_]'_@Èú`_x000B_~¢~@_x001D_÷Èî_x001F_u@ßÜ_¬ãi@_x0007_o¦y@_x0006_M°yr@_x0003_³_x001B_¯a@4eÈgÑw@d%@_x0018_Ó}@_x001E_àÜ_x0004_x@çÍ5âål@_x0018_®ëïðÌy@qÔ§_x0012_r@1Ý}å'­{@¼_x0015_¦j@ÓàlÙýo@oa_x0003__x0005_c{{@í&gt;û\úg@qÞÕ¾_x001A_o@5°#ô`cY@ZY_x000D_zg@ÈCùj_x0003_za@ÁXbööà~@é2_x0003_-d@dMÄsu@ÏúÚ'gy@@ü)_x000F__x0002_}@fåJ÷_x0001_~@_x0001_òQpyÄc@÷"P8_x0005_q@¿¦´epc@Ñ_x0005_0}@_x0019_ðÊ5_x001E_£~@ò¬_x0001__x0003_`l@zMêÇ­×~@AµÇV9ù{@^ æcE_x0004_}@µ8x)z@µZ×`¸v@Q_x0012__x0013_ñ_x0003_k@~Å¢_x0018_þN_@g_x001C_JÂù+x@\tx_x0007_ÜWw@uÖÛÆt@û.säÈ|@D_x000B_@AI~@÷Ïko_x001E_i}@FRÄ±åq@_x0001__x0004_î¸Nz»U]@ î.óÝín@½D¨¸A|@y_x0006_Q£k@¡_x0002_¡©ÄZ@âÀm_x000E__x0003_0t@Uß__x0005_Q|@_x0004_[îÌ·xp@B¢em{ã|@iJ³2+w@ÿ_x0008_¥§Æ|@_x0019__x0012_ú:¾v@-P16@zCµ°,\@6f{-e@tÆ:Ê¿_x0002_q@_x0015_rÇCp@~RÜj@åPR¥"¤o@¦_x0019_ó_x000C_ZÀk@	ÖoÉDr@t] _x001B_cjp@ªUkÖ4Øs@F*+Ò¸Ì~@âEôå_x000D_v@+Ñô÷úaz@Ýý9X¡ne@Q@Çþee@Ö¢ÇìW'z@T¨Àâóa@Ì%Ï&lt;¾^@ZÍJ0_x0001__x0006_ö`@ËZ9¤î¡d@Ò¥°eî9}@ÿFf_x0010_²^t@Ô¤¢)f@­_x001C_^\ïêu@ò¾_x0007_Óï@h@ÒRo¦t@PNÔ¯!_x0003_v@ûËýýÇx@X£§_x0011_q@,_x0004_xæ_x0004_t@Á#_x000E_ÆE_x0002_s@|pJ_ï©z@_x000D_±_x0006_þ±|@Vµ_x0016_-XÜv@G4¹Û}mz@¾%F³?è~@êÒm@ªk¿6Cr@&lt;k_x0003_åÓr@îøc_x0004__x001E__x0001_d@$d¥XAb@6¾`sòq|@W_x000F__x0016_X3+y@_x001C_Iú áz@U2p_x001C_ïd@.ãZ¼xVy@,Jt_x0005_H`@a_x0012_w4z@ç5-Ò®'w@_x0018_BOØ|@_x0001__x0002_d¥c@|@XÇ_x0006_ÕJS^@_x000F_'±_x0013_V_x0012_z@hIwÕI_x0008_a@&lt;Ùovõp@²q!_x0012_$Äx@òO±5óÎ|@VØVxòÖ{@_x0005__x0012_§äÜv@\Øjpj@M$çï_x001A_p@+${i@Fv@\;ò`_x001A_p@V_x0004_ºÃój@ _x000B_Tºv@_x000C_egï»_x0008_u@ï_x001F_Õ*Ðw@ï"Ju%d@,äÞµc¼|@~s@0Ýw@l&gt;c5Ku@E1Î:ü:|@[_x001F_ó»@|@jÜ:¶½Ûc@RÜ.]ö_x0017_t@CsæÅ­Z@F¼Ç#d@6BñìZ@²yg{9ür@Ô®_x001E_¹æ$}@C-j÷?_x0017_o@Ò_x0010_ßU_x0003__x0008__x0012_f@ûóGmM_x0004_w@Oy }_x000C_g@_x0014_ãê¢_x001C_ n@_x0008__x0013_´e@uWçëþ$o@¼_x0013_¿-)"d@__x0012_Úa\@×1ÉA4{@6_x0004_/_x0006_ud@ã»çb·n|@oÄàLn@ìsÕ¥þòq@¢ÀØHY}@ÓÎIñÏ~`@Z_x0001_dÚO£g@ Ék¨m"w@ÎòõÉp@¼4hÜ®Ån@ M _x0006_ôa@&lt;¶ò©¬x@z5ßMÜi@¥_x000E__x0007_Æ,4z@züW®ot@~@Ô6í[@ä_x0013_]\ðl@Ú~ßyÕör@_x000C__x0005_ð¨u@_x001C_6ÒÑ 	z@Ïò=R_x0017_ôn@Þ¸_x001D_Ï!\@_x0007_%K/Y_x0002_|@_x0004__x0007_1,þ_x0005_y@æÚ½+$v@ü+ '_x0011_lt@´c_x0011_êÖ¡~@D;4_x000F__x0001_e@Èoð¹§e@bôg_x0019_ÃÊh@_x001B_púäY@_x000F__x001C_Ü8Þs@§p_x0006__x000F_qáb@T|æ_x0018_yv@nJ[_x0010_¾z@ÆÝv;_x001C_üj@{2_x0003_Ü:_x0013_]@Â%jd~h`@©±¿¨Úb@ÉS4þ|@ù¢ï~q@!.t3lt@&lt;Ê(ðg@öì7:Âb@_x0018_^_x001F_LÚq@ð_x001B_%±â{r@^å§ M¬u@_x000D_Õ_x001F_H}@%tÎyÃ²l@&gt;ñ/_x0015_¨~y@ÀZ]_x000E_i@_x0002_­¥=Òf@¼Õ]Lov@¡w÷¸-l@¸_x000D_ë\_x0001__x0002_re@Põrn~Mx@c`_x0016_/{Ûz@~J&gt;À_x0015_{@_x0005_·_x0013_"6z@aØ_x001B_øFc@Å5§l_x001B_m@s_x0002_öqªom@°Ðá_x0015_^y@þý¢_x0008__x001F_Àg@7%¡þ®º`@Ä_x0007_z×Z1c@5_x0003_ðO_x001D__x001E_l@í½N`QZw@äjïC^@_x0017_öí5g@MMå¡ýk@7+¾fÑ}s@'è*t³nw@_x0010_U³S"k{@ªªÛÒq@ú%_x001F__x001F_	s@`µ_x001A_÷Ks@_x001E_#ø]ÖÙz@BÎ4\½d@QUÃ_x0003_å_x0003_x@xd¹:_x0008_nv@,«»5xx@Ó×¢m@_x001A_ö¢WÉ4d@4Ï5¡Éq@Ó¨ª_x0004_{@_x0001__x0002_-@qGr@L²g,¾?n@ZwrE_x001C_n@.A]½£Ãk@àq?¡òv@ÿ°fÌÀï|@$[ÓþRq@j&amp;³ÙûÜs@¼ãTÕ0o@D_x0004_ $ße@ó|ZRo@²&amp;{ vv@ÓÂP«§o@R²!@Ük@}_x0012_·ûY&gt;@_x000D_:ãl;}@¶_x001B_äÊjEi@Ú!ÈP~p@u·|åtz@7þi_x0005_°i@1b Í©O[@ºáMwáËf@*dtº)¹i@#(dÇzúb@5?ã?ñp@1ö^¯jz@MH¾­ß`@æ_x0006_ß_x001F_Ò:u@Xùh÷4q@#ÜÎETbf@_x0015_sÕvèp@ìT_x0012_s_x0001__x0003_Ce@2$C~ÈEv@ð_x0019_º¡}U{@"Ë« 9_x0008_s@ z_x000D_@}s@YU[SÛ2c@^fGsz@³ rUF&lt;k@øzÕ¯Of@ÆróÛ)y@À_x0010_IlÏòs@|`ù àu@.^ý¤Fct@_x000C_ s_x000E_ªw@_x000D_Oß×¾=t@5R_x0006__x000F_z@"Är_x0019_=;p@%¯_x001A_¯pd@ü««+áb@Öà_x0017_cZtt@ì3_x0001_Kob@ô,µÛz@Ø_x000B_ó[ï^@ÐR_x0019_ñü¼}@ÀavÜ}@t_x0016_©£®µ]@_x0015_p²y@Àã"µc@Ê_x0002__x001D_&gt;s@Rík!§j@pìûçÛdt@äà­a´µ|@_x0002__x0003__x0014_É E8g@a£ÅîÌ¨a@ÂSÒ¥_x0003_&gt;b@Â$tÙýu@{__x000F_§_x000C_t@¢_x0011_Tp@fÞ¡1ÿ¸d@BýÏ_x000D_dZb@ÈüâFÃÜr@vÌüS=l@ki._x0008_z@4§_x0001_É*d@¶bº_x001D_g@Ø»«$6Qt@ñ_x0007__x0005_«Ïo@á¯Öâw@£_x001E__Î\q@*_x0002_Ó°~@*ák_x000B_Ir@9åØ_x001B_qs@ðåQ¨!_x0016_y@Ã¶w@Q~U_x0017_KÏu@³_x0001_¢w=y@-¼Hb_x000E_y@ö_x001D__Ìò®p@°¿_x000B_}iv@ã5fþ¸a@¦ÂÅW_x0017_k@F_x0007_P_¯_x0006_v@_x001C_T3¤e@_x0010_çL_x0001__x0003_wf@ÐiaBPt|@P;½ @_x0003_´ö%jËt@Dù_x0002_´_x001E_`@x_x001A_ëCFe@Y(ÇÕ@A\@_x0008_ùEÿ4k@æ¿k2Á2b@Úcâ_x0019_hr@,zÍVw@×u² 9t@Èç½Îí{@å«L'¿3s@ {rÅ,Öx@ ºÄ_x0019_azj@[x_x001A_Savn@|Á¤%f@z_x0015_Iã±{@s²úc,_x0002_y@_x0004_IÆ¢t@¡é¹$f;d@ç~D[HTt@_x001F_´_x0016_ç6n@6&lt;²câEu@ÆÕ°D_x0010_b@fæ_x0001__x0017_ q@h©­½Ã¨t@	_x001F_L+%ép@P|ZX_x001E__}@ä²1/ó6l@ÄXÙà¢äj@_x0001__x0002__x0001_(üy}@%ô¿	_x0014_AY@æó ËòCs@MÀq@Û!?è )|@:ïãtv@#à´áÃtp@ù²ä!Y|@ÔößKÒÀi@_x0014_ê_x001F_¦ÞËt@_x0012_Fg_E¯v@_x001A_n_x0006_á%w@ç[Ò²"|@ÂyÇWk)q@àd_x0003__x0016_Rr@j¹; Ðr@_x0002_S½înIy@_x0012_ð$f_x0014_)l@_x0016_ÊÌU1Õ{@Ü?_x0013__x001A__x0015_|@Û;8É1@`|-_x0010_ª¬|@ö®â/¢_x001B_{@n_x0001_F_x000E_`@`î0·#y@UNIÑþy@ð«&lt;Ñ_x0012_f@yOLºw@Dþ³íÅäb@v_x0011_CDÖz@ø¿¸ªÍÊp@JAkî_x0001__x0002_¶p@z#,ß_x0007_f@w:ì_x0008__x001B_ín@ÛzJz@ëÄà­Ó]Z@±Ñê[c}m@liÎ¹FTx@±_x0013_;À°o@iã|4¢m@êÔ_x0003_0_x0003_]@¹_x0003_å_x0016_t@Þ]^l_x0012_im@p&amp;ú¦Üöp@â/óTëe@_x000C_'%;a@]e_x001F_¢}km@_x001D_D±èv@ïy_x0007_KÆÖg@©2Gõ§l@k[à$_v@ÊÍðäét@2)[Jìd@_x0010_ô_x001F_K(p@_x001A__x0006_Þ±ü&lt;v@È~v·ùan@V¶b@4¼°f+cf@õ&amp;_x0003_x0·j@õ 9¿Ã}@Ñ¿GØ~©^@ÅH¹ºj}~@V ÎZO|@_x0002__x0005_1MÍ_x001D__x0003_Ni@+U=ûªîi@Üdnkæ¹g@Ä 8_x000F_²ès@A±»ÜAp@_x0019_e»òöýy@`®U²;s@R_x0002_¤_@î ^5Òe@ÉNf_x001F_Ì~@¨p{]7u@Æ.qÆê9w@¶íéLAnd@¼ÈÒ_x0008_sÒy@dv£NF©v@ÔíÀr_x000C_r@©Gp_x0011_pÎb@r(S_x0017_×¸}@¾ù?´i@_x0001__x0016_i_x0002_FZ{@Í_x0016_ã{¼Èy@»jx~@P|_x000E_¤{@f~Ûà¥qY@Èw_x0002_¾_x0001_äv@Þ)ÝÊv@_x0004_L6á¿â~@_x0018_Ô_x0008_µç§|@Â=¢|QIe@&amp;ub×_x000F_}@Fg½_x0004__x0012_¹d@h±w_x0010__x0006__x0007_8~l@_x0019_Ùãué|@C_x000F_,fE{@~¬=xç_x0002_r@ØG5eÇv@=}&gt;·Ês@_x001F_¹=v@¶BÉY_x001C__x001E_v@aÁ\`@LÓ©A_x0003__x0004_k@Tßdjuu@ÈßFî~Èu@&amp;0ãØüv@Añ¼E_x0007_~@]§_x0010_êÝa@_x000C_×ÌQ"v@çÿSk`@¾_x0011__x0007_:k)i@5oJ®Mb@ôZnµFy@_x0001_òY_x0012_q2u@ª¨üÐ_x000D_ûr@_x000C_{úKlñ]@.ÿèy@Æú¶6o3c@ª-_x0014__x0012_8{@o2añÃz@\iWâzr@ö¾Åcäy@_x0014_ÒÿpH#n@&amp;d8_x0005_¿k@_x001D_(ù_x000B_cp@_x0001__x0002_ÒC_x001B_ÌOu@ëÙo@_x0001_/t_x0016__x0013_á{@|f2¨0L`@_x000C_YU¥_x0001_5\@³IÃ_x0005_`^@*ÓèK:g@Åè¯÷Ñ{@_x0019_¥ÜáMÖ{@¯C_x0010__x0013_¨x@ÑwN¾rÖu@rÌF÷ð`@`uyéj@ôÍîmáf@p_x001F__x0014_Ñq@6ÑSn:qp@_x001C_'pÜ_x0006_e@fiáany@=û2Fþ)q@_x001E_@_x0001_Ï+|@c[wyìx@_x0001_Z_x0005_±x@*|ÂgØi@_x0006__x000C_Lf_x0017_Ò{@Ê_x0006_ÔÅãw@_x001D_	O_x0003_õ¿p@QÁ2èå*`@ö¹/zh@c_x0007_;£3-u@9X~n®Å}@#(*x`@\°§_x0001__x0004_tÿb@§¸Þh£|@ñÀ/2£¨m@¦Ç{-z@PÅjGµo@@'Ö0y(v@_x001F_ÔzöXä}@æ_x0003_5^ýn@e¨Y¨~@{À³rB;b@Ôäw«&amp;|@_x001B_£©at@fö_x0011_&gt;_x001F_c@_x0002_"8Ë_x001E__x0006_k@Æl"èÜ,r@_x000F_&amp;×ã']@cãÊgÁp@ÕÈ|@$ÐÛ8ËCi@Û¯ï´;Dc@3ã1vÊòy@ô2ÛÍv@Ò_x0013_X_x001C_?n@¤à¸;ð(|@ÈúVI_x001C_Òp@sû_x0016_êår}@ÜÂÛÊ³«k@àÿáç.p@\aõ£9hy@_x0008_oß_x001C_j@0_x000D_²b@Ìü;Äfêr@_x0001__x0004_ç_x0010_Í®rqc@_x001E_òÄQð~@Xaï_x001B_t_x001B_@_x0013_°_x0004_¶2\@Ch$v~@j_x0004_Âg	r@«F¼Úz@_x000D_¤pgg@g½J3½c@fàZÖ_x000F_U_@B&lt;n~"@Gý»×lu@ÀF$w_x0003_c@$u#(óûs@º_x000F_@h@«WÇÏ\y@æ|veð\\@£_x000D_®= w@@_x0002_µ¤3_x000D_p@Ïåúüx@}X§_x0013__x0011_?{@b_x001D_èot{@è O»Ìi@J¾¾ß8(@Aèf¢Tu@ÀÙgÆx@èè_x0017_¼&amp;¯p@Û[Ã|p@OdÙr_x001B_àe@ró¿Ez@DÞèãY³t@ás_M_x0001__x0003_NÎ}@¥_x0002_v-¨àm@ïpî&lt;p@&amp;$Ù®_x0017_àq@YT_x0017_dà}@T¨R£ê{@c!_F_x0012_s@¢òUõS&gt;~@ï¼j_x0003__x001E_sy@ç_x0017__x0018_³Î_@ÿ%_x0012_ù×v@p0´á»xp@Pô·uc¾k@×@IÕYz@¨jw¶·f@_x0018_3_cg@*_x0016_=Ïn@Få?ý_x001B_6_@XïüH¯v@9_x0013_`åe@¿_x0013_Ý¢ÙÚz@±#Âu&lt;@v)¨!6&amp;{@¹m³Lrf@Â|ÈÕ®i@:_x000C__x0011_p@î:rÜye@21_x0015_cZe@äË4Uôr@8Tµ·q@ßÑ½nY|@út©~_x0017_\w@_x0004__x0007_Ïö_x0015_Aat@4½M#¬v@¬âkàÒw@à_x0001__x001F__x0012_³tu@L°\åôîp@Ëÿ©_x001A_Éu@o8¢_x0015_N_x0007_~@+:ûu_x0017_©|@]ZÇE=_x0017_o@~7_x0005_¹Z c@_x0003_¾XúA$y@Ü}~xÉ¸s@=y)&gt;u@3ç£fÜt@_x000B__x000B_	¨x@ßMÕü&amp;?~@_x0006_Eád@¡l_x001E__x0016__x001A_o@*¦_x001C_àê}@îÈJ_x001B_ë¬}@~üÖÙ_x0004_Øa@&gt;d®ëøCs@âõ~°Tj@CêÖA&lt;\@W|Ú¿_x0011_|@{½ý»ËÝg@Ë_x0006_¨¢c@." _x0002_äy@_x0004_*óiÐh@DmÅÙÓ¤u@ÔÈI_x0015_#r@Äß®T_x0001__x0002_F}@ÞÐ_x000C_fÃ¥k@_x0002_\ÌÏKu@·¶9$2y@Ñÿ_x000C_Z_x001F_w@:ÛCpIs@w´_x0001_ÁVgz@¹IN``|@_ªw_x0014__x0016_s@,s4g@ê_(£#m@=À_x0012__x0001_ä~^@X¬¢±ï®`@_x0003_´3_x0018_ªz@+®k¡_x0008_Ãl@¢_x001F_w_x0019_]r@q£)\t@f8£2o@_x000C_g`§!Kn@dD_x001F_IRZ@JÞéÐZ¥|@°\ÓA&amp;ßz@çÕ+|Ígw@=Ubc­w@Hì ä¢zr@îÖ,U§}@_x000D_ÚÛ.Í{@Åw_&gt;v@¤qí;Cb@y¤_x0006_)_x0002_]e@&gt;9_x0014_¡fj@þØ3ÍËÃs@_x0004__x0005_Á7Aªk@³_x0014_Ü	.ou@lXÊ_x0001_rÍw@Êio¼âÙr@Ag½X7v@ôV_x000C_J³_x0003_h@L_x0003_	èæWc@HÓÒ½_x000C_¡e@Ì:Yô×]j@fy¯_x0007__x000E_ m@\_x0005_¾ðf­[@_x000E_ÐËêÍ~@þ_x0001_ß_x0008_.P`@O_x0005__x000C_õÀÝy@¬×_x0013_^jl@!_x000D_P_x0002_v~`@´ê_x001D_£8u@b%_x000C_Þi@?¾\íu\@=&lt;U÷ìJb@Ê_x000B_-2ä_x0011_j@ù0Ð_x0019_3Òx@_x0016_ã}ÿ y@Z_x0003_Y{¦`@_x0002__x0001_1©L|@Î*¥®cq@¡»L2þs@4¤,öýj@&gt;èm_x001F_ôe@{ï_x000F_õY®f@ö_x0019__x001E_ºÒm@¥åJò_x0003__x0004_XCb@(ß!P$f@Ú_x001E_él}}@ø_Á6cæk@ç_x0016_C«w@®Íb P|@É_x0006_Í_x001B_¾µ}@ÓWlÝ~@pf)ÛW¹k@&amp;ådQRS^@ºÒg¦t@F@ê_x0012_h±t@~`ýSÎa@`_x000C_Qz@Î¾$2EÅ}@¾&amp;¦IËôz@+è©_x0017_VGp@°SæîÛþc@_x0006_1_x0012_iÊ_x0017_q@¶ë4Gp_x0001_}@øÎÝvCV{@Úß¬3@_x0002__x0012_5QÍd@_x001A_Aò+{@ü/_x000C_áo£s@Gvx&amp;&lt;ór@_x0016__x0003_Ô2s@\¡_x0015_(tþv@vBàE¦2j@¦ë8ÀU}@6_x0008_é½"t@ÛäöÖÁ_@_x0001__x0002_PºSïm@ó^é_x000C__x000C_w@b³6Ü_x0019__x001D_r@`·_x000F_p_x0008_\p@µ_x0008_Pïx@¶§&lt;4o@Q-H"CÍm@T­p_x0016_d=p@ÙÌÛßæo@Á:ÿëÃ_x0019_g@VÛ_x0018_1_x000D_4c@YÀQªãëd@àny~r	v@øãP¼³g@ÃåO Ö_x0019_{@a_x0011_/ÞÂº[@5ìc_x001D_~@Êûä`_x0003_Æ{@îØÏ_x0001_ÑJr@D½³_x0019__x001A_Ëj@DDì;©w@9_x001F__x0003_X.t@àab,æ_x0006_t@f4fÉ@r@4ª_x0012_sh@b_x001D_3_x0001_;t@$_x000D_·É4w@f_x000D_(ú_x0002_Îq@H-Ú^Ñk@¥ù'µWo@c_x0010_À9Z@_x0018__x0019_Põ_x0001__x0002_A)y@×8nû?j@ù¼Z_x0012_ùY{@AOôôV_x000D_}@àí³«ÝÆp@xR_x0011_Ä%*]@M_x0018_åX3v@o¡S_x000D_Ü³t@àWú_x001F_J3t@_x000D_·ÏckY@J¶m®h/q@²ý`Õ7y@Ä§_x0014_×æv@-|ÌDv@Ïf_x0005_e_x0015_~@°[©_x001E__x0018_|@4;%h@j¾nKÃºd@¡2±UÝ`_@-_x000D__x000B_ â\h@·I´réýc@à=|²å¤Z@»~l&lt;³Y@/ñö-ó®p@BSG±xò{@%¢_x0001_ê2wz@Jwh¥²¶|@" _x0016_:«©d@Ï'ÅÎ`@ÖñJå_x000F_úi@m¨_x0011_ïÍdd@fr¸ò}@_x0001__x0002__x0013_úMûNdd@_x000D_¹2Ý´_x0001_{@	Ï4½a@_x0001_EÚ©}@Rúº*^y@7hz[_x0014_|@äuïüw@ý9¯^ ½r@¯½{®òu@_x001B_?#/{@32_x0016_Rizd@_x001D_`nf_x001A_|@8·&amp;æv_x0007_v@f«Üêêk@DeÏa+Rh@Vmì$_x000D_i]@,lö_x0017_\U{@Ë_x000E_yûfY@`)´²¦_x000E_l@©_pgw_x0004_d@ºÁ{66Ä~@Êk~jöw@"Í_x0013_¾&gt;w@Â$¹S)Ew@è7Î[@*`O9ff@_x000F_þ?_x0012_a@Û_x0008_ë_x0001_^²z@ë2ÇBW_x000D_k@~_x001D__x001E_aÂþz@ÝúZI_x0007_ r@=_x000B_Ê_x0002__x0003_²J{@`ò@¶~@Á	wF_x0015_{@¥«Ò¤_x0015_Za@6òé|_x001C_z@U8³By_x000F_~@újhÎMw@¦0Òí_x0017_sx@_x001A_õ{@Hºüûv@V®o×~~@'Íhqx@ÃÁ1ª	w@äaøùg@¢ÕJ¨º±|@Jû¡òf@g¹Z_x0015_%n@L¯uk_Yr@èiä-T_x001E_u@fGl~Íb@÷Q/bnmv@_x000B_UØÞöx@±±Ô_x0002_sr@$Ï_x0005_K°l@Ùê_x001A_LR_x0001_@s 8¸qc@¸»6é]e@²Ì»Éo@	v]_x0011__x0002_ñz@@Ó»ø2$n@ZrÜ¢3ób@^N282û}@_x0002__x0003_f/ìÖ_x0018_u@3h0ôsv@0òjO_x000E_©x@_x001A_¥êÔoú|@"égå}@)­	¦´U{@4j±9g@_x000C_h_x000E_Vç	\@g_x000D_À_x0001_x@#Îýf_x0016_p@ù_x0015_úÌ_x000B_De@Ë_x0017_é&amp;_x000C_q@Õ+"æ1¥s@=°{$øp@_x001C_P"Bd&gt;p@_x001C__x000E_\_x0001_q@DC_x000D_XBi@Ë@|p°[i@zü_x0008_mYr@AÍøì~w@XX_x0002_ù%{@²(&lt;XÜ{@k'î6~@ÛÂ¶+_x001A__x0002_]@_x000B_J{@@_x0002_Ö_«Öw@^Â_x0006_t}@ä_x0007_I£_x001E_c@4·&amp;Læjo@F£ç&gt;r@9ÍÚÈh_x001A_r@ÎÆ_x0014__x0002__x0004_óÞf@_x000D__x0003_ë«H×i@üPYØ,q@ü8âä7s@t* ii_x0011_w@_x0005_&gt;üß/q@Xc§_x000D_Àa@îÝ_x000F_.°x@à¥1·÷u@³jÊGnp@¶»i Ë¡s@ükM_x000D_vþp@Ï×L¯À{@jÂá0p@sNØ_x001E_¯w@híÂ¤iþ~@_x001F_S_x0007_tt@\Ü_x0010_ßÿ_x0014_`@TF±ïúe@ñð4¤e´y@vQË_x0002_1k@AöQüÏ¤r@SÑñf@Ã¶M¹Uñy@Ò_x0019_ßE_x0003_w@jÁøv?Àx@=óoÑ)z@â\Fåq@±¾°¥8öe@cT¯`3àx@ë_x0010_öISb@nm_x0010__x0001_®e@_x0001__x0003_á0§_x001F__x001F_w@î_x0004_iÌþm@_x001A__x0003_8jtd@R9#÷_x000D_n@ew_x0011_Äd@¸®ñ/þ¡k@¡ßïöæ÷~@ÖC0ê)¡v@vÐ_x0002_ë_x001D_Ao@&lt;_uÖûg@ ^æöv@\_x0018_&amp;@§y@J¬EÜ¿^|@ýz:±4_x0003__@bM9]þªf@çx,_x0004_íúf@è_x0002_ßÔËly@ä¸_x001E_cªÊZ@°½;fIw@þ§@Pe@r÷GýLt@Ï¸µcì{@Æ¹1Ìëéy@Ä¢_x0007_¡Rº\@x°î1_x0001_|@¿[[_x000B_ûw@o_x000C_U_x0016_[3@!ø jSÉx@úôÇø&gt;^@_x0008_sjuå_x0003_x@ªW{®£-r@ò_x000E_[Ç_x0001__x0002_¸ïj@Âô_x0017__x0012_õZ@xï9Wöt@_x0011_ç*ãY{@÷_x001B_øÅ´`@_x001C_u÷®óg@_x0006_ðë¡ùµq@&lt;÷e}	½p@1=écÇx@|÷_x0004_í@u@Ü*_x001E_'úó|@_x000D_ljàjóx@ÿºoE¬x@Ú_x0010_ßÈUCs@W Cs^@òÒ¥ß©p@u:Öcn@ÔyÎvÙ±t@·èµ£_x0018__x001E_v@º_x000E_$ûp@u$Éô*~v@__x0007__x0002_â¾y@µ7ßkI{\@¢=7_x001F_p@U_x0008_)gµZt@Ò¨_x0002_©´r@hé _x001D_r@TùÛ Jkx@a¬_x0006_åY|@qº	_x000F_­x@µ_x0014_AºmÀ~@O0òxkmw@_x0001__x0002_´_x0004_£ÇýZ@äV_x0017_TÅ1r@® +ºY{@rà²m{l@OÊ2_x001F_¬1s@X&amp;_x001B_{Eh@l¼^Ûs@_x0005_cX_x0001_er@µå?_x001D_¤T`@N÷·_x0007_t_x0007_k@fA*¥4Éj@þ_x0004_£Kq_x0007_j@I_x0008_;WÂµa@)."÷ïh@ap¿kPp@×Ìaÿ¤v@ÿ²ImzÕs@Ï_x001C_]ºØYx@6Åm`_x001B_á~@µÎ_x0001_/¸~@Üäº±§j@_x0013_N?ÿf@,²_x000D_î\@.+ºû&gt;z@O_x0003_àöIr@_x001B_Í»è m@Nùrñbp@¸&gt;X[4ÿt@ÝgbPRb@_x0006_R²?¶y@ã.ÿ%°w@ôÜ&lt;=_x0004__x0007_!g@ô?i_x001E_+òt@Ø_x0003_;yu\@5_x000B_ß_x0017_­_x0005_p@Ðqû_x001B_óy@Ç@ÞMG|@à?Õ,³r@v_x001F_fÞ_x0001_r@ìÇ_x0003_^,v@±UÕo!@Þ¿K²øÃw@LÑ;ß'Òr@Rª¥_x000D_Ôw@êïhIºu@._x001D__x0018_£ñ_x001F_k@`ö_x0010__x0017_Útp@~p»_x0007_±l@M_x0006_x)Ý°w@ô¬Ù_x0017_ùu@¨|Ñ ½_c@=gxèHÔ}@UyZî5"~@BªV»CÕj@_x0015_ñ[4_x000D_Ûa@×(Þwb@»_x001D_£Ï/s@d!Î&amp;Ñ¸[@ M ¹kp@Á_x0002_±f_x0014_`l@þhi1#_x0019_j@_x0007_?¨aNr@.|­_x0014_z@_x0003__x0006_{._x000C_`Óvk@JëÝ;ÂSd@_x0002_!É×i@Ú_x0017_Åþað\@_x0007_·±ÕCÉm@GÖîQ!a@qPg&gt;X~@ì_x000B_Ð	ºâq@ùC_x0001_ÕH~@®\»ãj@¬û@V¶_x0018_}@ä÷UÀd}@è34#aÊ}@Tä×öIäf@¢®ø\_x0005_­{@,ÅH°_x0012_àa@KÏÇAk@í_x000B__x001E_X·f@Þí_x0011_ÓÜÞs@Øa^pÇC~@]ë"ÿ©áu@üÓ®¡n@}¼pJµ_x0005_k@_x0003_ÍêSÖÆt@__x001B_-Bpß]@Ù°A^5n@Æ2##5qn@øk_x001B_y_x0004_zs@_x0006_Ö_x000E_nð&gt;j@=_x000C_l_x0005_Ð:t@0ÖÚáøx@Ðß_x0011__x000D__x000F_I«r@½_x0014_ß±5·Z@QMw z@!ÚiÈ·x@_x0004_Wç_x0008__x0011_´|@¨ª¬ _x000F_E|@_x0013_Øïý_x0013_a@_x001C_4®_x001F_o¾v@Z_x001C_-%tÒx@)¯G_x001F_á_x0007_b@ÍPí ËEn@	´_x0018__x001A_v@Ü_x000B_QÐ/{@,_x000C_õ_x000C_Hr@ß_x000E_øµ|@£Ü"!{@_x0001_H»_x0013_qÞf@ÿ­zà$`@V©_x0019_¦_x0003_a@ú_x0006__x0013_ð¶r@3bÙø_x000E_c@uµns_x0005_x@N±óE¦ô|@.â¸"ó§s@Ì_x0013_ó`#w@¯@Ú_x0014_x@Èô_x0004_Á_x0006_Xy@ÏwÃm@ÑåW¢·|@-EõÖÔ_x0007_\@NÕÔÉN/f@bFÆù_x0002_{@_x0002__x0003__x001A_Blt=r@kf6U&lt;|@V_¿)_x0015_t@ïaè1_x000E_õb@âlp¸l@õ^È_x000F_Î~@[%3Üä`@;üða@¸7ÛR_x000C_`@×4WÆ4~@Yêhòr{@ºý¹JuÚs@=|´ç¿p@à_vI__x000C_o@Ìr-£ýa@_x0012_\é=Àv@ÓftuéJ\@ê(¾VZ a@¼¡Møh@_x0013_½}\ól@Ó²cô2îv@¸0T§Xw@Ç_x0003__x0001_Ë­b@BÃîÝ­yn@vg`á@'@'¼8v_x0016_Þw@%Äá`ï|m@aJTßy@J4Q[5`@¬:=w@#Ùf¡h@pC_x0002_º_x0001__x0003_×x@:OÃÔ_x0016_c@5_x0011_#£½@a@íËÛ×{@.;n«O¬e@ub_x0008_o|@éÐ_x0005_|fm@pÓ_÷8x@çöQÑáY`@ºf_x001C_b@K¾b_x000D__x001B_¾[@¬Ë­Ónêy@R^åÎy@_x0001_l¸c|ÿ~@_x001C_HBìÕ_x000D_x@Qbá6}y@JLÚÉ|¡p@ì_x0005_·êÏv@µ2s~x@iÔÞÿâb@EämÓjj@t¿ê`s@ó!_x0004_û ~@¸#	Zþu@t_x0005_-¸%x@x7O_x0019_¥Db@RV°6,h@b_x0002_B_x0002_¥Fw@(_x0019_@M_x000C_¸u@ñs.â&amp;g@_x0016_¶±îYg@_x0018_Ü0.æ_b@_x0001__x0002_K¸Û/zÝw@ÎT_ãÌq@vlK_x0008_ªh@B÷P4¼m@zÌ÷aà|@_;_x001F_ÿk@_x000D_ê(õºd@$lùÉÆk@ÁMhùttv@ÛèËüóÝs@WÚ_x000C_ë_x0006_w@0¡R_x000F_õi@_x0018__x000D_hà»_x0012_@8_x001C_»¥¤½b@ô7Oéûw@iºû_x0007_¢4z@Hj._x000C_~Ös@x M/dr@ÀÁ_x0019_²`^@Y+gùYñw@FsO7Ûg{@_x000D_q h¯b@Ë_x001F_Ô÷}%{@Â[BÊt{@ñÇKAUw@a[x(&gt;_x0008_x@*Þ$×e{@¬Qñº_x000B_~@.£ô2&amp;d@ãÃXô`@ò3~^²_x0018_q@â7 _x0004__x0006_Jh@ØÊËÒÄéZ@RL_x0003_¼ái@ðI(ùv«q@µÚWcMz@Â×"ksv@÷¼{©_x0004_}@_x0019_ÃÚúàà}@_x000E_ÌÛ_x001E_Nq@@¹ðò/Nc@_x0007__x0002_F¹Gy@¼ÝÑ:Þ&amp;q@_x0011_¥zà_x0012_¯z@{õMïN!p@lÊ_x001C_p@½®)í_x0006_n@_ívõx@ü,²Lk@ìË¤_x001B_Ä¿}@î÷_x0004_p@é8cÆ]@U{fòdx@R&gt;akäx@%_x0015_{1_x0005_{@D1ñ@|@Ð¸¾(y@§ãdö_x000E_y@#E_x0006_ád@æêyü_x001F_v@_x0019_ñ Õ¥´y@Ð«W`4z@_x0012__x0001_Ýùþ_x0018_`@_x0002__x0004_¸nçZq@_x0014__x0006_Z¤,_x0018__@·g·Ðy@OílT(n@ðÍÈ£_x000E_e@·º|/ß}@_x001F__x0010_Ù³y@x|MÙ«i@%&lt;_x0016_/n@ÎJ¦xp@76{Ä_x001E_v@DbWzO/x@\¸¯ªr×q@IFð`Oùk@¬#{ÐÎp@2ß¯å0t@0Â¥îNOi@Òë¥_x000D_®i@³ÆJôúMv@^ìþÄIy@ª8_x0003_Â_x0001_Td@çsÀZ_x000B_{@Öb\ïÖ!g@y!·p¡`@à}ÂKþy@fzpév@IÉ§_x0007_Ðz@|La_x001C_~hh@=Ða_~@_x001D_»®¨ÁU~@Í_x000D_¢t@w»_x0018_W_x0001__x0003_ü8x@s_x000F_Ý#ï}|@	¸"_x0008_ù_@4y~£ï_x0005_f@5£ïÌ¥âu@-^_x0018_1o|x@²áDÚÍz@n³#uD4t@_x0005_rå¡lb@_x0016__x0014_ý¶×i@Þ_x001E_Q#´a@À_×_x000D_#v@ÏÉf#Ôe@_x0002_éò_x000D_^@J­ä_x0002_Wr@âk_g©u@ §g_x001A_áÄh@ãî³_x0003_)Áe@ã_x0016_Z+}@_x0006_ºj ãw@÷RÐ_x0012_È|@-ÄK¢Qx@tÛDZÂp@_x001C_íyÒ_x0014_e@S¿§Iè$g@_x000D_`çv@»"Úo3`@½Ò_x000B__x000E__x001B_&amp;~@¡_x0015_óü½_x0016_v@8[øZRu@#çQoCs@q_x0018_­ÃÄro@_x0001__x0002_´__Z_x0011_Ùr@ÒcrÆ_x0016_Ëk@_x0017__x001A_£]°_x001A_`@ÅYZ_x0013_ t@TTÂWe@f_x001F_s÷Ll@_x0011_M¤Yæx@R¦9}¥_x0010_^@èà;y9Nr@ýcÅña@+ÿ×-Âm@_x000F_·ËªÙMw@ê`ä_x0002_ìz@´iù(bµ|@Ä|e¼Äq}@*±iýhæe@HÞÊ2v@Å;?Í¬Xf@Ñ*_x0019_Ì}@}ëÔ/iºv@_x000D__x0017__x0014_½¾`|@¸P.®Þu@È»!_x001E_a@W+ø±_x000F_y@ßìÒXV+j@YÄhÇ_x000E_	|@\äÔ1-l@ÐÇÐl'}o@(_x0019__x001A_-Ãq@ _x000C_fÙl@û1d_x001B_ Sg@_x000F__x0004_Ë'_x0003__x0004_rfw@Y_x0011_¸ÿ¯Il@5	Ðür_x0019_n@Ôl~ïTªc@A8ÒYy_x0002_@ç½º]~@«_x0010__x0018_¦Z,`@wîK_x001B__x0004_Ï~@@ekV!v@*_x000F_ý_x0016__x001A_w@;" _x0003_Íïv@ÒÐ_x0001_8.¬s@Ì	#x_x0003_¦p@4uÎ_x001B_7y@,5«ÿ_x001C_Op@^OD¨j6y@_x001C_Øc_x000D_³c@à6ä5«~@Nnçåªa@ï¬*{i@qã[l_x001C_W^@ø_x0019_#Êf|@û_x0015_wNKd@I_x0010_âVõyi@Râ_x0019_ûµ_x001A_v@æ_x001E_Îqøg@ú^_x0014_x_x0015_l@b¨-swk`@_x000C_CáaeÄr@!¶_x0005_Ì~_x000F_i@Xy_x0003_Æ_x0015_&amp;e@Â+²y@_x0002__x0006__x0018_¼õ&amp;JQ^@&lt;FÝ%9bx@_x001F__x000D_ñSx@ÝS¶?@ý	%h@ü_x0008_úu_x0010_u@TÈ¢ _x0004_$}@Þ¯r7_x0014_Õi@J_x0001_DÆ;g@_x0014_&amp;Ö¦0ãz@K_x001F__x001C__x0010_y@_x0006_æAnöt@FÔsR¹åe@Ê^ÁûõFe@zÑÀ¬.b@°'7_ëk@¬_x0004_Ws@%[uªjöl@_x0006_Pr¯\%d@§±_x0014_ð/r@ÿwéÎM{@_x0013_Àõp@­þÀ¯|&amp;f@¼^çhBx@_x0005_O@à»@x@fÅ¯_x0003_x@VP@Nê+t@sÕ²¬_x0016_Gd@ûòúù®~@ÎÉÕÀÃz@_x000D_ð9êÁ^s@8_x0001__x0002__x000F_°l@âÖ\_x0004_&amp;vq@/À3ð_x0013_év@@1X×Ûäk@1E*Úåm@÷5YÒÃûa@[_x0016_þgq@/PÚþÂ_x0017_r@Aú_x0011_ØøÚv@ò0¦+ÿÛs@¢»_x001A_:[q@4Ô\Gcy\@8Ë`_x0016_l@ÄÙ_x0007_&lt;}@å_x0004_Z}@»E_x0007__x001F_Jÿ{@vèõÕy@_x0003_@0æ~@._îWu@ì÷4-"q@ò²¦_x0011_ÊLr@_x0016_½ _x000B_éï`@_x0007_sD¿_x0010_m@hdû ñ r@HÁ´,_x0002_f@ÀØ&lt;ÊXi@Dj=rT'y@Rõ¬iØr@À=óõ^$Z@Qã8Q_x001A_aZ@5ïÐ?Eg@Ô&gt;_x0017_]_x001F_|@_x0002__x0003_m¤/=«Äx@Ä|_x0004_£_x000D_}@éa®æÀp@r_x0011_å_x001D_ªr@¾Ê)zóæ{@õ_x0017_%_x001D_øy@_x0014_fá÷p@|vE?Èo@_x001C_³\3_x0018_ct@Ìßp1îWi@£þ7_x0019__x000B_}@W_x0003__x0008_±`={@À³f]äu@ùç3;|@Ü_x001E_jÎ:_x0015_u@ÂQ{Àæ|k@@·È+}@¶òaÏ'o@ó_x000D_î_x0008_i@­Ñö_x0010_z@ÑÿjÛk@8÷_x001A_6D\@_x0003_n_x001D_·Js@fÕN¡6.k@üíF!Èzd@¡ûÆkh@¯_x0010_ÆÞk`@_x0002_8_x0007_«®@u@n~ÉÚæu@_x0002_u_x000B_Ód_x0001_j@Ì6°­Ëh@á'õ_x0002__x0004_¼_x0011_u@æú6FÐ­t@c_x0016_ûÈ;#e@ÞD:_x0007_¸z@ð¨ñu_x001C__x0002_u@_x0012_ñ¶&amp;pRv@^_x000F__û_x000D_Ów@j,Z_x000E_éSq@ÞËîÅ»^_@JM_x001C_&gt;Ai@Üâ·._x0001_{@_x0017_P_x0019_Pw_x0003_~@8ãÅ ô|f@\Ï_x0010_\{@öy©_x001E_Hz@¨_x001C_à|@òY~Äênj@º±£Io@&amp;S§_x0003__x0007_x@´RÎdM_x001D_t@l8¼%¾\@#z`_x0004_@PQÌrk_x001A_\@y_x0002_	£µ5y@LË·ïÝ6}@d1S¢Ôé`@	²_x000D_âîQx@_x0010__x000B__x0012_g@~°&gt;Ï_x0007_b[@öÝqoÉk@«ÄõÑÚl@m.ebÍþj@_x0002__x0004_TîµÓiýl@GNÑð6+v@¦P~Ú9_x0006_b@eqc_x0015_@vª_x000E_à@q@_x0008_Âh¿°Mv@î³5·{)z@_x0002_üyÖ_x0002_g{@c\bù&amp;a@_x0001__x0003_çct@_x0010_ t@ÊýË´¬m@IKÁægs@ûWïUÓ_x000C_z@4_x001C_ÃP6úp@_x0017_ ùêÆeu@höÿ Ì½~@_x000B_RÊIÑ~@ºí Øßn@Â$@_x0001_§]@\J1Y}Ãe@Ì_x0014_Ý±s@æ êJû}@_x0001_4¥vûÛ}@É=Xô&gt;]]@Ñ_x0008_ôt@¬JaÖ¶q@y_x0019_!âo@oY{þÔh@9¬VÃÐu@æÎÍ71h`@_x0008_@Üµ_x0002__x0003__x0018_Ww@diÔ6¼wl@O_x000B_à÷òu@MGÛs_x001E_Tt@Sª¥¥Í«}@_x0007_&amp;®×z@´ÂI0apt@¦V(¢Uq@MÄÌü_x0012_@ûð_x0001_b#m@r6äðo@'c_x000C_}n@³LtM%¬f@ÜL_x001C_B$O{@_x0008_,_x001E_FÓ¬w@Ì.K_x0001_5"j@Ú(Â¨ti@&amp;ãýKàw@ìêØçÆfx@â;H_x0019__x0011_Gm@,¬_x0017_Ð¡Fz@ä\Íþ[@[9²Oq@ÉìãÉ¤y]@_x0005_èêL_x0007_Èt@4_x0012_þ_x001D_?z@_x0004_%OïF_x0013_c@q7Tç_x0005_Úo@_x0012_f_x001C__x0017_;_x001C_u@ ¶mçex@÷_x0013_1_x001E_©~@_x0010_ê·H?Sv@_x0001__x0002_ÿ½_x000B_º._@«Px0è4n@Ê_x0015_OY_x0014_@øÉJ_x001C_l@_x000D_b_x0016_Þíl@K&gt;_x001C_%C\`@«Åwöºq@Ìx¥T_x0007_w@ùd¬:_x0015__{@¨ÞK/g@FFÄF·z@ÀÖzG_x0001_{e@fj_x000F_ìÂp@{Y2ôÉÓb@7Ò¡d@gáAyâ_@n_x001E_\@l}@_x001B_Ó_x0006_íÔ0y@Ûð§Û_x0008_z@ÿ§¥Öv@tÎÓÉ|@_x000B_A_x0015_~@®@°z=Ô~@_x001B_@35+{@mp}/ï{@WvÊwà|@_x0016_OÞIúw@;áÐ«§5}@¼Ò¡~Aµu@DJöiW_x001E_d@V2¥¾5_x0005_u@_x000B_]Ô_x0003__x0004_%¦|@é-ö}_x000F_l@ÅAJÞJûm@faß÷º^@`_x001A_ñ¶ ïe@ÄÓ_x0018_¡ r@Hzñ_x0007_J6b@hÎ_x0010_8Ð[@v¬«÷kRu@(ÇL_x0007_q@«_x001B_Æû¶s@ZÛ×_x001F_¡|@ÃóotÊ|@4jMÆnkk@0_x0012_ª@£o@Ö°ñOê$s@µn ez@_x0014_ú~H_x001B_d@RÈ_x0004_&lt;k|@î_x001E_lº_x001C_Íz@ùê$ß_x0002_s@§ýtÑÞz@"BTâZhm@²t?µÄÇ|@U¢_x0018_t_x001D_|@ÁÊÊóCl@bþg_x0014_=#c@3ÛÁaÝp@3z.d7æi@_x001F_¥jÙ{@Ê_x0001__x0015__x001D_:zx@$go³§d@_x0003__x0006_`]â_x0012__x000F_Õ{@_x0012_sq¯_x000C_u@´_H"¦]@r!aPÓi{@õÝ_x0005_IÇy@*_x0018_Oxdq@ìwÊv;_@©_x0018__x0001_ev@+;Úílì~@_¦«gr7p@ÄÙ&gt;æ(Å~@¶U{@LXÂ+wo@uiI4 y@_x0005_*ð}ôaa@×° _x000B_¿w@ÚúxtÀ-_@õ_x000B_ú@u@Ã:à_x0002_%aY@fÀËÜØ_x000F_c@§_x0004_!ê,9[@"}2_x0006_ü_x0014_`@_x001C_ôÝ* n@â°äí®|@_x001A_=¡Íú3h@äï_ãvÀv@ÿÝ)&amp;_x000C__x0012_u@äÂÃ`-tc@´_x000E_»ª¿Þy@X÷X²bìk@_x001F_ª²3É_x000C_~@,_x001E_°_x0004__x0006_Âïq@À2k_x0012_/Hm@_x001F_~P_x0006_åêv@èñ÷`m@P_x0008_qñÀY@¶ªµáÊ±t@uëì¯¡Õw@Ð=é¨»`@uü)'¹Ky@'Ð@õ1HY@rþåÃ8y@´GCf@è_x000C_o)kö{@Ami}Ax@ÒËzuñ_x001D_}@~äÔß_x001D__x001B_@ _x0003_£ _x0007_w@5b¹m­R~@gìNeY{@ÝÂv@~_x0007_]NBs@.E_x0001_u@þÛ_x000C_]Þ]q@ù_x0014_ÑîËz@nÖ¶Á)b@_x0012_dáFL¿r@_x0002_Ù^ÁWs@ÙÍ?Øfu@ô_x001A_&amp;2ñf^@#0Ö_x0011_sd@K&amp;ä_x001D__x0005_r@nL-úsÖs@_x0001__x0006__x0002_¥T´&lt;º]@¥_x0005_½~x@Ö¼_x0008__x0013__x0005_Æc@fF3{û`@ü-K_x0018_ªGi@h@¯ i@o~9=Ô_x0015_@Ð^7$íq@Ç{ª_x0017__x0017_(@ñQ°Ð_x000C_Qv@c68w@îb³LÃ´p@1÷_x0011_~6Y@\$_x0003_¾qàw@K_x0006_9¨Oü}@sJØ{ÕÆx@í4sîMb@½_x0004_I»öñm@#óU&gt;ê{@ô)¨é&gt;àw@«_x000B_vy@~_x0019__x000D_úc/t@s_x0015_P_x0018_xÈk@dEéqU`e@_x0017_æþKÐ~@:×]%èh@_Q o}¢j@_x0018_÷XlÒt@_x001B_cÆ+ïz@qmZ~°{@_x0012_0²pÿ¶{@à_x0005_IÝ_x0002__x0003_Pñx@âèõî÷|@{é§7æ~@ÚtX;çw@2I­_x001A_¦(_@_x001B_ÇHÎh@b_x001B_Cp&amp;æm@l_x000B__x001A_6¶[@Á4N_x0003_¶l@z»_x0014_Ù lt@êÜ+®LÀe@&amp;¬ÞGFVv@dèÊ&amp;"ú}@¡_x0017_Ý_x001A__x0019_Wt@$6¥ßn_x0016_q@ú]aOuX{@:)ð@9|]@©|_x0017_kjZ@ôaÙ_x0005__x001B_Îj@»Ë¡Í0)w@_x0002_øcòp@_x000D_ßq¤c@Ç?_x000E_!â_x0017_w@_x0016__x0002_-öùv@Cq_x0012_+ì_x0014_}@±2_x0001_ùã\@v3~Ý!w@_x0019_4ÔD~@[makÕùq@æ7¥ñ;&gt;i@iý7¹Å_x0014_~@S?_x0005_ª¯s@_x0002__x0005_IèµÒ_x001A_¹b@ñZôlb@\ÔIq=p@ò_x0002_æ=xy@Ù9ßÂu±n@ÖFOªZ@ÏüxI-x@8ÔÜO_x0014_cp@¦\ÙÇ!~@NUå¥Èh@µÚÝà6¼}@rãZs¹p@´ÔÞI®÷f@_x0002_ýu¤õu@_x0001_|_x0015_¨»Äu@_x000F_zJIGÈr@ï»õÃ1hd@^§_x0007_ÕQÝb@M¯iA_x001B_c@rvÉçd@®C`ûr@CBÑào~@9Á|_x0016__x0003_ó_@bÊ_x001E_g_x001F_t@ûC#0"ël@ùâöh@{'Slþàm@6)_x0004_(kím@_x0006_Ô_x000E__x001A_d@¡NòÁv@_x000C_fx_x0011_l7y@(Mº5_x0001__x0002_Ë_q@(Hc_x0016_db@üº³]úp@:Â+H#_@_x0019_2_x000F_»¬|i@*Ô1éq@ç§Ï_x0017_®D]@D¾$C(t@Î_x000F_uþ»x@_á®9òmf@v¤chÃ;a@Â_x001E_Ï_x0019_Ä~@_x0001_D5ÒÞr@_x000E__x0011_Udw@_x001E__x0007_~ä~@ÉB_x0012_QÙ¾q@°£)¬xc@n1-vr_x0017_m@HU¸0}@dÑ_x001B_P»t@_x001D_@PáUix@¦Y±l0_x0002_j@_x0016__x0004_z×Ïr@fh2Yý9r@_x0018_{w±È?h@4K¾@@Bv@R¹_x001C_&amp;ój@_x0003_@¾oÄx@_x0016_÷6Ë q@GoÐ	Ã|@_x0011_¼{{_x0003_ho@p¸cø_x0017_t@_x0003__x0004_¯Z_x001A__x0006_%_x001A_}@ÌÀFÙn^@ÓO*)?u@Ò%_x0016_ï	vg@x¢yìØ{Z@Ô@g_x0001_ÈH{@pMÏÖ÷[s@ìþM7v`@¤À_x0014_èc@ïûÛ©^@iIÖÙ_x0004_i@Y½¬\s@$_x0011__x0010_ógp@ÆÈ¦ªNq@eí. u@8_x0013_CÌ^r@1ÜôËfz@%ûRË­My@v_x0004_\¨#`@(vÖ.Î!a@(_x0010_¼"(¬q@²ÍTå Â}@ÆÉEOÛv@ý)í¸p}@V¤g'ùèr@Y=]Ç½ùc@0_x0008_"_x000C_jz@þt @cr@_x0008_Ì2PêÚ`@üÐüGr@×7 _x0002_Z_x000F_n@¢ZÛ©_x0001__x0002_b@Ð_x0010_ýÓÏn@(u_x0014_á"x@fÏ_x0006_òÀÞt@´iäþ)r@h_x000F_½(Fz`@,M!åé~@%ÈØÉUáv@_x001E_ÙÔxqÙv@òøIMîDp@å¶ê¶öt@¤n_x0019_v@	ÅÎºµûw@\__x0015_j_x0012_t@·_x0005_Dæpr@P¥k¾vd@6ÐúD»It@GA¿LÏ|@×HXû_x000B_	x@n­=¹	_x000C_p@·êîÕ¬w@ð\£³|c@Þh_x0017_Ð_@â$f*u¾b@¯Ûö8|w@ØèÉýÌ}@*­!.pdu@·)"ñZ{@Vî_x0008_Á{@_x0002_&amp;I æÈz@]52FêCw@{D±²~h@</t>
  </si>
  <si>
    <t>50409ab33a58e17161489f26949a7536_x0004__x0005_¶_x0002_$wü*e@)yß]q@k"ôl10x@³%Ü3èp@_x000E_BÅä¯y@LÁÕg@,#X|åe@_x0005_¦:_x0007_Ö_x0019_i@ ¼\yBí|@ãn^xÅop@Ü`;]_x000E__x000E_v@¬wÙÂ_x001C__x000D_r@ÃeÏúh_x0001_p@&amp;7d_sd@ÄÏ±¦¤Þp@j¤ÿ	oK{@¤lÒª²_x0005_o@Ü_x0011_½ªY}@Cj¨RX¦d@ª_x001E__x0002_Îu@éè_x0001_¦ÿ|@/º úëÙm@º'Ed+©~@HÉ$¬	t@À {_x0015__x0003__x0007_t@Sø=pò}@Äæôm*`@_x001D_=ÔÃ_x0010_Bi@_x0016_2¹k@¼®.üãFZ@aùe{t@_x0004_f_x0001__x0002_Iº[@p8M}@C_x000F_°e_x000F_Ä~@Ô`Ofª[@úëw|@n¢Æ0_x0008_¤p@_x0001_5ÆD2~j@L©_x0014_/_x0019_a@Q_x000E_\@Ç_x0008_ªc}@ÐôÑÖ«u~@¨¥äÚi}@ÊööÔ=p@Ý_x000B_ãð~êc@¥¢A@^_x000F_`@IBÏ_x000F_Ø|t@·,}_x000C_~@µSOa°5w@¹1&gt;ÓØr@_x001F_6ÚP¾d@~Ë&lt;äCBz@""ûBlýf@_x0018_¥EY«|@¸8|"vl@_x0017_P¡¢ý{@#¢éú_x0002_y@7½A7§´u@# n{®w@Ê- ±ÁMu@_x0006_#1W¦Øv@ÏÞ	ûs@t´Ä?Ök@_x0001__x0002_ñíh#w@/qÅFm@_å9øïê{@æ£Ôèy@:JÎ\@¦IÃ_ªXp@_x000B_¯Ûmvr@òæ}_x000F_9¼q@Jkö%-å`@E¨'Î8Á[@`_x0017_E)ôvb@¼óTý$j@tþ&lt;±_x0016_g@_x0010_:,ß_x000B_j@bp U _x0008_x@g¥¿÷ól@½=h_x0004_{@_x001C_k|®Àr@Hæ&amp;¶ã_x0003_u@ÊlÌa@_x000B_C_x001B_c@~Üp§¥Øi@_x0013_÷ÂÀû©t@¸ú¬Xæp|@%kè^M¸o@&gt;ßgòua@à¤_x0010_!&lt;8t@ Ö-Hc@jOÈõé¨o@Ô(§¬_x0014_~@¥Ùq´_x0010_ôv@_x0010_ËY;_x0002__x0003__x000D_¶v@_x001F__x0001_Ô_x001E_&amp;"u@E*_x001B_ár@Å{hïªül@öàù8bp@±Ç7b#b@8ù­_x0006_þ_x0002_l@¡_x001A_L("Z{@ëçFfo}@Ë÷xP®o@_x0016_3èm¢z@2éß_x0010_O]@ün{ib@¹PCu@4a¼oú1|@_x0012_øÍ×}@ù_x000F_âïÉu@wj~_x0007_ºög@_x000E_Å¡Kg@)0_x0012_pAÛ|@×¬Ï®w@@ú!Ç-{@¥þj_x000B_L_x001E_@~~Á1ox@ü'.¶'¬s@_x001C_°ÓB{@¥ðÖ_x000D_}@,[v])[@ª_x000C_Æ8¢g@´ ¥;_x000D_Cl@þ~W5v@QåW¾_x0003_t@_x0001__x0003_L5OD_x001A_êe@h»q_x0005_ñ\@ÆyÐleç[@O_x0006__x0017_²¼!{@o_x000F_Arl@©çZ)§|@ûl¸½x¯z@V#°_x0004__x0003_l@«¦_x0019_oi~@HU¤?_x000F__x0019_r@\LLÇV_x0014_@_x0013_¿G¼_x000E_ª[@µý'¾w@D_x000E__x001C_qõ[t@Bº¥O_x0007_w@º(ëÚ~Âc@·u½ýex@SËrö}@ÑBBÄ2y@2æPfks@²8$©m§s@pqìtx~@_x0002_Kºæ3Zx@qi8_x0016_xÑ}@í_x0012__x0018_­ëw@Z êâ&amp;y@ªí}ÆÖGy@)Êù_x0019_y@ó]"¥n@_x0003_ÍÃ~t@¼|à&amp;;r@_x0013_¯éô_x0001__x0002__x0015__x0004_y@Ú¥­Ñyz@_x0007_c12¿xw@vÊrâIöc@1õÁ_x0004_Äg@àCUyB\p@jüÄwhl@_x001E_%©Äm@pÑ·_x0018_\In@Ò;b#_x001D_@_x0019_`_Û\@_x000C__x001C_*Ï_x0005_&gt;q@AÛêú_x0004_î^@Ó_x0012_oBd{@GÓ bÝy@(DÀË_x000E__x001B_r@fÀuz@? óeÁj@ÂÅI§Í,w@_x000C__x0011_ô_x0002_Çv@²._x001D_	Q4y@Äðé+i@DiK_x0008_R,d@Ý¹=YU4w@´B2.&gt;p@^&lt;,©ÉÜq@?¤%ÖWn@_x0006_2_x0001_.@©[@$wußi {@øHa_x0001_zp@Ò_x0002_a¸Í+s@~Á¹_x000D_$m@_x0003__x0004_ZñPÙmýa@sçRDäz@ºVT¤_x0016_xn@@ ÝBÐJg@_x0007_ßàkö}@°å´åìòu@â}Â½þs@\_x0005_ísØ¶d@f}KÑÀ}@nãY/o@àôÆÓbz@},°é_x0002_`@FU[_x0006_9xq@°DÒ5Êa@õ9_x0010__x0015_?Éh@Ê3Q_x000C_ïNx@µ¼ÜGí}@Ý_x0001_+r@Ð[cu_x000E_h@ðÞ]_x001D_Ñ°f@æøc®¤Òr@ªlN&lt;i¥r@uÛÖk`@¢HXiµ©r@þYE_x0002_»P]@.é=H¾	}@ßÈ¡äq@!_x0019_7£Pk@6Þ!|[@­_x0001__x0015_u¸ûx@zÌôÀ_x0011_p@¡_x0003__x0006__x001A_q|@_x0014_ÔH­Èt@&gt;iåÓ¡rv@Àì{+_x000B_Óh@h²é»=p@·Û¾ýs@_x001E_¦|ù§_@½pó9²t@!ÙªÃx@HÍá_x0005_1j@_x0004__x0007_ÍUp@_x0003__x0017_g{òÆv@Ö_x0002_¾ÆCk@-Ë÷7w@Å_x0001__x001D_R¡c@Î¡¯GÌO\@S1´J_x0012_v@ýóû&lt;_x000E_pd@ªeÍb@_x001A__x0013_ÜÏòi@Ø?ûu_x000D_5k@Æ&amp;È_x001E_&gt;ó`@´-øtk@6ÕC ¶kr@IÈ_x0011_%ò)}@_x0003_Ãí¿ý¸\@ò("w/u@_x0016_B_(~@DÇÙ?±m@_x0016_T_x0011_u@¨jy_x0013_g@ei*F»Y@_x0002__x0005_ß!øØ[½{@0.T\êu@_x0014_v¼ñ_x0003_p@ V_x0012_Ím@@÷ÊÐ!ûb@_x0005_e_x0015_(·Ñu@gE_x0016_BÖs@_x0014_ú"É5ib@o&gt;ãs@äà^¬_x0011_t@r¬\úFu@PZ$K¬^@MTðÜq@ë;¯_x0004_Av@ê§Û*ê_x0018_r@þ_x0012_Öy&gt;\q@`&gt;¤Ñï_x0005_y@¢°DMÉBl@z5_x0006_:sdu@	tªÁdv@g`y¾îh@%`;_x000B_ÅÙb@_x000F__x0010_(T_x000B_g@\µqÔèÌp@'_x0001_E±^ñ{@Õ_x0010_úaÊv@*&gt;=â¦_@t\_x001C_³ÔIq@M_x001D_¨Fzºx@Í5-Oågx@qJÁëj@Ó§V_x000F__x0004__x0005_^½v@ðnk/ZV{@ïÕ®6Rîg@_x001D_ÝÇ åq@@ðZR~@zªwÄp@ÍÛºW3x@_x0004_ÝSSàÃk@ÄÓt_x0006_&lt;_x0015_r@vRJÎ+¼s@_x0002_cÌ¿0s@J_x0013_²ºÎ&lt;s@¿XçáÑ_x001B_{@Ë®ù¸Dt^@_x0007_EÌx@7ûéôã_x000D_l@3y_x0012_eB­}@á#E_x0011_kn@_x0002_Vþ4wr@r¡lNÑ_x001B_^@ý_x0003_MPDg@_x0017_$LCé=v@\Ý(_x001A_Á4k@Ç@¼Ýk@âãæ4^´{@¥í¦_x0019_Þw@vn_x0001_Vg@«¥_x0012_öHw@_x0008_Äy_q@ÖTÒcc@_x001D_°º[{@_x0018_æ_x001B_O=[@_x0002__x0003_»ÅÃâ¯n@²Ä$ÕýÝz@_x001A__x001E_MÐÙød@_x0014_Æ.&amp;Õu@_x000E_l;·Ùçx@_x001A_|ÿ|t@_x001E_ësÈ&gt;©x@z+CO+|@.øUÄ~@Òò_x0017_@MGr@ö§k_x000F_Fuv@U¸_x0001_y]p@'¹ËÈpdv@óßþAÒ´z@IÛúª¸b@_x0013_9¡t {@ù_gÄ_x000E_7s@ÞLê^Y(@ÖõX_x0013_Ã_x001C_|@«³ËÚ_x0019_;~@óàÄ	O®}@Ä¹¤}ç¡r@s¨Åç°éw@Gªö_x0016_Z@_x0012_&lt;b_x0001_d@;z_x0007_:9t}@ªãt+	Ug@Ã_x0002_ítpt@J_x000C_¥c@ñ"ðÒy@DHÊÑ¼óe@_x0014_;\_x0008__x0003__x0005_'rq@å¾_x0003_JUh@[ÒYjµx@_x0005_CM(h_x0005__@SÌ#÷:Çl@:_x0015_êÆj8~@û;R²3ñ~@¤'ÒtHUs@ M%j_x0017_R[@Ò_x0008_ÛeÄ&gt;`@²³ê_x000D_ân_@@}Y$/o@uìp_x0011_nz@sSÂ-`@_x0001_ôóR3u@_x0004_øR¼_x0002_u@_x001A_ÜV?_x0016_}@q-±µm`@h2ohÆËh@Ô3{OÜot@áNèdVíq@±QúÞå0x@ëûÞO½'@8o·.äAh@àsóI÷t@bó(ÖÖk@dÊpÇ¨c@_x0011_LÂ)ïo@fÎ!kØFt@u)j_x001B__x0019_~@³Ñ½Yf@_x0004_ö´}Ôe@_x0001__x0002_Í²d_x001E__x0007_¡[@ÜÙ6û3r@±_x0004_qäo,]@	_x0008_6"Iy@_x0010_lÞÂ(t@&amp;¹ö'¿y@Òo#(z@.1&amp;Ú^x@£Î¡Àn{@¯OÀ½h½|@z[}ú_x001F_|@æX_x0004_s+áu@Bû÷ðr@ÀI_x001A_b+Jz@ëyÚ_x0003_~@&lt;+wï_x001D_n@ 3 Å÷r~@w&lt;®ôsÚY@NÖN_Òåg@éf1-ô-{@Òþ")}@KwH6^	^@HÍº_x0012_À#z@Qo&amp;ã_x0010_ûj@_x0008__x001F_èêçûr@¶2õA~j@I¼['^;m@öXÆy4Xq@$_x0013_0Gq@­_x001C_3ot@_x0016_0¨´Îp@ÍÄ#_x0002__x0008_æK|@?½ÛËªîx@Â`_x0018_}_x000E_±{@¡Í}_x0008_`y@_x0006_+JÅîÖz@ÐO­û`@»ÝìÂÑO{@xÐ±_x001B_Óæ~@i¨&lt;I_x000E_y@t¢ü¬1bt@1¤×_x0001_ênZ@ìþÜJtWp@é:_1q@«_x0012_=F7c@{]Òv-µq@m;ä__x0014_u@_x0004_Óé³Hý^@_x001C_w_x0003_jºy@_x0003__x0010_5(yY@ 2_x0007_#ñêi@×pFkF{@J¢®¸d@àëãý_x001F_^@ØÎ+Þv?z@ôÂ_x001B_Î4´x@_x0016_Àc¿o@Tp_x0010_9çt@ffÚnÉí|@_x0005_)Âf@_x0011_ùÑó gw@2Ñ6ªªÈs@¨aî¯Á*i@_x0002__x0003_*®MËiy@_x0007_¤`Þåp@º4_x0012_þyx@´Ç?Ã²s@à\t¡ôt@Äw Ãq_x000D_e@÷9PÈÜ_x001D_w@þ¬q\d@H_x000F__x0002__x0011_N_x0004_s@U¼ÆE'r@b_x0016_±"ò¢d@´ä_x0016_AgNt@_x000B_¾¤æçm@ÕÓ|tâ_x0002_q@ú/#ÚÓ/p@AêhW[b@L_x0001_:Ôåy@Îî6!6_x0019_c@`¦0pÆöq@G¸ü;|@_x0013_xSuNn@¤|¬Azh@*_x0014_/Î3l@GM?}@¼¨Ëm}@|@Uûz?c@vts-lw@:×_x0019__x000C_êS~@j_x000E_+c­v@V_x0008_QSÿµ{@æ_x0008_%;_x001A_ðZ@¦_x001A_Þ_x0002__x0003__x0010_p@&amp;~Àpïq@®vOjùs@îC_x000F_Ú«q@jtÜäéa@ð&amp;+Íàx@Éñy_x0011__x000C_Vm@hPkA$q@4_x000B_$Î¸$s@ÖÎ&lt;út}@¹o_x001F_\Bz@ÐýÚo¥vp@X§q|ó`@_x0008_#A¨vy@ýMb»d@uõd·Ao@L`èüWx|@v¢ìEï_x001E_g@õ_x0013_@x@©)Mèlk@¶I]{CHw@!Eç}µ\@?	÷êu@¸ÔP³o@aTÄ!­´f@1¢_x0001_û»z{@LæwÅ^ck@{B_x001B_Mzp@_x0001__x0017_U³u@p¤Àî_x001C_e@æ3p©Úi@Ô_x0008_Ü+ v@_x0002__x0003_L:Õsàj@vÅûÔN}@|ezEw@k&lt;_x0001_øÿp@*_x0007_~öT_x001F_s@_x0014__x0019_Dp@[&lt;_x0002__x001F_º|@ _x000B_rÄÀ±y@/jÞ½Ôy@.Èt©Øe@×(_x0018_t@x«¥Fp@mé_x000F_y¿dy@Ò#_x001B_+hòi@ª5³»_x001F_[m@vÿ_x001E_`Ç^@u·8÷_x000B_Çq@dÙI¨7Äc@D 6nyy@Z_x0019_ÿÆßÌc@&amp;ºõ:¬Íy@mÊ×Qv@uñ_x0011_@_x001F_¸x@Å±7Cfx@Pù¥.õó{@JÁbQQQq@_x0007_Þ6_x0010_.×y@Þ7^#×z@°g' r@C_x0005__x0007_L\`@*_x0005_ß}};k@Ò;ÃO_x0004__x0007__x001A_ûh@cT_x0001_X¼n@_x0002_à£÷¿c@Æ7É«^~@R¡pm@3ÒËé_x0017_m@8ÀÓÌÍÙu@Å½³öG}@@_x0011_ï9_x0003_ár@DwÑ½#Ây@¹òkJ e@®A_x000F_A÷tj@M¨P©d@iPÅ7Ý_x0012_t@Ì_x0005_ÖÊ|k@x_x001E_Þ¶þ¬`@_x0002_fóúÙOa@_x0007_î^2w@àiÀæ v@Luî_x000D_@Ôy@:_x0015_¡â]}@´ÜT2zÞn@Þ¿ÀWGzw@_x0010_H=p_x0013_è}@_x0004_{UÚþ9x@I¡6z÷ýc@,_x0006_RB/Z@ Íá÷2p@cäíÄ'e@"¼¦Ýh@ÖÂMÓÿ/f@ºÏ«.ísw@_x0002__x0004_¿(åUµg@±b_x0004_aÀ_x0005_|@4{"ÉÅ¹}@ÄEÝ_x0014_#Zr@²_x0008_EØËyf@H´±6Ï|a@y¿?â'b}@:E k_x0001_n@_x000F_Eî½Ãàl@_x0002__x000D_&lt;£	c@&amp;,Eu¤ªq@s4äÊ5_x001E_|@xÍY¥Eûz@h¼ð2_x0011_x@ôH%_x000C_æ}@_x0014_ÔÎÞ_x0013_Vn@_x0018__x0003__x0002_¸ÅKs@VêM_x0018__x001D_Iz@ØþA2v@ZØY3_x0019_ @k»-_x000E_t@@¸GµÏ/p@_x0004_5«µmãl@\_x000D_çer'p@_x0010__x0007_×Ñl@$6_x0006_Â_x0010_r@¤_x000D__x0008_Xqr@+)Æ&amp;Mr@*rù+Þl@w4_x0007_¢îq@R+ßû?d@g4³_x0001__x0004_ûI~@À[|j$?k@eÚâí¸l~@Á/K_x001C__x001D_|@\®uZçv@íº":_x0002_w@{_x001A_0¸m@Ê_x000D_Ñ_x001B_Ù|@oär´_x001F_*m@3iûíÏw@8_x0015__x001E_CjÊ[@lyUl_x0012_ck@¸÷_x0008_ªà{@Næå¥J#~@a¨_x0003_ùÍJy@­+qxûn~@åx_x0011_}=x@_x0012__x000F__x0019_u}{@_x001E_'÷G1_x000E_t@ì7r_x0011_q@_Iºu×l@k&gt;ë³s@lOÃ°°7~@Tªåª¿ïs@ãíg9_|y@²&gt;Â)Ð¦Y@Ê|ø.Å·{@k	ZP_x0017_À~@XgY?5üi@¬U*v5v@¹¥_x001B_JDl@&lt;´%ÍÀvh@_x0001__x0002_&gt;_x0002_Î)u@_x0002_6_x0017_íóv@_x001F_óÐá_x001A_Ùy@¬J×_x0003__x0006_!b@_x0013_æ*Æmq@_x001E_³_x0015_cº÷d@)%$.8Ög@Â_b'L_x0005_t@ö,¦Í[@kùÉLt_x0007_{@/ÿàÉtd@_x000C_îGO¾`@_x0003_±âã_x0019_x@¨ý4Ùô|@Úx×_x0014_]Vg@¤@°s"Ns@_x0003_'ü5_x000C_^@_x0016_ÝÓ¬îI]@¦±±´Z8i@ª``/)Bi@^íW_x0015_Þðt@ÚÁk`7÷{@:[ÎZÙp@ù¦·_@Üý_ïÓs@ÊÍ__x000F_sÔl@1(_x0014_¬é_x0018_{@ØýÃG_x001F_Ôu@Ä»_x0007_è&amp;,j@¢ßÿ_x0005_÷~@Só8_x000B_TNY@Xîü_x0001__x0002_0_x001B_p@et|_x001D_+q@10qxp@åánba@*!ûj@?÷î¨þ_x001A_u@ÐmlI»b@xÅÙÞXÇt@¿Ôâ£_x0011__x001C_x@Ð»Hï¶_x0007_h@ù×_x0012_£sl@_x0010_òAáz@_x0008_ÿo~|,~@&gt;&lt;_x001C_Á	p@onÎ&lt;_x0007_&lt;{@Ý9|nà$j@X_x001D_dÅK|{@n^ê;Û,s@_x0002_´!Êz@¹ï$µñÓk@ZÈ¯¾0_{@º7g2l@hk£mÅYg@!_x0003_ë_x0003_i@½kJpp@v_x000E_Zf^@\¦×â_x0011_*p@_x001F_&amp;¬^ª£^@bCB³e@fr±-ß¯v@O¡geuy@º1]_x0008__x0011_Z@_x0001__x0002_8i9_x0014_Âz@Ñ»ºÆÃz@¹v²#_x001F_ö|@{_x0001_&amp;E¤_x0005_q@°Të_x0015_t@[îY¡Ãh@2JL«i@!ÍÂ R[@ó_x001E_è±Sv@TRVYØd@M9_x001C_¸eÍt@gFÃ\_x000C_o@xø1Áq@Ó=ís_x0008_}@Ü4ªfÿº{@T?Á&lt;¦ p@ËX_x0010__x0003_"ò~@+«ªÝÓz@W«2ìY@{PÖþ¹Ö|@gxíÛÜ}@5á_x0003_¹Ù(x@x_x0010_ÿT/o@ºò%Yôq@að¯V8f@_x0008_ïnL\An@ñ,¬Iäy@ÐK!	.w@# Ö]û*~@oôÇ_x0011_'c@a*Ë¬Ð;}@ÔH4q_x0001__x0003_G3t@'ð|ø6}@_x001D__x001A__x0008_)Ägz@"_x0010_àl@_x0007_üÅzwáj@_x0012_7Þ:þ_x0011_h@yy·xo]@Öð½ä_x0002_j@ÑdZÛ¥N|@_x0015_÷ÍJHv@(ÇèÍo@Ø_x0016_×&gt;3m@_x0012_¢ø¡¶óv@_x0013_ÃJ`kZ@´_x0015_t_x0015_Ýl@B½y_x0013_äö`@a¡øÇ"æy@lÎÔ}B{@ýmuÓ_x001F_}@ª:_x001F_k_x001E_.w@.ô»õ|q@ø_x0016_,x²÷j@{à_x0014_Vþ_x0016_b@_x001B__¡_x0002_k@{nXÔ}}@_x0003_(Áê@_x0019_f@Ä{_x001F_tóîx@Å8ÝöÖPx@ )¤ÅÎ_x000E_u@º@ÖWTá~@IÕ	¨á*z@ÓeÔCn_x000E_~@_x0004__x0005_F¯	g"_x0014_p@@`íÀ¿=o@¾¨ýkW#y@í\OòÜuv@ä_x001E_ 8Ëc@41?1ui@vAÊ'«p@¢¡Þf@E;&lt;_x0011__x0011_h@þ_x0006__x0002_êøj@JDW®{r@I8Í×o@m@G"ýu@?_x001E__x001F__x0005_én@Ãè?ã¤v@çdiFÒ¼w@Utkihm@_x001B_÷üH©ê\@îoÍÞr@T±Æ_x0016_y~@ô©Náu@ù¶w"¬Ìz@¥'=xÿ{@_x000C_ô!û¹[t@d¼bÿ%É^@x:_x0003_Çár@±â_x0018_Ôq@æâ§[E°v@6_x0001_Q?¨i@r^_x0013_Naì]@0_x0011_MÅ_x0002_\c@_x0010_}}_x0005_	Z*d@	ó_x001A_X-yx@ô_x0007_]x@_x001A__x0015_²©½{s@×_x0002_ìíý|@ö_x0006_¤s:_x0018_t@	_x0008_ð¯Êe@ìëµ_x0004_|@î°_x0003_o_x0010_p@¬s¹ýÓÌj@ÅR3ÀÓëq@µ$rÓJÛv@¢¬v_x0010_³_x000D_r@f°³dÒp@¯£_x0003_Iýáo@[	?§k@ö_x001D_üµù y@ÖÅÃË[g@J_x0010_vR_x0001_Ñr@_x0005_3õz_x0018__x0018_{@_x0012_o#ÚÎÑy@_x0018_»_x0005_8i=s@_x000D_ée_x0003_á_x001F_`@2¡»¨º_x0001_g@Ò_x0014_:KXTs@Ç½H_x0007_dYz@}½©èy@qö_x0004_±~@_x0018_zd_x001A_dk@_x0007_Ë_x001E_ì_è{@2%ßæZ@1fÌ¡Àhx@_x0001__x0003_fMÝw£Òr@LX«$¼_x0011_x@%û?:fy@¢3É©Æ{@_x0012_´_x001E__x000F_O{@½ÇbÆ_x0016_Èc@EÒuC,q@\¹×Ìÿw@_x0012_j,çu@a!÷òi@¿ÿS· w@@ÔJí~Eg@jüâ ÈQ_@tÏ_x0017_Ócl@ÃC8­°@|@_x001E_ì*å_x001B_I|@°_x0008_2´Q²p@¶!ÿxcb@û+_x0015_S w@TkÊ_x0013__x0010_q@_x001E_7¯WÊ»f@_x0018_·Þkie@Îë_x0008_Äõ_x0019_u@_x001A_T	_x0002_t@4_x0005_Ä\Ì{@H-_x0006_ECd@.iÕ_x0013_­¼f@D$¾jx@¶Ü|&amp;|¦p@·þ_x0019__x0003_Åh@=1jüHw@ün	9_x0001__x0004_»9{@_x001A_Ñ_x001F_ùV¼n@6êTÍ=Mc@îÓd_x0003__x0002_Fs@¯C£D°út@|·$íàu@zÀ3÷3@É!®_x0006_{t@__x0014_û©i@|É__x000C_ ßt@Ì taÁ÷u@_x0007_wérg@t_x0013_ÒÈÊt@a®¦²NAq@cµ½ÑØã}@Ê!öÝre@HÄðm6èd@@Â_x0012_08o@\º_x000F_IP®o@#T.Ã÷ÿw@ÞâÔa@,Ø­~l_x0011_z@¢µ©_x0008_`Îp@=åæ_x000D_~u@úQ8Û°f@àyÏ(Ôlp@E_x0019_®\@æCÑ[²^@ÈóÙñº9g@¯_x0013__x0011_XìJ~@¹ÙýTAw@8°B¹su@_x0001__x0004_\8çEì¢y@µ_x001B_HÜÖt@_x0018_âÆl¦Ä~@8mìd_x000B_u@1_x0007__x001B_}i@¢_x0001_#ªhy@Ô_x0003_d?dìa@§áxB}@3VÁp`q@0É%êBy@úf&lt;ÈÎz@¦5'ß^_x0014_k@GÄ_x0012_Í9e@È]&gt;òAv@_x0011_çi¥êÞh@È½i~Â_x0015_|@_x0008_ZU,`@¹5_x0006_Í|@F_x0005__äâr@ÒÆó_x0001_¢u@ê÷Ï@x@Ú0_x0012_¢È_x0005_}@ÜØ»ªËüZ@§Ãr"U`@i_x0008_]ír@im_x0002_lî4t@ÆÅUÂÇ_x0013_h@H~å¡8n@q+¿_x0015_)l@0gÂ~@ªÈez~@ffÐ_x0002__x0003_nj`@_x000C_¦¾äØ$@L&lt;k« 'a@ÿ!H\t@Üþw&gt;èY@_x000E_ïÆý}}@_x0012_åpþ¥Sr@ãÔy4_x001B_~x@ä1_x000D_p~@j_x0015_¶0#r@§¶ºw_x001D_Õ{@ÓuHo~@OÀ_x0011_-½w@ÒÕçÃóup@6¤?^Ö§~@|8»óÙã\@ï»GØ}@§VNi`¸x@_x0003_!_x000C_ý&gt;¶a@g.öEìdd@:oª_x0011_Ij@¼íó_x0001_Lq@Ä_x0018_?Le|@±_x0013_Ýîx@vî'\k~@´re_x0013_ÍÖt@¶_x0010_]ìde@ä_x0006_h²Íi}@=~¾NO:q@ÛO"Sa/e@H©vÜ²u@_x0004_Ñêmÿu@_x0004__x0007_ýhû_x0012_k{@_x0014__x0006_3Ï_x0015_q@s%n_x001F_s_x0016_p@7\_x0002_m~@,ó:x@U}Ù)=k@ôW_x0006_ øk@¾ÅüÂ .x@_x0001_.\_x0012_y}@ºÙÆ_x0003__x001E_v@m_x0003_¾Àð¹x@_x0007_ö!ßy`]@±q}[&lt;½}@Ô¨á+Yo@_x0013_°_x000D_­_x0003_èw@&lt;uZ÷?Ìp@Ïp_x0018_®&lt;GY@F\Ð/_x000E_&gt;|@²ºI» gv@_x0010__x000B_=Óä_@ªF¶5m@^uYòã(]@¶ó_x0006_¡æ_x0005_v@¤Â7@Jo\@Ë_x0014_ôºeq@b¢tG!j@xäº_x001B_s@_x000D_RøúÖz@Úp_x001E__x000B__x000D_u@(+úISw@Ë_x0010_|!³²~@1»v¹_x0002__x0004_ú_x0003_r@¼ _x0016__x000B_|@ÐêÃ¼+s|@³õ_x0001_-5Å~@­aÁ£9~@´Ü \v@ÙyõÇØ2{@ÖècD-m@Êïêr_x0015_ës@ !å_x001C_¶*q@Q_x0005_=nÜy@·¢ø+_x0002__x0016_y@¸_x0008_vZËæz@;ràÚ	s@þU)_x000C__x0003_z@¦l_x000D_BvÌs@¸h*k_x0003__x0001_q@¡Ðdàg@®"Ò_x001B_*k@TsbàEq@$^_x0005_³ç\h@À:å_x0001__x001E_!y@GV($  q@_x001E__x000D_0_x0018_HS\@ðÆª_x0015_m*t@_x000C_e_x001F_Tn¡{@$_x000D_ªØ_x001F__x0011_t@&lt;q=-_i@¬ã_x000B_ï{o@éËÄwÑ¯m@_x0019_q,öz@!ýË_x0011_y@_x0005__x0006_,ñª)]@4sL_x001E__x0003_p@O_x0017_NäÁh@~aWÏTt@¶\ßÔau@Q_x0006_J7µ}{@ÆÍ\õûq@_x0005_¼:Ôe@]UÙæi@_x0006_\·É&lt;f@&lt;ÄÑ_x000B_L c@!\5ïe0j@Óô_x000C_ì4t@_x000F_#:_x0003_@t@n«Aàct@ %Þ]_x0012_gi@ä61L-u@¾p¢gÈÒy@_x000D_²¢¾©({@Ýw_x0002__x0006_÷[p@¾%_x0018_êÃv@é&lt;Gð Hy@å_x0008_ ~Ão@Ð_x0001_&amp;Jºe@êGÍÓM~@¤¦=aòq@)è_x0011_4&amp;e@]Ør@_x0007_|l@_x001E__x0007_èqÝ_x0004_t@¡þ3kÖ~@U×ñL_x0018_?s@Ïw°_x0003__x0006_Ht@ð&amp;7Ú\q@_x0008__x0010__x0014_jë2r@-_x000C_Cì L}@Íw_x0001_ß_x001F_|@0_x0012__x0002_Ûç|@\_x000E_×_x0010__@ÒÌ_x0006_Ckúq@¹gs(Ê^x@Ë]*_x0004_ ¯w@pP_x000F__x001A_£^@Ð}0ó´s@&lt;úDÂGñy@_x000C_äÐTb@0¸Ê	v@êyÍ6ñT}@}9x»*ày@_x0007_¼:_x0013_öTy@¼{`BÙ_x0018_s@#·¾a&amp;_x0005_@Z3©_x001B_ñ]@,ijÕ&lt;_x000D_g@÷/§:u@¡wáÂft@g_x0004_uÂº}@ßi_x0002_O'r@òè5©g@^]PC_x001C_Òp@ÖX_x000E_ð_x0017_s@öSe_x001F_g_x001D_p@ÚL._x001C_Ør@Ã-Ü0Ññ~@_x0001__x0005_Í¤¬û_x0004_Us@_x0013_øÏèC|@¡9èn{@ÆC_x0004_Ü¾"^@¢f#ê~îd@H=_x0006_Iu@N4¿Xår@_x0012_ÒrWü_x0007_v@Ð¶£ßFÕp@&gt;´Ã$¼s@Dc_x0008_³À¨x@|`_x0011_·_x001B_w@dW4_x001C_Fmb@¿*_x000F_Õ_x0019_@lëX Ür@}/_x001F_u@ it	í?v@òÞ¯j_x000C_w@B(má3k@_x0014_|u« 'y@åÝpf¯b@ü_x001F_î%or@ÊKÇ{@Ysdö_x0019_j@Ø{®xZr@ieÒ_x000F_wêq@ìp_x0002_fïs@_bÜåØÝ~@^e®µßl@ëÑ*M'1z@"RÁªÈq@_x0003_Îo_x0017__x0003__x0005__x0015_u@"Y_x0018__x0012__x0018_Iv@FÊ*ìlÍf@t_x0002_pmÛ6v@PÁL·g|@é_x0019_º¤Z@æÇ Ì^}@D'&gt;±Âb@úkÞ´w@Á®Íd@&gt;Ödþp@JG×è}_x0013_d@Ö_x0004__LF¥q@è_x0002_+*9ï^@çfU_x0019_Yq@É¨f_x000C_Üf@Ù{_x0015_¹£Õ|@¾_x0002_ñ#üy@zÄið³{@ÜÃ"çøh@Í_x000F_cQÀÓy@,_x001E_ÆÏh~@ôrWâ²t@&lt;a·É_x0001_e@ã_x0013_Ld¸s@p_x001D_F_ c@R_x0015_Y¢x_x001F_s@_x000B_Ý_x0017_Í°t|@©E¨pGx@÷aJV}_x001A_s@wo]]Õ?\@oË_x0003_Í	=q@_x0001__x000D_¬KUJ_x001B_îx@ðc²$aQo@ Õkºsk@¨ý_x0005_ç_x0004_lz@í_x0006_´4£e@ð_x001C_Ö/3å|@^7_x001B_Ýâ_x000F_{@ÆÝ_x0011_ó_x001D_|@*_x0018_ 9&lt;èu@6Â`Ñ_x0002__x001A_`@èì_x001D_;Û@|@Çç_x000B__x0013_p@_x000C_a_x0015_^x@ÊµIV±ªw@.ìHV¦_x0002_j@_x000D_u­Kkx@_x0014_ëGú_x000F_(p@_x0006_{R0Þ}@}Ù_x0011_z_x0019_z@æö%z4z@ªuÌÍ§r@_x0001_ÚÉ_x000F__x0013__x0016_q@Ï¶R4a@´ _x0005_]ªm@_x0012_j	æ_x0008_|o@_x001B_¹ip_x0017_q@_x001D_#_x000E_ÿ×|@-§_x0017__x0005__x0006_ìz@qq_x0003_fe@_x000D_ù_x0007_mÖKs@M[¸¯_x0008_¨w@é±r _x0002__x0003_Ñ_x0001_z@yø£]k\@_x0006_ä{QJÀd@x×_x001E_}y@_x001A_ãe½Dr@ëä_hmür@Õ1,Iöw@_x001A_V(_x001D_ÛËq@lY)t_x0006_f@&lt;+%³|@é_x000D_8Xt`@Ë6Mk7n@}ÓiönQh@BnÆÎNo@^VW³|@_x0019_xäÖx@}IjÞÐ~@_x000C_õT¾þy@_x0008__x0018_}T6r@Ò_x001E_iÈåob@æZØ=1c@ò_x0014_mþG~@ç7G=_v@ÂxÍ±³Zy@ª8_x0001_ÊÇ^@9ÄZ\ìùm@(LoR©_x0012_]@_x0003_Sx	ó{r@VA%_x001D_9_x001B_p@íâr_x001A_¯[@¶3?v0èq@_x000D_q_x0015_å)h@_x0001__x0003_W_x0010_k"úyx@}9³r¢m@"ZáÍ.x@C¹_x001E_ª9Û{@0Z¢n_x001E_d@1Q%{þn@ÍÿQÒú[@bü^Á_*g@ÉÃ«xµúz@×zIÇNi@¯_x0015__x0005_¤Ëq[@L%¢å!Bs@_x0010_,_x001D_ãú_x0013_o@ôbÚ©,fq@1ZT=v²x@_x0006_aì¥îc@á_x0007_¿F§j@^]_x0002_g|@Ôb*áY\|@®§"5þc@k'Ó¦|@_x0018__x001E_Çº­x@sÂ_x000D_%_x0005_¨l@ÿ5\óVb@~Úç_x0012_w@@z¬]¯|@î@,n\h@#@_x0010__x000E_Ìw@ê±/_x0013_ô~@ÒåÛy4£u@pö3úöa@!_x000D_ÖÏ_x0002__x0003__x0019_w@îì"Ûä.f@éý+QH/u@d_ñØ,s@_x0007__x0001_2Wn@;7h"ýy@ÄTQúXdh@lð)þ/o@_x0016_ïÔIÂ¼h@®ºõ_x000B_ÈÓ[@u¤ní3v@e8´*9Z@Zø_x001E_G_x0002_r@@¸"&lt;s@Xâ©NìY@Ú~4_x000E__x000D_]@èQ©u8_x000E_t@_x001C_@_x001E_×i@8I_x000D_ÇRPx@¬©ÏJÌ¥{@m_x0007_Dvær@Pþ_x000C_Ì_x0004_n@_x0003__x0011_L®M÷s@d'5_x000C_÷_x0013_w@lBf_x000E_»Ir@Å2 &amp;çÙd@ú_x0017_ORçák@öêêoz@*õÙ_x0017_wk@á¶_x001A__x001E_Ng@å¼v;_x0008_ôv@ó6Sm´{@_x0003__x0006__x0014__x0001_!ã:q@_x0006_ð_x0018_²³m@wd¸"êøz@sÌ_x0013_D3@Ù_x001A_L¬jx@&gt;7¯âÐ¦|@Ë¶¨_x0017_O¢v@{t:&gt;"o@VÉm¨T·o@l_x0004__x0016_³g@ n_x001B_úË_`@PaÓ!sdp@{_x001B_rRqmu@r#_x001E_Si@kÌ»4q@x_x0004_ æ_x0017_y@_x001D_RdØÐÐm@( ¶i¾Gu@õ÷&amp;rsp@_x000D_=CZpv@KÍ_x0003_©eJ^@^º_£åq@À_x0013_÷úXv@ÜÞ#23_x001E_k@]ªHyÐ¬l@kM­.g}@±zt§z­w@ï_x0011_3_x0005_íÙ~@=`)y_x0015_}@Îr!Þì^@õç1ÎM_x0002_b@ªj6_x0002__x0005_uÅj@E^È\ïaz@UÙU Wn@Îqdx@j1,Ìüj@ç#t?(y@	gý'y@)±¡_x0013_r@0\º_x0016_Ðf@&gt;_x000E_*nzt@_x000D_.~ô±Éx@o_x000F_5_x0004_s@"_x0012_¨_x0016_¾^k@Öé_x0005_ûxs@Ìe~_x0006_d@Çr»Ì_x0012_{@^ê±®[É^@3¯QÑ_x0004__@a_x001D_i{_x0019_Bn@¨@§t@}èÆË_x0003_zi@|_x000E_O_x000D_×:u@_x001B_VñÐþÓw@PÎ*_x000D_a~@_x0017__x000F__x001A_¢_x0019_Ep@_³ú8¬|@þ/§û|Ûj@ô_x0006_DÌô_x0007_}@°_x0013_ÝÊ´s@¡xæ&gt;_x0001_v@ògd_x0006__x001A_k@`b®_x0007_[@_x0002__x0003_8ê[PÛÔs@OÒýÜÖ~@Ïç{_x0004_6x@¨ß·Wô~@]6äNjw@eà½Ìz@³_x001F_1l*z@_x000D_D_x0015__x0010__x000D_z@5ß¤t2Kk@_x0004_2Aô´m@_x0014__x0001_;óK~@ÒK§:u_x0017_\@Þ_x0001_!_x0002_Ì_x0010_s@_x0012_8èmxÿs@½_x000D_w7l@4Uö_x0008__x0004_x@¥0µ_x001E_5_x0008_u@BÂ£_x0002_üwt@k~þÆ^@ÒX_x0002__x0007_I7i@JØBîo]z@/®ÉÕH}@ÉMµ¶)ík@¿©:£[ßz@@S³_x000E_)òt@üÚò[_x0005_}@þZÆ¿Àým@h_x0002_eÿæBh@Øò1_x001C_-_x0017_s@­7ã¿ºh@8þ T_x0002_y@Êßç¬_x0001__x0004_Nez@»­_x0013_=&lt;_x0012_}@_x0016_|á§p@_x0014_un¼¾ev@¦Âéï_x000F_q@ÆÖ_x0001_gn7b@Ütòô{@Ó_x0002_InÂ2d@´	LGv@¸Ku4Èv@Øw²_x001D_¼ïv@¾_x0011__x0018_`c@_x0008_ë¤à_x0015_`@Þ;÷_÷q@õXf_x0011_h@L6Ú_x0012_7®c@3_x0001_R¥_x0013_|@íFÅ}sËw@ÕAüèm@z3RÈÍSq@^¹¡£õw@_x0002_-_x0002_å¾`@_x0012_=Dª¼d@8jår.D|@_x0003_yah}w@X}e£C#v@H«_x0016_d@þÆùÙÞn@~¼ÃCO×g@Â¡ûÊ_x0014_g@xòµ%:d@HÔkÕeÄw@_x0006__x000C_zTZP¢Ls@³_x0007_Wmbc@`\ñÓð_x0007__@¢_x0003__x0014_!Ü+u@&gt;aågqk@±f%t@_x0003_6ïMC_x0001_}@ô_x0004_¸rÜ¶s@t%ÒÜy@N_x0002_4Tb@×æBmp@DïtìY@;_x0015_?ñ¯|@_x0008_¬ÖÁ±u@@Ì_x0018_ÖmÔh@ë!=:v@m3Q:_x0017_rz@Þñ_x0014_g@PÈ_x0002_*F{@Î¾_x0016__x0005_çr@_x001E_	_x0006_on@ÄR¢í·ð}@Ck^ËC^{@$ïAñër@«g«'µi@;8lIx@'«Xu_x000F_w@	Ê_x000B_©Üx@@E&lt;|ýgs@_x0017_1D¶c_x0003_~@i;û°3!w@Æ;­_x0002__x0004_3út@¥&amp;×¤j@¢²¨à_x000C__x001B_i@fÍÃ®ãÜ`@«Ï_x0019_ÁFv@¥gìª_x000F_w@!¼_x0002_i@c[m{@_x001C_]á0âz@ò»Ç0x@¤O1ß/z@5_x0008_75e@Ñâ_x0013_Ã·°{@#_x001E__x000E_1{p\@_x000F_Ä_x0001__x0010_'l@_x0004_¡_x0011_¸±~@ÕÎ&lt;Ë~@;h_x000C_/Áq@x¥3õ@5u@òÍ¤MÉØo@48¾E;t@.úÏÉG/@ã ìÒ!|@ÃeTkÇÙj@TÉ _x0010_ð~q@oË0·Gh@Ä_x0010_jÑ_x0015_m@SÂeÌÑÜ~@Üá_x0007__x001B_o]@wiÌ_x0012_&amp;oq@^8_x0003_ÆA[@3_x001D_ÉzHk@_x0001__x0002_Jªc³r@ï«G)í`@¼ï¼/¯}@Í*]É&gt;;^@SxR·ë8v@{¦ªix@tâïp_x0008_ñd@&amp;=|©_x001A_4}@Øm¢¼b_x0014_]@ÆÆÊ7mæ~@«ì ²nz@3)¯»g@Â_x0006_¾_x0004_Ni@òÝJ°x@?_x0005_Y¦~@pè[k_x001A_Æj@usÅîgDx@Ðwý2=ºu@_x0006_Íãnjxj@Iï#wTp@×æ_x000C_I@y@Çå_x0014_Ã½y@/ÄîêâÁf@_x0004_J"¢ð5u@È_x0001_Pö_x001E_l@øe_x0007_l_x0007_z@üÍE_x001B_o@¾_x0019_ZãB[z@Øm½~_x000F__x000E_u@r_x000C__x0001_ñòT|@®_x000B__x000D__x001A_~@â|¯_x0001__x0002_=r@s»K§b@Òò¿[`r@@üémd@#_x0014_ªØóÓy@µ[=_x001A_$@x@uSp1|@%ÊW_x0017__x0010_r@c_x001D__x0015_+Í^@Üª_x0006__x0002_/{@_x001E__x0007_±_x0002_}@&gt;¯ÖÑpÞl@K%Ñß6Û{@TÁv_x000D_cKv@ýû¨ì0úl@Ñ!T©¯q@L_x000B_É¹hÆ^@ÒmÎ×^t@;{æ_x0014_¤~@¨8/_x000C_w@_x0003__x0014_ç@0f@ZXL"¨Ü[@_x0017_#_x0007_2`vs@6_x001B__x0012_Ó:q@ÛMf¿Æx@â(_x0019_-0`g@älA}Â~@&lt;Â±	¢¬t@ÆÍì&gt;7Üt@fæ4ÆÄz@LÖ¥d~@síjýX|@_x0001__x0004_hëÈ.y@ºBÙ_x001E_Ó2e@ïXo£}z@ÕO_x0004_Äñu@ä¼X\;Ñj@ÈSÉY@s@Þj*##\@_x0003_&lt;è+_x0017_v@ÏQg®_x0018_{@I;@^@ìÄ1}Þu@Bì_x0011_ogõp@¡ÿòj_x0015_~@Rynöv@¸°_x0005__x0016_ïq@:]èP«Zt@_x0018__x000B_ëÈiËr@`_x001C_À_x0015_u@c»YÝ_x0012_[i@_x001E_¼JEs@àçÒ_x0012_[r@Hb{bCC[@_x000C_ÇDÊéE_@D·_x0011__x0002__x0004__x0013_v@^_x0007_êeL|@O_x001A_Åâè-@l	ày¹Úm@«ös_x000D_c@Â_x000E__x0006_{ãh@uÎ)L@\@f_x001A_[À°-s@p_x0002_~_x0002__x0001__x0003__x0008_k@è&gt;mËØF{@s'GX.#x@,Ð%Ã³¸t@â¦¢¦_x000D_j@,öÍë¸½f@à¤OôíAj@_x0016_õDsKip@_x001E_I`_x0010_p@§_x0008_ìw@Ú*ñFw@Å÷á§v@UÁn_x000F_Êw@_x0006_-LíÇyu@1&gt;¹ç¼Av@¯Ù^AW1w@eÿ_x0002_®mb@Äz	J{@7}6ëæàs@_x000D__x0015_TÒûm@²ï+Q#g@_x0001_Mÿ_x0012_y@«3»rGíu@ÈÊäÉ:h@áý¦*GE`@ìw¹@	Ïs@,ÐÝr@ìþ:SL¦b@Å®î!ïQv@òfÍ&amp;~c@üf_x000C_ÐPy@_x0004_ß§D_x0011_%t@_x0001__x0004__x0010_æ_x0017_Ê}\|@Å_x0013_j[@%Gµ}@ü?Hma@ev`_x0003_«ýx@½¥ÛüÞkv@n°_x0016_Ç&lt;í_@D6?û_x0001_Ùj@"PZ_x001F_¡s@.Átö_x001E_&amp;b@,F¹Äíp@â7Xy@.6@y_x001D_e@8Ö*Û=¦i@Ü:_ÆìCj@£oÔ½r_x000B_z@_x0003_y_x0017__x0007_zv@ÆCæÄÐ~@¸ç¡Ï×~@]¬6õk@è_x0013_f$òõZ@O+=t#z@\ÈÌûL°a@³,Lë_Qt@y4dgÐs@_x000E__x0012_	2õf@Ì_x0002_eú½÷s@ççzf@äX	ó::u@Ö¯-Pïk@¾`&lt;å_x0002_b@ë4d_x0002__x0001__x0002_àCr@øÇ­pw_x0004_x@N_x0010_C²_x0012_»}@_x001C_YÉ³_x0003_|@svsw¤{@VÂ÷ªgD~@µ¼Ü_x0008_´|@û¨îduv@ÖqÇ_x000D_Úl@/Of @ß¹èDñ¡{@øx&amp;Ø_x0005_w@üÕP­õz@µïugv@µM_x0019_n¯ª}@¨_x000E_è~@bîw_x001E_²hp@0À_x0017_ÞÐ&lt;t@ZÞúÅz@¼¾ìÑÒe@Pþ"á£e@qY°m!\@±ÁFpk}@¬_x0010_0v_x0005_,|@_x0019_\éÖ~@Z¦Qu_x0006_&lt;q@Naì_x0007_ÞPr@mµ_x000E_r«f@_x0016_³C¶ëLd@[PÖÿÊVw@í[mw.vq@ªxêâ$Ìo@_x0003__x0005_XF¨ó_x001E_u@mÓ°ôV´a@_x000D_}¬Õ¤Èc@£R½Ô|@n-$yÌq@_x0004__x000C_Rå7b|@_x0002_CûCÅ}@Sfâ_x001A_hi@Ôgygj²~@ p·Ws@_x0003_1:Ð_x0013_s@N¹êê¾Ñ|@_x000B_æ1GÚ&lt;y@º#iÇÊs@z_ãöò}@ijü%_x0014_1~@n7ÐÁ_x0012_$]@_x0019_Ú_x0017_mÆTc@EÞ¹_x0002__x0001__x000C_]@p=|çl@ú«)¼Ãc@_x0015_&gt;B _x0010_ì{@Õpß0Ë`@N98=[@è&lt;ÕW_x0012_âs@_x000D_&amp;oIXx@¥]Åj_x0018_Ix@_x0008__x001D_uë}@äÝ\Z}{@Å#k_x0012_²ìY@¾_x001B_Í)ÿ_x001F_k@RTyé_x0003__x0004_®er@&lt;wyÚq@ñÔ©ÓC{@!ÅbIw@ËÕ_x0019_Á_x0012_¤x@dEÍÓ$u@l_x000C_ü_x000F_~}x@DOÌ|G¤p@÷èìkx}|@_x0001_C_Gm@¦å_x0001_ôg_x0002_f@}Ø_x0008__x0011_w@_x000C_bQÇ8a@Ëeyèðîg@n&lt;7l_x0018_`@¢]huä§u@Ú?ûÖ½¬^@ì²_x0001_~@¸`j¶_x001D_m@VÂwÓ?-l@\m_x0014_)î¨Y@_x0017_¶&lt;½}iv@y,ßi@.©gÎ)Üy@±¡ëOg@_x0018_ ù¡y@Á°/_x001A_ú_k@$WjÉxLb@tb_x0013_U3Éh@½jÇQda@_x001E_®0_x0013_äs@ÚÛo Ýwv@_x0001__x0002_ÂÃ¸N½St@³÷ÄEã¥g@Yóao2z@æ$ü_x0006_Þ_x0002_v@°4_x001A_ïo.[@	TÒ_x000B_Áÿ}@ÖumÂ-y@îU°j@yVo°Lªn@_x000E_k°qBÿq@©!Íëøy@ËÖ~ýJb@Øì»ÞGöy@_x000C_À4Þ¤7t@_x0014__x0019_¸£s@rØ_x001F__x0005_«Óh@¼ñÙ_x0017_óµd@JÁòÌJ"s@qwÌm*x@Å¯#:$}@ÙC_x0002_l@a°±F_x001A_ua@_x0012_+þü_x000F_^@ïpG?åv@õ_x000E_&gt;Æþy@òÂL,Uø~@ò8ÖN"$r@µb}m$p@9_x001E_qQ-d@í=|/ÙÎa@ð«h_x0007__x0006_Ék@4fü_x0001__x0005_Ù_x0004_g@H¸;Tøçz@a_x0006_±}_x0017_z@!(_x0006_½G_x0016_t@\¥*~ð³m@­±_x0008_\Tgv@J_ÇBz@_x001C__x000C__x001D_¢Úb@8Jùþ~@çY»Røáx@0ß¼'Îr@`¸øý_x0002_y@/# õv@÷°_x0003_·º°x@fõ6 [_x000C_u@Ã£_x0016_¼û{n@-_x0004_ß_wÛr@U&lt;&amp;À J|@â-¸_x0015_\ik@_x000E__x0006_±W¤f@vö°¶Ó_x0019_e@8öæã&amp;os@?³Æxu@Ôá_x001A_áË_x0013_l@"à¬87Èt@Ö_x0008__x0017_9®5o@_x0014_Ù½)bts@ïVü´jx@_x0014_Âm_x001E_ k@_x0012_QóH_x0011_m@ø_x0001_ÇoJÃe@5@ª~àûZ@_x0002__x0004_î+_x0007__x001B_e@Èk_x0018_:Ø]@¼¨ºu_x0008_p@KÿÊÀß8x@@úñ;Ïv@\&lt;Z-5u@Äx[R0_x0014_a@ÞÅô_x001B_{@vaFbÿi}@Ï4½ô®p@Â8k°`^m@ï_x0017__x001E_ñ_x001A_&lt;_@Y7nÂh3l@_x0004_À_x0018__x000C_½×w@ÄëA	_x0012_|@ú°&lt;Äër@×_x0011_w@¢AÏ0Ik@yj±Ï{@¥,_x0005_ÓÒ¡t@ìp_Ø]Ie@6r§jp.h@°Þ1_x000E__x001D_eq@_x000F_ë±_x0007_àïy@C%Â~@æíIM×z@^²Hu@ÒôÁ~@8:ÖEÁ.n@é_x0001_ý¡9÷|@Ùa_x0005__x0003__x001B_¡e@°Eg_x0003__x0005__x0017_è|@_x001E_ÐElñx@¯ÊY¯Æs@_x0007_xñ~´]@êçØXv@8¤ØX£rt@_x000D_f¹?@ÅJ}Í©ÿ`@ú_x0003_]ð_x001D_c@öµ_x001E_¶¦i@Ï_x001C_öæë¯r@M._x0007_ácÌ{@èP_x001D_)s@_x0005_½(fÃ'a@zÂIöRq@dÞ­ýºq@s.o´ý[`@_x0004_ê_x0001_õW»\@Ô®_x0006__x0002_kdu@r.ÈÚxp]@[JøÌl¸v@r|Áªóås@ ù²\u@´7´	`ük@_x001E_Ö,ýÊ6i@^Ùw°Sx@¼ª~3r@¬_x001D__x0005_5(ªq@#1.N_x0019_a@´_x0019_ÿH"_x0006_p@_x001F_á_x0008_Ïù{@Ml R~ç_@_x0003__x0004_4_x000F_8ðt@~z*¼s}@_x001A_ÁBÊGßk@øþ:_x001A_(}q@G_x0015_j_x000B_÷|@§7&lt;YÍz@L_x000B__x0002__x0016_|@_x0010_q8f¾_x0010_y@Xò¦s_x0007_g@Gm_x000F_*{@øeºíAl@v_x0001_¨&lt;äp@_x001A__x0017_z°áp@_x000C_0A~{h~@"_x0007_yÉ®v@_x001D_æò6WOx@Ô°Ø®Ôx@_x0011_ç¦ë_x0014_Ö|@rÖ_Áéü}@_x0014__x0014_Ç£Ht@$U_x0005__x001A_ñu@Bië_x0013__x0017_Âz@"¿Zª{@J;÷´pj@¶&lt;ºÐW~@_x001E_u&gt;éDs@¼jqÊ&amp; }@_x0014_gß7t@´&amp;@R_x000D_­u@=:©«w@`á²8~_x0018_q@9_x000C__x0007_¾_x0001__x0002_ÁÑx@__x000D_*­àß}@VúÊð¨åZ@LYk&amp;x@¾_x0013_Û×7_x0010_@÷_x0019_UÍxt@°äÛ,ôt@;_x001C_à_x000F_Þ·}@RóÈ_x0002_¬_x001B_a@||FQZ@tñò}¦)r@é_x000E__x0011_ð_x0003_ap@ï_ì3u@_x0014_n&lt;÷®p@mïwW_x000E_j@jö;Ôr@A_x001C__x0006_	6]r@ÙÎw³ª`@Êþ¶Ùa@´%Ç_x000C_0_x000C_g@Á(ê9ëb@*6+¶_x001B_c@oã8öZy@(_à=_x0017_ñw@_x0016_	Æ}Fj@Éª=ýüáv@uèïð_x0018_ma@_x0005_é3ØeÔ~@«-(c©m@¾Bñ¾âb@yw³oÌx@L³.ué]{@_x0001__x0004_rMí-¬_x0006_s@"²VN¤_x000B_s@êqvXÝ(c@ý_x001F__x000B_åÐ­a@òG¨üc@Îâ`¹_x0016_:z@J@¸ w@¤Ëy/ôj@ü_x001F_yÉÁ_x0003_v@ZàO_x0002__x001E_ç|@?&lt;_x0010_*ò²z@þ!Å¤ôY@RBÄÏË_x0010_j@AÊ¼´Þgw@_x0014_ù×~z@A¾'_x001E_Çò|@eiãÐ2:s@ù'*k@·Néb@Æ³ìCë\g@_x0018_Vâó½jr@èðÅ¿)v@´,Â­Óïd@ ô¤ðEýx@ä¦EN¹m@~?Õ._x001A__x0014_n@_x0005_'&gt;DGw@­_x001C_.íðo@Y _x0002_ð_x001B_Zd@¶p)án@eäw·M?m@üøÎB_x0002__x0003_"«v@4«À&gt;´Æu@_x0012_+nC± @^jÝ¨Èæh@_x0019_«DiÔwa@£ÆòÐy@¨8Ö"f@8_x001E__x001C_§;j@ìjU%&gt;é}@&gt;w×"®r@QJÂÖ_x0007_)x@v*ÓÙ¢qY@¯Ý	µ_x001A_Ãl@Jö&gt;L×zz@ô*3:¼r@_x0014_ÏßýÆPe@_Å _x001D_ªp@OÕ_x0005__x0012_&gt;l~@FnO)b|@ùcJ­F)|@¾óiü%s@¬_x000D__x0006_îc@ØÆ¤·@i@Sc~gÒ´~@£_x0015_ª_x000B_R_x000D_`@_x0005_¨!#J^@äÛ5®_x0001_ûs@$¡Iÿvw@_x001B_RT-À{@ÿjUþ²z@È¨pÈn@´ùÓ&lt;t@_x0001__x0003_èõýáu@õ&lt;JÕu@"S_¤8¸q@ÂRîíx#~@_x0002_Ë_x0014_=_x000D_e@_x001F_á8çCv@QÁ_x0018_¥Hßq@·ÊEýÇæ^@h_x0004_&amp;\Rw@Ö_x001D__x001B__x000D_ÖB{@Þ_x0010_S#¶{@x';LÜq@xrÜ_x001A_¿_x0008_v@ò_x0003_M½z@òTÛ_x0006_ë_x001C_t@ØºüÿO±x@Ê_x0019_Æ¶&amp;r@åw÷zYë|@¢§YÛUop@dg	(_x000F_Át@ò_x001D_È¿_x001A_e@ñßË_x0004_4Dd@6ª_x0018_È_x0005_y@OèÖ ¤k@çñLÿ}@±l~_x0006_Õk@VKiKv@DÈxr_x001B__x0006_w@\Ôò_x0005_ha@¶¡á»!c@0&lt;úÚÅd@Õ_x001E_©#_x0001__x0004_Ø^@_x0011_Tú®¹k@¹É£w_x0011_z@±ÔÉé1)j@i¾A#p@_x001A_íË	_gf@²áËÕÀ_x0019_y@Þ_x0008_§K\@û¥nx|@Û+Yl¾y@=Ç_x0001__x0001_&amp;ju@pè=hñËy@ë¡6B¿p@_x0017_øµ&gt;Ñ@z@Òô_x0019_FÝÿw@ä¬Â!6i@¤û®p¶e@èYÏ_x0003_~H`@ÀTZ@p@ÏBÒ_x0002_ge@_x0004_é¨Þ5Ns@p-bõEq@&amp;_x0011_Ûi_x0019_i@é}GÅl@ro¨_x0007_àõp@_x001E_çZ"¤_x0018_v@ßN¬Ja`y@*§_x0013_Ö_x001D_Wy@L­_x001E_%_x0003__x0015_}@fmÃ-gv@ì_x000B_ÿöËg@ÿuæ©¤^@_x0002__x0004_ÀÆ_x0012_ç_x001B_g@`_x001D_ßàmz@ä¬ý_x0010_´x@íòïL×_x001B_y@Ã_x000E_Å_x0019_Æ j@|vöÔìt@ðYGm_x0005_	a@e©DÖ½_@oûÐ÷z@||brML{@-#k_x0014_@g@ÿÆ³ã_x0017_h@_x0006_W6üos@¨½ªº_x001A_Ïh@ub_x0001_cìÈs@x¥=_x0006_s@öD¹l_x000B_Em@I_x0002_(ùs@_x000E_7¼ZÒ_x0001_r@`a_x001F_³{@]¯ú?z@Ò	R_x0003_'_x001B_|@.dJµk@®_x000C_^ö_x000B_r@_x0015_RùÉ/_@HØËÄ[@Eø\õË-x@þ¢û_x0005_e@Â~_x0015_Tùi@èÄw*q@¼yëb@«"l8_x0004_	~@Z_x001F_?ùÏ®c@=Ï`uoe{@6äÚ_x0005_Sós@ÎãfAEv@N .}t@_x001A_¦¾Ò_x001B_¤}@X­¢LÖf@Klòp=(~@ÜÊo6óTt@ÿ_x0002_vÂUe@_x000B__x0003__x001C_\þ"b@»ç_x001D_²_x0001_"{@_x000E_{¦$j@ßQFÏt@Æ¥_x000C_N!ó[@V_x001D_ÿ3At@j´lmã¡w@Ýô_x001D_©Z}@_x0008_ãúUt@Ähð§|@_x0016_éÐ_x0018_Ñv@âYiú}@øp3_ùm]@«Ð ÿ°x@_x001F__x0016_4Û¸_x0007_v@ÿ_%Ç_x0005__x0010_d@MAÏý_x0006_4y@Ô¶H|VSw@&lt;ö_x0005_}Öx@uî7¨z@{.Â_x0014_ð~@_x0001__x0003_ä¬_x001B_t@^¦^K£÷s@hV×hTQw@l7_x001E_!oXw@«_x001B_£_x0019_2u@_x001F_A² _x0010_q@ð[Ï_x0013_¶æ{@è/ÀMm@_x0005_;_x0018_&gt;c³q@^=&amp;Åk@_x0002_ÆÀðÏiv@§_x0017_´Êp@Í\_x0015_nl@Ó)'è{@xY2USo@ÊÌ_x000D_Ú,_x0016_w@_x0001_v´ÖÂz|@_x0006_Ûk(w@ä¶,_x0003_`@a.w·´R~@Ê§UÐ v}@æ_x001C_{ð­_x0004_w@-ùf_x0001_Î_x0019_o@R©4)Tu@ä¬yËt@ês},îc@·¤¬4Æu@"Ô)ù¾0d@_x0008_î£boe@ó«V_x001F__x001B_`@ê	¼_x001B_:~@EÝR_x0002__x0003_Èíz@¹	_x000C_ù_x0008_wn@[DNii@_x000E_y_x000E_h@!2WÔæÎZ@(~®ÃÚUf@Î}q_»as@d¬¤Ç|@2i×ðs@_x0005_Ë_x0002_¼0u@íÝö8w@0;41ã_x0001_t@¢´3_x000D_®À|@j#Àbò²q@_x001C_Þ²±áíw@_x0005_ãÑiC¯a@_3íØ_x0019_pw@v%g_x0019__x0002_ùq@D_x0012_-9w@Ýám ük@H_x0004_ãôDfs@Å_x001E_wÄóq@ß&gt;_Ü7_x000D_g@GÝ_x0015_¦`É}@_x0013_eQ$Ê_x0002_|@NòíÂ¥$p@»=_x0018_óo@Ã;oCu@4ÀòYïõd@_x0003_êJd@Ì}\Å=[@ã¹{_x0017_Ë/~@_x0002__x0003_ÕU_x0008_64y@ÿ/^À½}@f3_x0015_)_x0001_Z@^Üá|}~@à_x0005__x0005_~@ï_x0006_SÇq@½ªûul@Ü¥Jéd@[o! _x0004_I}@¬J«%_x001A_*w@r}^úýx@Ü_x001D__x001D_Ç##r@½ÚÙáÐ½m@YÝÀ¶`b@·_x0017_µÁ¾d@¤÷ÿÜ_x0011_l@ªP3ç_x0013_~@Z_x001F_|²7nx@÷Ç*}z@\1¡·\_x0004_d@toyËNªc@_x000C_ÔHÊ¤bz@QO xÌlx@Ì^:&lt;i@'s_x0006_+sv@Æ©);Jx@úïBJ o@Gþ_x0008_ú_x0008_ÿ}@&amp;u¶6Ewt@¡ç0zm@¡p:r_x000B_öb@Æ_x001F__x0003__x0001__x0005_Z#x@RN¡Rè_x0002__@@À±Ññ¡y@§&gt;ì_x001C__x001D_y@_x0006__x001D__x0011_!=r@0Õ5DÎ|@NáÇáú*t@¨Àã)íÉ^@_x0004_@*ã¬÷i@ÖbuÎ«3l@ö÷r b,@jIþ»_x0003_t@þâÖöKu@1¡_?ø_x0011_i@~ªEÏ¹I~@Ó"ïÇê6@Z£Ì_x0010_y|@ÜiÅ¦®l@ÜÎ`y@r $¾_x0010_]@åd|Ö}@.fÚBa¯g@û:vë'ar@D_x0013_¿R½}@!ó_x0014_]_x0002_z@F©n.:Èf@ÜY°²îs@ÀLùSz@F_x0011__x000C_¥C¤v@­~®\&gt;~@BDä¾{@n_x0012_p´~q@_x0002__x0003_!'_x000F_P·"]@â&gt;_x001B__x0003_1s@*Á_x0008__x001F__x0004_o@_x0011_7ØHôå|@¶»Í_x0019_ÉÏt@ÑZ_x000E_ÉÏx@ÛìÃ_x001B_NL\@P1_x0014_©_x0001_z@_x000E_S_x0004__x0019_ep@¨.Ë~^No@dù_x0008_Ìt¥z@m¿S*c3{@_x0016_J{_x000E_n@"Èôç¾`@_x0002__x0011_þv@B=Â&gt;Cw@_x000D_YQiA_@/¡ØÆ?{@xws·/ßx@÷ÿ¾Óz@5¸_x0004_Ý+t@nbÎH³b@Öç²ÕU1|@ÞüÙÊÉIi@H¹-R)j@ô["_x0006_&lt;Ði@_x001A_Ûñ_x000E_h@xÞ5Õb·p@"Lèp@Â=b_x0012_ÛOu@u(þ×z@Nü®½_x0002__x0006_¢o@ó¥i_x0005_.³y@µ_x000E_ÁAÓp@¸(ûjÓe@¹å_x0006__x0001_s@t-o_x0015_ØÝ\@Kk_x0017_ÓÇs@_x000D_N¨}_x000D_Z@.ê;_x001C_Âmf@_x0019_%_x0007_pýY@iÍ^Äñß^@Ä3àÙ_x0006_x@¬^1äSÙr@_x001C_ab_x0015_î_x0005_r@@_x0018_îÑ*p@±2ú©üx@_x000E_æQáôp@_x0016_¨ªgÕp@O¯ÓÔè|@2_x0004_å¢p@DðhoC_x000B_o@üHi_x001B__x0011_Kx@tOÑ4ùv@_x0017__x0003_Ý	·c@é_x0001_tÈ¦}{@fÛb·å]@ßøCuó`@m_x0016_-_Vw@ïV~8j@Ô #bv@3_x0018_áuxBo@_x0018_­_x0012_É¯®e@_x0001__x0002_ò_x000E__x0011_½x@?!Í y@fÞÜhqv@_x0010__x0006__x0016_:u@)_x001D_b|WQn@a_x000D_À[÷Xy@»ØÑ&amp;Y@¡!Ï_\wY@LñOYg|@_x001B_g_x000B_c£ô~@ð]söÐ¥c@Â~pÓ,aw@IÎ¿+ú~@ÄFkÙa@wÏG«sz@,_x0008_ò{Â_x0008_a@¶, ~@gú,Uõ«b@6!6ý°z@bâ®»_x0005_|@À©û5¯|@P_x0006_ãí7q@D)(Ï_x0005_ku@¶ë}¢Fk@ÊS*ggé|@$«òÚç:\@Í_x0017_êb@Õ	Pý°Io@øOÁoÚu@½ùºÅ~@by¼WåÁb@_x000F_í_x0003_ _x0001__x0004_CÄx@M³ó_x000E_y@6_x0006_O_x0010_¬pe@_x0003_Æì¼_x000B_}@_x0018_lú^5y@O0Ó+r@Öo7=_x0003_ýb@ÊU¿÷kk@(ç-ç·g}@ÖÑ_x0001_d)Á^@°7újÏz@°ÂÐµt_x001D_r@^ÆKÎlu@äfcºÇ®}@_x0017_Ã_x000B_dw@Õ_x0006_ç»`@×N_x001D_d²}@Ôhñòt@ègIG´®r@°ð__x001B_n@rÐªBßp@_x0002_ÓPÛ´d@lØ±Ñ)s@S_x0018_ÅK%ãb@|Á)[_x0012_ei@rã+¾P_x0012_y@zÜNýE{@hòÒìn@_x001C_ÆÇm_x001D_Az@B±nÇe·a@³Y;ÂNx@.Èµì¥~y@_x0002__x0003_È®T~_x001E_w@	º]ËEûy@±­¦pðrw@5³¬_x000B__x000F_y@½*n½®w@_x0018_UÏ_x0008_ô§h@úÙÄAÕ_x001E_~@_x000C_/1Zæßm@;ÊoGu~@mÕ_x0015_b_x0018_l~@¢Ø0dk@ÍV_x0017_B´rl@+c_x0004_KÞÙ}@Ô2YJ¸Å`@ÊËU­_x001A_@ôt¹?¡s@9_x0019_Àymßv@º÷Ì_x0005_@u_x0005_®o_x0001_@f2\ò_x0018_Eh@8_x001A_óùÊ¢Z@¬«¯×þt@_x0015_è_x0002_[_x000C_b@óYTbs@r_x0016_óXOe@àlü_x001F_K_x001C_r@_x0008__x0001_ð&gt;Bc^@Y¶Á_@öµ_x0014_úÔ*v@_x0014_Éé¨R2v@bT8ªz@_x0002__x001B_n_x0002__x0005_H(y@àÝæ_x0018_j@ü.Z¨uv@:À_x001D_rPs@_x0015_yf_èåh@0ü_x0001_Ü7Ðn@ôñ	ú7"n@/S8_x000B_¤vw@ÕH:(Çz@XÓMÕòr@Ëú[0ï¬}@É_x0015_XTa@è¦$Ò«ër@ÊÞÐW2~@POÝþ_x0003_hc@âj_x0012_P_x0017_Çg@\¡¡_x001F__x0004_r@$_x001B_vp~p@óÓlÄCSz@ßë¬^Hýn@*z	_x0003_r@Âo»_x0002__x000F_@ü('	hèp@dêÐ¼âùz@zÄzåïr~@_x0014_ÛGÂJ]Y@=êÁ³_x0018_Ik@V£¹¿_x001D_`@­¶ úbw@p1_x0013_{js@0. ñ_x0003_h@!çöyz@_x0001__x0005_ä_x001D_~Rìp@ô;Î{mt@Q$H¦d²q@æÕMêàf@vWgC+ãi@)Xi£×_x0014_@§_x0004_M~@_x0019_´ß´ßáv@Ã}B®+ª]@éRÑk{@_x0008_E&lt;aÑ¿r@È¦#_x0012_æ=s@_x001E_¨åt©Yg@g}%_x0011_F·w@%F¨GÉ@`@+_x0016_3Ü,â~@ÿFb$u+w@ÚóC¶¦)k@_x0014__x001A_é_x0005_Ûx@R_x0015_¦è_x0013_p@&lt;ã_x000E_p1a@l_x0011_G_x001B_a@Ä!I=_x0019_k@Ôú_x0005__x0003_Þ¾h@_x0017_Û	_x000F__x0017__x0006_p@@ÒYü_x0004__x0002_}@C.µüs@À¾_x0003_^÷»]@XÃè­¬a@%ñÃTh@&amp;zÈY_x0014_[h@_x0008_=_x0013__x0001__x0002__x0008_Ñ¯}@g_x001A_\2oo@8ÍÖ&lt;Âm@_x0014_ï¬_x0006_±Èu@_x0016_Hóçr@@àóÍÍz@ÿ-Â_x0015_H~@æ¦_x001D__x0012_k@ñÂLõp@4Qa Û_x000B_g@g3·×x@»`cðS]@&lt;_x0017_x®I¬f@§hnÉ~@zî²V_x001D_q@Qn_x001B_¢«þl@{¹o]åâo@8_x0015_G!`v@ÑC_x0010_2Ý_x000B_y@&amp;_x0017_´ö¯v@ë_x0005_{­8°v@_x0001_ØSl?_x0003_z@9O_x0013_sc@¡Î¯Oh_x0007_r@Úph·7é|@ÐOru2[@Úv-K_x000C_Îb@ê_x000E_×áv{a@4¡8Î_x0003_}@úL§¶ZÛt@Ûó¢_x001D__x0004__x0006_u@0G¸IÀcb@_x0001__x0002_¼·0_x0016_4©p@jêÿt:wp@H9~_x000F_Í|@=ÆCÊ\y{@ºEýéw@èËJ&lt;yi@uÍhC­m@x_x0010_Áÿ{@§Úå7°Ðv@¨_x000F__x0007_8_x0006_þy@XÅ.£G`e@¤ÿ_x001E_ £v@S_x0003_È	#q@Ï%Çë|_x000B_v@]îøåYp@Ò[x¶mv@_x0008_-µÖf@þÝLìWÜp@%X¶_x001E_2r@bWRÄ]g@tÚ§i×m@¤fÌRÆÛv@IÁ¾öÙZt@õgûd_x0019_Ob@¡_x0012_9ÛaN~@vëÉ_x001B_:Íz@¥òÏ/Íd@v?~õ±_x001D_\@{jpüñgb@Û"¾Ë­q@â(r_x000B_t@b}q_x0002__x0008_KØ[@¡¥þWqZ@í_x001C__x001B_jÕl@@%Kz@_x0012__x000B_õls@_x0016_Ð©vs@$ÙJmt@_x0008_¦u_x0007_:v@g_x0018_4Þ{@ÚPöÄô|@ç_x0014_Õç.z@`d_x0003_âcc@õ_x0012_SÕVÃb@"o²ÀL&lt;k@èæ	à_@ë_x0018_^ÿs_x0015_t@¼`Éîs_x0014_{@´q±Gbc@*_x000D_ÈÌ¼`@_x0006__x000B__x0004_´t_x0015_p@ð_x0008_Ì_x0012_Ú`@&amp;_x0016_ëP_x000C__x0018_g@ÉÜG_x0018_A9}@PJ7èEh@!_x0001_Kðv@ØÛzO_x0005_éY@h_x0013_·D«&lt;s@¿ð9_x0003_Á­~@ÅSÇW9}@Ô_x0005_B_x001D_Ðye@W¹)@µ|@Ew	_x001B_+c@_x0002__x0003_²_x0005_¹w	yv@û¢_x0010_ç}:}@6ãÑCi~q@Îäß_x001D_[e@¢1ÈG-Wu@åö¦~&amp;z@Ò|O;	{r@@âìáäBq@_x0012_#%ï&amp;~@^X^^s@_x001A_ç³@ÜZy@Ü_x001A_ö`@ïF^õ1L~@_x001F_eÄ¬Ói@_x001B_«Óx_x0001_gu@ÎP£¨½Êg@FájÂc@ý~deP:x@_x001B_,_x0008__x0019_dÆ~@7_x001F_yÄÓY@RP^Dn.{@bbô_x001D_q&amp;u@k«wûØgn@ö¤_x000C_,{1z@å.9_x0013_=Ìc@þT]À_x001E_w@¢¨Ë£ú·`@pOg@wp@ÇÇÜâ¶Aq@FÚûf(E`@IA÷Ð«~@³-¤_x0002__x0003_t@_x0016__x0013__x0005__x0018_f]@%yþá_x0011_°c@}ré_x001F_ýí~@_x0002_£¥_x0006_Fc@_x0017_ª"£ü_x000C_x@Å9z«x@¾Û_x0013__x001F_Ùek@X2_x0001_Ö±õ}@Îé_x0004_¤~j@ß_x0006_Cdèt@úeíÚÎöd@&lt;&amp;òNk@*,ý®Õr@_I¾{r@F+_x0017_±q@h¦w²÷[@"×òFGo@é±Ï#vww@£Ó&lt;Òp@Rl&amp;NÈÙ`@&amp;/Zoöe@xäi`t@Áæ}Omh@è4r³°^z@þC]ç_x0004_·h@a_x0006_'Ä|©~@@Úg¾¦~@æëQ¥¾ôr@²_´ËÐãr@â[_x0019_QÇ÷k@Ì&gt;®~Îu@_x0002__x0006_2EßÔtp~@Ê_x0010_Û_x000E_kh@×È§Wvz@£F6øà¹{@=ÛiXïZ@T+?ü'\@ÌØe~Ij@Åãá&lt;7w@+çÃq_x0006_|@_x0001_wãî)~@É¾:.?mq@0:GÇS_x0003_j@&amp;á_x0011_yÁ?q@½¹Pu'~@_x001F_dÖ_x001F_x@_x0005_V[o¯a@ù¸uµd	|@ý4©¯N3^@Àá½Z}q@Q_x0018_ávD_x0016_|@¢ £(0_x001D_@Ês6ó§4~@_x0002__x0001__x0015__x0014__x0004_m@_x0017_Ø!"_x001C_}@ÎÖI_x0017_§b@² Ãí2b@¸Ô2¸~@îå1_H;e@(°nÎb&gt;d@_x000F__x000E_ú©iu@U*)ÀUi@ïº_x0006__x0002__x0005_Syw@ó_x000E__x0003__x001D_³ø}@V	v§sX{@.!9MFv@_x001D__x001D_ih½lc@_x0003_ßY_x0001_8Àj@'_x0007_N5r_x0013_[@´¢_x0018_W=Úw@	wWmtt@-ãP_x001F_Üéz@ð&gt;¿aQx@h|v@_x001D_ò~_x0016_Ù$\@´DLãÇh@_x0002_¡s@-)q@fßK_x0002_m¡|@&amp;Ï¡¼Íµk@B_x000C_È_x0005__x0018_¾m@b	j]î@y@Ó\¨ÑW~@_x0018__x0012_	4£ f@q¬"q_x0003_z@w¥óm3µr@¬È_x0001_^º§d@_Õ±_x0016_¦_x000C_w@_x000E_Åk_x0004_¼hi@Ü_x0019_k_x0007_|Ä~@kÏ­1ðiy@oìëæx@TR;³lVt@bÜcftN|@F¶¡R×{@_x0002__x0003_Þ4Z»df@¹U:(|w@èRbj_x000F_y@àTúH_x0006_Ñw@T¨½à@Z@_x000C_×Å¦¤ä[@°áÝräu@kã}£Pt@Mb| _x001F_{@ë^rñut@ X]LÜFa@z_x001C_®w0;e@âiÉ#_x0013_ab@¢ðíÒr@¹_x0014_4Â"_x0019_`@N-o¯_x0018_c@8"&lt;_x0003_ìt@?ø_x0010__x0015_Äy@0¹VÝÍ|@¼ý===_x0018_t@;_x001B__x0012_ªz@_x0018_Éª¡s_x0018_v@üoøÃXi@ü/ÖÁ%)s@LÖÏGÆð^@_x0003__x0007_{_x001B__x0011_|@àö_x0001_GTd{@_x0013_b_x0007_/âc@Ho_x0002_|IEy@.ëDÆûWk@r4³Ü}^r@_x0010_bÔé_x0001__x0003_Ýe{@þçN¶_x001C_Ý`@\heå§¶v@PÆÏOQ%\@dQ_x000E_]e@ Òy{@Á¯ÕX¿k@_x0018_Ô±Ìl@ÜeóÆès@­;,0òiw@¬ºÖ$_x001E_&lt;d@Å_x0012_(HV¿y@çÞµâfk@8iP}f#x@îjãO_x0002_|@¾ââ_x0011_\s@¡GÄzz@&gt;LuÚ¸±}@.ÑÀZhr@ju­_x000E_Ü§w@ú{Æ_x0013_gh\@_x000C_ÆeHµr@ÅOVß_x0007_~`@+_x000E_Íìh:w@¶3%tUq@5IS/Ü®l@|:Æ=%«}@ì#_x001A_&lt;äh@ÀQµ6gPg@t£_x0004_úÐj@6#_x001B__x0018_v@L2V¿EZ@_x0001__x0003_f&gt;üÒÀâr@ü¦ s#px@d3J»9¶i@Êubìe¥w@_x0002_"ô%e@ °u@þÿ|ds@:ñwM~@¾+Ã;Q8s@8JûþMj@Év_x0013_Gnv@r_x001A_©p@nè-^nh@BýíÉem@w&lt;_x0007__x0019_î,|@²òj;h@ÐË_x0015_wy@»b_x0001_	9c@y[o¦çp@(3lÚi@C¦×0N_x001E_z@r U^ªJp@BM&lt;Z_x0006_{@Ì_x0002_l#Î_@Þ@_x001F_-xr@äbÕ_x001D_W[@£ãoHr¢z@¼¼!Tf@ñy«Zee@þÈXü\'w@\é½ý_x0012_¥k@npÇK_x0001__x0003_3!k@¿æÐbq@híÐ_x001C_t@Ô_x0014_#&gt;q@Ibøÿ_x0002_h@\_x000E_Cî¤ê{@_x000E__x0002__x0008_©pj@¦ý¡jÍÖ~@²dÑ¼!¯j@WVÌ`@_Zíün@_x0018_µlQÆ_x0007_@¼8Z_x000E_c@H_x000D_?!l@ª"§Ñ{@_x000B_7_x000D_I_x0012_x@.´aU_x001D_p@¢úÏÞ_x000E_v@£_x0015__¤«Ï{@_x001A_®G·-5q@_x0012__x001D_R(Í}@®ØMÀ¾i@ê»AÔ_x000E__x000D__@ú_fUi_x000C_p@¹ï_x0012_Z_x001C_h@_x001B_õt½_x001A_Z@_x001A_sN_x0008_µ_x0001_@¼m|Ê²È`@*_x0012_aÜôx@_x000C__x001E_Ì®WÏZ@ðÉÉ°Kv@_x001C_À_x0005_(?_x0007_x@_x0001__x0002_*´0£üMs@Ï/Þ´ÎÆx@ló_x001C__x0011_aiy@	_x0010_Çq@¶Í_x0002_8¼i@XM¸S}@8òjöüe@?_x000C_ÍtÑRs@µs_x0016_+a@É`h6\`v@%s_x0010_8ðt@áIeK¶w@oNú·¸{@:) íÕÕl@&gt;¤rÅÍ*r@ÃOè¿]øy@B9èw\Æ^@¨¯S_x000F_éi@/&gt;{?Òj@_x000C_÷ò#Óøy@ùÐ&lt;&gt;c@ÌzÔa0_x0002_c@Ôwb·ÅCj@mØ_x001E_)_x0005_s@¸¿_x0003_í¼_x0007_q@J*ê2©r@¢_x0014_núe@òCñL¿´}@è}½6gs@ÒÂgR_x000F_}@PCçuj~[@¬2Aþ_x0001__x0004_n_x001C_@º_x000D_ÓÜ_x0001_f~@GE_x0012_¬U|@ûÙfþb@ÄÒ-³	Ïu@R"²_x0015_g@Q¯_x001A_8}@tÀ©&lt;_x0008_Õg@½_x0003_Km}r@,°ÉK°o@ÛÒ&amp;¡ä\@Å_³_x0007_*|@ÜëµÁ`@&lt;_x001C_!ììÐc@j«õÐóó`@Í_x0006_Øéy@v /Êá_x001B_q@¤\öÀ3_x0007_`@b_x001D__x0010_ØæVw@3u[_x001C_¢¶h@tÎµ£ôo@Ú´*$¢/z@ê»ßÑ$~@&lt;Xæâ{@ÿkw~&amp;i@ÕÏ±ÓÆ_x0017_z@he_x000B_ÖÍÇv@Ôo_x001C__x001D_`@ËIAOy@ç|è®Ä}@~;·²q}e@Ã_x0002_Ê²â=x@_x0002__x0004_Hà8(kz@2 MN¯õs@n _x0007_ô&amp;r@+ûÕ¦s@ÂqÁïy0o@Ém«_x001B_ØÇ{@à¿_x0001_ Fr@{_x0003_P-äp@}ûºjûy@ËÇ}ÔT}@íì_x0017_}Ç)s@ÖsIMÌa@³4_x0006_¶x@µZ(o@æáøìd@.ÿ¯.Mûy@^	æg_x000B_o@!_x0010_õÊIWp@&amp; {ªÍûf@kAÔ_x000D_0g@SÂ_x001A_fÔ`z@!øÁAe@Ðß_x0013_NÁg@&gt;!z®rf@Æá2_x0003_¥2`@3b&gt;Û±_x0017_q@âN°h}@o®B_x0005_[_x0016_s@ýð¨âáÆZ@¿Ôf	z@Fµ\½kw@î!V_x0003__x0004__x000F___@(f»Aûùt@òî·_x0003_üu@ÍÒ3_x0007__x0019_Ãz@ÿðb_x0005_¸_x0008_k@4r_x0016__x001A_unp@_x001C_k$OÂÿr@.§_x0003_¸Yl@0_x0019_4"oCu@_x0014_NøiJ[q@Öñ¼Òã¥v@d3lp@Ã-yãl@¾°_x0019_Þ"-}@_bÅ R_x000C_u@h_x0007_éPÞY@¿_x0003_åó±}w@¾äi_x0002_÷q@X¹_x0002_u_x0014_~@_x0018_Ë_x0012_äó_x000D_e@X;gá°t@Í§&amp;ñk@0|îÀ.k@~Þ´ÙËFv@e~Ê&lt;_x0004_tr@EàD_x001F_f8~@8_x0012_°!_x001A_c@2]w7k6p@z,_x0014_dÖÊr@ 3Z_x0001_}@8ÓñÇy@w_x000B__x0015_ôt@_x0001__x0006_Å×/l_x0017_z@zOPQ}@ÖÔWµÖe@ÍÒX(Nt@å_x0018_N{_x0012__x0015_x@°´ñ­Mw@xpÈ^}@Nd}Î¹õg@?eLÃ:_x000E_\@._x0001_áOÐ}@.$e)	k@&amp;?xE_x0017_v@.ëðq5¢t@§pêÆãv@mI}÷û_x001B_|@d_¤_x0015_¨_x001C_w@Î/tm\n@G_x001E_iñÑp@?eÚt¹v@ÑD®_x0019__x000D_u@é÷Û =|@ºç1Oc@2áFáÝ_x0004_u@_x0003_²Ç¯)`e@D3(ï$t@¦kyë_x000B_¸~@a_x0002__x0016_9ñÎm@ë_x0013_]_x0005_ðn@_x000B_:%¸n|@â |\å´x@d¾ÁX_x0010_[z@x[n_x0003__x0006_'r@®_x0001_éÖ_x000F_¼s@²Ð¿ärc@Û¤ÿ_x0013_à|@ÎÄ¿_x0001_z@lMò_x000D__x0013__x0018_a@æÏ¬_x0010_o¹c@ Ü	¹Ëa@Dê-í5^g@_x0004_$íü­u@ö®[Hü_x0019_p@®_x0008_l¸Ìo@fÂ5­cv@ÿ²tÅÑg@$](þv@F_x001E_¸G._x0004_|@_x0013_+,o_x0005_g@æHåø_@÷µ_x0012_ l­z@Dt$§_x001C__x0001_j@ñÙr_x0002_Ýk@GØàKàOx@ì/¾TLd@ã×î~@÷8üÜz@¥n_x0019_Ék)}@ÍÓeGÀèf@©¡¨¨ù|@UTÌCò^@&lt;£:§p@~pî?_x001F_ìp@°õ£_x0015_×p@_x0002__x0004_Aì_x000E_æa@lx~_x0017_ýl@öÕêy@¢6Hùj=e@_x0005_c×æ%y@¬^õ1ïj@]]_x000F_Ææ¶d@µÌ8í/#g@ì}_x0014_LÄFf@úGÎÆØz@ÕG_¨Hob@&amp;ØGÙ¢~@ÖJ¯{_x000F_ïu@_x000E__x0003_I8}@ÌÑA:éc@ná_x000D__x0001__x0003_ÿp@W¤üå[@pÑ¸Â_x001C__x000F_u@_x000F_2#zv@»Þ_x0003_P=l@Z_x0002_)æßÅ{@^.¿!_x0018_|@ÝÈÃ_x0012_L®z@@ª_x0003_§*}@§_x000B_6C3a@Ø_x0007_4h*i@@Áãà	s@#UB 4{@pÚ#üs@X_x001E_w@13VïßIj@¤Æ_x0003__x0004__x0016_l@dÙ_x0010_ª&lt;`@Bb¤RÄu@`è÷=ÛÁ{@ê3V_x0016__x001B_@ìÙ»O_x0002_¢p@^ÖTáãçt@È_x0004__x001D_bd;u@Ú6_x0001_¾»&lt;{@__x001C_ë±wd@Â,áT_x000F__x0013_q@Ï¯_x0011_þl¹[@àêÊ_x0018_¿Ss@¼äª_x0010_³wq@¿_x0001__x0005__x001C_sÕb@P®l&lt;õs@Bfßípºq@C¹;)#n@_x0003_[Á_x0004_ü"z@«ë*í_x001F_²r@Âg-´LL|@7©Â_x0004_W¬x@_x0014_~ÙÉÝ}@ÅÇ³,_x0014_Z@_x001E_¤;_x000E__x000D_f@JÍ_x0003_(q@¯4_x0013_Æ_x0013_çv@T©{'k_x0011_o@èpu7t{@÷Hêòg¹a@Ö½¸5rOu@baYv@_x0001__x0002_Õg~µ_@ÁRÁ7|@¼/G_x0017__x000E_Z@ÿÌ_x0011_ya5w@¶¡lx]»w@3_x001C_N]@ç§\2_x000C__x0015_r@+SxÕvp@á&amp;ûIV6@@¼ü3JQ}@¬÷Øo a@_x0012_ød_x000B_Ée@×Å~ÜHy@" gS{¡z@&gt;èË%ÿ}@L_x0018_8(ò8^@§â3|¤i}@e&lt;ÆÈCèn@bëÿÇåb@_x0004_0ç©_x0015_}@h½_x000D_y@X_x001F_@²ªiy@+xt`s@_x000C_)]Y_x0017_([@å¯ðqAö~@¨9*¯LOd@05&amp;é{_x0013_{@d³ÞÚ¼_b@n'ð\li@ëßr	_x000B_e@_x0015_AIÎôýw@Ý.ì­_x0003__x0004_ÿÉc@«HÑáIi|@Óñ=sâs@Ö=Ó6×oh@_x001E_7T£_x0003_ÐY@ï7ùjò~@_x0008_·ZÏÌt@¬Iì5Õb@¨à÷QZ¤]@fÞÐ'{@(Lø_x0018_âe@´6XYz:p@_x0018_üdÉ~k|@_x000D_ñå­Þ{@ËyDóLi@`K_x0011_ q@ÀÍòu@a:ôjûÃi@¢_x0004_Yë¡p@wW¡c@_x0008__x0004_0R"w@µò×¯v@í_x0010_]_x0014_Iv@_x0015_2bm=~@_x0001_rVÌ?l@Âí_x0010_¾C¬|@$?&gt;´d«q@ðÖö_x001B_kp@¢X¢IZyy@¬¶ZÁuw@P_x0002_ªZØr@Û_x0017_ßD=t@_x0003__x0005_Ô+9Üiw@2d	@þ#_x000B_Wz@IwÎ{Õ*q@Èã_x001A_Ô $[@ËúÓIs@5R_x0015_0Pt@ôW§$}@+wT¼V6`@Íul*1|@_x0004_ ñÖ®_x0006_n@_x0002_/_x0008__&lt;p@!G¡*¨P}@»³_x0001__x000B__x0013_P\@|qÖÆx®s@m±N£_x0014_*@ß®wÈ_x0013_i@¢ý»^^ b@²QÛmÏÇ\@Û_x0006_Û_x000F_Px@à_x0010_/A?Vh@ìòÊý¬±}@ Géyd_@¬þ"X_x0017_h@¢öÃd_x0007_¿i@{¾ßÝ![@	_x0003_­_x0002_s&lt;p@ôög_x0012_¥i@Þçµ#¸Xx@ØCyA±~@_PÈ¥A¹~@,ó_x0001__x0002__x000D_¢x@áMËÀp!a@	wG§Vez@¹Ò¶]Z@V½&gt;aºÛa@Ñ£×_x0004__x0002_&gt;u@_§Ìæïo@@¾-ù_x0019_m@h;áä±Þd@éN"Éu@9_x0013_=ÁJ¾z@Æ'CÞ_x001B_ù~@_x001E_Õ_x000E_t@þ_x0016_eù{@_x0017_f3h_x0015_Æi@êMÈ;äq@ Q63¼x@h$ÉR_x0014_Es@\DÈ&gt;_x0015_~@Zëß(õsv@&amp;_x0001_º_x0001__x0008_up@Cd£®fÄ|@ÀÑH9Ñw@ÿPA}c@N²é`s@Ì8x|bìg@Æ°ÀB6o@M¿Ø¥\e@n_x000C_68gÂt@v³F_x0002_ps@ïáùð]]@[ Ã¢&lt;w@_x0001__x0002_J(=Æ_@!zXô§_x0001_|@_x0010_`ø:y@qÔ"8sb@À§Û_¦Ír@ká¢¥÷{@LÝ;­9k@í-_x0008_HÞv@¾og;BÇe@Ç_x001D_§#&amp;m@ÏbcyÅ_x001E_y@_x0019_ë¦pKa@Nåñ¹pk@_x0014_Âù_x0015_1o@aÜ_x000C_â"yz@F_x0016_¯ÕÚKa@ `Éâ¾t@kFãNÁùy@Ëíÿ¥ÕÖ|@]Z.Í_x001A_ã}@¸c_x0013_^ùg@Z·_x000C_^i³y@_x001F__Ùüeè|@_x0014_»J|úæm@õ_x0003_H_x0007_p@2És½­jx@X_x001F_.Å*Wr@ôÊ&gt;ø(o{@_x001F_næ;gÛz@÷Ç¶_x0019_Dw@ÖÝ4Z:µd@m'O_x0001__x0002_0_x0008_y@ç#8ÿá_x0017_x@_x0002_©kv°èe@&amp;&gt;Ìár@ fMi~@_x0006_ÚÙ_x000E__x000C_e@`ñ[_x000B_ìr@Ì)Äk,x@§Ì]QÁ]@mJ_x0003_[¥v@(ÑÂi@¨$t_x000D_c@_ÀW³,7q@I5÷¥Îy}@Ñ;_x0003_Ê x@;_x0001_dep@®¥ò£¡rd@Sì×e_x0008_¦t@¯W_x001A_­]@×Ì_x0012_?¨y@Ry_x001F_l´_x0008_j@¼åoköV}@z]ïu@»^Ît×|@¾]9ðwõs@¹GÝKvw@»_x001D_}_x0016_vKc@4áÚ®Ó	`@}&amp;Í_x0011_a_x0001_f@Aþ|=_x0002_Bn@2Ý­Xu@;Î&lt;&gt;}@_x0002__x0004_*jöKfgz@Ó\L_x000B_Ää\@,``_x0014_£_x000E_w@_x0016_¢Þ­Úu@²:XàÃh|@¼|ÉC_ts@ß­·_x0008_M_z@ôt`!í}@_x0008_ª94_x001A_u@øÝcu:q@J¢!ûëq@J ÅcÜ}@_ÉQ5u@_x0010_LÈ94Mw@_x0003__x0001_`ã5Ë{@àUÒÞÐðx@__x0001_±ØÔ}@-¯!´r@à-.í1vt@_x001C_ÃÈâ_x0018_z@N~áäc@åÇ"Þ&lt;\@¬8·õÚ÷m@tÞ¯.ø0~@_x0004_/¢H6d@Øl_x0017_zýãe@3F_x0004_­§É|@Úó_x0018__x001D_o@LdX_x0012_vp@yý_x000D_Uß_x001B_@Ð°#Þ}@ú9w_x0002__x0004__x0005_×¬t@y½wY@(fãñ(v@MÍ!H`Y@hì_x001B_¼ós@ýêá_x0003__x0013_ïz@_x0003_Ì&gt;1u@_x000F_&gt;Íôqço@ÚVìåt@O _x0001_Dz@æ_x0010_À«fp@Ý(_x0019__x000D__x0012_}@°_x0002_håèy@È#©_x0010_Êg@ ´zÃ*}@µh_x0016_a@ÏHÌ_¬z@[éå§wp@¬¦dZu@øP&amp;n%«_@/m_x0014_åujx@ Â·Ó8z@µ¦Ww@Ö|s«²p@l÷-¡½Æv@ÓRëçGÉv@æÛ¸ÛKr@Ê_x001E__x0005_Á&amp;Òp@0}_x0011_ýÅ|@Þ\9«ç~@Þzcstw@)Ôx·Ós@_x0001__x0003_v­3|õ|@Gu#zÿø}@Nõ_x0006_?_x001C_g|@©*_²z@Ìqù¢£{@bö¼Ï#_x001F_x@çZåèÃ=m@vbU8_qu@ñËþQÇz@_x0001_Êùyt@b_x001D_Ñ=Dy@âüÉ4j@ÎGkãÅ~l@-Ví_x0016_×|k@_x0008_Ö¶_x0002_Ý­s@ï_x001C_=Si@³lÇq|@0Ñ®9®b@Ü)§_x0012__x001A__x0003_t@¤éçúet@Ö=_x0016_Ãe@F_x000E_ãÀM|@ÕÈÖI_x0002_±{@pö[_x000C_Öl@Í¹´_x001D__x0019_Ux@VÃ¨£~t@5@_x0002_bHÖ}@{_x0016_ô»ï$n@÷*íüÿîf@±z$¼_x0002_Ny@nÌIÌ_x0010_b@@B|_x0002__x0003__x0019_4~@¼½;"Î_x001D_y@¤Çüt@d_x0012_B8y@Dê¶Djs@_x0004_^¬vla@ØXëMz}@\ëoäHÅg@`I×ùr@5·"_x000E_Ç»w@ïÄ_x0001_yd@íâµÝz@¦#z¡à~@e_x0003_:vF!{@RÓSQGNs@âÜ*e@Ñt¦¯&amp;×a@Vu³Òëv@ÁÝoDä_x000F_m@vêô±p@=È''ðßy@Ãßkà_x0018_y@øÒ&amp;Z_x0007_f@@Ä2ôjm~@ù_Á_x001A_8p@?_x0003_ine@J°}7ÒÔZ@d#Í"W	~@#rbw@/D_x0011_4E_x0005_{@Ú¤_x001E_ÝÖu@ KäLw@_x0001__x0008_»ÓG34@¥_x000C_Èâg@g_x001E__x0013_Ý_x001F_Ky@E_n_x000F_g@Ã_ÿ_x0016_ùu@Ñ'áYè_@¾Y|Ôw@eìèà]@²Iëº-z@_x001D_^öStrt@ó_x0002_5ñU^a@2=ÕÀ¯p@Â_x001B_OÕ;Äq@_x0015_Õi)»:x@»¾4_x0019_b@4¹à¼Ñj@Ç_x0002_¤ÊWo@qÎÒjZe@û[_x0011_ùx@_x0007_ÒmQ_x0010_g@ßR8o\9{@_x0003_|d_x0013_e_x0004_z@Î|~ìc@¬êM§ü_x0013_s@vßÑ§Ã_x001C_v@_x0002__x001F_P@Âw@Îh²þp]@gYxÀÆt@ÏK_x0006_Ûàiq@Ú6f»p@_x0005_Éþ$[@¿jÂ_x0003__x0006__x0008__x001F_@Êö.Zé³y@LMí÷aÊk@%_x0003_Þî_x0011_ùy@´Í_x0002_ þKg@¶÷4BÛ^@êÓÖa&amp;­}@»n2+ðÝx@dc.öJn@'¿Óv½Áw@¦ó_x001C_3©l@á]÷_x0012__x0008_¬h@6Æb¯R h@_x0004_k_x000F_6Ë[s@ãÓp%]ô}@3¼áée@¦ôXÌ1[@BJ_x0018_'r@éä¬_x000E_Îcz@ïóéEj@YÒ_x0001_ÔÚ_x000E_s@bXJ_{@l@_x0010_6X_x000B_èÁd@}_x000D_Î¨_x0005_zu@9ås7Â_x000B_@,_x001C_ËÄÉr@À_x0003__x0008_ÿ²_x000F_e@_x001A__x000C__x0012__x0019__x001C_Õt@îðÜ¤-v@´h\bR|@öàÑ{ør@_x0002_$üÇj@_x0003__x0005_É_x0005_ç¼Û}n@d7_x0013_!Wv@Xð¢¨_x000D_e@bSi_x0019_%y@¾é-ò_x0018_Ê|@,±-Hí½e@²yHfWip@^_x001F_ú_x001E__x001A_z@¬k¼Z¬0v@4g×úu_x0012_i@Ò_x0013_fï_x0006_e@t6âdz`r@¾_x0008_tÎÈNp@JÁ]óq@d8Ú(_x0012_|z@a¾Ù¯µp@+/_x0002_¬V¸^@ì,¬÷{ßd@_x0013_þg$_x0019_*~@ÖC_x0004_NM&amp;s@c¤_x0005_C_x001B_a@ú_Ñb×_x0013_|@ü8*i]5u@¬_x0001_¬c@_x0011_ñqãâz{@48ú{&amp;­a@Ú7+ö	§`@Sf4ª/|@EP_x001C_`dq@ z-ý"u@|ÖäSºv@·vò_x0001__x0002_AÆx@¼k_x000C__x0015_Sx@_x001A_¬_x0018_uÔh@óäl¿k3^@ûOGª7f@'Ìÿ4w`@ñßsZ6Ä|@ªÂ_x0014_¥·y@ød¼,Z@æ_x000C_eìXKn@3!_x000C_*_x0010_3}@ßµU¼w@_x001C_J¢*CTu@_x0006_&amp;Þú&amp;|@¬üxlÞèf@2Ó_x0012_îp@_x0014__x0010_Éæôz@VaÄtr£k@´RíRÀ;c@|y;ëi@ÔUbbþru@_x001E_Ho_x0016_KFq@HÐæ0Tmt@_x001E_w_x0001__x000D_O d@!Üÿ%Ñ?q@r³:I&amp;u@_x001C_á¥s@üæ)Ýî_x0014_j@¿ó_x0006__Afr@k&lt;¸Spd@TÜ­ôKYv@_x0019_»'­_x0003_g@_x0001__x0002_AgôÒu@ÞäEmLx@ä5ÿ³pv@ù¯þ_x000E_)&amp;]@_x0006_9g@ÈNÜ,q@XÐJÖ{x@é¤Þ!t«}@¯_x001D_.|át@à}_x0008_Û±`@PãÖvÎr@_x0013_FÐIq£}@:Íè´Zx@FØ_x0016_|£Jh@æ*¿Ïq@_x000E_+ Aor@H.Ø+x@Gí/B~z@hÍ!{ö`@Iyø°Ñx@ë&gt;_x0003__x0017_b@Jàõ&amp;°z@8IRàÚ_x0007_v@)T}:ÿ~q@×S`ÂmÔZ@ô_x0010_@_x0019_$r@¹&amp;4]e@¢Áð`r@zË^)èo@Èk0_x0004_/âx@Ë$Là3s@2¦Mu_x0002__x0005__x0001__x0016_p@. çêe@#Vß_x000C_!w@âgÁJ¨u@Ké\fÔd@úfvÄC©q@_x0006_^_x0014_ß_x000B_}@^wÎÿ¾æy@Ì:µ[p@Ql~°z@ór;ÙØ»v@À\²K¬~@¹_x0013_7îâ©^@ÜD¸&lt;{}@szvç_x0016_x@ò»á_x000C__x0001__x000F_r@æb][ q@ªÌ¤¤ec@_x0005_±RY»Mj@´Oÿ¯i_x0011_s@ìd_x0003_¼d@ø&lt;ÅUëp@ÛÁoôdèy@Î¶|.ö^`@_x000F_æé_x000D_r@áà_x0007_çÜY@#V: w@_x001F_Ýï@R_x0007_}@(] _x0011_Ym@Rq²&amp;z÷g@RÉÄÃvòy@µÇ_x0004_´m@_x0001__x0004_êC_x0007_§l@z_x0010_BÂ:r@ZnQK_x0006_ds@Ò¾áÇj@ú_x0006__x0010__x0008_9_x0006_]@ÞFz_x0003__x0003_Ûk@_x0014__x0003_9É_x0015_w`@_x0015_(-|6Ãh@üÌÑ^@Vgm§R9d@zßè)u@	¶kº@\x@¼LdZþ{@nÿx,¦Ós@ÿ;¨Qñv@F_x001A_§v@4Iëózr@·à	_x0006_?Á\@vÍ_x0004_r5ÿb@ÍTÔìâw@--($o@ïo_x0019_±l@S³Ó9yé|@¡¿Ù4ï^@]¨ý}@]&lt;Â0xz@Ô&lt;ô²Êém@x&amp;Iÿvp@ùG¦_x001D_C~@`Î¸»q@ú½ÉYæ_x0002_c@¦©_x0001__x0005__x0011_Vt@½ãÞM5x@þëJ}]@_x0010_eï¡.]|@Às_x0018_Û2Z@¢ÛU¤í q@ÐàÊBä_x0016_n@)Ç{õît@´u_x0014_.8b@	~22Ê{s@ä9tSÂ0i@_x000F_¬Ñ^§w~@¯à/ÔÂv@Ué&amp;Í¤v@ÁS1ä³x@¥_x000E__x0006_Ê{@:í1âûw@\_x0003__x0002_pÄt@­æ_x0017_	¨_x001A_y@')«ª¥x@µçÃËJ»a@±Æî_x000F_Õ}@Ml_x0012__x0010_´t@+zj_x0008_|@)FPwÒey@Ë_x0018_¿I·!n@0p«^ö{@-µ³!©ôr@¾ÖC_x0019_=_x0004_r@a®dÝø8t@°|Thï_x0012_k@l_x0005__x000C_ËÈf@_x0002_	_wf|@V©)s¨Wd@P_x001C_¯º/_x0017_v@Ésú4õw@®_x001D_þÍ:`@6¹*¾|@F¾¨xU¼j@_x001B_Õ7åb&lt;@aVÛñ_x0003_{x@_x0004_ß_x0005_:+_x0011_[@Xç!Ð»~@Â_x001F_/_x0016_%t@ÐH.©¿3q@¢I_x0012_d v@_x001E_dÑ)îp@_x0015_É,Ø_x0007_{@]_x0001_É&amp;o@á_x0008__x0010_ßv@6Ó±Yuÿy@³]âÇÃk@þ¤Gü_x0018_k@Èæ0²Ð&amp;`@êLÿ_x0006_Èe@þS_x000E_à`@Ð_x000F_V_x0002_YEr@VV	÷Ou@hyk8«¨s@_x0001_¿q"×á}@_x0004_'×Ð°_x0006_z@±PÁiqúq@¸û?é±ûr@ÜP_x0015__x0003__x0004_ªn|@ øoz_x0019_p@ö&lt;aTb@~&amp;Ám_x0015__x000F_x@&lt;nÁÃ:u@ÖM6a@´2ÔNQ¸g@ê:IËþ§t@\À	æK_x0001_s@_x0002__x0015_¿Éï_x0015_{@¸Q_ùº{z@Ë¤\C1:u@\_x001E_å_x0001_Xog@ùá~½_x0002_Da@*a_x0008_5Tlu@ohÙiLìz@'!Âo!y@²p4Ä_x0019_Øy@¬ÚU~f@æb2§Èht@½öWÇàíj@É_x001C_Q+ {@3]Ü¯r]@ÏÑt&lt;_x0006_Z@_x000E_C_x0001_1x@*¯_x0019_áb@RZ]Í(j@N&amp;ß·áv@_x0001_ó± _x0013_l`@ÿØTýKu@êkÝü¶ev@øIÊà&lt;`@_x0002__x0004_¾5Ó3y@çáÏ_x0017_êo@f@14&lt;fp@`Ñ£&amp;{@&gt;²ÿ_x0001_Òb@ðãäBÉv@wTþ$ù&lt;n@_x0004_±ô|Br@³±ú"ÿtt@a#Qàl@_x0006_®Oª	q@'Ø\_x0013_v_x0011_x@_x001E_e)³fgh@u@_x000B_ù_x0003_9@"ÑZ9ÊPv@+¦[_x001C_t@r£_x001C_è2Xt@ÜEÐ_x000B_Â?v@·«íðUg@_x001C_Ç#À_x0005_}@rä±.£w@;_x0008_¢Ï)øk@_x000B_ôÞZLÖg@N`±Àz@à_x0006_ÅV)²l@¦ÖG_x001E_ri@z_x0005_Á,q@á_x001E_Êæ_x0006_z@o_x001B_§âÃ/r@±à4ß|n@ry_x0006_EZ@ÀiPô_x0003__x0004_8~@ç5TíQ$u@û£:w@_x0013_¦äEàr@&gt;_x000F__x000E_TFe@dä`¯qDo@cb±kjæu@o×¡­0h`@{ü_x001F_!¼hx@;ºÜÐoc@XµÔ_x0001_#h@_x001D_ÒR«_x0013_]b@nÉ¸=by@}ÉÀ_x0015_fÂk@äEã_x000E__x0007_@ªzÆó\u@-zq¤f2l@îÕO_x0006_sv@ósÈ¸*æ[@ñ¬K®ë#b@óLÜ_x001A_B{@²Ê)ß¸}@¥6&amp;ð&amp;a@_x0002_oÛp7r@¤«mÈHAw@Èû¬,Ìa@fÑÙ¸ÅEw@Á_x001B_¶Z³n@zÒ\&gt;{;n@_x0003_À_x0016_]]t@LW©¤cbj@¯´ðÙ Ñb@_x0001__x0004__x0010_MøAIw@-B pÜp@ô_x001F_GøÁ©u@~|ªrÅr@ÖÙaóa@ÓÜÆ¨áTs@_x0017_NW _x000E_g@__x0005_»¿+åt@^_x0006_Cj`ùj@2O«{_x0003_v@_x0002_/áS^es@ÃÏ_x0004_ÓT{@»Í_x0002__x000F_0;}@­È¢»îKp@ò®*_x0015__x0006__x0004_w@eÛ_x0011_I»~@rAóKßl@FZ;_x0010_ø~@rèìª{Gl@î_x0003__x0001_Çm°o@áN_x0007_}@n.ÔSÜk@ÛÅ_x001A_Å&amp;Jp@_x000C_&amp;Æú_x0014_b@ÍÌÙ_x0002__@Kä´ãù;o@FW_x0011_!øp@ô,L_x0002_ÿz@§ß ù§w@%ì!³ha@öÍ p_x0019_}@_x001B_	_x000E_V_x0002__x0003_5r@»_x001E_i¼)Þ]@¨Ç­µ]w@_x0016__x001B_@Bq_x001C_p@ïf_x0004__x001C_Þ|@Ðý_x001A_þÿ_x0001_s@_x0003_ëëª=r@Ï´Un+o@NCs¸wl@W_x0013_8åJUe@P¯±t±[o@j§)2~_x001A_r@Å_x0014_bås6`@_x000E__x0001_v¸ï}@_x001F_Ù®¦jg@PÓT_x001D_,_x0011_w@VÃq!øm@±Çi]´d@!²âúw}@QôÂº_x0004_¯x@à9ãmì?v@ùÜ_x001B_Y}Ö~@åð&gt;Ã^@èµwcÅf@|m_x0002_°ïj@'Ç9°b@óÌÂºä$x@¥ÿC_x0018_Ò8h@¦^_x0012_az@_x0006_àÈäUp@¦SgÕòx@¹¿-p@_x0002__x0005__x0010_èÿ@&lt;~@ûÚ¬_x0019__x0013__x0019_s@¶xª~ôm@_x0002_¤_x0018_"^i@s'®sw@ëÖä_x0015_Úo@f|AW_x000E_jg@qu¾5}@b" Øp@È@üþÜ_x000F_m@_x001D__x0018_ÿ%_x0002_&gt;{@&lt;Ýý_x0018_|q_@ËP8]\µv@q;l#_x000F_ym@­ªPÖ@Vo@BäÙ¸¿Üg@_x0018_RÐñöúv@DN_x0001__x000B_?tu@`îE×(ãx@ÒÚ×.:9o@ d]_x000F_ÚL`@_x0006_PV8`@_x000F_×Yª_x000F_t@¸¨Ð_x001B_w@¯_x0003_vï~@úôÀ¢$Ú~@Þtûó,d@_x0004__x0012_Â_x000C_cõt@}±,_x0001_9k@îÍIúl@·_x0019__ßd@æ¦1Ö_x0002__x0004_:]g@¢!åEo_x0015_q@Xx&amp;l_x000C_«o@íµüXöÓo@¼æÆR3t@ÈO+_x001A_¿x@¤=_x0012_¿c@_x0004_ç:_x0004_Çt@_x001F_¶ðM?q@=£[@H~@5«`ú'w@Z_x0002_Koi@þqü`÷q@ _x0019_WÆ_x0012_(s@|·áðtv@Ì*ðÏñp@TgÖÚ´y@¶ø/:-l_@ß¤&gt;Ò_x0008_y@úÛ_x0018_Ðhày@@^ä±"0w@ü¢¬Gär_@z»àÙÃ|@Ü"_x001D__x0012_*e@x_x0010_þ²h@°Aç_x000E_î&amp;b@ÆÀÄsyk@´R¶,]@È½¾å_x0005_h@Åìªÿ_x0014_a@_x0003_)2lýÔo@ÿ_x001E_I_x0001_o}@_x0001__x0002_¨P&amp;_x0014_¬´i@U_x0012_c$|@_Æ$vu@l¥¢?Úür@k_x0003_·Íý(b@RPSoÔ}@LÛ³ä¯w@ÐO4çÙNb@ÖNÞyz|@9Óú}@XHª _x0018_`@í?9øa@MïµKî.@¶GÑÖs@_x0012_ù¤_x001B_~@_x0013_¼%®ßgf@ÒÜÕè_x001E_p@¾_x0001_W¯3e@pU±Ü£Å`@úCùÒq@4¨Ø z@_x0018_ÔÀ ´t@Bµ_x0017_	x^@E_x000C_È_x0018_&lt;H}@f¿¬4¯n@¯Z¢Ôëz@ëùsz@ô"¶Ürqp@Ùbÿ"èÈc@ÀEÚ_x0005_v@_x000E_4Ñ	¬&gt;~@×ëy_x0003__x0001__x0002_ãbz@ /_x001F_/]@@ÃïÇ_x001A__x0007_g@»:_x0018_Atëz@_x0002_·D=B_x0004_z@.öÌ7±d@ö7u£Lpm@Ó÷Ì{öì|@íQÕ²'y@pDMð_h@QnîxJû{@_x0007_*u·°eo@Y_x0008_S»ûÜ`@.¢$v¢s@]_x0006_*:w@±_x001B_¡_x0004_?}@ü_x001A_ ßÍr@B_x0013_&gt;è;a@5öR8_x0004_s@ùòÎu@;Ý¸Î×[@)öÙ$]@MÈtðPb@½Á_x001C_&amp;;Ú{@}rÄ)çw@NÏölwg@±áöíççw@ü¢_x0008_swl|@¼ùZXOp@ê­Aas@&gt;yB¢Õt@¨î,3!ki@_x0003__x0005_³w&amp;Bôæx@C_x0019_E+h@_x0013_ó+_x0002_Îx@C¡ÉÌí·c@2Î(_x000B_Ír@_x001A__x001E_N_x0001_ÊEl@Bq¼_x0016_Òïk@)¡§X_x001E_~@_x000E_l¿Õ~S~@RùýM=Gz@~7¹_x0003_Ür@9&lt;§_x001B__x0018_Äy@2_x000E_e*ÿ[@mbsq@¿ÐÊS_}@@)h×W_x0006_`@ ¾G"t@4_x0005_¾H¡J\@Ó5|c@l_x0014_¡Óôu@_x001A_&lt;¢tÕs@þLÑq@Ä9ã%,æa@ñÙØ0àw@_x000C_ ^¶_x0011_@=½¡é¢f@_.¨5Êôp@O#Dçu@_x000E_A6{æ^@_x0004_y_x0018_;ãv@º_x001F_ü_x0008_å9z@ºÈæh_x0001__x0002_&amp;Þx@B_x0002_IL_x0008_&amp;v@@§¢©ãèu@Ø_x000F_íæx@AC_x0015_ò_x0018_~@r»Ihâ|@3"÷Ðt@×TëDPEg@J&gt;¬2#¿r@zâÜK[@_x000D_æ"ðaøy@0Ü/_x0008_y y@M¥!k&amp;àv@&amp;ª_x0010_:¦_x001B_[@µd|¬½p@æ_x0012_õ®âBq@¸ _x0018_%)u@Û1&lt;^X~@ü"m[d_x0001_r@RÔ_x001C_p:_x000C_@&amp;¡ò_x0005_2\j@_x0001_²HNfx@.sûõp@`­Q}.®_@¶{ØØ:i@l_x001F_þ»`@-ÆeDÞp@çG_x0012_z@_x000F_éÜ/iòt@ù_x0004_P©ßÜt@×µ |É¥p@S_x0011_¶ÅÐ|@_x0001__x0002_/T_x000C__x0008_y@®7ÛØt@_x0016_cèíàö}@Ên	¼Op@0_x0008_Ñq_x0004_g@¤®MbÃ_x001B_q@4â_sz@õ"_x0016_ý"5x@ú:­MkÎg@K_x001F_c_x000F_ c@d	¸ÒÞèh@]{_x000E__x0019_Èm@Dð_x000C_ÕÓÒy@÷%\èg@«Ë_x0010_SÀdn@:ô_x001A_ü74p@_x0001_$¡Y½y@àí3_içz@u«îg@_x001B_D_x0002__x0019_ur@}]ðH?Wq@«Î_x0014_ëÆqn@õ'ä^1Z}@]$X­Z@\*ßfÆ8b@µA±YÝ3z@VxÆb_x000E_s@ºÃ|$_x0008_~@_x0008_É_x001E_=ðøu@fèVHot@F+_x0019_á¥a@Ê,_x0012__x0005__x0006_+in@ôu-ÙY/k@ÎÐj!ðj@Z_x001E_c_x0007__x0008_h@_x000D_³Wµ(_x001A_v@i8I,_x001D_}@ÿÈ_x0003_óå:s@ßX_x0012__x000D_Hu@3ÑV_x0005_mÌ`@jÍ¦IÆr@R_x0010_ñÏQ|@|Ã¢|_x0004_©}@_x001C_¨_x001D_Xy@_x0007_ÇQ?Áo@_x0005_µE¯"ak@_x0002_!×s@7âñ;_x001A_V_@yrzP_x0019_&lt;|@-êG)ìN|@ËXËKâYh@BÓSµþf@;O_x0006__x001C_ÙBq@?Ëèÿ?i@[Ôç_x0006_·Cw@XqöYëg@Ô_x0008_MÍÏÖf@Q_x0006_#L4q@_x000C_oÎ"ç`z@KÜÉ3Q\b@E_x0001_£_x000B__x000E_{@ñ=_x000B_MÇ½~@ë_x001B_0_x0013_Yw@</t>
  </si>
  <si>
    <t>56c210c5d07c0cac06cd7c4612b7585e_x0004__x0006_9u³_x0001_0_x0018_t@!Î_x000E_äE_x001B_j@Öñ[I_x000F_@7´´¦æq@Pn´÷B{@Æ©*31h@îâd_x0011_Òy@ýy@Ë«êx@_x001E_4¦è¨°^@6E_x001E_ X~@9 _x0016__x0001_v@ö¹ïF{@ð_x001A__x0013_*ìx@~TwËÞt@_x0002_¾p¡ß$d@]u¿=íÍe@;_x0003_xNq@­0ñj@÷c§T=àd@Åf;¶t@Î2Ú_x0019_t@ÆZ:þ_x001B_Ðc@(Û¸ÊÂf@þÅþ²§&lt;u@ñ1ÿ´o@_x0010_Ï±_w@_x001B_gH,º·w@ää_x000C_ô$%t@E9fËA{@±VÐìr@íå|v@ÞÑ_x001F__x0005__x0003__x0005_Ð{p@ß_x0004_r³_@M¿È_x0017_ûÊm@;ÆÎ^Jq@VåMPÀ_x0005_}@gsÊ´£}@YÀR~_x001E_Du@ºõ&lt;_x001E_p@úúÀÎP¦y@Wÿà_x001F_f@ò÷Ëû_x001B_q@6_x001B_ÛÄtZm@hP©2én@&gt;à_x000C__x001A_Y_x000C_t@À_x0001__x000B_	=Ój@|¡f£Öx@_x0005_þ»tdq@q_x000D_._x0015_H_~@×_x001A_&amp;¥#Ër@·_x000E_}ãÙw@_x0003_Nrop@N¡_x0007__x0004_û7l@_x0016_ù®4Ól@#Ctï}E_@£V°_x0002_t@Úà+H°;z@¾76i¤\@À¡î.o@$¡~É¢u@-r}-xv@Jµº_x001A_à{@à1Ôe¼e@_x0001__x0003_0Ö\åË-@þÅ±LRj@_x000F_H¢Ws_x0014_q@ô|úg¤n@Yøyéx@5ÆR%¯`@ÿo_x0014__x001F_Õv@8­·¯ñÀt@Cid_x0007_x@u@Û&amp;_x0014_ñ_x0003_Çs@mEÅµ4*@&gt;__x001C_&lt;Ãz@)=_x0014__êr@_x000F_ð:µá[@_x0014_ë _x0014_ër@°;%Y_x001E_^w@ÕUr_x0002_fq@ð©´7Sp@RÊzHt	s@§ À_x0017_n@â`_x000F_b@_x0002_gýå:{@Q_x001A_çåµÊ}@)öËç®}@§M[?kâz@^å:{.3v@_x0001_\7â|@¾$I|Sp@yß¯ iq@k_x000E_àÓ#²s@3_x001A_3ÎIHc@À¡1Û_x0001__x0003_SÎc@¨/¨_x0019_2e@è_x0014_âGfq@"ñ«Ü°t@;&amp;/ëÛ|@ÜbFóçpa@¼j_x0002_¤øf@ÙÅîÐ¼z@ÙM9ýy²{@_x0006_Þ´àÄo@5Â_x0014_ÑÆÂo@\í¨ñ_x0019_b@Ve«O_x000F_Ýs@PdD¡æåz@÷_x000E_¸Ñu@8_x000C__x000B_c@ @¨p@µýµ¤_x0008_Ê}@Ìo9.¼p@1¬P`Ïa@ªÑ,_x0005_v@Ú_x0005_pz2_x0019_e@_x0004_Ô°ó9t@Ò_x001F_eQõXg@_x0002__x000B_{Ì3v@S_ÿ_x0002_×u@¶¨»x_x000F_p@}_x0015_¨Ã!Yc@?¯/ã@_x0017_`@_x001B_%ÄZñq@K_x000C__x001C_Ãw@­´sx¥Fy@_x0001__x0002__x0018__x0005_D»m@ËtÎ\1¬v@_x0015_v_x0018_¨È_x0014_\@öP÷dâm@ä!_x0004_yÈa@N,y8x@_x001C_Ç=._x001B_c@Ä ü{_x0001_[@üfí½`@â?p"%Çx@9W_x0007_ð_x001C_b@²_x001B_¯jwFp@_x001A_+F_x000E_&amp;t@_­q´Ì_x001C_k@ d=W-o@Û_x001D_±c_x0013_üx@I_x0012_é$gs@_x0001__x0008_kNùÙq@:_x001B_É£îÛm@_x0011__x0016_Ù;Ço}@_x0008_[_x0019_Ï×¼y@nùÐFãZ@Àï1³_x000B_i@MI½ã[^@¬¦J];On@¶¾_x0012_È_x0017_|@o¡û_x000B_.y@á@!ÿ{@.þò	Ð_x0003_@NÀTð$¬p@üeÏa_x0005_r@Ý/ó_x0001__x0003_îQq@_x001A__x0012_w.9|m@Ô_x0012_ý¢Xj@óe,!³~@Ä«ñfTq@êÅxµ°Tf@Ëßä}èÝ{@¬{¼7Ôa@'æú]úRk@À_x0015__x0018_*Z@¨_çJïs@o_x0012_p_x0007_Ry@`_x0001_·iLp@jôØßT~|@~äFX_x001B_k@öf`Q²w@$wèÈk@_x000E_z¦_x000E_q@Êëò&amp;_x0010_{@È¬W´Ìy@Ì;ÝÍ_x0002__x0008_~@P&amp;°ìò¾d@G_x0016_8½do@¹hòo!_x001F_m@ð;ÕÛÇ8r@'.iqòz@5«·_x000F_d}@O;ùTÕ_x0017_b@Ì_x0003_Rhtn|@Øhëéêhu@ô58ËE3_@yeiÉA|@_x0001__x0003_7B"uÊRh@F¨ö­ÙÛr@§bl©_x001B_S{@_x000C_ò.±ðgq@Ç_x0003__x000C_qÙ|@ô¶Iådr@&lt;_x001D_ÞÏý´v@º9\	_x001A_s@A®_x0002_ï%z@f_x0019_úÜ¾Wk@î~ÝLt~@úïJ_x000F_lÈs@êË_x000D_`_x0012_v@_x0003_2Ëdô_@_x001C_ÛrÀ_x0003_Gq@"EÓO{@gãVFÅv@ë¥¸ _x0002_[@_x001E_äÉ³p@_x0004__x0005_&amp;á{`@ª-ÅØr@ü« ü®7h@OW¹_x0013_áa@DKàÀ_|@ÂW*{`@ãJ'	ÎlY@_x0003_F_x000D_F_x0007_`@Ï_x0014_yXQ²}@9áÁ¸{@°¹¸ôl³t@r_x000D_r ¦z@u/o_x0004__x0007_ty@J_x0001_ÉÇ6q@e¬©Ê_x0018_]@Ø|_x000E_&gt;Ïh@JOQhqvq@Bý_x0003_ö¯8q@å¡±_x001B__x001F_ïq@ñÖ-5Öm@V@këOe@»p"s@½Ný~_x0006_æq@¢S=M_x0015_v@*êOý*x@×_x0005_qK«é{@DE¶_x0006_~}@;Â_x0005_ñ¨x@AÚ©Êc@FR6*,_x0014_u@ÌãúTXkr@í1f@a~_x000F_¶¬Þj@X_x0006_t@#_x0002_~@_x0005_Çð_x0018_èz@·_x0003_èk+©t@R_x000D_U¬_x0019__x001A_b@Ní`C_x001F_w@jr_v°c@0íúa@&gt;nú±7d~@Ø´°[,v@`)N(p@_x0006_l¾!Ut@_x0002__x0003__x0018_Õ#Ô²_x0008_[@_x0001_Õ-m§c@óVæ_x0003__x0010_½{@	î!rÑYx@O'ÃÃur@:Gj²_x0015_n@ú×Ùx$j@_x0008__x001C_þïX¬x@Ð¢_x0014_UTs@â!Fq&lt;v@V_x001C__{wÉw@´q¹&lt;[j@,H­L |@(uãTl@ëvJßÞ¤p@6£_x0012_À¡±k@_x0017_ËÔ¹;p@|_x0014_ÙWuq@Ìz¸:òTs@F@ò2»ÅY@¢z1µ,îy@~¹ðsüdu@2_x001E__x0007_9Ô:f@¿7ÿ:]@RJø®*z@Îöòâh}@ÄU³ÖË~@@æö¼_x0012_s@ÏÿK8hÖz@¦ÄÐÇ_x0004_b@Â,ø°9e@Ò*Y\_x0001__x0005_ Ûc@oÛzhe@ôt!Í;wZ@ãº+¢Nb@·_x0010_ä3ep@cMÔU®°^@õÅ%_x0011_²Gf@d_x001D_\öª:j@_x000B_»K[f_x0011_f@îÃVÀÃz@¾{oYõ'k@é®õiOÉe@µDÝ_x0015_Ãá|@_x0012_ÒÕ¯ã1q@I,_x0002_þR_x0004_j@_x0012__x001D_½q+ZY@±\ï_x000E_üo@sæo§Up@øðÜL;t@ú@ÂúÄb@pÃ#;/Åt@2ã_x0011_Òý {@6'_x0001_	ý_x0003_r@B_x000D_ï¶h@¤âÖ:HUc@_x0010_`Ä,_x000C_u@h¡SÞ_x0001_²p@é{ÓÛs_x0019_x@Ç4Þ@=@ºdîyaip@ÝÄb_x0017_¨}@_x0007_¼Ýõ@j~@_x0001__x0004_nâI8_x000E_zx@8àN"Wp@»úòt÷q@ÜÏaÄ{@_x0006_æøy_x001A_h@£úæ½º=~@&lt;²ï²ï'q@_x001C_!ð_x0014_r@Ö¿Aâ¯s@·Ìkûèz@Ã4_x001A_ÄD}@íâg+,x@¼_x0007_v_x0005_or@_x0002_,ÓÞ/_x001C_w@õo|ä_x0004__x001D_h@¹íaÚl~@mÁÂ_x0008_ &amp;@·_I_x0015_P5|@eÆÉÚéb@Òøö|z@}¥ôQb@/»£Ó°ßx@¡×;l¹8}@_x0010_}_x0008__x0004_î+}@!9Xn;_x0010_[@e²§åÂs@x|h×ªt@²_x001B_Í_x0015_u@ÖpK~o@°_x001E_ P_x001E__x0003_n@ø6¶Tnx@õm"©_x0001__x0004_d_x0001_b@6'r&amp;_x0003_³x@°÷-Æ-îp@(§z6m@¨Ð9Ì:al@~_x0011_lvg's@_x000B_|Á_x0006__x0002_[z@_x0013__x0018_Ùkm@d¹|lÒs@ÖV§²éÿv@«â67ð8w@_x0005_û Ódðq@7_x000B__x0007_Zv@\1MLÙs@_x0017_BJym_x0001_n@­+_x0002_¿Ëô~@íÕ_x001E_XB{o@êsÙ­Í¼p@_x0012_m2¡_D{@Ï}à°Ät@iÈxy@NÍ,·Ow@j=_x0003__x0012_v@j2Òô_x000E_¾o@ÐÎsã;Ho@n_x0006_rj·Å^@_x001E_:y}@gô«µJg@x¢A,k[r@%µ_x000B_vwq@_x0003_%××¿r@ö_x0008_5«¿i@_x0001__x0002_½_x000D_ÀYZÛp@ê_x0018_Ø_x0014_àXu@:â_x001D_LÚ{@å¾/@0j@_x000C_Gç_x000D_èFu@_x001A_#ÜîhBv@2_x0004_Ü_x0004_®2l@æ¨&lt;à_x0017_t@/Ì:fu$j@¸åH	_x0004_c@3èl&gt;ýn@^X_x0013_/_x0004_v@Ó0_x001B_Ui@ífËniGm@_x0014_QNvÉk@dyÀci®r@ØÀ_x000E_n¬Øf@ª?Öµv@_x000B_Üe¬ë_x001A_n@Ñ»nÁon@Ö;Nç;_x0015_@Il_x0014_DÔêu@_x0001_h_x0010__x001B_çe@B¼ÏÉlUa@·Á¹Y_x0013__x0015_@K»^K ·}@&gt;ZßËg@¬	²_x0010_9`@ýø_x001D_ùWy@yÛS£V}@_x001C_,­_x000F_~@ ïi_x0018__x0004__x0005__x0001_vj@_gôj u@bªfSÝ2v@YB±£Qa@^¹°"ðpd@óãÄAF|@ÚÏý_x0002_4v@B_x000D_ñ¬Lh@ªË$_x000D__x001A__x0017_y@7#_x0001_Gªa@Fgu_x000E_z@ð·õYb@Ñil$~´y@,¼-Npl@IñS­r@Âé(SÚb@é°_x001D_Ì=|@¹Õqúf~@¥®îY¢x@0WH3!¬z@_x0002__x0005_ØÑª&gt;v@Ú_x000B_Ýlç&gt;a@]mÄÚr@_Û´_x000E_Vd@~@ôE×óg@ë§ð^_x001F_\@*¹vH±¼w@~bo_x0015_ïe@)DÂ¡w@;_x0003_HZÐ_x001B_m@$jø¶ÉÉt@Àb¿(ºp@_x0002__x0004_Ê½»Å8u@¯vgï+|@¦_x0014_üv;e@#ohñz@¿_x0001__x0016_×o@P_x0019_EÖ¾4l@aApi@ÊdÔBïc@.6cñ_x001F_u@6¦Ú"y@_x001B__x0001_V¯Ob@B&gt;ú\g~z@Ã&lt;ñQ_x000F_/y@©?ßf@¸¡_x0006_y`@@7÷_x0017_÷e@_x0001__x0014_ÓX¢]y@_x0004_ÂUbãn@¼«¾%tg@_x0003__x000F_U¤6{@Ô_x0012_¨&amp;×wg@_x0010_;¯Â!w@4.HüzIw@Ã&amp;_x001A_j&amp;Ô}@ÈvG¾r@WþNN¶v@_x000E_¸_x0005__x0016_t@ñ¸_x000C_úpFj@m_x000D_kïg@ã²¹0Cz@¨_x000B_ÑÆö_x0018_}@S#(Ü_x0003_	_x000D__x0007_s@©997DQ}@_x000F_#ºÝàq@_x001D__x0002_áE/²u@2k[_x0006_Kx}@K]FOpu@_x0004__x0006_½ey@$'_x0016_,Ou@ê5Þ6_x0001_$x@_x0001_¼_x001F_¯_y@Çápi|@~_x0017_È_x0014_÷Ë}@!¢õÌd\y@¾ÕÐU"js@jA2J_x0016_r@RTâR~}@º_x0010_5wa´r@ny8öÊ_@&lt;fñ/_x000F_Êr@®_x0016__x0007_+Og@!ie_x001D__x000D_j@¤¼l:_x000F_Ã~@í_x0018_$, t@Sè_x0005_Q×p@|ø_x0012_í=y@`_x0011_»±	ãw@ì_x0008__x0016__x0010_¦i@¬_x0017__x0019_$v@ É_x0010_Õ1 f@Snñßr&gt;{@Ê_x000C_ËÜh@ ýÔ^Áv@_x0002__x0004_ÆÿàJÙo@_x0002_u_x0003_¨Â_x0017_}@x^4ÚÐ_x0005_m@TU³v@,kiº@x@èR_x000D_éi{@_x0006__x0001_Ã_x001C_ßÄe@ ³sOoq@_x0012_Óäæàn@zV­¤}@4äþ¡q@âþ²"T`@¢+ì_x001A_r@ÈªÔmq@^Öÿ_x000F_Õ_x000C_l@9Õ'ßÈ_x0017_b@.âoTs@Å+L6E}@ä(â#l®c@ß/³7¼s@2wîr@¶ÇMª¹r@_x001E_¥5Af}@Ð	_x0018__x001D_ê"b@lKâ5|@8§_x0016_Wð{@\ÎÁºk2i@_x0002__x000B_ÑçØ{^@AÊKY&amp;{@»ùy@E,Z_x0015_ku@p_x001A_?_x0002__x0003__x000E_`@Î_x0004_£_x001C_ï]q@_x0011_Ïþk_x001F_Úw@_x0011__x0014_»Úr©t@Ze¦ÆÏó{@_x0016__x0008_ñª_x0015_i@Ä`/¹f@¹G(_x0001_r@Öñ_x000E_Í¾u@àa$'Rk@0&gt;×¥p­|@_x0012_AêÀHl@±:ÓO_x0018_~x@ë_ô^'|o@_8¥·D_x@_x0002_ªwóp@@DJ4^:b@¥Æ©Þv@ûìE]K~@ÐÛGkw@_x0006_kÍ¼?v@:äº³¾g@_x0015_Éy|y@AÒ#~k@^À6O9_x0010_q@É¸×|_x0001_~]@+æý¼ÇL{@_x0003_øIöBv@=Ö²p@_x001A_½_x000F_p:x@Âð1_x0013_ØÐf@_x0005__x000C_Ý­u@_x0004__x0007_ôè_x0006_4z@,æw0hf@_x001D_0Ü-wú{@P²÷é´Fi@êI(Ð/l@ºÞ¬B5k@ìx5¡ÒX|@jG23_x001E_òw@Ëb\ÑPQ|@å_x0002_átn@Çb³§{@_x0011__x0015_Z|_x001D_y@æÂ:]ïÊ|@_x0012_Fq_x0017_Équ@L_x0005_ÉK_x001C_w@&lt;×õ^_x0003_u@_x001D_ó5~¤8g@´_x000E_!Ù]@©.¼È_x0017_q@¢ _x001E_øËj@²X9¾/t@nÆûßéÅw@;²r_x001D_Vm@º_x001B_À_x000E_{@äâÛ´Zÿa@ iÕÑÐåw@_x0001__x0004__x0008_W_x001D__x0015_s@¤õ_x0004__x001F_;g@6Cy¹×õe@_x0008_6H_x0014_Øs@ã"Ø_x0004__&gt;_@ç_x001E_¥·_x0003__x0004_+z@z_x001E_»¿-_x0001_e@ñWÏôZ@t_x001C_Z&lt;[f@#®]Cð't@_x0002_fúÉ_x@XA@)LÈY@_x001C_¨8d	æt@_x000E_fón_x0019_in@Å×&gt;ë_x0014_a@»N_x001C_³_x0005_au@û^C£²{@yÜ_x0010_ûÚÛt@ÒðBÜðp@è©_x0002__x0006_ew@_x000F_6_x0017_|&lt;­|@$4½"u@îwüdÒd{@4òCÃF_x0011_[@Ù£´_x0007_ÈÇr@L\&lt;Æ&lt;_x001E_}@Q_x0001_O_x000B_z |@&gt;Ì_x001C_OÄq@ùXÃñ1u}@Hõ0pjr@_x0002__x0003_¢ìOÓi@põ@¾×ºb@~_x0011__x0018__x0014_K_x0004_s@í¶_x0004__x0004_î]@ÂûOip@¾àN@w@Öãë¹Ìei@_x0002__x0004_XhÙûC\_@DÚ M÷z@_x0006_ÈÈ/»{@_x0015_l9×~g@×Ë#¼GÉx@Úõ×7Â~@B_x0008_['_x0013_ëg@Ü9¯Ôu@Ûs_x001F_Ì¨n@ _x0001_$l_x0007_g@3\T9_x0016_]@_x0012_èëñu@èjû¥ßlz@Æ´&amp;[_x0008_}@ÒBi_x001B_ëÃ~@H_x0013_Æº2p@¤_x0004_PØßMe@§Ä6aÜb@~©¼Ó¦|@_x0006_;fB}®x@U¿§gýg@¤É*y:x@Üä&amp;_±f@À7Xf@_x000E_0.ÝÅSo@R´_x0003_£eªb@Dñò0?Fu@DóÎÕ_x0007_Zv@go®B_x000D_z@ù&amp;»l¡x@_x0015_þ_x0007_*ÔÌs@g(á_x0011__x0001__x0002_1_x000D_|@V«_x000D_Xÿúb@ò¡Ñµhÿx@'_x0008_µål@Z_?¢_x0016_v@ª_x001A_«Br@Q\;_x0012_é{@_x001F_§áÐ;Ûk@ñÆih"`b@xÒ&lt;_x0019_ÎAv@Ò_x000F_fµzx@óG{ï_x000D_a`@Åa#_x0017_1æz@_x0010_Áÿålx@7»O¦¨z@Ì§òl`_x0008_c@\5Q_x0008_Ëà|@"_x0010_8Dñy@ëDç_x000E_´°y@ð´NÚi+t@³y³6¶z@tuBë+Bh@m¢_x001F_ód@_x0012_®øfs@RÆOÓ_x0016_]@Î;`ä2}@¨õ%5cq@ÔcKn%]~@É»þ_x0016_/x@²÷øx_x000B_s@_x0012_|°õSÌ]@ù«Ã_x0005_ }@_x0001__x0002_P¼_x0018_Òµ/_@Yðù¬u@_x0002_{÷_x001B_ {@&gt;©_x001F_;ëºk@ê_x001A_v§q@Ê_ZÏìz@#5{yq@YP[÷xZu@Ú÷º_x0007_½u@37å_x0010_W~@ûb_x0018_³a@_x0010_²i%ôp@Æ.ûÞ|@Ón+_x0005_u|@_x0016_R3H_x0005_íb@úJUñ»êp@T_x000F_¾_x000F__x0005_gm@_x0001_~fbX´t@å_x0006_Pû_x001A_p@_x0017_Xð_x0008_|@Y¸_x0019_Ú°v@©] EÈIx@PmÚ_x0012_&gt;{@_x0011_¶·_x0001_ñ¿x@_x001E__x0008_ªQ_x0005_~@hZ·Aq@­ õs÷év@?oýz&lt;Ä\@M0¥{@Õ_x000B_\ÑÎFy@Åd?_x001F_²t@LjVÇ_x0001__x0003_G©t@_x0011_O¾_x0019_ãv@ü}ÎFc«w@[¡sØLèk@PSrKfw@cm[ßÝy@_x0011_©_x0019_bÌj~@-¿êZÕ`@ûÅäèZ@ª&lt;M}ÒÉZ@_x0011_L_x001D_x@À&amp;ÔÞ_x0005_y@âÛ_x001A_àiÔi@êw¯½sw@éQû¶I_x0011_|@_x000D_¥Äjf:e@{¿Jo}@´y\ãyPq@Ì|ÀV­`@p_x0012_.o@NZê+_x0002_Qo@¯ï_x001C_J:@_x001F_ßÏ_x001D_5g@}3ÿ_x0004_Ê{@¬#c@l83É_l@Ò_x0006_%¡X£u@áÍâÄ§E}@åò_x000B__x0002_Ì­v@ü	Ç²:h@ÓßñR¯|@çþ¢~@_x0001__x0002_I_x001E_6èn@©¾¡Ùx@1"_x000E_\Æ»b@óüóÙu@y@p0j_x000C__x0003_Wv@­	S#Üc@U[&amp;ñCrx@_×ë*x@yÿJ`|@oþY=_h@Úµ4py@õw´"ÊZ@sà:Ú.z@6]v~Tl@}uR_x0014_}@ò-{6Püa@õFà1\@|XK's3}@4?iþ~@Àg_x0018_=Jx@_x000E_j½_x0003_b@9ê_x001F_Tg@´z_x000C_jÄÅw@t&lt;Bf_x001B_^@À×¸âÏÖs@P­ÔÑ_x001E_Rp@_x0014_ü0ºÎz@_x0002_õºGh@1ý¢f@X¸$t@¿ÙKs@5±ý_x0001__x0002_Çõs@_x001A_^C¹"y@_x0008_÷"Ç$ÁZ@êäK½ñf@ð¬ð_x000B__x000F__x0011_s@¨ÃI­íÇr@º_x000E_î_x001F_fp@y_x0013_ßp{@H_x0005_¨çy@[Ø!é)|@#Ùû=Gw@qÌk~6?@é.ÐB$p@ðÆ&amp;_x000B_Pm@äªÍUÍ[@[þ)7wf@Ý2Ð&lt;_x001C_z@4P±;h@_x0004_	û·z¨q@Ì0fQèu@l¥)P!u@I*Íèç`@u;§ø&gt;ì|@×[ÒT#y@HÚ6K|@æ:=n¶c@¥ñ@y{@¼d_x0011_ìî~@_x000E_0hõÌ&amp;l@³Æq@ãiãÞ©òx@å_x0019_'o@_x0001__x0002_ÌÞxi;v@eîË¡ÆFx@[&gt;_x0010_)î{@_x0005_5ÓÁ*:d@y¿Êír@¬¨Sþpu@%1_x001F_Xûm@5õ;hl@ó®µÄ1b@)â_x001D__x001E_w|@:_x000F_t¨±k@×À_x000F__x000C_¨d@ú-s_x001C_Iir@ÿuÉn_x001F_9d@`ä,_x0006__x0013_Äq@'ºÐx±x@ÔÒ6[Ê¸x@ô®×a Æc@üzOA_x0013_Gu@¨¢,!kC|@Ã`Æêàw@Zuµü_x0011_c@ÊòåkÜám@_x0010_0_x0013__x0017_@#iÿ_x0003_å¤x@m¤_x0018_Öb@3._x0013_syx@Øøté_Cp@;y·	º}@Îù_x0004__x0018_s@»¸_x0013_*h@^ _x0003__x0004__x0005_:k@*&lt;`k]r@_x0016_þq_x0017_ùi@_x0003_6÷ÈSPs@E_x0008_vc@zoõ;r@Ô_x0001__x000B_ê¬_x000D_r@8¯Lê\@þ©³gz@_x0006__x000F_°eÔ¹w@.ÖF_x0003_¥t@üXÆ´És@_x001A_'Âþ¶Þ~@a_x0019_óu_x001A_Bb@`_x000D_ÞDEiu@&amp;_x001D_#ï¹Wq@(¾)ÓGþv@è·l:L_x0014_p@ÑçD!Fºp@H_x0003__x000E_ãs@_x0002_¥î@v@{UøÐy@6_x0001_©M_x0010_{@|¬ú}úx@:vºnZ@y_x0014_oÜØm@ _x0014_ú_x000C_}@£G_x000B__x0005_v@Iõm_x000E_]@ø2Èm×w@L_x0016_G_x000E_s@b´e5dÁq@_x0001__x0002_¯ø_x0001__x001D_9}@w_x0018_FóÍw@ÚwL`@_x0016_÷|	~@ññ£Óáõz@Ó&gt;ê_x000C_±w@ô)cÜÙr@_x0012_l`føf@ U/_x0005_u@·y8Ê¯ëw@_x0002_üÌ6[Fl@_x0008_'_x001B_&amp;Oi@2B²JË}@äÌe_x001F_Zg@ê#½(_x0014__x0014_x@²À_x001B_ðs@ôj_x0010_¯p@¢è_x000F_ïÂ,u@¼ÀkÊä_x0005_n@·ÀD$e9w@¿9¿ÐÙA`@ÅÍ_x0010_í¢x@ØvÄÓ3p@&lt;ÀÓî)_x0014_m@¥4º÷ç×l@m*_x0019_Õ_x0010_c@µUÇ_ái@Í«OÀ`r@àÊàgÑa@B]!_x001A_ÿq@{±'g@J×NÛ_x0003__x0004_}@¢_x0017_»_x000B_ýl@_x0011_A¨üíSb@©¤â.z_x0018_~@Þ÷¸K_x001E_y@£x_x001F_/^¾v@«3Àc@_x0002_VûL_x0003_p@xðô¹__x0001_r@³Û:Û¡_x001B_j@&gt;_x0006_gÌ_x0004__x001D_c@¸ñL=¾Ct@óÀfk¨Üc@(a }a@Æº_x001A_ï"t@_x000B__x0001_4+_x000C_n@Y6i6THe@6_x000D__x001F_eºox@ñ4_x0007__x000F_¼\x@4¥_x0002_g@_x0006_®®2"xt@J@þºuu@A:Z¹7]z@­_x000C_6È1b@_x001F_Sê&gt;[Tq@CèJÂ_x0016_@&amp;_x0016_A¥b{@Ó,ä_x001D_Üól@ÄAå×d@ßCÄµrPm@¦âÍÌ_x0008_6m@óhz÷_x0010_t@_x0004__x0006_IÂLMi_@fà_x000B_7:_x0003_t@_x0011__x0013_å_x0019_a@_x0012__x0001_TWok@è0X*i@/+_x000C_³×èo@4P×ÇÍ_x0002_r@_x0012_[![O.r@®_x001F_ÂøJ_@à_x0011_8_x001D_Õ~@êj9_x000B_;v@ËûRÇµXa@þ¾ö	S_x0017__@Îpb+ÔÛp@X{Ð_x0005_]u@Ó_x0011_&gt;â÷io@_x001B_ßpõÚçb@Þ}0_x000D_[n@ý8@½|Hr@_x000B_K 4×n@Ý_x000D_úÉk(a@8ù_x0004__x0005__x000D_S~@_x0002_&lt;®_x000C_"a@q'hó8_x000F_j@¦Y_x001D_ _x000D_lp@§3(Ä4Fx@W©}ï$±z@é2øTZ@ _x0014_Aéh{@'&amp;_x001C_Fð}@îøAa:Hy@Ö_x0010_^:_x0001__x0004_j`@_x0001_ö(KÇA^@[¤éXN_x000D_z@P°-´rq@0kÔ®Àp@Í_x0003__x001F_À2w@	S¹?Èk{@Ô/Cï_x0015_#r@èÄOÙ÷q@Z_x0018_KIhv@_x0002_2Û|@_x000E_&lt;åVKr@¦-;³_x0002_Py@u_x0001__)m@µ»_x0017_ÚJÛd@_x0006_Ê_x0005__x001E_Ô²Y@X§ß«ßòr@§Á§Áz@D?«þ_x0006_`@*-_x0004_­"½b@t_x0005_ÛÈnl@ºÝLõÔr@U[_x0010_£MÅf@­1÷]ié}@^/ÖñÒv@_x0001_.­vç_x001F_z@#ä\pdúx@)Ôky*²u@¦ìIþår@bÝn@ËHWym@ezç¼z@_x0002__x0003__x0019_´e_x000E_½åx@_x0008_X _x000E_«(w@_x0018_N	ñ_x0004_4d@Í&lt;_x000D_&gt;_x000B_l|@¡9#_x001E__x001B_g`@6åÈÓA^@$&amp;úÉlÐ~@×ú_x0012_g¢Óa@=êïË}æw@Uè__x0006_ ~@|£¼Ù_x0004_z@Mlú¾,vu@Edè¤ãf@hAõm4O^@Ö¦÷ÂõÌy@_x0001_t4&amp;u@\»%Çëm@ÙøÝy¨{@À_x0008_)RÔ[@"5_x001D_ny_x001A_l@áí-A&amp;\@]¥eÚøq@ é%ýwU[@¯~]¾QHY@ÕQ®ºíu@k½:©¶v@}·*_x0011__x0010_Úz@|§ñçwu@åiP×_x0006_dy@ý³¯ý÷w@autÞu@_x0018_Öý_x0001__x0002_ü9p@hC]Ï&amp;|@L¯e²%Ñ\@4_x0014__x000B_¤_x0008_]@µÖK²·{_@Ïi8Yì÷}@(.4DDp@¬ìPQX+c@_x0005_=q¶¾7k@¯1Ú×_x0018_t@¹¬ {S5[@Ì=õàõçt@_x001F_÷_x0017_NZ@äÝ_x000C_r_x001F_}@µ_x0017_àpba@ªNær~@-_x0003_E,ñc@JºB&gt;&amp;q@=aS»1m@ñm6F$_x0016_b@`ss3Z]@lÒ;_x0017_è_@_x0014_ØÁì}v@_x000D_$cÆÚx@^±wnÞr@Öa®Ï½Og@9ÄÕGHl@8_x001E_7U­j@t|­WG¥~@_x0004_*Áe_x0018_qr@\ÅÂ`_x0002_\q@£ôVòÐ*d@_x0001__x0004_?K@%Ïm@@^T$Ôf@ÐìkæÇs@òDey_x0007_s@O"ìqg`@Çë²_²x@.O&gt;uòMz@	\ËÅ_x0003_x@'{¶íÎÇs@úÎ_x001B_W5vh@«ÈÓ¾c4l@´¡¤_x0012_É­_@#q W_x0019_Õz@D3_x0015_®0}a@f¼¦ß[@6(Ô_x000B_N~@·´åÐ~@Ð_x001A_Ûß_x0005_`h@\n ªÉ}@ÍÜ+þt@æÊ§Ïdh@_x0013_?mæ¹w@_x0006_×¯Fz@z°_x0015_Jë´b@_x001E__x000E___x001D_z@ºéÁ]ÎÌw@²Ì_x0010_y(_x001A_z@	4_x0001__x0002__x0011_z@~ó³epb@¥rØÌ}q@RBá£_x0011_®t@¬S^_x0001__x0002_3z@_x0008_¨Õxþ_x001E_t@àÁØ¼74u@¶üä 5l@",_x0013_#òp@ü­"xkÞ]@_x0015_s:#ëa@QGÅ»+Ñn@jL_x000F_×¿÷{@1#1ÌAh@¤_x001B__x001B_®Ûa@_¨ÔìvLs@µ¤òfr@m[°ph@ë¶A«P_x001F_{@Ä³;Is@­æÇ$½Çb@@s_x001E_4Ë.d@á¸¬+q_x000F_d@°5¸FÅ|@Ý£êJþsa@_x0012_²Ë4ìôh@Ó»þQ_x0014_}@ÜÉ(o t@V*@lbj@µ_x000B_ø~@4åBóßýs@ Ïk8lw@_x0011__x0010_9Ó[@{hlØ#±e@¦_x0011_¹ Jq@+_x0002_§å1v@_x0008__x000B_¢¬éDõÉv@_x0003_[_x0006_½Q»b@9ð_x0002_³Ãx@mÀ:Yü}@tùiæs@\°H³z@f:¼*Ez@«.Ú]w@RbqÎ:{@_x000B_÷ë_x001C_á_x0016_}@_x0004_n­nà"_@X&amp;9Í_x0001__x0013_~@_x000D_6è_x0019_k@_x001A_a_x0018_ÚS{@_x001A_¨`GÓÙ{@¸d_x000F_[ðh@_x0002_8¼¥dl@ÀI¸ñ!s@ÐÚ²%¸f@_x000B__x0007_$_x0003_¿|@Ä«_x000F_V{@×e8i_x0005_|@-*!G|@5mÆ_x000F_dR{@¼±w_x000B__x0010_5y@Ë j[_x0019_[@Ë_x001E_÷%/p@_x0015_ÄRM	}@2pA a@H1¶.¨aq@{÷pHìy@NÜ_x0002__x0004_÷_x0017_k@_x0002_¶q´Át@_x0013_ÍfË|@¯¡À6ÓZy@$q_x001A_àø{@^ü®·}@¿ñL¨YÄ{@¯À©}w@_x0004_He·_x000E_£}@_x0004_&gt;#ä_x001B_}@_x0004__x001D_Øgê2}@Z°Ã	_x001D_ p@z_x0013_4Èz@¸æ		sw@&amp;_x0019_o_x0018_ÃUe@DñWÂr@Ýö¸­_x0001_q@`Z¤4_x0012_o@4_x0001_O¯_x0014__x0003_t@j¡c_x0011__x000E_q@&lt;ï_x0001_¨K¸t@	îÞ¡w}@«b»ß_x0010_Ðs@7_x001B_Y_x0014_0Lt@ u_x0004_À_x001A_êg@ÚCò­Þ]@4.ª$`ór@ÛW_x001B_×îâp@_x0018__x0011_´_x0015_\@cà_x001A_¿^_x000D_p@ÊÆF|cÙr@8;J­_x0017_Ãp@_x0001__x0002_-¯-?_x0013_r@Íã½ì×q@_x0010_Ly0½i@_x0003_t×L"u@_x001B_ _x000F_Ü{Ð{@¾YdP?t@ú2ÒòYt@_x0012_ÈnTÒz@}J´,`¶s@kø¯]²b@m]°zg@Ì_x000F_9¾¨q@&lt;ÚÁM_x0019_r@ßd½sàßx@¸ÕcGHz@,õzí°t@@5¼ûØ8{@ìÝôÖsz@¤1N_x0013_Ô_t@_x0001_¦sSaßi@¦Â Êå*_@^dÉîgÈs@Åó_x001E__x000D_lw@:#_x0007_Êu@5«Ö|µ_x0013_z@n`_x001B_ªòWp@-w_x0011_=º£y@e&gt;º_x0002_Ê7q@_x0012_?ür«_x0004__@ëëÔ­J|@¥i_x001E__x0015_Â``@Ìtjp_x0001__x0003_rú|@SQxj@.&lt;Qy@Î&amp;¾?q@¸_x000D_#åk¤y@_x0004_]Ç¬j@ªbä_x001A_q$r@×«ÈºÌy}@ð_x0012_ìßtw@ªw¬Þõ_x0012_f@Öéi¦M_x0013_b@ÝÙ24àbm@`PoÌ't@RE_x0001__x0015_ìqk@Þ	TÃËëk@¼]'_x0015_Kt@_x0004__x0004_&lt;}Ãi@7¾|Ï{y@©läÖis@jøÁÐ³=n@Þ)&amp;nT¿z@0é,Fr@fhUQ~x@+JøÖÉ}@âWDEl@«á&amp;.+y@_x0005_øóÀÁb@a@cu+d@SÕÀÚnß}@àMR_x001A__x0002_m@äÀ_x001D_µ o@¾_x0012_²¦8 y@_x0001__x0008_º90­¢y@·cùo@pjDòÛØg@_x0016_w _x0014__x001E_ªi@+¹sª²B}@_x0008_:iL,n@Ë×æ_x0019__x0011_y@_x001B_ÿä_x001A_od@ÔéfÃÎz~@ó);|n@_x0016_ÀfÐ_x0004_qe@ó_x001B_GÙjYc@/h¬_x0003_.@_x0010_©ÿ¶Êl@â_x000E_(ûä,r@ÄHStkr@õÒ(¸õ?|@Ä_x0002_Ê¾s@°ÑÌÌ=_x001B_c@x _x0008_óöí|@T¿oÆd@¼_x0007_Mê`x@hg¾7äf@_x0014_w(ÕZg@ÇalÉm@x£È_x0005_z¾}@ITqßNw@ã\NAe@ùUââ_x0010_}@P=ÝBG^@M©»@Ûy`@_x0006_øô#_x0001__x0003_¸_x0013_@w\7Æäq@;yk_x0002_ãd@ôÙ=^ãÈf@æ_x001A_*|/g@Ë&gt;_x0003_õy@°_x000E_ÿçíJj@På°_x0015_T¯a@_W9èÙ_x0006_u@ð0êþðj@_x0001__x0012_5±rU|@Ð0ôØg¡Y@&gt;êfw@_x0002_JÇ_x0006_{¹h@&lt;¸Töèu@_x001A_èflÁ`@_x001B_XGla_x001A_|@Â¨ká«Qc@¨¾ÎÞáÙq@-;_x0015_t«c}@HÂ©:t@	Î_x0016_ü9|@-»»Þ\@XVQÂ_x0005_g@_x0008_n_x0006_b×Òd@ÍÁ¾:`¢\@ì_x0012_´_x0007_7t@yÍ©Úr@R-_x0005_Âr@_x001D_ÓT&lt;R|@TØ!_x0004_k1z@r^ÚP_âs@_x0002__x0003_Ú¶m_x001E_l_x0014_c@pÀ^¿Tc@»,O¿me@füüuûZ@ù_x0011_÷Í,õ{@2Y_x0010_ë_x000E_¡i@FoLqÜÐY@_x0015_&gt;p\á&gt;|@­ç¯6|@»Ünù\~@¬?ßèzp@ìÑÇ"áw@.Þ 7´c@ËÇ©6úie@=à|ñ+t@Ó29_x000B_ív@]Ù_x0001_id	y@^§t~_x000F__x001E_m@Ë&lt;b-8Zz@Ì³E®I}@Ö./ßüÀc@&gt;Y39Þ_x001D_~@_x0019_°­4|@a¥«Ò±b@Ô½òL ob@¼¼õ±1j@_x0007_éXåÆy@ä=5ÔEn@×ÇrÀZ_x0006_{@Þ7(¿_x0013_g@Ï¼¹Gû_x001B_@ &lt;l	_x000B_²ñw@_x001A_÷£ößh@~þbe×h@ê°Oýîi@_x0008_ÜÝ_x0006__x0012_TZ@C¤Iê«K}@Ü_x0006__x0018__x001B_r@ÎYfU¯Ý\@iå_x001E_~@ø|è_x0013_u_x0002_f@Êâû_x0004_nr@^¿úÁ}@	i¶\ì'y@fOvZUr@`_x0007_fp_x001B_ìs@;¦Ì5&amp;m@Ò:_x0005_´_x000F__x001B_`@_x001E_æ_x000B_¡3s@&lt;¶}_x0016_[sf@8_x001A_T=x@ü3_x0019_×DY@8	w_x001F_§k@_x001E_å¡¨/6d@_x0019_V=Ê§Nw@_x0011_÷·j@_x0015_zÅ_x0001_ßËa@ò¥mìrÀs@üannz~j@=£U[k@_Z_x0003_£H)^@þøXb"bj@Ìc×\_x001B_¶h@_x0002__x0003_Ôu#umj@½ýrí~@VýYÓ©i@%Áç_x0012_`@ÀkèKÛ£z@².&amp;ª×v@_x0001_Ü¼ø]xz@¢§ö¨§mf@K;ö©z@æ_x001B_¾Lq@®£3x@ÐR+«è|@¨/»+_x0003_d@iÕ_x000C_ë?[@{¾­_x001F__x001A_z@Þ4Ðag@;_x000C_IíUr@p"E=_x000F_Dv@hcs2ììy@T_x0014_º·q@¬ò}êÏ~@¨¹gv_x0003_Ø{@èu!Çi°r@pæ¼¾s@½Ñ1Hïk@åÎòµr[@u·±¦Ýf@}[P-Vr@7`M^f&amp;z@2bbE$p@ñV@_x0011_a@ëÂ_x0002_ò_x0001__x0003_Äas@Ú{ r@Ü áU_x001C_Õd@_x001C_v@_x0001_Cð±0òu@ªûUÌf@^n_x0001__x001B_A_x0013_e@Xß2%³_q@¬.Ds.|z@Wî¾Ñ_x000D_·{@¾_x000F_|Õ×¦f@r_x0003_@ºóße@Æ_x000C_ôuñ}@_x0002__x0006_juADx@Noß|tb@ð_x000D_z8l@A_x000E_½e±´y@Ëq+_x0002_áZ@_x001D_è@)|¿h@Ð|¨v®r@î®éÈ]A[@|o_x000B_f@_x0008_åÕÇÎ\@_x0005__x0013_5ìh_x001D_@õ:£w@_x000B_ñfÓêq@!«¾0w@AÔýÜ¡èy@æ¾À÷}áz@°_x001E_¬ÉÀ¿j@lS$û/m@Z_x000C__x0005_G_x001B_&lt;q@_x0001__x0002_¸OÒ:Ì_x000D_}@ìóÎÄC_x0012_r@dB _x0019_@ä°_x0012_f¹s@Cû8Y_x0002_q@ÈÂï£5Çi@éó¹_x0013_¹q@àâ¿|or@EÑÝN-àm@iÂfKj|@±d233vg@H±K_x000D_¯:p@,ÞW_x0007__x0017_fp@³,Û_x0014_[%@WÈjÅo_x0006_{@»._x001F_§Ý}@EÊujx@W_x001E_Rl`c@HÓ¾øÔm@®ë´g8{@_x0001_«Bè¨m@äß_x0016_x«_x0015_c@Ó¬_x0011_·|@ñ&gt;7&lt;¾yg@Ìh©Å;¨t@N!yæ_x0001_±`@@_x0003_hÊsq@_x0010__x0012_P_x001E__x000D_t@úÐ³}à¹l@j¸ïèaz@*ý×Þ{t@åèÖ_x0002__x0004_Kv@ÎEl¥Ø~@_x0015_ú}«W«_@éW3]x@e×Nù¾m@?gj×Wa@ó|Ø~]w@Ev_x0003_x@®9ÌnÞKq@u¦w«Êp@G_x0013_oc-|@ú_x0017_ _x001F_%àY@t8Ir@ß/£LÆz@_x0006_\mð{m\@"£V_x0010__x0003_s@Tö_x0015_¿]qq@, ¿ _x0008_ÿ[@ª.ÈÇz@¼ewtz@¹%É:w@°í)_x0010_ªKb@_x0014_\ü_x0004_ðCt@æÈ7-]}@¾ ¼ÝÇ&gt;q@iÃæøL±~@_x0001__x001C_?pyv@ÓLD_x0004_ê[{@_x001C_¿2¨7r@UíU%~@_x001A__x0012_ò*_x0017_i@_x001B_3Î}@_x0002__x0006_´H]Ã_x000E_ht@&lt;´Ãéßév@u4ô_x0017_«h@ÀQºT®p@G_x0013_^9_x0018_Åq@þ¬_x0017_Eèèy@j&amp;FÑa q@¸uò5[*f@¢_x000E_þ_x001A_d¤w@_x001C_þ_x0017_fNm@_x0014_°¶	Lpc@3_x000B__x0006_?|0|@+B»Y_x000D_Wl@X®_x0004_ÞªVb@¯Å½¨8_x0018_w@îë'cf~@H}9!5²b@H,C_x0017_Üðv@Å_x001E_@OÀl@ú_x0002_îTäs@®×FÊf|@Á_x0011_¹®î¾y@ÆÒó8_x001F_åd@_x0002_ÑTìôÛ`@,ZyM_x0005_Çz@;¥íG¿{@3±æyÀ[v@l²î|mY@§gÅ_x0006__x0001_t@_x000B_¯HÇ_x0008_Ñ}@x1ê³_x0005_ {@_x001E_0_x0003_°_x0001__x0005_jy@¥_x0013__x001C_¯áõt@lèP÷Äp{@8(M¸}@®à7a_x0019_Hu@_x0016_ä¥KÖ"i@®miÎ_x0002_Å\@_x0006_Éè¯büv@«Ë»)b@ùûIÑ}z@_x0001_®µggz@nsuU1e@ÁSÁ_x0019_:y@÷éV,_x001A_Øy@_x0008_nlï¹X|@d³ã_x0004_ýwy@«_x0005_Ñùw@ßÔôÐv@Ç·¶ª÷«Y@_x001C_E u_x0004_v@_x0004_mG+ôp@H_x000B_ï*ÌÈv@I©_x0011_'¾~@äZñZb_x0011_v@[_x0019_&gt;ðÏz@0_x0003_\*`@÷oËå¤-~@u_x0008_¿ø_x0008_y@[ÏìD.|@Üqól4Hy@;Ç_x0012_1_x0016_w@Øî_x0007_¡Xíw@_x0001__x0002_åL¸ëj½v@_x0019_Pà~z@³È³Ù;o@½N_x0012_LUw@_x001B_Vù±µf@ArçWã|@àßÁXb@Ä=}k@Âòã¬!\@ùöM`¢_x0011_|@æûªýi@_x0011_T¨Hl9~@_x000C_1¥(_x000C_×r@¹]M Àz@_x001D_¥_x0015_ÍÖO\@¦%îß=q@oÉRWÒ~{@z_x000F_^Ïc_x0013_{@&amp;,=_x001A_¿_x0011_y@_x0014_ªP_x0013_9¥x@ÞW³_x0014_Os@H£ö:"u@/Ü¬­D&lt;x@_x000C_äWÖXy@Kû4¥Ïa[@oËí_x0007_k@öÖ_x0019_È,u@Ü½H¸:_x001B_s@S.h[ýt@_x0004_@ñLi1|@Ãh_x0003_®uga@[bÙ9_x0001__x0002_2-l@¦÷	28y@fsw·sw@q:8^z|r@^J'ú1vf@¨Þ_x001E__x0016_c@_x0001_R¹1Vzt@Ñq=ùÒæn@_x000E__x0011_ëÌá;d@{&gt;ÿå8dm@Bm_x001C__x0001__x000F_~@I´ÐH^_x000C_p@3åJ+@0@¡Íxm"@&gt;è_x000C_m@ÉÅê´·Õu@U¾Ï÷@hy@Ø_x0007_Giqt@ÝÓªû/_x0011_u@ÀÈiÕy{t@â¬Â»w`@P_x0005_EPÞYt@ZÆ´`@,ç*'_x001E_t@_x001D_CãÉ~Sd@_x0001_´ë*¾{@VkN_x0012_q@ªnyÂÇp@J9ÚVq@_x0017_Îz¢»Ø]@n_x000F_l¦ôr@äð_x0007_îHs@_x0002__x0003_´c©³p|@~râOjùj@¬_x0001_J³Öq@Ø&lt;Ñä:8}@ý¯Ô_x001B_%{@PhW­b_x0003_w@©¢?¬Øm@&gt;]IM|n@øD_x0015_±z@_x001A_)Y_x0006_&amp;s|@ïðÊBv@\_x0004_¦A_x0001_~j@oCÃµvð|@ÒZ _x000F_uSo@ É_x0018_üíu@|/yÚr@_x000F_q"ç-q@·På}ún@Ê«Éí`c@à¦Ç£¯Ïw@¨P#§Ûp@2f°@áy@þß_x0016_ØúÍg@ØUiÂÑr@M·²={@X×É³Ñc@àôèQq@Ùëð_x0004_Ø×{@õ_x0019__x0014_ö¯s@iÞ¶÷2ñ\@Î"_x0018_Lâ¢l@ç(ob_x0006__x0007_Cy@ÿN¿Ýk@ÍºàÒý~@&lt;_x0015_Ë/R%g@£ÝºSàw@ç¿9F¡}z@Q&gt;	O_x0011_u`@_x0016__x0001_ø_x000C_ol@¤Fp b3d@6ÿì_x0016_s_x0014_v@²(2²d@_x0003_Ê¯ªz{@_x001D_!ý_x0014__x0005_'n@_x0002_Ã§_x0014_i@C[CÇ[{@TÑ·~@_x000C_ýÓöÕ~@1_x001B__x0002_~@3ÇÛw_x001A_j@_x0006_5_x0016_(H!Z@¢_x001C_e@8¦.îÓ`@Åjn_x001F_|x@à_x001A_Buªfu@`u_x001F_]1Y@â0lI&gt;u@öi(¢Îq@å­UWPm@ÉcjG¾w@äpMÊ_x0004__x0019_v@_x0012_.s_x001B_Nn@ôrÝ:=Èp@_x0001__x0003_Û_x001B_1ÉDa@Wµws.7z@_x0003_m¸e5Yf@ák"Ut@_x0006_G!ÈÔ!q@x }Lw@þ_x000B_×c_x000D_c@_x0015_Í;_x0002_F|@$ót_x0006_þ)i@D"KÇ¤t@|_x001D_=©èOg@àV©2c@.-É&gt;dl@´g%_x0011_%Îq@­¡_x0019_;ìv@ñ_x0003__x0018_k_x0003_L~@_x001A_í6:Zÿi@;³MÅ«z@ÖAßC=v@ò_x000C_G_x0002_ì7q@aÂ!FÆKj@Â\WêÃ®d@_x000C_^{_x0019_q@ ËÚÖàµj@âï5òiét@î¸o4h@jécG%i@_x0010__x0010_zàý²x@_x0006_O~ÉJZ@5_x0017_í_x0013_Ðe@"Æ^ö0k@2Ã&gt;&gt;_x0001__x0002_»`p@ØîÁy@^w_x0019_Þ]Àu@ Y««_@bûzqJ_x0011_x@R'U¸yÆ^@ydÖÊl@½ãÐ&gt;4ùn@_x0005_OX_x001C__x000D_v@*,°»ùpt@ÐÑô!¤Y@Ú_x0008_öè_x0018_o@Îâ¯4ëz@=,ïCay@ÿ_x0016_ëÓ¥Äq@*ôEky@¦sq&amp;!|@_x0014_ÜÑÊºüy@_x0010_ÚyD_x001B__s@nmò_x001A_s&gt;{@n÷ã9!_@äMÐ-àa@¶_x0010_ÈäDe@¨ù*&amp;îût@d| Sþx@÷Ø=7:Ëu@ì_x000D_{]êk@©?&gt;|ý8_@?_x0011_L_x0019_Øn@,á¹Óâp@ù_r$Ódw@_x0008_¯Úcút@_x0003__x0004__x0006_IaÐ³Þ~@Ké+°á_@ÚÉKòa0|@èÙ_x0016_Çxe@¢Jp_x0007__x0005_~@¬_x0011__x0011_þ}Ó`@´F0_x0012_JAi@·_x0016_Ñm)}@/aG¶j0d@Ô3¦ï?}@¯£9	¡n@TJTÑ_x0004_Ód@_x0001_×ZÀpz@R§ø_x0011_ðÀ|@Ö_x0014_²ø«d@}ä÷3z@Þë'r6Ó^@vB_x0014_UÙò}@µ_x0018_sì|j@ÎàÕ:¾e@ØokZ@ôc¦4·LZ@}¤&amp;`d@ü_x001A_ì¸~Îl@áºUWg@¿©¿ïÈ~@a«öXm@Å ¸_x0002_âC~@Fð_x0008_»éu@(Q±1Y!{@ÊBy_x000E_Þz@Ü_x000C_Ô¾_x0004__x0008_W7t@ðF(&gt;_x0002_u@5ºx¯C}@¸¤öp@i¾o@b@Ç_x0019_ág×_x000C_}@¥Iô9b@ºo_x0010_bÂ_x0003_|@}eý*_x0002_ºl@ú9{õÚ_x0005_s@ñ¶Pîs@M¥V_x001E_Þf@_x001A_hÞ!zw@½-ºÔ_x000C_x@_x0006_/_x0012_¥Â_x0015_v@º¥¦»ûv@°!&gt;Ïóïp@á_x0015__x0016_jÔ¯r@ÑN|)Çdb@W_x0013_ä_x0001_=_x0018_t@î¼_x0002__x000B_5·]@¯|Ô?t@Ö*_x000E_&amp;s@Y_x001E_än_x0007_}@Y_x0012_ØÝFÑb@Ów6r×Õk@¢'¯i_x0016_e@vÐ&amp;Âh@I@XVü_x0016_a@_x0002_1¹C9}@p¡¨A_x001B_w@¿xITéa@_x0001__x0003_*°Âx¢±p@¸_x0008_QâV¬a@v5_x0014_ãg_x0007_@GQ_°"jm@À_x000E__x0013_ÆTa@¬~ÚYu@_x000E__x001A_ëõe@k`_x000E_Y@à#³_x001C_v@$cô_x001A_Âp@çb_x001C__x0010_@S\@q ¹½Af@úÑOø´l@FWKbÐ|q@_x000C__x001C_¯_x000E_r@.¹å_x001F__x001A_j@±²Ù_x0011_&lt;9r@Bø¸_x001F_gºb@z(_x001E_O_x001B_3p@_x001F_"_x0012_*x@²V;og_x0018_j@"t8Zbw@Ïcp_x0013__x001D_¯}@Ù#£Øc@:%Çu@¢v_x0005_¶´¸r@E¥ÿ_x001F_{n@_x000D_m_x0002_^By@ø_x000D_»^|@8 Z_x0007_¨g@Ú_x0002__x001F_(¶t@Dõ_x0004_	ûc@_x0008_£®_x001C_^¹}@.vB2r@_x0006_pS¡WÏ`@_x0005_j_x0014_ìw|@Iqî?d@-_x0001_xÐÒ_x0002_e@ú_x0002_ll[@_x0016_Sh¥&gt;Þa@:s_x0010_Gè¦j@Ê"_x0007_Z~@_x0003_½­éJn@D_x0011__x0018_8\b@²Ñ_x001B_&gt;js@R_x0002_8^@LC´þñw@òg9Oäx@:&amp;§g*_x000D_b@¸&amp;_x000D__x0018_O~|@öÅ­lf@5ÉýÅ²xa@eB¿z@o|Ù4.nn@#â8Qá´~@_x001E_ÁÖ4¥l@^_x0004_Wét@ÏX¡ÈÉy@_x0002_øí[¤ós@ËÆ_x0011_oÌ_x0011_@ë:ßj"e@xKTîj@ëa/ÄÈ|@_x0001__x0003_rh&gt;5y}@Ú2í¬Ds@q¤dÎiz@_x0013_ã­*_x001E_|@Îå´tc@ò_x0002_9QÖ.f@§.ú_x0003_XG|@0Ã_x0007_íh§f@¤«§èh@s5ÖmÈvp@§§Èo_x0012_o@dø¤_x0017_Á_x0013_x@uÕrì_x001D_s@ÀúÂDr@ßs%fw@?¤Ëú{sv@_x0012_MµÓÖ}@¨f_x0007_îuj@±PgNIv@9»¥93f@qåÉ}@¢¸ëU&lt;î{@Ö´àØýa{@é_x0005__x0016_±r@Â÷._x001E_LNk@ _x0016_I_x000E_¤pt@ì±!Æ6v@Å¼#§v`@_x0006_/«LÒp@_x0011_õÔïy;y@¼õÉx`p@WX¶ê_x0001__x0007_7_x0002_j@®Ùw_x000B_÷|@ø©_x0014_7?f@ðÛIàµf@mUÃß_x0006_;{@þ_x0008__x001B_4þ	~@Ù_x0019_^¯_x0016_Rc@áÞ_x0018_ï@v@ÂU_x0003_ç$&gt;a@sb]}¿8z@_x0003_±1j@""_x001F_1Id@{ePMp@Ô_x001F_=K_x001B_íy@IÌwSÖa@Ñ¬[e1Ïv@Z£ÔVßq^@&lt;JÙ'ød@5Éæ-Bm@öG_x0015_e^@_x0015_ÊÙº_x0003_n@{ãÝqT+p@º%G±nd@³_x001C_ç_x0004_öFc@ã_x0006__x0004_£_x0013_Y}@_x0004_Lâ_x0013_,a@_x0018_myåy_x0002_s@\Bro%|@Á¯©üv@w_x0013_ü_x0005_ako@8 ÆJm@_x0010_¯,(@_x0003__x0004_aÿÅNßqp@0áÐod_x0014_}@.e_x001A_Jsf@}K5U[j@ÛØ&amp;_x000C_L_x000D_~@À`n@Ä¨Ìcî¬s@bèneÃ_x0002_w@WºD¸Ur@)ÙHV«¬|@8$~]A{@bè__x001F_Ò}@¼æ=ZÈGu@R_x001F_ý,_x0015_Áh@Ì;Ãzî_x001B_m@£_x0012_[1%x@ÉF_x0001_À`@4gA`Ôy@_x0010_¤Ï²u@ÖêÜ_x0019_ºj@&gt;w\¯pi@eôÀ{¤Fu@_x000D_¯_x0005_J{_x0002_z@_x000E_B´_x000E_3|@NÄ!ÌOl@]?pt@î9aÇÜ¿h@²I'3~@t_x0001_öwÿw@@î_x0010_/ÿz@_x0013_¦¯Pºk@#_x000F_¬_x0001__x0002_~9|@ÐÛ_x0003_æØo@¡Ìû[¿àc@ð©íñ d@úæJá_x0012_~@¤b_x0012_`L_x0006_{@_x000C_oT8âg@î7B_x000D__x000B__x0015_k@!ØÞ_x0008_ó_x001A_q@_x0006_§&amp;r¨w\@ÐVâêOËY@N_x001D_éUºg@ú_x0018_C_x0008_´e@ø^hM_x000D__x0012_`@xm¸¨N¬l@-h$½ãy@Ë_x0018_Ï QÀ}@âf,Á%s@_x0017_èD&lt;s@Hg_x0004_ÀB¾z@«_x0011__x001C_¸p@g{d.»p@±òäÖçb@oiÃ^_x0012_y@[Ý,/6Ãw@úÔ®yRg@tÅð3_x001C_Ka@&lt;¯§g@Ä¬§§xi@á+½]F¥v@ÂÙ_x0003_¦e	{@êÜ¬»_x0008_l@_x0003__x0005_ñ×°\ºa@½E@Qø]o@¦ÑÒ¶CCx@ø	g»Yz@%_x0006_I*c{@à_x0001_aIdm@º6qºM_x0004_s@êaçín@xySÊÖýu@³(ZlöÓp@xV·x_x001A_v|@vÌé6nß]@åo¡S_x0006_[q@KeN]_x0005_^w@Ñ_x0002_e=äs@}ÔëÌõ\@é(þDNTv@	ð_x0001_àÃMb@ñmDéª}@´_x0004__x000E_!v@Æo__x0013_Xf@s7_x001F_	Ïm@ÿÞ)_x0015_QÊp@ÿã'­v@R¯çÜy@pÿ¿_x0017_÷f@? õ-_x000F_5h@:§_x0004__x0012_èTp@Ø_x0002_W¶¶_x0003_z@øg\_x001F_¾wr@iCð4Êx@_x001A_ÑÏé_x0001__x0002_UPj@_x0015__x0012_}Ò_x0006_wv@ÄÀ!°_x0011__x0012_f@ÕýMÁ¼_x0005_d@_x001A_+Hsw@÷ø_x0013_«ÎÐ]@Ì6nH1z@ìâaS&lt;_x000F_d@R~­_x0015_¼p@Çt_x0006_0Áês@_x0008_ÒF |@^U:z¾_x0007_t@_x0010_£_x0012_Sh|@µ_x001C_z;ýS|@¬/_x0005_þ-q@@õ;+g b@¨z8QÔb@_x0018_Ý»Èev@8§«EY}@0|ìB¡w@&amp;H¾7v¿k@¸_x000C_SÇ^p@_x001F_ß_x0011_¥÷pt@=8ô_x0008__x0001_w@fAË4Õw@|_x0004_Ìp@â1­îñk@ôRùXåjw@î_x000C_Þ0_x0019__x000D__@ÃÃ:¸wz@(p¶Q_x001A_Ùg@êÙóá¯\~@_x0002__x0006_Bö¤jÀx@¶_x0015_ºª-y@Ò"óm5Æq@_x0008_ÙDì ·^@_x0003__x0003_µ9FÊz@®ãyáV6y@FB¶Õs@à}jK{@¦_x001B_iùs@rÉ_x0010_Ùs_x001C_r@ùbi@_x001E__x0019_9$Ê_x0008_e@_x0004__x001A__x0001__x0017_?@e@ªÿLÎq@ì_x0008_Ó$~@ÿ¹_x000B__x001E_w_x001E_j@Þñ_x0007_´øu@_x0008__x001E__x0006_Hz@_x0015__x000F_â´[@!´çv»^@²¨±*Yle@Öû{.ùu@_GÎÇs y@à_x000E_T{Îøf@_x000D_¯z}¸Cs@æÖ+	"u@6¾_x001E__x0015_s@_x0005_ELTw@«kLà8ì{@8_x0003__x0017_]üsx@È´_x0012_Ñ1Ve@êäp_x0002__x0003__x0005_u@ì&amp;2|/_x000E_u@ÏF~ì_x001A_&lt;z@RKú]zLi@åT__x0001_ðv@èá¸}{@z&gt;_x0008_Èx@"_x0007_j_x0007_r@()péÂ]s@µø-ñH0y@¶"A_x0015_»u@Ó°«Töw@d	[ÄØa@W(B_x0011_j@¬§ZÜ_x0017_g@òâA_x0018_y@î³è_x0001_·d@Ì*ÅÂp@pÕEÄ¿qc@p_x001C_æØ·v@J¶_x001C_yp@Ñ){}·|@f·LTi@Ê®Þ çs@m2P@w@nÑ^zg@¿Ð§°V{b@¶'.±ú»e@®cZÇ7|@øImÌ¼_x0004_e@Ó§_x000E_=Rv@_x0004_M[äÓp@_x0001__x0002_èºÝøFo@Z_x0012_(Ap@ü-¦"_x0006_a@$X¬ï}´p@îUúÎzÍl@¬á!òðJj@ôGhdÁv@_x0017_½'3²b@çù»_x0010_Ök@q¾È__x0007_Ø[@_x001F_îHQ}.c@z_x0001_úÖS_x0001_t@t«Pw"k@ÎU¹_x000E_º.p@Ên\_x0006_8u@_x001A_4Võ_x0015_¸y@,B"î¥Yo@®*ìh@æzx¦t@NaX¥+q@E-`Þ'i@²0_x0018_.#Éq@v_x001D_m_x000C_L_x0012_p@»_x0013_TÐñ{@¬÷;0Øsu@Ü°#¾öq@«Ì_x001E_èÑfq@_x0012_i¸_x0011_rd@ äPõ_x001E_Pf@¢_x0001_^_x001A_ªªh@÷®,_x0002_Ï_x0014_k@gÇ5Ì_x0001__x0003_÷æ~@_x0003__x0002_¥Qýe@Ëkê8®v@¬Û_x0017_ä[_x0001_q@wùóÈ{@ÔOüE_x0001_zf@.¼O¶Óc@Êîk*_x001C_qi@Ñ^_x0004_ÇLV~@_x0002_ååúr@ú5¢äù.v@ó%._x0012_~@ÜÀ7Ø§l@_x000D_Í;¿ûc@Ê Jgîüs@n,~_x000E_$r@82¢tþ×_@½9{	i@\DRàÖU{@'j`­g@ßÔäËT£t@pøx56m@(]_x0018__x001B_Òl@ßÈ=÷Îo@`KC×&gt;;l@ì¿¸çr#o@åc1ºx@e¿'¯{@¬c¬p_x000E_x@å_¢	}@D"¬£u@ÊÃçÖ_x0005_p@_x0001__x0002_X_x0016_×êç_x0006_z@BjÿKg@'_x0001_/§§z@E:_x000B_9Od@ùM|Î_x000C_Zz@ÙõH_x001E__x001C_¥Z@¸_x0003_£_x0001_`t@ï9¬&amp;6Ü}@VÅ_._x0011_øg@¾kSÖo}@_x001E_2Nó_x0014_e@øZHy@õq\;¸[z@7àö#Xr@IoG(ix@§ë³ªNs@{N³Áaºz@¬Ó_x000D_"´[@Zè3¬ºv@±+öf®\@Î(V´s@°ë7Ú´t@RÒ¿j~Lk@4{cÆ¼u@øLß°%\@X¦7Y,K\@&gt;³wËfy@_x0016_ÊöYA¹t@U]_x0010__Cw@ø3¤£à#j@J.Ö,_x0007_~@_x0006_X_x0002__x0006__x0012_u@N¼g|áv@$Í_x001B_c"-p@Cæ|¤jt@c$@eþt@½ÆbQïx@ló0ç_x0004_p@'SyÄ/y@¢Db"k_x0006_v@dñ8·_x000D_p@øé_x0011_âú`@_x0006_bÐÚ_Îu@ðhç_x001F_?s@¥ãÚÇS_x0006_^@_x001B__&gt;þÇ9p@ò}Ézm@¯îI3_x0018_w@e)Ìê r@_x001C_/¬{-¡i@p¼¯B±Ïh@ô©ïÉ³~@`RÞ¹«}@ëì¯R_x001B__x0003_{@I×+_x000D_öàv@i_x000E_	¿Öóf@6X_x0019_©Ær@_x000C_M@OIu@_Ù_x0001_@£Ùx@é÷H+æ`@Æ_x001E_/ù1ß|@ØÅô_x0005_`_x0011_|@°º)ÝÁþs@_x0001__x0002_¨lÉr@¶_x000F_àÁ©Rv@ð&lt;hw@$a@tê&lt;fr@Ïµl _x0012_Vv@,ça_x0016_W_`@?âO¤Àt@ä¼tI_x000F_z@f»#[ÊÃz@Ê{(_x0010_QSe@_x0002_8tØ	§q@W0Ø_x0012__x0018_e{@#æoú_x0008_¸q@Ð_x0007_4`@8´éÂÚ_x0017_w@_x001E_·fua.v@Ãêú2e@ÐmøØëe@rKPXÇAs@{&lt;8È]åz@[¤å_x0011_y@i_x000F__x0017_± O{@_x001F_Oûa_x0004_Z@ó_x000F_¢ÅOv@[_x001B_ÂS3¡}@q_x0019_NÁÈ­{@ðYÎèÖb@wpZ~ð¡r@-O_x001D__x000C_z@hgmÓn@ä_x0014_kDTk@ë;_x001E_c_x0004_	¶¯e@ïzÛo@"ÐáÈ(c@ÜÉ!9®×c@U9°´PÊY@[_x0008__x0006__x0003__x0014_gv@_x0007_.yjôð`@_x0006_%_x0003__x001D_bs@é7Ë[Iw@nø©5DKq@Óx}Ór@Ø3}ì2gm@´Öàq	_^@[_x000F_ÛË_x0003_Äs@Yyè2°f@Uw_x0005_©_x000C_ôl@:¨´´&lt;\@9ò_x0005__x0017_	_x0010_y@rÍ_x000E_!Áh@êúä+z@¤Õ·¬n@¸§&lt;_x001B_á&gt;u@\y_x001E_]@}Oa\p@I,_x0018__x0005_ô w@_x0002_@ÂÄ_x000C_l@JKBÿTG|@°Oø¿Õ~@ÙUÖ ¤u@¦¢_x0001_ÍAÔw@ÇrÍjKn@3@ËMje@_x0002__x0003__x0010__x0018_jO_x001C_Ñv@nëí¼½w@6¸Ü_x0016_K{@g¡¡¸ÁS~@þí_x0008_wñc@v9²4Óîh@æ¹_x0013__x000F__x000D_cb@|[­FÉp@ú_x0005_C.J©l@ñ@_x001D_IÅy@îro_x0005_×s@_x0001_-ç|4j@Zé"_x0003_a¯d@û3½ncn@%¬yfð2b@¸¢ËN(i@Á_x0019_æzL|p@p·E_x001B_Äi@a¤{À}y@r¥_x0004_Róq@«!0Ln'l@3°¼J_x0006__x0005_x@Æ_x0008_·B±¡b@{ã_x001F_âøwr@²È!"_x0019_$s@öß_x0001_¿_x0003_!v@2í×[âu@_x0010_`¿hz@9Ï'_x000C_¾r@hGxGIÊu@_x0001_a_x001D_÷I\j@/_x0007_8ª_x0001__x0004_º\@	I09_x0010_l@E_x0004_íÛx@ß+~_x0018_Q«}@?:KÞÅ{@dINyÀy@vðüç&gt;{@ÔÑXzWà^@4ã~Î:s@ð0ñ;åw@«%"zMÖz@%N_x0002_¢Ö¿y@Xá8K¬~@ ¢4ó_x0002_7g@ö#EþTq@ùÜ¿ä_x0008_Éy@BÅ)ÐQl@Öªüå(t@õý_x001E_x@_x001E_ÿÆX.v@Ç¹Ò_x0005_Êf@ÄÍÿÓ]@Â"_x000F_9NW|@[9¯Wï_@z)ñ8ÿoj@þe_x0007_%"¹r@sBis/Ho@-ñ_x001A_zbo@ _x0005_O_x000C_ -g@ÞaÝ¡_@¸økÇjèr@»_x0003_f_x0001_Ón@_x0004_	¸_x0017_s~*c@-åGBùSy@°÷¡Ø]@)gò¢¿-w@üÜF_x0008_UÅ|@î_x0017_?¡_x0002_Iv@_x0002_Ë¦i_x0015_µp@_x0018_üIØlªo@ÅÈÌ*rXz@ZÓ_x0011__x0017_äßp@Î£®Ü_x0001_`@«üG_x0003_ 4s@_x001A_»Å_x0002_ÀZu@@ó(ñª$z@_x000E_Rìóck@_x000E_Å&gt;²©_x0019_x@d\Ã7í³x@_x0004_ÑY1_x0003_#l@|f¬_x0002_Ü@z@¥æk¹_x0005_x@®6ÁØú£h@io½¨b@U/l'cg@÷_x0007_ÌXSi@*SL]`2{@Cd+^	±s@å	¤d°:l@@4 oÇHs@_x0016__x001B_ÑsI{@Qi\Éûh@_x0010_:_x0007_î_x0006_Qq@z_x0012__x0004_¡_x0002__x0003_òa@F_x0010_,_x0016_¡y@§õa&lt;Ô¿m@¶ÃKläs@nª_x001B_x×v@_x001C__x001A_OÀ_x001C_o@¸.=H÷ai@î_x0001_~(y@î2Ny@_x000B_¿$ï^j@3ÓÛ®Q~@4*üOªy@BÔ¡P7i@_x001E_³þr@lÛEÎ·\@¯H¿¦ýKv@_x0006_æ{Hvp@_x0014_´/Û]@ÍVèÃÈ¢u@±èê^~_x0004_r@Ðñ¬;x@_x0005_Ò&amp;ÞÕx@G_x000E_._x0011_¶?u@4ýÁYq~@Ý_x0004_|J_x000D_¹u@Ü _x001B_Æ-y@C«{_x000E_@_x0001_Á_x0018_WÒ_x000D_\@¼cÈ\d@m@bu$0\q@¿©{_x0013_h@Ð_x001C_åNÃöx@_x0001__x0002_í¾_x0005_C9}@&gt;_x0006_¢Û_x0016_(g@§K[hÄÉ{@t?ÄÊl@#æi(x@o_x001F_tL5m@ÎÎ_x001B_sÈq@ü«¨Mfk@±¶×Nf½z@rÆ~_]_x0004_t@&amp;_x000D_e¥_x000B_j@á³_x001E_j½ôm@®qâ%´"@x:K_x000F_öy@(åË_x000F_§t@Hþ_x000C_§ø¯c@ _x000F__x0004_Ó_x0018_f@¬_x0007_Qd_x0016_f@÷¹ £Ry@uF¤_x000C_Tk@Óò_x0008__x0019__x000D_¾{@yºq]Qcp@_x000F_y2ms@à"~°öq@ÚÙì	!x@³EY°|d@ÃëD/h_x0011_c@pêí\w@_x0018_¦ÌDù(z@£Õ_x0008_?å²r@¸éÿÿÌz@ªTsø_x0001__x0004_äðZ@vÏzÛ1íw@_x0016_Zà_x0018_3_x0010_c@êÛÆÌ_x000C_­p@E_x001C_5.ÿzp@&amp;."I~Rr@ì#N#æ_x000C_j@_x001B__x0011__x0014_&lt;Wka@.&amp;Í5vk@OlG 4_@_x0003_¾´]enq@1ä}qøit@_x001C_RÀz@D¦c¢íz@Ùßj*k@µ_x0015_°Ðß_x0001_~@@ý¶¤"wt@ÆtD#a_x000C_b@ÇNF(H|@G(_x001D_u×ew@?ÆSb@ÂS_x0002_1|	e@Æl1¡w@ý_x0018_H¿²ºe@)î_x000F_Ehûv@ß}_x0006_Æ_x001D_~@_x0014_Àe_x0005_5_u@ÜZ£_x001F_\õp@ø_x0010_ß»5r@¾ ÚÔ¯w@ÌfÂ)ðz@£?_x0007_í`é[@_x0004__x0007_.³K_x0015__x001D_~@´È_ð_x001B_Õg@Ü­_x0008_:û+i@_x0018_Ñ}äFa^@f5Lö	v@.áéäJp@_x0001__x0007_&amp;_0_x0003_}@©\q"¿sz@ËÞÑ_x0005_z@²ð®_x0002_USw@_x001E_7æ5Á~@7V®_x0006_z@Ú2_x000D_t¾z@.;_x0006_${i@_x0015_Øð_x0014_»?y@6½S9Æs@j_âPVw@¥@&lt;_x0012_ì_x001A_r@Çþ»½t`@,äL_x0007_q@Æ8¡_x000E_SÅz@mZöy²l@´[3ËGe@Ó_x000D_%N~@çÆ-ãò~@P®£9½^@¬,S,Y-}@]¹eB!t@ø%08_x0013_s@x0_x0017_WòZ@e_x000E_7Þòl@;Ñ_x0006__x0011__x0001__x0003_LÐd@9yµ_x001F_}@÷æî_x000C_ÕÕn@þQIÁúy@?ÎhÌ`@_x0002_þ7²_x001F_z@-LtJ1öu@0»/$/¬r@£_x0015__x001E_ña@é4Ê£k¹x@q¾¿esd@ógRû_x000F_¹{@_x0003_«Ä®×u@âºo_x0008_·r@¯,£øk@á_x0005_déq@~òyÁqx@ÓÁó×d_x000D_y@?_x0017_:_x0019_ä}@n³×©¼°x@Ö_x0003_½È_x0011__x001A_q@UÀ§í5k@ÿ0c-_x001C_tp@¨&amp;AÇq@ÆH×ºÐøs@Ü¨Ciut@£yâ×_x001A_|@Z=_x0014_K_x001D_go@Ât:O4r@²Ì9_x0013__x001C_q@^Dé_x0010_¥s@Ù®«_x0002_äZ@_x0003__x0005_2§_x0004_Ô_x001B_g@A_x001A_ìÓRÁv@¹_x0012_&gt;¨%¶v@_x0001_ûÓK_x001F_v@Öÿãö`¨~@åä_x0006_UAZ@ÇÛ/Z«0h@çËÕ_x001E_¯{@é_x001B_ß_x0011_â~@Ú	_x001D_TR_x000D_{@?`%³¥k@Zs­¢_x0003_ä}@¹Ü:w}@_x0019_Ëñb-_x001F_}@ÂFf,PZ@úúHKBr@_x0002_=XÌ%îr@ÿ{)Ï`@87QüÉ_x0002_~@¥ýðßf@¬NRb@d1&gt;RÉ¶v@¼Ñü|Ò|@ äKÝQZ@ÓØAgb@¸`bÈÉ~@v,èz/äj@üÎhÓsg@ôFF4y@%U]O9u@¾X4Í_x000C_\t@_x0017__x000C_ÿ+_x0001__x0002_d#p@8wq@¤Êý~¡r@y|ËUõz@±³%ä{;b@_x0018_«_x0017_È_x0001_òh@ºÎ¬uy@ø[W©_x0018_My@Rõ1=wt@[ úÏ½2@ð¸¼_x0018_`@¸S	h`@~Þ_x0005__x0016__x0010_[r@j_x000C_+2_x001D_«j@ìRÝÛ±e@ö'gw÷Z@m½Åe_x0016_§d@ÒËs!Bq@6¸ßV6{@ö¾cbx@ ô_x0016_IË_x001A_r@gIÔ8~o@LÍóÇüt@Ì"7FZx@,³q¶gVv@ií¡_x0019_Bz@_x0002_À®O½;w@ÂëÇ_x0014_Í°h@¼F_x0013_$·_@|³5¤àg@_x0019_c¶/vq@ù7Hz_x001E_Ék@_x0002__x0005_]A1ÓÞz@:¬sËfi@x_x0004_Ó2z@ßë¨øÎy@LrÍqèv@_x000D_à8Ùû_x0018_}@ø_x0004_Æ^_x0003_¹y@_x0012_%8|@Ø¦#h_x000E_z@h¾t&lt;_x0008__x001F_o@nsÒ~Ðs@Ùì&lt;Ý¼y@ÚPÄ_x000E__x001F_Ïs@_x001A_P­(ó\@_x0019__x0004_(ßâÁ]@H{_x001C__x000B_*Ì[@¬û«f@5wè÷tv@ _x0001_öðF¥u@ÖíUxÃôo@Øêp¤_x0002_t@â_x0008_Â_x001A_üòw@_x0014_TR°5"p@º¦Ô"}@÷KH_x0015_'÷{@AØ_x001A_~@¬d_x0002_.wr@l$¿)&lt;p@ ª Ñ_x0008_M~@½j»(_x001A_f@n¶~m_x0016_k@"áÂ_x0002__x0004_wås@H_x0008__x0019__x001C_Ò¡`@XçL_x0007_Ä\@#Å?ìY@_x000B_Æ_x0003_ÞÃq@_x0006_{¿w¾a@vû&gt;¢§qt@_Ò_x001F_³¹~@ùz_x000F_:t@õ8&lt;¡,b@#öGWÔ|@ã_x0001_ýj6¢~@ÎÞík»Y@_x0013_ËË7 @f@d*®÷vs@,_x0008_¯[»z@«iXÂÇÈb@,Ü*_x0018_IÆ}@z´ª_x0003_eab@Pd+©¯Þv@_x000D_w{úÇÑw@qµÐÞp@µ*¾Ý_x0015__x0007_w@eÝ_x000D_^Åa@¶º.ìk`@)ÿS_x0010__x0015_dx@þQl3p_x0018_p@h_x000E_ûÃQr@S_x0014_êo%_x0013_{@ÆUÝp@äX²yßÊ`@_x0012__x000B_Úp_x0011_tq@_x0001__x0002_`zb_x0001_so@ñ·®b,s@f'_x0017_Æ%u@_x0001_÷_x0007_¿l0r@_x0008__x001A_ë+Ke@~_x0006_­X_x000D_Px@Øê_x001C_þ_x001A_ég@:_x001A_®ÿzv@l_x0003_ÞiÕ&lt;c@¤q¥ö÷[@)(_x0007_.£ü}@¨z±c_x000C_Ke@%_x0007_QØÑçw@Þà°¼1	e@±_x000E_k#;Z@Re_x0015_*k@,_x000F_Që_x001B_Z@XjO´Ûr@;À_x001B__x001F__x001F_d@ùµ_x000F_Qao@_x0004__x0002_Ø_x0017_àñc@¿ß©}@¹_x0014_?£;nd@_x0004_ÄÿU_x0007_yy@t×¨÷_x0014_k@©qß&gt;lz@ZÐÌ7áæn@{Gúe`@K_x000D_¹¦x@&amp;×°EoGt@¢Y9zl@2ïµ_x0007__x000B_CÔs@B¬_x0008_ÛY@ê¨QB·gf@_x001F_ádX3wr@?[á_x0006_Ë[@C´.iú?}@îßJW_x001C__x000E_}@PrzFeP|@;í_x000B_$_x001C_~x@$"_x0017_ïÿút@Ñ_x0014_æWròv@+_x0002_þÜW_x000C_q@ù$Æ;ö|@øµä!_x000B_qa@X{®ÛÁhg@Í§;_x0001_w@&gt;_x0008__x0003_@u@áÌËm¸öc@óâ¹·âq@?MS¼Õ|@»_x000F_-Ü_x001D_{@N	HA_x0005_W|@óÖ_x000B__x0004_ûôe@,_x000E_r_}@_x0006_æot@lÌü_x0005__x0010_ês@ÀÍ·$f@_x0012__x001D_ñÙBi@6ó²_x0008_Ûi@e^¤d_x001D_z@ùHOÀö[@¨éCýVz@_x0003__x0004__x000E_Ä_x001F_	et@(_x0012_?,Jh@_x0004__x001F_ï??Ðx@PÆû×È;{@ªÑy&amp; g@¾i¤J8f@ÆSºÌ1t@]_x000B_¨Åm@_x000E_±³Âi_x000F_r@AóCò.0p@¡&lt;Å÷D_d@7_x000B_Q_x0008_|p@ÆB°þ~@6't_x001B__x0015_d@ïF_x001D_ÌDn@Kªc_x0010_wZ@õ³üÌi@±ÀÜ£©Ø~@/Õ_x0018_iòhz@óò&gt;_x0001__x0016_i@ÛHý@_x001E_}@DÎ,a_x0017_Î~@ìw´&gt;(_x0016_t@ú.N*yðz@Í=ò_x0006_L_x0017_u@@3{Ôîy@1ÁfÊËÙy@"Çd_x0002_1_x001D_d@ ·37Ç\@ËÜ)_x0012_z@_x0014_¤ðp@_x000B_zµ_x0001__x000B__x0007_(s@Ñ_x0004_ßÈæo@À_x0002_S@nc@¤_éäñ_x0014_r@ùg_x000D_.âz@×*&lt;aö®w@JÂ§­¯·v@Âôè3èªs@&lt;P~Ò«t@¬$º_x001E_ðj@_x0013_ßU½y@é6í}¤q@5¬èü_x001A_e@_x0001_'ô~@g@_x0015__x0004_Êßqjn@,_x0016_òX_x001D_¼z@(k_x0006_	_x001E_a@âPìå«ëz@Ux·Gýw@_x0013__x0005_mé!_x0003_z@p_x0001__x001A_7_x0012__x001B_d@½¾NpY@&amp;ëp¤`@,MÉ\ý¸o@Z&amp;%¨_x0016_?p@zûuð¬7v@Â,Ö_x0008_ï~@´WÒüÖÙZ@tÐÐË_x000F_t@?{h_x000F_{@øWÁhn@ûËù®ý_x0006_g@_x0002__x0004_¤_x0014_f}ó~~@¸ÐùÔmr@Ö_x0019_~52Ìr@Òqd¢OËz@þWÀAs@ð!â^R¡d@p.ÑtÔv@R\uuú¼\@QÝÈÓRy@_x0001_vj¯~@ªB_x0012_X¢Èu@DÊ_x0003_LÚ]@nÙ¸³¹Ak@^&amp;4_x0018_5f@ª²4Dæ~@ûø½m6w@&gt;"_x0001__x0008__x0013_{@r8B»v@C÷_x0014_0÷p@ÎQ·Løm@&gt;$æ§_x0010_p@ºKDK5'{@ÈuÑELÌj@'¼C_x0004_Â[m@¸_x000E_Öj~^r@_x000F_Xõìtn@_x0008_[ÙAü_x0003_^@¿_x000F_$;_x0008__x001E_]@_x000F_¯_x0001_d^x@X#:´Ì_x0013_p@ðAoM¨t@\ºõ_x0002__x0003_Ýo@þÚìöÂh@_x0007_¡ÆlQtx@:Êe%#Òs@ä¢ ¾w@6_x0001_x2Dgm@_x0004_©è6µ~@"Ogÿ¨u\@¸_x0017_µ^ Dt@x_x0018_RdGS\@D·R?Ùpl@é«¸év@p¡\¹_x000F_úz@~C8_x000F_È_x0011_b@oÖì&amp;Gb@b«ÅìL°v@~?ûd7y@E_x001F_O5_x001A_z@í_x0012_mÛ_x000D_&amp;l@u`£cîz@fÅ"SÄp@O2¥_x0016_^kx@_x000E_²(MÁ®p@«ùö_x0010_ýw@&lt;W·hÍÇp@I9 óÔw@Q¹°$z@I_x0003_x_x000B_#Jb@ÂT&gt;m_x0015__f@º_x0010_W'p@È´xÏ_x0004_Qv@Õôsxl@_x0001__x0002_Ez.ÕB[@F-G_x001E_Po@WrxzABz@pÓ£æv@öY¾ªÀ|@ò_x0002_¡Y_x000F_|@íÇ#9xx@_x0003_ÛY¯A}@J§ÿKj_x001D_l@'¹çd%i@^;E )}c@ºV2IÚ_x000D_u@dìù(gn@Rõ_x0010_!Ëv@#nwûöáu@_x0004_ïê"Fs@`l_x0005__x000E_Hj@Ûý7k_x0014_m@&gt;C[j#d@à-s¤|@|ãSûtÒi@[ÇäÅbjv@M_x000D_õ_x001C_äÀy@¥À_x001E_Ñ`@l9³½±h@®´NÅ	¦q@³@ÖÀo}@tÐÚñ¼=m@üLØvïl@(×hsÃq@=vØ@ú]@è¼ÔÝ_x0004__x0005__x0011_^j@Ò_=_x0002_7¶d@ÝiôÑø}@_x0015_è_x000C_C®&gt;s@:×ì×¹~e@ÊÄû Xv@,É0céq@R=ÛYZá_@&amp;_x001F_§ý_x0003_z@ 7H¸t.u@p6#ú§xp@XÍ_x0005__;Qp@\á_x0014_nhÏZ@DàaÜh@W_x0019_:å¨eg@L¿×\Ëªc@Ûq_x001A_ke@Ê_x0010_§r]@hÎU«ÝÞr@½[Sÿ¤x@º/Ö_x000C__x000E_q@_x001E_øç¤_x0017_À]@2Õè_x001A__x001D_f@LQïIwZ@:_x000F_/CèÚ~@_x0016_ÍÍp¶Y@&lt;8rMªd@M­ííZ@æ_x0001_9Ãªw@_x000F_ÄÉ,q@úüVh]u@|p_x0013__x000B_wd@_x0002__x0004_T8òlt@ptÓq@ha¦âN1v@R%&amp;0u@¾bI	©[\@Ê}Þ,+Ou@tJï :¬g@ø¦T~ö[{@ð®¥½_x0006_s@pfß+Uo@=_x001A_½é§+z@ ÙH½_x000B_ày@¢Ñ)i_x001B_g@[¡#ÚÙv@°_x0007_BÕÅe@Â	ë £u@ _x0007_]Ù~5v@;EÀÉSg@£®ÃL&gt;Gv@y¬_x001A_ÊÑ~@N°_x0003_òÌQi@²_x0012_«gnÁj@ì8{b6Øy@fáwQø~@N_x000D_mô»}@¾!_x0010_NÓb@þÛef~Z@¡¡I_x0016_@Mz@_x0001_&gt;Gàvi@Æ×í_x001F_²z@j_x0006__x0012_î?_x0014_\@_x000B_+ùò_x0001__x0004_DYy@PH_x0014_ùÕp@_x000D_»-m@_x001C_wüÍ³i@_x001A_Å_x0001_0íÞc@kAW¼Øe@Ô×u@nÉ1kP@e@x-AÐ.÷Z@?gy`_x001F_Tx@_x0014_ZÙtQu@ÞÍIïôØu@î\S)mx@R77÷?'t@mÃ^Ü:z@4®_x001E_³L³^@J¹U0DÇf@yæû«Âqv@¬Rè_x001C_âs@ ì_x0002_7_x0004_¶j@_x0003_»iÔ~@_x0010_pØ=_x0018_`~@RªÜ®|@L/4pA¯k@h¼±¶ºu@`Îdp@Rº9_x0017_¥]@°_x0019_þ`qÞu@_x0007_V7_x0014_Pts@û4VÁ¬c@`&lt;&gt;Øw@äÈ¿ÿK;c@_x0003__x0007_å_x0013__x0019_Ébb@X)Ìú_x000D_q@e1_x001D__x0004_Ís@ä©áÑ¶}@Ð½¶P_x0002_Xs@ðBg_x0010_xHt@_x0006_"ÊÎtLk@"2_x000D_Qu@b/õëj¾q@mq®]@|fV¾¡ù~@_x0014_ y_x0012__x0005_x@Èqæé_x0017_s@Õ@«Ð&amp;_x0005_u@_x0012_×L¾_x001E_Í^@)2©Á_x0004_|@`+ß¶_x0008_uu@é_x000F_Ò!E}@_x001C_Þ?_x001E_:|@;_x0010_ú@|@K__x0011_âç{@¦Ò_x0001_s&amp;Uy@@û/âÏr@Õ_x0017_5Õs@Î³[_x0014_ z@L_x0013_^_x0001__x001B_n@,´à_x0007_z@Üè_x0005_b^6q@ô!ÄTb@$O_x0019_/-õs@\&gt;hMp~o@ò÷_x0005__x0001__x0006_&lt;­o@4ñÖé_x0015__x0018_~@Úmr}Åf@_x0016_jFp«u@_x0007_{Ñ_x0018_{c@¼ùÌü_x000C_i@±Ö=ó­\y@Îe_x0004__x0010_¹q@x__x0008_op@(_x0006__x001F_¬Ùr@V_x000C_èõs_x0003_l@²&lt;sÌy@UåH_x0007_Zt~@7å_x0010_èOt~@p_x0017__x000D_V­e@&gt;ý_x0004_«}@&amp;fK¿åj@ºß#0_x0011_Dy@s4_x0011_L1J|@|;S_x0017_Á_x0019_d@_x0005_CbIFj@µ=0	Bnu@_x0010_K_x0002_n}@Ùµ÷`ª=t@Û­N2_x000C_w}@50¶Oz@ÌJ&lt;b²ü[@¶!(&lt;JËe@V/çb¹äa@a&amp;8Ê½K{@2Å&gt;5_x0002_'z@~À§e@_x0002__x0004_|»ë;½`@ìÝÿ?ì`g@åD÷#r@ÏÉ_x0015_Tßi@ØoEÈ_x001F_:g@W|I_x0007_^x@ªaÙ/ûl@4£_x001C__x0001_û|@$È+4ÿEz@_x0002_Ùeý_x0010_Äu@ãb_x000C_m²ji@¬Òv_x0013_@fìÜWj\w@ÆcD_x0011_)Yd@A__x0007_Ìx@*å2øzt@,S_x0017_Þæz@lçû_x0007_k@lãé5ïËj@µ@:_x0011_~g@`&gt;_x0019_\9v@Xøh_x0001_z@lk:	Ìêz@_x0010_Í&gt;µ:}@ß_x001D_3ÿ_x0003_|@0_x0002_þgÈs@_x0015_ìw_x000F_w@Ô¾ïµ¤f@¯ãê½_x001D_e@_x0015__x0005__x0019_dns@h5_x001D_(ót@'*¾_x0004__x0006_6av@_x0012_¨wWY`@L_x001C_Å_x001B__x0007_{@Ð5ø¦W^@_x0015_O9_x001E_Ok@HÞ_x0006_Uéys@¦óßoõix@õ"}%Ðix@²\#nn@°PÍ-Bk@û_x0003_KÔ³Öl@z"0ÃHÆ}@_x0015_q#øH$f@Hµ¤_x0001_gu@_x001B_ß_x000E_qm@&amp;ç#«µ_x0001_q@_x0019_ôáèÆh@v_x0010_3_x0006_Þg}@dAþ_x0005_}u@_x0018_~_x0011_ÉÁ}@Ë_x0015_»B_x001A_u@¬äE{_x0002_v@5êîýÇn~@[_x0013_Òë»@z@ßÛKq6Pq@ºr7öp@¤ÁçýÇj}@åhXGës@Ò_x0008_ðAHy@ô×_x000D_²r@e_x0018_ßîu@_x000C_v_x0016_Wfw@_x0001__x0004_ÇM{¼&lt;v@_x001A_O_x0002_(`@×ïñ¼~@_x001F_ò6GOq@ÈkRfÚÚd@EM*å|@bÓO(Æ-|@Y:_x0017_äa@_x001E_éÒ±ç|@×nè_x0013_IRx@nc¾ï/¢\@Ößg2¹çd@4¸âZù¼Y@_x0015_%¦õºn@J1y³Çn@F¥j&lt;"t@,ALÏU&gt;q@T_x0013_µøü~@Y. ×t@ët_x0003_Á5u|@gkª7|@_x0015_ë5¤»Kr@¤:{@_x0014_´_x001D_4!,w@®_x001D_Üd_x0007_~@Ë(IFs@Ø¤êa_x0005_o@¥®_x0018_äx@ÎÆ£/v{@¼±ÄÐã_x0012_y@6_x000F_@¤°§}@	F½_x0002__x0005__x0010_z@Q_x0018_¿íÉ]@b©_x001A_«£ls@YÍ2z?l@Õq@)s y@_x000E_SOgFWq@_x0016_æÚ;â÷h@¬1_x001E_³LCc@+rIm)w@~¥ëtb@`®ºp.~@Víjð'r@bÐHÜEv@ÂOv¦_x0002_rz@x±L5_x000B_à~@Ðüâ_x0004__x0010_r@``ª¾#\@_x0005_¢Á:&amp;y@_x0019_¥zûâ^@L¾ ®&lt;Úa@¢J _x001D_uÜp@pg[Màôz@áà·ê¢og@V_x0010_øÀêr@_x0003__x0002__x0001_Z@ØªËw¨y@Lmìö)|@¢Ø]¿Nq@¸û_x0001__x001F_1Ðt@Ù_x000C_÷&gt;G¤w@£0ãaô|@ÃÉ_x001F_sû"y@_x0004__x0006__x000D_ëÕÜS_x0004_|@Ð?N_x001A__x001D_y@ç¦tx;jo@&gt;ð ]Ìz@æÉ_x001C_üèªp@ Ã¤Í^f@_x0015_MÓð:@^FÁÎM1r@lzB\|@ìsöo»z@e»//£Ëo@Tý¬³¢z@ï_x0004_¯î®+u@_x0012_u«øíp@"U³k7®t@_x0012_ù.âB^~@Í_x001B_X'ñd@sÌ®ü5_x0003_u@o¸F_x0010_^@/_x0002_¯Á_x001A_o@Ý_x0013__x0001_Äßq@£ô57Fo@¿ìã_x0005_v@UóÖ}©[a@4OU}Õo@'8d3_x0013_k@ø-á_x001E_l`@¡ë-&gt;À|@ä=ì_H_x001A_e@Ê'×û(Ta@¬_±Ý«z@Z_x0011_ù_x0007__x0005__x0007_uÜb@ÂcS&lt;w@_x000F_´_x0011__x0006__x0001_Rp@"ü¬_x0016_T_x0018_`@®;å_x0004_®_x0018_e@VÂ½Ëxr@&gt;åÖæz@ëEÚ4t@uâ_x0005_÷_x0004_w@rñu_x000B_±¯}@Ï_x0001__x0015_F·Is@_x001E_ÖHHôOx@³_x0015_t7&gt;~@	XÍ_x0005_B{@ß_x0010_¬94i@Aó_x000F_Ûqòp@Tý»_x0017_LÍs@àîl_x001A_Ýu@_x0001_Ñ_x001E_øUd@Üø³Ä6©u@óJCYG+u@gíIôñyd@¤¤;{ýWg@(¨çl@Ñ°aã@6~@%uA_x0004_HW~@¨÷øDLn@:¾a_x0005_z@t_x000C_õ×¸a@uc_x0001__x0003__x0002_)@_x0018_:_x001F_ßá.d@ºG¥_x0013_{'j@_x0001__x0005_¥ÐC1b@Ý@#ì÷`@" µWý]@Jã¦GÔ|@ß*ö_x0019__x000E_Ey@r_x0002_IÖ_x001B_x@þÎèQs@ä®M¶{Ot@ÐÃ_x0007_O_x0011_j@«Hø x@×êþ\_x001A_Ïx@_x0018_VÐ_x0002_$Õa@WÆÍú4cy@N¿_x0004_BÛôs@Y32Ùb~@4ü_x0003_;I|@¸Æ¬$0p@Ì1_î¯~@òS_x0006_Ö¥i@ èyPp@$MàMÔq@DÅÏÁEÖZ@°Î	L¦`@¦_x0005_-äj@ÉñÈñËVg@)°'_x000D_ÿs@Ìj-7Â_x001D_e@§Ï_x0001_NDh~@¯I!W_x0001_|@_x000D_8?/Rv@´Hç_jpt@_x0016_N_x0001__x0002_UÔi@s_x0018_bÓù~@3.ÐÀ_x000B__x0012_^@@_x0006_|_x0015_§r@À¬_x001A_Q_x000C_Fp@_x0012_#'_x001B_N{f@Ê¬_x001D_ÞÜy@_x0018_$â¡Ìb@[Zìîh~@VÂÂ&lt;4d@#±_x0013_w\@'kcìtw@hyrÀ3Zs@CU&gt;¯Py@ÀW²_x0005_{¸_@æÓzc_x0019_s@¥{YýÀ_x001B_[@ð©×©Îp@ñÝ&lt;¯_x0019__x0019_t@¯j¿®_x0007_{@°ÿ_x0018_\~i@òÈg_x001A_z}@_x0016_5zvëxa@¿äC¯¢tp@©¶bðw@_x001E_Úëù_@_x0012_^£È²|s@_x0016_v_x001C_ò_x0013_Kp@ÀpÙhQø`@_x0004_Àohg@ï¿_x001A__x0015_ï=q@hÑïêZp@_x0001__x0004_þmË&gt;t@_¾F©iz@ölÊ7Yb@&lt;ZBÔ½Pv@×_x0001_ÅÔm´}@_x000F_²$»-h@2_x0005_lÔ%ôf@_x0002__x0015_Êq@@j$â`@&lt;ÜÝDr@õ_x0006_Ýw@Çúºù:}@P&lt;Ö:_x0003_q@¾Ñ¾~e@À_x000F_awéu@A´0Ã_x0010_zv@×_x000E_p_x0006_ýøy@JÎdxÕ_@ìz_x001C__x001F_F_@©z	2_x001B_[}@¦0_x001C__x0007_y_x001A_~@pÌ~(«o@î¢°Ü¢q@À§g£C]e@oPæ!_x000F_½m@_x0019__x0010_ï*-sh@üýR_x0013_¶t@¿{È]1s@_x0015__x0005_ì_x000F_Üw_@,_ßë:w@_x000E_Á)_x001A_×Îr@Äó®_x0002__x0003_­f@B_x001D__x0004__x000B_~@Ñ+m=F¨b@ËÙ÷,\&amp;z@&amp;_åPz@Ò_x000B_,	D}o@_x0015__x001E_dmñ}@Ò_x0001_³îRi@f7öÞ%q@ßH=2ý|@yî_x0002_Á_x0001_s@¤_x0016_³ñÙ¯q@âoU_x0005_ÖSv@¨_x0018_¨µ¾c@3y5¤O¶x@õsk_x0012_d@Ð_x0007__x0012__x001C_`½t@â_x0017_§ÌÞ`@\oDÓÿ°r@¹)îºfv@,LÃQô_x0003_c@rézáÕl@]X_x0017_V_x0014_¸|@Üá_x0010_:b¨~@_x0014_µòaõ|@Pê_x0012_¾_x0019_8v@_x0002_ðÎ_x0007_Ì¶\@_x000B_s´ä¨s@xÖÌ__x0006__x0012_l@F!!P°³w@¹î{Ïæl@#`?}\u@_x0008__x000D_²J@0ùtq@¢¸_x0003_Ô_x001A_Ìg@0Ü×v@yv@|_x001E_÷q@,öÍ+}@`_x0002_J_x000C_z@ïØÞ_x000E_ãZ@(×_x0001_ju@âï_x0007_×\ßn@¢_x001B_ãªÛ_x0010_e@þ_x001B_[A¥}@kK_x0007__x0006_ûÜ}@ôÍ3dPÂ`@ÖOiqTu@b«l.öt@_x0010_?¡_x0005_z@KR*X)~@_x000B__x000C_wBFs~@úG®éþëj@_x0019_ÚÌUrEn@_x0013_fH¼ø¦Y@_x001B_@óÌt@Ftï&lt;VFx@	_x0012_p þp@ÞáÀNjx@_x0008_íµ§´]@G_x0004_(_x0002_ehz@_x000C__x001D_[Ü_x0014_Ñt@N9_v~@¹*\_x001E_``@Ñ£_x0005_ýA&gt;r@Õü.ú_x0002__x0006_%I}@QÀ_x0011_zÒË[@à®5Nz\@µî©ò4Vv@ÑÐy ®_x0003_}@×ÿø {@úºK#p@U%8S_x0012_x@ô-Rq_x0001_`]@&lt;*èôBîq@'_x0017_aáìë}@`5/ÕKî{@_x0004_Í±_x000C_oy@Ô_x001C_Â¦A{@²_x000D__x001D__x000F_"h@C*Ò_x000B_i2f@Û_x0011_FêÉv@_x001A__x0019_ó¥S½i@'ÏLNÙOu@j_x0005_ ñ·\q@.àíy­7t@ò¦û®§ï`@_x0010_ÿB_x001A_Þy@ÚAC_x0008_l@_x001D_húE·É{@DÌ¾(V?p@_x001B_\)[»[z@Üb}³¬|@ÔÂÕhà'v@á_x001A__x001B_÷¢õY@©_x0001_E4¦}@_x0004_§lÂÄq@_x0001__x0002_&lt;à®µóêi@¾ª],r@w´_x0011_È&gt;ë~@ÙÏÐ"°Xm@9u_x0002_m!|@_x0007__x0016_ú^_x0017_|@W6IfÜt@ÙCÄZ5}@nÇS6´o@t,.ÃËv@#Rxë}@öÑÐ_x0014_4ø}@_x0011_mÛÊ;h{@øÙ_x0017_4i×s@¿½sN_x0018_s@Íõ_x0019_Çw@¶Ú[IaPZ@r[eãk@b2_x0010_7{@_x0013_éñáxgx@_x0013_1_x000B__x000E_©y@-­ËúÜ_x000B_p@&amp;_x0006_pqz@ÚqNÐ_x000F_|@óm_x000C_¯\&gt;f@°×ÎêÒ^@_x0001_knëQq@}Åÿ3Åß{@	Øu©2Èk@_x000F_¹$n`z@¢ò_x001F_Y?a@R_x0001_-j_x0002__x0003_øb@¤;öV_x001F_2u@ûÖ_x000E_p@_x000E__x0013_ë¬í_x0005_i@W¤Yu@ÌÐÓ_x0013_l@w_x0011__x0015_¸s}@_x001C_év#p@¶ýê Ê5r@ö$-ÙèEc@8Ç_x001F_¸_x0001_p@_x0019_µ#ó«Ño@ôÜëC__x0017_k@øÌÛÁ&lt;v@øZÈ¯,þs@WOÊã§úf@U«õ@_x000F_Àe@M_x0016_£Óú_x0014_b@ìûËÎ_x000B_vr@Þ»ãCÂ_@M_x0013_ã|@ÖÃGp4'x@A¿gYÑx@§r_x0016_æh\s@Àïôuu@L(®°_x000C__x001F_t@gp;%Ì_x0016_z@_x0019_ojÖ&amp;_x0006_e@òð¢bàt@½_x001D_Ùp6d@ô_x000B_XàSa@qÝ,ÿÿ{@_x0002__x0006_ý&lt;T:|@ô«2Ãd@ÞiÉ,þu@Ü_x001D_&gt;Í_x0017_Ü~@f!lÆÝkY@C_x0010_W_x001B_Ûq|@¸r_x0012_X_x0004_u@ö!Z&gt;|ìx@d_x0003_ô~@_x001B_¹v8Ã_x0015_q@dé²~Î_x0014_s@_x0008_o}òÄæ\@Ì­b±_x0005_g@ºÓís_x000B_}@8×_x0001_¬óh@Fýñ_x001E__x000F_ºx@_x0010_t\7_x0007_Z@H]I«_x0017_eZ@Ö]Ø§c»u@âfk,ÐCh@XSBWÕÌo@KÞÖ1Çz@pÒWàzs@	IKðnáx@ÃÓ r@"{YI¬v`@ûZê¦Xð[@÷¼,u&amp;7v@Bµãùoás@Ï_x001E_~÷q@åÖf°U}@´æ«_x000D__x0001__x0003_èHh@ö_x0004_6õâv@P¤_x001C__x0005_UÃc@BÓN;&gt;f@sîÉ»ÿ_x001A_q@Ç5öôºÍq@DPåe@Ê¡õç÷Ók@xø}Õïv@:þ]¤s@®V'j×!v@¢ü%w@_x0013_Nëh¸[@cÞþò©óm@3W×|¹o@8¥I)c@_x0002_òØ³~@,?0u@ô":Ûp@(¶_x001D_¤x@Ó_x001D__x0019_nD{@Ní|M5p@¦_x0016__x0006_Þö÷s@¼ð¼k&amp;i@þÞÀÀÿmt@¼.	_x0005_s[@Ö]æý¡0x@\'´i~@&amp;ð_x0007_D½êp@[ãÁÁ_x001A_r@_x000F_²í"øÚk@/=ØÝúu@_x0001__x0002_-È3Âbp@_x000D_IOGð@}@ }°ýÄj@ðs7_x000C_fp@_x000E_C86f@o_x0014_	k%|@e-_x0004_Ä{x@_x001E_)Å¬u@ëte&gt;½_@_x0002_o_x000E_5}@ÓìÉÁì2x@ÜWÑ[dØp@^Á_x0003_1óY@ÄõMó«|@_x0018_L @_x0001_gz@ ùM+¶p@_x0016_C?_@Ô|¢²Û_x0017__@s'½_x0007_ãn@£fBåúl@;Z IZ@_x0007_mon@Éý_x0018__x000E__x001E_@}@;_x0007_n9&amp;z@y·ñØ_x001C_}@SÔ0`VÀ{@ËËxð_x000C_æy@·8Y\ß[@_x001E_Ïj;_x0018_/~@$ØKenòZ@:¸&gt;W _x001E_i@Z_x0011_+[_x0001__x0005_"Ø{@_x0019_O_x0018_vþz@?eDÙ]@üW_x0011_nz_x0016_e@òlôµ_x0019_w@±;Jã_x0001_u@Î_x001A_ýÍåá}@«[_x000B__x0012__x001B_¥k@m:_x001A_Ï_x0013_Þy@Ò¿&amp;Oÿ3r@¸_x0004_=ÉýZ@ä_x0017__x0017_áh@_x0013_ñÁ_x000E__x000F_k|@_x001B_óae÷þf@$MwG:_x0012_}@ý Í¬{@_x0004_h_x0019__x0002_¢q{@VY_x001F__x0007_c@&amp;xË³Ïd@¬kêK_x0005_ú_@_x001C_{&gt;|@³è&lt;´j@_x0016_¦_x0006_rÓg@Ô9XcC^[@Ú2ÂhoY@ÆR´G_x000B_t@úÀ§æÄod@'¤_x001A_iÎv@hîMë_x0004_¼~@@Ñ_x001A_r@_x001D__x0004_ùmAk@_x0003_Ï[2mx@_x0001__x0002_ÔÊz@UüÇrØ¢e@U¦Ù_x0007_gz@ÿ¬"äýg@þô°t@_x0010_D¡Aâl@¦$_x0003_pÈye@«¢4_x000F_Ä2y@_x001F_¿_x0013_Jr@Ä÷yÓ¹P}@&lt;.¿a@&lt;MbWi`@ÈL-_x001E__x0012_k@H&gt;ß×"×y@·{:­_x000B_{@ÒyófFg@atëÒès@äÍøg8Ú^@_x0008_¤h(Hph@z,ÉXûÝu@Ñ_x000D_,gÅ}@¶@_x0017_±y~@_i(¢_x0008_Ñz@Ê_x0014__x001E_¼w@¡_x0003__x001A_Fv@­É7 }o@·G% ¾t@Ï#^eÇòs@x][Bòy@Âé×c._x0005_d@AÎ_x0013_ß¤m[@Ï?Ö_x0004__x0007__x0015_Bx@´ø¦Tlp@Ã¿Æ[¯d@_x0018_^~5_x0003_ÿf@$&amp;5§­`@}bP_x0013_|@3_x001F_:_x001F_ùbY@ðijV_.}@ÞZ÷vb@Â_x000D_%Yhf@lö#Eù1}@ÎA_x0001_C+h@Ð04ú}s@ûY/3¥_x0002_m@jkÜx²ów@Fú4ä¹v@_x0005_Ô_x0006_%_x0015_æw@éÒDS_x0001_u@ðgåX¡{f@ÝPll_x000B_í}@_x000B_e0_x001E_ð_x0018_z@ËZR+#y@¤°_x000F_ý_x0004__@Þû_x0001_yPqs@3U%Ãce@%þ`}@¶£üüÈz@_x0006_ÛùÎ`@ÀÚ8ûr@_x0008_$Îã_x0001_¼`@ÞgAû³_x0006_x@Þ¼¤É)_x001E_l@_x0001__x0003_Ä9;·CE[@_x000F_ò_x0002_'GÜb@_x0011_[",zh@º²Tler@}¿õ_x0019_yÕx@«_x001C_ºõ«ï~@4ÀÄàqr@j¹Ò_x001A_èg@ 5«0ÏBg@î´ÓaZõ|@ÕRþ!?ðy@à%8Ü+`@HO~ýày@à)ã¨_x0015_bu@÷MU× _x0014_w@[|°Ýë_x0002_s@2}(;Rþu@2úÿaÝU`@ìôî¡ß¾t@Ó_x0019_nÈÞ_x000C_w@3ÛïæTc@øwï\n@J_x001D_ÅR½Y@B¡Tm'Es@xëÂzwz@+uÞ|Ãj@{+ß_x000C_Ýh@õ]÷ôn@_x001E_ÂB¢ä_x0015_\@¼3_x0008_imd@³4+ÓÜQg@¼J_x0013__x0001__x0004_.ÍY@_f°M_x0017_µv@¾êòShe@§ÌÍ©s@³-±t[Îs@V*î³t@çJ_x001A_¸Ñ_@/Ç{PCe@_x0016_°ð_x0005_xu@ÚjD®z@8êT_x0013__x001D_s@9lø_x0007_Ón@®¶92Mq@ÙK[_x001B_Íßv@¹õ_x0011_rÍw@?_x0011_­ýÍ}@û¬¶Îár@ë_x0002_&amp;dµ]@@T}õ¤{~@ú_x0005_vÃãô`@¦)×9­h@8Ä5h@ªðj®_x001F_y@_x0014_ESÁP_x0004_w@ßM;_x0003_v@D_x0012_Yð&gt;_x0007_q@5Z/[x&gt;~@ødÈ-è&gt;w@_x0004_w&gt;à6ë^@(aÂl_x001A_)s@!´ËÝÝo@f3Ñ¦µ]@_x0001__x0005_BÔIs÷¨y@P_x000D__x0003_wHi@ïú[Ipn@_x0006__x000F_àH8¿|@&amp;._x0015_4·Ky@¢­­_x0002_}Út@_x0013_ïO&gt;s@à½%hÃé]@½5)N_x0003_v@?ÂiÎÒòd@e+,&lt;ÍRf@lÿíÝv@v¥Ñµ_x0004__x000E_z@VcRUW{@,ÝrB"N|@_x0002_F0}@|_x001C_ûmhc@Åü:Ù¹}x@\¹Sê_x0015_w@gÛbAl_x@Ã~kV½}@7_]qAq|@®_x001F_X_x0003__x0011_v@_x0005_ì»ymp@Ûj²`ýy@õgÉÔRFj@ûëÜl*Çb@¬îA,£s@EI¥d@Àdn4½a@(¿w &lt;_x0011_s@_x001E__x001A_3¢_x0003__x0005__x0019_'r@íÉ_x0002_ÜJi@Ùß_x000F_ì:~@_x001E_¹; V¶j@rØª_x000B_ßu@ê_x0004_8ã¯Lb@&gt;C@À!_@*_x0001_i|_x000E_´t@@«_x0010_ñf@_x0014_LÞíÉi@ÔBcÇV%i@xÆrìõ`@»&gt;Ûe_x000D_m@9Mÿ#3¼{@ë#ÆÉ_x000F_e@j_x0003_vñ_x0012_ct@qùÂÜp@_x0001__x000C_2y@(1:Mìy@_x0003_¥ôOµ_x000C_^@.Dèq@÷þ~|wz@¡'JuÎs@+EáìAk@¥§ÿ;[Qr@~_x0005__x0016_4r@Ø ¢Þ8~@Ï_x000F_ôìr@_x0003_9¦ðÂ_x000D_w@_x0016_ìMes@f_x0002_§ìðt@È&amp;¹gK_x0006_@_x0001__x0003__x0012_QÏ¿×z@è[YÐ*e@'µ-_x0011_c@qôÖ}{@_x0002_ÜÅ_x0015__x001A_e@pí¼,#Lc@V_x0019_å6£ïq@_x0018__x001E_¥ÓáOn@¹ºã §({@,_x0001_N?Zo@®h^Çr@TìÿSÇ_x000E_a@£«Ó³¬Ïv@ø	ÊSÙ{@Tº|#dp@ÞÆéæÑS|@Ä¨I*3Æd@/¶ Æf_x001D_c@cÇDF±Ý{@ù½¥l@÷Oµyms@tÂ¾r±,l@e_x0012_A¦_x0002_ºy@d_x000B_\02r@M60vÕ;v@89î2¶k@ÈÛñ_x0008_|Àt@&lt;_x001A_~×Ï|@_x0006_t_x0003_¬vy@zjb²n@°&gt;ÈKäs@·ñ_x0004__x0005_ÎÄg@#­qÌ»r@´6S_x0015_ÿ`@_x0011_@ïÀc$[@ÞYøÂ;h@øÔ²|@_x0011_p@bOàÿxu@C_x000E_Øk&lt;t@t_x0018_\~&amp;~@ÜI81¨zh@¼qêgºït@_x0019_iFm¥j@?ÛRZÓIx@B­QÀ_@ÞßÏ¹{@_x0003_-K_x000D_iæy@LuòAa@·è¥¾wù[@ßâ´_x0001_ãaw@îÎöh=õj@ª¹|òVl@K_x0013_òvY@°_x0007_6õõhp@¯q_x0002_ë r@ôk.¢x@\4Ó_x0015_g~@mÓcÚ§z@ú_x0014_´SÖín@|Ù,såd@þ¿®&lt;uoy@*&gt;_x001F_áÃs@_x0008_±ãÈ&amp;u^@_x0001__x0004_ÇÄ_x0002__x0011_¤Ùk@UÝðë(u@ÒpF:èm@	Ò_x0003_ýÒhz@6_x000B__x0016__x0002_&lt;r@Fùiø`!a@b_x0015_÷ßû¢u@à	]ù_x0015_x@ÚÿÝÃ§_x001C_u@zÕßÔx@z¶Iûl@M_x000C_@Ë_x0008_{@÷È_x0004_Ãù_@ä§q¨_x0001_`@ÉiÅè9È^@|k²Óæs@U%é+qÊq@0nc_x0015_5_x0017_u@é_x001C_kÁ_x000C_i@"_x0002_V³y@edH®!Ý}@°[_x0011_´»_x0015_}@ÐFð9_x0003_Õf@ã`ÙÍr@mös¸_v@Qæ_x0003__x000D_¶`@µYf_x000D_r@ÐÔ5SüÉu@_x0007__x001A_3ô¤-z@9=_ïs¸~@¼V{i· Y@þP_x0003__x0004_Wy@§Êê_x001A_ßØp@íýÍv&gt;fw@wÈìß_x0001_z@\_x0003_?_x0016_Ä_x0015_s@á_x0017__x0011_¥Y_p@P_x0004_î·ã`@&gt;_x001E_Ä¢~@_x0004_¶z_x000F_Xz@_x0002_SBé_x0017_|@_x001C__x001F_ßÝÈy@àN_x0013_6sz@$®Pk9u@7_x0015_Dh_x0019_t@Ï&lt;§w(_x0006_g@ìÊ¥põ{@Ó_x0017_èý4ý|@_x0018_ý_x000D_¹°m@§ó_x000C_¢x@Ç_x000B_)õð}@ÝÉ'#&gt;[@¤Ù_x0007__x001B_x@X0îp£y@½mýs@ÔLÁ#B.}@®ÁÛ2ïÂo@P¸¤õëèo@^_x0012_Ezu@qF¦ú Q{@E¢Ê=}@¤_x001D_80¢&lt;}@-~ Hc@_x0001__x0003_®÷í±Ý~@½MHº~@_x0001_ò`aºÌp@Çß6ip}@_x0014_x;T_x0014_Kx@ò_x0013__v²y@+1·ªçs@d=¦au@Ü_x0005_v@j_x0010_»îàwf@?ÀT_x0019_¨_x000D_[@lêÞÃón@:¯_x0005_II_x0007_}@TT¾qzÌl@ö³¹_x001F__x0002_ñl@Î«I¬»Ös@ü0òÂp@]_x0015_/ÕXu@&gt;@_x000F_¨Qe@4_x000B_õâlb@$_x000D_(Áçd@_x0014_i&amp;`_x000C_i@ìÕ_x0006_ïÚ]@Q_x0016_xØ0_x001D_z@Xïñ¥|_x0007__@Ú_x000E_@yÂx@Ù¬Ö_x001F_\?~@:©]d@u¢ T¨Äi@k[²©¯w@(&lt;_x001A_Óx@`ZÒN_x0001__x0003_ïHz@G6&lt;Õe@F_x001A_T9nîj@Þ ø@øõ_@@wC-f@29H-N¥|@T1_x001B_,ï®y@oëë_x0018_ä_x0005_y@ç_°_x0011_µ_x0006_u@R8Ãx_x0011_q@Ü­óÝÙu@_x001A_N°òs@õf_x0002_aÅc@½r»D÷y@§Eùk@&gt;Á»³öÆ}@ÿ%Pzúñe@Lßâ«1p@ÝPwWàz@¡¡SÍØ	~@à_x0004_Øí7e@_x001E_.þj_x000B__x0014_z@KtX½­c@_x0012_°§gÓ]@àã6²?cx@è­¡H=³s@_x000E_ýoUæèn@JGÓ_x001C_}#q@zö#àR~@:Ì@ig@ÖF_rU¹q@)@Xh@</t>
  </si>
  <si>
    <t>dbdabb3d2273bec0589f5506786fecb9_x0001__x0002_SLäÑÐ6v@ÝÌÃPÂz@¦_x0014_~0ÄÅh@_x000F_|÷m¨Ey@å2ÿöK_x0013_w@4IÊn+x@l"_x0008_ìbez@ø_x0019_Þ×N~@7ä?Qz@_x0002_ÔîN5å}@_©ìù¬u@Öwæ`ÐNa@åu¾`@lK½_x001C_¹g@g_x001E__x0015_ß{²o@~Õ}ÐÅ¼h@ö_x001D__x000B_Ò_x001B_r@¾s9`­De@¢Ê_x0012__x0008_Àv@åÎ_x0004_¿+ôZ@wTo§_x000C_îa@]µÌ÷ñy@õ+à:m_x0013_]@EDu_x0011_Gÿz@_x0012_¶(_x0010_b@á¬Ãv~@}Êóö`ßh@_x0017_K_x0019_ñi0w@_x0010__x001C_ø_x0019_Òld@Vö"q@LØä¼bs}@ _x001E_ x_x0001__x0002_xmh@ØCÜ­p@iæ è_x000D_hy@(_x001B_5 _x0010_p@'ã_x0008_àán@bN²þ³u@¨0½vÇY@²KÃëyâs@tMÿËÈz@_x0011_Yª÷\z@æ5|Ít@_x0011_}èq_x000D_sp@3Ï_x0010_ef@þu&lt;µª6l@ðti^x@_x000B_&lt;_x000F_cãpv@BÜûÓk~@cf_x000F__'n@GJ_x0008_VÅsa@êj_x0012__x001B_¥r@Ú5Zw¿Mj@öò_x0001_^_@a=Í°l@¿_x000F_Ö&amp;|[@ _x0011_æ0bc@gVjæÿx@´Í)g5­j@b1Eõ!t@MövYrWa@R³ØÛB3m@fâÕWt@ËËZÇt@_x0001__x0002_Ú©êâh@»á	µà+p@ÝK·_x0018_y@¦µîNb@{Y6_@b![ %s@	=Û_x0005__x0002_{@_x0002_Ñ$²¸Áe@_x0006_a~n-_x000E_p@&gt;_x0012__x0002_Øá|@£ÛI_x0010_¤pc@x¦2¬u@_x001C__x001E__x000F_¡òz@ª§h_x001B_£\}@_x000E_!õæobd@ü _x0018__x0012_m_x0001_u@JãíCÉ|@_»I_x0013__x0008_Sw@ö Á8"_x000F_c@Ð_x000B_5D|@J7_x001A_é\a@_x0019_n½_x0001_t¥b@BéÒãÆk@ÍÕÚTj@m_x0001_£°Ùµv@t`í2Êt@b¶¼| ~@ùçOýò^~@vµúû%x@§B	¢°w@åqB@^t@~×_x000F__x0002__x0003_ý·r@_x000B_ñ^Èl@â@ãÃe@º&gt;cJÀùZ@hä_x001E_._x0005_`@ÄÏßøuk@¯£IQ!1~@0n)h@ô}@­_x0001__x0017_Ùp@&lt;Ò`z[x@ìPI¢&lt;ï}@Quüýt@B%Ü6u@ï_x001F_5H®&lt;m@_x0010__x0014_Bó&amp;v@ô"Ô-Àk@Åþ_x0015_eÔ0r@"Ð)Ç_x000F_Øu@lvZ(Cçr@Ðª¯}@:è_x0005_8s@R{£ ¸j@¢_®'K~@Ë4eu_x0011_¥h@_x0006_S=¼&gt;~@_x000D_-Ø²4y@gBùÓÑ}@cBxaZs@æY_x0011_V1o@_x0018_è_x000F_I²äv@_x0002__x001D_}Í_x000E__x0015_w@ÐT¿Þp@_x0002__x0007_Oi8_x0014_w@}ïÀ»\n@	=A_x000F_¯]|@zr±ÚÿWe@|n_x0011_æv@ÑÈ$J_x0013_s@_x001B__x001B_íq@Ü_ÿ0ìv@_x0004_ïë/¤x@`Ã¥2_x0001_Pp@ Ýùª_x0007_u@FYz6_x001C_Yy@_x000D__x000C__x0018_fÄHm@_x001B_` Nç×|@"_x0008_/&lt;no@±à'ú}@1n«ÙdÛx@Õ÷ã_x0012_ca@#_x0010__x0007_ºuÓu@lû]5»©t@!t$_x0008_æ{@ùôÇ3¦èw@®l3,ny@_x001B_&amp;¥Di_x0005_q@âX¹Æ½w@g»_x001A_kNq@¥_x0008_ª/·y@ûÅôµ:l@¼°r@_x0001_^n@2¹_x001D_ûT[y@¼Ë_x0006__x0003_ENw@9ë#v_x0001__x0002__x000B_%{@&gt;_x001C_	}8Oa@ìÒiøÀ{@v$'#¸}@\9¥(#³s@×Û°	_x0003_p@öó3_x0014_øn@_x000D__x0008_z_x0001_r@+³Ô{±2`@¬rÃ_x001D_dp@=Ør/òo@²_x0001_)¦Tb@é!.¹ßwx@ºúøHûh@hAU_x0015_.i@_x0014_P5ßÑsu@p@É)x@sj"^A[z@Ì,_x001B_ñ_x0001_ëw@¡ÚvùX`z@ÜìË]Òs@èlqvTu@ÖóØ_x0019_f:]@ã;]sõÓa@¬Q)aúk@A_x0006_¾ïU¦~@ºxå¤	u@î{"_x001E_äu@²µåuÞk@_x000B_Ù!q@Yþe_x001D__x0014_y@Ô^_x000F__x0005_·ìa@_x0001__x0003_oTi*_x000C_{@¢_x0018_v«õÄt@ä£nkMw[@Z¸5_x0011_S&gt;d@¼Õ¦½ür@ 6/)r@×Á»_x000D_û}@__x000D_Ðp@Èt¿´Å?y@_x000E__x001F_yÿ|@VTü_x000D_Ç\Z@UëXØWy@:_x000E_n_x0001_ßét@D¬é_x0010_r@_x0007_;Ýlçr@Þ¢5nÔ]@ä-:éw@î0Þ_x001E_¡b@?JÌ_x001E__x000B_¶{@:×_x0016_Þ¾Û}@"µèÒâ}@b$þ_x0002_¨q@Ú\´ËG}@+·{Áo@8åFÕãþh@²i3øNÅt@#XÎ5~@nEù_x001A_¯n@'püsÑk@úáä Ù^@;±0¦Mq@Ü_x0012_7=_x0003__x0004_[ÒY@_x0016_XI&gt;º_x001B_f@¢A$É3æp@Î_x0003_t_x0007_ú_x000B_y@wðe:ày@ ÌþÁ,íp@ìû"1PÄw@×X]ê9}@Û«_x0004_²{@©_x0008_k+8l@&gt; ¡ÏKc@ý;åÇ_x0003_s@­¤_x0005_e[µs@ &lt;ç:2Æ{@Ñ`Åºt|z@VØeí^z@S!h+¦_x000E_w@LÄ9ÅÏ¨m@÷Ü_x001E_ó|@ºº!Ô_x0004__x001F_x@_x0001_%2_x000B_M_x0002_j@¤Ã\,_x001D_u@_x0002__x0001_fXçJw@ex¦.åu@gp_x0018_HKDv@ÕÊ-TÈÎc@yk2-Õj@é²VÖ9}@Ý_x0008__x0008_î&lt;Nt@Ü&gt;sÌú£Y@G×½gµb@~«+Æ¨k@_x0002__x0003_¹Ò_x0015_Wcw@"I¨em@,_x0004_A_x0002_b@-_x000B_|Nây@Û_x0005_³´N_x001A_y@_x0012__x0018_ýKy@â_x000F_	7wa@7&amp;ÇZÙY@`,_x000F_È¾q@Ò¡?G\vj@¢:¼}Â×h@©åc_x000E_£y@p³üºW-}@r0_x0002_Ïlîf@ÄÓ_x001B_{_x001C_k@fÙÛ\ïÉf@_x0001_(;_x0001_a@Áö;Î{@âIwû!§`@äçr'Àa@:sÄÐ_x0013_·k@_x000C_Þ_x0003_4Ôxr@_x0018__x001F_4y\1h@4=«Àöý^@ªÈ¿þ_x0008_yl@Í^_x0002_×_@¨_x0001_M$Î_x0010_r@ì±_x001D_cç$v@ððWÖJìd@]K7eýlk@Ø_x0013_íÎ}@öö_x0003__x0003__x000D_c"m@¯*_x0019_!^d|@G_x001A_TN&gt;s@ñ®8ë4}j@¹±_x001C_ÿq@9J®17h~@_x0017_¯×âjq@6t»7N¤]@pö~=2cg@øª_x000B_·è\@S_x0002_C¡Çw@²§¨å_x000E_f@_x0016_$_x000C_òeãl@b¼e5ÿff@à_x0010_¢Uaêq@._x0001_ÑÎ_x0008_e@¤«ß4¤l@V_x0005_XÿÏìr@ÕÂyUA_x000C_@_x000E_&gt;±._x0004_2t@îY_x000B_Ëi@_x0019_1ß`g@J´¹Ç_x0016_üp@¦ß¨Üg@1Åó.Lt@C]_x000D_÷y@	_x0004__x0007__x0006_z@qÇ=î	Rl@_x001A_U5×¸u@p0¶7»b@×_x0012_L_x0003_O~@_x0010_g_x000C__x0006_IÙt@_x0002__x0004_!Ç_x000B__x0003_Z@_x000B_Æ_x000E_Jt_x0003_{@TW+_x001B_TCe@ÝsDAÄú^@¤èµV{@E½Ã{@¶'_x001B_1Úw@¡T¥¶H{@oûÂqËùx@1Ì÷_x0007__x0012_Éz@_x0012_&gt;î/"Ãa@_x0014_JòÅ._x0007_{@Z9_x0001_1_x000C_ÿn@ªx_x000E_Â#Ii@_x0019_ñ~*_x001D_p@{ð_x0016_3Qyz@_x0001_ÃªÍ´p@_x0015_ö&gt;Îd+k@èÚ°¼¦s@{S*ú^}@_x0010_&gt;(¥A}@¾"7d_µl@}¿+BÖ1{@_x0002_é²ÿ&amp;åy@_x0017_l«{@ìáÚ_x000B_±"e@_x000C_t.é(õx@§­ÎÜ;x@Ù_x001D__x0001_6|@X«ô:KÇf@rÝ_x0010_¯ÂLu@m¾_x0001__x0006_ÊÓo@ÃÎ0_x0008_îg@Þy¨çñKu@_x0002_aÑ¨Í~@_x001E_)_x0018_È_8z@©\vjØy@ìC^J{@÷NbKÍy@[_x0013__x0005_ßic@_x0001_õ-¨lv@_x000B_b±{0Xp@Âÿôëõ;|@æq¶×_x0008__x0002_v@eÜÕ¼¼w@XOÂ=Wf@çùxÈ¬°r@³SçÚ»j@ßÌ2;Ë`@F¥vè°2v@ÈÏUY_x0002__x0003_}@Di_x0004_RÌ @ü¦éO_x000D_(b@Qª~bòz@b·_x000F_W[r@ò¹t@XÆ¶_x0007_¶q@Ucµ_x0002_²y@VF^ã_x001D_y@v+¾$óq@ÿ`"L«E[@iâ1S$Ö{@7Y"ÊñY@_x0001__x0002_Þ}_x001B_%Ë|@ðÞx$¥_x001D_r@öËH'_x0012_T}@öP^Ôt@!v}l||@_x0004_3î1º¬\@AwW #y@ò×oð±.b@éÿ¼á´Éa@ïÆ{sUxv@"1f:ær@È=ø_x001D_t@'_x0019_#T	\@¾aìì&lt;{@æô_x001C_¨Jáb@@î_x0008_b|@÷_x000E_	o@±$Ã×ú¿q@_x0019_ÕH_x0006_ó_x001D_~@²1_x0004_$õs@ÜðMy¬r@*&gt;¶Ñïür@_x0013_[Öï¢¯l@umùÇ8(z@æ2_x0017_øµj@¹ÇI_x001B_=è}@å§·»Om@å	Ó s@£\Ûü_x0011_}@|Î¦ÿt@8­¦é2vx@=]\_x0001__x0005_Öp@P¢;S¡p@ì}_x0017_ls@\LOIÃ~i@L_x0012_6Ì²e@ø¯-ÔvXf@¸eöãvûh@L-Ø´fp@_x0003_hFyx@_x0018_+,*a_x0004__@LÞ_x001D__x0003_-×|@hn»_x001A_Ý~@\Í_x0011_}v@+ìen_x0019_e@²ðâà{{@»T(_x0005__x000B_i|@_x0019_¼·nG|@_x0013_¦_x0017_û,±Z@zé÷*_u@â?üªÀhp@±oFÅz@´RæCk@_x0001_.º¬ry@êüCkÞµ_@Y|I_x0013_{@WØ2hÊ~@Î8_x001A_­_x0004_Dn@z¸_x0006_þ_x0002_=k@¤_x001D_§RÀxu@_x0001_D+¤Hk@nj;?~=p@Ù_x0012_%Qe}@_x0001__x0003_j¥ÓcØ_r@î{#ÿ~Øp@0s7!¢.|@"Ò_x0004_$7={@[GÅó_x0014_f@êË?ms_x001E_q@/Î_x0004_azs@D_x000E_uao{i@8_x0015_H_x001B__x001C_Z@Ó_x0008_C«&amp;Ön@æD_x000B__x0015_¥f@ÍÄ÷P*n@B}_x0010_X_x000C__x0015_v@ëºà».9p@_x0002_¬Õ¸±Fy@¨LB¨Àn@q·~&gt;zy@48Ñ_x0008__x001C_r@0Î_x0019_eEk@4iÌòÊ%t@»&amp;sæ6x@¬&gt;_x0017_&amp;¾Y@Ì'	¾_x0007_­d@_x0016_	IÖð¿e@AFÎ¬o@f'&gt;eÀq@í,Ý*Ha@Å_x0005_H^¶×o@@S_x0014_Ä_x0017_µo@ _x0008__x0015_½¸F}@^¢cÏee@qÙRå_x0002__x000B_SMw@qåÌ_x0019__x0007_e@Ú+.]7c@ð|á'i	l@_x0019_ýð_x001E__x000F_9n@Z(~¶Þe@#³0ÐúÚr@Øº_x0008_^ñy@(Ìîü0s@|ó2$Ct@_x001E_;Y»_x0001_[s@?¢ËOór@p- :o_x0007_e@_x0019_ q¼|~i@ò¿yïq@_x0004_g¨ÆÐ_@&lt;Â_x000C_M ~@?òW$ãº|@_x0006__x0002__x0010_Væ_@h®öìL]@_x000B_"ê`s@ÚÒ[Q³tY@	W_x0005_ïÁv@jWrÌÉg@Ìß7k3Íf@²Q¯dii@¿&amp;ª=¦{@þìéîBaz@'vroCo^@Î_x0001__x001C__x0013_2x@_x001E_vÒ_x0011_ón@Ëôø_x0003_@_x0003__x0006_æÉàw_x000E_}@¾_x001C_l®e@ÎÁé·Ô1~@â_x000C_`r_x0002_3w@´v¡6â2j@_x0018_¾õ×¸z@ÛvL_x0014_àW}@Ç×ÇÉ_»l@eJ×ÿáÙm@øjõbn¨`@mæx_x001B_}@J5!¦*~@r&amp;=83_x0002_j@©ª~_Ð_x000C_@djuÏB;@xÃð¬½g@Ô©«_x001F_D_x0002_g@ÓÐè§Vn@ZtTùör@ï_x0001__x001F_(ÈZ}@_x0005_&gt;ÉÕåè|@õê¿_x0013_±_x0002_g@øë¡S]+q@"ú~WùÚ}@¼*SÕf}@Vã¹_x000B_ír@o¹_x0012__x0006_8_x0019_y@ÙB0ÉT}@?_x001C_ä%!]@¸_x0004_u¦\w@Ý_x0013_@ø_x0016_r@üWJ._x0004_	_x0012_øu@îº_x0019_ô¢y@ï¹_x000F_Û°gu@t_x0001_-Ít@/$v_x0005_µ_x0001_|@´ë]þjr@.ÊW_x0015_1½m@izï_x0013__x0007_d@êGX'_x0010_Tp@sFäYk@ZÑð_x000F_iq@eé½ý;Ug@t_x0001_VááWp@_x000F_ê_x0007_Xôý{@ÿ¶Õ_x0002_&gt;m@_x0004_ÅÈ0*­o@_x0018_z_x0010__x0017_Z±i@þÄ#ö_x0004__x0008_{@ò_x0006_5^_x0018_p@üß®ÕvÜo@£}_x0003_$q@-_x0010_sé1x@_x000C_s@åu@Ôò5nH¦q@ä_x001B_àÅÌ0r@®©Å´J¤q@&lt;V¢'Yrg@(ÙUw;c@e6ÎÅ~@þQf_x001A_]@%_x000C_,ù»}{@ÿéCcJx@_x0001__x0003_ò¿°;ûms@éåá;_x001B_dl@_x0004_õ8_x000F_Áv@"ÉÐ3ms@	$!è_x000C_$@F§4ÀXðq@®BÞl@KKñÀ_x0003_Ï_@_x0013__x001F__x0002__x0011_,m@·yÍfºáf@_x0014_b4·I_x0003_h@_x0019__x0008_L_x0013_l@b¦Áa¦\@Î;FÛ¢Õq@_x001C__x001E_ãàd@bVÏLW&lt;~@Íòû·_x0002_úh@~¼¢§;r@_x000F_5íó_x0003_Òz@Â3«\_x0018_.j@_x0018_xl¶Ç@p@z/_x001A_ØmÌu@À§¥Xw{@Y?¦ars@_x0018__x0001_`«_x0016_a@_x0010_ÖÉÄ¹u@'Ï7 DY@xÞ»ë&lt;k@­ÇÚép@ eûð._x0001_w@ÚJ%?_x000C_p@aU_x0002__x0005__x0003_qo@l_x0011_]Ý#e@ä_x0005_I~eZ@Âc°Õe@ÿcÖ²}@¡K#ï¹kx@_x0001__x000F_Ûpô|@Ö¡_x001C_ _x0004_v@ÀTjñ%@yn-Ý}V|@6¼MX#p@¢A_x0007_Ë´J|@0n_x0005_ý´{@ø«ñ¬o¹|@gÒO;üXe@_x0001__x0012_ÝYé_x000C_@Æ¶0»_x0011_v@¤Ý¬~@²_x0007_ðàiy@ÿ¢jF^{@(ú2]@_x0017_ÅNDräp@äô]3m@Y7ó_x0004__x0002__x0018_d@eÌ2?ü]~@IeJhþw@îçèíVûs@bq¦_x000B_ó¬t@µ6ÊW&lt;{@q@_x0017_³Ç¸y@HwoÚ6_x000C_s@]_x001B__x0002_~y@_x0001__x0003_ÆÄ5@`@bvÇ¨¬ô|@k£ûVºÎ~@LËÇÔv½b@g=Ëæ]az@h§d'I?@_x0002__x000F_w&lt;­Yq@gIûmKi@_x000D_¼'÷v{@ôô}¤Øe@_&amp;Ùu£c@_x0008_Äðe&amp;l@ÁÖÊYl@_x001A_òÐ¤Ùy@¨ò$Ç²_x0005_k@T_x0008_Q_x0008_ú´v@Ì	Ï1et@_x0003_¶ðúËwh@j!Ål@,l':@n$b;°_x0002_g@xäf¸;~@&gt;õ½9þ_x0005_z@¾£Óô%x@,¡åØ}x@)ëñr@óâ7à&gt;}@,TÃEs@b7ö,u,g@ª,_x0006__x000C__x001F_Ôe@¢5ù	_x0001_v@ç=|_x0003__x0005_5$e@2}_x0001_,1o@åVÍl@J_Î_x0007_ÑAz@I]GCà_x0018_m@ù¾§_x0013_øz@«µI~@ÌZlÜ_p@öUZÐ_x000F_Ys@°&lt;_x000E_(x_x0001_t@ù_x0017_ÔoQRq@_x0001_cþQÍ_x0002_x@_x0019_Ì_x001B_÷ùv@_x000B_î_x001E_r@B_x0015_ &lt;_x0017_@õÀÙ+b@a»p1ÎÆt@(_x0013__x001D_Ëµ_x001A_p@Áÿ._x000B_Õw@Ù¤jÒ/j@_x000D_Åå}Åax@Ñ²_x0014_ÐË_x001D_y@Ya_x0011_o`@^_x000E_Å&lt;_x0003__x001C_w@lëÁ_x0014_}(v@|._x0004__x000C__x000E_q_@N¶?H6m@P¹2NQ_x0005_k@¸_x0017_b_x0001_n³a@_x0014_g©é¿¶y@8ïF&gt;ê|@¾ª_x000E_áFp@_x0001__x0003__x0010_(ÖI_x0013_÷g@so$úæ`@{_x0011_)í/u@º	ù¯8y@_x0008_±híky@5Z7îQ_x0014_w@Îòª}ip@_x0001_ yXLmj@Cí_x0006_s@Ø_x000F__x0017_»ðt@n4«çK1v@AÒ_x000C_ê³Kq@Y_x000B_ÉÇäj@}Ï7,&gt;e@_x0002_®eªg@`/-é_x0004_j@p_x0014_êwsv|@ÿØ+_x0018_¬ñr@ªe±Ðqis@+5_x0003_v/Z@"dÍC&lt;w@æRnÌÈv@SVÃÍ_@=`_x001E_7i@ôÀ+»]¿p@'_x0002__x001E_P_x0019_k@-5}&gt;z@ïÕÙ K%@ÉÑ_¶sb@çu_x001F_ªpe{@_x0016_×¼_x0013_ØNd@$W]_x0001__x0003_ûèx@R`äâ2r@!Iå_x0011_=Í~@ï×V_x0007_Ái@_x001B_xH¢¾z@!Tì_x001C__x001A_z@)&gt;,_x0016_ô_x0003_^@"GÙ_x001B_¦e@ê¹$_x000E__x000F_d@k*çÜ_x0011_t@Di¿ìSy@ÖÚ_x001B_ó~@déåè]_x001B_v@ï¶@_x0014_}@°¶_x000C_ä\d@I_x0012__x0016_1@D&amp;s@=ÙäT{q@Î¹$XFKi@_x001A_y³ò'y@¬ÝÔr_x0013_`@{P7h@Dåê{Ps@_x0003_&lt;ñ8#s@._x0015__x001C_±Çb@#_x001E_¶&gt;òo@5½:4_x0014__x0007_d@±2V8p@´ëH¡#Ss@_x0004_zÒ_x0002_¾d@í~Fg5c@«OÆ¦øg@_x0001__x0002__x0018_ë_x0016_-n@ð@)E+Ùk@Mà[|%w@¹?¹üã}@ºÊ¥L_x0016_Om@Ý£à_x001D_FXo@Ó¨×ËGa@bÍQp^~@d_x000F_c­E^@_x0014_ø&lt;2s@_x001F__x0006_+³U}@ìZBpp@'_x0001_wsb@&gt;ï_x000D_d©ú^@í_x000E_ìð9Z@|àYFy@Æz,tû{@73ë}@_x0012_uÿ³9fc@ä¸ú_ÿ¸y@QÆßº|@ýnÞý´_x0013_z@µE_x0002_ÍûNr@¶ÍÁêoËe@1³Àj¡o@_x0008_ÿ&amp;j@å_x0013_õÍO³~@Ë¯NBÏÚ]@_x001F__x0006_ì_x0004_ö.n@³ªPÿØq@è=-V¡~@?qiþ_x0001__x0003_0­n@Ø, _x0005_á;r@¹ì}uëx@òÐøN&amp;_x0012_k@_x000F_­KÉèÇx@éë_x0014_jÌu@_x001D_Ý¡T1r@V%íî_x001A_x@&gt;_x001E_9JÜ8h@|^,Â_x0011_t@x_x000D_³ìSµq@·ä_W\~@_x0002_ÁTÜl@?sLV_x000B__x001B_z@wÝíÓzd@Æ4óK${v@týÀ+ÿi@Mÿ½!_x0013_1d@òú¼_x001C_L~@Ô=_x001F_Új@O_x001D_ÂR`@_x001E_Ï(_x0001_ÍÆp@^LO_x0015_Ædr@hýâ*Ôi@Û°o2ãÌz@þK»»Å_x0011_]@pöv£Õa@!Tì)¢Ûn@ì¨»ªy@Y?y]ïbq@£t&amp;ï_x001A_@`µ¸3ªp@_x0001__x0003_å ÇBòGd@?;kÜ/îZ@Tª³S|{@_x0015_%	_x001B_¢}@_x0005_@ R_x0008_³w@²_x0004_)_x000B_å_x0016_j@Ò¹$²_x0010_Úm@ýÖµl+v@­ÓriÊXi@_x000D_äüH_x0017__x000B_p@ChÌ_x0017_èöY@&gt;ý¨¡_x000D_=l@Y_x000C__x001F_=¢k@4¸-*ùt@ç¶n·®Ë{@Ô&lt;/p@_x0018_ç\µ`_x000B__@òr±J·[@d_x001D_¾÷ÌU_@_x001F_(E	v@O_x0004__x0015_ÍTa@_x001D__x001B_\-ék}@¦ä4C±3u@gÕ_x000D_=%(t@Ä_x001D__x0007_2V×b@__x0012__x0016_ç¤Ñz@½Ü,µÛ¨v@ó£Ê·_x0002_x@_x000C_ëècÁ_x000F_]@"D_x0018_??{@¯Ñ³Aõ3|@$ÉöE_x0006__x0007__x0004_:y@é«´$¸y@5_x0017_S_x001B_)y@QR_x0001_ÌÍî\@©).8ru@Àó­V_x0012_©u@¶Ù_x0002_ef§\@_x001C_Ë½¹hi@É´ÿpÇw@ATÃ7û-a@_x0003_7ÚyDPi@¹þ±Û}@Ñ÷kùps@g4_x0004_U_x0012_é\@îT½Ù×s@Î_x000D_;io@þ_x0015_sûÞBh@_x000D__x0010_ÜÇÿ4~@7_x000E_ýN-p@lÍ_x0013_¥_x0003_t@jbÅ_x000E__x0008_h@¾G»{Ir@0_c;u@xr;ïgh@¼àg»÷rd@· _x0007_è_x0005_l@ÔU íÕt@`½ü]ís@(Ð¯Ý==y@ Ég«_x001E_o@R¬nQq_x0010_r@¥ ajÿ]@_x0001__x0002_Ú_x0005__x0016_õJ-}@_x0018__x0001__x0012_ÚÏïd@Fë#1â}@ò¬oe@4Òµ­È r@Þ·Y~3Òv@¶_x0008_¶Pø_x0002_t@`9zÄÇõu@¸Ñ]V|@Êë¼T@u@èRÙ°io@ü±×Ê&lt;Ýs@kN'Å:_x001D_x@°@PÕªtx@¬u_x0007_[óhx@óøëoOÀ~@	]_x001F_æ3f@uå2Éà§}@#Â_x0012_Öu@_x0014_V¥*$@_x0017_ _x001F_5]½{@nèê'2&gt;{@ö]r_x001A__x000B_{@`í¼¸Tp@Ôü_x0006_.Çp@´BDºEqr@ñFH\Bz@WóT·«ÿv@ÔN_x0014_»zb@æç&lt;LZYu@giIA4ùa@¼Âä9_x0002__x0006_ârh@_x0013_&lt;bP_@_x0007_"5Q§m@Z_x0016_¶qzÿs@=_x001D_J©#s@	³ù_x0018_øñp@ÐÂù´]µ_@^u¦Ì_x000E_s@¥HÇÜm@D]_x000C_n ÿu@_x0018_¸_x000C_ºãl@Ô_x0005_á[ ¨~@_x001E_Ü¾±V¡o@Ç[º)Âmr@UÀL^;&amp;~@Å_x0018_#Fßz@£ì¬_x001C__x0007_´n@pô_]Á_x000D_}@NºÇ¯é&lt;}@ÞWyKÕ~@_x0004__x0017_ÞÎÑVu@F_x0003_2ÞGêy@7ÚY@8ò&gt;ÿ_x0017_{@t¹_x0018_rSt@?_x0001_hâ8l@#óÏ­î\@ìØÝS£y@®Sf(×çu@¢_x0017_ó_x001A_v²l@_x000B_ZNIPc@+$_x0010__x0014__x0014_ùh@_x0001__x0005_*¢_^_x000E_Æq@¹&gt;N¤*i@}TX\@_x0004_Þ°¶`b@ïR@¶]G|@/_x0002_¨[àh@¸_x0017_Hgqyw@î2_x0010_!-s@»·pw=|@Ni_x0010_=¥_x0006_p@¨QºuÃÉk@IòéPÊ²o@&gt;3éÞ}@_x001A__x0014_]@_x0003_Ìh@|_x001E_ÈÉ_x000F_t@.Õã_x001D_âb@_x001F_×C=}@8®µ	t@)_x0007_qõW¢^@öÁ"8ý~~@9º°_x0015_ïs@"HÔma@_x0002_cR¼áPo@Ä-Ey_x0002_x@F­ÖlÚcz@ð¦l¤y@P_x000D_öç£u@{kV_x0002__x001C_Ä]@;Me´x@_x001E_HÝ9Hæs@ú_x0019_rÎ\Èr@|Üü£_x0001__x0003_+ s@·³_x001E_ç`@ª¤HÅ&gt;g@_x0019_v0_x001F_m_x000F_|@H¦TW=µq@ÔÛ¸\7a@+ÝwÓÁx@¨ò_x000D_Ñ-y@|#yÊDk@_x0006_µOÎ&gt;9}@T~Y,_x0006_åy@°K÷æqs@M_x0012_*\ªot@ºý@/xd@½_x001F_dþëY@®÷]a¯vp@ø_x001C_K8lh@xöñý#.x@7ûÎe_x0010_Zu@6g4&gt;:s@³z_x0011_X_mx@¬À_x0002_H_x0002_j@_x0010_¯\|Üu@h_x001E_8°'Õu@_x0011_æF×v@Ö?µXþ~@@´_x0002_úñe@_x001E_¸InÉr@aí"Îo@bßbH_@`$ÌÔ¯{|@×_x0015_î$Uõp@_x0004__x0005_çÎ¶"n{@OAé@m@ª¦ñÛGv@ríBÈFu@_x0012_×hø_x001F_|@-ÿ_x000D__x0006_cZt@Ô_x001F_,Ø¦d@Æ&amp;hË½_x0002_b@_x0012_+ÄÍ7q@_x0011_u¢z@	0_x001F_Õ.c@ÑôêÂµ~@R§ÿF)ñd@e_x0019_¤ÂÀË}@_x001D_±ÑÎ_x0007_;k@£_x0013_\Ò@T|@_x000C_O²/°f@*_x0004_ÿ¨s@_x0011__x001D_±6y@#_x001B__x0010_¼Åà{@Iæ_x001E_dA\@ç¾_x0011__x000B_¨v@ç­bÛ{@_x0004_&gt;ù¿1@ö Õ³_x001D_z@_x001C_þ8m@ õ&amp;Ë.x@òÁ_x0017_6-1m@ÀX­ç¸_@_x0003_*_x0001_{@?ñI¦_x000E_x@j¨Dî_x0001__x0002_i¦j@´zùë_x001D_ö}@sp£üÏr@rôKDj@vÐðãìkr@_x0010_À_x0005_!_x0018_k@Wð_x0005_ÄÂ|@­_x0018__x001A_ðt@EØ_x000D_v3_x001B_o@üW&gt;þ°z@_x0015_¶_x001A_ÿ{@_x0005_á_x001A_?í®w@åËíx@^_x001B_ãÁÉg@ãpñã¼l@F¤ÓH¬u@_x001C_|¨éK_x0013_v@ANJÅtw@EªÁ!?Èn@Ô*$ùs@£We:»`x@e_x0015__x0005_.@Õ;9v@j_x0004__x001D_¬\[w@À©'îßu@e_x0003__x001C_yq@_x0015_ûÂo h@G67Ú__x0016_k@_x0011_¾_x0004_©³òr@ à¨_x001A_ÍUu@ÇEýò~@	3p_x000E_%	}@_x0001__x0002_Ó4,Ëlx@²þ`_x0018_Cs@=¹°ÓÅ;n@_x0011_µV	ò_x0016_{@,â_x0004__x0002_y@]Ú_x0017_«½î~@d]ÍØsß|@Üo.«%mj@	%U_x0014_®Y@²È_x0008__x0016_ã4~@[èûýZ@hjâoØ¹x@èV´o´w@j)a_x000B_s@FÎ_x001B_%ýÇZ@T_x0013_l_y@óÁã;½v`@ñ½æØOx@Ô_x0006_Ëu@2Ý7]Y@ª_x000B_W_x000B_àr@Ùô?ä±_x001B_m@ÜæÕÓ±w@¾(-©æs@ä_x0005_X¶ýn@Íu+^{|@¨£Ü_x001B_â&gt;v@9_x001D_¸_x0004_r@_x001F_TÎ_x0008_m@_x001B_qÍV²n@Pñ£²]`@ClKO_x0002__x0003_m~@âpþmRXt@_x0018_¨ÍÅ3Rn@º;m®._x000F_v@/ÅúYQ`@*¾c_x000D_&gt;Wv@DTÂâ§t@º¥n_x0002_½v@x+_x0017_ðy@ºB½¶c|@³¦ûi@_x0018_èþÍi@Ò_x001C_¿&amp;¥{@à?/_x000B__x0014_%@^sÑ^_x001D_zv@_x0011_µË.O·b@ÈZ+ß_x000F_i@°?_x000D_Ð­t@Çp¾U~@Ó_x0008_ÉæÞ8z@×3³VVw@ú_x0003_M_x0019_`Np@\ûÔ_x0014_lp@¬^ApD_x0018_v@&amp;^nÑZ÷_@R_x0006_BÈÈr@o·¶Ó_x0001__x0011_\@Q%_x0005_'*f@pmMô×d@}çV£g|@ÿf_x0019_;Ô_x001B_a@ª_x0013_óGg_x000B_v@_x0001__x0002_èrzá_x0014_n@°ì_Ñ?d@É_x001A_ÅÛÅMo@_x000D_¨w¥~`@f´útuOt@_x001E_ï¥aëûy@À*´g×²x@Á _x001D_Æn@_x0019_ì_x0006_'ñ6}@ÛFçLåj\@*_x0016__x0010_nçu@´hõì_x0004_]@¡£ZÎå^c@úzª_x0015_s|g@Ã¸á9ÏÕz@W_x001F_!J¢.g@|V	_x001F_}@_x000F_¿ýØr@6.Hk@p$¸â]t@`·â6_x001A_Ý^@_x0010__x001F_øn)·s@ëõWûZz@Âü_x0013_:X_x0004_w@f_x001E_¦5$q@/f[Q}[@TçëÚÂs@_x0001_[_x0008_}r@_x0004_lh"àÉ{@È¡h.~w@ \© ¸ÀY@ýpÀ6_x0002__x0003_nù[@ôL\_x0013_X'i@ ×_x0003__x0019_Îo@D|¦Ø~n@_x0003_¸*¡cÝr@$½,6_x0008_q@æ¼_x001B__x0006_|@ª7´HõIv@_x0012_ÂÃó[?|@n^$¾_@&lt;_x0016_]£¹`s@À-_x001C_Aèc~@Q_x001C_ÿÐëm@;=7Z}@oÂÃ°Áx@Ë_x0003__x0013_¶ks@Õ"*@â2j@è-®Ü¿_x0018_z@uh_x0006_e_x001D_f@&gt;kÛReMk@óÍ_x0014_r~bq@_x000E_Sê[,p@9÷ZÏáp@\J_x0011__x000F_Üq@ÂC±_x0004_ðo@Ó2üLÎx@pÓ4¿±_x000C_t@ª¿¹úyµz@_x0010_&lt;w{&gt;_x0006_^@_x0006__x001F_¤0«d@±Ï_x0001_`W_x000F_Z@_x0018_ÆP¬òw@_x0001__x0002_t°SÀt|@D&amp;ÐßÃY_@aAR_x0015_ô_x000D_j@_x001D_{	rj@RxÐLð¡}@`_x001C_¹&lt;w_x0011_u@æ_x001E_y`Ì}@TÏñJ¨ö{@Ì¼±³án}@_x0004_XìÖ._x0015_Z@Ø]_x0015__x001F_z@_x0013_@"k_x0019_©n@Û|EgÑ~@_x0004_¸o_x0012_{@`@ñän. ·r@zÐÒx¿9@(_x001A_K_x0004_g@ow¬gFØg@5Í_x0007_@o@q	$Ìãp@_x0016_éGMK_x0010_q@Ìd83p@(DGàa@úÁ_x0001_J`s@ÃÚâ_x0012_ºîw@_w_x001E_Yõ3c@OkÇ·Nw@â½½:u@8õ[_x000F_¤g@0x_x0007_Mw.e@È÷uçón@JY8_x0002__x0003_Â_x001F_x@(²·m¼[m@äãq}a@Jo_x000F_ S8q@*|@'q@l²áU`Ðd@_x001B_zvò&gt;|@_x000C_ÒÎT_x0011_]q@_x001C_i2_x0016__x0014_¯w@BÌ11Ö_x000E_|@_x0003_¶"¥_x0017_Ö`@sÈv¿¾Z@Ø³_x001F_yìh@lw@_x0007_ï*y@µÓ_x0010_Xy@?à~É_x0019_]@~_x000F_ÛBÊr@P¼m½²vy@_x001C__x0003_©ªµ_x0006_h@ò_x0001_4_x001C_5j@µ=_x000F_a@)aT¿Ip{@_x0008_¥§²þ}@§.Åpt{@_x000F_¡9#­Rn@êÿàç_x001F_b@B_x000C_MÂCþq@æÑC_x000B_¡_@µb_x000B_7V|@fo¯_x000C_Àr@Õû_x0013_rR|@ø²8[r@_x0002__x0007_b²#$Åp@¬¥¯bU_|@+Ë_x0017_öÕz@Öãæ_x001E_?§z@°f_x000D_T²âk@W³í_x001A_­ðs@ç$_x0011_°­z@¨6M¦Qö[@â«ø_x0001_òv@Eãçÿ¤y@|$tj&gt;¶r@_x0008_È_x001E_f_x0011_s@ä8ô©x@ì®òËè~@R¶ÒÈu_x0010_y@¬&gt;_x000B_§À_x0019_h@_~®_x001C__x0006_y@òÎN_x0007_Ìío@´ì²ªéÇw@_x0008_[|Kq@¤8ÒO¢z~@7ý^`]p@,ÐW8_x0012_àr@¶_x0003_­|_x000F_XZ@¿²Ð¬Òv@_x0004_2ùk(d@_x0005__x0004_ØÓËw@üEjiüp@~#_x000F_¶[o@ u&amp;®×	@Aâ(+é|@$_x0018_m_x0005__x0008_²\@é¤_x0007_Ô\z@æ_x001D_Gáïïw@_x000C_G¿8Df@_x0008_]1`_m@E`C)çóg@|kp_x0001_Ïoy@Æîf_x0011_\'r@_x000F_×_x0004_¥xÇz@ÖçÜ_x0003_y@p@:ÛN·r@çº_x0002_ ùjc@p¤M[Ñp@ä· ° %w@û_x001A_TÉ\Ps@E¯MÙl{@Ø£½©_x000B_m@~üi&gt;p@%ªË£$_x0007_z@×ÿk@_x0013_áéë_x001B_^x@Ì¢¿mSk@¥°¹1Ü»y@ÍY_x000F_n]y@_x0014_Á\ôk@Í Ùn@^ç½Ã{v@d0ëR_x0006_u@Önh_x0001_Bu@q|_x0019_}@¸_x0013_aY?z@SÚwáº-}@_x0001__x0002_´ mÇ_x0002_z@"_x0010_%_,k@gJ äAbq@¥c§_x0006_}6p@_x0016_õ_x000B_yø"q@_x0005_~LçÖ_x000C_@ÚÑjsâ»o@Á6o_x001C_Õ¸g@\õÄF+ög@{±ªê_x001C_Yv@FìtÈÖp@_x0013_ä£÷ËI~@ÞÝ×Bo@Ðþ¬,_x001E_l@®Jhf²x@ý7óW¬r@&gt;_x0008_oÔÓp@2¼^Ü9s@¿)Re	9x@ßl£_x000D_óõz@º?J_x0017_Ýs@_x001D_-Î×_x0013_n@L^(©s@£nSÉ¨{@¥«+òðz@F,³8Ä[~@_x0012_Ãph´ýc@ôó_x0011_[¬y@~pFV_p@v_x000E_!¸lu@°îÎJ­q@`}0³_x0001__x0003_Ý7@%'õ]ºHj@òv_x0017__x0010_ÍJf@tÂ¦EÈ_x001B_|@±­WqpÎq@K?IUe@P3!V7÷h@Ú_x000B_~ÖFg@³âè¦5`[@Ì^|_x001D_t@QjqËld@_x0001_!mt@ùÀ½¸xs@f]Ûöu@ÑÐ*_x001C_Ñ_x001D_w@Ü_x0008__x0017__x000E_|@Ò_x001F__x0008_xRÌ|@Íò_x0010_ÅSªv@Ú²2zp@^5»Tðt@v(4³q@¡_x0007_ÛÐto@üs\_x0013_Ö®}@@&lt;6¡«_x0003_v@}_x0013_ô_x0018_r|@.:±eÙl@6ÀR_x000E_ºi@f_x0013_ê_x0013_\r@ºTþÊi"t@_x0002_.O²lq@*Ûyª Êp@?4_x0006_P½2|@_x0001__x0002_6Ð²_x000C_Hi@£[âô[@«HÊow@&amp;·-çÚ;y@&lt;ÌË0Dg@LÇÝ)1_x0018_s@¬¤_x0006_=h@èõÇ2^@_x001E_¤C²Hq@=cs£ÅÖg@_x0004_;d§H-b@²çT_x0014_HÇt@_x0004_¨'ës@0(dÉ¬a@.¶n_x0011_'°p@ó»Ù£_x0004_w@'_x0017_3P=e@_x000C_fxn@OO_x0014_7ç_x0007_q@íÐa_x0012_@+@iØZ.5Mc@_x0001_~ºO_x0010_r@pÖ|Wçj@ä÷E½d@JØ_x000D_Ñ9v@Âãj´_x0015__x000C_v@áïd_x0014_ol@æwÜ¥4r@_x0017_\Ä_x0016_·w@F_x001B_ò²×h@Mß}Î´Ð~@ë_x0019_è_x0002__x0004_C w@_x0012_d=Q_x0013_äs@zhs(r_x000B_|@J_x001C__x0006__x001A_6x@|NË_x001C_5²g@±Â?bÙl@ #jLÆ\@Ê_x0013_kHï~@2zy¨Ibv@öÇèk}@²»Ëèéu_@`ie½Q_x0002_h@ÛdG_x0008_q_x000E_`@7lq*_x0010_As@O§èg+g@BÀå°léq@Ö¸5jE|@»Ò_x0002_|àþw@±0Ê_x0014_Àz@ëf¡tk@Ä[mç§èr@´+=è)@#3".t@V_x0001_l_x0011_]_x0003_k@H£µ=	¸o@îØ÷í0Za@zöh¥ñu@_x0004_Ájßs@l ó  _x0004_d@ªVà¬õ£y@_x0019_Ðã#?Yx@_x001C_ñÍ8Í\j@_x0004__x0008_¸ËÙ· ÷o@¸~L}x@`*W_x001F_nÏb@ª_x0001_5ÐJz@çÔV_x0018_1l@¨Y¾õ_x000B_iy@_x000E_H_x0014_bo@MLÍ_x0006_Ôêx@b÷#24u@ì­Lº h@|\Æ}`x@CrAû¹¤t@BÎæ_x0010_*`@_x0007_A_x0015_¬G}}@B9íú&lt;w@%ËîÏ_x0005_@½_x0001_ß_x0001_h@_ç_x0002_Hñe@ñe?_x0007_%'f@lñµ¼Vx@4¤sCªàw@_x0007_Ì*gÎy@ù_x0017_~_x0003_ür@8_x0017_^*È}@æ!üA_x001F_Ì`@_x000D_Ñà¹_x001D__x000B_~@ ã¨Dj@|ÂRø¯Ø]@~_x000C_:kTt@Jts_x000D_4¦e@ySù_x0010_¨Cz@_x0012_X_x0013__x0003__x0004_¸ôp@@³_x0019_ñF×h@Z_x001D_CçÚ_x0001_t@P7Jja@|­Yåöd@¦_x0013_d[-t@_x0018_ÐÿRgFj@_x000B__x0011_ÞÏCa@Rí_x0015_4i@7à¢_x0007_°îZ@ÌÂá:ÈD|@Äv**_x0003_Àd@rÚq1_©c@|¼_x000E_~j@2üÆ¹m{@Ú¡"g¥~@µc¢Ë_x0019__x0019_`@el2IÞru@z_x001D_/¹h	b@t_x0008_·%Ææy@(ÍÙ¬0 {@îàÅL¤s@Ðd#l	nc@ªK8ðhl@ýj_x001A_¡__x0002_a@¤_x0014_=Wnb@ã¬Â_x001B__x001D_s@Â9(&gt;Óv@#_x0012_(h_x0001_g@0þÿ_x0015_z@_x001E_÷&lt;ï]Qp@_x0018_ÓÐï[z@_x0003__x0004__x0015__x0018_2_x001E_"¬x@ay@X9 ~@_x0008_òðÌB`@«B÷&lt;mÁd@ë1~@ÙFÐõ[·y@tØu%Qÿ}@Z_x000C_à_x0001_Ë n@vÑL7©q@_x001C_ {_x001E_@/c@_x0018_B_x0011_Ôcx@JÅÌ·âÓj@¨á:Ð«Y@_x0002_Â´º|@R¡dCKé[@¦ú0b~@Àg¶úá`@Dîa|¬Òl@îYË*_]@_x0016_¢õ;VDs@_x0017_©4*_x001A_y@¬.Ò¹Ì©a@ø=ò+×²y@{_x000C_üI¨w@_x0018__x001E_â~_x0008_¼`@T¡GõcAd@_¥:@_x0006_,®©¹l@_x001D_m_x0001_Ð|[@®&lt;õHu_x001E_n@ÚÍÏAeAv@¶H×_x0003__x0004_Ï¤b@9$õ_x0002_q'z@h®_À~p@ìP4_x0004__x0018_c@Æ_x0006__x001F_Ãô»n@ÖtäÚ&amp;¯f@ê_x0005_êè]y@P_x0019_FÅåh@'%rtÑËp@Lk_x0005_a_x000D_q@_x0003__x0010__x001B_ñc@©ÄFåÿj@°ªOÁ¡(x@=¥Ïg_x000B_n@_x0011_v$4}_x001C_y@àóç¯u@F(ß_x0019_ j@Ìx_x0011_ì/þt@ÖÚ{éb&gt;g@çêÿøÏª~@nEþÇ°Xk@â&amp;ýîÊl_@,£L¹k3}@Ê¨¨£ë~@_x0016_îCU__x000D_p@Qà%¯1Bi@íGú³Pt@öºÑ×Ôm@ß_x0019_tÑ»_x0001_y@Öc_x0011__x0003_Õnn@qcz³1lx@ ù±ýQNm@_x0001__x0003__x0006__x0004_æ_x001E_ºf@1`Ì2v@}*Ødð|@ø8çèk@ºsÌ-_x0012_Ðb@TÄ´IÒw@v@£ª»`b@a_x0004_èõ³²t@óË ÃÚø}@rRÔ_&amp;öd@BÌÕ³^b@_x001A_ra_x0019_GÞw@/ðÞÑ¬:k@O_x0002_H_x0006_1Õy@Çõ×?X#x@_x0010_ J¶WÀs@_x0012_qDÜp[@f#¤s¼·s@)EU×Æ}@to_x0018__x0002__x001A_}@K6®q;r@Bf8Þ­/b@Ã_x0011_q ±Ós@Ã[ãáu@ÚÙÌö-tk@_x0003_-è_x000B_~@Û'##y@H~&amp;_x0019_{Wq@âaæfÀZ@éùsds@Ãö»_x0007_il@Ù{_x0017_¿_x0002__x0003_:b@0¥ì.{@õ_x0017__x000E_ëÑu@#p×.Ã°}@å(u ]v@@¯_x0017__x0012__x0011__x0012__@ÚÐ_x0008_qÕx@j§hæd@D_x001F_@r@_x0017_5óÁçy@äs¨s@æ}@as_x000C__x0006_Ë]@,f_x0017_vÅv@ê_x0001_+|@_x0003_·:¿z@þ	06_x0007_}@`]?Sjâl@v;_x001D__x0012_Ïq@Ðâ~ö`g@8:µFºz@¢î_x000F_¯_x0015_¶r@ÚÊye-¬{@.&lt;c*æ_x000C_`@¶ê¿Fy@g_³½M¿e@à=æ+_x0004_Åq@D}_x0008_G8qu@_x001D_ï_x0002_Øì~@S Á0&amp;¦y@t_x0016__x001F_5Zc@ã·xí_x001E_|@P=K*óÄj@_x0002__x0004_ò_x001D_Ý?x@_x0003_Ãìm|@­wÙ_x0019_Dx@ÿJNx©Y@%ÜUB[l@_x001E__x0010_b]i@(Ï_x000B__x000D_ ¤p@KJb#|@¬ªP_x0005_Bfy@6_x0012_þPýs@Ô_x0016__x0002__x000F__x0001_¶u@âÍ¤_x0001_Õ^x@ç²%]ô~@¸#X:óçt@ÅÀ5è5g@Z«ãi_x001C_Û|@_x001E_&lt;Ô9Ùt@dZ)¶©t@âùûúÐ	~@ÅK_x0015_F:^p@Ôá_x0013_%+kj@©ÄÇ?_x0007_Yx@PP_x000C_ns@¡Ê8IÚSx@Ó¬K_x0017_¡}@OÛHg7út@_x000F_Ï`úSb@±Å_x000E_:nÑ^@«½êwÆ}@	éIít¡p@_x0004__x0014_¾ò÷N}@0w _x000D__x0004__x0005_6êw@S#î§_x0008_¬x@Áq$óÂ¨w@¶F_x0016__x000B__x0011_ø|@_x0001_G_x0002_¯p@45¸Ç{Y@îTgi_x0014_l@ZZ_x0012__x001F_'éx@Ð²_x0013__x0016_shl@µ^â÷"s@&gt;¯vÔôf@7_x0004__x0005_g`fj@n£²]5u@Où'Qe@»û_x0015_z© l@á_x0005_Ï_x0004_ó`@_x001C_Y­æch@CºÍ&lt;nt@JBÓ_é^y@Z_x0008_$J¾u@fHZ¤&lt;c@Æ½__x0019_[í_@þv/_x0010_OØ|@*9Ø_x0006_v$g@_x001A_Y_x0003_°l@9_x000F_»½¶Î|@÷ºäýpÿ\@_x001F_8Cb@_Ô3ÒÛpw@zÿÍô¦Û[@_x0015_X(å_x0011_q@nî¤1Rúc@_x0006__x0007_ßá±;´`@C7Ó/©Îr@_x000D_ÅS¢®i@&gt;JY¡_x001A_tg@kÞºd_x001D_z@¸ôÿ^_x0005_}@©õÕZ¸£}@jY!n]de@@_x0015_]y@_x0004_þÌlñ´j@_x0016_º«Ou@X¹ø_T#d@fGÒ´&lt;a@lgµÅ*¼z@EkÓ\Uü]@bn_x000D_é_x001E__x001C_^@zÊH_x001A_ v@:;¹uDqu@D´_x000B_È_x0003_@Â~îÜ±Xu@Eýy_x0002_/Àt@oD_x000E_hAy@¦Ç¬Ð_x001C_q@6_x0019__x001E_Ý¾q@^9_x0018__x0003_.`y@nÄ_Áëy@@^èfz@e¥Ñ=@ãÌ_x001D_ì_x0001_½a@_x000E_½_x0001_¦b9r@_x0019_:z~Cf@L9¢$_x0001__x0002_¦Öh@Ä²'	_x0013_Iv@_x0010_fË&gt;Øºd@öñ&gt;Ðo@úpgT{¯|@ÚßóL`~@²_x000E_³mp@ÝçeÙºm@mù_x0002_09}@_¼_x000D_(}x@Û®8&amp;ú]@n]ew-|s@â¶bµu@Í6}T¯p@_x0001_}Lª¬r@,_x000C_ú_x0001__x0011_u@YJSà5_x0006_z@$_x000E_àqz@¦,!¸HIx@Ò0°¹po@Üì¼4`@]@&lt;¼wv@Y¶íP½_x0001_w@_x0013_ÑBÅÂÒ{@õXÁÐ+u@0ª'_x001A_-ªx@°_x001D_õïÉr@¾¼SÐ».]@¤FÂ×jkh@ã|q(Iõl@º·X`_x000F_|@Ç_x0012__x0004_Ce@_x0003__x0005_kÙ`ã­w@ìÆªçÌ_x0004_r@t_x0001_½W"¨z@_x000F_9®L¤_x000C_j@_x000F_â¥ÞÞd@Eûæ%³n@ö_x0018__x000F_ùzc@Ëy_x0010_õ	-z@(ZûF9z@2·«³cY@ó&gt;Yîkn@WJÓ[_x0018_z@ºó@¶Ýt@óH=Ü¤«o@ÞþOJêÎc@,:U__x000F_t@ì&lt;¶_x000C_´©z@ê_x0014_®¸@r@_x0004_?_x0018_ã9r@í1_x0010_BËâb@éµà?_x001E_v@¦S#GÉ|@_x0002_®¯_x0012_¤@r@Ðqª¶¼{@$«â2{@B_x001B_öÈ_x0016_s@lÄ,ÍDt@§Õ¥¦_x0019_Ë}@uâ9³pp@¢æ+£/Þv@íÝÒ·_x0006_³}@òâ¶_x0011__x0003__x0006_þ_x001B_h@_x0001_¨_x0017_Õf@Râ_x0016_,f@³$ý_x000F_1[@v_x000D_½ý²n@-E¥v}@^Vô_x000E_r@_x0018_S¼Wa_x0003_e@Ä_x0007_#&gt;Üz@R(Lww@~fZ_x000D_`qw@C_x0001__x001C_á#x@ÉA0üñt@_x0004_ð_x001B_L±%@ÓgÜPæa@_x0018_NÆSü_@32¼Ly@Ö_x001A__x0012_$¯_x000E_h@bi_x001C_ÝÃp@»Co¦_x001B_ýZ@`æbÅj@«n»_x0018_c@&gt;d{_x0001_às@|_x001A__x001A__x0002__x0005_\s@ñLË|to@å´µ_x0018_ry@Ë¢z×_@²$oå_x000B_½|@Ùu×Ù÷i@¯î_x0005_AÝ_x0016_r@1_x000C_«.Üe@Du_x0011_ö¢_x0013_x@_x0002__x0004_µ_x0014_¹¤_x0017_³{@¦·;¯Ô-k@0_x0019_ëÖOÞj@X-Ðíóþq@µoÂ_x0005_ðOt@_x001E_Á Ñ±e@~Ùp2Ya@_x0004_Ò,R¿_x0018_p@ÍÒësFn@tÀe*kvq@L1}#ãK}@ò8p8À{i@6Å_x001E_Áàú{@Æ¹àôFWd@DSå²±_x001E_{@0¨/í³_x001A_s@¿YIu{@ÔT6ZÒ_x000E_@6p_x001C__x0001_ÜÜj@Ùõë·dûf@¤d#ÍñÓw@P_x0013_(_x0005_®s@_x0016_&lt;#sö]@p{ã9Zu@ O*ßíw@ïaÑa#x@Xâr_x000D_2­n@ÃI%;ïz@_x0003_bîRD7r@·_x000E_/`@*(¯¢i#q@d³[p_x0001__x0002_q&amp;@J=_x000B_\@v¥-í¯_x0011_g@ñ&gt;É	ëp@_x001D_ È&gt;)q{@Æ×Þ×ÙÎx@~¥cÃQh@«Ñ	 _x0007_y@qÞn_x000F_á²w@`_x0013_y#Ü z@hk9_x0019_¶j@hÍXÂÈRt@ìýaRq@ev(E(¼a@Þ_x0004_ÒQê\o@E`pÜ3~@rý_x0017_xØÞq@LjÜq;Æj@_x000E_´üØÅ¬z@¯¢2;_o@äÄ_x0003_=_x000B_r@Óçï¿¯r@_x001D__x001D_©VÝ&amp;o@??Õ.¤]{@ÎU÷ð®u@§èÉ_x001D__x0008_¶Z@ÁjÊ¯æ{@¡5Ã¿²y@4Q.(¢\@&gt;¨ª@ôTc@9rÌ%Kõs@_x0004_ve_x0014_6j@_x0002__x0005_.mTºkh@öù&amp;9_x0010_*d@µ_x0008_Ï;!çz@Ò_x0017_¥%z@5ë&lt;ÿYz@Ïë×IÎp@M_x0006_Ñe§{@ôYøy^ët@^?³Ôz@zgeyât@zb¿²Òu@$ü¨C|~@n!?C4Y@Ø7¥h|@uéX\u@ài¬Ã y@Vôù¹ây@j³QLrz@²ë_x000F__x0001_ÎÅ_@DÍ_x001A_·f@_x001E_À'SÈ_x0004__@ºmy°æu@6ºò	qY@_x001C_×Çp=e@éFwÆþ|@jl_x0003_Ýs@öÆÔ#ð_x0012_h@Ùö_x000D_¿_x001F_`@S ?7x@rÄ©QÔþh@­(nâo@"_x000D_à#_x0001__x0002_¾ß_@ëz[®B\@[?+ó?5x@L¼N_x0016_ö`@Déåæy`@xJCäµ j@_x0015_ Ôs_x0004__x000C_p@`ýMÔÞ_x001A_k@(i_x0002_.[@BÔø_x001B__x0001_z@ª_x000E_®_x000D_ðj@¼¿Ú®L,{@YûÂ.R_x0012_x@ÍUôTqñp@ï]¥,1~@´]Ã¿ st@@-ªV"i@ÿâuò²]{@ÈÑÄ_x0002_Çh@¾Msæ@if@Ó3æ_x000C_Ð£i@&lt;¹½å¿e@îîb.XIu@&lt;þq&gt;ñq@oåÆ__x0012_ r@l­_x000C_Ði@_x000F_&amp;Y7à`@8þ?!m@ü-&gt;Ï¤Ey@ókA¥Þ~@Èh^~_x000C_r@._x0019_¢_x001B_S%f@_x0005_	#_x000C_ÈÉ_x0003_t@µüÜO=s@;_x0008_f_x0013__x0008_óf@¶ÝÓËB:{@E_x0012_Üã¯öb@Se_x0016_ðxp@¬YO{ºs@_x000D_:[Ï_x0002_ÿo@Ï1×_x000B_Ù|}@bZO¡_x001E_Y|@ÿF"Q_x000E_r@®» _x0004_±Xu@ø9'&amp;_@¨Ädvõ¨^@û«¾Ý_x0018_îo@L¶_x000F__x0014_¥w~@JN$%ot@«w7_x0016_$_x0001_@¸`e_x0016_b~@²k²u@ÃþvÌóôy@ÖD"Þ_x001A_/~@_x001E_Ü_x0004__x001A_lr@Ö4_x001C_L¯l@Ä)_x0016_hÆÚ}@¨_x001F_³ûðd@ÿ_x0006_&lt;ï±ïn@WÍQ_x001A_;a@jÒ/Ô_x0012_q@~_x001C__x001E_¶­Òb@_NmÂ_x001E_Ív@&gt;_x0007__x0003__x0005_ñû}@¡;u Îg@BÄkuäf@)$Ñäük@½69ßÑz}@_x0011_ö?h_x0011_a@HV_x0003_JO_x0004_g@_x000D_éÜG´~@ÁæÕ³ûV{@n4ühú$q@£¯æ_x0001_w@Æ§G_x0008__b@'K_x001A__x0010_£A[@Ðk!ÑõUe@Ís^b#_}@ð¿aDÍx@yeþÄðýx@s`¶Ù_x0015_Wp@0_x001B_ t¬C^@*lsþªi@Ê¡àÁs@1_x0019__x000F_°Ûtv@ (¡mmþe@å¼a.Ó_x000C_r@[¦d­|@S`Ð³	Úm@ö_%Øü1b@dæm,v*|@ÒY_x0013__x0005__x001E_r@ÅL¬/_x0019_{@ùï_x0002_¬Þs@2_x000B_µgUb@_x0003__x0007_Er^_x0006_i@ñ_x0013_÷dd~@Á0_%Z@M^Ömq@uÁõz{@_x000E_y¯Èìs@«­_x0001_¿ßj}@¡5_x0004_¦Uw@àÎ5n_x0006_p@sµB_x0005__x0010_t@}Krì}ßc@4esl7~@ü¬xuüÛ[@êCýïA^@þ5_x0002_yÃxx@Mï_Ðç+m@@ÂsYih@þÙ	vu@4KAMÎ|@&amp;aoÕÞDy@ïi~¸_x000B_`@W£3ÉX|@&amp;Yl¾[Un@H&amp;öÑ_x0008_Ós@.%ý\s@õé3QFe@2_x0002_Wµqp@Naahpµ{@%3_x0004_"¹Üp@»êj½-Oj@ô	_x001D_1w[@Ågf-_x0001__x0002_tßm@·÷a_x0011_y@ªÏ$Sc@»ì~¼yt@ÄQwûîl@(¸Ú8Ë]@§^¨]ó­~@ì5	Pßxe@Ðh³e_x0005_q@/Í8}@_x0012_èÿdyúo@_x0006_ì¬pC_x001E_k@¸Uù_x0006_³e@f_x0013_ø_x0003_Oe@~úcf(qs@2sÈ-Âr@_x0008_j¿´a@4#Õ$d@³/B_x000B_s@?/#_x000F__x0014_@s@n¦C&gt;p@¦_x0001_nÁn@_x0001_E;x_x0018_c@ª_x0004_Cu{[`@ái`@61)Px@¢º¥»_x0008_{@UJ_x0019_xò¸u@ÏU¥1R}@@X_x0010_dLÂd@{£º$\P|@Ê7TÝfZ@_x0002__x0003__x0002__x0011_ä»&lt;q@&amp;ãGÿÙÃk@ÙD£G³g@òçÊ_x0004_½ýj@áå_x001C_X_x0007_\@Î8ìy5¼p@4¾ËÙA¦p@_x001C__x0008__x0013__x000C__{@2_x000D__x0018_¥_x0007__x001C_d@¾z_x0008__x0013_Ff@#i{Ïyq@_x000C_Rîsf_x0008_{@¿F_x0001__x0004_úr@Ã¼	åÑñ{@µ&lt;_x0016_/f@ä_x0002_ê;g@G_x000B_p³´Lx@$ÄìQÔd@6_x001C_bãJi@ÞúÛ³pú}@)ÌáÂw@rQRÎ7j@èßÖ}Ív@_x0018_òÞÝÂ+`@ëJjÃ!s@ûÌ_x0004_~o@Ò_x001D__x0012_Bºtr@5¹ã_x001B_v@_x0010_À§zÄz@ÈÙ)f@ÓO'§ø¯f@ÜÃ_x0013__x0001__x0002_×u@_x001C__x001E__x0018_y}@`ÚRslm@¾¬å_x001A_;n@Ì _x0017_^Ík@E¥¸üÐUz@_x0019_mô¦_x0011_õc@c¹fÊ³¿z@wÆ?nÃ_x000E_b@Ê.ÏÛ§v@MÏùÌ0h@¸ø8îþ w@à¯ó_x0015_±pu@¿jò3kv@!_x001B_ª3M§w@1_x0018_£L¦Àq@ÞU¤'»x@mo_x0007_d_x001C_b@_x0003__x0012__x0013_7è¸n@WC°ý|@,`Òø­_x0002_n@kå_x0006_B_x0011_Ãc@ÉEðe_x0001_f@ÂJ.ÇO_x001E_s@ÝfKùÔzw@þ}_x0016__x000C_G`@çõä©3g@B:Éo@¹7ÐS|@_x0007_¹d+_x0012_Vn@	Éú_x0011_¡w@_x0011_QpÞËr@_x0001__x0003_°Òãª*o@_x0011_·_x0015_(u@_x0012_`|_x001F_äz@c/6_x0013_Èg@û¯¨Å-éw@5híX6¨y@_x001A_%=&lt;_x0018_°|@Y\_x000C__x0003__x001C_ët@À(ÄÊGs@ÍË_x0007_Rë×t@HµH@jw@8´©7_x000C_x@}½¥Ìû	c@Gè×³Þj@P@_x0002_%vS{@Äk(TÙ¨i@'XÇ_x000F__x000E_n@U_x0013_³Z@*1)Ý{4o@MC|i@ï)¸¾Z@4ã©Qs@#£æ7dHz@Ö+_x000F__x0016__x0003_â~@ß_x0003__x001E_kÂ_x001F_u@_x0006_ÊeBÇ[@2_x0014_-Aks@±O_x000F_^©q@Ð«Á¡O|@ÆËm£Üv@p_x0002__x000F_/O÷h@4v_x0001_{_x0002__x0003_{_x0018_|@_x0008_F8)|@|ÀôÈrs@u_x001B__x0008_x@_x0007_J,_x0008_Ýp@Á }y|@Ô_x000C_Ûm_x001A_«q@_x001B_Z÷Í@j@ò\_x0003_ñp@_x000B_g_x0001_k,_x001B_z@°p¹ÝDCu@Úôþ`a@ÇAC.äx@*K_x0013_5Õ]@È_x000E_Y_x0002_:_x0007_{@ nöØÝ¹m@*$_x0008_&lt;e¨~@ÖXO¢A3t@?D_x001B__x001E_v6@ä_x0012_ºJÀYp@,ätiê³`@å °ôy@_x0010__x001C__x0017_­2¥h@ËáÞCZÉd@_x0003__x0005_7Ç_x0010_p@ë5d_x0010_÷e@ª$öÊ)|@oA-;Òj@8¿µ9¯q@_I¦;¤ @þnG_x0011_"q@&lt;Áý_x0008_ü}@_x0004_	Wpæ·1`@FèÎÒ¯Ät@_ ¤CQw`@¹Øõ	Sù~@Ç¥_x0005_ðz@_x001F_ÏÝ÷ìl@%Ô._ýr@TVs¾±~@tÉÝ¬q@ê·Ï4)n@u&lt;j&lt;_x001C_n@k½Ë3®h@¤_x0003_ð_x0017_$]@ÒµÆ}@y@éVæ³M|@-ð4á!p@@Ý_x0019_®Mn@_x0012_k	£&gt;ñs@ó¦ðãr@Ðn¯ë{@è_x0008_úfÊ#c@¶`_x0001_¤}@{k3)_x0013_ýl@D_x0002_±òùÔt@B6ý¾ØWn@ïVºÐ_x0007_Mn@M._x0010_Æ¿{@'õÖ_x0016_wnm@nHÂÜ/:[@&lt;AÀ³¿ip@»_x001D__x0002_èb@âÁ_x0006_ù_x0001__x0003__x001D_|@Ì_x0006_CE_x0006_~@BhY@|@@¾_x0003_Yút@ldÍØ_x000E_x@_x0015_@|Õ¢o@_x0010_£ÒÚ¹_x0005_t@9í&amp;_x0003__òz@Y6_x0016_{Ïa@ìTÌ¸_x0017_{@5°&lt;¡+o@L_x0011_Å8_x0013_a@¤?»ô_@ªo)¬_x0004_!Z@cÔ&lt;_x0012_Vq@_x0014_:e¨­t@	XDS¤x@®qQð_x000D_s@ïÞÿµ{@)"ë_x0001_&lt;e{@XÜÃÖa_x001E_v@_x0002_º_x0005_R~q@K©$Ï-x@x´àÞa@zÅ·¸_x0006_äw@THo¥næm@x(ÉIb}@µ$ûÅ_x0008_o@_x0017_Þ©àÊÆ|@ù_x001B_LÉg'_@_x0017_¾(lò!x@"³Ê-îji@_x0001__x0002_´|'c@ðU£ Ny@_x0014_J¡è_x0001_Uj@´!MÏþ_x000C_r@_x001F_x3^sÎ}@G"àT_x0011_Rt@¢¤£CÎ_@DÀ_x0012_ùtY@ZÀ_x000B_Ü¡|@UÕ_x001C_I_x0010_(y@öÝåêl(p@[ý_x0002__x0011_åw@¶Y_x0001_¼Äµc@H_x000E_^=_Zt@_x0006_Û:-3_x000D_~@xS_x001B__x001E_J¬_@L~ÐI#ßg@å_x0014_R_x0019_)$}@_x0001_|@r_x001C_È]@ÞÓAöäÏ{@):ÿÿqB[@H³¿*äës@[ô[_x0006__x001E_ë}@¨Ñ_x0018__x000C_1e@_x0002__x0016__x001D_tw3a@ÚñÝ#_x0008__x0004_j@_x0001_v¼&gt;»Z{@ö ¥æ_x0017_s@Âe:x}@º£ÁÜlqY@&lt;Eá{È·_@´¬ât_x0002__x0006__x001A_r@@_x000C_ÑA¾a@BúÖUYl@ï£G\_x001D__x001D_|@a_x000C_2«z@©Ð_x0013_]ûËy@ãÉË:ýíg@£yUï_x000E_t@_x0006_&lt;ö1_x0016_|@%u{ Î}@_x0005__x0017_ô(_x0001_o@L8l;¿_x000C_p@àOt@¦»_x0016_|_x001D_Qk@ß_x0016_4a{@*×EB_x000C_}@Ù_x0004_ U~@Ë¼Ä¸¿hs@µ ñ\3q@_x0014_ÁËúp@ê_x0003_I¥¾;\@ö_x0005__x0019_3qe@c~ÏÓêz@(PBk_x0013_p@_x001B__x001D_[T{@`e_x000D_Mfm@]µEBw@¼)÷¿¨±~@_x0003_B[Ëc§m@":¤Ì_x0016_n@Nlmàv@Wï_x0008_[g@_x0001__x0003__x001A_ÇË_x0004__x0016_j@¼øPlu@Si¯_x0007_©~@à_x0011_PÛÇýd@=P_x001C_½K¦w@y9_x0011_Bº'}@6zÙi@¹5z±¼_x001C_n@_x0008__x0005_QkÏ_x0003_c@Ì&gt;A®_x001D_z`@%*VL\[@[Týéäm@ï56Ðûn@-ô_x000E_Ò{@_x000C_Ò_x000C_i_x0011_x@½¬Ó¶b@á~ú§Vf@ÝìFV[ßk@)ik¾!þ|@8üpÿOù|@¸wQ~@ä¾±_x0002_çu@è_x001B_ö_x000C_v@p8à¶r@96d~a}@³_x0003_Ö´`@Ò¥«_x0002_ÃYw@P&gt;_x0010_=a{@_x001A_Ø¨S¬v@®_x001E_àÝ1b@Â_x0003__x000D_Ò~@è_x0011_¾»_x0007_	A{b@Mèªø_x0005_ûn@ìM¤§ Ýd@ZºË3·±s@¨¦¿Ï«_x001B_v@_x001D__x0015_÷·Úx@dSV²_x0004_{@ç&amp;_x0008__x0018_ss@_x000E_äp_x001C__x001A_x@_x0003_âYgîp@_x001C_é¦ÊJd@lü7Ê3á~@Óþ×ûåûy@_x000E_Þ,©*l@Y%&amp;_x0001_\a@Å_x0002_A`K_x0005_c@Þu¸Cy]f@_x0006_¾Þ°IÏt@)d¹¨y@Â¤æ4Bb@_x0007_ôvÃ;|@^Ê´'go@|OÓÛEx@%	M¹,vl@P_x001E_Ú=2s@ßwU3_x000C_"l@H_x0011_Ô+¢~@»?kñ5p@â±Còî(r@RÄÜÁvh@_x0014_¦4ïp@ÖYP×@õw@_x0001__x0003__x0002_Þ&lt;5X)]@ØªU¡Õ^@.sB%ºp@@_x000F_Â&gt;º8z@(+_x0014_$¶ºx@[õu\|@d?csÌa@¹oW¯Ìl}@g_x001B_!&lt;Ê(o@ì~_x0002_pQp@ú¯Òòw_x0012_h@d³_x0011__x0018_­t@è _x001C_ñn@ö_x0012__x0013_¨­i@4)"ã/q@_x0017_=Õm ù}@ý_x001F_z»y@T_x000E_d+fmy@rÿn_x0015_;\@_x0012_ý_x000B_#¨a@¹±_x0002_n%8d@Ãl_x0012__x001C_¯c@GëÿùJ|@/ç5ZVq@_x0014_sWw_x001B_q@_x000C_WÒËt	q@_àÔ;Âf@_x0008_Nõd?r@HÓhY_x000E_s@7_x0001_"óÒu@ò 1Ú}@T¿^Ç_x0001__x0002_íàv@`e1(1_x0012_@·ç)éb¦p@hocx[®s@ÎÄz/a¯p@YÏùkå^v@_x0006_ÿS×_x0013_i@xa±_x0012_¥@|@OL_x0018_d±Na@_x000E_Óûè_x001B_mu@×_x0010_½×h¨u@a·Wr_x0004_¦j@_x000F_´ìUìf@æwbK¥I`@üé&lt;Ù&amp;ë}@ÍÇD_x0008_ÅCt@p&lt;Vê4w@ÆÅ"ê{@s&amp;IÿIÙu@N x´Ör@÷ÇFék@&lt;_x0007_@x_x000D_x@fKÐ¦v@_x001A_£_x001C_·Lc@ÑFâ_x000B__x0008_úv@9u&gt;]))c@ÛKõ£k}@ w{Âp@ ÔÏ?«éw@Ô_x0017_é@£}@cré9!]@°×?ì·~@_x0004__x0005_¾±³_x0004_/mx@È_x0017_Û_x0003_q@Jëf¼dAz@jQv®q@8µýÏÌZ@LÊ_x000C_ðQn@³¶}{_x0001_ÿq@ÆI.XÙ_x0010_v@Kæ?YS	}@$ã5½Ø`@|æY_x0008__x0008_l@­Õ1"ÿµ`@Ë_x000E_ý_x001E_Y f@moyîbªn@?_x0014_WÑ|@(lµ_x001B_ÏÚw@_x0008_w~+ÄLY@Ç"_x0006_u%g{@FýôXz@ª^Ê_x0005_}@U¬#ÖÕtv@"V¨_x0002_4h@êüß_x0004_t@5#È"ùw@²lÆÕ7_x000D_d@_&amp;á7_x0016_i@(_x000B_üV&amp;Âb@fZGàê¥k@~¥)W{~@à§_x0003_mÄY@×iØ×ûc@òÆ¤_x0001__x0003__x0016_az@ÌaÃ6¢­h@tvæ:m@ _x001A_ãÁ_x0016_}@«¨_x0004_T/_x0003_{@ûf_x001F_©_x000D_k@jm·MFj@7OµG_x0003_Ðp@ÊÚåù_x000D_z@L9¼_x0005_Dçq@àrfÉº_x001E_{@°ðb*ÿf@[_x0002_ïÑKvy@Üt_x001C__x000F_?_x0015_^@Sdì¨Z~@áù0AªÌq@¸Â}Ë_x0019_d@R_x0008_w_x0016_6i@0¢¯6GÚi@¾¥_x0014_m_x0010_u@r­_x0001_ê_x0008_j@B»Ov×ýZ@öÏ«%`@_x001C_ûi!&gt;z@_x0018_µFM´_x0015_s@¼±fÝÝá[@Ná«Om@ä®_x000D_G_x001E_h@0lëºúu@_x0010_Ìµ_x001E_#A]@pY_x0003_D¨|@*¿!²eVj@_x0001__x0003_|jKó_x0001_t@-_x000F_Ó±§f@XB\_x001B_¡i@_x001D__x001D_¶ÿ_x000E__x0013_c@®È¤Ub@â©ZmÑr@ÜÜnÉx_x001C_{@}_x0003_×Jx@)þI#-|@tÈ°,_x0019_s@RªIÇÊ×{@CÄy½t@_x001B_uqäj@«ªÂ\r@_x000F_¬®_x000C_ð·s@_x0002_f|Â[}@Z_x0016_ÆkÛf@xF_x0015_`u@Øñ¸42ât@Ð_x0010_PlGx@_x0010_²*h»s@ØÕ1d{.]@_x0002_@@Z®Y@#_x0016_f£Tv@ªüþ_x001C_ìÂh@ÖvÅ5Íáq@Ç¶_x0002_}¿_b@Tã_x0008_Âs@ Ì'ôÄKp@hÙÍIýs@Gë¶_x000D_Í~@	Ñ£Ü_x0007_	¤ª|@Ï_x0003_p&lt;tÁ|@ßâ=)mâ|@xÄÙ_x0004_t@j&gt;É÷c°z@¯8O|_x000B_q@rèKnnÙ{@xKð«5f@ð¨é¦v@ÌîæËÈs@0%_x0019_yr@¹ì²mèf@J~M4r@­I¼±¸x@_x0007_uÑH`@2$_x0007_Z{7v@Ê_x0015_Í±¢ag@_x001B_µtj²¦[@ò_x0003_&gt;ôve@vØò_x0006__x0004_g@@¸±Æ´Ë_@ô³aI_x0001_¹z@Ø_x0005_éBÍ~@6_x0005_Pæ#Üu@_x0008_%´+¯Y@S|ï¹&amp;x@è_x0015_âÆkbe@P_x0018_5w_x0006_Ce@£µ_x0011_é{ÿw@¦_x001E_Ì\o~@@2À_x000C_x@_@ úá_x0002__x001F_w@_x0002__x0003_þ9C6AÓf@_x0006_·J'{@_x0001_£#X|@ÇñÊn08n@m!`z@Ç¼'(Ý|@oÅ`hm@ ?á$7qw@_x0010__x000F_F5»åt@¿¡Æ¦Î_x0014_s@E¦4.³|@~FòP]y@d+kè2:h@{6_x000C_De~@´Âõàr_x0004_h@Uä}äj}@á9åE_x0014_~@g7jdÊ_x0015_y@áA_x0016_H|@æ«Ñ¤¤Èr@Ò®)1|@|9ª¶îg@ãý_x0010_ë]Û[@Qæúo© Z@_x0019__x0002_ej}@®ÈtbßXw@Nþì«q@E%þ)t@W_x001A_P¶Æ¨]@ÖÞÞõ&gt;~@_x001D_ÈÍ¾_x0015_~{@_x001D__½_x0003__x0004__x0018_lv@õLò÷ªlY@¸-¸0-Wi@CÂ_x001D__x001C_d@ò5Ô}ìzr@öIÂ«}@õ_x0002_mì_x0011_ms@¨ÊúâÀàk@ORÚsÌ_x001A_h@_x0016_kKÿAa@XäOÀIWe@ê_x001D__x001A_þØz@¤FªÉe@*T_x0003_QÍ_x000B_v@hOtÏq@ß}_x0015_[ b@rwäx$·l@løël`_x000C_|@û_x000C__x000D_@~@s_x0010_(ê¯di@¯U×nC¡v@n&lt;ºÊ®x@²_x0008_TqD~@¤æAlPb@É­Â_x0014__x0010_{@Êq_x0001_lC~@Ò,»_h(v@Aa#_x0019_êìh@U_x001C_:o@_x0012_8Özm;r@ÉÃ_x000C_Dq@|å{Ðµs@_x0001__x0002_ê _x0012__x0005_vu@Léu#ë,p@	_x0017_Prµt@þ\â+'_x000E_v@_x0014_nJZ8`@î0ÔÓ0Òg@Ð	_x0010_l4_x000F_|@Å/V¢]v@´¾+Ry@¾w_x0019_º_x0002_`@B£_x0011_¹]q@ÖW_x000C_^©_x0002_x@Ö_x0004_VÆ~cy@þ9ÚW_x0010_ h@¶(Àãt@4~ï*½q@lQ4-æ¸d@D»Ï_x0003_k~@ìÊnûrq@VoU°[o@8\2q@¼_x0018__x001B__x0006_Îd@/Ä_x001C_èlÈw@.gdU4`v@_x001C_hýw@e¼°¬_eq@]Z_x0016_\#t@(ð_x0014_FµÆa@Ôÿ_x0011_¦j@ìþfOm{q@`ðj_x001E_F¾t@ÿeÍ½_x0004__x0007_ã}@Le_x0003_[o^@,ù+W¼¢y@Ë¢`ït|@xQ¬_x0005__x001F_|a@çUã¦_x000E_w@+´¡¹e@Ò\z_x0003__x0001_éb@$ãëÂ_x0017_äZ@ÿ_r_x0001_{@ÁèJÉsz@]Qêcb@_x000B_e?ÃzYq@ù-Âô%~@¤wÌ_x0018__x0002_u@(ßô¥h@Ö_x001F_G_x0013_w@nZÌYÙ¶x@Í|U*±)z@._x001A_®_x0010_2ok@fw_x0003_[Îu@àv_x0003_Ñwøo@_x0013_üaf}=~@ø_x0003__x001D_}­j`@_x000F_yq_x001A_üõz@ .Ù«:b@ü_æÍ_x0006_£u@¿_x001D_%`]e@¢ª¢Cf^t@Ù¡Þc£Hm@ð@Ò[û\@i]ôÀÿÛz@_x0002__x0003_öAjÙuku@Ê¹.c%t@9GÉ_x001F_³f~@¦7ðsÑ»v@¹9_x0017_1rí|@B÷ÿ¶:	]@_x001C_µ!aÙt@È(ÄÎrn@âOqõl@Ûxã¦²}@ë@_x0016_i@x"ÄäD©[@8_x0007_¨_x0015_ûq@üÛû6Zk@"_x001C__x0008_áAn@=TI$i~x@_x0007_W_x0004_ö·ê{@@`ëï»íq@qXPç_x001F_a|@ å6¡[@6òï¡/`@ö¿¶ÄAu@ã_x000B_r_x0006_ãr@Ûþ_x000D_1_x0006_{@/Håzì{@1é&lt;!_x001E_{m@Î­·r&lt;@%àÿý%z@î-¹_x0001_z@,Ö%³ÜÆ~@_x001C_+iÀ¸iv@ÂìÇ¶_x0001__x0006__x0015_Òy@î_x0003_À¶Ï,@­1_x000E_ x@çÊRÀþk@_x0014_}_x0002_X{i@Ï¤-öçGv@*_x0003_ÙMÈ4t@?Dùï_x0005_[@²_x001F_WóSx@³Í»[6x@_x001C_üó¬Fn@_x0013_]_x0013_&lt;ü¸o@O_x001B_O_x0017_]w@rG­_x0004_þBt@LªÅ_x000C_q@b*{óõµz@)^":CÑl@J0Ihwcj@¹_x0019_-ùdq_@á3ôhvèo@¾*ô5_x0012_Úu@Ðú_x0014_þ_x0005_s@Ñº$¿äy@|Ë_x001B_¤n@}ÒEGVk@b_x0017_²§*g@_x0003__x0010_G·Öm@K_x0016_¯f^@_x001E_û_x001D_¯½|@_x0001_vPÇ¤pt@_x0012_Âçq¤|p@l¬þ÷x]@_x0002__x0003_5Â·n_x001C__x0015_m@9µ¶ÑÒj@Dä_x0005_]~@fÕ	_x000B__x001B_o}@ÔGç¸òºm@^bjx@Úâ¶¢üXw@_x000E_pëÌr_x001D_y@èÊ¾_x0017_9_x0019_a@P6«~©6j@21q'nÎq@_x0004__x0007_µ!£${@ Uöðÿh@_x001A_hw¦q@WaôV£[@%ÌÊJ-a@_x0008__x0004_M`êw@GçFÙao@´s_x001D__x0004_Fk@_x0001__x000D_¿Ê"a@²Éna1wr@{ÒÑ_x000B__x0013_r@Ð°&lt;ÓÅbv@ÙéWl_x0019_¸a@{3_x001D_~Õ{@_x0014_ðÆv_x001B_p@_x0008_þÎ©óyu@éw_x0018_@îQ{@aä6Fm`z@UÞ¬ÊDEc@ìe§#_x001D_\j@_x0008_³D_x0001__x0002_Ýwq@ð}h&gt;$_x0005_~@Q×êm÷[@dÜ_x000E_?îj@«yÂCEs@ q&lt;WÄëq@î_x001B__x0019_&amp;à«c@kE÷¥¹v@ÄRyLNÝi@ÂÆ_x000B_,ñk@fPµ&lt;xt@ÂûI_x0016_:j_@}1¡_x0002_z@Ýó1×{@_x001E_ë´ô_x0001_e{@í Í_x000E_t&gt;q@ôq_x0013_ÇÁÉu@Ó^õâuv@2Am¬1'x@e&gt;_x001B__x0010_A_@kÊ&amp;lP£v@¹7P¸_x0001_`@7~*a|@2}_x001B_yBx@Ó£&amp;gii@HpíØe-p@¨¾_x000D_&gt;e@bÆ)F\N~@_x0014_"H_x000E_f@Ð¶('r@ì¶bÏx@×¡X^Nc}@_x0001__x0003_NÆGïLs@àÉxÆ,?h@üe$év@­2_x0014_Åw@SCH¼Ös@*aÓ5_x001E_ko@&gt;«-©ýùw@.t¡}¶u@:ûº_x001B_ð{t@_x0016_}_x0014__x001B_&lt;f@S~_x0002_jÖÚe@_x0015_S*_x0011_Æ7|@®_ýá|]@P_x000D_¼FlÌp@=_x0010_m&gt;_x0006_Ðw@¦&gt;Ü%CDw@|_x0017__x0013_~ï=d@It)Ü9k@DÄäx@&amp;ÛoÂg=g@ev_x0013_w1Fj@v_x0016_¶g@_x0004_·f_x000B_z@Õo_x0012_GÎY@)_x001E_Øö0Ýv@Ûèd`#m@0Ä³ty@Ø.Íöµ9^@%ðÖ	_x001A_u@dðÔsR%g@'ýðâùv@_x001D_{]_x0001__x0002_Xeh@_x0005_¦ëÅ+_@_x0001_±n@vhýmGbu@_x0017_,S;ut@º+ãIÌêh@U{¶åÊow@_x001D_7Ü¥¸Y@Õ¶È*§~q@w¬È¯Än@3æÉ¼F`@¸½å"4p@v_x0015_øþ_x0016_b@"ä_x0018_E0u@¹Ør¯Iô^@½ä×!b@uWã9'èn@õù`ùs@U´ë#Y@¸_x0014_ÑßÆi@× ìJf=_@Ý_x0005_ad@­}@$'¡9a@&amp;0äaÁ\z@n£Ñ_x0019_öp@,Bï_x001F_O_x0005_}@¬æd'_x0006_qa@Ë;_x0008_óç-t@/ãÙÀÄc@_x001A_t_x001D_î_x0019__x001A_|@&gt;`äü_x0019_Ìk@:¤§à_x0001_Ëd@_x0006__x0008_Ó!J&amp;Ë¥x@h§3×vëk@ï¦§_x0007_ _x0001_x@gÜ_x0004_,^}@ðV¶B)\u@¦¿³4e~@ñfç[Mx@%[øÄ.u@_x0014_6ÏÿDr@_éè:3_j@_x0018_[´ËÕ:u@H½¤_x0012_F¶}@'¢Hy-{@`ó_x0005_ê.ñi@nKm_x000D_å«Z@_x000D__x0007_Çh(}@àCekß{@çÚP_x0004_Êþn@_x0017_È_x0014_:q_x0013_q@pÍ_x0002_­_x0004_øz@à¥SÃ¼Nq@_x0007_Ò_x0001_#ïªp@kÄR?­áz@_x0004_²Ig@#¶þ°p²v@_x0011_B?Ó_x000D_}v@+h_x0003__x0007_Óx@=û¾Ü£|@×*8|Ót@È#:©Ìýr@áã}A©z@%_x0004_,µ_x0001__x0003_Ä6w@-_x0004_ç²y@Y_x001E_6%þ_x0007_~@N&lt;&lt;\#g@ÊQI^,a@êÔ_x001A_(Pj{@_x001F_ÒzÂ,H]@è¾9_x000F_x/_@nX_x0002_*_x001D_ o@ºó_x0011_IRk@ÿ _x0006_æÇßx@Ü'Û*Å@w@_x0013_0¿L[q@ú_"¸z}@¥_x0016_ÒÜ:¹|@Ìàíyåh@Y_x0001_¬Þ'b@_x0014_À_x0014_Q_x001B_yf@¿Î_x0006_&lt;¼ªb@,c¬_x0006_Yh@×_x0010__x0017_½_x0019_m@$Â,_x0019_·t@vAÔÕ°{@øÿHÎ÷_x001C_r@{ôî=v@£[ûåÀ}@Ä¨c5ìÖz@,«\1¢j@EfûZ³Ä\@ ð¶â_x0005_r@ÿõ_x000C_Ñw@þ)_x0011_ÞÐ`y@_x0008_	_x000F__x0006__x001A_%\un@Ä_x0018__x0002_}ê_x0005_u@âscÂÐe@wf¼oÎÓh@»ÒJ[ðó~@ðµ_x0008_$A¹x@¦Ó_x0018_M~Îx@_x001E_ºb_x001C_|@@ñW_x000F_³x@_x0016_oí|í2t@_x0014_öÆ_@^eûR_x0018_¿b@áâ¢êöè~@¶&amp;÷_x0005__x000D_h@_x0006_ª3i~s@[cfèf_x0007_s@ö,&amp;Pçr@Úõ_x001B_BP}@_x001C_åÜÛk@é_x0006__x0006_	f@®ò	_x0004_ßd@ö7_x0003_àY@øåÂÊq@ñ*bÅ_x0001__x000B_p@FúÕ_x0006__x000E_d@jÇO¤z@½	P_x0013_"a@ñÎõØéu@o_x0010_}@r@_x001F_¥´×jf@é _x0019__x000D__x000C_Y@_x0001_i_x0001__x0003_V¤y@Ü8&gt;rÌd@%ÿáqt@¢íLãñ`@åë«8Dp@_x0016_;=]Yk@_x001F_Í¡ï·x@Ð_x000F__x000E_@Èn@ËFà+}^@_x0004_Êê§Í}b@pÆÆò{u@ðî_x0004_Z¬ût@dNÞj#_x0014_h@=¹ÉD=éd@4AÛR¼_x001A_w@_x000E_t¤4_x0012_u@_x001E_¶êÄb@|&gt;þcKmu@2¬w_x001D_wKq@Hæ©¥à,u@¥*o\$,u@_x0001_Þs8X_x0016_z@ÚÖï.8o@ÜÛ¾Ë|@ã_x000E_Qçº\@*Õn2x@7{x@þÑÚHö`@ü(tÎ'Ü|@*0_x0002_5s@z¹_x0017_§Êx@%ÁÊ6@x@_x0001__x0006_O"o;_x0015_~@|¼lËâÕj@D_x0011_¢¬E`}@_x0014_cYõna@Nõ=_x001B_]ûq@_x0002_Y_x0007_ ³]o@rÉÝÈ´Üo@PDå«ý©`@u&lt;e_x0007_êu@×AU`òà^@y2*q·z@ö8¤G Òk@EÁi1±_x000E_w@6}å_x0005__x000F_Çg@O·Í_x001B_t@é)5 z@È¹ Ç¿^l@_x0008_Ê_x0012_eL¤p@_x000C__x0003_É_x000D_Ên@°ê_x0005_ÿtz@Í9~es@¶z-­`_@¼_x000F_äD,'r@ëv7}_x000D_}@_x0019__x0012_áBû_x000D_x@cÌ@_x0018__x000E_s@Ìà÷_x0015_èa@DbÃS=Îp@j_x0004_àðs@kÅ_x001B_&lt;Ãu@;lap@py_x0004__x0007_Ö9r@ÊEP3Äq@¼b¨Åb@^.²Îx@_x000C_c)¼Tb@_x0016_d_x001F_Awu@dÜòKh@ùÔr{*Ðv@ÌJ_x001F_FUvn@X&gt;s_x0017_Çpz@8Z N|_x0015_b@,û®i@_x001E_ºÛ_x0017_t@õZÝ[k@kAt;z@_x0002_ù|©¿~@Á­Z'_x001F__@ïXf'_x001F_xy@Ée´g_x0013_|@r!_x0010_ü5x@¤Ac9»n@V¶_x000B__x000B_}@(&amp;®_x0013_º.s@»$©¬k@6F¤|_x0005_8j@ÅGÐ]_x0001_øw@¶&lt;ÙãJz@$¨ñ_x0006_`@bõ´¶,o@K_x0010_³Ôf@&gt;_x0003_öà=bj@*W²_x0006_i@_x0003__x0004__x0018_ai_x001D_@_x0011_p@ø.¹º·Ve@zFÊ_x0001_0{@_x0014_»²ät@"»ó&lt;_x0012_u@_x0016_¥¼}@c@³ÈPëp@EtN0d@.4ýt@¬y@þ¢¡¾Þm@m_x0003_´Ì_x0007_|@2_x000D_F÷/z@¡3_x0003_~i@/Èïu@¶ñ,Câ[@áj¼x±p@æÓë¦q_x0011_p@_x0016_ó_x0014_,1w@%^ÿù_x0008_}@F³6tf_x0011_w@,_x0017_&amp;|wÖw@+	:D+_x0002_@)Á+y,¾v@é_x0008_¨_¶v@úYQé;_@ø_x000B__x000F_,_x0017_q@0eE_x000F_jy@ê²_x0010_¬Õe@¬Vh]µh@	?¤Ù¶Ýg@ÛK($h2j@~ñe»_x0001__x0003_?à`@ªæÐ`.ñu@àhP_x000B_§k@_x0013_µ_x0019_Ãcz@_x0002__«åöw@n#_x0005_´_x0017_@¢ú&amp;Á0v@÷3_x0006_ø_x000E_d@gª_x001A_Q²xt@±9b@ðãÛØ_x0013_|@t¦pB½¼d@Þ!!ð¥(d@]_x0013_	¹u@|Õ}Á?ìr@î_x0018_0_x0004_çh@l­cIÌNy@ÄB_x0003_Zêv@_x0005_%aXâÆo@éú«3a@æHêm@$mÊ¢k§v@«1_x0007_¨ 0}@ ìÍ²_x0012_Îf@M­O¤Ùy@H_x001B_J®ÌÔo@ÍÊ.¿{[@-(}°#ú}@¸}þÞõb@íl¾_x0006_¤ÌZ@Â_x000F_£kùEp@â_x0017_øo[d@_x0001__x0002_ß-	ôÐ¤x@¶wtÚ"t@g_x0003_"ü(Sv@_x0018_°¾)Pu@¾·_x0003_ð~¾~@Ê_x001C_mg@1×_x001B_6b@Ò×¹úr@÷3Ò®«:|@Ûýö_x0010__x001F_ûo@3âÅ³a@¤Döîy@g|£ÉÄýt@x(q½Í_x0019_v@_x0008_(®_x000E_Eq@_x0011__x0004_J_x0008_´U{@wJ_x0019_£Èy@ô­í°àWi@{_x0007_Fgx|@_x000B_êÄ_x0014_d²u@_x0006_j_x0006__x001C_¥t@`_x0002_S0&amp;\@$uô_x0003_w@VCC ©_x0012_s@üÊôw~@È[vÛÍg@Ì}b_x000C_¼èp@Ï­[Þr@_x0013_ö$¢ºQ{@:õTH_x001A_t@¦[UI¾·|@Ø)£?_x0003__x0004_×is@_x0014_¦^_x001A_XBo@&gt;_x000F_õ_x0015_Tz@_x0002_`¬ÃËRp@h8)ux@ÌI_x000F_·õp@Kã	Õû_x0001__@áä/a~@þ[_x001A_93Õv@Ù£KËê1n@k­H_x001B_øj@_x0006_Ý_x0003_A_x0016_®t@ù_x000B__x0014__x0005_jçl@¸;²J}@_x0018_oçeT`@×_ñ¿_x001E_"v@­så[9a@ìÀ|_x0010_ü"w@	_x000D_¢_x001C_D{@ë_x001B_²r@Ü¿'·y@ó+·Æpf@M ËE9&amp;q@yM%ïK__@¡óûÇ3t@ø½ÎáÍq@â¿Ë_x000E__x001B_My@:ÁÎ(k@Ø_x000C_KSÉ{@S~¨?ãt@_x001F__x0010_FV¾¨_@0Ù_x0011_¦_x0004_~@_x0004__x0006_÷R)½Ij@ªÔÜß_x0003_´x@[_x001E_?[7ÒZ@_x000B_×æ§K-d@_x0010_ßZ=¡_x000F_q@.dv6ÿv@[X8_x000F_48z@`Sê3g@Õl[µð*}@ Oª¡ðu@±u_x0004_G_x0012_@2_x0014_%Ýâ§x@ç_x0002__x0004_,A¨r@¤ìö&lt;Öño@_x000E_+U_x0003_/r@Y@_x0011_{@#Úì_x0005_n@µE\(H}@Ûû¬Þ`x@HZÈS»e@NFj¬t@_x0001_ú~B²h@]üp©NNy@_x0010__x001B__x0010_Ò.!x@Î8y_x0012_Fg@ï_x0015_×Á,_x001D_x@(Ð3Âëhe@!»¶£ÌIt@,_x0018_aLo@&gt;aD__x001C_f@iCd_x0011_û([@_»Û_x0001__x0008_·%}@_x0008_c_x000E_«Ña@_x0008__x000C_Åñ»_x0006_p@nTs_x000F_r@Ý­ï_x001F_nzh@Þ_x0008__x0005_Ìßk@_x0002_`Nç_x0006_Ýd@ÙùS&lt;Ð'f@ø²×E²_x001D_e@ô_x0017__x000E_w±x@C)²Þ¥x@úÙÞj'j@_x000D_Eø×#D|@Ò4_:¬Jn@k_x0002_E¤~@Ø;Ê`±ÿp@$¶{Û±s@n_x001C_¶­oÆr@ùÁ_x000D_+Øc_@©°ÇÚZªw@6_x0004__x0001_Yìi@9ó¡Ææx@_x0001_)_x0007_E_x0011_p@N.ò_x0003_h@^_x0010__x0004_e`}@î@á_x001C_Xq@'_x001A_»×úa@õó)«e]v@Ò3]ãï¸k@x;®_x0016_ñ"@Õ}zÎûm@XdÚ _x0013_x@_x0001__x0003_é)Ñ _x000E_o@H_x001A_UïY§s@üÃ¼#_x0002_c@Õ¥:êÓÈo@NÜ_x0013_ö_·v@þLªn÷s@_x0005_Ä_x0016_×Àk@_x000F_ÁÓg!¢y@8¹Ç¬pQ_@8|±í¾w@YIö:Qn@&lt;Ù]Ä_x000E_Åp@ëV¸1nu@ðQ*²_x0003_u@~¥h_x0003_*}@_x001D_§m_x0005__x0018_\@3_[çÎo@´úÙVH_x0018_u@Y¡&lt;î_x000C_ s@|)K£_x0015_Jt@eòÓ]éc@íö-ãÀm@9¥"ÙÝz@(å_x0006_ÍøZ@¾ÅK_x0004_	a@³üÚe_x001C_|@ÎC"h_x0007_âa@Ý_x001A_Jho@4Ü§{çþ]@ÌÇ_x001E_ü©]@õ@*?U?x@jÊª_x0002__x0003_Fªg@²í_x001B_~@ÀÇ©4s@%ý_x0001_Ç®r@`Æ?zk}@[û9]®_x0016_u@@È§	$Ö}@Ú+¼Ãpu@8]ý_x0017_×u@ùÙÊ­¡om@7D4âm@úÑ_x0015__x0008__x001C_l@èãlÌ_x0017_¾t@2±_x001D_Óà_x0013_~@&lt;Äi_x000D_ÎPu@*ÃVgk¨h@9ü¸þýv@Ö_x001D_ÊÄB4@ê[`Z!zk@hÉ°äk`@~ ò_x000B_v@LY_x0012_³ÿn@×7åDSRy@6*»Õor@4ùùB-êa@.£'±'¡o@_x000C__x001B_Óq6_x0013_b@Wå½~^@HùpN:_x0013_x@óP5ís@6ÝRØ_x0008_Áw@¢f&gt;_x001E_ZÜs@_x0001__x0003_ËV_x0015_Wrk@c0R~g~@_x001C_ù_x001F_ñB\|@{î_x0019_0_x000F_)z@W_x001B_oíú3{@ÙçÅàNo@D´&gt;îËæ{@_x0001_))n8_x0015_g@X¢¤qÊðo@¤Úøäí|@oÄ_x001C_¾y@Ú[ÀÇÉªy@õ_x001F_Aoµi@Ùåj¼k@_x0014_l·Ky@Ê{rP£n@_x0003_É]Ó_x001D__x0019_@Ö¹Y­ð_x0010_v@©.V*ÏAw@b$6[[@_x0003_æºWáêj@p¯H;UÊy@WT]_x001F_û}@¢_x001E_~_x001A_×l@ù\³aB5}@_x0013_w =E¸w@_x0016_i´ÊKq@ý4üùÅy@!¤Ø¹_x0002_~@LØ'¬_x0007_7w@i§?S.\@_x0006_mcZ_x0001__x0007_«l@H_x001C_ò'u@Ïûÿ¡¶v@Ï&amp;\ÿì{@k³ÔßÅj@|-1ÿ}@Fcõ¿_x0016_El@¡ØN_x000C_åy@þ£ü	ÞYo@ýS8ÊY@O_x000D__x0018_ù:f@ù&amp;DÃ_g@_x001D_Êó_x000F_Bìq@Ä¹V¨?_x0016_b@è{t]_x0003__x0007_|@Ô_x0010_!c¸_x000C_z@bJ¶äEr@ÑVA6z_x0010_z@Ð5(êm@h_x0006_¹¼Òf@gBÖÕ_x0014_nz@!O®¯n@L\ç`_x0011_|@[×eÀR7a@_x0005_à_x0010_½_x001B_î~@~L@or@óüõûjWe@_x0004_ô_x0005_ç{@¾m:¼i@Üÿ!ã!a@Ü²×_x0002_ò{@µ¶b;d@_x0002__x0003_æ./~z@PËn.Y©{@_x0003_&lt;e[ç_x0018_q@×;_x0010_M½|@PÑ_x0005_)²nt@ÞÒ½_x0005__x0003_ùy@Âtá&lt;{@æ4 úp@ùØñdn@ÂyÇ°n@@_x001E_g¡Î¼k@_x0010_é_x000D_Ó_x000C_g@®SÂòø(q@Aâë¥Í?a@°{{ó­x@_x0014_¿%á1ß[@$¼4?úÄm@µ9Õßß_x0007_y@iûÝdUwZ@=y¯Çw_x0006_z@~!_x001E_-|p@5Ý6Øëw@ò»cÙ1d@8©è_x000C_GÇv@ze.mu@~sS~@e._x0001__x001D_µhs@0åR¡À{p@_x0015_çüFc_x0006_q@~ý_x0008_~@^©¦x@*òò_x0002__x0004_nÈ\@¢öÔÒ«m@þÃ_x0008__x001C_.Qu@_x0001_xÐ²Ogt@ú¾_x0005_òËÃp@ê{6°Îüz@_x000F_­g_x000E_9R`@Æp$V_x000C_~l@_x001A_U_x0011_#\@Þ_x000B_ÐJ_x0006_C}@©_x001F_7_x001D__x0005_v@&lt;ÇxôüÊh@"]|êý÷w@z§ry@s½¹ÿÍc@É(¬_x0002_â;c@{õ/¼?}@YrâÎVt@tm&amp;³LKp@KË$W_x0003_@x@¢åùâßx@ÿ7\,MØ{@÷¨5Þýn@ðå\_x0016_Ðq@-[Þé&gt;Wf@Mµ_x001E_ÜÙz@s¡[}mh@7ÍÇîsAy@2@- ,]l@Ll r@PÐL©²s@:«æþc@_x0002__x0005_	_x0003_@§_x001A_Ct@ B_x0002__x0002_p@_x001B_9õÖÉÓw@l^ü,_x0016_Ït@pbj3ÿt@C_x000E_¶µiy@6¼D_x0018_&lt;n@_x0006_U_x0016_y²1c@ñ_x0018__x0007_´Ê÷q@_x0005_=¥yu@8fv(¸æv@.¶mnOv@¶_x0001_®;¤]@1#&amp;Ë|@h_x001F_­Á}@&amp;¤DÀ4y@Ô¿eGæ~@_x001F_)íêíe@_x000D_7Óna]@¾³qTêt@Å_x000F_:Íw@i÷_x001A_¨ëp@aBs_x0019_y*y@ræKI_x0001_Z@ìÕMUÛSp@ÃYZç^|@_x001E_Åb2&lt;q@U¿ÙÄU{@_x000F_¹XLiPy@vû-_x0004_	s@ûªGo8Dx@_x001A_W9ò_x0005__x0008_	_x0001_|@ººd¾u@Í_x001C_%2^çp@,^WtG©j@6	|f{@]F'Y2u@ú_x001C_JÍ°r@ý@lÂ_x0004_x@BËb²v@_#_x0007_Iq@_x001D_sJÑq@ºör_x001E_Cg@=?Ç²%Si@ØI_x0006_àMÉq@J_x000F_l?ÆÑu@På_x0016_»¦Ôh@àXó|¬_x0012_n@p_x0003_y"_x0012_u@²ÐQèW®q@È±TIùÇ`@TÔ_x0002_æLx@z_x0004_QÁv_x001E_w@~ÂÀ7_x0012_Àr@_x0018_ípÓ­{@L_x0001_gÛFöb@j$á`c@kÃJË¿Ja@_x000C_ø!n_x0018_d@CôRVN3j@_x0012_HdAA´|@_Ù_x001F_\q@ª_x001C_97õf@_x0002__x0003_4{bËz¹q@'Ù_x0018_OæGo@_x0008__x0010_æ×y@!zéwÝv{@Bè_x000E_¹qB|@´?±ºT@p@&amp;BáÜs@XS7,æ³y@_x000F_ob`Rªw@õâ_x001E_í_4z@´á+z_x@[üe¦éZ@8Z¬Bs@È_x000F_À B_x0019_s@Gå"JÞg@/ZÍéMêv@.UÈÿWz@Z_Ø_x0001_v@_x0001_PÃ_x0002_{]@ø\¨»)q@RÎõ»1·q@pSe_x0002_=Ãq@P!ù0k!{@-]J_x0007_p@öI_x0003__x000E_e@S[#_x0004_î{@D6	Ü¸g@yñ9Äúd@YY$_x001B_Ë~@Õ×ç^_x000B_ðq@4â_x001B_Êát@ÊN_x0006_y_x0001__x0002_áÑy@2_x000B_¢ÿ*ëq@'4¯x'~@©|Çnar@ì(óÍ_x000E_w@K¨ÈÇt@_x001C_ðòÐ­g@Ðó|e,ïi@ÓûF¦ªt@À;½8}@_x0016_òJìÕi@@%"@õ|@Hil!çq}@òÂ1Rbûi@Ì=kô¹u@^^nØÚo@&amp;_x001A_ä¯O_x0008_a@^bk5&lt;ca@CãÛ§w@ËÎb_x0003_"o@äoýzv@®WdÑz]@æw#ÔÛq@ÜÆLõUr@Ñ_x000D_|µw@ñOl_x0010_x@.åm#_x0002_Mb@ì_x0005__x0013_ÑTÙr@\É$P?ùv@B$ªt¼vt@O	ø¨Õg@Pêi_x0002_ºOl@_x0001__x0004_¦@ì_x001C_ìÿ~@&gt;_x0005_ÙN9c@$}äxÎo@lnõ3R_x0012_d@b@ù_x000E_Ó_x0016_s»\@ð_x0004_ãábr@+ì.¸gÿ}@V_x0002_Gý¸s@cé$Ì)_x0014_m@,í¯¿Ux@*Jô_x0006_át@_x0001__x0001_ý½k@qf_x000F__x0002_¯q@ÖX£_x0018__x0013_]@ôÚf _x0012_èt@³Z|°(_x0004_r@ðEöÁRâr@NêTª_x0015_e@,C2_x0012_Ðe@´_x0003__x001A_Þ]´u@¨©OU@"z@ÙÿÁÙý£v@W_x0002_ =Øz@J¶YÍö_x0002_w@_x0006_Ï0¡ED^@Ù:/Å"{@ÈÁ_x0008_©Ãs@²%®âÆq@Ï_x0012__x0012_û_x000D_}@_x0014_¡&amp;;v@û¾_x000C_8_x0003__x0005_ÌÄy@ü³­¾,@®ö-åo_x001F_u@bèa_x001F_¢y@l©$îÏl@zÖ_x0003__ãx@z³XK¯d@_x0001_3üÜVa@öÇü¦Up@dc¤b@ÀñÃV3q@_x0019__x0004_KòFk@f W¾Çc@µqóAïAz@¸·ÿñd³d@=à¼¯Ü£y@_x0014_½Ö_x0005_p@ià-¡jÀu@_x0001_êà]^@{bÝ¨_x000D_n@zö©éÚ{v@	&amp;[c¥da@íÒÆ:w@äI]^@Xö§OÃ©s@_x000B__x001A_÷Ç_x001C_}@å·+ë¶b@°iêl2n@_x001F_¦&lt;$Úe@È_x0014__x0002_Y_x000E_Cv@~VdÕþ[@°$ä9VÊl@_x0003__x0005_Ô_x000C_×l¡ày@·8NÒ©v@Ë_x0004__x001E_#Ñv@*¯®@Âx@k&gt;_x0017_Ë§d@f½ºuît@5&lt;E_x001C_«?j@ìù_x0015_­}@ÿÉù_x000C_'¢h@;ì´hVZt@C_x0003_þ±©c@ü±Òb|@{«_x0002_Ý£ñ~@_x0017_»6Gp }@C1Áe'b@xrs»!#w@_x0001_wc®ò)}@òû·|ÉÚg@%C¹WN	@aéØ|@_x0005_ó&amp;NË_x001C_}@jcö4Ûx@ÔO_â{_x0002_d@wæ_x001B_x@	BÐ©£ój@À]¿­øgx@®&lt;h÷_x000B_áy@ßÍ_x0015_ç¸_x0001_x@»§¾¢Z²d@Ím§è5Áy@_x0012_íz_x0018_£æj@Ûn_x0002__x0003_À+h@_x0014_ù´óªi@ö_x001C_æt:_x001E_q@XË_x0003_Jz@Ê	c}Íùt@d©IFoMf@_x0015_9ú_x0012_s@.ÕÃ}_x0018_i@q®(lN}@_x000E_(À_x0008_Uv@11u1É¡k@täùÖÖ}@.ºÊ1Y(y@§Í8W¤!{@b_x000F_=_x0008_ó³j@_x0004_&gt;5Ëlêq@r	6CW~@_x0012_kZbÛ³`@7¡C*öÌl@ak-®ës@v)J@íÜu@é­ùïý_x0003_t@E{/mfJd@ð¾gÒnQ}@x_x0008_c¨qÂg@	]3¼ó³}@«H§«Ô~@_x0013_VåUÞ´a@í_x0001_Å¶8¼z@1º,(4g@µ¨_x0015_$æd@ö_x001F_ NqYw@_x0006_	ò_x001D_ãVñ}@Á)êÂ}@_x001F_-áOõc@üKÝ]r@_x0008_½#Ã_x0001_¼o@ºÕ_x0007_¢Jw@múo_x001A__x000E_r@úµûx¤ÿu@ÿseoqyY@ÞJt¥Ú_x0008_r@N_x000E_w_x0006__x0004_|@4jW_x000C_qb@æw_x0002_Ü¨s@æ_x000F_i	'Øc@_x000C__x0019_f%_x0006_{@²Úò&gt;ß_x0012_r@Ö_x0004_$Ph%{@+}X­~@WÉ)oÓ¹}@&gt;{_x0002_sJ·t@_x0011_­L}{@_x0017_Ç_x0005__x0003_Õ±o@nªýóÂ-i@8G6S8Âa@X_x0001_Pmv¿{@_Ð[²K[@_x0016__x0012_ý!_`m@lÑ3cùýt@Í_x0003_¹¾öÞx@¼·ÔT"l@àÚÚ(Ez@|_£]_x0002__x0003_à{@äS&lt;ù¬`@&gt;_x0001__x0015_Ìx§f@¢bIço{\@dzÌà{@&amp;_x0001_,DÖHw@_x0003_ì }&lt;_x000D_t@Ý»JôO¸v@dæë_x0019_Ç(t@ø¶_x0008__x0016_ÚYp@Hî`­âf@ë_x0007_f~bt|@_x0011_pü_x000E__x0003_v@±3ûðç'd@§6cçÍgt@Ñ_x0010_s_x0013_¢&amp;}@¢TVÐH_x0011_r@_x001B_ãA=t@"_x0002_+÷Ôéw@,â_x0017_4}p@³5¢7òc@Bû³}(q@_x0008_4êÙl@¦Tâ)/"p@T¥}-à_x001E_s@±BT6«}@ý_x0010_åÖæks@B¨_x001C_¦6_x0003_y@_x0011_­×X¿[@ÌÙG¯ª}@V_x0005_'|0{@ý_x0011_e$Z4n@_x0002_	]hjÍÒ_x0013_y@°¨)T¦o@ör£§å~|@e	_x0006_Wª_x0017_}@25h:õq@ÆEùïa@P&lt;Utmr@(yð_x001F_z@NáÛ_x000E_¦\s@ÄÝÖ_x0002_å}@Ð_x001E_ú_x001E__x0015_`@j-Kò×Îf@ÍtÎï_x0004_=u@lK_x0014_/ [@R¯ìYgOk@0_x0001_Æ/g@_x0002_ ×v_x0012_õa@`&amp;h_x0004_ô~@_x0008_ÚÀéØc@¤x£æ#f@%ú³Ç¿n@5¥ðçDm@_x001B_; »=r@Ú¹¦¿°`@þÊ_x0005_9_x0003_m@7ç_x0008_k_x001E_Ñw@_x0018_*_x0007_M#y@&lt;|áGôt@Tøî²eñs@Fâ_x001F_³üd@Ç8=¯äo@_x000B_Û_x0002__x0003_ö°|@A_x0006_UJ|@ÑÕÄ_x0008__x0006_}@_x0008_|ì¼_x0013_w@LI¹m@_x001D_ûËv,ýc@¾¥Ud@è±è°f_x0006_}@_x0006_:e Ûq@Òþ_x001D_~_x0007_Õy@MF£¾_x0003_«z@Ö¾iO8_x000B_r@8,Ñg@¼Ó¸,Écb@¾öÁì×w@?Á¿lZ0f@4v£Ê¶u@iÛÊ¸g@&gt;NRÅ Fq@£wO¸#­z@Zâ_x0015_þ_x0004__x001A_z@§`hõ_x001D_ðn@­X5_x001F__x000B_y@jÿR¡hj@MûCþdþl@&amp;Í´¨_x0010_c@ew_x0001_Ced@¸P=Åu@uó?Þ$®t@Ü&amp;k-/n@_x000D__x0004_f(Èr@]_x0014_ûwÄv@_x0001__x0002__x0001_z_x0008_¬èu{@º÷*_x0002_Eöw@æ©^¤ñr@w`}jó~@8_x0012_\º`q@²9_x0001_²±Þg@ñ.oô8w@_x0008_k®ÎuZ@Õ¦o%x@WÕAgi@¥¯Î_x0012_k²c@ _x001D_ÆsÐôx@_x0016_Ù_x0014_º©j@5¸[}¯_x0011_{@ª³_x0011_@äy@[¶Í® x@ÇÝBÁýr@'ÕWØdLn@nÉ)kè.x@Îå10l@ìj|×üe@iSýep@_x0007__x001C_ù÷ç}@Z_x0019_F.æw@9·tQMb@]_x0013_x3k@p»ÜZZ_x001A_h@_x000E_´ká_x000D_Ke@_x001B_R}~àRs@mòþ«¯r@	_x001A_0'_x0011__x0005_b@ðZÔ$_x0001__x0002_Äðr@=_x000C_jtÈp@aq#_x0018_Qd@Q_x0015_»"@Ðo@j_x001E_Mû&amp;p@}_x0014_¢ô_x0015_wx@êá_x001B_o|@.b.h@3_x0012_6Ä@1}@ÏÏóåar~@_x0016_·O|#Je@úö_x000D_«[_x0016_y@s_x001F_î¼è³z@ÌHxbìU}@!6Ðd^_x0011_s@Ô49r_x001B_bi@õ_x001D_L&gt;k@,ùÃep@i8§2AÒ|@ ¥_x000E_~t@3,_x0016_&amp;T_x0010_|@Æ#¥¥¶a@Á¦_x000D_¢_x0002_k@ï_x000E_-%l@]ÿ~³z@ Üt´[Es@MÝsM&gt;v{@F_x000F_Fn·y@2å4ÉNçp@7ó\_x0012_1x@_x001C_¶-×Ð_x000D_a@­`anh_x0017_q@_x0001__x0002_ãp_x0002_¬é{@éVüh_x001B_ù~@*&amp;_x000C_]Öp@Y¡¾©¦x@ó]V£?¹x@ê?J!§u@_x0016_/eû&gt;8p@0_x0013__x001C_u5/|@_x001C_ïÄ_x0014_kKh@Ý_x0011__x0016__x0002_Àu@_x001E_öÕføtx@»®@Ú5_x0011_~@¶e?Â·oe@ÖÐ_x0011_p@¸wJ*ìq@ót~Åx@{_x0015__x0012_Ìt@_x0001_ä_x0017_¨#\@L]óù¨_@Ô_x0016_Åòn ~@Nm#{Âín@,hÅ'Ïv@Ea_x000C_èn_x000F_l@_x0014_Æ9|Ù#c@Ò|TqâÈd@yÏõëîx@Çø¢Pem@·³!f¼÷t@#ß±ú6~@º·¥Ynq@x!S_x0006_ñt@b1~_x0001__x0003_+·i@ø_x0005_-7_x0019_i@Z»Þ	z@ÖcZô´[@¼"_x0003_`=R[@ÔáÒC_x001E_Çv@Ä2»üµ_x@ËXÀ"ó|@n_x001A_E_x0005__x0008_Qt@	j)6Ó{@`x½XÈz@_x0008_mõ¢_	z@ÜigÁv_x0015_l@¾ª6ËCoZ@Ä&lt;_x0006_DÚh@ÊÖüú_x001E_ha@2ooí_x0005_}@$ýÞSôÅl@_x001E_T¥ÝOsu@¾k)ø¿|@OÝÀ\~@¤ÛÜ_x0019__x001C_f@À_x0002_Ë6GÙr@òeÊ_x000D_Àlm@ë'3_y@0_¥2ÉØc@l¿%È¯jw@ÐÕ÷¾Ñw@Ïµ_x0007_ò²r@	l=t;ém@"_x0017_¿â÷_j@à_x0010_ïç¡x@_x0002__x0006_*'_x000B_¨_x0013__x0016_v@d+£E¿+i@ºúÞíDY@í_x0010_3FÄ´|@&gt;³/h~z~@ð¦9_x0003_t@_x0010_6´Jpi@D¹º¦s}@éX-8{@QÍ|@W`A.~y`@?2ç_x0004_0êo@yXì4'3~@ÂÔßx@ZÝ`í|Íc@Ý_x0001_5,_x0015_éo@ÙsÒWNyz@¤.&lt;67üp@_x0008_¡:~OKs@ÐÓçÃnmw@îº¯Õtj@zzé_x0005_¸Zx@dÄ¢_x001A_Lb@áG_x0016__x0019_õÐb@8þà¿P i@°I&amp;_x0017_RÈt@-¼[q§)h@ÖÁú­¸Çy@Ì_x0018_¤_x001C_k@_x0014_Ñ_x0004__x0001_"êy@ò?_x0019_àÌg@Ë¸ÛÕ_x0004__x0006_ùÆm@zÌX_x001F_{c@ß¢ÕË_x0018_lv@·Ýò-s@r_x0007_p¨[_x0013_o@ñKygT{@©ã&amp;ñ7i@,~s_x0013__x0014_u@Üú_x001E_pöx@nÑ_x0016_l_x0012__x0014_r@ÞcÌ|@n_x000D_¡T«{@ü_x000C_Ø'dl@0cñCXJ\@Ð:7_x0007_lÃo@_x000E__x000B_%X}§r@±Ro:Zi@ÎH÷HË¶w@@_x000F_\_x0002_ád|@x_x000E_]_x0001_	q@îÏg}@_x0003_EÐåþ_x0008_t@ûøùMeÆl@sØÆ&lt;2×m@¶_x0011_ê3Òùe@Âø¬àÝr@_x0006_äèßÙ|@_x000C_²_x0005_¤.}@_x001A_Ãv_x0005_ÈCd@Ð®Ýü_x000B_a@_x0018__x0001__x000C_²zn@P_x000E_i@</t>
  </si>
  <si>
    <t>91620d6a5e476b78d8a3d60dbacc62f2_x0002__x0004_üRÂø_x0012_Îl@l»_x0016_î/u@|\sjû{@¯yRZåxg@H@HÜ&gt;wg@Fýý:òt@&gt;*9ðOûy@u}}qd@]_x0014__x000B_!Ýo@_x000F_,Ïÿn{@¨ììrlþj@_x000C_E)d_x001E_[@bñÚ_x0017_¢ùt@z_x000D_#òzYs@Îrì5i@çêèSX÷d@T7Ø;r_x001C_i@ó,Ny@Ô_x001B_o_x0019__x001A_k@àñv£¡_x0001_]@¾6·_x001B_	«e@:G_x0011_¯i6z@ÆÄR_x0003_ÜY@YÍ	ú_x000F_v@Õiuí¤`@_x001D_ô*Øpp@ëmÏÚÑ¯}@(J_x000B_¤_x0014_j@_x001E_/ñÐ³z@_x000B_pÂõyb@_x0006_[ÒÙ©d@|P(_x0002__x0003_"_x000F_j@_x001F_ôÜ¶ã|@1(Äâ.~|@¢&lt;;_x0015_	t@_x000C_òÝx`@g_x0008_Wú¿{@_x0001__x0005_çÿø_x001B_o@Y_x0004_Å¢ûv@&lt;ÕãÙÛ¿f@î_ºþ]y@{ÿL_x001E_Íîd@ /ÈTv@_x001D_þcHØc@Ì(/ï&lt;z@ú:_x0011_àXo@{³\æ_x0008_ãq@ãRür®z@W_x0004_h{_x0018_òg@_x001D_w¢ïÞXz@Ü/¾åo_x0002_j@-îð_x000F_i@Ýõ_x0001__x001C_èÌz@_x001C_¿_x001C_Q ¡i@_x000C_=ýÚ?tp@û¾Ë¸_x000E_q@BÎ0ë_w@®Æ0!_x000C_f@Ì¨ÂZãf@ÿÎÉsq@3_x001D__x000D_&gt;q@_x0014_ûD\9_x0010_[@°Cm³}éu@_x0003__x0005_6Ì%/q@'ì+i_ma@ü±b\cOr@[_x0017_°×wk@uõÿ._x0004_t@Zû¶y_x0017_q@÷¿ù[äTo@ÂöÔL)èo@À_x000E_¤Ée^s@v_x0008_i8^Ôr@o{_x0008_ÑGt@rà7ùz@õ¸¦ñw@À/Ý_x0012_]6~@¶ß_x001D_yv@æö×£j@3¨Ò_x0019__x000E_r@ðU_x0011_DÏ0~@_x0004_&lt;õrÂa@AÐ+_x0011__x0008_}@m_x0001_BdÄr@´ «}@_x0015_©Mãâôe@â_x001C_ù_x000E_q@¦ó_x0007_ðO_x0013_d@_x0018_þ1A«|@È,u½w=}@â_x0011_ù¼á_x0005_u@gÎ/_x0002_=v@ºÃgTï_x0013_u@TÝQBOjz@±3G_x0001__x0002_na@ _x0005_âÄ18]@Ñ¬×_x0004_V_x0017_n@yÂ£ôd^a@¶þÔ_x0008_1_x0005_p@*RÍs©µr@ÏY_x001F_Åf"m@F_x000E_çR¤f@tö+_x0011_\Q{@Õ×ß§¨^@­O&gt;ãJ@y@7_x0019_2fÃ·?.2ØøÏhÀ?_x0011_j°$ï»?¾£ühs?æÈÇ·säÂ?´é}_x0008_XÁ?àÀÛqØ©?ª­pIÖ¸·?¥$ßê¶?_x0011_Æº|m¶?_x0004_ÀIÝ_x0012_²?{ÿ­[Á?Ç±_x000D_Nä°?Àv£âá_x0017_¨?ä_x0007_â_x0013_$ò?±ØàxÙ_x0007_Â?LØÿT¸?_x0006_y¨Tu¿?Ü_x0010_E	'·?ÍÛÉx?ç_x001A_V_x001A_Ùë´?_x0001__x0002_Eq!ÁÃ?ú¡yÚµ?_x0001__x0001__x0001__x0001__x0001__x0001__x0001__x0001__x0001__x0001__x0001__x0001__x0001__x0001__x0001__x0001__x0001__x0001__x0001__x0001__x0001__x0001__x0001__x0001__x0001__x0001__x0001__x0001__x0001__x0001__x0001__x0001__x0001__x0001__x0001__x0001__x0001__x0001__x0001__x0001__x0001__x0001__x0001__x0001__x0001__x0001__x0001__x0001__x0001__x0001__x0001__x0001__x0001__x0001__x0001__x0001__x0001__x0001__x0001__x0001__x0001__x0001_ _x0001__x0001_¡_x0001__x0001_¢_x0001__x0001_£_x0001__x0001_¤_x0001__x0001_¥_x0001__x0001_¦_x0001__x0001_§_x0001__x0001_¨_x0001__x0001_©_x0001__x0001_ª_x0001__x0001_«_x0001__x0001_¬_x0001__x0001_­_x0001__x0001_®_x0001__x0001_¯_x0001__x0001_°_x0001__x0001_±_x0001__x0001_²_x0001__x0001_³_x0001__x0001_´_x0001__x0001_µ_x0001__x0001_¶_x0001__x0001_·_x0001__x0001_¸_x0001__x0001_¹_x0001__x0001_º_x0001__x0001_»_x0001__x0001__x0001__x0002_¼_x0001__x0001_½_x0001__x0001_¾_x0001__x0001_¿_x0001__x0001_À_x0001__x0001_Á_x0001__x0001_Â_x0001__x0001_Ã_x0001__x0001_Ä_x0001__x0001_Å_x0001__x0001_Æ_x0001__x0001_Ç_x0001__x0001_È_x0001__x0001_É_x0001__x0001_Ê_x0001__x0001_Ë_x0001__x0001_Ì_x0001__x0001_Í_x0001__x0001_Î_x0001__x0001_Ï_x0001__x0001_Ð_x0001__x0001_Ñ_x0001__x0001_Ò_x0001__x0001_Ó_x0001__x0001_Ô_x0001__x0001_Õ_x0001__x0001_Ö_x0001__x0001_×_x0001__x0001_Ø_x0001__x0001_Ù_x0001__x0001_Ú_x0001__x0001_Û_x0001__x0001_Ü_x0001__x0001_Ý_x0001__x0001_Þ_x0001__x0001_ß_x0001__x0001_à_x0001__x0001_á_x0001__x0001_â_x0001__x0001_ã_x0001__x0001_ä_x0001__x0001_å_x0001__x0001_æ_x0001__x0001_ç_x0001__x0001_è_x0001__x0001_é_x0001__x0001_ê_x0001__x0001_ë_x0001__x0001_ì_x0001__x0001_í_x0001__x0001_î_x0001__x0001_ï_x0001__x0001_ð_x0001__x0001_ñ_x0001__x0001_ò_x0001__x0001_ó_x0001__x0001_ô_x0001__x0001_õ_x0001__x0001_ö_x0001__x0001_÷_x0001__x0001_ø_x0001__x0001_ù_x0001__x0001_ú_x0001__x0001_:;û::ü::ý::þ::ÿ:::::_x0001_::_x0002_::_x0003_::_x0004_::_x0005_::_x0006_::_x0007_::_x0008_::	::;::_x000B_::_x000C_::_x000D_::_x000E_::_x000F_::_x0010_::_x0011_::_x0012_::_x0013_::_x0014_::_x0015_::_x0016_::_x0017_::_x0018_::_x0019_::_x001A_::_x001B_::_x001C_::_x001D_::_x001E_::_x001F_:: ::!::"::#::$::%::&amp;::'::(::)::*::+::,::-::.::/::0::1::2::3::4::5::6::7::8::9::_x0001__x0002_:_x0001__x0001_;_x0001__x0001_&lt;_x0001__x0001_=_x0001__x0001_&gt;_x0001__x0001_?_x0001__x0001_@_x0001__x0001_A_x0001__x0001_B_x0001__x0001_C_x0001__x0001_D_x0001__x0001_E_x0001__x0001_F_x0001__x0001_G_x0001__x0001_H_x0001__x0001_I_x0001__x0001_J_x0001__x0001_K_x0001__x0001_L_x0001__x0001_M_x0001__x0001_N_x0001__x0001_O_x0001__x0001_P_x0001__x0001_Q_x0001__x0001_R_x0001__x0001_S_x0001__x0001_T_x0001__x0001_U_x0001__x0001_V_x0001__x0001_W_x0001__x0001_X_x0001__x0001_Y_x0001__x0001_Z_x0001__x0001_[_x0001__x0001_\_x0001__x0001_]_x0001__x0001_^_x0001__x0001___x0001__x0001_`_x0001__x0001_a_x0001__x0001_b_x0001__x0001_c_x0001__x0001_d_x0001__x0001_e_x0001__x0001_f_x0001__x0001_g_x0001__x0001_h_x0001__x0001_i_x0001__x0001_j_x0001__x0001_k_x0001__x0001_l_x0001__x0001_m_x0001__x0001_n_x0001__x0001_o_x0001__x0001_p_x0001__x0001_q_x0001__x0001_r_x0001__x0001_s_x0001__x0001_t_x0001__x0001_u_x0001__x0001_v_x0001__x0001_w_x0001__x0001_x_x0001__x0001__x0001__x0002_y_x0001__x0001_z_x0001__x0001_{_x0001__x0001_|_x0001__x0001_}_x0001__x0001_~_x0001__x0001__x0001__x0001__x0001__x0001__x0001__x0001__x0001__x0001__x0001__x0001__x0001__x0001__x0001__x0001__x0001__x0001__x0001__x0001__x0001__x0001__x0001__x0001__x0001__x0001__x0001__x0001__x0001__x0001__x0001__x0001__x0001__x0001__x0001__x0001__x0001__x0001__x0001__x0001__x0001__x0001__x0001__x0001__x0001__x0001__x0001__x0001__x0001__x0001__x0001__x0001__x0001__x0001__x0001__x0001__x0001__x0001__x0001__x0001__x0001__x0001__x0001__x0001__x0001__x0001__x0001__x0001_ _x0001__x0001_¡_x0001__x0001_¢_x0001__x0001_£_x0001__x0001_¤_x0001__x0001_¥_x0001__x0001_¦_x0001__x0001_§_x0001__x0001_¨_x0001__x0001_©_x0001__x0001_ª_x0001__x0001_«_x0001__x0001_¬_x0001__x0001_­_x0001__x0001_®_x0001__x0001_¯_x0001__x0001_°_x0001__x0001_±_x0001__x0001_²_x0001__x0001_³_x0001__x0001_´_x0001__x0001_µ_x0001__x0001_¶_x0001__x0001_·_x0001__x0001__x0001__x0002_¸_x0001__x0001_¹_x0001__x0001_º_x0001__x0001_»_x0001__x0001_¼_x0001__x0001_½_x0001__x0001_¾_x0001__x0001_¿_x0001__x0001_À_x0001__x0001_Á_x0001__x0001_Â_x0001__x0001_Ã_x0001__x0001_Ä_x0001__x0001_Å_x0001__x0001_Æ_x0001__x0001_Ç_x0001__x0001_È_x0001__x0001_É_x0001__x0001_Ê_x0001__x0001_Ë_x0001__x0001_Ì_x0001__x0001_Í_x0001__x0001_Î_x0001__x0001_Ï_x0001__x0001_Ð_x0001__x0001_Ñ_x0001__x0001_Ò_x0001__x0001_Ó_x0001__x0001_Ô_x0001__x0001_Õ_x0001__x0001_Ö_x0001__x0001_×_x0001__x0001_Ø_x0001__x0001_Ù_x0001__x0001_Ú_x0001__x0001_Û_x0001__x0001_Ü_x0001__x0001_Ý_x0001__x0001_Þ_x0001__x0001_ß_x0001__x0001_à_x0001__x0001_á_x0001__x0001_â_x0001__x0001_ã_x0001__x0001_ä_x0001__x0001_å_x0001__x0001_æ_x0001__x0001_ç_x0001__x0001_è_x0001__x0001_é_x0001__x0001_ê_x0001__x0001_ë_x0001__x0001_ì_x0001__x0001_í_x0001__x0001_î_x0001__x0001_ï_x0001__x0001_ð_x0001__x0001_ñ_x0001__x0001_ò_x0001__x0001_ó_x0001__x0001_ô_x0001__x0001_õ_x0001__x0001_ö_x0001__x0001_67÷66ø66ù66ú66û66ü66ý66þ66ÿ66666_x0001_66_x0002_66_x0003_66_x0004_66_x0005_66_x0006_66_x0007_66_x0008_66	66766_x000B_66_x000C_66_x000D_66_x000E_66_x000F_66_x0010_66_x0011_66_x0012_66_x0013_66_x0014_66_x0015_66_x0016_66_x0017_66_x0018_66_x0019_66_x001A_66_x001B_66_x001C_66_x001D_66_x001E_66_x001F_66 66!66"66#66$66%66&amp;66'66(66)66*66+66,66-66.66/66066166266366466566_x0001__x0002_6_x0001__x0001_7_x0001__x0001_8_x0001__x0001_9_x0001__x0001_:_x0001__x0001_;_x0001__x0001_&lt;_x0001__x0001_=_x0001__x0001_&gt;_x0001__x0001_?_x0001__x0001_@_x0001__x0001_A_x0001__x0001_B_x0001__x0001_C_x0001__x0001_D_x0001__x0001_E_x0001__x0001_F_x0001__x0001_G_x0001__x0001_H_x0001__x0001_I_x0001__x0001_J_x0001__x0001_K_x0001__x0001_L_x0001__x0001_M_x0001__x0001_N_x0001__x0001_O_x0001__x0001_P_x0001__x0001_Q_x0001__x0001_R_x0001__x0001_S_x0001__x0001_T_x0001__x0001_U_x0001__x0001_V_x0001__x0001_W_x0001__x0001_X_x0001__x0001_Y_x0001__x0001_Z_x0001__x0001_[_x0001__x0001_\_x0001__x0001_]_x0001__x0001_^_x0001__x0001___x0001__x0001_`_x0001__x0001_a_x0001__x0001_b_x0001__x0001_c_x0001__x0001_d_x0001__x0001_e_x0001__x0001_f_x0001__x0001_g_x0001__x0001_h_x0001__x0001_i_x0001__x0001_j_x0001__x0001_k_x0001__x0001_l_x0001__x0001_m_x0001__x0001_n_x0001__x0001_o_x0001__x0001_p_x0001__x0001_q_x0001__x0001_r_x0001__x0001_s_x0001__x0001_t_x0001__x0001__x0001__x0002_u_x0001__x0001_v_x0001__x0001_w_x0001__x0001_x_x0001__x0001_y_x0001__x0001_z_x0001__x0001_{_x0001__x0001_|_x0001__x0001_}_x0001__x0001_~_x0001__x0001__x0001__x0001__x0001__x0001__x0001__x0001__x0001__x0001__x0001__x0001__x0001__x0001__x0001__x0001__x0001__x0001__x0001__x0001__x0001__x0001__x0001__x0001__x0001__x0001__x0001__x0001__x0001__x0001__x0001__x0001__x0001__x0001__x0001__x0001__x0001__x0001__x0001__x0001__x0001__x0001__x0001__x0001__x0001__x0001__x0001__x0001__x0001__x0001__x0001__x0001__x0001__x0001__x0001__x0001__x0001__x0001__x0001__x0001__x0001__x0001__x0001__x0001__x0001__x0001__x0001__x0001_ _x0001__x0001_¡_x0001__x0001_¢_x0001__x0001_£_x0001__x0001_¤_x0001__x0001_¥_x0001__x0001_¦_x0001__x0001_§_x0001__x0001_¨_x0001__x0001_©_x0001__x0001_ª_x0001__x0001_«_x0001__x0001_¬_x0001__x0001_­_x0001__x0001_®_x0001__x0001_¯_x0001__x0001_°_x0001__x0001_±_x0001__x0001_²_x0001__x0001_³_x0001__x0001__x0001__x0002_´_x0001__x0001_µ_x0001__x0001_¶_x0001__x0001_·_x0001__x0001_¸_x0001__x0001_¹_x0001__x0001_º_x0001__x0001_»_x0001__x0001_¼_x0001__x0001_½_x0001__x0001_¾_x0001__x0001_¿_x0001__x0001_À_x0001__x0001_Á_x0001__x0001_Â_x0001__x0001_Ã_x0001__x0001_Ä_x0001__x0001_Å_x0001__x0001_Æ_x0001__x0001_Ç_x0001__x0001_È_x0001__x0001_É_x0001__x0001_Ê_x0001__x0001_Ë_x0001__x0001_Ì_x0001__x0001_Í_x0001__x0001_Î_x0001__x0001_Ï_x0001__x0001_Ð_x0001__x0001_Ñ_x0001__x0001_Ò_x0001__x0001_Ó_x0001__x0001_Ô_x0001__x0001_Õ_x0001__x0001_Ö_x0001__x0001_×_x0001__x0001_Ø_x0001__x0001_Ù_x0001__x0001_Ú_x0001__x0001_Û_x0001__x0001_Ü_x0001__x0001_Ý_x0001__x0001_Þ_x0001__x0001_ß_x0001__x0001_à_x0001__x0001_á_x0001__x0001_â_x0001__x0001_ã_x0001__x0001_ä_x0001__x0001_å_x0001__x0001_æ_x0001__x0001_ç_x0001__x0001_è_x0001__x0001_é_x0001__x0001_ê_x0001__x0001_ë_x0001__x0001_ì_x0001__x0001_í_x0001__x0001_î_x0001__x0001_ï_x0001__x0001_ð_x0001__x0001_ñ_x0001__x0001_ò_x0001__x0001_23ó22ô22õ22ö22÷22ø22ù22ú22û22ü22ý22þ22ÿ22222_x0001_22_x0002_22_x0003_22_x0004_22_x0005_22_x0006_22_x0007_22_x0008_22	22322_x000B_22_x000C_22_x000D_22_x000E_22_x000F_22_x0010_22_x0011_22_x0012_22_x0013_22_x0014_22_x0015_22_x0016_22_x0017_22_x0018_22_x0019_22_x001A_22_x001B_22_x001C_22_x001D_22_x001E_22_x001F_22 22!22"22#22$22%22&amp;22'22(22)22*22+22,22-22.22/22022122_x0001__x0002_2_x0001__x0001_3_x0001__x0001_4_x0001__x0001_5_x0001__x0001_6_x0001__x0001_7_x0001__x0001_8_x0001__x0001_9_x0001__x0001_:_x0001__x0001_;_x0001__x0001_&lt;_x0001__x0001_=_x0001__x0001_&gt;_x0001__x0001_?_x0001__x0001_@_x0001__x0001_A_x0001__x0001_B_x0001__x0001_C_x0001__x0001_D_x0001__x0001_E_x0001__x0001_F_x0001__x0001_M_x0001__x0001_ýÿÿÿýÿÿÿýÿÿÿýÿÿÿýÿÿÿýÿÿÿN_x0001__x0001_O_x0001__x0001_P_x0001__x0001_Q_x0001__x0001_R_x0001__x0001_S_x0001__x0001_T_x0001__x0001_U_x0001__x0001_V_x0001__x0001_W_x0001__x0001_X_x0001__x0001_Y_x0001__x0001_Z_x0001__x0001_[_x0001__x0001_\_x0001__x0001_]_x0001__x0001_^_x0001__x0001___x0001__x0001_`_x0001__x0001_a_x0001__x0001_b_x0001__x0001_c_x0001__x0001_d_x0001__x0001_e_x0001__x0001_f_x0001__x0001_g_x0001__x0001_h_x0001__x0001_i_x0001__x0001_j_x0001__x0001_k_x0001__x0001_l_x0001__x0001_m_x0001__x0001_n_x0001__x0001_o_x0001__x0001_p_x0001__x0001__x0001__x0002_q_x0001__x0001_r_x0001__x0001_s_x0001__x0001_t_x0001__x0001_u_x0001__x0001_v_x0001__x0001_w_x0001__x0001_x_x0001__x0001_y_x0001__x0001_z_x0001__x0001_{_x0001__x0001_|_x0001__x0001_}_x0001__x0001_~_x0001__x0001__x0001__x0001__x0001__x0001_ãôÉ_x0004_ô¢?&lt;AÏºN÷É?_x0017_¶v_x000D_W_x0005_?j	_x001C_%©?ÉÐ{Ðô|Ã?fúÙÉ? ÆÖ_x0015_3)½?96ö&lt;3?¼?öw /À³??¿ÀI²É?®/È_x000F_&amp;dÅ?¸_x0010__x0004_ß±?[±Û×òDº?TSíu_x0010_&lt;»?ÐÂ½¾fÔ?R'®Ph_x0011_Ì?Ô)ÓÄ¡ýÉ?B5 ÓO!À?_x0010_^J_x000C_/q?¦ñÅìûß¾?ÏOöÑµ|Å?@HTÉÅn³?h6uµ_x0018_ÕÅ?­£u²_x0001__x0003_A_°?z7§_x000B_Â?«_x0007_{6Ô§?P_x0007_ÄÚÔKª?0í1»ã/Ä? µÑ&lt;*ê³?ôT°?¶}£?Ûk«­?gµp)EÒ?V!å½°?áØRÔ&gt;.½?è"g_x0013_³?nêzCÀ?Ëä/t?«?B6_x0014_&lt;PÅ?_x000D_0ñáFÂ®?îÙÍ´GÁ¬?dZu©cÃ´?·«±v¡äÍ?­_x0002_Ñ¾_x0007_Ú¾?Ô ^Å?ü_x0018_àÉ°?w½¶{_x0006_É?Ê.B_x0006_Á?_x0005__x000B_¾&amp;;ÙÁ?_x001A_éKõµ?ä¢ N³?ÿ_x000D_l_x000F_LÕ±?8l@%?¢Z5Ãh´?¸#_x0018_ÊíÂ?éÚá_x0003_¿±¸?_x0001__x0002_Õïëæ¦¶?_x000C_Õ¿Õ%°Å?úÝi8¡?Úö_x0003_WJ»??ÀFÔà§?Ú_x0013__x0017_PfÎ?Øïïíý°?ÒÐ"ÈÁ}¼?_x0005_Ãs9¿¾?_x0014_Ìy[ÛÄ?_x000E_`|ºQÏ?.	âû_x001C_¿?3M_x000F_²©?_x0014_*|ñm§?Eæx`Ý÷©?EqÔ@«v?Éiü èmÅ?@_x0008_¬_x0001_¸£?ìñ@ÀÞÀ?*_x000C_ß~/?,TD-N®?_x0014_à_x0012_O}·?p÷}¨ Æ?tI_x0017_Áã¦?Y_x0014_XÀÞÌµ?_x0018_p&lt;«_x0007_Ç?_x0011__x0005_`_x0001_ùf²?_x0006_wÞó­e?ñx[_x001A_t®Ñ?_x001D__x0018_òs»?È&gt;Vé8ª?vvöâ_x0003__x0004_H¬Ç?mÃ_x0015__x0013_IÄ?5lÛh.D¼?òá_x0015_úå?Z;ö"Éí¿?k3_x0002_ºÿ_x0010_´?áÝ_x001D_:r:Ð?ç¹m_x0003_ ?AííÆ×À¦?ø_x001A_IF7µ?_x0001_­ä¦£.±?²q\äûQ£?s~ÔY¨:«?hÇán¡?å_x0019_ößÀ?Áª3_x0010_¤µ?~Ñ_x0005_Âã_x0015_·?Õm9í®Á?Õ_x001B_À?Ûô_x001C_Ýö2µ?ÇrÓú`¿?­%Ç__x0014_°?]}ç¾ç©Í?f»_x0003_ªhu¨?Ä_³ióÐ?põ_x000B_d¨?_x0016_Ð7ÚDµ?ÛU´¿_x0005_Ç?¶dI5±¼?D_x0002_Û_x000D_µ_x0011_·?Zo1_x0005_n_x0002_r?_x0010_a&amp;_x0006_¬Å ?_x0005__x000C_Òý×H_x001C_@?ÛI_x0016__x0004__x0015_?¶?_x001F_AXØÃ?BÖß»vÀ?Wà_x0007_è¿?øú´?Ï?¬ÒvM´?úüVÐ§®?r¯_x0008__x0014_FÑ?ðÈ_x0002_ëF_x0017_±?¸MÅH¼[¯?ä_x0006_öÍ_x0019_±?]Uªn¢_x001E_Í?­ë´(õÝ??Ú\¯dW²?ö'Øò¸Á?_x001D_e (ìÔÀ?Æ=¢½$X¾?(_x001C_.¦¬?_x0012_¦_x0017__x001F_ªÀ?&amp;Ò&lt;_x000B_Å?¥jÑò"¸?&gt;împ`Â?%íRÖÄ?Y¹åó_x0003_º?Þ~õmTÏÂ?¦î9.èyÀ?ÒµDrQBÈ?í_x000C_Þ`5?MÍ_x0001_©ZÁ?_x0018_¢I®	#°?-{©_x0001__x0004_þNÒ?i*0üÊl¨?Å_Tïc·?h\&gt;O-XÀ?¢_x0004_%o'è½?-&gt;û@D´?ÂþUá_x0003_Ä?æ²© 3ÅÆ?E,6ÍÔ´­?Ð%.úÅjª?ù{Æá¼?á$ ºô6­?]l_x0001_³@¢? Ãs+Ä? _x001D_èà#_x0002_?¬*"ÏÉÂ?^È_x0002_mÁ¹?@îÙ@³¸?i_x0013_n¡À%´?jÀÉhQ¥?_x0004_Lm_x001D_eëÄ?ÕuÒÉ8²?JQ_x0010_êª?jô(B©¹È?ð3CY´?ïSVÀ­Î³?X»z_x0004_ß®?&amp;_x0008_L7Óø?¦_Ö¨?íJô_x0017_õç¥?Áqë¹?é½í ?_x0001__x0002_3lªÅî2¤?VØ'/¥?ã_x001B_æ·Á?ÉÉú1+Y´?Ð(ÝÇÀÒ¯?x-_x0016_pì°?Ò7©[ÑÊ?¨Î_g_x001B_!²?â}Ó=_EÅ?_x0012__x0013__x001D_6äb©?ïÇ-)_x001F_µ»?6R'_x000E_¢?ìº/*¬À?ín _x0018_PÁ?_x000F_xq_x0010_Ë}?:ë_x0014_q_x001B_@·?²¾ÕY?!s_x001D_" ³?è}_x0011_o¢Â?D¦,±Ð±?_x000D_ÿoæ$_x0012_À?waû È?$(õî»?û§AÁ_x0013_ÃÂ?Ñ7ç@O±É?Û· MG-§?4_x0002_3_x000C_Ã?x¤Þÿ_x001F_°?¢y&amp;/sH?x¢.×k_x0015_w?@B Ùþ½?VRÀ_x0002__x0004_ÞÄ?øý©	|Ú?5t!Ç_x0006_òÇ?¿ì®e_x0010_ ?ú§íÙ&gt;#Á?Ã£_x001F_Ä4_x0004_¦?Wa7s_x0017_/ª? Ñl_¡³?_x0013__x0018_SW»?_x0012_¿GÛi¶?bâÛPMÊ?*_x0019_lsì²?È_x0013_DÇ+_x0002_±?b+ãÌÀ?p§¼J_x001E_»?Qý4KIù³?ÀC¨v_x0001__x000B_½?áó26_x0004_³Â?Ð§£3_x001D_¿?Vö¢ß[§?æ¦õ_x0019_ßjÁ?	yÏ1A»?=õ¢3¨?Ô._x0016_z3È?¿M-Pt~³?ñ(õ+ÌcÁ?fE¨ü?rÈz¥Óë?µì1m_x0003_¶?_x0011_á_x0014_\_¨?7×ÿw(À?;	¢-ìç²?_x0002__x0003__x000D_Çã0ª_x0016_»?3_x0017_ÓÒ´?v#¼_x0003_&amp;ùÈ?æH20_x0017_[?oUqwÝ_x0017_Â?ô5?êÈ,?O®?dêÆ?Y¬m_x0001_oWÃ?³Ó^._x000E_K¿?u¶r_x000D_Xs±?°÷_x0011__x0003_¹¸?qò4Hà¼?g`ã{ fº?Û_x001C_±1ÑDÂ?ýyæyËçÇ?_x001A_á¬Î_x001E_¹?#´¹Á3_x000B_´?6ý_x0013_M£_x0001_¿? Ö'1ç}Á?_x0002_§á*pÉ?M_x0015_5l%ÅÅ?¢¿e5_x0013_Ñª?§çè¤Ã3?Bqóöù·?j	8é_x0015_¸?é_x0007_Òµ ²?üW±¼·?ÁµIÿ;À?EÊ/Ùmdº?ù_x001D_Óò¢ü¶?¥Ìg_x0006_Î?_&lt;_x0003__x0004_¸UÁ?_IÉS¦?æaý]²?è¼3ëÚJ´?¼_x000E_¾²ÅD³?Öî_x0010_sp?®ØòÅ_x0001_Ã?ÉªÁ_x001F__x001D_½Â?âq'Ç²?çËÐßÃz¿?Åi÷3_x0002_Ì?_x0012_CÇÖÁ?¹+1ãL¯¦?U^ÌQßy£?_x0011__x000F_s·ÝÛÆ?2$íel¨?3R®oG¥?ù¨ÙÏã/²?^3¬4IÅÂ?¨ñ}3tQ³?_x0013_8Ii­ÇÁ?_x0017__ç¶l¨?¶Ö¸e_x0015_a¬?MyA£_x0016_u¶?¼@{ô&lt;¼?ì_x0006_S=j[¹?T&amp;ØÉ?_x001D_ô_x000B__x0012_ëu¯?-ÆjtÂ?lÏà_x001E_k»?DâÖ_x0016_h?_x001E_l	'4?_x0002__x0005_ñOà	_x001C_Â?¡5_x0006_3µ?_x001D_'Q_x000C_='¹?8ä)_x0015_¶?¢_x000F_äÝÅÉ½?#_x0003_þd÷b²?_x0011_n_x001A_« ¸º?÷_x0004_Ò_x0003_f®½?_x001F_Î¯[H»?óµóÜ_x001E_û¼?Ú¸s _x0002_&amp;Æ?njrÐÍ¹?`æ²`+°?âô_x0001_,gÄË?_x0017_î­àîÇ?â	_x000E_ç_x0014_,¹?ù~ç¯{­?uÁ_x0003_uº¶?l«nL1·?_x000C_8bÂâ¼?Îº4bþN§?ôîÛGpÅ?mD=ã±WÂ?þPf9½ª?ùê%y^(¬?S%íEñ¿?×ªCÀ?Ì/ôO÷ÅÀ?&gt;_x0019__x0019_?_x0016_÷?éñ!E¼?Éô _x001C_Só§?èsÊ_x0002__x0004_E,Å?ÀUKOõ¤?ð/~r®¹?_x0008_¸é¸_x0019_?cïGòè_x0003_¬?RÎ_x001F_ruÁ?i3ªy:¶?-H_x0016_À·n»?¿WvyE¢?+_x0012_È´_x000D_*¹?_x000F_ö¡Ü³_x0017_Æ?_x0013_AÑVs·±?!_x0011_7¯KD?_¨_^Â?ó³ïÀìÔÇ?ßìå_x0015_×Ê£?´¨ñò¤W?~t´?1_ü_x000C_w·?è_x001B_n`Õ_x001F_±?æ_x0001_²?5-:º½Ð?_x000C_ _x0015_i/U¢?¶LÜòU_x0003_½?FZN?Á?ÇSAÊ3©«?÷¸{_x000D_'n±?+È~æáøµ?UÕQ¸½³?_x0002__x0004_Í_x0010_$½Ä?F_x001C_ÌS_x000F_§?aS_x0017_.¼'±?_x0001__x0002_ÿ¼_x000C_Î¶?_x0017_ûÔàIÂ?2_x0015_é§ÉÕÀ?|ûM_x0010_·:Ä?Ûù¬/²f?ú´Çð_x0018_¦Æ?µ¾*¦´?jÜ_x000E_«Í¸À?Ï¡!Ûn®±?ÁAxeÃ?OÂæb!*¼?`å_x001D_©*í´?*UÕÃ?î÷2Þ_x0017_õÆ?_x0015_ih¯£?ä¢_x0002_ÝÁ?z­_x000E_ñµ?ArWy?­?2¸C­ó®?ÑhÏì|?aJp¯?LèÑR¨ÿÃ?ñ2Íÿf?®8æ=÷¤?Ü#t×m«?ë_x001E_­Ç7_x0004_ª?hÓ_x001E__x0005_EÀ?æã_x001A_3¿?&gt;_®æZÅ?_x000D__x0011_g_x0017_c»?_x0015_KQÃ¯?¼_x0008__x0005__x0001__x0002_°¬?e%È"_x0016__x0011_½?ÝQµò|?Ló_x0005_Ø¦?©_x0005_¦?U·?8ð¬O{³?7æoô_x0007_'?üí_x0014_Fð?_x0002_:û7.£?Àb!_x0013_µÇ½?_x0012_l_x001E_c_x001D_¤?XÞøKCÀ?{_x001B__x000E_ä¬_x000F_Å?°&gt;_x0018_ê÷Ê?\¤ÔÚ¦«?F_x0014_R o_x0001_Â?)h_x001D_¹_x0012_¯?9¥õì,¯©?ê)_x0007_H5°?&amp;_x0016_	wF?¬Ryy?_³¾#¯?ï¨c_x0016_Á?2íX¶è?_x0007_LËÃHy¸?Ú"óFòÁ?Jo_x0012_Ù´?Ñ3êÁþ¼?$¡_x0014_Î·8´?&lt;;CeÇ¿º?¨sÕ·Ã?æýÂ¾?_x0003__x0004_p_Ò_x0012_ê^½?`÷_x001F_èä°?â_x0010__x001E_iÁ?¤XÝ_x0014_g¼?7±á&lt;­_x001F_Á?Øæ_x000C_W_x0013_¾?)I³\ë©¿?ÜÔ_x0006_óÉ°?(mØÓ_x000B_Ê?_x0002__x0019_qµ½½?î¼?_x0004_Yt\¬È?ÔGüòÂ?Fó½Á+´Å?=M@k°ü?4@òáÃ°?d_x0001_FN¥´?loÞ.V«?QØ)Òª®£?;BzâÊ?º«yä:½?vB__x001C__x001A_®±?ÿKÊ_x001A_?L&amp;ÈOã¿?(Ã²Y?B°ªNÒVÉ?¿:±^ËÃ?É_x0012_í_x000B_f¤?´	2¶\³?ÔàÕÿ_»?ù{?'ÛÊÃ?_x000B_©_x0010_#_x0002__x0004_ijÅ?_x000B_îI¿±Â?_x000D_1_x0016_W_x0016_²º?j¼ü+¢?ËÁb_x0014_¼?6_x0016_¸ w¨?Zæ¶_x001A_ÐÌ?Fk$'_x0006_Ñ?¡W÷Uf_x001C_Ë?_x000D_	 Tø¼Â?ó_x0016_(_x0013_- ?_x0007_°»ò7¥¦?_x0001_Ô'ÛÊ:¼?¥µ8DIã²?/¹@_x0004_?¢ðõ_x0002_½?¼¶µis?_x0005__x001F_P`¾º?bIªUÉ)¾?Ísq.º(À?_x001D_Üëà_x0003_´?hN¨mÃ?ìÝ?ù_x000D_±?_x0001_¶?_x0010_ò°?«OÅ_x0014_i£?·ªpÃ_x001C_lÍ?Ð³É^)Á?b\aUç·?I½=±Ê°?²gSx0_x0016_Ã?Ð"½yæ£?j_x001E_ed[¥?_x0002__x0005_YKùÿ_x0014_»?%Ìç_x0004_°@¼?_x000B_·ð´_x000D_Ç?_x000F_}ù´?XÙ¶¢Ê)Ä?ÿÀÁ_x0014_Kæª?Ý_x0019_Ì/²'¥?_x001F_ÕGaµ?_x0018_áTnÛ§?uºäl[Ò¯?§CT&gt;ì­?	ò$;*?æÔûÃöÄ?Özp©«?b%ýK6ð°?ò_x0015_ô½_x0007_Ç¦?ôU_x001B_!²?_x0015__x001D_¦_x0017_öº?	_x0008_÷Õ_x000D_½?àþñ³ø¬?WÃÅ¿³¹?ÿ|{éÅ_x001F_?YÀ_x000F_5ä_x001F_°?Ð_x0001_ÿbÙ©¼?ëÙZ_AÁ?Cg_x0010_è·Â?óî¤t¶À?_x0013_Ö²âÍ?ýpb_x0003__x0016_È?m¾¼=D²?ÔS÷Ô·?Rñ_x0006__x001B__x0001__x0003_½¼?á²:ÅÙÃ?üèÉº×ê?9SöbOg¸?©|t60UÅ?ÅÙ_x0001_ëÀ?H»I½?ùñK¬²?«E®LÉ¨?ºp_x001E_Ò¾ö±?qLe&gt;-_x0011_»?ur_x001D_ÍiI¤?à+³_x0018_3­Ã?_x001A_KPXÓg·?xC_x001D_¦µè¨?ÞÔ²ÓA¢?ÚÞdì_x0017__¸?êßAcÌ?z*¼Á??÷_x001C_ø²~§?³gÉ+O&amp;¨?C¤T_x001E_ò´?Á÷îKG¶?Ö9_x0014_CqÑÇ?ìëÝw_x001A_5¾?,ãHü¿¶?áNÝ_x0002_ÐÁ?ñ3@RW®?ù_x0016_WÓrùÀ?_x0006_ê$CôÅ?ü_x000C_Ö}Á?rc!_x001C_1?	_x000B_´y½ñ?Hg·!S_x000F_Ä?#dã6¡?ËØ¹?_x0016_Ðu_x000F_Êü¶?Øz¢ÀDÃ¢?ÅÝá_x000F_@È?Ò?_x000E_þ_x0003_Á?{çû_x000C_'g°?b!	_x0019_º?_x000C_òjAM?¥Õ: y¹?&lt;ÅÛ²_x0004_:Ç?¹é_x0011_¾Æ¢¾?ya_x000E_(FÀ?ìÿâ­ÊÓ?»¹(Áü0©?¯_x0006_Àa|_x001A_£?Ø_x0006_ûÊ _x0019_¨?FØð|µ?Ì_x000E_bÇQ½?±ûªI"?_x0007_O_x001A_Û*Æ?_x000F__x0005_!õ×²?ùþ7æÒÒ¹?*ë_x001E_|j»?"H_x0005_a_x0014_¨?´_x0002_"!°?¾ÜN(nÜµ?ìlúËú,·?%ñ_x0008__x0017_=è­?ú_x0001_¶_x0001__x0002_´ß¾?3=ØaµÀ?I_x000E_â[ÃÅ?&gt;I{O_x000C_&amp;µ?_x0005_k&amp;ð?ÊËO_x0013_ºk¥?¾Í_x0019_HíÂ?ËÉ_x0004_9?ïæÀBÊ_x001F_¯?´ùÁ&amp;_x0007_Ç?oMËý°?_x0013_Ø$Ô¡J?k¾"FÓ_x000C_´?ßòøÍ£?ê_x001C_ÎÁ?âäàâ¹?_x0006_ä©wâ9 ?_x001B_ÐF_x001B_c¥?/f=ßÿL¶?Ø9_x001A_¡_x0018_'´?¾îõ_x000F_Ñ¡?#[´_x000B_D¬Í?l_x0017_3!U°Â?w3AJjA·?âB³ù_x0008_±?%_x0015_qq_x0004_MË?¤r¦iÿ_x0005_¨?gËþL_x000E_`Ä?cùwÀn6¨?`çH£_x000B_O½?YÆ÷AÂ?mg¿yãZ¼?_x0003__x0004_/ÊÎ|W¶?ë_x000B_´¥Nº?i_x001C_Ð6ì¸?©2ÛU_x0004_Â?(Ê_x0001_aï³?&lt;kº±zä?»²~6?èûÝÝ÷{·?J6½­_x0015_³?âÐ(TrÉ?Ä_x001B_æIüWÀ?üÒç_x000C_ ð¶?_x0002_8fN_x0008_I°?.©_x0011_`_x0016_±?¹¿_x001B_1_x001A_&lt;´?XTee±¹?_x000C_È×(%º¤?®-_x0018_K&amp;*Ê?ú_x0013__x0006_£xo?_x000F_ðuWmÔÉ?&amp;_x001B_}y_x000C_°?ï1_x0018_V·ó¼?éXò­®ê¿?É«a,_x000D_³?q9î.Ã?!QE¿?. gõf°?³iÑQs®?;_x0007_sòåÅ?§xËoù¯Ä?"Ká._x0002_¯?îdÉë_x0001__x0003__x001F_4£?2§&gt;cß?i_x001B_y¥s¿?ò\mNnÒ©?Í!·1ü¾?(:b?cÈ?*5ã_x000F_oÞ¡?$fj_x0007_¼?=¢£î_x0003_S¥?×ÞhX|À?ãõE6h²?&gt;Óç_x000B_)»?p;%)_x0005_FÇ?5xÜ&gt;z_x000D_¿?IôGêF7À?íâ¡_x0006_ ?ÆC#P&amp;9 ?k¥7¦0Ô½?ÑuO6`ï¥?Vï-×áW°?èII]v¬?_x0003_ýñ¥$Ò¬?_x0019_Nø Úz¸?õ%Æ°)Â?ÞÒ_x001C_»&amp;¼?_x000B_Ç_x001F_íôÉ?ËhÇ¶?*Ns{M_x0012_¬?Çí­?_x000F_ÑÖ_x0002_,2À?Ó[Ê_x0002_Ã¯?aHt¨cÀ?_x0001__x0002_¶¢À¤_x0004_­?_x0004_Î"3¦Öµ?Ê_oTPÀ?_x001B_ÛTT;Ì?6_x001C_[(ÃÄ?®³ó±Y0Ã?ù3$ìù#»?ó.e 	²?_x000F_05g¢bÑ?_x0013__x0012_ÝÎ_x001A_«?!³3_x0007__x0007_g¼?Í§Þ0_x0018_¶¶?¥1­ÕL«?fTkY_x000D__x0017_Ê?7×z«Ë±?x_x0001_aÖÐÅÆ?ÐÌ¬/À?_x001F__x000D_]lAª?ë]øYÛÅ?,-	ÌËu?½_x0017_4;éÆ?òÓÀ_x0002_K_x000B_©?ã_x0017__x0013_b8¦?_x001D_[ã¨?¬"yQ[_x0008_Ð?0à,ù&gt;¸?y&amp;ìb6_x001B_Î?N%8	ë»?6_x0001_ÕÉV¤?E a²V²?ñ_x0017___x0017_ï¢?_x000B_cj_x001B__x0001__x0004_·³¾?)NC_x0012_3_x001D_Ê?xÝé%®8?	2ÂïË?`_x0019_ïÅr¯?Hg_x0017_%Oã¶?FþÙcy_x000C_À?§=E.0Å?r!&amp;3_x0011_?NE&lt;ªé^±?µú[¦8É?·Xj(_x0003__x0002_Ã?SPo¾?9&gt;¯_x001B_Y_x0019_?é«kµË?òÅ_x001A_Ù)ÙÄ?£áK"¿sÄ?_x001C_fÎ4&lt;Â?ºQõ;$ °?übB2_¹?~A_fo_x0004_?ãt³5\¾?õºtgº³µ?¶ÉðÕ? ?(OsÚq?¾&lt;_x0006_¯ý¶?jé»_x0011_±?áéönÎö¹?_x001A__x0012_æKC?^É_¢|Ê¯?`W?­®?ÜÂ%_x0010_n¦?_x0007__x0008_ó­ àÅÀ?ì=+_x000D_q°?[Bð;³´?Ú¿.S_x0010_?å6¥B_x0004_Ã?@=_x000C__x0015_Ø:¼?mâ_x0017__x0003_Äþ?"óî_x0010_§¼Ê?ø#ý_x000E__x0005_Û±?¼'Å_x0007_ì?:¨Ä8?_x0006_?_x0010_]ï:_x0013_JÀ?¹c_x0011_ ^¢?V_x001F__x000B_£ÖÄÆ?ÜÙ¥7ÚÀ?_x0012_å_x0008_þ¡®?Xv{X±?rsÌ9¡?á_x001C_©¶	ä²?É/¸¹¹? bqÑvJÍ?~6¼~	½?µ _x0011_ÿÈ?ràÇ_x0001_|²?¤û¯_x000F_ð ?_x001B_zE`8¬?s¹ì³?78WÔ_x0006__x0002_²?b9gF"½?§ÝxðTRÂ?¥_x0012_{=Ó¯?%ì'_x0001__x0003_`Ã?UÆ_x000F_þ_x0004_F¹?`Â5¶t¸·?õRÃ«µ?îV_Í´?_x001A_N_x0007_{zÁ?oÒ/ã??©f­~®½?é_x0003_?:_x0003_Ð¸?×Ñ½¢Ý¼?²_x0007_Ú_x0002_Ôì¬?&amp;{_x001E_ÎÄ?­Rå^xÊ?Hvq_x0011_Å?ZÐ_x0004_5wz?5)©ÏóÄ?i_x0012_H¢_x0017_×±?rÃÆ{ðª?@Fùc]_x000B_·?/¤|H_x0014_?_x000C_6õ7_x0004_£?kçkV5Þ³?_x000B_O]n_x0010_À?&gt;_0W#®Ë?ÙP%Wüµ?_x0014_öYµ@²?_°¤ªfæ­?_x0008_cæ'ãïÆ?«µ«ài4¯?á,UÃúâ»?vásljù´?ZÏ½/©?_x0001__x0003_ì_x0006_.DÅµ?_x0007_N¢¨Ìå¿?¼:¢_x0002_¦¨?M[_x001E_Dþ)¹?_x001B__x000D_T`¾?@'W:JG¨?ÚÞÑSá³?ÅÂhY?a_x0019_e_x0004_/Ë?ø_x001B_Â_x001E_NÔÀ?:|EöÜ±?ów³ÿÃ?ZR_x000D_±FÆ?_x001F_Z:¤Ê?¬×ºü_x0013__x0013_À?D:}?_x0019_åµ?_x0012_©y1_x0016_Ã?Q&amp;o_x0008_¢©?®RzdEºÅ?QÍÝLè·?Ò_x0015_SvÎñ¿?ï6¾Ø:2¿?ãË_x0007_pÃ?skÖö_x001E__x001C_«?T'/f¶»?ºJG_x0014_¨Â?	JkjË·?_x000E_çÌk¶?ßÿ+ðôã¾?º_x0014_$_x0012_¸?¿?AoC­~z«?×½í_x0001__x0002_&lt;bÀ?#P'µä??_x000C_çò'ÿ:®?÷Ö_x0019_´opº?ÞCrj	(»?Ç_x0012_¨Q`§?Ü\#ÜÉaÁ?e\K¹Üê¾?éUqX_x000F_¾Å?_x000F_{.Jèg·?Oê¦F¥À?Û½¿&amp;,¸?1ôæ©­j¢?æâúÈ\_x000C_Ì?Q*'-5 ? ö3½¸¶µ?_x0001_Ù_x000B_½áÂ?Ï_x0010_¦·-ý®?_x000E_¨UïÜùµ?9_x000D_;_x0002_£]¡?ï`°Ì_x001A_g?Òêá¦Ð°?©6ï_x001A_W®?ù©B5¦¢É?Dhe_x001D_¨_x001B_¯?äLëè^¹?0S®B¿?{è¿_x0018_ù·É?E_x0012_åônÿ¯?&amp;p¼o¤Ï§?_x0010_(n©?8z_«(ÿ¸?_x0001__x0002_Âõzî¼²Æ?_x0016_ne¸ÔÍÄ?L|x1z§?Ú´Ã3­Å?îÒ\«!,Â?I¢^6n*³?0lA_x001A__x0004_&amp;¶?¦{_x000F_ùÿÌ³?Ù ¾&amp;:Å?n_wSs_x0019_¸?ë| c#?_x001C_%Ñ¼·?É	_x0004_^_x0013_»§?ø_x0014_(Á¢?÷$úXÔî³?j_x001E_¾Âg;¾?¡oßfÂ¶?Ì	]_x0002_¢?Ù_x0016_ÉL4¦?1­À_x001B_ëµº?»~|r©?_x0007_Ð	ù¥q»??{óñ,Oº?Ä¤8§´³ª?ñ@P­?¾ÿJC7Ã?°Mt³_x000B_µ?_x0018_q_x000D_1»_x0005_?_x0012_sÍ_x0004_­Ë³?_x0012__x0003_æ¾?CïÉ_x0010_îÄ?ºp_x000F__x0001__x0003_À_x000E_?1¤=(4_x001A_°?_x0004__x000F_@C«*º?Ú^ç¥µ?,ëOîËæ¸?áU_x0001_9Ð?kòw_x0017_°?$_x000D__x000B_?VqÊ?_x0006__x000E_Åº~_x000E_±?pÒÎ®ÞÄ?É§m]¾_x0006_Ë?Êë_+Ý_x000C_Ê?Ä3F"´Æ³?ú,÷v1³¶?^dH´Â?²_x001A__x0005_Q\Á?A¸ú?&amp;É?_x000F_^_x0005_¬ëÆ?¡ÛÐ_x001B_S_x000D_?m	[Uµ?²_x0013_,âÕç©?îr_x001F_¦È^²?_x0001_èÀ¢Ô!¨?1ædCÈ?ý§÷ç2G¬?ÚÜ&lt;¼_x0017_ª?Ó_x0002_é¬B?"|o9	}»?Å+fub¼?ÒzÂ/¼?Ô_x0007_!·?_x000B_¤_x0017_£_x001D_¨?_x0001__x0003_ï×¤ù]Ì?xëL¿îFÃ?]Í:HÖ¶?|boï_x0016_ý¿?OH ¾Ð2¬?G£¦Ö_x001F_«?´`óÌò?r[ßy?pù,/ú]¼?	Õ_x0012_&gt;³òÄ?ÃÌ±ÚV4¶?_x000E_#_x0013_R¶g?áþ_x001D_­?d³?`g_x0006__x0006_ø³?Üi1_x000E_K_x001C_¬?_x0014_³_x0019_À7ñ´?yãÇQNÀÂ?»·ÿßzAº?`Ù5¤È6¾?¡Sw7#³?ss."0U?ÊE%ÝN¡?_x001B_N_x0015_Ha[±?ý0Æ_x000D_YÅ?¤d©]¯?_x001C_Äk_x000D__x001B_?­?4¦_x000B_&amp;R¹¶?J+L'÷ÜÆ?´Á]&lt;tF¡? Ø^!}eÄ?_x001E__x0017__x0015_=_x0002_Ã?¢PñÀ_x0002__x0004_c²Á?}%1ñÏ?i_x0001_rö²Å?Õæ¬_é¡?_x000B_V4¨Ëº?]¥zßW¾?¿_x001A_Õæ®?Å?;£Ï²?¥Û5Mk³?Zyë¬h¦?ÁÂ«¢DSÄ?(ÙoÇB¼?­®¹o?ÓØ_x0016_?­?.¡_x0003_+àÁ?9¼_x0001_I%È?Ï+ï,¨_x0002_ª?2Ô[&amp;W_x0005_¦?_x001F_8Ôe¤±?¦°ÓÉ×lÁ?,?(?MË?_x0015__x0019_.²hÃ?()CÔÌ¹?k+Ð_x0016_ÙÇ?XQ*DWýÆ?,ym_¾¥µ?¨òEfdÕ²?þÛÌ8?ö2_x001C_®j´?cxÔ_x0003_z°?tiþ;ÇGÀ?ûüÚ6i¶?_x0004__x0005_§J_x001E_)5?ª_x0015__x0004_¾tª?[ø_x0017_ùt?àô»i®?ý«¯_x0019_,½?æ°¦¬µ?¦¼ëìJÃ½?ÈuR_x0008_×¥À?{[_x0001__x0002_tÂ?Í}N3¨»?_x001E_[OsÚû²?ø:RC1D¶?ØD-ÿsÀ¿?c{ÎÉ¹?ånVæË?_x0001_eÄ³MÀ?½_x0014_C½¡_x0003_?¹ùØPÊ?_x000B_ýA_x000E_&amp;Â?ÝFû4¬³?Åìu_x0002__x0017_i±?Wk_x0007_£¢µ°?_x000B_e&gt;¡¸ÕÍ?À6¶)ÀÕ´?Û¾)°ªéµ?­a8¡.ª?ð_x000C_å½t¢?8É_x0005_ì_x0016_?p_x0004_=)¹?6_x0010_D_x0017_Í«?M[J¹¿¶?`_x000E_¹_x0003__x0007_	¿?K_x0017__x0004_@´/¤?Hoa_x0005_¸~©?_x0005_×_x0005_çÞ?Øóï1_x0006_Í?v°_x0005__x0006_Íù¢?5°ÙØçü ?_x0004__x0006__x0018_Ý?_x0018_{f_x0001_ò!È?¾aÚtG»±?ÍthH_x001A_]¹?·_x000F__x0002_AÊÊ?L¬²X¢f?âÏ*y_x0005_Ì?_x001E_äæ{l3Ã?Q_x0004_mTÅ¨Ê?«ÿmxoâ¤?WÔÀ?°Jìo`(»?_x001E_JÙ¬.È?_x001D_R6æ_x0010_Ï?¹8_x0012_ãq(¸?|½iaÌ?_x000D_+s_x0007__x001D__x0012_?zí&lt;_x0013__x0012_·?_x0014_PÒÏ?p{=_x001A_¥¿?ºµÅ¹_x0007_r°?"mâ¿Ä2¤?Nì[¹?;z»hm±?|w/ðwA?_x0001__x0007_J¹Ï_x0015_Zµ?âðãS_x0012_x?:N%_x0019_Ô?î_x001B_^ã_x000D_À?e_x0011_ÇÐ5hÈ?l6z$H¡?¯§)ÀóÈ?B_x001D_&lt;¾!½¢?Tás _x001F_í¶?6_x001B_ÅùÚVÏ?Nv9_x0008_£¶?Z©#_x0004__x0008_?A__x0002_N_x001B_¸?ñ¬ÕaEÁ?ClÏH_x001D_½??ó9æ_x001A_½?ÀºE_x0001_²?³É_x0015__x0005__x001E_fÁ?Ðé³¨aºÃ?_x0006_z,S¾»?J,_x001C_yAÃ?ã¹þöº?_x0003__x001E_±°»?Ö»_x0004__x0016_$C?mi"R¢?_x0006__x0002_K_x0017_"È?@_x0015_IPîs¤?¾ß--Ã7´?¨ôË_x0007_«²¹?Õãs$,Â?,_x001E__x0018_k«?_x0018_²ÞL_x0001__x0003_õÂÅ?ô¹»¯ê§?WcÀ{I¦?ò¶¹_x001B_Q_x0016_¼?ô_x001E_÷PÓ°Â?_x001B_`ôX×_x0019_«?&lt;Á_x0005_ïÒ²?d&amp;_x001B__x001D_&amp;_x0019_¹?k³$®?!¥ô_x0018_²?X¨&amp;	A?|pÃ¡®À?¬uª_x0011_ÞÂÁ?a©2_x0010_¾«?Ü»õ½é?ûû\_x0011_6þ±?¥ó_x0007_¼?f-Ã¦5?Ôüÿj¿9É?U¼kë3Y§?_x0007_@[ME¶?º½À÷PûÂ?8a¢ü®º?T'¼Í¢_x0004_Å?®fÒAM_x0007_Å?CÛÉì¾Ï?AmNrÀ¼?]_x001E_Óò_x001A_³?_x0001_ý_x0002_q/»?æé_x001F_h¨Â?úÇe´l_x000B_?m«=AwÃ?_x0002__x0005__x0013_NÆÆÊÝª?ø_x001A_³_x0005_PÆ?/Ø_x0002__x0001_NëÂ?rî[vûÊ?vòz@Y_x001C_À?ö'üZ_x0010_Ì?m_x0006_Z1¾©?)§óy3¯¹?¯µå¤¦Â?L5b'Ï¶?´±_x0007_ÅùP¾?Ñh³¹SÑª?SÛ©{Ô1Á?h&gt;TÃ9*Ã?Ç:óÉÏ?_x0003_õ_x001A_skµ?HÊ£éÓnÇ?]A±Ëx¼?CGnbë, ?ië¦Ï 8À?§_x001B_n§º°?_x001E_ö_x0012_ëÀÀ´?$ÙÞÐ_x0004_Û½?f¬.x®?_x0014_ 5Äà9À?_x000C_UD0æ9»?W»Õ¨?ÿ-_x000E__x0016_­£À?bÕw×³ü¶?{0"I_x0012_[Ë?h4ÿf¿?x3k_x0006__x0003__x0004_²îÂ?u8ÝÓ·îµ?_x0016_Ëï_x0017_]@?ñ_x001A_.Ül|·?$ÁÊ?E^¹?!ÿÕ_x0016_©ÿ¾?lÓ_x001E_Ãþ?_x0006_,A}ö¾?_x0018_EâMâ¶Ä?M_x000B_Èký¿?#._x001B_AÏ¸?Á_x0003_?&amp;×¾µ?;q	¨?Ü-0Ê¦à±?irù©«×?¡&gt;^³ÑÂ?°3{À?8H_x0002_ ?Ò%_x0011_x_x000C_¬?4B$ù_óÀ?å{Bf¸?»kz¼Õ´?\eè_x000B_Ã?Ýis5Æ,?û_x001D__x0011_ÔßÞ¶?jfåÐ§ïµ?ë'UÈ_x0004_øÄ?.Ã x6?º?Ï*Yò½aÃ?¥ _x0001__x0004__x0007_ð©?ã'à_x0018_·?g6»_x001A_Å?_x0001__x0002_½&amp;ÝÂ_x0016_4Ê?7LJZøcÁ?7V£S Ã?·¬m¶c±?g½ç_x0004_¥?t_x0003_©A ±¶?_x0018_&lt;HPÑ®­?lp½ä?/ú_x0011_Óc°·?¾©ö_x001A_ÛÆ?}_x001C_ºEå¼?O_x0001_7Ëæl¾?Z_x0003_+.[°?U_x0016_q_x000D__x001E_ó?eT[!_x0014_¨¼?mþ_x001C_G¬?ÎóÐ_x0019_òü¨? Ý¯rdÂ?À²Áÿ¸?AñÚ#¸?ÿ(_x001B__x0004_~àµ?/F:«?E4_x0011__x0001__x0005_¶?_x001D_d³ô_x0016__x001E_»?_x0004_£&gt;_x0005_ä?@Ù09´³¡?$Ì_x000D_oÅ?ÇÑ©ÔR$Å? :kI¶?PÌ_x0013_ó¼?"~qL_x0012_.¹?Ô_x0016_!T_x0001__x0002_à¤ª?'½{_x001F_fÃ?ÏK]_x001D_ð¬?cá3©c¿?RXyÊ@i¶?Ühû É_x000B_¶?«oIH@¯?öV±®Ì¾?*¨úñ_$±?BÀÓ®Í²µ?«-_x0015_{ÎÆ?­ÁJR_x0002_Iº?*l_x0016_CvaÀ?S)7øCÈ¥?§8ÉÄ¹?ÒSÅ_x001F_»?n *Xõ_x0011_Ä?[pcÈæxÁ?IºíX ?»£K_x000E_vØ©?Õø_x0011_8at¢?+»sÙ?4_x0013_L¨z|¹?t_x0005_Q·?¤u!ß®¡?þþ	æÅÊ±?&gt;E_x001A_%-Å?Gs¤£Ó´?î_x000D_iÑ?H_x001B_§r?á¬îh_x001A_Ä?¢/ÙQO:¿?_x0001__x0005_Ð;9ÓÝ¿?YÌ#©PÞr?i%E¼¬{¤?_x0016_y_&amp;«_x0007_·?¹_x0010_Öàá¬?ñ!òáÇXÀ?ÙüúTÆÍ?s_x0001_[ñ7_x0002_?]Âê¾_x0006_¸?-ÈeBË¸?_x0005_åéÂ?úfÃ®?P_x0012_þ´¥?ÂîL_x0004_OX¯?Hk_x000B__x001B_'°?i«Û_x0019_F§?aùÎÇætº?_x0001_Ç6(_x0002_(¹?~éÆØ{º}?BÐÅ_x0007_ù»?½cß_x0008_FÊ?KÒ2bù´?Èoc°æ_x000E_Á?_ÎsÁ¥?_x0007_^ì©E®Á?Âï½Í¥mÄ?íP#_x0016_´??!4¡_x0004_Ï²?8«a|_x0003_¸¥?aº_x0014__x001F_&lt;áµ?_x0015_)#ÔÎ»·?_x0016_³~_x0002__x0004_À»¹?ÍèÊºÏ¸?S_x0004_é'RÆ?cÃ«¯ÒuÃ?ø¨f_x0012_E¡?!QÉ¡À-Â?Ê_x0008__x001E_u_x001D_I¶?_x001F_Ü9Ê&lt;á°?X$båº®?ZG1_x0018_~°?Å3mù3±?Þ_x0002__x0008_ëP_x0014_·?MD+Ç?ªd@c_x001E_L¿?-&lt;síçÇ?/-»+B´±?¦¯:_x0014_9"Ç?¨£h»a»?9tWD_x0001__x0008_º?_x000D_pjxª°?wlU#È_x001D_À?öÄ69ó£?)y+©_x0001_rÆ?_x001D_Í_x0006__x0003_`Ã?Ý*b$ñ­?In#_x000B_ÕÇ?åPAT¼?9f(×a_x0014_£?£ô3Ç·?_x0001_z\mg«?ðbì¾ª_x0002_Ä?á±w®¹?_x0002__x0003_&gt;_x0015_¹¥¨¶?uÄñâzWÄ?3Ka¡w_x0004_©?Qqè&gt;l»?_x0017_ÁìÐ)%Ë?Ó_x0012__x001E__x0005_P¢·?O"w´Ä?_x0004_¸îìý©?ç¼Øó¾³Æ?AMl13F«?"q_x0016_åæÍ?ø"_x0007_ùÛA¤?õî_x001D_ÿ=S³?KmUÜÝ¥?_x0018_x_x001D_­¤Õ¬?½È__x000D_e³?m(ÈÅJÊ?jBíû»äË?BNÃ_x0013_Ù_x000B_Á?Ç&amp;MÁ·?W,5í»;¼?a_x001D_©sßÃ¾?%,áâ_x0001_´?~ÌX#;e£?Wó¿À?$ ç¡_x0006_Ê?¡tá¹Ä6¼?x¤VëB¾?4æ3_x000E_'È?eu+ò³¬?Üê%1àõ½?b[_x0010_%_x0004__x0006_Ô?O_x0004__x0019_¹Sd¹?ð¶_x000C_	_x0015_s?T°²	Ú´?bQìmv=¼?½(ò_x0001_È?âÊï'º?W_x0016_£³õ?Ê«_x0013_:C«®?_x0010_b_x000C_H GÃ?Áç?ÍÕáÇ?~øáUºv³?;ùe+_x0002_²?HÂWÔ5Í½?_x0005_WØ¸zÓ¢?&amp;¤)0b´?à¸]D_x000E_åÂ?·ãì[í¸?_x0003_EÍGÃ?#e7Ú³?jÈ_x0008_³)_x001F_À?_x001C_ê=_x0008_É»?+ÕUûµ³?Å÷_x0004_;U©?ÉHûcÄ®?o§@ñFÂ?¬ÿçÛéòÀ?Fä'\_x001D_¼?¶ÀA×_Å?èR	_x001F_6ìÄ?©¯À&amp;ØúÄ?ßNïÑN¬?_x0001__x0002_Ò_x0008__x0011_äÁ¸?þÌCë¯?{^KE¼[º?&amp;õ)#´ô´?Ãß²*}ºÂ?dmì«~¸?Æ&amp;ÆÏ"ä?Ú_x001E_²ÔrÁ?%ÔÙ¤Õ?¥°B'W_x0012_®?HbF!¼?L³7cx¼?ÀDE&gt;¬H¨?A&lt;Ò°µ?_x001A_Ûm6ñ_x000C_Ä? 0(_x000B_KÀ?°Ô5sqÀÂ?YmFv!¼?`6lqj­Â?Í³¶³­²?Èc_x0006_ûK¥?tïÂðe_x001A_³?º&lt;_x0003__x0016_ï³¿?Çq-Ù7´?{ÖÌ#_x0004_c¶?ýÂi+ä_x0001_À?ÈÔÅ½]¸?«¥÷ÔeØÇ?°«_x0019_&gt;Åj?_)ú]©«?Ó/&amp;ëÑt·?ì"_x0001__x0003__x0019_D¥?E|_x0003_¹²Jº?_x000F_Á¯.s½?D_x0005_Y$_x0017_À?ø#JµÔ²?ÿ	P_x0001_ã?À_x001D_!e´?ÆÒé1&amp;«?ã,_x0003_%ÄÂ?é7ßl8¤?ü`T=ÜE¨?È§Æ&gt;v¶?×¤Ò¾qÆ?éÆ!Ú&lt;_x0010_Â?6hê·ÑÞ»?E_x0013_h¯¹?_x0007__x001E_qíÜ§¶?á|ªG_x0002_¢?6»ß_x0018__x000F_º³?ÇÊTÉpÎ?xêwyò´?._x001F_¡_x0003__x001A_bº?àâÄ#¥?ÿnÎ°Ú°?Zò_x0006_Q¶?/$,:kVÃ?pk­YUUÅ?_x0007_ÁD¸úÑº?Ð	x~OÍ?X®_x001B_J_x000F_ª?ïhÏ(ð©?ÔOÖ¶¤°?_x0001__x0004_C_x001C_õlÜ@Ã?'_x0019_!»T¢?¯Ì:lÕÜ¼?q_x0014_Ê~Z§?Ðúir_x0013_Û½?ÄSØßByµ?Z,,s°?_x000F_à_x0004_ÎøÊ?"rïíÝO¡?@_x0013_Û-ç°?§óÚ_x0004_òÂ?å»Æ¨"ø´?s=];Í¨¾?Ê÷2{ñ¥?9»\ÄjJ¬?òKBpshº?S!Âót¹?z®PÄ_x0002_qÎ?y_x000C_×¿?2[³­ËÆ?«9Ä&amp;´­?_x0004_ùß_x0008_MÀ?h}×_x0003_üüÃ?&gt; 2§~Ã?ÖÂ_x0002_Ì°?££2z´e¿?Ï¢9ñº?s_x0013_Ä¤y?+_x000F_9_x000B_¸_x0015_§?Èd_x000E_¤l?O:¥³5Ã?05ê_x0001__x0003_ö¹?oÞ¯	_x001D_-Ä?ôqse9«À? Ð©N\ðÌ?9_x0011_¾Ò_x001D_¢?è^_x0014_9ÅÁ?_x000B_P&amp;ÆÁ?ÿ06¯³t¤?à§±6×rÐ?R0_x001C_é6_x0015_¿?_x0002_7»_Á?¬Öy¬ÑÁ?lª^àíâ¤?SyËðÐJË?5êöËx«?·MQ­_x0008_c?ZÌ#T=´?§Í»`)_x001F_µ?pRÎ4-?ÿ÷_x0005_ølÂ?å1àb_x0005_)¿?ËÞMÀÆ?Í?vF|·?·âÔTµ_x000D_¹?¥\V2°?)_x0015_®0_x0003_ª?×ÂÏºÞ&lt;Æ?±:¤è ¨?ÉÚlÖ_x0002_À?_x0008_ XQô½?ÏNª_x001E_x_x001B_¸?íÆ&amp;n\¶?_x0002__x0003_9K¢ØáÚÄ?ÊjÓÇ]µ¢?ÏMê_x0011_d1®?C@|0N·?µó[_x0018_b¶?`p?¢_x0019_§RFb®?[¨_x000B_?á¸?&gt;rdí¼³?_x0014_Öµ_x0011_É?^Â(´?VV_í_x000F_fÃ?O_x001E_ï0»?6s(_x0017_¼?þ|^_x0013_dcÇ?8/P)E?zD]6;_x0007_©?©_x0004__x0001_LT_x0016_Å?vµyFô)Ä?_x0015_X è_x0007_µ?æêdÆ4Â?¥ÂÖ§£?éºÝ·åÉ¹?áw	ziø¬?j_x0019__x0003_q«·?IAtH%£?Ôe._x001C_(À?oâ_x0008_Î×	Æ?ø_x001B_%mÀ±?l-_x0007__x001C_Æ?¬OÊ½ï¦?x`íÀ_x0002__x0003_&amp;h?bSÒáî¹?ÓÙÓ¢©¾À?N_x0008_y±û²?Ú¢õä_x0019_·?`Ð_x0005_?s¶?Ú¼)AÖ°?ã^;@_x0011_É?;ò_x0012_ytª§?l¾Up¹©?¡üùM·Ï?pq«_x001B_(¹?J}MQJÉÁ?Î­Ñ.°Øb?ËÀÆÙ_x000F_?Q%°«¸ µ?y¡_UV_x0019_Â?_x001F_9Ê#N«?q_x0003_#õ²?Åö£_x0005_Ý0¼?=ï¥Ï}\?ÂñÛÝË?-Óú_x0001_~_x0011_¡?(Y04Ú9°?wÌ'º»?ÖÖ_x000E_Ìñ¯?p_x000E_v×_x0011_uµ?$B_x0015_E¸?atn¼¹Á?èªRg_x0010_³?ùÊ©º_x0019__x0015_¼?_&lt;_x0018_§ÃEË?_x0001__x0005_QA÷_x0019_¹_x0017_²?05â&lt;[?Å_x000E_£c^£?òÂ_x0008_£&gt;¿?5_x0012_%Ã"uº?_x0019__x001E_¢X °Å?3 ¯çý³?-ø«æºû­?éÇæ?³Ë?ßyZ¹þÁ?£³{¤oáÅ?ZGïª8_x0005_¿?Ö±_x0004_Ã?÷ÁÊ:&lt;Í?ñ_x0005__x000B_ëZ±?ì§Ýûó·?8_x0015_DtLº?E¡_x0003_K_x0017_­?'á!|[ ¡?_x0013_üèü5½?¤¸#B¸½?æ5¨Jj·?"Ó_x001F_h±?_x0001_çÊ@Ä¤?p@"À3´?u&gt;4À~Ã?oåßKÂäÃ?&amp;_x0018_Q_x0012_í_x0002_?§_x0001_³ø¯?íÃ1_x0011_é_x0011_Ç?m_x0001_j0E_x000B_·?_x000C_e8 _x0001__x0002_qZ?¹³U	_x0016_¾?WÂÌ§»¢?ß ÑòÄ?&gt;©ÛbÄµ?AJ¾y_x000E_7?MkÐ2!Æ?¢_x001E_ ¾²»?ü_x0011_ ^5Ë©?[+bTk_x0015_?18pÑó·?EÑ_x001E_áÎÂ?Ñ»ÆØ¦Ã?â&lt;$Á_x0010_¼?æÃÎ_x0016_¢?%Y·Ä_x001E_úÁ?V±H¿vg¹?`_x000B_¡æ@_x0005_Ç?_x000B_2áä&lt;Ç?ô¼«2ÁÆ?Ø7÷Ûsq?+õ]»8z?úq"ùT?LOc?Äj_x000F_EAn±?ÌM»AUÂ?M_x0003__x0004_àTÈ?,½Ê¼­?_x001D_Ð]Eà­?.:¾_x001C_»?`}«%¶Á?ô£/äwÌÆ?_x0002__x0005_TA_x0010_ºBÎ½?°´¤_x0001_«Å?Õ_x0007_X÷_x000B_E­?3Ïõ/,¾?»ËóV^¡?_x001C_)kõ_x000B_$´?$»h()¶´?_x0004_åí_x0016__x000E_?´ÝÃ½X@ª?Õ[µ@?èZ_x0008_î_x0003_&gt;Í?$áuÂ?_x001C__x0006_IBú¡?þr_x0002_r³[º?ØU_x0013__x001F_}e¦?q_x000C__x000D_ùH«?@&amp;@;&lt;Ä?o¬_x0012_^jÄ?eÇ`å?À?Ì_x000C_&amp;ÆN?×[f¯_x000B_O¬?ó#¬@_x000C_{¸?_x0002_l&lt;àÀ¹?¬»#_x001F_{é¾?ªbô»(?_x001D_Zm ?=µ]Â?ÓÍ	 uÀ?â*Ì{$¡¶?5r§_x001D_Þ´?_x0018_LÍ0³²?Çª_x0002__x0008_s«·?uï,=¤*®?_x000F_ÙÝ_x001D_¨À?_x000E_ÓTÙq·?ë_x000C_÷Û_x0008_.Á?»2w©üö³??²cEARÅ? ÏwV_x0016_´À?ô¶Á_x000B_Lâ¢?_x0007_Bþî¦?Æ_x001E_è%iæ?Òû_x0004_£_x001E_¿Â?ÅC÷_x0013_ñIÂ?_x001E_D7ø_x000F_Ý¶?Çþy,b\©?£knZ_x000E_íÂ?ÍÉ_x0012_üÑ1º?â_x0007_Pf§u¸?®_x0005_o_x0006_J¸?ÂXÔÒ_x0006_È?_x0007_=çÞ_x0001_sº?f9¦ÕôÕ?-Ý_x0008_Kl_x0006_Æ?mì_x0003__x0005_¶?ZyCÂ_x001F_É¿?Í^]ÌÏÇ?Ý_x0019_SýZÅ?9ñyD½U­?«(J{²?¢Lÿ"îf£?wr¨B"Æ?¦HA¹öÃ?_x0002__x0006_¦	¸Ý»Â?M:#À~´?{µOï¼?ä7ûz_x0015__x0015_Æ?M6dWohÇ?',ÒÀK³?½È_x0005_«Ã?×$§Á©²?|Ø'ð_x0008_%Ç?_x0001_¢2(±?Nè«ï³-Æ?£ì_x000F_t½¬½?Ç|xÉÀ_x0015_À?D_x0010_x|¦Æ?¸/Î-_x0008_BÇ?ÏKú_x0001_¹¦?Ð8¢ü0®?µG/Ä	H¤?ó_x001C_cpÍ_x0012_±?.^ÅMûä¹?î\«ç`8z?oDp_x000F_|_x0005_?_x000E_H?_x0018_ý¿?U_x0017_Ýõ×1¯?./þ?Æo6c³»È?_x0004_ó=Nf·?Ûuö_x000F_o?Gfàn_x0003_{À?­@sô¸?2Hñë?»Ei_x0003__x0005_Þ¤?#2Á	_x000B_ø·?\j9X|zÁ?®ø-^#³?_x0017_P_x0004_¤vL¹?-1Ï|Æ¿?_x0010_¨_x0011_Z9µ?j_x001D_Õ_x0005_~ò¤?¡008±?ÜµJ¯väÀ?µÔ{+ì=¶?¬&gt;³À]ë?ò`e_x001F_È?t¬_x0013_sÌ¼?\½_x0019_Éô9´?&amp;_x0002_@pËMÆ?ÚÔ7_x000C_§·?_x0018_´V_x0006_F¶?ê_x001F_w7_x000F_6²?õv½_x0001_ú¸?Qö&gt;ÑJ_x0015_¥?êÂç_x0007_ø¡?â_x000E_¬É´¬?.¡«+éøÇ?æê¤-ÂË?_x001A_ÈuIèsÀ?_x0007_ûa tõ¥?n+#¦´?_x0012__x000D__x0019_®# Ã?«?ÒñØ¸?2)p,5´?øæç_x0011_ìÓ°?_x0001__x0002__x000E__x0008_¡´&amp;³Ç?è_x0014_m²§=À?2PÚÿàÊ©?ýÞ_x000F_C§AÃ?Q_x0003_Õï©?2Âf_x0007_ä_x0019_­?v+£Í¶?tþ©_x0001_¢}Å?êÈ),Où?_x0001_`M?ÿý°?k¤_x001E_ÃTEµ?ûÌ+ÅÕzÆ?;ïñUO'À?âÜc4´?ðõÝílV·?y_x0005_.×^BÊ?±ð®X¸BÌ?/D&lt;aÛ3½?¥_x001E_Æ«üµ?ì¿°§WíÉ?Éç3´_x0011_Ç?+ÄK/@ÿ?Vë~_x0002_þz­?2¨ 9Ö»?'ãKúÂ?H©»¥ô§Á?!_x000C_ÐîeÂ?_x0015_yb&amp;²?og_x0006_¢Ñs?ÌßØ¡þ ´?" o,HÅÂ?Q¦'J_x0001__x0003_}Á?í|fðk0ª?_x001B_Í{²+þÅ?ùf`(8?Té½Ó¾?Å£±T²Ê?Aë&lt;hÆ?aDue_x0003_(Í? ì^Ö©?zå_x0008_xÀ?ô_x0019_îk½?}: ßï²?T_x0017_Üz¬³?'_x0011_ä_x0002_@_x001C_Â?É_x001B__x0012_ùtÝ¼?ÇÐTÕWþ³?Ë~y5'ÔÅ?h&lt;·n¡?ðxÌô¤?l¸_x0010__x0018_î_x001D_¼?_x0018_Ë_x0017_¤¶?ýÓgDü*®?N_x000C_Â_x000C_+Á?ìCY­?_x0011_:ó-¶B©?Ñí@É?iü©æ´?ØÒ*_x0019__x001D_1Â?÷Ñ2o¯BÆ?ñ+c'RÝ·?bâ¶¿Ç'?_x001C_pâWÏ?_x0001__x0003__x0002_az_x000D_e?ØIS®?×î_x0010_þ4_x000D_¸?¦$Eb&amp;U¼?ÚºÛ¤M¶?×¦&gt;M)²?Ü_x0016_Ö0»?_x000B_Í3¼ôðÀ?ÀCÑIr¦?~ªî¿õ_x0014_¸?×.ý_I¢??uÞ½Ò´?f»òIKJ¾?»O]åÑ?|)¾ËÝÖ°?o/¢y´©?_x0019_ÐCÜsÄ?ÒQà_x0013_¶?¼_x0001_ÿ&amp;¾?Ø¶_x001C_._x000E_³?·A\Gu¶?«îà¼Ý_Ä?_x000B_ÛkHØ¨?%_x0006_Op_x0007_É¨?_x000E_Páð;±?_x001C_åÈ*a¹?X+\.Ç?ÐD$Mlº?¶Åö_x0006_©Ð?ÿnu-_Î?ÛgpÉ&gt;þ²?ëÕ÷_x0001__x0003_¼_x001C_®?a©_x0007_Z©½?2_x0002_&lt;áí_x0008_²?ß&amp;Nzj¡?Ø¤â_x0008_ã9ª?ãô+,#§Ê?ð_x0002_L.ÔÜ¦?_x0015__x0010_ãH¼?.1_x001C_D]æ³?Bé&lt;ËS®?ÑÖ¢_x000E__x0012_ ?èõ_x0003_Ï¼?_x000D_XÒ÷?ª?ÿæ _x000D_ßÉ?VZ(Ç´?`²¥_x000E_í§?°æ_x0006_&lt;ìÁ?ÏDs_x001E_(º?æ_x001C_Rÿåº?çÂº_x001E_/%Ä?_x000C_s¶	_x001E_Ú¼?~©ßMR ?7_x000C_ðnXÑÈ?ÀwJPæ?p_x001C__x001D__x000D_o×°?_x0004_müä÷7?Uôp´_x0008_ÿ¡?®a·5_x001E_¢Ë?E'«a,DÊ?¦5Ù§?PøhÆë´´?½ cTY_x0016_?_x0003__x0004_y$ÁÅ_x0008_µ?&gt;#eìu3À?§î1_x0015_Å?_x000D_Dò¢_x001D_ÙÁ?_x0003__x0001_Çc¼?¿/&amp;_x0011__x0013_Ù¸?3»"_x0012_»?öé_x0001_±?­Q_x0002_©p©?Cñ!)·?ÜßU_x001D_ÂK·?1øGÅ_x0008__x0007_Ä?ÂßâlÉ?¾¿¬&lt;_x0014_*ª?²÷_x0018_¦m?ÄÝ§¯?|,_x0019__x0008_[gÀ?BZ,nn¤²?]_x0014_L _x000D_Ç²?;ä¼ë¨_x0015_Å?ïÖ$ÿq|?_x0005_äuJß¦?#]_x000F_­'_x000C_Á?¼0Ð_x0004_Q»?7|¯¹n¯?ü,_x0017_!oËÆ?ZÇX¡Ë¸?m_x0016__x0018__x0001_9ñ¹?_x0016_A¶[¯?*M=çw1¢?ÌÝký?`½Ê_x0001__x0002_.çÉ?_x0013_ÚÈ=0¯Ì?j _x0016__x0001_f¦?ù'¤d_x000D_ç¨?e»ù°?_x0017_,µ¯Y½?	//úuCº?á,©)ÌÙÄ?!t_x0012_z¡ßÂ?_x0013_	ç¨¡´?Ó ¾*´©?â³:æÊ&amp;«?_x001C_W'W­?_x001C__x000C_¿¶²?|ùÏt·´?_;T°"¡Å?_x0018_^wàê³?!t;ÿ]Ä­?_x0013_Ä*QãÀ?´5K{&lt;3¿?Ô¯´³b³?IÍþ¨y®?µ¨&amp;_x001C_e?¯îâÎÙ_x0008_Ä?1_x0008_B±à¦°?¤îÌL_x001D_À?_x0015_'þÒÄ?ò_x001B__x000E_4w¸?_x000C_¤Ë_x0013_³»?_x001E_®V1¶ýÂ?_x0001_Þ¯ñ9û?P_x000E_îU¼?_x0001__x0003_GáéÀ?ýWC_x0001_ñc¤?Õ_x001F_ÆÂòK?_x0008_(\_x0013_G¬§?Ú,¼B ±?]©_x000F_UmÁ?`¡%^Í?Å_x0002_ðºu¼¢?Xß£Ïia¶?Ãß_x000D_ñ°ìÍ?þùfØ®6Ä?|_x001F_Ãn_x0017_`¬?íFDF¹?³°÷FÂÌ?)½Ê`Ç?Ilt_x0019_Ä?¡ªmtÁ?ûm`JòÒµ?_x0019_w_x000F_Z;Ì?Á_x0004_¾½¬?ò_x0004_L©Ã?_x001C_Ìô_x001A_ÂÕ´?ÊÓ.Ú cº?_x0019_»_x0016_Ê,§?PÁ&gt;gdÄ?ë9ç­o_x0013_Á?0WW_x000C_ÿÂ°?_x0002_v!74_x000E_?Òq¦"´¨»?CÑXc7ß³?=}ÊÀÙ¥¸?Ú©»_x0002__x0003_.üÀ?Uäiä¶?þÛ_x0006_®?v+µàCÂ?Ø_x0012_oÄ"_x000F_¿?À_x000F_#^Ëµ?Ð¤@_x000C_ª²?}ªãõ±?@ G%?¿?,G/®QE»?_x001F__x001F_E¢ö²?Cà3àâéÆ?ÏË_x0016_&amp;´À?xÉ¤à¡?_x000B_á¬.ï¬Ã?¼ò_x0006_àÈ?l¹ã_x0008_¿qÁ?Ñ»C_x0005_Ö-±?úçWQ®?v_x000B_eÀ?_x0015_K²d_x0014_Â?z_x0013_Õ_x001C_ë¾¶?a_x000C_=5'²?öòÔ·_x0001_?²ÚZnÍ¬?Tÿ#-Æ?¬m²ú}²?§ôí¿&amp;!Ë?\Íj¿õÅ?_x000B_ý+_x001C_ÁZ«?ÈFV_x0004_Èr£?4½Ô_x0019_È¡´?_x0001__x0003_jWQPýã»?_ÊÉÜ-Ò·?Ì_x001B_oèS±?¥Uq±k´?ì=¸¢o_x0019_±?§z%_x0016_/¿?áð«ÙP¿?	+P_x001F_±¡?_x001A_&lt;L·°6Â?¤{_x001B_µ@²?÷ÀWòëÑÄ?v_x000F_ö]LÉ?_x001C__x0006_._x0012__x000F_Á¡?_x0002_âRk¸É?_x0015__x001A_ï­_x0004_·?½§òüRIÁ?Zk	?~)í8_x0017__x0001_Å?ÔÜ¾ÂX'Æ?çæíÀHµ?Ê_x0014_j±mË¹?¶{ìP1MÇ?{_x001D_eÒ]µ?öïp¥ÔÅ?x¡f_x001B_{Ç?âDa_ÿÞÉ?tíüþpÈ¶?DO_x0016_ôãË¾?;!¯W¯L¶?ÕB*4E$Á?¨ùÑv"Â?h_x0017_í_x0001__x0003_äð¶?®i{©?F?¼ ê¦¬?õ®_x000D_±ÛÂ?g_x0005_FLº´?h¢ä$`q¹?ùgÃ¨ÝÁ?ÌEÿð7z¾?Ájx B¼?^2«æW³?ä5Ãò·s¶?Ã6_x0010_Ê¸?v_x0005_35Ý½²?[_x001D__x001F_£XÊÀ?ËÀ !geÃ?KÂ._x0017__x001D_d¼?5LÔ¯i?§)_x001F__x0017_/©?ó_x0012_&gt;·hãÂ?dxOôùL°?HÕÒâk¶?|ð_x0003_àL-Ç?õVOTU­°?H»ñ²É?¤?c³àÜxÂ?¬îù_x0011_*u±?ÛOñÎ§? ØrÈdÃ?Î_x0014_)_x001B_Ç?¼§B_x0002_í)¤?c[(Üì¼?ÂÝui*¹?_x0001__x0003_J0S_x0004_PÆv?».î	`M³?V_x000D_&lt;hp?Â?âý_x0002_K_x001E_Îª?¾Æ°_x001B_ZÐx?Rºðm_x0007_±?æ_x0012_H§c2³?²¸ù¾?løÛÛÀC?êRséR®?1pÛXhÍ?NéU¶O½?_x0008_R¶DÈµ±?{rñ·_6¶?Ï9_x0010_­þÊ?-ÌÚ_x0016_Ú¶?1rS·ÂFË?ÿ}O5&gt;¬?;ßK_x001D_~³?_x0001_}_x001F_B#\²?_x001C_H%t´®?åéÖì[2¨?lwr_x0003_d¾?ä_x0007__x0006_kú&amp;É?Vï_x001E_FÁ_x0006_?1F×®_x0011_²?ÓÏ&lt;Æe¡Á?-K_x0006_03aÀ?à«À_x000F__x001C_Ý¸?¢Þs.ó±?_x0019_&amp;.Í_x000B_Ä?zñk?_x0002__x0004_£Ôª?ÀVâ­p!Á?_x0012_Ärçpê¸?_x0015_«ëO­Á?ÈXåê¼½?_x0004_«¾¨íùÈ?_x0016_A_x0003__x000B_ËÌ²?Ô¾å¬0xÁ?¶ëg_x001E_²?LÜÇ¥Ä¸?\ñnF­?6_x0007_FFv¤?ó_x000F_Á_x0005_ù±?Ã«\NÉ?Ú[_x000F_]	2«?ËwÌý*²?t_x0008_.ßY¦?¨A²ÆÛà?ê¸î"_x0018_ð?,_x0001_@ º¼®?èdÅçÂ·?lSÊ_x001B_Î°?+ÔDÉµ?)[+»_x0010_î¾?_x001D__x0005_UÿQÑ?ÍÑCå`?tJäæ¤?_x0003_sÍ_x001B_d(¼?t(Jj`Ê?É+OíÆ²?ù6o²?hR'_x0004_©?_x0001__x0002_eg\eN?\Å²ðdÁ¨?TÔ6ö_x0001_È?Ö±oI_x0015_s?;°HþÙ_x000F_¸?ûnÿím&gt;Â?}_x0004_°Ð`¬¥?r ÐN_x000F_G²?_x0004_~²þ»?%x_x000E_'x|¿?}ÙYÇÊÇÇ?Ñ[{_x0004_©?ñtF/_x001B_Å?eñ!ãþ©?3çªÎìãÄ?*¹{Ã7_x000C_±?_x0012__x0003_GÀ!­?_x000E_½@ä©q²?ú2¥VÒ_x0016_»?sM_x0013_¦Ô~£?¤±÷£}¢?Ï£ì ?¹?¢ÿöK4¡?c£3Á;Uª?PBqSÔÓÍ?äá0D7_x0012_?_x000C_Ö_x001A_t?Rö:Î?­U_x001E_Å¹dÊ?__x0017_«´4wÁ?MÖb®¹?iXmî_x0003__x0007_ýâ¿?ðX¯`$±?_x0019_{²eøA¿?zDÉµË\?åÑîH3Í®?:S*¿_x0001_%?q UJd·ª?ì¿mMçµ?0éÒþ#Í?ÅW'_x0011_ú?_x000D_Þ_x0003_,Á?_x0004_ÅEµ_x0006_"Æ?&amp;_x0004_¹×|Î?_x0019__x000B_+_x001C_?æ=Nô_x0006_¾¬?ì4_x0002_.©Ê?øÒó_x0017_Ù§?1\dq¸¯?ä&amp;¯¿Ü©?_x0019_zÑkÉ ?½~,y_x001B_ Æ?[ÿÕø¯½?;Y@JÅÁ?¸ºüj×¨¾? =°__x0015__x0005_?æ*_x000B_³â°?_x001E__x001B_ÑòXQÁ?©	zYfÊ?_x0002_æÍß`»?¥óHBáæÅ?_x000E_¡óõß_x000E_³?/_x0007_SÂ$^¶?_x0001__x0006_×§&lt; _x001D_×?îBó±=·?Ø_x0005__x000F_Ï;Å?qV¸W!_x0003_º?´³&amp;¼Ç?ÀÐr_x0007_¬?ø±wRÁ?:ËòMõ_x001C_Á?1ÅL_x0015_l_x0006_Ð?íyÖs¶?M_x0010_¿.ÈQ¾?«")ÆU¹±?ñ-¶jÆ?_x0012_&lt;£øw&gt;´?7H,Q_x0015_Í´?äümN_x0008_YÈ?å÷_x001B_ùïë£?÷[Ñ©õ·?Ú½¥E²¡?©_x000D__x0008_b¶?_x000F_t_x001F_¹¹?rÒ]_x0017_ À?Õ_x001F_	_x0011_¼?^*y×¿?_x0008_ _x0015_vBY?*_x0004_RSNÃ?m ¯ª"`»?Ë}_x0002__x0011_÷Â?aÎ5Í?-°v_x0010_®Å?ûë_x0003__x001E_Å?NO_x0015__x0014__x0003__x0004_ziÀ?±6Á_x001A_t»?_x0002_®_x0017_51a©?Yë\«·?Ðh&gt;Ã,´³?F¤_x000D__x0017_hd¹?`³¬Y_x0006_Fª?;¢¤]_x001C_¦?_x0013_}Ýg9ì±?ð·ÖÉ¥?,5Éíÿª?V_x0017_l¹eÿÁ?Ú'¿?JÉ?óF²3¹?£,þØce²?ÓÿH¬¸?ü	W_x0001_³?B9qSs:´?­T_x001D_ÍÎ?_x001D_V_x0002_í³¨?ö¼:_x001E_¸?eEßøe?õÿï_x0003_f·Ì?ßJy&gt;_x0013__x0007_À?b"Ñ)Á?ê?²Ã?_x0013_CÎöI¿?¿àÁ}&amp;ï¥?rFIÁ¼?Pí¶Õ±?&lt;Âù_x0003_*¥À?_x000D_S}_x0012_@¤?_x0002__x0003_(ðÄ¸a?,pÝ_x0015_¸?Í× _x0016_´?ûÒP?Ç? IªôLÆ?&amp;µ'Ò¯?¸_x0008_,´·?bÊË¼?nù_x0001_¼ãÀ?FÃ_x000B_Iª?âü|cs?þÑÎ×ô?¨Ã_x0017_¶r1?ïOYÀ?}»sùI_x0007_´?_x000D_Þ²³ª?*p/l¾±?_x0014__x001F_Y+D?_x0001__x0001_&lt;Ñ_x0018_¹?%­¼0N±?kD+H4A©?ºÐ¼Nê¹?©N_x001A_e0À?¹§Ùq_x000B_½?_x0019_\AþÁ?¨Tt\¶?hVÙlS´?¾~6ÜÈÜµ?;=é~Ñ·?Þ¼®_x0004_ÀÀ?Á	©/µ?h]ç_x0003__x0005_BæÉ?e´¤_x0014_~Í?ñ?ë¥_x000D_ã·?ç^ØA6µ?»ÃÙ1jÉ?A­]Õ§íÄ?nE!Á+¹?ÁºNsÎ?¨ÕÌIûÈ?ú¹ªÄ_x0015_®?¼9	e|qÃ?_x001C_?3K6°?ycJ#Q¹?oÁE­¯?×9_x0011_°â±?6D%_x0004_H¼?ê^_x0013_xYº?8Ô_x0003__x001B__x0004_³?$_x001D__x0002__ÝKÐ?áI91ÁÉ¾?ûp_x0015_8~Ä?Å.v@ó_x0016_£? Çò³J¸?åTQ°_x0010_}¸?Ê¸X4tá®?3ä_x0001_¼U¼?«]_x0002_õK¡©?ÿy_x0014_&amp;9¡²?Ã¼%RÂ?Î­Æß­?8fZWvÇ?F6íÑç;¼?_x0001__x0003__x000D_&lt;I/Ù ±?Ü ø&amp;¼MÈ?c±$4uÉ?XQU3_x0006_´?p¥à»?¬Jn@à­?º_x0012_=jÁ`»?=ó_x001B_ÈÍGË?-ð$Â?Û×?v7©¬?L	çÊ1"¹?Î &gt;wâTÃ?·ò_x0002_XXº?[slÜ_x0019_k²?3_x0003_»-zÂ?¾¹_x0006_(AË­?	ÙQ|_x001D_´?nei08Öq?l°_¹G?$ ö_x0008_Îò?_x001D_§_x0018_@eÓ¬?_x0004_ÍÍ'Ò°?,B_x001B_}í±?':²¿Ç?ü`Â$oÄ?@E@H¥?7åÝj¯	º?é_x000D_¶äÀ?)ç I?_x0010_ÖÙq\¸?OXò3¿¹?C_x0018_³_x0001__x0002_®_º?_x000C__x0002_¥a°Í?Â6_x001A_MÖÂ?»_x0008_uh]MÅ?xÒ)4T(¶?cFAA©_x0007_³?Ý]$.ó¹?y'MÎF?®_x0015_¶½ÉQ?_x0013_AT46w´?l_x0013_@1I ?âèXÚP±?)_x001B_C©xv©?Î×Â_x0008_N®?y_x001C_Ã&lt;?_x0007_Ì?]ß_x000C_}µ®?Bhëi}º?£_x001D_[,Û_x001A_ ?­qbÅÌtº?ÞõÐ¦´?HG·~%=«?_x0002_Æ­Á_x0013_³?_x000E_ªw¸?3­÷èÀ?ÛÚÀ¹_x0016_À?_x0012_&gt;õYaº?Þà4UÀ?X_x000C__x001C_¡Ý8¤?À_x001C_,_x0006_Jº?«_x001E_èj´Æ?_x0013__x0013_½ÔÿË½?5Mr*-Ê·?_x0002__x0004_±_x001E_­_x000D_ÒÆ¾?"_x0015__x0010_³?^ã|åÌûÆ?æì6ôÁ?_x0015__x0004__x001F_te¢Â?È_x000B__x0011_P~_x0010_Ð?,&amp;þ=pÐ²?ÉMW_x001D_W6?2_x0003_n¨xâ¯?1_x000D_¢Tj¾±?J_x001A__x0010_Ns_x0012_À?ñÉé¼_x001B_®?:}._x0005_f¡®?|N_x001A_À³?9r~®»?ó%Ïçû¢¯?xº¥.ßµ?n¢MÇ¶_x0014_¦?pUêK®?^¢Æ¡_x001F__x0001_°?ÔÅí´%?O1_x0001_²??ñ¶¢â³?åw_x000C_h©t?ÃÄªÝ6Á?0`c_x0002_hÂ§?!ZÓs¿®?åLÊ5¤À?2Õ_x0018__x000B_h`­?JÝÖÊC?4_x0012_ú¶?õ¨_x000F__x0001__x0002_`_x0006_À?_x0008__x001B_Q)d$Á?X+7$ïª?­B¨:_x001A_þÆ?$cÁLEÄ?õÎÄk¤?Öba-uæÂ??X´_x001D_~µ?_x001D_'mR@¼?ú±Ê¿]°?A&amp;pý¶Á?á_x0004_àÌr¶?ÃÒié#¼Î?aI Á¤n ?ëMñ_x0018__x0012_Ð?XG2gv­É?¨Æ_3ýGÊ?`@@Å±?ayâ0±°?Ù_x000D__x0011_`Y?ýL»$´_x001A_²?º×èÈp_x0001_±?&amp;CQãç³?l§ Ù_x0018_±?F_&lt;b³?gõC_x001E_6!Ä?7	ÿ+g¯?_x0010_Tý_x000F_½ó³?tU½ý0¤§?Èß'ÀGþ¨?_x0001__x001D_¢wï¤?ý`_x001A_tr`¢?_x0001__x0004_%¯ZÈXÝ¢?_Æþ}hÀ?y]:öA_x001E_¸?8{&lt;ßZ?æ\_x000E_×ÌÍÁ?_x000B_»ýG;P¾?_x0013_ìe(â±?_x000D__x001E_7ø¾x?&lt;u|0_x001B_¯³?×,2_x0002_©ÔÇ?ïß!2N´?³ñ8à¤ðÆ?h¶®?FÃd÷À³?_u_x0008_ÐjÀ?_x001D_/ï_x0001_Q×´?Ö_x001A_-¿ÓOÀ?'vr×G¢?_x0013_%_x0001_x²?®_x0017_¢±?¦²9¥?ì¢¨i÷¯?%&gt;þrÕ¥Å?Xt3Ósº?W_x001A_}_x001B_ª?d¼´Á_\¥?dë©k_x0014__x0005_ ?Å_x0003_¿äÊ?t/_x001F_û_x0013_I¥?pªs+N_x001F_¯?'h*¤³»?dõÀ:_x0001__x0003_óp¯?s_x0002_L¥·_x001C_¬?¨hc_x0018_Æ?=,ð_ýÆ?´åÇþ¶?#Á.­¦h²?yrßpõ?aæ ä`£?Y1²&lt;B¦Ç?C_x0001_¦_x0011_;?%¼«À?¼|¡ò_x001A_bÀ?7_x0016_{wÿ°?·_x0015_¡æ²¿?¤{ØÀ?r4$¼ÄÁ?M_x0018_#HÈ? x_x000E_Ï/§¯?µYEU_x0012_´?.að ëµ?ñ ·®®_x0011_½?½l«CTÂ?_x0004_üíÙU|«?±Áý?ì¯¹?_x000B_`7t·F¡?ØÄó_x0007_©TÇ?æ¯Þ&lt;Ü¼?´h_x0014_±þM£?¬×ëôÀ?ËæA_x0019_ö ?miqö³ä»?äng#Y¾?_x0006__x0007_aPµqV?_x000F_»â_x0004__x0012_·?ÃpéPÍ?¼_x0018_çÃ6»?msDKÊ?kçô®ª?;ÜÅàô¶Î?b6}ÖäÆ?z_x001A_.²aëÍ?wÇßæ±°¼?»¾½(xê½?c_x000B__x0019_Î¾º?ÅwLåPj°?Nlº9æw½?|ñVÝ?îç_x0019_%_x0019_Å?j|_x0001_K_x0013_À±?$_x0015_9¯ß·?v¤_x0019__x0013_ ¹?·_x0005__x0018_s&lt;¸?_x0012_Â_x0003_mÖ·?¼_x001C_±WÏ¨?&gt;ð´]Q¹?_x001E_Ý`ÏÑ_x0002_µ?_x000B_ï9Å¬µ?­ô;b+ ?_x0019_µÌ_x000E_Ht¦?Òâ´[4ª?&gt;Ð_x000B_ÃÖ¿?iTw]×]É?þÓ¿i®BÇ?¤_x0006_O_x0011__x0001__x0002_©_x0006_Ç?Ã._x000C_ä2Ï¨?oÖÛ@°?_x0018__x0001_ù¬º?_x0015_ØùãÁ?ü\oî±?fØç_x0014_Û·?_x0004_ìPÔÅ?ä_x0002_apZ¶?Â_x0011_:íA_x001D_Ç?µèts¼?Èb*j´?_x0017_X[&amp;Õ_x000F_­?hÛxº+_x0004_³?SÂ_x0004_7%¥?íæÑ_x0006_Û¡?_x001F__x0003_ÕÖ-;Æ?EXo_x0010__x000E_¿?ÜòfBt&amp;­?{|_x0004_5_x000D_¼Á?ÄóÐxþ?_WJaqÀ?,÷Ü_x0014_íi¤?ÒË=Ê±?sé±m­K¶?´hÂ§_x0006_­?_x0019_¿ßpª×Ä?{°ì±µo±?-S«àáÄ»?òü×Ø`wÄ?¤UÎÏJL©?cÇrÞ¤²?_x0002__x0003_³FÉòÕp?*úr££?Ê)_x001D__x0007_ÓGÇ?¦å1Ïe»?¬bS¯Ù¯?ç?ãÁrÌ?ç.¦tî?_x0001__x0012_Ã*à_x001B_¼?4¨÷/]?2y¨]´?,_x0001__x0004_Dò%?V8ÞWXÈ?_x001E_CÉ?sÐ°?ÜÈ_x0005__x0002_È?"z±áe²§?\¼¥àO'½?tz_x0001__x000F_6®?jy_x0012_àê#¼?ý¯eü_x0002_»?!ÆÚ#óÃ?L_Ú'ð²?»ëº0Ð¹?ò¤h -?bÄÏ°¤?c,ÁQuÄ?ô}-_x0002_¾Æ? ðnQ_x0002_?¯?IMO¡ÜÌ?±îc¤_x0006_Ä°?+¾_x0019_Î_x001B_¼?-å¾²_x001B_§?B{_x0002__x0005_\¬?ÌMóÎ¥X¯?icàVYN¨?ö­[Ë2Ã?m1ê8ä?rd«_x001B_ÆÇ¿?ánDJ¸¶?P×hàÝ®?ªmÂüÁ?/÷Æ¥'_x0002_Ç?ã«è\þÂ?_x0018__x0013_æ13FÁ?îÊ¿%'#§?_x000B_ìË·¦¬?_x0004_?ùV|è¡?&amp;îG|ú+À?ß{'*&lt;­? ö¸»[Fª?_x0008_ÊFÛhÈÂ?j÷/Jeµ?Ã«ÒÅ?C4 ª_x0015_»?j%ðìzâÁ?¦ºè|.×¡?mp7If_x0018_Ê?Þn ª[«?ìuc_x000E__x0003_°?_x0001_ ûñ÷"±?*øCÔ)»?Êõ=áy_x0016_Ç?ÌG¹_x0006_c°¡?"¤°õ¯?_x0001__x0002_µõ_x000E_ÓÅ?É¥_x000D_ßÑVÁ?º_x0008_¬ó¨®?8;[¾4)À?-ód_x0010_lT³?9^°YðÀ?öª*ø_x0005_È´?_x0001_Å2Â_x000D_¤?qìÚû£Á?_x001C_¶»_x001B_Í·?Áðpñoª?Õã_x000C_?øF²?6%TÍÌt ?ª_x0016_FÀ?´göHw³?¥8x _x0015_CÅ?Ê÷(9¹?·ÿí3/_x000C_º?Sgía¿_x001F_Æ?gá½×@û§?"¿÷k¤¥?NjPÞµ?rÔ&amp;Â+Ä?qUÏG+u®?ÄiS£Æ?a1_x001B_g`¸±?y.d#Ì¦?¾E~êO?-4 ¦&amp;Ä?è§©ö_x0019_Ê?öýo¿·?wjbz_x0002__x0004_³m²?q|JêÅÐÁ?À¿?v¬?X»*2F¸?«t¢â%&lt;Â?ï$_x0019_r9À?Úµ«_x001D__x0003_Ð?i2Þî¢?_x000D_\@jª·?³íz ¿®?×ý´_x0010_#ô?³hÚwÖ_x0013_¸?hà_x000B_/ü¯±?3þ+K·¤?¨ó1£å´É?ûÆ_x0007_ïÉ?|EÂ_x001D__x001B_¦?¥À_x0007__x0005_íò?s_x0002_A_x0001_`:¢?iòìf¾)»?E¯î_x0006_¿?[ÚL;^«?G_x001B_Á0þÄ?_j{bWù¢?_x000D_@F_x0014_ïSÄ?O_x0008_uðQìº?Ë1¦|ÌÈ?Ìò2¥~²?ê°_x001A_mÆ£Ì?Í_x001E_Ð¦f¿?}±_x0017_A_x0005_»?¹_Çí­Ä?_x0002__x0004_Eø-_x001C_©_x0001_²?_x001A__x0018_'Pá@Ã?_x001E_)Óô|_x0003_?f",_x0013_¦?º@ß±ùjÄ?y@}_x0017_o½?XÏ._x0012__x001A_±?¤ãî]ZyÃ?_x001C_à;B|À?M×TíÕÃ¶?_x000C_m_å'x°?@å§Ç¹?ß©D9.U¬?_x0010__x001F_¼c¡¥?ªy_x0016__x001A_!K·?CyeV ø²?y©ýGB³?Â'_x0019_`_x0012_¨?cìÜ_x001F_öc±?J_x0016_(­QÁ ?_x0001__x0010_õ:È?ó5_x0017_Z÷H¾?(ª_x0014_,yÐº?jºº¬Æ?y·©Ë	º?â¢_n¡Ç?¿¦Û_x0005_A¹?!"IdîëÏ?_x0017_JAÛù_x0016_Á?]v}'_x0012_£?_x000E_TN_x0019_ó À?D¢_x0017_/_x0003__x0004_qà¤?T@MP_x000B_OÀ?¶$gÛnòÇ?_x000E_Ä~_x000E_?Í?µ_x000B_þÏ¢?eÍ¯ÖÁÇ?_x000F_¹r«f0{?c_x0014__x0001_x_x0012_Ë?K_x001B__x000D_ï_x0015_0ª?Q´_x0003_tyÒÄ?K¶_x000C_ÖÇ½?_x0004__x0016__x000E_¶7,·?m_x000F_.¡èW?UÌÉµ_0«?gdîû½?a_x0002_"_x0006_.S?_x0001__x0012_ßK«?=fL_x000F_·?­@Z¾_x001E_'®?þH_x0019_°@º?ê_x0008_Y·C¢?Ä¹#mW÷º?Þûà_x0003_Û|¸?oe×a·_x0018_Ç?(TÎ_x001F_-j¾?b_x0013_ë»ÈÜµ?bñi@çE?!_x000F_æiÀ?K=Ì¸¼_x0001_¥?¥ùõ_x000E_Aµ?0_x0013__x0012_³\_x001A_«?_x0015__x0014__C(°?_x0002__x0007_¥¦Ö1`·?¤ÃÅ ?íoKQ_x001C_Ä?zH XZ·«?"ý­Ö=µ?Ø_x0007__x000F_uAÔÁ?K_x001F__x001F_la§?_x000F_±ýÆ_x0006_¼?e_x0015_'£ ¬?]µ_x000F_¹óÁ?Èÿy¿i½?%ID_x001C_ÁW?¦Ò*0_x0002_ùÉ?¿°_x001C__x0018__x0001_[³?é{­ca[É?0Ô.)E°?Z(àì?2_x001F_èF,Ð½?Q¤°X¶¤?_x0003__x001B_ÙÙÂ?båóP6"®?1Î¤Á/È?ØoïÃ¿?Â_x0003_Ð¡Ì­?$ïÝ¼Ã?©Xe;'¥?ïsÃ­ù¼?ÕÝ_x0004__x0016_ãê¼?²Ùòó Åº?æH_x0002_ßù¯Z? öì´T¢?ø_x0005_Öï_x0003__x0004_tþÅ?0+	·îÎ?PQ1Âx_x0015_¿?HÓR{_x0003_1µ?±P+òýª?Ì-¾z×¾´?¢ÂU~Ë?³l4év®È?§ì·«?a_x001C_¢Ú(Â?_x0001_Ý_Ðò£?S_x0005__x001C_ò¤KÄ?òØbR#À?_x0006_Er_x001B_Ç(À?9b&amp;DúÝº?_x0014_L_x0012_Çµo·?_x0016_u20íµ?(ýUN»?{q' ïÃ?³S5xø²?CÚ¦¬Z¢?'#_x000F_Lþ«?c5_x0017_´?W«_x001F__x001E_2_x0018_³?ªÍo_x000B_û_x0010_¯?Èaw3í¸?F¿ÝãUåµ?¦Ö$EïÀ?_y_x000C_q_x000C_¸?Ä@_x0019_Â_x0002_Â»?_x0003_ê _x0015_ßc¿?´º·¦uÒ¿?_x0002__x0003_À4nýv?SuÚÿbÆ?ôý¬_x0006_Á?39I¶_x0016_þÀ?2ªùfÐòÆ?ÈQmµ?¬êeã8	¾?]¡?)§"¤?]-Óö_x0012_²?_x0016_ßßE_x001A_¼?_©_x0014__x000C_Ù°?ôàô¶ÑÉ?_x0017_*=F¶?/_x001B_\_x000F_­?þ4_x000C_Ë_x001B_Í?Ò	_x0018_¨?_x000F__x0012__x0013_,Í?ÉaHg±µÂ?i-iûGÂÃ?§¶ôá%¹?DxJr½?_x001E_27ÿ6Ç?å(¯]b_x001B_±?ä_x0006_:«¾?-_x0018_?V4X¢?-V_x000B_ân´?ðy,_x001B_Ê`µ?m¡Õÿ_x001F_{}?_x000B__x000D_u_x0011_4«?å&amp;ßµ_x0001_¶Ä?Rd¯¢$!½?|±«Ç_x0003__x0005_­¡Â?»TÃ*Ê?Ë«ï~_x0010_«?`ãIFÅ?É^_x001D_µ_x0017_°?m_x001B_âHu¾?ÙTv4?6_x0010_Þx_x0018_?aGDÏ3ø­?ï¢(_x000D_a_x0001_¿?&lt;A]_x001F_Ä¬?'ýB_x000D_-/È?ÏHVÇà-±?==4m_x0019_Ê?:ÖËõ'ª?Ñ_x0016_lÒ³?.Â2Iö®?~V_x001E_	.µ?Ð¿z5_x0017_m¡?_x0019__x0001__x0017_ª?L4}Ö!`?À~K_x001F_Õ?×q{Áï?®fKg¶?Â[¡ê_x001A_§?qQû_x0006_?y!¡ä/Å?_x001D_2Â&amp;²{Á?Ï2&gt;ã³¾?m_x0002_ìµ^¦?_x0004_ï)_x0016__x000C_²?ÁÆ_x0004_sºî¿?_x0002__x0004_îé¿ú ¹?êq:_x0006_H?óñ.=%uÀ?u_x0018_½AÕ ¸?$'Iº£ ?ó\äG9´?CLÑè]²Â?¢?¹üÇ^´?Jò_x0018_%¼Ã¾?8_x0012_?EÆO?êlÊÓó¹?_x0006_O¤©t°?'Ù_ )m®?_x0014_p_x0010_¹?$To_x0008_Ê¢?_x0012_ xfÈÈ?¥}oã_x0008_ª?ªÚnýø¾?ù_x000F_T_x001F_Ã?Ü__x000B__x001E_¬j·?=_x0005_ÔÈf´?µU×ßWÈ?'_ý[_x000F_µ?_x0007_f~Ê©?H_x0003_Àç°?¿K_x0005_Ú~_x0018_Ì?CÈ¶_x000C__x0001_¦?±ß»Ð#¡?_x000B_Ã_x0002_*º?:Ô÷/³?V;êW-yÇ?Úrÿî_x0001__x0003_âGÅ?À£ù_x0003_úõ¬?_¶è×|Ä?÷Ë7(?¾²=µ?÷ß_^?ÊM¤_x0014_ýS?7 .yµ?_%ìf_x000D_Á?ìüÚ|áÅ?º_x001A_¯}É¶?0m	DÄ?¬Ô@jh_x000D_£?_x0004_Âì1_x0002_Ã?í_x0013_Ëï`ª?_x0016_ècÙÜý´?SÆÝË9t»?«ªFª?ç_x0013_U_x000E_üF´?Þ_x0005_`aÓ©?_x000F_UT`?dÞ-iÝ¡?(r_x0018_2ßs?0_x0012_èüÚD¶?Õ_x001F_P¿Ó_x0011_±?þ)¶P¿?¾m¿¦´?ýçZ¸%µ¨?27r1_x001C_ËÈ?ÿ#û¤hQ¨?õl4_x0015_ð½?·â&gt;i_x000F_®ª?_x0001__x0003_øÍB¥°y·?iÒËôÚ´¹?ì¢ªWi»?&lt;Ú?ú¹?Òý8_x0005_??´iÃ? yf°Õ¦?%îvGØ:Ã?_x000D_»ï¢{_x0019_Ç?ë_x0005_XËQn¿?êÔ÷Ä?V_x0019_m_x0012_áõÀ?¦{±ÖóðÆ?F_x001A_p_x0002_Á?n\È_x0007_-«Ä?ûôjRÆ?äïàYcªÆ?°A_x0015_¸?ÛÑLm_x000F__x001C_?g[_x001A__x0017_Jº«?d?¶?mà³?q0Ô&lt;]½­?_x000C_þÃs_x0018_?_x000F_C_x0013_0Ár­?ü5©ÍÚÈ¦?H&amp;=a6ð?AT_x001C_àpÖµ?G-@ÙY_x0017_Å?[Sã ¦«?ËX	h¿-·?e:Vi_x000B_³?÷¹QY_x0001__x0002_û¯Æ?¢p:ñÜ¬Å?¶d_x001D_é¨?¬_x000E_Ww_x001D_ÛÈ?nÅçi­©?ÖÁÚ¤®?§{»¥¦²?{ÕÂG1_x0008_½?Ó_x0012_ Ý©¿?æNç(d¹?ÁÏý_x0010_Õ½ª?_x0015__x001B_xmª¢?N~¯*oÐ¹?½Æb3µ®?¢Æñú×¶?ß=Z_x0003_.¹¾?ËB² Í¨?äG²¯8?¢¦ZR5¢Ð?cÜ=ù_x0010_Ú³?àÃ&amp;iÄÅ®?ã&amp;O_x0005_oI²?ñKo+J°?æÊv_x000B_ä2²?=mãT_x0007_¤?_x0018_¢p­?¯;_x0013_°ùK³? Ù_x0002_bL²?	]FJ-«?li __x001F_P¸?9&gt;/é+á¡?¦éÂ9x6Å?_x0002__x0005_1vá_x0001__x0003_È?ôI¾_x0007_ä²?DüèpñÏ? p_x0002_0ò¦Æ? íG¹O_x0014_²?¤×3¬E_x0001_»?_x001D_Pvù)U®?ö_x0015_Ý;?¶Th*{®?F?è­êÄ?ó¢ ÛýÂ?fDAs¬?_x0001_vyR7¤¦?®JõÄ¥:Â?_x001C_®ÅôØ°?hÃÜ;r1Ð?½.d¥_x0006_?ÆÉÐ±¬È?]_x000B_À}/¨?_x0002_,$å_x0011_?@{C^Ï*À?)-&gt;3ªÂ?·Ýeæ¯´?_x0004_«ÿ _x0013_¼?¢&gt;¾0ù±Ç?þÒù_x0011_ä°?úózÏ£Ã?A^÷ûC½°?_x001F_xñ8Å?Gå4{¸Æ?ZIAv"?_x001A_u¶_x0017__x000B__x000D_;®?ÈT_x0002__x0006__x000F_»À?g_x0019_µÐ_x0013_cÊ?ØTc_x0017_iÂ?´(·w_x0005_¿¾?ÕpÄ$J&gt;²?æC?0&amp;³?_x000F_)N¯Ü_x000C_¼?{R«çnÙ¨?_x001E_rx¦Ê?ù©(ahÇ?Íú_x0015_(¶°?_x0011_gí_x0010_vã¬?Yw+ sOÄ?æ§F6a?ÉòÝ/ðµ?u_x0018_Pw_x0008_µ?_x000E_ëw_x0007_ßì?_x0004_¹mÍ	Ã¿?ób&amp;x_x0007_µ?DñOM+oµ?&gt;Ávc­¤µ?_x001B_ZaQÆ?7_x000E_Û èÈÂ?Dyý¾_x000C_ì±?_x000D_v£ö;M¨?l§CS_x0016_hº?¤_x0015_n'_x0001_³?åØK³?ëYg_x0005_ÅC?Ô»_x0003_÷.ª?òòºÖÕÇ?_x0001__x0005_6°Äàç ?0O_x0010_%èã¹?ÌÔWð#?Ö÷¨pÉ»?Î\~äQ²?öoå3ÐÂ?'¹CÛ^¾?4¹ç_x0004__x0006_h«?é¼Õ.?/8Ósÿ_x0006_³?¬_È¸|Á?wË;wd­?xëZBÞòÀ?p_x000F_ÙvÁ?à½t_x0006__x001D_Ë?7ö7Q?VíuÛÖI°?«²_x000B_Q¤?q]_x0002_©I­?ð_x0001_}8ýá¬?IL_x0017__x0012__x001C_*?aóh+w±?nQý_x001D_Q¯?ò×0_x0004_-®?É/6ÇMÃ?¹ã_x000E_FÈ?¥ä¤z¥½ ?ì­AB¸?I0¹^p_x0003_¾?¼_x0014__x0014_ý1±?nqW$ß_x0012_«?g&lt;Q¿_x0001__x0002_+_x001A_²?|Ø¨z$·?@o_x001E_Ïõ«?dW·¬SÄ?×Öv_x0007_ÌÅÏ?4¯åï­­?¨Òst_x001B_î{?ï_x0003_&lt;oÂ¾?­_x001C_ë×ø¤?|¿}XÁ?+êÃy ©²?üª_x0005_í¡?¢gM2Ì)¶?_x001C_Ý¡_x0013_/¾?9ÓÏ~tË?Êù_x0013__x001D_øÊª?¾3¤&gt;¦|³?¤£9úÆÃ?;ciÈ§?LNl¥c¢À?Ï M_x0007_ª¹?ç£{_x0003_½¢?_x0008_ÄÔÔ_x0004_®?}%·¥?% gE%ä?¾è_x001B_V^2½?öKtïÇ?_x0003_åTttº®?Ùîéü%°?%_x0012_iÿêÄ?Ç1Mçm°?D*&lt; _x0014_©À?_x0001__x0005_Oû³Á#²?_x0008_t`N°Ã?Ëèe×_x0004_µ³?y)XÝ³?ôH_x001E__x0017_?×¦MÉ¶?þvå_x001A_m¾?Ë0ÇÛØ_x0016_±?fÙ½l_x0011_¦?_x001E_BéµÆ³?`YüÒ·À?Æ«w¶a¢«?J°s4½?¿@OÎÅ?IDµçe?oæõ@å¢¢?I\»_x001E_%¸?GBXºJ{?	_x0003_Ê_x0005_g&lt;¸?ZÍøpi¬¦?¢O8p²?=V_x0008_[Ù¿µ?èêâ*ag?â,tË²?KcÛ)nÔÄ?½nKÝ6¯?_x001A__x0002_(¯?NÚ,¿øÊ?_x0011__x001A_}âjÄ?_x0017_PÕmÎ?úÑ_x001F_U=_x0015_»?ÍrPõ_x0001__x0002_2ìv?Õ_x0014_ðc]&amp;©?{àòÙn¶?G7:Ò?É?_x0014__x0008_Ð)mý½?Ú_x001B_Î_x0011_:Â?Ðl¹4Â?}·Ññ¨_x0011_¤?ú:mû_x0016_U®?c_x0013_µÖ_x001D_v?_x0015_M_x0003_ðõÊ?Ç¥ª¿S£Æ?dÁ¼ù[º?¦6Úíª_x0016_É?'TõX¿?Ý+çS_x0011_Æ?_x0016_ÈMJòÕ®?,¯'¹g½?ì;XÈÍ®?¤Ø£&amp;_x0006_y?/ª&gt;HÀ?_x0011__x000E_zþ¬?_x0002_(ßOuNÇ?Î¶"&amp;á³?î_x0002_3³d¾?îñÃËÜY¼?j¥ì±`§?&lt;-9¦¦Á?_x0012_N«íÑ{Æ?ç¿æÂ!À?ÝÍ_x0001_â¸¹?në¼wéû?_x0001__x0002_ _x0004__x0016_ª²Á?ïT_x001C_í¿ïÍ?FË8ø®?Ú°«ÃS²?·¨Q/ñ´?HñÏ/ê_x000B_¶?\À:¾]É«?¨ºÎ_x0005_Mµ ?â¢9_+£?Jn»³tÄ?ôÔ¨\³?Öl¸°_x001B_Â?¿µ¶ËyÊ±?¼Ñ_x0011_üdþ?Ë­_x000B_8ùÆ?B¡ãËJÇ?±TN£iÍ?·¦_x0007_Ô§?îín¨Ê?§¨_x000E_»0·?µðnÍ ?_x0014_ßÙ_x000B_Ë?Ñ_x0013_¦óÔ?¿ÇV1Ë?µÚ²Ù³?ºZÚ_x0015_»?¬¶	Ù¥¨?¦_x0015_z_x001B__x000F_å?¬ö5_x0007_À?oËæ³ÆÀ?ûò,»Õb¶?_x0002__x0002_h_x001D__x0003__x0004_Åñ?¿&lt;/þ?Ã?p]Ìká?_x001E_©ös_®³?Ú®=ÄE_x001B_ª?úl#ÀÑ?ðfÈø!®?vÁBi_x0019_S¤?½_x0016_ÝF¤SÁ?Í?aÝ3±?«²k.[9Á?¶_x0006_oGF_x0013_Ë?KÞ7q#²?½êh4ÈÏÅ?2RU_x0002_û²¹?ÅbæJÃ·?lPô¡¸Ë?¿Òúu³¬?&lt;½ÇÍè½? ÅÑ&gt;_x0008_ðº?|L_x0005_Þ±?ÑW'wÄ?Yó2çÝ°Å?ª÷L4C·?,|ÅÀH¤?éºIWH»?b_x0015_VÖ_x0012_µÄ?¨_x0016_ùÉ_x0008_Ã?¸·#yÖ²¸?_x0015_¬v_x001B_Tô¸?_x0001_&amp;wC7¿?´_x000C_òKT~Â?_x0001__x0005_ÛÞ_x0001__x0011__x0015_×¾?#ÜsÆ®?[»²å§Æ?"_x0003_RGd¸?,_x000D_uX¿¶?të~ê«?_x0006__x000D_»£_@Ê?atS5lá¦?éÕ_x0015_ê\°?3_x0010_üõ¦?Q0xT_x001F_6²?_x001A_¸Sfµ?óßl%_x000F_º?&lt;¨_x0013__x0005_v³?¨°´ñ ²­?&gt;6¢Wýµ?)·ÌøÀY?VSÙ\©¹?_x001B__x000B_VÒÏÄ?_x0019_ÛÛëY"¥?¾ñØ_x0016_ôÑ±?_x0002_$ò_x0013_t§?;º§I ?J÷Ê#-º°?I*_x0012_mQ­?Ëø5M_x000C__x0004_¸?ÝïjÂGx?_x0005_4$_x001D_ö¦?ù_x000E_Óa0§?=|#¦Í_x0017_À?ÉÅ3_x0004_×³?¿)no_x0004__x0006_ùÈ?2'¢Ùñ ¯?`/ùíTÁ?ø=©_x0018_íÁ©?pÿ½?²½©&gt;&amp;&amp;µ?=ñ ÂY¦¤?m.ä?wì¿Ù]Ø?x +r·_x001D_¹?/±âxª?Å¢Áä2?Uò:7Sz©?B÷ÛÒ¯|É?la_x000F_în¹?Ô2_x0008__x0015_fÁ?&amp;ØhJ|»´?_x000D__x0003_6±¶6¹?_x0002_rÆÀàã¤?~fÎG0¤Æ?`Q_x001A_"ß°?÷4o_x0005_"ï¼?ðy\$_x0001__x0010_¯?ð_x000B_¦_x000E_ÒøÃ?1_x0010_êÊ§¥?¼Ò_x0004_Ù¡¹?âJÓW­£?_x0002_Ò3+×¾°?Ã&lt;ùê¦^¸?Ó¾âä9°?H :*Â?ÿ"_x0012_¸_x001A_x?_x0003__x0004_Päwÿà¿?Ó«pë¡°?Ï_x001B_#ðÝÕ¬?_x000B_¬%hDW¸?¨'IÃ[Å?±)s_x0001_,_x0015_¸?"Ilu+?_x0010_?"Ëßô?à:ãû¢?_x0001_#¾_x0003_pr?ñ·X0¦¦?XñèI_x000F__x0014_¨?ÌïóÔ²~¬?TUjÑ¬®®?©&amp;#ô'±?¹_x0013_*p_x0005_?_x0001_âÎGêÄ?EÛ8_x0008_IjÄ?ÐäjõÙÁ?|°fá_x0002__x000E_°?cªXÆ?HÆ.-¾.?¼ºÝCÎ³?2¥_x0006_zn8µ?&lt;°T	ø°»? ¤{·_x000C_3¸?\Z3_x001B_p1½?}Wý2«@È?e1æè·?«2Å~ª?^_x001A_j}³Þ­?§' |_x0002__x0003__x001B_G§?_x001B__x0002_,T&amp;^°?ä¾;æÃ?¹_x0017_GzD¾?c´µ_x0006_é_x000C_¾?ÃóÐÖàÅ?_x0003_°ÿ'\?_x001D_oáÃV´?çNdzUÆ?¿q_x001D_?²?_x0004_Â%"ÝºÄ?ÁöU_x0008_#:Â?ÕéLç?ÜÙÃ_x0015_*´?Úß/¶7­?_x0001_ëÆ'¿P¤?â_x0015_R¸ï?Û3Ë¥?bµ&amp;Y&gt;ª?´_x0017_Ëv3L?¦Ö:köE¦?«sËÕßÆ?´á_x000F_x¶?4áX¿?_x0017_UpnÛ/¶?á#gb«?j_x001D_GóÕ;º?_x0007_IÎD¶?H	Îw¾?üHæV¾_x001B_¹?Nu_x0019_»°?Èï¹*q¢?_x0002__x0003__x0001_ Räor®?±wÊÆ_x0003_§?_x0017_½õQL§?ß&amp;^Õ½Å³?;_x0007_³¢'¥?ÜdÜ_x0011_ô?u6_x0005_ ?ª?½7ïZº±?ñviª\ö¶?z¦¿=c¸?%ÈMûhÊº?Rröx?_x001C__x000F_,kOã?Îhè*àÊµ?É^¶_x0007__x0007__x0016_È?²H©_x0006_ËÁ?½'þWÁ"³?×FÃ@ Ö²?~[tþ±?èØ.%z?CÍ1ç?³?zW÷YQÀ?Ï%%ö?¼®?z_x0006_ÔZÂ?À=&lt;®¹_x0004_À?¿_x0017_mµôI½?ÆÞó~h¶?­4_x001C_ùÄ?Þ¸_x0002_Wä5Ä?L¤pØö´?}&gt;[ð#}º?_x0005_Ù_x0001__x0004_fæ½?ì\_x001E_}¡ZÊ?Òêo­+·¼?ïÆ¹ïk°?ØÄ_x000F_V/{¾?ãaªÈÿ?2i	Â?@ L»9(º?â¥Ü¿ïp´?ÿ-ò§¡«?/0Æ_x001E_¢ÁÉ?_x000D_¾u{a¶?8Ò_x0018_ZX?_x0003_TBN_x0003__x0017_Å?ªÃu_x000B__x000D_¿?_x001C_T_x000B_yÄ?ÔÞ»_x000F_..?f*¸rY¨?_x0015__x001E_®êsÄ?_x0001_¸.x_x0002_Í?þØh_x000B_L©?ëè"D¥?ÉôÛ_x0001_Â?@h`Â°?©»ì_x0015_Hå¬?3ª`Z§?½Î¢ºv±?fÜ{&amp;òÅ??µõMn µ?ICqvþÑ~?ö;_x000E_JÂ?i©_x0017_ûº?_x0001__x0002_PÃ0&lt;RÀ?( 3%MÉ?s_x000F_{MÞg«?û=Â¦ßµ?,v_x000C_y¶x¹?#_x001F_#©m±¯?ÍZ._x0007_ß?ZhªóÀ?Xfí''«´? ±Ü'Ë?^e_x0007_Þñ²?0`_x0017_ùÀ?_x0008_ëLÈ5¡?_x0002_¾ÈqÉÆ»?_x0017_qsÈ¦·?¼P_x001A_¦ÕóÂ?Å%¢OjÈ?_x0014_äèÂ?_x001A_l	¢* ±?A©Ò±zª?­GÖ0±Ä?¢·¦_x0005_áò¼?Q_x0016__x001C_)	_x0012_»?¯þ8­ò\©?q_x000E_ëýhÐ?p`=}äÂº?OæîsGØ£?,"òVF·?é$-Æ´Â?PØ·Ycb±?Ù+»ÅÏÁ?"7X´_x0004__x0005_à?1_x000E_D+Í_x001A_¹?!VÑ_x0015_ªdw?Ií·_x0004__x0019_?M9ÿâJÒ¯?SÍ±ýO¼?_x0007_*ÃÇt´?G_x0018_ ÜZÄ?¤_x0003_z_x0011_A9Æ?*¤ø¿N½µ?_x001A__x0008_Ùj½?¦C_x0015_Y(Å?ì_x001D_»¦ñµ?«Ñró{Ã?¾Jl·¹?¡/Ì_x0016_¶?G_x0008_¸¹Äp¯?¶Q[_x0004_v_x0001_?¾nI»Õ¶?9¬q$NÅ?ªC+¡?ó¯Ö_x0010__x000E_?_x000D_î¼_x0018_¿?,_x0011_yytêÏ?Ä#y(é(¿?é'¢­?_x0014_	_x0010_évµ?"_x0015_ðU?8Mö_x001B_ºË?_x0002__x000E_xô	_x0012_¡?_x0010_Ë¤Ý$À?³_x0008_¬ní3·?</t>
  </si>
  <si>
    <t>a400c527e32b29067369e15eb5d19002_x0001__x0003_óO_x000D_*Ö½?°6*u_x000D_Ñ¬?X·7:¥å³?â_x001D_Ln4¯?¦Ajå1i´?©ES»Ä`?&lt;_x0010__x0007_ìÐ?«%),	¤?_x0012_ànÇ©	Å?_x0014_4	+½?+Ôï_x0010_y?Ã_²$_x0002_÷´?õçð_x001C_À?=o¶,¡©?.o_x000D_¤_x0013_´?-H3 Ô¶?_x0018_)/ëÈ°?_x0014_ÿ¦Wûv?¢ø;Ü_x001E_¯?^&gt;å_x0007_¨%µ?Òì3À¸£Ì?³F¶?Ãoöa[Ö¿?(P½¥VBÉ?æ_x0017_ôh~²?_x000B_í3&amp;_x001A_Ñµ?¡^izíÊ ?/º-iý#?¿±S¿?1véñ_x000B_Á??H:vÆ?ê¢q(_x0004__x0006_¾?»?=­|Ð_x000C_¿?­_x0016_X_x0017__x0017_Ý»?Ó5%p?çwý¤~Ê?E&lt;FO0ø½?Ê_x0016_Þ_x0001__x000C_·?odrS¡?Ö_x0008__x001B_)?=_x0006__x0008_!¬?vÁß~_x0005__x001A_¶?_x0005_"2¸ÕÅ?¨æT?_x001A_Å?Ã¿_x0008_ÑµÌ¯?K[|æÿA±?(­Ït_x000D_8¶?_x0002_T\_x001C_µÎ?VybRÆùÎ?_Û	_x0017_Ã«?Þ§tÛ`ò£?êõ¸`ù·?¬ÃFx?±iâÛ³ª?àyP)_x0017_ù?N7_x0015_?_x0001_¢­?B_x0003_Ñ¤.o¯?Äp_x0013__x0011_ï(°?«&lt;2Ñ­?Æ¦È_x000E_ÀeÃ?úz×i_x0014_Â?/Vö/¯?_x001F_³pLO¤?_x0001__x0002_õ{Tô&gt;Ã?_x001E_oDp°?¿°ÒÒ_£?,8ì¬øÄ?æ»_x0006_ýëÑÃ?Zw1J_x001F_?4ÑE_x0004_ãª?ÌB78Åz¼?_x000B__x0014_×æJÃÇ?4_x0004__x0004__x0014_ì"Ä?_x000F_³_x0016__x001F_¢?åÂÝ0è¿ ?[_x0019_Úæ_x0005_OÃ?_x001F_~Ï;3Þ¡?6_x0007_Ì2§?/`_x0007_ñ`É?_x0012_ËñdÞ5¿?FD_x0017__x000D_ù?µzÒ{ñ¼?*ÎbÞ-°?_x0013_þ_kmÆ?B­é_x0008_42ª?Û\:CÌ¶«?õ¢$´?ÞT{R_x0016_?_x0012_¥­ð¬x?Ïç_x001F_bº_x0011_·?_x000E_pì°&gt;ôµ?¥º_x0006_)0Ç?_x0002_m.gSY²?*ÛÄûÏx¾?RöA_x0004__x0008_ÀÀÍ?îe½³¹É?_x000F_ª_x000D_Íê³?_x0001_ªµð_x0007_Ñ?_x0016_£y&lt;Ò·?K´E:«Ð?_x0011_õÊµ¸´?Vp3®¶?_x0016_ÈùþcÀ?Û3ÁÒ_x0002_±?_x0005_j×¦Ä?»_x000E_¶_x0003_À­?&amp;Éòf´?ÂÄ3_x0019_a»·?K_x000C_Ã=õÂ?üì}_x0017__x001E_d²?fá9=[­?q«ï{YÄ?_x0010_ße6ä¢?[V(?ó,_x001A__x001C_¶_x0006_»?¿Ê[¥èÁ?MÔP_x0011_`»?#*Å_x000D_¡?¶Å_x000D_R×òµ?¯4_x0006_·x7?èjxr¢Ä?zPvd_x0008_§È?«º=K«?Ð¥_x000C_6	¨Å?_x0015_:Ã_x001C__x0002_Á?ßí_x0004_ÍSUÀ?_x0002__x0003_Ë_x0006_0"K³?cÔópé3­?¦|ÕÄ¿m?mZq'wu?ì¼ð&gt;,§?2Á_x0017__x0007_Áä¾?¨»y_x001A__x000F_z½?¾ð_x0004__x001A_£e¿?_x0004_¼{ÃÕíµ?SfKÛÓW½?ä3ü_x0013_ú¹?ø¼õJgª?ðIÉJ§?%-/uî¥?Ýö%B¡?K/8_x0010_©?àq_x0013_¶T»?¦9×¬á^³?i¿^é¨?ì	?7âÄ?0_x0010_ÀÖÞÅ?ëâ¿à4³?_x0016_¶.q÷`?èH­?3ï"@1KÅ?R¥°èâq·?_x0017_N'õZÄ? !{dº?¹*_x0016_äw~¨?!_x0001_ÚÁ?êáM=PÈ?Y2³H_x0001__x0002_¦º?½ª`õ_x001F_¼?H=¶&gt;V?+e#¬?JåÕ°Î«?eú»_x0017_Ñ?cºî¡±²?"Ý	_£&lt;½?_x000E_P7eGuµ?Ô"@_x001B_?ô_x001E_ir _»?¿~7pAÌ?ÔÓÅ_x0002_r½?	}fâ¯ª?å_x001E_fkµ?÷X/²ÅH³?^oC_x0006_»_x0017_ ?ºg Ú.?ßp¢²Ï§?¸hë1¯1µ?4¡`ÅÂ?tB_ñ_x0001_[¬?LùÂ¨{tÃ?è_x0015_·À8°?_x001A_#öMcB²?1¯ú±ùÄ?_x000D_%Û_x0012_=Ë?À='ø_x000B_Ë? Ô6ù[¢?Ä_x0016_¡@t«?îò@µÔ¦?ß&amp;_x001B_¢_x001D_q°?_x0001__x0005_Ë^%Ñ~Å?,KÑúj¬?Ë»_x0012_C°?ëâ_x0010_¬(²?geI_x0019__Ï?À©ÜdÆ²?á¥öL?Wå_x0013_ú!7²?Û_x0003_)-_x0011_mÂ?ªv._x0013_X¬?!L¹÷2À?Î&lt;EÛ6_x0019_¥?HpÇ±_x0004_6²?öY&gt;ÆGÝ­?_x0018_zÐJL_x0005_ª?=õôõ_x001C__x0003_·?C\=Ûµ»?V©!nì_x001B_??«L=ýªÂ?_x0016_ÂÔ_x0005_Aà?ÖeHr6²?ÇÖÕrÃ?a]£K:·?ÇÇ_l+n®?Ô_yW'Á?èsé`6É¢?æ91-?_x0002__x0008_S%_x000B__x001C_?_x000F_Tf8Ý?ô×Ð_x0011_Wd¶?°çf¿+º?óGå_x0006__x0008_ØO¶?S_x0008__x0014__x0005__x0001_x©?Äð¥Ñ_x0012__x0016_Ã?_x0002_\õ ìÆ»?èÎ2R?òoe_x0013_×Æ?	ñøÿ¸?.GVÐ_x000C_DÀ?_x0013__x0010_k"j²?q@«Êò¾? U_x001B_¸XÊ?DNM._x0004_jÁ?HC_x0015_8ðµ?°XÜ6m2´?_x0011_8r{_x0004_-Ë?Ú_x0011_º_x0017_ÇÂ?ðÕsÀp ®?_x001D_¾_x0017_~§?#ÕDc_x001B__x001C_½?ëÂ0KÐ¼¸?B¤'_x0007_°Ôº?-_x0010_öà¾¶?_x0007_þÏ½¸?'b7¥¡?µõP7[S¼?-[éÀ,*Å?Â^W².WÃ?d_x0019_±ôs¹?ó=ÛòÄ°?ÁóÇ7_x0003_µ?;,þ_x0011_Ã?(Qö_x001E_6¹?_x0002__x0005_úYaÚ®¾?_x0010_½_x0014_K_x0014_?_x0019__x0007_Gæ¿?_x0003_â_x0016_ç­¹?Lt)Á0¬?ðÉc98w?Ó®($e¼º?cV%_x0001_ß\©?¬$h=?_x0016_Á@ÝAÄµ?9é¹jþ ?ë¾"]Ê¿?Úã)´?£Ì_x0002_²?·_x0018_¹ÄºÁ?&amp;¤Õîøäº?7F5â~_x000B_Ë?_x000B_N_Â?_x0006_9F¾à_x0016_Å?c_x0011_çÐ_x000D_²?Ä_x0001_ª_x000B_OÁ?ªÌ/TµC¿?Äüõ£V}§?8Qïì!¿?t&lt;f÷Á?¥T};_x0010_¹?*P	_x0005_6aÇ?ï _x0003_g£«?Dá|³?$xþ,ÉMµ?öÏ\ãYT?_x0004_¿ç«_x0001__x0002_ÝÈ·?Þd_x0003_&lt;| ?bt²l´¶?öÊ_x001C_eCTÄ?ìÇ:e_x0006_D²?Ë7si!¢¹?ùe&lt;tº? bv@_x0004_»?ÿ¥Þ©g	ª?ÚG¹8f?_x000F_&lt;lbÍ.?coöu[ª´?*Ï!¼L_x0016_Í?n2T_x001E_?·?½_x0018_Å¥?÷Ò]5Á?ñê_x001F__x001C_wâ´?ï!R_x0005_Ò¨?Ë_x0018_UÚû×Æ?$&gt;_x0001_Uõ¬?êØø.Ú^»?Ã&gt;ÌLOÇ?îL^½1¦?·Ýp]ª?_x0004_Ñøk9&lt;¤?tªSJ÷É°?£UFòlìÀ?tî0²?í"þ_x0015_¶Ý¸?_x0008_7ÃÄ?Òd´_x001D_ïM©?'Âª'¾?_x0001__x0003_Ç/bBã_x000D_£?_x0012_1·bÆ?È;¶¼_x001F_W¼?_x0017__x0016_NçÈ?ÐÄBx³?_x0016_ûÖÿÅ¢?«kû¢+µ?ÑM_x000F__x001F_;,Á?¶_x0014_Ö_x0018_Rµ?ÈÝ4æ?¥ð)C[¬?«Ò½')Ì?ÿ_x001B_UÁ2h?_x0002_¸_x0006_H÷¦?ö´¨_x0014_is¤?mTÏöT.Á?`@K_x000E_?Üäó!_x0014_Ç?Wöö¿·?ëÜ¤_x000D_«³?a_x0017_"»pÀ­?ÖÚ¨}³?]`Õ~¯¡?ò#5$³®?-@õí¡4¡?#__x000E_Gc£?_x0018_¿d+)_x0001_Ë?*®®._x000B_z?_x0003_¥_x0016_e@³?oþÒ&gt;_x0012_?¹?_x0002__x001F_Í{á§?_x0002_ê}_x0002__x0004_øIÁ?erËÑÇ?þ_x0006_ÿ1GÊ?ðwS«äX§?&amp;Óa¡r_x0003_±?^_x0005__x001D_&amp;¡?®lü±?_x001E_GL0|½?ÆÅ£\!L¼?Ó_x001A_s_x001B_p»?ÑÌ&lt;ï°?à'_x0001_ÿ`¿¹?_x0017__x0006_Vw©?2ï F¶?_x0012_a½M_x000B_²?{ÜSê_x000B_»?}M]¼Æ?_x001D_î¯`|À?@®ý4cùÐ?:zë¡_x0012__x0012_¶?vé_x0006_¼?fa«¡S_x0001_©?áBW¥°´?_x000C_(À°^¨·?Þ¬4d~¡Ã?_x0008_ß¹¹E?qw¯:_x001A_j¼?ó­ª ¬&lt;Å?èÕ!]Í_x001F_£?#5	¬H?OëÊQ$Æ?._x001D_XqRÈ¹?_x0001__x0007_îÅ.(±¿?©á+*²?fÈ"f_x001A_·?_x0002_dqeãâx?ûÈ£/qÒ¶?oõÜÁê_x0012_Ã?Ò«Urb³?_x001E_8_x0004_â×8?¹{º ©_x0010_Í?ØÀþ_x0003__x0014_²?)æzû_x0016__x0005_£?(ËOÆó/?vÿÜf®WÀ?¾E÷(¼?_x000D_Û¸p¨?_x000E__x000E_Ñ/1a½?_x0006__x000F_4û³??ËØêU«?ïo´IºÁ?5 bNAï?@¬_x001F_&amp;_x001F_µ?º¢°±S±?ÔÎÂ_x0005_*³?_x0016_µ_x0017_ËJµ?Æ_x0006_Tò¸Ã?ývÔÊ1°?È 6¼L½?¿UþT°?º©xâí,¤?Ç®Ðõ|?ê3" +Æ?ü._x0013_|_x0002__x0006_W]»?êÎs!_x0003_?ÇxAãÕ´?Hk_x000F_]­'£?ðªf1Ù_x0014_¹?ümê­T?Ê½tj²²?^¦_x0006_´_x0013_L?¼2_mu²?:ßÛ_x0015_Ê?Æ`Ö/®ª½?å-A_x0004_À ?P5_x000F_	 µÉ?Ñ²å«ÿ£?÷H«Ä{´²?;_ë_x0001_¾?Y_x000E_drÈÖ?z×_x0017_Ã?.«Gôñ¾?þ¹_x001B__x0011_QÖÀ?hèÑ_x000C_´Å?(»ÎÕr|?øÕÏé?2ÏøL­ÒÁ?·Ì_x0018__x0010_FÂ?_x0002_/b}v³µ?äFA_x0001_G¶?WM_x0010__x001F_S²?_x0015_Ñ|Z´?_x0011_;_x0014_l'°?ý¢_x0008_$cmÇ?	ù_x0005_T»?_x0001__x0002_»_x001F_^p5Øº?,DG-­?®èÿAC&amp;Á?_x0006_;8¶_x0001__x0011_¡?J1O¶î¹?ÀÒÌKuÕ?`_x0018__x000E__x0006_ã¥?«_x0006_LhH¢?é«¡X±?3$ôk&lt;qÄ?Ò9£%·Å?RGV:_x001C_î°?ë4ã_x0019_|Ê?!Ö¬OÛW°?sµ¼ý±£?ÐF_¸h6?8[)uÏ?_x0004_ã%5n¥?G`ñb¾µ?$«ûßzs½?ÛWt«èq»?6Ò®Êã8Æ?_x000D_I_x0015_"ö£Ê?_x0015_½Ä¨_x001F_¬Á?MÓTêq¢º?V_x0019_¥&amp;L¤?_x001F_¶?®SJ¼?Iiü	¼?­+1¾_x000D_£?_x000E_¨YÑ 6³?cëù?ô±ï_x0004__x0006_^ýÅ?gÉ_x001B_d¤_x0018_Â?ªqhc_x0002_sª?.Mj_x0013_z\·?dwÐ_x0001_÷Ï?_x0003_á_x0007_bg_x000D_?Û¡ÈÑR/º?Ñ#F-úÀ?mÙîºõ¸?_x000E__x001D_UUÉ?_x000C_²Ó_x001B_+©?S_x0005_ßMs½É?_x000D_Ð_x0005_N$µ?ê-*Â¶?.	_x0006_ë"½?¦ªQªd?º_x0018_9¦º¹?MÔ0 À?_x0003_ õöi&gt;Â?Uû®_x0019_h´?KdèS×!Ê?_x001B_~±»_x000C_À?9î }_x0008_Åµ?_x0012__x0005_¯ó(À?²¶&amp;k¨Â?¬×M7Z¶?Â_x000E_.Ö²?ß9â7ñÁ?ö_x0010_¬t¢Â?sK¶¿¼?X.2×AEË?÷×¸?_x0007__x0008_©à«ëñ°?UöåóÖÌ?Ê¨_x0002_aRÃÎ?2_x0019__x0006_ûä³?è)7Á?H&amp;!ØÎÀ?_x0015_Òr_x0001_yz»?ÇÕ_x0006_^b ?ISÞÙW»?_x0011_áq±NÞ??Ãó¦Ne³?åÈ)|$(Å?qJx_x000E_lö­?8Þ´·TØ­? ÝLy½Ë?kbGÝ¶?Ïhv®?:µ&gt;kâ¿?_x001B_zwòé°¹?ÁT_x0010_L&gt;¢?mËã9ä°?Á!9mWÑ?_x0003__x0016_r±çÊ?Àp_x0004__x001E_)Y?.¶nQÅ?Xævn¾'¿?¦	FB_x0005_©?_x0019_¬_x0014__x0016_Ö§?&amp;Ù!_x001F_ýN¤?ç_x0018_\1ËÕ²?u_x0004__x001E_+O¶?#ù_x001C__x0001__x0003__x0004_·*ª?Û·$¬ß|Ï?àMaéÓ?×R.*H·?ò°¡àÇÊÀ?/f¥W8²?H_x0008_&gt;_x0012__x000E_©?|o¿h_x0001_Á?²_x000E_Ý·xµ?&amp;_x001A_%@]­?ÕZ_ù@÷À?7¹2_x001B_cÂ?Þ_x001A_ºü,È?âÑËL' ?0+Õ°?_x0006__x0017_û²8¹?æÍÌî3Å?s_I6 Åª?´÷Ëý±Å?_x000E__¥LÈ?_x0007_ÐÍ?_x001E_IÃ?&lt;6²_x000F_6Ê?ÊRïâf®?_x0012_~£Ak_x0005_»?±£³3&lt;Å?,5_x001D_$X=¶?«APöØ²½?@_x001A_¾¨_x0018_°?¶Ë_x0017_ö8·?ðÊÓ_x0018_%úµ?Õc_x0002_±A ¬?ÒdÎÍ¦?_x0002__x0004__x0008__x0005_2õ*û½?Ák_x000F_:èì?w¿_x000D_;Ì_x0013_»?¨R8ÎÚÅ?Ià_x0012__x000F_²?æ#¹TÀ?ÆxÖé%+°?¨§î©ú_x0003_¯?¦êèëF½?6´_x0012__x001F_²o·?á_x0001_§xbQ±?$qè_x0013_2$?¼¦;A?wg'ôî¿?±ó_x0011_ÉQ÷¾?øÃiNP_x000F_¹?cðóÍÖ1È?]_x0005_Ù£_x0014_Kº?euµÉ@Ä?ÐøÙì´¥?¢æÐ·9]Å?u÷^_x0018_èi¾?_x0008_ÓNÔ_x001A_3 ?P¿À@ùÊ?6W_x001D_Ô_x0008_Ô¡?Z_x0006__x0002__x0005_^÷¶?Þù7 ·?Þ¡8ü_x000F_ÎÄ?&lt;I&amp;«¨?&gt;^b[ê½?ÖÀ¤à½?sjº,_x0004__x0006_¹¾°?6ÿX&lt;øÜÃ?W_x0001_V_x0010_½?*`£¿M¬?;_x0016_Ô{²,¡?4dl"èw¤?-Û~Ê½_x0017_¼?ò2~üLÄ?h?Jÿ_x0010__x000B_È?^õF_x0012_&amp;_x0001_©?¦Óv0Ö{?e_x0002_&amp;­=_x001E_¶?ZT_x0002__x0010__x0004__x0005_?Wi­ñ[ï¤?J®8Ì³?çü¢uä6È?¸W®£KÕ?·_x0003_S_x0015_A¾Ã?J;Ð±J?Z2qSÉ_x0008_µ?yóÁ5_x001A_À?_x0013_ìMë¢Ä¼?é_x001C_çOÆ?_x0012_)Ù!_x001C_¶?J·{Â~À?_x001E_ê8_x0010_ñ.°?ÿÂ{ve¶?Ì´ïlÿfÈ?$_x0002_EbQ·?:Eî%·CÂ?º²®PèPÂ?Ã1èrô&lt;[?_x0003__x0005__x000E_ÐþI_x001B_RÂ?âÄ\GõJ±?_x001D_Þ¯_x000E_ysÃ?³ø¼xuò¿?_x001F_öYÝ,*½?ÔÉ*ÕPµ¤?w,æ¢+«?ò	L_x0007_=Ç?_x0002_¹/Ð_x000D_&amp;®?¼:y_x000B__x000D__x0001_¨?)ð¿]Æ?O¢¢wã°?Ò_x0004_i¶+? _x001C_%½g_x001F_§?ºN¼ñî¾?Y!æRQº?"ÂDwÙø?äæmåÚ¯?vNÓV.5À?Q¸Ø_x0001__x000E_ÌÀ?_x0014_½&amp;!	]Á?êÂþ¥±?ÓWÃ_x000D__x0019_§?Hú%£Ü_?¸E§5ð4¬?_x0002_õI)_x0003_2¤?[_x0014__x001D_c(®³?_x0014_/í1·?ô"ê_x0017_ôô·?%Í²y?Ë_x0006_Éª½?yXhÔ_x0001__x0003_5ÈÃ?ãx{¤h ?&gt;5_x001A_o{[³?è_x0001_]ôú©?_µ{¶?8Zê|4?E§k&gt;ºØÍ?§_x0002__x0003_%Ûð?Eè&gt;´*E?¤+_x001C_¤7_x0017_Ì?Ë¥ºj}y¨?ë¦¿d°?r'WÃ?ñX­SÖm¡?ðÞõsgÈ?Ü&amp;y_x001F_ F°?¡¢ês1@Æ?/eIßA7½?¥_x000F_Ý_x001B_p¶?WNNXl¾?RJüI_x000C_ï?®%_x001E_É{_x001D_ª?`©(«?ãr3;Â?w·]b¸¿?}êH_x0003_?_x000C__x000B_'@_x0005_¼?×w?&lt;2Ð¬?7½Ó¥Øø?µÅÖ»ï2?;á÷_x0019__x0005_(£?¢¸9ý_È·?_x0002__x0004_VÝþö bÃ?Ve3¥Â?éÕ_x0007_ªþ0À?·_x0010_!2n¸?ØÚ³?_x000D_p_x000E_¶üËÃ?/¥oØ¡°?O­a_x0019_WÁ?êû_x0001_X`çÁ?HÈÀ_x0005_²?T$Ì*ôª?DdÑ_x000B__x000E_?_x0011_b9Ý_x0003_»?&amp;	PX¯¸È?täeÊ_x000E_;µ?k¼b=ÛÏÀ?êw¤TÁ?cÁ_x001D_&gt;À»?_x0010_½)ãË­Á?¹isõÕü?ÙþÐ=6AÂ?³Qã¼6¤?9_x001A_J»º_x001A_¼?ôï""²Ê?y_x0002_Kpþ}°?0¤_x0018_üQr¬?£þÔ·§?Ò©®_x0010_Ä=Á?¬ËQàC¡?ú_x0003_=8ÏïÈ?*Í+Mù®?åô7I_x0002__x0004_Ê¦Á?_x001B_¡ë(ÌÅ?»{Pñ´?_x0005_2&gt;Ã?P¶_x001B__x0014__x0016_Ü?_x0006_Ó]£³?W_x000B_"H(³?ß*SD"´?Òç?_x001A_&amp;7°?MâkdSª?rÁ/¹ú&gt;¶?C_x001A_^îÛ_x000F_¹?_x0012_NËÐl§?¼V_x0001__x001B_÷?á_x0015_/ý&amp;¸?¨m9Î_x0019_¬?(_x001F_H ?×ªê¬`º?F_x000D_£µütÀ?­½ß_x0002_Þ­Å?IXÔ²±ô·?êÆ_x0015_ê±_x001B_³?þÎe¥_x0007_.¦??©_x0010__x0005_5£?µçPÚªT·?`§ö#ë?Þ¢_x0018__x0007_À?ê~äZ_x000B_o²?MÄs_x0003_?W_x0017_wà¿(¤?*îÃ¡¸±?Tp¡ÍÊ´?_x0004__x0005_A§-tÀ¹?Güºé³?`ùÔÀi?AyP_x0002_úy²?C4¾Î	©?¿ó©ó_x0016_-À?ÕumÉfO²?rû~)Õ?¸¹ ÉÃ	?ÕWÎzÁ²Æ?_x0012_Î{«Æ?;4_x0005_g\_x0004_¿?_x0013_ü_x000E_®±¢À?cru_x0015_!|Ã?»áXVzeÆ?_x000B_±_x0013_öÃÅ?UXß,@±?^å|)Ê¦?!ªg^æ°?	r\¯°¥°?¨°Ùâ·d¹?_x000F__x0007__x001A_0É?åÆ_x0016_U²?BÛÛ7WÄ?vËÔ-_x0012_$Á?ñK_x0018_àÊµÌ?57_x0003__x001F__x0018_³?ätd_x0001_S¾?Üø¾D_x001D_!µ?¹÷¿1_x0017_K¨?ê?Ãw2­?3ð÷_x0002__x0003__x0005__x0011_¦?\rBHÈÈ?,t_x001A_h¬?&lt;Ö?¯ÈÇ?Ö|Î¿k²?_x0018__x001D_í8p?¦_x0004_Ë9#}²?òEÍ¡¼?ìÖ_x0001_á!Ð­?jª¥nI'ª?ná:Ü~Ê¶?XÌP¬gÂ?5R±¹_x000C_Á?CÛ?ÜÉ?kP±w¡y£?_x0001__x001F_°lë&gt;«?_x0004__x001D_Iz¶?,=_x0008_&lt;;º?&gt;þ'¿ÁxÈ?ú®âH m²?6R~oÊ±?ße!zï%°?×å¾}?Ì&lt;Å.Â?_x000C_R_x0011_QÈ¸?eû_x0018_H9¿?k¥_x001A__x0002_§?ÍF6_x001E_åO±?ï7÷m¦9Â?Mj_x001F_º?ô#°P_x0004_?Ü±ýÕ·?_x0001__x0003_0R°o¿?á]b=£?m×_x000E_µ?óEËÇxù±?n³3Íïö­?6QÄ_x001E_³O?[òÿ 7¼?3	çØî·?¥L:B_x0011_µÃ?§,Í ¦?7x×F"mº?_x000E_'¾¢_x0012_,?Ã_x0002_îü Ç?¬Ìÿ_x0005_	©?V)·£­?_x000F_e3Êà©?w@_x0002_`_x0002_óË?3 °_x000D_A¼?_x0017_¶sÇý¨?0¦õ-²?i#Òí&lt;¸²?_x0012__x0010_ÅÊ¹_x0011_À?¿_x0006_Sí_x0002_?Îe_x0008__x0013_¾¬«?ýB¼g}¸?_x0007_¼¡h±?Ú|8¸Ïï³?(ÇB³`·?fd ¯À¸?_x0018__x0003_ö_x000F_W¼?ÌÇùGE_x0016_?G¥OÕ_x0001__x0004_8î»?_x0016_§ú®£?P_x0004_E_x000D_Hr?âó;uÙÀ?Ý8òUY¸?õp£_x0003_Û9¤?_x001C_oóð_;¥?cN8½t¼?Ù_x0017_×_x0007_©?ð_x001D_Óp³?_x0008_%±_x0019_VÁ?Týð#Ç¨?_x0002_ _x000E_Q%_x0003_½?_x001F_Ï_x0015_Ý	Íª?@«_x000F_Æ£?S¯{Iµ­?ÕØæÜú[À?¾_x0012_~B±?Ù_x0005_Æó»¸¹?âNÆ±??Ù_x0006__x000E_µ?±?#\cÛ ?Ëþ@LC}¹?²Ù_x0004_±?DÊ9|_x0004_¯?G}çñ°?¤óísM·?nçÞ¤x?+Dï~½´?_x0018_(+,Ò«?ÃtvpÒ ¶?RfÑý£Ä?_x0002__x0006_c±~_x0004_ÆBÍ?w¹AEjI«?À¢vèg+¦?c|ëÃ|ú¶?»:_x0007__x0014_Ú_x001A_®?­Èó"Ï&gt;¶?=ÈÇ¡¦¸Ç?ª_x0013_Æï_x0016_¨?_x0013_	_x0005_uK¤?w9_x001A_®R©u?+1Ô©=±? 4­¨G§?±_x0008_8ò!®?ù¡_x001C_v_x0003__x0016_£?Ùlái¶®À?wº1·Å?æÅN%n£Ç?LÞÃæ¨t¿?ø_x001D_B=×0¶?_x0007_«t_x0017_fõ·?_x0001_Hü_x000D_]µ?2bs¹?ôª_x001D_Èt?_x0005_ka_x000C__x0011_¸?"ü6_x0014_r&lt;ª?DË%_x0011_?D._x0007_û8Æ?gÐÈ©Jò´?äA_x000E_h'H¦?_x001E_Å!úý¸?HJeÂô?4Á[Ï_x0001__x0002_ä9£?_x001D__x0015_Ê8HB¿?u)dh`_x0012_»?_x0013_÷Û;n_x0003_Â?Á9`ãÕ­Å?&lt;ÔJÃî¥°?/¶Tqq°?ÞoËÕYàÄ?&gt;û°Za¿¼?ÛËÞ&lt;±þÈ?:üÒÿÐF?E{xsh&amp;¶?ÏùárÅ_Ä?Ëµá±¾Â?Ù´(S´¦Æ?_x001A_Ù!vp§³?0&amp;_x0011_X;Í?_x0005_£ÓÆÃ×Â?,}'ì\Â?T¢Ìø_x0011_Â?ä#_x0006_«Î½?Ü©_x000E__x000D_¶?'Yß_x0001_çUÀ?_x0013_æi+7+²?q{_x0010_ÇÎ_x0011_À?í-Å+zB»?Ç_îk¶?\]½ÈÃ?¶{(§§?üU¿_x0002_º?á×§wàÀ?_x0013_'_x0008_£ &gt;?_x0001__x0002_;FOM¢Ã?)¼_x001B__x000D_0b¬?ôgh(®?÷_x0018__x0001_¿÷¶?raâ/°º?Zb5ð-Þª?¥à¹¬_x0006_½?gÌ9¢?_,ÒÍ¢Ä?f´±'_x001A__x001D_?_x0013_yÞÓ_x0013_¸?­Mâ2µ?q²ñìr?_x0019_Æ_x0016_'Nìº?8tF§æ´?UG_x0013_[È ²?Ä_x001A__x0010_v{§?_x001C_Iß÷_x0015_?ÊÒ_x000B_é×õ²?&gt;GÕý3²?8]_;É_x0008_µ?ÇM_x000E_l_x000D_Ý¼?_x001E_Kì{âL´?_x0005_ISi'ÿ?_x001F_y=Êî3£?!OÓñM,Æ?_x0010_`_x001F_N-H¸?ìGõ°"»?Ím÷­×E­?4¼¤")w¢?&lt;_!/_x0003_±?õñé²_x0002__x0005_×3±?4:P&lt;-Ò?Ê_x0004_ÛvÊ·?Òì³)×µ?_x0007_ÂQ&lt; ÿ³?MÇÄe¥¾?miå7 _x0003_Ã?ha_x001E__x001D_îë?ý_x0016__x0008_0ñû½?cQÂ`9Ù´?¯T?_x0002_íÃ?!Ù.ê »?Ø®,@2¬?¹Ø±¯Z_x0001_?E_x000B_,_x000C_=¨?cF®Ö÷¶?¼qªjÚ°?hñ2ã²¬±?&amp;Zè¦ÑéÁ?uÍelàxÀ?q{ÄkY_x0018_Î?_x0001_+N\_x0015_-¯?¡þIÄ#¦?W¢`_x001F__x0005_¬·?Üo3_x0018__x0008_¹?_x000D_gÆ@)»§?ã­_x0017_a_x0007_¼?¥äÓ-¹A¾?	ËÑ÷³?c_x000D__x0011_¼ç¤?Ï_x0015_\_x000B_¾?s°À5­?_x0001__x0002_hP^_x0007_ÚÂ?K¾Ì,TË?%:_x0006_¥½_x0001_Á?&gt;°;_x0014__x001E_¬?_x0008_2;RwÀ?'8äõ@Ç?ë_x000C_e9T$±?IûrMÅ?pKë_x001D_&lt;À?é¶ÇÜ±Ä?©kêIpÕ°?¬w_x0017_ÚðÎË?®u¶|o{Ã?BÜ÷ÄE±?ä_x0003_«Ä[YÁ?øÓg1W8´?â_x0004_Ã6¼­Á?xÖf	D½?ÈMw _x0016_Ôº?ÛA'M!âÃ?{tÍª_x0006_ÊÄ?vÎ_x0016_´¨Ã?3\Î),¾¤?Óuv½Ê?ß_x0003_Ù_x0018_ó­«?_x000E_¿åÒ{¹£?QõÞ_x0005_¤¾?ý_x0015__x0007__x000C_2´°?úE$¸?K¡Â¸u²?_x0003_A}a O?_x0007_@p_x0003__x0005_ØhÅ?á]ÓÌ½?_x000D_ù¸*±©È?ë¢,ÎÆ?x¶¾8õN?_x0006_¸üXì ±? ÁÛæÆù±?_x0011__x000B_$	¹?;È_x000C_W»?Yú_x0008_._x0002_¡?ê_¹×»?Fx_x001C_[n"º?c®Ñ	_x0004_²?_x000D_íØ[UdÈ?_x0012_À®ºÆ¦¤?^¶¾5ùI·?KJ[.Õw?U°­í5´§?éQsÉµ6?¨ï®ë¼°?j3Nù¦Æ´?4Ì¤1_x000E_x¿?T_x0001_ä¬ÛÆ?Øí_x0019_ê_x001A_µ?üoÃÏ´?¶_x000F__x0010_vnÌ?U=¾Â_x0016_©?R/ÌÏQ?;_x000B_ÔÂ_x0019_ ?b[,e¡?_x0008_ÂÚÏ;¯?V_x001E_.±3ëÈ?_x0002__x0004_.9G_x000F_¾?_x000D_Ç=¡º?°Ù&gt;TóÀ?_x0010_¿:µ¢µ­?vãimUÎ? M¢N_x001A_L³?µ_x0010__x0006_wHêÍ?_x000B__x000B_¼¤³?õåÛ°¦?JÝg°_x0001_Æ?IG}_x000B_KNÀ?òLÂ?vØ¸?ò´%6Rµ?6þ¢_x0006_QéÀ?¬ä¬VöÁ?=¯Lm?Ã?j_x001D_Ç³Ã?¿*w·Î£?ï_x000F_¿î(§?»_x001D_²Ì¤?_x000D_CÓÿ[¹?_x0003_k_x000E_\_x0005_?*V%÷pè?_x001D_&lt;D_x0006_£Á?_x0010_ÎJ³²%¬?tñëú°?ü×ÒÍ_x001C_îm?Ií¸·À,­?o]VÒaÁÈ?ëZ¹Ö'Â?IO_x0002_N×Ä?ÒVÓo_x0003__x0006_ÐU?ÃMsß°»Ã?-/±_x001B_$Ö·?1bD°-C?ùR¬»E?íx¨Xµ?c:À@_x0001_"Å?¾÷Ñ(%Á?ËçÜÃ_x000F_½È?_x000D_ó{*+¸?BÆ!§,MÄ?´_x000C_¿¯·CÂ?²®»ë±_x0002_±?N_x000D_Û¨é ?_x0004_qQDfÀ?l÷ë_x0005_~?©_x0005_E¢§?a-Ð?£Aï?®µ?Õ¿Cöa_x000B_Ã?è¦ÄC&gt;j§?Í_x0010_'ÈÄb?3nÀ@Ùl²?;u	1w8µ?aÍj_x001E_É?Å_x000D_}+3¨?}°_x001D_=_x0017_F°?L_æA?`ÝáÉê¼?%ÐyÄ¦_x0004_Â?Wò$æÈ´?Pëq_x0015_kf³?_x0001__x0005_BJûû?×_x0002_X_x0004_üö¼?d­Â_x000B__x0003_Á?ë_x000B_k¶æÒ·?ô_x001C___x0007_Û¿?yÂî_x0013_Û ?õÜßk_x0016_:Å?Ìã~Ít, ?ã+«L_x001F_Ô¿?l6ë7#à?ÆN_x0010_Á½?"$x_x000E__x0016_Î°?jUÏZ{_x001C_?­?Qi¸¼?²I¹(]Å?rKó_CÀ?­ï!¿¼?_x001B_ïz½fº?P"ÕÑè1Ä?_x0011_ã¨v{¿Ä?+²$»ÔîÆ?³Ô6Î¶&amp;Æ?	¿ä¿?ï_x000B_e23É?D_x000C__x000E_øP|?$T_x0007_B¤ ¾?ÙíOÙ?cµ_x000F__x0015_mµ?t5çî_x000B_¿?_x000C__x0013_;¬µ?ÌÂâ_x001A_k¼³?a`ú_x0002__x0004_C_x0019_¿?%Lý*áP»?²ÇH_x0003__x0001_Â?_x0004_Â©Ý!_x0011_¯?A¿£ÍÛ¯?_x001F_TêÝZ·?×Ù¹Èt»?Ä"ÉÕ4_x001E_·?OÍnhÐÆ?¸_x001B_©Ët¨?^EfWÃ?³6õn&lt;Ð±?_x000B_v¡ÔB¢º?Hù_x001C_öÂ¾?=|Ï³ÿ­½?s|¯B°Tº?üËÛ_x0017_»Â?_x001E_`_x001D__x0007_µ?ÄÏ._x001E_º_x0013_Á?AÒ(qKÇ? áæ.¨Ä?`Ü:s1ù¿?_x0018_²Iý'[º?Æ-ÒãE_x0014_É?.9½Ã(ÜÇ?ó_x0003_0o¿?Eá_x0015_ú{C¶?-Nj¾0Å?.s¥Sí§?òÜðg_x0011_À?_x0007_*Ö'Õê¢?æ¶Ëþ{õ»?_x0001__x0002_w-Àud¯?íÝm¡Å.Â?gD¿/_x0014_À?VV_x001A_ZÓ¯?Ã_x0017_.°²?ªë½W¹?lt'­?Þ_x0015_&amp;°ù8³?ôt_x000D_X&lt;_x0019_·?«¡#_x0012_Ô_x0008_È?×{pgW´Å??0êþO	Ä?eC&gt;*l¹?_!n§_x001F_Ö¢?8äçõc_x0013_µ?­mí¼))¥?pðo¡¼\±?¹¬_x0016_îÄ?ñ^_x000C__x0017_¾?_x001A__x0003_±Û¬KÂ?ìâ¦¾TÍ·?&amp;#Àý®¤?³P­?«µ¶?|#v§¿?kÌB_x001D_±OÂ?ÃBö_x000E_²Å?P_x0018_p_x0017_X°?å|_x001E_º¡¼Æ?4n|*N©? 6±À1_x0006_Ò?Na_x0013_µ=&gt;È?[TOs_x0004_	^ºÂ?_x001E__x0005_}nª¼?î]_x0014_®`2Ã?°AÖh½?Õ6¾Y°?»ÕzÂ_x000B_Á?¥È&lt;ÜZÉ?³ö}~g7©?J_x001A__x0015_«?"Çü.×¯?h)+Æ&amp;4»?¾GMìbÇ?å3_x0002_kÛ¯?_x0016_ñÃ¶UF?kcO2ë®?Ök_x001D_ò½?£CÛÞR©?º	_x0006_f¹_x000E_?²Þ¨«_x0019_ëÉ?ßmGWÈÉ?D¼_x0001_Èe¤¶?Ü_x0003_ã2ñÛ°?ÝñoÂÿñÆ?óÞ-ný®?_x0015_ê&lt;ïº?ÍDÛY¶?¡ãç	'¼?ÇFÁDÐ?iw$"Á?Á_x0007__x0017__x0013_ñ±Æ?)_x0003_p/ïI¸?ÈôÀ2_x0008_°?_x0002__x0003__x001E__x0007_ñë?Ë?ÏEVåÙ¤?²¬®Àm1´?®J&gt;Ô"Ã?ÇrØúÜÅ?_x0005_Ä½Z¡_x0001_ª?ói_x000D_Í±?Î_x0007_V?±¡ºPÁª²?û Åab¸?7_x000D_¥£UÁ?Ï&lt;_x000D_ÌìÃ?_x0007_hbóVz±?lÆ5Â?ÌíE_x0001_¡Ã?Rfy_x000F_F¢?hR%2-	Ê?¢Âò1sÃ?	TB_x001B_0_x001D_¢?1_x001E_áä_x0011_­±?àªÜj~ßÆ?º§Yãò¹?vþ·_x001F_°-°?d^VLhý±?ÙÃå¬_x0007_&gt;Å?ØPöÚ FÊ?ö_x000E__x001A_N®?_x000C_Iô7¨§È?{%9ì_x0003_$Â?µ\	:÷Ý´?_x0011__x001E_Bª_x0016_ÞÇ?±sQ__x0001__x0003__x0017_ÚÀ?¶K0jJ§°?áê@°Ç?A'FÇ?_x0016_÷_x0016_Zºu?°Ç].r±?Ê·©+_x0004_¾?_x0007_è^&lt;¶»?w×.1ÑÁ?3~î_x0002_±WÄ?µSJ(h5Å?_x0019_"nã©Å?÷yzh@2¼?Ó«	ìY¸?_x001F__x0005_Õ_x000B_Î¸?¡·ß@À?ï fJÆ¸?`m¿0Ä ?Ëu_x0014_Óòæº?_x001C_pEúÏµ?,n"ý¶?d_x0004_á_x0010_¸¨?Y_x0017_á¥E¦?«Û^_x001C_3*´?à)_x001B_.ôr?æêiw_x0010_Ð?"JD_x0012_­½?ªH÷¹Ö@¾?öûÕ1H¦?Ï2§à-qÈ?ø;ÖÎQ(µ?úÐÜÃ7.Æ?_x0001__x0003_¿*wÄÅ?öqïÂª?è®jo,½?x¬£ù·?'s¢_x000E_¢?¥[_x0010_Zi¡?»ôa&lt;jí?_x001F_=»0`Ä?x&amp;ú¹ý²?É8©_x0013_2ºª?ù1vÏ_x000C_Ê?3§B1·£?_x001D_¸ü*·?Ä[GÁAÏ?àÄ¯IÁ?z@=HL/¹?pÃKY¤Ö¦?*#qì(Ã?_x0013_÷¡¯É?e¦`¶Ü³?÷Â'Í0Ë·?äqB!_x000C_Á?;_x0017_jÄ?dÆOr_x0019_Û?ÈÍHE_x0014_¼?¼_x0002_È_x0019__x0001_¦Ä?.hRº¦À?_x0001_X÷½ÓTÅ?Ñ2 ®eÀ¼?§!4x$^É?MÈ_x0016_ß_x000B_k¹?_x001B_LÑa_x0001__x0003__x0014_ì¢?£ÍFUì³?é_x0003_8BW9Ï?¯qo^Ç?_x001C_2§Û`È?¶_x0002_¦uÃ?¤_x001F__x000B_§Ðá³?_x001D_b:ä)»?¶½¹_x000E_H?_x001D__x0003_:mµ¸?Dðb  ª?âj=ã?á5tåúÉÆ?	SÈf_x001C_¿?_x0006_]ÆLút½?Óó_x001D__x001E_Ó*¢?_x0006_$_x000E_éÅ?a_x000D__x001B_	°?_x0010_ø·8à°?h&lt;_x001B_:8¯?Ùin6+¤?xîkï;_x0013_Ã?ÿd9«§?Æ_x0017_5&gt;®·?ó_x0018__x0003__x000E_$¸?_x0006_Ó_x0010__x001C_I-¸?êHíò©?§~í+Å?Ý`bêjoÀ?Þa5ú_x0019_´?¨FLÛ½_x001C_?0nùÁìË?_x0001__x0002_:p_x0013_ «¸?+§L_x000E_´µ?ÕÄ$ó»µ?ïïø2l?¥»PÈW½?_x001B_kê]U¤? rvpa_x0013_À?ßJçâ_»?s±-ê½z?Jþ;¨uµ?ÛI_x0008_t_x0017_ùÍ?TÊ:ßL½?_x0016_XUÙ_x0011_É?è_x0016_È_x0015_ËÆ?ÄåÂãWÉ?"Q9Ã?~9û^_x0016_¦?e_x0001__x0014_à½°¹?zKp¼ú&lt; ?_x000C_c_x0018_ÔvpÀ?Ü_x0015__x0011_d?9_x0003_,_.à´?_x001F_W!oV¼?µÔæ¦¶wÈ?åtlL_x0013_«?pý&lt;_x0015_÷õÃ?}þ´×(·?æ_x000E_o_x001D__x0012_ÎÅ?sHbnS·?Á H_x000C__x0010_Ä?¹õ~¤8Ì?ö_x000B_ç_x0002__x0003_n_x001F_«?³_x0008_O1 h°?¡HY_x0015_¤?0Õ9\.µ?çó+?ç»?FVs)_x0002_xÂ?í-_x0010_ ¨)¾?Õ_x001D_+÷¨*º?N_x0014_Àg±?çn&gt;ýV?_x0016_¥f;mæ´?bZ_x0001_\É¹Ç?_x0014_D_x0003_à(Ã?Ní_x0001__x000B_)¶?_x000F_¨Îoº¦?;_x0007_e¥*_x000F_É?KKÈ¶?_x000B_7å»?Ø_x0013_íRò·Ã?äª_x0010_V­?_x0018_±¶0Ë_x001E_?/¬gâ&gt;Ù¹?C-jÉÀ©?¬yeÓý ?rD]A£?gµ_x000C_ FÏ?A_x0001_Û?õõ½?)ùÍrÊ?ëØ_x0013_Á5¶?Rÿèö_x001F__x000E_¿?_x0015_ú#|À?Y`n_x0002_©iÄ?_x0001__x0003_\8à_x001F_Ä¶?Ó¼ñ`_x0002_Î?UÉÞÁ?Þ¤0TÂ?Ù¹Ot¡_x001F_?KÈbÃ?0Äuç×±?_?8³![Â?_x000D_ÔÄØõÄ?l_x001C_8æ¶?/ÐÞ_x0019_ì?1v¶_x0010_qÂ?¼_x0017_·\ïk?ø_x0017_ÕÓ¤1Å?"\ £"T¾?aéú½È?_x0007_QÁÔùZË?Å¡CN¶Âº?#Ï{_x001B_x°?àHµ4h·?°°éL¼³?å_x001C_]9_x0014_½?3_x0016_1aV³?zpOÒïÂ?ÌpúºOüÁ?!7_x001C_/\_Î?ï&gt;JeË¾?ÕIéué?2zÉ_x0001_Ã?&gt;ð"_x0003_¸?_x0003_BÊ.³?±W_x000F__x0003__x0005_+Ä?®~­8oÀ? 0_x001C_Ó«?löþ_x0010_±?:»³©cÏ·?ke,;Þà»?ùnàÏÅ?_x001F_=Ïÿ¯§?¶&amp;YH0¥?Á²_x000C_?£3_x001D_ÊÇ?ÌÌÄÛ.S¶?ÃP_x000D_­¹?°AÛ_x0010_:±Á??_x0003_àMÅ´?þ_;_x000E_?¤pý©?m_x001A_Fá¤Ä?_4ðªSUÆ?_x0001_@_x000F_Îµ¾?r[;6®º?¶ù?µà_x001C_Â?°;$\þÃ?Ò¾ï_x000E_óµ?'_x001A_ec_x0004_ü£?³äÀo_x0002_q¢?&amp;_x0016_Î@yÃ?ÉðSaKÀ?ÉcÒx¬¨?_x0018_f£®_x001F_áº?ªâä_x001A__x0004_ò´?iÃC_x001D_¾?_x0003__x0004_-dkÄËï ?¡n{_x0013_¹?Ô²:Ì^ÉÇ?²µÄAÍ?~íTRË?)ÃÍ·?*·ùû,9»?¸+ú_x001F_ÛëÆ?Õ0õq_x0005_É?Ø¼_x0013__x0018__x001F_Å?æÄhÑ_x0018_&amp;É? A3¹?DN_x001D_Ë?²LÞQÞ¬?Þæ$_x000B_4W¸?ýPýÖ^r«?4_x001D__x000D_CÜ&amp;?dKñ_x001F_a&lt;¹?"dVQo¼?ë)ú_x0001__x0011_v¿?(&lt;ý°?SCâQû¼?&gt;½ëS5_x0002_·?ñ_x001D_,_x0018_üUÆ?TWæ_x0017_E*¡?_x0018__x001E_ýhwÄ?¸oOè_x0013_¿?ÉÊ"`F­?GþÉrß ±?ÙÏ×¥ÃÊ?Çl_x0019_ñ©±?0_x0004_n_x0002__x0003_«3¥?õ+_x000D_çu_x0001_¥?Hã|WNÎ?»aV%&gt;Øµ?Oé*Ë@?à_x001C_Üã½?ùËHp|T¿?T4ÈÂ?? îlª?_x0005_³i_x0006__x001F_É?Û³vNéåµ?JfQtVâ¥?²:6¬ÞhÀ?}Å'_x0018_U±?_x001E_ypQ½_x0018_¶?Â7êbw¶?1\H_x001A_àµ?y_x0001_T#´V¹?]iW_x000D__x0007_Î¨?'WlGÞO®?·`.¤|#´?_x0004_ÿ)Þì«?_x000F__x000B_i)`Â?L_x0015_t@ªÍ?Ö¦xd@Å?i4@S¾*·?_x0017_+qúz´?¸Us¼Ì?&amp;4_x000C__x0014_Ë?õÎB*(µ?vÆ¢¸|©?þî7Ò3­?_x0001__x0005_þæ¨~Ó!Ê?G÷_}î¸?p&gt;e¶®?ZÅÊ+Bò§?~~øËR\±?ê|lòô*²?_x0002_wv_x0003_Á?WJ¨Ø1_x000E_²?_x000F_jäV ­?Þzò|ÍÃ¸?:j0¸ÿ¹?]K¨£ÔÄ?G_x001B_²_x001B_±?°daCu­?	ÓÝ=?¤?ü¸Úý_x001F_&lt;Ã?Ý¯Of_x000E_®?_x001F_+^í¹?Iç,sÂá¿?£ëYq¶?5bÔ_x001E_??r#_x0006_Ý_x001C_³?4¤î_x0014__x0019_µ?V_x0016_Âá¬?cÅïmÆóª?"³Ô_x0004_??ò§±­'À?/ÒÛr_x0014_|£?pgn_x0012_eQÄ?ìµf¡h¸?Æè¡Þ³?û'_x0008_S_x0001__x0002_AëÀ?C¶ù&amp;¨ª±?5MÓý ?ÅÝ!»û¶?2=ÁÎÿ®?&gt;&lt;wö´?²_x0018_ð_x0005_2»?*Y5/Lº?'áz_x001A_P|?70x¬¥?_&amp;TÃ¸?Y_x001E_wÐ?åâ*j Æ?&lt;/LØ­?_x0015_¢»Ó¼?mâE_x0010_HÄ?üñ_x000E__x0008_Î$«?%çX»&amp;yÅ?ú ¼×òM¸?Ö3H¬ï¥Ä?kcÖÃìÉÉ?_x001E__x001E_½à¢·?@IkI§&lt;²?7_x0003_ù@2Á?dÄú3ùé¼?_x0013_éK2TÃ?_x001D_H}W_x001A_Ó¨?¡×ªoÄ?ñ«º¢Ø_x0001_Ê?¹ÿÄúê2Á?òM_x0001_òÜÁ?âp:_x0019_Ì_x0002_¹?_x0006_	=3cö§¸³?úð8ÑÅ¿¿?ÂÞ_x0008_ÍoÅ?EÖ'_x001A_øà?%]w¥î¿?&gt;¶Ç_x001A_ñèº?J_x000B__x000C_k_Á?Ýâ_x000B_ñú@°?ïdxôu«?/8_x0003__x0004_._x0019_¼?_x0001_gEHê?ug\èU§?êLànKÆ?T!_x001A_[íÃÅ?ù&lt;¤ú9ñ¹?_x0005__x0001_FÆ?}¥QKâö¬?_x0005_Å°èÍ²?hiW@ëÂ?/õv_x0007_Zß?öb²Ñ¸«?£åÇïiÄ?mÐ'_x0019_FÄ?N_x0005_us¹?/á_x0019_1Þ_x0015_±?É]_x0014_àU_x001C_ª?_x0011_Öþ v¾?©.õ±ÙÎ?_x0012_,Å8êF´?_x0018_,öîï_x0002_¼?¾Ä_x0016_¦Ï?"hþj_x0001__x0005_kÂ?X"&amp;º±?«.jvÊ¶?åu_x000E_@â_x0003_Ä?÷ÒÍl»?_x0004_@O¯_x001A_¸?»Þ-ã£Ã?!²Xóé.±?_x0002_·íÇÅ?àX_x0017_o¬°?¦X©?_x001C_dtu^ ?H_x001D_Cb£²µ?f,Ó)²Æ´?õz!CÆ?_x0014_ø3?ÄÊ?_»Á_x0019_Â?©_x0005_õLÍ¢?_x000D_fæ¤?Î_x0003_~2×_x0019_Ä?×£Á©ú_x0014_?_x001D_ÖèÀ±?ç_x0007_@F´?]_x000F_5ÍÅ?Á¢#_x0003_ã¯?8u_x0006_PFr?_x0007_(_x001C_W_x0008_qº?ðï_x001C_íü¶?7!_x0008_¾oÿ´?}Æö5Ü°?_x001C_bÐF	K¹?[B¾áÒâ¼?_x0002__x0003_ûä°Æ?þ_x0006_oø\À?;cÉÀ?_ò_x0008_Ò¶?òÕnÓ¢?kZeÉPóÅ?_x0013_TÅõ_x0003_¿?0¨ií¾¹?@*a¥&amp;Ç?3_x0010_ÒxOh³?_x0001_¬_x0013_5Þ²?«Ì'³1g?¨y·?Úñí4,½?³¤_x001D_^ì6Ä?_x0003_ïYêèÊÉ?)*_x001C_ãè¡?è_x0017__x0002__x000B_|Ý§?_¤2D²¨?qM_¶GÂ? ½&gt;ª·?ªG.x³?_x0017_ÔyúåÁ?¨Ü¯hû?ñòë£è´?_x0002_7ñ_x0010_â£?/_x0008_äü`ÿ³?_x0006_¹_x0017_-ý	Á?FLúxÞº?ì÷R^£Æ?ÊL×«Z_x001E_±?º7Kª_x0002__x0008_ÍÊ?`þù&amp;_x0013_ ?_x0003_ë_x0012_lú6?ÞlËwø©?_x001D_§ô³rÐ?_x000C_4_x001E_NnpÅ?_x0008__x001E__x0005_¨É1È?ñ®Ø&amp;±ÿ»?*'_x0010_î?÷_x0006_Å¢CÃ?ð½HÚÊµ?®BQ»P3¹?·\?¶w?SJú_x000C_/Â?å_x0015_Qz¡?¤&amp;_x0005__x0011_ÌL¶?J_x000E__x0006_ÚRÛÐ?8ðù_x0007_º?ó_x0006_ëLÈÆ?Ü¥¾lóÉ?x+_x0001_ÍwqÌ?ß0ÔÎO·?rþîêÄ_x0011_Ê?|ZTA¨ª?xÒv2Ü¾?+¯Á_x0017_?}Þ EÂ1µ?_x0019_#Ïùv_x0004_¼?_x0007_F½½±?i]à_x0004_&gt;x°?åC&gt;iªÆ?Ò_x0012__x0003_Ãí¯?_x0001__x0002_m¬_x0002_ÂÑ÷?ØXçþ_x0010_£?1629'º?®û4p"È?³õ­ÁJÅ?Ü&amp;y_x001A_CÀ?å	Ü_x000B_Î§?&lt;&gt;y´3¿?PÚÓÄA¼?ÉØ®~Á»?_x000B_Å~ÓÚé­?_x000D_Í_x0002_Â?+	°ñå_x0004_Ã?Ì$"h#?¡ú!_x0010_µ¹?í_x001A_á_x0001_?@H_x000D_ÑGD©?_x0005_Â_x0001_£¸åÂ?Ï#E_x0008__x001E_k±?&gt;ÌÖs_x001F_? ø_x0001_ÒR®?_x0005_¼Ê»_x0002_Á?å#?àÏ?_x001A_£_ÆF]¥?"Ht_x0001_Ë¿?,ê¹wÄ?°QFQê¦?ÞÊ_x000C__x000F_¸?,z´U5?CWÒóÃ?_x0008_%79¡?Ï%¬¬_x0001__x0004_a_x001F_³?ù_x0011__x000E__x0015_Þ_x0011_À?³üRW8¬¥?Ï¹ÜAn'¿?[@~Ìm¦?a6_x0013_tg_x000B_§?çµFÀÇT¶?_x0018_búÖMx?_x0016_Võ\-ª?rÿ3sb_x001F_·?_x001B_d_x0003_ÑÊ?ìXÐs¸?ÄQKØ,_x0017_?k¨/Å=¾?þ\ÈHï?ù_x0017__x0010_Ú)Ý½?&lt;ª ^ñÈ?Bpáý¬¬?Ûj/F?_x000E_´´]&gt;a?_x001C_8Þh¸È¶?_x001D_Ö°o½?YØôÑÿ¤?ØV~®£_x0016_Í?_x0018__x0011_´M_x0003__x001D_t?À_x0005_ÞÀYÆ?Ë»Âgî-Á?_x001D__x001D_è_x0002_{°?_x0018__x000F__x0004_ým?VääÿÚj·?_x000E_ñÿÅ	¨Æ?c³4,ß°?_x0002__x0005_²[þÊÒ?cÑ^Ù½}?-5öbél¥?Mú)Ï_x0006__x001D_¶?8*Ö?_x0001_¿Ê?*_x000E_É^e°?_x0006_çFÅYØ¬?þÄ_x0002_^&lt;kÉ?_x0014__x000B_Âæ:C¶?¥qº_x0003_`Å?¦f®Mô!³?úÁkæ®´?¦B&gt;_x000C_îÃ? É¹ùÄ?aoV»_x001B_Ý§?C#Yg_x0004_¿?E2ñGª?K¹_x0001_·ÕHÀ?F6_x000C_ç¥°?Öe_x0017_x`Â?¤5J¬_x0018_W·?-çá*Å?Dü2ZÀ?¶¥[Í?ÙºÌìÕ»?°Î´´.¼¦?_x0018_ê_x0008_A¸?kE¶KBÆ?%v×¨?v]_&amp;-öÂ?H;fÉÝ²?E&lt;_x000D_©_x0002__x0003_OAÁ?_x0013_[¥µ¦?"tÆó®¨Á?vv_x0017_®_x000B_³?)¯$_x0013_¾×²?ÙÛuñ'É?D×£f¨ÉÆ?_x000C_H_ú_x0004_úÅ?_x001B_6+)9Ë?âSk_x001C_÷tÀ?ª_x001D__x0011_ûÊÌ?Ã­xÐ²?f_x0003_¹A_x0017_º?ÒÅdÊ¸Ä?$z_x0016_TÇ? êH¿m ?W7ÊwÊÌ?íË_x001D_Ì!RÃ?ð"±¥?[)Ü¢¼?Ì_x0001_C`ßÀ?uÔ%Ùú½?½è+_x000C_Æ¨?/vqD÷ù¤?ÒÌVø Â?ýÿ_hÀ?ç{¡.&gt;É®?yò¡è_x0015_W´?.Ã´ 1]°?_x001F__x0008_¿ò_x000D_o¹?3,_x000E__x0018_µ?\cØ _x001F_+¹?_x0001__x0002__x0012_)Ã7¾?fû3µs·?Û7¯5ê°?l½òj$@Ä?ùãNð7v ?"+N× È¼?Ky×éÆÉ?5Á¯­	Î?44ÉÀ?¦Ú_x0019_{¾?¸£íâÒÖÄ?_x0013_Ð_x0001_¹?cìæÀç½½?ÊãÛè¹î?åqØì&amp;º?¿ÅÄIÂ?,4@g±¶Ê?BÄF_x0010_Êf²?Ü_x0008_«¥éµ?+ÜíÂÂ?}_x000C_Ä÷¤Þ½?y.¬¢|²?Cl2¾?:É?_x001E_³ºåõm?øR-¼²?_x0003_ïü$¹?:k7¶ÆE¶?LÝ¿x	Ä­?ç¨8R_x0015_º?Z"d¦Ä¼?»_x000C_?_x0012_x¡?ÀEÈ_x0001__x0003_ _x0002_Á?&lt;N½ÀZ´?¾ÊUåáÂ?ôl±ô%È?½ GF¹?yÃ ´_x0019_°?_x0011_Æj¹?Å½?_x000D__x0005_ôcÁ?L¼öy'ñ?q_x0002_`_x0005_¥? Ô*Ch?_x0017_M¼²(º?Hxn½_x000C_UÃ?_x0012_Á¿	`F°?§ï5%tÀ?_x0007_4Äñ¬?d½;éý·?òý_x0013_¨	ð¬?l«ð£ûÃ?Jã&lt;_x0007__x001A_ç¸?\4_x0012_Û©zÅ?ùÕ¤âéi·?èé	õÈ?(hâswÁ?¢hd±ã?_x0002_¦L_x001A_'(?ßüñ¥Æ°?¤Q¬N:NÂ?Í_x001C__x0011_ü´?´=yt¯´?ÅÈjá$_x001C_Â?}Üù}¿³?_x0002_	_x0004_ÜÞ·¥OÆ?7¥é*k¢?¸6_x001D__x000E_lÁ?_x0003_5É¢7¸?ÌOi_x0006_MÅ?ÿi	â±f±?=_x0003_èlÃ¸?×_x0001_±_x000B_Ê¹?¢y(Á°?Âæä3ÊÖª?ä·Û2½¡·?ÍäH{á¥?Î¾¨1ãù»??dWqI±?äËÝç_x0010_´?ÝWyÞYÆ?rF_x0003_~{!¶?I"e_x0010_tiÀ?_x001E_W_[½?9èë_x0002_lg±?l¿1©_x0019_´¢?Þ_x0019_µ-ÿí?_x0005__x0001__x001D_ôY^³?_x0007__x0011__x0012_ï À¢?_x001B_U¬«+Å?fôéüÞh­?¨In&amp;(ä?ò_x0019_z±q±?ój_x001A_ðÕ¼?u_x0008_uQMÍ°?¨ÝÒ_x0008_i7¯?J©ëê_x0005__x0008_è?/Å¥=Ï?Ed¬¯K_x0003_º?_x0004_(ivê¹?¡_x001B_é@°¸?ÆSa_x0003_Ðs?ÔOêÍ_x0017_¥?_x0010_á&lt;[v¨?géîû¨ý»?HïÒø%«?òÊ³Eª?ænúA_x0011__x0003_·?íúâ¯°i?_x0002_dÖ9nÂ¡?ëÁ#LÕÆ?³EZlZÄ?¹íZv¶?_x0006__x0014_ºãJ ?_x0013__x0014_+b¨eÌ?Z_x0012_åA_x0007_Æ?ÔW_x0016_ø¿¢?kîõuò_x0015_É?Ä¾ÞÎÒÐ½?'³_x0001_tTÂ?_x001F_°&amp;7Án?=_x0016_ÏýÞ¿?ÜRà[¾´?6ºÀ°ø´?V_x000C_sæ9×£?_x000D_b^¬ÞºÃ?ÎõaDm_x0017_¶?ÐtÛ¯Ä?_x0001__x0002_\÷{v_x0008_Á?ÊUÉÃmç?éØ%ÚQ¬?µÚ_x001B_ W¸?Q.1_x001C_Ã?z#ÿ&gt;_x0013_@¾?Û_x0018_ÇaÐ?d\¤í_x0013_k¨?®&lt;?@ÑsÁ?aR@lhí²?nýç_x0016_½?íâÑ_x000D_â´?C	_x001B_Æ?_x0005_ÁTM­·?&lt;~_x0010__x0006_fuª?e)Óò¶­?+Èf&gt;m¶?Ýjü°?´Ù6_x0008_ ¬?GÄH_x0005_lÛÊ?º¾¤ B­?e"yz¥Å?_x0012_L+½²?ÍîÀR_x0014_¼?|jÝìÍ?zìê_x001E_¾?»uv)_~¿?¶_x0004_GÊ¡?¬ÉY(Ù¦?¤·=æ´?¬×vÕlÇ?._x000E_¤_x0002__x0003_ÏË?b_x0018_$\£?_x0017_Aðø]´?æ.·_x0001_f(²?$fpõ6tÈ?ï4'¸_x0016_²Ç?½¥_x0014_ ¡V§?þb_x0016_âv?T\_x0006_¥?M«°¥ò_x001A_Ç?/_x001D__x0005_»¾°?¡_x000F_#§º?i_x0003_ÎL×d·?­_x0002_(½\¹?V&lt;Áùî·?E¿t_x001F__x0015_RÌ?Í¶É_x000F_/_x0001_°?lQúz_x0015_ª?çoÉß_x0008_L¬?õ&gt;ê²~¡À?m_x0002_e,}Á?Ï4ÌÂÝ?OOa!A&gt;ª?óG_x0008_H_x0016_£?e*_x0019_¿Æ?´½fÎ_x0016__x0005_À?ÚÈÔ_x001B_À=¾?"sÃt©³?É_x0006_×rhÿÅ?ýVc_x0008_åa ?$³2`_x001B_ò¾?8Þ_x0014_sQÇ?_x0002__x0007_qÿÆc&lt;_x0006_À?Dv_x000D_Ó3¸?ôùRbwbÑ?)aðq.Ð²?±»¤Q¸Ð¸?_x0003_Dç_x0011_B²?.ÆØJ«?_x0002_²Ç_x001B_Kwº?ËµãxA_x0003_À?X_x0017_¿tÈ?Ï_x0004_ *òÂ?w'ÄPð±?¢_x0011_°_x0005_·Á?_x0011_«ì_x001F_À_x0013_¶?®Ñ»ÚÏ½?|Rÿï[¼³?_x0015_v%]µÅ?«9Õ[) ¶?ÃÉçR_x0007_³?_x000D_PÆä.ÁÀ?p­IíßÑ½?V_x0013_b_x0001_X½?Òø_x0005__x0011_A?&gt;t¡_x0019__x0002_AÂ?¦o#q_x0002_Ë?%(î¥_x0019_õÂ?_x0007__x0005_Òõt¼?"&gt;ø÷_x0005_ÝÀ?løÒÃ?_x001F_FÓ¥?gø_x0002__x0019_¹¥«?WÚ°®_x0001__x0002_¸öÅ?^îûsàÖ´?ò4;'õ°?çm!ÿ0¼?a½_x001F_$§?V&gt;Vûº?NÓÞó_x000B_ ?NýP{_x0006_°?ÞS¯ÏT¦·?_x0014_EÏq_x000C_EÏ?¢Ò!_x001D_Ö ?Äèßä_x0015_Ë?êk+é¬©?{råÊ½_x001C_½?sê&gt;&gt;mxÇ?§o0Ü±_x001F_Ì?_x000F_¬_x001B_K[À?_x0012_u÷Ñ°Ê?òi4ñs¬?ê_x0010_!ÿ®¢À?_x000B__x000C_ï?÷D:Þ_x0003_)¸?É_x001E_¯~¸á¸?ÀDå_x0013_é±?òn~nIH¯?¤ñ»ÿ_x000C_¯²?4ò o¡¢?ÓòËî_x0015_Ö¢?gý'Øa¹? TûÐ%Î¿?Í6ù_x0001_¿È?_x0002_áÌpn_x000F_Ä?_x0001__x0002_zåöÞ?_x0011_)E_x0014_s·?Ù_x0015_ãêóS¾?_x001B_ð7_x000E_mq§?ëkR&lt;÷?Î¾_x001D_oh×Ï?UR_x000D_6"âÄ?¯Kqjý°¹?jìT9	?©®_x001F__x0018_È ?Yñ`;±?Äz²Z¾?g¤Z(ôÁ?ÉÕ#7_x0004_¯?YÅ_x0005__x0014_ÃÈ?]f'L%Á?_x0002__x0011_~6È?_x001E_ò_x001D__x000E_Ë=µ?uÏXÕå[?ÊÃô_x0007_Ù×?Ò=_x001B_R~}¼?Ì?V2Ç?)­_x000F_3Ú¶?½_x000C_QtàÀ?ðÛ¼ôÉÏ?Hê¿Ob¤?·Ùº\ØÁ?_x000D__x0016_àPo?ÊÎµa_x0002_Ç?ôG_x001C__x001F_	'À?{ÕÀ6§È?_x000E_ó`Æ_x0002__x0004__x0008_`·?$:día?­O@íÈð»?dÌª£`¤?¹û¶£tyÁ?h(¤3?àõD'Üº?_x001C_`¹c'A¸?Æ5!Ð¶tµ?Ä1^}wà³?ïÚÕ¥_x0007_AÊ?C4_x000D_%t±Ñ?_x001F_?pCG²?}_x0003__x000F_1_x0018_ºÂ?(v_x001C_¢:8Ä?e_x000D_:5_x0005_?öUYÊ?7þkL_x001E_\¼?Á×X2$²?_x0011__x000C_ùm_x0008_ÝÁ?·_x0008_¤Q?äzz_x0018_ô¤?ßp0dEn¤?Z_x0017_¥_x0016_1¸?'&amp;Æ¦_x0007_¢?¤4WÖ#AÃ?HM)AòYÅ?&amp;_x0006_ÖMú(°?_x0016_gºº@îµ?_x0014__x0018_ÙÓ_x0018_ëÀ?_x0001_t¹@'ÜÐ?ôÕI%Þ¸?_x0001__x0002_²ßp¦?,_x0002__x0017_o ?*¨rJ6Ð?C²_x0003_Ì?&gt;`ï_x0018_`´À?iêÍ_x0008_¼?~j¹ñâµ?Ù_x0001_Ô&amp;?ÐW0Å`?8/_x0001_´û¦?%O-H/¿¾?_x0018_³ÅDº?_x000E_­»ýT_x0007_²?&lt;&lt;^Æð?Þág÷ë?{_x0001_wÄÁº?ðõ4`Â?a×_x0006_õvµ?}¯A;_x001B_¾?Bû_x0011_.¹WÇ?&gt;ä_x001C_W«Õ¹?GK_x000F_ÄÎ?*	Uïl?Ìú+Iî9È?Q_x0012__x000D_Ã^Å?â_x000C_c_x0010__x001F_úº?Ë÷Qfl±?Ú9þ°£w?Õ=_x0019_¨¡?_x0004_'q¨rÆ?ßÐ¢_x0017__x0005_y?8	Ûå_x0001__x0004_Ö{µ?b?1Þj?}ÿo%_x0001_ÄÄ?qBaOÝÀ?_x0013_ê_x0002_[Ç?Ã_x001F_ý_x0003__x0018_±?.ööÿ¢¤?¹¼«=È?.ÕA_x001C_,_x001A_»?P4W_x0013_ª½?V?z»/ÿ´? ç7|èoµ?î_x0011_~_x0002_È&lt;Å?CAFJ±_x0001_°?Îà/_x0008__x0011_Ð?·ìX_x001B__x0014_»?_x0006_!_x0018_¬æÅÃ?¡ðH¶ä ?ÃºVC¬?°9Mëñ¬?M§_x0010_Å_x001C_ Ë?ÄßãdqLÂ?Ã¡sB~­?¦åÉÁ³ÚÆ?Ê=Ø%DÃ?72îÝá§µ?«°8J¾\ª?ôÎÐ­&lt;¹?_x0008_*_x000B_´m¿?ô_x0006_É¶ÓÄ?.}`_x0002_Ç`½?!ÜXb}¸?_x0002__x0004_À¤_x001E_R_x0018_É?H÷Ý[Ò·?¸.A/_x001D_ÝÁ?+.m\¦Ù?tÇº_x0001_hw©?åÌMuCT¯?Am¶ä¼¶?¢j T^¼?DÝm/_x001D_Å¥?èij#¢Æz?´µW0eÀ?Ý»ôW¬Á?_x0002_T­§¼?_x0012_á_x000C_ëùÊ?t=ÐNË_x0001_½?eÀê62³?3ùÙÁ?:Ó®7_x000D__x001C_À?fÛ\Y=¤?_x0019_¸&amp;¸¶¦¤?4ë&amp;ìv{¢?ÆÊQû{Ùº?¤klýün?_x0013__x0014_[L&amp;Ä?J±_x001C_ÞLK½?0êXÅØ¾¸?_x0005_Õº,ë¨?_x001C_uv_x0003_B_x0001_Â?Mö¾ñ.ØË?\áÆ´Ka¸?_x0018_6_x0019__x0016_0¢º?÷|Ô_x0001__x0003_íÀ?9Wû VË?&amp;&amp;2î_x0002_À?¼¦_x001D_·a°?÷lµv^¾?÷-Áz_&amp;¨?gâ/ÍgW¶?Å_x0011_fe¢?©ÊY}_x001F_¶?$´åSÊ?ðPL¾?eD/®"aÁ?Úåï`Ã?©é¸·_x0013_Ç?[u¦_x0010_¢Í?o~ë_x001F_z¥??ÞHWß¥?óÓFÿ$Æ?0òr§ÀÊ?peÐ_x001B_Ä?_x0008_lRû_x000B_A©?X_x000B_¸ ø£?ÿ;B;Ø%¯?Ê_x0001_&gt;5}±?]7Þ$|lÉ?ÇF_x0006_R#B°?Ñùpô`5º?Ý¯&amp;N_x001E_¢Æ?(_x0018_uËçs«?ÛÏ_x000D__u_x0003_»?[_x000B_}ï¿ª?Ú¤}ªá·?_x0001__x0005__x001A_¹)ów´?2´£Ã?¬ÑÇq¼È²?·¤£åù|¥?0_x0010__x0004_C ?Ð­b/Ü×Ë?/ÒcL_x0004_Ë´?_x0004_B_x0008_&lt;ó?3ví_x0019_.À?04üd«?~#_x0006_De¬?øCÒ_x000F_ØC¸?gA+4Â?V8Y_x001F_¨_x0010_?&lt;¹àÂèä¾?ã	+~_x0003_¹?¢_x001B_)WÍï³?ñ.³óàÂÆ?@_x000B__x0005_ñyÌ?ë3f[_x0013_³?_x0017__x0002_%gL-·?_x0010_fý_x000B_²(¾?_x000F_ÚÂ)_x0007_Ç?»wYàtL¿?Àå_x000C_È,_x000F_È?à_x0002_=#¹?:ø²õ¿?eÈÛ5.Ï?íÝ±=ó½º?öÕìyÏ¸?úYTê_x0016_Í?_x0018_È9_x0011__x0003__x0006_0"³?`ï}¢Ã?OBT-,Ç?òbÔ r?_x000F__x001E__x0011_k_x001B_áÀ?àø;è)³?ÛJ®e¸?ßX4ZÍÇ?ô`¸_x0003_[E?Ò`^tf¼Æ?ÖaM5Ë²?ê­]_x0002_Ç?C_x000B__x0002_ÍX!È?6ý·_x0008_¬?½ût³¹¨Â?_x0012_N¼Ó­¡?l+¯©Féµ?ÚÎuå¶O³?g8ÌqÂ?"Nð0|FÄ?q_x000E_÷h³?&lt;Â=_x0005_Âtº?ÜgbAEÞ°?Þ_x0007_F_x0010_nÇ?_x0014_¾å.?w?*Þ¢°?ûÛè±*_x0010_·?_x0001_&amp;F¯¦?d_x0019__x0012_û­?y_x000E_q¨_x0017_?,'×_x0018_§?s~_x0004_3(Æ²?	_x000D_aZgèyXÅ?î#_x000F_¥ÔË?JÀÝ)$§?	÷×w³?å!LÄTÒ?|ô0t"6Å?ÏôuªÞ©?_x0019_òï§+RË?³LÞ_x001E_d¨?_x0002__x0001_~æ»|?û_x001A_¨)r«À?#Ú_x0014_)ó_x0007_¬?&gt;w¿/ N¤?7_x001B_LÜp_x0004_±?_x000C__x000B_ÐI±?_x0002_w-ÂqÁ?p½;0Ë?j_x000E_¾W_x0005_]¦?!Vº_x001E_Ï«?_x0006_=_x000E_WÓÆ?ë_x000D_]f£û¶?øVãÂ_x001C_)Í?ä_x0012_ùp«?ëõí¡¶?_x0018_K®_x0003_µ?Ösz´k¤?ÂL_x001D_½jUÁ?'ÿiÖª?Ny_x0008_L¾ó»?_x0006_÷æ_x000E_!®?óµÜ`ÜÆ?jºæ¥_x0002__x0005_¼¼?oN0ñ­?ä_x000D_d¾_x000C_Ì¢?Â»»eiÄ?¿@ùf¦?_x0003_ã_x0008__x001F__x0018_µ?tg·"?»?;Ì70¨?HèÒãCº¾?ü¶?¿_x0004_±?P7cp¥Æ?±_x0010_¥¬·?ÞiqHH¼?_x0017_÷²Ò±¹?n÷Ð_x0014_+º?!ª_x0001_À6Ã?Ë®»I_x0017_?ë·2ÐL÷¨?{Ä5A½?7Z _x0018_Æv¾?3,¹LA_x0017_Å?8²_x001F_t_x000B_¡?]»_x001D_¶±¯Ä?_x0005_ãëRE¨?_x001D_(ê#Q©?ÜuÈúý_x000E_Í?ØuÛÙ6?Ü¯óÎGé¸?_x0015_ï"©H©?_x0012_W9j1 ¶?nÜª?ÐH­6[JÅ?_x0003__x0004_e_x001A_&lt;·§¬?³áå2EÖ¨?_x000D_¡_x0004_¢_x0017_Ä?_x0014_'1²?ÙÀäå	½?_x0001_ÄÚÔ2µ?þ»jc_x0002_Â?%_x001B_Ü¯?´?_x0018_÷³.[i»?½Ù;_x0018_ÏÅ?È)A3R?ìó±òð=?-ÖZÍ±¨?·rMv¸_x000D_?²õ_x0002_äÐ¨?Hå«yãÎÆ?jPxï_x001C_0°?_x0002_Â_x0003_«AÊ?_x001A_¾-_x0018_É£?ÌjþßÂµ?_x0003_.K}nºÄ?´$^_x0008_FQ?lf'_x000F_]_¥?_x000F__x001D__x001E_¤â ?èV|p³?ã´Þñ"_x001E_´?HÆdp8¨?ë"ýÝ¨?±ví_x001E_JÂ?øIG óÂ³?öª°Å³?tÂ_¾_x0003__x000C_é9¼?÷uQ²¥?Ü_x001E_æµ¡©Ã?WTi¦È?C_x0006_T@y¶?¶h_x001C_ã)³?Vãi-æà°?ÂÝ2_x0010_êüÍ?_x0017_æ3d_x0013_±?éäæ¨½?ôÝÎ¶°o¯?58_x0006_}ÜÄ?_x0008_M°©Å?ÇVçê¬î°?jøWëH?Zý§m/¥·?_x000C_Ð¤ðá¨?Hh_x0004_ÂªÏÉ?ÖÕ¼j(Ó¦?yÙ&amp;_x0015_9_x0004_·?ôzÿü¢?xFú;â?ê't_x0015_~A§?(SÉaÔ¿Ç?¸å_x000D_¨Û×?]hë ®EÇ?N_x0005__x0017_I	ØË?¡oÜdEvË?'UìH_x0002__x0001_Â?Qd_x0010_mã_x001A_Ç?×S_x000B__x0019_8 Æ?\+_x0008_t_x0007_¯?_x0002__x0004_6&gt;_x0003_m×­?©ÃÜºÃ?ØÈ­fð®?©TEåÑ?Þ: ô_x0012_¾?HWê¾nãÀ?§½@ì_x0005_&lt;¼?_x001C_aÉ\í³?ÀGUæ Á¢?ãwáúÇ¾?¹ÕÆ¶¼?Rtòx°`µ?Yï÷fÈ¬?Ç1 áø_x0004_Ò?ô»ì_x0007_ ¹?f­Äv_x0019__x0017_Ã?~ÉyÏôî?@$ãá1­?Úöÿ?×#_x0015_|Y©?6|_x0001_ÖeþÑ?ÖÄ_x0008__x0001_Nµ?®_x0013_§0·?öÇõÌè©?ÌU_x0011_e¥?g·Þ3ü°¯?k¼I+_x000C_µ?òXc]b¸?I6EPy?OÈ"*ÒÃ?`EæP´?À_x0002__x0003_©VÂ?_x001F_Kjù°?_x0012_Ãò_x0018_éWÀ?.¦"ál¬?¸|\_x0001__x000B_Æ?_x001C__x0004_LàS_­?ÍïÐ9¤äÅ?¹_x0005__x000D_°JGÌ?ëà¦¹¼?%T{_x000B_2¨°?fÖ+ìIf¿?ft_x001B_ÇWÌ£?&lt;õSâª?À,_x0010_¡u¨Ã?_x0010__x001B_Çgz¨?ðk_x001D_"Ø´?ùC^-à°?xx_x0017_tJ¯±?bö&lt;çÂ?­êÜnÃ±?ñ`TÅÄÆ?_x000E__x000D_ó_x0001_¨ÒÂ?_x000E_×Ø&amp;ÑÁ?à_x0005_jPøÅ?îiQ&gt;_x001B_PÄ?_x001A_{¶ÍßÆ?á»Çämr?ÿ_x001C__x0018_X_x0006_ ?Ò_x000D_ßD·?®Ñ_x0019_Aªù¼?'íòÌ_x000C_Á?®Ñ!HÂ?_x0002__x0003_{ì×ûþþ¸?aü0_x0006_L8Á?ò3GnkÈ??­_x0011_¦9¡?àM§_x0015_­·¯?HýÊK_x0008_Â?O¡eÙÉ?và_x0014_Úx_x001D_¢?_x0010_bOEÿ_¢?+Ï ¾2¼?e__x001A_ûm5?8õ_x0001_¯_x000C_¬?Æ¤}1°´?ØÇy4õµ?@¹²þzÍµ?f®Z~a"?zB_x0019_é¶?XEª·¯?õ¶ý,È?_x001D_w~ª_x0019_ ?XÂË~¥½?^&amp;_x0015_W´Ì|?AÜÆ&lt;B_x000D_´?ïÔÏ.ÇÀ?_x001E_(Õ¶??_x0002_N¸Âe%¥?$°I_x0008_LÞ¶?es½a Í§?Û9¹ì7£?_x0018_çÖËØ_x0019_·?_x0003_cGg_x000D_°?õÕr_x0002__x0002__x0005_×o?È;¥NF_x001E_?_x0018_£@Ü_x0007_X¥? Ðu_x001F_]êº?RamúzÎÀ?«Ð¿OJ?ÉS7Èar?_x0003_ ì5_x0006_D·?²ÖùLÝ_x0008_¬?_x0008_·dç_x0013_¡?I×'³?«Ð_x000C_RøÅ?(²nëâ¨£?l=¼Ð¬±°?f?VÞ ¸´?dàÏ%\ÄÇ?:¡«_x001E_ñÃ?'ö8¸_x000C_¨?&lt;µH{-Ã?Ô_x0004_i­8¢?2K!_x000C_Z½?º_x0001_ÏÈÃ?¬_x0010_4Ö_x0019_×½?IOHø²?þ6Sü±?·_x0006_ö©M²?G_x0008_eoªÂ?YÎ_x0010_ÕðÂ?DÃ»ÁÌ?}:Â;¦?TNÚ_x001E__x0013_¾?_x001E_âg?NÉ?_x0005__x0006_ìáÓr	·?¸7_x0018__x001A_ú_x000C_®?Ôê.P®~?kÜ2) Â?_x0002_YTÚ_x0003_»·?K*Þ_º?aÓ¬¢À?ÖKI,2²?Ç«íoßaÀ?ø_x0001__x001B_æ_x000C_Ë?&lt;Õq¦É²?j_x0004_c_x000B__x0011_¡½?¸_¨43Å?n2èfË¶?;_x001F_£qd±¾?ÐäcÛËù©?T®äi%í«?n	mU+g»?â¤__x001E_2¾?_x0013_r_x001A_vX¥±?ÍÃÜnU±?ïO6åÕE¶?ä&lt;_x0014_*?g!xzÙ?vc5ÓÏ_x0019_©?ÞÅ]_x000F_G_x000D_²?Ó_x0005_P_x000C_Aªº?_x001C_ó¯±°?Æ,_x000D_°«lÌ?hç1S,o?ðHné$¨?¸Åï_x0001__x0004_}ö¨?âúVÛÅä?æî=Ü9¾?cvêh¼¦¼?ßeI-×¤Å?_x000B_JÎ[³?#Y¹HÃÇÅ?¿Ø_x000C_M_x0016_²??_x0003_³?ò¶¶~Á_x0015_¾?9­¶³?¬±uF¸¢?+ËÉÛ/\Æ?.¦ÖØåé°?Ç_x000F_ãQ­?G-_x0012_X0©?DêS¸ÕÈ?îâØªµ?úN)¥l¼?_x0001__x0001_,ø_x001C_ê³?×U»Ýæ»?BÛ#3_x0013_§?_x001C_¬õÂ?^¶%=¹?u_x0002_Ï*¥Ð¬?J9òç!«Â?´®ãr_x001E_p¾?	K1O/_x0014_·?ýP³Ö+ª?s_x0007_¼è±?ÁØ¹WQ`·?QÚú£î3»?_x0007__x0008_~_x0003_Ð_x0008__x0015_¢?õÅoû°?Å_x0002_mÀ®?TÆ$H¨¨?4_x000D_µBÚ_x000E_·?XË`_x0006_^¶??Éd_x0019_-½¶?l_x001B_GdÆ»??s6^ ?Ø´e_x0018_µ?q¼,Q§?_x000D_Á@Ø_x000F_ïª?|_x0015_Î¹pÅ?MlYdN¼?*Ó_x0014_GíÏ°?üì$ý_x0004__x001C_£?l7YÇ¹Â?r*yµðC®?é¦&amp;%8x?_x0015_­zÎ/Â?_x0001_À)|,xÅ?_x0014_@r_x001D_,³?ÕÜ_x0008_":Å?_x0013_|H¬ÜIª?_x0010_j1ör_x0006_¢?ê_x000F_ÄÝ\9£?bÝ-{_x000F_ùÅ?_x0005_d]A¡·?G´_x0002_k_x0017_¶?×_x0006__x000C__x0006_r(°?_x0011__x000B_d¾ð¾?d.nÔ_x0003__x0004_eøÄ?l¸åÄYÅ?lê&gt;Æ+?_x0008_'?X·!¹?KÛò(©§?Ô!øõ5ß°?G_x001A_0£\Å?íkZÒLùµ?_x001D_Ü_x0015_ùì_x001D_¹?¶Ü&amp;¿ª¼?êbFuê?¼÷OãHÐÁ?Õ2¯_x0004_b°´?ÞÒi»Çí²?_x000E_K!fÑ_x0004_?ðhé°_x0004_&lt;»?_x001A_DÙ¯3þÁ?o_x0005_í¯ÆôÇ?0ûï×*gÃ?Ô_x0019_6_x0012_èÔ ?²_x000D_OWý­?á_x0004_üZ@ÒÁ?¬þÂ%c±?6(Ï#&lt;©¼?Uþ=¶?j¼?Vc_x0002_X§%³?7ÊT_x0003_J²¸?_x0010_Ç(Cê¨?:ê&gt;WsË±?ÓNíøcÀ?_x0001_Ö&lt;_x0014_û7±?·_x0002_G²?_x0001__x0005__x0010_9}ª¾?rIâ¦±f®?l_x0008_.Í·öÄ?ZOâ¦a_x0013_«?ãn_x001A_?58 ?7vVL_x0004_¤?I_x0003_º:SÄ?¼_x0002_ÏvÅ?=+Z`'2¶?­­cBÅ?B&gt;_x0013_jÁ¶?_x0001_©¤T-Î¦?"µKÔ3ï·?jï=]L7¹?_x000F_ÞÍV_x0013_Ä?;#Ô1Åè²?\Ãs¹¼2º?&lt;öþÇô)±?_ÝaVÍ?_x0017_sw²ðr§?_x001F_Øl°;Æ?º(_x000F_0í·¸?LyÒJ¿?ÇË_x000D_ú7f·?gÉÂ_x000B_³¦Ç?£l«ÿ'´?ê$¦_x0018_éº?ÿ#Êw®j¶?oF_x000C_ÿðã¤?_x001E_Í5p¿?_x000F_X`ü_x0015_´¹?&amp;Î7ô_x0002__x0003_ª±?Bw_x001B_çö1²?%Åað²?ÛÑ;B5P±?ËÅ_x0017_,Å#É?6_x0001_ÌüïPµ?2F*ø-°?pÿ_x0015_\ü¿?¤ZdÔ±?å}¬A§j¸?ú_x0010_ò,­ì§?¾_x0010_Â_x0006_O_x000C_¿?.gB*øÁÆ?ÿ«»4Od°?ÙI´@_x0018_¹?f_x0010_·ï~Â?o|X_x000E_i©?´°$]»?"ïñ|ª¢?¸âó_x0015__x0011_W±?q¾_x001E_nÝ¦¼?N_x0010__x0018__x0006__x0001_?¡ü¦5@À?ÞG_x001B_÷u ?NT^. t¢?áîÓóê_x001B_µ?_x0019_iÈ_x0018_iÑÉ?ëÇáÐ³_x0005_À?ÅÍø_x001E_¢"ª??Ü iJ'Æ?)P~a"¾?û1 ÿÊòÄ?_x0002__x0003_Î_x0018_2Ç?"ÜÏd«Ü½?_x0001_ÚÒøt³?RP,b1_x0004_µ?Ò4_x0013_T_x0008_¾¹?¿YÔ·FÇÀ?_x0012_áÒ_x0018_p´?ìÏÑ½Û¢Á?A_x0013_]_x001A_¦?{Ê%íxj½?_x0004_1Ë×âÁ?hÚe_x0017__x0017_kÄ?e_x000D_g£_x0003_xÐ??éÊã²sË?®_x000D_i_x000E_lc¡?_x000D_pÓHÌ®?ç39#A_x0016_Å?_x0018_ZuÔ;÷´?u¯ìO¸z?&gt;ÊÉ(¢®Á?çk`ÀÅ?) g¤?AJZ·^#¢?_x000E_õ&gt;j_x000D_¤Â?_&gt;RÁq`Ë?»_x0002__x0005_Uª?_x001B_õeyN}Â?ÃDb¬æ?G+P·Ã?J$~Rr·?ã¤_x0006_âTª?_x000E_9K_x0001__x0003_*¹?@ ä_x0012_ã;«?cD%^D¶?¨@¤_x000D_¬¡?¥¸£_x000D_+Gµ?y²ºL¢?îD¸"Æ?CS}Ð;º?â÷aj6Å?õxö:R4Æ?wVºXk!À?±}*&amp;J¿?©ü¶&lt;«?#_x0013_À±½?Ql\$þ_x001A_§?DÕÃu©À?ípkjx±Â?5Î&amp;_x001D_[¬?4_x0012_ÂmåW?_x0018_*6ân3Ã?Ñ»À}_x0002_I¿?&lt;õÃÙ¤Ë?Í¿§_x0016_Ì?!*_x0006_¥+°?N^üü8À?/`m5MçÁ?í+[d6h?¦ÉEú.©?_x0018_Uáï1¾»?7vD_x0018_·?._x0011_c_x0010_B_x0002_Î?n'GÜF±©?_x0001__x0002_D;}2â6³?+kÃÌ&gt;¿?F¯{9&lt;½?®uí'ÿº?+*"Ûh²Â?'æ_x0005_	sß?µö¾ù_x0006_( ?×r1GÃ?Ä9L¼?ì`éc¹?"	vDW9Ë?H³6åÿ²?©ßú]ðÄ?_x001A_A¸$ã?_x0012_E_x0017_V%zÍ?ÄdRÛaÜÃ?_x0010__x0010_öð7¹?¾¡.ph_x0015_t?_x0002__x0003_ÃÙ+_x001D_¸??¶ô_x0011__x0008_óÈ?_x000F_úØuø½?XÐ%^HÃ?þsÇ_x001F__x000B_åÄ?2.Uð7_x0017_Ë?[_x0014_kßªÂ?j+'_x0004_°?¦5AVÕ§?:S_x0010_y&gt;l?;©Î1Û«Ç?'ìWb°?÷PÍ_ÀÄ?mÊ®8_x0004__x0005__x0001_8±?xYÙ2W2Æ?è_x0001_Zþ_x0014_éÂ?É+IÁ¬Â?ºgÓ­8Ù°?üQ8¦¯?ð!ð#?»uxw\w?-k_x0019_§Õ?ñ__x0018__x0004__x0018_{·?S_x0014_ Mm´?I_x001A_òª~µ?J_x001F_¥_x000C_¾¨?l§ýtùÙ´?¦¹¡¢À?Úp°í"_x0016_Â?Sò_x0002__x001E_¸?zZ0×_x000F__x0003_À?`_x0002_ä_x000D_F£?HÁ_x0001_k_x000E_j?&amp;©åú_x001D_³?iü»oÁ?Þ¥ÏZ¸?ypÓXÇ?ÕòÜb6èÇ?XTA±£?9ÿYàzCÇ?öñ_x0007_µùUµ?~»æÔ¤?n¯Ö¤£¯?þ®b¶_x0010_±?jÅ^L¶?_x0001__x0005_qp?H	 ¯?GÁL³A»ª?¿ýg_x0005_[º?(P&lt; ¹³?³zð(¤²?õl_x0003_]ÊÎ?Wc~ùJ¶?ás[_x001C_È?ï9Q~x?t4ùmÉ³?¾8_x0004_B/ ?DÎí½ögÎ?3²_x000D_C×?}ÙÂ]¢£?¢yÀôBd¼?Çß&gt;ª\¥?Qï_x0004__x000C_¦?é4»¼Ð©?/[¾?_x0017__x0001_$Ê±±?ðj^¢V¹?«_x001E_FÌ&gt;o¶?ØY_x000F_ 2ÕË?èÿ_x000C_×Od¢?J¹2Ë_x0006_±?àt_x0016_ÞrÚ°?íF´ ?`_x0002__x000B_.¬À?_x001B_ìÉ_x0015_ìÉ£?_x0014_Ùçù÷¿?»_x0014_»_x0012_´¤Ä?ñþB_x0002__x0004__ü¼? `_x0008_b¢·?R1MH¡¬?3EÇ`2°? ÄÎ_x001B_ØÒ¶?®_x0016_þx_x0016_ú´?Ôÿ¬lÇ?_x001E__x0016_Ö_x001D_÷_x000B_?³_x0012_ìÐQÃ?U¼D_x001D_ Å?0P_x0019_Ù_x0013_õ¿?_x0016_vú_x0012_+&amp;¿?,_x000E_îdV}É?]Dê@¯)¶?dé`°rÂ?_x0007_Oµ½ÐÃ?u´*&amp;Ä?_x0001_\¸?ÄM,_x001D_øRÄ?B®uÀâ¶?äW_x0003_ÓºÆ?z_x0016_oçÕ¶?2. {|¼?KÐ!Cµº?5¦MRÎË?÷Zy¨}Ã? w_x001B_"_x0008_V¬?_x000B_ÝVÐ¸?ÇHh_x0010_eP½?s¢FÖg?m¬ûÛ0`t?Ij_x0011_Z¡?_x0003__x0005_VrLÙy8µ?¹GB&amp;¿¸?*ø!×¿·?_x0005_Ð§Ó±}¸?Gùi`k·?ã+0_x001E_P_x0008_Â?äýUfèfs?6	È?__x0013__x000C_m!÷§?ÀÁ¼h²?'Ý¶T½?_x0004_dùºq?¢?ÕÖçVÀ?ÿã_x0001_¶ÃÃ°?&lt;Ae_x0016_ÕOÈ?°ZbkÞOÀ?¥ºù¿¶º?ÓWgz_x0017_õ¬?&amp;Ûß_x0002__x0008_Õ£?ÂØ·ê9_x0007_¨?ZI+Ùð_x0016_?P°ÖOU§¬?$5µ$ÄlÊ?Ë-hñ[CÁ?9=ø/ÞÒ¹?uÏ­UØÆ?A:ï_x0006__x0011_¸? ºF_x0019_tÁ?l~è_x0013_yÃ?Ú%¡&amp;öq¼?üa_x0010_]µ¼?/\­_x0002__x0003_(ý·?Ü{%_x000B_ó?_x0013_¶_x0017__x0017_ü"È?ú/?vSA¤?W|_x0010_DlÈ?]Ã_x001C_4±?«Æ2P_x0005_NÁ?¼_x000B_-â.x?Å6ï_x001A_½àÈ?0Ðì³?õH7ÛÎ°¢?&lt;©Ä_x001C_{Ï?yåE	Ó®Ã?âª×SfÈ?_x001B_:ÏEÄ?ÀK#÷3×À?_x001B_N_x001F_¯}Ð?8á²9­º?Ä ¯ø)¹?^k_x0004_¹&gt;À?_x0002_#|\&amp;I?ë_x0015_9á¨.Ñ?yä}tG¸?¾òsú³?_x0002_R,7É=©?U[_x001B__x0001_¸?5Øu_x000C_	_x0015_Á?u0ºög¿?(;'þ±Â¼?_x0006_z«?åîàT_x0018_¶?°ïóYÙÞ£?_x0001__x0003_JJüìþQ³?Â¥ÏtTÀ?ÿÜ]èÂ»?áû¶Î`ÝÑ?V¦ZÊ_x0015_Îµ?_x0005_ÞkÈ5H·?rlr5cÇ?ãÃ]"¥?{_x001E_F\_¾?%zóÃß¾?D,´.yï­?ô;6ÎÙ²?_x0001_ìÍeßÌ?[ò°½^óÊ?h_x0012_\_x0015_¶?å=ªþC´É?ÆàÎ_x0014_Úµ?Mzáºýª?ç_x0017__x0010_çÉ©?zéù0K_x000C_Á?â#g¹v°Ê?ÖÆe÷É±?%_x0001_m~n_x0008_º?±µ¶ ÆÅ?º´!ÜÃó¥?!D_x0002_«?E%©®½?À~5Z\Ä?º_x001E__x0019_ÖO"?x±h7B·?ÙsÝº/~Á?Ç_ð_x0004__x0007_9üÄ?PM_x0017_fÁ?°{_x000C_½Ù·?µä½ÿÈzÎ?ñõ_x0001_jï¼?½_x0019_¼°ò¦? ïg¹?Ò#_x0017_È¸]»?ÚëA é_x0016_µ?È&amp;i¤­¥?3_x001E_»_x000D_Ã?L©¨~jWÅ?_x0007_!5@M&lt;¹?_x0006_FóéÉ­?»_x001E_¢8ß ´?_x001B_¬_Y_x0010_¬?7ÛÂB´?_x0002_ÐWùððÑ?÷l¼Êcª?&lt;éòIº?{3û´_x001A_°?à_x001F__x0012_øþ?iºþÁ?ª^_x0018_ÐÆé­?_x0004_Jq.#É?Ëå÷"õ{Å?Lg_x0005_4_)?HÑ._x0019_aþ»?ZÙ÷ã_Ø?_x0003_ÙB_x0003_À?Zï¾:L+?­NÒb_x001D_­?_x0001__x0003_^Ñct©9Ä?	åÎ(g ?¤¡_~¥¶½?o±\õý_x0015_?j)ÎÃ±?_x0002_!_x0016_tq¶?X$~±:+?_x0012_¿LäU·¸?T_x001C__x000E_»ÞÌ?ª±Áî?¯?_x0019__x0017_-zAL?A/c=h6Â?l¥Æ6¦¼?#Û9·,½?	;BfæÈ?âÙðxhº?ê?kÜ»?¶8R_x001B__x0006_	¢?ý@_x0003_¶óÝ´?EBÐcÏ¦?_x0019_4Ìæ ´?¿î_x000B_X±?ÕÑ_x0017_Í£?5²*v_x001F_Ä°?F_x0010_½1ÿZÊ?Ut_x001B_Â¿?ÖêÒwã?;©}Þö6©?(1î?MO_x0017__x001C_o?`èL ^´?_x0004_ü_x0002__x0004_¬¸¹?¢^G9Ç?:£Ý?_x000B_`&lt;w¶c¾?_x0003_g%¡CË?Þ^VÄ3Ä?5_x0012_ýéæb³?àAô£èÇ?¢ÆùÏ&lt;±?.KÌ_x001C_íé®?ÑXS/ÛÃ?zlÖµ¢±?EGA&lt;QhË?³¶_x0018_µê¾?Ð¯è`êtÁ?È_x0001_^Ü®?ý½¶_x0002_¢?­&amp;)5À?_x0011_"Â¹?_x0013_rEÖH_x0014_³?tÌ9_x0006_LÈ?òhöÕZÄ?__x0010_ÒÃ?e¶_9* ©?È×Õ_x0008_s?ÎX¿±©±?ãW¨¸?û¾Ì§?©ÛÁÆ¼ÝÆ?-ë_èG¹?ªÒÕ}ç?ÞM¬Q&lt;ÔÂ?_x0001__x0002_ÆØæµØÙ ?£ÇÙ¬Ö³?­=S_x0002_Ó«À?À©ºêwTÄ?KÈzxC¤±?w¿YTÔ_x001C_¿?þ÷qÚº?ý©Í_x0005_´?¹&lt;"dÛ`²?°¸X¯1®?_x0008_¡ªWÜ_x0016_ ?1îÁUì±?_x001F_4ïAæèÁ?(W|_x001C_¼Å?äR7ö¿?3YE&lt;W}Â?ñ=sl´?L_x0007_sU?¢ÄÙ_x0012_6¶?ÚÒ¤ë´Á­?w@ª??y`é_x0008_Üæ ?]Ì@â¯?}£#ëG²?_x0004_Aì"ù?ødE¸?U0ÕÞj_x0005_´?í~,ü||·?u(§#Â?2×àß¶©?»Ns®s½?hD4_x0001__x0005_Ó§Ã?JCJK*Â²?¾_x000D_0/AL±?(¢i¬y`²?7K#Zâ_x0006_­?ôÈÛÊ_x0006_0¼?Ñ_x0006__x0008_QLe¸?r¢¦?-Ð_x0004_mD¹?£û@¥²¡?#Ò¢IKµ?2_x0017_CU¥è³?_x0001_IÛ¥uh¹?,Ùa²à¾?qäM&amp;.Ç?_x0012_úhªÙF¿?ç_x001A_AªK¦?Ö0T±øg¿?LQ+c8«Ï?_x000F_:xBæ¶?_x0007__x0002_°}Ä?Ô½K&amp;Ù-¢?i¬ÉN_x0005_·?Ø\_x0019_2'øÁ?úª¬FcÈ?tp_x0016_µS?ÐÌ¾?_x0018_ag»s£?zhé_x000E__x0003__Â?±r(8üä?;=Z\¹?"¶;åYº?_x0002__x0004_£èQ"e_x0011_Ç?²_x0008_¯	êÊ?æ9)±Ó£½?éP_x0018_:1¢?Ì*º:fDÁ?ûå_x001D_¦r?Ä_x0001_â»Ã¹?¶£ÿÅ5¤?V_x001C_¦_x0010_µ?k_x000D_'×+Ã¶?q¼1UÿÉ?°)­_x0007_TL¸?Ö¹9Ü_x000E_?qÌ_x0012_°±Ú ?Í¾§_x0017_èú ?leôwÙ¸?jG°~«?å_x0017_,×_x0007_³?ÏA¢¼­D§?¯é_x0018_	Áe±?²ÞìïÉ?N_x001C_M Ð?_x000D__x0019_mÓÎý¸?ÒiÂDü¹¼?]K¡¦¤µ?Û_x000C_ÓÞ¦?~ÿ._x0002_À?_x0019_æ¢ä_x0003_©?ª§ô~½)Ê?_x0008_æþ&amp;"|¨?`PôHIf½?_x001B__x0001__x0002_ñ_x0010_Ã?çÂ;$?Ì®Qpä3¼?ø_x0017_"f¼È?$ª_x001A_Îvq´?DûvÆ?Qí_x000F_ÄtÅ?ãQÆ_x000B_Ø»?j$«N¢èÅ?¡_x001F__x0019_?$º??µå§_x0001_À?_x0013_JM¶ÒÏ¸?Õ_x000F_?{¿±?_x0001_úYdµ?ØÏLåã´?euµÎ_x0018_Á?Þ_x001D_	ÓÈ?´-0²xJ?iÕ+½´ Á?_x001C_ICvl°?_x0017_mn°_x001A__x001C_Ä?_x0004_Å_x000B_k¥§¶?PÙ	Dê´?ïÜx_x001D_]_x0011_Â?(¿Ì#¸Ç?Ðn_x0006_ºÁ?P2×dÊ¯±?ÖÓ·V(À?_x0012_æØs¨¼À?Õý¼3³?_x001D_&gt;¶F`É?Ï_x0017_ïó8_x0014_?_x0001__x0003__x000B_òÌHÕô»?ôÉ]_x0004_Á8?Éû^_x001B_M£?j_x0003_GÜ¤?¤KW°D_x000F_?»_x0001_±¯_x0012_»?_x000B_âÅ_x000E_´?ÁEÁjÀ?)5ßxûÝ¼?Ôõ[®/?_x0003_ñ;r_x0011_½?oÛÿÁ?Ò_x0006_m"°Ç?Z*_x001E_Ñy¨?n÷Uò$°?-ÎÂ_x001B_Tº?Z"ØIÄ¸?åi¢8¹0©?k¥|× ¥?¬Î¦¨_x001A_¡?[h.ILâÆ?_x0018_¢;|»?_x0005__x000F_Ý_x0017_Ðº?+h~!«¾?0æ:ªuÂ?ãñø±&lt;g»?J-¥æÉÈ?ü_x0016_^£y_x0002_¸?«ÝÑk¡?Q£%ðÍÀ?á~§ºË?Ç?ÿ_x0017_©d_x0001__x0002_ÍÁ?Z6_x0010_m_x0007_ «?_x000B_7_x001F__x0016_ÈÆ?O_x001C__x001C_Ìü3¹?Wô_x001C_³®Â?u7ÔØÑmÄ?Yä`Îy?¨_x0007_X tÎ?ãÛnh+?Ðè_x0007_³j¨?_x0011_NÐ_x001D_%.»?üx¨_x0002_È³?âD¥ÌQã?Ñ_x000E_ý:þ?ÒÖp&amp;_x0001_¬??âQ_x0005_¦?_x0004_%h|×¦?.ðe_x0019_'¹?ãppiÔ¨?L`¥Âë~µ?rìåÞùÆ?_x0019__x000C_ùã¨¯?ýÆÁÀê¢?ÀÕºâ GÁ?úMö.kÄÅ?ÍÆZ_x0015_Þ®?×Þ_x0008_¼û1¨?=¢2ñwµ?$Xä&gt;Iµ?¶¢ÅSº?b4i_x0015_?¤:KAH¸?_x0001__x0002_Ã@õ&amp;zç¤?j.§X`?c!H_x001F_JÄ?WÆfÁ?_x0010_`N3Â?V,ÒÄÄ?Ì/äÆjÅ?o7h3û"¾?1?9_x001C_ï}?þVVtÆ?_x0006_¶_x0008_Å¼?	3ìyVÑ?MÁ:æ_x0010_¾?ÚàÞg1^£?x¦ù¡_x000D__x000D_Â?Ól2=_x001B_ ?A_x001C_3_x0006_ßïÎ?Nòë©_x001B_£?J}áJKÇ¸?ÿ|	í³0ª?_x0001_;^y³?Â_x001E_dJ_x000B_2»?ç×r5Ã¼?×RrÊPÙ·?H\Ìõå0À?/¹kµÁ?¸u¡_x001D_à¬³?´:åÕ´?ª+Þõh6¥?lP;_x001A_&amp;J½?pÈkèÅ?_x0016_ÂVc_x0003__x0006_¬HÇ?z7}ô^Ä??sjµh³?2[¢Ñ¢¹¢?)Fí¼±@¼?*_x0018_q&amp;_·?2·Lq/²?_x0004_+º_x0008_ZS?îÅs·e¸?Qv=¦hÅ?_x0004_O_x000D_NºÁ?cÂºÎ¶?^t)Zí_x001C_³?ø9rõ_x0012_¾?&gt;1,_x0015_Ç¼?ÜLÆf_x0012_ÈÉ?½6_x001B_ã_x0017_³?Æ_x001A_ì Z²°?­=T_x0019_¯¼?[_x0011__x0019_I_x000D_8Ë?_x0005_-@_x0005_½¡?Å_x000F_û®? Ç&amp;!_x001C_ª?8Î_x0002__x0003_6»?¸bòl¨?¸_x0001_+)þí½?ÄËzz¾?¿ÚÏÇÀ?Óáñb¤?1Ç¥ËÎ·?_x0006_¿}v_x001B_´¶?I:ÞÔØ¥?_x0002__x0004_º}¬W_x0001_û¬?qyß_x0017_¸?kM½Sxuº?_x000B_EÙmH¹?:Æw_x001D_9²?_x001B_	ÏHåKÀ?vyÈbe¥²?Xá/|uÃÏ?s_x001A_I{Õ¶?_x0014_7RÖsú½?/"ÕN±?\Ðj2n«?kmX¸à¬?É\ÔO_x0001_Á?¦bSÿÕ~§?_x0018_~¦¥¤?hg_x0012_·_x001B_KÅ??ÛcørÃ?ä_x0012_k)ãó°?_x0012_yÝ²=±?Æ_x0005_Va%Á?*ÄRÛ??DÅ]ëÑÁ?[Í_x0015_ya»?(Ö_x001D_ÌÜy¯?ÄmÕ_x001B_¯	Ç?a_x0008_ÜÉu?_x0003_;¯mÅ?iê,¾ÓÛ§?ÖFøæt®§?Ð_x0015_."Àè«?Þ æ_x0003__x0004__x0008_hÀ?®fÿ_x0003__x0002_E¯?_x000C_ìË_x001A_i¬?ÃVR¯_x0016_ä?×_x0017_ËÒ1~«?.Û\Öè¶?Ó§v÷ÀÒ½?Ðb8~_x0011_Ä?±Ô=¸?$àù_x0007__x0018_;¼?Zv¨$W½?^,_x000C_EòaË?ö_x0001__x000B_K¤½?tÈiÍ*¦µ?¯çå¡zß³?Ùoqæàµ?XÂV=^n¨?0Ö?ùÕ!_x0017_²?Ôýx7gÎ?:ë_x000C_²xÀ?¥_x001E_EÏ=ÜÈ?}&amp;t@J#Á?wêæ"_x0004_Ì?êÀÔÙ\?«QvZê0Ð?îB_x0010_.Õ_x0017_Ã?¶JÍùQF?ñi©¨NÃ?nòêlo_x0016_Ç?È¦oStÃ?7ÞÙV®?_x0001__x0003_­È¬:%Â?_x0008__x000F_N_x000E_`¯?lL-Ó8çÂ?FV_x000D_ê4Ïy?tËLP_x000E_¡¸?ÙQÁ_x000C__x000F_â·?Ü_x0001_hqá¿²?¡_x0008_12èÀ?\a¿4Â?Æ®Ô _x0010_äÃ?´_x0011_¨Ðêe´?YÕ-ÆgÁ?W_x001F_9`_x0014_Ç?í_x0007_Óí¼ø?úõ_x0016_zYo¨?j_x0011__x0014__x001B_°?øh_x0012_/g·?Å´QÕqÅÆ?tq©ÎpèÅ?èN0}`aÈ?Ñíc]_x0013_?j©8b3´?-_x0013_Ú_x0001_Öí¢?C`_x000D_¶ªß¶?Ë_x0001_¿ðt·?_x0002_eÄ6w1¿?fîô÷ÊÂ?,÷y^X_³?_x0019_Qn*_x0007_Í?qA'gÈ?ájW6_x0012_w°?_x0011_}×k_x0001__x0003__x000F_°?´GÃ_x0017_L·?øÈ_¸÷NÀ?_g­_x0019_³?ÓîÅWA¿?«$µ_x001E_á·?Û_x0013_z¾U?j_x0003_á_x0002_¸?Ò$¢ÐFy»?WÏ¸_x0008_s«?÷_x0011_qóècµ?cé2øÄ?×Û§&gt;_x0007_º?ÏZM·ÔÀ?'Ggmk¿?ÔÐ_x0010_\Ô´?57ñà§«°?9C²Ä?«cÌ_x0008_8I·? _x0003_¶«(¾?_x0008_¶%\__x001A_Å? URmÐÀ?%_x0012_;=öQÉ?|°ïÄ{?y½{æ_x0012_¦ ?^¾_x001B_Ë?õ¿+F=f?Êo_x0002_xºf±?¥û­QÅ?aÑl_x0005_ ?âdd_x0010_âÞ¤?oö&lt;úû_x0012_?_x0002__x0006_QÅ&gt;ÅýÍÉ?WÈ_x0011_Y_x0015_º?ÖQßÄ¹¶?K=V51]?ÂZfÅZµ?¬_x0001_t7CÄ?K}_x0005__x001A__x0008__x001D_Ã?°øT_x0010_¹´?-]_x0008_Á_x0010_v±?_x0013_lãé_x0005_Çµ?_x0004_¼b_x0014_HÌ?YòáAú²?u_x0017_ÒÈg¼Ã?¢¹±2_x0006_ß»?Dáâ_x000D_¼?½§ù¦_x0005_Å?ðH_x0007_ÿ¾úÀ?-_x000E_®îÂ ?O_x0008__x0014_m­?©¯¸e_x001B_°?¬ Uz_x0003_µ»?¡\_x0004__x001C_yö¢?UÃïÖÕôÁ?Ô_x0019_ÁåÅ?!áýF»Ä¾?_x0002_]!¥Ä ? gïÕ~áÄ?²'Hôg_x0016_£? &amp;r_x0003__x0015_+¡?_x000D_ÉtZ¼?W;ê¼Bª?8â$C_x0002__x0006_Ð»?ÈøÑº hÇ?M¦_x0005_ùkÈÄ?Ã_x0004_á,Á¾?v)}È´?Å_x000D_ð)k°?6²,!eµ?í_x0017_}Ã=¹?û·­+úÉ?_x0001_Ï:þ¦±?ÉÓÀü	Í?!émÖß_x0011_Á?_x000E_ssÀÁ?/ððèL+?õZÒs_x0015_£?Y¬Ðèl¨?XClÓàÖ¸?kÄ"!¸?µ _x0018_l¡ªÈ?_x0003_B·J§?úê_x000D_¬?ó¸ÞÆ?&lt;_x0008_g&amp;§SÂ?¿g&amp;{ÔëÅ?Pr¸_x0004_÷°?è0õ_x0015_U¹?þ_x000C_5­ßÀ?@__x0010_Ì®?_x0001_'s=ê±?p¯7B¿Ï?£	,àÀ_x0019_´?èú7©â´?_x0003__x0004__x0005_Eª¯m¦?ÿ_x000C_çºF_x000D_¨?_x0007_6¾] À?bx-Vº»?ÿ_x001D_ÉQä_x0018_°?_x000C_ýE_x0007_ß`?¢Î´Ø©ÿË?_x0001_ò9=V}Â?À3U¯´?IÏ)ô¼w?¢\Ì_x0015_Ä©»?Cùïç¼¹?LÑì4HÇ¿?'®Q_x0007_Bõ¼?ÚH¾_x001E_O#¼?A_x001A_yp_x0007_8º?í_x000D_Çxð©?jTgu0Ý¶?×h¢]?_x001D_°Ïï_x0002_Ó½?ï$IBa_x001A_µ?8Ê!XâÙª?_x000D_~SÎ_x0010_;¼?ê»ê?¼?@_x0012_ò´ë¾?F8&amp;·=Ì?ÛxlÈ6¯?b±Iå_x001A_Â?/?_x000F_ýÀ?@Òì³µÏ?_x0018_êÙ_x0017_¶?WáÔæ_x0002__x0004_§É?y_czh_x000D_Ç?&lt;Tä®?b=_x000E_Â_x000E__x000E_´?ãÆ2?%ÂÍ?Ð{X8Ê?ýÜ^w²²?yùåOAÅ?6Ü_x001F_&lt;PûÃ?¥_x0006_*]ã_x0003_¹?Ü²Z§,?_x0007_Õ_x001A_y¼´?¼$_x001E_û½?¯$jéKÚÄ?Ç?ø¿õÄÅ?rä*&gt;{?çâ«Qï+Ç?Îa`¤{=­?/m_x0012_òöª?Bþ¡eòe³?¥­!jfá¾?@â_x0017_¥grÂ?g_x001C_s«Ñ??ìl[_x0008_²?êÎêõÿ§?&amp;àÝDO_x0001_¹?lÛuyjçÀ?%x»*áÎÉ?}Ì÷_x000D_æAÉ?]c_x001E_RÉ?;¤ ð_x0007_?Ô8_x000D_Ä?_x0001__x0002_ÂRA¡Ê?ô'_x0011__x000E_V²Â?{ÍåðZÒÇ?us_x0006_Tê´Æ?&gt;Î_x001F_®oÀÃ?NiÀº_x001E_­Å?#þ=@(µ?Ûb_x000C_~ù¼?_x001D_¡43.¨?ò_x0006_â£DD´?_x0012_ºï&gt;&lt;4¡?wb¨\¹À?Rü_x001C_¡?½pkq5Ç?õ_x0001__ÅdF½?hVjSÚß´?bnêàõ±?\L¯®¹? :_x0017__x0004_ÒÄ?Ç¡zßÜ¢?gD_x0016_Õó?Â?«â¨º÷Å?²ÖÍ!+§?Õëð_x0013_åEË?CG²`ÞJÂ?¾Au%¹?ñ÷¬_x0004_	M¿?°t²ò¨W¼?úN×¬­e¥?NT_x0016_JÁ²?)_x001C_ª­Ã[Ä?÷qú_x0002__x0005_$¹?_x0003_ß_x0017__x0001_s³?«D®E©_x0005_À?z_x0015_ô×?vØH(è·?e_x000D_Ã(?µf¹¨Üù¨?Uà&amp;_x000C__x0002_Ì?1¤=¹Æ?1;¹_x0014__x001F_{½?#ó]¿#¥¶?_x0018_Âì½?¥£É_x000E_»?Gl_x0015_·§¢?\ñ Öç?ò(Hg¨¼?&gt;BÙâ´?Ü·=P_x0007_2¶?º`¹ûô´¶?zI#_x001C_¡èÂ?Â³9vv×©?_x001B__x0001_váo±?ª_x0008_ç_x0014_ÕKÌ?r«G_x001A_ÿ½?_x0002_e%O¨½?µEÓ»öÏ?Ú_x001B__x0001_öé¬¤?Hh%Ï(±?á¾_x000F__x0012__x0006_ù?ªú!º²êÌ?ÖAg_x001F_À?í_x0004_V·M_x001D_¾?_x0001__x0002_çLÈ_x0006_Á?¬_x0001_AR0]¯?x±þz½?Ôun_x0017_¶º?ÙÀ_x0013_f_x000B_'?Øt¿Ä~	Å?e_x0002_~Ô?ÇþCé_x0003_»?@yËØÇ?ñOÏö¤?þuûëû,Â?Ë_x0006_7Ûk«?D((_x000F_DhÇ?j¤Ph­»?_x0002_½euh¾?S¡_M¶_x0014_¥?(uÒ§b£?_x0005__x0018_6_x0017_°Ü¦?ÑsíY0À?_x0011__x0010_sf_x001A_&gt;À?DOOÎ«_x0007_´?_x001E_c1up°?íÒ¶2_x0005_¯¼?_x0017__x0016_®»´¸?©ø&lt;à¸·?_x0011_ö0õêSº?§°lßú^½?(û´_x0008_ø_x0006_Á?¹þ$;ÚcÀ?xØ+B[U¹?_x001A_aç_x001C_ª?¦uk_x0001__x0002_a8Á?Y&gt;O_x0003_U= ?U3)F²?má¶&gt;|,³?uÅiW_x000E_ã¾?VÒ_x0013_Qg?A_x0017_Û}Â_x001F_»?\£±MRùÂ?²õ\G!x?§æ;,´ßÄ?_x0011_imk.¤Å?_x0003_ü?ëÚ£Â?_x000E_½ªN_x0006_Å?oUs:²G¾?N:_x0015__x000F_d¶?]&lt;º_x0012_cþ?\¨íùÍÑ?y_x000E_S_x001E_M%µ? Y!Î_x001A_¿?T_x0006__x0010_»xMÊ?6^_x0011_ýN_x0008_?ÍC %ò_x0017_Á?ô&gt;_x0015_d@ø¸?-0ýÒ(_Â?mwÆ#½?§!ëf&gt;hÄ?}_x0016_	yØ¶?Ü*gËTï²?6Äèâ¾?Lûõ¸1Â?_x0012__x0008_Âµ¤?Õ1_x000E_9{°?_x0001__x0002_eÑÊpã¥?&amp;*½È_x0006_¦¾?+o_x0006__x001D_oÒ?ÅmzfMµ?Hd\_x001B_å?å°ê¢ÂÃ?	â_x0010_Q¬Á?êþ°Q?ü_x000B_°·?DMïk_x0005_Á?Ì,ô\Öà¸?Ñíz(Ñ¾?Ø5ºÔ~Â¦?_x0016__x001A__x001E_²_x001B_æÀ?æÃ¡ÀÄÿº?ýÖ©7tû¦?¿è"ÏÆ?ÚAlë·L©?l¾ÁJ°_x000E_?PBÞSß£È?ümRk¨åÎ?ÙUü£µ_x000D_Ç?Ý«ÄE_x000E_8Â?Ú:ÓX7]È?]ÐJÎ¾?_x0019_m"»dªÈ?ËDÍ2¥°?Ìm=ç)¾?LeiTAÄ?_x001E_µyÖ_x0004_¿?_x0016__On_x0015__x0012_¦?Ñ|Q*_x0001__x0002__x0012_Ø?e-«§	«?sÉ¼H­0?ª4_:Ä­?F_x0003_e;ðú°?Å=_x0007_"oÕ³?î-±@?¹QL_x001A_¶?&amp;_x000F__x0013_&amp;»ÆÊ?¡²ßpÊ?ùxG_x0007__x0004_§?¹¨D¿ª¾?w=»GßÆ?íÈ×L!³½?!%Âf_x0003_Ë?fÚh|w_x0001_Ã?ßºBWÛ?ãÊ/+Ù_x0003_¶?2_x0005__ÅJÏ?Å_x0002__x0003_Ú_x000D_ZÀ?àélÝ²?9Ì»ÎcÀ?1	Î_x000C_Àª?(_x001E_.0_x000F_êÁ?Åz/_x0017_Óº?0,Pà_x0018_aÀ?s96únÃ?aÀ_!D?_x001A_ó_x001B_ìM³?b}?T	¼?;Ï_x0012__x001E_Ñ¾?ÁÁá~³?_x0002__x0003_b\ß×@¹?_x0014_Ï^åv¢?àmTó"ÝÎ?M_x0016_6VzÆ?¶J©dÎ¿·?Ù®IWü´?A·òæ!Ñ³?H¼_x0012_*±À°?4d¤æ¼?21hëw­?dlvµÆ¶?vr´äãÆ?|sä¸WJ·?_x001E_±`"7¹?sRS_x0001_À?A»a_x0013_p_x001E_¸?Ã&amp;ÛÌøÁ?ìS_x0012_ÇT_x0013_¡?LM_x0007_ZîÃ?j^!Äé:Â?¹¿f¿7Ï?ÍËdoN~¦?§A_x0004_)ð¦?ßsíZ÷_x0014_Ð?/fNãëvµ?¸_x001A_P¥?º\¥dµº?Kÿ%Ü.ý¥?qø²_x0007_xÀ?Àl_x0015_eµ?²_ÆÌ­?@_x0013_f _x0003_	k´?,Ð"`Ò¤?,åØ_x0004_k¸?î]¯b¼Á?_x0006_áe_x0018_^:?udÍÜ©³?¿ôï_x0003_C_x0018_¶?JÓ­_x0005_³?_x0001_´½D~¥Ç?«×&gt;çuË?íò.Ú{¹?=$AÙ9Ä? _x0018__x0004_Åé¬°?g´BÑ²#±?: ® _x0007_ª²?éà;v¶?KÊÀñùÀ?=_x001C_¦A«?3©Û_x0008_?îÐ(¥÷¼?_x000F_¤úQÎ_x0002_®?éu¢_x000E__x0014_¸?À}däÅ?Âèïu¨6É?cõ­w·mª?cGVÛ¿?Ý~^_x0014_¶¶?ú±=,¥?®óZÇP¾?ÁÃÎWiì½?¯G80?³v0rÇÁ¡?_x0001__x0002_Ê_x001C__x001C_s-î¼?r­Âm¿#}?Úépéïµ?C»åÙÀ?ÂÎ_x0011__x000E_æ®?bèýÊ8Ã?Ê_x0018_FÀ?_x0014__x0017_cÇ6¯À?eÈpàºÜ¿?­¹_x001E_ÌÂ?ì«TâÍ?ùëh£ä»Ã?J^}÷º?MxôÊ¶?èåj_x001F_ßæÀ?ò¼/Á?õè&gt;ÀÄ#~?íÎ.Ay_x0001_°?4ò¤µ¡VÀ?ÑÌÃ_x0006_ß»?&amp;.z÷D[ª?iX_x0012_»»?º2¬#_x0001_{­?_x0017_KÔ_x001F_-,Á?;eÔLÐd®?Ç2_x0005_B_x000E_ÌÄ?eãxLt´?_x0013_&gt;*¨?­Þj¹?_x0007_ØepS¾?©ì_x0008_ß:µ?ü[è_x0001__x0002__x0019_(³?&lt;2ÒÄ?²«µÌ_x001E_r¡?ÎcõKÃ?áCX?ZvÊ?_x0005_ìò*_x001D_§?_x0015_QÍW5Î·?æ!!_x0006_+«?;Y¤!6Ê?jàÆ¯?]vÚ_x0002_º? ìky(¼?dQ·qê³?§B_x001C_x&amp;¶?èî¬×¹Æ¼?¨hK_x0010_}¸?_x0012_~ÊÄÛm£?_x0007_pÌ¹ZÝ©?hø_x0006_-F¾?§ÀD_x0013_¿?WæÁ_x0011_jí»?_x001F_B-2C©?_x0002__x001A_u_x001A_a£?ad&gt;cþÅ?_x0019_jç9_x001C_ ?Tþ	,m½?»þR²?Å©Âbi¶?c_x000F_¶F±·?þL{9KÁ?¡ry.b_x0014_¬?dä#ÌA¡?</t>
  </si>
  <si>
    <t>8043d97ec4eecfa7bcaecb716412bf86_x0001__x0006_¯ÑSy_x0008_ °?oÒÀ±I?û*_x001F_$Ã?"Ä¸QPa¼?´Åk_¦´À?_x0005_òÀ ²i¼?¡g0´?$_x0001_Ë&gt;s`É?U!´Ð?=_x001B_x'³?Ì2éÑ_x000C_Í?ü¢Ø¸«`Ä?°¸Î(¸?érÂGJ"©?ì)¥÷j}?tø*çð÷²?Ê¢_x0017__x0005_Pw?x_(è_x0007_?üD_x0002_ZºÃ?B_x001B_Uü_x0007_¥?°|V$zÌ?,fDêË¶?BÛX3§ªÁ?æóÃ-lÂ?·¿Ó_x0004_ù_x0016_Ä?ÛÂöe©?Ì¸_x000B_I_x0017_?Wæþ_x0003__x0014_Ï¦?á}QÜ_x000B_·?áRNf°?_x000C_¤wéäÏ½?1_x0003_Î_x0002__x0003_7_x0002_Æ?ç3_x0017_\_x0014_±?¤û_x000F__x0008__x000F_ßÆ?^¿-ì¯?=-_x0014_A³?&amp;%ç_x0015_ù?ýÒ_x000D_¸_x0014_D´?¥Cí»?öØ$2?ãÇ?/ÁÂ_x001F_@WÍ?åhx±qä¾?L°.ió¿?Ì 7²ËÎ?¾ë'ÌÒs¼?/âÞcB_x0001_¸?¡¾\5GõÃ?ìØ å-À?¬?Õèôû±?_x0011__x0008_®AýcÄ?Å_x0007_~B_x0003_l´?©´Iû9&lt;µ?_x001C_]_x0018_õ¢_x0013_¸?|9X¤_x0019_|È?{½6í_x0006_µ?_x0004_2':)Öx?ª_x000B__x000F_·_x0008_hÉ?	à*8£?ÒÀ°°®?7vË]!±?ÝLÌà¾?ãOé/±_x000E_?½ØÁÔõ³?_x0001__x0003_Tîµ;ö°?¤ËNG_x0010_ÅÏ?_x0013_é¶f8­?|vow£±?U_x0008_/ëyÅ?ùÉö(ïo¾?óWÑ_x0010_5¶?ºÞ}`©»?$läÍ_x0015_­?sª±õ_x0012_¶²?ø»_x0002_¥T½µ?_x0004_Ë?¤,?·?B]!aà¶?O}"_x0005_V»?5À¨_x001C_Û¾?6ó]YÎP¶?_x0014_WØ¤U¤¨?`ÔäûÆ?_x0019__x001A_j£ Y»?GQØ ³Þª?K_x001C_w;È²?{±£R5$°?ylï~A_x0010_Å?õ¨7ë_x001E_ÇÀ?|7{G_x0004_º?09&lt;5(½?xgÆ­4É?_x0019_Û!Q_x000C_Å?Õ£c_x000F_¿¬?a¦²+$Úµ?XVøý§¶?g`»_x0005__x0001__x0002__x0007_Á?D­*ð_x0014_Ò?äó:!×¼µ?¦Ü _x0008_´	µ?[_x0007__x0004_õù_x0008_Ê?Í_x0014_ôC_x000C_«¼?ô_x0010_õ^ùÈ?à²þñ^µ?ìÊECÎ_x0012_§?Þ&gt;Ã_x000E_2%À?E\ÝRÄ?ºsQÖ_x000F_Ä?½1Ä_x000F_Ã?æÍiDZÄ?r=ý_x0018_Å?D÷ÈËg?¢e_x0013_jOãÃ?Öøè_x0008_M½?_x0003_æ_x0011__x000C_øÆ½?´~_x0004_ØÍ_x000F_«?KèjÏíê?uþ";ñ³?9M-ÞE_x0013_½?òSµpÕ^Â?_x0004_,=ÏSKÊ?D¥bªhí¼?|ïu6I(§?Wæå¹ù_x0015_§?_x0019_¯Eç?m\Ûæ{)Á?±Í_x000D__x000D_TÀ?`ÈRÑ»?_x0003__x0004_Tr1H_x000D_¶?#+_x0018_w_x0005_¾?âß×_x0001_ê`¼?ßyËêÇ?!íÞ¦§&lt;Ä?âs½.¦?Hz6:_x001B_Â?ÿ_x0013_@°ä°?ày\7&gt;¯?½_x0013_@Õ±?_x001F_ä¥ób±?zçÞ¯NÅ?¡àÓµ?Dúãr±æ~?à9F2¿?ü¢¡â$½?kV0íß±?Yäa@_x001C_«?ú_x0015__x0008__x0001_¤Ð?ó_x0017_ª'¶'À?_x001F_ áuÏS¬?_x000D_F_ñ¢ÄÇ?ÈNAI÷v¨?ÿüt_x001F_R°?Å_x001C_¸É? !ÓÁX0Á?#&lt;à^_x001A_»?_x0002_q_x001D_ï5¿?/o_x0004__x0008_}^Ê?¨´L¤_x000B_¬?_x0017_d!_x0006_ì¶Ã?âÆ­_x0005__x0008__x0012_Ã?ìÇmVÕÄ?Ð_x001F_¨õ_x0019_à©?­iQ_x0002_,]©?_x001F__x000B_Ü&lt;_x001C_¸?¼_x0012_Jã4b¤?¤~_x0003_OÚå®?bß_x001E_QM¼?Ù_x000D_Yäª?ú_x0004_zÿ_x0007_U¾?ÿ°ÌQtè°?½÷sy5¥?-²¬ï&amp;Ñ§?ìi­²¼?ª_x0006_çñ¨í³?_x001D_Ýa_x001A_°?ô ¥¨_x0019_ª?÷F_x001D_sêWÂ?Y!DzWÅ?ÛæØSZq©?µS-öä¢?_x0001_PcÙ®³?°ª_x000F_ã'®?HáÐÂ?£ËªÈ?JÍÈT_x0011_­?¢{¦_x0017_aÅ?_x0012_v_x0002_¶?l£²+ì¾?b¸jhX?_x0013__x000E_ZùóÐ?a¦_x0014_'_ÍÂ?_x0003__x0007__x0014_î²¾6£?=NÑ|âÔÆ?j5É?øÔb¿!~¤?_x0018_)_x0002_Æ=Ì?&gt;#_x0004_£È»?:_x0015_·_x0011_M³?ôFÙú7¡¾??mï`_x001A__x0001_Ã?8	v±+Ï?¢¸&lt;'ùÄ?¡z-J_x000C_j?_x000F_þS{°³?§IÜrÔ°?¸ÈÕì(¼À?Ëv1Þ_x000B_?¤?®=ÛyZ·?_x0007_g_x0010_&lt;8Å?ä{ý_x0005_G°?Ë_x0007_®©©¬?8_x000C__x0006_çò¾Ã?ü_x001E_¶?ÀGd{_x001C_Ä?_x0004_ÚJái`£?w¾_x0001_´ôlÂ?!_x0016_7	þ¼?SE¸C¸¼?+_x0002_\A*õ°?"àÙÍr£?¢+°_±·?UéI_x0016_ÕÄ?ý¤3_x0001__x0002_J_x001B_?'_x0008_¸_x0008_ÅÆ?&gt;2ù¬®ÆÌ?Ç9;Ø@?RûC^²?K_x000D_Å¿Ì?ç/8Jj°?&amp;1H÷ð¤?³¿_x001D_ë²?ÊæõJ_x0007_¦¦?_x001E_Øp%UÉ?:a_x0008_ä_x0014_E¾?n_x001B_Ù_x0007__x001D_¯?üOtFlÂ°?!®b\ò«?*yA+_x0017_Á?¯®"w_x0002_ôÅ?ü×_x001C__x0012_Ê¡?_x0005_O+_x0018_l£?_x000D_¨_x0012_F±ÀÇ?Ù	íìD ³?_x0012_W_x0017_~Ç¥?Ê©_x0013_¸ã¦?ÝWa_'X¸?8k&lt;Tw¯?j!¼_x0015_h²?Bé¶?Q{MzV§?_x000C_Í¥Ä?â7àå¬?ãô¹­³_x0013_?ÔEmfÂ?_x0002__x0004_v³6b&lt;¾?]©_x000C__x0008_¸ÑÁ?_x0007_¸_x001E_/Äí°?-sÆs~·Ì?c¦@»Å_x000B_?Ô|_x0014__x0001_L¯?ºµ_x000E_ÔÏe¸?ËÎ~ö3¶?ò&amp;_x001A_ä¹?ö_x001C_çe6m¤?x=ec&lt;þ­?×ê_x001E_ã_x0004_³?_x0011_@+©	ª?d\Ë!_x0004__x001A_µ?$¶;÷´·?ÜåìøV¶?xèCÄ§_x0003_À?64)©Û°µ?üMmç_x0007_?0_x000D_ôòÜÑ?s"4Å?âOt·¹?&amp;s¸çÒ²?$9^¶p¼È?Ì\YE±?¬_x0011_ß_x0019_&amp;Â?YANê¸æ|?Ý78°F?Ó©.õ5?_x0005_	@áÅcÌ?¾³ò$ô_x0008_¬?)Pn_x0001__x0002_n §?nH4o3=¥?tü_x0002_.JÁ?4ÂÁ®ÙÂ?´ä_x001A_ò;í¾?`AlçZ¬?9hÒÒ&amp;À?_x001D_/+_x0007_¡M¦?ô­ÎXÄÌ?[áî$±±?Sòt«öî³? lO;ÜjÅ?ÐûIUA_x000F_¶?ñw=§^_x001A_»?Ù_x0019_ÇEõBÇ?ï-øËh¥?&gt;?,~Í_x0014_?C¾]Ê_x0018_¡?Öj"_=¸?_x0012__x000C_:\ÞJ?üg¦µ»´?f/l/_x001B__x0001_Á?läÇ¸6©¶?È(hóbÆ?_x001C_ôaÆØr?b»Hã7?_x0016_Íýs¥ÇÅ?B´ÂÇÍr?_x001A__x001E_¨_x0005_üÏ?ïn_ÿ^»?qê§*ö°?VÒÖ(;_x0008_?_x0001__x0002_t8X°$_x000D_?èám±èµ?W_x0008_´;¨?¥é*¹ºÀ?b9ËÛö?_x000E_4î_x0001_ G?0q¤UÿD¶?_x0004__x001F_Ù°¯?Ï4;{ÏÁ?H'èA?hÁgæ^_x0019_¹?ûù_x0005_Ã¼?þÃYý_x001B_§¥?ÏÎ°_x0016_¤?:&amp;7Ã½ñ£?¬hùÌlg³?h_x0016_¯§	þÄ?uK_x001A_«Ç»?æQom_x0016_?&lt;ñõ_x000F_¥Ð?C+¿_x0003_üÍÃ?_x0002_¡@C@3Ç?XFmÛ?FÚ^£õ½¼?~ÔVd«?iñHêPÃ«?Ð*_x001B_?Ê_x0003_¸?k¬â³?aF-Õv³?Ö 7¾Å?è§h1_x0013_Ï?Ê=³_x0002__x0003__x0011_R¶?_x0017_¨_x000E_êªÄ?©Jî½gO¤?8_x000C_\õ°²?pO¯wð°?øÎ_x0016_¿_x0013_·?CN¹÷_x001F_¡?É'TpÎMÂ?®_x001F_¯ÐG£?]¸üæoÜ³?^w¸Õÿ Å?^_x0003_Dï7¹?J_x0019__x0001_làµ?ÂÌûôoHv?_x0016_Ýâ=7ý«?l&lt;©_µO©?¦GÌ|?k_x001B__x001F_5QU½?êä7 _x0004_ø»?õ7¦ñª?0GÄR¦t½?¹àÜMµ·?_x000D_(ê¼¸?Àñ+#¸»?$ÿf5_x001A_§?¦zsDH°?°í7Ìÿ¼?Eð®±À°È?LS^\eû¬?Ñ2ó²?Ì Wà ¦?¾Ê¢Ke_x0001_¹?_x0001__x0005__x001C_ýã2ÀÉ?±¶¸,äý?4ôøJ_x0002_:¹?ÂèLôÒ6ª?õUKáìÁ?{n¬©»²?TFï=ï«?_x0006_©T}®²?Å*Îfx?EA_x001E__x0008_­?oÖ|Ú.¼¾?_x0007_o_x0017_Ë_x0015_ïÂ?Eñx¿?_x000C_"9Gwu³?¼@®_x0003_qQ¾?_x000E_ÿÒcO_x0005_?_x001F_UiDñ©¢?âL\,xÄ?Ö&lt;úààQ?Øé×_x0004_ì«»?BNúh²Ü¶?F¯ðÙðG·?*e=á¹¾?øþgrÌÃ?O;AsÒ´?Ô\d_x0006_ö¶? ·×D&lt;?âáø·íº¹?_x0011_!Ý¢F³È?Ñ¼AÃ_x001A_ £?XÏXÈ~aÄ?ûu;_x001C__x0001__x0003_vÃ¬?´'Þ%j¸?úOª_x0004_ºÿ¨?A³c_x0018_À?¨.#¥_x0006__x0014_?[^Æ¾_x0002_À?õdZ·Ð_x000E_¦?_x001C_f&amp;D&amp;HÂ?øH7j¥°?_x000F_ïÒEcÀ?¦B28§?a_x001D_îø_x0004_b®?p¡_x0001_6c_x0012_¹?k$ñÿ_x000B_¿?|¹_x0015_±?ÒÐqr_x0001_)À?¦¡NlÞpË?ÀôùpC_x001B_¶?Ñª}Ãö«°?ï.óÍ?)+]EÒ°?ã_x0002_÷	_x0006_I±?Y_x001A__x0015_¼??ÕhÙ}£¨?ôO_x000D__x0002_ðÀ?éðx_x0013_*¿?$`ù= ?LOÒ]8?s_x001E_5¥_x0003_¹?ªq_x001A_«î¶?ÃãÉí¬Æ»?5X#_x0002_5½?_x0001__x0002_bZUÅ¼=Í?w_Û_x000E_Â?PÉðü´8¨?L¦¬¬}í?ëà¿_x001E_Ò¨?_x0007_tÛúc¥?oÏy_x0001__x001A_©Æ?à~YÂx_x001C_»?,Æóã-æ¹?_x001D_B¹Ù sÍ?A|HM!±?­Ò°®__x001E_Á?_x0002_"Ö]_x0013_}´?~Å&gt;_x001A_ï¬¨?_x0018_y@ø1È?F¡Sä×»®?ë:ÅÓ¦ïÆ?àíÜ&lt;_x001E_´Ê?´k_x001F_Ï?æ_x0017_T®û´?Ë¬_x001E__x0004_Üµ?Z^©n¥?_x000D_îû_x0004_ÊâÁ?3©Ò»Ô»?8Ts	øª?tt¥ÑÅ?ln!op_x001B_¼?§rá÷m?u6Ã¶_x000F_0¼?j_x0019_tì+¡?²Ã8*?Ç?&gt;nç_x0001__x0004_Æ?_x000B__x001E__x001E_úè¯?H	|_x0011_ ¹?U¹½r_x0011_°?ýÐ5³ò;º?¤*÷o*\¯?3HXé_x001B_C?_x001D_¡î_x001C_2_x0014_À?dÎþî»UÁ? âS_x0003_X_x0006_¹?oi_x0011_#ù²?\_x0003_ßL.?MAæ)Ò½?_x0018_xW£?óªo°&lt;TÈ?ÌN,à_x0015_z?Ü8Y_x0012_m¬?²ªlËç_Â?Áp}±Û_x001C_Ð?0ÿÈx?µ?_x0004_»_x001A__x0002__x0018_ø?¥èÜåÛË?ó5 3µÈ?D¦6Vê_x0003_±?¶Á92_x0013__x0011_?U_x001C_±¤r?'º¢~¿?Üê¶_x0011_ÿ¸?_x0017_I_x001D_:,¹Æ?&lt;¼qæ1«?_x0016_Ù¦ÈÞ¸?_x001E_èRr_x001E_Ä?_x0001__x0002_«SåÔÀ¿Æ?6xÐ×É?_x0004_Î"ÂÚò£?ECÈ8_x001F_¹°?óõñ¢#a?R]èe_x0016_³?A¡_x001F_C]Ä¯?xn@à»?2m°½Á?_x000B_ï.¿ê³?¥N;)Ü&amp;¸?_x0018_-½¬|_x001C_Ä?þCè_x000C_©°?Ñ©ñÅ~ã½?]ô`-_x0011_çÀ?U!2À»?\¯«ßPÜË?Þ_x0001_E¦¿@¶?ªÕUüò_x0018_²?È1aÑ¦H£?K_x0002_*_í{¨?¢÷_x0007_TI´?Ñ_x000C_tåßÃ?W&gt;³24ì ?2±o@¡·?3t1z_x0018_¥?._x0013_P[¼?cÉm¾?_x0004__x000E_p+w·?W 7d__x0011_¢?S¯ü_x0019_§?T¾_x0019__x0016__x0001__x0002__x0011_²?_x0002_v&amp;VñÃ?Ý(OgH7È?é_x0019__x0014_Öß°?ú_x0018_$èäñ¿?Åv½Ké_x001D_º?©aÉÁÇ?®ø#Ëx·¬?ß²&amp;1@{Í?ýþ_x0010_´Â²?_x001F__x001E__x001A_Ó_x0005_5¢?V´_T«?_x0018_Ñ'fÒÃ±?Ú-Ä¯íÉ°?RÜç[òÂ?#_EÛ2à ?°äÉ0¾?\n6_x0003_ÐÀ?fWªXi{»?òw~Å_x0016_·?R¡±Ðå$²?JNaHªÄ?²l	*__x0019_?È5_x0008_üs=Æ?ò6C_x000F_¸¼Æ?qÖüµÐ¿?7üù¶hT¿?­Ìý_x001E_üÃ?fÞ(÷7¯º?_x000B_þ»)Aw°? _x000C_,¦*¬?Y_x0015_¬¡ P­?_x0003__x000B__x0013_íe_x0011_Ë?_x000E_:ÆM·?9_x0006_4Y_x0006_e­?&gt;Ý¶_x0016_^¥?D-9{©?8L_x0017_tÇ?µñ´?Y_x0011_\_x0012_³?ï¨Þå?_x0004_­?¾þ°ÍÆ¼?_x0008_Þ_x0002_n_x0005_Ê?3öÑ âª?2|é9_x0007_¹?ÃúÊH=µ? Y_x0014_C·5Ç?eçQÛcÀ?¯få^_x000F_#½?6®_x0002_Å_x0004_ ?À_x0005_¦µ8È?»,¾õí»?¾jýµ?^6q°ÖÖ?ûÔ¡(ØYº?EùÕã¶?`¯u½·?¼:ðË_x000B_L§?_x001A_5c_x0016__x0001_·?_x0003_ª5íC­Ð?Í_x0015_»_x0012__x0005_nÃ?3}t&amp;_x001C_;ª?t_x001B_¼,Ì£?cµ	_x0003__x0004_Ôï´?´&amp;JÁl«?JÒ_x001D_^8Å?o{¦½+É?@PÑË?,eV]Â?ñÏzçöª?¥_x0012_?Ór¦º?_x0007_H#Ô#¾?_x0017_êOyÈ9Ä?%w}í*º?£bX®Íl?Ç~ût3_?°_x000B_DNV µ?_x001F_«©×,CÃ?_x0002_ÖFñ¨_x001B_?6wxÇ(¨³?|sH_x0001_½³?rEÀÝw;É?6,_x0005_à6­?Õ~8_x001A_HÅ?¡'Ë,ßµÐ?¥¿í@¢?xÚSPÅ¨?ðS:n_x001B_°?}Vú¤yo¡?#@_x0014_U¨+º?¤ ¼Ðïâ½?À¯þ$¶?¡	yI¸?oä2}`~±?s²_x0012_r6_x0015_¹?_x0001__x0003_Õ_x0006_V9q¥?{iúø Æ?H`Çg|£Ì?_x0002_b4_x0008_Å¯?Ô&lt;0_x0004_ì¦?&lt;·/FBIÀ?æêáÇ]©?{[ÐÃ?²âL¯®?ÂYy_x0005_¢Ì?æK_x0012_à®ÒÁ?UÅOJo»?½e6ÈÎ?Tû\Á1À?ê_x0005_ Ô¢_x001A_¦?ï_x0012_Å¨¥?83ùJCF·?|I1®ÀÊ£?ßä{u"Uµ?`ý]_x0015_¹?IòV$:´?éC$Î}Ð?_x000F_V_x0018__x0007_Ýð¾?§à?¬E?&lt;v!ãL_x0011_½?Ø´Â°´?^x³fEÅ?¦·k¥f¬±?p¸_x001B__x000C_?I&lt;Dä\&gt;?J´X²$V´?»3B_x0001__x0002_ôI?H_x0013_°Éô³²?Ë+_x001E_±ÆÄ?²ÑMjè§¯?»þÀ¦?{\Æ¤zý?(~¶Ó²?_x0003_â}|¾_x0012_²?ð¶_x0015_#ÔÈ?_x0004_Å%	H¼?´ÿè,È?Þý¸§pì?ÂØ¨÷¨]§?²µË_x0019_Ô§?Óµ¨&amp;_x0007_¾?ÏZ¬ÏÎwÀ?«¼¢7_x000C_«?Hg_x000C_Æø?¤_x0002_»å´¦?@n.e	Á?¾_x000E_%¿Ý±?ì¬&gt;ÐfW ?_x0006_^bçß|À?³_x0003_óú_x0012_«?¨£_x001C_oýÛ¿?UÁªgÐ ·?¥_x0006_ËÓÚI¸?È;µ'³?òK?_x0001_òµ?_x000B_uªL_x0014_¤¼?_x001A_ÒÀàª±?¤ï1_x0016_Ë?_x0001__x0002_U_x0018_å¥æú¬?ó±ê+_x001D__x0019_À?uÊÚäiþ?¬æFãqÅ?_x000D_O¦´aÌ?`_x0011__x0007_éÙÅ?Ê_x0004_^u_x0002_³?ùÍ«âYôÐ?V_x001E_%)p«?ô©[_x0018_.¡?/Í¸ïÖY¶?ñ_x0019__x0005_¶cÅ?¹ú_x000C_µ±?-É%!µ??¼ÂÊ-_x001E_µ?swEî!®Ã?_x0013_aRö³?éWNëÔ|»?'I__x0013_ ³?_x0007_×Õö¿?z_J*_x0008_Ë?Þuåze?ÿ_x0010_Ê¥X_x0010_?^®N_x0008_ªRÌ?_x0010_×_x0010_çïª?	C#|¼?R«m_x0016_ì¡?TY¬.µx?oWÔ}ßÅ?³_x0003_[0¼?ÞÄúÓ4»?m6o_x001D__x0004_	óÅÀ?xI«,môÁ?È4á;ã³³?ß_x0003_j¥øÎ ?¼l.ð_x0012_Ã?ÊY}º_x0004_ µ?ÆËãij&amp;¯?×£_x000B_A_x0001_À?¿6ÈßE?|a_x0008_ªÔcÌ?ì1·²_x0012_»?µ«tsäé±?._x0006__Tà&amp;¨?_x0014_SÑ_x0001_·??_x001E_'q¨?qÏ®_x0006_¡³²??_x0012_kjHÉ?_x001F_ÊþÔDÏÂ?´QµBÆ¾?y_x000F_M_x0005_«?_¹Ç¬_x0014_?ýÓ_x0002_ú_x001C_É?hÔÐW5É?_x0016_±Zt9±?¹öú&lt;X¨?_x000F_¾Ü *w®?-r±¸»?_x0008__x0007_ãzÂ?õdÙ90Ìº?YSøõ£¯?&gt;Í«´´ÿ§?ÙZó=K«?_x0002__x0004_ü}ç_x000C_Ä?ã\ZRÿ£?YÖh³µ?&lt;MnðÙù?_x000B_¾_x0006_äi½?â6}_x001E__x0014_G¾?¯YöuJ¨?õ'5mÈ§¥?#;_x0016_¢¹Á¨?_x0005_`ýùH?j&amp;KØÀG±?¥éYO	=Â?IæõÔú¼?Yø×1åÅ?_x000D_¬qú¾?26f68=¸?qgéK¾?m§-'eÂÀ?djB_x0008_hÀ?5¸|q&gt;ô«?V!_x0008__x000E_A-?Es«_x0019_wÃ¶?j}âG$´³?_x0001_Øûq_x0008_vÊ?ÉN_x0018_ÿÏÂ?x	B&lt;ÌÈ?ÕY£®É¦? ð_x0003_üi©À?¥_x001A_Æ'E0´?tKÖjø:±?ýGÑðÚÀ?+µ_x0015_&lt;_x0001__x0002_/È¥?87_x0011_3_x0019_h³?¨þÍ¼¨?_x001F_E,Èî}?*¿'§?îDW{Â¹?Ù°Å&gt;?_x0016_u3°Õ?íg4SA¹?ÙW¯Ä6µ?\áF£+µ?½ÓUp´¾?®_x000E_×9úÄ?@K_x001B_ÌÇ?ØV1¤i¨?cÐs#Ë_x0007_®?9Þül¶È?N_x0007_D"F_x0004_?à1_x0014_½¬¸? yþ0G¦º?×'¯ã_x000F_½?!²®³òkº?l?å_x0017__x000D__x0008_¡?5r$éø_x001F_Ä?_x0008_&gt;SââÂ?v3ñ_x000F_»?_x0013_ùäK±?¤×(¶_¨?ZÒíc_x0007_»?&lt;Ù_x0002_ü×_x001C_Ç?Q§÷_x0014_g·?3d_x0014_ÈÎ;­?_x0003__x0004_;Õ_x001A_fÇâÂ?¼$_x001E_Ï¡µ?ªØN-¶?$J_x000B_ê__x001E_«?_x0013_Ù_x0004_Æ+?QÐæ°áè¸?_x0004_´_x001A__x000B_Æ?÷È_x0018_ØÎ¶?^AÍªß°?¤Å¸î_x0002_%¹?£È¬5ÙÄ?_x000E_h¹Q~?p¨8õcÙ?û_x0015_·ÝuÀ?´n*lÌÆ?_x001E_­ñ·z_x0018_·?Jé¹)_x0001_c°?ì_x000E_~¾·?.5Õ¸_x0016_c¿?!ö%¦_x0011__x0008_¾?2ZX_x0013_=CÂ?ÇÂTkL8¬?}=1ö0L¼?Ò$Ê*ùe ?áq_x0018_y"°?­_x0010_Ó¹â:?z_x001C_¹LqK´?£Ì;HÓÏ?pâLº¢¶?Ôã2_x0017_¶?_x0016_«û·½?S_x0014_³_x0001__x0002__x0003_ø ?qÞèô_x000D_¶?"_x0013__x0006_gF¦?ÏèÁ~ÉDÀ?[¡ÃPÿk±?ñÉA®ì¦?Î:-¶ßµ?&lt;_x001B_­¸?æÒ?Ý1C?´õÈË­?_x0019_Gê¼­ÅÆ?_x000F_Ä_x001F__x001D_z=Ë?ï Ç¡ý_x001E_Ç?\½s®?É(¼=î_x0003_¶?kúL2÷a¨?,ÓuìÈzÉ?_x0001_ù4¸ÇW¸?¾¨UÎ¤?JÅ_x000F_AÐ°?^¾ÿ?°ë´T_x0001__x0005_Ç?x½Æ*	¿­?Tdð4Æ¦?øÕõWiã³?çûW8â¸?_x0008_¦cóÍë¼?ØÆ_x0006_$¼?\å@lê·?¦ÒÖ¤Zµ?Bð_x0001_½:Ä?zq+ïfPc?_x0002__x0004_wùOI²"°?ü*¨_x001A_j¯?_x0013_êõÔ®?4kâè0¹?_x001F_,¤Ó Å?ïA_x0011__x0006_¬?5eKÖÌ?4I'b_x0011_Z«??­Ue_x000E_^Á?uiðÑX\¶?Rß_x001B_!E²?_x0001_©Ê_x000F__x001C_½?"m_x0019__þ¿?ðòpêSæ¹?qMé&gt;_x0011_Ð?ø=5è_x0002_º?Â5Ü_x0015_@_x001C_²?Ô»¢KÌ_x0014_?rÅüM&lt;Ï¼?Ñ_x001E_ì5ý¹?Äéù*Ù¯³?6ÚZãtaÂ?²H_x0004_qÁ?I_x0003_â³ô¯?Ë·VPº?BWhÙÕ¢?Äá(êñ´»?_x0007_sï7Ûm?QÏN_x001A_oÀ?B_x0012_ú\»é¬?_x001A_êU³÷Ø¬?·Úæ_x000E__x0002__x0004_Xo³?úO²nÆ?J[Üð°¬?_x0017_.DQî=À?/D_x0006_Q¥Iµ?éÄ5ï	YÊ?_x001C_qÄ_x001C_hÎ?±8_x000E_Çe!´?¸{.DÈ?®.âyõ·?9V_x000E_¿_x0005_·?ò÷1_x0008_Ã?_x0018_µ¡ã_x0001_Â?8N_x001E_Ú56?GY$é2ë¶?[bvNxVÑ?¯éÌô1À?_x001C_Y[o9»?_x0010_C&amp;_x000E_aÆ?´U%E5Á?_x0006_²_x0015_¼«?QºBA_x0004_È?Â§I\äèÂ?OP&gt;_x0014_rd±?1¡ú!È&gt;«?_x0013_ÁÄq1º?_x0004_×Íº«È?:!¢"±ª®?)Rïñ_x0003_f¿?¶,_x0010_¾\_x0018_Î?¯Êÿûê¹?:5ÊòÒ»µ?_x0001__x0003_CïÔ(T´©?w_x0017__x0014_Ç¢cº?ji(_x001C_eaº? _x0004_ê_x0010_	°?Ë ÷gÞ²?f·ê|£§Ä?²ô*`_x0005_°?3Ãá»²X³?1ú_x0016__x0002_U&lt;Á?=QD$_x0018_·?/qØEîç²?-j_x0005_Ü_x000B_vÃ?ÕbØvTÄ¤?RßÆt2ª?Â?_x0010_W8?&gt;±¬¡ä³?«%_x000E_&gt;¬À?_¨._x0016_¦ÀÎ?'ID[©Ñ´?n`_x0012_&amp;Ä´¹?Æ~ú¥2¡?Ï_x0013_¶mq°?_x000C__x0018_°²î?vÚ÷"£ÍÄ?ëfm§,À?ÿ¹Ýù?¤TÜÂ[²?HyqÅÈ¿?Æü*ÊÊ_x0014_²?X Rë@©?ò­_x0013_ô÷Á?EÕÀû_x0001__x0002_ªp´?]¨åb»Á·?]R´b9¥?F.TÎ¸?2Í\¡_x0001_³²?E_x0008_W{0Â?U`&gt;¢Yàº? ý_x0004_5ÎMÃ?§è_x0006_b45¾?Æq+û_x001B_é¼?Í(_x001D_,_x000F_b¶?ÖÝg´_x001F_Ä?×=#K?Ö´?)öý_x001D_ªÀ?+5w³3Í? 6_x0018_Ó°Á?o¶g´?jRöý_x0013_rÁ?_x000D_LÄ&amp;Ö_x0002_À?	Ü%&amp;9M¢?9&amp;¨_x0004_¥A¶?¹ D_x0018__x0017_©?n_x001F_µn|_x0013_»?§Éò÷_²?Te¬Ô?­@dâ:Ê?F~·Ð_x0006_Í¼?ÖM ¾áD¯?_x000E_I_x0019_øÆ?¸ßãwúª?¶0_x0017_´¿?m¾b´ËyÄ?_x0001__x0002_Ïi¹A°£?#®ûÂÇ·½?Ú_x0001_%ÉT?Ói â#ä¤?*gÐ__x0006_±?jåf6P§?0_x0014_Ý*OâÃ?Y¶¡ÒóH°?]xw_x0018_m¡?FQkøÛ§¹?5*ê±¾?±"@º_ó¶?Qâò0S¾?_x0011_yæ¿èÈ²?ìö4ÂP¡Â?µ8ØÆ!Â?4ÍNy¨?¦us#QÁ?7H_x0001_¡ö?êÖe% Ã?Äà»üÉ?û¶ÿìoé²?÷_x0017_AQÅ²?t´¾5I¬?º^De_x0007_ù¹?*ý}Q'¬«?8}o¯\*Ä?8M_»¼_x000B_²?|I_x0017_Áf:­?&gt;$0´³ß²?MõÿFU_x000F_Ç?q¤®_x0001__x0005_víª?_x000D_Íý4_x001E_Å?ÉÈ½Õå¡?1Y^!Ä?_x0018_D_x000B_ç=_x001E_Á?Nk_x0002_=_x0013_§?ßSF§ïÈ¯?afÌÃã°?RÍïË?Ç®«ÖÉX´?Z§Û¹6Ä?d_x0002_Ct _x000B_«?ùÔ&gt;%Ü9·?ïÑ_x001B_µ)4·?ÄIù¡À_x0010_Æ?Æ_x0012_öK³?æ_x0004_±ém¯»?\Ô_x0014_ÜÂÂ?_x0003_¯°¯ÈO·?X³-¸­?Õ_x000D_ö¥Ö¾Ã?¦1Ý¬&gt;¶?¥Sâ}e_x000E_²?éGÙG«?è_x0018_ñÞtJ?Óöíµ?_x001B_|ÔNd ¸?xT`H¿?ã¸1iI_x0019_¶?|¶X#&lt;À?("Þ·÷âÁ?6ì5À	_x0018_±?_x0002__x0004_ÈÓ©$ÄÃ?_x0015_ÍÏí_x0001_c·?3NÉ8¡Õ²?ú_x0019_r_x001E__x001A_§?î8vD_x0016_T?$)ÙÑ_x0014_QÈ?¤ªPá_x001C_Ã?·l9ëH-¹??^ÝNº_x0019_±?_x0004_G6Zå¸?)_x0002_îe&amp;_x000F_³?|_x001E_ÔdÉç¶?åâ0M_x0013_?_x0003_Ì¼wçÚÊ?ÈQ&lt;Â_x001D_ª?ÄZ_x001F_GÅ?_x001F_ÿQ¢ÿ ?_x0002_KÓ7_x000B_³?À)ÞY×Ä«?_x0015_FµYEâ£?µÌ©ÚIJ«?_x0004_lã»ò?µ?¬:ek x¢?ör_x0007_dæo¥?(1!J.Â?DOX±Ì?À_x001A_ÏõZáÅ?yæØKüÄ?_x0016__x0015_¶ÈÁ?_x0013_ ü}C­Â?ÁF¸è_x001B_Æ·?G:§A_x0001__x0002_Á}²?EÛ¥_x0018_¤?"äÁ?_x0002_wì²GÄ?ò_x0011_g9gº?¤Ýu*CdÊ?x_x0005__x001F_Æ?_x0017_pie!Ì?&amp;bU\dØ»?$ü°üï¦?$jÕÆ·³?_x0002_À	z(_x0012_»?G_x0008_°;+÷Â?µmÂ÷Ûf»?ÖÑÆ^ 9¥?wSv_x001C_ºU´?}Ü_x0002_D+F±?_x0016_Ê_x0004_wðÊ?	o¬_x001D_¼³¡?p_x0018_,ó±?¢åÜ½C(?_x0012_xë¸^ö£?¡W_x000F_q1®?ø*_x001D_èÇ?ô!ÿq­?_x0015_+_x000E_7fµ?_x0014_Æ_x0011_Á[Ç?¡_x001D_fìÓq«?QbÀ|}²?ê7ÖP¶Ä?Úä_x001D_ß©?¦Ô{úqu´?_x0001__x0003_ÎYq_x0012_©¦?Óí´üq&lt;³?_x000E_{Ñ.z´?ïôü|¼?_x0002_Þ` c­É?muµ×g»?÷Å4È¦Ó´?oæJò_x001B_Å?=B³÷°S³?ÜÅÍè_x0001_¾?ÛT_x000F_E_x0010_Âµ?ÏÆÑ_x001C_ÛG¾? á&amp;k_x0008_ê£?SÇE õ_¦?á;%_x000C_5¡?^+_x001B_ó5¾?î±laùVµ?¶_x0012_!î¹¡?Üýºyc}Ê?¸!^ÒÖÁ?sÜ{+Ç?òÞ`Åº=Ì?_x0018_Ä»©?ao QÃ?øe±ÏÓ?x.cÑ²?öééº»f¿?v¼Cûµ?LL(:0¤?ÄfùEþ¯?¨c¾çÙ²?¾_x001D__x0001__x0002__x001D_·?_x0003__x0010_V¢?_x0008_¢v)²?_x000D_e2q\BÂ?_4®Øi_x0017_Á?úú)x(_x0004_À?åÿ¥º?ê/àÿÒ©±?jf³èý¹?Jì#_x0005_p¯?æ¥ 1¸°Ç?¦á!î)¯?=ØÕþ×§®?A*zÍ_x0007_»?y÷]æÿ©?2!._x0011_$h¨?ç2!Ï¶?_x0015_PÛÚÂ?;7\&lt;H»§?õZº_ÜL¨?Üþ%ÝLFÆ?_x0013_Î½3°Ç?t~ì`?=#)hFÒ§?Î?È9Ë¼?x¥þÉ?Výé÷x¬?¹_x0018_R«9_x0006_À?)2¨Û¶4Ä?_x0015_;%_x0008_#®¬?=Ý?&amp;Þ&amp;Å?u§cÛ7_x001C_«?_x0001__x0003_:u´_x000D_¸2Å?þöº_x001A_¹×s?Ô±_x0007_Os?n¼D¹»½À?i!äïõ°?eñëØý}°?®_x0002_=ÿÌ¸?öÃ_x0004_Fú´?mì¸}_x0011_G³?I5Z'át¬?î_x0018_¦ô¤µ?ù¶ù Þ¢?e_x0007_²QU;¬?_x0012_ $æ?~&gt;&gt;À1ÍÀ?_x000D_öFµEÛÈ?¯m?¢Ìwº?gÕ_x0001_?À?ËZèÆ?_x0002_aD@®_x0016_Ã?ïí+­¯³?ß_h_x0019_B?¯Þþ"h?Ö¶Eè»mÃ?6ÖÃqöÛÅ?Ñb_x001B_BÿSÀ?-Ò,¨B-Å?Ý»	_x0010_ÊÅ?Èá_x0005__x001D_Ãèµ?ÛÖyÉ?Ëti_x001B_a³?_x0001_ÂýÛ_x0001__x0004_?ýUÙ¿¸?Oq«Ù_x0015__x0010_»?¸Õå_x0013_¾ø·?âÛÃV¢°?ð_x0019_8Õó_x0014_±?làÙyû_x0013_Ç?Äß_x001A_,m	¨?·'Q#ºÂ?ÏÓþMeË¯?ãºê¥´?&lt;²ç´}n³?_x000C_i|æ4Ì?tü×`FÉ?w_x0017_Rå_x0001_z?û1È?_x001D__x001B__x001D_3Ø¼?è`à²?ÇÈ_x001B_Ú¨~±?Ù¡éâû¶?Ó¼ÇsZ­?_x0003_ÿ¸Nc¾º?è_x001B_ÊyMê¨?ßñ.S;?§XYl_x001F_Ê¡?¶Ïý ¢?âÔ2©9¡?_x0002_S_x0008_hÉV·?_x000E_ÿú` Å?°*óp?´?I_x000E_Ü_x0013_ð²?{Óð=8§?_x0002__x0005__ç¢íÔ³?G¹³5WÌ´?_x0017_W\_x001C_-ð?þ­$+Á?_x0010_¿ø_x0002_ÿÄ?R}k_x001D_CÃ¹?çRÊ¥_x0019_°?éy%«?/_x0004_¼¹  ?·!un_x0013__x0002_¢?¦§&gt;_x000E_V?ÐñéóR?5Àè_x0004_EÃ?ç4__x0013_PÒ¼?!c,©ÛX²?ÀûÌhÒHÅ?Ò-LÂVQ°?_x0003__x0001_³p|Ç?»ÄÆÃg¨?Ì²-±!W?¹|_x0007_SÑÃ?ÙJ)+%Ë?ªÌ³ÛÓ¢?ÔÙ{ïu}¥?­Ë».·?NsÛýË?|asêª¡?SÁ´¥	¼?ömf&lt;ÒÄ?_x001D_ïÈÀ?_x0008_Ë_x0018__x0006_õª?þ_x0003_ð«_x0001__x0006__x0007__x0015_±?åÀ_x0003__x0010_Ê?ô_x0006_(ê¼?NÜ_x0017_2â×¯?7ïÈ1Ík¹?§eù'§?_x0010_·x®µ?ÞÂªÜ_x000E_'Ç?_x0006__x0001_I]_x000B_þ±?dÄð¬/d?ei_x0010_ÚßÄ?_x001E__x0005_ÔÿT~ ?\ýJÒµ?%tì_x0019_Å?Xî²6_x001A_µÀ?ääÿ$³¹È?Fì°e.É?¾$èL¥Î¥?XÛûå_x0014_±?Ì_x000D_o5_x0011_Ï?ÍpqÒ^¨?m°!u¡¶?¦uî´Ô±?öÍÉÓáÓ¿?_x000E_¹H/Â?Óä¿ÍÝ°?u¢0h´ú¸?÷&lt;s§?î)_x0002_p0eÀ?ô¬ñ¸?z½=ò À?&gt;ÀÊâ+_x0004_À?_x0001__x0003_,r4_x000D_~´?¡±ëZÞ?½Éu_x001D_F_x001D_Æ?vö¿F4·?ï¶_x0001_ZíÓ¾?vîÌìrÎ?ïo¸å×_x0011_Ê?È-4ä®?óä%É,L?nÞP¡_x000D_Z²?dJÊZ¦¯?u¹ðÀQ­Ê?%Áýl1¸?CàL_x0013_cÅÈ?ô;	Soª?XÚ_x001E_Lï7³?ä[)TÍ?_x0001_H2^µ©?_x0011_j2ïu?Ë?Ð´_x001A_JÒª?¦t»_x000B_$¾?_x001C_ÞÓþ¤vÇ?`_x000F__x0002_¨?µ)`aº¥¦?!Åp_x0005_­H§?U'ÞBË­?l:_x0008_Â¥|°?ÿjB4^:²?æEuÃ?Äõ«_x0002_ÉTº?)ô£ø=¹?_x001E_Þ/_x0004__x000F_¸_x0008_À? ©mw°à¢?Õx¡ÃÝmÑ?V÷|ý"Æ?à»­b×Ë?YQÄBÆ?Æ_x0007_4°_x000B_éË?*_x0008_E¬ o?­ý2të²Ä?oÖ»:ß?_x0002_f6wÿB?$Ì~Ró_x0011_¿?Å÷_x0006_ÈBà¹?_x0007_ÿ¯7j±?²êë3·a½?(_x0004_1í¹_x0001_Á?b_x000D__x000C_tã³?_x0001_¾_x001D_«ßo¨?Mû^_x000B_ÿ¸?	+	Ú_x0005__x0019_¾?dmÒCéÚÁ?µsÈíÀ?{ß_x000F_AêÀ?^Óö&amp;_x000E__x0005_À?¾@ú,_x000D_¾°?ùö_x0016_%IãÅ?ñ©PGe¾?ûÒm¼_x0010_³?ê3_x0003_{È?Ç§y]	?ÔGF_x0015_æ?=¡n¬ª!¹?_x0001__x0002_ö%É±Ç? /7»?&amp;_x0002_^ñ·Ý¼?.¤ªÑ¤É?D_x000F_ÆÃC¸?ÕÓ²BR1?.elQê¶?,Xô°?LRf¥_x0019_¼?F1_x0019_ö¾Æ?Á_x0003_*g¢µ?Õ(ÿd_x0004_·?ìBµ_x0007_è°?Ë%ñã_x0001_Ê?z_x000F_"S_x0003_É?P5cCI@È?Lä,_x000F__x0007_¬Ã?²leÕ`Ê?2úâ9=°?OxH!¬?òn²3_x0019_Å?¾11&amp;øk?©ðX)°?Ælh×ð±?ÿ¦¥"ú¶?µTã¤®?+Uóv´?ÚG7Á?ò£AsSª?x²ó_x0002_q_x0016_Á?B09-PþÃ?5_x001A_ã_x0001__x0003_'§¦?É+_x0016_ò]?µsYÌÀ?-µ­á3Â?é_x0008__x000B__x001C_þè¨?vÝq§U_x001F_Ì?{¦tÎ®º?_x001C_±ê¶Z²?__x001E_0Îs_x0014_À?2K_x0015__x0002__x001E_Ö?_x0007_§Û2åº?_x0006_²:¥_x001D_ú¹?¸_x0016__x0013_,Ú_x0001_?^¶ôÇ½¶?;_x001D_¢kª§?Q¨÷_x0004_N¹?_x001E__x001E_kY_x0015_º?_x001F_gìq¼k¦?.¤7ç_x0013__x001A_Ë?z_x001F_%*¤¦?°©_x0019_ÂaÀ?DæûcÚÀ?~8_x0016_;9Ã?[e[·?æÂÐ_x0008_tÌ?o­èÓËª?B\×&amp;9_x0012_Ä?_x000D_2¹Zã·?}_x0017_TO¦?$_x001E_tÇ4Ë¶?&amp;_x0008_üXrO¹?ynû_x000E_¦°Í?_x0001__x0004__x0003_s_x000B_¿ÿÆ?_x001E__x0006__x001C_ï¸?¦YbëcÉ?:ì	ÜT_x0016_Ê?hæsþ½?Ú_x001E_qLªî?¢²Í_x0017_ÚsÈ?ÚooðÆ?ò	ñÐ?(._x0002_UØ?(\Ø`ò×´?_x0001_­.pE/±?±%DÇÆ?SßÜ_x0004_i¨?©´£ÔZË?þB&amp;_x0003_5²?8e]_x0007__&amp;¯?$_x0007_©NµLÄ?Þ_x0017__x0007_dä_x001C_ª?5ÒàTË6«?_x0014_{ w÷¯?	p­5ÀS¾?mSZ?¿µ¡?µî»K*_x0008_À?ÐèF9MÁ?æðU_x001F_d_x001D_¥?ø_x0012_»LáÒ?ü¯tBüÃ?_x0005_oBô`À?ÓöÌjn¸?Ë¦£H¤{Ê?ßÉ_x0017_F_x0001__x0003_.²?ä»D¦Úh¨?î÷ßOÔ5Ç?Hë¬ÇV£?_x001C_8HÎ¥½?_x0013__x0007__x0005_ÇY?vtßdÏ?øÖ2µÞ²?°_x000C_.pÈ ?EeÇkÛ_x0006_¾?«Bÿ@ÓÀ?BÒó_²2³?Óh&gt;_x0002_¸?(a&amp;ã¥&lt;µ?_x000E__x0014_Ût­¬Å?w_x0017__x0005_»Âd»?zOÄ@°?Ó¥j§Í²?ødâã¤wÃ?ÈôÄJ£"Á?£_x001A_¡&gt;+Á?P±¨÷_x0010_Ï²?_x001F__x0011_0QÆèÀ?4Ä1cX¸°?Î Í¾_x0015_¹?°Òkø©Y±?:soY7¥?Û_x0011__x0013_Ü0Þª?¨kù¼¹Á?Ï_x001B_:ã~5²?))b'­?ñî_x0004__x001A_$_x0011_È?_x0001__x0005_ë3_x0004_ÀÕ_x001E_¶?E_x000E_çÓÚÖ¼?zªÝ´ÀHÂ?éLKû^Â?_x0003__x0011__x0005_XåPÉ?\lW_x0013_é_x0011_?x#_x0013__x000B_FÁ?_x001E_¬_x0017_%é¬?_x001F_ÓH_x0002_ò¸­?ånÚv_x001E_­´?øXÀ_x0003_ ?Zn_x000C_©qfÅ?_x000C_U¹_x000C_»rµ?_x0015_¿©´ø¯? lcµ_x0014_À?_x001C_Jÿ×©ö°?º·ôe¶Ã?E¢[_x0008__x0016_QÇ?. dñÀ?æ5M:-¬Å?ú¸p_x000C_øÅ?? ª÷¤¯?_x0008_æC_x0001_³¨?úp"&amp;Ô	Á?_x0012_tÅý_x0002__x0012_´?k_x000F_¯-_x001B_©¼?N_x001C__x0008_K_x0008_@Ë?}_x000D_¾m_x0017_´?+GÀ?9¼?2_x000B_|o¾_x0014_¾?_x0012__x000C_&amp;ûç±?_x0014_Ýüc_x0001__x0003_¯Gµ?¸º)\@¨«?æ|BÂ?Õ¯|_x0014_L=À?Íy!Øm¸?c_x0018_n¼?ïNÒ)£_x0017_Ì?öGYÆ?ü9"÷ãÈ?RwDñä?_x0010__x0011_cû{e¹?¬'\,Ò°?¾5Õ£Í?Ïdc¸]ò ?\k!¶÷Øº?×G_x000C_IÿÄ?oÅdF¿?Ã9üÄø·?ëyîh?[ú~¶Ø×¶?Ç_x0013_hs¼?Ç_x0017_ ïm»?4_x0019_iT¨?É_x001C_l_x001C_?IQ_x0002_¡®?ýóR-U@Ä?:ä®D?ïb&gt;I_x0002_¿½?ñ®óÜõ_x0015_ª?ßëÔ$Óº?ÍÑ¦^Òª?)5_x001C_êÓ¸?_x0002__x0003_¬R±tO)À?ú-O4Ûº?^ò_x0013_Tæ®?¼Æ®ifÕÀ?_x0008_RÊÇ_x001E_éÄ?8_x0015_Âs/_x0005_Ä?2­#¡Ù¤?xL1Dß(È?lDëW_G³?Pc¥}1Tº?zý¯ãô¤?¨_x000D_,æ_x000E_±?}Ó¹_x0016_Né£?%6ÉÎ?eAþ&lt;þç~?âì#e+À?ÞFÆ_x001C_§Â?fy4²?QÍ_x0018_ÄV6Î?Ü¶°Àµº¹?	¯SÉ?.¾Tbgî©?ª_x0006__x0007__x0001__x0004_?¸ç0&lt;=?{_x0008_o_x0016_Ã:¾?ÿ1»AÂ¥?ü_x000D_®?½_x0015_rdõÇ?ö.TSb!¢?n%ôQp ?1)ù_x001B__x001C_·Ó?Fõ_x000D__x0002__x0004_|~Í?øe[?I_x0003__x001A_åË]?PHnª?L_x0008_B_x0019_¦?÷$f¬5_x0011_²?÷_x0019_S3_x0003_Æ?P`o´Jµ?1_x001B_Ox_x0014_~´?~PJvßR¦?ÈöøßßÇ?&amp;¥Í·àÃ?O~lo_x0006_ú¸?Ëi_x0013_dÖ?£Ç~­Æ?|Ðe_x0007_º?ýÈ_x0001_J]µ?PÂ4bÅ_x0017_³?E_x000B_T_x0006_­È?Ç±2»_x0007_½Â?BS¡¬?$_x0008_"5QÁ?o~_x001E__x000C_è³?lX_x0017__x0004_ûÁ?¹_àõ©_x001C_¿?üÇ¬?¨G_x0006_¨×9Á?ù_x001A_ðrE|Á??_x000B_Çî ¨?bÇç!_x0004_Ë?_x0006_½:v5Â?o&gt;nuNÎ®?_x0002__x0005_k_x001B_%¤¶?$esßÈ¹?A:öLhgÇ?nØ'côª?;`ð&amp;_x0003_$Ã?ÿòí~ÃÏ¶?w FB8_x0012_?*ñ9¥È?2ò_x000F_cÿ2Á?6ß°_x0017__x0019_&lt;§?ÀSNÆU_x000E_?ºéû50©µ?_x0018_&amp;\zFô³?Wïå\ã³?_x001B_'_x0001_Å¾?H!_x0015_é¤?úäK£Ü´È?}_x001F_fòÚ±?Iw9ÙÄ?[ä__x0011__x000D__x0005_È?mÐ_x0015_®&gt;¤»?+Ìèþå®º?¹Xg_x0008_i¢?¦yÛçiÎ?£Vyúâ¾?_x0004_Kû×äÚÈ?_x0007_qª_x0015_e®Á?Á#9íæ_x0004_¨?_x001D_§¯!õ5¨?uoKØ$Á³?{HMÐfµ?{qÅ_x0013__x0002__x0004_=IÂ?©ò$µñö¢?½_x001D_Ñ_x0018_m·?ék¤_x000E_dí?_x0014_ÄUíö×Æ?BÖ©=Á;¶?Ô¦_x0003_wÌÊ?:{nJ/?%±¦R±»?_x001D_lXf¶:»?¶¡F!c²?ª¬X}_°?8#U¿ñ`º?Ï"´_x0013_?Ì4±ÈYRÁ?\ýg¢Î?_x000F_°²ZÔÆÃ?cðQmg§?3¿ª_x0015_h_x000B_Ä?Í!½p®á²?Ø_x0001_Üe_x000D_ñ ?¿'Ñ_x0012_Ë?PNÀÿ-©?«_x0016_6kZ=Î?#âO_x0017_\À?*Ê¹_x0002_ä?éé93¯ý±?C}_x000E_LS?¨?9_x0019_lC°?½øe#ø4À?åa=2ö£?ÜD]±^_x0018_Ä?_x0001__x0002_KX_x0008_½C§?¯®Ñ#_x0004_³?_x0002_x.:ß_²?¨d_x000B_8£¶?GN§_x000D_R¡ ?p×Í3&gt;Õ±?Ûäo²s­?ú­Ïu_x0010_Æ?¶Æ±I_x0007_ä¤?qPIêª?È»?Ù¦_x000E_Ç?$4%_x0008__Â?¤V_x0018_µàzÃ?5ú¢èý°?Õ÷íö$£?wOyÊnþÆ?j~_zÎ?M_x0013_:_x0011_º?_x001E__x000C_)º_x001E_m°?Ã$)]ð*½?_x0011_·\#iï´?4{h_x0018_w?°ÁáEµ?Rñ_x0002_F¬?_x001F_«_x0008_,Ç?~'l¡_x000B__x0003_¿?T5_x0016_Ç:Z±?@ÂIÓÏ%³?]­RFb©?]_x0016__x0007_ä:Á?aie§ÌÀ?!â_x0002__x0003_k%¸?Aü/d¼_x000E_º?7_x0013_g#&amp;?«?ôg_x0003_0«Ë?Ö¶¶DÍ"¥?W¢e¼§«?ÆbÎ_x0012_ÊÛ±?+_x0014_wÈ¼~£?._x000D_DNü¹?`_x001D_º©£Á?Ê:§ey»?h,qÈ³?._x0019_²c]§?×kîÁÅ6¸?yÐgheÃ?ª§×Ê_x0013_f¶?àÁqtµ?ÞÜÃ¨Î·?Z_x001E_SÔº?hK×NÁ?_x001F_¨¤òôÁ?ÍYQó»_x0007_¼?«_x0001_\­²@Â?ÖÏ«Þ_x0004_=?®÷Y4uÉ?_x000F_&lt;ímú·?¥ó½(¯Â?º¦N_x0014_É?®:Ä¾´ß½?­_x001D_êôJ	Ã?ñLçìü_x0001_Á?BµCãm­¼?_x0002__x0004_æ¹ñ_x000E_&gt;·?¶9Ä_x000F_Æ?ZµeW_x0002_Ç?©DÞ_x0014_\7»?_x0005_Û÷¬dÀ?__x000F_f:-T£?ÉÎºð¬¼?_x0006_¬UÃ¼?i{?íº?IË&lt;Ý_x0008_ ?BÜÛm³?ú2«fü°?ðþnª+Ð¿?ªµ®R»?Ï_x0001_ò;Ä?j_x0008__x0015_=_x0003_Ê«?Õ5Â²M6?ÇrÇU_x0014_£?Ã´EXw=Á?´ÃÑ_x001A_ò¨¦?_x001C_û_x000E__x0003_$~¬?½§)áqQ«?¸ß4·«ìÅ?åh_x0017_gèÉ?PP_x0014_0Ï?_x0005_Hl·hRÁ?a_©¯ßÊ½?»ü»__x001F_l´?*å¬$c Ñ?÷Yb [²?ßK_x000E_|ÌÑ³?_x000C_|J_x0001__x0004_°â¨?ýûDP4Î?,DxÎ¥ê®?RÝÓÙÄ½?_x000B_öU2æ?ö¯,ù_x001F_Ä?­¯cÄ`Ë?)×§ä·£?:_x0006_Hß«tÈ?bsxJE?_x0003_Ú8-¸?ÐîówÊ_x0017_?_x0002__x001F__x000C_O¯?_x0019_fþ¡\·?G_x001C_lc_x0012_ÒÁ?\²%]P_x0019_Ã?eNo@Äª¿?JÚ©#c°?q_x0016_jvòJ¹?ñ;a\Z´?ÅöÂ=,àÁ?§Ï@_x000C_Ã?Òó7.ÝÂ?9lHî~»?Û¢_x001A__x000D_Í¥?ãþáÅ?zðþÇì½´?ºÆ"E_x0011_Í?ÞiÑ_x0016_qÆ?õéªkXª?©_x0011_¿(ÈAÀ?_x000B_qû_x0013_(°?_x0001__x0002_V·ÛÙ©0?¯T4N¨_x001F_±?à@_x0018_¡_x0017_ÆÆ?,&amp;_x001E_wOÎº?_x001A_,!_x0014_+=Á?Tô×+y ?ñ®Æ°wµ?Í	\v&lt;"¹?.Fjmé²?oá½KÉ¥Á?Gá_x0001__x000D_/¡¹?&lt;ca¬eÀ?$z%Ê_x0011_ô±?w?¹_x0013_£±?ÌJÜ"_x001C_®?x²«0Pµ?Õ_x0005_¿Z_x0001_¨?_x0012_ª1Ì¬³?Òi_´Z?ò_é_x0017_Q¦?Ü+S_x001D_!!½?7¾n½'µ?z{öÈnÃÄ?=×_x0018_,÷kÉ?fåöåoº?z âÞ¶?!&lt; %A£?gB_x0018__x0007_Ëj¥?ì1_x0018__x0011_~À³?òZPê_x000B_¿?6YîÓ_x0011_f²?ßÓK§_x0005__x0007_Aj?	T1 Ä§?M¹ú¿f;¶?_x001C_©e&gt;¿?gu-6_x0014_2¾?e(²ãXÈ¡?_x0006__x0002_ cM?¦_x000F__x0011__x000D_9~³?ªA_x000E_Ld ?Ô_x0014_Ev)®?Wë_x001B_A=®»?üÊÒ4ùþ¸?¢_x0003__x0001_C´?ý_x001B_æ_x001A_«?÷_x000B_XÃ_x0010_Ã£?_x001C_ÿÍ?èâ_x0018_3d²?e0EÐÒt?_x001A_iß_x0004_	kÀ?eË{í&gt;n¨?_x0007_qÁ(s_x0003_?ÈÅ°b±?W¬ÚîÅ?_x001C_Ô_x0014_}Í_x0014_É?KÀÞ©¾|?2®_x0017_rÉ_x001C_Å?0VZ ÞòÁ?Û¹_x0005_æ\¸?_x0019_ª_x001B_%Ìl¦?_x0011_¯è°cÉ?]¨Ðfs ?_x001F__x0004_UË¹?_x0002__x0004_®í¸¡P©?ý_x0011_ÝòðÃ?ñ6[¬oy²?Zóm(¬?Úpèd§·?@°¢0¹|Æ?UC|Ã%=£?Yì)ÍÇÖÃ?ì_x0011_ñÈ?;Ê_x0010_ßfÒÂ?T»ÅQ!¥?fIô_x0011_âÈ?ICªþÜ_x0005_Ä?n_x000F__x000E_ÍZàÂ?d1~_x0016_óÂ?ük£õÚ¼?ä_x000C_Çp_x0011_b¨?6ØF}Ë"?_x001E__x0001_	óùìÌ?¥0_x001A_@³»?_x0008_9Á5ré¶?¸ùn_x0013_?Á|Ù·Í?Ôªü_x001D_¡?ñÿÉ}ñÀ?ÙÖÑÂÔ/°?Xëoq?¯gÞÖÔÛ¸?@P±¶W4Ç?²¾¼7ý¸¬?Ñt #¿º?üÊ_x0003_&amp;_x0001__x0002_Ué?_x001A__x0008_uL#´?ÜxÉr/Ïª?qñLª©°?¨_x000D_Ø»ÎqÐ?÷3Ó^P_x0010_³?øæ*ÉV°?Q_x0011_Ò]Î?G©áñhä§?òëö¹]3¶?,_x0002_¶ZÒÈ?@ KÅXÂ?_x0014_È_x0003_hÔ¦?ho^Üô¹?_x001A_­_x0001__x001D__x0007_Â?¾Å5]#Ô¥?PZ5Cá£°?+¸bÞ¶?Y}¾¬_x0006__x0004_À?_x0014_xp"_x0002_È?Oº_x001E_6W?_x0007__x000F_Iq_x0003_¥?úqbb?9gæâ´?.K°^kíº?$ÞÈsÊ`¬?øÀg_x001B_­?Dc«Á`À?bEs.æ}?WÁBtúÖÌ?³ÌÀ,~²?·ØÊ_x001D_$ÿ¡?_x0004__x0007_yÝM¥¥?æ½9R,Ã?UÝMM~?_x0004_{Î·Â?U×'Ø¯â£?u¼	¤&amp;«µ?oklÈ¬.³?_x0014_õP¨ï«?Sô\gci²?ÿÒ÷Àå¸?_x0010_¹_x001A_¢¡È?\ _x0015_ú·?¿_x000D_ÍÁ"Â?å²êyòÀ?|§¼¥ÉÂ?]Ë³ßnÃ?æª_x001F_c_x000D_Â?gCG8ø»?.fü¾§¢?®8´q_x000F_b³?_x0006_â_x0005_½_x0002_i´?i»ë7Ì·?RÉôÇO¦?_x0012_$_x0006_Â³?Õ,âü(HÄ?#ôDòlk?_x0007_×(_x000F_#ÿy?.Qk_x0002_½?Ø_x0001__x001C_ÄÙHÁ?â´/Zóx?_x001D_ßÍ_x0007_*­¯?W_x0003__x0003__x0005_B&lt;³?ÐàN+a?_x001B_ñ È1¸?D_x0001_Çá¡?QEÿÀ?_x001B_F+bùÇ?,ë@=·?Ý_x0016_++ø¿?$_x000B_ÔØ»Ç¨?X_x0018_i9_x0017_?,[_x0001_-+?h_x000D_=¥½_x0002_®?qÏJ2Ï¨?¬8Ã9¨ñ·? v¤®eÀ?Ô_x0002_4_x001A_@{?_x001F_ÏTïíG¼?Ó	ê\ç²?Y÷Ü6£·?bBÃ^Ñ_x0004_·?_x001C__x0018_³Â_x001B_?¨/¶?©?áüª~¨?5)¤_x0011_â_x0007_«?Ý_x0002__x0018_1À?Ëí&lt;´y¿?Kå;%ÿC³?_x0014__x0019_µkÂ?G_x0016__x001E_¢&amp;¥?ÿÎ'_x000E_Ë?³?-_x001E_D(e ?ß¬[,l&lt;?_x0002__x0003__x0004_0ôö7 ?Ò"_x001F_±k´¾?¦ßl0ÈÃ?Âúzy_x000C__x0001_¼?ùÈz_x0013_th´?ø,±¯É?úÍI~JT»?É8 »?_x001A_ÛH´a?ìøX£»h¬?{:T+{?[¸]Ø¹?Ã:¾yøéÀ?¤Ñ9}Ç?&amp;_x0011_8rNË»?WÕ7çá¼Ì?_³«áÊ£Á??eTÇG÷½?_x001B_¬3_x001B_ÖÆ?ël¦Àa½·?/x´-2?º?÷_x0007_DgÀ?kç,(æH°?â	ïâ0ª«?2nÅáíú­?&amp;|P_x000B_J¼?_x0019_sç_x0002_@2½?\0_x0019_^jÇ?Cvàé_x001D_þ±?¯SAÛ"³?«íÅøUµÇ?I3a{_x0003__x0005_r2½?ß¸j¹ö¸?_x0003_XÒE0?¨]K¦7@®?Ë£X¿¬¶?líè?Á?AI(.[}³?:\gù+·?rq¨¦_x001D_Ç?_x0015_µSAÆ?1_x001B_µðû»?AiBÍÅ]?HÑ_U:,¶?¤ï=hrÁ?y°2¼?õÐ_x0002__x0012__x0001_£?xÎü_x0019_aZÁ?a_x0004_Ñ×÷=Æ?V_x0013_X]rb½?Ó_ä_x001A__x0004_³?ù+O:´¦?¸CÔÑ± ?rUÉØ_x000E_Ù°?rRH/YÒ?AW&lt;v?¯«%(ü³?_x001A_2ò¼¤U¸?,ãiAêµ?9Ñõü_x0010_Ç?´A¦ôÄÈ¼?J³a¨wÒ?½# ñi,¥?_x0001__x0002_Yµ_x0014_Eý:?Pizé]´?zy×PT)½?³ßÙÞ4µ?´.WÙÿ¹?Ê-Y¦$Æ?ÃÐÊ_x001B__x0006_¬?¾ lÞ»?$f¼îl¿?¸þvç_x0019_W½?Ó"_x0013_@R©?åòYzE7¬?«DA4ü_x0010_²?è^Â9Á?	__]Úe?oÈ)¯:*?pëðI¨?Ì_x0006_û^ßjÊ?Ö_x0016_Ç_x001F_&gt;i°?Õ	hçq¹?w	°ßµ_x0010_·?¦nlw4É?¿ÒB|Ë?#9Féµ¶?³à_x0017_Ð_x001C_?_x0003_`?%»Ç¼?)TtS_x0017_§?3ñ÷u9Æ?xÀí_x0001_»Å?)9`U»Å?:79w¥¤¶?ò_x0006_è§_x0001__x0004_YHÁ?b~_x0015_ä^®?1î£_x0008_ï³?¾^2Ëù¶?_x000F_ô$V,µ?Aî»Ñ`º?_x001D_$_x0001_¸*zÂ?_x0008_g_x0018_V%u¹??×¨¦_x0014_³?4NxH_x0018_¯?ùÖ_x001B_²_x0004_Å?Ém8 Z²?Êy_x000D_:¢¬~?-qg_x0018_¯?ß_x0013_À¾ßÇ?_x0005_eK]_x000C_á£?Êr½å§¸?v¯,±_x0011_¸?ÝAë|Þ±²?Ô:qïÜË?å_x0007_=X²±?C&gt;ç,ÞÁ?ð¥©S®_x0002_¶?_x001A_ôì_x001F_¡â?]ò_x0012_6À?¼°_x0006_+¾?_x000B__x0003_ê(Fº?Ý.@¸_x0005__x0005_À?_x000F__x0001_ëõ½¸?!'Kdt,¢?ZF0üö_x0014_?6Áa_x0005_Nè¥?_x0005__x000E_^ü6?	øô^É9À?_x001F_&gt;­r_x0008_·?_²i=ã¤?_x000D_ÖÃ6Nk¯?@¬]îS_x001B_ª?_x0011_Æ 5±cµ? +L¿Í°?¥N;&amp;æáÃ?|ît¡ª?üo}é_x0018_¤¿?éqùBrÇ¿?f;ÉíJQ±?%³á_x000B__x000D_¿?ðC_x0006_îº?&amp;!_x001E_ßk³?ªë½S±?ÖÔp_x000C_!X¿?ô_x000F__x000C_à¼Î?ïûYt1_x001A_²?oC6èV1Ä?6ßÔéT´?_x0002_y)0%+Ä?"ëÍ_x001B__x0010_ì´?_x0007_I¨_x0003_¯¶?dñ_x0004_/N_x0001_À?.â_x0007_ÿ_x0004_¯?þz¡÷r¿?_x0003_I=ì^_x001A_¯?çÿ5 ´?3²Âðl¸?l_x0010_ô#_x0003__x0005_ÔzÂ?É´j2Ò_x0016_Â?Á«ô-Þµ?_x001E_¢JÒQË?ª«Â¿ê_x000D_?`ÍÁ{ ?ÉâÀO.¹?âv}ï«?{ÅV4!Â?êFÛÿÃ¿?ò½¾2q3Ã?êáî¯ß¦?V2_x0001_Á%?x¸c_x0010_çº«?&lt;á_x0019_TË_x0008_Á?Ñ_x0005_QÊá3£?vÝK«)Â?Ý ²£Î_x0006_µ?ÒS?¹ë©?%OÛ!ã,Ê?=~.Y;Æ?2_x0002__x0007_çW_x0004_À?Ó±,yã/È?(z÷ã!_x000D_Â?³A_x001E_ãAFº?_x0012_bO&amp;¿?iÑº_x0002_èÒ»?_x0006_l]-D²?´üâ44±? »c3í)º?æZ_x0008_ý_x000E_Á?_x000C_r_x0015_½ÈÀ?_x0005__x0006__x001B_Ð#ë 9É?b¯Íð¸%¬?8i@_x0004_£ ?¼_x0010_EKÀ?²²_x0010_Êý?¬òÎ»´Õ¾?ÿwHíþ»?Û¢ÂlÈ?CÆõ ¨?(-\¡¸?_x0018_µ!_x0016_A±?_x0007_crÚ_x0016_ø¸?Ý_x001B_¿B½?o¢*;uP?ªn_x001C_D&amp;§?ÆøÖJ@!´?WMBK}kµ?_x000F_®YM~?çð_x0005_ó_x0014_»?ü&amp;SYò¸?ý­ÿÞÃ?Êc%_x0014_¼?âRMßÐ?yÖ¾^4jÅ?A_x0001_îX{l¼?CI/a ?¯P_x0003_çf5º?¯ônÅdÇ?üº_x0008_Ü3¸?¹ÔÂ¢_x0004_úÇ?;_x001E_¦_x0002_Q¹?_x0013_GQU_x0003__x0006__x0004_½¿?©_x0005_ñ_x0003_qôÁ?±nÉÇJ_x0016_?_4z_x0002_ñ'Ë?«ÖOKìdµ?4_x001F__x0004_î{¹?_x0012_B¬Ecp§?µë&amp;[d½?Ýx­Â?üT_x0002_ÞO?l_x000F_îÑ9_x001E_µ?Öè_x000F_Ä¢_x0019_§?	_x0001_Êf&amp;&gt;?='&gt;©Ã?_x000F_WcÃ{_x0012_Ä?û¢&lt;ðn­¥?w1¾há¯?¥ Å$ÙíÀ?/yrª?þsÇ_x0001_ÇÕÂ?]¹ä¼0À?7&amp;ë2º°¶?í-nW7±?_x000B_&amp;0éã?0Aê7;£?éu+7ÌÇ?5b´]æÅ?«9'´_x0015_¶?Å­ð¦§Â?¢Å3Þ¶?Ó_x0005_e_x000E_Ñ\È?ÿëw_x0008_¢?_x0002__x0004_òÄÒ­6'Å?à¡_x0012__x000C__x0018_G²?_x0011_Ø ô³?$ÈÊøÛd«?ê_UZ?ª}_x0003_îkÂ?_x0010_ÙPdW6°?þ_x000D_+t_x001A_¶?Aí:"¡W??¢_x0001_»½ï¿?Za*­»»?.Im_x0002_ÒÉÌ?ì_x000F_I_x0006_ê³?gURÄ³?&amp;{³s_x0005__x0003_¤?!¦ò5wÇ?_x0010_Ø:²:fÀ?ÙÄÈeL½?aNÑ/_x000C_gÂ?"ß§û¢p?¤)ûlm[±?6_x0012_~ZÂ?ØKý«_x0018__x0004_°?±Eë¬²_x0010_³?ê_x0008_KÏ%Â?ø_x0006_þíêº?_x0001_­¦t©?oÝ¦È_x001D_º?}¤ºà_x000E_Á?=ÿÒBà²?0_x000B_âÓS|§?_x0013__x0005__x0019__x001B__x0004__x0005_Ã®?_x0008_·Â7É?ds¶ÊÀ?s¯ÄYÿÀ?f¡â_x0005_´?O'Ëey4¿?¾	éádÁ?Ï=a1yüº?FÓtÇ_x001B_¦?9«Þ{·Ï?_x0003_)±b1£?§Âã6¸õµ?¯Å$P k³?Lú·©Ñ_x001B_®?Pyw È?Û	Ç}\Ê?_x0013__x0008_cª¶?¢X7Ä?Ä_x0006_¡?Ó_x0012_êý®?¥U_x001F__x000F_Ã"Ã?£_x0003_Ô:4ê¤?Øµ|ZnÕ¢?»ÌoSD?&gt;Ð_x0005_öm_x0002_?«¥6c/_x000B_¸?ÈÃ ä}¼?M\/óÐ?¿ _x0001_ï¶Á?	ÚîöÃ?÷åzÛñ°?îÓu_x000F_F±?_x0003__x0004__x0015_9ü÷`Á?¹â_x000B_U¡?âR_x0011_+%?Û_x0013_è_x001A_µ?vApÀf_x0013_®?gö¿_x0002_Á?åN~O;Ë?ÈÔ³)Ç÷½?°Ä¬ªW±Å?_x001D_4_x0006_ôSª?¿_x001F_O¹§_x0001_Á?ª_x000E_BÆµµÅ?_x0010_e§2UÂ?	·sÒ|úÂ?N WTÄr³?Øk}+Á¤?`A¨i/.Æ?ÂÆ¹BÁÀ?»ÁÒ +N­?:pxgQÃ?`_x001F__x0018_x^½?ôÎ´n²?	\_x0005_ÉZÍµ?gA³p/·?k_x0013_næ¢±?{í××G_x0008_Ã?&lt;Õ_x0008__x0017_³?DîðXïüµ?_x0008__x0010__x001A_&gt;Më·?XN__x0002_Y4?d_x0005_^«u?(@O7_x0001__x0003_~#Ï?{O_x0004__x0002_8Ã?º©:cY&lt;´?@¹â,¤Ê?®klá½Â?ÚûùK¸?_x0002_i_x0016_º¯zu?¬5&amp;/L»?±_x000C_]÷Í·»?&amp;Èúb»?§ÍIaV¶?³£@ÛÝ»?Û­·é²?ÞýTPøÃ?÷x ûì?¸?_x0007_gáwg?¡?¼÷sAÂ?Ä5á:~¥?æy/Oÿª?o'Rf"µ?sq_x0014_,¬?&lt;'N©³zÆ?¨%_x0004_TQ_x0003_®?£+7Ó/Ì?æ_x0002_hH 8?_x0003_á¾-Ê¹?äá¨ÙP¢ª?£jõ_x0006_9Ê¨?_Ã¯fs«?ÚÅ®»?MÀìÅD¶?]ÏnI*+«?_x0004__x0005__x0002_¬¶Ö_x0016_©?ÖÛ»ÃÙ]À?_x0005_¦E_x0010_ ~³?]ìT_x0018__x0013_¸?_x0018_5:ºÀË?$£þÃZ°?¯_x0004_	t(¢Ã?ÚR_x0001_ùu¶?º_x000F_D-Ç?òéf_x0008__x0015__x0017_¼?_x001B__x0004_&amp;®x¾?n´_x0014_×qê´??ÌÛÅ6| ?!¹ÂÔ±_x0010_Â?ô9.Ó8´?÷PÊ!âÈ?-ºÚ	ëPÁ?êß6ë.¬?a_x0006_n?Ì´?jîc)8Ë?núbK¶?³£ÖÒÄÖÃ?­_x0013_Ö¶?iÈ¯ÂQÞº?WÕë«À¸?EñÓ{;}º?p_x0006_P_x0003_¬?hP,­9Ú´?ÂlâT¾ðÆ?\E&gt;_x0004_Ñ´³?-_x0002_oVfÇ·?yS^À_x0001__x0004_hTÂ?+Ë_x0019_¯Ó ?»öÑ_x0018_T]Ë?mß]_x0017__x0003_6¯?ÉÀ_x0010_öh?Å`ØÇ¨¸?_x0015_â2»_x000E_Õ»?³Í{F-¶?úY¦Å#Æ?kz+_x001E__x0011_Ã?Á³£·%]Í?Ü"­\«_x0018_¶?c_x000B_Å_x0013_G«?ªòøå¥?Z_x0003_Â_x0005_Ç?=ûá+K¸?³_x000D_a¼a°?_x001D_dÜ.ãâ®?Ù_x0002_LeÁ?C_x0012_Ä&amp;tb·?Ýq_x0002_OÝÅ?f_x0014_.ü_x0015_¼?[¹_x000F__x0017_A·?Bæ¸_x001D_Y³?Þ_x0002_,»ÓiÄ?¬o	æ¹C¨?ÚiYGA¥?¢ Ñ_x0012_úçÁ?7÷Õ_x0004_¸3¤?e7Â)ÁÆ?%éÆØô_x0012_¹?ßïgã9º?_x0002__x0005_U_&lt;í_x000B_¨µ?H_x000F_Ä_x0012_ÒÀ?)±M_x001E_É_x001D_¢?ÇÙNÎÅÒÅ?§_x000D_Ü´_x000E_ ?»¹þÏKõÆ?±&gt;_x000E__x0003_+	¥?Âmä,¿?ËÓÙÿ-Â?E_x0001_¨%y?_x0019_®Çt°?¹_x000D_¬ü»Î²?_x0005_y½í{À?¡5_x0010_£_x0002__x0011_©?H¡ìuZö­?«ó_x0004_M_x0005_Ð?_x0013__x001C__x0004_ý_x0001_µ?r_x000C_JøÆ£?«q_x001F_£S¡?\¦pXé`¶?\zðÅë±?2_x0003_O!Â?^qT_x0015_gsº?I_x0017_1CoÂ?_x0013_ÉV)l±­?Âªggm?¢oÎQð_x0012_±?ÞKÓ½ ?6HÃW¹¦?Vàð¹¯?ê±Q%_x0011_8µ?_x0006__x0007_º»?¡=[yË2²?ÞZ¥ôeî¤?#&gt;_x0017_C·?þ¡p*²?¨&gt;1+¸Ä­?È_x0007_*¸¹?õÜÓ5øÉ?æñSA_x0005_?Nª¨²_x0001_Ç?Äþ¢Ó¾¡?·×_x0004_¾[Ä?8\kë]·?áüm(_x001D__x0010_µ?ÌÍÊîÈ?JØ_x0001_ªn¤?ç_x0002_*,_x0012__x000F_À? N¾ÈBÑ´?À_x001E_´ÇÓ°?_x0012__x0003_¬V¹?«il_x0004_ÚÓ?~NÌ§pt®?çÕ]Xµ?*l$?6C¹?_x0006_ÁËé6ÖÆ?lj_x0001__x0004_'V¦?$H¼8È_x001E_¼?ýËCÜ¥?xí0_x000C_üY·?(_x0002_²_x001C_/É?·È8ÝD³?ê%å_x000F_âµ?_x0003__x0005_ì¡ÄVà¯?pµå¦_Ì?\J_x000C__x0011_ÕÀ?_x001A_&gt;É_x000F_½Ê?ì¨´ðó?èÎ4â¾?¹3/j¿yÄ?_x000E_(Æ_x000D_°À?«.á_x000C__x000C_Â?_î1_x0017_2Ä?_x0002_GÞ_x0003_Ï?ðsÑÖN¸?-ºC_x0019_3ê¦?H_x000F_2Él¾?hfêèLvÉ?HgÏÍrë?Ý¦îòÀ?ä*vÎ_x000E_Ã?|bJd_x001D_3£?_x0017_pêÚ¢8©?&gt;øV¼Ç9¬?¶_x001F_¼ïqÚ?_x000F_^)h­º?Ñu=[°À?_x000F_h@ã±²?§À_x0011__x000B_-ð²?_x0004_²ãÏÄ?_x0012_öE5;®?ÁIÕ_x0001_·?u_x0004_Kn£_?°*ËÎD¥?¶vþ1_x0001__x0007_©¬?ù{_x0005__x0005_õÑ?¿L&lt;i¸?¨¢Øä­²?þbg¹Æ·?_x000C_CòßºÍ¹?y@#¶R2¦?jò*_x0006_°/Å?|¶Aî=_x001B_É?n_x0006_h_x000E_q}?ÒöÙ!ZU¸?_J0}ÿÁ?_x000F_È^òú­?*RÀ_x001D_?_x000D__x0015_!±ù»?_x000F__x0004_®ÝÄ?ä/0_x0019_±j§?*&gt;_x0003__Pp¯?z&gt;_x0014_+0zª?n_x0017_Ú(_x0011_=?.Uýq´?K_x0018_­µ¢xÂ?¶-n5âÀ?äS*óH¶?©f-ü¿_x0012_?ôGqDÄ?¥Kq×Á?º(êÎ÷¯?_4_m?ÿB»\×©?_x0002_¿R®·?A¡$çg'¸?_x0001__x0005_ö£Ã5é¾?Â×Ã(3à¥?_x0017_É0ï±?â_x0015_ÑB:_x0002_Ê?z¸_x001A__x0004_¸?$E9`;?±¼_x001A_ ÐÍ¨?ã^¨ù&lt;¸?Ü®ï²®SÈ?Ì'Y_x0003__x0004_?_x001E_ÞxÉ1e¿?j+®¼¯??Å ³ô´?Vúm´ÏaÅ?ÃÍû_x0002_	Ý³?)¤êmÀ?®·ÕóA_x000C_º?_x000C_g·î?8!_x001E_½S3À?²	;X\µ?ZçX{o´?W_x0007_8Ø¨Á?{±7Í9~Æ?'Ú²F_x0007_öÊ?¹fò,A¼?¼AÒ«Õ?z_x0010_£·_x001C_´?µä	Ò_x000B_²?«¼?î©¢?³¥&gt;ûZ¹?¯P_x0017__x0018__x0016_Î?_x0010_	_x0001__x0002_ºñ¸?^._x001B_öaÛ?±¦¶ºÏä±?&amp;x_x000F_HTØ£?_x0015__x0006_zör?_x001B_¨Aõ¹À?ÙF¦é×À?b/_x0005_¿Á?^a¤Ù¹?åÂÜ&gt;z÷½?ù#_x0015__x0004__x001A_Ð°?@&gt;Ö°Â¯?PEåÞ_x000F_0©?÷õe^:¸?(_x001A_Q¼«?9ÍÎod_x0016_±?°h§ÝoA°?£_x001B_Æ¹¿À?ì_x0006_O¿?¡À=gaÐµ?ç2_x000C_Æ«¼?Í_x0006_| ¦;§?-oÎ_x0003_Âz¯?ç_x0008_UôMZ²?·S_x0008_Ì	ä¬?ßÿ[Å¼?§?Sãe°?_x001F_î{%_x0003_¦?´´_x0016_²Ëè¢?ÅÝGHÕË?ÍR¶ÌÛt²?û(VÚ°¡Å?_x0003__x0006_ß½Fï_x000E_ ?%4_x0016_aBä¿?1ÄJuË¬?_x000C_~	_x0017_¶?ÿm^5_x000E_¼?è)ñSÜvÀ?_x0001_¶[P´_x0018_º?l_x0005_§t±?	óÀ_x001C_dm?àh_x0014__x0017_ÈÁ?äO_x0019_snÀ?Ý_x0002__x000B__x001C_¸_x000B_?ÔÉ`½§º?}&gt;$w_x001D_¾?ëü[X_x0002_ ¢?l5_x0005__x0004_Å?Õ«_x0008_ÁÝì®?Ý4åR9ÕÀ?x1'ËrÀ?ä_x000D_åVz+Ì?ø_x0019_ª²?±Òi3Ç´?_x0005_;H8Í3È?Ý&lt;Û&gt;s²?âàk_x0015__x001F_°Â?ì³øMË?mÊÜÝoAÃ?!õ4CÛÉ?£_x0001__x0001__x000D_í¬?õc#gÜÅ´?©×jÛn±º? ®¼k_x0002__x0006_Ã?íõëõ8§?P(_x0005_ûìÃ?sÇµx_x0002_ßº?_x0018_§Ðýí²?©Ñ_x000E_¹î;}?í§zH_x0005_»?Û@yß³?HAæÕ_x0001_¿?XÑÝÇ«?9&amp;ë·Å?åFßÈÉÁ?&lt;\©Ù,_x0008_±?&gt;VÛ,Ù{£?]O_x0004_;'bµ?¦=ñ=øH³?[Gø	ï6¸?1(¶ò_x001F_¶?ÇLËçÉ?çÐ[_x0006__x0013_Í¸?;_x0005__x0003_ýN¢?_x0017_î;ëB$?ÈÇo¦¬4À?nl,NZ_x000D_¶?ZA/%w\´?+\_x0014_ãð"Æ?ZI¹_x0001_Üû±?R×&amp;¶Ù»³?_x0011_Å	à6Ñª?[îckÓ¢s?5_x000C__x0010__x001F_#BÄ?_x0005_/@6MRÁ?_x0002__x0003_0¹CmHµ©?_x001F_SB§_x0001_©?h_x0008_!xþ³?_x0014_.RfÁ?_x001F_«_x000E_w_dª?OèhÙß?R9¤7²?¶r´_-#¿?²«`a_x0010_¶£?.ûÅ´?_x0010_ªØW×&amp;·?Uö8&amp;Bª?Ò3Ss¯?_x0003_4ªâïF?ä_x0008_ºäåu¾?Ü_x0015_GU7Ï?ÌsWAó_x0014_Á?g~_x0018_ò_æ£?ânÉv³o?Ê T±_x0013_²?úßlDhÏ?_x0010_²tÿ°?` ã¼Æ Á?;ÈQÇ_x0008_²?_x0004_I^ÿë?_x000B__x0007_Í÷°?æÔßKØ}³?\ß_x000F_(Yñ·?á¸8Wäû?M=Y¦?_x0015_&lt;´WÒ¶?,ÏZR_x0001__x0004__x000E_ÐÅ?²Gº¥E°?ò?{_x0003_òùÃ?«Am»#±?ýÒ_x0018__x0002_³?_x0016_(-_x000B_§¯?¾ö\9d?^Ûú;-û?»Òï_x0010_8Í?ç_x0006_ô³Ã¼?.&amp;S&amp;_x0008_À?`_x0004__x001C_³Ïm¯?¨M@ÁûGÈ?rRC°Vq}?JaÉDÏº?ðÓ_x001E_SBÀÃ? þäØ&gt;º?_x000D_`ØÓà¨?ëçË:¬À?Üë»¿° ¿?ÈÜÅ+ÿ~¶?Ý$¤ÜVéÅ?Xàí&lt;²?=¦_x001D_rpÇ?[_x001D_GAF/¨?_x0007_Õ9h*KË?ÆÏ©¯Ò¼?Cy2R8µ?×Q÷í¹Ë?a½EúÇ´?)¾&amp;sU¶´?4E8_x0004_v»?_x0002__x0005_ðH¾÷d9Í?_x0013__x000C__x0016_Szª?Gih_x0004_ºµ±?	Ô³«Ý¿?tLXa]´¤?_.?×°?¸©ë²Z9¬?Âr½¿³´?_x0004_·BøÆÌ?_x0002_yÖWS·?1c(_x0012__x0010_Æ?jØÕà§¸?NûÅ¶{®?A_x0001__OV¯?öio8yÎ?ß_x000E_&lt;f_x0012_i°?®K-O¹×Ä?}«@-=_x0008_À?S_x0004_ZFóv?­_x0014_MÔz_x000F_Ï?DWT_x000D_^Ä?_x0010_Mó¦½?õ_x000D_&amp;1ø¦?pYï_x0011__x000E__x000B_§?Þ(Bòêý?eÑ	$"±?ÚÈÖA_x0016_WÆ?Û[f8Ë¦?_x0004__x0011_ûÿ'3¢?6Å_x0003__x0013_©?_x0013_²@_x000C_fª?è/ö_x0003__x0004_£_x001F_?ÙIhº?ÍÕÊ_x000C_Ah»?e_x0002_G_x000E_Üº?x_x0019__x0002_!_x0019_È?Ä_7h_x000F_©?w2N/Ù?Ä«ÆªÞ;¡?+ÝÇgq?7TèÊeyy?8ümøõ%­?èÞT!ªC?ÁÌzwæ²?×_x0012_Uè_x0012_¬?Ä_x000E_Öí¥?æ_x0007_r¡¨äÄ?_x0017_|ïÐyÀ?¯iýªÇ?åèÏ´ÚâÂ?_x0016_§1¼&gt;¡?3_x000B__x0012_ëF¼?­Ô6E¨?Oè_x0012_àºÆ©?ÀWÓ6qÂ?@_x0015__x0017_fµ?7IãNÊ¸À?_x0001_Ò©W¾?ÃpþÜý_x0019_¥?^"þ_x0003__x001E_·?U_x0006_§_x0004_9º?«Hª%´T­?.ÖN+_x0005_¸?_x0001__x0004_v­Qª_x0013_¹?5 lv,â¹?'g`Ýº³?öÞ_x001A__x0014_÷·?(¥ä_x000D__x0019_ ¬?¾Ä«P?Í_x000C_¶À?HÜpîï_x0007_À?ÑTÖCp$¾?pè²û'_x0005_À?¨l&lt; Ç}?xù*6_x001C_i²?_x000C_)_x0003__x0005_Ç«Á?_x0016_#@¶²º?âÕ_x0002_Æ}_x0003_®?_x000E_Uü(_x001D_±?m{¿Æ¹^¯?C#~Ìª?%ô_x0016_Lµ?[_x0010__°$?­n_x0002_Ö]µ?sÏÃ£K?¥&gt;_x0017_E½&lt;Â?Çòµå_x001A_bÆ?'Ä_x001B__x0001_þ¢?ñìáÜ?eÄ?kE\¥÷­¶?ëÅ1X7.¿?Ò_x001A_¼Ä?_x000D_;_x000B_¡ó(»?Ë²§_x0006_{´?i Þ_x0002__x0004_%' ?$_x0011_ÐÄ&gt;p?àíagTÄ?öþQ_x0015_p¦Á?NÛÏ_x000D_.«?Û¤I_x000C_@ÌÁ?õ_x001E__x0001_ª³¹?1_x0018_Æ)YcÁ?síú}ÓÁ²?û£ìÍÌ?_x0010_Åä¬_x0014_µ?ªÂ+"1_x001D_Ê?_x0006_ÿßà_x0007_º?¡SzÊp´²?ð·§_x0002_Î¾¯?Õ=¢_x0003_þ´?'©m°Ã?é÷$k]Å?_x0003_ÇbÀr_x0001_·?¯Õ.Ë_x0019_ú¸?ÜjÙ¿?Ý¢£ÿu³?_x001B_:1_x001E_£iÂ?ÊÂãz:ôÍ?ò&amp;Ññ*p§?_x0008_Ü·;h±?Qé©¾Ö¶?¸mf_x001B_¹%Å?q_x0013_jeÚO´?JX_x000B_8WR¶?CëCz_x0013__x000C_·?û	5tnÄ?_x0003__x0006__x0005_ªjrÃ?_x0004_¤Ô¡Zé¸?h?û_x0010_³?àØX_x001B_iÊ¿?°Óý÷¼?9%-.?Á?©s(¹ Ü°?_x000C__x001A_?&lt;|Â?Cª_x0010_²³?Qüã)¾?a_x0016__x0001_]«?@(_x0004_,_x000E_âÁ?ßòS"]ÌÃ?nða_x000B_Í¨»?»jc¸{Ã?|K5æRª?è#»¦øÃ?P-_x000C_²½?Ø°ý¾_x000E_nÂ?Ï_x0002_àüOÂ?b_x0006__x000D_&gt;½?­ûÅlÌ_x0004_¾?_x0018_tZ_x0019_I?_x000F_§)_x0005_­?_x0019_uHz)¹?&lt;LF _x0014__x000F_´?¼jÓG4³?E¢·Å?Î_x0006_ìQ_x0017_À?ªPÜ0_x0007_j¯?Õª9ÛE^ª?@|?Ó_x0001__x0002_F!º?WåÀ3_x0015_Ä?Ow¾"Ö­?æ¾À_x0012_J^µ?_x000E_ho¡³7®?'8_x000C_f&lt;²?mÿ_x0012_gæ½?À"XÞÕf¿?Ö&amp;iL_x000B_£À?7v]ç&gt;_x001F_Ë? ä1E"7¡?_x0006_»è4_x0013_} ?UI:téÄÇ?Îá´&gt;¨?&gt;_x001B_47p{Ê?ª_x0010_ß_x0016_p_x0016_?qÓ¬_x0012_?âíCË«­?v3x«Â?'ãjRþ«?I²	ò_x0019_¼? 5H¤RÈ?½\á"µ?·²\Æ&gt;6¸?_x0014_NF_x0011_ZñÉ?pí_x0004_(_x0005_-¼?v_x000C_ØcØ¶?Â_x0010_ÍëÇ¢¹?_x0008_ÅóÝCK¸?{b7Ê¥?_x000F_ª²#Sº?_x000C_fÙ¤2²?_x0001__x0004_vÝ&gt;Ý¨Ã?a_x000D_«±Ýùª?#Ha«}¤?~­£»Ö?$O_x0002__x0011_­±?_x000D_Ë¤ö¼?Ïò_x0012_Ê¯ª?._x0003_Áö§¾?õÑ6µ_x0016__x0005_?î·J"¤?_x0014_92;ûý ?×Ö|ÕÆ7 ?_x001B_{ìw±HÀ?ª%iß¡_x0004_µ?_x001F__x0018_så6³?!*½m§?Å9_x000E_;d_x000C_É?ù éù&amp;¦²?»Ñv¤?Ñ ôRÂ?_x0019__x0004_~¨ïÕÅ?ò'_x0001_¤?ÖÛ"üÖM¾?åMiØ_x0001_ã£?EÎj(³Â?q~ÅëÞu®?(_x0007__x0002__x0019_^¦¢?[^ááE¿¡?ÿÙÕ³]½?B2¡ï"(¸?PQ_x001D_Z}XÅ?XË)_x0001__x0004_«µ?Ì_x0001__x000E_R_x0003_¸?Ìì²_x0014_q=À?_x0018_l_x0017_·¦?uë±ÄhÂ?:b&lt;¸_x0003_Ý¯?a÷¦n¾µ?¡ÿéJ$rÁ?_x0017_µ¨_x0016_FF½?ÚO_x001C_ñê	Â?îTÔ_¾?mc´}½±?Çõ}\Ã»?7O2¸_x0006_s£?5Î¶'Dº?6_x000C_6Æ¼?!ÛXUO·?×Kn©_x000F_J¬?»&lt;öÙ_¤?+Û_x000D__x0002_~½»?Da£·8_x0004_¾?8Jû¹&lt;È?Ö·L_x0007_P°°?ðÀõnsÓ¾?HÄÃË_x0014_ÿÉ?á#o¼u_x001E_?%ôæ§¥_x0003_³?&amp;àÀ=l_x0014_?²ÓXKa±?{b~f`Í?ü±eEèº?6Ø_x0010_c&lt;TÄ?_x0001__x0003_q, "â©?4_x0003_Ø_x001B_±?Gò&lt;_x0017_!Â?è°rkq°?2ô Ý?Î¢ó¤íÅÃ?!#ÇÆ(É?ÌVå±ï·³?_x0018_Vj_x0003_È?gú_x0007_î¤?è_x0015_Á«?_x000F_DÀ%_x0001_À?YJc_x0005_w¹?lµ-µåS?^Ô3_x0007__x0010_f¼?S;é²¯´?)ä­Ð_x000C_Øµ?_x001E_÷_x0008_ÜÀ­?º_x0010__x0006_a?)"B@A¼?_x0002_sã×ÚÁ?Ï|ëDÔZ?DÏ.Ä%¾?_x0002__x0007_%îdµ?_x000F_]É|Þf§?Gã3ÆÌ?8@o_x0013_!_x0012_¯?_x000F__x0007_ëw³¯À?¦&amp;È¢(_x0005_¾?°2_x001E_àÁ?îù°%ÞÂ?¤É_x000C_L_x0002__x0003_©	¸?JùÈìL¼?×_x001E_m_x0006_T!©?_x0008_¹Ö_x0011_ÆÀ?Æ7pïÀ?Ó}çl¯?2rýu£Á?ÁêIë_x0012_º?IèÛÃj¾?ª¯ºÉßNº?¥é%,±?¶@Å*¨ú³?_pi5_x0011__x0001_³?­c!ÛÁ?YÄÔÎc_x0007_¬?c_x0005_7ùÌ3 ?Ûj_x0016_ÙíÆ??]_ªñ0»?Ê92_x0002_»?O+?b´=?ønÔGÏ¹?Zå_x0001_¯¶§?_x000B_ÙrçsÁ?Fr°Ò&gt;¾?_x001D_x¥Ûlº? ælò_x0004_i²?%×Í&lt;»t¶?Ð¤·ÅÎ²?b°_x000F_|+\Â?.ì®è¸?Æ3¦TÂÂ?&amp;ºä¯_x0013_t³?_x0001__x0004_#*ýrÎ?{_x0015_¤è`É?±¥yæIÀ?&gt;;gÅ^³?òWÝ?_x0001_r¸?ò=ÒQÕª?©f_x0006_Ä?¿"£QCÎ´?-é¹_x0007_n_x0018_Â?Ã9_x0012_HÃ?&amp;9É÷?Þ$à_x001D_D¡?_x0017_:ç;dÊ¹?»_x001A_Ó`C2?%] î?_x0005_±?}±ûAÐ?L¼G_x001E__x000E_§³?CÖfêßÅ?Í_x0012_÷_x0016_B?þ8Õô_x0007_²?sÎ÷_x0003_ÌÙ ?dtø¬?gf²â{²?_x0008_´:£?_x000B_ºêbE£Å?è_x0010_n´Åµ¦?Þ_x0018__x0002_MôËº?+ý_x000D__x000C_Ü²?Oª+_x000F_E8»?_x001E_=AÏ¶B?ÓûÄÿÂ?xe¿	_x0001__x0002_*³?®à^¾¶?¾¯_x0004_ÔQ»?aq[ôîÔ²?rÍ¬©ôÍ?k(y¸_x001E__x0007_À?_x001C_n¡ËÁ?ív_x0004_-Y¼¿?Z_x0008_êí_x000C_É?2LK*}?@çz_É?ê\Æ_x001B_s ?_x001E_/þ~!_x000F_?(D%_x000C_É¾?9&amp;ÏVó¶?éòçu¬B¨?2c_x0015_ÕÊ?=_x000D_`\p!É?7O[_x0013_Ã?*¬zVP¡?m¸-BR#¸?Ñ_x000B_i³_x000C_:Ì?_x0018_c'4_x0015_ÈÇ?_x001D_ûXÙ~²?_x0015_(d°?_dGçïÀ?Î6zT_x000D_¼?àA_x000B_¾x£?º÷½,_x0012_?æ·rFD®?ô@Ó_x000D__x001A_¼?K¯_x000E__x001E_A_x0011_¸?_x0001__x0002__x000F__x000D_ñ¼_x000D_iÁ?óÙ¦PäªÈ?ÓÅ_x001B__x000F_µ?ÎaQví·?âÝßÔ?_x001D__x0007_¶Ä´?r¯è@P¦?{ÎSl\²?Xµ	å¡½®?Òr·æs?_x0019_ßÄB_x0016_8ª?7Ë_x001B__x001D__x000D_aÀ?_x0015_à\à¥6·?Å\ôÐÁ?{h_x0010__x001B_å²?g	úÚª©i?ì_x0006_:ÆÃ?P¼§2Â?¼»Ï|Ïo´?Üz_x0018_)ûµ?kF&amp; ?Yl&gt;,GùÃ?ÿ/TàÏ¤È?y*çY(´?]&amp;t¥®_x0006_§?Á¾£·_x001E_?oP¦Þ%Á?`¡ÄÀ×¤Ì?£á¦_x000D_ÜÁ?4_x001B__x0005__x0004__x0001_³?ðCêûðí¹?ô_x001A_&lt;_x0002__x0004__x0004_4¼?1±2ÙN»ª?"Î-·©£?npKB_x000F_Óª?aÆÈ\ã_x000C_®?w)}ER_x0013_Ã?¨duoÓ&gt;¢?c3~ñ:_x0003_Ó?5_x000B_û mË¾?_x0007__x001C_P?î³?t4ë0ÈoÄ?_x0018_á	ÆXª?}_x0006_ç°?zgLP¤?uÉÑ½Á?ð_x0004_ÆÌÍ²?'6GÂYÇ?µ×tó¹¬Á?_x0018_»¯§_x0007_R¸?«8v«r²?M_x0001_VÉ?_x001D_{Ü-Ð«?Z_x0002_iØÞ°?_x0003_¬ð×âµ?´ÿ_x001C_&amp;?ù_x0001_úÖ|#Ã?¥&lt;õ±Û½?_x001C_¨ÛÑFt¡?xIr_x001F_î_x0019_À?Êì|çåÂ?!¨n½?©oªèo ?_x0001__x000C_½ú_x0011__x0011__x0004_¶?/ÉÙµW_x0019_Á?©#Tµ_x0004_¶?_x0012_8¸1bð¤?_x0017_UkYüt¶?_x0005__x0002_ü-wÃ?þêz~«Ê?­p³$$Ó£?¤naÞËt?Í¬å1É°?Öî9WÑÍ?_x0016_sDY$¿?_x0014_°A5*Å?_x001C_?_x001E_5nPµ?§µY_x0018_À?%ë0øâ¹?_x0001_Å_x000B_Æè_x0007_x?FhH_x000E_ê¾?k_x0006_+Ç?Ðt3Y_x0012_¸?}_x0003_æ?;P³?ñÖù'î_x000E_²?^l_x001C_þ­þ¿?ó-._x000C_ãÛ ?OáÅÈ¶Ï?_x0013_V_x0007_}M	Ë?í_x0003_+n_x001B_¼?Â¨ÖõÍ°?cÆñþ³?]W[¨N­?¤_x0008_L7sÀ?Évÿk_x0005__x0006_¼­?~ cOÀ?øc]Ã$Á?_x0008_ÊÃ¦ V?:MAÛã_x0016_À?2gX¸X ¿?_x0006_èIDÊ?ÅÇµe/mÁ?y_x0016_ìbÀÃ?_x001D_C÷.¬?RëUl¶?=i"D_x000D_Ñ¼?ÖGo:Å?:ÌÁä±?5ê_x0008_ø_x0002_Û?`dã×1_x0002_?È/§dG±?ÖÆ¼^«?Ðb:_x0004__x0012_Â?ákïM&lt;º?çø^Vã¹?_x000E_,°ÒJó¼?wIw±Ö´?7ãfg«_x0018_Ã?§_x0003_y4±Á?/¤gâ¬ÕÄ?_x0002_Å+qèª?Âàh!_x0001_»º?÷_x0003_§yÄ?Y&amp;6â|Å?Úí[ØZ¬?UnR}N¢?_x0002__x0004_Nu_x0004_]5,±?1_x0015_ÌµÇÊ}?$-y_x0018_·?ÌHèîQâ¡?_x001C_ô0´$#¨?5è&gt;=í_x000F_¨?E­áI`9¯?_x0010_* þ\Ç?_x000B_3ó_x0001_Y$À?{+ðnÿ£?Ü£_x0016_~ø¹?_Pfg&gt;Á?&gt;4)?_x0008_Ê?Ñ½ºÈAÈ?Â_x000D__x0001_(_x0019_»?Þ_x000E__x001B_C_x0013_J²?S=}EÙ¿?ºÿ_x0017_óõO«?Ù_x0018_`|P®³?&lt;_x000C_ªÞ´?PÜîo·d´?iZ_x0008_l2_x001F_¤?_x0003_O_x0014_¯àµ?ÎiPw²?_¸~%n?P_x0001_!ú{°?`&amp;n`¶_x001B_Ã?Üò_x0010_$Zº?çh°ÏhÀ?Ê.aÂ?öÞs4¨?1_x000C_ì_x0005__x0007_ÝÐ?6ö¢£³È?w,åmD¯Á?_x0002_Ç ¯´?Ã_x000E_J_x0001_?¨?@&amp;:'&gt;Ã?ÿÅ¸ÅÌ¹?	Êæåá_x000E_È?_x0005_o¥_x001E__x0006_Ö¸?jÁÎNë¶?_x001A_ü_x0017_Âu·?PÜ_x0006_ÃEÂÃ?_x0004_JæàXÖÁ?µá~Ùúµ?**_x000F__x000E_\À?&amp;)*Ù.Ç?&gt;56|aW?_x0013_d¤Õ_x0007_°?&amp;ÁÒxIp¤?ÃQ$å´¿?i_x0010_û¤à=²?_x0006_ü_x0013__x000B_Ï8°?|^`·\«?M^t.&lt;É?ûEA_x0016_yÈ?ÜA¥b_x0003_?øÊù¥Â-?ôPëÞÁ«?_x0004_(Óf)_x001D_Ä?ì_x0011_â[±Ù½?¹Ìé_x0008_Ë?¡&amp;ÕuìGÁ?_x0002__x0003_Óß_÷®²?"w_x0012_cÛSÉ?W%w¢rL½?NJµôU&amp;À?_x000F_ÂC\äWª?U0_x0019_ÿ÷ô©?_x000C_	CTa?=8ì_x0011_wZÅ?K_x0004__x001D__x000F_O¨?J_x0008_N_x001F_¶?pAx¢Á?Û7_ò®¨?9~1¨I©?_x0013_DõÍ±_Ä?¯.Ï³ã¤Å?a¨iÌ±ÊÀ?³Óì_x0006_Ñ?Î_x0016_ªÓ¶¶?	.y9£_x0010_²?_x0006_`a¶±?W3=êÀ?_x000F_=áË?=º&gt;(QA¯?A8Ú°w	Â?6ÄØÅ_x0001_³?ÝÈ_x0008_~½?TñÁA_x001F_äÄ?RIò	úä¯?_x0007_GMv?DÉúeÔÅ?ãå^¢º?æÕ_x0015__x0002__x0005_í_x0002_¿?*)_x0010_Û)0«?ê©8ð+Ë®?ìa_x001F__x001B_Å?4&amp;àë¤Û¾?BËÎh_x000C_½?×áb4¢½?_x0019_U»ð®p°?HäY¼þ¬?_x0006_¾¬F·À?_x0004_:_x0005_r[®?÷æmTÇ²?ô´Èø¹?K_"_x001B_3øÁ?	î_ç=ª?¯#ûÇ_x000E_ê¼?g²ÔKå¾?sa_x0004_G8Û±?§6&lt;8RÒ±?a_x0003_Hô&amp;£´?70=îkÈ?=U½_x001C_!¹³?N_x0003_²CR¶?#m_x000D_:_x001F_º?',Y_x000F__x0002_r²?_x0019_lÇ?@ÎNn¨?{ÝLUõ_Å?_x000B_Ç±µy?¨Jßáý'Á?Ü:Ô_x0001__x0006_¡?¯GÙ¥À?_x0003__x0005_ÅØ[·aõÏ?û¤³ÂÎ?ÉÐþJõ¤?Uø)ì·Ò²?®_x001C_W,_x0012_b?^iB¢_x0018_Ç?J{ü6ik½?dë&amp;y/1·?Ý@ãÐð_x0014_¶?õ0+ú_x0004_Å?þmdh_x001C_k¹?_x000F_dNZ!áÆ?_x0010_9_x0001_lÀìi?°âÎ¼?Ó¶IÈ?¬Ä_x000D_ýsjÆ?ÿ_x0001_&gt;_x0006_¡?,_x0008_Y{àÆ¿?U$1Ì¹?zþD(Å?,ÓQè0(¸?IPÊê_x0019_SÅ?×_x0003_9WHÆ? ¿r/yÿÅ?=p_x0008_/öµÊ?ã"_x001A_¾ñÃ?È;a÷|5Á?T_x0002__x001F_/éµ?zS¶xyÁ?_x0010_Jc¤9BÐ?_x0018_ÞW³?&gt;f_x0001__x0002_àòÁ?¸ÇìAV?ÞNç¹Ö?î§þ&lt;%£?ì_x001D__x0012_É_x0003_´?ýkK+	O¶?ÏOrk¸¬?g_x0019_¥{_x001E_ÜÀ?_x001A_ÛùùL®?_x0001_z²_x0007_?Ï'_x001B_F©£?ð=áåW©·?2n¢éh:¹?ðW~_x0012__x001F_D?\Jæ}¹g´?2u_x0002__x000B_?¤) ñ²_x0013_³?Â%_x0005_Ñ-*?FäJY¤Â?óíêoëõÁ??n¾ÖÍ ?_x0003_À§CÆ?L;/ FàË?ìkCÐYáÀ?èÍ_x001E_i_x0011_?_x0004_ _x0002_ÒF³Æ?ÖOdþ³²?÷îeK/¤Â?_x0010_Y*.BÄ?~¤Õß }Ê?õ_x001B_ÄÓ%³?_x0004_ªÃ³³?_x0007__x000C__x0004__x001D_&gt;D?¯? [=	_x0017_ÿÀ?à_x001B_¼£_x0006_[Ä?_x000B_®_x001E_i«?_x0014__x0017_'Mã?W~_x0016_@@©?¨Ètd&amp;³²?ØCþÂ²Øµ?V_x0019_óÉ¨½?p¥_x0019_	ô?b0eên·¸?Qu!_x0018_Fµ?ÕÄ¹Ê{É?d)i_x000C_ÁE»?oTÅÓObÁ?K¥ãW_x0002_Æ?ð¸9;i»?ç°ørj¬?x{'ë§?w+Í¸q¸?_x0008_L_x000E__x0005_ð½Æ?QG-ØÛlÇ?_x0003_ô¦w»?½_x000D_ d3,¼?_x0001_¨_x001E_lWË?8[Ltü?¦ùªa&amp;ºÈ?­._x0015_©À?/|¶ ï¶?éf_x0018_c ?ÛØØ2ÐíÆ?Â§ÝÀ_x0003__x0006__x0011_]¶?Ôÿ_x0010__x000E_K3®?ud,9q_x001F_³?sìlµ1_x0014_³?BÌ	Y&gt;°?Ît2_x0006_á_x0001_´?m¥_x0008_µÄT¶?Ó¨_x0011__x001F_h_x0008_Á?O9Ð_x0005_rÂ?Q]_x0002_BÏ ?Ä${_x0011_û_x000D_Å?&gt;t&lt;»½?Ô_x0014_=XF´§?{z&amp;h´°º?Ê9A_x000F_õ?¬¬gnÊ£?¿8ì_x000B__x0015_Ì?`"\)£_x0019_Ì?äÜø{\Ã?ª4Õ_x0004_{Ç?ûCµno¯?x¿B_x001B_£¬É?.£u\³Ü¿?áT0³Ëº?HYºÙ·?_x0017__x0007_ÁÕ©?ÐMqö_x0007_M?[ù+,°º?¹3*_x001C_E °?ìòM,ñµ?_x0012_úÑýÃ¯?Æ%é»Æ?_x0001__x0006_ñâ7íihÐ?=/I³l£Ã?Ë£ÂÅòÅ?­	t_x0008_?5 'û¤&lt;¿?_x0001_â`_x000D_kÃ?Iêt#ÞÂ?¹)^¦þk­?S²	|Ð£Ç?¥Æ}_x001B_ðýÍ?_x0011_gÑPÊ!Ë?1h¯_x0004_DP²?_x001F_p_x0005_i?)°?¡_x000C_¿¸?Ä&lt;V½¿§¼?HöÆ_x0007_õ.Ñ?ÊÐO_x0002__x0010_y§?ü½!Q¡?§SØoÂ?é)_x000F_ñ=E?_x0003_pxfHÞ¤?Qþ^[Ü!?_x0019__x001A_sùf¤Î?Z¾ì7ôX?'&gt;ZÖbD³?®Ûî§z²?®_x0015_¿IÕ¹?XPç&lt;BÄ?¹ÚftÛ¶²?òøa|ÖÃ?ú_x0001_×ö®?Ù n_x0002__x0003_ÚõÅ?}ox£_x001C_\©?k.Û{û|¡?_x001A__x000D_Xê¶¥?êe-ÅTp¬?¯_x0001_l#¨É?lâÀ?&lt;ÓB=_x001C_³?LjSS¸?³$¿	è¬?6éÌüR¼?t_x001F_dô-o?%Ôl7BL¿?Ýä&amp;Íqï¨?dû±?Í¹?oê)"_x001A_i³?bà®Ë?W¶ØL½±?_x000C__x000E_ððÎÀ?_x0015_i_x000B_ï.À?_x0015_îr¯?u½ò·µÈÅ?õ_x0010_C¼?_x0019_µÅä© ²?fÞD]°ª?ùÊÞ°¿HÇ?æ=?=cRË?g;R$h?k_x0017_OýÜ»?wÝP_x001A__x0007_É¥?6µ½l·Ì¿?&lt;ßl?_x0005__x0007_9Ñþ)ô¯?Òè_x0001_AÖÑÀ?ØÆR0_x001F_p½?Jk.ãö_x001A_Ê?TìFM*C?3zKß¥Å?ó»¡_x0018_ª¡?4é_x0011_î!¢¶?Öå_x0012_ãð^ ?§_x0018_F¯þÜË?fÚ_x0002_÷¸¬?ò'Í¢Ô¢À?rY[ØO_x0012_Æ?6×_x001B_õæÂ°?)¾¹&amp;_x000C_¢?_x0004_Ö6_x0018_¾?¼Q+ÿÌ?&gt;Set_x0010_¹?~5oö{{±??%0_x0006_µ¥?q4B¬?_x0011__x0017_DhqY²?_x0019_dbræÇ´?_x000C_ïèB¿?%CÖ_x0003_ÎÄ?Îì¯_&gt;bÆ?_x001E_ç\_x001F_É«?ã__x001D_¥G½?i_x001A_z_x0014_¿?_x000F_R©_x000C__x0003_Ì?]©&amp;¹Ç?zÎ»_x0001__x000C__x001D_Ó½?fl8#Jº? _x0010_8Bã1 ?_x0006__x0011_¼_x0007_BüÇ?N¸P÷Ú¤?/ð_x0005_Æ?Ç_x0013_/l(¢¨?+¸¥¬Ý¦?Lb¡_x000D_¤¸¿?Ó4þ_x0018_¼?_x0008_ÆD×òÀ?Ë_x000D_4È³?|~Ä´½?ó9_x001D__x0008_Í	¤?WïçÕgË¤?:%cý¢?n³Ì÷¡e?#_x001F_iÖþ_x0005_Â?_x0019_åq³Á?Ì_x0003_*ø¸¯Ï?Y«_x0019__x001C_v_x000B_?O*ê#÷¾?Z3£IÔ³?_x001D_¬_x001C_&gt;_x001F_&lt;ª?8X«_x000B_4²?ësÐj6&gt;È?÷N1LóuÁ?L'ÑÔ_x0004_²?\F§_x0001_©?Àü0¥Cd­?9ÅB÷QÌ?3\`_x000D__x0002_&amp;¿?_x0002__x0003_oû {hh®?"Ýªí¡´¦?K°_x0002_h8?'ÑýDrÄ?FfáU°?w¿uâõÑ­?_x0013__x0006_ßè&lt;_x0018_Æ??lâÕØ½¤?_x0010__x001F_¸_x000C_²nº??å½Ü@¹?|.%0çß®?zzM©/Æ?©Zö²5Â?2NSMLvÐ?o#i  Ü¨?Í0àA_x001A_T»?ª_x000C_ß«),?'y{£_x0008_!¨?_x001B_èªz¥³?ê_x0006_1Ì?c_x001A_çþ¬û°?RHg_x0001_^*°?]Ã_x0012_ã°?Õ__x001D__x000C_À?êú)_x000E_»ÊÃ?@Íõ²_x0015_ý?¨»ºäü«?Éþ)Pa·?_x001B_¯I_x0003_ÃÅ?5béi8µ?Ø&lt;_x0019_º?4äÎÝ_x0001__x0002_ÂhÂ?.à,çÿ:º?_x0002__x001D_HJ.ñÉ?F#ü@ûÇ?ÈªòC&amp;?'_x000E_ë5À?¨¸æ¦¾?)_x0012_É_x001B_O¦?_x001A__x0016_/çiµ?_x0015_D#U_x0011_Æ?[íâ_x001B_¥µ?HE_x001A_,²?Ù_x0007_?3gqÐ?ZUýÏ¼¦?Rß_x0012_D¯È?OµGà,¸?QïF®hTÎ?-~Î­QT¯?_hEò²¬Â?ÎÏRÚÃº?Ö_x0012_;_x0003_vÃ?OHªw_x000B_±?&amp;e{Å	1?_x0003_}_x0008_a;³?WñÏvÍÎ?"[ï¹|°?Ü®sfÆ?ÆNÀoÇ?&amp;kÐ}¶[¹?§öÒù_x000E_h¡?Åÿ_x000B_×Ó_x000E_Ì?+ÒW$ov?_x0004__x0006_)ÿ	ËË¼??ï_x001C_KMëÄ?ÕmÜ?_û´?²ßq&amp;§?_x000B_òÕÞ©?Ç¶»Ì¹?îàéàI_x0012_Ë?*öÍÆÔâ¥?Z_x0008_LÃÂ?#-4XÁ?·Ç1ÌQ¾?_x0003_ßw4$f«?ÁîÀåÞµ?bxØc_x0015_¦?qóß¶ßËº?0_x0001_k_x0019_À¼?ð_x0013_GæXy?Ïôßè§?¾ØÙW£?Æ©{¯×±º?uã}ûm·?n_x000F_Ö¬'Â?åÿL	_x0002_¢?«cØZj¯?J·~ê_x001D_³?ôúc}¢¡?¦ß¶OÁ?öèt_x0018__x000B_¡?_x0003_ÏZ_x0014_î×°?_x0005_&amp;Ö3°?öN_x0004_zH_x0015_¹?_x0012_©­_x001B__x0002__x0003__x0010_«£?ÿÍ_x0003_kÜàÍ?s±ð"Ò?©_x0014_Mh,Æ?¢ä._x001A_¿_x0005_À?u=f_x001A_dÁ¯?×O²ðÍÉ¿?Ý_x0016_),®?f .M¼®­?yÚ]}¿Æ¸?;g_x001B_D_x0008_úº?·©ÔtZÌ?ZÖåb«?_x0008__x0015_Â#7¢?sÌø+^;À?(OJ&lt;w«¾?1ôý³Á?mfUO_x0004_°?y_ê5] Á?^îÊbÀ?_x0005_ Y²?Ê¶@n 1·?a^8Ù´?oFì	Ç?y_x0006_5_x0017_	­?©_x0018_²n¢¼?¸_x0012_|¾_x0006_Ì¿?3§7[_x0002_Õ³?"_x0001__x000E_Ï_x0018_&gt;§?_x000D_ Æ-Q_x0015_¼?PÍ*ÿ'_x0002_¸?íX ó_x0005__x0012_±?_x0001__x0006__x0016_/¼6&amp;Ú~?Q_x001F_W[_x0001_¶¯?_x0004_ó¤iÃ?_x0003_ÈW¬Å?8_x0012_f_x001A_«¼?¿®2W$´?CÄ_x0014_Ã¾Ä?qwVåª?_x001A_ì_x001D_º?ùâö,_x0013_	£?A)_x0001_Vò¹?bû_x0013_Ã?Ñú/cHÈ?0ë©s·?µ­o7@?Ö_x0007_¼9²?OGÂ_x001C_ö¾?C±(¢â_x000F_ª?ÜÞæZªSÏ?*VkÄ?_~_x0003_$¢?Å¤ËÂÂ?ØÊ_x000F_vÁ?_x001D__x000C_È_x0005_¦9À?HGúj_x0005_»?_x001F_C;nÖ²?µZpgj_x0010_´?Ê÷²_x001E__x000B_É?j+ðv÷_x0016_»?üqh&lt;§_x000E_¡? _x0019_KÙ_x0004_³?_x0003_7_x0002_§_x0002__x0003_¥_x000D_ ?_x0001_"=_x001F_«8±?å&amp;ÕÕF2Á?t_x0018_®eº?¿&lt;}¾_x000C_µ?_x000E_kX5ßÇ?þ{ÃKNÖ·?]ZÁî.ñ¨?ÚüçDüÈ?í_x0016_Q_x0008_ î·?P@q_x000B_¾?¿æÒlÐïÄ?Sgù_x0014_´?_ùà_x0007__x0012_fÁ?öUµí»?ØÜ}§´bÃ?ï/O}ªÈ?ÒÒ?_x001D_äÁ?¿]Hè"Y·?&gt;?h'.¢?»YTÔ_x001B_¡?Î£ßÎß$Æ?L»mÈ1L?µ_x000D_Î.u¥?ª¿I5?Â|ÓìàÄ?%BBo	»¼?c5l·ï¼?_©%_x001C__x0016_£Å?uQÇ²º?Q¯'¥ª?P5Úd1?_x0001__x0003_°Ý^Í¯Â?Z_x000F_­7_x0015__x0012_¹?Uì_x0006_cXµ?O_x001C_2æX@·?³i_x0008_+rÏ?8òËOÇ?Dÿó¼?âmPrµÜ?½v­¢Ï»?ê0P¸øÕ¼?9«&amp;_x0019_êb±?eÅ0a|²¿??qI_x0001_ÞÂ´?ÓUõ¢7Æ?/OX¥ÝÎ?dMÓý&amp;%¯?»_x0002__x000B_áÁÌ¼?c¨_x001E_Ð;À?\ó6C&amp;Ä?06¨÷`§?K|WÎÞÈ?XKS_x000F_R¾?HI0ÙÝ°?¶)t~R%±?_x0019_;_x000D_k:_x0004_Ä?_x0016_§óªä§?P^_x0017_T½?ÓZe&amp;_x001E_?4ÝÂù)Û¸?gLÏ«¤?ÒzÙö»?½._x0003__x0006__x0006_K§?_x0013_X_x0006_ÏFÁ?o8îfô+«?JëNq-»??_x001F_Ó_x0001_5µ?_x001D_¡åÒ÷Ö»?a*ðBÒ´?óÒÉ	'Ç?&amp;dd_x001D_"Ã?¨Â÷üÑ¨®?_x0019_à-Â9Ý±?H=ÝàVÅ?'3Í_x001E_ðöÃ?J¨ÓYriÁ?1ûXÍZÅ?öqqæ÷²?u_x0015_íë_x0002_£±?J_n_x001B_q?_x0011_ÂÚÝà¡?ú¯hÕ¥Ë?Åf&lt;4#Á?Æ§N~©_x000E_°?~5ºÑbÃ?z]K£!Þª?½bÌ_x0005_¥_x0012_¶?Iº,hn-´?G_x001A_-Q¿±?vOî_x0013_Á?·ÌyOÄ?TÉ{IèÅ«?LC`aÙJ±?Ä/ou-_x0004_Ä?_x0002__x0004_\ã3¬1à¸?øüÿ_x0001_¡t?ÊÊ@Ëbµ?µ_x001E_÷Ò«?	_x001F_ÃÄ?_x000F_ê£ócÁ?zh@âe¨?_x000B_r¹º?x_x0008__x001F_l]_x0001_Á?#_x0017_GÿàB²?&amp;l¤&amp;¹?ww_x0005_±òÁ?×RÅ_x0003_¼?bgq_x0002__x000B_?ÏÐnûå#½?îíß!Â?æÇ)(ÑD¼?_x0017_üìn+²?A}oæg¼?IjáêÈ?Û$'ëS_x001D_»?ÁQ£1¬$Ì?y¹XUþg¶?_x001B_à_x0010_Ãu_x0013_¶?òOÙ»­_x000F_£?_x0004__u_x001C_dÀ?V_x0002__x0016_Æ¶?X«!øJðÂ?è+"b´?ßè&lt;FdLª?LºÒ®_¦?Åx¯_x0002__x0004_ú£?^¡õ_x000D__x0003_¬?_x000F__x001A__x0005_îûI¼?K¯vÀáÁ?®S_x0008_\_x001F_ïÀ?_x0001_Q´ËP=Ã?(_x001B_lunÇ?Iy{%)y?_x0011_a÷3&gt;ùÄ?Öë:Ðþ¬?cumKÞ£Ê?w_x0017_C o¬??¯»«s®?U´*0/¹?ng¡?«ÄTmWq½?4Áa?¿i¹_x000C_ ²?Bì#$4½?5ò¸?}ÓÁMõ%Â?¿ xR/Ä?B_x0004__x0010_¹¼?§t_x0014_~vÊ?_x0015_ÀðÿAª?Ú_x0015_o/`ò¾?3ù_x001E_¤FÈ³?Of æ_x0011_æÎ?}_x001F_tµ¾Ã?Ùï_x001B_X(±?1÷â?1S?bÆU&lt;?_x0002__x0003_äý¡(µ?pV'w6_¶?/»Vöv¶?ÖÒj![D§?Ôþ¨_x0008__x0014_C¼?Ó_x0019_ÊR¼?_x000F_P·þâÅ?»dYøVâ³?ÛÛ%Ì¬?._x0012_êÚ¦d¢?Û*¸¬_x0015_hº?Ç¾\Cuì§?¹·_x001F_V´âÀ?G_x000E_H_x0018__x0012_é±?_x001A_w¼É?iO_x0005_¤Åû¹?±¥_x001E_À?_x0001_sD_x000B_³½?Y°Ò º?Ès6t·?'|öç~²?l+&lt;ãÚè?6è9a´?_x001A_ýê»_x001D_Ý±?a¥ËfÒ\?;&lt;E7&amp;¡³?,¬ÈÛ»?WÉ,ý?O!¼f×RÃ?·_x0004_Ã_x0004_:Ú?_x0004_,Çö^á·?«ß`_x0003__x0006_ù_x0012_Ã?c_x001A_õ_x001E_ÓvÊ?ù_x0005_ûª*Ç¿?_x0003_L©L_x0010__x000B_?¼äYV?_x001A__x0004__x0001_Ì´?&amp;ð@N_x0017_Ø¿?¸¶U&amp;_x000B_t²?_x0018_¡LÂ²?4W ´¿?Á_x0010_¡`OVº?yOM_x0010_Ä?ÊÚê=À?èÍ`Æ®_x0007_¾?}=_ðõ?ÓQ_x001F_»¹s¸?jýÌæ?úz_x000B_5ñD?º#®¯A?ãô(qó_x001D_±?©Xl_x0015__x000B_Ó±? KÄ»_x001C_?á_x0003_Ìáä¯?Ït_x0002_9Íd­?í_x0005_y5Ã?p-³9]º?µ|s¼Ø«?Ç¤ª¯E_x001E_Ã?æô_x0019_½C«?^(_x0014_mÊº?ªF'{F§?öSS_x001E_¥_x0017_¯?</t>
  </si>
  <si>
    <t>bd5e7bb40e28577a7e4666a91a8a04fa_x0002__x0004_ÒW·*ÜÇ?ø_x0006_Ê_x0019_ß)Æ?0_x0014_áÛCÁ?ú_x0013_´&lt;?cÛ^Í_x0017_½?³_x001E__x0006__x0016__x0017_ZÀ?nF¼KðÈ?cçkÈ³¯¸?ê_x001F_ _x0019_ØÊ?A¶æEÄ?_x0015_a¾_x0012_]4¸?_x0015_¢âÏ«?ÅAÜ~Ó¡¹?ì_x0003_5ÒiÑ?¥rÊ¥§º?¯lÐèSæ¥?¼A­s¶Þ¬?\ÈüÃç_x0007_µ?¦Rík¶¾?_x0011_Pâ»ð¡È?0J¹/_x000C_?¡q_x0005_ü#¹?ï_x0012_á%}ß±?_x000D_é_x0002_Ë°±?_x000B_jvÊ7G¬?ÞîzBhÈ?óOÉYÈg°?tóÔnþ5?a¦úÚ_x0001_¶?_x000D_2Ò²?ÃÌV_x001A_ûÂ?Õí6_x0002__x0003_jÇ¢?¾Ò®Xt?õ¶ÿ_x0010_ö°Ê?YX=_x000F_´?_x000E_nò4s_x0003_¾?TúWÙU_x000B_¾?Ú¡ènÝ?(Ý_x0003__x0018__x0012_j¾?`N_x0001_âÄB?SÀ'.I­?_x0018_PW±_x0003_Ê¬?BL¨¸?#ðZ¶kÆ¨?vÇqtÈÅ?½_x0005_H*;È³?MWI°²?ò ÖÌÝî»?P_N3aÁ?Ú[4"L°?±çøcêï²?ê*êRÆ??_x001E__x0011_wòÄ?d_x0015_s_x001A__x0018_KÀ?dOj°}Ã?þVî_x0011_ÿ|Ä?è_x000F_·ÊX¾?_x0004_µz}[?³oJïßSÅ?{¾¨ù¹?*bõå=¬?I_x0005_ §¬?r[ZÅ ?_x0001__x0002_1ÞTýr«?z&amp;Ï_x0001_²÷Ð?b¿×~_x0004_¡²?Ä"_x0006_Ax7»?ö1_x0011_[Ä`?ÿÃ°_x0008_®SÊ?Èf4ö)¥?ð7{È´?_x001B__x0013_·5?HÖ_x0013_Å_x0003_È?$´í_x0019_T5°?_x0010__x0001_T½?;ü·k³_x0001_¤?Ï|«Ê|²µ?_x0011_`_x001A_¿$_x001B_Ä?%5Ñª?&amp;«ÁIýK»?3Ì®ÝO?Ç!Å_x0001_½°?é\ó/¯?A¸²¿w°?JÛÛ_x0012_øÁ?@ta¸µü°?ÒîVÏ_x001B_ùÈ?Ú*Ø$õÆ?KÿÅ «4Å?q¢þÊÉ?©¤{%_x001C_T²?B_x0003_¸_x0018_¶Ç­?ÍÈõã_x000B_Å?3&lt;7-XÏ?V°§`_x0002__x0003_ã_x000E_¢?I_x0004__x0019_Æy¶?ØÖ__x0016_Y±?â_x0010_uîÀ?DZ-\À÷É?Äúû_x0019_Ì°?À­æi8;À?ñ³_x0004_hþµ?;_x0004_s¸ýÁ?QT"åt Ä?õt%$#N±?Y¯#_x001C_z²¦?¿8Äö³b¡?_x001E_ï_x0017_'óÏÇ?Ðx6_x0001_dâÇ?4&gt;©ÜV|?ã{æÑgÃ?_x001E_I-æ?ý_x0019_B_x0010_ÒîÂ?ý]Þ_x0010__x0015_qÂ?ü]a¡AÂ?WÉu¼ê©?Ìoü._x0005_Ò¢?º ³r@K?³¿?ÜknÂ?_x000B_Ï¿r{vÅ?U_x0011_GS_x0016_öÍ?_x001E_ÁÁ_x0010_¹µ?"Å^ÿcÇ?òh-A^°?A_x0006_Å¢Ml¥?,Ï{Æ3O³?_x0004__x0005_XÈ_x0010_eê±?_x0001_¼«_x000C_ÖÆÄ?j!ßOG3Î?¶{·_x000D_ËÃÍ?}àC:k´?_x0005_÷U_x000F_Â?_x0005_ÅJ;ºÎÈ?&gt;_x001D_Ñ1j&lt;?F½\_x0007_ãV?C¼ýþÝÄÄ?ØX³û®?¿5:{°º?ÅÞr&lt;Ê¨?÷Õ»_x001C_*¬Â?_x001A_XÑÛ_x0007_µ?Ñ+ùÅúL?Ö(ýAeAÉ?KRô»f+¼?A'|WÁq°?_x0006_|T_x0003_mÙ¼?ùÓÞG_x001C_È?§(~¦_x001B__x0004_¬?7{Æ_x0001_yÍº?6_x0012_¸´â`Ë?j&gt;¥t¸?YoüS¢?^w4óÝÃ?Ä0üè­Ñ¾?{ª_x0011_7°Î?_x0019_aó)~¨À?_x0002__x0008_)¥(¡?@)_x001B_¸_x0001__x0006__x0007_tÇ?K¼nv¬ðÀ?oM_x0007_ÍgÄ?¡0V_x0012_Çl¿?¯Áè(Ä?_x000B_c¥_x001C_Ã?!~µh\_x000C_¸?óÎø6Þ_x000C_®?_x0001_MíÓ_x0003_¬?_x000F_áh_x0018_ä ¸?=S_x0001_s:[Â?E¥_x0015_`·±?_x001D_çXß²?^_x0013_­Að¥?&amp;_x0008_úNu`¿?[ÅSªp?«ÓaÚ?e_x0006_Þ_x0015_ºÏ?_x0003_&gt;±@F¥?"_x0004_r#gÔË?&lt;V&lt;LÉÇ?_x0005_Îð¿?éázw"d·?Ô7_x0011_µÂ?¼Ü_x000C_+_x0015_µ?yÑ¿Hu*À?_x0002_ó!°rÃ?-Â_x0004_¬íÅ?&lt;_x000F_QgE*Ð?ufÒ~öÈ?Óíi9&lt;dz?.'§ãã_x0017_ª?_x000D__x000E_#?=_x0005_72º?ÔµCÉäÆ?ÜH1_x0006_zF¾?Ä)4ÃªùÅ?_x001D_#ñý_x000E_Ë?%y­±H{¶?Qánd_x0002_¹Á?°j_x000F_Ý?)#_x000B_rûY ?9mú_x0014_@Ý?_x0002_g_x001A__x0003_½?ÃÙ_x0013__x0010__x001A_h§?Î¢Ú^_x000C_qÒ?vâHM|Ìµ?|SÈ¦Óz?æé_x0001_i_x000F_P¼?¶Ë_h|%§?ÅN¶ ,È?×_x001F_NýùÁ?Å)!Å3«?ÎxbÀ´?_x001D__x0013_-²¶?_x000D_V_x0013_DÍ¼?_x0017_=ÅZ¨?(_x0007_ò_x0006_å{½?q¡_x001E__x0004_7_x001A_«?'¸tuú^½?ëßY	3Ì¾?³¹_x0008_ß¶~?öÏCI:Ä?_ç¯yn?¹?æ8c©_x0001__x0003_80¶?_x000F__x0013__x0012_ó_x000B_´?&amp;_x0001_m¦ô?Ä½]V_x0017_TÃ?Xç²o³yÃ?É^p,_x001C_¸?½Ú%V×{¿?¾°^_x0011_öÃ?º]úØ9º?_x000F__x0014_b_x0012_Í´?'=@_x0014_ÞÇ?éTÉÊL*Ë?f_x0004_8#ø?_x001D_+p¡¹úÁ?_x0012_Ç÷b÷_x0012_±?Ó[NíCÏ?à¹Öppµ®?³5Mßî&gt;?p5=&lt;?Y²?ÑÜt[@ÌÍ?üïs_x0005_²ÕÍ?Ca_x0002_		Ã?+Ýréê:?íTÈÊb_x0005_À?ifad_x001E_¯°?,_x0007_ø0=?¶9èü¨Ã?¨{·k_x001A_?|°r½_x0011_$É?sD×U_x000E_ß²?AüHÌ_x0003_³?;Ç½,_x001F_{¼?_x0005__x0007_h×Ãdäµ?áÝEn½?_x000C_³é¨*v¦? !Â_x0008_oÁ?ü;=zS¦?u_x0014_AºÒv¸?._x001E__x000B_TÚ¾??!y)U_x0014_­?Êk_x0006_v_x0018_´?òõz_x001B__x0017__x0012_Ã?9¬FêWÁ?c_x001A_2?_x001A_Ë?¼CAd_x0016_zÌ?jþïÏ{´?ê_x0004_k£_x0001_©?ü_x0011_d_x000E_ò_x001E_°?_x0011_KËÆ?x_x0003_Ë_x001A_üyÄ?aZE&gt;ÕøÄ?ìt_x0002_LÀ_x0016_?j+;ÒÓ-À?Ì7Ö2Dr?aZ\8L@?¶õDa_x0016_à?G{pÒ¿?ÜÐ©º·Æ?¨N6M¾?»µøwåPÃ?8aM.Ü[ ?¸&amp;ãSýÅ¶?_x001A_¸,ÈÒ¿?VF_x0017__x0006__x0001__x0002__x0004_Ë¹?páÝ£?ÓÞ_x0014_N:Å»?áyé4?_x000E_Ò?_x0014_@_x000B_"¾?îoûu!¿?§_x0019_äNÇ?¨ä_x001F_ Æ»Ä?"_x0006__x0019_4Ú¸?5¡u6ú&lt;?ôAä_x0005_&amp;ø¥?	±ç.Ls¾?n´-_x0012_ÜMÆ?qJ_x0007_+-ßÁ?Ä='Ç®º?ÑWÕóÀ?J8ü(Aqµ?ç«®7_x0011_Ã?åèR3D~µ?_x0011_^çëeð±?°¡Ò÷_x001D_iÈ?íûÝ.ÖÄ?¶m_x0002_Ù|?°zà[Í?´EL¥±?Kl~¿nÄ?ðåcð_x0006_vÅ?ÄúÒ¶¹6³?ANþÛÌ%©?&gt;ÉtT²ñ¾?m_x000E_£"ÅRÅ?Æÿ_x0014_rPpÎ?_x0001__x0002__x0013_õ]_x0011_5«?/)G°F­?Øu	´?ÃYT@Ø?¡ñ~!¨¥²?ÃØ_x000F_T²Ï¦?%ÿZ¸Dã¡?¼­ÑüÃ?2 ²¼µ?_x0010_­æâà^±?nýÔ³$?_x0010_°_x001A_¬ß¡?ºRp_x0008_ûÆ?_x0003_äýãL_x001C_±?^¸3}@p¬?ÊQª_x001B__x0007_¢?_x001B__x000D_-¯ö_x000B_?JÜÈ·¢ö¦?`uú_x0019_»Ã?ùz_x001F_ë¬¦?_x001B_â_x0011_Ü¢?D_x0006_«í¶?éÔÓÆÕJ¢?Dª_x0006_ÍÉ?þt_x0018__x000E_7wµ?6ÿµ¹Æ?©Èûæz_x0010_¶? &lt;_x0002_'_x0007_?_x0001_%nàzÊ? Ê»?"ÝZßÈß¸?ÑÌ]_x0003__x0004_¿´?R ùGõ½?ò_x0003_¸hQ_x0017_¤?_x0015__x0013_SQ|²·?D+Âà&lt;?Êá_x000D_tªÎÄ?_x000E_xjÞ³?ÓÙ²À+ê??ü ìkd°?³æ_x0004_(ïÇ?'o~Êâ½?K.ÖZÁ?Ëõ1ò@¯¿?¸¬-À?ùñù_x000D__x0015_?±?ç%	éäâ ?_x000F_ñ_\®·?¦_x0015_×_x0002_³µ?CÞ¡?_x001A_Ü_x001E_/ªgÀ?_x0016_£%¿1ª?g·èHÂ3º?_õe ®?·_®æ)¶?®þxÄø³±?_x001D_Z¸ù_x0016_~?À{}fjæÄ?3x©Zâµ?T_x0003_+k[¸?Â[®ç:tÈ?ÐÙäïð_x0001_Ñ?z-.Õ¡'À?_x0001__x0003_Á§íD3Ì?~m_x0008_5¶°?ÀZ·9jÌ¤?Ûg;4C?ÉÔ_x001D_È¡æ¼?_x0015_½¸&amp;Æ±?&lt;®`_x0010_Ú¸?CÑâ2 º?_x001B_Ò«ÂpiÀ?_x0012_íP¯©?¦Y}_Ê»?,¼h_x0013_Z_x000C_É?­_x0007_+0×Æ?"Óù«ßH?£v_x0017_ÿ¾?_x0003_]=M_x0005_rª?ó_x0010_ÅZ_x001A__x001B_?4ý6µ¦?Ð_x0002__x0019_4Á?ÂI®P?_x0014_s_ÆÊ?Ù-U'-,£?®v´i¸7²?_x0014_YÞ¤ì§?_x0019_Ïh_x000E_;PÂ?XbÏÜX¯?ÔÏÚAÛ»?Jz8ñçyÈ?%üòï_x001A__x001A_À?D¾x_x0007_6Ç?#_x0006_,³6¹?/E_x0012__x0008__x0001__x0004__x000C_vÈ?&amp;Í·_Í_x0005_À?uÏ_x0015_v)È?ï¥ü_x0005_k_x001D_Å?Ûó¸ÕqÄ?_x0016_¡_x001A_ÈzË?6 ÂT!¼?@²»_x001A_ì¡?Äø§±R2­?_x0003_÷òÐâ_¦?mF­_x001D_ Ä?D_x001D_¢åÕ&amp;É?ëÑ%´Ç?!	ù&lt;Å·?Ñ±_x0012__x0012_Îû½?`½»?]	°½À"½?ì¹Í"¡?ÇýÄ4k©©?*ýÛ"Ö¸?ëßyà.È?¦?Y ¿´¼?![Í\·½?ìå_x0005_3í?Ê_x000F_ÜÒ:- ?¿_x0013_ô_x0016_(½?_x0012_]_x001A_YzÅ?ï#$._x0003_°?o­®&amp;ñ­¶?U#_x0002_´Yµ³?Å_x0018_4|¬¶¦?»¯ÙmÃ?_x0002__x0003_	.7-¯XÁ?Ü_x0016_LóN¸?N_x0012_:_x0006_í§Å?_x000D_Æ*ïÆAÃ?_x0007_ÄÄ_x0019_ÂÂ?È¬HÕ¯?j~"÷_x0006_Ã?Úy_x000B_-_x0019_¶?×ÓÅ½?±?(e$¿tL¢?kc­P÷È?¼_x000E_-j_x0001_±?µxóÃa×?B_x0012_N=°ê´?(7ÿµ_x001A_³¨?ýÕSP_x001F__x000F_Å?£PLÆ1s¿?³_x001E_kÞÏ±?OEðÊ%F®?_x0016_Z7_x0001_K¾?ªw»_x000F_?Á?cP_x0007_¸¬¤Ã?_x001C_.HüÀ	³?RëIëE_x000B_Â?_x0002_V6µLqÁ?bèÙ_x0007_f¹?­ÎUµÙ?_x001B_è=æ¹?b_x001C_r_x0019_{_x0002_·?"©~f&lt;ê½?h_x000E_¬¯&gt;²?¢º_x0001__x0003_=Ð?QZ,B(¿?PÞ±{ÆÈ¨?:×Á?ãî!îÓ¬?_x000B_Mr]3ì¹?QWo_x001D_«» ?0ý]_x0010__x001C_µµ?=2¨Ë#åÉ?_x000E_¼_x0010_EÑ±È? £¬òÐÍ?_x0017_ÿC4gÁ?FØÃB?Î]_x0014__x000D_ýZ±?_x0002__x001B__x0015_DA²?tIÉk!Ã?åü©Å9ª?So&gt;'t¦?_x0017_Z_x0013_²þa§?B_x001F_Îè¡»?_x0005_µ_x0008_T~¨?_x0014_õ_x0005__x0007_Ã_x000B_¾?»ÊÐr°Ã?·/"q6¬?ªª_x001B_¥/\°?LãÎÌ_x0014_ä±?MQÁ®±?_x0006_z_x0002_n_x0012_Çº?_x000E_Õù_x0017_'¸?r"Üå_x001C_´?èmªÊIìÁ?ÚÌ_x000F_îçYÁ?_x0003__x0004_Ñ&amp;¢1I½?Z4ÅÐ³?ÿ¦_x000F__x0015_Ø¸?(@åMü_x0002_?c³ÉÙf_x001E_¾?_x0014_Èo#úg³?Ñ¸Æ?f_)Qª?_x000C_W=B!Æ?´I§MG3¸?F¶/N®¾?dyvìúò?Z_x0003_÷ì¤?ZOÌKi_x0006_½?5ÔÑ¿_x0003_3Ä?û:ú{@±Ç?_x0007__x0019_`ÔÅùÆ?Ó*Z¦?-x©ïFm?v_x0010_N"`Á?Èà8n]Â?=I*¥æ¡?_x0013_7faû¹?ÛoF9r¦?M=&amp;0_x0001_§°?mS_x0015_ä_x0004_?}ø9ãï£?£9_x0004_|´·?FÛ5_x001F_v©?Ü#bD¶?+ÂY_x0001_0N ?h_x0005_%º_x0002__x0003_; Ä?WtQáÈÂ?_x001A_Ä_x000E_|©­Á?b·ev²?ç_x0017_Á¯¢P?\¬¶T?Ø³?k_x001E_nÖ?#=_x0016_±IÃ?Z[6¨Ð?öj]1¸ö¯?ü­_x000E_»F¶?sT¥¢Ú²?N$A_x0011_¼?QÁ1_x0016_ã)²?/_x0001_¦gÕÁ?_x0008_Á_x0017__x001F_"À?EÝé_x0007_q´?Ý¥"tÄ?æ/&amp;S&gt;¸?õêúõ³?_x001E_ûÞ_x0008_n¨È?8z_x0008__x0005_÷û¹?-_x001D_2K_x0003_Í?î_Ü$M¹?éù_x0014_Qgµ?_x0017_7_x0004_üÈ?²å&amp;õÓÙ¡?P¥`,ñ.?_x0002_d¬ðÙ§? _x001C_¶,_x000E_z¤?Á9»ªÓÑ ?'Õ_x001E_aY½?_x0003__x0005_9Z1ÖVÄË?..hâ§¾?æ?Hñ(¢?Ó\_x0004_zßÔ?ý*Ë­Vº?DU?tÒVÊ?ºÆ51ø°¨?¹ÕåcÉ¸?¹}#à_x000E_&gt;Ã?]e_x001E_isÈ?r;1Å?_x001D_¦8ì8»?ýO ?ç%½Fæ_x0015_?6½õ_x0016_Ã?ôïR_x0015_|¸?(éb¡(»¹?í_x0004_¹vË·?­À_x000E_ô»}¥?7ì¢Èêõ¹?¿ký_x0016_W½?bÌ2ê ?20|Ä?¨?fèóÌíÙ¶?D^_x0001_	(§?1²¿~ð?¶'Ë_x0018_GÇ?³5W_x0003_Å?^ {"*³?ÚskL_x0002_3²?6?í[lÎÁ?N¶_x000E__x0001__x0002_Ç¸¸?»_x0001_Kv_x001F_8Á?®=Úm%¥?_x0001__x0008_V¸¸?OM³àM1³?ÝÊeÄ:Â?_x001E_Äº üKÆ?Ðc2ugÂ?ÞG'e&gt;K±?w?_x001E_l&amp;q¿?'_x0003_ø_x0001_4þ¾?_x0004_£i_x0018_º?&lt;_x0019_&lt;çZÁ?Ôy_x001B_ËS_x0015_­?¾}³ò3+¯?Ï:§lf¦?°MPì_x001D_¸?@ÆËá!¬?2_x0019_m_x000D_þ_x0014_º?¨%5Ò¶¶?­ý°ÍC¥?&amp;.~#g¦?´_x000D_ÒPAÊ?´°_x000D_*­_x0001_®?ÿí#_x0013_¡µ?ÌÎÈk©?à_x0011__x0001_üÒwÁ?_Ãõ{úÄ?}¦_x001F_ý¥½Ã? s_x0017_Àq¸?ÿáÔ:£?¬\Ê¯?À?_x0001__x0004_ÒÇë&gt; Å¾?×Ñ_x0016_9¡?Æ2JhÆV?_x0003_Ú¼/NÁ?IÎ*ïÉZÅ?ûÄ_x000E_Å½?WÎtÎú!À?8À÷_x0002_Ä§?!Á¦ãiÀ?§HÊÜÏ?¶è_x0016_Ïø&lt;´?¤ö´Û_x0019_¿Æ?_x0007_Qý D^±?hN¥i^Â?MÉ·_x0016__x001E_È?"Ìi,I°?ú_x000E__x000D_(Æ_x001D_°?_x0010_2+ÿÝ+À?^ë=xDs?]£ÿ_x0008_Ï_?Bè*Æ?uÉ8N«jÉ?À~üèQÎÄ?_x0007_Ö÷ä¤?+_x0011_dß&amp;)´?§.gH_x000D_K²?²-µ&amp;_x0007_¡?íuäyà?Æ·.æ_x0004_¼?%òÀ1_x0004_°?_x0007_Ä_x000E_W9ñ¶?!t_x000C_÷_x0005__x0006_õÖÁ?HÙ6)á2±?0_x0016_@Á?]4çÆhÀ?Pq¶_x0001_2²?X_x0004_Í¿z_x0015_¿?bùÂx(_x000C_?%Oç_x001C_Ë?ô"Ý@_x0002_yÃ?¢Bo¶_GÍ?jq_x0014_ÖÇ?mð¸â÷Ô¨?`ã¸;4	²? L×íK&amp;Î?ë¤Ïú6È?«BjZ¢6¤?þ1¿_x000D_U_x0003_Ç?ªÞÇJæ&amp;­?4Xö²ÞäÆ?A#[_x000B_Å_x0008_»?Ïô_x001C_±7mj?_x0013_'bM\? í×à¸?YÚ_x0002_¬Á?G\_x0019_zWÁÄ?µPEÖ¹¤ª?P¹t|Â ?·ÓØ©¿?gã_x000F_&gt;AÅ?/gËèFÅ§?¨b·m¡¢?¸i M_x0017__x001E_¢?_x0003__x0004_soj_*Ê¾?Î[~w­ò}?I_x000B_«?(_x0002_ÂauÃ?óÀvß°¶?´öy½°?À¬äåÃ?£q_x0008__k&lt;®?¶H¯ó÷íÁ?@Ü+òxº?r!o_x0005__x0019_Ä?¿U]_x000D_ª(?Ø_x001C_½_x000B_ÅÃ?_x0010__x000C_{ä6¯º?áÓ+Õ&gt;u¾?öu  S_x001D_Ã?vÏd¥¾?xYØÅô2Á?Íoh¡oÅ?¤ïþe©?XF]éÚV°?|Çùè_x001A_§?U¯a_x0007_øî¶?H|ó_x0014_P÷»?_x0004_+¤ÃÍ?_x001B_úÿp_x000D__x0001_¼?4* ¯_x0012_°¼?üÿ5û%¶¾?Â©YG­±?8Uá_x000C_Tûª?zHA×½?õ_x000D_1_x0003__x0006_¤ß?*dM¶b¼?_x0010_+×Þã ?ÉOVé_x0013_F?&gt;_x0005_rsè_x001B_¡?E_x001A_»*5È?B_x0019_Ö]¹¼Å?^¾ÉÔýS¹?Çq³ÕGh´?O7-	Ô ¶?ÉõYý_x0001_Ä?l6_x000C_	Æ??Æ]¬T¸?aëà9_x0004_í·?_x0011_ê8uÈ¤È?{`ùÄ(Ã?:k_x0007_÷µ?.2û:³?_x0018_(ÁÊ³?_x0002_ ÔàóÁ?¤_x000C_Í&lt;1&amp;¾?_x0004_weßÃª?þl_x000B_ûl¯?cÜGçÙü°?nOsªU§?g1í÷ÄW­?S_x000F_U'mfÃ?5_x0018__x000F_?ÙA¶?æÆÓç_x0002_´?@KÍú§¶?¡x°Ô½?xÀû[´?_x0001__x0004_HûGQo´?fà+_x0019_¬?4mYå_x0003_º?Â!ÐàA_x0004_º?MU:­_r?O,T®ÉÃ?_x0012__x000C_Ø_x000D_2Á?Ë6_x0011__x001B_l2·?.­(VÝ_x0011_À?6_x0008_óUî_x0007_Ã?L! _x0002_ÕÅ?¾frdØ®?W³³a?S_x001E_J}®Ê?}_x001B_ää_x0003_®²?_x001E_E¤m_x0005_Ñ±?!_x0013_Ö_x0004_¯+Å?ý¤&amp;_x000C_É¿?¢@l] ?19V_x000B__x0007__x001E_·?ÿ(.ã*Ä?[_x0018_õ	Ì?·8²Í_x0001_±?°ø¤Öe?B_x0010_UÀ9±?O) ×_x0012_|·?­_x0018_"îà¬°?±ö$PM­~?ÈÜ_x0001__x0017_ü ?xØd=KÉ?ùO_x0001_¤í&lt;´?óö}_x0001__x0002_pÃ?	;Â ¶²?é3McÊë¼?¾J_x000F__x0014_ØÜ³?õ®ðõJÁ?ÐgÞá1Æ?_x0014__x0001_¢KþÛº?_x0007_ùç_x0002__x0010_È²?sÆ-°?Éö_x0005_Wª8»?_x000B_)½QvÌ?\%W_x000C__x001E_MÁ??åh.Ë?n»í{%y?êäWs+?ÝÇÀaAY¾?þ_x0014__x0014_n_x0019_j?_x001F__x0007_1£¾?D?þS+§§?_x0006_,V#v¸?ò£ÿ­Ý¢?¶ØbÂü?`#ñ»â¦?ÂqS»Öì´?Ù$Ýç_x001C_u³?Þ_x000D_P_x0007__x000F_~«?yN¿#,tÍ?_x0008_¹±?Nu°'ö&lt;·?aß¼b?	_x001B_¿£a±?_x000C_vâÛÚÉ©?_x0001__x0002_¥µU;._x0011_§?X¾_x0015_x×ö®?ÙWc_x0019_ÒUÄ?~ô_x0006_&gt;p½?ß?0_x0001_\Ë?Ãª4_x0016_!Á?U3ÿ6Â?ê_x0010_eÅy¶?8ùG%o±?ñb_x001A__x000C_Î&amp;?_x0016_­5A;?þ_x0008_î_x0019_?_x0003__x0004_ß­)Å?Ý=Jé¶Ã?\ª_x0004_öÚ*»?2w½	à¶?g$bð_x0008_¨?g_x0001_¸×Àf®?ÎJ²_x0003_J»?Ùi"úÙO±?µr=_x000B_ï_x0001_Á? ·íZ;$Â?k~_x000B_Àq°?xh_x001D_àl»?RE2ÓºÄ?4_x000E_ÐJÏfÃ?oýÁ:pÖË?&gt;_x001B_hÝk8¹?_x001D_hæq+À?¤JØÀçYÆ?ºÄ_x0013_ådBÊ?·\ûK_x0005__x0006_TÇ?Zë²?Q_x0007_zk®?ÓÒ&gt;Âõì?ªÏÆYE¼?_x0002__x000C_¸ü_x0010_Æ?6Ä¤Ë_x0003_?l_x0004_í&amp;Â?Ñë_x0006_oD¶?s·U_x0011_Æ?c°ÁÑ¢?;Éº_x0018_ô²?ÿ3»Ùè³?G@ù°?_x0003_Öà_x000F_þØ?TK¢8b¹?óx5e%.­?_x000F_I_x001C_£IÈ?_x0001_à&lt;¦°?$ø8 ¼_x001C_Ä?_x001C_+¤I_x0006_w?GènüÚ«?_x001F_E_x0008_y¬?¾&gt;øqyÄ?ÔéEH£½?ÁÂ_x000D_uAÉ?õçºÿ*ç£?&lt; ¥1_x001E_Ä?"¶_x0002_Àª?_x001E_¹#NyÍÁ?ä¯­ Ã?Êîç^tÄ?_x0002__x0003_Q¿Õ#µ?«³`¹?ÉÁÜÅ¢Ä?Òn·®_x0002_D¦?cä@1b»?	¯_x0011_¥h°?`_x0008_G|ì¡?p_x0004_Q2½?_x000C_ò_x001C_ø|¼?ÌdÝ¨yÍ²?b_x0006_ê8ç¿?ärówÜÌ?ði²o&gt;Ã?èëËñÆ?Õ±µÌaÑ?¸J_x0016_¾îÒÈ?æðê9lX¾?&amp;Ù¼?HöâÈá?LXiúÃ?l&gt;j_x0001_ß_x000B_È?Ò$bô_x000F_0¥?ÒwÌäë¿´?Ù{#íäÐ?X[ÚGrº?Üá0ÐòÀ?ÐF;_x000F_v_x0010_º?_x0010_]»û_x000F_º?:_x001A_µ7¬±?tBf|XÂÄ?±çNö_x0019_´?Ò´§_x0002__x0001__x0002_%?§?ðºG|÷_x0001_·?É2´ÒMÅ?ö_x0002_·¹?v~gÚ&amp;!±?×(THÕ°?T\ÉzêV¬?D¥j£õ^´?Nq'ùU_x0017_y?È{rgòqÁ?Ð_x000C_¶B|¢?|ÎxÛÈÂ¶?;_x0004_ZÈú_x000B_Ã?h£G_x001B_d·?´cµÛ·?¶m6ZC±?fqQòÂZÏ?úÇ¿_x0019_9*¾?«E×ì± ¯?5³Ic¦»?$|Ü_x000B_YH©?&amp;Ùûw¶	¸?§@¯ÿÔ3É?5Ç_x0005__x001F_ØÀ?_x001E_æ_x001A_H*Î»?=fõ	T°?x¼_x0007_b!»¼?_x0007_ÈSwì»?+Ëý{/µ?¾?&gt;´?é_x0011_.ñ'­?l1ôü(¼?_x0005_	±_x0013_=¼_x0001_¼È?_x0018__x0003_5jò¤¬?ì_x000F_­oÒ?lgÀP²?	GXÑEÀ?Ï1Cú°Ï?hG¶s ßÂ?Ö?Ï _x000D_±?|àâ°?b¦?²?]q¿!_x0004_¹?ø³ú_x0004_NÁ?·w1Êì¿?_x0002__x0018__x0006_ç_x0004_?h»z_x001F_¯?_x0001_Å«_x0005_#Ë?ÓÒì¨_x001E_¸¿?_ÁÑ`Ã¶?0ïg_x0015_3Ð°?_x0010__x000C_2_x0007__x001C_?L_^^Ç¯?³¬!ìF¾?:Jm_x0015_µ?ä_x0004_÷¹ú°?_x0016_PrGÆ0¾?_x0014_q_x001A_]`ß°?q_x0008_Z­àÆ®?¦ÒzN(°?þÅëÐúR¢?¤0vL_x000C_óµ?m%5J¶bÊ?rùÞ_x0002__x0005_!ë?èï®_x0015_2ñÂ?ò Ìn§ ?÷.&gt;~¿?]_x001D_÷t_x001D_È?&amp;qÑµu²?8Æ6E_x001F_?¹8Ûï_x0017_»?f_x001B__x0004_"4ç ?ÝÝ«®ÌÄ?r_x0016_Û#Ø5?_x0013_-PûÛ_x0008_³? ùH¼°?vOð	Èª?_x001A_AÃ_x0011_º²?½ Ê'Øý|?ÉðÖÀø£?-_x0015_À.¥À?_x0017_&amp;óÀîJ½?_x0006_?É1ö¾?ð÷Áv_x0001_Â?VÖ¯~¾¼?_x0001_¤2-$«?^X_x001E_%2À?2^E82jÆ?\ZMKÀ?ÌFÅÄ¹?z_x0014_Àl8Ã?ëcËN÷QÑ?M 4©_x000C__x0012_?RÁlÛñ_x001B_·?]ÿz_x0018__x0003_ìÃ?_x0001__x0002_µÁ9_x0003_A_x000C_¢?ù¦ºd~_x000C_´?alWÜÌ²?-íúmJ\¦?å½â_x001D_÷_x0004_À?ÍÉKÜìÖ©?£_x000C_U_x0008_Iµ±?l_x001A_S&lt;pª?`_x000E_%N,ï³?ªP0Wç¢«?_x000B_¶´£Ó»?¸ÌHÌç¡?ôb`*Ãº?XO_x0016__x0003_?0â¯_x001B_+oÅ?)H_x0010_`Ã?°¡|Ðw_´?³f_x001B_¦æ1®?C`¯®wË?`Ó{_x0002_±?8Zc$ÖÍÅ?H¥ÊhÐ7Æ?8³07íÀ?xm¾VÆ?köLèë¼?¨w_x0011_åA_x0016_¸?_x0002_aODSùÃ?Êö÷ô5¿­?&gt;bI¥/¼Â?XR_x0017_¸³_x0010_¾?Ì¬5¬/Á?_x0004_ª¥_x0001__x0002_G³?Ý_x0008_áý¾?µmùã¢±?\¹²à_x0001_N·?´=Öm´?&lt;µ_x0014_ÎßO»?ö)Y¹Ðl¼?Ë`nÈxÂ?Îa²_x0007_ÆÝ±?&lt;_x0019_O_x001C_b©?d&lt;_x0002_µ6¶?_x0017_äà³?ú°?v¶¬_x0015__x001A_½?ß_x0014_¶&lt;Dµ?£Hÿ[4É?tl_x000B__x0017_±?ëUôú+_x001D_ ?m½+üb¡?úø¿ª?Vº_x0005__x0003_åK?ûv8_x0002_Ç?Ý/cÂãù¿?r´&amp;_x0015_&gt;Å?¤ºxgó¦?r×­½&amp;»É?ß_x0001_E¼_x0019_§?Ô_x0001__x0011_E¶¶?ÐËNJV¹?Õ¿¸©O¡Á?	³LÇ¥7»?ôE9RÊ¦­?_x0006_`ð®0Ç?_x0002__x0003_l3gà©_x0016_±?©!_x000C_ÁN··?fmì_x001D_Ã?q?&lt;_x0001_Ï¹¹?_x0005_yS´iÄ?_x0012__x001B_ð~ÓÂ¾?dê_x0006_e_x0001_º?ªæñÎå¸?2_x0017_ïmVw?0ÜQ'Îº?êL~¿ñ¿?º9qÍÊ´?ô_x001D_C	8?ªuëàG&lt;­?Q_x0004__x000B_©úµ?õ×bÄr¶?æÑË0¤?¬Ýãw¯M? õ_x000F_¶È?;åY%_x000C_`?gïUÇò¼?½úMjR±?©¡áZHÜ°?ä_x0015_tÔª?îp=O¢?oMôÚé±?ñðé_x0018_½É?dÁmqÆ?ÝÌ1?ö¸?©¬/¤Ç5¥?'Ü_x0014_0Ðq?4ØíC_x0003__x0005_W*´?Î·	1Ùn¾?$	_x0015_a_x0019_»?jE_x0003_¤_x000E_åÂ?_x0006_*{NO®? ?]ïÔ?5öT:Hr»?Ìl%_x0012_Þ¼?¯Ó(_&amp;´?vºX_x0014_ïaÀ?_x000E_h¢ÃôÀ?¸ó¦Ô¶_x0015_Â?¶Ä_x0003_©¯»?þ¦7a¼?:_x0011__x0001_ð¦_x001F_¥?Í¢¦_x0017__x0005_ZÂ?±NZ°e_x000B_Á?j_x000B_À_x0015__x0006_·?KU%}Ó_x0017_¬?{ï âó¼?Ã¢ yæ_x0017_Ä?!A:b_x0004_å»?_x0015__x0015_¹Þj¹?Éµ_x0002_ysÁ?_ F®ý·?ý|IÑüÇ?zóOlg_x0014_ª?]Ú&amp;_x0011_Áë¸?#_?7?#Î_x000E_a&amp;®?è´ý\Â½?óPâêøÇÌ?_x0004__x0005_Õâ	@Á?Ý®#¥-Ä?ù@i@ñ¸¨?HÊ_x0003_Î_x0011_Ä?$_x0006_Ï"´Ê?Â_x0013_'"_x0001_ ?)Aq?¼?_x0008_Î¼q ÜÃ?¯)ÆmÌ¡Å?¡m)_x0011__x0006_©?k_x000D_ÍÎ'_»?ç&amp;Íø¯?6³z_x0019_éZÆ?h_x0008_Ú6_x0007_Ã?_x000F_pRc_x0002_éÂ?±°%45úº? M_x0007__x0013_íØ¢?¥ Ô9;t»?LÜ_À´?Ö¥ý-RÐ?÷÷Û_x0010_×_x0010_´?G_x000C_Ä3Ã­®?	áâøL«?û²Ò_x001F_¿Ê?GÐqÐ_x0017_0·?&lt;Fi)·K«?×¼O	.?)þ¬¬Ú¡¹?zã,X&lt;kµ?ë_x000F_ß«\Ç?Ýw·¡9´?yw_x0004__x0006_Ê_»?qC·ò JÌ?ÄçÞ§Æ?Zv_x0005_%ÕC±?_x0015_LÓâ²?æ_x0002__x001D_F?_x001C_Ú_ÓFQ?Û&gt;Þ_x000D_3Æ?ß_x0001_/à®?¯_x0002_A_x000C_¹?Ý-e*_x0012_´?+7ò=¶»?_x001F_^ Ib_?_x000B_Ëûrp£?£Ó4å[Ç?ÉëÂÙEDË?­7Ò_x000F_ô²?­:Ê_x0004__x0001_´?j_x001A_UaJÕ¶?Mc{ªò§¡?G¸	&amp;½¡?ÑNrÐð¨?Äzÿ_x0007_aO¯?kºe/5_x0011_´?_x0003_öíNÎ_x001D_¶?äI_x0004_\¦?(ß&gt;¯?_x0018_oÖQí¦?úd¶P¼Á?_x0019_ß_x001C_`\¾?ã_x001D_ÐÝ¬Ç?¼åÕ_x000B_°Ñ?_x0002__x0007_7_x0018_EÌ?"¯£é1ÑÆ?üF_x000E_üÄ¤?û_x000B_,ÍïÕ´?TnDDÄóº?¬'¦U©Â?¶:õ¸SYË?jocW_x0015_?îX47£?F4±Á?%T_x000E_f¹?3Á_x0005_Þüº?±ð¿ê¹?]¾Ñú½?ºÃÓTË§?GC³q±?Äª+mµ?#_x000C_(*_x001B_/¢?º&amp;´äå4§?â@º7ôÍ?[/_x000B__x001D_Ût?×P·_x0003_È?vmìa?ùÃ?O£:Ô-·?DÎbnÏ?à¬/`_x000E_JÃ?ïg-m¥Ö±?ê°&gt;_x0006_çáÀ?4öÇÐ¹_x0014_¼?EÚÞ_x0004_C­?þMXå¢ö½?Ê{_x0001_$_x0001__x0002_½_x001E_Í?Ë÷8F_x001C_Ð?b¦§J³?+æ­_x001F_ñÃ?hZÄÁ?sy·A_x001B_À?&amp;_x0005_ç¨ Ç?¿u_x0004_#?Ý)¢"TKÄ?îpXSìÉ?ý_x0002_Ó­ÒÂ¸?|¥jc¶$À?r¨ÿ[? ?SHïf_x000F_BÈ?M®yGÎÌ?ðµµªß?rÅ¼¶±ø§?ú°¡VtA?U7¦â	õÇ?ªÐ`_x0001_æñ·?³sè_x0010_ÜÉ?ßDfõ^Ä?é¢¥{m¨?Õaý]~Ì?öIeºÀ?õû_x0004_þÈÅ?³Exh¬rº?|&amp;sv¼´?LÐ¨ìÚ?&lt;X=ºaLÐ?)Â¼2[f¸?0Ü®w1¿?_x0001__x0002_âsW*0vÃ?\«r{_x001F_¸?ùÖê:_x001C_f¦?6Ë_*_x000C_®?_x000F_ÿ72X¸?gT.Î_x0001_±¶?_x001A__x001C__x001D_[ÚïÉ?_x0003_b ·Øê¼? NLÁ_x001E_¹?ÊpÕÍ²?Äò_x0019_£?_x000D_ö_x001E_Q¨³?3Òö´_x001F_?å¸_x001D_£¨?¥_x0016_ÆA-À?³i_x001E_Y²÷­?7e»k[×Ê?4¿ñÙ»?ø&amp;gÛÉ?]ÓÜ1»A¸?Ñ&amp;ÔU'­?0SÞF§?½íÅH_x0016_&lt;²?_x0002_8_x0004_÷cª?_x0005_;cr_x0005_b¹?lJÞòc¯?à6È&amp;ë¹?­°èWb+¿?ã$Íá.Á?n7ÒW¿»©?9T«p±¼?¼kCÍ_x0003__x0004_'\¸?_x0016_Þ_x0019_x,å¤?y&gt;dÜÜ_x000F_Æ?yUXï®?&gt;®Â|Ã«?éQ°Ú¸?i	å|hØ³?Û&amp;üËXÂÍ?&gt;þfj_x0004_Ã?õ^îx"Â?½Ï{ùÈ?3hbÔ_x0017_¸?.\å¶R:È?×D¾6_x001F_Ì´?«QmÏ÷Ä?P|@SÁ?Ç$FÀ¨?U_x0018_lT.³?ôù`ÔÔâÄ?è5sJ[\?Ho_x000C__x0002_PÍ?_x001C_I©_x0001_3_x001E_¶?_x000F_u[^òÄ?ýºô¬B?8_x0005_hQ_x0015_æ²?_x001A_A_x001E_ÆÇØ«?+¸l]zÙ¿?Àl:ñÆj?w¿&gt;é1/À?ü±b1T´?m.ò_x0010_ææÄ?*àVÈpÁ?_x0002__x0005_³¤ì&amp; OÄ?±þ!_x0018_"*¯?Éq{I2:¬?¤m}ª7¢?õ_x0011__x0014__x0016_¦Â?mÍ;¼ ÊÃ?_x0001_YRÉÌ_x001D_È?~úú­ZP¼?z»ý¡®Ã?ÄO.ñmÄd?hA_x0003_±xI²?P¥®¹·¨?_x0008_rÁ_x000C_??ÜC\m=¹?Pi:Êµ?_x0016_ÐsW_x0007_÷?W:÷´DÍ¶?_x001E_V_x001A_&lt;_x000E__x0008_¤?FÕ(Ø©jÆ?R_x001A_ÍQVÈ?1±i+íóº?_x0011_·BÐ°?ì.Ggß¶?_x0004_¿×e{´?Î%/_x0012_²Æª?¦+þ_x0014_g«?èTÂ&lt;«°?_x000C_i°ã¡?_x001C_°]¢'qÄ?q+u_x0003_¨?¼J¹@P¸?¼[_x0017__x001D__x0004__x0006_a=À?$qº_x0005_¦?~ÖÜÎ «?¹¥_x000B__x0007_«?´OGÈ_x0003_6Å?ªß½ü±Á?_x000D__x000D_F¼ ?w:_x0018_Îä?_x0012_í-3[¼?	b@!_x0005_Â?¡¹_x0005_è&amp;Ç?÷ìÜdá ?_x0014_AP_x0002_ÛÖµ?a_x000B_©ff_x0012_½?|_x0002_¿§_x000E_«?_x0018_3_x0002_Ñ¤	Ä? Ü_x0017_T{¼?{àfïë§?&gt;¶¡ßìÀ?Â¦7¸¡?_x000F__x0008_øô6²?Õº©*´?îP_x0001_vH±¿?_x000E_Kï_x0005_£Â?/Â._x0011_¿¡?Ë Ãs~Õ?álßw¯Á?_x0013__x0003_²QU¶?­Ñ²Q&gt;À?¾ã'#·IÃ?_x0015_ÈÃ2ÏÅÃ?«½	Xµ?_x0003__x0004_~=6Uñó¢?«Çç_x0004_µÈ®?h_x001C_LNéÁ?är2_x0006_{±?ºrv_x0001_=¨³?&lt;pRNÍ_x0002_®?Á°_x000C_¬¡À½?®óT;Û¾?Îìù_x0013_»?ðõÆÑÌÏ?ªY=_x0006_Þã¶?uÊ=}ÓÒ~?_x000F_ªû¶?_x000E_bþ_x0004_º?dÂªà_x001F_Å?­&gt;À_x001E_ö¢µ?mÅ_x0019__x0017_×·?&gt;_x0017_gg;ã¸?+_x0018_üHï¾?Í4Ï_x000C__x0004_oÇ?­$ëO_x001A_7Ã?Ñè®8I¯?øÆ¸µÀBµ?_x001D_2¹9-À?&lt;Ê^F-ï±?y.u|0Ê?civJ¡¸Å?¡s@9_x000F_°Á?òÇLå!ð¥?Y:JÖ¶?Áj¼¾t_x001D_·?*.'/_x0002__x0003_îÛ¿?âr¯Ù~³?ây.É_x0006_´?F º_x0013_ë©?ù}¡S??_x0001_xW7û°?ð]R_x0006_ß_x0018_«?­jz?íµ?#&gt;F½`¼?ºíìÝÄ?Ø5¸ÓW©?ÁßØdB½?¤UD×½?©ÆÊB»äÀ?¡_x000C_É7Ê?ÃËá¨³?¼ _Z¦´?!1¤ Ç?Éb»Ìõ_x001C_Á?® "Rð¾?7M¸f³?ô7&lt;QÜy»?±_x001F_ÒK)_x0019_´?_x0012_¿$í´»?[_x001B__x001B_ßX¶½?xÅ_x0017_Á_x0019_ñ¡?4«~Y*_x0017_²?àÐõ_x0010_£?ìb­øÔÈ³?·E_x000E_ð·?}mðÅ/Å?O#_x0003_9_x001D_~?_x0001__x0003_o¡­¾_x000F_6¯?Ôç_x000E_t9U¼?ÍÐ¸·$?éjþÙµþÑ?_x001B_ÿ_x0002_~_x000C__x0017_À?_x0004_¤_x0013_&lt;ô ?t¤_x0011_Cj×¢?_x0016_µ_x001C_? ×¨?ü¬E»?°=µùÃ?î_x0011_#¶8ÁÀ?ÅÍò_x000D_qû?IMgLãZ ?°_x0007_Z|½»?¢ jbÉ?ÍÉ_x001E_, ¤?_x0008_:Yã©¯?-ÿ}¾?º?àB¯_x0019_nKµ?&gt;cÆþ­_x0011_³?_x001D_q2Ø_x0008_G?Aú0Øù¾?_x001B_Ìëé´?ûµ½ú?_x001D_hBö0Ë?nOn½`B­?$_x0018_ï¤4¬?ç_x0006_à{²?&gt;ë÷P&amp;­¹?:Ú_"®Ç?Pû±ÉØ&lt;¥?T_x0008_=´_x0001__x0002_¨º¤?_x000C_a´Î_x0010_Þ§?ç»gï?ßA·Âýk¿?l~p	ãÃÅ?_x000B_¼ì¸uTÁ?_x0018_³V_²¹?_x0005_Â^¹Þó¾?_x0015_£6_x0014_d¿?¯û_x0011_C·Ö­?·!ñÊ2¡?Tòõî¯²?nLv°;2¤?P(£í_x001B_·?xâäç_µ¹?³d^°TÎÌ?i5a#Á¼?G«ÓE_x0014_«?º^Eô?	×(_x0003__x000E_Eº?_x000F_ð­DV7¤?QTïn=W|?7_x001B_t#¿?¼!_x0004_zÇ?ßð½_x000E_Ä&lt;¸?$`[ÝÆõÃ?å&lt;|_x0002_¸Ä?hí_x0014_ìL?¨_x0019_MÉ·?ý¸_x001A_Õ§? ²¶Å?mÛïÑº¹?_x0001__x0002_3_x0017_jvî¦?YÜdAñ	?èÃ]Õ'qº?ÿ_x001A_Ðº"7²?_x0019_&amp;H¹Â?¸V¾Û_x001D_Â?d×±î^J²?_x0010__x0002_L¤yr¨?a¸¬_x000E_ ?³ßò_x001D_ß¤?è«W_x0014_À?'Û­ÁU¸¶?üÚx^PÀ?p¯d¿U?Fd8°ñ¤Å?ÜÈ~;/ò¬?A°eÊµ£?êñÎ?GÑ¾_x0008_ØÁÂ?*øÿWÅ?ìO_x0019_Ä8Ö¼?_x000D_ÃK_x000D__x0010_kÇ?L"_x0004_ñ\­?Qwo	%®?&gt;cî¿_x0018_µ±?gíÜÂ¸5Å?_x001B_T÷	_x0001_¹Ò?Ü	êò9+Â?)ñFEwÕ±?_x0012_Ä_x0010__x000B_ªÁ?º¸_x0014_h´?¯/pí_x0002__x0003_p&gt;¨?_x0006_¤,fÁc?îV_x001B_55ÉË?_x0012_[©³x°?§a§ÑÙÅ?_x0004_¿ÞÅ?=µÈì¹?jZfFN°?8ÌÖGBÚ¦?²_x0019_w"æª?³ýp¯?éúÐòU¸?½á45+?_x0014_q¦!$Æ?¶IÍ_x0017_7µ?löIK&amp;}?_x000E_&gt;u·?ö _x0014_	ÔZ²?L_x0008_E_x0005_&amp;´?]¦Ómº?xÙÑ±?\d[î¥Ö¨?ø']Z§_x001E_q?weüZa±Ã?_x0005_ H_x001C_Õ¬¥??ódù­?ÎYî_x0017_5|¢?©ðµ9ËRº?*»îf)Æ?_)uïÆÉÅ?W«Þ_x001B_ãD³?[d_x0001_b´?_x0001__x0004_~_x0003__x001C_¹?Ãj·Ör§?@u/Ê_x0008_º?_x0001_vÍÿ¹?þ"TþåÄ?_x0004_~¥ÊÂ?èqQ_x0016_@?áÏ$caðÃ?Â· 	4_x0017_µ?Á-Äú&amp;?ÎÊ_x0016_Ç ¡?göÌÆ_x0008_Å²?~àÛxµ?ìX_x0011_Z´?ëÿÍW_x0018_²?5_x0016_¿_x0019_l_x001D_²?É´k?è½?¤)ÊSk­?%_x0007_§_x0013_lAË?_x0019_T.GBkÃ?LÌ_x000D_h_x0002_ ?_x001C_|%FÃ?É9_x0008_a&gt;È?#_x001F_µjÊ?_x0006_ÏK-Ç©?_x0011__x0003_..GÈ?q®_x0019_"ðÂ?æU&lt;x}©?-_x000B_oá Æ¸?4ÿgÌÅ?ScªÔ._x0003_¸?Åz_x0001__x0004_=BÂ?¹9_x001E_«TqÁ?6_x0002_qµß¿?Å?$åM3?QQ±¤Ê?¬u_x001A_Hu®Ê?1Ï·¼ìÜ¿?*®Ï©µì´?£ßã£¦?¾'×]öóÀ?×_x0002_¼®²?Ö*RUÈNÁ?tuuõÝÜ»?º·WÊ#±?¯#áÂ¾?Ú°_x0005_uhÂ?qpàç¶?¤Ê_x000E_LCt¡?Ô d$$±?}rfc_x0011_|°?,Ê`_x001F__x001F_,®?&amp;eI_x000E_ÕûÈ?áN·HV_x0019_¥?_x0002_Z_x0008_gÃ?_x0004__x000B__x0003_ìf±?_x0001_»~d§Jª?,º_x0004_ýÐ¹?\¶Àd#à½?_x0016_ó£õc¸?KO_x000D_ÈÀ?§ÕÐis³Ç?mÊ½vÂ?_x0002__x0005__x000E_{Ýço^¨?è¤¢_x0003_²?/¶oO_x0018_½?AOéTÇ»?ñ_x0002_1]QÄ?!ßõ_x0007_º¶?úMy·6_x0003_«?_x000B_\_x000B_§_x000B_¯?Þ_x0006_àà_x0019_%Ä?ìyBøf_x001D_À?î_x0004___x0014_ªv¶?8Ñd¬ÿÁÁ?aL?_x0010__x0001_¶´?JCañö_x0005_¸?s_x001C_ÞÓÀe¨?uV_x0008__x0006_é_x000F_?ÓàÝÕÅ?ùRytÆ¿¿?ÕÎ^Uµ?:B&gt;ÿ_x0018_U?=öíæ_x0002_@±?øðtïô?_x0007_lî_â_x0006_±?©í_x001A_­4¥?õlâ_x000C_¡?héÙ¾?)cøk_x001D_»?Î+Hoâ«?¦I_x001E_ô­?RMkCÓÂ?¦öÖ_x0018_õ_x0019_¶?uÆ2_x0002__x000B_ó_x0008_¤?×_x000E_%_x0012_v@Å?B¸h^ÖI?_x001B_tf§?¾Kf))²?&gt;ã¸?h_x0001_	ÄOÄ??l_x001E_3_x0006_FÁ?xÉìùÄ?_x0004_Ç]_x0003_8ë±?8ýö¡/´?^ë_x0018_\q_x001F_È?(ÐÂ&gt; Â±?_x001E_ä_x0007_¸?ö8»ÕV£Ã?4Ðÿ*\?Á?#×MzíL»?_x0014_´â_x0014_;­£?²`õÔùÂ?Ñ¿:Gb_x0005_§?=¢7Z¼?Ü¸ 5Æ¡?_x0002_R_x0004_E²?øÃIu©?ºÄÑZ¨?=_x001C_;t·?å_x000F_úÇ?ÀY_x0004_Q}é?úL_x0018_öù¥?_x0006_Õù^N?_x0017_;Ì_x0002_¯?K_x001A_³½p´?_x0001__x0002_Bÿ¯å¹lÄ?_x0008_ü¬'F_x000D_»?«ªd@Ù"À?ù_x0008_Ä«FÁ?Ø¬SºìÀ?(Jý/4v«?¹î^¾?ªõ¿_x0008__x001A_ôµ?_x001F_wjtñ»?å5#V_x0015_}¦?_x0002_E§F½?ãd_x0007_[£©?_x0012_v@M{_x0013_ ?^¿ðÁ°W²?Aqþ_x000B_"_x001B_±?»aâ{î»Â?¯_x0015__x001D_×'Û³?l()³»?_x0002_¡îÍê(¶?ï_x0001_½òM¦?=xDáÿóÄ?tÅ®Â_x0012_Ú±?Õ¬fQÄ?tº¢2z}­?. _x0003_:ÌI?,é2ÆS¶?_x0004__x0017_#åÚÃ¢?_x0010_30è´?_x001E_ýV´©_x001E_´?.Ð6Z_x0013_³?ËO¡TqÏ?_x0003__x001B_¨è_x0003__x0004_XaÆ?j_x0003_4_x001E_ó?_x0019_évìzK®?#}Íï¯Ø°?c[:¨Èø?_x0012__x001A_ýîÂ°Â?SÑdw´¼À?S9¥_x0010_¶?j_x000F_(Ëâ¨?«`_x0005_3JÏ?°gß~ÓÅ¨?ñ½'×Ë|?_x0015_Þ_x000B__x000C_ß«?õ¼OßïÈ?_x000B_ÖÙö2ßÊ?ð.?¼?¯p½~áÍ?_x0001__x0003_Ú_x001B_´?®#È_x0002__x0003_Í?KÏ_x0018_|_x001C_¢Ç?Í¨Â_x0007_Õ¤?ÝÅð_x001B__x0014__x0014_¶?PS_x0015_¸?ë_x000C_»-_x0001_Å?&gt;\PÖzª?9¸_x0008_|?½?~aQº?W¨µ4c&amp;¡?OÔ¬?¾@AÐT/»?	ë«É?»?f_x0017_Õ²ã&amp;Ã?_x0001__x0004_à^±æµ?«é&lt;å·å?À÷:Ö_x000E_è?ìÔ;ÛÅ¾?i}0Ùª?e@TQa?_x0017_V/¹¶?ÓVÏþÄ Î? våÉù²?vÖ4uXîÆ?þ®3,Ê?ô1|ÞT±?_x0008_`_x0008__x0017__x0016__x0004_Ã?Ô¯^U¯&lt;Ç?ûæòE_x0002_À½?_x000C_â´ì|Zº?_x0014_á ý¥?o#?TÃ?SE lá«?8÷(LÛ»¶?ñ_x0012_&amp;F/zÁ?aÙ|îu©Â?Íö¾Ã?'q«ÜY_x001E_À?7¯sL¤í£?ºI_x0015_SS_x0005_¶?r&lt;_x000E_¢_x0017_3Â?V_x0005__x0001_P¯p·?ív¬_x0003_oy?=²_x000C_Ôå£?Ú_x0010_wÂÍ?ìµç°_x0002__x0006_þ°?`J)_x0012_7Ö¡?wµ²gH?¶KÒé·¿»?N=(÷w¯?`WßáÆ_x0010_É?~CD?K¿?©¶_x000E__x000E_ÇÇ?Bôj_x0008_x?wq+_x0001_U£¨?_x000D_?¿ã_x0007_·´?Ú&amp;B_x0016_ä¾?2ç©.µ?|z8_x0010_Ï¬?zÏ÷FGÆ?Æ¢|ÔXµ?H_x0014_q{_x0010_-Æ?ÔãÝëóº?îêë_x0004__x0003_À?ã+óf¹?©Ú_x0002_¼g«?Ò¡#79±?ïÆ_x0005_Þ_x001E_NÈ?ÀÐ¸!_x0001__x0016_¨?\À.Ë!»?³æiÙ¾?H_x000F_Á_x001A_Ì?á_x000C_(þÀ ?mßO7`_x000E_¹?ä_x0001_À¢__x0006_?bæ_x0018_½9=À?º_x0005__x0007_Ab«»?_x0002__x0003__x000B_±Â}&lt;¤?èìçóñÆ?_x001D_U³"_x000D_»²?{..oAÁ?ö¤-¹®À?*ò$Pª?Â+«»¿?Ò+¯Ú¶g?Öùó&amp;_x0013_²?4@_x000D_`öV?qüÀ¥Ô¤?èjvm_x0015_¬·?§_x0011_&lt;ûU_x001B_¶?$µi?ã»?y¥ì&gt;Ó±?¬´³cÀ?ê?T¨Ç_x0005_¢?~qÑ_x0001__x001B_Z¥?ët_^¨¦?¼Þ#5_x0010_÷?µ_x0004_­'ÎÁ?_x0011__x001D_ÂáÈ?¸ÇJ_x001E_OÁ?biGeÖ°?G_x001D_ÊVðÑ¶?_x0003_î_x0005_$BÄ?W_x0013_Û¤-º?c±Ê_x0008_xf½?¸³ç×Vb¡?*nW¯± Á?ðÎ4q_x001F_¶?ì!¡_x000E__x000F__x0007_ÊÁ?»FÖÆ?_É°çùþ½?_x000C_þ_x0002_)ú¹?_x0018_Oóo íÂ?£ìè_x0018_¶?¯¤_x0004_ì_x001B__x0013_¡?L_x0001_K]ý+³?È6J³I²§?_x0013__x0007_K_x0017__x000B_°?é£: È?&gt;P»Õ_x001A_É?W%`'$AÂ?³²ý_x0008_:À?CX }Ø¼¸?ì»SfFkÂ?iÃ	äÂÍ?XBÐ._x000E_ñ?"&lt;OJç·?¨©$ä_x0010_´?iÇpsZ?ôSh_x0016__x000D_À?Ä7w_x0011_Éµ?ìWh_x0018_k«?E_x0018_ì¤7Ø½?0¤Þm7·?èò_x0003_×_x001E_1¸?ê QP?(Í¼r;_x0002_¦?ÎR.ï$¦?,;_x0006_´õbÃ?)á_x0005_ VÑ¹?_x0001__x0002_m4âD9ª?%óÄ^r.¼?ã+z_x001D_G`»?ÈÝ_x0002_Iö½?XåÕ}'¥?=!ç_x001A_`_x0004_Ð?û¹¦öCÌÌ?D´_x001D_ý	¿?G&amp;âx+Èº?küP¯¾'À?²8aûÆTÅ?¢Ê¼Kh«?ôËUàó?Ófþô¶À?:²UÙ¯?AÂ_x0010_iñ+½?"J_x000F_GÝÅ?a_x0005_ZëW§?6Û_x0007__x000C_{Á?tX/j_x0014_Å?Î(1_x0011_LÀ?@ÊÉøÜ¨?o²ÈZò	Ä?Y¦Þ£[ßµ?òõ~_x0011_Ð&amp;¡?&lt;^_x001F_È?fIL6*qÁ?Ì{óm|Á?xGê_x0006_yVÄ?_Üö»±_x000B_?}yQ_x000B_Áä¹?þ_x0001_Õ_x000E__x0003__x0005_n­³?¾ý3-l¥?Ëá³°?_x000C_0ÁB ²?_x0006_îT¾¶?Îe_x0004_^Øq¢?º)ô=_x0011_º?uº¾9?n9_¬É?_x000F_÷ì¨&amp;\¼?Mó5¸?ôv­-»?¶¥4ÊÎ¿?|Ã¶àÆ?è_x0001_;×éË?	ã´£×Ç?aLñvM³?F®áBÉ´?3çoÌóEÈ?»²c)é¸?õíUgà_x001F_Ä?¥ÒÙÈL"®?_x001E_¡H_x0001_Ó±?;ÁÇeÇ?Á_x0019_l¯·?2EàÞwC½?ÊñÙã É?s:?!¹¬°?Róðß_x0017_»?2¾k%¦¿»?k_x0002_Ù´sc?öµ'R£?_x0001__x0002_%çâhFN«?Eã´l°?Ð_x0006_êO´?þE{çjÄ?lÏp_/­?Ç_x001D_qK¢e¬?uµ~¬?_x0007__x0001_Äå_x0003_"Î?vÝ^{£?!ÝÕ_x0016_5¡?UÞÔQ V­?­Õ¸O]°Ã?ÿªc_x0015_¿DÀ?ÖûýÊ?cÜ%¸	 ?*¼&gt;s_W«?iP@ï0J¨?*àa¼?_x0019_XWâý°?ÄqZ`m°?ÃTÙ~_x000F_lÂ?ì(¬+Ä?_x0001_#Ç(=?X.*É?ßÈâó^Ã?cÌ$è&lt;yÅ?ÞoRRmº?_x0016_Þ_x001D__x001D_SäÂ?Gç_x0018_¢ÁÂ?øàð_x0004_.=¹?_x0016__x000D_¥&amp;¶?.å_x0010_:_x0005__x0006_.¬Ì?_x0017_amý9_x0007_¿?RÀ,;V²?V_x0006_@2X±?Ê8pù²¶?eï^Æ¤?Ý}#5Â?&lt;Óôo§_x0001_Æ?_x0007_îºÈûï¢?~Ù_x0016_#'Ê?_x0016_33_x0014_³?W?j¯Í(²?;ñù3¨%·?x¨¾£eÃ?ê(_x0003_3ò ?k²åïû»?úí]ßãá±?i&gt;×º¤©?3ä_x0018__x0007_¼?Íà_x0007_gã¡?Xü_x0018_æ³?ÝÚu­?È_x0004_&lt;¶×½?&lt;Jå"Ö*©?sîÔ~ÔmË?¶_x0002_§]vA¹?HÀÀ+«?·_x0001_ uùµ?äèsòÞN¾?ø«BÊö_x0010_¡?_x000C_i6DÃÇ?ý`´ø$²Â?_x0005__x0006_É_x0017_\È_x0013_Ã?+¡´_x0002_óÆ?._x001F_J²%Á?è	#9Ò®?ð_x000F_ËS_x001A_?ØïrØã® ?4_x000B_R_x0001_mÏ?à_x0001_EL »?we¾q5¡?B0Ò9öûÉ?^ÓÚ_x001A__x000E_¿?¤_x001F_Ü¼å!²?Õ&lt;løy¾?ÀÆHZûÆ?_x0014__x000F_H¹Ñ_x000F_«?fè_x000D_§?U×§"ê´?M!­¢#;¸?Y_x0004_MÙxü ?-_x0011__x0011_`\¼?¯(_x001A__x0003_ú·?d_x000C_YÄ&lt;°?GyÒÆ×@¡?Ú _x0011__´»?ÞK±_x0005_ì_x0005_·?[]¢Dþ ?&lt;*Y2h¶?KÞ°_x000E_G¦?+ËÁzÄ?~»¸ ?T_x000F_S¢ï ?â#_x0002__x0003_¹«Ç?_x0010_&amp;ø3u_x0001_·?R`&amp;Ø¢?_x0010_pC`#?O¬k½@E­?I_x0013_7¦ðH¯?8á7_x0018__x0012__x0016_»?_x0017_òE~_x0014_ìÁ?ÝuîÑÀ?`ßª¶¤®?-Rý²è·?&gt;Ôr_x0004_eº?Q(µW_x0017_]Æ?ï)&gt;¬_x0017_ÿ·?_x000B__x001F_ð_x000C_Ñfµ?h+3÷_x001E_ÌÂ?Çzþ¦?6|!ÜpÍ?ßÆ_x001B_aHª?ð_x0008_[i_x0015_(?b_x0010_É¿ÍXÁ?_x0003_¹Ô%?¹¿¾x_x0001_ÃÅ?á°Û4YÉ?OvJÄÁ?¿$WÌò?éÈyÝzc¾?u_x0010__x0017_sãSµ?_x001A__x000C_PSìáÅ?Q:É¢ ¿?gZ5¥«bÁ?_x0016_Ý&amp;FÏ¹?_x0002__x0006_ÎµL_x000F_ÕBÍ?/bêÇk¥?Áîã_x0002_ã¢?6á_x000F_Ç_x0011_½?iNÉ¾¯Å?fg³y²?C_x000F_ÁG7U°?.;P÷³º?&lt;ks§ü¨´?P_x0001_5_x001F__x000E_¢?Ã_x0005__)«(À?%_x001B__ÌnÖ­?9¨¤¥Ñ?Â§¤9©ª?ÒÂ#rF_x0004_¹?2_x0001_¶^£¹È?ÿÌðëº?ü_x001C_Í5Yg¾?É®_x000F_ÀÄ?_x0011_fr__x001F_½?üCª_x0005_ê¼?ÔE_x000C__x000C_Ë»½?ÀéôÄÄ?Vì&gt;¡u³?EÚ¦p_x000F_µ?ÅË_x000D_ÆÇ?@_x001C_Y_x0003_¼`À?¾ý3ÕÁ?_x000D_¢l_x001A_O?·?HF¯ÁÝNÊ?W±`nõL§?¬_x0013__x0001__x0002_°§?Î\v¶,Æ?ÿè_x0005__x001E_À?x¿0lp?LÝª»LÆ?L3Ë¯ÜÄ?_x0014_ýËWuvÆ?·DäG4@­?ÆÛnE_x0010_D£?ö·_x001A__x0012_Ù/Ã?_x0008_ÈÅPb»?l³£_x0014_îÄ?Yôfºo¿?_x0006__x001C__x000D_ÁB|Å?BA`Å?±R_x000C_ »ù¸?¹_x001A_&amp;&amp;_x0003_Ä?_x001A_c]Ô_x0007_®?ìe_x0005__x000B_Üª?&lt;öSíãß®?uIÂ^ôö»?±=ñmZ?V_x0018_&gt;Æ_x001A_÷?E&lt;Ù_x0004_í¥?_x0016_»òÉ¬¶¬?ÓM¨_x0014_±?ÍN¯é³?*_x001D_@_x000E_êv´?%_x001A_÷QìÁ?*_x0015_ÒËéÃ?.1È'¬ÖË?ª_x0003_[$íiÈ?_x0001__x0002__x0018_³ûÒÉ¡?Î&gt;ª(ÿ_x0010_´?£7äU_x001B_³?Éáx?_x0019__x0004_²?D4(_x0017_'±?=&gt;,ð4±?.v{_x0017_xg³?+È[?gÇ©?#ÃJ!rÇ?ÿü_x000C_:¿?zâlW¨V»?Ã4¹ÁÕ%¦?_x001A_$OçN¹?Iì9_x0013_+mÇ?S§Rðè?_x0008__x001A_¿ðDÁ?¬¾g°Í=Ä?_x000F__x0004_VG_x0008_?ê(_x0018_Ðµ]?£í²8xåÀ?%:@P7_x000E_À?Q¾§ ?_x000C_¬ò\Á?*ÄÈ_x001B_¡¥³?½½k¨¿ZÃ?:ï·èÈ?Â|_x0019_tf7¹?éöÅp?ÑK_x0006_ªÅs³?_x001E_Å«Àã§?ôT_2n±?¨ÇÚ_x0006__x0008_,_x0003_Á?³_x0014_Pá_x0002_Æ?_x001E_ç(cÄòÄ?û_x000F_¡$ê.ª?°Á«·ÌÃ?_x0006__x0006_0õKM­?*ü¹üÑÇ?/ö5îä_x0004_°?N6±"rr³?_x0017_¾Y_x0017_[À?&lt;ûJÁ?³\D8Ó¶?E_x000D_MV_x0003_Úº?_x0011_a«#_x0005__x0004_?ý[&gt;Dº? cvå_x0001_³?YTêDË?_x0007_DÇ]Mª?{h°ãc´?9q?Ø¯~¥?=CåÇ¯º?_x0014_ft_x0018_ù	?´Õ¥_x0002_³µ?ôágð0º?ýÄÖéÿ·?rµù_K_x000D_±?là,P¹?H_x001D_ë_x001B_`¼?XW9/_x000D_3?ù©¬í¸#·?¥TiY_x0015__x0010_Å?ç9!,_x0011_8®?_x0001_	©k_x001E__x001D__x0003_^?v_x000F_f§wp½?_x0011_úv­þÁ³?²­3o_x000C_Ä?Òß@¾_x001B_?_x0011_1/P±_x001D_¾?_x001D_±äø_x001A_¹?±»_x0008_!G¨?_x000F_ïVùÃ?æa"H_x001D_À?uÜ9òm_x0014_¦?_x000D_áp-`_x0004_À?òJ3fJ¯?	¡uEÑxÆ?_x0008_$U,e§?¿­_x0005_\®?Ô¡.á|8¥?w_x0002_&amp;în?_x001F_D+ì¨_x001B_°?[ éQç(¾?Ã´-_x0007_&gt;¸?g½¤rÆ´?t$z`FÃ?«Ð8½d_x000B_°?8ý¿×kÆ?Å}ª_x0018_ .Ë?ÿV_x0006_È_x0011_ì¸?_x0019__x001C_¨³ Ðf?ÿ©VÏº?«©ê^«?:5YnÊ?Ï_x000F_8X_x0001__x0003_ÇÐ?YÍL¤q«?+6_x0013_9Á?"ñjd_x0013_¸?\ÖC *Ä?cRéÄcÈ?^·õ9§t¹?â_x001A_6¾¦FÂ?_x000E_u5À_x0008_?®ÌÈ°E´Á?¿¢Nx±?_x0002_±üJÏ¸?Õ¶¸p0¶?AòUe·?_x000C_ï_x000C__x001A_È?_x0005__x0006_Q#_x001F_·?ÝªÀ_x000C_ù&lt;²?l ¸à?¡?½ç_x001D__x0014_B_x000B_?Úcâã·?+Ãwî?)Ä`tÀ?{ÿúÒ Ä?}ÌEÂ1´?9æ´Íkª?Ñ)T´&lt; ?X{ê"G?µ6£CÄßÈ?_x0008_Q¹)_x001B_?_x0017_à\{¢½?)_x001D_:D§ª?ÃÏÐZ+õÁ?_x0002__x0006_(9¾Î_x0019__x0001_½?ÎÂ_x0003_ß«?2å´­°?#cM_x0018_²?º_x0019_8»(Ä?×_x000D_j_x000C_T?·¥ÕÎåo¿?ÿ¹L&gt;_x0001_Ç?ê)à`¶À©?ò®_x001A_`1´?_x0002_ýòË_x0011_Â?_x0007__x000D_#gó¬?£¼GZÊµ?Ð-Æª_x001F_?²nOòQ±?È@9@67À? _x000F_u_x0010_äÀÄ?°örâGµ?@_x0003_xÑº$Ë?à¤JM?Ñ,ï¨_x001A_.¸?³+üI_x0005_£?¨feÍ_x0010__x0004_°?\]Ë·_x000F_°?Hê¶0´?8gÍögc«?_x0003__x000E__x0003_¾:&amp;¤?TäØ_x000E__x0011__x000C_?Rµ_x001E_RXU?¤ß·R³§?WeD_x0017_½?_x001E_â._x0001__x0003_´_x0010_½?W|vEà¾?`àngW×£?¾_x0013_e3u°?¯c	gà²·?bT6Hö É?¯&amp;àê·?Ñ nöêq®?·ó«@Ð¾?{*ì¾Éº?»	íqf°?Â®8×è_x0005_Ã?åô£_x0017_S¢?tEfu_x001C_Â³?YÛo£Ík·?¼K)Ûb?eÅ³d¸?e³ý&gt;_x0011_! ?µf¿Ê?§öG{"Y«?@ð_x0014_Sôí¸?ÖWõzÃüÁ?_x001E_s_¬Å?-jMv²?Jÿ:fª?ªa_x0002_¹þÓÇ?E_x0011_¾Þ½ñÉ?_x000D_?÷ ×?9M_x0011_/¼?_x0007_Àô¥3³?ã_x0013_` ×ÿÆ??¬	Ò¬¸?_x0001__x0003_qõÿ¾?ó¸?ð,Ê_x0008_È?Íõ«g$·?ã_x001E_Æ&lt;Ü¢?àm³xÖ²?¿_x0002_YG¦¹Ê?Tý¥J[¾?/_x001A_BÚ¶?^6±é¿?Þ·_x0004_çb¯?"û&gt;_x001F_³m²?êcõJuI?Û.ß_x000D_¶½?UT£_x000F_H´°?7¦¤I_x0001_Vª?+_x000F_)UÅ?÷_x0007_·~YnÀ?_x0008_ð«A_x0015_+°?û&lt;Õ_x001A_éÊ?9UË&lt;_x0001_¾¦?;ëÌõÍÊ¹?LY0­¶¯?gÔ¶Ú&gt;³?[íÏzÉ_x0002_·?Fr}¼,Ã?«`_x0002_oõ­?|f)$Ç?¬É3_x0011__x000C_èÀ?_x0011__x001A_ç_x000B_ÓÁ³?øØ.¢O¨·?á_x0017_'Æd?Õô·Y_x0001__x0003_p¸Ã?ºÛÖ­Q'È?ª÷7_x0010_%WÅ?=_x0008__x0004_¥ëµ?*Ï_x0004_Ó¥?Ú*&lt;×8¬?c2_x0011_e	¤?ÐMôª$ðÁ?Ô%äÆ½â¯?]¶ù|È¼?ø_x0013_³«ä%Á?ÿ5ÑR1§¹?ýè_x0004_ü±~³?Kí@Î²±?sÍº,fwÂ?aâþ?À?À®ÿîîÓ ?ÉhT·G1À?_x000B_dëîHt?Ü×=_x0003_È?ÌÚ5¦\×»?&lt;&gt;_x0002_XÄ?_x000B_ö4n_x0002_cÆ?Y|_x001C__x0002_Á«?6Ùj¥ø_x001E_¸?Eæ_x0017_#å_x000F_Ã?"=N_x0004_Ã?_x000E_	ËÁ9ª?Tª³Ó°?_x001A_éA¾.Â?IÛübï¹?ôU@hîí±?_x0002__x0006_³¯Î©_x001A_P§?¦àÖqÐ¡?Ä_x001C_?#GÉ½?ëK_x0018_2é²?±1(ro°?8ê²dÉ?£¼üvô=À?áQ8!_x0015_ÞÇ?&lt;û_x0006_?H_x0016_¬?lýE:ª_x001A_²?ùð_x0012_ô_x0018_vÌ?_x0018_uÌ}íF¶?_x000D_yÛ?_x0004_d³?ë-%ÐÆz?$Mõ0%Á?Í±THjª?Ïþ_x0007_äf.Ä?_x001B_K×®02È?6æàòjÈ?÷bÈì»t?,»8rO_x001C_º?¹Þ7êõ½?4_x0001_.×ñ¥?ÅZ_x0012_*½?)«.÷»?_x001B_q_x0013_C&lt;¸?B ð°à&gt;?2&lt;ul_x000E_y®?Ë½íX:»²?¶ú_x0003__x0010_?ÙÌ_x0006_M,Ë?ú_x0005_ù_x0001__x0006_\??_x0003_nÕ ÏkÂ?GÔn±J²?_x0005_H_x0011_w«y?ÊG.¾Í¼?`Úã¼É Ç?_x0006_¬þ3I®?²iúbØ%¹?4:x_x0016_PhÀ?ªTñ¡_x0004_ñ´?_x001A_ñ_x0010__x0008_&gt;(À?QY4bïÁ?_x000B_Ørt°?:_x0002__x0001__x0006_{¶?_x0001__x001E_ÚTí³Ã?õá 	_x001E_²?ÈAA_x0003_x§?Ð_x001E_SÊÛÅ?_x0005_WÃ&lt;¢?ÃËÃ#dµ¸?Þõ_x0015_fÌ§º?Y@ÃC_x0016_?ÑO9QS°¦?VQ_x0012_¨Â½?¿`þgÜ½?Ð_x0005_D¶?°e8Ï§°?ú+kw80¶?N¸_x0004_xÎý©?Ó-£&gt;D_x0008_À?'0Í&lt;² ?¡3û°»Ç?_x0001__x0003_B¡A_x001D_ÿiÈ?_x000B_£xq´Ê?ú&lt;Ï5_x0008_º?ûÍ¹y¹_x0002_ª?[¬Hò¾¿?	ü_x0016_sÿÉ?Düå6_x0016_Ú¸?Û_x0004_Õ§³?è_x000C_{âº?S	J§_x0019__x0006_À?_x0015_ì_x0001_ÔÕ±?³Ái%_x0006_À?ù³'Uû×¯?Ót_x001A_@½r±?ìcÔé3C°?àI&amp;þá?ÈS&amp;;Ng?_x000F_Éúúñó ?Á²/:Oºµ?=ÓB_x000D_	±?ô_x0018_,°_x0007_ß¯?'õuø_x0014_ª?k0_x0006_Íï¢?Ð-yøo~Æ?O×p,Ä½?_x0006_p%ÀB¼?K£%îTw·?^%»Qh_x0018_´?î}ìI¾?ÈàËø?ÊÙ_x001D_.¯ù­?Ë}%_x001E__x0002__x0004_òÊ¿?õ(-§ì&lt;¼?_x0017_NØçÌb³?Ê¡O_x0001_}¶?WmI_õÕ·?¥ôÄVy®?ù@_x000E_¾_x0019_É??`U&gt;ëvª?Xÿ¡dCGÃ?´Âhf&lt;~¬?²_x0015_|.W ?[èÄzµ®?ô¤^_x0018_K_x0005_»?ÊìÉJ|b­?Ó_x000E_B_x0018_XÀ?º0~¸íÁ?Ç\_x0019__x0004_óÁ?Ô_x0011_BQx±?Dð_x000E_ãµ?³"§¿_x0015_ÛÂ?+³ô*]À?gå³õ@³?NÓa?¶?b÷4ùû?_x000E_ésø±?É·£~_x0003_»?¸¹ÙtTg¢?Ü6¡yù¼?*ofl_x001C_«Á?ò»uù_x0018_À?1\§ÁÓÅ?ÆV«¾ABÀ?_x0002__x0003_eV_x0017_õ¤ß±?ô_x001E_MÓ$¸£?ç¿ÖÃ±Å?_x0002_×ÆÅTrÁ?2Üäø_x000D_Â?k_x001C_¥ØÜ¨?c,ÙZu&gt;«?U²da0s¢?g_x0016__x001D_véUÇ?ö¯@N_x0014__x001B_´?BÓj`G¨?¦_x0010_ï³FÉ?_x0008_[_x0017_ñ»_x0011_É?ÖUIDÁÎ¸?"?sd?¦h_x0002_a_x0005_¶?.èI_x0008_·_x0011_°?[« ¡nê¶?·ß_x0007_íNe³?Ñ_x000C_!%_x0002_ÏÀ?=»¸ûûÄ?Î¸cß\Å?_x0006_¬_x0001__x0003_?B_x0010_Þn(÷?_x001B_ÈYüøXÀ?1@|÷XÅ?`Ó_FooÃ?¡dËáö×¯?ãT­ÇrUº?7á¤Î}î½?ï_x0015_ò¾æ»?5¹_x0008_K_x0003__x0004_:½¼?¢Fªþß_x000E_­?Õµï®?x_x001B_ÍÛ°5²?1_x001A__x0001_q¦?_x0007_	áº_x0016_Á?PtPÓ_x0012__x0008_Ã?µÒºNW¯?Rú\ç´Ü²?0O{CA´?h!_x0016_f¥ÿÀ?icI&amp;h»?.å_x000D_h_x0014_â¾?Æe_x0015_ýVÓ¡?_x000D_3÷p_x0014_À?ìQ¤âDÃ?ìÒ«·!ÈÆ? _&lt;î»_x0001_Ë?ÆÝw!_x0011_ð²?Q¿a&lt;_x0002_iÀ?_x001F_ºJñG³?ª5jÆkÆ?õ³i3T±?°¬³@ïD¨?R)ÅÒ3¨?qÃ'Å°¡?Ã9`ýmU³?å,_x0017__x0010_¾?·Ï®Û0_x0001_Ã?G·º_x0005_÷µ?ÓPº;_x0016_}³?.(½Ñé®²?_x0001__x0005_h¸åP_x000D_nÆ?_x0005_­78Ä?Ê&lt;D&gt;_x0018_Æ?º½_x0002_Ôåº?ìd`Ü}?_x000C_ø7_x0017_NÀ?¹I_x001B_A¬?ç_x0010_,Å?íê&amp;ÚÔxÃ?_x0003_Kgó?Gf_x0018__x000E_p® ?ûKÄÓÀÀ?$ËÔ÷ÚiÈ?¼Â_x001F_5©?SÊxÌ&lt;Ç?ýøtõQ(±?_x001B_=_x0004_ÑR£?*l_x0003__x001B_åÅ?÷_x0018__x000B_Þ¢?¯8_x0011__x0012_©?O«f®_x001E_?É?t6övE ?¶±_x0004_'ÒÃ?¦_x0012_Ó_x0001__x0011_²?_x001F_²-J­?_x001D__x0003__x001D_»°_x0010_½?_x0017_Âíì+?änÓ±ý¹?´_x000F_°½_x001B__x000E_·?W_x001A__x0017__x0015_Ù£Ã?3O·u¸°?úRÎ_x0001__x0003_Ý_x0019_Ä?æÊ_x0008_üìZ¹?Ñ[X_x001A__x000D__?2h4aã¢?¼º`eÄ¾?aañ_x0013_V·?È»_x001F_aÐ£?³£\_x001A_¯ò¹?Äö%Óº_x0016_ª?Dô_x0005_.0yÊ?_x0001_îkhe©?ª_x001A_Úÿ6ª?¶®©_x0015_W«?T©õqv½?¬wxQH¨Ê?­vÅSÚ¹?B¼rø»~?Änâã_x0015_?ÖÈ-zIà¹?¹Q¼Æh°?(á_x000E_)ÙÇ§?_x0010_ØâW!Ò¥?Ét§F/Ð¥?O`¨À¿ÑÉ?M_Î?¹£ç_x0017_Npª?&lt;ãæÎ_x0007__x0016_Á?ÝÉÓøé§¥?{£â]Ï}¶?_x0007_=Î'Ã½?»E*_x0002_¡S£?¨B.nÞû?_x0003__x0005_0¡¢_x0003_Ç«?ãÀe_x000D_¸Ê?OP]_x0004__x0019_±»?¢vô´ïÄ?k¸T6oö½?Ñ_x001C_"öÇ ?LduN6N¬?á£ii»?¦ _x001F_Îµ¯?t×Õb_x0013_Ý½?_x001E_æ¸`óÀ?(ðÓËk" ?^×._x0006_ÜÞÀ?_ÒóZ«á£?Ù_x0005_Ð²V_¹?_x0011_xW_x0007_µûª?ÇªnÍ_x0002_¿? _x0018_¿ìs³?ÚuO_x000E_¤7º?CÛ­Ì²Ç?øè*ù_x0010_ÕÅ?_x0007_@# l¼?w_x000E_IÄ_x0008_&amp;¼?`ÀøÕÆ?q¾Q_x000B_´¶?¡_x0010_-_x0008_ðÂ?si_x0017_Y"6À?Ô_x0001_Ï×¯:·?yÔÂr\Å½?_x001A__x0004_c_x001E_r¤?Ûö-APØ´?%ÏQ_x0001__x0002_³GÅ?_x0012_w×_x0017__x0012_¹?P_x001F_õ_x0005__x000C_}²?hÉB_x0012_»?àÂ¥Ôûû³?4jèá,?_x0002_ê6ÁÇ?ÈUôç¡?Ó×&gt;®ßIÃ?_x000D_«Ý`Ó²?¸ùAÜ";Ä?;Jä_x001F_þÕÅ?Q_x001B_Î\yÍ?{¯t7Á¹?¦_x0003_9LëH£?_x001D_4%MÅ´?_x0014_ðû°«?P[¸Ë[g¾?7&gt;Ø§tÊ?_x000B_9ñA£Æ?*Ü*_x0005__x001F_ìÁ?_x0002_§Y¿lÃ?êêªÈ»C¾?-_x000E_c_x0004_£?2À«Ö«oÇ?_x001A_¨Á¦`Ï?Rj4Æ$´¶?yB¯¶¿?ý÷, ¨?_x0003_è)¬JÖ´?Î_x0019__x0003_Æ2H²?_x001B_k\Z$Â?_x0001__x0005__x0003_À9(j_x0018_·?_x0008_¦_x0001_§_x000B_ª?_x0019__x0006_½&gt;^_x000B_»?áó0(X_x0004_¬?@.s#Â?9Ó,M·Û¥?æ ~ïFß´?¯('´5¾?²=á¨_x0012_+°?2_x0012__x000D_O@Ý¸?ÆÜ_x0014_]4¾Â?»_x0004_7¶?èiÇß¡?F§ü@ZÀ?ç_x0006_c[E¥?,x4Ã¹Á?k D_x0001_7_x0018_Í?_x001A_8:9&amp;°?±¨ÔSm´?¤yÐ_x0018_´?êBò2Hg?!;_x0002_§V±?ñ,SZ)ª?mëEdTüº?(§_x0019_	ÿÉ³?¸Û_x000D_HÊ?_x0017_Ì´w?d©Ë_x001A__x0005_Ã?¥í²¶×#Á?})}_x0004__x001C_`Â?òWq å©¼?öò*ï_x0002__x0003_¯è?CÒ7E¹_x0012_¯?:_x0001_æÜô÷Æ?F;ìý»Ä?_x0014_õåøyã¶?)}ÚÌMz?¯_x000F_ôu¡³É?)yÞtÈ?`;Çë¡?dÓ7%_x0006_º?_x0013_"Ül !Ä?¾NJ_x001C_°?_x001E_¡Y65?Jù	o%È?1Þ0¡¯?`ä_x0016_Xwh·?_x0016_½Y1Ç?¼}_x0015_Ð?h/öº¸CÂ?KÖ j¶?ªM1ÂèF´?­_x0017__x0019__x0007_E|¾?Î^._x0002_I?%_x0018_CSe?¿?Yñ_x0007_jóe©?#$,_x001B__x0006_´?_x0012_µÜìþoÀ?EÒÚëüÐÀ?@`#N=_x0013_³?uaõHo¬´?NÄ.)Àw?ã)]_x0001_±¦?_x0001__x0005__x0013_Èåú±è?®ý_x0014_ÖÄðÁ?L_x0012_íÄÑ»?GÄ°&amp;_x0019_Â?_x0008_ÿ5!vÅ¬?õ§_x001E_ÎëÅ?öa_x0018_+kè¨?µ0k_x0003_JÍ?î9f_x0002_#!?|Ï_x001F_{_x0004_Â?+@ÛçÔÁÒ?­®âkÆ±?wåÿ·í8Å?_x000E_ìy*õ³?_x0008_1R¶º»?U¯+Hgï¶?oä1_x0002_Â­?_x001F_W¯i =½?Þ4¥?_x001A_¼?öáÅ«·Ä?#ëmÇ_»?A¡%áåä«?mÆ]ËC¤º?Qæ¢§XÓ?@Ý)Ã&lt;?F_x0011_³\'¼?_x001B_rGÓo¢?Yyp@l®?76ü·Uÿ¥?àwò°?¦_x0001_-±_x0017_¬?m¾·ï_x0007__x000B_t¯Ð?_x0019_#&amp;~_x001C_É?ZÞöÆÌ_x0010_¦?b_x001B__x0015_§^³?K_x0002_îyÁ¬?ñQææl}±?K.¹ùÄl´?ÉäX_x0004_Íµ?t-ôVi:Á?RB·sÄ±?	¾_x000D_×´µ?¶¦ø÷==Æ?_x0015_VÐ¯Ç?¾Ë7ÉwÆÃ?_x0001_Õ¦&amp;÷É?H_x001A_¤}JI?1n_x0005__x0012_@¶?EêÅ54ªz?3_x0008_½×_x0003_÷Ë?©_x0004_:_x0005_%Á?íÁußYÔ°?7²ØdÞ°?Ë_x001D_Nôïþ±?É8#^ ·?_x0008_¯@©ÄÄ?¸«¼&amp;"?¿vLµ·?_x001E_¤Èóoµ?Ù('Ó2_x0004_Á?y_x0006__x001D_Õaµ?ÉMÄ"º6Ç?,S»¹³?_x0003__x0006__x000C_§3[©_»?Ð_x0015_P;ÏoÅ?D²ø^$_x001F_±?·!ÜV&lt; ?¢u1*Èy?PûÕ	6'¾?_x0016__x0004_§n¥Xª?_x0008_Cå _x0011__µ?_x0015_Ñ±j:ÅÄ?¯Ì_x001B_eÚé¾?õ¥ðñBÌÈ?ùçG$¸Ä?È®ö¸¥¦?_x0012_$|1ÂÁ?Y|_wBµ?þ_x0008_ùòzôÄ?e·_x0018_kÅ?Úüö1Êö½?ëKNI£³?!_x0006_ÖLb_x0005_¨?µr¦¿­?V/øÈ,¶?Ä+á4y¾?{ÚNCØÅ?âº_x0013_$µ?=_x0001_Á9:]º?çÊº5_x0010_ª?´ «íÏEÌ?Êé_x0011_Þû.©?þeòpÔ½?_x001B_ÂÊ_x0002__x0014_Å?9B_x0005__x0006_c_x0002_Ç?Èr:_x000E__x0013_ð¼?¥Þî DBÀ?7K2çò_x000B_²?z gP5Ã?Îö±Óë¿?±_x001D__x000E_Á¯W¾?3ÓGrBú®?ã_x0011_½_x0004_ßµ?Vå.é³Ë?_x001A_\×Ò_x0013__x000F_¦?æÚnÔ¾?«7_x001D_èÚoµ?_x0010_Ù­ô¦²?ñ	_x0003_bº?_x000C_u½°?ê­_x0001_å²­?=Éj_x001E_9Î¯?xÜÌ×?_x001D_By&amp;ð_x0005_É?¦õBÄ»:Ä? ÐèÜP+É?wUîÑ©?®ìµ¸?Id6îÁË¼?Íõ}Ú"Ay?*Ugß_x000E_¤?2X'ø²?ðYÙ;±Ë?ÑU¿Ye_x0012_³?5_x0006_¤W&amp; ?ÿG ôç¯?_x0001__x0003_£dp¦æ"Å?Ó¹$I.²Ã?ÌTý´Te¼?É _x0018_7¤?­§A1Xk?C3-Y¦´?Ç?_x0015_*Ä®À?_x001C_oÏýmÌ¶?¸Äï_x0017_V?x_x0008__x0016_F[_x0002_³?è6IÁã»?LÔ¿kÉ?½O_x0015_w»?\¨ÈÜ_x0011_·?ðþåë_x0008_´?(DA5O²?Çóz²_x0014_¼?}à÷æ÷ Â?»{_x0004_uÓ¶?_x000E__x0013_jåx?»_x0019_7_x0014_Ê?7çÕÜ ?Ê¶}ÂíN?_x0019_õA_x000E__x0019_¼?àLû)IU¬?÷¼n_x0017_´?xZQ_x0013_±?"$"£_x0004_Ì?+ª·ú¢¾? 3Ðbñ_x000F_®?&gt;_x0016_P×&lt;^¿?[lË	_x0001__x0004_Ð¿¢?õ´?_x0017_lÁ¯Ëì¹?ÃäÍ_x000F_åºÏ?³éx8ÿF±?V»Òß?Ü^_x0008_~_x0004_±?A_x0003_xô«²?ÕÀÌÖ_x0013_¢?_x0002_|ÖÅ?¥_x0006_¡©EÎ?_x001C_._x000D_È_x001B_iÂ?#*²Á±?wª_x0008_TÇ´?½,l00 Å?f&amp;_x001A_f`«?ñ\ì_x001E_àÀ?±(ÿÒ_x001E_0³?n× Y¼?P_x0006_Øb_x0019_µ?HñtýI-¤?_x000F_S0Ä?Ý×k_x0006__x0015_º?ÛÎéGª?\vIÖtÉ?\WH_x001A_Ì?[¨Bð²h¼?_x000D_ÿNÍjÅ?Àúë_x0001_ó?&amp;{êWÒË?_x0019_°Ëkð°?*_x001D_ÿÝR´?_x0001__x0002_E×ºë_x000F_À?r_x0006_0·ÍâÀ?½P5lpº?_x0001_ø`*_x0008_À?&amp;´_x000C_@Á?f_x0007_ÿK7ð?ê°ðO¯Ãº?X¡]fiÝÏ?/_x000B_ÃûJ¿©?_x001F_s2°¢¿?_x0007__x000F__x0014_p@½¾?Ä\h_x001E_~Â?ýûæ¼­fÁ?\£°vI_x0008_¨?lòÔì°?&gt;+ï¼@ ?|S_x000F_R°¸?ÁÑö_x0010_uº?¯_x001D_½`¥%¸?m¡Ð?äL_x000B_fNM´?7QÑÄ?	J?h+³? _x0002_«"GÃ¿?_x000F_h$_x0006_Æ?ëÀ0KG®?¾ÜäX|·º?ïI_x0008__x0005_Qå?_x0008_ó´§º±?8¢9/Ø»Ñ?]âðf§?]ø¥_x0004__x0005_Ä¶°?i¾§&gt;o½?fÅ¡æGÊ?ñ_x001B_$_x0014_!®?6,_x0007_ú3Ã?Âô_x0014_&amp;¯mÇ?Ólê`è(¡?M"½äN}¶?®ãÞs·Û©?¾Ã\QÂ²È?ï_x0003_AU£²?_x0013__x0012_ð_x0006__x000B_?_x001C__x0004_z_x0019_»?r}­&lt;½?4³O'_x0008_½?_x0011_º2û£~³?¢É_x001F__x0004_@7´?\Q»·?§E!Ïú­?ÌuX¨Zw£?¿å_d¶?³Pî²_´?__x000F_´4YÂ?n7lëRa½?}c¬ÙØ¬?ÇÖ»«w¹?!_x0014_OÒ_x0002__x0004_¹?6ö,._x0002_y³?ËÛ_x0008_gÂ?_x0001_Øþu Á?xÜ¢_x0018_Õ_x001F_Í?Q7½_x001B_nÃ?_x0001__x0006_¶_x0001__x000E_&gt;#ð¼?¤ý*_x0002_i¨?b]r@yyÁ?u&amp;N Ö¶§?å*»µßô¶?ôX$T_x001E_µ?hû±?ÒÜáé[_x0007_¤? "a_x0012_²?^.Ãò&lt;»¢?Y_x000D_ªnÛ·?_x000C_4YVLb±?umN`§²?V{:_x0013_¿«?Õï7Î_x0007_ÞÈ?h4_x0005__x001E_Äo³?_x0004_Î|£k»?Z_x0014_Piµ?bgÖL ´?irU,ÄÀ?_x0004_ÁÃÑ_x0003_aÂ?ÒÓ[Ì?Zw¤m	µ?ÊC¿ÿ0¿?=\5ïæ_x000B_·?_x0012__x0014__x001C_Ò¶§?)_x0013_§&lt;ö¶?¸?eOk¶?4g¬ù¬ÌÌ?®ñ_x0008_m|£?ptÄ}°?÷-7ç_x0001__x0003_ÌñÎ?(táË_x0011_9Å?%.ú(,?dJJ_x0006_G¦?]\þóB­?jò¾_x000E_©?oÂ¨ÂÊ?L5i_x0006_Êºµ?ÈkÙÌÎB§?'Ø¢0&lt;Ä?^"&amp;9¬«?_x0006_âÝÖ"}É?îøDÍI8¡?ë%*ÿy?D÷ËÅ9~Ê?çì×ôæª?ÉIi_x0002_ðóÂ?s;_x000B_dW³»?ÔÚ~¯8q½?§PªE`?$S^_x0016_½@¸?Hé9åyÏ?_x0002_dmàTË?ÇdÛ~:;È?½µ_x001C_}¼À?îñÄñÚ¾?/¾OÙ_x0006_óÃ?g0&gt;ª?ÿ&lt;ðíi_x001A_Æ?×ëÐÿ5Ô¤?4YY&lt;º?ó6_x0001_«C~±?_x0002__x0006_u_x000F_=¨_x0004_&amp;­?ìå*LXÔÐ?ÿgâ?¸ÁÎ?[EÒ_x0012_°«­?[Ì.û_x001C_»µ?ÚE±fÛ"?ÕW_x0014__x000C_º?"_x0006_òÍ³°?KG_x0019__x0019_&lt;£?à_x0013_£DÀ"Â?8_x0016_f_x0001_â_x001E_Â?Á(yÆ_x0012_5¶?@{Î×@?ç_x0014_±+W¨?1ZZQN?).î_x001A_âÅ?TL_x001A_&lt;ßÞ?Ò`ZéÀ?Ëçð,[XÃ?8ý³XkÉª?~_x000E_cnm$»?U/²_x000E_U·Æ?:_x001A_&amp;NNgÄ?_x0005_­)Ê_x0003_½?_x000F_#zdáÇ?æ&gt;_x0006_§lµ?L4g6²?ÕR_x000B_ª_x0019_XÂ?Tø_x0017_J°?£	Ð_§¯?_x001E_Ï|a¯_x001E_À?kí_x0012__x0001__x0004_§5³?öÖOì_x0004_§Æ?!ÑÞ_x0001_	Ô»?æ{_x0019_É_x0016_±?_l61¶Ò°?:_x000F_0_x0007_üK­?¶Èîg=Ùª?_x0007_aÏ_x0002_Ì?göGwF3²?©ú4ùc¸?q¸÷ÚhÁ?_x001D_þÙEkÀÉ?LHE_x000D_'º?0£çð_x0001_²?ÉÎ_x0008__x0010_ÆÎ?ÃµÓ²¿?O(×Ô#Ä?_x0010_¿\Tà_x0011_Â?1þ,v»Û¥?÷_x000D_\`ÿ$Å?rú6c_x0014_©?Ý¤QÛ_x0014_ªÀ?lR .ÁÉÁ?Uµ33,k¿?ð¿ð_x0003_d°?c:ceÆ?_x0002_w_x0006_ÇEÇ?_x000E_Na_x0008_¡³?ß_x0003_ø"¹?3¨AÖ2º?a_x001A__x0015_hm¾?Í§2l_x0006_¶?_x0002__x0003_=¬ÑOª?_x001A_TtÖ#_x0016_½?eáR¾FÃ?ÍJÎ¾±_x0005_À?õ¸hV~³?"múwb¨?_x001B__x0011__x001D_q*Ñ?_x0018_=?\ÅO?Ã^_x0002_¡º?_x0013__x0004_»ÁâÀ?ÑS_x0002_ÝWB¹?ül_x0019_î24?_x0003_9Fü_x000E_÷Ã?_x0001_wV@¬Ä?w°sÈ[³Ð?î*¬z_x000B_¹?&amp;_x0003_ò*¬¤?g_x0001_\¼á¹?Å_x000D_ó_x0003_ê·?_x0013_wµ_x000E__x0006_¹?µõQEí°?Z{@_x0017_èL?`x4_x0018_Æ?Äh¡_x0004_å?ht#w&lt;íÃ?¶ÇÚCä²?f_x0008_°Þ3_x0010_¸?ºL¹ÆÕôª?_x001E_gV/ÔÇ?À¶±¼*¹?áÞ_x001B__x0003_Ê?cd¿y_x000B__x000D_ÝýÒ?_x000B_¼à__x0007_­¢?Z&gt;læ_x0001_Á?2_x0018_]_x0019__x0011_´?æÆ^²´ë½?c9-áË?Ï)Ý_x0008_°?ÀvÔ_x0005_?W®¾µ¥¯¬?LÈ5¤PÈ?TQì/µõ©?­_x0015_¾»?*Ý¾Å/?2t¤ä_x001A_}Ñ?qëIÛ®?d¯X°Á?Ì_x001A_Ú-²¾?goÄ(É?ß__x0004_Óm¡?sCõÝ_x000F_±?_x0006_ëâ_x0006__x000B_Â»?_x0008_Zaû_x0016_F¸?·¨_x0013_ÂÁ?®_x000C_Ývà¬?©L_x0014__x0003__x0017_?·ÿ/ks¬¾?_x0002_ë_x000D_Y{G²?fÀ_x0003_à_x0004_îÀ?ú"_x000E_Ûÿ±?O_x0008__x0010_r_x0019__x001F_¨?ÄÎ	møÀ?Ê_x0013_9l³±?_x0001__x0004__x0014_¯ÿÒaÁ?SÐºÞµ?èScaÄ?2 &lt;_x0001_º«?Ø_x0005_îBxÉ?|§YE¡Á?æÊZÀ?P¦Ø'Â?Olù4¦¥?5íÛF.½?íd¿ÒÊ°?_x0019_ò6)lt?!_x000F__x0015_)v?×L__x001C_ö»Ç?KDþ/_x0002_B»?E£í_¥¦? P_x0014_WuÂ?m_x0001__x0013_Ý6Á?E,&gt;©_x0003_ Â?E_x000B_Ä/P¨µ?_x0017_`_x0012_i´?·\©5_x001D_´?_x0015_¸Xè_x001E_Â³?Ô_x0003_?_x001F_1 Å?9íU¶ÁÒ¿?DäOø_x001C_ª?ÂY-2äÞÉ?ÛN¥8i_x0017_¦?Æa?;^¸?ü&lt;+þi«?)ß$Ó\´? ~i_x0011__x0001__x000C_Ë=Á?ìVBùvÇ£?R¶kõ	Ç?4ü_x001A_X&lt;º?_x0004_ÊT_x0005_åÓÉ?¨P¨ôÜ´?ö¶Z_x0016_Èg´?QR¸9º?xh_x0007_ZEÅ£?_x000F_³ÓBù±?x^_x0002_®6iµ?v_x0011_5aÃà¡?k@Gô_x0007__x000B_º?§ën×?/_x0006_Ò¤?è6¤lþÂ¨?¸XQ}_x0011_\º?\(_I_x0003_¾?L;_x001F_m¦´?\_x0008_KæÞ»?F_x001D_Æ?ÁBÀ?bR0´Úb¨?wSïªêÓ?­®Z\?0P_x000E__x001C_a_x000C_Á?bÎ¢D&amp;_x0002_?ÛÙàCÑ)¶?_x001F_¼´Ë+·?¯ô#%§?ÒW¦ñ!_x000C_·?ÖêÏçGB©?yZlR_x0018_¶?_x0001__x0002_û¸0¤Ö·?ÛdP³Ê?¸e4_x001C_r­Á?_x0014_%§&gt;m_x0011_Ë?b[ÅL»?TÚp?PÔ¤6¿Ç?Ñ`{Ò®·?'´Wµ+®²?eæù¯¡ Ì?A©ËZ!À»?*ÂÝtý¸?`_x001A_ØÄK¹?`µôG_x000F_ª?hxUssfÅ?AæR	hG¿?pÂ|¼&gt;³?_x0006_ãTJu²?[_x001D_¾)½?.XVò`³?÷b±ð··?ëy(_x0016_»?~þ¿`®?!@_x0015_MuÇ?_x0006_QÔKýeÉ?o½½+_x0019__x001D_±?üæøÝÁ?7*%éa¦?®kDáª¬Í?_x001C_hRÓ£?qÚ`8ï]Ã?ß_x0017_«_x0001__x0002_*?D5æE&lt;_x0007_Á?pÈÇ6Å?ÚÒ¶{¼?ÂÓ._x0008_ðÄ?_x0011_É_x0017_Ï¬Î?åOH¤¤É?Ä§.z¾Á??*) ¬?-p=áÁ?·_x0016__x000E_@É?ç©ºÆ^_x0004_³?_x0012__x0012_eM­ü½?$°Û4§?ÍX	÷_x0007_±?_x0018_­ú4zo¢?fq¬jB½?í³_x0008_ææ_x0018_Ê?«ûpRù´?r=Íæ&amp;y½?kð¹3¦±?ý¥o±bº?!è¯"­?Qß_x0005_qÏÞ¹?¤x_x000C_ÜH?_x0018_á°NË?]Z_x0018_aGÄ?_x0012__x001A_Å?IÐ	ã9(º?Óø»DõÅ?Íb%1*iÀ?ih_x0003_ZV6Ï?_x0001__x0004_¦ÆÇàGüÄ?C&gt;GÄÈ£±?_x001F_[qçwF³?qV°Å?ÎK_x000E_;V_x0003_Á?_x0010_lB×_x0005_¶?ÿúï(Ü_x000C_Æ?_x000B__x0012_`óÏÁ?ú_x001C_æÀm¨?J§Zë¸?Ì½º_x0007_¥_x000F_Ä?hÃi_x0007__x001B_'§?6&gt;ªÈ%É?_x0013_å!í?Ù×ù-e»?_x0016_4Ë.´µ?cd}Ð?°?ÁÁIé­«?Ð*àvzµ?É_x0010_Þ_îé¹?z5_x0005__x001A_t²?â}ç_x0003_¬_x0017_º?,_x000D_ÎXÅ?&gt;?CÄ&lt;É?/:ÝÆF´?=Î_x0002_}J¼?ûC_x0011_ÕAÅ?Ñ_x000F_ÌS½ø·?í±jc5¶?¨÷Ïª¶?Â&amp;_x0013_¥Á_x0006_Ã?_x0006_¿¬_x0001__x0002_ø^µ?&amp;ðRÐ×½?§~b±¯À?_x0019__x0006__x0007_Ðº­µ?$#`ðm6Á?¬g^·1_x000C_É?ñw¼_¼¥?ÕT_x0005_»Â³?_x001F__x0015__x001E_`ç´?ç ¤åæ°?¶ïC9FF¾?_x001E_IÿYqü£?êhÀS;¦±?_x000D_&lt;_x0006_÷¼?§ñSL@?$Î£`%â²?_x0004_Ók_x0011_Ú¢?_x001E_{Ò)¾±?½x^ª_x001C_â³?G_x0002_6c²?Vh_MI,?!Jz_x000C_?bÁ?s¾ÜyÈ±?äÁ»É%½Ã?;ÃóÆ¸?5ï´ætÄ?ÈtÌÖ"_x0003_Å?Èq´n&amp;ÌÂ?s_x001E_IÔ?]e°_x0018_½´?ÊÒê¯@¼?ü¥Ï4ÀA¦?_x0005__x0006_áÖ{®Ô£Á?Á9²è_x001D_Ñ?wÁ:»|¶?Ae¨æÀ?ªËv] NÊ?_x0011_ðìDD´Ä?_x0006_¦'ø_x001C_/¯?_.Iº$¾?O&lt;ªÈÏÉ?ó:_x0016_A_x0004_UÊ?Èû¨ [¸?à¶_x0002_°?_x0012_D'¾!¾?¹ª_x0015_c_x0001_Á?[.9å;o??"uñ\_x001A_Ä?é@õ_x0001_Ì_x0011_?¥pÜÐ=?º?øµñjÎÂ?$E[-©/§?1_x001B_åKCûº?¶²_x000E_dµ_x0002_±?²p§á°¥?¸ÄC»IÊ?(R(4Ñ²?_x0012_zT'¿?a½Ô_x0003__x0018__x0006_»?_x0017_cºt2â´?ßÜ_x0018_îMÅ?£¿)Ó·¥Ä?d_x0005_ÂªÉÍ?A l_x0001__x0005_¾Ãµ?übª£_x0019_«?z_x001E_kÉµ?EÐI£1»?Êð!Iá´?õÎr#_x0007_ê£?{Ø_x0004_&lt;°?½öÕÔó¶?_x001D__x000E_ÅUKÂ·?;_x0004_Å_x0011_Øg¯?`èò_x0002_7_x0001_±?p_x0016_·zÉ?n§ÊyÎ±?ôØ;_x0012__x001D_Ä?jìP_x0018_GmÅ?Ý_x001E_Ø¯¥¼?gKëa¶`Á?_x001D_¤»A$n°?Y¹ÒfóÃ?3C×Õ4»É?É|¿_x0008_|?àß¢Ak¾?_x0014_µ§Û¹º?µÜ}¯¨?NP]çTúÀ?uÇjwÑ?þóÕ_x0011_kGÆ?ì_x0003_ýé¢¯?üYÕnv	¸?Ø}_x001D_.Á?_x001A_¸_x000D_÷N´½?u_x0019_4µ7¸?_x0002__x0003_U_x0016__x0014_;Yhv?_x001F_y!|?:?®¸Ïùè?aí¦,ª?'ß*)zÄ?g£_x0011_E¦?ó_x0001_H¯_x0012_ÖÀ?½¹¿ßÒB«?;»¥}§Â?H_x0013_Æl(·?ÐÕ`­þ©?Ot_x000D_±±?Zvë}²?ü½èDsðË?êX_x0018__x0006_­-À?/A¿àch²?®ÿãb¶?_x0007_ü_x000E__x001F__x0004_Â?_x0015_á|_x0006_B_x000F_º?¬*KÞù_x000F_¾?¨@ÕlÐ_x001F_·?OÛ;_x0014__x0010_\¿?_x000B_/¬ïD?tÖ*vëþÂ?_x001C_Äâð&gt;ñ½?Ø¹]b;Á?_x0007_·7@eÕ¦?ºsr"¼?ä¹ð:¹?j åàÁ?aí¦_x0014_M¥?&gt;¸ü?_x0001__x0003_×½Á? +¥_x0015_±?¥D/»?ö%ÙÒ¶?àÊËÅÈû¨?)¾_x0004_4Iö¹?¶õ¶*å2Á?~¿é_x0004_Ð¼?ºL²^ÍÀ?¯_x000E__x0018_ËóÈ?qÄ&lt;$)§?wÐré±?Þª.:ÞÝÀ?¦à_Û?Êv£±uÿ¬?÷_x0001_ý8äÁ?ê¸s£ÏeÂ?ÈËp\_x001F_©²?Ù=_x000E_Ñõ_x0005_Ë?@Í_x000E_åt¤?Ï£Z_x0002_¢?aÛ°_x0005_¼°?Ä;_x0014_uâ_x001A_?(­È»?^ojææ¼µ?A~5*½?c$.üf ´?¼?÷_x0005_â?ÂQæÓ_x0005_N¹?5zþ­á`»?[Èr_x0019_Ç?FÑáu0Ë´?_x0003__x0005_SÖlÞÎÌ?B	n_x0017_È?5Û¬³Ä?_x001A__x0004_ÁMm­?lôY_x001D_´?$nþ´_x0013_¿?ËLðª£®¼?â;íÂA§?o^aµ_x0018_ö°?µ@#_x0001__x0008_¾?®C9*?­?Zz;_x0003_¦?-Óy©Á7³?$ð_x0016_rèø§?·_x0015_§4Ò½Ä?3_x001C_&lt;ö=Â?ÇBì¾a:Ä?.eK×¬È?_x0002_¾à_x0014_¤¼?þ¨U@m]Â?¥Õq_x0005_¥Úª?¼Z¢µ¥Ãª?;×_¶¤j·?_x001C_\­ô:_x0006_¯?û+%YÌÆ?¶òg×ÜÎ?W~÷,Â?Ú³;X_x0018_o¸?Åyn£_x001A__x0010_¾?_x0006_p%ôSâÅ?ª6_x001A_æ%²?p6Þ]_x0001__x0002_ å»?¸Ï_x0016__x000B__x0014_a¿?åY/í_x0015_¬?-}5©È?î¯eg_x0004_¥Â?¿_x0016__x000B_QÙ°¶?O÷_x001A_R_x0016_?­_x0012__x0019_¨é-±?_x001E_ÝGÚ¶n?Ncó8¸®?66_x0003_¸÷Ý¯?_x0016_~ºòµ?æö(wÂ?8Ó×_x000F_å±Æ?_x001A__x0019_ÔO4À?·¢2cx?D°¸°¥?¤uÂ7m±??àm­¬ÏÅ?ë_x0008_eÀ¬?1³#_x001A_?rÞ+¯ó±?_x000B_YH_x0015_ªçµ?ª_x000C_ðw&gt;i©?ß~ó£_x0015_t¶?j_x0006_ÿßt?p}\¤¡Â?mÅ¶ïå¨?"¢ÿûÄ	´?©4_x0006__x0008_M_x0018_²?Âeöcp¹?¸éz_x0017_«÷¬?_x0002__x0003_¥²Aä±²?ã	wWs·?_x0002_/HÅý°?z_x0017_uñ_x001D__x000C_Ä?_x001C_·¤x[VÌ?cêÐ4?Rµ?¸"çKw[¤?è÷~¬T´?¾èÏ!¸_x001E_·?¸jtP_x0011_ª?B´_x0010_ú? -ÊG·?~Ýú»»?Â3cLÇ?½_x000E_Óës§Â?/êrÃ¹?£_x001E_ºú$Í?õ¦3Æ~_x0005_Ê?Æ/%O_x000D_±?¹è­Ã®ÇÈ?_x0016_¶\µ	o?3{ûd¯É?	_x0015_¾6.Aµ?nõ«þ²_x0001_´?daö¿¸?Ø1ä@I_x0006_±?nXâ&amp;É6Ã?j_x001A_lÖ²½Æ?êUËrÂ?¬_x000F_b|@»?3ÐÏNñ´?5¢Ãr_x0001__x0004_·^Ì?Eþ°ù_x000E_Â?¼,/_x0011_Ç?C¿fWFé´?äÉâ¡ÒQ®?_x0002__x0012_ä.T±?Â`QÌ¨¿?_x000E_Ä±4·×¨?':%.®{Ä?¸'_x001E_úþª?Q¡-× ¸?qµ6î_x0008_ê¹?&amp;É_x0012_ÊS_x001B_?æ{E­Ü_x0008_°?m_x0002__x0007_ É?EZÃ9Ö¸?ÀN³_x0010__x0006_1±?÷_x001A_PÔó¢°?_Cì` _x001B_¬?^ÙÆ+?R"hlà»?rÉ7â_Æ?l_x0017__x0007_ñl¯¼?¸_x001E__x0003_ìMYÅ?Øë&lt;_x0010__x001F_½?_x000F_½Ç¿ ?_x001F_gÜÞn³±? o®ðlÀ?®_x0003_h¾_x0012_ÿ½?_x0003__x001B_ÁnvÜ¾?¤_x0007_æmÄxº?¿C¹í¦²?_x0005__x0007_Li»z³?_x0017_ºvÉ_x001D_£?Ié_x001A_Ëæ¤¿?S¹!_x0007_	_x0015_°?_x0007_%_x0001_ßFVÌ?_x0002_qJ&gt;º?lEÁÙ86¿?&amp;ÂÌW?oÞ²¯µ?hÖ¦L#Ì?p-¥_x001E__x0005_N?ûFl!¨Ê?½ê_x0006_._x0014_¸»?0b-*ðrÐ?&gt;_x0003__x0012__x0007_]²?ÀóJÌ¤±?¼_x0017_¨Lø9Ç?_x0011_Û£§ÿ­?=`s×½Â?L_x000F_µà·?;Ì_x000F_¤¢?ìðáAÖÛÑ?®_x000B_]O§Ç?z-Iª_x000E_Íµ?_x0014_hô@_x0018_à¼?-Å"ÊíÀ?³qÃ/_x0004_?AMô~¸jÅ?÷_x0012_¢¾ò[ª?_x0016__x0003_È®Ëm´?¾YX_x000D_y_x001A_Ç?VÒmÅ_x0004_	%Y¸?_x000E__x000E_ÉN½?&amp;©,_x000C_¨º?¿¼óú¾?_x0011_ü&lt;Þ )À?_¯	Úát­?2ãàì¼?{_x0016__x001F_¤¦­?Ñ^øRé%À?|ÖXºs´?B!è·È7¢?¢m¦4»?¶#)t¦ã­?_x001E_Æe_x0019_B°?2¥Ps¹?' ºª²Æ?L&amp;_x0002__x0006_Æ¾?AOáÿ4_x0007_£?òæ	_x0005_õ·?ÚÚ!&lt;9_x0015_Ç?Npy×_x0008_uÃ?ÍÝ_x001B_½û?_x001C_¿d&gt;_x0006_yÂ?©LsB?HÀ?b_x0017_èXm¶?M|£Ñ.w®?_x0001_ÔxÌJRÂ?Êü©f_x0003_À?r5)]É_x000C_Æ?`òÓÀ`C?ÝÎfîu½¥?_x001F_w-ö:µ?_x0001__x0003_×»X´É_x0019_?#õL·á«?¥ð9ì°	¢?vø4XWÅ?.£¸ª_x0013_¨?&amp;Ê«§â?z_x001A_2_x0012_Íá?_x0001__x0002_#_x0008_×Æ?Ì(ÿ_x0013_Æk¡?A_x0011_,¿®à¹?âàl%p?ÒHC$(_x0006_Á?R"¨¨2bº?5ÀsêãhÁ?&amp;	 ¹J°?+c=¡.'À?áæT²?D¾l¿_x0019_yµ?\Õ%Ð°?Öí(W©!¼?«4ÐÇ5¬?¦sÔx4®?JÖ×~VX°?WÀ4MG°?_x0008_jùÎóÀ?eb_x0001__x001D_7ñÂ?æKX¼?^Lü_x000E_p_x001F_Á?Þb³vº²Â?´wV·B¯?_x0015_ÇÆ¦¸?¢Ò_x0003__x0004_Hv?_x0018_Ä¹BÒôµ?9-ì,9¬?Ïî_x0016_&amp;_x0018_È?G_x000B_£&gt;R	Å?(GjñFÝ¤?hwÌ8Ð±?(þ1­¦?Å[ôÉ§ª?Q-dÊ_x0004_¾?Ô{g_x000C_óÁ?Æ,\,ë?ÆåcÌæ?Ë¬êÌÅ_x001F_·?æ­a*a/?µ_x0014_!Â£Â?YÏ&amp;C}³?].©_x001D_»_x0002_¶?·ú:ÿBI¡?B®ðîi·?gùfÍ³_x0017_Â?ÿ¥´RáÂÃ?åøæ*cÇÊ?oi{_x0011_ãFÁ?³Î¾_x001C_ù_x0018_±?Çº¥\§_x0001_À?nL&amp;ÔMÅ?ÜÀiÀºÆ?yÌÉÕ¨PÇ?ÃÂ^ù¼¸³?_x0017__x0006_;_x0006_z?ªô:Í_x001A_?_x0001__x0003_Iî_x0005_Ð¸Â?MüM?	^ú*½?è²ê_x0019_DNÄ?½ÕM:µ?ýqùeì¬?F¥c2CÇÂ?¼_x0012_È_x001B_Ýòª?­ah¿ÄE¨?_x001E_VxA¦¼?ÖàuKÁ?xÇêdoµ?\ñôØ_x0016_®¡?_x0016_í_x0002__x0018_ç¿?¡_x0011_ª¥økÁ?_x0014__x0012_ÙAuTÀ?_x0011_	_x0019_÷¥°?äoDà_x0018_;´?ÞNí=Ì_x0007_¥?2_x001F_t\²oÀ?ÆC%uGk¯?U|ºrµ?BjïßË]Ë?_x001E__x000B_òT8´?ôúVS¤?ÞB9_x0017_Ï°?^aY;ð*Ê?àª4DÖ7²?f#¡ïT»?ðaqi »?°Tq_ðÅ?_x0001_Ä}g_x0001__x0003_dk²?_x0015__x0015_ÁÕ°fÊ?Ä9tÚÂ?_x0013_§0V?_x000D_I{Õ_x0017_­?i¹þ¥ä\²?\Uþy?±âçþ¿Ö?]é_x0018_.AiÁ?GWJYµ?_x0012_ûbyy?þ,½'zê¸?s4E(¨±?ÆÆ»^4?ÈW@p_x001D_À?yMC¨¨f®?9R|_x001A_ £?ç_x0013_À¶¢?vÞ3³øA?@¥_x0002_£û&lt;¹?¡ÿOÁnÍ?¦V+Bõ½?jeév¿|Á?Jê6?\¹?_x001E_¿Tõ Æ?ô$^ý't·?X£Ef¯Í?_x0004_æîJÒ?ñ_x000F_æÄÈ?¢_x0001_Í5Ë¾?ì×\/Ã?ìB_x0014_RbX°?_x0001__x0005_'Ãzq_x001C__x0005_±?_x0007_C!É½?¯Úìª¸?1+®¬0°?`}£ÙÊ?"çeQãsÆ?ÄÒ]_x001E_¦?ÙÆ:)_x0014__x000C_¦?å_x0002_aÁ?å cä_x0015_.¼?&lt;ú_x0019_ÿÁé¹?_x001E_*_x001C__x0006_£¶?_x0013_Í1Äº_x000B_²?5IêÓC$©?fÖ³ f?Tèÿûù:½?¥H_x0011_!ÃD¨?©áÜ÷¤áº?2ø±_x0002_¨¥?ØûFFxî±?&gt;aÂ_x000B_]tÅ?{QÒS ?_x0018_zþ_x0017_ï`¥?ªNÕ2~W¾?_x000E_P%´s?7{¥Â&gt;´?S86Hï_x0003_Ä?vª_x0004_Æ?_x0011_±_Ýl¿À?Vëk(fÅ?Jî_x000E_°?Ñèû0_x0005__x0007_¼?_x0008_Ù_x0006_/o·?â,&lt;ÚëÆ?ÎÊÅíeÚÄ?$ð¿}»?ã&lt;¿u³?_x0014_-Ôà×°?ÕðïR]c¶?ëØê_x0002_Â?»}á²5+¥?DYA+XõÃ?_x0019__x0004__x0017__x0005__x0011_Æ?_x000C_9yª_x0019_ôº?_x001D__x0002_ñ`Æº´?ù5T?_x000D__x001C_h]Æõ²?Ñ_x0006_Q»_x0008_ZÉ?Åwä_x001C_%_x001E_²?²t_x001F_)%_x0018_?ë_x000F__x0007_qÑ¼?.ÐùA_x0004_§?Mr×+¼Ò¾?'Ï?ú@	?©7úä(«Å?Öj^é_x000F_?? R!&lt;´À?_x0003__x0015_6uÊÍ?~¸á³X3É?Î¯_x001F__x0010__x000C_?õiúEè£Ç?_x000C_ø3vã_x0001_Ð?Ã;\¡?_x0006__x0007_æ_x0004_þkh_x0003_¥?_x0002_ö_x000C_¼èÅ?¹_x001F__x0006_Äút»?èÞôMÖÃ?1Ní©[È?ÅPªFÿÉ?0¥ÃT¡?ñþl#´?_x001F_ý_x0003_Âæ®»?©;Hãu¥Á??_x0015_r&lt;é_À?1ßk$¡ª?êE_x0001_èµ?®ñ*N_x000D_H·?A¬¹uæº?ç«CCÃM¸?³%1Ül¤?	Ã´¹_x0008_Æ?_x0005_?ó_x0019_lwÂ?_x001C_üõd_x001C_A°?G*Êô2Ñ?þ§M«É_x0017_? Âáª?H_x0007_EâÚ³?j_x001A_?g3¥?ÕÆ'v²?)#)1ôG¶?áÑ#,ò?,	9ÁHÀ?âv¦µÓXÄ?L¿ôÇ?_x0011_w|ë_x0001__x0003_3?#®al¤_x0011_¤?àÒ1{»¨?¶ ×ý_x000C_Æ¤?¸£$H¿?cëQÏ¸W¶?È!Ã÷e±±?ÉÔj4-²?,{ªSÊÅ?R~Ó EVµ?û)_x0011_DÁ_x0012_?²HsXr¬?*{_x0003_P¾?!Âø_x001E_ßX¿?¾_x000B_|UÂ´?_x0002_ýf%_x0013_ß»?ÿ8õ?_x0003_J?jZ@Ú_x0010_°?{G¸_þ[»?{dÓ[#?¢ÿ®_x0011_G7 ?+"jp]½?sÕzÈI?)@&amp;_±?üÑ+1-q¥?æI*É_x001D_«°?ú8½êÀ?# lKú©?_x001E_i æ¿_x0005_§?ôÆ_x0017_­ú¤?ÒÅ"xª^?_x0019_¾2ÿÐE¤?_x0001__x0002_#_x000D__x001A_*K8?þôb_x0002_j&gt;±?_x0003_kÊÍlYÆ?_x001E_·'GJÅ?Ô._x0001_íái´?_x0001_O+hº?GÄ^,`Í±?g^XfJgÀ?kzvæ'³?ôÙ_x0003_4ø¾?½¡¨·QØ±?k¡?I,¼?ÌFù|Qù¶?WÛ29K8±?Ç&lt;ÒBnÈ?u_x0004__x0011_¢iÃ?bbå_x0012_­_x0016_?¥-_x000F__x0015_(±?íä_x000D_ÐJõ?|f_x0005_`2Þ´?{_x0003_´Î4È?¢ÅµsÀ?Çl'¸±±?Ý½_x0001_]·h¡?vkP¿v_x0013_°?íB¦_x0006__x0013_³?¥ï_x0002__x0007__x001A_È?_x0016_G_x0005_Â&lt;K¼?_x0014_A)ÚÇ½?_x0006_F +ÔVÈ?Ì¯_x0002_Ä_x0007_Ç?V_x0011_­å_x0006__x000B_Uý§?=ø_x0013_·?û*´Çxµ¨?l_x0003_Ó3_x0014_¾?÷_x0018_T_x0011_¨?_x0007__x0002_ºrëÇ?­_x0005_!}õ¥?_x000E_v,ü¢?Þ=ûoq¥Å?ºæKå²º?IAr¤Ä?'ÞZ®«£?q5ñ,Ö¾?¦·Úk8©?_x001C_s_x0003_È »·?¯5_x0001_ÒÛÁ?-ð®Á/_x0008_Á?¬_x0001_(üNÃ?y-Æß¥?*_x0007_dÔÏeÄ?_x0003_Ì­yAÛÁ?ZPwtÛ?ÙY}8Õ3ª?³´	ý¾?/_x0010_é!ú¿?ÅßÌEÖ1?_x001F__x0002_JÉ_x000C_ÌÊ?c_x0002_Ù4¶?è~Pyµ?.&lt;noR´?_x0004_FZ_x0006_Û·?k{&gt;Å_x000C_Kº?</t>
  </si>
  <si>
    <t>0ec5d3743e1f4ae7e2c7fbfc4ef6187a_x0002__x0005_S´ý±¤?_x001A_äÔ{©?H_x0004_ÿaBÎ?_x001B__x0010_«e_x0010_$¬?Ø$æþáK»?ï;èÑ_x0014_Àµ?XÖ_x000C_Ê_x0001_©?¹ö_x0003_!?W_x0006__x0011_îÂìÂ?Ñ¨¨üà½?OW|r_x0012_²?kO±_x000B_N¯??(û_x0010__x0007_Á?UEØr_x0014_jÔ?Îî_x0018__x001D_ÿ°?­«aíX¸?Îã3ÖóË?Ó._x0019_ÝAÀ?DkÜuzé«?hãX}òÁ?©ý_x001F_aZ?&amp;Dq8_x0005_Ä?»=ØÖ_x0019_·?¾±çR³¬?ÞT¬t³u°?ëí_x0018_º¯¦?#_x001B_pú`©?_x0013_2czÈË?UMa_x000E_ÀF§?Þ÷_x0019_*y²?`åß¶#¾?D¬s_x0002__x0003_µ!Æ?§àqÄ6?°A¶ì0À?_x001B_¿_x0019_³·2­?_oG¡g`¼?"òÛêyÂ?j_x0003_w_x001F_×$?@_x001A_.¹_x0018_Ç?%tR_x0006_À_x0007_¿?n_x000D_îy[§?×ÐØÕ_x000D_ö?©ùkJýú¡?ÿpæh½?Î(_x0011_°	ü?yñè@v§?f_x0013_Y_x0008_×½?(H¼xT:Ã?ÂVì_x001F_$£®?_x0013_wÜTw_x0003_±?¤0(Öº¿?½UQaV]·?P¿Æñr_x0019_¾?_x0001_HBvµ¸?xÐ_x0006__x0003_Kx±?Côr³!F°?_x0015_æmügÅº?	_x0015_ß=õÞ±?©8_x0007_~·?rJ#Ó7Û¼?[p_x0002_¾ùRÊ?^ñ_x001A_½ª£?D*ÇÒ×ê¿?_x0001__x0003_ùØ_x0007_UÔs»?°L@´$³?T+Kt©?ß#«_x0018_­?¨î­bª²?_x000F_ÞMßh²?VÝÝÑVÌÁ?¾á¥|F¯?_x0011__x0016_î	÷5·?&amp;ãÔ´?nR_x0017_N5U©?aÊ_x0010_¥À?W&amp;_x0013_iÒ¤?_¿S}p½?_x0002__x0015_9å¹Û?_x000D_£­)_x0016_5Î?F&gt;_x0008_µÀË?TñfÆa,µ?_x0001_'û_x0010_ÁL®?÷óJohþµ?_x0012_â_x001E__x000F_¿?,FÕb0ß®?£_x000D_«´Ð»Â?×£r_x0003_²ß¨?jcó­?kdín¯Æ?¼ÍWÏ?×3g_x0005_·»¼?_x0010_&amp;_x0019_¨°?í_x001F__x0012_ÏØh¡?_x0015__x0015_µ^Ð¸?hÞ0_x0003__x0004_0|?_x001E_í¿÷_x0013_/¶?D_x0019_iJDÀ?_x001B_È­ºH?gç¬Ù+æ£?úÊx×	ø±?/0}|Ô!¦?ú'#ßH?®üøøÕ¨?#Ê½þÇ?_x0016__x001F_ËÛM³Á?AíÜÞéÃ?_x0011_J9_x0017_;¡?O_x0011_ënÒ¹?é_x0013_Ããß?kpå È?_x000B_ÁOAµ?A`N'í¼?ãç÷DÂ?_x0002_÷&lt;­?_x0001_yâ_x0016_Ç?_x0005_Þ_x0003__x0002_®_x0006_«?÷óáÛ#´?+_x0015_CH±?Hè_x001A_Ió¦?AµÐé¸?ñÛ_x0003_´ò?Á!ZÐ´Z?±ªªU $Â?ïÈK²_x000E_µ?O_x0013_8_x001A_&amp;Â?_x0011_Ë³J§Ô¬?_x0001__x0004__x001E_ïXû@¥µ? Vã_x000C_zVÃ?î3c»?}Ì_x0003_º·¶?J×t(¸?ó'_x0001_ÃnßÊ?a5F_x001B__x0015_ÂÁ?¥nJ_x0003__x000C_Ê?6ÚÔ"Ø²?Üð!¨G²Æ?Û_x0010_(:ÓÄ?lâÎ¼ò?_x0011_e@_x0002_À?ÛZ³ñZv´?2DKi\xµ?@HL_x000F_@«·?û¨µW_x001F__x0012_³?D_x000D_§cÆX¢?Òé_x0011__x001B_Ô­?b%ó_x0005_´?s:_x0006_ÉÇ?«¼7§Ì?f _x001F_Ó¤?Ãa8E²½?d%MKR¶?R_x0002_ë»_x0006_¼?Ä{¤´³?vYòâ_x0008_@?×î8{ûqÇ?R.z.D%Î?_x001D_¾_x0001_¬?Vä_x0011__x0003__x000B_¾®?@×&lt;_x0010_´?Ñ_x0013__x0015_ÏyÀ?K³Qv óª?ø_x0007__x0003__x000B_È?Èî	-}w? _x000D_/ÆÈÏ½?_x0006_Ö}µ?µ^Æ÷0eÆ?áp}ÊÔ¾?_x0002__x0018_¤Zh	Â?÷M_x001E_2À?Îùí(u·?J±_x0019_)_x000F_Â?_x000D_/ %ñ¥?¸³Í_x0007_?!À?yC_x0008_÷n?~wgØç÷­?p_x001D_bD_x001C_àÂ?~h_x0007_Ú¿?ÜÅ_x000D_»²?_x0005__x000C_RS|}¯?ÞsRµF%À?ã_x0001__x000E_~°?à_x000E_z	Ç?ØWîûìÈ?¥½¡Û¤?®[ _x0001_yª·?¥ÊFV_x0016_Æ?á_x0012_m§@¯?_x0014__x0004__x001A_K&gt;ë¾? À4_x0003_Ñ§?_x0002__x0003_NmCÅ¼Ê?Äýz_x001C_¤ª?i_x000F_Ùõ¶¨®?_x001F_2y=_x000F_È?j7ª#{â¸?&lt;§ÝÀã?¶2~_x000F_³¿?vÑÁÅp¿?¶ÔÇø½è±?ìÕ_x0008_ÉeÒÄ?ZádÀÎ?aoZ¯_x0015_?rNaèñÅ?H_x0007__x001F__x0011_B¼?å_x000C_ÊK±?ÆPÜ³È?©_x000D_uë§°?ðÜ ;_x000D_¹? ©­_x000E_]&amp;Â?.Öõ2²¥Â?PÂ_x0008_péP°?\÷]Íý³?R_x0017__x0003_§?x_x0001_¤å¾Tµ?lóåÊÁ?á#_x0003_à_x000D_d¸?_x0011__x001E_C6w_x0013_ª?·Û¼Àò¹?¤´Zºj²?²îZw«?xÍ_x0008_&gt;?±3¾¢_x0001__x0003_«gµ?¥²Â_x0018_G´?@§ð?ç´?¨÷£T_x0002_8µ?ÊâIGÑ¥?3w?Úì±?Ù_x0016_g_x000C_ñ$·?ß_x0001_¯G`_x0007_º?Á_x000F_3BÜ½?wö¾?r_x0018_Ä?[=ÏU"_x0013_¶?_x0008_rÍN«?ç_x001C_-#7À?x{ü=!G»?hùÒÚ_x0012_?L.N¨?uMó@ÇÏ??¤#:6´?z_x0006__x000B_îÉµ¡?³v_x001E__x0001_ÇbÁ?½JÝJ=jÀ?\wö}2ÍÉ?×;\8t´?_x0007_tY_x0015_ni¢?u ÎÀ]_x0011_²?PÆ4)AÉÄ?ÏâÕ½?üíì_x0015_ÆÂ?("]¢Ë?U6´_x0004_£hÄ?·_x0006__x001A__x001F_Õ´Â?bÑËµ¬à?_x0001__x0003_%¯$_x0003_Ç_x0019_Ä?¡ë6Ñ&lt;¶?_x0005_fáÜÞ¨?Ñ_x0013_9#­?N,VøÅ?äË2Qh§?bwVuiÆ?¾_x000F_)?]ùÉ½ò´?ð|_x0015_74É?}_x000F_öCAÆ?í_x0010_+am¹?I_x0001_ÌwMÄ?u&gt;*þ£¸?noË_x0012_ÂY¾?Úè_x0012_n×©?Af_x001F_þ°?_x000B_ÓÚób¯?º_x0007_¬¾?sg¤æÊ_x0014_?Cð ÜJa?µøZ½ÿQ¦?¬âøÞ±?}³yËq¼?_x0010_ÊèËs¬±?Ë_x000B_dó÷ìÁ?ã[(Øý£?BpðÐ_x0002_F?Ei1Â?Ý_x001B_Á)%wº?"lî?Ï²?à_x0011_G_x0004__x0007_X_x0019_¤?_x000E_dÝö?Ð?qQ_x0001_2ç_x0005_À?¿cæ:_x001C_\µ?[sØTÂ?ÔDnGÉÂ?Ö@§Y-?ì°(©_x001F_¬?XOÖ_x0007_tã©?ç÷½ ?L!{4$¤?o_x0015_¿ëh¿?m`mÖQ¬Ä?p_x0007_ØÓ£?_x0005_Ü_x0011_L#Å?d_x000C_Pá·?Oé&lt;a¨µ?_x0003__x000C_¶ )¼?Õ÷_x0019__x0003__x0002_©?/§Äh_x001B_r´?_x000F_^_x0011_¦(°¶?2@_x000D_þ_x0013__x0014_¼?åWù%c_x0008_?+_x001A_càÉ1¼?_x0003_E¤.\Ä?r1WêÌ?x_x0001_µÒ_x000F_*·?ÕøÎ_x0006_U¿?ç_x0014_@_x000D_I³?¡¶_x000B_¦Onµ?.5³_x0018_8´¼?êÉßOÕ©?_x0002__x0007_í@u:îG¸?þõ:«2_x0002_?_x0001_5_x0008_Ì¶d»?ê»KvúÊ?qBÂXº??/F_x0010_Á?º]®x´?¦'þ·?ë&lt;}ãÔÜ·?ui7o_x0006_µ?	'm? Ì¶?­ôOÇ¡?½t_x001E_?_x0014_?¸?p_x0016_Ã?Jæ2ê;ÁÈ?_x001F_¡_x001C_bdöË?}»Ù?a±?ã_x0019__x001E_ Ìª?h]ôíÒ\¶?Ô¾2;ÿ³?piÝº~jª?£³zÜ¹?Ô8_x0015_d_x000C_G?_x0005_É¯­ÏÀ?ñ³U_x0005_i¼¾?(_x0007_!AÅ?e©Ì4_x0014_Á?ÃQ_x000D_z_x0017_Æ?ä«Z_x0004__x0003_¤?n¬º8Ï[À?_x001C_*µCÍ±?KjB_x0007__x0008_C_x0006_?YObÑ«r¾?ñ$_x0018_Éð_x0007_²?_x0008_f;N¿À?ü´ÞÒ_x0001_ ?+ËîY3_x000E_²?þ_x001A_ ª§E?Ü¦x¶?sKËyITµ?_x0016_Ùø_x0010_»?b$õ{a¡?dõ0ón?_x0002_öm_x001F_7bÅ?ÞkãíQi ?ô^¶_x0014__x0017_¨?­_x0015_¢aÓ"®?#b_x0006_zò?h_x0005_{^ºp¿?c¥_ OÀ?UY_x001E_j_x000F_»?ýÎ_x0003_·C_x0014_·?iý~JÆ:Á?ßßÚ80;?Ê+Bæ·JÁ?Ä+±Ø^Ê?&amp;dIXC Ä?_x0002_üøZNùµ?ÏÅ¡_x0004_Á?í_x001C_Üó_x0001_È?©EèÍ\Ä?(Ú¬_x0003_TÆÃ?JÉS±g{À?_x0001__x0003_Í£OÕ¡?3#_¬.Õ­?¸­7­_x0001_ª?w6~_x001C_éº?*sÎ]ã_x0017_¬?5®*aº?õ-ÊY'í§?GÀ_x0018_ se·?_x0002_v*`è­?ÔY¬óT¨?Æ6_x0018_à_x001F_´§?þ_x001C_&amp;°y­?&gt;Öm²iÇ ?R2_x0002_?x£?¾PÄÑ9Æ?4ü»Âø_x000C_§?÷©;zP!²?]_x0014__x001D_ÛÐø±?xÛ:¥;µ?¥_x0012_qÅ&gt;v ?¡Ö¡UJ¸?,³p(e®?_x001A_dvÔYÁ?h_x0002_3÷8¼?ü3°Þ¡?âüþ1Ï°?Æã[ÉÞª?üês°_x0008_A¨?Âc_x0002_i&amp;Â°?åóFÅj?Ü*_x0002_âW_x0002_·?z_x0004_Ï&lt;_x0001__x0002__x001D_1Á?*X.â]¹?cl$b¢ñ²?W_x000F_=ü%É?g­¤2öY?\véQÖ?qÈÌ_x001F_6£?EÚTÿ_x000D_µÇ?Fàä_x001B_qú§?¯¬½x_x0017__x0002_Ñ?sA35S¼?BHÁ_x0015_ª?W_x0018_Þ¹?|²i_x000B_ËÌ¥?\IèÎ¨Ç?Á­ñêÏ_x000C_¸?_x0007_V&gt;x,¢Ê?¬è_x001E_OhÅ?_x0018_ÑôX?ùµ?_x000C__x000D_û_x000D_ÞÃ?oNªåS´ª?_x0016_OéR+£?²*n ?_x0017_À?_x0011_ÓiÆ¥(Â?2ýµ_x000C__x0005_»?K_x0007_:P^¸?q_x000C_Ä_x0005_«?ayÉ'aÆ? ñþö2b?_x0008_:'ØZÂ?[_x0019_;·?ø_x000B_± IÇ?_x0002__x0004__x001E_ýÀ[_x0008_·?Ù$u)nÊ?ßëòÉÅ¶?½9_x0017_¹»?Ágj"}?ñ}³¦:þ­?{=´ÃÄ_x0005_ª?êè´ôA¯?ùZ8ïÊ?2^Ü°_x000D_=À?gg_x0017_jAÁ?B¼ú_x0003_çÀ?ë¹_x0015_±w_x0013_µ?×£wA¯¨Å?l[_x000F_·4_x0004_À?}®_x0008_	_x0019_º?4éë¢»?ÜZ§Íl?º_x0001_Á_x0005_»?Ò_x0007_õ÷_x0006_&amp;Â?n{0/¾?âí_x0019_³_x001F_	Ã?_x0006__x0007__x001C__*!?ïð­Á£¯?w³_x001E_w¯³?#:óØ¹?4í(¿?_x0011_EgkIª?ïn35_x0017_ùª?x¯&lt;ïÑ?rÍäç_x0017_¦?F+g_x0007_	ö²°?_x000D_|½`¿n¸?4¢_x000B_²û0?tò_x0010_y¾Ë?rÓA^7_x001D_·?[ÚmÜ_x000E_ ?kÕò6§C®?_x0002_ö(TZ£?eX[c_x001B_{À?¬Íf_x0003_ê¹?_x000B__x0014_-_x0019_[5À?Sç_x0005__x0004_¾?gý¹ø¸ø¼?t1ù	+µ?_x0008_\Õfs·?îj|Ô;È?ì`¾	_x001A__x0017_¼?át_x000F_¿6´?Áûb×¨¯·?Jp(Ù_x0010_"?aª¹$iÙÐ?0øÇÚÄ_x000C_Í?ª_x0007_Ý"_x0008_¼?CèO.89Ç?DÒ´RA±?_x0001_ÖïWä¸?ü(ô_x0001_È?_x0006_©U_x001A_Hº?Â9õI__x000E_¼?Ö_x0011_Ì_x0019__x0001_ ¤?U &amp;uÖn?³737_x0002_Ã?_x0005__x0007_yæ_x0004_é«_x001F_ª?5[§UÂ?#âÌÉ?®nóá3Ð?E²ì«_x000C__x001B_¥?ÃõDWhË´?P_x0004_MÇ½Ä?_x000E_I_x0008_}îã·?D¥ªü_x001D_Ã?áêÇ=Å¶Â?óïùq_x0006_6À?$çí_x001D_»?_x0017_ÿ_x0001_È_x0016_º?`÷ª_x0011_!?µUÕnX/´?ô_x001F_ÑÜ_x0005_¥?sªhLZÐ?ÜõvNÁZ©??RgµC_x0005_È?¹d« &amp;¯?êuDfÑÓ²?¶3_x0001_Ôó·²?,_x000F_ÖÿçG¶?«pÍ_x001C_" ?ët¡ÂÈ¬?@¿Çfx·?YB_x0017_(÷}¶?? _x001F_uÚØ·?Ú_x0011_ _x0002_õÄ?¦1ÂÑ²?î_x0003__x0001_»?]Ý_x0017_¹_x0003__x0005_Ð0¬?_x001B_½?Ý²í¿±³É?ì_x0008_Ws/j©?v,ø_x0001_½Å?ÇÃómÚ{¦?Lö/_x0015_&amp;_x0003_~?_x0001_©Ô_x0018_¡?è°ñDz­»?_x001D_-'e­«?£|X#_x0015_Ì?SD_x0018_.àtÊ?ëùõBau§?oNï(bÈ?ì_x000C_Äï_x0004_B­?£¥_x000C_¤ï}¤?¶~1Qº?_x000E_Ê¨ê_x000B_»?Ú_x0010_8P°?$_x0001_º,åÀ?¤_x001E_l_x0013_¯?²¦¯_x0019_x?(ãq©+_x0006_§?ÚHYF¾o¦?_x0010_fÝ¯Ã?¶­_x0016__x0004_©?i_x001D_®9°r³?&amp;^-DÏ°?ûÜ}×o¯?²æ_x001A_ãâj¾?zlâ®?¨_x0019_¨Â_x0002_¦?_x0002__x0003_90¿_x0001_;Ùº?_x0005_¦_x001C_XÐ ?ôÓSH»_x000E_É?bÉ¤ÐMÒ¸?F¦µÇx#Á?÷ -î1:Ã?£Ñ!jîÑÀ?	}_x0014_=_x0019_±?X:Ùª?ñ\_x000C_v¶Ð?®3àå?ªëc_x0012__x001D_&lt;?_x0012_Ñ_x0007_3Ã¦?«Úq· ?ü]Jx_x0007_®?ÑC¢@´?©ÌæI{ ?h|}X¡Ã?ys8æâÃ?ìÝ.JP·?_x0019_å"yL²?¹	:|_]Â?Ø8Ï_x0014_±ú§?Î_x000F_:õ_x001C_¹?_x001C__x0011_°?Z\±×/tÇ?Rê§V_x0007_Ã?(Àw÷7¦?_x0010_Ã¸)r¡?á!s3e±?Qì¤&lt;_x0008_Á?$#¢L_x0001__x0003_âÈÍ?r¦_x0014_ØÒ[Ë?SMSE|fË?*ß_x001D_Z^¬?nò´'Ç?ÿp'øØÅ?ÞE}_x0013_Æ ?5_x001F_(¦Æ°?¡ôW_x0004_Ê?8¿såÄ?í¤7z!¬?_x0018_s_x0019_"uÀ?¶_x0002_Éú¦¿?~"ÚÕ¬?H£ãûÑª?5_x0012_ÙH-À?_x000D_H[¨Ð_x0018_­?	,â5_x0017_e¢?°§ëö©?ìfØÌÝ¶?º¿þï_x0008_º?ºK§7+_x000C_¸?JÍI,M?_x0011_i©QÄÆ?9÷_x0014__x0014__x000D_±?\lËg¬_x001A_¨?_x0012_¦séhÌ»?lvód÷Ã?6pÕé8±?_x0011_(_x0003_Xµ_x0008_·?}'¥¬Ã	À?_x001A_7¤XÞÄ?_x0001__x0002__x0007_²,oë¸?É_x0012_ß¨_x000F_K¶?d×¤a½?éýÍ÷Ã?QáQ'ê¥³?Ð[Ì¤Uë±?Ñ¿_x0005_Jâ_x0017_¬?_x0002_b¥Ñª?B¹§/TÅ?ÆøGG¶?²&amp;älô,Á?éë~}XÃ?_x001D_j¦'_x000C_òÃ?ê5nÖüg¦?é ÒÍø ?_x001F_u1ó!bÀ?_x0007_£à4Q?~Tä}_x0014_P®?ÛÐ_x0018_Ã¨?jM_x0001_7î_x0018_º?Ñütò_x0012_?G_x0019_«ãf¼?VVÕö_x001D__x001E_¸?æ²Ð²_x0006__x0019_°?dúþét_x0007_Ì?)¡á)0õÂ?ä8±ëÁ?_x0018_?_x0003_È  ?ù6_x0001_¼P«?!fÀu/?¬[B}°¢?Â&lt;õ_x0001__x0002_jJ§?_x001B_p'Â½??y_x0007_×¾?×DNå½Ã?·_x0012_çóY¸?_x000E_+_x000B_v¾9?n&amp;÷Â?_x0014_@_x0016_YÜ½½?J#[!¶?S¼}r_x001B_Ã?ëdO¡×´?£DK_x001C_`ó³?«þÐ9B^Á?_x001F_:ã§ñ°?_x0012__x0017_õöt¦?1(_x0005_Í¡½?Ë_x0014__x0015_l¡ÜÐ?_x000F_ïpó_x001D_¥?V¡¼GÑ¨°?_x0008_ÛSH_x0018_»Á?¥ñÆéñîÐ?_x0018_A4+¡4»?Y_x0017_ésRc¹?qÖöÉ?ë¬Æ§x¼?_x0003_V_x0017_:Ån¾??0¸ß}?_x0011_Sïà_x0003_¨?AµCK3{Ê?¼ùOõÈý¾?	_x0016__x0006_8_x0015_"ª?5!Ó/öÚÊ?_x0001__x0003_cö¶B_x0007_¨?Ëh$Æ²?ì¼êH_x0016_-¹?!f{_x0014_Â?S*6`ÿ?Î­°A+¾?òkfq¸º?o£êuá«?Ñ ä­?Sç&amp;±E~»?_x0011_Qÿ3:´?¸_x000C_-ìM_x0002_¾?ø_xYª?_A¢â_x0015_¬?Ð©ó_x0013_'¢?_x001B_òèQmé¢?äêwìfñ¬?Á2 _x0005_uOÈ?âÛïø_x0015__x0004_¶?¯î_x001B_	&gt;©º?À$_x000C__x0016_e±¡?³pÊT%°³?_x0008_½_x0012_å¨â½?ù_x0011_¦0µ:È?´.l_x0002_¥?]BuÏlÀ?MVÓ8Ç°?_xúk_x0008_À?ðù_x0005_®_x0004_\¥?µ¾hX/£?z¬nDº&gt;«?z_x0014__x001A_q_x0003__x0004__x0010_1¾?V×H_x0003_À?.ÀWÛå_x0013_Î?Þ_x0004_IçíÄ?7_x001D_TKª_x0004_À?âçtöÖ?·Î!	¸¹?4ÛãK@_x0013_Í?¿R4jÀ?·_ï_x001A_p¡Á?\æ"È©?&amp;çò_x0016_DÈÈ?¬:ÖjÌ?&amp;í_x000C_u &lt;´?R¬5Byº?ÈKÇ#¶?\_x000F__x0013_=j?¿g3æÆ?~,_x0006_àøª?ºæ³©`_x001C_®?ð¢«¸_x0001_Ê?WØGlµ?p¥ò¬?Òjô\sÍ?áwnYÅ?`¼¶ïØÈ?Ó_x0015_]_x0012_ÿ¡¾?_x0019_LÚ_x001F_kw¹?Xfå¡ú_x0002_¾?+}P7Û)Ã?Nì «¢µ?&amp;÷_x0014_*_x001B_6?_x0001__x0002__x001D_mA&lt;#¿?dØ|x±?Å Ôô=ä¶?ÚÚ×ÄÈ½?_x000E_t$ù&lt;Å?ßL¬°_x0006_UË?©{VÆÀ?ÁJö&lt;_x0006_µ?õÔ_x0005__x0014_Ç9¯?äçßp&lt;­?õºærC¹?_x0001__x0016_´ê4*±?²àmn8ù²?+Z¼^ ?xD{81!¾?_x0011_;.Ñ_°?°_x001F__x0013_M)?¥V'r/ ?qËÍ?Z©?}×_x000D_ÇÈ?_x001C__x0006_"Wh¯?¯,Û_x000D_2±?D@1Ø_x001A_ö?_x0012_ö½_x001C_»¨?ªUPÀ_x001E_½?îN,é¢Ë?ÉÁ¹vQª?z?_x0002__x001B_Àx¹?ï {Iõ\³?_x0002_»õ_x0017_8À?_x0002__x0004_ºc¿?a§_x0001__x0006_íl?E7EôßÈ?c_x0010_¼,_x0002_ ?¼ëû®?n_x0001__x001D_{¯C±?É&gt;tÿJ_x0002_³?&amp;Û½£ìÍ¶?_x0004_u&amp;ÿZq²?vx¤Ã±?_x0007_Æ _x0016_/­?Ü_x0012_ãKé­?ÜDkGh4¤?#ïê¾Ì?Èsp(&amp;Ê?E)üX_x0007_¬?ÀW¸Ò¿?rúÕ/fÆ?\SÂ2¼?üï_x0003_j_x0004_·?ë{_x001C_¶_x001D_§?@_x0006__x0016_Ñ§?_x0003_?-·Ba´?øiy¿?FzIP_x0015_Mº?¿u«]_x0004_?_x000B_ýÙð?ÿ=æ¨ì?ÑùÆ_x0019_6«?e_x0005_ÐH_x0016_RÊ?_x0001_Û7wÈ?f_x001E_hÆÂ°? ÑxÉÈ¼?_x0002__x0007_ÎeH\_x001B_à¾?}Ò1ÐÏwº?_x0019_Ê5-ø}?ÌÏù¨º?¹ïÄ¯°?_x001C_s_x001A_)Ë;É?óðÄ··_x001A_Â?ZjaZ«­?È]_x0016_¿º±?GSq£Ã?´9/ÞÖ·?n¨øDÁ_x001F_²?õtf_x0005_®Ã?~¹'_x0008_à»?!^%8TÆ¡?,*çF0?DüT_x0016_Î?lQ_x0006_vÃ?_x001E_*ÖÊVÁ?ÁmÛÐÿ²?_x000C_Æsû_x000D_µ?¦ rLJÁ?|_x0004_g_x0019_{º?û_x0006_*õÀÀ?®U7FiÅ?_x001A_,_x0015_Uó¶º?=_x0003_}«ñ¾?»	_x0016_]ÍLÎ?#¦_x0001__x0005_Õ?r#úoÂ?¥}_x0001_ñ_x000D_Æ¡?û-_x001B_Ù_x0001__x0004_%Ô·?¾ñ&lt;¤¿½?·_x000E_i_x0008_Î?5¤z³²Þ±?Ã_x0004__x000D__x0007_¤½?jif¿?°ÑOB©û¡?Æ%X¿·-·?=;Ëo±;É?ÔÈ³­8Ä?eYQ%s¦?_x001B_¿õ¢Ó_x0014_µ?z½suCÈº?®'_x000B__x0001_·?ÿ=¯D_x000C_?U0?wö2_x001A__x0007_¿?í_x0004_o0_x0011_ö¤?ïñTöý´?_x000D_2n_x0011_:Å?é{Bc}£?J_x000F_í×áÄ?%LHÇº?ù:åh	Ä?Ï&gt;¹_x0014_´¿?ÃÏXS#"»?ü:0_x0004_X&gt;u?a¦ñ_x0004_¶¾?_x0008_¾²_x0019__x0002_¿?_x0010_	þ_x0003__x0010_{´?_x001F_Ô_x0002_²ÏË?z¡öä_x0004__x000C_£?_x0001__x0003_¸	'ù_x001D_?­øòú¾þ¼?k k_x001D_÷ÖÀ?qA_x001B_óInÍ?Bª~#Á?¤½ãQ¶Ê?_x0015_êde¶?r6Å½?_x0014_-ßÌ?ai¯;)¯?Å¥uoíL§?µUµ¹ñ_x0018_?]Ì_x0014_V"Á?_x0001_ðbéÏ¶?PjÝvhèÊ?Bý_x0002_¤Ë?_x0003_¡©ÓÝÂ?û7E&gt;_x001E_Â?_x0007__x001C_Aé_x0007_À?Íó"_x001E_)ÁÀ?Ä _x001C_tsÉ?vÜïC¶?mû¤_x000E_÷_x000D_¼? Ñ_x000D_¾È?_x0008_Moª?¿ ×_x001C__x001D_¤?_x0004_S_x000D_ßÃ?Â-Rdbä¹?xîÖ¹uK·?§_x0011_5é7Ö¬?o_x0001_ïô_x0001_Ä?(Csq_x0001__x0002_~µ?¬Áky¶Â?¾ÌTí ?ô½?«©ã¾»¼?qÄ±Sxrº?îÊ_x001C_vD¤?t¤=ö³?_x0017_V·®Ø_x0012_Î?ÑÔ^Æº?IÒ _x0019_Ö¯?_x0019_ñB´_x0008_·?_x0019_ûçÁ_x000D_½?Âç_x0018_¯Í?t_x0005_;vÑÅ?ND?-n½?  ÒÜl5¨?²~wDé²?_x0017_m¾?§¯_x0005_)¯µ ?)rçNþ»?Ì\ÙóÔ±?¶Ç_x0004_%Ä?Î1Ò42?©?»%~|.¯?ò_²+_x0007__x001B_?X+S¨¦¥?w_x0006_%`	¡?"IÁ¿å_x001B_Â?z_x000B_ÒýÊ°?_x000B_DL}½Á?ä4`·?_x0001__x0003__x001C_þETB?.ðHf_x0008_S·?LÄ+igÄ?_x0003_fKIìò{?.û¯²¥À?3}H´¢±?N/ßz_x0003_Ä?A_x0005_µÎÃ?·§&lt;2ËÁ?®õ4^õ¶§?#|C2º?BÁu¶_x0015_?ç·Ú\Ì­?À_x001A_õ}ñ¼?hIMHß»Ê?´÷¶ä3®?_x0018_ãÕÆJ^§?4_x0010_Áõ´Ï?_x0014_`#È?¤ÀO°bã²?HX1S»?W	eW±À?ÔÜ±­_x0002_°?_x001A_÷Ro¾?Ý¬^¬_x0007_"?x¦÷p_x001A_£?N_x0002_8Û_x0016_&gt;©?ë_x001F_S_x0005_~ÝÄ?`s$ËXËÂ?/_x0015_è@_x0018_²?ìNÌfÓ¹?Ûø:_x0004_	A_x0004_¼?_x0006_Õ¢À?H_x0008_É¸_x000F_Ç?°_x000C_O"~?ßSÊj_x0016_Ã?­x£»f_?¸­l/_x0008_I?Tzû_x0003_Ó¶?¤¿f%µ?2§_x0007_hÕÂ?Û÷®H§?ñV©1*¯?_x0016_­_x0013_¹Iüª?µ_x0016_ö´_x000D_??,×_x0007__x001F_Ù½?ä·m_x0002__x0013_½µ?_2_x0011_ë7_x000E_Î?t·°¯_x0015_x?Ûa-÷k²?Ä_x0005__x0001_:_x0008_bÆ?_x0008_qðá#?=½Ð_x000F_Kµ?.ÍYõ1©?_x0016_â_x000E_ºî`Ä?r_x000D_ºè* ?é×Õ_x001D__x001B_¼?*_x0013_z¯Ì²?C¸-­©?B_x000D__x000E__x001B_ü£?Ã_x0018_/{ï?BI%1{¢?ZåmP­¾?_x0001__x0005_!yjj\HÁ?¡ÖU¼þêµ?á@T®ôá?EÏ_x0011_p±Í?øDÄC_x001A_é²?ÿrË+Ö%µ?'=äú+u²?yJ¿_x0004_g±?É(t±Í:±?.ÌêyÉ?A{-é(?Ør¬íK_x000F_?$íðy_x000E_Ë?_x0002_CbÒ_x0004_´?â{xÝ_x0012_ÎÅ?Ôß_x0016_Vw±?)È_x000D_À?É_x0015_í­¹R£?0_x000D__x0008_ar±?j8iëT¯Ã?_x0008_AyÅ¶«?_x0010__x001F_ßaFÉ?ïK_x0016__x0018_¡©?3GCF®?&gt;_x000B_lÂ¥ÂÃ?KùO&amp;[Í?ôsÏ¨é_x0003_Î?_x0019_ª3¨@º?þ{_x001C_ë5(¼?6	h;_x0015_íÌ?ù°Ê_x000F__x0006_ZÂ?°£#_x0001__x0002_`2±?|¡_x000E__x0016_rð³?Î\°QÌ?1ÍVð¸?íè!\ç¥?½¿_x0001_º,m?õW Ú_x0016_³?_x0012_K_x0013_1?²?ÖÙï1Æ_x0003_°?N2g²©í«?¢F-õ #«?0Ù%3_x0013_¿?v_x0001_Ëô¨½?¤oê g²?_x0018_7¹½E÷?Å@Z±WýÁ?of6Âz²¾?;K_«_x000B_°?n×i_x0019_KÂ?×B_x0012_ôMÀ?Ré7B¤B?_x0006_È¿vòg¤?ì-Ì	æ?å_x0005_Áõ_x0001_Á? hJÙ	£?vË¿s@*®?ÒóK_x001D_ê½?ú~	_x0017_M5Ä?yèÀ²³?X[ípØ?{lÀ6¤·?E¹Ï'MjÒ?_x0001__x0008_Ï_x0005_õ_x0004_ÌÔ¯?@º¥W0©?ç42Ö÷GÀ?&amp;·WØÂÖ²?ó}ÿ_x0004__x0007_»?¾W|e&gt;¿?ò6s{"¹?­¶=ùp§À?,é26Y?uK_x0006_iÖÁ?_x0002_!5uho·?_x0012_À¢0Ç­?,êi%Üâ ?_x000E_Bµà±?S«35W·?$#eº&amp;IÇ?³6k.¬_x0017_¤?Gn_x001E_D·ùµ?E_x001E__x0003_ïZUÀ?v4]v _x0011_?úX¢+ÈÀ?¿ÌJ«_x0005_Â?yëá[)øÇ?dËÌ|_x0005_Ô±?át\Hd¥¥?fÅcç°?Áè&amp;aZ§?®4&lt;ñ{´?j_x000B_²)X?_x0003_åGÏ´?÷&amp;,ñµC? Åll_x0001__x0004__x001D_©?êTð e¾?0m_x001A_¤ ½·?Ø_x0011_ÓÖd¿?ÀÞÁ?ì|G_x0005_£?_x0005_vëg0»À?B%½k/_x0007_Í?x_x0002_ïrÙ¶?	n¼ÚÃ?C_x001C_·_x000C_8º?	²ûb±?B&amp;pJÎùÁ?÷_x0001_·`§?#96AÈº?_x001A_Vð_x0012_¼?_x0003_Ö»H_x0019_ÞÊ? Ï+$£Â´?J:ÿsÜæ?4ïñk¹¼?ËÊïZÊ?Ü¡(Üós´?È_x0019__x000E__x0001_­¥?=â_x001F_;ÛpÃ?õ_x000C_«lëÀ?@ç_x000D_"¼?&lt;í-Ñ®_x0006_? 	÷°â_x001B_¬?óçODy¤?Þ_x0008__x0008_·Û©Á?½þs-_x0003_¬?ÐÝúZízÃ?_x0001__x0003_'$¶±?mý¼ÇbÂÄ?°q(¶E«»?GW;a¨n¶?òêw_x000C_|Ü¤?TÇóUÀ?¾[Aê³?jÕR­ëßÀ?þ´E¼?îNÞúÙ¶?_x0015_«4ÈýÆ?_x0003_)æv»Å?D_x0006_ÈÝµÇ?+_­%·É?&gt;aåË_º?I8FÑ¨±?ö6rj4_x0016_»?±|®ãÎÆ?ÆMèhHÙ§?Á3Cï_x001F_;£?_x0017__x0018_´¾_x0008_¸?ÔÂL:q³?_x0015_jÉ_x001C_â«?¤_x0002_B_x0015_Á_x0007_¡?_x000E_fyU'»É?u,HÅ?~°v7·_x0013_µ?&amp;Ur_x000D_¨?Aàr2¼©¼?´[è$üNÇ?XQ_x000B_o_x0005_©?ÖÐïw_x0002__x0007_þeÅ?4%_x0001_ô³?²ÒÌ3 ¸?®yLòÂ?Á;á5_x0001_÷Â?(¶AºB¯?v_x001F_º\þ·?(¼Ö-Û5Â?Ü'h´ÍÁ?Ýu®k_x0011_¹?¶§±']_x000F_·?kÕèÖý*¦?_x0006_g2Â¶ò¯?_x0002_æ+ÌIX¹?_x000D_Srè:³?ÎëíÁÐ¹¢?.¦~Éº;È?êCR_x0005_Hè»?W*ÛeØ#À?_x0002_ö¿ÅÅ?_x0005_ ¢u­_x0005_´?wxÚ¤°ç¹?ZÀ_x0011_µ)¸?¹²®C_x0003_Å?ä¨Tûß²?\þ¤÷+­?@f_x0005__x001B_Q?y{¤%_x000D_?´?_x001B_Ü.*_x0012_òÁ?åß{_x0018__x000E__x0004_½?á_x000D_¤&amp;/ï?_x0015_Õÿ%Tx?_x0002__x0006_[:tÍ_x000D_½Ä?­&amp;(j=Ó¤?À*_x0019_Ké?Á?éx.U§?îh¶ï|dÇ?Ú$â_x0008_ã?ñKôÀÂ?MúJÏeÃ?vÄoåHÁ?É²_x0013_À?]_x000C_CÉ_x000B_±?µAsïUÉ?BÎàwóu¥?_x001C_èÞXÎ?æµpT_x000D_õ¿?MîôÄ7¬?q_x0001_8X&gt;Þ»?4äoÃ·?i.Ô_x0003__x0005_°?XRÒE?&lt;.=;Â??YÕgªÂ? l?¡°_x001E_Ð?xÎeÎÃ_x0011_?4DñhL½?Pì×þcE­?9ÞÀá_x001F_Ã?_x000B_ÛsõÉU?Ä_x001C_h·¸?þâ_x0011_iru¦?_x0004_3ºþ¶5?Î7b_x0002__x0003_ÖW³?×_x001E_¾36¨?ûÀÜÎª?_x000E__x0018_E®¼®?_x000F_JÔ/?ñÑÿ; ±?9_x001F_CU±?.ÞdÅmÆ?m¦k_x0003_É?ÅiPZNµ¨?ÞwS[g;Ì?°K½©:_?¬_x001B__x0001_8Ü?_x000E_¶_x000F_ÚÒ_x001B_²?ù_x0001_i¿!§?Î_x0013_Ì´Â?a_x0001_Ú_x0008_ä?3ÑeK0·?",$ç|·?©ÒiU¹?Û&gt;'£&amp;Ã?ë_x000E_c_x0008_´?áJ¨ø&lt;Â?*ÂægÄ?_x000F_ÞßF¶?á7z!Ò?á_x0013_Ä_x001C_ÈÙº?tÎjx±?·Ko$Û±?_x000F_$®´Ï£?ù)c×KÄ?öäBqåI°?_x0003__x0004_Û_x001E_¢rA°?_x0001_¾²Ó¢bÅ?Ù_x0002_ÒÂ¨?ØèÆ{©?tø_x000F_Í?_x001A_®ö/¾?É»a!Û°?Òûÿ_x000D_=º?µ_x000C_ñL_x0014_z¸?0\_x001D_ÁmÇ?_x0002_·?_x0007_Î!¨33»?Ò-åN77Á?Ë_x0018_£a¤µ?vYüDÃ?È&lt;a¯?	³#Â?^5Ê«z·?½ª ²eC¨?_x0012__x001E_KWÛ°¾?_x0013_£|å8ûÄ?_x0007_k)ÑÕi°?Ù_x001C_+®\?¿?ÊGy}P-ª?áèóp_x0007_0·?hJ;)h¾·?ðà¨¯¼?K_x000D_|§âÚ¡?z87_x001A_Â?zÛ×_x0006_}ÀÀ?rK`å]À?Ð{à_x0001__x0002_á/²?_x0007__x0012_ AºÄ?X0_x0019_øó_x0018_´?É`_x0012_ò$¯?¦2õ2ÖbÈ?5¯´Ýòº?Ôy_x0010_»¨±¡?z~_x0003_K« Ç?pÇïÕm¸?\&amp;ZÐGÇ?E&amp;v" ?O~¹JDÅ?_x0006_Óx_x0002_á_x0010_¦?B9¶Ä/	±?R@_x0011_u¨? V_x0010_bÝ§?tÑÔS6ÚÃ?_x0006_õ3¥´?%:àEF»?Þ_x0004__x001C__x000F_)t»?¼£qù_x001B_¯?üWñ­?$_x001E_¥B4)°?`ô/aj_x0011_¾?õÁ_x001D_IÄ?UR¯:£+Ç?þ5!r_x0002_q ?¶Í&amp;	alÆ?PVnè¹Á?ànV_x0018_#À?5÷Tµßvµ?[_x000E_3Niò¥?_x0006_	G_x0004__x0016_zòÈ?_x0006_oÖ#·?âäÔ=¸Â?JX×D;°?S×åª_x000B_Â?_x001E_4Ã*ä²?"*_x0006_t\ô?¬Åf¼?j&amp;ËmK¼?±Ò}Û¨±?×\Êd_x0005_À?Ùá_x001D_}æ´¶?ù_x0004_B_x001C_Î?_x0007_#Ö/µ? ÇT GãÅ?îhª*p¢?jìÆÃ_x0008_+¸?dëÅ_x0010_¸Ã?%u0â_x0003_®?_x0001_'ÿnü¥?Í©nîÛã±?gô_x0012_à_x0002_j¹?V!×ÎåBÅ?-¢%8ÆN£?ða"_x001D_wÊº?Ð_x001B_CÄT8Â?_x0004__x0004_; g·?öýQG¸¦?_x0013_Ú¨­#Ä?ÅèøU$¿?ÙnU]p?ûÈ|_x0001__x0002_¯à§?6ðz§_x0002_µ?*_x000B_*r°ÐÁ?Ù¶×_x000C_Û_x0007_Ë?à½|Å_x0012_»?7Ð´üå©?èPxí_x0001_¸º?ò¡ã&amp;ßT»?_x0002_ É¼ "È?fc*ÆÅ^¦?_x0017_ÔwXÓ?v_x0019_Óc_x001D_¼?$ÿ¹9¸¼Ë?+öÈUG_x0013_¸?³ûÿÞêþÃ?-¿®»°?j_x0004_Ý_x001F_é©?¿_x000F_`¬Pÿ»?¾_x0006_}¦NÉ?ÊØY_x000F_'IÈ?*Û_x000F_¶·?k_x0018_ª_x000E__x000C_¢³?ÍsûumÈ?Äúá_x0011_¶Á?rCpIò,Å?K¼³åMÀ?rø°h^²?ûáoû_x000D_¶?HtzØTnÏ?Víé_x001A_G°¸?i_x0012_6ÿ¯?¯_[³?_x0003__x0005_Ü®Þ_x0008__²?$£_x0004_»ÿ½?_x000F__x0015_Ky_x001F_v°?¹(~t&amp;_x001E_Ç?uãs _x0011_Ã??9_NÁÇÆ?x_x001E_Ý_x000D_3Ý?sâ_x0005_±Y¿?e_x0004__x0016_è7K½?;/;²QâÍ?~û8Dq_x0019_¿?Aå·!÷_x0017_¶?¯Å÷tlç½?ºýízõ_x0007_¦?ìØ÷\óµ?{+¢_x0004_¬?_x000F__x0008_üÍeÏ³?ðljDv?_x0013__jù§Å?_x0001_àûÎêÇ?¸Ê¶_x0017_ÏÂË?]:mj£´?ûCd·nÊ?&gt;f_x0002_Å?w¯x¿_x0014__x0016_Â?OÕBð_x001E_Ç?i_x0006_&gt;Ê¦??_x001A_rÍG2·?Ô¥_x0017_¹­Ð¶?Z_x0002_lp¾?D¤!P_x0001_Ä?à_x0015_c_x0003__x0004_[Lª?Øáþë!¿¹?_x0002_[·Àô±?ì=_x001F_	_x0008_?-³æz2?~àE 'ÝÂ?â|ª ²öº?ÖÐ2û_x0014_?2«ÿJóãÂ?ñë\P}qÂ?çUcõ¯¿?÷_x0019_NÂ`Æº?F_x0017_£rk¶?hfF*½?·Ö÷#ÌQÃ?,'6_x000F_E?¸ª&gt;Go*?Osflkæµ?_x001E_È*_x001D_¿(¢?ì ±ªÉÊÀ?_x000F_Ê?ÒyÓ¯¸²?l:û¼à¶?øÅ&lt;c¡«?»?Û{,¶?é¬ÊÚÌ&lt;½?èí¥ôÓÀ?_x001A_t·Ü´î?@äÀJO_x0001_Â?ÜÚ^ðÞÅ?æmQÿ&gt;À?¯_x001A_l»©Ã?_x0002__x0003_¶qnËð_x000C_Î?ÏK/3¸?_x0014__x0013_?u µ?{oc-_x000C_Ì?0_x001D__x001E_VÕº?_x001A_ö$§Î?$2þg÷¶?Æ­Ã4#_x0014_?ê÷¾âé¾?þäedn®?ïÚpVÁ?TÍ±ÝÃ_x000E_¯?@½E_·?ÃÐ_x0016__x000F_Ó_x0001_À?_x001D_/_x001D_é´?x1c}ÌÁ?s»QQü¦?ÊXÁõ_x0012_ÕÃ?ö×_x0011_@90?×Qz"Á?æ/_x000C_LÛÌ¥?h«² ;À?Üá_x000B_öà¾?%s¸ ¹?þ²ò[Îk´?ìý_x0005_­Êµ?U±_x0006_-[äË?0_x0013_®Cûï²?L_x0019__x000E_"B°??Ì_x0018_F·«?EÛçñÈ?_x0002_uaµ_x0007__x0008_®Æ?0T_x0003_áj?_x0005_é¸1_x001B_¿?ÌÌì½_x001B_í?ù%_x0005_]¼?s³_x0002_p½³?ö#æ&amp;Û[½?àÒ½¥2¾?»«¹à_x001E_À?nÈ_x0016__x0011__x0007_¸?{ç±æ;¹?_x0013_ó_x0001_¡8!¶?Ü¦ÉFqÍ?Õ£x³m_x0007_­?°Æ ¯?JD9_x0018_NÆ?&gt;è,_x000E_ÐÅ?_x0006__x0004_Ù_x0002_K°?Im_òÃ?G;Uè,h®?ÄÝ9t³_x0008_?) ö¹°?_x000F__{[zs¬?Àá_x0007_7('²?ÍyÕ_x0012_Ý¨?ÄìN¼ 0°?è+!¤½?Mõô_x001B_\I¾? ÐG÷?_x000E_ì÷ôDÌ?_x0003_©Ç Z'|?¯ËªV·Í?_x0001__x0003_læê_x0018_á³?_x001F_X®a_x001D_?¬_x0013__x000C_x¿?¶â|1Úù¤?_x0005_öa]ó^É?taMz±¹®?¸xzÿ*º?_x001E_SBùLÂ?RV´_x0017_½J½?ùâµÜêd?WX_x000B__x001E_i§?îL_x0015_F£ÊÎ?i¼ãÍÊ±Ä?w*WÝ¾?¬7	J_x0017_¬?º)áùX.Â?PÚÃS}RÈ?º&gt;ud&lt;4À?a×gZ1_x0014_¯?±r2_x0006_2õÃ?=Å&lt;ÒµÀ?7Ê&lt;tÜ²?B_x0018_Û1k©¼?^w¹ùØ?XæËÚ¸?_x001E_®Þ_ ?_x0015_-_x0006_®É?¦ês»_x0001_«?Ì_x001A_pä1³³?3ãpÈ?_x0002_yò_x0001_Z½Ã?¥XÖJ_x0001__x0005__x001F__x001E_À?.»l_x0005_çÉÂ?n7hèÓ_x001D_±?r,F_x0001_Ä?_x0004_2s&lt;±?öù×øi§?:©_x0016_ür¹?bµÚñcÚÃ?,_x0003_é\¾?°_x0017_öÐ?ý_x0018_înÉn¸?	_x0010_²_x001C_º?_x0008_­fùÀ?µà¬é¡?ÕÊ¼,W­?ßÓÞÑì?í_x001D_ú_x0011_þ¥?xaE5S\Ç?qOAfÿ±?!,*qÃ?ë;	~_x0013_­À?Q&amp;H¾_x0018_C¹?_x0010_àé³Ê?7&amp;°c[À?{it^­À?IÄc+]Ã?åp&amp;_x0006_zÂ?Cv¡_x000D_Þ*»?ì_x0018_xF_x0002_¹ ?Bë&gt;)+ß?_x0001_g.Á9:´?«ø¾©gôµ?_x0001__x0002_¸ÎýÖò)Ê?Ëí_x001B_Ñ|§?1DògÖ8 ?Jð_x001C_ÿ©À?Fpçº¹Å?,/Ø*W?GhgÀ? e_x0011_0Â_x0019_¾?ÛA¸t/Ä?s bLD_x0003_¾?ðò_x000F_9î¯?Dß%¤Ë¹t?`o_x0012__x0002_£?dÊ@:åÀ?_x0017_7Åçv?KPt)¡?æ¢_x000B_´pº?7`dZÖyÁ?Éÿó·_x0010_³?B­8­w(±?&amp;íÒH»¨?YW7IE¯Ê?âè_x0019_³?È+ûîÙ½?o(Q¥_x0016_¨?àÐ_x0003__x000D_X´«?­Z¶_x000D_jT¬?D2¹©î¶?x"Oï¶?¦_x0004_µ¤L´?B?±Òþ§?§(_x0001__x0002_¶­?ý;@£?bÒÚ¦ÚÂ?Ò¬æ:û%Ê?È_x0016_2È$_x000D_²?J&amp;â¤²'À?_x000C_+X_x0004_z_¶?r_x0004__x0006_Mº?¤/àOí¿?%Â8b¨?_x001B_·Ý_x001D_%Ê?0¿Û²+0Å?¢jÄ¦zæÁ?Ï_x0019_.»_x0001_¿?_x0014_õ_x000B_+z\?«,e)_x001D__x0002_Ç?ÏÕ³GH³Á?_x0007_%_dMº?7äÊØÄ|½?¦¼2Óß·?²û¯.¸?}Ð}è	ß¨?°pd©âÅ?XòÎs)ÃÎ?_x001D_~J¦Á­?ÄÇ~ù_x0018_¥Ê?%&amp;ý_x0011_¼?GÔÝ_x000C_$·?ñxÇG»_x0010_¸?þûs=Å?,_x001D_/¹$_x0006_µ?¯_x001F_q_B_x0019_Ì?_x0002__x0003_xî!5T¤¸?¿æ_x001A_OÁ?_x0015_Ú,ì_x001E__x001C_±?R_x0011_³±{P°?ÅX8!·?0Uö³M&lt; ?¶_x0019_ä3ÏNÇ?8_x000D_àSÃ£?_x001A_Tl|È_x0007_Â?_x0013_ÍhÍ_x0010_¦?ÏC_x000D_°?.õS~~Í?_x0007_áDµ¥¸½?'ÿc_x0018_&gt;X£?BúV¸{wÌ?£Â_x001D_ê\N?7à¤_x001F_®QÌ?_x0005__x001B__Ò®?ê_x001A_ èGL?_x0001__x001A_©t_x0005_¦?æ¸y4_x0004_¤Æ?eÞ`_x001B_¤¸?¸û74}?ÃØÚÿ4°?á_x001B_f)É?ÐR"ªiÀ?jò'×ã"¿?K_x000D_)L®?qJeÞÓ.¹?¦ÒäFz¹?)û6ì_x0011_V©?ìeºQ_x0001__x0004_Èm´?_x0003_jL_x0019_³?J~¤,_x0011_©?ÿ¿_x0006_µ¨_x0005_´?!pg8°?8·9s!ý¶?ä¼ØO"_?ÈA[$M^¥?ð\ W_x000C_²?z$Æv*l·? Nôø_x0010_F³?_x000C_1îpÁ?_x0002_ÌDÆSQÀ?ïêQ´E¶?nnÜ¬èy?|Zd5éC¢?Ï_x0011_¨zã_x000D_²?¯ÂÙ¡Tá¼?^¥Ù¬fÐ?_x0017_ÄO!-»?\®LÄ?i­¡ÂÅ®?=KÎ_x001B_««?_x0017_(Ç_x0017_²¢¤?hë÷Ðl!£?9u¥À?_x0005_êõÅP}Æ?°¡8_x001F_©4±?4^_x000E_à/?e¶úä¯²?_x0016_ïD®?z_x0006_ñ×o?_x0004__x0005_	{÷_D`®?Å«_x001A_~fÖ¼?Ræ]õªq³?3Yÿ?4º?óßcJ?zCñ_x001A__x001A_È?DJ¼Ý_x0002_Ã?mÌµÂë)±?¤¶!ÛÖ,µ?eRnb`É?_x000D_Ú¤Q_x001B_9Â?ðó_x0012__½?²_x0003_ÜÊ?^¾?¬7qÌ:£?;âøèT¼?ºß9_x0006_³?&amp;nî,ü×À?_x0018_·Å²`Y·?Õ_ì&gt;1ö°?Ë¡cc7Ä?òÉ_x0018_«#À?@"â_x0003_«Ä?ú.º`Ú»?@ÅÎ¨;s¢?ø%O=Ãs¶?_x0017_dì_x0012_Åe®?_x0011__x000C_hö­i¨?1)ëû^Ä?/ßñtÁ? _x0003_=«_x0001_½¹?±ä9õJ_x0003_·?D_x0017__x0001__x0002__x000F_c?Èé.¨ ¼?¼=6_x0002_;4¬?i_´ßHø?_x0007_ÙÌæ9²?Ü_x0010_Ò]eÜ®?íoÐàª&lt;¼?L_x0008_Dî¥?ñ_x0011_y³_x0015_ÆÄ?0pÆ°?ªNù__x0001_¿?kuÑÒ_º?pûe-;Ó²?^:½_x0017_ö	¹?e_x001D_$ÂÆ?U_x0018_Ûí¡?ºÛ)¶_x001C_ü¡?Ð_x000F_Û¾h¼?ÚÉ6d¦È?²¥ÿÀ/Ã?&lt;_x0001_§ý³z¾?Ö·'qß?¾?Z¨ûU_x0003_­?p[Ý_x001F_s?Svæ¹HËÀ?}_x001A_zM¹?Hë6§®?Øó2D±ßÅ?ìëK~±?a_x0013_µ÷ºë³?.S_x001A_óµ¿?_x0008__x0013_¼_x0008_z¹?_x0001__x0002_6SQkÙ?_x000E__x0012_µìÍX»?Ó±¬qÌnv?¸kp¿_x000F_¿?Ö¥ÜÆV±«?È_x0010_k"÷ÐË?uþ­Â·Ä?$H_x0004_µX«?ísZ_x0012_Ì?NS¶_x0018_Dh ?ÉT_x000F_µn¹©?¢æ ½ø8¸?`1T 8»?7_x001F__x0012__x0005_6³Ã?}Ô_x0001_ôS`¹?F±&lt;öÌ¥?65£ó)Â?ö)Æ_x0016_È?åù'_©Á?I)+OÀ¯?ãm'8³ä¿?_x0016_*úºÓ¢?Ä_x000E_A]¾¹Ä?_x0015_¨¦p|7¶?}"øDÀ»?t070Ã_x001E_­?]!)_x001C_ÅÒ±?_x001F_ÇKç_±?æöä_x0005_´?r_x000F__x000C__x0007_ÍÈ?HuÂîl¢?_x000F_3ð²_x0001__x0006_×Â?u¶cÒµéµ?®ÎñçD?+¦C6_x0002_ÜÂ?ô*[e0_x0002_¸?7§¼_x000D_Nw¾?Ï&amp;_x0017_´UÓ?m¿gý{·?2×GþQl¢?_x0015_õYau³?¦¸Úà ÇÀ?E'ä¶?U_x001A_&lt;æ{°?ÂKÖWÏ_x0004_¦?ú?_x0005_´ Ê?´èN@»?_x0005_?Êt?I¢?6» ÛÈ¿?ìy¬_x0003_DYÀ?,.êPD«Æ?h¹_x0012_UÍ?Én¡£áH¾?¡óº$f_x0014_½?µvÿE7¼?Qnâ?µ!?íáòì|Îº?ûDå_x0002_I^?_x0012_&gt;_x000D_:hS?_x000B__x000F__x001C_9@§®?¸ð¥*u_x0016_?´ÀÆ´?_x000F_Â_x000D_É	OÈ?_x0002__x0003_È(Å óÊÏ?_x000D_¸¡®Â ?Æ«ëk/¾?&lt;²BÀA¿?ÁâVïK?Ë.]fðÚ³?º/²ÀÌ?_x001B_¬·ÿR¸¯?_x0014__x0006_Ápglµ?_x000D_Àæ¸2DÀ?òª9Y/½?å¿å³â5²?	*¼ssÈ?÷ß_x001C_¥n.?Ô"íLÁÄ?áó]~öÀ?äÐ_x0005_ñ¹?_x000C_Ñ¸êº?i&lt;úåäµ½?"£1`_x0019_i¸?=¡Ï_x0004_á&gt;¿?æÈ_x0007__x0001_íº?_x0010_8&lt;Â_x001E_¦?dÎ_x0016__x001F_Ü·ª?Ë%_x0001__x001E__x0011_­?ÎT³êã¢?_x0003_Ðèµ¤\¾?Ääü¤_x0015_¥²?²g&gt;Ð_x000C_á³?çxÐûë§?mÔ®Dõ¶?_x001F_ßèÃ_x0001__x0002_z³Ä?÷îaÍ¢À?}¤Yå¤?¬u¯@NÁ¤?%×L7QÂ?Ê®-´É}£?ÖÂ_GÙ¨?z½ Ú^µ©?ìD_x0007_Ç%d§?_Ó¤­Ó¸?w_x001F_¬5Å?à_x001A__x0007_çs?_x001B_ì_x0019_ëJQ´?\_x000D_¿¶1_x0006_q?p&gt;83°?±Çô¬+Ë?²_x0008_zEP?6á_x001A_ê_x0005_À?¾;«ôÝ\?¾Z°_òW¹?_x0003__x0006_´õ±»»?~v.ú_x0017_£?Ø_x0003_u_x000B_@¯?½s{Ô½?«ôÔØvÀ?|/#Ó°ZÂ?½æÔZJ_x0016_ ?q¤}²?»2ükï_x001E_È?®&amp;zá­·?M_x000C_F¡Ó5¿?ô_x0008_Tl¿?_x0002__x0003_µ{?=xÉ?8ïVâÇ=É?tQâö_x0005_¨Ò?LÙjhé´?_x0016_Zç\ô¥¼?!­âªÍ´¦?µedbÖÁ?þÉ_x0007_ðé´?þu°þÀ?é_x0001__Ë_x0013_)´?å,Ì_x000C_ãT§?h_x0015_@_x001C_³?èSM6¦?[_x0015_Î§m°?tq~	~º?ìF_x001B_îD¬?*ÛÍ06±?{ôÅkÛÙ»?l_x001D_#_x0007_W±?_x000B_Ó_x0003_o_x0012_Ç?u¡´	£ø·?Õ¯Ía?öÔáriV¾?º^_x0012_8?àO&lt;¹ó_x0011_¬?_x0016_Ä?à_x000B_¤±?ÇðÒh¬?Êr®Og$¢?õ´_x0014_A_x001F_ ½?Ò¯É,¼¶?_x0007_´åiuÖ?MdQo_x0001__x0002_Yh·?¬_x0011__x0004_µ?Pk{_x000F__x0011_å»?nt¥·¬±É?¦T M,_x001C_Ã?«Ú_x0012_XÅ?,_"N9¢?üæ_x000E_Qºf²?(ï_x0011__x001E_²µ?RÈyü1?¡õ_x0008_§%@¦?_x0015_ã_x0019_¹Ôy²?þ_x0006_³aÍ?­UÉ¢ñQ¸?.¹2_x0008_m,Ã?5_x000C_üT·?°çqvV©?¸^Ê_x001A_Ð³?¼­"foÝ°?øh£?_x0004__x0003_ù_?yTÙ±?lË_x0001_Î«?g_x0013_o!?¨ñ_x001E_]jÈ?vÇÑ:ºgÆ?è7ÌR0¨Å?N,&gt;|Ñô»?#µC.U²?	|ò_x000E_MÂ?EöÜ2{Ò°?)_x0017_ôèÅ½?_x0001__x0002_xfpN½1Ä?AÂý?Î!³?oßBÆÒ#Â?ä®¨j_x0008__x0013_Æ?hAr¨@ùÆ?)¯Ó_x001B_»Ñ?Ó_x0008_¬_x0007_º?¹«`éHrÂ?Ókôyt¨?k+6_x0010_À?ÖüH]ñ?£&lt;3_x0004_4NÐ?²¸(§?1@B4Á?´Ù_­?Ê[Lbë¢À?b°äñæà²?%ÿ-­é½¸?Vò-¬¾?_x001C__x001E_(XÈ¿?)So	 dÉ?u ×e?t^iÕ×ºÀ?¢xéI ª?*9uT_x0019_y¼?áôÆï·?»_x0015_0 Á?Ü©.þüÉ?¥±¬½p×Á?_x0002__x0013_"ñC¾?Hþ2`_x0019_X¶?Æ'qü_x0001__x0004_â¿¥?eÀªÂ?ükLÀ_x000E_Å?Ð|`_x0019_Æ¦?léÚ_x0013_Ò²?ÓLíê"_x001A_ª?u_x0015_¸ìl_x0002_?z_x000C_5:Ym¼?9_x0013__x0017_;´¾?wûqí_x0007_E¨?óñ_x0005_¤rÉ?$_x0019_)GXr¡?Ô)(s¿?À¼Z8Û¦?_x001B_á_x0019_LåÃ?i_x0015_¡´±?aÔåýQÁ?qXî¸¥ÕÂ?=_x0003_qw&lt;_x001E_¹?cQ°Ó_x000E_³?n_ð?­¡?Ó§1ß¢°?_x001B_4M(aT§?ªkÛ§'¿?³"_x000D_EDª°?Òa´z_x0010_û±?_x0015_bfgQå¢?_x0008_¯Å)_x000D_×²?ÌÕ£BùbÃ?bVá_x000F_È_x001D_Ì?_x001E_?ìÕ¸?Ø¦5[e¹?_x0002__x0004_Ãz_x0002_øÚ&amp;³?Õ¤A_x0001_?@Ì?yâC^þÓÁ?É:Â2/¯?Á»â%g§?è	[ø£?lÙÎ ·Î?~bÓiO_x0002_?]@_x0013_MÛÑÃ?¼=³,½BÅ?0´c·X'²?ë©F^_x0004_}Ì?¡WfèÆÍË?¹_x0017_\êÇ¶?&amp;*NâxDË?_x0014_ØÙ$Ãp¥?ð,´D?KZ^Y°±Æ?îfÁñß«?_x0017__x0014__x0006_ÞÅÄ?½_x0003_iÓÏöª?T_x001D_·¡_x0017_ª?`Vá»_x0018_À?=jM$·Þª?Ówÿ7	ç²?Á¬ðþ"_x0007_?]_x001C_\_x0015_`ÏÄ?¯¼ÐÉµ²?	_x001D_kÞ_x0002_¯?¬_x0008_ÞBÛCÀ?H_x0005_Ý£ä©?àRÖç_x0001__x0003_â&lt;Â?_x0004_Ü_x000E_v_x0005_T?ø:	Û_Õ½?k-ÀÖb¬³?ùÓut'3°?_x0015_ÖÞ­,?¿?_x0001_&lt;CÐ_x0017_Ä?_x0011_ò_x0008_s8¯?(þG_x000B_Î?Í@hÕñW°?L÷¤C8!?(IÃ_x0014_²?ªÎ@mE¹?ÅÒ=_x000C_À_x0001_Á?ÝivN±?_x0013_Â3jf*Ä?»®ì1«_x001E_®?ºç·vgÌ?»ôµ8Í»?¶å®æo_x0014_Ñ?}_x0002_èF½v·?p_x000B_ªÉ;ð¤?êo%ó­?_x0003_sul;Á?_x001E_¸¢B Ó¿??ï¢QÁ?Ð¡¶â_x0019_j¾?=æÔN)¡?á¯À¸C»?=»VW_x0001_¤?X#_x0008_ç?Y¸?_x0008_'Æ¯õµ?_x0004__x0005_´þð'ÌÆ?ãè\MÄÈ?_x0003_î_x0015_uÓ£?_x0002_î»_x001D__x0010__x000B_Ë?ý _x000B_hë_x0007_¥?²_x0013__x000D__x0013_·?'1ãä"µ?¿©Á{áÈ­?:äUÈV¼?2vÚä`z»?)§i_x0006__¦¿?z÷_x0011_åúÀ?à~Þü½ìÂ?_x0007_þ_x0004_p_x0003_Å?_x0005_b÷³@bÃ?®Î_x0001_ô9ò¬?à·¡Æ¾¬?p_ï_x001E_ÌÅ?_x0018_SYütþ?Ãu5Å.»?ù*õ¢3®?ï 8¶NOÅ?ÝJ9ßÒ;?ÅÂÓÖÍÞ? ¶ëÎ	°?¼¡®äñ_x0001_Ë?_x0008_ßã]«?_x0003__x0018_å^Û ? R8 QÂ»?ÑÔ|t¦¢?_x000E_)7¿G_x0007_¶?Xq®Ê_x0003__x0006_kÂ?_x0013__x0015_ÌbõZÆ?îö_x0014_ß©Æ?üÚ,_x0002_Ç?_x001C_O_x0004_³_x000C_Å?e_x0013__x0001_ßà5°?FkJ¨q½?zÎý=º?à¯uóÔÿ¢?fDñâÇ»?É°p__x0013_Â?L_x000D_t ¨ËÈ?¢G5aÂ?_x000B_~ÓÐ_x001E_ÊÄ?_x0016_tåPÃ?çpº?i|ár_x000C_Uµ?ù÷wzöË?ÈÉJÒ_x001E_J°?0[¤µ_x0001_@®?øY_x0014_Ï×ª?Î¼ùbÇ|´?Á_x000D_ogz?w×aÃ?_x000B_®GÉ»?øx_x0002_~½¢¶?|+DÏÐÁ?_x0012_%Í/¡£?_x0012_è__x0002_sÃ?$¤¯Lý_x0006_º?;ßè_x0005_³_x000E_Â?ýe_x0007__+»?_x0001__x0002_Þ¦_x0010_ÂzY¸?~_x0006_@çu±?·×K_x000D_h_x001D_À?fT ô½°?Ä_x0011_ÙvÃ?þÐ_x0010_¸j?_x0018_¼övÿö´?þFÚ&amp;Q_x000C_?_x0003_xÞaÊ?LZDh²?°éÀ°Y­?zÐ_x001C__x000F_N_x0018_?ý4}La±Â?!) ~?TßËþFÊ¬?_x000E_1!ä	ë¹?sàÕ§?16vYÛ´?_x0007_YÓSÊÅ?9&amp;_x0018_&lt;s1?íid_x0016_?ÄE·-½?X?¦w½½?;_x001F_r_x0005__x0013_§?Sï_x0011_NÚÂ? _!Åè¤¬?Ù§f	~³¨?ë´GP¼?lYµ[9Ê?Ë0àh»âª?õIä_x001E_àÙÐ?÷43_x0006__x0007_÷_x0010_¢?wË_x0013_7UïÇ?g²òÞsÑ?±K_x0002_¡ð?_x000C_d_x0004_Ýr+?VB1\±?_x0011_VCf_x0017_È?4Ô_x001F_T0ó¢?(ä_x000E_@A°?£&gt;åu½?I»DcBd?$/´¼¹?`ã0®¼?´?Õ_x000C_CçA©?J_x001D_»|¦?Å~"Æ´Á?í_x0003_Ä;_x0001_£|?uë-í¹#µ?_x0002_{Ð©ðÎ?_x001D_¤XÃ·£?Ûö_x0001_­YA¯?üÑu_x0018_-ã­?×¦c#í²?¤Ò_x0001_ÔÄ?4_x0010_øMZÁ?_x0013_`M¦M¸?ÜÔPDpmÁ?ÔÎ_x001F_?¹|É?\c6_x001D_À?_x0005_:H8Å?N)7È9Â?Êò,_x000D_Ã½?_x0001__x0005_Èße7³?¥_x0014_gRm_x001D_¨?³_x000B_°rô)´?}_x0007_»{´?ðõ¦_x000B_?_x001A_ß_x0002_ÛûGÏ?ÒµiÅXõ¶?¸ÒMÌX¸?Xl_x0018_fS­?ÉÕ;Õ»?Û[À_x0019_ß°¼?à}ú6fÇ?ò¹äþñi³?Qìñ_x0004__x000D_º?¸ë7ÎÊ²?wô]ÉÄ?_x001D__x0007_]ò{Á?þ_x001A_olmÅ?oÕ_x0006_QÛ¾?ôIë®;¢?µ¤_x0016__x0014_RîÂ?_x000E_¢Ú÷,©?ý_x0005_,I+3´?=©?À²È?_x0016_ã¾ïß¸?_x0015_ËDò_x001C_Ã?ÉÕâ¤¬ðµ?ÜðCm7_x001B_Á?JB¿_x0003_n¹?Óºnä¬¬?Ûö`W&lt;¾³? 7n5_x0002__x0003_¥[ ?{x7Wrë³?O/Ecf¢?±ÜY(³?nemf#²?µGPÕ§§?r_x0002_¯_x0010_¨î«?_x0018_êlg®?ö¹1³ô¡?ëu_x000D__x000C_?ÚçÊç6Å?è½¹¢ØµÐ?)ê}{´?¸ã{Äeÿ¬?ÇÜoÆ&amp;Í?|¨*Å?Ò`¹×_x0006_ì¿?õÂg_x000D__x0017_¶?&lt;â1"É³Ä?hAa_x001A_(ï±?_x0012__x0016__x0001_Ó¤KÅ?Ï?åPHç¼?X±ù_x0008_rÇ?_x0018_àÍ¶£?T_x0002_m_x0017_)µ?§h2ÕsÅ?°öP©Ðï±?¨~àUS.´?RølÇLí?Ã_x0007_ç$SîÄ?$õvOáPÄ?_x0006_¥s?t?_x0001__x0002_BÛ ×tÉÀ?çB#W¬C¯?ÒiÆ¯ç	Ë?êß_x0011_Ù_x0001_A®?0w_x0013_8º?±49ÿðô·?_x001E_ú9è_x001F_G?/O6ó=È?Su#zà¸?#:I¼ü¶?_x000E_·*kÇ?Ù!öè_x0012_¹?/ùAñ5­?·_x0016_³0R?JÙ_x001E_d8Ã?ïOMô¸Ó´?_x0017_ê{È_x001B_/?"ÀÏ3|Â?ÕóU{LP³?'ÇB_x001C_AÕ¦?Ã!_x001D__x001F_i?]îXØ\³?PÜ£Z_x000D_w»?Ôd4_x000B_Å_x0001_Â?ì=ºÓø2Ä?_x0019_ _x0006_Ã?ÔÞ­ÌeÅ?#òìUU±?O%åÆµ¦?nÌsÍÈ/Ð?ÖÛh ª_x000E_?*ô¶_x0001__x0002_I?È¨§è_x0017_±?¢qìZµ?t_x0010__x0017_íó¯?_x0003_¨_x001B_d¯¦?pèJfÀ?_x0012_TFêC|¯?ËZ_x0003_ÞÔpÂ?ç.sÜ_x001E_o?_x0013__x0007_¨_x0002_0²?0¶¨_x0008_P¿?U_x0005_{óð_x000C_À?UiY´hï¨?6ö«uÓfÁ?_x000D_ÐÛM+pª?'aß(Ê?_x0017_7ÝÑ°È¨?Ù_x0001_Çs¯9¹?aHÀàâ_x0016_?eýbb­1Ë?ùCå¶_x0016_¹?dóR¶O?uxYÍÕ±?ÓÏæc Z½?[B¿8õ¸?îÙLÎ:A¢?¤´¿£ÿ?&gt;÷"2Óg¤?Î_x0015_~_ê_x001A_Ä?7²¤æ&lt;È¹?¹_x0019_le½BÁ?+#×_x0011_E_x0001_Á?_x0002__x0004_£"lB:XÀ?¿×Í)ºÏ±?ÕVuH1¹²?M¿ÄBQ¡?_x0013_MòJMÍ·?úÄ§»¸±?i_x0016_9`Mx½?5I}Ð_x0018_¨?vÛ,jò·?¬õB_x0017_¹?Åø$Zü;º?×È`É_x0004_¹?@gö_x001F__x0012_¦?/(Åuª?ÜÄâ$:_x0006_²?#Ð_x000C_Üý_x0003_Ê?"D×7_x0014_kÃ?JJ_x000E_ù_x001D_m¦?£&gt;¾÷è_x0006_È?D8o2?K4¸Ç_x0019_DÁ?3Jö¢_x0005_¤Ã?|)ª²&lt;0°?¯"'Îÿ±?\äÔ{_x0006_±?«Tß^¶ ?- ^_x0005_CÉ?_x0003__x001C_ãâã1?_x0016_Án_x0002_aU?ãÂ`îý??Nz_x0001__x000F_Ì?q«ý_x0002__x0003_ô3À?ìßÆ³æ«Ê?_x000C_»ëïþÊ?¤SM´´?ßßU_x001B_µ?æß¯ÇKÃÀ?	_x001B_JãÂ?m³ØB±?-ä¶wåã½?T¯_x0019_°T³¼?T¦îuK¶?´+ VÍÀ?ÂOý_x0002_¸¾?6v_x0015_ìA½¾?Kæ&lt;L  ?Ú_x0017_;îA¥?+_x001A_­Í&amp;­?äñ_x0010_ Â?vÈ¦_x000C_¼P»?_x000E_CÇÇl¾?¥~´ý:¨?_x001A_J!?Ú?à)*ÅI_x0015_³?³î´_x0018_3·?¤_x0004_J_x000F_èÍ?ïäPÐy_x001A_À?Às+ëM0Å?Qx_x0010_2`_x001D_²?ý_x000E_\_x0013__x0001_Â?v£Öz_x001C_Ç?Ù_x0008_%,_x0001_¸¡?QV_x0005_ÿy§?_x0002__x0008_Aä¿tB_x0001_°?&gt;o^_x0010_Ì2?_x0016_:Ç`Å±?»a*uC¨?Sa¹Èiz¡?QÜnúU??pD_x0014_f	©?aå«mì¨?_x001F_'ã®S"«?ÂOxÅ³?_x0001_¤ý»_x0005_-¶?ô/ýOÍiÁ?Ïÿ_x001F_òÙ×¹?®6º_x001E_MÃ?_x0015_³Ý°ì6±?Q °ò_x0011_¦?QÓu÷_x0003_G¶?ÐzÊZ9¸?k©5ùÊ»?ÌxùÄÆIn?¿agnEÈ?Út0OÅ»Æ?&amp;ìù¿Z¶?V5²ôýßÃ?% ÚÔÜ~?3G@i"£?Ò¼Ù_x0007_z¹?_x0006_ö_x000D_o¾ýº?_x0019__x0004__x000C_p¸?õy¡Hè¿?Ðä=ÜÎ­ª?r÷ýY_x0001__x0004_ôø«?ªÖ¤(aÉ?ë_x0004__x0002_¾§Â?Kæg²?rÀ_x001F_Õ­?øò3Ã8u?Ô4ºu5Ä?¬[³?ó¦_x0004__x0010__x000F_È?ur%þV)³?fÕx°_x000D_Â?j&amp;Ùá¬¨?_x000B_f]]_x000F_Þ?¡÷dÌ?`1_x001A_â~«¨?öiÍYßt´?¡ÇÐÑÊ?Á|ÑÚg¯?¨(ì_x0016_§çÀ?ÑXöó&lt;³?¯_x0007_#g­?'&lt;´ãëa¶?kûd@¾ÖÁ?¤I¹Î,\Ä?T:OvFFÂ?(W&gt;;²?-ÙD_x000D_¿¬?_x0004_o)ËÂ?ª_x0007__NÛ±?	3±QîñÆ?z0ï4ª?k×Å_x0003_°7Ñ?_x0008__x000B_Í_x000D_ñF¶?8Óv_x001F_µ?OÓ_x0004__x000E_·_x0018_Ä?_x001E_]ÀlË?§ð´¶ðÅ?m_x0007_£_x0012_q÷¼?v ¥ù§ó?0@ËT,À?¾è_x0006_bv³?;?_x0008_üY¥?Àk_x001B_.Rà­?vñ/ud¨?_x001A_~_x000F_)"(?6pp{ßqÈ?bú._x0013_ý»?ÄãÖóó~º?êpÄ^¾?,BU_x0006_ö_x0001_ª?_x0004__x0004_y_x001A__x001A_â?0A¡_x0005_h¥?p`9	K°?X4Ãép§?_4³¡ 4Á?)âöÔî¸?x¾?:%_x000B_Å?¨°=¦Pf?é/_x0003_íÞô?_x0014_"m×3º¶?¯ÎÇ_x000D_¼Ç?ÇTù_x001E_ÂÏ?æ_x0007__x0002_4{?^o¢5_x0001__x0002_ùi?;Z@XX¯?ÅdÒ_x0016_³µ?ï_x000B_ËoD| ?+!.Âý²?Dÿ¤_x000C_+$?·é_x0004_v¶?4);	4Á?h4Õ¹?IfVhÅ?õtSsP¤´?.A/_x001C__x0014_¼?S_x001D_ÖÑµ?	¡_x001D_#úO²?_x0014_ú¼6È!¼?"8©à!¯?ÈÇb_x001F_¾º?_x001C_bJsR{Â?án(¿xU±?B_x0010_s_x000D_Æ?«.Pw8¯¨?íäj0uÂ??½Ó­Þ*¾?w{_x0002_®¨¬?]ZfÅd³?üzZÀ¢?©¯Þöüº?$_x0002__x000C_(_x0001_¤?m±_x0004_é]Å?ûÑÇx#¼?_1¤£ÑÄ?ÓÇ6w0aÄ?_x0004__x0005_Ø¼_x0001_"èè?WNzÐûð°?Öë_x0015_8®Â?#º{´0·?Oøwn]²?Lò_x0004_øQ_x0006_´?Y×t`_x0019_º?ïï _x0003_v²?]ìjJ ?A¢Ê×ÑæÃ?_x0006_m}]¼Ô? Ö_x0015_ð_x0005_(Â?Ì_x0016_àWlÏ¤?Ü_x0004_FÇ\_x0002_¬?¯_x0013_Çé_x0019_Ä?Â$¡èä*³?Ý_x0015_õTAòÂ?=ÙBJ'·?_x001B_Ê:/Å?Md¼?&amp;i`ðß§?np^ù¡?®ZTÁûÀ?_x001C__x0006_S5_x0001_Hª?áºÚ¨nx ?§kØÊÏ?_x001F_ÿÒêÑ?:_x001C_Èì~l?ó	K¸_x0018__x000F_¼?³M/£rÁ?ms_x0014_É	Ä?íç_x0001__x0003_cý¦?Ó_x0002_à_x001F_Zµ?}vú'öK³?ÚWXØqÎ?Ú²TD×±¿?_x0010__x000E_f»«¢?_x0018_þÕÇÀ£?if^«;_x0005_?OøÞÃ?[¥é=Tº?_x000C__x001A__x0014_¶õ°?§ùÙqÒ³?Bð@-a±?;jå&amp;p?yº*(ç¼?mS·_x0005_¬?_x0017__x0011_oåÎ®?_x0011_T3_x0013_YIÃ?_x0002_b_x001F_ÝG¶£?_x0011_æ_x000B_ÊdXµ?(777 ?¬-u_x0010_MÅ?_x001E_µ~NJÆ?FZ_x001D_õöÈ?ÉpóÆ÷Å?_x000D__x0005_C?&amp;¤?e[ëµ¹?¸è~&lt;¨%»?úEY¹?¬¶@â¢¶?¦_x0015_¡ãÅ?ÄgªVL¾§?_x0001__x0004_|2=÷_x0011_g°?_x000F__x001D_¬öB7­?vMÍ¥³»??¤¹a&gt;x½?S_Û_x0003_'²?[Õ½_x0011_E5¿?¯'HT£±?F3_x0004_Uÿ¾?ñ&amp;ÛD_x0012_òÆ?èW²_x0019_û³?';0àgÅ?-ù_x0017__x001F_*¨?ùc¹Q¢µ?Md};Üs¤? ¦]ú·zÈ?_x001D_@^ÕZYÈ?Ô (!+ª?z_x0013_^/ã-¿? ·y_x0005_Ãh?úo&gt;yèì·?_wrøÇ°?Ì$!)=´?1Xd½àØÎ?(ÄÉ(®?ê_x0016_Êö_x001B__x000C_Ç?_x000D_pv_x0006_Ó³?(1´H_x0014_µ?|_x0002_^eËº?_x0019_Í9æ`¥?-8FÖÀ?_x001B_.¶hjï­?	_x0004_b_x0002__x0005_@¹?`Õ0\ûÄ?(ÀO^×ÍÄ?.({4n½?&lt;·_x0015_tE±?Î$ð	éò?_x0011_e_x001A_ýYÖ½?$Þ×2Ä?dõË¹[2?_x0006_öà_x0018__x000B__x0006_Å?WÅRfüU¤?3ÀìÉ91É?D _x000C_°_x000F_¨É?ê¾bàOÀ?pËË$_x0005_¦?]_x0005_LGt·?_x0005_lÿ¤ÊmÉ?"S_x0003__x000B_EÕÀ?6cS_x0001__x0004_|µ?{ñF{Ý%²? $­[i®?]øÄã¿?´YÑp0_x001B_Í?p0SVl_x001A_¶?_!Ò\_x0007_l¾?ÎqX_x001D_Ív©?QGÐÅqÁ?·ý4¡¹v§?e_x0008_Ý_x0011_üÈ?|ÿc½NúÌ?I(ûÑ6Ê?ßjì	À?_x0003__x0005_³úS|]l§?Öäl_x001D_/uÈ?¢ê^Ô_x001D_È?_x000E_åA [W?&amp;c_x0019_7#??Þ_x0011_á_x000E_B²?â_x0013_INç`Ä?wÄ}m½Ã»?µHbú`?¼_x0008_*ù¼±?÷¡O]Ú_x0006_½?p[Q oL¢?Ñ._x0004_~ïÊ?¸»´zß¼?^X!Û`)´?À3_x0011_"?é±?m_x000F__x0018_`{º?D¿é`«_x0006_¤?À)®Ñ_x0016_~?_x0002_ý÷e§Î?×K×/ÝÂ?üö([tÐ?_x0015_RÀc_x001E_HÃ?Wî¯&amp;À?^ýÃð_x0003_È?È|ZÑY¹?¥Õ8òcv½?*½_x0001_05´?z°æ!­¼?²£iè¼?Ó_x001A_è&lt;jÀ®?§5zÿ_x0007__x0008__x001B_½?Pc:h?~å_x0014_¬Où¦?×¶²_x0011_Ì?ä¬³_x0004_o¸?çY+LÐÂ?!á&amp;p_x0013_?¯|w¯ÅÝÁ?¥·F7Ð@À?9´/æ¶ZÉ?]_x0013_ü_x001D_h¾©?_x0010_G_x0003_íCçÄ?Ë10¯_x0001_%Â?ðÂÐÌ¶¢?#o_x0003_ÁWk¥? Ã×¯_x0006_´?_x0005_Ý/v½Á?}k÷$#¢¨?®°k¥ÊÁ?±Û X_x0017_¤?Ún+fBÄ?¢EÞ_x0016__x000B_ ?'!_x001B_©é&gt;¶?Ö4¦¥_x0002__x0015_·?KÿÊÈÄPÃ?í²*ï_x0001_#Ë?áêÐ=?,p	=~¹?&amp;ñ1AÅbÃ?5¹V#¾°?uøÔY Mª?0CÕ]¯?_x0001__x0002_{f@¾Ç,Ã?XM_x0016_Np³?HÁ_x001C_ü0"µ?_x0008_ø³_x0015_Á?t_x000D_·ÖµÛÀ?ø­«,_x001B_Î?­0Öÿ?¦_x0001_§_x0016_±?ßñDÁbw?a];´¥?;EîÆÞtÅ?½_x0008__x0015_³?_x0001_uoF)Ì?Ì.§&amp;pÇ?¤_ ÌyÀ?¯uMå+À?_x001B__x001D_n±Ý_x0016_Ñ?ãÉÕyë¬?FUª6¨´?\äloUüÃ?rÜØ·éÒ¸?k¨IgÏ°?6?0!PÂ?iu_x0006__x0004_2Á³?6ZãJËaÃ?H4%x3Ê?_x000C_Q½ü?y¶?ókW¹ÒÀ?oÑ}z}¸?©± åsû¿?¡B²_x0014_|øÅ?Cui4_x0001__x0002_(OÀ?:£úÌz?_x0014_%HÃ?ZÁ'LLÈ?U}_x001B_jc¤«?Ï_x0014_v4¦!¿?ÜÁ)U8Ì?kYì"_x000D_\¼?-Ñ5Z[Á?ìöæúÔ_x0011_?¼­Ã1ÜbÀ?ûm´õ3î·?ì«¶ho©?,çº#(¬¹?¹ª_x0012_hòÁ?Ó\Õä_x000E_¤È?vYâ=Àº?3/úg¨´?|ÒN¶?°áÛ0XBÈ?ªvn[Ç?Wé]uc²?ªÔÀóÃ?|@C_x0002_D_x000B_Í?$ê_x0005_ð.èÆ?&lt;[Â&gt;ºÃ?)÷_x0011_Yñ&gt;È?C_x0017_½¿ì¾?QÚÓ_x0016_;ÓÇ?0÷3¸³©?_x001A__x001A_TÕGl»?áOË+'gË?_x0001__x0002_tI°Ï% ­?hïéðf(³?¸A¹ªx²?¶ÇÚ¤7Ç?^·2ÄYÁ?ð[ºÊçÄ?&gt;¼íí_x0018_ì¡?Ë­Ì_x000D_\_x0011_Ä?æ_x001F_ðÀÔ´?ëË_x001D__x0017_e"µ?½CíÏÎ?³ëW_x000B_¦?£n1&lt;/^É?à¨_x0006_ËÇÿÅ?T2Pé^Í?_x0016_FàRÉ¢?àçHs_x0001_?îü­_x000F_¸?1_x0016_â¾?	Ðà×º?+±ÈÓÁ?_x001B_À¿?:E_x0003_Cy¹?Äµ[ÕLº?|ë½Ñ~?C»_x0001_¤Ã²?¾h?6ÞñÃ?ÕØïu_x001C_kµ?_x001C_-ü_x001B_V_x0019_Ê?ä½&amp;°¢)±?'ÙM_x001D_ÿ²?jÄeÀ_x0001__x0005_?»?$^µÍ¬?4Øª®K·?¦_x000E_çïªö´?µY*Nkc´?ÀNÒ°·Ê¸?ëNÀÿ!·?¿a_x0004_¥Ìß³?Rad;A»?m¶_x0015_[¸?TÆ¯sW?_x001E_:Âìå¥?_x0001_ö`Ë#´?_x001E__x001C__x000C__x0013_À?!L2`ª8±?_x0018__x000C_±±×_x000F_È?¢c_x0003_´_x000E_Ã?!¯w×!PÁ?ç_x0019_æ=åÂ¶?|³"Ëó¼?v_ðøí©?J+òá¾?TYKwf_x0013_±?äM)Ð®Ç?Àx_x001C_°m?Ø_x0007_´E_x000D_Ç?ùÍ[íDà§?Ù?WÜ­vÃ?Æ_x0002_¸Û¼?ÃÓî²?ð¯_x0017_ÏW ?µÓÓ7ä²?_x0002__x0004_p_x001C_¨Z|º?Mû©_x0018_¾?_x0016_ù£°¿?8Lm¶_x0008_´?vw ¯w²Ã?¡ãÛ´ïÿ¥?g¶\!PéÆ?Ã¾ðñ_x000B_Å?¼Ü)?( ?_x0001_+!;¸Ð?Z·Í&gt;2³½?ÇJó4À?raç}ëB½?cOY¹¸?°3_x001C_È°Ã?# Ly_x0002_ª°?À_x0001__x0002_¸Ç²?_x0003_dÕ_x000B_üKµ?ÓR£X_x001E_©Å?La£_x001D__x000E_¾?Ä§_x000E_÷_x0004_¶?WÚÐ1 ?_x0001_Í_x0012_%:»µ?Ì+/PàtÂ?v ù!²?'nu_x0008_Á?:ü_x0001__x0008_8çº?ÀÃV_x0018_L±?ê_x0010_w¶¸?~2¡_x001F_À_x0014_Î?Dh7Çó°¦?¾Í7Î_x0001__x0003_ç_x0016_Ã?~eÈtÁÀ?Â&lt;_x0013_Hµ?D¾&lt;³A·?Í\p_x0006_£*?çêuôÔB½?_x0011_óçä_x0005_¶?\²Bi9¶?ñÀ_x000B_D8³Á?NçË}CÒÊ?Kó/_x000B_?_x0016_(øÔ_x0002_¡Ç?»2W²?_x0012_»£V/Á?uH_x0015_ê&amp;`´?j«üÑ»¶?j%oÀ?_x000D_z«þ¡q¯?2t_x0008_F£?V_x0005_(ëIÉ?-i`¿ÞæÁ?®_x0013_$[õ1°?QØ$AÃ6È?aë_x001D__x0004_.ä²?A5Ì_x000B_¤?[_x0018__x001C__x001D_Ëe·?×{ná|¿?&gt;ÑzLßtÇ?ï_x0005_OÌ¾ÕÄ?CÎ_x001E_*Ý|?ªv_x001A_D¿?pª°*ÜÞ´?_x0001__x0005_/_x0008_¥_x000F_6»¡?ìóÕôÖzÀ?VÀã¬Z_x0017_À?aj´?@4céÀ?¿¤=2Gt·?Ãà_x000B_BÃ?_x0016_¸AHÅº?Sb_x0006_xãÆ?±»åÒ·È¼?X¶NbÀ?¤ _x001D__x0014_4bÇ?q++¬[·?¢q5Ë3ý?_x0002_zª¼Æ?m®_x0003__x0018_PÞ ?:s&gt;TL¿?3¢OÞ6@¨?_¶ÈÓe?æ&lt;ðÿnÂ?Ä~z'«¬®?×þä_x001D_,U±?_x0014_ÈÅ_x0004_Æ?å\_x000B_éÍº£?_x001D_=¶þ_x0015_Ä?ð8_x0018_ÂG´Ä?%¶"¬Ùy?rìFó¤ôµ?Ô+±øÑÅ½?¹¼à¹¨Á?_x001B_ìM_x0003_Á?ß@_x0012__x0014__x0001__x0002_Ü©?óí`¹Á?_x0016_E'Jl¶?N _x0014_©þ¾¸?ÆjàP¶«¤?ÍK²~ê_x000F_Â?!$« ¦?](½sqÉ?WdI§ýÃ?éy^1JÊ?Èª_x0003__x0008_¥þ?7_x0001_(«Á°?ïÁ_x000F_£?e¢É)¬?¶{EÕÆ?Õ_x001E_¢D_x0017_ß?äÛ«i?~z"dc©?%ÿê=ª?÷ýÞ3¤À?qÖÞw8­?_x0014_B¯Êh·?_x0019__x0008_sIÁ?]öãhj·?ßèÐ_x0016_&amp;_x000F_³?Ì_x0001_Yý_x001A_¬?0ÿhZ¾?_x0002_I»îóÌ?\ÙôZä[±?¦~¤YG¡?2K·A©?ºxò*&lt;?_x0005__x0006_ßÊkSé_x000D_»?¢cMK½_x0002_»?­¾Àª?_x0003_KÄ_x0001__x0018_»?_x000B_è1¥Ê?ªWbK?H¥ÝßÀmª?ç¤ÍO¿x?ÏFe&lt;â³?_x0005_.Z¤_x001B_³?kÏ}5!_x0006_Ä?¡iWHY_x001A_½?ÒÕìq&gt;©?xeø¸ç´?![mó_x0007_Î¢?Ü|°_x0011_&amp;:¸?ql_x000B_é_x0002_Â?¿MO÷hÃ?ð|Pæ­ê¬?Âç×_Ñ¦?_x0015__x0010__x0006_6¾?}Èö Ó_Ê?ÇrîóÀÄ?|¾Ùæ-´?_x001E_ÏG E?F_x000E_K_x0001_£L³?à&gt;j©¹?$@[8aÀ?_x000C_yü¯ ©?\ã¡þªªÆ?ÃO_x0004__x0002_¤·?Ba#X_x0003__x0006_íÿµ?òíÔ¬r¾?_x000D_{^èÉ^Ç?¨_x0006_À¥^â­?lo^§}_x0002_³?§Ó_x0007_¬ÄXe?i¿!K\v±?Ç&amp; ^'r´?- è,$Í?»íótF¡?wÝ _x0008__x0007__x0005_»?¢" v¬?	^QR.jÄ?.£Ü_x0011_ÂN¬?ñK_x0003_pA»?M~_x0001_öÿù?¶'CÊÝL?wô³ì_x001A_½?øM_x0006_¸¾?ày_x000F_T§?_x0008_åm_x0005_eæ¾?´ì_x0017_LÅ£?¿_x0008_°_x0015_þø½?Î_x000B_õÅ¸?p{ÃÏ0Ã¸?_x0004_A_x000B_ºôÆ?_x0004_D_x000C_Ã_x0002_¥?×)}¬ÁVÂ?r_x001B__x000F_K½?Ä°üÅ{5³?_x0010_ç_x0001_=ð¸?_x0017_;¬¿Û?_x0002__x0003_¦*ø¹CÈ?÷ê_x0016_$Â?Y4ÔB'ª?I,ñ5Ì_x000D_Ê?]_x000B_t»?_x0002_Ô&amp;UÚ«?»n'.Ç?ñ_x000D_ÂëGµ?¦Ú!h=È?_x0018_zú&lt;m®?·oÉ/_x000E_¤?Á;ÊÌHÄ?^Ö¢_x0001_.Y°?µâ)_x0005_Ñæ¤?_x0004_H]¸É·?'_¨Ú,K°?_x0003__x0013__x0017_J_x000C_À?_x001B_òqDÆ¾?£¶N§_x0013_Û¤?Ã%^Q ?»áÁâ_x001E_Á¸?Ë_x0011_QHTº?¨_x0012__x0012__x000F_W½?üOOC_x001C_:©?@_x0015_gÉ?DÀI/eµ?Ø¹ÜQ_x0014_L¤?,_x0014__x0001_äãz?_x0007_uî=@+¥?ÜZïNN³?ãð#+:¬²?nd_x0001__x0003_J¹À?F%o£84Ä?ô£?_x0006_u_x001A_¸z_x0013_°?ú0«tO»?½.çÞRB´?õè_x001B_î¸À?°õ¡¾jþ¯?¸_x0010_S½Þ¨?oðb:g­Á?ÞkdLb¾?È_x0001_Ú_x0015_Ò?NËX§.0¼?ïgE_x001E_&amp;_x000F_´?eÝÑqà?iï¡\!_x0014_½?¡z/_x0002_JÂ?÷!i_x0003_½?ðd_x0015__x001C_W¶?g3¯z,d¡?ëq-º_x0006_Æ?_x0015_\_x0017_í¦þ¿?æ_x0007_ÇÈÄ?_x0002_Û_x0017_âV/¼?_x0017_ÛÇ@È?_x001D__x0010_ùüâ2¶?_x0005_¤_x0019_»_x0011_ø¡?DÃà_x001D_LÆ?,_x000D_pé+¸?óp®³HÆ¿?`Üã¶&gt;Ä?Ó(§_x000B_ã&gt;?_x0003__x0005__x0008_À èPj?ì?_x0008_Î¦²?ÎA_x0011_*h½ ?_x001A_çÚü 5Á?_x001C_,½3ËYÀ?ÒÖO@mÃ?B]¨:_x0001_@Å?Û_x0011_95Xðº?O|_x0011_ü²?\ù7ò_x0019_¶?_x0002__x0007__x001A_¼_x0003_p¼?ðÜSU¢y°?:â_x0016__x0004_ø$?'*p%_x0019_È?ÊàÙ_x0014_ù¬À?_x000B_Z8_x0013_ø¸?}ÇO­®³¿?'b¸qÀ?Bæ«ÂþÉ®?¼ÑÛô_x0013_?ø2£À?ÝW.scÐ?_x0015_aø¿°Ü±?õRr_¼¨?IGSeì¸?þ_x001A_X0u³?9¡f¿&lt;/Â?_x000B_M_»×Å?êÄýãK²?)æ¼=Á?µr%9«?Ëp»â_x0003__x0004_!¡§?ôy@¦ll¹?~Ù_x0001_oÀ?_x0016_Ð¿_x001C_m_x000D_?Ý6Ë2§Ç?_x0010__x000F_s_x001B__ñ¡?_x000C_­QäI©Á?Di2DÍÉ?é×õô¬?ÄÿÑ_x001F_±_x001A_¬?Cú#ä_x001D_­?Êýª3³DÈ?R®_x000D_/í´?õ9óÚµ¾Ì?Þ])ní¿?0ù_x0019_p«?Eu]mhOÄ?F6XÁ¼?D_x0017_ÐÐvë²?_x0015_]ó{[°?s¢åÅ»Å?_x0002_M«ÈøaÂ?7g5jÁ?Ç_x0002__x000E__x0011_@°?_x000B_XÑ_x0002_±Ä? dÕde½?7)WQf¢?A:_x0019__x0006_¼?_x0017__x001F_B?ÊfÄ?×`gæ;Ì?_x0012_Bi-ßº¯?tI_x0001_jÊä¥?_x0001__x0002_v_x001C_ýÇþ_x0004_º?=Ù&lt;R­·?6[Ô0Å?ÑMc_x0002_Ô?Ðõº:}4Ç?¬Mñ¦À??Y_x000B_¯_x0016_§?ú_x0014_n¯?[q(_x000E_]¬?¾rw´¥s³?zuÐe|¾?_x0005__x001F_YNÇQ³?×_x001F_g{$²?ê_x0018_nY\¤?_x000B_['\¢?{Õ_x001E_ª_x0016_2Ã?ªs)4qU¹?Ü_x001F_¡N{?¡8yyV¯?ì_x0014_Cê&lt;Å?_x001B_Ö_x0001_¼_x0017_AÇ?i`E¼ü*¸?s¼û_x0005_Î?¶)J8_x0018_W§?)!õ_x000F_ÛÅ?ä©¯­6ÿ¿?¿ÃÙ{©`¾?«_x0015_w®?'î8Q_x0006_¯?£VÍÍ¤?_x0008__x000D_[?¿ûÐ_x0017__x0001__x0004_Vw´?_x0014_4¡ü¦¶?yÃÚ_x0004_½]©?uÛ²Øm_«?Ö_x000C_­_x000D_Å?¿wX_x0006_«?¥?"é±?2.×_x001B_P¤?¨Ä¶2k$µ?_x0014_aÆ_x000F_´?&lt;è:_x000D_"Ã?óNyØy¨?/Bë¸¶±?òÊ_x001F_|.­?JæÃN?_x0012_§[ê ÷?vÎìJÿµ?_x0003_Þ«ØÎ¿?_x0007_¨þEQÓ?â_x0004_rÿ[\³?OCqj¼©?Íq_x0001_*²ª¡?5þ7¡­¹?b_x001A_çæUÇ?ü_x0005_U\ÜÄ?BE_x0014_'¹?Eûx_x0014_²X¸?*Äç?9ÒÂ·³õº?å_x000B_V¯?ñv¼0;9°?CÍ·OÄ_x0002_Å?_x0004__x0005__x0003_'Ã|àÈ?ìîÃ ÈC¥?UR_x0002_ñ_x0005_Ä?|6q_x000E_+_x0018_¡?J°o	y¿?ã¬_x0007_4s?_x0008_#ÀEçÀ?ÅupÆc§À?h_x000E_æÄÐ?|B´c«Ã?¹KÀÅ?_x0018_ïµ5½?$gEH©?_x0015_zû&gt;+þ´?_x000E_Oº[?7Ìd=?,Úòñv6¨?5Õêò`¢?_x000F_L_x001B_ÔßÃ?'úÎ8 Æ?.+_x0017_ôwô©?Ã4ÇPè°?Òenè_x0003_¬?)_x000C_Q$a¼?_x0004__x001D_èb4Ã?··_x0001_T_x000D_±?/¶ùÿ×»?_x0015_f_x0019_Ü¸?v]YL¸6®?fX U±?ÑÙ6_x0001_À?&gt;¯d_x000D__x0001__x0002_:k³?_x0012_]p»?°Ð®Û§_x0015_É? ¬ÔÌ?º%ÍÛÚr?^X0ZB®?v¿þ_x0001_KÂ?z&amp;¹¸Ì?·?´Å§&amp;«"½?ô£ÄUÔæ´?ömcÔÞÂ?CÜ;_x001A_tº?_x0013_ñ_x001C__x001C_G¶?EM~,»¶?x5U_x000D_u?"Qð_x000F_×?9_x0008__x0008__x001B_ Ü­?PyÜXhØ²?96Q_x000D_ÙÂ?½$x[Á?Ù-&amp;N­Å?0_x0003_väØ?÷[þßR¯Ã?&gt; Ä&amp;50¦?#ÙÀíÝ¡´?#ãqJ¶?_x000B_,TN_x000D_µ?â:Z_x0007_|Â?:ûú1Ì3?Ø&amp;"_x0008_À?H#Ëb_x0006__x0002_?Ü±ÑC&lt;µ?_x0002__x0005_&gt;ìL¾?4èÅÃ?Æµ@«OÐ²?&lt;)_x0003_­Æ?/¸Kª¹?H³´?G¥Ì!U×©?_x000D_¡_x0006_î¨Ý?ÜÔôZÇÃ?ÁaE¼S¯?+J&gt;)¦Û·?uN^ã\Å?­q_x0019_Æä¿?~e_x001C__x0001__x001A_¯?@ü¦vÃÀ?m3÷@_x000F_L³?ù¿_x0015_¡w_x0010_µ?¿¥ðdÄï³?_x0005_/_x0001_ÛDÓÌ?á_x0017_O¸?_x0004_T.÷@qÇ?Ýñ=i#õÀ?a;]¬_x0005_ê²?âÈn-\?G_x001D_-÷@¹?nmg9!®Ã?fEóxæ_x001C_º?"aVJ_x0005_G¬?¢¼Ë/^³?_x0003_§ Ê¬µ?}f]$¸?ÍÄb_x001F__x0002__x0003_ª5Å?iPp_x0010__x0005_Ã?®¯&lt;¯ùÁ?¨ý_x0001_S°?þ_x0011_­°½?_x0014_ðÅÿ[?ßYAÇÞ¤Â?_x001B_a£~&amp;?_x0004_8_x001F_fÅ?_x001A_°C©í²h?cêj÷U?G³y_x0005_÷g¿?_x000F_:°_x0010_}­?ÞéQ_x000C__x0015_´?×Gj_x0011__»?zu-+7^Í?%q¶¯2B³?Ï®b{_x000B_Á?b8Éñb[Á?I4_x0005_¡È?¸Zz_x0007_þ³?[_x0018_5:h²?j_x0017_«`²±?DæuÏ_x0010_Þ¶?»l_x0013_Ø_x0002_°?_x001B_Sêô2´?ã.ã?Ã²?TuåÖ_x0010_±?I_x0004_ #79Ì?sá?|\Á?¡ä5Ëz£¡?7?$ÊQæÆ?_x0001__x0002_ÄÛ_x0008_©?z_x0004_ón»?´¶9õ³?«,­_x0008_Ð´¬?¾p$6îö?j~rÛ5´°?T_x000F_w}Á?~OLfÇ´?\Ô¯ðDN¶?PaW_x001B_Ã?×þÍG_x0012_?_x0006_Dù|û?+ªqé_x0004_¢?·Qs_x0015_P¹?Ä¿DV%¸?_x0019__x0006_u¢:»?L_x0010_o ÷ª?±¨)ë2_x0017_¯?Kº´²FÀ?Ûm§ñèÂ?_x0007_tL9RO·?à.2&lt;üúÃ?w5KfÖµ?h_x000F_}.-¤?_x000B_ÊpÝ»?¹Ê»tÖÊ¾?Úá!h_x0005_ã§?ºxª?BñYøX	?_x0010_Gæq_x0011_î?ö_x001C_Þ?¾¾?«!Éû_x0001__x0002_x¸?c_x0018_*+sÅ?WÑ]»_x0011_?_x0017__x001C_}0²?h§RC_%¸?&lt;ÐæÀè_x001D_²?4?6k_x0004_ä±?[_x0001_4_x001D_ÂØÌ?~Ø_x0010_=³µ?^_x0018_R#Ì?¦B«¬3²?HòÜ/Ü_x0003_¶?(&lt;_x0016_ð³?p_x001F_&gt;OÕÃ?Æã%ºf¿?_x000C_¸÷£_x000F_CÑ?.+üÀ¸?@y²Ïõ?!ã¦ôÊ?åpsúÕO¶?OKüó&gt;TÃ?ÃWÜ_x0007_«_x0019_Ã?³2o_x0007_jÅ?c+"I°?$[	åï&lt; ?,P²Vd±?@-Ì?_x001F_z_x001E_X_x001C_¹?_x0012_±bðT£?_x0008_Þ0X_x0015_±?Ú?}_x0008_,[?ü%ø´_x0006_Ð«?_x0001__x0003_ÌNl×%æ¬?ì"ÓoÔ?_x0002_*¬ìÄº?'M0à¶?¯_x0010_Åò»?Ñ_x000D_¹çÛ¾?ßîÜÔ¥?x_x000B_åE¬{Â?\¶Sº_x0006_Ö»?_x0019_â_x001E_6%äÃ?_x000B_.§Ú´¯?I^i=µ??²&gt;_x000C_,¹?¸i)­¯Ç½?V ~_x0018_3Ñ¸?_ ¤ú &lt;Æ?'¬_x000B_7È?®aÁkTÐ?4_x001F_Ú9_x000B_*º?¦_x001E_-[È?×&gt;¬ÝÅâ°?8=ì_x000B_°½?¹6sø¢?Ðµ_x000C_4¢Ï?z]_x0016_|è(µ?\ +g_x001F_ ¯?7_x001E_&lt;"_x0011_±?Ù§vHÂ?j¬_x000E_Ða?×Kr²-ó¤?k¯	Ã?´YÔ_x0004__x0005_G_x0015_´?²2_x0007_"ã?_x0005_@üÁ#Â?_x0012_QtW_x0019_¸±?MËº_ ?co#_x0005_¨µ?V_x0006_½)2Í? _x0018__x0007_¤V_x000B_z?U4_x0019_&gt;uÑÀ?fWQ½?_x001D_ja}vE¥?4$.s5°?A:¤_x0001_º?0Õ_x0004_üùÞ¬?ú¸¥´?væµe_x001B_¤?ï_x0007_=tÅ?òô²=Ê?îhÒÉTÊ?_x0002_}Ä_x0017_åC®?r_x0003__x0010_&amp;È»?ýo_x000B_@De¹?²_x0005__x0014_éøÈ?_x0012_Ë_x001B_8þ»?_x001A_µ_x0004__x0010_yx?þ_x001D_n_x000E__x0005_Æ?Ë_ÈÁ_x001D_ä?)ô_x0001_)_x0017_õµ?Èó_x0008_y1/¬?Â_x000D_ßò·µ?_x001D_ñµÕÊ?RñCË§?_x0001__x0005_eH"_Â?CuL_x0004__x0005_½º?	xcÐ6ãÆ?pÀÂÛ¦CË?Ãq_x0011_hÓ´?oì_x0017_Å?ÉWbw_x000D_­?_x0011_®K	W_x0005_£?&amp;ª«&amp;5Ç? NñçFÁ?dÊEIZ´?hÄL2·Á?,z_x0008_Ag°?Z¹×¢ÝÜ¦?pG_x001E_l´?õð¡t_x001E_%|?$ìç.GiÅ?ò_x0011_8âÖ¶?Ó¯ú'ÝX¹?R0_x001E_qÈ­±?Á/Ù£í©?Î¹3¿ÄÇ?9Ù._x0018_ÌÛ°?£_x001A_´¤Ã?%[Áû_x0018_Ã?5l^l&lt;?2°_x0003_í¸?[ã	_x0002_p[¥?_x0016__x0019_DÏ¦?¦èvC_x001B_I·?ÓÒX[ZÄµ?Ê^Ù_x0002__x0004_ô_x0006_ª?Íàj_x000C_·?7_x0019_2Q²?áñ_x0019_o³?_x0015_­Q%ª?¶QôÌìÇ?¹VÓxÃ_x0015_³?w_x0019_ßÁ(³?dÑ!½&gt;3º?R:d}õ:?_x001F_K Èb¿?l»_x0001__x000E__x0005_3·?À@µ t¸²?¯+wO.y¸?!~"Î@z¦?Ú_Ùq2¦?hWìçÂ?iÓ«_x0018_©_x0013_¾?ØK6æê_x0019_¨?!ÿû×´_x0006_¼?ü_x000E_%å"¶?ºÈ|¸?[&amp;RþúÃ¶?*ç«©O¼?TªíÍÀ«??ñÅ´×r¢?_x0016__x0018_@b[_x001A_¥?Ð§[x5Ä?VÒ(ï7?@L_x0019_¿I_x0003_¼?zùIA%~µ?÷ø¯÷]³?_x0001__x0004_º_x0001_çhª?&amp;näªw_x0019_½?µe½F«L´?áãnQu¹?Å"_x0013_ärë¢?û)_x0018_ØØ_x0002_»?Ù¶h+½Å?©4/0Ì¶?4_x001F_#ª`pÈ?Qîæ]¤±?_x0001_êëð`Â?M.®½¯?ñ_x0016_ÿçYÇ?E,{]Á?Z_x0010_`Ã5qÇ?O°¥wl]?°ïÃi«?8¥t(o¸?3_x001A_ÆY¡xÄ?"hJ_x001D_Ã½?¤_x0010_GD~&lt;À?o_x001A_q	Ú¬·?_x0016__x0003_Fµº?wÃÈh¯?TµÜ_x0001_Î°?¿Né	0#Ä?bëï^´»?P=V;-¼?Gøø¥z|³?Çe´{$á¹?&lt;ßþÃ?Gi¬ _x0002__x0003_U©?ZÛ®_x0019_ÄE?Ka6(4{¼?	-Òýb÷¹?Q¦_x0015__x001F_µ?_x0008__x0015_ÐD§Äz?ð_x000F_U"¤Î?Õð&lt;É'Ê¶?£öÆ_x0014_I£?Õ×@7ÓnÊ?r!C_x0019_²?_x001C_{@òX½?õû~ç«Ä?._ÛF²?¿«¼]v;Å?`8×U¸?ö\½Èä_x0011_¡?_x0018_í&gt;¬ßMÂ?xèó%òÅ?_x000C_Æpds§¹?°ÀEp_x0011_S³?ál±(_x0001_¬?jH_x0011__x0010_Á¨¶?³&lt;KâÂ¥?_x0008_!6ocÁ?Îe;ß¾?¤)ìï¯?Nfwa²?¤17¾^«?p&amp;`xÁ?ð&amp;ê¢éÂw?¨¶_x0008_¨¶²?_x0001__x0002__x001C_éT£²¦Æ?'_x0012_L_x0005_å_Ê?'új-·º?_x001D_ Ãð_x0016_eÀ?_x0019_#_x000B__x001D_Ë?eQ\¢_x000F_ìÁ?¨¡±_x0008_hÁ?L.jî?G°ìÐ[É?ë;_x0014_ÏM±?¡Ì:T¸?_x0018_u¬ß,?õiÞ_x0010_úÂ?l_x0013__x0012_Ê¤?ïhû_x0011_À:¦?i_x000F_GÝ!´?¸_x0011__x000D_àÛ3Ë?Ø«¨àeÕ¡?z½øé»Ì?ço _x0003_¯?¢eÄT$éµ?FÊ¨_x000E_ú.?Ïëð'fË?ñ/ÆÄYë²?]TNpË²?_x0004_³âE_x0008_¹?_¨a¿?_x0017_¤Ø_x0010__x0007_i¼?ìUµ ü¡©?Û½i¯?©`èpy¼?íp_x0001__x0006_½È?¦¹KAç²?1E|ÃØÞ´?_x001B_¶_x001C_Êìn¡?_x000F_ú²dr¹?¿åÀèJ¼?Ë_x0002__x0011_ÀL_x0004_À?§_x001D_Ü_x001C_X³?ÔËÏÁ«¦?_x0012_Ñw6á¡£?_x0003_½_x0010_&amp;ò³?+_x000C_%±fÉ?2å;·­?íã÷:Ü_x001D_¶?_x0008_6³³_x000E_Æ¸?*_x0007_¹¾Ë_x0016_?A9³4_x0016_?Ím¥ Q¹?·dðhU³?¤ÇGÝ_x0005_«?v#(_x001D_I!¹?_x0018_ÈÛ_x001E_ÞV¸?_x0019_!3P[Å?Ð¦! ÈT¹?%ÆÕ_x001A__x001D_2À?ê·U@Û°?ìÌõÍª?±_x000C_ÃèKPÂ?u32¾®Â?C_x0013_zÓ!?ÐÖÆ_x0006_¨6Ç?æä¯ê?_x0004__x0005__x0003__x0013_8_x0011_4Á?áøõÃ_x0001_½?ìÓâðDÆ?	|üÁ?O¹»½£è»?è¢"U"ÈÃ?=¨_x0019__x0016_"?Ïl_x0007_Kì?s»ò_x0004_«Í±?1_x0003_¦éqMÃ?«_x0008__x0001_½_x0010_Äµ?gÐþBÑ³?óÈ_x001E_ùz{?®Ýíõ_x0010_¥??pÆ,}Î?:Âe°è?êSÕk_x0012_À¬?ë'@Mx¤?_x0003_J_x001C__x000B_Â!£?ï_x0006_óA_x001C_ë°?Ûü@Â Ñ¾?eè_x0005_q¥?`_ãZ!Ï?·fÑ"b_x0006_¸?_x000E_}º±¶?õ(F_x000E_5-Å?B]¿]©4§?)1xç±?Ò÷#%Á?_x0002_ÿV=Uª?ì_x0011_g¯t­?a]×Ê_x0001__x0002_îT¨?8A À?B î_x000E_:_x0015_¡?½Òd·_q¸?!ÛëD»µ?[Á3.Õ¹?­è¸ø'ÍÊ?m}ÿ]ÁÁ?(Ì­°«?iViB¼?	±ýÔÄ?üÌ_x0003_8ÙÍ?_x0018__x000C__Hð¬? Ë0,ÉÃ?´D@$Î®?¥ãÓ9_x000D_à¿?Á¦Ú9+³?Ýq@*_x000F_*?_x001A_g_x0014_PÈØ¶?áÒ_x0012_8_x001D_*À?±¡Å¾1­?:QÏ_x0011_Ô«?ô(_x0017__x001D_±?_x0015_2i's7Å?¦9²Ë?~'Ê_x0004_UOµ?)ì95!ûÃ?ÄÆ?¼_x0018_n±?gï;Cj}±?Å*Ô\ìÏ?wêÒ(ÕýÀ?½Ï_x0004_Öþ?_x0001__x0003_2^Wbk?¾á_x0015_Ïø§?;Ø½_x000C_U9¥?ìÆ¯6ñ?&lt;mÚ|ÿ¬Í?_x0006_SÈÔ!³?/î_x0018_ð¦µ·?æ¦À¯{Æ?yox°tÈ­?MçQ8J@¥?_x0002_¶_x001A_ûÕ¬?y3_x0012_ 	 ?*ïùø#?_x0018__x000E_:aÒ_x0010_¹?M ²_x0016_±_x001A_¬?®ë55SÊ?F`xØ&gt;§Á?÷böÅ?Ö_x001E_2_x000B_«?¸xâ¸uÑ?_x0017_t3Å?°âeÇÅ¼?8R±¼#\©?²ÓÉèúÍ¹?àEW¸(«?_x000C_zßô YÉ?[_x0014_¾Tú$?Kè¼[&lt;¹?¢fQ°±?_x0005_`m_x0016_Ë?UwcOô2?Ú_x001D_í_x0006__x0001__x0003__x0017_0Í?D/íå:çÄ?¤P20cÂ?s½&gt;­sÈ­?º4PËà¶?_x0003_Ñª|&lt;¼?H_x001B_þ·e?¾ËW³´´?ý_x0002_© È?_x0008_;úê±?I_x001D_9T_x000E_/É?´h°Ä?_x001B_Èaæö£¨?´ûÜùl·²?25î[¯?Ï&lt;ÄKÄ?[t(åã£?_x0006_/_x001C_	}à?1DjbÅµ?ôúõx{¤?_x0007_Îëjó¶?&lt;M.B5¤?ñÚ'ÃÏÀ?~©FK_x001A_¸?¾õ(ÃÅ²?g@nmyÍ¤?_x000B_%tû°v»?÷_x001F_Ê!T?¿_x0013_b¹NÈ?:_x0013__x000D_|³?oÓ¨§}Ã?F}_x0011_VôÁ?_x0001__x0003_Rò2_x0010_?;ÃÂæ]Ö°?aæp)Úæ²?_x000F__x0013_=	7Æ?ÝëlwÉ ?þ¾_x001B__x001B_¸Ç?Æ&amp;¾&amp;Ðu?G{ÜÚ·¶¯?ó:R}åÂ?áµð%Ù´?_x0004_Ðáh¦?2_x000B_áöÙ ?+7ØÈEÇ?ãAÈÑÆ?XÙW"Rë±?_x0010__x0015_ê@´?m{+Ú«Ðª?Ë¿?³S·?¬¯["v·Ä?Ñï_x000E_°?Èü_x001B_Ö¿&lt; ?=_x0012_§_x001B_8À?j¢eÔ¢Ã?hûuñï=À?'xXú_x0003_õ¶?JIÐr_x001B_Yb?ÿ_x0005_Ýï_x001F_ö¸?_x0008_Ö_x0002_-î&gt;­?Î±YX¬?Õ½6Ï¦¶?¿Í_x0016_ÖõB¦?sqk×_x0006__x000B_åè¶?¼¾¨£Wìµ?µ£]_x001D_Ì?ãzµ_x001D_t·´?¡þ&gt;_x0014_ô°§?ÊO_x0001__x001E_#Ë? _x001B__x0003_µ&gt;¬?	_x0003__x0007_Â?'º_x0018_ÞyWÑ?ð[tPVª?VÀÔèoXª?_x0014_£x_x0013_p¸?_x0017_+_x0007_ó^½?4®_x000F__x000E_ÃHÄ?bý_x000E_qúÂ? #_x000F_[Ù¹?_x001B_!P_x0003_½?E¥_x0017_ üC³?ºP_x000F_B_x0014_s¥?I¬_x0010_j?ÓÝ¿£,Ë?W{#àTõ¬?Y_x0018_q;Á?_x0004_Ä.]±?YA±ôX?à%b´_x000E_9º?_x0006_ô°u²¿?µ?òÈ»?8tV¶_x0008_ÀÁ?§lÌ_x0005_$_x0018_Æ?fD~æ¸ËÂ?ä{_x0002_ ÇÅ?_x0005__x0008_~gKK·?L_x001F_¿?Ç:iB×}¼?µ³_ï{Ë?©_x001B__x000F_Tm?=_x0004_Ð_x0007_¼?Tuî_x0003_1å´?L_x0006__x0002_Ü°¤±?_x001B_Ü_x0003_·?Ä?9;­0Ä?_x0015_Â£_x0017_¢?_x0011_è_x001E_óÍz´?R*qLv¤?_x0006_ÆµÏ~_x0006_¸?_x001A_e ìÔyµ?@µø|DÝ¹?_x0011_ê`_x001C_&amp;·?±¨Õª2Ä?AØ;Å¾?qé÷.§_x000E_²?Ý_x001F_G_x0019_ûdº?à_x0018_1^J º?*,E_x001B_¿¡?3~Ud#ÌÃ?¹_x0008_"¦£dº?_x000E_6 áÆÂ?Ä_x0001_m_ãÛ¾?÷Ý_x000C_H-7­?K_x001C_[_x0011__x0013_«¹?Rvúû´jÄ?®ªÇ²?k_x001D_¸_x0001__x0003_~ÔÀ?ÿÒÆóq´?1u¡_x000E_Õiº?°3@L_x001C_Ð?ÊQ(Ã?6¼¦Ó¸?¼«ZEçÀ?ê¼õw$"¡?eÆWïÀ³?j_x0004_Ê|{¹?{Á¬[¨¥¶?ê`±^n¶?F_x0011__¢6nÅ?¡LøÄÅñ´?ÃåùAh_x001F_©?ÅIÒËE®?ÿß_x0019_Ï_x0002_ÿÁ?áZ÷_x001B_Ç»?YºáApÅ?r_x000F_äaªo³?%g_x001B_ÿp¾?p_x000F_èCDùÃ?ó3ÿø=,³?Ø¼Ñ¾Û®?oo_x0014__x0010_É&gt;¨?7÷_x0017_kaîÁ?&gt;`KÒ_x0002_FÁ?r¸Ë?Æ#_x000F_¯µW¼?¦ze÷Ù¬?	WhRýÂ?_x000D__x0001_K»3»?_x0001__x0002_@_x0005_2w§ ¹?J0aë6Æ?Ë·_`Ë²?Ô¢[xf¿?f_ã%×òÃ?ãì²Ò5¢?_x000E_­þþBm¼?9Éô_ ¹?_x001D__x0008_é_x0019_ô:°?d$ÃZß¶?Þ«ÄÍÉ?¢§s§,ï ?_x0005_cq_x001F_N?ÊÓ_x0004_`&lt;ÉÍ?Å&amp;«D_x001A_¾?)(E_x001E_?Mûý\x´?c-Þe®?ý:×_x0004_Úm³?è.7_x0015_ö6®?Ìíøz?_x0011_µ?.j=`©ð?ù&lt;_x001A_#±H¨?AqÜC_x0008_Ê?=hÉ]boË?ñT&lt;â_x0017_?W_x0004_æú·?QTc!ùË?´_x000E_²_x0008_¸®?v[AÛA·?.î»Ö$¤?Ä]½B_x0001__x0003_;X?Ø3Há¾§?Np¼C¶´?³w¤Uµ?vxßLÚ Í?{º:f¦_x0004_¶?¡ÒÊÄ¬i?¤^Ö i¥¶?s¦á?cf¶?_x0018_3ÌE_x0006_¹À?BÏê§÷£?Zã®òOÁ?PI,«Ë?ApY	7Á?õ¨·Ä?³Õiª_x000C_Ö¤?Y`ÕpADÌ?_x0010_ÇúrÄoÇ?tëQ_x001A_CÁ?è&gt;X½²?x_å:Ø¥?u_x001E_²8å?3_x000F_-LîÅ?¯Nï_x0012_Ä?á_x000C_Î¿»µ?°OP_x0003_Ãµ?a_x001F_ÓÈ?ô_x001C_Ëï/³?1ÜëH_x0019_b²?Ø%_x0014_gÀB°?´`#³ã?À?_x001B__x0002_l75³?_x0003__x0004_wèüÏm«?ô¯Ó3p?~3$­¡?&amp;1ãÃ¢À?'ÐÔ_x001E_,Á?Ø È?Eù,b+:Æ?9uê*m=¥? ëwv#Ë­?_x001D_JÇýÏ¡?¯&lt;_x0001_Hv·?&lt;_¿u¬?_x0005_	j£Ï£?Â|Òíª_x0019_²?Cè_x0007_'­¶?åÏ_x0005_R/¸?¸-Rîåi¼? %¦_x000D_5»?_x0019_yñ¦?_x0006_#8¡§?âÓ¡_x001A_¢¥?Á_x0002_qù§½»?²3½ÁÇ?ODÞªKò¯?á¨¶ö±MÁ?ý+´YCuÁ?·Á_x0019_­ß&gt;À?à nµÀ°?_x0011_?ç:4_x001B_±?\!_x0003_ÓÄ?Éuè&amp;OÇ??_x0002_í_x0001__x0004_1ç´?õNfa_x0003_·?!UÄàW¡?ÑMË¯´²?þkDqØ¼¬?ü.ãì]¹?ô_x001E__x0002_è_x0015_L¤?mar_x001A_§¾?#;ÞÉ_x0007_É?°D_x0001__x0003_gR½?¦Æ_x0013_é&amp;D?§_x0008_é_x0013_¨±?_x0018_©"mîY»?+e_x001F_7©Æ²?÷ÆâÌæ?úÐ}§µ?èªr¯AÈ?X_x0002_â$Çº?&amp;P_x000C_sm*¼?ñ¸9QÄ_x0010_Ê?´_x0006_O,Í_x001E_¼?o½Í®a(?Ó&gt;È0_x001C_Ê?_x0011_/_x001D_ÛrH°?wÍ(7z_x0016_Â?î'¡¢»¼?pm8·Å±?µçÇ¬uÊ½?{5=!LÁ?_x0013_ní¢^_x001F_?bæÂ;È?¨«v×»¥?</t>
  </si>
  <si>
    <t>afb0af003c502491dddc02a907e03520_x0003__x0004_w]xkä?øzbß×ë¾?k_x0015_Ð¢ç×¶?t_x001D_2_x000C_ùµ?ÿÓ_x001B_»ìÊ?ü±N½B±?(ÕIy7Uª?Ü	Bí°½?Ú_x001D_¹-$·?§Ói_x0014_:òz?,ÀÔ( ?4c|Ü9º²?c_x0003_n@HóÇ?##ô¯á¬?¶aÐmöÑÎ? ±æÊÇÂ?4Ä¦2}¶§?ÚNðWõ¦?WG®Jk¸¬?1«_x0001_p÷´²?à_x000C_6K±¿?ðê_x0017_#Lz?XÆCÎÎ?ã_x0010_ù_x0002_&lt;Ý¨?Ùì&amp;ò/+À?_x0006_6=¥bá»?¥µ8JÉ?³tO.2Æ?ÓçR¨äÚ¿?í¸Nå_x000B_½¹?_x0012_LÁyô¡¸?7éxD_x0004__x0005__x0003_¬?£ç ñÃ]Ä??"p_x0003_»?	- Ø?97n®³? D!R	¤?öV_x0005__x0007_A	½?ªîÿºTÄ?_x001B__x001B_"'%Á?ù¯4_x0016_¾?§=¿3qÐ±?³ÆÛhLk ?­Ù´5¶©?t_x0001_"ÖÜ¬?û	&amp;¦&lt;¤Â?ø$'´_x001D_¯?|¾ßÂ_x0005_õ£?U{_x001D_ðA¥?ST_x0003_íS²?'4VcÁ?+¬_x000C_{hu§?Q_x0008_H?Pç¡?ÜaBa³?Ð0n°?_x0001_ÜKðù³?h8¥Yèz¾?Ã:nã_x001C_,¡?ÅÝÒ%_x0002_Dº?ÂHN,?g»?_x0010_ÍN0çz£?UÌ«­?êû¸µÀ1¥?_x0003__x0004__x0002__x000D_­²k¿?lMåèô©?HË²øj¹?Vr0.î¶?nÞ±WQ'¨?Ìuzõ¯¦?@b6ëÀÀ?ØÕÐr_x001C_/°?àY_x0001_d+¡?­u&amp;Bn¬?§~adãcº?Ï­2ÍÀ©?d*=smL¯?]û»F_x0003_?H-_x0018_Æ}µ?/r	Þ_x000C_ìÂ?OÔÞ Å$Á?,NÆ5p^¹?_x001A_H;5_x0002_×Ç?WÒ;PnïÉ?Óx(óÄ?©*Ùk»_x0002_¿?_x0018_}±ùÇò·?_x0013_j_x0018_0_x0004_Ä?´'ÝÁ!¼?_x0012_%êªÅµ?úÅÏ&amp;4¼?©ñG_º?_x0004_l¼\¹¶?þLß­x ´?]_x000D_ü&amp;³?H©Ñ_x0017__x0001__x0002_W_x001A_³?À^AR?¾q²½ZÄ?¸_x0016_Iä_x001E_?_x0006__x001A_¼Ú÷¤?ôÉíãi®Æ?&lt;ËBÌéÄ?àb«Ôâ»?xW^}à°?-ÙÑ4O?ñZëßÌ?F+â6ð;³?!ÍÅU&lt;¹?GÕ)©_x001D_³?G_x000B_~_x000F_æÎ°?«u¶½ä$»?·4_x0010_B²°?¢®_x0014_$Á?¹¥r}¤±Ë?27#éË¸?_x0012_&gt;ûIêeÊ?±_x001D_^Vóµ?ë_x000F_vëß¿?_x0015_äh2nÅ?].¾B	Ê?µ×Fê9'º?0`WdÀ?=y%Ã?Ó_x001B_ËTÃ/Ê?ém­"©Ç?_¦Xþ'³?åòráC_x0014_Ë?_x0001__x0003__x0007_ýÚ:ë³?_x001B_|~æÄ?éÏ4µ?GÑüÝÆ¶?/­_x0016_7½¤?¡_x000E_«û¾Å?_x001F_ò3¯Í_x0012_µ?Ù÷J¨÷Ò©?ñ¢0ÿf¼?_x0012_Dô@_ÛÄ?â}ÑÉ_x0016_­?Oøõ½R³?[íðp§°?¡{\|OCÂ?$_x0013_k_x001F_dä°?Û_x0013__x001E_,ü¼?úùï_x0011_?e1=!Ä?_x001B_­/6HÊ?£Û&lt;CÚ¹?_x001E_ÉlihÂ?·?v_x0015_aX´?°_x0002_SÏÁk»?;tÍ?*Ã?Ô&lt;_x0013__x0008_rå«?_x0001_"Þo¤?úÞ]cU£?Ø_x000D_`úd_x001E_?UÚNÅ_x0005_·¸?òFÖ¡¢?_x0007_t2£7ú?êMA_x0017__x0001__x0002_óVÁ?øÚ\_x001E_aª?L_x000E_y#Ý¸? _x0004_É~¨½?eFNQàTÄ?ÚXm|=E¦?ÛS_x001F__G¿?OT_x0008_QKÁ?dCV³ëÑ?#_x0012_ª1´ª?ß6»Âã´?^¤°zô\?ésd_x0016_ï«?/ÁÈóvÂ?(zêç_x0010_²?ÆÙ?|!À?µo_,X·?ñ­I¬7_x000B_´?­Àð{Ä?d¬ÿR_x000E_´?XP¦sôÀ¸?¿jbÕ®»?_x001C_DùºÂ´?õøÓÄS £?¥­ï8¦¬?²E_x0010_­ÁeÁ?_x0002_YP;Ã?2_x0002_£¬bþ«?¾+vW_x0017_¾?{rë_x0019_çÕ¼?¥)ÅmÍ?ÛªXItùÉ?_x0001__x0002_W_x0007_È­¶?Í¸_x001F_Ëë©?!­¡_x0010_Õ¯?Û¢@×_x000D_§?_x0012__x0016_;áìÉ?Ojg]_x0017_¨»?Ù¯ãcûñ£?Û¢_x0015_ß_x001B_¼?_x0013_9v£m_x001F_?}â.¡ë©½?º_x0013_NÅ®DÄ?öO§¶pñ¾?_x001B_W_x0019_´_x0014__x001F_·?¾i$¤ÙÙ¤?3'²@I÷±?_x0017_¶_x000C_;_x0010_´?v_x000B_b	_x001F__x0010_d?lSÐaO´?_x0011_çH_x0019_©?ú_x0016__x0001_µy^?hxøó_x0014_s?xþMÞP¸?°dB©µ?_x0019_§B	0_x0007_«?_x0004__x0008_ÖÝ_x0013_Â?2æ¼_x0005_9¶?Å@`_x001B_îÄ?_x0012__x001D_,åÖö¦?£±_x001B_Y»Ó­?mÆ*úi¬¿?8°7ñ¸?_x001C_X¦_x0001__x0002_»?ÁvUÃÂ²?j´óaí_x001A_¥?²A\&gt;±?WÚH,xÒ½?ûl½¨¹?Ïû	j¾ÙÉ?Ù@_x001C_çË½?rV_x001E_\]$Â?¢¶L¨y"?_x001D_Î_x001D_zXÅ?gïÔÊzÓ¸?3*«ÀÙxÆ?êâ­H-°§?_x001F__x0013__x0019_÷¶¤?w[m_x0018_¶?_x0018_ï?ñt% ?Z¿àQ Â?D?¢ÿr¡?_x000D_´Ø]iw?BäÿL2Ä?÷f²¸Ç?%»ÌC¢?ïA_x0011_k½?ß±ËBu_x0017_´?_x0018_t_x0004_jtn­?ÛY&lt;Eo·?ÉL­ë^Û±?Út»ÿ_x0002_È?J;{íG¨?Ä;Áíí?§ûC÷Â?_x0003__x0005_+ËÿP_x0016_µ°?%ùâSÍMÅ?í`Üö¿+?ðí&amp;Jêµ?hÌÈ¿?:üÎ*ãç»?Öv¶²´©Ï?7þö¥?Ñ?$hÄÆ?ÕWQ´ãÁ?¸TÛsÁ?ü0_x0001_yEM½?_x0004_Ü_x000F_½ý¤?ÒÙòñd}¸?¼$óö§?ÉY&gt;ßåÝ¶?eÃ¾d]¸?@5ÿ¼SA¤?01gÕØ_x001B_«?üPIB}¹¸?{Ì:ê,É?_x0010_YgIn&lt;À?wØèÊ_x0013_¢?ø_x0002__x000D_ñÏ?zî)£¬·?_x0019_Pd=õº?}¤|d¢]¯?¿_x0002_gß_x0013_NÇ?òj§ãÂ¹?EèåÑ5Å?ýí´_x001C_rí½?&amp;&lt;Cñ_x0004_	ø©¸?ÞÎ_x0006_!v¡?ÑO_x000F_0Á?é_x001A__x0015_0Æ??b}¨í²?qL!ë¾¼§?S¦ì	~_x0005_Â?¤WÌ ðØ±?Ñ«V#ÖÀ?ÔÔ_x0011_¼_x001C__x0002_±?Ñàæ7&gt;AÃ?æýTÌ_x000F_à»?JPª »?_x0008_ßÝ(«Ú¼?}?Êê_x000F_çÄ?ìÜÒÙÁµ?ÚZR_x0016_á±?Üæ[_x0003_?ô¬&amp;¢ï©?c&lt;Ò~#èÂ?´I&amp;\Á?	Ñ´Nò¢?_x000D_deê	ÀÀ?_]_x001F_¡/?ºYÔ&gt;±?_x0015_ª61_x000D_¦Ã?&lt;0]¿ãÂ·?ÞïÂ½­»?éz}_x0003_nÆ?¾%_x0007_ýH·?d?_x0001_}àÍ?­¬i·áú¦?_x0001__x0003_ã	Ã%-Í?ÌÝª*½?_x001C_¾l(¬?rlÒM|Ä?l'9Íûº?Âän¹¯?ºÒ×2dÑÃ?)b(y½æ?9T·ÝÆÁ?×ü¤Òñ½?º_x001C_úw°º?_x0008__x0005_+lôAÈ?0¾_x0016_Vý³?_x0002_gõpÀ?¹gó%LJ¥?Öò&gt;ì_?4CÀ_x000B_¯Ô­?ÒÐu_x0016_ùÁ?_x0010_ìÜJÅ?\Êªá_x000E_º?_x0015__x0015_ØiÂµ?Ä p$_x001D_1?Ã·Cª&gt;t»?Ù5_x001C_§?¤O_x0017__x0010_Ã¢?ØÚ*©¹?n)´v?»1å_x001E_}Å?½8Æ5_x000C_	¶?{(~_x0018_ÏÆ¦?jSüM-z¾?pÜ6J_x0001__x0003_x_x0016_É?_x0008_»O_x0010_¸ª?&gt;JÓø\É´?³_x000E__x001D_'FÃ?Ù:YSÇ_x0006_º?@Ó_x001B_qaþ?x/¡/_x0018__x000C_º?V_x000B_×"ÄÍ?=8ø¸Ò\²?EKä¼ân·?êXhöiÁ?_x0015_ô[&amp;¯¹?¢0Ùúý¹?ÓÃÉ¹·,?eSN¶Ö·?gÑ_x0014__x0006_C¿?ÆÎ*µ+É?¥OñãLä¼?ß±W@ÎÀ?a_x001A_áÀ©?b_x0014_ò2ôÀ»?X'ÊðÐ±?¶ w_x0019_®M»?Ç¹Û¿_x0002_®?OY4L]Á?_x001F_fÃ¶¼èÂ?_x0016_ÂÙ´Æb°?QÏM_x001C_À¿?ô9+_x0003_oÍ?ÞËßZ_x0017_n?zð_x000F_ë×Ð?\¨ÁlèË?_x0001__x0003_·åpç:_x0010_Á?;Þ¡.µ?_x001A_¼ÚWÃY»?_x000E_.å_x0007_°£?ì_x0018__x0019__x0015_ªÃ?iE±MÄ?nÆÔ!}9À?º).U#'¥?ZN§ÔfÀ?Ts_x0004_ÚÎ´?(ö¡_x0016_y«?c_x0007_#~º?0E=bþÁ?ÛÖ¡äÛ½©?Côf_x000E_S|¦?_x001C_ SÑ¸­?#pÄ_x0001_OÖ¦?_x0010_UÞNQÅ?÷`d_x0018_XÁ?_x0002_,_x0005_%rÆ?ÍK@[?£%_x0007_&gt;¶2¡?lK»0?o,`N¡?såt&gt;_x0003__x0004_®?©Ì_x000C_yÉR³?õONÉx¥?%v_x001A_Éè_x0014_Å?Jü:ÕýÌ?_x0010_ª_x0004__x0006_2_x0005_­?¯NÄ$BÁ?Gß.¬_x0003__x0004_ØÍ?t¹_x0017_ð&lt;ûÂ?ò;ß_x001D_-*ª?MaD%Ú±?8Cn¶p;®?-ô/Å?ÍÉ=÷ëáÁ?ëc Ý_x000F_Ê?CNæýGÃ?ýíàÌ¾?ÙØ3dË?»"_x0018_Çgµ?,_x0017_6@Â?ÖÛJ_x0008_x¶?¡_x001A_s ÁªÀ?&lt;0ül&lt;Ê?;GÄBÈ?TTmó¨ À?_x0004_ãTõGË?.ý_x000F_ZÀ?Ô|&amp;ß¡§?hcüÿ¸É?É_x001A_82ú¾?5å1¸«µ?_x0012__x001A_Þ_x0007_dz½?ØàC( µ?fÐï=|¸?Yð´ÚÅ¸?ºE]ÿ¾?u5_x000E_ ¢¶?ñd}#_x000C_Î?Ò¾Ì_x000D__x0002__x0001_´?_x0001__x0003_.~c_x000E_	®?_x000E_ú ×ci»?_x001F_½Û®K^¾?Ðµ®«?wìÜ»®ª»?_x0012_®«Vj²?íÀ/­5·?ô¬È9_x000B_+Å?_x0019__x000F_Ð[gÂ?_X+ö_x0001__x0003_À?BÁa£Üõ?c*ð¾;¡?¦=I_x000C_q»¤?3Ü©6z°?Ä3õåõIÇ?»_x001B_ k2q°?_x0017_I£B=º?²_x001E_ç°_x000C_Æ?_x0016_ÉdÆ}d¸?|üÚñ_x0011_¨?Sô à§¯?u!R£åÍÈ?¬ò_x001A__x001C__x0014_¯?E¼ñ&lt;_x001C_³?"_x0018_ñ5Ôº?__x000F_¯|c·?'_x0008__x0011_X¯?(?º]_x0011_Ó§?_x0016_ù½?Ø°?_x001C__x0002_A_x001F__x0005_­¹?ñ ?ÇÑ½Í?$àvV_x0005__x0007__x000E_¤Å?c£ ì_x001B_X¼?O©_x0005_¨/»?ÂõÒPsÃ?»¦©ã­1£?Ù8ä§du?-«´æ¼«?Ó°ü&lt;ÌÐ?Âêì_x0002_-®?ç¬ÏÅ?%bÕhpù?L4Ùº]Ç?_x0015_À_x001C_ÁO¶?_x0017_!ì(^½?mÊuØ¨]¾?ç³M¹È°?&amp;ãa®Cv¹?ü_x0006__x0001__x001D_¸4·?O¼:æúÎ?fí8`ÏÂ?_x0018__x0014_¼¿_x0008__x001C_±?OZ9ã_x001F__x0005_?báñ~[ª?_x0004__x0008__x0001__x000B_h¶?9bÞ^ßÄ?"¶G^Ðõ´?fq6½®·?_x0003_Ñ_x0006_~·_x000C_»?´Tö«?_x0019__x0008_\Óv·?_x001F_ïbwßU¬?®³ÓiT?_x0001__x0004_´&amp;8®5GÁ?2£pz§z¼?R×gfF_x0018_É?ï£sÂ?_x0013_e3J_x0006_°?.^¨$¬¹?\_x0013_ªë¶¬À?Ù;Y_x0003_M??NÀLTEæ³?&amp;DL?®?f¨xßw¡?äiêñ\¬Æ?ä#_x0010_`ñ°?çÄã¨ú?®¨8ÎG¦?gµQ=_x0007_Å¹?_x000E__x0005__x0017__x000D_­×µ?l¢ð&amp;d«?oÖ3_¤?÷_x0008__x000B__x0017_&lt;¨®?í+ë|l&amp;´?_x0004_¶©s_x0017_vº?°Û7ÇÅ?è·ââ2ÿµ?r±±}K«?_x0012_÷(û³?¤'-ØB_x001C_Å?4^2" &gt;{?±Ã?_x001C__x001E_Â?èäTcU_x0002_¾?_x000F_Kç}_x0001_Å?_x001C_1_x0003__x0004_l}°?¯.Å_x0012_S£Æ?Ø!jô)zÍ?Þ¤]¿§g¾?ï.®4Ð?Å­p?oÁ¶?_x0012_;*ÆøÖ³?¨71£øy?·Ýiá8»?æÏ_x000B_NkÐ?£¥§i_x0002_°?Á|ô®B±?+CÊÿâÖÅ?í[Ù&gt;ÅÀº?ð¸Û"gª?!_x0008_´_x0001_»?_x0005_Üà¦I?WW_x001F_A/_x0010_Ã?Æ!¾þßø´?¯e_x000C_A;²?Ôë$W;Â?	¤`ØbùÈ?¤hþÒ)£?Öîx?1°?x¬xÌ¾_x0018_­?ßO%©?òº¼ê¯¬?3z_x0012_¶Ô%¾?LI°@À ?Ò_x0015__x0014_ÏyoÅ?Á}E÷¦dÉ?Ï_x001A_¶¯_x0005_1?_x0002__x0003_=`Q=_x0006_Î¶?õéð_x0004_»?Úéòä®¾?\e¢ry_x001F_·?_x0014_¨\"i´?mtÑ_x000E_§?kÃ|²ï®?@1{ÃÑØ¹?¨O§Å?.{;¥£æ³?À¶ð¦îN·?5nòÙ¸¥?_x0014__x0010__x001F_c´F?)zzZïv¶?½_x001E__x0001_û¢?TU£ÎVº?:Â¿åÐ­?20¾|ÁA¯?qåù'ûï¾?¯è¹)÷Ö¢?_x000D__O_x001C_tw±?ûoä1h°?©õ1*«?¡TÏÀ?¿_x000D_ â_x0019_Í?³îÔAÄË¡?°Í&amp;À¤?Ë_x0017_Cß_x0008_µ?ÄçòLZ¢?3ãíßÃ°?_x0010_ë/³Í÷?ð_x0005_ö#_x0002__x0005_;_x0008_²?_x0018__x0016_+q'À?}S_x0011_È_x001A_?U·Fw_x0013__x0006_Â?_x0007_æ+_x0010__x0016_²?JQkA]*Ã?PX·º½LÇ?§´õ¨ÌY¹?·_x0007_{k·?{¥Bÿ_x0016_G¾?|ç\æüÇ?Uá2ÈÇ«Á?ÖtÄ_x001F__zÄ?C_2Ú_x0010_£?_x0003_Ë[? Í©HÁ?Ò×Äpº	­?XWT_x001D_Vµ?Â¢_x001A__x0010__x0003_ùÅ?é_x0011_à&gt;Ð{Ã?*ÉØ&amp;q_x0001_Ã?råÛ&amp;î©?x£øyÄ?a_x0004_ì_x0007_À?_dï&lt;Ë­?ð&gt;e$Y«?2_x0012_oDòÀ?Ëpàå_x001E_¼?çÌ_x001B__x0012_'²?êÚÃ/¢Ì¼?[3Åw_x0005_«?î~_x0005__x0001__x0016_«?_x0002__x0007__x001C_ÎF\»?ÿ7È_x0013_L?_x0015_·çÄXÜÂ?_x0015_^8_x0017__x0008_³?^à|_x000D_è©?©÷Èý_x0006_²?Ý_x0008_ppM?¬Ä¹?Et_x001D_vÇ?C5ÈøR£¥?ghðÛ_x001D_¨?ù»²C5	Â?éè2FîÀ?Pgå=Í³?ÅéËcý_x0010_¥?wxârI?"±%ÂóÁ?K/ä)±?_x0010_ú[¦_x0005_;½?G_x0004__Ò¤¤?ãÀD4ã?ÂÇ¯:R½?_x0012_ÍÝzöÆ?ÊoO;r®«?_x0010__x0003_{¹_x0011_?)ô{#¹?_x0004__x0017_ÞË_x0001_Â?p¢I:¶?:[sý÷_x0008_±?fBs°_x000E_áÈ?+_x0016_ãÿ×_x001F_®?`TÜÅ_x0002__x0003_£_x001C_Å?óÑKfåº?gS¥_x0002_¥?jïþ{XÀ?e×ÐqE®?( _x0005_,~È?d#ÜI_x0001__x0013_¹?|&lt;Ú_x0004_ãäª?þ_x0016_ú¬?¼_x0004_ÆíYµ?\J"þ_x000C_Æ?ºF¬¶gÊ?B.»»=J½?ý_x000D_Ï_x000D_q¤º?*Ó'_x0016_e}?_x0014_Éx_x001D_VÅ?Öj_x0015_UÞÅ·?ÐÂà:)n±?m B_x001A_$­À?lØ&gt;©c¶?/w_x000E_Xµ·?Ñz_x0001_Å?|p³tÅ_x000F_Ï?_x001E_¿_x0005_U&amp;'«?fâ5sIlÃ?Ü½Û¶ëÜÁ?I]e¿?~P-_x0006_±±?j_x0017_)Øl¦?Fyrµý?¢ØOîº?|fÕÂ¥ä±?_x0002__x0005_))eoî²?=_x0001_GÿÜ_x0003_£?¬ÃÀ)_x0004_º?:?J«²´?|£9ÂÀ?Ry©f²æ?F¾Iþ&gt;"«?ð´Q­eæ?7_x0013__x001B__x0003_¯&gt;¢?_x0016_ìp§_x0013_¶?ÛÉí,`­?!þÿ¯·?9?_x001B__x0004_6«?Ò°_x001A_m±?-_ó·?ÃDàzÖ»?®9¨Äé_x0008_»?Q	xý&lt;½?Z$3_x000E_¸µ?Ù,=_x000C_:§½?\ßTâöU¥?2ù¤Öø[À?eÞAk¶?Ñ$_x0018_G1F¿?íu	Ë¶?ª+_x000B_Jvë°?økÏ¡(Ã?#ª_x000D_ÿdÂ?j÷|bW³?_x0010_±æmÎª©?àOÁ,ÚÅÀ?_x0008_{_x0013_À_x0002__x0004_ÆT?{ _x0019_µÂ?NâCÏÉÓ°?­=îí¢?BÓ±_x0007_º?£®1Gë´?¨.øëû­?Û_x0014__x0008__x001E_Ô»?ûcf²ïJÂ?ô= _x0013_¶?§$_x0008_f_x0001__x0019_¹?ô?BÂ?°ºEn­_x0017_¿?°_x000C_øE¶?ÉS_x0011_G¦?u²	mÊ?g}iÒ_x000E_Ë?æ«6Â\¼À?(êW_x0015_kº?_x0010_ÖÓOeß?Ë-¥yQ³?_x0010_.D_x000B_Úº?º!ÍH6LÈ?QðM|\¡?ö_x0003__x0002_¥¾?Æ(i_x001F_W­?_x001F__x001C_uN¾|·?ÏsÈ¸_x001E_	±?_x001F_4_x0004_Ø_x0010_ÊÂ?_x001E_ÊËÞí_x0016_?_ÉI_x0013_wÀ?rÚ´Ü5_x0002_¾?_x0001__x0002_±_x0013_­_x001C_â6»?³ÎRf®Z¬?ìb_x000F_æ;ë¡?3nÉ_x001C_?¶Z}_x001A_°¤?®?ç_x001B_°?Á2BÓ¹Õ²?Èy_x000B_¤?gø8©?ëB._x0002_É?¿Á_x001C_@v»?¶LÓcjÁ?_x000C_Þò,À¹?þÎÑ{æ±?UÀ_x0005_	Å?P!ÕyÆ?ÞÝ¹Æ?rÒM9_x0001_«?G¿_x001A_sé?BòqS/DÂ?_x0014_MßÛ_x0018_à?·_x000D_{'._x0006_?Üñîøt?éCM_x001A_¸?9°®äÞ\Í?Ñ@Ð·q¬?Øí{Ì_x0007_¶?l_x0016_òL¸?_Ìgí×¿Æ?¹+@ÏU¬?ºz)ÄÒ0Ã?éffc_x0001__x0003_åÞª?{_x001A_"_x001F_é	°?â_x000D_b¶O¤?dðQuqý¹?!'SÝ/rÂ?m§Æ_x001E_4¥?ÅA»»ÊÁ?Ý_x0018_áú4Ã?Ôã1ª?2yj`?¥?è?úôN½?MÛh3Á?DºÓ_x001A_(_x0005_¬?Sï4Mº@?{_x0013_ù¤¾³¤?Ú'B_x0014_ú³?²Ý6\?çJèÝR±º?ì_x000F_Ãý_x000C_G©?Û²Æ_x0018__x0012_·?@ëÊÚ_x0011_ ·?ã_&lt;÷Â8Ò?_x0018_öôÒ6²½?ndU_x0002_Þ¹?àRÑ_x001C_È¾?ÌpµªÏ¿?ckngr{«?ìçA_x001E_*?þ©jNÈ¸?vk£4Á?kûJ_x0007_~_x0017_Á?ÇçcLâÊ?_x0001__x0004_'l&gt;Tõ½£?p_x0002_qL±{¨?@·_x000D_mI¿?¡Î£c¡À?_x0003_læ+_x0016_æÅ?&amp;_x0008_Y?Eïz¦§·±?Ê@ãùJÃ?Ç&amp;:~&amp;Q¡?CÈDT¤±?¯X-?0_x0005_¨?)lÒ¨cÇ?sÔfÃ	;Ñ?¡($Ê´tÊ?_x001E_1*EÀ?æ_x0006_Db_x0010_µ?X80Æ««º?£ Ø©±Þ¥?-àô_x0014_ß¹?ë¼hbJ°?×ÀÜ¬§G?QÕÌGW»?W$©ÞÎ?îØ#ÿO¢Á?ãÇ#_x000D_µ?¥§ y«?¼_x0010_N_x0011_&lt;¯?_x001C__x0013_àFúä¡?A'¸PÉøÇ?VôYR²?_x001B_µv:¨?+Ül_x0002__x0006_Ô¨Å?ö_x0004_%)[ú¿?¡æ¸VÿG?_x0011_¢\¢¢0Ì?ÖÓÆx9½Ì?èØÀÛ½É?©3_x000D_uè_x0003_»?_x0004_HG±UòÅ?õ_x001D_©Ç_x0007_} ?RäïwÉÊ?¤U²æÁ?[_x0015_&amp;zÌ?èËíY_x000B_?wá_x0001_ëÜ&gt;À?3#þî2üË?{Õ0à3¥Á?9ÂwjH¶?µ£tÇ.¿?WÅ8Ü?ã=¢³³?_x000C__x001B__x000D_3X®?M[_x0008_çÜÂ³?_x0001_._x0005_ªôZÅ?la[_¾?Þ&lt;M±e6¶?` Þ_x0016_»?yÄÅ0ñç©?ñ_x0005_	¤à¼?_x0017_S¨´Hê¥?ÜF_x000C_hmë¾?­ñ&gt;?9£?}¨_x0013_?_x0003__x0004_ò&gt;¬û¿?}+G)º£?_x001B__x0005_¿|ñË²?_x0014_Z{ÎüîÈ?" 8ç_x000D_?¨!_x0012_BrõÁ?_x0004_·JFw°?Y_x0019_oÄ[¼?Ò_x0013_ûÄ~_x0002_È?~E^Ã8¦?aP¤iQì¸?öisZt´?&gt;1_x0007__x000F_&gt;É?Ì1_x0012_©¶²?¯XI=UÑ?&gt;Äð:Ú)¸?ÊtËEÁ?'_x001E_|Eí§?_x0016__x0004_ËÒB!¾?C_x000E_Ñ]!Ã¬?_x0005_:Å^ÚÄ?c_x0011_Þ {À?në±_x0010__x0015_½?¬2i$«Û¾?P_x0011_P7ÐÙÁ?¬ùzÈü¨?p[²ïK¬Ç?ø=ÍB·?Ï£Ó~fÀ?_x0001_1ê¬"?êÞüÊÃ?sõ_x0008__x0001_	_x000E_§¶?Úû_x0015_V%_x0014_µ?»«A6]Z¸?P]NÙ_x0004_¨?ê&amp;åË~ñ±?Ê_x0013_ôÊvh ?EZ?ün_x0011_4_x0011_¥?Ð_x0006_$ºøkÊ?7_x0007__x0005_±ü_x0002_É?_x0006__x0003_6µ&lt;_x0007_Î?}ñÙÄ?¾E[¸Ó´?ö7ÎUÓ½?_x000C_Å2öBÃ?îphu~È?-_x0016_ë» º?-ÀF+æº?uF_x0007_l}´?M4«¿ )¤?v	ÞzÇ?näVÞ_x0008_Ê?¨{`¦_x001F_'É?Í,\MÞ¤?èýbæÚ;Ã?gy½Yó·?|D_x001D_*¦¨?JÌòTdÌÆ?²´qÀ °?	-%ô;_x0016_´?¿l_x000E__x001D_Ù¹±?Ú_B¥N¼?_x0002__x0003_AºNÉµ?&gt;_x0001_¯«sÃ?J&gt;º+nÄ?¹etê[_x000D_¡?ocÍs,ê¤?®6¶u¼?B_x000C__x001E_é4Ê?Yz½Eô&gt;´?Z-Ô_x0003_¾?½u§?\Q¿îº³?SßÚ_x001F_À?ÝçÚ&gt;3?ïCôF¸_x0002_Ã?Áh~È£?Ä-õ´¤D?5 ´ÞÑ¯?_x0014_ßàì¹Ñ?Y1e§?Þøv2_x000F_!°?!öEÑtéµ?_x0019__x001F_*_x0013__x0003_Ë?	l¿¾i?_x0002_ÙFHXàÁ?~øô_x0001__x0006_Ã?.û?ö«°?Nû'|ÂUÌ?QE{£¤?n¶}¥²O°?Ð_x0001_Æ_x0005_)g?_x0017_PU_x0014_Y°?S±pB_x0001__x0004_?Â?^K¢lÀÁ?_x0003__x0017_Õ¸PÝ®?·ÄW&amp;¦Q«?k_x000D_B¼RÔ ?´cùÁÉ*¸?A&lt;±IÅ?I+_x0002__x0011_½?ð_x0011_ð_x001C__x0004_ú?÷R­_x000D_¨x·?çñ¹¢J¿?_x0004__x0016_Ù_x0018_P½?Ø6ÀÉnÂ?_x0016_gÑü¸~º?ßÉ*_x0019_?_x000B_?A_x0001_G;Õ*¾?_x001C_Eû_x0006_ra½?¤¿oj_x0012_­?ìÚVqf´?ý_x000C__x0006_Æ?&gt;_x0003_gyè_¼?¿dTÎ&amp;§?ñL?;_x0003_Ï¬?M'Mm·¼¬?H¯J.E*À?5T_x0004_shÕ´?¯Ô8Ü³ø¿?º_x0019_ÂSòD§?OÆ!?´_x0015_÷_x001C_è³? /ÆIwÎ?¢_x0016_¡·D¹?_x0001__x0002_¡ÏM_x0004_¶?µ3nF"'°?Õ«F#?¿_x0016_+7N±?^ÒÿÄ?']_x0004_xoSÆ?-_x000D_F&gt;óÌ?RÚ º?¹±bå¦ù±?ªúÿ7ÿÃ?V½î½ÃM?ÎÄK_x0010__x0013_?_x0013_Ó_x000F_4Â·?_x0008_@_x000E_ªß´?º¡Fº_x0014_©¸?þBËgWÌ?²Ú_x0003_òµóÂ?Wë_x0011_o_x001D_d¶?_x0008_*´Å^s°?ü°ËuÀý±?Ýß±=ô¾?r×¹(w¼?²ÝJ«^À?ny@©§á¡?Ã0Px=µ¤?ò]k	'{?LVÊüï:Å?ñ_x000B_[°_x0011_ç?Ò_x0019_"pHÏ?¦é^ñëh«?_x001E_Õ&amp;¶?õçT_x0002__x0003_vÿ£?JyHPº?½C?²Ì4À??_x0015_a¥E°?°2+?¤:(ù_x0012_É?{t	®?ñY_x000E_ýØ°?K}wÚ?¼ì95v2À?5ê$®§¿?(_x0017_îâ¡?§ÆóÂ_x000D_ù¡?Á}_x0005_nE_x0019_½?)tl_x0002__x000F_ë´?5_x000F_¼u&amp;3¡?ÉYç¹ø¿³?÷Îßé_!³?ÿéÜåÍñ¿?±4¿¯Ê²?óX~½Á?_x0003_Ú"×¥«»?¶b&gt;"_x0016_«Á?_x001B_®__x000E_/¼?øW}ýz?ýÏ_x0001_ÄÈ«¼?­j!_x0006_¿?!ØUHpÅ?Us_x001F_v¹&lt;À?\æü¼¬?søü_x0013_ß¯?öØF¦è_x0007_²?_x0001__x0003_ü_x001E_+%_x0005_Q°?Ö(_x0005_FeÂ?;_x000C_·ÅX?_x0003_©9Éô_x000D_À?$zÏCR*³?È'Õã¡?FGu¶Ç?¼Â_x0005_¨¤?_x001E_ü¥Á&lt;#¾?O0Ù¿ÜÀ?@ÞææY¶?Ä^sÄ³Å?:MÖZ\Ç?Á&amp;ziïêÃ?f_x0012_ú(ÒÀ?¸â_x0013_hØÐ»?ó_x0014_üm ²?|'ïÈ!À?Ü­BÂ?:ãp«÷±?_x001F_IP_x0016_¸_x0013_¢?@íäA_x001E_Ê?_x001B_¹F¢ÃwÃ?¨ÝmüÆ?ðÛSÔ_x0014_Â?b²­«Ê?Ãw/_x0002__x0007_Ãº?¾{_x0011__x0011__x000E_º?bDÇ_x001B_KZ²?»_4?Í%ý»o_¸?åv!_x0003__x0004_+{¼?%¼q£á?|Ö5_x001B_Õ5É?îr_x001B_D`¿?/Ør_x0018__x0004_;Ç?_x0019_®Q.o¼?Åpix¤?ÿ"_x000D_9Ä? Pó'½?óÞÕ4¥³?Ó_x0002_ÌË»³?cüq#DÑ?ógiîà&amp;³?»Í_x001F__x0006_Å+¾?üëÑâ_x0001_Ú­?k©U&amp;±¼?9A6¨Ä?Ü$Ò_x0010_?Ã?Ò'®'¿ò?I¹£¾ºú¸?EI_x0011_ÿ¿Y¯?-Í_x0001_g¥?Pvu	¦?_\]v±±?7~Z3"Ã?(ÏÉ_x000D__x0007_¦?ëJ_x0017_"Yª?L5Kw¤?°ã¯ZaÅ?_x0010_õ+Bõ®?\_x0015_=^9®²?¶_x0001_kÙÀ?_x0003__x0006_xÜèn&lt;ª¾?iÅ÷à¶?}Ó_x0016_±jÔ®?c|ì½`µ³?g9&lt;oç l?(¶_x0011_5_x001C_Å?_x0019_ÊäàÜ¾À?³6[3¾½?p_x0014_[.¼?j_x0007_s[É?ÝG»_x001C_Å?Î*_x0002_g§?Î_x0013_!_x000C_]_x0019_¿?TO_7â?_x0016_h ìË®?gth*µ?Ë9ã¬¯x¢?ÇWBÙ_x0004_Å?«AÓd_x000B_°?_x000E_QW2m·?»Ä¼DI°»?wéûJ±?üD-YÚ½?_x0001_u_x001F_wÑ?#ýFÇ7@Æ?Ñ¸ÁÚº?^EI_x0005__x0013_¶?&amp;=k"ùÈ?ÓÜs2R#Æ?¬Ýø_é¿?8Ù_x0018__x001E_tRÂ?#õ7Ê_x0003__x0004_¹_x0012_«?«Õ÷_x0007_¯½?¿ù_x001C_µ_x001F__x0004_·?g@ÎQÕ¨?_x000D_ë¡Öõ¸?_x001E_á_x000E_Å®µ?Ó§Þlêµ?&lt;ä±«-þÂ?4]?½Á?_x0001_p~¶Á?¥ªò.õÎÅ?	ì_x000F_ÎPª?Ú_x000F_»¹§9²?ç4T·ù·?@_x0010_ùT_x0015_·?ß¡y¨a¤?òYÉ'_x0019_3«?è_x0001_C´xl½?xÌ_x0008_w¾¤?grÍBuÁ?Ú;9¯´?ÎE¿N_x001E_ó¼?å_x000E__x000F_¹ÌÌ¸?l_x0014_gût¬?O"_x0002_gaV¨?ïu_x001F__x0014_Ô_x0011_¦?_x000D__x0010_%j_x0001_x·?ùHù._x001D_Û©?_x0012_ûWag_x0016_¸?$_x0006__x0004_Þ§eª?Ó_x0011_¬öÆ?SmÙ_x0008_nÈ?_x0002__x0003_,òû[µs²?kDñ_x000C_¬­?ä Ñ±G_x000B_·?_x000F_­è" ¹?0BX_x0012_ü_x0002_Ç??n_x001D__x000B_·?)ýÆ_x0014_è­?u}kê?h¤ë·®?¡»è÷_x000B_ãÁ?_x0004__þ_x0002__x001F_È?Çja«K¢?{;ÿ°YÌ?o®®_x0012__x001E_Ã?_x0001_ñ¤¶^À?	µEP6ª¬?½`vj«¸?_x0006_£3¹¹?¡EØé&gt;Ï?þãO_x0011_ º?£þ£rKÁ?ÛðfÐã=Á?pÂYòâÐ?½&amp;tO¾¤?_x0001_©~_x001C_ªô°?_x0005_ÜV§É®?_x0013_Ù¥Ù°_x0007_Â?ôì^_x001F_Ä?_x000F_sZMTÂ?[Já_x000E_.±?`ûDÂN¨?ýE_x0010__x0001__x0003_#è­?_x0004_Û_x001B_¤O²?½÷OÒPÂ?D9_x0010__x001C_.ª?Nßk·ÅÄ?HÍcI@±?L_x000B_#@¾¡?ÅôÁ*«º?_x000B_om øÅ?üa¯àz¬Í?£ø[_x0002_J¦?Kg_x001F_g¿É?Ñì_x0012_Ú_x001F_®?Ò~êZk¸?&gt;°«_x0016_ ¿Æ?UÖ_x0002_ä_x0001_±?.ã_x001E_4!Á?MXÂÆ&gt;.À??¢ÄæÁ¾?éø@¡þÖÀ?_x000D__x000E_/l½Á?_x001B_£_x0006__x0002_²?B1îÉ?Þp_x0007_Ã_x001D_?}O£íÁ?_x0016_Ð§_x0006__x000D_¸?_x001F__x0018_+èùáÏ?½5þõ«ªÁ?ÖÒCÒ_Ä¦? _x0015_Z²·?öª_x000C_0_x001E_Â´?ÒëÛ¬Ï!Ç?_x0002__x0005_ni,_x001E_"_«?_x0001__x0004_ºÏ­ÕÂ?ò¦®_x0008_R¡?èÝk_x0017_Ã?gð­íÏå½?H¦_x0007_-_x0019_¡?%-Ìé¥©?Yë_x0010_×Æ½¹?Mmò¿á»?_x001A_E_x0017__x0017_(Ä?_x001D__x0012_íîù¨?¥áËgDz?ý{ëf/¿?Y"*_x000B_á5?©2/T{$Ä?Bâúd_x001B__x000E_½?ßk_x001C_¸?ú[jÕ»?_x001B_Goá_x0004_.±?s}·_x0017_àÂ?ÏðZeâÀµ?&lt;ý_²Éw¾?l_x001F_°½.º?ö*Ê_x000B_ÛtÄ?¼ë_x0003_s­£?á\i_x0011_àÂ?íËcR_x0007__x000F_Â?_x0017__x0011__x0012_Ð­¶?ÁÀÊ"i-¼?_x0014_22Kðv?Ù¡ÙWá¶?¯.¶â_x0001__x0003_s*¬?»&amp;[eÀ?/KÀ?ÏÒÿ¼÷´?3[Ó_x0017__x0006_£Â?íª_x000F_8¼?Õîhx_x001D_?iÌñì_x001D_Ï¶?#ÄÓ_x000C_§6¸?´gµ¢L·?.¡-fèÓ²?@5h_x0019_CËª?jAj±'¹?_x001F_Ì¸Ïº?ô¿^3ùÐÑ?Åÿ#9zÄ?Ë'óuvå»?&gt;ÞÙhÑ½®?_x0010_DZ_x000B__x000C_Ã?OyK!¸?_x001D_Oþ¥÷£?úÝØ_x0017_lCÇ?_x001B_ÄµÅÂ?eÛ_x000B_£öl¼?Òz$_x0012_Â?_x000E_4Ù"xÃ?pÎ¸¬¹?/æ£;_x000B_½?Jª_x0002__x0011_ù­?ÙnFù°? ÷E,D; ?Òo¦ÊÃ«?_x0004__x000D_Pxçv+·?_x001C_(h1Ö²?_x000C_O_x0017_²&amp;s³?zó_x0018_é¾?ÅÇ_x001F_.)·?V\_x0008_c=·Ê?]9¼J¿Â¥?	_yÀÖ¨?²Ìg	lº?_x0007_.Q?ÌÐ+YÀ?ªg_x001C_*&gt;Æ?_x000B__x0016_M_x0001_ÃÆ§?¥â&lt;Ç?¤_x0010_!6½?ØÛ{'_x0010_³?Ô¨z_x0008_Ä?~D\÷±?_x0010__x000F_ÌcKî½?6_x0004_ô´W¸?¥!_x001D_¾²_x0001_»?Ö_x0004_ÝãX´¢?½ÆÕ¢3Â?èÀ­]øc­?_x0003_ Jzðã¼?Qn­g_x0002_µ?gá_x001B_÷XÁ§?=_x001B_ò_x0005_Mú´?º_x0004_Ð}æ§?Ô­ó'Ñ+®?Yc¦Ê»·?_x0006_Tk[_x0001__x0002_Àº·?fV_x0015_P³_x000D_º?Wñt_x0019_Þ[¹?õQ_x0001_{3k?&amp; Uu./Ç?/_x0005_z&lt;~«?Ù¶Å&lt;±?S¡|¼?_x001C_j?z&gt;Û¡?k¿5¶Å?£·Tä­C²?WZ,¸,¬?e_x0015_ÏÇ²¯?Þ_x0017_,xÆ?gobTË©?Ttz=ò½?_x0001_Dp_x0016_T¹?,EG&amp;ùÇ?ùÄTÀ§À?3AÂùÒÐ?a8x,,¦?@M§¤EÃ?Íô¤5%§Á?ÊRõÂï0Ë?_x0007_eç_x0015_`P»?8Úµ$ÖÞÄ?=_x001C_t¥:_x000C_ ?²}"ã«º?_x000E_c$éFÜ¥?«\¸¸?_x001A_"U2¼?K_x0008_vGu2¬?_x0003__x0004_7vk+´?NÛÁýçåª?ü^_x001F__x000E_RP?_x000B_;õúÏHÀ?\¶13¢?¡ÃÐÍ%¨¶?$~F_x000B_&lt;¯?ýøh!D9¹?©F\{ñ?Ý`+­¢?_x000B_§OñÃª?úbNQÂãÁ?ÞlêNi@?`õ_x0019_åÞ/Á?d_x0008_rO_x0001_Â?øê:_x0002__x0017_?_x001F_øçª®º?_x0016_âMÇ?L_x001D_ö'[­¿?_x0004_@`7a£·?_x0001_Gc_x0002_"åÁ?_x000B__x0011_Ãn_x001C_ÕÄ?UýÊÃ±_x0001_Á?ä_x0011_Í²-5?ZGY¦Æ?&lt;e'á?¨?¦_x0001_õÂ?_x0018__x0013_üé¢|¢?2Ñ,Á_x000E_À?í}ëkÛc°?_x0005__x000E_!ÑÇÊ³?ý=Û_x0004__x0005_ò¾?qü`!_x0002_Äª?_x0018_ú_x000D_k¤±Å?ß·ð,ì}Å?_x000B_oÇ_x0010_×Y¨?¦¿HÂ_x0012_Ï¨?aÃµyT¦?ÂÍ_x0004_ZêÃ?ÛÇ]ëÔ¸?"_x001D_$µÊ-?Èâ]»Å?æÕ¤_x0011_×a¶?²_x0003_H¤_x001B__x0005_µ?U9ø© ?d-ê_x0001_tÄ?¸KÈì_x0003_®?;_x001B_ÁJxµ?µ3,Lê0Â?N¯2ºq®­?Û_Wø{¿?ª9×Ü£º?R"¿ÖlQÂ?_x001D_HêìjÀ?èûXlÃÊµ?Y&lt;¹ÛIB«?®\x65¸?áÕÚ½â_x001A_?AÁt¬®ïµ?HÎw_x000D_[W?($_x0006_­p½?ø!Ê·0Ð?_x0012_^_x0004_W";?_x0002__x000E_Uµf?_x0010_¨?ÒCM-oÝ?_x0004_ªYÍ=³y?E+à X¹?áë}Üe£«?_x0017_ÇNJ_x0019_º?_x001E_±EI£?_x0005_ôR'D*?­rÙ_x0017_ýÃ?õ_x0005_¾Ã{¿¼?Ì	D=_x001A_¿?äÅ6ØN£°?_x001A_#Ú!¶?Âò_x0007_S_x000F_¼?õ¼¯û«?æ9yà»_x001E_À?º¦uö_x0003_¸?_x000F__x0008_ÿÈ_x000D_µ?_x000F_1'M±­?ÐKÀ~¡?äÿâ¯?&gt;_x000B_&lt;²?_x000C_b;hhnÈ?9_x001C__x0006_ø_x001F_Ï?`ÄyiÀkÆ?_x0014_ds ?ÊÇ®D®?_x0004_iwöúøÌ?_x0008_¨ðØ¾?ÒEl¸ÚÂ?qý_x0001__x000B_Í_x000E_Ë?»/_x0019__x0002__x0003_ÊÚµ?Rçw3_;º?Ì_x000C__x0012_ñZ¶?Èºåkª?'¼ÿc_x001D_\?]àòê¶?2J*´_Ä¼?&gt;V&gt;ACÍ?)ö_x0012_å_x0018_J?@Ä¨÷¯?ü¬,ä¤AÀ?µV0zdÏ?ré	_x0013_s:Ç?»w8ÄA,·?T8ï)_x001B_³?_x0004_pÁÌìú¤?ùÕîB&amp;ª?'=G­ýç?±©_x0006_è±µ¨?7öe¸$Ç?G	ñyÅ?û¥¾ÜL_x0006_?+Ûº&lt;è®?_x0012_áøÓÅ_x001E_¸?Æã Ì_x000B_´?¹ÆÊ?C_x0012__x0017_Ñ_x0011_Å?"_x0005_1SÀ±?£G¥¬²?_x0010_V_x001E_¸¬?Ê½ù_x0001_·¯?û§_x001D_»OÿÂ?_x0001__x0005_M×5_x0006_¶?¾aËpæ_x0012_?é:a_x001D_©Ð?Ê 1Ú_x000B_ñ?o|_x0008_Ã¹?_x000C_J¼9tÊ¹?Öðvr"úµ?_x0016_@º_x0007_oÃ?.'è_x000E_5a±?&lt;`¹óõp?_x000F__x0002_ôñ$¤?ÄÇBù 4Ä?4­²KBÂ?*$ÛZ_x0011_L¤?_x000D_â¦M&amp;³?ÏfoO³?=A×_x0001__x001D_ß°?ëÊ£	Û§Ë?.Érÿ=æ¥?çxÀDD¼?àGøüzw·?Q}¨ÏÈ½?_x000D_Æ.Hîâ?òÉbTä¢?cW|øØRÉ?,Ð_x001C_bÀ°¶?f5â_x0004__x0017_?_x0003_¿ôÍ¾§?cvßé`©?pÃÓ:ñÅ?A#_x0017_­uÃ?Y ­l_x0002__x0003_æ¤?ªéÄ×ÙÂz?_x001B__x0006_Ñ¶nÇ?W_x0019_n6sö­?Éã!RN´?èîuüiª?o[oW©Å²?_x0003_!iùÊYº?ÁÍðõz­·?yTî_x0005__x000D_ñº?_x0008_(y_x001B_&amp;¼?5Êo²É½?Õ;¢_x0018_ÈÅ?ªÅTT_x0005_¶?hKE9_x0016__x0002_¹?_x0007_U'¶_x0017_Ç?aKý£Ä?v_x0011_Âþr«?_£_x0001_ü-¿?hÿéÐ_x0019_¥?_x0010_Ý_x0006__x0015_Çñ¯?N_x0018_û_x0008_íy¢?w_x0005_&amp;½¦^¤?¾Ì½\)Ä?PhËÓÇ?F=:^[¨?#ía~sè­?ÏøËÊ¤NÂ?ÆÈÕÅ?A_x001E_¡,Ô¸?6jÚ,Ù{?Á09[ÜÏÆ?_x0004__x000B_j\µÏ_x0015__x0008_Å?Ôd?_x000C_ú¯?+õfcà[µ?2_x0002_¬±Òª?áèöìqÅ?Ûç~_x000E_KÀ?_x0011__x0014_vl Á?ÀZu9öÊ?½ÄÀó'±?b7¼¥_x001B_¶?_x001B_dÉO¼ ?å±±ë_x0017__x0003_¼?·«mÉ_x0001_}?_x000B_2&gt;Eú¨?£Y£b$¼?´ÖÜ¥ÐÃ?Æ©O&amp;Ô?_x0007__x001B__x0005_i~¬?çWÏëv½?_x0003__x0016__x0013_^Î»?	b3¢_x001E_ÓÏ?_x0011_-Ã§¼ö¢?7¡ü^DÁ?Ø¿_x001F_m_x001D__x000D_Á?`c_x0010__x0015_G?6Ý»@E ¢?ñ0cñyÃ?Ñí]_x0016_w_¤?ÓFAM«?P©_x0006_R_x001A_­?ñ,MÙ(Û¼?_x000B_çQ¢_x0002__x0003_Ê?_x0012_ø_x0005_PT¬?Þ©é_x0014_Ô¦??\#zõµ?4Àpjy]Í?ñp¿G_x0004_¯?Z_x0017_DnÛÁ?Eå*BÚ¸?y^ÇØ-Ê?£gB=tL¾?49_x000B_{Î´?D_x000E__x000B_¢S?tXòq4À?&lt;_x0004_¾d_x001B_ÛÀ?&lt;Ù_x0016_q¬?êÖJºdÍ?c©,ÚÃ?ñÝz?3sÄP7²Â?Í:öéË?{£Ún_x0001_°Æ?Þ_x0019_3¡_x001C_Ç?À@_x0006_¬Â?Jÿ^ÇFÂ?6)¾ná&gt;?Plpí8?_x001D_5´]Æ±?¡0è¬?ä_x0005_xÆ_x0005__x0013_?T¿Ö`j¡?à®àPÀ?_x000D_ÈY¹â¯?_x0002__x0006_í$ÝÎ·¦?fþân¤?Äaôû¬µ?{ÉßWNl»?cêsb³?÷ÞNÐ¨¶?%ÌAÌ¸·?²è³&gt;&gt;¿?\_x000D_OÀËÉ?_x0005_.ôllò¤?i?qä¾;­?_x0019_ýq)ÉjÆ?Â\b" È?ïnÕ¾ª¦?_x0004_-6T&lt;p¸?CV8¸»?î?0/¢vÁ?¦9Å±{uº?l-¨_x000D_±?±Á9!¢&gt;Ã?I_x0003_såÕ2©?S¯°_x000C_R?±DË¿°&amp;¸?/À`+3{? 5åï_x0014_ì­?Kæ4dÂµ©?Ômµ_x001F__x0003_Ï®?pÌK}s)¯?v_x000C__x0001_E:§?Ût_x0006_kìÎÃ?ìÓy_x001C_À?ÈÒ¤_x001F__x0001__x0003_¬Ã?8AkÉçª²?U8½E_x0003_»?OÔ«½}é¤?×_x0004_¥Á?Nñ&lt;,ß¸?¶ðàlÑ?¾¥_x001B__x0010_T&lt;£?ø_x001F_³ Ã%É?RSÎt_x0015_¿?]½íYÀ?¸ÚR_x0016_UÀ?¿ÑÇÇ7_x001E_Ì?_x0014_·_x000F__x0016_!ã¦?ó¹êû_x0015_,¼?íùûâp¼?¸&lt;èÃRÂ?öÁß)¢?LD	uÇþ´?_x0002_¢%ëã`Ë?¯¢£O_x0006_À?&amp;d5Þg?âÖà_x0011_ï}´?¡Ï EH¥?ç°Ö_x0003_×¦¬?/¦8Ãêb·?&amp;$¥58_x000D_?I¡EhÙ·Î?¸7F]  ?ðw_x001B_ÉAQ¡?_x0016_l_x001B_æ.Ô¥?Ùbþ²?_x0003__x0004_®FY1PÜÀ?dãë¡O·?"ì&lt;é±?_x000F_ã§¼²¡?ÅÄ®_x0007_Ú±?þÖy½æ3¸? Ý×,¢?\Þ¡¦f"Â?8Åa_x0012_@#Å?l"÷9É¾?&amp;Øóê_x0006_È?^_x001C_/Ö?éÒ2Åv²?y_x0012_¹/Óß?[RÔYz±??Ê_x0002_7¶Ö¨?&amp;à_x0005_ö_x001B_Ð?T8âl_x001F_ë¿?&lt;Ó#§E¶¢?±"N¬KkÐ?_x001D_åt!_x0012_ö»?U¼Á-­©?À_x0010_j_x0001_Ç²?]_ÕWî?l*,±?±ÆÁ"àÁÐ?y*ïwçs½?÷_x001C_û!¢¿?J÷ªî°)±?mµÒÀ³v¡?úz$u½¸?ß; _x0001__x0004_3_x0008_Å?²ö}×ßÁ?QÍ7uÌ?¸_x0014__1ÈÏ?&gt;b°©}¯?'Û÷ú»ºÄ?¶_;(_x0007_µ?_x001B__x0007_ñ¥x¿?,¸¸#¥¼?µ_x0006_¶_x001D_$3·?_x0019_¡ViÐc?Â¼Ø_x0011_³_x0014_Â?#_x0019_·A±?e~_x001C_H_x0002_¾?&lt;0yuÀ_x0005_¼?ÛJzÕ_x001F_LÁ?~0h5ýî¢?&lt;_x000B_¦q÷®?{ùÅ_x001F_Ç¢±?ÇN8¸ÌÊ?_x0017__x000E__x0004_h{/l?~Ño±_x0005_¦?p³ñªa®?_x0003_¨_x0016_*§?Û_x001E_ñdc?ò_x0014_¤ë°ò¥?/¶(ÏÓ_x001D_°?¬Oí[_x001C_cÉ?_x0013_`qób¼?¯¶_x0001_ßi?_x0011_ÊÒKÊÞ?îPfð!´?_x0001__x0002_äH¶bH«?pe&lt;ï_x0011_|À?ï_x0015_0S_x0004_X³?såú¤æÃ? `$ÝûÆ´?à´9_x0018_)_x0015_Ã?-DÒÛÆÙ¿?³w+hs±?ã4!ÃÅE¦?£èSÚå±?/_x000E_ÍÂñº?.ÿ·£ç2Â?s÷J_A_x000F_Á?tÜ_x0004_9°±?¤½Ë¿È?1%Oß¾?9¶¨6¤?U_x0017_K?Ã±?nÍQ&lt;{t¿?_x0002_oíiN«?Ï{`9ÌäÀ?b÷ªxM¢?6µ¯_x0006_ù_x0019_?É¶úâs±?Ü60Vj;½?Q¬P_x001D__x000D_?=~2F_x0003_¼?,äÏÄ&gt;?Ýë_x0003_¢½R?}Pbo¼h¢?ã9¹ÜàÊ?Æ¸ª_x0002__x0005_ï_x001A_Ã?%Ä?F&lt;'¹?_x0006_êÙÝAÁ?º)F+¾?³_x000B_^l_x0013_¦¶?"ð¢x]¦?ð´EaR_x001D_?Ä!Ñ(_x0016_?&amp;Î&amp;zBÂ?¿¢)ëì¸?é_x001F_"óÃ?_x0004_þ_x0002_2Xëv?Keøô:4·?&amp;È	n1»?Ý)Q¸¿?~(v®«?m_x000E_úM4M?_x0001__x0005_T÷Ñ_x0016_±?í_x000C_ºãP²?/\¦Îû²?MÞ_x0011_]ë±?_x0005_XA~¤Æ?_x0006_°WzÛ_x0007_©?9{ò{MÆ°?_x0004_Ì»zÄù¹?f_x001C_mL#'É?_x001B__x0001_û¦6þÀ?dFï$?àåGd°å®?HxÅèô§?ß_x0018__x0015__x0007_C¨?ÜÕÎê_x0003_»?_x0002__x0006_?_x0011_HÀ£?õ(ÞV2Â®?uÿ/Àë¢?Òì@ÞùÃ¢?ÊþYù.¹¯?®n·N9¼r?÷,Ö_x0017_ÙWÑ?_x0004_@Wð[_x0007_£?ä&gt;òS	À?sw&amp;g¬¤À?w¼EK1§?2q¼,õ+ ?d#:;J´?_x000C_T;s®?çj/[DÀ?Ö[Gdö_x0006_«?Â_x0008_§ã_x000B_Ã?_x0001__|ß6u·?¹í¯}¸·?¯&lt;_x0006_±üÆ?©0½ÖÇ?üQSG&lt;ÐÅ?%4N*&gt;? ?#÷í¿Æ?g5ù_x0003_º?çÄÄ­k_x0018_¾?_x000C__x001A_ó_x001C_Î?S\ß3Á?]_x0016_³_x0003_úÉ??uLê_x0014_°?SÅ£Ôª_x0005_À?ú³)_x0001__x0002_hÀ?!*èÜT§?^ÏRAÞ¨?«P2_x0016_bE³?¶Õoh~KÄ?à9_x000B__x0012_1ª?Äzä§¼?ûÂ(l´Ùr?u_x001E_:é"«?ïó´_x0017_I¼¿?þDOàSùÌ?©¡ß² ?_x001D_E*8u?o.®î4 ?pÝ_x000B_Û]u?e_x0004_Ï¸_x0013_Ë?\Ï_x0007_6àù¹?°|±~ml?×Üm})¸?_x001A_Ð,qn¬?Ò_x0012_Y°_x0019_~¿?F"UwPÞÃ?$îçÁä@?ÜIÍñ_x000E_³?½_x0001_BÁÙ¾?Ç÷±c¤?xG¨_x0003_&gt;Ã?¯]À'·Ûµ?_x0014_&lt;_x0018_+_x0019_Ã?Yª¤gp?¿_x001A_	±_x001F_´?ÙÝÔ´©?_x0003__x0004_Ú¸_x000B_eúJ¹?§þzZ¿?ÓR2,CV¥?|ø½]?TÓÆâh?_x0004_2_x0003_µ_x0005__x000F_?AÔ/ã¥°Â?ãh_x0008_£TË?)q¢ÞbÃ?(_x0018_l¸_x0008_ú¹?I[w÷_x0017_µ?âUzY"ö½?S_x0003_&lt;){¾¾?&amp;îºh»?x¬wI¯?_x0001__x001B_Â_x0002_iÊ?8ùø'·?ÀàÕ_x001E__x001C_º?¡©(_x001F_olÄ?üIçH¤¡?yùX~¸?Ë×úY¦È?_x000C_ù_x001C_ã³?£A&lt;gÏÍ?y×ÿ"ÛwÄ?às@%{3¬?_x0016_ëæS§Â?Õ0_x0002_c¤øÀ?ÿîÉÏËÈ?ëHJ|ËZÀ?{«_x0007_¼ÍçÀ?pÜH_x0018__x0003__x0005__x001D_5¤?So_x0002_¯o§Ä?t³½Û;D¼?À_x0001_QR^þº?t8R!?_x0019_»_x0007_ëÏñÅ?_x000D__x0012_%¡uò¶?§ÅJÊ²l­?	e¶Ø_x0015_Å?Ød_x000F__x0004_ûª?¦:Ó;«Á?_Ü·£=¯Ç?K_x0008_úõ^±?·\Á?èV¼×ß8¼?RK²`_x0004_¼?Á·BTíÐ¬?ª4Ë_x0001_Ô^?_x000E__x0008__x000B_ì¸?]G_x0013_Û8{²?¬ÿ¨xúÂ?Q=éCÂ­?ÄìÓ_x001E_½?E÷GåÆiÌ?Ï$îéwì³?êÞEºù_x0010_®?ü`@7ê_x000B_®?ò_x001F_Ió!Ìµ?_x0010_¾_x0003__x001C_£·?ÆÎ5²h,Ã?Îl ¥Ó]¼?Ãë@_x0011_³?_x0001__x0002_%_x001E_Å\¡_x0004_Á?1êõºÙ?~£_x0013_un£?=	¼àóiÂ??|§cR³?_x0007_£å)Kâ´?ø¬_x001E_8¥?'¾£åÞÄ?_x0010_þ,}ÛÀ?»\¾aº?c_x0019_6âXÂ?y6çFÌ¶?Áñ$tò»?fb=Ý_x0013_­Ä?¶Nk^Îô·?ÄØx_x001D_c ? ½üÀ¶¾?0!&lt;mv?sL¬?_x001E_úÇ?	D³?&amp;:(hâ&amp;§?_x0005_KÇ"LM¯?åéEõ´?j_x0011_)Â?Ãò}	_x000C_Á?òäÂâ³?dÐt_x0017_·?Y¿ØF¼y?Ú|I¨Á? ESÂ_x001E_ðÇ?âv&lt;	?a`Í_x0001__x0004_ ÿ°?Qlº_x0012__x001C_Å?'¦èæÞ×Ã?âb_x000C_èv½¤?Xúh6ÅÃ?ÖD_x0019_^WY?àÊËD'?Ï_x0003_å_x0005_Y¶¼?¡ÊÁ_x0012_¶?EÉ`¥1£?_x001D_:LÏ^~¡?~úðZÀ_x0012_{? êZâ_x001E_Ç?n_x001C_y_x001D_ª?Bå¶&amp;ù¶?$5P_x001E_]µ?Ûa8!Õ}´?ª&gt;guÿÁÂ?n3©Ùµ?\_x0018_"QÁ?¶_x001F_ß`Î®°?DËÒ|_x0008_ß³?[u_x0015_,±?-]Ý_x0019__x0015_¡?«4õ¯_x001A_¹?1Ü~ó·?Øïå¨MU¯?±o^]³,½?AË+Ò^ç¾?_x001D_F_x0002_;lÅ?u#díÌM·?_x001B_ ½_x0015_!µ·?_x0001__x0002_5f8_x000F_«Á?µ_x0013_ 2_x0016_ó ??&lt;V=¿?Â'»_x000B_²_x001D_´?­vC¥ÿ§È?A¦_x0017_À?h_x000B_1Ø+-£?tÂ{_x0008_Â~ ?Ä_x0005_-üùZ»?« ·!è¶?=´5*_x0007_È?s_x0017_ó	ò¼?_x0014_Óº_x0006_,é¦?O×%±Wµ?á~¹TmÃ?3_x0001_6x_x0011_4Ã?=MÍ _x0012_È?ÉÇ_x0011_!_x001E_ªµ?QY_x0013_(i´?ZCúÚÃ·?nÞãÑ_x000B_ÎÆ?L2j[û¤?2ÓC\x?_x000E_¼òð_x001D_ï±?püÛe_x0005_Ä­?øª¸hò?Ä?ðû=oZØ?Ëy«_x0016_¨Í?íÛ\_x001B_/SÌ?cÃ_x001C_Ä5T­?{_x0001_^tBº?ÄBM_x0001__x0005_Sh ?oh£&amp;º?_x0002_E_x0003_$$?h[P_x0001_¸?.*y§?[­_x0005_ºeÆ?Pk¶Z-ÜÄ?üÌ_x0002_?±9Ë_x0004_aµ?Ê×î¯x¶?ì_x0018_¾9GÃ?2q*Ç»_x001D_¸?Âü_x001A_M?U¶âx¿º?¹QUÒüÓÅ?©l£MÂ¶?@FîXtq?ÁéSÂ«?#ö³F_x0008_·?jÝ_x001B_ªfa¢?Ò$GdÑ¹?Èºèø_x0013_øÈ?Ö[UT4¸?§a_x0012_üàÓÇ?%Óû_x0014_t¾£?¸iÒiéÃ?01È_x000B_£?Q\Sø_x001E_±?X¨GôS7À?ki_x0007_.SFÁ?aJþ~8W½?Ø±_x000C_àE°?_x0001__x0004_üÀ_x0014__x0003_Æ,µ?ay0I´?³¡¸o ¿?Ó7qõ¦£È?Òî_x0016_ì½(?ªû4F¶?_x001D__x001E__x001F_|¡·? t¶`6%?7ûÙ­À?¼-ÉT{³?Î^{Æ«¶?å_x0005_MÚ]Tµ?Û6l[ßû±?Õ÷_x001E_&gt;~¡?]v®Ly²?_x001A_êq{o?/çº^·»?i|t­DÂ?®à?Û_x0007_¼¥?äÝ0D_x0001_«Ï?_x0011__x001D_Ç5-°Ç?ÉX]_x0002_¬? _x000E__x0010_?_x0003__x0013_Ã?_x000C_iì¼`su?_x0006_ºZ²°?}_x0008_VÚ@Ï?8eyU7¦?Zâñ¸ó¿?Xi_x0015_rµÍ­?_x0011__x000B_¨"_x0016_¥?#N×C2µ?_x0011_;$_x0003__x0005_øÿÆ?ÿP1_x0015__x0002_´?_x0005_H?ÑÛ£?ÔÓøNõ¯?!}_x001A__x0001_ØÀ?xñ	E]©?ñu£äk¢?_x000C_©_x001F_¶Ä³?b_x000C_Q(,_x0011_¢?_x0004_=_x0002_­} ?ßØi&amp;Ó ?j5&lt;sN¸?!2»grÀ?Ê|Õ´Pê³?_x0017__x001A_g"_x000F_½?µ_x0001_T`SKÏ?9/_x0017_}$É?ê§º+¶·?PYJUI_x001E_¸?÷cMôµª¹?_x0007_ s_x0016_%÷´?&amp;à_x0015_uÙ±Ä?ª&amp;Ër¿©?èN¯L¦_x0014_³?Z¾³á½?çÙäc_x001B_¶?·Aîý#¾?¸ò_x0013_ÝT±?ÁÝ ç«±?;|_x000F_æs_x0015_½?7ëå]ÀÆ¬?r_x001D__x001D__x0010_Æ?_x0001__x0002_ç&lt;?½&amp;_x001C_¶?ÀSt²¡Ö¨?_x0001_ê_x001A_ÕË¾?ñI~U_x0001_µ?¼ì!_x001C_É¬?zö¥%?];ª@äc ?a_x000B_'+f°?´erÌ[±?dH-vè_x001A_Ã?¶«_x0016__x0010_Ö­?áPnï_x001B_z©?ïÜ÷7ë?0z_x0007__x0013_u?_x0004_S _x001E_Û©?yf_x001F_ñ|Ê?§jíì£½¼?câ_x0002_²_x0019_¬§?%«®k_x0011_Ö?_x000B_öÜã|®?vèuçYÄ?óé?]4	¤?_x000B_»Í+X&lt;Í?Ø0ÉDÓÀ?[/ÌÔX[¯?­èg&amp;{Sµ?ÝÁ¾Ãìz²?Ô¹äñÈ7´?_x0005_÷_x0002_Q£±?é	Ë`jÇ?\ êÌ_x0012_Ä?_x0019__x0001__x0002_Xùj?N_x000C_w»î§Æ?Îê·±½?Î/»ÈËæÆ?@¥ýeêè?9}Bzw¬?¤§8&amp;£Ã?Ç9_x0005_)_x0014_?º_x0017__x000B_O©å«?hl{¯­¹?§n®UõÄ?slsöËÆ³?£³ü{O¼?	F_x0005_©)æÁ?' A²ò·?_x0015_Ç_x0002_¯8D­?Fôe»³B²?«©_x001B_ÏçeÂ?LOfÞ°?_x001E_|È_x0003_EPª?#d&lt;U :´?­à?ÛÌÄ?ËÕjT±É?´¾÷ý;Á?I\æk¥_x001D_´?à_x0003_jFÌÄ?äp¶Ô_x0016_¼?æ¤Ð#èI²?åÏÃK_x001F_?t&lt;{Þ4ïÃ?sîVqf¢¿?àûÄ]_x0018_?_x0001__x0002_DÎ¾¢¥&amp;?YlmZ _x0010_½?_x001F_ç_x000C_!ÜÅ¤?{§ì#_x000C_¯»?)î¦ÒfÙÍ?'_x001E_Kó­Á?%E&amp;aÑÃ½?_x0004_w_x0003_û[¶?_x001A__x0001_õ0[¸?zÕm_x0005_`¸À?þ8ÅÐÌ?_x0007__x000F_q"µw¯?_x001C_½óÌ_x000C__x0015_¶?¯½'_x001E__x0005_IÃ?4^Ù*÷_x0016_À?é%?ðÅ?e¤_x000C_¿T'À?ö5 -É_x0008_Ñ?qcXø5¼?_x0018_Þ_x001F__x000C__x0005_È?=ÊâÉÔ¯?òf-_x0003_±a°?äí1·_x0006_¬¡?LIvÉj¤?8Ü­¡î_x000D_Ã?ïúçÝÐ?_x001F_@æ¸`È?ÖR_x001A_ÀMÒ»?í5íUíª¢?zèX!ÚØ¡?¢Ó_5òyÈ?Í1&amp;_x0008__x0001__x0002_È?¬v_x0002_Á9¤È?h	_x001B_ú_x0016_±?½iÐ¶]\§?Ó5_x001F_e_x0005_·?_x000F__x001F_²Ø°?äÏ_x0012_{Ä»È?_x0013_Që²?_x0018_e¶E¬ÿÃ?õ_x001C_Î^_x0014_þ²?1QFfÂÀ?_x0017_{jf*Ô¹?mü¾ Yk¸?_x0015_Ë%Ý\¾¸?,ÿ_x001E_@Ê?qy_x0008_Åfö½?4;_x0007_(N´³?9ï_x0002_~_x001D_ÇÃ?æ&lt;°_x0005_Ú?ÑR1^¦»?Lµ+jä¯±?»On_x000F_ü«?m|O/áÆ?%#K:$¯?/h_x0016_+á½Ç?)	7¤Æ?Q{&amp;)O´?_x000E_ÓI§"ùÇ?3Þ&amp;_x0005_1R­?WwOqä°?Zò&lt;0À?_x0018__x0008_¤ð_x0013_Ó¢?_x0001__x0002_0²âEîÅ´?&lt;Àã_x0018_±O¬?¬û&amp;ÖVÑ?_x001C_ÁÉb¾?_x0002_o_x001D_Ã§=À?Ü%ÚA\jÌ?R_x0008_UéÌÍ?_x001E__x000C_ëg.¹?Ñ3Gû_x000B_cº?v_x001C_7"£'«?ÝÁ_x0018_q¡XÐ?Z^Ðb¾?-_x0002_xÕ.³·?ü_x0013_ÓL §?J_x0007__x0012_ë7ä¬?Q:qb((À?ÊÂ«_x000F_y¹?tÓ&amp;³´Æ?7s&gt;&amp;e6³?'þú)Á Ã?C&gt;ûÞ_x0014_±²?³¥k¸* ?BNîýÛ=?É+--_x0016__x0008_À?Ëï§)`j?Àï'ÿ~_¹?¹ØãéJ¨?ù_x0010_£y2ÁÀ?*p}3WHÄ? îC=Wn·?Ü:l/ªè¶?|_x0013_Û_x0002__x0003_¤¦?_x000D_Åðø·?J_x0014_¼å³_x0011_¬?v_x0008__x0013_Á8½? -c1È¹?¯º=µ_x000F_±?µËkAÀ»?½S9û·?{­M_x001F_À?%UÛHtÚÈ?_x001E_ î)zïÃ?¦½_x0002_u8Ã?_x001A_ù?·yl´?©¿©G_x0005_À?«_x0001__x0016_UÀ?jÒæ_x001E_I¨²?.n¼óØË?&lt;©½éB¥?7ü_x001B_1Ì?·àN_x000B_¼?ÛqSº°Ä?-B_x001E_Ø?.7+à´fÀ?ªT$ò¸?Öó_x0005_o_x0014_ª?o_x000C_\H@ò?X_x001E_¦f¥?axoAËÒ¦?_x0001_&amp;RG©³?XÉ°_x0011_¥^­?ÞÁA«ÖÅ?òvvÎ¤É´?_x0001__x0003__x001A__x001D__x001B_&amp;õ~¹?_x001F__x0006_Æè²?Âs=n(ÏÃ?Ö_x0011_êm?øV½Rn®¼?|{¨ÙUÀ?²;ü5qK¤?vO(W«É?Ù"_fî§?_x0002_­½	¾?_x000C_ue?_x0011_P_x0003_²º¡¶?Ôg_x000D_:t'?Ä¾&gt;eÂ?_§WQo_x0014_±?!AÍ0t`¡?¡_x0008_2{Ðò¶?ÜÉpfl¥?¦¶¾°}p¾?MDÎ_x001E_?â_x0002__x0008_9Â?_x001C_Wwr§?_x0011__x0008_b3_x0011_©?©·_x001D_PCµ?«O½çö¥µ?Å°ÜWXx?&gt;´*ºXL¥?Ü 5`±?zci=_x001D_OÂ?¬¨¹zN.À?N»¾?*Ûþ	_x000B_±?h¬ÇÁ÷ôÃ?S~_x0017_å¢?Ê~FìÛµ?_x0004_KJTå²?·e4õ&lt;¾?dZ{¾ ÃÄ?&amp;ëô+O£?ª	ÄÈ6Ã?cEË£®?_x0017_ã2zª?6Ni®?8³_x0017_ï_x0001_Á?6_x001F__x0006_o2vÃ?Î#Òm#­Í?_x0005_¨_x000B_ßâÆ?Z«sh_µ?ÀóP_x0003_°?UÔ¡T$ã?,_x0003_Ñ|yÄÎ?_x001C_ ù@a_x0011_·?¨+"_x001B_À?P`ØiÊ?_x001B_í7?º?@(þ_x0012_òÊ¿?¦2÷w7s?»»&lt;!êª?_x0002__x0007__x0010_[+¨?~_x0008_V_x0008_àÙÀ?m®ÞÈ_x0003_¥?_x0006_¼¾Ï?_x000E_\_x0015_Á_x0003_´?_x0002__x0003___]¯àÁ³?_x001D_Ýjã­¦?_x000B_oj¹?Ó_x0004_å´#ÁÁ?4 sB²?mÕõx.Ä?¯°*,(@º?A_x0003_¿°?|ø¾B­¹?B0FE_x0013__¾?ÏÌ¡_x000D_Y¾?60Â4Öì²?/Dý2q¤È?Ez^uæ«? üø&lt;{·?Q¢§_x0004_Ä?`ö8_x0014_ÊÁ?ñel_x001E_®µ?¶æ·NÏ³?¢_x0010_drõþ¶?U²á_x0006_uPË?½b|³þH¼?¢u_x0017_£_x0001_&gt;È?µ_Î@!Î?í2µõÐ¼¯?ä)	ï_x001C_´?ôZH_x0011_]Á? C&lt;Ç4À?;Ô_x0015_DT&gt;¹?bÊU6ó&gt;Á?ovOØÃ?I\¦_x0003__x0006__x0013_®?-È_x000C_ùAÐ?TéMgzÔ±?rMÚ"Õx³?Îr_x001B_V§?_x000C_ãjWù½?|Ýeç­?(SH_x001F_)EÄ?²mZ¡]_x0002_´?ÝD_x0011_V Ä?Ün@ã_x0017_ ?ad¹sÎdÆ?!ÐG_x001C_àÂ?l_x0011__x000F_ú&lt;¯?o|¯ôeÜÇ?àÐ9À ÕÃ?gMþÙ¢?_x000E_Øª_x0005_ª?_x0010_yÁÀéÝÃ?Y­n_x0007_=°? DÝ_x0010_X_x000D_º?b1Z_x001E_¢´°?åxÛ0¶?Q_x0004_&gt;YÃLµ?\-&gt;_x0008_bÂ?,ñÝ\µ?±v qi?_x0015__x0001__x0016_5fsÂ?À©ñ¹Æ?9³'íý_x001D_¸?ºOâÜÃ?|Tµ4õ¿?_x0003__x0004_Î|_x001A_t_x0016_À?2}èN×XÆ?'_x0001_·¿Y_x0014_²?5þlûõ|±?w_x0011_ý½ü?_x0017_Ãc_x0008_»?_x000B__x000E_DÉ6»?¥~Ö_x001C__x0011_Î?È~º`¢Ã?ù©µº??Þ Ûèª?g011¾?T8íâö:Â?$ÎmóæÃ?ã_x0011_"ì²?_x0005_^²o±?`qä0ù¸?Jh'_x0006__x001A_-À?_x000E__x0015_0_x000E__x001E_Æ?__x0013__x0017_Â¾Ý·?lgÖÙB±±?IÓ_x001A_ñê_x0005_·?ÏòÕ_x0011_W±?h;Ä=ÿ_x0012_±? ÐãÀÍfº?½êôîl´?¿¨Þ-±?£@üÜ_x0002_-·?ÞXZhYº?ÎGã_x001A_Ëá?Ø;_x0011_ ËÉ??ÿóÅ_x0001__x0002_°_x0008_¯?­Úv_x001D_#x¾?£_x0006_»_x0008_U»?ËÊÐ_x0011_³?4ÖßÍ`Á¹?Ç_x0001__x001E_lÁ?´b'!ÂS£?$é¡ãÎÒÁ?_x001B_v	A¶Ä?e_x000B_'w¹?._x0016__x0019__x0017_¿PÑ?ÀFôÄ&gt;FÐ?Ë&gt;^í6Á?_x0004_{VéÃ?_x0018_83_x000E_?_x001D_âa5GË«?b&lt;B|À?/_úJ¸?k_x0017_,_x001C__x0017_A?ì$&gt;"¾±º?ãæés_x000E_^¤?ó¯»´ñÉ?¦_x0005_ERE­?&gt;_x001F__x0008_ñ-Ä?:EàöÉ?Óíñgksº?ÃÜ¦pº?îyh&gt;_x0010_°Ê?üËÙÍz´?_x001E_¨_x0005_C-KÁ?¸¥ÅÀ%Ã?å _x000C_Pu¼´?_x0002__x0003_oÖ¢pvÇ?¾|_x0018_±Rº?(_x0005_ÕNüÂ?Ê×ÖÓÀ?¢4/¸±?ÍIª8Õn?µÄ¹µo­­?.Lt_x001A__x001C_´?e_x001C_í{(?_x0006_ºë¨Ù º?IÀ:ÎÏÂ?ÓNj§_x0015_°½?%Bþµ°V¼?É_x0012_­'DLÃ?iô_x0010_&gt;Z ¼?t9qÃ?_x0001__x0011_ã4ûî? "\TÊ?b$oâ_x001E_&lt;»?-ÏÕáÇÆ?_x0001_ÕºZ?Î¾?N_x0010__x001E__x0004_¸¸Æ?_x0006_nkR|½?ã¢z'Ã?VW_x0016_´ À?Ï¢_x0016_ÛÛ¶?ï÷¦O¯N¾? ÚrWÉ?¤ß´'h±?ùèníÊk?_x001A_e#&gt;_x001E_÷Æ?ÑF_x001A__x0001__x0003__x000C_Ðº?kìTÕO¼?&amp;eüùbî?è¼Â`A¿?$¹_x0012_o§?X_x0002_ôÝ(¨½?*_x0002__x0014__x001C_ÚÈ?Úí_x0003_ÅòvÃ?/_x000F_LyGÐ?Ry7a5ã¯?½	u*ª?â¬y_x0001_è ?^·¥®?Î_x000D_!_x001B_æ²?Þ×7v?Zß_x0005_vlÄ?â3½._x000B_¼?2CìÏRâ¬?ÖS5q°?¥Ä³nÖÊ?ÝîïWëÌ?õ4o_x0004_"¶?¿ßÐÄà_x000C_°?¸èä*V_x0017_±?ÙÒ_x001E_G_x0018__x0019_«?8/¼gØ_x0002_»?-_x000F_å5Ì? O?.*_x0002_Ð?»+ZCn³?_x001F_Ü¨?¥c²_x0018_ùë®?_x001A__x000C_É?_x0003__x0004_O×_x0007_P³?L|l° º?©¶xxµÇ?V_x0016_Pe¶?Jß2ÂÚ¹?SßÒÁ]_x001F_Ê?Ùì·¼_x001D_¤?._x0007_¡_x000E_Z?e¼¹@Â?ß_x0005_êD£?°|Ú_x0017_z¯º?¤¦hÈGC¼?Z_x000E_uÒ^?d*àõ¯?ëÄ_x0001_2"ZÄ?]ð»³3¾?Ý_x001C_üu_x000E_±?Á­T;ÿ½?¶	fþÖòº?»ë²ßÁ?ö´£\_x001E_¨?j¿jÚ°?_x0008_¹ï _x0002_·?}­aÚQ_x0010_?íòéMÎáË?áøÍX«æ¿?²)âAã?5=øÀ??ö	²«_x0004_¶?ÕM_x0003_ä3Ì?DB«¨_x001A_È?ñ_x0002__x0004__x0006_j^¶?â¤LÁ?,tü?[¢Ë? _x0019__x001A_¶³?_Pa-_x001D__x001E_²?Ë$çiÐ?ÁX3CSÅ?¦ôäºXÂ?°øí±?ÄÄµR¹À?§»Ë_x001F_¾?Rü_x0011_WÎ_x0001_½?KGNÊ´?£y_x0003_µ~½?GZ _x0005_ó?¯4qEMµ?l*(u¡²?s_x0011_Sµq©?_x0003_¤Y3jª?Ù¼O_x001E_$~«?'5_x000F_%÷bÊ?'ßqÔ_x0006_Ã?_x0002__x001A_]Ü¨Ã?4ò®&amp;@¨?p	-_x0004_ÑZ·?%É_x0008__x001E_cÉ?e_x0011_|_x0004_f,§?$ó¯V¹?æôtnK¬?[:ù=}Ä?Sñ½¬ká±?1ÓÃN÷zÎ?_x0002__x0003_Ñ	|-»Z¢?_x001E_Ð_x001A__x000B_vÅ?Øì±ÛuÇ?Ýµ_x001A_@d?½$"±·?×j5&amp;Â?Ö_x0017_BÆå¾?:DÄÇ·È?C&gt;«ÍGÃ?U¬Û_x001E_ø¥?HÞC½KNÃ? p	­_çÈ?´_x0008__x0019_áxÃ?QâÌFÚ¸?ét¼N#E¼?»gy&lt;+µ?ÇrÔët!?ÆÈd-s´?üo¢_x0005_½?øS¬Ú¡eÎ?~äØÂ	À?Åc7µu®?q$Y]æE¿?£KuÎ9¥? WvUö¸?qÛ_x000F__x001A_¢¶?¢çöëÏ?063ö¥?ó¶_x0013_=N_x0001_½?&gt;¿ÈWÞÊ¤?¹uïØÈ?Ö[ü¼_x0002__x0003_9(?Æ_x0019_ò*ÓÈ?Ékvª°z?Â^jÊ(áÁ?Ä)¥þu¥²? Éà;zç?vÃ&lt;È_x000B_¦²?,Î_x0010_ß_x000D_¨®?¬É¾sr¡?	_x001E__x0017_Ã'rÇ?ö(_x001E_Z¾½È?tAá^`¶?c_x0014_b2Ø_x0001_º?äR¢ì²¯Á?]rPõ_x0003_Ã?i´lþ|²?ØsCù[³®?_x000D_îç¸_x000E_wÅ?Ä,`ÒâÀ?_x0002_BWnâ0É?ç¥f±?Q¦ÎC=´?Æ©·üx?ìÛòR-²Á?k_x001F_ógà=´?7»æ_x0004_¾?_x0003_=½£ñßµ?Ç;Å_x0011_º?&lt;2Ý"_x0006_È?ìæ_x0015__x001A_±'q?o`M£«}¤?«Ë_x001B_fjÉ?_x0004__x0006_ú_x001C__x0018_Ù0mÅ?g?_x0005_ÐÅ?Äø!êË´«?P"£ñbÂ?+A_x0015__x0003_·?#ÁTßÿ_x0016_¾?Fæ®è_x001D_hÇ?É*_x0011_S{Æ?÷_x0019_­ÀP_x0005_²?¬&gt;by{Á?ÏjÝrZÃ?j_x0002_Û*ñ?2þ¯v]_x000C_Ñ?Àü\èË?_x0001_«p¥¨?PzÆd'¦?©4sM_x0011_º?OHH9ÅÇ?_x001B_6{:%+°?_x0012_L_x001E_L.¾?»°õî_x0003_M ?£_x0015_¾væ ?ÍR#g:Ã?ÖU_x001B_EL´?Ë·?eNÊ?_x001A_WÇ{÷¶?[y¬H¬?âC_x0007_ÄWK¸?°_x0015_¿?¦ÿÆþÅ?XÅ_x000E_Hø¶?s¤N_x0002__x0003_´/Ê?7PfN_x0001_Ã¹?¶ýA7úÀ?_x0019_d%ôÆâ®?_x0008_»Å£~?_x0008_M	¦ÿg¡?²_x0014_4µïJÀ?©ò&amp;sÀ?è_x0006_m_x0015__x0003_Å?*_x000B_3_x0007_¬.¨?4²þÜÆ?zrlBº?ýç/ù ÚÆ?øñéö¤?@G_x0007_ÿÙÂ?_x0013_rÀá#hÉ?üÁ;¢?_x0010_ÎP_x0005_±?_x0017_ó6jÑ_x0003_¢?_x0001_SM¹Q½?´sÚ_x000C_Úm¯?Û:*à_x0012_·?'¬	??¼Ë_x0015__x0005__x0018_ü¥?=î²Á´»?§Adk¸?º_x001F_RÜGÒ¾?_x000B_w¯¡r°Ã?`½Jù­Ä?B}_x0010_7¶Ûª?_x0012_ÇkKçjÁ?·,÷k»?_x0001__x0003_ít50·Æ?kÅ"æ£Ã?à3´fÝ_x0006_Ë?:ò_x001F_Æª_x000B_?þ%û´h&gt;¯?¸V_x0006_øº?·h¾ïÊÿÆ?_x0018_©_x001B__x0003_«á¥?ÌÌ(Ï_Þ¬?òø_x001E_½°$Ã?ç÷"²ØÃ³?\ç&amp;_x001E_â´?â]Fa5~»?_x0001__x0015_+¸ûK®?¦9ERÈ?ÊÝÝæÐ²?V_x001B_©X_x001F_¬?ïæ"wÚÑ«?ÞöL_x0006_Å·?ñY#_x0012_Ï?ÆK§_x0002__x001E_^À?`ÎfQ_x000B_¤Æ?C#Õ_x000B_T³?i_x001E_b®?W¿N¬?8ã¯¤%¿?¦_x001E_í·àÄ?¡JãÆ®¦?_x0017__x0017_?0Â_x0014_Æ?ÅwÊuÅ?+i	_x0018_&amp;ºÊ?`m¹Ô_x0002__x0003_Ë)¨?é±hÇ?_x0013_òá&gt;Ï±?kxóûþ_x001A_©?I¹MRû¹?_x0006_xwÐ­?ùmÏ|É?@¶_x000E_^¹?÷Y¦õ&gt;Û°?J_x000D_&lt;Ö`½?}üSye©?ju©_x0007_§?3_x0004_Z¢?¯®=_x0012_¥¬´?(ç£_x0019_p³?_x000D_EÍ­\¸?­Ø¦Ei3¦??+¬¥)ª?HôÕ©ò¹?_x0007_(ÀÌ_x001A_Î?ÀmÎ7Ñ?_x001D_é_x000F_½?Î_x001C_@ïk£§?¯6ùÙÀ?°üæón_x0001_Å?¶_x000D_Í/­?Á¦¼	6Æ?nÉg­*?_x000C_e_x001A_^6à¯?¼ëiÅ¨?`ð¥-Ý¯?zï!10Ã?_x0001__x0003_4·áÌ_x000C_(Ê?ÿçï7»ôÈ?ýX6êô4¹?äÚ:Û£?-_x000B_%Úa°?dÖ¨ç&gt;·?²áF!öøµ?;#ë_d«?&amp;ï8ñ¦?_x000F_ÐEØÿ¨?ÝÂ_x001E_è_x0015_¯?c¥-_x0013_ÍÂ?qÆ»'·Â?è_x0018_*õ²?°ô}k&amp;sÈ?Vº_x0003_®_x0006_?_x0008_ÞJOÅ?áQ¸ V·?hªg&gt;_x000E_®?UÄ_x0016_tNpª?­ÈPï¬kÉ?o7ã?\üÂ?1_x0011_[È¥?.ÃûÅªÝÁ?Ê7v×xC?·¿Ý\(Ä?_x000F__x001E_Æ¶*P²?û_x0016_Få(#·?¤@_x000C_¨õ¦?$_x001D_+rË?æ_x0002_rz´?ó+_x000D_ã_x0008_	_x000E_!­?`@R@?_x0018_2_x0016__x0019__x0017_¡?Þ_x0006_&lt;ø¡?÷¶hÂL¶?¦eþê_x0019_Á?{RÂÍ?F.uxCÂ?_x001E_PQ:ÆÀ?_x0008_F_x0001_ º¶?_x0013_8ì&gt;5²?]s_x0018_åîR¬?^É	%õ¢?YÑH#{»Â?GÄÑKø_x0014_³?àÀ¸_x000E_¿{¾?jO_x0005_±Á?_x001E__x0015_@X_x0002_?µ? _x0008__x0018__x000E_±?¬¬î_x0005_½}?E¿±P¼£?üf¼¼õµ?¡_x0004_JªØ?/Ü_x0016_yÂ?[_x0013_Úz·?q_x0011_eµtË?n9¢_x001D_°À?+v|_x0007_ÌCy?´\ò@_¸?_x0014_$`=2Í?Æ W¼?_x001B_üäñ_x0003_1¥?_x0003__x0004_YQRuî×Ã?&amp;HâO³«?£zÆý_x001C_¥?ÁâF_x0002__¾°?Ì£®Ðà©Æ?KZ[È_x001C_Á?T[÷þ_x0002_²¸?eJÈþ¼?©!ö/8Ë?)ö,AÏV¿?¯%¶D´Ó±?;_x0017_í_x000F_2 ?&amp;Å_x0004_'!CÍ?ö`RÍ±7©?¡ô_x0014_)6O§?&lt;¨_x0010_8©?µ¥¿_x0001_]¼?Þ «z_x001C_¯?t468©¾¤?DL&gt;EÁ?Ü¬qØP?Ïò_x001A_!0º·?áMQ3_,°?¡ü?Z}0¸?¼ÿå|?ÿ¡?2º×'Wª?W_x000C_ÈL¥²?»%)_x000B_âP°?7ØtÃÚgÂ?_x000B__x000B_OÈj¶£?_x0007_íõn±_x000E_¼?1}}4_x0001__x0002_`À?_x0014__x000E__x000D_à_x0015_Á?ä-¹_x001F_ði¹?&amp;:T¹|´?4I:G"Ì?¦i_x0003_x_À?x©¹5c³?¨ÞQs¥?_x0014_ÐQU&gt;_x000D_±?"]ÜçDC¯?._x0008_oÈðE·?¤_x0007_,¸|Ä?ÎOúÀ&lt;§¹?¬»ÖgS®?Ec©$/Æ? `rúQÈ?»d1ö½Ä?_x0006__x0018_d®ÖÊ?%i'_x0017_Ã?-µh®?_x000E_Ó_x001D__x000B_Ñôº?»ûý¢ÊW¥?&gt;p_x0001__x0006_ÅÅ?z¬JF_x001B_v¾?Eí^2i_x000C_?Ô0f_x0010_»hÈ?Å÷L=ç§?ôÑGýLpÆ?ËÚ]_x000B_½Lµ?gçJ~d	¨?S_x000C_V9_x0018_1¶?ì5ù_x0007_»?_x0003__x0004_b%jdïØª?âj/ñÕ¦?ÝÚ+£?TD_x000D_|ÜÀÊ?þËì_x0011_]¨?ÖAy.ü¹?+ÜáÆáÐ¦?ä _x0019_ÿ\¶?óyÅ¢àVË?ÎöÞPØÌ?_x001C_×¼P.¾?ª_x0004_ã_x001E_§É?³Á_x001C_E×?_x0012_1ÃÎù ?y_x0013__x0008_iµ¿?ÆÈF¢ñ²?QC{éXI¦?F_x000B_tuHËÂ?_x0013_g_x000C_0Ã¸?_x0002___x0004_UÕ ?º,àì0«?p_x0005_-¼¤?[_x0017_ü_x000C__x0003_ZÊ?_x0016_þ_x0015_ÄÔ_x000C_À?Z_x0001_^æ³S®?ÞÍ@_x000C_Ã?àø¤\_x0001_»?uaïéNm´?»@]_x0019_cÂ?½,È6ßáÆ?ßäg_x001A_Ä¡«?.ðm_x0003__x0005_åf?¿dIMGï¤?FÁ÷è	º?ã|Cka©?ÖRaj_x000B_^¯?t£¶8¡?_x001A_­4¡¦?ýYäüØ1?	Xª·_x0018_Ò¿?íy÷Æ?í}óï_x0002_±?MîýFº?jËí¾Ò¤­?I*ê__x0001_Ê¿?_x000F_à×þB_x000B_Ä?"d_x001C_1Ïl?_x0015_èõ_x0005_£?_x0017_9ÅNp»?°ü&gt;î¦?ùÜèf8?âAÄok*?­Ïsvo¼?IÁwmë³?SÀ²º?½¨ÃÈ?cú4_x0004_À?Jvµ_x0002_7À?iò=åo¹?n&amp;ÓP0Á?x_x0008_2P¯Ó¿?#í5_x001B_hÅ?æ&lt;_x000E_*=_?_x0001__x0003_MÑOðw'±?÷_x0004_y%Á?_x0002_uyÛ_x0002_~?Îß÷+_x0006_/¶?e_x001A_ç_x0002_ë¼¦?_x000B_ÝË÷%¶?»¹J ;F£?H;ëÀ-¡·?¨_x000E_Ónc¶?_x0018__x0017_d_x0018_7¤?ÇÇ_x001A_Ñô Â?Ô_x000F_hÔÞ¾?"Ñ³eiº?úóRÉ+µ?_x0018_ÛÜÌSÀ?®8_x0006__x0005_tCÄ?_x0012_[_x0017_ åU°?áeëÐ¼Ù?Ã[f®²?©d$_x0012_?¨?¬;³Ïjm¼?N	_x0012__x000B_áî¡?	`e¨Uo³?Rl_x0007_t"Ì?GlË_x001F_À?#3f´²?_x0014_éAµâ_x0018_Ä?­¸ûXË?_x001A__x0010_.ìª?aýÜ|/ Ä?WÁzeî8?Rx_x0015_Ó_x0001__x0002_zðË?_x0005_p¹xíHÉ?OÁ*½8Ï?1_x001F_¨ç_x001E_µ?ìúqÀÉ?à]u'Þ»²?Ôá_x000D_í§&gt;±?ð×MN_x000C_Î¶?EÄ_x0006_h¬?¥UóF_x001E_s´?_x0001_ó_x0019_[ª?hç&gt;²Þº?ÆõDUqTÇ?24I	ï1¢?FØ@ M¶º?2ÑZAS?¨_x0019_éB¸?_x0001_9Ò@ ?Õ_x0002_4Ë_x001B_Ì?Çwä¯õ³?áìý&amp;/¿¯?£Å{éE»?:½_x000E__x0003_¼³?iD\øº¹?âY_	Ëö¬?&amp;ï¯~Æcµ?_x000F_DMJr_x000C_Â?÷_x000D_ò)¾?_x0004_;i¦ÜÆ?â7_x0017_Õû¸?F÷c_x0019_¶?¼k¿ÕZr°?_x0002__x0003_K×Ù§!À?=ø«ç@³Å?QNr~_x0016_Ï²?vöséZU¶?_x0004_ºÿ½ç_x0012_Ã?Ål­`a°?_x000B_ÜôA_x0001_´?B_x000D_·\Ë?I_$ÎÚ&lt;Æ?K_x0013_Â?:ù©-\½?Èß_x0010_8_x001D_rÉ?»Ãs_x001D__x0004_¡£?&lt;M9.{É?ÌTOÜÄ?:kJíÞº?K:ýÑùÐ»?4¡_x001F_Xp±?¤'Þ_x000C_Ä³¹?ø¹¿O³?#-¡¬í´?_x0012__x000B_Ú_x0006_{tÀ?_x001F__x000C_ß§?Ì×\Æ¾?xE­|_x001F_Á?Îô×æ¦¶?N(±Ú_x0015_?_x0005_X°Õ³?Í_x001A_=:+_x001D_º?ôjëçÀá?_x0001_µ¤¨¹?ô­_x001B_=_x0004__x0006_]V¼?q¥/_x000B_k±?_x001D_«3ZòÉ?Ke»®)_x0012_¤?A2_x0004_î÷wÌ?_x0012_¾À«Òª?_x0003_S_x0006_­ª¸?®ÛÏRÀ·Á?_x0014_Ï1û_x0002_÷Â?r¤_x001A_í)A¥?ï_x0001_D_x0005_¤?H¤G_x0018_ì(µ?T%àéüè£?|hð_x001B_ô¥?Û¦Û£?Ôo#«×°?Ê±ONôÐ?ÄZí6µ?ªljLBk¯?ÒëÙ°DáÀ?å­Ð_x001D_è_x0017_¯?´Ä_x0011_v·Y?P·~ZNÂ?j[×yÇ?v'Î_x001C_´¦?_x0015_)_x0005_y_x0006_¨?;åIP¦?72eÀÇ?¦A¤ÿ_x0002_Ä?B#¾0PÙ·?Îìé¹xï²?ü£él'ëÄ?_x0001__x0004_öñ8_x0012__x000F_«¬?_x0003_Z_x000B_â»[¦?ü¿6\_x0010_¸?Ë)qàÊ?ïá'%lµ?_x0012_ÞÐã9ú¬?_x0006__x0017_Ø4SÜz?·tCAPV¼?:Nó°?¶A_x001C_¸?Ý\åã:F?å½]0VÄ?.©îácÌ?_x0015_4î_x0012_Õ»?+_x001A___x0015__x0012_?ó»©Jæk²?M?Ó¿?êJö&gt;Þ³?à_x0005_{0G_x000E_¶?;6;7á°?Pw¯áDp¶?³Ý¸&gt;µ?rPá1·_x000B_¡?_x001C_#~ÝÇ?_x0012_±CÙù. ?eìÆ1Ö[¶?_x0005__x000C_KußiÀ?tSey&amp;ª¶?Ê4·_x0017_'t´?kÂCâR@¿?ò¥,_x0002_Å??ï_x0004__x0006_	9?_x001B__x0015_/ÆF?_x0003_Û¼Ñ£?¬_x000D_¿ÓPÄ?i{¸_x000C_&gt;À?_x0006_zx¦Z]³?À]Q_x0006_U$Î?_x001A_öÏ_x001B_c±¤?/_x0013_]¾Å¤?£_x0001_þÏË?ïÎûoÛÆ?T_x001F_dh`±?ö|Þ#ç¹?@ÿrøá½?ÿúË_x001F_§§?þÜÂ¡vþÎ?céãÁõÁ?ÅerÁ%?Ú½!ÝÆ?	Qeø§ÿ¦?èy3Ð×Ç¤?%þÖ_x001F_¨¿?12ªAÁ?X!¡_x0014_Ã?"#Ê6­?¢_x0011_¿`¨?óEA¨?[ÒP5f_x0016_Å?W7Üy_x0014_¼?O_x0018_{DY ?_x0005__x0002_¬@ú.È?U±_x0006_r%´È?_x0001__x0002_17"(_x0017_£?_x000C_ß c_x000D__x001B_?r®Îü[´?Ý¼LyÎZ»?­WÕ{_x0010_ê»?Ê2Ø_x001A_H¾Á?°4q676¹?]_x0003_É¾ÞVÈ?B´_x0017__x001A_ý¦¨?ÜG´&amp;pÀ?_x001C_ÜìÍ¿ ?Í¨òÊ¯°?5oÜûï²?×Ä_x0005__E´?ù_x001C_ÑW¦Á?_x001A_ïoÓ×&amp;Ë?_x0017_ÿjf¸³?f|_x0015_@0f¥?1]&gt;¯Ü$­?îXÝé!¨?Ä_x0014_øËgÆ?eÅí¢, ?%e¸_x0018_©?ßîu9×ûÇ?Ù_x0014__x0016_³¶;¨?ó¶eìº?kj°_x0011_ïÀ¢?âÌ_x000F_»Í³?]Á¶;jF?nlÑi?3bð_x001A_ù£?@_x0013_Ç_x0014__x0001__x0003_BbÅ?­#ò3õÄ»?ûÓ¿¢Ne?_x000E_ÓÌÝ33°?H_x0010_qà­_x0015_Ç?Ôú f¡ºÀ?_x0011_ø×¸÷_x001E_º?·&amp;7¯_x0001_?RÊ_x0002_ñ(¾?¼©¼_x001F_¹«?tÏ_x000B_P&amp;È?ù:¾å¹?öÚE_x001B_¥÷¢?$-_x000E_Å?_x0010_+Ch3¼?WWãz_x000E_±?V_x000F_dCe¶?_x0015_ïìáJº?F´5_x0002_Å?nùôÿï_x001B_Å?½?â¸?}_x000D_ÏÎ¼³?«_x001C_d/l¹?¼_x001E_q4_x0004_hÆ?"§ÏG_x0007_Ã³?£æB1»?²Û_x000C_Y_x000D__x0004_¶?é_x0019_HÀ¥?¥&amp;_x001B__x000C_5í ?ù«kuU¸²?ÜQ2­,ÖÄ?;Û_x0015__x0015__x0017_·?_x0001__x0003_Rmø9@¦? íjCÊF¿?B½­AwO®?¼îîÁU¥??ýÔìü_x0017_©?u(wÂó´?)fN¢É¤?Lúø_x000C__x001B_¾?©ªÄµGA¾?ôk¹ÿ_x0018_µ?£r_x0013_úÛ_x001E_Â?8ý1uN?ô5GW_x001B_Ï¿?³RMÑ@Â?_x0005_4"òÒ_x001F_±?³02úÍ?OÝàÐ`?Ú_x0006_à_x0015_EÛ»?ø_x0010_+¶¥Ñ¹?dÎ¸IsÁ?GuNÂ(¬¹?Ê_x0013_8_x0017_S±?_x0016_'èo	ð¶?×èk ßÂ?\F_x001E_ÝT­½?`_x0013_Ý_x0004__x0002_¨«?T_x0019_Æ;±?z,[_x0001_¿¼À?Öÿ=ÁDÃ³?}Jég÷m¼?_x0002_Q7Nv_x000E_À?Ð«û_x0001__x0002_ª_x0018_Á?G\ÀãU¶?_x0002_/ÑéÝ¦?·_x000F_j^?_x000C_·?&amp;_x0017_¹Qº¾?_x0015_É\wÜª?_x001C_//wÔ¸¸?aÁº_Æ?;A×#º?Gö	ÐÙt½?ìª_x0011_d_x0014_«?_x0014_TÀï±?0/ªT&lt;Ö¬?ãEÀË%Ä?©úÅÎÌ:?-¢&amp;ÞáÂ¶?â/Ñ,¹²?Zg_x0007_ú¡?óÄtÝp·µ?­x($%PÂ?CyôI ³?hËiBëÕ¿?_/Ùîo¬?_x0004_ÿ¬$g¡?_x0013_ÕëÅ?A_x0011_kPYÃ?øÂTpê_x0008_¬?î`7±S-³?'ÈÞ¢5Õ¼?sÒÛ},,¯?tQÁWn&gt;?_x000E_*Ü¬ÞÁ?_x0001__x0002_Xc_x000F_¨JsÆ?û~y_x0019_ú¾?©Òcí_x0005__x001D_~?ÕÜ¿÷¶?£zrÜY©?Nâ¦5_x0017_á¨?8U(Ðe_x0007_È?ejÜ.c?é_x000B_z8b«?ºD&gt;X6¶?"^b ÿ?u_x000B_îÇÛ´®?êx_x0012_äÉÝÁ?ÐÇ¨{õd½?$¬¥_x0016_î?¤ªe·ÔÀ?·;ì_x0005_²?Í_x0010_M\Rô¾?~ðO³?9i²p_x0014_²?k®j_x0013_A_x000F_¸?¾.._x0014_¡?[_x0017_øL8_x0002_´?¹r¤Ãü¾?(ÚÞ¼ò?_x0016_r7ðV/Ë?@Rwoý¡È?Ð96_x001E_\º?&amp;&gt;Ä??þ_x0005__x0001__x000B_þ_x001A_Ã?_x0012_YãÂÇ?æËv_x0001__x0002_ìÓÅ?R_x001D_öÛ·¡?	{_x001A_É¿?ÛG3^@®?ÐOA$¹?6_x0016_Dn¤²?l_x001F_cèý¶?&amp;_x001D_Ì¶ã_x0004_Ë?nJNò¸?TmèV~ñÉ?zÜ:_x000D_U*À?jW_x0001_ØS´?²×þø¥¼?³Í_x0012_¨¶ª?õ¾ ì"S¥?lªR[´¢Å?±_x001D_]lÿ³?Oo]kØ»?F_x0010_á¾¤RÃ?Íþw,\ù{?²©_x0002_|k¼?1nÐÎ¸e¹?_x0015_Ç¢/_x000D_?w¿¤WÉ¨?Jë_x000B_&amp;R´?Å8_x0011_E\Ê?éÃ,F·²?5|¸}¶µ?gåE§Ó¢¾?¿_x0016_m*µ?Z3§sõ*¿?Lc£.ì¼?_x0006__x000B_çºðÀ_x0001__x000E_µ?_x0004__x000D_Ø¸?Iy;_x0010_¹?_x0003_¸©°"Á?õxSMG³?"tAnÄ?@	©Íß_x001D_Æ?:ÑÙY¤FÀ?cAoÊ¬?®@î¡Õ¸?j®Õ«Ñ²?kØÁ¹­?õa¶·­?çtïp81¸?_x0007_Ac6[U±?_x001B__x0007__x000D_¿¾H³?µ_x0002_ì9Íi´?bôLÎ'?\Ñâòya­?&amp;M_x000F_µx=È?¯_x000F_3¦À?&amp;_x0008_^çø¶?Sj0O±E?+ì}ð«?1_x0012_v©?Úòÿ«®À?-ñ4|jÈ?Þ_x0007_êÜJÃ?_x0005_&amp;ÆO^²?r;X;!Ë?dd!ßÑ¼?s_x0002_o_x0001__x0002_ón¸?`qÃçHúÂ?´m}i¦?jÜÏÛÊÃ?_x0012_m¬à®_x001B_Æ?_x0001_&amp;_x0012__x0011_£?¶_x001A_ø_x0012_³F¿?¹±ïN_x000D_Zª?_x0019_MeKÁ8®?1_x0002__x0016_m-Ë?úá4°?]Ñ§ÂÁ?²3ì_x0005_¾?\ï,×y®?jÅ¼¥GÔ²?Z_x0008__x0001_¹Æ§?§óC_x0003_MÜ³?_x0014_óöÂ_x0010_8¢?\°Õ_x0007_Ç?À_x0016_±¶YÅ?2_x0003_Ëm´?R-;Má´?wÜ§B_x001B_µ?·_x000C_é@?Fú¼¨Ê¹?gùÓ³ùY¯?åÄFÙb·?õâ1àÀm¬?Éhb9Æ±?³?øLá_x0008_À?0ØÙ9\{Â?êl¸(_x0013_@z?_x0001__x0002_)ô@ÖãÂÄ?qý¤¶±?Û }p_5Ì?×êyÅc:¸?5Ga5_x0007_Ã?²u¥¸]È?\á²äÆ¶?õpD_x0015_ãF¥?48õ@àÄ?2fFÍmÉ?¿_x001D_kv_x0006_´?_x0007_{_x0018_Úêm²?!É{¢º?£_x000F_Ñ?3E¯)V¯?#8WÕ?_x0017_G1z_x000B_º?ôGµNÿ¹?Séí-X_x0017_Â?Ówµª»?¹ÿé§Ò_x0002_?_x001A_%_x0010__x0008_?@î÷_x001D_Z¸?Àó(C[Ê?çm6_x0007_/¹?_x001A_Aûz¬J¶?0ÿ'_x0017_XhÁ?ÒÉb"¢Ê?_x0012_Á"_x0012_W¼?ãÙ³kK«?E{óWuË?vGw8_x0001__x0002__x001D_Ã?yðøõÊ?L\Í_x0010_¿?z~oÐh²?_x000F_¿ÒVnµ?ÅjäþÎÁ?n$¢óv¬À?!Å_x0002_Í?x¸Ô¸1À?qÒîËB°?ï_x000D_ÉÓÓÁ?âëJJ¸mÂ?×¹(L'aÃ?¶íMt¸?¿÷£øé»?_x001E_pDÓPÉ?rú_x0006_`@º?¤4_x001A_:ÇÂÆ?a·_x000E_lÿÿÇ?`ßvUç®¶?$[ÕfV¥?yÜ_x0003_ 2½?Ó°©æÈ?ÁÿèT_x0011_»?SÛYh_x000E_ÿ½?æuOoy¿?4ð)_x0010_Àé§?_x0012_®Ð)Uº?_x0013_&gt;íL1_x0008_¹?!'Ã­²ÜÂ?¢ÕìñÏ#?¾w\,ö½?_x0001__x0002_ì_x0004_ÔâÈ/¯?~;´ö±¦?ê(ÃÝ&amp;¦?[V_x0006__x001A_àß±?EGr1"Â?=¡0¢dIÉ?Ò_x001F__x001C_Å_x0001_?;Ú'b¢?_x0018_×V8÷9µ?&amp;æéUú¸?ôçØfVÂ?yj`K\¨?[Uâä,Ê?Ì«@ðx?ñ}ï¯ÇÒÁ?ÄWÙdÑt°?sv´·â°?éßk_x0004_B´?UÁG_x001E_B%Ç?L_x000F_mmj»®?eú¯Ø^Ê?Õ_x001A_w_Gµ?Oi_x0010_Ó&gt;_x0007_À?_x0002_ôÒ»æo¬?:_x0018_ýêò½?_x0013_¥íúM´?_x001D_/xJ+ñ²?û´5ÊÕ_x0019_±?Ä:_x001A_rûÃ?8ÜX¤u_x001B_±?ézøLSÉÆ?¯_x0018_Ö_x0001__x0002_÷ñ¤?2ì{Ë¨Ç?ý¬·àvÄ?Mô` qÇ?Ä_x0002_(8¶_x001F_·??¬½¸TþÌ?½ö¤³É?/^_x0001_,¡æ¢?Ôae$Ò?_x001E_Ö§ª)aÌ?6¼Üz¾§?ºlÍF"¼¼?õ_x0010_fG§?_x0002__x0015__F°¡?éÒÄ?àwvPÆ?þ:½ã~_x0011_¿?mÐ£_¹¯?_x001A__x000B_M fÂ?­GlÞã±?§U_x0019_H?ôA¹_x000C_S¢È?âñÐç_x0002_»?0ïlFoÁ?²ô0Z_x0012_?óî4SI¿?_x0001_ÊtSq´?ÎÀõz&amp;"È?^§!¢_x001E_¢?Ö_x0015__x001F_¹Ö§?Ü_x001C_âW_x000B_yÁ?_x001A_Bõp±LÁ?_x0001__x0003__x000F_~A_x001F_»?ûÕDîR¶»?Ï2B(~À»?"%T 8Ï?éY_x0002_OÂ£?«®¡ªIz·?òÍ{&lt;¾;°?o½/_x0002_Á?¡	o³£?¼KZÈÞ³?©#_x0016_µH?®êÕ_x001C_2Ë?Z_x001A_QÙµ?3¶_x0015_Ië¿?zùQO´?Áëh_x001E_·??;}_x0004_­?ÓW_x0015_	¶?zÇ¶ó27¿?_x001D_¡ïð"Â?eñcþ(­?ùbÜêd­À?_x0018_Y}_KU¦?Â&gt;ÿÝ ¸?Ú¡wñ|Â?Mm£@T±?Ó_x001C_?}¿?ï:61ìÁÃ?º?ä±¸¼?³6@ _²?©Ã[$Á?,·s#_x0002__x0003_t·?÷³çvÁÿ¼?ÝwY!Ã*½?6å§×Ù¬?_x0019_§Ä,~¨?o¯nNÙ*¯?_x000E__x000C_ ²?á_x0004_uÊ°?	6k*'#§?AÊn¯ì?h% ±_x0012_¨?l7²¤·1È?¤]üBe`Æ?ÁÒÁ[Zº?_x0018__x0001_@®_x0008_Á?£¼§ïöµÀ?Å_x000F_¸_x0008_¿?ñ5:_x0014_²Æ»?»î_x001E_X1Â¼?oê5_x000C_×¤?e_x0017_þ_x0014_Du?´&gt;õ\?ãF/ÝðÂ?ß_x001A_±!-±£?_x0019_$_x001D_±±?àÙrÂøÂ?k'c5Y1³?çUD_x001E__x000E_ª?½á9ÿ_x0016_±?A_x0012_RdC»¿?HJìXÃ?ívCæ·?_x0002__x0005_ê+_x0019_Õ³?³i8¦Ô£?â¢ôvAÀ?4:_x001D__ÈQ´?¹þ_x0016__x0006_º?0Cö;ß?§_x0011_'_x0001_YÂ?µEÛ¿)É?NÙ_x0019_¸Â?_x001C_(DE?Ý½xÇkÙ¼?ö´³Æë¿?a_x0008_Å¾?~ùkË°K¬?Q_x001B__x0008__x001B_D|?/_x0003_w/æà·?zÉÏ1µ|É?2ù?Fe}¼?¿ÊÄtÐ?»ô_x000C_MG³?´Ñý9]«À?/)æfÊ?Çp,Á_x0004_§?«_x0018_pÑb¦?Qòî/P½?î¦¡´d²?ì_x000E_R_x0015_ìÃÇ?rÕtiÀ?_x0012_àf{C_x0011_Á?ÔZ:@Ñÿµ?tuDw_x0011_B?nS_x0013__x0002__x0003_qÃË?/»·ð¥?E=_Y!Ï?´¿)ªí½?ETFýÑÅÅ?_x0017_µ«6É?¡ºÓ?îu¸hÊ?þÂ|ìû?Uö2}Qó¬?8_x0013_Û`Ð_x000B_Á?Ò2ÿ _x0010_½?ýoT[\Å?&lt;ññ·®»?RhÈévhº?êÿ^´¿ ?_x001D__x000E__x0001_Ý]Ç?&amp;kÜE­A­?9B"÷À?ÆªKF'¾?¿øw_x001D_¬²?Ü{ý_x001C_ñÃÃ?Ë÷¸Ô9Ì?à¹p_x0005_*³?úF*_x0003_Ë?wö*Á«?¿£f'ÖÅ?4þÆÅs¤?nUÚtÚ~?tßPãh_Â?J _x000C_'hJ?ÒÚö¶§¥?_x0001__x0003_põ_x001C_ûÐ?Û,gshó©?½_x0019__x0015__x0001_K¾?=A#?mÉ?¡é8d_[¦?æe_x0012_RUb«?¬Æ½í_x000C_\?âp­Yã¤?"%î=°?|Í£×íµ?(©ýfF¬?PY2¾¾?ýp_x0002_Ú_x000B_¢?c_x0008_ý_x0007_¶°?M_x0001_âó¼?f&amp;"õ_x0012_?_x0002_ï9\·Ç?_x0002_æÿæ°_x0015_»?\C©_x0012_A¡?óì¾ñ;&amp;¥?û_x0005_"i`*Á?étÖóª¸?Ëö+S F¸?[àS0iÃ?_x0019_Ó§¹¾©Â?Ñpw_x001E_D?±5#R_x000E_?_x0016_F«²Á?¯_x0010_ñ°û·?Zûp{ ·?X_x0005_j½%¸¶?/_x0018__x0016_v_x0002__x0005__x0003__x0011_¶?ÞïcÈ1?0D{6_x0004_ê¦?ÂÂ'}Æ?õ¶ÒbP_x001D_§?_x001F_-_x000B_c¶? :#ªÁ?¬Ô&gt;L´²?Ánw¯2?~_x0008_ë7tù±?:×¡\O?â_x0012_7*?OTOU+ÉË?_x000E_wiÈ±?/F_x000E_\lÆ?âýø²×µ?ÂN#WB¨·?±á!Û¾?áb1%ª?z_x0012_3]Å?sH¤³_x001E_±?£µ_x001E_ßX²?ÞO_x0010_s_x0017_Ô¸?F¶¶Ú²Ê·?kD/à÷b?_x0001__x0011_WòNý?Á½/2E©?»ÿhÍÇ?Z¥ÿUB/Á?&gt;_x0013_á_x0007_^÷¡?ä%_x001C__x0015__x0007__x0007_£?«üSIü_x0002_Ê?_x0001__x0002_¡éVµ_x0002_­?_x0005_5RÂð_x0016_Á?ië2.P_x001A_?ëÐÁ_x0016_£?~sM¬?|&gt;ò)Bê¹?ChaT}%²?s¤ü¾À?(©Uñt´?^l_x000F_ø_x0010_?t Á_x0017__x0002_Â?¡à_x0018__x0017_tã¸?!¢BXÞ8µ?ÝÓþ?z@§®Z°?£_x0015_ñ³5¿?`1_x0014__x000C_áê´?èñ¢_x000C_¶y¸?Ê ð¸­?O_x001B_JZÄ?ÒÑ*ü³?l9y&lt;®¶?fD_x0002_Äa_x001E_É?_x0001_C_x0005__x0006_Za¢?&gt;Ë:j_x000F_?-R¨s4»?mÑÅ@-)Ä?m_x0018_ò_x0014_±Ä?_x0017_ñ¯&gt;_x0015_óÁ?äy(ÆÅ?!iÝÇ?ùàøÉ_x0003__x0005_Ï*?_x001F__x001E_ZXä=Ã?¤¿G"q¼µ?_x0012_|Q_x0011_ÜQ¡?å;92³à®?È_x001F_ß°À?_x0019_Ìnñ¢ ?_x0002__x0004__x001A_µ(·?q0NÞ¶&amp;¾?W 1å_x0001_^À?®:i&lt;ûÁ?8_x0005_N_x001B_®Ã?_x000E_ëìú«?¼_x0008_·:Q_x0019_?Ô_ [Å?[_x000F_¶¥À?f¿ùZ8 ?EÊr²²;Å?YFt_x0016_¢Zº?iÆ_x001B_óçÁ?_x000C_ê¼²ÒxÊ?yL_x0004_éL¢?çÉ:ÁÃÀ?­ÓBêÃ?&amp;¼/§ÅÆÏ?\_x0018_ã_x0010_Eº?X}ähb¼?_x0019_}i_x0008_¨rÌ?ÜºÚ²9?? îtô?Ðìê÷[?§_x0001__x0006_4z»?_x0002__x0005_jÓb°TÁ?çäà¦µÍÅ?Úd»ÂN~±?äâïñ`Æ?&gt;ÚÏÒ¸?Ò_x000F_Mùÿ¬?_x0012_0ªµÝÀ?_x0014_DBÙü%¢?8°t³)e¯?7Üå?¾?J_x000C_Eâ_x0019_È?[_x0003_çóÎ?¿ÆMÍÄ?_x0014_4_x000D_6ìº?²OÐ®Ã¥?äéí-äÅ?`_x001C_Ô_x001E_ 6­?.K\}_x0004__x0003_»?Â_x0010__x000F_D,º?_x0014_Ò¤bÔ.Â?^ø_x000E__x0001_á_x0013_Î?ü&gt;`0Í?_x0010_?4|/Á?sz¦/Ä?i]Úy.À?_x0008__x001C_*39¾Ã?ÎãÆ©Mé?åäBÎí´¹?LÈnéu¸?8ç(÷²?ðV¼°1&amp;Ç?¨àÈ_x0001__x0002_óÃ?Â¸³ÀT¿?¿èµÍwª?X¨:¶¸?AÙË$¥¿?sè_æó»?ÙtÔqîÕ¹?K'{mí©?1~=*7 ?8Ðûê²?Ü%1KAÁ?)N [à©?_x0003_Økó.E²?ybþÆ×_x0012_Å?`ÝÏ­?Xµ_x0015_¦î_x0018_Ä?(ËR)	¥?_x0008_Êy`_x001D_±¹?z.O^46À?fZÊËx·?*B4rnÜÀ?ð¨7²?êþ¸*!´?@M¼?_x0001__x0001__x000D_Ê¤_x000F_Á?¨&lt;_x0003_Pb"¼?_x0012_ÑÖöÓâ²?F=_x000F_{=/Å?ç¥ _x0011_J»?¦^À_x0012_À?¾"ò;Ëß·?ø_x000B_5_x0012_Ü?_x0001__x0003_b5è ;(ª?ì 8þ+_x0019_Ã?tt$Ö«?,×£m_x0018_´?]_x001F_¡_x0011_Æ?ýÔÝ^]è©?abéñ¦?ã_x0004_1BQ2Á?1ô.úÅ?To²+&gt;?XØº#±?j_èÜß_x000B_?&lt;¸[ÆS¾?3v_x000F_ú®?,Ï~'Û+³?{¬_x0016_ÌÆ?V_8_x0018__x0015_°µ?mëØi_x0015_!¤?t0s&gt;%´?ò¥ü­a3¨?+_Á°¬©?ÑÞ]ì;®?_x0012_÷@ù_x000F_Â?_x0004_{#2u¢?Øªë?RÃ?ßÆ_x0002_ð§¼¸?ÖEizQÚÀ?mùFSã®³?íVX¬ØÌÂ?úßf{DE±?ÀÅ_x0003_Úfs´?t9Lé_x0001__x0002_ãÈ?Æ¤½{þ?È@9_x0017_"Å?_x000F_Å_x001D_Åì´?8_x0006_¡3ØÈ?DLQ_x0006_Y¹?ÊÆI{+½?Ú{DáD? ñ_x0019_I+t§?6_x_x001A_N?;pÄ§h_x0002_º?â{þõÆ?EKÊ?M^Z»Ãw§?[Óâhqwº?Ù5ôC_À?ìX_x0008_aÍÀ?D_x000B_'Ö0j¤?_x0015_G.Õð_x0007_µ?ß_x0011_ûZ¬æÀ?Fý¤!N¯?ïNÌnr~»?øc3_x0011_,¾?¦_x0003_~t¦ê¸?òþC½_x0017_¦?Ø=PÓÚ¹?¼&lt;+\Ð?'_x001E_¶,3¥?côZBIyº?`_x0005_Ub%ª?}¯µQí_x0016_ ?eÊm.gÎ ?_x0002__x0004_¶á?Â?º_x000C_»c¬5·?6~Ô_x0017_nn½?_x001A_vÖÁ|Á?Ì_x0003_»ýM¦?_x0002_[ßy¬?&lt;{ï/_x0013_°?é_x0005_¶´?göîþ_x0016__x0004_½?ú_x000B_¬ÜÊÆ?=!²z7a?ºÓeþ^©Â?l¡}¯	2°?_x000B__x0004_Wë_x001B_8?BAel(y½?cý¥×í_x000B_¸?¹:®¿?üF;õGÆ¾?Ç_x001A_Î/º?`0Ä£Ã?_x001A_$¹@kÜ½?(¹K	ÐýÄ?_x0015_§Á9._x0006_Ã?CÊëµ?#¶w_x0017_Þ·­?(¾_x001C__x000E_ÏÍ?ä±_x0007_¥®ì©?¡ÃLid?üm8Í_x0019_°?3Z_x0001__x001D_xÆ?¤á&gt;+T¨¹?_x000B_,3b_x0001__x0004__x001D_Ñ¸?]ñþw&lt;µ?rêÑZ*_x0003_·?çµ®[â¸?J¿)W|_x000B_Å?ó)®_x001F_¦?¦±K_x0006_ûµ?ñù[Á?_x000C_JÒ·"?Qk]÷|?ÜhX,tFÂ?_x001B__x0013_Í=I¾?¢PJ_x001A_à¸Å?_x0006_¯âöøEË?XÃ\_x000B_·"§?ýÓKâêñÄ?_x0006__x0002_¿Î½§?,Æ_x0016_×ú}Ã?5Os_x0010_æ_x0006_´?_x0011_yé«¦õ¡?Ñ[~o_x000D_¾?_x0019_Ê4û#°?{záâ°ú?NÆ2¹ ì»?â(]_x000E_'}¹?è;³ûª¦?"/ýÑ»?½¢5©_x001C_QÁ?ö:ÕÅ?µ¿Ò[¥?I_x0011_ª=!¬?ú ÃåE ?</t>
  </si>
  <si>
    <t>848b0fa58892293eed675275b8742274_x0005__x0007_-¨A/¦?4oÈY/Î¡?_x0006_ËN@_x001C_À±?¯'ðc¨?Éö&gt;_x001D_g¥?}ÌNÖöÉ?³V×±j_x000C_Ç?¬Y&gt;7°ÐÅ?U.2ö_x0014_"Ë?ï_x0001_Ý_x0015__x0006_À?¦o!_x0006_»?-ôëÎ	pÂ?Ôõôðß¥?ÔüÙ_x0001_¬?x__x0002_Öx_x0004_?è±¿_x0019_&lt;sÆ?Ä_x0006_³×Á?_x0008_ê±OÃ?UGW;h=°?Î_x000F_Üè_x001B_ãÁ?=²_x000C_ìlø·?1^^c2èª?-S_x000F_Ü°*«?7_x0011_3_x0003__½»?¾h2AÂ?¿ ì¯?æhPòç5Ä?_x0013_hÜ_x000D_©+Â?â*¹¤j³?_x000C_Ú1×·?²G¥Û=¿?=H_x0001__x0002_}|Æ?íÎðnèÃ?G×_x0004_°ºµ?þÉæ_x0016_¿?Ê^d_x0004_WôÇ?Eé_x0003_³&lt;_x0007_´?êC´þÄ?hÒ¦®?a)£ÝÿÇ?Ó/ãTµæ¤?Y_x001D_-¯À	Æ?'»+út¦?_x0011_	ñÀÖ±?ÿ(-ÒgÃ?b9`IHZ¤?µ+_x000E_°_x0018_¸?_x0017_ É%Ä?_x0008_'S g©Á?t_x0015__x000E_þ_x0007_Ä¾?rþ_x0004_À?3_x0010_M®&amp;HÀ?lIõ²I²À?+Õ½ø¸?_x001D_´ ¡_x001C_ÆÂ?M­â_x0010_ä3¯?Ïúb§_x0002_iÃ?6ýÓÆÿ§±?;aÇÛÄ_x0007_Á?K_x0012_Pü/%Ê?ó¸_x000D_¸M±°?mw'æàN?ü¹-%¬z¹?_x0001__x0002_Ìw©n0_x0018_£?­¬Sy_x0010_Æ?t8_x001C_¹O$·?ý:_x000F__x0016_g¡?MBW_x001D_µ¢?±¤µbîú®?ö_x0006__x0012_2K?uXò§_x000D_?V®Xl";Å?ñ_x0018_«)^Ç?«å$ªÀ?ë_x001F_Y_x0005_º?_x000B_6¨_x0007_ì¶?I¨i_x0016_	l¾?eÐ¨ûðÁÅ?ÄSï_x000C_3¢?_x0016_ñ×Yr¯¤?óÌ_x0011_J;³?8©éû\º?CxXlÛ·?+×_x001E__x0013_½_x001C_Â?«]?^»}¶?_x000D_Ewî8¸?_x0002__x0014_dl½?7óþ=&gt;º?¥ÂÓ_x0008_¼?z´?^î©?_x0006_PÉ/»?ûY1ÃÁi?(ÚÈVø»?ÞôQQÇÐ¹?ÃÓ3_x0001__x0003_\¾?TGsXo?ÐoÉXâÐ½?WaU:'&lt;°?Ó¡ï5Æ¬?%ÞÞ/ª?çûI"_x000B_±?kî_x0008_äºÁ°?_x0002__x000D__x001E_æ_x001F_­?\ÏÃyS¿?_x0013__x000D_Ñ _x001A_ ?îùæÞ¼?DOVX_x001F_¼¨?{Íb×Ë?î®×0·Æ?ë/û#QùÂ?ÔÓ÷®_x000B_¿?¿Î+ËUÁ?._x0016_î_x001D_í_x0011_?dº_x001A_4?Ä¦_x001A_SÏ.¹?`ÎÖ}C9°?´Þ_x0007_i|'²?&lt;ü0_x0011__x0002_¶?1ÁÙ@1À?()_x001D_K¾ê¿?D·Jî§?_x0003_/³_x001C_* ´?ÿÝ`q4Ù¡?|ÝeS_x0001__x0019_»?§iVÌ3_x0012_?ù¾h_x0015_'u°?_x0002__x0006_&amp;ÆÏñî?î¸Å~ÝJ?º2Í½_x0001_Áª?_x000E_ù§LU¯?_x0014_¿b_x0012_æ"z?qO4zÂ$?XÑpFn¹²?_x001B_,m.²Ç?yô_x0007__x0006_j?³_x0014_À#Æ?ò«6òÄØ?ÀiXÑ°?©mÎNk¤?N{_x000F_CÙø²? jÅ_x0017__x0003_?_x001B_ý¦ÉE±?Î_x0005_£¾åÌ?ûa_x000D_n?×Tb¸3§?_x0004_ïÇZg©?«³IÄ½?ÃµãKñÁ?óâßØÂ_x0017_§?'$S¶?«Þw¥´»?¤&gt;_x0011_NÜ$·?µ1_x0001_N_x000D_Í¨?º_x001E_b_x0012_nÃ?+%à?_x001E__x0002_ ?¿ÔÅ'ªª?8+ÐG¸?Çió'_x0002__x0003_vKÄ?-§ÛD¹?VIÌ_x000B_½?r_x0001_g)$¹?lñ²JM[²?õ¸J)S±?aoquJ¥?TÕBi_x0017__x000F_À?³Ù_x0006_ï&lt;.Å?Æ@À²/_x001E_¿?Ré/ºß¹?¶;då_x001D_¼?w;'I_x0014_}£?|þQµá²Â?_x001E_ôoíá½?'ìvëÅ´?ñY;_x0010_¼?XÅ*v¨?¬YðüsÇ?×8ÍÄF¹?ÿç¨ú³¿?Ú_x0011_âÅBIÀ?N/Å![eÃ??Ç'Æ¶?}	§_x0017_?è_x001F_ø¦÷}­?®&gt;_x000F_¢Á¾?Ã&amp;j R_x0018_»?'s5çð±?Þ_x001C_ÁýI¼¬?Ëþ.:oª?_x0011_¥_x001F__x0004_1/³?_x0007_	±nÂ_x000B__x001E_¥?$xå}Î»¥?Ö(_x0013_¥É? ï_x0014_k ?W¹ÙõÐÕÃ?Û N_x000E_õ»?	_x0006_ÀKù	µ?è6,kÉ¨²?gf¢?ñ¹?aô_x000D_oEFÆ?_x0012_&gt;ÈY	_x0002_Ã?¢.%NF­g?/:BáÂ?^p-_x0008_qÓÌ?ÿ*1±_x001C_µ?­·_x0004_´®S¨?i_x0001_=BöG?ÅD÷?_x0018_iÐ?HÂ{âÅ"°?Ì{Ð_x0016__x000C_²?/­çÂ?_x0005__x0012__x001A_nyzÇ?­ fB3À?æH_x0012_À?Q«Ö_x000B__x0008_?G­oÏ)Ä?_x0003_Ô¯ð@«?éKZ(_x000F_ÕÈ?_x000C_Bª¬?Æ_x0011_Ó¤kì?¿Òò¾äÂ?D_x000D_Wz_x0002__x0003_¾8»?W_x0001_Ü¹Ä`¸? àrð&amp;Á?µI0ö_x0018_ç­?_x0001_]KÊ¶Ç¥?&lt;¡^_x000F_Ç?ö*_x0017___x001D_ä?¡HCûUÄ?§tÕ±_x000B_n¶?0hÕ_x0002__x0002_w?Üw¡:S[½?_x001C_BUÉ¡È¤?_x001B_ëÐX_x0016_»?Ï5r^cDÂ?,WÄÖ£Ü¸?_x0003_VuÃ¼²?ãJ««ß¼?kb&gt;ín}Â?x³6V«¹?}?¥$&lt;½?3Ö¡#ýS³?TÑ¬Ñ|XÆ?%ùñ_x001C_oüÇ?8¶`SæåÃ?¼xÍâ¯?u&gt;ÔÒK"µ?*Ñ-P°?û"Èûd·?_x0015_.ù_x0017__x001B_Å?*Øìç_x0010_±?µ_x0016_÷_x0007_À?w_x001F_^ð_x000D_\Ñ?_x0002__x0004_W_x0003_c_x0011_åÈ¨?ø&gt;#&amp;æ®?_x000C__x0010_F£#ºÂ?_C_x0015_%l¡?Xy1â¨?_x0018_ëah&amp;¶?/ÁÖCìÃ?eÄÍe(iÀ?~_x0008_wíVÂ?³gð_x0012_P¸Á?¿_x0015__x0011_mº?¦¡_x0008_sr&lt;±?]_x0007_ä_x0012_2kÐ?þV8Zßþ½?®K_x0012_½_x0017_ú?­³eUÓÎ?q[ÁÄÀ±?_x0018_D_x0001__x0016_ _x0007_°?!ãê_x000E_.µ¼?8ª²Å?_x0013_¼éQ ¨Ä?ì»_x0001_üX½?Cªè§{³?ÅTâ÷ÂÉ?,]ò~ô÷?Ã©Z±±±?Ä°Ä­ûò?¯Ü_x0014_¢sôµ?mÇ®_x001F_µ?òÙ½ò_x0010_öÒ?ÉùN«_x001F_®º?_x0017_ÖÒ_x0001__x0002_mÇÅ?çþ&gt;Ñ?k«)Éyµ¸?* BeK3¦?¥¬Ò!Ê?míÏ¬¯k´?æår×:?°®§gÀ¸?E&gt;s _x001C_¾?T_x001F_é_x000E_:X´?Íbtÿ»?g[N-æ,¿?&gt;Ã_x0018_ïÃ?NDÂP×4¦?Íïü+_x0007_Q¨?{ZörÅ?3JÐ_x0008_yO¬?Ä_x000F_2²a#µ?p%äñ_x0006_À?È^CñL¸?z°µ_x000B_?¦°?_x001B_9þv+¬«?¼bõX÷±®?_x001E__{~~_x000D_¤?É&gt;±Öÿ³?îY_x001C_ÃEg©?%"_x0012_ÞOÇ?½_x000D_¹#°?éS¢_x0011_¤?ÁêØT§£½?¬Ö1Ã?¨FÀ©µ³?_x0003__x0004_"õ¨_x001A_Î¾?ÿí9q7X¾?«6A»äÀ?ÈGÜ7Þ!ª?Ôé_x0014_Ù·?ïâñ2_x001D_t?÷U¾_x000C_´~Ä?i}_x001E_®?M_x000B_|óµ?Üo¥_x000E_Nû¦?B-§_x001A_½É?=úç_x0018_1?M Â)4]É?º_]@/À?çÜ­^_x0016_ùÄ?$:¤ë÷À£?¼Á, è¤²?úsÙ£ð¶Ê?ØQø_x0011_F¡?Î_x0006_¾ÄÉÂ·?úg¼_x0014_w_x0018_¾?yàÏ_x001C_ð(½?N^_x001F_Å2²?ê¸&amp;_x000C__x001D_*¸?_x0018_¶ü¥V? ü¹À_x0018_ñ§?,$+z£©?ï@¦ÞÍ?¼Z¡ù_x0005_Æ?GTË«4ÉÅ?ù¨_x0001_ÉÂâÊ?_x001B_D_x0012__x0002__x0001__x0002_7°?Ãó(Ìµ?×åuÓd¥?n±ii`?ÍÑäG¾È?"q°b5¥Á?ª|pJ°®²?â_x0015__x0005_ÅÓÆ¹?i×S_x0013_4©?$ª?_x0001__x0015__x0003_¶?f_x0017_ù @?':¯ÏKö¶?Úï_x001B_E¯?Peq_x0018_5Ù§?_x0012_|Ú_x000D_0Â?b_x0015_ÍOýe¬?QÝí&gt;Ë?6_x0007_·³?ß±?_x0008_;Bðb¼?Î!ßE_x000D_K³?+«Bëñ¸?Æm÷,³?R9_x0006__x000B_½Á?w*\f_x001D_»?¥Ty3sÎ?þAVë¸½?6Ä~?ý´?òä²T)À?zÌ_x000C_·_ôÁ?_x000B_¢_x0019_«X$¸?ðþ_x0016_ön©¨?ùBþº?_x0002__x0004_½4uñAå¨?±ë;Eá_x001A_Æ?¯S(pV©?_x0003_ÐÉ_x000B_\µ©?¡A:3¤ãÁ?B_x0011_m­?¾ì[_x0019_ª?ÅÖZè¹æ¦?ø_x0017__x000B_=+ì¶?Êª_x0007__x0013_U¼?RÛÈpU³?i¹Q_x0014_E§?_x0001_¡Z%X#¶?Äæ_x001C_úÌ?fmh$¸_x0007_Å?k±Áë_x000E_¤¶?_x0015_Ïìí¶?ÒÉå~l°?ÅÜÆË_x0003_ëÀ?Zfâ_x0001__x0017_©®?+)2}ð¶?Q`&lt;¹ ?dv_x000B_¾#_x0004_?ßrtUU_x0015_Ä?¾7üvÁ¤²?ùÂâË}z¬?Ná§ÄË¶§?_x001B_ªV¾`I±?Â-ñì:Ç?_x0008_u|ü²Ã?ÎÀ_x001E_f&lt;¢?y¦1_x001E__x0002__x0003_	_x0006_©?Ò_x0011_Ðõ¶V§?Û_x000F_Ã¥oÚ°?Ù_x0001_¥ýÌÆ?&gt;_x0016_*Ì?*õªÞÐÿ´?ÓFZ_x001F_§È?ËUÅoå_±?DåÃCE­Æ?dONôu±?â»_x0005_Xg²Ê?&gt;Ö-ô5ò­?&amp;4_x0014__µ?*`hÌ? ?:|B_x0001_Ù?k¸7;7Æ?×ó¾9~¹?÷}kÝÒÄ?A_x000C_Öþ·ÜÅ?í#¯¥{o³?PÑË¿K~À?üyíawÔÂ?WP1Á9_x001C_?&gt;àæ²È×©?Ú2(p¢ËÀ?tÓ®ø]µ?¸Þ¥Ë´ã?Ûu7¬9µª?¶O²qÊ?VRë[	_x0012_?þO³æ_x0017_¦?då_¨5_x0014_Æ?_x0003__x0005_ü¿3]_x0019_Á?£TËDï_x0004_³?GS0¶¾¸?²d7íÐ³?/Íâ_x0015_u¸Â?Ì¿_x0013_®½?ü0Ù_x000D__x0005_"Á?_x001B_r°ÄXÆ?¨s¢­«?¶I­Å?be÷^Ð¼?Ñ DZzvÀ?8éÃ¨À?nhF_x001B_ÉÕ³?Aã:}_x0001_Å?_x001E_MU¦5Ñ?é&amp;V_x0003_¡l»?å_x0013_à¯?únÕ4_x0013_Ã?3a_x0017_ê I¹?jèçõpå?uKå_x0005_Á?_x0015_ê±`Å?qÛXu_x0016_°?ù_x001E_,WNÃ?æd_x001C_~ÐÖÆ?¬_x000E_@_x0017_*jÇ?S1ásÔµ?]ü_x0002_PN¦?|ìM¹_x001B_°?¸u²2º?_x0002_&gt;ýW_x0004__x0005_å¹?ü_x0008_Â|_x0008_úµ?\n_x0008_(U²³?C¥_x0002__x000D_zä±?_x001B__x0007_m°^Ç?V_x0002_JëCE¾??tjÊ¾LÂ?%VlIÏ¶?Ïâ±qÆéÏ?:øº_x0003_a¤?¶ ô.y³?&gt;§Ûv?tÞrjø(¶?%Ô_x000B_Á·?fÙ½@ü~¯?co¢_x0004__x0001_º?_x0008_×~_x0010_¤óÃ?Xî¢l;Ã?Eé&amp;5lSÀ?×x_x0018_º@Ç?~_x0008_OéÂ?Z¤_x001A_±½?¦%_x001A_àAµ?Öñ!9Ë?V³*§?Q,¥+w°?»éªpe·°?t_x0016__x000E_IR°?ÜHý_x0014_ÌêÐ?bÙ[_x0014_ç1Á?óF1Ô_x0019_çÁ?&gt;¸Yx¶ÿ±?_x0006__x0007_Òãý-È_x001F_À?;_x0005__x0017_ÏRÁ?A¥*»½?×ý¼_x0008_Ê?_x0012_§Tòß|³?çû_x0004_×&gt;È?âéV®À?¢pÛu(º?+O_x0002_ÚºÁ??nÉ_x0003_§ ?±°OFKÂ?d×çÛî_x001E_±?C_ì&lt;:¢È?9î?ã_x0018_À?óíÝÆ_x000B_¹Ä?É§ñ[r£?A|V%Áx±?ýg¥4ÁÍ?Ê8ç?¸?,Ð¼øÛPÆ?bNÉê\?5ªH_x0011_ivÁ?_x001D_û¨är±?T?=tLN±?ÅG_x0019_«Ï²?ñw@ÑÅ?ÆlªwM»?î_x000D__x0001_h¨¤?diÝÈ?êL-_x0016_¤ãµ?qSCÆ_x0012_ìÁ?¡_x000F__x0002_ü_x0001__x0002_Íè¼?(ðµÐ)½?ïã éG_x0007_Æ?éS/&gt;PÊ?õ_x0010__x001B_qô¡?±{²ÈÖÌ?3G_x0016__x0006_Í?lÕbÊ'Öª?ëÇµÄc½?½_x001F_Á¥/ÍÄ?ý_x0011_Y¾Â?µTfrhn´?j_x0007_¹Xñ°?Ä»Þì?_x001D_Q»]º?ððC_x0014_´WË?Máþ\æ­?Ì:ÐAb*Ç?çóÖùÛ_x0010_Ã?øÛVè_x001B_S¬?p/ÍÙÅ_x001A_·?û_x0008_µ´¨T?V¢\C_x000B_&gt;®?÷åùè_x000E_7¡?!Ñ\7® ?égÇÇq«¿?Ñ¼P_x0015_v»?_x0002_ß Ý_x000D_®´?nÝ6 EÅ?3«¨z ¸?_x0012_=Õ	 ´?7¥_x001B_í«e³?_x0002__x0004_¸ô§tÉ?DøÕò~¿?M_x001A_D0Ñº?f*²²_x0014_"°?_x000B_~Î?ìt¸?Ö~ âí³?NÒ_x0006_2ÄÒÁ?vS~XíÂ?¡Ö_x000D_:éÎ?ô­ë_x0015_ßÐ?ÊìYS_x0003_z?_x001A_©ÊlË§?JþT$Ä¶??ý{Ö¶?ÙÿRúâNÃ?_x0016_*ô²§¾¶?1èºnKõ¬?dF¿¨Ê6Ã?Ç"_x0001_{O­­?é_x0017_dä_x0012_³??nöÙ÷!Â?kæÁZÊ?^eP5XP¬?J²âã_x0011_Å?ßÂ _x001C_f¦?I­ksÕ¦?î_x0013__x001B_Ð1ë·?Sq,ÏFø?ÝØUxÌº?_x0015_`È¢ê[?_x001E_sTÉ_x001E_±?È¬_x0017__x0002__x0003_à±?[½_x0002_±?Xç;"Ç?&gt;n!s£¿?_x0016_7'5_x000B_°Ã?4¨½.|²?_x0018_[óâ|ï¥?¡Z%eÈÇ?_x0003_	Ì_x001F_¨_x0002_¯?_û¯¬o´?"³ *qÐ ?ç½FÂ_x0001_§®?FP¢·!·Ë?iQ¤ò¡³?_x0016_IÃ¯?}ÀU_x001B_È µ?ÃÌ&amp;jaµ?4_x0015_Ö­r¿?_x0012_«w¹Q_x001E_¹?åçê_x0008_CÇ?æ_jYø?_x0001_hýfwÞ¶?El|Bô?þ=l(_x0010_°?×_x0006_r,_x0018_ï ?rÌjÏ_x0006_T®?ÞßÌ_x001B_ôÐ?{/¨_x001F_"¾?/_x0013_´Úº\¾?LPf«?­½;ðÐ¬?xj¤½'-Æ?_x0002__x0004__x0007_³_x0013_lî&amp;±?háànC©?GCaÄÇ?#_x0012_°åÝN·?Üã-Í_x001D__x0008_¬?üë_x0002_xÎ¦?ã_x001E_¥iÂ¦?_x0006_ÉòÓdâ¬?Ú´b±çÅ?ø)AÒ·?_x001D_£ÐNc_x000D_Ã?(E_x0001_ ?Uß_x0013_VH7¼?nRÞ,_x0014_³?_x000C_Iº.Ì±?}·£ºÇ?'´}±d¹?¯_x0014_þâ±?Ó`¦Ør¹?KÉÁñ³¿?q9UêûÃ?Òý ìPõÄ?ëÉ¥¦?ÍÐ%û_x0006__x0013_Í?{Í4_x000C_âß§?^===­»?gãg|Ù_x0015_º?7Ûhâ°°?Îµ èøË?_x0003_ud_x000B_=|¦?Añ²ì·?çÄ¶µ_x0005__x0006_Ý¾?_x001D_gA_x001B_Ò2¦?H_x001C_½¼ýÈ?I³öxR©¹?H	A*_x0019_Æ°?Vè¦þÿyÂ?Joã5¥?^¿F_x0013_Ç?_x000B_n_x000F__x0002_ _x0013_Â?à'-_x0017__x0004_Â?ÁaIû_x0014_ç®?zßÂ_x000C__x0005_ç¢?Q_x001F_v$&gt;°?Å±Á$^J®?Ó©1äÁ?P¨Á_x0014_­;¶?LU?_x0007_&lt;íÓ_x0001_Å?³_Zò_x0015_¸?_x001D_!M¬ÊýÄ?¾_x0013__x0013_Ç_x0014_²?÷1¸_x0002_Á?_x000F_µÁº_x0016_"´?_x0003_CÝ:Üg¾?VOA8´?g@_x001B_vu´Ç?@º"O±?'¸¬Éw~Á?J}_x0002__x0011_½?MâXüx?tãÉÖRË?(GA_x0005_¸Ñ?_x0002__x0003_a±	~_x0016_ØÅ?õU]_x0001_¹±?AîµùÀ?N_x0005_ÉÃ÷º?j/¹íék¼?_x001F_e?_x000F_z¢?ÒÆ_x0010_C_x000C_Ä?¥Y*_x001D_Ä?xE·pWD©?_x0017_ _x000E_â¯¨?1ÒÁòy¯ª?`Ö_x0014_ÁÈ?Ë¼U_x0007_¶ÈÄ?'(bUx±?jÿ]¦ÅÑ?Cáà_x0019_êr¶?¤ü_r_x0002_*Å?M"É_x001A_Sò¾?æw&amp;7õª?&amp;Fïí}Ñ¸?×f.Ý8Ê?hÅá_x000B_H¨Ç?á²9:íô®?.¤)M²¼?¹]G_x0019__x0003_°?_x0012_éÚû3?_x0002_Ð¼_x000C_º?¾ÇÁÑâ	¹?_x001E_HPý_x0014_¢?M_Ø¦-?_x000B__x001E_þxõ¢¸?öz5¤_x0002__x0004_ãÀ?d_x0015_qÆ5»?0@_x0018_Ù£«?)ú_x0001_dº?ëx½á«©?ñP"\!OÆ?·9/øî@¼?©J+Ke(~?Â¶ÿ°£Ï?»5â¨´¯?_x000C_`6k+½?&amp;·Êë&amp;®¸?ìx¯8Ï´?øV5÷_x0019_¼?Ï©¶j6½?T úe±?ê_x0015_&gt;9Ñ3É?.n_x0010__x0002_³Æ?û_x0011_Yÿ§?_x001B_5MX*¿?çKÙzù±?º_x0003_^?!g?`X_x0016_'&gt;®?aQ[_x0011_ À?_x000B_4$V!Ù¬?_x001C_å	³ºH¢?U_x000C_($2À?qÛAn©À?êî_x0018_Þr_x001A_µ?_x0008_\=Zd=Ï?&lt;_x000D_ý$a°?ÅÀé³9ª?_x0003__x0004_Á¶|_x001A_¿?)ß¹dÚ_x0013_´?G;E¶o¨?$íÅ{¨æ?áòÕ´dú ?¶î×Í?¶fÊ]¼ü?ÔÓ)~c³?à¥®ã¢®?¹o[Q¡E¬?ÛìÏ·XÙ©?Ç"ahßúµ?(ó_x0014_S}¬?º¤"øóµ?ü#_x0016_q@\Ê?_x000F_þÇ,_x0018_´?uº_x001A_Ï_x0008_¹?·ªÝ3rHÀ?S"'HK°?ð_x000F_X,o_x000B_¥?µQÂæeùÎ?G»ðñ_x0011_5Á?Æÿr_x0001_ë'Ì?lÕÝ¾mÐ?%ÍP_sí£?_x001D__x000F_OÉV_x0002_À?¢º_x000B_ _x0011_bÃ?½8ü¶_x0002_ªÈ?_x0007_(Æ'}´?¡¹-_x0007_?ß_x0018_yÂ?&gt;Ñ&amp;_x0004__x0007_ø?Dt:m_x001E_µ¨?Y¯?q×D²?:Ü_x0005_"Qà?Ö_x001B__x001C_MN(§?_x0002_¼	Í:?ó-F1&gt;É¯?Þzz_x0005_¬?6_x0005__x000C_b_x0005_mÃ?çu¶F¢~¥?Ít	Å£´?_x001D_Èâ×tÅ?¶x_x0006_ÙfM³?cë_x0010_?_x0014_Ä?_x001E_9µ±=®?7MÍ i_x0007_¾?ØG£m¾÷³?;{AÍÇ?¡Uï~E?&gt;=¼¼¥_x0019_·?_x0008_ï]a¼?Ã_x000D_2Ç%X?_x0008_ÁÑ×Q±?Ì_x0006_q?YLöD^l¤?;½F7 á³?s_x0006_º«Tº?|^_x001A_ëÆ_x0001_¹?E_x001E_2I¿?á_x000D_i&amp;_x0003_·¯?ªQg·?_x0007_)ªæ_x0014_W¥?_x0002__x0003_^_x001E_»P0Ð?v=i_x001B_,?_x001F__x0015_ÇFÏÅ?uï³_o'²?v­@eðùÀ?*®ÑùçEÀ?_x0003_wºlb¹?àoù_x0003_¶_x0004_Ð?§	5è½?xÊî¾¹Ê?_x0018__x0007_oN¸Á?J:!§?mkB_x000F_©?_x0014_%Q­ºU¿?u;ø¯?Ý_x000D_fâ¸:Ê?_{_x0001_G?jT®·6Â?ÄH_x001B_Q_x0005__x000B_¸?ìÄc_x0018_É?©_x000C_ÍD_x001E_½?¢Xò:´?BbT(_x0006_D£?à_x001E_S?¦È?Þ=á_x0003_·?ÞYm{±?¾dWXçv±?~©I(å´?_x001E__x0011_¯+Li±?_x000B_Û_x0010_ã¡?aÏp¤ü¤Â?`´»9_x0002__x0004__x0006__x0008_«?_x001A_¤W_x0017_ú§?/'à[a]µ?5l@Wîu ?éég¹ý¸?6Ii×sçÀ?q_x0016_[1ß³?¯IÛpá¥?_x001F_Cß©{º¾?Tºl_x0003_3x¯?Îb_x001D_m²¡?4£"_x001A_ Z«?_x0001_ó,v¾ºÆ?üc_x0011_¯X¸?¸øð¹Ú¨?ÔçÒÈ?(ã_x0012_Ù-õ¬?¶Ô_x0002_6§xÃ?ÞqñB³_x000E_¸?Sèû_x0010_°gÍ?_x001A_×Ê¬2²?_x0013__x0005_NWEKª?CH_x0015__x000E_Û©?_x0008__x000E_b²?WùîÍ_x0005_¸º?äªHÂùÍ¾?ÿªýÿ+ñ?Â [,là±?áóf_x0012_©¾?oÍ_x0008_9¬É?0°&amp;(ÉÀ?M½ËÕZÿ?_x0004__x0008__x0006_uù9¿òÄ?h/_x0003_Ö+¦»?¦ñ¾	HåÄ?s"Ø_x000B_¥ÿÀ?ÁÿÎ_x0008_¬G¢?xÎ»(CG³?µûíÏÂ?þ_x001D_ÿºé~Ã?/~´t°?ù¤Z_x001F_kdÆ?;á_x0010_TÏ[¶?È¹ñìO_x001D_Ç?_x0012_õób²?T'_x0002_öf¼?àÀÀ¢Ù¤?DfòÔÁ8?}hîú ò¯?¼-3ÏË?ã_x0001_J*åmÅ?Ö|ôóçc­?äðâSÞ·?~jË_x0005_&lt;¹?_x0007_Çw)§?8_x0002__x0013__x000E_×?ù_x001A_Jk_x0005_(®?´kjo·?BLQ_x0019__x0011_±?Ñ½£®0_x0003_º?Ë³VD»?y96¹¡¶?s½°¾¥®?4Þ¬_x0005__x0006_cZ©?°ùd$"µ?ÌGÅÁ?PûÿE_x000D_³?ÁZúúnÎ?Ýe_x0001_äO°?Ln 8P'?³N!h°?P§ì¼\?¯9cjÒ£²?_x0004_îß2mÑÁ?_x0002_À_x0005_ì?Xn~,q'Â?y/VâÒ;»?lÇ_x001A_ÖÇ?¡h(¯9£¼?À¥ÛÒ¸í¸?¼J6/¯\?çÚÃó¹¼?}Ë£ðÊ?IûåáW²£?1qºâ"n«?$×_x0003_º&amp;È?º_x0003_zäÂ?Õ9ò8£_x0006_½?ºÎ_x0007_×_x0002_´¯?¥ÀV(}À?K_x0006_s	_x0006_¾?ÝþRq_x001A_¶?´Éè%mµ?z_x0019_×Ä&lt;?êÓ¸áò±?_x0010__x0011_3#éá¤"´?7åõÉNÁ?ï÷°_x001F_cU±?(&amp;t_x0005_/_x0006_Ã?Ì3ón_x0017_yÉ?_x0006_&lt;_x000D__x0015_ÔãÄ?Pÿ_x0008_Õ©É?äÀ_x000B_¸gÊ?_x0018__x0016_/_x001B_"Å­?Õ_x000C_â|µ¼Ã?Sé_x0003_~?Î?_x0003_´_x0013_ÿ	Ê?÷Â÷$_x0010_?%ÊX_x000D_o,Ë?aö2_x001A_Äß»?â×ðÑ±©?;ï§_x001A_ýÂ?g_x0015_Ø_x001D_Y¨ ?²Ác»_x0001_­?ëçTÎ?*_x0002_O8¼Ñ¹?[7Æ´_x000F_iÁ?·_x000E_Ö±?0ÒþrAÅ?$Þ¬"º?_x0008_±çW|c¬?_x0004_hÛ_x0016_ý´?]_x000B__x0010_Ëww?`ì^þ_x0007_À¸?hÉ_x0014_åa­¿?ñÅðÎÈ?Ê6A_x0005__x0006_ÙK?Å´&amp;¬¹ö²?ÔÙeû_x000B_²?×.5å©"­?©[5"[»?3Ú³ä:A»?7­¡íz_x0012_§?_¦?;_x000D_1¸?¨_x0008_ú{¢þ´?5y¿_x0008_$d»?_x0001_ó_x000C_ã_x0007__x0015_?_x0004_5k´º ?Ê¨O¸ Ç?4õ_x0013_W±?_x0005_Ó¬xñJ­?vÍ²÷'Å½?ó4_x0003__x0012_j_x0002_¥?\¢1ìF8Ç?_x0008_ú_x001D_êi_x001C_¢?xm7_x0004_Å?lPâï¬»¼?&lt;kàaFÅ?_x0011__x001C_rK:Æ?"³©êÝ?-õpåL»?ÂýÂb¹·¾?~ñ_x000D_»?ç_x0018_Sé®?Bÿ_x0002__x000E_­?Þ_x0016_ãYÀ\¯?Ü?&lt;¡ÐÁ?$àä~_x0013_¶?_x0001__x0002_#Ú5_x0003_F¢?©Û®_x0007_ïÞ¶?°0å´RTÄ?=ôx&amp;_x0013_¥º?ûÆsâ?Þ¶?_x0008_F w?þ¾II_x0003_?¼_x000F_H#6yÑ?_x0004_®	_x001D_©¦´?ß_x001A_ë'¼»?KÓ\µé;Ð?m_x000C_M_x001F_½?âó±_x000C_gÌ?ò]LIÌ¶?ËäÄy_x0019_·?VÅÁ|_x001B_Ê?_x001A_Ö2	Á2?_x0014_¨?ÂæhY:À?_x0005__x0018_$Ö_x0010_É½?_x000B_`éë¾?Z¯A_x001D_Ç?_x001E_¬B-`_x001F_·?#_x0014__x001D_¦ªÙÃ?es£p4Æ?0´nåhª?fx;e-°Ç?_x001D_ÎUoåÑ?¯:÷øu¾?ý¼À)Í­?¼ÏÏSºe«?íÑ(5_x0001__x0003_Ñv°?Rx4(ðIÅ?ô§-ky³?Uo#§_x0010__x000B_À?öVªçz²?Æâ*Ñ§?'PJü%,¥?TÈ_x0016_Ð_x0017_Æ?_x000E_¨à_x0010_³?*¶:_x000F_HÄ?J¦_x0018_ÏÇ*¥?skx_x0002_à¡Â?2ïÈv%­¥?«¡ùÍ²?K{GÅ?äR,aª?_x0007_ea£g½Á?=ø,AreÁ?Ñ¹Ê?¢?=¢? M÷Çg_x000C_?¸®3óCt¤? 4^{¤?jTá»1Æº??Õe_x0018_´Ï?_x001E_m_ìN#}?É©° _x0010_4É?m6§ÿ,9±?_x0007_ÌëÈ7?úÎL5ÆWÏ?íèL_x001A__x0004_°?ß_x0013_vÆV?_x0002__x0003_/_x0012_¢w±¸?_x0002__x0010_ÞMª?5_x001F_8wÃèÄ?ï_x0010_@§»Eº?_x0001__x0017_»o ä©?@ÉÒ_o_x001A_Á?2¢é_x0018_ð&gt;À?)_x001B__x001C_éôHÍ?djÒú·?_x000E__x0003_ç&lt;»òº?Ç 5{é_x0006_¨?aOsG?Wòð&gt;·?|0Ò´F_x0006_µ?M_x000B_ÎîñÂ»?oô"lÃ?)qE&lt;³?çÑ_x0018_¯ð¶?_x0016_95Uâ«?×_x0018_g_x0014_¯&gt;À?0_x000C_P²?_x0008_Ä_x0001_Bn'É?_x001A_5Ñ¯?lË1b£½?vQ_x0003_áÿ?_x001F_ÑtKß¾?_x0004_lÛ_x000F__x0019_¢Á?3I?þ	_x000D_»?mûG"£?üX2ó3È¶?_x000B_è`û_x0012_Ç?]°w}_x0001__x0003_p¸?,stú¡ü¸?_x001F_±»LVB²?f¬¿%'Û¤?øâQj^º?j_x0010_p_x000B_PÁ?¹~_x0004__x0013_}	¹?_x0001_$$_x001D__x0019_?çÀâÙ&gt;M?_x0010__x001A_ÓÊ?OM\ÊtòÄ?&lt;Ë&lt;_y7¹?ð÷txã_x0001_®?­ñCá\µ?þ¹ðó8¿?u?D×R?n_x001A_Ï£Í¯²?êBÚ ÄÀ?	¿¡_x000B_qº?a8ÌÆ3£µ?q¯êÃk³?ðMÎbÍ¾Ì?ýq3­ë«?í{?ÍÌ°?Ò_x001B__x001C_7xkµ?=öfõö¯?U¤óÚ{ª¶?·Ä«©_x0008_°?]I_x000F_?Rá¯_x0002_FÍ¬?áu'Fy(±?_gË*C#³?_x0004__x0005_/ðºöþÂ?]4_x0002_ËDº?KÏqDZ­?½C´Â´0¿?%òóWqéº?­t@R`~Æ?ÀÏÁ_x0011_µ?êeÍüºqÂ?þ©Aáî_x0003_³?Ì@\¬C_x000C_¨?_x001D_ñ_x0008_k_x0014_öº?_x000D_a?këk?òÌ¨ÕÕ³?±!6ú_µ?'¶¥¸Ä?Ë_x0010_oï·¯?V_x0014_¬_x0014_®¹?âíù_x0005_"½?ÉôávÐÎ?ÌYaËGU®?2ÌÈ°rç²?ËPºµ?ÑägþÖÆ?^,#.ÐOÇ?ÕñÀ_x0017_?³uêÓø³É?û1lóÁ?_x001A_ ró×÷°?»/½_x000B_|_x0019_­?Èa^_x001B__x0001_­±?Éñ _x0006_;»?"éDo_x0002__x0003__x0011_ÿ½?¶_x001B_E_x000C_e Á?_x0007_MË2ñÂ?Gplÿýf¢?_x0017__x0003_ØÎ?$1_x001E_tó¤¿?éèÓ~í´?@§¼ùÐ*?N_x001E_U[¥?h²Y!Ê?_x0001_!_x000D_(î¡?¦Ì_x0017_ðâ3?-6?d¨?ÏwÔ_x001A_n$©?|mñ)_x0006_À?mZ³S(!³?_x001B_X¦ÕSÈ?X)8»Î_x0014_³?t%EÛ_x0008_®?_x0010_û A:À¼?&gt;Ä_x0010_¶¿?ôò2°Ã?¤d_x001C__x0018__x001C_µ?Ï_x0019_·b¦Ë¹?_x000F__x001C_4{ã?Ü*Rð±£?'9ðç_x0019_ª?5éå_x0012_&lt;À?!_x0015_Èk_x001A_Â?xø))¶ý±?gC_x000C_l½?æâî_x0005_Dª?_x0001__x0004_YvjL/9Æ?¯ñ_x001C_ªGrÀ?²ÌÑ¹_x0011_OÇ?ø ­_x0010__x000E_á®?¦Ã¬_x0006_åIÈ?_x0010_(¿®³?_Ñuû¬£?À@×²Ý·³?_x0007_xzÅ¡?ªÑzmUÊ?àm_x000E_D7¸?aå¼´_x000B_¸?Å±y_x0008_êª?øOØPJ½?·7Rà*Ï?#ü; _x0014_Oº?a÷ê±·?dº!,´_x0002_¤?u&gt;Oíô¹?ìôþöêÎ°?wýænhîÅ?PLÁdä¦?ç_x0001_YR;7»?ÄÂXÁÎÂ?C|Ä_x0001__x000B_,É?_x0003__x000C_ÃcW²¦?¬ê_x001F__x0011_«Í?Ê5fC	D­?­àãfæµ?£5PÍDÊ?ÐMÒ_x000E_Û·?oB_x001E_­_x0002__x0006_³×È?æZ®Æð§?_x0004_ä8¨$oÄ?gg3I¿?Ò_x0003_ÜV_x0001_¤?ìàx5^_x0014_Á?`ó×_x0006_Jç¹?a_x001E_0JëÊÄ?×7A:_x000F_¤Â?=i¹_x0005_©\¼?ß?h@x_x0002_°?þ£Ö_x001A_?ey^Õ0Æ?!~F&lt;ã¤?°VE_x0002_1i?É8%_x0011_o¦?_x0004_G_x0013_æëÀÂ?Zªæ_x0010__x000E_G¶?Ðèé=aÅ?._x0002__x001B__x001C_{?kóN§p±?ÙLv_x000C_JÂ?Ü¾_x001F__x0003_öÊ¶?¾ÅÞ{4¹?Ä%ÃÏ_x0003_ÃÆ?_x001D__x0001__x0001_PE0¿?Á#Dú|Ì?$_x0004_6y_x001F_U¹?_x0006_}]4£ÓÁ?Åâ?º¿?¾¸ÏF_x0015_¶?F_x000D__x0016_Z_x0001_Ê?_x0002__x0006_I-'_x0011_@_x0016_µ?_x0005_¶{ªfµ?%IíUj*½?}&gt;öj§çÌ?F{ õO°?_x000B_\±¥àµ·?ö'S\³óÁ?á»þêSýµ?z_x001A_ó_x000F_À?O_x000B_[zÙñÄ?ñz÷Õ.*¤?~Ç_x0012_U¬?´½{õ)Ã?ðÞH¡?¾?l H²¹«?6sâÈ½O¯?xE/Ù_x000C__x0012_³?«­²¥Á?_x000C__x0001_f)_x0001_È?ü_x0013_¾_x001F_P(|?t_x0003_¾,|®³?Ã_x0019_*_x000F_(¥?Ü_x0011_RÜ6O¶?VØ«¥Fc£?¡_x000F_t`_x001D_¦?_x0008_9Ä¾§Á?7ª+}w_x0001_»?¹¢ä0Oº?_x0013_Æ¯&lt;(ÌÆ?_x001C_ý	·_x0004_¸Ê?É$Ñ_x0019_`°?:Mè_x0004__x0005_5è°?_x0003__x0015_ÇÔë½?Øq/Gðë«?ª_x0018_jyÃ?iÔí0¾?ßBÆØÁ?´$1/ï±Â?9_x0006_X_x000C_G²?&amp;_x0007_f_x0002_¬?ãubím·?_x0005_Xxdµ?§`³QY¡?]ûÜÍüÌ?0Æ3£rgÒ?$Ø¬v¾?ib´gßK´?½¨ð]]É?½çl62Ë?m_x0016_ð¡?`sÔ_x0001__x0013_È?Ì=éc_x000D_?$Mùí·?á|_x0004__x001A_§°µ?âKQ_x000F_iÁ?Ø2¦¿µ?2´½7QÇ?iÑ¦F÷£?;WÆ¢*6Â?ß&gt;À×WÁ?ðrNÒ_Ã?¾Ì_x000D_ÛËü®?û­_x001E_À·?_x0003__x0006_ÅÇËöh¢?âð|(¨?×Ó³¿?'²_x0012_qBþ¼?ênsþ¬?ûËôä'§º?èuòw"º?©-&amp;D!ÏÁ?ÏÅ_x0005_4_x001A_´?_x000E__x000C_ò£2?H_x001F_ö´_x0010_¤?ñÁm_x0019_ÉÇ?uâPéÆìÂ?5®cb_x0016_Ç?_x0018__x0001_Ú'_x0007_½³?U8?Üÿ. ?Q¤©_x0010_zö¹?X:õ7oÃ¾?®"_x0019_ÍÖö?µ$_x001B_:/¹?bâ´"Æ?À7S­±Æ?#Ei®ä¢»?õÂ_x0001_@?_x0002_úé±ä³?¸_x0004_ø_x000E_·?í$~÷_x0011_?ÞKVáÎ_x0007_Â?Y_x001F_âäò°¼?çW.l_x001B_Æ?g÷ëû¯?Õ+ô_x0001__x0002_x_x001E_?aÈ_x001E_ô9&lt;²?Ànj_x0019_Ùa°?õÒ^_x001E_&lt;0?_x0016_;ÌôÖ­?Ô2_x000B_p=·?0O=¼Ï?¹Ï_x0019_(È³?È¾³y?_x0011_É?Ä?_x000F_?æ_x0008_mÝÐVÀ?(_x001A_!_x001C__x001A_À?l_x0003__x0006__x0002_¶£?+øë³íö¼?_x0017_ä{U¤?üeÝq_x0006_ì£?0ÉrôÉ_x0014_»?W¹×yµ_x0001_¾?/­/_x001A_;V¦?`¶_x0008_bP¾º?{64¿àà°?3Aõ&amp;­_x0011_ª?`´C_x0005_8Ã?s_x0007_sä?_x0011_K+ ª¦?_x000C_ÈÊ¢w?Æ£ÚÖÀÀ?2fz¢¢?r_x0012_Êãd¡Ñ?]	À¡m¹¼?VÑê_x000B_lº?_x0016_Ó©Àc§?_x0001__x0002_4ÊÕá_x000F_²?äªáeÅ)À?é3¶y__x0002_»?_x0019_RÑ_x000E_§¸?kÊKËÕ!¸?Ð^àÃø(Ã?_x000B_EDdÉ?wáû¿F¡?IêÂÑäj³?àbb~¸?Ôh§XLÂ?f÷&amp;ç½?§__x0003__x0010_s±?_x0012_¯_x0003_ñû½?É¡¸x'°?±_x0017_ÙàU¦Á?_x0007_4c\c%Á?ÓìÙ_x0007__x0011_Æ?\E#õ¯_x0003_º?MþªØÒ¬?8vÎEç_x0011_Ä?*9_x0002_Ê¼ï¹?{Y.SMÇ?¬²Rõ¢¬?ÄøÞ_x0005_¥²?ÆÝ(ü¸È»?_x0005_&lt;X¯}¯?_x001B_A_x000B_äÆ?_x001B_¾(É®?T¨$Ê_x001E_ ³?_x0007_&lt;ñ_x0014_ã¤?Æ¼½%_x0001__x0004_¨éµ?Â&amp;©t#À?_x0016_Ó_x0003_p&gt;É?_x001E_õ_x0019_Ó½?î_x001C_poO\¸?¡]_x0011_,ÅÅµ?-_x0007__x000F_R¦/´?1æ|­_x0011_Í?ÑÓ_x001B__x0008_!ï»?_x0008__x001D__x0014_ûj?&gt;TcRÖÓÌ?ôòÅÖN?±eHÚ_x0001__x0002_´?åÖ*utî°?¢1g½CÃ?+·_x001F_5¾?_x0007__x001F_À}µ!Ä?_x000E_L_x0008_6Îº?ú_x001A_#ª§#Ê?_x000F_·X&lt;{½«?÷_x001A_ËöH?3È_x001F_ç»?DEåt½?C_x000F_J¸¾zÇ?n2¸p_x0001_-¿?ëè®Só3È?_x0013_­ýÆQ·?}½_x0007_ÜÉ?T§¥_x0004_ýRº?©ôBI¬?ÕJ_x0019_Aº_x0007_Â?øêúÌ½Æ?_x0002__x0003_cL7_x000E_úQ?_x0012_wP_x0017_|_x0001_¾?l_x0014_½_x0006__x001F_¸?&gt;}ýê?O¬þÉ_x0016_9°?ü_x0005_{òÒ/µ?,kÊ4Þ¸?3é&gt;Â?òæøõ­?MÎº­³±?°Úi¢ù½?_x000B_záA²Û¿?6¡¯¸_x0012_Ì¸?ë­M9)è¿?r(Úø©#Ñ?Yý£_x000E_jÅ?_x0001_{ÇÉÜ ?¡ÔIWb?BµÝÞrÄ?@_x000E_¦'iÅ?_x0002_Hp{kIÁ?î^_x0015_jCÎ?_x0016_b&gt;_x000C__x0013_Ä?yó3ó\Ã?op°_x0006_?]Ù_x001D_ð*ý´?xl°, &lt;¬?êô_x001B_ðÝÄÂ?¶ð¾¹:É?4±&amp;_x0007_ ·?´8ãÂ}`ª?UóæÐ_x0001__x0004_¶J´?0dí+ÿMÈ?½c_x001F_à¨Úº?#_x001E_¾aD_x0019_?r_x0010_@½Ã©?Þ,DP½·?	dÍ|3Á?KÕ~þ*q?Z¾©îÉ?qø]ëy´?êËm1A?O#_x0011_ý¿1Ì?ÖÄLm-É?6$ëìiíÀ?ÐÏØ%ÛÄ?öQ(öÏº?UI_x000C_-ö´?N}f/U[Ã?¾ßTÁ?ðZÀö?#¬?Cÿ§k.g¸?ziÜÏ»½?ïpÂ_x0013_bÀ?-_x001F__x000F_ä«¸?¯Â¡z7¨?Wj\S_x000B_æ¨?°·CïÊ_x0018_°?ÐñÊ_x0002_¥?pÈÀò_x0011_Ôº?ûü_x0004_^Â¹?¶ò_x001F_l¸º?_x0010_[Ê_x0003_ì·?_x0003__x0004_4@ÀH|£¾?Ü_x0002_]`Ûc±?_x000F_úØ_x0013_m¥?=~ÅYt²?|]­pÀu¸?¤_x0002_&amp;§ù_x001D_£?)Î_x001C__x0002_'?_x0018_R¹nÇä?3ÌÆÆ~Â?§_x0012_8Â·?_x0019__x0013_\¦çÔ¥?÷pì&amp;ar´?@_x0011_uÀ?¿òßÇ0¢?»(ÃTþ1¥?Á¯´½?8ÛÉ³]êª?fðO_x001E_Í?´&amp; _x0010__x0016_aÀ?_x0008_Ìq4_x0010_Ä?øIºöÑr¦?7_x0019_o_x0001_vuÄ?BVnCPXÐ?±F&amp;ÌxÀ?jjêsî ?¾ÜÑf2²?:)´=ìÃ«?Qòh¬ï§?_x0019_·:IZ=¦?¹_x000E_ü¤qÀ?½v©bÁ§?|rÇ_x0004__x0006_Åï?Æ_x0014_÷ ¼¶?"µçÖàgÆ?RA_x0007_í&gt;´?ZuK_x000D_&gt;Æ?µÍ_x0010_ËñÆ?_x001F__x000F_&amp;êÜµ?-uÖxÜ\·?íBì_x001D_ÃÆ?¡y)_x0001_ÍÁÂ?¶36?­N¼?:ª7(L!¢?ß#ï°=¡?_x0005_YØ;_x0002_½?Í§¡4À¢?Ãª¶_x0003_+D¼?´	_x000F_»©?t$­_x0015_\µ?tz_x001B_L_x0006_«?õ?gÏÀ?æs~®ªõÄ?Täæ|s_x000E_¹?x§ÂÉ T¡?Û_x001D__x0012_U_x0019_¶?{:N|Uðµ?Û[ÕdÝº?ó_x0019_Kéþ:²?þê´Þ_x0008_É?°A ÷qÎ·?¬ZS+çÚ¤?a®_x0017_lº?&amp;	ÄúÀ?_x0002__x0003_S;è_x0008_ÿÀÃ?_x0010_9¸à_x0018_·?)ÙØÅöIÆ?_x0001_ºÃØË?Û_x001C_×ù(¤?càoq^ÌÊ?M3ÒKØ¥?ÜnßÇ#Ç?âõ2_x0006__x001E_Ç?_x0006_ÜåË_x000C_­?_x001B_Ë?^¶dÈ?4_x0004__x0011_?/²ÉRÐ?Bäø_x0016_ZÃ?O}×kFº?B+\ê_x0018_"Ñ?OúÜ_x001B_û¶?æ_x0002_£c\µÇ?Ñ5_x0005_VÒò½?Quº$CÀ?ìêÐÿ¿|²?~-ó?_x001D_¥¯ ¾_x0017_È?ÇvÉ½®?b«#úy³?ê*Ð{Á?ÜHÝ_x0011_×oÇ?_x0001_|~7óË ?MKu-í_x0014_Ï?ëd_x001C_¦?¬&gt;A_x0017_å\Ç?tÎ©_x000C__x0002__x0003_ÌdÆ?Áázò¥¥Ã?ëtYg&amp;±?gÐ_x0018_øT®?Ü_x0004_È%Léº?²O_x001F_Fü¡Æ?&gt;¨ÿ_x001D_Ly?	Ïà_x0013_ò±?þ_x001C_°Üp»È?Ø_x0013_O!_x0018_½?Zúd´òG¥?)+A£÷_x001B_¿?;³=³d¼?éX(:Ä?_x0011_QðÃ_x001E_uÆ?z_x000F__x0001_"oð³?N«_x0013__x0004_¢ô?Ã_x0016_ #ÃÊ?¨Gå¾Ã?q_x000B_©_x0018_&amp;Ñ¶?õ Îç#Å?÷AH_x001A_ä*¶?sí8M¥¤?sI$4rÁ?/'Üù?«ÇO÷Pº?ÙçÁ¿ÉÒÃ?ÏC¯³?VØØ!jK¨?_x0017_&gt;	îu_x001E_¢?_x0014_ó`R;Ì?õ_x0012_XfÔ?_x0002__x0003_Õ5©NCÇ?£uU"?­Ç0kÔ¿?¸G_x001E_&amp;ñº?_a@ìÙº?_x0012__x0005__x0012_ñÙÝÀ?~§e×¶ÓÉ?_x0018_§¾q»XÃ?éê_x0005_æÃ»±?n®t[òðÈ?wÄ_x0013_ãn¨?ádv!ñ_x0003_?_x001B_Õ+w2¯?R­}Ëïº?7r¬LìñÄ?ß.p©uÉ?Ôw9_x0001_`_x001D_Ã?&lt; '_VÁ?^x¦1ù¹Ã?hOV,_x0012__x0012_²?Îluä¹?^ä­HÀ?#ïW_x001E_Î?_x0004_[_x001D_¸&gt;°?)ë¿m0?ûÄ_x0013_®)!À?p¤ZZ&amp;w¦?ìA_x0005__x0003_½?Pq_x000F_Ùûû°?7mi.¦?¹þ_x0001_¨F¶?ÊÃ_x0002__x0004_Ý!Ã?4&lt;ø½?âd­¡'ü¼?£ú3_x0013_³?²¨xGþÃ?Û_x0014_¯3(¾?_x000D__x001E_Ì6_x0012_À?l@ôë_x0014_?_x001E_àZ²_x001C_Á?î_x0019_ðÏ¸?Qý9s $»?_x000B_å-õý¦?Ò\êzÚ±?GR»Ç´?îZê^_x000B__x001C_Æ?û+§F·?êçÛ?£°_x0003_ZcÒÀ?_x0012__ñ_x001A_ý¦?\Ã2_x0001_U_x0010_¦?³k%ÿûi¸?_x000E__x0002_Ç½H¼?a¾ÕÑ?ñkyÝ¾FÁ?$µè«Ô_x0001_®?&gt;¼Êrm¤?÷ç%{ígÅ?_x000E_]Æã;Y»?ókÿ_x0003_r'?zñ`_x0015_&lt;ÉÃ?2«_x0016_îupÆ?fåuù`f°?_x0001__x0008_µ!q_x001D_µ?j¶Cci¤À?ÖÅSÿËÁ?A _x000E_ýµÂ?ã_x0007_¶«_x000D_?ëÞ8f±?ñÞ¤!_x0006_¹Å?Êt¶?#_x000F__x0001__x0007_Ã¤?¹øoòÛS¾?VÉÌqc°?.3/ÀÝB?_x000E_Oçë_x000E_?Q´Ò_x0004_³?¼_x0014_£_x0016_Þ¬¾?êÿ*6_x001C_Á?	_x0016__x0017_-öÈÂ?@_x0015__x000D_Ú¥É?vè½«ì¢¢?w_x0003_ù[®_x000E_´?Ótní¡?¥_x0002_²^ô'È?¾Ö§Ì/»?§_x0011__Æ×U«?Y÷¤­Ä?@q:_x000C__x000E_¿?{g^÷µã?¯wTòWe°?ëGÎpIª?Hß¾Ö°?ð¶b2_x0014_Ü¤?_x0005_rÐ_x001E__x0004__x0005_!_x0003_¬?:&amp;×!X?_x000D_ënO8¿?`åh/qÍ?_x0019_7ö'ôz·??Ûv,û°?Ýbøñ©?ì"_x001B__x0016_È·?¬_x0010_Íl³¶?ñv_x001E_Å_x0014_ãº?Ú_x001F_þ)Í: ?¼¾`_x001A_¥?_Øàð_x001D_À¾?(fX_x0016_Æ4Ã?Ëéq¼·?¸lµ%â¾?³}Æ_x001B_@r?úô3ùZø½?¾÷mKyË?.±W+L»?`çÙ:Ñ_x0001_±?Ë áAx©?Ø+JC¾? AH»ó1Å?ðÞËSW©?ÏG_x0002_+_x0003_¹?Hx_x0005_S¶?i._x0005_Y_x0010_lÅ?_x000C__x0010_¨gG&gt;¾?Äþ¨_x0017_d¯µ?¾_x0001_H¤?h	þÇEoÁ?_x0005__x000D_ÉÇ*i­¸°?ÿÎÃ?z_x0014__x001C_²?Ã?½Ù·_x0007_f_x0016_¸?Ü*GmHÂ?d¾_x0008_ý_x0017_«?72úÒz_x0014_§?Tê8Ä_x000F_ê·?=_x0019_¬ô_x0004_È?_x0013_ã&gt;Ì²Ç?«ñò¸?7Þf8_x000B_ë´?~ú_x0007__x0012_§_x000E_À?_x000B_=PRÐàÄ?_x0002_La,?ý_x0015_ý&amp;Ý1«?ÄºO5o_x0015_µ?¤¬_x0007_ó_x0015_¹? Àki_x0003_©?­O2àÔ!¶?_x0010_Ý&amp;pÁ?_x0018_þ`_x001E_ý¦¹?þàiÂÓÃ?\ßÌhÃ?	_x001C_`kV¬?etßu_x0001_¶?_x0006_g§ò,´?SÙÂÅ_x0019_¡?¡¿ëìb¦½?_x001D_N_x0017__x001A_{­?èYÏZEbµ?á_x000C__x001D_Ó_x0002__x0004_×_x0016_±?e¸/|:µ?°]vBº_x001B_Â?_x0010_&amp;_x0008_ß°?x_x0019_"÷	µ?¨YcÇ¬¬¼?_x0005_G±¡"qµ?#¹ÇÏ·¯?_x0002_ÔòI_x0003_R­?ò=â_x001D_¾? È¬JíÁ?'_x0016_ý3}L¹?44sõÊ?8IÞ_x0002_°?Â¶_x0003_d_x0001__·?nE¬_x000B_H_x0017_´?_x001A_pH¿b²?_x0007_G_x0019_º?_x0014_a¿KüÄ? ú	²7+¯?(kô_x0014__x0015_¥?¿ô_x001A_ô#Ç?%%=èþÁ?5_x000B__x0008_£¯?_x000F_n;H¿?t¨Ü¶ÀAq?ËèÜënE±?_x0015_S´Îô_x0007_v?Â_x0006_ë}¯Ï²?_x0008_Ý³½Ê?Nê_x0003__x0004_SÏÀ?Y·z§-½?_x0001__x0003_ý+n_x0012_½?¨Gó8ÃÄ?Þ:J|Å¯?°AÐ_x0015_÷H¤?&lt;Ñ_x001E_;¹GÌ?(þ(9±?»c_x0016_\ÃÂ?0_x001E_BR&gt;É?q~)_x0003__x001D_Ì?Rt¡_x0017__x000C_Ê?´\ft©·?tãìN¨_x0002_¶?zãâ_x0018__x001F_?jèæ3p_x0018_»?_x0011_Ä·)Õ¶?´AîÙfs²?ù·ÔÌÚ¨?'DÙK)º?wðLåÇ?.à÷z_x0018_À?*&lt;&amp;#_x0004_Ë±?Ç7å6³?;=JçÎ_x0001_¸?8^æØ¾4¿?Å_x000B__x0011_¿?:À¸bÀ?£qþDb`²?9rUÈ?¦g¿d®À?_x0006_,Å·NÂ?«ÂÐ_x0001__x0019_Ý±?×TOK_x0006__x0008_¿_Î?h_x0010__x001A___x0008_5³?É1÷ Ô_x0014_É?A)äÈ?VaÓLë_x0011_²?Fõ«Ñ_x0003_Ê?­}ûráÀ?_x0011_Ã_x000D_^ Ïº?\_x0007_'L_x0013__x0013_°?É¿ªàPªÃ?Ï)_x0001_©]¥?éqéwªE?ËF-õZ¾º?2µ«ö!?öCz_x000D_ÞK·?_x0001__x0006_¦_x0016_În¼?¶Öå¤_x0010_ó?ñTù¼?eºÒàÄ?m:wD0­?_x0004_W:_x0001_gÁ?ÚüYÏ©´?_x001B_(ö´_x000F_Ï?´^Æ),À?úMë_x001F_²?_x0019__x001B_4Û¾_x0005_½?²+ ®©?ÝM7RhÀ?3Q¢ö_x0018_Â?_x0019_ö%Ø_x0013__x0002_¯?&amp;aÍe_x001D_¯?ÚSX_x0008__x000D_ÎÈ?_x0001__x0002_ck4']OÄ?BìzhÖL±?lcõQÁ?(Úýû¯´?5*ìEö?udì±x?AÈ_x0006__x0001_¶?Ù¥_x0007_=Ð²?U(ièû&lt;·?_x0011_a5F_x000B_@Â?·.z_x001F_õ¼?HdOm%¯?ºoÈ_x0014_Á?_x0008_~æq_x0019__x0013_Á?²lc_x0014_¹?_x001A_K_x0003_~-¡?@g25­q?ÁN7ùº?_x0008_ÍI'®?¯Î_x0018__x001F_z¦?;;§58?Ñ_x0018_ð_x0007_Í?_x000F_èÐ?xÀ?e+´ÛÀ? BUvÝÁ­?ÿ9àÓc±?©_x0014_Á-·Ë?Ò¤P?s~_x001C_cG¤?uûbÛ_x0019__x0008_Ï?y§8ÂäÃ?çïr_x001D__x0003__x0004_µ§?_x0014_Ð}­ó¹?_x001B__x0018_)VÃ¦?äe_x0001_ÓçÄ?¿®áÎÀ~«?_x0010_; £A_x000B_¡?ÛºõùC¯?Y^ÏM¶^¶?Õj\lK¦?£x-L¡ÿ·?ÚGÔ(_x0013_¶?¿ß»@µ_x0017_?Þë©uù²?xK´¯©À?ô©Oª²_x0016_¾?çûA¯­Ç?_x0008_ÕêeÜ¸£?¾I2(9	°?ñ_x0014__x0014_Ïª¼?µJ¢3ã÷­?P¿rEê¨·?¦9(O%³?JªSè_x0018_¬?Ù3_x0007_aY¹?ÜáÝ¸ÚÄ?×Ax¦asº?_x000C_r5_x0002_j¶?aØ_x0011_4?µ&gt;ÚYG_x0014_¾?_x000B__x000E_Ì_x0007_èÄ?cÓµc¯?;ô¸_x0011_^Ä?_x0002__x0003_ô~_x0008_æ6BÉ?sìµ÷9´?þÖòçu²ª?q_x000D_Ue%Â?_x001F_ØKöÒ_x0016_º?_x0016__x001E_ã`_x0014_¡À?_x0010_6ËD¹°?X	_x0011__x000B__x0017_r¯?º¯._x0012_Ø4¨?_x0014_(do!È?ßL/;¼°?ô"ÙÅó³?a1{ª-Ã?ÛîkÂ_x0011_Â?n¦Xb&amp;¾²?z1&lt;«m§Ã?ºA×&lt;v¶?}°35´Å±?å_x0001_]é_x0016_)´?[:ð_x000F_¸?0áLñÚª?U°_x001F_¢ÔûÂ?2%Àø\´?_x0015_Zv§Ã?ÌÇô²_x001B_7´?öû'E_x001B__x0003_È?@#1pÚw¸?i.Ù ¸¿À?Á¨_x0014_¾?¹»N%·ï¼?y0çÆ?_x0008_aRñ_x0004_	?Å?æ¾]/ÍìÃ?âÄgÄ?4§_x0008_÷ _x0005_Ë?_x0001_qã­@À?yÛ&gt;){¡?_x0014_µ&lt;´ÍÈ´?^Q_x0016_Ú&gt;­? !h±²?Â;´~fÁ?vàT×®µ?a¸ïÍ2RÁ?hÝ»N¨?ßµÖô¥_x0007_À?ííP£?ys7ûó-¸?S)Âh&lt; ?Hë`½?¬_x0016_¼ci¼?	6-K°ðÂ?ðÖèê¯_x001C_?P¢_x000D_KvÚ²?}·t_x0001__x0003_(¹?QãY1¾i°?ÊX¤Ø{Ï«??ÿ½ÍwM¤?¦_x001D_¸_x0006_¡à«?dRfn)·?Áñ_x001D_Aî¯Ç?_x000D_'¿Ú91Ï?HM\KÚÁ?_x0002_°å®?_x0002__x0003_/6-Ä$µ??°ú9_x0003_?¾zÌ(J?2G4­Ø$¹?_x0001_ýÿØ^À?-L7Ý ®À?|Nü;GB®?Ä&gt;}2F©?|(ñ®¥?Q¥À_x0007_å?®1É¸à´?_x0005_ÜÐh»¬?6n_x0015_z»Ï¸?ìÿ*ò_x0013_õ´?¨9­Äà¾?mN_x0018_$ÿ_x001C_¾?Lb_x0019_,_x0016_yÇ?á+$ÿô?!Ç¤áÂ?_x001E_×7ë!8?·.ë*Ä?élSò_x001B_?@_x0016_¡A!?×6î_x0008_ÇÊ?GÉ0&gt;G§?À&amp;XB¹º?w\ýeÁ?w_x0003_2e×_x001A_Ã?6B\þÀ?¤ÖîYQ?_x000E_Ö9c¼?{WÆ_x0002__x0003__x001D_L´?fVºòý¦¡?Ì|2¬pýÀ?çÈvn.©?sVÇq¾?»Ç·ë4ÇÀ?û7¿²qÅ?¨-ul+5¿?22½ÛÃ?¾æ_x0001_ày°?ñ_x0010_!z[_x001F_¦?_x000E_ymµ±?!U_x0002_=Áä­?¨èÓEq¹?½²¯ÀòÂ?óÿú_x001E_ª&amp;¸?ÝÁ_x001B_?£?I_x0003_·?_x0012_r1¨?_Ò!Ù{·?_x001D_Þy_x0010_Î¤?Ù:òÜ_x0019_´?Æýmì&gt;Á?òÆÅÀ?¤Ú:²²¤?GLÅ®\´?xõØ¢oÁ?_x0019_.A÷¸?¨#%î°Ê?HÚìF±©?ÇÕ°Ílö¢?ëÆHÎ²?_x0003__x0005_Ù@Ö%±?_x000F_IX_x0006_¢¡²?_x0004_l_x0015_"ñ?T7_x0002_6ò»?I"tÁÔ'°?Ä?}«0Û ?©UÃ8sqÃ?]Ô³Ù_x000D_Å?&lt;U(h­_x0010_Ë?Ú0_x0006_s°Á?Ë¢¤T°(Å?KªÎzIFÃ?_x0010_~_x000C_ZØ_x0005_¬?ðY_x0007_t²VÆ?Æ-é_x0019_(¤?Xh^¢é_x0001_¬?z&lt;yjY$?ô_x0014_Ç#Óõ¨?b]¬S8~À?¾Þ_x000C_µ$¬?õr³QÛ_x000C_Æ?[-_x0018_ úº?7_x000B_Á H¿?ZÔbý!&amp;µ?_x000D_N_x0007_[K?Híwà®?è_x001E_F¿¾¬?@^h°_x0007_»?ä_ãYøxÁ? _x0013_Y3PÈ?VÁÔf_x0008_È?×­%_x0001__x0002_iZÅ?ÄÀNþ{°Ä?AM¬¯zý½?_x0018_8µÉÆ?¹	_x001B_3À½¶?_x0007_Î¼Æ2hÅ?z^_x0015_¦?n®qéñ·Â?_x0019_XVôX¦¸?OÔ_x0002_iH&amp;¿?/¥~_x0005_v°?dð[wc¸? ¼i,T§?_x000D_Í«Q±?|°_x001B_6¿1Á??j%sñã¬?ò¢Ï%´_x0010_¾?®ÎfG?U¥ÈoåÊ?-D^ÐÄ_x0012_¥?`Êý.¾xÂ?è¯5è¤ý¶?ØVÏG¬À¾?kïM«ÿ§§?û9_x000E_/sN£?ü%5þ;¨?_x000B_±sø4Å?HÄ}_x0013_¬?)?üÎ_x0007_$?Lò	_x0013__x0005_Ñ?®£¬Á?3i_x001F_ñ1_x0017_¼?_x0004__x0005_Ò³û@Äª?ß&amp;I0_x0014_Ã¨?\1ÿ_x001B_Oµ?ñ6è_x0001_Ê©?¼Q_x0003_¿y²?7­ÊLÆÌ£?úâ-K¤xÆ?ªò7ÉØ¶?@Cwµ¨?ã_R3°?B»Ó¶J³?$½_x0005_·?'JXP_x0018__x0010_­?4+ô{]±?_x001F__x0006_¿G*°§?{E_x0016_´#À?nEóÅ_x001D_áÁ?_x0003_}B¢?³nJ-7°?Ö_x0006_¦xöÃ?;°Ø'	â«?w$_x0008_+wÎ´?ÐZÿ_x0002_+´?_x0011__x001C_@fV³?4C&lt;¡9Â?3Ù©©»¨?,_x0010_uo:*¶?ÍÜéû-ù²?\_x000C_Í~²¼¾?Ë_x001E_-I_x0005_v¶?44«0¹£?8_x0012__x0018_}_x0003__x0004__x000F_¸Á?v_x000F_l_x0004__x0013_¾?Åï8;0|?6_x000E_VsM_x0014_ ?Ó{Tä4_x0004_´?	¾°?A¡¾¼´?_x0007__x0006_X_x000E_ëáÉ?_x0008_×¼üZÐÍ?Kûí@?_x0016_§rßÐ£²?-Û7&amp;wz?Hì,&amp;Æ?_x0015_W]Üi¥?¶8Q"Ïv±?yX9®ý1Á?ÛÁ0 (úÄ?nW_x0008_Âð_x0008_È?*.B"L¼?V_x0008_×ØÃ?Ilt_x0012_É?Á&lt;:Ð_x000C_È¼?Nm_x001B_8 »?&amp;þÍÌ=ãÂ?6Ñ+[_x0002_Ë?_x0017_A_x0014_Ð¿¼?VK/_x0001_£¸?Eûßóµ?_x000C__x0012_rü$·?ý^«_x0013_¾?H®8-FÝÃ?Ûú_x0015_ÓïÈÈ?_x0004__x0012_ý:_x0018__x0001_Æ#½?_x0005__x000E_¡HQ§?ÑY_x001B_Ú_x0002_Ê?»\¶y,¬?_x000F_¹Ñ^+?Ó¶|_x0010_ZÁ?±_x000F_P_x0006_ÀÃ?ý_x0011_@¿@É?dïPiÍ\È?Am_x000F_îà¸?Ò_x000C_¼Pt_x001A_³?_x000B_ó2~7_x0013_³?_x0003__x000D_¡2ºõË?:^áÞ¶°?J_x001B_ô¢àË?ã¼ç ¡¼?¼}õs´?_x0006_1_x0008_S²?ñD+UÊ¡?!ã,©Ö£?_x000D_åý_x000F_[Ì?ïÛæ_x0008__x001D_åÆ?_x0012_ã&gt;ÜH¹?Ý«_x0001_hÅ?ÄQ_x0007_ j¼È?¯Ô)¶_x000D_¬£?M_ö	~ë°?Wò&gt;S_x001E_?eÌ°_x0014_HS¾?¾c_x001D_Î;}¹?à+_x0018_E°¼?SH]_x0001__x0003_dY³?ùóóÃ à¤?tði±Èæ¶?ë÷ç4µ¸?3ôx%´?[ú`_x0002_¥u³?ø°ä¢N¼?¼Yw"TwÄ?¤¤}"XÄ?ú¨)­i«?_x0005_[(¬_x000B_Ê?ºÙ=K_x0019_µ?FF|qÉ;°?X0pýK§?ä«ÜAÄ?_x0004_àå.7§?½_à2eäÃ?_x0001_ûÑÒ ?8_x0010_nzd?Ã?§ð_x0003_çìù¸?º/pæ´?_x001F_P©çR¶?	Le&lt;5½?sÞ#_x001B__x0013_Þ°?_x000B_¸_x0006_t$ò±?oò_x001D_&amp;N¢Å?Ó`:¾_x0001_Ü½?Áø8N°?ÑùBW3»?É2C3³T¾?_x0012_©_x0017_.0LÄ?¢&amp;?èù_x0018_Â?_x0003__x0006_Ûã÷Õï¡Ê?pY´ÊÂ?¬k)®­?jàÏB.§?öüWw_x000F_Ýª?®áÅô4QÁ?£_x0003_lb*¸?ô¦Öc¯?Õ_x0015_ôncÎ?Ã§Zµªê¾?¬;îå_x0018_»?çû^NÈ0Ã?_x0004_õ1_x000D_w6¸?¹NL3Á?Ø_x000E_IµÏJÃ?ÌË^ÕX_x001B_°?z_x0001__x0018_V_x0002_¡?-äwHxµ?ßoM!v´?_x0017__x0005_äñj.´?Ö»Ã_x0005_­­?Áe{'¸¸?®®â$KÎ?ª~,_x001D_Óá?xVþVh»?Üùg°o8 ?ØÀ{"_x0007_ª¸?ÙÂ=£´?U*U¼å¦?_x0004_¸ÄÕÉ»?å®Êß?Ø&lt;_x0002__x0004__x000D_iµ?ö×êG;²?#kÜýÚÔ­?¿w÷Ú³Â?&gt;_x0008_áö_x0003_?XH½_x000C_àÒº?òÿCY4Ö´?×ºKÊÈJ¶?"Àµ¶ú?ÇþÌd5EÄ?!¹ù§ÏV¦?{¢b»Cfº?ªã\±~À?_x0005_ª4`F_x0005_»?}äq_x0004_ô°Ä?b§ý_x0001_u+?0_x0003_pî¢?è_x0002_ÞáÅ~¦?´üª|_x001C_Å¼?û:Ñ_x000B_"ÝÇ?¼ùH_x001F_2¸?4]ç¨ô«?_x0004_ÏpÏ$¯?ÍË®¹AÄª?0ûîö?_x0006_»?dÏe._x000B_KÀ?iú_x0004_¡âÅ?¿_x0002_K8z³? r¾Uç_¿?£	Ï&amp;Eû¿?Ôø÷Ûÿ²?_x001E_YVËË·?_x0002__x0003_´{!=Öþ°?_x000D_|Þvò­?T~KÛ_x0016_?_x001F_-\?Ì´?ÚCÀ|_x001F_mÁ?_x0016_{¸µ_x000E_§?Þ°!X_x0006_?¨Y^_x000C_{&lt;Â?}©_x001A_àV]È?_x0002_r5úLi½?·ÖµÀlÀ?#b_x0012_l«²?H"_x001E_ºBÀ?ùR ï®Â³?4_x0013_üß7Å?½&lt;¬mM_x000B_±?âQ°¡ÿÁ?y0íÐÍ¯È?_x0011_8¼?F©föÑÅ?ÄZ®{°?ë°7HÃÕ½?¶æ_x0002_kzÔ¬?Öuòh|n¿?M&gt;h!_x0014_?&gt;&gt;Ã_x000E_Q?ÆÜÒ³§?4acJ¢?_x001A__x0004__;?¨±?_x000F_¥¢_x000E_È4Ä?vúP_x0001_®¸?&amp;Ra_x0011__x0001__x0003_&gt;#¬?­LF_x0014_Ü¿Í?3_x0002_ÝaÅ?_x0014__x0002_'ëoå¤?Ä£í*æ¾´?)ò#d[Ç?(_x001C_ú¯WÆ?½»oÅ'_x0016_¬?@ÓtÀ?4Ptä}_x0005_¿?ªV®üúiÊ?­Z±_x000C_Õõ²?Â_x0015_ã_x0011_Óº?IlòÚCà´?_x001D_\§_x0013_z¿?£¤þ­_x001E__x0015_½?)_x0001_ oö­¹? w_x000F_T"_x001A_Ä?Ýî°D_x0016_9»?qÊ¾Å¤³?±­×Éc³?©ðJ+ëî¬?Á.¨³Ï1Ä?©=ã'Ì¹?ä+sB¼?_x0015_Ä2^¤Â?­_x0016__x0014_P_x000B_¿?ò½i±¥?Åª&amp;óò§?pµßp[Á?ÕD_x0002_Wm_x0015_¿?-P¾?_x0004__x0006_s·×Z´?`)¸àP¶?£e¥Ó!i¼?´W÷_x001F_I_x0018_¾?º_x001D_£¥__x000C_¤?·âÁ²_x000B_³?_x001F_4R]Ç?R¬ø¶µÜ¶?Õ©J²?ÅÊF(õÄ®?p¢_x000C_²Ê?B¸_x0011__x0019_²?_x000C_ýI9ÈÅ?_x001A_·×Ñø¶¾?°"ï¡ØÁ?Re5|ÛÊ?ß_x0010_R	÷¾?.è _x0015_ù£?hÎÅ_x0016_±°?+"&amp;î®?_x0001_¤vºü³?|PÏJ	F¯?_x001D_ýÖËáÂ?è:_x000C_áÂ?Bs±ú¼;Ä?è^L(Fñ²?ÒÖ_x0005_ð])È?Ï_x0003__x0002_à¤À?46[Å?&lt;õ~ûãäÎ?ù\nÊsK®?í+òY_x0003__x0005__x0015_Á?_x0013_L£=ÚÌ?_x0018_~°Ó½?·«@ôBÃ?_x0002_Í_x0011_Ù¬Ú¶?£/_x0016_#;?6,¼ªà½?ó_x0012_p_x0012_³åÂ?Ó¡+_x001A_¬a©?Þ=$ Öò¿?_x0018_º±Ä"î®? Ê_x0001_O_x0007_Ñ»?ffõäâµ?_x0018_qð~äX?ó§_x001F_@²{ ?ö×5¤±Å?A_x000D_yº1Ã?Ã±ÆÁ¾?«_x000B_¸_&lt;§?w_x0004__x001A_q_x001A_°?4lN»º4É?rÏ_x000C_Û®?Onp_x0010_d²?­C@ÈÕôÊ?!`ÉÐ§À¼?g_x0011_'Óø¢º?`d÷WÁ?Àö	äÓ·?&amp;B,D°?_x0014__x001B_±iº?o·ÐÄ³Ë²?_x000F_äy¦?_x0002__x0003_¶°|è¨µ?ðö?8´?fÿoËCúÅ?ª_x0012__x0015_Ì_x0004_©? ~?÷_x0016_²?*Sÿâà°?_x0016_²GGc¸?2"îærö°?&amp;F¨¸_x0014_°?ÎË_x001B_½¹?_x001B_I×_x0012_Á³?Å¾Ã}1þÆ?nás@´i?Ó9ÁÚò·?ùÉ_x000E_}»?V_x0001__x000D__x0004_²?/ü©¹¤ï½?)v]ñ_x0014_»?ÌÍ°Ä%ã´?_x001C_¤_x000F_êr¸?:_x000D_mÃyØÃ?µmW½¼éË?Á"ã_x001E_í5À?_x001A_«_x000E_Ó8¾?Ðb_X¢?@Í[_x000D_ÖÀ·?Ø°LC»¼·?_x001E_x_x000B_«Ú³?áæýV&gt;ý°?äC3°ÐO¦? ÕS­Ø«?&amp;ÓÕ_x0018__x0001__x0003_³²·?b&amp;L_x0005_´5´?_x0002_7,ÔuÂ?XVtpÁ?açir³?OBö×_x0002_¦?ÖÀ'xÇå¹?/;ûÔ¬Â?~U_x0014_Q_x0001__Á?¯gêÀDª?W"âXµ«?¦­ØQº÷¿?´÷MX¨_º?¯7Pô»û»?CEê¸±±?`ë`x°?ê6_x0012_S)v²?l_x001D_Y&amp;Ãµ?C¹Ýj}Y¡?ÆeP_x0002__x001B_·µ?z¤:þC_x0015_°?«al_x0018_J©?_x000E_'¼®A¶?~lnãè¿?\~fÀ¼°?û"£_x001A_;0·?eµ^ÒCÑ? ^¢$!¨?ºÐé Ã?p´_x0013_opnº?4n_x0010__x000E_µ?pÎ´ÈgÄ?_x0001__x0002_.áñ.|&amp;¿?ø6sÍÁÃ?ðQ{_x0011_Ç_x0017_Å?«³WMÅp¿?¤TÓì¡_x0018_·?_x0019_~3N¸£?È_x0011_¥-iÀ?pAqb_x0004_³?Fþm_x0010__x0011__x000F_¶?&gt;\¨W±Á?ÆáÜÄs½»?ë_x0017_P_x0016_ær¶?]swA®;¿?Ô8ZÍA	¯?õÞM3'µ?|q_x0017__x001D_/_x0008_·?_x0013_Ià,?ä1¤_x001A__x0001_º?oØ¡_x001F__x0001_­?%Ì]å¶Ç?3_x0015_Ä?ÖÖBÐ¹?'D¬lÈ?CG_x0015_z/èº?ÕÄ:ÖÉ?±ªòyÝZ»?3Ã]s?OÀ?[®fÜ²?'©¶£k?ü{Î-Ùµ?-ó_x0006_(I¡Ã?¬é·_x0002__x0007__x0017_D³?ë_x0011_ÄÀ?J#Oçº?]5_x0004_;=Yº?í&gt;¬.3ª?Ø[_x0015_¬s¹?º9ekà$¸?s&lt;FÛÃ§?8ð?_x0002_G2¸?3äÞ·_x0015_m»?0±·_x0005_§?:[_x0001_·_x0015_È?4N XÃ?-_x0015_º_x000E_§Á?)Î_x001B_µ_x0003_Á?g¤M°Ð¬?¸(¤¿N¸?¹|_x0010_¢7ÃË?Pd_x001C_¼"§Ã?Yìj7®?c®ª¾:Ê?_x0018_© 3øq¹?ïUª_x000E_ïÁ?è_x0006_W^q¡?±BjJ¶?_x001C_íÂ/úÑ?µë_x0013_#_x0014_f¬?üf:²ýc¹?Á,_x001C_|[Î¤?ë_x001F__x000F_ØY¢¿?_è_x0006_ÛS?_x0008_Ðìÿ9³?_x0003__x0005__x0007_J_x0019__x000C_¸n ?Ñê_x001A_­yýÁ?´ðÕ·w?¬Õ5-´÷¬?åp2Ý_x0014_´?C¸&lt;_x000F_ÙäÈ?_x0018_ÝymA¶¶?°_x0008_GÎ¿?å_x0019_áDRv·?Ú®îú/³?9â_x0002_Ë_x0007_?¬éûÝ¶ÆÈ?m_x001E_GK!Í?@½\_x0003_Çh²?9L'ÓH´?-Á¼«éÃ?_x0004_¢i½E¾?Áýdø®?ÊÕ®ðÇÇÀ?è|¢yõÅ?5©$kã¶?tÃ_x0006_ÚÂè·?s_x0004__x0001__x0014_¡î´?=ofÚô]Ç?Æ&amp;y	Ç?UÁÁ_x000D_G³?9JM_x001D_k¹?_x0012_º\Ñ,_x000C_²?_x0011_Å*y¼?_x001E__x0002_&gt;£?µr¥L­?¡ú!P_x0002__x0003_ïq§?Oc3åïS°?à·1ú=ý¿?fí³_x001E_¼x¨?q}·´AÔ¬?9¦Ú£÷?Ñ_x001C_±Í´Áª?,í^Õ¡Ä??_x001B_`FqÚ´?4¶êO_x0001_¸À?V«_x0008_¥?_x0001_Èú¤` ?©öhGµ?´MÅMJÅ?ðÝàxº?e_x0017_ËZâË?¤Ó9b_x0016_¼?@,åuÕ=´?J)­$_x0012_ï?]_XÑÍ§?Ð4 #e=º?ÐÊ7P_x001A_²?`_x0002_lÍ)Bª?29ê[wÁÈ?´_x0011_2(?j'_x0002_Êfb¸?Ck¹Sè¯?ßëûJÁ?j:àË©u½?1È_x0004_A´Å?d_x000F_PhË§Ñ?Ê÷ÌGàÏ ?_x0001__x0002_Þ®¯U_x0012_¶?ä/_x0011_­÷Á?iät_x000F_Èú¶?+dÍí¬?\Ga¤?UB_x0013_ÄÀ?¾À_x0003_&gt;Q_x0003_¤?£ÔÉ¯É?þÙÚv_x0018__x0005_?_x000C_@_x0002_?(¨Eå%/§?%_x0014_}_x000D_$½?[«ã&amp;$_x0005_À?	_x001A_3·gÒÄ?_x0008_Ê_x0005__x0008_yÁ?ïT_x0002_ød?¥?/ì_x0004_V¸? §Â¦Ó?æ+_x000F__x001A_µ?c0&lt;_x0016_Èº?¢x_x0015_ó¡?=ªwcpÃ»?Ý)ù'f¸ª?\\mþê_x0018_ ?^Hîw¤?8ãæ-ò¶?ÌÖP_x0017_B_x0007_°?²ì¦1&amp;Á?4&amp;+C9v?¶ìNÑjD?µ]Îó×²?Âdrµ_x0001__x0002_¡¢É?Z8Ó¼¸_x0013_¦?£_x001B_D_x000E_Ü»?z_x000B_\&amp;Ô"·?ãb+)mÁÀ?÷=ÑTea¸?£_x0003_wo_x0018_±?bè¬åmÑ°?s,íy³jÇ?ç$x¦Fý¼?Ò|Ä__x0019_â·?_x0001_óéÇjÛ?_x0015_½¤Ap£¯?½o¦±m?|b_x000F_x¬?S_x0019_¾Ì¶_x000E_¬?Æ÷Î3°?Úõ¹z^­?:ËÁð#t¶?!\ÜË´ªË?Lç9-_x0005_z¯?[ä½VO;Á?Ð£ªS_x0005_º?¦q]BUÂ?Ì,I_x0005_V«?ËÓN_x0003_Èß´?¤_x0001__x000F_·ß3¸?_x0013_¥;è³?1_x0015_Cü¶¤?.G_x0005__x0011_ð-?¡¯Û!·?»_x0004_W_x0015_æ³?_x0006_	6_x0005__x0015_ýìsÇ?ºÚàóå?Qäq4©'¸?ÈÎ¤è6»?_x000B_cI3H¢?_x000F_ò:_x0006__x0003_©?_x0001_ÛL¿?&lt;`V_x000F_¥?_x0012_+®'t¹?&gt;k{â~À?V6ÉòÁ?é9¿wü"¬?c_x0015_"%ÓÎÄ?O[S9ï¼§?_x001C_Zm²d¡?_x0004_)_x0003_æËÅÁ?7ügE_x001A_iÄ?_x001B_ïæÄ=½?¼R43Ä?ucF6)?¶ÅÅR#¾¼?Ié_x0011_s_x0002_ ²?þ5ñÄ_x0002_½?ÚqTø½?_x0008_pÅ_x0017_=¶?£%&amp;_º?Ò_x0007__x000F_{XÈ?ÿV_x0005_9C¡?ëÞÖ´GÅª?ó_x0014_MÊ	³?YÑÜ° í°?&gt;ÖI _x0002__x0007_µ,Æ?updì_x0013_¿?Ã²_x000B_Ç$_x001B_©?Éaô¼_x0004_Ç?»_x001D_æµ*+«?¼_i-?_x0001_Sã_x0014_¤Ð?Ñ"TÀg?©ëø®R?_x0012_IÀ]É;¯?_x000B_rº,ã§?j9FWB³?È2µ_x0001_¤¿?ÔÁ72±|±?I¡_x0006_Ó¦{º?5ªYÔTÂ?^_x0003_ap§ÞÃ?å_x0005_ÓXA{µ?hÅ_x001D_M£D­?SÐô_x0015_È?M\ý1£?Ü.ð²ö¹?Ù._x001E__Ë¥³?ó6b_x0004_¬?¯C7¯_x0012_»?j/$²Á&amp;§?Ûz0ED5­?¿ó1§0Á?U2ªíù_x000F_¤?8;½(_x0002_ÿ¥?_x0008_V/!Z×È?®_x0004_"¬­ä±?_x0003__x0005_¨vAúüç¹?j°_x001E_	b¸?&gt;!nâTµ?vtTýób­?ý/¾¦_x0019_b¸?¦_x0008_­&amp;_x0016_~¾?¬@¨,øq~?ÎH&amp;0U¼?Êr\ìpÇ?¢`¼@Ã?03}Ö_x000C_XÁ?c_x0001__x001B_@ÞÀ?.|âÒt?/å2:¢ Ï?Í¯M³Â?&amp;à_x001D_t_x001D_P?WyOK±?#Ë±kèÜ?_x001E_`9_x0015_|:Ç?(IÒÅ¤?E~Ê,t_x001B_À?_x0005_EòAé_x0001_¶?PMd8~¯?_x000D_[¯~ûm?ëu&lt;ÝÌêÇ?õºø_x0002_òì¢?.°H÷Å?ñh Ó[¿?åK_x000D_ü.ë°?-z&amp;âËµ?§÷ ¢Ó÷«?_x0004_ñ2_x0002__x0006_V}?p`N(®?zÑ_x0014__x0013_ÿFº?UY&lt;×³?ë[_x0017__x0007_e÷°?_x000D_O¢Ú%_x0004_Â?vú_x0003_vc¯?ÿ_x0006_U_x0004_u*¬?áA¾-?KãîYò?|6XPÄÀ?_x0010_0_x000E__x0012_?_x000B__x0016_Çv`&gt;¼?-úã~)Û¸?Ð_x000C_½Ý¨?9_x0002_~²?»6qÈÁ°½?_x001F_9¡°_x0003_Æ?û¬ðâ+³?¯Ô_x001D_é?_x0001_ÚîïÖ_x0005_Í?Â£¥Å	õÃ?0b\J'Á?+Áä3àe¿?3ï_x0016_n_x0006_?Ô|××²»?_x0004_ó"úóÍÀ?­RÑ*G§À?õB#(à³?}¿@e®¤?Ekäé_x0019_V?_x001E_ß´ü:À?_x0002__x0007__x000B_Ýtâî´?-tÍ_x000E_Ñ÷ª?iÊõ_x001F_é]º?_x000E_H¨ëPÉ?è`_x0004__x0015_òÄ?ü¶ø7v³?7Î5»i¶?©!BPsèÀ?¯F¥ä´?ÌÁ_x0005_t_x0002_²?Þÿ_x0004__x0007__x0008_¥½?_x0001_~Û_x000D_3É?_x001D_ÇËæ¥=½?_x0012_3=_x0014_Mk¡?ÙAÔbX¶²?XÏ±ôßsª?_x000B_ùï_x0005_É»?3©ëµ=æ£?ìWg0DÂ?2H«¥¶Á?_x001E_¬õrË«?_x0018_?^æ&gt;®?Ûf^ê_x0012_ëÄ?ïµ¯}±Ãº?+0Ñ0e£?Ç**H-²?¼_x0006_S_x0004__x0016_?_x0003_vÝP»?eß_x001B_UÅ?ÚJo_x000C_c¬­?_x0011_øZñ}ìÆ?o"%Ö_x0001__x0002_Ç_x0019_É?æ_x0018_LX_x0001_vº?hÝõ/_y ?«eº½_x0005_¸?Îï_x000B_ª?[áÙHÎH«?µC_\´k¢?4ü5z´û¥?þÕ÷1HË?·_x0014_i?@éhMÇ?Örã_x0003_$Oº?&amp;LWi$°?_x001D_A~Â¸?«Ó³]àZ´?­@:Ý_x0011_ï¸?Í_x0007_Bxù6Ë?_x0004_5ò|K_x000B_Í?Lé5»_x0006_¾¢?ªÝvý7_¯?ó£ç_x0003_·?ýøT« Ä??ÔÔN¶?@îz¾©ÏÅ?;_J=0\»?;]¦_x0006_{5®?_x000B_eÏË`÷?0àE2×¹?ô&amp;"¯nÃ?T_x001A__ykuÈ?7£ý~w®?_x000D_U!5Á?_x0001__x0002__x000D_ë8Ê'_x0006_À?;Rëî×¦?_x001B__x0004_À»_x000B_¬¸?Óç_x000C_«?íîï1_x001D_´?_x000F__x001D_°Iº²?.ágy­Ì?ÎöÑk_x001B_öº?4Y{]¿?Í¦ýÂ_x000C_¥?ö_x0014_°¢_x0016_i²?ÖysàÁ?4áuÀ«?,_x001F_|_x0017_À?ñ_x001C_@-_x000D_¿??c	¾Ó¶?oc_x0005_*C¹?-Û´ÎãAÁ?lËÃ`Ã?Jt©	¿?Dë$_x0003__x0014_7³?ì2_x0018_7ÝÅ?Z_x000F__x0018_ß_x001B_¿?­y¨Ø^À?ÊC_x0012_Y_x001B_ã?_x0014_c(Éä?sí·pKÆ?º]ti2·?D_x000F_\Ë_x001B_²Ç?U¾|Aï¸?f@_x0017_¹C¯?	e?_x000F__x0001__x0002_$¡·?G~©W&gt;ÙÁ?ÚÏ³=YÉ?3 âÝc2µ?_x001C__x0005__x0014__x000E_?³¢?:oy tµ?TwÂy§?jW_x0003_.ÃÂÀ?÷YÆûÃ7±?í(qvqqº?ûYØ{e@¯?µ[*)¸_x0004_¹?ø¹¶_x001C_»?xÇAÌP?Ç?§_x0012_º´ÂÄ?Â¦ýé8ñÄ?_x000F_Ê¿ÅZ¹©?ëÐf^ÁÈ?îºfû0Â?ä1g"Ç?4'¯(jð»?îêÅØ0Ã?BÔ³Ñ&amp;¹?©øÆ£á÷±?ÜMß¸hN­?s$¦§Ê¦?·^ã_x001F_¬Â?0üçE3_x0004_Î?_x001F_#©£_ð°?°© w¾Ì©?ì@ÀÒ·«?t;Ø«CQµ?_x0002__x0005__x000B_í¨_x000C_åz»?Q©LOê½?Î @øèç¬?éþ_x0001_Ù7ÃÆ?áWä¦n±?_x000C__x001E_ò_x001E__x0018_»?ÎnïÐ¶?aÑN~é=­?«9HùDäÀ?å_x001F_VÀ?_x0013_ ²UÛ_x0008_Ï?´°­â­?ö­øî_x0004_«?c¢Ý£«?_x001E_Û²¤_x0002_?ú*ãx*Õ¬?~_x0010_ÈôþR?îs¾Ð{·?Øøæ)ß²?FÙ%«ç¶?iþò_x0006_¹?_x0003__×Ø®ä¦?yÆ^ÍAÊ?_ªMG0³?_x001F_÷!WÊ~Æ?ÚU&lt;Zÿ_x001C_½?AüÖéE?õO/¸Å¼?_x000C_b#¶^Ã?£Z	¿×Ä?_x0007_¨M_x001B_W´?ÁÃ_x0001__x0003_)Ä³?Ê´âCx9?fGdtwØ»?öIx} º?ÕüØ6[}À?)_x000B__x000B__x001B_âÏ?DL_x001B__x001A_påÁ?_x000D__x0010__x001C__x0019_÷£?°î¯" Ñ?"PÒVºm±?®Bê_x001D_Ô¿?ÖþÏGÄ?4_x0011__x0004_?¹?ÙW_x0005_ð_x0014_Â?è_x001E_@h_x001A_?5&gt;n_x000C_å_x001F_¥?kÛÜl«?_x0012_uúS_?:´_x0002_}°bÌ?_x001A_°óGí_x0011_Ã?i_x000E_M+Æ¥¹?s_x0005_]_x0012_ÙÄ?q§_x0016_fþÏÂ? ¯_x000C_ñë¿?_x001C_Í_x0012_°?x~äÌ©Ê¬?_x001B_0ÖÓÄa¼?"áu_x0019_hÇ?¨K°_x0001_Ã?ghK+Dj?*Ñ°Â?É0_x0005_Ö@º?_x0001__x0002_¯ØÜà²?Å:SÐ_x001B_?ª_x0006__x000B_A_x000B_³¸?0z °ò¼¸?áW$gw;»?4BßÂ?&amp;n`õ0 ½?íF)Ðl¶?,|~hM¯?JòÞãN_x0003_±?(ö;rËÍÄ?â²iÊ_x0003_Ç?ìss=c³?¢&lt;öë·§?Ìp÷´ê À?¡Q_x0001_}z§?P_x000F__x0010_7'°?6_XÑcm²?Ø´PùÈ.Ä?Ë_x000D__x0017_|:0¶?D_x001D_P1bÄ?_x001A_yô_x001A_.RÒ?éhÓÎ~¹?»¹_x000B_Á±? Ë¿_x0013_×Í­?ÈeW+_x0010__x0002_Î?PQ:Qõ_x000C_?²6ðá³?&lt;*%_x001E_rT¶?.¡ßþ!±?¥4Ú8f´?õð}_x0003__x0004_ê÷Å?_x0005_Ë1bw¹?nd³¨$:³?R¢_x000D_ËJÕ»?Áî ²_x001B_2Æ?â_x001A__x0002_ðò_x0006_Æ?ìåbv¿?ÀtÆ¿(¤?Ú&amp;mQ¾?Ú{î¥_x0016_º?_x0015_È=A~Ê?-í¨èÊ?/_x0001_lyÌIª?vIV_x0013_ªßÁ?_x001C_/±öZÔÁ? 'ÿOëÇ?ÊÏd$_x0014_[¾?_x0015_AoY_x0002_Ä?Ü°ý? ç_x0002_þ_x0002_¦º?2lßo$²?Û_«.°?&gt;WÞ,Ë?h_x0008__x0014_È?Çú¥W=_x0005_µ?!ü_x001B_É?°Ppd¤?íWø_x0004_çk´?_x0002_rÜ;½?pI.î_x000B_µ?L:fü_x0014_§±?_x000E_tÂ	áÊ?_x0003__x0004_îcÃ	3»?_x000B_§ _x0010_Ê?é_x001B_ÄL:Æ±?oµ ]É?_x0004_Fòo&amp;VÃ?.*9krS¥?3è_x001F_[»?/_x0008_ÏÎ?	_~eÏÀ?wqqñs¸?_x0001_Ü{ð%#¼?£Ú¨é_x0019_¸?ò®}\øx·?ò3 Ý8Á?«i&gt;_x000D_?Ô5À_x0002__x0013_ê»?¤¨÷_x0014_ÅÍ·?!ú_x0012_!E÷´?%7KÐ_i£?Tb¯²N¥Å?ÈÅ¸_ç¸Á?%*_x0015_wí?!Ëô£ª¼?ø÷CÑì¹¦?¼.Íê&gt;½?èÏï4 ?¼_x001A_uT.	?"jzº~]³?°&lt;Þ6_x0011_?_x001D_ÜDÌV¼?_x000C_h#¬?_x0008_:q×_x0002__x0005_aøÂ?\JçI,2º?y_x0019_Èµg&lt;²?'³aü»õº?g`MÊ_¾¼?µ¾µÿC{Ã?Çä#Ñ~±?6`_x0015_7	«¨?©ù:&gt;Ä?LµËs_x001D_¼?_x0010_ç_x0013_g}°?¤¢_x001F__x0004_W"Ñ?Úâ«o-_x001F_?@_x0013_jÅ©?MÓ_x0006_0í¼?_x001C__x0018_þÖ¹¹?¡LS Ìö¸?=ézÚÇ?+_x001A_ò~_Ã?_x001C__x0019_kl`î»?`$_x001A_»_x0016__x001B_¼?!6úh_x0003_¡?s²_x0001_CÚy±?Ç9A§I¶?ìß_x0007_¸~öª?5Ý½Û¼?_x000D_2Ä 7Â?Ü¡{_x000B_Ç¡?`ï»ÿÏÊ}?Úk:î_x0015_º?3¢h=µ´?P_x000D_b¡Ã?_x0001__x0002_Õ¢h_x0011_E²?Uq+ù_x0014_¬®?ÿÊ&gt;7Q_x0010_¶?v¾ü_x0008_Î§?I_x000F__x0017_OXçÆ?V_x0001_51þ1À?X0/|¯¹°?ö7÷_x0003_ÅÀ?_x0006_7Æ_x0004_l­?cs%-¹³?þû _x001E_lÐ?_x0014_Km«)?v¾·@Ñº?_x000D_¤cÏwÒÉ?¿1#@_x000C_»´?E¦ð¿Á(¢?7	°	².¹?g&gt;4Ì´Å?·×õ?¶¿»?·ÕãKÇ?3èé6«}Å?fiÄ_x0002_tV»?k¶0²?­7ZKj×¹?p£¶]m½?¤_x0002_2ñ]¿Æ?WD©Ò¯cº?²yGÒ»?ô/ôÔ ü¹?¸[í&gt;v¨?T Ò/@À?abõØ_x0001__x0003__x0002_l¤?ë.éÔ;Â¼?Þq!Z&lt;.?¬É5_x0001_thÁ?i:uL¯N¡?ßÞ5á_x0006_¦²?­F_x0014_§®f¼?@¾_x0018_¥§?¾&amp;ÐÃE·?Cnø_x001E_?_x0001_Ðhç&gt;+?'0k¡ëîÃ?*Î_ _x000E_µ?ÆÌb´µ?Õ_x001F_¶Ì?ª¶øJ¼? 8||_x0008_µ?nã¾Ïýl±?Æ_x000B__x0013_5¶?&amp;ÿ#ïJ¸?&gt;¼íÐÇ? Ì¸J¤­?|+e_x0012_'½?V_x0017__x0002_Z?/_x0017_BäÂ;¼?Ù_x0010__x0001_{·?_x0005_·ÈÁe&gt;µ?y ïa_¾?SòZ]ÿ9¶?M+\Ë_x0002_Â?´(±ø&lt;Â®?_x000D_b_x0008__x0003_âÂ?_x0001__x0002__x0011___x0008_O»?IRUª4È?ëb_x001B_&lt;SÄ?ÑÃkhï¨?¼ú#;´?üPª§?à?Z_x0004_}FÓº?ÄÉe&amp;Hfª?º¤¿¨ªáÅ?o_x0018_¹ïcÀ?ê`_x0012_¶?a5âQj¨?=ÐÙýnî²?Æ\_x0018_F@:Á?´©_x0018_±²Æ?zëB]=P¢?#_x001A_×*K^³?h&gt;6Ü4À?¢V(_x001D__x0010_ÍÃ?%º_x000D_î­_x001B_?$SÔº_x0016__x0013_¸?p÷_x0014_qzû½?u&gt;Y_x0002_ÍX°?Ð_x0018_0V¢¢?ÈB0³çµ?×$´_x0016_¥¿?Q5,Ñ|`Á?lÃ´ª_x000E_»Ê?¿]_x000E_Êýâµ?Ð7óób_x0010_Ê?iÅ(Ç?T_B_x0001__x0005_?_x0006_¿?ÎLÊþÌ*µ?q8l&lt;G¸Æ?#÷m2´D²?Î,ð¹¾·½?Íè²ÃíÀ³?Ww92_x0010_:Ê?_x0002_Yèækº?b´ì¤W¡?¼Ó©:Z½e?9Clpº?%©VZÈ?³ T°_x000C_»?ã~Û êå¯?A_x0002_?8E`©?_x0014_ßþ;§?óùO_x0019_±?øJÂØ?n_x0003_h_x001B_¸?ëXûÛZæÂ?NEU«z ?_x0011_k&lt;¨5Ñ¦?Ôcz=¡ý·?&lt;ÓÁÕ8¡À?ÒJ_Të·?_x001A_õ_x0016_²û¾?L£¤°.½?ë²á´_x0001_ÊÃ?F±è"é'¾?È_x001C__x0002_Èä·»?nË6ò;·?ôÏü»g_x0004_µ?_x0002__x0004_Âµ#CÀ?¨q»_x0016_¤?«×ÏO_x001B_«Á?Ê°i­ÌÔÄ?épY4BOÌ?DHFë/¹?Á»à¥Êÿ§?\,¦]ð¼?þµQ¢{ø¨?Fíåre­?[Á!#À?J²]8_x0013_Ù¬?_x001E_v¯ú_x0005_Ã?i_x0003_!ì9¼?_x001B_mO°_x000C_±?Ç'ùL¦È?´ôÛ¿ãÊ´?Ò½åo¤²?¤lÄz±Û±?_x0018_}ÜÕãÜ¡?E¼0·¯±?_x001E_&amp;_x001C_ò]¬?![¹O×?_x0002__x0001_ø^¤°?$£Rý_x0017_Ê?	!jn(µ?'ÿ:Ûs?äWnWÁ?/l¢õ¨^?æ÷Âzl_x0008_¬?_x0007_çÛ_x000B__x0006_¸È?Îf_x0002__x0004_¡ÖÇ?s9ýtÁ?Èé"_c÷·?þs¸¯j_x0018_£?×^uù_x0005_µ?¾K§¿?Ñ_x0003_P_x0016_\ÀÀ?¹sÉ¶Â?saX#ªÓ¿?=K_x0010_Þ³?G_x0013_-~p¤?_x001E__x000B_D«G¥?Í_x001D_ñn÷_x0012_ª?êQÄ :s?ä_x0015_æî_x0017_®?_x0002_5Ç^±ê¨?_x0013__x001A_ÓWäÀ?êG_x0001_Æ?¹_x0016_¤Xs_?"D½^À;À?7¤kXÑ¿¼?!ùUTD´?;íóe? ª?î:Zû_x000D_¬?_Â0d$þÄ?_x0015_VÄ¨OBº?Nô¡_x0003_¹Æ?ßí_x000E_Y©¸?ïëë*É?µí&gt;_x0018_ù´?¿6Rö{®«?º_x001E_j_x001B_}Ã?_x0003__x0008_òìÿÚ1²¶?_x0004_Î]®Ç?~hZ¬o2®?_x0011_z_x0006_)OZ¦?µSãõ£â°?×[Ù¶`Y°?ybP/e°?_x0019__x0016_¿o²?Çøn4_x0018_?*ç~AÈÔ©?W¬_x0012_{Ö¿?í¨Î*¹?1­Le_x0006_DÅ?XQ«ê.?}&lt;n_x0005__x0002_¦?:Ñ¶êøÝÀ?Éÿ_x000B_í_0¦?EÁç(eÌ¼?¶Vö¹WM­?lÚ!m?HA¢ñ_x000D_´?´$¿Â»q£?¢9£¬¸?®¢Jùa¥°?öAÍ^=³?a4Û1¿?vy^z_x0011_ÎÊ?_ÈJóÓÜ§?DJ)ëµbÂ?_x0007_ÖMøs_x000C_³?Æ_Î_x0001_\½?²W;_x0001__x0003_Rm ?ºiû_x0017_$Á?RBNUÑæ©?ÿ_x0006_{+GÂ?mþ\E:`Ç?Ð_cD_x001A_³¼?ì_x0002_kµi¹?&amp;m?(¦W¾?»_x0008_&lt;_x0001__x0011_²?Xk_x0003_[(?Á_x000F_þìà´Æ?A­Ú³_x0012_»?_x0001__x0011__x001D_53_x0015_Ê?ACÄ¨Cþ±?_x0013_tg¦ß¢?~Ë¤­§0¥?K¼Èõ°?x÷lÖ6»±?_x001B_e Ëÿ4­?àöL¸t¹±?pCà»	À?A9Ôx¿´?ÐÃ_x0011_ôK¹©?$cÉ¢~Á?Mµ@\_x001B_¿?ýQ_x0018_m iµ?].9Ý_x0011_Á?Ep'_x0005__x0019_±?ª,ÞAgª?×²ÝìC©½?ÁXÀû_x000B_ÿ?_x0011__x0006_@{Æ?_x0001__x0003_ÖÆ^|_x0019__x0001_¬?1ÎC0X?°_x0013_çhÕ»?9_x0019_ËvÒË?cû+_x001F_¿?¹_x0002_H»êÂ?ì¬49\ê?*5_#ê_x001E_¡?ñwÉ¢ï_x000F_¬?\_x0004_±.rG¥?Q&amp;¯&gt;Ðc»?ßO_x001C_ýcR¡?_x0002_¹ 9Æ?ßìV®T\»?çÞlpVi³?/ê4Xµ ?¤q_x0005__x0003_sµ?ni'jk9Ï?¿3Ã"­â¿?¯î»E*±?)§¸aªõ¾?SÉå¾Zè»?ÍÇÎÙ¹?ý¡!ßÈ?Fú_x001A_ÎâÉ?_x0004_Ü-_x0002_Á?³Ê0£Î?Tîðçý»?´_x000B__x001D_ÊÄ?%âüRÌ?5_x0019_ÅÖ¦_x0012_®?£Uv_x001C__x0002__x0004_îÀ?Ð9+Y_x000F__x0007_Å?&gt;_x000C__x0005_»_x0013_?e&amp;~_x0010_Ã?j"k÷`]Á?_x0006__x000E__x001F_x¿_x0001_Ã?ÓNV@ô»?¬Ê½4ÊËµ?_x0008_I.U¤È?Å_x0003_Ó³³?ªHØÌ?Ã_x0001_Ã?4î^_x000E__x0016_Í?'¢1|yo?É9kx ?¾kl_x0007_f¢?ûeÉ¦Á?Ã,y:¬Ë¥?i[_x000F_×°Qµ?]3wèÊ?J-_x0010__x001B_ü;½?øÙ_x0003_&amp;W´?ÍHá_x0015_*N?5Õà\µuÁ?¸Îà~hÏ?ñ *¯!£¨?xû&gt;h»?©)'^~_x0006_Æ?PÝP%È?_x0007_Ñ#_x0017_8´?ýµ:ëÃ¶?_x0015_Çà¼6_x0008_µ?_x0001__x0002_-&gt;ÄeËË?HRæìa­?_ª³¼'N£?_x0014_	¾*·??§PèÒª?_x001D__x000B_Kq%SÏ?üì_x000C_ ýUÃ?_x0012_ÝWw§?Iµ;«_x0001_µ?C»w_x001A_åòÃ?*O!_x0014_ÙøÂ?òÅNb^¬?ì¦BÏ_x0001_c»?À#E` _x001A_·?Öð_x000B_á¿?-ß_x000D_&gt;Óä?±ý_x0008_ÞC_x0006_±?n'_x000E__x0005_ZØ?)²_x0011_¿?Å¢;cZÈÐ?ñÈ_x000B_pWPª?¿pÈ_x001D_lø¾?ûæ{2öß²?§oÀoGJÃ?xÌs5ñ²¾?¨_x000D__x0014_Ç Ñ?/_x0011_³E ¶?Dù_x0008_R_x0016_¯?¸ÀÛ²_x001D_à±?éÒePÐ_x0015_Ç?à2×¾¶?_x0002_AøC_x0008__x000B_Õ"§?ª6_x0012_7_x0017_Ã?K&lt;C¸ü°?øJzïe±?:ÇLU"´?tùÃ_x0013_%4¹?b9Ú._x0014_X³?æþÉÿ&lt;ôµ?2ï_x0004__x001A_ø¶?ø=Hç¨?ó¹_x000C_Ëû³?¬ÈÐ_x0005_ÌÍg?[y£Ù®?1_©xÁ?_x001F_Ü6_x0013_±?_x0007__x001F_ëN®?wÎ7Ø¦?_x0003_©-_x001F_FÁ?fH²k_x001E_9¸?}ï_x0001__x0002_ ª?è_x0015_8'½?.å_x0006_£´?_x001C_=«¬?é,q¯|?û&amp;º_ÅWÁ?«fA_x000E__x0005_?­1foÚ³?DD]ã_x0012_?_x0015_äÞ_x0006_I¶?ã_x001D_ÆKµ¼?f£&amp;	&lt;?MÝñÀ_x0013_®?_x0001__x0007_Ò \4¿?+½_x0017_½_x0011_À?m=¯h_x0005_/½?q¼_x0001___x0003_2£?_x0005_Cvzµ?8mÏÖ®?¸)½=´?=zÎèÄ_x001C_¨?hw`_x000E__x000F_»?F²q_x0019_â²?_x0017__x0012_Åõ4¸°?_x0005_I¦tì¦?µXñ8Òj|?ê_x0003_íq?#nøSñ ?_x0016_nrÐÅ?¸¢_x0014__x0008_e?7_x000C_òø8Ùº?uSú¼³?rèÐÛn?4à&lt;ÓË_x0018_»?ÍrN?&lt;_x0006_Ã?ìB	HÜª?Û_x0010_qÇT	«?HÅ$è_x000F_#Á?f?^l°c¼?|_x0004__x000C_r_x0002_c®?l¹_x0018_çMÈ?àïEî´?&lt;ê¥ëBµ?_x0011_Õ_x0008_ßÐ¿?õ_x0011_Ê_x0004__x0006_ÉR­?ÌÈ_x0010_ÙwÚ²?«åÞ!,Å?×_x0011_pá-¥?(_x0015_ìþç¦?ògÓøÄs¸?8=	kO|Ã?§\¢ýÅ»?iÝm¤Àq³?_x0018_1õï_x0001_w¹?52XÏ_x001B_§¶?a_x000E_q¼?8$ï£û´?)AäËÊ?¿mH2^_x001A_²?_x0003_ýÄé±­Ë?[2j ?M_x0007_pT©Á?-_x0008_SÐ±?®_x000B_&gt;×L_x001B_?_x0003_çØ³`² ?IqÝU®?Ì#Ý¸_x0016_Ñ?8·YÁ_x0005_É?EþÓ4«?`_x0005_º_x0014_ë¢?ðATK_x0002_À?!Ö2	ÕÀÀ?ÉO-þÁ?FØÅ_ö²?¦Ï&lt;Q±á¼?_x0010_î`R_x001C_¿?_x0002__x0003_Ã_x0002_R_x0003_]_x0001_·?_x0004_Ñ7°KI½?,ÛQÃqùµ?Ä]_x001F_Ð¸5Â?|9É¼u¾?b¶8+¼6?[ÜÁ'Í¦?._x0014_Y:_x000D_Á?ïÊÓ¶?Í_x0003_ûãÄ?¦öVåb³?ð·¡ø««?=Ûó,9²?\æ/ÀÄ? dqV=±?_x0016_¼_x0011_&lt;$_x001D_µ?ª_x000E__x0002_¸_x001A_L²?X_x001F_huår³?cÈg´?û_x0013_c&amp;å¢Å?]7®_x001C_	_x000E_Â?(_x001A_cÉ³¨?×Òá_x0008_Ý½?*¯Êü,È?boN{¢?qÞD#³,¶?£8D#Ò¸±?ÑñÇRq°?!ô_x001F_»?æò¾_x0019_: ?R;¬_x001A_Öjµ?Ä_x0003_Ó_x0001__x0002_Ç(¼?9¸lú¿´?ù%½&amp;ËÒÂ?Ï?§Â_x0006_³?$Õ°Ð_x001F_À?`¬_x001A__x001A__x0004_²?2_x0010_ô×|~Ä?4I_x001A_÷)?¢P÷¢_x0007__³?ÂâÎT·?WW(r¯-«?_x000E_FÑ_x0015_¼?Ù_x001E_óqOeª?`Üå*¸?{_x0007_YCÆ?ø|_n!î|?]_x0010_Üqµ¯¾?_x0015_Ö.È_x000D_³?$qh_x001E_g?D_x0018_å_x001A_±×?³WÀ¢%6Ã?ëð¬úM¼¡?Æ¢¿144½?&gt;_x001D_íã?û_x000B_Ü.b_x001F_Ä?£_x0006_2_x0015_JÃ?¾Ñ-ò_x001B_¯Â?Tz_x0003_Rº?LrÎPÁ?^å&gt;k±Â¬?_x0017_âî³P4²?_x001D_94ñ`Ï½?_x0001__x0002_jJÑ­yº?d²Ó#Ì³?¡¬Rûìû?R©{ÂÎ_x0013_±? _x0003_c7K¾?92ÙmV­?Xc§µVÅ?!#ÌðKÀº?ìv_Á6´?_x0013__x000D_»æQ_x0005_É?(-Çh ¨?Þ±½ lÆ?dí_x0003__x000E_ÛÈ?_x001B_Dâº~©?¨Ö_x0019_Í_x0005_«?Ä_x0019_}¼?òë¡=»À?_x0003_¢:|¦aÄ?Í_x000E_£úq&gt;±?:CpTËÁ?gÃ¾_x0002_ÐÇ¾?_x0005_ØÄB_x000E_é¼?	KxBô¨Â?TS]­æ¤?%«_x0007_¢Ã?ÎÁßS\?8G_v¦_x0007_Á?µR_x0017_fË?h_x0008_rÕBÏ¹?UõÓø"É?Þ]*¡_x0003_°?Ü×ÆÌ_x0004__x0008_¿Â?BQÁdâÆ¥?_x0019_1BìUÃ?åC5JW ?¸·æoyfÇ?¨v_x0007_µ_x0018_?ÌhK¹?bn_x001D_·_x0010_Ù½?AzåK_x0003_¢?Júñþ~±?°0¸_x000D__x0001_R?4¸¶_x0015_T­¾?SÍúÁuk¾?þB=¦\TË?:±ê[¢ï­?_x001E_Á4dPh¦?_x0016__x000C__x001D__x0002_?Ç_x0005_%úMÂ?Z`VE+[ ?Ã_x0008_å]_x000C_V¢?_x0019_ÿ~Ø­A¹?Ð\_x0002_Ê¢Â?9}Ý_x0006_ï#»?(_x0001_ _x0007_w±?­½ÛÇ?]RÕ_x001F__x001A_·?o¸{G_x0008_ü?_x0010_n¢Á§?_x0013_~½¤µ?ÿ_x0015_Iâ_x000F_ïÇ?n|Æì³³?ëå/,'Ñ?_x0002__x0007_$;&lt;À ¡¢?KÎÿÈ?´#\Wpª?®_x0010_þÄdF³?t·®_x0012_Ã?ûÅ_x001B_«µª»?®]5t¾?6t!»T_x001D_Ã?uÉ="ù?_x0003_)+ð³²?¤í_x0003_i_x0007_Á?&lt;_x000E_éXÙÈ?_x0005__x0003__ÒÉ¿?ãféÐÄ?_x000C_÷$Ý°«?ÅAÅ_x0015_¡?5»Ë#_x000F_¾?·ÏÑ{_x000C__x001A_Á?¡ÈWU&amp;µ±?X_x0004_wHd!Â?\e@_x0017_µ?~äW[?Í"=_x0001_c_x0012_´?óqîæ?_x0001_-`89_x001B_­?_x0018_òql»?ö÷ÿßÙ¦¹?B_x001D_i_x0005_u{Ã?·i·b_x0006_Æ?)8J? C-óÅ§?£÷_x0003__x0005_M¶±?_x0011__x0012_f ¹?i_x0008__x0008_ÿ_x0002_ ?_x0002_'_x0002_vr_x001C_µ?_x001B_)î1s-À??øúvÚ´·?övZø_x000E_È³?_x0018_o_x0004_Ý8t¼?£2(¶8Å~?_x0006_TÖmØ§?ÒNQÇx&lt;¥?_x000B_âæx?Ã? ]©_x0019_	qÂ?Õ×¦|kÚµ?ú_x0017_ÎÏ½Â?³W­Ê]´?;ÝÂÖ¦£?	`Î'¹¢?é29S*·½?W_x001D_î³ÓÂ?_x0001_qñQÇm¸?_x001C_æ8E_x000B_wµ?pOèz­{³?F&gt;|¬×¸?t&gt;érÈ?¦_x000E_Tp\à¹?f*%¨ñÃ?j¹ëAM$¿?±ïS_x001D__x0007_¼?BDæq&gt;f¦?}µùEWK³?%æCöx`?_x0003__x0005_Y7¥Qª¥À?BÄ\sÁ?ÙbÝõf©Á?N_x0008__x0016_ápí?×~ÕðißÁ?_x001C_´Ý3WpÅ?´Ö_x0017_ÿ¢É?pl±­ÊÆ?b³óÿ&lt;¿?¾%_x000F_ü+ Ã?ýÍ_x0001_ó#ý¼?_x0016_)f§þ±?_x000E_"_x001F_ä÷ ?úzè_x0003_­?«Ä_x000B_§'H£?Ìddy;W?ô_x0018__x001F_2_x0010_f?_x001E__x0013_fý»?1ð_x000C_û1­Ã?¤ò_x0003_Ðazµ?_x0007__x0012__x0005__x0018_üC¶?É¤í/%_x0017_½?28ÃëÜº?þV¹¬YÂ?"_x0002_ì	ñ_x0004_´?J²ÃýÂ?ÊÙT¿Ï?_ËøÇ¸¤Á?}s&gt;j­Þ´?'ðôLRµ?"3:3"vÏ?óÿ_x0001__x0003_)ç´?¢³&amp;7Ñ; ?¨²¦²î¿?¡h\á*Ç?ò¿Û×FKÂ?"^]d©Ç?¾_x0005__x0007_¡æ½?xËýÒÒ¦²?_x0003_|«_x0017_^ÔÀ?_x0014_Û­Mï¶?_x0016_J_x000D_ü_x0005_½?!1[S_x0005__x001A_°?)þÂÚD±?fîø¡ØÀ?«UvR_x0003_Ç?ó-ÛE8¾?Ð_x001E_g_x0005_¬@°?_x0014_ ·²i_x0011_À?´à_x000C_þ8_x000E_²?Ãè\øÄ?&amp;@?°eµ?@ôMG_x000E_±?9º¤ØØ_x0014_ª?^_x001D_¯ÜÎ¼?¨oôb`_x001B_¸?ÿÙRs_x001C_¶?z¹__x0002_©?_x000B_õ²¼û ?K¢O\V_x0001_©?_x000F_ ¾Ð~Ã»?ðmÍ_x001D_À¨?.µ¦½ëª?_x0002__x0004_ÏZØ_x0016_!°?äÛ9_x001F_Ý¶¨?NZ`=_x001D_¯?ùM_x000E_W¼?³þÆò=´?Ð_x000E_KE²¡¼?´#4	_x0016_º?_x0011__x000F_v5Ï&lt;È?_x000E_YuX_x0011_äµ?åg¢%8¾¾?¨5(`_x0003_¤?m¶º	/À?_x000D__x0003_øyÒ_x0017_?9´_x0010_\	_x0012_Å?_x001B_K:w­?_x0016_Õi·§?xB¿&amp;ñÿ?`²à¾#S¹?ÐxõðÑ_x0004_³?BäÏx©µ?z_x0019__x001A_2TÃ?ªªÏg_µ?·ÀÄ},Í?JmªËÅ?jW£_x0016_^_x0002_À?p _x001F_ÒS»?&gt;¾XÄ_x0012_¯¼?±(³ø_x001F_·?¡g_x0001_Ôæf®?%É_rÀÓÉ?ÇÏÎ1@:¾?|'¬í_x0001__x0002_PGÀ?æ%VFÅî¶?Ä_x000C_¾&gt;?tÕ­g_x000F_º?T(_x0007_¾?èÌ;6_x0003_Ã?L_x0012_ö+_x001C_?ö k§6µ?+_x0001_¯_ÔÄ¦?sq¸@·?_x0013_á_x0007_x»¼²?_x000E__x001E_PÖ"Ôw?5çH_x0011_b_x0001_±?&gt;X_x0016_²W¶?}cÖa?âÙ¨çß(³?j ~ÚM±?_x0010_Ðºê_x0005_À?2~« Mst?"òÞ_x000C_é·?_x0008_ÚµùÀ?x6&lt;XýQÆ?w_x0007_ú_ò_x0004_È?_x0008_ÒÒ©ù?9Ün&amp;Ã?e×_x0015_ ú·?	bh_x0008_¿?[.w_x001B_vÁ?ë2¥a0¡·?àä¥µQ`Ã?Õ_x000B_mÕ}AÂ?_x0016_,³íxÓª?_x0001__x0002__x0019__x0014_ä¸ÑÌ´?hÓXU_x0001_¹?êFÅÊÏ´?õ]Ó#¬_x0001_¿?wà"$7Ã?_x000D_ÿ9fx^¹? z56_x0019_p¸?¿ço¢KÄ³?fÆ¿_x0011__x0018_J?òr¾_x001C_8k?TsTaAP¢?v$ùt_x0007_£¥?_x0018_îC=Ê?¥{ú¬_x0019_Á?KºItwÃ?_x0019__x0002__x0018_u_x0016_±?DÛ9[#Ø¥?ö_x0012_°[´?Dî;Ù ¿Æ?ÍÆÊ&gt;õÀ?Ò{ýÿ`¹?¨_x0012_´&lt;µ?#ù_x0019_¶­_x000B_º?ó«óìe¼?(M5_x000E_½U?Õ%_x0018_¸s·³?äl\_x0002__x0003_¿?ù(_x000C__9_Ã?½_x001B_ãX_x0017_Å?Ûg_x0004_&gt;}·?Ù¾H¡·_x0008_?a·Ý_x0018__x0001__x0004__x001D_ýÁ?ru_x001E_ÜhSº?zCeê­Â¡?ç»ôñÑ¸?EÿôÉ_x000B_È?¬D_x001F_R²?5_x000D_c{°?_x001C_4lò[²?A_x0014_é_x0012__x001B_³?vm4_x000E__x0002_W?ÂôAYdw°?ù¦°_x0008_ÑÌ?îíù½¸©?_x000C_Ó_x000D__x0008__x0005_Á?`Ù¬ü)µ?_x0005__U£¨?&gt;½_x000B_xÍõ¶?*;:ÉÔD¥?,èt;º¾?ì³:õf_x000E_Å?áJ_x0003_½ÓÒË?_x0012_j8ý_x0011_dµ?ã_x0002_ r`»?ÀiNç+¸?ß¡ØÃ¤?R_x0016_´ }þ¦?=«4£º?·ð82)º?C¸§ª_x0006_!·?_x0008_ßÏ£d ¶?C&gt;37,·?`¤Tó_x001C_ª?_x0005__x000C__x0001_&amp;©]¨?_x000B_pú½?v_x0012__x0001_­z©µ?M_x0017_tGñ¥Ä?W¢Ò_x0004__x000F_À·?µÃ_x0001_;Nµ?_x001A_÷º}.\¡?)_x0018_M_x0016_¾_x0012_Ä?:@!&lt;%!º?¸_x001C_ÍZci?Î_x0004_¡óÆù«?ßéº?A¼?µÑ1c_x0008_È?ø¸4`ç°?|æ_x0012_¥_x0015_§?	ð_x001B_Kz!©?_x0002_e÷©¨?_x001F_Nr_x0006_ù_x001A_¡?s2¿§?C«8®£¤È?_x0019_Ø_x001B_»_¾Ä?í\÷_x0015_¶?bý+Îþ|?LßÀ8	¼?ÁÛíÙxAÀ?®fyéº_x0017_?"oÃÈ_x0007_;Ç?¥^û_x000B_Å?È$t_x0003_¬?ähéÆµ­¾?Ý_x0013_ét%½?ó&amp;_x0002__x0004__x0014_í­?_x001D_jã1pÁ?e²ô;$_x001B_¼?ÝÇw[F³?_x000F__x0005_¦0µ?è_x000C_¶³_x001B_~¿?_x001A_ÎmÄ\®?_x0002_b-5ûÌ?eÅ[_x0005_À\§?_x000B__x0003_ðIIÀ?²Äl_x0003_§?»ûy^_x0015_ûº?,;Ü(_;?}$~dX²?î&gt;Ó)Â`´?_x001A_±X´0¨?ÊnEÚeVº?_x000C_EO@à¶?&amp;­?Ï$ ?*kh¨.Ç?ÛOLu³V¸? YüÁÍ?µ-:_x0019_¡¬?_x000C_·Ê¦¸?X2Ï_x0005_.²?ÆX÷à±°?og:T?N¥?´_x000D_£¸§?_x0001_¬oÜ5_x0002_?p_x0014_Õ_x0013_¤?T8M£Ç?_x0019_b)í·?</t>
  </si>
  <si>
    <t>3ffd18f38ecad20ea02e48f989acf80f_x0002__x0003_¦äô?Â·¼?_x000E_£_x0017_´8ÓÃ?g7	%a8»?cä,Är®?_x000E_W_x000E_¤_x0011_[¹?&amp;ñ`[ìöÉ?_x000D__x0016__x001C_×ImÉ?bbº_x001C_«?_x0003_v*5=Ä?Ü®[_x001F_Ã?oø_x0012__x0001_Â?_x0014_¸ÔþâÑÉ?¾½_x0018_ç¶u£?Ov¹ñ]º?_x000B_y7æ»Ë?°_x001C__x001E__x0015_?_x001A_¤íÑQ±?Í!t¹Éó©?Cmÿ'+È?UC1U_x000F_g®?èýÒ[¾?_x000B_µ·_x0015_lÑ?õÈÒ¹?ý¨SåÖ¾°?4¡^n¶²?Ð¢¾U³?:Í_x0017_©øZÎ?AÈ´.3Ê?W2-'¦¿?ÌÕ_x0019_IÅ©?|h,§õ_x0005_Á?¹_x0001_ä_x0003__x0004_´»?×ZbÝ_x0008_o·?òòÌÆÐ£?M×z5u±?d9#Ì?_x0019_/±ð$Ê?V´E8	Õ§?pnq_x001E_Ü9Å?P«¤_x0011_X_x0017_Î?.A_Ô_x001B_a¤?¹¶_x0015_9h§?_x0003_5GùÆ?ó¶'_x0012_²?;·M_x0016_c¿?q_x0016__x0018__x000F_íÃ?±_x0006_I_x0012_ËÄ?*_x000B__x0016_îº?öÔ#&gt;T­?ÖæÂT¼?ñ|$ä©?FtªU_x0006_?L_x001F_ì²ù_x0013_¿?_x001B_%ù8_x0006_øÀ?BËÉF_x0002_ËÇ?p7U_x0002_ÝìÂ?ÇV_x0001_	z\©?»Äjëóo³?UÙNåö£Á?ÎÜ³dé(¦?½ÛLò°?_x0001__x0002_³wø_x000C_®?ÄQ_x000F_Bm¿?_x0002__x0003_/°éUGgÁ?FÌ277÷Á?ê°sõU¡?x±DÌQ&gt;Ã?[_x0001_[JÉÁ?7Å¼ÑåÀ?¡$_x0019_åº?qpÓÒ²?ª~!¤ð·?]KZÅÄ¡?ZÕ§²¢#±?Î_&gt;ê¦?Cözh¯?Íß_x0013_úbÇ?BsúÖè&gt;?o&lt;MK?Ú©ûÓ­?!}¶)z!Å?;ð,|_x000F_·?1_x0012_F_x0002_Ç?®a\2&gt;¸?f_ß-8Á¼?_x0002_íüLôð¬?ÿ^7¿bC¤?_x000C_·ò¬Ð#Ã?ÞM8+`¶?J©Þ¶?å¶"¤_x001B_E¯?e_x001B_s-Ä?±_x001C_¨»´jÆ?nô_x0011_¸_x001E_Â?@ÔÅ_x0001__x0004_k_x0016_Ä?0;M¢_x0013_Ä?ËR7_x001F_5¸?y_x0003_ª¥_x0017_¾?fù73È?_x0005_{%'Õ±?e'P	?¦1ÿ-Ï?_x000D_Gò_x0008__ÿÀ?¿ç&amp;eðÂ?.ÔÍÄ±?ÏAô±?|*ü:þ©Â?¾_x0002_sÒÃ?'_x0017_êi³¾?Ö$Ö3H²?'Û±âHÇ«?HyÓºÈÆµ?8çô_x0019_Ñq¯?¨_x000D_zWø³?ÉÝ_x001E__x000B_¡¼?¨+ÓÚ§?Pù¡&lt;_x0012_½?±x^#ç\Ä?)tíðF»?{R÷yÁ?Õ®%Õ_x001E_À?_x0010_0_x0004_bBË?Ðí×U#~?:±å_x001D_Ù´?»gNi¢[?1÷4ÙÙc°?_x0001__x0002_A_x0017_Ó¢Òv?÷FWe¢¹?_x0005__x0012_Çðò?C_x0015_önÎãÃ?_x000D_¯.÷µ?RVÞ\í¡?Çâ#û@Â?øþ½¦½?_x001F_ËÍYÊc¹?9%ì¢¡Ç?m_x0005__x0007_s_x0013_þ¸?'ì"	ì¢?~_x0006_á¤_x001E_¹?ÿ_x0011_X?Cb¿?*xëñ+]¶?ÂõwÑ©?kTZ|¡3µ?»¶.éõ_x001D_²?Ñ¿_x001E_E6sµ?ÂO_x0013_Q)Í?JüCt«?ÅIÕpj«?¬Ý¶`!? ZÜ_x001E_8¾¸?6ic5Ç?*ìÄ?Ý×_x0016_ÿP¼?Úº +ª²?_x0019_rÞ¸Á?×`n,cµ?#@ÏF,¨?L	_x0004__x0005_,fÄ?_x000F_f#þ½õÁ?P_x0011_íÞ¹?¨S|_x0002_`ã?Æ\ÔX5¤?Yt¥_x001D_G!Æ?úd_x0014_z-²?Jj_x0001_{¦â¸?ð²ËÆ 2¿?â¤_x0003_\wÃÀ?ÌÍÀ_x0001_Ï?l»|Dt²?¹Ý¿¶pa?;/!\Jö¸?@ÕëH³Ä?È'xx¯?ûNªÒ¾?0âUEÁ? Yü?àJ_x001B_£´?ô+Å_x0015_oÇ?h±Ì-uÄ½?¼~we_x0019_?_x0003_ÁúU´?ç_x0014__x001C_c_x0006_½?p_x000F__x001A_5\¼?È_x0016__x000E_·M_x001D_Ä?×`FRY¯?bò_x001F_Ùø§µ?Z×þanG¶?ýU§Y½¸?oïbF_x0014_ë|?_x0001__x0003_;zIC_x0013__x0011_?ácÿ#$'¾?c¹ÄÖ_x0005_Ã?Î]ò,ï«Â?²_x001A__x0007__x0010_Y_x001A_Ã?@_x0001_`0_x0004_¾?#_¤U_x001A_´¸?×qFÙ_x000F_«?«uQ¦´&lt;±?_x001C_µ÷~¸À?d&amp; _x0013_Òùº?_x0001_nø@;À?É¸,d0§·?!¦äè·­Ç?;:xg}¡¸?7LR_x0003_ÝAÁ?°yÛ_x0010_´ª?_x001F_&lt;,_x001D_¹­?©_x0012_íÉ¯öª?å£æEÖ¿½?_x0002_]Q_x0006_Á©¸?÷_x0016_cKp´?*8E|Â?Í·µ?£_x001F_âeaÅ?â_x001F_¸É©\?²tÞ¸!±®?xµGV«Ã¼?Y2fDØ³?_x001A_Bc¥ÎÁ?Ug¦-¶_x0010_½?'+$Å_x0007_	è½½?_x0003_Ñ%EÄ?_x0005__x0016_L_x0012_&amp;Å?äç:Êµ?9)fö§¿¤?*p:_x000C_1w?4|úi(½?_x0012_[×X«?æ´fû¾?{ï}ítnÌ?:¡Ñ(IÁ?ØK_x001F_eF`¶?·?WÇ?/|úÖÔþ¬?Ã3¯yº?_x0006_y_x0004_i5î²?1WøÄøb»?×_x0013__x0001__x0012_åÍ¢?»ëª"½?_x0002__x0011_Ì|§À?EßÍø&lt;À?cõ_x001F_^ãÓÂ?à#ê_x0008_3 ?ì _x0017_§¿?-¨É¹We¦?E!K%¡å­?ó¡Øh_x0018_ßÂ?õ#j-É)¸?WîÕ¬S´?XÝhçÄ¡±?2=â¡4ÄÃ?~£_x0005__x0016_&gt;p´?_x0002__x0003_L?{îé_x0006_´?¡L­ð&gt;Ç?K§[Q)?eS5É?_x0018__x0018_&lt;÷f¹¦?²¾ø!¸?þK*_x0008_®RÈ?¬òºú_x0019_¯°?*aøB÷¿´?Å_x000B_Gy¥é£?×þGÎÊ¼?w"f_x0002_A?½_x000D_¹°"ò½?Ö¡@}_x0013_s?_x0017_t5n_x000F_©?_x001E_VZ3F?UÃÒ¬LÄ?ðk!Æ}u?7¬´pFÒ?_x0008_h¥·É°?ð½dÇ¯£?&amp;½®`Û_x0012_¯?ãáô6#ðÂ?É_x0001_\I\Ì?§¿Ä#_x001C__x0006_º?_x001E_bsoÄ¶?z_x0007_Ñ_x0008_wöº?_x001E_ÊM_x0019_LÇ?2Ò_x001C_U&lt;j ?¢8¹ï¹?kÇº?è­?[_x0017_G_x0004__x0006_f"À?pXg_x0017_B£?¢¼fÈÚ­?8¼zY]¹?+M_x000C_ÍõYË?v_x0010_ò~$´?«í_x0012_	Å·?°_x001E_óí¹?_I_x0018__x000C_Ç?vGA´S§­?i¿!óQÆ?ãÈ_x001C_UÁ?Áuæ_x000F_»?6_x0019_JD_x0003_%?_x0016_MYÉ1MÀ?ÉGF7¦Ë?²ÇxQ_x0001_Ä?/óKwY!¶?.b=f2´?_x001E_]¯_x0015_~Å?_x0014__x0004_cÓ_x000F_Æ?Bâ_x0016_[aÂ?ç&gt;}£Ñ_x0019_À?Þ´_x0002__x001D_NV¹?_x0002_æ/(}Á?×nî_x0011_§?óÞssÃ?X_x0005_?)É9µ?¤È_x000F_ÌÍ­?_Î©­Í?+).}³_x0016_É?¶®4àÕÇ?_x0002__x0003_&amp;Ã(1²S¿?#ìà!õt¹?K¿ä²ó/¢?mà`;¾?üVXzê³?saI£k¾?1_x0016_Â±z¡?_x001F_£_x0007_®Á?6fn^ë¿«?p@¼[Å-¸?Mg_x001A_³³Ä?égöXÿ[°?úÀÉï  ?ëÁÏ_x0010_WÆ?_x0011_¯7Økx§?_x0004_&gt;é	±?Á¯Ë._Î±?m­²;n_x001C_½?èÙ_x0015_©?lí_x0003_){¾½?CÖ«0g_x0001_Ä?Ó¸U(È?yS4_x001B_´¸³?dm026(Æ?_x001E_IÅn»?¡/_x0004__x0002__x0017_Á?_x001D_2cÈ@°?ä®ôÆ5¼¸?Ë",Ö_x001D_Ä?_x0004_îÈ_x0014_Í°?ÇÎl_x001D_Ö¸?ìá©t_x0002__x0004__x0012_¯¸?çªg«)Ã?áüÞÙø¡±?Å9ÞÕµ?õ&amp;ÄLW?M»Q-­?$!õ 6¶?M­_Eûp¼?êï½§´?îÞiZ9À?lZm7¨ä»?·h4ÖÄ¹?J{ÌðaÑ¼?þ¹4§?è3©c¨.²?®©ÙÍ$&amp;?7ØÙþ_x0002_ò?/Ã_x0002_OÒ®?.%¨Ë_x001D__x001C_§?dÇ¯äÿáª?_x001B_!¤ðN&amp;¥?ç_x0018_³V;½?qåµ#_x000C_À?._x000F_­0Èª?¶Y_x0003_Êá§?ã1R¦Äæ¨?óá	ä1ÿÄ?Ò_x001A_:ö_x0002_¼½?©;Ä:Ç?ï_x000E_õ;E`Ã?f¢_x000F__x0001__Ë?¼ìûöÚÂ?_x0001__x0004__x001D_¬Ó2Ð_x0018_¤?rå±ú`À?}5X©&gt;¼?ç_x0014_®	_x0008_?Bm_x0010_QËÄ?l_x000E_Ä¡¢?MtF5ËÂ?«_x0006__x0004_m¢ð¶?Tý J_x0017_%¼?!_x0013_^Ï³¹?Kû¥«aªÄ?_x001E_Øµ¶?ô_x0017_ì_x0008_.Ä?Á_x0012_k	Ec±?fØHãCU±?Õ{:_x000D_u¯?VÝ"û¿´?)Ð_x000C_æp¼?µ_x000E_¨ëù¬¸?%4E|,Â?&gt;"Ä3¦Ç?ÃRÚÝÀ?m_x0014_3¤­?­!ëË_x0001_ ?+$ÖK1Î?ÇGÙ7FQ§?)§_x0003_V_x0005_tÈ?_x0001_N¡ +g?*üöÈ_x001A__x001C_Á?Üz|_x0002_¿¯?_x000E_Gî%Ãø?æ_x0010__x0001__x0001__x0002_aaÀ?/_x0001_3ªÈ¾?úÇ3MMì²?ï`c_x0003_Î¶?^©a{X¶?_x0006_æH?9ªÑE¶?-%³üÀ?QK¨ûYÑ½?q`_x0008_?ú¤_x000B_ÈÀ?Z¡û?©_x0012_¶?Ëñr)Óã»?3P_x000B_«gjÇ?Ô9	ÓXzÄ?5Du@!ê§?_x001A_»ùd$Ò?Ý0û{«£¼?}ìF/kSÂ?¡?Æ)C¿½?%^ÞZÿ¿?4Àæ_x0006_ãÌ?_x0018_¨_x000D__x001A_uö¡?Ã/ dIëµ?_x0002_©TÁýÝÄ?u]5».Ï¤?_x0004_I8¬)»?_x001B_wtý#¬È?_x0015_6äm_x0004_À¥?+_x0003__x0010_ò_x0001_ª?	_x0013_ÌEO¹?Yp'ºÀ?_x0001__x0002_húpÃ?Ñ_x001E_IÀ?à`xå½·?bW(t_x0001_î§?öA_x0007__x0003_nOÅ?Ëðà_x0011_²?B_x0018_´C_x0005_É´?ë¨­±_x000D_Â?AR¡ZÁµ?bQ¦ñ*°?oùZàc½?ºGWÉÄ?ÿ_x000E_R5¨º?_©¬O»?_x001E__x0013_µk_x0018_¹§?3uxÕt5Ç?l_x0003__x000F_ïÇ?_x0003_jHrÊ?é$Â£×^´?_x000B_TJîG¹?2°¨ïG»?l½yn¿ð·?¡án_x000E_©?ô &lt;ø¦w¡?Xö³ØÃÁ?ìvHM"Á?y8wª½?Tp ¬¾_x000C_Ä?ø_x0011___x0002_(ÿb?0Ë_x0011_QEÒ¡?Í_x0002_ÆUz?Ô_x0012_çG_x0002__x0004_yÕ?Ò³½OádÀ?"¨ø²À?¡Öß8TrË?l·Ý&lt;_x0014_ö?'IñTÙ´?¥ñ_x000D_8«lÂ?ùU|	ÜÜÄ?²N_x000C_¥N²?J1ª¹¿Ã?àfÛmF­°?òÕ=|_x0019_ò´?ì±¡_x001E_´?_x0008_ö£×_x0014_½?²Zá&amp;l£?ÕÆ^_x000D_P¾?0Ö¼WT_x0017_?;Ý¹_x0008_úi°?Ã :l_x0005_§»?nCÐ!;Å?_x000B__x0001__x0015_÷_x0019_5¸?m¢_x0003_óÇÊ?ÜW¿¹_x0016_Ë?T_x0011_£÷òä¯?Ùxa^-¦?½ÉsÏö¿?iÎ¤Òo¯¶?j¥ÏÉii¿?÷ÝEÎPÔª?Øÿ±OÅ?eoPF¹±¥?_x000C_&gt;¨Ým_x001C_°?_x0002__x0003__x0008__x0010_Ü¯Á¢?ÁÅËc.±?á_x0007_«6?°?P~¿å_x0007_¿?fµGì_x001F_ñÈ?hÏìza_x000D_Ã?Pã_x0011__x0011_4_x001D_¼?Ï¬öoäX®?\ËRJú_x0003_Ã?Uoð|ò´?K²NhÏÀ¸?Éñçp]Â?­b_x000F_nP_x0007_Ë?¯á¾Æ_x0011_Ù¢?«\ÌÇåÝÂ?Û¯1@õÊ?§Ð$jSÄ?_x0016_#L»?_x000D__x0019_Y_x0012_øÊÅ?Î}£Íwê®?ÁØ¸c&gt;_x0016_?P_x001C_?_x000B_F&amp;¯?ÿº±u¦E³?¡YàY²´?ø_x000C__x001A_j_x0015_¯?(f_x0001_=±?_x001C_ç)tUZ¶?:ÞÀ4¾Á?ï*×ºø³?¬¨*û5µ?ÞÎ_­ÅÍ?ñ'Ä£_x0002_	*àÅ?_x001D_¥ïÁR¸?¡Ü¯_x0014_Á¿?«¶½ÙY?_x001E_CÔ¥_x000F_º?kß&lt;ªÉ?m_x0004_ÃÝÊÑ?g_x0012_âÇ{Yº?wåj_x0013__x0018_¸?þ÷³}~Iº?ÀÒà_x001C_m?ãÈÕAO_x0004_¥?_x0016_îøÓú_x0012_?_x0008_ö6Ì_x0012_¸?×IQ_x0006_mÂ?/_x001A_@'ç¼?#Ãî_x0001_?¹?½_x0005__x001F_Z$"±?8ÂÅªVC³?.° ÀÍ÷¤?þ©À¨À?qîÐLòÜ®? ¨óÙÓo?â&lt;_x0005_ÚÄÍ¯?³Qr_x0007_MZ´?ÔBò1_x0014_Ï³?¿&amp;7=_x0003_&gt;µ?Æâ*:ÿ¥?)97à¥¤¿?âtÚ¶m?7$´æ_x0012_P¿?÷c8¡?_x0001__x0002_dS_x0015__x0010_t\? ]ô4ÊÀ±?P#_x0002_Ø¹¢?_Lý_x000F_º?wk_x0005_´0Å?¯¬tmÓB¶?_Ù×ùÅ?µÎe²rÌª?9èÀ_x0019_v ?_x0008_þà8þÚ?_x0006__x000D_MÇva°?ä_x000F_X®¾?~&amp;Ê?â¶-Ð¥?_x001B_P_x0011_9V°?ë ©^G.?Owi¦±?±£rÇÖÏ?n.¤v_x0005_*t?×=ãkB`¶?L3cø_x001E_°Í?7&gt;|9båÆ?ÏâùÊ.Á?È¼%V¼?²3©ñºÀ?_x0001_z:©¦º? ÍÃ¨Ì&amp;¿?/Æ_x0012_¸Ñ¡¢?L´-_x0014_z?-7â¨_x000D_´? ×Í­å¹?_x001E_êû_x0007__x0001__x0002__x000E_ÿ»?&gt;r)Ú°§?wZÚ.Ð?¥ÑåM{±?ÇÇÇÆ_x0007_ÜÎ?&gt;É_x001A_!³?_x0015_ÆKÓmKÄ?&lt;¨5UzÓÀ?IJr%JÐÂ?_x000C_ÏØZ5F?æÕ_x0010_öÞ¼?á_x0010_$_x0004__x001A_Â?DzlM¬¶?/Sà_x001E_PÍ?i4Ô_x0012_MÀ?tdfOV ?_x0008_½9¾îÄ?þg_x0004_wDð¶?å_x0003_¶A4»?¦6«¦ª½?=(¼_x0008_-_x0002_º?V9Üÿ¹°?úÁ×ÄÚË?0ñí4¡K¥?® §²a«?6_x0016__x000C_X±0Â?Àu_x001D_ÅA{?§Åú_x001C_w{»?_x0005_®Ês¨?ýj_x000B_ó9s©?Zzé_x000B_É¤?_UAìq¼?_x0001__x0002_Ãn{Â°?&amp;&gt;J_x001B_Å?ÆäOºmÀ?³Þ6Ø_x0017_ü?ÌXXÃ_x0017_§?ºæ;²¸?V¼_x000E_L£¹?&amp;ñá©ßy¾?¶ó±B_x000D_Ì?¾_x0019_×þxw?¦¬8üTÇ?_x001A_p_x001B_ãI¾®?wI.º?Ûiðîí±?_x000C_è÷Ç?V¦ÄäÎ?ñÍ_x0019_ë{J½?ó»Û£ÇÕÂ?ÈA³_x0001_@'?÷w_x000E_¯Â?t&gt;u_x001D__x001E_º¾?°_x000E_F_x000B_®?vS_x0011_Ý&lt;¤?ãíómÆ?ÈÉ2$w?®ï:ú_x0004_À?¨k¶,H7³?ã_x0001_ÜC Ã?ÿ¿Ó­¼£?"µÙÕð³?ô±qfB_x001B_?_x0013_Õ	±_x0001__x0002___x0007_»?xréá¹?|Þ_x001C_&lt;Â?¸_x001F_w_x001F_¬Á?¾eXSG¼?zDÞlZ´?åvëWw¯?$Ç¤µ¸À?Ôò³K0%É?ö2ï_x0002_'Á§?â]_x0003_¬%&lt;Â?ì_x000D_µ©í?ûèâ_x0018__x0007_¼?Ç_x0016_~î_x0019__x0002_¯?_x0014_ò±ô_Á?k_x001C_Ãèïé?@z âbÃ?{_x0006_È ¦?_x0003_ü í9Á?BÜFÆÆÅÀ?Ç_x0002_å_x001E__x0018_S­?g_x0005_&gt;»²?Ù_x001F_è«?Ô_x000B__x0011_?áo®?_x0019_äC¤±?L	ú¡8À?K ­a+¾µ?'»Q9cÊ½? +eàÜÀ?§pBf¡?°CL¬_x0001_ÏÉ? íYî_x0019_°?_x0001__x0002__x0019_8)ñÑD´?_x0005_È0¥9Ï?ðn &amp;DÇ?ÑZ^ÄXÔ¶?×·j!£¸?+¯Ë¶_x0005_Ã?È9Ê._x0017_?¤äù±ÿ¢?XÑË¿Ë?Uâ"3õr±?ÖÓ{ãÙ½?Øêz}_x0010_©?ðÈÙ¿Ôò¾?_x001E_ï_x000B_íà¸°?_x001B_wojpÀ?}¯u.â³?¦Ò¥ëáõ¨?ØcT^óM½?V7)Þ¡?/Î3Î_x000C_&amp;É?¬µÖÙQÄ?Ø«¸þ]_x000B_¡?)ä,±_x0008__x000D_¸?#ö¯ì¶¡?Ë£¬6_x001D_È?6¥ß­[?£È\È¼?H«XwS½?^h»B_x001F_?¦-Ð½¸?8Ð¥_x0005__x0019_öª?_x0019_¦$§_x0001__x000B_°Â?_x001A__x000D__x0014_4_x0011_´Ð?w¨_x000B_P_x0007_Ë°?`ÍËD,_x0007_?\Wi_x001B_qH?Ù_x0015___x0010_¿¶?-Ôx_x0004_¦?~pÝ§¹?4Õ_x001D_rFÂ?_x0007_«2UBH?_x000E__x0013_]Ô¤?_x0008_j_x000F_Àn ´?Öa_x000F_Oè¤?fßïµø;Á?³ªÜ(JÆ?í_x0001_ÔXø ²?_x000C_¼ÂHñ_x0006_º?¿AA_x0019_)«?_x0011_x¶EÃ?1(i_x001B_M´É?¡£dÿ²Ï?_x000D_'_x001F_	_x0005_w°?ï_x0004__x000F_ÜC(½?¾_"_x0003_1À?øi_x0012_®°+ ?¿æ_x0002_.trÃ?¹Öá=mÇ?±Oñ:¶?Êæ`Ù_x001A_õ³?_x000F_ÉOô_x0004_¹?i_x0013_[_x001D_fµ?é}r¸í?_x0002__x0003__x000C_Ê|øQaÂ?IÏ¹bR_x001A_·?i~~ïØ¸?_x0002_Åñ²!Ë?'¢/$.g³?ý_x0003_[_"¥Á?MsÙ_x001A_É¾?_x0007__x0008_°ÞÜ°?ÀyLk÷_x0008_¬?ÕhsU¸?2_x001B_2XF¢?QÓXMXB§?{«7¹å¼?0áU~&amp;?J"_x0016__x000F_×ñ¦?eÆ®_x0012_uÁ?_x0001_øÀ_x0011__x001D_5Â?,A_x0015__x0011_áÄ?Z-ZÛ_x0012_Á¼?ï&gt;èZU?­²?À_x001D_Áº?_x0011_êÊ²_x0003_»?,Ùbä¾Â?ýÖÖBÆ??¿ ïOî¯?_x000E_ó2Ü¾¬?_x0019_ÇFìë¨?K_x001A_Ý_x0012_LÇ?_x0018_ªü_x000C_ÎÀ?ò_x0001_ _x0007_Á_x000C_ª?­,]QËÀ?\ºàN_x0002__x0006_/9¸?}«ê1W1Â?«"¶1¯?_x0007_ã£Æ¸?ËWóüÌ?Å_x0003_(g_x001B_w»?°æÝ»²?x_x0007_/ª_x0001_=§?Ô[_x0003_Î_x000E_k½?KAýSÅ?Î¦ñÃ»¤?^8^ÓG¹?õ±Ì,Í_x001C_±?¨¯?ðzw·?WfrGÂ·?_x0004_âê}J\¶?Ìô*_ù³?Ô_x0012_ÊPTÀ?&gt;_x001A_K_x0005__x0019_©?´]_x0012_*\X¼?ç_x0010_-_x000B_õz¤?_x0008_éB_x000E_À¬?òs­è_x0019_6¸?5VÌ ÈÃ?ÓÇ½¢G¨?jw2R¿?d|Ù`´?4ï0¯÷~´?ww4(°?£Nµü_x0014_³?ï½_x0008__x0003__x000F_¨?LKi¢£?_x0002__x0004_çäb;,(»?à_x0001_ ã6Á?^0mÜD{©?ÃKVzµ?BWI[0_x000F_Á?_x0002_ÏLâ8Å? ´õri½?9ÔBäüªÅ?&lt;a7è.¬?vµy4Á?ÂCç=JÀ??±Øû_x0001_5§?çy_x0017_»jÎÀ?¢_x0010_¤©Ô¦?Ò&amp;GË6¨?5]r_x0001_m¹?Éé_x0015_}¹¦?wï®_x001E_À?8´_x0016_|°Ã?æÓo2ºö®?é&amp;6Y_x0002_j?_x001D_Ô Ú_x0013_»?+:_x0016_T6¸?óðKóÅ?º"/_x0003_º?_x0018_0³|w4Á?_x0008_TÐ8Gv¬?Àf_x0016_ö²?q_x001F_uE¡?ê&amp;ÃÄz½?E°,_x001B_rÀ?j«_x0001__x0003_ìÁÇ?x_x0010_yð±?îUskiIÃ?ü_x0015_`¶¸~Ä?äJ(?´?_x001C_~ »?¡þ¼$iÆ?_x000C_l×_x0004_»?: _x0007__x0014_r¥½?¬q_x0003_0M?AåUî§?iàgñ_x001E_?nH_¸?¹_x0004_¤?=	ù:zäÂ?`_x001C_^Up_x001B_º?_x0007_Ðð²T²¤?õc_x0011__x0010__x0011_¥´?Z&amp;J&gt;H¾?=¶vyÿ´?çà9v:¸?/_x000D_Z_x0018__x000B_´?|&lt;¯Ã§·?±$ôàh ?U_x0014_m_x000D_lâ«?^ÈÍîõjË?j§º£N½?3!_x0018_ý9È?_x000C_í_x0002_WÍ?à=¨_x0013_Pó·?à)c¼ÿÅ?Ý÷È_x0018__x0015__x0001_§?_x0001__x0007_RýÉ1:c°?_x0011_¾J¥æ¿?#g©Å_x001A_Å?ºg&lt;±ðÃ?I_x0002_Ú|_x0004_«?:wxü2äÐ?î÷£WC¹?Px8_x0006_ïµ?®S"É©à­?@9_x000F__x0015_í·?9}Î¥_x0003_E±?_x0013_¥kÓlÄ?#_x0010_hÉ°£Å?Æ+]©ïÇ?v&gt;H?_x0011_e©?x÷?½=ò·?&amp;_x000F_®ÿÒÆ?úaO__x0007_?ôjóÈþ_x0005_±?Ï0&amp;_x0019_·?&gt;v_x001C_ÿ)?l8VñþÂ?:_x0010_¹4Ýj´?ô«_x0019_ÒS¾?¨b-Je ?È_x001C_Q÷À?_x000C__x0006_±m_x0005_ç?¾õÚiò¾?bF(ä¹?r­½¿Éa±?CòtåfzÅ?À¥&lt;3_x0001__x0003_ü?áó±]÷_x0010_¼?5Ä}¼³d°?ÃÕ_x0011_AQz§?_x001F_K|¬&lt;K¼?]·Ú²¤À?ø»Eù_x000B__x0006_¿?_x000E_ÌÉ&lt;cÇ?x);	º?)¬õ_x0015_`©?Ï"fq?_x001C_Ã_x000E_Îg_x0015_²?.$Ö_x0007_ð½?1É¥é%Ì?v_x001E_Tª_x001F_µ?V¬±_x001A__x0019__x0005_Á?_x000D_u¨ Å?w¬-_x001E_C?_x0019_Q_x0014_ë&amp;±Ä?19ð_x0014_û{¹?®_x0001_DS.Ç?X_x001B_øÀë\?Bø_x000E__x000D_ghÀ?7!_x001F_C(Î?uÛgZD¼?¸×êò\²?ó°o'â?y_x001A_k÷_x0016_¿Å?_x001D_áÝüF´?·älÜxzÍ?_x0002_Èòàá?ôæ¿4wD§?_x0002__x0003_Y	!CïGÅ?1K¶ÏÈ?À?j=á¶?ÜDÙ©	TÎ?±¬_x0006_{0Æ?_x0002_þÜtw%Ä?ªäûQì¾?ÂlènÝË?-£ùÓ¦?{¹å4ã¯?»ñÂL7^Ä?WÎ1&lt; ÚÆ? h_x0017_¹Ô¶?~êÝÑòH¿?Æ_x000D_FàÉÝ³?_x0002__x0001_~&lt;ª±?YìÎGd¾?¶®_x000B_&gt;¯Á?ÓÒù[,Ð?ý®Ù_x001A_ªª¶?&gt;¿]Rfk·?_x0018__x0005__x000C_?x¸òê~ÃÄ?_x0002_&lt;_x000C_RÌ¤?ü&lt;*Ì(?X_x0010_|_x001A_®}½?×ÈË¡?RNý¸²¢?á)ë¡ÑÌ¹?4FOÝÉ¥?9µ_x0017_g¡?×&amp;ßX_x0002__x0006_ª_x001B_©?åró¸&amp;À?'ÁÉè÷×Á?!:#þî±?#©1Y)»½?Î8e_x001C__x0016_Ì³?0ª ·ºÎÃ?_x0004_Vºò_x0019__x001A_µ?¾ð$*a§Å?¯×aj@_x001D_¤?|Ô[B_x001B_°Ã?N"@*iÇ?_x0014__x001B__x0005_ÂRØÃ?lÔsvÞ±³?dîG3àË?¡C¿'¥;§?·l·"Å·?Òd§X¾£°?_x0008_®þ¨rdÁ?Oÿc»n©?æç½¾£?ÊuËþ÷x¥?_x0001_n*/_x0003_¡?È_x001A__x001C_ÌÎÔ?d´Æ§º?êÑ_x000D_ÉlO³?]Çè°ÿÅ?4}EôZ¼?uH	rNÈÂ?Ù"Ô_x0017_¬?_x001D__x0012__x0014_²õÆ?ù#15¬?_x0003__x0004_	0#ÌÛ§?þñÖ)Ë_Ç?_x0015_ë_x000C_}êÀ«?êt]}Õ¡?ø\ÀFT½Å?æ_x0013_I²zÂ?h Liò¬Ì?o_x0006_þ_x0007_?_PÛ_x000B_öÖ²?U*,Õ©³?_x001D_³3vMº?©o1_x0002_l¸?_x001A_ÍÆ·ãßÂ?ÿ'_x001F_3Ñ?Á_x0019_/\^[¼?+ÖP_x0017_7P?6½_x0016__x0001_=N©?7Q÷I»d§?:õÿâ~?ù*_x0011_CÌ°?/¹_§_x0014_R¼?_x000D_^¸_x0017_ã_x0015_?Qì=ÝÖÙ·?v&gt;b¡¥?ÚÿR¨¹?-iÖ9Ë?É_x001F_êô½¡Å?§,U¦pÒ½?_x0019_S_x001E_Ø(±?_x001E_gÊ¤_x0013_¬?¦O_x001D_Z¤¡?²_x001F__x0013__x0001__x0002_W÷? 1¹ÉÁ?èO/&lt;=Ð?_x001A_'û_x0006_¬³?càE&amp;Ú £?´_x000F_e§±àÆ?®i´ÐP§´?Jøq7_x0001_4³?úbXû_x0005_Ñ?Ö i	_x0013_§?¿Ë«¤Ì?Ó¿Á_x0013_ ²º?_x0017_ÒmçÇV?ngÁ¶A?;_x0018_K&lt;ØCº?TKZ»ÆhÅ?é¿_x0001_^Ê?:%±*Ô¹´?Ë&amp;{$Ap®?çdác¦Ç?_x001D_Y.¨¥¼Æ?}RÑ®º¶?[f_x0001_ çÃ?_x000C_'õ§?:`r_x000B_H¡?¿0_x0015_í_x001C_Ã?_x0007_BÂ_x0012_6Ö?Ô&gt;_x0001_ü_x001B_Â?®ã_x0004_-fl£?_x0015_Qtä_x001D__x001E_¹?èãÙDTÅ?!5ä­?_x0001__x0002_\twÛÀ?ò¨b¦»?ç_d_x0007_.D³?ÜIÙXË§?¤I _x0007_r5Â?ÎS¿2Ëu­?²g¬:_x0002__x0018_Æ?	ê+_x0008_¾?_x000B_8(X¦?¯éÕÙ`ÂÁ?íõK_x001D_(¼ ?©j_x0003_iÖ_x001C_Æ?¼_x0012_L_x0017__x0005_§?"_àüÏ?BÔ;®?jÁÕÐ¬&gt;Ä?z_x000B_íú_x0018_0¾?æò~V×Â?_x000E_Æ\£Jl±?»ÐhLN'¸?|©N¥¹?L³mY÷A¹?1Êÿ_x0008_*	±?÷6?¡äÂ?kÍchÛ®?)÷¢_x0012_?Æ_x000C_LM¼Ã?Ù`èøçn¯?±Ù_x0019_ßí·?Z¥§_x001E_²?(å_x0014__x000D_×_x000D_§?®Ý_x0005_Á_x0002__x0003_à¹?y_x0005_É&gt;µi?ü_x0014_!h´Å?ÚàÂ_x000D__x0007_³?¢.-*:¢®?j_x0001_ýXª?6jAZ¡?]	%Ùt¡«?0E_x0016_ñÇµ?_x000B_^8A_x0019_0¢?ÁX8)ï­?Å,µ_x0002_e®?aÅþ¸;¡?O_x0015__x0010_îYã¤?²ó§¿øÖ°?_x0016_¬_GÉ?^SYM²?"3;$n_x0014_²?ÌeÎ_x0016_¡P½?µQ_x001C_÷Ç?&lt;ªõÁøxº?_x0002_×hýËÂ?s!_x001A_ÌÒ?_x0013__x0017_7[_x0001_?t$äá_x0002_t»?º¢ê¿Ç?M;ysnöÁ?_x0010__x000B__x0006_ÍÂ_x0018_¸?ÁÙi+yn­?æFé;\±?¤bí}÷_x0002_µ?_x0003_8¹zY{¡?_x0001__x0002_\_x0011_Í_x0003_ã²?ÛJ³z_x000E_¼?_x0013_{_x0002_¥?_x000D_â¯_x001F_°?êËWÕµ?½ö*×EE¶?l__x0014_0¿?áç§ë_x0015_:¯?ýº*¹nk ?_x000D_^_x0019_¯¢?tN4½Ã¼?áá&amp;o¥?gd_x0019__x0018_à½?ÇM¢Ä±·?©1üÇ_x000B_È?H_x000F_ø°ÎÀ?npopVÚÀ?îOa´"Ä?_x0006__x001D_¶&gt;¥?#¦äfµ?Édk«ü¬?´eÿü_x001A_p¾?J)_x000E_¦É¢?è öÓ(»?²7Rî.uÀ?iâìÇ­Æ?j_x0002_:"?àõ/ä?²?yÑe¾s_x0012_?¾&amp;Ý`è§?7«¬zÜç¦?_x0008_.Ï_x0001__x0003_4¿Â?Q_x0016_S"? ôZt²~?úW`´Nz²?_x0010_±÷FO¢?.¤|2»?@¥I­ª?±Nñ*m¯?w=´ªI[¥?_x001A_4d¸?ËXaykâ·?ÆÌY¨=È?6Zt2#iÈ?eªíSh?e/_x000D_´ï ±?Q´2ó¤?Tôæ_x0013_I¸¦?Ia¯Â?CBsÇÜù¨?b^j	_x0003_¼?_x0013_»_x0013_¸hÅ?ÏIñ®x¨?ªëê_x001C_Ý_x0006_¼? 3_x0015__x0018_v¹?uZ9?´Á?_x001C__x0002__x0017_Ã»?RhSZ¬?F7½Èí®¼?TÑÍaDv¼?ÈÏã_x0013_ÛNÎ?¡ØliþÚ±?S|¡þ°?_x0007__x000B_ÞøPk¤?_x000E_År_x001D__x0017__x001E_?9úPñKýÅ?QÒ_x0008_N¯{«?!½"·^¦?Âo_x000B__x0005_N_x0002_¹?dôV\0µ·?U_x001E_Ðlv¿?Í]§[³È?a?Ö1H¤?_x0002_öë_x000D_²?_x001B_&gt;·'­¾?¯_x0013_eÑ¤?¾evÔ7YÇ?h Ý¾_x000E_NÄ?¡_x001F_wüE_x0004_Å?=õÛd.ª?«ç_x001A__x000D__x0015__x000E_¿?	+û«Ógµ?h.S3õ±?Fàx÷_x001C_§? 0_x0014_Ð·?Ur!Yèî´?Zf6_x0001_z©?XÐ.a´?Ziì%_x0006_Æ?ÙÓDbøBÅ?ïPeÖÇ_x0014_¹?ÿ_x0018_XªqÉ?_x0008_ýgÃ_x0003_ä´?GÞ({¹¤?çÜóB_x0002__x0004_;a¢?_x0012_Ò_x0019_ÂÍôÇ?;_x0012__x001C_ÂñÄ?ö_x0011_}Õù_x0001_?k_x000C_¦`°¶?Øv ¨¶ÔÈ?Ê«TÐFÃ?÷²ð_x0003_è¶?øfàT¸?úØqÞX;±?¼ü_x000F_ÿá:¸?»ízÊÝ³?yP7SPh ?	N/ÔWE½??])ÁÃä?_x0001_@_x000F__x0003_ÑÊ?ÕÉÚI´?Wõaú[(Â?;v_x0010_P¼?cmPº©¤?qhÞH_x0008_Á?¨ÅTd3_x0018_À?_x0012_#íPo?_x0010_C)Ö³?_x001B_H_x001F_Äîä°?¦ù!Æ2ëw?_x000F_£G³È?_x0006_/\cI_x0017_°?àWo¨_x0003_Ì?_x0016_ýÀ_x0002_v_x0003_Ã?_x000B_#ÈèÂ?sàëïÊQ¯?_x0002__x0005_ýzY_x000E_~²?_x0003_èp®_x0007_°?Q_x000B_ÞÝ_x0019_$§?¯Ï,S¥?ÖxO¹ï²?Û´ýj1çµ?Äõ_x0006_Etá³?­Ã=U&lt;^­?_x0015_»Þ¸_x000C_·È?°¤ÌËÁÉª?68QH6À?Î=OÍóë¡?Û_x0004_bÉ#Ð?_x0005_ÜHÆOØ®?ðì{¯×»?¥¸_x001A_ÎºÞ?f]_x0012_ óÄ?Óåm!àø·?ðÔb»o½?ÅÊÚÒ&lt;±?ÇbÓ³ê¬?CåvçðôÆ?Y£|¾É±?ì¯_x0008_aÔ?ùO_x000E__x0015_!-´?_x001A__x0001_1÷'&lt;£?îÀº6_x001E_Å?¾6þ2_Å?´¾s8µ?S&gt;{A/_x001C_±?'_x0014__x0014_1_x0014_»?¥vDô_x0001__x0003_e_x0003_·?¼¾Ö?¼0_x0007_1=À?_x001F_Sî=ð²?gC[MH_x001B_Ä?Jêôß¥?Âù V¤f±?È¯ë1Ç_x001C_µ?ÊhsãÏ ¬?Ã,°? $]$!0°?4%k¥ý_x0007_a?ÝC_x000C_¢_x0003_P¦?_x000B_&lt;'ÜVO°?_x0003_ÿ^È?C¦E_x001A_µ¹?&lt;Øë¹½?_x001F_Õ¨Ä?ÔÉ(ÚÐ?_x0001_³é¯ÃÃ?_x0010__x000F_¡ÝÄ?Òï·@'Á?e-±_x0002__x0019__x001D_?j}¬½?ð.\Ä?âLõÏ?û¶?6_x0004_3Iò`¶?	_x0018_fC3¤ ?_x0003__x0013__x0012_Ù_x0017_àÉ?(±@á)?Î_x0008_Í7¾?Ázcé|¼?_x0002__x0003__x0014_)N®Ç?_x0001_Ó_x001F_ÂÕ®?_x000B__x001B_t'«e°?'´dÆ@Ð?_x001B__x0017_Û_x0018_`ê¢?aiÃ8ý½´?ÏæKDó9?¢«ïV;r»?b&lt;÷ï?Aµ_x0014_Ô$Ä?_x000E_õ~?«_x001D_»?lÒ4¼¼?_20 ãÂ?¡/_x001F_û*Ã?B·QQ.¥·?øóQ_x0019_Ë×Ì?Þ¡&gt;NñÁ?YP»_x001F_u­?Gð	i^§°?h.]!W¬?\[æå±?ûÂ÷_x0018_¶5¸?byþ×9Ñ?ý­µs?PÍÎ"¬?¨¹N_x000F_¶]²?qâw5¿?§fiúí_x001A_Å?ÐÉ_x0015_}Ã?_x0019_lQzµ_x0012_Æ?R_x001A_CXH?Zî_x0015_0_x0002__x0003_ój?e_x0002_M3N¯?§£@MK{?_x001E_c²¶lÂ?B[ÔÌÐh¢?'/ìÖÀ_x0001_Ë?Ær¸q_x0001_Ì?é#n_x0002_¿ì¶?Ñ]_x000E_ëÎ?yP(6½³¶?¬B&gt;ÄI_x0018_¸?Gú$%Ê?2~ñ_x0011_nÂ?H{|î·¦?ï¨_x0017_Âµ?²ìÞq¸?Aã+ËÞ¼?zycaâ¿?7_x0008_ñ2Ë?tð6_x000F_Ð}Ã?V6ð±?­}$ýzÆ?ïµíw³_x000F_¬?^.dzq¥±?´ÕÏ·¾óÈ?F|wÁ¢ä¢?ýõN7À?OV[çB­?T³·//$Â?¯Ö­lªÿ¯?Ü_x001E_v¢?ÕtJç¼²?_x0003__x0007_øO¾&gt;Ò"±?]1_x001C_ºÚ³?)Z`¾[¼?Î­ÞÅ=æ«?ç.¾Ì·@À?Õ_x0002_ÉY´DÊ?s2ßC^Â?Ü1qz²?ã_x001A_b]JxÊ?Æ_x000C_*dÅ?Z&lt;Åì©a¸?êîáÎµ?ÜË\z¿?suS9»³?}_x000C__x001C_ïüµ?_x0006_9Ì_x0015_ÆÈ?¼!¼_x0003_¸²?gøõð?Á?³Òã©_x0016_Í?L +_x0012_Ï?lÀ_x0006_cL£?ùà_x0014_ü{ÚÀ?_x0014__x000F__x001D_Ä_x0014_Í?_x001B_]&lt;Åú£?Q-|_x0014_ó¡?.u'`c¶?_x001C_*¤Û?_x0018_Á?ÅÉJYÈÄ?_x0013_Û\°µ¹?_x0004_/"_x0005_+1»?_x0001_ ãUeÃ?Þ_x001F_l_x0001__x0002_;¦?¾·_x000B_«´T?_x0017_Èj^WS°?ð¿Ñ_x001D_OÃ?o@9ËÆ©?ÚéÀ·Î«¸?RfujË¶?ª	_x001B_6KÁ©?¯_x0011_k_x0003_ôÃ?ú-õ	_x0019_?_x0002_I§¾Æi?_x0014_ø¢´?¡_x0019_è_x0005_¦Ã?9ÕQè²?b¬?_x0011_9°?Ë_x000C_V_x000E_ÓÊ±?l9qáMS¦?t_x0007_,~ªÓÀ?/QiRW§Ç?À£q%v¸?TÅÎå_x001F_WÅ?,hFªAÄ?+c$Ð¨Yµ?mø69pµ?'ÙÀ_x000D_L?N_x001F_Æd¬3Æ?è_x001D_áÌ¬?HôÝZPµ?ÎòPRR?H°ÐV_x001F_?h?4iË?æ&amp;"ZÿR¿?_x0002__x0003_.¨Ý_x000D__x0002_ãÅ?U2_x0002_ö8¸?N8ÙY-Â?Øâ]P+¶Ë?"kÀsT¦Ð?%OH ï?_x0019_ªL_x0001_º¾?úî¾_x0001_4?_x0002_qºªAÃ?@ÕSå_x0011_£?Xµ^õãÃ ?4_x0002_xãàoÎ?tùZÏ°?_x000B_NG_x0010_Ó²Â?âðIÖk¡­?1_x0012_¤ýþ®¾?y©³À?Ù«Sí¤²¯?ÇeB_x000B_0?÷ÚUÔkÃ?´9$ØÈPÄ?Y&gt;:a{Á²?n_x0018_X¾~«?Û£ø_x001A_¾??"¯Ï	§?&lt;_x0018_,üá¦?øa%U_x0003_Ç?0tPÁ?¸k,ðùK¦?½GsgyUÆ?.sÂH&amp;Î?_x0013_3_x000C_T_x0002__x0004_Ã¼?ç­_x0018_ÎR¿?jÕ_x0016_r?C&gt;ïÜ;Å?àÅ_x0008_v«¡?+ö_x001A_%ïÃ?cJaùD¬?}ö1"º?cÛÍY_x0017_È?|õ`B|vÈ?_x0004__x0017__x0008_¹?&lt;_x0004_hÓ§?zB-_x0012_ðð°?©_x0003_éKÒt¦?ç;¿&gt;ë¿Â?6T9C_x001B_¥?pf4é_x0002_3¾?Üð0_x0004_ÇyÈ?7ÍGû!SÀ?å3[§.¿?Ü_x0014_ËÖÂ¸?Úq)S_x0001__x0016_½?ú³×³­Á?n&amp;_x0004_ÚûfÂ?k¶ÒAí¤?)_x0007_9ßØ3Ê?xj_x000F_?Ç¡?¬s?HÝø¦?_x001D_¦º]Ì?CïÒ_x000C_¾_x000D_ª?Ê_x001C_N?_x0017_àâ÷`»?_x0001__x0004_låC1sÇ?f]¡&amp;¶?­é{ç_x0004_³?_x0016__­ìÌ/È?ON,×&amp;h¡?¢Cé_x001B__x001F_8Ä??_x0003_ûõÈ?Ü2×aøÄ?vø·FX?BXÒ¶i?ï·Ó7J«?h&lt;VZÞá²?Ú_x001D_Ý_x0016_rÁ?1¶_x001E_ !CÅ?¶ÜØØw_x001E_Ç?s®4_x001D__x0008_Ï?ÅS'æ¯?_x0018_© â8´?Ì_x001A__x000C_¢_x0002_c¥?\w_x0013_}Ò¤?×Æ_x001C_uFÄ?¿:YW25¹?Om¢_x0017_}­?æä&gt;õ¨¹?©hè«É¶?£Í&lt;÷ÃÒÄ?VnÍ¶.Ó?Q£kHVÔÏ?Úï[U_x0008_Ý£?_x0011_jjê_x001E_Ç?_x001F_x=ü4»?_x001C_u8_x0003__x0004_Ür½?Á$O#å_x000C_¼?_x0004_ñ_x0010_K_x0005_­?_x0004__x0015_Â±ñÏ?ír×ÁÔ?Ùx_x0013_'6Â?¹Ñ0ÃÛe´?Ä_x000E_¨Û]°?ÃãïRº{¹?¾w%_x0016_8í·?_x001A_"ì_x0016_1Â?_x0002_ÚñJ@bÉ?ÆÈñrÁ?ýFóöE±?¨tF_x0003__x0017_9?}_x0007_c_x0019_Ù¼?Ë}_x001F_µl_x0018_È?D;À³wæ?c!* 1©?ÖéøÝá_x0016_¬?ÜRÆ¯Õ_x001B_»?ØS$ê¬²Â?_x0016__x000D_eyu£?Áº)üðËÄ?îÎþ´¯s¶?A_x0008_yUFC?s²ðú_x0007__x0001_»?[Ç(ª}-?_x001D_â[_x0016__x0010_I£?àÆ_x000C_A@ÜÎ?û_x000D_Í7µ¸?¯_x000D_¼9Å¡?_x0001__x0005__x0002_+._x0002_x_x000E_º?WYZ"_x0005_ÆÉ?_x0010_}kµ¿?C¶*%_x0004_¤?_x0003_Xs_x0010_b¯·?ÚÕ=ì_x0008_¼?q&amp;_x0007_Þ4¤?oT_x001F_&lt;Î/Ì?_x0017_:B¹³?Ç_x0003_Sã±¯§?_x0016_rZ_x001E_8½?ÑL_x000E_÷¼Í¡?]_x0012_T_x0008_u¨?S'nØ¾ Á?"-Z-ö¬?òô@ÝÄ­?1Ï}¡©Æ³?_x0007_Æ_x0001_á°&gt;´?ðx°LyæÀ?»ï3t_x0004_ç¦?·´_x001F_g¬?^¡¥»×ÊÉ?|ö9:sñÁ?&gt;oÀ_x001C_ ¸Ã?¸;ì­ÕÒº?Ê1]°?\Ïµãøâ¸?_x001C_¦ê^?_x0003_ÝÂ&lt;ö£?A_x0003_1.GG?ÂïîEÔb¯?u¨Öq_x0004__x0007_+¯?(ùñ½Î?¨^_x001C_ÌÑOÀ? xOpä¹ª?ÖJÖd±?_x0011_]Ð±÷¾«?_x0013_P]:_x0002_V³?zºËHö¶¯?Q_x0017_Ä@ßjÁ?åá_x0004_VÔi´?^½ãNSÍ?EwÛ?")±?ëóO8eÛ´?Jõñ_x001F__x0015_t«?«Q§?^VmqÃIº?_x0001_2Õ)}1È?¹¿ç%_x0019__x0013_Ç?_x000C_¢?_x0004_Ï½_x0005_ôQ¹?úAOÐ±?Ú@W_x0003_A_x000C_»?×ÚZ;!DÃ?ÈNá/d_x0010_?üOºÜÂ?L_x0019_6Ç_x000B_³?G,ó2÷Ã?õ_x0006_ÿª¹_x0008_·?S¼ùó½_x000B_½?ÎªG]_x0015_r°?Ëç~óêe¤?;TðÑE¡³?_x0001__x0002__x0012__x001F_ä~ÕÒÂ?ÅY`³y_x0006_°?*sñ²_x0001_¤?_x0001__x0010_K.þü¾?_x0019_(:¥_x000B_$±?§6/ïo?eYIÇÁxÆ?_x0017_à÷_x0001_]½?-ÖH_x001D_Æ?,¥-QÍ_«?6!b_x001F_/y?ûØ½a{?#$}}º?e²_x001F_u_x001B_º?@ªÙ_x001A__x001C_&lt;±?ïÕÐDî?GµÎ=.°?{"»Ý_x0016_ý½?àª;_x0018__x001C_Ê?ò.»JÖ?¢fþ&gt;wâ¤?#Åv±ó9Á?äñ6_x0015__x000D_#º?9_x001C_¸k8Ã?%vâûË¶?¬^Öî_x0004_¶º?«.í?¹xÁ?zÛÃ-É?éi@¯O·?z_x0006_HUiãÄ?ø(Ë±åÅ?«.ê_x0001__x0005__x001F_Ä?áËÕ¶Î¹?ËÝp_x001F_@·°?÷û¨£Å?a¥Q6_x0010__x000F_À?_x0014_Ðcþ´I¨?f&gt;_x000F_¥?ç¨	ÜÚ«?Ä_x0016_³?m_x0013__x001C_ú.È?;$7QÔÄ?¶¹kÊ_x0014_Å»?[Ðað@¬?z_x0016_ªæ_x0018_¤?PZ5_x0001_KÊ?9×:Î_x0004_Ú?_x001D_×÷7é²?î_x001F_¬MÐ½?_x001D_!ó«?pB´_x0002_½í¼?§²ª_x0015_?RäCA¦?¹2zû³±?Z/Râ¾?_x001B_¢Yæ¢Ã?å&gt;»Ó»¶©?_x000E_¸î·@»?»Í(Êf?çzU¨Ì¤?¿(ï&gt;Ð?Õ_x001A_©Bý¡?c«.tv_x0003_¼?_x0002__x0003_S_x0018_à_x0008_^Î?iÝ"S¥BÀ?X8A+^ ¦?_x0016_Ë£lâÓ¾?ö Dl_x0013_/Á?_x000E_}¾'»?õ_x0013_ëR_x0005_J¢?#_x0004__x0018__x000C_zÇ?"=së?RÃÏ?¡?ûo_x001F__x0018_%¹?_x0015_\}Í×´?Qþ^¥`éÁ?ª_x0001_B_x000D_Ö¶°?&gt;J¡åû±?$_x001D__x000C_^PUÉ?#«_x001A_ÛQº?rÂ5¨¾?ÐSí£ë_x0018_°?Ï3FH[F¸?Tå=§éGÂ?½XB(×«?&lt;þ¤)_x0011_nÆ?&gt;¯jUM?²$y|ì?Z×Ø§AÆ?g_x000E__x001C_G|²?wIø[QÎµ?_x0008__x0018_ü1?_x0016_ä*_x001F_»?BH|©XèÍ?Í_x001B__x0001_l_x0002__x0003_òÀ?0²}à¶o¿?X3dD_x0013_²?¶©i&gt;ÓÓ©?"\Jå??tG_x000E_µ{ù±?¦ýn}/S?uiÀ_x0004__x0015_«¾?×%=SÏÅÁ?°gòXîßÀ?Ë_x0008_8Å?¡X_x0005_±_x0012__x0004_?Æ_x0001_Ñ_x0017_/Os?iB~úî¹?ÏR_x0010_ð¹®µ??Çð±ýU¹?Ib£þ ?zÆãi¿?ðn$¥ÖÉ?tþ¯_x001C_ _x001C_?â_x0015_#¾2@¥?µ_x0015__x0010_=w¼?_x0011__x000B_=Zî¢?fbÒvR²?_x0014__x0002_²ùP³?è!êNéy?zóI[[·?§_x000E_w_x001B__x000B_?N{k°Ã1?_x0006__x0010_½ÐÎ¼?5_x0002_e¦4|¦?Öè@ÍrD©?_x0006__x0007_W_x000F_Ú«?ÛCV¾Ê?,_x0012_·_x0008_RÙ±?£"ÆY_x0007_]À?_x0013_ð#Á?_x001F__x0018_ý%_x0001_É°?ùpM_x0003_`_x0007_¤?,6_¤Æ´?£:=O_x0005_ü´?$öå,U_x001B_º?°ªÃW0û?_x0002_Ôè£	½?_x0013__x0019_FDÞ_x0016_¨?Tô`êb®±?Àå07&amp;ª?Â¹&lt;C?h_x001B_Ïã¶¦?X_x0018_Q_x0003_N_x0017_±?	ÙM_x0010_¬¡?_x0011_±ú	_x0005_GÐ?aÜð3÷?_x0006_Ý=På)?TùA¸_x0001_¶?hwþ2_x001B_?Ãç.a oÁ?l¨&lt;±8°?ÿÇ«ÄÞÆ?¸_x0006_ÝB_x0014_"?_x0006_Å?é»ïp·´?Â_x0004_5_x000D_,&gt;À?¿Î'_x0002__x0003_{Ø¾?V"¹_x0011_@?¸éú(Æ?±BVó¿Ø¥?¼ùúÜI§?3jõPë_x000C_»?N¦*¢Iª?(_x001C_ñ]_x0001_³?âVà_x0014_1¸?.fÉP_x000C_±?_x000F_a«ß_x0007_¦?k£&lt;(·?xý­â_x0015_Ä?jÏÒWë6¦?ÅÍÂE[_x001D_¾?Ñ@æ¢jÇ?9¬ó£Ø´?	E10k§?ç¬(­?Ð+_x001A__x0007_%Á?ïRgÄ?Z­ëR·¶?ÕC_x001E_?-7¢ÏH´?8Fïz(FÁ?ÜÔÜI ´?ÔÞP°G_x001D_²?gU§ý¡?¹_x001F___x001E_	§?Ê¶_x001E_í¹?â,úD_x000E_,Á?B"_x001E__x001C__x0007_Û±?_x0002__x0003_ßÆ&amp;Ø_x0003_¼?_x0018__x0019_1lI·?_x001F_:7Î©À?ÒÁãtÙ*É?jûÒ{¾©?èz_x0004_¿PÓ?úòÍGhÀ¸?/_x000D_¬Æ©?_x0014_Â S_x0013__x0004_¹?Ô2_x001A_5Ûþ°? û_x0014_\_x0003_3°?P9¬_x0017_?Æ^n0¼º?' jÿQPÃ?}¯mY_x001A_wÍ?ñI_x0012_ry?æÇ·ô÷V¶?é4Õ£*¼§?Ñcô_x0007_Î}·?¨ÇS_x0015__x0010_¡»?L_x0003_ª©þ»?UæRIì´?f4E_x0007_Î?_x001B_ä_x0001_ä\´?pc#k+î­?TÊM`·°?ÌåÇ&gt;²?ËÝ[`_x0005__x001C_°?éîÛ_x001D_Ûß±?ÿÌ_x0013_Ýô¦?vrÍÊp¤?åËs{_x0002__x0003__x0019_?¿ÐÄ_x0001_½º?_x000B__x001F__x000E__x001B_û`?íZNÚÓ·?»µLÛN_x001E_º?ü#¤N¿?	_x0001_¨Y»?p4áÛì¥Ä?þDö!=_x0013_Ç?ûëíyÊ ¡?Ü_x001B_¸"õµ?s/: Ð¹?Ób}à¼?XéW·¦Y?CÃ¨?_x001F_ß@àdU¥?_x000B_:ç_x0017_aÂ?UuøÞ­?V_x0005_öï_x0016__x0018_«?ñ,ÎCî{À?j¹yB5Ã?"g-Ãåº?BÀ§C±?o8_x0002_Ã?	_x0019_,äÇ?ÃúÄf4Â?o&gt;ìáý­?±®ªðE`Ê?þ_x0012_ñ³¡°?½µ_x0011_¨è·¬?øx$_x0008_Ã¾?¾»¾ê8þ²?_x0004__x0008__x0008_æ¢Lë­?ü¿ÈöD?MM_x000F__x0015_í¸?ZzwôÐÁ?ß}_x000F_uà¹Â?á_x0012_1_x0003_t³?ùÁªÑö¯Á?ï_x001E_&amp;I[Ë?_x001E_ÀòKwÛ¦?¶£êW°?«#_x000F_Kf³°?øþ_x0018_)?¤ _x001B_åøÅ?_x001A_-BñøÇ?Àb_x0010__x0008_"¬?â2Ùy·ª?"~ÙìmÆ?¹O¹_x001B_8_x0016_Î?·º¸³4Â?ü]±_x000C__x0005_¾?^Õo_x001F_z´?'rÌ+´¯?R?_x0012_0Oë·?_x0015__x0007_"ßµ½?U¶_x000D__x0002_§?_x0018_¹Í£V»?_x0001_¬_x0013__x0001_ÿÁ?zh|´"?_x0017_YÕ¶pÁ?u! Ð¹¥?î±Éq_x0017_©Â?µ_x0006__x0001__x0002__x0008_¸?ØZBÐ+1?hú_x0018_µxÄ?ÍîÎQÀ?Ø6J_x001F_ñÄ?_x0007_Ðåø#¥?MË$Ðr?_x0010_Å¡ÜRö»?oáI¿_x0012_¦¯?ÑÎj'B½¶?Q \ _x001F_,Á?gòb(ô·Â?{w_x0019_ºÀ?&amp;ä=çä8Â?Uºy´?e _x0013_³|²?ú[|¿«x?®:­ýWÊ?&amp;c4£ëÀ?ÌÈ_x0019_,fÅ?a"m*=¨¼?vO,­³?_x0014_dE§²?®Ò_x0019_pÉA¿?_x001B_[``ØÄ?ú®?_x001C__x0013_Èª?k÷ _x000D_Dª?dð~±Ã?Ú¡KIðmµ?(_x0015_%_x000D_âÇÏ?­³/L§?5"_x000D__x0019_Ë¶?_x0003__x0007__x001E_ÙÕÈ*§Ã?Ïü_x000D__x001E__x0007_´?_x0003_`ªa±ïÇ?_x0001_÷$µß²?_x0007_	3á#_x0004_Ã?Ç'×[C®?|xÇB&gt;±?_x0002_YÉä_x0006_ÀÎ?hÄ!^j\³?ÓÑ³´r-È?éÔ_x001B_âë_x0005_¸?¶®èÿçµ?µ[YÛ_x0015_½¹?_x001C_¥÷{9²Ä?Üä¡Ì®_x0013_?ïz¬{Ñ°?*?ï_x0007__x0013_³Á?B£¥ãºÎ?ÌLÈkö³?-[ÒP_x001C_Â?°÷_x0004_ÎÍ¡?ðyôÏBÙ¸?zë_x000B_ôÃ¨?É{ÐtäÀ?#_x001B_ø¨ÿÀ°?Ý4nU_x0005_?îÍA§Fý©?­;È© c¦?ôÎ´Ú¦ÍÃ?Õ_x000C_âÜ¿1À?S_x0010_*Ø{?^ÈÁ}_x0001__x0002_ü'¨?L_x0002_»íö³?[û[Nµ-É?0_x0004_ÿh|?_x001B__x0012_?dß¤Å?ZÁ|Õ¯?.?v}1_x0001_Â?ùè¥_x0014_¨?îXï}Ö_x0005_³?k-ð_x000D_Å¡?T¡&amp;S©?óYûYwrÅ?ü_x0011__x0015_©b±?CY5wâ¶?e{Êx4kº?Íæ_x0008_¢m_x0017_¦?_x0015_Ë2¦_x0017_HÁ?èÖBÝ*Qº?_x001A_úê_x000C_aBµ?&lt;E\x3²?¶g!#*±?Ô /Ëb­?ÔïwUâ´?Þ¡Éè0¾µ?L¹©?&lt;¼?Ü2v/ßªÂ?VYM:ÃÄ¶?M&amp;%ï­°Ê?¢aÿåf§?G?Ç8°?ÃK?v·?_x000C_2êÕY»?_x0001__x0002__x0011__x001D__x0008_!nÚ»?¬ætÙÊª?2}(ÅÊ¸?­_x000C_ÞøË?)_x0017_ùµ«?³8·_x001F_d~?ÕG(ò[ç£?ÞlL¨?æ5g8u_x001A_©?ÕÓ_x001D_l·?¸_x0011__-"}Ì?"²_3NÄ?U_x0017__x000F_µñÁ¿?5pøÎ°?`úç!(Áµ?·UÖqÂ?&amp;&lt;5ûe]´?_x001D_]Rz_x000B_©?ª,Õ Ì?Ú2R_x0007_D¿?aOá&amp;Å?_x001E_h3ÅNWÀ?_x0018_9v_x000E_¿Í?Ïíâ±¾?þÊh¬Â¾?ctGÿ_x0003_e»?xøIgº§?¶O¼_x0015_Â_x0014_º?l¶_x001D_&lt;ª_x001F_¾?U{Gê=æÊ?hâreRÀ?%½j_x0002__x0003_q0§?G 3Ps¶´?#ðùN_x0015_¢?×úÓÂ?_x0005_¹`ñC±?ÖôÙjvÍ?Ï_x000D__x000E_Ç_x001E_?¬Të!¿ò«?½T_¢ ·?²À¹_x000F_	«?¬Vµ_x001A_ÜÃ»?·l±7_x0013_°?·_x0017_Îl°éª?×,ß¾¶?5ê;&amp;¿?&gt;v_x0001_còµ?KåÑé_x0013_¾Á?¸ØBÎø_x001D_¸?{~aÛ³Q»?__x001E_Î×Á?µe_x0006_K·?AÆíÑ ?eêmå,_¹?PgÐò»?Zá"¡_x0018_«?.*Ú!FÁ?ÐÌ[Bá¹?o(«á¯ç¶?íò®p&lt;º?@\Ó_x000D_M?t[¿Ñ÷lª?Zóù_x001F_(]Å?_x0003__x000B_55zßhD°?-¹_x0008_?Ë_x0003_ªæ_x0005_T¡?yìÉÒ×¹?3uK`áÅ»?%_x000F_6]'Ì³?_x000D_cÇT 'È?¾®UC+È?¼Wk¨_x0014_?^æS_x0013_3ò?	Ç_x0005_u/°?Óz_x0010_§É¼Å?m_x0010_Eþ»?|_x0006__Í_x0011_à·?_x000B_mEÔ_x0001__x000E_°?_x0011_Oy4_x0008_&gt;¯?SMM±?8ò_x001B_`_x0003_w»?ÙùØ´[º?26_x0001_G\xª?Ó+¿t /Ñ?îÚ³ÖÖ¸?¼(|q	?_x0004_R%_x000D_w±?«?`7F_x001C_Ä?_x001A_´À_x0002_å?ËG	/_x0019_Ä?Ð_x001F_¥»rÁ?·å{|§&gt;Ë?yü§_x001E_Ã?_x001C_¤_x0007_._x0003_«?sv_x0001__x0002_&lt;?Ê?ø_x0012_0ÐÇ?_^ð_x0011_p¢?Cl'Ó´?_x001A_ÝKvÿHÈ? f_x001E_k_x000E_ÀÂ?_x000E_FöÂ_x001A_?ÜÕ=;_x0015_~¦?C÷À|¡[º?&gt;2ÃU|¸?_x0014_,_x0014__x001F_qþÌ?ÔÃ!ì¨?EÆJW;Õ³?nµQM²»?Á/1r_x0008_ÝÆ?¨µi®]É?A_x0014_]*_x0007_iË?_x001A_Ï_x0012_?1QL_x001A_+î¤?ÏÀÛ¶Qµ?V_x0017_÷Zpº?Sµ_x0007_½Å?Yê_x0003_ü§²?_x000E_[£;J2»?A_x0019__x0002_=f¶¦?¼Xwók'Á?áe+S²_x0004_¿?57°_x0013__x000C_ÛÁ?9N_x001B__x0014_ìÓ§?	-oÙMË?^ë_x0006_)Ní»?½&gt;MÛ$Ç?_x0001__x0002_Ý_x0017_(}_¸?òPÚ%&lt;ì|?VåË_x001D_¨?Nu_x0016_ë¯_x0013_Â?E9ÐGÀ?ÑFLl¯?÷ßÎµF_x0011_¹?Q]_x0007_S_x001F_8 ?=bc_x000E_¦É?RY4°ç£?È!:7ûP·?²êÌË[§?îß_x000F_ÿ_x0019_?_x000E_X_x001A_JÜ_x0003_?ß$hqk¿?,_x0005_ò_x001D_ô¾?ÊluìQ-Ã?)VÛömÈ¤?¹B-_x000D_Â½?7_x0012__x0016_Æ-»°?íÍ¢W9o§?bYG»Ä?eü§J¾§?|r1KÜ£§?a¶4¶ ?nÆó¤µí?\µ	s¿£?þwçì_x000D_£ ?_x0014_c&gt;C¬Æ?M@/îÊ?óLáMÀ?jÄ_x0001__x0003__x0015_Ã? Y¤Ä?¨Ä]ÅqÑÂ?oÞ_x0010_dÊ_x0005_´?}uæfg¡³?Û#Ù©3¯?£ë¥¹?I'QÃ_x001C_@Ç??ò_:Iaµ?ú×çÇf»?n_x0002_ã_x001A_&lt;?³ÎZ¸Ò¼?®¾¥_x001F_§?_x000D_Q1á}1³?QM­k²Á±?âoÉ_x0001_-E­?Ð#P­*;°?Î8_x001D__x0011_AÁ?êôzN3Ú ?Â²@â¹¦?½çz*&gt;)Ã?'è¾^+À?6-²?¯*¨?nN_x0005_}J¿?_x000E_0â_x0015_¥_x0013_³?ÈgÝ±IÀ??Bó_x0018__=?Bãò[i±?Ø_û¥_x000D_²?_x000B_¿iüÑ~±?_x0012_ÅEPJx¾?NDsOæ	?_x0002__x0003__x000D_°ißÜWÁ?+(ì¡óÈ?bp_x0005_ßÐ?L_x0015_£DÕw®?Øwu»l½?¡®Ä?óB«o	å¿?ùUÛ_x000C__x001B_Á?#ÀpÙ©?àK&amp;ÐW6¼?ïÀëÂcáÆ?9_x0018_î»Ä»Æ?h_x001A_p*¥?,%ÉèV_x0013_¤?[_x0013_Óð5_x0004_±?ql:_x0005__x001C_!Í?[æ3$ª2²?YËË]]à¨?#§ú36¹?.¿¹4æÃ?_x0011_ùª/Ä9Â?k´uWdÇ?ëaç]Ã?_x0016_x\s_x0001_«?£zw_x0013_Ót£?}ÉHyT=¥?p¹Ôp_x001B_½?P_x001A_rë¸²?F¾ñQº?7=9°¶?ü	ïFÅ?6dÕ_x0001__x0003_b»?Ó_x0004_Â_x0013_ÜLÐ?³`åÄ­?*u_x0015_Ô¶ú{?*°:¨q¾?t6K¶?ÀõëL?°ÛÙ+ÿÁ?_x000E_´á¿_x0014_¾?Ì_x000D_»Å2gÁ?áÈÐ±K¤¦?_x0017_ù Ñ&amp;_x0018_±?_x0014_ÇÀ¸?ÿß¶^oð½?-"÷uÉÉ?+óÒÂìÅ±?_x0007__x0012_XÍwL?ÅEË_x001D__x001C_µÂ?_x0001_¤Ü¤?#ÇÍ_x001C__x0004_Ë?¦p_x000E_oÈóÅ?#aÀÞß¾?F¡J°%K¯?ó_x000E_©TW"³?_x000B_±åÛ²?_FOqÇ¶?S-K_x001D__x000D_cµ?ÿ±Y_x0008_ÈCª?_x000C_pù_x0002_?,ù%©_x0005_Å?J_x001D__x001A_-·¤Î?ãõÀ2ý8®?_x0001__x0004_÷Â!²_x0007_¹?p_x000E_µg\ö»?_x0006_f4_x0006_#¸º?ú2&amp;ºJ¯?&lt;ÂÃ»¶¦?Iø Þ_x000D_µ?C_x0014_Ô_x0011_º?ÁÊ_x0003__x000E_&gt;Á?2:Å¢¢?Òk_x0003_B·?_x0006_Oµ_x0014_/ã´?_x001D__x001A_úéi¶?Hê_x0001_µÊº?¿_x000B_ÓçùÃ?^ä\xÂ±?z_x0015_¡ó2yÊ?yé!q¡?mSà´ÕUÀ?%XÜ´#Ù°?f_x0007_x×&gt;Q§?je_x0019_Ø¸ò·?¶R³Áj?_x0013__x0008_Mx³?¬^m¾ÎÅ?nÁ ÞD±?_x001D__x0018_*Ç_x0019_x£?(NE(xa¼?wDôX_x000D_?_x0002__x0005_£R9¸?ä*ï.RÉ¹?\5©\¼Û?"£¾_x0001__x0002_¤\¯?Ø_x0005_]Õî ¦?d0¶¾?_x0010_?_x001C_æþ?|GÑÂdÃ?îÂ8üXÆ?_x0001_øséÉ?´Üõ[&gt;w¼?H_x0018__x0016_&gt;½³?³¦_õÎÂ±?¢HßÀ²?:¸1áA¾?ê-_x0012_jÐÉ?A_x001A__x001E__x0017_®?0Ð_x001E_ãB6¡?_x000E_Ë_x0013_ÜYý­?·F_x0008_¢«¹?Ð¢7Çu¾?ZÏ&amp;æ0o´?_x0017_:_x001B_Ü~±?Bñ#r®¤?Æ²@n)3·? 7_x0005_?? ?Ïî_x0018_¯|²?Xé¥ È?óKbVä­?øDÁÌ?ÙÅ_x0011_­·?ZmÍ_x0012_+'Á?d_x0005__x001B_­¥?úN _x0013_vÄ?6Øitº±?_x0004__x0008__x0001_Þê·?J4GÛd¸?_x001C_jÌEt¶?_x0010_¤b¹yP¸?¹B_x0006_°@5·?_x0003_]_x0015__x0014_J¸?ÿ¯»_x0011_Í¦?}?Ò3\Ë¤?ú@ñk4?¯Î2¦?_x0010_3)üº¢?ò[,©ÐÉ?]»Üë¨?ÛÃÉVó×¿?L_ï_x0002_sò´?_x0006_ú_x001D_í0ì¶?ä§_x001F__x0013_'_x0012_¹?_x0019_ÇK _x0015_½?_x000F__x000D_(zÌÁ?; ö_x0007_~É?_x001F_&gt;O°Í!Ë?_x001F_¾ü_x001E_°RÀ?ìE_x001C_ÅnI¿?Ø3\é0ªº?ª¥ué6}§?þ{c_x0011_~8?9£_x0011_¦u±?`ÝB¥_x0017_§?_x0006_$Ê¸?Í_x0005_·äqùÈ?ï_x0014_íÒ.H­?_x001D_áE'_x0008__x000C__x0003__x000B_Ä?´WÁWfä«?¿îæ`&amp;¯?_x0001_,m\Å?_x000F_åÚckÁ?'/÷õºí²?ed-	©¤À?sîù;g_x001A_Ã?Öá_x000C_×Ê_x0019_Â?Í[³NÝµ¾?A#gÊº_x0007_±?Ð]_x0013_ nBÁ?ê»''H»?L2ÃÆ×Å?ì¥îÜÍáÅ?Öø¢ëø°?dì_x000C_á?ÃêÍ²t8Ð?§÷6êÁ?6/_x000D_*Ö_x0011_º?$&amp;u_x0005_s_x0004_~?ÐuõÅËK­?²Å+Fþ?,pM_x001D_¸'±?]Ñ7.=Ã?ÓÊGÿ³?äÓ¢`ÿÂ?&amp;sJõëÂ?×b%Íë·?_x0014_¿Kõ_x0011_Ë?_x0006_0_x0002_êÃ?Êèr_x0006_¡?_x0002__x0006_R³ÓðÃ?tù_x000C_uÖË? â®4Â?_¤eÌk*§?MZXãÂ?_x0002_u¥Ì·"?M"_x0018__x001F_&lt;Á?_x000F_¹ßúÇ?Ù9_x001E__x0003_Ìèº?#ÊS³AeÌ?PÌ_x0017__x0001_È®?b£§_x000D_&amp;Ä?(lÕøó ?ÒAÎ·	Z°?C#8¡ç±?%:Íá²?*É½_x001A_»Ô¸?O{¯xÁ¯?k[²­?áí_^¥®?ã÷&gt;;_x0004_ò¯?%_X¬Å?K¡ûþÁÁ? 9P¯gÉ?$_x0017_!X/?_x0010_hÌ+iZÅ?ó÷ÚO= ?`_x0018_|_x001E_ÚÂ?Ë__x0013_qº_x001E_¸?Üú_x0005_Ó{È?|¢Öñ_x001E_w§?_x0013__x0015_àj_x0002__x0005__x000C_%´?ÉlÖC¾ÐÒ?!_x0010__x0007_Æu¿?_x0003_¤í¶ø±?%ÐY2%Î?¥NâHE ?×9j}_x001D_»?+_x0012_4cß¼?xþ_x000E_K¿?Ï]Ä-³·?@_x0010_Ã_x0001_À?`_x0002_,*wÀ?èì¸Ç?úhÀö_x0001_Ê?_x0015__x0017_@_x000F_3øÁ?_x0015_ëÌbº?/¦§_x0008_·?Pù\_x0007__x0006_s·?ô_x0018__x0003_ÊêDÁ?´K#üê^½?_x000F__x0010_Ïøú»?}dÙ)[@«?Áøñ5Ó¦½?î_x0013_Je©«?è_x0011_Ó:,¶?Ôu»ð_x0006_k?üþic+Ê¿?_x000E_ÝB6L·?{_x0011_´_x0005_Â~?¥VI#\¥?_x000E_åË_x001B_Áº?_x0004__x000C_`­_x000B_TÉ?_x0002__x0005_ãS¹¸ú¿?_x0017_Ã_x0006_ÌÆèÉ?EÕêÉ_x000F_¯?¢´s.&gt;$µ?%y_x001B_×JÄ?¾ ÷7_x000E_Ì±?øÒûg_x0019_Ç?ÿµÿ\¦âª?W_x000C_@ÙK¬²?F×¾Ùd_x0019_³?¹C`_x0015_®t?Nt ·ùÃ?5¾ºm£?M_x0019_L½_x0014_µ?dBÐÞ-É?É;y_x0013__x000B__x001F_¯?ts©5VÁ?nåÜ]_x001D_ÂZ?¥_x0019_kq¿?u_x0001_j_x0004_KÁ?Î_x000D_W]Ý_x0008_Ç?¿SkôU_x000F_?øgª¼á_x001C_Á?ÐI ¬ÌÀ?4ÄÍh¹JÂ?§uÚ_x0013_Â¶?ò­¦E²+Ê?|(~cIl¾?¤OÆ:_x000D_ÇÅ?7_x0003_øQ»?¢_x0010_ÒºuÓ»?V_x000B__+_x0002__x0004_º ?ÊÂYÑÇU¦?myÕ+!2º?Øc*D´?Ê_x001D_áËuµ?]ò_x0003_±©_x000C_´?Û·Ê~À?tÈj¨køÇ?a¦¬~»?ð½Ê%«?_x0013_]ý_x001C_&amp;¯?õÇ_x001D_°A_x0002_Î?&gt;wÐPÈÑ¯?T×!D_x0007_?ö_x0007__x0016_Üê´?_x0019_Þ«É±0¢?Ç_x0001_Ñ_x0018_-Ê?ê_x0017_Î3-_x0013_?¨_x0013_+l_x0006_ÚÈ?_x000F__x001D_M~çÀ?Awæ:BäÏ?:yó¯_x0003_¨?î7¦&gt;LÔ¾?Æn³_x0014__x000B_¨?U®»ºÂ?4Dñ#Ù³É?Î_x001E_b¢;²w?r½ÇW'G¨?_x0006_Ï|QÈ`±?éÈ;·¸?)Ë¸9Y_®?i|_x0018__x0011_¡?_x0003__x0004_nï_x0012_VÇ?Gsýy±Q¨?¡_x001F__x0010_·K_x0007_»?i"cH_x000D_þ±?_i?¶?S×À	3º??$þêÓ_x001B_³?ív¶_x001E_ÖòÆ?:%_x0002_Dê-Å?(&amp;^(É¡?Hí_x0010_7W_x001D_·?váÃïkÂz?_x0005_axæ§?_x0016_³_x0001_R_x000B_®?WÁ_x0016_`+¬?&gt;»5gó=®?äf_x001C_ã_x000D_¶?_x0003_Fá_x0001_Uv¤?YZ@_x0015_pê?Élî(¿?-Â$Ýþ»?»@´_x000C_´¼?½ëû'JÄ?_x001E_Fè_x001A__x0015__x001E_Å?_x0008_Î_x0015_Å?²_x0010_ÚIXDÀ?¤ôDßdÄ?[NÙËP¼?õ_x0003_YÜ§º?_x0018_+q¿_x001A_Ã?þCdëÞ¸?hlï_x0003__x0008_&amp;£?s_x0013_çFÕ¬?ó7r´	f¬?+êùÔ_x0013_Ë²?íK\H¨?¤_x0005__x0004_9,¸?¡=ïeá°?Yz_x000E_ýa°?7ÄX\ð´?0Éó×¼!´?5ýÃCä_x0001_¿?£ÅÏ&gt;ú_x0017_¥?_x0017__x0017_d#¾?p·Ã©ï?_x0013_&amp;*8?&gt;°àr¶ÿÁ?{O_x0014_êÄnº?_x0006_égbñ¨?ö°À«&gt;º?_x000C_; Nì¦?_x001A_r_x0017_'Ý_x0006_Ê?½ï_x0011__x0013_Ý¦?¼î:Q_x0001_Æ?õvT©ÉëÉ?*}ëûãÀ?º5c¯C½?_x0007_!nscáÀ?&amp;VËåf¿¬?#vx`Y&lt;³? (vì³?)­ø±?p*_x0002_M\a¾?_x0001__x0005_ì¾ Ë®ßÇ?Kpãø(¥?)¥+ð¼7¶?_x0012_B6_x0002_À?	´S)_x000C_Ä¿?ðû&lt;µì/Â??ïàúG¨¶?C`uE'Ê?-4Ëýÿ«?ÐKP_x000F_¼?ìtrøÈ?ðyT§ÿÀ?xg»_x0010_¡?æ_x000D_¤©	´?_x0008_É__x001D_Ù-?îê¢ªdº?ìÒº´ñÁ?n_x0007_ßÓAË¢?_x0016_õ7_x0004_+ÄÈ?oX_x0018__x0003_²¹?¾È´­UÃ?ó£«ÿ_x0001_¾À?¡ðKwõÃ?cNiu_x000B_`É?xÇ(òý§?T?&gt;¦Ò~¾?,©ð©_x0013_º¶?Þ_x0012_ùtÄ?ß6¹(_x0011_5Ë?Ñ?æÿ¬?P_x000F_2_x0016_ý¸§?Ç\ã_x0001__x0002_úÉÃ?Ü_x001B_KeIÃ?_x001A__x0017_ÌÓ´?´Õÿt{·?ð_x001D_= IE¶?_x0011_¦Q_x0004_?¤?@JàguÊ²?²ôÂ­c¨?ÆG_x0004_áxê´?×J:Ó¾È?}ÁY_x0001_±Í­?|®ÜP_x001C__x000D_´?®_x0017_âÂ¬)µ?Vk¡»?þ¾ËÖ¸¿?C%ºFîÎ?@Y£N._x0007_¡?)Ö_x0013_P+{Ç?xRA£r¸±?_x0004_L±ñ£´Â?%q9þFª?´Xocf_x001C_±?pOëoÚAÄ?áÁDåhXÂ?R"»ßÞ*Ã?/GÛ_x0013_¨?WÓ_x0015_s°?üCgÁ7·?ÕäæöR²?_x001A__x0001_F©u´¤?í½¡¾©?°	ËþØU?_x0001__x0002_GU_x0014_K_x0011_¼?äOÅËÉk·?2_x000F_Ò#h"?KK	é¾?_Îý¤üa¤?þDÑbÏÁ?ÌYÙÛ	®?7ã_x0012_»Oq«?_x001A_7]û2Å?Ü,(,¨îÁ?5@ï2Ã?¦¢Ï_x0012_±_x0006_½?=\AOgñ³?¿ó´B_x000E_»?ý_x001B_mþ:¬Ç?½÷²Á:Å?fÈµQb?_x0006_i_x000F_EÀ¼?Ö_x001A_+È?_x0003_&gt;;ìvB¦?!à­ÅÝ½?\Rà_x0004_¼^²?;'xiÛä¸?"ð°×Qé¦?Å¯¯e_x0006_cÉ?F¶ßÔlÍÂ?£_x001A_1_x0017_³?øH®x¾¦?s@R'_x000B_k³?¦)÷W*Á?¤^·®¦?Än³#_x0003__x0005_vµ?&gt;·o]_x0016_·?h£©¤?¨+×ý®?_x0016_ØVÎ'P±?_x0007_¶í,_x0006_é?á}_x0003_+_x0002_·?t Ê!ó £?_x001E_`_x0015_q¬´?µrÔTd_x0015_Ë?^c_x000E_aªÕ²?½²ÍÙà_x0015_¨?Añ_x001E__x0001_Ä?£w&gt;ó÷È?_x000C_gv8Cå¯?GJwöÈ?_x000D_û._x0013_ÜÎ?øËÓl_x001A_E¥?.w_x0004__x0001_ÑÈ?öýBf¿?_x000E_?:±kÏÇ?Ivg^ã_x0014_¬?_x001C_ówìS¥?ËÂm@Bw?OûM/Cw´?_x000B_±»FM¶?¢Î¡nV.Ã?&amp;_x000E_ñàr½??j_x0015_7?«·?mÔà_x0014_êµ?_x0007__¢&gt;!Ä?ä½_x001E_ÙW´?_x0002__x0006_R¥T_x0003_´¯?y_x0014_wHÆ?`eÂ86ñ?F+vl¬?j_x0011_ånm³?_x0017_g_x000B_çyøµ?rÀ©·B?L-½÷TlÍ?]¿ô,.áÄ?_x001A_ÑpÏq¶?Y_x0005_´_x001D_ùØÀ?1·_x001C_¾å»?&gt;VZ+s¸?_x0005_¨îXEÁ?"²áPÜ+£?-4Üo1_x0018_?Ý_åê²È¥?ï¡Fê_x0004_ª?m_x0013_S,h=·?VÕ*N~Æ?V_x000E__x0001_z¨_x0019_¥?{:Á|gÔÁ?&lt;Í_x0019_/*§?4_x001F_ëÏ_x0018_¦?Ì#VßW_x0004_Â?í%R ñ´?_x001D_yõ-_x0013_=«?ÜX­½_x0001_ ´?¿ð^_x0015_ È?ÜáéÎ?ý/¹W¤?ZÙ_x0001__x0004_eM°?&lt;kËM¿vÀ?_x0015_Ýh4þ_x000D_?_x0013_ê{ÁØR¶?_x001F_áÝÀ?éêª«?u9py_x0012_¿?¹ÖýÙD§À?,·+Qá·?y0_x0007_I©²?T.]qæ¯?r¤l`´±?_x0006_Ðç_x0013__x0010_I?Eþ¶ ã?ú_x000B_&lt;æ¼m³?¡ýB_x0002_ÊwÆ?º_L_x0002_1Á?+£×éPÄ?Îs×ÆÂ?¦ºÏ_x0004_ª?ø÷_x0003_=üÃ?_x0012_£@ôñ´?Áó_x0017_Ú_x0016_Ä?ÙÜ±\"¼«?_x000E_úHµ_x0018_²¿?ùÂ¢HtáÄ?ï#VëÈ?tÛì!Ù5³?ÿÔã_x0002_¯½?_x001F_èNÃ:_x0015_À?_x001D_÷7´±?£Ü½B_·?_x0003__x0004_Ý_x001E_ÑÈÆ?VLþÌëAÀ?-A':Q[¸?ýúûÆ³?ÁB_x000F_]&amp;_x001F_Ã?ßIð_x0014_aÏ?î{©;Ð	À?_x0001_6ÁgÀÿÇ?'­Y)¥¿?"²¨Qjt¸?òÂ`·¤Â?4_x001F_ÚÚ¢ìÅ?Lèèö «Æ?_x0002_s_x001B_½mÊ?ª¥³H_x0014_Ã¼?B_x0002_%¯ënÂ?¿n_x001D_Æ¯6º?£Í_x0004_rÔµ?/¿3¾_x001F_#£?QÙ:än{¸?M¬_x0016_ÜUµ?E_x0005_}Ô «?ÂÝóâñ_x000C_}?¥§ÓL»?Pf_x000E_ö ?Ä]×&amp;XMÀ?¸ß_x001A_*_x0013_"Á?(ÛêÚPUÍ?riûRä³?cÎæ£_x001B_£¾?Ðz1:K¹»?_x001E_ÜÎ_x0003__x0007_W'µ?b´¬»½?ªK¼_x0013_(¼?_x0008_,¸k_×­?jc£}_x000F_)µ?uzö~u+È?â¢µÄX³?Zºi}hÀ?¥±6ûçÈ?ê.Ë¾ôÁ®?_x0014_ëG5_x0002_ð¸?¬_x000D_ù½Ò»?ÉÚ_x001C_ñD¸?D~_x0005_\û¬?8nª_x001E_È?Þ¸eG_x001B_ÑÀ?ëQ4bâ1©?_x000E_¼_x0001_SÍ_x0004_·?ÊÙ¹S¦ ?E½aF/¯?¤ükû{±?_x001F_¶_x0017__x001D_¡?_x000F_$D=¢&amp;Ã?_x0007__x001A_Dz_x001F_Å?ÓóH=pÐ?Ñ2ñ_x0008__x000B_&gt;¶?"¬iþ£?àBR|Áµ?Z9_x0006_&gt;£?Ü|«D_x000D_¿?!N¹ü1¤?q¡õ2o¿?_x0002__x0003_ CêßÒçµ?_x0007_1Vf«¯?­ßóyè?`82?_x0008__x0007_ßñ_x001B_?:$\\`3Ã?w»x®§l¾?í\l¸«?RÇX	òéÇ?gnwÂ°IÆ? &amp;ëÊ_x0007_?¾iA_x0014_ôÌÃ?wá_x0018_«FÅ¶?!&gt;zîI­É?_x000B_(ú_x0012_·?_x000C_BD_x001E_î¿?KuEõÆIÀ?´¤#®_x000C_­³?½.ôß¾?gÍ%_x0014_¥°??_x001D_;N,Ã?_x001F_ÛÍá0ù¼?î'_x000C_BK_x0006_¸?ÔQ1nÒ:Â?!³à_x0001_?Þs4 Ú£Ï?Ý_x0018_Á_x0012_éÁ?2_x0010_-Ì¼¯?¡éªôÓ?Å_x001F_ÝeåÜ²?W'bpÙÃ?BfÛ[_x0001__x0004_¸`?$¢t! ?´äÏ_x0003_E?"îå_x0016_õ·?_x000D_»[_x000F_(Â?íÀsìî­?õ_x0018_¹?±_x0005_§ãT©?¸DZg~í¿?à I½_x0015_»?W¶#FØÈ?B÷_x0003__x000E_É?_x0013_ÉâìP¹»?²rÅ/z7¸?êRïkÉ¡?ãJïþè^¤?ó6ò½_ª?Õû_x0008_§L@ ?_x0002_nSÍ·¸?ñÕù(¦?Ðx¹{_x0004_Ê«?üxÍ_x001A_ÅZ?¯_x0001__x000F_2%±?àã_x0019_ô]´?Q ¢Ãs¼?^YÏUA ?þZ@æá³?%°î_x0006_Â-Ä?_x000C_8N?þb¹?ü&amp;PâV_x0008_»?N JË¤'³?Ë¥ä¢Þ¨?_x0007__x0008__x0018_]D)_x000B_È?_x0003_Ièú®¿?¨&lt;SÝ Î²?)xø_x0014_H4Å?³Z¹=ÔÜª?eé¹Z_x0002_Ü¾?.Ü§_x0001_pÇ?³ÝØH?á¦_x001D_d«bÀ?lTXÿõÒ½?_x0013__x000D_=oÅ?Ãÿ¶¿¾?'ôÕ_x0016_u_x0005_Ä?ô8_x000C_ÔôÂ?Þ½.`»?®anô»?vñ¿2¾?ÐDè_x0003_úK¡?Þ-Ó« l¸?ëv43{à§?_x000F_g®»_x000F_+±?&lt;1u¹÷µÍ?1ºZL*_x0019_ª?ú¸_x0006_k¹º?NÜa°ä³?*óö`0³?.@Ö:_x0004_À?ë_x0013_1_x0015__x001A_«?~öìõ_x0005_?Ø½³I_x001E_é¯?]ß^_x0018_çÇ?]_x0015_·ê_x0001__x0005_Þ¨Á?T_x001B_A^ïQ½?!»%5ìÊ?Ú¬q~ûÁ?ºxY¯lM¶?þó_x0005_x_À?(_x0015_E¶³?_x0007_è;$,Ý´?!?¹È¶?BhÝÛùuÅ?°,05³?f­_x0005__x0016_¥°´?WçbtM¼?_x0006_RÙºC¯?»_h´ª°?Ï_x0002_ëÌ_x001B_=¬?°å¬ë^ü§?_x0010__x001B_²±_x001C_?_x0014_$ß:ç=¹?C/XØä_x0018_µ?_x0003_¼uó7Ç?_x0016_0MÁíµ?H_x0004_è "H¿?_x0015_F~4ËÂw?_x0001_?O_x0017_ù&amp;¯?ã)_x0002_Ñ=´?×ñÛ_x0008_½?nMsú¢?6_x0002_{ØÆ?Ë98_x001D_òT³?À(ÍlËz¦?¨N¾Cæ ?_x0001__x0003_¤x¬c?Ñ*Uf×3Ì?üýÌ ô¢?û4ß"BÀ?º_qñ_x0015_O¤?óóXH8Ò?¼z¥Wã³?p ÃÇ?C	ý/D£?çð0«?_x000D_ãÖ_x0013_µ?§Ç{k¿?ôr_x0008_·û¤?_x0002_)²rr¦Â?ç0H\ã_x0011_¨?n»_x001F__x0005_¿?ïøtÚ¿µ?x§¾?ê;AjâÀ? ÷xØÈ?×Ëi¥EÅ?A=³!&gt;ìÄ?2Q±)yvº?õ~_x0001_Jß_x000E_¸?Ð,ÐeÈ©?Õ¥7ßW ?ÏôDÐ'_x0004_¤?oáOi:µ?jKæ¾­Ã?«_x0012__x001D_(	¸?~ºÙéÝ&gt;È?­_x0005_"w_x0008__x000C_Är¼?cW¼s¾?´Fìg£I±?!_x0003_O©zÓÆ?®ª?õbò6¨Ð?aÃ_x0006_¼_x0005_´?_x001A_¢±;É·?TÐlÿd¾?PöY_x0002_;¿?_ÄÞÌ¡ð®?oiBÿãá¾?çN_x0002_ Î?áë·_x0004_sËÅ?ÊÏn§Â_x0005_È?µVhn#}¼?_x0016_æ6+ÊI£?­l4âòÅ­? Òo	f ?_x000B_ÁûÃÇq¬?3,;	E_x0016_º?Y²_x0007_¼?UCÞø/À?e_x0001__x0008__x0011_R¸?ì¨tc·?Úù³_x000F_Â?ìøtº´´? FÍ.ô_x0008_Á?&gt;u±DJ"µ?ùy¿îª?«yqß¯pÅ?÷gPî_x0016_´?_x0004__x0005_9i?¬_zÈ?_x000B_ tN_x0001_6½?º¸_x0002__x0008_*f ?mè¤·á?_x0002__x0004_@ûwî?TÏk|_x0007_À?,AZ´l_x0011_¿?&amp;ç´_x0008_ÿ¶?¨_x0018_j+_x001A_(²?Ï_x000E_Ã_x0003_±?ÿù~ì?f_x0018_3´_x001A_Hº?¦°z-ö7®?¼¦WîaÆ?;Ý¸NÿÈ?4([?Pgä_x000D_Õ½¤?mæ;8z¤?÷¢_x000D_Á8À?#¶¼c »?_x001F_º_x0006_Ä?&gt;d_x0005_å¹?_x0016_`5)¼?rèEtö±?5_x0019__x0008_bEÄ?°«ñrr_x000B_Ê?³¼iãýÂÀ?ê3tÇ'Ë?m'ÉßÉ?0ø×²¯­¸?_x0002_i?Yòº? _x0013__x0004__x0005_b½Á?°hncáÅ?Øî­Òµ?íýÎd2­?hôö\¬¾?_x0015_('¸?_x001C_&lt;nú_x0018_?¶ß÷=L®Ä?½á½_x0005_é´?ç½k½7³Î?+B_x0014_âõÊ¸?_x0006_Èõ|£«?Îh_x0012_1] ?\\(Õ?3£?uQóé_x0016_6¢?Üñ_x0019_¤ë¶?ÍY(»Ø ¾?x½UË¶ò±?_x001D_ã­½_x0003_­?Gf2_x0001_]Æ?_x0007_#VM;Ç?O÷×Ã¹?~_x0014_¦?E£?ÐÿþNû­?_x0002_ù'_x001B_+É?¨Ô+tú+Â?È%ÿáöÎ?\»ô53±§?Ãñ-_¦?QY)](Ï?þÔ6&lt;_x001E_Í?ðÛ_x0019_Oç¬¬?_x0002__x0005_^a	Þ¸_x0014_µ?&lt;×¶x_x0002_Á?ð¬_x0008_º4î²?qI©i_x0006_c¨?M9A-bÅ?Ï«R`È?fÔð_x0002_z_x0013_¦??øc_x001D_¿º?²H©G§TÀ?2ì4YõH¶?²Ú_x000B_7Ý7¾?$ßÝµ_x0001_FË?_x0013_:E¥)íÍ?ÔÑï}Ü¦?¾Gsf_x001A_°?_x001D_©þ_x001F_ _x0010_?ÎM djÁ?eCAå¶?_x0004_c,'kÁ?í	p¯ _x0017_¹?][CåËÅ?l_x001F_6_x0005_Ó²?èúXE²?+×.I3?_x0013_b_x0014_u Å?åâLþ,¸?y°o &lt;Ä?ï_x0003_Ëû¸)´?ñ IVÒ2y?p_x0018_ðÍ·8±?Ç[(bíÒÆ?äi_x0001__x0002__x001B_x°?Kì v^Á?°«ôk_x0011_Ê¨?é_x001C__x000C_^à·Ì?Ù*_x0010_{_x000B__x0004_´?àã{üYª?W_x001D_b_x001A__x000B__x0019_¾?_x0006_±_x001D_&gt;Â¤?ií ç%·?Ôâ¢_x0002__x001A_½?Qì¨ôo·?{Ò£crt²?g_x0010_áÊE(?§U¾»-.Ê?Â_x001A_×ÇN §?ÜâÖ^ø&amp;±?G¢ñ9+Vº?J»Y)%#­?a#_x0003_±àJ·?Òñ«n_x000F__x001A_?À%_x0008_´2©?ª_x000D_ÓÆû?OÐ_x0008_m_x000C_®?Ñ_x0010_8 §?ùJè¹+_x0010_º?%V_x0005_3Æ?]_x0007_Ù_x001F_Æ?·_x000F_ä5T¸?'¥úç_x0010_(?LdR&lt;»?ë_x000C_ý&gt;_x0014_?GÛöü{?_x0002__x0005_þ«T=?9YÎ1r/?W8p®ºyÇ?_x0001_JëNå?_x0002_#á!ÆíÊ?ç¢W.Ä_x000C_¶?ªoü'Ç?ó_x0004_¥xOÐÅ?à]W_x0003_¢_x0007_»?Ùû2eVÑ»?Ø§¼_x0013_5?«u_x001A__x0003_¢§?_x0011_¡_x0011_2Bª?fBâ7cb¾?¬	'_x001A__x001D_¶?ô¾³Äû$?_x000D__x000E_¬_x0017_Uº?®¯&amp;­³µ?_x0004_ÑÎðÅ?Î¬?ZØÃ?ÿ_x001A_ZO¡¾?_x0004_¹]C_x000D_æÅ?y3}_x001D_8½?^¼F¥î¹?£É&gt;îÛ\Ä?9¿£oæA®?¹Zæ:b²?F})N®ú¸?&gt;°{´·?ïF&amp;kÂ?é_x0003_Ùè_x0016_À?Ëí¤Æ_x0001__x0003_ÔOÂ?_x0013_²)©àºÑ?ðPÒ_x0008_WÇ?«êqzä"¸?(êý)_x0002_¦?ò_x0002_^n!}´?E&amp;ñ;1¡°?}··ÑaÈ?+V_x0011_G_x0006_öÆ?5Ìéö_x001E_º¶?L§÷0"ÉÄ?ëïÎ¼N¼?_x0015_¯Õ_x001F_Ïs¹?5{ÄMe`£?õZê6Ï8Á??î_x001C_x_x0016_å®?U#²-µ#Â?_x001D_·8x_x0011_A°?":]è½¼?ew[Þµ²¼?QTERÅ?@Á&amp;[\¿?iªÛ®ÿ­?:ò­õå»¸?N8cËtÌµ?lièð´?_x0004_{³äU¬¾?_x0011_:_x0011_öý_x000B_·?½!²©{·?+¦¬ã²?ë;&amp;Eh?ÃÅ;48Ñ¥?_x0003__x0005_Î³	Ù"6Á?õÔâúÂ?ÏV7¼x=¥?à¥zöl_x000E_Ç?ÊLôW;#¸?¡Ê_x0014_­\°?OÈj1n®³?x¥4ÕZº¼?_x000B_§_x0003_;ðð?S._x0003_°?._x0004_jvßÒ¹?p_x0017_çÛ\?_x0017_xÊ_x0011_ÑÄ?8æ[_x0003_µ?Íµ\|È©?ý1ú¦®¤?]´^Â?þ_x0002_ª~wõ·?ºOßeW	¦?._é3.Z¼?ô&amp;q_x0005_F°?Øq?Vµá¿?pñÚMê¼?KÎDó×?M6y_x001B_§´?'»§ä²U¼?_x000D_j	K_x0001_¿?¶Ú¶¢ð_x0014_±?»Í¤ë_x001B_.¨?¤M_x0016__x0008_z§??^ÃOK¶?+¨¨_x0005__x0007_ýnÁ?öçAÏË?®?oã_x000F_»«?·%#¡²?LÏ¡[_x001F_°?&lt;¥5¹¬ª?¿yç@h,º?½e¬_ó_x000B_¸?ÆË&amp;!_x000E_ZÀ?M$_x0012_Á_x0018_±?È	Ø¡BÇ?_x0006_»ÕW%ÛÃ?³_x0003_Ð_x0004_ùç²?äW¼Ï¦O?_x0008_Ë_x0004_Ò ?ÌÐ_x0003_ÒàcÄ?+àaL£º¶?Ç©_x001E_á¹?_x001F_eÜ`-8¢?×aÁzM_x0016_»?/ñWmp_x0002_¸?ÿüÌvþ_x001A_Ã?ÃTÄ*É?6®W{;ñ³?o®ü6Õ_x0001_Â?"fG§±½?_x001F_ðK_x0003_±?ïLï6òº?cÿ_x001E_©êð·?_x001D_®	{sÆ?WQn_x000E_¿¨?¸U	÷þÐ¼?_x0001__x0003_e_x0007_ö9Ì?îQIÓ(¢?u_x001C_`_x0005_nÂ?»Hk_x0011_UZ?_x0019_	UUòÉ?Co®ü Å?·,_x001B_Èg°?ÇE_x0013_yçÉ?¸ÿ{¿U|Ã?#$¤À}÷n?a_x0015__x0005_øÀ¡¾?Äµ&lt;_x0002_oY´?Cõ^×-¼?zÎL_x0014_Ç?áë­òVÉ?=BIL%{À?×øÀ²¸¹?Y_ ýôL?:¬=î:?+I4pÊÄ?°ÍpMk_x0017_®?KõK_x0008_?¬·ÐNl¶?_x000E_}\M¡,?áZ 7g¿?s_x001E_MâKÀ?ó#ëÕyL»?É¼u_x001D_¹?ØDÇ_x0003_i¾?Ç_x0011__x001E_í_x0017_¹?_x0014_²_x0008_°Ey?6t_x0001__x0002_ ;§?wðãüßÆ?t¶×ïS?ç0Ê?¥^ä·J´?ÝÈ*=_x0010_±?¾e_x000B__x0013__x0017_·?®Ek_x000C_%Ä¸?yúâÉ«?!_x0014_oÞ_x000F_´Á?Càr{MÈ?.ó*Çêµ?^¦Æp¢·?A¶_x0015_IÜÅ?c»'d´º?;þÂïF®?í&lt;¼H? )å ¬»?~w2:_x0006_À?&lt;_x0010_O_x001D_§Â?z­b.Z³?ì5,óº?W¼0&gt;d)?Ü_x0015_¼ë:?r}_x0018_:¾Ì¹?m6´_x001D_g?·»D§	+¼?_x0006_|þA«¼?ç#b(Å?sáù¨"º?b\)ìâpµ?»R_x0017_§À?_x0004__x0005_²:8 ¸?1*ù_x0015_À?¾¬E_x000D__x0011_¯?ê_x0015_·nu_x0006_À?.oÐöÅ?-«ø_x0002__x001C_Ä?§cOH?ÌK4²_x0010_1»?W_x000C_ð_x0010_i´?_x001F_t/d¥?ß3©ÕØ·?_x0001_3øò³Ç?ëÌ"£?H\eK8¼?Ù¶b6MÉ?_x001B_Î_x0013_Ø½?¶£¬æc$?e®_x0013_!_x001C_®Á?tIÍò&gt;?mÁô_x0018_ÅòÉ?\\÷ ?xL&amp;"¥Ë?_x0015_©?[.Ñ?'·_x0003_ûÀ?q\-óÀ?ÆÝm3+³?Ên¦Äe?_x0015_¦X_x0008_ÉæË?°_x0015_Iq_x001F_À?$Å£_x0008_epÅ?_x001E_O_x0014_,g±?Q¯¤_x0004__x0005_/®?~1*_x0006_o&lt;±?$jÆN})®?pgBYi§?}ã|"ôÒ±?Õù×G\?_x0018__x001B_?¬_x000B_°? _x001A_í¢?Ã£í?:¿µ?¨bÄÄÅ?Âi¹_x0007_ß´?ãíd,ÉS´?D©ùÍi{³?âZP®^F­?2ä^1±¬?£m_x0004_ÝSO ?G³ùÌ.¸?+Ðÿ(QÂÉ?k_x0003_"ÇÅ? ì_x000F_\_x0001_Ë?¾+ÔØKÅ?_x0002__x001C_7Uñ_x0014_¨?æ7y_x001D_å£?XÎBêoÁ?½_x0010_OT¢·¢?BgS _x0002_7¬?_x0013_Á|$£§?Ì-EI¿Ã?á_x0008_CGöÂ­?kU_x001C_Åß´? @@]_x0012_Ëµ?C &amp;Òàï»?_x0005__x0007__x0015_sð²Û½¦?³_x001B_}_x0001_³?L_x0012_r~:[£?Uè;&lt;Å(¾?ý¨t¶AûÁ?_x0008_/ä_x001F_E=´?iÞZv*°?@u\k·?jCç9É?_x0002_Û®0KÂ?ãöõøÄ¾¹?S ZþZìÀ?ãâWhW_x0004_±?-n:__x0013_ü¿?`õ0à_x0014_W¾?²ãðM_x000C_¾¤?àMA¡ùÊÊ?- Û{0µ?sË¦_x0016_Ú§Ã?q&lt;¿§	Â?v=aË´?NëXy_x0007_	³?_x000F_%®rIÙµ?PvØ±çÎ±?c»¡5¦?_x001A_3²_x000B_{?àÚê_x0003_«?Ô¸ò_x0011_Û²?9òHAjï?Û¥â±a&lt;¥?A&amp;OÛX²§?KÔ_x0006_í_x0001__x0002_o­ ?¿"m+ûX¾?Â_x001F__x000E_Ï?ÕÉ2\½ ?_x0018__x001F_·è0?_x0011_ih+_x0012_½?ß¼Qúx¶?¹uköÖ¶?Q-_x0006__x0010_ÑÇ?ø*:Ë±?À º_x001D_Â?gfwÌÝË?_x0013_"uÉÕÁ?ºèn9âa´?`ÑJÎ_x0015__x001D_?x=î_x0016_É?öØ¼ï_x000C__x0018_¦?;hÍ_x0005_8µ?7Ñc%_x000B_?ÉÔjq!«?)_x0014__x000E__x0004_¤?Zî×y_x001F_U¾?_x0007_[Û¨_x0016_vÆ?_x000E_ågd¼?üS&amp;eÔêÇ?V#Îè_x0007_]Á?_x000E_I_x000D_S»_x000B_Ê?«Þ_º?#_x0011_`-% ®?5_x0007_ø¦ö±?ªÄî)aQº?RªT_x0001_9¢?_x0001__x0005_+8P¥I¡?JÀ:ÙO£±?MUhû´?Í&gt;ÖsI_x0003_È?_x001C_1¢Øhk±?: 6È¼?_x0015__x0015_qIÂ?Þ}_x0017_ùtÅ?g &gt;_x000F_Ç¾?_x0001_-IS_x0014_Æ?n_x001D__x0011_)lµ?BL·"?_x001B_*C}Ò³?ac;ûJÃ?i½d_x0007_)Ì?_x001B_¾ÓÝ®?*__x0017_×ÖÃ?Ã¾_x0016_¨Ü¤?¸½S6±f ?C_x0004_©0è«½?Õÿlj¼?I_x0014_ç(_x0007__x001D_¹?BÌV_x0018_Ã?_x0011_\'Ð; ?¦¹bÈ_x0002_B¢?_x001A_x9ý´Ä?6^_x000F_ß¦?_x0016_±·@ë³?ÓÂËë;6¯?eÍÓDôñ¯?X*]^_x000F_D¯?rï_x0018_×_x0002__x0004_4¤Å?M¹êÓ&lt;ýÎ?:j_x0004_dÇ?ùþ'§*Á?ELÔ³§È¤?_x0001_ØÉ0S«?6ë_x0003_Dºb¯?ÈØ£_x0008_6»?mèXá¿ª?0*¬Úï?2r&amp;_x0004__x0012_¶?\_x001D_Ï_x0015_Ñ?óC§þ¬f²?pÒ4}ÖÀ?þ=ÕJùÂÂ?_x0015_úMÅ§Å?_x0008_{_x001E_¹_x0011_¥?!µÙ¬_x000F_Á?'ú_x0002_³?LL_x001E_è_x0002_¤?ãä¸è ?x¶Å|J¯È?_x0013_o&lt;;¼?}í¸?ÂdPÖ_x0003_F½?Ã_x0017_$-_x000D__x0019_¥?Áo¤k?qaO¾ùº?§B²?_x0004_x?&gt;Y£ò¥¹¸?	»éí4_x0016_£?×j_¾«?_x0004_	¾_x0005_¡êk²?kR'ÚDÇ?*BQ_x001C__x0002_¥?{qT»ß\¹?aaØ_x0001_¹Æ?¢Ále½Ä?]_x0011_5­?@ìC|JÑÁ?à4pë¦$À?¼£àáU(Á?:ÐÍJ¡?_x000F_«º ÉÃ?¹û_x000E_£N ?h_x001A_:Ô_x0011_ä¨?J6._x0007_G_x001E_²?_x0012_è#G§ÚÊ?òw@_x000E_ã¸?ûÉþsj±?ü_x001B_Ó§_x0008_?m_x0006_ï©¿?'QæTÀ?CÄÂu£¾?ÕÏ _x0003_Qö°?u_x0001_O6YÆ¤?_x0006__x001F_g¬/·?|è¾N½´?¬-ÕáF¸?eïÌÊ°¯?­?9A²?_x0015_µÌÕ&gt;Â?_x0017_¿ôGä?	*Q+_x0001__x0004_Í|«?ØµÑp3?§Ø(9½¸?_x0016_`'_x0008_e¹?¥Ö¬bè±Â?_x0015_¡¹-²_x0002_·?_x0006_=·¿¤£?!kÜÎ·?¹÷C_x000D__x0004_?P/(c:¨?³Ñìué_x0003_´?_x000F_2yT£?ncQ_x0007_Ë?|!±Ê?ýªå«Ú¬?_x0002_^ÓyÀ?ó2»&gt;ü«?kèk®?&gt;^¼&lt;$Ã?s_ÒÁ_x001B_3Ã?_x001B_Û_x0013_ñ$^¦?_x0014__x0001_hÚs¬?üa1:ñ*Ã?r½ ë¢¿½?ÆÖ7ÎÁ?6ßÅ·Õ¬?óåÊC_x0004_Ç?)ÿ ¦ÌÎ¸?XÙük)Ù®?Ã_x0016_®_x0012_±?b_x0013_øóeµ?¼ÝÂØ_x0010_±?_x0001__x0003__x0019_B_x001B_Ó	¬?"_x0019__x001B_c¡_x0010_°?#Ç8°,G©?½_x0006_ûãº?Î­úëú_x0014_¦?Ä§Ør5Æ?_x0011_ëI­«Â?O_x001E_¶%Êµ?mqr`ÊZ°?M&amp;_x0014_´ÓÆ?ØÚè?÷³?ó yÈaÔº?PJx­y³?Ó_x0002_âÇªÃ?)ÇÄòÍDÐ?l_x000D_NPîë°?ÉY_x0006_\ôüµ?Ë¨ZcHh¿?çH D±?´\÷Ç_x0007_!¥?_x0011_ ÕuÿÀ ?&lt;_x0016_µ_x001D_¨¼?ÝPs_x0015_Á?,åz9¶½?Ú¾n©·ö?è¼É·ÎÄÆ?gÓ_x000E_Rk^Á?âð]_x0016_U_x001F_Æ?_x0004_Ò*-¢Â?òÖK~ÒkÁ?Å}UñIª?_x000D_2_x0006__x0008_aÒ¢?Äî_x0001_û_x0010_Å?¼#¤CÍEÈ?_x0013_¬ÝÐS_x0004_Â?w9Bè±?´_x0014_X_x000C_L_x0007_¾?þ7._x0015_Ø·?ïÌwKÁ?oÒbE_x001A_jÄ?ýÚW_x0013_ÃÏÈ?ÏS.`Ü_x0005_±?Ö-ÝJ´?½àÏ¸!Â?RY_x0012_Hi~²?[&lt;æ+/N¹?QüRÅj°?{o¯_x0012_á½?)¯_x001F_¸æ·¬?Çp§&gt;_x001A_üÁ?ET&amp;õ±? _x0014_ºÛ)É?*M	_x000D_Ø@¨?_x000F_]íäO¸?ÚïÊ_x0018_Â_x000F_´?Ý_x000C_ÜúÇ²?D/õ_x0003_Å?Q]xÖ(É?_x0007__x0005_ãÂÐ_x0002_Æ?X³^ÿf_x0017_¿?Û§-¢¿?°_x000B_¶WÝ¾Â?õ_x000F_¬_x0013__x001D_cÁ?_x0004__x0005__x0019_Çå`_x0019_¢?Øñ·_2¡?_x0001_|?ß²?aBiÊ«vÉ?\x1_x0002_/¨?Tµxò¢Â?^3þ_x0014__x0018_ã?I_x001E_z_x000E_¸Ê¶?ð3_x0001_f_x0006__x0004_?_x0005__x000C_Î¹&amp;Ï?êY¤_x0006_l?½a%_x000F_À ¶?I	ºµI[Å?cKÐµ_x000E_!º?a_x000D_kG­?_x0003_^ù_x0006_°»?ªÙ_x0019_!YF°?ß¶VjBI²?Û_x0014_W*\_x0016_?_x0004_`ãëþ´?LYÞÏ$3¹?î:'£$w?¡ã£­Úü²?öÔK¢|P¾?ìC_x0012_Êr&gt;È?SêÜ_x001E__x0004_@½?ó­hôZ©?vd6G5_x0011_²?)Æ¡Ü¯_x0002_»?ãrªë_x001D_¦?_x0018_/ÓªK»?L_x000E_º_x0001__x0004_tT¦?_x000D_ÝeºÅ?_x0019__x0015__x001C__x0018__x0004__x0004_Ë?9iqíô?17e&amp;U²?_x0005_ïn)Ë«?ãcÁ(_x0019_Ç?_x000C_T|cÚ¨?±cÐÃ_x001B_?ÒØÞä¿rÁ?_x0007_wW7bç¿?ÞÒ__x0004_¿ ?zGÇ«¸¶?_x001B__x0008_º&lt;|ÊÄ?zÐì?a½? ³5Z'ª?üñ±¶·?Q_x0014__x0007_ à¬?Pãç¯6Æ?QL¡PCÎ?bãöN]Ì?æ_x0010_ö®@Í¿?á_x0003_Oè_x0019_·?Ã_x0012_[Ä¯ ¤?þRx_x0015_).µ?à_x0007_QÎÄ_x001D_®?~,ìhÓrº?K_x000B_ºðRWµ?ÆdI£pË?é_x0007_A¹ä4?~_x0012_®à,¬?!_x0002_XS_x000F_E¶?_x0001__x0002_½)Xäª?Mõi¾¶?_x0004_UCÖ^)Ã?¯2_x000B_©¢?_¯.Y¸?_x0013_DÄ_x0002_&gt;¯?ý÷{t§?¤ª2ª_x0018_Kª?sè_x001F__x0013_iä±?Gk6AÈÇ?ÊõëH^ñ±?XÜ¶á0_x001D_Å?!_x000C_&lt;:´?_x001E_9"¿O¥?T¸ð_x001E_Â´?_NA%ß©?U_x0004_ýÅ?_x001F_Çß`Fé®?Uh&lt;XÒ°?£2_x0018_iäbµ?®ML£^yµ?mëãr·¸«?öêy1µ?ìDfÁÃ ?_x0008_=ú_x0013_þ°?-ýÝU`Ç?_x000B__x0014_À_x0017_ÍbÈ?Ö_x0019_ø3¤¯¾?Ù½R[_%?ÑÆZ_x0002__x0007_ã¢??Á_x000C_)|'À?¿wµ_x0002__x0003_Z»?M_x0011_Íº_x0010_Á?÷ÇßZ/²?Ã_x0012_~ìÔ©º?0ß_x001A__x001D__x0004_É?ø@¾_x0017_x(¯?à²_x0004__x0005_X¸?1_x0017_Å8Yµ?Xä_x000C_K(â¾?c·úq=·?Jj_x001F_ýÁ?EÚ+_x000F_(Å?nÑÌ=é¹?C|×5c_x001B_­?Í|*©_x0001_À?ÃËy_x001B_¿8Ì?_x0014_pã-Ô³´?ÔwÀÇ£Ä?=5Ùn_x0007__x000D_Ä?¯VÇ_x0007__x0018_Á?#Á°Ì©?YP[7,Ì?ju.ßp&amp;¯?Ãà·»K·?½í´z3?ð_x000D_8ösÃ?æ´3ý'?&gt;NÇº?_x0002_4_x000C_§¾;?Hzä­°?x¿z½¾i?ÚÇö-_x000B_»Á?_x0001__x0002_"q_x0006__x0014_È_x0002_´?,£K_x0019_ð¼®?5_x0008_Ù%;A´?ñb&gt;ð½Æ£?²2ÉlÔ°?B·k_x000B_§?óÂ¨/Åá?_x0017__x001C_2§2³?Àºô2±/º?V_x0007_ÎÏÛº?Û_x0002_¿_x000E_(®?êX/ñªÁ?1lÏF¨o¹?jÊ_x0003_§[äÂ?ÑMñª_x0014_À?ÞÞÔG0¶?Ù+u§w£?_x0012_&lt;ÍeÐ_x0006_È?ç_x0017__x001E_-H±?íøIÉÙ_x0012_ª?úqÂN\ý¼?_x000D_óXÍÁ?;Y{_x000D_^Õº?]_x001A_·]^µ?"xu_x0019_¡+²?w_x000D__x0015_éXÄ?:&amp;#ôçª¨?kIÖ7_x0010__x0014_­?åºÔsj·?W~Ø_x0012_Â?©K×é¼?N_x0013_àc_x0003__x0006_mPË?=Yâ_x001F_&gt;¼?¢_x0002__x000D_ð±«?õ fîú ?_x001C_1Òó(P?NÕ¾§¤­?_x0013__x0005_ñ°8_x0019_Â?»ÛãòýÈ¾?/¸kð_x0001__x0011_¨?ÿ1ã_x000B_G²½? _x0004_í¡ï¿·?;¾n_x0005_XÅ´?á57æóÈ?°_x000B__x0019_×âM¶?OJ%¢ºÁ?¦cÙ8j=¶?µÞ66§?Ï%44¾æÐ?¿{_x0012_ö!Õ¦?½år³óp½?¨q¦&gt;Æµ?ãbaPÆ?j½&amp;`X¢?!7Vª+»?_x0019_.x_x001F_n{¼?ÚøRUÉÐÁ?£ë9|¼y?	©åþt_x0008_Ã?¡_x001E_(OëÄ?bîG:¡_x000C_Ç?R©_x000B__x0017__x001A__x0006_Á?"_x0018__x0015_Ä?_x0001__x0004_îr´~ý£Á?sSÉ_x0003_&lt;°?CÙF_x001F_TÀ?üðË_x0002_ÒvÎ?S©{ªº±?¡_x0011_úo­Õ?iÇ_x0004_6²¨¿?|jç_x001C_¼?(&lt;[_x0017_­Ï?f9JBÊ®?ñ¨gu¸«²?W_x001F_&lt;X£Ä?ï8_x0006_ÉH Ã?¦Å:ÍT_x0011_Å?_x0011_i6Ùñ&lt;È?+3D_x001D_ÓÃ?_x0002_ N4óµ?`Á#£H«?°!_x0004_½KÆÃ?	µ£«÷«?B§0&amp;_x000E_ÏÁ?®Cá¹&amp;Z¡?ðl_x000F_í¿ö´?âßüY â§?&gt;_x001A__x0003__x0015_­ë§?¹L:[YÏ?}±né_x0016_Æ?vÞ_x001B__x0005_ð­?)N¸6ù®?¹.§ó©³?_x001F_ªûn_x0003_'À?Àu_x0002_ù_x0001__x0003_º ?G¦.nMáª?_x0017_)«9m¼?V)_x001C_?_x0005_¢³zë¾°?ê@ï½_x0005_MÉ?ï_x0017_n_x0018_´?_x000C_ÞÁò_x0018_ ¤?_x0005__x000F_ AÅÏÌ?__x001C_¬:T¼?L_x001B_uLD?a_x0017_FÉ_x0014_ê¶?á²`¯Úª?!vV£¡_x001B_´?xo_x0017_¶2_x0003_?"ó3ÂÅª?ÿÌF&lt;ç_x0018_Ä?Aàäf³Êª?yÒÐÕ1m??Ç&amp;:Ç_x001A_¦?Ã7=ËÈ®?37h¤î§?U_x000B_¶&amp;ÒÔ¼?_ÔdAëÆ·?:¼_x0002_Û)Ã?_x0004_w(_x001B_¤?&lt;e_x0016_ÇÄ?Ç_Ù5¥«?ßy1¦_x0016_¾½?qY_x000D_Øpn»?qøÞ®¾õ§?P_x0001_N§nD?_x0001__x0003_uÜ3tíÆ?&lt;eÌðÅ?À$^ý_x001E_?«G'ôb­?&amp;¸£¯Æ?dù&gt;_x0018_ä;±?5¯KT!_x000B_Á?_x0006_­­·jµ?n_x000F_©i_x001E_µ?ý1b_x0003_gT­?¹CÕ?_x0012_j´?´_x0005_ÊÈã¿?ÀK®_x0001_?{¶ãèË?~ÕÖ%_x000E_º?ëÙØ&lt;ÇúÁ?3{ÒÅ&amp;Q?±¼&amp;­ÉÍ?_x0002_+]ÿvN½?¼úÎÌ ®?`íeè¸¡? JY_x001B_=¿?\ß_x001E_HÄ?ó5_x0002_óHfË?iäµ­?°?	ÑVòK¹?_x001E_cÿ²í¬?·íÀøo¾?±3_x0004_­UÁ?`¡_x0004_é_x0002__x000B_±?*&gt;I_x0004_Â?=f{_x0005__x0006_ÅØ·?N"ÊËÆ?.CBËfÍÇ?_x000B_VR_x000E_Õ°?SnDÝdâÁ?È_x001E_ô_x001B_'ä¿?_x0002_Á_x0007_½Â¡?_x001D_cÌ©-¸¹?F_x0015_¬_x000C_»?¯õG¾cx«?Ì[¾_x001D_Së±?bý}h%cÁ?§ÆÉ$ò°?¥S=_x000D_Ç³?_x0004_|óÿ´?Má- Ã?åÎËª$ ?iÅû5º?$ì_x0003_W_x0018__x0001_Â?¼CE§_x000B_±?úcY7Ä¸?)vu!Ç_x0001_Æ?1 ¨v?ÿ¿?ìqt_x0018_ª®Â?*$OÕõûº?Ûhós_x0013_ÂÀ?¦Tûd´?èÚÅeº¸?p;rá·?_x000C_0:_x000C_w´?úØ;£ÿÄ?.w+_x001F_V·?_x0004__x0005_s Wñ¡wn?^ð_x0007_ÖZh¶?H1Ké¸8¢?ØÙ!Ò¸±?¢qvlq?_x0006_»ÆW*_x0014_¿?vðKFå¹?_x0011_DÄYËÈ?ÔÐx_x0007_É?èí_x001C_ÅÐoÂ?%MQôN?ôpXtZï«?þ_x0011_^-¶¶?ì_x001F_Y_x000F__x0010_ÞÇ?^Õí©TÃ?äzâÞ_x000B_·?_x0003_Dg=$õ¸?p_.Rðî?_x0011_^_x0006_6ª?M_x0001_#'5/·?´Y³_x0012_#0°?®ÿÁ¦_x0002_²?êWà4MOÅ?ªoÔxÅ?T[Äñ? "_x0012_ÿ_x0003_e¼?æÄ÷'Ä ¼?×¸f÷Kñ²?,P_x0003_~À?aÍgä£[È?ã0Å?¤_x0002__x0007_×u?Ø!r_x0002_®?×[N[A®??~ìî _x0016_Á?ì_x0011_òê¸x³?"pý:_x0018_¢?øU2¹êì¶?_x0016_fý3,º?tíé*tÁ?S=Þt?D-_x0018_³4\?±j_x0019_W#¿?_x001D_ÖÎæøv?³I_x0001_Ø?B´?_x0014_Óc_x0004_ù¸?m.vX³d¼? O¢¶uzÄ?5rE_x0002_à6´?_x0018_'üÝ­3É?E_x000F_Ã[­ö²?TÂcè_x0016_Â?µ_x0002_Ïìß·?r­ù_x0012_2?_x0005_MÖ'_x0003_±?ôùÀ¿?_x000F_ÐÀW×³?Ìeì_x0006_ã³±?gw²Íåõ¤?ûZÅ¥9_x0001_?_x0015__x0003_¿¹ó`½?ÇaÞm_x001C_¦?±·	%'?</t>
  </si>
  <si>
    <t>12b902c9ada6d0011f546715bcafb235_x0002__x0005_R®1Ø9_x001B_­?·©f3ïn¶?èÖ­¡(Á?1§_x0005_Üè¬?&gt;s6ø³»º?©­ê_x000B_?cS8GÏ?%-_î_x0004_&gt;Á?YxhÏò?&lt;È·aáeÅ?XV_x0005_N_x001B_¾?«ÊR\éÂ?sqÜ2f?Â?øI/)_x0015_n¾?ûØ­ìðY°?ñarªû¹?D²Ë	{À?ÖÓk. ?%È_x000D_`P_x0016_?®+¿±i¿¹?ú$ÂÖ&gt;±Å?÷_x0003_¶ {½?eÊÀ_x0019_3Á?þeé/?ø``aéÄ?7ïezV¶?_x0013_rß´_x0007_Y²?£yL{¾»?6DÚÛØ=´?9	U¥°Õ·?P¨TT_x0001_6¬?/{KÄ_x0001__x0002_ãÂ? P&lt;0#²?_x0004_9Êï_x0010_J±?È}©©_x0017_¹?«Î~_x0004_!¿?_x0001_ènÍ_x001A_X®?e_x001F_½)²?¹_x001A_#º/Æ?gP¶4Ä?ûtÊ5³É?ä»ºIHË?gÞ~®Ù_x0003_½?/Nèï,§?,à_x0002_TOµÀ?&gt;¼IQ+«?]_x0008_gi_x001F__x0005_ª?Ñ[õíïÒ¼?Ñ°5Gg³?¶v_,ÙÀ?@lò4-_x0018_¾?Z	.þ¹È?@OÐêÖê?{3-ÌË?p_x0018_0S³±?_x0015_oóÝ_x0014_cµ?U*ÔìÈ±ª?]ÜXÂ?s×v_x0002_yÄ?°?ÍóÚkÆ?_x000B_En_x0002_%Æ?`_x0004_h°£À??&gt;¯_x001B__x0012_¾?_x0001__x0003_\¶÷_x0002_ú_x0016_È?_x0007_Z[à`C»?3YMé»ÿ·?a_x0011_pÏ?4_x0019_ ¶¡Ê?|/¤äÃÇ?Ôg¬0¬b±?ù_x0013_ÚÃlà±?_x0005_Bu:'¹?W^¤_x000E_?iÃ?¸³ºö_x0013_¬?ËyAa?i¹_x0007_5õ?½PÞé?Â~a[_x0008_hÃ?ù|æ1_x0014_I¼?Ã_x000C_aL_x0018_Jª?¥ñzÏp_x0014_Â?¢ÎgùÅ?ÄyO¥_x000B_Â?½ô{éä±?_x0003_.WÎìVÆ?H6´û´?~XûS{Ä?-=èô*ý«?¥_x001F_ü+_x0011_VÈ?ªçE¦Å?¾V6 0¡?Ê _x0011_E§?¨ý_x000D_Ñ³`Ï?u¥ª)_x000D_²Ã? hõD_x0004__x0007_D¦¿?«£æõe±?±_x0011_ÛÉIyÄ?A_x0014_°_x0005_ÂÎ?*°_x000F_2_x000E__x000E_?ýW9Û_x0002_ µ?B_x0002_Qö)_x0008_©?_x000D_(£ý]x½?8OSÖ©¾?Ã_x0019_ÀPÉ¹?B_x001A_eS,	?"ÈDÜ$±¡?4_x001A_ÿÖÀ?_x000B__x0005_YØ½ïÄ?3&gt;I_x001F_CÇ?5ÏfÁN¢?òV&gt;ê®Ñ?_x0014_K"_x0005_JÇ?ß§NI¡ã?P¹~º?`_x0004__x0002_&gt;GÁ¼?ê:C±¾?_x0003_UX¢_x000B_êµ?_x0017_ÃÇdd}Ã?(VÛê_x0006_W­?½Å®ÉJÀ¿?E8ø^má²?3º}Á?&gt;cê%Å?#_x0001_õO_x0006_jÐ?7_x0018_µ"ÓfÊ?_x001C_ZZÍ.?_x0001__x0003_1IÐ~´iÃ?ïÚåN_x001D_²?jÇêÁ]´?_x001D_ác ?q_x0015_Î_x000F_:Ä?6%òàÙÑ¥?C_x0002_p_x0004_ÞRÇ?£Ó_x000B_p 	·?_x0002_&gt;G@_x0001_·¼?40_x0008_£_x0004_i´?§:ÖNÓ¡?1ç_x0011_HøY¾?Ç_x000C_ïÎ¡À?fµÏË½?ý[IýÀ´?_x0004_EsùêÞÅ?¨ù_x0016_50Ê?jÈüwÚ_x0012_¶?#¤ÿ_x0016_Ê?}_x0005_1î_x0010_!?Ó£ì_x0011_ìÆ?©ý4u2±?Ñ$gtÄT ?áèvS¤6¼?0°6mì?£Þ¦úEÔ?Ð)_x001B_((¶?c`;{F·±?_x0010_é_x0001_*Ë?T®	Ì¯³?.6?­?ò&lt;De_x0001__x0006_[Ê? þ_x0002_Ø·È?Jé£_x0014_ Ä?B_x0003_ÅÞë±?g_x0005_CpÏ½?_x001F_&gt;x=Rø?'¸²_x001C__x000B_±?_x000C_¹_x001C_7_x0019_Ô¢?s)S_x0014_wÈÄ?_x000D_6ö?H§¸?§õÙoq=Ä?l_x0004_Ph	º?¦wx¯½Ð?­e_x0012_æE¼?¡§eSÜ´?æ	ßÀ1Á?Õ½¤Ücm¹?¡\Þe½é?_x0012_RÇ¦?hç_x0013__x001D_øï¸?1t­÷W1Å?âs^eX«©?Å¦_x000C__x0019_)È?'#_x000F__x000B_Ì=º?ÙaãùÎÇ£?÷Öiâe´?±]½F?~y¿ªnW¶?µ7}!¿?'@½AS3¨?PÄ¶ü(_x000E_¼?&gt;*&amp;E¡?_x0001__x0007_ð_x000D_NùBG¾?1î¿_x0017_¢?ªj½VÀ?¿&gt;Ûî_x0016_F¼?à_x001A_qô,¶?øÚvLNý¨?V_x0004_ó_x001F_6¯?ô×_x0008_â_x0003_é¼?\_x0005__x0017_Ã_x001E_Á?ZâMøÅ¶?©wÙ/&gt;5±?ÒÁe4Fq«?`põÞXÇ°?°¦À­_x0006_±?_x001D__x0012_f¡ê?2gØ¹|_x0003_»?þ£ñn_x0019_¨?_x000E_P­÷_x0002_­°?î(cLÂ?®±yÕôÍÀ?_x0008_ÏvÊ¿?A'+×¾?_x0015_ÿÀ_x000E_õ¼¾?t]nÂ?zÛa¿?qç×P´ÉÃ?_x000F_6Y`YÀ?É_x0014_ñÉ?äi`Ë_x0019_[Á?P_?2ý½?Õ_x0002_M£m¨?_x0007_Â	_x0004__x0006_dÂ¸?¶%·_x001B_&gt;¹?«¸F,pZ»?_x000B_Ë_x001B_¤ÔH±?uW]'Õ\Ã?|[]¼÷¬?ó_x000B__x0003_×K´?¸_x0017_5_x0018_t·¯?t.x_x001C__x001D_Â?ñÕÒI`½?Wö&gt;tù?kh¢b½¶?3ã{ÈÜª?XÏá¹"ÔÃ?ÀJ[1Ô´?UåÐmîí­?&amp;6õ	c¸?þ$&gt;KJ?jO_x000E_z9Â?3¿cüË±?÷·å·éÅ?Wóhfná?,üÍU¾?HÄâüÛàÂ?MX'Ý~3µ?&gt;¥a_x0015_µ?$+ÐÚ¬L²?Û~Ev_x0016_~­?_x0005__x0008_ _x0013__x0001_?²_x0018__x001E_Äg_x0002_º?Í{I-'Á?Öbj¦V_x001B_¸?_x0001__x0002__x0011__x0003_?¹¿?QãÕd«µ?_x0008_fý²¼ò ?x±Ö«%qÇ?7f_x001C__x001E_¬?Ô³ÙC_x000B_Â?Y*`%FÇ?ñZáîÒÄ?¯n_x0001_F¶_x000B_³?L!~ÀP­®?WÌJ[ª?ÿ~ö¹Â?Ï+[_x000B_{nÎ?k]°&amp;yÕ£?3½¬1k_x001A_°?v^»ÄRÂ?üºëo¹øº?ZÜ_x001A_ë©_?_x0003__x0015_g§_x000F_½?_x000D__þ[I3Â?¤#DÕ_x0007_½É?V·_x0014_BÃÁ»?_x0002_ÔÆEÑ½?ï=_x0002_Sº?wÃe_x0012_ø_x001A_ ?(;ose[?sVÑi®?¾ò3jË)½?ü¿0±àE¦?ãdeíÇî³?ÿÌi°ô·?(ry_x0002__x0003_Ì&amp;³?øÅ5iZÃ?É_x0002_²·3í?_x0016_ÄÑ0Â?_x0018_Ë O-µ?c»)üáË?)¶ ë_x001E_RÀ?ß_x0005_£³_x0005_®?_x0008_:_x001A_&amp;bA²?æ¹§Å?Ç½õ_x001F__x000B_ Å?^»(6_x0005_D´?p[ÑHB ?Dø_x0019__x0004_xG¼?J"ì_x0002__x001D_¢?urø§?àô÷Låª?_x001C__x0017_[ò©?¶"¯o4¯?_x001A_£dà_x0001_½?óçT®?AV¥¹å®Ã?£Ñ|"l?Å?|º#u¬?ò	9è})²?ß_x000E_ò¬î«?xÃ8ï=¬?­­n_x001F_«Å?áÃ\W¼ë¤?+dÙ~«?¬Nü"_x001B_³?´×KÆ½?_x0001__x0003_ÇÎÆ_x0012_±?ò_x0002_ÿï_x0012_K°?_x0012_X.ÍMý¼?f;!À4*Á?]º¤ç`È?ËÈ¤Ëh¶?û6#Vø}¬?'_x0004_§O?é­?#_x001C_Óë_x000E_¯?úUS¼î·?=³j_x0006_Ó¬?_x0010_Ð¡3ÔÐ¾?]«8ÂÚ¡?Q_x0017_ê_x0019_í,?.RêfdÄ¢?è_x0018_6@ò_x0006_½?_x000C_}úu ?¥/_x0002_¢}?ð_x000B_`/?±_x0019_¶æÉï¼?Ê.J_x0013_7­?gB´[~¤?|¡­^Øt²?æÂ¸Øâ¾?°içã}¸?Fº±_x001D_®A?6&gt;_x000F_ÙÚÍ?_x000E_82b§?±d_x0001_BBY¤?4OÔ[³¼?	× ¬ä½?_x0003_#ê#_x0002__x0003__x000C_Ä?¨_x000D_W{À?O/Ê?â_x0003_Ü8_x0005_­À?SØka&amp;§µ?_x0014_º_x000E__x0017_óÁ?ræ6KxòÈ?þ®_x0005_ÆE_x000F_¥?xÃ³_x0019_ä±?ý|_x001F_µ»¼?&gt;ÆL_x001D_$¹?ãK#_x000E_|´?Nö.Îå.?ÿXÕ$´&gt;½?ÚåCïÂ?_x0001_yÓQÔ Â?_úó)Cë²?È_x0016_xÛÄ?NààÚú¼°?kü1B_x0005__x000F_³?PÝËjSÛ?ÉNÛHe"Á?Pò¶(7qÃ?4mG@,Â?ü[7´8?ä}þ®\ö³?_x0014_ÞH{Ôa®?ni]H_x000B_©?¯ô ÖÖº?}ØZ©´jË?[Sßuwr¶?Â:_x0014_#/ç³?_x0004__x0006_&amp;{_x0001__x0003_5?-mJ_ÆÄ®?Ò,à¹_x0011__x001A_§?Kw¸VØ³?]59õünÃ?y&gt;÷Ê±Å?£'	hÁ©?FÌ¢Ûßº?¹7-ÒbÁ? NÅ`I[»?_x000D_ðÊI³?ò"38&amp;&lt;©?áú_õ)i¾?ÞÉ_x001D_±Úß?_x000E_PH©_x0005_¢?_x001A_Ê²±&lt;Å?G_x001C_]$Ä?UÄôòfÇ?®3bÄx?ôæí®A÷Å?Ì¤bt+w?°O{,x´?ÍÃ3*ûÎ¾?Â+Éc_x001F_0¿?·Sëö%C³?gycô_x0010_@º?_x000E_Px¯Ñ=?cæôéì¦?ó±,0¿Á?¬i_x001F_æ_x0011__x0017_¥?oá{zHÆ?bÀ$_x0002__x0005__x0007__x0007_o»?	_x0018_Yº_x000F_ ?Ý_x0003_àÞÔä´?qÒ_x0004_»ºç¸?äD4öô&lt;Ê?Erù_x0002_Øª¦?¾C'û	?_x001C_Z¼Ô_x0015_?_x0006_2¸¾kØ»?Ú_x000C_iúÂ¶?"¿`¨?&gt;ó9ÅÁ?òëx¢ówÇ?Gî®_x0004_º?&amp;À×o_x0001_¯Â?/²ï_x000B_}W?w÷%@R]Á?gHÈÂl_x000E_Ä?Wp©¼§?£_x0013_é}?Ì\Ú[n&lt;É?¬)TÉ_x0011_a°?­t_x0017_YÔ`µ?@_x000E__x000E__M.Á?Ì&amp;G_x001C_A¸?âÏÿ~jÆ?_£æg±?.Bg_x0003__x0011_³?%+KN²?ï'§Ú½?¾0wvÔª?h¶X_x0004_8È?_x0002__x0007_¼kÌqØ_x0006_¦?£ñýSé,?c_x000E_22_x0004_¶?2´_x0001_]R©Â?õÜ¦Ú_x0001_ò·?_x0004_3qæsÞ?BK {¤ô¼?¯pöä-X¤?(Ãá+d_x0004_Í?Nìå_x0017_Ð?_x0004_èÓ®¸±?ãjz_x001C_¹?§¤Ïw¼Á?Jë_ ¨]À?ÙË¸D_x001E_¸?#_x0003__³¨?0,}Ú?æ_x000B_¥,_x0001_yÈ?f_x0005_Ý³4³?åL£WÚ}Â?èñwsnÉ£?,Ê_x0007_ù%­?Ø_x0010_±ÒWv«?¯_x001C_?ÌúÆ?_x001D_èCå_x000B_¬?Éî5SÇÁ?W_x0019_MÞ7¬?éÂÙÓf_x000E_¹?_x0012_«Ì,Nß³?kä¬ZË?s\oyý¤Ä?_x0014_®v_x0002__x0003_/N?ù×¥TwôÀ?²H_x000F_«?ÊG?_x0014_Ã4ª?¸\&gt;ã¡_x0011_·?}_x0018_#P$·?_x001F_]dM×ì´?6±B¥¼ ¹?a¿þ ¿¤£?;Yù_x001C__x0018_­?}E¿-_x0006_a¶?*Äzr«[©?2=OñÒ½?%0'Î_x000C_¼?G\¤_x0018_I_x0008_Ã?H_x000F_}~_x0001_:?½n4Ó_x000D_Ò¹?¨3D÷£Y?kÄ:ig¼?8º_x0014_fY¸?g[¼Á´?ßôª#ß³?E_x0002__x0003_ö_x0008_¿?7r(ý+ÅÂ?sÊ±Û¬Ó¹?`aêÉä)½?ñÕ_x0019_4ë?aPÝ2?'°ã¤_x0005_º?Pö¹_x001E_Â ¶?AL9NÒ3¬?q@+È?¾?_x0004__x0005_,_x001A_ÕÔ_x0001_¶?yç«ÄF±?[XjåÂ?_t®S_x0017_°?«_x0003_ÂBÍâ´? ÷¹ú|±?"ê_x0008_J¹?Eo_x0014__x0002_ÚÄ?_x0019_Ö¢Ì°?ÒP_x001A_'Z_x0006_Ã? ¢0ä m ?':aî»?_x0001__x0012_hÂâaÂ?²ÔyIÒ¨?¡Hñ(,Ó?9Ê_x0012_ziº?³ú_x0019_ñò?Yk#_x0001_Í_x000F_±?zrG¦À?_x0008_(T­ª,§?&lt;H½jWgµ?÷I_x001E__x0005_·Aº?8=_x001D_ÒÖ½?_x001A_ðL~¶Pº?å¯7«¸?¾]½ô½_x001C_°?-½_x000B_ÉOß¾?òÅÐXè?RÞp¬õ¢£?&gt;ßÃn²?À,U@gÙÄ?ûr_x0002_g_x0005__x0007_Ô´¹?*_x0015_ú»Ö¸?MÛoüáÜÉ?ëg{_x0007_8®±?ºhNÌt³?tE ¹^?³súàbÖ©?gm\+Ä?\Â^¿7Â?:ï_x000C_?_x001E_ëëd/_¿?§mµô`@­?_x0006_#_x001A_búe¬?ªZ×|ô°?&amp;ÁK*Tr®?msJjFÇÄ?f&amp;/\&amp;û?tø¹þfÝÀ?aZMÉa?Þ2¥_x0001_Ü?!_x001A_8[_x0008_?¦_x0011_ÐÄñ©?ÁYy«ñ_x0004_Ä?·à3Ö¢_x0003_¢?ÈH_x000D__x001A_§³?NP_x0002__x0003_ý´?Zpðóí0À?îÝS?n?¶Ñ]Å?XÖðO±?&amp;Ã&amp;¢ ?¿:;%Ã?_x0005__x0007_üX¬ææ¥¾?_x0018_d_x0001_l-Â?ê¹2Ë'|?¢8_x001D_þz¿?_x001E_o+;_x0016__x000E_¥?_¿ìÇî¸?@º)*°?¾_x0001_)ð_x0011_Â?c_x0008_Å]×6Ð?=ÃDShò¾?æÄçÞ|Å?Æ&amp;_x0002_hi?$0Å`À?CÉ-^OÇ¥?6NÑÍ7 Â?®:¹N ¹?ùëÞí|µ?Ð_x0011_¤_x000C_ÓrÃ?_x000D_z§ì1JÉ? 0hùõù?4À*$4§?Í_x0003_°_x0006_ä?îÛÍ[Á_x0004_Ä?-M6»_x0006_[Ê?®î_x001A__x0015_@R²?æ_x0007_oæÌ²?P:Ö2Ã_x000B_¹?w_x0018__x0014_eÐé?¤ê){_¹?jãªj @¶?_x0015_À	»î,§?Þ_x001F_è_x0003__x0006_¤ÊÂ?ê_x0001_5úÄ?´aé_x0010_¢ È?tüÜ¹j»?ÿÐæ_x001A_Iv»?ìÄVAìÁ?äQ&gt;_x0002_6÷º?@]Hë2Ö?_x001D_0ýZq±?_x001C_BÆg³?oÛ?n½á¶?ôMût_x000D_°?²t§ìZ?ýÍ|/?râ9°?£Q"¾Ô3Á?_x001B_êN¼?_x0001_õ«M_x0018_êÅ?^ÿ2¥ã¨?@_x0016_©)cP³?Dc¦õ_x0006_+·?ÌöMú0n?\Ó¬øÛÝ¬?_x001F_@öìQ»?k`ø%Ì9®?,³KÝk[À?_x0005_É!Ý³?Ä·Ïò_x0017_Ë?3lÚQº?_x0015__x001A_dí³?¶(')Á?_x0004_Ùe_x001A_Ô?_x0001__x0002_þí1_x001C_EÛª?-GÙ«_x001D__x000F_§?ñ_x0019__x0012_G_x0017_À?Q|ÜLôYº?_x0018_ðâíòÚ£? p,!Û²?_x000C_ØO_x0014_Á?²ç,?*Ê?ûÚÐ!Ñ¯?_x0012_!_x001B_ÍÊ·?_x0010_k?÷ëDµ?_x0003_]ýÉ4_x0007_Å?¤6Âmö?Äò(_x0001_d«?¥ÿ×ýí_x000F_¢?ùôÔÝãc·?ç Z_x000E_s&amp;¯?ò_x0017_¡}vÅ?øÑ(èÎÃ»?i_x0004_mP&amp;q½? º°]m;¶?3æ_x0006__x000D_©?_x001C_\é¼?v_x001D_²t¸?_x000C_´_x001E_&lt;aµ?ÍÂLÆÎ8¶?/Ôå_x0006_ÐbÄ?_%ãà&amp;?GÁ×û»?Ë¤â¸ö_x0005_·?Ù¿²j¨EÀ?®¨_x0003__x0004_ý±Ã?0 _x0012_à?ô¥_x0011_Ú?|ÀÂ_x0015_¢hÈ? _$Ì×_x000C_Ð?1líN_x000F_þ²?|2_x0015_=;Í·?ï#I(Ü¤?¼»Ý¿;ô¸?høG_x0010_#1 ?:_x0019_  ·¶?ì-bqU´?Þ¶_x0017_5+µ?ê'þ_x001E_¿º?b.nÈ_x000D_?¨10u½±¸?¶Ì¯#Àó¹?z_x0001_b«_x001B_¬?fõáû tÇ?òQj¯£Á?ò=Jß7?_x001E_æ­¯\¡??¯_x0018_éAÇ?¨¼m#p_x001D_¸?º¯Q&amp;_x0016_?Úz_x0002_"$_x000F_°?B_x0015_öôºñ¡?NÌÕ¤¯_x001B_Å?^ÒhúÖ_x001D_·?_x0006_«õI_x001C_¶´?;¡_x0005_v{_x001B_º?=ê_x0018_-_x001F_8Æ?_x0005__x000E_(_x0015_tÈ:Á?Ñ_x0007_°i_x000E_"©?­_x0013_;¯?Æá_ô_x0017_1²?_x0015_j¬_x0015_È?Ñ×ðæ2´?_x0012__9_x0011_o¶?Î-³ Q_x000D_¬?&amp;6jå"ë¯?_x0003_Gr´{Ä?­_x000C_0_x0012_	¶?_x001C_×_x0008__x0017_¯¨?çT­&gt;ö;¥?åìkl¿qµ?Sf _Ê?¬´_x0015_r_x0018_è?4_x0017__x0004__x0018_fL£?h&lt;wd¦?+_x0016_çyì½?_x0006_L¬:_x000F_¢?_x000D__x000B_.D²§?Nö_x0008_´Â?@_x0002_(+1º?	_x000D__x0003_ÝÿÂ?èú Ä?Öî.õæÀ?|´2h¿y¹?§æø_x000D_#µ?x2_x0007_GOª?_x0001_æÑ_x0003_Þ_x0011_Á?So_x0014_i3°?ý_x0015_µ`_x0001__x0008_ê¬?4O_x0004_O2ýÁ?_x001A_l9Üv¾?Äxð»Ì?4_x000E_tï@Ð?Å,ßÛÂnÊ?&lt;A«3Ì?»?O_x0016_-¹?G_x001A_«`b²?8_x0002_á_x0005_¸¸?_x001B_·YÑ%±?bVf²æÖ¹? Ù|#_x0006_Ô¹?_x0003_ ³]þº?t¸°÷?Í£aï±_x0015_Á?¥þÐ²?Ñæ_x0008_Yª_x0011_Ä?¤ùNóBË?oò_x001C_þ~Zº?_x000F_dã­_x0003_¸µ?áÙ_x0003_5¤?Q©~Tn¡?É_x0019_Í­_x000E_¦?ÃXÄm±?«_x001B__x000B_D¼?ð¶_x001E__x0010_¶Ä?_x0010_G#mHØ?_x001F__x000B_ª®_x0007_½?ïÿ#k@£?&lt;½,­®?Ã¬±ÍU@¼?_x0001__x0004__x001A_¢kQGÌ?\`ÚRcÅ?E½_x0002_z×_x0003_È?óû/Õ¼ø?Í¾Â&gt;n-Â?JB5¼_x000B_¦?U}¹Ïµ_x0002_´?EíÂ_x001D__x0005_î¶?AÜúã_x0006_¼?±"Käø_x000B_´?"y4u¼?IÙ_x001E_Á?þç/^_x000C_Ã?(_x000B__x0013_ûg*Á?SwCÌÝ7°?'y×'_x000C__x001C_?±¨Ìi?Ä0åÇ_x0011_¨?_x0006_±Û ]¥?$_x001E_N°?Üpí_x0016__?:y_x0007_Û_x000D_³?¬_x0013__x000E_Â?§â.$_x0015_p¾?àz_x0016_¯ÁKÌ?Ó,Æal_x000B_º?sWýll3­?¾ñ(øÔ/´?Xc[·?µiNgèÁ?ï_x0012_«y±¦?8H_x0002__x0003_cûÀ?ÖÞXîÏ×?%_x001F_RÄ_x0017_¥?`G@y7úÅ?_x000F_j±s´?O£'_x000E_Æ?Zm?y_x001A__x000F_»?¼ÂÑV³?_x001C_]Ù_x001C__x0001_Â?Â°ÒÂ?Y,,wÄ?_x0005__x0006_AkF«?_x001D_0x_x0004_«?dàªg_x0007_­?þîÜiy©?ß­`sá¥Æ?áãhÞø*Á?»èQñ	FÁ?ÁñúR_x001C_Æ?Äÿ(ÀT¢±?7©{â9Í?¼¸¾§_²?/Î!Þ}Â¾?è|ÒN=a?zõPK#Â?"gOÚ÷®?6_x0005_ß1ù°?JYì_U¹?_òªçÿo¸?n_x0004_)gÀ?R?X²x²?_x0018_¥?5L³?_x0001__x0005_¾&amp;0?%_x0005_7·î{À?Nþ±y_x0016_³?=0F^Îb°?¿ú_x001F__x0015__x0004_ÈÆ?;|Ë_x0011_Æ?.é_x001A_']È?Uâï_x001C_º?÷ñ¦û½_x001B_º?Þ´1w_x0010_Î?Êý?N¨?æ%ëá,Y·?"96?ã²Ê¢ÖB¸?_x0005_¢5ÎV`¼?ï&amp;¢Ê]½?ÈD_x0015_¢?ª0sÝ_x0004_Ë?É§_x000B_5»¸?_x000E_07'µ?_x0007_Äÿ_x0011_Á?m¡_x0003_ÄFº?­Àd_x0010_ÀÁ?&amp;¨ »?Ä/0ÿ@e¨?±±(y_x001F_¯?ïBé_x001E_Ö»?£D}s¾?#½_x0017_Î ?_x0016_Å_x0007__x0010__x001E_²?)&gt;ôa?Ê?(_x0002_cÌ_x0001__x0004_Ü»?Éñ«hÿ`È?)ì&lt;_x0013_Ä¨»?Õ4IO»?ðYj9±?\ ±Ý+F³?áÅ_x0017_l¡¢?³aH0_x001E_­?1Ã¬Ü_x000F__x001D_r?BPà¹Ìz?h"p:é¼?_x0016_Ã{§¢4¬?±D!_x0015_+Å?6SùYËÃ?$ùÑ]àÁ?ÄÃ°ø¨?ÝùFyc_x0014_¥?o&amp;ì_x001E_;¬?ú®jÆ_x0007_Ã?|èÌb¬¸¯?_x001C_dCsWÉ?Ó4_x0002_½¨¥º?tÝn_x0016_®ºÀ?ÆNöãÊ}?º.Sêç«?Ég×I_x0003_B?ñ$¾Wh0Ë?Â¹î3ÿ?X³°û_x0012_´?0Ti_x0018_±?R\Ö8_x001D_¾?7_x001C_¹_x0014_Ç¶?_x0001__x0002_êú2Ü2~¿?9_x000D_Ì®?_x001F_¨éDúF¶?_x0015_ _x000C_¹?»(Ta_x0010_Å?LN³"Õ®?_øoèê# ?àaÜ`;·?ðv±=í¤?!¹o.R£?¡Sõ@_x0012_¶?;£Ö@Ç?´ë_x0015_P2Qx?x¨Ý"·¯?_x0018_õ_x001F_¼Ã?ÕáéTÕGÁ?_x0007_+NÂ?ÃÀ{ó§?wµüP,_x000F_Ì?Ü_x0004_ÓÍ«Ï¸?ÛlØ_x0013_µ¤?/w'&gt;£Ê?@Q~þ§]°?ìn¥½0?ó»Ü!&amp;'´?¶kZï. ?Ã­:_x0002_÷ØË?þkrX¢?_x000E_}/3Õu³?Ê_x0015_º~5&lt;È?7ÌÞªV°Â?&amp;_x0016_D_x0004_	Î§?¥_x0018_sC§¿?²_x0005_;Xz´?F&gt;_x0002_èê°?_x0004__x001C_ÐEDs¿?àG^Þ` ?N¼µÌÛ&gt;©?#Vä±ªÉ?fÒ_x0006_A§I¹?æð_x0003_8F#?_x0018_b¨ËLÄ?¤ý¤_·»?|ÿ_x0013_Ð_x001B_Ç?Qp_x0018_üqèÀ?î_x001D_Å¡Ö_x0006_È?À_x000F_X_x0007_¥?ÈöF¯5F·?ËFB±	¼Ï?þT_x001A_«l¶? xîìÿ°?$_x0002_Ú1_x0015_³?80a9UMÆ?a_x0016_Â÷#Á?_x0008_\1»Ò¦?b­Ý/t¿?_x0014_þ\~ù_x0007_³?Aù_x001D_ÈSb³?qb9_x0015_4_x0001_º?î¨ºÞÿ¢? nl£U?_x001A_á,_x001E_ª"Â?|Â¶Câî¿?_x0004__x0007_DÉºFG"Î?$ïkè(³?zøÂdVØÂ?Ð_x0017_®_x001F_|¡?úAZ¡Èº?uÉ´x_x0007_´?&gt;_x0010_&gt;ÎäÇ?8_x0019_?«Ë%È?©_x0008_)&lt;UkÀ?¸Ïw2 _x0004_¼?ôê³ÃÀ¤?$È)ëM_x0004_µ?á_x000C__x0016_ø_x0013_+·?9x¯ÎpÅ?Î_x001F_°_x0019_)_x000C_z?_x000E_¡Û]C}¸?n+PY_x001A_?s[É_x0006_m´?t_x0004_4	_lº?_x0015_ÎÒÉq?_x0001_2g[Ä?IYH&gt;_x0004_Å?_x0003_F_x001B_«_x0003_­?÷Íõ¨{_x001D_³? ¹¥©ÅÊ?H_x0008_*)S¢?c_x0008__x0019_Ùçä»?"Ä©'jÂ? ,J´âjÂ?_x0011_Q1Eri?e;_x0002__x0005_ê,µ?í\_x0001__x0003_;_x0007_Ä?«ð¤·?=$þW×ßµ?_x000C_Å,U¨e?lwÂ:¯?_x000D__x000D_ÛG(»?¨võ_x0019_nÁ?[S{3Ç?!)î~_x001A_À?"4kë)°?ò±xÝ_x001B_¢Ì?~s*_x000D__x0018_Û¿?_x001E_®_x0013_GT¿?¸y_x000E_Ò?Iq_x0017_p_x000D_À?ÎÛMãÝÌ»?m4H{_x0004_iÉ?v._x001B_Z¦Æ?j%q¿Ilµ?3îp¾?Ç$£É_x001F_åÁ?ï£X¯_x0011_ ©?¶ß2ÙúÉÁ?ß_ï_x000D_î·?Þ¸?9e)¶?ìñøøÕ¸µ?Zo_x0002__x0012_þcÆ?KÁ9 %&amp;¶?	Gä_x0014__x001C_8?îå´BÇ?ïVEí ¯?&gt;o¸àüÆ?_x0001__x0003_døßø¥úÅ?1«,q²«?¨g_x0008_J¿?Ô3Ù·ë/½?Û6²»_x001B_¢?'û_x000D__x0006__x0016_Î?Ö}6/Àf?;Y"jãsÆ?Æã_x001E_*ÿË¸?ê?®¯8É?&amp;ú_x0019_»§'Á?¼gQü_x0013_¬?¨ö³_x0006_´G½?|°ÅïBÂ?G%Z,aù°?A'&gt;&gt;ì­¹?ºHk_x0019_±?Kå¶J#óÂ?çË_x0002_QL¸?Ô×_x000C_¬#®Â?xÆÙP_x000E_8Æ?P§Ú7FG±?ËiE_x001D_ôÈ?[¼È_x0004_y,¶?Y_x0004_ä¯æÄ?Ä_x0017_ pÍÂ?_x001F_sî¶ð¥?uÂE _x0012_æ?3¶»(c®?rÜ_x0004_Bþa¸?¿pm]¾?ù%#_x0001__x0002_*_x0010_ª?Ú_x001E_²9k»?éÜòWÁ_x000E_À?á¿ø6Û¶Á?£nx~sPi?oß_x0017__x000C_ì^¾?*ï2hÆÀ?'b©[&amp;YÂ?[²Ô^m_x001F_¶?_x000D_V¹1ûm­?!K5æ«¼?±º_x0019_t	ZÈ?^d"ÿAÆ?Ð3_x000B_?#´?_x001E_ky@WhÍ?¥Y&amp;f_x0004_¹?XQ^EÞº?ô 2EÒÝ²?¯Ä²ÆîãÁ?Ó«µ­­Â?_x001C_V&amp;|¤?Îò#_x0012_ÿº?_x0010_!M;ÌÁµ?~4¢	·?4ð×ËÂ±?gn_x000B__x001E_¦?_x0011_á_x0019__x000D_ZÉ?PÐùË7y´?M_x001D_ßcrÁ?á4U_x001D_W«?=xê{½?Í#ú&amp;.Á?_x0005__x0006_ÁrgæRÆ?SV_x001A_K_x0008_Ä?i8@èhÈ?	¶|éÖÁ?Wb_x001A_Ù¡±?nJ8¡±·?¤@ãoCfÂ?\ÅÝ ñÝ´?¤±&gt;¸£?¸O_x001A_÷¾×Á?	«Íµ1Ùn?}MW£È3º?Tt_x000D_ý[Ä?W_x0004__x001D_!¶?_x0001__x0004_È	nd½?ÐmIÂz¦?á¾Ï7y_x000F_?{Z/=@´?ñ3Ìo¾_x0007_Ã?ë_x000B_V_x0014__x0003_6»?cøa_x0002_g?6ñ6ÎäÇ?&gt;_x0010_éiV2¶? q_x0016_`ÏWÉ?¾nU_x001A_N·?_x0004_ÐÐX¶?Ëml$XK¶?Ê_x001F__x0010_øSô¼?Ï³_x001D_÷ö1?FgëvÄ?×ðÜª@_x0018_¸?Ü_x0014_L	_x0002__x0006__x0013_?¦Cv_x0018__x0018_àÁ?G-'LÂ?I½=S±?Àë_x0018_Ã_x0010_åÅ?8_x001E_C-t?akÆâÖ®³?ÌØ_x0013_Fhá°?T·_x0018_.Î4Ã?»Ë_x0006__x000F_Ú»?"Í°_x0011_c·?_x0017_¹Â°?I_x000C_Ñ_x0004_±?á,ëBM_x0016_º?¯ý_x000D_¿Ð¢?Ì"¬_x0010__x0004_m»?yä=0_x0001_ûÄ?ú_x000E_õ§É»?%9_x0008_§r?_x0015_lr#Y·?V¼xâü¦?Éó½Þ_x000C__¡?í­Ç»Ó¾?Ó_x001B_Y|MÊ?J,H¬GÖ?_x0001_T_x001E_d©Á?_x000D_·á¿_x0005_¸?_x000D_ÁóÉ£?s6_x000B_ý»£?²öç·?ô_x0017_J{«ªµ?lÁ¶_x0003_Ã£?_x0001__x0006_9*_x0005_!«_x000B_??øpB Ñ³?"cs_x0004_|Â?ÄÈA_x0014_Âf½?\ë. ×Á?;RÎíið?àù×_x0005_î&gt;´?_x0017_@F¾§?É_x0011_ù±?ªð_x0004_q¡TÁ?mð_x0006_iÄ8©?.F_x000F__x000D_²?Cú¹d¯S±?fü3ñ¾?UÕJ_x000B_Êg¼?²9H/âµ¨? T?_x0002_!É4z«?jéêþ§_x000B_¨?@ âÇ¥?áK_x0008_Ä?u:­©D°?pCÐVØ5»?©¼öµÐnÉ?K_x0005__x0016_d&amp;¤?&lt;r_x0003__x001E__x0006_BÉ?_x0008_§_y/êÊ?ÿÏ!WJí¨?_x0007__x001B_¡à;æ³?ò½½T_x0004__x001B_Â?ÕO_Øo ¶? ¼_x0015__x0004__x0005_°OÂ?Ê@øÁ_x0001_j¿?ýÝÕ*«?_x0014_	ÇQ¤­?_x0002__ULþÁ?í%}3_x0013_©?9ÑËÚN_x0008_?*^|êp¶?Ëàqd×»?úQª-»?_x0019_0æ0ú9·?_x0007_Ë}8eÐ¢?0Sò_x0003_ö¥Y?|¨$ÜÊÀ?l_x0012_ZaÏQÉ?³_x001F__x001E_ID)»?_x001E_rò_x001F_À?yº#.ñ¦?5æu¡_x0018_¬?Ç¸_x0016_Ä?Â +O ¨?V¿0êÜ_x0011_¢?à¬)_x0016_õWÀ?LH_x0018_¼C¶?~ØEñ_x0015_(Â?B¿û9¶ï¶?.³U÷ù?Ò_x000D_ß¦¢Ë¥?Ø¬_x0016_$¿?ækQMkÉ?Eî_x0013_}PÀ?Çs_x0003__x0015_Ä?_x0001__x0002_K8W¤V´?a3²Wø`°?!"§_x000B_8o¿?izëm­?EÚhcÐåÉ?ÕÜ_x000E_dª_x0016_Ë?â}_x001F_¦_x000B_¿?·2øR)À?½Õ	(Ò?&gt;ëx´µª?¶_x0012_JVXº?¼dH_x001C_q¥?roPLN?ûâM_x0005_F©½?ZWÉGs-Ç?^_x0004_«K&gt;³?^p"_x0013_[À¤?ïÃ¬_x0004__x0006_¯?ºËIe(Ä?_x001C__x0015__x001B_ª|x¡?ÐN]ñÇ?$ìýÃÂ?ëNÓýôÌ°?R±¤·_x000C_ôÄ?ff_x000C_ã0´?ÊD3æß¯?0__x0008_L1?{¹PÓ¹?!8æíæ¡?B¡;d_x0007_o?ó	_x0017_;_x0019_ñ¨?µÁu÷_x0001__x0005__x0002_µ?Ýy­&lt;_x0013_þÂ?ïûÞ!¡.µ?·Õ&lt;st·?B_x001E_£âð\¸?ÐPüÈ.AÈ?òVÓ?]«?4Ú+þ×Ê?\ÅÈ~&lt;À?&gt;Ç¥yiµ?_x000E_âäz·?¤¢\0(¤?´Ü²r4_x001C_?a_x001F_&gt;Ja¸?§áÆY_x0004_Ø­?	($&amp;À?bõC_x0018_­³?Ä(Y_x001D_nu¹?*qb=&gt;l¼?Ù*;_x001D_Æ?ÐáVÃ¹Ã?}&amp;¢ÒÅ?_x001B_­_x0008_Ü(Ê²?Q	ÓÙ«?_x001F_Ñ_x001B_LÕ¬?ÅC+ÅÄ?É_x0003_sa²?Hú^/FMµ?CÖ_x001C_{?#n×°²?_x0018_0ï5_x0006_«?	W/¤%À?_x0001__x0007_ÊÇgæÏ)±?x!_x001D_[bÌ?¦%_x0012_­z°?_x0007_te¤FYÂ?ßã²Íð$Í?&lt;AÍ=¸?fl1&gt;_x000E__x0003_¾?ÔLáÃ_x001E_8±?_x0008_g&lt;_x0006_Â?ÏõòÄ?_x000F_x"µ¶Ú¹?_x0017__x0011_oç÷_x000D_Ã?ßl_x0002_Ñu:µ?yo_x001F_½CZ¤?¿,1:8§?_x0003_6rÓ¿?iÒ3ìsvÅ?_x0004_Ù§Q÷ZÄ? ¡fJÈ ?p$_x0012_m«?U_x001C_u_x0013_¸?lÁ_x0005__x001B_	!·?_x0004_æ0_á¦?kñ46öu«?±?óÂ?2°õ_x0001_(À?Y_x0018_V¯ã¹?nzHI¯ È?Å¨S_x0001_ìG°?F|äÈ´l½?_x000C_&lt;ê'?tÃ?vïê_x0002__x0003_·S¸?_x000B_=ÀéÙ¸?àiðÇ¿-º?ïÔc{4Æ?ü_x000B__x001A__x0013_¦û¼?s|_x0010_ßÁç·?àúUõ°_x000B_£?AYÊy{"Â?°_x0010_nLàÚÊ?_x000E_ £.às³?DÔ°pwÄ?õ·{±â_x0003_¦?%¾A|¡¶?ÜÛ_x0008_ÿ(·?ÓýáMÝ_x000F_Ã?PÔ_x0014_¨]?÷Ê_x0004__x001E_²?¯£gxö¨?þ_x001C__x000F_¸DÈ?Pq[!F£?wú¬Â¶?ý°ÆZec«?y4q_x0001_ä­?çÿYm©?Á5®·av¢?µA_x000F_Áó»?·ç¶È?_x0007__x000E_;ôh·?6F\À&gt;«?Z³_x001B_¶±?=_x0019_NÞÁ?×SO_x000D_?_x0001__x0003_ÆözUÊ?uÄ`_x0008__x0019_²?Ç±_x0006_z_x0014__x0007_·?µ=ú7ô·?}áP2Öû±?\_x0008_ÖÀÑÀ?â&gt;_x0002__x0010_Ò%À?²cÎ4Dm«?_x0018_p;_x001B__x0017_Ã?N0_x0011_î¶?ö|}?líÆ÷_x000E_¯·?ºV.Ê`Â?_x0012__x001B_ô}{û»?·UâÞÆ?4ñæ_x000B_¯À?Êâ£'Êi?LÔù^b«?­»å_x0008_cª°?í]%è$Ñ²?ÙýH¦?Ô|÷¥5¹?Ï&lt;îÚ,_x001A_¾?Ì]ýß&lt;¦?½Û`³&gt;t?ïÀ²KÖ_x0004_Â?¾.7ÿI?È?ûxH½Ë»?óVÇ³Æ¹?!Å|ÏOnÄ?Ì_x001D_~¥«?_x0008__x000D_Ý_x0003__x0007_£²±?¦y-pàÂ?C½õ_x000B_Y÷?//_x0001_ú&amp;¸Ä?·jÕc_Æ?ëÂ_x000E__x000C_N&amp;·?_¿;Äc©? _x0002_hC_x001A_¶?ÅfbÑâÀ?{n¡ÐKÂ?ge"+ÔÇ?õì·7þ?_x0004__x0005_Ã_x001C_²?[ÓÏÏ_óÊ?®ÌôÏ±?ðë/¹Ý*¡?ÅÀ¹®K?©[.ñ2¯?|R_x0004_´?_x0002__x0018_mÆ?:Ý²@Òá³?_x0003_­J¦Ä»?;EéÛ;¶?Ê¦è¬A¶?(ê_x000D_L#}?ø&gt;æ¶_x000D_^Æ?5íÄÛöÄ?¨¼3æ_x0015_`Ã?Ç¯ØÛ£p ?_[/ÀQT?JßÂ$½?­Ø_x001B_ag_x0006_Å?_x0002__x0003__x0014_ªYQÔZ²?¿þë³?Íw*qµ?W(ç_x000F_þÌ?`§ÿ{É?¡AÔ%l)Æ?-$(½_x0015_Ì?Á_x0004_º£ùN±?ÁæSçÀ?&gt;_x001E_÷_x0019_h,?_x0012_°Hç²¦?_x0001_hgÂ[Ð¥?©0Êj©ýÅ?fÕÅ_x001C_SÄ? Öäæ¸?Ç;&lt;Dá¸?NR+t÷¡?_¤_x0010_Y3Ä?_&lt;T»	fÂ?\Bh3_x0014_Æ?!Ën_x0003_®òÃ?KÙi»öÃ?m½r:_·?ß^_x0016_a{-Ã?`Ä`·ü¾?\è©¬R¥?â_x0015_&lt;?Ù³?a_x000F__©S«?L¿¢ì²þ°?·MsÛBwÇ?7AªÿõÉ?!¦ç_x0001__x0002_¹×¡?s¼G½F¶?_x0001_Mô_x000E__´?¬«*_x0012_°°?µIF_x0005__x001C_?_x0018__x000B_{xM¾?/m_x001C_¸y¤?%_x0007_zBûR?^Ä$eG¶?º¿rÌ¾¸³?	1I?&lt;9%2Iþ±?cÕ£h3Á?O&amp;0_x001C_½_x0003_¿? ê|Ã(¡?tþ¶Ñ_½?ÔX_x001A_5Óþª?.¿ ÔðK¹?ÔÕ&amp;,Î)°?+{qþÊ»?ôÄø_x000E_tÂº?ÿ¦Ö_x001D__x001F_Nº?6§Æ&amp;÷úÉ?¸_x0003_fð¯¥§?Aç?+vÆÊ?/À_x000E_Z¶FÇ?ã_x001C_½·À?2WìÃ_x0006_Óº?ºC^îcÉ?ÌÒs0zË?·_x000C_&amp;_x0002_&amp;¨µ?íÌ¨_x001D_¼?_x0001__x0002_"DÑÝLLÀ?ù+Î£Ê?_x0001_RF0,À¿?Kâý"ã³?Þq]¯Ê_x001B_¹?Tct_x0011_y±?§nátfÖ¶?7õÄ^óÁ?d{G¡	¹?MxbBL?zÌ»²	Èª?±_x0017_H7?}e÷_x001D__x000B_;À?1~_x0008_S_x001B_À?º_x0008_Ú\nÏ?rngo	_Ð?0ú3_x0014_@×Æ?Úc\"Ð?Oûv_x001D_\õÀ?ª ÏèZâ¿?I_x0010_ÍðßÂ?_x0004_ßÈøÄÅ?´Çù­¹¾Ì?A]´{¾?ÀÆR?U[Ã?qöÁÓáÀ?y¾¸|(½¹?_x001E__x0017_E³È)¥?w_x0004_Ó#K¶¼?Ä£?:Wº?&gt;Î?®°?_x0010_ç×_x0004__x0002__x0004_Ç_x001E_²?µ8XÀ?ÆÎvHö¨?@yÀ^R¯¸?^­¢¾_x0012_¥?Ók=ïÐ_x001E_Ä?4_x000C_)õ@Gc?éoUÑ_x0003_[³?T¸¨ÌJp»?F2}o^½?:§Q¹_x0001_½?ÿnò|õiÃ?þÅ~ÿP?#&gt;_x001E_éÀ?W_x0015_n®´¦¶?éóÄCPÀ?õ&gt;Jwn·?ÒDju»?KÑº£³?mÚZïò¶?_x001A_6»øêÓ±?á{É\èÙ¶?µÒL;_ó¹?md2_x0007_6¶·?¿òçjÏ[¶?~_x001E_½#_x000C_À?þKÚpks¾?Û_x0004_mÉÁ©®?wµÃCSÂ?XràA_°?_x001C_lWw_x0010_Å?È_x0007_í:+²?_x0001__x0002_¼jªUeë§?&lt;sh¨­?u67+_x000B_®?*_x0006_K2m(°?ÿ®ÏA)Ô¾?"8§¶?68²m4· ?	&amp;Ð­?m	ûdÚwª?I&gt;!»°Îº?Í0ñ§É´?]_x0002_Füã»?ì8JÖ¾?_x0016_@Ýå_x0014_Ê³?^ØM_x001E_Ä?_x0010_"ñu¢¥Å?£S,í´wÏ?ìy`_x0019_åª?¥ç_x001F_#¼Ì?_x0003_¡°¦,Q±?·Ñ:_x0014_·Æ?«Ñu#7¤?`Ã_x0015_â§?³oz0ý¼Â? _x0003_ÕõX³?v_x0017_+xéû?]Â°£?IC£_x0007_óÂ?_x0012_ÌgW}GÀ?¿[}áÀ?ö_x0003_òCÆ_x0004_¤?¡Ð#×_x0001__x0004_Ï_x0010_¹?_x001B_Â_x0012_cÁ?¼³àÞ³²?Qª®Põ?Öp}7ª´?QW£_x0003__x000C_³?ù3ß0¯,´?p«r¥;ó¾?èÓî@Ä?±ô¯__x0002_"¸?²Ø FÕµ?½°$Î$Ó¶?òìÒ*¹?Ù&amp;FÜ-ÇÁ?¼J»c_x0010_ÛÅ?"&lt;çå_x000F_?üÐoøèÌ?¯¨éÒå)²?ál(Ï?_x001E_Ñp~E°?ºXÙYÓµ?Ü_x0017__x0016_Î.ôÎ?_x000E_F¦ LÐ?Äö_x001E_e&gt;_x0005_·?É¤ìøf¹? -__x001E_1bÂ?.tªâ_x0006_Ù¯?á×3u_x001C_þ¾?_x000B_¿O_x0019_Ë»³? _éº^Î¾?k¤­á^Å?)oÆYªßÃ?_x0001__x0002_'Rc¥_x0002_ù¬?I¶¡§_x0014_?&gt;zÄL^¶?ï[ßû_x0005_ëÈ?µ+_x000F_?¸"³?Y_x0013_"A]þ²?_x000F_!{XÉ´?ÌQ]Ù_x001E__x0012_·?Òi:_x0007_QÔË?á"q$_x000B_Ã­?~¾_x0001_­(Å?ÿÊéCá¼?_x001E_4íHù5?_Ë²U¼º?^Ðy_x0017_ÙaÁ?Á_x000F_Þ$ißÃ?_x000D_FÖ6_x0019_À?Vxöëd?puÑ,¹?m_v3ËÂ?g8_x0017_½_x0014_/ª?Ë0x_x0003_=ß©?u·ð_x0011_Ä?§»Õ@¿Ô¸?_x000C__x0013_IyÄL?|-_x0004_À_x001A_¿?_x0016_$¶?×ÖG_x0005_Åº?XQÚðÇA¿?_x000D_ÄÀò&lt;Ä?.v»@ÆÏ?ØÝ_x0003__x0004_Piº?_x000E_%_x0019_bð»?æÐå´i¶Å?Ä=¥_x0005_ØÞ¬?uþ|À?2:_x001C_Úà?7c¥_x0010_ÈÏ?²`~:&lt;_x0002_Ç?È2ð_x0007_þiÀ?äB!wpE¾?FbïmI_x001E_¿?8mÿ©?õ_x0015__x000B_C8²?å¤_x0018_Û'¬?åÇ]¾Í±½?áÂâe_x0001_5Å?ô¬ì¶?0Öü1ÄÏÂ?+dÝdÕ·?ß_x001C_Èßþ_x0013_¶?Ddç©¤?¤âÒv\µ?"4×uHsÂ?óØ_x0004_*ÖÂ?û1©ay¾?QÒ}È¥¢?+¡öUË?7_x0006_w)¤Ð?ÀÓÃ=&lt;¹²?ËÙô¢yÇ?W¶bÆ,¶º?¡¡ BÈ_x0017_±?_x0005__x000C_7Pý&lt;¡?Ñ»½¦Ô°?_x001C_üþYqr¦?éÕz_x001F_-M?_x0004_Òaç?íæÏí_x0012_Â?õS3-Ë+¼?PItLO_x0008_¤?Î:0[ölÁ?Ô	ÂUlÈ?eh_x000B_¦À?iuoã_x0016_?_x0006_j_x0004_.oðÀ?ùwWÒ?ÆvL&lt;?¨?Ö¿_x000C_ûïÅ?`ú0_x0002_h±?VTåÕÅ?Åu_x0007_]Ø?Dë	ÑCÑ¸?ÓnÝâª_x0018_Ê?8(_x001E_}fÆ?ûâX²Y¦?_x000C_:ï¸è¤ª?¢ÅÌ¾#¤?`_x0001_C]·¡?Èö_x0003_%áÅ?ÓÙ@a_x0019_À?à4Ý®ò_x0018_¬?áà_x0002_p_x000D_­?ØÆQáuÆ?s{8O_x0001__x0003_BÁ?2_x001E_?èf!Ã?&amp;_x0002_G0_x0013_?2_x001A_æ:&amp;i¥?Ñh_x0016__x001F_`Hº?ä19_x0001_ø·?x¤q_x001F_ç2Ä?_x0017_¾äU1_x000B_Ì?¹_x0008_nýxÅ?þy]L*?½?¦_x0001_ëÙÄ?&lt;Å&gt;!C­?Àªi_x0011__x0004_L²?_x0012_êÓ¾r©?ý¾çÄ*Æ?_x0016_ÖD¯ºº?ø­Éò¨*¹?eÌªØé|­?_x0019__x001C_É°Ë°È?¼ ._x0002_¦½?Ä­-¼_x0019_À?FÙ_x000E_°?&lt;_x001B_WZr­¢?__x0014_R9ÿÃÊ?©bu?_x0019_bGòàÄ?Ûô_x0013__x0014__x0013_?±?_x0003_®É/é°?ãÂ¥_x001E_É?FmíÆ«?5Ë('éz?øO ²¡NÂ?_x0001__x0002_×þÐò8@¾?ºQ0Òø_x0004_¹?ìÄH1Ç?ÿÖ²_x0016__x0001_b±?ÉñÈ¸0~Â?_x0010_EÂ_x0018_¼?éÛ=v¤øÄ?Tæ&lt;Å?îææÓb{?EX&amp;i É?D5ð;¢¢?9¼çuû¸¿?2þ}_x0001_X²À?j´;±îO¼?_QÆè_x0014_£Ä?ÎÏaõ B·?_x001F_*Á_x0018_;Ö¶?MË_x0019_Ä_x0013_ó?8wN??¢Ú3_x001D_Ub·?¨_x000F_Ñc¢V¦?ÓxAC_x0013_;­?_x0008_©_x000F_w¡?_x001C_ÿ*\õÌÂ?ÝòÐ)ªº?+òÿÃ?_x0001_`,|´?2û&gt;t_x0015_°?4_x0019_%ðl?67¬¹½?_x0007_CÊ_x0004_g²?_x0010_&gt;Jv_x0002__x0004_[S¶?]&amp;es5_x0007_±?,YY_x0010_H?H"wï_x000C__x0015_È?z¹»	#?}#cv,È?Ç`owõú ?Q¼ù}¤_x0015_»?ýõ2À9KÁ?ó[Gf_x001E__x0015_©?#²fØ_x0014_H±?áæ_x000C_öo?;Zgbj$Å??&gt;Ó]#³?m¾ê_x0016_eFÎ?íG_x0012_dF_x0013_Ë?Õ_x0001_ÑJH¹?½0_x0007_òrÍ ?9"¼4,½?ÔD_x000E_£­Ç?f:O_x0012_2Ö¢?é_x0003_zPÂ?¢^_x0015_òp­¾?9(Uî~uÁ?]ì_Â¶?6^Sóþ9È?1³n.ëÏ°?ê_x0007_÷ÛÉ°?[_x0004__x0004_´=U¸?_x0011_®Ë_x0003__x000F_a£?TÄy_x0002_&amp;J¥?ç,_x000B_ZÍ?_x0002__x0006__x0004_Bîm%ýÆ?SjI_x000B_ÒÄÁ?$õÞ¾.\¡?v_x0002_à^L©?¼&gt;s_x0005_Ò³?*ùn¤%â§? YIâx?_x0001__x000C_¢sr+­?!@Ô_x001A_½?_x0001__x0001_?óÀ?{+WîÐà´?zíZÇ_x0015_ª?w_x0017_%_x001B_¨Å?Ú-D\?f(þZ¦?GëYHÅ?ü×n£»?¯mÇàY¢?Ê$üºR_x0007_£?»_x001E_^ï½?²¶619òµ?íys_x001D_TX±?Yút_x001C_#q±?_x0019_¶ç$³?_x0007_¬_x000D_¼oÃ?jCGú4~¶?_x001A__x001A__x000D_z&gt;_x001E_¡?ÃFJ_x0012_í°?¿_x0015_+*£_x0003_Ë?V_x001C_Û4Ý1¸?%_x0017_Ï§Z×»?ówÏ3_x0001__x0008_ý´?Ä_x0002__x001F_?PÀ?*îF÷þ_x000E_·?_x000E_lk¢³?ÀÐ¯"¹ð³?2_x001B_/1å¯?äï¤îØMÅ?|³û_x001D_{i¹?FÊÃc3|©?_x0004__x001E_ºWjÌ?aÛ%»d¶?_x001B_2(.b­Ä?_x0011_Ö	EÀ?Ë¸{À ?_x0010_{µ&amp;¼?±g!p:ÿ£?{r7_x001F_Âº?Ï¤_x0004_&amp;Ì·Ä?ë©BÚH_x000F_Æ?"¼µá©¯?5û_x0014_55?_x0005__x0006_á¯Â?Ê&gt;÷_x0001_&lt;ÞË?w_x0008_&lt;_x001B_üÁÇ?oôEkuâ¶?nÂ_x000C_{`·?(ç$Û²;³?DïrhOô¹?_x0003_á_x0007_£¿?ÛÝÛK»j´?ÐE_x0016_bjI¬?,s_x0019_må¶³?_x0001__x0005_¯Æ¢Wë¾?_x0013__x0017_3?Ú¸_x0003_.Â?ºvKê_x0003_þ°?©©1¸!»?`»Æ¯?~R_x0002_ï9½?«ë­ËFÁ? éØ_x001A_«¸?.ºµ?Ï_x0019_Õ ý½?vÄRÒÆ­³?JÚwë_x0011_/Á?]ëþÛÔ±?Ê_x001E_Ìâ©?4×#X8D¬?»	u ._x0015_»?wE_x0017_+û³?_x001F_1ÌÏÕ_x0004_Ä?¢_x0014_+@_x000B_	²?3RW_x0002__x0019_´?:%C.Mô§?$ñ#!b?­?émßU!½?¨ôÃz_x0016_ ?-²Ëëì²?¹5E¢H&amp;¡?TòMà^pÀ?¼÷~Hv²Á?r@ÿ_x000B_ÆÍ?°éoF£I»?O9qé_x0001__x0002_ëÁ?¾tzg?µ¹ËC-LÄ?_x0010_u»ûC ?Á"¾»?_x0019_Ê¼O«½½?é_x000E_¢"TÒ¿?;'ê¶µ?Án×´°?A¸ØTdü¶?_x000B__x000E_¯è_x0010_g³?8g_x001A_pÃ½?tHÊ9ú%? ÐÌ("Ç?_x0006_ÌUw_x0006_­?ëÊ3´ªú´?à_x0014_Amð¶?_x0017_Ë-_x0011_ù¨?ÎÞT1u Ä?5EÆ#_x0012_v?'Þë _x0017_È?ß3éÆín©?ØîMê¡?}:_x000D_&lt;'²?]$þ¼?.Í_x001F__x001F_éP»?þ»f#Ïå ?f¡RWlÁ?	{ûÚÁ?_x000E_ì¿ÿ¦©Á?24hWQ}?Â6KÈ_x001F_2Ì?_x0005__x0006_ÿx_x0002_ùÐá°?UÅûhÀ?ñ×º_x0016__x000F_¤?ÐÌ¼n²?h@U_x0002_-¿´?«_x000B__x000C_-_x001B_s? D«_x0015__x0013_Y?Ó;Ø_x000D_5SÄ?_x0004_Ñ_x000D__x0014_o¦?ÍÓùà_x000E_?¸?sµ@ê%ÙÃ?_x0014_v ?:|R?×_x0018_´?M,NL¾}À?	*î)Û¶?qBÇêé®Ç?þ,æÌ³_x000B_²?úmÜPöü¢?î!Wfk8¤?}®²\°?Ù¾"mË_x0012_»?_x0006_!Í_x001B_å¸?Ô{&gt;aÆ_x0001_Á?ù²=ökÃÁ?ö 	¡_x0015_±?Rn-e_x001B_{¥?£hèúIÂ?Ì;Ê&lt;ZÀ?Áåä	º?ÏÝ7!~½?_x0003_Ì¨µªO?`ÔV_x0018__x0001__x0004_+¬?è_x001B_ÒÃsÀ?°+ä¿_x000F_Æ?_x0002_Ì'Oß´?º:ÜÖøe ?%ç_x001C_/ü¬?ÈÀÞ^*_x000B_º?:Æ(¤ÜJ´?5¢k¼¦?¼ñð_x0017_æ­Â?d÷ÔN_x0003_Í?Ih_x0001_Û4·?*MKD!º?8ÏÃ",¨Í?EÒDUðµ?îv_x0018_­l_x0016_§?Îµ;M|¹?¨$Ö_x0010_é±?­Ý`O9_x0011_£?îÕÅ÷»ó®?e¡_x0005_×$Ë? }ÃD$¤?\Ö­90»?m{u_x0015_ù¿?3Wª°ÛkÇ?¦ë,PîãÆ?µú_x001C_ÊG¼?(È}(¨?_x001F_`üc_x000B_t¤?Ò-KíàÑ¾?$ë{VÃ?¬¡_x0008_=¾Á?_x0001__x0002_l^Ý_x001D__x000C_Ø¨?÷WÝµ¨?Õ.º/®H?gQM¿_x0002_+º?ÀX\RrÀ?__x000F_cdBÇ?Þ¬yÆ?K_x0016_ÁîÅ?EstõkOÃ?_x001D_4KÈsª?ËÌ(Ë¯?a®ÙÆÑÅ?6¶¹3Ä?ÁXi=¤º?_x0007_Æ¦x=Ç?¢¦_x0005_n$Â?Â_x0002_çÊ¿à?Þ½_x0004__x0017__x000D_²?Ð_x001D_7\Ç?[úæ³?düù»-7Á?_x0001_ó9^fÀ?ÙY`9Á?Ó_x001D_a_x0007_ìº?'¦¿ç?êðjoE°?ú¸_x0018__x001C_[  ?æ.F_x000B_$µ?_x0004_²0õeÀ?akÀ_x000E_åþ±?­ô&lt;V&gt;VÀ?$£Ãç_x0002__x0005_û5¼?æ2ÊF[¾?{DZ/¤À?¬ª=`À?p:[û |É?!õ´Q_x001C_PÅ?»µÓµAÁ?úix5[_x0004_?ÁN{¡µX¼?ZàÒ_x0007_©Ç?r_x001B_vZÛ«?!2E_x000D_Õ¬Á?BÿKð_x0001_(¼?_x0003_E_x0013__x0008_42®?WBhÂ_x0016_Â?åí§4¼¾?&lt;_x0017_Üà$Ð²?%ÊEý¡ßº?"'´Iè¨?H%b×õ±?/Çø¥%Ì?_x0013_¨A]ë)Å?_x000C__x000E_&gt;å²¯?ëNQm&gt;Î®?,g0ò§ÉÅ?\_x001D_B°_x0015_ÆÈ?¾_x0008_×&amp;º?ª¸ïÚëK¢?a¡Âj_x001A_qÀ?_x0014_ê_x000E_a_x0010_É?üHß2¥?Tßn,ü/Ê?_x0002__x0003_¿_x0012_áf_x0012_Ã?p^aR´?4l~vY³?_x000B__x001F_ÕvÚÐÆ?÷.¤_x000F_o_x0008_³?!s:°{Ú»?äË¯gñ¯²?y&gt;_x001E_ó-¶?_x0019__ÚDå´?_x0017_Jgµ?jõÞÛ»_x001B_¡?B¨ÆÝR±?\T_x000E__x0010_pÀ?&amp;Ç9_x0002_÷Æ?é:Ø¾?Îåê°_x000F_@Í?Ã_x0001__x001F_Ìå´u?ÀäG×ä¤?¾t¼c	?À&gt;02_x0018_Ô§?SXc¥_x001E_ü¶?º_x0003__x0008_RÇ?È_x000B_._Ù³?u""VÜm§?¼R^_x0002_¯?b_x001C_è£Ê?ì´?ë;ÞÉÅ?_x001D_Ø§+±?_x0003__x001C_é_x0006_êxË?ÔðOe(_x001B_§?_x0010_\@U_x0001__x0004_¹/Ï?PÊáqìÁ?Nã;BÉx?_x0002_HB7Ç?áC_x0008_é*ÌÃ?{_x001B_WëÄ_x0003_©?aLþØÄ?_x0007_ïþ²¬?x=}F¢?»_x0008__x0017_¡_x001E_®?n¯o3ª§?]G¬¶¼Ý¼?zGÄÁ·?cÞ_x0003__x0014_ü?p7TîW¸?ïk!¤8½?@aÑ_x000E_5Úª?_x0011_ü1ç,DÂ?6É_x000D__x0015_ý?DDv_x001D_|Å?&gt;M²sY±?ÝÙh_x001C_Ã¹?WlÅ·¶?!+wÑ[_x000D_½?,ÂÏ7¨?_x001C_p_x000E_UÂ?¶«Ðå÷î¯?:'dFÅ?ý	(_x001A__x001F_¡?@ã_x0015_ëü·?_x0011__x0014_]ØOÄ?bó°(Fb¥?_x0005__x0006_Ü -!8g·?OC_x0011_«5y?cd_x0002__x0019__x0017_É?eÚi=1²?=_x0016_nÔ¸?Aò¿q\Á?_x0014_1ç0í£?uQÙoym¥?HIÏ½Ý²?÷_x0018_Á_x000C_Y·?7$_x0004_Î	É?õö`p@·?íÞ_x0010_X»·?~ò_x000D_/?ÿ?¢_x000C_7æ³?\hI=#`Ò?îFí_x0011_Þ-?0_x0012_¹J½?Ä?)Å¡_x0011_Ó²?º_x0011_i&amp;_x0001_Å?Î*_x001F_î¥¿?­_x0006_s½o´?×ó×&gt;_x000C_±?¾]Ø¹¼Ã?ÐÆf_x0016_Ð?_x001B_TÐ@_x0016_?*P9*g³Â?Ç«m_x0008_Ë?T»h_x0003_c©?'ÕÎ_x0004_ñpÃ?URYÂz¸?í¼$¾_x0001__x0002__x001E_R´?_x0001_3®°ÀÊ¸?½òø_x001E_ÆÅ?Â$¡ØÕÁ?_x000C_ô÷H¼?É_x000E_÷&gt;_x0003_Â?GTn÷Ú±?_x0010_ ¡õº?ÑX_x001D_µà¬?G_x0002_;a?Üf~ê»?Ié_x0018_Ù?;Á_x001E__x0013_=ß²?§"D:_x0014_Á¦?4_x001D_å(ô¶?j¼A?EíÃgÏ¯?+ÓÑ¿Û&lt;Â?D¨Ê¬]¯?`¬_x0007_zIÂ?`àyï_x0007_·¼?óü÷2æáÂ?MÜ{_x0014_ú¼?¤_x0017_·Æ.º?EêÞå«À?ô_x001D_&amp;_x0016_OéÁ?Ï_x0008_j_x000E_±?¬=Þ¡³?{r]ÂÑ«?®´_x0014_9_x0016_¶?_x000E_¶x_x001D_­T¬?'_x000D__x0017_x_x001C_?_x0001__x0002_,Ãiý¹?Ä-ôww©?ÀF¸ ?³·?Ò«È»?ßQñ_x0019_·p¸?.§_x0008_e{±?ý¬Gîì Â?Ò¸ÞÝ ÈÈ?¡)Ûæ¡Ã?_¦ÖuH_x000E_¥?µÍóu¥ê½?k¹7µ|ÎÃ?¡#êp_x0012_EÇ?Õ1~æÁ?ül_x000F_E-¼®?ïÓÿ¥·?åL ú*&gt;?"QöiÕ»?bþ6½8ßÄ?_x001E_s¡äý?J	ÌÖf¶?g¯ßùµ^¸?õ~ø¤±_x0002_½?ÃÖ["±?_x0019_ì½Y¨½?7]ð¼ù¸?Ü2ð0iÁ?OM_x000B_·?l&gt;Õ¢R_x001B_È?&gt;G[_x000C__x0008__x001B_Ä?ðÁ»ÌÆ?XÐi?_x0001__x0002_ ÆÈ?F#ÉØx§?2·)Ö¸Æ?p_x001D_@äþ2Ñ?ÿõÊ/Ë¹?¿¾_x001F_ö&gt;Cº?k_x0002_IP&lt;²?à_x000E_:jÐ´?®óíä0²?E¡¨},_x001D_?¹Å²ÇÐ»?âtþ_x0007_¥?Nì1Æ-$Æ?_x0015__x0018_á_x000B_1Ç?|_x0015__x001B_*_x0019_a?àßü_x0005_®Á·?wH}Ü´S¨?Ø~¸?_x0011_¿?DPz÷iÌÄ?õÉü_x000F_n¸?}&amp;_x0010__x0001_Ã?é±~,É´?Jï_x0002_`Ù±¡?çU)P_x0003_÷²?÷Ü-_x000D__x000D_²?jyÈ}Å?7Ô(©©í¸?_x0017_9Ñ»÷XÁ?cÈxL#Ç?ï¬FçJq²?yzàÙz¼?W&lt;Æ¦p¡?_x0001__x0002_Ø_x0001_º{ À?_x0002_ÀwÂa?·2Ó«_x001A_Sµ?ïß=¬=°?mÒ±7°µ?öé½b_x0008_º?¬Â_x0015_¢wí´?½lO_x0004_ç_x0001_¯?¯ÎêáQ±´?_x001A_lW¥Q?Ã?&amp;jçB¸·?©ü_x0008__x001D_ìÆÁ?ÔÕ_x0002_ó9Ä?*9_x000D__x001E_Å¸É?\_x001B_W_x000C_²?É|v_x000B_6Æ?úYiàÐbÈ??Í.±ª¶?C_x0001_Õ_x001B_á«Ê?ØÈVÖ8Íx?_x000F_½ÐÁ¨4¦?é!rÂ]Â?_x000E_¾#µ¶?^_x0008_6m¢?_x0010_6_x0010_=â«¬?_x000D_2_x0011__x0008_yÍ?õc_x0014_d½?94n%ÍÀ?ÀàÈu²§?¬°\¿Îæ°?p»jú0ÉÌ?º©_x000B_R_x0001__x0002_q´?åïwd_x000D_º?*Ù@¿x?¸U.bþ\µ?yÔ=?S{)_x0012_¬?\¹_x0005_wiÝ§?ïQàÎ9ð¤?Iq0L?å&gt;{&gt;¤ö­?vów&amp;v$¼?¤ZÕI_x0006_ÖÃ?&lt;qº_x000F_¢Ú?:¨m÷`¦?_x000F_ðÀéÌ?'ç¤Õc¯Ã?·_x0006_3Á?W_x0004_ZÐvR²?áGò+§?½ÏtíiÀ?ÒÛhHhÌ?_x0015_XÖb6Ø·?#W6:·£?ä¼nW?{_x0019__x0018_ÃK¶?ï{°AêË?.Lê L?!ª@N_«?_x0016_Ûäg¿½?_x0012__x001B_ý|¾?âhIü«¸?93É_x0003_Ì?_x0001__x0004_erçï·?½p_x0011_¯_x001C_Q¨?&amp;É_x001B_ï¸º?¦Ój¦@?G:_x0014_Kì?DOxÑEÀ?aÔß;Ã·?_x0005_î_x000B_B_x0008_Á?ËõÄÄìÃ?õAÅÏ§ß¨?6¦6_x0007__x0008_ß£?_x0019__x0011_övFüÄ?&lt;=`% _x0002_»?I¤rJ±?{g»ÿ°¿?àåi|¨y»?3øg&gt;¯ù°?)Î#ÏÓÃ?_x0004__x001A_WÃ¬­?&gt;N_x001C_pR?èëÅÉÕ½?z;K·¿_x0004_Â?_x0005_V6	Ä%²?¸_x000D_)D_x0002_À?ÜFaMÛÐ¤?_x0007_	_x001D_Þ´°?_x000B_8\_x0013_¿¸?sÎ_x001E_åá?¸ojýö´?Î@&amp;#cº?¿õ_x0003__x0011_É?âCè_x0001__x0005_5Q¤?¯=±lý%¾?²]?ël°Â?&lt;¡Æ'q¤?¶^Z´u«Ë?ÒO_x001A_að¯?LG_x0019_EdÃ?ÌCU_x0019_øô?RZ_x0002_¦i½?_x000C_wõÃ^»?­ãgÆ¼_x0016_À?õæ_x000F_5ÎÂ?°w_x0011__B^°?X_x001A_"åú~Ã?*_x0004_I@ÍþÊ?|c?+(Â?Â\7_x001B_õ¢?WH_x000F_R¿æ»?­a¤j_x0018_ã´?C_x0005_Lìi¼?µÇg'ã_x0018_À?_x0012__x0017_éc·_x001B_³?*liË;è³?p_x0018_Ø;W8·?aUu_x0003_gª?_x001D_°­2°N»?g²[[_x001F_3Á?x0µgRÂÁ?à,¶þÒÝ±?ö|ñª¡{?Ô¯¸#_x000F_¥?q% SÅ?_x0002__x0004__x0018__x001F_/n¤?-Ã¶ødç½?ãÉ^~Ù®Á?â¦âAÍ­?0ü_x0005_¡À?b_x0001_»±,Æ?_x0008_Ó'4_x0012__x0003_´?¤r×¢¡JÅ?·_x000D_§Æ11½?_x001B_k]}&amp;_x0001_¹?ìT_x001A_Ì*) ?à¡IÕ¼?»_x0013_Óèp·?|q_x000C_÷d?{äì_x0010_ÛÄ?¤_x000F_*ç_x000F_±?¨0.±?_x001A_Ø±ºM!®?:G³_x0015_É_x0007_¶?¹6òzÁ?CD_x0003_s+²?òë;&lt;PÀ?É§OÓ*?Q_x000B_Ô/·¬?_x0017__x001B_ß/º¡¶?*waØÅ?×U_[õ_x000F_¶?_x0010_þ_x0014__x0016_Å?×_x001B__x0017_0ä£¶?îþÒ9ö¾?Òj×	_x001C_®?_AvÇ_x0001__x0005__x0002__x0001_®?_x0015_ëz_x000C_UÇ?ø¯'§¹?ïÊ¤_x0004_Ý;µ?Daµ_x0018_¦A»?«Þ~^µ?Ú³_x000F_jï ?Âo£¨_x001D__x0014_«?sE;_x0017_è ?Ê7z½¾Å?£j_x001A__¯?­_x001A_lâz?ô-_x0019_Qm?=¸ÎÍº?!º_x0001__x001C_ùµº?Å«cCZ_x0006_©?½¬¬l_x0013_@«?Ó³Ú86'±?ûMåÂ_t»?üÎ_x000D_½_x000E_Eµ?ñ¿Ü/º?¹B¦=³ày?_x0015_Ð¤9¥]¹?_x001C_e_x0003_ròÀ£?:ã/À)Æ?+§,æÆ?Êd_x0004_¢ª?mT/¡_x0015_Ñ?k%VÍãë?9ç_x001B_3ªß¾?ÉNùÎÒ¡?ø;_x000E_.º?_x0001__x0003_Î7Vmª¥?ÌU4õ_x001F_?ü°hôÿÌ°?âWÃ]°¾?&gt;æú+·?ÜÞ+)¤?5o$¾?¥_x000F_ª=_x0013__x0019_ ?Ë_x0017__x001F_ÌNã¬?Ë_x0019_8_x0002_Oí»?YOÔÀ¸?Çn¬aÑÄ?_x0010_KçßÑb´?3ðyMf ´?@½f¤	D?ðZ}¤o½?ý¬4Ï9%À?_x0007_ÈÜg¥?cÈJ&gt;MJ³?ù_x001D_;tË.½?ýñµ?23_x0017_Õ[Çª?¬¬_x0012_ÛÀ«·?jl_x001D_?§¨´?e¹cß[Å??R0É_x0011__x0002_Ë?ðh_x0017_K­?.¨(`_x0002_7Ä?ßµ_x0008_ô§É?5_x0006_J½_x001D_.¹?çh`j{Ìµ?Ða_x0006_b_x0002__x0004_áÂ?_x0003_ôÌãíoÁ?"I+~_x0001_½?à°(´úÊ?_ä_x001B_æG½?VQw­µ?©@,v{kÈ?¢ïtÃ££Å?	ZlD;_x0014_È?³&lt;,~LÅ?·b¬_x0007_³?øN_x0007_õ?¾Ì_x000E_¡?Ë_x001D_.P_x000D_þ´?&lt;àU!?_x000E_ßtÁS·?¨0®&lt;ÕÒ°?´#&amp;Ê6Ð¶?±9Û;ß?u^q§?ä_x000D_bí¬«?bíK¯±º?Àÿ¦o¤³?_x0016__x0018_vÍ6_x0004_·?º:&amp;ù4§?B_x001D_$_x0017_c´?¬©Þ¦ªIÁ?Ku®÷tÚ¬?§_vCuÒ»?_x000E_6ÕÝ¡½?_x0001_cæIÒR?"H_x001B_(Ë§?_x0002__x0005__x0007_Åø´Î§?'l1BÐÑÁ?Þºû¸?A øóÁ¿?ßô	Y2º?¿íWV¸É?è_x0017_à_x0019_À{Á?íÑ¿]âôÂ?³_x001F_ÒÕ_J®?_x0001_Kå¯¬¢?å×_x0003__x0007_Ðº?;Í§sEÑ¹?êoÐ_x001A_=£?ûã!_x000C_»?G¬©1Þº¯?j³Ê`yè·?&lt;Ç½dCû·?ô_x0008_æ_x0011_Ç_x0017_°?_x0004_Â$Áº;Â?¿@Á_x0013_hXu?¬x_x0011_özÀ?pK :0±?TÑ8ðù¶?½3Î_x0010_þ°µ?ï&lt;r¶_x0003_H¶?ÉÉ_x0005_f76°?ï.â_x001F_÷?_x0019_¼Ê/GÖÊ?zfDã_x000F_¿?*N_x001D_ÃÇ¾?2WÀò_x0008__Â?ÿv_x001B__x001F__x0001__x0007_iïÁ?ÀY§p&gt;¡?_x0002_-aX_x000E_½?&gt;_x001C_aÉ_x0019__x000F_?&gt;w¦_x0014_|lÉ?Q½Jâ@¬?Ä_x0002_É_x001F_È?ïvE_x0004__x001F_À?éã_x0007___x000B__x0008_Ã?¡D;0C_x0012_¶?}_x0013_(QµÂ?hç6åöê¾?¼ûÈ^¥x´?=ÕÊ¼¤Ã?dm_x001C__x0003_ûÝ¿?ñ_x001F__x0019__x0004_¿?nuj8_x0017_À?ãB_x0005_²~à»?éoC¶}H?ÍWÊÄ?KÌuªÙ&lt;¡?&lt;ÚèSz_x0006_°?­ES5»?Qúà4°Â?R¹ê£_x0012_§³?_x0007_eié\­?Á&gt;Èq_x001A_É?ôþ_x0013_Ì¬Å?%^ÈT_x001F_¶? ¶(Ë²?_x0017_[·â^±?7êÖ²?_x0003__x0004__x001A_=L-_x0003_ª?ó¶î8?_x0001_ôyë65½?_x0018_)_x0016__x0002_$ÚÃ?º²_x0006__x001F_?0ÈÚ"°?þ1Da^È¤?J]&lt;Rmb?zÚ_x0015_UÁæ¯?_x001C_;ãèG_x000F_¼?_x001F_JÑõQ&gt;?Ð_x001F_%_x001E_ Æ?âàD²?2B^¥ÜdÀ?_x001C__x0011_|iBèÂ?+ èÑGÄ?ÌÁM8_x0018_ï­?yØ_x0016_e¶?Ö¬_x0014_E Ã?ü_x000C_ä_x001F_º4½?_x0001__x000D_&amp;µÍÞ£?_x000F_9L4À?ìÒÐã_x0003_§²?C &amp;Û}²?òüÅÄÁÈ?ÿ±è·Ñ?¬í_x0014_&lt;â¶Å?_x0008_Þ_x0003__x0004_eªÅ?ém¾_x000D_Aµ?üB¤(´?	ð°åè\Ì?7qtJ_x0002__x0003_x¶·?_x0015__x0010_QWÈh²?_Ò¬÷?]%Í_x0004_J¶?ühú&lt;_x0007_wÉ?U-!H$B¾?á_x0006_½ò.Õ©?_x000D_ìÏãó^Ë?©fð\¾¥?Xd/_x000D_l$¥?YO_x000B_ÿ#mÆ?_x0014__x0013_Q_x0016_ñÇ?p£É±«?U|Ý|øÑ?îCá7Ê­?×Aå©©?ÑC_x001A_á²?:}_x001C_^Ûd¦?Äýà_x001B_?è_x0010_C¦'¬?ÏQ"\dÈÆ?µ"_x000B__x001D_ËÄ?'Æê&gt;¢ÿ°?_x001D_¯ä]%·?\n¯¼ÓÑ»?3Åwü\¸±?aqP%?jãÚñy?_x001B_J!×¬Ã?Cr³_x0001_-?µa_x0006_6)Á?°ÔÎjx¿?_x0001__x0004_Þ90¹G?Å/Ù|»¿?_x001E_aôU;n»?Àwm	}©¨?¢$µmþµ?_x0017_æUT²À?_x000D_Ô²®|Í?Ã_x0007_$\_x0016_½?ÙÑÅÄÕ=¤?;0|pÏ_x0012_¡?Môm¶H¸?N_x0012_¯ùîõÂ?_x0002_ïhá_x0008_·?*~ t¶&gt;Å?d§Õ_x000D_õ½?l¯_x0003_]q©´?_x0019_ÒgfÖ¦Ï?Á_x001F_üïAé¦?&lt;7O×?T÷q¼?«£Ü_x0002_­²?_x0008_T¾ »? áp&amp;÷²?vãÊÅ)ï¼?Ä_«q¬?_x000C__x0005_o_x0012_ù}©?_x000F__x0004_RÑuøÁ?+ÿµ¥_x001E__x0013_·?_x0006_ ¹JäÇ?¢ËÀ»z¢?Çh_Óé½?@bÌ_x0001__x0004_ån·?PO"Þ?éC'wÄ?A=¡*¾Ù?l £J¨¶É?êÛå? ¤¡?Þgz_x000C_a«?åë&lt;Ñ5¾?Êü?»çÊ?ÂÁYÃ.Æ?9,ëÅâÒÇ?Ð _x0007_©ªØ¦?!¥,äXO¸?_x0004_¹¿_x0002_'F¬?_x0006_3±ç`è?_x0004__x0011_¯ö¶?¶ñöÀ¤_x0016_ª?F_x000B_þº?P/P·_x000B_½?ë_x0014_÷4dò?AÄºyïo¹?/Hê_x0002_´?ó^j~_x000C_?ôÇ~_x001C_²¹Â? "np_x0012_½?0GY"%ô§?ÌÁ_x001A_å_x000C_¥?»ÙOpÍ_x0005_Å?_x0003_³WéÚ»Á?À3@ldÆ?Úxñ0ë? ?oÛ_E6Ë¥?_x0002__x0003_Új	¿¼?8­¬_x0011_ÓZ±?Òðn_x001A_à¨§?3Ml/U°?%_x0006_¸a_x001F_Ì²?c³_x0001_nç·?N_x0010_Óx_x001B_µ?¤2é_x0017_§?ÎÇáÇÃ?BF2jÐÈ?Ï_x001B__x0005_¸f°?_x0006_¬_x0001_mµ?í	ËàBæÊ?		Kï®Å?_x0019_ç°~Üá¿?á2`1÷_x0014_ ?_x0018_Z3bªÃ?´ú_x0002_ø}ª?º_x0017_Ú¸~TÀ?Pw(RÕl£?_x0006_Eñ ?§§YÏeÁ?ñIüé{¸?Ü+Bv}BÆ?_x000E_C3®¯?¬Ú4ö°ÛÈ?Iî×"BÁÃ?M½.ÜºÜ²?ô_x000B_QÔx¼?_Ì·K&gt;·?'J_x001A_ö/_x0004_©?AÛÀ_x0002__x0004_ìE¿?Ü7µö"Á?å_x001E_c8%.²?ù}_cÁ?þDh_x000D_¦u«?ê0«?bÄ?¸Mgò(O³?ÂÁ÷e_x000D_CÂ?NW(ÁM¼?uQ_x000B__x001A_ß&gt;Ä?¬­(mÊìÄ?µÿ¤þ±ñ£?Ãi½Ntu¹?+¿1PPÁ?ê~1_x0019_8§Æ?_x000B_wóKg¤?ÆC_x001A_aÂ¢É?X5uÒëÁ?_x0018_èn_x0016_Æq?0ù~ñíµ?ß$Z_x0019_ T²?ÂÛa3èª?g_x000F_­Æ¿_x0001_»?ûE!âä¸?hSØá¾³½?Ù2ëJ@_x0003_¸?@xzRI©?;P:Þ}¼Â?_x0004_ä_x001D_±?É*C±_x0014_À?oöÇîS´?H(¦^Ðw»?_x0001__x0002__x0006_c°á?_x0003_¡?æ/«s{±?ÚÝÉÀ¢7À?_x0019_wPÉÉa¡?_x0003_s	¦ñq¤?ÊªÐ¢Ì?,¼ãÆ5µ?IÉ´_x0007_Â?ßÊÝ7O[¼?®	òØ?_x0002_¾\¹_x0018_?¿_x0017__x0016_oßÄÇ?©a_x0010_=9_x0003_Ä?òåO*Qw¾?aPQ_x001E_ÛÞÆ?)L¼®«°?Oì_x0015_\U·°?½/b_x0013_¨?&gt;_x0007_Åû_x0015_m½?_x0013_óþ§·?WÀÊPÐÁ?XÂh#{_x001C_¼?¨eæÿÜôÆ?`A8º_x001E_À?$_x0005_I?µèäRÇ¨?äf%í?Á?Ï¤Ys_x0005_Yµ?¹\[/ÈYÒ?¥Êïì|F½?å_x001A_°ÁÛ®©?.Ñ_x0003__x0004_"_x0012_®?jú1F?_x0003_¦`^µ¶?X«uÜ_x0006_­Â?êñ­Àqd°?Ü_x001F_q½évÁ?_x0010_¤½v+®?ðÙo¯Ã?µ#Éø¹¹?9¸þj¶ê±?vJxgK?_x0012__x0008_ÊÅ?¼©ÐÚP»?ËÑ_x000F_FrÂ?êo_x000F_2¼?ÞíÑí!§?\ó&gt;Ë_x0010_¦¾?·V_x000B__x0013__x000D_)É?0bïÜù9·?_x0010_Í7/³?:tqÕí¶?÷^Jé7³?h_x001A_pÝñÂ?Å÷_x0015__x0004_±?=nÃQv# ?h¼_x0006_ÈM_x000E_È?W0¥_x0010__x000E_°?T_x000D__x0001__x0007_{Ä?ì_x0002_tÿ´È?9(h_x000C_Ä´°?¬cÑ¼?Û6ZÇ½É?_x0001__x0008_üíé®§?Àø3¶d^Ä?e_x0015_)_x0007_ÁQ°?mº_x0005__x0002_0P°?ÞôW¨Ä?6ÝàI³?VÂyÅ®?×º-i¨¨?b;:Ñù«??ýÀ\_x0006_J®?v'Üø+A¶? |_x001B_,²Î?_x0017_p_x0003_%´?J|å19À?¾`_x0008_~F:?NàÕ_x0016_k-Ç?ÎVø4O~ª?_R¥¼¬Æ?_x001B_þuKSC²?/_x001C_;{±"Ã?~_x0001_Ì_x0004_æC¬?ï!éÙÕ5Â?Hy:æäÃ?ÂôFK_x000B_Â?ËÈéÌæ?ù;È_x0002_¿·?_x0015_ª¢8Ê?é½Hsè_x001E_½?¨Ü_x0012_ÂÚ?I¾_x0015_²?ÿæ!_x0004_eYÆ?_x0007_	ç_x0003__x0004_*õ¶?+&amp;ÿE·?MH÷¡Õ«?HÀ¡¸ó¦?§'Þ7_x0001_Á?_x0008_{¹´ã÷°?5fZ2c¼?ùÝ_x0008_Úf_?Müá®?Û_+Æ&amp;_x0012_³?º&lt;A`ØØ°?HâîÚí°?#{çdp_x0015_¼?¯ä¼_x0002_Lµ?Zy_x0019_ Û£?ãX¦_x000C_.Æ?_x0011_é_x0004_±?_x0010_´_x0014_Ê&lt;5?ÿb¹/ÔÅ ?_x000C_e¶w¶?ø¶HÏ§?Z_x0012_#çrB¥?duûïá.ª?yàlY_x0011_­?öM^u£?&amp;¥b_x0019_¶?¨/8WÌ¾?ó£	_x0006_SÑ¨?_x0008__x0017_Æß°·Ç?O_x0014_AvÇZÈ?àáÌýF³?_x0008_[ò_x000D__x0002_Â?_x0002__x0003_¥_x001F_xóÌ´?ÈÏ¶ø±?´ðÍ_x0014_[_x001E_¶?¥Ó9ïàT¥?\¯æ¯ßß°?,Ô|_x000D_M_x0001_Â?_x0018__x001E_÷½µ?AÎ-ìúN³?'UoBS­Â?_x001D__x0001__x0019_'È@¼?û_x0017_Ì_x001C_udº?}{¶»_x0012_¤?´IìfË?_x0005_ç4ß_x0012_P¹?^&gt;gycÆ?ÓGlµ±?¤_x0011_¿ö÷¬?í ÷&lt;e± ?©jqû_x0013_ÂÀ?¸NFÃ«,¡?ÁÑÁ]ü¢À?Í\&gt;]Á?Ñwì}¹?Fº_x0012_W¡Ð?D;°¡D¸³?ágÿ~Å?_x0013_þÒ?9óÁ?PBÆéé_x0012_Í?oÿ¬°?_x000F__x000E_ªÀ?Z§WIÃæÄ?¤±_x0002__x0003_~Ë?O§¨_x0013_Éº?_x0004_orP_x0001_®?º¯A|b£?_x0001_3TLTÇ?sL^&lt;ÅßÈ?ïÂé_x001A_x·?_x0003_îîKí_x0003_»?÷Uæ;µ?_x0005__x0019_~_x000D_öç¶?2_x0012_¯PUÈ?³¥½_x0019_ù»?ÅÉLÉ»=¤?ÐM_x0013_Û]×¢?´c%#_x0010_E ?§V6Õ¼?'ßÐO&gt;µ?_x001E_ô84¬\Â?²¹#Ô_x001B_½?Þ3DTÅTÇ?1êúÇ?ªôÏÿÒ_x0016_Â?É(}Dt»?õ^!{yÄ?´f_x000E_Î»Î°?Ìþ&lt;Bkc¬?³ò­¨_x001F_½?-+g»ÌÈÁ?!­_x0016__x0013_åÑ?SI[_x0018_-´¿?Â{©m_x000E_r­?\C3KHÅ?_x0001__x0004_6_x000E_CÄëä´?Ãê"sÏÃ?ú~qÞ_x0007__x0015_»?ã8ñ*3¨Æ?{+NÒõ½?_x000C_ë£«?l&amp;l pº?a£MG;¶?:q¤Ü_x0006__x0001_´?_x0001_A2b¾?6TÌ,f4Æ?b"ÿ ã¯?Ì_x000C_´ãÎ¼?9à_x0002_§´?Q­O¬e~°?[ÞùÆÙ&lt;µ?¸cs;U_x0013_¸?8j_x001F_BV À?¿ËÍä²À?Û§I&gt;_x0003_c¼?½¸_x0003_£_x000C_Í?R÷ýX_x0013_Ì?jNh_x0008__x0011_B?ª(àë)ÎÀ?C5|-13·?0M_x001F_T_x000C_Í?¹È'_x000C_´íÅ?_x000D_¡WÔ_x0004_®­?ÛS»ñ_x0017_tÄ?¤`¤®jäÀ?X	ýÀ?_x0001_B_x0001__x0001__x0002_\_x0012_Å?ô×_x0005_=cû²?mq·ur?B_x0007_w¤|÷Ï?&lt;¯0å§?Ë_x0001_ã¿V»?¾£Üql¶?¡_x0012_m·?-Gza±?õ¿²E_x000B_Ç?µW­Bu¾?)Ø8þ¯¾Á?«LV?ÅÄ?Ä_x0016_nÀ_x0010_­Â?´ëýD_x0003_+É?_x0016_º7¦x?µjmEÂ±?YËc¶ª?_x0007_Mâ§KóÂ?t+ï{Ò?_G@5_x0004_°?Iiû|?ëÌ?î6Ðæ7×¨?ôCB×±§?&amp;»]_²?f]yuýSÀ?[_x001C_µq¨?¿ÇZ"¥&lt;´?/=¿¸ø¦¿?RÜÚ]ê¬?î1+¹Ô§?_x0014_°üiE¯?_x0001__x0003__x0002_Û|_x0018__x0003_T·?J7Dà6M¾?ödY6®®­?¾)!qèê¨?¼LN¥xÎ?1ñ6öu»?@],aé³?_x0006_¾¬ù`Ð¹?úA+_x0006_¶?ÉÌK2(Ç? ¶ó_x0019_¥´?½$&lt;á?åöÏ_x0017_Íæ?	W©_x0004_»_x001C_¿?½_x0004_ÿcÉ?LQa"(%?7fvõ_¸?_x001C_s¼0¼?¿6 2_x001D__x0013_¥?ð_x000B_¦þçÇ?ØLü¤AÙ¯?_x0008_W¹»À¶?]¢©Æ´?0|øÛ¶­?£\c?Ì±?E_x0002_ë_x0001_E±?F_x000D_©YC¾?_x000D__x0013_Wâ_x000B_P¯?Ý_x000E_0½?_x001E_íXv_x0011_&lt;²?_x000D_±]jf?\¶;ô_x0003__x0004__x001E_ù©?Ú²SLÌH°?¬b[_x0004_Ë¶?ÏÍ-g?_x0007_'o¬?SÝ¥Z&gt;Ì?#[î)ý¶?ÁÓtÆ?òÙì©·?¿/ô«X©?_x001C_ 8ö2d§?ÑINèÖ©?áw_x0003__x000C_ºh¹? ­_x001A_gkÐ?!éÚcG·?ñ¥o_x001C_OTË?bc_»?¼L¼Ro¦?h_%Ot²?f.ð_x0002_-?s´kd_x000B_¸?´|¹Õ¥É?|óÇ§·?ÔAÝG_x0001__x001F_¦?ð%_x0010_ï¶?½0"3_x0013_ÒÆ?_x0002_ghØ_x0012_À?»ú¬½A&amp;«?_ûÛU_x000E__x0017_¶?þ(û2&gt;_x000F_Á?Ö(µ¬­?BÍC_x0003_ú§ª?_x0002__x0004_Ñ_x0012_éÚ&amp;»?+®eF¡Ã?Å5_x0003__yãË?è/ÓÐ:¤³?µ#ÁG ?_x001F_+_x0001_'e¿?Qdi»'.À?¥é_x0016_{E+À?"g_x0017_ÿª»?CÌr_x0014_Æt¼?^_x0012_DG¿?_x0005_ÕàÀ?_x0006_Ù_x0017_ÖáÕ¤?_x001B_~J·u6Ã?NPØ_x000E_b?~ÌC¹?g_x001C__x0010_iµ°?ºªXFÁ¾?o~$72\¾?35¨¹&lt;?:)ð+Î¶?+¡#_x001D_¾?õÿ¬öÕ_x001F_Â?²qõôÄ7·?G!B_x000F_/¦¥?ûË_x001E__x001F_8À?X_x0018_ïÐAæ·?ÿ= A*»?Ó·¤G_x0007_v¸?è	óÁÈ´µ?Ðs_x0017_x¸Ü?4³_x001F_+_x0002__x0003_ù ¶?/6Ø¿[?8+«?0£z%½­?&amp;å_x001A_+G#½?sF=Æè}·?	^_©ËÞ?A_x000D_*¼â¸?±ÈóËI¹?G\é£¡?%upN¯ü?-f½_x0011_ADÏ?_x0017_Ä_x0010_¢?l`çiÕðµ?7Z&lt;¡¸®¿?X_x0005_Øh_x0001_¤?_x0007_âz@{Æ¹?¼VA¾÷ã£?Ø_x0018_	ðÝ³?`­ìÄ_x0002_´?fQpüI¯?ÂZË&lt;*À?êøÂø^°?5¼o^&lt;¸?&amp;}Q?Û_x0005_æL¶?¼_x0002_|Â¶S½?lãÔëð_x0003_³?î'4PT_x0007_?Å_x0011_Ì?\kÙrx²°?¯A¡¶¼È?_x0002__x0006__x001B_øàF1Á?[-&gt;ýë?_x0008_·R&gt;É?ê{òeç_x001A_¶?7L_x0008_Þ·?_x0006_~ëR_x000B_Æ?ÚÈ©Ã_x000F_Ì?_x0019_õ²¶_x0017_°?æã_x0004_·¥ü«?÷M£_x000E_±ï¼?q_x0016_&gt;_x001D_C Ä?^åÉnfõ­?ÁoÐÈ"ã¶?_x0013_{BµýÀ?ÁáÍÏ_x0011_ì¼?_x0018__x0007_Àó_x0005_É?_x0008_çH£/µ?]gBX_x0013_ËÀ?Æë_x0003_åÒ÷¶?l_x001B_Y9å¹²?_x0018__x0018_÷­?_x0011_oEr¿F¨?£Üµ_x0017_§½?E¿0å?HÇ?Ñ,t_x0016_XÏ¡?_x0008_§º³î¨²?Ì®bÓçÇ?ö_x001D_Lo_x001B_§?p_x0001_áv ?_x001C_µ_x001E_ð~Ð»?úØl-á¦?¯5\_x0001__x0003_}?wà®#_x0003_¨?KØP"\t±?´)|¾±?nöAó8_x0004_³?~J:-á¿?gfhô°Ì?*ý¤Ú µ?¡_x001C_¯x¢É§?ÖáY^¿?_x001E_Öj~ÎÏÂ?ÁjÉHñ±?3C@\4²?Õ_x000F_Zì¢_x0015_®?ÀTu¤o1¸?WÿÍH¥_x0013_¾?wÕEu¦}¦?ÄH½U÷§?³_x000F__x000D_Ä6Â?p_x001D_:ÆÕ°?&amp;_x0002_ôíA©?à_x000E_}XÅ«½?d±¾´Ä?COw_x001B_n¸?_x001C_§ÎMÂ«É?{¿r__x0006_¿?_x0016_ánl¦?_x001C_;²æ³?_x0003_Zó_x000D_óq«?d7_x0008_R_x0012_É?¯ÁSü?8-~1_x0010_,Ð?_x0001__x0003_¦ï_x000F_ùµR¡?_x0002__x0010_¶Vr°?×O)A4Ç?/£üÚÀ?Ðú4eW_x0010_?¥vèãÝ±?êêN-o?v&gt;p'gÆ?×9Êfqg±?=ðW¡µ?^¹óïF¼É?w"e_x000B_¯?p:aÒ4Á?däÆ3Cr??Ç2ùxÁ?ñövÓ¸Ö?tJ°¿óÂ·?ÿx_x0013_b_x0010_:?ü_x0017__x0013_5³Â?-m_x0010_4_x0018_-Å?èÌvyP´?-wQ÷þ?º9 Mwsµ?_x0019_-6Z·?ê_¾(_x0005_¶?(_x0012_Á£Î»?ýÔöÃ·Ì?;3#_x0017_Î?Ý!»_x000E_)¼Â?CÉüE6?ï_x001C_¬Õº?Î?_x0018_t_x0001__x0004_õÏ?+N&gt;Þ]¸?ð¢mn££­?m3½_x0004_ìj­?ä_x0016_ç&amp;,Ç?sÞëÚ4Ã?SìÞâÃg¼?Y¿]ø7¶¾?"Õß³?,WÜâÂ?óNP1Ê?¬×Z¨_x0008_øÁ?*h_x0019_ûÇ?¼}÷yÌ°?B`_x0008_%¹À?éMYfØ°³?_x0002_¢ö'~Ô¿?»ÑçÀµ?_x001A__x0019_«ÇS+Å?Â_x000C_÷«_x0017_£?keëã©»³?ýõ_x0018_Í´²?0A¥v=êÁ?ÚinpÂ·?ýÇõú_x001A_¶?_x001F_Ôé³1­?tðQ_x0003_·ü³?ôcAAøU?Ò³îJ»?Ú_x000F_¨y8¾?iìÿÞôÄ?_x001A_Àé¯_x001D_Å?_x0001__x0002_e¸_x0011_:_x000D_¥?¸ÉÒ¹¨¯?|ý0:=¯?¦_x0004_ê ûöº?Gû÷%¼¿Æ?ZQ_x0011_S~wÃ?µ¢ÄµbÝÀ?Ø·étÖÚÁ?ëÓ»#¨ÿ·?üÝÔh3g?_x0002_[Ð.H*Ä?ár·Rz²?IPÍÒªÑº?¶mý,­?ýÛÓ_x000F_ó³«?sXß_x0016__x0003_Þ»?$°ÛL_x001E_µ?øË¾®là¼?À_x0010_ÏÄHsÉ?Þdüð³?+Çu;Á?	_x0019_¬T`¹?_x0006__x0008_¹73ÔÃ?Ô}§_x0017_"_x001C_Å?ã§_x0005_îÃ?FÒÿi®	®?GÏöÈ?¦Á??bX&gt;t"Å?ì¸g°#¸?ädærét?9Í;ÎëÊ?ìSI_x0010__x0003__x0005_(OÁ?*Ã!Ùl¬?ûÚ§î_x0014_²?Fo_x0005__x001B_t½?ãÐËPË?2;_x001E_+J_x0002_¹?O&lt;Øã/­?Cöz_x0002_¹¹?|®ªüÐþ?­ÃÁÔê÷±?¹~\wì±?ëÿØ_x0019_'©?_x0008_Rèß	¹?\½íqmr´?ÃÝðeé_x0004_Á?[9 ÷_x001C_?Ùå9açÕ£?',#FîÕÄ?_x0001_Ïò_x0010_Þÿ?Ð3&lt;[,Ã?__x0003_ÉªÈ±?Í_x0004_A¡Û_x0012_¸?^\ÃpÛÂ¡?'\ÇºòåÀ?£´{Lbå´?XÝÑ_x000C_¼?6Îg¬0Ö?_x0010_øÿ_x0007_åáÑ?65&amp;¤Ç?&amp;G_x0010_å³Ç?_áRh·?tã§(_x001A_¿?_x0003__x0004_0_x0017_E_x001B__x001C_ê½?ÂÄ8¦s?TÍªÊd³?øo²³?°©_x0003_¤_x0019_?·uë["??é±|"4ð³?1&lt;¢$­8²?ÔU¿§]ðÊ?g¹OêÊ÷?&gt;_x0015_¾j_x0005_»É?Å{hÒ¡Þ±?­Wºùëþ¦?	=ë¹^ ·?¤_x001E_k;VÏ?áû¨ÎáÉ¥?zÚ_x0002__x0002_%ÍË?f@Ù_x0016_º@?CÕ-_x001C_zÑ£?´|Uù_x0017_½¿?®5#µÞ\¾?_x0001__x0011_FkiRÀ?#¬_x0003_'?yòWsj×Ç?Õ®ÙÍ{Ï©?¤Ît_x000E_Ö¹Ã?ª´8Wí´?ãQù_x0014__x0007_ä³?@]Û»?RÍ{³_x0008_Ò°?ÄµÅïKÎ¬?.¹_x0004__x0005_ÀÀ?Ó__x0001_ª?¼_x0015_¿óæàµ?záL6\À?+®*ªàe·?³çTMmz¶?-Ñ_x0019_j¹»?NW4w?¼±§_x001B_#_x000B_µ?£W_x001E_#Ù_x0014_¾?Ìt&gt;Q_x0003_§?/&amp;ä¿¬?ê7Þ#¿?wÀ_x0018_V¹&lt;¦?ñA_x000E_EÁ?|õ_x0001_¡»Å?J¬_x001B_Å«Í©?âèá_x001A_±?c!õ?{?¥±©§?N6Ì2_x000E_©µ?y9yq.Ê?«&amp;Ï²s±?_x0016__x000B__x000D_S ?_x0001_õx©t÷À?I_x0002_oè³rÂ?nÔÂ×MÆ?28Ñ¶Ä?¢¢ßeåz?®³Ø/­_x000F_³?_x0010__x000D_0OÄ?ÙeRÂ/¹?_x0002__x0003_x!*ýë?x_x001D_»YjÅ?HtaØ÷I­?Wé«_x001E_Ì5²?§²_x0013_.10»?ã =5°¢?P¤kÒ©t?8ÉÇÚ=Å?7ÚßM£?ßQ_x0004_lº§?o°_x0011__x0016_Pi­?æ:Y¬ÔÇ?¼ÓÝ°_x0014__x0019_?_x000F_¸]uë|¿?îÎ*÷A"Ç?µ8ñ_x001A_ÒÏ¼?å×C~ÿ³?:h|_x001F_]³?T ZÜC§?;L;_x0001_¯³?¢Ä_x000F__x0005_ ?¬õOèÆ®?ï¦¹PH·? &amp;#\_x0019_v²?_x0005_^!r°"¥?xq&gt;J	_·?èR_x0010_ÉÒy?Qä»»£?´¯(cËÆ?_x0018_e° _ôÄ?vc]å_x0002_É?µ3¸²_x0002__x0005__x0017_±º?èL_x0012_%É?ØÞ#÷ãy¾?ófðº5³?Ë¨ªãÙÙÐ?è@_x0011_Òò¿¤?·¬#ÈöÎÁ?¶ßÇ`T¾?'-h»1á¿?%¶_x0017_ç_x0001_ë­?¤ÀÏ_x0001_Û"µ?þPÓ_x0006_?ÿ_x0008_wòì¤Â?ñv¬u~?½?nÆ­u Ã?&lt;Ô¥~LÄ?ð;S_x0015_k_x0005_¯?þomGZ´?YÑóex¹?»"Ó¹?[9_x0004_Â_x0015_¸?+ÐPð®_x0003_Ë?¤²b@B¦?$	'nË§½?_x0010_o5×Ý·Ä?9Û7¼¾Á?s\_x0003_&lt;éÄ?½ìrÇ$°?ÌhÜ_x0007_PÜÊ?Nßo_x0015_Øí±?pôà v¡?ÌW_x0016_7)²?_x0002__x0003_vwx2®î°?/ÃVÀ_x001F_IË?_x0011_O®À_x000F_TÂ?àìõ#h²?¼_x0005_£_x001D_~;Â?Uvª_x0001_H´?õÏ¯¦_x0010_º?+£¸"ª?]N	nÒ?M¦Cè³_x0011_Å?XÇÄ¾b?×zH38Ê?_x0008_Ï_x0006_j5Á?GK øÀÊÀ?U_x001F_µC¨º?f_x001C_«yÀ?cê_x001F_§\¹±?­Âµ!;Ò?&amp;=_x0012_8kÆ?³[Kåg¦?_x001F_«­k ¢?Øæ_x0018_ÊÁ?Øìº1J«?Ì_x000E_Tñf¬Ì?%`Zrò¹?_x001F_C0ãpi?æqP_x0019_Ç¹?U¡®çº?Þóq4ª_x0013_¹?ãK9þJÀ¿?cÀ5Jõ½³?½?ù_x0015__x0001__x0007__x0019_i¢?2d_x0005_Ñû½?å_x0013_~­·?ñ_x000F_N­j³?_x0005_Øîå¹?nìô_x0001_É=¾?{¡WY?@¾Ïã¬Þ¥?¯.ót¶?@m_x001A_Ô_x0007_Å?{©¸-_x0013_É?	5AÕ'Mµ?ä¨*m_x0010__x001B_°?Â®$Ú$U©?_x001E_NÇ,&gt;J?*Yo¿_x0006_Ü?L9_x001F_!¯Õ¯?ÄÄ÷Ð?*_x0003_µtï©?ËÁcT1_x0016_?ðÁn_x001F_£*°?_x000E_RXkvy?Ý_x0001_Ç]_x0007_¦®?óäJ_x0004__x001B_®¬?_x0002_B³_x0004_º½?V-Z_x0019__x000E_6?ÃÒGí³?g_x0012_NTb¶?Í«¢_x0019_À?`è9?R¢?-®büµ?HøaC_ó¾?_x0001__x0002_K`_x0002_aÒâÎ?§¯Kw].¡?¯ö|ÃþÒÆ?iså³?eÂêE¹?zûê¢õÇ?f_x0011_:F ·?}Ù_x0014__x000E_¯m®?)`	_x0016_ø)Á?ß­ë ?5¹fR_x001E__x0010_p?(µ¤æMÍ?Ü}"xh4Î?ª"%½Ô¥?l^Ø¸µÈÂ?&amp;#_x000E_ï9¢?¤_x0018_È_x0007_©¯?!_x000D_Æ î©?_x0019_[óá?äÐl$Ýº?(ÁÅ?wæXvÿnÃ?ó¸}XòÞ®?o/«©½?©æA_x000B_º_x0002_¨?ÆõäÕØúÂ?­yYf?´_x0016_q8L¸?'ÍO¶Ü¦?u&gt;ïûïÁ?+ì_x001B_øT\»?JxÅ_x0007__x0005__x0006_{a¶?¥íkì_x0007_¤?ÞÿªQäv?Ôû`cfh?\ç5Ì_x0002_À?íºÝ3}_x001B_¥?UJZó(ï©?V.jKt_x0005_Ã?a_x000F_â­±_x001F_Ñ?ì+F&amp;@=Ì?¥\·é1½?g»EVÇ|·?p_x001F_ 4_x0003__x001A_«?Ýç?[oAº?B¥çKÉÇ?/Gr_x0007_7È?k$&lt;Êc?«_x0003_Æ_x000E_À¶?D¤_x0004_þX?z¶SüåÙ²?ab°/2U´?	Æ{ô_x000F_-?I_x0017_F_x0007_y-¶?ÓþóØÝª?_x0014__x001E_AîIÍÄ?à¡ä¢? rë_x001A_»´?1_x0008_£Å$Í°?ÆÔÿòÛù³?_x0001_ºúoÎ®?n1gå;¿?ÑíA0bT?_x0001__x0002_&gt;£Eäï¶?_x0014_ESPtê¦?é4ç"°¶?ÙIä_x0017_øÀ?hã^_x0018_µ?°ôÃ$c?ð´_x0016_õÉ?Û_x0017_UDp¾?h_x0004_pT(?£\J®nÊ­?hhåyÚP»?(ÉñtsÂ?AÊöJ_x0012_¤?4ÿ·º?|ÆÍ®Yq?Y_x000F_Þ\	½?x_x000D_|E_x0017_¹?yßÃdYYµ?å1«,w©?öòs9Ô_x001C_¦?._x0010_Y0Üí³?_x0008_µìI¶?Ì¹Ô_x0015_%·?gÁO6h_x000F_?RGE_x000E_?u_x000E_Âì«·À?kz»§¡¨?ÝU_x001B_q^±?Ó'o&lt;ÕÆ¿?ÂÜ¡%òB¤?*Û(É?*EÑ_x0001__x0002__x000E_À?_x0001_î/_x000B_eÄ?¿jñ1T®?f´|G£?BPøº¡?ÀRáÉ_x000C_?z.Xµ¾ÂÄ?Ò¥Ô Ûµ?ÑÃ]VdZ¹?ó\C¨Á,´?Ë|ÚÑµ?ªh_x001E_­Ðâ¶?ò¯k¥X?Ç¼_x0003_*tz?óZ(S&lt;®?_(_x0018_m@º¹?o_x001B_ï"·?E_x0011_	1¹?µÇ©þ¿ò¾?_x0018__x0007_æÙÔn®?Ì¹	³7J¢?Á}a;_x0011_û·?)µ°?=´Fç_x0013_á¶?|ãÝ§ª;Á?=ñø¥²?_x0004_ÔþÂ?%!Ô³v:Ã?µdð°µ3Ñ?þ_x001A_Îj/w¹?Ü:Õô´?JÎÉê&amp;_x000B_?_x0002__x0007_¼Ë_x0001_a_x0013_ÆÃ?f%ÿÕ&amp;?Y(Àb?y k[_x0019_Í?«¬lýÂ?ö~11ë_x000D_¹?_x0004_(øY§µ?ÞG_x000B_Eî_x0004_²?ç{Ó^°?ýèêþC±?w_ëÃ³?lÅ90=£?ïî¬/N§?Ñq«\vô´?_x0005_lX¾Ö´?Óïtæ·?Ðl³h_x0006_¯?kébî¬?vü×FÙÈ¯?½Tíãe¬?îÕ=f&lt;í¾??.3X0Ë?¸GQùò§?Ö,@ñD?ÝG0{ßûÁ?å6+.¤ñÆ?/&amp;*¤_x000F_´?wÆ_x0003_B¬?_x0004_ÑÁ§ÈÒ¢?À¾Ã¸ÔÄ?ÅÃù©:_x0014_¹?Há._x0001__x0004_ñÏÄ?æ3ñHÿ?À_x000B_ZI¢?7sf%;ò¦?vK§Ä?_x0015_õÞ&gt;_x001D_?E#ÌÓZL§?_x0013__x0014_#·ä°?LNÓB~_x000C_½?èB,&lt;|ü²?£^g_x0007_VÀ?òóµÞ½í?]F_x0019_ý_x0004_¶?'pÞG°À?®xëtê²??:FQ¹»?fWR*µ?_x001D_s¬}®?YÒ«®©î°?´co§?xÿ~»n¤©?NS_x0003_r\¢?4p_x0019_d¶	±?JËÜ_x001E_íº?©¢áÛüÅ?·_x0002_ôY ²?y·'­¹­?D:¥"^Ë¸?=º©Ff_x0017_µ?4£ô±L¾?PU³ÀPÆ?£ªR'£É¶?_x0001__x0003_]ëÑa_x001B_±?æPN_x0010_ð­®?w7Ü&amp;_x0017_Â?_x001D_¤_x001A_*ª¢É?#É_x0007_Gîh°?c_x0010_áäëÚ¼?6o.{ÛÎÁ??ßôaåVÄ?}Gx°2z±?øE_x001C_£(³?_x001C__x0002_µÜ¿?ú_x0013__x0019_¡7¾?p_x0010_ UdÅÊ?,ÆäãÝÁ?óç_x0005_C»´?ë7Í[«?gHÅ?ÙØtiÉm£?D¡¨cË¡¹?5^ðÑ±~Ä?õñ¦¿ §´?®'^ðÌ?ÉÐ°?_x000B_ßý_x0017_Iè³?4k·t_x0014_À»?òÉÈYÿ±?a SôÂ»À?¡MÈ?åt_x000B_~_x000D_¨?#\shT¹?è µt_x001E_¥?[¨Ë _x0003__x000C_Ù_x000B_¹?ñ©_x001E_yè´?¢T"_x0013_j¤È?ü,)û_x0015_·?_x0003_SÎ¾¿?Oº,h`qÃ?gË_x000C_æÅ5Ç?»ÄgW»?_x0005_+7X_x0004_¸¾?_x0006_Ú8²´?kóUÂà°?_x0012_ØTU]§?Ìé_ ±?F`o_x0006_Û[Ä?|	ú_x0002_q;Ê?Â_x0013_©_x0004_JcÈ?Ì_x001A__x0018_='?AÐâ?¹?¢pVÚCÃ?«©ít?Ìëú ¶?O¦_x001F_ØÉ?(S_x0001_¾_x001B_º¥?¤m,&amp;¹?Ø©_x0013_®?øÝoæ·?_x0010_ô_x000C_9|P¼?8:(ì4_x001A_·?úËÔ?6ëÈÑ_x0008_Å¸?_x0007_báµ#?q[»¤¡?_x0003__x0006__x0006__x0003_r_x0004_'ø½?=ì_x0001_ilÓµ?HñfpQ_x001B_²?K_x0007_È_x001A_oÅ?§Þ8CÑ¡?_x001A_%öÆÔü«?&amp;øÇ_x000D_?rJY?É8¿?_x0002_S_x0019_ÆÁ? ÃDdU+É?~§_x0008_«ª_x0011_¤?c8ÏqÆ`Ã?éÒ¡Ï¿À?¹t}ÌÁ? âÁXµ?¯²Þµ?ïÖ2sâ7É?Ðro/;^À?[nZA_x000C_º?_x000B_ù0eÐÉ«?.n»ÊóóÁ?¢'ö;_x0016_@¼?z_x001C_µ_x0005_¦®?l_x0011_âc_x0008_¥?ëkÁ·ë_x0017_º?_x0013_µ1´ýjÉ?bú»-6N¢?rÇÅ_x000D_mÎ?_x0007__x0011_re&lt;wÀ?_x0005_]¦ Û_x001C_»?&gt;£hyNÌ¶?ý._x0004__x0006__x001F_´¿?ºv8¢?ÄP_x0005_÷_x0018_¹Á?Ùå­§Ú»?ãSóE¿?_x0018_&lt; Ó°³?³SÜæç¼?1íIí·±?|K_x0008_ÿ*¿?ÃôMHÀòÃ?_x001D_òmqÁÓ³?ðq±{ð¯®?_x0003_&gt;DÙZ!£?¢@EÛã¬?¹X~ i!¾?_x0002_ö&amp;A¨Qµ?r_x0017_þ_x0010_L_x0004_«? _x0007_bµ_x0015__Ç?&gt;srùr(¸?¿¥géãµ°?Cv××ØÐ?¼¨_x0007_Y:?_x0010_û_x000B_*6_x0017_­?¿ÌÞÂÄ?¡öÛ_x0002_5³?_x0011_übîÈ¾?WT_x001C_oæA¸?_x0015_[l³³?±¿_x000B_ûB³?rf2ÛÂ§?t_x0003_¨_x0001_À«?I1XØÒ»?_x0002__x0004_»*7Å¼p´?ðë_x000C_·Ã?Å_x001B_Lqúµ?V»ïÚç¶?VfhÐ/_x0006_¿?_x0017_0fÁÅ?æ³_x0006_{|ù¥?Dà_x0001_y½?M&amp;öbùÈ?Î+&gt;	_x000D_å?øÒ_x001B_kÎ±?$|¢¬L§Ì?&gt;ö¾ñ_x0003_§?¨ô!/M²?Ñóîðªs¼?Æä3/'¤?/^´qL9¡?QâA~;Á?#z¤Kv´½?â,QT_x0003_­¦?_x0014_Xÿû·F¹?©ÿ§_x0015_.s±?R4¤£Æ¤?dMa¤&gt;Ç?Sö2¼ÛÂ?=Ã	/dÀ?®²QrÊ¨?/&lt;¾2{dË?Æ_x0017__x0004_ÃTÄ?©¯62KâÂ?«_x0015_RÅ?_ù­Ú_x0001__x0002_þ4?¼¨Q_x0003__x000F_Ã?_x0014_M¶ é«?|Ñ@à»­?_x0013_û8¸?Z£Üª?&lt;ÿ_x0002__x0007_ï?_x0019_®Õª?½#:@·?&amp;aî²{Ç?_x0018_ªÓÑº?xlûrè°?_x000C_),5c?Â?QH¦_x001A_!Ê?H._x0003_5´?¨¹;Û¶?m¥Ù8í_x0006_¯?Hý/#y¤?Å	5fÁ?Î_x0016_I¿XÊ?hvKT}¹?£×dq	$±??ð]hu_x0001_ ?rw_x000B_ZÆÃ?&amp;íQ°i×·?ëîG/¸æº?«iÌ¿2¾?_x0001_Ú&lt;¥«AÁ?)5Ð«{.§?Vd_x001C_øØ¬¼?Ùq_x001F__x0003_CA­?_x0011_WÉ_x0008_¦?_x0003__x0004_2_x0010__x0012_.¡¹?2	äuüÌ­?¹cÇqÜ&gt;µ?Ö³c6 É²?¦=£Çû¶½?!_x000F_Ä+z?V_x000E_Ù¾M_x0002_¨?!0Xî¾?h.]¦BÄ?_Ä_x0001_¤ÉÖ³?l­_x001D_Ò¸?_x001A__x0019__x0004_d?ÐøGÒuû¨?oÀ*_x000F_¢Á?.·ôÎ1_x001F_¼?Ýûh}±º?L5A¸Â»?\¯Ü¼Ã?ôþxB?Å?_x0011_é_x0007_ýö²?è}_x0010__x001C_i2»?p$_x001E_«Oû?_x000F_û_x0004__x001C_ØÑÁ?Wë_x0012_¦K_x0016_´?Òm\Kþ/­?{[Ä1X½?_x000B_¼_x0019_§È?¸Ð_x001C__x0004_È¿¸?ÈÛrãf¼?¼_x0011_j_x0008_HÛÇ?$¡î_x001F_Ü¬¯?,Ñ¯_x0003__x0005_,_x000E_Ê?@¬© ¿É?_x000B_£¥þ1³?o­¸*BWÇ?j_x001E_rÝ¨Ð?s° _x0015__x001B_ô¬?\èÌæv_x0002_¯?+Á@_x000D_º¸?ñsÇV³?JÙ©=Ê?®_x0016_ªùà¾?áõ¾v»?üä{$ÜwÀ?ôµïÇ·?ãTH_x0015__x001A_E«?Òë_x0019__x000D_È¢¨?£ýõ×IÔÊ?¢Qú_x0001_*Ä? ë_x0001_À£?{;Kg×?qgë¯dÈ²?×GóÁ9ÕÁ?VIô§?qà,ÇO»?Ê7Î_x0002_?aEXn¼§?4Ø@½?¾ú­.îJ¿?l7\3QÒ¦?L5%ø§?_x0004_zÃ?Ã°?À/9Ñú¡Æ?_x0002__x0003_¢J¤_x0019_nÐ?[2_x001F_ÛDÔu?ïx¡[_x0003_Î¦?»ÕÏÑ[?_x001E__x0005_î_x000C_]Ã?é	e±¾¶?7ïLï_x001F_SÂ?¥¾Ï«f(½?û_x001E_g_x0018__x0014_u·?.ì¢8+Â?Ü_x0005_A£ú_x0007_®?Xµi»ÚËÀ?Ë%6ª_x001C_Ã?ËÅË»Ïû¼?_x000E_´Ø]åbÁ?C»Ê&gt;¯ÿÅ?_x0008_°Úÿá´?Ù¼UØr®?AfüûÑ¤Ä?ZûëæöË¬?#²èV»?_x0012__x0001_(»õJÀ?L¥Òú_x000C_°?áý¦fy8¸?Ãy×41¿?	­¬_x001C_ö_x001C_±?±×³¤?VÈ_x0013_?_x0017_¿?tçækKÉ?;X×ïy´Ç?ïPÀ_x0019_´À?å_x0004__x0015__x0001__x0005_ï$£?úÙ"_x001E_¬?Ä_x0012_Àf ½?ÁýÏ÷_x0003_|«?ò"^`AÆ?¶jj_x0007_ðÄ³?_x0003_,NU¤Ú°?$_x0007_)Ïg1Ä?û÷Ûf±?²y/¸'²?»_x0004_ ¤?ì_x000B_ø¾Qí?_x0005_Ò¡	Æ¾¢?ß_x0011_6+t¬?ÍS@üÄ?HÆ¥2_x0002_?_x0015__x0005_»k|Á?_x0006_÷:\Äº?´÷lÖ:é·?®RÜÊ_x0003_?"_x0008__x001D__x0005_)?ë_x001C_ÙÏ]/Ì?Lp1_x000C_X%?C á'L6¶?N0ÎÆ¡§µ?´S¡¿²_x001D_Á?«~ýb9²°?#Q(-û1À?v,mÈ_ÝÁ?_x0004_Î_x0016_ÿ-£¤?¼=l·_x0018_È?_x0013_^»,g¼?_x0001__x0002__x001C_c O6À?þ0È´¥Æ?í»_x001C_]¢?¦?_x0011_¥m¼?_x0014_ÇÊÐª?Cmºø¹?Å_x0012_±IÛ?ºl_x001E_¡ðµ?ú_x001A__x001F_ÕÅá±?öÌceV~?Ü_x000E_³ß¼_x000F_»?TQþ¹_x001D_É?m¦z/_x000D_ÇÃ?_x000D_úA¥_ÇÏ?«L+Ç³r®?§_EºB,Î?1tó6È?Ðt³­i:Ã?u§q´Á?*4,0ÄÝÆ?ð?¼ÿÄ»?Ìeý_x001E_£?vòºfÖ_x0017_³?eî×Ï+cÁ?ªaQ|ç_x0013_­? Pu¸×¸?hã·¦_x0017__x001B_Á?ÍK_x001E_&lt;¸hÁ?ß5G8Ð?_x0008_s&lt;Íê³?ÉÉÑ8)_x001B_£?÷=ÙÈ_x0001__x0002_æ+´?£LÎwO¤?d«"ì¯¸?_x000F_´ÏQH¯?LøFIí¤Ñ?PG·W!Ëµ?Å'ý=i¼º?ø;ô_x000F_Iª?ìEÕZÍrÆ?ês7_x0001_ø?Ä?(Vzb§M ?d§''Ò¹?&amp;æ"ÚÊÄ?ZG_x001B_¦ê¯¾?Rc_x000E_Mµ_x000B_·?_x000F_?RÁÎ¬?/OÝS!_x000B_©?À£ù¬ÌI¿?v:5T4Ã?ÝK©s×¯?&lt;M)5;îÀ?À~¿gÀ?bð¾ûÎÊ?ÇÆC6øª?mAÝÃ?0úÅK_x0001_G®?c¬Eý,ç²?òêÏ°â~À?&gt;L_x0006_è %¹?ÿ5¼$2õ·?5_x000C_ÄØ¯¶?x»ã,ÍÔr?</t>
  </si>
  <si>
    <t>70229ca6a36618e809dae2da70d84515_x0002__x0005_vmÉä¶?_x0005_3eaÉÁ?PY!bb_x000C_Â?Iøñ£|Ù¦?°X×+½?_x000C___x000C_I·?_x000F_«&gt;#_x0008_?®?_9_x0011_%4Ú¼?_x001F__x001B_\ùÅ?)øæÂ~_x000E_½?_x0003_£æà+@»?¾ý]þK?SA/zø÷Å?ìiúH2?_x0016_ôÞ_x0019_L©?#Õu_x0001_Ã?_x0018_£3_x000D_Ö¿?Ó`Ë0ëÒµ?¡"ã_x0005_Q»?Ü´³DÊÇ?¥6)úÇ?a³òÚ±»?±©O@w§?þ¼ÍÿÂ?Ô£Ï«êÀ?0_x001C_"ðÊ±?üS­_x0004_Ë?²3&lt;_x001E_Æ(µ?yLTá»?~@_x0019_ÅÀ^?ìæÆ3gö·?'q°k_x0001__x0003_¯ì½?sôN,µ?å_x0011_®uw´?°Nq_x001A_?Þ_x000B_E1ÓiÈ?t¶üáÁ?_x0013__x0004_â®æ;°?Ý6V©?ÎßÊÖV_x001F_¿?¢_x000D_N	:Å?Ì=úH¾Ã?)¾¥ù¢ºÃ?ú³yTÈ?x_x0001_yÅ?´eÂ{9YÅ?=TDÄO¸?ÁPJQz?8l_x0013_¬°?øÔZ_x0001__x0013_Ë?_x000D_ö_x0012_7â£?4&gt;cÛØ°?B[OÖ(Å?aHs50­³?3_x0017_â('ßº?_x0017_Y)ÐE´?_x0002_­qZ¶»?$4«qÑ³?IårÐ`Ä·?Öz5_x0015_ô°?ä_x0001_¸±?z1óy£?á_x000C_üÂª?_x0001__x0002_&lt;éû`oÁ±?Óú|_x001A_}Qª?_x001A_e_x001C_m¸?Qò{ÿ_x0010_Ü«?Q´¹_x0004__x0003__x000D_±?½ûàÈ?&lt;äM­?XTYÆ?þOEÄ*»?§àÙÜà¹?¨üÊ_x0017_?Q»_x0006_ùU´?tí_x000D_«TnÂ?ÔÇ÷oºØª?q6/ZÝ,Å?ã_x0005_ú_x0016_Èò´?{øÇ¶ _x000C_´?{}nW,_x000E_Á?_x0013_µu_x0018_µI±?ÃÚÉ*IÀ?HÙþÞúe?_x0003_Ù_x000E__x000F__x000C_²?G_x0011_ÿ$e¡?¶,ÅWù?~ü_x0017_r_x0011_É?_x0004__x0011_t_x0015_x?_x001F_}óÒp´?)ÔTÕô?_x0007__x0015__x0007_Ê?½?_x0011_aqiFú¼? _x0013_vÉXÀ??¾Z_x0001__x000D_ÀÃ?xñ_x0005__x000B_Në®?å])L_x0010_´?_x0018_ ø_x0003_¦ ?=Pì]7d¥?w&gt;õÆyÈ?Ö_x0007_´äè?lyß_x001F__x001E_µ?_x000C_yÓ¤NäÃ?9û©:Ì?²áÎ®û_x0019_²?¦òbàZ­Æ?£@©oq&gt;°?Ã¸Tó×_x0008_Æ?p_x000D_ì¨_x0002_?Äý¯	\­?¯_x0002_iÕ__x0004_¥?@äè_x0001__x001A__x0007_?ñæEÝ´?ËbÌ_x0006_¿%À?t3µ¢´º?ê_x0017_Éö&amp;À?¸O_x000C_¸?ÈÖµjÛ¼?m«_x001C_E´?L¯*½W?tÓ_x000C_¬ý°?Kr¹_x000B_ø7¸?æßz¶»?ØÎëCùø¹?*¹B_x0011_Pu?Ï×+ÊÂ·?_x0001__x0002_1Eþ±ë2¸?×¼â~.t¥?_x001E_¿p[c+´?O´Or_x0006_!i?¡_x0002_2è·?]M¼?1T²ê¶? fá()Â?_x000D_ÕãÜ¦?_x0018__x0011_ÉÃ·?&gt;ÿ9_x0007_¾?gÅ=¿n®?å	Ó9_x0002_¹?C¹"õ¢?ÑLÚr²_x0003_À?¡7_x0004_jUH±?OQ½J·?_1º®Ò¢Ã?Þ&lt;r3	æ¹?h°¼DÖd¯?Á¢4_x0007_aî?i+9?2í]¶À´?0 sDu«?¼_x001B_aëw?óc_x000F_ùíz?¬dúCÀ?_x0013_v¡{V¯?_x0012__x0004_E¢³?_x0016_-Ñ _x0002_A·?Ö2¢	D?Á¤²}_x0001__x0005__&lt;Ê?4;_x0011_ÐÄ?!ÎÔ'	[¤?ÿLÈâ®?­_x000B_¶?þ©gz?_x000C_Á?·_x0006_¸6ûÂ?Êî­¿?ÍÇV¯J(Ð?_x001A_¾ÈæÉÂ°?_x0017_d_x0014_Òm-»?çáöFw?gÊ»m_x0018_ô±?@¡_x0019__x001B_B$?)¸E¨_x0003_³?ë=_x001B__x0002_1±?ô_x001C_åòÂ?®dÇp_x0005__x0015_Ó?_x0001__x001E__x0001_&lt;_x000B_*?	7¡_x0012_YÆ?gÙõHÅ_x0004_?9Ï¶_x000D_¹Z¸?ËY_x0010_¨'Êº?Ñp!  n?è_x001A_¦WÁ?_x000C_ZÏðþMÑ?8©H@¿_x0017_²?&gt;í&lt;çG'?Sá²ÜÖ_x0016_Ä?gDq&amp;yÒÁ?Mú_x0006_ÓEÂ?í¾L5Õm´?_x0001__x0002_É3f4ó-³?L_x001B__x001B_Ó°?®(Ï_x0008_X³?_x001A__x0001_sÒ8À?*_x000B_Ñ|¯fÁ?_x0013_½|4ï@Î?ÞÐá¬_x0003_#±?¢þó&lt;?\?àjDf¦H?_x0003__x000B__x0010_yR¾?ø ãe½_x001A_?YÇç_x001E_¸³?!ïîóö¡?nåÝå]Ä?ë?õç¥» ?åTâ½fø´?HÖL(Í`¸?µ_x001E_	_x0007_l£?|l#Û_x000B__x0004_«?_ä_x0007_j?#D_x0008__x0019_ÀS¬?I¾Å©¶?(¤¾âªÂ?·¾«:_x0011_Â?ìÜ²½	i±?q'×ñÞ¬?~)_x001F_Í¸?ØH-Î_x0015_¶?ÜNÂ_x0017_%ó?_x000E_Q¶ÌþÃ?FÂL;m£?O_x0006_`¡_x0001__x0006__x0001_«¿?&amp;v­Sù°?ú_x001B_¾_x0003_eÁ?±jh¨_x001A_×Ä?HÇ¹%æuÁ?½7ÓKÖÇ?98	ÀQµ?Ýa'^XÊ?w·_x0011_O»Á?Q_x0003_¬»gj®?_x0007_ÑG§¤?µ?«c\Nÿ0±?E/ì¢?´¿YÝýè¸?ÞØúMÂ?öÜ1_x001F_¾´?F¡_x0012_Ù¢_x0013_¶?§¬Üß°?}Ë_x001F_w[vµ?®Ð´|ÑÅ?n2_x0005_»Â?±cb_x0015_ëðÂ?KLÁ3_x000E_¸?ýö7½8±?Ú_x0002_ð¨èJÐ?÷_x0011_]IÈs ?Ç$!\¯»°?_x000C_C)éçÂ?{:ÇòÆ´»?-»_x0004_¹V¡?ym}]ê¹?YAÄ#Ñ?_x0002__x0003_GQ=iÝÁ?|i_x001C_´,º?`_x001D_ïÑK£?n1¥j#ÑÄ?«jI_x000E_jlÁ?æç_x001E_lJ(±?J;Ìê_x0001_¾?Å|µ_x0005_%²?nS_x000D_¶ZÃ?ÒâH³M·?:~v¿_x0019_¶?BTm`³_x0013_³?ûeq_x000F_ñCË?½Àx_x000E__x001E_­?ëebh?¡À?:kü³_x0013__x0019_Ç?ÝÔÄSìÊÇ?ê°Cðö ¦?40½óA_x000C_·?ç*Íä&gt;³?44_x0013_0Îê±?_x0016_Âx_x0018_`¯?Råã2ë_x0016_±?O´`§:¦?¬;â_x0014_¿{¸?÷_x0011_=_x0002_Ô¶?1òÊ_x001B_.Â?kA§ß¶?_x001E_ZÙã,Å®?ÊßbîÈ?Në_x001A_x²?b×_x0014_-_x0001__x0005_×ÿ§?rùDÆA³?ï¬Ì÷Á?"Ý_x001A_ô¦?;(ã¿_x001D__x001B_Á?dþÊÈY?i_x0012_Üÿ_x001B_ð°?_x0002_¬úÖÝ·?Ù_x000B_Û]Úi²?ìkùVgÄ?ÎFÆ_x0001_¥?_x001A__x0014__x000C_ní´?@Ô`'Ò²?°.Õ¦Æ_x0019_¯?ÕS,½?2o_x000D_2Tß¿?èì?ËÂoº?_x0001__x0017_4ÛÏr½?¾_x000F_»sß?TÉp¯Mm¢?vÁ\Ø&lt;²?è¬éÇZÇ?RáÅÌîÉ?À-fo&lt;¾?qpxÊW_x0003_¬?.p_x0005_±r_x0007_«?_x0018_ñ®É~5?|ãy_x0017_´?oFõÜw´?_x0004_tNÕd^Ê?»vÏº_x000C_¤?Ï¨L_x000C_â²?_x0001__x0003__x0019__x0002_Î_x001D_ÁÎ?Û&lt;ÕY_x0002_Ç?wÇÍØ,¢¿?ØÝ¢_x000B_/®?_x0012_OH-²&amp;Ã?Íe¹È_x0004_±´?%ÌbÅÅ?=F~_x0019_B·?^½SÖ=¾´?ðÆÐÏ¨w½?&lt;oÞ_x000D_`º?ngòW4e?_x000D_LýoYf¡?®_x0013__x0004_ðM#?0&gt;õT´?Å÷ Â_x001F_É?dk	|ðS½?±^ãÂ?ÉgËY_x0004_8²?0 'Az?Ó¶_x0012_bßÂ?ÝxMÇ_x0003_¸?Å_x001E_ËæÈ?2ô#íö¡?_x0013_ÉK§z¢?íÌoF_x001D_8½?îbÛº©?e_x0015_Ã§q?34a¯Æ?ü!_x0006_âhCÄ?_x0007_1ø_x0002_¸?BThÚ_x0002__x0003_§º?ùë55?$Ç_x0011_,_x0004_T¯?3ÝqÔÜÎÆ?zývb1_x0003_Æ?¿´_x000F_DÈ,Ë?xÜs¹·¼?USÓ)¶±?ç4´¯b¦?Á²ì1Z½?Ù²à_x0004_¢¸?*Hã\=®²?ÒÚãY2TÀ?_x000E_¦3/OK¥?8]sîT¨·?D¤è»2ÖÂ?LO_x000E_@!1Â?cTg4³÷À?G_x0003_#ÁF¿?9hv@Æ?ÇÖn_x0016__x0013_ù¶?8_x0006_ÿ$_ÚÆ?. _x001E_±H¬?|[_x001A_Â7&lt;Å?ÿ¡Þ¢$µ?_x000F_º_x0003_/Å?Xs-âÞ$Á?ec_x000C_¶å³²?_x000C_¯E\Ê«?§Äjé_x000B_¤?Ñð%k¡?Ê_J_x0001_¿Ã?_x0002__x0004_±@_x000E__x0004_DzÁ?­CpÁµ_x000E_?hÖ¡Ï|C¯?þ3Tnhº¹?«çèª_x0012_Ä?Àº_x001F_§bº?ß- Ù0Ç?-ª¾qrÁ?¨ó_x0001_ÅjW¢?ÿEvAÙ_x0016_²?e|_x0016_«Á?wmPbz?"Ü©/RÉÀ?&gt;ðj_x0011__x0019_{²?_x000E_	_x0002_@S-«?²×ÔaþA?ü_x0003_áyÖÅ?sZ`R·?K_x0006_áà×tÆ?6®ÕGb¦?)~QL§á¤?má_x0012_=´¼?_x0004__x0016_5#mv¯?_x0001__x0013_qá/ª?pæ_x0017__x000C_Ê¯?A$²ïC2É?3n|á¢Ù¼?û` `èÇµ?_x001B_ÝírÐ©?_x001A_¯ò÷ô©?p,z_x0002_Û{¨?iR8Õ_x0002__x0003_¤!²?&amp;K»Ü¾?Ü_x0004_¾_x0008_©?~_x0002_Ö±DÑ°?4G_x0003_BÁ?P3|ÛL­?u_x0010_qïy_x0003_¾?¸gÇ¸~±?; iQ_x000C_L±?º3Hø&amp;¥£?¨ÓTu¾´?	q¸ûb½ ?'_x0004_Â2_x001C_MÇ?®þùx7³?rÄJÙç_x0014_¹?ÔXÓ%¿?_x0012_=V_x0001_Ý¢?ñ(Æº?®	E{À²?MpÐ_x0007_p­?ÔÑ_x0005_h_x000C_µ?uÎn_x0017_ØÜ¾?¥»ê¼§©?_x001D_ªçßrÊ?_x0019_ÔMð»?÷C°QpÄ¾?'_x0007_xG³?rkìõA&amp;²?£7)ò®?_x001D_kY»_x001F_Ê³?{&amp;:s­Â?¢Jm-ÝA¯?_x0003__x0007__x000B_h§RÀ?kª{_x0005_RT­?þ_x0018_£ï4?þ=_x000F__x001B_|KÇ?ç¬]_x0013__x001C_¨´?ÿ1Ûõ^Ã?Ëv~ù7´¢?úô_x0010_´_x0013_°?ÌLÕ_x0015_&gt;_x0008_º?PÛvCg´?_x001C_tæ_x0004_ç½?_x001F_R.ÜËi¸?_x000F_j_x001C_*¡ ?¦¸S_x0011_« ¶?_x000D_å2ÅÁ»º?Q_x0001_	¦Ê	»?²ûã ãÌ?ô¿þÕJ±?å¼åHw³?RÃS¬UüÊ?0¢iHî-?ß#_x001C_Ü¥ô§?wíêþ±¥³?Èõç¶å¶?R`&amp;'Â?§½Z¹à[»?Ü|ý_x0002_e¼?_x0006_p#Ñð&lt;?#áæ±#Ð?=ÐÀÊÃ?ÂÏ¿â_x001E_rÁ?.ÅY[_x0002__x0004_Ñ_x0003_²?rKà_x0007_²Þ¤?ªò_x0015_è.?_x0012_l.5±?ª_x001D_:ò_x0001_+¸?¦GN½äo°?¥?ï¤Ù¥?½.jù_x0010_v²?H6êP_x000F_ß´?_x000B_Uit:¬?Qß´Ö.c©?ägª×ØÍ?]GL9'Ã?¬`P»ýÃ¶?Hÿû§®¾?n"ãp½?ñ¿?2ÃÂ?Çsê_x001D_Ø°?±¥àb¤Ñ³?Ì_x0006_´eýÄµ?yã_x0014_B«?Ùc;_x000E_w¤¤?\_x0012_{GT¿«?¶bû:«?_x0015_3ô	Å±?ér¸Ü_x0016_º¥?Hê¼p®?j_x0007_Ðæë?]h9_x000B_êâ?#³2æ_x0016_¡?Íxÿµj®?­ê_x0014_kä»?_x0002__x0003_æ&amp;u¯?ºh¿?°èöf3¸?ÖØazÉÞ²?£_x0007_Øöô¹?ôÂ¸-"T¶?á_x0013__x0006_V¤À?Ån=¸´?¯GÊH:_x000E_¦?VäÎÔF·?ØÿJ´¯?É?_x0006_xWZ_x0002__x000C_¸?bÁÛ¼ì~Ä?(ã_x0011_ÑÀ?_x000C_»¢§X ³? â¶ës_x001A_Ë?¤¯Ô;¡¬²?ß[¢_x0008__x0002_£?9úo5b_x001A_¨?Ø_x0006__x000C_íê»?G¸o¯`¾?Ó!Ð*c¤©?_x0017_Gº_x000D_¬Ì?ñévß¡?_x0012_óBw_x000C_¶?áÆY[íÑÃ?C_x0005_/F1_x000F_?_x000C__x0001_ùª%Á?à}E/s?yé´éÁ?®ÂWÑÉ?º_x000C_ñâ_x0001__x0002_½s¹?Æð¼âq_x0008_¢?_x0013_K:_x001A_·î³?t_x0015_³½?Ð_x0012_Ëÿ8¥º?WeØÄ_x0018_+±?õùêê&lt;?Þ_x0010_b{O´?¥÷æ&gt;á¤?5ÅrÆ/¡?ã;_x0006__x0005_È?|3_x0003__x0012_»?"_x0006_Õ?$?~d_x0005_£_x0010_@Ä?ÇîèÓë±?_x0004__x000D_Òs?3¢1_x0003_D?XÀv÷Ä_x0011_¼?aÖ*;_x001B_Ð?¨çÚ,H³?_x000F_b7O²?¬çN·´?_x0015_çAíQR³?áõ_x0006__x0011_Å??­jº¹_x0010_Ä?I{_x0001_°»È?_x0019_nM¯¤_x0016_Æ?_x0010_¦¨FÁ?_x0017_õC_x0007_Ô²¶?ÇJ=`¥Æz?_x000D__x0013_0»M£?+_x0003_Áüêé¹?_x0003__x0005_Í_x0017_ä[¨_x001C_¦?0_x0011_^[&lt;«?_x001D_Îî"_x0007_ È?"V1ÈÅ&amp;?î{u#è&gt;­?óª¿ ¬1¥?_x0007_=æ{ì¿¡?_x0016_¥5_x0002_Ë±?÷ïî^e_x0013_µ?¾_x0001_ð÷Ä?¥à úg_x0004_©?í_x0014__x0018_H;Â?U_x001C_x;_x0015_t¾?öãn_x0019_x­²?//Y: §´?k÷Jn·?Ìkëx³?_x000D_­£"á_x0006_¨?Ó"þÒç(Ç?j¡-ÖÁe?A_x000E_z¿Ý¾?¾B|]µ?+_x000E__x001B_(Ã_x000E_¹?Ö³^ñÍSÇ?þ_x0012_^&gt;_x001E_PÁ?)!\.¤ßÄ?xÑz_x0002_³¤Ä?_x000C_Ï}jôÃª?t$,_x0011_%«À?q)_x0010_Ö¼?ÏA¶_x0019_¾?Íæáb_x0001__x0004_}¼¼?Þ5²µ?üÓþ|¹¨?Jª·eUË?YÖ_x0008_ä1¿?_x001C_ÊI1£½?%fìÃ ?_x0003_¢thsðº?{ÍsÿðÀ?_x0014_fÏy½$ª?ï¼lØe?jQÇêÛ?pÂ_x000B_	çQ»?mÞ3A`iÅ?½{÷þ¢?_x0019_¢_x0019_Æû^³?_x001A_ÝuDw¦?Mû_x001A_'¼?K|^Ðøµ?_x001F_­Â¸è¿?îå_x0002__x0008_ç¶?|ëoÞÅµ?-tã/ËfÎ?óù_x0001__x000D_éBÐ?_x0003_þÞ"«?åoü_x0015_Å°?¾_x000C_1¦ÇùÁ?_x001A_¸F)À8·?N"i~«ÜÊ?#dz$½?q_x0015_¨`¡?sv¥üªµ?_x0001__x0002_eÿß2·?§^~Â±?äâ)¼_x0005_þ«?Cç*Êµ?knò_x001B_¯¼?û¾¬$&amp;l»?´ÖAÑÕ§?Ï?"_x000D_ÌÀ?§_x001F_k©Ã?¥ß_x0002_B(R?ïÞO©äÇ?Ü7Tb3Ç?kÜ|½õ¸?¹á½õ1T£?Õ{xä$?V_x0006_¶,U_x0010_Á?oÌ©dî·?X1`wÁ?½54:zÚ±?q_x0015_F%òXÊ?YÛ_x000B_íÎ?z÷¹Çú?`ò·TIlª?Ô_x000F_¨ÎKHÁ?«wLÍh?\Dª¡_x001F_Æ?î¦é/°?E_x0010_1_x001E_Ò¾?¥}RH©?ñb&lt;CÄ?ªO¹ÿ_x0010_Ä?eíÃú_x0004__x0008__x0003_	´?x_x0015_HøÃ?` îÎ·{?´$ß6_x000E_DÎ??É&amp;¹?ÕÛÃ_x0004__x0019_	Ä?LI!ÊD*³?c¸_x0005_c¬M´?_x0008_:jÝAÇ?!ÁípÐ?^Ç	ÔR³?_ÐÛ-_x001F__x0019_¤?b8ãAÚÂ?_x001A_öéØý»?¢çç(¢5»?ò_x0002_ãM×¸?1_x000E__x0018_O_x0001_À?öY_x0011_uïø?ît­kúÏÇ?X}_x001F_­É_x000D_«?¤jy_x0007_Åº?Ð¾Îª°?cÍw½Ç±?=hâø]¦?P^\_x0006_dÊ ?ÇPQÐ°¸?õù¨m?¡K£3î_x000C_«?ípùñÔßÁ?_x000C_#ÌÌÀ ?×BÔW±Ö²?\N^¶ÊDÂ?_x0001__x0002_1ð_x0010__x000C_j=¨?¶_x0007_Yº@?ák]_x000B_Ä?O÷@27©?Î4&amp;ÝÝs?ª»Yú©¸£?_x0006_²3øæÕÀ?÷ÏäÒ»°?*­Nl0µË?Ö_x0005_*±¿?_x0003_&gt;¹ó½?ü&gt;'_x000F_±ð?1ghÖ©eÃ?=_x0007__x000D_åÝµ¼?Àâ÷_x0011_ð?RÛÍynÁ?®êe_x0018_&lt;¤?{à_x0006_ì©S¸?F_x0015_~_x0019_îb?Þy­ØüXÂ?°_x001C_ Ýh¬?s¿@_x0001__x0001_Å?_x000C__x0008_ÇÓoB?*B8OïYÃ?Eò8M=i¼?ðý_x000E__x0008_â_x001C_³?7H^µí«?Û2åð²º?óR_x0016_8¨?1ú®ô£?§{P?_x0001_µÖZ_x0004__x0007_Ð_x001D_ ?xÞá©G?R`Qm_x0008_À?Â\KL÷_x0012_²?úÍ9Lõ®??Ôk¿?ôn={ô~¼?ü_x0001_þÆÆ¦?ð¬Yo¾Ë?Ì&amp;ÿ$óÃ?Æ_x0005__x001D_(J´?_x001B__x0006_^_x0012_X?ÛúÕç8Â ?[_x001C_´×¼·½?Ù'Glx_x001C_ª?w¡fB¬?RTdt0°?_x001B__x0019_·_x001B_Ù?°Ü¥ì¤?Lòt@¾?dI»}+B´?_x0015_j°_x0002__x0010_~´?¶ÇíÇ9¿Á?,/zQZ©¬?Çö[ÅNJÁ?3e_x000D__x000C_O³?v_x001C_zøè&amp;¤?E_x0003__x001C_Ëõ-»?&lt;À¶Êk?³?~¤~¿N7?KØO¤_x0006_I³?åzHánðÉ?_x0001__x0002__x0004__x000B_Õ&lt;J·?AyR\bË?ôÆ3û_x001D_É?41³ìå_x000C_É?5ç_x0012_Â8l?æ_x000D_©_ºÅË?ë&amp;Î_x0001_»?õ_x0012_ª?_x0013_¤?1nm¬_x000C_Hª?É³ª¤ÇÌ¹?ú¬ár©?$È²Z¼?TèÄk¥¹?&gt;û&gt;×ÐXÀ?A|ûÑÿ_x000E_¶?6f_x0013_þ¯·³?G|É»_x0014_D²?YiÅ67³Æ?`Äºì¢?Ö¨_x0013_jÂ?5_x0004_o¢_x0012_­¾?##3 ÷?)_x0006__x0018_(a"¤?y¼Ú#_x001E_Ò ?P¿V8QÇÀ?§°éú_x001B_¸?³¦ñ£Þ¸´?S	_x000D_×Ç5É?Ý@µtçÎ?þéÔD¤Æ?f·åyf?ÞXÅ_x0001__x0002_QË¨?_x0013_9déÃ?´¥è_x001D_5!Ë?¸[Îþ±Ð?egh_x0002_²?E_x0006_°Ðü¯?	«öÇ«KÀ?FSä_x0005_I¸?_x000B_(¶}_x000B_¾?é)Êª*¾?ö_x0015_hV¯À?ç_x0016_ÛT_±?&lt;_x0018_ül_x001A_ ?q_x0011_û&lt;þ.¢?@_x001D_e¤Ä÷º?¨ÀB_x0001_øÃ¢?¼_x000F__x0013__|^²?vU¶ät½?âè_x001C_ó;g?÷t$ñA_x0012_Ê?Ñ_x0015_ug_x0003_°?D_x0010_rC?S6_x0011_-|¾?¾0¥\ß£?°ãûÒ&amp;¹?çÖÚ_x0003_£"Â?mà±©µ¨ª?P»£HÃ?Ø!§HÀ?l¹ÞÖüýË?0&gt;¦züN²?¹]ôÖf\¸?_x0001__x0002_	¨_x001E_êe¿?Ðo2ÌÎ?Ó 4//2¶?"_x001C_±ßfF ?ë_x0013_fÂ?`[»Õ_x000D_¹?wµAõSÉÑ?__x000D__x0010_ñø×¶?ø_x0007_µØ_x0012__x0013_Ä?Í"_x0001_Kúz§?Ye¶JB¡?G5Ú&gt;Ð?so5v_x0019_³?^Ánør¨?_x001C_ò_x000E_°Jº?@`&gt;©{«?åïæ³_x0007_Ä?âDhMn·À?$ûÆ9ÒÎ?_x000D_Éú²?ÔÝ¯Ñx_x000E_À?£N?{ir²?÷_x000E_Ë	6^Ä?,ÝË#ÖµÃ?_YEaeµ?}4¨C.Û¼?Lq_x0019_áB?­^ûz§r´?dØ¦_x0012_L¿?Oshô2RÉ?_x0001_@m_x000C_µ?l?W_x0001__x0003_H¡·?_x0010__x000B_¶_x000E_å`Á?Ðó#Åü±É?3þ¿eÓ?nÚ¢Õ¶?_x0012_¯ýZaõ­?$4­]_x0004_²®?ç«e_x001E_+i¢??&lt;ît0Ð?òUT¶Ë?k¨NsøU¹?%¼µ´ÛÎ?z};µnÍË?$\wNÉè³?P-®IýÇ?Y_x001C_ìç_x0014_ú ?Ä_x0010_ÜÖ_x0014_¤?¼¿[¿Îª?¡èÈKô?_x0012__x000D_Zy\Æ?îÿ,¼?÷¥7Ë¯§?j__x0006_?§­?3eE`©q ?àÔ¯JÞ¶»?Äf=M§A°?ÞØ[_x0002_¦=¸?ûÝé_x0008_Ó$»?_x0010_rÀ_x0002_N¼·? _x0018_â._x001C_»?ú'dR¬_³?]%JS §¤?_x0004__x0008_ªÎ_x0005_`À?:'LsQ?|!¬Ájh³?_x001C_14­ÜD ?+_x0003__x0012_[6´?+_x0015_r,h­·?ù_x001D_m:øÏ?#_x0013_îÈfH¬?IUÙÊMÒÃ?\+¬ªß¶?õ£ÎF_x000C_û¯?çÚp`f¹¾?_x0010_óêìç_x001D_¨?y_x0005_f`y¸ª?ð£:x¤?UFu6EÚÀ?AúÚX_x0015_n?Æ_x0006_¶.À?Ù7_x001F__Üd²?%3´_x0013_¾?_x0007_Î_x0001_Ê]S­?7Ñ|ÚÆÍÃ?tHÉBjÀ?ä_x000F_}$µÂ?Ç_x0019_Ù¸S¹·?_x0002_&gt;_x0015_!zê¦?NØ+4d4Í?S.Æ_x0007_¶?«ÑðÍµ?ÇK:\|±?ªZ×fbÃ²?ÔäVÓ_x0004__x0008__x0014_W»?_x0008_jL?hz³?µ»ç=ÎtÐ?$_x000D_R_x0018_pN¯?­I_x000E__x0018_Ó?Ôë»Z½XÊ?®&amp;_x0002_Zã?Ph{dÍ_x001E_¿?Àã_x000F__x0004_ÿC½?îat4EÍ?jäo°,³?º_x0012_ß9á|Ð?_x001C__x0006_%_x0019_ê²?¹¤ñUá ´?FSô)a)¶?¥Ø;0cª?eÞ_x000E_ªV°?Úé_x0008_Ê¨±?5VÌ}Pð¹?ª§náÂv­?]àv_x001B_?¯??ÞV_x0011_ ÎÁ?_x0007_Û|À?'µJræ#À?_x0005_%bÀ_x0003_ª§?Õée_x0006_c/Ã?_x001D__x001F_¦ÈÔ·?Ô¶Bn¾p¿?VÝ&lt;|_x0001_­?Ö_x0014_må¦µ?ªQá¹?¬_x0010_{&amp;à?_x0001__x0003_Ôg«_x0018_U$ª?µ_x0006_]_x0002_üÜÂ?Æ\cÇ+íÈ?J¨èsÅ½?8[ÖòÅ?öêñËR¡?_x000F__x0017_¶@¶nÌ?Fd¯¼ùOÁ?ty_x0001_ªV_x0008_À?û_x0005_±_x000D_¯½?eÈVéjËÁ?Ó =-Sª?²é\õ=?¼k_x001C_Y^³?2î_x0015_`y¡©?ØÔ_x0015_þPx¶?/êÀëµÄ?KÞNYBª?S@ÓaÌÿ«?¨_x0014__x000B_ÝØIÆ?v»­·±ô·?ú|¸øy_x0003_?_x0014_`$	UvÐ?Û&lt;·ü&lt;°?d2)|¹ÖÉ?·_x0011_³¥z_x0008_¶?üB~GU¥«??)gì#Ç?gõx_x001C_tÁ?_x0016_í-ÖWÓÃ?mB¬_x0012_Ú?xùI_x0001__x0004_®4Â?(âºaÅY¢?üÈÿ]i}?_x0006__x0013__x0019_Èf¤?åÉ_x0017_mCéÃ?´_x0003__x000E_ñ³?smz8ól²?b9%6_x0011_ã¸?Äðt²û\¾?_x0008_BËO¿D?Ï_x000E_B_x001F_¬v¢?Ä*Snã¿?_x0018_õJ{-_x0010_Ñ?³bL»_x001C_Ã?«éðÀ9Æ?9+n¯Næ¸?GïëØP¡?½7_x0019_~%l²?.,ÀV}§?P5Y¹?½÷tÝF°?XN^ë#T»?÷z%UqV¿?9g0ª{{¹?_x0005_ _x0003_&amp;´?Ïëg+ðÈ?ÜÉ_x000F__x0019_æ_x000B_Ä?]Ù&lt;ÓOµ?Í*èdeq³?_x0007__x001D__x000D_ôæ´?ò¯¸?_x0002_«D_x0017_É?_x0003__x0004__x001F_N_x001D_¼ìVÁ? Ò-ðYàÊ?_x001B_U¶i&gt;_x001D_Á?æ5ý»¹Þ©?0¤U£c°?Ú_x0011_Ï5_x001C_)µ?os°uÎ£»?ü:&amp;^`8­?á^båkË?¿ÂèµÚÊ?Ä#lL¡?_x001E_xï_x0002_r°?{à_x0012_µE¦?Ö_x0013_âEÒXÁ?Â(¤Ï{'\?°Y³ª¤Â?ã!÷±Ç?=_x0019_¼?·Ç?P+ Ä§?_x001E_©_x001C_:Í_x0010_Â?_x001B_DüÈJ·?h&gt;Y(?_x001D_i	Åq_x001D_·?â_x0017_ºm¢®½?gç_x000C_þÇÅ²?Ê_x0001__x0018_o*½Æ?_x0019_@ô²?_x0007__x001D_ DbÃ?¨0zÚ/vº?åû¤F©±?öÃaÑä?{iãÄ_x0004__x0005_¢Â?Ìý_x001A_ù)U¦?"zS½?WÃÜHB0²?_x001C_ûn@¨µ?¹p%+|ËÃ?õàÇ#Ò?³.Áe½¼?ÝA#ÖCÞ»?ÎWÑøÀ?*ÏrÇB§?½8s	_x0012_¸?T²Kº;â»?_x0016__x0016_;8;±?õ_x000B__/Z¶?Kr©&lt;Ü_x0004_¢?_x0001_¶ï_x001B__x0002_Å?)â_x0004_[}?S_x001E_×F:±?X«&gt;_x0001_÷_x0001_Ê?Æ_x0003__x0019_HÊw½?iÏS+Âº?_x0006_+g_x0015_°?è_x0019__x000F_Ý|ù?+í_x0019_êøf´?,6£S&gt;Ï²?îgþm2Ä?_x0018_¹ÛX«¾?bd_x0002_4¯©?pmm_x0016_ÞÀ?IÉá_x0002_(N?µ_x0018_Ìa¿¯?_x0001__x0006__x0018_Àü]Èª?ÜmÌe_x0006_E°?Jð;½_x0004_É?ÿ¯3ô_x001C_nÊ?üoá-Q_x0019_©?_x0002_/LQ¤?i±_x0005_«¿?ý½iØ^_x0017_Ç?Âv°ÙVÊ?¬Sb_x001B_YÁ?_x0001_£+_x000B_½?LÔEÎjÈ?X_x0003_Óê¡?YÂT_x0008_¾Â?ó_x0005_S_x0015_¦.Å?_x001D_5H¤_x0019_w¥?UuRé+§¸?=N_x000B_PÅ¸°?C_x0002_õÏ«^º?P{,q§?ä9W×7_x000D_Ê?³_x0003_I_x000C_*¬?&gt;Mzuá;Â?¢{_x0002__x000F_´§Â?b4ý¯Ä_x0014_¿?]øÐÏ7	?&amp;ØTC_x0008_°?nf­Tâ_x000F_?9-8{P¹?B¯&amp;$§q²?µ¢Â3Ï£±?½@_x0014_·_x0001__x0002_qm¶?¤(]ig£?_x001F_´ç1)Ä?À_x001A_üÉC_x000B_?öûÌ÷_x0002_Ê·?&lt;VFPÈGÇ?_x001C_"{»ÕÏÆ? ²zè¾?ië/"w¹?7O]õOª?jß\j¬?õì½¾õ¹?*Êâ3³?_Ò^D¸G¸?_x0004_(_x000C_Ú?ç_x0003_&lt;Cx³?hïþ[ÕàÄ?|Ñ&gt;¸?_x0011_úR&gt;áá¬?¤ÆW³Ì?ü~Åîiµ?FªÁù¤¸?è3ùÕÆ?lÒYn9EÉ?É\_x0008_'ð_x000D_´?ÆBA9?Þã{C4q?W_x0016__x001C_Xn­?Pæ *íX°?_ÞîÔ÷·?&gt;É*d0×¤?ïXl_x000D_ó"Â?_x0001__x0004__x0002_ÅjÐ_x000C_@¤?YÆÝ¶?Ç_x000F_?#Ä¥?cª^«ôÊ·?_x0019_BÔË£_x0005_±?_x001E_x {j¤·?(óÂ_x000F_òÂ?zEfKÆ?æÖ_x0004__x000C_°?4TÇÂOÊ?óU^:_x000E_Ê?HW_x0014_`#¼?_x0003__x0012__x0010__x0012_¸?m_x001A_ØW-´?/èc}E¸?_x0016_^(-ãî§?î¤_x0007_ÃíÂ?Í_x001D_÷_x001C_0°?ëóÝau?Ö*9°_x000F_«µ?ù_x0014_Åð© Â?Ë°ËVÙd¥?D¹"¦É·?×àe_x0016_pN·?_x001E_Èè	ïÆ?_x0004_&lt;_x001B_BMtÁ?Æ¸_x001D_.Ü_x0001_Ä?»l:y©?.¨_x001A_)¿?Jú0¬Ö±?|_x0015_^¤?7È_x0005__x0002__x0004_+¹?çq_x000C__x000D_º?_x001C_J(:?öTc®º¥¨?_x001C_ûü*_x0019_»²?p4¾+ª_x001F_?Ïî_ê)Ä?ì_x001E_ðÜ_x0016_&gt;º?p_x001C_ÛÂO±»?ZRvk_x000C_MÅ?GE_x0019_¤_x0001_îª?Î¥l_x001D_ì¿?k{OXw£?t×ígWi?ê	Ñ§?Í¯4ºÓ-¦?üyÊ_x0010_º©?¨à0å[¼Î?á¨Z_x0003_ðÀ?_x001A_d¯¹ÂñÄ?þ_x0004_ÎÂ»?ð÷0Ùéë?hÌmò´ÿ¿?äÝ_x001F_8«?µ_x000E_ê@iR­?§fsô}Ç?O!¬JÁ?ìx	ïu&gt;µ?Ö±ô@_x0008__x0016_°?_x0013_Úª:å©®? _x001A_ GU^¥?|¢ÌP»|?_x0003__x0004_|òÁÎ³?¦æ¥_x0008_¯?.¬_x0006_k?`òLæ£?½_x001B_¼ÿÁõ?_x0008__x0014_Í¹ËÁ?»äU_x001E_b·¸?$_x0007_1÷At?A6¨oÂµ?¸`È¦O´?_x001F__x001A_%PÛ¢?xJ0½ÃÀ?¬`ÜHÏ©Â?n_x0008_W+2±?AªQ:¹?ê6o¨\I¸?!ÅLkt¼?æpô_x000E__x0004_u·?8^¼5|Ø¸?_x001A_Ð_x0014_1g·?Ó_x0002_6_x001D__x000B_þ²?_x0012_qÌ¡?`~¾uß{§?ozÏÖv·?Xiª&gt;¡?ù~_x0013__x0001_¦?uÈÁ?Å¨?_x0015_@É_x000F_OÃ©?cÞ§T:³?	ÎtæõÅ?H8Cñ§ÅÄ?@¦g_x0001__x0002_-N±?h¶ú:¿Î?CâÌ_x000C__x0019_©?ûLÐü©¾?jç&amp;ù²_x0018_Â?W&lt;6Ùÿx³?¯°	s_x0013_OÀ? 5iõ¶²?Ê_x001D__x001E_F´©?_x0012_È!E»¬?bÈÉÔª·?%&lt;A9Ë?ö¨}¢Þ±?[Z?_x0017_eÀ?î:Ûo"Ë?Ä6Á!+8£?£Â!tó«?ÊM,_x001B_?Ó_x0018__x000D_gR³?õF×_x0005_S³?JBdª³?¡ÖÍ¹Jß?Æï_x0003_øy²?_x000C_'uÏ×°?fzpÿuv¸?VêGhH,¹?Rbóã¶?_x0019__x0003_}Q_x000B_É?Ðäwª ?_x0014_dU_x001B_¨?ÚìÚô¾§?ê´öz-¹?_x0001__x0002_}_¯¢	Â? êø(_x001E__x0006_?1Ö&lt;Ã+Â©?7Ny7ÁÊ?ú/_x000E__x000E_·²?ªAÑù¸IÉ?_x0007_ßQ_x001B_Î/z?l"j!d¸?~À|`_x0003_ù¶?ñêï/_x0010_#½?&amp;[;@¦´?EW.û1¥?RPiå¸¸?g£#Dð¹?¶É_x0006_CÝÂ?~gºÊ_x000B_Á?Of[R$±À?*	­I5Â?Âþµ;±±?¥¨_x000D_u_x0007_t?E2nqº?4P_x001C__x0002_®ª?e)wgjÁÊ?Û&gt;S_x000E_©?Fß0ÃKÃr?e\_x0010_Wå_x000C_°?î ûû_x0018_KÂ?x_x000E_R_x0003_?_x0004_ð_x000D_í¸?bÛøæPy?Ò6_x0007__x0003_?ªé2"_x0005__x0006_þU©?&amp;îiä£Ú¼?ØpËZ(_x001D_ª?1"_x0010__x001C__x001C_Ä?_x0012_û_x0002_R&lt;?újZ¥üÐ¿?ÿaT3I0À?¬ö_x0014__x0001_û3º?ÏÛKíÅÀ?:_x0014__x0003_M×Ç?{t´_x000C__x001D_è?D^_x001B_¥_x0004_3Å?1_x0006_GÙaÊ?Òó_x0013_¡¾§?&amp;"EkÈ?8_x0013_Nõ¸?6_x0008_y?l¶?ÿO¬Ç_x0011_Á?O1Ï¢¾º?»_x0019_çëÅÃ?Ä2ÌÏ±V´?§Ñó¶&amp;?Ä?ÀS_x001F_Úd?C}Ý¯rÀ?p_x0007_ãÐÌ?T×é_x001A_ëÆ?Üù_x0015_Þ_x0010_­?=ÿft{¶?ø_x0004_ògm_x000B_©?(Ç._x0018_µ_x0010_ª?¬¢$îþûº?_x0013_¼_x0004_­Z¸?_x0002__x0007_â@Á1Ï ?»âõ_x0006_ÂCÃ?ÙæíBÃ?¬Æ_x001C_G?Í".´?¦Ý1"?¼#ÎcI°Æ?¥ý_x0013_ºu­?ðPaÙR_x001B_Æ?â(£¤æ?³ávÊe)½?÷4¶|°?_x0005_7_x001E_ê_x000E_ÊÁ?¨ãBCF6 ?JÌ_x0012_Õ^°?=Àk©8µ?o4Av¡?/&gt;,¤þ¹´?_x001A_ÌÎcÁ4¼?Ü»å_x001B_°¿?_x001A_f²÷°?xÕ'R_x0005_&gt;Ë?_x0005_0üôÌ?ï_x0010__x0011_H_x0001_Ç?p_x000C_´-,¡Ã?]àÙdlÂ¶?_x0001_Ãü_x0003_läº?_x0007_RÑÁNzÁ?nº_x0017_J@°?r¡Ë_x0002_l_x0010_Å?¢&gt;E#V¿?_x0012_¨_x0004__x0002__x0003_dS?®èÃËE¢?çDÃä&amp;Ç?_x0017_í÷_x000F_@_x000E_Á??Hp6:Æ?È_x0017__x0017_T@ØÁ?KÊÝ4Å»?ßxÚ'ÇR?_x0013_Z:9[Æ?_x0007_î»Ö]_É?©Ç_x000E_Bp£Ä?Ídè{¯?Jñ_x0006_Ýcf©?@[×_x0019_ä[©?îUÔ%µ®?-¦nÐ_x0014_¨?2_x001D_ÏÂÔ¹?Ø0ÐsÅ§?ÊÌÝS_x000B__x0019_Â?Gâ¦d½?_x0010_ÛØ_x0016_z9Â?£%h;o°?_Só05¡?îg_x001F_MufÈ?éù__x000B__x0018_¿?_x0001_å^täÆ?·x¡^ÄÍ?B,bø¢	?tý§ÊX_x0001_Å?É\îÝ4­?&gt;pÑ3¢U¶?ýpj_x0005_¯×¢?_x0003_	ðºx@À?Nen¿]½·?_x0003_ÿfÊ_x000B_$Å?_x0006_G_x0005__x001D_ÁÂ?É_&amp;_x000C_¶^Ë?_x0005_ÔµÁ?Ö_x0016_í,Ã?eÆ&amp;+þ_x001A_¶?GÙTÞ._x0005_·?_x0016_mÌ'²Ð?·óP8Á?· À_x0008_"\¬?:_x0004_²_x0007_@_x001E_?Ï_x0013__x0019_\ç´ ?Ø_x001E_a:\Ë¼?Ö±C¦DêÁ?f¼Ü_x001E__x000F_K±?µ6ªà¼?¸_x000B_£v¯´?úmt¿Mº?ß_x0002_4É°Ä?ø&gt;ÍÖ¾!¹?,ù)_x0004_JÁ?_x0011_æû_x001D_E¿?_x0001_ n.§¹?.Ì&gt;]_x001D_Â?_x001D_ËPÖ1Þ¬?ÎóhÍ_x0019_È?¬Yçÿ?b_x001A_è¬qÆ?6ã_x0004_Æ?¸q°¨_x0002__x0004_M ¹?¼*SDú:Á?2þ8¥?Ë`cP¯?_x0005_Y;íÐ{¯?-É+ö`Ê?²v#ã%²?¹¼_x0004_Ö´?Ã_x0002_&amp;@¶x±?Ë»úgÏÀ?¬ýþ¶òÇ?Vñ¾C¯??k`w§´?·Ùç¥"À?«³3uÕö¯?Ûkïí:·?·x.n$¦?T'µ_x000B_W¢?q{õ°?W_x0003_óÞ!á£?I_x0019_4ÇÆ°?N_x001E_£¾[¼?8ÇÈsëÇ?é¤¶Ê¯?j3Í_x0012__x0014_X¦?né_x000F_ì\q¬?­H_x0001__x0008_1ÛÃ?[^µ(¤ÿ³?«_x0005__x001F_æ½À?Yìû¤¿U§?º_x0012_'32Ã?á_x000D_Ã¯?_x0001__x0002_&gt;°''ä_x0005_·?w½!¤IÃ?_x001F_]_x0013_T_x001E_çÆ?zÊáCºSÌ?âHà¬?g}ç_x0008_×zÂ?2ø-_x0002_*°?À_x0008_]%·_x0007_Ã?flÔIÌ?ôÔùlâÁ?_x001A_Ìeýk°?ç à)Q_x000C_¸?f+ß^@·?k_x0002_»AËÂ?çÖÓ¨Ú_x0007_»?ÉÂ#°½?_x0017__x000C_f_x001E_ËÒ£?î[ÏP_x001B_ °?Îüò_x000E_	Î?Htý_x000B_&amp;±?_x001D__x0002_¨,!` ?[91Osx²?BZ,_x0016_³_x0014_¿?à.åH«Oµ?s³AîD_x0005_»?_x001C_ÑNë¶?¬½Ç?ùô§f_x0012_¦?´RþAhVÆ?óÊL×=·?ö©Yvs?_x0006__x000D_ðZ_x0002__x0004_ýu¸?®ÇÁ×ñµ?S¹·_x000F_«?4WGí©?1r{¬®µ?ùyÅæ_x001F_¦?WwÑÿO^µ?=£8_x0016_ü³°?v2âW¿?&gt;_x001B_O_x0013_´?ñÜ".}_x0004_¬?,Lý^Í¶¦?ºu}¥«E¾?ÕZÉ_x001E_M¹«?Þ_x0018_£_x0015_)C¢?ÁØÆ+ï³º?ÕiÒ¶U¥?ã^&lt;_x0014_Ò³?HLÝ_x000D_A/È?Y Ã®á¶?K®¶_x0014_­»?Ý¶_x0003_:Ç»? èoM_x0016_¤?M_x0013_ÏL?À¶?ü³µ¿_x001F_±?&amp;QÛå_x0001_«?£wE?._x0017_:kÁ?³hØâÅ³?·¸k_x0008_Çó³?§\ùÒohÀ?ÓÇí¹ÄÍ?_x0003__x0004_&amp;#¯oC?&lt;dpÃè¦Ä?z¢¯x_x001D_¹?¬ ÐR?_x0016_"_x0006_ÏÒÃ?_x001B_Dô(^fÇ?³/\û¸?©\¤Ï2û¹?ËéÛvTÆ?À:µ?½R_x000D_î?_x0002_F²Ø¿üÆ?­òÑìêò´?è¬d)§ØÄ?9Yq?¶Å?áWsv&gt;b¶?_x0010_n1Ûf¨?à·?Èú_x0017_³?þ_x0003_lH_x001F_¶?_x0012_½;P,¶?N·b¡é´»?öºwª­W®?t_x001A_¿òd©?g#àMpÿ¬?©B!-©?8Y(_x000F_Ë?34ê_x0002_Ç¦²?îø~H¢qÀ?_x0011_j_x0006__x000D_0LÀ?_x000F_ð½8Z_x0001_?¬Ôûÿ!¿¹?G$WÁ_x0004_	mï¿?jß7«?_x0018_.wHèjÇ?¡6¦ÖT±?´ÔðiÀ?ÞÃècÂ?_x0004_Do[0¹?ô/_x0001_¾S?ô_x0006__x0007_9jª?Q¢X¸º?_x0018_Ð_x0017__x001C_Â?ÙãsÚ¦°º?ûà[½²?y8_x001F_cï¶?;Ã{åó³?-V_x000B_É® ?_x0005_ié®_x0002__x0003_Á?Bºã3­À?¹[)_x001A_DÁ?f*²ËÝÀ?h¤Â±?nüîD³·?_x0006__x001B_pëw_x000B_¿?S¶/_x0008_?W²$¢Øy¸?9(g¼äÂ?ßïïkk~¶?_x0007__x001E_¦þl¦?^_x0001_ÄÈ_x0014_È?_x001A_%¬pÜ?ó2_x0008_n-¤Í?i£øè3¢?_x0002__x0003_ò'(_x000E_^°?~__x0006_ï_x0018_0?_x0001_üSóêóÃ?¬0¿âÂ ?$ ¸_x0010_AÈ?»_x001E_í´JÀ?¹µtbÈÒ¶?é!ÅcÜ«»?üË	½´?4Ãº_x0014_ôäÃ?à_x0012_Ú_x0014__x0006_x´?Û%b_x0010_öt®?qs:	_x0016_©?9¯±-ð·?×­³È¢?TÜøT¯?wo³ãÐÄ?¾_x0011__x0008_¹P2¾?¨l_x0005_3_x0007_ä¶?`¯8SG_x000B_?_x001B_Ç_x0016_M_x001C_±?ºÊw¨_º¤?_x0003_í9çÐ³?_x000D_ä_x0011_LÃ?_x000D_ñ-BÊ?_x000E_mÈ@&amp;Ë?Q$ù¬n»?°òEÎ²?FþÁ%·?ñU_x0005_c÷À?÷ß\¹M9µ?GPú_x0001__x0002__x0017_ ¡?ë_¶¢º?º­Ø_x0012_À?_x001C_ì²Æå	À?h_x0013_6g?Ä?´²7_x0002_Â±?îð_x0001_Njµ?|±0ehº?í_x001E__x0005_a¹Í?_x0017_m'Q×1¶?ç_x0014_«¿ôçº?@¿°]¸_x0016_½?,Ê·ØÊ?pIïKYNÀ?¡ÌZÊG»?`_x0003_4Rß·?¾´5_x0012_ Ù¹?÷ë¿x[Í?N_x001A_Õ3Px?Á&lt;øf­Á?_x0018_=¤Ba?æp~Næº?_x000F_´Ð_x0010_½³?Å_x0007_-kH²?þÔãI_x0018_Å?_x0017_À+_x0008_Ó7?A_x001D_&gt;_x000B_MÒ?_x000E_²Qn×Ç?_x0003__ÀÎGc¬?@®r¨)¸?ÜVÎòYÊ?3ÎIÅÔ¡?_x0001__x0004_? dà?ê[PÜXÅ²?¦_x0002_sûc?ÒûláV_x0013_¶?_x001F_óGÙõÊ?ÜÙ-,?H_x0019_Cù?P_x0014_üyevÆ?_x0003_j4&amp;³E?ú9Ê_x000C_6³?2u_x0003_V6¾³?ORrs·ö°?[ºølü¤?ÞælumØÉ?M"×	_x0003_L¢?að_x000D__x001B_Ñ»?~_x001F_À_x0011_ìp¥?¦_x0011_AÅ&amp;Á?ðÇ_x001B_Ø_x0017_?`{#Íºõ¹?_x001A_Ò!óÀÄÍ?]§±@È?Ïí$_x0007_õ?!;_x0004_ZÃ³?À¸¥¶´?7s÷Çwº¶?Ý\Y¬±Á?_x001D_rú,ÜÂ©?6_x001D_¬&lt;_x0014_g½?,-¾²Â?¦ì_x0002_Mu@?N_x0016__x0004__x000B_i_x001C_´?¹Ù_x0014_øß_x0014_ ?é_x0017_ëÏ0µ®?_x0003_³-IÓ´?4Eä{ý&amp; ?a[Ìà_x0007_Ä?/31_x0016_ähÇ?_x0002_îðÅª_x0002_Ã?$Bâ[öXÊ?û_x001C_Ï_x0006__x001B_r¹?N_x000D_p@}\?_x0019_P_x0014_=ÈÔ©?GØdßÏÅ?UR'0²¿»?_x0001__x0008_¢àl½?:÷i-(;À?¡_x0003_¯ñéÁ¹?Çm_x0002_FÀ(¹?¤éËWÒÃ?â»;ÞA¸?ïèg­_x0017_·À?µ¦«Ï_x0002_Î®?/_x0005_ÿ¬£?_x0012_k	W\´?.N¥_x0019_©?9ó]ÝÂ?÷»æ1_x0007_À?¢_x0003__x0011_¸?ô2Þµ_x0012_ä?¸ë¦ÍuÁ?È¯Ç_x0016_5£?a_x0007_@ØWª?_x0001__x0002_dÁ;øåKª?6Ê}Ê_x0004_ö±?ïJKÅuµ¼?,c_x0002_³Ã?1ëU_x0019_f_x0014_¸?_x001C__láû »?Ú_x0005_P½x¡?"+êä%Â?IWR³¼áÄ?:_x0013_br_x001F_ýÇ?ÛûóíTÂ?¿$øÜÀ$?f­£¨ð½?+­ÖY³?©)vô_x001E_£?¨Ðu÷ý,©?:&gt;ggÆ?^õÌüCùÉ?}â^l¶Å?l*­?DW0_x0006_GÄ´?Jè_x0008__x0007_É?iZ0_x0008_å?ÕÐ_x0008__x0017_èÆ?ô_x001A_	 ¸»?ðZèbóÈ?M.0¤ ?R01dMµ?¢Î(i°?ÎM¯v5_x000C_±?Geªr_x0015_¤?ÃKo_x0001__x0002_¨¼?å0d°s?ð­6_x001D_»?×97ÅQÀ??0Â|Aä¹?M»%s_x001E_ ¤?ìß_x0014_=Î_x0013_°?[Dæ_x001F_­_x000D_Ä?wÍÓX½Ã?¬ï¿\iÆ´?²Õ{o¸?jòñ£·(¹?o¡ÁØÁÉ?&lt;_Ð7Å?¨j_x0004_ar?Ú9£z_x000C_º?¿§Á»Ä?*)Ë_x0015__x000E_W¿?@ª½D°¬?_x0008_eùRt?q_x0003_Éý¿Ø£?rÜ_x000F__x0014__x000B_UÄ?A»¥aÖí¥?[_x0001_¸PF?_x0010_±À	_x0019_} ?¸Ò_x0007_úù¦?_x000E_ëyà¹_x001A_É?Ù _x0016_-Ã?öwbæE_x0006_«?K_x0014_ùÅÅË¼?Z_x0003__x0013_ÆÄ?àYs&amp;×«?_x0001__x0003_Ò¾SÄ?û_x0004_½_x0005_tüÃ?_x0019_'ø½Ï,¯?:Ü&gt;ä5\¥?_x0019_[¹é&gt;­?_x0019__x001E_¸°.±?§Ï_x001A_ÈÜ_x001D_Ç?:D)îÄ¶?«Æç_½?©h(Ð[Å?_x001B_P_x0018_´tª?÷pæ*&lt;¤?xâ_x0014_;±?xax½` ²?ç¢©ñEóÌ?Î7úÛ¶°?_x0008_C_x0008__x0002__x0010_ ¼?2_x0016_!_x0011_ß?JéÀ?òuóùæY¦?M¼¿NSã³?UzB¹?_x0010_Üçb\H©?ZYß_x001A_2jÂ?1·_x0018_¸³Ä?_x0016_¹üòýT±?r÷Ó¯h_x001F_È?J²4_x001D_®?5IñþD_x0018_¸?(Îë¤«·?1ä+Bä£?J!_x0017__x0001__x0008_¹6¹?cÂÜÎÈ?ÞÏUrÃ?=ÕÞéÊÝ²?¬þ4TÅÕ¹?ýÒÐw)Ì?uT&gt;?;~²?4Ô¥è÷À?_x0007_#_x0012_g®ñÀ?_x001A_GPsµ_x0003_¾?£_x0004_Ö-¥Ñ?ÚHrìØ¸Æ?¸ÐÆsÏm¯?)|CgO¶½?W_x001D_R¢_x000D_j¹?mû¬ÇXÀ?9õ»_x0011_¾_x0002_¨?ñ¹µîÝ¾?¦p_x000B_³_x0014__x0005_·?Í£;Éßª¯?oÖ_x001B_.ÿ_x0007_Ã?IOMý÷SÈ?ãN¦_x0017__x0004_¯?È&lt;õä;?ªvÒõ7_x001B_¹?¸Ú_x0013_a]_x0006_¶?÷gWñOy±?ý$h|_x000B_·?I$T}½´?_x0008_ H¸_x0017_ÓÆ?ãØ¼åÛÍ?_x0011_é_x0019_F%´?_x0005__x0006_Õm`)¨?i¯Tòb±?²_x0014__x0018_²¹Æ?_x0004_å,-Þ³?T1ÜÝgª?WýxºZ_x0002_º?R_x0007_zTÂ£Ã?_x0018_ãô¼~_x0001_¸?ÄØP¹?1+ÊÆ?Òù/¨¥?}_x0015_Õ_x0017_µ?&amp;ÖEADÄ?ÜÉ¤#÷A?:³d_{°?_x0004__x0003_å_x0004_À?_x0016_â_x0005_g¥?£tä²?L7$¸_x0010_µ?_x0012_B_x0014__x001E_´_x0005_±?(ë3Ñ5Ë¾?ëùulm_x0008_Ë?ÎÙæPÈÁ?ºÝt'_x0001_½?ym¹Cjw¹?h?CæÄ÷¹?ÜÉ^&gt;îÈ?ï~LÖ·ßË?Ý¼_x001F_5_x0019_¦?_Þà1½»?H!_x0004_¡÷µ?Eà-_x0001__x0003_Ó_x0017_r?À_x000D_õ{³?cYn_x0017_hÄ?1»Õðæ«?_x0008_6ÝbL­Ã?ÄgÈï_x001E_?cOÌ@²¸?Ð=_x001E_îJ£?¿Ç} "\Â?«Ix¹_x000D_¿?¾ÁúÉ?_x000D_@ø³R_x0002_½?_x001B_0,©"¹?±må_x001D__x0011_ª?_x0006_³®_x0010_J·»?iÚÊ3½?_x001C_]_x0016_æÔM½? ðàØÏ¬?¥_x0002_4_x001A_ÕÂ?÷àßý¹nµ?òàRml¸?rÂòDÕ²?å1&amp;«Ï¶?n5;á³¸¹?©__x001B_Ú®½?ã	8ÒÅÜ?¢Êc':´?Q_x001C_½ÇÁ?.IÝÓ¯¶»?_x001B_l$÷Wl³?ÝVàÛ_x0006_Î¹?_x0018_ÏFÔ©?_x0002__x0008_kå_x0013_®T@¡?qòê_x0001__x000F_Ê¡?Õ)éú÷è¯?õðÌ[J_x000E_È?Óeç¼E²?_x000D_ø_x001A_½Á?	ä³ÿo²?y¼»_x0015_ù_x0003_´?a	Z_x0008_`KË?¾ÛÁ_x0008_éó¢?}LãÈj©¡?È_x001D_öyöÒ¨?Å_x000D_«bÉ?ÇóñòLý?_x0006__x0007_0?|ã¿_x0004_¶?Ï	DË_x001C_Ä?õyj9¿ï®?L-¥b:6¶?ÈTUpÒX¿?p§u§_x0006_¾?IÉiÞ¼?º0Q?°¿?_x0003_X£¢?_x0014__x001E__x0018_RÕÃ?.&gt;_x0016_yÞ^Ã?½+n(rgÀ?±&amp;¹{M;½?.å_x0005__x0013_Ã,Á?¼ÆÙ+b?"_x0007_B	uz½?£?Ãâ_x0001__x0002_pâÅ?þEôÙ´Éw?¢vðDõöÃ? gÝ_ ÷Ë?Ð*tPãí¸?ç£t´ò_x001A_¥?VfÒyXñ¹?[z Ô?_x0011_×ÉÔ©?ljA_x0012_õ¾­?÷c&lt;Q?_x000F_Y¼]E_x000D_Á?k6_x001E_G¥U³?óMZ2Ï?ôÓñ*ñ©?&amp;!,§?©?WF_x0003_×æ­Â?t"E!_x0003_D?_x001A_¦ì«Xy¤?ÙbÂý@ÇÀ?Í¶g¹F`½?_x000B_Eö#_x001C_$©?èõë`$ ¼?ÿ_x0018_`.î½?Ø»î­i¶?_x0005__x001B_¸îÓå­?`×¹Ç_x0018_?ë°àt6u?6qÙ*îÀ?lÅ»¾«½?èÒÌ½¥`£?dÇ	DÕ»?_x0001__x0004_!_x001D_ëÈÅu?ÝK1Ù¨¥?ü[Ý?`¾?äÝ=G]¸?Säµ/[ï²?ho_x0017_àªÇ?TT/±n£?«à\{Ë?_x0016_ÚùÒ=d²?OÊÝÖ¥j¬?[_x0016_)0f²?6ëoìëP³?IGÄ_x000F_Ô·?T_x001E_·O¾?,;kÒ¯/£?äøÄ´¯èÄ?d¨xS_x000C_y³?0_x001B__x0005_(Ä?Ï_x0001_b ¤·?_x0007_ÕYå_x000C_À?X_x0003_ßð¦Å?R!_x0002_ôÆL¨?P_x001F__x0004_¶J?©'¼£·`¦?_x001B_Ù½~É?¤_x000C_ú_x000E_¾?«^ÙìÈgÀ?Kk:_x001A_g³©?#wù	DZº?ËÓ_x0006_°À?_x0017_hÝH*®?hV;_x001C__x0001__x0003_È·?Aª¾ða²?Q*_x0016__x0013_²?é×÷x³ÛÌ?_x0008__x0005_&gt;±*i­?üÏ_x000F_ä?)Å\ßÒÂ?_x001D_h_x0005_·_x0012_±?mN·_x0016_¹?ÍÍw¤Â?c_x000E_µÄQQ´?_x0005_éÓ_x0011__x0010_À?º÷_x0001_1·?òÃÀö¬r¶?ò_x000C_ajH©?½&amp;¥_x001B_¾¤Å?ØöØÉåÃ?XP\ÎCAÈ?3ø_x001D_§'Å?/°Õö_x001B_­?Õr_x0017_jà¥¸?_x0006_cd_x0004_{I­?§$ý	¥¿?2úLØÄs¼?Àÿ_x0008_x`»?üNVF8GÊ??_x0016_]Ä&gt;_x000F_?Ï&lt;w_x0002_¦¾?_x0012_pïM¶?Ý·»MÂÃ?%M_x001E__x001A_ó9Ä?º×_x001C_6«°?_x0002__x0006_ì_öÑ·Ä?njU_x0019_¡¦?&lt;7ó©÷ì?¬ÝÈ_x000B_hº?*õë]·?TãøÎô%©?çnÏ=j¾?ñ`_x0012_&gt;&gt;P»?Ìw¥{_x0005_:À?876¡¬ðÀ?«_x0003_-_x0004_@Ë?MjèÒ[à«?±T- ÿx¼?_x0008_¶oh¸?Ýñ_x001D__x001F__x000C_Á?Ù"ÔØ_x001C_x¸?73àÔ#»?ËÄçÃå!?úõ¸-»?-ó´iü2?«w?Û½?_x0004_³¾V	_x0001_´?eüÒ-à?ÕèmJ8Á?_x000C_Ð_x001B_.)Ì?,|Tt&amp;u?_x000E_)&lt;U«À?Õ¦bºeð»?Ürë[?Ô_x0006_0ðçÄ?§­_x0014_ûå_x001A_À?^_x000D_2_x0002__x0003_Ýu?_x0017_¢¬_x0016__x0002_òÄ?Ü _/WDÅ?H_x000D_x°/_x0017_¥?Æ_x0006_N2C_x0001_³?{¤±Æa¢?·_x0014_¬#,Ô´?&gt;ÝÇ_x000F_kÆ?Ð_x001A_4_x0018__x000D_W³?Ûwû\9I¡?MG×ðöÀ?#±9A³?MÌ´ÃH?ö¬_x0005__x0010_Jaµ?¶Ö¾MîÂ?CÌÅÈ?:ê¦9ñ²?_x0019_ÔaG_x0019_°?_x0004_¶_x001A_êª¬Ç?Èm²_x000B_æÀ?_x0003_³u_x0011__x0012_RÎ?K®ðÀª?2_x0006_Ìx.Á?_X°+ß9±?Ñl"ºÔÀ­?=Ñ_x001B_¸,F´?OP&lt;Ú_x001A_»?á(_x001C_Éd°?K®,æ_À¤?ï/Þy_x0014_¦È?_x000E_cà&amp;8¤?~ÖT³Ä?_x0001__x0003_]í_x000E_*é¦É?bÙó»/±À?é³ôòà±?:·Þõt±?âÚ*!öÉÃ?ÝH0¸P+Ç?_x0005_&gt;¡Ë*_x0019_º?Ò¶ç_x000D_ºý½?_x0002__x000F_1ºÐÂ?*¾$_x0013_?uiº¥À?_x000F_!_x0018_yáÀ? cÀkdÀ?üfÛ¼A¤?îµ[ïH_x0006_ª?lãíqkº?xÊÑÕÒ¹?q&amp;SÅp#«?¦LÙcvª?"_x0012_rÁo_x0006_È?i£TÔÚª?Ù@Pv ê£?Þ·_x0007_½Æ?Ûséuº?¢þ­_x0004__x000E_º?_x0003_¯_x001C_0_x000B_Í?"·¿9¯Á?ÅRÈßµ? Ó®èÏ¼?O(Bª_x0018_ê¶?NÇLß_x0006_¾?íGÓ_x0004_	èÅ?N§Äd¤4Ê?¡¢_x0004_#~|Æ?|	cKßu»?N1_x001D__x0016__x0003_²?ªÊ¾_x0001_Æ?&gt;+¿ç!Á?5µ_x0004_y-kÂ?Ôl_x0005_Èãà¬?^óéXhÀ?ôU¼ø(_x0004_¤?÷¬0I_x0001__x001F_Â?¾Ù_x001D_X9L­?_x0006_Ó½Ùta±?_x0014_ K_x000F_oº?QaOc'¾?A@8÷þe¸?+_x0002_S¨³Ö·?@­)üu_x0001_Æ?_x0017_ ô½¦?d6Úz_x000B_B?¦Y_x000F_y¸Á?6X_x0001_³É_x000F_¦?;´_x000B_|_x000B_¦?;_x000F_¥A4°?A»âê_x0018_U»?ÿ}i4'§?·Ï¯à$^?õÈþ_x001A_Á?-*É¥ç/À?_x0007_ÊÂL¡¿?_x0008_MÑ]_x0002_§?_x0001__x0005__x0003_m&gt;Ü½?ü_x000F_ënZ÷Ã?_úÑ¿þ\r?ÉÝ£G_x0008_²?nqZË_x0011_»À?À_x0018_bCQ±?çÛI;È?×_x0018_u¸_x000C_7¯?w_x001C__x0004__x001C_§?ÌnhG1_x000B_¨?nñC#_x0004_­?«Ò_x000F_Æ­IÅ?)ë2}tÒÌ?O_x0002_ýEø¿?K_x000C_höç¿³?ùôÊ}\ËÃ?²Êg5!¹?[Ø_x0013_{ ·?ÂÏëXÔ_x001B_Ä?rÞP{&lt;_x000D_Â?æ*E*2z¿?v\_x001F_V:¯¢?;æ_x0017_í}¾?4´t¾ñ?uúýww¸?¥ÃÖxÙ|Ã?mbCß.Æ?Wnéaá³?=_x0015_a'e_x0015_Ç?Z'ç¯ü«µ?¿1q³?ö°áo_x0002__x0003_ow£?íQt·®È?w´¤înÓ¥? _x0001_¸âDÂ?¬¡Gß8iÇ?~6_x001E_ä6­?_x0007_,v_x001F_	¡?Ð_x0008_ze_x001D_º?À{Q#=ª?j'¡?e°_x000E_]AoÂ?½_x0010_&lt;4ý®µ?_x001B_Íî¸?ÖÐ_x0004_cß/¼?_x000F_æÏ_x0017_ÑÁÅ?Úlí$_x0014_¦??]kú_x001E_³?_x0001_ôõ®Â_x000E_§?¯_x001C_Í0s/Î?Í®5ÜFË?!oÃ"tÙÈ? ·_x0003_Z_x000F_³Á?×_x001A__x0015_òºòÀ?_yHµ¬_x0018_È?ý_x0012_ð¤Ä?ññ_x001C_.äH«?qï÷¢s¶?o`à_x001B_±¾°?Þ¶\ÃÿÀ?Ù÷­ª´æ¦?&lt;´_x0015__x0011_«?Ðý/jý²?_x0005__x0006__x0003_#ÿ_x0010_Þ_x0004_±?0P÷å«?ðô_x0003_¯ $?I_x0008_BR_x0017_?ý?§¹º?_x0006_Ë_x0001_&gt;iÿ¿?^Ñîó	 ?Åmîy_x0012_ È?ë2`ðÏïÀ?c¤_x001D__x000D_x¯?Y¶¦3_x001B_{°?Â_x0019_]!¨Iª?PÊøNº?À(ï¦Y?«qÔ|ðß¹?,Þ=_x000B_ü·?ë.ì ?®_x0004_p`m_x0018_ ?kí²?w_x001F_F)_x0004_Í?"^_x0014_x_x0010_®?ôRÿ?²ßÊ_x0001_¦?yT_x000B__x0014_=á¦?0\,¬»I?_x0002_³?_x0019_±0Ë?",½¸sÀ?2µ	Õ½=³?_x0018_ÂÍ¡°Ò¿?_x000E_heOÄ®?uYJ_x0014_Ó?¹õU-_x0002__x0004_Ã¨Å?ñîÆ_x0008_)¾?aíÓÊÃ?R_x001C_Át5ÔÍ?Á_x000E__x000D_8¨?_x0005_ÀÐ	ÃÂ?)Fûáì_x001E_¿?Â"®·_x001A_Ò?Qí¿ÝÏ$Á?ËVÖÀ_x001D__x001E_¬?±_x0010__x000E_þÿµ?h/ëPèËÂ?ü9ê_x0017_ðÃ?@ëé_x0001_ª?Æsj_x0003_ì ?J°§W_x000F_É¾?©Mòñ¹?¹XöM¾?6_x001F_¾[üåÅ?=PÝîÊ«?Eß_x0017_Ý£¾?¤9þ{Ô¯Ì?h}m_x0019_O¨?2ù_x0001_§?_x0010_]~±YçÇ?_x0003_Ba&amp;@_x0004_¡?úÄo¬¼?_x0005_dýmòµ?5ÃEU©?zFe._x001F_u³?g_x000F__x001D_Þo_¯?_x001A__x0006_'ûà½?_x0002__x0004__x0001_-	D_x0001_(Â?÷ýò_x000F_Á?¦*3X´?¡&gt; Ü&amp;Æ?XGBµ ß¹?)ßÃevb±?Å~_x000D_ZB\Å?Y_x0018_£¾Z°?D_x0001_q6ïã°?_x0001__x0002__x0011_ÙÝ±?uÁ£ðG?YþÁ_x0017_:¦?t|z$T£?ªf$t{Á?È¹1Ý_x0018_èÃ?g8^JHÈ?Q7A_x0012_´?Â_x000C_O_x0015_Ã¡²?_x0015_Àbn®ÐÄ?H-_x001F_7o?gú¹Ð\Ð§?ùr_x0003_º®?¯½/f_x0010_¯?BÉQ&amp;/³?ÞËªí_x000E_æº?/_x0010_È_x001B_äµ?ÊÊ_x000B_ÐcÅ?z¥]Úx²?7åyÙ(Â?þWFyíµ?È©.z_x0003_Á¥?_x000B_aÛ_x0001__x0003_:êª?_x0016_~7»8è°?,Ov_x001A_E´?5rHÎz¹?V_x0005_JU]éÈ?@_x0003_¹k?_x0003_|JùÊ?×ì_x0015_Òì_x001F_?_x0015_:\©÷F·?°bZà_x0002_7Î?Ò?çQO_x001F_¶?WàÕ½à¶?¬n(Mn_x0015_Æ?Ø¬¿0¿?Ò&gt;À$½?«Ò&gt;^:~·?_x0010__x0019_Í±Ç?7rFöß:¡?¶Íº¼_x0010_uÄ?AärÉ?wW6ZµÀ?ÑWN¼¦Ã?Ñøý.¤}Ç?Ô±_x0016_pèQ¾?	f_x0003_ ?Âæ1&amp;ó_x001D_²?RóôÏJòÂ?_x0003_!Ðí¾¶?C]lÝ_x0005_.ª?5Y¢¿h_x0007_º?U # ¼?ã_x001A_³ ?_x0007__x0008__x0016_æcþøo£?1UY_x0015_¸?k')LÏ§Ä?úeí,k»?y¸Ó_x0003_uc§?_x001C_ï 3QfÏ?Ø:y6y¾?ä»í-_x0006__x0008_¶?(L_x0002_¿u¡?ü_x000B_XÿÆÊ?HÌõ¸õ¸?{Ét_x0016_=Æ?¨ïÀÂR-À?QÊu_x001F_öÀ?_x0001_+ÄÀ&amp;¿?_x001A_àa6/Æ?l¾_x0018__x000C_bf?º_x001F_Ùöìº?_x0004_Ì³áÂ?R(	Oô0?1_x0005_RMû¢¡?´_x001F_é_x000B_Ó¹Á?Á7îÆSÈ?_x000D_­¾±}	¿?¥÷6îò±?_x000D_\3±è#°?LçÌ¾®?éÎ#_x0001_&amp;º?XÎ|_x0012_¼¯?íºÊÉÆ?ö«_x0004_Ër¹?Æs_x0010_Å_x0002__x0004_øTµ?Ñ[è)U_x0019_À?¡_x0007_Û¨8_x0007_¤?M_x0017_þPz´?m¯b©x_x0001_Ã?Ü%¦¶?mû%³È¾?PÔãî¶¬?µ½ÀM_x0016__x000E_¸?:ä»_x0004_©¾?½ÅÈf $²?KAE­º?_x000B_µ0½^?;¢7wôÁ? ß~_x000F_ÐÈÊ?M_x0014_\?³?['U_x000D_¼?_x001E_SìÐ´6?Ç¬FØ¿?¹=Ù_x001A_-©°?Ï»¢Ëïq½?_x0003_ ëçµ?î­_x0002_â8_x0015_¾?_x000C_Ëi?Êª ¥Û_x0005_Á?ÒJó´#«?ËÐ]L½?Õ´8_x0017_ý¡¶?_u_x0002_#£ ?zûmSA´?AP!:?}_x0015_¡5û_x0005_¹?_x0001__x0003_ÜàÞ_x0013_¥) ?ON|Óub®?³tx/×%Ë?¸ÈBìÀíÄ?$]_x0016__x0008__x0008_Â?^3Ã[Å?._x0002_Ua¬A¬?_x0012_sUØNk?_x000F_µ®ÅÀ?óÉºì*®?_x0015__x0003__x0016_,À?H_x0010__x0018_Ì}?QK_x0004_Ä?Ðü_x0005_NÀÆ?/_x0013_ùs_x001B__?_x0017_2(Â]À?¾£_x0004_îµ?ÓÄy¿?5Y¿õ_x001C_À?w2$1_x0014_±?; s_D_x001E_Ä?¿Ðèæã´?±H¹µ?\Vé_x001B_[$r?D¬ë3âÀ?¯ùÉÿå®?XG/,t³?¥"_x0005_á_x001B_Ä?æ_x001F_rÀÂ?º¬lº`Rª?qnµ?Ê?_x0017_|"ã_x0001__x0006_½@?ÿZT¶_x000D_^À?_x0014_ptEÞ²?ÅhdÃ?úæõÐÌB?Z¬¸Wt_x0011_´?­ñHÕxn?_x0002_ö$Ý¥òµ?)Û_x0004_Ü(ª?'f0}·°?1r½Ö_x0011_Ä?w#­_x0004_ç¨?¶.Ç±?é_x0012_³`ùÄ?ãÌ_x0002_Ùàë²?Ç.b4_x000C_¥?Jäáñ@_x001E_·??¬6Á ?Èðëxkl¥?_x0008__x0005_¨¾Çº?ÿßøLÄ?ßK_x0016_V«Æ°?ü_x0014_H#ó¯Á?AP©ª¤v?kIÆ&lt;Ä?èö­g,}³? Õu_x0003_.Ñ?°_x0005__x0014__x001A__x0003_­?\åÛ0_x000C_&amp;·?»¼Ø_x0001_­?§ÐÔuß_°?/ºÃÇ¥?_x0002__x0003_"_x0001__x0007_µuÀ?Ô5z®4_x001B_®?5B_x001F_ëýy?)Í­Þ¯	Ä?_x000D_z¯IªÀ?bü9_x000B_ÌûÃ?I&lt;]ño\¼?Ï/óµ#}´?=,_x0004_$ÌÌ?Í_x0015_Ãf[_x0018_À?u²&amp;_x0004__x0015_É§?ñ1ÁÁÝúº?UT_x0011_Pa¿?ùïÙW.+É?ß(ö_x0015_Ñ_x0002_³?[pÓ×¼·?øÇ0+æ¯?_x000C__x0012_fÃ¿?ð#{Î_x0005_Ï?®5a7_x0006_?KÖ_x0006__x001B_J[ª?_x0007_ÀÞ@ñµ?¬Ïb ¡§?7Î4;³?ÙÐåYÂ?±j¥ËÑVÊ?Õ»_x000C__x0002_L¤´?%_x001B_-_x0008_þ±?qkü.ó¼?I½µ_x000D_Ã?Ç³n_x0010_©_x001C_À?£[Ü_x0018__x0002__x0003__x001A_nº?CæËoA÷?_x0006_¹jwzh²?Y´*5¹?ûÚ_x001A_T-Ô?ºÎ?_â_x0015_¬?u_ß2¦?ÐÐ©{{JÀ?ìXj]RÍµ?­_x0010_¤7{¬?¨7%&amp;¹Ô·?Åòæ®ªÄ?P@_x001C_^_x0006_{?&lt;lÝã_x0001_,©?íª`ö[ú§?üÛy,Eµ?.Èê$,ÜÆ?dÃ_x0011_'°?¤à0Ï;FË?æ¸¾¯F¹?SüCçÆ?ÂB¡n:¶?ºÀT5t¦?_x0006_ð_x001F_ttÐ?=äî_x0007_©?åó5Û_x001C_R¢?^î_x0012_sÔëÄ?t3Õù_x0006_¨´?û§_x000F_á£Ì±?à(fÅ/&lt;¤?¿àH±zö¹? Ä8§cº?_x0004__x0006_1|"_x0005_3Á?noÊèºÅ?­É0º?J³^JxþÁ?¿Z*ÏP«?u_x0004_»H¹4Â?á}ðÁ_x000C_?qOu_x001B_½b½?ÓG_x0010__x0013__x0001_«?»É_x000F_áß:¼?ÕmÍ÷ß¦?d(º_x0001_ª¬?/_x0008_íÏË?¼4_x001F_¡Ã?Ø¥Én_x0018_Ä?NociÁ?@¦ð Ð_x001E_±?0_x000C_|8fy©?_x000F_¶1_x0003_6¸?fÙÖtq_x0011_?ù_x0003_ö_x0006_1É?ï9(WÉ?~Ä^ÿ&amp;´?O_x0015__x0016_j¾¯¶?®Qê]¤?j_»I³?ÇFÍT_x0012_{Ç?M@D_x0006_ÜÆ»?µ_x0002_b^åÊµ?ÉÔÒÓõñ³?&lt;\Q_x0002_w««?+_x001E_Å_x0012__x0005__x0006_é?_x0001_¡Ïöç¢?_x0017_`Bañ¾?Ô q_x000C_¼Ô?_x0015_F='½?_x0010__x0016_1öª?¼RQmº?=ý_x001F__x0006_ÂÁ?xºÜb_x0007_±Æ?_x001B_X;6N_x0015_»?@Ò,Ù Ñ·?­þ_x0002_P4¼?_x0004_¥¸WX¿?LPËõí(¯?_x0003_FªÖÉÄ?´b_x0003_VÎ?[6x_x0018_r®?È;èj¹?_x000C_F3ü¶?I#é\MÇ?£,X©&lt;ÐÄ?ÄêµUÿ¶?Ñ_«1gö½?´7bìY¯?õ_x0018_aQOßÈ?_x0016_nÔ8+\¸?çsè*©_x0013_´?¦ãÍò¹?©Èÿ_x0005_)i?N_x000F_F§¡Á?_x0013_JC	3á·??VZ`_x0014_¼?_x0005__x0006_»KÔð¶?_x0002__x0013__x0004_øµ?_x0012_÷\ñìñ©?k	¿nTÄ?òØFüb¨?BÿhFiÀ?²,ûÃÈÃ?b×LQsÇ?[1ó_x000F_³j¤?G_x001F_2hH³?_x0018_Q_x0012_Zè_x000C_Ã?SM&gt;XH1Æ?_x0019_H¥Y®.®?¡&gt;Òé ôÁ?r¬ië_x001F_Å?%F:\×¶?ä).0k?_x001D_¶C_x001F_ù_x0006_³?½n¡_x001F__x0014_óÄ?_x001B__x000F_wQ¡âÇ?C.T¨S_x001B_½?Ä¿_x0015_¦{©?'«_x0006_üá7¢?õù?Èñ°?ã_x0019_¬i±?_x0001_h&gt;d³?_x001F_Àû³rF¦? Ü×Õ_x0014_°?ø¡±_x000E_úÒ?¶Ð_x0003_?MÆ?±_x001D_(´¹´?¶p%_x0001__x0004_Ê°?-_x0001_ÓEî¤?Âæìf±?_x0016_DBR=¹?i£_x001C_`_x0001_Á?¢¨Î¦#f»?_x0011_ÊÎF¾½?]ü×_x000F_¥?A862èÊ?k±Î­ÎÇ?¶A*Ö_x0002_d½?®ï_x0003__x000F_Ïús?òp@_x0014_F¢À?âÆ¸5_x0014_¶?Èí§«YÚ?®{ßTã_x0004_½?7Ó3%ÛÐ?.FÎ{e/Æ?ká©õ_x0001_®x?VïW#2®?_x0018_þbó!¡?×¤ýS¹qÂ?_x0007_W±_x0008_}±?b0.Ê²?_x001D_èCCJ¸?9¸Vy"Ï?{kRq »?â_x001F__x0003_³×c¼?_x001E__x0019__x0019_eÎÂ?¡©¡à~Ä?_x0004_O¬_x0013_Z&lt;?cøì_x0003_±?_x0001__x0005_#hË/_x0018_5¤?IhÜ;Ü!Â?M¢_x001B_VæÇ?¼	g5°?^_x0002_R%=°?_x000D_E_x0015_Î@©?U_x0004_©ëd®Ã?¸È_x0019_x_x0016_µ?_x0002_W¦c¶ ¤?öÍ+26w´??°²~éõ»?Õ%?BAsÆ?ê_x0002_:Hê®?_x000E__x0002_þ;_¿?_x0002_n;_x0008_j~²?±9®.}_x000E_??|÷E^_x0003_Ë?ëWbèV|¶?Ãä_x000C_Ëá?'½_x000C__x001C_ó¥?_x001D_&gt;1õÑ_x0010_À?ïZÎÇ¾¨?8ü_x001A_^á?_x001A_JIã&amp;$Í?ËºgÅø9½?Y	ù_x0003_Ó\À?ãr$_x0005_·\?1S_x0012_*[?ÄÈø  ?é÷{» ¿?û²·7¦­?YÀ9²_x0002__x0003_¡E¿?-&gt;ûßX?HSö_x001B__x0014__x000D_¾?-S_x001F_?Ìiµ?P_x0006_hì¥°?ÒÓ÷v_x0012_½?Ê­ÉðØ¦?úÓÇzÂº?_x000F_|)Tý_x001D_º?_x0001_BÙ|é¶?}y"¡Õì¥?ª_x000B_ÞfG¥¡?&amp;_x000F__x001C_¤¥Î¨?óÁÁAì#¥?ekÞ_x000D_®¶?ìûG_x001A_?ð§ëU]Rº?_x000C_ßÁ*7Ã?_x0013__x0011_SùI_x0007_´?wÿ\é§?_x001D_³ÔF¶?Èëé§?q:éÔ?_x0004_d}&lt;î¸¸?_x000C__x0010_"._x0011_uÃ?Âõ2ù²?²	_x0017_÷kã?ïd_x001B_ÎLÂ?NÔ_x0005__x0013__x0015_¿Â?Éf 1÷ÕÄ?Ña\W£?çÃúâ4/°?_x0004__x0006_,@½~Ã´?_x000B_2_x0002_Mæ"Æ?O*_x0006_!¯?ÛÀØçÊ?¢Ó¾&lt;Ì$É?{-ä*	_x0017_´?&amp;µÍÇ»iÃ?|6â/ba¸?Ù&gt;ÂÎ_x0014_{?ª£·8Ml·?ÉÅ_x0007_kW²?3ëd?$´?¯5GQÛÄ?ñ²BÄ¤?:Cüvß¾?WddÃoÖ±?0]¼p¢üµ?_x0001_°²«QÙ²?T_x000D_¦îzÄ?_÷X@­²?Þa_x0001_9ÏÊ?ÆÑVªÜÉ»?Ð_x000F_ü_x0005_¬¢?Enÿ_x0007_TµÆ?Aoó_x0003_×°?4_x0006__x000F_dRµ?S_x000B_?Í·?_x000E_ï_x001C_a­ÜÊ?Z³Bü4S»?Ïöúë°?Ôa@I¿?&lt;Ô°_x0001__x0002__x001B_EÎ?`_x0004_Ü½V ¨?Ýºa#FÞ°?_x001F_ os-¡Ç?õô¿SÑ¡?Ï_x001A_;¡á¥?£rsä_x000B_Å?#_x0011_Ærô_x0013_À?Û#Ï	N«?E÷£Y_x0014_ß³?0nS;yk¡?ófÂø_x0010_É?B_Ñø*ÕÀ?_x000E_ùØX;Æ ?+@sÇ¼?uè_x0004__x001E__x000E_Ê?&amp;J±­­?èBÉÄi_x001C_ ?±ÖÊ¬Ðf°?µs²¸?cÿ_x001F_¦´¯?e7_x001C_f®?&amp;_x001B_Ô5½À?Ì3F¯_x0013_	¡?­dæDnR±?ºøbü_x001D_¶?gx_x0019__x0006_¾¤?Çpë¶Dª³?h@:ínjÂ?²Mis_x001D_?Ô·§Éµ?Õ_ØÇJº?_x0002__x0003_þWltPä¦?|F)þØÐ?_x000F_?rìË?Ä_x0008_Y¬Ó¤¿?-hAi(?yuÇ¨Ó¤?YøÍïÞ?ó_x0014_È_x0019_«®?_x001D_]xï¹ê¸?_x0015__x0015_ùü¡?öØi&gt;Ô_x001B_¦?[-¹dÈ_x001A_°?Ano)ü½Ç?_x0007__x000C_ [?¼hC¥ÎÅ?~úE4?¬å}_x0001_=R¥?Òy_x000C_¨.?_ÚÃvº_x0003_±?Ü*hb¥¤?-1_x0018_Õ$b¿?3á_x0015_`_x001F__x0015_¹?2»ÈÖ_ÛÇ?þ|}Ñ_x0002_ëµ?LÑ_x0002_'DÇ?j_x0015_´z9¥?võ H(`³?¨ãåÝ¦À?¥¯B::ÿÆ?Ñ+(2¥?&gt;t$¡þW¸?8v³ü_x0001__x0006__x0013_mÆ?H·°-_x000B_¦«?E[û³eá½? ð=%_x0019_uµ?UÌÝþâ«?¥£Á_x000F_qu¬?ãèsH"¯?õ´E!²ò³?´q-ÿ_x0004_å¯?ê_x0005_PþÒWÇ?ønR_x0002_Ñq¦?CÎÉEÅÂ?À¶ø//f©?3]Sa¦ç°?ø_x001E_ÉÂÊÀ?ù¥_x0016_9³½?_x000F__x000F_ä_x0005_ÿ_x000F_³?Oé_x001A_¨»?¥ú]+Ñi¶?ß¢_x0003__x0016_±?_x0016_;ïDGÊº?s._x001F_È¯?¼îØÉ_x0008_Qº?öhPÌ¢ó·?¹Ä_x0007_¯À?|ÿ8ßj½? _x0007_ê»¶?K_x001D_+äAo¸?Ù)¶o¬?Yö_x000D_8Å@|?[òæEw®?Q,wzÏ¾|?_x0001__x0004__x000E__x001C_=]¡H²?4Ï4_x0003_ÀÜ?Ì¶_x0002_¶?3£a'¤O³?¤}kµÔÆ?rå_x001D_$_x0008_?_x001C_f¼·ÜÁ?§¼Rü? _x000B_¢_x001B_cÂ?gÆ;·_x000F_?$_x001C__x000C_WtY»?{_x0005_&lt;?+_x001C_ÖïD°?¼ Ú_x0015_hÉ?ã¼ë¤@R?¥+´ôóìÂ?ç&lt;ß_x001F__x000B_5»?*_x000C_I_x0006_áÃ?ÓZ bxpÁ?_x001E_Te_x001F__x0018_É¶?3RZ¬äµ?%ºã^èÎÂ?ÁQ_x0011_Vþ0¼?HbÛ_x001E_a¿?Ì£[}í3°?_x001E_©*È¸qµ?ù_xáfh´?Ëß_ãÚ&lt;µ?×ÔAý ?Ü_x0004__x001E_HÐÐ°?_x0010_§Fà"²¢?äÀÖU_x0001__x0005_Õ_x000C_º?Á&amp;j°¶?_x0013__x0018_Nåù²À?èQI_x000E__x0011_¼¶?Fw?øVQ½?E_x0003_Ïbd_x0013_²?ª|_x000D_.Â?´_x001A_Ç5··?b_x0003_b&lt;{ÅÎ?&gt;ç¢è)¨?êâôT[?N/o¤?ÙØRJòË°?ó_x000F_BW_x0012_óµ?iäÇæg:¨?_x001B_».V"?ÐºòÖ_x0019_1¾?èý_x0019_'Î?$©Ín#¿?_x001D_2y3î)Å?¸_x001E_Òª$±?Uà_x0002_Î[¾?Ù=ÞÝè³?Þ¨,³@°?ZëºÑE_x0007_Í?M_x0004__x0001_~èÄ?Å,qø_x000B_3Ð?¶,÷Ïý²?^Ì¤ö¡?Í¾GìÁ?ðÒZ§ìÎÂ?h4_x0003__x0015__x0013__x0017_¬?_x0001__x0003_±G_x0011_æÓÂ?_x0015_o(dc.Å?BO¯Y_x000B_®?Z_x001D_Ï×Àûº?fÈ`çÓ?Õ«_x0004_ÅÃ4¨?Ø§Í§ÛÓ¹?&lt;d_x0007_6_x000D_KÃ?Ò/¾Ê¸?:_x0001_Íc]¢?3 îôÁ?_x001B_uNJÍ?×í.lÀµ?4ÝuÇ(Æ?_x0017_sþ«_x0005_¯?Ðëÿ_x000B_SIh?)kOüy_x0015_?c_x0014_w©hy?;w¬$¥?Ýé_x000B_íÑÀ?_x000B_ù_x0012_Ï_x0019_!´?b¥mÏ_x000B_¦¨?_x0004_õð÷Er¯?AOnÌkÁ?ÔÎ_x001F_R_x000D_°?._x0002__x000B_1e²?_x0008_aeu: ?);º±E£?âeÇçý_x000D_§?¿¯{EÐ¬?_x001E__x001B_­»_x000F_ô¼?ÍÊHÝ_x0002__x0004__x0016_Òª?Ø¬Ð_x0007_IÆ?Âz¨ûÙèÀ?:_x0012__x0001_ÈÆ?_x0004_Û÷F_x0010_¢®?çLÕÎ×X¨?»Å_x0012_Z§¯?&amp;_x0008_¥Ø­=½?Üe$DWÀ?_,NR{·¹?Ú|«iÊ´?\A_x001A_q!h¦?:_x0003__x0005_ª¦ßÇ?FK»úOÊ?Â®V8èã°?w_x0003_2ÓÎ?,£Olµ²«?ô½pfë½?Ï@Âäöv?ÐéÎ¨¾Ã?Wò×ó½§?öK÷ð µ´?ÉD-gà¹?_x0003_+&amp;_x0011_}ÒÊ?ðFÜæ³?)_x0015_ôïY¬?Snª_x0019_Eþ¸?{¦ªÂ?ö°TpõÐ¿?Ý ®&gt;±C¾?i|ùf¢?y_x000E_Þ ­?_x0004__x0007_åÚõqzú¹?¤3_x001E_4©?_x000E__x0001_§û6$´?.óÃîH¹?_x0018_¶õ_x000F_¤w¦?J|_x0017_ô_x000B_F¹?î=¨_´À?Õ 	Z¾?_x0014_\ôV·ú¿?:Î%_x001F_Ü)¢?	sòÄ¦?Ù_x0015_+_x001F__x000D_§?_x0011_áD¬_x0002_Þ¯?¤ÌSøu?.zÜ¢­_x0011_?X'­_x0001_ç¤?FÖzîÐ_x001C_°?íáP¸Äª?:¿GãJ°?]_x0005_û¨£Ú?_x0011_Ì&amp;8xÀ?n´|E¾ý»?áèa6 Í«?g®&lt;+û\?c¼k]²ü¶?P_x0003_½T_x0006_À?&gt;E_x0014_=ø:´?ZÄNg´?_x001F_!¢Èµ?hgö2_x001E_ ?&lt;ê©Ðí®?&gt;_x000C_Õ_x0003__x0005_HÂ?^Õ"ø!_x0015_­?~_x0010_8­Õ=?2ïÃtR+¾?©T¼Èßô£?ÙèÁº?åµ¿Wz4É?a&lt;¢ºfd¤?Ç;ÃcY\À?\û[HyÆ?@iý§Á?ûë²³?Ì¯^ø¸¼?v,Ci½?û_x0002_2aiÆ?s²»á½_x0001_¯?4¯ó*ÛZ¬?&amp;¦f©V?*~æ©Í¶?_x000D_Öêþ¾P?[ðwXR?ÊÃXªG°?_x001B_%°Ðöí£?_x0019__x000B_0f¡Á?ªíÒw¾?pÛ¤õ_x0004_µ?qÕDzTË?³^þ2Xa«?klí¬ÜÑ?_x001F_º_x000F_æ|ù±?éËº&gt;´Á?OµJkqDº?_x0002__x0003_÷Khêå³¶?§QÊ_x0013_ü½?~fïº·¶?R&gt;ª88¨? *Î_x0010_Â?59_x0012_r|Í?_x000C_àµ?;B_x000D_á/*Æ?Ñ×b:¹?,g_x0007_÷_x0011_¥?Rå&gt;/Â·?À-_x0001__x001B_°?¨éNK_x001B_Â¥?Tõ\Åÿª?_x000D_WØZaV¶?Vü·_x0015_kÔ©? 57y«hÂ?»jJñ`½?_x0008_&lt;´:w:°?7_x0011_¦£C_x0014_¸?è$_x0002_cÃ¿?ôáuY)ÏÍ?ÝD§K_x0017_Ä? _x0004_Ãÿ_x001B_¬?äÁO¹_x000F_¿?,pK´Ç?qæäÖe:Ç?!Ã«_x0005_#ìÅ?_x0005__x0015_¢ÍL*±?WX_x0003_$Úc£?J·¢6?$ÉÉÇ_x0001__x0002_´·?{¼Óâåÿ½?ªÖÕ4Ã?Í_x0006_úW.i´?_x000C_v»FiÎ?"ø8_x0018_²?ªPÚ_x0014_©¿®?Yh/¡o_x0001_?vK_x0017_[¹½?]Áøöô¼Ä?ôÕÖ5Å¤?mÒq dC¼?ændÎfÀ?Löxö_x0001_?D:ö_x0014_¬c§?_x0013_«smßw¨?y¾_x001A_!.ñÀ?G£Ù³_x0019_ê¯?§ÃB_x0015_à·?÷Çq_x0018_µ?À}À¡F_x0008_?Ks§tç¸?Ö_x0013_Î&gt;9?HcAy&gt;4¶?_x0002_IãgÛ?´Yÿ_x001F_$Â?«f9F2ý»?çáæm_x000C_]?øJ¬²_x0011_°?é_x000D_À|3??_x0013_}_x000D_¨lÀ?óÍÑ?GÁ?_x0001__x0002__x0018_³_x0003_Áðk¥?þ-ZÌ#_x0003_Á?Â¨_x0015__x001E_?`æ!oZv²?Dþºèà?ºMPM!¢?ü×l_x000E_»?º!»»?±,E0äþ¾?Ü6gB_x0007_?_x0003_rÜn¶?&gt;_x001F_(±¸ÉÐ?]¨7Ô)?¾_x001C_½©Æ?WÅ_x001B_Ç_x0010_¸?Ì+Å !&amp;­?w¯øµµõ©?:¤ÕûxV¶?Ú_x0001_n½þÀ?_x0006__x0006_§`Ý¢­?JuöÝ×Å?ë_x0015_=À?_x0004_î&gt;:®?èÿÔ×G.Å?çH_x0017_I¥?¬ØÔr]i?BlX!SÎ?&gt;¶6à?åáÛø°? ûì_x0013_°DÅ?_x000B_×8f&gt;y¼?ky5_x0004__x0006_ëbÅ?_x000F_j6^FÂÇ?è ¨w?Ê×ñì_x000D_¯?¦_x000D_ jÖÝ©?2ç}÷5¶?ÿOÎå_x0002_»?¶_x001A_eW¨?Ý¢{+Ö_x001C_Æ?ÝLg©Ü_x000B_¥?_x0006_cîïº}?&gt;_x0008_tÓ£¡¯?_x001E__x0014_p_x0019__x0003_Î?¼c-_x000C_&gt;¤?á~b_x0007_1¡?_x0001_%í_x000B_ÎÁ?¤'NT¸_x001F_½?_x0016_LyÄ(j?´·ÿíz}?½a¾â×É?¼Ò_x0001_ª?Ôçþ_x001E_tÉ?uòM_x0006_¹óµ?dæ_x000E_(#_x0005_Æ?ã¦Â_x001B__x001B_Ç?ç¹ÃÃälÆ?Î_x0008_HËÆ?§ù¨QÁ·È?	òÈJ&gt;»?G_x001C_o_x0014_&amp;{À?,þ	ãË?!mVåÂ?_x0001__x0002_óZ|g©?ÊÇmÌ¢"±?ýá{;ÒØ´?&amp;»¾vÊ_x000F_Á??Ô[+_x001B_ñ¶?Dé;_x0007_ÐlÀ?&lt;KfûU~º?²×En±?MÑ]I?&lt;· Ý£³?Ä%_x0011__x0014_á»?Ü±¯ÑÈÂ?´m¡_¡Á?ÑKa?+ÍµZÊ_x0008_¶?_x0008_þ~Á_x0014_À?_x001E_òõ_x0003_À?x_x0016_aÄ?_x0015_0e×e½?e©$9\@³?5KÈ_x0006_øÚÅ?Ô_x0005_=½îÛ¯?eo!¼óõ¸?3ùª&gt;U~Ã?ò_x000F_ì:?¾¤?éVN0ø?þNlý_x0007_°?ù_x001B_0n_x001C_¦?_x0010_â=)y_x0007_³?Ñ_x000C_/"Û ·?®Ów&lt;B»?_x0010_ïù_x0003__x0004_RôÅ?_x0017_Yéºb_x0008_?7Oh×_x0007_³?{YJ°Ó£?4ähÀÆ?_x000D_Å^xáÏ?u1_x0019_¬Ä?¢1 kË?&gt;7Ú_¢)§?3Á¯¢?Bä&gt;×_x0001_Ã?5Á&amp;eê¹?ð5-;(Ä?½@¶|Á?ÿ_x0006_jÇ?_x0004_Mûor£¶?cÿ_x0013_ÇÂ?¼_x0015_l×Z_x000C_º?ªl¡4Æ?BµÀÄÈn?È_x0002__x0004_m&lt;À?E_x0015_ÕÙy¹?Ì\Ü° ?,á_x0018_Â®?µ&amp;­?¡CïÃ¹?}~¨3T_x001A_§?¥Ìç*Ë_x001F_§?©¢ª\°À?E-ü$W½?_x0001__x0004__x0002_gçì±?örI´?_x0001__x0004__x0002_²	}ó²?ÕÕÐ¬F¶Ä?w®µF7FÃ?Ó_x0007_ÈB%§?Õ÷?µÅ®°?Û	Ï±_x0013_²?Ç÷dðk?²_x001A_IThØ¸?!ºz¿ÃÊ?Lq7_x001A_îêÁ?ô@¸µ(a¡?íÃ¬ÿÖ¿?t¹àÐ_x0003_Æ¼?ô²' êc¯?*ÑüY[_x0002_º?AÊuÌiç¶?_x0013_!_x000D_Xq?q_x0008_¹*_x0012_À?Cð¶_x001F_hw¯?;çkLz²?Et_x000D__x0006_h(À?=¿þT¬Ë?_x0019_jäH@¯?Ìå*a_x0004_´?¶_x0003_YBv{ª?Ï¨,§?Ê_x000E_¯Â_x0013_·?QåX-PâÅ?¯µ_x001F__x001C_°?mtÌÔ0?ñ_x0019_ápGÀ?wxEw_x0003__x0004_DDÂ?F±ÿ¥¾_x0012_?h_x001E_TU¯?O`@6`®Ç?°Ï{±ËÝ¨?=Ç?)ßÙòîH»?_x0001_6¾«?ÄÏ8ßÅ¯?X_x001A_ÇíUò¥?ÉÛ(¼73 ?;ñ±ìÃ§?k_x000B_±§|¨?`'Dæ_x0005_­?_x000F_ùv_x0014_[;·?_x0011_ÑÒ¨¸?ÛÏzP©Ê?Ñs_x0016_zo¤?GO^_x0015_¥IÊ?^~¸3jº?_x0008_ø&lt;æÝ?®;&lt;º?ÚÚ_x0002_-_x001F_ñ»?yøò³_x001E_B¶?_x0010_ùºº?òGÉÄÃö»?ÚwY©_x0019_E®?_x001C_]c_x001D__x001F_Ä?v«_x000D_§YRÑ?_x000F_`^OlÁÅ?!Aá_x0019_¼½?í jÂ?_x0003__x0004__P_x000C__x0008_¹³?_ª½_x0015_Ù­¼?¡g9_x0007_ÞÎÁ?½Û_Â?n»?½ÌjsdÉ?$}_x0010_&gt;¸Â?1_x0004__x0016__x0001__x0004_Ü¬?×,!1·	°?v¢ûÄ_x0002_?®ì½qú¡?'ãQ:À?æ&amp;ÀÄï£½?,¦_x000D_¸¤´?°ð-$½?Îi^ú³?NäÔ!Æ?_x0018_h¤\-ûÂ?é_x000B_el­?_x000F_6eE.À?Ô­à¤Y1Á?rq_x0014_¢çÃ£?ùíZM@¼·?C`:åx_x000E_À?[J?´Xþ§?¼èÉæð_½?1n=%Ñ?û_x0019_äÊ¹fÍ?»_x0003_ÍH}Ã?ÈgL£?¥UÅðL®?Ñv²7+°?_@&gt;_x0001__x0003_WUÑ?eÁ*ç_x0007_¹?ËQ.}¼?ïr_x0006__x000E_À?¶Ø`À¿?5¥:èg¤¯?_x0015_é nF³?_x0013__x0013_ä«î8¾?h_x0018_?Iª?ª	QGèÀ?²_x000D__x001F_Íú_x001D_©?E_x0001_Ê¦?bGÄC_ä¿?_x0017_Ç­cúBÃ?þ_x001E_PíËÂ?PÊp¬?_Ì³³Íï?äµv&gt;§?ûÑ~±Êó³?/h©³?_x0014_-Z±°?_x001C_M_x0016__x000B_*§?^´6n¿?FÈéÏö¤?ç¬N_x0007_fµ¶?æÅÿ¬$óµ?ÛðÃÊXÃ?7X_x0017_¸'v·?jW¸TxX´?_x0014_C_x0002_áÙl?´£ÄÓ¸VÇ?õUàB_x0019_]Å?_x0001__x0002_±kr`ïN?xá­OÀ?7x6Ù o«?u	Ã_x0012_[¯®?|æø|Ä?ßU­,5Ï½?©ºI_x0006_Ö_x001E_´?Ñ¾_x0004_Àà±?àvûªº¥?ò¤Ùg_x001E__x0012_¸?A¢,ÞÁ?­¾Gª_x0017_Å?3î)ý ç¾?UºoÓ»¡?bë¦Ëz´?UÃE×z°?òá	£_x000E_­?£¢M/n/³?ÖÍÔ±è¤?ÓÔZ´ñ_x0016_Ç?½_x0017_Ò_x001F__x001C_Æ?h´àµ_x0008_¥?z^cçV°?yÚ_x001E_¬F·¼?M#½s©?ª_x000D_«k~q®?ilóåÀ_Ä?	³Ù/N³?&gt;[l±ý_x001C_Æ?_x0001_/9_x0003_º?_x0010_ÍS@¢¿?VÄï}_x0002__x0003_Kv?ë±hÃ_x0014_«?äs,D­Ï?¥+_x0005_é½¬?± &lt;· "Æ?ú_x0016_1_x0017_¢½?#Æ¬E¢?â(^Ço¹?d!íPvÙÀ?±up_x0013_ð«?_x0013_ê{}È?Ïcv$_x0013_Ä?"¢J6§_x0006_Â?®Ñô±?,F_x001A_8°¾?E_x0001_*ë?_x001D_³?/R°+]Ç?ØUå_x000F_\õ¯?_x0007_«£¦H&lt;¹?VþÉ½°­?U_Ã&lt;ÁY»?Hý_x001C_À7Ï?£_x000B_m¸ÞßÅ?7ö¿_x0001_?Î?_x0008_©3/ç¹?H¯bJ¸?~áÊáÅv¶?b`Õí¡²?çT£  µ?ò|Ëy%:¢?3ô²þÕBÇ?ÏMØnãÊ?_x0002__x0003_9æËVÃ?_x0012_W_x0006__x0019__x0005_FÈ?óooÙ§?ÿ9T³?Ù§%Äòy¼?ÑÎ*Ñ §?z=C¾*¬?%JÄSÙ¿¥?Ö$1;\_x0016_?&gt;	¢+ D°?éô_x0017_P6êÊ?¤Ã°9±²?ªL§_x0013__x000F_õ°?õáø($®?x_x0001__x001A_¥_x0004_ï?ç*M_x001F_ÕÆÅ?Qc°l®?;3_x0002_	Å?._x000E_(Ø_x0003_º?Ý¼ø_x0008_ËÂ?_x001F_d_x000F_ìÀ?¾_x000C_+v_x0002_Â?Üp­_x0003_s_x001B_¡?Ý±ÅåxÊ?E_x0017__x0008_ìÇªs?:ùèîÿ?Bã©:'_x0010_Æ?t_x0011_óÕè ¬?³YæL{¾¬?_x001F_Õßüß¯?SI_x0006_õIÀ?YTZþ_x0002__x0003_Ò_x000B_µ?½Èÿa²?Rr¼Ã¹?b_x001A_#ºQd¢?&lt; Éªo}«?ÊÒ0¥ºº?8'_x0012_Ù_x001A_Â?ï_x0001_Oid1À?å_x0019_þ±é?Â?KßÛÕ¸?,ýuc¶?¨ý«4Â»?IÎ7Ì¢?±÷_x0013_ò?_x001F_áÖ44­?Kå~ÝßÀ¿?_x0012_rÑù¥Ï?_x001B_&lt;UC_x0012_Ê±?\_x001C_í_x0015_$_x0019_£?Õ_x0008_}²?_x001E__x001F_! §hÄ?SÊQx½_x0010_¦?|Êy½WB?ið_x0012_ûº¿?;¶_x0014_÷&amp;	Á?_x0011__x0015_5:¾½?lZ_x000F_Ì_x000D_f°?x£»Be«?B§±R¹G¥?B¹}_x001D_ë|Ï?r_x0012_á£;QÈ?\£n6íÐ¯?_x0001__x0002_#§»JëËÃ?Õ8åM¥?_x001C_Ð®d¿´?¢7Ü/»?_x0001_&lt;»ÕØÉ?/þ§ÆmÄ?µÌ»~ck?¾îñcºôÎ?ä'Vì³©?_x0008_._x0004_Û_x000F_?a_x0011_â_x0012_­?&gt;Ý³_Å½?_x000E_TÍýê?Æé2_x0018_*=·?J}_x001A_v.PÅ?]§@È?»ÐÒ_x001C_z³?§ú_x0002_ÞU_§?_x000D_ÑqT_x0001_µÄ?K0j?çÂ?¿}Í_Å?£s·®­¶?¯5¬ø§O®?ì	VÔ¢¡?æ§¶öøËÆ?R×_x0016__x0015_ï)À?À¼£B5úÀ?­»Tò^_x001C_´?±_x0012_#rP&lt;?ëÕà'ÿ'¯?ñ®°_x0001_·¨°?vFáò_x0001__x0002_£&amp;¬?xªP0²ªÅ?Ã_x000B_ÞP£?.ý¥Ìø	µ? ã]Tt¡´?(=:¯°?_x0015__x0002__x0017_£Å?è@(ðÊº§?®Ø,ï¸º?ÞEô-¹;Ã?_x0006_À¥ã¸?»²Kú¢³?TñcøÃ?P@_x000E_ê{«¸?­_qI¹_x0008_¸?Ùÿc¨z·?°D§_x0016__x001C_rÀ?è% \ÓÅ?Öþ0\î_x0015_²?q_x0004__x0007_²¾?w^ÖG]x·?qpÛ¹±?ijÚ"5È?óñQwÅ?ðyAÚ/Â?=+_x000B_jm¤Ð?þ0ÛÅ°lÁ?_x000F_²_x0019_M¡?yâª)ðÎÎ?àÌ_x0005_N!_x0007_º?xegµ*­?T_x0015_Û_x0018_ZÀ?_x0002__x0006_BíhÑu¨?_x0005__x0001_9¹4¹?GûØÌKÍ?}OLaÆ?"k,ÛÃ#?©¨¡Î]·?¤^^bñ¡?ñn/³_x000B_{³?_x0005__x0014_pÌ?iÜÒG_x000C_·?-22þqc®?*qøÓ_x001B_p?O_x0002_ôV1µ?|æß°_x0008_©?h&gt;y'¤ª®?.	_x0004__x001A_ Å?_x0004__x0008_MÎ_x001E_!¤?¨\×ºÂ?8_x0008_p }¸?ï¼Âh¥_x0010_?_x0003_ý*_x000F_w·?&amp;U)å_x001A_Ú¬?Lß¯ÄÍÈ?2¯h5_x0010_Ê»?_x0019_f+1e¸?HëÈg[°?m^"_x0006_ ³?tJ_x0008_ú_x0001_æ´?',oaþ&gt;Ã?@ç³ÄÇß¦?ì¦É5=Ò²?ûv_x001C__x0001__x0007_vM£?ÂÌð_x0018_Èj¥?Ö¶osÍ§È?¡ý-¬³?P_x0006_èÑ?ëàÁ¤yÅ?ãQR(l£?2ûX§_x000E_­?bvAÑ°_x0014_±?eë[¬`ñº?àýï7_x001E_©³?8dÕp«?h9ªÅ&lt;¢?Ò	íùÏO¥?½\â_x001E__x0005_?/_x0002_ÔF÷¿?j6ÿOÌw¹?k-_x0016_&gt;J´?K=8d\áÇ?HvMÍÚ»?Sý_^XÝ¬?¾ÖTcÎ)¢?e_x0015_ù_x0007_[_x0003_Á?"WZõÊø¼?_x0004__x0016_üKÊå¹?É³_x0002_¿ên¡?¡SÔéäÂ»?I_x0005_Q_x001E_ÏÀ?BDw}0È?h|¸_x0016_Î¥?_x0018__x0008__x0005_ùëÈ?Ú_x0018_~½?_x0001__x0004_¯G×B³2§?"$Iêý½?(!2ëèIÉ?S[qÅ	²?r"Obõ5¡?qÐ_x001A_¿´q?Lå_x0008_Fè°?MN i=P»?¦Ê}Í»Ã?å%ÔÀûÈ?_x0003_Ýë©_x000B_Ë?ÅÍ_x0005_5£?¦i!XdÒ?­a]¬_x0004_ñ«?_x001D_jö_x001A_Ó¨?+«;Â?UYd1_x0002__x0002_Í?høY_x000E_Î~§?Äüj_x0008_Þ#?_x0003__x0006_Î_x0006_Z?ÍÌB·tÉ?_x0002_÷T_x0003_¦?_x0003_ujÉ]Q?ü_x0008_aOûÇr?¡_x000B_ø8=¼?_x001B_B_x0013_óîA²?ãkq·Æ?Ü-¬ë[?å±·­?_x0013_ù_x0003_¡î¥?Ð_¾AªÀ?@­âä_x0001__x0002_Kã®?¸ô|æð?_x0013_;¿_x0003_f ­?Íá2ì_x001C_î¯?²Õ_"·?ª×&amp;ç]?_x0005_ó!&amp;_x0015_µ?d·6a§»ª?_x0002_6_x0008_À?U_x000B_`3W9Î?_x000E_:æ·¾±?éÔ)°?q&amp;¥^_x0012_?ëæ¬|)&lt;Ã?xDÎí$Ã?ÑÏä¢JÔ±?A~÷½+¶¶?1À)\º?mÐpRä¬?ê½¬¦º?©RA_x0014_|³?n_x0007__x0016_AÒ@?6yDIC_x001C_Å?SáhdÒº?_x0017_Óq½_x0019_È?®÷_x000F_rùy¸?j	õ_x0003_´£?òGIâ÷?Óakj_x0017_É²?{c+ 7´?bãvïÛX?_x001F_Vp_x001D_¡?_x0004__x0007_ËsÀ¢Î:»?E¤p&amp;ò¥Ì?Aøþ¡æ1Ä?¥,m¹?_x0019_×_x001E_' ?·«ÁJ?Å?¶Êu( /¦?´É(»_x0010_"­?gý6²Ö_x0016_?_x0008_*mÓuV?_x0006_fª_x0002_ä¦½?ûmq?²ÊÑéÐ?àæ]^`·?JºÆf*¨?¨ÂVOÀ?éÙ«ò_x0003_Â?vÉHÿm¿?_x0011__x0010_]ð-é¡?B_x0003__x0018__x0015__x0001_Ä?ÆÚÉ?ö?Ð4°Æ?¨óNávÃ?H_x001F_{*Q_x0003_¾?NIêÌK_x0018_Ð?°^EÑÐ×²??Ý#_x0005_¶?_x0002_ÑAôÑ²«?ô©¨_x0007__x0002_»?_x0005_Ü*_x000B_&lt; ?&amp;Eó'ÚÈ?ê&amp;É_x0001__x0008_jÒ¯?·±_x0012_ÌgÖ±?óÎ¤«?7_x0004_è_x000C_øÃ?_x0006_`}y´?·`ÿá_x0007_Ê?Å_x0016_¢jÔ_x000C_¤?Ü®«	¾JÂ?Jg_x0004__x0002__x0005_Mµ?øÑ¶Ö¸Â?"_x0010_¾4Ý»º?`õ_x001B_ßb¤Ã?AßòÏ£?ð1ÎÀ¾_x000E_©?_x0013_º94vÑ£?ÿ*×=À?²¨ ^EÉ?~`ËHe ?ªª8¿?·M+_x0003_4¶?_x0008_3Rì%]È?;+v7¯´?_x0006_Õ_x001B_ìôÐ?ÉU«#¾©?_x001B_n&gt; 5¹?PÞAlRÀ?_x001A__x000B_0°¸Ê?Àm×¦_x0014_´?I_x0003_ýw¦µ?õZ®ë¨?¤&lt;u¥?Î` »?_x0001__x0002_i=H_x001B_y«Ç?¥ÉÈiDî´?)hßR¬?IJü/«Â?óô¯å3?V:_x001A_U	»?ëkH°mª?îAqX9±Ç?_x001D_0_x0005_d±¸?®DÚ_x0014__È?I~/Ö#?]t2R|¢?2^_x0012_N_x001E_5?øcÂ?`²?Î9(#áµ?²m]»P¢?LÇÐ~°?'.½	®|Ì?Êÿ2÷}ô¼?H3+ëy?ÌàµU@Ç?©Aê%}É?_x0006__x0001_°©÷Â?_x000B_]çØÅÂ?ZSR;ä¿?¥øÈ.B¾?üinçþË?¾­_x0007_¸¶?_x0015_ôjU¦?4_x0002_p_x0013_|¨?_ÊOÊÀ?xe_x0019__x0001__x0002_Éþ?¨GòÖ_x0014_)´?ê°Ï\¿?R_x000B_ß_x0017_~sÉ?\þF_x0015_{oÇ?7ß¼_x001C_cÍµ?_x000B_)_öÒ_x001E_¯?_x001B_xq}Â¹?ÇGöÖI¿?¨ XÞ7l?ó&amp;3_x001F__x001E_6«?²G¤s)Â?e_x001F__x001A_f_x001A_OÀ?¸Å9Û8Â?p%_x001C_ÞùU¸?iÄýh?GF!­«?	pMr¿a«?%øÒÃk´§?ì§Õnmnµ?ü&lt;þÐ¹?¡B	j²?~Ëèu?íµ?5³XÖ³?Ñ9{{»?F ¹ÿ¯3Ê?²±_x000B_iõÚ¹?Ñ-ÙùÛñ´?ÜsùÀxrÁ?_x0005_?¿Ç¾? k Î÷È?Ï_x000E_7_x0001_È§?_x0004__x0006_r!¾.&amp;?IÝø7¾?%ÜÏû_x0005_R±?×2púã×¶?¢6Ïþ½í¼?þÙ¸ÛÇ?¨Áê]ÐÜ¶?|GÀM¡?ô7æ_x0019_£?³_x001B_ÌP2ÚÁ?;_x001D_·US_x001A_¹?4Ö÷òÑ£?¼üf=¢_x000B_±?8-÷¬U«Æ?fx9cZ±?_x001D_NçeÙº?:t!_x0003_Mµ?_x0011_æÉÉ_x000E_ª?s¾á¾_x0005_ä²?fÎ]díÄ?3_x0002_=Î¬PÂ?o¤K-|G³?,_x000F_ê''_x0002_®?HµFÌqÇ?&lt;í-_x0016_ñ?]¾_x000F__x0018_\_x001C_À?IÄ,Gm?åÅ¥ºêäÀ?Õ_x000C__x001F_G¥{®?ô[Üc,È?µÓ' ·^?_x0001__x0004_Úö_x0001__x0002_¢?úíè:À?_x0010_êþ5s^¹?cr^ú±?$hçÅ_x0019_S²?þ`lªÅûÈ?[ë¸±­S?YË_x0014_¿°?~&lt;á®SZº?}_x001B_t_x001F_×ðÃ?)Câ_x0014_L\¤?ñKB_x0003_¯@Á?È3_x001B_À_x0018_H¿?_x0012_t[½£_x001B_¶?_x0015_\_x0007_\iÿ±?îÖ«se´?5&gt;Zë_x0015_öµ?ÀV¥Á?X&amp;³%_x0012__x0003_?4K)_x0012_¦ª?_x0016_îÖ*S ?_x0013_Ò/­Å?kï_x0007_2}_x0015_¼?ñ&gt;;y_x0006_È?_x0008_ìðxç¸?¬_x001F_1_x0017__x0019_õ¹?Ò_x0005_àã_x0016_³?«³&lt;²?!r_x0016_¢2ê¶?V_x000F_é·}¾?¶y ×Á?_x000E__x0004_¸´À?_x0002__x0003_|ñ£B]3½?YìÄ´6Æ?¯ZÀ$¾°?UX&lt;Ã®Â?Y_x000E_ÅÛ_x0004__x0014_Ê?AÑ_x000E_&amp;_x001F_»?¯;êÃ?7%xì_x0002__x001D_²?§9ú©5bd?&amp;_x000E_ÃB_x000E_ûÍ?JÀ/éD?z5XËäÃ?"_x000D_öÂ®Æ? ê61½°Â?_x0002_Û¬Ê¡ÄÉ?_x001B__x0001_ôÌï´?_x0007__x000C_Òì½?À¡Öô2{¬?©_x0006__x0001__x001A_#`¾?¼_x001B__x0002__x0018_Ô9°?}¨xCÁË?;V¡å_x001B_«¦?¸Æ_x000D_^L½?`sI¿ÊªÅ?Q2]óöJÁ?2s8÷Ô~£?_x0002_jj7kÜË? _x000B__x0002_Ñs_x0013_¡?_x001C__x000D_R!_x000D_¶?¬Ì¥x³?t-üø-/Â?Üõ_x0001__x0002_Ùø²?»aç¯¶?O'½à·Ã?ñÊ?gW¢?_x000C_&amp;Y_x0015__x0015_ýÀ?Aq±_x0012_Û=¶?¬¢26æÈ¼?=ê_x0013_1£&amp;ª?d_x001E_cÃÂ_x0008_¹?í@BgM¹?pÛ×!ÌNÌ?V_x001C_¯ðIZ²?._x0011_ù_x0005_I?ôO9Ü¦?Ó_x000D_»tOq¹?úpL¬zl¾?i_x0013_[_x000F_W¿?_x0008__x0001_7lÝ°Ã?'@ÈgeêÊ?ÂqÄÄ?ºSÆ¸Â÷¶?_x0006_h¢ödÅ?D_x0010_àê_x000C_Ã?á_x000E_Ìó÷Ã¢?yz_x001D_äü°?Y_x0007__x001D_Öû«?ò{ÐOÂ?ÎNê-a4º?!÷EþË]¦?çH?BÊÁÊ?ôî­Ãé[¦?_x001E_çÛg¬?_x0002__x0003_Öáuú_x001D_¶?´_x000F_Q:ªh¤?[r³_x0007_ÚÏ?z`å_x0001_°_x0013_Ä?@æ%h	)ª?_x000E_H¥VÿÄ?Ëùºè±?úCFÏ;«?Î5qdÏ¥?8£|l,úÐ?ûDc&lt;I³?_x001F__x001D_üOüH¾?_x000E__x001A_*6_x0011_?_x0011__x0018__x0005_k°% ?CmFR^°?L¬D¹1Æ?$øçi$Ã?gÎô§À¶?&gt;p0&amp;7«²?"9bÕ/?Â?Þðw_x0001_?ph|&gt;¼Â?8Ah@þîÈ?ï_x000C_£1½N{?¹°_x0012_ÚÃ?_x0017_à_x001A__x0007_2¸Ç?~V°09¾¾?K©`[¡µ?Å_x001F__x000F_YÕ±?_x001A_ÍÙê»Ç?·àæ_x0002_ ?µÖßø_x0002__x0004__x0015_4¶?ÎÌ¼z¼ÐÌ?_x0004_R_x000D_e¼[?t©wW,?ÓËJ_x000C_îA²?ª2L®ïr¢?î½'Ó¢?fpç6_x000B_ ?[s(Ð5¾?èY_x0014_ë_x0013_¡?í_x000C_`õ_x000F__x0008_¤?ëùêû[¶?}Þ½5Hù?Ê0^%¬®?v=×­«¹?h8_x0015__x001F_¸¿´?åÇºº&amp;Ò©?{eÇ3_x0003_iÃ?¼þ]B:¿?¤ùt_x0001_í²?É_x0014__x001D_G_x001C_¯Æ?_x001D_iÓAÛÃ°?rNÇ?¥R¿?°Ù5þË?Ký_x0006_Ì2¡¥?ºÀ¦Á»_x0005_¦?.éîÐ¢	Ã?GÊ_x000D_´ád¸?_x0019_ø#[V¤?&lt;ìÇj_x0019_«É?\¤_x001C_è×Æ´?x^uwóêÄ?_x0002__x0004_l7®Æ ¤?_x001C_r9ÃßB?îÄhiq_x0002_¤?_x0008_ß,Q°?.®_x0010_ÌJ?­_x000C_r½K=±?ózLâ¿?Íî_x000B_££¤?´ý¹³=A¼?[_x0016_%Ð_x0005_Ùº?¡_x0016_v_x000B_XÀ?«« õÉ?U_x0005_~m_x001A_?«^Ëgµ?eòê£}å¶?)&lt;´¤À?#_x000B__x0001_ù_x001B__x0013_¸?._x0010_ÓB/?_x0005__x0003_Æá­Ì?Þ¢¤"µ?÷¹m"|¯?ÿ4J ±??ñè´ e¹?_x0011_b_x001B_³_x001B_Ç?hí_x0017_?B9k;²_x0007_»?'þÞ&gt;ÒOÄ?_x0015_n×_x0014_Ã_x0001_Ç?þSWû_x0017_´?ð1_x0002_%év´?_x0006_Í­?Ô?_x0001__x0002_¶¡¦?ÏßNà|½­?KýH_x000E_hÀ?_x0008_ªx_x000C_1Ð?¡;½S_x0001_Ò¸?ó¤Æï_x0004_£?´¥Cö©?Ò_x0018_T?;Ô?¦ÈBâu½ ?_x001B_VØþÇ/°?:tAÀ?&lt;ðÏ¹Ïºº?©]a_x001D_?b_x0002_eGú´?U©kXüÈ?_x000C_a_x0004__x0012_Æ?H¢»[ú«?GffÉO½?¤5ª;_x001C_n?CSØ¢³?PpëÅ?6_x001E_Á±ØÂ?WC7Úv«?_x0011_®¸ýæ3?2à_x001F_òÅ?äî»T.À?_x001D_å|$_x0015_¤«?_x0019_±±M»?_x0014_Ä671Ôª?Èf Î_x0004_¸¹?Tj_x000D_J_x000E_E¾? \Ü¿_x0018__x0011_À?</t>
  </si>
  <si>
    <t>40516abd811e604cd2d54b6ae33f7162_x0003__x0005_Mµ©II"¤?A-3z®¸?£ý_x0002__x0002_q?()À&lt;_±?_x0018_!À÷§Ã?Ð²?ÆÝ6IEª?b(Eõ¡?Vz^ "á£?¬©?`@,¯?#ÑjwtçÑ?â@5u_x0016_R¦?Õ¥_x0011__x0004_=¦?$!¾FÝ±?«ïq_x000E_¢½?je_x001C_6¯©?pö_x0001_WäN?ë_x0005_rµ?þåØwÇ°?~S_x0018__x0007_v´?_x0008_2ÀT5û?5ÐþÊmÆ?G¨Çy"~¹?R´.U±_x001E_³?1r_¶z[¼?_x0008_i­/×Ä?Ó§³uë¨?]z:Â?_x000E_®_x0019_w_x000C_Æ?"AKü±.?v¾½|¸#¸?îN_x000F__x0011_ÅZ£?ü1§ÚQzÁ?*e_x0008_ÇÀ?½z.' °?Ï§Ìi_x0018_áÊ?_x0006_w»F_é ?1ô*h¿?o_x0001_D&gt;¬'§?_x0019_Ñë¼.a³?Åõö%¿ãÈ?¡qQ'ÞÅÀ?&amp;_x0005_k_x0002_ýª?ª4	-½?_x000B_¥&lt;V#¯·?7tÕ_x0010_O¬?_x000C_ö#Á²¸?áßAXä°?W3ê&gt;Á?_x000B_{â_x0012_ü§?w_x0007_Z²á¡¼?ÈwLÛS)Ã?ð£?D1_x0016_¨?væq¡?¸ô`Âº¿Ñ?2&gt;s_x0019__x0004__x0004_·?_x0014_àU²]À?_x001C__x000E_¬32ì°?Ù/Å¬±~¡?Q£6º?2&lt;_x0003__x000E_îÂ?]_x001F_í³^vÁ?@Àøz_x000D_½?_x0006__x0008_#R_¹NÀ?9_x0015__x0016_­_x0004_@¤?SÞÕs5ÜÁ?Á¬Zi­Ç¿?lÚ&lt;×2Z»?rÀ;¿?Tku4tµ¼?åù_x0010_Ì¼=¼?hÂÒ_x0018_£ßÄ?ËÏ³_x000B_ÍÿÁ?	Åj`åÀ?_x000F_ß_x001E_ì_x000C_é±?ß¨_x001D_ñBµ?ø_x0004_M±M_x0019_¿?{Þ^ÂÀ?ëÀ}_x0012_òÁ?_x0007_ôÜ¬w­?ÀË«Û÷°?4 àÁ_x0001_õ²?|¨×\Eº?h·_x0007_/-»Â?_x0003_ô;7ybÀ?e±Î_x0018_&amp;Ø¶?lö$íÌÂ?m4³%Æ?üÜ_x0003_¯0:«?¨EîØSl±?_x0018_±_x0003__x0005_H¾?Ô@_x001A_Û_Æ?!_x0005_YË_x0002_¥?¡ÿYA_x001F_°?¯µî¶_x0005__x0006_+¥£?_x0018_à_x0002__x0001_,Àµ?Î_x0017_þJ`_x0011_°?Û_x000D_ÇÏ_x000C_Æ?	&gt;fâ¥?´Î\-!¿?)À¤Ý¿¶?_x0002__x0005_ D_x000B_R®?_²í_x0016_.m»?Ñ_x000F_k.§\Æ?d£áRD_x001F_¾?,åS§¿?Ûge©ü?:§¬KÎË?Cx­áxÂ?ªNÜ¾l0²?_x000D__x001D_¼¥_x0007_Å?z¸Oct(°?uÚT5­?Ó~	ã¹?OQlëé³?}Z1ø´&lt;µ?ïq}í÷·?5t¨ïØ¾?i_x001A_-_x001D_È¥Â?WkW"¾ÉÂ?Ñº'¶?à_x0004_À_x0003_ùU´?{¼Ú_x0002_å»?*èä`Ý­?deîÚ­µ?§_x000E_o¹'Èº?_x0001__x0002_Ù¹Øw\»?NjA_x0015_Ô­¹?ÉMî²°´?µTLE²?×_x0003_úÐ5º?À_x0001_®¨¬±?îAE³Ð?©¶÷GÔÅ?á(N:Ù§?Ê/ñ× ÅÆ?èEJ¼sÄ?8C_x0012_­_x0002__x0004_Â?M±h·[º?À_x001A_©?$¦Ã?_x000B_\í8¶¾¾?VÚV£ÛÑÂ?àøËj«¸¿?P_x0018_±s#6Â?4ø@ë:º?Q·¥äwµ?_x0015_¥¦SÎ?4AmðrÅ±?U¢Ì_x001F_à·?!;Òà½?¨ÍZôç³?U¾Æ`Y_x0006_£?A+KJîZ»?0}Aæð6É?_x0015_7_x0005_âúÅ?NJ2&amp;S_x0007_?µÃ¬_x0012_¨¨Í?·eö_x0007__x0003__x0004_WIÅ?_x000E__x000D__x0002_ß¯?oÍ®ý_x001F_?÷_x000E_!¼µ?ü_x0010__x0007__x0001_Gü ?@cÎþ9´?!~MÆ?Q,_x0018_­?#?"º¯?ÏÞ£¥Í¼¿?_x001D_ì_x001B_IÁ?Q_x0002_¢gæiÀ?Eå_x000B_0´?îúrg£È?¡´øÌ_x001D_Þ¶?­-ÒëxÄ?_x001E_C½Qº? I_x0019_uE?x¦çØÆÕ·?_x001D_ÅV_x0007_'E¢?BvO_®Â?ZÌ_x0017_}¬E²?4züë¯u¦?Ö×2Rk»?_x0014_§_x001B__Û¨?´	Vð_x0015__x0018_Ë?p_x0002_qÔo?Evz_x0007__x001A_tÐ?£v_x000D__x0019_÷Âx?²e@_x0008_c%¿?$¿_x0002_7¸?å&amp;÷_x0003_-¶¸?_x0001__x0003_UÌ/`Ê?,ÅÆ[¥h?_x0002_`Ûý²?ú}fþW8´?]=Ì$4Á?$_x0005_ÛØÆ?hK¼*0´¨?__x0008_Þ@s°?2ªá@j?E»8_x0011_Å±?è¥&lt;õ®?¨ø7YÏ«?vÄ²äð&amp;¼?wÖÈ²4Ç?ÅudýÀ?_x0002_#°KÙ»§?~½¼&lt;q·?¿`¬ÎÁ?Äe»¨?&gt;á40Òæ²?óf;9._x001C_·?{ºKZ¿6Ì?dDVÓï@?_x001F_ïD¸7ª?gÕa¤°?¨_x001C__x0001_òÃ½°?o¡ç=|°?0ûÀ¿DÇ?Øç1ðÒ°¿?Ð_x0003_ã°?_x001E__x001A_&amp; Jµ?µ_x000F_ó	_x000C_¤_x0005_°?ð_x0015__x0006_°÷¯?J%_x001A_tóÀ?_x000B_ëæ_x0002_Xå´?_x0003__x001D_´tS_x0019_{?u%_x0011_ÓÅÁ?_x0001_¼_x0005_ï©ÞÅ?Üéò³?{}²ÿmã½?9&amp;×ùÑ@´??3_x0011_1ý´?7±Ï§_x0007_=?¹0³y£?LVÕîó°?_x001A_·Óüº?om£_x000C_¾?/òåoA©?BWç¢êö½?_x0004_káÒÛÃ?à»³4¾?¤_x0007_4ªq¦?+÷÷-Híº?Ôq	pÍ¼?åÓ_x0016_]¤x?¨_x001D_ÿ!Ð?¢ä_x0008_ÄØ·?©(îÎV1?ïðÞÍ®®?´²öàÍÀ?ám=TdÁ?êÖ/_x0005_.UÉ?_x000D__x0017_÷½±?_x0002__x0005_³°K_x0011_?c_x0013_ù{·×¨?ñMº_x000E_°?º_x0014_@ÇÅjÅ?øÑØE¼_x0005_½?LÈ¨ÒÞx?	hd}À?BnÜ_x001D_Ì*º?®[j[?¨_x0008_@å¾?_x000F_!ËÌø/Å?f¶i·0 ?Õ×çò^5¹?úª "&amp;À?îüÝ|ø_x0014_Á?ÕnÉº=?É$ZÝµ?_|ùC_x0014_?D_x000E_Þ_x000F_I_x0001_Ä?oC-Ð8­­?ÎKÛäÉy?1sáý¢?ë:ØÏ19Í?M^öo£½?`ÿò_x0016_UG±?5gÁZ_x0016_Y¾?²ºE´$¦Ð?&gt;3/l_x0002_¬?_x000D_Ã/È_x0005_§?_x0004_ÍJ&gt;º?_x001E__x0004__x0003__x0001_¿Ã¸?É5rï_x0001__x0004_^»¤?¸ùí½_x000C_¸?×SeÊ9À?UO\è?´_x0006_Ôs¢0¼?%F#Ò_x0002_]¼?&amp;?ýþÿ¶?ïï_q?#·ôÛW¤?©_x0002_%0¹?µWh_x000D_»?E&amp;0pj½?^5ÖMHµ?]Äß_x001F__x001E_uÀ?_uFEgd?_x0018_öE_x0006_­?:.¹eý4«?Ú_x0002__x000F_ù_x0004_S¥?ÏÃ±ýb£?ô_x0007_o,µ?C5âP¨?_x0003_r³Ñ"Ä?#_x0017_í´Ã¸?_x001C_êã_x001C_ê_x0019_º?¦P_x001E_·_x001A_£?þ¶jMæ7?_x0017_D¼½?|å_x0018_O7@?*oÏ_x0013_¼?_x0010_¡%7ZÆ?õKÆ90ì©?VJð*´?_x0004__x0005_ã_x0002__x0014_Á_x000C_Ø¶?m×»tëGµ?Ív.l_x0006_¶Ä?_x0013_|_x0003_}æÂ?²)`Ø¨?ío¥°?S!_x001F_kò¬?Ëu_x000B_´¶??_x0003_?®bÄ?ÌYeÌï¼?j$PþOÂ?_x0008_Pþò8_x001C_­?ô±Y_x0005_Å?ìKã/È?¦ôvmW¹?Ös_x0012_¨®?»óIb@é¿?_x000D_u(4²O±?Y4ªAü¡?J·Øá6ª?"´_x0015_U3¢?_x0002_2_x000D__x0006_M³?ËPj´_PÉ?B#ø±Çc?_x000C_½Á4cÉ?Å*_x0017_!_x0014_Ë²?Z&amp;x_x0007__x0001_Â?¨o0ÖQ ?Ô=J®«iÆ?è+Ï6_x001E_&lt;ª?a;åõ_x001E_Á?N_x0003__x0005_	??_x0011_!OzÈj´?=W_x0018_zç?_x0019_«_x001A_Hçª?åé_x0011_Ù§è³?qçÒV_x0001_¹?_x0016_§»\ ·?_x0015_½¾I_x0018_b²?­_x0003__x0018_=µ¢¹?mÉÃ¸/Ä?CÌÿ_x0011_³?ÆqûÇ¶_x0012_Á?_x000E_pl÷Øµ?«÷5)È?;ç¬ù1±?¶k´Ú2¹?_x000E__x001D_.þ_x001B_Å?oÀÅåòã½?K¸û_x0017_ºÀÅ?Ûû_x0007_N±Ã¦?)"u®äÉ?üÌþ­²?_x0002_Òè0¯?Àì?[4²?ÎiÃQÙµ?&gt;H_x0004_ù_x0013_«?$ÆW¬?_x0017_sçÐ_x0018_Ã?v_x0011_6[·Ë?øa¯Ä&amp;Å?úô¥:_x000D_¾?èÄ8Ñï±?_x0001__x0008_Ù*+]ñ¡?X\É¯JÀ²?I_x0002_ØÒ?_x0013_éÖ¥Ã?¤I_x0011_ìÅt·?Gu-_x001C_«Æ?F_x0007_ì_x0013_Ï®?Õi»6·?¯ºG»»Æ?ïÚ:\GÑ¿?*Ê³Q°;­?ò[(KºA?¬G_x001C_Ù°Å?_x0003_ ë#cf¾?è=_x001C_8_x0006_e¥?_x001D_!Îµ ?_x0006__x001F__x0002_F^·?ÛÑ°é_x0012_^Ë?_x000D_Ø_x0011_X¨?BÚáÍ_x0018_+¸?µ©t_x0008__x0004_¶?k_x0012_ä_x001D_Ý°??È_x000D_õìÉ?/Y_x001B_ç_x001D_´?­ÝºêÊ_x0018_¶?_x0001_y¼xNµ?`Õ_x0004_O¥?ô¼=úm_x0012_¹?ëS6ßµô»?¬*¦\×_x001E_¸?_x0013_cÞ?Õ_x0005_²?ÊÖf_x0005__x0006_Ð?*8_x001F__x000E_ºÎ©?ù_x0019_CI_x0011_n²?Ó+S²)ì?q$U]º?4Æ_x0011__x0005__x0008_³?&amp;Æó8V»?ÕZcïjÅ°?"ÆvQÎp?_x0004_a_x0017_[Á^·?_x0001_tFÙIó­?²DczÇ	³?×_ö$_¥?l&amp;©x'Á?2_x000D_~,ËÏµ?_x0004__x000B_8Üi¢?fÜÒC_x0015_O?V~_x000B_kÉ?õ)&amp;êÏ"Á?-_x0001_XGà£?`!øª·ª?'#KÁ4Ó½?z\o¿?)·_x0018_NBµ?©AíÒÕ@¢?ð_x0002_Êò¢?Ýs1_x000E_ÑÐ°?ÕmÂñcuÀ?haÖ)+{²?Øæè+"Ã?&gt;î$s_x000B_®·?%_x0011_ù_x0003__x000D_¸?_x0004__x0008_ÖMY©Å?&gt;KLã_x000E__x000B_Ã?i·â_x0002_(8²?°¯Ï[íË?.Õ_x0003_nq­?Ë_x001D_ÈïçB¾?_x0007__x0011_ÚÀ?íÏR1+8­?4UªÂ?_x0005__x0007_¸ïÄÈÃ?.0$Î°_x0012_¹?çeîäH½Á?É_x001B_ë_x0006_°?Âe_x0013_Ø,Út?C­uV&amp;°?ê¿{ñ²?«ÊÛt?OµÑu?÷ý_x001A_)õ¼?£WÊì?zíÿ£»?,v?_x001D_f_x000F_»?pVæ¼É±?_x0001_¢ ý£?ÂI°_x001F_àµ?wOTfÎ·?!ò_x0004_??_x0019_Nç_x000E__x0001_«?úÝ;(Ó©?hñ&amp;x{¼?qj7äXH¢?µàRø_x0001__x0005_ÜÊ?z}´_x001C_\?îbW-ÙÂ?Ö_x0014_ª£ _x0010_Å?"\Ô-¦?CW_x0002_ ÊÀ?ÖG"_x001B_Ä?E[_x0007_h_x0010_Ã?$§$Ö	¤Æ?ÿCz._x001A_ðË?Io¸ÉÅP¼?j²ãæ¯½?vú)¼Ûñ©?ãN¯Dg_x0014_À?n¿löó5Ã?&amp;Q|ÐÁ?Ð_x001A_Êqº?ØÙ]í	¤?´_x0008__x0003_Æ?ÒN8ÔÅß¢?_x0005__x0002_¹þ&lt;	«?_x0019_~9Fc°?_x0005_4_x0004_ß_x0015_´?ó£`SÀ?$P_x0011_j&gt;T·?ðÄÇYÀ_x001C_É?ÐKÚÁ_x001E_,Â?O_x0005_&gt;ê³?KXî_x0006_^úÂ?ñÛ_x0013_-À?£_x0010_î¸³?_x0005__x0011__x0013__x000C__|Ä?_x0002__x0003_õ_x0003_Îþo½?Îye_x000D__º?æ­_x0010_±Ôº?¹_x0012_|øÁ?ÅP:_x0018_}N¼?_x0001_è_x000D_b^±?¸ðIn_x0011__x0006_²?WdKwÞÍ·?»_x0017_LÅ=àº?aö÷Ä_x001F_¦?D(P3ì´«?Ðd")×¸?WxOP*LÂ?­z2wQ¶º?Ã_x0008__x001F_Ï¹?òì8ñ®?ÕC7Á&lt;°?»_x0003_Ò_x0002_*³?&gt;S½*n¯?çULSh§?2Ù_x0016_¢êÄ?{_x000D_`Ëíµ?|Ôå¡_x0002_»?ÁFÆì_x000F_Ë²?jW(¿Ñp¸?JJÓ_x000B_®q©?È&gt;b_x001C_Ä_x0001_°?_x001F__x0007_@T»?_x0015__x0014__x000F_ìÂ?v%5Ëo¶?! ÅL½Ð?¿C+_x0001__x0003_ÍU­?#b]áûùÂ?QZ}Xm_x0010_À?_x001B_«_x0013_s¥?ò_x0003_Þ«fÁÁ?Iý¨Tö¬?_x0013_ààtëÆ¸?yN&gt; +¬?V¸_x001F__x000D_¤Þ¼?t_x001F_"À;Ú»?½ÏÙìÜ ª?âÇ9¬Fê·?_x000D_\fíÆ%²?bÝ_x0019_(_x000D_IÆ?_x000D_=ò1í»?_x001E_BÈ_x0012_?_x0010_êÎ, _x0010_?ñ_x0005__x001C_þ_x0005_Á?ÓëÊ9	_x0008_É?_x001C_Ö¯Dé_x000F_¹?&gt;._x0008_ó`¹?¨&amp;P·]_x0019_É?£©ÛÒôº?Í_x0013__x0005__x0002_RÆº?F¦á¨?p_x0016_Ú\&amp;_x0007_´?pqUHGÇ?ml_x0010_{_x000D_f?éAóÿhV­?¤Ñ&gt;sãÅ?n_x001C_W·?ÊúX·Sµ?_x0001__x0004_ÆJb_x000C_'Â»?Í_ó°3¼?ÈÕcö?¦?ëZþÙ ? ûwóB}?2²êBéÀ?OA'sf³?­rÜk­Ã?]0üÛËÇ?®OÝ_x0005_ðÔ«?[u!Å?èEN3ÎÇ?_x0001__x0019_¦;_x001F_µ?«U9¦Â?íÈu¶+¦?/ämµmÈ?_x001C_0­èx½?ód¯¶ï¦?ÍÑë_x0003_¼?ç_x0012_f¶VÊ¤?p©ÚÍ²º?ÆÞ·ÝxÁ©?à£3o·Ê¿?U´¨-Ð?òC_x000D__x001F_ú_x0007_È? ®¢"Z²?_x001E_hÄ¡aÃ?ªª¿_x001C_¿Ñ¶?ú9Ê`ë¼?îhÛçSç½?;ÃåD½?S_x0002__x0001__x0004_&lt;Ê?Ûz%æ?ÉÑº_x0012_ûé¬?ñC½_x0004_°_x000C_´?'Z_x0016_¶µ¶?%*«5L¢Á?,ú_x001B_vÖ¬?_x001A_jS|æÄ?ÿV¢«ñTÁ?"_x0002_µ+K ?#dÁèÌ ?ÆJLÉ1¢Ä?ïdåÍ_x000F_¡?rëÀÞí¬?mØ1X¢Ò½?Åf&amp;r©?"Dwìk°?_x0003_ç&amp;l¼?é°_x0003_[£?`{O_x000F__x001E__x0006_©?&amp;	²ÍÝÀ?ìY	%|g£?QSå}4Ã?ß¨®¼)¢£?ñvÈ©ó´¿?Z¤·#_x0014_¬?%¢û_x0006_";³?Äiøa_x0004_-Æ?sépÒ6?}¿RÎ_x000D_¬?ö÷gû?_x0015_Å_x0019_è»?_x0001__x0004_8 _x001E__x001A_Ã?WñcâE_x0004_º?_x001F_(PäåR?{ô©¸ÈË½?[àfÊ¹?Ô÷IÂ?Ï_x000F__x0003_pHÖ³?­_x001B_Âñ1i³?_x0014_ÐàÁ?A¨On4&lt;»?Êy_x001E__x0004_s_x0007_³?v_x0002_(úa7½?5{º_x0006_ªG¥?_x0001__x0006__x0016_u{Ê?_x0007__x0016_BK¨$·?ÏÑQ-Ä?ØAí+&amp;«?oÃ._x0005_Ï?Eë=)ü_x0004_À?ïÅ£ `¤?^ÔòÎ º®?=_x0003_î³1²?ïDÏ±i³?ðÎå]Ì¹?|amd"?_x000C_ØÞ_x000C__x000B_²?g¼¤÷Ù?&amp;Àº6¦»?¼Ë6¾¹ª?¼Hí^ì?4N}=bß¿?ð&amp;HU_x0001__x0004_»¼¾?5÷»¯ÔÈ?Èó_øW¡?që[_x0017__x001C_æµ?Ãå-_x000D_©X¶?_x0018_SÏÁo¦?ä_x0013_½ÇÊ?aÙ/@\Ç»?aÖl¼?Ê÷¢Qw³?_x001E_@Æ¿!_x0015_³?hè,E3½?¨y_x0002_Ù_x000F_³?ë$pË7µ?,ÈFS'_x0014_?_x0019_qÃ~àÁ?`A&gt;ÏJÎ¶?æñ@Ì?¡w?_x0013_(´?&gt;1oö}PÃ?Ã|8d_x001A_¯?Kfö×_x0013_¥?úO_x0016_i%½?ù»_x001D_Ê?ï_x0013_£å;ÀÀ?ÇÈÁ·§È?£u_x000E_³`¯?_x0008_¯Í=_x0003_Ä¹?¢UÂ\.ÑÄ?(Êv·ËÀ?±Ç¢E2®?iÆPÇ_x001D_¡´?_x0003__x0004_PvÛµ?_x001E__x0015_2Xº?_x0013_µ0R§Ù°?&gt;4f©Xqµ?¯½_x001E_±_x000B_ñ¿?»_x0012_üñ_x001B_Ê?_x0018_uÓ2_x0011_{Á?)xÙ_x0004_72Ñ?ú_x0014_ôáìô­?üA$$÷Äº?°_x0003_7E_x001B_rª?Ùr&amp;,â¬°?åì³Æ8LÂ?;_x0008_@é¾º§?ßS_x0006_æ¼?3°¹hH¼?]0ç_x0010_ç£?¥fqÁ_x0011_'Ä?_x0001_ñ² _x0004_®?_x0002_U"¿3Å?_x0019_þ/Õ³?JÆó{ªÁ?_x0003_i,¸_x000D_YÀ?BíÚ`5À?.§°ÀÖc¥? Ûè_x001E_QÐ?C_x001A__x000E__x0001_ãÎ¾?/Û3{\ËÅ?m¶¤ñ_x0018_Ü°?¶WÅç¼²?µ?hÚðÍ¥?ëY)L_x0003__x0004_áyÂ?¸q_ªâ?8N&lt;©Ä?[×Ø*×$?$oV³[ÖÂ?º^a°?æ¯Ä_x0001_ÛÈ?¡è0)_x0008_£?¨¬_x0003__x0014_À?_x0012_´Î_x0003_M~»?)ÈAáÃÌ?¼_x000F__x001C_¨2¹?ÀaÅìa;»?û§¥«?â4äd6!ª?Ãt_x0002__x0011_@¼²?ð_x001F_'óÂ?ÃÃÉmAÀ?_x000E_õ_x0013_}Ô?ÿ³`E_x0015_Å?ºyº{¸½?`_x0015_Opû³?^Ug×cc¶?ÍÖäïeµ?_x0001_kXUÝÆ?ì@Â±§!µ?¤äÿ]ä¾?MNÒõ¾?_x000E_øeÀl½?ë±_x0011_¢ª¸?apODFÛÁ?¡çþ0Ï?_x0002__x0003__x0007__x0004_×*_x001D__x001C_?£äªl_x0008_µ?í_x000B_ò¨ð3µ?Úó½_x001F_û°?q_x0007_¶1 x¹?Z_x0017_YO³?9×_x001A_Êø´?!Î¤ã¶´?êyfàÈ?Kiå_x001C_µ)»?óCäpt\«?0AE[¼ª?úá_x001F__x001F_¶?lÇÕ#ýµ?èek#®?_x0018_I6Íú?øØóÐPÁ?Î÷þ©Â?óDM\?4ZÈÏíi­?ë5iê4yÄ?	Èñ5¤ ?_x000B_¹B_x001C_Q²?z&amp;_x0019_¸è©?*»_x0003_ B¬?sÃ¹¤Ì´?Öð)[¬ß»?µwë¼?´?´Üvù_x0001_­?ÒV×èJÃ?ëS_x001B_ù_x001F_¡?Q,{_x0002__x0006_äÙÂ?QAÄ_x0010_aµ?©_x0016_ÐµÈi?áùG8ª'¡?&gt;V_x0011_ªg´?ÂùZNØÆ¸?û#¦cq¾?Ó`Ñ4_x0002__³?zÅ+òz§?j¡[]8·±?â_x0007_Ú¶±Ä?_+ýÿ_x0011_=½?Mc§µ:_x000C_Ã?ÃÊ_x0003_ØË¿?o&gt;¡¨S¬?d_x0001_F_x000B_°?_x0019_$ÏP_x001E_Á?ºè+6ª? _x001E_]GÁ?ª÷Þ+&lt;·?ì©öF·?°d^S_x0016_º?×_x0005_?È?:_x000E_¶3Â?Ô_x000B_ÂÜ_x0012_°?ÙÜ_x001D_ò²·?OZ/ùL?P6R¤_x0010__x0008_?ÅEÞ_x0004_~_x001F_¸?'/_x0019_oÇ?,a:Ã-Q´?ÕAÝÍ?_x0003__x0005_#_x000F_É_x0001__x0004_·?åø=°¡?C_x0019_ì'»?_x000C_nÓ;R³?ðâ9)	¶?_x0017_lÎò¥?ÓI§_x000B_-u?«²Ù´f¬Â?''²;Nº?"¿Z×»?&amp;Î6S*ÿ¨?ixæ*9?_x0010_7¹ú¶?põI¹?2±ªU&lt;È?ãÊ;Tuµ?J^Ù_x001C_#&amp;½?a¢ö07`?Ni¦F_x0010_Þ­? öp_x000D_·Ï?¿{iO_x0011_&amp;Á?·_x0002__x0013_[©?údÆÉR¤?%=Ð)y¢?Ý¢1ºWµ?eq_x0016_PÎD½?^¿&lt;¬5_x0006_È?Ý	Ä_x0003_Y²?_x000E__x001C_Áìg¾?Hª(D_x0011_P§?¢£[O)&lt;?/Hôî_x0008_	%­?õ"».cÆ?]_x0014_nÑpº?_x0017_J$å1°?_x000C_D¢_x001A_4_x0016_³?_x001E_º1_x0005_:?ÔEs1_x0007_¢?£Ð[~ÄÊ?CSs[h_x0015_?ÌÎr èÝÇ?ò_x0005_C_x0008_Ã?é_x001C_9b?HIÆ«_x001D_?´?D_x0002_ÚþPÌ?sX_x0005_ît_x0004_º?öùeáÀ?tÑ%Á&amp;È?°_x001D_KTZ" ?_x0007_©â¦_x000C_¥?áíÑ®@Y??m¶»8Ï¾? öID_x0007_±?Hw_x0001_ÕwÁ?Y¯üpÃ?_x0006_B£í¯?£_x0011_=?_x0012_¯?@&gt;Nu_x0017_¹?{_x0003_ÿúêÀ?¯VÇo©?N_x0003_¹?¦À?_x000E_ãÖÖ?u&amp;ZaaØ¡?_x0003__x0004__x0014_cE¿!®¯?	£X¬ÊÁ?â_x0016_î`_x0017_dÂ?_x0015__x000F_5²±1Æ?_x000F_öêhE²?t[_x0010__x001A_6(·?õ`+_x000E_|³¦?w'oP_x0006_ëÆ?@üXÂ_x0004_m?.\$|_x0005_±?Àö_x0003__x0014__x0002_êÆ?åÞ°wÉ&amp;Å?ç_x000B_Ç ¹ø¦?Ö&amp;õ5_x0002_À?_x0015__x001A_2Aé½?_x001E__x0001_1¨Õ¦?Ka©¸?üÄ_x0019_É?&lt;ÐV_x0004_Ñ­¸?öÚ}4BQÁ?´§'_x0015_zî½?BT2ÕvrÊ?ìÔô_x0007_,?æmY&lt;Ãº?ø~ð~À?#kÉ~*E³?y_åÐ_x0017_Á?mJM¼6³?$_x0016_Dç	?µßN2æYÌ?µÃ¤¯è«?&gt;)&gt;Q_x0001__x0002_ÕñÂ?jg_x001C__x0019_§±²?¡xp%q¤?^Ï`Jb?_x000D_4»T_x0003_£·?_x0017__x0019_t6_x000C_Ä±?J3áh&lt;_x001C_¦?8_x0003_=QÈ?æ|¦" ? -Pb8® ?ËÎq6#¥?Bâ|F_x0008_Ç?&amp;åm¥¨*°?©mÃ}OoÅ?àg«£_x0008_èÁ?¬ _x0001_kL£Æ??Þôüc¸?òXÿÌóÀ?¡¯ó¹&lt;²?Ë_x0004_c/b³?K«Ý&gt;øtÇ?2yò¶$7Ò?_x0012_jR%±úÀ?sè@më³?¹Ö 0«?Ó_x0003__x0008_î_x0011_ÐÈ?ýMmù­É?,_x0012_	ÎT½?Ì6=ÅÐ?Èj¦÷_x001C_¦?ÏåJ\ëq³?_x0012_ø±f_x0001_0¸?_x0001__x0002_9Pî]7Ä±?x× 6¦?g|÷®øª³?5Zéã³Ý°?J«j:"þ¡?·öÙ1_x001C_±?ýÛ_x0013_Rº ¡?fºbú8u±?ðK@_x0014_Ì?¹Kè¬a¦?üCa=S!À?­¡_x001B_zh?Æ_x000F_P|ÕÂ?îü8-cD¸?»ªÛ_x001E_aEÅ?@ _x0010_À?lÒUôù°?Üw6Ä?Wä_x0003_?r_x0011_©6ì¯?;sïÕ_x001B_Áµ?KQÿG¼?à^wºÏÄ?9óÌ=1ª?»¾@$g¾?@¿ß·7d?åA&gt;_x001E_i´?ôÿf/¶?%_x0002_°_x001C_ø·?$Z]O8ßÅ?F|\¨'ÌÀ?ÔU-ý_x0002__x0004_3ò?_x001D_Yq_x000D_³¯?óò©UÏ ±?¿O¼_x0007_¬?ÿUÖrQ0²?ª»Õ£+½?{èä!U­?ÅÒáÄzµ??}J_x0003_Ä?ËÕBeÎØ·?7M`_x0012_å?_x000C_´V¿í³?Ç_x0008_Ý®ïqÉ?ÕïÜ;&lt;Ç?XK]7?´©£_x0012__x0013_åº?KC%×¨/Æ?Drp·x¦?G~ä&lt;	?mLã[	¹¼?ÂPá_x0013__x0019_2Ã?ýã7¬&gt;iÁ?.Â(Ù_x0013_Ó°?^_x0013__x0001_¥©¡?_x001A_k_x001F__x0016_ÌÄ?JÈýQ¯¸µ?ñ_x0008_M;t$µ?PJp)s³É?=_x0005__x0012_{À?$_x001C_¦h_x0016_Ç?_x0018_:O_x001F_î¤?_x0015_ã_x001D_§ê¶?_x0004__x0005_×Þ_x0012_øå$¯?=å_x000F_üñÊ?@W_x0001_eÖI¥?¤ºqeeÑ¬?c_x001B_h¦Ã?¾õÌ¡èU¼?)b{åþ_x0003_¬?Ä?gn­_x0007_Ä?W°&gt;äP!Ç?_x0013__x0010_¾&gt;óB½?Eß¬þK·?ÁöÚh_x0019_È?_x0014_²j_x000F_F²?[ý¯3 ?9já_x0014_º?!ÜPÇ_x001A_U²?Ñ,_x0011_iº?ª6lja?RW| hÇ?_x001D_b¼ã+¸?iweM_x001F_¶?ßN6_x0002_Ã?_x0010__x000C_!Õ·?ò_x000F_.|¤?yÒÐ_x0018_&amp;?4Ù_x000F_	J­?ü_x0013__x000E_Ëåo®?_x0012_8FÂ_x0011_+²?`Éð°À?_x001C_¦xé1²?æøÐîËµ?_x0001_ü6_x0001__x0005_{gµ?_x001C_m¦ÊÙ×·?­k3x9©?.%{ú¡¸?a_x0012_ÀÆ·GÇ?¶®_x0012_¢¿¹¼? ~¾ÜGl¬?_x0006_íô_ß¿?_x0017_è(«?Ut?_x001B_¨øªq¶Â?ÆüKt_x0007_«?CÃ\ª'J¯?ú{_x001B_&lt;_x0007_¡?½(kÔ¡UÆ?Ä«²N,¥?÷2r_x0007__x0002_µ?ÐÐ_x000F_;_x001E_¿?[Í¦%×_²?)óÿ&amp;ç±?§1y,?¾¢n_x0016_£¾ª?ìï_x001D_ªû-?¢_x0004__x0002_«?-µ?qÇfË¿?(u-¸L¼¨?x»m¡_x0001_HÅ?~å&amp;ßÄpº?	É~uÆB¿?_x000B_)'ç­ÿ³?_x001B_\P`_x0003_Ã?_x0019_;³#T·?[{*[¿L»?_x0001__x0002_á¨±ÓÓ¶¦?÷¨U_x001F_|¦?°rr_x0016_Ó?èÑ&lt;ÉÄ¶?c_x0010_á³áÅ?j²ùqÁ¸?å_x000D_Y.£µ?2_x0004_½ï©?gô}_x001F_ò°?4õîðÙL¾?_x0013_Ç¢_x0015_;º¥?¥	Òg6#°?_x001A_P±FÓ¤?ß$Ó FTÀ?_x000F_=ü?ÍâiQõp?íÓ×ÒÈq¹?æ_x0006_,Ç^ë±?_x001A_kaã³2Å?H2ÉÄ_x001E_ÿÁ?²éb7Æ?h±_x0007_iòÈ?@Óh_x001E__x0004_Í?Ôh_x0011_I?7ôÙ"8ûÄ?_x001C_{_x001B_²?|&lt;íë_x001D_Á?·¼_x0012_Ð&lt;ªÂ?u!8±?_x001C_òÓfS&lt;³?Ý¡õNö½?Nñ»\_x0004__x0005_Tu¢?®¦0sM¶?³ÜwÕ¥?_x0002__x0011_RéiÕ±?	³ÃÒÃ? O_x0011_Ï@Â?_x001D_KÐ_x0019_`ZÁ?ym!b_x0004_É?N_x0003_íNvf¥?ë__x0017_	@Ã?æ_x0010_DXé:Â?ÁÇéTd_x0012_´?_x0016_WK_x0008_Ò¿?ÅÒü_x0019_§}¾?/h8ìI?÷ð±g_x0013_qÃ??Ï|%¤©?_x0019_FHv¾?_x0016_u`;N½?ò·J_x0018_¡?)ê&gt;i»«È?ÉA_x0007_X¯F»?	,._x001D_®Å?$!_x000E_åò?_x000D_ÜNlZñ?_x0001_ÈðÚ7È?ñü(ÄÊ?µ_x0018_n¸(»?_x001D_yù2¤E¦?_x0004_±_Bú Ï?ÅÀ"_x0004_@¹?ÿ_x0005_¶ã ?_x0002__x0005_Ù¯¦_x0015_ÿOÁ?_x0016_¾ðY_x0003_Ú?Òvg²NÏ?t_x0010__x001F__x001D_{pÀ?-_x000D_ÙOh©?_x000E_SÔXu?~q«D_x000C_±?_x000C_¿¯°P#¯?Äx§­E­?¯þÕ¼½_x001C_²?ÏÃY_x0008_ãvÑ?³)é[?qíë¢kì¼?u_x0004_N,)¹?®@ó+ÚÉ?hü_x001F_f¾?´¨_x0003_o_x0014_ºª?_x000E_byÊ¥´?c0Áæ^¯?àBR_x001B_4q?/1ñL_x0017_®?[)M_x0001_ÆsÀ?ÐïµL¯_x0004_ª?ZÏ3§_x000C_Ì?ÿ-qÐ«?_x000E_Ì;äÂ?Gõ`b_x0002_¹?_x0007_[ä0â@«?§¤}_x0010__x0018_Â?Í^=ç=¸?]"Â³!°??·LR_x0001__x0004_@Ä?kù(qÊ°Ã?_x001B_g?ÔÍ½?'	0ß_x0014_Æ?±&amp;a_x0013_R_x0016_®?_x001D_48¾þÁ?Lo&gt;Æ_x0011_?ü#ú×ÉÂ?0àtóøÙº?PáÑú~º?_x0019_9úÒx|»?0e»êö_x0014_Á?ÃX_x001A_X¶?ÄæÔpI²?ô&amp;éÜº?+G}1á*Ä?e§ô&lt;±ÄÈ?òÔË®ö_x0003_¥?_x001C__x0007_M_x001D__x0010_Æ?Fü_x0015_¹_x001A_»?äÔ_x000B_·'Yµ?2zlEÂ?k	_x001F_è4`Ä?´Fî&gt;_x0008_?Äjto¼?ØÉaÀ?Ö$_x0002_¤v¿?k»ÿù¾?Á_x0012_g¨8¶?v½ÒH_x001B_L?è+ÞX¥®?ô¼IòÆ?_x0001__x0002_pÊzý¦MÉ?_x000B_ËÈ*_x000E_³?Î7_x0011_Äû ? Õ?²b«?_x0003_	c_x001F_£_x0019_º?×_x0008_8BÊ8¶?³LÂ:N´?×­Â?û;Õz_x000D_ÂË?_x0008_õ_x0004__x0019_R#®?UÁ_x0012_ä_x001E_µ«?Túæçw½È?_x0011_84_x000C_-±?ëßÖÏÀ?ÂXh_x000B_Ã³?_x001C_ñr3_x0010__x001D_¹?	_x0010_Ll_x0007__x000D_µ?KâÂ_x0008_Ò½?^¼_x0011_;içÈ?I&amp;_x0004_½ü¬? J+®Í7Ç?îùqUr°?ÿÕç_x000B__x0003_ ?{½zu­½?2×Ì¶ mÈ?'#L¶î½?,FÿÝ£®?bÀ3?¹­¥?´f{öp§?EÔû¸º?­Fª=_x0005__x0007__x001F_¨?f_x0013_ÝýÁÅ?wP_x000C_³Ýg¼?vfµ_x0002_Ì±?\Øî/ÓÁ?cÊ_x001B_p_x0006_¸?©]ïè~C¶?uùâe&amp;J°?»g¾}éË?BÉ_x0004_»Ã½?Å½Å?ïr_x0013_ÙËÄ?¯L_x0017_¤­?CóÃü[Æ?xÕµXXÆ?*ÉK_x0003_«?òBJfëGÅ?_x0018__x0010_úàÊÃ?ï:æE¦_x001D_Á?ÛÎá÷¤?ýåÈ_x0001__x0005_m«?ÓD_x0017_b³º?_x0003_­ðË&amp; ¶?®_x001D_­5'½?_x0014_mÞ VÇ? ggÒÇ?+EF8´¶?ú]Ýê_x001B_¸?åýÜÀqÌ?_x0018_Õk{_x0018_8³?u_x0014_!ö±?-_x001D_[ë+Ï?_x0004__x0005_ø¼íCüØ?_x001F_æ]À:_x0007_¶?âÝÈë¨ÑÀ?Adc´ï¹?ñs_x0005_á_x0017_ ?_x0007__x0003_}Î:¬?Í­},¶TÃ?J;n½uä¾?^¸ýV¾ª¦?¾&lt;&amp;îûCÎ?IÖQ'´.¬?×Råèð¼?_x0006_Å7»?j_x0012_}_x001B_Â¸?_x0003_,_x001A_¶ÈÉ?Óîg£_x001C_§?Ë;#ýÐ¨?*o§tÆ¸?a_x0018__x0007_2·)Ï?ÄÌk¶ç¹¹?4@_x0018_=øª?_x0003_³ÈÏhr¬?Ì·Â_x001D_²r²?_x0004_i¹_/«Â?hî=µk÷Æ?y:_x0001_ë2ª?_x001E_¡P©,l¤?ÉÍí·¶Í³?ÛÔà&amp;!Ð?ºAt.¼¾?E_x0002_A_x0019_¢8?_x000E_¸_x0001__x0002_&gt;ÎÎ?_x0018_+ÒS	í¦?X³H!Ëª?wN¾&gt;IyÀ?Ræ,ÜN£?i¦ieì_x0003_Ä?zz/2ÇtÀ?U_x0003_b_x0015_=ç?Ð_x0011_@q&amp;¡È?j÷¹ðÅ1±?DÊ&lt;rÒ&lt;¿?Îà4_x0003_x_x001B_Ä?q«FgÞ«?ñQN6:¹?iv_x0003_nÆ?2ÁaÑ¨{?_x001C_ö×³8_x001F_À?¢´¬Ykþ±?¦£CÑ_x001B_?¢cñÀ!µ?Rþ÷r?«HÂ_x0015_;¹¸?!í_x0001_r®Á?÷["&amp;Ã?uZ¡Q_x0014_¸?;_x000F_`;Û-Ã?ö5ý³_x0010_)½?´ë_x0001_Ïs_x0006_Ä?u_x0011_ML_x0006_KÀ?í&amp;_x0007_¿&lt;B»?_x0019_¿n_x0019__Â?ç _x0015_V_x0012_·?_x0002__x0004_Ë`\¿©Ü²?L_x0008__x0011_²7_x0018_?úRß~s!Ñ?üÍº½º·?âX_x000E_x¯?Øùñïð8¦?µ``5_x0014_áÃ?ïSqÿ¨?IÏÌh3°?_x0014_¡v¹nÔ·?oç"µ?ÑÒ§rtð¸?8_x001A_j_x0004__x0004__x000D_±? _x001F_R_x0014__x0001_¾?´[]^À_x000B_Ä?§l_x0007_UóÖ¶?È¶_x0013__x0015__x000F_ÕÄ?×­º8ºß?ø_x001A_)UÈ?}©²¶h­?Ë¢9ñ_x0015_Ä?ç_x0010_È_x000D_Å?­JNö_x0010_?þzÁh¿o?¾T_x0012_ÿïÆ?©ª!ÌfÂ?_x0005_ã¼[+#Á?M_x0006_S²Á?q,/Ê|ÇÈ?_x000E_ªK×Á?[Ñ_x0006__x0019_Æ_x0003_À?[é}_x0002__x0003_¸?}r$±³Ë?pþ_x0003_ÿªe½?G1_x0003_R[?x¤_x001B_{^ì¶?/r±£V¿?_x0005_0ÊØ&gt;¯?!yTêKÏ?_x0011_~Rk&gt;}£?_x001E_A'ð§?éD)1®,³?} Á¥FüÇ?áQ©?wÂ1_x0001_¼?5_ØÎ_x0010_z°?[_x0015__x0005_ý+@Ã?.^mõ_x0002_ý­?º_x0001_®v|_x001F_´?&lt;¶Ix_x0007_É?W_x001A_×Ø_x0010__x001E_?¶ò­_¢òÀ?'çÖÙ¿Ê?ë³c?³_x0011_·	_x0004_¶?·hsÑtî¥?.ÿ°?¿_x0001_X_(Á?_x000E_$Ã-½À?_x0017_§­=_x0008_Ó·?,_x000C_Ø7âæ³?_x0001_E2¦_x0014_+¶?Ël&amp;_x000C_ñ_x0003_¤?_x0003__x0005_i¤,3Ø½?ñX~O_x000D_Ö¡?_x000B_X_x001B_lÈD¨?/ë58àp»?í_x0006_*H_x001D_v³?ß_x000E_w.`º?ýð_x0010__x0003_ÒfÄ?Âçè_x000F_Ä?Iy_x0005_(pK©??XXÎ¥?Ä·j8¬À?4wPl_x0007_¹È?üô£4Ô&amp;À?Xn_x001A_V´Î?òó_x0001_t½¯­?*~§¼ïÍ?Eø»Þ¿Ã?uo÷¿®? ñ²?8¯]5Ò?g_}cÃ?_x0006_£q¦¸Ñµ?_x0002_ÿïw*À?xkouò@È?­r;Ã³? ¥õâ0V±?èf_x0008_$ Ê?Ì.IëîÀ?l×_x0006_dR»?5Rÿ_x0004_Ðu¬?_x001C_´R)ßÒÁ?cè%_x000E__x0005__x0006_¥ÕÃ?¸¥|Ü²¢?u1·_x001B_¿É?_x0016_¶uõ_x0016_¸?TÙe2×Â§?õ_x0003_DPs_x0013_Ä?ÙÝl&gt;Iì±?Xy_x0001_Ô¸^¨?Íßã9'À?d¹_x0004_´À?N[t_¯À?F;6_x0010_xÅ?»__x0013_+A¿?[¶±Î_x000D_´È?ÚSM=ìüÐ?_x0002_1^ñQ²¬?ÈZ.(;º?»W_x0017_ÀðPÏ?¥ãà.µ?_x001D_¸]çÂ?b õ|	Ë¢?Íl_x001B_·|´?*2Ç¡_x0018__x001E_®?¹*ÃÂ_x0012_ò¼? 6XÌ6ÙÅ?.×ÊÏ'¨?¬ÂÌÆãÍ·?°_x0019__x0001_©µ?í&gt;x}¾?)8:ÓÅ¬?{_x0001_ö_x001C_e;¿?7u«_x0001_£?_x0001__x0002_HéÕ6Á?"8^egµ?ÝÈ i_x0006_º³?_x001E_°Y~=_x0008_q?Sæ«ÅW¾Æ?§wª_x0004_Ü?`_x0010_Ý7ä_x000B_¾?ÝWÃ_x000B_ç½?U©sÈj¾?_x0005_ÆìIw|¦?jq¯6É?è_x001F_ÖtÐÏ¼?z_x0006_ñ`Ø_x0001_Ã?ýøö/_x0006__x0004_§?e²`6Ç?nVö÷ª?«ÆºôÅ°?¦_x0013_#úgÇº?;¡¾:Ï?_x0008_lõõ»?ÀÃ~_,²?ú53Ù"Ä?¹×R_x000C_!ù²??×à_x001C_HÃ?Zõ¨Wð?]zÍ6[	²?å"ièïõ»?å_x0016_B¶E/¨?.]ÄÊ¬?&lt;°ô÷~¹?«ç®à¡Í?^_x001F_6_x0005__x0008_b_x0004_±?!Ü¬èõ¶?Vã_x001E_Z=IÅ?ó_x0003_é¾»±?Ú_x0005_Îl»·Á?©NlÑ²Ä?&amp;J°¿©?¤üîý¢«?ëò_x0002__x0006__x0013_uÁ?½áIì_x0011_P·? &lt;_x0016__x0017_¢s¦?_x000C_?Ì`&amp;Ê?ÅR[AL©?_x001D_6e_x0004_¸¬Æ?k7¾©Ê?_x0007_Å]_x0006_ö?u/ Á3°?7'+Ê?­ñ¨êî±Æ?'à_x0010_Ö_x0016_§?A¶¿ê_x0015_²?_x000D_¾vI_x0017_¦¡?D~#Ð V²?Ì0n-È\À?_x000F_* B®?û&gt;Ã)_x0001_Ë?"yçÇ?6_x001A_öÖùâÁ?_x0019_ÑÄJì9¦?Í_x001D_)	_x0017_¢?xøK_x000F_Ö_x0019_°?ßg^p¯½ª?_x0002__x0003_©A_x0001_ÀR¿?Ô&amp;Ý­Ïj¶?_x001D_ÞEå'!½?i_x0011_÷_x0015__¡?º¥åsó:¨?Êµ!ãÉ"Æ?æÁ_x0019__x0011_è¯?¡u¼lÿË´?»wpMÏë?m1½x¼?Ò_x0008_þ¹?ãñpóªd½?;CÂÌÿ°?oc¡Ï¿?{^±ZÁ£?S`ßÂ?ÝH_x0006_Tïb?Æºq_x0018_)«?ªsU?¥y_x0007_¹ï«?é6Á?«Q«_x001D_£´?_x0005_°aÃ_x0002_¤¶?ü0_x0018_e¡?7÷_x0002_³æ¹?-þJs%¤?"TûÕ_x0013_¿?_x0002_?Sg¹|¨?Ë"Óf¯Á?*]qçM³?´òH| ¼?§$¯j_x0002__x0004_¦Y?Ð_x000B_wÒ_x0010_µÇ?ü_x0010_*1Ã¶?öàV"_x0018_¡?Ì+Ì_x0003__x0001_¬?G0«Î"·¡?Ó?ÞC_x001B_¯?½èmgMÀ?JàY°8G?ékÈú¯?ªv-X À?¾_x0018_ùÂ?`ã¯Ë1°?¦i°-¿?nMÌ°i¹?«üS_x0006_v£?âzh-!:µ?Bp-ó3µ?¦?MpUº?îò{w&gt;ý¬?*80á»?	¾\evÍ?ý{½q£?_x0008_×"¦¥?¥ð)âðû­?Êû@^¶?~Ù	zíº?Ù1äeX_x0019_?_x0007_WwÌ_x000E_ý¯?ÁgcÐÐ2®?ÎM }ä©z?ÃV@ëâÁ?_x0001__x0003__x0006_JÃ°ï9£?:Üì_x0004_ i?­7EÏÈá´?²1êÍö«³?´v_x000B__x001F_Ç?A~Ü¡yÉ?_x0008_rü+Í¦?ÕY­l_x0002_@¸?Ó:@_x0015_q»?eÛ°¢Ú¶?ÝL¿+ÿ­?_x001F_nû"³?Ýö9¾_x0018_£?µx²ÞÍ?úÌ|Æ?©³zÀUoÆ?ÿÞ°/½Ìµ?l§{Û_x000D_²À?¬´Ó?,8 ?xr_x000C_,È?øÖ©¤öuÎ?ª_x001A_hw`º?ÒãöëD_x0019_Í?p&amp;´kÐÂ?&gt;®âÕÌ?Qµ\k¬T¢?þÖmãF_x000B_¤?Wï6Ò¼?®'&lt;_x0005_fÌ?déÏ;Ö·?[ñúÂÞÈ?5RÂÚ_x0001__x0002_¼¬?ø_x001A_l¹BL®?céóÐ_x0012_Ð?_x0019_@_x0012_ÎÌlÀ?cXN0%_x000F_À?_êR&gt;¡½´?_x0015_Ù_x0011_(¤¯?1½_x0011_7Ï¿?_x000C_q&lt;-#Y³?fK÷Ðÿ?®kW~V¨?³_x0007__x0002_ãÑU©?»áâ_x0006_c»?ÆÍª[_x0007_Ã?ä¡i_x0015__$¥?ì0X.Á½?;hVýæ_x0012_Ç?³9ø¿´?r²XÚ%²?Ñ_x001D__¼ËÀ?Íqm¡_x0002_i¸?Ç«7	½¸?jüM^2ú±?dô@mÌ?ÿæpp_x0006_Ê?ª³_x0005_Ø_x0002_=Æ?_x0006_MoËÊ¯?3ºÕÍ'§?_x001B_òÎ1êÎ­?7&amp;_x0006__x000E_Z+¥?qc:°§Å?_x0018_¹\iëFº?_x0004_	ÛÿvÓI_x0017_µ?'q£Ê³?Ö¯_x0005_W[´?«Q_x000E__x000C_À¼?Rz	3-ä´?Tõ^_x0001_Æ?_x0013_Gýe2¶?5ÔH#Ê?ù_x0003_(i*Â?OÇ_x001C__x000E_ZO±?Eô¼Ý¥§?ÛmVN¨ëÅ?ã:BÖÃ?÷_x0019_éÐ_x001C_Ã?+É&lt;m°?[8±p_x0002_²¯?áÅ_x0007_Ð_x001B_·?§,Î(ÄQ¤?_x0012_ÇÞ_x0013_¼?W_x0008_@@°?nE4_x000E_;¶?|¼ÜFvãÃ?¥_x0013_èÕ®?Þôõ»²¨®?·Ã#_x000B_8¹¡?ßî0f_½?Öo_x0006__x001A_¢?ò¥6óë~Ì?_x001B_ô¹¾BL¼?HßÞ­I±?y¡SõûFº?h_x0002_±ß_x0001__x0002_ô/¾?®Ñ_x000D_ÒÝ °?;¨Eu_x0008_Â¹?oPU1á$©?³TÃl?«_x000F_VA_x0013_i¡?{ú&lt;&gt;ÃâÁ?·yÿJ±´?Dí±	#£?ù[íÇ(s½?'p_x001A_dOü?_x0010_¡¹¹+Â?ßýüùeç¥?Y) ºè¡??ðåIí»?ìýe·ª&amp;¯?á¾_x0008__x000C_&lt;²?¤7d£Ä??îÕ¿?_x0016_Åkë ?~_x0012__x0018_µÒj?7sÕ³?¦ÐÌÝ{Ã?ð #dÙ ?_x0007_4Èq¡?_x001E_&lt;_x0018_jõRÇ?rW D¾?_x0017__x0002__x0002_¥Ü²?Þ_x000D_|õ$é¢?÷×ÍÇÁ¤?ÆâÊV°?µû@µ?_x0001__x0003_åêQ_x001F_¡À?Åë;5rÂ?_x0014_u¤b_x000B_ã¯?_x0002_Á:ðÍ·?GhÛgiÍ?/&amp;ÞùßåÅ?écçg±_x0015_Ð?9°¦¹ÃÅ?hè}ðlÁ?}Û]_x000E_¬A°?¸_x0015_|]S ?ÐD2_x0011_°?qø+³È2¨?C_x001F_Æ_x0012_fø¦?h&gt;jVk´?MSzÑçc¨?DOçÎ?×Þd _x001C_Ç?A§*Ò¹?_x000C_5Á_x001C_¢?5ÊÁ%Ò0?¨_x0008_Ê#?º?U_x000F_£_x0016__x000B_°½?ÙDXÆAç¾?_x001C_òÊÜoV´?Ã¯_?|°?ÒFÌ(É?_x0008_Ø_x000B_E_x0015_¨?_x001C_fôMÿ¶»?Þ_x001D__x001F_°¦¥?0)±_x000B__x001E_ýÅ? _x0007_ÝJ_x0002__x0003_Ï_x0005_Â?¤«}ô,CÃ?°·à×J¡?jJ5c¿?ø[&amp;­ÚÈÁ?_x0001_ñQä _x0007_Æ?q_x0012_ÿ:¿Â°?jû±­¨ÞÄ?:_x001C__x0016_Àcf¯?ÙLî³*ÂÃ?³éÔl£½?;Ú1%_x000F_¼?_x001F_vD_x0006_~?D_x0007_M8±_x001F_ ?õ_x001D_AùÛ±?}&amp;§8»¤?Vª¦Ã¼?_x0001_i¬Y5_x0008_¹?{ iñãÅÂ?8HK¼nÅÇ?:Hxì©_x0019_À?éý_x0001_¯\ëÅ?Ð_x0004_Gÿ¿? :'_x0008_Cÿº?_x000E_X¡Q_x0016_Æ¢?õ ÿ{BN´?e_x001D_9y§?Îü_x000E_Íã¿?b¦Å,¡PÃ?l«î·¼?µÜÝ­é?iÕû¶'äÃ?_x0001__x0003_ÍÛ_x000B__x0013__x0005_ä¶? Y.£:§?W`%ïÙÓ¹?NG¥&lt;p?)Þ_x001E_rHs§?Ä-£Ã\³§?_x0007_×CÁx§?¸_x001E_ûÉË_x0019_Á?á±UbK¢?Û'#ÜÖÀ?J¨\_x0007_ö¹?_x001B_ÜºeoOÂ?·8;h°?m¼÷UYo°?g~b_x000C_ÄQ?¢¹5_x000E_}Ïª?çB{íþº?PáÇéìÇ?n®ra¹?¶#8_x000F_¹¸?_x0002_JE_x0001_«4?~$Áµ1ÖÂ?_x000E__x0015__þ_x000B_Á?J+T¸ïÃ?gP§çM¬?_x0013_¤F ù#À?IÈ\ìðI¼?ñÀ_x0011_|qè³?½?e_x001C__x001A_«¨?£~¾ÔZ·?KÖr_x0011_¸?_x001F_xØ¤_x0001__x0003__x0001__x0003_È?_x0018_ß8ûÂ?5¡äý@àÂ?ÞW®_x000B_ò¤?=_x001F_J7,°?9¾;¦Aì¥?³Í÷7ã_x0002_°?_x001C__x001B_3æ4­?¦ôë«¾?_×ÿ3È?S%77&lt;n¹?_x0013_¸Ä_x0002_&amp;C«?RR!XÌ¡?Nå_x001D_xä³?ÁåS_x0005_^¦?ywV_x001B_X¨?(IH\U½»?,·_x001A_`zº?bL¹÷	h¸?n¦G_x0011_.x?#çä_x0019_Ã?A¥h_x001E_èÁ?á_x001E_æsí£?¯ÕSb4_x0019_Ï?	¸»¢¨?¾_x001F__x000C_ê_x0014__x0015_½?À_x0019_d)Sz¸?ÖÙ_x0013__x001D_2À?_x000E_'td ?_x001A_ùqûÚºº?;è/_x0002_Ï¦?Ï_x000C_sG¦Â?_x0001__x0002_óÛÊ4üÄ³?Ð6íßL¥?Å=Û¤Ðí©?³h"_x001F_Ð.Î?Mô{´?ÇÆrYtÄ?¨_x001E_Öéï;Ã?X41Ç?;_x001B_±µ«?¾àUÀ?_x001F_½_x0006_`:bË?YÉ;Ó%l´?íxWmê©¼?)_x001B__x0012_a fÃ?¥J_x0013__x0006_âÂ?û_x000B_qg©Á?«Ï­¾À?_x0001__x0011_Û\´Ç·?RÐF´ÞÌ?3_x0015__x000B_?±ú_x0011__x000F_³&amp;Æ?ý÷}4¯b³?_x0013_ò¯V_x0010_Ã?Íy£º·À?_x0019_â}_x0011_Ñ¬?ÒóKM./§?Uïôëc ?ºõ_x0001_wÁ?@_x0019_3Ñm_®?SÜ%ÐÿÂ?#ËßØxÂ?Pl+»_x0003__x0006_Ö°?_x001E__x000D_æOµ¤?½_x001D_­ê&lt;É?à4Úå	ËÁ?#ùk¶û¦?X¦==Î:»?¹_à0_x001A_¡Å?ûò¥âµ?Ð·³óÔÎ?iÀí9iíÈ?ÖçdØ°?üø_x0018_o½³?F¢¬j?ïñ|Ë?:Àµè4µ?e(#ÓÄ?39ÿöµÀ?ì÷î_&lt;½?ÄèMù¶?ò4_x0015_ßöº?ö_x0005_ð}_x0016_ÕË?_x000D_Dç¶¼Æ?FJ«ÚíÃ?_x001F_uó*(¢?× 7÷?Õ¯OyÃ?±(¢_x0004_8_x0001_¶?À½m®Þ³¯?_x0019_&amp;^©WÉ?_}_x001C_dB(Å?_x0004_j×¿z¾·?¥×-_x0002_Y±?_x0001__x0002_­d³[Ç?_x0015_ÚXÈ?}âNz}»?ÏCÑ`N¼?,ÖVÝ¸?/ý_x0002_Áy³?T'xbwqÅ?B[.m,³?ì(k_x001D_Âã?F_x0008_i6!~Ã?êj{_x0005_üª?Q_x000F_ã¯t³?]XÅ#|ãË?/ÿAq,¼?ì ·8¸/Ì?_x001E_ »x_x0014_¢?_x0017_CØ6Ã¼?º_x0002_åÔÛà«?Ã_x000E_+É_x0011_M?ÏÏ_x000C_Ò½l½?]p*rö/¿?Ø#+v_x0019_7³?^µA´§¥?¹W¯'l¶?÷+uÔ_x000C_°?3Aq»`?­?_x0006_Ã|ìn8Á?#úcÒKÀ?¬_x0019__x0011_üBÁ?fù_x0018__x000E_·?h_x0015_ôdÉ¼?bÃ¸_x0001__x0002_:¥É?ÇJ!:uÅ?H5µ¹Å?Ó_x0011_j&gt;?1-~GÈ?&lt;qMN´?ä_x0013_­!åì¾?B_x001C_ûHÂ?ð¬Öw¶å½?_x0003_IL¤åÀ?s_x0018_Ée÷Ë?_x0007_¾Í¹óÏ¹?_x0019_/_x001D_J8ZÂ?[&amp;	Ü?·U)XjAÂ?ÜKaáö¹?ýW-_x0012_.ß»?{¶¥_x001E_¿²·?²U¾À?Ð=À?¯?ã_x0016__x0017_7µ¾?_x000D_Â%ø¬¾?¶¨sÓ:A ?+yeG	_x0015_Á?:DªÜj¹´?#[_x0011_³|©Æ?_x001D_Ëé_x0014_=_x0005_±?&gt;Ê0Z?;Ã?_x0019__x000F_Yì¤_x000D_Ë?¾öô_x000E_,À?Ew¶B®¼³? åÙ¢Í+¤?_x0006__x0007_Ð»nÕ£³?ö_x0007__x0017_ésÅ??ÊÛý´Å?_x0004__x0008_Ûü_x0006_z¼?¦é_x0005_ÙÁ?øêP»Û°?/¬Á»sà´?_x001A_\×_x0015_¤ºÎ?TkñK_x0019_±?SY§?g×eºqþ¢?	_x0018__x001C__x0005__x0003_¸?³_x001B_²_x0011_L_x001A_Â?®Á_x0019__x0012_;Å·?`¬Ë_ù©? fï_x0012_È?Ú-î4Î°?±_x0002_µ×fÚª?xþÚÝO_x0016_À?ÛGÂ­_x001B_¢²?¤;&lt;S_x0002_?$+¸¹ ?ÛÓ|W_x0015_sµ?Pz^¬¶£?G÷õ_x001B__x0006__x0017_»?fTú_x000D__x0002_°?í_x0010_  û_x0002_Æ?Øp¹C¦?øùë_x0001_UÉÇ?-GEÁ?ø£?BÒ F_x0012_»?´®ðz_x0002__x0003_Ï'³?_x0017_Í5ú¶ËÐ?*Ü_x0005__x001A_t?¦[xà´?Juãv²?Þ}ÌPpÒ±?ë4+¹µ?(Ö00cX¤?qU³.»?_x0011__x0018_!r_ç·?¦Õ:\4±?ùÑC_x0008__x0018_#?_x0006_«é_x0016_²?ÞJþ_x001F_QÌ¯?_x0013__x0001_t·^³?0IUvKf¿?o:Yq¶©?Ö¼K_x000D_£Ä?¹Z7C¶?ôÂDÁ?qí¼ÜÏ?·_x0006_zS:Ë?M_x000D_¹B)Ê?=/(qtU¶?Qcß9¨?×ªAÃw5¹?Se½2C¥?¨"V_x0008_Ñ?7®?ïwºÂ?fSÄ_x001E_6hÂ?ú@~.Å­?^¼ÖéßY¨?_x0002__x0006_ì_x0001__x001E_µ±¶?a_x001B__x001D_3_x0017_l°?-øÿQÃZ¾?="_x001F_(?Ü~úXü¸?_©D·q6Ç?_x000C_0ôoQq½?ÏXDë'W?àã_x000D_Û_x0003_¼?Åge-QÉ?-ZbbË¸?Cé¤¯µ?TrUJ ?±	[)_x0005_À?þi1_x0003_Éý¤?Ù³_x001E_Tù½?ê_x001E_tþ\Ä?SIß§¶?Ä?þö_x0012_kÉ?"Õ_x0002_Y7£?04hiX¢?v£2N¾?W.ïün?þÁµQ~?d©u¦»¨?85c¼É(Ä?Ì)2V_x0004_º?_x0010_CvÆÄ?d8}Yz¶?ºàT_x0006_·?Á_x000C_Wß§_x001D_¾?^	¶K_x0003__x0004_#4¨?$mÏ_x0017__x0016_o­?_x0015_êi_x0012_ÇÃ?_x0001_a¸áôº?¡D_x000D_Î¼?¬É\ÛÒ­?'Rc3vË?.¿Ó1tÔ­?(Ûë2Uh?`_x0019_È~É?_x001D_ðçÃ¾è?RüÊö÷?£ùµöFÉ?º%_x0008_9öÈ?ºz7_x0010_hr¿?_x0017_ò_x0003_Çy2µ?UM_x0005__x0006_Ê¼?D_x0007__x0002_å¾³§?_x0017_þ_x0013_û_x000E_8­? e&lt;x¡?ZÔ_x0019_É­?_x0017_K_x0015_B_x0016_L¼?Ò_x0018_û ´?Þ¶.hÉ®?¼*OõZç?þù÷:+É?(¯TÙ_x000C_y¿?Xî(@ü?ºuBª¥Ê?Á,,Ísh·?ÿçÞàüá ?8_x0018_|'Ä?_x0002__x0014_&amp;(_x0007_;?y^#Í±º?Ç_x0003_Í_x0013_sÃ?!Ío,´?À_x0011_2Z_x0012_3³?e_x001A_&amp;!1_x000E_Â?f&gt;A_x0003_¡?_x001F_u_x001F__x0008_Þr¾?_x0016_¯9«?Y¾|Á³?mB§Ú©¤?ê)Är_x0014_´?_x001F_Î/äMLÆ?¤C,ù_x000B_¹?M5°¨6m¥?×_x000B__x0010_¾¯?Ü	3_x0006__x001C_ñÅ?|_x001C_L_x0011_zµ?ÿ&gt;¢E9Å?+{ÿ_x0001__x000C_´?ÿÇ D_x000F_Æ?_x0010_¤zÒ_x0004_æÁ?-_x001B__x0005_)?_x0017_¥?qÂ4gÚE´?_x001C_&amp;R­_x001E_´?Øi_În ?Ñð\:r?àÙ_x000D_§Ì_x001C_£?Y¯+Å£É?-ªáÐ¯¹Ã?_x0005_cØ\®?júµ_x0006__x0007_¯µº?¸/OêÊ?á_x0002_ö¾Æ3±?úùû¥!É?o-&gt;_x0004_62Ç?Õ9=ÏûÁ?R v7_x0002_RÉ?D°_x001B_K_x0006_¿?^sÿ_x0003_ðõ§?ÿm¹Îü{?µg_x001C_AÏ.È?M_x0005_Ç_x0005_´ØÈ?_x001A_9l_x0001_¹£¾?,ÒÙÿzp¸?ÃL/úÝ~¨?:)Ù_x0004_4?»VÌ|\£?_x001B_&gt;ì²ÇÜ¡?¼EMÅð?³_x0004_½	$Á?u_x0003_[«Õ·?Û&amp;&gt;M_x000E_R¾?_x0008_)öÂÑËµ?»)­U­Á?Tê/Å©¶Ç?ýtýí=?¼·å§^øº?Ý=_x0013_d±?Ú#X¬åF¸?ñ·óW(ÇÈ?j_x0007_¦±ÏÈ?ïV_x0017_JWÐ¹?_x0001__x0003_P_x000C_ª©­»?W¹_x0002_aæ.Á?À)Ö_x0001_×¸?YE_x001A__x000F_È ?²_x0006_ÓñG_x000C_­?T¥òó´?ÂÙ(½_x001E_¡¾?syJ¸hÉ?_x001F_}­Ç?"²¥_x0001_ýµ?_x000B_3YJ¸Z·?Ó[BÙe¶?f_x000C_¾5ã^¢?«&amp;©èl$Â?_ØDàòF¸?Ö~¸_x0016_7l©?}÷~ÈPÂ?÷òRç_x0018_¼?½_x001E_¸DÅ?ÀãÚ¥?en3}èµ?É"¡!y¼?_x0016_{v-­?à_x0001_!ÝÖ®?£Da=_x0019_Á?dgNÞy©Â?;ÕAÞµ?j¨¥+0«?S&gt;^_x000E_z¿?ò)TxF¨?×¶Äë¶?X3f_x0007__x000B_%_x0001_¼?#a}Ú_x0012_Ô¡?¶ô;ÑâÅ§?¼A(Þ_x0002_²?©­Ö_x0008_Ø¸±?Àø,eò¦?¤O_x0006_±_x0001__x0005_¼?äÈ_x001E_\À?_x0012_`©iÁ?ç(«à1:¤?BU_x0006__x0016_!ôÆ?"ê_x000D_6qóÂ?qcê	~lÁ?_x0007__x0018_9%%±?{ó¾«_x001D_¨?_x001A_Âúº_x000D_¸É?°_x001B_ÿc_x000C_Zx?kó_x0007__x000E_þ_x0015_¡?_x0011_ëLY,¨?]å&lt;7¬?k«;ç£Á?{W1V'Å?ñHfGõÀ¿?Þõw_x0013_o\º?lÅý¦Æã»?ÏäJÛYºÅ?_x001F_@_x0005_nÜú¹?_x0012_3ÕÞ_x0017_Ï?q_x0007_)"i&amp;È?Ø)bÐ â?vÆ;o¹³?_x0003_å_x0004_Tø²?_x0001__x0004_7w5Kë¡?_x0001__x0010_Mwü?_x0019_­Ñra_x0014_¯?¨y»?ÔÌh+)%¹?ñF³è_x0001_¸?%µë_x001E_o_x0003_«?_x0019_i«^ÎOÀ?R¬NÊLö´?ÁV_x0006_-¢2¿?#_x001A_jñÈaÁ?¼ËÞä»?ÿ_x001E_Ë_x001C_À_x0004_®?63´ÉÁr?é_x001F__x0002_m_x000F_äÉ?&gt;3q=_x001E_I?_x0016_ÎÜ_x0008_Ù*Â?wîóHGh²?¬á&lt;_x0008__x000C_£Ä?pq`Å&lt;¢¶?:~)"_x0014_Å?)e2_x0015_ÃÃ?}HEâÃ·?en_x0012_¢¡¤?«rÕ¹e©?ûäÐ¡_x000C_¢?Ø¯_x001B_XU¨?ÑÎ­ÆÐ_x0004_¾?Þj¨­ì±?Â)_x0011_Ý¬¶?v_x0003_Àì·?Ù*a_x0002__x0004_/«¶? qÃÄ?·{\Å6¸?Àºë¯H2»?xä¨Qá#½?V-²_x0015_Æ?_x0005_¾ÑLq½?ùÁÓ62Û?¶²_x001C_aSØº?ÎpÚÖkÏ?¨#_x001A_£_x000C_È»?`ÄØü_x0001_í¹?ç_x0002_?Ë_x0003_@¼?ù¡ÉÑÎ?ü_x001C_\ª_x0017_Â?zL{Ý4_x000B_±?_x000E_b×FÌ ¿?_x0003_·[#Cò¦?_x0018_z¨t¸ð¸?·, 4·Ë²?Iýô_x0002__x000C_±?¿$5_x0006_éÈµ?®d#Ttµ?¿«Ùi°_x000B_w?vÀü°_x0013_?É? _x000B_|oG®?íú+âçø®?g±_x0003_Yå»?ú_x001F_\÷}?"Ô _x000F_Ç?Îþµ¹¿²?9¼Û&lt;\­?_x0001__x0003_ME3*ÍfÄ?_x0013_S¾b±?/8JKC³?_x0013_òÜÒc¾?Gj_x0008_êj_x001F_~?ªjÕ_x001A_,;²?#.eÁ)ª?hJ_x000F_1ÂA ?þÞ_x001A_Ic²?ð¼XîmÄ?_x0005_ÂÂc_x000E_½?_x0019__x0019_MZ¾°?3¦LÇ_nÇ?^V ÿ­?ªÌ_x001D__x0001_°?&lt;Rç:Y_x0018_¥?gsâä»l®?Hõ_x0005_ôë_x0007_Ð?²yÒÐª2µ?öw_x000F_º{¶?^_x0005_)ð}±?¹NÕ_x001B_âÄ?²;Ò_x0001_¼_x0006_¢?|$M9ê?Ë_x001E_¾§Í}²?gR7&gt;À?ØW_x0018_48ï³?¼e\óxú¨?_x0007_j1j7á²?Ó¯f·?ý_x0002__x001A_°JÄ?Cì¹¥_x0001__x0002_ôË£?ûOâ¹Âz²?_x0010_ðê,*=®?mÎ+í¤+°?uëË(´?ðþ¡55_x0007_º?_x000F__x0017_jüàeÅ?ë@_x0006_â#_x000D_¹?Ü3rPp¶?'(ê_x001D_7áÃ?BÄK¬:À?._x0018_æô¿?X~(ºÆ?à&gt;½S²?	:*St¯?coÎvË?÷¨Øï+Â?_x0013_¸_x0013__x0002_¶^Á?J½o¹xç?:svï¿²?_x0008_2ELÛ½¯?#P_x0014_g³_x0013_¾?ó£ø9ëd´?Â£&lt;!£?qàÐ¥òÔË?ÏO¬_x001C_Ø¬¹?çÁ_'¦?À®:cP¦Æ?í¿kSµ?`Òt_x001A_.Ç?#ç¼ã_x001D_«?Ì¶_x0004_*µ?_x0001__x0002__x0008_&gt;ÐÍa¾È?Ç°W®-Ã?«xöÀQ¯?\v[?A?9ì_x0018_¶/Å?¬7_x001F_Ë_x0014_.Ã?P`XYàP±?8sÛ_x0018_f^¯?4¦Â«³Á?AOÿüäG­?1¸ÒRÑÙÐ??¡_x001C_]áî´?§J¦c4M·?Âë7Ç*F²?eO¥¹Å¥??×´Üq¨?H`ÜºåÁ?¬ª»¯î¿?ÏÐ³1ÝÙÁ?QÂa¾~[º?®ÊyÿðÞÇ?_x0002_ Û{«?_x0001__x0006__x0010_v?,»ÒR/_x0014_º?_x0018_jÖ_x0013_Ò~?_x0007__x0001_@ÙYÂ?éitQÃ?º_x0019_|Ù»?µQ_x001C_±.öÃ?û_x001A_A_x0002_Î?KêûÝí½²?NðI´_x0003__x0006_àn¡?µY ´ÿ_x000B_Ä?¼dC*ì¿?°Å·?_x0007_Û\¶?â_x0015_aø¤±?*ÃÊ¨%Á?_x0012_|4_x0013_¿?Ý¦ðÍ_x0017_Ð?)jofÇ?_x0001_·_x001E_%ø¶?A3«Q}Õ?_x0017_ñ|¹_x0018_Á? _x000F_áèU$Æ?Þ(µ_x0018_ó¿?x2JÑÊ§?²¤_x0008_%¦Â?_x0001_ó(d¸?åìÍn(_x0002_Í?$#Rk_Å?C_x0001_Á¡óÞ©?·´Í-_x0007_°?å³íW_x0005_³?­zÜ0%É?ª7c§/º?_x0004_ÏÁ¥Z°?Øü)äç~­?ü_x0011_{nð?É°eÒû¶?y(_x000D_õD»?_x0017_aË	Í¤?*Þ¸~5»?_x0005__x0008_!ºÕx_x0007_?+ûãÞ4À?«B+¥Ý¯?Ä|ò®F°?W_x0016_9WµÄ?Ï_x0002__x000D_¼@_x001E_°?EY}¬?_x0012__x000B_"ÚÓjt?_x0016_SÕp&gt;½®?À_x000D__x0001_Æ_-Ä?Qík_x0015_Þ ?Df_x0010_4¾­?§w½u}Mª?£jÕfÆ´?_x000E_i²/¾?;%©¹'Ó´?kÃ_x0006_Ç?°:gJ¨?_x0016_àÂ3?¿?E±z_x001D_ª?_x0011_wm_x0004_À¸?@Èã_x000C_Ç?té~·6À?Ö_x0001__x001C_ùM_x0011_?oªÃ#UpÅ?r3]î&gt;?_x0001_þ.²ë¬?¾Ý%_x0003_?Zá/lÂÊ?;8áiócº?¶_x001F_]F1_x0004_©?ên­³_x0003__x0006_3&gt;?IÏW_x0005_îS±?%g³_x0019__x000C_¶?èáM½Á?_x0017_Áh_x0007_A¬¨?_x0019_¶à_ÕÁ?}]~½%¹?_x0004_Î¾¥2µ?x_x000E_|X³?qEX#ñ6«?T.Ñþ_x0011__x0004_°?_x001C_ìsñiñ¹?QLþ(®?_ïÇ_x0011_yoÁ? ¤,âïè¨?®ÍnZr×¦?M._x0002_³b½¨?_x001D_¬ïÔi¬?ëÿµ_x001F_Í¸?`FÊ\äÁ?å¹t_x000E_é¯?G)ë(ÂÚ?ö~¯ßGÄ?M­S²_x0006_@Ê?ÅúíýÝø§?É_x0001_G?(?ÞÄÆ×(­ ?Ü®NûF_x0014_­?r_x001F_J¶óÃ?_x001D__x000D_}â·?v/¤¤g­?ò#EçJ´?_x0001__x0005_Yù_x0002_\È?-_x0006_ß_x001E__x0013_¸?+iþåºÀ²?^#Þy´°?"å!;Ú¸?f1ô3)Â?×Ð5d¶?øTÚ\¸{Ã?½8"_x0017_YÃ?Uäk§¿¬?à_x0003_á¾Lª?=c_x000E_¡áÁ?(@ÓÒI»?=ÄÑR´?_x0015_,#Ê½¬?ñi£ü!­?4ÁõL±½?S¦A­Rª?aëÙ	v*°?Ñ­ñ5v_²?ëy!ïT*©?|Ë`nC-­?E·ý±âèÂ?§Ð·_x0016_Ìµ?ÎÇ·&lt;±?xkmiQÀ?Ä%_x0004_&gt;E´?ø®Ú{Yé¤?_x000C_d£êÊ?R 4Ànëº?¬×Õ _x001A_¨?_x0019_µo_x0003__x0001__x0003_h´?Â£ú_x0019_B´?ù_x0001_±0c¸?è.Úÿ²_x0011_²?a_x000F_½ìY?Ñ_x0006__½º:Ä?ý&gt;ë m§?K9x¹¡Ê³?8åPO¹t³?{_x0011__x0007_5|_x001E_Ì?±kÃ[¯uÁ?­nLïBÊ¹?_x001F_¢õpmz³?­¢hÈ-_x0010_°?²æ0É´?&amp;ófÜ?_x0003_ép÷27°?øn£ìíÅ?­ w]áy?_x0018_µºÚÈ?ã.kNe¬?åaK_x0016_+±?_x000B_2ê;p°?Qç.}_x0011_Ã?°ä_x0002_²ïÃ?_x0019__x000D_uX`º?'mÇÏ¿?² !¯CNÀ?dtT_x001B_Â?§§#ÕúÌ?¡Ök¯»?:=_x0017_4L¼?_x0001__x0002__x0018_-[ªa«?ü¸_x001B_O8`Ê?Ñíc¾ÁLº?0_x0015_PÊêÕ»?óÀäX ?Jd_x0018_ã´?_x0005__x0017_L²@µ?*¿fKýíÃ?k3}ã§D³?ÎÃ£_x0001_\a¶?B½Þ4© ?F©µ­Ñ_x000B_Â?Äª_x001B__x0004_úo?Ø:O)äÀ?Aê_x001B_Pÿµ?|? _x0002_X´?¾}\å³É?â&gt;Ù³?"_x001C_2ê«?dØÀp&amp;µ?Æ6 ß§¬?´DXé/´?|3n­ú¢?ÙÝ±³·?Çü³bÒðÃ?xÎ*_x0004_ýÁ?5yM_x0011_·?g_x0001_ØÆ?q\GO¶?u_x0016_Fi4³?+U_x001D__x001A_½?³u6¡_x0001__x0003_Uå²?ÚÜÊÎK_x0013_³?-ú_x000E_a_x000D_²?N15³?Ê[×MÜ)?Õ_LÙ©?_x000B_-ÉÙÂ?®¬ú_x0014_¡D°?ÆÜ_x0012_¼_x0006_½?~Q­HÊ_x0004_Á?_x001F_lÂï&amp;¹?@DIû·6º?ÜD_x0019_øy_x0004_À?_x0010__x0002_ÎÅÂË?_x001B_%Ú»É¾?Æ°Y¼Ä?ºÔ^á¬º?'C_x0006_ü_x0018_è¸?_x0001_IÃ»æÿ?ÜE!ýÿÁ?yHmûTäÂ?;KÈ_¨?}_x000C_ê$ ?»ÇÞyÉÄ?¥À­­:ÑÂ?º[¦á~Í?&gt;/U½t ª?©e¦§¥T¯?.ýêQ®§?¾êÀ­É?xò×!nÃ?cÆ#ÑÎ§¸?_x0002__x0003_F_x000F_qE±©?õ_x001D_ëêð«?H²_x001C__x001A_U_x0017_³?Zw®5_x0019_É?£à¬Õ?®?°m¡·¢?ë/Ri_x0011_¯?øÔ_x0018__x0005_B÷º?Í9_x001A_ó_x001A_³?¨"RÑû"È?-øþHKQÆ?_x001D__x0015_¾Çï­?ç1Ò_x0017_úÍ?MV´0üÉ? ½_x0003_(_x0004_¬?}R{(S;ª?Nªâ}¿æ«?_x0016_xP¸B_x000E_¸?ìäu_x0004_wµ?Ð_x0003_ÝâyÂ?@ÛD_SªÄ?Z¨@_x0006_´È?_x0013_W9[±êz?â¶Oí¬?¯Ë_x000B_q_x0007_«Ë?þþÄxÆ?q"_x0014_@¬Ì?ñ¡%_x000C_Ú¸?°ïØ5k±¸?n_x0005_;óÑ?Q3_x001C_Ð_x0001_³?Ð¢A&gt;_x0001__x0003_ôé?#ÓlÊ?0Áðâ_x0006_¨?oºo_x0010_uS¡?_x000C_y(_x0006_NÆ?âfr^R_x0012_Â?+CÛæDé¦?0¹Fð ?:®²¾?Ùq_x0006_Â1 ·?_x0015_;Ã±GË?_x000B__x0006_Ï?Í³v!ÌÅ¢?únëåT?_x000F_\a0Ô«?z .Ú¡?Ø{täü´?e¹·É¯¾?Â¦_x001E__x001B_¤´?ÈëXÕ	?Ñ;L+_x0019_§©?ï@úÀÄ?ÿ`õPÉË?æÂ@a_x0002_Ã?JìIz*Ä?¾ýx½GµÁ?_x001F_þky*vÁ?zõ_x0018_U]¡®?E@¨ñº?Í6±¢3Ç?_x0005_5Þ_x0016_Å¿?!L_+À?_x0003__x0005_Ãìèaxò?_x0001_jHIGRÇ?¦Kî /?_x0003__x0005_í´SJÆ?Ój_BoP¬?Î_x0018_¥ÚâVµ?ùâ¡t_x0008_·?_x0014_ªÕT_x000C_&amp;?r¤®x¾§?'ÒR_x0006_ú£?8M­ªü_x001D_?_x000F_`4j¤?õt@ãðð²?º_x0002_|ì_x0004_9?¢QðÚèª¬?_x0014_~r§_x0016__x0001_²?E\Ë.¦?ï_x0012_¨Ï?y&gt;Êß°¥?s_x0013_4Ô¾?_¸ÂB³_x0004_Ã?_x001F_®GéD·?Òô]ìWR¹?Q-Í&lt;¼_x000C_Â?ØZ_x001B_;5R¢?_x001E_c_x0015__x0014__x0013_À?9õõ_x000F_ì¶À?Q_x001B_Ú ÊG¨?û&amp;XTÄ?Ñ@_x0003_ê_x001C_¥½?´ÊÎA¯?¯¢.Õ_x0003__x0004_´1Å?S#\ÁÉ?)NÑ¤¥Å?_x0017_¬é_x001F_¹?¾Ç3@»ì©?ÐÖ*¯È?ÄÿnÈA0´?G¥æH{Ç?¡ÆÏC2¾?'ÑPT_x0006_¾¶?q_x0019_Ò-Ê?_x0004__qn_x000B_«?i_x0007_'Ø¶I¶?©_x0017_âZg?½J§_x001C_åª?&amp;_x0003_wd§¯?RØò¼-j²?z_x0002_\o¸oÍ?_x000B_mhïÛÅ?òÆEÂº?ú_x0012_'?´?èE«â³?é1ú_x0001_ð¯?}'½_x0007_z¬?ê©oãÍåÀ?þr$jR¾?¡ê5¡[i?_x0015_ü¨±?Ð_x0007_?Yñ_x001D_?BÓ_x000C_ Ä?êhy¢)h¬?Ð¹[ÝÌ_x0015_¯?_x0002__x0003_"9&amp;_x0011_Ê?´z_x000D_ú×ÆÄ?¸_x0007_k_x0015_@d?u_x0008_z_x0006_ô¥?Ý?_x0006_(¯?²ÄîB®©?_x0004_5áÊ¾?½YÉI_x0001_´­?_x0013_ûíNe³?Lä´A~|w?í_x0003_|+=³§?÷Ý)I_x0016_©?âíÐ_x0002_jÃ?þJû_x0015__x0001__x0018_º?_x001F_Í¾S¾?Wìð¡Cî¥?·È:û(³É?¥øÓw7]À?_x000C_Ë	¶X¹?6?Üi²Ë?MiÆMº?c_x0006_Æ=é°º?¥U÷ÐÄÁ?·º³Jºs²?fE(_x0006_k_x0001_¯?p_x0011_.}I_x001A_¾?ë)üÌ¶?9NûBùº?º_x001F_©ÅK¸È?£Ï_x001E__x0003_J9À?àC{^us±?%}_x0017__x0001__x0002_$³?±2AH_x0012_ °?ä._x001D__x0005_·Â?(×ó¶M¾?lÓ½7Ê?þã-äb­±?ô_x000B_ünÞ§?OKL×ÁÉ?_x0008_ÐQë^Ð?x_x001E_ -s·?´%FÄV¶?ÿ`j°`À?ríÞ#Ä¨?_x0003_êÕLî?ù_x001F_T_x0003_¦ñ«?_x001A_l_x0001__x001B_¨?[-ÜÊ_x0003_¯?¤_x001A_8_x001D_;hµ?_x0004_¼_x0005_Þ_x000B_Ð©?Ån_x0018_·É?-íÉHFÖ«?ÃÊG&lt;_x0003_È?¡ÝÑoà§¾?MâÓUbà?¡ejUÓÄ?µì]_x0014_¼?¬°_x0008__x0011_µV³?»_x0013__x0016_¸¼³Ð?5AC°k¨?£1m_x0002_à¼¾?_x0005_è~sî¹?_x000C_¸WÒÁ_x000B_¦?_x0001__x0004_|Ñ_x000E_ûî¶?G.oÚ+²?3ðOÇ°§º?ÛÌÞ¡´?Ì¼Ö]tÁ?Ï_x0019_m?Ô×_x000F_ï.³?lB~1?&lt;Çt&gt;_x0016_¶À?± øQC±?´»tÞ4¼?_x001C__x0013_«òâ_x0007_Å?_x0010_¦Bì=¦?­_x0004_è^b1­?_x001F__x000C_Ët3ÚÍ?_x0004__x000D_Ñ_x0019_É?_x000E_Z\ì_x001E__x0015_¾?'_x001E__¶´ø±?áÿÅ_x0003_AI±?!m3_x0006__x001C_¶?£_x001A_WÂ»?ôqúÇx·?'²÷â_x0017_«?IT÷Æç¼?jü¾fh°?_x001C_N_x0003__x001A_Ñ«·?'øºÈ«ª?Õi{õVÅ?_x0002_ûÄ\hÆ?¡E¹¡è°?_x0004__x0010_TÜ?UÑQ¶_x0001__x0002_ÕÂÂ?_x0005_Ã~ªù¸?d_x0012_hÕ_x001B_ú²?6áÆ¸äÌ?×z´Ë_x0007_W|?¶æçúv-±?8_x0006_O;_x0014_aÇ?oé~Ä.¼?ü¦.ÀÍ@¡?_x0010_¤_x001C_.f_x0003_½?_x0004_@_x0012__x000D_.¹?_x000B_HUßþÖ½?|dµË¶_£?£zÒ"ùq¹?o¼È¢àVÆ?ÿÅé2O¨?&amp;H§Ô°ë·?&amp;_x0010__x000B__W ?1¿hIl¶Â?N!g4k·?_x0003_b1_x001B_©?xø_x0012_J~xÈ?U1Ûá¨°È?Þ_x0018_hy_x000C_º?_x0006_¾F)É»?¢nøÄ²j»?2''½nÀ?×z¼_x0017__x0014_JÀ?ò	°×Xä½?B_x0004_39øÍº?ª¢õf¡?_x000F__x0003_&gt;bR½?_x0004__x0008_©Á_x0002_ÌÃ×Á?Ïçý_x001E_ÚMÅ?¸üémü£?È_x0007_¯_x0008_³?0#ß_x000D_Á?Wó_x0017_s±?¾F_x000C__x0004_ØÇ?©HÕ_x0001_-´Â?n¾fÃ.¹²?:6cá³?_x000D_À&amp;µ?5OCf­Ä?LÇZ´)Ö ?#_x001D__x001A_³Pª?D_x0004_^ü2;©?CýÔró¹?_x0007_ûW'ú6¼?e8¯Dlot?:	_x0006_,¹?4k/G@¹?Ú_x0005_%õj«?Zv54S³?Ö_x000F_\Å_x0006_¤?\´ITÂ?Ü©tðôÖ»?r|z_x0003_ ¾?7i_x0012__x0006_q?_x001E_Òvèãq?QV/äÈ?a/ÒìÈ?zDÎÃ´?&gt;H.__x0002__x0003_ªÀ°?§Ä°X#_x0014_²?ÇÈîÕÍ/¤?ÎÃ=|nÿ¬?{M_x0012_è}´?Ãú¯Q^â¹?ÏïkjùÃ?òxØ¤be¦?+¶q@Â?_x0015_ù?u@¦?÷bY7±Ç?_x001D_%Ø_x000C_Ã®?´ÁÃ#Ñ ½?-º½¸Ê?ÒÊ6Í?i{_x001F_ú}µ?û$;_x0006_cQº?~'M®8Ê?_x0007_¹Íyd²?&lt;Û$$=³?ÒÖù(ð?ýÖÎöd°?h¸4o·]Á?VÁ_x000D_¼°?_x0004_¬Jª.ä§?_x0001_c[_x0017_¸?·ô_x001E_õ/Ú¸?¹ª©:Î¼?p#x¶¢¼¡?¼ûøw´?$×$_x0011_Q=­?×*»«u«Î?_x0001__x0003_F²°#bÍ?Þs_x001B__x0012_ã?ØÈam_x000F_î¿?®?g8_x001D_°?;°[nÒ©?·J¡_x0018_­?J_x0018_Ø^_x000D_¬?_x0013_Z_x0017_º@¦?»	?°® ?örª_x0007__x0002_Å?Ýw0Õúø´?|©¼¤$?æ5Nt&lt;¼¨?º_x0005_ß%ihª?túRíc·?ÝL_x0018_Ó_x000D_÷¬?iN?_x0002_g¶?K["úM~É?_x000F_åÚ2©¡?h&gt;iÔÙ»?Ð^Ú`Ñ¦?×8Àw_x0014_¼?_x0016_gG3tÌ?Î»iÔ_x0004_»?Êønî_x000B_)¼?CÎ	Ð¦?_x0006_ëCMÜÄ?_x000B_¼2ô¾?Íõ|¢Ç?@#&amp;@#À?.9²õF½?DÆ1È_x0003__x0007_Î³?j¢£Ìý?"Ãúy;²?ä_x0006_	é&lt;F¿?&lt;í:_x0001_/°?Ï²_Ê?§)xÝ0º?Ä,	_x0003_Â?ëJÃ¯Ð»?5($Ê6g¡?(ZFÐ¸É?_x0002_7û¿?:Ú|Nq;±?_x0002_4þ_x0004_Â?;+ÙÍj.¦?Z¯_x0007_½&lt;_x0019_ ?_x0013_  4±±?b(ó§?ü±_x0008_&amp;Ù¸?ãÉK?â°_x0013_£CÕ¦?¢¹!y_x001D_)v?á2úd_x0016_µ?Ùñp_x0018_ÛæÀ?¯_x0016_;_x0010_`³?QGVËõ³Ê?_x0018_&lt;À_x0017_Ûa³?ì¨ALw³?-ñ7_x0010_Ñ&amp;Ç?8Þ&gt;	9mÃ?_x001D_	@_x0005_¶?\R	Òëv?_x0001__x0004_ÕgJâÉ?&lt;Û_x0006__x0002_`¥?gmÖ`éÇ?ÌöýGÁ4³?n_x0017_o|_§?¹7_x001A_:Nð?&amp;D­Áì5­?î_x0019_x¾ò!y?+Íxßº?¡2!Ã]-³?÷Î¼JÊþÁ?åÆ"Ð_x0005_ ?0_x0016__x000E_aÌQ?Ó(ºë°? Õ°GäÃ?Ô_x0003_XSlv»?ôX/Ý×w¼?ôa_x0004_.±?ô_x000C_O2=~¢?©ïº¶àxº?\©¼?Ó ÌÜ&amp;Å?Gä_x000E_S ?°Ö09PîÁ?U2]ÃÁµ?o³HË§·?_x0006_Ä7(é?ÚYÕáÀ¸?_x0001_xÈ_x0012_ÑM±?×_x0005_íÓn@?ô¶xgö¸?ñkÆ_x0001__x0004__x0004_ù¯?8_x0019_î{bÂ?;ñH1ß°?IáÇ§©=¹?¢²=Ò8_x0014_¹?øiÜYrË?,_x001E__x0006_*¤É?½Úy}_x0010_ü¶?L_x0017_â_x0002_*jÆ?u²G=;®?_x001E_ú±+x_x000B_´?ÞñLð(êÀ?ý_x001A_=÷_x0003_¸Â?	§Æ_x0008_¬é¨?c§/«JÎ?béØ;_x0017_È?p_x001F_«_x0010_Ê¨Ä?âlÉì¥¿?°¸(_x0014_L½¡?_\OgÒ¦?Èx3;z¹?__x0010__x0010_×9¯¸?Ü_x0018_Ö_x000B_Ä·?_x001B_7TEqvÆ?'©ë_x0003_©·?¹ÒIw_x001E_Ç½?+`&lt;hîI¦?^òÊ&amp;PÅÉ?]öûâFÂ?®}_x0008_yo0Ã?,w³áýÁz?Ý«ÃîÐ´À?_x0002__x0003_}_x0013_ÌT_x0010_Ã?æ®×¶¥_x000B_¹?´_x0008_£Ì-·?	»QK~ÇÂ?üØNx~_x001D_³?chmèPÄ?_x0004_V(×»?`_x0019_Û¯N¦?Z_x000D__x0007_ìIÄ?õ¹{þë?_x0019_Õ8»?ù |Â5Â?W Ì?!K=a_x0001_ ?ÿÅ§_x0005_r¡?qÓå_Õ_x0014_Á?´3_x000E_¼ª|?g½_x001D_Ç?Jh±í_x000E_®?ÇuAÑÁ?53n_x0008_ô¶?é_x0011_'$aÄ?;¬Aÿ¿_x001C_?ý_x0004_¸_x0008__x0014_Ó·?=¦È£À?t8úÐ÷°?_x001C_Ö F·ÐÃ?¤Í`æÑ»?%_x0013_Wë·¹?9_x0012_NIT0?F%É¶·?_x0010_ól_x0001__x0002_è~Ê?_x0008_¥b3K¨?TÃÄçª_x0002_¿?L_x0003_¬_x0012_þ£?[D_x001E_bÁ?/âA×»?ø5n[?Ç/)¸æ¬µ?_x0010_?BªÑ¨´?4_x0002_ÐF*â«?1è=õ_x000D_¡°?Y¹%Ðþ¼?gA!¨Ã?q°_x0002_Y_x001C_¹?À#2æ_x001A_z?røxF¶?Ð¼¦³_¾?Ã`8c¨º?ñ_x0010__x0015_ªK¹?Ó EdÆ?_x0017_ÃdbYuÃ?þå_x0015_N\e?sC_x000F_§íLÆ?æ*}³8ª?ºÜ_x001B_O¶k§?÷{'³]_x000B_Æ?üÎ_x0014_?&gt;¥°?{_x0015_ÕiÛÂ­?£_x0016_d__x0012_ÇÊ?J?*_x0015__x000B_R¤?C[û²*Æ?òJßÄlÆ?_x0001__x0002_Ào¡õy?_x001F_é×¨?S	µä¾Á?ÈúàR`¾?½:_x0015_vû³?_x0011_ï_x0019_z½#Ç?Êý_x0015_)ÐÄ?vä_x000B_¯aÄ?J`PejÁ?"ùÝÂÖ±?ó«à_x000C_Z¶?ä{ÄkP_x0001_¹?ðõæ×½º?Y 7_x000F__¾?¸F@ý±?ìÉ¹±¡?®t_x0003_ïºì¹?³ÎøN_x0013__x0018_¶?Ù"_x0016_æ&lt;Å¤?¹@_x0013_Ob?ì 	è_x0004__x0010_»?*hn{&gt;À?n_x0019_£E)Â?ÖF¯&gt;$äÄ?ÝBVK¸?ÇÃ_x000C_ÅéÀ?ß¡j_x001B_]®È?¿äT^_x000D__x001B_Ì?L­r`P½?ÊNÆs5»?i~_x0006_7ûÁ?_x0007_å¬_x0001__x0003_¤Ñ½?5~ý¶aÙ°?ÏO³7_x001D_Á?pº·êÝ+ ?RigQç?[2¾Ì_x001F_á²?;_x0011_Zm·?f¯Í_x001D_DL±??c&gt;º_x000E_À?5=_x0012__x001E_Ð?2ÜNIûKº?ÒÑ¦CE_x0006_?WX_x0002_Ùh´Å?:_._£?¿K-_x001E_}h¸?5$ëZ_x0002_4Á?Ü-°_x0001_+Æ?n¾ÈPÄË?óòÆé§¯?ä_x001D_Äs_x0016_³?í_x0019_®_x0002_6å±?&lt;]Î_x0014_9¡º?$iå0`_x000D_´?ë_x0016_÷²¶À?ÃÎ¯=V=»?_x0015_Û_x001B_#_x0012_e?GP¥¶&gt;¸?¹¬pb_x001B__x000D_Ä?j_x000D__x001B_À? äÉEj?¬MÉZP¥?{&gt;nê»?_x0006__x0008_ç_x0018_çÑ_x0018_¹?&gt;gÊÛ_x0011_Ã±?xÔKgìÃ?È_x0019_ÀÝË?rÄslü? z¥?ó_x0004_¥¸?özÁÌ¥\¢?é_x0005_YMN8Â?2Yëf¶Ø²?S2ä3?ÝË+®µ¸?ô_x0010_ê_x0015_Í¡±?ÑQÈ_x001D_¾?4B	åìù³?_x0003_®Ñèøt¶?ëðJúý±?_x0001_G/z^_x0006_Á?¥_x0018_jæ³?tÙ²ìµ?äì`û_x0002_µ?Íð­It½À?_x0007__x000F_}õy?`rcç2?Ë¥LÁUy?ËïkáVÁ?þû:­?_x000D_ÁhÖøpÀ?¨0±_x0017_(À?y_x001C_ò?¼¼?t:+_x0005_öÅ?|V_x0004_ä_x0001__x0003_Ù?y_x0002_¿Ú×?_x001D_½L_x001B_î?	_x0010_UVÚÉª?&gt;ÿB*_x000D_Â?S|·@_x0004_Öµ?Dg_x001B_ .'¨?À_x0008_S¼¯?â	ÙOÞ¹?d7¶þ+_x0008_¼?c_x000F_ñfÒÂ?(lç&lt;¶?½â_x0013_§_x000F_Ê?ùhfO¿?úë`CW%Ã?0éà_x000B_¤?'äoyì¸?%¿¦ÊYÂ´?}ÛìÒÆ?¼|Í_x0003_¾³?ãæÎÖÇ?Ãù9Rp¸?K¥f	|À?_b&lt;ä&amp;²?v*²oR_x0003_¥?)a¼£ªÅ¶?yO_x0012_DKµ?ïÀJõ°½?®PË_x0011_³?o_x001C__x0018_c?}²?_x0004_Z¶_x001F_æª³?_x0005_ß$&amp;¯?_x0001__x0002_7!$Þ_x0010_±²?oÞ_x0001_¶?"Í­?6Ú,ÈÁ¹«?;P1Ö=HÁ?¾ÃÏâÂ?_x000F_s]EQ³?ÒdÉÇny¦?þ_x0016__x000B_[Ûù¥?ÎQ¢z?0uó_x001F_mµ?¬µ_x0014_¯Çº?KôAìÓ¿?fÈéÙX(»?63E¨_x0018_À?¶w	Ëÿ&gt;Ð?Ú¬Biv²?»µÛqbM¦?ÑWK_x001A_¥?dÁÐÚÂ7?º¢%Rr·?de|ös½?9DÊ_x0011_¦³?_x0016_ó "¸?_x0012_^VÅ?7Í]_x0005_PÆ?ß-Â«MÄ?'Ë´iØ²?LY³ÀþÉ«??¾Pb¦?¹Å_x0011_¯×J¹?Á _x0001__x0003_­#?åæ³û2¶?Ç?¢?ÆÅ?åaªàéë§?£_x0017_öÃ? ãOsÀ?îl_x001E_ôvÈ?ú2aÖ°?40­È_x0011_M¼?6/_x000F__x0011_W±?øØ2dUj±?Ò_x0017_ïÝJ±?ä|gûõ?3ÊkôÉó±?0%`X~?ê²Ú_x000D_&gt;_x001E_Æ?XiÀßÚ$·?ókOîQ ¹?ÏS7ÂÝ?Dß%4¢Ä?Y_x001B_8.ö»?¼×Ê_x001D_e?#´}_x001E__x000F__x0017_½?àùn öÙÇ?bå_x0015_·L_x001B_Â?_x0002_ùy§¡±¢?²¼ó+Ç?)_x0007__x001C_&lt;,Ç?_x0001_À_x0007_FLÅ?½¯l8_x0008_E¸?_x0008_ÂÔ~+²?	ªp9_x0010_àÀ?_x0001__x0002_Ä(_x000C__x000D_ñÄª?_x0015__x0010_±¼_x0013__x0013_À?_ÌQÅ_x000C_ª?çùgY!º?®_x0016__x0008__x000B_¡?'T¨_x0018_½	Ç?Ìììr4À?Gh¦8Â?·ìç* é?dÙ_x001A_:6lº?P*J;ÈÂÂ?$sÅ6ª_x0003_­??äÇi )³?_x0018_@¸´³e¸?2s _x0016_v¹¨?Î]&amp;ØêJ?¹9ßÜÔ½?¦»á°U_x001B_À?_x000C_Cmµ%_x000E_?ª°{_x000C_Çâ¶?2à_x0002_¼ú¾?_x0015_þC ¼_x000C_?~=j\ö¸´?ÊP_x0019_Dù½?Ä$ù(#¤?a_x000B_Á´lu?ðRö_x0003_v?×W)_x0005_S­?[_x0015_Cô¼?Ó8Cëmç»?[ê0×|±?_j´ù_x0001__x0003_¥¶³?_x0004_Á4½Ø¼?µWÖgRM½?._x0005_yö©?_x0004_»¸Ræà¹?SÊFÆÈ;Ã?ãÃß»Æ?ÊÜN«4?_x001D_zh~t¦?*îR0zÉ?·_x0003_¥&amp;]£?&lt;Àµ_x000D_?x@"_x0013_ËÈ? ²_x0016_lÒÃ?nO®$qÃ?O2ób_x0003_§?_x000D_ìæËd0·?­û|Ø»¾?ÝL«-(Ì?á| Ó_x0014_±?þÌX¡/Ì°?.¤°Ï_x0004_·?_x001B__x0001_ÿ_x0002_Â?DkÞh½è¾?Û_x0003_HnNÁ?R_x0001_]OC¦?³×æ8Ëß?^êÖÿÌD¯?æpzË;½Â?Ñ)Úïõ&amp;º?{¢q0³±?wÈqWº_x001A_²?_x0004__x0006_áÏoÇQ§?Ò×¦X#¶?73Ü¥ÎÕ³?ÖS_x0002_­ÅË?¬cÞ1_x0019__x0002_?%_x0003_$Oß,¶?Ælsç_x0007_"¾?4WxìG¨Ê?3ôOU:7?rÒ®mÕcÆ?Ài\|Ø±?0®Dé0½?Å_x000E_+ë·?@PMF×¾?ÍÐ_x0011_ø9_x0017_?óô_x0001__x0012_?·z_x0005_&amp;i²?î&gt;9X¦ï?fÒBø©®²?¨NnéSXÄ?_x000B_æ)Hhi¡?°ø*;ßÃ?FÒE¡V¶?J{ôHM¥?¼êñ_x000F_9C½?Óé_x0014__x0012_r»?IÒÚ[_x0006_²?mP_x000C_iø\¹?gcÌB¹Å?1¢êZ¾´¼?AW¾¶43»?+Æ*5_x0001__x0004_ì_x0017_m?,Øwÿ5±®?Qy5È? Õ¦s¾?S_x0010_Ü_x0019_¥î¡?ÍÛ_x0002_ÚÅJ¤?¶+ËXíàÐ?FÐÀ_x0003_eL«?xM=Cý³?»«ÃÍÀ¸?_x0006_bW_x001C_6°?í#-È®ç®?%väK«?ëlGSæ°?ãU_x0011_m¦?_x0016_c¨zÆ¥?×?5j*F?ÁK,xt*Ê?Púá^úC?Ò»fÖÀh®?g¿Ð_x000D_E«?ëS,FXÀ?+pì¹éª?d#®_x001F_§?rê­]_x0015_?ÜXþ¥Ù½?_x0013_¿¨+Ìº?_x001C_9Ojê)½?_x001D_~_x000D_¨®À?VlÆ\Ð³?L·}0R»?_x0003_zéaú¦?_x0001__x0005_ÿ_x0005_SJCz²?Y1ÙY"ÑÍ?_x0002_`_x000C_ö$¹?é/ª:ò³?Íhî_x000E_µ?_x0017__x0016_X¥ÑÄ?¹®q1ÍdÂ?3Fõ4ñö©?ûCùb\õ¿?à_x0016_ý ÷:Á?]Í_x0008_ÊÌ}±?ôCY¡neÃ?'ÆøàÀß®?Æ¦ÿ W ?_x0006_ð¦l?]×_x0011_ZðÄÀ?_x0004_ZWÏ_x0013_q³?_x0003_ÑêN?2_x0005_çö·¡?²déÇ±Ì§?¶Ó_x0015__x001F_ü_x001F_©?½opXé¯?ã_x001D_©PÃ?Þw_x001C_ Ôä·?Ùµ§?¡";tµaº?GÖê_x001A_ö¯?ÏºÁÒ»? _x0011_/_x0008__x000F_×À?G¨à!êÒ«? oÈÎ¾èÁ?_x000E_­ìC_x0001__x0004_{Å?_x0006_õ8ÓÏ¯?5/¥Ð&lt;±?_x001D_¿³µ_x0010_úÉ?IFï¿·æÁ?S~"&lt;í¿?ª_x0015_Õÿ¹?¬{ÌÙ¥?Ìå:ì_x001C_ñ¥?3KLi¿?Ñ*_x0016_q{¶?Z]._x001A_&lt;Å?Ö_x0005_Ú«³?á¢¡í_x001C_Å?MÃªNÄÇÆ?=¸¡óJ°¾?ºDÕ__x000E_?Å¡Z._x0008_­?ôU%_x0006_37¾?_x0002_c±{îè®?®C½¨J¤?9_x000E_Â_ÀT?_x0011_ø3&lt;[Ã?x­Ê¶¦¶?ÏÔ¯_x0019_?_x0019__x0015__x000C_Eú¡­?÷_x0018_=Æ_x0007_Î?õm:S9£?CÀueM¾?w¼ìê_x0003_¬Á?ÌVå_x0003_¿¤?h²i_x000D_K²?_x0001__x0002__x0001_ò(PÏNµ?ñ°+./aÁ?2Ç_*¸±?¯_x0018_¸Ä}?]}¿zúv·?¾¬_x0002_Ùq½?±ìê_x0019_)¶?üÕ@²W´Ë?tJrÙ£?G[ZºQUµ?_x0007_±Ç_x001B_2¹?Ä¸i'_x0006_^ª?öwÆ±,³?_x0017_;wåD4µ?âúÇ?rÅ?_x000E_êÆÙ_x000F_ø¬?%ä²5GÀ?ÄI]A	_´?¢úA0¼?UC_x0018_¢?_x001E__x000C_¬J³?û_x0008_¼Ç?¼C_x0003_¸y¶ ?ËÄx¬ôw¯?òÜ_x0003_QCÁ?E_x0010_öÃ»E§?ú[ÔÕæÊ?|Z¶_x0005_Ú3Ä?ÅH~¾n]»?Ò`_x001D__x0001_Í?ºY¬êÆ?ÚS_x0008__x0001__x0002__x0019_0À?$Ah ézÆ?ð©Q3µ_x0003_?¿_x001E_9wÅ?ÂN^Z5×©?Ûvó_x0011_Ä?Hà£ËÙ¼?Ï_x0017_WNBT ?sðèër£??½_x0018__"Ç?³#²?òX§Èb_x0006_À?_x0006_»Fn¨?yÜ D8ç?Íp$_x0019__x000E_µ?&gt;LÛ_x0012_³È?ÃØ_x0006__x0006_®K¥?_x0016_\öfFvÂ?*tIÕ_x0002__x0013_¼?s8´^ÄË?_x000F_&gt;Ö_x0017_ì·Á?÷BFn¾À?fà¡s_x001D_ûÆ?0ÀZÄÁ?_x0014_£Ôv__¶?èU¯è_x001D_UÇ?'mdäÇ^§?_x001E_9Å&lt;¦?*$_x0006_0µÄ?_x001E_6_x0016_Ã?_x000C_úC_x0001_ÝÖÏ?_x0007_üì)!Â?_x0002__x0003_Nõgøa¼?_x0004_ô°T_x001D_R?IOÖØ¬?ut}&lt;o\®?ük÷_x000E_ÖÉ?r£Æº]4Å?+bLãÆ?MåP¼?2ù³ÕÿÍ?`_x0005_v&amp;¬èÌ?(ªffË?NÜÑ Í?_x001F_4_x001B__x0002_xBÃ?FÍ|43¹?;¢&gt;Ïî¾?î	_x0012_Mè=Æ?v_x0001_Ð_x0004_#º?í`å°´±?9â 1T-¯?ø¡ HÅÁ?¹]c¹?ÀÇ5ó*·?XslC±?_x0005_O4=_x001E_¶?àÐÌÍ¡Ê?ý._x0010_ÙÈ6¾?[©ÉføÐ?_x0017_¥_x0005_Ñ[Ã?¥_x0002_û²?ñÇkØÍS?Õyól?¡Á_x0007_$_x0004__x0006_F{Å?Æ_x0013_r§_x0005_×Â?^_x0012_=Å­9Ï?_x000F_&lt;:_x0017_Ãëh?«_x0003_\._x0003_¦?_x0017_.ã_x0005_[î¼?ûÍ_x000D__x001C_Á´?»¬p¹_x0005_·?_x000D_}à´±§?2_x001B_¿¤Æ?É_x0004_+y_x0004_¦¹?Õð}­íÏ©?x¯¦?ª1çË6úÂ?èìØç´ïÆ?´¬+Óë¯?g	 ×j·?HN ú_x000C_É?¬¨_x001D_ñpè°?LÞ¥LÈ­µ?_x0003_tbÝkº?jK,V¢¨¢?zÏ_x000C_a_x000E_¿?_x0014_V2ª¤?R"3øý¢?_x0011_?¦Úª.¼?J+­fª½?l{Âù_x001C_Ï¸?â¶µò_x0012_Å?ãÀd3_x0002_Å?ìu_/_x0001_,?eëX_x0004_¬»?_x0001__x0003_ðÛ|ªé°?Û:Ô%ñ³?¥&amp;z²¶?@}_x001A_D´?R	á_x0012_¬	¾?ÊzïöÕ4Â?_x001D_:¾_x0003_ £?&amp;_x001F_ú_x0002_#µ?Y\¼ãMÀ?z¿»©4qÆ?»ÍD_x0004_f)§?Y7æ·e¾?.&gt;±ìX´?¤ûÓè_x001B_ª³?¿1_x0006_feæ¨?ßÚ!	?°?¿aÉ0Q`¬?ER_x0017_Öû±?ã¯ÿ¿e_x0002_¾?¿_x0007_³Ã_x0016_Q»?³@©_x0019_tÁ?l½ª§Rª?×QK_x0004_Ìµ?¦úÐ_x0014__x001F_T­?59§·?ïrUFX¸?ÅHGúÜÂ?_x001C_4N¸K¾?þhd@M´?_x001E_`,+C_x0005_¸?ù_Dð;Ê§?cø_x0013_W_x0002__x0003_»_x000B_Ç?l_x000D_¤:Ë?_x001D_4_x0017_ª;¾?e&amp;{½_x0014_%Á?_x0011__x001B_"òê_x0010_?ûÒ½_x001F_±À?_x0003_VÃ?{IÈ_x0014_4×|?­i(_x0008_6á¿?@TiqS³?ð&gt;á2_x001B_Y¸?_x000D_B¢Q_x0002__x0017_¬?©¿k:û·?]_x0003_èKº?\_¹}_x0017_'Á?q_x0002_@0+YÀ?ÑÈ_x0008_+¼À?Ó_x0001_ý|àÈ?aÏÓ_x001A_+Q·?«¸_x000F_ÉSµ?D@p¶KGµ?_x0018_Å-Éu,°?²K²µÆ¶?=ë¨_x0008_Ã? øÙ_x0004_"Â?L_x001C_»ÿÂ?ãfl¼?@ÝÉêÇ&gt;Á?_x0002_qÍä_x0006_«?Å¬çæmÒÌ?_x001D_¦_x001B__x000F_.¿?G_x0011__x0007_¤?£?_x0003__x0004__x001E_üGøÓ²?¥¸Òn§?®Úk|Ë¥?_x0004_X=Ù®?ë_x001E_´¸ ýÒ?õWx@]¹?¸ÏÉ¡Q2Á?-¶_x0014_±»?-Eè_x0001_7¸?_x0004_WÊÆÓu¦?G®ú_x0014__x0004_È?f¯.Ñ~?º_x000B_°?Ø¦ù§t1?Òèû_x001E_LÔÁ?Ò;_òI_?-Tõv¹?_x0012_Ø¶_x0017_Å²?½¿@ÖÎ|¦?¡F_x0019_©Î¢?qkcqî¥?ÃTNg_x0013_ Æ?_x0006_aÈÏ"_x000F_À?@?_x0004_Þá^Æ?ß9¥M·?_x001F_«GszÌÁ?j	éÂ'½?¢Èu_x0002_Þ×??`_x000B_³Òþ¬?h9PøÂ¿»?&lt;n_x0003__´O«?Úã­a_x0001__x0003_¨+¹?Ùö_x000E_2_x0003_Æ?XìÒ[F³?½_x001D_Dà#4Ê?e¯@µB·?ÿw¡:n_x0019_´?_x001B__x0008_È_x000B__x001F_P¡?äR2_x000C_ôÈ?éÜoÄ?K_x0011_³©¹?L_x0002_«y¿S°?$_x0017_K¤nÏ»?ç.S_x0013_}_x0017_¤?(_x0019_ÐÔÆÐ?X_x0011_^IE¸?_x000F_ë×Û_x000C_]¹?_x000E_ç_x0019_ÆKB?Áù/Óq+{?À\Îªm=©?ß8(Ø1»§?w_(_x001A_¨Ú¸?¿pÿ§µË¸?·ï_x000B_M¯°?_x001F_W+_x000D_wÁÃ?&amp;¸_x0007_ÎÊ?J»_x0003_âÃÀ?ZªÔã9q¬?Þ_x0005_DàM(¹?¨U£`½ëÈ?RÇ_x0014_V=¼?Á($S¯µ¿?s_x0014_wÿ%_x000D_Â?_x0001__x0002__x0010_ ÓqÁ¼?R_x001F_ê_x0003_çç°?Å£E_x0011_|Â?TgÌ]ÐÙÁ?_x0008_¹PLÐU?¿¿Ûÿ°?F\_x000C_ªÒ ?*à.,É?VÚàãæ4²?Î-_x0003_~_x0004_Â?¿;À¤i&amp;¦?_x000E_ Is©À?_x0011_'ÅÞûÅ?rõ_x000B__x0005_ ?ÏË_x0005_MÙ ?Bmç6È?0?_x0019_x¡É?ì½o_x001E_u«´?X&gt;ö¼?©eþÐÆOÁ?&amp;Ê,+m	?kawÀ?_ªõ9-«?_x0011_Wm'£Ä±?ßSZ¿­û¾?_x000F_[vµ?1_x000C_tN¶?_x0002_b$k?µ?Ü_x0015_0Ê?a í*]þ¾?dvÚ7_x001D_Ó¾?L)_x001D_9_x0001__x0002_S ?¡ØD´_x000F_°?MÚHÓ¥_x000C_±?³$ÄÌÑ¿?ï_x0002_Öf?ìÛ­_x001D__x001C_À?«_x0017_Ç?+_x0007_¥_±?(ìä&amp;_x0003_ðÁ?4)ü_x0005_ÓÚÀ?.!Ëüà¼µ?|½¾H±8¨?_x0015_`Å_x0006_³?=&lt;_x0006__x0002_u°?ºr¤Lc¡¸?_x0015_)¸ÄO?¡?ý8rr`À?_x0016_¹ÍÙwzµ?¸â½ëj¿?u_x000C_áª¡?m|Ù?yHè®»?þ`µÃÌ	·?ÞÑ_x001D_7à\²?Þam\¨¼?*?_x000E_§°?ANm4Ee´?A_x001E_#l°Â?P'dí;©?ª¨P?¤?81ï)­¢?«Y/¯í°?_x0003__x0006_%©÷p¾ý»?¬Yzùà¦À?øø9Â?a¹&gt;_x000E_zU?g_x001D_èü_x0006_úÄ?è{@þ_x0008_©?_x0014_z+Iþ_x001D_½?Gø_÷2	¤?äòÊóÃ²?ù/_x0012__x001B_¢§?Ð¥{_x001E_PÍ?LyàC_x001B_±?=_x0004_ñË[t§?Jù[Gf	Í?MrOò¿&lt;³?0¡äÊ/»?ARkh'Ã?JÀÔ,vª?â_x001C_Sp¼·?C¤pssþk?_x001B_f]ÇEÃ?ug_x000E_ÍÃf«?_x001B_Äc_x0005_&gt;¡?_x000B_hÖ&lt;¨?Ln¼°?°_x0005_pÂ?zÀ_x0002_Å¿¯Ä?Þañ¨_x0001_»¨?¹MWÞ_x0019_HÀ?J½$_x000B_¢ø¨?Ï[éA Ã?Í÷`:_x0001__x0005_,öÄ?t9_ê¬?SªoE¦I¾?"½_x001F_á{Ñ®?_x000B_!RÆ¼? Å8_x0007__x0013_æ¹?_x0018_¢$µ3?Úï$[_x001B_À?Þ3§1_x0007_öÄ?bv_x0003_@Z-Å?äZ_x0010_¢_x0008_Û¦?_x001C_ôöç²?:Ì0_x001B_¹Á?âao&amp;ÜÄ²?lZ¢ßf_¾?ßÉdpµ?Ü_x000D_ç_x000E_¡¨È?Z:W._x000E_Â?ú_x0019_±naÃ?Dvéâ?_x0005__x0016_^@ B¨?²Ö¯¼¿?_x0016_ÕSf¶±³?k¿Qè(´?àüÜí§_x0004_£?uÑ_x0005_OÅ¤?83j¡a»?_x0016_OÐP?iì­;Ë_x0002_ª?íZ¦hS½?_x001E_6ÒJà¤?a+G_x0004_¬Y?_x0001__x0002_£éª_x001D_Ä×·?»IéE&amp;fÊ?°FªÁ@à¯?ÅêaÞ&amp;±?¸ÖXÏéùÀ?+äö³?¤9,C¸?Ú}('eÄÆ?&lt;_x0004_ÀäÇ?cÍMÆ¤â°?_x000D_j7_x0019_nÑ?ºw?Tf[i?ù_x0016_6_x0004__x0005_Å´?j¸õ0£?#VDü"Â?T1#-«þ¯?÷;_x0018_©?"¿]Ã?¸ÌaØr2¿?ýÈuDcÀÂ?ûa¯´µß³?_x000F_üÙ_x0006__x000E_F»?KB_x0001_Cº?3_x0019_¼ðë ?La¯Îª+?·8&gt;áì_x0015_¥?¤@u¸?W"_x000E_¤¦Ó¶?_x000C_æ(Òè±?º¸_x000F_"3ªÃ?m·n7Î?x_x0003_ôÊ_x0002__x0003_ã)»?/ýu&amp;{­?o_x0004_zWmß¯?¶ëÔ"~ó¾?_x0017_gHÅ.qÃ?$Óä§â«¦?µ?ÎU¬Ã?Lþõ°?	lÞÖ«?4!jE§?¨_x0011_y½±?_x0010_§s{_x000B_Õ°?PÔÓÏ?ã;#sHÅ?Î´Ã@Îuº?N_x0010_xòü´?4§ä(Á??q­Yà²?_x0004_)?+_x0001_s?Úû_x000B_Ø¶½?¼'Æïy_x0001_½?:¬óÃtÔ·?o¹ï&amp;_x001F_Æ?+9Ë§­Á?qÜ"F²ÖÈ?pÔ¡9?üçÚ_x000F_À?j_x001F_ZàwÂ?O%²ß¦?Í÷©_x000D_¼?ÔôU^+S±?ÍÇizÀG·?_x0001__x0002_`^ý_x0008_Ã?·xÁ_x001A_`ô¢?uú_x000B_&amp;_x0001_²?íNÿ£?`³GI´÷³?´ÍfÒô½?_x0019__x0018_Ëi-WÑ?MüBãE8Æ?_x0005_{M;_x000C_±?_x000C__x001B_X¼?´ûzmrå?_x001A__x0006_5³~¾?3Ðì?[½?£Åùüòµ¶?ç\³Z°?qµ6_x0001_Q#¢?ü_x000F_Ý?õf&lt;¾IÊ?+_x0008_$P¹_x0019_?_x0010__x0015_@¦GÌ?9ò­/Ø?M_x000B_¨Qr¿?ERãß|´?,_x000C_ð¡¼?Vð´³nÇ?Ùm&gt;I_x001B_Ë?EHgA_x000D_¨?_x0003_£OÔÑqÊ?ªß`B_x0001_%§?_x0003_*_´?O¥ðæ©µ?ÖÿØï_x0001__x0004_ãÏÆ?.¸ÛE	!?µ(ÝÍ_x000F_®?_x0002_ÆvQõ¶?_x001A_!wå ®?è_x0018_¢_x0015_#À?e_x0010_V¶q¸?LFYe}èÁ?¦îPé0&lt;±?_x001A__x0001_kC@©®?Ùa_x0012__x0008_¦ ´?_x0019__x0012_älÄ?Ê¹pqæº?FÑñÇMm­?`ÓÊCén ?ÁÎWÈp¤?ñT_x001F_Tµî©?BÕe_x0005_)ª¾?´_x0007__x0001_VR[?PZFU?*Ñ4´6W?Â_x001E_M«ø¿?ø9}ÌMû¶?_x001B_DÿÇ5?_x0003_è6¢eµ?ÿ¤IFÞ£À?¥*­_x000C_ðµ?_x000D__x0005_8By{µ?Ø_x001D_Ý§?¯¸é¿é¸?_x001A_4+ÿ±?àVcÇ¿/?_x0002__x0004_x#¯¥\8È?¸£ó)»¦Ç?_x000F_	_3×_·?/Y¹-fÊ?_x0007_"]¢¥?Ò¢#´¥?J¨[_x0007_Iº?lcËá¸?ô.:¯é?¡÷_x000D_-ÿ_x0008_Ê?°ç_x0013_ê²¼?Éjõw¦¥?y_x0018_k_x0001__x0019_Ã?KFº¬àÃ?ÊJ_x0019_o6?À&amp;51ª=²?7PqJêÿ?iØU_x0002_|«?#ãlg³½È?¨Õ_x0013_uIÐË?_ÎPÜ½?&amp;¶Bç$þº?Ç_x001D_fÇ0¶?_oeN¶¿?ôy;Ò}!?&lt;0{"d»¿?X¢Gº6¬?^_x000E_ö3yÏT?0 6öÎ?VÇAE¤a³?^Ï}µ ò©?_x0003_ÿ_x000C__x0001__x0003_Yd³?®ÃÛ_x0013__x0005_4¦?86ûTº§µ?³_x0018_Tøç+Æ?sé^Ì_x0019_Ã?Mê@%¤Ë?7¡ÁÑ?ø¢_x000B__x001A_òU´?·!¬_x0012_UÃ?ãÍ9Ú_x0016__x0003_¯?ñÅi¼_x0015_@Æ?ÌY,QÙï¿?¬üÌHo·³?&amp;½:B¢®Å?Øõm¿x¦?SÞ=#2´?_x0004_ò·À9²?k	õ_x0013__x000E_¼?.-ë¹ß°?ó_x0018_Á¥\¢?f_x001C_7{Æ½²?!ý0°?g_x001C_ÒE¿¢?^_x001D_*©kü¶?|_x0002_Ën{_x0005_Á?ü`·_x0013_ÂÉ?_x0003_)úØâ§?ùa_x0003_ÌÞe´?'l2ô7¹?_x000B__x0012_èbzs©?J©¹_x0019__x001D_×¬?¯{W§_x0001_Ã?</t>
  </si>
  <si>
    <t>9e41e3eab529e83246fb66ee5cd21e7a_x0002__x0004_=º÷Ü_x0011_ö»?®þ)_x0005_²?è­WëÒ_x0002_µ?fRð H³?Á:a_¨?÷X?G´?KP¡_x0014_ùÒÍ?~ÿ¦{³?&amp;.ÀÁ³X»?3on£Õ¾?J«_x0017_À? ôs^ÌlÌ?Jg_x0001_¹.½?Àäê_x0019_¾¯Ã?_x0003_½á	º?;ùA?_x000B_*³?NìE~Õ±?9¾PpÝ_x0018_Ä?ç­Ù'| ª?Sô¶[®^»?ýþFsâ?'Ã{_x0004__x0015_BÂ?m_x000B_5;qO¼?_x000E_YVòqÅ?r_x0014_&lt;Aâ©?nFØúAÝÄ?Å~]ù|Ò?»ïS.â8È?êuâÓ·Ã?_x000C__x0010_¿Z¥©Æ?i½ÔÐ&lt;cÃ?;÷Z_x0001__x0002_ë+«?ØâùÉª?ÂÛàmºøÄ?`B"_x0012_êÖ´?_x001E_àÓÓ¨²?g²åi¢?ý )jÕ)³?ÄO£_x0013_Ë«¨?,Þ»_x0019_¦?^_x001D_'_iÚÃ?"Ô;| _x0015_Ã?å7C´?ä=ÃC&lt;vÁ?Ð_x001B__x0018_COÁ?3ôVþÝÂ?a?½´?p&gt;[h©?ÿT·Rb¹?T_x0019_YR_x0008_êÆ?L&amp;yÑ_x000C_ÿº?·t+u_x001D_/Ì?U½m[_x001E_©É?@ê_x0007_Ò(¼?x&gt;)Zï	Â?_x0002__x000D_×ò_x0003_¹?pä©ÜY¦Å?_x001A_JL_x0019_r?ç_x0018_\-ãÃ?_x001A__x0003_ä¯ÙsÊ?_x0012_(®d%H´?_x000D_TÖ²ôÝÁ?¶¿_x0002__x0004_s½?_x0001__x0003_ÝÒ¶UÎv´?3¼^HÑ±??6ÎdÄ?_x0008_µ°DÍ³Ç?îîðçeÍ²?0'ð?ª?`8á_x0007_]¿?_x001C_|_x0002_E&gt;åÂ?NåPì_x0013_{±?3pØ'q/¶?§Yþ{õ©?+ý(Ø·¹?³_x000D_â,µÄ?Ä%.%X%?\Õ_x0017_òL?D5´&lt;Aþ?³±e¡®?aiyêËî²?_x0014_I$÷Ð¿?á_x001B_âÏ×À?â±ÛÀ_x0001_«?}p~Q¹»?L[d0ï­?è45-`¦?WLG_x0015_jÙ±?¹&gt;bÜY_x001D_Á?;Ê©D§Ä?D¶ÝÑhoÃ?¥ýàJ_x001A_ÂÅ?Ä_þl¯?¦_x0017_=mÂýÈ?©_x0011_á?_x0001__x0003_£ª?ýïCüv_x001A_Ä?Âäpoþ½?%Ý_x0006_ø©?_x0005_ýczª?uõRãÁ?ÆºBú_x001A_?¯?_x000F_¸ë{É?°Ô¥LË?q%;¦?o¼h£_x0002__x0018_±?êÖjà­1 ?JuQÈ»¨?åg8HÀ·?B!¬©ºgÃ?î&gt;ë\¤oË?íP+¢¦¹?ªo	l¹?ñmÝ_x000F_Ó_x0003_µ?§_x0018_@EHN¹?ÃOðCµ?»È2³K·?çO­â?ò-\)bæ·?}¬_x001C_³1K½?Má_x0004_-_x0003_Ç©?ÆIV.ñµ?_x0016_]'Ô4_x0010_¢?_x001F_aÒÈ8»?&amp;±È¹&amp;_x0004_Ä?ø¿U¶^Ö¶?Æ_x001D_Á¼â¼?_x0004__x0006_Á@_x000E__x0008_­?d#¼Ì]?ºwËä¹_x0005_´?°·_x001A_|A´?1\3Ù_x0001_¼?ËÄNDó4¼?e!ó5ä®?¿?oi\5·?é2¥S¸?a	_x0002_¦'¸?_x0019__x0013_QêRÂ? _x0011_½Æ?9½­\ÊÂ?âºÝ£_x0014_±?ç9²¿?r_x0008_~SÊ?fÐhì*?	gm	3öÂ?_x001E_È~_x000C_¾±?ÿoUéÛÉ?ëÙ_x001C_Ã3ñ§?WÖÞ±?	_x0003_Ñ/ð_x0002_µ?~62«kù¤?{Úö*¢?k:V_x0007_ü³?Ç_x0011_HÙ¡?Q_x0019__x000E_×p_x0012_Ð?ÿcRûaWÀ?äm¬BÐ¬?¢zÊ"hò?lwÉ_x0002__x0006_l÷Î?ÌË&lt;_x0012_©?ïM)¹?µm÷ï¾?W-FôHoÉ?Ú_x001B_ÎÐG_x0001_?£W_x0008_on¶?Pèïêþ©¼?_x0005_oô_x0018_W¢?W^n_x0003_®?_x000C__x0016_x_x0001_=ùÆ?§_x0004_ÄRw£?©òcÿ©?_x000D_#_Â?j°µv¹?ýhr_x001E_©å±?±Ô} Â¡¿?_x001E_AÃ}hïÇ?%Ð$W_x0001_§?a&lt;óýÃ?P³,oy_x001A_§?a?of¦·?	Ð_x001A_×Áõ«?u*¡åÀ?_x0018_=±[þÅ¸?*ÔKÎï,¢?&gt;DÂ_x0006_®?IvÄæ?è^s]ÞWÆ?¸U&gt;Ê(¦?iY¾Æ_x0018_ó¶?3&amp;yÄ?_x0001__x0002_¢¶¬^fÕÂ?xGÔ_x0015_¹?Üpµ_x0004_ð.?âp¢T_x0008_ÄÁ?Ç_x000B_¼f_x0004_²?ñã³Cø±?íbÀrÉ!¼?6_x0002_­ûºÌ?Ù#ù§?ou_x0019_­Ó¹?O©©&gt;CrÅ?^ôÙ¯mj¼?)³Ý_x001A__x0014_û¶?_x0010_h5ò_x000B_hÂ?_x000D_&amp;výXµ?õÖ_x0007_Ky:À?$ðüp¿?ô_x0017_Í^_x001C_Q?Q~N´×_x0012_¢?Ð$_x0011_£?DCÕ;ãú°?_x0010_ÉP©_x001B_Ê?^þAX_x0014_±É?ïÎV3¦¾?¹.H¥.î¼?­ÒU£?8_x000F__x001B_q¡i?u×!¥wÂ­?í_x001B_0âÂ·?|_x0015_ìBÊ?¥q¸qÒTÃ?Å¾=¹_x0002__x0003_9TÀ?èMP_x0015__x000B__?_x0016_! Úq¿?Ý_x001E_B}ZÆ?+³}@³?'ýN©.ý³?Û_x000C_æD¯~?Ï&lt;`&gt;ÓÍ?o2ÊÔ%¢»?_x0010_6YÝè½?¼_x001E_,µÀ¥?ìÇAk÷©?¿.ÌB_x0015_¡´?3©_x0004_{¿?µÇ&amp;U0º?ND&lt;_x0014_´?ÆQOÞ¥Âº?z_x0013_t"Â©?_x000F_øyã_x000D_Â?7_x0010__M$ ?P_x0001_¡¹DiÀ?õ_x0012_9¬ÛÂ?XÈ_û¿º?U©©ìY¦?S@7L´?GG%bM·?|_x000B_É=Ä?µ_x0014_]^ø©?þ¾Ë]_x0001_í¿?#ÆMÂ®°Å? 6hü_x0003_£?Ã¾8§gdº?_x0002__x0004_ûH²,0µ?GUÛY=&gt;¡?ù´_x0004_áÏH»?_x0007_VmHÃÃ?3À_x0001__x001D_È?3¥_x001B_e¼?ôT_x0005_\z·?R}Ï²='Â?ð_x0007_µ_x0010_U½?[3b{£³­?iÅê_x001F_¸?eW_x000F_i.¹?Ö!ï{È±?´]Æü&amp;{¡?Õé3N&lt;_x0019_¹?J d_x0003_Lp´?;Fê_x0019_?eýræÕ|¹?_x0004_î±ÔCÀ?É·×ö%?-íèY§?ãÏçº?_x0004_/KR²Ã?´$õºó²?3?mõá?_x0019_ø"³_x000F_û²?d[_x001C_à¤?}i!ÓÌ?ËÎpLÝ¬?r¶Ûõ_x000E_È?ÝK9Þ+Ã?ïUn±_x0001__x0003_.y?¸BêDúÁ?ôT_x0014_¼¤¿?nv¿ G¡?_x0002_¦;hè_x0008_Á?ÁÙñS|¨?£z&gt;ãrÉ?:¤"\ðæ?½rQÕÞÜ´?ßÂNÝ°?|§W"ôÞ¸?_x001E_Ç=Å?µÿe§­Ûµ?7XÙl°?F_x0014_YðÏ_x000C_Ë?_x0019_¡¿_x0001_¿º?Ç_x000D_,ÃÈ_x000C_«?t_x0015_Ü_x0006_»©»?_x0012_(¾ü1Ã?¥ÝJ¡_x0017_Ó¾?è_x0016_VébA½?¬_x0018_Áok?z­s«|B­?[³+²»?ÕmÁ&amp;ù³?¥¤ü{6S?7iu_x0011_ÊýË?!·¬NTÃ?wsßð_x0018_½?Â¼§&lt;À?÷_x000E__x0010__x000D_Á½?¨­âOp?_x0001__x0003_e_x001A_âg\¸?ºÓÉ_x001F_þÛ´?-Üðù]X´?åeÉ¸?Âò_x0017_S¸?ëï_x0019_³?0_x0002_®½Â?;ÓL{_x0012_L½?:)*¶Â?'YvªKÀ?![GïS°?	ôoÌ£?Oì_x000F_©¹?iV´Á?rÌò@¸?»·Ý]ç½?_x000B_71¸?²&lt;®sI½?ìX0E¿À?bFÊl1_x0008_«?ëëÁãmÔ¯?ßÀ$@Â?_x0001__x001A__x0013_U_x001B_[?YÇi8ê5¼?aÒ­_x000B_­@¯?åX É{Å?©|t~X©­?_x0006_z_x001A_ë»Ã?&gt;Ë_x0001_Îu?8&lt;dÄÂ?i_x0008_LAÓÔ»?ecÜ_x0001__x0003_iÒ?ãæð&lt;zú¥?FZ¢%¥¢·?Ê=|Þ+Ì§?o_x0001_ä9qÂ?Eòý_x000F_²?jGY«±¹?F÷^_x0017_È½ ?&gt;rB¥V·?Þ²d´2|±?_x000E_&gt;Ï¯_x0014_·?¬ö*&amp;y½?ïÿÐ&amp;(G·?óÝî·ß&gt;¶?Çî};í¡?»:_x0018__x000C_£¸?º_Yì_x0011_·?7Ñunr°¡?ßH÷ZEÆ?´{ð´?&lt;2Z_x0002_&amp;¯?»CooÑ³?E_x001E_è_x001E_ÎÄ?ñ±¬Õ_x001D_oÁ?R[|Íß¤?=æàÁxÈ?ýX]½F_x0013_½?_x0014_5ú½Ç?ûh-±´?ÃÙì¼?ËJÇW_x0017_¤?]dN\P)½?_x0004__x0005_&amp; ¦ÔÀ2µ?ûNËP?{léQöã¥?yöüWÀ?Ikâ®?ÜÝè¾?Ýæ_x000D_#¿úÆ?£7tÃ¡¾?t9_x001D_;_x0010_ï±?s[YCNµ?³Ô_x0013_ºáº·?(Ê+Fø_x000D_À?Í_x0017_T_x000E_îÈ?-^_¸Ð`»?_x0016_ÓÏ &gt;Jº?\ÅÙ\_x0015_0¿?¯\%bù¶©?ào_x000C_`sU?%^ëè`²?´~HbÊ?È	Ui²?UG_x0008_¥|°?dòTpñ¬?DJ7r,µ·?épØ^_x0004_´?_x000B__x0003_ô_x0002_xg·?VP¬âpÀ?þ+_x0001_¾Ù³?_x0014__x0001_Ú_x001E__x0007_Z¦?ÉÜ&lt;­rÂ?ºè_x0019_Û£±?ã_x000C_Cx_x0003__x0005__x0013_´?nå5¼/_x0003_È?_x0008_O_x0015_QÎ¸?§å·+Á¼?_x000E_WÄ¬æE´?1è_x0017_À?*D£_x001F_CÆ?Ë_x0003_êÂcÅ¨?_x000D_Ëýç_x0004_y¨?È_x001A_Ð`Ùl?»_x0002_b]°?ðV_x0005_V°	Ë?îSEÉ_x000F_w²?-­ÿ_x0011_G¡?xÍ/8"9»?ñ_£ª_x001D_º?Ä¢°)½º?Ì_x0006_QÁ?ßM_x0006_2«J¢?ì»_x001D_ñöÆ?ÂÊQ[EpÁ?_x0010_oP_x001B_¸¸?»gØ@õ_x000C_´?óî\ÈÝÂ?ñèTð_x0001_%Ä?D´1"³?}h¿ÑçË?Xì_x0003_À_x000C_?HÞÂ{_x000F_÷?_x0002__x0013_ÒÃ¨º?|×ÈÛÆ?#¦$/j¶?_x0004__x0006__x0010_ô7Þ£¹?þ$:ºå±?PÂ;NÔIÊ?	_x0013_lôãêÌ?_x0010_Ú«_x0015_zôÁ?gÓå§Õµ?£¯_x0001_~qÁ?_x001B_S?Î¶´?¾vc!´_x000B_½?ÇÊªêK»?åïsòfÆ?þ_x0002_3Bo?NðH|9´?{a0ïÆ?_x001B_æ]_x0005_À?@âdÍïÏ§?_a	®ÄÏÀ?}ÉôcÕ³?_x0012_Ra_x001A_q_x001F_¸?&amp;,Ûh_¥?_x0007_vð_x0003_Â³?p´õR&lt;»?_x001E_F¡²\¢?:ÿzðÝÉ?!ùNhó¸µ?¯m$Ág¸?áb_x0001_bõ¢?RC3Ä²°?1Y«fý·?é.Üï_x0014_¥?è×Ù#æZÀ??­_x0015_3_x0001__x0002_h`¸?y»öÞL¦È?ý¡£5p°?_x001E__x001B_fÎ#°?¡_x001E_²ÿGr±?_x0013_Y¸ôã¶?fÿ\ù_x0006_´?pÊ_x0015__x000B_Î¬Å?Yñâ W&lt;¬?°¯^¡oø¾?´î15_x000F_2¶?  ®p¦¤Ì?_x0007_fÂ¹±?u_*ÿQ?_x000F_MYd_x0001_´?4¹CbqU?A¬|©âÈ?Îó_x000F_WC³?ÚÍóRº?_x001A_hÔòFÁ?RF2¶ÐB«?_x001D_¢ÃUâÄ?_x0018_wpm-·?E±,_x0018__x001E_Û¹?Qã9m¼?p_x000E_ )È?Î	é?m_x0006_+ CìÑ? Biºö±?kÅ&amp;0õ_x0007_³?²É¹_x0011_j©?·¼_x0017_f¶?_x0002__x0005_ÅÐ_x0012_õ_x0014_`£?qÉl_x001C_}É»?¨[ÙÛÐÆº?Á3ñ;¥?¤×nÁú?\ñí³c=Ê?Ä¶_x001A_òº?¯÷8&amp;]ÏÀ?Ý'Ùj±ï£?&gt;@?F_x0003_3Â?Ý¹Êa?s7öÑ&gt;Ä?9p¶¸?Iy²^Á_x0013_Â?GÓQwY¿?Ý11uD0¯?CÊÃe1^µ?k_x0007_Ro±?(\×Ô?d?BíçÄ?Hø`~ÙÁ«?	«ÏËÃ?çs_x0002_×UÂ?ÓÊxÎsÍ»?]_x0004_m_x0001_ä?EÑ_x0014_6©Òª?)!²N_x000E_ÙÊ?ñîê@xÁ?Çòvò¤,Ð?Æ!BKs¹?mÑÎ»»À?!©6ë_x0005__x0006_P_x001F_±?DØ¼®´?=_x0010_Ê¢ô·?_x000E_LÐ³W_x0005_³?ã_x0018_-+;æ®?®_x000E_w_x0004_Ø_x0001_Ê?ïNô¿_x0002_ÛÁ?_x0010_^|Û_x0005_T ?_x001C_Ý_x0018_N$CÀ?ÈJUàç ?åyaOôº?¯_x0015__x0005_ WÆ?êþ	­nÆ?Fb¤ ¦û?_x0012__x001B_&amp;ß¥	 ?»å)Ê0_x0016_Á?6@.°C³Á?§+`±?¨2®?bCÀ?Y°Iàxd?ÅCýqß«?Ü2_x0003_6&gt;Â?_x000C_ÙªÂï¨?!nÜÞ-d¾?oehß_x000F_¬?_x0016_òRßY_x0019_Ã?z²Y!ãÞ?M¿03^Ó¦?%;"RÍ?D_x0015_27U¦?¹­_x0002_îÁ_x0005_Ç?â^¾Ûr«?_x0001__x0003_uÀ §)Aª?bá(¯]Q¸?¨¢w°²?%#Õ_x000C_ä¼?_x000C_Â_x0019_©¥$Á?¨U8/_x0013_³°?z_x0008__x0017_=úª?V¥'óDÊ?L_·_x0013_²?íMLn­Ñ?ÖpÏ:N´?æàÃ]/Ò?({îÛSe²?õ!»z]£?Eú²äë.Ã?gÎf¤¥°?S¢Â_x0002_Ûs«?Îñ«_x0018_]M£?éÕ8FÄ¾?ÛÇ¿_x0008_%;v?·yÀ`ª?ãÏÆv:«Å?LÆÍh_x0003_¤?Ä²c9Ñ8Ä? _x0002_}ÏÂ?Ü_x001A_!KH³?k±Õ¬U\¸?~£ò`7_x001D_Æ?uPvfà°?Å»¾_x001A_møÂ?_x0004_MF¯úÄ?æ_x0013_l_x0008__x0002__x0003_Ô¡À?B_x0013__x0014__x0004_â_x0002_»?a;À_x001F_"ü?äËPnjÄ?_x001A_:(²VjÀ?¯ß_x000B__x000B_¡_x0015_´?kÏråSn¬?k»»u¾?`9?Çß³?Ê_x0004_q_x0004_jµ?)ãÆú%@Æ?©fÎVf­?4ò¥#R¿?í_û&amp;D_x000B_³?Ë_x0010__x0002_7o?P_x0018_3dsÒ?~_x000F_¯=x_x001A_Æ?©ÝæÈo;Æ?RZÙIÀÁ?Çäïf$¼?vv{ÿ2;³?ÿrOã=_x001F_ª?_x0001_XQ]Ýª?-_x0005__x000F_Jð¤?©¡&lt;D¹Á?Xã¸_x000F_EÇ?Pê]r¼Á?OøÔI_x001D__x0003_¼?¦ìC9µ?3¿$Ñµ?_x0006_Z__x0003__x0013__x0001_½?_x001D_ý×+û´?_x0001__x0006_dÑ/&amp;ß_x001D_Æ?_x0003_ãnÓç«?ãCüNóÅ?$_x0004_ø_x000B_ëÛ½?GéÅøÂ©Ã?«ÁP_x001A_êÃ?h_x000F_¥_x0018_0C¾?À³±_x0001_Ã?{3]n©?ý¿UßpË?ùÓ÷¥ä_x000B_¾?Yå­)d£?~Í_x0017_V\¿?ó_x000F_ðÜÁ±?zèõ4LX?7rû_x0013_«_x000C_¼?ó_x0005_ÎÞ_^µ?_x0006_ÿ¬ÔíÙ?^	®6Ä?IC_x0002_È_x0004_³ª?_àajÍÃ?&lt;»_x0014_ÃÔ»?úÑjÊ¢±Å?A_x0002__x000F_,öp±?ZP³_x0012_o À?_x0017_ ¹«_x0006_¬?úïWé²?ZÃ_x0003_+ìÍÂ?]uºw[Ã?)â¦_x0015_l_x001F_Ã?q	8d?D_x0005__x0006__x001E_½?aW²,öw?té_x001F_½í§?zD"_x001E_5f?ö½|_x0013__x0001_¶¦?'dÙè_x0016__x0010_­?°6s_x001C_¢0¥?pºTr±°?_x0015_»?\Ê?u¢_x0004_²Á?C_x001B_²*sa¶?Ì¡Å&amp;_x0019_?ÎÒ¦êÂ?Ka_x001A_._x000F_Á?Pô_x001A_;Ä?_x0003_yÓ¡b¯?"Jª¥ÄÅ¼?Qí_x001B_­_x0002_½?Iþ_x0004_Ú7²?&gt;¡"QÒ?½!Ü_x000E_!8|?e$é:_x0008_,À?_x0010_Á_x001F_ÐMI¶?_x000F_¯D2_x0010_Q¢?¡:Õ_x0012_vµ?ë2·ÖÒ_x000C_Ã?¶4¹YÉ?9.Ý.#²?6+\Åu²?_x001B__x001C_Óù%¤?&amp;u_x0004_ ÜÖÐ?E&amp;ë=Mé¥?_x0001__x0003_éB_x0007_"Ã·?&amp; ²_x000D_à°?oû_x0010__x0017_fKÁ?%ÙÅÒä²²?uQ®:_x000D_Í´?8âõêãÀ?_x0015_Þ±YG¬Ã?Yì~7,´?QÙ×_x0013_gÉ??ºàbÄø?y_x0003_Í`¦?|ö_x001B_\_x0016_¬?h_x0006_¼ÅeK?_x0012__x000E_Ì§á®?ejæ(4_x001D_µ?°g­ÀyÂ?AÅT_x001C_?_x001E_m¯N=P½?imº6'Ä?wc¤öÍó¦?_x001D__x0014_ø-pÌ³?&gt;×Í_x0002_@¶?âè	xô?&amp;_x000E_O&gt;b_x001B_°?üQÃGÜK£?_x0011_ëP_x000C__x001B_Î?2ÍÃ*%¢¦?iBç^_x0008_õ¾?&amp;îæ;0»?Hí_x0005_´Õ¿?_x0015_ÕxÆµ?;»Kt_x0001__x0002_¡¹®?lnöWjÆ?Wâf_x0013_ùÇ²?$Èú÷]±?â9ôÝK?Ã,_x001D_p_x001F_×¤?wWpW ´?ÔxËèÕÂ?vÊß6J­?ñx;8PÃ?Yö]¶?(¬5_x0019_³?0=ßÎ\¸?_x001C_uh©}Á?a_x001B__x001D_êYº?~gäòU±¹?ß_x0011_\ÿØ¿|?YZ3Ç_x0005_Å?V_x0003_ä$×³?¾^R_x000E_	çµ?ýë¤£¡_x0001_°?_x0017_ã	ê¼?rÄILR«?ÎÆ_x001A_°?RÁ_x0015_%Ê¶?ùGX_x000B_Å°?4F5¹è§¼?f_x0016_P_x001F__x001E_ºÅ?FÕÇoÜ_x0013_Â?Ç_x001C_phù_º?Øç¢vã0Á?ñ¸öj¿?_x0001__x0006__x001A_|(_x0016__x000C__x0008_Æ?®_x000D__x001C_Y£xÆ?@A Sÿ¨?Pö~¾Ë?^×/×Û?Ì³__x0002__x0008_¸?&gt;_x001E_c*_x0003_?ðO¼ÅÉ¹?µ8_x0014_É/_x000B_¼?û_x0005_Ñf·Ã?_x000F_¨|8_x0006_Ç°?±*.)«±ª?Ï×iøW[¥?_x0019_4Y_x001A_&lt;0ª?]°ïGRËÆ?Ãý@¡ÞØ·?ËH´TJÂ?ÇMö_x0004_´°?Ð+q¯çIÇ?_x0002_ýë/Û_x0012_¸?ôòË¨ot³?h¯¸å­¸?ÇK_x0012__x000D_6G©?¬]Ýf&amp;ÐÊ?&lt;_x0002_(«_x0019_§?mã¾È?ëª?£_x000B_|d¼¼?Z­ÆÔÇÌ?±_x0004_{Ðé$Ã?_x0011_)_x001C_,iÁ?D½#Ç?_x000C_ÒTa_x0003__x0005_¬_x0012_¿?mèÇtxFÁ?TöÍ_x001C_ù©¹?Rg_x0016_ã*°?ü}_x0010__x0003__x0011_a§?'iÏ|çæ¥?_x0001_YN_x0001_n¾Ê?«Z~qüÃ³?x_x001D_®_x000F_=ÑÄ?hNOxÆË¡?Ò×_x0005_Õr¥¿?_x0010_oÈ_x0007_Ä?^c0ew\·?5¤ßNúÿ¿?RÙJÒÌã¸?`ÆJ©_x001C_?æ«Ü½¤½?_x0008_ï¼_x001E_J}²?W¿ó_x0002_ÛÀ?» ¦Ð±?_x0004_±_x0005_÷_x0011_º?_x0018_æø_x0002__x000F_Â?çê5ÀæíÏ?]²¿_x001C_wÀ?8%qõ`³?¥â8X§¶?ª+_x000C_\r÷É?Êe_x001F_»_x0001_­?É2ÅÕ_x0004_Á?ÝjP_x001A_Ý"¯?Kª_x000E__x0003__x000B__x0011_·?g-U¡_x000F_è¸?_x0007__x0008_oÍ_x0002_ f± ?h­_x0015_Íô%¥?:X1'8_x001F_»?l_x0001__x001F_þ£K©?'ö_x0003_Iª)?/cîmôPÂ?_x000C_8_x0006_d_x0005_Ç?5AûË¿½?{É_x0007_ý?ôu¦_5¿?`Â_x001A_î_x001F_·?$(½ë²? ûÂh_x001F_¨?GK+élÉ?&gt;Ò¡ýé«?Ý%Êéà«?%-_x0012_g §?p4W_x0005_&amp;Á?_x0018_7ÊX_x0010__x000B_²?Éºa6¤}?!_x001E_Xª?b~!¾_x0004_ê?ÉïàA0©?¬_x0006_cQÅÁ?Ô¾©VÅ?M»Yb²?¾jÔP~?@Ò¨ùÕ?Zê@_x0012_g¶?OUè)k³?	1©Â ³?_x001F_Èîw_x0001__x0003_4#¨?BF_x001F_pénÉ?_x0005_HìGÃ?gy$üfÂ?&gt;HÎÅÒ\Å?ÛÞ}u¯?Ì@Ì_x001C_ZIÀ?@pb'¼?Ï÷I\ý_x0008_¶?ÔúàûßpÂ?T¿úa5¾?ÐëQ_x0013_·?é _x0002_i¯?UpEØ`õ±?D_x001B_FH¯à?&lt;m]éÌÛÂ?×Ô]_x0001_¿?Tô6Y_x0014_n®?RQé_x000D_²¼?Ý÷PÖ?Ã?ùÒQ®ô_x000F_¬?:&lt;$'iÇ?«_x0004_o]æ®?_x001D_¿déá×Á?Yí¬?+¦_x0016_\ÛÏ½?í2Ù£·ÛÃ?å_x001A_?&amp;_x0016_µ?C'ö_x001C_â®?íÐç_x001A_!·?Ì¯ô_x0010__x0014_å¸?/r.[r?_x0001__x0003_b«F±Ñ¸?ú»_x0015_5àÁ?W_x000D_&lt;íÉ¯?Ð¥Éþý½?ÇãEGðº²?ÖÃ _x0007_¹½°?GtªÑýÈ?&gt;d{È¹¼­?_x000D_Ó4Ô_x000E__x001D_®?_x0019_ÈCÀ_x000B_¡¶?R_x0015_epº9À?Øö=_x001A_ôg£?°_x001E_ÐyÕ.Ç?RPõx×]½?_x0018__x0019_Uc³?SZÚK²?¾TQ}zÅ£?öl_x0003_&lt;¢?Ø|ÜÈà¿?I_x0016_¼&gt;´?XÎÉ?Å_x001B_%É_x000F_óÂ?_x000B_Ä@(Òâ½?Yp`ýlß°?Pu¶_x0013__x000D_²¤?òGV®[)Æ?_x0003_ßõì_x0002_Ë?G	5m_x001F_w¹?H _x0008_D»?a?t¹¦òÆ?,1Ý_x001D_x?_x0008_ZÜ_x0001__x0002_`_x0005_µ?9&gt;)mó³º?ãKºLÍÄ?_x0002_ZË&lt;&lt;É?|ÁÂYÁ"Ï?ï\R [µ?_:J¡B?kNn_x0012_D_x0011_»?	CôÁ?&amp;_x0008_E¡LÄ?H_x0004_×Ü¹à¥?&amp;è%ðSÃ?_x0017_ñVÊáú©?Ih¿ ÕÍÀ?#Ç&gt;3¬Ì­?fõ_x000B_c½³?kA_x001E_µ2¿?]µè²?,)íì÷²?Ë^`Â_x000D_¼?gÏæ_x0014_ZØ½?üP¿a°w¢?_x001B__x0001_ª³AÄ?§EâK³?¸MyÂ_x001E_!»?F=n`ç3¾?òOi¾÷'½?_x001C_öPæ_x0017_Åª?_x0006_4Y¹û¿§?Æ&amp;z ¦èÊ?"êAé(_x0002_¾?ÿqàºÛ0¾?_x0002__x0005_Î_x000C_Íg_x000F_±?;Pgè*?çÓ_x0004__x001C_ºÂ?¡,m=Â¾?-BÌ=J»?«_x0013_-ÝÊ1Ã?L²»k¾?mQ]¨½è¼?P_x0010_íì%òÇ?£ì_x0006_ß2«ª?_x001D_s_x000F__x0008_?¯_x001E_EwY½?Ú·:xßä?äÏû!Çx?=O¥	ÊÅ©?ï@8]3¹¼?t_x0003_O]_x0011_R°?½_x0003_&gt;ªÀ?·Ú_x0012_Ý_x0015_É?&gt;¹è~i¢?'_x0001__x000B_=_x0006_À?sJ¿õÄ­?õ _x0019_FW»?_x001C_@'¶ÈÈ»?·H;_x0004_4º?OÉ¬»í°?¶_éÑÎ¸?^2©ëÌ«?»!Z¸?´¿Í¶¹?yzßÞ6Å?à×4¡_x0001__x0002_êN°?*½ò_x001B_:·?ïxs¨Ç?è?eN`¿?Þoô_x0018_Îx»?º_x0005_¥_x001B_íT²?Á_x000E_b#.	³?Y³&lt;Ñx?S¾?¾u¾?LàÇ_x001F_?Ú&amp;Z&amp;²?Ì¨¬@_x001D_¹?_x001D_É(¹_x0005_ß ?ø²$À?îEòù?_x0005_P$È¶?- Ú_x000D_H¸±?ë`÷öÀ?oçÎZÁ?àõ²Nw{¼?ææ	ôyîº?_x0006__x0014__x0012__x0014_Y_x0012_¿?B_x0008_@?f÷­?ïèYµåw?=¤½.QÂ?À½¡RÃT?4_x000F_öv¼?_x0008_Fèi_x000D_W¸?[e[Q¹_x0017_Á?Þ_x000F_w(Û?oÓÒÅ­K¸?ZMq5d Ä?_x0001__x0002_È·¦_x0019_XÈ?¿å_x001A_¸_x001A_Â?_x0014_1tÕY?Î_x0008_þN?ÓTÜ_x001C_]?Ä?wåò5^±?¿x@_x000E_lÅ?_x0001_ Qç_x0004__Æ?ùòB_x0018_¬?D]_x0019_¤¦áÇ?_x0016_«{_x0010_`0·?ò®å	¦ ?_x000E_»=Õz$¹?Â_x001C_Öe,"µ?._x001B_NëÄ?,V_x0002_¶þ_x0005_¼?Ós¹ê	°¬?¢'¦ì¹?j_x0019_üÛ×»?_x000E_á_x0006_;¡´?x¡!­£¿¤?Kùï½¸1´?_×ë!¥{?ÝZ­¿æê£?N_x001F_0_x0004_B¿?ß_x0004_¯ÈMö®?&lt;¼­2,»Ð?GkÎ_x000F_å?z#C~ª_x001B_Í?EÞå8!g»?DÐ½Á¨¡?t²Õ_x0004__x0006_[ÍÁ?µþ÷_x0008_:È?Ô¨Ù_x000B_z¾?_x0015__x0001_m/Üõ²?B"_x0004_OÍ¸?a-*%_x000C_0Ê?s)R¶-ª´?Ç{-Þrª?_x0003_P&amp;	_x0019__x001D_¸?å­_x0001_Ù?oëH;?´ Wó©?JmÚ¾_x0005_S²?RÅh&lt;°Ä?×ký¨üÀ?s_x0002__x0005_A_x0018_0Ç?w_x0012_y_x0013_sÃ?_x0006__x0013_R#Pµ?f?	euÅ?½_x0007_gÕ¥U»?_x0012_þË+Å°Â?ã	YV%[«?øA%;Ì?¤ B&amp;_x0014_³?Û·6._¸?_x0007_Å_x001C_ü­À?ÿùÎGM_x0002_ ?bðéÛîR?¾}¤Ü´ó?]àóøÂ?Ô×J¾µ¹?»ýÔ_x0014_p¢?_x0003__x0006_ Qï4¸?QØ¾ø_x0013_Ë?Ý4à3u`?V5däüº?;_x0016_éÊCß¹?¡zý¡·?²6"_x0018_Æ?YS_x000E__x0010_?~?ÔårSíÃ?¬+ý §¾¯?Ø_x0005_V_x001C_6?_x0013_ÿà«O8?¢6[²Ã¸?¥Ï	±wi¸?suÂÄe*´?jõ.&gt;¯?¿¸\_x0002_?JÊºW¿¾?qÛÝ´?#_x0008_¤ÒÇ?_x0016_[_x0016_QÉ?_x0015_g_x0004_ÍD·?=¾_x0004_âÅ?èÊ«H¯¾?ÑýRGõ±?Óz_x0011_5_x0019_ãÊ?_x0014__x0007_ÝÚF©?i_x0007_Ò_x0001_Ò^¦?Sd&lt;}©_x0016_Ñ?Á´øÂHxÀ?~_x0015_ ×±?ÌN/_x0003__x0004_Z¸?_x0010_dÆO8_x0018_?I_x0010__x001B__x0018_æ_x0011_¹?bäO_x0008_¦÷Î?|O¶ÞÓ;·?ìÐf_x0014_~«?Sµj­¿M¡?ôçLLú¿?çüóÓ?¹xc}7_x0017_¹?èÂÄgo¿¼?ä3PB9¿?H®ßakÈ?~Â_x0007_åVÀ?^&gt;#.ÐÇ?ö`ó5x±?¬%NVòÉ?_x0015_½±è¢?Ò«;Ê´¿?_x0002_ß`t_x0002_´?±¢æZxµ?ð_x0001_q_x0002_Û ?;ÎÏ_x0019_¾¼?_x0007_e§I/B¡?_x000D__x0010_OK_x0019_?ÿq³§8_?Tóx©_}?aB¨q^5À?;´_x001C_×@»?_x0016_OÕãì¢?þ_x0011_³!V·?Þ!Yy¼êÏ?_x0004__x0005__x000F_IeJ´§®?;¯iy_x0002_£­?ó`_x0016_w,_x0018_°?\Y·bQ»¢?F_x0003_B_x0017_¡zª?ë"U]\©Ã?Ú./¼2º?ö_x001C_»õD_x0006_¦?4èzfÔª½?Ü\æoG&gt;À?úr_x0010_ÓT²?_x0003_¿»k»«?MëÕïëÿ¤?zå{)Ht­?iL ØºXÃ?P[ÞE¿?ðÎÊ¸0Ä?½_x001B_Ö¼_x0007_ü?½|¥»"¦?6Ó_x0012_ýÍ?wyTú]¤À?mÓYvI§?Ú|á§?_x0003_¤Ûð£?DïOz¾?ü 	£é?Â-FWG_x0001_º?&lt;:BKæ¿?jv_x0018_9áÙÁ?_x0005_ÃëjÃ?²ú&lt;éÚ®Å?öAÒ_x0001__x0003_BLÃ?äh/A½¦?²è*j:¬?[´X³?%ç80SÌ?_x000F_#_x0004_Qí¹?xÊñ&lt;VÄ?jMç`?ü¢'©O¹?Îò×n)¡?°_x0019_Ø~?ÌèÄ_x0008_M2?´_x0005__x0008_ò_x0014_jÄ?¼gOrä_x001E_±?_x0013_ñþ'_x001E_»?_x001B_µ_x001D_Úå±?XÌÌ¤_x0012_*¤?ä*§{?¸Ç?f²¿_x0002_×@²?_x0004_|z@¡Ì¯?³_x001A_ÊL=_x000B_Æ?Þ"¯¤â·?_x0004_JY&gt;_x0017_?h°Â^°?80ø5\£Â?SQò[Á?ñ&gt;Ô_x001C_Ð,µ?6¿v³,¢? _x0007_Öþ_x0013_?i¶¢_x001E_¼j­?n¡ÄñVÚ¬?èJ_x0007_lVÔ«?_x0001__x0004_Ër´dÚ¹?+¸_x0015_æÃ¼?ìÕåG_x001D_½?jyN_x001A_P_x0006_Á?¥lñ5_x0016_«?í_x0017_rµî®­?¾T'û`÷¨?Ü%1&amp;E?Â_x0019_\õ½?¦Hqûþ? ëGCbÚÅ?V9Á\äÔÂ?Û*(­_x0013_ÊÊ?q­(g-sÃ?_x0003_~Ôì`´Ä?±®-r±?g;ùè_x0011_Ñ´?__x0010__x000E_¡²?Y_©Ùìµ?_x0003_:_x0018_Êmz¼?,Nç-mN®?&amp;Á©?  Ì_x0018_§?mD_x0002_£?Ê,W±(L¡?WÙyû¯´¥?_x0003_³kÄ_x001A_ª?r+8VÜ¡?=	,/³©?$-m_x000F_×O¼?	§¶KÏï¡?&lt;_x0005_±x_x0002__x0003_Û¯È?$îÉÏÁ´?V@ôã®¤?¾3;îñ?Ô_x001F_&gt;C¬?.ã4¶³¢?_x001E_¾_x0011__x000C_ößÀ?gËÏ;ª?¼¯©^r?5G9jc_x0002_Ç?,©jÒ!·?_x0003__x0001_D?þw·?¼E×Ó»Â?èaÁÙ _x0018_?b{&amp;_x001D_;¶?Ö±X.p¤?J§²&amp;Ö¼?öåñ2_x000E_½´?®§¯HÎð¹?ÚMâ¼(³?ç	d¨_x001C_À?GzÉVhÆ?_x0004_;q Ñ¤?}_Qû1À?_x001F__x000B_M_x001E_EÁ?_x0001_ä«ô#¹?°_x0012_Eq_x0015_yÍ?Ó_x0010_ ¹?³96æ"s°?ËóÌB_x001E_»?8Ôù_x0013_r ?ê_x000D_lT_x0014_?_x0002__x0005_¨&amp;¢è_x0003_º¬?*¯©t_x0007_´?Yê­8NÒ£?þ$ÄÃM£¨?Ýªä_x0019_Å?·Õ§@³u®?_åÁ·f´?_x0010_S7²¥?_x000C_H³ëõ¸?¶ñ[éÅ?h_x000D_Aì¼§?,e_x0015_ßÆ?pß÷BO¾?ýÒ¤c¿°?JCêDwJÁ?ã}@àK­?¸!_x0004_0rÓ»?¿Î_x0016_û_x0015_¬?_x0012_=þ]éÆ?_x000B_ÑK_x0008_§ó¿?c¤ájÇ?_x001C_Öe~e¯?(«­_x0007_Á?f#E»À?ás§õ· Ä?©Ð²op³?´_x001B_Ù$Îÿ?_x0013_$¢ÑÒÃ¸? _x001F_}®Ù_x0003_Ñ?2_x0001_F	å·?IõÎ_x0014_ØÂ?äzÉu_x0001__x0003_ê_x0002_­?Ø_x0003_rÔ¤_x0003_Ä?(ðÎ«©?Xýkû­?yy±wôÈÈ?ÜÍ7_x0003_©?â·mÉÎ?ÂËÀ_x0011_Íæ¹?Õ8eÚK~?Xc_x0011_._x001D_¢?Lÿ'9ÂmÁ?0_x0008_Ö0¼T¡?óËL_x001C_«Ù¢?íéÖSÇ?	ñ_x0017_CÛÃ?îÔÄ_x0004_·¿?l¨ÈF0=È?±Ï¼$Z£?Fz	õa¡?{ÁWóÛ?_x0007__x000E__x000E_ÎºÂ?'ÄLE&amp;%Ã?¨e&amp;¾±?ö]\_x000B_­?½E_x0008_ý¾?_x0007_p#=_x001E_«?_x001E_G_x0011_³?_x000B_HfJ¾?¥ygâó_x0006_Â?_x0012_Ü°ü5Â?_x000F_­ÙA_x0011_µ?vq9_x0003_©º?_x0001__x0002_%nÀEk*À?_x0001_ÖZ_x0005_y?l5IÔYÐ²?Z_x000C_¹:RE´?_x0017_á_x001E_aè¹?lq@í£Ä?_x0007_i»-$úÃ?_x001E_Æ"Äoâ?iì9Lô»?cíkEìÀ?f¸ç"?_x0010_¸?4-h!v«Ã?Ù_x000B_R,ÀÀ?¥_x0005_êA8»Æ?'_x0011_ù_x0017_¬¶?ï_x000F_¢³+c§?Z7o_x0015_	£?twS/¥Â?É1_x000D_Ç_x0013_Æ?ß\¶U¼?ÔN®_x0003_[°?uÿ¿6¡?_x0008__x0004_$_x0016_ÎÖÂ?_x000D_S_x0005_¸í_x0015_Æ?]ÙþÌ/ØÀ?ÿUwì:EÐ?Ä_x0018_Äìbý°?eV½_x001F_ú_x0016_?__x000F_S³v%Ä?ïÅþX_x001C_?kgË¥'±?C$À$_x0003__x0008_ã_x0018_½?_x0002_(_x001D_ô[È?ßÅuuµµ?®\±?6jæ|¯?}QQkäÊ?¿_x0013_Z´nÅ?ÛõÁrðÄ?ú»°5·Ç?¼õ-·â®´?ûj^µ_x0005_¨?¡Ë4ãì£?_°_x0019_?õ ¹?_x0001_ýÊQO³?U_x0016_}Þb¿?D{$¤­?:}8&lt;yÅ¬?{ÉIv¯Ä?	ã*Ù¯4²?É_x001E_+A+_x0006_Ã?_x0013_j¬®¤?4Rwû¾Á?zr_x0004_ttÇ?càÍ_x000F_àÂÅ?¦E®J±? "û£_x0014_V»?Î!_x001B_3'¥¤?_×Q_x000F_Â¯·?zO¶qÚÓÀ?ñ°¤Å ¬?-L_x0007_{z¿Î?&lt;ª»Ë@_x0013_½?_x0002__x0003__x0001_:P*à¼?ÃÊ_x0014__x000D_´_x0006_³?êjîáµ?KVÈ_x0013_Î½?"¥h@²w¤?dd/HÀ?TxÔsE_x0004_¶?Î«_x0008_Ë ?Ïû¦~Ý·²?=ÒíÅ_x0004_6¢?@_x0015_)£3Â´?µK%pA,È?_x0014_ªª|cÅ?7o_x001E_cy÷ª?Ü­Å	®?±ÙE«%¼»?ÏI±Ë_x0017_N°?Ä²ºñú½?l×Z\?_x0004_»?_x0007_óF±Ñ·?0ÀgVÃ?h_x0003_ê¤ÌÀ?qV_x0012_þÊ?Àg¦²þQ»?Ia_x001C_'´?X¨6?°?&lt;é_x001D_ÐÈÐ?­_x001D_ÄvL?Å?¶P¨__x001A_¹?¸ðR_x0016_?ÿÇUÁ?UàÊ¡_x0003__x0007__x0002_®?iZÏj¼?p_x0004_¨h?_x0013_.Ã=¯MÁ?q_x001E_u{¨Ê?ey_x001B_`Z7Á?r:dËà£²?/¥¶¼úº?_x0005_&gt;¤¶_x0011_©?æD«83§Ã?_x0001_Ñ_x001E_Z-Ä?¡²_x000B_êSÁÅ?Ñ²_x0015_l_x000E_7¨?B\Ü¾³?Z$|¹¸Á?ÿØÂLRzª?ÓÓÇ,E_x0017_Ë?1¡ÉbT²?X¹¥Å?bà z­µ?Zr±ýÿÄ?íþF_x0010_ÐÅ? ¨¯;+²?7g¤_x0006_º?_x0018__x0014_E"fK»?^ÎöÉ?ÚC¿:iÕº?)¸_x0001_£Õµ?ðt_x0011_g_x000B_Ç?R§(ª¥&lt;¬?ËÈ×þÆú?üx)·?_x0002__x0004_üj_x0012_¢_x001F__½?l_x000F_nOÐÄ?'´â28¢É?`ûZRj?_x0007_«³?Ç*ôæ³?2Ïq3ã¾?é·Ð¡î?Àt_x001C_ôk?	_x0014_y@äÅ?'7Gh¦@§?_x0001__x0003_fVøÇ?G"îÓ=Ô´?y_x0010__x001E_:È¶?_x0010_XìÙ_x0004_¼¦?³/ke¯Ç?*_x0004_Î&gt;ãEº? 8_x0004_á5T¶?6-Ë_x000B_;_x000C_´?á9aÂ°??Ë£½z«¸?øsQ_x000B_?ÅU_x0013_yõË??íÉ&amp;S¸?²_x0019_Ó¤?Wë¿_x0010_·_x0004_Â?ë£ÒSÐ¸?ïl_x0015_îÆ?S;#S­?øýãx)_x001C_Ì?Þ _x0011_Ñò¾?öå«ÿ_x0002__x0004_i§¥?!_x000F_:rÚ)¥?] Kþ=­¨?yt!_x0013_¸Â?·è©¦2·?=ç_x0013__x0018_vÔ¤?Ðò7[_x0013_|Ã?_x0001_ï¶?©Ä?Ü§'n¡?^.XêÈ?$o"?Î­Ë?uûôqANÃ?]Õ}_x001B_±?$_x0012_Áû¬ÿ¸?÷¾_x0016_ïÁ_x0012_¢?~Cg3ý¼?_x0016__x0019_9¤â¹?X-_x000D__x0007__x0013_(¦?CPÿÞ%-À??¢,º?¶A½ÒÏÃ·?¾C¼vfì²?_x000D__x0004_MBð­?7½]4é?_x0011_þN~?¹bPr¿?»SúÔ¾?t¦:Ç_x0003_?	Kú'_x0010_¶?½Gß_x0003_¦ºÄ?2¦ÞÂ¨Ë?xNQ_x0006__x000D_§?_x0001__x0002_/ÍeòPÈ?Â ÄÄ®¨?çºÉ_x0002_9³¥?cÑ1Ý_x0014__x0016_À?ð?GÖé_x0018_À?~¶úçdÄ?qp_x0010_±_x0008_ôÁ? `÷X`:µ?VÂp¿3	?h_x001B_×bÂ??ÿ±Y¼ô£?_x0004_`|&lt;©?@í½ÑàÄ?_x0015_Ä÷ÖÞ_x000E_¸?ü_x001C_¼d~Á?àiÈÓ·?´_x0007_ÁÉ9i®?n¸=ühS«?¢í 8Ö´?ó¤a _x0004_¿?Õ54^#µ?øµOiå2À?5¶uL]²?_x001C_a83¬rÁ?_x0002_jË5å ?mêQç¤?~3_x0004_gH¾?_x001C_	;\õ¿?³±ªëÞª»?&lt;*g_x001B__x0010_¥?5_x000E_T_x0011_â±?±Ï¥_x0001__x0003_º{³?bP8ÚV&amp;Ç?ù' ãx_x0002_Ã?üË¯_x0014_lÀ?K;³µ?3_x0011_à5_x0002__x0002_Â?}ttÆ¯¥?_x001A_AËJ³½?Åî_x000F__x000D_·?½&lt;ö­ö1Â?T_x001C_v_x001F_fs?U%tpùÀ¿?Äµ#Î?6\e&lt;@¨?!óõØ3·½?¯é^UöRÃ?¶Ö&amp;jï,­?+_x001F_PÞ¹_x001F_´?_x0011_´_x000D_æì»?_x0014_VKN_x0001_u¸?UsdÂ['¹?F_x0013_¢a¦_x0015_¾?_x0005_Ú¾E_x000B_¼?·|SSFÌ?À_x0007_!_x000F_|µ?8_x0001_t(XÍ?G_x0002__x0006_#Xk·?&gt;ArÐ©®È?{T.3«Æ³?#]{N§º?Z_x0010_RjAv?6w³=J?_x0001__x0003_:AlxØ_x0011_¹?çSÒ_x0003__x0017_¥?£_x001E_À_x0011_Á?4¢5ïþÃ±?ð÷ÞF?Ì?îÞÍâ ?SÈ¬§Þ¶?6ÄÖ4R_x0014_À?bJõ³î¦?¹|¦Q¢0Æ?eKïë_x001C_¢Á?âG'4_x0011_È?AÂö~Íª?÷8;Ë ¸?qòÂË ¼?Ù&gt;=´?R_x000F_Ñhü§?þ&lt;Ý_/AÇ?ïju_x001B_x4¼?	é(9q_x0019_Ã?SÀ_x0010_)_x0008_;¯?i=xý_x0007_°?B­X}¨¿?\1LjÇÃÀ?ê_x0007_"(_x000B_;°?ÀÛ_x000B_B_x0002_·Î?£M_x001F_(y5Æ?ô%u_x001E_uÅ?$Ï6t¥?y²­Éä·±?j¥ëb;¾?_x0014_#ÄØ_x0001__x0004_½¤³?9ÑPÖ_x0005_g·?k00_x0011_\¾?¸«`ú_x000E_3?ëÎó _x0010_¸?_x0014_b´9­?£¨Hh.Á?¦¾_x0003_5ß»Æ?6_x001E_ç_x0012__x0002_­«?_x001D__x001C_à=_x0012_´?u_x001F_[pÀ?;_x000B_.èºú¢?_x0004_ë~65î¼?_x0014_zyG_x001F__x000E_?¢VCCUª?5ø´)_x000D_½?#ÃË_x000F_Ö¿³?TÕÛ×V_x000D_¬?ÇiÆ_x001A_=Æ ?Û+^å¾Ë?éõL#?°_x001B_Ý?!É¦?csJ_x0019_öÀ?cK{ Þ_µ?R_x000D__x0010_Üî°?âo® F.º?÷~`Þê_x0002_½?Hy+eÀµ?_x001A_oßð_x0013_Î?·;*_x0011_5É?#Ç{¬õÅ³?Ã®2&amp;)±?_x0001__x0002_Ü_x000F_×N_x0008_?_x0002_C¯$î½?éìyíp÷Ã?g\c=*«?R&lt;zU*µ?s¨ÒåPÏÊ?%_x0010_+_x0016_¡(²?5éÎ²OM²?{ß_x001F_d6Ü?j %â]êÆ?Îôö&lt;=i¬?_x001C_Êp9Zëµ?ù_x0017_	_x0006_»?óôõæ_x0012_ºµ?Ø_x001E_£Ì_x0017_ü¨?_x0014_Sm^tº?L_x001E_¶E²?~'pú_x000F_º?_x001D_&gt;8ß_x001C_º?HÕ0½Á?æ_x001B_ãÅÂ?uÀÝfÞÂÀ?ö_x0008_oñD·?_x0002_Á3_x000D_i¹?·^_x0002_&amp;{µ?½G!ÑÜÜ¥?nC«&lt; Á?ZÏh¬¿Á?HG_x0003_RD´?n$_x0016_Î$eÃ?O@ZAý²?=½5c_x0001__x0006_jåÆ?m£JC¶?;d_x001B_&amp;3!°?þÅ®p#½?ñ_x0002_%"H±? ,'t¾?_x000E_	_x001E_»HÎ?_x0011_B¦ÐÈO?a_x001F_®ÈQSÃ?_x0018_öð©?"_x0004_UçöÏ?·teQ{9Å?%_x0003__x001B_¹2?"xÎ_x0005_©?Ø_x0004__x0011__x0019_Ï_x001D_?dNçîë:Â?ÉC&amp;MØã?ihÝ_x001C_èàª?{ªÅB½?°ä,øc´?ý*C;_x0018_±?1ú¤__x0019_·?_x001F__x0015_nU§y¬?FMâl_x0014_¶?_x0010_¬¶®A£³?_x001D_î_x0011_0ªcÀ?°¶8]îJÃ?¸ÖÄÌÂ?¢ _x0005_´?ì_x001A_åkÎ?ÈxÉ0:ºÁ?ÙH°½¨êÌ?_x0001__x0003_vªðâ¨?½ mÖÜÁ?­3j`F_x0016_¹?a^`Þ9T¹?8¤e\k4Å?ô_x0006_´]îg¹?´?u$_x0008_Â?	Z\±¿?Ãa&lt;¹?ê_£Z×ù¬?_x000F_¢Á_x001F_ Á?7uîbkÊ?C_x000C_VÛüL¸?ò_x000F_CZP(³?qTá!®²?_x0007_.âCO¾?Ä&lt;ÅH3§?_x0001_0Ò_x0016_ôÉ?0_x0010_'_x0002_~?`zî/Z_?{ýÕ&amp;øâ«?¦-ñ_x0016_WÉ¶?DþS©¸?1´Ê|Aµ?@2¢_x0002_ýf¿?JH:Ñ_x0019_ÆÂ?ö-_x0004_ð(à?	­°[Ì?Û&amp;rÊ¡¬Ã?ØÉ&lt;bÌ?Lhþ0³Í¢?$oô_x0001__x0002_¿º?óÞÑÌ¨Æ?Fu¤ÖPbµ?ðÜSÁ¶?_x0008_ÖùÌ?eÐ'pe}Å?þ!_x000F_MáP?:NÝÀïÅ?6_x0018_.Ù_x001B_¼Ä?/4Üÿ¤Â?á®¬_x001A_J¦?C_x0018_õÐ»M·? _x0012_çLöS½?Øµ_x0006_òË?_x0003_´µÑ¢?[_x001C_dÞh"¹?Ãð_x0014__x0018_?Ó_x000C_ìä¢Á?æ_x0007_Á_x001D_Å?^_x001D_7V Ê?t|ä¡Nµ?«OlV·¶?¯75èÌÁ?ñUM\\éÂ?ì&amp;îÐ_x0002_vÊ?ô[	±x²?i_x0004_&amp;9±?ÃÜJ¹?|ÿ.õPÄ?Phû?Êè«í_x0007_®?²[_X¯?_x0001__x0002_)£Ë\°?_x0005_EÔÃ?pÓúþÙ ®?_x0003_º»£­AÄ?_x0014_.ãØ$?|±_x001C_·EÐ¬?Öÿ±Ã?_x0002_·?_x000E_e5û¸? jÖ÷)µ?û§Ü×_x0011_M³?_x000B_]Õ·(?_x0017_¼_x0006__x0019_è¹?\ÄÐÜ_x0006_°?ÞGk¨Áº°?õ1Q1µ?	òR_x0012_³?v%U)v¹?ånÜ#7¼±?¨!ÆLc¡Ç?ïå¼_x0018_ÒÆ?_x001E_õÑùü¥?ñÂâ=_x0006__x0007_©?tË):.?¼]sÖ±?½wÃë¡_x0010_ ?Õs_x0004_ü¸?µ&amp;V±?:gx_x0005_ê«±?_x0002_GS%kÆ?)·_x000F__x000F_¹?ÜÄ¿¸1´?Ìµ_x0017_}_x0001__x0002_3¡º?ã_x001F_-Í_x001F_s ?.à%ðÃ?N_x001E_¹³Ä·?þd 3¾?ßÊH*)ì?R5ÐEv°?áF[&lt;¨Ã?°ò­#"°?&lt;èÝ_x0014_lcµ?ü7nfÅ»²?Z×©,®?L ä"T_x0015_°?6ã7Ç­¹Â?N¾2Z5^É?ÂÚ¯u*Ï¾?Y÷Qb_x0002_Å?×l_x0011_zlÓ¾?ÿcÓéôe?_x001B_µ_x0015__x0013_?T#_x001C_ÛÁ?Úí¢éÜD¾?óåR¶?_x0001_ò_x0001_³Á?xÑõçld¦?ï¸(/\N¦?%&amp;­'`_x000C_Ï?ea``Ã?h³u%»?.ÑxÆ?$ò_x001B_4ç4Á?M#/ÄJ½?_x0002__x0003_8_x0005_-E_x001D_µ?`1&gt;js§?Áùà_x001A_ÖA«?®³ºªô_x000F_?58í¿E÷¡?/föhëÁ?ã½å­'	?_x000F_ëI6è¼?äS_x0010_Ü¼?Èÿ\é³?)s¸Ý?É# jÕË´?F&lt;_x001B_u¨?PiÊ]Y°?:¿ìML¦?_x000F_	WÈEÈ?Ö88¼?NBA_x001E__x0010_¼?ÿ@Gý¶?&gt;~Rò_x0011_j?Öóu½~Ë?Ù¬_x0005_Úå¨?cóÌxrv¡?Cÿrm¤°?À_x0005_e2ç¿?t=_x000E__©?ÍÙÎ¯_x0001_éÊ?_x0012__x001D_¿´®?.hÛÃÄ?_x001F__x000E_CáHùÆ?_x000F_nqý¯?_x001A_nj_x0002__x0004_2ÕÃ?Îû_x0016_BÖ¸?Î÷}ÿ\Ç?_x0018_sÔsY³?z¬k_x000E_o%Ë?öi_x0011_3_x0015_üÊ?~ÏÑi­?_x0003_Ëx#¾?.woþ9Å?2_x0017_!S]±?_x0018_üdK_x0006_¡«?Ó*£µº?_x000F_Äwçä¥?D0®¾ßîÁ?0k_x0017_æº?Q±KÁïÃ?NaôMa°?_x001C_åí¼L©?Ðý øÁ?_x0011_(kßª"Ã?ß@2ØÇä¥?ÎBFÉ?3[;_x000B_·?TÞ_x0019_axã²?³´Ï.ñ¾?df½?ì&gt;ÿ0û ?_x001A_u+ÂÁ?!*öÔÜe³?àÓÜ×éÏ?É¢_x0003_&gt;½?_x0001_úf:³?_x0002__x0006_øÎ_x0003_¬³_x000C_Î?Q"'#ÝÁ?´ÿ¯_x0002_ª_x0005_½?"#ó¾?Jµ_x001A_­AlÂ?-Ø?ä"Õ­?N~ÅY¬_x0017_?2gû²Ë¿?_x0016_ gÿó°?IN`_x0006_Y_x0005_±?O{+_x0001_«þÁ?BÈ´à.Å¾?¬_x001E__x001B_ñW»?6	ó_x0011_ÿÁ?O£»ÕC£?_x000C_¡èÈTøÄ?Óby¿ü?¥5ÊÂµµ?_x001A_^Ð5óÍ?*P_x0012_|ÕÀ·?Ò³_x000B_ÿÉi ?wN0qÇÅÆ?ïÎòd_x000B_Æ?â_x000F_¤Â_x0016_À?0H_x000C_O¡óµ?_x0010__x0001_ºgþ?Í,LK_x0001_yÃ?´Ú¾_x0004_¼ Æ?_x0014_ïúVÀ¿?\ªÀ_x001D_¥?än_x001A_¦2°?K_x0003_/_x0002__x0003_Ë'¶?ùqÊ_x0011_:_x001B_°?»)±í/²µ?Úò$½_x0014_jº?N_x0011_âmÕ ?W_x0002_î_x0015_ ??OÑ_x0008_q/Ã?/ØÝÏ­*À?Èdå(ð¬¯?_x001F_þ_x0015_ÿü Á?Ð}ÉÖîÄ?}Ñm-píÃ?#_x0003_r&amp;Ó?°?ñ_x0019_É_x0011__x000D_T®?P_x001C_	fÄ±?ÿK2_x001B_v´?:_x0008_ðñ¾¿?{vÐÞº?N¶ñZnQ·?g·zÙó?Ç·Õ`âxÂ?è§M°_x0001_µ?Nð_x0014_¶ÃÂ?5 È_x0008_&amp;óÆ?IãÐd¿?aá"Â?_x0005_ ö;uÁ?_x0018_È\&lt;_x0004_Ä?ÕoKÅ}!²?¢Æ1j$Ã?ó&gt;òÁjA¬?±WègÔÂ?_x0001__x0003_W_x000B_­¯X·?Û*_x0008_,«?qF&amp;Â9¥?culÀ?_x0015_Q_x001F_ãÃ?CÉl#)!Æ?hfzh_x001D_èÂ?ÊY7&gt;?ï¾B¢?_x0016_Ç¦t±?¢_x0019_%õDx?:ûaz©?ir6_x001E_©?Û©x_x0011_?¤T_x0012__x000D_0_x0014_·?ûÄ=6._x0004_¯?/ôû¡L±?õo~À?jo¶_x001A_¸tÄ?dâm¬"Ñ¾?E¼õ0åå?áu_x0014_ß&gt;ó´?JKéÑ­u°?oS_x001F_À¡JÐ?mâ_x0002_O2·?ü¸_x0002_L_x0002_v½?4ÜòçM_x0015_½?O_x0012_J¸a3³?EkîH Ð?"üêÚ_x0008_?5¾ÝÍ Á?_x0004__x0006__x0018_å_x0001__x0004_[?®+t'åEÑ?Ñ.4ÆÎÃ?ÂQÇØÀ?R_x0001_Ò_x0007_{2½?\{¾y¨,¢?ì¢_x0003_&amp;Å?óÈâ=ö"Á?=6vLÉ¶?×£_x0006__x000C__x0002_hÄ?í3å«Ì_x0015_º?Y_x001D_ß_x0001_Ò³?/ÊEù¨?Ì/Uíá¡?M"1Â_x0007_Ê?ÅgX·Í¼?+é¥õ.¶?½_x0008_U`&lt;¯?_x0019_^_x000E_%(¥?É_x001F_u0j¦¶?y8×P_x001E_¥«?¿2gû£?øéÒÓ_x0013_¥?Ñ_x000D__x0002_Õ,_x0014_°?C§_x001B_CR¦?|OÜöµ?EÃ`_x0008_ìª?_x0007_kO\1.¿?2-`&lt;HÂ?Æö&lt;_x0011_ÊÈ?6~¤ýéº?¶T4Ô_x000D_Â?_x0001__x0003_X¯_x000D_ìòó¶?_x0014_øÞ$Ö±?ØxçÈ§©?û.Ä=¤¢?_x001E_ÂÒ(?{MÁï$Ñ?!ß+eR«?^2é^_x0002_ð¤?³}(0ÞèÇ?Ö_x0011_×_x000C_fÇ?i30#?éË?¬_x0015_±_x000E_°.?%®)£Þ÷Å?Qg/R_x0003_i?Ú¼²Æª?Ôk_x0002__x0001_&lt;QÈ?-_x000F_±Ø²?½VÍÜ¿Ö?êÆ_x0019_9HÐ½?þu_x0003_Ö¶_x0001_­?_x0004__x001F__x0007_eCa?³´¾_x0007_pÃ?_x0008__x0016_Ý	Å?zÝèç_x001F__x0017_»?hí»þº?§^g_x0015_ï=?_x000B_`²-Ð=´?_x000D_ú)ZÂ?_x001C__x0006__x001A_ÂSiÌ?&lt;L?ö­A®?¿¶ä_x0002_'3Å?ÏÞ_x0003__x0005_bÀ?_x000F_´cZ§?_x0013__x000D_c*â¼?_x000E_ÜÊCÅîÅ?_x0015_ßa_x0004_s³?_x0011_ñµA\¸?_x0015_ce_x001F_à/Â?ìÛ_x0001_Ã"?ì._x001A_'£?*_x0006_úè­?uOP÷³Á? _x001F_ñva¨Ë?À_x001A_£åÀ?YÍnë_x0015_1È?WùYbPÔ?$ïáN$&lt;£?ÁëìIl3Ã?&gt;ànj?¡?2É£?Æ_x000B_°XÁ²À?²;3ÓáÇ?;ò¸þ_x0003_~?p(_x0006_óy£?ÑW_n,`¥?Í·¯HT¸?±aé5_x0010_À?+ëÂ%²?8_x0002_S 7³?zHÕ_x001B_²Â?Mí`4ÅÒÍ?_x0019__x0002_êFµ?Ñõ _x001A_{ÂÁ?_x0002__x0007_.ßPzqÔµ?_x0003_#r³OÕ£?EÑõ}âÔÏ?_x000D_°_x0014_d¬M¼?¾°ËIÏÏ?è+òV¥Íµ?(ª÷k	È?$©!sÕÍ?±4_x001D_r³?L}2¢Ók«?ÂY«á_x0014_E¹?_x0016_úNm?×AËy_x0017_6Æ?Ã#_x0001_2¡?;&lt;_x001F_VT_x001D_Ã?_x0006_î§_x001C_«º?|éÃ3ø½?(Yç³²?Cå«PQÃ?v_x001C_î`\À?+Ù¤D_x0018_©?Ð|ùÄs´??_x0017_ô©­?é_x0001__x0003_A¡$Á?¬_x0004_òÃ_x001A_w²?c_x001A_ÉX¡À?ñ»B!Ç/Ï?¤½À_x0005_Þ¤?2ß´lÍÄ?y_x0005_­1_x0013_¬?Ê×ëpÉ¤Ì?_x0013_Âé©_x0002__x0004_#·º?R«»§òv ?ÅG¯_x0004_gýÀ?Dk4Ê¶àÉ?º:_x001C_V_x000C_ü±?¦Ï1­Ì¸¶?Cw¤¢K±?£*~ªÔ¿?Î5U7ÐÚ¶?DÊ8?ë,¶?_x0018_à_x0010_Ü³?U·T×{ÖÄ?Í÷ò)øÂ?Á_x0008_°_x0016_ÓÁ?s¾!¨¥?ê_x001A_L#é?½vSµ&lt;Á?Oò½*UÉ?ôs_x0003__x0003_YÇ?éâq	dµ?6à¯¯_x0010__x001D_?âñ"(¿_x0013_?è_x000F_[¨Å?µ~áÎw"Â?\å8¶?³§VgÕå¿?jÒ)L,½?Y_x0005__x0017_[_x000F_á³?_x0007_Ì_x0013_õ_x0019_H¨?­Ðá}_x0001_À?üQl_x001F_µ?0Ý²±~_x0019_Ê?_x0001__x0005_LÏVE}RÃ?àê/4lùÄ?éOqz½¨?èTJxq_x001B_?!c`%o²¸?_x0014_Õð(úd?@§þgNì«?%_x000F_+_x0012_D.¶?39o?´À¥?çÖÁ[0¶?eëQ¬¿?_x000C_¦Îw?q-6_x001F_Ã?Mlb·£ú§?RK3ðùn´?G×øòÌ]¾?_x0004_$Oe-ù¢?++_x0007_^K?öýÉ³½?D|_x0003_²Ü_x0016_Å?n?µ¬¸?ñ_x000C_µ_x0012_p°?­_x0002__x0008_öa ?Ó[5B«¿?ýgZ?YÃ?©ps.s¤?Mîþs÷°?&lt;Ì|{¡§?d·Ý_x0007_é·?vzçMÏ­?ìkd_x0001_Ä?¹´)_x0003__x0006_ÍZÃ?b¯þ¤_x0001_Ó°?fâ7n³þt?0Ô_x0018_Ê ©?ð¹÷\êt ?óÓ_x0004_´p2±?gwS¹?°öÚ¾1C½?d©¸¯Iw¯?{ó¨{_x001A_`´?_x0003_UH"CÜ?Ä±!å^Î?Q8|³nsª?Õýa}_x0008_°?2­*æ8?Á¼_x000B__x0002_.O?_x000B_³øí_x0005_¿Ä?¡ö«ç.:Å?_x0015_ÀoÕ /³?pFêÉË?ÈÐ_x001B_x\t¶?Y_x0015_hC+'?µä_x000F_8Ö_x0008_°?q@#³?	[;­tÊ?{_x0002_!Òt¥?_x000C_%s&lt;Ì	°?¸Çî3_x001B_?Ë=ðL:]Ã?QP6íæÁ?j_x0005_;Ð_x0003_v¸?÷_x0001_lá¡_x0010_Á?_x0001__x0005__x001C_R$Ìø¸?),b ô¶¯?ïæ­rEÃ?Å-_x001A_û_x0012_¢ ?|4©Ðº»?6×SÀ¨Á?+_x0005_b×2¡?ÛP_x0013_¥i¢§?«X*E¥´?Ôc_x000E_Ö9VÂ?_x000E_}Õxíª?|=sZw´?PÊ_x0012_ÚÅò½?Ñ~ãq_x0016_T¤?x#[ü?_x0004_Ô_x0017_§_x0011_¶?)¤=¢_x000F_Ê?p¿_x001F_-É÷É?¢Àc®ðä¾?õ¤=LÅÅ?ò¿`ÇÕ¸?½ºP½d\­?_x0011_v"k_x0006_å»?6áx_x000E_%_x0002_°?_x001B_A/Æîµ?æùuve_x0003_£?Ö_x0010_Ð¾ÕÛÅ?ZÜÒßÁ?a@±K_x001D_¬?-ÂB-Øo?!G^ãj_x001C_Ã?î9Åæ_x0006__x0007_»C ?Ê_x0008_a] ´?s(þÁ&lt;°³?¿{Ù_x000C_|À?Õ¶_x0002_£±?Öÿå.-Rµ?_x0004_ê__x0005_8ÎÀ?À_x001A_Ú¨?Èäòµ?_x0017_-¼_x0005__x0007_?_x0011_s_x0001_#¹(¿?þ ©)_x0010_]»?¹ø_x001E_r#³?­ùR_x0019__x0003_j¿?S°ØÀlWÁ?lçPh(£´?é)@Ú½6±?ãJø¹-3´?¶6·®cª?÷õ¢,'°?C	,,;Á?|_x000B_\±"·?ñÍGY_x001E_©?Y.Jþý©Á?w«m¶»Ú?_x0004_VxÆ¨K¦?Ezi%¥?ã¾ÿ_x0010_ÆýÀ?_x0003_6øØÒ»?®_x0007_ â¼?Zèç$Î&gt;¿?eÆ3m¡?_x0001__x0002_?" _x0013__x000F_ ?ª _x001E_òmÁ?Á·ÚÞ$_x0006_¢?²/ê'_x0005_Ã?£¼_x0019_§ûÀ?¨ýÙ_x0011_î;¥?0ý;z£_x0001_?öêù+ÔÂ?zÇáÎJ®?_x0014_Ö«_x000B_&lt;h¦?(x_x0010_ò,_x0019_£?«àÝf¤7À?ôÞ²k_x001E_Ì?çüè_x0015_´?_x0018_Ñûãd_x000E_°?øKóôÃ?n24[ü¾?¼gá^"­?· ÒTåª?khe|¢Á?_x001D_ÉXy_x0001_Ä?öføeZ_x0001_¥?¹÷Äà¼?;0òÍ?[nÈ×¶xº?ç_x001B_-ÀM«?RâP[ë´?2Þ¦q´?!Ü»¬^	°?Épú_x0011_¾o»?÷ËÔÉ_x001A_Ì?o_x0006_À_x000C__x0005__x0007_&gt;À?_x0004_ëpüÔ¤Â?_x0001_±_x001F_|´?B'ÿjðÏ?¯ià¡¶?§!ÏÄ¥?}u_x0011__x0010_&lt;M?$@_x0005_cÕó´?«_x000F_+yR²?_x0001_Ô·C:¦?_x0004__x0007__x000F_Ç_x001A_®Æ?(°æ0ó¸?_x000B__ÈæÛ¹¤?_x000E_a§?M¸?@bQèÏ4?_x0006_ÇÓ_x0011_ù±Ñ?_x0014_7ë&amp;sX¶?Ò_x0011_jâÁ?k_x001A_é¹ã²?4±¥Ð_x0003_¹?P TFV²?ú´Åâ47²?Z®x_x000B_K?¹?zÞ¶)°ÂÂ?5szüÿÇ¸?NÏð¢tL¹?q¹ü+Ãiµ?ÉY_x0002_/_º?Ì3l§kÏ?Ù¸_x000E_&lt;^²?$ïÒF^È³?üCÂê`ê·?_x0001__x0003_`#%q_x0008_ÍÁ?bÃÕ»Æ¯Ä?äÒr%"M¶?·X­_x0016_ù°²?G_x0002__x000F_Q §Å?5qxÉ?QLXï.Å?_x0017_á&amp;gÀ»?PhØ,Vª?òT%WÏ«?_x0002_Ä_x0018_¼C¾?çù_x0017_G|Cµ?![_x0018_±b¼?Æ¨_x0016__x001D_¨?z=1¼?ü!_x001D_¼YÀ?³ÂJ_x0018_¤d³?ÆÀ{/7ØË?¬_x0019_HÊ_x001D_¯?2ô_x0007_Ë?A#êa_x000E_º?ZwîÅiÎ?uëáÜü®?õÄî¦þÄ?.2_x0017_	Çz·?ú_x000B_)mG!?L|Ô"&gt;¶?Z¸_x0017_ 7_x0013_²?½@^Ô§µ?D_x001F_fEÏ¼¨?Õ_x0006_Ì_x0005__x0013_Ò?ÄY*¼_x0003__x0006_ ¬?GmÂ	ô­?tÛØ³_x0007_Æ?_x000D_Ò³\øX¸?¼lbbe9½?Di#_x0016_ÿ?¼ûóé_x001F_Æ?·V_x0002_®ü·²?ÛÂ)_x0006__x0007_º?c1~$_x0011__x001F_¹?»eIÎ_x0015__x0016_?NÌL_x0001__x0013_³?)Ì_x001C_µFÀ?µÅ_[¸?ÔÿWUï´ ?_x000E_z55Îv·?¸_x0012_¢~#¢?ÐX°Òú²?_x0013_1óÌ6×»?»Ò8WÃÍ¿?I|_x000E_{®?çd?K¦ûÀ?a§¦¯_´?_x0018_ºo_x001E__x0012_À?/ ñ[û¿?ægJ_x0004_äï´?IVvûâ´?ó_x001E__x0005_XÁ?g¨i².³Â?¡©6ëÖ§?É#DÐ«Â?ÉéGèOO´?_x0002__x0003_§Uô}ûº¬?ëîõP×_x000F_¤?ôH$N³Ê¯?I¥P?NJl=§Ñ?þ&gt;ÞÚ¼?.Ö³n_x000D_¸?h_x0008_¼×%¬?éw_x000D__x0017_b¸ ?YÄ±_x001B_Ç?HZ_x0008_Ì&gt;_x0005_´?Lä_x0001_\¥ä¾?l#d0Â?_x0017_(­»òÜ¸?ßº"9sº?T¡+ªt´?¾LKÉÂ?Ò8)_x000E_É?æ@_x0012__x0011__x0014_¯¹?×ùåSK]Æ?ÑÎª)Ç?¾_x000D_L®³?	wul¬?4I_x000F_?Ý_x0003_órÅµ?±_x001D_`ÄN®?j_x0014_¬)UÁ?t_x0013_úà¡ß§?¹ðÇ_x0015_ê¸?0wS_x0018_WÁ?_x0011_mßë8¹?3Tò_x000D__x0004__x0007_/ÎÉ?}?_x000F_%¤½?çAï³Ã¿?ùà_x0003_¼¢¹À?_x0013_ìO_x0002_uk·?_x0013_87ò7È?`NÅ_x0007_ç|Ð?ÑÚÈ¿íS«?Ò#ÍCÖÈ?²Ï:¶_x0005_Ã?MYÅÓ×\·?í«ø_x0008_þ1Ç?À,Y+_x0018_·?bþá-_x0015_¥?_x0004_ügU»üÉ?+!|%Ü4ª?Bª_x0001_ÃÝm±?57Û"RCº?"TäE_x000D_~?_x0006_'f5¸?_x0007__x0014_L8Ó;­?b_x0011__x0014_ÁÁç­?ª¾óHÂ?Þu¾_x000E_r³·?é¥Á¦?_x0019_"$Þ°?=²,çX³?_x001C_7üPÉ?_x0019_$ÃO_x001A_KÃ?CáIz¿"¼?ÞÑ¨´?_x0015_ÎÌ+6`¾?_x0003__x0004_xS»;°å¼?ÐÆaà¹Å?`qV²`Ä?Â_x0015_÷XöÆ?_x0002_1_x0019_±a'Ç?a#Æ&lt;lÊ?(ù_x000D_òÎmÇ?éÁÖyÈI?z¥à_x0016_S_x0015_¥?º%_x000C__x0004_iS»?x_x0018_á Ä?6'_x0010__x001A_`?iK=Í?¡}íõ³cÁ?¶Þï+¸?ûáðð_x001C_°?	ZÅ_x0014_=­¤?a¦_x0008_Þ^°?Å_x0003_ÄÐª?í#nË_x0005_{°?ÖWx&gt;8Û?Ú_x001D__x0014_â·x¢?b"¸kSÀ?ô_x001B_¿_x0017_p?Åº_x0007_`S«?äb®4ß/¯?lL_x0012_Gª?¶âüPÑ¸?~nhDb±?_x0001_éæ_x001C_¶?Æ Ð#*¿?Ó7HZ_x0001__x0002_WoÁ?@·½S·9¦?Á_x0001_AJ» ?õAJ°ã·©?_x0004_lkmõ·?¹ÉDæë²?@@£þ_x0012_´?m¢^_x0014_ÇÆ¾?_x0016__x000F_´Ä2o»?î:_x0004_OjÇ?_x001E_1òHy«?"Ø¤î¡´?_IÑ5Á?«_x0007_@k^º¦?¯_x001E_®®Å¬?üº_x0012__x001C_¶?_x0007_BqÊVåº?·8¢lÆ?ôÍ¡i;M»?ÄÑpùnª?ÄiØ6Æ?ZWvôª¦?|«óÉÜXË?#\úJnkÇ?©Y÷À?Jt».°?¾o~r©?Ä(e[Ä?Séîl~_¾?ªû¶ãÈ×Á?_x0016_/¥B£?àÅ Ú¨?_x0004__x0006_VRé¸_x0007_²?ÝuÍk&amp;þÂ?rä©Ñò·?eSÍO_x0013_Å?Æú©)_x0005_·?% #_x0004_Ç?ãC_x0003__x001F_¹_x0006_µ?_x0002_ø/ºïL£?ØN?cÐ`Ã;½¡? HEeÒãÃ?_x0012_.*ý¨c¶?GL{±£Ã?ÌÍaûKR³?ilà_x001F_±Í?J_x0014_Tß[Ç?ÌJ~_x0011_Øß³?ÓÆ4·Ë#¶?_x0001_TaBêeº?RüÛ_x0012__x0004_©? ñ	_x0011_Å?Þs'=»?þ_x000C_¯{Êî±?çw_x0003_ñtÆ?D_x001C_)ÇG·?ªzm|ó¹?gV¢²zÑ?_x0019_8ïIÍç½?2aë/³?D_x0018_£!¹y?¨_x000F_î_x001F_nåÏ?IIí_x001D__x0001__x0005_._x0010_¦?^®±ü.È?ÔXÅ,_x0018_²?Ur0£M¸?0_x0003_Ø§têÄ?Ö_x0002__x0017_,¿9¯?Ø¶@ï@Ä?þ_x0004__x0001_q?zß¨¹/´?íUBwe¨?£Ú~/GÈ?7»íC??¾Øy!ðr£?ÏA­5_x0005_»?4IèþK_x001B_¤?´ÜÜ¤eÑ?í#ôåU¤®?dÆá=c¢?_x0018_¢_x0015_Ö&gt;Â?ô[Ê³ß°±?ò@agö_x001C_s?i_x0010_Ê,Å«?f°Ve£?sã$å_x001B__x000B_¯?á-¿_x000D_JûÅ?t¾I9w°?*ËJT¶?/_x0006_ìqS_x0005_°?5+|_x001B__x0010_ßµ?_x0019_º° ÑºÅ?&amp;à=È?ßí»Ä?_x0002__x0004_ÀÑVlÅ?pÎ_x0003_ÚãË?9__x0013__x0015_Ð·?&lt;{Y=¯&gt;Â?rUö}ö°?(X,@&amp;_x001F_Á?bßp_x000D_ZãÅ?_x0002__x001D__x0006_è_x0001_Â?_x0007_	W&gt;'Ã?ìw~¨qµ?ªù¾÷à½?`l9Iõy¨?_x000C_GG}x¬?Ù4Bk6{Æ?Íl+_x0008_ý?s_x000C_ß_x001A_dwÁ?~;[ùY]«?_x0019_Òó:Sµ?äN&gt; ®?ÀN_x000E_«~¶?XìL_x0003_	Ë?0ÍsO¬?ÊpÙùÆ¨??¾¶f?×¹?¬ç_x001C_7g´·?b,æ_x0006_Ã?¢_x0018_O	_x0010_'?©_x0007_7eª?p_x0011_(I°H½?(³ûPÆ?E}µ_x001E__x001B_©°?(Þ`M_x0001__x0007_õ_x001C_°?Wº_x0017_»_x001C_º?Øò_x000D_¿YÑ?¥_x001C__x0006_î_Ð?;­a[­?ìÇ,@ô?_x0015_ÁWmç_x0019_¾?Ëþ_x001A_óç?uëàÜ©Ã?i·_x001E_òbÂ?.ïnV±?R³¼Ô¯?_x0004_AC.`ÛË?_x001F_bUë/W?d_x0002_^`_x0005_À?_x000F_¯òÖ»?@ÝJ®M¤?´{6ÞIr?­ eõ?"ÎÝ&amp;oÁ?Õ¯}Ö_x0002_ÓÃ?i_x0011_µåÁ?®ª²3­O¹?¶~¤Ã_x000E_ü?´3T_x0002_S_x0003_Ë?Æ8_x0011_Ü_x000B__x001C_Ï?õÔàÕ½Ë?_x0013_O´ùò¿?°ó-¡?|¾ÝÙ_x0013_1¸?\`û_x0002_ÿË»?ü1[Æ[°?_x0002__x0003_Tß9Å¿ß®?°Nàöû§? _x0005_ä±_x001E_c²?y½}Å?üg}íÂ?Ô-çPM¸?§U5Ä²_x000B_µ?Ã¥Õ+b?_x0013__x0010_"-_x0005_¨Ì?Z1í_x000D_µ¨«?Û_x000C_ÈÆc?LÌÚe®k?)~Ø_x0006_v_x000C_¸?E°¦ý=Ì?%øÍh+_x000F_Ð?_x0001_/ì°?Û§¡í_x0006_à²?©wÎÑù¶?_x000C_·§!mQ·?§¶p_x000B_	²?_x000E_0Ó.W´?àLVêÆ?ÞibùAT¾?(qå&lt;b4½?_x0007_?ÝÊ	Ó¹?¥_x000C_Â_x0017_©?Î¤¡îGÂ?1¡ê~_x0001_MÈ?Tr=»(¾?ÇýÅúµ?!Îë?XÑ4¸_x0002__x0003_Ûâ?+¶äG_x0012_¼?_x000C_÷5ÆG¸?_x0017_[¢3_x0019_ò¼?-õµCn¦?&amp;Üüx,P½?£/]ÌRÂ?XJÂ|ÒðÅ?ïD[;«/Å?_x001C_é´%_x0005_Ì?Û§O½è¾?,/&amp;æWmÁ?Èè¼|AÆ?ÆÒÎ%_x001C_Ä?«Ã]¸£µ?'Ø_x0001_DÝh¸?\_x001A_m_x000C_?eÈ?Aô9öm?¥?¥÷å3_x0010_µ?kzþWÀÂ?_x000E_ÖÚ³?ëºmH_x001F_? ?X±&amp;DÊ?+JÛ·§|?h¨j¤JÈ?÷]_ÅÁM?ÿijÂÃ?&lt;8Jì¬?í£¬´ÕÂ?þîÐLZY¥?èçÌ_x000D__x0014_ ?Vß¸¿WÆ?_x0002__x000C_|ÁmpÎÅ?_x0011_i_x0014_IûÃÂ?/ÝL«rÌÌ?b&gt;« ?ñ_x0008__x001F_åE§?_x000B_3ªT6_x0016_­?zHÁ³_x0019__x0007_½?	t{b_x0010_ç¨?_x0001_(i=&amp;Ç?pÒ.J¸?Á³üuÐL¦?2ü_x0005_Ã¯?pa½'þ¤µ?Gqi_x001B_	¼?½¿!ë_x0003_?5²tÚÀ?º¥ªµ«?Y'ôÐ_x0012_º?þº_x001F_S°?°ºÔb]Ï?DE¡HæÌ¾?_x0001__x0001_/cJÀ?ÇÃ%ûÉp?±ÿÀ}_x0013_p?_x0004_ñb_x0006_J¥?¤ÕH_x001C_E|¯?/*êØÒ¸?VzA*G³?ïÓÌ4Ç?oööÁ_x0005_vÃ?&lt;®Ý_x0005_«Ì»?_x0011_å¼_x0010__x0007__x000C_ZlË?"~§gÃ?Yg`ë¡?¼ëì(?]_x0006_ö_x0013_ÎF´?/Ø1\ß6½?Õ_-_x000B_¨m·?¤	ûå_x0015_º?¹ºùæI_x0001_À?°dèP°?_x000F_8 G?º?Ó_x0002_ë7»Í²?¸ös5l_x001D_Í?¿	Nä_x0007_§Á?1_x0003_1Òê7§?îÄI_x0008_z?_x001B__x0006_9Ð¹?ª_x0017_ðióô¿?ù&amp;3w_®?wö¤Rß,¡?YmD[ cº?¿zøì¥b²?¢_x0004_@*ßs²?_x0018_ì_x001A_	¢²?ïê_x0017_h_x001B_6®?_x0014_K,_x0005_eÉ?_x001E__x000C_½W_x0015_µ?GMkZùY°?!Ñª%ô^²?S_x0015_ÑæQÍ?6jý\4¦Î?{_x0015_Í|Òû¾?_x0001__x0003__x0006_?å¢²?­Ï´åÅ?|_x0008_bX4«¿?_x001C_Û3Ñü?&amp;_x001E_wùÑº?Ñ-ÂÄ?&lt;ñ²º?¤¼¸Ã_x000B_nÅ?õgæ_x0005__x001F_Ç?&amp;ÐÞQ°¾?ÎÃp¬(D¾?Z¤gg_x0014_£?¦_x000B_0]C¦?Yú/aM­?Ì3Ü¢­?¿ÞNé£?_x001C_Ë·Xj÷·?_x0001_©Ýè_x001F_?èd#¾?' X _x0002_¸?Þé ÔDú³?n@Z®º´?7ß/µÀ4½?P Q~® ±?ÄIT	¹À?_x0014_6xÀ?Â)³ïè1·?f!¡ÿ_x0013_D¹?Ìsj@dßÅ?ã#»_x0017_`ôÃ?¤_x0008_÷ÊÑ©?ºî_x0014__x0001__x0002_ÁÝÇ?¯5ÄuÅµ?@÷î¯_x000B_U?:þyý_x001D_3µ?ø*J_x001E_¼?m·&gt;8Ù­?Â¯¢_x0016_¥?¨À´à_x0014_À­?º)_x000F_pç_x0015_Ã?ê_x0003_õ Áà¾?_x0008__x0019_çËS_x001B_¥?_x0016_¥Á\oüÀ?&gt;_x001E_÷5}¯?+BN_x000D_è]Ã?_x0014_,àcø³?£ýïNÑÎ?_x001F_ö,UÚÅ?ô×¸&lt;_x0005_ù±?Õ¹d´Å_x0001_»?'×,l³À?_x0015_YqÈÄ¢?U×¿ëy5´?¹_x000B_±f¼?¥_x000E_¹R«\°?Ëª÷Î°Ä?_x0006_6_Ón¨?©,R_x000E__x000F_µ?ç¾BÚ¶?&amp;Êþ'Å?Y{!_x0006_å	Ì?S_x0007__x0014_¹©èÇ?&amp;_x0005_*å¥?_x0002__x0004_¦'yþ·$?_x000C_^_x001D__x0002__x0017_½­?Ë_x000B_km;½?0ú´ÊOÄ?_x0006_'«+ñÌ¦?y}½É&lt;¼?s_x0019_¯?Ð°?qÂ-¡ôÈÆ?2¢»?8 À[ò×Á?,N¯òWª?_x0003_1ñêÙ«?Üì&lt;Ã¤«?_x0005_¥bË_x0019_½? ãÕb?ûµ;VÊ?³ÈÖDÖ_x0017_²?ïsz¢~Å?Ñò _x000C_Ç?è¢ùÿ_x001E_¹?wçB^×\Ê?_í&amp;bº¢?&lt;rjÆ9$±?ûì_x0004_Hï1À?M_x0002__x0006_)0ÿº?1m_x0001_¯{¶À?s|jGHÁ?À_x001A_¥¹P;Ë?uêòÈþÂ?#ð;À?ñrrà_x0008_¥?ÑÞ._x0001__x0002_ó_x0015_Æ?zWSD±z?-Xlcå¶?_x0003_iúeuº´?¼³1Q¹­¾?Û_x0019_¿_x001D_Ê?SêõNÿ¨?_x000B_9_x0018_Ñ®?B£_x0012_ÄÃ~©?Ê_x0015_Pî_x0013_fÍ?Ü¸7_x0010_ª,°?v	t+_x0002_ÚÆ?ð_x000B_T^j¼?âR_x000C_³8¤?ÈXE	z«?À^½ÚeÅ?S\NÀ_x001E_¹?H-v{þÂ?XÍ3±_x0002_¥?©ëj5rr»?fÕAÃ-_x0011_?Tó0ªÁôµ?´\%úÆµ?4âö"_x0006_Þ¡?çdÛ)_x0015_·?_x0007_§b¾dì¿?þüm_x0018_£?õÁ@_x0005_±?¥AH_x0004__x0012__x000D_É?J`_x0008_L_x0004_s?_x0014_Caõµ¨È?_x0017_g¼_x0017_]»?_x0001__x0002_ÀYÜzc¬?_x0012__x0012_«w£?6JvU¢ü®?_x0002__x000F_{_x0008_µ?0ôá4?ÿ°?£ ­*¹Ê?ÙÒ¯ÞC¬?¶T,O.Ò§?ÝH_x001B_O(,¢?;"áÀâð¿?o.¯_x0008_ù³?ëF_x0019__x000B_õ»?o2Î?¦¬?¸*¯_x0016_h?óoøL?Õ¾?e_x000C__x0017_ÛÍP?ëôK­ÅRÈ?0Y_x001E_X«`­?^õ_x0013_ûÈÀ?4Òô-_x001C_?Ú__x001B_¨õiº?Íê_x0011_i¯Á?¯7_¯?_x001B_C·n!$»?=Ó_x0014_O®Ð¸?éµîs4»?bjë_x0004_¼ ·?XJ«_x001C_&lt;h¸?=Y_x001A_krÂ?è·ÕÃ_x0017_¸?_x0014_=ÒÌ_x0014_e?¸¼z_x000B__x0001__x0002_¢?C'®G_9²?¤MÝ:_x000D_(³?m¡×WQ_x001E_¹?_x0001__x0007_Vé·A¢?}a&amp;ö_x0006_©?ñõ8%lÊ?ø'ùéÌBÍ?æ§6ÚÉ¦¤?_x0010_VÛbÐÓÆ?+ ?ø_x0019__x0004_&gt;_x001F_¾?Çtþ~_x0002_ ?-&lt;5_x001F_·?z2ßÝH"Á?ÝÛØ:®¾?\L&gt;[Ì?©?_x001A_ú_x0016_¹Ä¤¥?å_x001A_yi¯?_x001F_m³º!	Â?_x0018_ë@_x001E_db¿?$D_x0002_3ø_x000E_³?±*;_x0016_t«?U´ïù_x0003_Ý?µ&amp;©¨UÆ?µ#MP´?qÝ_x001A_½T°?_x0003_ê«±_x001C_µ?þ_x000F_ßjOÆ?Û×u?%/IbÙ¨´?¶r._x001D_N¿?_x0003__x0006_w¶±ßSÏ³?G_x000F_è4$º?_x0004_GYnÃ?¡X½?@È?=¼ï_x0010_rÊ?_x0019_}vÅ?_x0010_·(_x0012_j¨?_x0016_,Á_x0005_GxÆ?_x0002__x0013_åR2³?­\Ðî²?ÀÔ÷ÜÄ@¹?SÝúªSCÇ?ðÑáä*¥?_x0012_{q_x001E_:?Î._x0014_LØÍ?Ul_x000E_è|_x0018_Ð?_x0015_®¢¢F£?·Ì#é¨4³?Ü°÷9¥?AOXÛv«?ñ÷é_x0008_é_x0014_´?{ãxL_x001F_Ò¡?uµ¯Ì"¬ ?@qTu±?u¶"ä·!Ã?.«`¥_x001F_º?T_x0005_³BÎ?V¹4ôã7®?S_x0001_ê»êÂ?+¢_x000B_°Ð¦?d*	w_x000C_ç ?þ_x001A__x0001_s_x0002__x0007_É/Ä?ý¯²½_x0017_b¿?áT_x0001_\í¸?|0òð·à½?o2ùEõ¿?©_x000C_xéÈ¼?e³bÈ_x001A_¹?Dë«h-Ì?_x001D_¥°0]é¶?eXÄÑ¨­?M_x0014_B½?º¥iOV_x0014_Å?0_x000E_{¯?6ú_x0015_2B×?ºè!]¨?4aoql_x000C_µ?è_x0003_ûMñ9Ï?´_x0014_¡XhÁ?þ_x0001_åóñ)Á?èEQÛ®öÃ?5h- &lt;©¶?_x0018_´_x0006_pÐ?ÐáÚÆ?$[¥_Aù»?ø_x001C_ÀP_x0004__x0013_È?_x0014_G%¦_x0005_;Â?(_x0015_ÐÜq¦?Y¦ÅicA»?¨ë]õ¶?0÷¶c!ê³?Â&lt;û%_x001A__x0004_¸?i_x0011_îv(?_x0001__x0002_:Ý]¸´{º?_x000B_6;[Î?p$K©_x0015__x0001_£?$m!~Í¯¤?_x001C_¬_x0004_þdv»?üÛNQ¨?å5Ç1h?_x001E_FCÁI ?Í_x0010_ûO_x0018_Ä?³^Õ7uµ?Mñ|_x0013_¶?Qì}"c¹?_x0006_n¨Á³!¬?çr_x0014_¢Í±Ð?ÁÄ%ýA6?Ã4`ÐU¿?É[?°C=À?"_x001B_e ~³?Édÿ_x001F_/ Â?ùPàDV£?§¤Æè_?¬:ÄÆ½´?6_x000E_HT_x001A_³È?Ôj÷esj?¨èÛF`AÏ?ß¨ä_x001E_?2ìVÊ¨¼?_x000E_üÉ¸?¿ÐOQ_x0013__Ê?0ÎoC_x001A_\ª?ît½­¥?ÁÚÂR_x0001__x0003_Uº?ªêú=KÀ?ìÂÓuP_x001F_Æ?aMI_x001D_Á?_x001F_Í_x0007_ÍfÁ?)4H_x0010__x0005_Ç?§çlj?_x000B_ì£'ø³?¦\P_x0001_¼?6Ü'(0¶?Ã _¡YÊ?MÔøÂ?~`ºÜßP®?¢ü{_x0002__x000C_»?Ë­ü¦'ö²?k_x001A__x0016_8Ì½?èðÿ_x0001__x0010_ ±?Ôh).z_x001F_Ä?Æ¥@¦_x000E_½?a±_x000B_lQ.·?îÂw¦?_x000C_õ20£?VJ6_x0017_¨N?	fð_x0004_ê¹?P×¾ 3´?[y$ó_x0003_Â?Å_x0007_ßø??O/3SÂ?¤³Qè×Á?e!ý._x0004_æµ?È@r#_x001C_Ì?Þ »_x000F_G?_x0002__x0005_ÝÒ_x0017_¤Ú¿?ä'Â_x0004_H²?TxÁê×¿¼?½C¸í¾»?Öè¬ii÷?ÖÉËäé{§?3O´½×`«?&amp;Æ¶9E_x0002_¸?_x0003_¿ f¾?`,Ï¢­?	À_x0018_µ³Í¾?÷ÔM¸{ðÂ?Áç_x0010_Q¾Ú ?f7ÃÑ§:?KÙÒ'_x0008_Ã?·Kj&gt;Æ?·\ëé_x0016_ ?Mtö_x0006_`È?J{N_x000E_±?Ë®_x0014_{¡Þ¼?Æá"´?h³?ÊlùsÝû½?Ùl&amp;ÃÖ²?±Ðº&gt;_x0007_¸?í_x0012_C~G@Á?Ë:	p_x001B_á~?ósµÍµÂ?$,NÌ_x000E_°?Î*ãrÔ_x001C_¸?³î_x0001_ÄÄ?°.jJµa¶?_x001C__x0015_K_x0003__x0005_o_x0008_°?ùm·ùDa?_x0002_6?·nu?½4x_x001F_Â¾?~ñ:_x0007_ü?3ÓCEì¥µ?yè_x001A_&gt;!È?b_x000D_IÄkÁ?½ëO_x000F_¶?ó©_x0008__x0014_°§?­ª~ø²?íJI¡ÕØ£?ý_x0003_½º »?éÓª_x0001_÷ÿ¥?â]kð_x0019_Â?2°#áó°?µG`_x001A__x001C_?7Mí$g²?×jª¦.©²?ÎAÄöµ?@ß©8k¯?WV_x0018__x0003_[Ë?q­Y!Â?h1_x0004_ó_x001C_\Ê??h_x0013_ú5ªÈ?)	MËØ_x0016_«?Æ,Áãj¶?¹ç±p»»?¬vº_x0015_¾?ÿ_x0005__x0007_þn?%½²HaÁÁ?dãs´&lt;¨?_x0001__x0003_¾Ö_x0002_YÞ³?©«yÂ?fÊ~4_x001F_µ?d·q¥~Z¸?_x0010_íSt6³?ÿ½2äí²?çD"gcC¾?ëÓÁ»!?_x0010_ÊÍ û¶?¤+3'Hkº?uøsf«Ä?{(_x000C_	_x000B__x0010_·?¿_x001A_¿_Â®?Äo}"ÐÃ?#)ÀE6"°?_x0003__x000B_gòQÛ¶?l!Ú]_x001A_pÇ?_x0012_pZ'À_x0008_À?æ$0:´?cÙ_x0006_÷]z³?ÏBt¡ÿÉ?G»8n¿·?'n[]¶?¬_x0003_/e+å¢?_ük2½?f^{#_x0018_&gt;´?þ?hÞR¾?ç2êê¶?¿o_x001C_Ò£¦Á?_x0001_-¦_x0017_¥?,[ëçZ¾?×W¤ï_x0006__x000C__x001B_T·?bEUgDÁ?¿ß¨²tp­?àR±_x0010__x001F_?Ý0u£ù´?_x000F_Ay_x0001_È?b!ÃÖ_x0008__x0005_Â?[&lt;´¼G¬?:ôßa3_x001B_ª?_x000B_o&lt;z_x0001_°?;Ö³¬hü½?|.âã/?|k9¾_x0001_¨?_x0017_ÃüÄhUÁ?Jü¦¹=áÌ?@³_x0008_×º?¾îDéÊ?_x0003_ù¬Û$eº?È_çþ_x001E_Á?miúÈÄi´?ù_x001F_/h%¦¿?&gt;u_x0007_o­Æ?¶À2 Ä?_x0004_oW~_x0002_©?üP´_x0005_¦?,Í	©®?_x0014_yísÆªÄ?éQÇfÄ?3½ª¨?2_x000E_)#Ì½?a _x0002_ì_x0005_Ñ¾?Ã	_x000C_ÿëáÃ?_x0001__x0002_­ú!c~Ùµ?¹)D	£´?¬¶'Qb®?tÈBã?6+T_x0014_?ñ_mn_x0014_ûÀ?_x0012_Ýo_x0017_Û_x0003_¾?7Xí_x0017_4«?¸_x001B__x001E_¥ØÅ?_x0006_!i3´;Â?RkS.¿?&gt;gN_x0016_Ì?xÁþVÏO±?&lt;_x001D_{º;_x001C_ ?K&gt;µNçe®?&lt;_x000C_×Þ_x0012_´?2_x000C_¤ù_x0005_ãÊ?)N¶jÍ¸?ð!)Gº¸?	¯	!ö_x001C_©?N4âû¸?¦®K^@?`jÔ$°?ùñ_º	Ì?YVÖ'_x0016_Rµ?@i´Äó%?nÛ²¬?ÏÚ	nSRÊ?3_x0018_ÉtC®?o¼µx»3£?p2ÎÑ¾Ä?ÛÚ!_x0004__x0005__x0007__x0016_±?Êð_x001B_HËT¸?wæ¸ý¦»?_x0016_Ór6_x0007_È?+íB,p*Æ?W@GÅ_x0002__x000F_?bD|øL_x001E_»?%odíäÄ?îÎSãª?_x0011_­LkÁ¼?:Bû^SÚ¿?ÎL_x001F_Åö²?í_x0003_H_x0008_;4Æ?m9©K91Á?3_x0001_ÓÜV¯³?ýï1_x0012_Â?_x0001_y¨§³?Î@QÉ¨Á?»_x0002_¾Maw´?]Rèôþ9Ä?»¤;ëÍ?@*òÿ¯?ñ_x000B_z©ñÂ?&lt;_x001D__x0001_xBå¸?s(Âf±U°?²_x001F_ZhL¨?*Ãr®áü¶?S­0_x0014_sÀ?_x0005_{õv_x0003_¶?°¥-óÕ¹?hüe×Æ?fô&lt;«©?_x0001__x0002_ë+È_x0017_¹r¾?ðÍBGÔÈ?¤*³µEÏ´?4Vô©?Ð	Å­Yí­?Ë0&amp;?õk_x0014__x0005_Ä¹¥?~£Ç&gt;??ünï_x000C_5³?©mÛ_Ë¸?¨¿_x0004_¸·?k_VÓ_x000D_@«?\_x0005_	´_x001F__x0018_º?põá_x0013_³_x001D_?2vîz¹¡?Ëã_x001F_¬iÞ¤?"_x0014_¢g_x0014_Ð¿?*ýÜ¤u½?_x000D__x0014_&lt;Vt_x0018_?_x0002_BÛ»i¬?_x0010_'þ·z6®?_x001B_Q9?ÈÀ?'¹_x001B_îÏHÃ?ñ4æ_x0004_ÂÀ?Õº_x0003_®Ëª??!£_x001D__x0007_¶?Áß5Z3Ö¶?	ÕÛ³ïú¸?²r 9U¸?_x0003_Þò´îP²?[O½¡þ_x0013_°?_x0019_YÃ_x0003__x0004_ç¢?_x000B_©R'ÞÌ?¤÷6"«?ß*_x000F_)s¿?_x0017_ÌÂÞÅ?¥1tRÒ?SÂ;Ê×Æ?A×Çåk_·?¤¦¡Lç_x001F_±?ºxcu8û ?hEµ|]?_x001C_}Ù2Zø½?ow´O9D¤?UP|¹ý?:qr_x001A_ÝÔÂ?fký_x0015__x0008_Ì?å¡o_x000E_þò²?nù|H}² ?yÂGcµ¶?ICÌ¸_x000D_?¸µåKUqÎ?ò_x0001_oZIiÉ?Ö£¦_x0004_Ñ½¢?_x001C_Î½l}Ç¾?_x0007_²Ýáï)?c-_x0002_*âD±?}Ç°¯ù'Â?_x001C_%Ëa_x001D_Ñ?â_x0012_Êæ¹?ú_x000D_9ôÅ?_x0012__x0011_ä©te?,2,Ì ö·?_x0007__x0008_F_x0005_ðËIÄ?&amp;{´jaa¦?õh îôÃ?±zsÑ_x001C_¨?H!_x0016_Â_x0007_À?Ñ1sÔ^3Ï?è&lt;Öå_x0008_Ã?ÑFfðÒJÃ?_x0002_)6º½?BQÒ9QÁ?+Ì&amp;a¾?¿®A¡jN¶?^ö³_x0003__x0015_¯?.f§d«?Ös×DÁ´?þ0Ð@ñ_x001D_Á?.fÈHkÁ?kåtx4b´?ëE;_x0006__x001E_Â§?èÌ_x0018_N}÷´?Q|Äì_x0010_Ì?ØR4Û?Â?Å=«½A¸?ï_x0004_¦nt=¸?Äp'ÜRqÊ?Þý;__x0012_¡?_x0018_sq±_x0001_ß?_x0002_2ÅêÐµ?5^À_x000C_d»?³*Ì§?ø¡_x0019_`Ýº?zâ_x001C_ë_x0006__x0008_ô-§?(¢Áß¾"«?è÷è+1Ã¹?Ñ_x001E_&lt;­^û¦?$0_x0012_!ã? ø_x000B__x0016_°?á¸kÅÕÔ¬?ø_x0019_à_x0001_0o¹?àéC&gt;²)ª?§_x0011_*í­Ä¸?ãXr_x0012_ó¡?n_x0016_è÷¶?_x001E_¦£3Ûà¯?\õb-V¿?iÆz ?_x0001_óa_x0001_KÉ?ìÕ|À;¤?\"_x0002_¡H}´?:ûñ_x000C__x0001_7À?É_x000D_§_x001E_=Á?Å_x0001_]&lt;_x0008_¤¬?Èuc=_x0005_? /_x0007__x0011__x001D_±?ÇñûèzÁ?®_x001F_à[×*³?1K_x0006_4¿'µ?_x0015_Õ+bh¢?×BXÐýÂ?y_x0004_»®_x001B_ú¶?'îá_x0003__x0018_µº?G6Uèaµ?ðº_x0017_Ä?_x0003__x0005_B0_x000F_óF4¥?©¥_x0011_¦$Â?l÷tûXû¸?°Z©a«_x0006_Ç?¤dQJ?_x001B_õ_x0002_ß@XÀ?9¹ì%A­?výÏ`á1¼?_x0003__x000C_Á£oÀ?Û3¢Êï§?Êëôë'©Í?ÕH*Â¬ó±?¸»J÷DéÄ?_x0015_«Î11Èµ?_x0006_LRÆ?_x000E_°ß_x0005_z_x001E_À?°ä³u_x0010_.º?°_x0001_zuÂ?Êô&amp;wg³?&amp;¡7Å¾Á?cÄÚ5n·?â²_x001C_:ºÎÌ?_x0018_ù_x0004__x000E_È±?Zg$ã9½?÷*_P¨©?ªNS£æ¿?Ñ/é¸Ë¢?__x0011_ÒÊ!ÙÄ?Ö_x000C_Â-_x0014_B¹?3ktÿ£?²ÿÎt¦°?ë_x000C__x0016__x0001__x0002__x001B__x0007_²?´b´ä&amp;©¤?êà¬éW ?ò!o{õ ?_x000B_ü_x001A__x0013_/4¹?a]+á_x001D_µ´? þÑÆbqÀ?Ç§á-Lª?Î_x0005_Û%ÿ°?·LþÕ&gt;Ä?&amp;®ßFA²?â;ÇaÞ_x001D_¯?ny!_x000C_DEÇ?âwYÈã_x0001_³?éº¹¤+µ?!ß£LÄ?-_x000C_NÃÄ¶?üoXQí?E¹&amp;¬Õ³?ô­¤U#· ?â¯èbÄ?h(v{mÄ?_x001D_qÞú_x000E_¨?ÁOä}éª?_x001B_êáº?¾Qj:îÃ? Ýî_x0005_X±?_x000D_.m_x0011_úÀ?nöx«~oÆ?|pP_x0002_¯µ?þY_x0015__x0002_·£?Ï0G2K¿?_x0001__x0002_¥I!2^Ç¦?Sá="wÉ?q~ÝÛ0¥?8 ´_x0018_s?nø_x000C_it?"'dB©?SkäU¿?v®Z_x000D_óy´?ÖËbÌ_x001E_Ì?÷ºÿt0M¶?byå?ÞyÑ?_x000F_a;Ë¦? _x0013_¤¡Ì¤?6&amp;È#t¸?LðJöôÚ¶?½&gt;Yo°\Ã?h_x0015__x0016_ú^Â?Gòë^J¬?PãPdS_x000D_²?é)NNök¯?£wã Í¹?à_x001B_Ù_x001B_å¾?1/Þ_x0012_U?_x0015_Võà1·Á?á³lª?ÄÙÑ&amp;êÚÃ?ÖÈË/½Ý¹?³_x0002_¶BØ)¼?©ôSÖÃ?+3bB´?,@)tò¦?T´=_x0001__x0003_ 2¾?¹ô¸ïÉ¾°?¦ÿ_x001D_pcQ¬?©+ùëxÄ?¿ìÑ4·òÊ?ÍN½âf¼?4lÂ_x0002_d!?&amp;ç)+?[p°_x0015_À?Îï_x0006_Ñ_x0008_Þ?_x0003_aSòÈ?-Ì£SÉµ?Rqw±O?ÊOóº?PsØ_x001D_?À_x0011_ÑnU#¶?ä7àüÂ?ëlY¼R_x0015_¨?kiA_x001B_Ã?ùHërð¼?Z`_x0012_´i_x001E_Ã?_x000E_ÌðFü°?_x0019_±ç6\Ô±?¦Ci&amp;¿?áÏdèZ¨?6yj'P«?üh_x001C_ó_x0001_Ã?j÷Ó_x000F_­{?Î¬Èï¹?eÌ*í÷uº?2M_x0003_uóÊ?à44aè©?_x0001__x0002_Ýt}SÌ(¶?íðÎË ¸?)	`(Ù_x000C_Æ?5À_x0008__x001C_)Â?HÄuI@?ËõM_x0018_FñÀ?¹~ÅìÄ?-Î'_x0008_B®?7÷~»$¼?¤­7«÷ª?_x0018_¼^Z.¨?_x0005_Î_x0001_]¯þ·?~ûÃ_x0005_¼?)^Ã/]±?&amp;§vÁSÏ?F)&gt;·?Ihr_x001E_ÃÄµ?¢_x0008_îÒn½?Í¶_É_x001D_Æ?«éÄ=ó³?Ü+_x0014_»M³?ÆëqÙ¡gÈ?ûê_x0011__x0013_¬k¾?Ð_x0019_µa¨c ?_x0016_7_x0006_~eÄÁ?â¨_x000E_í_x0014_?î&gt;_x0019_ï±?ð_x0005_ ÔEç¿?Ècj_x000B__x001C_?ÓW±^_x0005_¥?ZóÙj©Þ³?cHÏC_x0001__x0004_Dõ¨?¯·t_x000C__x0012_¼?_x0004_2	_x001B_¶?o¿áG'«?_x0016_d%3&lt;ÏÁ?úógb_x0003_½j?~bÓq,¬?¾]]aòÇ?Ðz'9\?¢?'ø8Þï_x0001_°?_x001C_,úyâ±?Æ}+v_x0018_aÁ?Éµ2å0¶?_x0011_ºï²ZiÄ?¤[ad,Í?,ÉÖ-Ç?×l¹EsÃ?_vqíY:½?mWA_x0018__x0008_°?Æ_x000D_AJ,¨?+3×bÏ]É?_x001D_ÒÀq¯ ?zÊq³aõ·?C_x0007_µ«äÁ?rØ_x000E_B'i?¹c8ý~µ?-ÓõY¼?Q_x0013_FÍÐñ?Á[`zÕ`¿?ô_x0002_ªµÃâ?±ºÍ^8s¼?o»W3§_x001F_»?_x0005__x0006_=øÖÆjRÃ?_x0002__x000F_&lt;w9_x001A_Ç?©96%®·?áÁïú¼?ÝW¯®_x0014_É?¤_x0006_À½^®?;76_x000D_±_x0001_ª?óRþ´ûý³?G½ Æ)_x0005_ª?_x0010_ÛX_x0018_].«?_x0013_X~Äõ_x0005_¨?L&amp;ú|6¥?+ñ$_x001F__x0015_¹?_x0005_Ø[Á[Æ? ­0tþ@¡?»A¸_x000C_ÇË?Bøl-_x0010_´?P_x0018_Û7^É¨?ä0ìyíx¡? nÌaª?Ä&amp;âñºª?º_x0012_$$GÃË?²»ú_x0014__x0003__x0013_»?^^Ì_x0001_n_x0019_¯?D­¹_x000E_;±?ÙI_x000F__x0010_6¡?ØsLbÌ?=_§_x0012_Â?`ý_x0004_à¤?Üº_x0016__x0017_û7³?AS?_x000B_êLÈ?e_x0010__x0001__x0002_2iÀ?å¤.\.b?\R"2õ"°?ªÓi!_x0017_ìÃ?Íù_x001B_Ø_x001C_¤Ë?_x0006_¥_x0012__x000E_Ç?¨@ÄxÖ³? _O(_x0011_ìÊ?×_x000C_aÝÇSª?yZ_x0015_qÀ~¸?_x0019_Ú¶_x0010_x¸?F©&amp;­Ç?E_x0012_=_x0011_ÎLÀ?7Úô_x000D_x[?§¥09'ü¯?hóÏ­ñfÂ?_x001D_ÖG3(W¸?£x_x0013__x0019_UÚª?Ðµm_x0002_v¶?+öo°'¾?d`·Mþ4«?é_x000D_63t[¿?_x0017_{üå©4¯?«,ÓhF±?Ï]M_x001E__x000F_¥?_x001A_S¿_x001C_[?¸?»E©®çÁ?)_x000B_¯^«}¯?§_x001D_¼¸?/©8§û¡?­àZ¸JJ³?tÁ§¡úoº?_x0002__x0003_v¡­ø_x0010_Ó¶?ûä&amp;3\Ù¥?Ø¨Å_x000E_F_x001A_À?qCíóÝ È?_x0006_²y/bµ?_x001F__x0011_vµ? _x0002_	E_x000F_½?Èýjb ½?ø1fÕuÂ?_x001B_vC_x0011_D¹?_x000C_`ºY?~}J&amp;_x000E_Ì¹?S{×	tÊ?ÏS_x001F_Eæ?:y ½® ³?o¶4_x0002_5¥¥?T_x0018_¸óà¾»?âTâ¼?¡d_x0010_²î,?D«`Q¬?â_x000F_/QVCÀ?)Pã³Ì ?_x0007_ÊeJd®°?¡«idÒ¼?FFTq?TµôU³?_x000B_ìýr_x0003_£?áÈPÒµ½¥?_x000F_y¦?Ê«?Ì_x0018_ÎQÚ¶?_x001E_Dñ_x0001_9_x0010_£?Ñ¿_x0002__x0003_÷µ?4¿Wh_x000D_Á¡?Þ5î3dµ?äÅÅÇ¾h±?b¾°4?°?e«;Ñ¨Iº?pt_x000C_°&gt;¾?_x0001_&gt;.¸2Æ?_x001B_QkÆó#²?iAC­?H&lt;NoÉ?_x001C_¸_x0013_þº²Æ?¤?jÚËõ±?_x0014_	_x001F_¢®?õÆ-(ÍÑÀ?grÃ X¥½?_x0016_ÿj¦6WÎ?/_x0016_ú÷_x0004_¤?¤BåËNs?L&lt;¹ª¬¦?@á_x001E_!nÃÌ?¾x@_x0008_Ä?÷M¤?­óÖíj_x001B_¶?ZÒÆ_x001D_ÞÝÅ?Å]	®¢?â_x0002__x0001_ºiÃ?8¦1ç_x0012_^»?ûi;á_x001E_¿?ùY`,i¬¤?sòÈ`_x0014_¸?~õOÀÂt§?_x0001_	 þ&amp;«?&amp;âÒ+§©?óQ_x0002__x0007_f¾?3h_x0003_·è¥·?­_x0004_Nºè÷?_x000B_Ñcß¬¬?Võå}ø_x0003_¤?=äsÃ§?_x000D_«¬xÆ?_x000F_þºtP­?»84p©µ?ý_é0§Òµ?ceÚä²?Î_x001D_!®WÆ?Óö	ö,-Æ?_x0002_p±5ç(É?õÅ:içÀ?pIÎ _x001F_¼?³éFà_x0004_.³?C^¶%$Á?:å8_x001F_´?¼öÖK_x0006_Ã?ú'IîZ´Ä? -³_x001C_RÀ?¦b=&gt;x·?Á)_x0001_4_x0018_«?#x§	ØIµ?_x000E_©z_x0008__x001F_¬?/_x0005_«­®?*_x001F_¸{î_x000D_Å?ÀÀc^SÉË?_x0012_c+º_x0001__x0002_$bÅ?ñú&lt;e¹?_x0016_[_x0005_fª°?Î_x0017__x0012_þÉ?¶Ôº,Éç?Å!Ôù8_x0004_ª?÷²N+ª!®?5_x0002_:JÎÔË?_x0006_¯$dTµ?&gt;ÿV_x0001_ûT?yK_x0014_SÜÄ?_x0019_ÛÈÎ6òÉ?3+F	¦-´?mý&lt;23®?ß(á"+T¯?_x001B__x0018__x0006__x0002_W½?¨ø_x000C_±,µ?ÌxótÙÙÂ?Á7ïH´_x0006_º?_x001E_¢a=oN?tkV¥.l¡?Y¶uÍ_x0003_dÇ?ý[m¦8¦?¢«CrsT­?ü2~¶_x0002__x0008_º?_x001C__x000B_|éGaµ?ðõu¡¿B°?&lt;_x0019_ÅªÇÃ?'nögK©?îýP?Á_x0019_¯_x0018_¿?/D_x000B_PR¥?_x0002__x0005_¥¼_x0006_Øw¶­?D&amp;|¬ãF¹?+æ_x0014_b±?Êø_x0004__x000E_7{°?¡_x0006_]tz®?·hð_x000D_.¿?S);´t¹?pÂKe#_x0013_Ä?«U_x000D_ÍgÍ?²oIÏÅ_x0008_É?ÑçDN-ÚÆ?·05®_x001C__x0014_?_#ÇØpÂ?Ï_x001C__x000E_hÁ¾?yºcYû¨Ã?_x000E___x0004_O]?°?rðxQª?_x0003_JÁ´qÏ? &gt;&gt;g?Ö_x0014_ªæ¿?à_x000C_ÙePë ?&amp;ñ_x0017_p_x0018_Ã?¼®	e%É?\Á%ES_x001E_Ä?_x0017_ËL_x0001_Á?ËÜómC£Ì?Y^³'ó_x0005_Â?ÍYL,BÊ?_x0001_U%à_x000B__x001F_¶?å[_x000D__x0013_BÀ?]Q5Ç¯Ê?Eú_x0001__x0003_ÝsÈ?úü=_x000C_÷±Î?¾FZlÓ"¥?Bý×qêÁ?¡_x0017_Ðý_x0010_ùÆ?ù³W_x000E_¥¾¹?H_x0010_æC_x0006_Ê?3Ôé|cÅ?:Ã#åµ·?àªÍE]?¨¥©_x0017_³¾?0ÞØ`À¸?64}c»?¿8S­&gt;VÃ?Øneß|Ä?OWÃ¬*?ì F_x0018__x001E_iÃ?10æaÔ_x0002_?u!ßÅ_x000C_¯?Ë;hv7=Î?&gt;$Ó!Zm£?_x0015_ÏG¹?ö)«¥ù¡?|Á§	bÁ?ºü (ë¼?KôÝ·9H¥?üz4Ïw_x001E_«?¸B_x000B_ý_x000E_?¿±* 1©?¤_x0018__x0010_¸0¾?¦N_x001F_²ë=¨?_x0003_Ý.Ë_x0015_ê?_x0001__x0002_i_x000E_1¡äîÁ?«WÜ×_x000E_mÂ?ËÍ_x0011_ª_x001A_¿?¥j-áZ¯?&amp;nÀ°G?u)_x0011_¨0¾?P&amp;D5_x0018_²?ö6øWÊÆ?ÎÏÌ XE¦?:=1oÃ?¢¡:_x001A_Ý±?À½_x0014_òè_x001E_µ?Z_x001A__x000E_Ê?øZ_x0006_Þò·?N_x0008_dvß#Î?ªÉà Ìõ¸?ê_x000F_¤ð0¥Ð?{QºË\¶?l_x000F_nØ±Kª?ÌÕ·³_x001F__x0016_À?ÃÔü_x0014_Ä?&lt;_x001D_¢´ð¾?ÛyÌ_x0004_`"È?_x001B__x0002_Ïné³?__x0006_húEº?#l_x0010_Ý®Tµ?Ø8Sï&gt;Í¿?#åÃº5g¸?áNº¾Ë?æ×©_x0011_.§?¯_x0005_mõV_x000F_¤?ªHÓ_x0001__x0002_?ê¶?_x0017_ò±_x0016_/¯?¶°_x0001_¾¨¬?Òj1F¬? &amp;'Yð·?¥¾_x0018_9I*Ê?v_x0002__x0001_Lxk¾?@á\M7ÙÀ?Ã_x0016__x000C__x001B_?_x0013_W¬,S?¤ºGäÌ? ãÝs"5°?°³_x0012_f9F ?·A5´G¶?j_x001A_5,ÃÎ´?QqY_x0014_êÄ?àËâ_x0010_¸zª?7nùÅÂ?ÛßêáÇ6Ã?ú[Áà¨?(Ù¨V'¸?oGáÉÇ?_Ï¼Á¾_x001F_§?@~º»P?ã´ü°?ýÃ_x0002_:ÿvÎ?Aø³H­$?ªè¿?¨í\»ëWª?_x000B_Î&gt;éÜ(§?Z_x0002_¼Ö}®¹?ÿ½º\ä|Á?_x0003__x0008_Á#!õÀ)»?× ¤µ_x0002_ó¼?}ìá±_x0008__x0011_Á?_x0004_Ô_x0006_u£?&lt;9vA¹_x001B_¹?g«®fÝ{È?ù_x0019_ó1;?_x0006__x001E_Gà±?vÄö_x001F_%ª?9S=_x001F_?RÀÑ_x001A__x000F_²?Sb^X¶µ?õ_x0007_ µoÉ?	*¸û&amp;Òt?¥5ã%_x000B_oÉ?r¾åå_x0005_6?;i×Æ?²[_x0004_öj_x0001_Ä?_x0012_`ùÌaK²?d½ä&lt;V7Ä?ø¼@-Íz?_x0001__x0016_í¯?]¶^BëÁ?\_x000E__x0014_ÔzÀ?ZâOé½?Ì2X¤£?M¡Ï÷_x0004_`¾?1kr_x0007_z½?_x000F_ÎNûòË¸?LD=Æ¢-Ê?_x000F_¦\):_x001B_Á?1k_x001B_Ü_x0001__x0003_ao¸?':*GÍD¦?_x0004_5¥ÞÈ?qæ$e!À?¡a{Â?Ã	òi_x001D_Å?ÛùÕ_x0018_C¥?ínMJ_x0001_À?_x0013__x000D_y_x001F_!÷¬?qx5ñMÂ?WP0½Ð±?M@KHø_x001A_¢?®±ÎÚóR´?å¨²U&lt;¶?í_Þ9Á?]S_x001C_F°?@%xWe_x000D_¿?Ê@#_x000F_?_x0003__x0012_è_x0010_wq?5áØê¾?âMÓv¿?mmä_x001D_°¼?Öù_x001B_Jì²?Â4,#°È?`I&amp;4Ð¾?_x0019__x000B_¬_x0002_áµ?¢Y_x0007__x0006_µ?+»*ÚíÉ»?Aþõg·?f%Ü]¸oÐ?&gt;+^×=²¸?ße7_x0006_m:Â?_x0001__x0003__x0004_ºúÔô¦?êÐ~_x0007_9_x0005_·?ÕÉéÄ_x0013_¶?¦î\_x0014_äö½?¨g_x0012_bù±Â?¾X3°´ª?÷9_x0017_e7Ã?dÚoÑ?´¬ÚH_x001B_±?&amp;f[Õm)È?$è¬ÜuiÃ?õ"é4U°?D_x001B_ìÀ_x0016_?nw?6&lt;&gt;Ä?_x001B_©_x0002_¸Ñ½?¨]àü_x0019_¢?ý9s÷?Á?û¶Á5£»?rÝ_x001F_·}¢¼?IÒ»=È?_x001C_W2SÅ²?ý_x0015_b_x0013_|À?$n_x0003_ÑÃ?Ìt_x0006_3|Ã?¨æM_x001A_&amp; ?D_x0004_Ù$ì¶?»_x001D_­¿?@BüüUb¦?~é§[[±?lNV_x0013_ £?ýÈÞÕº²?ËÂ3_x0001__x0003__Ê?ïV«_x000D_m`¼?6êÚ÷ïÓ»?4m¾óË§?rºÜÿ¾?rg­_x0012_ó?_x000D_¼GT1Þ¡? _x001C_&lt;°£?S0í~#³u?7_x0002_eD¬n¥?_x0019_j©/ãI´?Ä¹kSoþ?º¥_x0011_fS¶?g_x0013_¼T_x0019_Ñ?%·¢·?_x0018_¦¿&gt;º?7aÝî«IÁ?*^ÆÖ ?çü7|Æ?ê_x000D_çf-_x0004_Â?L5Q&lt;þP²?ÒÓÏCN?]2Þô?ÅÀ?3ånj¶·³?í_x0005_~5ð¹?_x0011_ÅÀ_x000F_¸?ú/_x000E_ð_x001E__x0017_¦?ÝÉ4 AË?_x0018_Ú}òMu¾?_x0013_¬P§?­¥¢_x0019_pµ?TNî._x0013_wÊ?</t>
  </si>
  <si>
    <t>880cbe965c46d08d4cc75cb562c75ac7_x0004__x0008_ÏOA_x001F_ÿ~Ð?r_x0005_9¦¯?Ï°*ø½?&amp;D¥³f³?Á)m	ÌR½?ä÷àC[Cµ?_x0011_:Qo«?H®¾_x0005_§_x0007_°?õ_x0002_ÕcÕí?r_x001C_é7O¥¹?¡lÚ#_x0005_BÌ?fé_x000B_&gt;ïF¦? ö_x0002_ua?-í_x001A_ÂÙÁ«?$EÈ½A_x0016_¦?à_x0001__x0019_H%§?äÍîXÄÜÃ?,÷ïÂe_x0007_?áepú6x¬?àÝÌ¤|Ã?¥xÄCc:Î?jVÁ6+Ì?_x001B_ÞÏ7_x0003_Ç?­¹_x0011_ý:â±?_x0002_Z_x0002_=k_x0006_Å?¯xT±?£_x0013_¿Ø? ?¹:F­HÉ?L_x000C__x0006_4UÉ?·Ò}_x001B_Á?4×55´?Ö©p|_x0001__x0004_@îÉ?êîj_x001C_ï^?_x0008_:ê0­µ?2èË7á_x000E_Å?ûnáÑ¥´?tÇ¸þhÛ°?ÕA-º_x000E_SÄ?ÂrØê¬à©?´DðI!Ê ?®hÒ§¦?î¥¥_x001E_%?_x0007__x000F_«Ì}ÕÇ?áµ¹ b×¼?éúH¨'Ì?¶QÿÕ	¹?9ÕÎ_x0014_\³?j{9+¤÷?I´Ûa#º»?_x000E_ÆÂ¡W£³?Û%_x0003_þ¨´?_x0003__x0004_õÈPSÍ?6j_x000E__x0017_}MÄ?RúyñÄ?{!«¡?I_x0005_;}¯?í¤~D?_x0008_+:3;Å?mþÜ´?32§¸£Á?)½Ö§? 47_x0003_ ³?_x0002__x0010_4N?º?_x0001__x0002_øÄ_x0003_ùÜ¨±?_x001C_¿:_x0017_c_x001F_À?=_x0010_å_x0015_RÚÇ?_x0011_¦õMÏ§?t¯ùÏ·®¼?_x001F_Á_x001A_õ£³?z¢-Þq_x0017_Æ?µ@@4T¬£?_x0019_£Jóë°?R_x000B__x0013_=[n°?qÝú_x0003__x000E_®?¼Øä49_x0006_s? ýwIËR®?}éK®æÃ?.^ì,·Æ?wYÄ_x0010__x0006_"»?_x0018_ÝÁ0?_x000C__x001C_Vx?O_x0005__x000C_t«¶?­_x0019_&amp;j£?Ì°Î_x0016_7È?í_x0011_ÿº?Ð_x0019_¦-U´?%_x001D_¨_x000E_~¼?fÁäµÚ¸?ÿ3?îdÆ?T_x0001__x0011_WÁ¿?#B_x0003_xâ¤Ä?½ë:(É_x001F_¯?íÀ0p§?ÈCp¦y?(_x0015_óu_x0001__x0003_3t¨?)@ö¯w±?~_x0012_Bo¼?ÆÕ¤ü_x0006_á¡?ûª_x000C_Æ.?æOíg2öÒ?º¬u«_x0019_7®?F0_x0014_¶?_x0012_XÎsþ¬?\_x000F_¥Ç_x0012__x0002_£?_x0006_ÊIc;YÄ?K°_x0017_èÏ¾?7	I£_x0011_EÍ?&gt;WÍ$-_x0014_µ?{¥ì©ô±?_x0007_gÅ¿qÄ?l_x0003__n_x0017_Ç?»_x0017__x0004_ã_x000B_àÇ?ºörí©?©AQ­×cÁ?_x001B_ù'Ø%¸?_x0016_º³uÈ?&amp;ñK¸Ì¤?_x000D_)À7G_x000C_¸?·Bö¦_x001A_º?¸^tå(ù¶?ð+Ï_x0016_"Ü?_x001C__x0001__x000E_¢°?ånGJbh½?R?2_x0019_lH½?_x0004_m/ÊÃ?ð_x000F_'%Z¢?_x0004__x0006_\ÃUb¢_x0013_­?_x0014_c«Ãª?ï9_x0002__x000E_°??ù',_x000D__x001C_µ?\÷"¾Á? (À»?Â¼_x000C_£Þ¼Ã?ê="ÌÀ?F([NäDÀ?_x0006_æ&amp;n ¢?+A_x001F_-î»?¶hâ³úÙ¯?¶?p!_x0004__x001A_©?ä¿Èâ¿?+é60±?zéEê_x0004_±?±ÌuNJ$®?Ç"IMW?³ ±Â~Í? iç_x001B_B ?Sø_x0001_Oêç°?è@Al¿?è©òÖg?Þ j_x0007_7i´?E0{uiÃ?®ï&amp;¬L£§?_x0008_e ñû¾?*×ÿ¶ïÂÊ?9_x0012__x0003__x001A_?rgHq¶Òº?Ëì!±?_x0018_X_x0005_Õ_x0002__x0004__x001E_L·?a+éç[oÉ?úº_x0015_A_x0003_ÒÁ?±æøÙ?ìÍK¦Â¥?}Óä_x001F_²?ÛÂÌ«ÙÆ?ó¸¹0_x0006_Å?Õ_x0001_¼Ç?Ðè7C¯Ï?6ßÖ_x000D_[_x0016_?Ð_x001B_tÖêÈ?Hk_x0003_2ã¤»?¾_x0019__x0006_/âÆº?3fg÷(l?'_x0017_ê@_x001B_¸?ÒQ_x001E_D?_x001B_±¯#p´?[/7_x001C_¶Ç?M×¸l¼?þD¹»åÆ?Î¢_x0014_%'hª?ºÌ_x001C_¬Ä?_x0011__x000F_c_x001A_=ô?ÊTã[_x001A_?_x0007_V_ÚL¾?xJp¯_x0019_¶?¤Ø_x0006_¿N¶?¿A1_x0003_Ê¼?É±Gÿ?z¥?ÆÈlGlÁ?&gt;$ä²(¾?_x0003__x0006_~pª¢4¢?&gt;_x0001_.ÏÕ¾?Á}&gt;Cá_x001D_»?f^¾ºiV±?_x0016_Ý{=a¸? Q_x0013_+8!¾?e®§_x0015__x001A_°¦?½äVûå¸?îÓ·Î®cÅ?eÇ÷¸qt ?cmCÑT_x0015_À?_x0004_Ù_x0012_A5¾?uuÅY_x0012_°?Ënî*¶¸?¾_x0019_5öº?³ìú _x000F_£?µÓ_x000D__x001E__x0004_§?Ò]uzU,?c.+ö_x001B_Ä?tÒª­üÓ¦?¯î_x0005__x0016_Ã?}_x0019_²g¿&lt;¬?_x001E__x0018_$åë?+SíE1¸?_x000B_WÊd¯8½?èø¬ X¦?þ37d	yÄ??Ö¯÷´º?zc¢5³?µ¹ðé:v°?_x0004__x0002_û34¸?àÊb_x0001__x0002_³??O«µ¹R¿?Òòl½_x001C_¤Í?¾ RdÉøÊ?¦¸é_x001B_w?Y«Öö©?Ô½~6Ôî¶?õÕä	äàÌ?_x000D_ùÊÑ *°?¿Á+g5Æ?4Q_x000D_I?ÜìÖ_x000B_Ðð£?§|K_x0018__x001A_?uI&amp;ôCÁ?-:w +ªÐ??h_x0016_aÙe ?_x0003_¼2¦©?°ËTã£r·?ù©Ö§\|À?Ú4Ãk¾_x0012_µ?Jí_x001A_¢ð³?°ir²?YpæÈ?_x0019_å_x000E_@·~º?^âÄ_x001E_I_x0001_¸?ø)s_x0019_ãü¤?_x001D_þÎÛ_x001E_À?F~ïk±?dÂtß9¦?_x001E__x0004_;-A+¹?ÄJ--&lt;¬?Çÿ¬©$N©?_x0001__x0004_.[ºÈ?ýn_x0018_o_x0004_Ë?c/_x0002_nÀ?8Ct_x0005_À?eD_x0011_Ë÷²?Ù{ÂW»?à¥¦X_x0019_ Ã?Ü_x0012_Gë~é©?_x001F_Ûw¼_x000E_ê´?RQì'øãÀ?_x000B_Tµ¥_x001B_±¦?v]{¿¼_x001A_²?Ç_x0006__x0003_f¡?_x0003_9"`Í{Ã?ò¸Z³þÃ?@¼¡DbÁ»?¡É ì¿º?%³Õ£Þ¢³?½¥?Ï_x0006_ÝïLu?_x000D_g_x001C_Â_x0008_¬?mø&lt;2|E¿?ÿ.!¥Ø7¥?DGõÙS°?*µ(-!ð³?¯«_x0007_E®?ÂÝû&amp;ÔÐ?B_x0018_^_x0014_É?öáæÕ¯?nJy:§¼?ì÷Qç@²?_x001A_üé|_x0001__x0003_Ëk®?xìfn©¢©?}»WCÁDÂ?F-_x0003_¼Ä?ý_x0018_4Ö8£? +n$|?ùùÎF¢Â?_x0016_z_x0002_	Á?m'K4«?æò__x0002_&lt;_x000E_?æÏÅNu£?9bmÀ¤?^_x0012_Dç_x000E_y¦?¤ªÙ&lt;&amp;í°?_x000D_c¢±·pÂ?ÇAÓ:º?z¼_x000D_/ON¹?_x000D_Ý3¼ÚYÅ?Á7b_x001A_Q§È?×_x000E_K2Ú_À?Nií{ìK²?9£DÀ?S´_x0001_¡³?_x0013_-D¯qº?³_x000E_õù_jÀ?TÖ3?Q¢?ÎFvâ,Æ?_x0004_FTüKÛ´?ãÆ^%Ý}¡?Í+¾ñQ¹?¦c×_x0007_`á³?EÅé·úÊ?_x0003__x0004_qå8-i§?É«ÝÚÒ´?_x0004_û7&lt;Å?£Tl½Î¦?&lt;¥ UÇ¯?ÕÕ¦þ`-³?¬Í&amp;_x0010_II?qÝxv­°À?,VkWÔ¢?%=÷)_x0012__x0015_?ö6fÒU¿?&amp;³¥·ÖÊ?_x000E_S¦_x0003_z_x0001_³?F»»¢èÆ?º_x000C__x0003_1zhÅ?×_x0012_ÌyÃ?_x0006_ðUYÕ®?:C`±1ì?_x001F_õïÆtcµ?6×FJjÐ½?î?nñ¶_x0016_¹?Ú?"ÀæØ®?þ_x0001_ÝÖ&gt;º?_x0007_ÀE6ãýÅ?3ô_x000E_T&lt;w»?¶Ë³ÄÎ_x000B_¼?=¸Úxè¹»?ûÙÆ:0ìÄ?,JÏí_x001F_Ä?{+?(_x0002_¾¡?CÛ_x001D__x0011_ÀÅ?Ð?ã_x0002__x0005_'¶?z_x0003_/Ï´?D_x000E_f©¥?ôs_x0003_1ÓÐ?3ë«½_x0019_©?T3É_x0011_Ì?º2ûc_x0017_¡?õ¼_x0001_:½?Þ_x0019_Qáð_x000E_¹?Û\úiØ¶?ðHöîìÁ?_x0004__x000F_/°?o2Úöt®?#[Õ»³?fY_x0017_Ì?¤©ñrÌ?{Ñ|u2¼?znH8¤­?¦Ò_x0004_aø²?QÁw$±Ðº?«_x0004_íüâ_x0010_À?_x0002_M%fò­·?6ã½¸\_x001D_?ÜD·9õ²?'Zb|»(ª?ûPûnG_x0014_­?_x0008_Ë$)_x0017_û¸?öøB|»I?êøî(Å¤?ÞºL§¯µ?4ÛÐ(¥´?+·üi×Ç·?_x0007__x0008__x0014_¯Y¯ð²?cV&amp;®d°À?_x0015_ûÞÄÎ2Ã?ÅínÕ­¾?ÌQ¡vùëÃ?ÚnÝsúÆ?·à_x0003_õÜ³?Vj1s_x001B_°?JÇïü½²?qÿ-|m_x0016_Ë?ºR'\#_x001E_®?ÒÞ³{ß_x0002_«?é«ü9ï±?èÇG*g±?c,Q¯_x0006_Ç?FzþT´Æ?g_x000D_¥°?Vp-ù¦­¶?}1e×·?_x0004__x0014_&amp;éwÍ?ó.wñÈ?øZb;y´?ùHrjÙ_x001B_µ?ï¦÷.=ú¥?¯Uò&amp;«N?_x0005_õ¼?Î*_x0001_@ë¡?)Ú^_x0005__x001B_³?"7ó_x0002_°?¡j&lt;f«¹?tGÝ]lH»?Ôæ__x0002__x0004_Ï?·k³,hÔ½?)¬_x0019_c_x0001_¾?@_x001A_ôÞ2ÖÂ?_x0010__x0007__x0013_×`_x0005_Ë?X7ã2º?_x0007_4!\Á?@_x000E_?QÖÞI£_x0003_Â?	×V5ü¿{?5Úö7§?´þêÁH?&amp;_x0008_¼»;½Â?4â_x001B_µ?_x0001_«E_x0001_ãÅ?u_x0004_EÑÓ_x0012_´?A^9äÊÏ?´_x0012_óI4J»?ç÷pX¢)?Ü8¸6ÅÀ?_x0010_P¡Ái¼?D_x0007_h_x001B_3Á?,£5Y¸?_x0001_©·J°?E_x001B_5C_x0010_Ï?ÂkWùÌ_x0014_Æ?iW_x0014_)_x001B_Å?_x0003_ÅÁÌÍ¦Ä?ÅÉèÃ?É"¶Dö´?MÂ©ìÇ?$_x0018_f«c_x001B_Â?_x0001__x0002_&amp;5QBè?§ev|¶?â»àGÐ½?=9_x0015__x001B_?ÌOd/j¹?¯hiçÃ?É_x0017_k_x001C_ì­¸?Èß=lÍ?äÔ¦#UÃ?úxt_x0014_À?f»üñ´?#æ_x0011_ù¸Ú¾?¡ÇJ_x001A_ñÕ¯?÷_x0019_Ð¹ò_x000E_Ë?öFÏ_x0002_K1Â?90yNc½?½¿_x0012_ÖT£?¶_x0001_XKJÃ?|_x0017_-ËzÒº?5uä8ß±?z6a²\¹?N_x0018_lNG¸?&gt;iÌÉ?±5ª_x0012_º?_x0003_Ø©_x0019_ÙÎ?´\Ê{¦ ?úçÞò\_x0012_É?_x0010_±_x0015_yÔÂ?(YôÔµ¸?¹£4H!á»?Ón_x0015_WîË»?X9Ð¸_x0004__x0005_æ±?^;Õ_x0011_°ö?_x001A_ÖØ×T·?$ZªcÖº?h_x0012_pEæ_x0008_¼?¾Yö¶_x0002_Ã?Eé¥Ú-H½?¹Åv§Fù¸?_x0017_eLÊ?.è°t£µ?Ê"¯ðLà°?E_x0016_\E9§?à_x0012_ýÊ÷Í?&amp;mÑ_x001A_¢Zº?}Ï"ºó¦?ºy =ò¨?Ë_x001A_§_x0006_*¤?_x0014_4Íë²¬?Oc$_x0015_Ç?§VÌx£;«?/lhº?¦­_x0014_}Õ¬?@C¬*¬?Âo"Bgµ?f,á`á·?æH¼I¹?Sgèâü»?Î	å_x0001_GöÈ?ÅÂ¥­9¬?_x0011_4ñüÎÅ?´|wÂ¶d´?3Põ_x001B__x0003_Î?_x0008_	ã`ùN_x0007_Öº?_x000F_§¹3ÝÊ?E ì|^¹?%ü\ÎÀñ¹?"d"ôþÈ´?®à1dô_x0006_°?qÀ_x0003_³_o³?¶¨åÌ´?E:¼ÙÎ_x001E_Á?kj-_x0001_¶U°?_x0002_âÆð¿®?Ù_x000C_¾må_x0008_£?NÃÞ%*Ã?!_x0004_2Y_x0003__x0011_À?ü¸_x000E_2_x0006__x001B_Å?Vöþ ãTÂ?_hYV|_x0007_£?½úòÈ_x0015_³?µÍ~½v9¤?ûüÀ4_x0016_°?_x0001_Ý¿;7·?]ç¿S·?¸Ï_x000E_EB¡?m:oBÕ_x0011_¿?_x0018_[ÝOÉ÷Ç?S_x0005_:«o½?"{FD©Ã?¿Íú_x0015_¹_x001A_Â?ëÛ`½7|´?¾û_x0014_6uÉ?z_x000E_R¯ø1®?_x001F_ùù_x0003__x0005_á³?T[»ï!©?J.ÏZoY?°¨Y_x0014_Ä»¡?2~_x0002_¼ZÀ¥?7ÝlIË?_x000D_%_x0001__x000D_¥?»wÜ*Ï%?Ì_x0010_²®ª?Í_x0016_ØÑCÞ¹?_x0007_MªÒ£?¾%³{3¹?n1òk?IH_x000C_Ç[­?kaâf±?*S_x0015__x000C_¸?_x0007_á&gt;_x000E_ï·?m_x001B_ä½&gt;/Â?¼2_x0010_Åý¥?n"¾2-ï¼?Ò_x0019_K}1§?_x0006_ýGcSvÆ?d´6ëûyÁ?_x0001_GÔ¹?Æ~òý?²:Z_x0008__x000E_£?_x0016_&amp;j¼j«Æ?_x000E_¹ï_x0019_þ_x0019_³?uë_x0010_Ówê»?ß_x0004_)6©_x0012_Ò?¢õMýT?kCú·¼?_x0001__x0005__x0013_;?[~ÆÈ?Å5Éù*?»0¿¿_x001B_n¯?\_x0004__x0003_¡kØ©?zàð&gt;Á#Î?Ýu´âÑ*¥?&gt;ã[6Ã&amp;¥?t"å_x000C_æ|¨?!YÑ_x0010_§?³úüPÇË¶?`_x0015__x0019_«_Ï«?í»uº?wH^À&lt;²?2*ü| xÃ?T¨Ø_x000D__x0015_¨?ÃN&gt;AÂIÅ?/M_x0002__x0017_¹?_x001B_q!æÏ©?HG×ÀW¿±?ÉF_x0014__x000C_hYÇ?¦º_x0014_ö°?­ÓßZÜ°?uxàgr[Á?à­F·$_x001D_²?ÒæÓVÊª?_x0019_ûyxÆ?¦Q~ÖÞX£?AørF_x0008_v°?¥n{­õKº?_x001D_9t_x0015_IÇ?ÚÉ6¡V]Á?æ&gt;Ä_x0002_	_x000D_e¨?¬CmTåµ?_x001B_K&lt;Ã¹?ký}jW±?IÇ`å¬Ç?_x0004_	Gî_x0016_«?liûº _x0003_½?_x0005_+3À·±?·¤ú_x0008_75¥?rð gK§?Æ¿ËËÞ"¼?£zµ8Á?&lt;Ûÿ^å§?ÝÍý_x000D_zë©?¢VëPç»¦? ÁIzY¹?¹¶l_x0016_ì_x0010_©?õ0*P]?¹õÆ+_x0008_Ä?Î9yMÂ?â[:_x0014__x0001_ùÃ?Ýý'®êj¸?Ò×ÄÜ&lt;ø©?÷&gt;m_x0006_ð$°?_x0003_Ö'¨¢?wW©_x0012_Ã?KÐÏ^@y±?:N_x000F_ï}¢?/âS|[¼?_x0007_e=Å¼Ë?õxÚïVWÅ?±Lºy¸º?_x0003__x0007_%ÞH;ª?zÂía4®?bñFñu²?ì8ßzõÏ?ØÜæ²»?ºZê'Ã??Ñ¬Åb_x0005_Î?_x0001_ç@àÄ?/kÝkJÜ´?°_x001B_ûWÙÞ¯?²â~ÄÝÂ?J?³_x0011_ï»À?_x000B__x0002_ký_x0018_Ñ?ÃÝ(P9?2d_x0007_çÐÐ?+æ×hÆ?=yÓ?ï¸ ss³?qqY_x0013_ÁÄ¾?Z1G!Ç(¦?¶NÅ_x0011__x0006_F¾?kÁ³ÿ_x0004_½?æÓ4êl:Ä??¿Ö_x0010_~ª?±ÌÖ©¯ ?#_x0012_dàl½?_x001E_É7{£?_x0011_ì_x001F_ã_x0007__x0006_?\À_x0016_yÃ¸?£\+3/°?[óC_x000D_ø_x0016_¤?o	B_x0001__x0003__x001E_¿¶? £êåÊI¦?îâP_x0015_ô¹?_x0002__ÀqÃ;·?Y©,×)§?,dÐL¡=Á?_x000B_áqN,?±Áë´?_x0015_â¨ld½¤?IºtBKí½?(=¦«_x0005_uÀ?Çý_x0016_ÁÃ9ª?/[ªö_x0001_{±?~!0_x001D_6«?8LiN½?:[JÞÈ?X¤±4£CÃ?_x001A_(Qù9Hµ?V¦!ÓØÃ¡?d(rÈ·?_x001D_¯½	Â¯?õwÔwDx«?ýBÊ_x0005__x001D_·?­ÐhÂ?}Ù_x000C__x000B_Ú®?¾&gt;Û_x001C_Ì_x0011_À?x·«cã?«?0_x000E_jÓ_x0011_[?X³©´Çµ?øíf?_x0006_Â?ÞhëØÝ¯³?ÐG²¦ .³?_x0003__x0005_á_x000C__x000C_üÆ?I_x0014_h~_x0019_²?l7SÖ_x001F_°?¶@ÁÏ¸?õz F;î¢?x´_x0007_Ê,°?û½ÖHÀ?.Ä_x0002_X_x0004_ÏÄ?cDE_x0007_Ö_x001B_Â?'}w`×±?E0ÚÆIQµ?KÝò±?Tô_x000D_0¨?}¿øXbÀ?(ºì"º?*þX{_x0012_Ã?ðüÈ¦?Çé½wjO²?_x0012_&lt;ç»_x0008_ÍÀ?ClÀ?Ê¦?«ÁËclOÆ?1¬%u^ªÆ?3)FÞ_x000E_]À?_x001D_©û_x001F_­À?¯ÉZöññ²?z­ï4R½?û¸°_x0017_Á?ýïuo_x000C_ð?Ã¯_x0008_¾_x0014_»?Ö¡a¹?.#_x0014_vä °?_x0001__x000F_Ö_x0001__x0002_8Ò½?"Å]_x000E_æº?ìØ_x0014__x001A_GÄ?ÞÛßæÈx½?I}¼?Á?¶C¾µø	§?UÐ?_x000B_£´?%a§Vç¹?õ_x0001_Ñõ_x000C_Ô±?3ltZ_x0008_Â?âÿËT¤õ¿?_x000E__x0001_´   ¦?ñ{²ãöÉ?ÃH:0æ´?mñÈÏ¡??0x¿­Á?_x001F__x0006_Ñ æ?g_x000D__x0001_9wãÉ?ÃÇïóÇ?=ÞÀ?0Àî@ÛÞ¸?Lý_x0005_ÛÃNÄ?o:ó[Sz°?Y_x001D_ó5Ü¬?_x000B_å\Ï	Ï?Y_x000C_R¤®º?c_x000E_nË?^]0OÌ?_x0018_øÏÑÂ#Æ?¡_x001F_snY¹?xõEQ#ã³?_x001A_ÀHOjcÀ?_x0001__x0002_ùkÒ_x0004_°ê³?Ký­WÁF¼?Ò_Î^û§?J:ì¦¢³?xá»&lt;&lt;®±?_x000D_Û_x0018_^²±?Vø_x0004_!»´?Ä==_x0006_TÀ?òñ´{×_x000B_Â?¶ºÒìÅ?LÉ_x001D__x0017__x0012_±º?ä¦Kð´»À?_x0012__x0008_P~Õ©?«i!Q¯?L¶âÈ?C~E=«£Í?O:}2EÃ?&amp;ãaõPÄ?ôgñ_x0001_¦¦?zÕ_x0012_ø,¿?1&amp;9¦BÁ?²Dº¦.Ã?]_x0004_&amp;3ødÆ?´0~Øe·?¸ _x0019_ü#¨?o·èi±?_x0016__x001B_²	Í²?+é&amp;_x0015_pe¯?Î¶×i7²?£¾	ô_x000C_s?_x001F_ý`DÚÆ?_x001C_ÆÇ_x0001__x0003_§Â?_x0008_Ôª_x0003_Þ¶?cRG*©½?ÈFÆ[?±ü_x0005_ÿ_x0003_â?_x001A_ôÐct?_x0005_Ï_x0002_å6&lt;²?@§Ä#_x0016_Ä¨?ýx.í_x0002_¥­?¯U×ÔÈÆ?-_x000F_M½`_x0004_°?^1L? _x000F_¡_x0018_èÀ?rlÿTÝ/»?_x0011_nîÙ¡ñ·?_x001F_zgÑ??á®ÔB_x000F_Dº?;%â_x0016_¥?!³M_x0001_Ó·?0±rtL&gt;?_x0007_ðO¿õ»?ïÒ«Ê?e_x0017_NØÉ§?Æ_x0010_ýÆ¬¹?¥5Gì(_x0012_§?Îç_x0003_T­?0gT&lt;=±?QãB_x0007_ø;À?G_x0002_?ß_À?DÕèÐd°?Ê_x0001_üÔÃ?_x000B_9)IFº?_x0002__x0004_ºÌæÖÛ¨?FÁ¢?^·_x0012__x0010_ê/È? ;j¬¾?Rç'Ê°?_x000B_Ù%nÅ?ã±_Å×Ê?û«æjW'Â?Þ(Néó¥?"_x000F_n_x001A_Ì»?Q¼Öè×ÂÂ?ã&lt;ÚE§Ö²?8sD¿Â!q?C&gt;28|Ê?ú_7_x001E_¥?ºª8_x000C_9É?G #Ë½Ã?p_x0011_8Fâ¹?â¢ö_x0006_ÇÂ?Ò$h+rÉ?V}_x0005_4ËR¹?HôÚªM?qÔê¶xoÀ?äE4+e_x0007_²?&gt;÷_x0001_»ûÃ?_x000B_í§#qµ?F3°`ã$±?g¬$d®à¤?¯à_x000F_IL«¥?Fâ×(É?_x0003_ß0©³?7¤}_x0001__x0002_Ûå¥?_x0006__x0011_l-s±?_x000C__x001A_ÜVBÅ?o¶Ú_x0019_°´?5|¤¢._x001F_µ?8Ç¾çé5¥?É¦·³HKÆ?Î¤§¥X©?AÀY_x0010_§ «?ûá_x0013_K}Ã? 1	d}nÇ?&amp;h7Ã °?û[ÙæNôÂ?_x0003__x001C_%íåÃ?ÊÛs&gt;f_x0015_Å?ÖsèVÀ?Ì*_x0019_Ao,¼?ÐlÏå³?ö¬ÉÀ?c)f&lt;Ë¢¨?ôÊfm^?V_x0013_n¤\ñ£?Ø¨_x0017_î¶?_x001B_inøµ?èc£R²½®?÷g)£ó³È?_x0002_Ý´Fð?|i¹2î_x001C_À?+î_x001B_1NÆ?%iÅKO?ÄH¨e|º? Â&gt;áØÇ¤?_x0003__x0004_[_x000C_áeRÍ¬?AlZf1!ª?Ï_x000C_=´Â?´¤ò)³_?_x0005_@o³0¡?õjl_x0002_³1³?I9¥¸_x0007_À?NÅì£6?)¥'&amp;"xµ?.Â+ç¦H¼?âO_x0002_×· ?_x000E_Ùx_x0014_¤­?W!ùå Æ©?Îîª_x0013_q_È?Ð,Y_x0005_Mþ¶?ìá_x0005_/Á?dí¢RË£·?ÿòÇt#_x0017_¥?Õ=_x0018_ëÀÀ?_x001C_¬-|_x0001_Â?«C¼Õ®Á?üÚ_x000C_	ÿÀ?à_x0013_ÆR_x0008_À?.)MdG¿?þc.°þáÀ?°Jç+»?hÊñOUm?þ_x0004_ú_x001E_#AÂ?°ËC9( ?äKÌòH]?:ÀÙ$¶?mP¾´_x0001__x0003__x0002_Ä?_x0010_f8mhm´?_x0013__x0012_3_x000F_÷Á?ºê¯ù¦õ?´Lí_x001F_Á?;±ø_x000B_åuÄ?ÿÊº_x000D_ÜýÄ?Uh¨û_x001C_»?J{¾?_x001E_=_x000F_¹»?h_x0013_¡ï¸?@§_x0010_¢0_x0012_?ëm×$¥?ó°_x001B_¶?á«¤_x000F_¼éÇ?H@@|p_x001B_®?^äZçµ6¢?áû²Éh?ë¸r?#V%_x001C_R¹?_x0014__x0005_ÍM¬è£?J\_x0004_@ù¿?üñ°Å?R÷6¼ò_x001E_Í?Prû]JÂ?_x0018_ÆÝ  Å?á5kØOãÇ?'"o¿È?A_x001F_5µ_x0004_Ä?ØmU®]À?ú¾¨|,?¨d%_x0016_Ê?_x0001__x0002_7h+xhö?BEFð{´?·¦_x000B_"º?ÿýø_x0006_¶¿?_x0005_Ã_x0002_Þ9½?#éoKI]Á?iæ;Û)K²?#U_x0016_«y_x0014_´?;ì@0Õ7°?_x001F_^%_x0012_Û¥?ÜbQë¸Ä?êÇäH·Z¸?ðÓbô¸?t(»?Á_x0003__x0002_jyê¹?º_x001A_Íû_x001B__x001E_?ÀnÉâ_x0017_¹?öG\0__x0014_»?X6_dy?g&amp;o_x001B_?:kdNá¾?YAï¥ê_x001E_¸?³_x0014_ü,S¯?e&lt;ÌÅ¸?_x0007_{_x001D_'MíÉ?_x0013_Ëÿ_x000B_3²?_x001A_~_x0007_¾²Å?ì_x000D_?h+/¶?èþÓK¹?_x0007_.Tó±w?üµ,,¶?_x0002_ìc¶_x0001__x0004__x0015_Ç¡?Î_x0013_öTE¥?_x0013_Ë¤_x0018__x0018_'»?qÛòÂÌð¸?ÌÂóà¸?©ï	÷W_x0011_±?¶º:Ì_x001F__x0005_ ?GlMe¤H?)¨6ÆÏYÁ?eá½¤½?_x001B_2_x0013__x0010_k,Ç?¶_x0007__x0007_ø¦?Å?_x001F_ï_x0015_þu¾?q:ò]Dí¯?âÿºP_x0010_?î8P÷Vc?_x001B_eÇdê½?3Ô_x001A_G§?A³_x0002_®h_x001D_?[Á q_x0018_¥?1_x000B_*Xõ¿?:ßÿ÷ «?¨_x0003__x0002_å1²?_x0017_xýì2½?¨V¹Ô[®?Ì_x0001__x0003_e ?&amp;¡_x0007_Ø²?P{z&lt;?º©?;ZAöÙ²?Ê;v_x000E_â×Ì?Å_x0002_áéLVÂ?_x0014__x0002_t_x000F_¦?_x0001__x0004__x0001_ÝY`Gù¾?½_x0016_§ÿ_x0006_²?³«y_x0002_Ã?Ù7.îµRË?´^Ë¬Ä¸?¡_x0011__x000C__x0005_½²?å·¤ôb±±?_x0016_-|ÎJ7Ã?*_x000B_¹saÆ?7ÅcHÄ¨?ñzNÂ_x000C_?½Î«ª_x0012_È±?$Í'ö³Á?{´_x0014_ñÃVº?fFwØ»¤?_x001E_ø¿Go ²?ÚëRUá¿?ÇðGx¡Ä?¢_x0008_»ÁnÀ?l÷_x000E__Ò«?r×{³G_x0006_°?NÎdâ_x001D_±?,_x000F_éy¤?ºªâÑQI?Ìåúä»?È*t_x000C_ès?ñBT¼?{­¶S¥?j_x0003_ÂÆp2»?ðð@_x0013_¶_x001F_Î?NÚ}_x001A_Ð¾?Ñä&gt;È_x0002__x0005_³G²?"¦º}¶?¤ÌW"=Ê?&lt;ÚÿÅ¨X¸?ÎÙ,6ë³¯?{éÀ£?B69´6ÌÉ?c]ïÒ_x0018_°?!+Ê"&amp;ÂÃ?B(Ý_x0010_ô?èà[P§½? _x0003_êq³_x0007_Ë?uü2_x000F_À?ÝòCþ_x0008_X¦?@hêfÀ?"ÕyÔ	ª?_x0004_ÁýjÉf ?_x0001_k_x0006_¯º?{¼o0_x0007_½?z_x001C_6¤ 6±?}F_x000F__x0012_é?'mìÜ(±?_x0015_vïÃÆÆ?©_x001F_ª¾è?½_x0010_2mÆÀ£?©6äÐ{ê¶?B&lt;È{_x0012_*È?xÆ?_x0006_v¼?8ÚB4Æùª?`_x0006_+Ã%³?¿ý%ßQ?{¯«´ÈÇ?_x0004__x0006_fd_x0002_~p·?¯e_x000C_ÚÊº?_x001C_tC7;¤Ê?±£eò§?¯¥ñq¾?¶_x0013__x0016_íÞº?¼Jù[âº?_x0019_8ðGh´?_x0013__x0012_,Ó¬¾?ÄÕ×ñ`?ìkMI_x0005__x000F_¨?¦mFy$Ô°?3!Ì½ÈÌ¥?6?_x0004_ûý±?_x0019_±H&lt;¸?ëù_x0015_!­?fGv_x000F_²?;´aÿû_x0016_À?_x0019__x001E_÷åÙò?;w_x001A_1öéÂ?_x001A_æ½¤N¹²?¡á4Í°?Gè5Ù	`É?òPî#Ù½?='øòÇ}?§O)C'÷Ã?è++»xÆ?¢tè_x0016_9Ë?¨Àî_x0016_Ô¢?_x001B_[_x0001__x0003_ÎË?`_x0011_øS»?|e_x0001__x0005__x0004__x0003_Á?_x0007_¡9ûËÁ?7ÊÅ_x0002_'Æ?¼wô_x0004__x000B_¾?5\L¨k´?-kqPÒ_x0016_Â?¢¼£_x000E_ú5´?Ä`{*&gt;z¦?ëÆ_x0012_e^³?"ZÊË2Ë?Ë»àÉ?âÇx± ? ~_x001B__x001D_,»?ò,ìù_x000F_¤?P4[c"/Ã?g_x0006_ZrÀ­?@­ÒZÆ?_x001D__x0006_"8C­Å?$n*ÁÔÁ?ÒXv·?Pøüðrí²?_x000E_6S_x0013_´?Òç¥´ïð©?_x0016_Fçc?{"Æ_x0017_°?_x001C_a @g·?XV2`ËÆ?µ`OJö²? -&lt;û_x0006_¼?Å¬18_x000C_£?[¿¦êE´?®_x0007_iþ©º?_x0004__x0005_ÿ_x001C_N2,Í?¤_x001A_&amp;®iÈ?[´$½?D_x0006_+ÁNWÅ?öö_x0002_D­x?Î_x001D_­«/º?sÓ wõÌ¯?¥£_x001A_D½?ãúNS¼É?Çñ&amp;[ _x0012_Á?3_¢,_x0015_¹?Ø¡IÐo¸?(n#Ây]Æ?_x0017_úÑk_x0001__x0011_µ?-E_x000C_¾w©?&gt;_x000E_ È?N"òr·?Zïó_x0003_+²?tö!À?X­órsÄ?	á_x001E_eÛ´?F¤è°Z©?M`q¦S_x0018_Â?b_x0002_ÚÂ¿?yS¦ª÷&lt;º?j_x000F_õ&gt;(7¹?M³LPØ?Ä­¹ë+4³?Á&amp;-þ?&lt;CRÞÃ ¾?_x0019__x0006_Î?_x001F__x000B_È_x0001__x0002_Ù'¸?/T_x000B_ºb2{?¢Òs_x000E_H«?ùµ_x0018_þÚ¬¬?_x0006__x001F__x0004__x0019_¤?_x0016_ðø¶ð°?ÙRQvêÀ?·_x0013_ÑÂ´?_x0002_ÓîtaW·?_x001F_Vg_x0012_OÁ?õÁf^ð¬?&amp;_x001C_i_x0008_&gt;åÏ?)Þ0Úî-¯?G_x001E_'ì_x0014_5¡?7kEßZ½?à+ÅyÂ?Q5_x0007_BôWµ?½_x0008__x0010_ +Ç?êS	ò¼?_x000F_¾v|_x0004_¹?d_x0016_ àãùË?2@_x0004_õïµ?_x0011_Y_x0018_V_x001F_¸?Ê¦$_x001A_-H¶?Æ&lt;a3oÊ?_x0007__x000D_ÙýÂOÃ?h¡ªÞ»¾?VÙz_x0011_·¶?_x0012__x0015_Cn©?_x001C_^æ_x0016__x000C_ß?oTå;ý¬?¦Ò_x0008_Úâw?_x0001__x0003_´	Ç5"_x0007_¥?o_x001E_ë_x001E_L­?Ââ_x001E__x0007_FÃ?·õuÎÃ¤?CÕI`äÊ?ì4øP ?Z_x000E_#_x001D_É_x0011_¯?]®þÂ¯?_x0004_ukUc?_x0001_â¿þ[¢?vá3ZÚy²?õ\_x0016_ßÀ(¿?\¼tË_x0019_p ?A¤Sã_x0018_À?_x001C_ØÊËÿDÁ?áS_x0012_ÿÃH³?%êèR&lt;ÄÄ?w"_x0011_O_x0004_%´?bN7º´?ïq_x0002__x001A_Õ¶?zBga%]®?Âa({Þ°?àG·rDÌÇ?ÛsO±?_x0006__x000F_Ã$58Å?_x0019_ìÜeÌ?_x0006_ZÎû¶Ê?øwÞ_x0006_$¶Å?_x0008_±Q³~Â?~:Ñ_x001A_µb?ðl*ó_x0001_Å?øLd_x0001__x0002_®»?×puB·?e_x001A_²)åÁ»?ó_x001F_²G¹µ?¦X_x0012_A_x0007_6®?¶1@_x0004__x0016_¤?_x000E_7wÉ©?T_x0005_«_x000F_ÙH¾?_x001E_µ£_x0004_cþ·?p_x001C_T}Õ®?ëd&lt;B&gt;«·?å¼5ÜmÙÁ?jf=^±_x001D_¯?P8?yÈ?uéq&lt;²?&amp;¢;A»?º_x001D_þ_2²?ÜµFV?Êw`m»?ù¸W_x000B_ð ?è}ÆSUº?c:_x0016_|_x000C_Ë¤?_x001E_Z»·Å?_x000C_*Tú±Ä?è_x0019_z_x0010_"¾?@´7ÃsÇ?	ÁÖJØ_x0014_·?n.l(/%~?¦Hfy¼?°]×_x0004_._x0004_?y*«ÕîYÄ?¼ÿ_ßu¡?_x0001__x0004_y¦Þ_x0012_£TÁ?A_x000C_ÖYÞ¶?}ø;^Ç?Ä_x0016_'É¸ðÏ?O_x0002_p#aÇ?[ÓfAJ_x0001_?Ò¨_x0015_Ô¼.³?¬æè=ÌÒ¿?ûÌ&lt;¯Ü_x0012_·?ý_}_x0018_êÁÈ?@uµ'»Ò«?_x0011_  9_x0018_þ£?FÌ={µ·Ä?­Ã/XE¶?"_x000E_`û#Ä?w|m^ú®?£_x0003__x000B_v¾HÁ?.¯â½¼_x0011_?{ím91å¾?VIH/¬?­ñã_x0008_§)Å?*ÿsmK?ØF_x0012__x0008_7E©?$:V×_x0013_Û©?ú_x001C_Y[L_x0003_·?õãÍ_x0019_Ì?ZúÝë=q¾?õ_x0003_ ¹Õo¿?_x0012__x0013_Y	qh¾?¡ ås_x001A__x0015_±?q_x001A_&amp;²?c_x001E_j_x0001__x0002__x001B_g§?_x0011_{wµ?{Lp_x001F_IÄ?÷p_x000B_×ß°?oî¢v?fÛiÛ_x0013_Q{?_x001D__x001D_ä_x0012_%Ä?iAGT±²?_x0006_jùËÛ`º?+þhþ_x0012_ª³?}ùÙWqÂ?=_x0002_Ê¼Ûe£?iÈ"¹?h(2ÝHèÄ?ËØüÁ_x0001_Áµ?_x000F_D1kÀ_x001A_±?pÊÎ)®?¦¹¹âe:²?^ñX`eÓÇ?å#Ú_x0017_&amp;º?Ö ËÎnAº?l_x0007_ã;¹?x3_x000F_w#?IÅÓ´_x0011_£?£_x0011_wzJÀ?(Êl_x0008_GÂ?_x0002_'tÉè~Ã?_x0003_IòíÃ³?a_x000B_À_x0017_ù »?ÿlµ´¥?ÇÀ&gt;Ä¿?;þ&amp;Ø	¤?_x0005__x0006_¿î_x0001__x0014__x001B_%·?_x001D_îËzÁ½Â?/_x0003_I,_x0017_¡Ç?ö©Dw[È?Ê£~ÿ³)µ?nµ¸P¬Ä?ÒÈ_x0012__x0018_ã_x0013_?@i*Xá.¼?/vöIÐÂ?_x000B__x0003_KÈ3Å?_G~2üÂ?¢cWâbE­?ð&gt;_x0005_D|_x0001_º?i×"h~¤?l¸wÜ¶?A¹_x001A_d_x000E_¤?«_x0015_¥ÏUÇ?!T¾_x0015_gdµ?À_x0002_föIm¸?Ci_x001B_É_x0007_´?¿%DjÖ¤?0"¿_x0001_ ±?]]¡yÞ~§?üEÔÈ?MæëK´?©$r:§Ç?c×«¾?_x0008_3î£Hÿ¤?_x0007_cl_x0005__x0019_wª?"¡Èòs¶?zëNó»?[¥Y_x0004__x0001__x0007_hÃ?= %B»ª?I)z¥C·Ä?I_x0018_ì_x0006_À?ºÆ_x0016_S½?Õ_x0004_±_x0007_g«?âË 0Ö«?Dþi+·®?&amp;H}L_x001D_¢?Z±89_x0002_¼¾?å_x000C_P=Á?_x0010_Bs_x0008_à1°?¶\_x0011_Du²?È_x0012__qMÉ?Ãn}¯_x001F_Á?RJ¶7¸?|,!4_x0004_»?àq&amp;[¥»?ä_x001C_K°_x0008_é´?($Ü_x0015_B¬½?j_x000D__x0004__x0012_	°?Cý_x001B_?|¡?.Ë¬DN3Î?ÕAÑíÐ?Ú§%ÀØ¼?Ðý_x0005_*¨?§§ò-å×£?h_x0005_üÚ¡±?´è|=Ï?É	_x0003_ë¹ª?CÔ¯´O¼?È-ZÚ»l¡?_x0002__x0003_âRÒ#_x0003_?_x000D_§ä~k_x0014_´?¸ý,þ.±?jìnPXx­?úþØÛ´K­?¤D&amp;²-rÂ?Ô6 Ah¼´?Üy¤®?%êP41_x000D_É?rç¦ó]Ð¸?Ö¡Ð¶_x000E_l¾?ßÛD\¿¿?hÿvÝÈ§?Ï®ik²zÂ?÷_x0011_¡Èå?´?9JF&amp;×Ä?TÛYØ?©?y _x0012_·÷¨?æÏ2ä1 ®?_x001C_¥_x0010_¦?¯ÔÉ_x000E_W?_x0004_kÌSWN¦?_x0016_i¥£?[v_x0010_Ä§?íªÉã_x000C_p·?¡4yéì´?mÐis&gt;n¾?_x0012_1_x0001_M_x0001_¼?_x0010_ÓS?á)*q'ë»?_x0011_)VÁ¾?ÓºÌ¦_x0003__x0004_~Â?Ó·Lz4µ?sv¥úª?¿ÞêÏÍüª?_x0013_¯Z9ÇÄ?lÉ_x0013_±¬G¶?_x0014_Ç_x0007_aµ?ÎdÙ"_x001F_´?þ"ãô}ÐÄ?[HMé¹?âÝÖ_x001D_È?XÎíÀô_x0011_¸?ñ_x0002_­9&amp;Ò«?_x0017_&lt;@åÃ³?å[ãèCQ¶?ÝU4_x0004_ç1²?¨hzÁDzÄ?Î]NGHã¼??_x001D__x0004_ÒÞ°?#c"×_x0017_Ð?^{_x0015_á'«?ØlÅ´èTË?s_x0016_]Z;dÀ?nèQå_x0010_iÉ?Ðúà9Y?Ý+·Ó8±?$ð_x0003_á(±?È@ø_x0010_®?Ê6(_x0007_NÂ?F,²`_x001E_2¹?_x0016_ÐkË_x001E_É?_x0001__x001E_¬µN»?_x0001__x0007_l¥_x001E_à_x001C_b¤?/H`_x0002_5Á?ëqqtí©?ÄØd«[£?U»o(÷_x001F_À?Pµqî]%Ä?¢÷Bq_x0004_¼°?ÍÏÃ/®±?_x001B_A¯´_x0007_×¸?_x001E_U?V?§ÙµÏ¤±É?De?_x0012_§¼?¥Õ¤øå§?A=¢ÂëòÆ?½Õ±z±¨¯?Ò_x001C_ðµ6»?¸1¨u_x0006_ÒÁ?ÿ&lt;y?=_x000E_(äæö¿?½x(¤_x0005_°?ú_x0004__x0008_òÂ«?×Þz+ñg¬?EÜq	Ç_x0002_¸?Bn¶ô¼FÎ?Õæ,±#Å?à_x001A__x0004__x0014_¶²?ÍÔ÷É5¿?¡j~(IÂ?øÄN|?÷¯?`Í~yØÎÈ?QÁ`_x000E_°?ÿ_x0007_Ä_x0003__x0002__x0003_wµÀ?0tòu§Ì?ïÔ£i_x0006_5ª?7ÉÇZ±ï¤?³_x0006_7%·Â?±°¤í`?Ú:n;JAÈ?Ìþ_x0018_o_x0002_$½?ð·9;»?C-êø'?t?_x0007_¡¾*nnÁ?_x0001_µRÛº?EÊì¤©?ËÉ_x001F_ÍUg{?_x0002_&gt;\_x001A_ä´Á?,ú_x0010_Ú ?Yyë_yè´?â¡ô/_x0007_?Ç_x0012__x0012_0_x0004_o½?ðiÞ8R|?WkÓ*h_x0016_´?õt§Æ¼HÀ?óµMßÓ?Gü·_x001E_A×¸?tíklÍ?|â|_x000D_&lt;?[R@_x0015__x000C_¯Ä?ºè_x0004_wd¸?­¡RBáÊ ?83{þ,_x0018_¯?ag0p4Æ?	®_x001D__x0006_Ç?_x0001__x0003_ç_x0011_³?Hu´?d`ë¢_x001E_{Ä?ÂÕ(ÊõÌ?ÓÅªz¶?s_x001D_-ºá?-_x001E_ÓßRKÀ?D_x0017_Ü¤©?°l«QÆ?mrÚ-Èe§?L«e¤/´?_x0010_9_x0005_Ï÷µ?e^Ï{è?[_x0002_Y·1_x0011_Ç?qò×{»?¿ËpB½?_x0008_Ýèä_¤?b.ûX?T­_x0015_ñë_x001B_¦?q~ÎxC¥°?fF_x0012_ûÎG­?&amp;¦îÈ¬û±?Ý÷q°×½?ãöUÀLÃ?_x0008_M4÷ºi¡?_x0010_I&lt;B|E½? _x0008_áç»?±(_x001F__x0014_ùs©?Êt_x001F_O_x0013_?_x0007__x000E_ÏÌ_x001D_¬?eù"]?À?ümT|_x0001__x0003_¤?½?½ër_x0016_ÆÂ?_ð®mS_x001F_Ê?§KÆb_x000F_Ø¡?/_x0005_Ê4¾?Ì)­_x0012_?úê¯SâÜ¹?MêdaÎ»?½[¹®I®?íM&lt;_x001A__x0002_DÆ?¯ì×hÕ´?¸Õ_x0017_£±¯?rb@xÝ`?_x0004_]¿Ð÷µÁ?øô_x0001_÷U¹²?îu|SLK¸?K(Aw×¾?w&lt;ð¶»¨?¦°Å¼Bg±?#»^þ ±?i_x001F_^Ã&amp;W´?_x001F_ú=Ù_x0012_p·?®O²°"³?³OÏÐ_x000F_?Í?"OÀ®Ã?µè$Ê¿=Ê?µ_x0019_GV©Ã?4ï¶ÑÌ_x000B_ª?'¥ö.U´? _x0001_:r&lt;¸Ï?ÚU´üzö±?Rê#	Ð½?_x0001__x0004_j7Ã»_x0002_à¯?¨c_x000E_ìµ?æTøbÚ¬?+.â8Æ?_x000B_Ã_x0003_ÎÆ_x0014_Â? _x0014_×îÝIÁ?_x0014_;ëH	_x0001_½?½ÿë_x0010_&amp;µ°?_x0003_cT]pH}?­PXÃv³?(¤_x0016_óoÃ?Ç!¢KçÂ?l½N4f£?¢ëMìq;­?À_x0012_#ü»	Â?l·e_x001B_ª_x0015_«?ûhxó_x000C_t½?_x0014_¦ëòì!²?É?_x000C_.¨È?R×?Êè¼?1ß¸ ó¤?:£æ3`¶?mno¡´Ï³?×k")N±?:§Ô_x0013_U¡?	v_x0006_øÀ?_x0014_øEÃG²?zJhë Z?ãâÖ¾Ò¬­?û7;ZË?U`¹âÈ·?¹;ª_x0002__x0004_¢{Ç?ÊÁU_x0015_·Æ?|m?FèFÃ?+ç_x0011_Ú×dÃ?À¶!_x001C_uºÁ?á¤_x0001_S3_x0006_ª?pqXí±?bcQº?/íïõ¬?{ê4l_« ?ç_x000B_­MÓÆ?2&gt;X_x0005_a5£?;_x001D_¾Æ_x0002_Ã?9_x0014_N?Å?ÄÔFî¼?ä_x0007_[eÊaÁ?§Ê_x0003_­P¶?_x0013_UV0J¶?TåoÂú©?'+gvT¿?_x0011_§iu_x0007_ãÄ?Øúi/³?Ã%gqÇ_x000B_°?=_x001A_á6g¹?©»ñ´Y±?O¶\_x0017_¢?ÝÆÉj¨?òãñnàÌÁ?á@_x0001_:é¯?;ù*)£¸?*ýßzNáÐ?µ¹è¸iÂ?_x0001__x0002_­=£._x0005_U?ººÎs_x0002_Ì§?8ÍÓÙ¸¢?ì±þ±Ç?g\îÍ©?RÅ±ÛHû¼?!3j6·µ?ðAÍÈd°?qÃ)ù¾R»?I­°_x001E_Â?|_x0005__x000F_j»¹?_x001E_´_x0003_ÔlJ¢?#ÝocOJ¶?r_x000B_·ÐÑ}É?_x0006__x000D_5­Ë_x001A_Ä?ýQÝ®Ì£?B®yè$Ã?&amp;È`Rµ®?v[÷5O¦?Á_x0003_ý@¼Ã?P!ÏË_x001A_ À?ú:¼_x0005_5?s "{zË?¥fK?_x0012_µ?(á|W:.Â?êÅ_x0002_û#Æ°?"?DÜ?qf`µÃ?v'ÊÐ·?üiy}_x000E_u¬?Üµ¿_x0011_oÃ?Ü·1ÿ_x0001__x0003_Ã'¾?î&lt;~,ð?§SPº`ª?ØKÜ(?°?$EÓ}GáÆ?ùÒ)L_x0006_y¼?[»Ìm_x0010_}¡?PÛèñàé?%0â¬?¸Í_x001D_m_x001F_ê°?02h#É¾©?ÞtMË_x0004_ ¡?¦Ô ï)·¸?ÝÆã­?ÚðïÝ0Â? _x0012_PÁ_x0011_©Á?ÌZ_Zß,¶?Q±£ËÉ¤¾?{1¤¤è¬?_x0004_ £¶ - ?_x000C_1_x001D_Õ_x001C_¬?ì{Æ\ À?l_x0002_|õ¯?&amp;ìÔ_x0010__x0018_®?(°³(_x0006_EÇ?cAº_x0013_·?Kæ=u¡5º?Ðís_x0015_G°Å?ùxñÏÂ?­¦U¢ÿ_x000D_¸?Î²£JºdÅ?}téõFÔ·?_x0001__x0004_$ÄÅþ$±§?OJ_x0004__x0005_Õ±µ?_x001C_DÓ_x001C_Æ²°?+§}_x001B_µ?_x0008_Àú_x0012_ú°?Z_x0011_Õ±_x0013_Ë´?Õ_x001A_x4»Ä? 9_x000F_[È½?8Úg_x0015_9ÄÄ?P±Svû\Á?ò(ì£Òî»?_x0014_7à¹v¿?ýá}ºzZË?_x0001_b©ýÒ?@_x0004_KAÒõ¸?up_x0019_3P¨º?_x0017_²'}_x0008_[¡?É *j»?_x0002_c§×_x0019_º©? £ÛB_x0007_T?4ÔÁ'8ª¹?_x0015_Ö&lt;µº_x0017_Å?_x0013_,ÂÈ?eãÜÏ@¼?z_x0002__x0003_·Æô±?Ñ_x0002_d¥?g¤¬8_x000B_Ç?F]®½n¯?	dÃR.É?çÌ_x000F_£ðE´?ã}î®"_x000B_­?ù:_x0019_k_x0006__x0007_¶µ?·¾+_x0001_ãD¼?ê_x000B_$ B²?_x0012_ËxÖ»?_x0014_)k4ÏýÉ?_x0003_äð_x000B_À?Ægx_x000E_0_x000D_Ã?qxÜIÀ?;º®Cú_x001F_¿?³Y]º_x001B_²Ì?ÈnÇ~Ù±?2: =,?«wGï:_x0019_¸?ßÅd¼&amp;Æ?Rß_9_x001C_;¨?'\_x0018_¥§O{?_x0004_¦Áñvà·?&amp;"j"_x0007_¸?uJ_x001F_ó¡bË?zÄº´?_x000E_	f#Ã Ã?»Í_x0002_Ä?NÕ_x0014_ç7W²?_x001E_£W.å°?^C_x0010_Ð×Ë?_x0006_«Ée_x000B_û ?«e_x0005__x000F_÷·?ÞõscÌJÃ?Ò¡ $ÙÂ»?(MQL\¥?=Ìxí(è¾?øÝüð@Ú°?_x0006__x0008_Öséj?Å?4èï&lt;®³?~è_x000E_ÂìÅ?NT_x0002_8ÑGº?Õ]ÿ­° ³?G_x0016_^_x0003__x0010_¬?§]-ÌúÂ«?ø;é_x000E_À?;_x0015__x0007__x0003_&amp;´?¬ZOç_x0004_±?´ò£_x0019_Ï5Ï?_x0001_%ýB®?i}X_x0017_Î^Í?Z¶]3¦?×4[©/ø±?Ö_x001A__x0011__x001F_°?óxöÇ?ò¼hÇä_x001F_°?Í_x0007__x001C_J«_x001F_¤?Kì_x0003_,Í?¦Û¼ÊÐC¢?_x001C_tçö/¾?+_x0018_£*ý¯?_x0016__x0016__x001B_é)_x000D_¹?kGNö4õ£?IgÛÚ?_x000C_:þ(Ð²?â_x0007_z7;º?_x001C_,ê)\¢È?k¥²_x0005_©?Qe VZÀ?_x001D_å×d_x0002__x0003_k?_x0019_&gt;øz)Î?Â_x0001_7§²¯É?¹è_|H··?Ø'ö_x0011_?£Å?¿çË?DEpß²?EmBÅ¹å±?×Yaò«©?VNéW?U½w@0Î?tÀµÜ¡?ªÝ~ ÝÉ?{1ÙÄÆÇ?§à+_x0008_þ²?Dc	±_x0010_ÎÂ?_x0018_HC@¡vÂ? dç_x001B_éÂ?ð¸ù[EfÁ?_x0007__x001C_ºº³?[¿qmhÐÅ?_x0016_!Îèe¾?{vàô{À?$_x0008_íÑµÎ?_x001B_&lt;­Ù±?_x000C_VyÔ«?s:»&amp;ÓøÁ?ãéP{°Ï?ß_x001C_ñgçÄ?_x0007_1¶(þÂ?1_x000E_ÏoÈ?(DàÞúÅª?_x0001__x0006_W_x0008_ãÖ6ÞÂ?Ö-Ý_x0001_jÃ?á_x0001_$½W´É?v÷|xÀ?y:¥U_x001F_©?§=½_x000C_áÀ?_x0019_iXª¸?ü úÀ_x0012__x001D_Ì?}_x0003_§µ/E¸?¥æMÔ·?ýÐgIPI?Y×ò`.¿?ó0$d_x0017_O¬?hÎyø¯Ð?þï	$_x0005_°?Å¹ÍI_x000F_º?Ë±w_x001C__x0004_³?6hZlXÊ±?ovÃ£Â?_x0001_mèVWóÄ?8Ïe%À?fÜ2§msÃ?¸âîÖË?ëï_x001D_}_x0002_#´?_x001D_O;¹ÕÂ?Y`ëcîlÊ?MÊ#äÅ?f-?òÍÂÄ?µUË°½Å?[YÚ«²?3Ãâ!*²?84_x0008_ã_x0001__x0002_Á¦Â?_x001A_sCí­¸?¸×Íø¡À?1_x001E_¥ö_x0006_¾µ?õÕµì¼«?ðÂZD¦s¹?Òtg=DÊ?;Hòé¯yÎ?%_x0004_EÈÂ?aëzî²?·¿"¨åµ?þ_x000E_ºn5D³?ãj_x000F_/÷P¼?E'%ì¶?_x0007_µãÍ.®?£_x0018_Îv=ÒÂ?z_x000E__x0002_z_x001C_´?¤Þ²S0a?Qu~Ow«?j«My[²?Ø_x0004_m&amp;kÒ²?&gt;6¡µ_x0015_Â?r_x001D_Î3=QÁ?"ëvúÃ?2ñê²_x0007_?%»/¹Ì'Ç?²ãúuÚ¶£?¿!_x001E_W0¹?ÿ¼LÂÉ_x0001_®?uÁaõ_x0002_NÂ?xÉÛ?'æ³«Á?_x0002__x0004_öÖ]5¡?Èbsß_x001A_Á?ê4ó_x001B_¸­µ?ÿ_x0018_ÍQîý ?×ÃÊ_x001D__x0004_5¿?ä+®`°_x0016_Á?éÙÿAS»?O=@Ê²¿?_x000E_Â×\uÁ?þOæøº¬?_x000C_{,×²?zÆOö_x001D_Å?ã·o__x0017_HÃ?&lt;ø«4Ã: ?=àVÜÃ?%¯8ÆÝ¿?Ï-T_x0012_i_x0013_Æ?_x0019_b_x001C__x0001_÷À?àÝ¦Â?F3±°3²?PÒrÒM«Ç?ï*^+4·?T_x0012_ÖÞ_x0003_$¦?jÞjkV¤¿?ëM&gt;Ý_x0014_± ?lN8ö¯?÷¦B_x0016_Q¼?øGT{í¦²?ñ"v-~Ã?Û¡¶áº¼?_x000C__x001A_nï:3Á?!äQ_x0003__x0005_þ8Á?èZ_x0001_Éîã¼?9"_x0006_31ãÍ?ú0×\¯0µ?jOm_x0004_G¯?å/à_x0012_ç³?çp_x0018_Â?_x000F_BéÖ|Ã?rsmáÃ?1qôÙäM°?_x0019_YØPá®?¼ë¦¿Á?ÝÀ| Â´±?p §5_x0015_ã¥?óÇàcDµ©?Ö8_x0005_7¶?£´óa¢z¹?¢t&lt;Ú¶ÃÄ?C.è_x001E_±'«?8ú_x000F_E_x000D_Á?\?b_x0002_Ä¿?WÉ_x0017__x0016_Ê_x0007_ª?_x0001_¼_x0019_f¨f³?ëÙp|¹N¶?Óo*eB½°?ì¶/ 7îÁ??öæh¹Å?Êâ,j¥?«.×jNÃ?²[_x0015_µk}§?Ç+öÙ¹¹?¬É«»Ã¿?_x0001__x0002_WgLvì ±?o¾37W´?&amp;í¤_x0004_Õµ?vLä¶¾·?_x0014_£Ô?ì À?XÚÅ&gt;Å{»?)f][_x001E_ª?ú¨r05Ø£?eÏ:¨±?ô«_x0006_(N&lt;¥?_x0008__x0005_O_x0010_ª¸?óç½Ä?ãÍÚú¹?k_x001E_Ã_x000B__x0006_¿?ú_x0014_&amp;ÿÃö´?	ÊM¨×Fk?LNÛºD_x0010_¸?#¶?¬S»ö_x001C_?ª·_x000B_µöÐ?s±B_x000C_¸¼?_x000B_ 5ÌùÀ?_x0002_ "ÚÂ@Â?±º£ËåC?yíV¹?Ä':mÑÀ?7ª\ÝM³?%'')ÅÀ?º_x0018_×÷Ô»?úæø±Ïý¤?!¸gM¬?ªÜô»_x0003__x0005_o`?lø[%Ý±?£÷dà¢?´qÛj_x000F_?TåÕ_x0004_:éÇ?§_x000F_&lt;ú¢	¼?Wö_x0001_JGMµ?_x001C_é&lt;Xº? ÉN_x0016_1ÇÁ?$wib£?_x000B__x0008__x0010__o?¦þA#¹?SØ_x0002__x001D_¬¡È? _x0011_Ñ?¹?v±õL}±?¨ñõï³?Ãb¢¦P9§?W]Ù­Eø¹?æèæ9Ç_x0004_?ìG0eò·?í}çÃì®?Úd_x0017_çûÉ? »_x0004__x0011_t¬?,ÇÏÏ&gt;¸?_x0016_©9K£?Åy_x0013_ýw?_x001F_Ûè_x000C_§¿?)³[?3=ýôd_x0017_¬?_x0014_*_x0018_áCå°?ãæhOYÓ±?eM_x000E_îå«¿?_x0001__x0002_ilçJ¯?´ÖQ¾¬?b%!_x0014_«ÕÃ?_x001A_ìM"_x0002_§?ø_x0014_D+Â?%X_x001F_è4Ô?ÿÐ·Q¾?Â °~)M´?_x0005__x001F_Ô#fèº??ì8-³?j¬ví__x0004_Í?Í/y_x001D__x000F_Ã?ë)è¡Õ¶?a_x0018_Û»Ttº?å¬î`d§?¾*_x0017__x0004_}Ä?_x0013_s#Â%®?ú_x001A__x0006_1uµ?¯Ä¢l_x001A_´?h_x0017_C¥O¨µ?M_x001D_sO2í¾?Â4T'$Á?w®a}¿?_x000B__x001D_Áø;½?£J±_x000C_µÂ?ßÅ{Ä?\x&lt;D_x0018_©?Ñ=t¶­ç?«84àr«?uDA&lt;_x0010_2·?Ö&amp;±_x001E__x0008_Æ?_x0016_À"_x0001__x0003_ÑøÊ?þÙ=ìú]£?rÂi_x0014_Upª?mÑ¸Ý_x0006_¥¬?â?^Ù8Ã?_x0010_&lt;Xè_x0005_¸?HW%¹L±´?Èú_x001C_Z_x0017_T°?%¤oBÿ·¶?Ñ¾_x000F_)_x0003_¹?0_x0016_ÓRG·?o|Ù]Ô¾?Ë&lt;_x0003_@¤ôÇ?w_x001B__x001F__x0014_óÉ½?QüïÙZÊ°?¥¬Ô_x001C_Ö¿?à´£H_x0014__x0019_¦?RãæóX§»?Ls_x0016_"}º?ÔbW_x000C_½?n}»_x0015_k¾?ûf_x0013_pï·?L/U7CkÐ?ÿü¶óñ±?+(óÆ?ÔRjèM_¤?\D­r¡À?¡_x0002_qÑ:²?hßÅ¯k?_x0018_­K_x0002_Û³?Eã¿OÆ?Ô* úÛÕÀ?_x0001__x0003__x0005_.¦` ?°¹_x000C__x0007_×¦¦?ná_x0013_äÒ³?nbÁQÏ²?=H_x0014_[¿À?÷ÐPiê_x0002_?Â_x0003_Mò*ØÃ?È@u&amp;[bÉ?ÿ~ü¯:®??¥sOþ_x001C_´?_x0018_¤_x001C_{º_x0015_­?pº_x0015_d¨¤?'_x0016_û_x001A_±_x001B_¶?é_x0010_FAÚÌ?bÖBùË&gt;É?R_x0015_Ï÷z³?j_x0012_¦jÒÄ·?EF+0_x0006_µ?¬À%_x001C_\³³?Ðµ_x0011_ùú_x0002_­?eêÃþZá²?pÃ6ëôà´?h3Åü2¶?sÐ_x001F_7ñ¿¶?£ß&lt;x?Kx	LÁxÀ?:_x0018_1W	AÈ@ï_x0001_A;ü_x001A_â@4j&gt;=©_x000D_í@vAmsÛVò@Îê|Y_x001B_á@_x000C_ÿôæ_x0001__x0002_*RË@Ü_x0019_þÝ_x0006_è@_x0001__x0001__x0001__x0001__x0001__x0001__x0001__x0001__x0001__x0001__x0001__x0001__x0001__x0001__x0001__x0001__x0001__x0001__x0001__x0001__x0001__x0001__x0001__x0001__x0001__x0001__x0001__x0001__x0001__x0001__x0001__x0001__x0001__x0001__x0001__x0001__x0001__x0001__x0001__x0001__x0001__x0001__x0001__x0001__x0001__x0001__x0001__x0001__x0001__x0001__x0001__x0001__x0001__x0001__x0001__x0001__x0001__x0001__x0001__x0001__x0001__x0001_ _x0001__x0001_¡_x0001__x0001_¢_x0001__x0001_£_x0001__x0001_¤_x0001__x0001_¥_x0001__x0001_¦_x0001__x0001_§_x0001__x0001_¨_x0001__x0001_©_x0001__x0001_ª_x0001__x0001_«_x0001__x0001_¬_x0001__x0001_­_x0001__x0001_®_x0001__x0001_¯_x0001__x0001_°_x0001__x0001_±_x0001__x0001_²_x0001__x0001_³_x0001__x0001_´_x0001__x0001_µ_x0001__x0001_¶_x0001__x0001_·_x0001__x0001_¸_x0001__x0001_¹_x0001__x0001_º_x0001__x0001_»_x0001__x0001_¼_x0001__x0001__x0001__x0002_½_x0001__x0001_¾_x0001__x0001_¿_x0001__x0001_À_x0001__x0001_Á_x0001__x0001_Â_x0001__x0001_Ã_x0001__x0001_Ä_x0001__x0001_Å_x0001__x0001_Æ_x0001__x0001_Ç_x0001__x0001_È_x0001__x0001_É_x0001__x0001_Ê_x0001__x0001_Ë_x0001__x0001_Ì_x0001__x0001_Í_x0001__x0001_Î_x0001__x0001_Ï_x0001__x0001_Ð_x0001__x0001_Ñ_x0001__x0001_Ò_x0001__x0001_Ó_x0001__x0001_Ô_x0001__x0001_Õ_x0001__x0001_Ö_x0001__x0001_×_x0001__x0001_Ø_x0001__x0001_Ù_x0001__x0001_Ú_x0001__x0001_Û_x0001__x0001_Ü_x0001__x0001_Ý_x0001__x0001_Þ_x0001__x0001_ß_x0001__x0001_à_x0001__x0001_á_x0001__x0001_â_x0001__x0001_ã_x0001__x0001_ä_x0001__x0001_å_x0001__x0001_æ_x0001__x0001_ç_x0001__x0001_è_x0001__x0001_é_x0001__x0001_ê_x0001__x0001_ë_x0001__x0001_ì_x0001__x0001_í_x0001__x0001_î_x0001__x0001_ï_x0001__x0001_ð_x0001__x0001_ñ_x0001__x0001_ò_x0001__x0001_ó_x0001__x0001_ô_x0001__x0001_õ_x0001__x0001_ö_x0001__x0001_÷_x0001__x0001_ø_x0001__x0001_ù_x0001__x0001_ú_x0001__x0001_û_x0001__x0001_;&lt;ü;;ý;;þ;;ÿ;;;;;_x0001_;;_x0002_;;_x0003_;;_x0004_;;_x0005_;;_x0006_;;_x0007_;;_x0008_;;	;;&lt;;;_x000B_;;_x000C_;;_x000D_;;_x000E_;;_x000F_;;_x0010_;;_x0011_;;_x0012_;;_x0013_;;_x0014_;;_x0015_;;_x0016_;;_x0017_;;_x0018_;;_x0019_;;_x001A_;;_x001B_;;_x001C_;;_x001D_;;_x001E_;;_x001F_;; ;;!;;";;#;;$;;%;;&amp;;;';;(;;);;*;;+;;,;;-;;.;;/;;0;;1;;2;;3;;4;;5;;6;;7;;8;;9;;:;;_x0001__x0002_;_x0001__x0001_&lt;_x0001__x0001_=_x0001__x0001_&gt;_x0001__x0001_?_x0001__x0001_@_x0001__x0001_A_x0001__x0001_B_x0001__x0001_C_x0001__x0001_D_x0001__x0001_E_x0001__x0001_F_x0001__x0001_G_x0001__x0001_H_x0001__x0001_I_x0001__x0001_J_x0001__x0001_K_x0001__x0001_L_x0001__x0001_M_x0001__x0001_N_x0001__x0001_O_x0001__x0001_P_x0001__x0001_Q_x0001__x0001_R_x0001__x0001_S_x0001__x0001_T_x0001__x0001_U_x0001__x0001_V_x0001__x0001_W_x0001__x0001_X_x0001__x0001_Y_x0001__x0001_Z_x0001__x0001_[_x0001__x0001_\_x0001__x0001_]_x0001__x0001_^_x0001__x0001___x0001__x0001_`_x0001__x0001_a_x0001__x0001_b_x0001__x0001_c_x0001__x0001_d_x0001__x0001_e_x0001__x0001_f_x0001__x0001_g_x0001__x0001_h_x0001__x0001_i_x0001__x0001_j_x0001__x0001_k_x0001__x0001_l_x0001__x0001_m_x0001__x0001_n_x0001__x0001_o_x0001__x0001_p_x0001__x0001_q_x0001__x0001_r_x0001__x0001_s_x0001__x0001_t_x0001__x0001_u_x0001__x0001_v_x0001__x0001_w_x0001__x0001_x_x0001__x0001_y_x0001__x0001__x0001__x0002_z_x0001__x0001_{_x0001__x0001_|_x0001__x0001_}_x0001__x0001_~_x0001__x0001__x0001__x0001__x0001__x0001__x0001__x0001__x0001__x0001__x0001__x0001__x0001__x0001__x0001__x0001__x0001__x0001__x0001__x0001__x0001__x0001__x0001__x0001__x0001__x0001__x0001__x0001__x0001__x0001__x0001__x0001__x0001__x0001__x0001__x0001__x0001__x0001__x0001__x0001__x0001__x0001__x0001__x0001__x0001__x0001__x0001__x0001__x0001__x0001__x0001__x0001__x0001__x0001__x0001__x0001__x0001__x0001__x0001__x0001__x0001__x0001__x0001__x0001__x0001__x0001__x0001__x0001_ _x0001__x0001_¡_x0001__x0001_¢_x0001__x0001_£_x0001__x0001_¤_x0001__x0001_¥_x0001__x0001_¦_x0001__x0001_§_x0001__x0001_¨_x0001__x0001_©_x0001__x0001_ª_x0001__x0001_«_x0001__x0001_¬_x0001__x0001_­_x0001__x0001_®_x0001__x0001_¯_x0001__x0001_°_x0001__x0001_±_x0001__x0001_²_x0001__x0001_³_x0001__x0001_´_x0001__x0001_µ_x0001__x0001_¶_x0001__x0001_·_x0001__x0001_¸_x0001__x0001__x0001__x0002_¹_x0001__x0001_º_x0001__x0001_»_x0001__x0001_¼_x0001__x0001_½_x0001__x0001_¾_x0001__x0001_¿_x0001__x0001_À_x0001__x0001_Á_x0001__x0001_Â_x0001__x0001_Ã_x0001__x0001_Ä_x0001__x0001_Å_x0001__x0001_Æ_x0001__x0001_Ç_x0001__x0001_È_x0001__x0001_É_x0001__x0001_Ê_x0001__x0001_Ë_x0001__x0001_Ì_x0001__x0001_Í_x0001__x0001_Î_x0001__x0001_Ï_x0001__x0001_Ð_x0001__x0001_Ñ_x0001__x0001_Ò_x0001__x0001_Ó_x0001__x0001_Ô_x0001__x0001_Õ_x0001__x0001_Ö_x0001__x0001_×_x0001__x0001_Ø_x0001__x0001_Ù_x0001__x0001_Ú_x0001__x0001_Û_x0001__x0001_Ü_x0001__x0001_Ý_x0001__x0001_Þ_x0001__x0001_ß_x0001__x0001_à_x0001__x0001_á_x0001__x0001_â_x0001__x0001_ã_x0001__x0001_ä_x0001__x0001_å_x0001__x0001_æ_x0001__x0001_ç_x0001__x0001_è_x0001__x0001_é_x0001__x0001_ê_x0001__x0001_ë_x0001__x0001_ì_x0001__x0001_í_x0001__x0001_î_x0001__x0001_ï_x0001__x0001_ð_x0001__x0001_ñ_x0001__x0001_ò_x0001__x0001_ó_x0001__x0001_ô_x0001__x0001_õ_x0001__x0001_ö_x0001__x0001_÷_x0001__x0001_78ø77ù77ú77û77ü77ý77þ77ÿ77777_x0001_77_x0002_77_x0003_77_x0004_77_x0005_77_x0006_77_x0007_77_x0008_77	77877_x000B_77_x000C_77_x000D_77_x000E_77_x000F_77_x0010_77_x0011_77_x0012_77_x0013_77_x0014_77_x0015_77_x0016_77_x0017_77_x0018_77_x0019_77_x001A_77_x001B_77_x001C_77_x001D_77_x001E_77_x001F_77 77!77"77#77$77%77&amp;77'77(77)77*77+77,77-77.77/77077177277377477577677_x0001__x0002_7_x0001__x0001_8_x0001__x0001_9_x0001__x0001_:_x0001__x0001_;_x0001__x0001_&lt;_x0001__x0001_=_x0001__x0001_&gt;_x0001__x0001_?_x0001__x0001_@_x0001__x0001_A_x0001__x0001_B_x0001__x0001_C_x0001__x0001_D_x0001__x0001_E_x0001__x0001_F_x0001__x0001_G_x0001__x0001_H_x0001__x0001_I_x0001__x0001_J_x0001__x0001_K_x0001__x0001_L_x0001__x0001_M_x0001__x0001_N_x0001__x0001_O_x0001__x0001_P_x0001__x0001_Q_x0001__x0001_R_x0001__x0001_S_x0001__x0001_T_x0001__x0001_U_x0001__x0001_V_x0001__x0001_W_x0001__x0001_X_x0001__x0001_Y_x0001__x0001_Z_x0001__x0001_[_x0001__x0001_\_x0001__x0001_]_x0001__x0001_^_x0001__x0001___x0001__x0001_`_x0001__x0001_a_x0001__x0001_b_x0001__x0001_c_x0001__x0001_d_x0001__x0001_e_x0001__x0001_f_x0001__x0001_g_x0001__x0001_h_x0001__x0001_i_x0001__x0001_j_x0001__x0001_k_x0001__x0001_l_x0001__x0001_m_x0001__x0001_n_x0001__x0001_o_x0001__x0001_p_x0001__x0001_q_x0001__x0001_r_x0001__x0001_s_x0001__x0001_t_x0001__x0001_u_x0001__x0001__x0001__x0002_v_x0001__x0001_w_x0001__x0001_x_x0001__x0001_y_x0001__x0001_z_x0001__x0001_{_x0001__x0001_|_x0001__x0001_}_x0001__x0001_~_x0001__x0001__x0001__x0001__x0001__x0001__x0001__x0001__x0001__x0001__x0001__x0001__x0001__x0001__x0001__x0001__x0001__x0001__x0001__x0001__x0001__x0001__x0001__x0001__x0001__x0001__x0001__x0001__x0001__x0001__x0001__x0001__x0001__x0001__x0001__x0001__x0001__x0001__x0001__x0001__x0001__x0001__x0001__x0001__x0001__x0001__x0001__x0001__x0001__x0001__x0001__x0001__x0001__x0001__x0001__x0001__x0001__x0001__x0001__x0001__x0001__x0001__x0001__x0001__x0001__x0001__x0001__x0001_ _x0001__x0001_¡_x0001__x0001_¢_x0001__x0001_£_x0001__x0001_¤_x0001__x0001_¥_x0001__x0001_¦_x0001__x0001_§_x0001__x0001_¨_x0001__x0001_©_x0001__x0001_ª_x0001__x0001_«_x0001__x0001_¬_x0001__x0001_­_x0001__x0001_®_x0001__x0001_¯_x0001__x0001_°_x0001__x0001_±_x0001__x0001_²_x0001__x0001_³_x0001__x0001_´_x0001__x0001__x0001__x0002_µ_x0001__x0001_¶_x0001__x0001_·_x0001__x0001_¸_x0001__x0001_¹_x0001__x0001_º_x0001__x0001_»_x0001__x0001_¼_x0001__x0001_½_x0001__x0001_¾_x0001__x0001_¿_x0001__x0001_À_x0001__x0001_Á_x0001__x0001_Â_x0001__x0001_Ã_x0001__x0001_Ä_x0001__x0001_Å_x0001__x0001_Æ_x0001__x0001_Ç_x0001__x0001_È_x0001__x0001_É_x0001__x0001_Ê_x0001__x0001_Ë_x0001__x0001_Ì_x0001__x0001_Í_x0001__x0001_Î_x0001__x0001_Ï_x0001__x0001_Ð_x0001__x0001_Ñ_x0001__x0001_Ò_x0001__x0001_Ó_x0001__x0001_Ô_x0001__x0001_Õ_x0001__x0001_Ö_x0001__x0001_×_x0001__x0001_Ø_x0001__x0001_Ù_x0001__x0001_Ú_x0001__x0001_Û_x0001__x0001_Ü_x0001__x0001_Ý_x0001__x0001_Þ_x0001__x0001_ß_x0001__x0001_à_x0001__x0001_á_x0001__x0001_â_x0001__x0001_ã_x0001__x0001_ä_x0001__x0001_å_x0001__x0001_æ_x0001__x0001_ç_x0001__x0001_è_x0001__x0001_é_x0001__x0001_ê_x0001__x0001_ë_x0001__x0001_ì_x0001__x0001_í_x0001__x0001_î_x0001__x0001_ï_x0001__x0001_ð_x0001__x0001_ñ_x0001__x0001_ò_x0001__x0001_ó_x0001__x0001_34ô33õ33ö33÷33ø33ù33ú33û33ü33ý33þ33ÿ33333_x0001_33_x0002_33_x0003_33_x0004_33_x0005_33_x0006_33_x0007_33_x0008_33	33433_x000B_33_x000C_33_x000D_33_x000E_33_x000F_33_x0010_33_x0011_33_x0012_33_x0013_33_x0014_33_x0015_33_x0016_33_x0017_33_x0018_33_x0019_33_x001A_33_x001B_33_x001C_33_x001D_33_x001E_33_x001F_33 33!33"33#33$33%33&amp;33'33(33)33*33+33,33-33.33/33033133233_x0001__x0002_3_x0001__x0001_4_x0001__x0001_5_x0001__x0001_6_x0001__x0001_7_x0001__x0001_8_x0001__x0001_9_x0001__x0001_:_x0001__x0001_;_x0001__x0001_&lt;_x0001__x0001_=_x0001__x0001_&gt;_x0001__x0001_?_x0001__x0001_@_x0001__x0001_A_x0001__x0001_B_x0001__x0001_C_x0001__x0001_D_x0001__x0001_E_x0001__x0001_F_x0001__x0001_G_x0001__x0001_H_x0001__x0001_I_x0001__x0001_J_x0001__x0001_K_x0001__x0001_L_x0001__x0001_M_x0001__x0001_N_x0001__x0001_O_x0001__x0001_P_x0001__x0001_Q_x0001__x0001_R_x0001__x0001_S_x0001__x0001_T_x0001__x0001_U_x0001__x0001_V_x0001__x0001_W_x0001__x0001_X_x0001__x0001_Y_x0001__x0001_Z_x0001__x0001_a_x0001__x0001_ýÿÿÿýÿÿÿýÿÿÿýÿÿÿýÿÿÿýÿÿÿb_x0001__x0001_c_x0001__x0001_d_x0001__x0001_e_x0001__x0001_f_x0001__x0001_g_x0001__x0001_h_x0001__x0001_i_x0001__x0001_j_x0001__x0001_k_x0001__x0001_l_x0001__x0001_m_x0001__x0001_n_x0001__x0001_o_x0001__x0001_p_x0001__x0001_q_x0001__x0001__x0001__x0002_r_x0001__x0001_s_x0001__x0001_t_x0001__x0001_u_x0001__x0001_v_x0001__x0001_w_x0001__x0001_x_x0001__x0001_y_x0001__x0001_z_x0001__x0001_{_x0001__x0001_|_x0001__x0001_}_x0001__x0001_~_x0001__x0001__x0001__x0001__x0001__x0001_µ_x001C_-\¸è@ãÎúP7ì@fPû_x001A_7IÖ@TôNµúã@WrtU¥å@k_x000D_ß$BÍá@_x0004_&gt;º.\¡É@FÐNM+_x0018_Û@_x0003_|l_x0005_{åï@§&gt;súñ@/)'v@ò@_x0005_ÊnÉ¡_x0013_ä@o¡F2ä@tÆJýÚâ@©pÙU¯Îà@_x0007_øö¨_x0006_ó@Ü¾Å_x000F_DÑ@Îë`¤_x0019_ã@&amp;4ô0$ZÙ@Ö¬è\)ñ@ëó,Ö9lÉ@Ý_x001E_Ô@,í@Ó_x0015_H_x000F_ª¹@_x001E_ÏÀý_x0015_ë@_x0001__x0002_¦MwÄÈ@_x0010_¤°ß_x0001_Ã¥@D	ûé@¨e:Ãîä@éRPò'Bæ@2ÐH]øï@_x000D_½ñ`í´×@·Ç@èóÑÒ@_x0015_øvz ©@ñ!;ÔÖé@Ç*­\Zó@q_x001E_-ë`Dì@1SC_x001B__x0004_ñ@Ðø¾ÐBè@½JF_x0011_Zá@-ÏJÂÐá@_x0001_'_x0016_Aè"Ù@~k²Õ"É@ç_x000E_å­iQ¤@U_x000B__x0016_Õê@ÓÞgL³&gt;Ú@¯àVúÕ_x0019_è@_ô×_x0014_³@_x000D_±1°Og½@èûJÓ6ñ@o_x0019_KD?¦ß@v #È,ò@ÿÈ»9»@_x001C_÷_x0005__x000D_á@ -cdÁË@8æ_x001A__x0014__x0007_·@3_x0011_ÿM_x0001__x0002_úÌè@^t;gÃ_x000D_æ@_x0013_Q\ÊÝ@º_x001B_l¥ZÊ@}nÄÑ@w|qEB¯ä@_x0006__x0015_5	æ_x0004_ò@jbOÂÊ.Ô@Gþ°·Ñ_x001E_Û@ûØuó@ó#º0óî@ç0Bøfêî@	Á¸ò@q$$ðåê@]¢ËkÑ@x³#c_x0010_ó@Dcc¨ä@ìòqZzmç@_x0018_9´_x001C_Lå@ÒL|Ôw»@y-7È3ä@weØÒ&gt;[@6lT_x001D_ à@|_x0004__x0005_ãGÀÙ@_x001F_¼_x000D_«Î¤@ÿÙ6ÐãÐ@B=£ìòzæ@ %F`úËì@¬Èÿ5¿~Ñ@¦¿ßqJ	ê@5¼)Ò^ó@Éd½uÙáî@_x0001__x0002_µ«Üqí@Ýí&lt;7¼åË@þbºkÎæð@z¯ç_x0017_ÖWï@njõÖÿUð@Í¤z¢Ñæ@&gt;XBìppó@ÿlm_x000D_}å@©Zò%î@éöZ¦÷Û@tràáç_x0002_ì@ÂÕ¿__x0005__x001B_¥@}úWø_x0005_ïÑ@ºÛ®_x001D_Ã@±_x001D_Òf«æ@fÝ-R{çË@M1Kó@¹_x0014_sAéÒ@ÅjôØÛ:ï@rªp8å@ª_x0007__x000E_æAhé@É÷_x0017_ùÂ¶@Êb_x0010_Éçá@«ì%¦å@:Á)_x0007__x000E_9ï@Ê»zp-Þ@]wéB÷_x000D_ã@ÀäX_x001C_gSñ@ÇI_x0017_=:fÐ@_x0002_5_x0001__x0006_å_ï@Ønd_x0017_(Õ@·N_x0017_Þ_x0001__x0003_ÂÐ@³·ÌÄî¯Õ@çu4_x001F_7Û@Ë}©b_x0010_î@0_x0014_BÛ_x000D_sç@©_x001B_aÐ!î@q¶Ð+¶å@_x0019_#`,ÔcÛ@_x0002_ïúÆí@O&gt;Óm#Ò@OõúW±Î@ì£k£&gt;á@_x0016_sq@Vó@½Ó¬_x0018_ýöâ@_x001A_îélò@_x0002_¹ö¬áwñ@Ñ_x0018_ôAÚê@ /êT_x001B_ôÔ@ÿ&gt;Å_x000C_ÐT·@Q&amp; »8å@_x001F_¹ÿRD´è@ºr·C_x0004_¨@É­ËöíÚ@hâ-À^Ú@_x0019__x0011__x0012_)xìñ@&amp;_x000D__x000F_Þ@ãöû?«à@Ô&amp;")Iñ@/,ÿÙÙùî@üý_x0017_IÔá@4}±óIÃ@=éèæ²í@_x0001__x0002_§lÇ_x0013_CSò@*UMÈw¶î@&lt;AQ'çÚ@HEÔrIpÄ@_x0006_á¾Âé_ð@×1²­Ç@í8'Êsãï@Ì_x0011__x000C_j!èØ@-Ñ»+)_x0004_ê@Ñûìî:Ù@uWL^¥¨ï@_x0017_Ö?:5&gt;ï@­:_x0018_à_x000B_'ä@Q±_x0006_Dmóñ@&lt;ÇvÈW²ò@ú_x000F_ÜáûÇ¾@½ _x001C_IÂ@ü_x0001_ôüÓä@_x000D__x0010_Bºø©ï@!c²Ð=@/Ó¿e_x0015_Bå@Á`ëÛ!ìñ@½»Dâ­Ìî@_x001F__x000D_}¬Õ@ñ_x0012_Û_x0008_!ê@(ìhªï@D|è©ú\ã@_x001D_`Ñ,Þ_Õ@Ô]óÈ|â@÷_Úë@³__x0002__x001E_AÈ@¥Á¶é_x0002__x0003_¨Dà@p;Ô?_x001B_ÓÙ@÷ö?ªYï@´ðÒðÙ@²ÚUé_x000E_ó@Ñ_x000C_^_x000D_Ylà@_x0014_Êom@è©"ò@¼5_x0011_P;¸é@ù¸&amp;4Ç@_x000E_µV_x000F_·Zé@¾Ìþ×@^£&gt;uàá@c_x001D_(&lt;Ltæ@E_x0017_êó&gt;íñ@Ûñ_x0013_ßÅ·@_x0007_Íï_x0010_Üf¶@_x001E_Å¼_x0007_¸ìÑ@zî3Z_x0015_â@¹ m+ó@CÌh*âä@=ß_x0019_¶[ð²@_x000B_,_x0005_©¦é@ÍöØ95òï@njo2Aæ@c½_x0013_ÔKá@_x0001_mªiÈ_x0011_ñ@#ø¨P¤_x0006_è@o¦·_x000F_ÖÇ@	oÏÜã×@&amp;b|-æ@'Ô~¼RÆ@_x0005__x0006__x0003_.Û?n_x0004_â@ðÞÀLF³ê@Çeye_x0007__x0003_Õ@Ñ_x0017_ÓÿTñ@o®Þdsó@Ñ(°_x0004__x0002_±¶@(÷ï_x000E_Õ@q9h_x0006_6¾ñ@tð;sÞá@aä¦_x001E_w½Ù@¥]_x0004_(Bò@ß/çVÊ@_x0005_ëÎ¾ðé@¹2_x0010_ªá@QËçúÑÕ@úI¶_x0001_ý´ê@KÞÑNª0á@_x0015_÷Ñ_x000C__ÑØ@U1köò@Í6áP1ò@`^¹ç_x000C_à@½Ð$¦¡Jæ@3éøÃ$î@Ül[0Ñ_x0010_²@n/%îþ_x001D_Õ@½,dë_x0007_¼ê@áé´åÚ@(æw_x000D_+à@_x0002_rê7ßmë@/Ì-pBBã@ÂÀ©\Ö_x0013_ð@]ØÉ]_x0001__x0003_CãÝ@_x0012_wxÓ©ò@c®2Z{_x001F_ó@°N&lt;ìj±è@_x001B_0"_x0010_'ó@ñ&amp;'Øñ@&amp;	Å_x0013_ ýì@âFl³_@Êg·_x000C_ÍÓ@±&lt;^Â¢_x001D_§@Ü_x0017_I.ÛÓ@_x001F__x000C__x0007_¸aÜ@F`2¸í@óíçWtï@ì°À_x0012_ð@uòÊã&gt;ó@Ç6y©Úî@2kHY0²@Ï=,¾GÕ@_x0013_f!g+áê@^ØÎ_x0001_5ïÊ@µD_x0013_ûGøÒ@å/_x0002__x0017_v_x001B_·@BþÊ'¸kß@Zåju¨@_x000F_t2MÍ(Ú@§³Ýµôê@aX_x001E_Ëð@&amp;ïL`¾_x0015_å@Û]&amp;ûÊ@ô°ÿ /xî@D_x0016_2cèñ@_x0001__x0004_Ð3RNÔÏí@rLâÞÉ_x0012_ï@ªÏ%¾yyÑ@"s¢_x0014_­@_x000E__x001D_fðÝë@©_x001D_hñà@bª«|LÃ@¸O_x0008__x0014_ALâ@ÿÂÞáûÞ@'¶-bWÅ×@Xo&amp;â@ë³îÑ_x0006_ß@~ã6 _x0003_6¸@ö?yZ9Ø@ç*­Ù¼Ó@&gt;Û¥+¸@§'Mèº@_x0012_ËvþØÆ@pAú!¢á@:ëØø´pº@_x000C_ô&lt;nøÚ@&gt;ôÎKÿ¼è@Zù	K±{ì@}ÁÆ+_x0002_÷Ê@®f_x001F_}e;ã@W$¸òéï@JÂ._x0018_×í@åPE Ó@_x001A__x001B_ûÒ*ã@²S$_x0018__x0018_ðÓ@t8:çmMÓ@_1	_x0005__x0006_ÕÀå@JdpGCÒî@KÊ¸1¬é@\1_x0013_ü_x0013_ó@ÎÌ!´_x0004_n@¾Õ_x001C_Aé@²Ë_x001E_b´ð@Bñíz¶_á@íMvý_x0012_åµ@¯_x0005_$ÍQÈæ@©]^á_x001C_å@_x0002_yX_x0003_Þ@#Ñ7PÀðà@Å_x001F_$²à@_x001F_¨³xää@&lt;@Øñ@~`8_x0003_[yÝ@é§ÊrÓwÂ@-ö_x0007_{_x0011_Èá@»R}7»9Ü@ãJç¤ð@*ÏTÒâÕ@+Å_x0001__x001E_ÏÐ@Ì^PtõÄë@|1Dñjä@_x001C__x0005_.ø&gt;oÎ@w'¥#ó@x¬úý&gt;ð@;01SüÓ@øÓxî_x0006_ìí@â_x0016_¾Q8ê@À_x0005__x0001_&amp;Øå@_x0003__x0007_&amp;|Óáð@¯_x0014_x­Uß@]Ò-T	ãí@Jù¯_x000C_/Ý@«o=_x0011_{ì@Ô_x0004_¼Ú_x0010_Gà@S^Ó­EÄî@)+«K_x001F_ò@'_x0014_Ï×@_x0019_ÍìK_x0001_å@i+L¡~Uß@âçC²[òè@=_x0006_1®Z¶@÷[È_x001D_õÔî@úX_x000B_m§_x0019_è@º_x000D_¡¨´å@~_x000C__x0005_5äw¶@ö_x000B_|ÒT@_x001B_)_x0001_.Vð@häÊ_x000C__x0016_Kð@ú©_x0011_Î_x0002_ì@~¨.#ñ@,À°aâ@Õê:_x0015_ë@µ!_x001B_º®í@Æ³"º"Þ@wé¿åèÌ@u½_x001E_@©ÌÒ@°!_x0004_µ?ó@(#@0	&lt;´@Ëó_x0019__x0005_ü®ï@swô_x0001__x0003_ÌÕÚ@«D¦q\í@­u±['_x000F_Á@zÎ_LÈåò@z3ã'ªò@þÞ_x000F_Û1é@:_x0013_ÁÄZ_x000F_ê@HÈ¹î_x0005_ß@Çð1Þ@±À_x0005_JDÛ@!ý_x0019_,o^ë@ñ¢(öëFò@²ÿ,S_x0015_Çè@¶Ë¼¯é@*_x0005_h(§ç@?ËñO-9à@ã~+róå@úÇcì@rþ_x0013_®ìÄ@ïküÊ¥ñ@s»8íëñ@ï,µ_x001E_£ò@Uj'X%Êð@?6y_x0003_½_x001B_·@ÚÇ_x0002_W«Fß@;å_x0019_@ª]ò@ù5~·ª_x0018_ì@æy{gýªð@áü$hÅÈ@¢¦íËvdò@ó_x001F_Úº·Kí@¥Ç,mMà@_x0001__x0002_ªýÿt¶yÕ@äl}AÃ@_x0013_¤ã&amp;|é@Ð@_x001F__x001F_»@ãÖyxrò@_x0011_?Z³%êò@vü7zfuá@_x0011__x000F_â¼X5è@|aÕzöÚ@_x0006_pÕ;_x001E_ò@¤»)íùñ@Oj,®*ï@_x0017_è©×åë@M¢fW)_x001E_ò@¦J_x0018_*ôÉè@Ò¸æ&gt;p_x001F_Ù@G_x0014_QÊè@\Õ¦0tÞç@Ö|+=QØ@)ûÃS_x000E_Ë@´_x0014_ä_x000C_Óòâ@íy_x0012__x0008_ÍAä@.ª3&lt;ïé@.^lmÍ@¨ê_x0018_ê_x001F_1í@Ò_x000B__x0006_¾(BÃ@ü®®ªÒ&lt;ã@óxôµ§ð@{s_x000F_è2·ä@¿§Ö$ìÅò@¦6}À_x000E_î@ôd_x001F__x001E__x0001__x0003__x0016_@{ùK¦i\à@Ûu_x0007_æorÆ@_x001B__x0016_ 7ã@?Ýì­"Úã@(^cU__x001C_è@ùæêO÷{ó@áûjÁôåß@a+Cf3_x0002_ê@r7IëãeÛ@¦`Ææò@è»í@`ÿM_x0017_ Næ@¬_x000C_\´á#á@³p_x001F_B$ å@]*ísÎç@NÙGñAñ@nÔäqøæ@©j2¾Ù_x001E_³@âJ)QÜï@ÃöN`Éí@ò_x0016_cÖ@Q©ã»ÖKÕ@ôbøo_x0013_]Ì@-Y«@_x0015_Ã@6÷9¥ìLå@Î_x0004_à_x001C_å_x0005_Ý@e_x0012_ÍêÑ¼æ@ý_x0006_"ò_x0014_Ç@+ó!_x0011_ä@_x0016_åó¡zlÁ@SFòïèâË@	_x000E_ïª¯ÃZÏ@!_x0019_!{_x0012_ò@«Î&lt;_x0018_­_x0002_ã@u²t¬wèî@?_x0013__x0004_ò@0_x0019_QÃ_x0010__x0006_Ï@aI_x0011_×ý:ä@_x000B_&amp;_x0013_ýNTç@Wí¶_x000C__x0018_å×@­Ç_x000D_¦@è@rx_x0013_$N¦Â@'C_x0001_î	Ó@_x0010_zeB_x0015_*á@´BFQó@_x001E_X%­ñ@n_x000D_ê_x0014_¯_x0011_Ù@_x000D_Üë_x001F__x000F__x001D_Ø@qhÐº_x0008__x0015_á@0_x0005_k¯¦@¶ û	sæ@ji&gt;ÙØð@Øepæ@AßçÖGÛ@_x0018_yèÃb_x001B_´@n$¡ýr Ø@ þq7öÜ@_x0016_C_¯$â@[7ç_x000B_ð@$:W`Ö·@_x0003__x0017_NÝåÌ@­')Ä_x0018_@8_x0007_Ý_x0003__x0007_ªÌì@¡_x0019_ÏÞ $ì@g_x001F_ÉËò@ôçãP`-@¢þeÇíë@N)f-ÎòÅ@yR_x0010_©LÄ@ÝL­£ÐÚ@mÙ_x001A__x0004_bWâ@c:ÆÃå«á@tÂå;Ë²@MNÀõõ_x0005_Ñ@_x0017_ºÁ&lt;ºç@_x0001_ÚIàýà@zR18Rî@Õîç&gt; ïï@þÃDªgê@_x0002_UuÄñ@Ê~²cÇ@Ó-2=£Â@Ônv¼­ß@óaÐ&lt;_x0017_4î@ÁDÄOcçà@tgÎYú&gt;@oÍÌ÷¿°ç@0¯_x001B_êÌ@ç,Ú®ÅrÑ@ãÜs`hØï@JVi¥ ó@ýpH)¸øò@_x0006_d_x0011_Ø£¼î@í_x001C_&gt;èl¸ð@_x0002__x0003_F°Úxì@S_x001E__x0003_½SÑ@TEUpá@c|ýá¡_x001D_ó@_x0008_dOu_x0010_ó@{Äð\qÕä@ÅH_x000D_hÉjí@¦*ïç­à@©öÍ{_x0002_;ð@6bÊø_x001B_ï@Í_x0011_ PûÊ@i_x001C__x001D_:_x0016_qÆ@_x001B_W]¹Óë@ñ;ä_x0016_]ò@/K\^G)ñ@=_x001D_A¶â@§2â(#_x0014_Å@fràìÑç@£¬f9²Ä@I£q~úñ@Ø «³_x0011_3ò@xIûÁz²è@_x000F_Ä3MLé@_x0007_¹/×hÎ@3_x000D_ù¯`VÄ@«_x0006_µ&amp;ã@Óh"@Õáà@äÑ6æ9ç@þ¬_x0001_VÇT @aö~p_x0004_hñ@ï¶¡¹_x000F_\ò@_x0008_*_x0001__x0004_(¾@wb_x0012_tÜ@¾ÓÖ|.Cê@Ò.ì¿_x0011_lê@´Ó×&lt;ROñ@5¨{¯_x0003_ÑÙ@_x0002_TíM_x001A_Wê@YþOxÒí@ÑÌL$ÖÄï@D_x0002_S`ä	ó@{§Ä _x001E_»@sì]î´í@}Cí.àÙ@ _x001B_åqgÉê@«_x001E_	Rîå@æ&amp;«	ë@_x0007_éÍç@öy¯_x000D_	ð@ô'õ_­úÖ@­§ÜÆzÌÂ@\;lÏ_x0003_Bï@:pI_x001D_x[î@!@,iãKÒ@?ßùÚÖñ·@«º¸R.ð@Y»_x0002_îªñ@_x0005_¸_x000C_M_x000C_^ä@©_x001D_¨u6â@_x000E_²ý ÅÜ@áØT¥=í@  v0û*Î@0Åª·Ôë@_x000D__x000E_»_x0018_oP^~ò@È'mÿXò@å_x0004_Æ]5,á@ªwC} JÀ@×ZÙ:¿Éð@ßT_x000B_BBå@Gó_x0008_tñ@Ö	ô¡Ó@U¥_x0004_o_x0012_¿æ@ÖHül)Ë@_x0002__x000C_+;gä@y®ü_x0007_@Äµ@i_x001F_Õ_x0002_Ûñ@JOÑ¼ð8¬@_x0006_m&gt;_x0003_]_x001E_é@±_x0008__x0006_W&lt;@*_x0011_å1;Â@ù¤-æ_x0008_ð@_x0014_®_x000B_-Ygò@_x001C__x0005_4é&lt;Íç@t&lt;_x0016_#'Ö@M£¸[ÍYó@_x000C_©©/åð@Þ_x0010_(p/ì@_x001D_mg_x000B_ùÕ@N§÷5ÎuÐ@¶D_x0005_Ð_x0015_ó@ð_x0013_)èúò@?ü_x0001__x0001_Âï@_x0015_A_x0001_~	ñ@nÕÒÔí@_x0019_l¯_x0001__x0004__x0010_ÇÃ@ ´óËÑÎ@ipJAÛ@7¯­çhð@_x001C__x0004__x0016_1ß_x001F_@R_x0003_¨ð@Ð´'_x000C_§â@ß_x0010_¥ú_x001B_Ýã@ÃúPDË4â@Ñu&lt;_x0011_\ä@p_x0003_LëÂ¡Ã@½½©3&gt;Ï@_x0005_i£ÚÕè@-å^_x0001_º@_x001E_l½(ºà@ðµnXwÆ·@Ä¿ºªñ@4+âk¿Ý@KÍ_x0007_¹²Ð@^_x0002_Y,kò@ãÚÄ'_x0018_â@_x0015_;_x000F_m;Ö@	È¨§æñ@8F¤c{sá@ª_)@;â@VÀÝB7@Ú@ÆTÛ&gt;H_x0013_Ò@¦_x0004_T\Ò@GNÂó@4S_x0008_þ¢°@æ'_x000F_ï_x0011_8Ñ@-Ñdÿô×@_x0004__x0006_ãÄ6Ø_x0014_ò@._x000C_Î!¢Þ@ ±#jtè@ 1_x0002_"_x001E__x001A_â@6_x0004_Ø&amp;J§Ü@k_x000C_` ¡}ò@j±Ë_x001F_SÂË@Mæ(_x0003_Àä@µàÐhó@Ä¾M_x001A_/â@â_x0003_ J_x0010_à@4ßH_x0001_È·@»_ôÈÜwè@²O_x0012__x001A_'Ø@á~_x0015_ë@yAíaµæ@6ÆåCsãç@,&gt;êW+ ó@°©ë@3f¢Lê@rú^¸vÊá@_x001D_,"^_x001C_ñ@úÙ7TË¸Ó@_x0005_mnÙ4Å×@ßáJ_x000E_Dé@ÔxÛê_x000B_&gt;¯@ÏÏ_x0016_Úä@Ì_x001E_Ù_x0010_sñ@_x001A_½: ÚÃ@ÒY[ ²@|%_x0004_°ÍÁì@*MÆT_x0004__x0005_×ªë@­ÐüFò@_x0013_÷_x0002_ç_x0016_1¼@Ì_x000D_´¿@Jf0â_x000F_dì@0_x001D_MY\_ï@éPpÃ¾_x001D_í@åf¯¼Gê@_x0001_,Û_x0013__x0015_@õÕJb_x0012_Ýä@Ë¡_x0003_õ[Û@¦Ñhu$CÁ@$	É@óH(¯	ò@å¥û2Ô@ã·T ÄÀ@!ª_x001D_ú×±à@Kæ_x000E_(Ó-æ@xº_x000F_ÑpÆ@6¢TÆûæò@_x0015__x0017_Q_x0019_·ò@ï¦I£òôî@ÑæíO¥³@é_x000C_·[ÏÅì@s#x¸Ü@_x001D_å_x000D_îÿ_x001B_ï@_x000B_Å+3ÝÙ@ài`¨?ßå@ëÂ_x001F__x0008_ßß@´X_x0017_Ksëð@zÁg_x0011_¦è@8 Mæâ@_x0001__x0002_XÓý_x001F__x0006_å@_x0005_GæÍ_x000E_ä@%ê©_x000E_RÒÅ@®Üý_§¶Ð@æVwµØ@uI¹×°@rÏÃëÂ@ÿ-±Ï«ìñ@°©'_x0018_ä@g@_x0014_í@_x0002_rï&amp;_ó@_x0003_ó1ûÎ@É¾_x000E__x0004_Yî@6#¡tÀ{ë@W­»MBâ@âú z #å@§.;_x0007_ë@v+_x0006_Gð_x0019_Ê@0iUòï@9ë©ÃÉUØ@ìÚÍ&amp;uÓ@QVúG\_x001F_Ó@KÖÉÀ_x0006_æî@Vz¹_x0015_õï@6=P§jÍ@Ø½4ü­ç@¸@ÌBxÜ@h?êVÎdð@ã¶Ö_x0005_é@'IôÏå@Hb_x001A_:[Ãä@_x001C_µ,_x0003__x0004_kP @©_x000D__x0017_y|+ë@ÏÀQ+±ÐÚ@WÞ_x000D_H:Ò@òÛí7Xð@_x0018_V9_x000B_É@5Ööl£OÕ@  Õ&amp;~ @_x0002_OÁî_x001D_¼ì@AË_x001C_ÓÐª@úÐ_x001E_D:ò@®y1É_x0012_yð@P_x0001_åI[2³@_x001C_ò8_x0016_Gûñ@=üìwóGÕ@7-e&lt;ýéì@"¢C_x000F_µ&gt;Ã@_x0019_ytñ@sô]ûÊÆ@þT«S¥¯@·áNr.ë@ró&lt;¦í@\	ìèCê@G"2_x0019_Ú@_x001F_6PÞñ@\×ö+L_x0016_Ù@ÿ¼bCõ·í@Ø_x001D__x001B_:jóé@+ác_x0013_ÃÝ@Ù_x0015_ë$M/ï@fa_x0014__x001F_¡åá@z_x000C_6YâÌÜ@_x0006__x0007_;_x0005__x0006_é¿@L_x0004_¨ ²}¿@Äè&amp;þÈð@d_x0002_ÎÎÆOï@îA±Oç@%_x0012_Ø6ºÄ@2_x001F_èýÖà@·î¾Ò@Ñø_x0005_¡_x0018_â@_x0001_C¨£è@ú_x0019_Â@Ò@m¦_x000D_ó@#³_x0018_&gt;¶@¼o^Î3sì@ØvÅ_x000C_ó;ç@_x0003_;õ_x0017_Få@_x0013_ªLç_x001F_Nð@\]9ïÌ·@¹0'ú_x0008_£Ù@B(JO;jî@ê·_x001A_&gt;à@«l«Z7ß@²^ðù¹â@~]*#¯¼á@_x000C_O_x001A_¤i°ð@+àØhp/ñ@{WpO_x0005_dÚ@zÛ¾ME¿@³:ùÅö_x0003_¨@¬1_x0008_d*³@_x000C_¢ÅaÐ@_x0016_§Y©_x0001__x0002_­ß@EÖ§µm­Ö@íô_x0002_î'ë@ÏÑçrî_x0015_Ç@F]¨ª=ã®@'Éb_x0016_Ôî@3'Õ_x0016__x0005_É»@_x0007_Ø_x0017_L÷ð@&lt;)_x0016_³uZÅ@=÷¹Êi`³@_x0005_ÿô¶ÿð@^ñ¢sÐ@_x0005_o_x000F_?IÂ°@6´Tj6Ä@Ì]_x0006__x0012_Í!Ð@_x001D_NKÞTÈÅ@gÌSÞZ÷Ò@_x001D_£Uåíå@P©-QdUð@T7 $-ó@µÙM¨\Iî@ÔOK®XÕ@c&lt;£ý§ÑÔ@&lt;-Íÿ:å@-_x0014_Æ_x0012_0ì@8®"_x001A_ïÓ@¿ÍIöÀ@s£_x0010__x0016_]¥º@ØÁX-_ÈÞ@hùß_x000D_uNò@bcI_x001F_:_x0011_Ø@Úß_x000D_ÉWÓÃ@_x0002__x0003_Õ±_x0012_rÛè@_x0006__x0006_»Ø_x0003_Ö@µ_x0010__x001E_zñ@äÏD%_x0013_É@üé_x001E_tÊQÀ@Ù°¬{¡é@ù_x0014_64@â@Ô·\Lúã@û_kVÌá@n2ìù=â@mD&lt;°|¬ò@+TAîdð@¾½,ª_x0016_ï@¹Nèõ(;ê@M#_x0001_è_x0010_³º@¿ûÃ_x0011_Flí@í_x0014_0SµÎ@_x0014_$É}_x0004_Ð@RW )3ñ@F,Z&gt;UÄ@Èy_x0010_,$×@Ê®*È*±Æ@_x0015_µ*Sè_x0008_ó@;aáé[ã@_x0017_Ì_x0018__x0007_rÏ@B_x001F__x001D_ªÿmì@²ÞÉÄîñï@Åd_x0004_ÝÌ$ë@ÏELé_x0011_¦@4"_x0005__x0006_øá@¨_x000B__x0018_¬Ãqì@Q_x0015_9_x0001__x0002_áÙð@ô_x0011__x001B_»ô±ë@Dw4ÕzÚ@¸5^_x0003__x0013_ï@&amp;»¦ííó@TçhÓ&amp;uä@Ü_x0001_övì@£JÔ­R¬¥@².Sf	é@ÿäß9	aá@_x0008_lò_x001B_Á@ü175ò@ì_x000B_ÍuÚÆ@°)_x0014_¦dð@?Hs¹$Û@7Äüú$_x001C_@«ä3ìî[æ@U_x0004_h_DÝ@_x0019_ÿ _x0011_à¨â@;7E_x001D_Ë@¢GÿÛ|_x0003_ã@_x000D_$úp¯ñæ@=×ïaòûÌ@_x001C_^L¿wÖ@?,è¼Ý@å%´êÍ±ì@ÉELCÞ@_x001E__x001C_óðõ}Å@W_x001D_­÷!ä@°ç~_x0010_¸ã½@×.&amp;oùÒ@CûÈ_x0002_Øò@_x0003__x0004_ê[¬þhç@[=Éï@üÙ-è@_x0014_Gù_x000E_¯é@_x0019_M2å@ß,B3ä@¾Òl(\î@GÐ ì_x0015_ ð@Æc¸%_x0001_ê@cüÁçZÐ¸@î¼_x001C_æ¨«à@×ôr=nLð@^·`&lt;wð@'9äe_x0015_Pâ@qJÌG_x0004_µÂ@ðà_x0002_Y¬µß@Ù_x0008_ý¶Ó@´)_x001A_ÄÔ@_x0018_ürË­_x0014_ð@nJòEºÊ@N§êJ_x0012_ÆÍ@_x0015_rS&amp;_x0013_ó@_x0006__x0007__x0002_â@_x0013_K_x000B_ÃÔò@¤'Á_x0008_á¦À@0#	b#tÛ@Û­ù_x001E_&lt;	é@:ê·ýõ{ò@ú¶£ í@+,_x0010_vÝè@ÊÖ¸P4é@¨_x001A__x0004__x0008_púï@@ÆøX´_x0001_¾@æÐñyÐ@Á~_áU_x001F_Ä@çÐ§ûCî@´Pñøî@À_x0001_ÔÐý±@ÅÚ9¯|ß@2sh_x001E__x0001_äð@ñhËê_x0007_å@êÊ¦ÁÊþð@'8_x0012__x0003_ThÍ@NþÏ¯»`ò@ÛV$ÄØ@¸×¨k_x001A_mÞ@_x0006_»sâ3ê@àðf¢_x0004_^ð@_x0014_K¢âkÏä@¹Uc_x000D_ZëÆ@õlâ·Ëê@Ím~y_x0002_³@	o_x001D_0s¢@¬À#âÐë@YdÚzE¯@Ôh_x001F_ÃÖ@_x0018_O©öUµë@gvµ!ä@-·±9Tê@KÎÇNíà@¿tÁ»_x0005_²ñ@Èíæ,±î¾@Þ_x0015_ì&lt;}ä@_x0001__x0002_¢®õ_x000D_Þé@ýzå_x0011__x0007_¸@ãÐv¹U¥@_x0014_£$søÊ@®Á_x0019_¾º@a¨Órjã@×ÿ~ãç@Fà_x0011_FÂä@_x000E_¸Pd³æ@àpEYæÉÞ@ú_x001F__x000E_k_x0004_pØ@­®Í÷xÔ@h³ääO6ä@âcÜ{_x0012_å@[ä_x0004_tz¯Ú@(R_x0002_þ0zâ@+U¡j_x001B_Ï@_x000E_ïªoMÎ@_x001B_ÒU&lt;a_x0007_ì@ç_x000E_¿¶W_x001D_Ù@JøÂOßæ@ÜC&amp;Ä^È@ßnp¨ê@Ìù[Kñ@³	Â£ÜÀ@J_×50à@&gt;#¶Òã_x0005_Æ@ÈÖð@_C ¾¼zÜ@_x001B__x0017__x0019_ÝR±ê@_x000D_°_x0008_!Rß@]~Ä_x0001__x0003_®ð@¿À½ã@G°îM¸ò@_w . +ç@îpD_x0008_¢@Ijå·ngÀ@}¾u²zè@ÒÛ{[)Ù@Â-Tæ@_x0015__x0015_ôñBàÜ@ù£_x000C_ý.Ðã@a_x0006_ozk£Â@MU1ÜÒð@²­$XFGî@¿ì¿Ó@ponüÒVè@!_x000B_&lt;è¶@««Ú{§³ñ@Pbæ d_x000E_ì@áÄX_x0006__x0002_Ó@ª?r¦¨É@F""ñ_x000B_ò@ãAûò@æçÖ_x0014_¥ÆÛ@øì_x0012_¢zÏ@Ò¿#|ý@kÔç©Èç@7ÖOu¯[å@g)_x0018_ó&lt;Sé@Û¡_x0014_wW{è@(h´i·ë@çÿQð@_x0003__x0004_6»-³æ@­²Ú_x0005_pñ@ïn°päúÞ@_x001C_ªÑZ"öÉ@_x000D_K¸zbò@¨{Ò[·ØÀ@^ù_x0018_«&amp;ñ@=aq7ÜÔÛ@¤_x0001_|ï+Ú@\_x0014_ï³°@dmH|Ø·@_x0004_N¼_x0019_n_x0011_ð@:Ù¸xrï@_x0015_½¾ý¹»Ä@Õá_x0002_¥aò@ñ,^òWó@kGj8_x000E__x000E_á@Èuv&lt;_x000E_ó@/¼_x0012_ª{è@ecâ_x0017_¬iÍ@ó±î_x0017_÷ñ@Ö_ÉËö{Æ@¨0_x0015_qñ@ÞÊèÛ(î@¹ç6(ÕRá@ìOÖúá@Ú_x0006_Ô2h_x0003_¤@ö=OÂ½ò@U&gt;`NpFâ@¡ÿNRæ@_x0014__x001B_s¹ÊÓ@Ä_x001F_¯a_x0008__x000B_[_x000E_ß@éTºýÉj¼@Q_x000D_KaCèÉ@KdGû²Ê@¥9ñGÈ&amp;Ô@ü!_x0003_)¡Þ@MýÖ}ª_x0007_Ò@-~ªh_x0001_cæ@Ñ"_x0019_Ë_x0004_6æ@_x001C__x0015_Ç_x0005_øàð@xaËdï@ 1B)ð@¢«¾'~êÕ@Ø_x0002_¬PDSë@N_x0017_*eº¦@ÈYp¶ÖFò@H_x0018_,çíâ@ÓÙWaA?ð@Æ£_x0013_û¾ñ@ë¼_x0010_¬=Ù@	jÔÔSoî@ãnðØr_x000F_í@-vÉÀ_x000F_Ì@º!´[9Fá@_x0006_ÔëÜÁ@Ýùª¡¿@ò&gt;BOøâ@zØ«&amp;mä@¢øÒî@f/3_x0015_ç¢@)~Ò@E_Q_x001F_UÔ@_x0005__x0007__x0004_ÆÐt)Þ@­ç?Tç_x001F_²@@_x0003_?-Bîë@÷fdÔß@pÕQß2(ï@ûú_x000D_x|pð@¯ýü_x0017_&gt;0ã@0¦ÐL©öÚ@¤¤_x0002__x000B_Ù_x0014_í@_x0007_ç#Þ_ó@³Ü¾¡üñ@°^u@ÝÃ@Í_x0001_?°I}ì@¥_x0005_ú?@£·cµ½Ê@÷QÊË¦ï@_x0003_#)Më@j_cS_x0007_ÖÞ@²Cz_x0006_%7â@ªT9uÇÙ@6Õ{_x0016_Ùî@cdÃýè@_x001C_µ¥ë_x001D_Ö@F²_x0012_?ýúå@g_x0016_*à@:ï×Û}òã@m_x0010_8L£aÆ@;NÄ	µñ@ñùeÃ¥_x001E_æ@¿ÿð]_x001D_Ú@í&gt;í®ë@È2_x0012_Õ_x0002__x0007_¹9î@l_x001D_¤IxÂ@®a/*äé£@_x001E_àïõ»6Ö@/Î°d/ò@.éVT¬Ýë@ùuäÙIÜ@äÎqÇòzß@¬²ö[á@çþáyBë@ºáõ+ë_x0018_â@ÿ¢¦Ñ¿¡í@¼X0TÀÑé@²_x0011_C­xÐ@þ )Zí@`æé_x0017_Âä@É'_x0005_ïÝñ@k_x0001_Õ¼lúâ@:_x0010_rb0_x0006_ð@%Åó7d§@%_x000C_@_x000F_BÙ@Ôã_x0004_k9_x0004_ð@A_x001F__x0010_89í@o^_x001C_ßpí@ÃcÊ3Üùæ@|½#_x0003_ð@_x0017_Ö_x0016_¡Í2ï@/TÞ%ì@§ÒÚu©øÞ@_Ð_x0005_l_ðÍ@ NìÄSoÑ@)|iªªÚê@_x0001__x0003_Vð	!)ó@WµÝ©R¾á@_ÑgHwð@_x000E_ùÀ_x0001_¥Ñ@_x000D_â_x0006_Ô©_x001C_Ú@:ø³%Ð@.ék:Í@cÿÝºÞ_x0017_ð@s_x0003_m ä@{î_x0002_KT_x0016_ò@òÇ_x0014_F),ó@úöì@ÄìOËùÔñ@Ä@_x000D_Wì9ð@_x000F_3*¨2ÔÂ@.}/»ÃCí@JHK+Uñ@$_x000E_£û_·ï@Ñ_x0017__x000E_8¾Ã@_x0007_;Ûæ£Ø@Ï%×?Ð@­zï@ _x001D_¸ª¥@Ü÷Æ*´è@_x000E_G¾.i_x0016_ò@=?EBð@Öcà®¥çÅ@¬Õ$ÈÊ¡ï@¹_x000F_ëÐóã@=@M¾Òìâ@_x0005_Ôäca¸ñ@gJ¿A_x0001__x0002_Q=é@Ö_x0001_3_x0001_ÀçÐ@üía%6Æ@c,mÇAÛ@õ_x0018_äcêÜ@Ê_x0006_Cc_x0017_ñ@,Eó£Àê@,$,_x0018__x0013_ï@é®##Ò@j@JÙ@Êm	À/ì@xx _x001B_3`å@_x000E_úÜ¾E_x0001_Ó@¦£_x0011_¶òì@½|ÎN_x001F_`Û@_x000D_¿_x0008_EHí@MÅÒºÞ3æ@â²ær?óè@2N_x0017_`´_x0001_Û@D&gt;øU_x0005_é@E§SqUFÒ@!¥â_x0015_l7Ú@D1,»¹dâ@Ì_x0014_Ô÷XÞë@¥ìf3O8Õ@B_x0002_K_x0015__x001E_Û@7_x0018_&lt;R`ê@Ñ´_x000D_¯wßñ@B¾ÄÌH_x001B_à@iN_x0016_EaKó@@þÑ_x0003_oÝÇ@'`qîê@_x0001__x0005_»`°Ñ@_x0004__x000C_YÂ­¬â@XSèLgÒ@;ÊWföÈí@Ëz2Â_x001D_Ùë@ó}_x000E__x0017_º%î@±"^¾]úã@_x0018_ßzHë@Èµ{½ñ@w7&amp;@é@¸²tEÔ¸î@_x000C__x0017_-Jì@ÒÀ4¤~±@Ó_x0003_PÀç@¡­¥ð.)É@ÊÒiIvÒï@HÀ_x0004_²´ôÀ@¥qs¶ò@DqvTëÀ@Ý_x000D_Ñ_x0011_Þ@+hÀ£ÉÕ@ò³%_x000D_ÃÇ@_x0017__x000F_eåbé@÷D_x0012_F;_x0003_ñ@(\ÌE°@ªÈcgöõñ@ã¤!8 Á@&amp;L^ë@ôÜtÈZ¯@i:6¤x­Ï@ú®ã&lt;B_x0015_ò@_x0002_=¹_x001B__x0001__x0003_ó@)´ Õà@¶ATæ@ªíÓW«Ð@v_x0010_biþ°@åa¯_x000B__x0002_Ö@&gt;´±_x000C__x0015_ó@©*¬&lt;À&lt;ó@'3t_x0005_bEß@_x0012_õ?ýñï@©êXQ	Û@ïµò_x001D_rÅê@ËQ?¼ ó@ò³I?úÑÖ@[WVÑ3QÝ@_x0008__x0002_æ­:pÂ@É_x001A_ .Vò@ÍÄ~ýVÿØ@mã¤ç@þ¤Í!nç@8&lt;¡¯±@_x000E_E]Âó@:ªõnÿ&gt;½@y®5¦:-ç@Å_x0001_;øiÚç@6Ýì¶²_x0004_ð@?á_x0017_R_x0014_OÇ@Ë ô_x0018_7_x0007_å@â[N¨Ø@ú½O_x000D_;á@T¬Ö_x0018_åé@Ñ_x000C_a%§æÚ@_x0001__x0005_è¿ø·ðÊ@÷[kòbVÉ@ý~À\ý¦ñ@1/öððÚ@´ªãCÓBÖ@R_x0011__x0002_Sò@YC­ï¥ Þ@Ô_x0019_àü&lt;Ôî@+_x000B_ØèÊi³@U_x000F_Ìî@: ÃËRà@_x000E_¶¶ÓÖgð@#*_x0016_s&gt;Ü@øRNð@_x0004_uZ_x001B_ÿúâ@â_x0016_ê_x000C_ùmæ@J{¡ÁÿÐ@Aì··&gt;Ø@´öCéä@_x000E_Åì#MÜ@O£«_x0002_Tdå@~l_x0004__x0012_ùñ@«ð)Q_x0005_pº@o=ñ0ÞûÈ@~0pk¶Aç@_x0003_3¡aó@_x0008_:_x0001_I¹Þß@_x0004_äþ_x0016_Ö@_x0017_olÜä¸ï@Ò(²¡Ä­ï@_x0014_AÅ4è@Ûª¿}_x0001__x0003_è@_x0010__x000B_TtÏê@X%¾¶o¤í@_x000B_ôc~ ì@|_x0013__x0012_Àl_x000E_Ó@BÜË¢ìèá@¦_x0010_JË@M×Ñ_x001B__x000F_¿ë@Ùln_x0002_6ç@o_x0004_±]_x0016_nà@"LÚÖWí@Õ",ß@&lt;gFËñ@.¹ÀsÆãÐ@µK"XÖ«Á@Zõ'²êè@¶/AÏ,y±@ë|¾[ë@ørwê ñ@ö×Ùôè@:0Lªì@|¸iÍ³@ß $à@§{E_x0008_lCî@_x000F__x0005_pºÄì@_x0006__x0018_&gt;v_x001C_ç@³8Ð×Hæ@ÓW_x001D__x001E_!)Õ@]þ ÝëeÇ@Y¬zÛÀé@bU§6,_x0002_ñ@ªrÓàQÒ@_x0001__x0002_"']¸)X«@IW_x0019_³Haó@RÛ£n¼_x0002_Ò@°§ýºð@í_x0004_TINã@â¾3Á-Æò@þ_x0008_õ¬¿Ö@J÷õÈº5ñ@úâ²_x0018_Ø@_x000D_³­µã÷î@,_x0011_TXrç@_x0004__x0002_è·^ð@[ç&amp;¾örê@_x001C__x0012_ãké@,9ß^ç@Ïö_x000D_CÍ¼@È~½_x0002_tí@ÿù_x0008_e²Nê@"j|EQ¢Ü@X(ç1o¯Ö@Ë_x0004_~_x0016_\ò@_x0006_âë_x0017_]ã±@Ç_x001B_÷[imæ@»_x0019_t_x001B_Ð@Ä	bÀ_x0002__x0013_Ú@ØÅº¡gñ@¦m§*Áß£@¥úNk3î@¾0õi_x001A_=ä@ð4¢_x000D_â@_x001F_DyÌüÓ@gw_x001F__x0019__x0004__x0008_1.ð@_x0011_ªÄ_x0018_­ï@Nx_x001C_Îp_x0004_é@kk_x0002_@r«ò@	@2Aç$Ù@NÝ´¡Nè@Møã;Øð@_x0006_°®è@_x0018__x001A__x000E_#íèñ@¾HnÌá@1ã´_x0011_Î@_x001D__x0005_í¼\a¾@ÅçªÈÂß@³`ÓµÐñ@_x0006_Ü_x001D_D©á@C_x0006__x0019_æ@Å_x0014_êqð@ölùøO,ð@ìË_x001F_h#_x0004_é@U$æÌÜ@&amp;T_x000E_b Yï@ö`V3_x0004_ð@=²qÁ@á©"º¨}ï@Æt_x001C_D;ì@£V¬_x000F_Ã_x0007_ó@ðSrq÷uð@ I×_x0018_P²@tØë_x0001_Zä@ºâù`Äï@_x0003__x0017_ñð&lt;æð@¸Öº1A@_x0001__x0002_ù©t_x001D__x0017_ç@nã:KTvà@1ø*Ñò_x0010_ã@­Ë¬¼³¾Ü@ÇiæþLò@_x0016_¢~_x0019_Mí@wF	éFìë@Y	wÝâ#@S_x0008_©µ'×@B6où_x0015_²@ü5³¤¢uí@Á7`­_x0014_/ï@|@i¾ýÏ@Xþb¶¨OÜ@gy÷ë@»üy;óëë@_x001D_ÿÆµ0Ø@¤©þø{°@w?Ê_x0001_Ëî@v*æþJÉ@:_x0006_¤K~é@Ó&gt;½SP»@_x0012__x0004__x0002_]_x0011_Ö@Aæêc(Uê@bg&amp;_x001F__x0017_È@:^«,ZÚà@_x0012_4_x0015_4ü·æ@J}_x001F_Èc_x0010_Ô@m¥ò@(ÐìXß@i_x0019_ËY	¨ç@óÓlI_x0001__x0003_Ó~î@mðâßè¤À@^^#.Æã@_x0001__x0011_²(_x001F_ë@_x0013_ER×ïïá@,_x000F_^yFiò@-Ëê}_x001F_ñ@h_x0013_æ]Ò_x000D_ç@ú"ëeñ@äy®Öýã@DH2Ú+ó@¥_x0003_²_x001E_sÙî@=$?_x0012_c¸Û@ä'âv÷×ò@­`©_x001D_èê@_x0011_\/ï@ÃÔ­3ñ@¹_x0018_+àñ@Nì_x000E_v!-¢@$Å_x0016_Mðì@-Ã¢+:ò@÷Ò_x0002_ø6ë@Þ¡:eHØ@_x001D_rDSvËÛ@/µë|³ìä@Öæã_x0014_H_x0008_æ@J¦ÐÅ_x0001_V»@#åÐ÷Ü@¾MÇKê@.pÝ_x0013_N©@®þü¨oÛ@=y4ÍÑé@_x0002__x0003_ì¼Ôë@øìPuáë@Ôñ§.®ò@_%+å÷É@i¸×o_x0008_pé@6¬Ý%°8ì@ó¯AÝä@:fÊ§ÓÂ@/¾ô,å@ý ¥_x0015_Öüð@øSªpâ"Ô@C(Ýkµ_x0016_ò@M¡á._x001F_ò@×Á¯»¾Îê@_x0005_	f_x0017_¾Ôæ@tïZk	Yè@D_x0019_6	GËÒ@O_¥hÏ_x0012_ò@#;GKË@¨·éÓ;Åà@öO¹R_x001E_þÉ@AÔ_x001F_Ú_x001D_ñ@_x0011__x000E__x001E_õ ð@Þ»ÆØ@@`(0ßè@Xç_x0016_\£ý@µ_x0003_	-é@ö_x0001_L_x0013_Õëà@z.äõ­í@I¿vYÁÔ@_x000E_Q_x000C_uûÔ@_x0003_sû_x0001__x0002_Ë£ì@qZc_x000C_î¡@ì _x000C_¿iÄ@_x001F__x0008_8_x0015_äµ@8f¦Å_x001D_hå@_x0014_=_x000F_MxTç@WWkþwÑ@ËD¼ÃÀ_x001D_Ü@J=¬pC_x001B_Ù@^û	Q#ôÞ@_x0003_où_×¼@Ö_x001F_×N_x0013_ñ@¼R£ÿ_x0015_0ò@ÒàÇÖÔÍß@XÃ!_x0003_³mð@\ñg¬p_x001A_Ë@m/ú·=Bò@í_x001F_ÆØØï@_x000B_´ ]Q1ñ@Ì3²ªø@ºEàöÉÅ@ÇB_x0006_WÛ?à@e;(ÅÙî@¸?_x0003_¥¥Àð@fàk¨HÝ@_x001D_ùaáÖò@"`ð?x_x0012_ë@ÒÙfãú·@©_x001D__x0003_Losä@ï=X8ª7ò@ÿ¸D=é@ÿé&lt;yðÖÞ@</t>
  </si>
  <si>
    <t>4d02397cba8e9676a3fad9ea98ed7e5e_x0001__x0003_A9v¬PØ@ª\0Î_x0004_$×@_x001B_¾ékçé@_x000C_O_x000E_Ëîé@ol_x0015_¶Ý@æu«è@p®ÿ÷_x0002_À@GF×¸ì@`WÈÊUÆì@¥_x0017_iüçjä@ÑúüK_x000B_9Ø@ñM_x0013_£Éß@âð*_x001A_(ºÊ@¥×¸3âuÁ@_x001E_NÈRyï@=H_x0017_¯¥À@JÓ¤s¢Ð@=#N¬àò@«ô¿Ò"Ø@_x0007_Ðp_x001A_¼Þ@©Ð_x001F__x001B_ó¸@Ñ\_x0004__x0003_ÿüë@íÈFR_x0008_í@æ¹IÜ#³@ºWýÕ7Ñ@0¡ä±/²è@ÑËH_x0016_ÜÑ@ÿüÕ3ê@¿himç@ì96	á@@¶ùZò@ª1Ü"_x0001__x0002_bÒ@_x001E_ÇJ¨"í@þûª_x000B_ö_x0012_î@õÍVB0Å@¸Õ_x0001_øÝ@i__x0004_$íµâ@_x0015__x001D_ÜÙ¹I­@¬_x0012_Õ¸h¬à@;pýt®ò@Ô2rë Á@UQ&gt;_x0012_ñÉ@ØîÕn&amp;Ìñ@ó 0%ÝdÉ@WD%zê@´Q_x0008_Ðÿè@/þjëìøò@èÕ¯¦Ü@õô2"Õ@ÑGR\LBÕ@_x000C_8&gt;ïä_x0013_ð@Íø4Piî@ØÒº¾äð@_x001F_óðð&lt;ì@ÀEtä@È^ø_x001F_Já@­°\&lt;¹Ù@_x000C_=ï\Íî@&gt;§È_x0012_í@·ÑHä@ å_x0008_&amp;ùÑ@_x0001__x0001_ðÍbï@_x000D__x0012_þ ì_x0010_³@_x0001__x0004__x0015__x0002_k;jÒ@atãp,ê@·_x0016_j¸¥ë@&lt;"S_x000D_éB @_x0014_y©¸9ôÆ@ªPº_x0018_ùê@ÂÉ ûYê@¦©½_x001B_Øì@Ô+^ÞÑÔ@tÁx¯¸Þ@Wêm Ôã@7¼Ô*ì@XO8×Û@å"("hð@àJÿ×càã@­`ý7¥bè@(y.=Åµç@+PÅF3	Õ@è,¦qÓÛ@Ìµn¼_x000D_@ïâ@½Àë@®ÏHPÅò@ìvdø_x0018_Ø@AmÕÃ{å@_x0008__x0003__x000D_aµ;Å@ÿÆ_x0004_i¸«ë@n&lt;®4Eç@ãM¾øª@DÖð{ZÏ@æshRwë@z®_x001F_iè@eCN_x0001__x0002_¯â@_x001D__x0010_]Åê_x0007_×@ Z_x0003_ã2î@°Ôd _x0014__x0005_Ö@Ã¡ÞÏ(_x001A_Ú@E$ªÚÚ¤æ@¥IYlå@_x0008__x0014_{ï³@R¹_x0007_,/á@f_x001C_òOà@òÉºÃ©¦@n_x001D_flQá@(æ_x0018_¹,_x0003_¾@bÙ1_9Öè@¥{®j_x0018_ä@:üR¥o2ì@2_Å&amp;Äáè@°óÍwr8ñ@ÖÈÎ±Në@diA#_è@:«r:_x0010_{ä@­*ê5Yqß@Ù_x0013_ð:gâ@óU_x001E_õ_x001E_ä@0y_x0010_÷Ê(ã@_x0016_];D¦@÷nå5Ê@9[=s _x0012_ó@²à×_x000D_ajâ@?&amp;jÚî@_x0012__x001C_2²ôîñ@_Ñ«"¥nÜ@_x0001__x0004__x000B_ó²bH.â@ÖRÊ_x000D_Rò@Ùqùñ@ñ_x0018_Î¸¾¶Ë@Iov_x001F_X¼í@â[ã'èð@øÿéö"Ö@_x001B_ªqA¡Ô@ÁOà\Î¾ç@_x0003_á_x0002_îzð@æ_x0004_á`Kåç@,-_x001E_=ëDä@·£_x000C_%fÁ@k|"³Hjó@4$_x0001_¨æ@Ê_x0011_SÌ^ó@À°G:8ú²@$Íê8ÂSí@ r­EÚ@_x0002_!ügknê@qÆÐ7_x001D_©@¶÷4æ#Xº@_x0002_õÃÔhÙ@ÿ_x000E__x001E_KÕ»@éÓ£_x000B_ã,á@4_x001A_iäø¢í@ _x0015_èß¸fì@WTÃ²\ôÉ@õ§½_&amp;ò@ï1_x0012_i5¼@=lÌóõð@_x0014_¢!_x0004__x0001__x0003_pÿå@ÔÀüy&lt;ä@ð8N°æ@_x0003__x0006_#oGùç@¤_x0019_}_x0013__x0008_ Á@º¦_x0003_?&amp;°ð@±ûWüÜ@ÕÆQÿùyè@IcfwX·ì@áHùöñ@º¨rô_x0004_~î@ô	_x001D_¶²ÂÐ@_x0007_'f_x0002_) Û@ÇÖ¦Áû&amp;ë@ùOÔ#OdØ@ÉèyÃñ@YúäEdä@_x0012__x001B_ä_x0018_?È@xO1_x0011_EG¤@='ènWÈ@wu¡kä@b_x0012_9È³ð@s¤¬Éð@25ÿ9w°°@_x0008_înyEæ@!cùØ@`ÍOá¸Ï@.VÊ&lt;[_x0018_ð@_x001C_u¬ýó@4_x0005_LÞ@{n_x0011__x001E_Õ¢î@¦_x0013_g_x001B_î%è@_x0003__x0005_ho²:ë@gÁr«_x000E_ì@*TZü×ñ@_x0010_4ý5_x000E_&lt;â@®Üã9®&gt;Ñ@_x0014_²ód,Eó@oÒ0(_x0002_¼ð@r ú_x0017_o¢@ó¹Î±Éâ@CÉDlÕ@pÖ;BÄ@%¡Þ_x0001__x0019_Rð@'5õË_x000C_Úè@äy_x0013_íwë@KO~øw4ó@À_x0005_BaO_x0008_æ@$¢­_x0011_º	ê@~É_x0002_û&gt;¿å@`_x0002_v±}ò@C¾F(fð@ÿ_x001F__x0012__x0013_øúé@_x0017__x0006_òYÄç@f/°'_x0016_0©@´_x0006__x000E_$_x0016_ò@é_x001D_¹£_x0004_Çë@5#_x0017_9Ú3ñ@*MéÐ5í@À&gt;^_x0001_{ð@J2#-O_x001B_ò@ÉØ5¹ æ@_x0006__x0001__Å_xë@i_x0003_q_x0003__x0005_P_x000B_ì@RË×O@é@v|_x0016__x0012_Ù@g¼_x0018_Õ=á@kÔ@aábç@$¹Ôìç@_x0001_M¦Õæ@æÂ&lt;ñ@9}ØzÔ«È@1ù_x0013__x0006_´¹ç@ò-2_x0011_Xñ@IF®_x0019_µ\ï@ùOâ©ã@Åþ_x0007_a	nÚ@&gt;_x0014_±ñ¸­×@_¬àÉÍÑ@+_x0016_ÕUà3ò@_x0002__x0019_?©¡ìØ@_x0008_Ïß_x001E_¤(Ú@_x001B_jz_x000E_÷_x000E_Ü@à7_x0011_Ù}Ùê@è¸k2&amp;éÐ@_x0004_M_x0018_nûÐï@ìâ_x0014_ÅV^à@UQ&amp;_x001C_Qâ@µX»[ÄÚ@í³\9_x0007_iò@k­åæÂ@nnôELñ@aþý_x000E_·4ò@_x0001_4_x001A_ë_x0013__x000F_ì@/tñâYßç@_x0001_	kÒQí³Ã×@p®Ë»yÆ@Ô`áY?ã@Á'³±¸@TXf·jÍ@/PhÑvð@_x0003_ó8Ù@ºÔ§BMò@_x0006_ñSp_x000D_¾í@¨Ç_x0005_ñ@\.$«_x001A_å@yeUa%Ôç@¸_x000E_A×@ñVïu~HÀ@ß,b¡_x0019_ò@zfCðq&amp;é@_x000F_¶15á@^Ò£"ØÅ@«ÅDF QÒ@ç¨·ä®~ñ@!«`¼W¢Õ@A8/_x0011_Ã!ñ@¼@õ&lt;1_x0008_à@:])ÍÏä@_x0002__x0014__x000B_èØeì@_x0013_z1Sö_x0003_Ó@ÐyÁDd_x0004_Ý@¿_x0017_¬_x0017__x0007_ç@c_x0017_ÉÆX}£@D»\h_x0015_ñ@æ!Æû_x0001_m¸@_x0005_Ó¾_x0001__x0002_1_x0013_Ò@Ñ&lt;±e_x0005_´@æ?ó|_x001B_àà@¦.¤¡Ó@Ò¿ùú³Âè@­_x0016_:q­FË@+Gõ_x001B_Cið@-ùaÁí@ª_x0007_`xê@_x0015_2_x001E_ë$Ûã@È,ÃPÃýì@þÑDÌï±ò@V_x0012_-î_^ï@Î_x0019_ãª^/Ú@¾5u à@U=ù¡ëTë@·(ò@_x0015_Þ"_x001F_ØËà@ÖÄõ×Ûñ@r1´Á¿/Í@_x0008_ÆÙE7DÃ@6ãÌÖI_x0017_Ì@¥ÛCúgpï@gu_x0013_ü*%ó@	±J»_x0018_Ð@É\TÌÔ±ä@_x001D_?«¨ä@_x0016_h	w­_x0018_ß@õî0e_x0010_Ôë@_x0006_¬_x0006_¢Ï¶Ð@ÓøqXß@{H_x0006_±(ê@_x0002__x0003_+y0Ý_x0016_Þß@T_x0016_ðI¼î@_x001E_%_x0019_Aí@öûUaMû¤@ÙYÑóÍ×@-Â*Ó,SÝ@EE_x0014_êu_x0006_ä@¼ùá_x0002_Hç@¹_x0010_m`ò@_x001A_é._x0013_´pð@õ)_x001F_¬_x0007_Mó@I'~Ô_Ãê@\´»@_x0018_'WÑTùÔ@ÙDÿrñoï@_x0012__x0015_µ¦KÑ@._x0019_ÌÑ;Ù@è3,_x0014_ï@_x001B__x0001_Áô\Äß@O!E§TöÚ@±UBdÊä@&gt;_x000F_êyÒ@Þ_x0011_z¾]ñ@fùa¬ì¬@ýôÓUÔÀ@¸éøAì@&lt;_x0014__x000F__x0008_Mç@BÍø&amp;áæ@ôÜn£&lt; â@¹ 4e{n×@HîØL?î@ìâa _x0001__x0002_·Ù@A¨u_x001F_+â@_x001A_¦ÊîÖ~å@ÔKï7Há@K_x001C_;åÑïÕ@÷n_x001F_ÙÒ@¤_x0001_A21LÐ@×£ñ9Ï}á@]N_x0019__x0014_0'Û@P_x0017_â_x000D_&gt;×Ó@_x0017_î¬_x0007_Xò@?1g&amp;Ú@ÐYþ£Û@_x0014_ÚÜÜBî@_x0013_S*Ïtò@_x0019_6n×²Yò@åÕëcáÌÕ@rï_x0014_ìqð@+/P®ð@1_x0011__x0019_]ñ@f_x001D_Öpí@_x000D__x001F__x0016_Ðg_x0002_ò@i³_x0015__x001F_êÞ@®Ãi_x001F_p@¨(Q"´TÒ@CJèñÆò@kÍ_x0002_à@ã@½¬äµ(_x000B_â@rÝ*=KÜ»@_x001E_©àO®Lò@?»,·!Xñ@_x0019_^9úåä@_x0002__x0003__x0019_UT_x0019_îà@ûàv@µÓ@6åÝÆkñ@y_x001B_$qRrð@Þ_x0004_ï_x001F_¨æ@É"#½è_x0001_Ñ@q,®aØâ@M)³=ì@(Ê³ðGË@¡å/_x0018_Gê@s¸¸¼##ò@%$ãÁLÛ@I_x000F_¥ @üæ@_x001E_¡8úÈ@Þ_x000D_v0.Ð@ë=iS§_x000C_â@ç×Ým·@_x0017_Ó®Fçâ@ÿíË9^&gt;ï@£$_x000E_	_x0007_$î@Õ!bU__x0012_ä@_x0008__x0017_Ý­õÇë@_x001E_àéQ=¿á@?èaá¶Ö@QMû3^á@Û_x0008__x001E_Ôeã@±_x000E_Ë!ýÝÑ@Ú±¦n¥k@C9¬n¹à@_x0008_´B&gt;Vç@ãèÀpV-æ@_x0008_×I´_x0001__x0002_ýdñ@è_x0008_·\_x001E_Ú@¦¯}¯Qð@Ç=ÉKæÔ@+æ`veó@óÈB+]fí@_x0019_	êMR_x001D_è@Æ=W¢*È@'¿)_x0017_£Ï@çñ_x001C__x0005_/Ë@kZ¦0ßæ@8^¨}-Ð@JÌ|Å7_x000D_Ñ@ëi®íñ@_x0016_c_x0014_CßÍæ@Y&gt;&lt;¯çQÚ@;æå_x0017_+è@CèØý_x000E_@_x0002_í´zfò@Ú¬_x001C_¹_x0016_Õå@Ðí°âð~¢@_x0005__x0010_Ü_x000D_ó@^Í²;]ó@i_x000C_Þ49¾@ë)/Wô\Â@@_x0002_"IÝ_x001E_­@æûí_x001C_ë@[PM´_x0013_Ä@ß_x0013_#ºÚ)å@I_x001B_w~Mà@à¶_x0018_.-ê@Õô~_x000E_bò@_x0001__x0003_®TªKõë@ËãõHþ¹ç@*zø7k/Ê@^_x0019_*Aâ¸@&amp;ª¬"Â@rB/ pÉ@~_x0019_lçäìá@_x001F_FN9læÞ@øñ©_x0002_ù#ò@87³_x0017_¶ôí@_x0016_Ôïr_x000D_â@ÐF]} Þí@rdîY¶å@´"ø9$ËÞ@Î#èÛ(Ââ@_x0014_Óø±Î»À@ÖPãìgç@_x000D_@_x0007_Ëñ@S®_ÉÕÔñ@J¬yxð@CóK_x0012__x0019_ó@½Ì=Mï@Óº'I}ê@5}¥JÈÑ@Z 07Áá@_x0012_Ó_x001F_ YóÖ@_x0012_457ð:ì@ü1(_x0019_Øð@i|Ì¹7Cí@_x000F_G´B_x001A_4¸@_x0019__x001F_®Ô-Ö@èÓí_x0001__x0004_î&lt;Ø@²v_x0011_û_x0015_Ä@b!kò@ï_x0008_ b1ó@ý_x0005_hÀÅð@k_x0018_Éð.è@1_x0006__x001D_US¨ò@p*!\Të@íß(dEtì@çÜÊádÊ@_x000C_¸6ñzxð@_x0019_-¬4_x000D_·@; /µÐ@Ó}§Èÿ	ñ@_x0003_VÜª@_x0006_÷`}_x001C_Í@.jjä_x0012_¦à@}'7mç@R¾T­üjã@éª_x000F_õ·]ò@_x0017_Ðg%÷Õ@_x0016__x001C_#_x000E_.¸ì@dÍRY_x0002_Û@ñ)Ò1G­@½µ÷¼åÄ@_x001C_¸û¹Ô@Hñ3£1ê@d*_x0015_§9æ@|ã_x0004_Kã¸@mûÂ/ià@ò×TØoÒÓ@JÿB	°Ðæ@_x0001__x0003_«_x0006_¾¶¨¢Ò@È_x0003_/Øïqó@ª_x0014_î%¨î@äRñ_x001D_"_x001C_ë@M3óù8ìï@¼8^&lt;Ü&amp;ì@±["Îß@j$@¨Ëúò@·§;ëò@Fú__x000E_ÏGã@ù{ô_x001E_ä@½Ö_x0019_&gt;BÇà@zÛ°å(àò@_x0016_áÀÿÁ@âÜ_x001C_mJñ@@Ë4MÝâ@_x0002_G¿§}¡Ú@5ù¬â_x000C_ð@aÞ_x001A_1YêÖ@¶É!ËUÔ@_x0018_IßEÞíà@_x001D_}g²´{ó@W_x0003__x001F_;Bò@\)Io!ä@thW;ÔSÝ@FâF&gt;_x0019__x001D_í@ý_x001B_é_x0002_Å[¨@Ý5r¡£¹@Òc­°*Í@V¸-$4æå@kk_x001A_Úªë@î'Ð_x000D__x0001__x0002_&lt;Ýí@õ`m0¼[Ù@¾-|_x0003_©_x000B_Ë@å)é(µç@`¹$òà@2IþLé@æJ¸þ_x000B_Oñ@k÷_x0013_?Îò@KÂ_x0006_¥_x0015_Ñ@Ã*®_x0014_Ò@@¨3-ÀÎ@y¶ "àMß@6¸á\:Þã@*Ò4_x000F_TQð@­&gt;3_x0006_þÐ@_x001D_3çõ_x0016_ë@úÆ,ÆãÎ@^Þèäô,ñ@AÏ£_x0007_ÍÝ@Æ_x001A_o_x0004_ïñ@»m á@&amp; UB~æ@â_x0003__x0010_)_x000E_:Ò@`Ëí_x001E_9¼é@Æ2Ð_x000D_Ë©@dp¥_x0008_b"à@_x000F__8¼â@çuù4'Á@dÝ_x0003_Q)Ê@,±wD_x001C_Ý@´G_x0006__x001E_ýì@f_x0015_0TïéÚ@_x0002__x0005_¯¹ý_x0004_3_x000E_¿@êé­_x0013_Û·@îåXíSè@ë°Ó[_x001D_Ò@«³æ#ö_x001D_ï@_x000F__x0019_á_x0003_KÒ@ÔÉ\ÍIã@I*_x000E_ÁNÊ@^¶_x0008_õÒí@´kü°Û@_x001C_òà°|ç@þ*ÁÄ"Åï@H._x000E__x0007_ÿä@oe_x001C_^Ú·¶@dÆâºÕç@ëç_x0010_¨]ò@'_x001F_§ _Ê@è§c¾_x0012_ò@.¹×«ÁÜ@töuÇqôæ@¹ñûUzñ@_x0019_õ_x001C__x000F_±@_x001D_	¹Æ@@»@_x0001__x0014_[ÝîÀë@ªÒCâ_x0006_(ß@À³ôdò@`#z{½oå@2_x0002_§rs_x0003_ó@_x000C__x000E_·PÁí@&gt;_x0005__x0019_Îå@_x000E_÷"äÊP¿@ëíU+_x0001__x0006_Oê@ñÊæ1z!¦@PÖ²Öá@_x001F__x0004_Øp(î@_x0007_Ê,_x0019_Çæ@_x000C_E_x0011_G]£@ R&gt;±ãò@ä_x001A_·2Äç@_x0005_ô#Ú©£ç@òÐË»á@Nr_x000D_¿TpÝ@LíÐÛñ@E²6AZà@þé«­(_x0003_ð@9«SvZÑ@/_x001A__x0015_Ëê@]ó°dÚ£Ø@kNÍñ@ß_x001D_ób¤@o_x001D__x0006_2Áâ@þ_x000C_Î"ßsó@g!Þk:ã@~ì_x0013_8úþí@w_x0013_RË|º@1Íaû §@6ÈÇ_x0008__x0002_Íè@°òq%_x0016_é@¥,¯¢?ê@°°aËå@¹¤_§Ð@WrÁHÙ@c©E_øûî@_x0001__x0003_Ê;¬åî@³¦tÕ_x000B_Ñâ@B4ï3ï@Y^²±+hÚ@ñA;*Onì@½	á&gt;0®ð@RP_x0008_ü_x000E_ûÚ@T%àjôtØ@ØQ_x0019_[èÄ@Dà¯M%oÎ@ô1s@Lòò@»7íË_x001C_ÿª@_x0002_Õ÷êG£ñ@îÏ_x001A_â*±@8Ó,4ªº@g!¶{xï@Þ&gt;øIé@_x001C_`¿-_x001B_Ó@&lt;f¼Æ_x0011__x0007_Õ@/Æ©v2¡ò@jµÍ_x0010_æð@Éìápâ@Ìð1_x0005_F3ó@4_x000D_G_x0003__x0017_ð@IØÙ²r­@f_x000D_0_x0014_ÅÊð@KÄc¡Xò@_x0008__x000F_0m+Ø@Zl_x0015_âX5à@äÚÜ¯ï@dpaIé@¸&gt;(._x0001__x0003__x001B_íë@'vFp¸³ç@¶éÜÑ&amp;wÐ@³r½ÇòÃò@÷à´{½_x0007_æ@9dôcY³@[£!_x0002_Ùò@½U¼ÌÝï@\_x001E__x0016_Vð@W±ÔWRøÖ@_x001E_h_x001A_%_x001A_Ð¥@n_x0004_V_x001D__x000E_ØÑ@_x000F_`BÊruð@_x0016_â&lt;Wò@H¨¹`¢Kè@?WG_x000F__x000B_õè@ÈXS@ùÝ@._x0006__x0015_LCí@vsºÁ-ò@×BXÁ;ñ@_x0017_:_x001C_LNà@_x000C_^ç°&amp;â@_x0012_¥_x0016__x001C__x0001_ÊÂ@BA¾~W²é@ð$Øª¯@èØè}_x000D_Õ@(Ö«þæ@;OãBÓÊð@_x0002_ÌöaB â@_x001B_ërZ Ié@&gt;ê¸×ä@ïKU³cä@_x0001__x0003_#û__x0016__x001E_øÒ@°_x000F_Ö¸å@ÀÍ_x0018_òÏÜß@oepç@ü&gt;_â"_x0008_ó@_x001E_ªü=ó@1n?_x001F_iè@§Hì¹±Ôä@7ttÇ@_x000D__x0001__x0015_ßI_x000E_ñ@OK´#©Ã@CLÈ^CÝ@UÑ9ó@-èOO(@ñ@jG Øé_x0012_å@æè¯mI_x0005_@§cYÏµëé@í_x0004_LÑ]ÂÙ@¶_x001D_ß`_x0018_5Ú@_x0007__x000D__x0005__x0002_^ñ@@¿&gt;|Ï@t²_x0014_4ä@øÖ¡°¤ä@Hº&amp;é@µBÖâ×@_x0006_yÐu4óð@¸ÖÅ.Zã@_x000E_6¹ëð¡@#ß°_x001F_éç@nÖ²?±Tä@í_x0010_¶ùõ?Ø@¯!JÂ_x0001__x0004_Cüé@´e \ù3Ô@ZºòDÂÍ@`QÕU_x000F_²ò@Ö¼s_x001C_óä@¬iÚi@ZÂ|¢%²@I$_x0007__x000C_Ð@YÒ[$ÀcÙ@&amp;³lU_x000E_Äå@¢Sµá'_x0002_ë@PIm4¸Î@&gt;§ê÷ÐÑ@Gë ³T@¥w±_x0004_=²Ö@_x001E__x0002_sý[_x001B_ñ@_x001A_`)%ô©ª@kÔ96¢ZÍ@ÅÛKú§±Ú@9º_x0010__x000D_±Ð@_x0003_³qú;®Ô@Ö{Óçyaí@|±P`_x0017_Ù@¯A?ÿ,ð@c\#àJ{é@Ñu;Ö©ð@RÇ_x000C__÷º@å£õaÃº@_x0004_îO$6ä@PÁ_x0002_|_x001F_Å@Nký¹ÝÜ@[DyS_x001B_ß@_x0005__x0006_(³!'Í¿@JÌÌ_x001A_Ýã@§µ\J_x000C_Î@¾^b[3|ì@óíë_x001B_èò@Ýö/*Nñ@_x0017_kÿ³Y&amp;å@ý~Ø_x0008_Ú"Ô@g7ã´ãã@8_x0004_N_x001A_òå@»DÖ;Ã·@õ'°0Ý¼ë@k_x0014_£_x001A__x0002_@ÐlÒOÙ@ðÚJ"'Ãð@£9Ìu;±@#¦*ç@ÎÑñJ~Í@×ª;_x001D_mQá@µ´À¤á@¥ã_x000D_	*¸ã@X\ìnäÖ@_x0005_Q}Ô]Lß@,|&gt;\_x000E_£Ô@~ð&amp;_x001E_Õ@yC_x0003_kó@_x0006_Â_x0001_R_x0011_@·_x0018_³ÈÁ@Û%÷Vºð@7_x001A_V_x0011_'½ò@ó3&gt;8&gt;æ×@qÍD;_x0007_	_x0008_ñ@þB¦ÏQ_x0011_è@$S_x0013_3gNñ@_x0006_øwd~ï@1È¨,Ñ@_x0013_n,ç;EÖ@ÛÐ¹X_x0002_¹ð@_x0001_ÉÇLêÎÙ@î_x0006_¤|Wæ@_x0017_ªébæ@­};_x001C_dÜã@«_x0013_f%ò@Mïýò·üé@_x0011_æØ,îgì@"_x0019_E©Ï@^¤Ì¬·×@û_x0004_}_x0015_Â9Í@¶jW_x000E__x0005_ê@_x001D_ÓX°¬ð@±^²ÖÙ@2_x0005_õqójò@lusùöþñ@_x0017_¨Ñ_x000C_iÊ@:à~c÷_x001B_ó@8íÕÒ¯=ó@¼º£¨ï@H2c0_x0014_à@^_x000B_Ø%_x0003_)Ä@b_x0007_%&lt;zÙ@À_x001F_JÙ_x0004_·ë@ß?]î@UZÝ	ÍÏ@_x0003__x0005_å,_x0014_maF·@ÒÊW_x0007_å@ª_x0007_Ð_x0016_m~á@aØõ_x0004_ÈÁå@;PÞ&gt;÷Å@ùî§·VÏÝ@[ïÇøå@¸æ_x0003_ yá@S§ÂTÌ_x0001_ò@ªp_x0014_Ð¢oñ@l_x0015_¨ñÌKæ@#iý«ùtï@ó£¨¼@rÀgLî@¢Ì» Wå@º¢ù_x0002_hò@_x001A_9ßm_x0016_Õ@Hú¸&amp;Øoé@7"¦á@ìËvðò@ÆQêâ@+ýhï_x0008_ÌÔ@_x0001_!à,½)í@t../½_x001C_Ü@"Pu_x0012_¹@_x0014_9´YIÔä@8*k´°LÛ@#'xÔ%Ë@jp\Êåä@ð_x0019_³t§Ô@Üì_x0013_øGpî@,èât_x0002__x0003_ØÊ@FÓ.fBÑ@Ööä¤¼ê@È³HCáÝò@·_x0001_í¬à?å@M=bûì@)³sx_x000D_óæ@üE_x0001_fºCð@óÝ#íAâ@±òµ_x0018_m¹@M(Æ¢EÝò@ Í_x000B_À)tÜ@_x0002_;½Ëhó@_x0006_A_x0008__x0006_ÞÓ@ÛBé{7Ð@_x001A_+Ãñ5¸@KCý(Çé@"£ËG¦@SÇ_x001D_XHÅ@_x000C__x000E__x0008_/Äbî@ÔUçµÕ_x0006_à@[=À}gÒ@w Ú6Ö	×@àaõLÁ@_x0015_U_x0015_ôo¹Ý@Ô_x001A_û¦iæ@«0{ì@?yß&amp;*Ø@¼³8¨Vò@ÃÝR¨Ææ@º~þÌ0©ì@_x000F_ãq}Rñ@_x0002__x0004_DHYë#dî@ä_x0017_Ã®ïÝñ@F1ØÒV÷æ@_x0003_]Öï@á¾nß_x0011_®ò@=$=¤ñ@é_x001F_Ó_x0013_$_x0019_í@-&lt;oáÒ@)«$_x0008_ªã@ßÉ_x0016__ù~´@òÌh·Ïâ@_x001D__x0013_ñ¨eí@_x0011_vkBò@å^¹_x0008__Æå@8_x0003_??Ò@¸Êt'?@ç@Í© Í=_x0005_à@°_x0001_G&gt;íµê@£°éTñ@C_x000C_'Õ8Å@hÇ_x0019__x0004_Ûò@I 5_x0011__x001C_é@á½þ'Aí@Çó"Æ_x0018_È@/_x000C_!§ñ@ß:åtm¹@cåÑUÏeã@ß?ÎÍ*Ä@v¸D°ñ@yëÂAíbï@)mvªñéØ@°üwn_x0003__x0006_)YÏ@M_x0002_Ú,_x0002_ï@_x0013__x001F_°/Øî@}vCQð@Õ¼PÎßñ@Äh_x0003_oåqÑ@)Ï_x0001_?Ãë@ûÄÄ&amp;Ïéè@Â¼$=_x001C_\å@£1÷Þ²_x001F_Ø@iñ	µ}Ü@¢½KùÂè@p_x0012_v-ÍÙ@qr¦XQ_x000C_Ü@òZ¦-_x0004_±ð@*ó*)¼Kê@_x0005_dU)1ç@x1þHãÒ@Üñß¶qæ@­NÚ~lÙ@.¬6_x0016_1_x0013_»@1Ô$îkï@Úî*_x0016_éç@³rqw-_x0015_Û@_x001A_Tu©pÖ@d[%´}Eå@Ëp³8_x0010_Ú@`{ç×ÏO@=Hþ4(æ@O~þÞÐ@àënÊD!Ï@ªq_x0001_û	ì@_x0003__x0004_ßXS_x0004__x000B_Ë@|á(_x0012_«Å@_x0007_åSáGò@¢_x0011_7_x0017_Þê@SiÖ9f£Ò@C^dlÚ@_x0016_´×øUò@ºÍ¨,ÁQÚ@¦	ó_x0004_§¾Ø@òç³Ì²c²@_x0017__x000C_Ö_x0001_Qó@$wb]·½å@¼¦ú+0`í@Î­¿ÃJÔå@_Ï¿xå@àN|»ÅÜ@¬4PÏ@&gt;²2æ@ìÔ`â@dßq\dUê@2&gt;_x0002__x0015_o»©@#¤V¥Üîâ@_x0006_czúöpÝ@y_x0004_&amp;uúð@Ñ]ð­ò@ç\ß=îàÉ@sý43rÄ@ÂªðÂHÈÍ@vä5G¿#Ý@ùã£ì¶Å@/,joYñ@@&gt;_x000F__x0001__x0002_Ù_x001F_å@Ïé·¾?ßÇ@_x000B_db®Læ@´ _x0011_íMè@4Ì¹_x001B_dÐí@¸Óýïæ@Â?_x0001_~~Æà@ÅÍ)&amp;yà@í_x0002_hô5aí@_x001A__x0006_Ý_x0018__x0003_ºÕ@©¼s;áyï@êÄòx(××@!ñ£|_x0002_ä@P¯Æ¶ÞÜÚ@Ç$ÇyÞì@iÐgVÚ@É`_x0002_ó0Hò@èº	0Ë\á@_x0008_¸ï_x0016_1â@	F6]_x0011_ä@_x001C_¤^_x0008_=ð@1=îù_x001E_±×@}µ6ô³C­@§A_x001A_ïô·@ì_x0012_D_x000E_ÆYå@ÉêQúnHñ@¶½5_x000D_mgã@Í¾¼sAï@¸¸õF½å@a'õÈv¥Ô@Ìñ}ÛU¬Å@Â$uÉ½Ô@_x0001__x0004_/Aè_x0008_ò@_x0004_ð$iv_x0010_¸@mÏ(âð@Ç@qÅÊ@òÃÎ°_x0015_À@Ø_x001F_&amp;_x0016_ºÀí@FØ_x0004_GûsÚ@\_x0002_ä/ì@·Æñ_x0002_Í_x0013_ð@MðT¸ÂÓ¡@äf5©_x0006_¢Ð@_x0007_C¾b_x0002_ë@ØBÆþZ:ð@ùå£g$Å@k§i«_x001C_â@ûñ_x000B_õï@de_x0011__x001B_fê@_x0011_%_x0007_&amp;Ü@.¬c3på@jfC(-Ë@_x001C_Õ]_x0008_þ3í@_x0003_ Ö½ã;è@¯ñ£©_x001D_Ýæ@Ã_x0011_X{`Ò@BµË­Â@®ÖQV¦é@_x000F_µ¢Pæâ@Ò¦=_x0011_ûD¼@ÂÃáñß@öê\¡vëí@Ú=C_x0018_à@_x0012__x0019_GG_x0003__x0006_;+î@_x0005_ôh_x001F_¾_x0007_Ö@47_x001C_fè@É_x0002_`É_x0013_Ë@_x0012_¥-æÝ@,È­Jöé@RáÇ¿ð@0Û_x001B_%=ÒÙ@®_x001C_aæ@Ú§ntü½@_x0015_ûg_x0019_ÛeÛ@m«À_x0002_ç@_x001C_÷_x0017__ã@_x000C__x001A_CÁåÐÛ@_x001C_Y_x000E_ØG/@¬øiéÇºð@_x000F_þ_x0017_¼èÁ@±_x001F_º¡_x0010_Ãê@aÕëì!aÓ@w[þ8ù)ä@¬_x0003_9äõP«@Ö_x001A_`{é@ìTlu å@_x001D_[ÊÌßÉ@Ég_Qô_x001F_Ö@zL_x0001_«r!Õ@e8¾._x001D_÷ñ@/ðQýaë@?:T´Êñ@P_x0004_t_x0015_~Õ@xt£Cä@r¬ªë(Që@_x0002__x0003_Oó­fç@_x0014__x0018_Â_x001B_ ï@ýãûª9Ãä@A9n¤@bkÆO_x0003__x0015_ó@Xµç ,Ç@6Y¾,_x0013_Êì@ËClzØï@·Äe`Yó@_x0004_tD¤¬Çî@ð+b_x0016_*Û@/U_x0015_)ßá@ì. ®êÔ@p4À_x000F_,ä@!OÀL_x000C_í@E_x0003_Ë7Ò@_x000E_Yz%1ì@îÌúvEä@ÌK½_x001C_@´_x0001__x001D_ÀcSñ@{}_x001D_øÈ@×8ç Âð@iè,³Yâ@_x000C_é'ôìí@£_x0017_®,øÅ@=g&lt;iÛò@ÚOv_x000E_k¬²@ÿôusñ@?]_x0013_èT{ð@Û¿_x001F__x0016_Æ_x000B_ë@4_x001F_S¶¶¸Þ@2Î½Á_x0004__x0005__x0007__x0003_Ð@Oz_x0006_î_x000C_¼Õ@Æ±÷§k­@Ö9j±Å@í¥ Ê8Æ@_x0013_@oÁÓ@×V5í¼_x0005_Û@39Ý_x001D_ñ@ôDY¼Ü@¼Kó_x001B_[á@Â_x0005_±á.ÕÛ@c´Üe_x001F_Ïò@ëáú+¬jÐ@_çùcpÙ@«ã!¹Â@3xNè_x001F_Ó@ÇÒe×rò@Û{i¤¿@1 _x0002__x0008_'ñ°@¤¹Nzò@_x0007_Ò.¡.±@_x0005__x000F_Y{æüâ@_x0010__x0006_Ç{_x0001_@¼ë?_x000C_ã@§ñ(/Xç@rCg¿çã@í~Nð@MÓÇåÞ@MÌ¡_x001D_kì@ÎYòtâhã@ô,xXäáà@_x0017_pk&gt;-á@_x0001__x0002__x001E_Sf_x0013_æ@¾AòÚVí@_x000E_HðRhD¢@î_x0014_ßÙ_x001F_ì@ ¹Ò=1ûÝ@1©£¡/Aó@º¿Z_x0013_²ê@¡x÷ò*Ü@Ø0ÓÒU³@ñKcQ¤"à@_x001C_0tf6_x0019_²@s_x0002_&amp;_x001D_rYÔ@úåð¢äÈ@ù¸Î_x0017_(ì@þâ_x001F_VrÈ×@ZTë¬ò@wÓ&gt;Ý_x0019_/ë@_x0012_=VYìå@Jr_ÙåïÔ@$ßm_x000F_tÖ@Õ¨ô_x000F_}_x000E_ä@&gt;'Ô_x0012_á@_x0013__x0018_"ó@aÌpÕ_x001C_xá@A¸Î®ÅQë@O_x0004_^§Lë@_x0003__x0018_tó`NÒ@ú_¦­vâ@$pÈÒ@!þ4T_x0008_¨Ý@÷EEÆ	ó@U1B_x0004__x0002__x000C_UZá@©)!+!©ñ@¾_x0002_#¥+.³@ÍI_x000C_ÊPá@¯0n9Úè@MR_x0012_¨C_x0005_ó@Â&gt;e"_x001E_Ø@Ï,ê}dÇ@¿_x0011_È6_x0017_8ë@ÔmQ_x001F_ DÐ@?S^_x000B_kEµ@_x0008_ª|ù é@³_x0012_?Å@Æ_x0007_A1ð@p0ÂCÚ@JáÚvó7ê@7í_x0006_Ý·É@ûãîKÕ&gt;Í@UÏÙÄÜé@ú_x0001_èñ@w_x001D_¢3]Éñ@E	`Ø)Ó@!_x001A_{Kð@íKÞ1H_x0004_Ñ@Âh_x000E_à_x0012_ò@ÿ8_x0001_ã@q)[?ÀÅð@fã0Je!ó@ôÇá7î_x001F_ä@_x0017__x0014__x001B_^yó@9öl_x0018_¾é@\_x0003__x001A_íÆ@_x0001__x0002__x0005_*^%%´@¿_x0004_ûÈà@+{gÌïª@2_x001C_±_x000C__x0015_Ü@&lt;Þ_x001C_F²_x0016_Í@$Ü_x001B_PÀï@&amp;¨Þ§_x0003_Þ¾@?Ë@µeç@Ù_x0011_ÑXí@uZN4è@´¦¯_x0006_ø®@¡_x0012_²eçlæ@"+ftÛß@x_x001D_(þÇ@.]_x0014_âKñ@­×³N_x0015_ê@_x0012_m9°_x0003_é@èÎÄÌká@¶9;_x001A_õ?@øú·³ùúà@·¶{|7ïð@áSe·vè@Á¡}üzò@Ì_x0001_»¬ñë@~¨]_x001B__x0011_¨Æ@i´÷ß$_x000C_¥@õ÷sâçï@_x0010_i"ÝÆÒ@UÒf_x001E_ÎJç@ªs%ð@Ë._x0005_	B.æ@4¤_x0003__x0005_81í@è_x0004__x000F_µÿë@ßþ#¤éð@Æh7°7và@_x001C_úú9X?Ù@ØçóE_x0012_ÞÚ@Ý·_x001C_¨Ú±Ö@'ß_x0018_y~¸é@è1úx°@ÞyÖ÷ñ@ÄÂù]à@m_x000E_b¤ìß@_x001D_JÚT(_x001A_è@Ìy_x0008_·Wkè@¹&lt;sI_x0002__x0014_ñ@¨jËoGî±@ð£ùH	_x0011_ç@bá÷ò9©Ñ@¿(±ÝUkÕ@%òZh'ò@Ð¿[Ó_x0013_À@_x0007_«_x001B_Ô¼bÙ@(C_x0008_~»§ñ@oVçhÕ@N5kaÐ2§@!ÉR_x0005_¼?æ@u7åïEØ@`_x0017__x0001__x000E_QÖí@_x001A_gã«²þÒ@E_x000E_°M_x0002_Ø@u"J_x0012_Á@_x000F_Ì{/éØ@_x0001_	´_x001A_7_x0010_]òå@oÂ'EÛ5À@a_x001B_Ì_x0002_ò@Ì¸`_x0019_Æ6ò@ÀÀÈ_x0005_~ò@Þ)®E#Ü@Ã¤Õ·{ð@$_x0013_û_x001C_í_x0016_Ð@Ç_x0008_¼Â@ó·_x0015_â_x0006_¦ä@=w¦³óð@]_x0004_¼0ÐÜ@É£Ù_x0002_±Uå@D»	+7xó@cFev,·Æ@YxrÝ@´*_x0006_Ô@Ø¼§nrè@t¤_x0008_`_x000D_Âß@7-_x0018_;á@[7§_x0007_|à@²j®¡î@_x0015_'_x000C_lÂÙ@Ûqã·º@ñ£Í®1ç@ÿW$¯LÐ@À_x0004_ûb_x0003_¸î@_x0008__x001A_³+Ì4¾@÷ê_x0003_2eâ@T4½§©å@mlÙ_x0007_4á@i_x000E_?_x0010__x0002__x0003_ã@Å{`_x0005_¯tá@ )#N®sÛ@¬kÌ_x0019_(é@9«ð~0_x001B_Ô@_x001E_ùdÍìÁé@WSÎa×yâ@23_x000F_ÞtõÑ@ÏyýÈÈã@¿ÅhK=mâ@d;+¢R_x0001_ð@1ñÙw9]ð@¯H[éÕöê@íÃH®ð@ÛÔW²Íá@_x0007_ü09þÔ@ãd+¿_x0008_Æ@r°Ò_x0006_ð@1®þn¥ñ@oYàIÑ'î@m%Í_x001F_qê@+Qrgï@Éê½ Vð@±$ç&lt;zä@µæAM)ð@&amp;¸R~ë@óà_x0019_Ä*$ó@K9_x0006_0ð@ÔæYjÄç@¨_x000B_#]1]ã@¨yÆñºgæ@d]K§_x001C_å£@_x0001__x0003_S»_x0004__x001D_|ì@@caSâ`à@Ï_x0017_QpU^å@±_x000B_=GöEÆ@ð¯ofO¥ë@BJ_x0014_â@å»_x000B_*Þñ@ ZþJ_Ð@\_x0004_§8¤ë@nB@uMð@´_x0019_Ã_x001B_±_x0005_ß@æÌYvhjá@h2ÜÆ8kð@¶_x0019_OTÚ-Ø@»_x0012_l6_x001B_è@_x001E_¿_x0008_,âð@W_x001C_4æ·_x0006_ê@·R±åVÈí@o_x0013_ã0Ç@m6/½Àò@wAH)%ð@Ý_x000D_MÚ1Þã@©!ârõ_x0002_ì@¹¶a_x0008_1î@O?@#0á@¡]|Þ]}Ï@ÎýÉÑð@ù,_x0004_!JSè@¾2_x0005_a¬çá@_x0018_ô§@K_x0002__x0012_-Þé@óØx_x0003__x0006_À0Ä@R¦ú÷»ñ@Ï[Êë ºñ@OþÛ%«úÝ@i6¦ÚÎ@²Le_x000F__x001C_ò@_x001B_n7©R&lt;¯@d_x001C_¹Ä_x001F_Àñ@Öÿ:ôÜ_x0004_ò@]¯P1Óè@_x001C__x0002_Y_x0005_½è@^BÛæ_x0012_å@_x0018_æ¥0GFè@ü¢ÂÀ{Ð@½,ÆËÒ@n_x0007_ì_x0016_IÒ@©ëÊ ®ê@àªÇ4ôç@_x0001_Ê¢î_x0006_¡Ñ@ÊWQ&amp;¾_x001D_ë@Ôn$ûÁò@eÛ&amp;%zÚ@Iw1@®ó@¶1a"Plí@_x000C_l¢@_x001E_yâ@ó®_x0012_ò@h[G7ð@_x0018_§g_x0019_ù.ò@ÏE#V_x0011_ì@_x0014_QÉXë@_x001F_ÎëG_x000B_­ç@ó¹Y»/Þ@_x0004__x0005_è²¾ÿ}à@G[héÍÃ@æO(äÛ´ç@O¶êk_x0019_ÎÈ@/HY°Öñ@"$ Ô®ä@¨+_x0018_¢½í@_x0017_h8IûÀÚ@3_x0011_Eüê¢¿@ñ~Î¤ï@M_x001F_=Pª0ê@n{_x0006_÷ÇXØ@"jíµä_x0015_Ú@Q_x0012_Ø_x0002_;ê@_x0002_¤_x0001_å§+ð@ÔPJìÈÈé@¸ä_x0018_aI_x001C_è@E_x001F_G+_x0014_%×@@Ä_x0019_Ýí@÷YZèêÔ@i¼Fù jç@q\vñ_x000C__x0002_ð@ØTzêk_x0001_À@.A0yÚÐ@ìE_x000D_äè@ºû=ð@e!Óe~_x0003_Ú@ú.sàÄ@hALÎóTê@N×Ìb/ÿí@B8m}Ø@.¨·_x0001__x0004__x0014_¬ñ@_x000C_é®_x0016_Coò@Nìõbb§@_x0001_1Ô*ÐË¤@¾/µ¢Xð@çÒ&amp;»(ä@ÍÑ_x0006_¿&gt;2Ç@c*jC_x000F_Ý@Ð&lt;.|¤ß@é}ü5#ìè@ñµvµ(å@Î®eýª_x0008_ó@ZT]ç|%ó@l_x000C_ë_x0007_ÿê@r3j`Çíã@¿¡p-_x0019_Ò@l­m;	é@HÇüÁ¨_x000B_ó@þÎÃa7%Ü@_x000B__x000B_Cûñ@¬_x0003_9¿Hà@[%`,_x0016_gÂ@*vwaé_x0013_½@îýC¾£@Ky_x001B_öVîÒ@°­üé_x0013_¾@&gt;·1_x0019_ùç·@_x0005_³ÒýPEç@ú$ß§×@µQ_x0002_!2è@_x0011_&amp;a|òß@¨_x0014_'*èÝæ@_x0002__x0003_ÍÂºÓ@îmºËþ7°@L_x000F_3²ºà@¿{_x0013_â½á@_x0011_ÉBÃ_x000C_Â@½TKçò@t©\É¤Xñ@æ/$õ_x000D_tð@_x001F_ðÇ#öñ@_x0003__x0001_èM¿àÄ@r	;ºÍ_x001F_â@ºÂg_x000F_	Îí@|_x0002_~Ç@_x0012_Ëç_x0014_U¹ñ@¨ M@/ÏÏ@;ãVÓ)ï@ät.·Ùþî@ï-&lt;@%Û@ó&amp;_x0006_Çs4Î@«s;	Ò@7om¶qió@g!_^«^á@_x0012_Ëñ¿8yë@eå_x0001_Iß`Þ@^Ï.Òpð@_x000B__x0010_Ekñ@¶_x001D_¦H:ì@-_x000E_Ñ*ò@SO_x001C_¶¬)Ä@7Ã Fõî@kãMVá@^2_x000B_}_x0001__x0003_Ò_ò@_x0015_üftø¨â@$CÓmÝà@"&gt;{Jc1â@Ð¬åw_x001D_Zí@ºMÂe¢@:,«jv°@¯R0¢cvê@R\ï¿K_x0006_í@Z?kÔ)á@ËËáEî@Ü_x0011__x0014_Ý_x0012_ué@b®±é}£Ò@_x000E__x0008_£«_x0002_Êò@~mìË_x000D_sê@q[_x0008_±óî@_x0005_)ô,_x0018_á@Û4øë]ñ@AaZ+¡çÑ@_x000E_{jÑùâ@ë5RcÇò@o|êÚÑ¹@/°_x0014_èÜ@O¿Ä_x001A_½@¯,ã]eCÎ@&gt;St8{è@ÈÝ_x0006__x0005_JSò@u\û Þ_x000E_í@Ù«øäÆÝñ@y_x0018_O_,_x001D_@á@Õøcæ@î=_x0014_G&amp;ä@_x0003__x0005__x0014__x0004_dhc	Þ@¡ðéìÁTæ@rQbÍ_x0002_ÄÃ@*_x0001_UÕâ@'¢¼9_x0011_4Ò@U_x000B_Å_x0004_¦_x0008_ò@8¯p/_x0015_Ëñ@hÌgøkIò@û(_x000C_rãWÞ@Ól°±°@ôÇctÏÚë@_x0001_VP_x0008_zã@#_x000F_ýsVé@ÁÃeÜ^ò@S¦ö8q0ã@2_x0005__x000F_ð4ò@ÔbÕO»@|_x001C__x001E_mÄ)Ã@û³2¦_x000C_T¸@M_x0017_k_x001C_»@É_x000E_&lt;½Gñ@4.hLÓ¶ð@á÷#ÿ­òÍ@¶Å0"_x001D_º@~ÒÓc`îà@	ÑpfÌ¼Õ@º_x0014_Ê8Ò@¾t_x0005_C_x0016_rÈ@è_x001B_Õÿè@+å¡Xð@_x001F_òåpÿÑ@÷úö_x0007__x000B_ú,è@xºÔQì@µ:fëQÛ@õ¡çôï@_x0011_&lt;_x0015_µBpë@_x0018__x0005_	ç@ôH ·_x000B_«Ì@4¤Nòêò@_x0015_(ëºRÚ@_x0004_ï%{ä@Ò_x000B_Õ©ñ@^Ìíyñ@¨_x0011_ô_x0008_llÜ@¶°¦)2Ä@àª!6¤Í@÷$×P&amp;ã@a¿_x0003_ý@Õï@ UÁ/¼ñ@Ü-RqÏ_x0001_ð@z_x0003_³óÊ@Q_x0019_Ó&amp;¥ê@/í_x0015__x0006_Ðwñ@¸%è×òþñ@¯_x000E_|j~¤è@ãñå¼@XjU _x000B_iñ@úcî­Uì@ö_x0002_?"jüÝ@)û²ò@)§gýCó@×·°÷_x0012_å@âÿ±¶_x0013_ï@_x0001__x0004_àèºßð@É$6_x001B_¤ñ@_x0011_Å_x001F_©âñâ@:Í_x001F__x0002_Õ~Ü@K_x0003_fòcyá@ñ_x001F_÷°_x0013_Ì@X»A)î¬è@ô,BEX_x0012_Ù@_x0006_Ü8!_x000E_«á@äS_x0014__x0012_?¸@ÍH_x0010_üuÜ@oüè}H¯@,ßI¡Eó@| ÊR_x001C_â@h]Ëçó_x000D_É@_x0002_&gt;'¤èQò@¿fÕ_x000B__x000E_¬Ô@_x000C_ÎòÕæÞ@¾wZ*~º@%ñfªqÕ@ó(ÄÑßOÕ@6Ô&amp;Jxè@dÀVõ½Åï@_x0018_t_x0003__x0006_lÛ@K%³Û±¨Ó@*"JF·Û@Üu«_x0016_Ð@Åò_x0011__x0010_ªð@_x0019__x001F__x000C_Üò@Gq®Ê¦í@_x0004__x0010_u)_x000F_à@&gt;lc_x0002__x0004_^ñ¶@w¼\Hå@	OÐ9FñÀ@l2uíäò@_x0019__x0005__x0010__x0003_õ­á@²_x0015_&gt;_x001B_Pá@ãÑL+_x0013_ïò@R_x0001_åÕ!Òß@_x000E_d_x0004_ëQñ@)¬FùmkÖ@_x000B_!{èC_x0014_ò@_x0013_.CÊOâ@·Û&gt;ï@ìc(ÄJðß@å½_x0016_*-à@0ø_x0019_ÄðÃÕ@eùÒU_x0005_ç@¿Í1Ù(ûê@[ûþPÜÏ@¸¹_x001C_Ûº@ë­ø§_x001D_Ð@ ^qâ_x0019_:ë@¢&lt;q§Nèê@ºhÆÖ_x0003_4í@ê_x001A_S¬bé@2orÄ&amp;_x001F_è@¸_x0018_áç£"ò@|M_x0005__x0003_FTÚ@TÙ+å:Àì@DÂ¹âmí@/ÛìÙÔ@P%ã¼·üÞ@_x0006__x0007_·_x0005_8¢3ó@)KÀÑ@±%Ø¶aÁë@¹_x000D_ç_x0014_Ó@_x001B_îîÄÒ@Yh_x0001_gÄ@¨_x0018_|äÔµò@rØËÙð@_x001E__x0006_ý ©_x0003_£@;_x0018_ú_x0008_KÓñ@_x0019__x0004__x0002_ÄÌöÎ@	¯³M_x0007_1ê@§ù1µ³nå@R\÷sºê@­;_x001A__x0007__x000B_Ý@_x001C_Z_x0006_¶¶Áë@_x0010_D_x0001__x0003_ÇÙÛ@¥&lt;1óÔÝ@=/_x0002_ð@jîs_x0013_Öé@nÇ_x001A_O3×@|­[Ú0ZÃ@_x0015_uùy¢üÚ@Íl@Ãç@9û.¢Ý@l_x001B_ª_x001B_f_x0001_ç@¤LÛ_x001E_À_x0018_ã@§Ó~0ôæ@Os«_x000C_ì@~;¥Q5é@éSã_x0015_TêÜ@º`_x0001_D_x0004__x0006_èDÞ@_x0004_ð&amp;Ú´Mê@i_x0015_ÿÅ!ã@_x001C_fÍïæ@H_x001C_k_x000E_û×@¶ß8#F»ä@®w8ä_x0018__x001E_Ð@¼¾HÝñ@¥£ü_x0016__x0019_Û@û_x0014_K_x000F_3&amp;î@î2R_x0015_ì@æN*þZè@?P	_x0005_ß~ì@%_x0012_|kr×@á£0Ìâò@_x0016_¢Uåû_x001E_å@ôÑ/p&lt;æ@°qs)a_x0002_Ù@øÈÝ_x0011__x0010_ê@m/ÅjÑ_x001B_ò@ÌPRB-ç@_x0001_ÔIÍ_x001C_Så@Ýg_x0004_ÍØä@0oeÎ¨æ@:º¤Ãæð@µ5?-Æò@*Gï×@y+1_x0003_Y¯î@ðD¹¿Öà@=*_x0005_¦ßHÙ@zAyËKèð@²D^vrÝ@_x0003__x0005_Oø¸â@Üµ_x001F__x0015_ üñ@_x0019_Ïìx_x000D_Xò@Ý A¶¬ã@ºz_x000E_QQº@&lt;.¥'Ù@ÐN_x0018_Ð`èâ@$VÏÄ_x000B_Æ@',@æ{ó@¾_x0007__x0007_m_x0012_vä@_x0008__x0012__x000E_lÛ@ÀÂ/T©_x000C_à@í¹Æ¶_x0002_Íâ@¹ë|°ì@À´:_x0006_×"ì@_x0001_Â@øG¤BV®ì@;Q/ºë2ò@GÍ_x0006_Ö²@ãý_x001D_®ó@PYM_x0008_ì@.æ¾EPÛ@$?¿ó7ò@¦_x0015_Î½_x0007_Ï@Åõ_x0013_{yð@pL|Õ¼Ü@_x001F_[-As·@FP*\_x0006_jñ@+/L~pÎ@­©ÕÒvâê@»_x0004_¹_x0018_RÝÜ@ÓF_x0004__x0005__x001C_ò@_x0005_ö_x0012_úòã@í2Tyûfî@/-¿~Óµò@öO9Nó@æPø_§_x001E_ò@C}Z~¾ã@A½o·~Á@P03EµÖñ@ô	XrÓ0Þ@[Z÷#_x0018_ÑÚ@¥&amp;§Úè@_x001F_ðû_x001B_ä¸@s¯0t¢5ç@XÉ_x0002_º1ó@%_x0003_\¡¬Ð@ú_x001B_j_x0008_ÂÅ@ñ_x001A_¬,(Õ@¹´o_x001A_ì¼è@TþÝ_x000E_ó@¤¥$u_x001E_¯ë@AÿÓlÈÂ@Î©¯®ú»@È&amp; ñÖÌ@÷r§khó@&lt;  _x0017_ªà@ÞO£\Æ×å@%ó_x0006__x000F_"è@_x0001__x000D__x0012__x0002_Î´ï@ëJoX_x001B_ZÛ@rÙAîÍÅ@Ör(O_x0003_öÕ@_x0001__x0003_n_x000D_Ã1=kÎ@ði$Ä@_x0013_k¥®Ú9æ@@"`Õ§î@«=M:_x001A_Äå@è°_x001A_ ì_x0017_é@_x001D_9_x001D_ìêhÉ@ÞÂM¥yó@:Y_x000E_½	ò@_x001F_öB±íEä@ÿ«w_x0002_Èùì@_x0008_pè ý£ð@µµ~ðló@&gt;q_x000C_¬Ò+ò@´_x000B_Ù[R)ó@Ú¢/%Ñºê@Æ0_x000E_òïî@_x0017_¶Ëyã)Ã@ç`Bj[¾@gprñKØí@5Á¹­¸à@¤_x000C_ñlÒäÜ@DÄ,Lº%æ@¹$_x001C_§rà@¤_x001B_µ_x001F__x001F_aÚ@W|¾_x0011_P¹@¬ø±h¢Üð@ï½P×#ê@ß6(ÓÏ·ð@6¬[_x0013_^¡Æ@­çOX¡Xâ@Ùâx _x0003__x0004_&gt;Ñ@¸;é§GHî@®ª,_x001C_Bâ@^UZPåå@!3£Rw_x0006_á@ëw&amp;_x0008_Èë@M§ÎKò@I_x001E_+Æ¨Ò@÷_x0002__x001B__x001D_ï@k	iaòiè@Ù¨_x001F_Ïp2â@üáÁ_x0011_áË@¨%øË_x0019__x0004_à@°o&lt;_x000E_4ºè@è7©­¥_x0002_É@TVb\tÅ@îs~_x0012_ÌÅ@$_x0003_H"Eò@Z`ñ-·_x0015_ð@_x000B_÷_x0005_è²Sí@_x0007_Õ_x000B__x0001_é@¢¤ñ°Æ¸Ó@^Æ¿*.é@é)7#_x0017_îÃ@¥$SgÃñ@Û}ËÃ_x0019_Ý@@¡¸bþÏ@oõa_x000C_Ê@üÀ_x0004_±Eé@-aøcÛ@_x0015__x000F_öÕ@ÏÑP	|È@_x0001__x0003_¹âÔ¡M_x001D_Ü@¶ÔR]à@&gt;}Ô¾Û@8¬½Æ¤À@¥XíñGò@Z_x0001__x000F_è¾Ë@£¼Ô&gt;lbÊ@Àb³Qµxé@o½Û}üä@-uÍ¶(Mà@Ð«@î-â@_ßØ_x000D_­íá@ÃÄö_x0004_ñ@_x0008_3öklî@Õ_x0005_ÀIôÚ@áCz(YÎ@Yÿ«_x0015_Åç@C×÷ñ@²_x0002_Q«0ØË@8'C®_x0019_ò@Àj¾fiÅ@f«É©Áû¿@Y7ÀÌÑ@T_x001F_Â_x000F__x001E_ïë@_x0010_ÞK´TÖ@-4iÖ°µÈ@-_x0003_G@Wãñ©3£ñ@ª_x000F_È_x000C_R£í@ÕÚ±Ú@fâº @zl_x0002__x0003_µ à@jÂ§B|á@P¸_x0001_ÎÕ@&lt;ð²_x0012_T]å@_x0011_§_x0011_ðóÉ@-_x001E_¥¾ýðè@ÃU&lt;7KÍ@F¬Ú_x0017_Ü@zEñÐ@ï&amp;£_x001A_¼´@ï_x0004_íÂ/È@_x001A_Vé·¿Ì@Uo¡ä_x0016_xà@²JCûi~Ã@ßÑWk½Ë@4é»éÑïò@:®Ãú6_x0002_Ô@!X,/ôå@ÑP_x0005_{m%Ø@_x001E_}n¦(Íñ@îÑN_x0007_ñ@î_x0002_ÜEé?ñ@¯Ä¢Ëî@N_x001D__x0015_ÿánÑ@_·ûTòï@_x0013_çàÃDó@ÃÂ:2ñ@Ô\ï,s´@)_x0013_/³óØë@A_x000E_eÓZÂ@+½¿ºªë@xRr«ÞÓ@_x0002__x0004_})YÆ1Åæ@|çm¸çþÄ@Câk_x0014_êç@9b­\júâ@é«õ_x000E_Û@¹Ò9PÚ@E¬+Ô¡é@^x_x001E_¾_x0007_yÐ@¥¢"ðZï@AÙÅòU{ð@r×Z_x0001_=î@2Ð_x0017_SØÏð@.ï_x0007_gÏ@_x0003__x000F_ þR²Ý@T_x0002_.ç@Ç_x0017_&gt;c*±á@c$¯(£ê@9_x0005_R¾S0Ì@ô_x0014_ÊYN=­@.PTté@y4_x000E__x0002_^ûß@_x0018_:2.@·@@²¢wäÒ@¨ =bÆÄ@F"mzHb¥@Ò/Û?ô_x0011_å@wÕÍ_x0017_.â@JÿüÐ@ï|é;ÃgÝ@_x000C_²&gt;d½æ@F`Gmèðí@8çäI_x0003__x0004_ÿGñ@lSðKÅ°³@ _x000D_å0/_x000B_è@_x001F_°*íå@ÂÌJ*²]ð@Æå7&gt;9±ë@UPÕG.Dî@_x001C_Ål÷äÔ@¼Ñ÷7^ðð@K×._x0004_zê@_x0008_¬¦{_x0001_³ï@t¿×ó"Hé@|üXàÃÜ@l!Ã@©ó&amp;_x0012_d¦ê@Ï¬_x0002_)tðñ@_x0004_bØËØ7æ@_x0017__x000C_UZI=Ù@E^¶%_x0016_¤ñ@/ëä@²µÝKyê@õîLðâè@Ü_x001D_~ºí@&amp;÷S©ÿí@òàw¨7æ@Ë?§ï@³_x0006__x0012_e[ñ@ë¶{Â£Õ@Ïaóowê@Ó#"_x001E_PíÑ@´_x0012_Tü3ªî@_x0010_Ù×dUä@_x0002__x0006_1b_x0018_n\ê@Bü½_x0010_®Â@öä÷-ÇÜ@IË°Ø_x0008_¶å@â&gt;&gt;_x0004_Õ@s[_x0005_·x¼@	¥í °³@H_x001D_ÿÁ{_x001E_å@sRÆ­ñ@,c^Ôg_x001D_ã@	P½sìã@_x0015_ûÑÅªjã@7ëX÷_x0014_ñÄ@;üÛ;Ý@®©_x000B_Ñ,@ãï_x0008_KWë@Vc_x0001_³á@³zd=ð@ËHåªò@¼­þÁç@ÚÝ_x0007_ð@Lt8*«@_x001C_ä_x0015__x001F_vÞí@_x000E_pÛªçÃë@z7WÒÄwä@¾§ÌìÆ@PôäûØ@Fýx'_x001A_Òí@:_x000D_Â¤´£ñ@ÙºG¹÷à@öß	_x0003_©êÒ@¼n_x0003__x0001__x0002_ìjã@þºxb@ò@í^üUmç@§\"¡8ò@UÁ§}/Þ¥@+à|ìíÜ@p/x½=ª@j²â@rfÓ@ÿ»óf^Çï@ª_x000E_#¤ÍÙ@ºq@_x001C_B×à@N0_x000B_ÔyÜ@÷ªÝ½ÃÔ@ImDr/Õ@Ö'IûJäé@&lt;Cb_x0001_µÜç@ºð_x0007_äýXó@_x000C_@VÊ½×Ü@U¡_x0006_*FUê@Vî Zð@]y_x0018_êÑàð@ ­Wµ´ð@_x0005_2÷à_x0002_oØ@Ïr$A_Î@¡®6sä@F$î¼ÄIñ@^ýhªÙß@ uâ¤ìò@Ü¬³r?Lì@ÈÖ,8ë@2&amp;àSfð@_x0013_ôQLâ}¿@_x0001__x0002_ÈþG_x0013_%èï@àö_x0008_ª!ó@Û[¸}_x0015_GË@ñT#×Bõã@_x000F_;û2åæ@¹¼-|86Ü@3ÆÓ1)Tæ@$?Ð_x0007_½:ó@_x0017_E_x0010_Ödgµ@_x000C__x0015_j¶­º@¿U_x0005__x0001_ã@ó_x000B_(_x0013_mÝð@¼Õ´/_x0019_8å@±]1¾áqé@¬ÐVCRá@;j_x0012_fÉcÆ@ÖIóFë@Çïä^	6ç@i¿ÎkS!í@_x000D_LU$^×@n~y1íè@ÅÖ;ìíÍ@Hà8_x0003_ó@°Ä_x0012_åÃ@_x0019_Æ=¯_x0011_æ@WHÊ/Að@Ê ÒÉå@¦'yVQJç@Ë1ð@C¢^Ð%zë@Ã_x0013_\-¢ð@_x0006_å±f_x0003__x0005_È\â@7ºRyfÒñ@vUkÊ_x000F_Û@¹;0÷j£ð@¬_x0005_Õ¾(@¸@Ö/ç_x0001_Äá@&amp;_x000E_ô­øùè@0 ´Xë@q¡ÓBÕ@@âA1;Ú@5_x0013__x0013_61ð@Õ_x001F_«å@y+Á^ÀëÞ@è)È_x001A_dÐ@»ÊüÄö]ð@D_x0003_n¥NÚ@±SMÕ¾Û@´3¨Âáá@ÏO8GtÅÚ@ë¼ÎZ?«î@7b_x0018_¡Ô@_x0017_¯FÕE?ð@ÖDb;¿íÒ@ÒÉ=Ãñ@ÏN@6êá@_x001A_Ñ8ã/ÓÈ@È_x0019_ÿãQ!Ò@&gt;ªòîBð@Ddº_x0014_×üð@X£_x000F_Íç@_x0011_¸Kë_x0002_!×@_x0014_u_x001B__x0004__x0012_Ø@_x0001__x0004_P_x000C__x0001_¦_x0007_`ë@êÛt_x0002_×ò@´_x0003_ùúHí@_x0007_v3¥Çî@_x000C_Â¬4ð@8rø~&lt;ë@I?!ÿVDð@}_x0019_¤ÿÎï@¡-°àå@9qkÀ¨Û@_x0007_µ÷ãé@PÎ­ÌKÜ@aýkmÉ|¡@jÃ_x000B_´ Ö@óù_x0014_»Cê@4f_x000B_Ìy×Á@}þ}'Rã@·,ü¤åîí@n_x001D__x0001_«&lt;wñ@Ð_x000F_R,_x000D_,Ú@L5&lt;$Zð@*hþ©áì@]._x0001_âG¤ñ@5p5Ðkç@|_x0008__x000F_Ñ@_x0014_×sµ'Zä@ ÐïZ;ç@ôúbn_x0007_×@ý¼mâñ,ç@Y&lt;&lt;h¾¯Ö@¯ü_x0012_,ë\ì@§â¡_x0001__x0002__x001A_Xæ@Í&lt;¯Êæ@_x001C_Dó"Óà@(µÜÆxOß@&amp;}"êzÑ@/PVjñ@?RrÝ­â@õ4£|GMÐ@&gt;ÓáÃRÇ@_x000B_Y¤ê6ï@ú´_x0017_&gt;oüð@×õ[Î\Ç@Ó_x0011_µ¢peÂ@mâjü/¦Þ@çqgú±Æ@"Æ^_x0014__x000E__x0010_à@¹-N_x0019_#ï@4)¸`Üò@èõï¼Äç@_x000F__x0012_áE«ë@?_x0008_¥^Cì@åÄ¸»îî@ý)òR,ì@RìYvZß@ápÍ­Ûå@M{_x0016_J_x000D_ï@_x0010_f&amp; ¦Þ@ì"£µÌÙ@¦´c1ÍÒ@_x0007_Ì)x¥ë@t_x0005_I¦¸Í@_x0007_åÅ_x001C_ä_x0015_Ö@_x0002__x0003_lf_x0019_³â@Ðóå»­Ú@#Ky$_x0004_Ð@¼ütNË@_x0003_[Ê&amp;Wâ@¾®JdGß@®5_x001D_ÄéÏé@B_SLñ@×æ­VPñã@S¼d Óì@õ7_x0001_:ÄîÛ@ø³X!4_x0014_Û@mòºðëí@_x0004__x000B__x000B_;é@Ej"kÍà@ó6W3üÕ@ÙF_x0014_¶úã@ØªÉIdó@TÝá3Õå@UÞòJär¿@^CÝÜê@ïÁÈ_x0007__x0017_Ó@ÿ09]&amp;°ñ@pÚvö;á@)`ÿ¤"ò@PBÇÑ7äæ@·­i±µï@¯¯bÛ©Ð@,_x001F__x0006_Ífá@¤ókøLó@G©nsÙ·@Ñ.v_x0002__x0003__x0011_¨®@þ_x001F_L4è½ñ@E91ù_x001E__x0001_ñ@ÀOªÎ_x001A__x001F_à@õÀ_x0003_ç_x0016_¸à@Ö8oüÉ@;9_x0008_Ýò@®ý¨fÔ@_x001A__x0003_·OáÏÖ@UÍ.÷_x000D_æ@¸ÏKê@»_x0013_PDyî@2fS÷rÃé@ÐÜr{â@_x0010_Ou¢d,ç@jKK&amp;Íaã@ï]"W©¡×@_x001D_Òàò@gìIÖÞ@lD Vü¸á@Q;}u¯Ü@¦'_x0016_¡hðç@ØºLv|Ââ@ÚÓH_x000F_¯í@·´õÌæò@WÆHçÕ²@ W£K_x0008_é@_x0001__x0013__x0006_FÖ@~ÆÆ¼ð@yg8¿ç@j­b%Ç@=bÄ-s%ó@_x0002_	M3iÜâà@_x0011_X¶SÉÚ@±_x0001_¢þ¼î@^«j_x0014_,+á@ê_x0012_]o_x000B_²@Ù­ðçè_x0004_ä@^[ _x0010_Ç@B!:èñò@²_x001D_¶n	Ãè@´%_x001F_2£_x0001_Û@_x001A_Xòp_x001B_î@¶¦ä	?®ñ@5DB_x001C_þÆ@öv8_x001A_oÚ@È@htï@«E_x001B_ð¢Õ@Àä¹t`ã@çëp_x0019_ßä@MàN1³JÕ@'î_x001E__x0008_Vç@ë?_x0007_Í°ÇØ@_x0006_j_x0012_§åþæ@| %Ð_x0002_Ññ@Âo_x0005__x0012_·_x0008_ò@ð2ì¬_x0015_ ñ@ù_x0014_Sé#_x0017_Ü@éF ËÏ@[_x000C_:_x0003_vÉÙ@8Ø_x0006_åÂ@xÐ°á_x000D_Cå@9¤YÐðrß@6H¿ò_x0001__x0005_¾ªä@ÜáÈl1¤ñ@d_x001B_ä,ÔGî@¡Õ_x001F_Eôð@hÙÕ&amp;L×@tÝ	Ññ@VH:_x0006__x0012_rã@E]_x0015_¡_x0002_*è@QVûÆå@¿L1Äe¼É@T¯a2ñ@a;úPÇ-ñ@Â^{?yð@_x0003_ð_x001D_/æ@."_x0007_=Û@p¶õ:/Øè@ÐÉE¸Ý@Ù`Ü_x0005_Ôñ@E¶l_x000F_Oí@ÿhÅ ¾ã@¸+ p4Ý@!Éjhð@.4ÿCïá@+ÀÓ¢PõÓ@þ¢y£ 	ê@Ìt_x0004__üê@Ð_x0010_VG_x001C_Ù@Ky`$_x000E_ä@)§lâfµÎ@¥ß$½µPà@M2'¯Wà@ØÐ®.Ü@_x000C__x000D__x0001_q¬_x0004_»@bò7?zð@PÜª¶ç@ S;-}²@_x0006_,\è´0î@Bí¬NB6ò@Nú_x0002_//ì@ûsõç_x001E_ëñ@|2w©Ù@ÜûA÷$ó@;çÁ=ð@nÞí_x0008_ÃÍ@É½ 5Ì5î@FgÈ»çfó@_x0003_³Ë³¢UÙ@¼²él_x0004_wæ@#_Â»¢ð@± S#Få@Õ_x0001__x0004_zâ@é&gt;t	_x0007_Þ@ÌMµ_x0019_Añ@T]_ÚÌ_x000F_ò@Èq¿¾Ûªî@Hä_x0016_õÿ¾@}á_x001F_Í¼î@ï×@_x000D__x000B_Å@AßõÙá@ü|_x0005__x001B__x001A__x000E_Ù@§mÐyµå@Tq¨n±ä@Àà¥¼Fì@ù_)K_x0001__x0002__x0016_+å@{ÑJ6¸Ó@(qËþ8ð@Û _x001D_/mç@Sw	 ðÝ@nnTé¸éÙ@_x0002__x000F_JHâ_x001C_ä@¹ð_x000F_¨ì@Ã9 Yq¹@¼þ_x0013_ShÛ@ôy_x0018_Ðò@Ð%_x001A__x001A_ôà@¢YOb]Ì@°Ê{^Ô@_x000E_Ï_x0011__x001A_5Í@K;¥úõ_x0016_æ@_x0001_P_x0010_hf_x0013_í@ MÙ8Feá@g&lt;âmUì@_x0017_1Ñà²@ë6Þ[_x0014_ã@}Z&gt;Üà@¨ «½ß¹Þ@°`_x0001_ßNÚ@Ù&gt;£¡«å@j3bÒ¿k¶@?ÓH¸vpï@N¤8è@_x0011_Á.ô¿7ë@ìD_x000C_.Í@_x0019_,$ç_x0015_ñ@âÌ#Ñ_x000E_ß@_x0005__x000B_¿Ð5ì_x0015_Î@Û¨_x0015__x0016__x001B_ð@øöZh_x0004_¼@-¢Ñà@£k_x0007_ A Ä@¸õAÐ¨þæ@¾ÞÞ3{ñ@_x0002__x0019_â´@üF_x0001_]ý ß@°f'8zå@ÒçÛÇ{í@^ÇHf_x0008_î@píðÂê_x0006_ð@;j1ãØ@(Lü¼9_x0014_Ã@Ä»¾Ä¯,á@)Ê_x001E_·(é@ØH_x0014_kXìî@¥D¶á%Uñ@ªÚ#Ê©á@ñV_x0003_Õ dó@-+_x0006_¡.Â@+IMÞâ¤³@×EêË÷´@_x0015__x0014_u_x0011_Ã@_x0013_|·Á_x0003_	à@N«í3á@Þ­=n @²·Jý_x000D_ì@«òÂ9_x001C_¡@ª_x001E_fyß@r ¯_x0001__x0002_¯áë@_x0007_¨_x001C_7î@¥ýñZÙ@Ç_x0001_Y®_x0006_Ä¹@«©Ì_x000C_Ù@ä_x0005_DGjàë@_x0014_W_x001A_qÛ@^ÂÃI¡áÑ@VM_x0012__x0018_ã@gMMivî@K7|E ã@n·_x0015__x0008_xÞ@XNòóå@ÜLúHïì@èÊmp¼¼@Fæ&amp;_x0019_ë@8Ïúaò@_x0019_YÌ_x0016_¶Àç@/Cx_x0017_¥¼Ó@õyÁòê@_x001D_ò]ï£ñ@	_x0016_{4[¢â@_x001B_½xáSSî@Ï×-e?N¼@_x0018_]/Æöç@_x0013_®Õ]¿@'Pk"[Í@Û8fó_x0008_Ð@Db¹pã_x001A_ß@âb_x0007_K*JÉ@ltî¶	gä@Á²z%õFì@_x0001__x0007_·q*Ý-Já@¯±B¶½@ÀkyÊ¼@à¾_x0005_ª*&amp;ó@Þp±)iòÙ@,_x001A_ïÇ÷~á@¡_x001D_ñ@_x0008_cé{_x000F_ÿ·@9?_x0015___x001E_¼@_x001D__x0019_r_x000B__x0014_MÎ@æ-Õ_x0017_Ú@ð_x0016_×$xuà@mú_x0002__x0003__x000F_Êß@öÔ_x000F_Mn·¤@ õ_x000D__x0010_Ô@VÁ@"èÃ@]wùmë´@E~Zuº¦Ú@_x0017_ÿ×Kâ_x0006_ó@h_x001D_(V7tá@ÔA_x000E_Â¬[â@_x0004_R»þ$ï@O^¦Î©4ò@êº~Tsê@m}_x0008_é®Õò@À_x0001_£mnó@¸åÓò_x000F_éÑ@gu_x0003__x0015_Úí@éÙ"¡Fó@(jÁ_x001C_tç@_x0019_öW_x0012_VMð@_x0016_9Ë_x0004__x0008_º2ð@el¹ù__x000D_ê@ù&lt;×®o_x0001_á@ Ü×_x0007_ò@ +bê¸bÜ@PâÇÉ_x0019_é@;üLèµî@_x0019_í¼_x0006_ÌÍ²@Þ_x0012_@ØP&lt;à@_x0005_O!m_x0019_Ô@_x001C_Ö3Ý_x000D_Qå@ÿw0Ûñ@¿_x0012_§6ñ@7Nç_x0019_Åò@B@ç_x001A_G³´@rµ«	dä@_x000D_Ò®3_x0014_ÅÒ@s·_x0017__x0018_Ç@ÜÒ]¦_x0016_nð@4îz_x001A_é@!=_x0014_åÊ7Ò@Ì©Í²mñÊ@-}_x0002_Â[Sê@4©v-/nå@]±_x001A_KY_x0015_ç@_x0014_Bc_x0003_æè@h¢¢Ý_x000E_Ý×@´W_x001B_Ïõ_x0005_ò@H_x0017_`Ð@_x0004_¹Í#Åñ@_x000E_¥_x0004_§½ò@½Êô×Î@_x0001__x0002_çIÉ()Æ@=hÄ]³ð@ÉýJ¡ºîð@ù-uØ}ª@úäëã _x000C_@5rÈµ¤ò@s¥_x001D_e$­@Ö¸_x0007_ýuÄæ@_x001F_bIÕé_x000E_ò@bÜÛËëµÌ@Ñï_x0005_n_x0014_¯@¤àJO_x0008_â@W`Q¡-ê@ð'_x001F_«¤á@BQÁ×_x000D_á@ñ_x0012__x0007_´ëlÉ@@_x001A_Þ'_x0019_?à@Yá¬ce¨@=~0d_x0016_2ä@&amp;¹5°ð@íg¸eà@^AQ³@/RÔWàÕ@wÍþ_x0013_wà@%­¹ÐYã@`_x001C_çïÁä@q@_x0005_=Ó@Ãc_x001A_ó@GåB_x0011__Jã@ä,Tç_x001A_ñ@|^%,l¾@_x001F_Wî_x0001__x0006_@fÍ@_x001D_WxÛ·Æí@×sZ_x0014_èÀ@o,_x0001_ÀzÙð@Köõ_x0005_¢ÕÜ@ä/X6o&amp;»@Ã¸ØYç@·Ò½ÁÕ@_x000E__x001C_âÅí@ªé¦µr @;_x001A__x0002_\_x000F_Â@è&lt;yæ@_x0013_¥.ö_x0003_ë@õµÍT3æ@òÇÇææËï@¬S6Hà¸ï@êcµ9`Ó@ÏÊ_x0006__x0006_·Í@;_x0006_ÒÅôÕ@m_x001C_:Üé@Y¯ÚúdþÑ@_x0011_®î?_eÙ@ç_:³_x001B_tî@©ÄEdð@®Ã_x0018_kR-ä@Z_x0016_söNÎÃ@nº×úÞ@ýb_x0004_Ð¢AÞ@rÔ£9Ê@ b1ÌXHà@WaÒúÓôà@«y=_x001C__x0003_!Ô@_x0006__x0007_³/_x0013_ZÝSî@®_x0005_i_x0005_èÝÃ@K_x0013_Êÿ¦µ@/_x0006_/"mñ@®_x000D_®Á_x0002_ê@aº³ï¯½@ÞúãÜ±yë@Ií§ëêè@(_x001C_kýLí@s-¥â@_x0005_7_x0007_Bù1ð@£Þÿo¹â@Éaî\W´â@mÌ_x0008__x0014_3@È,._x0001_"ì@^5x»â@§5ø¬Kï@aËÚÀ³°ê@T»Gç_x0003_¹â@_x001A_y¿+Õ-Ô@9u,_x0012_ê@ØJÔ_x0002_é@ANôÕ~à@iÂ§àDEÍ@Å683VÖ@-_x0004_ï^pÆ@_x0011_¦ÏØ©½Ú@y*{_x000B_ºÍ@H³h1_x0013_fé@6{:2ù×ä@­_x0003_¦:$íã@6gdó_x0003__x0004_lÎ@`¡_x0007__x0001_ç@é(Lq6»Ê@a­r:ý¬@Ig?/­Û@(W3C_x001D_ß@_x0010_è_x0005_¼ã@xgiòEnÒ@µ¿VÚ@Fû_x0018_%;éÄ@ $ÈÎ²Ì@£_x001B_£¹Æß@»Ç÷·qëØ@Û4_x0002_,ò@m-5 bã@ÀOùW*Óò@P°Ü¿_x0012_.Ð@NØÆìÈ@ê^M6ó@JÎ®(L¥Ó@_x0011__x0015_f_x001A_°â@U_x0002_ ]ò@ÉWÓS#Ù@WßL_x0015_y-è@°ô6I­ó@ÅâÖ.î@uÚÈèÅuñ@¼Ó`6ç@Ãþýôùç@f¥ä9ñ@(L¿ó@gé_x000E_-Þä@_x0001__x0002_"bQbÝ´Æ@_x0005_N|ì@¬­Ã_x0015_&lt;Ü@i¯â_x000B_M±æ@f½(\=°@Æ×o}Þ@É	õ@'¶@i$_x0005__x0010_¿å@ù!uì@H_x0019_»¹ðè@üÞL}]Ö@_x0015_V_x0018_Í&lt;ã@¶6L_x000C_X³Á@¤Ô_x001C_vvNð@óäÛ_x000F_â²Ï@Ñ_þü4Ø@W ñ%óð@ßQTè@ì@dµNÁ%&amp;Ö@ª6÷þÂnñ@sÔÎ×ÆRÒ@L_x0018_8Ç$Ó@ì±È_x000B_ôâ@2-;Àë@_x0015__x0004_¡h»ï@_x0008_mY6 ê@g'£ÛAÊ@Xà_x0019_*µÛ@ÞnsÎ@_x001F_z´ÙZí@Oå¿_x0014_¼ùÉ@¤4_x0007_½_x0001__x0003_²\ã@Ñë3¹¬Öð@Tµð0Õ@4ÄRøí@÷Ó$n~Á@*uòåuâ@Ó-ýìé­æ@`JÍr¼Úì@nðð3/@b{dÉ1Ò@ÝÆPäIåÝ@ì_x0004_ç"ë@ó{ÀL¨_x0012_ñ@ñ_x0013__x0018_#@_x0010_ñVò°Ð@'[erè_x001D_Ú@¦Õà|~ñ@hm¯â_x0011_ûÖ@²È~;¯Ó@÷²(ÑäüÅ@EêhÍO_x000F_´@!¿&gt;êaä@ú&amp;eUÝ@p¯Îià@m\_x0019_ów_x0002_ì@_x001D__x000F_¤ô«î@F¦à0!ð@¨­b7¿ã@ÏrÉ¥ð@m0A,ÊØ@3ýic3Ë@´Ax¥$_x0014_@_x0005__x000B__x0008_(_x001F_ÛÈß@ØïÖ_x000D__x0019__x0003_ï@:_x001E__x0002_Èlà@äiüµ*sÌ@_x0003_dSÒ6_x001B_é@$M0JYQë@óilµïá@N_x0008__x0010_Í¦qÚ@¥áRe³¿Û@_x0004_ùÜ·ò@xrÙ½bÙ@ñ4&amp;Øºsâ@æg_x000D_Ý¨õê@_x001F__x0016_É§í@¢._x0011_8Éå@srºÄ_x001D__x0001_ì@zÐÆðÿá¹@Ü_x0014_¿ÿ²¼@èóï@R_x0006_Ó£ë@2bG¾@ú'_x001D_°_x0018_×@ê8_x0016_èã3ñ@«_x001A_±»_x0007_T@é	ÎRºuñ@l_x0012_ôE ¨Õ@ÔÎØè&amp;°@l»á_x0012_¼Ü@Û)t¢âùâ@_x0004_&lt;/~Æ@õÑ_x0001_ÚäÈ@P_x0015_-_x0001__x0002_,ÜÚ@).ÄÛ#©Ú@Ç£X?Yñ@u_x0006_øPRá@Pc©_x0001_'ó@eÈÀ_x0016_õÊ@_WØøàê@!úÄTTV­@4W»ê~_x0002_¢@nÿÚk_x0011_Ü@¹H¼±8Â@.IPgcßÚ@_x0018_÷!_x0016_ï@Y_x0013_@ë@¥"_x000F_bÔ@q_x0016_SÑ_x0002_Ñ@x_x0011_6!Lyß@0w¬_x000E_4qð@`_x0001_º?¹é@ÇÈëòÚñë@èõÍÕï@·¸d{ñ@q°å3÷éá@Ë}ïÖZ_x0015_§@Ù-Þµ2ò@üÅ[,å@XÉI:¦¾@èßæ6_x001F_ñ@ªtÄ~ó@®¤Ê¸EIð@zG#ÚbÛ@K&gt;0pÐ0å@_x0003__x0004_ôHeèXÍ@DN_x000D_^W2à@¤R:%ævÓ@ýÁn$Kèñ@è[Ýï´eò@_x000C_ic_x0012__wÑ@,ÊüuÕXî@áë¹½â@Ø¨ÛIÍíë@³_x0019_ú_x0005__x0002_³Ü@_x0014_oÎëï@ðfNN³ò@l_x0001_Ç´Û@_I~*~&lt;Û@_x001C_Ó%Ø Æ@p" ä@`^Mz|#Ë@UÃW»Ö\Á@l_x0014_õ¶î@ðdck±è@Èý_x0010_¨~ë@Á)_x001A_*_x0002_]à@q_x000C_Øº `ó@ÎN_x0015_ìýÑÖ@_x000B_'¡Þ@o7	vº@,â_x0004_ëò@Am¸_x001A_é@»$&amp;_x0010__x0003_hó@E¸_x0014_p±_x001F_í@U~éYë@DY¯&lt;_x0001__x0002_!¿®@ù%_x001A_Vn_x0018_Ö@Í_x000E_x_x000C_7×á@?_x0019_+¯èLØ@ù_x0015_9Ã_x0006_Ø@{Çró~Aï@×_x0005_Õ_x0004_}'ì@U_2Ôu°é@13±Ëì@°@nÚÅà@ë_x0010_l[sþñ@:äI1Ï¦è@ïh__x001A_Ø@äY!kì@ý&gt;	Ï_x001F_è@`LÇ=Å@_x0010_q!n«Ù@Ë;_x0001_^_x0019_À@_zò0ç@_x0005_¸Ú2zXï@À´_x000E_l;ì@Vï_x0010_:_x0011_ð@p°îÅ×Ü@Ð_x001E_=­¼ê@0àìu6nÝ@dÈVÊ_x000C_(ð@ö&gt;y_x0003_y_x001B_ç@êÅñ¡_x0015_gï@nttî_x0008_î@Ó'PoË@_x000E_â+0_x0006__x000B_Ò@_x0008_­$M	Ñ@_x0002__x0004_?B_ó2ò@ÑîEWÒÆÇ@h_x0014_Ùæ_x0015_´ê@ð1Q_x0007_äóØ@Q¹I­º_x0016_î@·û§î@­@p~É×ê@¹X_x001C_+7_x000C_ì@_x0015_â_x0008__x0012_¦íÊ@/xoÂ_x0003_}á@Yð(æXY±@uy5üX_x0016_ò@$hüß@Z¼Y/éÚ@´ÅÊà@U_x0002_&gt;s¿·@Bä­V&lt;Å@ª}ÔÎÊñê@_x0012_i|_x0014_ò@«é{µ!á@óëHõæÉ@(Ý`W¬ôè@#ò¯å@]£ÿ'_x0001_Àà@!ß_x0008_ò@9ñ7$_é@Vt½_x0015__x0012_å@_x0010_w½÷%îï@ #à¥Æ_x0018_à@$~Õ0ð@;½¬4BÄä@E_x0003__x0005_ôBÇ@ôÎpS_x000D_òÍ@Í_x0019_ë¢_x0002_ó@´_x000F_m_x000C_µ_x0018_å@¾¼WÝÁ@_x000B__x0006_æz{ò@áÒ9"W·Ö@6EÀô_x000F_Ùê@iD_x0001__x0004_o3ð@_x0018_ñ_x0008_mié@[_x000B__x0006_âÜ@ÆÃ&lt;÷pñ@øúÉ©a_ð@Ùkvð·ð@j_x0016_A_x0012_dñ@_x000C_'·ú(0ð@t}&amp;*_x0006_uâ@å_x001A_lÝ@É!_x0008__x000D_)zæ@èj'=sbó@_x001F_Çq^çò@ö\¤ç_x000F_Ôç@U£îWHSÜ@°õÇAXê@N©ê¹Ñ@-µiXIËà@Xb¼Ì@è&gt;º_x0017_G{ñ@Ck_x000E_zKÜ@&amp;j5_x000F__x0001_Ú@,åZ_x0004_ÍAñ@à¯Ä_x0010_Ç@_x0003__x0005__LÆ_x000B_óÓ@_x0001_w ÑEîÝ@_x0006_#ëðò­Ú@_x001D_xxÃÛñ@öÝäÇ6ç@Z_x0002_?ÜPë@ôÁÍ÷ÆPÜ@6!_x0018_Ïìì@ñ"åöüï@hG´J9÷Ù@$_x0004__x0002__x0004__x0017_åÖ@Á°#UÖÄ@íÁyï£æ@(	c-æÜ@(³ÏôD´ï@bÐ¹¡×Ò@"}ÓS¿8¿@5KVrs£î@|.ÁíÂé@ç´¾w%Ù@çÒv2¶ë@ËHÙîá¸@måaÙÃeò@ðÿÜ*CÕ@Êög_x0003_â@_x0018_\@p¼Ú@Gîà+wÌë@Iº_x0017_u÷WÙ@_x0004_Î_x001F_ØÈÐ@¹êBýoá@+,Y+¨Ô@&gt;¥_x0003__x0004_*å@KéÃ ëà@GÞ&lt;&gt;ðªÛ@xqÄ¶'ñã@_x0007_#dèò@± ¢²Ü@_x0019_såLMoñ@þr¦¡#¹ä@àÞà_x0011_Ö@7_x001E_Ã_x001E__x0001_Ç@bÆkFÃè@þÝaä@ÂÓ=5{6Ù@¤_x0003_ºP'ï@_ê	±_x0004_â@­_x000E_xÇÐ@ÁIÎB«á@_x000F_°_x001D_+¶mæ@Ò_x0018__x0013_2së@L_x0011_»r_x0015_æ@Uxrµ¹¨¹@ÞéÐ´ç_x0013_Ü@&amp;(áy=_x0017_@uu	&lt;wñ@tÑ_x0018_³Yï@zæ7_x0002_TÖ@,dûøkò@H_x0005_!^Mß@­§l«ë+Ù@Ø_x0005_jæJÍ@L¹1çcK³@Ï½RÛ_x0001_Ã@_x0004__x0006__x000D_ZMßöÏ@«NÐ}_x000D_'Ö@;½×@d|@ô·×î_x000B_Ö@å%Ìªô_x0014_ç@_x0006_S"CÓë@LmÎÀ~_x0013_Á@_x0003_0Ü¶¥¹«@i_VA¨÷¿@5g;CKÆ@Ö¡Æ_x001D_Ö@¾iß;xñ@Ê»7áÆ]ó@àÌu3_x001E_êì@@_x001B_*#£ ð@¸ù¦ôþÁ@ÒI¸ÙXªã@_x0012_Qüô2XÝ@_x000E_&amp;(½4.ä@&amp;³NNµ_x000C_ì@_x001A_Åy	-Ûå@mmò_x0018_­×í@Ã_x0015_ÿD_x0003_ÝÖ@_x0008_O÷Â!eñ@À_x0005_À_x0012_ð@¶.ª_x0016_T¡@)®á@_x0001_ë_x0007_sÔ@ý_x001C_òýCá@¡_x000B__x0001__x0008_NEð@?ã}_x001B__x0002_à@WðûY_x0001__x0007_Ëì@53âOhð@m²_x0011_O·lÖ@a¿ms ë@º_x0002_:õËÙ@_x0004_jKN£ñ@òù)&gt;ZkÞ@©8_Voò@W¥½x¦Ý@_x0018_TÙÚ_x0019_§è@ÕÎtW7ØÐ@ö*ó¯_x0002_Xó@h5l_x0005_±\Ñ@º!Ëjb¦ò@_x000B__x0013_R_x0013_£_x000C_ò@êþýÔSÔ@Bw"_xm¿@ì0ÀôÒ_x001A_í@ò_x0003_*À_x0019_Á@G_ñ_x0004_³Ñ@ Heyï@_x0008_ëæ4|ÄÕ@_x0006_|'cßà@_x0007_sV&amp;_x0008_Hì@_x0006_f ®Î@©ùóL3ké@_x000B_)_x0019__x0013_I£ @ÌwDÔ@_x0012_¨\ÈÌÔ@ðTä&gt;È_x0018_ã@øáwzé@4´H!DÚí@_x0001__x0003_=_x000D_KÙZNó@|&lt;6`®@_x0017_k+@k&lt;î@Á_x001B_{_x0016_ÒÝ@þ_x001C_å_x000C_ää@_¦¥9ÒÛ@_x0016_¢¥_x001D_ïá@_x0019_­_x001A__x0015_5ì@ØÎ²ùyò@hfVÎì@_x001E_ÜuNÄê@_x0002_~Ð¶¥¼Ó@_x000C_1tò_x001E_²é@Áçbû_x000C_Á@pÐnÎêòÑ@ë²Òk;Æ@_x0017_+}7\Âï@éãßµdÅ@P¨%_x0001_z_x0007_ì@Èõ@õã©@_x0003_ñLOTó@Þíovÿýð@_x001A_cç4 _x000B_@A7Ü×@zÞ:wPé@&amp;k­wÊ×í@$í½ôÌä@á¯Ì_x0018__x0004_ºà@|n¸_x0012_Ú@ìAù¯Äã@_x0013_ë±Æ_x0007_ñò@â_x0015_ñ_x0001__x0003_Koè@ç_x0003_»_x0002_;Ûí@òu[»ÛÒñ@¦_x0013_/P@iÎ@}Q°ÚÊ1ò@5 _x0008_$ñ@)meúC@ÞÒÇùlÍ@_x0010__x0019_¹Õë@mw­íÙÉ¸@¨ n_x000B__x0008_7Ö@ûÐ²¿_x001D__x001D_à@ä&lt;_x000D_¨_x001E_à@uQ¦³@a_x000D_§_x001B_â_x0019_ï@¬Ñé5)ãÍ@Ç_x000B_	gsIÉ@Ì¿Y_x0003_o×@19às[yë@_x0019_lcè4jà@_x0019_CÂÜ,IÔ@Óõ_x0015_F)Ü@Û_x0001_Ndï@ûÌÛú	Ø@n&gt;Yc*ê@´c_x0003_¬áÍ@ÛM£Ó_x000F_ì@_x001F_a	 _x0003_Ø@ëAÃ£§ð@.t'qÚ_x0002_é@ý_x000F_3ì6ò@Ý4oY?å@_x0004__x0005_î.¦ðpð@S|º;ê@Nçn_x0007_U"×@Æ!&lt;_x0019_Hè@A²åÂÓå@ÞSák$æ@¸µB4QÛÑ@µ«.¦gÒ@§÷ø¯\L@è_x0002__x0018_¼Ûé@ó ¥«_x0010__x001D_ß@\fu-Òî@9Çq,è@!@÷ã@ãú_x001F_*î_x0011_é@¼u£²²_x0003_Ê@&gt;xÇÚÅÄ@½àA$è@®©_x0006_'¯á@¤Ôß,ó@V_x0004_ï{/ó@É_x0012_È'.¯@Û4n ÝÄê@_x0003__x0016_Awþå@ã]Vö`qì@t_x0011_tâ@ñÝö}..ã@K¥q~Äuâ@TÖI¸»lè@#_x0001_¥¼_x0002_ç@__x0002_t(_x0012_ë@gµî_x0001__x0002_.¨@ÔÇ0kñ@\'Å_x000E_°à@7b§_x0015_Ê²ò@Ø´à"vÎ×@X0ÀÏ¼@é@¡£_x000E_FbÈä@ÿ_x0019_±4_x0019_Þ@ÏÍE0ÏMß@½Oqô§Ð@_x001F__x001A__x0008_ÌõÀñ@·o¿P_x0013_Ò@_x0008_9á_x001A_ÜÊ@ãÔ°:NÅå@ÿÏõÙ,öð@Çµbð@æ¥_1üã@j_x0010_Rú_x0012_à@ð¢gå@Î`iUâ@\â_x001D__x0001_ó@n¢öJCÈ@´Fø*Îçò@ú¬_x001C__x001B_j_x001B_ì@ôì.­ìë@ª_x0018_¨¶)}Ô@ö_x0013_IÃÊÅØ@ë@=NÍÔà@'W_x000B_º&lt;ï@lH1Þ_x0014_Zð@OßúÄ_x0005_Å@ÐU¹Vã@_x0001__x0002_¨) q:+Õ@_x000F_9w:Ê@_x0012_A_x0007_©_x001B_,ê@]Rþæ9BÈ@qèÍD_x0017_¶@_x0018_¸iÝ_x001A_é@µSýXî_x000D_ñ@VAý6óîÒ@_x0004_l-½pFÚ@VX_x0012_Rí@õr!O_x0014_ôð@_x001A_B/½,ñ@äü:£X³¨@;ô¦_x0016_ñ@[¡©C6Ê@¥àxój8ï@ö_x0017_Ábgñ@ªÚE2	_x001E_ï@AfU_x0017_6×é@ _x0007_¨_x0013__x001F_æ@	Û¢_x0011_¯é@¾m`_x001B_?é@²I105Þé@3'_x000D_ÁÆwÑ@_x0015_!E5Ñ@}_x0017__x0006_fð@Ài.Q:ò@fAÎñN~ä@_x000F__x0010_ëgwà@XÓ_x0001_.ì'ò@é_x0003__x0005_fe0¶@_x000C_ñï7_x0005__x0006_ûá@Æ_x0011_ß_x0008_WÊ@?_x000C_¢3@ò@gî+	d_x0001_Ú@rÑ{¶að@Þ¥R²Ê@§âÖ9fó@G*à*Jê@¥_x0007_B_x0006_Ùïì@dÆ o£@UÁ[öþÎ@ÕÔwbÑoí@ßUg'í@äS©&amp;Â_x0017_ó@ýÎV¶_x0018_Û@_x0002__x0013_×Ëïñ@H_x001E_D+Ló@ßÖ¢Ð_x0003_ñ@Èãô¥ìá@Í^nî@§Ñ¯ÒX&gt;ç@~H_x001E_ªí@Ä_x000D_#_x0004_2o@Ø_x000E_ñ_x000E_Æ9Æ@æ#f ÛÙð@­À_x000C_Çãî@_x001B_¡	GsÂò@vp¶åt½@Ü"ákVé@&gt;b@_x0011_Ù@)½aª£ØÓ@®ú_x001D_ë_x0001_É@_x0001__x0002_i+_x001F_²×ç@d/¤_x0012_æ@Ý_x001D_í.É@¢ÆàõÐ_ó@.ð¤Eá@N=_x0001__x000E_Zï@ÇTÛÍÀßÖ@ì¾_x0011_gî@ª,ñ6}Å@¬_x000B_¤P_x0005_Ú@_x001D_ìÂ×_x0010_6î@ã`¡_Ãà@HÛ§LÓÖæ@_x0001__x0012__x0018_Ez´@ºþî_x001B__è@6 Ê«2_x000B_Ù@Øø_x0001_eq@_x0014_ÇìÅYã@_ª-g¬fð@îö_x0019__x0003_Ö@¢÷¿âpò@_x001B_~©*(â@öº_x0005_h&amp;@S6ÖAí_x000D_Õ@íÆ©éµ[ï@þ_x0013_ÒuH´@9ã_x0004__x001D_öÒ@2"_x0012_fÚ@'_x0010_éº_x0019_ÚÖ@¯øe¼Ð¿º@=¾EfÊÒ@ö_x001C__x001E__x0006__x0001__x0003_ûæ@¯ª´Ëïò@àüZTØ²Á@K»æ_x0003_}ØÙ@`»¢_x0001_;5è@fódÞëâ@Çå)=Ó_x0005_ó@«8Lÿñ}ê@ç«·_x000D_j2ì@$_x0001__x000D_M,}æ@õØ^ má@"ô`²¾°@6Î_x0002_~ê@3{a_x0007__x0014_'ë@Î¨ÞÑ­ò@Õ{"Õ_x0007_Ý@Tº0_x0008_0ëð@e¢£Ô_x000F_ó@£G_x0017__x001E_Þ@/½­T¡îñ@Jz£D6_x000B_Ý@\=_x0015_ç×Ð@_x0001_\X|¢Ïá@wÔ_x0018_¡µ@ËÓ¨æ9ð@ êÆ_x001A_±_x000B_í@ÆÄ#¼ö@¥_x0016_ V[_x000C_Ø@_x0005_&amp;xEç@Ã¨YÌç@²_x000D_­+¾@sß¿³Sæ@_x0006__x0007__x0011_ØdÄà_x001A_æ@m¯¯r6S«@V_x0001_!±U_x000C_â@_éO@	Ä@­_x0004_»(ÈÒ@ñ9\'Bð@Ð¼*Ã_x000C_/ë@QA_x000C_*Ú@ªôì9ê@%£ç2çÊ@äN½Í²sí@'_x0003_Ê{3æ@_x0007__x0004_d=	ûÁ@n|ï	gç@°Ç3íÜ@_x0016_ê_x0006_&amp;åñ@[_x000E_l_x001A_¿MÛ@©¬âRYÓì@ýßNãÛê@w¿S¤Ä­å@ª² Öç#ó@_x0002__x0015__x0001_é×Îà@õÔSö½æ@q_®³Rsó@fØ*í_x0005_ê@÷¯|Bc-Ù@¦·¢Uéò@t_x0007_ù_x001D_seà@l6£ñUÉÑ@³Â®Ôd^ó@9_x0015_5´Ã_x001C_â@é°_x0002__x0004_uÚ@ë8u¶ä@âës¡mó@_x0017_ë]ô,èÕ@g¡Í+U[ò@Êæúüð@à4_x0014_vÊÐ@hÂIî«ï@»ú6b ¢í@l	keÙ:ð@(úÎ¬:_x0008_ç@_x0003_¹ÑÆªÒ@vvä3S»¬@ÓcöÂ8®Õ@Üô&amp;#î@þ¬Ð'«â@ÿ_x0011__x0014_u ã@	¤çlB_x0001_å@òYÄñ@7`_x001B_WÅ@_x0002_(_x0004_Rçï@S_x0002_"¹ jñ@Sb©N2-ê@L_x0017_4l]®é@û|â{_x0008_kñ@á¯uÁÊ´¼@ÈÎF_x001B_ÖèÉ@°_x0010_69¸ñ@2ë¥àë-ñ@¯ÉÆÚ½Õ@Hn[oþ|ë@»Q^Çbð@_x0007__x000B_ý ÅßÅ{ñ@&lt;ä_x0017_g¼ç@²_x001B_''¹_x001B_æ@«©_x0014_úç@ÅÖÂJA¢´@)ZÐ_x0007_oß@jRI._x0012_ð@û4¾«Ìì@÷¡_x0015_"GÁ@xí¥ê_x0006__x0018_³@¦­»L/_x000F_æ@9±d_x0005_ùeá@_x001D_rï'°ñ@üY_x0004_©)ç@.ìjÕ0ê@½¥uQY~ä@ó%@_x001C__x000E_+ð@¦xÖÆ²æ@¢Ò²ÓïÍë@ZM!RÀ@ï_x0008_R¼º@Ìð/_"å@_x0003_QöÖ@à_x0007_4æâ@vðb	hø½@«_x0019_Ð£_x0002_ð@.7)v¾.Ç@ _x001E_;L í@¹_x0011_¸_x0014_î_x0001_å@«ÆjQD_x001F_å@hÃ_x001F_ó0Aò@Xt¡m_x0002__x0004__x000B_åâ@_x000B_q4?§Yì@®çôÑîÛ@0&lt;ÇåãË@É¹é·[_x0010_ê@ûüEß¹_x0015_é@y_x0012_dR_x0006_Wì@=_x0017_ÝßÏ8Ó@g®_x001E_jqñ@$V%§óóÏ@H_x0017_Ù@gQt¡,´@uþã_x000E__x000D_kÏ@JuÁ_x0004_]ð@b_x0019__x0007__x0017_WòÖ@,_x001F_Ã40ñ@ui»'\à@_x0011_Rª4(ç@%8½¯£f@À_x0019_Þ_x000C_Ö@_x0004_ü3cÐ/Ú@t$ø½»_x0014_ì@1gu&amp;¥dñ@7ðAÝl_x000D_ß@ÉÂ#ÉBá@{Q_x0004__x0004_9Ðä@bê"_x0019_®À@&gt;¢üàûÑ@¹ó0_x0001_äÄÙ@SCÎÊÕ@}ºp]»/ð@_x0003_#è§»â@_x0002__x0007_\[ì%Øë@Ð)ð¿ÂÖ@òètÏ=Ö@«åK)ä_x0006_ä@_x0019_Ð«¨ò@_x0017_çÚ6ïæ@í,©Ém_x0004_í@ ÿLã)ç@¾6e0ì@Ë)_x0011_3]ê@x~eoDð@Oæ"Ù@ºR_x0018_]:ñ@P_x0016__x0005_Ù â@_x0005_ãf$`ã@gmØ_x000D_fòÚ@ Y³ê®×ï@õ­_x0003_3ßÙ@ '¬³ë@¦·õ_x001F_/QÛ@!Û&lt;W;(ß@ÉÜAWÄã@]ãg³ñ@öÃMàZò@_x0001_¬qÖ}_x001B_Ä@t|§ÂH_x000B_ì@i_;Âì@FõÞÐà@È+ÆÕ_x0016_FÆ@µqÒ%@ð@_x0016_y£5Ùî@G§_x001A_D_x0002__x0006_pÏÕ@¢Ö!­æ@$_x001F_'ä_x0013_î@"W_x001F__x001E_t_x0004_Ã@Õºô_x001D_è@ðµ°F_Ú@ºm_x0019_2'Ú@ÕÖÝT÷Øè@gÎ_x0001_¸}á@_x000F__x0019__x001A_&gt;Áÿè@! )'ù_x0005_å@|óÆtYÙ@ñ9ßMzê@nìå_x000E_¼à@DY¾_x0012_¦Å£@ò2«¡FIó@`7º´¯ñ@	úÔÓOß@õwyÿRúð@,9xôôì@QöÞð@¤9©Ïì.²@_x0007_ðèVò@&gt;Ã.îÈ_x0018_ð@ó·_x0003_çjQñ@¿@¨_x0011_ó@$¯Ì¾6\´@h"©Óä@_x000D_ã½c_x0015_ñ@©_x001A_7ê@î:cq;úÞ@äTø ç}ã@_x0005__x0006_µ­¿)^;ì@1_x0016_¯&lt;-ã@å&amp;`_x0001_¶Ó@_x0008_ßì_x0003_ý_x0016_Ó@ÚË¥±QÂð@ãÎó_x0012_ß$ñ@_x001F_qáªEä@W[wS£fñ@À:#5_x001B_¥ã@_x0013_±û_x001F_%Zó@¬âöÝ}ç@©_x0013_ø @ÛÔÔ_x0019_çñ@táÀÒºº@	q_x0002__x001A__x000E_ò@¤çÌ}Ù@ÂÆÚÎ³ð@Ò­Á_x0019_óÀ@æÆÔá¾é@bâÎE_ò@äÖ­²ËîÜ@ï!i­ä@$áí¬ _x0001_Ó@×/åèï@ów._x000D_ûSî@Ø)6½óç@_x0005_ã°×eVì@1CÃå_x000D_Aî@_¼qûÀ_x0018_î@¿_x0016_¦_x0004_à@zÔî_¤é@%Å_x0007_^_x0002__x0004__x0003_Tì@*þüí@â:&lt;ª$ ð@wËbóè@øjãÊ¸@2Ïáä³íà@§ïI¹Úî@t÷Î$à@R.arÝ.ð@é¯_x0019_øá_x0010_ë@-NÓ_x0017_æ@þn_x0011_ýáÝ@Î/_x001F_Fô¦ç@VÃ;_x0001_³Úâ@_x0003__x000F__x0010_;`-â@ÄVçiuÇ@KnRý ñ@j_x001C_Í*ó@IÚmw¥ó@ÛiH_x0010_dñ@ÖM¬ßî@j\;}&amp;ð@AÏ/´.à@Ü5±5I¨ñ@ìÐrI_x001A__x0001_Ò@2C¼(ÙkÀ@_x0007_Ù,_x0006_Ö@_x0018_°´YöÅ×@rÉJÿ)ä@_x0016_@RþÉ@O]A+êæ@_x0014_³]kÌé@_x0003__x0004_å­ý¦È@®±DÊ_x0002_Ä@A¶ËÌ(Nó@	_x0010_âUOò@_x0011_ù*P0v×@rw_x0007_7î@£_x0005__x0013_UlÐ@_Z·á£à@»22Ä@@_x0008_4uó@!¹Reè@©7w¡§â@¾_x001C_Í_x001E_ñ@3¬~b0_x0007_î@'Qÿ_x000C_»nä@fÍu_x001D_.þÌ@ÊIÃbäDã@_x0001_*_x000B_9¢ÐÚ@ºï_x000B_7PÖ@[Æfq_x001C_²@3ÜåôølÈ@[_x001D_TÑ@g_x0007_ZÛ_ñ@þÇ¨Ê_x0008_#à@4S[I~íÝ@Ö_x0001__x0014__x0014_{Ó@p_x0016_åÎÚ@_x000C_ÏzÃ1_x001B_ï@&amp;_x0002_Ð@à@ï°Ü½_x0015_§Ô@þ·§?Á#Ú@_x0012_ûgB_x0004__x0005_»KÓ@DÁääOë@_x000C__x001C__x001E__x0005_|xÔ@s¯DðÌõÚ@¡æ÷ã¹_x0010_ç@Ïcù+Ñ?î@ÞË°iä@ìDùóÛ@ï?ÃÄ¾~í@_x0014_QÐL_x0001_à@$õG°þ/á@üÆÆá^ç@QÏ¡_x000D__x001E_ñ@nDCê_x0012_¸@_x0001_Ê)&lt;Çà@²£+%©êð@»¼CFÿÑ@Ã2¦Jâ_x001D_ò@JÀÖ_x0002_ÖØ@b§AÙÑã@_x0019_fñG_x0019_Ó@}F_x000C_¿É@Ìz[e·ÂÖ@_x000F_¾aB:ò@µSË¿È=Ò@ô÷_x0008_e·_x000D_×@7Rµxé@fÝÇÂMÑñ@·ÍàÐä"ã@&lt;3mÑ·_x0016_î@4¬*_x0003_×@_x0001_&gt;Qãh0Ù@_x0005__x0008_ÍÏ:Ôw"ç@N¸&lt;¬ð@¶CóR÷â@`_x001D_úC½°ñ@_x001D_Jo{Ïoå@_x0013_v_x000B_õÆ@0æRB@ò@Óêù	_x0008_Jé@_x0006_ê9_x0001_·'ï@XNô±@o1ìÂ©Ìë@9Ycv_x001D_ó@Á_x000E_¿_x0017__x001B_ñ@O¿ßd_x0007_9@a`áò¦Ù@vèEwËá@©dì_x0003_5Eñ@`Ù¬_x0019_¬Ö@ p!_x0001_ñ@ËCjë	çë@½_x0008_U¬C_x0001_Ï@ý$ÿu_x0003_ó@_x0010_öú[`_x0010_ï@øÞ&lt;68×@_x0004__x0019_EahçÆ@Dm(Y_x001A_×@×jÒï^×à@e(FL®ê@½ÂðÕ	(ñ@5~_x0002_Ï@IíÇ_x000D_¬ñ@lÒ_x0001__x0004_QÑ@ý_x0005_nb1LÚ@ÌÉ¨­_x0006_{ß@ÍN_x000E_Âk.Ò@í"Óu×À@_x001F_÷_x001F_Vøà@e'y\×Ð@;G_x0004_æñ@©ÆDµÂ)ì@¯¥ý7ùï@êÖtèLOè@;_x001C_kíuó@HÂ_x001A_¤æ@³ÒI	oüâ@ùï_x0002_ë;_x000E_³@Ä¤ÞÉ8_x0018_ó@ýbõC8úÒ@ZÅRÛî@]A_x0019_'	¡@º_x0007_ð_x001A_£ð@ìx«PK¾@ìÿ_x001E_ ÆäÀ@è[Å¯m¦Ô@N_x000E_`_x000D_¦_x0018_ç@rÐ[wÞ@_x001F_&gt;98ûÕ@_x0017_þW_x0019_cº@Ý_x0013_%­®³@4­öÏ_x001C_ï@)ÈR_x0005__x000D__x0003_ó@=ÙíDéî@Â¦-ñ¾Þ@_x0001__x0002__x001E__x0019_Ø÷®ê@/}JqXÓ@ëÇéOEÕ@v±Ñ",º@êpùP~Ò@·^x¥ê¬ì@tÃØ@±kg][Ú@]Äá_x000E_`ë@ëÍh¢&amp;æ@Òf;)é@zY²2^î@Eh_x0001_«_x001B_Êê@_x0001_g$Ò_x0006_ó@\êÌ,Æò@øPó¶W°@8jùwWè@=¢ mJºð@ú¿Ú&amp;4ä@_x0018_¦þ¤^]Ò@ÄèúWÍß@esÀRm_x0012_·@¶t¹Tß´@H_x001D_Ü,ñ@_x001F_Þ_RÅ@÷½_Ó_x000F_ í@!_x0014_õ_x0008_¾ì@Ù_x000E_aÀikó@9w_x0003_ á@n¨v7øâ@yb&gt;¦,Þð@é»9Ç_x0001__x0003_PGï@¥_x0001_¢µè@{õµV«=â@-Å_x001A__x0018__x000F_¥ò@0(§_x0011_°×@¦E¦5Õé@;©dà@¸®U±_x0005_åò@8¢_x0002_Ë@àç|ï_x001B_ê@Áÿ¬ù×@_x0001_iÖ¡Ò@Lß×kS¹ì@K_x0018_oí@´þ_x0002_Rè×@ÎmfÐêsê@Î¯&lt;1Çç@³rÒWè÷Ô@&amp;ÿ	ßÙ@ú_x0002_îý®_x001D_Ó@Ì´Y_x0001__x0010__x000F_ó@5·É=WqÏ@QÏÎëå@;`5_x0006_þT²@_x000D__x001C_lzqñ@Ê&lt;£4%@_x000C_þTë_x001D_ê@Û$À_x0005_Ó@©_x0012_ÐÌä@#k5Ö¨ð@Ý°_x0018_dÁ^ó@B¤ãRù*í@_x0001__x0003_ÛA_x0012_pð¬ç@tTÁ¼Iî@ê_x0006_À(Âä@_x0007__x001A_Þ×eaå@:J©½r÷ä@¡Åäë¢à@Æ8B)_x0011_(»@2n_x0002_sqó@ý¢í²ÛÙ@¨yZ¨.'@õL8Yñå@gÞ©$!¢Ó@_x0010_Ï;A\è@¥¦ö¿Íì@Q_x0010_àú_x000B_É@w%tAggÓ@tÂ5_x0003_çªÖ@°)*ÀÓ@²_x0001_²­ùeî@çï_x0001_â¦ã@ÿl%_x001A_ä@_x0003_å_x0002_é|×@þÁ_x001C__x001B_8­@n_x0005_'w.à@_x0006_àQBi@ê@{»È¤Î´ä@Ùò#Ù.1Õ@_x000E_£QD_(×@ÙðxO5î@_x0016_1þ¶Ý}î@Zh_x0011_ø»	ä@_x0010_:_x0003__x0005_¼_x000B_ð@_x001B_¢¶ñIñ@_x0006_Þ_x0008_ÌÂì@w{YÛñ@_x0014_._x0002_TU3æ@í©tïWå@_x0019_A/ÎÐ¥æ@áI_x0006__x000F_#»ò@xµ2IWæ@_x0001_ZR4ó@zv_x0019__x0001_sÚ@êu4Õ	õä@=@_x000D_o:Ðß@³E_x001C_ÒVæ@Q_x0006_:¾ùæ@:9èß'ï@¼õì§7 Ø@Ä§fPò@²_x0017_e×î@_x0006_BÇÔ(ê@$kA¯4wã@0ÈM_x0004__x000F_VÄ@W£1þó@p_x001F_3²Ôä@G_x0013_aÕñ@nûÙ@åÿà@ê£05hó@áOÑã_x001F_ó@p5pNe_x001F_â@ÜåÒ_x001B_ûî@ÈE¸úñ_x0003_ä@Õåú²@ó@	_x000B_r¹Qêàß@$B_x0007_×8úò@Ðòwá[ã@¥pè*£Ú@×íõ»ä_x0011_è@ ÖVÙcÊ@}òBßL¤á@»(äA_x0001_@_x000C_WÇ¦²òÖ@O£µòÃ_x001B_ @ªÎïAÐÙ@¹Ç	_x0005_î@O_x0003_ýÿ&gt;ãÉ@Pw^Nè@&lt;G_x0016_kí@U'5?_x0015_ñ@q_x001D_»éÿ_x0007_Ü@ì3ÈÑ@ ú`hò@_x0006_æîÄínó@_x0016_À*+þ_x0018_Á@¸3!Ê\ä@±¼_x001C_ªâï@Hi_x0011__x0018_ñò@]_x0014_:ú6å@ÆY³qà@°òa}|ò@_x0008__x0002__x0018_Øéñ@_x000F_RJ9Xê@_x0004_Ïë_x0008_ÀÑ@¨ë¡ÈRò@5_x001E_#Ù_x0001__x0006__x0016_íµ@FíôÎzñ@ÛäºËÄà@Ú^=É@tá@bçD;ì&gt;©@ÂÊª	¥1Ö@Ü¸x}Ï_x0017_ð@]î¥µØ@ÑÀ_x001A_£=ï@¨åçKó@66×¤ìò@?ÞBì©|ó@JÕ©à@_x001C_dZMí_x0004_À@^$Î1]/Â@Ü_RÓ½Ô@Q3_x0005_WÓ@&gt;Üsdò@h£_x001C_Å@û_x0017__x0017_«_x000B_Õ@ÉÕ_x0014_&gt;*.í@jÑçÖä@_x0002_¹5õð@0Ût_x0006_Çð@¨Â¶OÕ¨ê@_x0014_czÎ;Ð@|Ø¨¬'Éæ@üÐ_x0004__x0003_òá@éµ|¥øaê@ÙEàp«_x000D_ã@åüîÃµ@8D+Y_x000D_À@_x0001__x0003_iózº@Ü6ÁLêä@áä_x000B_¬{Ù@0F_x0015__x0002_!ÅÀ@ññøJza¶@ÅeÒ&gt;5¶@ña#¼Ø¬Ó@J{¶qú_x0008_ë@_x001B_âë^½á@ãûîq(Dé@_x0010_¢ã	 Ü@|Øg@øÑ@8iÌÞhñ@È(_x000D_seò@}Ë?_x000D_cÈ@Sÿ_x000C_^êð@&lt;'äy8_x0012_ñ@qÐÖÛ}Nò@êsB&amp;ó@çì_x0011__x000E_ÚÇ@-46_x0017__x001F_Zð@_x0005_ð y¬¸µ@Á_x0007_èhØó@_x001A_W_x0014_ßd í@á6Û{ÛÄ@¸»`Ú¹{É@p_x000D_¾½_x000B_3á@w/Ñ_x0007_Óê@_x0001_`·!_x001A_®²@ÀTã_x0017_Ñ@±¢?)$ß@Ö²ã_x0001__x0002_æµ@î_x001F_«Ñ_x0008_ñ@~óo³¶â@Ýrº¿wë@/¶ó@B_x0012_µ Ô±@v¤~-p{ã@sQÜÀêÝ@b_x0001_ÌÀ@_x0015_ó@É¼^ØÝ@@_x0007_%¡@Cö×_x000D_ûzñ@øÏÓ_x0010__x000D_Uµ@UµÇ7_x0003_ò@ÈÖê(êó@¼_x0016_bQÂç@íny²sTæ@¤ýx#ùá@­eFÜë@_x0004_®Ú&gt;\¦è@ÓÐi_x0010_è@_x001D_c_x000D__x0014_è_x0006_ä@£û@R^-Ç@_x0012_ÜÎ·è@1=­vfÔ@Á@Q_x0016_ñ@Y2±ÿúë@ÿw«x`@öw_x0010_^_x0017_¨Û@oíO¹í_x0010_â@þ®_x000B__x001B_åã@ÌÜ¨v³]ò@_x0001__x0002_g8pÏcë@n ì§9í@å´ïð³º@áÈÜ_x0002_Ìâ@Á_x0015_Sç/ëå@*õ_x0006_æ¢´@_x000D_Ñt%&gt;ð@¥j&amp;ïX~ì@åþ¼ÍÆ@ø74¨¿ñ@ì®1kiæ@!ô2Þð@dTQ6áç@u%¾_x0014_¦jò@ðb_x0011_8_x001A_À@Bç¦! Ëá@ÌÖÏ_x000D_í@êåQý_x0008_æ@]_x0006_Iºqí@g¿_x0014_á	Õ@8äÔ}®¿â@Í}ã\Ô@Ð¼ëe_x0005_Æã@ç[ñ¸´eæ@vÊB¿pé@ÆTðkLdÑ@Ö_x000D_ôXìÖ@_x0008_XÍ_x0015_'ì@o_x0013_Çì@(új8Õ@·¸4_x0008_Î@j¯¾_x0002__x0004_½zä@xH_x0001_1u$Ù@²&amp;$ö½á@ÑR_x001B_Lò@_x0015_Æ8ð_x0010_üé@4$_x001C_ºÑð@ÊP_x0013_çÐ@ûvÅb®ë@8ZØ]a_x001D_à@§ë9=®´@_x0015_8_x000E_¡=wî@_x0004__x0005_Ûd_x001D_Ö@_x000B_%Zëñ@rováLÜ@Ý)$n_x0003_Áà@0uvÅdYñ@Þ_x0015_ÚÒÂÕ@_x0018_HXú_x0015_G¿@hd¾}x¹æ@Àµqq#Ôð@GÚ3Ùlêî@ÞE_x0019_Î_x0015_â@­aQÅÞ×@ñû ÇÄÜ@2Rdªò@_x001F__x000E__x0014_¨·Ù@¯º¹tó@GIò©XHð@Ã!WËhÕ@wQ_x0001_Gå@²b	á1å@e©WäYÚ@_x0002__x000B_ã_x0002_j_x001F_1ñ@ËS'_x0001_ä@þôcUyKó@×'7%_x001D_Æ@On_x0006_ôXå@ÖóCJ#½å@_x0008_Sçf£è@K6BFÓ@_x000B_Ú(h{þÓ@°Ù[ºzñ@ñkNôzß@a)=_x0003_áFò@!ßgÝ_x0002_â@¤®1Þ#ê@­~t:Òä@5yôÙ"Yî@#_x0007_,ñ@Fµ¦«%@¸Äö\aß@?Û__x0006_øÓð@3½re7Nå@	´¿±Sá@ ü_x0001_.ÝÓÞ@Õq×_x0005_ÑÛ@ÀuÌH_ÜÜ@ï_x0017_}Âé_x0012_ì@±{ùû{Oà@¬ é¥gë@_x000D_l}S¶TÚ@Tg_x0015_ BFÖ@ G Á@_x0004_g _x0002__x0003_§#ò@z¿i-HÆ@Ók_x0001__x001E_4ðë@³í{¯s©â@÷¾Gd~íí@Ë@m_x0011_^ï@ÓõIó@&lt;¶!o¼@ü¿_x0005_FÝò@ô\¥y'¶Ç@ÄÒ_x0013_ dªé@	"9­ò@üÌú¾qÃñ@_x0015_Ì_x001F_Ë2­Õ@Ã9q§_x0003_&gt;Ç@b»J`*Â@¤ _x000E_qT¤@×_x000C_¼ÖY_x0017_ä@hBÒÙÔÀ@¹@}ò@&gt;RÎ$Õ@(p_x0015_²O,ò@n½Oÿû_x000C_Ð@_x0016_1[Z_x0014_â@c_x0010_U­,ð@«å~®9`ñ@ÅwÞË~@á@A8C½ïØ@ æ_x0002_ª"·Ú@Êf84Î²Í@ú_x0005_µ6,Ì@ÓrUHÑ_x000D_ë@_x0002__x0006_óScfZàã@ùS_x001D_²7Û@Ø½_x000B_mh@¸²Q°~çÑ@_x0010__x0002__x0004_eãÂ@_x0017_Ðüã@|0ÑÌhØ@uE_x001A_pÇð@XG+&lt;¸×ñ@úQ°)S²ñ@|_x0004_ÆBVÓ@±_x0001__x0015_=_x0005_¿ç@yÇ ¤®9à@Ä×m[_x0006_á@_x001C_óç_x0019__x001B_ð@*Oóté@(+&amp;è£Î¾@É=âêr¿á@Ã8_x0011_½ì¡í@_x0006__x0003_Xf£ïç@vfÃ_x0017_Ô@ä*ñ¨C³î@èóàF]_x0001_ó@	|ôÎà@Ù_\Û	Ã@}_x0002_"Á~4Ó@¸æõ·bã@©"y_x0018_3Nð@ô_x0008_¸í=É@Hó$ØLÓñ@Ð®GwýÞ@yW7Þ_x0001__x0005_Õúì@*w\q1-Õ@tºçÌí@N_x0014_Ü_x0004_ë)Ã@­»_x0015_²_x001F_ó@ÕlÔÎ_x0005_DË@¸/¤_x0001_½Û@}_x001D_Djzì@JÑDuò@zÒ±^Ë@_x001F_ñòfêö×@S#_x0018_[Á_x0002_Ú@3~»³Dë@_x0001_ï3£p0è@m¬ö tä@¥$Û_x0014_@_x000F_ò@§Uä6Dæ@puq=3ò@ìüm_x001B_§Ì@ÎbÄN¦âê@_x0008_7_x0007_yÑ@p,oWøò@_x0016_³_x0003_Tó@_x0004__x001C_=ì³@Hwix&lt;é@Wëx÷Ëì@Ïf²»ó@íÔ½üä@¯þúÎ	å@Ï(Ò@_x0002_wä@ÄQnrËÙ@_x0003_ó×Vöå@</t>
  </si>
  <si>
    <t>feabd41e8b429fb566d65dd10d0b7754_x0001__x0004_Ijd_x0002__x0003_ë@ªzôÃ Rç@&amp;ºïÎ_x0004_¿ç@aÚx±¿Ø@ý§5®_x001B_@ë@Õ_x001C_ôêÙà@YªÂ¡vó@_x001E__x000E__x0016_ß{@]l¦_x0018_Hî@°õ¸+Mâ@Óó_x0010_0òò@ÙßeL¨ÙÂ@4KA³ç@_x0005_ïÉë©ì@_x0002_ÃPýQÕ@á«"Ã[Ã@ï×Çá(Ü@êÊ­§ð@l_x001A_rbnè@ÔÓ_x0001_ÔØJ×@Eya|iå@6çÌQ_x000C_ë@·Q_x000B_mä®@QFô?ï&gt;@qJ	_x0013_Så@¡'¥dfCÜ@]/_x001E__x0006_T3à@D`ôÄiÞ@zYxÒ¯ä@6ÿ¢6_x0002_+â@ÚºPÚÇå@ñV_x000D_ó_x0001__x0004_ÊDç@óÇÚúÍ×@Û_x0013_mb&amp;º@Þß² }&amp;Ü@÷_x0005_Üí_x0017_bã@x ©ÀnÓà@ )_x0006_©òÕ@.H,^.«ò@Ü/o)å@AÄóä~z·@Q«_x0010_þ½R¶@µÜs]°·@_x0017_ÿ8¸_x0001_ñ@Ù¹qôÞê@}_x001D_Nâ@5DH8E	@ãV!_x001F__x0007_tã@.¡úæWñ@ÐÜ_x000C_­VÙ@Þ4_x0001_;Ùò@òð	ñ@YÙ[cþ_x000E_ì@÷¢ô_x0010_¾þ½@Ü_x0011_þ ,7î@r-_x000F_e¶_x0003_á@ú¤²Ñ²^ê@ì_x0015_Ïh4©¼@¾¥ªü=çò@#_x0003_¶]Z¡ñ@_x0014_Ä¼+ÿÛ@ãJ_x001B_ÑÄë@Û_x0002_G%^ëã@_x0001__x0002__x0019_ ½=¤¹@ã$¥¼	sè@ª_x0015_¬¤Ùré@ìE½_x001F_Ö@LÕÔBäðÆ@´4r9»_x0011_ä@´bµÊ `ï@_x0011_Z+êÑ@*d_x000B_§q_x001F_ç@ü4_x0014_8-Ìë@¸Öz_x0019_r/ç@_x001F__x0007_*e¨øã@5]³£`¢ñ@_x000D_¼5ê]ì@ÁÍ_x0017_múê@Ýß_x0007_´öÚÀ@A_x000D_í*x_x001B_Ô@®ì' ¬ì@½í·gy÷ê@~×9z°Àê@£_x0019_²£ÏÖ@°¸Õ»54à@fZa¤æ¸Ü@Ôé"	ß_x0017_ð@'ÈØ_x0019__x000C_®@#Äì_x0019_ïì@;·Ì6ß0ó@[±Ç0OÑ@þR'ªËØÜ@!øÖÑËÁ@)_x001F_Y}8î@H[V_x0001__x0004_õ×@­PÇI_x0006_ï@¶_x0006_tÊ_x0005_»@êRqªÌ@g_x0003_¨2LOé@%ªpÛTøê@¸#ÿI0SÒ@¨íú¼è_x0003_é@_x0015_¥Äà·rä@n_x0005_&gt;¡ 4¢@F_x001D_÷à¶â@bó)_x0019__x000E_¿Ë@OXoYùý×@x&amp;þKèã@0éxóó@®âÎÄ×¦ß@_x001A__x0002_ÿx _x000C_Ð@îÚ_x0004_ð&gt;×@_x0001_Âgà¨/ê@_x0013_m_x0015_ë_x0002_jî@.ÙÀ_x0014_'í@÷RÜÊq"Þ@pþ­§^è@é_x0019_b_.ò@JoÆ+cKî@{l ±_x0005__x000D_ï@kPNÆNÛ@!LÙ;DÐ@¸(_x0018_Puç@% þ4_x000F_È@Y)4Y½Ô@ýÏ!2¿@_x0001__x0002_$Ëý ñ_x0002_Ê@_x0008_½_x0001__x0016_±È@®¶Ù%Uá@_x0004_Þ¹ò_x000F_Ü@_x0008_ã1õ»ñ@áÅh!7Ø@ª4Ôò&lt;ê@ÿEùákÕº@)_x000B_æVD°ò@x®ûE®í@×º?yûnå@µÍ.è?aÞ@®_x001E_Â\Ú@·E®÷rÕ@#H7äDà@ha_x000B_¤H@9"fÌÌ@ßdª_x000D_3íò@JæàÚEf¿@ü"¶_x0016_`Á@ðc_x000C_ êé@_x000C_p×u_x0008_[ó@mG&gt;&lt;oì@Ëù®Æ;Ôë@=Uø`+é@øcÏtôÀ@_x0011_Ê»_x0008_}:å@1)PÀUÃ@lÔ};Áq»@ªOh·_x001F_É@XT#k_x000F_Bë@ÊO²è_x0002__x0003_w+ò@_x0007_6¼áRÉ@]g`.ÄÌ@_x0013_±Èè¹¹@¼zcî[_x0015_é@:PáAeq¢@4N¥Wì@ÞëSA¶Þ@_x0004_!	î_x000B_ñ@BsFqÜâ@¸¸«õã@5ÛâÊxÒ@Ãæ«õ_x001B_¹Ä@'ªú«H(°@_x0019__x0012_Ó_x0011_Ïå@×ÔNxªÚ@(]õh_x001B_»@.ºjîC_x0006_×@ü~!"eHÑ@_x0012_g·c_x0011_	È@ÆÑ(_x0019_µ}ß@_x0007__x001A_ô_x0004_×@_x000F_È2".ìÜ@ÿ_x001D_'Ó½»Ñ@ë¹oÄCÊì@®_x001E_¶³_x001B__x0003_Û@3_x001A__x001D__x0001_¨@mI_x0002_Në@Ì4õæÊ@w¬EÜx_x000E_·@_x0005_=Y}÷ì@iÌ-öñ@_x0001__x0002_ÑÝ°ö³³ë@Áý6â)æ@_x0004_yÅ+*Zì@#(0W_x000D_1Õ@J²4xÊ@qL×GÌSÒ@âe¶qä@¥V\Uiå@sÕàJó@ïRÑ!5ç@ù7^õÀ`©@¯$Qcá@:ê_x001E_g_x001C_qà@¡ÝCá±ß@Kw³æ@ùgoÿ¦ç@ù{.¦_x0018_õî@zóø!È@hL_x0013_/°±æ@|¶BÈ_x001F_î@¨s ÑÂ¾Ú@»Õ%_x0017_Ôè@È_x0011_ëÐpÏ@yýy_x001D_ò@·¿rví@K!îoú±Ü@È Á êí@±~æt£Á·@9Ó2ù$Ç@J©9¤_x000C_"Ò@MwCywæ@p_x0006_Î_x0001__x0003_fÈè@$i_x0004_¢g¿í@§_x000C_øÔ×ýñ@Áýc¾_x0004_Î@hg_x0019_lý_x000D_²@_x000B_Wî¤ÈÅí@éPÐ|Òæ@_x000E_ã-Ânüè@å¶jJã×ì@c³@J´Ð@kC&lt;¦Ñ@_x0014_QCÑ@omZaò@^nõ_x0018_$ê@¸N¬_x0010_YÑ@_x0005_¿Ù_x0007__x0013_ñò@rS=/Äê@KÀVÂ3Òí@¹_x001E__x0011_ê²]ä@c5^3Æð@¬ qñ@_x001A_0ª_x0008_Àã@h_x001A_±Nçê@©iîzîÝ@Ùö¨W±Þ@ _x0013_8I_x001F_Ü@È"5î®@lIÚ_x0017_@_x001A_V6Øüï@)9ÑÇÉ@_x001E_t}n\Ö@ó_x0002_Ì]í@_x0001__x0002_ï¿åï`_x000B_ó@2xÊt_x001C_Ãð@KyA×4Ñ@Ê]Ë_x0019_4ñ@_x001F_¼y½Bæñ@i=_x0018_27è@ÙY"_x0006_,mð@²Aâü©_x000F_ð@ÈÅ£Ï_x0007_ó@Ú«i_x0003_Sï@Ý,ô¶²ä@_x0011_R_x000E__x001E_É¦ò@os_x0004_¥Â¾ò@­ìSª+2ò@_x0016_IîÞ}ê@_x000B__x001E_çÎ_x0018_É@.|Ë«!ó@_x0015__x0015_¨ÀaÝ@æèÖtýñ@ÆPp´~[à@QHB/+[ñ@aå¥ÿâ@uÍÖÿhñ@8_x001D_6Éð@_x0011_Pô]â@pª_x0019_ÚtÂ@Xí«ÜüóË@éüßJýð@_x0013_ûSí@Ô×ìË+Ø@µËMòØ@OÈ_x0015__x0001__x0004_IÅ½@Ñ|Wi*uÀ@"'×LTÒ@@rà/Î°@ý_x0002_pn?ëæ@5_é_x000F_þìì@våÛÙ»ß@bîzÒ&lt;[Ó@»+_x000B_Lió@ÁkN4tëÄ@Ó^»Wã@Ç_x001B__x0015_à@^!cb(í@K¶_x0016_Bhð@Uû-Ï_x0004_ÿñ@KkEÈ~LÒ@¡Ô­_x0004_ÿ´@_x001D__x0017_cl5§ç@ì_x0006_2\T¼ï@0I¥Àëã@]ñÆø±@zÿTYó@e¦_x0017_gòäæ@y&gt;:é¶Ø@²_x0003_BIâdñ@Û«Póç@_x0014__x0004_ilà@7bA_x0010_àÔ@8x»ÀHà@¾,)_x0007_è@Û_x0012_ [Nó@Ã_x001F_¶Ì&lt;_Ø@_x0004__x0007_â_x000F__x0005_·_x0002_Õï@_x0007_ÒM!­ê@ËQ_x0008_¿	_x0001_ñ@WÎ_x001F_Å_x0013_¡@/_x0019_âë²å@°_x0011_·y;Ð@_x001F_2§_x0008_Ö@I×&lt;4²ß@¨¥?C fÐ@¢q[sÑ]ã@JéÆªu²@_x0003__x000D_¡w±Âï@Ì_x0011_^/%2ï@¨0Z_x000B_q«á@B&lt;WWAá@ûÀ°=cñ@@|Þ_x0001_©¼æ@â_x0006_K.oì@ûAW z°@tï&lt;x×@Ü_x0008__x001A_Ù^â@&lt;¾ã/Ñ@üé3hEj¹@ºó8&lt;JÏÎ@PU_x001F_7·Mè@#|ÜÓ_x001E_;Ô@[%ÛÙ%È@_x0002_z_x0006_ßuÔ@_x0001_qÚê_x0010_ñ@ûÓ2 sÅÛ@Zòà_x000D_Ïî@º¿ _x0001__x0003_öÍ¶@Õ¶;ÿÝ¿@üNzW\Eç@ÿØ&lt;×µ_x0015_ñ@Tð_x0007_±òÏã@_x0002_î~_x0017__x0005__x0002_æ@T9ÖB/Yë@nBz_x001C_0Ë@°Ä5Ñ&lt;Òå@ü¼_x001C_ô}Xç@ý£ë3ñ@¬]n_x001A_ÐÏ@Ç´ªßí@8ëùÀªÓ@Í»]_x001E_8ãÂ@;õ¸VSóé@WWiÍ¥gä@ÜùH¯ï@_x0002_¬²r+ç@´þB&lt;_x0002_ó@¥´z_x000E_rá@_x0016_èÙñ¡ë@NCyålNç@_x0014_d _x001A_Lõã@lô¶C_x000D__x001C_ð@¢C:´_x0002_æ@1áKoU%Â@Å_x0011_A_x000E_ò@k¦0_x0007_ºõÙ@_x0018_7·_x000C_ùyâ@	 )áð@T¬NµÊÛ¢@_x0002__x0006_ _x001F_Õ_x0005_h_x0001_¬@ªþ¯íRä@¶T&amp;~Åç@_x0002__x0005_Ù|º#Á@¦&amp;(s×@?_x0013_×ËÑñ@¯L¼0å@]_x0001_å	Ñ@_x0014_O@´Xð@	+À8¦Åë@S_x000F_ñn_x0001_Éï@äw×Èì@ï_x0008__x0004_óP²ò@,»Râ³@åL_x0015_¨î@_x000C_ø_x000B__x0010_feí@ÚKr_x0013_åÐ@!é&lt;¤W-ò@3ê_x0008_ê_x001D_ì@vJË¯Ð&gt;ñ@+éßìwÌ@Nïã£@õNGZåá@H½	¥Qüð@×®=Õ5ÑÐ@ _x0003_qñ,ó@~l&lt;a-_x000D_æ@/£_x001E_ªGoà@Ñúl{Ø@p­æ°Ó)Ù@eM¢U³ð@_x000F_é_x0006_r_x0001__x0004_)èä@`ÜJ×^á@YÝg ð"ð@v_x001F_UÞª@ÃìAB·ì@D~`=Ï_x001C_ß@¼âñ_x000D_º@_x0011_ _x0012_¤á9Ó@Ë´õw_x0006_¾í@÷ÝT|_x0008_-³@b4Úè÷á@ÚÆýUzÕ@â+»¤d¥@]v}_x0004_BQ@ûâÄv­î@%Q¯Ê¤@lfË_x001B_×ç@µ:ÖÐù_x0006_É@X´«1»_x0010_ì@hnØ_x001A_)ñÑ@ò+®z®ã¼@KKð\üò@¯YvÝÔò@Mú}_x0003_=¶Ø@ºwxa_x001E__x001D_×@_x0002_?´_x0007_=3î@ë,Ò?ñ@ÿT_x001D_ðÉõï@MüÂ2¤ì@¹S"úðæ@×\²è:pÛ@æ_x0010_È&gt;M_x0012_ã@_x0002__x0003_Í²BqØ_x001A_ç@5ÒLs1îè@¤k¥?	ì@T@Ár\_x0002_ë@µ*cböò@!¾aìÛæ@xú¥__x000C_ï@KsØÝJ_x0012_Ï@ ¯}§qÌ@è_x0016_såûÐ@Û%3¬"ñ@ëåçòÌ@_x001D_¼ZË@ýñÑ«ç_x0006_ò@b0Q¤:4æ@_x001D_Ð³_x000D_à&gt;é@ØU©ç-¡Í@g*_x0018__x000C_ã@_x0003_]_x000F_Ì»â@_x0002__x0005_f[WøÜ@¡_x000D__x001F_óC_x0015_¯@ëHÄÙ@@v¤Á_x0012_bë@N_x0001_Ù§ò@BÐ¸_x0017_:æ@l&lt;}Æ_¢À@å©¤_x0017_Ì@_x001E_RS\÷ð@5Í_x001B_¼ò@¶A6MF®×@_x0004_¹¼cóð@_x0019_eÊ§_x0002__x0003_ø å@èo¢Ø	hÆ@ø_x0013_TÀt|Ø@µíë.l½@~CÆe_x0005_È@=úd¬©á@qï_5ïï@n+µw¡oã@¦Ãé_x0008_ò@&amp;®øô,½ç@C@_x0010_ùÛKÆ@zÝ_x000D_¤@0QøVszÜ@¾	_x0017__x0019_ ï@kßQ ë@_x0004_®ÏH?Gì@à¤!öf	ì@-]_x0015_¨_x0013__x0012_Ò@{©_x0004_¾¨@î_x0011_a²kî@]Q½õØ@ú¤û¨_x001B_Óî@Ú*_x0001_ªê@&lt;v©ê¾¿Ò@D!à½êò@_x001B_)_[0Ì@/_x0002_ÜÖTå@ò¼jæÕä@ì_x0015_w~Cç@¨f_x001D_òþ«@T¤_x000B__x0019_KFó@Luò_x0017_Æ@_x0001__x0006__x0008_ßþ£uð@9_x000F_sZ¶_x0007_ß@_x000C_Û±jí@æ°§ÒÁºê@è·î½]ä@Ñö@cñ@£â¶eí@Vm¦+_x0005_¼ð@_x0019__x0015_é^ó£ì@éWtbØ@xû]I-ñ@²Ð_x000F_f'ã@¼|Póv_x0014_×@(@x6_x0003_»ä@h]pm¿ì@_x001F_þ-?hHè@YFÏ¦Ë_x0006_Á@µk­DéÔá@Äu_x0002_Ì_x001D_¨¼@?Kí_x0011_Ü@Tö7	Gò@§n_x0003_61å@:_x0012_µ_x0004_ûO»@_x0016_¼T_x001C_¤@Á_x0017_MÊðé@&amp;ØZ~´kã@ÿ_x0001_AJÆ@-)_x0017_¶Ô@»_x001A_»_x0010_À_Ï@¥q_x0013_@ÑÍ@?»Ç'dRó@ÖHÆÛ_x0001__x0002__x0014_Eß@t´¥?»ÕÒ@&lt;_x000F_ð­\]í@½»þUçwî@­þ«ßGë@êÄq¿tpâ@Ò*_x000E_´ñøã@Üáõfð@_x0018_|UÉ§ä@°×êÒM_Þ@±-½NOº@p®`GJ_x0012_à@ûiÛÚü^Û@[RX%_x0006_sà@Ó;J´´á@óü^Ãþeâ@ä_x0005_ 2_x001D_ó@ÝÍNDG/ë@Úë_x0010__x0008_ð@x1¢+éã@úè¥ù¬ê@_x000D_8Û×yJÒ@zÌ¹ðá@Êsp_x000D_xáí@ôÖZF_x0013_ÛÕ@FÐÙh pé@Ñ4«[®@ª@[Î¸T3ñò@Úk4cÚ@4Bo_x0008_Î@ïËâÉ¸]á@óæ¥ @ò@_x0001__x0003_¢!n¢â@_x0007_°b×©Ý@XÕWywó@&gt;)_x0013__x0019_ *á@§vÓ÷Ò@¾HÌZ_x0012_ò@èÇÅ&amp;ä@C/d-_x0011_Á@½Â_x0012_iê@a_¨¼Eð@dïÝGOò@_x0012_2_x0006_É*;ñ@_x0013_W*O×Ü@u[_x000E_Pó'à@Éê=w_x001D_tä@÷üÖfDBÉ@aAB¶Lð@]l9ß:pó@ÊªÂø_x0011_}Ö@àý¡Oç@&lt;_x0002_ã@Ã_x000D_¿_x0003_¾Û@éxÌ_x0003_8é@©&amp;± õ0ò@_x001D_F_x001A_¬ïÕ@pqÕ/ðº@ÿ¬IPææ@T(ØÙÍ¿@ÙÄ«ø(bò@?K)°ã»å@*j	_x000E_Ýeà@°Î_x000B_	_x0001__x0002__x000B_PÕ@´_x0011_Äù°è@Ñí´6j_x0017_ß@dqAb+ýå@H_x000E_$ÂÙã@3Ç_x0006_ñå@mæoòkã@8eúe§¶@'¬0:_x001E_Ü@_x0006_&lt;.Íé@ë^C_x0019_ùï@V9(_x0007_Fäñ@_x0015_dnoÓ·å@?åWù Ýã@_x0003__x0006_±^©@­Ç_x000F_1_x001C_¶@_x0018__x0010_¨Áé½º@25û×¹Ô@MÏ_JJÇ@Z("&gt;è@(6Aäí6ì@[ÁÑa½â@Ç\½_x0010_hbñ@_x000E__x0002_h.Â]ð@îôx·µ0é@t[^_x0012_Ï@1×éØÅð@Âc¬1[á@Nä_x0019_Õ_x0005_&gt;ð@FnMéò@eÛ¶-6ã@9_x0010_nu`þî@_x0007__x000C_ýré±#ì@ÛK¾Ï|ÐÚ@¨,Ïrù®Û@©Ë·æÛ¥@pUÅ0Qóå@îþ_x0014_î#ï@3¥`ÏôÁ@?[_x000B_Ô}_x0019_²@b_x0003_±µ(Èê@&gt;K¯	ömð@¥Õ_x0010_4á@sJf`×@_x0014_æÉ_x001F__x001B_Ó@_x000F_·q*_x0015_ò@o9OÕ_x0008_á@_x001B_©²ÒÓ_x000D_ï@aBâÞ'"æ@j4e7µ@&lt;:_x0005_Ùó@_x0007__x001A_"^k@â@[KH¤+Pá@t_x0007_¥wlÓ@m¶à³ÕGå@á]!Tð@_x0017_[_x001B_ò@«·_x0001_w%eè@ÅÖ3Òe^Õ@P_x0003__x0014_ÎVàÝ@øtn_x0004_ô_x0006_Ü@7I_x0002_þ»ò@&lt;±?âhªØ@¢µdA_x0007__x0008__x0019_©@@²_x001D_&lt;óòÊ@wÞö¼Ö°é@83ò¨\Ý@è4¼	F_x0005_ê@Jåf"Ùò@&gt;\ åÃGå@üïÁÉê@)_x0013_ûL½@mc.Ú|ó@¬_x0010_)Oy?Þ@4RL.Àå@¥ä_x001E_.â@J_x0015_Ü+®@ _x0019__x001B__x000D__x000D_læ@Ñ_x0010_ÿ~Ò@¾Vù	_x0004__x000E_ @_x0003_' øÿà@&lt;|_x000B__x000B_HÇí@_x0006_±·ÎÉ@f~_x0001__x0004_ç@_x0018_Ý½ÌÇª@ä&amp;_x0002_©ÄýÛ@!jxÕãSÄ@I_x0018_¬ô_x000B_ç@;Å ÅAÇ@'Æìí@deêXâ@åw_x000F_QÎYì@6ùÆ&lt;èÍ@=_x0015_«°|îñ@ªx«áâ@_x0001__x0002_/¸]u_x0015_iñ@Jßñ_x0005_QHñ@_x0012_Âðöî@/Ò9Ç_x000F__x0002_¼@&gt;9AÞå@·_x001A__x0011_UØ@õÊöztòË@Æ_x001A_å×oÞ@=Ìk«Ã@;mõe_å@A§ØMà@w1Ï­õâ@¦¾Ø`ôïÞ@$0Äf`ç@©ò"×8[Å@çWgµËò@Æäèô!î@7³ÉBÜ@L_x0010_96ýÖæ@_x0003_¸_x0016_¼Oë@Lp;®:é@b~_x001A_0ÿ&gt;É@.x}Ú@æv¨õÒ&amp;Ü@O&gt;ù2á@déJÀ_x0010_í@E-_x001F_hÖ@òª{a½¸á@j7=Í_x0010_ë@_x0015__x001C_ú£xðã@Àù_x0003_zD©î@Y]Õ_x0004__x0005_ä_x0014_é@½³¼_x000C_z!ñ@_x000D_ÖË«´ç@75ª&lt;Ðò@ù§¨æ_x0003_já@ø°H_x0001_/¼Ð@ti%Z_x001E_vä@ë3lMÙüß@U[wÇnìÚ@/ê°´_x000E_ì@%ÀfhÝÜ@_x0016_¤3òÅç@òènè\ô¢@«=®N/ï@~_x0006_)S_x0010_hè@_x001C_2:]­.Ä@Ü½Ë¹¦³@{$½_x001E__x0011_ä@®uÛèiW»@¨t_x0015_éÅË@XúøÕ4â@LdÃc÷¡è@7_x0015__x001B_{ïå@_x0013_yÇ_x0015_Pñ@øV«»Õxñ@½ÈøC&gt;Wó@Ì°j_x0008_`·@'G¡_x0002_²çâ@¥õ¥}v$Û@åzMÞÔã@­p^Êmk¯@©óA^Mà@_x0002__x0004_&amp;_x000D_(ÖÌ_x001F_â@©_x0010__x000B_¿_x000F_	ò@¤Itº3$ó@ [a{_x001F_@&lt; Oòt¯è@_x001A_ÑAGÁ@Ä5Úÿ8_x0018_Ë@_x001D_ÍPYi_x0014_Ö@_x0016_ú¹¿ó@e8óÛÌMó@{fI_x001A_PoÓ@¨Ü_x0014_×_x0010_%Ý@âá_x0001__x001B_þüæ@£_x0013_T_x001A_:ââ@¤_x0006_áZòcÙ@À_x001C_Hl|tð@üI_x001D_³íÓæ@£/©)-Î@³=²Lì;å@c_x0011_È¨aÅ@rî¶Ì9Ó@\Vm È|ê@É¦×@ëò@Ð^i²Ó@ÇÇ=_x0013__x000C_î@Ü+_x001B_Å`ýÙ@¯èo{º¾ê@ýxêÐ¤Þ@_x0003_|g&lt;éÝ@1\eò¶ã@¸Í·_x0003_aÔî@_x001E_%_x0012__x001C__x0004__x0005_µè@zAë_x0015_Î@_x000D__x0019_&lt;Gçå@¬V|Wú@î@l_x000E_zTeWÍ@-æ¡ÊáµÅ@¦Å±ßÞÑ@dA_x000F_J8Vç@_ h_x001E_xð@_x001C__x0018__x000D_Zýî@~kPíñ@æ$ üä@¯÷_x000E_Éìí@º&amp;R*IþÚ@%_x001D_·=¶¸ñ@+T_x001A_å½î@jZÝÿã@áö_x001E_ñ_x001A_Mì@=Ã![×@´_x0013_	"±_x001F_Î@ZÐª²ä@ªÄ_x0002_Fö_x0011_ñ@­4¯)®*ò@­ÍWùöÄò@Ar^Ù1í@ë5_x0012_zYPç@íÒÖï@,_x0003_épXí¶@+*n&amp;dïò@¦À·­,Î¼@¥uhe×@_x0008_âÍ_x0001_@ûñ@_x0002__x0003_´*¤Z³Ç½@rÑµ_x0016_v_x0002_ð@èêãQ±Áò@ÙâÉÎ@_x001A__ß.î)Æ@$q©_x0004__x0006_Zä@;q_x000F__x0016_þ_x0011_Ê@_x0012_.u_x0014_¬àñ@(ãüOâ@ËBqÎì@|ö=ZRß@_x0008__x0002_æºæµñ@V\"EÃlâ@_x0019_=Þz_x0014_è@î0¨á¥ß@~t{4áå@n	Ý¬_x0001__x000B_Ë@_x0018_¹÷ª_x0017_¯@/gÀ^Òã@Å5=çfã@ïâW&gt;_x0015_ÐÖ@_x001A_j_x000B_ynì@oR_x0012_Vi­ï@¼ç_x0017_w8_x0003_ë@@dwãL¦@-¿;²_x0014_×@üÜô_x0002_sÄí@|_x001E_¤ð­@í@Y_x0005_'[\·@_x0013_Ì§Ú_x001C_Àò@©û)»°"î@ÝØd_x0001__x0002_^Î@ê_x0019_Ê7Û@_x0014_.ë¢dGñ@#h!x_x0012_£@|,é×+®@Ä_x0016_îâùà@%§¶_x0017_ÑÓã@êÛ,æÔ\Ï@ëòZcô»@vÄ¥µà@ÏÇKë_x0007_¨@&amp;\Ù&amp;?ç@Ue×_x0014_Ä`é@¬Cû_x000F_W_x0003_£@\C_x0011_¹@ÃÕ É²é@ë^cøÊ@}Zñ¬_x000D_"á@ß|@b3Ù@3°´	è@3Õã%{Ì@¸øW¿\êò@êS_x0003_ÁyÑ@J_x0008_ô_x0004_?Íá@YS¡_x001C_¬@óÃ	_x0006_þ.ñ@óä=lµ@[µavò_x0014_Û@³_x000D_þn¨ÖÓ@=_x0003__x0008_ÿèì@3Â_x0007_e½Ê@bLÀ×Ì&lt;Ý@_x0002__x0004_ªRÚ»Ò"¨@_x001D__x000F_{Ü_x000E_ò@1LËU½Æá@_x0003__x0014_nÌy-×@Þ×²FÎ¨@»ñ:R®Áà@×_x000C_öuxê@_x0005_è_x0003_*Ùæ@rð¸Rý_x0001_ï@µ§»H_x001B_þ×@£Ó\ÄJâ@8'PÛÕî@×W%Mºóà@ÓÂÆ_x0017__x0014_!ð@Zz_x0004_T©.í@s=_x0016_1_x0005_í@+c×ñK}í@i2yã _x0014_ã@ÛÒ_x000D__x0002_aÅ@ÈNÁ$VÖî@¹Ð|Ïç@¤uºÇó@÷õk_x0016__x0011_bá@'6¸,_x001D_Ê@*T'_x0017_¦_x0019_@/dYº¹@|9¶K½@Äv$É²í@+v_x000F_»,è@2_x0006__x0002_Êñ@Mê_x000C_ÒN®î@Ï.5}_x0002__x0004_Øó@Ñ×i_x001D_8í@©Î±È#èè@¡_x0004_5äz&amp;Ó@_x0002__x0011_J\8©@_x0014__x0003_éQ_x000F_Añ@s_x0005_qÉ¾_x0010_ó@ù_x0002_Ñ¶Ñ@U§9·60á@î¶qãMqÝ@ïÒ¬HÃ¨å@û¯v¾)îä@nRO0;Þ@_x000E__ µ`Æð@_x001D_¾Þ_x001E_xcò@ ø	Hýè@½ÉÀ}2Ú@{¢¶³¢æï@-_x001D_yOYð@ÈMÐLýÔë@Î_x001B__x0005_Í&gt;xâ@U_x001A_F!±rÔ@_x001E_§Êæ=ð@ñ*3êNæ@_x0001_"vü0í@ú_x0006__x001B_(Oë@4ªÝ-çä@Þ_x0007_rÁ(ï@'Õg@ùöµ@¡CM`Þ@8ä_x000D_Èß@_x001E__x001E_q£á@_x0003__x0007_Ùri¶D2ã@g°õèÛÇ@bL_$ê@R¯p+_x0004_Ð@%#A5Ù_x0010_ð@¨íi}ýï@ÓzõDR8Ü@3ÃNõHã@Ê®ã¡_x0006_*ò@_x001C_Ö?@Å¨ @»m¿_x001D_ç@ù_x001F_&lt;_x0001_^~ä@oßü^Ãz¶@U¸ñSenò@_x0005_*#,jAÐ@XÚ_x0002_ïò@Y_x0002__x0014_¡_x0014_.é@±a´MºÆ@¨v+#â«Ü@0_x0012__x0011_ØÖþÓ@ªU _x001D_âÜ@ÒrÂ_x001F_&amp;~ð@_x0003_à_x0018_Ebò@bÜ=å}_x0001_ò@H_x000C_ü_x000D_ïï@`Ur_x001B_*«Ù@gÚ	h_è@5lÊj;_x001C_ò@|jÌ_x001B_\à@Æ/&amp; nÌç@¬±]Ø(Çâ@Ø_x0008_`v_x0001__x0003__x001A_Ñ@_x001A_W`rÅò@o&amp;×à¯æ@_x001F_­5¥×É@;ì±_x0016_Ù@×;'©Y©@_x0012_²_x0015_[Læ@¼¢bT	_x0001_á@_x0011_å_x0006_òÌXä@eæé³ Àâ@_x001D_"ÒÚ@ØsqÔû_x0003_Ü@ÊÆ&gt;;_x0006_Õ@A_x001B_$ÔÂîã@3-K·î@µðá_x0011_À·×@_x0016_Þ0T_x000E_çÒ@Òg¹A¶¯@ßãç_x0012_`Òî@Gsî®ê@0X_x0015_Q³×@×]«_x0002_R¿Ê@û¥zû²â@M%DuÀç@×$)çÛ@*¢Z*hí@ìÇHfnÞ@ª_x001C_="!Ó@7³_x0005_ëÏò@MW´Áaó@_x0006_ðáq@_x001F_S_x000C_Ç@_x0001__x0002_!_x000B_v_x0005_·/ó@¼¡uJ7á@PÑsç_x0015_ñ@7K²l|îÛ@º'èJö8ñ@_x0008__x001E_Ö¦Æ÷ë@ñAÉÃî2ç@aqrÁðî@R!~J_x001F__x0007_ñ@L_x0005_e[¬ñ@Äëø¬_x0014_Þ@ý_x0016_î*1dÖ@|tüµ÷ñ@*_x0013_Üxu_x0005_Ð@Ö_x0014__x000F_Ç_x0003_ê@cÙZ¿ø¾å@+öNÅ¼ê@ÞXSlµ@$0ùÌýè@à³Ó°ýÍí@S_ðg_x001E_íì@­_x0018_(èÕ²Ü@Ë%k	Cç@VMÕçëHó@Ä=_x0014_¼:Û@èn¸ünê@_x000F_-`_x0016_q0î@Mãß_x001F_IÐ@«¿_x0003_®_x0010_Eï@_x0017__x0003_Êõ_x0016_°î@+Äà'Ö@Ð¦ó_x0002__x0004_}]é@çöÃ!]è@§ù÷\Íä@fÇ/åmò@Äêo¼ãÝ@_x0015_&gt;g÷=Yñ@_x000F_ _x0018_T&lt;×@E É°ºGò@s`_x0012_P_x0013_@â@_x0012_ã)_x0018_¤@í_x001C_%_x0016__x0005_¾Ñ@½n*³¼ê@)_x0010_ÎLì_x0010_ñ@D·à_x0018_iþí@H ñJzºÖ@[NÝ_x0013_`_x0014_Â@×Ì_x001E_$_x0017_ó@üV±_x0019_á@-`¸Ê¶ï@ÜØ&amp;W_x0001_N©@»{²c_x0012_;è@ÒKPÅÍà@Íì¶²â=Ò@ê_x001E_Í_x0007_Íï@ËåÈ]ë@.(ÉÎÖGÐ@_´_x0003__x000B_[©ï@ï¯xú¥=¼@yhºÁàc°@{Ý{/±·@9r+²Õ_x001C_ð@4ÓiºuÔ@_x0001__x0003_ïì¯sÜ_x000D_é@OP.Oé@üTiIb¾ì@:û%!@}¨@P_x000F_úÜ_x0019_k@Ì:&lt;¸àÔñ@Nu¯²wËÜ@sk¦_x0016_?é@¯,´Ë÷Ñ@AÊ"0_x0018_Ø¼@?Mb¥Ò®î@N#û,­3ñ@_x0015_.×AÛµ@"££_x001B_,?é@6_x0003_h±\³@dQØ_x0011_çHÙ@Þ_x000C_^ÍÌ@|¡ÏÇò@Ý_x0013_Ý~Mó@ÆABÕ{ó@4¸Í@9m&amp;°æ;ñ@¨_x0002_®GÝò@º3©óOÐ@&gt;u_x0019_4_x000D_ñ@Ë¡¿_x000E_jýð@f3Çâ¿xÎ@f°ò_x0004_uÛ@fC^«_x000C_Ú@³ëµ_x0013_ÿ¾@/½VÎvhè@Õd]Ö_x0002__x0003_î£á@±WÌZXß@_x000F_Ä_x0016_Ýå9é@_x0012_Áü}«iñ@¥ÎW½I+ò@D,6_x0013_ó@_x0015_YÁ¥Eð@Äæ%&gt;P{ð@7_x001D_&amp;Êåê@Ûà_xÉ@_x001F_øE@_x0012_à@¯s)êZ_x000C_â@2ìtªjñ@Ö_x0003_yN¢äò@_x0008_ô¯ô_x0014_Ëà@Ëm¨/_x001C_·è@ËEtNÊ@|3ËY«Ð@[³+j-í@Þ {æ@/ÓëÓüßð@_x0017__x0001_`'hï@EÎXe_x001D_:é@_x0001_9ERÃìß@2zÀ&amp;8[Ò@vJtõvã@à_x000C_în_x001D_Ìò@~?«u&amp;h¹@&gt;7±¨ì@$G¹_x000F_þ!Ä@&amp;o÷põÐ@ú_x000F_i&lt;wâ@_x0001__x0003_ÄÔ[_x000E_¼@_x001A_l_x001B_Õrç@îçtõ]ÒÖ@ÝÎ#á{XÓ@e,Ý_x0012_mÒ@]â%WðÐò@¿_x0002_qhÀÅ@`æ_x0007_±_x0012_ä@¥!_x001B_s¬_x0016_æ@¶èv_x001C_ãc×@_x0001__x0002_pÆzÅñ@@S`c¶²ñ@g5ßWÌÄ@þMSø0MÊ@ð;§éÏð@kM	_üCà@ES`«×Zó@Ðî5§@aç_x000C_h_x000F_Ðð@_x0002_;Ý¬§å@OØE´OÖ@LØý_x0001_5å@ªùDûñ@-:ÜÃJµ@´=kY_à@GÇZ ÐÏð@U¶æ_x000D_Dé@'eôµ~7¹@[p_x0001_éiá@e_x0019_ÚLG±é@õ_x0018_t_x0014_×ä@²Â_x0001__x0003_ _x000B_à@à_x0008_T&lt;_x000C_î@n_x001C_¿&gt;_x0018_ð@¦ÿ&amp;C_x0006_ôÛ@1[_x000F_y©nÅ@óß9Ê@fôÝJg_x0006_®@Óé\¼ð@r¹Éù_x001F_Rð@Ø~^+ð@à×arÍ@8_x0004_	öë@Û¿büûÒç@æ+¬+¯Ü@­&amp;_x001F_¦¼Ç@_x0002__x000D_3¸®è@½i 8M^@_x000B_8Ë½¢%Ô@Íò83íUó@E}í4·©@ç_x0015_LWJÈ@vTÉêÔ_x0019_æ@7bz6t¢ò@'_x001B_C8i«Ç@¢ñßÅã@_x0001_#ÑTºë@ùÍë{ä@BÌ_x001A_ðøÁ@GYùsçò@ë¹_x0011_½û¿Ý@-¯_x0003_XçÑ@ëeõ	¬½í@_x0002__x0004_(»µ&lt;Fvò@:iñ¶~ó@PåEmó@ç÷x_x0001_·~½@Ú-5g|Öå@~ì_J«@ _x0004_ì_x0015_oí@FZúÂ4ä@è_x0003_ÁöV£ä@Ïÿq_x0019_àuÂ@_x0013_ù_x000F_V~ä@%¢çÞ«ëá@_x001C_['ø4;í@]ûø]ù¬Ô@_x000E_rPÆ2_x0002_ð@úâ_x000E_¿JPð@­_x0004_â_x000E_Rkï@H³¶¹óCæ@_x0005_K_x001F_&amp;_½å@EîZV`®ð@"§¤_x0003_ðoò@wÆZô17ò@_x0003_GÈ_x0008_ _x0012_¶@%1j-ñÃ@ìì×Ä@L+_x0018_§/à@A^¶°Í_x0003_ñ@fix_x0007_Ø3ç@éïFi_x001C_ôî@­f^³_x0013_ò@b+gÝ'´@X.Ø_x0003__x0004__x0014_rÕ@¼3Pÿû_x0002_ç@¤¬³:¾Òß@Ä_x0008__x0018_KÃ@Á~¯|Sá@³Úrí;TÄ@º_x0008_¾LQGÜ@m'gÝàè@	J?R¯Ñ@eYù¥ÈÁ@q1â­óÙ@8ª¯A	í@¾HIõhÙ@CøVúó@Wó&amp;&lt;|´Ò@_x0015_ðËå¾ÏÛ@g_x0016_ýD?å@E_x000D_7òÒì@_x0004_ÛW_x0004_iÑ²@VU_x000F_Ëî@K\_x000E_©å@¿-ÏvÚºï@_x0001_),²}Ýî@;	¾£­Î@3_x001F_³¦øð@2®/Ý.V»@ÜÖC_x0007_Yä@ '%_x0013_}.Í@Ç¬_x0003_©º@M_x001F_µõ¤ð@*;yßu^è@Ýh0é@_x0001__x0005_ÏJnÙ¸rå@_x0012_ýØM ¸á@ÏTÒG_x000F_Ê@ØñÍUÅ:Ú@õ¸4Â0,Õ@_x0002_Dc¡T/£@÷¸u¼%]Ò@©×o~ÕÐ@_x001D_tÄ[¿@è@­_x0003__x0008__x0008_Êì@Cß-¶SIá@&gt;xÔËB-Õ@_x0008_£1_x0016_Ä@Dk(¥±@_x0005_/`)Ý@¹½%_x0005_]¢ì@¢PZ5¢Éº@_x0004_2_x001D__x0006_ù_x001F_@¬_x0010_K«}ï@_x0019_z_x0017_Ù_x0014_ ä@ÂÓ'¸_x000F__x0018_å@_x0012_=e±¿_x0005_Ð@Ýc)Ò#ó@ë¶X«æ@¶úÁ`.¸Ý@ÉIæÍõûæ@Ñ}_x0004__x0018_vLÚ@®b_x000C_2:©å@_x001C__x000C_ëæcâ@k½sâ·â@-=v±¿ÿâ@¸ªÒ_x001A__x0002__x0004__x0016_Î@AÐÃSt·ò@QèCx®â@[_x0015_GKî@%_x0001_&amp;%õë@|ó_x000C_)p\ß@Üæ*_x0007__x0005__x0002_Þ@u}às_x0003_Âä@ô&gt;×ÌD_x0016_æ@oÖ¶µgì@÷_x0008_3&amp;©ñ@¼J+X³@VÓ_x001B_ï@r«@ÕÛ@t_x0015_»ö_x001A_ò@Ô%_x0008_Wvë@ð9°§Ù@Z¾_x001B_³ÏÂÖ@ÐKG$3×@|ßUOÄÚá@_x0017_áß_x0013_G¿@ûÆ1·6|á@Ëþ~#ÕÉ@ÛYØ3Gç@Ìèè,_x0010_ìÔ@2_x0006__x0005_Nöã@zîk_x0003_,Ñâ@gÙÃÜáà@ TÞB¾_x000D_ò@_x001E_DbëQ$à@_x0008_µUõ_x000E__x001D_ó@?FªæÓ@_x0003__x0004_±í_x0015_º­¦@-%$Ýé@ëM¯Ìß)à@Ïé_x0014_B°&lt;¼@_x000D_¼ø	y_x0003_î@«;ÿoÒv´@_x0003_ÐÀqÒ@C	)){Ë@Q:Ê¿îç@_x0002_¶_x0015_	Tåâ@ü­¾ô!ä@ÊÑ3qbØ@)NFpõñ@r|_x001E_Wõ²@!d_x0004_0Ü¬é@V_x0018_}V@5Õ@³Øò\Dqä@_x000B_1æq"ð@ÐÕöÏY_x0003_ñ@¼ìy=4ã@øHóÉYâ@u_x0001_4ú¯Jä@¨8ªvÔ@&gt;ÎL&lt;¢Ø@ÎÃ_x0013_G%Æî@^&gt;÷Î]×@ïàÎ¿Óå@=9ÿnN+â@´åü&lt;Iï¹@_x000F_vu¸âî@0'±{_x0014_ã@Åsv-_x0002__x0004_ÜÚò@b_x0005_y(È_x001E_ñ@ºüpqà è@ÒO)_x0012_ñë@ùS¹¤	ÕÚ@ê=b4ZÑ@,?_x0006__x001D_	³@ñó_x0012_w_x000E_ç@ÚïâDßÞ@/_x001B_	ÖIÄ@§Ë÷_x0013_(øñ@LyuW_x0008_Éñ@#&amp;bua_x0001_ï@ÛÏjàV£ñ@),kçÓ_x0004_ð@ÔÈwX¯*ò@vö»GÁÔ@gÇÎ×@Ôãþúç@³ö0.æÌî@áµo«Ù@%Ñ_x0017_,Qç@­s,_x0018_ÑÃ@OIAÏeÊ@_x001C_"ø÷n_x0003_ë@Ts9öXÈ@YEô×EÍ@gáè$qó@_x001D_*_x000F_ò´_x0006_ã@g_x0014_ªä¼ßè@6Ò¢53)ð@#(o_x000C__x0001_Þ@_x0002__x0004_*v&amp;ð@OdÛóQKè@_x0005_`ï_x0003_H_x0017_µ@w-U6^ð@15_x0018_Pá@_x001B_ãýÞ@ÉYO=WÌñ@Vëë_x000D_ZNÔ@-¢*õæ§ò@öXÌ¾CÝê@¡î¿BKè@#Q7ð½Wò@_x000B_Å-ó´yð@g&amp;¬`9­Ç@×¸Xí@Q5_x001A_½ð@oêåýÉï@_x001F__x0012__x001D_(@ìÑðàÓï@ú½U_x0017_ð@_x0011_m_x000F_ã¬]æ@_x001B_GKE_x0018_ï@¡G2bà@_x0006_HÏ9éê@Ç·_x0012__x0001_¾ÙÖ@5b6lö5ó@åiAêç@³HËÛ@Vé]±_x0007_è@¶\s_x0005_ÄÄ@sC~tÛØ@_x0004_&lt;e~_x0001__x0004_½ð@*¾il_x0003_è@Q_x0018_ßÀå@w_x0003_¥ègÞ@Ú_x0014_¥qÿé@#±JF_x001D_H¶@«¯Y6_Næ@Xª]÷oè@v¶ö\wmÌ@Yõ°A_x0007_ç@$gAvèÃê@´Üõ_x0019_CSì@ìÈo´Ø@â%Sº¼Î@²è_x000C_ZÃ5ò@È­¸µÑ@¿Vxhó@v^½&gt;_x0007_»@#Æ¿_x0003__x0002_	è@DÑ_x0002_®7@ZÙµ&gt;ôÂ@×´7z_x0007_ÑÒ@°_x0012_-kQ¸@®ïQ_x001B_Oí@KÂÞ×&gt;ê@{âåô1è@°ÊlFÊ@ë]6Óµâ@_x001B__x001D_Ö_x001C_©Ä@(ÂC/æê@ô_x0001_G±å@#Â_x0004_G§ð@_x0002__x0003_vrlÏ©Ú@_x0017_ñ49¸Ûí@âr_x000B_t'µ@:ò»È4tç@Ú)R»@)¯ÓVò@ûèi}ðÆ@sAE(ï4ñ@_x0005_6J_x001B_Õ^ª@sïã_x001E_B®@Ri	ðÀÏ@Lï.NÍ@_x0006_÷ÉÎ)Ïë@$C_x001C__x0001__x0012_ò@$o±cZì@ª[.j¼ñ@¾_x0019_M]©@_x0008_á4á@¨no©Ò@ß§¨U½&amp;Ô@Oè¦%Ãò@_x000D_Ê¸J¹sð@ Bz¿£&gt;á@~%ÃWð@õøÉ{³Wè@#$ÈÉ_x0005_ò@D_x000E_Ë¿e6å@AA_x001A_ó;ñ@ÃòÀk÷Ù@9sÎ¾]ð@×h0GÂwð@ P}_x0002__x0003_¢-Ø@tvÀe¤Õâ@{8_x001F_LÆRë@9ÔÍ|Õ@8 L©;îÁ@_x0007_¨à¶r=Ø@ã:2_x0006_ë@å_x001C_å*vDê@Ïr ®&amp;Ç@8Ê·ÖÚ4ë@°*ê_w«â@çËÝ/bXæ@,ý/éÅä@_x0012_täiSÇæ@¨_x0014__x001A_¼pç@_x001A_{ÎùÒPß@ÎÓ$0ãOÚ@A¦_x0007__x0005_4ûæ@ÜO*MUí@©¯çÑ$Ò@_/VT¾ÅÑ@RáJÔ_x0001_Cï@%Âls^PÖ@_x000E_Y	®Íìé@(øgî_x000D_Ù@ð_x000D_vDÔ@ó1_x0003_Ù·é@!PÕêvì@_x0004_­þ¹ãç@½&amp;Dø4ì@Ø$vÄ¦2è@giÅ¶Îð@_x0006__x0008__x0017_|2ñÎ@"vlî$Ó@_x001A_3B^ò@É¡_x0001_¶@i·^y°ñ@§Gxæé@:;_x0016_¸rò@DÈ·~0Lò@_x0003_ódÎ_x0001_àç@°&gt;Y2_x0016_Û@f©-Øx­ò@½-,7êæ@§Nç½7&lt;ì@_x001F_ôÆ\,_x001B_È@=MÍLÌÁ@{7¸®ó@_x0015_T_x001D_J_x0016_é@£öÓü£3Õ@=±f_x0002__x0004_ý´@+7_x0011_÷æ@F|Äyñ@k_x0007__x0018_ò¾Óá@¸ÍMOiZ@Ò±e_x0005_0á@zÜF_x001B_ñ@ üH9³á@.)Nø_x000C_®ã@Ú_x001E_tÄ_x0010_ñ@Â:VÞ3SÌ@'ZìG_x001E_]Þ@1_x0008_ó@Yý¾_x0004__x0006__x0012_3ä@_x0018__x0005_k{©·@8ø¤êËò@V¸p_x0015_áÐñ@Bk«Gñ@4HÁÞnê@_x001F__x0018_u Ç²@7¼B`§Ð@kc»ëYÖ@óÕ]_x0018_o±Ø@ÝM­_x001D_Ú@N{@ä¤ë@¦_x0001_0Ë'ï@\Q³¯7é@ÅÙ¶¥å@X×µ_x0002_â¦Ô@Yl©s/Ú@L¹âµ:ê@d_x001A_È&lt;_x0017_ÂÈ@&lt;ò@ð@ÿüxHÖ@_x0016__x0005_-éâ@Ëºl8½ç@ñP_x000D_	®@®;¡ýÑ§@Eiõ;_x000D_Ì@'ß!¦+ôï@9_x0014__x0006__x0003_Oæ@ñÿ_x0014__x0019_6ñ@Þ'l×ÁÅç@ã©¥"»½@ýKÛ0îiè@_x0001__x0004_xòÔ@&lt;q_x000D_eÑ@ò\_x0013_±N®ï@'LW¨¢å@EÍ_x0003_}OÐ@0e$ÃN»ð@&gt;bA_x001C_Í£å@õ-:¥_x000E_ÆØ@tü1kEdÅ@2_x001A_qüyÅÍ@XI_x000B__x000D_Ïè@mn_x0008_ÛÓñ@,g¯.eò@î_x0016_¥~ÇÇ@]ÃO_x0006_ÞÓ@õÛ_x000C_ÞSð@x_x0002_,Ü.­@r¢_x000C_|ù©@_x000E__x000E_Î×á@ùxd$@êë@^dõ©Óò@V¢ëm¯hì@_x001E_RëÆñ@AÏ_x000B_phÜ@N""ãå@yGJ³lYó@_x0001_w_x000B_·_x000D__x0008_Û@5_x001B_Û &amp;òä@_x0017_=«_x001A__x0011_Eæ@ÊdJqñ@s_x0001_æñ@òSm_x0014__x0007__x0008_ú¶ò@³AG³@ÉÅ@AÀ¡Wjí@ÅT_x0002_Á÷í@@p ¯7Kí@ñ ½_x001E_xè@4_÷ÉÁ@_x000E_,[­Þ½Ô@´Q°¸5åã@¹w®×Çç@ht/_x0015_mò@°Ý;c·pñ@Äõø_x0003__x0001_bí@a_x0004_´UÆ@ì_x001A__x0017_üaò@_x0001_¨_x0006_·VÒ@V_x0007__x0005_*Ë@PS_x0018_ó¡µ³@®'G/¨ð@Í³ª_x000D_à@3sÒ:_x0004_Ø@Pôb7Ñfñ@gùdâ»ñ@_x001D_t]ªÉªí@*`¯_x0003_Q_x0002_Æ@Ø~I4ûï¡@_x000E_Ò_x000C_eÏ&gt;ñ@Áf(3 ñ@à==ÁX&amp;Ð@`_x0008_^6yá@ö ÂVnaç@_x001A_Õ8¦4cò@_x0001__x0002_=¨A\*;ä@ò_À[A5ñ@«a^.ÃÐ@(¯Ñ»nÛ@Ê5_x000E_73Ä@ïV_x001F_B5ñ@53U&amp;	í@_x0012_Í15Ýä@¡_x000D_ÿw×@ýÚ ºÒ_x0002_´@ÆGgýè@B_x0006__x001D_G9xê@._x0005_Ð±¡§Ö@_x0014_Ø_x0014_3³è@§­¡_x0003_Êµ@_x001D_Lì+1õò@;Â[_x0011_Øà@_x0003_{ÿº_x0016_öê@£¬P_x001A_ååÑ@Ç¥=_x0003_ñç@c¢ü*´ñ@Þn_x001D_ÝÊÐ@_x000E_ÆÒ£ùé@¥Hã]/è@_x0010_?DIIí@AÐ-xLè@¼Y£4Pâ@y)?z}á@¼c½ì@«©Î_x0006_ñ@©ß¯ÿ&gt;ï@ìÓ_x0012_æ_x0001__x0002_3_x0007_½@ý$ç_x0006_2©@_x001E_Ç©_x000D_bÏ@_x000B_ 1Ü~_x001E_ã@Ûø¼&lt;¨ê@_x0011__x0011_:ly î@¢?¶_x0007_éÄñ@À²À_x0012_½Ç@"_x000E_Ü gð@ÆÝ(c_x001B_åê@9Üõ_x0010_ç@½Í]6¥Aæ@BZ ha4¹@_x0003_eýãá@S×9_x000D_XÑÖ@É=Ì|¿gæ@¦Ñ_x000C_ßò@o^äÿ1ð@Ù%_x001B_¼@ÇÒ@[1_x0003__x0018_-Ú@o°y|µ¤Ì@Í_x001F_¯Î é@À_x000D_¿¹_x0012_Lë@HÖ6ÃSÞ@Ë»_x0002_üûß¸@bXß×,bï@¡Ë_x0003__x0005__x0001_eó@ã _x0003_W´à@ýÏF/Ä¤×@á^Êø/ØÓ@¥öÓ/T*ß@á°_x001E_µ_x001C_¼ñ@_x0001__x0007__x000D_¤Ïª¾ä@LHcIO÷ê@^Ø óþÕ@ÈÄ._x0019_ó@j®P×`Æ@^ÇO®~zð@DG_x000E_@Èôã@_x0001_-çNLvÝ@_x0012_ 2Ó¼Û§@l¦_x001A_/04ð@_x0003_¿*Ý&gt;ë@_x0004_¼ÜhÁ5ï@#_x0005_N×á^î@¬èuèøà@c_x0006_-a"ë@ä$~å@_x0006_ÓýN_x000C_3ò@îÿDÅ×@YÖ_x0002_b ç@_x000C_)¦çá´@_x001E_:Crã@_x0019_cÚD'Nó@-eOÔ_x0001_é@*¼_x0013_¸@·9ë¥ûnã@T:Âó@={${÷ÆÏ@S/ÿÏLhî@_x001D_ÃîìUó@RËduð@þZ6ù,ùÙ@k_x000B__x0001__x0002_¢jæ@ì?vª!ð@i,ol_x0001_!Ð@5_x0002_~_x001B_9!Ù@j¦Rá²Íç@Õ&gt;Oü×¸@_x001C_HNÿò@ø§ÌgÚë@¥_x0006_)µ_x0015_ÄÛ@#_x0002_2Þ_x0017_SÔ@sä°ÃÏÒ@_x0006_÷³[e¾@º!ªhB%ã@4ò_x0018_|p}ð@repbïñ@_x0017__x0016_'ÿeêñ@_x001C_Ò_x0003_âÇÃ@c&amp;ÑùÃâ@¸×ú?Jîï@_x001D_!_x0013_¬Zé@Üó¾§_x001F_ÆÔ@_x0005__x001F_A)þkë@Í_x000C_c"@]Û@tÀ_x001A_hCÏ@Kã3R_x0007__è@#s_x0007_2è5Ü@U¨Ôb_x0013_+Ü@ôÉzåß@7yÏ_x0004_Ò@LÊ_x0007_Ûè@ò(AÌ½ï@=[}V@æ@_x0003__x0005_6C¤Ü"_x0004_ð@¹éñý:_x000D_Ñ@aS3ó_x0016_ß@NàÃ|2_x0006_ð@6T_x001A__x0006_&amp;Æ@ãº	'ü±@h_x000D__x0011_ÔøOÀ@þ_x0014_ãû2Då@_x0018_c&amp;_x0018_ÇÚ@ÿ6JãiÃé@¼6"nRÊÖ@_x0004_Ó"EKoà@À­_x0002__x0004__x0010_ó@n_x000C_`í é@)=_x0004_ï²Xð@_x001C_Ê^Ð_x0006_ó@¢kr,£»@~'Jkð@a_x0017_ú(WIé@Nzåÿõî@_x0005_0Jh¶ã@_x001B_.T®_x000E_í@¤p{ýOsó@¼ks«À@9&lt;¤3_x0002__x0017_Î@Ä!TI__x000B_Þ@­ñU¦}Ô@&lt;O"ÕÄ©À@/_x0019_!n]_x0008_ï@_x001D_s_x001F_B_x0002_×á@@_x0001_ZÍ_x001E_ð@î_x001F_Ma_x0001__x0002_o_x0008_Ý@JÒõ¦7'@8 Ê0¦ã@6_x0012_0_x001E_·pé@ØIpU²ýî@8w¯n@1ç@¬Üÿz:íä@oA^Q£"ñ@Ö_x0011_û¸²#ä@%_x0018_'ýo@¤_x001F_å)ð@qÅòQ°¿@®_x000C_Æ_x0016_Üä@âÜ_x0018_Nò@`&lt;_x0012_â$_x0004_å@%X@ãYÒ@yËzaEÞ@²©÷n_x0014_hå@_x0003_ñLò Ô@g_x0014_@ÿÃ©ò@«»_x0016_jUò@	kTèã@®3ê_x0016__x001B_Öâ@_x0004_[Z~ Mß@_x001C_¥_x0002_¢6y@Û~iìoì@Ø¿Û7£â@R_x001A_øp´@¡®ð÷_x0001_ñæ@:*×NìÚá@°äêæ@]åáëÀ@_x0002__x0004_"_x0010_´¿+Ü@_x000C_öÞ@¸gÃàûâ@_x0004__x000B_oéEò@Á@%l3_x0014_ï@d©#&amp;bð@_x0013_­_x001B_1Ç.ó@_x001C_ÓJwF_x0002_â@?Ê%§Ò@`¤&amp;D@®	_x0016_,_x0004_é@ÔË«_x001D_b&lt;@4¤*_x0006_ñ@Ð´É&amp;¢p¾@ÖéçÒ}ñ@zÿ_x001A_è½ÇØ@¶_x000D_¥ÿ_x0007_çè@_x0013_¹T_x0003_¨Uå@~Ø+ø`É@ÓLò@úJ¯_x0004_óÙÖ@Q_x0007_ã¹[ã@%ÖØ«J'¹@÷'aê«Ð@²r_å_x0001_å@0Õé¬í@Á_x0005_*_x000C__x0004_¯à@ÈhãÒ¿@@_x0005_»ñ¶ì@¦Þj	t"×@&gt;,IRwq@ì/â_x0001__x0003_Úé@ùäP_x0014__x0019_æ@_x0015_*¦u±ñ@qBéäuÒ@9D_x0005_QÓ@±_x000D__x0008_&gt;x¹@_x0004_hÒ_x000F_Ü@}ê_x001F_ã_x000F_jè@ú&lt;&gt;q7Ñ@Ó³_x0002_»ç@GLÓ­m¹í@ÕÒ_x0018_ÄF_x0011_à@®ËÉ(ñ@_x001C_M_x000D__x0016_0ã@{ÉÉ&lt;_x001C_ð@ùYÕ­Ú@ÒäöëMÕ@¤_x0011_Î_x001F_]Kê@_x001C_BàµÜ@ÕQ_x0003_#ÀÁÜ@î§ýâÓ@_x001D_ªemîn«@_x0008_ßðÈRóæ@ûpIùÆ¶ë@{eè''_x0004_ê@;YÕ,	Wä@®Pÿ,Q?ë@4ã7A_x0014_@£Öx#Cã@ó¡n_x001B_;_x0006_â@Ålf~¶AÎ@Ûà¿3¦fë@_x0002__x0004_Ûù_x000F_Zå@pùôH_x0016_öÕ@_x000E_¯v\LÓÛ@7ìmJê§Þ@ø_x001B__x0001_äøkë@4_gæå@Þ,iÊÛÙ@_x001D_'_x0018__x001C_Û@Ä©¬a_x0003_ñ@a»Ú_x0002_ëï@_}¼ácöî@À&amp;ÍtÉÃÑ@ôéé]4ÍØ@_x0013_	9(!Üë@ZÎA_x0005_æ@t{Ñ{Edë@BYH¯)ë@5_x0005_:ªx_x0011_ñ@y!EYÛÜ@´µ#]Dî@_x0007_®h,ä@(ð#I«æ@Yù_x000E__x001A__x0015_Ò@ùZÝ7_x001D_Ð@N#2üÕ@H_x0016_y)è@8qê2_x001A_o¶@&lt;¶:_x001B_×@®7_x0014_NgïÅ@_x0012__ðrî@îfÀêÚñ@×«æ_x0002__x0005__x0018_èÜ@æúÚ_x0003_Ï_x000E_Â@µZH®È_x0001_½@"÷GïÏPï@LGãÎä@«,µÇ@¯Û_x0002_ìò@DÚèì@U¼;_x0017_æ@Ö³_x0011__x001E_]ò@²_x0019_Ës8¤ð@ñ¦_x0003_Áf1ç@èÅëµbñ@qÎ=³_x001D__x0014_ó@KýªZ®×@Z_x000F__x001B_Ì¨Ñ@CÌ)7ZqÝ@jAêéokÛ@_x000D_òo_x0019_þ_x0008_Ï@/hm¼!Ü@_x0003_Ê¿Q#è@uÒt_x000F_7ÃÄ@R­[£}±@Ç«ú_x0010_ò@_x0002_&gt;_x0006__x0016__x000B_ì@IdÃ¼û^ñ@k7A¤«Õ@N_x001B_ÓIÜÙë@_x000C_W_x0006_ _x001F_#@¡°_x000D_ pàï@iE4½ñ@_x001F__x0004_ë¹×@_x0002__x0004_ìµ_x0004_XA/ê@D&amp;¶À@~¬ý`ì@OÉØzmÆ@çÆ_x000B__x0005_®ë@!±_x000B_Ð_x001E_^ä@©fÈ1ó@òæ '¯æ@_x0001_ç¼_x0013_*_x001D_Ì@Sb5JÚ_x0001_ë@AÅ|Ò÷ï@ÊU{_x0012__x0004_â@õC}ûuè@ÁÊ¶î@ó_x001B_{·^Å@Sæy±_x0017_Aá@¬hªôôÆ@¨¯_x0012__x0019_©ò@e©;xãGñ@N£¹_x0018_KÙ@ªªýT©_x001C_ç@Ê;_x0003_¹_x000D_ÅÌ@Õ-_x000E__x0003_¬@òÊÖÖÙ_x001A_µ@.r_x0010_Ü½ê@[P¯è¶Û@¿Èx¡_x0015_ï@`g_x0011__x0013_î@Í_x001F_8_x0016_Ê%µ@A_x0014_¢]ï¦@ª_x001B_L­¾Ýò@¤þ})_x0001__x0002_õ¦â@»9»&amp;æPð@~¶qÙÏÜ@Z_x0003_ÕÎBó@äÖÂbÇ»æ@§eKb03ê@% _x0019_å@Øã°câÜ@cc_x0007_BPè@ODvy¶ó@b_x0017_TO·Î@òÆuÔ£¬å@ÅÕ2õ#_x0016_ñ@z,òý?ä@£}qHÓ@®$|P@XÖ@:Á9_x0012_+_x0013_Û@6îÙÆëvÀ@{_x0013__x0013_Eìñ@,_x001E_ÿÐW_x0008_°@¼J_x0019__x0016__x001E_%°@²ÞÆë_x000F_3ó@ÙQ&lt;WÄí¥@¥ý¾Ð¦Ïì@_x0014_nR3eï@&gt;"HÁâÜ@ÖZHÞëñ@_x0003_ Ã K_x000C_ð@Uày7)Ø@_x0010_Ì6B_x001F_Fì@çPÍ¾aé@E¸~h Ó@_x0003__x0007_ôlj²©ÆÚ@yOô	y_x0001_×@_x0004_Å=¥Å@þî,ù©áî@_x0003_àµ_x0005_ó@Ó#^ùiVë@aû0_x0004_h[é@ÜçÍßO½@_x0019_I	ØNÚé@ÿÅÏPÛÂç@%EN{a_x000E_Ï@0å_x0006_ý_x001A_ñ@_x0006__x0016__x0003_o-^ä@è!V6\#Þ@å_x0015_%¦$Jë@_x0017_&lt;Ê_x000C_½Ïà@ÏSN ´Éæ@_x000D_a7îþë@_x0018_´Ä#qÒà@s_x000F__x0004_áâóí@[_x0013_x=vâ@RèEiÄí@ðqtHZN×@fâÜ£¾_x001B_Ù@R_x0010_e[Ê»×@&gt;(K§ë@Ã_x0004__x001E_6KÔ@HúL_x001E_Ó{ì@àÙ_x0018_¡_x0012_ì@úÈò7M_x0013_ç@#!cð«?í@_x0002_$Ø{_x0001__x0005_::á@#¼Yé@ÈÓ§n^ò@¢_x001B_7ß¢¢é@5æ6Uã@^ì×_x0001_éëÒ@W´'ýÚ@°_x0003_N5_x000F_Ù@Z³Ò_x000E_ÓÙ@Ò²5¤°@_x000B_ìå3R|Í@§6DË_x001F__x0002_å@Ím_x0004_{*è@Ì|_x001D_Ö¸é@v_x0006_?¤_x0016_ä@¢_dòØÅð@%[PÖvÍ@ô_x0006_ ä9®@vY_x001B_P_x000E_U»@g¥_x000E_?¢@=YÜ.Oî@_x0015_HçÓUó@|ÙúV"«°@?Â«ÚÄ_x0011_Ù@.O5oÔá@²¦À_x0019_QÐ@ßf¹_x0001_´LÓ@ô9_x0012__x0004_&lt;é@vWCo7×@íËv_x0001_Î@»'÷¶mØ@_x0016_(ð`à@_x0001__x0003_T4[_x0011_î@t¾wºö+Æ@¥oõ*_x0002_Bä@_x000B_n®¨¤@Ã|ªMÎ_x000C_ï@"íî@Þ_x0010_D$_x0013_Ð@ÝÌ_x001E_Dn_x0005_Ü@_x0006_þ7_x0013__x0001_r¸@®("p]Å@_x000C_}¹`Úã@*¢OÌ@_x0012_RIð)ñ@Ç_x0006_´£¬ß@1Do_x0014__x001F_é@ø&gt;Ä+ÿwñ@`_x001F__õ`è@i*®!	¤Æ@ÄÉMOÂ@Û_x001B_WJiè@ö@_x001D_"GË@rj+w_x001B__x0008_â@*2ºþ¸_x0005_ð@cÖ:e¬ñ@Ø"äUXä@¼n@·_x0014__x001F_ä@_x0004__x000F_ëpQLð@tËïáà$È@_x000E_Û*£ñ@0òÆî@Aø¹_x0011_(ê@!h×_x0004__x0005_Þ_x0003_ò@P®qÇ¡Âì@©_x000F__x0017_1}ò@r9ÿHÿ~ê@Hm"ÀýÊñ@YU©_x0017_ÿÝ@¶ÀMôHâ@_x0002_·Ë{_x0002_Ä@È¨]_x0017__x0012_Ý@¬Ò_x0008_ËÌ±î@+lð½Ë÷Õ@Ó4_x0003_æÍ@¤½;ø±¨ò@À÷Â#Ã×ð@pw_x0018_4½Xð@g_x0001_/_x0002__x0007_ó@_x000B__x0004_¯&gt;5hé@0±x_x001D_xó@bx*Jÿå@¸j_x000B_ªÙ@¼&gt;_x0011_0_x0015_Çã@Á;ªáüEç@ù AmHÎ@ëñ~]_x0018_Ò@Ø"¿+úÃ@§ öÌÓð@_x001E_Êì@	\Ð@èÁË§·§@.yËî@ßµ¼ôâ_x001A_å@Òâ²_x0012_õê@_x0001__x0002_¬ò½¥_x001D_âë@Åw&amp;Í@KÂ_x0005_zêáÜ@JjSqÀ@ÜËÌgAâ@Üz_x0008__x0010_0½ð@Ùì_x0003_JU8î@»_x001A_èë_x0019_­Ü@_x0011__x001A_±ß¤;Þ@U6BçÝ_x0017_Ï@Kè2X_x0018_¹@×W_x0014_º'}è@WÊ|ißÂ@êX_x0005__x0012__x000B_ò@. |_x0003__x0011_Óâ@_x001A_åH&amp;î@yT%5_x0006_í@_x0005_¤	³"ÃÙ@¶_x000B_ölv¯ñ@8_x000F_­I]Õ@Ñö_x0008__x001C_åEÌ@"qøäñ@áØ;ëÀ*@PéëøÑ@_	vmÕ_x0015_î@\¨ _x000E_hå@oõ¾ô³°î@¢)N¿sí@_x000F_G´_x0006_Hsá@Ò_x0001__x0004_úÄå@DË7_x0017_ë@ÙBºÛ_x0002__x0005_)Üì@|òÖ_x0002_.×Í@3_x001E_£Ø®Yê@fz#÷µ_x001E_Ó@Å`ñX¹ç@Þf_x000D_cLµÒ@nÁÚÏsà@~+¦¶NÝâ@tí_x0015_Ú_x0004_÷Ã@ôj#eWå@üÌ?#ï@¹_x000F_k_x0014_®Ó@5e¬dGË@4¹ýãÝÄ@ l7Éì@}_x0003_AÏÊÁ@_x0001_Ó±¬½zí@/__x0013_Èå_x0006_ò@­´Óôj2ñ@oîTò@V_x001B_v7ì@T»¬Kà@i-&amp;©Å*Ê@MÕ_x001C__x0003_¤à@7Ðª¢MðÎ@THô_x0016_¤@ÜO!Ê:Ã@BN\Ç@üÅrÃ¬¾Ø@&amp;o	×mÇ@_x0016_hAv#Ëæ@_x000F_­!¬=í@_x0006__x0007_Ù_x0001__¼2_x0015_Å@OE_x0007_üCê@{u_x0004__x000C_g_x0017_í@«D_x0019_Eåì@ü_x0002_ÝqUÇ@h3	¹°¿á@_x0010_¸ù\ÍÃñ@ü_x001E_ÝêQ\ò@nãa¡Gå@ÈV_x001E_°gUó@È_x0014_åÁÇiÓ@Æ._x000B__x001E_§ºã@l/Æê¢_x001E_é@_x0005_yÔ@_ûµ"w\ð@@R*±üè@{â_x001F_8Á@½N°°°ñ@Ï2EçÓ_x0016_Õ@â_x000C_^èD_x001C_á@_x0005_5ûdÿ_x001B_Û@M_x001C_(­NÒ@ _x0015_ùùiqí@iL_x0003_g_x000C_è@Âs_x001D_ÖÜâñ@Bæ_x0018_,8_x0010_§@â?ý_x000B_þØ@°Å£Í@d!|Øeó@_x000D_þ(Q_x001B_¿ã@ÔÞÃIYò@_x0005_(þå_x0004__x0005_Å`Ý@BÑoF­î@%Á3úsº@V'0wÊ@X"Ë;_x001E_Û@ª3_x0019__x0017_xÓ@¹ô9Ý,]Å@ü÷${ôUÐ@-¡aøYà@^PU;Ä_x0002_ä@²¸Ëb&gt;ì@.éw7_x000C_ã@ÓÂ3!áÇ@(íyÓ@m=Aö ¤@,"Û_x001C_^_x0003_ò@_x0018__x0012_\7IÖç@*LÐ|×´Ø@×uv#Ï_x0001_ò@yY¨ò&lt;oê@ÜKÞî×^Ä@¯_x001E_-¹qWè@±¥Sk_x0004_ð@ûâ%VØ@ÅûÄ£ñ@IÔk'ûó¶@á·Û­Lÿï@Ïz_x000D_nï@Ú¸ÔÞ¡ÏÆ@éf5ùl_x000C_¤@Æ'§½hò@Nµ.ã@_x0001__x0002__x0012_ââ[ÎC@_x0017_@RÕ° Ý@_x000E_YWqQè´@ÿ:1_x0015_¥ì@ä«`a_x0002_é@¨tYÊQâ@_x0011_ÇË2#©Í@t+cð]_x0012_ê@¡_x001D_=|Å@û1_x0017_VAï@ØÆÔv-zï@_x0004_7_x000F_ºkÓ@ÏV¯ij¥ç@_x0012_(ÊÖQ&lt;ï@_x0018_ÌB^£Óë@Üª_x001D_ç[#Ø@&amp;D}óD{î@_x001F_ñÅ_x0010_Òáì@s¥Ø¥ázç@¾=Ý_x0007_÷ç@_x001C_&amp;]_x000F_µÜÂ@¨_x0018_}I_x000B_ò@»À¿¢eî@ñ¶SµõÌñ@1Kì~-ð@+A¦v6â@æâç5·ó@_x001D_ähôü\è@ô7\ö¸ê@ó_x0014_×Õ_x001E_Ñ@_x001A_*p7aÙá@ÄÝñ_x0011__x0001__x0002__x0005_Ñò@m_x0017_&amp;·Ìè@r1îÊ'Ó@R¦$Ï1Ëé@²4öçKÙÝ@Gú°_x001C_Ä_x0013_ç@R9AE_x0016__x001F_Ø@âV,_x001B_%ë@¢jj_x0006_æ@§ìs,ò@½ÍÂ7Æòñ@^fFjR5×@î0Î_x0008_×ß@©_x000C__x001D_átÈÝ@ðÝÑfëeÙ@¯;É4Iã@_x000C_©¼$øç@ÜkA¹ýºÂ@¾y_x0005__x000D_v_x0012_µ@_x0004_2aíµÚ@n@ÿâ@_x000F_.ÌM±³â@»Ã¡ÄiÇ¤@PUneÿÌ@_x001C_ØfØ@v_x001F_}ëBó@jÖÃà@óÜ_x0019_Eh ñ@àýxIÖ@_x0002_Ð%8Ù@À_x000F_7Ö¸ç@_x0016_x§Ü@_x0001__x0006_ÎÙy½ð&amp;á@ðéÜáuë@aô¸À_x001C_æ@û¾ÑlÆ­ê@_x0002_ëàöK£Þ@x5À\_x0014_¯@YÜ»_x000D_Û@_x0002_!ÖcúÊ@Û_x001F_ø§¦À@¸ã_x0001_e&amp;ã@sÔìÐ_x0004__x001B_ó@Õgèé,Þ@°Õñèî@_x000F_ãD$õç@Eã_x000E_¦×@Ã/&amp;/¯Éð@èÆ&gt;4&lt;Òï@@· ~ñä@&gt;/&lt;#ð^í@_x000D__x0015_ï#yL±@l¨ÜÅÞò@=$ªúÒ@É¨'@àâ@'_x000F_üª_x0003_Çò@_x0001_óG«_x0010_â@v,_x0011_ö¿ð@j±;&gt;Iº@_x0001_yH_x0008_÷£@BýèÇ@ó@£P!ó4_x0005_Ù@è%M]àl¬@~fg_x0001__x0003_2Ä@Ðëá\±É@pÁ1zß@_x0002_±Ñèýí@RbTøAá@MëËwþî@Òësi[ã@ïá_x0006_añ@ úì¦_x0002_¼@0_x000E_ÁºHÚ@Î_x0004_@ò@_x0017_ñ_x001B_ÿ·zÊ@î0áÞ_x001C_Þ@.ä_x0017_)0Þ@f+_x0011_n¡ð@ÒÚ7_x000E_K¶@×Ì¹_x000B__x000D_ò@·úµRò@-Û)êZFê@TO{Ç@Ø¨Áùü_x0007_È@+Å_x0006_/Í@»üó"Ê¨è@ûR'_x0010_å@_x0006_&lt;^³Gâç@Î/¡$_x001A_$Ð@öAÅ®ùè@7¯÷_x000D_úËÒ@§­®*LÒ@Ì	86_x0002_î@ÿÙÇãV_x0003_ò@gîdï@_x0001__x0004_¬l|¢_x000F_ÃÀ@ÄMÓÛ2Ý@®	NY,ð@yOoM&amp;é@RöÈÒXvË@wVÉ_Fzä@6 Dì_x000E_ôÝ@*¤Ôsè@#¥L ¬`×@G@Û 6Ä@_x0003_0"SÁê@]C_x0016_X_x001A_ÚÏ@ª×f«ä@]l_x001C_ô«ß@bVÊyÐ¶Ð@dì5×ù¤@_x0011_¿È_x001E_½×Ö@âÌÝÕ¤³@õODX^¼@_x0015_­4m¦ºî@b_x0007_f¥sí@Ð	ÊÜWç@êD¤T_òð@;5_x000D_=	Ö@+{õg:½@xV-ö_x0013_Â@KIGDògÌ@_x0013_×_x0002_X¿@¿5K²ÓMó@ÇtJPAð@_x0001_¡:bqÚ@_x0006_Ò_x0004__x0005_&gt;Ùä@òõ!_x0002_¿fÅ@Sª_x0008__x0015_Bñ@_x001F_:ßñèÇ@`+ßà@æçäÐÜ+Â@ñ¶¦_x0018_Ååã@¿Íù!FfÉ@Úcº¥}@Ê,$*_x0018__x0001_À@çª¥i_x001F_ñ@ÁUL_x000C_ß«ì@?Bnw£~ñ@íÌÌv_x0002_ÇÜ@ü²÷(_x0002_ð@%Úm®@]o£}ÌxÁ@_x0007_ù_x0013_²Dï@?$ß_x0002__x001E_ï@Y_x0003_uukÜ@Á[ú_x0005_ø×@$_x0006_Ø_x001A_Ð@~OºÇìç@$÷Cf¸Á@%_x0017_¦1ó@Þ@_x001B_oñ@,²sd¼Ô@rY­8êÏ@«JÑm(Ì@#"T_x001D__x001C_Jñ@o÷P×ØÉð@/_x000C_-¹@_x0001__x0005_nªvØÌ+ã@PÀPZò@[æûîeì@Ü´â_x0007_$mð@G¸ªµvê@õ_x0014_R_x0005_mFà@_x0004_Nê¸_x001C__x0018_î@_x0015_Ü³'ÐÕ@_x0016_t*mr_x001B_â@l_x001E_[¤XoØ@¼_x0010_z"BÓ@©PÑaoò¡@&gt;*$ ¿®@¨_x001C_U_x001D_d_x000D_µ@_x001D_Õ_x0008_\²Û@_x0017_	_x0015_ºãhñ@ÎO¸_x001C_h{Þ@×«¥éÙò@2LfhÒ@]_x000B_Y5ó@¿3yÐöæ@é²bQ_x0001_ð@_x000E_"ÒípÃï@T5n_x0012_à@¾hPÍLjÃ@_x0003_B®-0È@/z5'83ê@Vßdã¥_x0013_â@²_x0002_¢+qò@ `Yx®Þ@©Æ½§æÕ@°ÎÒª_x0002__x0003__x0016__x0001_à@ó¤~_x001E_DJñ@	.º:(ð@uÓ«ë©mÇ@fU·X	_x001D_Ä@;SÆÍæÎ@Z5å-Ð@;BgW"â@HëkN²Fñ@_x0003_©_x0002_°aË@r(J/_x0011_ºò@è¶_x001F_{_x0019_á@_x0019_%}ô_x0002_ä@ÿ_x0014_HºÊ_x0008_ó@±rqËË_x0005_ã@	ÒÊ\_ Ñ@U"C_x0007__x000C_Æ@_x0003_¼ ªÿÃ¢@_´h¯ò@f¯äê0²@Þª!ån8Õ@=_x001C_2eå@ÐT_x0018_ëû¹@ ÏË_x0015_ð@ .±·_x0001_\À@çÌÂT¿ð@}ÙÇO÷ï@ç=·W.»Å@µn×É).µ@\Û_x001C_ùN}ò@_x000D_»ìIü×@_x001E_¢~/|òÊ@_x0001__x0002_ªÇ_x0002_^üGï@_x0011_h´ã2ò@lïRwmê@á¿6µuúÜ@0÷¨Çiç@~µ_x000B__x001F_úõê@ãþ05Ù@ÈÝ	ñ@àØ\ÉRNé@û~¾çó&lt;¶@IyX)ç@cRNXç@qRFxGpÌ@$¤+_x001E_Ìä@G_x0006_é_x000C_×Gó@Îò_x001E_¸Ñ@_x0005_ý_x001B_©ÕTí@yçëÈá9Þ@$_x0007__x001A_¨dÚæ@DWf*_x001A_7ò@Æ6`%ýéè@¬ß_x000E__x001A_{î@_x0014_ò_x001B_§Qå@5²è_x0001_ç@Øð!Ößoß@Õb_x001E_T_x0001_Ú@Qà ùA¤ê@_x001A_úX_x0013_@_x0012__x0003_ª_ä@×q,_x0004_]_x0002_ò@K´Ð_x0001_cÃé@w_x0015__x0012__x0002__x0003_ÁÝð@¥|Í@Xà@IM±Þa£±@ÒÜ©ÇÎøß@b`_x0017_¢d`å@æ:'_x0013_ì_x0010_à@tÉ¡/â@&lt;É_x0004_fã@_x001C__x0012_T_åÙ@+z LàQç@È¤_x0018_`_x0019_Ñ@k\ú#òñ@£/_x001A_H_x0002_»@ªÖw_x000F_n´Â@Ô=»pè@#N½{_x000B_¸Þ@ääÙu´üð@¹'þ0ø_x0018_ë@«W_x0006_m]ñ@º4ç_x0001_Ùè@°_x000C__x0016_ôóÒ@È=2_x0003_¸À¿@-kÛ&gt;6ò@¥y&lt;ä±Æ@én­6êÒ@KÒ.&gt;¶@{¬ñ_x001E_ñ@'íañMñ@ºÊnuj_x001A_é@º¨iñ¥@qrÉÌ&amp;ã@ö _x000C_ËRøÝ@_x0003__x0004_©fB&amp;iÛ@#$!WRã@ê;%Ìª5à@_x0019_oÛw_x0013_ù²@8áWO_x000E_ïÐ@ÌçéÔ¾WÐ@áàfpâÙ@9¤_x0014_Ðù»@Kª!â¯.ë@Æz²Nm«@Ð_x0017_öÓLò@&gt;_x0002_Pûñ@ÖEË4Kç@_x0007_zmaçè@:Ç_x001F_é@AQðYñ@_x0013_ÈÃ¦þ_x0011_Â@qJ½-_úñ@e{ïKË@_x001D__x0001_òEtÜ@rô¡qÝ@UøÈ³ò¼@_x0006_ÃÁG%=­@dELâþ6Ð@t¡£_x0010_â@7è½µê@_x0002__x0004_ÐÑyä@Dm}î@%È ´Sí@_x0015__x0003__x0005_Æ_x0016_|ê@æá©2_x000F_eñ@_x0006_dÁ×_x0003__x0004_R&lt;ì@Z=_x0014_Ãr_x0004_å@~íj&lt;Óóò@¿T³iÂ@X9Y_x0016_¼Ùï@VJWSBÕ@ï"_x0013_ÔÐ@qÃÄ+ÒâÊ@äÝÜo-Ù@` ý_x001F_&lt;áß@&lt;_x0014_[A_x000F_ó@0ù÷Î8Ð@åóÍfGÐ@_x001A_ìý_µ@õ._x0004_êÓôÙ@©Wê@ó×Ôÿæ6ñ@æ)_x0018_.'îê@eÊâzÀ î@n×/[97à@öÜñZïæñ@mj/´ì_x0001_Ê@/0]¨é@_x0001__x0002_a\"îå@¦lÞ¬mã@hÏ}_x000B_2Cñ@Ág?Û@×I¦qÖÚì@mÝÍ	Rí@ü_x0003__x0011_-KÈ@ò)_x001B_cð@ÏP&amp;_x000F_ïNÒ@_x0001__x0006__x0016__x0010_q/À@$_x001C_SúÝ@úé-àPä@«OÜMÀñ@_x0005_]4¨Xæ@_x0018_Î_x0018_=ï@ì_x0003_íë¹ì@Ö`d¨â@Ä_ÊÎ_x0004_è@u£^íÉ@ÃL­µQÓ@wsdGé@ÆüÍå@AY]X§_x0006_ò@7Y·Îæ³@ÚÛ¥Ô_x0005_É@FÑÎr¯_x0002_·@ë«UQ_x0008_·Ô@Är#&lt;ØûÚ@Ëñç®Ré@!aÕ·_x0003_î@gâX¶à@'/µð@%'°iksê@ô÷eÌ_x0001__x000C_ò@|s`X_x001C__x001D_½@_x001E_-ø¢2_x000D_ë@?"&gt;¼ÒÛê@ç_x001D_'_x001A_Ú¢Ù@|FçM[;Þ@¡kæõ¼à@ÉâH_x0001__x0003_ûró@¾úL_x0019_5ð@(¬ò 'Ò@_x0010_³Ñôyè@Ä_x0008_A_x001E_ø_x0007_@2Äñ­zsç@_x0001_ç­¢á@_x0014_=ÎÚV¯î@}IïËçæ@³_x000F_ÙFilð@_x0019_Æ1@!_x0004_É@_x0008_èµ9_x000D_Ûß@d_x000E_XË_x0003_Uá@äªZH_x0002__x0016_ë@Í_x0013_ô_x000F_á¼ò@õÉÅ÷øÀê@}Æ_x001B_åÝPÔ@S»è±_x0016_â«@m6#`7ã@ÞÎ"2	åØ@¢;y#ó~ä@_x000E_jÝ&amp;¥â¸@\dw¥Rç@N_x0018_ÁÎîv@³éÏ99cÁ@_x0007_£Lñ@5b_x000B_BÚ@(x5Ê¥å@û_x0014_Æ³7@KhMÐ+ì@Íî'²æã@_x000B_«"_ç·@_x0004__x0006_LY_x0016_x¨KÝ@Ê9õuéâ@ú_x000F__x0006_×Ð²@_x0003__x0008__x0003__x0017__x001C_¯@_x0016_ý&amp;ïñ@_x0019_õèN½Ç@ÉHä:êí@:l_x001C_±Yï@»í9ìNñ@¯_x0010_Ã12Ö@ë~¶å_x000C__x0001_©@%Ù.ëË@]àÖª_x0016_"ñ@_x0019__x0005_c{î@­[d*e_x0002_å@Ô´Ûêå@ a_ _x000C__x000E_é@0Æ_x001F__x0014_ÑÍ@è£ëçPò@84Ô_x0019_bÆ@-XkjyWì@FE_x001A_xxWÛ@K$_x000C__x001E_°á@ÂuÌTé@xNØÎ_x001B__x000F_á@½Ä_x0007_J¨4Í@1$ÖG^å@`ºÂ%_x0006_Þ@P0ÝQ¹"Õ@_x000D_5ªÀ3Ûñ@Ø^O¨=¨ñ@_x000C_øÌ_x0005__x0007_19×@_x0006_&lt;_x001A_k¬ð@°AG~cò@ú¡ÇåÐ_x0002_Ó@ÁÌl£_x001C_Zì@ãj¶|»¡ò@¨=âN_x0003_Må@ï²ÁiÚåÇ@5_x0004_¹£@ÖÛ@eVÃJìã@äA×:B×@×_x0013_Ëj¤øÎ@,Úy|jÎ@'å-ÊÈñ@²+_x000D_²@ºpÌéÑì@7ïj¦òÆ@ì49l5À@_x000D_¯ã_x0002_àì@ùlÄ+OÈä@½_x0010_)@_x0012_ñ@_x0011_rê_x001F_iùÅ@v5«f¨ê@ÓNßU^Ù@4`§ÀÖÏ@ÚabóÜ@ÑKG_ó@ù6ß)p_x000D_ó@I_x001B_Ó_x001C_x_x0001_í@ªôtYÌÊÓ@p_x0014_û_x0003_â@¡j2{mà@_x0001__x0002_Àgû¢ù²¯@_x000C_48_x0015_ÆKò@ÝÞ_x000B_º\ã@	^_x0003_oÍÜ@Y_x0017_C?Qgç@z¹½oØé@©Ì7!_x001E_áç@C_x0004_IÌé@aNÐ¡`¿@eß_x000D__x0002_8-å@§Ê_x000B_s¼&amp;®@£Ý¥Ï0qð@_x0004_ÞìPk_x0006_¿@Ò¬èÒä@|_x0005_'í;:ä@Æ¾_x0019_mißñ@dy«76¡ä@à7jÛ]Ý@@ì&amp;vÇ@ñmTÙÆsé@_x0007_R_x0005__x0011_Òà@FZöbÕí@_x0001_°Rõÿ2ò@þÖ®)¹&lt;Ð@]sHÝ[ó@_x000C_îtU.Õã@×ÿ_x001B_¥sä@_x000F_ËHjºó@ÿ×}ù2ð@å!$N¯½×@__x0003_t6å@Ü~#_x0002__x0005_VOë@ð«_x0018_g_x0019_»@í¡wÇEã@¥ÂVÐÐýä@ÿ¸4¾Ö@_x0017_·¨¸_x0005_ëÉ@LþKz\ñ@êjF_x001C_yó@_x001A_mu_x0004_ð@C_x000C_"ªòì@Âòó3E	Ý@X×­_x0014_î×@_x001E_Â*pÖàã@_o_x000D__x0001_õÒ@p£é_x000B_)µç@kS_x001E_ß.ñ@Ðû_x0002_ÂÄ«@ù_x0001__x0001_aÔ7î@-w@Ç*_x000D_ê@_x0003_U¼_x000B_Äí@4&amp;)[=ï@fÔ_x0001_è_x001C_ò@@PÀéóÓ@_x000E_öÈ6ýñ@_x0012_vÜzReâ@Zùxìý[±@2Dôq¹@¦pslqð@r_x0003_)èâ_x001F_í@õibQYw»@Â}_x0019_Ðgà@3_x0001__x0012_m_x0014_ì@_x0001__x0004_9ù%_x001C_í»ñ@}àvÚuñ@+¬r¤0í@¨¼""2Ô@ðx-_x0008_¤»@ÍXêôÊÆ@_x0019_Ú{¯6Ö¾@V_x0019_{_x0015_èê@}\Vñöôë@_x0016_ý_x001C__x001A_ó@_x001A_Õå_x0002_#í@_x0015_tÇ¼hÐò@1ïJ¯Iã@_x0003_½_x0003_}ð@i_x0004_¹0$õê@.-é_x0012_°ðò@´·«Ï©#î@ü.îñ¢@ ®FÜ3dì@_x0016_;"¤oê@_x001E_¬_x0015__x000F_Ù°@0oº'ÈÁ@_x000B_ã¤ÏäÆ@þTM_x0002_ì@_x000B_iKbÒ¼Û@}}i0èTÞ@_x000D_á_x0007_ÂLç@_x001C_=)_x001D_Îà@^_x0011_ÔÍj@PÓ_x000B__x0019_~Ý¤@ï&lt;tô°_x0011_Õ@:Í_x0012_H_x0002__x0006_¾ûÛ@_x0015_e2Àl¨·@ØíYJ½ç@_x001C_MP_x001D_Ô@Å_x001A_,eqÐ@¾X@û££@ß»)í_x0001_ê@ï¹¬ÓË×½@¹§óÇn»Ù@·j_x001D_GQËè@¨¤¿ÿÍ-Ü@¼_x0012_d`Þ@-äh_x0004_L_x001E_Ç@¯Â_x000F_æï@_x0003__x001D_ËÊè@M(Iùdñ@Ô:Q_x000C_­¨á@&lt;pz­wAì@·m1Äµ¢ò@_x000C_»°ª¿Fé@§)}_x001C_?ñ@Ô¿j_x001B_8_x0004_ì@àÿîuÚå@¢ç_x0015__x000F_Ë@9Ö_x0006_&amp;íÛ@Ñ¤Øå¼-ð@õ÷^ÅY®ò@*Kù¸µã@r_x001B__x0014_è¤qà@_x0005_$ë)BÎè@½Æ+b_x000D_Õ@¬øUdNøÔ@_x0001__x0003_Ð_x0005_ìXÇg¿@ñrP\_x0004_¿@&gt;²èoÊ-æ@A»nmÁ²ë@T7¥}RÓî@~%vÊIâ@ô¸_x001A_t)ì@_x000D_CÊ_x0011_ª@ô±4²_x000F_ì@3øY²ËÝ@ìûî@Ìá³_x0018_úë@´×Øaæ@Jþã¤Æ_x001C_å@¹÷|Ûå@¤t»-_x0002_Õ@ÈºpQJé@)»Ü$ö÷í@¾E[íâûµ@£dsÄPë@Ú;ÛF_x001C_Ò@ëñçöjÓ@r8_x0008_µç@DÏ%ó1Õî@@å-l ò@%	­¹Í@³GÎ0Wñ@®ÀAÊý_x001D_Ù@[åmñÞÉ@_x0014_[¿=dÇ@§@_x000B_çÉ×@k_XÙ_x0002__x0003_	ò¾@%¡¡i»WÚ@ïT_f_x0017_Ó@_x001D_ËñHüÒñ@¦§ÄXï@à@_x000F_0Ô°Ü@_x0001_i}Õ@&lt;ÏD_x000C_íÞ@vÂC@üì@_x000F_ÜR.¤@c ÊS_ìè@z:xEc÷¹@_x0008_\n=¿_x0004_ð@!ÚqîÁð@"%{²¬â@»O&amp;îë_x0018_Õ@FZ!¦_x0018__x0016_·@u²^c_x001B_+Ü@·q(8&lt;Fï@S;þµÔ@¥_x0003_ÃÃ4ð@P~:_x0016_íê´@­ïbÇQñ@ä8½È;@ÛÖ_x001A_y¨Kò@*_x0019_ñ¼*@_x000E_t°Å_x000E_ñ@*_x0008__x000B__x000F_âÕ@éÒ_x000D_VmÆ@W©R¶@4¯ _x001D_å_x0015_ñ@ù©Í_x0008_UÓ@_x0006__x0007_&amp;yÕ!ä@?[_x0002_Ba:ò@iDeµ£ð@»óv:_×í@ØDS©_x001E_í@Ü~_x0001__x0015_ù­Ø@`ðoÞô ¸@Æ_x0015_7f45Ð@öNhÆÁ°@$u_x0017_§ò@¬_x0004_sÙNFÓ@_x001A_ö%ßã_x001F_Ö@/IèÑ_x0003_5ò@_x0012_Ô;­oñ@õ×tç$_x001B_Ï@ÿZ¼òò@æî_¢ÅÍê@2U_x0005_"TÊî@_x0003_{)þ_x0007_^Ú@_x001A_æö_x000F__x000C_Þ@X­_x0008_½¡uñ@p9_x0001_IN¹@SòP(ñ3â@	£7_x0015_Ïò@ó!{_x001B_)îá@Â	°¶*é@óQ{Ó@ó¡Î_x001A_âÅ@msoÉæ²Ø@óoSMùë@fÈF:;ð@_x0006_ØN¹_x0006__x0007__x0015_ò@_x001B_QÜÔ@_x000E_H´Áõ¶@eË_x0004_3éÒ@êfÑC@å@J#À á2ï@Óír²Sxè@__x0007_eÅ§ò@ÿ_x001D_T\î®ð@®ðD_x0004_Ì@|?_x0004_»SÙ@WvÕg]_x001F_ä@Ûóu_x0016_jÑ@-_x001B_ !?ò@_x0008_¢*)_x0011_ðå@Ñù_x001A_èü+ê@ù°1_x0010_Ý@bÁìÌ_x0005_RØ@FµÖ©.Üí@Q;íÚ`?ë@_x0003_C3_x0018_ä@_x0017_Èó@b{9Ðcóñ@f_x0002_dT áà@´ð§.çvÕ@¤¿+_x0014_!ÔÌ@ñgmª_x000E_ñò@_x0010_¶â@_x001B_	ÿ_x0018_²¤Î@7_x0012_]MsIè@,ò_x0001_"_x001D_à@_x000C_Ä!¤æ@_x0006__x0007_TØ_x0019_ _x0003_éÝ@õ;b¢ü5á@_x0001__x0003_Åúç@]_x0003_ë~+î@EbçÃá@JI0®ÒKæ@él_x0017_|£_x0006_ë@_x000B_AÃ@dësõíî@_x0011_ÅsEoí@Û§£%¥à@e%Å_x0002_ÊàÜ@¹ºðÞ¶3Õ@ýä _x0017_ß@Âpf'îFó@¡Alà@PÛ!~&gt;°@&gt;ÚÀA1_x0013_í@Át_x0013_[?ã@¥	S¥³Ü@"L ëõhÌ@Öã}¥&lt;Ï@Ð6áÑ/=Ò@,=´H4·@j=¡õß­ñ@_x0004_^_x0013__x0007_oç@µx©+î¿Â@_x0014__x0006_Z¡_x0006_Sì@h­ã(_x001F_Ý@JºÒÈ*È@óÉ~c_x0005_uÁ@ðD8_x0002__x0004__x0006_ï@*ÒðQð@i_x0003__x001E_v5æ@_x0006__x0002_É^sñ@_x0003__x001F_\Si­@Éí ù_x0006_Õ@%b_x0003_: Ú@ä"Î_x001F_å@jÌ_x0013_Îäó@_x001D_&gt;3!Ø@Ì^PÃ,ò@¨_x0005_úi_x001D_áî@¨&lt;åaã@-·_x000E_áÁ@`àñ±_x000F_ñ@ÐòSûÉ@Ð«_x001D_ö_x001F_üÖ@k)À_x001D__x0019_ñß@_x0014_Ö%ÙKõØ@d×¢aiçÜ@Údü÷Táê@¦G:Á&amp;Ý@	_ _x0010_f·í@­ð_x001B_ÚcùÙ@í¶2³£é@·aâ#_x001C_ò@&amp;úÌhV¼±@X?fºÓÓÚ@_x0001_íÃ·Í@_x0019_Ù)z÷ç@_x0008__x0001_rpFí@éXXÒ_x001E_åí@_x0005__x0006_eIA_x0003_4ï@_x0003_bdç@[å§3Á~Á@ý_x000D_Ú¤_x0018_(ð@(pó?½ôÜ@Ðq_x0003_&lt;Ã¹@ç_x0018_'±]_x0003_ã@È#©õ­³Ø@[_x0018_(G_x0008_ðë@ôøýÁä@\_x0004_®	ÐºÙ@¥YÅ@_x0002__x000E_zEs^Î@2÷¾_x0018_ð@mÿ÷_x0018__x000B_ç@ÿS=Nµê@W:_x0012_¯I¿@_x0015_'&amp;=juâ@ù~Zºæ±Þ@Hkç_x001E_´§@è©;÷-Ì@RÿJ®â®ç@mB__x0014_ÛNð@Óáá_bó@Ýc(÷î_x000E_æ@db¯]ò±ñ@OÑ_x0001_ñÌð@öÕVAÿÍ@_x001A_&lt;øOXá@9­/háÝ@W;¿BÝ@/_x0004_Å:_x0002__x0006_ _x0018_ó@¶_x000F__x001A__x000B_2qò@Tâ$[ùÖ@$ïwb[ñ@g:R0¨âÔ@_x0011__x0001_ýü?AØ@ÏÿÕ/§Ý@Ì_x0013_¹$@ä_x0001_jP¨¾@#Ñý_x0012__x000F_Âê@_x0017_!_x0005_AiXä@_x000E__x001F_½_x0006_±ãÞ@å÷êFbÝ@=øÝæ6,ñ@ð¯_x0018_¬êëê@×¡l(ù&gt;Ú@n±ÉEË¾@3hKoñ@´T:ª_x0019_ò@É_x0012__Äùí@_;_x0006_T_x0004_Ü@Z&lt;{_x001D_U_x0016_ò@EÆ_x0017_ÆíÖ@-ÇD¬¡_x0001_ñ@þº¼,!ÊÛ@ø_x001C_;r¢ÂÅ@ÿø{e~§å@Aë¢ËS,è@­&gt;sUÄé@_x001E_~bæ@õ_x0018__x0003_Mñ´î@H&amp;¤_x000D_I*²@_x0001__x0002_²_x000F_HNÇÈâ@×MÄ2æ@QXraå&gt;@c×_x001C_	jæ@â|8®¦Ê@fÔÅ_x001E_oÚ@Y1³øÁñ@y­Z_x001E__ï@ÙùIØ_x001F_uÃ@&gt;¸_x001A_8Ò@R¸´yàBë@N_x0010_k£_x0001_ã@iìX¶Ânê@øò±l)ðñ@Ht¨_x0017_Çå@1¹kÊæê@PV+øâ³@/Px`ð_x0005_è@¤å7Ô´ü©@¢&gt;òf&amp;Ùð@êÁa`æFð@Ýiðï¥í@Ùá?_x0019__â@ô_x0006_e6­Óí@_x001F_FÃ$Í%ò@t_x0001_ðL2ó@ï¼ÅÄÞ_x0013_¹@CÆ`¬øÏ@÷}wàå@_x0006__x000B_¼_x0006_¤æ@0_x000E__x001F_-kcå@æ7¿a_x0001__x0002__x000C_Ã@¦_x0006_6?hHð@¢7§/!á@Æ_x000C_Znã_x001F_ò@ð)_x000C_dâõÞ@I»@ëBuó@}eQo]Ò@}¦î3ï@_x0013_ÊþN§_x000D_Ø@v+!i¸êà@¢ÄÈXFä@9_x0006_²ñ@0úÈÞæ_x0001_Ú@éºWMä@y@_P¹ð@S_x001B_Æ_x001D__x001A_Àð@Ão_x000E_ãØ@ì	V_x001D_¤eé@ÐA	ó@_x000D_õÀìfð@º _x0012_sNtã@Þ/§¨%¢Ð@Ëja_x000B_0Ýî@ÑVÊç_x001B_È@_x0007_bMOÝ@_x0016_Z¹e¯ò@¢Á¹¹ñ@l®Ì¼ërã@_x0018_¹?Hxñ@¿=4¸@Sû¿âQ_x000B_±@ï/¸_x0006_¢îð@_x0002__x0003_Í_x001B_©R9Õ@½}%Àî@:L_x0001__x001B_7Òñ@_x0011_Wr_x0004_òÆ@§n%k²1í@­Ú1ø#æ@HË²º_x0003_é@©ð	_x0010_8Bæ@v¦:U=å@ÃÆÇRÇpÁ@3ïÇVQäï@Ù;eY½@}×_x0005_æj"à@_x0003_Zi_x001A_gò@·á(AH_x0016_ï@_x000B__x0018_k_x001F_*Ü@Å|_x0012_dåÌ@(:»TOå@ö0wì_x0018_è@[M_x001B_3÷ð@XÑ/À%_x0007_î@ê«_x0001_hÝbñ@u£Ax_x0007_ï@âËOÿå+ñ@@BRåq[Á@_x0005_úcûé%Î@ñ°_6î@_x0012_¨µ6RÉÝ@@_x0006_æ6A¾½@oj	dU_x0008_è@¯[¾&gt;×bò@N0q'_x0001__x0002_YØÒ@¥Yð¶'5ò@Å_x0004_,"4î@k+s¥LØ@e¼å0ò@K¯£U÷ê@_x000D_­&gt;:ì@íî]m2Lè@ò_x0006__x0001_å_x0008_ñ@y¶`åSøñ@1ºÂ_x0013_Sþá@°Æ½$B@ì@u.{îÁ;è@_x001C_°_x000B_&amp;kÕ@B¿ÀMûy¿@o@_x001E_"óôÔ@OCÓç9ó@XE_x001A_ÙÝV×@lÓÄ_x0018_Ò@^ÀpHËÇ@_x0002_ç¤j¿â@_x0002_D_x0002_ùÜ&amp;å@VîàÇá}×@û¤[Ð@þñûF_x001D_À@R&gt;¨Àû9ó@Rì©#áJâ@ßþ4mñ@_x0005_7z§´^Ò@º_x001C_ká_x000F_5Ö@?ÝÚ Ä´ñ@_x001A_Çy_x0003_Wé@_x0006__x0008_Iª£Ô¹æ@_x000F_´_x0006_áÐç@öÎ(f_x0019__x0011_ë@cÚÑ¢xÑ@Ûç_x0003_úì@âo{N`Õ@?´Ñ+_x0016_ã@ Fþå%ðâ@¡p£÷M'î@ú4+_x0002_x_x0001_Î@m&lt;·ÿ½ï@_x000F_	ôåëò@åY_x0012_Üá@«°Ýë¤_x0010_á@K_x000B_ÙvòÅ@ç`öob5ï@8L?)ðÐò@l5©¯JvÑ@_x0012__x0007_Oªò@Q_x001E_i·§ñ@dwP½Êä@ßtÁ2î1ë@_x0008_uiå_x0003_ã@6_x000F_þga6Û@_x0005_ÕXÿ â@ø¤dq£_x0015_ò@è5ïõÎ¹@_x0011_nü[¢NÛ@~a»#yÉæ@i_x0004_·®5ð@³K_x0004_·ýÍã@öú_x0010__x0002__x0003_»í@@â@ÒítÕ@%§F_x000B_üÏÚ@_x001C__x0004_(GK_x0008_ï@&lt;p}jÔ@±Y8Z]Ó@²S´_x001D_íñ@Ú_x000C_Lâ}æ@Í-g_x001E_yÁ@¨u§dæ@òm.B\ëÃ@~µ_x000C_!û¸ç@1_x0003_iß¥¸@2²Õ1i_x0003_×@=¡IÂ°ò@A·vÚ_x0011_±½@_x0014_Ôoù=à@$ïXé÷§è@¥ùÂ_x0010__x0018__x000E_å@bwÿÐè@å$´ûð@_x000D_!Gäüé@lë¨áÑöÒ@Ãâñí¥8Û@_x0001_ßD^gLó@	ÅÈïSà@vì$_x0019_Ûé©@^íqâ´¥é@VP)_x0011_n_x001F_Ê@ÃÝDvÔññ@Ü.Í_x0010_àè@:PÉþ?Jâ@_x0001__x0005__x0015_-âgÓ@_x0008_rÕÂ¬ Û@}ó_x000D_IÚÐ@ßºô_x001B_sùë@Yi=_x0013_´Ö@·µ_x001B_ù©ûñ@ñ¥¦,|íä@_x001C_w¡üWÞ·@Ò¾´_x0002__x0004_×@jV¶_x001C_erç@Ósâa8ï@¬_x000D_}OJlß@_x0018_k¾Äü+¢@=Ç[äivæ@Q	_x0011_a&lt;TØ@Cû8_x0011_9î@°Ì_x0003_iR¤@f'®£ð@ókÓº7¾Û@ÞÈ31ôâí@`í~)0ñ@qT«ùÆ_x001B_å@~p7SdIÔ@ÔB_x0001_èº1µ@qAÚ.ñ@r¼'¬¤gò@¬_x001B__x0010_'*Qå@¨Iïê_x001B__x000D_ò@_x0012_òÛQÔÔ@bì®8f¤è@ïäå«_x0019_VÛ@0IÃÝ_x0002__x0003_9+á@»\£D&gt;[ï@S~[úÐ@y3TRÆ·¥@Æ¯*oê_x0015_æ@K_x0017__x0013_9Õ«ë@_x0003_9æ}äé@o&gt;èaÂì@UrK_x0014_Yæ@°Þ·#Ûð@gâ@i LÞ@ÆA_c¥å@`_x0005_Fr0ì@C[%òð@Æ _x0003_SOò@KcÁñï@ú*Ê_x0011_ïì@®îå_x0010_{í@6.í_x0015_Ìïñ@$ÝeÌ	Äñ@_x000F__x0002_¸jlbì@A p#N_x0003_°@ìIÛûåð@1Î¬±%`å@ý_x000E_qpüñ@N)Ê|_x0016_Ì@1Ê3õo_â@Ë_x0001__x0010_?ÎÝî@ü9í7F¾ð@Ë&lt;õå2Û@ý~r6Ê_x001D_á@GªàÎÙà@_x0004__x0005_¹\ªÝ8ó@G_x000E__x001F_R(hñ@#Âµ²ªøâ@Öì£ä|©@_x001D_?xÉLÇî@EÅ-LÜ_x0014_ê@Mùô)_x000C_Çñ@~Ç_x001F_$¹µÞ@^O_x0014_÷üì@¥ÐãËvÚ@òøZØ&lt;_x0007_î@5VY_x0017_¸3Ë@º®Ö8²z´@Fj¬ñ&amp;wÚ@_x0014_]Jeñ@Î²1¹Õ¾³@«¼­rØ¢ò@kùpTñ@»_x0012_0YYÙ@Ô³Q_x0001_Ü~ë@Æ`6ù@ó_x0012_CQF½ä@EàÕ_x0012_æ@_x0017_rª¤ò@ï_x0002_;eþêè@X&amp;5_x001E_üð@Çõò¸1î@¤Àw§µé@®£»¤_x0011_\ï@ê1ñ¾lï@¾"A Trê@h_x0007__x0003_g_x0001__x0007_ï­Ù@_x0010_ÎÆoÑ@_x0018_hi Ü8@Û(.Jâ@_x0004__x000C_M	WÐ@Ç¡._x0002__x0004_î@ãÕ©SÜ@©ÙnÛ!øè@¹1Dé)_x0017_Õ@ïO¬ç]Oé@=½ËîwÅð@^_x001C__%MÂ@¸oy2tî@S_x0019_å@½_x0003_¥_x001E__x0015_ñ@þ¿c×_x0014_Çâ@µÿãD¼¼ï@_x001C_g×j%è@í¾_x0014_¶á@Ê~çá@Hä_x000B_AR³@ç_x0014_²E¿Aä@¾&gt;ø7Q,â@¼Ã­à@þß'_x001C__x0007_bð@ü_x0006_Òi.Rí@àm%_x0005__x0007_ é@á%_x0001_¼Í@Â¸^_x001F_¢ÛÔ@¼¡À_x001C_R¡ò@b^å¸:ÚÝ@_x0013_Iù¬Ñ@_x0001__x0002_¢lãâsZê@¸-:q¥Þ@_x0014_;_x0003_{ÕW£@uÉÙ_x0015_ÆÂ@ô¿kü¢Ñ@û¥ý\H_x0002_Þ@~}s_x000F_©ì@Z¦9Ð@5ð@?âðYNò@áÃ¥â\Â@_x001E_£óxÞÕ@U¬²÷rµð@í:ÆY %ã@èýÕ/Õà@_x0011_UÝ«|ç@t}_x0004_ë_x001B_Ñ@eÀ_x0019_+OÂ@(@Õ)ð@Û_x001B_uã@Öw×_x0008___x000E_ó@%³#_x0010_`½Ê@_x001E_~oÜ}Ú@áhÓSºÇä@ts_x0005_ êï@³zO_x001B_ñ@Üësb'Ç¬@èä_x0014_Ssdä@¨?®_x0010_ÌÍæ@ë`§úî©@ÍF¯H_x0004_ë@Î_x0007__x000C_ñ¯Þ@w_x001D_f_x0003__x0005_´Qñ@HÚ£ßt6Ð@n×_x000C_=A¸×@.-F_x0004_Ø@{_x0012_6_x0014_ó@äÜ.%ä@ñ_%æ0ì@^_x0005_x£Ù@r/uHÒ@I_x0001_wbØ@÷Þûvhµò@_x0012_ïÒCÁ:â@ä£Ö#­ê@"p *ßÙ@$õ4G_x0002_¿@]böÏõPð@Ó ¥îØá@þmcv-ñ@ð&lt;â_x0002_&gt;Ìî@ñâ_x0010_,¥_x0001_ã@_x0001_½®Ã%[ò@!0Ó¯rÉâ@tYKS%lÐ@_x0005_ §f_×@eñàì Ç@ý)LÈ³^ì@~Ü¸_äí@*fFMØ@X|_x0015_¾w_x0004_å@(£èøÝã@	(_x000E_ó:»È@R-|{;{À@_x0004__x0006_¡@}lÚÐ@/uýYÌð@_x0010_îSàÃ@ßà¢_x000B_¢{Ï@ø»qÈkæ@ Ð¢Ö_x000E_²Ô@$å+²|°@_x001C_@&amp;êúî@ù_x000D__x0015__x000F__x0014__x001E_º@gþ_x000B_Ó^@ì@_x0014_6\é¤:ë@D_x0003_¸.+@ì@é¥wÛ*Ø@E{§_x0017_Oå@	3j6·8ñ@W³áUÌEÒ@_x0002_êqÜÒ@:¯/+ùê@»_x0018_Qsò@_x001D_©_x001E_ªXë@Æ5æ¦Ù@9HØ_x0001_â@ò@ìêãúbè@_x0008_úmk¡Ç@R!%pjGò@º®ü¤8ð@_x0012_1£è¡ß@ ÅáÇ@g3è_x000E_S@h°÷Í_x001B_à@._x001E___x0005__x001E_¶@°/Év_x0001__x0003_à:Á@¯×h)»@9Ú&lt;²iªí@ø&amp;/_x001B_æi¾@O_x0018_lWE@	µ ?îñ@¦R»è|Bç@¼ÊcèÒ@G÷	ò@d»_x0019_z_x001A_ÕÛ@_x0014_õ 9î@0³û_x0019_þªð@vê/bKýÙ@_x0006_ó&amp;íPª@_x0005_¸8_x0005_\ñ@_x0017__x0006_.é¦à@x6uA_x0002_Å@_x0006_ziªÙò@ôsÐH®_x0002_Ã@_x0005_	ë_x0001_§ò@k5K=ë@2güO_x0015_ò@jKµn&lt;ä@_x001B_¸¿_x0008__x000E_ì@**{¿m.Ò@_x0001_äoÕqãñ@Æf¾Ò(_x0008_Ä@7ÿ_x001E_	_x000E_Kí@¤µ5r¾é@K2ûÌHRð@_x001E__x0007_æ_x0005_6wñ@!ÞE_x0017_¼Ý@_x0002__x0007_~EbD&gt;G´@_x0011_1è_x001D_@å@!_x0016_è¥v&lt;î@9M_x001F_ùÐZÈ@v¸_x0002__x000F_ÏDæ@HHæÎ^_x0012_ð@mzJ4Íä@%QÖéÐ¥ê@_x000E_'_âbüÅ@üª§^;â@®xÓ¸Ûë@MH_x0013_54_x0003_ð@3BUaÅYí@_x0008_9_x0005_U_x0003_ì@_x001D_\PëàWÝ@Ô¤å7ó@_x0001__x0015_ókÖÜ @_x0018__x0017_éÅqò@Ip_x0017__x0004_ÌDÚ@­píf½ë@¹¨÷_x0008_T¼ï@°üy_x0013_¼9Ó@ôÑ¥bâ@²ñ§µO~ò@~ep_x0013__x001C_xð@0X_x0010_Qß@ÐõMø_x0018_B¼@Ã,x_x0006_Ûë@¸`g?ûñ@_x0012_S`;AÕ@Û|_x000F_éDÒ@ÿ2ÞÎ_x0001__x0002__x0010_õª@92#tê×@¯¯ôM_x0002_!×@jEOÈãúî@Z_x0012_%=ý+²@f*î_x0012_ýÖ@¤¸QÜà_x001D_è@¤}-_x0017_bÑ@ãÝ#hh»Ü@v_x001D_N9_x001B_é@°.d[ñ@[4µi9_x0002_Ü@B¦_x001E_¹_x001C_À@_x0005_k:@eNÇ@ÎoáM×@ë¦&lt;ìþ+å@gò[_x0008_½{Å@7]¥|_x0010_"Þ@¸N9/á@§Ñ_x0015_"Ïæ@½ô£è@l¿ð¤¥ê@ÂÞLÁä±@¨Ý#r[sî@NVvç8Ðí@¬ítúz'È@_x000D_v'¶|Ãî@Ç_x0011_;Jíð@[ìZàï·Þ@B_x001F_ÇÛ*gï@_x001E_;JÜËLà@kü-Ú@_x0002__x0003_£4wái·ê@¡Ò¶¤,ã@_x0013_©[u_x0006_"é@W_x001F_ýlHäá@ãªð_x0002_ã@º_9N_x0017_ò@úú}MÌ©è@âÈ¹_x001C_ÛÞ³@awr_x0001_á@;ñ«iìyï@fpZÍ_x000B_½ê@)	HÊÀdâ@	ÑÀR¤ñ@MDA×CÚ@mÅ_x001F_ß¡ç@/_x000F_{¿÷ó@x÷_x000D_hC»ð@×¢@á@¦_x001F_m¶_x001C_À@Ðå_x000F_,Q4å@Ð\\Wïí@¡Á{véÐò@ãì¶x¸ç@#ÉÜ³hä@À`*°I'Ø@³t¥56ò@_¬ªÈÂð@£ì /À¬í@Ä¾RÍý´¿@p_x0006_¯o&lt;Æ@»Nx¹ç¨Ü@ä-_x0006__x0002__x0003_}ê@f³O_x0005_ù9ã@v{¯Ø*_x0008_Ý@Ë~Ðã cò@KmF*ºñ@U*}_x000F_&gt;È@²_x0008_¢å~É@}}ºO¿Åò@_x0014_èáM_x0017_«ç@dàvó@ ×_x0001_Z@×@	^µ_x0015_Øê@My°ÒÖ\é@jkiV·È@#´ºqÕÕ@`L.ôhÕ@ßvG¡;â@áZY_x0016_ñ@»4«ò­_x0007_¼@¢_x0006__x0016_Ê2~é@©¹8(@é@_x0008_"_x000D__x0012_à@\døTùî@¬)ý«ð@9´@þyò@¡rÙÐHÓ@ùIKCh&lt;Ô@Æoß²_x0019_î@häÿ¨Ä_ê@_x0005_$ª®:=ç@£r_x0018_Plíç@_x0001_Ð_x0018_éeñ@_x0002__x0006_5_x001B__x0002_vó@^BÄF®uÐ@lÏS¢éEÂ@êRÞ_x0010_æ_x001F_Ñ@9sH_x001B_êò@ûæT.A_x0011_Ç@B÷*é,³@p\=v5@°-æ_x0006_wIÊ@ut|¶ò@ì_x001D_;_x001B_`é@ØéF½@E_x001F_s_x0002_Ó£Ô@çøS$LÐ@:w_x0008_ðßå@¼Ot¹1ë@TÂe&amp;2Ã@_x0003_ ]_x000E_Iê@&gt;¬íÞRåï@bØcúòìñ@y_x0004_)"|ò@=ã¥hf¦á@öi§4É@U$_x001E_À_x0001_ê@(_x0001_R_x0005_Jæ@T×ë_x0004_ÍØ@!_ÌËsÃ@_x0012_t_x001F_Jýë@þðfìüò@_x0019_&amp;¾¦rrè@ím_x0011_!¸ÈÒ@:¨_x0001__x0003_%^ð@|NEP_x0002_é@Ü_x000F_ÂÖ±Ò@®ôÏcÝmè@Æ|&gt;ÿ¡ê@Ä_x001F_o»1æ@"Cõ©_x0012_bà@·öÄ¡_x001C_LË@,1^+_x001F_¬Ò@H`KÐ@µé@øeRÒªï@ø_x000B__x0011_Öó@FC7³ïäÌ@~µI_x000E_h3Õ@úùßó#ö@+·#_x001B_2è@åløöAeÇ@M_x0019_ï¸Çsã@½ONã@È¬uDQâ@Ú«½_x001C__x0014_$ò@lX_x000D_,æï@4%£Ê²@ÞºkÓµ_x0013_í@@³_x000E_8_x0012_Zò@¾ÿ¥¥êí@ÿ¶Ã_x000B_FWâ@_x0016__x000E_@P&amp;Ú@[§¢F_x000B_Æ@¥±}Ñã@_x001A__x000F_sm¾ì@ Ô ìß@_x0001__x0002_74%_x0010_QÜà@l ½Lñî@iÃMñ_x0012_ñ@HÑñó@5(ÚKBÖá@_x0005__x0002_Ø,&lt;í@õ&lt;ç«#»@êî/áÀ@ü\AçÛ;ê@öå%¯!"À@A¶êQF_x001A_ó@ùDEÌ#·ê@¦ºå?Hà@JÌÇù_x0019_6ñ@+)'ûæ@*Á¾?_x0002_Ñ@4ø_x0015_¾_x0015_à@&gt;Þ÷NÌÎ@|Ì3ã£@í_x000B_h_x0001_í@_x001E__x000C_ü-¼Þ@µòPæ÷¤ð@Á_x0004_[N_x0012_UÉ@Ðqq]ìñ@ËVhö#8à@_x0001_ ª'ù@Ðºü#½ï@40¬`Ìùë@Ó?qÞÕaã@~ê)\Ýò@!ÃAç@­éP¯_x0001__x0003_B{ñ@uöT5à×@z¯3ÝÞ@_x001D__x0013_A¿±rñ@Yù_x000C_±_x000D_ò@J_x0007_Ïôxâ@ûã%¦£ñÛ@¼_x0012__s_x0002_à@ü²"LÑ@î/ÁºÑGÒ@ùÍØÕ¦~Ú@\o	ìÎ.¨@¦yÔ´1ã@_x0017_&gt;nyÆã@Âù_x0002_Òê@,0®Dûè@Fo^Ê_x001E__x0011_¼@RÂkQ%Û@SÚä	p_x001B_Ø@WvPáw}ë@íîí'éÈ@_x0004_jU_x0013_ð@Ëªx_x0004_à@s2pìDó@®_x0016_$_x0002_QBã@.CEô^_x0005_Þ@íÏäàiµÓ@F&amp;Ö_x000E_Û@xN_x0002__x0002_~é@Ê1c×Dæ@$ç­_x001D_)ò@:êÂö°RÀ@_x0001__x0002_hglàØ@±Q*ygÜ@¥ìºÕ´ÖÓ@_x000F_}Ú_x0008_ø_ñ@O'_x0007__x000F_·ÖÞ@¬3%óüÖ@°_x0019_mJRÒ@ï×ñ!?Ì»@&gt;ãé_x001F_Ö@';Áô_x0012_í@k_x0008_9_x0005_ì_x0007_ì@ó1É_x001F_°ð@ß9÷Ù6Bì@J_x0011__x001C_µ°àÓ@¤äáÚ[é@Þ_x0001_â_x0019_VÒ@S(.(iò@	_x000E_\_x0005_	 á@_ê_x0001_!¿Þ@º_cûAá@_x0018_ËgöÁñ@Óø¤_x000E_c}í@U_x0006_ÿðÍ@Ý3æë_x001D_éã@Gê._x0006_MÕ@*&amp;_x0006_Ê@_x0016_&amp;üäe @û°¤2¨î@ýk_x0007_ô_x0017_q×@Rî¬¶/&gt;ñ@²9¤oñ@©_x001E__x0008_d_x0001__x0003_¢Ð@²è|{ÃÃò@³TToAò@_x0013_1ÐJ_x0007_ì@_x000D__x000E_§bÝò@*aµÝ_x000E_ÿë@¡_x0019__x001D_$Eç@nÃL«~rä@B_x0012_qþç×@:7_x0001_DÛ@]'Ó½FÅº@?nüãØÀ@_x0015_s_x0004_p]}ä@ñ-I_x0012_Ö@ç%_x0011_ò_x0002_ÑÙ@&lt;Ð ïûð@{ÀùÄZ:Ù@_x0006__x001F__x0018_Âµ/í@ßÏç_x0015_cÃÝ@Ý_x000B_3B+×@,Ì¶àQÕ@ØµÙvÐé@ù2dq×©ä@òG®`çï@o_x0013_·é_x0003_5ò@|àã3Ì@£äDæ@`*¬è÷/®@H±÷¤Úë@*Ücë_x001E_Êì@)qRì@ÆrÒ_x001E_Ãå@_x0001__x0002_úz½_x0014_Bà@S@7°lá@klbôkØ@àÆ&amp;_x000E_NÙÖ@@_x0002_E_x001B_;Uå@_x000B_ÇxÔ@lC±_x0006_Gñ@fFmádð@zÕ:yñ@sþðl;äò@i÷OíDFñ@ßÇ_x0018_¼&gt;Ù@i!_x0006__x001C__x001A_5Ï@¡Ci§ïÃ@ó 8[Bè@°2V,Ð_x0012_ê@Ù3ªið@_x001C_õmKfß@í#æáÞ÷ð@_x0003__x0008_DpPó@q_x0010__x001B_)ðyØ@^']®_x0015_aä@½ô^9óä@³¡cö¶ûÓ@FðFJ@}å@åè®*°Ë@^fÆ"$_ð@\Õ_x0002_m\Á@Ñã«6Í@ëz XÆ·ò@õH_x0014_ÛÙíò@ÍFñØ_x0001_	ÍJ¼@cû_x0007_Úc|è@p_x0010_ÿÔ_x0001_ç@,_x0016_oä6Ò@ð¡j_x0001_Æ¡@ÙÓKùøæ@v_x0004_Â8=ð@nB?áå@_x001B__x0003_Ïýô"å@,_x0005_amóÔ@_x0003___x0017_ïô-ò@~_x001A__x0006_o¾ÉÒ@Ç_x0019__x001F_l^Tç@øÊÛù2ä@ ÷_x001C_Ã)å@_x0008_¬ÂãCEÕ@c¦u¼ü9ñ@ñáW¾_x0015_Mã@0s_"ã@_x0002_ VçJÜ@_x0002__x0012_®Ñeí@Ê_x0008_ª _x0003_Õ@_x0010_=û_x001F_mãÄ@H_x001A_'aËÐ@ýo_x0015_QÏÇ@êYäÏâ@0aRÍÄÖð@_x001C_þ¯Z=Á@`PáðPíØ@ðQØ_x001E_ýèâ@¨Hã¤*±@¯E_x0019_ÒQ°ç@_x0002__x0004_a*_x0002_M_x000E_Ô@ë_x0015__x001F_æäÒÅ@(jqúÎ¿@oâÐjò@j`4$ÍJß@¾2Hÿ¸¯ê@'¹_x001B_ºSúê@#ý«Tsâ@_x0005_Û¶_x0013_ç¯@_Á}Ç_x0017_Û@âÅ]ð¨øâ@_x0019_ÖÂú_x001B_ñ@g©Ö_x001A_MÅÑ@nÎ_x000E_äa¾·@®ÆÚevÛ@MÛ¡¦Ú@Èo1-@_x001A_u_x000F__x0005_â@¨q_x0013__x000F_íà@_x0003_þ¢Sä}æ@±].¹ò@&gt;_x0004_c.ñ@ZLTK"`é@_x000D_/ú_x0008_ê@¥&lt;KÄõÉ@6_x0008__x0019_ê²ä@t×´q?ð@Vüð_x001C_ÝÒÀ@üG$Ò¹»Ô@i&amp;ÛöP\Ù@TüoSz_x0001_ì@»{	_x0001__x0004__x000E_åñ@ ¦_x0012_1Ñõñ@³ÒÛQ_x001C_ìá@ì_x000B_é!Óå@_x001E_"_x0005_àé@Ùí4®Âî@PèÖHÇ@_x001F_°NîjPâ@³µªÿòÂ@*Wu	õî@%Z¢ßÙá@åL¾ðó~É@ÁG_x0018_ýàÆ@¶¢6(XGÕ@ï²é=¸^å@dgJ_x0008_Sä@_x0006_Òºq+Ú@T_x000B_`_x0005_'å@q_x001A_2_x000F_ð@BI	@%Á@g_x0002_ÃN_x0002_®â@_x0003_âñÓhlÚ@KÑ1E_x0008__x0005_â@©_x0003_c_x001E__x0008_æ@²Ã×èµ@ÀL{»ð@r&gt;xõÐ@r¥Z!çm£@&gt;U_x0010_oÖ@SM¤7DÆÕ@4Ú#hÞ@!õ\Òðð@</t>
  </si>
  <si>
    <t>ce02c66e479a27d0660e96c0a798bd07_x0002__x0006_a:'¥3ó@¨'T]_x001A_Ú@£Y_x0012_oí@õ1_x001E_M³«Ø@@e@]jTäÔeÒ@k_x0013_|b ó@Ð´Ã¦j_x0004_°@_x001D__x001C__x001E_Ýüåð@?hPØ_x000E_Ç@_x0004_oÄäÖñ@À£©dTë@ÕJ_x0010_·°Õå@iúºÆÌxØ@ßHwKÃÌ@m_x0003_q_x0005_Û½@Ô#Nìyð@iò©Ë{µÈ@Z!8´3À@¥éj¯,×È@F°»î_x0013_í@Ìá¶xÒ@Ö_x0011_ê m_x0012_Ý@dx_x0004_ ±@ÔÎüÜÞhó@W$àÆ¬ºò@d}÷ÓÃù@jØUBÒ@ÏýÌôh7Õ@Y÷JZÚ½@_x0017_¤8þ°_x0001_é@áROy_x0004__x0006_Q5æ@90öÛ FÅ@_x0017_&gt;@_x0014_×@	Úª_x0005_XÏ@BW­Ò@I_x001E_/_x001C_è@Wc«^-¬ï@_x0014_»ºµ_x0001_è@d«öÕ#Ú@óí.´^º@_x000E__x0003_ÙîÏ7¨@_x0005_ª/D¥í@_x0017_d`^*ç@C«_x0008_Ñò@Ü_x0015_T?_x001E_â@K6ÐVÂ@&lt;_x0004_}ySñ@ï¦_x000F_úX¶@G_R*'­Æ@³_x0002_9ñäM§@UÕU_x0002_´ÑÈ@Iýz(L_x000E_æ@=_x0015_4³ð@¿;É|ÌDÜ@5ÂY)Fë@_ß_x000C_ÎOê@_x001E__x0005_!©V]¼@H._»aÙï@W!ÃÝ`à@_x000B_À_x0011__x001A_-á@s?DsWè@y°Ka§]è@_x0001__x0003_Ñ_x0003_Ri_x000C_Ð@_x0007__x0003_Ït_x001B_Û@^ô¸.6ò@öÊÖ_x0007_²÷ê@YØ%í@_x0011_%(Ô+×@tlyÆ4ëä@º¯0}ëÍ@Ôbð	ÎÐ@y_x0005_yæ@8·©I¿Ò@5_x0005_iÇ¸è@_x0002__x0013_Ð];á@_x0010_)¶÷¡»@m_x0013_|¹­	ì@æ~KizÄ@ ´^ÏY7é@ççã_x0014__x0011_ó@º/6ãë@0|ù·ò@¨êÞý½ò@ñÇÊlºã@ó_x0007_dè_x0008_éê@~Pkò8ï@DwzÕÓÞ@ÞÕ5}_x0006_ùâ@«_x0015_r®©ñ@æxä-»½Ý@Î0©yvEâ@ùõøF¡È@_x0017_àÚ_x000F_ãê@êB÷[_x0002__x0004_;_x0017_Û@6ÁV_x001A_îí@°ùÒ¬Û3ï@_x001C_2ZÉ_x0001_]ñ@\~ºÛð@_x0001_O1ùÞôÃ@Í/´_x0017_Õëò@_RÃ½Ì@3_x001F_k_x0013_î@·_x0011_î&gt;Ýùï@oâ¾ò:¢í@]S_x0015_:y²Ü@¤Ý´/®Ï@µ_x001A_¢©@&gt;Æ+âÝ@ñäú±D&gt;Û@äÌ_x0006_Â_x0014_¾è@á_x0007__x0016_î@ç2løÉ@@_x001A_£Äw¹ë@!êHr¿@{_x0018_æ2âñ@º]¾ð¸ró@e@ºñZbò@/öné@Å#íû_x000F_ï@{«Åq+ñ@[ì¥Ë'_x0014_á@rÝ£_x0003_ð@~Ù_x000D_íÁ@¯ù $Ä@}¿r7ÈÓ@_x0002__x0004_A1µ®Q]´@4i¥¯_x000B__x0003_ç@[&amp;ãh6â@?-ÉÒ_x000F_@	}Ô_x0016_Pzî@±`ð_x0012_ó@7DaT_x001C_DÒ@b:_x0014_V)Ö@¼4_Lýêç@qåhÌï@º_x0001__"d	ê@_x0015_e®ª¦X½@[_x0013__x0001_ÉÄë@ôyû»öß@K¤¤&amp;ç@à:o]2Ïá@H+_x001D_Ò_x0013_±@÷AÒø_x0015_ã@äÛ©dè@4J³+4_x0008_ì@NrM_x0008_sÕ@Ñ8_x0016__x0015_@ãÓ+©nå@Áq_x0011_Õ¡¯ñ@	_x0017_ð$Ó;ä@+Ï³y¶ß@sZ(zÖ@N08·vß@ä_x0013_êú.bÕ@X#t¥6&amp;ç@´_x001D_­iX6@_x0015__x0005_E_x0004_	Ãíº@Dk_x0014_½m_x001D_ò@_x0012_ï_x0012_Ú®$ï@zCû_x0015_ZþÇ@wÄy_x0011_ÜÑ@¨g¦_x0002_S¸£@Õ¯_x0018_ð@^ÇC²õ_x0002_Ð@m¸ç'_x0004_­@JEà[_x000D_ð@ÿ_x0012_Lº@li7@-UÒ@\_x001B_¥pU%î@ÐÀÀ»Íäà@þö_x0003_	£cñ@_x0008_£H_x0005_ñ2ñ@&gt;ÔØÕë@½ú?,ò@¹_x000C_T}ì@ëzµlá@Ã_x0010_å	ÎÉ@zD_x0001_ô_x0019_kã@D_x0001_ãjí÷ì@°6e&gt;_x0007_ð@!&lt;H0_x0019_Ö@ë\wO¡¢ê@, :øÉ	ì@N7_x0006_°¦÷Þ@í_x0014_w+©@Auò¯ð@_x0015_û'_x0008_óÒÐ@_x001A_ÄoWØ,Ü@_x0001__x0002_öÉë_x001B_zã@/ÀNEq_x0010_æ@éêÐ@_x001D_zì@_x0008_ìfÜ7_x0007_ó@_x000B__x0005_&lt;Ü=¸Ñ@þ°ôxî@Å3Zr\ÜØ@EÓõî¹ôß@@_x0004_K_x0008_U¾@è}"·WÅî@¢\AH@¹@t¥ØïOî@añ\«îWò@_x001F_FT'qåÒ@l_x001F_õ_x0015_æúå@ç;Bò¥mñ@®TäÄ¯â@÷Ø_x001E_8ñ@Ý_x0007_o±Uyä@íÀÖ{mê@ú*Gì4$È@¹è_x0003__x001C_ô^ð@èNÇÊ@H_x000D_³m3ð@/Ù¬`Pð@¾_x0010_b?þÕ@ô°³_x001A_ãÂÄ@Ç®ýJó@ZØ£Ð}áË@_x0001_ç_x0003_ÔWë@,@Q_x0003_Óå@w_x0003_æÜ_x0001__x0002_¦áä@ñ_1e^­@#Ý¯uë+ò@&gt;RzÐç@M_x001F_?¶ñ@Ýõf_x0008_gvÜ@=&lt;_x0001_}vò@e$Â§]²ð@ÍdO!B_x001A_Þ@¾_x0013_AÁ.æ@_x001D_7¾ë"Ý@)qi_x000E_'Ü@_x001C_êIýð@ët¢&amp;xÚÉ@ÉW¸½AÞÔ@&lt;ç²Å2æî@üÝ_x0011__x0003_ÈIç@&amp;¬©%2ÔÑ@¿¯/ë@_x001B_Ðÿb¯­Ú@M(§R×@_x001D_ÒG×qàå@YÇú7Â@Þ%ú¾_x000C_é@;ÜÃmÌî@á»ÕçâVî@G£&gt;Z&gt;@@&lt;-h58qò@4j¿!ó@u¡&gt;Í&lt;ï@ì»mµÔP¤@ñ8qÚhó@_x0001__x0003_ì-'åóAç@rxÓ4¾@_x0001_Ïvýò@_x0017__x0016_Ý65â@í~7¯÷+Þ@µ9K¤BÞ@õÓÂ¶Hñ@ÆÖ}	×@kÒ[RîOå@ð_x0001_³_x000F_âä@ãH&amp;_x001F_TÑÝ@;Ù~ªôò@³fA;ÎUó@r_x001E_ô½åå@ jmK_x0001_aç@R_x0012_spWòí@ç_x0019_H_x001C_6â@5,4_x0011_?ÁÞ@¥_x0016_d*q£Ê@¯16¥è@§a´îE_x0016_¨@)ÇÞÝÜçé@bò_x001C_Óßgð@¬â_x0002_i²åº@Ô!#Çõõñ@Ú@ÿÍ_x0006_æ@_x0006_¾è	_x0006_â@©zìZ_x001D_2Ï@²*;_x0005_Ð@_x0011_ÙËÒ±à@âþ	×ª Ú@´vÆA_x0002__x0004_3ýñ@[s_x0003__x0010_í@:î_x0013_ù»È@N_x001A_IEî@_x001D_³Tòxò@°$ònÆ@t_x000E_*Õ2ò@qÌ¦Â:Ú@«7ÜÜ_x0017__x001F_î@wÉ,è°á@èÊ*_x001C_öï@ýy5_x001F__x001A__x0002_æ@À­M¬æÉ@g·lëUuç@_x001F__x0011_SÀÜõâ@_x0015_8·8g8ñ@&amp;¦Ãè	å@[\0Óïã@×¨jNÝ¸ë@ý[î±yÛ@_x0017_IôPênë@¶ö_x0015_#p2±@TÂd°OÒ@éøÅ_x0001_I»@Hh_x001B_éÉ@ÄY|µ÷è@[_x0018_]3.º@,o6E_x0012_ì@½ÎMHú±ã@R3ù_x001E_LÈ@&gt;÷©ñ_x0011_Âß@¹_x0012_ñþÏ@_x0001__x0002_9àÜj_x0014_Þ@KjAû&lt;ò@óoâç@ã	{ë@»À_x000C_ôÈØ@÷KÚ_x0015_GÆ@Ù"ÛÈùå@Q­ÝlC«à@ÝB_x0001_a_x0019_µ@_x001D_Ükñ@_x0012_tl¤Ý_x000D_Þ@eOÑã@àöO_x001D_mc¯@¸6òV{}ä@IM6ká@º~Ó oóç@´ÞIqÊïð@í5\Óã@{ÄUËYÄ@è56é@Û`2ey_x0010_´@2E­5W_x001D_à@_x000B_¾sàå_x0007_É@AFÎÏ°Ð@Û_x0003_%µ?Ó@Ö*¯R¸kò@Uhà³Ù@6sSN¬ò@Øü_x001E_îõ_x0016_Ñ@Á1JO_x0013_Në@M_x001F_µd÷9ó@bm1_x000C__x0001__x0004_«_x0007_Ú@.à_;Æì@_x0004_2NUiì@À_x001E_.C/_x0019_Ð@/4Z}Â@_x0016__x0011_³¶ôâä@kß_x001D_@_x0016_ì@ïNí «¿â@ä{ëâ¼ò@#n´ Jí@_x001D_·ÎcÛ@nÌLÅPñ@©müH@`Ø@0M_x0001_z­ÊÎ@_x0001_UÒØÇ@%Ny£Ð~ó@z_x0007_ù·_x000C_ó@	£ÀD_x0007_ÓÂ@r÷é¢+Yä@_x000D_½_x0003_ì_x000B_¸@ÎDf_x0014_Â1Ù@tOBÌ_x0014_Ö@müîÝ×@ç§UÈØÄ@ç_x0006_µ3àyå@k7ÞI}à@Úîõ_x0014_È_x0002_ã@ðÒa¶ä-ð@É6x?µtî@w_x000F_9êêeä@ô¹ÛU»AÉ@$MB-ä@_x0001__x0004_lPµ_x0011__x000B_aà@å_x0005__x001E_SØ@}êqÁ,æ@S7#Ø_x001B_í@Ü_x0014_§iÇØ@7buÙ0ýÐ@#©®&amp;Jíà@&amp; ÓãÔå@_x0004_\kÝà@_x001E_À^gQöÊ@^_x000F_ô¦¨j²@Xv¸Ñ­à@_x001A_"!Z_x0004_à@øÝ _x0008_¶þñ@´Ù°@_x0013_«A(ÊE·@Ôî÷Û´óð@_x001D_w¹_x0016_YÑ@ÄrErSýð@°©îügè@B_x0003_7&gt;è@¹/_x0016_G ë@Åp£FOñ@_x001B_&gt;¤úÄ¢ä@6º¡,?mÊ@|_x0008__x0017_Ô @ïB!åº@_x0002_ÆvçK_x0019_ä@fÃ_x0013_éè@³«ï_x0018_3ñ@b%IT1Åò@mK_x0004_Ï_x0001__x0006_¥_x0010_£@BHs­qò@.ÏÃ©ýÖ@vê!+ìä@_x0017_Â"&gt;Ú¸ë@	Â_x000B_'¥î@í_x0003_3:©è@FY_x0017_]hÓò@iW5RÔÕ@_x000B_É Í9}é@PtuÎäÛ@_x0011__x0013_|ìLÝ@_x0001__x000D_ÙRp_x000D_Ö@RÅæ=cÍ@xwâÑé@Å@TªÛ_x000B_Û@é­43å@g«ãÞ^_x0007_Ü@A&gt;_x0011_©mÙ@FRCÓmâ@&amp;m(Ð"ì@_x0001_¿óß0oÝ@5UûÜ¦sÐ@µi¾çÜÂñ@\§ÕhMà@_x0002_]¬·¼½@_x0004_ò*JÇmê@~_x0005_Ü5e5Í@}Ã~X¡Í@)Ýû¸ñjà@YñË®Ó3ë@6]­_x0016_È@_x0001__x0003_Ä%«aSµ@¨ä£õÖ@à@Zéá@ÒwÐ_x0004__x000D_Õå@«jd,|ã@8´®ßl_x001A_à@ö_x0005_¡`ôØ@LLªÉäð@[M0×vXÔ@*Z_x0015_RhKÑ@´ 5Q$kâ@_x0002_ÌJ&amp;Á@_x0002_×_x0013_õ#òë@{{_x000E_ºoRÖ@;@Nò:å@¡à­@Å_x0016__x000B_:j_x001D_í@Oà?àðyñ@_x001B_}÷ç@MN2`u_x000E_ó@_x0001__x0001_²9½Ø@_x0004_²£ÌÂÍñ@ÿhBÇÄî@l.mºgyÇ@2Nê÷ÿZÛ@Hc6o¯î@=²$_x0008_ä@Äbª_x001A_ÒÓ@l`ÎÑ ñ@_x0002_`ìQæî@õSØÕY)ð@]H_x0001__x0007_hÜ@ªße¾v_x0016_å@Óe²l)/¶@py3_x0019_5Ð@SÌlº~Øð@JÛ´³_x000F_è@ô_x0004_Ì_x0012_³Ò@ßYdWûRÝ@|_x0014_nUSË@u6R[á@þ¢_x0010_EpÐ@_x0005_/³ÍÏ3ó@TèÏëq¦ò@0h¨£_x0006_ú©@=à]áx+ò@m_x0015_Qv­ð@_x000D__x0013__x001E_oÆéÕ@_x000C_p£õeê@m«._x0011_¹â@_x0005_ÒÇð_x0012_@ûsuË@RÜ¥ûOqâ@dÍÞ_x000C__x000B_hñ@9_x001B_ÎcÔ@_x000B_ájh?¾ë@|_x0003_µ§ïë@È_x0002_¨r÷ºê@_x0003_Tÿ:²ðð@Úd_Ò_x0012_ì@ÍÐÂ_x0002__xå@eÊ®¨~Þ@¡Üå¹?_x001F_ñ@_x0003__x0008_Dû_x0006__x000E_î ×@õÃÒ	_x001F_÷ì@åiCÉà@Ã¸© ê@p¯Ö_x0004_½_x000D_ï@_x0011_Óhq&gt;¹Ñ@U¶­Z_x000B_@4­L°Èå@&gt;Q]°¤Ú@ÊÚ×ï ³@_x001B_('_x000B_í@_x0005__x0015_*_x0002__6ì@ð9Ã`å@êk!ò@_x0007_5/Èë@_x0010__x0018_f*Ûñ@´´áÁ@¤K¦ýà@¹\ªj_x0010_fó@NdsÈÄ@]êV_x0018_ËÛ@$}çÃÊï@] 	v³Ôê@_x0010_&gt;2 Âß@bF¢úãì@@1È_x001C_âò@ó_x0001__x000C_Å:ò@¦¿õ3ûÌ@C_^$6Nó@¾V°fTó@xëËD¦ë@Á.ÿø_x0002__x0008_:È@&gt;à|'_x0001_ï@+³·»@ò@!r&gt;(Lò@ö(8 2À@Þ_x000F_î}yã@U_x000E_´é@J_x000D_riÕ@_x0003_l£_x0005__x001D_ò@GÀ&gt;y_x0018_bò@näÊÿiaé@9/_x000F_î¡hÓ@ÊgcóªJØ@yGfè$Ò@_x0019__x0015_bxç@S3ð4â\Ó@@&gt;cñÛÍ@ä1ºçÔ¹ê@3&lt;Ñ_x001E_r_x000F_î@¥wW%©Þ@Jîr¥Ròà@ª_x0006_dì@_x001F_ïG[©ñ@_x000B_ð²ô&amp;m¨@"Ìá3³ô¾@_x001C_BÏmÌ!å@Üø|i÷ò@ÙQiï¼xè@/ëýâ_x0004_ð@HJ¥$_x0011_ä@_x0010_þ9²Là@_x0007_vÈ_x0013_Níå@_x0003__x0006_ùs&lt;²$_x001E_ð@ÐI_x0001_C_x0003_nÛ@H¢¾~ Øê@s"¥¨@§@M_x0018__x0012_0æá@+N%Öÿê@vÁ]¯@ÇøÄ9J_x0014_ä@hPâªà_x0002_ë@Æ	0¼Ñê@Of_x001F_u×ò@·H«Fc_x0007_ñ@Ù àR×Æ@ªº®ÇÏã@ö\x_x001E_4²@5·Ì á@7_x001E_¼_x000B_k°è@v&amp;²XS]é@5ºj_x0008_Éoë@¼5_x001F_ì@Ô!_x0006_[Fë@¶êiñåßê@5Õ)7¯é³@d"ê¦rÔ@eæí_x0004_Õ.ë@ÚÉV_x000F__x0011_ó@¹ãeµÂ¼è@_x0005_/Å_x0014_×ÿä@[«OÀ"_x000F_ñ@Ü_x0013_äY,¥@[Û*î±Õ@_x001D__x0006_c_x000B__x0001__x0005_wã@ç¬÷5Õ@HCÅEäã@U/h	_x001E_ÄÑ@·_x0005_]SD=Ñ@_x001A_ñÑMSÚç@d¢_x0008_@Kï@0r&gt;ñà@jjøn7ò@¥_x000F_z'âíð@ð=:ÿPÃç@Õb_x001B_¨#÷é@Å_x0001_tj_x0016_ã@®L_x0002_=_x0004_Óð@z´_x0017__x0008_mÓ¾@Ù1É_x001E_SË@¢_x0016_¯D(Îî@U_x0005__x0008_é@÷_x0006_ÅÌ_x000F_7è@æ_x000D_ùtól·@|®_x001C_Ñ_x0003_ê@K8(7Æâ×@ÅÜ©ÙÏÊ@7_x0017_4	8¢â@í_x000B_NFÔ@Y_x0014__x001E_§Ë®ã@èÎÃOæê@ó½lÀÿ-Ù@#»®ÂáÛ@+_x0015_æ_x0008_~úÜ@|mFó«UÈ@Ù¯óö58â@_x0001__x0005_¨æïS[ð@"Ø­%_x0012_Ã@C_x0002_sCXóâ@_x0012_e¼öí_x0014_é@Ç_x001E_c×ÏØ@	Æ=d6ëï@ì_x0003_cóíÃ@~_x001E__x0006_&gt;¦Þ@_x000B__x0006_1õå@Ä*(Y?g­@_x000E_¢Û7_x000D_ê@×~þmÄ_x001E_ò@ÐPäîZ @0©uZCñ@]}?¨@_x0018_IfrÁÙ@èÍSòõÄ@NWÉi¬¹Û@6rgGT&amp;æ@ÓSñ&lt;t¨Õ@¼Iç_x0004_å@ìê_x0002_cm¡æ@u_x0012_ªtðÅ@êõ,Ä@óðË_x0018_îÜ@¿ÄÍC%è@_x0016_(_x000E_ûaÑ@ÔÜóï®@ß®È}Ò@aôÜ/¥@Ã¹t(~Ñë@ï[í_x0001__x0003_TPê@oóÞ_x001C_ð_x000D_ó@ñ+Ot_x0019_à@x1ô§ÙAê@_x0005__x0013_zC_x0003_&amp;Ç@"µ_x001B_d¦Ð@©®_x0014_pÐ@Ý|JÇ-ç­@¸ðKádý¦@äø_x000F_U\Íñ@&lt;_x001C_ý45à@_x000E_a£"âÞ@¬ /çUtÔ@Ó_x001F_I_x0003_ò@|ÿ¼¿XÕ@jB1_x0002_!ð@-KsQOß@"AO_x0013_ýñ@ßçÆ -ñ@°f_x0004_r9å@kð _x0018_Â3Þ@.¾"Qø£ê@½b&lt;_x0014_LÜã@!a_x0015_5s.Ò@_x0018_O(gÝ_x0016_ê@m¡ôû æ@oõöaá@Ý_x001D_Î¨X!Ö@Vÿ_x000C_añ@®st`éï@n_x0012_¾-ìºÖ@WI¸+ñÒ@_x0003__x0005_ê87ÔÄÇÞ@'üLúÛjà@¥e¨e¦á@xIeßM_x001C_ë@KRwP8í@RÀ_x001D_mñ@õÌ3ýÝê@_x001D_6_x0003_Çøê@èu 3_x0004_òì@£_x000D_JÎ_x0019_*¶@hþÀ4Pó@®`#hÿ¿@Ö YD_x0001_ªè@CµÜ'Y*å@_x0001_wa=xâë@T&lt;õf²+ó@õ_x0011__x000B__x0004_xÿð@_x0004_R_x000B_ð@qE_x0002_ {ñ@Ý_x000C_'p`æ@åÉ_x0005_aÕÛ@B_x000C_ôï±¡ð@]À_x000E_,BÅ@^àm°:XÉ@®Y÷ïÏÍ@û+?Wÿè@é_x001E_B3Éñç@ã_# ¿Rñ@ó+!ÑÌQá@Çv©×Ó@Plá	:ß@»£ª_x0004_	­_x0019_ó@AÀV_x001B_&lt;@J°_x0019_«ã¼@¶RãmÜÆ@&lt;z_x0017_Ejà@&lt;WÐË_x0008_ßé@_x000D__x0012_,qûÌì@_x0018_ýuh¸ÿç@Eß!^ë@ÈDsÔ_x000F_ç@Lèf|ù´ß@QFu­ôÕ@¿_x0001_pSé@/V+_x0003_ó¶ì@ÞþmÅÓòê@HCYÙë @ÒO_x000F_æ»Ú@@sc¹úà@ÆÊõ­ypê@_x001B_q_x0005_ÖM_x001D_Ü@_x000E_W.ENæ@ð_x0002__x0001_@óñ@ËQÀ_x001E_¬ð@cêÏoI5ë@·CÕÖUÞ@_x0017__x0006_È_x001B_ê@2rÓãäå@-Ø¨_x0014_æ@âÍÃ5_x0012_#@éÈ_x0007_ _x0014_hä@ûCÝI[Öê@ØÚ9Hè@_x0001__x0002_×«pq$ó@,_x001A_2hÇDã@aÿÇ3 }ó@_x0018_ÔS·@Å@ÔÒµý	_x0016_À@»CèRJí@|ÚEW Gí@_x0005_O_x0010_£Ú@ifk#_x0018_Ø@B¢o(Vó@Î_x0008_#6_x001B_ê@Mk_x000B_GÂ@&gt;)0¿@IÔçXå@	ª_x0015_Yó@]¥¿Ùvªë@o¥W_x000B__x0013_Aí@ª2ü×è@5ú_x001B_àÛ@¼_x001B_óDãôí@¦_x0019_lÙ_x000F_í@ùZÄ _x001E_Ë@_x0011_´}D@ôÞ@öà¦_x000F_Lä@?_x000E_y(Ý@Öv¯IÕÕ@_x0002_QÀE¾.ç@_x001E_ë´ãl?ð@^0ÃEüá@Vôu_x001E__x0011_É@_x0013_{ÖÑ\\ò@¯£6q_x0003__x0004_½Ôë@V_x0002_ðÑ_x0010_Aã@ò²hù_x0004_:Ò@5_x0014_ _x0012_J²@+FmÁ_x0016_è@¥E7|èà@_x001C_L¬ý(ÀÑ@§ÄòÁ@ìuMg½ê@uOu_x0013__x0019_á@Är_x0018__x0010_¨iñ@_x001B_}ÂµÃò@ó_¾`Uñ@ï÷NWª¾è@üÖÏzQØÌ@kÇcu)|×@åßÆ_x0013__x0018_ÏÉ@Qq_x0017_ì±@jÅ¸haÏ°@j2OfoÓ@W÷Ì2sØ@éX¢ÁO_x000D_ó@×Ïó2?Äã@iNUT-ä@òc¸Æµ»Ü@´8à?rËÚ@dèÑ´:Ýñ@Õóf_x0001_º@«|_x000F_Âmç@_x0012_@3¤_x001B_ÙÒ@_x001F_*sF½Ð@Lë¹u¦æ@_x0003__x0005_¸ÖW*±õò@Ø_x000B_-_x001A_pk´@øËË_x001D_Ü@úüºHÞ,à@à¸æ3Åº@xºVÄî	ï@ý'¹96_x001E_ò@_x0012_òu8qà@ÓÛêu4o@_x0010_9Gt¶Ì@N$_x0016_^_x000B_ïä@Ð_x001B_õD"Ó@	_x0018_¬è_x0014_ñ@£_x0004_¶íÃHò@kNºÝ_x0016_ì@Ù*!§Eò@¹Êûíö_x000D_ã@î2|±TÚ@BQJ_x000F_Õ@Ãb¨ò_x0017_ó@\_x0002_RÞ_x0003_ãÝ@3¹5Þ_x0015_äâ@&gt;5dgÒ/é@ý_x001C_te¾Ò@_x000B__x001C_ñÞKÔ@hmì=eí@n(%eí_x001D_ñ@¯_x0001__x0006__x0017_Ð@õ«Me¸"æ@Ç_x000D_@@_x0016_$í@f¦_x0015_,æÄ@2Þ 6_x0002_	å@(_x0003_|Ã@Ùs	_x0002_ß@ßíV÷^zÔ@í©sªè»@µ@n­åì@*T_x0012__x0006_ø_x0006_ï@_Rb¯­ æ@G/ZàAð@&lt;U_x0011__x001E_iÑñ@ãliflñî@§©wßI'Ø@_S4Ü·Ü@Ë`=0Åê@{M_x0004_J_x0015_ÈÁ@t]_x0008_ð_x0011_JÔ@_x0007_¼¬pÏ²@5/³ûÅsí@ù(Ì®F	ä@_x0017__x0018_ðÌé@~w1#î£í@Gmzïwiä@uà_x0017_ÿDì@Á$ÁO7õ @/¢ª=û_x0014_º@óÉ©ãó@X_x0001_ëmæ@)_x0013__x0005_&lt;õ!á@Öísõmpã@#ãQX«òÓ@¯Þ{§ÝÕ@_x0006_¢iÊaç@_x0004__x0005_.eÂm;ï@"&amp;ïÎ_x000F_ñ@B[KMrÛ@ï5AWï@_°5æ¼ùâ@_x000E_¹_x000F_3bò@9_x0002__x001A_Hôî@l´T±B¨@&amp;ó _x0001__x0019_°Ñ@æR^,Fæ@H¤Z©©Ä@Ã`3@ñ@_x0001_²ÍÖDÜ@x#ª_x001D_Eß@hå_x0002_ÒMÿî@¬!	Âfë@ÕOJEðþò@Cò6Öqr@-Q_x0017_ùç@_x0003_iMtn×@iL_x001A_¬Iá@Ù_x0019_j*_x000F_uï@âJÝ»5"Ø@é¦æv0Ú@wÏ¥£_x001D_Gà@c: ÑñÇî@ÉÂåqñsÈ@DN³pï@þF_x0017_L_x0016_Óí@È9ßeAÎ@àd¾ovâ@§ÜyÊ_x0001__x0002_tÓï@³µ_x0002_Â£Lµ@p_x0018_ò MÏÀ@æÆ@ôtÌ@_x000D_ð*Î_x0015_¿@9}±_x000D_Ö¸@É!µR_x0008_Üæ@ÿvÑðØ@1ÁþI?Ãá@_x001F_sì@êµô0,Ó@Ç_x000C_µÕÛ¥Ò@­;Që_x000E_Ò@»Ìö¶ï@_x001A_Ä÷_x0012_¢Å@}_x0004_ê_x001B__x0002_ò@WòE¶_x001A_#ð@î{Kx_x0010_ñ@(_x0014_£Õ_x0016_sØ@Ãïü*ÞºÌ@?¼6ÃeÙ@»_x001E__x001F_kâ@N%JC«úâ@ôTÌºtýØ@ÖiÉ_x000C_ú_x000F_Ô@J{ù¢Ì¼@Ô_x0018_s&amp;G'¤@I7É¯á@"öÄqm;@MÄ_x0007_Ã Ùå@_x0004_ðwªÑ!è@BßEzüà@_x0006__x0007__x000E_8_x0016_Fäç@4%byÉÓ@êk_x001A_p\D¡@F È!_x0013_^ñ@"_x001C_ç/yá@Ä.j:¯;§@_x0004_»®M.ë@¸ºãLªæ@_x000C_\±þÇ@  r§ØYñ@.Ð­j_x0017_ï@=Ôaf_x0016_së@ì¥þ"TÓ@i?{£_x0005_Ë@Ø_x0019_Ò_x0005_æÏå@#oD³Ó³@Öwr_x0005_Ê`Ò@}¤ðøì@÷R¿ü!·@?ýO_x001B_'ñ@àj¸N_x0005_Ã@ßÍX÷éÝÛ@ÌO¹üZÒæ@ Ë_x0001__x0014_¨ï@X_x0010_\Àh_x0017_î@ÓH,Sè@-µd[_x0004_Ö@Ç_x0002_r©_x0003_;»@mº)i_x0014_[Â@õ_x001F_õ±ùÆã@&gt;à¦Óïà@0´_x0012__x0001__x0002__x0004_üã@=GRtNøÕ@êá~m¡úæ@ 6_x001F_j"å@ô_x0017__x001D_+Fð@_x001A_äOÛ@á@ &amp;o¥bã@_x001F_ÃºÍÆ@_x0007_.Ôa xÜ@°&amp;æõà@7ò&lt;ºïñ@3þ-ù­½@õ[ÙPÙ@õJöCfè@«*ÕqIà@öôÛÇc°Þ@_x0005_°_x001E_j	Å@¹-³¸Vè@pVÝq»Tñ@k*©Õ0bä@º ¬bc3Í@4ixWmöÈ@_x000E__x000F_·_x0011_`ð@_x0018_ØøzÌèí@æ*ãC_x000D_Ú@¯|kÂí`â@&lt;)±Q}æ@0Fìþ¨È@õ[C×ÛÏ@ÀÔ§_x000F_¡¦Ï@iª=é@v¯_x000E_+_x0017_ã@_x0001__x0003__x001A_0_x000D_}÷é@ÀUâª_x0019_Ñ@_x000D_Áéãë@µ¤+#\ê@ì_x000C_Äi	Á@¤Ð3Ëìé@$¼y¿ÃÌï@_x0005_)ð@ô·[Ä®á@_x0016_5_x001C_£õé@WäèÜÞ@«{wN½-Ñ@ýàï_x0003_ÖþÌ@_x000D_¹57N8í@_x001F__x001E__x0017_ëBï@ÜâQ_x001D_Ð@â¬_x0002_n¨Ð@_L_x001D_ÅïÞ@ÔÆ{Óõýß@ÄáeÄ_x0018__x000F_â@d*_x0011_øicå@1àÏÏð@K®!jL!ò@_x001B__x0005_Â_x000B__x001F_à@Ä_x001C_²_x000E_9á@`ÝÌµyä@çü_x0018_t_x0006_¼@¼_x0012_´Õ(óã@úËË·/à@_x001E_aÛü_x0004_È@_x0004_«p_x0014_ySÒ@¤XN_x0003__x0004_ÿ_x0005_ð@lÓh=8`ë@Ûl.iñ@Ö£_x001E_þ_x001F_ôË@Î5fbZ{×@©¾_x0007_ÅåÚ@ÎùÈüíÝ@$´Ð_x001C_M²è@©_£«!1ã@zStâFð@JiF_x0019_õç@&amp;Wä_x000D_	Þ@è-qkÀ@*8f\6_x0006_è@ä¥.ÎÚ@^_x0002__x0007_ÌMñ@?J_x001F_-á'ê@_x0015_ýäôªÆ@].Ô rï@_x000B_¡¨ÍÏ_x0001_ó@¬X`¬¬ï@OÅI_x0011_P/Ö@Þ¸N#Jé@_x000C__x0012_) 3§¢@ïJÝ_x0012_á@§æÆÌYÚ@_x000E_ZÌVlXÖ@L4_x0014_Z¼ñ@#Vå*8^Í@\Äån_x000B_ð@Þr!_x0014_ºÖ@Ãxm[pé@_x0003__x0007__x0011_v«½uò@¾ùñÑ#À@TåH'7ç@I_x000C_ËÎº¹ì@ã±É?ö`ò@*ÔºúÄ@vxßµØ_x000B_í@Êå4_x0002_að@_x0014_µ_x0014_/~èñ@õA³ñ_x0005_¯Ò@¹Súd_x0011_ó@!J,q·ä@ZQ¶Õ@_x001D_ªA§"qî@øs¢ëòÙ@_x0004_æ»Î=î@_x0018__x0018__x0010_ïã@S_x000E_ß&amp;Ô¿ì@_x0006_=óÞ)!Ï@_x0001__x0008_4vÿÖ@Lk_x0002_À$ñ@`KH¶?î@_x001F_7ì(¹§ê@Ûli_x001B_`Í@Óû¥18¼ë@´Ã·Ü½(ê@§¨x4_x0013_ð@"+§	D_x0011_«@¤bqæÕQÞ@dqí;k'@´ç1_x0017_ð@á¯»i_x0001__x0007__x0003_É@oÛ×Ë9Ñ@@|Re_x001C_Ïë@¯)_x000C__x0013_L¿@}7_x000E_hfª°@_x0010_Y_&lt;Ó_x0004_Ö@Ü´[ªà@_x0010_V_x0012__x001E_këÀ@cÀ¹­_x001A_â@.ÿÂÕ=øæ@_x001A_=Õ}ó@ëìµ7â@ñ_x0005_é_x000D_Eó@ôøÔÕErÌ@D_x0012_c`ïÁ@EI(ÁÅâ@4+4ÃHcß@s¥°'Á@Ä³«p³@Ó&gt;è?_x000E_î@ÁRl÷!ó@vé¡/_x0010_ªì@p##¢Á#ñ@"ñOé¶À@RX´q­@_x0014_É_x0002_Ïg_x001D_ó@UQ_x0010_w!Õ@¸1 =Cnß@ë&amp;Î_x0013_Pò@'¦_x000F_æ(¿ð@_x0006_3ëÐmó@v_x001A_H7Pí@_x0002__x0004_×ù5Dâ@_x0004__x000D_¨$_x000E_ ´@lDy¤(üñ@v_x0015_EpÕð@sy_x0016_1Ñ@Ñjò@I?_x0003_ÜXè@u¥+£ßnä@¹ÁlJM'â@ÏßU¡b¨â@ÜeûY¿ì@±~«J¸ì@ZsøKtî@ôí_x0005_û¸ÖÒ@_x0002__x001D_ä§Ò)í@H²_x001C_£ÝÃæ@êe^_x0018_î_x001B_ä@U_x0006_.ì½!ñ@Îg_x0015_¾`ï@~ ¢§&gt;M³@Rë_x000F_Uáêß@]Ã_x0015_}cò@_x0001_âï_x0003_Ïæ@[(Ç[_x0016_Ïí@=³õþËîð@¸_x0016_ûõÛ1ç@KIS_x000E_ñ@g´.Fôò@Ã¤%aïÁæ@_x001E_ÿ_x0012_Þ2sÝ@X3l!Kå@ÆR_x0005_m_x0007__x000C__x000B_ß@Å_x000B__x001D_}ó@ÿÃá7ñÜ@¾ge_x0008_ìlà@½_x0017_²d_x0018__ò@¨_x000E_£~ü³ð@_x0019_Ç7-Ê×@©(_x0018_Ö¬Àï@Å/ª3Ìñî@_x000B__x0005__x0008_ç½u²@Ë'·7_x001A_ä@Z¤ÉG'¨Ô@À_x0001_c~Åó@zÎs*ÙIÐ@_x0004_i½Ë½òï@jî&amp;¬_x000C_KÛ@_x0005_®ß)aÝÛ@÷x+Ïr_x0006_ï@É`Òr¨Ú@^_x000E_9_x001A_á@Ù+_x0013_Cg.Ø@:/*×JDç@{-uá_x000F__x000C_Ï@¶í_x0008__x001F_²±Ð@¥|"`_x0002_dÛ@ùìí¡]%ê@ð_x001C_ð_x0005_á@YÐÏV_x000E__x0002_ò@¨;Õ|ö @B_x000C_ú_x000F_/ò@ç­	dôð@ú_x0003_¿Vmç@_x0004__x0006_å¥µkÝ@6 _x001B_=¹·ë@A_x0011_®}5Pò@ßÊ_x0003_{/í@ÝZbß%¤É@ÐÔ80Þ_x0005_ð@P_x0014_ü¨½Oð@wÿKE:æ@«_x0008_­öÝ©¥@_x001A_`B^¾p¯@_x0012_Û_x0019_Uâî@búsù`wâ@¾|J|£@bÕÎi¬î@Â»_x0015_%_x000B_å@'Øq&amp;¯Ú@nA¶`(î@6òsI®Ý¥@'n·ÊXñ@Z	p½P*à@ù_x000B_-®_x000B_ç@²ß@î@çèGÆÛ@ä¸l®½â@M_x0001_ÁÌ_x0007_3ó@_x0003_¤Ë°Q(Ð@Mø_x0003_è/ä@dªx³n¤à@§_x0005_BV_x0007_Ä@_x0002_øÉPhê@ß1)_x0001_qÖ@Áò5g_x0004__x0005_-Âí@­ñþüï@M_x0002_(@çEò@kF_x0013_þñ@_x0007__x000E_ê^(FÔ@ó_x0006_Ï*¾§@"©À&gt;Ä(ï@_x001E_s_x0012_z$å@;_ÍI3Kç@7òñì@-Ä_x000B_Èó¹ï@-E¯ÞH1@}_x0006_/ðJõÉ@ùÜ{Ny_x000D_@WRdpðã@gÜº!²Rç@ï_x001D_ql_x001A_ç@J¨~FÎsê@}_x0019_4Ú@ÎZ{²_x0018_·å@Æ cÀÜ@±Q,Â®àï@!Ê×_x0011_qéí@N³É!£Íé@qÄ_x0015_áÁ@Ai_x0019_,_x0007_òÑ@ß«KöQ_x0002_å@"b¹_x001F__x001F_ó@_x0003_/[Ö@_x0001__x0004_TL(Á@dÄ)\«ï@àhäºhVÑ@_x0004__x0005__x001E__x0010_¡_x0003_íã@bU¾«ì@çQt5_x001D_@_x0005_ú5¢	ºè@Ã¿AO{ß@ Á_x0001_Íaó@¸_x001F_Ú._x0019_nÕ@ØU3_x0015_-Zð@[¸v°@] ø_x0004_Oè@¢{åU¥áâ@_x0001_µ[©"Ã@`ímösñ@_x0014_lÚZë@~wQJü!ç@t®wuà@Ë*_x000F__x0002__x001B_Êï@Ä_x0007_Ôvtâ@9_x001A_WmÃìÖ@y{÷1jï@Î)/eGþð@f8Ìx_x001C_eî@ê2ñiÇ@ìÉµã£@­+F_x001D_PÍå@çf_x0007_~¸Ö@ä¼_x0013_hÝò@üp_x0016_*4Ãá@_x0007_Rê§\fá@Y_x001C_Õ_x0010_Û@L8ùÓ_x0019_ª@Áäé7_x0002__x0004_'Nã@U{ _x0018_*¿ë@Fì_x0019_¶cá@´òó-#á@ö9î°oá@+Â.¢\»ã@ìSUd;ì@vp_x001A_®ÝÀ@´,ISµ@_x0003_B_x0013_¥¾b¶@_x0016_°Ó¡Éyð@kËîcÿjë@E7_x000D_GÁÝ@SÒ2·×Íä@ÓÈYÅhãâ@µ_x0010_WåÆ@_x0012_%_x0016_Dvò@_x0003_=_x0004_#xã@dõy2¯PÕ@Ø.ÇL_x0001_Òì@*._x0002_¹ç@É»	|_x0014_îæ@[tÊ²&lt;Âæ@ó?¶#ª÷æ@¢mºÚCOë@ÀÐà­&lt;ç@É«EÜß_x000F_Þ@ÃéùHsQí@_x001F_8wl¬»ð@IåþÒ1ëå@èý·Ý$þí@´87äà@_x0003__x0004_´$ Ýaá@êç_x0007_¹Óæ@Øø#!I_x0019_à@×X_x0017_Äm_x000E_Â@¤OHãî@ØóÈõ£Eß@ð+Ð_x0015_¡7ì@*ÇÈ:rí@²×_x0011_;îó@:MÖÍ_x000E_Ñ@T0Èê)¾@¾ÒÌ~_x0010_À@-[§\_x0010_Ìâ@¡Ý_x0016_×GbÝ@_x0004_ÁcÚ_x000B_`Ø@TÃÀ3L_x001C_ã@¢ó¦_x0013_Ìã@&amp;Î[¡_x0006_å@";_x000E_à@±©½ýÖ_x0007_Ø@l_x001A_O`_x0015__x0002_Ó@wA~Z'Ùî@¹Úí©íÏæ@¥E®Êþë@ÛÉ_x001D_è¹í@íÀegÄ@^ë_x001D_Á@ÉcW4í@U'1o_x0001_Âá@_x0014__x000F__x0002_úIò@	é@ßÛ_x0006_ï@îÇ×|_x0003__x0004__x001F_GÑ@Sÿ`ò²&amp;Ñ@XûDPfä@d¯-,?Tà@4,¨ñTÀæ@#KYÿáã@_x0016_,¨SøÒ@ö¥_x0004_thdð@æøq_x000F_ßúÚ@î¦÷_x0002_M_x001D_ð@PÅ³ò¨óÀ@3VoýÉ@k+o&gt;v_x0005_ï@oºO¾3ò@:òòÖÓ_x0006_ò@à_x0011_Éáã@_x0006_êEÊæ@¥×¨ïjBê@8÷_x0011_ Ö_x0001_Ð@Ñíñ2îá@X8¤t°@´öö3@á@iîìn¥Ðâ@!rÇlÂñ@Sùmb.ÒÚ@ ?µÜ©é@_x0003__x0011_1{&gt;è@gGc_2ä@K*Éá%FÇ@»BÓ[57ë@V_x001C_a_x0017_ Û@Ð4½¦)á@_x0001__x0002__x0007_¼kI~»Ø@ÌzÆÿÝ@Îð¶"Û_x0015_Þ@]ÜÎú´Ö@ö¡{í@¾_x0013_._x0013_"°Ö@ÀLdÂVÐ@7"¯1hÅ@éËûiTß@¾øu&gt;t×ò@©£Æx%Ñ@_x000F__z1ÄÝ@@_x000B_Íñ¢ì@hB_x000F_)ôÓ@#wôÎîÊÑ@*(«TG_x0002_¸@T9_x000F_½@(ã°l_x0001_é@&lt;]a_x001D_:Û@Ã4.!íØ@:=M_x000F_q°@WODµÓ_x0010_Ð@&amp; è@&gt;H·¹ðEÏ@¦Ü_x0015_:@l_x0012_ýìç@Lº_x000C_WØÝ@'i_x000F_ÖJó@QpnÛZñ@Î7N)Ï@rÉîGè á@°\*v_x0001__x0003_zÂà@hª]ÿ~ñ@w¶`nwØ@&gt;®WÙKó@bVÑ/½Lá@ú¡§Ä«_x001B_å@u_x0010__x0008_ÔºÐ@äw[/Dë@_x0013_oå¯ñ@zEË[vÖ@,c2âä¤@5º)[;qÐ@,t8«Hà@ÚÙÀ³Î_x000B_á@*°ÿVj9ó@'0_x0007_¹ÔPÅ@êëþS¢oÔ@_x000F_"PÜÂ_x0005_ã@H_x0014_óý= ï@ùGÆ¢Vuâ@_x0005_Ç_x0019_÷Ï@&gt;È_x0015_ßx_x0010_@Î9¼¿Cå@ìù_x001B__x001C_~í@ã»nÝ@+c-ûæ@¤Ø~_x0002_¹Õ@{fâgiï@|_ma¤~Ö@Á_x0006_ÍI_x001D_pÖ@~¨_x001D_·É@"%_x0011_¬_x0008_êò@_x0001__x0004_áÍ¸É®ä@_x001D_Lâ_x0011_òÓ@C9åÏç@ª9BRná×@ò{_x0001_mò@à_x000B_¸ ëM@Êõ}ûOg±@ãv9fZó@¶×VyìÂ@	 ÖhÌ@1£gù_x001D__x001A_Ñ@£"´$Xó@&gt;uRò(»@_x0016_û(Ô_x0002_Ý@ã£_x0019_2¹Ñ@_x0019__x001D_ãhPï@.¸Ìª&lt;ó@_x0010_`0_x0015_:é@ßJÇ_x0008_ò@a :î1Ò@øütvÚ@Îÿ#]ûÂ@qÿ+_x001C_=~í@Ë{È±§ï@fK¨ãtí@U_x000C__x001D_-éã@Ü§_x0003_ò5ó@8OUy&gt;Ú@Ñ_x001F_ogD,ß@_x001E_ûhî^7Ð@¨_x0019_s9ì@ß2_x0001__x0002_¿@ð«+lÛ@5_x0008_xä¡ñ@Q_x0017__x000C_/vå@fÀ2ZÖ@©_x001D_Ïü¥@a´ j²Ý@gc½´hæ@a_x000D_æÐ_x0011_ò@'_x0007_B÷Ö@[í_Jâ@Þ~Ì_x000D_ï@ñ_x0004_é¾{É@3Tðdä@Fm£@3)_x0014_ÚvÙ@©Ã¬ÿ­¼è@ÌâWÝ0Õ@õ³{ÂSÒ@ÞTÊG_x000C_åÚ@¥6_x0011_Q=Ì@Ür$_x0003_Óëµ@¾_x0003_§DºOò@ªA_x0013__x0013_ò@~_x0006_)¥_x0006_4á@1ª_x0019_½_x000D__x0008_ó@YW{Ç¼@è!_x0005_3ãï@.NÇ9¨Ë@ÐGp?3_x0005_Ð@tîÆc¤ì@	:hPÖ±Ä@_x0001__x0002_ÿÊée_x0019_ã@5Õ10ã@gà_x001F_^Xº@ÈVª¸ÝÑ@_x000F_Xxú_x0007_ä@3{_x0016_ ñ@¦àÂ®î@L¾É,ZÎ@"ÔùqKmã@_x0006_ukÐØñò@ÛbKD×íò@©Ô_x0003_åýä@úçµg_x0016_©é@Ó[óÑ¼é@w×:~ð@_x0019_WR_x0002_&lt;ð@éÑóæñ_x0015_Í@x_x0005_$0·Ê@³?#9daò@b¥`áÖê@6$F©ò@i_x001F_$Xj§Å@êÂ_x0003_LóQÁ@5Öùp_x001F_É¥@þ}ÒdÁè¦@²cæà±XÙ@äL'e_x0017_ê@Ý_x001D_ÃÆ_x0014__x001F_@_x0015_9uQ»é¸@¿ìGa¦Dò@â_x0001__x000B_OQnâ@_x0002_vÓ_x0002__x0003_{_x0002_å@"ú^$ó@ ºq,â@a4T_x0017_ø¯@7_x0012_v_x0008_+½ß@®Éíþ_x0004_Ø@Ê²ñðð@^Þ~Ð}Þ@0hëjøCæ@_x000E__x0003_UèÏã@aÊ8.Úï@ÿRØÕ@ª§á¦_x0006_ò@ä0_x0012_I_x0001_\ð@_x0010_ÎçµÚ@±(Þ¼@p_x001A_Yg¹ð@_x001F__x001A_Ï+`ã@e÷; _x0018_Çå@`ÉFðÅÙð@_x001B_:_x0012_»lá@f¡¹TöVâ@_x001D__x0016_/_x001A__x001B_úã@¾Ýe%_x0002_Ó@_x0011_ÝkVtãê@	p8eñè@_@Ñ­_x000C_:©@|Ör~Þð@|_x0007_-"kêð@£ö*&amp;u³â@¥_x001B__x0015_Q¦ç@Ï3é=©_x0008_ò@_x0001__x0002_Ki&lt;Õ@¸¤a_x0013__x0004_%Æ@/_x000C_·F&gt;_x0005_Ì@Þb¨_x001A_z_x0018_Ë@&amp;5_x001A_µ_x0015_ºã@ ñörk8ë@ßtå¸Ø}å@Å_x0005_q_x001B_ì¿µ@ZG	ÜhVó@Ô_x0003_1V'â@_x0019_ï$ï¶â@üÙL_x0007_Ï@/þÂ#x¿@ãJÐ£é@_x0019__x0010_0¬óÖã@3ÖÏÁ@4Ê_x0004_°é@¬*_x001C_óÙ@5OW(nð@à-»Å»ð@ QuØWÔê@²OVï0á@±B!*mö³@ÄåÆñ@fÇ[äoÏ@	Ò"Dâë@WalÆÌ¯â@º_x0017_þLÓ@ê&lt;¡¤Æ@LñüËÖ@|õm_x0012_!è@?¯Ð¢_x0001__x0002_g_x0008_Ü@8­Ô_x001F_°±Ç@Tp7·RËÞ@_x0013__x0016__x0019_úãÑé@üJ;|ë§î@$_x000D_£¶#fá@uÝá%Ü@è¨©P"ê@º;ô_x0014_Ù_x000B_Þ@3k_x0010_a_x0013_à@7_x000F_/'Ìgä@/Û+BRî@×p,?+ñ@ÁöJÈ@&amp;_x0017_¼.xè@_x0012_rM(SÛì@N&gt;gc"î@_x0018_Àª(°Ãì@,¾_x0015_$È_x001A_Ð@¿¦.Æ_x0010_ò@±#ÅdÖ@Tçxa¶Û@ºÕËgÇ@_x001A__x000C_ºIå@KIúÝ¾µÕ@¯Ì¤jPËì@,¹ê[æ@{Æcý_x0018_øß@Û_x001B_ÿlFï@ÎìÃR¤ã@¨g_x000F_D.¨Û@ñç_x000B_~¢öâ@_x0001__x0005__x001C_`÷³Åá@Ñìè85ðð@­^Ã6Ãð@¸ÕáNNýÞ@t¸­M @¼*ÝRaÊ@3-ª_x0007_Z\æ@v_x001C__x001F_¥iÑÊ@_x001E_©pa_x000E_Ô@_x001C_þ&gt;oí@ýÛ|K_x001E_ß@:_x0008_ßÄäxÊ@¾_x0003_1[w­Á@Ê_x0002_ú_x0003_]åÑ@_x0003_@y¬zò@· btüÔ@bÃÈ%­úÐ@¤ø&lt;Å3µÕ@@¨Sì`Ûê@¬_x000C_dø_x0005_é@ëÒ¨b§Û@.°®KÜà@ôñ_x000C_ «ä@Iå_x000D_&lt;)2ã@¦Q_x0013_ÌVì@)t&gt;bå@_x0016_:6_x0014_Txó@öPç7ÿ×@Ç_x0004__x0018_eÍ_x0004_ä@M7S_x001B_!Ìæ@_x0017_eÏrê@ü]uC_x0003__x0005_ £¾@òcZ)Ô.í@_x0006_I_x0008_3¶vó@ìÛá_x0001_`Ùò@Qö_x0004_¹:T×@&amp;!á_x001E_l¤æ@UÊ_x0019_E£æ@uÊwë%`ó@(A)&lt;qß@_x0007_òxM#¹@üõµÞð@_x0002__·Öeß@¿n®*ì'ó@¢5èÔ_x0005_AÀ@X:mB8Ãë@6_x000F_)òåì@_x000C_Wý{^_x0010_×@¿û*Ô_x001C_Xá@}Û!y4*ä@_x0018__x0014_£¾vå@¸oàÍí`ë@Ü+²2}_x000F_Ú@ó"±Îv%ò@Ð_x001D_]cùëé@_x0006_SÅÝ¬,ñ@êpV';è@®-¾´\ò@NQ¹ò_x0015_¡á@Ôâ+¹Ì@_x0012_?ÇÂü{á@æ\ÔQé@ÎÞµA{ñ@_x0001__x0003__x0008__x0002__x0010_n³é@_x000B_¥ßó²zÏ@_x0004_"B_x0010_ jè@ÃµÒî"ñ@ä_x0003_{å\î@s4h­À@Ä1_x0019_ß¹_x0003_ã@Õa_x0002_¼öXï@SÐèÏ[ñ@Í_x0007_¶b«Hà@yöó]äò@Ûö}ì_x001E_9Ü@¯qq,Ä²¹@spcÅÜ¾ò@ójÂæ_x000E_í@FBg÷$Vò@Ä#nî$Û@lùv_x0006_í@nM£ÐèwÂ@Woø¢_x0011_1³@_x0003_içÂ[Nò@Â_x001F_»Þ(³ð@â`Á,Ôò@Ò×(ÜOé@·ÉCB$°ì@q1 _x0008_û	ó@;_x000F__x0014_ë_x0007_å@r%T¿ÈÊã@U4r¸°Àð@ÿ®gÉ\Ý@_x0003_J§y#ÅÄ@äØ&gt;æ_x0004__x0006_Iæñ@&lt;_x0004__x001E_¯&lt;°ã@­ÌyÑÃYÚ@VKZ-ÙÞÖ@úÙ_x0013__x0004_._x0002_Þ@r_x001C_oÍÍ@ÁXh_x001C__x000E_ ï@_x0003_ï_x001A_ò%&amp;ó@[º!B¼¦·@NùDjÃÛÕ@÷_x001C_QC¤ð@óúf\3¯­@4§g­Óê@¥väåïÚ@J_x0001__x0001_ú×@U­äbóRê@_x001B_;ÍÅJï@áxz¢Ò ð@Nº_x0005_I/à@Ma`ö@Ö@_x0018_ ì_x0011_Áñ@ÿM_x000E_A³ió@FGã_x0012_:Ä@"¹_x0010_å«@ð3_x001E_0àç@eþÀËê0¶@nÒf.Hó@êUMÐ÷Ô@]äº¸4ó@µJurê@_x001C_ÝÜtýâ@f_x0002_Wò@_x0001__x0002_B_x0007_æÎâ7ð@E_x000E_Ðü@_x000B_Ì@|v@ué@IÍðBDð@ä,oæ@Ì@_x001D__x0003_ú!|@ÜyzÑ@à°)±x¢ñ@bJ®h»ÀÑ@_x0019_d	Æ_x0003_è@µ_x0008__x0018_SYdí@µt,RóÒ@ñÖ/Ýkà@=Ê¯×]~â@¿Ùu_x0013_¢Åì@ò·ñ#t}ò@«ÈÁ_x000C_Óñ@'ÓÌÐÙEë@´¿_x001E_)ÐØ@q_x0016__x001B_Cß@±g]F!ð@ã¯zéÖï@;_x0017_{üÿä@}_x001F__x000B_9_x001C_Ó@ÙQx²(1@_x0006__x001E_¯Ø/.è@G_x0013_¬_x0011__x001A_È@i×Ð÷ïÖ@±ïô?K×@­!Ð4Ã@ÊA¥ÃÀÛ@_x001D_Ñéô_x0002__x0003_E¡@íÀkûåñí@ot"Æãì@Ë_x0015_?_x001D__x000F_ß@¹__x000E__x0001_Úà@µ$^ªAæ@¥_x001D_z _x000D_cê@#Vò_x001B_ê²¶@£üT.ZÃî@ônÑhXÀí@.*ì_x0012_^Æé@oÜ`íSÝ@~_x001C_ùAÇ_x0006_ì@_x0018__x0019_¶_x0013_Í$Ý@FÖ=_x0008_Øê@ú²+¸_x0003_å@_x0017_Ý4¤:pë@ÈÜ3oÈ@&gt;PôçÓ?ñ@_x0018_ü@oß@»¸ÙzGí@_x001F__x001D__x0007_*Î@_x0006_~ÃSÙï@lèD_x0005_g_x000E_È@¨iEv_x0001_Ê@!m_x001B_Eºò@0&lt;åÎê}´@Fþ#ÀÍò@Þ_x001E_s2ä@@âõê¾"ï@_x001B_ò®ÞLÈ@Ñï_x001C_ÅÈ Î@_x0001__x0002_Î*znbî@ÎOªîC?ó@_x0019_cG;½5ì@²?_x0019_A¨ã@1Cæ_x0012_ò@Ñt[@Ëµ@+½Ï\ÔoÙ@_x001A_W_x0014_êÑuÜ@HÇ^ä9éç@_x001E_({O_x001D_¿@+!´`_x0019_gç@þ\._x0015_Aãå@V_x000F_¸v_x000D_}Ó@ÝèØïîÙ@·æUc"Øð@ÆôáÝ_x000F_ãä@îE·_x001A_°@Ï_x0019_®Óæ@_x000D_»·Ù_x0016_ëé@®«³ð@¨_x0012_(Þ+å@q_x000B__x0001_\;è@ÿTº©|æ@Ò/57_x000C_Ù@)º_x0004_Oð@Ó¢ï	Ñã@x´D_x0005_Ë@­ðîÉä¼@Þëà_x000C_ßcñ@z,_x0006_ ¶8ê@æ3¼6ûH¹@Àk_x0001__x0003__x0002_uà@Ìà²·|Ñò@¸é_x000B_ê5æ@-¿h­ö×@­ºÈ_x0017_üéå@/fo ÷Ý@;Ôª×cÜ@_x0011_¡ÅYó@ôåÔUwã@:_x0019_®_x000C_¥$´@GØìÈy_x000E_Ñ@¢¸ì©_x0019_Cé@Ý´Ã/À@ù?4~_x000D_øò@QE=3ãæØ@Äzov÷3ï@ÔØ,HeüÒ@Ü&amp;Ð/É2·@6®x_x001C_"ë@ã(¶Mè@Oû!_x0003_;í@!_x0018_ü'cùÛ@ZÉ·¥IÞì@u_x000E_&lt;¾_x0006_zº@5_x0017_$½_x0003_«@}L|#ãÀâ@_x000E_`×_x0014_-Aè@_x000B_øÝ(Æðò@_x000C__«_x000E_2ñ@_x0006_Cÿjù½@ÔäË!àè@	_x000D_ì_x000B_Ç@_x0001__x0002_`ñ_x0004_¬&amp;âÁ@!hO2Ô_x0015_Ì@!0 Â©à@%`¡®CuØ@i'ù ´që@ÇQÖ_x0010_ß@L¸	+'M³@ÉX:_x0012__x0015_á@éX	2ÛÔ@	ö[¢_x0010_â@¢vw¹@ñ]¡ÍAò@T	_x0002_Ï¨é@,_x000B_ä,í@épí$ð@3árUgñò@QÎ&amp;Yi8ê@Ó,gúò@ù'ÀF`Â@q'ÂË@ü°¨¿ eä@ix¶|òÀ@M²_x0008_mÀ_x0010_è@MhF§°ç@µÚ_x001B_Ãe\Ù@cÿßÖFÞ@W&gt;1ÙÝàà@ÛöDÐïß@HlðÚÔñ@_x000F__x0010_òH\@¦C¦nAó@S_x0013__x000C_E	_x000B__x0006_¡á@Êè¹{Ø@Â¤_x0014_Kâèæ@C",2ë@ÿ;Ô:Edî@ãEO=ðÔ@_x0003_÷.Ã¦)ñ@Ñ¬V¤xMÝ@.r_x0008_í_x0019_ð@:¬Õe`³ï@ìQPôÑ@ügÌö÷þã@çÑC`{â@àrËÃ'¥ì@+©ú_x000E_¸ýð@¼'æÊyð@_x000D__x001E_öÀ/é@£þ__x001C_lÂë@_x0012__x0015_\5_x0005_¶@r´h¶á@%O^K2_x0001_ê@¼®_x000E_ÊZ¦ë@GFu_x0007_Êg¹@(Ø,CÌß@_x0014_Ç_x0002_ü_x000B_ì@u_x000E_1ûìÈ¿@°ýÇ=Á@ií_x0004_Ýõñ@ÚÝÁýê@ªÒä»kò@êÿ_x001E_2ÓnÛ@LÏ72ãrÐ@_x0002__x0004_(ÂYß_x0012_æ@8A(_x0017_¶Ê@_x0001_ë¸_x000D_}ó@E®Óµ¯»»@AÜÇÑÉ@ÄßqrêÞ@ÚD1&amp;_x001D_ð@t¯\D[ñã@n×_x0001_(2Ðå@òÿ#@pYÔ@Áí_x0007_êNó@ÜéZËZ_x000E_ç@SõÞÅ@&lt;íÆUì@«_x0003__x0015_b=ó@_x000E_³r?§=à@%**#Mfé@fhào-ñ@Û×®C [à@×ýGÄzß@Î¸[;gó@Î](_x0004__x0014_¹î@|§No5:ó@e_x001E_h_x0011_B¶æ@I¢lZ¬_x001E_ï@´^èòs°å@ÿj»¨]Åò@¤x«Ú«Æ@´_x001C_Ýá_x0005_æ@çeÏ#ûµá@¯]_x000D_£ùæ@Ô&gt;_x0005_S_x0001__x0002_¥hñ@=ûüÆÚxé@_x0017_·þd¾í@ÏkX;æ@e¸gÖ_x0013_ßé@vËGp_Xê@å_x0007_g¹"ð@Çh´Aië@Hý¾%¥¼@×qE»	à@ÑoDhªTá@:WK/MÁ@»_x0008_ÐYnò@c÷ó++á@_x0019_"ær|­ñ@Îíó_x0002_wð@L_x001A_ú¤_x0017_#ì@®hßó@÷ é8_x0012__x0008_â@7úFJ2Î@OoNA»Ä@b°$_x001D_hªè@_x0005__x0016_Ñø®éÍ@Ü+ãñ_x0018_¥ð@¶ov-+Âî@A&gt;=2Ç@&lt;OlÄ@q_x0001_Ø_x0012_Ð@sé_x0001_àCð@ÈS¿2ï@|23ìUvÈ@#GÈ5_x0006_ì©@_x0001__x0004_Z~\k»Ø@_x0011_ôEoN¡ò@»+&gt;Â6DÅ@¨ íU&amp;Ò@¼ïöì@Ö×31ê_x0010_¼@ß_x0002_ÎåÆß@å_x0012_ak_x001A__x0015_å@LiÕE_x0010_é@ý+`²5ÜÞ@ü[*8×mî@·, lÚ@=ýV÷ë@N;£_x0003_Ná@__x0007_ùæÁû@¼ÀÝH&gt;ä@­"ry£îë@ÎáV._x000B_}í@ÉW_x0003_Lò@X§Qaïß@_x0005__x001B_AtYá@W~8aÎØ@I¾¨Öpæ@Q@±¨t_x0006_×@_x000B_Ã_x0019_sµí@y-R_x0016__x0012_êÆ@&lt;ÆêÎ_x001F_®å@X½I|¸dÛ@H¢_x000D_q¡Ö£@ú:?lt_x0006_â@cm_x001B_IÍ@9äq_x0001__x0006_Tææ@·ÍïÒiýð@_x001A_4L_x0013_Ñ_x001B_ð@ÉâÙØ7©î@\_x0016_Â|U½@ÎµÞ'_x0003_Ó@ß_x000E_V|+é@þN_x0003_øvì@º¥#²À@P?\_x0006_â@Ä¡ý.Ø@ r_x0018_Özð@º+X/qò@/_x001F_Õec´ã@úÏÁmúÊÜ@_x0011__x0005_½1Õí@pMÇgnO×@_x0019_0_x000F__x0003_Éß»@Rví¢_x0002_é@SK¶¦zð@ÕþV{¢2ð@"ýæXÿØé@Z_x001E_8P_x0003_1ò@m;1ÚÊê@ñ¹³79è@åÁo`Ö@c_x0004__x0011__x0003_ÕÒé@ñ&gt;TJaýà@´=º2®_x0011_Ì@ÑF&amp;/SHñ@9#ü¦°¡é@ø÷ðý Yë@_x0001__x0003_,¨º`¶@¨Ðö_x001C__x000B_ùÍ@_x0004_t0çVÕ@ß10Æ-_x0006_Á@ÌØÔ÷¿ñ@id"`*[Þ@Q|2èóè@åóB9_x000E_ò@	¦_x0017_;å~â@ÁéFPÛð@_x0017_}	Ýé@_x001C_ÿé"©w¸@C3xT¦WÙ@_x0002_V*5LÆ@·Sö+_x0011_ò@í¤¾^lð@ÿ_x000E_äË6î@Ü¶_x0005_¯ï@ZseØ[Ù@èkÜØ#bä@Tí½Þ_x0004_Å@_x0004_Hñmùñ@´¤ _x0015_Ùñ@¦_x0011_$ÒóÐÑ@G¶Ed Ä@ø³@H°Í@±Ð_x000C_XÖí@_x0004_ê¶pÛP½@(ûÈÅ_x0017_;î@Óp\ÊÀÓï@|{ÅRèä@&lt;;_x0006_ì_x0001__x0006_¸ÎÆ@"ÁPþ~ò@¬7céÔ@XCõà²æ@êú$yðÕÆ@Ì_x0004_àÁ~ã@_x001B_Vì_x000B_ÒØ@W_x0016_9²_x0008_ó@²_x0005_Á2å@_x0008__x000C_h&gt;wP³@__÷áôò@_x0004_¾XÙ_x0004_ð@ÏI.@OÆ@«kj_x0008_Ùé@¢_x0004_°(ë@¹R_x000F_ï@°2ÑÈÛ@C_x001C_@­_Ò@2º9oý¯ñ@±ö^Û_x0019_æ@Õ"êõûÐÐ@mv	PPé@ÔGs»À@aØ_x001D__x0008_è@§7^ÿ°@ºôÄð&lt;ë@£¦_x0002_¸Á_x0003_ð@i&gt;·÷Ê2ò@-(_x000B_.V;ò@NUþ_x0001_å@v7 (r§ï@ëDÀüLXµ@_x0004__x0005_ê_x0015_l_x0001_Ê³µ@G,Düÿâ@,4M¼@ó6§?_x000B_gñ@_x001A_Nt|K'ç@ì_x0001_~ ã@6Êoºïnó@|GçbÓì@Æ^àpì"¼@B_x0003_;Èü_x0011_è@Ów/Òæä@ÊQEw¡x½@¡_x0002_;Vÿ©ì@âÁ0öñ@Å_x0001_e= Ô@f¥æøÑ@w*|~b°@ØÏ¦êïæ@Û_x001C__x0014_âBò@°_x001C_¢o{ð@t_x001B_h¦À@:~s:·J°@O_x001A_tG+ÙÜ@å]óô;ð@!Åõ%_ã@õWóSÆá@HükÓ_x0013_í@u_x0007_ÑæÆ@_x000D_Ð@ÈNé@Ázb_x0007_¯Ë@è_x000E_¥åDJ»@¸_x0017__x0007__x0008_7 Á@5_x0010_-ëÊ6å@_x0013_­&gt;ÖáÛï@Â¸}_x0008_-î@âû:_x0008_\Hç@_x0006_ -«9_x000B_²@_x0019_=¤_x001A_ê@°_x0016_á¾2á@²GÚ2ò_x001C_à@(_x0017_~_x0001_k_x0005_Í@¤_x0003_&amp;_x0015_ð@nS_x000E_úÑñ@µ+Êõ?ä@iO¾`x£@þ_x000E_Æ_x0002_ë@_x0019_ßþoJ_x0014_Ø@Ì_x000B__x0002_lmDñ@½_x0002_ÊëNéñ@	_x0010_ïéô½@[XÍn_x0012_ò@:ãû¾D«ë@(LÎÊ@~Û¨.éä@Z¼kô_x0006_´@K,Ä½|Ë@ßE¸eå@ÀëÈ_x000E_·Õ³@FTÎn_x0007_Fã@pe,·Vî@µÛSú)_x0004_ñ@Üs\âáêÐ@Æ¤º²²ñ@_x0001__x0004_L}w³©Ê@ÌôXÅGë¹@ºVíÓïKÅ@y6gß@jª­_x001E_Ý @_x0011__x001D__x0003_z+Ø@2&gt;Ù÷á@_x000F_0N_x001B_»@¥_x0019__x0018_qÝ¾Ö@Å@_x0010_¼ÄAÙ@&gt;°âJÕ@¶#®'sÜ@·_x001E_^Ã¤à@nÄí\òì@	_x0019_^þ3«Ç@b¦_x0018_ß¦zî@ø|¸_x001B_âÑ@_x000C__èÂ îâ@bMz\Ð@ÓaJ$ô#Þ@eA[/ó@²_x001E_RUä@Uè¹j2hÊ@8Z.nøÞ@­¶â¼zï@ò¥£R_x0016_å@b÷»9_x0007_Ü@_x001D_¡;E·æÄ@ËâÎD_x0002_î@óÐÏ~¥ñ@_x001D_ñÐþ_x0001_NÒ@émV_x0001__x0002_²@_x0006_ÏõB_x0011_ãæ@;_x0005_}¤_x001D_ãØ@«¤§àÜ@¶þÝ~&lt;ÈÑ@$­}Ë&amp;ñ@¿R}:}Í@ñ&amp;lr1. @5Ádô_x0012_ÖÉ@_x0015_)èÏ?Í@q_x0001_ÿ3Eç@6_x0004_üÕ@_x0016_¾s-_x000C_ë@6_x0013_xÓ½ñ@Ù®6Ì3Îì@&amp;ÄWxÖÒÁ@$i0(*cð@ãÓù? &gt;Ô@K_x001D_¶Û@å9F*åà@»ô_x001D_PxÛ@nZúon'¿@Ýthâ@)0_x0004_í4ê@ÎT¦_x000D_ñ@ó¾,¿_x0003_î@_x0012_Ù#J$¨ë@½¸_x0005_Ï_x001C_ç@_-yl_x0004_Öñ@ý_x001E_éæ@XÎ=?aÛ@h_x0005_fyÒ!Ê@_x0002__x0003_0ë'ëç@ÑÏþÍË±ä@oÇÕéÙAÍ@Ë_x001B_õ6&amp;_x001B_ò@~½ÛëçÏî@tÔ_x0005_bxEÖ@ÁÔÄ_x000C_Kã@_x0010_¯_x000F_LÑÕ@_x0008__x0012_¡õö×È@þß?¨×Añ@à_x0001_+&amp;uÛ@íðHû)è@´ìÔo%ã@nc_x0014_¡é@_x0011_ójlaØ@Y­ùº&amp;Þ@¢!³&lt;ÈÛ@ÈicÃ@¤µ@yRKÞLñ@ØÐÝ-µåð@ÌÃv_x0008_zyó@Slè,(_x0006_è@ÝÄÐÿ®©@ÐÎ¡&gt;_x0019_Ü@¿q_x0010_x$ä@&amp;©S[sâñ@ØQê;Âé@T÷_x0006_üÀ@ò÷²Ò_x0015__x0008_Ú@µ­½õ_x0012_Õ@ÂrÐQÛÖÞ@Tã²Z_x0004__x0007_iQä@_x0011_¬ÿ_CÙ@\rºJ_x0007_?±@¤ø÷àb8»@ò½sg¯Ù@HÝÝòY,Ô@Î,_x000D_Ðí@§Çv_x0016__x0011_ï@×ßóÌ@}°é¢XÑ³@}aóe_x0012_%å@"öÁ_x0016_p_x0011_ì@Çà¼Ñ}ï@qwÄ@Î9ó@ôdÍ¡ÈGí@`Ý[S!@Àò¦_x0019_&lt;_x0007_ß@º_x0004_y2vÌÈ@_x0014_w_x001F_z6_x0006_ç@Qt´´¥@Ó_x0002_¥útÂñ@_x001D_ÅÍ)³@_x0014_çG(`­ç@ô1_x0005_ªóÆ@ùþ@HïÄ@tyÐ¡;sñ@º_x001F__x0012_k_x0018__x0013_±@W_x0003_÷­´ã@î;*;ØÉ@Æ(u_x0001__x0013_ð@_x001C_µï_x001B_ì@%~WD#ï@_x0001__x0003__x001A_\Ô_x001B_J_x0016_à@'³_x0002_Ñì@oBt_x000D__x0019_!å@¦ÜRzeõÞ@&amp;~·Fëuá@Øb^ÊgÙ@{19CÜ@_x0006_¸'á@ZÍ_x0003_H7óñ@£âµµ\ó@àx=Çë@î`[ ]ç@ãZÆN_x0007_~ë@Ï/ìº«_x0019_Ó@ª½_x001D_Äñ@!nË_x0018_0²@¶Ýöún©@ñ_x0017_tÁâ@I_x0011_¦ä_x0001_Û@_x001A__x0012_¾Veæ@«ö éxñ@È±êf=ñ@_x000E_+Ãl @è)#.Óá@¾Æ%WI_x0011_ð@$V_x0001_:Ú@Q-öÀ ³É@úE§ªéë@ex?¸|Óé@@äiÑÙá@¨%ïl_x0015_Ó@ÓêÒæ_x0004__x0005__x0014_òÇ@ÑO1ÛóÎ@#2èÎqï@aSÂkÙÚ@pÎH_x000B_çôò@U´â ³@}_x0019_%_x001A_³]î@0á×¼å@_x0001__x0003__x001A_¼Ìé@öHEñü×Ú@b2¬=Ùã@ õ&amp;åkÈç@ Éø×!Ó@@ó~¬¶É@ÆF&gt;½zð@¼Éââ_x0007__x001B_¹@¯)³Ãgwë@ÄUÊi¬à@yÇ_x001C_¶ëØ@l[rhÔä@¤IC*±ó@Ñßã9_x0002_Qî@×_x0006_Z_x0003_©eó@_x001F_dÝÚ/ì@®T*Cè@Æ¨_x0019_Â@þ±û_x000E_]@½%üùßË@¦ÞPv]Ö@;f1Î_x0004_oó@Mâºª(×@½TIËðÊå@_x0002__x0003_r_x000B_Ïøkë@P(tåb¾ã@ø_x0006_eàÑ@0ÿ,w_x0006_FÞ@ÖÙ¥Øà@ð¥aúÌï@_x0015_«Ì_x0003_ó@*?_x001F_k¸@éÒÕoäè@_x0001_:°"¹å@ÃQ9_x001C_t¢Â@^_x001F_¸]]ò@;ýÑÌ_x0011__x0006_Ñ@+:"¹òÛ@¨sÓ×!h@_x0006_¬!w|æ@9¹_x000F_,:å@ç_x0012__x000C__x0010_xâ@æ_x0003_üóòañ@@âvê@_x0004_Ð_x000F__x000E_+EÇ@+9Y\êñä@Ñ1PY2ð@á@F³Gß@!X?:l_x0008_â@D&lt;_x001A_VÙÓÂ@Rù!U_x000D_fê@Tª_x000B_Û×â@SO__x001E_Mmó@q_x0006_Ý_x0013__x0007_Rð@²1_x0019_È*_x000F_ì@Îa_x0004__x0006_ÕòÔ@ý&amp;ù_x000D_Àò@¼ÅûïÑjé@ñxxÒLû®@B_x0003__x0003_þÃoÛ@_x000F_ÑxKÝJÛ@,_x0010_ZoÇÃ@Å¶å_x001D_H%é@z"âFºð@ÕIÔp¶ÿà@ _x0013_¤êÝÔÚ@¹M±0ñ@¿_x0001_6ÃR9ó@ú8¼Ûã_x0016_å@fQ=Ý[Uà@á_x0005_``_Ø@÷ß_x0007_#{ã@_x0002_°å¼Nð@ç!L?5ná@Pþ{ûp à@Å		3p&lt;ò@1r_x0018_èop¿@ãÉÀ_x0002_µè@_x0001_§tkGæ@v_x000E_äpeÀ@L§=~|¿Ï@÷´Jpp¼@Ufðª@ð@Òøü®Xã@t¬¨K"à@C§ä ÷_x0004_ä@ ¶[=Â@_x0006__x0007_uÉò_x0006_óÒ@[Á\_x0005_¯î@õ¯GèÕ5Ü@¡]«ø_x000D_õä@|_x0005_óV¯_x0013_ï@½³Æq©â@¯;sx¦@P_x0008__x0006_º_x0011_ã@e5M±±ð@5ÊÍþë@_x0016_L4_À²ê@ÊdÅ7ð@|_x0016_úúv¨@Ýp,l_x001C_Wò@Fj_2Psà@{ÀPlsô£@i_x0004_¸1»eà@_x0007_)_x0002_ïçí@v¤#®e_x0002_ñ@&gt;ö_x000F_o[å@H_x0010_tÁ·ê@ínKcY;è@òª_x0018_»_x0001_È@&gt;Rsç_x000F_\Ý@êYËq_x001E_@à@1DOxV½å@ª¤ìÕvÙ@Ñ`Ã¡_x001E__x0002_¹@Ï_x0002_NÐè@v(l_x0008_6&amp;Û@ëÖÌ_x0003_;_æ@_x001F_[¢â_x0006__x0008__x0019_§ä@^EÆ-îÉì@þg (!ð@ä- KÜÌê@t¯ÿAï_x0011_ã@ÚAâN_x001E_ñÃ@{ò;uÜÞð@	&gt;Ü,DFÄ@ÑC_x0004_Ð@_x0004_èëP ëÁ@äoY_x000B_Jò@ú7ÊT(x¤@od,_x0003_Ð@_x0005_ÁÞp6oæ@µ_x0019_þ_x0006_¯ð@ú%WçB?ï@_x0001__x0006_m±Õ@Imí+_x0013_µÎ@(_x001D_ø_x001B_ê@_x0012_RýÉfë@­_x0007_l{¹í@¯ø_x0019_¹Ê_x0016_ã@z¬)vNÐ@³_x0015__x0013_eñ@Npq`_x001E_ÌÒ@cqÒ£@]å_x0001__x0002_&gt;Â@Qü&lt;©Vâë@ý¨Í£Y_x001A_á@Þü!î@ò_x0010_G)Þï@hE1_x0008_±Hé@_x0001__x0004_½ _x0011_/Ðõî@üY4,R	¿@_x0006_Xyà°	ê@Ñ2:¡_x000D_ÛÅ@ÑòPíÞî@xßþÃi\ò@XÎi´ÝÔ@fú_x0014__x0014__x0006__x0016_ó@_x0010_ø N}Bâ@ùðøTò@¢pØºí@Gé²ãÑ\à@¼ºï¨Ìå@ïÉÇç@äÎ_x0017_þW_x0019_ï@Ø®i'._x0019_Ç@à*Î_x0012_æ@_x0010__x001E_:¡@f_x0003_x_x0008_m\ó@ _x0017_ZìÃZà@y7_x001B_b ²Å@b_x0013_ÎeSÅ@7Çv®ï@_x000F__x0019_°}á@¦ííhÝí@­©þê@ãgÑ6Ü@fYßï¿ùð@5r²n»@Ü Ø];Ú@Óï_x0002_2æ@_x0003_&lt; _x0015__x0001__x0002_-_x0006_Â@xEýñêê@£ð?_x0011_cRÛ@îjd³·¶@Q&amp;e%_x0002_Ü@5_tÖNé@¬÷½í@0¶_x000E_oEµ@Æ5}ö^pð@nêÁ_x0013_bî@ _x0012_/B#?ä@öå=Â¥iÝ@_x0011__x0001_½7­ò@õ¥_x0017_À@ª7d/É@ïMÂ@hÒ@._x0007_s²½@Þz-}¬BÏ@EqðLWÞ@ÃÈ¾Ôuà@ËO_x0012_æÁ@ÛJ¼ÍÌ@¸_x0013_·nGî@zÐ"| å@Ugñþ}ñ×@üõ±uYÏ@_x0004_ââÃã@\UgþêÄò@gí_x0001__x001F_	ï@]¤_x0016_;;_x001B_ð@By5`¼Þ@1_x000D__x0018_nGó@_x0002__x0003_iÀR5Ù@_x0011_YQCAÙñ@í¦k¿IÃ@Ó»`î_x001B_5á@á%©_x000E_9íé@i[ú_x0008_«í@!µèd½[Þ@E76¡´ä@_x0005_4}*hkª@mõÖEOeÒ@×_x0003_0¢=ë@%/øså@_x0008_YSBõní@­½  Sò@¬½@vÞ_x001B_ð@Í¾De¸ç@yxö4ÍÍ@],ì·@`\#¦ç@egwyêúâ@Úéùi_x001F_×@¸VePä@·÷´N²bã@»_x000D_~îò@_x0008__x0008_~¢ÑÂë@* éW²@_x001B__x0013_~Ñë@Öøì×@/G_x0001_ºÅ_x0005_@Ú  Û_x0005_Û@_x001E_d_x0004__x0014__x0017_=ñ@2Jý_x0001__x0005_[LÒ@_x001F__x0005_¼\ÖDé@Æ_x001A_@nÒcÔ@ç=$Äò®è@±­_x000E_FÔ@ÊÄ_eGì@gã(â@3¢ôè@IÈUìê@_x0004_X_x000B_[P£@_x0013_¢Aµ¦$Î@e,H8c%Ù@Q»_x0002_yÿÅð@Kqã\ Æ@Ò_x0015_Ôÿðóò@(µa`Ú@_x0012_È×B;$Æ@¿ þií@_x001C_4pQÝÂ@oMøòÙùß@_x000F__x0007_rÐ¥oð@n¿Ú_x0013_Ëjê@î#·¼¾@ßç_x0003_ÀâÙ@»è*F§,Û@È&lt;V®Iuò@Áý/)ì@ÓýO_x0014_Zó@_x001C_ï^ÇOî@Ì¤Åé&gt;ò@¦2y+þë@]êõÒË@_x0002__x0003_ÖkÐ²ê@óJZ^#é@_x0015_'ÕüÄð@¾å\_x0012_Bãè@VÍMã@­ÅvNî@`¶8&amp;_x0017_Û@£ûê_x001C__x0019_¤Ã@_x000F_hºªô7ì@6ê®©Ë@àÅücî@Ì	Î&lt;_x0001_ãç@&lt;ÛGÇÅâ¶@éíA*ùç@ÛIa#ÒEØ@M`_x000E_eàä@!A#_x001A_£Uð@°_x0014_¥_x0003_ÖÙ@éP_x0011_¥pÝ@Á½ö0aó@lÑ:ó@:i_x0005_ãÑàÓ@bÁË/óò@UAàò$Ú@XÒGi²Ó@Ö_x0013_qì&gt;á@g|Ñ]?bµ@¦&lt;`ïè¬Á@÷¡_x0015_õåké@ùdÒioRÖ@K¤=q2ó@Êíëq_x0003__x0005_ð{ò@e{ÅønUç@¿_x000B_ÿ%ñ@ý_x0002_Â£à@ñÄ;áÌÓ@ ï#_x0001_{uÖ@Ó©_x0005_ö^Ó@q£É6Ò@¨Êõ¡âé@HÏ8_x001F_ñ@û-v\_x000D_û©@û_x0004_¸Uzä@"_x001C_Ké@mzµ0{Éî@B_x001A_r­|Û@ò.ÎGÖ@7¢Üü2Õ@ïQ§_x001E_·ºå@L-v_x0003_=Ò@I·&lt;bé%å@í×iþõb¥@\®!_x001D__x0018__x001E_ó@ïw.º6_x001F_ï@_x0002_p_x0017_¡êßè@£ÕøÏC®³@mõ_x0018_îdìò@t_x0002_=_x0004_CÂ@ó_x0014_h[î·è@nò_x0012_1Ù@=Å_x0001_H.Hç@T{Fîuæ@YB'ä@_x0001__x0004_C±¿W_x001E_¸@ÝO^ìZÅÛ@=uOEDñ@#ìôÙÊã@{{'Áfó@Ê¯Öï_x0019_uÉ@UG§é@¤â@%6_x000F__x0001_%!æ@7*¹~Cã@ci_x0007_/Í@Æ­4«|_x0010_À@ä_x000C_¦]!_x001A_Í@ÑvéÞ_x001F_îò@^°Q_/_x000C_É@[Q0_x0012_&amp;Ï@RÊøTà@b¦sânùî@OyÌeB#í@sC?Xæì@Æå¦O£1Þ@î0sº_x0013_JÔ@_x000B_ýÇmAã@óï`§Û@l`rª_x0004_ÃÜ@nõ_x0012_¯_x0002__x0002_Ð@ HÃò¡ò@øê_x000F_|N^Ö@;OÚI[yá@ä_x0003__x000E_Ü@hB/WSBó@fð[V_x0002_uÞ@÷^9_x0001__x0002_Pñ@"_x0013_	_x0013__x0012_ì@@Ô·ÃúÌÇ@#_x0015_¼_x000F_5¿ç@ Ò`¡ë»@®«fëÃ@6¾§ÇSë@L[F©Dñ@©_x0005_ë`°yà@dÑLhjXÑ@	fh¬´Ê§@_x0017_Ú	_x0013_à9Ì@&lt;-Þ÷£Rì@gõÙ¨Gñ@c(ZÝ5Óè@n¡PdÃë@¶¢_x000F_[óã@O4ÆÆ×9Ú@¼»J;_x0005_æ@.ß_x001D_}zå@áqÿ_x000E__x0018_Ùç@L	*ÛÄ@¢ªÑß@ã@&lt;_#Ú@\Î_x0012__x001B_#Ä@ÈÎQ_x0001_Q_x0008_Õ@­æ2Yã@ï	©ñG÷ì@à"p_x0014__x0006_Mð@/ÒgûÃ"Ì@årø&gt;vòò@.=ZÌ@_x0001__x0002_¯ôTßXÄ@NGg_x0018_mà@4_x0016_Õ_x000E_qÑä@wf_x000C_9ôå@$©_x0007_Ý®@_x001E_Ð_x000D_£Oð@·NÒ_x0016_åé@2/7®@ÒäòC}â@_x0010_l¯Vó@¶ V÷ Û@urLÖJè@å_x000E_M_x000D_cà@,^_x001F_½Å{ñ@Bàs[ígÀ@_x001D_]ÞþfLä@ÒÞèJ(Wì@_x0013_u_x0017__x000C_úßì@qS-\0'Å@_x001A_r&gt;¦@Uè@y&gt;²_x0001__x001F_8Ö@Ò{ÑWß3ï@_x0014_¥ÌpÒë@`"æYdîÐ@_x0008_ß¡ÛÞ/â@C¶._x0007_¨ë@MØ5Ó:Òò@÷qrÐ@_x000E_í¾fQÖç@0î¦lÛò@åpîù¦ð@Ê5*_x0005__x0007_6I°@øãÃõÚæ@8ÖÄ¢íò@u_x0015_ª«_x0011_¡È@_x0012_í{¾²@þÃRÆ.'à@TN6¾¾á@X_x000C_±]ÛË@(üÙZ|À@:_x0017_XèÑÒ@Ñ¢¿hgeé@=!ßêÀÞð@ÚU47Kë@V_x0013_O_x0006_Z_x001E_Û@_x0001__x001E_Ù@ 0L¿Ló@)qþ_x0003_êâ@_x0015_ÒHÛÈÊ@Ö±Üµ_Õ@&lt;ÛdÿÁ@=¡©_x0004_G6ñ@´ðÀ_x0001_Ø_x0019_ð@:ª|6æë·@¤näëºï@æ_x001C_@é@ß_x0002_eþ@×1OÒfÞ@T 	°_x0005_×é@Çwõ¢Ó@_x001D__x0019_cP°ï@¡X#¿^{ê@Ò_x000F_r¶Ò@_x0001__x0002_?¨ZDÈò@HL´Z_QÐ@rÌãd_x0013_ð@8M©^W|¾@Áeû&gt;aÝ@@ÏR­_x000B_ß@_x0001__x0012_*¹©Î@+ga _x000C_ò@_x000B_éµå_dÒ@_x000D_PÎ]M_x0012_Ê@ç Ê±GÙ¶@ÄµBÑâ@[è@M6´¦@Ï_x0003__x0012_3î5î@U®7_x001D_àb¿@©_x0016_ä_x0018_,2á@Þ"_x000F_Ìæ@·SÍZð@UÝÿ_x001D_Æà@+ZØAí@&gt;8s`úê@Ð¹_x001C_P4gÑ@­d¤R"Ú@£= Ò/é@_x0016_Bt_x000E_zì@u;Ú¤ò@ï,_x0015_âËOí@ñ_x000F_Ó¨_x000D_Xð@¸_x000D_;Ôò_x001B_î@_x001B_õØÄ&amp;XÚ@ÝÈbV¨mð@n¤P4_x0003__x0006_Z à@Ã_x0004_gjÐå@|Pn¯_x001B_Ý@6_x0016_¶e9è@"_x000C_nà_x0013_²ë@tfÜ*Y÷ï@,_x0008_g1yÌ³@ø&amp;­2²æÔ@»­´Û¥Åå@ÿ_x0010__x0017_Ü@Ñ0zÅéÝ@Ó_x001C__x001E_þÝá@Yâ;V_x000D_Ü@9+Y_x0005_ÚÙñ@vðÐ_x001C_Ùé«@áüæAÔ»@ðÇ.1åÏ@ßÏõÅ_x0005__x0012_Á@Cà[Ï_x000F_²¯@_x0005_²&gt;[Ñâ@_x001D__x0002__x001A_èvcó@TÞ6&amp;áBò@Lú;Mð@Óßæ­_x0001_Äç@7diÁFï@øKÊ'_x0004_ê@_x000E_äpÚ_x0018_ì@ié`ÇlÁ@_x000C_1·@Å@zª,ßªÏè@1h_x0001__x000B_(Ì@Ùá-FÖ¼@_x0001__x0002_be_x0018_tFUñ@ä+Æ£ò@khYÎQÃñ@ÖçEÈOËå@¸i.àp*µ@~HâÒ_x0016_Äì@G1b¸²Ú@¹øra&lt;ÎÁ@!¼EÏ|7ê@_x0017_¨_x0010_-cëò@é¸Êþ¹$ñ@%_x000E_ÿ&lt;ÏÜ@qFç{_x000C_vê@¥ï¹_x001C_}­ð@Îâ³½"_x001F_É@w_x001B_kê¢ë@S©Ã£_x000C_æ@a Ï_x0015_Whò@ÓOB(_x0008_ð@0¡Ð_x000C_¼5@Öº_x001B__x0010_ÆAÞ@:_x0010_Z à@yà¹ðÛÆ@ó8kÏ·öð@ò_x0016__x001A_z_x0017_Ñ@k0£EÔ@ZVÌÙ@~&lt;ßi_x0014_¿@®¹âIçä@v_x0018_·4&lt;®ð@gOÀqã@ÁLqp_x0006__x0007_L_x0003_å@WeUîò@++°TèÀð@þÐÅ@Ò@¡æCÔËë@_x0008_©úâe©@_x0001_osöÍà@Æw_x001F_×_x0006_ñ@_x000E_W_x0005_ñÌ_x0002_Þ@3¼Ê{çã@e_x0006_jÒµñ@Ìwÿá_x0004_úî@ë¯Î^'_x0017_Í@_x001E_FÆÝ;ó@Zy6ÀcÚ²@Æ¯3XÇà@°ìß_x000F_æ_x0019_Ñ@_x0008_¯_x0006_ï1®@J}2xw«@_x0007_D9·3yà@Ð¿J	^ó@»óz_x001D_,Ç@).z°_x0019_í@|7!0&lt;Xè@)Áo¼×î@±ù~^´_x0003_ì@¢¯_x0005_4_x000B__x000E_ñ@ãê#¹_x0016_ä@	N_x0017_@Z·@vTR{ÐÔ@_x001C_àâ"oyñ@±ù rúVï@_x0001__x0002_d_x0007_í×ãµÅ@½ñÈ_x0013_äÞ@H²yÛÚ³è@_x001B_+]Úµ@"è"]Òí@ùÌXûHçÛ@c¬Tû_x001D_ç@eüú|äè@æÁ/k%î@I¬þ}H7Î@ù=dÆ2dð@|_x0017_&amp;ðÙð@àæÄâ_x0004_=ò@øõIi_x0013_zë@'ï_x0010_`²ì@Ïh_x001A_[³à@_x0014_Ú¢Ö¨â@În_x0013_è÷ê@YÉ_x000D_Gâæå@DY_x0012_óùPÊ@êú¾TïÄï@Q@Öh¿3È@_x000D_M+ÐÏlî@Ì¿6vÜ@r^õ Ø_x001E_ñ@ß&gt;0ôâ@_x0003_.î»_x000C_ã@kPË@å@_x000E__x0004_ê ò@JÉÙ»ÆDñ@_x001F_ù¼Gu¢å@¾&lt;­=_x0002__x0003_X_x0014_ð@¬²È _x0019_ï@ÂÌ¦Ï_x0005_&lt;ê@z®n«x_x001F_ó@_x001C_MÙ	Ûìè@Ù_x0001_E;èJé@s%j6Hà@_x0008_©·4_x0006_È@3Ãÿ3âê@^²õ²W®Ù@('Ca¸¶â@M¶gíùÙ@Ôm_x0016_m*ùÜ@_x001F_.Í^4å@£ÝÉ|Ú[É@á­sáêà@Ï_x0001__x0004_Æë×@Õ6I3_x0016_­@I[_x0005_~Ú@y6qéý»Ð@mcõÜÚ@NFQh_x000B__x001D_å@_x0011__x0001_·fµ÷ñ@Ò¯'Q±Fê@ôÿ7_x000F_Ë@Wü"bÓß@òÙ íÄ×á@yÔö_x0014_Ê@V_x0017_¡_x001E__x000D_ñ@~sìFYë@Ý_x0008_¬mH_x0011_ç@Á7ÇYGÃÅ@_x0001__x0008_½¬`_x0007_'_x0014_É@µ:»ñ_x0006_ å@Ê+ÿ'_x0002_ï@_x0018_ ^AMò@Ózn¹_x0005_Ô@.¨|q¼Øç@L­»ßÑPá@°üé´ë±ò@"_x0003_,4jÃò@Y_x000D__¹ðç@õ[ÇB¥Ëð@x4¾Á@ýÜ@S_x0006__x0006_y±Ö@ dèQ=ð@à2ºjL$ï@h´I_x0011_õhÓ@[_x0013_³Ö@11HõºÕ@éw"ÄA?ë@_x0014_¤ôÀ_hæ@§ïö«E^Û@rþ.kÁ¾@U_x000D_},_x001C__x0012_¿@«Zk(§Ñ@ÃZïôÔ@÷üÅ_x0011_PPØ@3_x001E_+Õ¦ê@ô_x0004_ávÝ@X_x000F_°uè@¦ÁÄ_x0014_¨Õð@Ow#þßÉ@]_x0016_Ýa_x0001__x0006_g´ê@_x0001_!_x0004_LÞ@¾RÆ]Î&amp;À@_x000C_RSûn_x0004_æ@_x001C_ßo g3Ú@Ô8À DÀ@¸Zêoï´@YÜ_x0003_lç@Ó½ _x0002_ã@*gî_x000E_ Ð@®7_x0018_:ãÐã@`Æ&amp;üæç@«_x0015_ÃXÊHè@_x0005_X8îfGí@rÍ+è@_x0010_QÌ¿AÎ@&gt;-_x0010_ò@wý_x0005_cßæâ@l_x0003_·+×Í@«¦°E%Wè@n_x0005_$3Öß@¹ðé{È@m3õ_x000B_ª@á=j&lt;ò@¸¼_x0010_Ú­ì@Ç¼î\»@M:æ_x000B_!jÅ@jãâoí=à@µî½4Aï@3}vmÔ@|ÃÒ1Ý@Üê|yyà@_x0001__x0002_#Ë°Ëõæ@Óâ_)¡á@É?ÒÜ@Ñ¨Ìå?ò@=_x000B_¦¬2÷é@Mí=_x0012_á@q}Üþ»àë@CpW+¿éð@zûcTJó@_x0010_Ñïð_x001C_í@ÔÂúFð@_x0017_èüxÞÂ@åxýÝ&lt;oÕ@ª,ºûbÚ@ãû·)tÅ@Á·Lúã@_x001E_¯_x0013_Rã_x0012_Î@¢ÈZICýæ@ø*_x0004_óâ@(Û^á@G×|¡ù[ñ@¨_x0018_|_x001D_Fyò@ÎÉ¹ÇF,â@ÃJí×	÷È@bL_x0004__x0004__x000F_è@¯ÙÝÖÓë@Ñ»e_x0010_-ê@4á(]([ð@ª®møÎ_x0007_ê@ëÔ_x001E_È®ñ@c*í§á@cãÒö_x0001__x0003_/Ú@)Ù_x000E_:_x0015_Ô@¢Ö_x0002_a_x001A_ÏÑ@}¢7_x0006__x001A_á@*æ3ú6_x000C_ð@dðµ@ _x0011_Ê@wç¬Ö1ñ@­þ«qM×@6çM½ì@'.¥d_x0010_¨@_x0007_e 7Ø@w(ýP³ò@kÄ_x0003_WK·@s\ú¿_x0010_Ú@ì«¼W4Õâ@M«&lt;Üò4@U3_x0007_K_x0012_(ë@Vª_x000B_&amp;Úà@±ô¤ëuÙ@&amp;ìQ©ã@~«_x0019__x000F_ß@	,_x0019_ ò@ûüZ_x001E_	Ûã@8Ns1æÚ@e_x001A_SäÍ@í_x001A_0@Ãº@ÀÍBï@_x001E__x001B_&gt;_x0016_ZW@PXòçÞ@¾hüÏØ¿@ÜLeêyå@' ì_x0005_k:ê@_x0001__x0004__x000D__x0006_´Sw,ó@LvÁ_x0008_â$¾@A\¯&amp;X_x001D_ê@_x0016_ø[5í&amp;á@%)£_x0003_²Ú@Âf¯5É@7Àî"LÁ@_x0013__x000E_è_x0008_È_x0013_ð@)¤_x0010_áã@v_x0008_Éí@Í¸0¼{qé@o·_x0004_í/ç@$IYERò@q_x0002_Q_x001F_óFâ@nãîò^Ö@/#ð8oò@K³À=ÂCÎ@ÏeÎF±Zï@Í°_x0008_Ðºæâ@þÜÒyÓ@v¢_Éò@Ptj_x0017_ã@A½	9;åò@´× Ä_x0013_ñ@|Ølm_x0014_;Á@\÷Pn«_x0010_ð@o4»¦¾Ñï@6.î_x0010_ä\Ö@øPý»ËSñ@Ð_x0018_ìdÉ´@¸+}:Óð@ø3½5_x0002__x0003_}áë@öÇ¿}&lt;èÓ@Ä©_x0014__x0010_$(ò@Öh69]é@Ò_x001A_V¯_x0011_Ñ@Ihæ,Mà@H_x0001_%ðzÇ@_x000D_i~ü_x000B_Ùë@Ti_x0002_.¯Hñ@_x0018_Ä_x001A_y_x0012_ì@è¼Ç¤ãä@Ê_x000E_|3ÌZÛ@µ_x0007_E&amp;ásí@|»Ë{6ð@Ì_x0016_&lt;§Ç@ DbA_x0016_éð@kÎöp_x001B_eì@¼nÂú|_x0014_@eM_x0018_È@=gù¼_x0007_äæ@­KúÂ´àç@DË _x000D_8ã@ª_x0017__x0003_vûì@·v±a¬}ñ@ú,Ç'ôì×@R_x0007_=§ðÄ@¶&amp;@ý'ê@É¬$:Ô@¾K_x0002_æ@¿r8Õ£í@(=Z&lt;á@_x001C_O^V=æ@_x0002__x0003_,ÂE^*×@U=_x0008_^tÂ¶@Sß3V;ð@³øSÈJÉ@eï³âÒÐå@_x0017_iÄí{ÉÛ@gx"_x0004_v_x0008_Ú@Ñ¤áxPª¼@3¢wHéÜ@i=Á³ñ)Ê@ÖºÉ}¶¦Þ@c69:_x001A_Ù½@ª\_x000C__x0012_ê@_x0016_ç5âÞgì@ïXÂ¸ä@ÃÁfµKí@3UJ?àð@8Å»:ó@:[ä.½cà@R,Ç½Ú@©_x0001__x001C_fyÝì@WÚÚaM»¸@\´ì_x0012__x001F_o¿@_x0014_|uÀa×à@î_x0019__x0014_7gò°@ÿ_x0004_²¤©î@x¶¶_x0018_¸É@T_x0013_ È_x001D_kç@_x001A_¯ª Ò¹Ü@åÙÔî_x001F_wç@'y6_x001F_ÅÛ@{2ù¼_x0002__x0006_Î|é@Ü«_x0007_ÈaÃ@ï¬jÊÕ@_x000E_÷â¬§4â@_x0016_ÇÂ_x001A_ñ@g­F:ÏÚê@é_x0001_l_x0001__x000B_dæ@}R_x0003_ºßø²@ÑÝíëò@¼@J_x0007_¡DÊ@êÃ°_x001B__x001D_è@ÿÕ«xr£ñ@&lt;L'^å@1Ëö_x001D_Ô@_x000D__x0005_ØçàKá@b_x0004__x0006_³_x0015_å@*ä¬ò«á@¼_x0012_Þ_x001B_è@%Üºt~?à@KG÷Pó@Â_x001B_´p!Õ@cîNÍtÙ@OÜ@áÍ|Ã@bw=ÊN_x0014_Ø@~Foôââ@\¤·9àØà@¸H``	ï»@eÁ4¾³ Ñ@­Ã_x0013_@IÞ@År+Æøè@R0£ð"ê@_x001D_¨_x0008_lÍ@_x0002__x0007_A&amp;_x0004_Áú_x0001_ê@_x0003_6KÛôã@3_x001C_lò@/_x001E_i§Î1Ú@°æ_x0001_ãê@Ä¼º5ò@}¥b_x0010_V_x000B_ñ@À_x0006_BÆXBé@_x0015_%¤Oë@Ä8rµMÒ@_x0019_Evb½É@Ý)Ó¨4î@i%iqìà@^ÜäÆÝÕð@Mf_x001F_h_x0017_´@ì¨àsAÅ@_x0012__x0013__x0012_ò^ï@fe¢ÓV@ª_x0005_óLü8Ö@Ý"_x001B_'Å\Õ@Fz·1¹Æé@s{¢·tà@pzFZï_x001E_ð@é_x0008_në2¨³@Z_x000C_ä]ûê@»¸¬Íºº×@~¦ü¨Îï@Ém_x0010_û¢"é@äÇ§Á_x0014_¹@ªò_x0008_Å¶ã@M&gt;±õ_x0001_ò@Á±*·	_x000C_möê@ã_x000D_6&lt;_x0002_·ã@_x0004_û_x000F_F,_x0012_à@Ö_x0001_y`_x000E_à@å4,Qú«@3îí_x001A_&amp;:º@õnëÏ}µ¿@Mê_x0014_Ý_x0005_íÈ@t_x0017__x0008__x0007_NÏ@¬|î2åÖ@ò×¡Ð`öì@JR]RëÜì@_x0008_¸_x0002_V_x000E_Ð@bp`&lt;Ò@àÂ×_x0004_Á7ä@õ2«°#ÊÐ@x_x0005_ÐX"Þ@3¤	2PÈ@]_x0005_ÒÕOUó@eUb_x001C_Ê@! Ðï?¡å@	º&amp;iöì@_x0018_®4LäÖ@-fÍ_x001F_þÕ@9x²sÍ'ê@|ÕÓjü_x000B_ì@ßç¼qñ@W°3¥¤å@ôÝ_x0006_{Å3å@)²P-»ê@§`Yðb_x0015_È@*-_x0003_æì@_x0003__x0004_qèºÄä2ã@8§À$¨2ì@_x0004_ã¼;8£Õ@/-Ð_x0001_gÞ@®ú²"¶o¢@sùæ_x001C_i³@qæ_x0016_%7ò@²àÙý_x0005_á@Ïp¼½ìá@;_x001A_M_x001F_G2Õ@Ñ²È%ÖEó@y»ñ_x0016_Ù@Å0ÍýCKî@¨k`Ç_x0012_ç@ê{q¢UÒÙ@FlÃi+â@6'6ÆÑ@¥öVãÂç@E3yé_x001A_ï@_x0010_o£'OPÜ@_x0007_cÌ:Õ@=TyXå_x000D_Ý@Ûã6`i§ð@ÿ_x000E_&amp;_x000D_OÅ@_x001D_0d·*í@_x0005__x000D_âí@÷IçIf1º@Z"cþï@_x0002_á_x001C_­¡Ñ@_x0015_v,Õõ!Ä@_x0016_J_x0017_µÙ@e²2Û_x0001__x0003_J×á@³xKu(rÛ@ª*_x0004_øß&gt;ê@k¥bj%Õ@Ê'E_x0004_ ´@ëÛ¦Ni±ç@ê_x0012_XfGç@_x001B_zþ_x0016_¨å@Dj_x000C_%;¨©@´E°Ä©+Ù@â0¶Ê@_x000F_;í%í@_x0016_)E_x001E_Ü@}9_x001E__x0018_,Fð@RD_x001F_aê·ë@rm%&gt;Ûñ@OÀ_x0010__x0007_f[ó@V6jnØ]©@½*Úz9_x001E_æ@"~:ÔÄ·è@t_x001D_G-8Åñ@h6¾oÕ@¯QÆõ_x0015_Îà@íñ¹F¸ñî@_x001C_Ï¦ëð@_x0002_\¢_x0012_Á¯ï@^íÚé_x0015__x0016_Í@²ÈTÛ¨Zò@_x001C_·}£R(¦@u7&amp;Õ¢ÑÜ@ÁðQðDå@tÀp¾zÚ@_x0001__x0002_\É¬o¸Í×@7Õ¹P»Üæ@¾È(Aê@ÖyÃM_x001A_à@á®u_x0010_µ£@Êð¢«¾¯¡@¤äÓ_x0016_íÓ@õt,Döyä@ÇeÀðò@&amp;Âµ_x000C_Èë@oLºcãÊ@HÒ_x0003_b§Ûâ@¡ÍVÕ8á@É_x0019_5*¾å@iç`Û[ñ@µtuÉÓ@é}µæÜ@À_x0007_7§Òâ@¯fÿæÁå@jÝaïØÄé@£¬ìÁ/¼æ@_x0014_* Û"ñ@Þn`ýM-è@´:k@I±@_x0007_$üñéÆî@${¥¯³ì@ºT}n±î@×_x0004_¼¿@_x0007_Iªð_x0001__x000C_Í@ºúOüD5@{_x0005_®{SØ@pG«_x000B__x0001__x0002_È1Í@ò(IÂþä@¿ß_x0005_)Ù@ÜVü~ÞZã@ñó_x001E_¨Çî@®C_x0018_ËeÞ@Î1xßêüò@6k_x001F_;]Ò@m_x000C_xÓ-Ñ@ÜvI*lzæ@JÕ_x0015_x@ÕÏd@Ï4î@LÉë_x000E_,ò@Rå0)ïÓ@='_x000C_±_x0002_IÅ@_x0015_.²Ò1'æ@EÈ_x000B_PÚ@Ø-8ó'_x000D_ã@â¹ê_x0008_³ÊÑ@Ýl°Xß@ærìÑ_x001D_Â@_x0018_¿*P5,ð@®þá×_x0010_ë@x_x0018_³ªò~Ø@_x0017_EëQ¶_x000D_ì@UþÅ_x0014_XGæ@v_x0010_öt_x0010_Ï@8#è_x0015_ÏÓ@è¥LÛ@ÐZ¸KÞï@¦Òc±ò@_x0016_1¢F{î@_x0001__x0003_«_Nµñ@ÛkaØD_x0007_ä@-\%_x0002_²å@ëR¶Ý&amp;Û@Éû._x0016_Y#ð@ô|ÉÝsà@´È:_x001D_ä@à{xe)ÃÚ@n_x0004_$%óµ@3ªó.Ý¬Ö@ôE	[_x0006_ð@Bµfðì:à@Usÿ_x0014_ª(Ñ@,¡é@BÂz_x0010_ê@®¾`õj,ó@U[7ú_x001C_Ê³@Ý_x0003_ë@¬É@³÷8B9â@òÍåzoË@ç_x0010_îà_x0006_í@ôï_x000F_dzò@LÄ»òï@7_x0016_É:&gt;î@±[ùnÒ_x0016_Ô@ì{IY¹aì@|x®¡ûoà@c á×_x0019_Cå@&gt;¹_x001D_G&amp;_x0019_ð@ÓÊ/Ajó@?þ_x0016__x001E_2¨Î@¾è"_x0002__x0003_÷Xä@WT÷_x000F_ÖÞñ@N«a _x001A_uÌ@É&lt;F+;Û@_x0013_7ÓèVGì@B¥hþöï@_x001D__x000B_`yoñè@FXá±Æ@Q_x0001_ÝiÏðÕ@A_x0016_örÞò@Í_x0015_mÿÍ@_x0007_àðÅb@è@EIó@yV_x0001_Ë£Ä@uT/?m)á@*öàD_x0007_Ê@_x0001_·¸|_x0006_pñ@má_x001F_?Ômð@þ^_x0019_'ùt¶@$r°©bÐ@CüÇ_x001F_á@&amp;]òáä@Ð_x0019__x001E_ÛWï@«+²pð·ä@\9_x0002_XhÎ@	õ{úì@jl%N"´ï@¨FÀö&lt;Ç@måJq!%Û@ÎÈó_x0006_¯Ûè@%'ÆkHÏ@m@´(.ß@_x0001__x0002_úæËò@&amp;_x000C_ªW_x0003_ò@û°È))ñ@8J¡_x0005_7åã@2_x000C_cT_x001C_ÿò@ÎQz_x0005_^²Ø@!nGFCßÖ@æ$Mf,Î²@ºa_x0019_#4Ä@J÷Øçæã@­PÆ&lt;·¨@W_x001F_\_x001D_éFà@_x0013_øôz|×ä@Ççwø_x0015_ñ@#3e_x000F_¼î@¹æ_x0011_?Àá@e·;ç¸é@TÄ\~ª·Ä@{¬e_x000E_î@%S?ï@kUeñ@æãøsHò@)ê'8=¡ð@_x0006_³Ç(+ó@DåU¶å@z_x001E_ÑxNà@Ïj{ÔÇñ@`¼ý­0æ­@ñk¯ã%Î@_x001D_æíÙ£Pñ@õþàä5¦@.êÐ_x0003__x0004__x0019__x0008_Ì@_x001A_¥u_x0019_ûî@l4WkÁç@ªL­_x001F__x0015_öÓ@¦Ä_x0011_Lï@_x000D_±lê§^ð@_x0011_Ì¤ù¦í@?@_x000B_åóüá@RWÙÍ°#Ü@NÕï7æñ@V#&gt;¨îZÖ@_x0007_EmE@½@6Ð8X_x0002_ð@]Lh4ÈìÚ@ïoká_x0017_¨¸@³Z¥_x0001_Ù@Åþ±ñ¨¼@\,Ìhë_¸@&lt;V_x0005_À5_x000E_Þ@®åcÈSOÆ@s_x0011__x0003_Ó@_x001A_ó_x0007_ÛÐ*ê@}£$+_x000E_àè@¨ôa kÚ@ú×ª	$÷ñ@Jg_x0002_¿é@¬eÅ3_x000F_ðë@q$¶û³â@ùÄ_x0007_Åoó@_x001B_2ã£_x0013_\ñ@ÞÖý	j»@=_x0011_½ñ@_x0001__x0003__x001A__x0015_cOÿí@F_x0014_Ý¡/Aó@·8Vºg¢â@bÉ&gt; õ!µ@Ø¹¥[+_x0002_à@¢_x0010_3úByØ@¯RÕl	®@H}gÒ&gt;Åá@f	sÙ0mò@¨æ¯ìøë@r³B_x0014_õÒ@íÐÂ­Â°Þ@F:_x0012_´ø®ç@jEDiÚñà@_x0011_k©0Ú@_`$äpiË@mfã;×@Ý}5iÝ Ø@q½b^v_x000E_ñ@bO9_x0003__x0001_Õí@¹_x000D_õVA¢@ÿ¿7eqVñ@Å0¸)_x000C_ð@]jWõØâ@_x000E_f Â$_x0011_í@ñû_x000E_Ûà@¢ñýE_x0019_ñ@Ò¥IZ6ë@ü/¬q_x0006_À@?åâÞiÞâ@èÆØsç@_x0003_"X_x0002__x0004_i+à@h×t§².à@þÎÀ¸ë@	³ÀÍ_x0007_Z¶@Ã+µÕèñ@_x0001_üörîè@Æ|ÃGË¸ä@©}¾çÂ@²_x000B__x000B__x000E_nÿò@Gð¢_x000E_EÚá@¦ýâ¢Ð@Ùññ³,×@èÂ_x0016_~è@ËEÙ·{ å@Õ_x000F__x0007_ª3wÜ@§_x0003_eêì@&gt;£^Cªé@lRNÝëÝÔ@¢_x0017_:!$dò@CåØ_x0010_pì@¾_x0008_1½Úê@«ÇEI_x001B_æ@ô_x000C_ån_x001B_´@_x000D__x001F_MS6è@_x0014_z0µ_x0014_Æ@w_x0006_óäÞ@½Ékðhï@)Êù&gt;_x001D_±@_x001E__x0013_Ú_x0001_øë@&amp;Y©éwÓ@úïª3&amp;ùñ@ö·õ_x0007_')ñ@_x0002__x0003_E¼Äþä@ü¹öÀ»Åè@AQúP3ß@Á×tfFÓ@_x000C__x001C_%¸@×®_x001E_AZó@´o¹n,Ã@RSvÅÑ@J¸4ï[~µ@_x0010_É6`ý×Ô@_x000C_è_x001B_&amp;Z=ï@	'£¶¸_x0001_ä@_x000B_«_x0018_ñð@*¦C_x0001_Û@_x000E_ ÕµÜ@.Çê"à@$.JPMÚ@bÇ¥_x001A_÷Hë@©_x0013_gè@ûá_x0006_©_x000E_Õß@×_x001A_4_x001E_#æ@|á_x0011_Ì_x001D_à@:tp_x0015_y±Ç@áÝð«ì_x000E_â@b4¦Ç³	à@_x0014_£9d°@X_x001A_¤Ë¢_x0016_å@_x0017_Ñ²6X_x0005_Î@X&lt;pJFò@úkð»ùÞ@°jØÉÏ#º@õ_x000D_a_x0003__x0006_«½@ø_x000E_4àxßÓ@_x0002_àO;@ìIöñ@}2Wv%è@§=_x0001_êX®ò@$E»Ò]Û@_x001C_bÇãà@_x001F__x0013__x000E_"°ò@f_x0016_ýæåÐ@_î#T©ï@7ù_x0005_Õýuñ@§i3;é@CÛ¦kXá@PA&gt;§{â@c?"Úcrâ@?6[_x0006_·Èµ@û³ÑÌ-_x0004_ñ@ø_x0006_mÄ_x0004_*¬@ÄÐºT¶Bî@ÄR²L+È@CpJáåQÖ@ôI5_x0018__x0015_àÏ@&lt;jIfïå@e_x001C_ê5[Xá@±ç~e&amp;ò@Ò¢Â_x0019_Õ@ëï&amp;¾_x001E_añ@ù¿ûæà@_x0013_ê_x0003_âÒ@¡òá7_x000C_ñ@\*áIçë@_x0001__x0004_Î9YGÀì@£_x0002_¯å_x0012__ä@x°q=vBñ@-~)Ççã@Ýí&lt;e"ñ@2·jt#â@úÝÇÌòå@n¶î$_x001B_â@_x0016__x000B_¤N¢@.$,+ç@;òç| ´Ù@±ÇV±ê@ R_x0003_ÝÞ@_x001A_Q·_x000F_ÒÛ@}_x0002_×:ÍGæ@	÷zút¡à@ãüûãÀ@Üº"Ü,Í@`9_x0010_KábÔ@õ_x0005_MÉ_x0004_ä@_ø_x0017_D£_x000F_ò@_x0017_,_x001F_Î¥°@_x0011_¡__x000B__?ò@]âg­'ñ@L:©Z_x0018_+Ó@¨zB	ì@î«Óû	eã@gI"'&amp;å@xË ñ}Öà@µ®Ý½_x0014_Tç@³SaëÜ­Ý@wÔí0_x0002__x0004_9µâ@ïZÜL&gt;þé@_x001E__x0016_%Jüæ@TCí¼£ò@«¿Ì¾1@_x0016_B:S_x001A_Ú@G1J°¾úß@£_x001A_³´_x001D__x0002_À@2v+c³¬@P©6Ã5ó@ñFØ°±4î@ #xÏ²Ó@|ø_x0002__x0001_ñ@?ªpÚàò@]_x0007_}{Ôê@3c2_x000B_Ô_x0007_×@,ó_x000D_íÀ@fp=Ä²-à@êe`	P_x0008_Ð@POi_x000F_ÝÅ@i#´·{Ö@_x0008_H(_x001E_Õ@t_x0010_$-É@[l_x000C__x0002_Ülß@CIØè_x000C__x000D_×@k_x0017_ªX­_x0013_æ@^è®­é@ª_x0012_8|ZÀ@cÍtîá¤ç@_x0003_$Õ{5R×@íº_x0018_Ú½Êê@8¡P_x0013_zì@_x0002__x0004_Åpú`&lt;Ó@_x001E_rï@¥UrZ#ÿ¯@.6~j¥_x0001_ó@ºØ_x0017_eöÁ¬@ß  w¦@ÚTI|N|î@æÞyÕ3_x0003_ñ@ 7j}¥ð@ö¾¿ÈIÜ@_x000C_¼vQ_x0016_Ô@J9_x0004_Ç·_x0004_×@?ê_x0018__x0005_CÖ@)÷îMUÖ@±'ÆJ_x0004_1Ä@ô&lt;Ü_x0017_CÎ±@KÀH&lt;}Û@1èt«Í@¦_x001F_yfó@b´_x0002_Øiâ@_x0014_:íÓ@PûlÅ¥x°@kéë/Þ@²AÃÙr;Ý@øâ¿aÀµ@/ß_x001C_«_x000F_?é@máÜÐ®ßÔ@Áw_x000D_û4¬ð@_x000F_øÌ_x001A_»|Ø@Lä·.QÙ@BÝð~Óè@µcª_x0001__x0003_¡ãê@zµ×Øð@ }jTú©@_x000C__x0016_ÃÞrp@þP(_x000C_þ*î@èÉ&amp;GTó@«}Mó@+³GùR*Ë@ÙÉ¼§¾á@ë_x000D_v_x001D_A_x0006_î@ó$hè_x000B__x0011_ï@Q¸tý @C­a3_x000D_Á@ñá§O_x001D_zä@4²_x0018__x0013_Á@|_x0002_¡Õ\.É@òþ_x0019_	âÜ@ÉÀÈ!ò:Ô@_x000B_ýXGzÕä@l©¶_x001D_Àå@«c»zï@ÏÌ_x0005__x0011_µWâ@*~%ßÓçé@d~eÖ@?'Äî+Zè@^+'L0Ø@È¸_x0004_É¥=Õ@¼îo%é@Æ¨µ×Ûæà@±i_x0005_.#ßè@Üò_x0006_Òì¾¶@uPÌªq_x0013_ñ@_x0006__x000B_Ü,ývÝ@ÒqÁ_x0006_é@_x0001_Ðô\_x0006_µ×@&amp;!&gt;_x0007_ß9í@·E§S_x0014__x0002_ò@_x0002_;Ð7â@#Þuï@\_x001C_·F!^Î@ºÁ_x000C_ÁyDÙ@8Ç_x001F_ëò@65_x000F_iZà´@MÄ­L_x0003_áð@Jkö;[³º@GíÆ_x0008_Wmå@Q1X¼@8Òå`_x0005_ÝÖ@KÉÛì@!v¡"5³É@Ô_x000F_ë_x000D_ÆÎÑ@5_x0016_æ_x001F_ð@hhpâã¼@é_x0006_Ì³¤ò@ÈSVÀ1æë@i_x0004_¹Q	å@_x000D_ÒÐÓë@_x001A_ËZ_x0002_DÃ@È#C/ØÛ@§T:_x0010_!Òð@Z_x000C_t8_x0012__x0016_Ð@ÞÎú£Øò@9_x0019_µWøà@ê`&lt;_x0002__x0003_*éË@%äïà@^²ÁZÒ@;þ1&gt;ë@_x0019_·:Hãß@°ó.xøä@	ù_x0001_º®ä@ð_x001C__x0008_H1ã@_x000E_¨¶?É@Ñm4U\ä@]P_x0007_Þ_x0012_yÕ@¶ñÐAÏé@ß&lt;í_x0012__x0005_ðæ@7øåþê@wð_x0001_hÆ@¸_x0013_ú_x000F_ È@ÈÐ³ó­'è@B2jüùr¯@[ÉÈcÝ²@(,f¸bÒ@Ô5àû¿MÝ@_x001D_°áÝ_x0013_ê@x¯â6ÿ@í6cXO×@\´íïèñÔ@gQë%{¹ï@_x001B_7t+]²¢@ð|_íÉñ@ _x001A_³¯_x001F_ùä@éMA?r_x001C_æ@_x0015_/²û,Îî@6Ïþ¥_x0007_éæ@_x0002__x0003_JÖ»PJ®é@-®PPgÂð@_x0002_£=°Ó@ÆjÏZ1ï@ÎO0ºá@&amp;'_x0010_ÑEó@jNg_ÅØ@ÑÕ8Qò@6©é|ç_x001F_Þ@ï´ò~F_x000F_Ó@òwu0Ïßí@¸£aãå@µ£A¿cí@B¢ÒwOÞñ@¥F9ºªé@ð½¸ÓÁ@SÙ²_x0012_ÂÝ@ú0Ýþ_x001A_É@_x0017_¸_x0002_Æ_x0019_2ó@ÎA-¿2Ü@{DÒ¬+Ð@Ó_x0003_yõî@¬&lt;^¼.bã@±rñÐ~ê@On_x000F_¾ÓPÎ@ÔWr{­å@_x0010_,"_x0006_bâ@_x000D_uáGý¨@_De &gt;æâ@T_x0008_l_x0016__x0017_§ð@d_x0001_Xh]_x0002_ò@_x0018_Ì¦?_x0003__x0004_·Ê@_x0014_Ï*îùï@Ø¸UY@_x0007_à@ÿ_x001A__x000C_7©eå@x§A37î@(ÍïK0`Ù@`8&amp;®sì@)_x0011_Ý_x000C_¿,ë@_x0002_=¹7Èyð@#:ÑnÛ¿@¶¿_x0019_{¦½@¼%D_x001E_óò@÷þ_x0007_zÄ_x0004_ñ@A_x000E_GÁ^ÕÖ@hjålj_x0013_ñ@E"!fuöã@_x0003_uÍ_x0014_Ýê@!jÎG3,ó@_x0005_t_x0001_ëtñ@Ù_x001C_Ð-Nnà@tRhB_x001C_Üß@D¼Ä15ñ@sÖÚ!_x0011_Ù@»Äcit_x0019_ò@°$_x0012_nÕ_x0016_§@,Ì_x001B_oÁÁð@ÒEÊ_x001F_^ó@G_x0015_6_x000D_^³â@¨ü9Rs¡ì@,U2p_x0006_ê@R/»CQ;æ@q[_x001B_Çú&gt;Ä@_x0001__x0003_³_x001A_aðjÈ@2°qä/@$¤Âuòî@r=:_x0002__x0005_â@¹ñ¨°.Ìí@ïß&lt;_x0005_ë@/ë&lt;à³ê@dÌ_x0014_Ôä@$¡^Î{-â@ëL&amp;Þø_x000C_Â@ªüEFió@Y.û_x0002_iOð@_x0001_Àºí_x0010__x0005_æ@l·Y·ã@x+À©=¬á@¬J^$êð@(¿¨÷_x001A_ã@Lw¬¨¢¢@ÈîH2ª_x001D_å@::+gn&gt;ó@£;â£¡@GjÃ^ð@ÿ½ _x0018_yã@ÔÊ_x0006_QöXÙ@äkJn&amp;ä@âPèt!4ó@SÅûiç@­ìÝ&amp;yÚ´@ËÝÉrPÑ@=9¦Dw_x0013_º@á_x0018__x0002_ÃEì@Sù"_x0019__x0002__x0004_ëß@=Çv_x0015_wÀ@p?ú_x000B_ÿò@_x000D_X_x0006_mÒÃ@5°ôû%â@Mg´7â@W×æ_x000F_-_x0016_Ó@d_x001F_Òá@_x000B_J_x000F_&lt;ôí@4j¸JõÔ@kz_x0013__x000B_ó@8#3:ò@ÉGH"TñÑ@ß_x0015_MXñ@Øbö0Gó@]Ý-¾y¾@Ï¬ÍçÉÜÃ@ïÚû_x0003_kó@Wë-B_x0014_ì@Ó²?_x001C_¯ì@Ë`"ËRs¡@Q_x000F__x000F__x0001_ñ²ð@	?_x0002_3_x000C_ë@cm_x000C_¯_x0006_¬Æ@È^ Þnê@¶Í1Þnå@`_x0012_ù«@è@si'Ñ]ð@U0_x000D_LãÛ@ÅI$°ÜÅÌ@óÇWGù"Ü@÷ûR_x001A_Îº@</t>
  </si>
  <si>
    <t>1f1888d0b02676a0746e9b87b11c78f8_x0002__x0004_þ¸N_x000C_&gt;ä@Z¥L_x001F_o{é@;­R_x0007__x0004_Ý@ÎLìðsß@_x0007_f\ç8¾@_x000E_ðÂ¹;pà@ÍïÑ_x0019_{_x0013_ð@m F|ZÕÉ@f}Ó_x0015_jpñ@ûÒùcèßà@Ì_x0003_oÍÔ÷É@æxpÌ`å@¢Z_x000B_/~&amp;Ø@Ý_x000B_TÚÞ¬ò@Vw#B¶ð@_x001E_Tj"gÓ@¡^áý3ê@N.¨ú7Û@:a5ÔæL»@3=_x001F_è_x0006_³Ô@9¨£µ9ÆÐ@a}´ÛXì@ý°0¯ÒÌ@}q2¸w°Ë@{?²_x0001_öÃÞ@¤ñW|«ê@hAGÌ1Þ@/_x0004_RÊ?¥ç@©Ã_x0017_ú*å@væ²ü_x000D__x0011_Å@_x0018_8"_x001C_±þ×@i{lÒ_x0001__x0002_OOð@o£â·Ëð@ÀÆ_x000C_j_x001B_ð@_x0017_çM}Fé@V¨_x001B_êbí@2ÇMÀ_x0008_Uè@_x001B_oJwÉ@­_x0003_H_x0018_CÞî@£Yí}½ã@K-J»ßò@âõ»¨IÐà@í&lt;¾IXÜñ@øE±|ªTä@¾_x0011_Øñ@²¿ u_x0011_JÑ@Ô×CíõÒ@öÖ½IGðÈ@m_x001C_J)Í_x0007_æ@Ú#_x0018__x000B__x0012_¶é@:o&lt;ÁÒ}æ@à]é_x0006_	 @_x0003_ÚTÛ[üÚ@Q|¶¿?ï@fÄÀE3S¾@TÇÒ^4Ð@¼5vÜ8î@EôÜG\á@Ú¥J£LÛ@}sF]ó@"5Dwß@V_x0006_Az_x001D__x000F_Ñ@«ôa_x0014_3êò@_x0001__x0006_÷ñ`Îî@îÏ=ë	që@=_x0005_ãá zï@ÉèçÍ[Aâ@µ,_x0002_Ø@_x0011_)ô_x0006_¶Û@_À®^¦­@ý,_x000C_Iè)¹@!þ+¸/_x0006_é@Dp±_x0005_ïNÐ@ý@·ÓÈ@då ,yåà@_x001E_Èìëà@_x0012_9Vè@a7_x001B_íõ±Ú@j_x0010_bY1Ä@IÓ_x0003_Óg®ñ@e_x0004_WÏ.×ð@A_x0004_}_x001F_Kâ@ì1eñ@ge°@lHâ©èØà@yÝN»IJó@à_x000C__x0016__x0016_ÆKê@â$_x0005_ÿ[#Ï@Û&amp;),Dsï@¸µI2#ºð@V±_x0014_O!ÿð@kzgq]_ð@ä=ES§@Õ6jê@²téæ_x0001__x0002_¥_x0019_î@ #µÁÆã@ã¶±_x0019_d_x000B_ó@XÜ«p¶âé@t¿5eë@í ÐB%ó@¹Ë'_x0019_DDâ@h_x001C__x0012_¶mé@«¡*¦ä@é_x0002__x0010_&amp;_x001A_¾å@¨ÑS_x0015_ÅãÙ@ú_x000E_(_x0006_%ì@%/ \_x0015_Ñ@~»ü¤ÀQ@ô9óLUó@¼áZâ@ì@|sP{¹ë@9ô\óÏ_â@Í%V_x0006_w¾ì@ªÙ.â@ã R^-ì@)PéZ×@þ_x0003_²PÓ5å@z_x0017_ÿ?¤î@ã¾i.¨ï@y_x000C_»õ79Û@|ÈÁßÙ@o²08*Û@&lt;­¡÷&amp;Ô@ õ#_x0007_?î@_x000F_ñJ.Ôñ@¸¦Ú_x0015_×@_x0002__x0004_Yaª_x0010_¥Zì@/&lt;*å¿-º@io1_x001C_7¾ñ@(±cÛ@,ª(r\_x000E_ó@O)P _x0018__x0006_Ñ@ô\\ì?é@Q_x000F__x0015_l_x000B__x0001_à@jz_x0016_¾Cüæ@_x0016___x001E_ý¸à@3&gt;£«¢@9¯;_x0011_oá@àPaå#¸@Aëÿ_x0010_¯Kã@ØI~{8Ê@RÝRqß@°?_x0001__x0003__x0011_t´@_x001E_þÎEÃ@¹8³|6^ð@|X}2_x001C_Ùò@_x0001_ß­Lcå@¬£&gt;#£_x0017_À@ÒxÕ&gt;_x0006_;×@¤A¥ÎzÏ@ÜÓJImOê@U[â&gt;_x0007_×@N_x001D_[9jà@/ií,_x001F_çð@LÎ_x0008_ªyqÕ@X+ÀÑ¼F¼@S6N¶¦&amp;á@ºe_x0002__x0005_Y|é@´°_x0005__x0003_ëð@U_x001A__x0006_n'ê@·,_x0004_&amp;&gt;9ó@Ês*G_x001F_'è@{ã3_x0007_1Ú@VÚ-M$Ø@þ\§Ò¹æ@u%h Ûî@`	y$Õ@v_x0018__x0008_ðr_x000C_Ê@jÈþ_x0002_à@-_x0017_1¡ôcÚ@'ÑLÁ¸ç@Ý_x001B_­_x0001_Bò@_x000E_ùµê²@ãdÃî¯i²@Ü_x0002_ìßä¢É@+üBÞ@MkÒò¬å@HÉ·ùÐ&lt;ä@Ey®Ù@_x001E_#¯ÙÜ_x0016_Ü@y_x0017__x0015_$(6Ù@¶¸«Ö«Î@bñQÔ8ÿÛ@_x001A__x0015__x0005_LoÆ@Ë_x000F_ÐâîÈ@s¬Qo\ã@·_x000E_ÚÂA_x0005_Õ@_x000E_ep=þ0Å@êeb{_x0001__x000D_ã@_x0004__x0007_Æ_x0014_bq_x000F_Aá@_x000D_äk¿7æç@×h¯_x0005_áì@à¥ËÀñ&gt;ð@ÀRóÐ_x0002_ÈÝ@¿ó(Rì@B_x0002_ÞÞ@%öÍ_x000B_/&lt;Ù@s_x000D_]_x0015_í@iÄ§åÿÿÞ@_x001C_W#u9¿Ú@GÊÅ¯;ÜÌ@JJæ_x0005__x0003_hÚ@CàÛl¹Hò@"À%=î@]7múNÕ@ÞZ__x001F_Ð@ä_x0015_O_x001D_2Ú@Àë_x000E_KVS´@è_x000D_y_x0011_á@½´o_x001C_ñç@_x000C_f¹_x0001_Zò@oW`#¯°@g_x0005_ã±_x0007_!ë@_x0005_gD_x0014_ÀBê@ãO¸þÉÖ@æ;A_x0011__x0006_Ô@O_x000E_êÆÎØê@d)_Ûà@÷?Ëì@:_x001E_1Gu¹ê@er_x000C__x0001__x0002_ÂÙâ@~z_x0005_Üð@ð _x000C_èTí@Ip|½Ðjó@«5¶¡Èà@åV0ÙÔÚ@¼7ÕÚ	í@ö_x0012_È&gt;¢¿á@Äê¨=VÙ@_x0016_5Ðyã@ì@/w_x001F_}á@_x000C_pÚ*k_x0018_æ@Ã_x001C_N[£(Ö@¦ÿ6¸_x0019_æ@_x001B_´Ö«hÊ@¦|q¥=°ò@_x0010_ÊYLå@s_x0003_Ë=Ú@,Â­_x0002_H_x0010_ä@$[_x001A__x0002_®°ç@@_x000E_~&lt;¦_x0019_ð@ã_x0015_mòágï@Ðô¿³¢¤§@_x0002_|ÿÎõ$ï@¼Té¥/ñ@ÂÎyÁÂXÉ@³Ï_x0013_6oN²@*a_x0018__x000F_%ã@Ç_x001E__x0001__x0003_¨gÉ@ÌUç¡_x001C_ZÐ@®É_x0013_³_x000E__x000B_à@\ç¯!Öøê@_x0001__x0003_U_x0003_	(í@gOÏ(µ_Á@w' @XÛ@6ã_x0013_ÝÐ@ôW÷ò)ó@à_x001D_¶Åå@Hjê´x·@	=ã@àÀV_x001C_þYë@ôÉÈg_x0006_[ñ@ý2æ^Pí@¼_x001A_h·Ì@´n_x0016_\ù7Å@Õ³|ÄwKð@O¾ãOÎ@Ï¨!@ÎÄ@|_x0001_1_x0002_îïâ@Æ¿5_x000E_©ÐÆ@J:Ø_x0008__x0003_Ý@Å¶BÈo"Þ@ÖûpÌ É@×t_x001A_ö:"Ì@oøÐõÂwé@_x000E__x0013_CcMÉ@_x0014__x000D_[¤½É@)=gO_x001C_?ð@¢½~° Ò@Isu'Ùõí@_x001E_ÞE_x0012_¤åÓ@_x0012__x0004_g	SÌð@¹t[$Á@_x0005_õ_x000F__x0001__x0002__x000C_Fë@_x0002__x0006_êù$ð@É_x001E_êº¿yà@,_x0016_&lt;¦Q¼ê@_x0013_2]g9_x0001_Ö@­Ñ%¼_x001D_¤í@ë¸±_x000B_¥É@¸ïAï@d]ÅèÎÙ@p·í_x0012_c_x0017_ã@_x0012_µÔ®µì@Â_x0012__x0001_¤_x001E_i@_x0019_;þåáì@_x000B_7;7%ä@_x000B_,¼ëÿßÏ@T2[V }í@Ú_x0005_ïL­ÔÑ@Lð_x000E_uÞÖ×@ò_x0010_L¯¨Ö@`ñ*Ðp%ñ@ó	_x0016_5_x0013_ä@L_x000E_@_x000C_:¹ë@~çzÕBê@¥×a_x0011_ùà@¼0×cfï@[ý¸`ý_x0005_Ã@±	¾³ã@zH¿Åêä@/¿§_x0003_°ã@£Ö_x001E_j¥Uñ@ðM_x0013_ðo_x0017_Å@B é*ëÍ@_x0001__x0003_äìÆé1rÓ@Qgsfþ_x0015_Ú@ëI=[r£È@&gt;·ãR_x0008_Ié@_x001B_Ð@_x0017_¨Wè@Þ©n @-ÅC_x0007_ð@ÊÉq_x0006_£ï@¶¢A_x0008__x001B_ó@Y!ê¾xsì@%_x000B_Iö4å@Z:3_x001F_	IÅ@Å¸Ç÷fæ@ªCQ»Ï°@ÿ2õ*U'Æ@q_x0002_Z¥óVÞ@-_x0015_ÉØ/¢Ç@)!÷·sÉ@º_x0018_÷#vÖ@2smÖFuÔ@G-_x0015_ýÜ@Pý@®KÐ@_x0019_Á:üÀÔà@¸ÿcÎ_x0004_íî@_x0003_= kôÔ@Ä_x0014_wÄrÓ@';_x0015_àå@»1uó;ä@¡§6Ç8 á@JØvÝ@³ ®WfÎè@nûI_x0001__x0008_nð@ðu²_x0003_ÌØ@f_x000F_Wmó@òß?W_x0016_ç@D¼fJÞÝ@ÿ6_x001F_êTÆ@_x0002__x0006_Pé[ýÊ@üt&amp;DYBæ@ÝÔ#_x000F_ÖõÕ@_x0015_Kå@A_x0004_ÒH_x000C_Í@)_x0018_ÃÕ_x0005_ýá@u¿_x001E_ñc_x0003_á@p_x0008_Xÿè@µÄcB_x0004_è@ù½Yiwç@c¥ë!ÔÄ@uÄDS²'ò@Ì\Ì_x0002_8!ê@êó_x000D_ó_x0007_¶ä@ÈIc@_x0016_­@²Jàej,Ö@_x001F__x000C_-ö_x0007_SÚ@ôB_x001C_ÂôÖ@¦"/_x001F_!ð@_x0016_¿_x001C_,Üß@_x001E_5­fAÜÕ@k_x001E_æfró@Ñí{Ê½Þì@ó_x000B__x0013_öÇ³@¯ûk\Á_x000B_Ý@¸8_x0015__x0003_ê@_x0001__x0002_Õwvy¥?â@¥!Ëm7lå@B_x001C_~÷Úí@èg_x0015_ë@ ´íg}[â@5f)u_x0006_0ð@ègñ¹á@¯^çCuÍÅ@Ðÿ[âî@_x0001_øè¿@â@Ã|¡¬,Î@ÇPë[ð?ä@ÈÓ_x0017__x001D_@Kð@»oÝñëA³@I«1ÍOð@ô_x0019_{æä@±Õ¹j°@oKêµ¿_x0010_ï@Ûå1X®1ë@W@èò@?\H_x0014_äYÝ@¬Eáb°_x0010_ò@þ´ìÏ_x0007__x0010_Ã@Z2úË[ò@_x0018_WB}¸É@ø6cN9³²@=+çJ$åï@[N _x0008_QÓ@Ñ.ò¡_x000C_ë@ý_x0002_ûB¸ð@GáÏÔ@8Y@_x0019__x0001__x0002_ãè@_x000E_eó0É³î@Mga_x000B_ß@k:®-[è@c®ÏNüà@_x0016_ûïÜ¦î@¹tî_x0012_l³Ð@Á	ë ç+Ö@»}®bî6ð@v¥ -óÉÆ@gc_x000E_{1æâ@êË¸urò@â¿Ê_x001F_Pç@Ò×¢t_x0006__x0011_ð@_x0011_Oc1â@ÐCæX_x0014_üç@jË_x001C_Ë_x0010_pî@ÆùFtR$¼@Õ ¦_x001C_ÒÊ­@ò"¬¤@Ô@_x001D_¥:¤_x0007_é@]ÜW_x000E_®æ@Z'_x0010_NÄ[Æ@_x000C__x0008_5}½Ü¼@UßÎ_x0019_à@Ø ß'¿è@*ÉÜE«_x0016_@&amp;lÑÈºD²@ËzO9ã@õ$Î1ç@P%_x001E_Q_x0006_Lì@Ï]±-bÙ@_x0008__x000B__x0011__x001F_ú_x0015_ê@ÿ¢¡LdpÛ@òmÏ·í@ÀaÄüí@ÓõBÛ¨dì@ÃÇë_x0005_ï¨Ø@Â`CBã@A&amp;»ePó@{±F(ÀcÃ@ýöé_x001D_ôä@=%±Ù!é@'°}ïW ò@oiÚP9Ûì@þâ_T§Ø@KÃ_x0011_@9_)N[ã@IÛQO®ç@6_x0002__x000D_ÆEë@ê)SA+à@µhzÙ_x0003__x0006_í@_x0002_æ»«¼ìÆ@¸_x000E_Âà@X@jÑHí@[/j Sí@ø_x0004_ÐûEÉ@ìWOÛé$ñ@\í§¶Ù	í@_x000C_¿o¬Ù¿ä@/ÇÛkèiÓ@è_x0016__x0001_9­üá@K­sL_x0007_Ó@êöA_x0001__x0003__x0008_eñ@Ø_x001D_²± ã@;c_x0018_³ÿ¶@é&lt;Å_x000B_£@·ÞF;ÿÔà@CRö_x0001_)ë@ÕQÄ)jØ@_x000E_ð£cÎê@!u¸_x0017_Cä@tj·Oâ@ûN[7î@ªµÌ`ññé@¾=^ðÇ@OÀ3ITÑ@iDAo}Äç@Öf_Ê_x0010_«ã@¶¸«käÝ¹@gQyó@ìuÀt_x0019__x000D_°@iyÔúÎ°@&lt;_x0016_¼Üå@ÂÕr©õ¿Ó@ÇOº_x0017__x0015_Å@üÆÄ3[_x0002_ã@L8}_x000B_cí@V$;ñ@¦fÕW¸_x000B_Õ@Ê?ÿæ¾/Ü@¤l_x000E_V=?£@_x0016__x000E_ù`_x0011_×@Ðù¼&amp;U_x000E_µ@_x0003__x0006_-7ý4à@_x0004__x0005_ü@÷¸¥VÐ@p¬_x000B__x0002_ZFà@Û´_x0019_C±_x001A_ê@õ\â_x001F__x001E_Þ@_x001A_-¯ôØ@C5£_x0006_@.+Rã@E_x0014_Gí6î@8_x0015_aQ _x000E_ç@¤_x0017__x001B_¬Òò@æ vþsßÇ@å|¢ÚX_x0012_â@º½_x0003_Û_x0016_ì@Ì Â!_x0005_MØ@P¯Ë¯F4Ú@S?(a_x001A_ÙÃ@Céâîóí@hÍ®_x0005_Ìýæ@ ¯ÒæÅÍ@èþKkùç@¦_x001C_!u_x0015_&lt;ë@_x0013_Û_x0018_tçÜ·@ _x000B_%_x000E_Ý@!luX_x0011_Nó@_x0012_dñ{Eâ@Oþ¹WÞ@_x0004__x0001_[_x000E_à@|xÖ,àÝ@×)_x0002_\aí@'ïyG,9î@ßQÎSÖ|ñ@øÍI_x0002__x0004_öÛÅ@_x000E_h~÷ÒÈ@ã_x000D_yõo)Ô@&gt;T_x001F__x0003_ÅÒð@NßõÊ@cäØ_x0010_iyÝ@±pìâ¥âå@ÆN&lt;_x0010_èâ@wï_x0002_wU½@%p!z~Ü¨@tùq.ò@6L_x001D_xKò@Òìâ_x0006_é@_x0002_Â2$Ç³@Ûx(óPã@,ÚzoÄuÜ@&lt;Z2»_x0014_®Ù@zyñ_x001E_MøÃ@Ì8âæð_x001C_ç@DUtïtÎ@©Öß_x0013_ëÔ@5ýRé_x001A_Æ@_x0003_ë_x001B__x0019_9ì@ä;`NÙæ@ÿÈ_x0001_Øí_x0014_Ô@ª_x0015_KÙ'×@_x0003_Á_x0012_ÇÚ@o¿­ñ¬ñ@-J_x0019_3±Ö@5v£«¸kÜ@ÚÒ_x0010_Øæ@s~_x000C_Ä)¡ò@_x0002__x0003_ï_x0012_¥¿¬Ã©@_x001E_´±=?JÑ@_x000F_pÛ&gt;tÚî@deµ=_x0015_9Ð@ø._x001D_"O_x0011_°@Û_x0018__x0015_}¬Êá@s:DO_x0015_î@À_x0001_Á÷EÖ@Î®_x0002_&lt;wó@¥_x001A_f 3Ê@ô_x0006__x001E_~_x000B_pó@WJ_x000D_jRÐ@qùû_x0007_»ÊÖ@þ¢ôz»ìæ@_2ewÌ@&lt;¦ík2{ò@)MSîÄ&lt;ð@@øÓwÎã@o§\7"Ç@RÖ_x000C_ç¶8ë@Ïqßª_x0004_â@Þ_x0007__x0004__x000B_NÑ@_x0012_! îÿÃ@"6¶_x0001_2_x0007_ò@9¤g_x000D_ÑXò@Ï_x0014_²Ví@_x0007_â÷ð%Ñ@_x0017_÷9Qãä@³_x0019_ù-EÆ@Ò 9g_x0004_Ö@3_x0014_*)Nï@_x0019_e'_x0002__x0008_Úì@«´`°xÚ@ÛaÉX¾é@ÃÊ_x0003_ó@X }_x001B__x0001_Ú@õ8;_x0001_ç_x000E_Ê@mà*_x000E_ç@¨¿_x000E_Ì+}¤@_x0004_w_x001E_IûÕÖ@¬OQa/&lt;í@_x001A_©E_x0019_ºbî@ÊÆù7`Vä@]LaÓ@¯o[x&lt;è@%_x0018_vÓ{Äá@îGÞ·_x0004__x0013_Þ@¸°~fpí@Ø_x0016_2ëÃÚ@_x000F_3Ä"XWæ@²0Ë_x0012__x0007_Nó@_x0001__x000B_°_x0001_u_x0005_È@_x000C__x000C_áÆLå@7ÿwaÐÙ@öç:è_x001A_Õà@¯_x0005__x0015_àRë@na_x0013__x0008_öÆè@^Ælí_x0006_Ã@w]{Ðï_x001F_ë@æ®I_x001E_?×@#þ¶Ñ'ÍÒ@p½m8£ò@þW®÷³ê@_x0002__x0004_äWÀµQûÊ@Xá!7GÜÛ@ÃV_x000F_y_x0010_Aë@g_x0001_+÷hfÌ@¹Ò,&amp;?@í@â«ï\pNð@ÿ;¨__x0011_ë@Ævq!®@bµ18i=ó@cQ®+zbí@÷ÕF¤_x001E_é@=Ñ5sèÒ@²5Æ%s¾@Òv/ó@:_x0016_ð_x0008_ò@½ÏRñxEÕ@6 \&amp;èí@/f@ÀZäWÿÜò@ý_x0011_Úvã@7FM+Bò@èï_x001D__x0012_Ø@Ð¾_x0014_g[È@^"4¿_x001C_å@+t&lt;FÏüÍ@KV_x0003_+ëÎ@_x0001_h _x0003__x0019_ä@Dµ_x0001__x0004_¸î@ ¨ÕSv é@_x0013_·³_x0002_Zã@Ó_x0017__x0007_­Î@YhÆV_x0001__x0003_$rë@_x0011_-^ENo­@*_x000F_vB¯FÑ@_x0005_´uaÎmð@1gFó%é@ZL¥ö!ç@óôÁMûÛ@&lt;òl¾"ó@_x0018_Û_x001E_KÂy´@o©^_x0003_Á=ò@Ñ¬+ñ@&lt;xÎËó ë@_x0008_Ê¨Vì@)_x001B_â_x0013_±¿¥@½â\+_x001A_Ä@·×_x000C_~)÷é@QåeÔ_x001C_¡ñ@«ojúª*ó@I,²ZÍBó@óÆN]'ò@Á_x0002__x001A_sêfÝ@óë~Eÿ=É@G5ÍÒTÏ@2rø_x001B_´ó@ãæðw_x0010_Æ@ø­_x0016_¸jð@A5«/3#â@5Î¡c\@§@ohÐÔÇ@/ø_x0012_mêÙè@_ée_x0003_ò×@ßðEå`ò×@_x0001__x0003_¾¬Ò¡_x0007__Ú@Þýd¡È@+.¢çÕÕò@_x000C__x000F_À_x000D_Ðæï@t_x0007_7Ã!ã@ûÄî_x001E_µê@ò&lt;îCåñ@_x0006_	hëð@Ðb¼ç_x0002_Qê@HG/¯1_x0008_¦@è^o½·ñ@@_x000F_Nui`á@Ï)¾L×@%c_x001B_wB$ï@èA·P_x0014_Yï@ÊOñÙFâ@8ÿ6_x0011_°Â@_x0011_	]lÄÑ@_x000E_¸Cî0Cº@XUß×ÿ¾å@_x0015_3vicæ@oó¢àÊÁð@kyËê^¾@hyi`Cîí@^ÖwÒL=¥@íêþì4ØÞ@R?ÃÑÈá@ô9_x0016_tÃ'ó@ÏUÁí¿Zç@[_x001F_ä_x000E_ ^Ù@_x0007_nz|ÔFé@|¥_x001B_Û_x0006__x0007__x0018_í@¦ÃÉI¢_x0005_ñ@k--·8ò@»_x0010_qèØNî@Oc]	_x0017_ÕÒ@¸¹¼VBç@ÀW¥¾zÝ@q_Jo_x001D_«Á@_x000C__x000E_ÊÇ÷é@_x000C_çð_x0003_ÏÚ@î½ÉÊAlè@-¾_x0002__x0014_48Ö@Ýþ+@_x000B_ä@_x0006__x0013__x0010_Q__x001D_Ú@ÒU²O%ç@Ú&gt;zÓ×ç@-Æû!#Û@'*&amp;»#ì@å_x0004__x001C_±_x0013_±É@}¿_ð&gt;¢Ò@Á0Íp¯_x001F_ç@4¸TÞ_x001C_ùÔ@#@ÇXÞÌñ@ìTþïëÚ@	#¶Ràñ@ÔÆ.cð@dvK_x0018_Ó^ä@Û;õ_x0005_kÚ@fÛèâkyà@ì;×zñã@â_x000B_h_x0001_QÏ@êÆ´Ùg¦ò@_x0001__x0002_ò~b©Kð@?'î¬¯ó@_x000F_\_x0010_ê°Í@¼#_x0012_ñîé@_x0014_Eu3½Ø@kmÃé]Û@_x0019_í9dbµò@fÓÁqð@Od¥áF+ä@_x000C_ÃbGÑ@æ_x0018_ÁZ_x0018_å@¼·v½º÷Ò@uÉ}öJÂÖ@E_x0002_¡b£7î@_x000B_Ôô ÐÉ@âJQìñ@wÏJ*_x0004_iò@H°_x0005_¿&amp;ò@Úÿ!§5ó@x.{xâøê@Éçã©à_x0006_Ã@Q~%Z`ê@ôj_x0014_ÖO{´@õ·(?\À@¾¶_x0003_´Ïæ@6Êá¯_x0019_¤@Yò¤§,úÖ@_x0017__x001E_N¸ò@®5Ãgµî@©ÉlÄ`ðã@¹ýA_x0004_«O×@âvuP_x0001__x0002__x000E_á@Oàeòæ@¬ÂÚðfè@	1_x001A_êê@_x0003__x0012__x0012_©!¡Û@Ä_¤qPÇÕ@=Ñü­ãå@LÐüÇëë@è¨¾ü°@Gäþ_x0013_°	Û@ãy¢ç_x0003_Õ@J#êVøèê@6`êÝF_x0005_ï@o_x000B_o5Ãß@v_x0015_þTÁã@ã8_x0016_pöçî@ÀO_x0014_3_x0001__x0003_ã@·¹¹¸Õàá@ã è£ã@¤&gt;û_x001E_0ê@8bó='Ð@&amp;ïT_x0005_ú¢@XýJ_x0018_æ@_x0005__x0019_6%pâ@¼«8(_x000C_ð@Ó+´%é@_x0005_âÎpÇ_x000F_à@¼!'_x0003_Oð@»¤_x000D_§@¶S÷ÌP¬@Ð¦uj±Çñ@_x0011_åòïóð@_x0002__x0003_5×Ìíæ@bQ(®_x0001_ðå@®Mï&lt;ÔÐí@XíÂë&gt;á@æ_x000E_»éà@-ÿJl_x0007_Ô@Ù5µ½_x0007_Â¼@åDPe/¸@ò?¬5SLð@Æ_x0011__x0011_äQï@_x000E_$_x000F_noò@¿é_x0011_Ûþ¦Ñ@'#gs¹Þ@qÇ 9lÕ@MSÚø(Û@Õl§ªÙ9ó@õÊ_x0018_ûfÇâ@¶A|_x0010_«£@ÿw_x001E_¶+¡Þ@=§We¢ Ô@_x0008_Deõf¦é@çt}a¶´@_x001C_¸]ÊÕ_x0001_ð@;Y¢_x0012_k_x0012_ç@_x000E_¯E+Ìå@!£;!@Â@ã³_x000D_½Í Ø@VÃ9à çê@­jh_x0007_¥ð@8A_x0017__x000C_@ò@Å=½Ù¥*²@ºhC_x0003__x0007_³ Þ@ür~và¹ä@iå_x0002_´P0ë@´_x000F__x0004_Äøà@ªü	Ç_x0001_cð@ä¶._x0006_Dñ@?º&gt;dIò@²D±²zÝê@cérad0ê@J¾m_x0011_¥ò@â_x0008_þÃä@uµ:I^_x001C_Æ@Äà÷bþï@&gt;ý8_x0011__x001E_å@×¤*6÷Ø@¤ÿ÷, _x0015_è@}ÂbtøÑà@ãÁ	äÂ©Ô@W_x000F_*_x000C_d~¿@ºÊ_x001F_`+©ñ@_x001E_ÙIîíâ@/+»ëðæ@µäAì_x0012_á@bUÿ·Çì@×_x000E_»Âraò@\_x0005_ÍÎÙÓê@_x000E_d_x0001_¡lØ@9h_x0008_Ì@_x0008_ÛB"'Ô@g,_x0016_äQÂ@rU},ñ@n:Ýù_x0013_@_x0002__x0003_ï¶å_x000D_&gt;ã@_x001C_Ï_x0010_¨vEÎ@6)öûúTó@xÑ¯_&amp;Ý¼@®W_x000F_²@_x001F_ÿ¦­|¢@R¾Å¡ç@!_x001D__x000D_ÑBî@~)&amp;±Ì@5#miã_x001E_á@þf	ó@ù·à©¯é@»'VHáé@Y±_x0016_b_x0004_bá@_x000F_r7©:Þ@'äW:_x0014_¸@_x0018_.[á´í@2¬7IÂ@9cµáeß@ïßêqÑÒ@èÖ¢è.ß@Â_x001F_BÐ×Yì@KH÷[`Ûì@Å{èÁé@°|N¹ß¬â@ÆÇ\_x0001_½%ã@mB\ý,ñ@úÔ_x000E__x0013_$6ð@_x0005_ìú^&amp;ò@ÖQÇvÉÚ@bÐæd(ì@¤_x0016_o_x0001__x0005__x0007_­óò@Kw{9_x000B_ò@ð¬^ÙÒ@"x·_x0006_§YÀ@riew­Ió@/HÿÝ_x0002_ùÕ@.&gt;è_x0010_{Ø@yá_x0010_'ß@»@ BØÈå­@_x000E_Êµ@¸¼SbwÀà@_x0013_]Èêàí@_x0014__x001C_6mìÚ@Údoñ@£~w_x0017__x0014_Ù@#[\7¨õð@°Sc³È_é@Ûý¼ò_x0001_³@5òGï@_x0004_[kî±mñ@À*KaWó@R_@ÉA¡Ø@r]£ï1ææ@¨Ô"÷0wç@ÑÿÀàº@3UÉ_x0018_Éá@wÍÞUïñ@_x0011_Ü#dìê@!¯Ö«^Tñ@Ûý@6{_x0012_ê@_x0007_4Q_x0012_$à@nÏèS_x0003__x0007_ð@_x0002__x0003_ë¥UÔbá@û_x0005_-ÇN7í@¢_x000C_z_x000F_q_x001D_ò@x»½C7ì@OÎ_x0013_g_x0008_ê@ê½ËAäâ@­à{xþjè@_x0018_'_x001C_ñR#Ç@cÑq§ï@ìÚ_x0001_G_x001F_î@ìÇ(Û(Ò@ÄÚ³. ñ@_x0017_r¶ó9é@aI¸_x000E_Ù@§Ù»OÂºê@_x000E_ÃôñÖÖí@àÄ³_x0011_Þ¤@&amp;¢_x000C_Jã]ä@rÑ_x0015_&lt;þÑì@àµìòHì@¨½¯Õqââ@V%pôÛ@Üp[Úå@_s_x0006_JËæ@=J_x000E_²ófÒ@Ðj²Æ_x0010_å@9«_x0016__x0013_&lt;á@_x0011_Òú_x0004_ÿãê@m_x0004_?]ð@Q_x0017_3Ëb³ì@`ò0ÑÂ@°=Ö¬_x0001__x0004_Úä@¶Sw½¡×@_x0003_$Bo_x0013_â@)}_x0007__x001F_È@S´Ñû_x001F_Üë@""_x0015_Ð&gt;è@:É;¬[ií@ð£HNJñ@ tßÜ´å@²áë¬§3í@ëà_x0018_ýxÜ@_x0008__F¥òí@ö_x0012_ýhl¾@p_x0002_XËäÓ@iqµ[Ùâí@´rJ_x000E_å@Tê4®ð@9d×sá@1²Ã_x0002_ÜÂÑ@ï15_x000E_Rî@úå§xô÷å@lõÚH¢aï@èKó{GOç@	U_x0018_Eó@¿ôI_x0006_{ë@÷¥*â@Rm¯Õ@}fT|Ù@PiüBå@6©_x001C_2xÒ@{LÅQÃÁ@&amp;_x0007_b4_x0008__x0013_Û@_x0001__x0003_ºÛ}_`SÝ@_x0007_?_x0003_ê_x001B_ó@u±_x0003_¬á@¼©$*ùÜ@±¤T_x0001_í@´cóÅÄyñ@¬_x000C__x000F_wwÿÐ@ß¡S_x0013_Ä´ñ@øò©VöEð@l,	¹·ò@M_x001F_æ·Íð@Ü¨*¥¨\ï@']rá&amp;ó@ÈUq¼_x000C_+¬@Ôð·óaÖ@v¦_x0015_bºÐí@Ób¾ï¥í@ìØZkÖöò@yM_x000D_ù7Ì@®Ë_x0011_Ý@bÑ_x0010__x0008_à@²7-F1ê@îÕF÷!1ç@µ¡ï¢óõð@#_x0002__x0010_d&amp;¼ç@üVx¶©Ë@±%_x0005_pÐcé@½ìôñ)ôð@gÝh_x0006_|NÙ@¡_x000D_ EÄ@Ý¦gQÝ@°1/_x0001__x0002__x0006__x001D_¼ë@tOÐþ¯ó@­¨_x0001__x0008_Ë^Ë@«öÜ½Ú@&lt;ä¦8Ì@_x0003_Í.+Õ£@MÔý&amp;'JÙ@[Áþ¹$â@_x0001_¾òÄû_x0014_»@f®lkrÆå@M4ð¤t+ç@Qj¤øUrê@ª7¥_x0004_4tî@'häGï@e?¡,Ê@Í@Ï0`_x0015_b_x001A_â@{ðZ(Ú?ò@;'¡ÿ ~Þ@lV)Ê_x000C_è@ÙÙýÂ]Û@/_x000B_øIY¦å@*}Õ@Fá@ÞÎ_x0005_BÀpÖ@Æ¯_x000B_ÙgÂì@[n¯m=õÀ@Íé_x0018_HEº@WòåÉ@W®Ô_x001B__x0018__x0017_ß@8_x000E_â_x000D_çò@lÇ¹ò@ôÄéíÑ¤ë@ü×%Ôãâ@_x0002__x0003_£*þîð@m³¹UBç@ÞåÕ¹É@_x0002_,ªýYæ@¾lïãwÔ@­Re¥ævò@_x0008_lÚøÏá@Óef¥£Î@_x001A_$+}-Õã@]d«ÃÑ@¬áé05ñ@îYø%úBè@O³ì4Rë@wçb, ò@ö(é)7·×@×¡_x000F__x000F_ñ@O/gdÙ@máÓ_x001C_7Ü@Lpö_x0007_Ò©@¾_*_x0001_D«@ÅÉ)]"=æ@xÆ_x0019_éþ²@&amp;9_x0015_ÇÂß@_x0005_·si*æ@èá|¯Wå@íÁ-¼RÆ@xÄEíÚ@û	^Æ^|ó@,ÐÑh5_x0019_Ñ@0o_x0019_-ä@¥çZ¦CîÁ@vÎ¦_x0001__x0002_ã¤ð@-P=Q_x0014_&gt;Ó@³_x0019_i@ì@Õ¥öàÏº@_x000B__x001F_ÂvzOò@¾æÌ_x0001__x000C_é@i6Ëâ²êã@¨Y_x0008_(Î ð@Z`÷¹ð@¼Þ«óøÕ@mÝ¹g¥à@HAÏ+W³¸@lIÜÖðAä@_x0001_Ù+¸ã¤á@&lt;¸[üà	å@#_x001F_¬(:CÚ@ÚR_x000C_T¥©í@_x000C_æå»Ð@T_x0011_|íµç@Ñª/æ#3ñ@o(k«ò@½Sv9î@;¢(_x001D_¬ñ@g^¿·ÿÓ@_x001C_Ü[íÊð@IIÒãvQ½@×?)²ôéñ@¡Q¿_x0015_O_x000E_Ä@1Rµ_x000E_Ý Þ@×&lt;RðIAï@îæJónª@¢jIÓõ«ð@_x0001__x0002_=7e³·ñ@úÒ=ÂSÑò@¡@Cø¸@½~ÕÅI½@_x000E_ÕÂ^Ø@_x0004_]÷ÔýËÞ@\¨ðÃ&lt;ò@Ì_x001B_l_x0015_ÑÙæ@6ß_/¹$@õ¼´gÜÄ@+îÕ4ÆòÌ@õ&lt;N|°%Þ@µÏÅ_x0013_0ñ@_x000F__x0007_¶ÅÍÓ@:FnVýØ@P¾$í(0ã@_x0002__x000F_Lø²ð@Á_x0007_k¸©_x0018_Ò@ßHÉ[£ì@zj¬ê&lt;Ôî@÷S_x001A_2Fæ@__x0004__x001D_©Ýì@S_x0011_úÞ·ñð@r#lYÊí@î_x001C_Ê$Rò@yz¨¾ûÏ@õ¨ûXÇcÑ@c_x000D_åû¼æ@H[h_x0013__Þ@ùÇÒ&amp;î@ 6HßBjè@Õ`_x0002__x0005__x0001_×Å@­^Oø_x0012_ä@ú&gt;ÃÜnað@å_x0004_àæ&gt;1æ@:N"Þ°@2f]®ÅÃ@äª_x0018_}oË@åÂå:ÿ0Ú@_x0001_Ò¡Dãzò@Ò_x000B_y_x0002_Ø_x0014_ñ@0'ýÓîDÒ@ÂR|_x0019_¯à@¾?ÿ_x0012_Ì@m9»¨ì\Ø@ú²¥xæËÏ@áù$_x0006_ãð@S©xÜ@®þa|ñ@i2ï:ì@R6ÑãÒä@W:_x0001_ä­ñ@&gt;Ö7´Ué@¡ ÁxQçã@¸ê±ÞrºÐ@ÂÐ_x000C_Zqýë@ñ=¥£é»@³¡a«§üï@ÔW"_x000C_NÕ³@_x0006_6jh.í@°êKëð_x000E_ì@Ýï¼_x0003_M½â@|\¿îÆ@_x0001__x0002_LËÐ_x0014_\â@h4_x001C__x0005_Ô_x0001_È@eÅí£_x0003_é@B_x0012__x0017_´êñ@úÞAùËãÕ@,äq_x0016_é@EÂÚ_x0002_qù­@Ô	%µFï@ú_x0007_6r;kÎ@[6'§Ë@n_x000B_Jð@£yß°lø×@¡Õ½ú¬\í@ib:ò¡_x0015_Þ@½4g`Ò@¢Ók~Xð@AñæÈÎÂ@¡~°ÆKï@"ñ 3®õã@fHÑ`À@Ó_x0001_ø?aÈã@_x000E__x001E__x0016_ó@#_x0001_.[_x0014_æ@%I_x001A_jé@c¨_x000E_aÚ@gâªÌ°ê@ÿ_x000F_Ç_x0011_5_x0006_Þ@$â¨-_x000E_Ó@üó*	^)Ñ@_x0004_ÝSò@G£_x0018_÷ö&lt;ë@ÑÍr_x0001__x0002_[fè@µ¸ìO@à@_x0011_´Æèõå@6Y2_x0001__x0012_^é@-Øû¬_x000D_í@§b,åí@ÔFÜ½yð@x%;Á#Ø@_x0007_ûG_x0013_óÈÅ@ðbAyÕë@_x001F_øC½èò@é"~Înê@_x000D_súM_x0017_ñ@Õ¦phNaà@üà!õHMØ@_x001B_*;âò@cg(úò@våöJ_x000E__x0005_Û@ë_x0019_7]²ãÁ@6Õ]­Þ@:_x0013_ûäç@üR)rî@D×àëåã@¤ÚÄ _x0010__x0008_ì@~§!j_x0007_Ïå@z_x0015_G(&amp;_x001C_å@$üÉ+_x000C_å@_x000D_wa¹æçñ@f+óU5Ò@qWÖhð@Zy#rärë@ÉßÊ^é@_x0001__x0002_£_x0001__x0011_FGPß@Lç_x001C_oç¸@ã!dgà2¥@ªÝ8Pò@þ±ÿ8@|ã@_x000B_Nvã_x0017__x001A_á@ jâ2fIê@BiI®ò{ò@ñR6R+Õ@²÷;¥ñÖÔ@M½0^ã@Éõ_x001C_k_x001F_øð@ÜIuY²Ô@Èi%_x0002_GÐ@ÚC2Í5á@Ç_x000B_«Ø_x0018_Þ@r8}ï@OS¬«dò@_x0017_ÍÑ!:ðð@ÉÉô&lt;Ôé@½_x0004_×Á_x001E_î@3KÏÝ°Ú@1a5geÉ@¬_x000F_§£á@º_x001B_ç2_x000F_%²@³JH+0â@¨Z_x001D_ì@"GÉÑåË@L!÷¿×@»vó_x0016_$ºï@Òðmpð,¹@òC_x001F_w_x0001__x0004_p`å@¬_x0006_ê_x001D_Êè@ðH&gt;Î_x0001_ñ@Ì_x0017_à¡_í@ºb[Ö@_x0012__x0011_;¦$¨Ô@È:_x000C_?_x0017_×@aU JÿLò@®_x0003_gºîKé@~¦Æ*_x0010_gã@,:0×íôð@ù»ÌÃ+Ò@¥ë_x000E_c¥ä@¤	P+}_x0008_Ö@Åq*§&amp;Q³@ÕÇïTÈá@?îl©Óî@½¿[ïóã@M¢à_Õj«@_x001F_G°Üª¶ï@­.'#áAç@ç(zb´ç@9éB%_x0005_Ñ@*_x0002_÷àÍ_x0013_å@\`TE¥ÖÉ@_x0001_$ÿO_x0006_Ø@}?¥W@îÏ@ ¶_x000B_æGÜ¾@_x001E_ç&gt;ù}U¶@F_x0019_§Dræ@_x001A_r¤-hË@9_x0012__x0014_{¼@_x0002__x0004_Þ´dað@C&gt;ü._x0018_ò@&amp;ç`òç@Ge_x000C__x001D_=|â@àÁP',2ä@_x001A_®Üù"÷ï@µÈ¯4êä@ô©_x0011_ÌvÑð@	tá%|³ñ@ê_x0015_énËáì@ÒBÙ.²èñ@Ð@Î._x001E__x0010_ò@Ò8cü³@±_x0005_ÚwXÚ@_x000E_1?õÅ¼é@i_x001B_Déçúð@eøjYc·@éL×Ô_x0001_ÿè@Ý)jj_x001C_í@_x0015_¬ÑÛ¨'Ã@WwwÛ¼ÒÙ@qlÁ_x0001_æ@º"&gt;+Lcì@$_#_x0019_Uîã@ô/ÇZÒ¨@Ð%_x000E_`XÝÑ@x«ÕE7@ò@_x001A_¡_x000E_Å#ë@A¯û¶²?·@¬g_x0003_£7·@g[E2Xñ@êúg_x0001__x0005__x0018_Mâ@Å m¶ÏÞ@ÍAÚV9_x0019_ñ@ÐèI»Ù@sÈµ9_x0001_ç@+î$Å_x000E__x000B_Ò@ó_x0013_HòTà@÷ÚQRº.ð@e¨_x0013_!ÇÆï@mìÃ=Ûí@tÞÕsÊà@«	r_x0008_ó@ç$¾hÈ@Æ§õÓ Ë@c_x0010_íÒSÐ@åÂ²`_x0010_ð@)_x0011_O_x000E_ð@_x0002_1ÅÝ#aÛ@_x001D__x000F__x0011_©_x0017_Åã@_x000B_M_x001B_ïjtë@_x0006_g÷Ý¦À@®m _x0007_'ñ@sS6ÈÕ@¯÷ºË¤ñ@_YâÉÐ_x0015_ê@_x0016_§¿_x0004_;ðÚ@i£ÚòOñ@&gt;;ÊU¬ê@Wz_x001D__x0011_,Åä@L_x0015_LäÉê@_x0003_Å«³Å_x0013_·@Tæq_x0012_÷&lt;â@_x0004__x0005_Tø¡lùò@î*X¼m²ï@Í±a_x0002_Ô@_x001A__x001E_ô1+à@B³_Hx_x0002_ð@Pk½î³_x0013_Ì@÷gÖ_x0014_1¶ä@A_x0003_¨[øÕ@.y_x0008_®á@ÿÏfý2è@åB£_x0012_XÛ@	»ËÂ@};Òª:½@_x0003_:W=­÷ä@_x0007_ß°_x0019_Û@_x001E_ì¨5M¤Ú@ßFGµLzå@[¨ Ä×ê@_x0001_&lt;],	Èí@ÖBûè8å@_x0016_ ø*_x0013_óò@_x001D_	Ùþ7é@_x0013_ö_ªÛ@_x001F_qSV#Ã@È:_ Òò@þOÛpò¶@Å_x0019_&amp;=_x0006_$ë@_x0003_õ&lt;_x0001__x000D_Ó@à·_x000D_ÙXlÁ@]¸_x0011_Òè@¹\Íôð@p%ø®_x0001__x0002_a§Ü@Vð¼"kÛ@¢;gÒÖò@_x001D__x001F_Ë[Úð@)Çd&lt;Í½@°ÜçYs³Ï@¿»ÕÈíð@xY?,À@EK¿ÍÒ@¨¤-Ô¨ÃÑ@Çë9ÏCO@î&amp;b«@_x001C_×+_x0010_pî@M¦Ï_x0007_~]Ê@pµ¥Ö@¥ Z6ã@}u_&gt;_ó@_x0012_©ÎVó@_x000D_¥áM'îâ@æù_x0018_UG_x000D_ó@×¹ª¾V[è@®0{3 õè@àRW_x0006_º@/Þ_x0007_sÓ@O$Àùnôã@K:_x0007_wMÈ@&amp;]ÂX4¬@ÈtbÆí@_x000E_­Ú¬dë@W_x0015_Ãð_mÂ@PtFLè}Ý@ºþ2ñÁWá@_x0001__x0003_\f©°è@52ò+É_x001B_ì@L\%hhÔ@NS;ÖÛºì@90ÁÈ_x0005_¶ð@Ôìß_x001E_.qÎ@gqì}´"Û@&gt;mjÔÁôå@Æ)4§ÂÔ@o&amp;àMFÓí@_x000F_bY9_x001C_ÎÝ@ÏîX8_x0011_YÃ@ìpBÜ@K&lt;a]6!Ý@_x0017_7SÛ_x0017_ïÓ@Õí&amp;_x000B_~Aã@Ùl±Þ/_x0003_ç@á¨füÊä@¿ï_x0008_ ë@&amp;¼ÂskÎÏ@w_x0012_uÞ_x001C_¨@¿óGêpÒ@_x0010_ÏBXñ@VM[þ£Ý@Qj%·íºè@SbÚÄ&lt;æ@ëy¿_x0012_ñ@P\_x001C_1ó@_x001F_d_x0007__x0015_~ð@6ôó"_x0019_R×@_x0002_¥é¨çñ@Ã¹{û_x0001__x0003_Àpä@¯ÁÇ_x0002_dò@o_x0002_éö_x001D_¤@­âEð@'KÛæ¨é@:Hü_x0005_ó¢Ú@.rÛø&gt;Ú@¨÷?¿ù×@`äò_x0018_ò´@Y¹ÝGâØñ@/º²¢kð@À¢ªÉïáÅ@cWßUUÒ@t×Ðý+ÒÔ@j_x0019_®ñN¦à@ÝH6ëPí@Òk)êÈ½@Sô$¾ ùØ@ï	O»×@my»!P_x0002_ï@J´¼ï@¿_x0001_öC÷WÚ@ø5íµ]ïÚ@µÃzfçQæ@ãm_x0010_Ô$ð@å³ºþ­×ê@_x001F_w_x0008_Bjã@n}ç¯H¸Í@Ð¸jÌ©À@Y½Z)ïë@Gf_x001F_pÆ¥@óþÙñ_§à@_x0002__x0004__x000E_|ê@	'®Mó@á®ñ_x001F_ÿÝ@w1_x000D_®¸_x0011_Ô@{i1äæ5Ú@KÖ&amp;ò|,ì@_x0017__yøÕkæ@¸®ã_x0006_Ö@U_x000B_Ð¿öQÝ@@/ºÖôLÁ@ðÒ5Yq[ï@W£|5×@,Fô_x0015_±@Óg:³v®ç@ß¼_x0002_U#ò@êùÏêª'ó@ó7°l_x0008_Uã@näÓýß»ç@_x0012_»NþWæ@`I(¾_x0003_Ü@M 6Âxùã@«p|,|Qñ@ÊÌUâ_x0019_äè@ù-ïK·_x0001_á@B9Ì·,ÔÚ@;ðÞ_x000C_ç_x000D_¼@_x000D_ºöõ&amp;yÑ@´ÇÐëá@_x0013_°÷_x001A_æ@)ÜËN5ç@VÉ°´Eæ@ÛµÀ_x000C__x0006__x0008_L_x0013_æ@mÑo¶§ñ@Õ&amp;_x0002_»itñ@³Z×P(Ñ@±¦uþ ë@´X/_x0019_Sð@dÞPì´¸@Ú6ü45z±@lÕò´_x0017__x0001_ã@ÑK_ñ²Ö@¿_x0008_©7¯©Õ@p^_x0001_¾pO×@òûÔ"R Ý@Ðòúzvå@Âÿ_x0005__x0003_«¤ë@âï4múÂ@ Çò_x0007_øµè@å4[E.é@ã+¡Æ @J§I¢£Ü@KzË$Ò@[	±z¡"ë@_x000F_¸+à©ç@v'»	×@Z¿È±ß@?_x0013_^Ì²ï@ûHa'_x001D__x0008_â@Ä_x0004_R:Ð@÷ìÐ\öÜ@_x000F_¼P`ò@¤¢©Lxä@þV\º÷FÀ@_x0001__x0006_ èÌÜ¯ã@	5uu_x0005_á@âØggE_x0016_ï@¶3`7Já«@_x0013_¡\:\ð@`¬×MÞKÒ@&gt;§^ÜÂ,±@)_x001C_§ÿmä@£Áx¼2ð@a*_x0013__x0018_¸á@Õ_x0003_oH¨Ôð@úêÛB_x0010_xÒ@aÇAî9â@I_x0014_B¡Ú1ó@Ý¸êÇpÖ@Py1&amp;a¼æ@_x001F_É74¼³é@Ñ_x0002__x001D_5_x001B_ñ@á®d'¡¾å@g&gt;/ª_x000D_äÔ@ú&gt;Èî¯ñ@þÚõRò@¬_x0004__x0012_g¸,Î@ªª_x0014_»_x000B_ë@_x0005_I`/ÑÁÚ@HÈæ¼_x0007_Ò@ÏÁ)Ä©EÈ@f_x0004_4±+é@BÙÃv«@²Û÷Ü|ýß@A_x0010_«]Æ@Øbáe_x0003_	ç}ß@æ±ë«tà@}¿RøØè@Þñy´lë@l4ÑZ8ð@­°¾Ý@_x0019_*|	º£ð@¤üCÜæzñ@8Ø4öä@¾@»_x000E_ë@MÙòün¼@¿ðQå¦ç@gàk_x000C_¬ôê@O-_x0002_¼Ômé@Zã¦_x0001_@ÙX_x0013_ðÂð@_x0004_p_x0008_^à@_x0016__x0002_ç^ºìÖ@ëÓ©µ_x0008_]Û@UF]`ï5Ã@~&lt;Ð¤bBê@È¯êò,\ð@A¸aà}ùî@ê½m_x0002_Å@ÊìW£PTç@Q_x0005_Iá_x0006_`ð@_x0011_ïë_x0014_®s@Öä/ÚnÄ@­þUa¦ñ@w&amp;JW_x0007_&amp;ì@&amp;Q¨4n½è@7¶ÄVFå@_x0002__x0008_ÞêßR¬é@ð âÕô_x001C_Ç@wr6Ù(Àå@Ô+_x0006_b_x000B_]Ì@_x0008_yý¤Sâ@°´_x0004_TPÈì@_%N(*_x000C_ò@h÷jbå@1Ób_x001E_M¥@åë_íÊ@Î¸¦Tñ@Eú¹\°Âè@(© £¥ð@4HøBêæ@TìwL_x001B_uë@°B°ÜÐ_x0005_æ@Àº_x0004__x000D__x001E_×í@¸	ÿj_x0010_á@»_x001F_S¢y_x0001_Í@_x0017_C_x001C_?¥í@q ÙÜ1ì@_x0012__x001B_k_x0012_æ@Hñ7_x001C_ÇÒ@³¦Æ`Îûà@Èâ_x0007__x0003_,_x0001_ß@_x0014_¿¥ªiì@d×ußXæÑ@U«ç:´Û@Ùôç_x001A_Þé@AÉ¢Í#Þ¹@í²·³á@­w¿Ù_x0001__x0002_´Òñ@±h,-ó³@VN_x0011_Î¦"Þ@úÙBbD®Ö@öw{W_x001C_±@-ùôX.ò@	³ÆVñ@_Ö\?Ô@BsYàí£á@4_x0014_³:ø_x001F_ò@5_x000E_Õ	BnÄ@zÜÐ®"ñÑ@çßæé¼@åötàL8Æ@Rbæw_x0017_¬ñ@.ýö_x001A_´@*ÞNWYsÏ@1_x0006_W_x0014_®^×@Ù¾äÜYí@ük±àãRÑ@bþD¸ðâ@²zÎîì@_x0018_yÊÜ5ß@³_x0016_£¢ï.î@jÛì_x0002_íð@_x0019_0?_x0001_(ð@ÖIMeaÖ@ÑÂÇPÁ@_x000B_²$Cãð@Ñ¬|_x001B_ï@E_x0011_´g+_x0006_Å@8É_¯;í@_x0005__x0007_m¶_x001E_þå_x000E_Õ@_x001C_?ÄhÕ¬Ê@WÆÑ_x0013_æ×ß@³ÿB"_x0004__x0008_í@RSB_x0014_Ð×@_x0006_Ò_x001B_bxÒ@_x0014_Ê_x0019__x0001_Èâ@Ý_x0004_6Å"Ï@_x0013_o._x0017_ï@Ä8Ïí,ï¤@²Yíµ_x0002_-ã@ê/Ký_x001B_é@ê±¶CÝ@_x000B_à%U¶é@ÌaIn_x001B_î@x`gá@@læ£xÉ@ÿãB_x000C_IXÂ@_x0019__x0005_8"_x000B_ñ@-õ½ç)ÆÀ@¾_x001F_ãÙ®_ë@hG_x000F_ï¯Î@Á!ý$Ü@tR«ûKÉò@&gt;æ_x0006_nXæå@IW_x001F_n¾ï¢@BÚ»ÞäÁ@ªd³_x000D_Îï@³#~²éïÌ@_x000B__x001E_Þ9¼Þ@²Êfâ_x0003_@w?27_x0003__x0005_p³Û@_x0015_´k_x000B__x0013_ÿÙ@_áÅ1Y-×@_x0015_Ýc_x001C_z±@ÒHzd_x001D_ä@S_x0017_ã±)Õ@_x0001_­WÖÅ{á@_x0010_Or_x0014__x001C_&amp;ç@ã* ùÒ@=³@_x001D_»ÉÎ@@öµVùî@_x0015_í0jéÒ@¬_x0007_(íúòÐ@»D¬Ò_x0013_ñ@tibÎÅôÂ@û_x0002_èØ@Ýß]_x000C_Ü@\m.ì/áË@{_x0008_&amp;nÓÎ@ÄécEî@AÚdý¥Á@(Mr¯%Í@_x0010_ôþÑ½@_x0010_6K¹~ê@á6ËÙ@ß'VkÛ@_x0015_ÂgÌ'Ò@ÊÄª3¼4í@_x0019_ï_x0019_VTíë@ëWÆ¬-â@å_x0004_N29ñ@Ì·ûEr,ó@_x0002__x0003_þ%¥ý_x000E_ë@li´ø_x0015_Yð@"ç_x0010_¯üæ@èh_x0018__x000F_jfë@Êzøöá@­JÆàÍ@`ìäýÀã@ÀÚI,Ï~æ@Ô_x001A_±ÒÍhê@ëDtÈîä@Ô¹ïÞ`×@_x0012_§¼ã}9É@QOMúð@©¾¢~¨Û@X,íòMç@j_J_x000E___x0013_Å@¸q_x0015_:²)Ò@jçÊ¬hÜç@gçJíå@j¶,tô"ñ@½õí O©æ@)KÝ_x0002_rì@ÀboÃ_x0015_ë@þe|ÑmÓÞ@_x001D_°1_x0004_«_x0014_ï@¤_x0001_QÎç@Ròjöß;Î@*_x0010_%·OÅ@p­HhF_x001A_í@_x0016_ÐòmñSå@_x0004_Ö_x000D_ôTÇì@ª _x0002__x0006_¢Pä@[Véõ?ç@&lt;nìÉ×Ê@U·ý±å@Ê@ºo·_x0019_ºñ@ðXÄt_x0008_â@îÚÂm?æò@%[_x0004_¦ê@Cÿçøà_x0013_ò@_x001C_a¸Ò\'Ü@_x000C_v_x000F_ê»x²@.AéÝjó@ûÏÃä_x0012_;Ö@®ÛëÜê@(§6­:Ï@ë{+»äÚ@_x0001_b´'ÂhÛ@_x001B__x0014_L_x0002__x0010_æð@³º_x0003_¦Ù@Hû/Àî@4&lt;C1Ú@óØÍ"_x0019_ð@O§`üÒPó@t!8Ä²ä@ÎpJ§nVé@_x0019_À½J)_x0002_Û@Í&gt;o2c_x0014_ï@;V´X2ç@_x0011_Õ_x001B_Êè»·@_x0005_ÆÖÉã@¸ãlÉ&gt;eï@~U_x0003_Ê2Ã@_x0003__x0004_í_x0018_×_x0005_2ï@Fi¬?êùâ@ÄHTëiç@i³oëµÔê@HôøX_x0017_×@×ÒRHÅ$Á@_x000C__x001D_ycÃ_x0002_·@MÊ_x001D_ÓIûä@o_ä¤°Ù@s_x0002_ËÅQPê@_x0018__x0018_¨Weï@ÜÉvâØ£Ù@_x0008_&lt;;_x0015_6Û@%Éa?¸Ô@Ög²¤fé@-a]ÜcÞ@Ò_x0001_M_x001D_¨ì@it6Ñ#@smWº;ò@TËië|zÀ@ìÆê	Ö¬â@î_x0007_ûþ×UÛ@¼-«Ä_x0004_Wó@ÆSé\Qó@¿]*aHó@w±G6k_x000E_Ã@©½²@CÊ"_x0005_-¤@þÏÂ_x0002__x0015_Ê@âÈ!¸{ëã@p´ìjÙ«Þ@ô1Æ_x0002__x0003_¤Úç@Vw_x0011_üÎ@8y|Ò`@é#û_x001C_á@Çj&lt;B¹êë@_4ÿ=»ò@_x001A_±Aí)7ò@jWÊØóí@^]Ä£ò3ñ@6øïáÛÌ@æú&gt;Ûdñ@_x000C_Ï¢9nNÜ@w4ü}÷hí@$OkÃ©SÕ@_x0008_Ú½ÀÉÞ@.XO 'Æð@_x0010_ÚÎ¯Eê@ÛFá¹_x0002_ñ@â·£}Ô@Ûm_x0001_ßáÁë@?ü_x001A_,»@'+ïaò@sÔéo_x001A_p²@ï¥_x0014_ÈÐ@¬¿îLñ@cÉþIQ³@í_x0010_Ã_x0018_Ä!Ñ@ßyanç@_x001F_Ï¸_x0015_Phî@	±ï¬Í_x0001_ç@_x0001_~_x000D_û_x001F_â@ê_x001D_¿pÉ²@_x0002__x0003_ßÍT_x001E_Ãä@i1ínAÖ@ýñHmÆÂë@ÐùþÏð@aÎpÕºÕæ@!½}8¨,Ñ@Ì:¥C_x0007_ð@ò:à_x0006_Yæ@Y)$_x0014_~Ùð@$oYé@Ã TÌ:ó@"âD'OÅ@¾pN¨_x001D_ð@µá?ññ@ùy_x0013__x001B_ÈÁ@F0_x0005_¨'­½@:/nÒöè@ox_x0001_2Û@M_x000C_{_x001B_7×@ìîßDïÖ@_x0013_Ý¹_x0012_edÔ@Àx_x0006_À_x0002_k×@_x001F_¦M_x0015_$_x001C_Ö@4ÑG¶3'Ü@X7n62ÀÔ@KF_x000C_\¼è@óí_¥§á@80ªýÖ@E7&amp;È]îá@Ã_¾_x000F_Î·Û@PfÕ·ßì@ëï_x0018_Ñ_x0001__x0002_°Hè@}B1="ò@g3Sá_x0002_ò@_x0017_TbÓÚ.@ÝU	bjtð@{_x0014_öµÍå@+_x0008_u]z×@Týø_x0005_wè@è_ËÃé@_x0010_úaÞÌÑ@Ýíð¥~ò@ªfÐóK×@,n_x000E_ÑÐè@ÆiØøë@_x001D_+5nò@u_x0017__x0011_2_x001D_Èé@`Ú)_x0012_¦Ø@_x0015__x0018_*@ÉÖÚ@_x0001__x0011_¦C"_x0003_ë@]¾ÆS(é@_x000F_g9 léá@¯_x0012_êmå@ÓÀµqäðâ@_x0006_P]ôWLç@_x001E_ï¸L_x0014_ó@HT9V¹dñ@_x0005_ËÛrÜó@_x0010_Æc°w_x000E_î@FLÒ×¦Å@_x0001_È	e'æ@]+¯ä@_x0018__x0012_AD_x0014_×@_x0001__x0005_m_x0011_Bá_x0012__x001F_é@;(Ó_x001E_æç@­_x0005_kµkÛñ@2¹+,¢Ï@"`(Dßð@õ_x000F_Mhá@ö_x0007_7ÉsÎ@XVÞiEçð@9ýã7¤Ø@²×´¹_x0017_â@1+_x0008_©Aúä@ã.µ_x0016_Oê@-¨_x001A_ðkØ@Ñ¹_x0018_dï@ÒÈt_x0011_?Æ@_x0003_âØ%#µ@äÊá4Óð@ë©pêÒWó@ÉE]óÒ@Hµæ?_x0011_½å@T·Ë1Òé@Õ×h®'ìò@,U¶å/Ú@^;oÔÀ@v_x001E_u;Í!Å@(·ùb&lt;'ó@ÖV_x0002_Ì¨áì@_x000C__x0013_.XXØ@ _x0006_?(¥bÆ@e£_x0006__x0014_ÖØ@õb_x0013_v_x0004_å@Ç¾k_x000F__x0002__x0006_ÊÎì@_x0001__x0003_®_x000C__x0017_â@_x0001_¬ãÈ_x001F_ãé@\¨¶_x0001_¿Qà@[D:	&gt;å@-8_x0007_éÆÜÒ@hÝ_x0005_E?ÈÕ@¶_x0018_Ï&lt;zÐ@Â·)_x001C_¾ëÒ@hì(dO"Ò@K@ö_x0010_½ë@ûI=4Þ¦é@Ççò_x0012_H_x0014_ç@®º_{Lß@÷îø|ãØ@¹9ÌÝPÆè@_x000C__x0003_¼&amp;ó@¼SßC;õé@´_x0019_ví;ë@_x000E_øQYîùÊ@Û®µõÊ8Û@ý_x0016_GC¬Ô×@5~Çhb?à@òKã_x0004_½º@à´9r;ç@DßÛX&amp;ï@Þ·_x001D_L°ôò@&amp;Ðî}\õâ@IÎó_x000E_BEò@_x0004_O_x0015_Åê@øáðÔyèê@"!Å}Í££@_x0001__x0002_Q¬_x0006_±_x0001_¿Á@2©ôªÓð@+Úÿ*_x0013_`å@À×_x0013_·aè@»-pLÆ½@pHP.kÞ@é¼-øiç@_x001A_T&amp;b_x0017_Ô@(U^GBÍÀ@J_x0016_sF4_x001B_Û@_x001F__x000B_ù_x0017_°ò@[QPÑÔº@lÖÅÄ$ð@_x001B_:Ç¨ª^ó@a,Mróí@Ð_x001F_ _x0008_§pØ@R_x001E_Å OÍÓ@çÐAQÜ@$gf_x000E__x001F_ì@Á"Í9Èî@¶òåyU@¸¢&amp;_x0016_òñ@Ìíßì_x0012_;å@|ØD|×@IÈ¬ç@ªË_x000C_ãE6ä@éºØ	MÏò@ÉÈÓÛ²è@©_x0019_Ú_x000E_Üð@&amp;ê&amp;ùÈ@IâèÏ@tÕ_x0001__x0001__x0002_BòÞ@&gt;O"í@&lt;Éyt_x0006_òì@|òùÜ@èH=Û_x0019_»@_x000C_&gt;_x000F_gØÌæ@;é-ç@¾Pz%ßò@_x0004_¹Á},?À@_x0018_L}Oâhë@à_x001D_r»_x0004_ò@Á_x0003_Én'Õ@c¢R_x0006_í@_x0007_ÚGYì@é_x0007_uÊ$î@_x000C_¨·#å@ÂIvøoñ@Y"Ô£ÔØ@_x001A_a_x0001_¤"¸@2î·Ø~@ïwÁìîñ@;DwÿÖÿò@pFÍ«öå@b_x001C_j»:êç@XÊíúï@Í! _x001F_Zã@\¼hÁ&amp;_x0007_¢@Ãõ`÷ýÚ@L§_x0002_;"Ä@ù5Á¢Ïè@r²Ý¿_x001F_öÕ@_x000E__x0007_k©Øî±@_x0001__x0003_=ØRã_x0013_Ï@à¶kJè@%=û_x000B_«Ù@IÕs_x0011_³ºê@¾3÷wpÙ@ûv÷!IWà@a¦¥@IP_x000C_uWè@7ÝH\~Ø@¾Å_x0002_ÄÕÅæ@&amp;ËÙ@0*?'{Rì@_x001D_P48õð@èÆ­zµà@$Õ_x0010_£â@.#¢XÒç@9YwR¨eå@L)Êæ@×Sq_x0006_Êÿð@Üö&lt; @6&amp;ºY_x0015_ôÄ@`Áß né@_x001E_V_x001F_ZØ@àr_x0003_¯O_x000B_±@1/ù«-éÖ@Ð_x001A_`êñ@`(¤êç@_x0018_¤_x000F_X_x0005_×@K_x0015_¶	0:ì@_x000D_=ó[,Ìî@ÙþA6-ç@ElÁ1_x0001__x0002_G¿ð@±ðF~^â@a?ºìåÌ@¯§_x000F_$î@&amp;ð_x0008_yò@_x0008__x0007_W¬Ý@ ^Å_x000D_iÜ@Tð2&amp; _x0015_ì@7_x000C__x0003_¢CÍ@â,)}É@ÄÚ?LN|È@MèÇ:Ôò@!_x000F__x0015_U_x001A_ë@¢ÿì@fHüÔå@wçrOâ@_x0010_ëÐïÿÜ@_x0011_Í¸{ì@ì_x001A_Ò¬½¯æ@_x0017_ãz_x000C_øÏ@	&lt;Ìp Û@oÔvKv_x0003_å@ñ	_x0012_Ý®ï@&gt;h°%°_x0015_ò@:äNÝ÷pì@f_x000C_îm¸ë@Ûê_x0018_Þï®@ÐÿB£é@r_x0018_ê@_¬õ&gt;Þê@_x001D__x001A_B»÷_x0015_Ò@&amp;.HÀ^sñ@_x0003__x0005_PÆÔu3fÌ@¤=7_x000C_n½é@:_x001A_òèò@3R&amp;3©¤@5_x0001_lVÌBÔ@n_x0012_ìêáÃ@.ymwå@SKú_x0004_þç@ÅT_x0013_ù_x0016_sð@¿áQêIí@0M'ì_x0002_Aî@Ô.uûñç@_x000F_ëÞÍað@u_x001B_ÝÊ²Ýä@7þýM%ç@æú^¨_x001D_dñ@Û_x0019_}­ º@´_x0008_@ûeÛ@ðÅ¤#Ù@MÄZºL¸ì@¿x!_x001A_Øhì@º/Gú_x0014_æ@_x0013_°§¶â@1iP_x0014_~ë@\_x001F_~b¨3Þ@Yxµú¤Ø@å_x001C_P?=å@ç¶è ¯ó@m_x0005_?­2Ã@[_x0002__x0006_kË@*_x0002_Ê­g+í@½ü.À_x0001__x0003_\óß@_x0019_0j#,_x001C_Ã@_x001A_àÔ³3_x0018_¼@ö¤¾\ã@10aÁ±6ç@,ó|ðùñ@_x000B_NäÕ2í@_x000E__x0001_·á§·@¨	zÖÿÆÑ@,_x000C_eö+Ýä@_x0006__x0007_bà@êAQ[£&gt;ï@ÙÍ¼B_õê@_x000E_°$¢cÙ@®	h_x0017_Ê2ç@=_x0002_áùÕñ@r¬£óÂ¼í@c&lt;õeæ@_x0005_ç¬%à@a²\zJôæ@t¹s"ê_x0014_ò@ñS_x0014_Ò@AlÕó æ@_x0015_·"xpÌä@UD_x0002_vaää@ª_x000E_ñ®ê@Ëý°ê@ÆÇ_x0008_70é@_x001F_i~­5kì@}]Ú_x001C_éÉå@kU_x0003_LÓwâ@þ"_x0004_s´ß@_x0004__x0005_aj_x000F_O¶§¶@®Ö6_x0002_³êå@ç(T¨iîë@³_x001F_¬Gêáç@ZÑc'«±@2ñÇ_x0015_vpò@_x0011_¸Yã@$#íWeð@W_x000D_î_x0008_`à@)~/R¥_x001B_ä@[Ì/{wÅ@ß+_x000C_¶ò@ãâOKaå@_x0015_Y£5Öæ@wðû\_x0003_Ü@úìZnIß@!åG³ÉªÙ@_x0006_·=»_x001C_ó@î[_x0010_1à{ë@é&lt;¯_x000D_wê@×_¢Ïë@ÛºGÁ]ï@¡ÏY_5Ëñ@ã_x000B_ËÛXÈ@7÷	_x0001_ç@9e¾íÒ_x0010_ç@à¾Ñ)ð@j ¹ ðÔ@é_x0010_H_x0018_}è@î_x000B_7§(Â@V;.aä@_x0011_2*J_x0001__x0002_ö_x001A_Û@¢ _NVG»@CB,Î$Ò@×_x0015_°ÓCó@yh_x0019_PLÖ@¿Ô­^NÎ@8_x0013_,`ñÕ@?[_x0002_tEMê@_x0017__x000D_Ð©_x001B_ÐÓ@«ÙÆ 5,ò@5Rù_x0006_ê@;zBâ@Ý3ÚN¢¸@¶_x0013_ÀøÎ@õÔ¸e~ò@@_x0002_"¤æ@_x0015_4_x0012_£	&lt;ì@j"(Ó;Îä@Çi_x000E_àãæÁ@Àc/&lt;ýë@µñ4ñ@æõzÍ¾PÑ@Çñ&gt;Á-_x001E_é@ë:_x000B__x001E_3ó@s¥_x000B_¤¾Ãå@söÊÅþß@â_x0007_´º)(â@$M]þnVà@&lt;¦}òÖ@2%_x0002__x000D_ÀÊ@Ñm/Ä_Ç@dÑod_x000B_¬@_x0002__x0003_©tÿï©@qõí¨ôª×@ÿú¸¨Üáí@às¥£HÀ@cÝYT.1ß@_x0003__x001A_Lo@;Ù@éÄ5[\ï@¡Èøøá@ßÊèº_x0018__x0001_@ð6xîF_x000C_Í@k_x0013_TÝä@Ü_x0019_ªUêÛ@_x0018_,YjPqò@$a@á_x0010_rè@yÒNÄ}Ì@T:7V÷ò@ërØ;[îÇ@^»lI¹ÊÆ@ám{WJã@¨÷Så7çÑ@_x000C_yNabsæ@2pd_x0014_PÞ@ÿ¶¯±=ê@¤Ye_x0016_ûOæ@%_x001C_75þÈí@eËÒ_x0008_þÃ@Js\çxLì@tâ'á@±´¯ koÛ@æLïX{@7Øýé_x0016_ë@(S,8_x0004__x0005_v ð@K@öx:5î@½ðÂÖâ@ô¸_x0012_]{_x0015_ï@¬.|èE9á@Õ6ÖG6ó@õÃË2_x0010__x0016_ª@òrO5b¡î@Xe_x001F_*ïê@À_x001E_¹çlÑ@2»_x0014_&amp;N°@ÑËrà@_x0010_Ò_x0004_Îøê@Cäï@`öõ×_x0019_Ý@_x000B_d^«¶sð@ù4$_x0019__x0015_=è@*Þ_x001A_#9-Ð@i	|â_x001F_ó@Ã Ï}³øò@_x000F_pÃà{_x000F_ñ@Fcý_x0006_ só@@çèwª@_x001B_IÊ}é_x0015_Ë@.øZgK	ð@|A'VýuÐ@}Ùm_x0002_Ë@(}_x0001_¿ò@{ÃªÚò@ø_x0003_Çkã@¼üg¾wGã@WþCyowî@_x0003__x0008_L»®Öìâ@Rº-_x0002_\_x0014_Ó@Áë;@öò@_x000E_è³Ý@ö¥á0ÁÝ@,.íôp~é@_x001E_÷×ë9³@=_x0015_Q¢á@s»G÷Èë@_x001C_Òhn_x000C_ì@ÞÁ_x0014_èqMÆ@Të®ÍüaÑ@g=?_x0008__x0006_Ú@Gt¸ýð@Áì_x0007_Û(²Þ@s¿ÌÇ9|ä@ïËÌt{Ñ@_x0013__x0005_-&amp;Þ_x0014_ð@_x0008_D_x0019_®º¸@_x0005_³'ÿ'Sñ@¨Lþ´_x0007_»ð@F~ì¤_x0016__x0015_×@Ò_x0011_`þ\ð@Â;´jê@þ|ç,j	ê@&gt;8öæ@_x0017_jì_x0001_£ á@_x0012_½_x0004_;­âé@öûu+eÛï@3¡Õ«Ùð@çAÂrÁ@lédÀ_x0002__x0003_ûÁ@q_x0010_Ãj5­ì@$u^_x0016_úÓ@¾« ìüCí@£-ùÂ_x0001_:ð@á_x0010_^_x0008_YÌ@äö~wD_x000D_¼@¼LKg_x001A__x000C_í@"_x0016__x0001_Î_x0011_Ó@L#_x0015_nÉ@Í©Ævmñ@32å	³@eÛ¥7É Ò@.w6*×@!oÓÜúò@xÔ"z"ã¿@ÍrØ@¯QNÓÓYá@½e.ÿÐè@IØ Ø*Úè@¨^Tý©ÊÔ@_x001C__x0007_F_x0010_x×@åÆÒMÑ@ª@Ëá_x000C_dÄð@sç_x0011_cí@ÛØ_x0016_ç£í@iH_x0005_9D_x000E_Õ@Ó_x0008_/·¯dî@u'+y-_x000C_Å@_x0012_¸NR£#Î@°_x000F_V_x0013_VË@z_x0012_÷Æ.Î@_x0003__x0007_DRuY&gt;'à@_x0012_E¿æ¡:è@_x0002_1ªÄM^ò@_x0006_Ë¨Ùî@LãJs ÄÓ@fFkä¸¬Û@D_x0006_ê^Õ_x000C_ì@_x0011__x0002_Ã¸ð3å@_x0005_ôêp_x001C_éß@@_x000E_[éÒmó@_x001A_£"p@_x0017_ÇèÕX6¬@ëu&gt;¼f1ò@p_x0019_¿ v­§@=özt@½_x001A_´;Î%ï@9¹T´Iò@_x001D_¼°5mlñ@MS8i_x001E_Û@sjNT7ÍÛ@_x0005_üÞûÿôã@0ÇkÇ°î@i,äò@\ë½u@g¿ÈÊ_x0010_&lt;Ø@º¯ù_x001C__x0005_à@ÉóÁEû_x0001_­@DÞüÚ?çÊ@´aê_x0007_Á¬ð@8ã®Kò1â@^_x0004_þ*­°@%zb:_x0001__x0006_W_x0001_æ@{×jéH¸@·i]´ÝFæ@¸	²Õ_x0003_ç@µ_x001E_Úg_x0017_Ñ@kùÑ¸S&amp;Ô@Qï)¦_x0015_Å@S_x0011_IFªYØ@`NxÖMaÝ@§¤*Ôwë@ê&gt;ìê5Ù@_x0014_ÊWÑ}ç@:DPØÛ¹á@_x001D_7áÌ Ù@_x0008__x001E_áåÉï@-_x0011__x0018_èç@þòèäÒÌ@_x0002_ªüÁùè@ìk[_x0005_Û"@9S_x001E_Hâ@´]gNÍî@/Pé9á@"ËtnÊì@¿ºõÚ\áä@³_x001C_F_x0012_ûó@ÇÞ_x001B_Þññ@ÙÆØIÚ@+}_x000D_'8æ@Pçf_x0012_gñ@F&gt;YVî@H'þ_x0004_nàò@x9Å_x0008_¡oò@_x0001__x0005_Òµ*¿ä¶¼@_x000E_èr¶ýLÚ@åÏ_x0003_ýuð@\&amp;ú9 ï@òR_x0019_jÌ@_x0001_M¤ÅÖ@Ø7K¡`Ã@²~_x0018_Ý@_x0014_-pÅ@m ÁN½_x0002_·@«¨ò&amp;$_x0019_Ð@ÏíÅ_x000B_­b×@_x001C_SÊ°½øè@IåªÉÝ_x0017_ó@U"y&gt;N¯@¥_x001D_+%ñ@;éØyë_x0007_ñ@Ü¡_x001F_Lrã@fP¨=_x001B_à@Ð7ÐC!ó@Î±}a/_x001E_ë@µ¨2²é/å@9_x0002_ýõ±é@û¤09«Jå@îaÕ_x0011_îæ@i¶(_x0007_ðÉÓ@Y¾·ò¼CÖ@lV©á´¾@`Zuª_x000D_jï@_x0004_i_x0010_ß×hÖ@ô&lt;mä_x0015_é@_x0002_Eª_x0001__x0002_Êóí@~ñh®.Ø@&amp;»RQÅJó@%7ïçÉë@_x0006_@_x0008_1_x001C_÷â@îÚÞûögÇ@)ý£_x000B_pÐ@n'¯7- î@í[-ØÄ@_x0004_õç_x000E__x0004_¼í@_x0004_w±Õbó@cbè_x000E_@+å@_x001A__x0007__x0006_Xâ@¥º^v÷ë@0¢^_x0019_Ô@~Sã	 ñ@_x0011_8¡_x0013_­£@Èxc?&gt;ºÅ@|=òá_x000E_Û@_x000B_h"|Vó@×|çæä@Ò²9¸oóí@»Ô»_x0004_QSì@"ï*PÚ@ìÓ¥Ptó@a ×üq5ñ@a ºj§ñ@¯¯ C_x001E_Ý@YÜ`÷_x0007_Â@hN_x0013_/Rûæ@¹T[9_x0013_ZÅ@c(Pc?(â@_x0001__x0002_q¼_x001F_÷_x0008_Ó@D,Ûð:ñÜ@i£_x0015_ê±RÜ@»Í_x0005_Õâ·×@à_x001F_,»M¿Ç@j8O{öð@,ï)ä¼ê@ìbË.²0î@÷»_x0015_öÄ¢Ø@\/Ä~@Ì{Ö_x0004_µPç@º9@hWñ@D«¦;vP@+¢_x0011_D"wð@Í_x0017_Tÿjã@_x000D_%IÚÔ@kí_x0002_"éÐ@Çôy_x0016_OYì@á¶1Îæ@¨­ã¾cñ@ÜCÁlIç@Üb_x0017_Ñ@u_B¤Ûê@¥7Ó_x0014_;Óá@+§_x001B_øÆ&gt;ë@bµàSLÛ@_x000B_ëáéu·î@|_x0002_§ì@7tø¿³ØÈ@¯Ðh¬zå@¬·8°_x0013_ï@Ä¾_x0013__x001B__x0002__x0003_|´ò@Ò}ekËÕ@ØÊ0æH¬ñ@.ò ¯î@ Y½(Ôê@ôôë@_x001A___x0019_ xÏ@¼AÙÜ]à@c_x0015_­áxé@_x0015_Þýê~Æ@ir2¸½ï@-u¨_x0001_0SÑ@Ñ«¶Ë_x001C_â@¨â¦!ê@qß4§yã@)FÚ@pQü=¾ñ@,qVaèê@þ\Lf|@Âkè@Vÿ_x001B_¼ûê@8¬_x0014_íñÂå@q£)Ý_x001D_²@{U{þ¼£ð@jÓm©tÈ@PIH~Ô@îi{ËöÌ@yMòÔßî@;;m)PÜ@F_x001D_Èÿ®à@ÌHS¦Öï@»ñ";Ò@_x0003__x000B__x0015_­_x000D_¦WÒ@C_x0006__x0004__x0002_P_x0017_Ä@n4RCë@_x001D_ÊÃ:²¶@ó_x0007_%_x0008_Ù@(ÑÇ8ÎØ@!Uí»ð@æ{W©Ó¥@ÎÓ³ðé@m_x001B_ãpøê@#4X_x0005_Ú@Æ£_x0003_#WºÎ@~mZ¸PÔ@dQÖëä@âDÁMÛ@&lt;(7ÿ_x0014_ð@W_x0019_#ìÎzì@·fØ¸@c»â_x0003_ÒÈ@~_x0010_ú5ñ@M Ê|ßÐ@ÆL_x0005_ÊImó@ã÷ã½ÍìÜ@lù1o%Ï@óà«5ù	Á@MÃÅE*(ð@_x0001_Ñ%_x000C_Ø¦Î@ù_x001D_&amp;c~Úá@K9_x0014_FFé@-c_x001E_Ñtè@{D³8ã@Èô¸)_x0002__x0003_3Âê@*_x0004__x000C_P«ç@¤1â·®â@D#T_x0006_Îç@7_x001B_Ü_x0008_øç@+®¸v8®·@_x0001_5ïâ@éy_ò_x0014_sà@Söãìxü@ôä)$­rå@{&amp;ù&gt;_x0006_í@÷I_x0010_õÁÔ@­'ôÿò@E/\_x0008_Ø@¬HÐ3F¼@MïI%~Ò@¾_x0018_½_x0005__x0008_©@DI_x0018_5)$ï@öªÆ_x000C_â@_x001B_ü_x0014_,NEÜ@~Ø¬_x0018_&lt;%ä@v¥³_x001F_ÐPÞ@qª_x001D_?*SÃ@³$_x0002__x001A_cè@_x0013_æmð@_x0012_vÎÎ(ÑÕ@kíà_x0002_Ïê@ù_x0013__x0008_R_x0003_ê@äqæÝÓë@5_x001B_7Ofè@ñL·_x0010_¿è@ytx}/Ý@_x0001__x0002_éÇ$ißÝ@_x0002_ÿ7ÌG_x0003_@#]ñMUò@û}wueäÀ@eÃq¾þi@ejFÔßbß@WÈ]pk-ã@_x0016_}ÁNÜSð@¥0ñµØé@xâ[ ò@ÄÈë_«@&amp;L&gt;ð@ _x000D_¬67è@ÿ _x0017_ø_x0014_%£@úñ&gt;aì~î@_x0015_ _x001A_nÜ@Yàì¬]¤â@NîNB%é@?qÃ¶Ó³ê@'6_x0012_:WñØ@IÑ_x0002_çã@,¶ãÈÐÂñ@YpñýmÓ@ÑÑÃSÂ@lb=ùÍÔ@éè+_x0014_Ú@Ë[_x0013_ÇJ/æ@=¬_x0008_¸6Aó@î6¥ß~qÛ@=+bÇ´"è@aä ætað@?¿¼_x0002__x0003_µçª@_x001D_È.¸ Û@+_x000D_1iN[í@_x001A_1*¹¹@ß_x0007__x0018_^|zß@_x0002__x0019_ÞJ}Vè@_x000D_¯Õù_x0001_ê@¯ÜË¿Ô#¿@ü¼?¶_x0003_Ò@ÄÊp·C_x0003_Ì@8`(°¶Ö@_x0010_Å½¶×@t|á_x001F_Ãé@xù¾Ù@_x0006_Ü5Äaÿº@C&lt;_x0019_å¢eÌ@ÁË{{JÜï@1:Ôæ@ýÕ#Rûð@;C_1	Ê@yñ_x0012_Ö¥tá@6º_x001B_5ªØ@@.W9ªì@Î0m¸¥à@6=úïí@¸Ý6_x0002_[½ò@_x001E_d_x001B_é@ÙÆ£_¶â@#e·¿!"ï@ø U,ª_x0004_ @\&lt;}ëîrï@$0_Ö£ëì@_x0001__x0006_i¿çyñ@ôø	A@^?y¿GÕ@_x0007_^dUöª@òi_x0005__x001D_ ñð@¶hxµFÚ@²ij;½_x0012_ä@RÞè	»Ð@6ÞzL7ïÜ@SCxd_x0002_Ò@d)èà`ð@ãÃùHçç@rö%Ù£ã@s_x0013_°­_x0001_ð@Íõ£WøHï@&amp;aåððÜ@ú¯ý¼ê@Ó`8³/Ð@]`6_x0004_ÿ_x0003_Ö@z"à~ØÒ¡@Ê_x0013__x0013_Á\(ñ@HZ_x0005_;UiË@Ä%áãßá@(hÀpë_x0011_à@|©Os´æ@b_x0012__x001E_6_x0017_¦â@_x0011_1H_x0006_ò@_x0014_â`á¬^Õ@_x0011_ô_x0008__x000B_Ú_x0018_ñ@â­_x0005_®ê@7.ØüM^ó@ÿ{S_x0006__x0007_ü]æ@¦¨7_x0007_õ_x0008_à@ÑÖ2§Ê@_x0010_øë­Là@+&gt;÷°ÛÃ@û&amp;b_x0011_ñ@»j·°PÈ@ñôµSNé@_x001D_Á³_x0006_D_x0003_°@7oTµüÉò@H÷ØN_x0001_¨Î@_x0005_ð¬¡ö´Û@F¤nÏÏðÁ@ÐuÏ_x0002_Ð½×@_x0004__x000C__x0005__x0014_a¢ñ@_x0005_XÂ+Q[¸@°éÔY%ð@µ#&lt;î:#ò@Ú_x000C_¼+^í@¡Ä¥4ï@ Â_x0013__x0007_LÖ@_x0010_²§ætê@åF¤éé@5û/n÷rð@TJ- Òî@àh_x0017_ºVÛ@³¾.)!Þ@Nk&lt;¢_x0007_ë@è__x001A_MíÖ@_x0014__x0013_ý(~ó@ø,ÌR4Î@ò Ørªà@_x0002__x0005_íU¹9ß¿@_x0016_éYÓqÀ@Æóá&lt;¿Cá@ÞÆès©aË@«_x0015_&amp;F³é@Z_x001B_¯­tªï@´ûáé@Z_x0011_â_x000B_¡ã@iR_x0013_ÑÅ@_x0013_ö_x0002_znÑ@¨ÐÃä_x000F_±@_x0003__x0004_g*ßë@Ô"_x001C_¼@_x000C__x0008_ó_x0001_ÅÛÒ@Ç¯±Ü$Ää@°8Ü_x001B_ÅOî@Öí_x0013_jï_x0010_ð@n_x0011_u½(Jå@_x0002_R&gt;3_x0016_\­@	¦K¸ôð@p«WÄ_x001D_ï@4Å±9ä_x0017_°@¼^óURFÁ@ë_x001D_æG¾2¾@ÉÒÆ_x000C_+(ê@ècÆÎ[Åñ@	Ï kýí@Æ¸º_x000C__x001F_¿@jqþÅ÷ã@ì_x0003_ÛWå@Ä+bWuØÁ@´°Ò1_x0002__x0003__x0006_ó@ç!ó_x0011_ñ@*vmí6¡ð@6#(Bñ@èJP»ÁGò@ðT_x0001_çîÙ@_x000F_Ê;;îè@_x0006_(Vôþ²@û%Nºê¿@¢qg~*ïå@+Å^_À@Ð¡£x_x0011_øã@nx0é½xñ@[¶_x0013__x0017_õxá@"±ô_x001A_ý9í@?èï¶F4Ó@Ê_x000F_89×@&gt;#-t0æð@0][_x0012_0ëñ@²ÀÔE1ð@ùñÉÌã_x0019_é@^£:Kú&amp;Õ@µ}_x0006_^²æ@Bd1èý_x0018_ñ@8Áó¥Ç¥¿@)$ òOGÎ@By(_x0016_]òñ@&lt;ÅàU_x0002_è@ÎG®l-Hð@X²_x0008_AÙ@5HÂ_x0019_7ñæ@eÃÎ_x001C_&lt;ûð@_x0001__x0002_#_x001E_Ø_x0019_ãñ@Lõ¨gqÒà@/+ùd¶ã@Á3Ü¯"&amp;ã@°R|_x001F_Íò@ß_x0016__x0005__x0008_ñ@d8Û_ß_x0012_ó@PÔqÏ×°Ä@ã¤(ë±ò@õ_x000E__x0018_)òñ@È¼&amp;|$zê@kVÀ¯_x0014_Rð@«í_x0001_Ô¬°±@_x0001__æ¯·ê@þÊãÕ²Íð@K 2ÖÐ#ä@½_x001E_4[vî@¦ZoBÌ¬Ö@cø.ÀÃë@jÅê ¬èà@§±Y/G¤ä@éD±_x0012_gï@À_x0010__x001F__x000B_É@_x0008__x001A__x0008__x001E__«@_ðÏÅñ4ì@_x001C_,HNKç@_x000C_º¬õ"_x0003_ã@ ×À$Õð@_x0019_2¢_x0006_i§Ë@ôíPâ@»¥Àw+T»@(?_x001F_p_x0002__x0005_{òê@ð{Ê_x001D_û_x001C_Ä@Ê_x0010_'ª_x0012_ñ@_x0004_ÑÞê@ñîh_x0014_2â@_x001D__x000F_P_x0006_6Â@0{4Î¥@Y_x0002_{aâøÌ@¡ª_x0014__äñ@_x000B_ êØöUñ@¬ÖfR§Ù@4_x0006_D"Hò@ý65@ãì@;y_Bñ@û&gt;@_x000D_²Í@j\_x0001_@WKÆ@¿_x000D_jÑÞ@é_x0003_¡û±ß@Í_x0011_µþ2Vá@¸ÀÈº_x0004_:¨@Æ[)õª±Ý@_x0017_µS®×«ð@ØõkÐ-å@7}_x0003__x001D_Kfè@Îj]Â»ç@®	ZµR²@ìû38Þ@]ÊÉ_x0017_Aò@!E_x001F_èÔ@É-Î¶óè@C:&amp;Ò@è@ÕXøðä@_x0002__x0008_bx' ~zï@_x0016_I_x000C_poï@U£ý»_x0005_¬Û@øªv_x001B_õ_x0001_è@iGÃ®_x0015_"Ü@nã: xè@\Ä5B÷_x0007_ò@æÂ_x0004_4ä@zq7 YÉ@	ã_³Ë@¨A×_x0008_â@ÝÝê_x0011_½hò@¤ÔA_x0002_å²ß@ÄÄ¸_x0006_OÃ@%&amp;_x0003_¼(_x0013_ @ûÂLB_x0005_øð@_x0002_=7Þ¨í@§_x000F_q+.}ó@_x001B_¡åBY¹@®;*úAà@Ñ_x001C_j6A_x0010_Ù@©FJ£_x000C_£â@ÌÃoï@_x000C_¯áÍ.Þ@Q_x001B_Ìóñ@]ö(!vXó@èbá[ë@_x0007__x0003__x0011_Úõ,Ò@2u¨=TÝ@g%YÁ_x0004_í@_x000E_Äv_x0007_T1ó@þçj_x0001__x0005_{Éí@KóùcS²å@Nï_x0016_Ñãì@´S_x0013_OýÔ@_x000E__x0017_+B9ð@£CÖ×¼@_x0005_IPøñnÖ@qN/MOóè@C&amp;É¾öí×@¬©Æäð@5_x0004_]$VÆà@F§"Åï ó@`_x0012_\-èw³@°»_x001E_ùë@vï_x0002_78ì@Ç`¡~­ê@Vßq_x0010_²­í@\±_x001B_Úéwð@ù`hð@~_x0017__x0018_Ú_x0002_Ô@½Ì_x0014__x001D_PÉ@Âæ¨G/¼ð@ÐÕQvèÄê@_x0006_£¸a¾Añ@»_x0014_ìá è@5_x0010_ÐÖ@·Ò_x001C__x0005_ÚnÙ@_x000D_A¶Ã@¤ÕJ_x001B_ê@l;Nu%Ëï@_x0003_-®îñmÕ@~¬_x0012_Ý_x0003_ñ@_x0006__x0008_Oê¤ØOæ@Ïÿ_x5ð@_x000C_®ãÍ_x0014_ß@U_x0011_±NUÇ@Ã&lt;Ó¦â@_x0002_1iH5ò@D0aìÓ¾Û@Í&amp;)Î#²@dßãòôDâ@È_x0018_0)5ëÛ@M·Àõ_x0003__x0006_ê@Þ&gt;*ßa_x0013_Ä@3XÖºò@l2)ìµà@]&amp;DÏ¦@R_x0010_B7Pæ@Ü_x0004_¼ß_x0001_î@_x0011__x0003__x0019_Qä@+O&lt;_x0007_«*é@é_x0007__x001D_ïUÉ@l?Öd&gt;®ñ@V2ö,×@ç«÷rÅÛ@ÙásÜà@íA&gt;±ï¯æ@ªÖÜ_x001F_ëï@_x0004_]èÔÒî@V_x0016_w,@hà@DÍ¨ÜØ&gt;í@7¼x7þµ@¢_x0003__x000B__x0008__x001B_×@ç=f_x0005__x0002__x0003_¾¯ò@ÏFP´,ñ@ZàH«b_x0010_ñ@­H¿_x0015_éüÆ@_x000D_Ez¥â0à@û_x001E_®2Sèß@È×'k_x0012_×â@ÒßJèüºä@èÃð ²Åð@ÓÚè_x0011_ñ@(}Zùì@_x0002__x000D_yYÿÇ@_x0012_CùøÔ_x0015_í@¥Àaö´\¡@_x0017__x0008_Z_x0001_ÛÜ@ÂY3¾¼µß@NpÛ¼3ð@_x0010_Ì0¥^'Ë@¯êÁÈóÙ@w&amp;n³z_x0010_à@3Io_x0002_Õå@Gpû¤¼@Í(_x001B_ûË!ä@&lt;g;¸Üç@Jq_x0010_Â9ë@ BX=â@dA¶ÜÉé@,V&gt;SûPÞ@·_x0017_à\­_x001C_Ê@  àÑÖ@_x0011_³/£µ0ð@ázc²AàÂ@_x0004__x0005_Ø_x0001_HìJÎ@_x001F_§ÿ_x000B_cí@_x0017_$Q&lt;±l·@µ%Ôð·@bmÇÆÑÕ@zî¢¾; @GYoN_x0014_oâ@s_x000F_Å:Þ@î¡½Ùâ&gt;ñ@¦Ö	_x0013_ª@Sä_x001A_§ùñò@91Ì=_x0010_èá@«ÏÚ_x0002_6ôÞ@ÜlYNH_x001A_È@ë~_x000B_:s_x0006_Û@±E¸b_x0014_ ¤@ñ"-|Mìò@~_x0005_·¿ïð@_x0019__x0001__x0011_}NûÖ@,GÊ'ö_x001C_î@5ç_x0015_Uµ2Ò@c_x0011_;(º@_x001B_sOþÂ¦à@|ì_x0012_Lkwè@ÜKßþh¹ã@_x0003_ëàÏdÕÝ@°jA_x0007_3_x001F_ð@§W_x0011__x000F_ÊÑì@ò_x001F_¦HiÇÍ@ºÀAò@_x0018_*otæ@-³M_x0001__x0008_ðÂ@'É_x001E_,_x001E_zÝ@W­ý¢¢öç@_x0005_&lt;µÎ_x000F_Ãï@]¨_x000F_ÿNò@øÐO_x001A_l¦±@}1ð_x000B_"ë@_x001D_®TÖ_x001E_Ö@ËJ_x0019_ò@ðÛÃB1Þ@¾_x0014_z~æÉ×@ZZXË3L°@|à_x0010_òÖýå@_x0007_á!l_x001C_F´@_x0003__x000E_£g[¹@ñK2Fü_x000B_ï@S'/üÜÑ@»ª_x0016_¹2ñ@$þ_x000B__x0002_'UÛ@ra£×@1ÐL}rOå@Îµ0w_x000B_ØÔ@~4ªcâ@_x0001__x0013_ñkä@0µEÚa=ð@_x0006__x001F_}åT@_x000F_É,ÏRäí@á_x0005_&amp;P_x0004_Ã@È_x001D_÷_x0011_ÿgâ@ØGkr~rä@¤K_x0011_ÓÜÅê@,i_x0007__x001E_Mé@_x0001__x0004_þz_x0011__x001F_Å@Ò4¢#Kò@_x0019_V®Êì'è@_x0013__x001B_+ø?¼@_x0008_¡îüÙÙÝ@¶DÊ7É@_x0015_ÆF5Óò@ø `Ãñ@_x0010_S8_x0010_ñ_x0013_ð@ç_x001B_xZæ@²`?±&gt;ñ@É&gt;ñ²¶ê@ÖÉûT_x000E_ì@Ç+ë@[_x000C_ð@CÐ_x001E_c°ëè@q _x000E_P&lt;Ö@_x0017_ª¸ïóá@qbpÓ´_x001C_ï@?®üÐïØ@s´Ïvµn¿@{Wù_x000C_5×@&amp;þØ;4ñ@RA[³_x0018_Z¡@Ãlÿ"Tò@Ò_x0002_Hmê@[s¤cpé@{;_x001C_~ ò@KI_x001F__x000D_Ã_x0003_ó@ËËn{ Ôâ@7k_x0014_IÆè@&amp;­Ô_x001A_*_x001C_ì@¢þ_x001F__x0006__x0007_aeð@Ç|IF_x0015_wà@_x0010__x000E_ýVó@¿õHñ«.é@}1_x000F_¨_x000B_é@ë¯URêå@G2Q_x0004_¿]ï@éè{¥Ä@ÛØ%v/â@_x0005_O øËGê@ähG _x000E_~ñ@m7´ñ_x000C__x0003_ì@_x0001_'_èó)ª@âûÉ1ÖÐ@ ¸_x000B_Õ@ì7ÆÛ,M«@_x0002_EËúoÏ@¬¯_x000C__x0016_ÔÚ @+¯Ô8v_x0011_â@`x_x001D__x0008_üâ¾@°wÏæÀ@î2£__x0019_è@¥hwu_x0019_Ué@_x0013_)yÆ*Æ@¹ø_x0012_&lt;xá@V¸_x0018_³@øÀPö4¡ë@_´_x0013_Uú®Û@JÝYt¶`Ð@	jÚl#ç@§+Ñ]\¼î@_x0013__x0005_÷°wøð@_x0005__x0007_OýÊy_x000E_*ð@_x0013_7$îôºæ@Ñ¸FÄÚrå@ì®_x0004_=tÛ@ªÖKêóZÚ@¾¿Ç¶ãØ@_x0018_"_x0001__x0018__x0014__x0015_ë@æéÿuë@?^ãÞ/w×@óÜÖ±þð@D_x000C_'uó@Øe-Ô@_x0018_ûEcÌñ@úæ1&lt;Ê{@_x0015_jÁ=íMí@mEw¯v(Ò@ ¨ºÿd_x0014_ò@Xø²_x000C_Ý@_x0019_¥µê@×U_=ªå@_x001A_q&lt;f¦@Û_x0002_÷i_x000F_Ê@Ùýröä@,£_x0006_ÈK_x0013_ò@ç¾;&lt;Ôñ@JÇ÷ÇÓÏ@oÃ_x0015_[Ð@R`¼_x0004_.rÆ@Ê	Ðö_x000E__x0011_ê@_x0018_y@Gnõ¹@_x0008_â_x001F__x0003_	ð@+»*_x0002__x0003_ÿKÆ@¤"¿Ì_x000E_í@y:iÙ4lð@'Ñãs_ÛÊ@w5X°@l3_x001B_ö¨Ý@Ìv[¢ÖÙ@F_x0010_ò¾Käµ@K¥Z5iá@ü`¾Q8é@®Æi~ÉQï@76_x000B_ñ@InZûÞòâ@¤_x001A__x0018_^9Sì@É­)_x0017_öà@oQ_x001C_#&amp;ïã@Úî_x0001_®_x0001__x0008_à@#­_x001D_§@_x0018__x0015_L§¿ýð@?_x0011_V1_x0005_v²@8¨é\å@Jf¬/o}Ö@0_x0014_ð~|å@û_x0013_Cøñ@x_x000E_ªRQä@Û±Æ_x0013_LÒ@X³×A_x001B_ð@¨¶-Õò@_x0019__x0004_l½À&lt;Ð@_x0013_õÏ²ñ_x001D_æ@9_x001B_Ð-%_x001B_ß@*@|®bÀ@_x0001__x0004__x0010_¢´"ð&gt;è@=C_x0002_{÷sñ@w¬_x001F_ï¬Ö@ç=½ueî@Ã­_x000F_Äê@ºòw(×é@-¨©0ñ@_x0016_¼]ê¤í@æ.úßÕ)ó@J@ãj¬ó@ió?à@Ùútnã@¬À(_¡W×@£õÅXî@_x0015_Óe_x0012_¶÷ç@8Új_x0011_Dò@¸; µ%Ö@°ekæøÁÈ@¡F­dTÒ@Õ*Px×@»f2\Ò@L+¼F¥¹ä@:2ô]áÛ@`%Xe_x000B_Ó@ÉH`|ð@/[ühèÞ@cÇ_x000C_z_x0003_sé@¨ÈEÉ@à@F|±ÑñIÖ@Á£DÞrä@Q§L"`ß@ï;w_x0002__x0003_Àè@]_x0001_)wM­è@q1wÓ3#ò@:^_VÓ@z&amp;LkæLð@8 _x001D_F_x0016_cà@Å²¥±»*ì@M¬j]Å@|ÝEÒgî@ÊVBU_x0003_á@°á°Ê_x0001_ÍÜ@"_x000D_¬_x001B_õÙ@·®_x000C_ öî@_x0003_EÙÇîµ@k¯¿LHó@ï01Qß{Ú@!âe2YòÊ@_x001A_~ðõ@×@êõlïx_x0010_ð@{y_x000F_o_x000D_Ý@Rn6_x0016_Ö!¸@G×Ð_x0015_ ß@C|2rïê@=.Ý_x0004_ð@áú¢,Áó@â³_x0017_Ø­ºÂ@_x0015_º&amp;e®«@axò¦	îÞ@À:Â¥è@OÁyÍ;å@_x001B_ôÅ¨#ì@â_x0008_½Á_x000C_ê@_x0002__x0003_v.cÒÎI­@4 ;&gt;"÷Ü@_x001F__x0016_â_x001D_¶ûð@é±`2ä@ÅMHÑ_x0003_ÍÖ@ùÐ~³ìã@í_x0013_?)4iè@$ß}_x0005_9è@Ø¥bÚ@_x0018_^.Æ?é@÷X_¼4Ïî@.õ_x0007_{æ@Q_x0002_ùºçEð@Wníû&amp;î@ß{éU_x0002_ûì@Ó­«¾þ0ä@7Ý©qIá@`_x0003_øk ð@Ö¶RYªÁ@_x0005_yé)uÂ@ÜÀ}ØAzÜ@¾_x001D_Áy_x0017_ó@|%_x000F_ Ñ@ÄÙßÿ_x0014_è@y_x0013_Õ%þÐ@S­¯_x0008_V¨@Á_x0015_Üa¾Ù@K¯-Ïï@_x0003__x0006_t]è_x0001_Ò@:_x000C_UÛ_x0014_qì@a×ÕDª?è@ð_x0010__x0007_L_x0002__x0004_Å_x0008_ñ@Y6O_x000E__x0005_àñ@³-­$(2Ü@_x000B_òa"YHÅ@/¾1¥iì@{_x0019_¹dhKç@ßÎí¬&lt;Jâ@_x0002_³ÄÔºÀ@'_x0001_dî_x0019_ð@LÕ¯_x000D_0î@²àÛÃ_x001F_ð@Ê_x000B__x0005_eè@Åñ_x0016_fÎæ@¹9Óµë@âH_x000E_º-î@¯²ç)É-¤@)ÐRpøñ@_x0001_R½;yç@³a\å_x000E_dã@è_x0003_-ÔÉë@Êâ_x001D_kTñ@G(Ö_x0018_5»Ç@c³Î£Ægï@_x0019__x0003_!\_x0003_ìä@Âq»_x000B_ÊÜ@¼Gë4K¡è@IÙÉí#¸@[  _x0013_¢Ú@_x0017__x0016_n6µÖ@nrº_x0010_¹@×¸yÇBó@{§¿û_x001B__x001E_Ñ@_x0001__x0002_3Ze°ò@°_x001F__x000E_kQí@ÜU2Õñ@I§ÖCV_x0016_Þ@±Æ_x0017_Y_x0004_Þµ@8{&lt;C_x001F_àá@¾÷Uê@ÒXz_x0004_£ð@Ø_x0013_oB×ï@ü§#6Zx°@XNmvJ¼Ò@ëxüHøê@ðÐ_x0014_H_x0012_»¸@_x000C_&gt;cªµ5ó@_x000E_úé_x0004_8Æ@öTÍ&gt;á@Àt|òÌÖ@n©ø¥_x000C_ç@Cã_x0008_]ìûî@ÿ×_x0010_ñäÑ@°ô»áÝ@[n¶¹_x0003_@ð!/VÅÌ@»$ÒÎæÞ@oIªD_x0007_mÛ@Ê[æt_x001C_Ô@³Ç:Oá@p}E"¯î@¹¥Î'ºAÕ@ 0âkª_x0007_è@!|_x0011_&amp;èjÙ@_x001A_)ã$_x0001__x0003_g&lt;â@Å_x0007__x0019_¼_x001C_ò@@Ð­¿Puë@I_x0013_ýÇ_x0002_ë@ì8Â_x001B_Ë_x0018_Ú@îU·sá@lj±ÒÖ«â@J_x0010_Huµê@h[_x0001_Êò#ê@SKûCº&gt;ã@_x0003_'r&lt;ôð@_x0019_3IÚí@Ï4EÛúê@Ýc_x000B_kCÙ@n.V^­ò@`.`_x000B_ÖÖî@ì*°¼á@§._x0003__x0001_Ñ@È¼_x001A_Dáò@bÌMã@S_x001D_ZÀç@øª¸=_x0015__x0018_ç@2 _x0002_ó_x0014_0ä@tËâã@_x0012_÷nìWì@_{Þw_x000C_Â@k~Øf_x0008_ñ@ºúH_x001E_Aó@_x001B_À$&gt;)kÝ@B%5_x0003_é@N®s_x001A_Àð@_x001C__x001C_ºÂ_p­@_x0003__x0004_|Z8_x000F_!iÓ@_x001F_;_x000B_ES¾ð@¯TWAUê@_x0018_ óÓÿ@óîG8rÕ@o#Vâ@3¬³ð¸Ó@Úf¾-_x0006_@ K¹Fx¨Ð@xü©¥Â@döp¼ç_x0001_ò@\2u _x0019_·î@×#5Ú?oä@ç®X]ð@_x0014_C^_x001A_Ì$Õ@Ð_x0010_H¹_x0012_ñ@_x0015_ÿ_x000E__x0007_lË@IRNî@_x000F_[£M¾Òã@~DN_x0002_ùâ@cç@ü)§ß@Lõ99·0Æ@ï@M²Ssð@ 3¤ëyìá@½Á¬V_x001D_Õ@þ={K4bÊ@PDS¼-ò@&lt;áÓ+¬Uï@_x000D_(õ_x001A_ØÐ@«Ä5½¯ò@wÓtg/Ú@¹¬ï_x0013__x0003__x0004_"ªå@Øé{­!.ò@Eð_x0019__x0018_[ç@ËùÏ«Ê_x0014_Ò@*m´,)0ß@ô¿_x0018_·óí@,µ	_x0006_á³@òïöd_ºÞ@:óØµÞæ@_x0001_{«_x001F_å@?_x0017_êQ_x000C_3í@¡lB¿#_x0014_é@¡_x000E_ðÞ9fé@1Å|Ê&amp;ó@Î_x0016_ß_x000C_â@ðÆ·EæÀÖ@ËG^Q_x0005_ð@N_x0019_&gt;e×°@»n,Néâñ@µÆ´¬_x001D_&gt;Ç@èêòAðí@;å®øÎß@:ÜzÙ~ð@Ü_PÙúeº@_x0005_ä±Ñ¿ñ@Ûð"NÌ_x0016_ç@®ê86ðaê@m_x0018_nôVZè@_x000B_i1õÖÜ@(©¢A[_x0002_Ù@Õí9_x0005_fOæ@Û5Se«7Ü@_x0001__x0002_÷Æw0iÒ@½Oö)¢0ð@6®_x000F_A_x0005__x0003_ì@®lÞ;e$Ï@_x000F_Ü_x000F__x0007_ü¿@"_x0011_wû_x001B_GÙ@Zë_x0003_îð@5ð'²Ø[Þ@:ÃndÍ@b'÷±_x0013_üá@_x001E_&gt;_x0014_Jâ@Ã©ÏIñ@ý·Rs:Zá@ _x0015_0É_x0011_ñ@Á lêò@_x0010_£\wÙ@ÿQn%&gt;bÖ@_x0002_°ù_x0003_¥ê@ì{ÍK_x0001_öÐ@ÀÞSØ@âùàtñ@ú¤ZNoó@_x001C_ñyC¨fð@&gt;ÆhÆí°Þ@Û»Pwcí@_x001F_=_x0005__x000F_iî@áB{_x000B_»"ó@£tÆw¬«@¾k^æ%ñ@$IR_x0005_Ö@=²Ñ%Å¸ä@_x000E_%À_x0017__x0001__x0003_Ì	á@YµÒÄ+Üï@_x001C_ó³_x0002_ï@MV²9-PÑ@°Ì^_x0010_ÇgÒ@_x001C_8¶&amp;{OØ@,L?Äì¾@¨nøÌgñã@K»ò	Ó@`r_%à_x001B_¿@mr2ºÊÐ@ó_x0007__x000E_´§ð@ÝÛõGrç@Î`sÕÑ@&lt;Vb_x0003_%É@Ð_x0014_TV_x000E_óí@v_x001E_JÕÁ_x0004_à@_x0016_®iDµð@y8Åà@mÍqN'ñ@Ê_x000C__x001F_%,Ôñ@°õ_x0019_énð@¥è¸jÈð@_x0017_ê¥³Zýß@k6kñÖ@J_x0004_?à¿çè@Oudæ@=ë2ªïÙ@Xè¶à¶Ñ@pý_x0011_®_x0016_ã@hD#&lt;y¬@(äFÅ_x001A_.Ö@_x0001__x0003_¨P_x0002_÷Õì@ý®©¨ù_x0016_ã@º_x0012_Eqîò@\VJTåj¯@¬Õ|¬öÅ×@_x001A_ë¶êgó@-ø_x0014_?V§ë@_x0004_è_x0012_P±ã@_x001B__x0004_ßLð@Ù^S_x0005_Éñ@²·ÞÑê@û+hq_x0010_ê@öÇ¦ã_x000E_î@@£rÄäÞ@ëëó~Zâ@pn_x0010_µßÒ@÷Ù_x0001_Ì²@ú¯tZÜ@UmÉÚlØí@D_x000C_MvÕ@Ñð_x0016_Mß@1OY¨*´ò@I_x001A_M2-ì@K_x0003_Ç@-Ö8ª·`ð@¬_x0014_÷£Ìò@(°×L»é@ñÕ_x001F__x0017_¤è@j_x000F_dÕSÁ@,çgaÕ·í@Æ_x0017_°òe°@_x0010_%_x001F_É_x0001__x0002_â´ò@ìÎ_x001B__x0016_ß@OÔJUæÏ@Ñ_x000E_~¯NR±@µ_x0017_6l¤ñ@e_x0013_tYéË@Ë.ià"Éå@þ&lt;Ïc_x001B_üÓ@âÞ~¯Ú@:îümËÙ@þ:´6÷¢ñ@ ÒÉ~ïÖ@_x0007_dwµUä@²G÷PÚ@J½_x000D_Süí@Öm_x0014_¼&amp;	Ò@°le_x0013_ë@ý5Ñ)À@·E=-ÒÝ@.bl`¤ð@¯ÒñjLÚ@æÍ±'ðñß@_x0008_|_x0004_âWq»@Ä}÷1¤6¾@Æ+_x000F_	î&lt;ñ@¥_x001B__x000E_L_x001D_ñ@_x0013_éâ_x001B_aà@Ê¬«ù è@${¿½4ê@1?#%ãð@__x0014_G_x0017_,ÖÊ@Å5S_x0014_H	ñ@_x0001__x0003_D_Î·{ä@Û&lt;_x0005_\â@_è(çvé@uÑø$û6Ö@tÚØíÓ&gt;è@6#_x0007_m&amp;êÝ@_x001C_©åpÛ¤@Àqø Iç@4 í&gt;¯ï@Ð_x000B_DÏÖÙ@ñ_x0018_,?Dºç@Ð!Y¥)}ó@zNV¥&lt;á@ßÝæÂé@²5H_x0014_Ô@î_x0002_¸Ú¸@Ë%{pÔyá@rÈ³!qò@ñà_x001E_ µ_x0015_ó@góÛòäé@3]N^î@C_x0014_Ü@Æ_x000D__x0005_¿Qðë@_x0017_Ï	yf¹@ª°)e=Ý@_x0005__x0018_"ìÑË­@n_x001C_§ÂÍ_x001D_å@dÆ°çyÉ@XEÑ_x001C_¥Ä@EØ»_x000E_Nñê@©JM¦õØ@´$Õ_x0003__x0004_Å@ñ@¹¢JN«_x0004_®@^Æ_$}é@,Kû_x0015_M2ò@)ðÖó~õã@Ò?^/æ@7í«5_x0010_Z¤@Å#¤î´ò@_x001F_U·Ú_x0012_Ò@êUò·£@_x0002_Hi!ÈQê@~_x001C_YFÖò@#_x0005_H_x000B_åÛ@s×­ ×Ýä@êóL'¹É@)F_x0005_g_x000F_å@_x0016_n­rêÔ@?Iû_x0001_ ò@_x0001_WÀæøÓ@N/ß%»_x001B_ä@¯¤ïzxÃã@ßRCÂ_x001D_Æ¿@äÍsÕ¤îñ@_ªä@T=ÜÛ^_x001C_¤@qÝZgÝ_x0019_Ò@Ý¤n¯4äÈ@3ã·÷	¿@_x000B_ÎöÆÕ@Æ°³û å@HîÉ_x0001_Ó@7å_x0008_£êè@_x0002__x0006_2nE=¼¹Ò@UíUÝ_x0005_{é@_x0008_8nm#ä@½¸_x0008_©),ó@ùÇ_x000D_nÈæ@IéÖç_x001A__x0006_ó@ë§_x0014_üÕ@ÉÚB_x0016_ÎÔ@[Íå`(èì@Q£tøÞ_x0013_ã@_x000B_¬jf_x0001_æ@ _x0018_vï¶Pñ@.FV_x0004_eà@û	êZ$ê@ âl1íº@Ûb·û_x0003_Ü@i_x0006_Yâ_x001D_ó@_x0001_v_x0017__x001E_uï@µ÷_x0007_¾ ä@,§¡__x0016_Ã@áÕ^¾È-ß@Ã3Yv÷Åð@_x0016__x0017_e_x001A__x001F_Ï@×ªÅàxYí@øjÊ1¯Ìâ@¾c_x0013_$Ç@ó@AJU¦ä@_x0001_ù	O­Å@ÊoÔÉøÝ@¼_x000E__x000E_Á«²é@#OP_x000F_²ò@àÝ_x0003__x0008_ïñ@¢5_x0005_%u_x000B_ç@ a_x0016__x000F_'±@oÑ¨_x0004__x0019_ñ@b_x000D_/9_x0002_VÈ@E¾Ûº^È@ûÿ¦l2é@~÷°fÖ@dÕvp_x0001_ï@!ºg_x0004_ô_x0008_Ü@Ð_x001E_ÜúÉÃÔ@ô2u|sló@VVhODð@D_x001A_¥ÄÔ»ß@ú\|Ã&amp;Cè@ÉeÄSo¸@_x000F_$î²hò@_x000C_}}ïÞ_x001E_¶@ïþ~_x0004_öï@¼Å_x0008_çF_x000F_â@"_x0013_KKvzñ@4¥ú¦6è@KpD/þæ@SdNÖIíê@;_x0006_Þ_x0002_«¤Ï@r¨ko_x0007_.ò@T_x0004_½Bó@Æ'_x000E_ ÿð@+ ýõ!_x001B_ó@|Ál½Ñ@ñ+&gt;\¶ñ@h×êÆcê@_x0002__x0003_pçÒOÌåÑ@&gt;?_x0017_«ÛÓÀ@_x0018_£ÇèMÃ@_x0004_ÂhhÕ@ÂÍdÔ7î@Ïá¯³o@ØUÞ_x000D_´)ï@´(YcöØ@ÆJùÒ[ñ@oêÚnÍÛ@þ£`_x001A_3»@_x0010_Z_x0002_/ì@Ì7g«gÑ@}&amp;ÇÔò@gà¿d_x001F_jò@_x001C_»"ôäÓ@_x001B_I÷uDì@_x001B_®å@Ý@®Ágíu4ç@ë1q þÀç@ÑIÔ_x0014_Ù@µ4ú_x0006_ÞÝ§@Ø_x0001_vó_x0019_Ï@Äèå~»@êdIceñ@_x0005_m_x0018_vüð@õ%æxÑóé@HÌî_x0004_°Ä@cphÝÕ@U_x0002_!@å@_x001D_S¥_x0011_¥é@_x0007_¸Å_x0001__x0002_2î@åÑûîß_x0008_ó@&lt;ë,¤_x0018_è@°ñ¹ì0@¹@_x0001_¶¶Oæ_x0016_Ï@ªMè\Ý@»éxssá@À9@a#_x0006_Ã@ò8Á_x0002_?¯@dn¨³¾@ª_x0002__x001E__x0016_^~©@õ_x0010_]4¿ë@²âKÕ_x0003_¾Î@/_x0014_¸U3ñï@Ò}íW_x001A_íâ@w_x001C_Ü[0©ï@î|Ë9¹Ùå@õèÉ9úøâ@þ&lt;Ë­@À@öÏÙ­Æò@ÎsáöCÙ@¾±³"_x0013_5Ð@RWµ»@_x0002_IÞÑ»@ª\bpÀñ@¸º7Vo¶æ@õýSDó@îüÄ­²~ã@^«m´EÓ@TùgÙHñ@Û'·x9O@Ô_x000C_rÛÙ·ì@_x0001__x0002_¿ÇkÓµå@Zl×o7Ø@_x0016_²öÍ_x0005_ÿå@H¢a¸_x0013_%à@²°g_x0001_c_x001E_ó@Â|{_x0005_ÀÚ@^³Þ®G_x0015_ä@	ý70_x000F_ñ@sMfÃLÃ@zÝD uÊ@uõ­Ñ@öÆ zê@_x0010_ØòØ&gt;­@`XÎÒO:@½°#âyÇ@\0ïôzï@_x0001__x000F_´+P±@_x0006_yà®Þôð@Ù_x0005_{£5AÓ@45/_x001F_T¾@(tÃò§ä@KÅbV; ò@ñ_x001B_3.¦ð@vt_x001B_}_x000B_¯ï@o+õÁî@+Rj×¢Ð@_x0010_£CF	ï@6Ãg_x0005_4!à@â_x000F_¶oò_x0015_é@ï{øJ;Ï@"UP]Ú@Æox_x0006__x0007_|ôØ@bhòFýÂ@G_x001F_+ÉæÕä@$ÿÍ_x000D_jæ@RJU_x000F_£ó@¸_x0013_ÆÿT³@¢ ú¡pøÂ@ÕWÀ]®;ä@9_x0012_?Õ_x0001_é@_x0002_ûîXu¡æ@üÓÍ_x0008_à@îøLó±@ôÐìI¹Hì@_x0017_é_x0017_R`_x0002_æ@ÌÂ_x000C_³_x0016_è@_x0003_Rêj_x0008_vå@&gt;Â_x001A_hÅbó@:'ø°_x0017_zÓ@_x0004__x000D_³mWÎ@þl¶ï@ës¤è_&gt;é@öÏ¬³#Rç@µönCa3ì@ÑäoHÐæÑ@7iGßmÔ@£d_x001C_¥Ã@ þ#çd_x0006_è@À__x0005_ü @¿hZ÷ñÄ@¥A$§_x0017_å@*_©×Fá@û(¡â@_x0005__x0007_"´ÚõÖdò@¥ÝíX¤Ñ@À_x000D_eYÖ@51àdà@hÕMrÒ±Û@Q§¾S!Uâ@N¡rúÜ@Q_x0004_v]ªé@½%_x000C_lç@'+ï_x0003_£ã@ÄuYé;ó@Ms_x000F_yÊ&gt;ñ@òÊVIïò@tÙÎ®{ä@6CåD­Ð@#^Ù]_x0001_ñ@££hm_x0006_Ô@Ò_x0002_AM_x0015_ñ@ zßüV6Ý@¬Ðê^mü@.zÔ?æå@Äx¯GÉ(ã@ÔLÀÉoÌê@³È¢³r¸Ò@Çj"_x0001_ñð@G_x001B_Ð_x0007__x0005_SÚ@nwx_x0002_»ë@®À_x0006_!Äò@~¦*·DTÁ@M"c3+[ó@¢ªbtI_x001B_Ó@4%ú7_x0001__x0002_Rìñ@X6©Ëðù°@_x0002_y¯tó@1M@É6ñ@:­:aPÂ@Ã_x000F_áåÆÐ@í§µbò@Ù`_x000F_öõOì@øÖe¼á@ê3«)øÊà@Y·¹þÁ8ê@ó*X1Fï@P"ò»M_x001A_Ñ@	G_x0007_Îâ²æ@ê_x0018_^zsCå@ÂJpf_x0006_Cñ@Ôä0»Ü@_x001A_¼ÃÖ©bæ@%Ð31ÈÐ@cv_x0010_2o¥Ü@W÷åé_x001E_Ó@t_x0002_Ð{)@Ä©óëÿÝº@_x000B_*IUá²ñ@1YäK_x0001_æ@WHQ''ç@çìÖqü3å@ß&amp;Pd&lt;Ö@HWêùý²²@¥¹¬IÚ@Ú¥nãddé@_x000B_akª6Ä@_x0001__x0002_Ò\Rnö6ç@8P_x0010_¥»LÑ@qÈZ#ÍÓ@^ZÞq±_x001D_í@HÂAz_x0018_Ö@§NH¬)µæ@1¥©_x0012_ì	Ä@¼ÅÜÕ}Ü@_x001E_×÷6Ã¿@Þ_x0005_øVúÉ@ITþùä@{'Î@_x0007_ÈºÕv_x001B_Ì@¹HÑ¾)nç@&amp;rG_x0013_Åð@vgUyÎE²@ô,tnæ@ø_x0007_ÛkéYë@Á%_x0005_ØX4ò@ØSþ_x0008_å@ümÎ_x0014_âò@ö¤¸wÝí@_x0014_7äFÝüç@K¢9'zÜé@Ì&lt;&lt;ïM5ï@_x0014_n÷äÁJå@z_x0015_ñ°#à@¼ZqÖ@1_x000B_Sø_x0002_¯Æ@Yæ¾ý)cç@ý_x0012_ËÄtò@_x0019__x0007__x0001__x0002_×Aã@Ö8ùb_x0010_Ý@_x000F_î2Ìaò@uñé}_x0016__x001D_Å@Dª+®eï@2AÅNä@lÄíE_x001C_Å@Ãc'_x0005_ÚÆ@_x0005_Î¯§áÎ@Ö^¹ßåæ@9&amp;°u]»Ö@¬_x000F_õÖËé@_x0018_DÉòÆ@;ÂH Ã4ì@1¦1_x001F_ö¸ò@£_x0019_ï_x001C_tº@?Õ®*&gt;Á@Ön¹T7½@_x001A_ÎaõNÞ@æÛP¦ÞG@êx¢ÿì@_x0008_6B47ýï@+µÈ_x0002_så@¥GèÚ@_x0003__¢Pb¢è@³8Ì¾ð9Ä@c§f÷z­ñ@lÜ$a¶î@&gt;CéÐÇ_x001A_ë@Qçäõ¤aÞ@^/i._x0017_ò@)_x0015_þ§¨Û@_x0002__x0004_ªøÚ_x001C_ÅØ@?àÙ_x0006_$¼Ü@F»ÏDþñ@3;Ìª_x0010_Þæ@«G_Q#Gï@ßdÌ_x001E_{â@J°d&lt;ê@Û_x0017_¾_x0003_Q}è@ô®@VîÐ@ag_x0001_ÞGñ@¨8!vïÆ@ê_x0007_ûH_x0006_®@_x001E__x0014_Ê_x001F_í_â@JF¬û«@¾Ãp ÛÀ@_x0013_ÙB_x001D_ó@ÛÛ_x0003_dv¥ç@³að@&gt;â@R&lt;Aû	_x001D_ã@Ån_x001C_m¬Ú@¶_x000B_¨_x0007_?ë@G9_x000D_.ûù®@9_ß¢byñ@JF_x0012_Abqî@Ë´g &lt;ÃÁ@_x0004_¶¿nïá@_x0015_¢©¨Ö¾@îbHh_x001C_ ½@ ¢áÑtbà@N+ùÇ±ì@¶Mt±é à@øÂ_x0019_©_x0001__x0003_ë@¸poû9_x0001_î@_x000F__x001A_.ê´Âè@_x0018_b_x0003_RCéå@¦Z§[_x0002_®@_Ù«_Ø@k_x001F_[ë1Ñ@ê!è_x001B__x0017_Í@ºÂ×Çñ@_x0004__x0002_äKzÞ¸@iâz_x001B_È@sõ9¦ºï@âé_x0018_]á@_x000D_¼3_x001A_üN@_x0002_Ùõ¼_x001A_Ð@_x000E_WÓ_x0015_tî@÷Â_x0005_½Û¸ä@p_x0008_ÆfÏCÕ@_x001D_{}Y._x0013_Ö@þT¶k_x0013_Ç@D3õÅaÛï@êf_x000D_AÖðä@U_x0010_ã_x000D_"ò@"I_x001D_~ZsÁ@eþ_x0010_yKî@_x0005_Eõ°_x001E_Ä@·êíê_x001F_çò@æ=è:°à@_x0010_ð¦Ø@_x000C_¨ål¥ùÊ@o\Û.Ñ@Á~|¿_x001A_®î@</t>
  </si>
  <si>
    <t>9a4f23abb8c857d7461d78ea29753dae_x0001__x0003_ÄPï´u¨ê@_x0016_mÀàç@_x001B_JxÅñ@c¶A©_x001C_\Ü@ºÖfeXià@ÑÃ_x0001_pÀ@k±tÔ@°îÚ¿Nà³@o_x0012_çl]ò@wª_x0002_E×Ò@§W¥DH~â@_x0013__x0008_k¢@¥_x0014__x0017__x0006_Jó@*©_x0011_GZNó@º\¶n2_x0016_å@_x001F__x001D_stOQÛ@fZ_x0010__x0006_ËÃ@Î_x001A_î¶é@hò9îÐ@a?18&amp;é@JI_x000D_ïÌ0ç@ÍKÝ_x001A_ËÉ@äDé_x0019_IVó@*ºËÇúúê@_x0018_¹&gt;2vÔ@gh&amp;UÒ@+_x0013__x001C_Å@õµi]ywÂ@¡_x000B_÷HäbÒ@È¬Ë/è@r_x001E_äÝ¾ò@IÿÏ_x001F__x0001__x0006_ö$Ç@`²vmÇð@z#,d½Iò@«ê_x0018_ \Ûæ@õàþ,Ø_x000F_ë@n"N»xØ¼@_x0003_¶	@)ýá@ùÇUÿò@_x001B__x0005_¦Èñ@¡¯c_x001C_æ@UC"ÉÊ@_x0002_:IOÚ@Ö_x0003_X_x0018_ò@xµõ5jÂ·@	_x0008__x0011_xÁò@]*_x0017_Fï@_x0002_'_x0006_$Þ@ÀvG_x0003_tðé@_x0004_:HõlÊ@¥_x0012_é@Ôa¢&gt; cò@{_x0011_yÄµÊÏ@åO_x001E_:eó@ýðô)_x001F_¼@ê¦´t_x0011__x0007_î@ú:_x0019_ÇÞÞ@_x0011_¥ÃÂÃyæ@:l»F²·ð@^_P5ã¤Ê@ ®_x001B_8_x0007_Ø@_x0004_ÄpWY'ð@:eõúuÇ×@_x0001__x0003__x0016_.fâò@_x0013__x0005_3þ3ùî@)»q°½ä@_x001C_;Â¸_x0001_õÑ@þIe&amp;¼@dW+ø[Ò@_x0005__x0013_@Mì@óAì_x0005_C_x0016_Ü@lîMu:Õ@Ä'_x0010_\v[@Lîéç@ÚE»_x000D_á@P~ïÅ_x000C_î@¾_x0007_\_x0015_ ó@_x000D_Õø°_x0001_eñ@ªÊöÎ*¤å@«	+&amp;-gÇ@\áðî@¾_x0013_ÔÄÎ^à@_x0002_yJ_x0005_¼ð@¨¹_x0005__x0011_7_x000B_@T_x0008_(­±ð@S;u'àÞê@TG¹Ý_x0006_hð@Q_x0013__x0018__x0011_Òä@]¬9ï@há#7¤ÁÜ@öãoXÜ@mqÜ´ðé@Ybk-Ù@¬Ld2g¹@`7p:_x0002__x0003_ÅöÒ@XÔm	ê@tEÕSGÑÇ@_x0017_Ö_x0001_¤eÚ@~Å£_x0013_?ä@_x000F_IÿSÛaó@bù§%Ð§ì@¹8Õ¯_x000F_ã@*8íxÉäñ@	ðYéy_x0019_Å@"â6.ZÊ@ÿ*_x0012__x0018_y_ß@*!þtqì@/}	Ã]Ð@_x000F_M\+ã@½Õw/Ó@äò0ª_x000D_é@Íw	Q_x0003_ò@| ê_x000C_â@&lt;­[ïÐã@ µ_x0016_éÎ@_x000D_ÖÍÎËÐ@_x0013_d&lt;a+ÃÙ@"óZõ_x0007_¿@tÈàì%àÖ@_x001C__x0018__x0012_!Áæ@µ§s,Õò@êÔ@âyÞé@ÑKðelí@büV÷â@?Ê_x001C__x001B_XW¹@»_x0014_×gÃæä@_x0001__x0003_Þøµçî@³à7éz=ß@fÐÈwð@î_x0008__x000C__x0006_Sò@x!Y·ÌÝ@ï_x0010_Ñ(ÌgÝ@eû_x0007_ëê@@÷nõÉ@_x0014_GYSäé@ÎV:ç@Ëo]|£Èæ@}½?yvó@Ú(_x0005__x000F_&amp;Õí@_x0003_?I3×Yð@-ZRéÞÞ@NñÎXó@êC§Äzá@¥ÿ'R®Çí@Ûû0_x0015_ÆªÃ@B_x001D_KÎî@n°Y&gt;^Ü@ÌñÃ3×Ýç@¯2_x0002_íÖ"Ó@Êf?HÑó@d§ý$ñHå@Sªr_x000F_áæ@ö.c2èÏ@(J\Ô;§ç@(Å(/^ê@Öè73º@ôbÂ=.ã@ÏB_x0006_ø_x0001__x0002_'PÞ@íÄ4;ø¶@ø_x0017_	_x001C_Hwà@î?áBá@_x000E_ïj¶,MÌ@°ôåOóì@Z ¿äâ¼ì@å_x0001_»ñ@b¹2S­Ý@¢_x0013_¥ýwÈ@rBé#ª³ã@_x0007_½_x001C_«Õ@W¤g÷(Ý@§ÔQ_x0014_|\ï@|b_x000C_]}ð@_x001C_´ûE×@%`[+?_x000B_ó@/h­_x0016_h)§@Á¿_x0019_n/aê@ØNc_x000D_æ@g/®fç@ä¶íµâ"ñ@)G__x001E__x000D_ð@_x000F__x0018_/¢úï@!&amp;«°³ñ@ë3_x0017_»³ð@_x000E_q_x000F_AÒëð@7´TPägè@a_x001F__x001F__x0004_ò»à@Öaª_x001B_vtÉ@ÓGRâ¡2Ó@_x001B_Ræåéã@_x0003__x0006_Zâ?/àÇ@=ÀD×dá@_x0002_Å_x0003_ö#_x0019_å@ÄµH_Ü@aï_x000C_ÒgÌã@_x0007__x0015_Ú_x0010__x0001_Ï@÷_µåç@_x001D_9_x0006_[_x0004_\ò@~_x001F_Ó_x0005_S"º@Öä FHÓÞ@]}V)_x0016_ò@N,;__x0017_ÅÑ@Kû_x0011_7½Ü@À_?òµAð@6ñãiª#ð@_x0004__x0007_u­_x0012_?ç@Hç_x001A__x0018_ª;ç@­¹ÔãºbÛ@e2àÖè_x0002_ï@fõtüÐî@øe6¢;Oë@jJ½_x0014_©¸@||c%Iã@=µ!lÝÎ@Ó¬Û¹0+é@Ð¯2;_x0017_à@pýÎ(_x001C_¶å@xÊ_x0012_ZÏ@5_Ô"ó@}Â` Õ@M$ô£Ïtò@_x000C__x001E_=_x0001__x0004__x0016_Øä@:æÛÂ@ñ@-|Í8¸ñ@UõUß!â@°«£_x001D_C0²@²?i®f×@_x0003_ÖÐ©_x001C_ë@OtàîÂ§Ä@}x¦ïìã@B&amp;/q_x0007_»@²ªX´_x0007_ñ@Ç)9þ}ä@¬ñ·Þ^µñ@¿l¯6f[î@1k!Vÿè@Ö+ãpµè@~Ém6À_x000C_ò@_x000D_Sv`_x0002_ÞÃ@FaEÞ&amp;Êà@k_é_x0011_·sß@^Y%Ú_x001C_ð@¨ËÐüBã@T_x0013_4Ñxâð@©z¶_x0016_`ñ@_x0007_d;þSè@vTÄqí@W4v_x0013_îá@náBA~:ñ@loæÎÓ@àB.xAâë@ÃgXwåâ@â_x000F__x001C_[¢ç@_x0001__x0002_þPÒ&amp;ßæ@[èptUÍ@_x0012_¾&lt;VãÄâ@`­þ_x0007_°Ò@óµü"Ò@ü[NÑ@v_x001A__x000E_!_x0014_Ã@{°Û+_x0014_â@5»¢¤¤·ç@\av_x001A_r£Î@¤¥"M·øÚ@V_x0017__x0005_G¾-ç@pÝ_x0008_±_x0018_ò@HÃ5ª/ä@7°M|ªÔ@QspÌï@_x001F_X$t¶ì@_x0001_.Úw*î@_x0001_þ3ÐÀ¹@°*Ù*ã@yV_x0016_®è@'½¢UeÓ@ÑEÉ$Y×@_x0018_£_x0004_n;è@C9Ù®½Ã@æ./_x0011__x0005_à@ü²*ÈAÝ@Ë¬1SËßÖ@_x0014_à	!/+ê@_x000F_A	^@Oå@|×½OÈ²î@A_&amp;Ì_x0003__x0005_b_x000D_í@ï¶ÝU Ì@®J_x0014__x0004_ð@lÂ©ÿu¥ã@ÄÍÒb%²Ð@© Zýª©@I_x0006_"ÈI_x0018_º@N_x001A__x001B_bJ'Ó@_x000F_YV¯eUâ@×u}_x0002_/â@_x0010_Tÿþ±_x0017_ì@T,_x0017_[&gt;ç@_x0012_HoW/Ä@_x0011__x0001_×ßñUÞ@O~ê4Ö@È¿_x001D_ZÜRê@î_¬`_x0004__x0019_Ê@2@ ªÚ@NÂÎ­hì@ÓJ_x0011___x0018_ä@ª_x0014_/÷_x0005_ê@«^Q«fÁ@}e¢!$@nxédñê@O)¤/Jò@.¶u_x0006_¤ð@Ç_x000B_:_x0015_Ý@âæ_x0007__x0019_miæ@n_x0006_S¼Þò@îÐØ=ÃÞ@£±Ù+gîÙ@d&gt;©&gt;òÃÈ@_x0002__x000C_å£õ¿n_x0005_ì@;A_x001D_Ftà@·._x001F_IñÂ@JmõÃë@9úÑ_x0004_ÍÞ@ÛÁ-¤wÐ@Z_x0016_UÌÿð@ÃwGÑÍÞÙ@_x0001_C_x0010_ähÐæ@ÉÌ&amp;dË@âg«,FQê@´ *µ¿*ì@îÆ}íò@	Õ_x001D_æ_x0004_¹ñ@_x001F_	'ÖU_x001A_ñ@Ó2gº_x000C_â@7wC,_x0012_Á@ùÂ&lt;³ªhñ@_x000C_Ý¨_x0007_Æé@?ÒdCº(Ð@DâêàÎÃ@Ã/?¬ªð@^_x000B_ÌdVã@`v¸_x0006_à@óªÒÁ'´È@,²ÜPó,ë@=ûMó_x0008_ÍÔ@c%°Ò+då@Ñ§Èµ4å@ÛÏ&amp;-jËè@0Ó³ºÔ@½Â_x0003__x0001__x0002_¿ò@5×ú`ó6Ý@_x0004_(®ÓUá@±_x0013_)ªºÂÐ@^^_x0005_)Ãä@sÂ_x0016_þ£Ä@ÃEo?Iwé@_x000D_|E*%ôÅ@zØ#´ÛÉñ@_x0007_Á_x0003_6ÜRÙ@)t¥_x0013_`Ù@¥¨úiLñ@ë¼_x000E_iÄà@&lt;_x001B_ßØC_x0013_ñ@ë¢RÎò[ß@þèAhSfé@_ûÄ¬ó,Ë@0_x0010_kÖ©_x0018_ë@_x001B_)_x0006_î)á@´?f¿Hð@×©ãÒ½3Þ@¡Ï_x0014_óp_x000F_ò@XþEê_x0015_Å@I,ÿÜVJï@ô_x0017_Ùh:³ï@°"h_x0015_@·@íi&amp;¡Sñï@Gð) ÔÔ@_x001C_+Ø¾!)â@Ý¢ÞÏò@d%whÉ_x001B_±@¦;ëê©@_x0006__x0007_ÿ_x0005_ïÖ,%Ø@:ÚZª_x000F_ä@þ_x0007_ßô!+×@_)_x0004_ê«0Ñ@Ï~ËË¨ê@ns¥êôá@_x0002_ça_x001D_d÷à@»ÒàWîï@QéG [_x001C_Ñ@ÀI´t_x0004_ê@\YZ¤Êº@%ÀÐÉ)ñ@!&lt;FÅuæ@ô;0É¿ð@¤_x0007_Ëåãéç@0j^T@*79:Ñ@gI_x0006_æ@ÐÁ_x0008_»}æ@£0í_x0002_ò@m._x0008_Ä¿@_x001D_VÊ_x0014_õÄ@0\¦t_x0003_öê@è¡­/_x0018_#Ö@µY_x000D_$9_x0018_Â@._x0010__x0001_'&lt;^ì@^_x0002_i;£ê@â=a_x001B_À¥Û@8_x0005_]_x0002_¢é@½t_x000C_Ífà@,§íÀèÕ@8ó_x0001__x0003_!ò@¬Ö%m03Û@BæðJ_x0005_Êñ@b#]'?ë@_x0003_´ïñ@JàÒ:¶ê@L_x001B_yIc²æ@äí1ÝÇpñ@,_x0002_2LLÃñ@_x0019_ì_x0001_rPÒ@_x0007_£Æ_x0011_rë@O½Ó_x001F_'ãÝ@&amp;_x0013_¹üÖÝ·@ÄÃ_x001D_&lt;-aè@8TziÇò@ð%_x000D_Ã_x0001_¢ß@þgH"²è@_x001F_Ìq17Ô@iaß'_x001C_ÑÅ@OÊJó@_x0003_Øóü¾-â@­o±;»á@É_x0007_ÕbÇå@¾²_x0008_úIÊ@_x0001_C%BÞà@_x001A_'©ÝðÉî@ü_x0015_­ß£ä@¤Ópßk/Þ@îÑÂv_x000D__x001D_Õ@°Fg%Âß@_x0001__x000B_	»_x0002_é@~ °fÕ@_x0001__x0002__x001E_£WwXñ@Þ[Ê§£Òð@L_x001C_ë*{dé@à¡_x0017_.ó@Èo_x001C_üM:ñ@fsÝÇò@×¥qò@Áþ×Vpñ@u·ï¸¨ò@¯­ôÝñ@_x0002_É(_x0010__x0018_é@¥_x0006_»üïâ@_x0008_°67õñ@]îÏ]_x0013_å@ÿ5s_x0003_wä@_x0019_õdlCðÍ@BX¨_x0005_Éà@BwÝÇµ_x0004_ð@÷æö_x0011_'_ì@ÑRú[±_x001E_è@l(/Í`í@ÜÈòdÆ¬å@äHÎÚâ@_x001A_çh2Õ@u8±í6²å@LóÍûwâ@Hôï¨_x001E_í@_x0003_Ýâ©¹®@âáîæ¶ÿÚ@|ç_x001E_3´¿À@_x0008_ø¸xr_x0003_ò@L0HÐ_x0005__x0007_.Ìð@_x0003_NÌ_x0006_Ý@gù×LO~è@#èñÍÉ7Í@_x0012_³YÎ}1ð@W`¼_x0004_rì@h!kHï@Ð¥_x0001_|êûð@@©^}Ïqò@Ð-Ó] ²×@vÁqVsñ@_cÛß@¦µÑSlÚ@=E.W_x0011_e@×¼º|ï@Vk_]NÙ@å±-_x0001_Ù@_x0002_xÞMÓÕè@Æ8Ô)öè@I_x0002_8y?k@µõ%_x001A_eí@O_x000E_d»&amp;ÝÆ@_yp_x0005_Üâñ@ZÝc_x001B_Ö@A6&lt;upKð@-/¬óHÖ@~°_x0006_§¢Ãá@MÉUï~·@_x0019_yO1î#ë@[	üÀç@©®LËÎò@¡ÆÇ¿C7å@_x0001__x0003_4²s_x0011__x0018_LÖ@Ó_x001C_Êóñ@&amp;»ÁQå@_x001F_õ_x0007_?_x0019_î@_x0001_ÍüCàê@Ô8âlÝHÞ@ÄìÁ¥_x000B_Ý@ Ò_x000C_8eë@ºíÝpö_x0005_æ@Ñhö¶¡ä@î_x0013_gÓ_x0001_Iî@°^èIñ@â=_x0007_OEó@.L³»äÙÕ@:° =Ó­Ì@s`$Kpñ@_x0002_T_x0013_® íá@nÿ_x0019_¦Æ8à@×yßÕë@:_x0018__x000D_Lò@É@_x000D_áJó@áYB_x000B_È&gt;â@Æc_x000F_î¾×Þ@1èh_x001D_Zá@&gt;n»¼¡é@£è =ñ@Èïµ¾.é@Eò=5ñ@¥sñ·Äî@¸Kàþ§@jã]{WÆ@óýa_x0001__x0002_B,ñ@kÄfÏhð@N`çRBÒð@;¹¶ºYñ@®xg1ÒÒ@£_x0016_¢³Àè@ÜHêèv¿å@xÝ_x0003_úí@ßç)é_Û@_x0015__x0013_ô_x0003_hî@¦sH&lt; @¨´ÅÖã@·i_x0010_"¸n·@0hß\o@Û@%oôZ¼@_x0015_ðAÍÇ»í@zÒ"N ó@»_x0007_ýÕtà@h|¢ã¦_x0001_î@_x001E_¢_x0004_×à@©_x0005_ìÞ×@D]ÿPætÛ@uÆ4Òç@³_x0008_ùÚãÓ@"í¬lµDð@1_x000E_Éfì@]_x001A_ªÖò@ÅyË_x0012_ë@_x000D_`dûùí@Í²_x0005_O?àÁ@Ñ:¨pð@esy¥© Ê@_x0001__x0008_c!-à¯ÊÅ@Þ*Zd#ó@Çïñ1¬*ì@FÐÆ´_x0016_ê@_x000F_º_x001F_s_x001A_åñ@_x000F_&gt;³'bÂ@.¡lyFã@¿_x000C_E_x000F__x0003_;è@ûÑoÅÀàà@d¸_x0004_;_x000F_æ@V@}_x0011_Gª@7¶á«Í@Ó_x0007__x0006_vi;Ì@öBñnûÂ@Ö_x0017_ÏÂÎ@Ì½`kOÂä@ö:ÆåZì@f¸-a_x0005_ØÚ@þ2¼_x0007_U)ó@¬C©Î_x0007_â@l hä«ã@3ÉjÚÐä@å¬_x000B_ÆÕä@$	²_x0002_äå@AT¯A`0ï@õ_x0017_jê·é@;0¶ï]oñ@SËiSçä@cÃÔ¢Í_x0015_ó@·Íóh©¨ð@_x0004_Õ&lt;jd$æ@_x000D_`Z_x0001__x0002_Ý_x0014_è@m5ÂVR?Ê@À¼l\H"è@M×ènéæ@EÁë¢{Û@d­:¡ò@3ö_x001A_ñ,Ò@*h|_{Æ@¬ÇSHª)Ã@Á|Ï^_x0008_Û@W9¼vdî@pIíÐ@_x0005_ÏSyí_x0005_Ý@MX þMó@Ð"K_x0010_IÏ@c²_x000D_lÜå@_x0006_Ü_x0014_1ê@¶_x0017_ð_x0002_NÔâ@_x0004_=ý,9Ü@V=½ËR_x0011_Á@&lt;_x0004_ØsÑ@"ií4!wÆ@_x001E_q4Z9;ç@lË¾_x001D_Àá@Q-±Ëßë@_x0001_àÒ[ò@_x000E_$	ÝiÜ·@Q²$å èè@§*Ü°@±_x000D_×yÝ@4çE­¡çÓ@§¨_x000D__x0015_Ló@_x0001__x0003_àÇà¦_x001A_Ó@à»b®Þï@_x0002_Kõ÷6Ò@7¬&gt;[µÕ@%¶0_x0005_à@3_x000C_Ë_x001D_=Æ@_x0019_{(Õâï@Û§#úÅÕ@7*Ù¹ÆÚÓ@ðÄ@Aÿçï@6BÿµAoð@-_x0007_¤Häã@²=»3_x0003_%Ð@¿J_x0006_}®&amp;ç@_x000D_bò¹_x0002_kº@MPê¸á@V_°q_x001A_µ³@f5xðc@__x0013_sà½­@óÊöÐ·*@¤æÝÂqÑ@bfÈ¦qç@z0'_x0015_*ê@{¹á;ÆÂß@R$òª#ë@m_x0007__x0016_Lð ð@C®_x0002_Ëè@ª¸Iâóð@½æés#_x000D_Ä@æi_x000E__x0002_ç@_x001D_þsæõÚÄ@Æ.e¤_x0002__x0005_Q_x0018_Á@ôB£_x0003_~!@-!¡¶Rò@{¹à_x0013__x001B_¸@!*â¡Ìê@êN£¥ñ@É2_x0004__x0019_&lt;Ï@_x000D_òÂ`CÂÖ@AÕ¬©eâ@:_x001A_÷_x0019_¢ñ@ãÓµQLôß@_x0002_üê_x0002_m@¹°_x000E_;îáÛ@_x0013_Ì¸ÿ,_x0001_¸@¼EâÌ_x001A_2¸@ Ôyhd_x0007_ã@î¢ôòRè@1_x0008_ª8íòð@ìÑ%ê³ñ@Ë+_x0015_0`Ã@ÁÅ0'¼Õ@[4ÁÃ£jÖ@áÞð_x000D__x0010_Ø@fSõ×Ùíë@×ð G(ñ@ð`2_x0006_v5ñ@4eJóYÙì@_x0001__x001D__x000B_÷1ñ@dì¦9°¸ã@dêaoX¤ò@_x0007_@_x0007_|_x0017_:é@)vx2óÊ@_x0002__x0003_zp_x001D_Rû_x000C_É@¦°_x0013_Ä_x0016_ßî@ÍgØfÎ@ÖÖ.ßAÑ@_x0012_$WâIÄÖ@6_x001C_&lt;DÀ_x001B_À@ô_x001B_ôê@_x001F_ónSó@_x0010__x001E_6_x0006_³¬ä@_x000B__x001F_&lt;?7ßç@å¢ÌfTø¦@BÉ_x0013_Ï;È@ï_x0014_Í^{¾@pÄÅ_x001B__x0006_î@Ø«_x000E_µæ@_x0004_¦_x001F_åk¡×@_x0015_¹ò@ÌýD_x0016_ûwë@IÏÄIN´@å³ð¥ãî@_x0001_ÄUBûâ@ÕzÀ_x0012_\é@/%æ&amp;p´Æ@"Ò×._x0005_~ó@Á=ÄOlÕ@$Ôj_x0010__x0011_ð@²`2¡Æí@=êà`_x0008_ð@40_x001C_+à@V¿,2v_x0008_ê@_x001A_%°_x0007_«Ãï@|	É:_x0002__x0003_+6Û@¤i=Ø_x001A_á@bèsgõÛð@&gt;j`[ë@4_x0013_2é@SJÌ_x0017_XÞ@\é!¨'ä@¯z_[_x0010_è@é6Ìµ]Cê@!¾ªv}øè@k_x0001_|2æ@Q_x000B_wuÀÛà@_x0014_Xe:?Þ@F3=¸__x0017_ß@Ó¯y³Ä¼ë@æ#¿Í Ó@òÔê*ÑÜ@îepÎ¹Â¢@^_x001B_%`âç@'Â5»_x000F_$ã@~9EÂc×@,|eì@l()_x000D_=á@ª^hU_x0007_Ò@úëvX­Ä@Ó_x0002_ºÊð@è¦Ïµ{é@xhtS_x0017_ã@¬3_x001D_ØüË@_x0019_îU3_x001A_Cå@_x000D_ïKiË$è@_x0010_æa£«læ@_x0001__x0002_¡Ý|&gt;ÃCÇ@Wµç -ò@ÕÃÎ¶§Qâ@oD"ý_x001D__x0001_­@)F=_x000F_fÑ@_x0005_¦{_x001E_^ã@ÁoßÒØqí@_x000F_%PØP±í@ó_x001B_Ö÷¬×@ku-?ºä@N@_x0019_\Ü@yÓ_x0017_þðÞ©@6ï/8Ø@V_x0001_·Å_ká@`_Q×òñ@o6_x0005__x0005__x0004_®ò@ìI_x0004_t¼à@4Óa´ìÜ@~l¦v«ò@_x001C_DÑtÌ@R_x0001__x000C_G_x001C_ì@_x0007__x001B_=6L.Á@c`Ó¢þTã@æxÏZ©Wò@qYöÐV°æ@þ_x0015_¸«RÓæ@_x0001_¥tlTïð@ä_x001E_$:%î@#_x000C_'ºä@_x0014_]¢`&amp;ÔÑ@_x0008_¤©_x000B_ð@Ðt_x0001__x0003__x0008_×@¦îø_x0015_XÙß@_x0008_T#U._x0002_ç@×ä9¡þá@ýñÒõcð@è_x000F_&gt;L*â@ =&amp;ä×¶ï@w9ªJ_x000C_iì@_x0011_ô%ÍÎ@0³nä%]Ü@M·_x0003_bDñ@LÁGLVÖ@_x0008_âÙ¿ã@Û_x001F_;¦øè@Ø_x0006_¼w+À@åRzzì@-\_x001F_×39ã@èù@Æ7¥î@_x0005_KiÙh_x0004_ã@_x000D_¨2ª;,ò@_x001A_³n_x000D_Ê@_x0006__x0006_	=ó@9ÍÚÞ{&amp;ñ@wPAÊÝ@«´¨í@é_x0012__x0011_-âÍ»@åãúvK_x0014_¶@än\ÉtPÚ@lÔæ¢sÅ@²r8:_x0011_úð@Í_x001F_IºOð@Wµ`§º@_x0002__x0006_iáO_x001B_Cöä@Sì³\ï@à,h)Å@_x0012__x0005_Y·_x001A_ª¸@þæ/_x0019_WkÄ@÷á¾_x001F_%0Ò@NV|r`_x0014_ß@ñd_x0006_Ð®ã@±Ý)Ói½ì@üÝ(ÄË-ä@Uýz_x0011_â@Ç°Úw_x001F_î@g?d°@húúT_x000E_ä@ñ&amp;hj¸ë@/Z^W±ñð@¨*"o_x001C_â@»+ùÆï@i2$å_x0008_[é@TÛð0¶ò@âì¶ë@4:åF$ß@µ_x0015_ó^5è@üÔ3Z3Ø@XV_x000F__x0004_°î@mVÞE!ñ@Gd¾_x001E_wé@¦_x0014_Tdq_x000D_Ä@ÐB(_x0001_ë@£- _x0003__Ý@AÚ¨Ç`úì@B_x0017__x0003__x0006_Ã_x0017_Ó@ñ_x0003_.: èÐ@N ïäjMè@í@·_x0011_¡}Ö@V­7Xô_x0015_ç@Þ|_x0016_¯~é@«Î«*_x0019_ò@_x0005__x0015_þBÆ*ð@MÜ) ñ@_x0016_©¶u¿Õ@±¡rÞ_x000C__x000F_Ò@vê«Ý.é@f#Z_x0002_0ÁÃ@_x001D_Ê_7Þ@.N"²|Ó@@2¹Ð_x001D_bå@ÑÒá­\óÃ@°ÄïÄ_x001F_à@¾)û6=Þì@_x000E__x000D_Fb3Ï@Äl_x000C__x0011_à@_x0017_7Õy³@é¤ÖÈMñ@½È_x0004_ïïÊ@Dê_x001C_¤_x0001_s @1U	ÈÂÁ@nKKnÛµ@à7ÆÒ@Ãcþbµ³@¬xMÄ¤`°@hiDxÇ:ð@kï[µ×å@_x0002__x0004_:JypN?Ò@_x0015__x0004_/~ÄþË@v½U×_x0015_%Î@å±K_x001C_Þ@Æ:³_x000C_nÉ@_x0014_wC6_x0002_3í@_x0015_u3æÉÃ@&amp;4gí@ö-#_x001A_	&gt;ð@h`ïÀï@¯ÈÝ_x001D_Ç@eVJ`Hå@_x0018__x0001_e@¼@edÔÖ_x001C_ë@¥0@m_x0003_ì@M[ryÔÔ@e_x0004_©ìà@òDá=ôåç@_x0003_Îó_x0002_ß@_x0004_éI¨¯ñ@à@p;µì@¿­Ù¬@Û¯Ñ/±Îê@¶-_x000F_áç@Û+È\1é@÷_x0014_9OÄ@[dKùÁ_x0002_Ø@ò6C¤_x001F_â@U_x001D_{ò@þû%öÊ@Sãf»Ù@Á_x001A_½_x0002__x0001__x0002__x0006_,ð@åfS¬Ç§É@i_x000B_2_x0013_é¹@¦ô½²Wë@Ò_Ùpð@K_x000C_º=Iß@ÛL_x0019__x0004_ÞÝ@_x0006_ED²V~°@ñ _x001B_N_x0013_â@ÆDä«_x0001_Hì@Ø-[6V¿»@gªù nüé@¦³ìwD_x0004_Ò@MùR_x0012__x000D_©à@[ìoj_yò@iôËê&lt;Wè@( ¯_x0016_Î!Þ@9Å&lt;d[úØ@_x001A__x0011_QðÅ@oE_x0018_ÿýß@ÂÅ{_x0007_¯Þ@ùñ@_x001C_¹n·@1N_x001C_¯ò@}$}huøá@3²_x0006_&gt;_x0012_î@À)¿1_x0017__x001A_ð@(¾dPÛá@xm¼mã@_x001E_°Yl_x0005_ó@GRObs»@;?_x0011__x0014__x0004_á@áx÷á]ï@_x0003__x0004_±¼_x0007_SíØä@Qâ³Å.ó@q¢n¨Ë@_x0001_j,d°@_x0017_@¯lä@N«ÅÅ_x0019_úÀ@J@©p_x0011_|Á@_x000F_5_x0017_ÞÈBð@ð²üÜ±@Í@_x0008_;yç@£ü Wäã@Ù~Doüð@FWs(ü¬ã@C_x000C_¬c¨ÍÔ@eø/ÁñÝ@È_x0006_Y·óò@jrYR_x0011_ó@_x0011_vBs·@V4_x000B_i*î@²ÁrÛ8Úî@HÕ©aðá@&amp;Ý¬Ëmýì@½_x0002__x000C_¬b`é@_x001A_ùg9@Í_x0016_#þNËë@§ýY1ÐÓ@¨_x000E_p_x001E_XuÈ@ÈÃK_x000B_\_x0012_ð@Ò	¹±Û²â@Èó0b ]î@ÿ0ÐWùúî@Ï_x001F_lÉ_x0004__x0005_rÄ@Ý_x0003__x0006_Hª¡@¤y|ªÅ÷Ã@o_x0001_ç\íÅ@9±NwÓ_x001B_°@í_x000D_øõV ò@aföõLÍ¦@AS¥_x001D_Ñ@ÝU/TÜ@OÀNW¡cã@ì4÷_x000C_^Ëã@fc_x0006_½_x0013__x0008_ð@¢b'¸â@òÇÿyª0æ@ó\!õ_x001A_í@Æ&amp;_Ô@Í@Æ½ªXÐËç@¦=!7 í@¯¬Mö»@d=¤jØ@Û g¦_x0010_òå@_x0004_ºN 6@_x0004_LÂw,¡@KÈb¢ß@ÞT·Àc(Ó@_x0002_EOK_x0013_ì@°ÆÜ´dí@_x0014_#_x000E_ñ_x0001__x0018_ë@ì(7:|ä@â_x0005_yb(_x0002_×@°(ùq_À@®o°_x0008_qä@_x0004__x0005_ù_x0015_WtéÜ@_x0013_s0¤äó@«_x0008_å_x0010_&lt;¡ä@4Ä%¸x_x0015_ð@{i_x000E_qVê@¥Z¤ÔO;Å@"_x0010_ôOç@D_x0019_Åu@pÛ@×ÜmXnzÖ@_º/½ï@ØFi)_x001B_¶ì@_x001E_cïleò@ÓËI;A_x0008_Ê@KèC­_x0001_Ú@âÊíxò@K¹ëaÇÄí@y¶ãSª@Ä_-)7ë@8_x0019_«9{NÊ@Ë_x0001_f&amp;X8ã@l_x0008_É_x000C_rî@0DJôü{ò@7k_x001A__x0002_ì@éÜ_x0012_Få@K_x0003_Ý!yí@3ùnô_x0019_ÌÝ@ØT(T«\Á@MyËÝÐ@¡V¼D ýÓ@¹|½Zàò@ñßÜ2é@_x001D_S_x0018_d_x0001__x0003_5ÁÏ@_x001B_'*Ró@ÚSJÕ8ê@gêà89Ì@Ñ¼áZð@ª|t¨»FÛ@åüþX_x000E_Á@±a^±_x000D_±À@ R.~b_x001F_ò@3ZloÈê@&amp;Y^ÖCª@_x0013_mñlí@ü/.Y¢ @»×PÝÛÊñ@_x0010__x0008_×_x0001_¶°@ºÉÞzxÊÐ@T´2®8&lt;Þ@ÆsÞ6ÐÈË@)_x001F_Mæ@4g¦Î_x001E_Ç@ ³êsÉÚ@"$Yyð@_ü¼lsñ@b_x0001_ß×ì@Ær9ÓEï@EpF_x0011__x0005__x000C_Ë@_x001D__x000D_É@¢ë@°¾ûeÍè@¼û_x0002_Tt_x0002_à@_x0008_­ês_x0012_¦@W7­^?Äè@;T°ø_x001A_7Ò@_x0001__x0003_8~¼ôä@ìØs%_x0004_²@ª-ãÂÌÕ@ôÎì@â@ÄÙÍ#Gá@_x0019_¶¿Úä@%_x001E_Ê_x0003_6¥@nç:å_x000F_è@õ¾_x0012_Sjó@³0u_x0002__x0019_¢@ZÎæ_x000F_ý,á@|zùº{Ç@ÑSO,_x0005_èç@OÃö 1å@Ñ	sê¶ä@Ì§_x000D_pzmè@4Yú30å@_x001A_ñ~³cý²@º4ýñÜ×@g±°[nÑÃ@&lt;ïêxócñ@_x0004_ ÌÜæ@$y2_x0001_O»@ä_x0017__x0003_K¯Eà@ývíYæ@Ô_x0003_©	Uâ@N;}Cç@èºhÊKåò@1»Z¨Ü@í»Rc-7á@3E_x001D_ktÀ@_x001C_÷Q_x0005_	_x000E_¥ò@Ç¹@VLÊ@YC6ýþÅ@_x000D__x0007_P6¸¿¸@_x0007_KDÓ_x0001_»@_x000F__x0002_Fv_x0004_Þ@NÁÒ¾ó@r¿Æ6[ð@¦ò#yøÜ@©ÛTúrÏ@°y$á^Õ@_x001D_cv_x0003_Åé@'rÓm_x0017_¦Ü@º-àÓÝè@*Ï"°_x0001_êñ@Å_x0004_ÑÏí5ó@P_x0016_a_x001D_³ã@	ë_x000C_ø¥ð@_x0005_=_x0014_XWQé@¶±_x0019__x000C_õ_x0008_ç@áõw_x001B_GÍ@M¹!+_x000F_Ü@&lt;¤|î}µ­@(81MRjî@:º_x0006_çë@¤*Ô]º@»;(d6ð@%ý"vúÇ@iIo;_x001F_ò@ý_x001D_¬iQ_x001E_@±[_x0001_Ñ-&lt;À@_x0015_²öÍ@_x0001__x0005_&lt;2YSúì@Åöí5Ãç@_x0010_ákU$dé@8`É_x0004_JèÌ@_x0002_7n{ÚÏ@Usý ÐÏâ@ÑPH:Çé@ñ_x001A_à'è@_x0019_-37)gì@h:âF%è@©ì"Øè@á^ÑvÂ@û_x0012_jë@c*_x0003__x0001_ü¸@ûíP!àÜ@v¾²Fx_x0011_Á@þG#:_x0016__x001F_ð@¹Ôßf_x000E_ó@Á_x0014_U%¦%á@Õè6ÃØ@¬"¹ABÔ@_x0013_7vÝ_x0008__x0016_Ü@_x0011_×@p_x000F_¹@ÿ®´ ò@û#Øì/Ö@É_x0004_ÆK@ó@_x000B_	a?_x001A_«è@vù_x0008_AOð@Îj«5Cã@@ýEè_x001D__x0004_@­_x001C_¢´¬Û@1pñ»_x0002__x0003_Roê@²	(	ÓÞ@[I¡|ä@"Jü_x001D_ýëä@¹ûý2=mê@D`²_x000E_%î@M Ð~Ã@Gì_x0011_ÿ#Ä@øv²ópè@,ì©5³Ïí@\ØÞ°±è@BèÔ÷i_x0014_Ô@eAµ_x0018_ÝÈà@&amp;_Ç_x000C_Ùß@_x0011_d/Gç@g°*¨Mç@3kSmU&amp;ä@_x0016_$+èGê@WD|öËYè@¦(©íLÜ@NðÕGB_x001C_¾@*uÚ¾u¾@8qöÀÄÐ@XÛ¾©Qtâ@¹ É°_x0001_OÑ@¤w_cÑÒ@É_x0005_Ô{?çÓ@üB;_x0017_8oå@ÊhçÔª@8_x0018__x0013_åò@ÛíÙyæ@)_x0010_c³Ðè@_x0003__x0004_ Ö_x000F_#fò@_x0001_Å!_x0003__x0002_½@#ÈJêµï@÷Åz_x000E_Gä@wõäH_x0012_ì@_x000D_ã_x001B_§§á@¶)ï_x0006_Íóç@Þ¾Ì&lt;cã@là_x0014_Ò&lt;jò@á¸UÌ-÷Ã@Ý-àõê@_G2E»lì@Ö_x0002_Ò_x0004_à¹@vë_x000F__x0002_/_x000D_ó@ÍíëY¨ï@ó_x0007_DSáêê@2MLº¿ò@ÛØd!!Â@ÚÜ¼¡+ò@$tA_x001E_Ã4Ô@ûÄZIªÓÖ@m_x000F_	\é×@_x0019_¿¬Ú4ê×@ÅÊÀ_x0015_öç@õþÍÃ7¼ò@_x0001_K!"@õè@Ú,P$_x000B_pí@½_x001D__x001C_±ð@JâMcîç@EÇ1å¿@_x0014_ïÿ¬Øò@èÓ*x_x0001__x0006_Qî×@ÿ¼0_x0010_Ê_x0019_æ@_x0019_¢¼åHæ@üaÍdD¶ä@5lPfã@_x000E_×îÊ6±@¶týÜ@$¸ï¤P7ð@ÆsëWu_x0004_Ð@Â_x0006_¸}ìÙ@_x0011_"©mò@1ó7_x0017_rÕ@íéÉá©÷ã@;@ß¹(Ä@t`^óÊLð@Òf¤[_x0005_Ï@-è/hÂ@ð_x0012__x000B_ÏÛªè@_x0018__x0018_uÔzå@þ_x0015_Mûh¶ñ@_x0003__x0018_Ìç@Í¾)¹oÖ@áÒbv_x000D_Ê@cdEcìì@_x0002_ÎµHm®Û@"_x001C__x0013_,_x0005_è@	_x0003_Ï}á½í@òðKFká@Oº%íPGË@ì:_x001C__x0008_}ê@p(|JðÆè@_x000C_|ú_x0003_}Ñê@_x0003__x0004_1VÙxã@âÅS_x0002_×@ê_x0015_})z¸@,z1¿E ±@éþè-2Ö½@/Wb_x000D_Cæ@Wp_x0017_aê@_x0002__ð^Â@H_x0012_b_x0019_&amp;Lí@ùÔÓç@mx#æç@_x001F__x0016_'à¦k¨@]m1ÐBÌ@_x0013_Mð1_x0010_á@_x0017_äd(à@&lt;ÇtðØ_x0016_æ@X¿,t«Ü@L¤Hãbë@Ñq¶|íº@¼ÑCÿ1é@o¹2$6ë@sG_x0014_Xá@v'£Ê@õ+m¥lAª@¬áØk&amp;Ì@MâÖ;½F×@Ý_x0001_Ôª_x0010_ä@RÖ&lt;ü0|ñ@_x0016_Ý_x0018_Á-_x000D_ð@¸@r_´_x000D_Ï@_x0007_{_x0017_@ÉÎØ@?9ßx_x0004__x0005_W;ð@×5GERÕ@_x0005_I_x0002_OÓ@_x000F_ã$*±Që@µÕj°ñ@T,ðÒ5Ç@6N_x000C__x0001_¯ñ@ªãÀ_x000F_yb@ßèYÑâ@üï^_x001C_ í@Ä-¥þà@õ£4ð@²W_x001A_Smà@¡a_x000E__x0013_VIä@_x0007_Û_x0014_-Âræ@ õ½ÜÍÔ@L¸÷_x000C_O\æ@ øæqoåâ@Xô+Ýå@_x0011_ ÷ÈUä@ãKKt	ÁÞ@¾õÍ@_x001A_Þ{^_x0005_æ@_x0015_Ç¶,Ê@féàâ@|´k¦_x0003_¯Õ@4`'øNôð@E¾5â*üè@ÒÍrÃ_x000F_ç@T²!_x0005_-ä@_zBÒ_x0013_ë@n­q_x001F_IøÜ@_x0002__x0003_$ÖºIn_x0019_â@bq_x001F_N½Ðñ@ÄXuÃ_x0014_í@@¿k6ã@¾Ý¥'MÉç@-²È÷C"å@_x000F_{_x0005_/YÁð@â_x0018_*c·Á@e:'õcî@cHõk¢_x0001_Ý@ð#_x0006__x0007_¿®@eo¸öá@ö_x001F_DºZÁò@~)¥¸@CÜgË"_x0019_Õ@ÄÔ/Ã¢æ@ÞyES_x001B_º@0_x0010_Oý±Ø@_x001B_ñXóª,@Èdöyç@ªW }µÕ@N½gSÚÑ@x_x000D_¨_x0005_ÝtÔ@émØ5|Ò@_x000B__x0002_WR_x0018_â@&gt;_x0006_ùZólä@¯¨:a_x000B_ÍÎ@Q_x0012_ã_x0016_3,ó@Ç­`±£ð@S_x0019_þî¶@%_x0002_îê!¨ç@Ù×î4_x0001__x0003_îX¹@¨öä»áå@é%¾^hØ@l±î1Jâ@¿h¹øñ@òN_x000C__x0001__x0018_ì@Nwû!áã@X½a}W¥@;0}_x0001_ñï@Gf!*ú»Û@J¯_x0001_/	ûñ@ËEb0Ø´@RÇê^Å_x0001_×@ylÒjê@_x0002_m_x001A_Ìcä@_x0019_ôìBÖ@Cß£_x0014_Sò@w~ã²í{ë@*òó(ªb·@8_x0014_0_x000B_C=Ô@^_x0010__x0012_B}éå@)¦¾zÊ¶å@Ä$ä_x0008_jò@_x001D_wuh*±è@;XêÈZVÒ@Ý"P"ºÉ@Z7&lt;¶&lt;ì@P¹Ø÷mï@S»á}¶á@»^_x000E_yVà@¦­&gt;_x0011__x0005_Õ@)£=£á@_x0007_	á_x0017_£Rµ_í@_x0002_Ë·oUÓñ@Ãô '_x0007_Xë@6V¨ÕcÏ@×_x0006_Ñk®Lì@s¾_x0004_äÐ*½@ |JQ7ÀÙ@$_x0001_ÍÕÑ/æ@_x0002_ÝËÍá@Ý÷¬,NÞ@_x0003_õKï@!)Ò_x0018_èÈ@µ¨N_x0015_í@aa_x0018_î#oÔ@.¡ù££(ó@_x0010_Ûº®_x000E_Â@»·W2}b¶@ë_x0010_)£Úî@£ëúß°¨@%ï&amp;^ÍÈà@j+êU%²@8~ïÏÍ«ñ@ø;_x0013_ö_x001C_êÙ@Ç%_x0008_¤åâÔ@d_x001C_`CX¹Á@Á|_x0008__x0008_Ýé@_x0005_=_x0017_Ôà@mÁ¢ÂÅí@M]z_x001A_ä@_x001A_O_x001F_F½ñ@nJÇ_Ñ©é@H_x0004__x0006__x0002__x0004_,_x001C_â@M½4ò¥ã@Gä)zÿé@©¸û\çuè@Ô_x0005_3ÇÑ@¬:ËÝë@ÜâÄ_x0001__x0014_Ý@ý_x0019_@ûÕúò@ÁY	?:î@x_x000C_jw$ì@î £_x0005_=í@ÉqòJ[×@|k×Õ_x001C_ë@?Á!_x0015_L[æ@½$_Ó@ü#_x000B_Hó@½_x001B_I_x000D__x0006_é@uÄûÃ®@üü1Ùñ@V_x0017_ÌGçñ@ô½:_x0002_ç@ØOx_x0005_òsé@T¼2_x001F___x001E_ð@_x0003_qQ_x001D_«_x0003_Á@ÓWÂ¥Å@ê/¤_x0012_ÞÕ@{ýT½½qó@Z_x001C_Ò&gt;_x0005_ñ@&gt;¶³½þbÚ@Øô_x0019_ç@½ØLyË×@ªÈ[å_x0003__x0001_Ö@_x0007__x0008__x0004_,}ÙßÜ@2x:ÔCÈ@ç_x0016__x0002__x0018_íí@áPíËÌ@°;Ýhè@J_x0014_©õ_x0008_ì@,ÄªØFë@A_x0001__Ñpã@_x0018_ü/%_x0005_ð@qMÿ°_x0011_¯@ Åaò@&gt;GGÒé@&lt;äDãyò@¸ÃzõXâ@\Nßë@ÄÓæä_x0011_À@WÃÿ/»È@¤âÑ¶=uÉ@÷_x000B_Ncâ@_x0001_aÈ§+å@:«_x0003_Gaà@ÒG|èuÙ@õ_x0008__x0006__x0010_Pæ@Æ_x0012_ú~ÒÞ@ALç_x0004__x0004__x001B_Ø@¾$_x0018_ä½ýÊ@_x0014_³¹(gñ@A{mYåùá@§j_µc¸@¸s5çØ@æ_x001B_ÿà[â@ik_x0006__x0001__x0002__x000F_Æ@ñnp_x0006_¾ð@¯æ_x0011_}æ¸@¼Ç_x0013__x000F_DÇ@mVÝR	ñ@{LR½ôá@Ëà&amp;_x000E_=ï@ _x0001__9_x0003_ó@©×QÃ5è@Ø_x0007_Cnò@Ö@ðùÊ@1·_x001C_M&gt;ç@_x000E__x0017_jxò@¶xÃ	Oõ×@âñ2_x0010_áØÚ@yö]Dxê@_x000C_¦bÃ×@_x0003_¹´Ü_x0005_ð@k'èãÇVè@íup~ò_x0002_©@Rø¹¿\3ò@Ý_x000C_ÿ7¾Ôë@{ú_x0008_ÙþÑ@E®_x0001_1Îí@_x001E_DvBfñ@ û8¢pñ@ó÷~_x0007_À	Û@Ëo&gt;¹¦_é@ü_x0005__x0010_c$î¯@0vÏÒá@*_x0005_Q_x0007_æpä@äkþïJì@_x0002__x0004_6»Ô»ëeò@ÜºCzÁÊç@¼0hH®_x0011_ò@x7qXê@ß_x0004_4Úí@Ç¤Ø½6è@­H*Á~«ò@*Ó_x0003_?_x0012_Òé@AJÍ}Exî@_x001C_Iìï|~Ø@ãÀtÝJ½×@w+_x000D_t@ñ@=_FÈJé@Aâ_x001B__x0001_òé@_x001C_uHJð@x`_x0018_Uæ@&amp;ð x°ÞÓ@_x000B_T%$§Ií@Ã¹jÚñ@¯_x000F__x0001__x000D_KÁà@0|¶APî@ÔXõ´©ªò@¯.ÀïÒ@RÉ_x0008_rd£ï@ËêÒñRÜ@q¹_x0016_q§Î@ÑÓ³V¾Ú@W¶ñ_x0013_ï@_x0019_h#Í&lt;¨»@"_x0019_Í¡_x001B_@_x001A__x0002_øÊDÄð@X _x0001__x0003_«]í@ºMXüÞoå@íû¿ÄélÕ@³ÊåYËýÇ@äü"Ô»rã@ fß!e_x0016_ä@«·þ_x0011_U×@_x001E_%$T§@Ø8vöáÐ@í!Pý×@ÝmÎþËíÕ@,èÐJH	ð@+êY_x0018_â ò@:¨	´_x0010_îµ@kÁSF_ê@d_x0016__x0002_è_x0003_Ù@qÑ(ý=Ü@_x0013_*].ÄÜæ@±*_x000C_X@®áð-¤à@@µK8$é@wÚ«øÁKÜ@Eº+Ý¨@Ú_x0012_²«¯ç@&gt;mNµð#Ï@zQÅ¥nÄÕ@ç*b%_x0018_¤Ú@®çnÃ_x001C__x0013_ð@5È_x0013_Ûæ@ÅÕ_x000C_Y©¾@9ö¥ÅÀä@3ªªâÁ;ì@_x0001__x0002_:FÅÕÞë@¾åìwKä@*÷¾ëÁÒ@ÐùA*ð@£°2÷£ä@2yúPî@6Ýcµ^­Â@çâzr\GÊ@F2ùã/þà@!^ÎÚ@ª_x001E_h9®Ú@êÍ¹CÌÈ@¿§Ð:1à@ÒDPâo¶@¬8§_x000F_=¿Ï@n`²lÏ@ÝodÌæ8ð@û®à¥ë@_x0018_À8ãáÔ@Ýµºõ_x000B_ó@_x000E_ö÷ªÐ@ÚTð63ë@_nBüï@Ï=H|P³é@ªF{Ø_x0005_k§@JQìù¾}ï@Féå;_x0013_³ñ@ûÈ,´_x0014_¢Ñ@£&amp;=*ÞéÔ@Sã]§_x001A_G×@Æ2kïîZå@äö_x000E_U_x0003__x0004_»Åè@:µy, ´Í@Û_x0014_¸»³í@\*Xú·@òvL_x0017__x0018_a×@¿_x000C_~æ³2ã@_x0004_bëÈê6Ç@éNÚÊÁ²@_x0014_ñ´Áð_x000E_µ@T_x0001_'"_x0010_Ù@¥Y¥ßf-Î@Ûöãø`î@÷.µQò@X8_x001E_¤ýÍ@R}u&amp;ãï@M_x000E_H/çï@&lt;P_x0018_¥Pé@%t_x0010_q6_x0002_î@0?Î:×î@JB|Ê¼¼@Åû{éma¯@m§s¨«ã@C¥$¿öÀî@ð_x000D_Æyr°ò@1±_x0007_(_x001F_Xî@¡v¸"É¯ê@Í7(b.9ã@Õ¯ES_x000B_kñ@jmh¬u}Ù@_x0014__x0018_VÕ_x0017_ß@g_x0019_2P(pò@¯Óò7÷á@_x0002__x0003_n_x0001_½#aê@öAHs9à@©æèû_x0017_ó@j_x0004_wåñ@oF_x001F_cÐê@YT_x0003_bbó@6U_x001B_.ç@ß_x0012_Ù´µ@_x0010_ä«üæ@GyZd[å@çJ1Q_x0001_ð@s,!_x0013__x0001_V×@PÒáªÝ@Ýh_x0001__x0010_¼@´Y_x0006_åh7Ð@.ÂE&gt;ÇÈî@Ðê6öí@Ä±_x000F_­ä¬Þ@@Ú¯kõÉÎ@&lt;_x0003_éá_x0010_Å@rR*JyLÕ@foá¶0jì@_x001B_÷\µR ò@&amp;_x0003_qÅÿ[ë@D(â¼á_@þª_x001F_HN_x0007_ð@¦[ÐÙóð@@ãl_x001F_Ü@4_x0004__x000F_ò@Ö´»ç_x0016_è@&amp;¿¤=é°®@´Ñ_x0015_N_x0002__x0004_ÊÃç@`_x0004_Ì¬³¸@Ð¥&lt;_x0014_¹@²@­g¥2Ö@Û_x000B_5 ËþÍ@m·1Ãáà@[eº@ÒRì@ÿhZî@ãc1î_x000C_ó@ÀPt_x000C_ÕÞ@\²_x001C_â]@%_x0017_Bã@_x0017_?Tió@k¤ÊK@%ã@pø+Ø_x0015_'Ô@øn°´_x0001_2ñ@¬0_x0010_°¯Ò½@ðdò¿,æ@À_x0017_~UÌ_x0003_ï@1si:ì@U_x0019_dÖÍñ@ññ»qïå@kãD'Z§@3_x0006_øE¬ß@ç-Ì_x0014_Õeà@RÈÿj_x0013_dò@üÛZÔ@aìë_x0005__x0005_ë@_x0016_¡_x0004_.¡ùé@z»_x0004_,Õôë@_x0001_çÿ§KØ@Jy_x0004_î_½Õ@_x0004__x0006__x0016_óÃ:_x000B_ã@_x001A__x001F__x0019_Þò@[z×±Jâ@f&lt;?6TÒà@[©I]ú_x0014_â@_x0003_V²oíå@_x0001_Ò_x0002_`Ü@#b_x0013_¡_x001F_Þñ@ææ;_x000B_å@¥«_x0016_æ_x0015_ß@TgQPéñ@NÏw¯PôÃ@¥iæ_x0001_ó@¾.¹ÈYÚ@ÁÇ³?_x000D_´ä@Y_x0005_×,õ^ó@9É À}Xò@¡õ0¬_x0017_Ëä@ZN$þ,ß@îXw_x000C_æ@Þ4Ê¶Æò@V·g`Èîñ@³ÕPTíå@r¥~ñ&lt;&gt;à@þ·Âß+\·@ïÏqáqË@ÒíÂÃ§ò@×¼Ô_x0013_Ê-á@¶­É@ð@º_x000F_sÀâî@OAW±&amp;ê@Ò,Ìa_x0002__x0003_Í¯Ù@_x0010_M_x0001_:óAÆ@_x001A_0ß_x0006_áé@¬&gt;k[~Ð@È¼k?×¬ð@jý¼a_x0011_ä@Ó&gt;àiä@ý°hlÓ@_né¹@ÜÍËF%è@_x000F_|Ü_x0014_éæï@&gt;û_x0002_j].×@?nRöô_x0013_ñ@_x0012_]9ÿóÚå@M×Âß¿ãò@2?¶Cn³@_x0008_r_x0010_Ë@zDUúê@ïrÎñ_x0003_?ê@ÂÛ¼Ùøð@Ì³ç6È@_x0003_Ï3ôõ Ý@_x0005_i³ï"_è@£ù÷Þà|Ú@Â´_x0003_ðòÍ@¡_x0016_!_x0012_ßpð@¥ ÀÇ»@±dü°_x000C_Ð@i[¬]_x001E_Ô@Y_x0004_ø}ò@N_x000C__x0002_1ã_x001D_è@4_x0002_PÛ=ÓÐ@_x0001__x0002__x0019_ç¿5Qé@~ù§aÞ/é@Þ_x000F_ñ­Üßâ@ô,IøÞÝ@»Y"³óÄ@'¸¦=¸må@hvÛ¨_x0006_Ìð@Ô¶Kÿ¥è@lHmÜB_x000F_ò@_x0018__x0013__x0011_@±Î@\;Jb_x0016_ò@-|ah_x0015_!à@_x001F_ÕÖifã@æ6ç_x0004_[å@ü7Wì·/ñ@O}Ð²Æýñ@ÝWÁEqçâ@	Ã}_x0011_áÇé@_x0012__x000E_Øäá@·çµ(åîà@ß'P_x001D__x0014__x000B_ê@_x001B_ÛXVä@iHràa;Ô@_x000F_òo¯ì@øq¸"_x0004_&amp;å@(;¬ yð@.:IEÆÂ@÷Ó6_x001C_¦ä@_x000F___x0013_ÌÜÔï@²C1$Þ_x0004_ç@_x0005_	äÜ¾_x001B_Ñ@Õ¦ç¹_x0002__x0003_?$î@ø¨¨¶}#á@«È_x001B_wäêê@e4_x0019_]ó@úØ_x0003_AP@CïØønÌà@q;Õ_x000D_^éé@·=(õu´@¿$)ßþï@5+kýÑ@Ý_x0008_ìñë@|ß_x0013_©è@Ý5m_x0001_ÃÌ@_x0003_á9¾ð@÷ö_x0006_ôæ@¥"_x000F_¤ë@+¦_x0001_ðxÚï@_x0018_TzßéÛã@Ú·Þ_x0008_°_x0004_Ú@®G15¸Åæ@òG_x0001_á_x0004_¶Ú@ölã¨&lt;õ§@×^_Çý}ê@LhÑ@&gt;£iy_x001A_Ù@4]SªóÀ@H×8}ë@_x0005_®¹í_x001F_Ï@!CQØäß×@gUÂ_x0014_uñ@¬ó_x0015__x0006_5Tã@_x0012_E_x0018_£_x001F_ð@_x0001__x0002__x000C_4b"_x0011_2ð@Ç¾SúÛ_x0010_Ë@_x0007_:r_x001B_ê(Õ@_x0007_¡NËà@ä_ZU¥çð@_x001C__x000F_mÊò@_x000D_±_x001C_¡úÀ@ _x000E_ÔN_x001B_è@­lïïÚ¥°@Ñ_x0006_qÒ§¨í@GAA_x0004_âí@7úãZIuð@Ã¬Â_x001E_'æ@_x0017__x000E__x0008_Ì÷þÒ@Ø]s £îÇ@&gt;_x0018_=Õ0Ì@¡ê_x0001_¸Øñ@Êdzõêç@30D_x0004_è@°NÄtU8ð@_x0004_MSIJuæ@®~K§â@_yýP½î@¼wÈ÷d_x0007_À@êÞë)0tó@÷f«_x000C_uò@æO_x0006_ª½Eó@6	I¨¿_x0014_®@_x0016_ý_x0013_ª_x0015_.ò@_x0017__x001E_5_x0018_fÙØ@2© 7Pì@zt¸w_x0001__x0003_/_x0013_@{_x0016_ªVäê@î§¦§í@Ø«@z¸@ÛãX\}½@¤ga__x0001_ØÓ@_x0011__x001B_B¹ßºÕ@#´Ñ*ðç@«´5V_x0005_í@©,Ì¶³rà@ÎK1(M=à@_x001F_uÂLM_x001F_Ó@å±Ôÿ_x001D_ßñ@~Ôu3W_x001B_è@õ_x0019_,_x0016_Eâ@ÀU_x0008_G´Ð@î)W_x001D_ó@DoÅ¯R¹@`ÙÄª´_x0014_Ö@¹_x0010_M_x0018_EÜ@×®Ã¥qÈò@6hð|£Î@@Áw¾êê@yéJí%æ@Ê0_x0002_°_x0001_Ñð@Í_x0005_Ö@áG_x0017_Î^å@{=°dç@Ç/öâÛ¼å@ªÚ_x0015_ãÛç@ÿöV2_x000F_à@ßæÙÿÜð@_x0001__x0002_CëH¾ÉÐ@ýD¯Òþà@¦½rYCUÛ@Ô^CÊæ@~YËé@ÿl5þ~Ö@_x000E_H_x0003_0äÑ@_x0016_­4ïß@^+¯YÓ@bZâà@0 _x0012_åwÝ@úû´rb_x000D_×@­ü/)hñ@¡rKÜ_x0014_Çð@ÉiJ«´_x0008_ñ@ÞdX_x0010_Eã@ùÔÐZÈè@¤ª_x001B_/ÚÛ@Ê¬»¶V_x0013_î@ýÏNâ´yò@hj_x0013_;·µÚ@¶_x001F_@Ñ@WÓ8@Ó@Xø6wÉ»@2!3!xãí@9êàxîð@´_x0007_J_x0008_GÚ@MöÀ_x001E_z¡Ð@·ö:éÚÀÝ@ÎÊÆÏá@ë{ÝÆG¹Ø@V¦u_x0001__x0007_Ï2è@£_x0001_Émó@ÏBµ_x001A_½{ê@t_x0005_`dPð@RÝ_x0001_ý&gt;Ø@_x0014_§_x0016_þvUà@_x0008_×xv_x001D_ä@Ñ,_x000B_ÔUÚ@Åê¸³e_x001A_æ@GÂ_x000E_¸ _x0005_½@TªßÖãPó@^E!¼ÏÌé@xEÂÕO_x001B_ð@_x0003_fgåiñÁ@ßn¸_x0006_ÙÈ@póYë£@0.TÁXÈ@wÓþ_x0002_"Ò@_x0017_^§¿_x0017_Ä@EØFÌè@ßÜ­÷7Sé@#Çä&lt;Å­Ð@¬_x0004_i¶:øë@_x0007_íèYí@!7fÄQýÞ@åêd_x0018_YLó@2QÞÜ&amp;Õ±@à¦y.FéÆ@_x000C_¹ÜWå´Ô@rÌèo\zì@ãE_x0011_àë@ðÚt|×@_x0002__x0004_Â¸àî_x001D_Ø@òÂ_ì¥î@ºës¶ºÝ@_x0001_ïWëïþò@:sOp×é@ªý;aþ¡ª@¼_x000D_[ãô²ç@Çsêt)ò@&lt;å1¤D_x0003_ç@_x0017_ùà½|Ä@ácÉ3;Ò@¯_x0001_ì6_x0007_ò@`èí1_x000C_¨@ _x000D__x0017_§NÔ@_x0011_7YB_x001C_Ø@Ñ;wê¢Ïä@ö_x0005_ÔJRÙ«@`¬_x0004__x001F_©Ûð@ôýÞTÜýÓ@¢Z·7Æó@ÆÓÃK_àÄ@Óå_x0003_Z¾!Ø@2°_x0012_örQå@_x0012_0_x0002_n_x001F_æ@Út_x0014_ã@³Ä$§@L³@`téë@í_x001A_÷¤²íà@éÏ?_x000B_Øò@]_x0014_â;ë@ùÞæ,Ôñï@î3ü_x0003__x0004_³_x0018_ä@IîaÃÖ@CÈí8;Uï@_x0001_´u_x001D_£è@h9tr¦ëà@ö´hÙBÁë@ØüÖ¸_x0004_î@m_x0012__x0002_´õæ@¥ê/_x001C_ð@6Êf_x0014_±Ó@Ù_x0003__x0011_ÊÆWè@¸PM´Ù¿ê@¡%¦_x0018_7É¨@_x0012_T§@[å|#Â@&lt;97_x0012__x000D_é@«ô\e1=ç@íªw_x001D_Ð@ýüE_x0004_Ã@ÿ|c¸÷î@»_x0001__x0017_ðÿð@*{_x0015_EL_x001C_í@±{Ö÷ @YýFâà@H~ª½ëªá@J_x001D_.ÃÙ»î@_x0006__x0018_­í'á@+wwÐ¬®@±õÉQ7Ë@(âä«ÑÄÞ@±	&amp;_x0016_·å@É_x0010_H_x0006_Ñò@_x0003__x0005__x0001_Ç_x0005_:³ñ@_x0014_ý_x001C_¼î(ä@"ÍÕKëÔ@lå_x0010_É»Ú@w_x0017_;¯!Æä@¶bð{Áë@ñDÝ_x0019_±Ð@© _x0002_;aöÐ@_x0007_t3`Pñ@md_x0013_&lt;ð@(ñØ«¡ÎÇ@Òê@vÙyì@.$Éï¶_x0004_°@Ú!v_x0016_ÀÖð@O w°ä@~_x001A_Íû·_x0014_ð@Éîï:/ç@á÷5ÀØë@_x0017_ßRvoÐ@»JÑÃé@]¦§¥Õ@Wa_x001C__x001F_Mµ@êÆÁªÇ@®j_x000E_þ_x000E_2ñ@þM"&amp;5ñ@_x0016__x000B_®ó æ@ÚMQfÙ²ç@6{o_88ð@Ø-÷!ð_x000C_Û@]àÃ	Á_x0004_ð@x,ìÍ|Õ@©þ½_x0001__x0002_£¯Ö@ÙUh_x0006_ò@Rßþ_x0008_8j³@_x0018_jWâN+ò@s8c_x001D_î@Ù*y®gñ@E_x0005__x0010_î_x000F_)ó@H£â&amp;¤Áß@©ÕÛd{Ã@'­v{_x001D_Ì@&amp;ÖDv¨@ðñ_x0001_}?¼@8HïTµÍ@ó{6)¢2ó@uëì&amp;Ý@ÓÎmµ©ê@zgôéÁYê@yr:åº@/xZô_x0005_Ë@H"EÏ¸ý@G¥Ê¡3µà@O_x0001_¹Ù@ÕyàTXeé@ï_lCÜJê@c@_x0019_þBÜ@0Ö_x000B_L3é@ö:øÇì@w]_x0011_$+oó@Ï¸_x0013_ì¥ã@Ít_x0004_¸Í·@æD&lt;øêÈ@Ê¾_x000D_Y£câ@_x0002__x0003_Ä_x001D_Ðh&amp;Ðê@þ5Îvùÿé@1êgÌÛÒ@Pì ÊÇ@¢_x0017_MXè;à@üëç_x001C_þð@KCa ½Né@²D¹)q°@Kñ_x0002_[4Eæ@_x0013_¥å:Ï'â@6*\©Zò@¾g´Âè@x2[Þò@°[ÛÝyaå@D¬øï_x001D_ë@^\'z9zæ@jQEs&gt;Û@t;.îsz¶@¥Ô_x0006_T_x000E_ã@Þ&lt;(°òÀ@Ï_x0007_ã_x001C_Ú@ÕHE¦@åw 'Ý@p ðâ@Êp&lt;g	"ò@¤è&amp;[ð@ ÏÁçìâ@Ð¦&gt;_C°á@T¿Bá@¶ïÕIô¤ã@@ n£iÔ@_x0001_T7Ü_x0005__x0007_ðÀì@_x0010__x0018_å$q,î@ÞÒáí@ç­ñ_x001A_ÍÍâ@Xo_x000C_â@ÖYÇPóÚ@|_x0019_Ü_x000F_Á_x0011_î@c_x0001_b¬f_x0018_å@ºuÏ^hñÐ@lù2Ûo_x0003_¯@'i©à&lt;~á@ñ_èö_x0006_9¯@_x000B__x0011_»TZâ@û8_x0001_Ró@´¶àxÞ½æ@Í²)Ãð@îZlf_x001E_Fñ@q501ÿÕ@V9._x0012_ç@_x0002_¬È'«øÑ@Ý-_x0008_ÌËUë@þ?_x0017_%XÎÑ@Ó]u:Éë@Hª¬9,ï@$#_x0004_Xò¿Þ@Ò_x000F_Z½_x0004_ñ@Ù°¤:tïÆ@ubWµ/ä@L_x001B_}D«áð@û_x0005_cK{î@Ëqc_x001B_±²ß@Ä§W5vè@_x0002__x0004_=&gt;¹ò@A8RÉ¸Vó@}zäî=Ù@Ô!Ï"¦gÔ@Î_x001F_qâ7Ñå@¼s¨_x0004_qÿé@ó_x001E_#Q&gt;à@áóç¯t+ò@FÉ:g'Ó@_òû¶æK¶@_x0018_R Cf©ò@'§ Í_x0013_¬æ@*_x001C_álÀ@õ_x000F_ºÚ_x001A_]ì@Aý_x0019_é"_x0017_@Ú{_x0001_µè@P`ì_x000F_.öà@h´1_x0019__x0018_ñ@zÞ_x0017_}ø³@³¡H&lt;nñ@_x0011_Q_x0005_ùéCÛ@&lt;_º_x001E_Øñ@!ª*]í@¤¤ìa·ðè@E;øb½Õ@M¯_x0010_Âk»@_x0006_]À»#Ú@M)ñçÆé@*C&amp;³_x000C_Ö@_x0017_.k}_x0005_ûð@B[w_x0003_¸|×@T_x0008_Ê)_x0001__x0002_Ì_x001D_Ø@oÈ¦_x0017_Ûká@6eïÂ_x0013_9ñ@½r&amp;Vw-á@§Ô-õAò@f9þÚð©â@ÒóvÉàÒ@ä_x0018__x0013__x000F_¢´è@'ãOhðà@KÃ4_x001D_Bð@Ex¶4à,ñ@ÿ8iNºäå@ÏT*rjâ@CÅÈZ½	Ò@k7-_x0011_q_x0014_ç@¦#50¥ñ@xðmÎ_x0012_Õð@e)_x0008_	Äpó@÷¹wgmç@A"Ç×Sê@ô:¨6å@M_x001C__x0017_Ô©Ý@iÞµQj_x000B_ñ@UtÅ£FcÛ@&lt;Ú_x001F__x0007_Ðç@	ú0ÀÏþÁ@/Äg-§ä@|0æ+^­@ññÉe~÷Ñ@Ñ¹ÊÛyî@Ý_x0013__x001C_ËÐ@¿Ô5-ucë@_x0001__x0002__x000E_Æ3Ä_x000D_®å@u&gt;_x0005_Vâ@ïûè?_x0013_ë@¹­0S5ã@nz2´xå@¿O4%5ã@EâGò@+Åñ®@QýßªÛñ@¨ùu³r_x0002_È@/_x0015_Ü_x0004__x0006_ë@ÌwùvB_x001C_Ó@ø²&gt;ò¦«ñ@_x001B_ñ¡@ÜÁ@W®`Eâ@³»_x0004_òwä@_x001C_)¸oÛñ@`î[È&gt;Lê@oÔ5: @ÏÙOCî×@MÛ*_x000F_cá@ÈéÁ?ËÍ@õtÈ¿þ_x0018_Û@_x0005_Þ}_x000B_[ì@_x001F__x0011__x001F_kè@_x000B_ÕwV9ò@]-õ8`Â@¥í_x0019__x001C_7Ðç@ Bs²øë@Z_x0019_ä×ùDæ@÷wë¢9Ó@¼ÂöÜ_x0004__x0005_¹fã@;ÛQ_x0014_´°ï@}]Úìv_x0001_é@Áyµ4_x0002_v°@5íÑæ3á@"u´DcØ@ì{Øc¤_x0011_ð@p²Wn_x001A_»@ûÉÎ)N_x0014_µ@=ª¨4rð@¢^_x001D__x0010_Þð@W_x0013_´C_x0008_â@Ø.s¡ñ@«º^ÉëkÓ@áÄÑÓ_x0018_æò@Á/ÙY¹é@°5_x000C_J·äî@÷áY_x000F_å@ÌØl±ô9Ù@bI_x0018_,GÂ@DJ®e2é@éOÜ÷zÅ@@~W"·@cuE_x000C_ßß@{_x000E_³uº§Þ@O [_x0003_)Tä@5 ò8_x0007_hð@ur£µÍ@ñ)_x000C_ó_x001D_Ð@°Q_x0004_ôúÉ@_x0015__x0015_éüMrá@Ï_x0017_V¶_x0011_PÊ@_x0003__x0007_!.ÎÉTæ@BÙ_x0011_@ç}Å@ÊµÓ:B»Ö@_x0006_lÿ_x0002_Iê@ã¦_x0011__x001B_+Ú@_x0006_	9_x0018_ æ@É_x0017_óÀJ\Ü@±5 ÛK?Ø@ÞI_x001F_g_x0013_À@¸K&amp;_x0001_n¢æ@5_x0007_)ã_x0004_»Ñ@_x0005_h8Péªñ@_x000C_lef_x0002_ä@³MÊê^Ä@_x0010_PÈ&amp;Yå@*8YÅ_x0005_ìÛ@_x0002_Ø¸Ã@_x0018_M._x0003_$í@rxTúL|è@æZµ²«ì@TL:Ó@ÒÑr_x0003_øýÚ@_x000D_I!_x0014_ïÚ@_x0006_]9.f_x0002_¥@_LÆ{ÃÓá@0T{Aw§@¢FáOSfð@½íù»ð@Tãý_x0015_z³×@4_x0007_§i¾ð@ÿcÛqjá@7_x0016_²/_x0002__x0005_Î~@jq_x0011_d_x0010_"À@Ðp$uQó@²±_à@ïVKiÐÕ@óù_x001C_«ô_x001B_ó@óL_x0006_þ2Äð@ð_x0001_¨´å_x0004_ò@Ãf_x000E_¾Äó@"©:Z5oÔ@´Q_x0016_XJ=í@Y	ÕCtã·@_x0003__x0008__x0003_Ôc²@úµ_x001B_ËÄ^î@·_x001F_w_x001D_[Ø@µ-Óúæ@_x000F__x0015_6f$ó@ÚBÜ8_x0007_Ã@âáð,¬î@$Ï0ä@pr°fÃ|å@x_x0004_1DßÓ@¤_x001D_õ ~ä@_x000F__x0002_þÌÊ@n*ÚáòÒÕ@_x000B_nqç@%Z÷bï(ð@¼¡_x000B_qÅâ@JÏ_x001C_SRó@ácU_x0015_£æ@_Tð¨~Í@¨E^ç@_x0001__x0002__x001E_ö¤ÈRÓ@°Ýèkï@¢:_x0015__x001C_èé@_x0011_ø¨?xÄ@ãáÆ5wè@×ò}¢£¨ò@_x0007_¿Æe_x001B_yð@Äº­·ÔMá@ÑZwè_x0001_ê@Ý;!òî@Ì6_x0015_§#ó@ÿfÇÖôAÚ@"¼¼øµ%Ü@;E.Õ@À®ÚHÇbÁ@_x000F_lZÃ÷ã@E÷¹ÑBæ@|_x0001_;_x0017_²ÙÁ@$÷_x000D_Ö_x0012_Ï@½¤ÁzÀá@£@_x0008_*#ï@Qo6`Ç@1#_x0005_p§¿ò@+p_x0011_Y"é@À¢²¼í¯¥@6¯_x0011_wXvò@_x000B_43Öé@ÿ¶»8@¤_x0013_Ëpl_x000C_³@fí_x0015_Z®ò@ÏMªþ_x0002_¹@_x0007_³j_x0005__x0006_d{ë@º½_x0015_óòÃÝ@ÂýwÉV¥@MZÌ\µò@ýÀ_Ìs§@&gt;ý­÷ ñ@ÄûÒÝ+¾@×»ØÇñ@7_x000C__x000B_¤WÝ@ü}æÓÅ_x0017_í@®Ì¨Ñ_x0014_&lt;«@_x0002__x0019__x0018_0×ë@)¡È£v_x0018_ï@ãzõGk¾@¸¬¾ióàñ@YMYý_x0012_fà@;_x0010_ÒÚ_x0013_DÑ@H¸i3¿jè@¿KÜÊ­fÓ@ºT_x0002_xÉæ@à¦uß³Ü@b§4²³´@tú*_x0004_Î°@®v'?_x001D_ï@¨ëUS~Áí@{;0O¤*á@_x0004__x0001_ôAäà@¢?_x0003__x000F_Ñ@×_x0004_"÷_x0017_ñ@+ÄCzòDØ@Aã]ãD_Ñ@9(z1À`ñ@_x0001__x0006_ä°î0§å@+¿ºÁ40½@+`dÞâ°@Ê).i|Õà@O¬û_x000B_Údá@òvÁÓMïò@P«ä_x0019_hÅç@{ §ÃÓ÷â@¹c;_x0005_â@_x000B__x001B_æ·_x0012_ýë@ÎMQâ@ãÜ_x0007_­_x0011_øè@Û­_x0004_áG_x0001_Ó@ÔpXò,nñ@_x0010_x"s¥ñ@CÏë2¶ï@[%_x0005__x001C_Ý@_x0018_ P£È'î@ôðÞH_x0002__x0016_ì@ô¢¸FFß@_x0006__x0019_d¸@' aÀÌ@Â02_x001B_Dè@_x0003_"õtèÏ@ä6_x0010_Ö¹¬ê@%t_x0012_Ø×Ø@µôMÊ_x000B_î@ÒQ	É®è@)Ùw$ÒhÒ@]¸SH1á@x;ßM×Þ@ï§¬«_x0004__x0005__x001D_¨á@êæklXÛ@xG_x0018__x000F__x000B_ÛÅ@z´-è+_x0001_Ø@_x001E_&gt;ylMä@ElM!è@+Á_x0001__x0002_G&lt;é@´öe_«ðè@_x0017_äÎªé&gt;ë@¦Å¶Kdå@Éq·ü5à@_x0012_VÛABð@!K_x0015_@xÊã@ô¯7A|1ê@_x0003_	å_x001B_ûëÈ@ÆsñQ_x0006_ ­@RFÔ¬`Û@½[_Ã¥~ò@þûÝ	?Xí@0_x000F__x0018_1à@ÆÁ¾_x0001__x001B_kÑ@¿¹7_x0018_Ê@ qÖ_x001F_Âï@pï¬Vu_x0003_Ð@ÆÂWoWÙ@e-ß_x000B_#¡é@ZiZLEñ@èÝ_x001B_vC_x001E_ò@Ú|¡Â_x0019__x0003_ð@HÈ_x0002_u!@_x0002__x0002_ä_x0011_×nâ@©ãº4Æ@_x0002__x0003_á0_x001B_ÓDyã@)?ûÌÕ@e_x0010_ú,;rë@ø;ü¸Ã_x001F_æ@ëH*Õ$]ð@7¯mÁ°è@,ø¹Ã×@(ë_x0017_ä&amp;)ä@XEÖ¤þüñ@@e°jëhÝ@h_x001A_m_x0017_ß@_x000B_Ñb½£1¾@"ÃGß_x0002_ß@Zgë_x0015_Ø@¬_¤5z¹ä@1	_x0004_Y®ê@&amp;ì¥ý`°@ùK-Yò»@_x0003_1+ûy­ë@úxZ§N¾@_x000D_í£þ_x000F_Éç@µgµÄFò@7ÍÐsÛ@þ«_x0015_ÝhÛ@Ïõ¦Ã¬@téÂÔÜæ@Þ6ü«9ì@#²_x0008__x0001_ ëé@«_x0007_sÞ_x0002_ï@Ä×½ÔÛ¶ð@W)_x0002_R|í@m÷òç_x0001__x0005_ß_x0008_Ø@¹l_x0019__x000D_î@6Æ]°_ó@_x001F_vU	ñ@j°b&amp;6`è@ºíO(_x0017_V¹@ÀÚÀ#Éï@_x0012_vCÜp%ã@Ó1ë_x0018_8	ë@s-ñ_x0018__x0003_ßñ@ye_x000B_Æ_x0004_ç@%Ú÷ú_x0004_éÉ@_x0019_,`_x001C_Ç×@&gt;Cÿ_x0008_wç@×EÑd_x000E__x0015_ð@t#».*ò@_x0007_YÞÜ_x000C_Að@g_x0001_(´%Þ@¡Îq6_x0002_3¾@!É°ê@µ±s_x0003_êâÙ@k(ð-æ@_x0011_Í³_x001E_ÃÕ@M_x0018_Íàê@2_x0017_7¤	Ý@_x0015_\Ô_x000C_B&gt;Û@»ËG_x0005_sï@iîÁ&amp;_x000E_ì@BºnÃÔ@iõ?\¾â@BãÑó@aá@ú	_x001C_êÏ@_x0004__x0005__x001F_!È@ø_x0003_¬_x0004_@°¶@µK2(õê@µ¼k!@Û¾_x0002_Lë@©»V=qó@ÿç??³@_x000F_+ªâOò@38g[$Í@ãÇ#mRðÐ@_x0011_?üK«á@_x0008__x000E_Õ±ò@Þ.Õ_x001E_ÔÙà@g5jâëOñ@$5ÎdiÑñ@2o_x000B__x0014__x000E_oæ@W£z_x0007_¿ò@Ý_x0014_zJò@3_x001D_ZEÝ@E/I	~à@ö-ôÖ_x0014_j¤@T1¤Q$Æ@_x0001_ÒYD;à@H&amp;Bí_x000F_éî@ÅÝÒÓêñ@ VNÔuâ@°`_x0002_Á ò@_x0005_ªð}ä×@ï:_x0005_6uì@5\K/Bè@Ô¬,ÕW.ð@¹±E¸_x0005__x0007_Sô@A\ù&lt;ÃqÏ@¤Þ	õÖÔ@õ©ÒÜÅ_x0011_ó@`ÎS-_x0013_è@µ_x000C_¨¥_x0012_6Ï@¶Û,ù¢Sò@Fá ÏïÀ@_x0008_ö%_x000E_]ï@=G_x0003_NR§@_x001C_wûbÂ@E3ÏCFí@ê!¤RÌ@?à¯_x0014__x000C_/ð@×YY_x0002_5Ô@¶«»_x0004__x001A_#è@:ºÚ_x0002_»ï@(·_x0005_|®9Ò@Ø_x0003_}}aó@[LB§_x0010_&lt;ð@®_x0014_Xö)Ó@~Ö¶Ì_x0005_UÉ@_x0013_¶n¹´ä@_x001F_¿»ÈÂlÝ@ìYú3ÎÒ@_x0003_¾&amp;_x001E_;Ôð@_x0008__x001B_Èó:MÁ@´ì_x0001__x001B_5ð@%_x0006_3º3ð@_x0016_ÇiH;Î@Ý;fçoáé@ä¯ÃR_x001E_Ø@_x0003__x0007_{¯P_x0012_sçê@ýî´à¦Ú@¬¹á^ó@_x001A_¹©îð@î_x0006_à¹ÒÛß@ÌØ3ÎÎ@§%GL4ó@_x0012_B'_x0003_Û@#ý_x001F_Tê@ú¦{jÇ_x001C_»@i_x0007_W}àí@SV'z?ë@=nqÚ@_x0015__x000E_Q_x000E_ËZÞ@Õ¨Ú-¥øß@_x0017_¦Ï[m_x000D_¾@~£Uæ@q@,8Xë@A'î@á­j®_x0006_êì@ü`mñ{é@;¿ØOÌ)ê@C,þ_x0006_æ@él~)¿%ë@P_x0002__x0005_3Ùã@_x0019_Q[ªåî@]_x0003_Ñ_x0004_Â@=Ç1_x001C_ìÎà@\Ù½_x000E_å_x0002_ã@ÈÇº	tÅ@â_x0001_(_x0004_áä@^Cr9_x0001__x0002__x0006_è@_x001E__x001E_*BP#ò@kFÕâÛâ@_x0010_{8·³@²_vÇiè@_x0001__x0005_ª­KbÃ@&amp;6å_x001C_àÍ@÷ZÁ÷&lt;\è@*_x001F_zû«Ø¯@t{K}2«ê@õ{o¸_A»@Ú£ÈGÿê@_x0002_)ÆëÚ©@ä²PÌ ÜÑ@°Þ}Ýî@ø]_x001F_á@Ç\¨	á@Ýñö5ó@_x001B_vÙ¡¢W×@_x0004_vþ_x001B_Ð£å@jC_x0011_s_x0013_é@E#±±²ñ@ÐÄ_x0001_ÙCÒ@_x001D_KÓáç@R_x0007_å|_x001E_õð@³!Oõ£@²¡áÌ_é@ïëÓÏ]ÿí@-Í¯_x0006_t)ß@#y2Hó@6Ã'ß&lt;Ø@é¹ßVúò@_x0007__x000B_Ã_x000C_Lyª¸é@_x0003_ùêL_x000C_ó@Ó%_x0002__x001F_ÆYæ@_x0016__x0001_¹Ü@àIÇ70ò@XÌ/Ø3iì@_x0008_À2àjñ@õj_x0003_Çn_x0008_Ü@®´gõò@@Ù}£§Ï@nkoF9Í@íØo_x0012_rÀ@`_x000E_m×=Ø@_x0006_nTî@©äÏ_x0003__x0012_±@«¦`°3_x0016_Æ@_x0005__x0019_z_x000B__x000B_Ú@4_x0014_ùÊ|àÜ@««_x0008_)\í@p&lt;Tn1é@Siµö_x0019_Ý@"Ñ_ï#¶ì@Ó9t²1ÇÛ@©©=/F_x000F_ó@O	ã÷j9é@ÃÐ0ãL_x0004_ä@æúÛrZü¸@zÉnW¶ä@KÆó_x0014_H_x001F_Ó@Èmâ4B_x001D_ò@Ü/ÙS^dó@¾³É©_x0001__x0003_®£ò@m½þ¿_x001F_kÒ@wEÏüPë@Ã|í_x000D_éà@_x001C__x001D_Jm4ãé@_x0013_¿_x001F_O¯@StÎq|×@J£w4ì@_x0002_àJ×+ó@üêÿÍ(Ò@:b&amp;à@1£ÓÐkç@où}é²Û@\½TOBóÕ@_x0005_¼Òëé@×^"¾ü#ñ@%,_x0005_HÊ±í@_x001D_EiÃÖÔñ@©÷OêÇßÇ@Ý\ÿNYÜð@ð½´fyFî@ìÓ{ù¡ç@_x0018_$Vóï@9G7_x0017_âÛ@øÊÐ(¹Ôà@/#R·iï@ò8KÀ_x0006_ÏÒ@_x0002_ä4_x0016_(ç@¬:G&gt;]ð @¿¡ô èÑ@yÈs_x001B__x0006_¾å@õt_x001D_µê@_x0001__x0002_b_x001A_¼FØæ@²8íå_x001E_óí@"?_x0008_LIwí@i7Crûñ@Iït_x0004_±Lã@_x000E_¦µ°»ê@ü'6¦+@O9+úX_x0015_Ô@{D0f¦DÒ@_x000D__x001E_84Ì@úÞ	Ð)_x0017_å@_x0001_É'Ë)W@ÔªµmÔÜÄ@XnF÷Ùç@ô/	7j_x0013_ð@=7?îX$ë@6DM_x0015__x0006_Ú@»/_x000E_òÔ&lt;ó@VÈ_qãâ@_x0001_ñ7É@gâE_x000C_ëÞ@Æï å:î@B{y=ã@339D¨	è@ã¿_x0006_¤Bwà@&lt;¶*fãæ@_x001E_¨Y._x001D_Ò@á_x0018_áÜáÑÚ@Ë_x001A_âðê*Ö@_x0005_®ïüy¸@tÕd¶_x0019_-á@®_x0014_ò_x0001__x0002_ìò@_x0001_A_x0018_qL_x0005_ß@ªºVHy	î@ÍFâ|"æñ@_x0001_Vùè¨é@ß¶®.·»@_x0005__x0001_ëltó@µ@LhØ@Êú;W:ñ@_x0018_t¯c¥×@*½'çß¢À@&gt;¢_x000D_Sí_x000D_ñ@°²¶'_x0008_Üò@_x0001_X_x0013_._x0002__x000B_Ç@¶Ü;y_x000F__x0010_ò@_x0016_Ò{enã@_x0001_¯¥Þ§{ð@qRÇ_x001D_Ò×@_x0016_Êy³_x001E_0ó@éã_x000B_ß¢@½°¡_x000F_ÍÃÃ@_x0005_Ü¸7òã@6Ú_apñ@êñýû¡å@_x0002__x001D_ãyXÝ@¢¯¼}B"Ñ@Ø±¾C_x0019_ñÑ@Þ~~Ìå½î@_x000B_G;V*þ@&gt;a²_x0018_·¿Ç@_x0003_³ ö'½å@ö0ð_x001D_Èç@_x0001__x0002_c_x000E_xE¹ï@ÇÆRé@;ÜUEÕ@éïâ_íå@_x0005_ÿö+aøé@(µ_x0017__x0003_É@SÒïÏM¼à@Å{q?_x0010_:ä@_x0014__x0019_©sè@Æßªu_x0011_Ëñ@_x0013_U_x0004_CÛ@ÑÌuþ_x0017_Ë@Û_x0018_Z~_x0012_ë@ºv^gë@"íÅoEó@çùvF_x000F_ï@áöP9¡uó@§ý_x0003_¡¯á@¨¸Ï_x000E_,î@ÿP­@¿ì@MwN£N³¤@'wAO¨.ì@÷}NÃNÓ@Ã_x000C_N_x0013_w?ä@~X©_x000B_Hdæ@Ê]©Þ_x0010_Â@ã;ÙL4Xâ@_x0010__x0017_îÿ_x000E_ð@c)h¼/ò@,	ªM}Î@HmÔÌì@µ&lt;é¨_x0003__x0004_7åò@(vKN¹=Ø@µÌ§r³å@_x0011_¦K'zÓ@6×ÚpïÆ¾@_x0012_øÓ°ÜÐ@òMâ\½¡ñ@_x0019_#òèJ¼Ù@RÃÚû÷Ú@_x0001_Ð7éPtð@Ð_x0017_hÔÞ@_x001F_Mëæ4Ñ@4[*yØà@p×Íö³¢Ã@ÅR6¢²T¯@_x0001_òóÚ°J§@¬EÿðÙï@?ÇF5}8æ@_x0004_F:§ÿÆ¿@ÍDõZøÑ@Î¯	_û_x0018_ò@*êöòÞ@%Ê_x000E_(=äé@[:_x0014_åBð@Ô_x0017__x000D_;¹ð@gåú*å@}TpúÒ¦á@#Äl5è@û&gt;ñ;Òÿ@Ô«w_x0003_üóò@4Z_x0002_ØúzÃ@_x000D__x000B_·o,_x0011_Õ@_x0002__x000B_ÊËázò@_x0005_%¡M6ææ@_x0019_¾_x0007_RÓð@_x0019_§_x001A_­_x001A_Í@_x000E_._x0008_m¸ò@ÄúÀ$3ç@	`ª§ì@û(ÿºqØ@ð_x000B__x0008_ûBÃ@9º@#_x000B_æ@_x001A_v¡0ë@w_x0006_I4à~¤@^Õ-eV¿¿@@_x0019__x001D_çÜð@"CXªî¼ë@=_x0019_Æ÷t@÷û_x0003_[_x000E_ñ@&amp;_x0007_lNQ@_x0006_ò´#Úxë@¦_x0004_LX_x0014_ï@¯gy-JÒñ@¨ì»ó~nÙ@II|ÄÐæ@÷7_x0013__x0018_%·ë@_x0012_Æ¡)ÞÜ@yiK_x000C__x0008_Ùì@qãhÄàç@|¾}M@à³	_x001D_sç@_x000E_G½¼íÒ@á_x0001_ÔÚ_x0010_YÍ@üív¡_x0002__x0003_Kå@¢?â«&gt;}ó@®ê¾!C	ë@_x0001_¹¿I²@uIÒ&lt;p_x0001_Ù@_x001A_rJË_x0015_:Ã@_x001F_*_x0005_ÉÄç@m_x0012_A®×ÓÕ@*ïé) ä@EÕ­üVæ@í)Ú_x0019_rñ@±!&amp;Û@Ýk³¤Õ_x0017_@ä_x001B_Á±_x001F_Ë@_x0015_ÚüÈ_x001D_l¦@w&amp;àÉm;×@´_x001B_è)é@÷_x0008_p¬rì@Ã_x0008_³;â@eµõárÞ@Nq´hT#à@|_x000C_äÌØ½@ú9Añ}Ðæ@_x0012__x000D_¦%c?ë@ühRÅjç@_x001E_ÅM_x0018_oç@5=_x0008_º¥î¦@pº_x0012_»_x0004_§ð@r.Õ[ã@_x0011_zÌ-É@Û0uâ_x0016_´@àR¯&lt;/ð@_x0003__x0005_ðçØ_x0015_Þ@øtuÇjÐå@ÚõL]_x0007_ÊÒ@@iûÁ%0á@,uädß@_x000E__x000D__x0004__x001F_3Ó@Û$s­&gt;!î@cWÿ#6Æ@e_&gt;_x0001_XÕ@t¥É!ì@z_x0001_b)_x0006_ï@«aÛ{Îæ@_x001F_eÀe_x0005_ó@_x000B_Nó¶Ñ@îv,nõ@4ºLxé3á@.¿ÿXüæ@´·ÅÀ_x0018_ëÆ@d_x000E_%&lt;_x001A_}Ë@öÞ_x0001_%®@_x001E_+¹Wð@^¤_x0014_ý#ê@tÓÂ÷W?ì@[_x001B_8	EKí@âeÃôÄöã@_x0005_@º/KÀ@GPÄó÷ÒÓ@WÒ_x001D__x000E_á@_x0014_¢åï_x0002_á@&lt;µVÔ_x0011_LÖ@döº¥\sð@ßð½_x0001__x0002_tù±@H[1 O~â@_ÅåLÓ@|_x0015_æÅ8¹@y¸xQí@sÑ_x001E_ÕæØ@=¦YîOuØ@9\_x001C_b_x0015_)ñ@ZÎt!_x0007_uí@Ob1µ*ÂÚ@Ê_x000F_ÝÉ@Ëu]³uñ@õùz{ÐAó@ë}®_x0005__x0004__x001A_ð@|_x000C_alÊ@¯OÔ_x0011_5æ@¹hìAç@éÏ2_x000E_ñ@¼!@{í@=d_x000D_©r!½@)_x0004_u+_x0010_¶@6õæ÷Ëð@j¡7N ñ@_x0010_È8{à@y&amp;k6×øê@£G!J0lÅ@½JÕ¯ò@;_x0019_3xë@Cz&lt;`_x001F_úÜ@ÿU_x0014_584å@¶Üæ¶Dûñ@íÞXÇá@_x0001__x0002_aÛÙ©'ò@Ó´s}_x000B_Ø@Dø´N_x0003_øò@T,9ëæ@¨T_x0013_ÎVùï@Ò"_x0002_öê¢@;Bç"ê_x0010_ó@E_x0006__x000C_³ë¿å@o¡~%Hkñ@Còt&amp;özí@__x000C_aëªÕ¶@wCà ùCÜ@_·_x0013__x0018_ÔÛ@¨¨É_ñ@~&gt;2¬ðí@oý¢S_x0016_ëÝ@ëiJø/_x000D_ä@&amp;üj¾¸Þ@ï_x001B__x001F_ÕQµÌ@;êìeuÑ@G_x001B_Á¬åã@®²*_x0010_fñ@¡(úJÇÎî@5Ð&lt;½;é@ÅNrDZbó@dkËÔ°àÈ@ÀP_x0001_ºûÃ@Õ½q_x0007__x0007_É@®A%ÌÕIÄ@¸_x0012_i¥ù_x0003_ç@VÆYXVÆè@#_x0008_ù¬_x0002__x0005_ Ø@Kä²lO_x0019_ä@Oct!%½á@§IË5Eò@ÿñ2ZDÐ@_x001A_+=ù_x0014_ï@_x001F_s_x0006__x000D_ò@ÁNEÝ]Âè@FëH ó@`JNÉÑÕñ@ó|gQF{à@f_x0002_rÅ._x0018_í@,vKþdã@2ýBNÛ@ÇèZ_x0002_ò@à_x0015_Sí!¤@Òò¼] å@9Ü$§¤È@9{ªñïò@¶Æ_x000B_õ¶ï@KJ¼Úýf»@E½rçï¦ë@,Ü&amp;_x0013_®Eâ@Ær_x001B__x0005_kó@ÿj_x001A_Må ò@ÝD`_x0004_`¦æ@6_O+Úð@ß_x000C_èè@_x0001_ÇíUr ä@l5_x0003__x0017_QÊ@[_x001A_Nãõç@ñü]±ùî@_x0002__x0006_Ú¤r_x0001_üÑ@Ø_x0005__x0010_yCÀá@wvÁt(pá@_x0013_gåo_x0007_×@.uwf_x001C_á@8ÿÓÙj¥é@_x0014_nÙæ@þ·qF_x001F_ôÜ@Ø_x0003_*/Þ@ ûemå×ñ@P¤_ _x0017_è@@O?ØÙÓ@__x0018_¤Iì@&gt; _x0015_`Â@|¾ó&gt;°aÞ@®áÆ#è@©_x0015_õ²?_x0017_è@($¼_x0008__x0015_´@Oé8ö_x0014_!ñ@¸_x0019_±Þ¸]ñ@r¼ihÕ@¢ßPÜ_x0001_Ö@;vÊóÅø³@Æø:;cêç@:_x001A__x001D_¯»gç@_x0004_!_x001C_`lé@_x0008_°d3ë@_x000C_ÆÂ_x0002_÷nÌ@^»-Nf_x0014_î@.TMD_x000C_æ@´¢÷DÑ@_x0007_C¢_x0002__x0003__x0007_#ó@Zwç_x0016_ü¶ð@m1ö5Pì@j³ë_x000B_:"ì@_x0006_h%xLÖè@íM"_x001F_²wé@0R&lt;N*Ó@uÖo_x001C__x0004_Õæ@®×ÛKNÈê@ÿ9ÔÇå@Aî¶S_x000E_\ñ@z_x001E_Õã@Ìíäcaº@¢_x000C_ðîÅfÑ@ó_x0018_;èÎç@×_x0004_Ânâ@j·è;,æë@KÍÂkMæ@_x0018_QË%ò@$=±NkÇå@újM¨_x0006_ð@!íÐz?_x000D_Ü@y¸"ªãlë@f@_x0001_¬2ñ@~roß5_x0005_í@a©ÉK}Øã@ÉqW_x001C_¿_x001F_ì@Øz_x000E_ÓÊ_x000D_ì@oz_x000E_¤Ï@_x0018__x0004__x0018_P¡@ì@_x0019_4Ü ÿPì@Ô7ü_x0013_\p±@_x0001__x0003_î:z_x0004_ó@º¸_x001D_»¹º@`¯G_x0010_ßXÚ@ÓÖêÈÚë@	¿Tá@Ü~_x0006_V_x001D_-Ð@â±ã»_x0008_*Õ@	ïXVhî@(Äa¹myÜ@_x000F_åf¦ÅÀå@p}íJ·@_x001C_jÓªaà@s ´=_x000B_Ê@J_x0005_8_x000E_Ò@xã¸_x001C__x0006_$¿@|Y0_x0002_Sê@¡ô_x000C_o_x0018__x0007_ä@¯_x000C_{/ÃÓ@äd _x0004_Cñ@Y)Ñ_x000B__x0011_¼@&lt;_x001C_©U_x001D_µ@B°J 6Jê@_x0004_5_x0019__x0005_×§ã@=;_x0005_áñ@îïz-º×ð@?ÔûUß@0_x0001_&amp;_x0004_dæ@Áz_x0014_vLOã@O­³X&gt;á@qT§þ_x0008__x0015_ó@áHæ_x0012_Ú@{8îé_x0003__x0004__x0014_Ù@ÆóuÙjï@¬²X£ôò@èV_x001A_ÝRæ@¢aeo¡Óë@ê×@HÆýÃF/æ@¹SQ_x0015_ _x000E_ó@¾j/-ñ@SÖ¡ï@²RËäsÔë@_x0018_8T³hÊè@âmZ_x0008_íZé@ðñìÿPÚñ@g±,ÍhÕ@_x001B_f²d²_x001C_í@7_x0011_¹òô­@_x0002_ l_x0013_ö,ê@]=?Â­Ñì@¿_x000F_çþ!ã@1Ó#_x0007_M Ú@õ 7+h_x0005_ç@õ_x0005_¸N·îå@_x0019_\¢³û¬Ê@Ê_x0012_µO¦°@úþv`°é@&lt;ñý\5Ü@¢|Òµ®à@_x0018_r±»UÆ@_x0001_ïDÔõ_x001B_Ö@óîY$E_x001B_í@$¸~¤Ô/Û@_x0001__x0002_Òþqðå5Ú@Yã!ruÓâ@_x001C_aw6_x0013_»@_Íå!YpË@-ø·á@!i[ØÃ_x0019_ê@"úieÜÕË@:Õ²æï@Yýñ@4KG Ä×@ã!*«_x001B_ì@(Ð\_x0017_ûoá@.Wz_x0019_Âð@5ôDxA@y§_x0001_ÌÕñ@UwåN»&amp;ß@ú­1zS{í@b©î¡_x0014_¹ê@WXl_x001B_R¸·@¾H&gt;9wßå@Pr¶Õû¦@8"¨_x0012_ì§é@Z_x0013_À_x0014_ùà@Ã?@OÕ&gt;Þ@GUá³`á@Ç¸´J~Gß@_x0002_|Çd_x000B_ã@{$åøð@Ç_x0003_û+ë@ëF]­ê@Þ6_x0008_foiË@¸_x000C__x0001__x0002_èæ@ÿ9	6o_x0003_ó@¡_x0012__x000D_´â@&amp;hýá8ä@¶8y_x0019_Øã@{Òvþð@:_x000C_ÈÎÞ@r_x0006_foÐé@ðG±_x001E_ä@hªÊ§3Ú@ÏÙSbÆ@´æ_x001E__x0019_ââ@cUPiG_x001E_í@Ubf_x000D_õ¨ñ@/Öµ_x001F_¡)Õ@Ñ_x0005_¯«·Ií@'¤Ö%oÅª@Í_x0019_´Ð_x001B_ß@èÑ¨Øî-ã@×J_x001D_Gð@_x0011__x001F_y©_x0003_ðê@/_x0003_æNO9ó@#ù³N¤_x0010_à@+o"²_x001D_ó@|"@M_x0001_Lê@_x0014__x000D_ýÍàå@/µ«{Ñ_x0004_ï@_x000E_á*öÜÌ@k9©5HdË@¢_x0018_¤c1Ö@¨_x000F_9_x0011_ôÏ@OÝ_x0002_Sã&amp;à@_x0001__x0002_AëÄü3ß@-Ö­º@ê¯@Q:fÕ_x0002_#ò@a´_x0010__x000D_Úë@-x±m¾Ý@àuÓÁñ@_x0019_£uh¹_x000F_Ã@£/÷´uÖ@i5_x0001_¦èè@_x0013__x0002_KØÄhè@ùHQ&gt;m¤â@TùQèæ@_x001C__x0014_µ4Ü@Q?Cx\ª@çÃæaÍUó@9=Þ?ÑÇ@ñ³_x001F_úßÙ@$ôÞã_x0001_ï@7Ó_x000C_En_x0002_à@Z:Ê?rKà@_x001E_WÇÑÊ@÷_x000B_C3äð@3Ñ~Ã©ì@à·_x0018_Ùg_x0017_¸@À¾ÓþÑ@u@Ç6ã_x0001_ñ@;5ü¬áUÆ@º_x0015__ê3"ì@wáqì ñ@tzã0]Ö@_x001A_MÇ¦Sá@w_x0001__x0004_nØË@$hüüæ`Û@_x0008_'Ö _x0012__x0007_à@ôË_x0019_íæ}Ø@Àä_x0001_`&gt;ºé@=adÖz]ò@&amp;Ý_x0010_A_x000C_õê@Dl£¿=éâ@d³S(_x0018_aó@âJüé@«xøµ_x000D_ã@%BæÓ±ÍÐ@Nê5g}à@{EùÈgó@_x0003_)R}½Øä@8â	_	Õ@ª_x0019_êø_x000C__x0007_ä@_x000D_ýE±þWÍ@9t5­ë@Òô_x0006_º_x001C_á@ç}S_x0014_ÂÜñ@HôæÏãÛæ@¯V]ÅÖ@1G%­ñ@á4ôÈ§Î½@_x000D_]û'ßÂß@¤#Òó@$_x0003__x000D_k_x000D_NÐ@À*±Eà@_x0002_ÁZ_x0004_XØ@.RüÅ{uÑ@ËéWð@_x0001__x0003__x0019_Êõñâ@öw~_x0013_ð@ô©_x0003_KQÛ@#}Å	Å_x0017_í@p&lt;úß_x0014_ºñ@¾Z`t,gÕ@Ùèü_x0017_éÛ@{_x0016_Â_x001E_ùxí@ ½ÀTøYã@ï¶XZìî@!×¤Sýjì@¢lMô,Ú@)_x0019__x0010_Ñ.Ä@_x001D_oÆ½d Ê@T_x0010__x0017_¥´×@³J_x001E_(XÁ@Æù[ÔÙè@:_x0018_ÊÓuÙò@_x0018_M^`Ëæ@;_x000B_&amp;£ò@¬*«+¢æ@ò+x±*É@éÑiÕâæ@SZþÞ&gt;v@_x0006__x0008_põWØ@Ç	Þª$ó@-±_x0004__x0002_µgÄ@,3U ·Ã@8__x0013_Ï§í@­{flºcð@9ªÛ]¹Tï@|_x0011_Q_x000B__x0003__x0004__=ç@ýmÄQ×Ù@kôîfæ@_x0018_cãJ	FÑ@A¬÷~Ôä@NÈ_x0015_}bÈò@5_x0018_û#'_x0003_ä@Ì¾_x000C_L_x000C_¾ñ@n_x001B_ç­uÞ@4Ù´ãÃ¥í@Ù`ßÒéCÕ@ìTC!#oä@×_x0019_zÝFï@D_x0017__x0017__x000E__x0003_Õ½@ô@G_x0014_¬É@Á#Â_x0011_ßÓÔ@ó,w¥-ñ@_x0007_ÐEø_x0001_&gt;é@´Æi_x0001_·@Ìrv"«@Ëp@ØÎ@¶Ýób-à@!N_x0007_¹­åÑ@ù30aüò@£½ÀàÀPä@à_x0008__x0003_S:ä@ToÔ_x001C_úâ@ùí	^ï°@È/æç@Ì_x001A_µ:}ò@,_x001C_eØ+î@ñ_x0002_¬Þeì@_x0003__x0004_åÃóÑ:çå@_x0017_Ps(Ó@µø_x0003_Ä%qñ@q8_x0002_{¼º@_x0002_NH_x0019_bOó@ß _x000C_Êûßã@¢1¼èh_x0007_à@eª_x0015_éDã@=Ú¨c_x001C_Dó@_x0013_è4,JÊÖ@ä_x0011_kGÇÔ@t{øpÞÑì@êq·¸{Ý@!Ñ¸)í@_x0001_ÀúNÇ@yASò[_x0004_¯@¹,!z_x0006_°ò@B ÒÛÐÞ@	KÃlr×¥@ek½8¡ð@ZÛë¤«_x0006_Õ@üit_x001C__x000B_Þ@([Z3Æ%å@)_x0007_4_x001B__x001F_Ë@R]òÄÙ@Õ¦ ÜÐ@_x0002_ÓgrÕá@å_x001B_ê_x0013_è×É@P_x0002_7-îã@8í³y&amp;:â@`%Eï!ì@l¡üÔ_x0006__x0007_}ÞÓ@FÆ±_x0005__x000B_ÜÙ@_x000C_Â=_x0008_î?ñ@¯·Ûõ±´@3¡Bßçjé@k©¢lSjò@ÇgiÚ 4ò@_x001B_á¿»ýê@nÉ`"-ò@Üj_x001A__x0001_|Ä@y0òÝFÒï@ñ_x0013_J_x0008_à@o3Ä@þ_x000C_é@÷çÌÓ)Yó@w+)¤8ð@¨6ö_x0014__x0010_â@·4õS_x0004_ó@ýª_x0001_ ùï@¹³_x0016_zÕ¤@øûjbá@_x0003_`Ûsn_x0002_ò@íZ¯½å@HÙÝíÀß@&lt;ØÖ¼8ÄØ@È&gt;wxvÍ@GÃ_x0006_¥qî@F&gt;_x001C_û¥ï@ñ_x0003_}ð_x001F_Àò@Q4_x001B_#ã@B(1tä@Æ¾_x0008_^*1Ò@¢®è¨aûî@_x0001__x0003_õÜLó@ãu½yIÐç@¯è_x0016__x0010_]_x0012_î@¾N!	ÄÌñ@¾,¬uò@¦Q¤9_x0018_8à@cÞvúïáè@= (»nò@rM]põÓ@Ýâ_x0005_üÕ_x0011_ó@;ÿ]Bà_x0011_ï@´¡55(ñ@lm w«ð@g½²Tª¶@9_x001F_q6_x001B_Ë@râ_x0015__x0011_L_x000E_Ù@xÈ©GA]â@yê_x0016_=/ßÕ@0_x000B_ÜÅ!æç@ès¦´Ûè@QÁ%_x0019_kYæ@iè_x000D_ûò@_x0004_8_x0013_@]æ@)þ²¥q»Ð@ñ«òë¤SÏ@_x001D_å?æÎ@*!Ár_x001A__x0016_Ï@ê_x0013_÷íûÓ@È{ì_x0006__x000F_Ü@_x0002_ûkò_x000E_Ç@ãOÄÊä@_x0014_y^?_x0003__x0004_Ñ7á@zþí9~Þ@ LU_x0014_ómå@imÂ@Ò_x001E_­«ÌOó@ÛPÔ#_x001E_²Ô@ðì)_rì@v.^ß©EÞ@~¾}M.2À@ËKL¬ Jé@¶ÞBº}à@rg1Àß@-Ìt_x000C__x000E_ñ@a!ÛT_x001E_ñî@¡£/Cdð@_x0012_q¦_x000F_;¸@Óßí_x0002_úã@lèoG_x0011_á@·÷J¬«¦@y7_x0016_ð@M_x0006_µZá@·Ú$wà@Än^°Ö@U¬Bc/î@ð4_x0013_ü_x0001_;Î@!¯ë°ÂnÓ@}jÀø¼ê@¶üSæuxá@_x001D_â_x0014_ªÞ#ç@¸úPáùé@Ü¼g£¨Ï@'_x000D_ÈªÅß@_x0003__x0004_sIt_«Xñ@ÜõÜL{äð@¡D÷8?_x0001_ì@hë#£Gì@·{Ñ_x000C_0_x0014_Ñ@8KÄÞ±@m_x0014_Áî_x0013_~å@d=GÍ@ÅCx×ð@èN(Nñ@ ±B4¨_x0015_Ð@Ç_x0002_ÝÄ© Å@?sjg^_x0017_Ö@&amp;òKõÈÂÓ@×jøÕp%²@R%_x000F_¸_x0006_À@ea_x000B_h_x001D_uë@I_x0011_´gèç@¥ö_x001E_Êä@%«_x0019_oàýÕ@õ¨tYßò@æ_x0012_~hd.í@_x000E_9T]*ïÒ@£¸Â{¼å@ú*ò""Ï@k_x0007_î)»ê@2)éwöcÑ@ÞÕªk[Âè@N')[_x001E_Zã@_x001A__x001F__x000C_5_x001C_HÓ@]ãMÆàoé@JÙàå_x0001__x0002_Ï&lt;¨@&gt;_x000B_ûÊÕ@(éN0ÓÃ@ýÐg_x001C_ÓÂÍ@ë­_x0003_(ó@ÙÔYH_x0011_å@^_x0014_l¤&amp;ó@ÐßÌ_x000E_L_x001D_µ@B¤[_x0003_:é@R»yÂyÒÛ@Ý_x0008_¢µ}æ@ý§_x0016_é_x0017_ó@[ïàñ@ #ir9_x0010_ð@e_x000B_vª_x001D_ì@-ßG¤ûÎ@~¸¦_x0014_åûâ@m¥ý&gt;é@÷Òxú_x001E_ò@_x0017_JrÏ2½Í@yR¾ØõÖí@ÜUµ¹â@pÌ_x0010_Ì	è@_x0010_ÝùrAä@Cäc)ñ@Ä{!ë_x0001_í@×ó+_x0003_úê@= |+.å@_x0017_ùØÇNè@½_x001E_Ò`Ûé@y_x0004_ÿ_x000C_Â_x0012_â@d_x0017_jë@_x0004__x0006_u»í&lt;ê@_x0013_6{_x0007_k!Ô@gí_x001B_S,UÆ@ØKú.%ê@©cÕxô«@_x000F_e_x0002_ÏÎ«ã@_x0008_æ.íÅ@u³lHñà@:¨Ù-PyÍ@fU¹7¡À@¶®$ÿqó@1t-T»Þ@»ùiê@Êà_x0005_¹ÇXÇ@×IÕß@KÓ½$"Hª@ÓÉæPñ@GpyOÓâ@È2A_x0006_Sð@!®#£4{í@fQª¾ã@}|¨ý8¤Æ@ð_x001D_$S_ã@½z_x001D_­YãØ@-_x0004_ª¾aÅ@^_x0003__x001D_Ðxî@_x001D_X*ý_x0013_ê@UÅRlð@XË_x0011_Øü¦à@ì_àüÉ@¥T_x0001_úmä@ó%_x0003__x0005_ÏþÆ@Ó0Á_x0004_cé@_x001F_Æµl»æ@_x0001__x001C_ßì	!ò@,d_x001C_¦èÔ@ç_x000F__x000D_ÆyØ@ºþ_x0017_m©4à@ú_x0016_ÇÃ@däXX©¤è@Ö²|zá@ÿTq_x0018_é@äÙ{ÛV¹@¿_0Wöªé@z3_x0001_Å)ð@±Kr_x001F_@pUôûDíð@åhµò_x0006_À@J[_x000C_y( ë@³¸õ_x0018_"A¶@º_x0004_Ë_x001F_ðqð@ðÖ*_x0011_äÑò@²5_x000E_-_x0002_î@ÉùØB_x0004_Ó@PN`³âÀ@²1"[ôÈ@¾í#e¤@Ô@,Ôô_x000D_Þ4ì@¥Hnã¢ Ú@É©úÍ@ç¢«_x001F_·@_x000D_Ð=wÞ@[.òu%/ã@_x0002__x0004__x0002_ RYÛ@Åu¿±ÒÐâ@­_x001D_Þw»á@_x0001_¿j¹àÖ@[§_x0019__x000B_KÅ@`s_x0003_l7Ö@_x000B_U&amp;_x0002_æ\ó@:A©1,_x0005_ê@_x0014_S²¤³=À@ä_x001F_KYó@|$é­Ø@_x0006_ëB¾óî@À¨LÇWò@&gt;UU&amp;0{Ö@µ~M÷t-ì@¶EÑä@_x0017_»/WL_x0002_Ù@¸8_x0003_i¹è@¶"^"_x000E_î@?:@'È@_x000B_´_x0006_]í@4_x0001_§Ðò@_x0011_2GÛ=_x000E_î@MÜ_x0007_ý×@ÖCñÒÄà@®ô¢Þí@æûÂNÇ_x0014_ä@_x001F_·_x001A__x0008_&amp;§ò@~Uù¡Êå@Þ_x0004_?F¹èï@]I¤¸3Þ@2¯Â_x0001__x0007__x0007_æ@SÎ²V³¸Ó@é&amp;O²-&amp;Å@*_x000D_6ÔJî@pîe";å@%ÚÝÈØ!Ø@F¸Wº_x0003_|ç@ªG_x001D_e_ò@g¨YòIà@ãô_x0004_z_x0005_}ð@éþÜñÀÒ@¦cæÐ8_x0005_È@fÆ^ñ×Añ@¢_x001A_¼ tÐò@D+óµã@ÆàÜs_x0008_Ý@k¥4çÇ³Ó@_x001B_G¼m·@®©hEJó@ÌÀXÆùCß@$¡Q_x0002__x001B_ä@hÔ«|W_Ù@)/üL_x0003__x000D_«@×_x0006_;D4ó@v_x0011_Ã8¡ð@_x0006_Z_x0001_[¬õë@b.»o$Áò@â&gt;a]¬É@FøHÏWlÃ@~ÐtïD¨á@Ðxo&amp;}Þé@oçà&lt;Ì ç@_x0001__x0004_C_ç_x0015_$Îå@¬_x0017_N_x001C_à@ÌÐ!´ÓÃ@"®&amp;â@ÛéRÁ·×@p_x0004_G)J°@9_x0012_(ðjé@ÖA/túçä@Ä_x000E_j¤ê@Ð\PÛ_x001A__x0003_Í@oý×¼Îº@Ù¿ñ!Ï¾â@ñ_x0007_UÙ_x0006_è@_x0007_ÖI¨°_x0006_Ü@]|ªØOñ@û_x0019__x0017_Ú_³@XÆärFè@Ü_x0002_»3_x0008_?Ü@¶Ê§.nà@,ÏC_x000C_í@×¢â@q_x001E_RLÐ@ _x000E__x0004_LuRç@Y	õ4Ë?æ@*_x0007__x0013_×@c©_x0006__x0019__x000C_"é@Xµjú?çà@ØoÖØùè@sàâ9Zè@ .x2{_x0013_æ@YýTÛÊ@5_x0004_´_x0003__x0004_¹ï@_x0003_Düâ=À@_x0018_#f_x001C__x0014_Ò@2¡Îû`_x000C_í@ãIEÛQî@_x0006_h±­_x0016_ó@ª_x0019_Ð¯Xkè@_x0003__x0002_u`_x0010_Ë@jÈËlèæé@ùô¸Æð@_x0003_jâÅEè@-+A×ÊGç@Yõ]O¨Ê@_x0012_ãúãñÖé@&gt;³_x0004__x0008_¬ð@6¢â@3?û¯Ñªê@!Ó.fÔ@`¨Pÿ7Hó@YbXºÒå@ÏÖý×µNß@;º=÷|?ä@Ö&gt;öPÂë@åº­cËÃ@Û_x0019__x001E_wð@J_x0019__x0003_mÖ@µISÿÕeÔ@iQï_x0013_Ì_x000D_ã@_x0008_{R_x000B_*ï@8_x0001_ÖgÝð@¿¡¾¹¹eå@ç¯§Ú@_x0001__x0003_Ì_x0002__x001B_,éÒï@æ¬"rb@¨¯\A¶à@Ï(_x0007_¥å_x0007_ë@F©z_x001B_ãté@¸ÝÅùÇð@ó)GÌ@_x0014_°¿û%"è@Ó_x000D_»L-×ò@&amp;+g&amp;Á_x0007_á@ò«_x0002_3Þò@'Ï_x001F_Àþì@Ýºâ[Ù@è@_º_x0004_Ìq¦Ë@2F¯+¿@ÿ_x0017__x0018__x0018_ÎèÔ@btgÙ%oâ@_x0013_É½ò@²ÍÊÓ¤è@Ãüu=s%×@&gt;_x000E_[ð`Îµ@Eíe /Kì@ÓÑæì{ò@fJ|ôáè@ÈË_x000E_Ïò@³'ï|GíÚ@Ð³Úvð@â­¬¼."Ë@NNØËÌò@UðKÞÚ@êc;í×Þâ@²&gt;¹_x0005__x0006__x0011__x0014_ò@W ô_x0018__x0017_Ê@úü±_x0003_yÅÚ@»ÐÈ~_x001A_ ²@NX_x0014_S7¢Ü@Ë×¤á@û`ä^w¬í@ê])_x0013_zÄ@ èHÐêÐ@Ê·'&lt;(Í@i(HÊâÝá@_x0004_ç+mÌ×@a_x000B_¡¹Gä@i¿ÞX«ÿã@G_x0007_tX*ç@Áµµ#Ü@;Þäð@_x0018_[_x0016_*é*¢@tsú_x001D_½Ö@Ì_x0007_¹à@%ø_x0008__x0018__x0001_ð@5&gt;»_x001E_çé@¯Ùy'ÐZÎ@S­J-É¼á@§x­fùmÂ@_x0018_1«Ð_x0002_CÚ@&lt;â.×Ê@Ó¶kúä@Ø¹E·²á@q§E(ì¹ç@_x0010_ßJàQ_x0007_ì@EéXXÜñ@_x0001__x0003__x0010_|)ê¶_x0015_à@ðbc,w@DxZG[é@_x000F_§viM²@OKÀµjÞ@Öº_x0002_RÒ­Ü@ßcðq_x0002_ï@_x0016_özÞúñ@Iþ_x001D_¿î@ò_x0017_8_x000C_´ß@öËN_x0019_é@Î¿ª&gt;µ_x0017_ä@:ã¥_x0010_íï@#ým¨Ô@ºL©Óv ò@Ê{hÊ@JECÝÆÙ@_x0018_Â,zQçê@_x0018_)zn_x000B__x001A_î@_x0005__x0011_»#¬@ó(_x0006_NÀ¬Ç@nUÝ_x0007__¶Þ@_x0008_ÿhuÆò@Ù®_x0006_&lt;Q_x0002_©@%Ø©©ÄÍ@£¸£4ÀÞÚ@t®_x0010_s»©í@Ò9ôeáÇ@BhûqHí@¼»VíCbí@Ê¸þ?|êÎ@ì_x0002__x0004_=gò@ºúMÎ½Éð@_x0006_l_x001E_ _x001F_Ü@¢¸_x000B_Ú_x0019_êä@é¼Eky_x0010_Æ@,ëêOÏì@·I@T¯ç@Zo°_x0015_éìÆ@`_x0013_TM#GÔ@_x0001_8bd$ï@ø¦r¡_x001D_ñ@¼kô27ð@ágf#Òì@G?~¾QÀå@_x0002_¿¿ADà@Q`»^@Î¥?!kå@?9¯_x000B_ó@â[#_x000F_}à@Ùpêþð@³_x0003_^_x0013_¿Ù@ÒkÅ á@S_x000B_oa_x001B_åí@Ôõg¼á¯Ê@vu_x000B_ó_x001F_\ó@_x0004_QTeÚ]ê@áÓAAÚKË@ÅèæG&gt;å@^n$j®Ûé@]RRªç@"h4ÚÂ¹ñ@5¿ÿÛ	ñ@_x0002__x0003_Q×÷HÛ@ÉÑ_x0019_*}¾Æ@tðSNàCß@b ¥Ø_x0017_gã@eGÂï×ò@Pú_x0006_¦Ö@éZÐñ_x000C_¦ò@Zò;Ëåoß@t¼_x0017_J_x001D_ç@+{÷Ê@ïí£_x0019_üÊÙ@Õ_x0011_Ìø-§ñ@yé¯¤Ù@e¥fÐ_x0014_XÑ@ãÁV9µÜ@¤óÕ0éï@Ñ17ò[Ñè@ólD/Àð@kr±Úì$Ù@§ìPåaí@bý_x0001_#`Û@Þ,¿+_x000D_­¬@_x0003_ÂÂ_x0018_{Ý@0ý`*_x0019_¯ë@ìwÛ2é@¡â´ù³sî@2è_x0013_®Èó@ eC§þç@9§«_ü8Ù@VîgãÑ4¨@JD;ê_x001A_èð@¢ÄÌ_x001A__x0002__x0003_eî@I«nºð@FÇ?_x001C_Îsí@%Åx?Jî@¤Ï	åEó@E_x0015_Ú'_x000B_îÇ@Û]¢¿Ú@¿_x0001_U0ò@%`=_x0006_àwâ@e_x0014_ÆÄ@÷MFíèî@÷pý_x0017_b_x0010_Æ@î¶hsæ@Ñ9QÐ´Ú@£Kôoè@ýÜ7®dê@,\_x001D_óÙñ@×_x000B_ØÈò@_x001A_4«âð@_x0019_ÐS+dLº@Á_x0019_¨Açxæ@â_x0013_å&lt;å@ä'/RGõè@^«f_x001C_é×@X­yÀÿùò@{ð_x0006_pß_x000B_æ@im~Õõá@#&gt;_x000B_é+êñ@mYv_F¸Ó@Âd«Ù_x0006_á@ýCä_x001D__x000B_Jã@V±$Ä®\ê@_x0002__x0004_+R&gt;£Á0Ú@¬¸cTñ@l|ç_x0001_|qã@é_x001C_}ôÐÎ@´Àè1Ò@_x0010_Y·éÞ_x0005_Ò@ü(lU²ð@ &lt;ôP_x0016_é@ÒwÆSÜ@/_x000E_ãßdÔ@B`KU\hç@MÏ8ªLóî@yÕ¬]Ê_x0014_ì@k"®ñ¹Ñ@,#¢Ñ_x001C_ë@B±ë_ð@¦ÛB0_x0008_³à@¯_x0011__x001F__x0003_&lt;ð@0l.&amp;Vµ@dç6S[Ì@:_x0003__x0002_èï@!`önËlê@µL¤Jì@[Lçòr§@_x0003_E&amp;t_x0008_ïå@½ùqlhó@Í50_x000B_:ï@µß_x0008__x0006_öÙ@_x0016__x0004_-q¯ï°@4_x000E_t%kAÁ@)ðu¦:ïñ@p_x0007__x0002__x0005_ß8á@_x001F_S'ñ@ÂÆ@mj}*çß@3nKtwjÂ@s³7_x0003_Î@&gt;­_x001E_9½ôê@jJøäÌÐ@4(à@¥Ñ_x0013_KÀ¢æ@_x0010_P"Î6Âê@á_x0014__x0008_0òé@Êc;øDâ@_x0010_û®%Ý@ügkU"½ê@2V£ÜÕáò@ý_x000E__x0013_+¶Âã@Õ_x0017_lË@mO	ô¾cã@_x0019_kÙKVSÛ@¦ço]f6ñ@_x0013_d_x0018__x0013_~é@_x000C_BÂ&gt;$ä@½È_x000F__x0017_sH@äSH¿oó@'iâWÄ¹æ@êÚ6_x0014_é@!	Çßí²â@cãö_x0001__x0003_ì@ÊC÷@å@º"¹¼À"É@Pþ»:³Í@_x0004_|ÆP+æ@_x0002__x0003__x001B_ÿX¬DÝ@ªQûOO ð@×x¯_x0011_EËâ@_x0007_##p_x001B_ýÊ@3¦JO¼(ê@xö7ªÜ÷×@ºÖ¸_x001C_¬¤à@:³ªßÇÌÊ@S-ô7F¸@ðØdó¦ë@÷¼¶n_x001A_mí@£¡yt¦Í@ãóÆ_x0019_ì@v¡¦­_x001A_Ï¥@_x001F_ê©Fó5ñ@¦Al¯¯½Ã@zWj*ÓïØ@ÿÖnph£å@7_x0005_[pÉ@¬k&lt;=0ñá@Ö-_x0007_b&amp;ãË@ìË·N}Ý@ñøÖ½4_x0001_Ä@H§SÝ»@èNÿ¼6×@_x0019_Øü?B&amp;Ò@ü";Ì:ñ@[dcÂ¯ï@yX=ô3áî@+^g§þ»@_x001D_	º1Õ@gô_x0017__x0002__x0004_Ê'ä@Î:6_x0007_¹Ê@oßË*T_x0001_ê@5¸@¼@¹Âäîäýî@"_x001F_Þ_x001B_¸:ã@ùÍmdô_x0001_ä@ç&amp;É*_x0011__x0005_ð@_x000F_óßM{®Î@&gt;µ¹«ò0°@ÊRõ_x0011_è@RÈ7_x001F_=ï@¡_x001A_Ã¡Xá@_x001A_ÄÿÍ×@÷SWç(î@^ö \EØ@_x0007_þmAÝÚ@ä¥J¿_x000F_Ù@¬h$g_x001A_ò@_x0013__x001C_­Â_x0001_ã@_x0008_ÏOt_x0016_³½@±_x0003_¯%Ò@¸- #R9Ç@¾=ê)Ð@ãÃ{±¿úß@ôA·,$\À@YRÈ´0æ@_x0007_mù&gt;Dâ@½[wîì@Ìÿðd9Ý@_x001D_òº_x0017_AÕ@_2âºÓ¦·@</t>
  </si>
  <si>
    <t>8be49e3ba3585a56439a919a483dfbe5_x0001__x0005_ÄS_x0010_8_x0010_Ê@¢Iz]¬Ó@_x0008_ñ¡ðµwñ@L_x0007_&lt;£Èwé@?_x0002__x000E_^T|Ó@EtsÐÕ¡Ñ@_x0017_è!*[È@r_x0003_Ì³¶¹è@d#À.ýà@e_x0006_IAiä@_x001B_Õ'ùß©í@ü_x0004_ã¹2XÐ@÷3§ _x0010_ñ@Ñ¢¾_x0016_á@_x0003__x0017_(_x0017_ bï@Ø¾H¹à@8x;[&amp;ñð@õ_x0008_£×õó@_x0010_{Ï6_x000B_°@6ò_x000F_´ò@ÿÑgsì@òy(©HÊå@v_x0012_¤~_¾Ñ@dhnà@þ_x001E_ñV=ñ@_x0013_øÁ¾^Ö@·w_x0004_ðSò@pé_x0013_ë«_x001E_Ä@à{¦ýEÞí@_x001C_Ü_x0014_þÄÅè@GzJÇV_x000B_æ@ññ0_x0003__x0004_äXÛ@úé}í¡ê@0Ö_x001D_PùZì@SüäËCð@±_x0011_,%ú=Ú@Pß_x000C_d;ð@ØÊ ÝÌêå@ÏÛ_x0002_Sc_x001C_ñ@-V¶iæ@ê_x001B_ã~Cñ@"_x0019__x0018_ÈR6ê@À_x0003_í`dð@Çs UýÒ@8gµ%lµ@sõÇ8;fÛ@7ZÎ»_x0018_õñ@$ðÆOÿä@ÿ_x0004_Êy_x0016__x0001_ì@ó_x001F_áFã_x0016_ã@4Þ{_x0010_Ø@­ÉOäÈ@£¹»@C«Ü%ûð@_x001B_Ñ¨pïé@È_x0019_áEö¬Ê@IÁ_x001A__x0001_H¸@_x001A_0ó_x0005__x0010_çò@H3q}ãð@%ÚÍ&amp;¤ñ@h!X(µ@Og8Þ¿á@×0å¨Méí@_x0003__x0004_áB_x0006__x0019_Á{â@ä\_x0007_!ñVó@_x0004__x0014__x001D_ôÁé@ó½ç°~_x0010_Ý@4JíPìÚð@¿ E_x0017_JÀÚ@_x0014_ã_x0017__x0007_Hó@%ª_x0006_L&amp;Ê@êA_x0002_©ñ@X¤_x0014_8¹_x001F_à@¾B7u_x001D_j×@ÌK÷2Að@\1ò_x0002_ÕÐ@U¦÷wéá@I8çjVÐ@9ãÎ 4é@5Ú3oµÇæ@«Ù_x000E_Uâoó@ÃÞFÜä@-­:kÎßå@_x000E_¡§Wá@ñ_x000B_ùvÇÜ@â×Q=³@Fíä7Hí@©°_x000C_\»ã@ÈbÆìâ@ç2wEä@_x0003_dmVê@øþ¦B£æ@Á_x000B_KÙ_x0004_|â@_x0001_on¸_x0011_Ý@c1²_x0002__x0003_SÍÅ@'Íc[÷£à@ðq&lt;ÍÝ_x0016_Ä@·Ä¢üë@à_x0001_9ïhæ@_x001C_Å©/Ý@+ïg¡£@áW]×OÅò@´P®^c_x000C_ï@JÖó*æ@_x001E_¢ðòúKÊ@ó/&gt;WìÆ@nk°¯Ú@kß«Í=è@Í8»_x0001_ó£@Rº$d'«@÷¯__x000B_Èà@_x000B_È¸Á«ç@çëE_x0015_K4â@yQ¸.ê@W^£Q½@­¡Ôç)×@.^=ÞßLÝ@*&amp;\`q"ñ@¬_x000C_$3_ñ@8ÎS_x0004_­°@á¨Ä]Îì@_x0014_¥ôîk¹@¢7_x0002_ÊkÝ@øÁ[_{þñ@­Ôge_ò@	óäýèáâ@_x0005__x0006_fþj*Ê_x0003_Û@í?=ú_x0005_Û@&lt;é¸_x0005__¡ê@ì:Ë12Ì@_x001B_QÒî@¢`ÑVDé@¾D:_x001D_;-ñ@2ý_x0015_ÐMè@6cj³k×@î-.Woí@_x0015_xí*»ë@á=ÅåËð@çzÃÂ"È@µÆb_x000E_vIÊ@¡ÐH_x0011_ê@i_x0005_½÷_Óè@P­"Çß@®x¾_x0014_©_x0004_É@¬_x001D_G_x0010__x0002_å@_x001A_²ú©mó@\C$´Ý@=vöwÞò@É_x0014__Jð@âñ¶_x0018_6 Ø@½Ýë÷óë@{?e²_x000F_ç@ÎN_x0001_&amp;åß@½Åª;áê@_x001A_[ó"_x0002_ãì@¢1'âÞ*å@Öýh¯_x0007_+Â@É&amp;z_x000D__x0001__x0002_$yæ@_x0003_F²À ú¶@y_x001E__x0002_FZë@_x001E_gºo_x0016_;ã@!	U_x001F_ç@ø[$4éÖË@y5_x000C_}ýÏ@Ð@A_x001E_8.ó@¿HLïÓ@\ÿw_x001E_ÿì@ /_x0010_vÚ@æ¼uòà[Ã@)OI_x000E_áôì@¯ð6_x0010_ÿ_x000F_ï@xspû_x000D_ªá@EÐ-!%ãÄ@"HT_x001B_Úè@¦H-¾mÜ@°_x0014_é_x0010_ÜÍë@Ã¹ÅÐzSÜ@0GL_&lt;ýÎ@H_x0016_0xLã@Úu2­Ó´Ò@_x0007_Å_x0008_ª_x001F_Þñ@3&gt;_x001B_WÔL@0Å¼ÚPúð@'þ\pÓÚð@ñ$¶_x000B_îÜ@|ÏÛÏÅ@ò;zhMë@t_x001F_@ïwÔ@v.no0_x001D_â@_x0003__x0006_§àÊ_x0006_Âñ@èÇ_x0004_EJÚ@ôË	bý_x0018_À@{¿"|¸uì@î2_x001A_ú¤Ø@²_x0017_àÍáï@ó_x0018_)aR_x0016_Þ@ÇË_x001C_­¬µâ@^7_x000F_±þë@_x0018_%_x0005_Ïë®Ô@Ë_x0007_£×UÕë@â(b¡Ã@Ë£ )üå@TM_x0015_»E8µ@Î_x0016_+O~}Ù@__x0005_¬Ø@5{@_x0001_Hî@WjjGð@_x0018_-;_x0019__x0002_ì½@·É¦çÏ@Àç±=Xò@®hé_x0014_·Ê¹@øÂ2.g¨@Áp²Eg³ä@µD+´¤_x001E_Ù@G(xï´7ï@å×øòÌðâ@_x0007__x0017_ÖA_x0011_ãÎ@J?_x0003_Ü0è@ä_x0018_ïÏb\Õ@_x001C_G$BPðè@|nüÊ_x0002__x0003_z¾ñ@èÖLv+¢Õ@m^KcäÓ@åMÈ_x0019_u»@«Òò¥ìí@®ÙÒ_x001B_î@È¬_x0002_z°NÙ@Õ¼&lt;_x0014_yÁ@L}¹Ôæ@Æ0§Å[ê@0_x0013_¦¡_x000F_ç@r²|¥Aä@ª}_x0006_:)È@'Kí&amp;°@_x0010_Ù_x0003__ÃÄ@ØÐåÉLaÎ@} vàYÝ@Ç2_x0016_{í@r!|ð¡Ã@J®_x0014_W@Ý#¾%áé@IexJ®Öã@RHÅ¾@_x000E_ÌX8rñ@[n7_x000C_ZÇ@`Ëð(49Ñ@¥o_x0008_i«ÏÛ@J³YÖ=OÚ@òeë_x001C__x0013_º@ä?-sÅà@&amp;ü²0q_x0001_å@nLô·ò@_x0001__x0002_SÍ¨ýù±@\_x001E__x001B_ëS@@ÈH_x000B_K_x0003_Ië@èÓs½Ù@Ù¶ 3Â{ë@¤ûBÙ³nó@_x0001_sxqYcÒ@^|_x0018_b ¯ï@6_x0010_×þ|]ª@­s`o _x0014_ë@ª'µî®_x001A_í@Äd-ÝÙªá@s«áåÃ1É@æú¡zUÝ@ÔQpÙ»_x0001_î@&amp;_x0011_PÎLá@Q4m0sÎ@u¶~Û7Îñ@8±_x0004__x0014_¨_x0016_Â@RB¹Dë@ç[£_x000E_tËå@{õ$_x0006_,°ñ@ºjîyÞÕ@_x001D_b?¥ãå@×æèjÈôÏ@_x0018_Ø_x0001_à@d_x0014_t¿¦Ó@ÐÍ`S±æ@#l_x0001_ì³@óÓ_Ù3Ô@_x0018_= íôU×@DÔÄ_x0001__x0002_Î_x0018_ä@,ëôzZÎÂ@Ì"øI°Ý@·b;ÄÞì@½($Y»Ü@áón_x0012_{è@¨ÙåÕkì@âqøò)®Õ@I®éø¢ä@í¿sY!÷ñ@g!Umñ@¸_x001C_oºZ_x0010_â@¿æ^½_x0019_ò@bõÙ$l@]"Þ©ä@úJæÂ5Yï@H ]­êRâ@ÔÙ?|²lì@8Ö5_x0008_Ëð@Ø-46Ê@ûã_x000F_8_x0016__x0014_ê@XÐAÝ@.OoàÉ@kLÜt×@±}_x0008_²×Ý@öDQËqÒ@w§¼äwÇ@dbTã@yÅ_x0019_½_x0016_Ô@l_x0003_¦ûÌñ@_x0013_mý_x0010_íAÜ@6:Fëò·@_x0001__x0002_A&amp;s°òñ@_x0019_Á.0é­ñ@ÌA¨e_x0018_æ@|@xÍ5ë@ÝÇ¶&lt;¸ðï@fxMô÷Õ@0â×÷^	ð@qBBuTÇÎ@=ájó]pï@²¾bg4ó@ðr;å@}øtE¬ªá@,_x000F_Tó#±@¿c}Ç	_x000F_Ý@_x000B_§_x0016__x001F__x0015_à@ïÈ%N]ìÐ@ïç&amp;ï7î@bU¡S\È@U£	õ5àÐ@9y³Tê(á@_x0005_hÁ%ZÞî@_x000E_2à&gt;j«Ù@ï± ,*ó@$?È'´nî@_x0019_µ!_x0013__x001F_xè@ªyèØ_x0017_Ò@ÌØéê"ê@BFXÀ-é@_x001C_hñíÑë@xÍ1_x001E_«½ð@5cÖS©Îâ@__x0007_¡¢_x0001__x0002_D¢Ô@_x0011_²"¨¹]ç@·n_x0001_¹Ümà@âO4ø_x000E_Pâ@ÿãï_x0016_Õ@½mâÔgóÌ@{£ï_x0019_(È@í,Ô¿,ëá@Ù_x000C_AÚyß@	SÀî|É@u[Ø[_x001D_Ò@_x0019_TØ¾_x0004_:ä@Þ6®zkñ@q¨Æ¼{äÔ@_x000C_hðýÓÅ@Û&gt;ýÞÞï@ÓXî^ò@ÏP_x0007_çÈ×@{ªÈc×@á%_x0001_{6þð@/51ì¨_x0007_×@¥_x0011_I_x000E_Ïqâ@äÀOK»ÈÑ@5îâ?mñ@â|^º_x0018_wâ@$	Ü_x0018_Ó@¦ìp2æ@ÐÀ4þ1_x0016_Ê@Í?ü(pò@4ô_x001F_óuA¥@Ðü_x0002_wø½@¥V&lt;TÇ+Ï@_x0001__x0005_ÿÎ9h)ÅÎ@F1Wò¹@[_x000B_4ç_x000F_Hé@g#·(ß@d_x0010_ËUÐ ë@¾´_x000D_KÈró@@^T(_x0007_ä@3¹+0d#ð@~_x0004_³´è@¹n_x0006_ûÝè@h;¼#_x0008_ð@âem°téÌ@mL-_x0016_Nð@½_x0015_u`Ø@_x000B_.E~ó@ßø_x0007_:­ìá@Ó_x000E_2â9Ñ@mU×Rð@/ú½Bùåä@$ÂZÝâ@buH¿üVë@_x001B_ÄÅ_x0003_âå@ zãVé@Ô_x0002_A6zå½@Fù_x001B_8wjÊ@méEz8_x0017_Ö@mYÑ_x0013_ÆÊ@®OÎ_x0004_Ò_x0011_Í@ü¹Ûû;Þ@5_x000D_^Ç'LÞ@¤_x000F_ ²J×@SFõ_x0001__x0003_° ð@8¼W9¶Ð@cÌ×Î_x000C_ló@|+_x0004_í_x001A__x0013_ó@H@_x0007_j­_x0019_ó@5êÈ@Ë&amp;züØ@_x0013_^´½ñ@:kt rÛá@Ò{]zSïì@~ÃAY_x0002_ÌÜ@&lt;§ñSK_x001A_ã@_x0016_ÚÓFT à@¨^Ó_x001D__x000D__x0011_ó@&gt;§ãA-â@§.¿Åí@ûÊâÝc_x0005_ã@Ò&lt;ËÁz_x001A_ó@ó_x000E_;]GhÍ@ß7û·Á_x0019_Ú@8_x000F_ìNâ@òÜê@çÈ@¾òWÍYò@×Fö_x0011_æä@¾_x0004_ËÀrê@Oé_x0017_ÊC´@;ÖJhÞ_å@v_x0019_mK_x001D_çð@þSõå@|¹dÑ/ÝÞ@&lt;Ô¼ÐãÖ@ÏÓ$Eà@_x0001__x0002_A2MÙJñ@3ÿ_x001A_½¾è@óËà_x0010_Îð@¨-ÝO_%Í@F&lt;_x0002__x0014_E1ê@¤l_x001E_óWó@5ª_x0007_½:-Õ@6gÅä¼é@ñ%Äò@_x0016_^É«4à@PÈ_x000E_õ_x0003_5è@ÍU§b½@¦vîçØß@í­U¿ñ@N[ìÿè@u^]{Öð@A¹sBï@e_x0007__x000B_r·üÛ@v_x0006_ø²+¹Ë@g¦&lt;_x0011_ô7ã@øD´'Ù@ãÀP_x0006_ûõÖ@_x001E_WO_x0017_¼øÒ@^?¬_x000F__x0005_À@_x001B_,ÝGQBå@_x000E_ÈQ,£Ó@ÃuzÏú_x0014_Ñ@øáÎ_x000F_ñ@y%J`&amp;Å@Ál_¤z×@(úÌ@XÒ¦_x0001__x0002_Ú¡Å@Õ&gt;Y3ªï@ñ¯_x001B__x001B_×@_x0015_ãô6 äò@½%Èô]Dó@_x0003_-ÄèÂÊ@%ÐÇN_x000E__x001B_Ø@C_x0010_GÁ|Yé@§_x0010_µu¼@Ñ`K_x0017_rô@»îlJéÅ@}MçÈAWè@àoxñ@®ºn_x0006__x000E_Á@_x0006_ÉÁá=_x0016_ñ@Ñ·©I_x001E_Âæ@´©-ì_x0016_ã@=êOØlÕ@Rúw!¥@Ó ÐXÕ@£âT,©åÔ@[o}Ç|ê@äyý_x0013_"Rð@¡zÛªC;è@Å{/_|Ü@{0ýIó@ñì_x001C_*Ç_x0012_â@YTdÅS_x0008_å@í_x0019_{aáñ@gÌk.Ö`ð@EoARc°@¦ÃJ_x001F_zË@_x0001__x0004_D`õÝèÄ@`åÑ»~@ç_x0016__x000B__x000C_~#ï@UaCÐ¿éØ@'L/W;_x0008_ó@ ø· ÉËÎ@¢íZlµ²Ü@_x001C_æ_x0011_«d_x000B_à@_x0002_ÿ}ÛIÔ@¥tòóMæ@ÞwºîÀ5í@º,Å²ÝÀ¤@ ÷ïû_x0008_Ý@_x0018_50_x0012_¶Ð@¢H:w¯¼æ@m¹/Pdñº@&amp;4¢ËJ#ð@_x001A_ìv;ìé@^]¾r_ñ@_x001E_â_x001B_Î3óò@5dtwà@ú×þLJýé@©,t_x001D_-Åè@§R_x000E_Ì|è@_x0014_ÏD/%Íñ@b1sTçï@×U°âä@9´1_x0008_SûÍ@%'&gt;üÕ´ç@_x0004__x0013_C_x001E_f\ò@	_x0004_Kh¿_x001F_ñ@\I_x0003_É_x0001__x0003_.0×@üe±®YÖÍ@#?e²%_x000E_Ñ@Í¹áêç@ú&gt;_x001C_²î@_x0019_öö»öZí@Ûî®WËê@3²°Èà@_x0015_c_x000C_	_x0006_Zæ@Å+ï_x0002_0ñ@OËYQâJð@_x000C_a}_x0005__x0002_(ñ@Î_x000F__x0015__x001A_°Ð@_x0006_ê¶_x000D_¶uñ@ÂI²PéÞÂ@_x0002_VUþ·¸³@HÚU%nè@'_x0012_}Ç%_x0005_ä@DNÉ£3wÑ@¿_x000F_-`F¬í@Dî&lt;Ó_x0010_±Õ@&lt;­Tp°@_x001F_Jñ_x0011_âÛ@¡(±_x000D_8ð@õb,±A_x0015_î@%ßUq@îâ@ñOaÒ__x0015_ä@ñSß8Ðí@«3¢_x0015_]à@UÊ&amp;'ëñ@H_x0003__x0014_aMh×@%_x0018_ÍvêÕ@_x0001__x0002__x0017_+âY_x0002__x0012_à@æùèÜÆ@JYsÌs³@ÙdºÝ)bä@]ÙH_x0014_¼õÜ@ºã_x0019_£Ñù¿@íH3ÜEÇ@E_x000C_©&amp;tÑ@ÍË¹hæ@ÌÔÄ¹xNÎ@_x0004_Ý_x0019_9m_x0018_à@ÍTSlñæ@qiü8°@ÖP$Ë@væµþQ·Õ@_x001D_©_x001D_ä_x001E_ð@Ö¦*Wé&lt;à@óë¯]à@É_x001D__x0004_d_x0010_ið@ÛË©§Vá@l_x0011_9½_x0017_hã@YKh_x0010_ó@_x000D_@ZJR1ð@sp^I0øÃ@¦þ._x001C_Þê@%©|Y_x0017_ë@¸r_x0015_5ë@Ô_x0004_­Õd¼@Ëû_x001B_Îå@_x001C_$^N³_x001A_ñ@)_x0001_êL$ã@ô{³E_x0002__x0003_3éà@_x001F_Zlë-à@R:¶E_x0001_µ@eå²z;Ö@_x0008_-MNäá@ñËâ_x0015_Íè@E!Hz¨Ï@Û&gt;_x001F_1eGì@­Ø_x0017_ñ@"*ÜÙFé@¼AF_x000B_°@ÒÎ&amp;_x001B_ Ø@_x001A_ª3Ü@ Po,Ññ@:Ãú4¼¨à@ú½?&gt;&amp;é@_y*_x0011_Éì@tx/{@v©@s6u_x001A_ó@4hËè@i^"C§6Ù@Ô}?_x0005__x001E_å@é¶IRÛ@uæ1o_x001E_@XÊ$ÄRï@ÉåÐ_x0016_Û«ð@âSÍ\s_x001A_Ö@_x0018_³_x000D_5è@1ÉM_x0012_äÎ@1ÃR}8ßç@£¸ñ_x0013_Ýï@_x001C_	Ç¢	@_x0001__x0002_½Ån0·5í@uÝ¼"Ò@µD'ö²ÝÛ@%_x001B_þ0Ñl±@_x000E_@öLJ_x0010_î@¤æIò@éÓ_x000E_Ü«Ù@6uøÇÅ@ ¾_x000F_Oó@wÃÒ _x000F_µ@J_x0018_×ÑRá@pÊLc¸.Ê@µJÏ¥_x000E_ª@¾°í1ðàÆ@[_x0007_â&gt;£ñ@Øzt#M_x001C_ç@¿?6³¯ç@^@_x000E_Óå@üv8®±Ø@Eê_x0006_NXï@¸«²;ê@}½àEäíò@I8dDþð@+ÞÛþ·ç@Zfó,\ê@]_x001F_Ì²_x000F_kØ@zk4µÐ@¡,ÞÏýß@7"j¶ð@._.=ÿð@þê_x0004_l_x000F_å×@_x0002_«î_x0002__x0003_ë@TG§_x0008__x000B_Wï@_x0002_Ì®çÔå@gp]Ö×@_x000F_ë­A_x000F_'ë@_x001C_#Á ï@Bx_x0019_Ê_x0014_/í@úÅ _x0003_Ræ@ò!OÝ¿èã@y_x0005_l²tì@s4:	nò@1=_x0001_#¨8ñ@­þÓìô²@£õQð3Pì@_x0018_V_ÌÓ×@Îè_x001C_êÒá@Ï´¤pq·@å²[Ä3Öã@+wãÕÚÔ@|»A_x0016__x0017_ì@¢_x0014_Ëiy±@i"°'Hè@/Lµü½à@;_x0002_6°á@pÉx_x0016_Ìæ@Ú^_x0003_)ä§ç@RÏýB_x0010_Kê@_x0013_;!¾ßó@_x0005__x001D_Î^©Ð@Ø|DÓÒ@_x001D__x000D_¬ý%´@ìÕKI¯ì@_x0001__x0005_)q¿ò#ò@Àl;»_x001B_ì@_x0017_D_x0008_%-å@VÍ{ªMß@«¤ºÁ_x001F_ó@½_x0003_ó-8è@W^£X_x0017_ßç@Ü5_x000E_5Ø@]pQh#}æ@]_x001F_yèþÚò@Ê_x0016_rcEò@_x0006_3_x001C_z3AÒ@µw/tÎÝ@ks_x0014__x000E_äÝâ@W=Ü_x0004_à'ò@Ñ]_x0016__x001F__x0002_Xí@ÁðôPçÝ@»øg=ì@{h¥£Í@|LGÆ&amp;×@ìA$[e^à@Ô«Þ(84ñ@jû&gt;ß÷¯@òÒB¾Â&gt;Ó@®ÄÎ¶p_x0012_í@jõ^¿[å@¨xÖ;×ç@¶	[Ór Ú@&lt;¼ºtIÈ@Â oâ½Uë@Äß£\Bkí@Ì«õ_x0001__x0003__x000E_åñ@ÍÍáZ/0á@_x001A_ñ^þ&gt;`î@ÈhtVÜ@¿~¢à@øÏÓt){·@_x0011_7÷UÍiÄ@ËQ|_x0007_öð@2Û8~Ø_x0012_ã@û_x0003_»;ª1ì@^­ývFç@×éÎ©¿®@Õ]Û¢Wð@°Ì_x0001_«ç@â°¨aÃÎ@ó^ðß_x0008_á@-Õ®eëçÑ@h;ÐíâõÊ@_x001C_uÁ$¬Èò@¾Ý¼_x001E_ð@wd¥¹Ñ@°Ë j_x001C_à@àøõØòç@¨oDÓÝ_x000D_Ü@²_x0006__x0002_Æ¿@Pß¦q¹ùí@ËbÆésÇ@#fæÿ¨ë@Æw×hW_x0018_ð@d+¥&lt;Cç@dJ³Ø­Zò@8½_x001B_&gt;§@_x0002__x0004_ùA=_x0011_Wã@K~pUòò@û__x0010_í¡Ç@y+h­Dò@_x001F_aM¸Ó×@`_x001A_Aäãøò@ ey'L®Ü@Oí.C/%Ô@¸_x0010_uë¹ñ@_x0017_g(NÎEñ@T_x0003_ªÇñ9ò@ßßc4bæ@éexÉåÊ@VÅ_x0003_|L1Ø@5ÉÅýVwÊ@Ëú}wHÞ@Ð vÁ$æ@|_x001D_pÅ	¿@¡_x0002_¾é#]é@ë\_x0008__x0018_¹Ã@7é·Ùí@×_x0001_è_x000E_ó@Ý+_x000F_£ÌÙ@O_x000F_ô0s4â@jcþªÜò@z÷î+â@T:ÈÚ_x001B_Ó@ò£C ¿aÌ@_x000B_*_x0010_ð&amp;:ê@Ù_x000D_v_x0002_ê@r±ÞáÔrñ@Ñ Ç_x0005__x0007_Uå@?^ã«zã@sÄø*_x0002_è@KëqÕo|å@Õ©_x0003_3dê@g8_x0001_`%Þ@Ã¹	Jcñ@Ç½{6(Så@¶CY±_x0006__x001B_ð@p2["é@_x001D__x0015_[¹ð@(_x000C_|HnêÞ@¦yF._x0013_á@KÿªÏ¦ñ@ªò­BS_x0004_ó@_x001A_4d4_Í@Îl{÷ßå@P0(C_x0018_è@_x000B_yføð@·Ê5*S´ð@gDHh6ã@A_x0005_ç@d§SsÄò@Gà_x000B_çÔÉÑ@ ºâÜ¥ë@^Ï­Q_x0013_°@ÚXÔ_x0019_Ã@E_x000C_«Äééê@Ð=¬Ðä@,þÏúï@_x001D_÷_x001D_1÷_x0014_½@*£Gr{ç@_x0002__x0003_¢Ï@\ä@yT÷¸+}Æ@ná}_x0003_øá@_x0011_ýôúÓ@0bYúÆG @¨¢_x0004_~±µ@Rð`mÕà@0_x0002_ë_x001F_|nã@ÊÜ_x0008_UÈrÜ@³4±NÍ@_x000E_G_x0006__x000D_	iê@ÒAI&gt;À@¶ny_x001A_¼@\@«_x0012_k_x0001_ç@ÒI¨TIGð@Ïï1áèYñ@ÚúY_x0012_º«å@dJÅÊN_x0003_è@ÓÛ&amp;_x001F_&lt;°@_x001F_knhåÌ@(y¹C_x001F_è@_x0006__x0008_Ùà@_x0006_É'ü_x0010_³@!m£ØÜÎ@¾h_x0015_£=é@*cYf&lt;±å@n*Ñßô_x0007_@}ãòu²gò@_x001E__x0017_¸!_x0008_¸î@Àq¬/é@_x0014_;[õÓ@ )b©_x0001__x0003_²_x001B_Ý@*ï_x0014_rQ¸@õçý_x0002_Ú@¯&lt;:Ëéò@Lª9±Y_x0007_í@zÌóý¯Á@¡#ymG×ä@Fþ³[DÜ@1îECï@å/8¾Eñ@å|êö"Ï@çÃëùIÍ@~|mveç@óX¤ïÌyÇ@ö¨u&amp;*üê@É³@_x0006_$î@"Nï%oê@Ð!9âÌñä@@ÌixÒ@ßÆ¡n&amp;eá@¢aàÙ @_x0001__x000F_wcÆñà@l_x000E__x001B_aß@_x001D_VºaÀÐ@Àínr_x0012_ê@\De=ª@ó@_x0004__x0013_GÇ¶_x0011_ó@¡fMºrÄÖ@Õnï:Gí@uÉ°³b7É@)ªy_x001A_Ã¶@å_x0014_Úw94Ù@_x0007__x000B_¡äí[¥Á@_x0008_âÚ=ä@S±o¤Óà@4£kB±Á@Ï´&lt;Wõð@ü­	§_x0003_Û@X°ýßÄ6Ú@÷¼£ßcî@öî²&gt;_x000D_ð@=¤7&gt;Wé@ÒLÜÞ}ñÂ@3­½öÛ@^Çb_x000D__x0005_Jâ@v&amp;N§®Óê@þ:Q:­_x0014_Ü@_x0001__x0006_!òñ@Å{}?_x0001_ã@®$_x0002_+áâ@z_x000F_ºÄ®æ@òÈT|{ã@_x0007_=±_x0004_ _x001A_î@]_x0017_+O_x000C_Í@e_x0008_fJ¿à@_x0008_wiýuÊñ@¬7tÚTå@:ÞSM¯tß@«Û­$_x0008_9é@¦J_x0008_²_\¦@!­ú_x0004_R£Í@ú³_x0011_û_x0018_í@ò&lt;æ_x0011_¿Ð³@jïÈ_x0001__x0002_â_x000E_ë@¥_x0019_n@Vûè@DSÒ-äêé@_x001B_ÖïÂ!_x0014_Õ@uYÅ_x0014_SYò@`q_x000E_çè@_x0002_ø_x0019_ÍBã@]5B27ë@_x0003_PámZä@1ÖÝ®_x001E_¥Õ@:t¥²ó»Ê@õXâÓØ_x0018_Æ@SP)n_x000B_üñ@Â¨ÿ_x0004__x0010_à@ R_x0019_G_x0013_Ù@*¾Õ×XËä@¼_x000D_0@¾\æ@-_x0014_¢|ó@_x0007_üÁmpÔé@s)ì.í@ø_x001C_?ËCTñ@ÃrçÒè@V©ÆÆÙ@^8N¢ÜZÂ@ïñ¯£ò@¬_x000F_«íê@.ØÍ_x0015_Ó@s4¸ÄÕ±Ù@ÉGvÅ"ßã@¸ÅYdìç@b_x0001_&gt;V8¾¢@Oì#£|ò@_x0002__x0004_,_x0019_Vh_x001A_¥Ö@ì	_x001E_®Ù@_x0016_$PG·ê@ÎÕ\_x0008_p·@ÄC_x0010__x001B_Øvä@)éÊç¨µ@_x0016_¸=Bð@h_x0001_N'ñ@_x0004_&amp;2R ÈØ@to&lt;_x0003_Ãñ@_x0005_¿ålÍî@p_x001F__x0016_2ó@äâÿû_x0019_ì@xC_x000B_\Ê@_x0011___x0015_óækà@1ÈÛ»Ú¹ñ@îö%ÅPæ@_x0018_æ£)7_x001F_æ@WÂh_x001D_æ@Ñ_x0003_h®©ò@åzÏ¹ð@×}áK_x0019_\ò@_x0007_âmäDýÕ@_x0016_hêÑu@ó6_x0014_Ì@Ü5í³1Ì@Al^Cæ@¬Àoÿë@	&gt;Ù`éê@ç#_x0016_C_x0012_°@&amp;*_x0012_h¸tò@Ie_x001A_|_x0001__x0002_UÃ@ØwÔ@£@_x0001_³¸»ã@ñé¾ÑqsÔ@ÚL_x001D_ ðæ@ëÀ©__x0003_à@ÌÓ¬³Æ@¬¥p8_x0003_àæ@_x0004_	#J¦/ò@Þ«aÍ;_x000B_î@Â]ù_x000D_ïª@Zm C_x0013_Û@ô_x0004__x001A_Æá@*Fuü²ï@vf9Ús_x000D_ó@AèÐ´äò@_x0017_~e±&amp;Ê@z¯ät1KÙ@ÐB°mà@×dà,_x0004_@eÓ{£=Øï@|¦ÓÈoï@¶¨RG«ä@¥6,»×@ã 0µÆXß@ÿ_µ\ñ²Ù@qÓ~%ÆT@bQ_x0010_×­_x001E_Û@%_*è¦Së@*mx"_x000B_í@  åVÔ"×@_x0002_ã_x0008_ÛÃÌ@_x0001__x0002_Å?ÝË¹_x0007_@SëÐ_x001F_Ñ@Ý@_x0016_{ûÀÎ@_x0001_st¯R^ê@D4_x0013_êÈ1ï@¨I_x001E_öé@R4 &gt;ªñ@wCN?ú½ã@óÚ´êtRê@Ë-`w'¦@t¥_x000E_î/ð@!_x0016__x000F_Lñ÷±@6µ_x0013__x0012_B£ï@q_x0016_i4.ñ@õ_x0018_ JÚë@2_x0006_Ã_x0007_Æ×@_x0004_ö=¶Ó@0å2øå@0ßTúÖ·ê@0Lîû_x000B_'î@Ñ|é¹&gt;¹±@Iò ô¥ñ@}U2ä·Ã@Ãq³m_x0014_äÞ@ÆÆ/ñ÷)Ü@_x0012__x001C_o_x0014_ÕkÇ@ûDî®ìñ@$_x000F_gø#Ö@^I¬næb¹@5&amp;ùþ¡â@ÌMè/)eÖ@ù&amp;_x0002__x0005_0[ì@òç_x0012_äåÙ@ñqXH~ûë@R×C¹Vç@7"0É_x0004_è@²-Ù&amp;ù0ò@á_x0014_ox^ð@µõv[iï@(&gt;¤8´Õ@(_x0003_¾Êaë@»À` ¸è@Y½VßÕ@_x001B_F(_x0007_öð@1°S,OÊ@_x000D_ÞÑ_x0005_ÍWð@_x000B_òlsÚÉ@¤]êÈwä@aTCÀ3á@å,¿­1ë@Ï	­¤ÜS®@;åë"cWé@'_x0018_iº¾*â@1&amp;ø_x001A_! @.zÆ_x001E_Ø@êoõ.a¸Ò@_x0011_Y7ÔïFØ@ä_x0001__x0011_@_x001D_â@©zÕI÷Ñ@Ä_x0012_|ª å@Ø¼èæ¨_x001C_ä@gÂÖÉò@¹öÊ_x0015_â@_x0003__x0005_ÌË_x0001_÷_x0010_ð@bàrÆ]ï@OS_n0Ì@QíEåËï@÷ófR_x0006_×@Nø_x001A_dJ ç@=_x0010_-ü¼ò@à«äTvÒ@n&gt;ìÂ¼@ÆåèÞ¿_å@P²_x0019_èâ@&lt;0DoÿÁ@È_x000B__x001D_HïGÅ@-#_x0003_ð­tÝ@§fkÀ:Kð@¶ÙD´¯à@@Å2ßhàò@#Ï_x0003__x0003_2è@:PÂ°õÍò@ÃÙw_x0012_°.á@­£&lt;þâ@T©òlç@íÐ_x0018_*éå@ë'ù+fò@_x0004_ ¶|_x0002_ä@Þ}2àjÅ@Hå5r¥Ñ@(	=jÈ7×@_x0001_?rÌ¾yæ@?jÄ¼ïþò@_¢Ü¯î@_a¦¤_x0002__x0003__x001D_«Ö@ßCv"æ@/´ñ _x001B_õØ@Í4WeãQå@~®@B_x000E__x000C_Ý@Ú_x0017_¡ëèñæ@_x0007__x0001_WåüÇä@`"V;Jî@MHÎ"üâ@_x0007_Û²Ú#Ò@E^GÂ¢xß@lm_x000F_¶_x000F_º@ 1«NÑï@ _x001E_^Ãá¡@åaÊZ_è@_x0001_©_x000F_ÆÞÕ@Z8"æ@ªÝY_x0010_áXð@ÔÊP¿ÅÐ@Q_x0007_z_x001B_c_x000D_ó@çºï^Üð@w_x0018_¿N_x001C_ë@5%Ê_x0002__x0011_ò@þ^$Uý4Û@¢§3		cò@x5^Úò@¥:Á_x0013_Rü£@9|ytÕ@¸R_x0008_¬/»í@Övüä¬ê@_x0018_U÷ò§ñ@¸ï(PjÞ@_x0001__x0002_nñªÂS0Ó@'_x000E_:ä3á@æN_x0013_µÈÓ@_x0002__x0011_¸_x000C_(ð@rrï»Eó@Óå£ú_x0001__x001F_í@_x000D_´Åò"Ù®@@¾O·é@,51æ¡ë@u0y_x001C_Oæ@£Î´¢Òÿè@_x0012_I\ì¼»Þ@0_x001F__x0017_6Ñª@_x001B_ì]¶hüè@o_x0011_öÖ{éÂ@&lt;8­ì@s_x0014_)÷å@U½a;ò@#?¡ÑiÝ@:;=Êï@&gt;Á¼Ñ Äë@n~Q_x0013_ÿÖ@Þ_x0012_:_x001D_`Ý@êM&amp;O'ë@o¨å'ë@@_x0002_ù­_x0014__x0015_ò@_x0010__x0013_$L{°Í@ÌÁkS:ë@)ø®?ò@_x001B_1[Û¼@/D5Z´@_x0001_du_x0001__x0003_;Tç@öþ TÝ%Ô@Ü=¦à_x0005_£í@a_x0014_;_x0012_ñ@oO+-$¨ñ@?MxeéÈ@Ã&lt;a_x0018__x001F_Ã@UÑ¢ü_x000E_á@Çgøw_x0011_`ò@1³V½_x001E_IÏ@äî§fHá@±_x001C_,þµ¤ï@áÅ_x0012_}ï@_x001A_EK_x0011__x0015_ã@_LzöÖæ¬@w¢?øâ@_x001E_ özAè@©ÍlGá@_x0002_öÌÞòï@Ç^¿Ô¹'Û@ið7_x0011__x000C__x0005_§@5¹9¹Vò@D¯"_x0007_8ó@_x0019_I4Eï@	¸=_x0018_[¹@G¾È·@Ùë&gt;ÉÝ@4C¼õÕ@ÐG4_x001E_}µ@jµûIí@_ùîeå@3æàï¿ã@_x0001__x0002_á÷»(!à@½MÈ1¿@øú_x001A_ÿ¯å@rN=|)£ì@^ôC×_x000F_Í@_x000B_ÿmÚÎ«ð@_x0015_µOa_x001F_Ã@_x0017_s=?qÏÖ@3Ó&amp;',Ê@X5ÎU± ·@År_x0003_ÇÙ@'%_x000B__x0014__x000D_ï@Ñ\¤Xâ@]Å"_x001F_*æ@;_9dÎê@À0amãÒ@êæ_x0015_â£Ì@"yÃC;î@5*_x0013_fPã@ÙÕ{Ï¹_x000B_É@&amp;_x0002__x001A_ýÄWÓ@Ú f_x001E_5ä@ùVtý_x0015_Óã@_x000E_cÜ_x000D_lÝ@¢HQV_x0010_PÄ@_x000C__x0012_Û_x0008_Rjð@¤âÝà§ò@!2ÜDsÂ@7Û|êÄ¯å@Ñv(Ôç@¤_x0001__x001A__x001C_Vç@»(_x0004__x0005__x0005_ßÜ@&lt;_x0004_¶ÄH«î@¤öÈ}ï@`FvM5ªÖ@t»d:XÏ@¯êÚ´hTî@ w,³2&lt;Ç@*ì´t\·ë@ÀÓñ@ÑN_x0015_;Ó±ì@g½ Q÷ì@°{fmr]±@¨cÃJ`_x0007_à@,áGòÑÍ@ùâü*ÍßÏ@(øñG_x000D_ñ@R)²_x001F_Ø@Ì¹ûé¶Öé@TØMå@ýU;3_x001C_«Ñ@·Å¡{4ï@¢Äiå@/_x0002_}Y	ÏÜ@~X!TÄ*@äyêé¡@[¶ÿq_x001C_þÙ@ÀD¡_x0003__x0002_Gæ@¢_x0001__x0015_Ù_x0007_ð@VóÈØDä@_x0017__x000F__x0001_£jÉâ@(;¹_x0014_ìð@_x0008_DÐ_x000F_ð@_x0002__x0007_Ë_x0017_¥þ_x0010_é@%_x001A_»å@Ê9²ãËkà@°Ä_x0012_ò@â&gt;L}	¬ì@cª¤_x0015_&gt;Sá@Þ_x0016_Ú+Þä@x_x0006_Sx°Ù@FÇÜ	_x0018_2î@Õáx_x0002_Rò@è._x0014_Þ±ãè@\O½Ô_x0003_rì@_x0001_Ú_x001A_._x000F_{Ù@ôïr²b¡@&lt;Ô²|ê@-_x0005__x000C__x0006__x0004_ð@K_x0017_4z~Ó@o¥þìîá@w?w*WÂÜ@¯IÝ³müñ@F·Î@Ý@OÂÅ_æ@tøú¼"é@¾d#BÆ@5°bqì_x0013_ä@ßUS®C[Á@_x0010_M_x0002_ Ésá@_x0017_ RnqÛ@µÆÐ±vñ@,_x0015_)DJéá@_x001D_râîu=ï@,_x001D_M7_x0001__x0004_ã_x0012_ê@2N«¾LØ@Ù_x001F_Þâ@ñZ§_x001C_ç@_x0004_íîl¼HÇ@Mwåwñ_x0017_å@Ã!&amp;n_x001D_Ù@û±º_x001E_U¹í@È{¸ºÇòí@mT_x0003_NÅì@p]Zsé@vKxR&lt;_x0008_º@4Ý{_x0017_óä@`v_x001F_À4+ð@ÿ9û·ð@ñãô_x001E_ùqÜ@_y&lt;_x0005_`¿ð@íå!!Û@QÚ_x0002__x0007_xó@Ò;_x0010_Ø_x0019_Ï@ZØp_x0001_éÖ@`ä_x0012_æ7Yò@_x0016_Î=zùË@bB:§ÿÁ@hÿdÝnó@þú¼¿°ä@àÚ&gt;Ú8Êì@i_x0015_Ê®	à@üT_x000F_Ï`á@0_x001A_J_x0012_tð@ÏYV,MÉ@Â1a5öò@_x0001__x0002_Í_x000D_0,×ià@Ðç,(Øð@4Z;Ò/î@7ÂÌé@/ÓýCd?Ü@W¡kÐ{Ù@¹,PÎÐ@á_x000E_¡üó@ú+h+z¨é@ÙlFc¯Öò@GJß¢ò@Èq-¼wÞ@ÃÒð@_x0015_¯fÿ9Ù@_x0005_!NÉåÛ@aH[{Xbä@;_x000B_lpÀñ@Ãáç}+È@$9ç_x0018_$]ï@ë`lÒÝ@ÈË;_x0002_¶Ù@_x0008_O ÷=ó@1uªË°@ºú(âò@°ºÕK/×@¬öÓuË¿ð@^_x0012__x0016_cøÖ@_x001D_¬Ùñ@k­_x0006__x0003__x0007_°ð@ÉÑ_x001F__x0005_;ã@2Ñ]IíÝ@äÑÉ_x0001__x0002__x0007_rñ@R©Õ^SY·@FË^A@×í@cE^30_x000C_ä@®&amp;_x0001_Ô@dU_x0007_k_!Ç@'R_x0007_Ó_x000F_Â@2èBÈð@_x000C_L ò@_x0002_ÁR._ó@&amp;O­©_x001B_â@ª_x0007_?ñ9×@_x0010_^ _x0014_£ê@$N$ò~Ã@ò]çkÝÖ@Í¼ÿT­Ö@½ÊçbúÑ@·¢³_x0004_åcî@àp_x001C_îî@a½?I_x0013_Ñ@_x0003_ V_x001D_YÃ@ Bz¤-Éá@ô&lt;¤¡×5Ê@+qüª_x0006_ï@UÈGì@¾üºZ_x000B_°@MÝ¾[aãÔ@k;_x001D_®¿á@S«ÇÓÆñ@ó@cN¬î@J©ÿÓ70î@_x0003_Ñ6l Yß@_x0001__x0003_z_x0003_Ò\ÈÏÚ@D1ó1r.¿@x\;êï9·@r§©Ë½½ñ@î+_x0016__x0002_Ò·ò@}Vø_x001E_kó@#_x000F_ñë&lt;±×@_x0002__x0018_¹81¶@H_x0005_HÕð@q³_ïÓæ@¸¾&gt;¸qï@:@«¶ÌüÕ@_x0015_ó&amp;[_x000D_«Ü@Hv)¡]Væ@|tø/¶éñ@ªÃf_x000C_m¹í@&lt;l¹_x0013_!ró@¥K*özç@« â N×@9Øøø°_x0018_ß@Anç"gì@ü/¾ñ_x0008_ï@2ñÜýÓ_x0019_ó@× nh´Pò@_x000C_2øaëê@E¨ÖÕÃ@_x001F_¾@ÓX$å@-]·ä¼@ª	"éð@ö4bb2Íå@/T¡eëzê@"%@_x0002__x0005_]_x0004_ð@ã-Ñ²ñ@±ê(ê@_x001B_Y_x001C_ä2ÿ®@Q\_x0002__x0016_i1Æ@.ÌJ0r¨@ûèk¬À@H6Ð½më@&lt;âï&lt;©ß@_x001B_d_x0003_$_x0005_è@:]Ìó_x0015_èÉ@V_x001A_ÞNÑ?Õ@¤Hr¢M×@7_x0014_û(X@+Áð×Àâ@kÔwµ_x000D_cï@{_x0019_Ì&lt;R×@ø_x000F_Á)e@_x001F_JÈt³`Ã@å(Û_x0019_(Ú@_x0012__x0004_¢çi§â@#ÄYÇa7¶@jÜó_x0012_RË@ðw_x0007_^°ã@vYn÷_x0016_ÕÎ@ë{ï_x0002_Øß@t°&gt;_x000B_èê@Î_x0004_×¢Ð5Ì@6¨_x0001_%'_x000B_¶@EF`NÄá@_x001A_üª_x0013_%â@_x0012_¤	Ês_x0011_±@_x0002__x0007__x000F_ô_x000C_ôx&gt;ê@N"f~Ìç@ÃG_x0011_í@_x0005_åC_x0006_tÃå@Ðï_x000F_×F]Ö@ûÿ!äË_x0006_í@½Ké·§ß@_x0006__x0002_·×­ñ@èñ²éÕ@ë²ñ`¾+È@÷p_x000D_ÊÂ'è@_x0010_É_x0003_¼A³ð@°-qvÆrà@ÑÕ¦W3òº@à¡_x0006_bûðä@Pü©È[ë@Ðõ®ìE9à@ÂÌ@H§ ð@5UèßWé@È¼÷R¤°@L´´«Øè@1ägn»í@-×ñ(²Ç@3®£_x001F_ÄÙ@T_x0005_z_x0001_Êªé@1®n°à¸@"Þrsï@_x0002_º_x0012_ú,~î@Í_x0004_[_x0010_ë@3]pübâ@_x0016_þy¹ß_x000B_é@ÖÄ_x0014__x0001__x0002_f¼ç@ß_x0004_fæ@L¶.õA_ð@Hu_x001B_~_x0017_	ì@g±ãñ@ÄÉf-	lÁ@kBÇ`#³ç@«_x000F_¯SBYÅ@7dQ_x0001__x0019_wä@SÌ«1å%à@=z³[4Û@fýCN£áï@Ó_x000F__x001F_Ëùå@%ê_x0002_ä@*([÷½×@7Ë_x001B_Zò@_x000C_õHÞ@×WÜLÕà@ôÂ d	&amp;ë@dÛ,&lt;R½@ Ý7$_x0018__x001F_æ@£_x000D_¾ïÙëì@¾*8Ùí@ÈIIñ$mÌ@ò_x001A_ê)ªÈ@ú_x0007_«ãÏé@ _x001E_Iq¢Tª@õµëvì@üjü÷!}ð@F=[ur@Ù@B\È¶ç@â¡ÅªJGè@_x0002__x0005_mÞ°_x001E_pî@ 39_x001B_IÂ@)}òYØ@T_x001D_î?Å3Ç@Ô"__x0015_¿µâ@_x0014_7Aÿ_x001B_§«@ÌÔitoó@_x000B__x001E_¥¯p8æ@Áí__x001D_Ùð@&lt;2v_x0007_vï@,6_x000E_Að@e±Sa!ñ@ÞRZà@_x0017_û_x0011_¶ï@ì£_x0019_o_x0004_ê@3]¿\_x000E_Ý@Lx·ò@Pæè¬ò@_x000E_MÑéó@_x0010_ã¦ÌâÄ@_x0018_OæÑÆÍ@V_x000C__x0001_ ?_x0019_Í@+F½òÔàí@fÙmÞÖ@³_x0006_ù×¦ÜÆ@¬±_x0012_"qð@îe _x001C_¡Ò@J)U~_x001B_Ç@Yû¸fÝç@"1[É&gt;ð@_x0003_ö`®ñ@·ß%_x0002__x0005_$Nì@»¦°_)ë@.ä=egÐ@ãÜ_x0014_q+LÑ@æ_x0008_ãî@GÑ1__x0003_@Ge_x0007__x0017_ÜÆ@ÊÝ"±_x001E_FÓ@©èLd_x0004_Îò@$_x0018__x0013_ÂÜóÛ@ºýg_x000F__x0006_ùò@®¢_x000F_Ë¾"«@_x0001_^m¯H_x001A_è@}Ëg_x0005_ÚKÒ@Õ'¦ &amp;äÂ@å±x4_x0015_á@_x0015_=±­§|ñ@¨w:v_x000F_äÍ@_x001C_-_x0017_iÝ«Ê@3:7bn¤³@ÜWqíÈ8Â@åô_x0001_Â{_x000B_ï@íöE¶+Sµ@Ü_x0007_qæ_x001B_è@Þ÷);_x0001_ë@´Si+Ð_x0003_Å@æ}9YÖç@ÇPúÊkò@_x0001_¶a·üÉ@ª5ï~;Ô@.Âë¦ëã@¬ª©&lt;¼î@_x0001__x0003_^U19Í¦à@ _x0019_5èÈ«å@Ëjúû{´@"×ìð_x0004__x0011_µ@ÒHèà@ù_x0004_¬}_x0018_æ@Ùr×íbæ@_tH_x0018_ä@&gt;Ä½_x0014_OÖ@7)á_x0012_Ø_x0014_ó@êû_x0002_(Å¥ò@öµ_x001F_øÝ@zsö4ÇÀã@¡_x001B_ë&amp;,è@'²ù2{òð@ú6yHä@ÜÎ}ùÝØ@Ûö2Kó@5Rì@Y_x000D_[°¤ûí@y_x001E_,(_x0016_á@åõÄ_x0002_Ö¿@	y_x000F_{	_x0002_è@Iþ¹P¥Ä@)GÆ*·ò@ë«i,óÝ@^gçY@/9;5×½@¹y®Öþð@=Ï±_íð@Y_x001F_k¾&gt;ð@M&amp;1n_x0001__x0004_¬_´@vYáG&lt;éâ@Ã&lt;ÈÝ¡Ö@V_x0019__x000F_gQÅò@:êd#¹¿@Ù´nR_x000C_ã@wCæÝª_x0002_ó@ä@yÚ²Ú@_x0013_ò1ñ_x0001_Ë@bVìÅ}î@¢ÂÕAL4Ð@Q@)öi]ó@&lt;?k·ä@û)Ë_x0012_ÂÀç@©ÊÓ_x0003_,ñ@­mÍ"ÌÚ@Rìø­Ãtð@_x000C_ê©?&gt;î@¢ÙU£éÜ@_x0001_yõü?_x0005_¤@¸Xþòïñ@¼ÈÕª5Nì@¥þ«Hº\á@_x0002_3_x0002_K_x000D_Ï@ëMØasÆÞ@_x0005_òæö\ÿ»@Dßz0)ñ@J;_x0015_;½ä@,*ìÎ£î@f/j|¹?Å@Çà8]_x0002_ñ@Xe5r¢È@_x0004__x000B__x0002_æû_x0007_Ï9î@È³_x0005_&gt;ñ@÷meå@ÎoãáÙ@Éð_x0014_ç*ò@ï_x0008_ÖÂî@ß¯ZbÜâ@ÌÇfÀ¹¼@"|þª3(Ï@N»&lt;TEò@YJ@_x0008_ÈÏÛ@*'âÀ{zï@åãÁ¦}È@ðê)\$å@c*Ê{¶ð@».ÔÁçñê@ßÆ ÆÂê@1à1áð@ÜÚ`hÜ_x0003_Ô@¾";zró@içÿÔ_x001E__x0001_º@ÏÍ4bê@æ--ÖÏ_x0013_ê@_x0015__x0006_«þ&gt;þª@Êg_x0003_5¾¬è@¬_x0014_4_x0018_NIÛ@®¨ú&lt;Orð@©·ªØ¢µì@¡ò_x001D_$é@!¹}J·é@Ü6´_x000E_WÒ@	kCÎ_x0007__x0008__x0002_ñÔ@å]ã§_x0001_BÁ@3id&gt;à@"_x000B_½ëñ@Rþ~¼Ó@_x0016_¶^´1á@L2À²¸ä@ÉHÀÛ_x0015_Y@O'±¬ñMÔ@_x001F_JNw¿Ë@_x0002__x0019_B½~ @6_x001D__x0019_`Ç·ë@m» As¤@_x0002__x0006_Q"ãjÜ@p_x001C_'	LÙ@R)×ç@â@_x000F_J_x000C_AÎ@`c#Ó¾ÄÒ@í/:6du¼@§w_x001C_TÛkË@beù_x0010_ @V/Ú%Å@í®#ó@C_x0004_D+ÄAØ@_x0015_wÀÉþ«@é@f_x001F_ó@7 8B0ä@_x0005_vÈÂ©å@1\Ío¿èÜ@É;ÜI×Ô@Äë_x0010_Ø4ÃØ@_x0012_ì_x0003_óò@_x0001__x0004_¦IèÊ_x0003_Ô@vW]`áññ@våwB_x000B_ò@_x0015_±§+@è@cLG9|±É@3»ÜIÞé@sJ_x0007_ÂGæ@6Â~/¨1Å@NàÌ]µ÷ç@Qxºæå@n0¾ÎiÊà@´5ÐQÙ@7&amp;_x0019_á¥ìæ@õf_x0018_?fì@CØûÛÐ@±ä_x0005_Z=Oé@­9Á±1é@×(65Ãò@¬ï«Ìó¯@Dæ_x0002_þO:ò@¶¯ç!7ï@ó, «ïð@ô×Dyò@Iä38Kì@[lÂù_x0004_ò@ öéùg¬@_x001F__x000E_ü_x0001_Û@Áó_x0007_Ä÷_x0013_æ@è¼çIêEò@ú_x0005__x0014_ôäëÛ@+rEZÁ¯@*Õ1p_x0001__x0003_ë}Û@Ö¢_x0016_Br6ð@ØîÆê\Ó¶@6äÿïT|Ô@í_x000C_Ð7Bë@úi-_x001F_jç@ïR+sÒ@ÞÌßªôÔ@ÉgÎùocä@HÎ»çaAò@_x000F_öCT_x0015_©ò@ÌºÒD_x001A_Æ@KVuæ@bjgºöñ@üÅ¨J_x0015_oð@¢âæ_x0011_ßø¾@FQ1rå@_x0002_c_x0006_&amp;}ß@rÃårñð@®0±qñ@êrQÓ+LÐ@_x0007_s4*æ@Cì`ÀJÚç@_x000D_}!Ãü¾à@³DaR_x0019_à@_x0016_HØ¼{ï@ÌÞÉé&lt;á@ßoÛ_x0007_'´@å[?x?â@ã÷áC.ã@¶¦@_x0008_?¨ê@ücijÒÂâ@_x0006__x0007_ÇQyb&gt;fò@+Çþ~aZ×@ÅçðIÿ¸@N5rå_x0008_ÙÓ@`_x001E_¥_x0014_Â@_x0005_?Ýr7ð@eu½Ú¤±ë@NþNê_x000F_Ñâ@_x0018_ÓCABÉ@C1Î?5Õ@ÿQì_x0018_Y8â@ø¬Yþ¶@â_x0001_i¾³åË@'´×ç!Ï@"µ0qGê¼@ø¤!tòä@-(rÍvç@´Pæjð@Ù_x0015_B¬Kæ@_x0014_·+ÁÛ@¾_x0016_Ðª3Þ@Åk-NfÈé@)_x0003_ÍÃà@JÄ_c_x0013_7×@0*ôµê@3þÐ_x001B_/@ã@â4_x001E_më@º/þ&amp;&lt;!ó@ØX´Dá@­c@ãï@v.ç±2í@_x0004_À_x0002__x0006__x0007_ ¾ð@_x0019_«O.Kíð@Òpqmeì@öù_x0019_÷_x0007_íá@óâ	_x001E_üÃ@Wæi4_x0006_ã@_x000E_ ¸_x000C_í@ÙX£vÀ0ñ@ör@,Ù!Ü@U#v_x0002_?ã@FtQ_x0001_!ó@j'ñÁëaÜ@foj_x000F__x001B_vÔ@&gt;=WJÇkã@ïQM»dé@p;.F­å@½_x001F_ÔQä¯­@o_Þ¤ë2Ô@_x001B_#S)Cáò@kù_x000D_"=eß@_x0006__x0018__x0003_»_x0008_¯@ó©Ü ç@qJÒ^·6ä@½ã4¬îê@!Îpkgò@d,e_x0015_q9ñ@_x0016__x0004__x0013_îtbÓ@ð_x0005_Mü3_x0015_ì@ÉeG\:á@æÕD@_x001E_°@/ú¡è@@É'§é@_x0002__x0003_h_x001C_vÙWá@ñüoõÏÑ@	¯,C9ï@BwP_x0003_¡Éð@_x001A_Q¶_ó@+¿ÈÄÔñ@¥üÁÁÍ@ãµÎ=Åôð@é6¶:_x001D_È@_x0019_Ìn	_x0004_ï@a*küI_x0001_¹@ï_x0002__x0013_^Ì@ë&lt;Î¸ê@¡ÿ_¡_x0002_ã@Fº(²£ê@+ë½YÔDµ@Ô_Æ_x0004_«²@ùµd{«É@8¦X_x000C_"ò@¹_x0008_úp_Ï@í¾\_x0017_öß@'¨mûÝËî@ôÎ;._x001D_ä@9rÓ_x0017_G×Ï@8ÎlÁ_x0019_ñ@íjÉ8k@ì@NCEfÈï@îr*óß_x0001_ë@^Ý¸¾êµò@V1¬0-Ý@ò_x000F_ØÂNº@´_x000C__x001A_h_x0002__x0003_i¸Þ@ge°gCè@Ç_x0001_éã@²+_x000E_/Î£Ý@(Ò³âMÒ@=#d%Ê@_x0015__x000F_Ñ1ç@ m®ÈñyÓ@_tÿ_x0008_öã@Udl»_x0001_úò@_x0001_´4ÇÕé@¬µýZ¤ká@UóÔ¶b}ê@Ó{×Ø«_x0019_Í@²7¡2ãÔ@q¶59LÔ@UE²_x000C_þ @ê_c_x0014_yï@ÓyHº¿Ø@_x0018_6a÷ßöØ@ñjÔü¶ÁØ@8x» ØÉ@¬CÚÕ@$óÊu7ç@£9ñÙ_x001D_Âò@i=:xê@4È_x0005_±DÀÚ@_ñíc®Õ@+xäBüCÞ@ÄÍØo4Eð@ä_x0010_AWjì@_x000C_QAmFå@_x0001__x0004_µáN± Pß@~w_x000B_:ËÂé@ü+æb_x001E_ó@n:GÛÞ1ð@ÍöÎO¶@}_x000F__x0002_ßÍlî@LÙH¢_x0013_î@&amp;_x0010_&gt;´_x0008_îî@ð_x001C_ &lt;2ó@_x000D__x000B_ôÑú±ò@%|BMêî@k'=´UÍÐ@»K-!&amp;ñ@IE_x0017_­¸é@5¿[õgð@md_x0011__x001F_1ñ@Áiÿ=ÑÑ@Ù¹HÒ±@_x000E__x000C_by@ä@ä®Êèê@¤(Åe Õ@Ä¢Ï_x0011_¹ñ@ÉQÌ¦Ç&amp;Ö@_x0008_ÂÕE^î@àD:"_x0015_ã@üû×Õ_x0016_îï@z;­_x0004_á@±gÔì@LF_x0003_&gt;_x0016_è@¤W.&gt;ò_x0010_ð@_x001D_DäÈëñ@è¶[_x000F__x0002__x0004_Hè@s_u_x0003_Õ¡ò@_x0006_Ùª3á@Ky_x001B_Wç@èu³&gt;_x001F_{È@»$LK_x0014_sæ@k_x000E_V"k_x001C_Ü@_x0017_8'gÛ@S¼òKçÔÑ@Zx_x001B_2÷GÐ@O°KçÍ@_x0011_æÉ"¤è@¶÷$Ðã-í@/W;_x0008_Òñ@o,è%¨í@ì_x0003_F`ï@ÛsÞÄ_x000D_Ç@¥çîò@¥;_x0010__x001D_üò@á&amp;_x0001_	ûOé@¹iIÄêÀ@_x0005_{Åeí@SÆ4¬®N¸@ã_x000E_ø¡}è@_x0007_Tºk(¯Ç@ñ[R9|Àì@ÓÏ_x0019_ªÁqÇ@Ð«ò³3ñ@ù8_x0016__x001B_3*Ô@ó-»Ñ8é@sÆNÔï@_\ÇQè@_x0002__x0003_O_x0014_ùôñ@ÃürÒ^ZÒ@åL_x0016_ïxSÏ@3þ_x0018_=veð@¦!)2_x0001_ä@uýË!C¼ì@ÄCícjò@¬UÙy_x0012_Ù@mKDsñN@Ä-NÇóó@`SGðkä@5b³,8Ûò@ÑJÔ©hTä@_x0017_d_x000F_ÊÑñ@bðx_x0019_{éî@°k¿6&amp;î@GCºnrî@þB_x000C_Züñ@¡Ã]ó_x0005_'Ý@GÃVô{ó@'7_x0008_«G¨ò@sÄë_x0008_´`ñ@Y¸IÙ"Ê@ÝL^ÄS_x0007_@é"_x0001_âR1Þ@°_x0015_&amp;&lt;ctÄ@rc´ÞÌÍ®@ùÔîè_x0008_Ûï@¢¼0g_x0006_cð@XT_x0019_¨5hÓ@_x001F_hÎúã@ö_x0013_Ý_x000E__x0002__x0005_pà@±ñµ_x0018_séñ@m^Ì¸òã@¸Jò6Â@ï;_x0014_(ï@ÿâag^Ý@E_x0014__x001A_MÿÍÕ@5_x000C_éÈ ¸ê@y@;&amp;âÒ@eÁ#ûCíß@én_x0011_ª_x001F_Eâ@¬_x0017__x0001_ _x0011_Ë@yÝ_x0003_Õðîî@×ÙJ2G+Ý@}t'âûÞ¿@Öá_x001A_º©Â@VP¶_x001E_Îé@Dµj)å@u_x0004_ÇWæ@_x001D_x_x0017_]å@¥lO`÷ð@{"·»ÑÚÈ@ê"_x0012_ÖÔï@eæ88#í@_x0013_â¼»µLÐ@T´°¥¬LÊ@¤?_x0004_BI§@ï_x000E_¨¶ò@û2_x0006_¿fÍã@û3ÇF øå@=Á_x0003_Á[Ô@ÍÏû_x000D_Ãá@_x0002__x0004_Þ¤¶¨sãä@f$z_x001A_ø×Ú@'_x0001_g\¤ð@_x0019_K_x0018_x_x0006_Òï@ü×_x000D_$¡@,´áúýÑ@)_mÃ_x000C_ïÉ@Ñ8ÞjÈ4ì@X+!Ôxæ@_x0006_$v_x0012_Õ½ì@`êeTôúà@ðÙF¶ØÂÂ@;Sã_x0005__x0018_Ñ@NoÙº_x0012_ð@Ð^1MyqÇ@4G_x0001_¥¼â@v)7_x0007_sï@1§Üfåã@Ò:¤¾[Íá@\û¥Çë×@_x0003_æ_x001F_s?ç@-5$ýlð@QK_x000F_æÀÔñ@=^y´à@r_x001C_(8e=½@ÇÌ°t¢pÙ@Y\\_x000F_í@ágÚL+ûÍ@¤_x000E_Ê§MÆ°@w¾_x000C_gØë@¯*A_x0005_ªñ@c£_x0003__x0007_óÔ@ô6: é@F2ç_x0018_é@d_x000C_"_x0018_ªÄé@õa_x0016_BG[ó@/jóDØ@OånVY¶@NÜ_x0002__x0015_ïá@Î@Õ_x001D_áÂ@_x0006_Â_x0004_nÜ@_x0019_vxäÅ@HtãË_x0006_hñ@}_x0003_ö÷_x0001_æ@tóØ_x0002_bî@Þõ_x0001_îY_x0004_ñ@_x0017_ó)K*Á@SH¤&amp;l®Ò@$r_x0005_^1É¼@~7í&lt;0sé@ÞcEpÑÞ@ÏbÓ_x0016__x0008_Æ¯@ÆiÀ»I×@,qªRéÞ@5ÐÐ4_x0016_ë@ÐÛ¡c½)ã@ñÏGñ@ÄLr_x0014_:¡@h_x000C__x001A__x001A_;á@QG2lP¸Û@óa©C_x000D_Ìå@°tÀtó@ÀÁ¶_x0006_Àñ@_x0002__x0005_ø?XOT;Ö@__x000D_ªJïÞâ@á¥Gp_x0016_i×@ü&gt;P_x000E_ô_x001A_ð@­\p£"å@¹L-P_x0005_hò@¦n±Tê@dëÎ"ÿþí@½%/á_x0004__x0006_¿@`éÏ9á@ð_x000E_oûM_x0017_ä@_x0017_ÓR_x0003_Oç@èFz§yÝê@F§qÂJ§ä@7¶_x0015_^?æ@låUIä@bÊh/Ó@m¯Ài¦¯Ú@U_x0001_ºì@Q_x001F_Tç_x0017_àÉ@%_x0013__x001D_^ZÎ@·Ì_x000B_yFså@¥äGgGå@@iÈ]á@9­A¸Uñ@ã÷RÏ@¶SJ£ÉAñ@¦X_x001C_I!_x0014_»@º^)1L_x001E_Ô@û²FqáÕç@j_x0016_)G Ô@P©î_x0001__x0003_^Mè@S_x001A__x0012_ä°=Ú@W±éÄÍ_x0006_Ù@ ã»^_x001F_å@Du±_x001B_ð@_x0013_ £OÚ@H¾®â#æ@Ú`bB_x0001__x0002_ë@Ô·ùú@©ü¦ªRMÄ@ Ü_x0006_Ãr~Å@ÉÂéÈ_x000E_ó@t§xÉà@¾ð¾vð@*ßUrqoÞ@ßºªÕÌ×@Ö]ò³*8@ì»_x000D_ßÕæ@ÿ{UßÄöð@¾8±îrê@Ç]&gt;Eª@ãnÄã?Wó@näp_x0011_à?ó@_x0003_Ñ\ÿð¸Ý@áÍS¦WÜ@qÖ±J_x0015_Ðé@ÔÍe§h_x0002_í@hýyaËä@_x0008_¦E´4Ìð@¦_x001B_pGHûð@:ÛÄE	ë@o_x0003_AÒÓ_ì@_x0003_	Þ_x0011_c.ßè@/_x001F__x000E_)´á@cÕZE÷ò@±UèñÐ[í@K/d6Å·Þ@_x0006_VÿÆ_x0018_»Ò@-b¨õÄ3ä@CRMlûùÖ@=ËÊª:áÖ@_x001B_Öh_x0001_e_x0008_ì@=ö;à@W_x0007_	þãä@¯øB_x000C__x0003_Ûå@²_x0002_Øði_x0018_Ø@z_x0008_ö¾_x0003_Ø@]hë_x0002_Ö_x0001_Ý@øýOñúã@)_x0003_äml`ñ@ÊíÝþàò@EÆh?qî@FG"5î@£¼ÎHñbÅ@SbPÊmê@bÊ+mÎ£½@©_x0018_µSê@Û_x000D_1_x000E_ÒÔ@bµ_x0005_°@ýïc¨ÚØ@WG_x000F__x0016_á@©RÃWJð@ý2Æ/Pùò@_x0004_B=_x0002__x0004_±ñ@Z¼_x0018_52ê@§ÈO_x000E_Íä@h_x001B_.|ª_ñ@{Ò-ÞýVó@Ê³£à¶ì@]d0_x001B_¹¯Ö@Q_x000C_:ÍS.ó@_x0014_¢_¼íéâ@BÃ°!5iä@Î8½vóÇ@ø_x0001_÷×1ð@K¤Ri2_x0019_ä@Øv°ðÔã@òÏ&amp;ò@6? `)ð@Úhñ_x0002_â@_x0001_ñ_x001A_ØR_x0006_ñ@¾sX_x000C__x000B_ÁÊ@_x0001__x001B_h];7ï@_x0007_¶[a_x0015_Å@ÈùTS_x0003_å@Q­_x0017_Oò@kùo¸£@(éxPÝPê@ªâhrÓÕ@·lLÜÝî@_x000D_Õîí@ÔlÝ_x0016_à"ì@_x0008_{/:Îzò@/´ÌÜï¦@XÉØJZï@_x0002__x0003__x0015__x0014_z~P/µ@ý2Ã¥&amp;_x0001_ñ@áý4È1Þ@¯\oµý«Ú@!Ûyð@cCéo]_x000F_ñ@:ª'Õh®ò@¨]_Âð@Ø5Ñu1Ö@u³ÈÅÅ@;I5Vô?³@Í¦_x000D_áð@K~_x001F_âð@_x0003_\_x0004__x0012_íâ@_x0003_ot«zæ@¸ ípøÆÔ@Ú¶í_x001B_æÈÀ@dpð_x001B_96ó@|Ó_x0005__x0014_è@_x001A_Ò¢dªæ@TÉµýtñ@J~C?çº@Az?'ÈíÜ@7¬_x000F_Ñõ_x0014_ò@_x0014_/±_x000C_eü@£_x0019_UÊÇé@Å5ðÃMhò@×|_x0007_T®á@0è'@EüÒ@£Mÿw:A@_x0010_"*Ý¨à@·ÔËî_x0002__x0006_¹0Ù@.¹_x0005_ñ³_x0015_á@ Ò¡Á_x000E_ó@ìG_x0003_ÁïÇ@Ò"õ¶ä!è@ M¬;¤Ã@%¡ªO9á@_x0014_vøÉÅí@ Ë¤N_x0017_£ð@ôñj²å¯Â@x]CGCñÕ@q³¨Ôüó@Gà_x001B_ºÅÄ@xb0¶*ó@p À·_x001D_ÕÞ@aÉÝ_x001E_Î_x001B_Ê@Zµ·nZð@èç÷ç_x0017_ò@Úö_x0001__x0001_¸_x0016_ð@©_x0017_Jôñ@Æ;ã,´@_x001E_øvÙð@+J³öþá@_x001F_@_x001B_aó@¦_x0001_b!ò@Ós`0ëð@_x0014__x0004__x001F_ÞUñ@bb/_x0014_Âò@_x0001_OÄ"W#á@¦"0Eî@³_x0008__x0006_ü÷cÚ@s¾·zÖâ@_x0005__x0007_q\Jl¦Ú@Læê¢öÆá@ÖÔGè@ôT2ÔNð@mà_x001E__x000F__x000D_ê@Hd®_x0006_n°æ@)û{2È@ðÂ/,_x000F_)Ü@_x001D_¬ }tÃÛ@äS;ò@Þ+å¨ÂÎá@_x0015_-ÙbÀ=Ò@Þ_x0003_i;ï@(_x0002_ýáÖ@_x001D_Q$£_x0013__x001E_â@_x001D_º	Ï@¨§ÁHÑU¸@£ÄwÇQ_x0005_ó@_x0012_ÏSýfð@=ß*¨uè@uNÌÝ_x000F_â@y&amp;zìRgÏ@KxkñÜÛ@_x0010__x001F_»¹Ïî@_x001C_ÔC=á@_x0001_þ´#Gå@X_x0005_ .ðCÂ@_x001A_¤$ö¹ñ@_x000F__x0011_W_x0004__x000C_jÓ@_x0012_ß_x000F_³Ï£Ü@°ÚW_x0010_"_x0003_¸@ND_x0003__x0004_Aì@nv&lt;{_x000D_Ë@à½N.°éê@ã_x000B__x0012_è$íÃ@_x0016_8íTxï@ÂË&gt;_x0016_Øã@½G©k¦NÛ@!gà^u_x0003_ß@:g_x0003_Llå@égî²oé@që¬þí@l§_x000F_¾â_x0002_@(RÝIeâ@ÊÛÐ_x0001_O_ð@Íyõ½«Ú@ËÐ_x001B_Y_x000D_×@_x0007_2^n_x000D_+·@_x0003_Ì@ì@_x0010_~½_x001C_/_x0010_ë@3V;h_x0006_ß@_x000D_¸ß OÚè@e_x0017_ÌÆ¿àÕ@=_x0006__x0004_&lt;T²ì@_x0017_h_x0019_×%ò@@_x0005_ùºÜùÀ@Þ_x0013_Ô2ÞL»@ìFZ÷F)å@¨q÷_x000F__x0007_ð@?ÊÊc#ê@­úùn_x0007_ò@ A´Ò_x0001_Ðã@ã_x000E_`ê=ä@_x0004__x0005_C_x0006_Èýaí@ÆÜÐ_x001C_£_x0012_À@5_x0019_ ªU_x0014_ã@¨- _x0012__x0012_½ò@o9ñ¾[ç@ÑÃmm Pì@Ïº_x0001_ç*@$]aiì@|ÊËæ÷ï@¶Ì°]bò@/m_x0008_Y#ò@WØÞÚÑdÞ@RÞîDª¾@ß_x0012_¶©_x0006_@sß°Àì@Ïí¶AÑ¨ç@4pÐýüxí@kuéq	Ï@4ÞaÏ8Lã@ÊfæÓ_)@Ì¹ùÿå@$4E_x001D_dã@6½«ßò@ÀËÚ`¿¸Þ@!^×¨Yæ@_x000D__x0003_!6ÿ¶@WØøõ_x000C_ð@½%{Íú¼ñ@¯_x000B_Û³×Qñ@©Å_x001F_rs¯Ö@:løAÄ³@ÖÇ_x0002__x0004__x0005_mí@ºtËüüTñ@2_x0019_ÌäÏ@$ÉKu´ã@Ml@YÞæ@°½_x001B_nzræ@:åª_x001E_Ñ@Ò"ªùè@ASf_x0002_¥Û@B£_x0018_Óã@ÀU9¿zUé@.¡°~½Þ@½hREÕ@ØÿÙEWï@\Ðßi4ì@é/beë@äJ_x0005_THã@/Xºz¥_x0005_ó@"_x000C_Ë·À@l_x0019_Ã_x0017_Ô@]/j^Ü@_x001C_\ñX_x000B_¸ @ÉÒî{¾ò@Þ_x000D_Ý`.à@¸#.ÁËYò@&lt;Ej_x0003_7Ù@_x0004_+3AÕ@RV_x0001_·_x0019_zñ@&amp;¦_x0005_Añ@4uY_x000C_`ó@~DpÒ/ó@F#ï&amp;}§ð@_x0008_	ZC_x001D_æG`ä@üµmqVÎ@_x001E_f÷á¸pè@^uà._x0001_á@ÑÅÓF-	ë@_x0012_¥ÎH¤_x001A_Ï@_x0016_5k©_x001F_»@(ö_x0004_¥cì@MB¢_x000B_8î@~_x000D_ã_x0001_'øò@Bgo`ùìñ@´bò&lt;à@â.=Ë_x0006_ò@Yó_x0015_ôolñ@±i_x001A_««zä@Ù¥Ìõz9æ@ÁÐ%9ó@Ðe;_x0018_óÝñ@iªJ£&gt;æ@6DI_x000F_¾Ä@Ú_x000C_ü`ó@_x0003_z%?òÇ@0¡{¤jöæ@Û1_x0005_502Ò@òF_x0002_/Ñå@Ò¿®  á@ã°7Pò_x0007_@_x0001__ËÞå\ä@òò_æGò@õ_x001A_KüSë@À_x0005__x0011_ÿ£MÁ@#_x0013_4;_x0002__x0003__x001C_fà@_x0014_Ê×=Þ@~/â¥Ãä@´xuoÑ_x001F_æ@ÁyÚÞ"¡Ô@_x0001_ïËô.©â@ñÍ_x000B_Äüò@ëXù_x0019_Ê/ó@Ç¿_x0006_GGç@$Íãhå¨ò@5\éí_x0011_~ê@~6öªó@$ÞÂîçð@_x0016_©_x0002_®É@j¥·Xë@æ³_x001F__x0001_Õ@âßÊÐÏÀ¶@Fû_x0007_X @Ú\M4zÜ@m_x001D_w!û°ñ@Þ8ß£eó@N¢Zêö_x0010_é@ÃH_x000E_öNtò@7÷_x001F_ã9ï@­_x0003_ÁfØ¼@b~ÝºÕìã@&gt;Ê?h:Jë@âÎMmÆÒ@6_x0016_Ü¼.è@®_x0013_K¥Òwó@®­¥õë@4G_x0016_BÜí@_x0002__x0004_È}Æ~Öï@_x0016_å/@vÒ@ÊÒZ­_ß@«r2}×åÓ@îv«+_x001C_ñ@Ð4°»Eë@Âøõ[Mâ@NÆ_x000F_&amp;Ìeó@d£÷Qúñ@)è¹ÛóÒ@îY+_x001C_ò|ä@_x0003_òlM*â@B_x001F_ÙCIÛ@P0ÕÊ_x000D_çÕ@÷¦üXÔÎ@\Q0í@¬%_x0003_íå@³1e@à«@Ù¾ôp©à@ï,lÈ¬ê@Ò&gt;ykâ@@_x0004_Ãf±Ù@ _x000D_rÌHì@	²1LËÑ@5ö_x0010_þ_x0001_Ñè@ôe_x0019_ðÙ@_x0003__x0012_Ú8_Õ@)ù_x0018_§Áò@þ_x001C_D.î@ûotÄ@Åá[¹tñ@ê_x0015_ _x0003__x0004_ü7é@_x001F_K9_x0010_ç:Ö@íêdæ_x0002_~ó@_x0013__x001B_%[T«í@®ÎË@23oøzº@pã_x001C_Ñê@ÜÎkF_x000B_nê@´ÕÕ_x001A__x000C_ß@Øa~½Üé@¨x_x0010_l_x0001_ÙÚ@Òä¿_x0002_Æ×@T¯²uâ@g&gt;_x0017_{Fî@P PÑ"ê@óÀi³@úÀ¯Üý@ó@ÎVÝëÐ&lt;ñ@ G*x`ë@³¹Aw°Õ@_x000D_¨ÞZîkÒ@yd¯cgBò@j­¼¬ò@__x001A_M/6¹@üµÃÚ@L¢ñ%¡'Ù@à$Ûµ_x0017_?ñ@¿Ì_x0013_àå@lH¡bZÉ@®Ödòiæ@»Êù45_x0011_ß@e¬_x0006_ï@_x0001__x0002_ê_x001B_HòTGÑ@_x0014_f¨zbñ@&lt;õ(V_x0012_8ê@JÐ4±\ØØ@s_x000E__x0018_Öò@lã¶Ú²¢@_x0018_Öuo¨AÝ@,¦n*_x0014_öê@ìé&lt;èl´@çÒ`ÅÀê@,Tûòó@Cx²BTê@µ6¸ÊmÔ@Ð52ò@;Ê¦_x000F_ûÝØ@6!_x0010_Ùð@¦,¹_x0003_\©@°j_x0013_³à@_x0008_Ô]fbïã@_x0014_1_x0008_E@Õ@â¼à@ÖÝcí@ñ5A_x000D__x0019_ð@¾´´_x001A_jæ@Bäý_x0002_ñ@Éâ;Ü_x0011_Àí@õ±SQ9Û@+_x0001__x0014_?Åñ@·e_x001B_Ðýhð@pX_x0012_ìä@_x0001_Ï5­uÛï@ßí_x0001__x0002_(Ùñ@®ÞTÏØ_x0012_æ@aÈoùÊ@wz_x0008_@_x0015_±ì@¤_x0004_K´Aò@Á(_x000F_Ðëò@ù'gÂæ¤Ó@f¹g³_x0019_8á@_x0007_QÄNùé@U	_x001B_Å_x0004_¼@s(è+)³Ê@Ò_x0005_¶Ãæ@ä¦A+Ä@ñ_x0015_M:µ¶Þ@qd_¶Üå@%Vùí$AÛ@@ÁUÎ_x0016_ó@+ÿ^l¶â@_x0006_ÖY}_x0012_à@®_x0014__x0003_ZOå@Ä&amp;­GÕ`Û@%}_x000C_Úywð@ön_x0017_D%Íé@A«Æø#aÃ@_x001B_5ë_x0007_ôÔ@ç?·a´_x0007_Ô@7_x0006_uDkç@{&amp;êÓ@ê_Ìí@_x0018__x0018_m_x000B_éè@Ï®#6QÂÙ@äâd'_x0001_ë@_x0001__x0002_¥*Øó[à@&gt;LV{«°í@Ø_x000B__x0010_cµ_x0016_à@_x0007_ì+uÜò@¸Ú±Õ·Ùò@ì]=þë@u$²_x0012_Cfä@qkè&amp;ã@ ~_x0011_Ê¿@¿@Æ±_x0014_Ö@¥þîzîÝ@8«|_x000B_4_x000C_«@_x000D_¯óÞgâ@ßD±©ò@eÎ{Øøµ@Ì%7ÛÃò@Èùë¸÷Êê@ÖÈl_x0007_ã@á9C_x0016_3ä@_x000D_ñ_x000D_`#®ç@ÌôºPÂë@m_x0006_®_x0006_öôÕ@û,_x0002_¡¦QÖ@c_x0010_Çíí@8e_x0007_ÆÛ@LÜ¹Wâ@¡4&lt;´7&amp;å@Á¼p_x0010_wç@úùÌ»_x000F_ÖÐ@îqÄÉ**ð@,´GØâ/ã@ô`0_x0002__x0003__x000C_ð@*³Å¶_x0001_¾@â&amp;ÒZ7_x000E_Ý@hð24¡ò@îXúè@N_x0005_.¤I£@G¢V_x0017_óKÓ@ÖK¤öDð@ù{êuÎ¬ñ@ùé,ºÜ@¢~ð¿c_x001A_ï@S¯eU;_x001F_é@_x0006_"ù_x001C_îß×@Zï_x0018_5^_x0011_ã@ÿ[_x0011_VÄÀÛ@_x0007_N¼¢Ñµâ@7_x0017_ß\nÊå@AÕ1dP|ã@ûhiKä@_x0011_sJ·@¦Ê]kíôð@{ ¯ÈèÓñ@ÇSñì¨ì@_x001C__x001B_~9_x0008_LÓ@W.Ñ¨_x0005_Ø@B_x0008_×_x0002_Õ½@_x001E_}Åò@_x0002_¯M§_x0007__x0016_ð@©_x0003__x000B_õ_x0006_ì@õ\~u3Âå@©%J?Bò@{¸ûã@_x0001__x0002_K;þo¹eñ@¥ãÍðtyã@)|ôvu$ë@^Ä®úröê@,÷×]¼ò@Fg?¤¹&gt;ð@&amp;±Y=¾¹@E,?õ&amp;ò@!6¾_Ëð@Ùí'ê@¯_x0007_ã)_x0019_Ù@Á_x0006_k×á@[Ç(_x0008_ëÓ@ÑH÷Í@d§_x001B_ªUÚÞ@&lt;â_x0004_ß}_x0019_Ê@O)_x000B_ÇÜa­@%Kôòê@_x0019_t©ÓÜ@X#¸í@¬ä§Ê¹¯@ÒQV8@ó@CddMÆòÖ@ZKyÁ~_x0003_Ý@B/uEÊªé@_x001F_S®fWpæ@_x001F_µ	gÏ_x0018_ã@Yé¤oÒjè@²_x0001_Û_x0018_À@L_x0010_î2è@&amp;H£ÄÃò@,Ì^_x0001__x0004_¬Ëê@vµ¸à~î@_x0013_?m-_x0006_8ä@µB·WÛï@Pð_x000E__x0017_É·×@X_x0012_/Ì×@_x001F__x0015_:O,=½@_x001D_ ¢_x000C_#,î@;êªÔÞÇ@w£ÛÔ_x000F_â@._x0010_¿kÖØ@_x001C_ÏH_x0017_Ø=í@iCóç_x000E_ë@_x0013_ø±ÇÀ@_x0003_?!y,ó@óàª_x001B_*Å@W_x0002_þÖÚ@_x0015_ö_x0003_X|_x0008_Î@3AÍ4GRç@vè×£_x0006_&lt;ò@æ'@ji_x0008_°@_x001E_Úe;ê@^³qo×_x001C_©@q±[M,$Ù@?_x001D_®þ@©ï@v_)ÑSâ@çëAòzx§@C_x0017__x0005_}x&lt;³@9ðÔD%Ã@È_x0018_&amp;_x000D_Ô@_x0016_"LØ¡õð@ühæãViÒ@_x0002__x0003_ø@v­pñ@#WßyòÜ@²/I_x0002_{tò@v»NMð@²£õòXÙì@2Öó_x0005_Rì@ðNx¶_x0013_ì@_x000E_yûÈC§¯@¯-/Qê@uÄÙ=®ó@hBà)_x0007_¬î@}7À_x0011_æ/á@Ö tKÓ@g=XéGm­@1òu·l¥@_x0005_ÊÍ6Ôß@G0ÿ2_x0015_ß@ì¬v2âïÚ@ÚGÿ_x000B__x0005_ò@½Ö´N_x0013_hã@[t_Ý!ò@YÑE¤ß@Ï¶AK½@_x001E__x0018_@PÕá@ _x0016_ÝÒ6Bò@_x0017_?ª,×@õ&lt;E»ª£@IÕJbþæ@`]1É®é@ÝöG¨rOï@?ZæQí@Ø_x0001__x0018_s_x0001__x0002_gÞë@&lt;o_¤µæ@b_x001F_ä÷9ß@ï8§_x0018_¼&lt;ã@W«µUjÖ@(Ñö®Có@ÃÇ_x0011_tÐ@hG«Ê'_x0013_Ñ@Å÷dÚ_x0007_çì@®XtÈ_x0017_~é@_x0008_©ï2cð@ ÍJäyM@Vb$dÜÒ@é_x0010_÷	¡sÞ@ÈÚØ_x0017_LÖ@$t^ÞÀ@´8mÊÛÑ@PÕ½áøæ@ðë7CJÊ@¡ëÜNöÿÐ@©îbb2ì@_x0010_tòäïÒ@¸ôÒ©!Þµ@_x001D__x0007_øçTã@3(Íó_x0002_·ð@&lt;^l_x0005_Ôé@¤Õ_x0002_É_x0008_í@0ãSDRï@ÂH¨õ7à@n8\´O¥Á@ï0Ëdò@?÷í_x0013_Ù!ó@_x0002__x0006_òÛ½Æ²á@8_x001C_èhªÃÛ@_x001E_B_x0008_©î@Ç!{¹aîá@*V~Îh¼ò@@Üö÷ÊHä@´=oýv`Ñ@ë18þ_x0007__x0004_â@j¨È(Ýdà@0nLcÛ@0_x0008_m_x0005_ÚUñ@ý²ä_x0002_,¯ß@û+=&lt;ª_x0012_Ý@_x001E_iXäF]Ä@Ù_x000C_¾Rpüá@Ãçíêáî@_x0011_õ_x0005_7±î@±d¦[ß@_x0001_k³Då@:áÒ6)_x001D_¾@D}óÓµ@ß&amp;|évÊ@6;|¦û_x000E_Á@#Ây®Òwñ@¡ÓD_x0005_ã@bdüèóé@_x001F__x0007_·FÞå@/ß ®Ìëà@IèÕç_x0018_5æ@ÙâKï@¥³ù}ä_x0003_î@nÛF_x0002__x0003__x000B_»Ö@_x0002_à_x000B_ÅÜ3Ï@Zf`©_x000F_Ôç@®_x001A_Z_x0011_.Ë@¹½yæ@6Úgo_x0011_å@¹_x000D_r,à@Û÷P4Â@hç©q¸Ó@¢.ÅJKyì@.¹~_x001C_Ü@X»_x0016_Þ_x0015_I¡@fnEë§,ï@köÞ]_x000F_î@~êºQU_x0004_è@UÕ¾_x001B_[LÓ@þ!1·"«@_x000E_sE^Ô@_x000B__x0006_`@â@Þ¿Ï\1.à@´ãD_x0003_Øcæ@_x000B__x0016_¥@VÄ@\}R_x0019_Oßµ@ª±_x000B_×Rð@_x0019_¶"Npß@Ut_x001B_¢ïãè@cê'JÜÐ@PÈJeÓà@0§#Xêç@+ÇJª_x0012_ï@_x0008_¢_x0005_c_x000F_Iâ@×ÅÐ_x0001_=Ä@_x0001__x0002_Ô_x001F_utqÚ@C_x0011_ÔeÇ@_x0017__x0014_rtç@ùOÔwëÕä@"_x0003_úúKÆ@´Îå´¼ð@	ìè@#_x0012_³Ù#L¶@ý_x0018_äánÞ@SÏ¤w~Ü@ßxòhôvÜ@¼µ_x001E_1)ò@À%'6®|@&gt;ygj¿@Züi_¼@´óÓÙtúá@Ï3Îvð@dwÌ|ÉÝ@¥_x0017__x0015_¬osÐ@À?IQðýð@Lú_slé@gÑº0úî@~ÎÀØ&lt;å@:/ì_x000E_FúÙ@U¼V0ßåç@°_x001A_ÀPEë@D_x0003_o~ÌÁ@_x001E_HÔcúç@Û¤_x0017_çvó@pYíµ_x0002_Fá@¾sÄô!@_x000E__x0012_HÄ_x0001__x0003_:SÛ@·¡8ì­'ä@_x001D_n­á@¿_x0007_çådKë@r`.ÞdÁñ@9_x0002_N*Î@QÔòµò_x0005_ã@_x0001_É£JÇ@ÍðYv_x0018_µÐ@im»_x0012_ûé@ÕfÙ	Qªè@ÒÐ¸àkð@áßf°@RÔ_x0011_&lt;Ý@Å{5é#ó@Ô5b_x000B_ß@,-;Eï§î@_x000E__x0001__x0017_Dx×@Ø¢_x0018_áRó@(_x001F_eÐ)ð@ª!¹-_x001D_òé@ÓáøÁ4ñ@QG®_x001E_ß@½Î_x001A_ÖNà@7 g_x0016_ÓKæ@ù_x0005_tw1h¹@«tk'¦óÑ@ Ó_x0012_S~ÜÀ@*ÎRK;­ç@ÁÚÚÝ@i)¶&gt;±Ýâ@ûòEa^í@_x0003__x0007_Û/Ïÿñï@6õÞ_x0001_ÙYÎ@_x001A__x0002_rì4á@úÛª(ÿCÞ@ß_x0006_|wÛ&gt;Ô@_x000D_ÉêZDâ@ípL×@_x0019__x0005_7Âí×@|OWP)zñ@_x0001_Ê_x0013_7Û@j;úüÜpå@Â_x0008__x0001_Ô@XÄC9ëjÛ@e)­ÐàÑ@ï@Às¡_x0014_ïÈ@_x0003__x0014_õ°Û@CXªè@#o¸jó@( ­_x001A_ øä@EÕØQ0µ@ä&gt;_x0018_'áí@0fbJ/ï@zCò_x0012_!î@©¥ _x0012_iò@R_x0018_aM_x0017_ÃË@_x000D__x0017_XÚMñ@_x0004_oµ_x001B_Ê²×@Ib_x001F_Ã1ºñ@ÇÃÐ«Þ@ÿ¼â~Â¢á@"¼Ñ°_x0001__x0002_Czé@µ_x0015_bÌ^ê@è_x0006_àfÉ|Û@Q¬ùÕHÈ@ùºÆã\wí@Ç»jÛ&amp;Ðà@g£n¦m æ@tËgð{kâ@Oí_x001F_LÑé@ï!3Ð7ä@ÕÖ_x0004_Á7÷ä@VVjv.â@¶-«ãçÔ@VN_x0001__x0011_ë@n?wÎr[ò@òá_x000C_Sãé@Ï,1¨Î»À@xHõ ÿ3Æ@×_x0003_¢:oÍ@#w¯_x0010_¦ò@îÄñ"_x0010_6æ@¾xêÊ'´ê@Aóé;áï@¸#ïj¶®ê@áÔmtµ~à@Ø_x0015__x0017_ßiñ@%_x0005_á"/÷í@tjÆÕ&gt;ì@àØ4åñ_x0012_é@Ý×_x0013_£HÙ@mÍÙÆã@_x0019_²ToS+Ë@_x0002__x0007__x0011_Xå_x001D_ó@ªª_x0008_	_x0007_à@Ám$¯ð_x0005_Ü@&amp;R_x0007_pù«Â@+_x0018_6½_x0016_Ü@o_x0015_(Ê@F°»ÃÚ@_x0006_ÅÜäÂß@&gt;_x001C_÷&lt;é@û´TñËÑ@ºÒqiuð@¦_x0004_ÖBÎß@G&amp;`:6@  ¨Ö_x0012_ò@&lt;@U Ó@,¼Eqª_x001C_¢@Ö3µ¾±øð@b^Ò¬@_x0008_a%°xï@Ø_x0001_Ù$Ð_x0018_æ@û_x000B__x0015_,¶ÚÍ@&amp;Î|Q»_x0019_ð@/Â_x001C_¼è¼ä@~1z_x0017_á@jT0Úòá@Kâl_x0018_è@¿P_x0001_)(XÌ@¢¢Euérì@%éÆbò@@¨&amp;¯ä@ø_x0003_·ó?_x001D_¼@&lt;j;5_x0001__x0002_þÃ@¬W÷_x0013_öã@¤ß&lt;7_x000E_Îæ@æ!ØÝ)ïÕ@Iðs:Rªæ@Ý£_x0014__x0016_aò@©_x001C_Í0µÑ@HØ³Ëý"Ê@ÔVG#Ë-Ï@¬cÉ¶áÖî@ö¼ª_x001D_E2Þ@};ìrÝ@PmßÓêà@ýCÔ~º_x001A_ì@GDÅ &gt;PÆ@,1óÑ§î@Æ@Z´_x000E_Ï@ùí0æNÞ@´ßC0_x0001_z®@ø&amp;_x001C_üÜ±Ó@-Ät}Ò,ä@%_x0006_¼gÈà@µÓ°Ðà@p_x001B_QGÆà@í_x000F_{¿fZØ@àMD/PØ@iÜØ1Þñ@Ù¨D3³÷ê@=»+[y²@b_x001F_ÕoÌWó@d2AÏ8è@I®_x000B_üê@_x0002__x0004_§ªêsÜ×@Ë¼2_x0002_Æâ@_x000B_qÄÀÑnë@-âtBÓ@åwªñ@©È_x0006_XjFÒ@_x001C_ï]?^_x0001_È@3ê¼;'Ú@õQi_x000B_%É@_x0006_ú¨Þjä@Ý7lþø-á@Ù`-ÊÊ@±Ú§_x0006_X3Ù@öú_x0001_0¹ðì@¾8_x0003__x0003__x0001_ß@T?YÖ_x0018_ê@fÄ&amp;n®á@`ÅïAã×@òÄÁ(¶¶@cù#Ç·SÜ@¾%éØ¼_x0014_ð@LY_ñùñ@U¦R!'Û@p«NòÐ@(ÌÔtµ@vyØò@_x0010_ÝÇG.©¿@óÁbßÕoð@É¡âi_x0004_ê@´gTüó@'r¦c¶@ÖÆ×/_x0002__x0003_Ú Û@Æ"o_x0001_BÖ@Ù{;iÏÄÂ@:lØ_x000F_9ÅÎ@e_x001A_ÏÔ¤Éè@4²ÙÖ\)Þ@|Ñ¨ßúÓ@wV_x000B_Pç@Ó]ÒÐìã@k3Ñàò@åZ/Vt«@_x0015__x001C__x0002__x001F_nð@$zÞÙê@@ÄÁkÊ@iu÷´ªÙ@_x0016__x0019_1êmÉ@_x0002_îÜzÝ@d_x0016_£çÑxæ@\zA0üÐ@:í@'g°_x0018_1ñ@±Q_x001E_¡«5Î@IaHðRà@t)u2_x001D_lª@;× »vxé@l]:F¸¥@¤_x0007_§åáè@_x0008_»×.á@9÷+_x0018_Kçò@¸J6ÝÉi´@ÙV_x000D__x0005_Õ@H\__x001D_Â_x0016_ð@_x0001__x0003_T£CÄr_x0016_@&gt;=´`a_x0016_Ø@/ $b~!Ï@O#÷üP£ñ@|Õ©3Ð@l_x0002_!ZÂjë@ÔÓ_x000D_MOÐ@Ø±Aºé@_x000D__x0008_ìÉQt×@_x0016_±ßx_x0011__x001B_ò@_x0013_D_x0018_Å0_x001F_ß@Ûû2M¹Cç@!ª_x000F_Ú~æ@3Ã¢ÑëW¼@ú²U_x0019__x0006_Þ@EX&gt;Û@Í+¶½fá@V"f&gt;3ä@ÆbÏ_x0018_ç@µ[_x0007_aÊã@°_x000F_ÒN%=í@SbGË¥\Î@þ61_x001A_2à@ç#}3`ç@æ	çÌ¼¸@®&gt;_x000E_ê¨ë@.hªþJ°â@¶HËÕñÞ@¼_x0013_?ú1ææ@²·lÎ.·í@¼¾`Ãõ=ë@ß½¸,_x0001__x0003_r;ñ@A_x0007_£ÛÓ@_x0016_¢·_x0010__x0014_°ã@_x0019__x0017__x0002_t_x0019_å@ô¨_x0002_|\ðä@DÕ_x0019_ò@?¾Leµ{ê@~+_x0013_YÈóî@ï_x0017_ ]_ñð@¿­&gt;ó í@u¨ôuÑ@ûÊÌå@Ä^_x0013_êå×@#m½²¡Ð@_x000C_Ô=Û½ð@GÄDfâ@¤9'_x0008_=Dñ@_x0008_KÜËUñ@¯lùÿ_x0002_·@_x0005_è_x0018_ÖÊ_x0013_á@u_x0008_s_x0011_¨Ôð@¢_x0015_7³x%¾@_x000E_Kâ_x0002_eð@f'þ­Qá@õMb_x0005_VCñ@îÉê(¼Qá@_x0019_Y_x001A_I_x001C_{©@q1v_x0014_lqî@Xhpé@SÈG~è0ë@ª_x0015_Ñ@j_x0003_×ÀM_x001B_ç@_x0005__x0006_ìj²`ºë@iø¢RjÞâ@ò_x0001_ì;_x0012__x0014_Ã@ó,{qì«ò@ËÂW+vÒ@ríÍGMî@Í5k(²©ä@E¤|yÔ@JO·?Bò@ýà¡_x0002_Õ¾@[/Öç&amp;å@_x0006__x0016_Ü_x000C_²@_x000D_Å§Ë@_x0008_&amp;¦ç\ó@+¦k¼pÎ@¿¤Nz¤ÔÈ@=Ñ=TZ/ë@kúÛùê_x0012_ó@Çuþ¼_x0001__x0003_é@^qFÃ*Cí@&gt;ÆQ!Ó@b×Òðt_x000E_è@íûËÊè@i:rúnßÖ@)jõp_x0017_ùÖ@±°Æ®3Êä@_x0005_._x0012_RßÖ@©_x0013_9´@àí_y_x000E__x0004_¿@®¬z»1à@_x0017_B¹¦Þñ@¤õSo_x0002__x0003_Ð.Ú@±³yã`s@¦_'_ì,ä@Õ¢JCLeà@7=ïkºò@3@ _x001D_é@røúË_x000C_²@]ß_x000C_þ_x0017_¤@üöu_x0013_ 0Ô@_x001A_E%Ý_x0007_ñ@¹T_x0010_mD_x0016_Ú@bÿ_x0015_Ý¾ñ@_x000D_ðf_x000D_ôñ@l_x0003_Ðð§_x0007_À@\_x0001_¿ÇM½è@_x0011_XXiPÏÙ@í(Ä¡Ý@4]¼Btâ@¢é¹E»#Ü@_x000E_kpR_x001E_ê@õTäÜñ@¼dÔÜbó@9V×ÄØ8â@9l_x000D_h0àä@.QËHKYä@É_[±ç@ypZè@²6í_x0008_^â@_x0006_ÿü°.ó@â_x0015_Ë¦_x001B__x001E_ç@¡_x000F_^®Ìæ@;¨£×òÐ@_x0001__x0007_Mu+_x0003_(1Ô@Ë®¸+ã#æ@Ð*hòÓ@ÊÄ_x001B_7/ð@CT_x001E_Ï­@Ö_x000D_ûnÛ@÷s&gt;_x0008_®p½@¾vÏì_x0014__x001E_ð@ÓdÀNÝº@¢¶_x0007_Mí@Ê(®/Íä@_x0002_9iàOç@ºQ2DçÍ@î£_x000E__x0002_±{é@_x0002_°õ7_x0016_IÒ@Ô7K|,ñ@È_x001F_&gt;Ð8è@¨T¯sjJæ@®Òâ»Ö@Ú~¡V^_x001C_ì@?EcÉb6ï@¶ØL-(Úß@_x0005_F¸Þâð@_x001E__x0019_ÊøQÍ°@|E;8¢ãÔ@2FLºbò@·_x001F_ú_x001A__x0004_å@Á{&gt;õÝ_x0013_â@_x0006_û´Ú'öë@_x001B_YÝéï@Úönú1ÀÔ@-Ú	_x0018__x0001__x0002_F_x0010_Ê@éMðå'Xì@Íy_x0017_ 7³é@Ub Ö¼â@`,_x0013_Ô¿øè@ß0Í3iá@xöXêJñ@d·ç_x001D__x0003_É@«°¾Y°&lt;ð@M)æ5ð@FB·¢rå@lío_x001B_)~Õ@¹Û /ÀÑ@:"ýA¥ã@ò¯Ü^eó@_x001A_`zÑ@`.þªæ@57Í¼_x0013_ø½@f`¨@#»[§EQÛ@^á_x0018_C_x001A_ï@b"[_x000F_²@×	Ñ\pó@4Ã³"ÔdÐ@^%ËÏ¿Ó@çäºxr®Ç@9nÖLHê@&lt;õy*_x0014_Eá@¶ 2_x0018_AÖ@âòFÞü,Ø@¾;ú`@¯;dÚ&amp;[Ä@_x0001__x0004_´Ü/ñfì@L9å_x0003_÷ª@±À¿t&lt;_x0015_Ä@H1Öy_x0002_ó@av_x000F_½ á@O6¤_x0003_Ö@2þX«?í@Èf°Ùpîæ@´ tFWëé@t=­oáî@¥Z_x0019_èä@ÀÃ_x001D_&amp;=ë@&gt;_x0011_W_x0012_Àì@ä^V½ûÏè@4*òjý´@¢Q¯Bö á@G$U§:¾@s3_x001F_7g¥@h0H.ñ@eCOä×ç@pôtñ@´ Æ¶iÐ@²uMà@`ÓxÊÝ@Î%ÆkØ¤@³ÿÅ_x000B_:zà@3Q»cnÂ@´ëQ_x001F_ß·@yXä_x0015_Í\@_x000E_3C_x001C_½½í@1=_x0002_7Ò@ï¬1à_x0001__x0007_Dòï@ÓüDXÕ@+OR°YÚé@Ê_x000B_Rj_x0014_¿â@_x001C_Ï|Yñ&gt;ó@Ã'§ßÒðÛ@ùYÀ[ÎCâ@¤ÝZ_x0011_è@_x0008_ñlëÄ¦@µ_x0014_/ÛGH¸@ÙHØç_x0004_¦Ù@J_x0018_Z®ÛéÜ@»g_x0015__x0005_PeË@»_x001C_úÐv¦@IX_x0018_«ï@hæQ;ÒÎÀ@7_x0013__x0011_Á	Ð@æÕ6Fì@á@å_x0014_ôêÐ@¬iVÂ@'¬Úªkkã@_x0001_n¼_x000E_·¿ò@n âº0ï@8¢-_x000E_¾Eð@Æk9É_x000C_Ö@F/Ý_Ø¦Á@_x000C_L·Ò|\ã@Æ_x0003_@0_x0006_*Ð@ßLÿ	çÀÚ@"i_x001A__x001A__x0002_Ó@zºj[ì_x0003_Ý@_x001E_t9&amp;B¼ë@_x0005__x0008_h:¬Qn¡@Gã)¤4Ö@ù©_x0005_ëèé@KòLqtÌ@MQ¿Õyè@Å0x_x000B_0ò@ö](È_x0002_î¨@_x0014__x0014_÷Ö¼Ë@_x0014__x001E_³Öó@Â£B}Øñ@üî_x0007_¯&gt;Ò×@Lú_x0005_Éì@ªN¬_:ò@Ø¢ØàÎ_î@TxÜ'Ìà@kPµÄÆTê@Ñ_x000E_I_x0006__x0015_jÈ@Æ­6x×´@_x0004_1ÇÓ@à6#Å@_x000F__x0007__x0007_+âï@gÉ6¯È8æ@_x0001_Ë-eî@½^Ók¿¾@º ý6ï3É@ã_x000B_Ã_3_x0010_´@_x001F_ÔÈ_x0004_aÀ@;Óûk®Lâ@`PÉöÙ@_x0010_wñòÊOÒ@_x001C_µz_x001F_qÔ¤@¡_x0003_ö_x0001__x0002_'Æ@,ZénÍ5Ú@j*WÅdê@¯$l¦Â@¢òXgkÀ@9\4ýá@ûzi_x0007_0OÕ@,(ÌÚØî@Ez&gt;Åµaé@CÎ×®Ú@_x0005_ºÖÑôFã@þ_x0012_¯ÌÒDä@A´¯²Þ@´ì_x0019_~&amp;3ð@bâ_x000F_l=@½ eò _x000E_î@;Æa_x000B_8_x0018_ë@ÚÐaóÿ_x0016_ñ@5ó¹ÕCò@_x0014_Âô@_x0004_ÜÀ@Kÿ*&amp;ÿøé@=þVt-õò@ºYËµ®Â@vÖßÄï@ç	úºÍÚë@ÿ¨»²¢@n_x0013_ðý_x0001_xó@Wp._ð@_x001B_	^Ùê@F»ü¥Äë@_x0016_ê½2_x0010_]Ö@§£b#Rï@_x0001__x0002_~EË²ß@_x0001_Ç	K±åð@£·À£¡á@È¼æÐÜ°à@ÿ0_x000B_øÔ@S_x0014_ßò@ìâæ£kÒ@I\Ó_x0003_ó(ï@£õ1LÊì@ÆXW!vå@üÁ_x0003_`!â@cÑ×t6Ù@:)ÂÒ&amp;_x0019_¾@ÈøÕ=xæ@_x0005_|:_x0008_½@ fÒ»çë@I.*k5_x0001_Ú@¢#a©Lç@f¿È8p?é@QØ._x0003_}æ@%º]_x0016_¸ºì@_x0015_6Qsçð@Ú'n²`ì@3î_x001C_ï_x0001_Ý¬@òÉüHgþî@Ç_x0006_Æ¯«@HØ	_x0015_°ê@d	âËÍ@ðEcýZ%á@_x000E_[aÐÊ@®9u_x0014_:ó@P_x001D_XÈ_x0002__x0006_d}ñ@°¾_x000B__x001E_3-ò@y·¶_x0018_¹=Ò@ö_x0014_¨I`í@å½¶ÔÃ¯@Ò_x000C_7¶_x0004_Õ@x»!7_x0016_°å@_x000E_H~nváå@.UWNÏ²Ö@_e´p~ìñ@\oFê_x0016_:ì@so3sÝ@Ùãâ¯mÈ×@U1_x0007_±@*_x0006_Zø«ví@ÞN·û_x0014_ç@]cFQÎ@D¯1_x001C_*Añ@¸¹Ï_x000C_±_x000F_ì@_x0006_;Fù&lt;ò@	_x0007_;_x0003_DÑ@ó¶®Úðî@W¨ÇP_x0001_è@ýË¶iZ_x001E_¾@°_x0017_Î¦,»@ _x0011_pÍÄë@_x0005_¬t_x0006_£Á@ë_x0012_9&gt;õ(ó@^¤aÂ_x0006_»@n+È_x001C__x0005_î@_x0018_°_x001C_ô_x001F_Jð@K¦¦=ð@_x0008__x000D_=Y(¯¸á@ImÙH]Îë@Ìlÿ _x001A_ëÐ@_x001F_©Ý &lt;_x0004_ò@_x000C_MÊ¹æ@Ý®ÑlbÖ@v&lt;O¯_x0007_ËÓ@_x0019_IÊ_x0015_jñ@¥¬_x0012_FüJì@-_x001B__x0011__§gß@'w01Ø@_x0004_$_x0005_	ç@ô_x0004__x0011_µ÷lã@G_x0011_è	©wæ@á_x0003_Ï_x0002_voò@ìÎ=Y$ ä@Æ6qç½¿@rø_x001F_ÑUÔñ@Ë|8êdæ@+M&lt;T&lt;ð@_x001F__x0014_/Ð_x000D_@Q{&amp;ä@¶[jG°Þ@_x0006_1P_x0001_SÌò@ø_x0015_û0)Ç²@üÇ,DCVÒ@_x0012_n¸öÓ_x000B_ñ@Îù"µÑç@Aù2øþaó@«áá^ºû¾@Ýñ6ñÉÔ@´ËãS_x0001__x0004_e_x0008_ò@&gt;S_x0011__x0014__x0017_ïà@¹cj0Íñ@pùÕÙtªÕ@Öühá´Fë@s_bâ7éä@ß0Ù­ç@gúñh%_x001B_Ã@$SÛpÁ±@_x0011__x0018_%Îujä@.Z4*¼@O_x000D_©ËNºñ@EÍ?ppà@$®sùâ@Oèß_x001E_ÃÊÖ@°Jìï-ò@@(!_ó@_x000C_á§º?,ì@ÒxQDKè@î_x0003_«ñð@£kÅ¼ç@¾Þ#Ò®5ñ@ú}_x0013_]:UÊ@bû_x001D_M_x0011__Ç@#§¶Û×@}úgpFôì@_x0011_yÃë9/è@áòêÁÖÆî@OÙ_x0002_T_x001F_uï@èòÖ_x0007_àDê@ÁÝÇKf³@Ì£Æ	_x001A_ì@_x0001__x0002_¶­1¬7]Ö@Æó¬_x001E_Ú@_x0017_à\w6	á@=½&lt;ÈþFó@æüûÈ9à@f¹_x000E_µÒÚ@È\P×Ï'æ@_x0008_Ì_x0013__A_x001B_ç@`$Íî@ÌÈ³g_x0003_ó@¤n	äõÛ@x_x0001_Ö_x0006_r_x0017_¡@7½åEdé@¸8Ì_x0014__x0014_%Ù@ÅCúçxÉ@FÕ²epã@ÖîÂ8vÁ@p¯_x0004_oíè@ZèÄÇeÛ@×_x001F_äk1ó@yó$U?_x0001_î@ÿé~û{­@o®óÐçç@ð×_x0015_ïêýê@E¯ã|ßüÈ@_x0011_ºMoVôñ@_x0015_-Ý*{ê@_x0001_¼_x001B_þ_x0006_bÑ@p&gt;£O|©í@1aÏ¸¢ÖÇ@e!xTò@_x0016_ø9&amp;_x0001__x0003_èÜ@ÁAAãCè@JWeÑnß@iñ}wOì@+èÈ_x001B_Ã¶Ð@IQ-NÖÚ@_x000D_k_x001B_ø^sð@¾È5¨5Ñ@`_x0017__x0005_È"yä@.;í1_x0003_àî@V+	_x0005__x000C_S@½þ_x001E_­+ó@A:?_x0008_ùÑ@b·Áßï@6uX´Át¿@°Àá§të@³Rt_x000E_1!ê@b©ÓÄ_x0003__x0007_ð@À7JMâ²ñ@¾~oé«ñ@C¡oy±úå@_x0008_Í-ìK_x0014_ð@Bµátæbê@¬¾dv'iÄ@Ì·Î´-¯Ú@-«n@}ßÍ@Ðª¬ÝÀò@_x0002_ë·5¼_x0016_Ä@*·#ÊÙ@ï_x001F_i_x0019_ÉÂ¤@xøõ_x0002_¡ßï@F_x000E__x001A_*ã@_x0004__x0006_î%Ó¶@µaa}ç¤ò@&gt;rÁ¿Â_x0002_±@`Þä#1é@å&gt;¼z"'å@+|_x000B_Ìu_x0011_ß@ï_x0011_,Vò@lB_x0004_àä@³9×¾¶ñ@_x001C_~QqüÒ@ó¥Çhâ@a«QW_x0019_]ò@:ØÃJÕ,é@z}h²Ð@è_x0003_Ëü_x0017_Ûî@/NFX±Ø@þ=á§â@ª_x0014_q£_x0008_VÖ@`Éè-_x001B_Á@ö·¥v@Ü@_x0012_Ö1[Bì@/î±U_x001C_×Þ@&lt;x]_x000E_7_x0003_ê@ôD9­îÜ@@ÀwKé@_x0005_í¾ßz_x001C_é@_x0019_µsl¼7Æ@ýwÿá@J71_x000B_¶½®@2_x001D_ê8_x0001_ï@ïp±õrÈç@	_x000E__x0001__x0004_9hê@ñdi·EË@¾ÁÁÿçå@ùpoãï@þ_x000F_ð§ÍX×@_x0017_w²°`ð@Óí_x0016_êøvÝ@¶\~h_x0002_þß@_x001F_§ýrà@®OwÌQ¸ñ@ºíAî"_x000B_î@Þø&lt;¦{°Û@kÎÖ *ð@ÓÇPÖÆ@Í·~_x0010_=5ò@_x001E_wmä_x001E_ã@viqá@ìs_x0005_&gt;%Î@²ø]4_x0014_pÍ@=Ðõ¤_x0011_ñ@$2$Íñ@ãg_x0003_ñÌUð@ë_x001A_öNç@_x0012_9p½u_x001B_æ@îún-_x0018_JÜ@·ã¤(ôÖ@ytç©ìç@=¤Í¹3øé@5øÎNÒ_x0008_Ñ@ÁÌ¼_x0011_²ì@õJ_x0003__x0016_&lt;_x0010_¼@\ßx_x000F__x0002_é@_x0001__x0002_%wÝ¸+Å@#ÿ°näñ@»:Õ©ÐÝ@5_x0010_O3É@_x001D_ø´A¡	ò@ì_x000D_Ê~_x0005_ºê@üâËZ_x001B_ýò@;Ðìµ?­è@À7£7_ó@õ9-¡n£å@BÚë×¾´@ëH£cåG@ý_x001C_²g,ó@_x0017__x0006_»$ÜÕ@ÜçÏ×èÙ@)½	_x0018_ë ð@±UcVýî@éO6xvòò@kßù&gt;Öæ@/¼j×gÆ@DOÜêñê@øúLªÞÀæ@Æ9¦æ@_x0016_â_x0013_êúæ@18¥a½ì@_x001C__x0016__x0004_ËélÝ@økU_x001B_Xì@²_x001F_¹§_x0007__x0008_ê@?º°­¶u¬@_x000B_Ò/ï§Ä@½_x0016_ûàéÜ@¨Vàj_x0001__x0002_ßÔ@¡sóâ¿à@¤tgÉ_x001E_ð@_x000B__x0013_^-*í@XITpä@ó_x0007__x000B_^	|ñ@¼_x001B_ß_x0012_w0í@É¦Ãï@XÁ_x001A_ _x001C_ÁÕ@_x000F_	XÔ_x001D__x001D_ð@uÍäìòå@WÎJõ_x0016_ï@gü8ÒZMë@ÓED jØ@&amp;_x0016_Tùkò@1_x0007_Y_x001C_Xî@]sÓ¯§@ºÈJ¨îÕ@ZË_x000B_(ÌöÙ@Û&gt;Ò_x0003__x0010_pí@Z_x0015_2_x0002_÷Ø@rk¢±Lï@ÉÃ¶ÀnÇ@¯«}¦®_x0012_â@n_x0008_4Ö|Ý@_x0014_]&gt;Clª´@O{áüä/Û@lQ\ô/Þ@q¤da_x0017_Í@Q¸Ñm¹3ì@µR(¹ä@ùl¬ïÃ_x001A_ì@_x0002__x0003_9_x0015_ád²­ä@Ào¬_x0013_Nð@D¯:8¿@Kn_x0002_Æ_x000F_Oñ@g-3ìý×@*N_x000B_º^`ä@É%{Fßò@_x0019_Hpw_x000C_¸@-:_x000D_&lt;_x0019_ó@BÏ¸&gt;cä@Xõ3_x0017_\lå@¸óSE_x0010_ê@Eq_x0005_ç_x0006_Ðç@80÷¢öÍÌ@ô5ÛqCí@ÎDbléð@®Ìfdð@]_x0008_øñ(ì@rw;uø{ä@ê½#ÄÓ@Z¿Öîmsí@¥Ác¢ïä@_x0019_lÈEä_x0015_ò@_x0019_ZzS¬×@W_x000C_z_x001E__x000E_¡ë@ü_x0001_ _x001D_×@n°_x000D_«ß@Em_x0004_ý@­ä@_x0011_õ6à9ñ@iWwç@¡É[»L¿@¢P"¥_x0001__x0002_Eà@I8FB£ê@Á&gt;Wç@OPùT	Þ@¾9Ï_x000D__x0003_á@_x0006__x000D__x000F_Ql¹@x6ñ}_x0011_±ñ@_x0001_¶aÌ-è@¾P_x0010_ø&lt;Çã@½9%QFë@ð_x0013_ØÚaê@_x0012_XWqYùì@åþôì«gí@5ú_x0014_ö_x0002_Jå@ÝkyªV®Û@0¼TBÇÅ@ÛGNwÙ@_x0007_GÈwëÝ@¼yï_·á@U_x0017__x0016_RiïÓ@ëa_x0010_%_x001E_ôî@ô¶ô'iì@nvË&lt; ÈÚ@(w_x0019__x001D_¶´@\Á_x001E_Öò@EH_x0012_§e@.W_x0001_âîî@aqå\à@_x0008__x000C_¡ð@1.·tÙ@¼_x001A_+æ¼@_x0017__x0013_&gt;fÜQò@_x0002__x0003_&gt;D0_x0005_eÚ@JwÝ¯_x001B_íð@=To1Wó@+Dø¬QNó@j_x0006_kÁ_x0011__x001F_è@mps-Çñ@&gt;_x0017_Ö\¸ä@xþîµPØ@ÊÅ_x000D_$ôä@ñHÁ?æ@¢öï¿°Û@:Ã=·OQÖ@É"q4ëÍ@%Êü_x0007_SJç@aãqUäð@dFñ@I%êC_x0001_â@ªH&lt;¥ &lt;é@${3,ÿØê@kl^ÖsØî@­Á²¦Å¶@:.]´Ú@_x0002_À»dáRÙ@Ã_x0019_¬v_x000C_â@Ô_x0007_#øÁÓï@|G_x001C_UÅ×@,S_x0014_=+_x0002_á@Àé¶£|Ú@ùåþYÔPÞ@¥®&gt;¥ç@©ZÄ_x0010_|ç@¥AA;_x0005__x0006_3Òç@{!¤¿t@Þ@öÖ_x000D_@54]Áneå@¥ð_x0001__x0014_FxÓ@.¶Ú_x0019_N`Ð@¢íÃ_x0014_ÅÞ@nGPr+ì@ïM_x0004_¢éé@	øÈ¢/è@Æl_x0014_ Wë@zç_x0001_Uí$è@Û¯3ÏÑ@¯jLÌD¶@»_x0016_©_x001C_&gt;ä@_x000D__x001E_		¥í@ÐSÜØê@âT_x0003_è×å@_x0005_q2ÂÕïÇ@s]*ºÃñ@ÚnÙíâ@:.[ò_x0006_²Ó@Äk_x001B__x0003_¦â@_x0002_ !.øä@_x001C_!_x0012_Vë@uÜKvYËØ@wÆ_x000F_h¬Þ@¨¾_x0005_A8Ô§@é4_x001C_ý_x0015_è@¾Òvè¹@F¬R/ò@hé`þ1ë@_x0001__x0003_ÝtzôIï@j¿ Óò_x0013_Þ@_x001B_ü×²^_x000B_è@Ö_x0014_p»÷ð@s_x001E_=7ëã@¦|±_x0012_4(ñ@´x&amp;jL¤ç@¸(¥´æ@ Ê$aLï@dÊ_x001E_(9ì@Áàè7­Ã@~_¥gâ@Äsíú¾@ï`YËÇIÒ@_x0018_2_x0014_qêð@S_x0002_IÅ_x000D_M¾@¡íFã¾Nð@ÝçÖ%G¸½@KtºÍ_x0008_éñ@SX³Éà@%Ç{¿3Ëï@¯ÿ*_x0001_Jï@ñ_x0018_÷__x001C_ä@BL»öU_x0005_á@B·À×_x0006_Õð@p!kÓM/Ø@ÆÝe%æ@ÿÙ käï@s;¼ýCà@L¸méÍ&gt;â@_x000C_'³øÑ@óì²8_x0001__x0002_0¯ï@ýëU}ÁLÒ@8õ&lt;Uã@Dªr$Þð@dK_x0007_Z0ë@²Zà¨Ýò@A©Èz~PÕ@¼aèqGSñ@2¦:_x0018_¼Á@!mi¢pê@$Ü'__x001E_Ø@ÑH½²Ù@ò_x0013__x0011__x001A_à@[¸ÒN_x0015_Mî@Øõ_x001A_ûhÐ@ª¼Íw5Ôã@e±PPbÝï@ÓxL®î@pp_x0011_®k¹@¦¿7¿ò@¬0Xp?í@è7¢±oî@çøìJo$À@ÙLùþò@È¥Eí_x001C_å@m!1åÐÇ@ò¿ìm Å@¡Æ1Ð_x0001_è@&lt;7ÍDl~Ý@é¾2È_ñ@²Û_x0002_£ÎË@¬_x0003_²°á@_x0008__x000C_¤Ô5Íò@åÊè_x0019_±Üà@_x001D_ëî9å@Ä	tR®î@»Ð¥0£Ñ@©&amp;MØ-gî@_x000C_81äké@Ó²'{­±ñ@tª]§nè@~½ËÉÙ@e}9x¸ä@arÒªQ_x0002_Ø@ÊvÉ!¤_x000D_ñ@[RâZ¯â@gêÀ0úÇë@H_x0008_+×_x000E_@ý[Þøä¶ð@_x000B_+zPÖÕ@w_x0003_Ü·:ì@È&amp;Íä âò@_x0007_,_x0013_á@¿NzöØ@å,Ñ_x0003_öò@n$à)YyÖ@.ÝVñ@8a'"_x0006_ë@u9Å2ÿþè@ûEü6|_x0001_å@_x0005_åbÈ%ÂÓ@ß._x0004_^¼Ð@oýÓ·ò²ç@¼5È_x0001__x0006__x000E__x0018_ó@;;Î!m%é@_x0016_%6ºj_x000F_ó@_x0007__x0011_æÖÅë@{_x0002__x0008_Õ_x001F_ñ@X°¡ q è@æÛÕÞh_x0011_ò@Gx_x000B_¨Vå@Ù;Àa¾QÕ@Óý_x0005_~òCó@Ð+9µÂé@_x001D_f%_x000D__x000C_¸ð@µÃwÓ_x001D_yÕ@Z*yxÚ=ñ@îù_x0015_Jò_x001C_ë@RåS·ôæ@ù k(dÃ@7%8áõ+ò@9vMÂ_x0001_ñ@_x0016_FàðúÞ@Á»]s8vð@Êí[_x000E_ºÐ@E÷dú³[ð@_x0004_°¼sÜï@JN_x001E_FÍUÅ@Ú _x0003_Õ·¤ï@¾­Êî¹@Ì(J`®_x0017_ð@®m·_x0019_YÉì@ï_x0001_Ôëñ@y0ì_x0013_v(ñ@róqöç@_x0007__x0008_\ù-Úøå@_x001F_{ªµ?ç@_x0006_W¦ç¾4Ö@Ý²-_x000B_|é@ÃÜ¾ÆãÖ@¯_x0004_ ëê@c}à£Ñ@jÏè¥KFò@KÀ¿Õ»÷ñ@M_x0016_gBc_x0006_ò@gAS_x000E_à@%[]f_x0005_©â@ß_x0008_BàýÓ@`dÁìª_x001E_ñ@&lt;Ê­_x001C_Ü@{¨Ê«ë@ú# _x0014_¾bË@c_x000C_@òvð@P;ï{_x001A_ªè@_x0003_&amp;¼äñÇÞ@#Ê_x0002_«+ó@_x0006_Z®7Õ¬@ë¯­_x000F_hí@Aì_!®½è@Ø¤ðhâ@_x000E_|¥_áé@Ë´k_x0001_Ö@±_x0018_V_x000F__x001C_AÁ@_x000C__x0018_ð»Æó@R½F²Ô@&amp;ß_x0018_8Ç@U×é_x0001__x0004_g=ò@{_x0007_À.ñ@1D­_x0016_Êñ@èxsÓÒ@1M]þñâ@Qi/K_x0019_êð@½Up_x001A_hJó@_x001A_ÈÅ{ç@vÀG51ïè@:½)QÀ¼ò@gvò¢Þ@Í[À_x001F_XÜ®@	(i_x0005_é¯æ@·_'Ñ[&amp;ê@_x0003_Ùx×åÑ@®Cí~_x0014_Ô@f´x¥Pò@§$v´«_x0011_Þ@f\_x000E_=zË@ZwP_x001C_µÚ@ñ¶ÐM,·Ò@í_x0017_ëÓYqé@_x0011_uÔòÊ@_x0014_&amp;}3eÕ@_x0006_¨_x0006_®KãØ@ìä³&amp;ç@_x0008_aY_x0002_6Jó@ø¬òÜ¥å@ÄjäD´ï@¿t9²;EÒ@ÂCñ"ÄÎâ@t½_x0019_:1±@</t>
  </si>
  <si>
    <t>6288f9733f4c9e6c764d0d2c2e3caece_x0001__x0002_r_x0003_Û_x001A_eÐ@Qê)_x0019_0â@n½º=)&gt;ì@pYDjVÄ@#EcVåî@j¤	ÀwÉ@Ù_x0005_}ö^_x0013_Ï@he_x001F_;XÂ@_x0013_½_x0006_ý³ÏÙ@Píò_x000D_ó@ãÀBÕÕêñ@×_x0015__x001C_æxë@»¿{záð@pô:þææé@Ê_x001C_î½_x000B_¿@¥¸_x0013_Ô¼Ü@*_x001B__x000F_ØÊ;¾@îìbë@/·"=_ÑÔ@¬Tê®fiâ@Ó¡ÊN_x0004_æ@ä&amp;._x0018_Áï@_x001E_F·SP¤è@ðhrvÑ@§@èÕêu_x000E_¸é@MP_x0007_ë î@È_x0001_ÉC)t¿@{StÕTÍ@pÿªx\|¿@ã±â^ÕFæ@à=_x0011_ÃTð@]E_x0012__x0002__x0003_¦&lt;ò@£§^R0Oó@ðbï3Â@×(|¡º}Å@ÐVXh_x0007_¦æ@­ð!®ß@îzBG_x0011_gè@ºl_x0015_£|é@Å3Æ²Ùþî@ÃeÉwvÆð@lþ #_x001D__x000F_à@äéAÓúé@*V_x0015__x000C_c¾ð@Z5¿;Ú@ 9_x0013_Wçiâ@ù:×_x0016_gå@ØÐr#¨ò@O~î_x000E_¸Èò@ü[{î ²Ó@-_x0001_Î ãiÖ@_x0006__x0012_õâ*ê@hÁ'@jXñ@}_x001D_v_x0001_xÛ@ÿ]Ð½¸è@]òüSÄ@gO~¡X¹@0Ä5ð\ò@_x0002_{`}íò@Þâ_x000D_ÇÇò@ a	kä@º	p_x0017_]µð@V_x0019_u0êé@_x0002__x0004__x0012_õ_x001A_}Á´ã@ÜÂîm!á@fT&amp;5_x0013_ï@9ÈROø¥Ï@"çêãÞ×@ÙÂúgInæ@ñÃ©¥úZß@"_x001A_;F|Þë@¥ÁD;_x001A_²ç@üT_x0002_Üÿ¢@_x001E__x0014_±î@µ+ª/ÝÇð@b_x001E_ÛÕKÄ×@^[_x0014_!°ÙÙ@øÃûø]¡¢@Ì@.íRó@_x0014_ç|übÐ@þØN_x0014__x0001_ë@Ü_x0001_ÉªðÝ@_x0011__x0018__x0005__x001C_íbã@ÃÇTÕ_x0015_Ë@d_x0013_³cf.@B!ô_x0004_mÌ¨@e³iëaÀä@Q"_x001C_À_x0007_OÊ@CÁWZ&gt;×@7·_x0015_4Üè@_x000E_»_x000D_#ËÑ@ÛÝ¨_KÜ@_x0002_65Óâ@æ¼¡rEG»@"0_x0003_[_x0001__x0003_ ¯â@_x001A_)_x0001_bdAï@¾ÀÁ/_x000B_ò@E?,`íñ@n+ðkujì@4bÏx_x000F_ò@_x0004_Î¡Kñ@¬Ü;mËðí@Óöú.P_x0002_é@Y\2/áä@îèj:_x001C_Ú@ZJt1ç@ß;~¬_x001B__x001A_Ø@ïëp³Çùð@7²VQ;1Ã@6Þ½ünÖ@XÕ_x001A_±Ü«ñ@ Ð½/_x0016_á×@f_x000B_è,Oï@D_x0016_òã	ùÌ@þçåvÙ8ª@óâÈÁï@Æ_x001B_í*8fð@W_x0007__x0014_Ø¥eê@0ðN_x000B_7ð@ö´_x0019_y"1¹@4éÙèµ@mý2aºyî@|(.8X®Å@Ö_x001B_K×_;ä@4}ö³_x0010_2î@L`¾Ç"µò@_x0007_	óæínw&amp;ð@`T&lt;îj;À@'_x001A_©¶_x001F_ê@æ_x0003_°_x000C__x0013__x0019_ê@:5²¢?½@T· JAÞ@¼î_x0005_;Ö@_x0007_*þÉÔpß@a÷º:ó@_x000E_4L&amp;øò@EJÒbý×@ÂÇ:B×@__x0004_lÅã@Úµ±îç@ºÕ_x0006__x0008_bH×@_x0019_=hÚþð@uç_x0004_48ñ@ze¦µ¯Òç@Ã@ÞÌ'ó@ï¬»ìð@A_x0007_õ«}_x0002_ª@?+_x000C_å8öí@?c_x0001_ÅEþê@Ý$¿Áyë@_wjÖ_x0005_Èä@(Ù'3«á@¸Mm~_x001C__x0010_ç@Ûc"@Êº«@cÑz_x001B_ïä@[m¨Ìæ@Á§#7ý,ã@W{W_x0005__x0007_­´Ù@%à!Àâã@».4tÎÕè@|½.ög_x0008_å@7¥9´ÝÓ²@_x0003_¥GU/Fã@aT4×_x0013_~ß@ß_x0016__x001D_¼â@]¡£1æ@_x0018__x0010__x0019_þ_x001C_×@¤ÔWl×æ@½"¯_x001F__x0001_çð@`_x0008_¦'_x0001_Û@¹_x0014_ÔQ§(Á@;Y_x0005_^À7ð@¬uQ_x0013__x0008_»ñ@É½_x0002_Ñ¼â@UÑ&gt;«×@ô¸°O|0ð@¬ë»ÿÒ@Ë]j=EôÓ@¹µ&amp;-ÿë@_x0014_^õ_x0018__x001C_àá@M§_x0014_æ_x0005_@ò@Ú¾_x0019_àO_x0015_ñ@ØBß__x0006_ßñ@]#ZÞÉÑ@¥_x0007_%W]àâ@.÷ºð@S´»o.Ü@{Cðø _x0004_Þ@%$¬[FÁÞ@_x0001__x0002_gÚÇ_x0010_)_x0019_ñ@¹o~¨£ÊØ@gÛÇY÷×å@þ.Ù²ZÝ@GQ;þnÎò@_x0016_O8Óê*Ù@9"_x001C_Û@kâÈ3æ@ª­_x001E_l(ÏÙ@L³$#"ì@¼7¦6]ì@XÀç¾îeÔ@­Ã$¸SÕ²@z39úÖæ@/u_x0011_¯_$È@oÅå½î@Çà¡_x001A_ì@±Dgêw_x0017_ê@*\&amp;RrÚ@b=¯äøCÛ@S_x0012_&gt;_x0014_Gß@R_x0008_sõm6Â@£i³Emë@-a_x0019_@ë@Fì_x0015_HR^Ø@É7_x001F_«_x0019_@_x001F_X&amp;_x0008_ÍîÖ@FË÷$+Ó@íÆ_x0012_;àëñ@_x001B_óÒfÿà@t¬Àë_x001D_äØ@,_x0005_1_x0017__x0003__x0004_"×@sFX·_x001C_Þ@6â÷;òë@&lt;ãxBíüð@ÕR	*ü¿á@qÕ¢¡_x0015_Mï@]¤/E«Ò@kb_x001F_æãrä@¸¼ï-2ð@Ñ\¯Ú¹Ýñ@ÈØê®Ûí@_x001A_3æ_x001C_à@_x0015_XÃIÑ_x000C_Ø@ã_x0016__x0008_ó×î@["³Å_x0008_Öì@kâS¡À_x000F_à@ Á_x001A_¬4¨ï@Ú¥_x0008_nÍà@_x001B_]Jf¼@%_x0012_6_x0003_Î_x0017_ë@³Ì8,_x0002_rß@öìéôHïÝ@úíö´æí@o;5_x000B_ÿâ@Ü_x0011_4W_x0001_öÚ@«¼ÏÞPØ@_x001A_íµV__x0015_Ø@z_x0011_¶µvuò@_x0003_çä¯æè@¿ALç@ü¼ww!ñ@_x001D_ÁÌOz¾ã@_x0005__x0007_Cáâ±ZÓ@&lt;ã¾´ÕÅÅ@)C"_x0001_©è@ì|¬"wNì@R_o_x0006_cè@­§X+#í@¬»dÛ$¹ï@zÌ\¹%@--_x0001__x001F_Óã@_x0002_Óùõ_x0001_³ò@p_x000B_Á_x0008__x001C_=Ü@_x0003__x0013_Ý_x0012_¼-ò@{É_x0013_9Î@_x000C_À_x001A_ÄÑê@Ù3ù1¥à@2Ä_x001A_W_x001B__x0008_Ä@_x001B_Ãér×@9¼AÍ Zâ@ÉÜá}ã@9¬A*¢á@yî:p¢jÕ@ó_x0007_+3¥Ë@Ï9Èð¿ä@ÉVéÂÎÔ@ìñÖíÖ­â@Ê®_x000E_&lt;_x001D_yð@1ÿi*Âhï@Ì»_x0004_on@_x001D_¯Á¾_x001E_ã@_x0011_çí7sÝ@y{^ó¡í@DãOJ_x0002__x0003_p_x001A_«@¬_x0013_P_x0008_Ã@_x0005__x0008_Waâ@_x0007__x0018_­_x000C_^·è@hÊ_x0015_Öç¡@):Ý_x0016_{÷×@ßþÉ_x0017_T÷ò@e^&amp;_x000D_@z1ïU¢@_x0003_@K?pÂ½@· ·_x001E_[9Þ@4Ç£E5{Ý@_x000E_{_x0019_Û²Ò@B&gt;¥_x0006_¥óò@»Éö_x0007_3öá@/Ìø}¿¤@Þù´µ¥Û@_x000F_¡_x001A_TÞ@@¾±AMî@²ÈI_x0007_æ{Ù@@Ç_x001E__x0015_;í@¬)ÑYEó@ #iÏë_x0006_ò@QÓ´7vwï@²¬Ò|[Ð@ýØ_x0007_¬Xå@Ç_x0007_&gt;	wÜã@ö_x0006_¸_x001D_Ò@_x000E_QO+#\ð@'äj_x0001_§_x0001_ò@moðìfò@3½_x000E_ì£_x0008_ß@_x0001__x0003_b_x0015_[]ï@ËßGF-nÚ@¤_x0017_[lLÐ@r:ü°yì@V¸4çç@_x0003_tm`)æ@¥&amp;°ñäÙ@)c£;_x001E_ñ@·Qþ_x000F_£Zð@&amp;P_x001E_ÓBð@¿Y6Ï"Ú@_x0003_{ï[_x000D_ß¢@_x001F_Mø5WÖ@¼¡ÇC÷Äá@Ã¯ÂÉò@³j áuÝ@¬*/-Âì@ÔútC,É@ÀïIjw²Ù@_x001F_wÕ9[_x001B_ä@Q)_x0002_Ý_x0018__x000B_í@Ò×¶[4õ×@¬ÅÅ/O°ä@P®BûÀ=Í@-ëd_x0013_ªå@!i_x0005_æèÛ@}_x0016_y_x0002_ó@XGp_x0007_·Þí@_x0010_Ë×Âÿâ@à¼î¹_x001A_Ë@_ßOY_x0013_»ñ@Ð_x0001__x0002_á=å@º+_x0002__x000F_­gÝ@$_x0010_FPòHð@¨ó_x0004_£L«Ð@9`_x0012_uè_x0005_é@_x000B_;¯À8öî@ãq_x0015_ÍM	á@_x0005_{+üvyã@hb_x000B_f_x0014_Í@B+_x000B_WÏ@ç_x0004__x0012__x0012_Ø6´@o¦ðÎ_x001C_½@C¦is_x0010_ó@é_x001B_#&amp;¸_x0016_ò@_x0012__x0001_Èwê@ú·_x000E_]Î_x0003_é@_x0006_[¹ÕÑ@;_x0017_¿À ÑÌ@*üíÃæ@»_x0002_ù%³ü©@'æSuâ@ö&gt;_x0014__x0002__x001B_ë@ïËÇF_x000B_IÅ@µ¼¬í½@ÇÑ	_x0012_ô´@DkÁ$Ð_x0014_æ@&gt;Ågûî½à@WkM&gt;ã³é@ºr_x0019_P_x0003__x0015_Þ@ÏÂ$oh4Ö@¥_x001D_×õ$ä@Ð_x0008__x001A_uÁ@_x0002__x0004_gûÖiâ@|-E2Í@_x000C_¡«Mà@2ÛaeÎ_x0013_¼@ù¡ÛÉ¿á@îd`_x0014_Ý(Î@t_x001F_h7_x0007_ð@_x0001_â4\í@:"fmBøÑ@×gëò_x0011_ÚÂ@Ö_x001D_þ³çç@_x0018_S#q _x0016_·@c¶L!\jï@"_x0015_©÷Tz¶@T||_x000D_-´@]c[²ÝLÔ@L%Èî@IGö_x0019_¤ë@Æ_x0019_zcwâ@_x0003_uEî@4ì×_x0011_ò6Ô@lóéPÛÙ@_x0014_¡áicé@zWîXmÍ×@#­jT«Oí@úµ_x001B__x0006_¦â@K_x0010_Q_x0006_4_x0017_È@_x0019_qY3~ó@:Cîy_x0003_ò@_x0011_Ûu _x0012_Ð@ Nþ2d_x0012_î@«ìXd_x0001__x0002_Ò:ó@EP¶ª_Ú@ ùYè¦ ê@»_x0019_íÈç@iÁÖüV×è@³xBûöá@XÓ?_x0003_Òì¡@´5}AÑ@z`´_yð@ìF_Éb¼â@V`Æ½B¿ñ@&gt;Õõ¹_x000E_uå@_x0010_©Ð÷ã@µèQl{Ô@Víha«Ë@#ãóÒ)æ@_x001B_[;é@±õÝ|i4ñ@æîµqÃÝ@*'ëF×TÅ@±_¬â6A³@ð_x001B_q_x0018_Þ½Ø@gÍ_x0005__x0010_Âåî@¬m`_x0005_÷Êè@8a=DOEç@M_x0003_j,_x0014_¶¸@¯ªó&gt;:Tâ@_x0007_$·²Ïå@ô_x0005_`{ó@î¦q¹Ã@û´NÕ.ÕÇ@&gt;T0_x001D_Dlî@_x0001__x0006_jÛð_x0012_Tê@ Ðw]Gó@#D)Â=Æ@x_x0003_Øî?8â@¦_x001D_×`ª*ì@°Kö|,ÂÎ@b~×_x0005_è@té+,ãÅ@Q_x000D_@xoO @x°_x0007_û½»@ÞþàÉ'ê@_x0018_GhÅp_x0004_@qjüÔ1qñ@Å_x0015_+¹_x0002__x001A_Þ@a_x0006__x001D_&lt;ì@²HI¬±@_x000F_d$ÎðTÑ@«ÃÂ\ù¦Æ@ó_x0011_¢_x0004_ñ@éZ_x000B_³Àì@½J¦wí@WêÌ@ö&lt;_x000F__x001C_ÙÌ@ÏßLq_x0019_ê@m«_x000E__x0014_5SÔ@~§æÞò@Æý3ÿÇÄã@Í&lt;?4cÂî@ùÙP	ý_x0014_Ò@¦ô_x0019_AQ_x0019_Ð@$ÝwÿÜá@ý._x0008_	û¦à@0¸_x0006__x001E_&lt;Eæ@;_x0005_ÎíÅ®î@_x001F_ÂÒm¸@?_x0011__x001D_u{Ñ×@ë0@µQà@ ¹&gt;_x0016__x000E__x000D_ò@£òù._x0015_Ý@þÅ_x000C_ðë@ë,u_x0010_(ió@_x0005__x0015__x001E_é@¿_x0002_¾º¨@â._x0002__x0016_éYó@ê_x0001_(¹!Í@_x0010_Ê§½»_x0002_ç@ x_x0004_NÅ@àZ¿7-ò@ÀNÂ^¡MÐ@ü_x0013_?N_x0016_aÝ@oÑá)Ä¯@ôÊ½ó@hï_x0019_ÛÒ@aI&amp;çÐå@jÄæv{Ð@E&amp;Ìã.¿à@_x000C_/ø_x0013_¤à@µ1ÔÃé Ó@Û_x0003_;±sã@¦£¾Lñ@Ô9_x000B_úPBÕ@ y;_x0007_gpð@ó$öaSå­@_x0002__x0003_Ozo2²½@úWå°³Ï@2hºf_x001C_}á@ÿð@à5Í|_x0010_Ñ@Ö_x000C_w_x0008__x001D_ê@O_x001D_@7ôç@ä_x0005_n~1Ñ@rö_x0005_rbÌÒ@_x0004_ô/Ò5)å@¼[QTã_x0007_ä@	ßóiÆjè@PÌD"ä@H4,Rä@úºTY%©Ý@QØ(lA_æ@Ð¤t´»@_x0011__x001B_OÔLî@øâA_2_x0019_Â@I_x0014_¶R":ò@Õä_x0019_ÌBûà@G_x0002_NÄæÑ@_x0019_Ó^+_ë@UeuKðé@_x0001_ÿTØ]ì@¸¶5§j_x0003_á@þMÉ%Gæ@ÿ_x0014_¢Ù_x001D_é@&lt;üªpkª@á¶Ô_x000D_z¶@WiZ_x001F_:ßâ@xh9Z_x0002__x0004_p#ñ@_x0001_ç¶ã_x000C_Ýç@®1:zÉ_x0003_Ø@{_x0016_-=Y ¼@À_x0013_¤w_x0008_WÊ@_x0019_hÓª_x0018_ÈÖ@­_x001F_|gÑ@_x000F_3¡aXÖ@·¢@Â¾&amp;ë@Éí]ü_x0019_¶@§ÌÔø_x0003_ÏÑ@jóÂèÒ@ÇÀ®¶ÖÍ@¢E+ñKäÁ@í¦'£ä@:Êµ_x000C_&gt;µÎ@8Ì¥6å@}fõ.Öñ@H_x001B_Ø9äò@çvà* mÔ@_x0014_]å_´@ÐºDI,Â@ß_x0015_éÂ_x0006_æ@Ãµ&gt;­ºüã@¾*ùx·³æ@HµaÝµÕ@N_x0002_æm|ï@°°_îäUñ@V|_x000E_0à@,¿e¢Íä@^ºù!\È@øWN°ð³ê@_x0003__x0004__x0015_i,±N½@,ß.(	Åò@W¹¢ñèæ@_x0018_Ìs-BZð@»©jö0_x001E_í@êÑþ¹MÀò@Ê_x000F_@Úç@~é»¶¾@6Â½ Oò@ÓûÎÓÆ¡à@ Ù°ï©Ñâ@ß_x0012_æ»}Ý@ØûT)mÄ@ã_x0003_³"iÛ@_x001A_ÒÁgÂ_x000D_å@R&gt;_x0019_20ê@.ªâ_x001B_â@6ññH+_x000F_ð@ö__x0008_Ûs%Ã@Õ¯ÊÚ_x001F_ñ@_x0002_8j_x0006_ÐÙ@Ê_x001D__sØ@×ëYz~_x0001_ä@7ÜÇÔè@¶otM&lt;ÂÉ@ô¨rk_x000B_½@úfÐ´Óâ@}	RI(Ï@{5åHÕÈ½@rv¾ðfå@_x000F_Ä´3»ï@_x0006_­W©_x0002__x0003_Ùñí@¸bNWÐ@]47&gt;FÉ@"_x0005_"@ë_x000D_Ï@Nd_x0017_¿_x0010_°@|T_x001C_ mê@È¢õþï¦ê@ÍÂ&lt;#rÕ@¸þÞ_x0016_Þw@*Møâ&lt;Fì@%"l¤ÚÌ@1O_x0002_yCbà@¢_x000F_8á@1kÌÓ_x000B_×@2Q¥Á××@_x001D_õ_x0010_¢_x000D_ï@_x0014__x000E_\A¥è@"R_x0019_~ÎEð@_x000E_2_x0018_2!ï@Z\«ÉùTÜ@_x0017_IÚ÷mCâ@&amp;\_x0013_G¦_x0002_æ@SÊ_x0011__x0019_e{@G§B5së@\d?*_x000D_ñÝ@²h²u:[å@;äúU=ã@v1Z_x0017_5ßÒ@ý_x000C_túñ@8D_x0017__x0001_¢Ú@¿_x0014_½0Ú_x000C_ò@_x0014_i"ÿ_x001D_há@_x0002__x0003_gTÿv¯ä@_x0004__x000B_ï¿Ô@Hau_x0002_\Ä@ú[Z]SíÓ@v5v$_x0006_@Å[T§Yî@ã­y_x000F_Oòî@Ë_x001F__x0002_xÐÖ@\A|_x0014_ê@Áð¨Ç«â@¸_x0012_7ªïÖ@ÀªØy+É@_x0001_¼$ÆúÕë@_x001E_¡tØÓÊ@iÁ_x0008__x0012_Ýdî@_x000C_)üºöï@N_x0007__x001C_U6_x0017_ñ@O_x0018_£9óTÆ@C_x000C_ ¯¶ò@_x0002_L¶/nä@ZI_x001B_¹ð@íý.Á_x001B_Ô@Jº.:§¬@ðå_x001C__x0019_iß@öähüï@êY	_x0004_î@;èæ=´@¹y_x001C_å@£K}Râ@_x0014_`_x0012_aªªÞ@óÑ_x0003_©ií@Ur_x0003__x0006_ckè@-Ètüà@_x000D_î°/_x0005_æ@=_x0001__x0015_\Rí@ç_x0001_¡cæ@&amp;Tô¾ë)í@_x001E_¹¨¡Î@¢I2_x001B__x000B_¹è@_x0006_UK:¢Ñ@¦#r9Íà@àwK_x0013_ÃÛ@Ø_x0018_ðRþß@Uµ¼V^1ï@_x0005_|Æ%-É@æ¿åoä@¹U÷wìå@T­¥_x0008_ñ@^_x000B_Ê_x001A_Z'×@_x0010_Ãqð@wó_x0013__x0018_×Ñ@CIWPü§â@î+_x001C_/*Öë@%ºÊÍ_x000D_Û@§PÒh#ò@ÞpðLW.ð@J?jJ¼_x001F_ê@LL_x000D_ì£í@Å·¼h 3å@Í8Dq·[æ@`_x001A_ :_x0013_tÏ@L.A_x0002_­uñ@I=§Z¸_x0004_ë@_x0005__x0006__x000F_«°&lt;?©Ç@ÇÏy:´@.~âBfÎê@ÕþkÆ_x0006_¯@Õ_x0006_1Tì@Î«£_x000B_µjÓ@Ì?¡kpØ@ÿjÍÊ@_ÒlC_x0002_¹@8o_x0019_?áì@f¯Ç¬óÐï@WÝZ_x0004_Âû¶@æ_x001B_ÑbÝ_x0014_å@_x0013_ÂÈ_x000C_é@4¹¨p_x0001_ï@D}_x0013_:æá@HÕµ¿MÚ@~ú_x0004__x0018_Ñ@_x0015_6P¯­ÁÑ@¥)éÅ_x0015_ëà@AüHÅ/ï@cfòw´ê@-ªÔâÏÍ@M ÇQñ¬è@ø_x001A_Övï'Ü@Ô¸f&amp;Ñò@/_x0019_+U_@_x0004_"u(ÿÚã@[üÏ_x001B__Jð@¯DO]_x0008__x000D_@_x001D_BßÕ?àã@÷Me_x0003__x0002__x0003__x0002_*ì@Pc_x000B_Eõëâ@õÕ_x0007_@_x001D_Ùê@°ïØtõ_x0005_Ô@ø- Þa¿à@._x0003__x000E_m·B±@Îß_x0018_KÈð@W~µJÁé@a¹É"tKð@ÖL_x001A_y!-Å@3Á2._x000F_2Ø@È½öÔ=â@$ÔÅhéò@,Ü_x0013__x0015_û_x0016_Ü@Y3æÿæ@ÐÚ._x0001_2¯Õ@´¥eÄÜî@n__x000B_èåà@¹ZÅgÞAë@j_x0004_Ñ(pÜÔ@ÝÀÑù²¶@&gt;_x000C_¾æ(_x001C_ì@1]J+tÙ@¤],íØ@Î¦$jÖÝ@Û¸ÿ	WHò@_x0017_Jg$ù«ä@Öq}sÕXÐ@âÞÅ1Ì_x0011_Ð@S_x001E_©Ý JÞ@v#Uñ@V_x0018_Ú³ò@_x0001__x0005_/¬_x0008_§Ç_x0003_ï@±*Koà·Ô@_x001B_ÎÆOÁ@P%`9RWî@_x000D_É ;_x001F_ó@5®_x0012_?Ð^ò@¸ôL*W_x0001_å@!òÒ#Eå@_x000D_MÔí@]N_x0018_ò_x001E_ã@Ç-PÎ¡&gt;í@*¥ùIè×@_x0008_8IXký¹@_x000D_}_x0019__x000F_«á@ud±*È@ö_x0004_NÜ~_x0005_ñ@_x0001__x0012_þDµí@ÅÀ±ªßÜ@ëWÒU)¶@Ñ¨0/å$ï@õõô_x0002_:Ù@­&lt;^÷AMñ@ÿ3	9&amp;_x0004_á@?á_x001F_ë LÁ@)³ÐKé±@Ã¬q[_x0010_ñ¡@H6H_x000D_ßÕ@ïøÙ_x001E_;î@jÎH}Æ@à_x0003__¦xÜ¸@\Ó%ð_x001C_kÀ@&gt;;:Y_x0004__x0005_ý_x001F_³@ _x000B_ÌÛ~èÀ@M¤á\-úð@g_x000E_g_x000C__x0012_½Ë@ç-_x0010_ÐáÙ@X¦çî@_x0003_ßÛ8ºñ@$'â\}´@_x0006_!_x000B_½_x000F_Ë¹@_x0006_P¤;Õní@Ùç]_x0006_D3á@_x0010_+7[9Õ@híd_x0001_Ná@_x000C_ÒÓÆµ\Ö@_x0015_Øâ_x000B_¢°á@µÏL$_x0006_ïñ@mQKñóò@gú_x000D_Ö¥Î@_x000E_x	,_x0013_ð@:géçÐ@G\n_x000C_÷æå@¿aÏ_x000E_ï@û_x0003_0¦xÛ@¿þ_x0001_qCê@_x0018__x0011_b$ä©ñ@óßg_x001E__x0002_÷ð@¯®_x0016_Âñ¨í@BFB_ü_x0014_î@_x0019_ñ_x0002_jóGà@i(§ß×,Ò@ø0øÉ&amp;Kæ@Ü_x0018_'_x0007_úÈ@_x0001__x0003_Z¹÷­gá@´_x0014_vb£ïÏ@?æS_x001F_ï@_x0002_ÁÊ÷Vç@2Ú^_x001A_uð@c^_x001D_[lÛ@o¹Ë´b¼ä@S0»ÌÚõå@¿.ó}î@õ6_x0006_QÃzê@îRp`$@ci_x0001_76þâ@Jç_x001E__x0008_Hó@_ÊþäÒ­Ò@@0J°Âúë@½Sjc+ñ@_x001F_.&gt;_x0001__x0012_H¨@¨w_x0004_"í@¨èÊY¬Â@c1æUÉ@¨Õ¿WÐáá@¦ÆKó@_x0002__x0019_,&amp;f±@ú_x0005_ïÖ_x000D_Ç@_x0016_µbE_x0006_ß@&amp;§qÍñ@¯¡¤²áï@=Ù_x0015_ïè¢ã@\æ?CÂ@_x0004_êÞLÛ¯¨@ÕE]5_x0016_èª@Ò!Þ_x0001__x0003_=cç@Ë/Í8·æ@&amp;G½í­üî@_x0001_¨^_x001A__x0004_Ú@¹¿_x0014_¯°0ì@×ÂïÓÐÉâ@d_x0008_ô¿&amp;Ð@#ÝZJ_´@8_x001E__x0008_Ðê@5ÒrzÖÓ@ùK_x001C_Ü_x000E_Ãò@_x0005__x0013_²À_x001A_é@Þw]¿¯_x000F_Ö@LãÚõ_x001B_gÒ@¸'ùºoñ@_x000C_2ôï ¿æ@¹ÐE&lt;Ó@]_x000E_J\ìÕè@&amp;H~êCKì@äÌcÌHÈì@ëjVëZÖê@Küø&gt;6ì@¢_x001B_Ïû5Ô@_x0016_á_x001B_Ú@Oâ¾Oòñ@_x0012_AÊBüÔç@_x000C_©ü;É_x000D_ï@ði@å@Ý_x000E_¨TòÓ@ÕF}_x001E_=eâ@ßk_x0002_Y@ó@'ÁòcÓê@_x0002__x0004_&gt;s¢ÔbÈ½@_x0003_àfª_x001A__x0002_æ@_x001C_6¤qnñ@_x0001_(2ù(ª@_x0012_½9;_ñ@9Ú§!l=â@7rô¸RwÓ@K¼nõùè@ØôÌç/bÁ@l_x0017_½kFÆ@X¿å5_x0007_Ä@É,¯ò²è@ÌNÅ¢_x0007_ë@_x000E_÷éC¥í@å'Îi_x0010_è@E©¹_x001C__x0003_ò@ò"Û_|½Õ@_x000E__x0014_Ì¿Ø3ç@Ðjgöðï@åã^MÓ@Z9fVýí@_x0008__x000F__x0012_Ä³óè@_x0013_dnö9|×@ì{_x0004_D±@Ü1?O^·@I«_x0017_C_x0007_¶®@Á¯_x001F_H_²@àuÝÚæé@»_x0017_ê³fã@ETÞ&lt;Éæ¶@ÿ¤".HÌÆ@°Ú_x0004_©_x0003__x0004_{YÒ@P_x001A_»rt£@²Ù^_x0002_asØ@jÔF~ãkî@W_x0015_%Õ\ð@®ÚÝ`?&lt;á@æµ²l_Ö@¥}&amp;ÄÆò@±¾_x0017_æ+á@&lt;	Ü²_x001A_ìñ@_x0014_e	\_x0017_MÄ@¤ñqé\Râ@4¼øm_x001F_ì@]s(8_x000E_ì@Ò¶×_x001C_¡ê@ùç¡-õò@%¾Å¦í@2yhs_x0008_ñ@ørÕçÎ/Û@Ð±_x001A_b«º@ç3%R¶á@N_x0016_¯O_x0001_Ã@¡Â3`¼Oñ@Fév_x001A__x001A_Må@:_x001C__x0004_Ioå@_x000D_4½)tó@JAÎãÇ@á½_x0003__x0005_+_x001E_·@4g&amp;8_x0015_ñ@áo¦¨Ë@¤_x0018_¿¦¨æ@ å÷_x0014_ð@_x0004__x0005_°¢ûlÂ_x0012_Â@SºÒCüçá@Íñ_x001A_:K'ï@ÊuaßõLó@_x0005_Ìh|´Üæ@upMx]Ë@pÞ7{4½@0zÐ_x0008_©«Ð@Í­$D'ôì@3'=hñ@÷pöËÅ@­l#w¢þÞ@6_x0006_yç\æ@(ç_x0006__x000B__x0001_ª@Þ5£ÅwÍ@Ö_x0011_ _x001A_o³²@,+pr_x0017_pÖ@È¨°ÄÌð@~Qm	ð,Õ@_x001D_Æ=ÃpÂ¦@g_x0005_c^	ÿò@ôýH||ê@YJð ï@@s§WSð@ÌÙ_x000C_M¶@Ã-¶	_x0002_ã@b£_x0003_·à@µ[_x0013_¸_x0001_2@aéM_x000E_iZí@/Ö&amp;_x001B_0Aó@ZEL@óÙ@öÎ­_x0002__x0003_ð&amp;ß@ØÏß\,¬Ó@p_x000B_S¾Oèò@0Õo~Þæ@µ&lt;_x001D_õAGð@_x0002__x0007_/tÌ@GQ_x0001_MSÀà@_x0010_PpA×@^_x0008_Ý½ÙÄí@i_x0011_eËîdà@êþø|_x000D_ó@ïèseïðð@ÙjÖo¶ê@å._x0002_ü_x000C__x001D_ð@üÂÁçEæ@_x0010_£Yè½Ç@'_x0018_ LDÚÖ@ï_x0002_~_x001A_*µÓ@QO%ë_x0017_\@Ç«¨_x001F_ü_x0008_ã@ÎøùÆf_x0019_ç@1;löÌ³Ç@_LÚÉ@_x001F_ì_x001E_¯§ç@^_x001C_ù¯Õ@.4_x0007_y_x0004_æ@ßTaúã@ã´_x0004_*»@ª«djfÏÑ@¶_x0005_Ö?qiè@²`8WÊ¢ï@	¼dØ0_x0006_å@_x0003__x0004_öj_x0018_ð_x0008_Å@L_x001B_QVñ@_x001E_}p?_x0019__x0004_Ä@_x001A_TZ»oá×@»÷Ñü_x0002_á@ï_x0015_`7ó@0ê¤j_x0014_ê@EîÄ÷Óè@ÁïÈø;»@¼_x0002_5UÚâ@¸Ü9 _x0011_½ñ@gð0|î@û5|Þoñ@|_x001F_*Xá@Ê±½|KSË@%ß\A1=á@¶uÄuíé@Oc_x001D__x000F_Àuì@6NøÔ_x0004_0é@_x0010_ÌÿNW_x001D_«@¦f_x0001_Î@ÒÇ¤i;ë´@ft6_x000C_ß@x!úbä@Òü_x0011_£¬`Ù@Hc#ÿÍ~ð@»¯_x0015_ÕÎÜá@_x0019_dÞkÍê@ø9_x001C_i7ñ@¤zmV½ò@YJR¡¨Ðì@ÉÑ_x0003__x0007_áèÞ@_x000F_Æ.}àð@;°çò@_x001F_Í_h7fâ@_x0001_]·ï_x0006_úÙ@l60Ñ@ñ@Üñú~èÐ@íÆÓ¨à@°:K_;*ì@Ý_x001D_7bùî@bØÑ¾ß@ºK1Có@¾_x001A_cî¹qî@uÌüüdä¸@êXná@î­t UÆ@f_æ_x0007_Ã#ã@GêgÜóí@ù]nôB´@ÔÇÐuå@_x0012_k?æ°æ@Ru-Z_x000B_î@¹¤_x0002_XÕÀ@_x0004_§àÁ^_x001E_ñ@_x0012_nU{¾_x0005_å@ó²´9	Ä@Íxßõ\ò@×¸_x0008_Mäµ@_x0012_¤_x0015_C6Ià@-³GÄ«_x0015_î@TÙ¬àóÑÓ@,Dpoå]ð@_x0001__x0005_U_x0007_§ñKæ@(_x0001_ÑÈ:ð@qæ o1ó@®ÜGÊÖ×@_x0004_#k7ã@C_x0001_ðÀÙî@_x001A_8)¡ë@æ(W,Rä@½è_x0017_îñ@Q~¥²ß¤@R'µíúßç@gOAµ¦ð@£Å_x000F_L&lt;(Ä@{d°ý­Í@/æZÎ¡ó@a_x0010__x0004_®S	á@C_x0018__x0001_Ü¶_x0019_Ì@Æð=i®ÇÝ@¯bèJÖêð@:slL_x0019_-ã@5_x000C_R,Yó@0Ët¾¦_x001B_Ò@5lÅ×_x0015_ì@räp¼]Ø@s[(ùQ_ï@7(âç^-Ú@"'ª¿_x0003_ñ@(WWÛê@µwd_x0002__x0006_'ò@EABÈ®ïÀ@[rÕ84ä@3ð_x0002__x0003_lC¦@,æ¼Þ@Îd_x0002_|ì@_x000D_Û&amp;Yä@°T·,à@ä¸ýbÓ9ð@f¾®]¼êâ@×#_x0001__x0006_àð@@_x000F_K£ç@}@EN"á@äæR=ã@Í_x0015__x001D_eãÀ@ÿçz¬[¶ð@$è_x000E_ëÍ@«¶þÙÁIó@w«_x0013__x000D_¦mà@ ¢&lt;&amp;Á@©¶b¹9Ö@v²³ÒCÑ@_x0014_ø.s± ¾@è½Çyj§Ú@ì,Ã5cæë@Ê¶È¬A6×@&amp;'²)ù´Â@óû&amp;_x0017_&gt;ë@,,_x0008_c»Ç@Í6T3%@à@Jçù_x000C_tñ@_x000F_ô½ié@_x001B_½lÒä@O8?Ú*ì@ð/üûó4ï@_x0003__x0005_ÂV_x0018_«©ñ@j&amp;Ø_x0018_Û@;~rf%_x0008_å@ý:T&gt;¡mñ@m}Í'}Òâ@%ÛE¬Ìî@]&amp;N!_x0005_î@¼$Ö`ð@i÷*ÛÞò@&lt;Õ_x0019_í@ï5÷6Öºá@Ùj_x0005_³ç@R&lt;_x0002_æÏ@n_x0012_OÐÀ@ä²_x0001_×P_x0008_²@PuÆÂÑÁ@ªÄ_x0010_e`ò@&lt;êM=Ùðå@ð_x0011_§»`b³@k¢_x0016_Û_x000D_Ý@Lp°súXÁ@!|Ù_x0016_9¬à@ÏJº_x0004_¯-Å@«¼jÙT_x0012_ñ@À_x0001_ú'L2À@Ä_x0018_"'Æ@¤ÉJjÄSÐ@ÊJI_x0011_dGÁ@«ê_x0019_Í_x0006_å@^¶,aç@_x001C_µªF_x0014_î@_x0002_hüö_x0002__x0004__x0015_LÇ@_x0014__x000D_íÆ_x001E__x0010_á@'èËûHRð@ ò_x0007_`_x000D_ò@û»_x0016_¡ò@ÿ|²|_x0015_ò@mR_x0004_±rÏå@w0û DÙ@H _x0007__x000E_¿ëò@Íi×_x0001_fì@ª²»¾a_x0001_Û@ØÍ_x0019_àÕ@¤³EÜç¯ò@yéÛNíñ@¤/_x000F_zàÃ@sCªÀqà@~_x001E_àãÝ@_x0001__x000C_dc[³@Ò©A¿ÿ_x001F_è@4/Yû9ë@AÊ~o{'á@õÌyC_x0010_Ö@_x0003_é¨v_x0007_ï@Dhü^3ê@½R%DÖñÞ@«_x0003__x0006_@Xî@¢=»¸Pé@¼Á¯ïÜç@yáL[f¯å@ä4@÷_%Õ@_x001D_¶Ö½*êÏ@_x001D__x0019_¤\p÷ð@_x0001__x0003__x0018__x0018_ü_x0004_þâ@)_x0015_/â	ã@GL.·_x001A_æ@Î6¥'Òè@_x0002_Q6É¡@s¯	¡_x0018_ò@_x001F_4ðÁgó@.xãIx6Î@_x0019_ØÚ¼¨â@q]$²û_x0006_Õ@Þ÷;Å_x0002_¢î@Ùfr0_x0017_ñ@_x0014__x0018_Ój_x001A_Ùá@"Ç _x001E_ºFê@ô:û_x000F_ATæ@k_x001B__x0013_]ëê@ñÚÕBSóÅ@b_x000C_"Z@A¦RÌ³æ@ãUÚdÿ}ê@@M½"_x001E_BÉ@{_x000F_ÞñNSò@Ç@²f½ã@ÿ_x0008_K¼ãâ@håì//ê@ýÝ_x001E_·'_x0006_Þ@Ë¤ê_x001F_áì@ÀãK	JÜ@ÆÞÔé@ZP_x0018_°ìÚ@¬8¼L_x000D_Ë@7_x0014_#|_x0001__x0003_0wð@ÿ{¸Àä@×ëð­RØ­@'S_x001D_-±@åÅ)û_x001F_q×@®E?c_í@yqf~&lt;êò@&amp;3V÷Ü@¬xþÁGò@äó[/_x001A_Éã@%Ló_x0016_ à@ VS*[ò@&gt;r9|)å@zÒÈãzÑ½@Wg¹a¼_x0005_è@&amp;Tv_x001C_Õ&gt;ç@î¶{ËÀ/ò@¯«kYÏñ@_x0004_T_x0008_RÁð@ùtÚSFä@|¿óiÜ@¹·û·1Ñ@øôTNl_ó@´{2Ñëë@_x0015__x0002_l_x000E_¿¹ë@_x001D_ý_x0010_á#í@G®×ð/è@Ñ7Ñnð@ª±¦Ú@ñ5_x000F_Aíæ@/ÞU#Þ@¿Nþ®¾Ü@_x0003__x0007__x0001_âîF+:Ô@æHÁ¹'Â@§ö_x0019_ùÖ@_x001C_nÎ_x0018_Þë@c÷÷^Óê@ºðKý}Ý@9í½Fè@4Q_x0004__x0006_Ðæ@_x0007_ÔÜÚw&amp;×@Na¿R_x0004_Ûñ@_x0019_À0ñ£ï@Á_x0010_ûÜë@÷GGEÝ@Òq_x000C_Lgó@:Þð/åÜ@/Ô]Ty_x000C_Ù@;öÿëÌâ@æh_x0011_Oá@C_x0002_5Ýãã@µhU©@ÈÑ $Ñ@ã_x000E__x0006_]¦xÐ@ØÕ6BÙ@_x0018_Ói]PÙ@¸°CSYí@S3ýsÔXó@Kqh×ë¼@_x0019_ Ó_x0018_B_x0013_ñ@Ý_x0008_ð«oç@·Q*_x0005__x0004_°@¨¢_x0017__x0007_Çá@èXë_x0001__x0002_¤Ù@³Pê²_x0010_Ý@´Ø6_x000D_j³@Vë 7@ädÞ_°é@W5¶ñ@_x0013_ó%6wGî@ðP~_x0001__x0001_ËÇ@õìÂ_x001F_]Õ@Ð'euß@ÉÏÐW»3Ó@i%U?G¶²@éuuÙótå@Ä¤»(_lç@§Ñéå_x0003_Ü@WIÔ83ä@@W_x0001_ÎÏÿÚ@dRõ_x0010_íÂ@_x0005_ Fcnè@³_x0011_úvùï@ÄoOPoÀ@yls¬¯qç@óc×Nï¼@Ô^_x0017_î¨î@ø_x0019_Pð.è@.Õ}}CJó@¯âùdæ@Ë£hæÕNò@¤7tÿdúÆ@Ç&gt;ç´_ê@|Ñ(_x001A_sØ@P¡Vfë*@_x0004__x0005_3÷_x0011_?}jñ@ÄZÌlý_x0008_ë@G7¬_x0001_ÚÛæ@ï·_x000C_É{Yâ@¬è2mò@ó¥¦ù5ó@ì_x001F_2¡_x001D_¶Î@ö&amp;_x0003_å³ê@Æyü¦qüè@ýGiÁø[ï@_x0008_~_ÏFò@l_x0018_ -Åè@é°Ïð@ek*¢ê@'¼ÿÙWOÓ@ôwÊó«Îò@¡5_x001E_Þ_x000F_ñ@Ñ_x001A_ãêKð@µ	_x0001_î_x0016_ì×@èT!|r:À@õ_x0006__x0015_ÎJ£ò@-_x0002_Äë@Ú_x000D_ÛîäÀÙ@dí¤ú,«ä@\$0·Ü´ò@Ç_x0004_±~Rä@å¥§WZëå@-tEeÈ¨@;§¼÷¾GÞ@_x001E_&lt;Â÷ÃÒ@×_x0001_ÿñ]ó@d­CÈ_x0001__x0002_ÁÀ@JNj_x000C_'Ú@Ï÷Ó¥Ìð@âm!:Öï@__x001D_­wÑñ@¾ÇXQâ@_x000E_8_x000E_ÔÍ@_x001B_ËyO-Ú@1£\Çeó@e3¤Ï_x001D_Ý@½_x0013_)§ßÜ@îÙÀ%1_x0019_Ý@_x0004_d9Ì?¹@QË|	bgó@â _x0006_µw­@H_x0011_·7V_x0006_ë@Ðä_x001A_GÞ@}ôÍ]°#ä@Îóqu_x0014_=á@k.;¼¹@_ ¶PDk×@çQ_x0002_¨a»á@qFÌ¾Ú|â@o§ý¯"ó@Ý~{ª[ûå@fcxý^hÕ@$y?Ö°ló@_x0005_z­üÔ_x0010_á@ìe°¾`×@9ÛQ,_x0002_§ð@ÏbQ_x000B__x0006_«î@/éN.éOï@_x0002__x0003_§_x0015_Îè@î_x0002_V_x0016_°Ó@6êkH¼ò@h&amp;ä*/Ðã@ã_x0017_:4¡Xê@ÑTQ_x0003_ò@ì_x0015_\*¾*Ó@«HQcÄìï@?x&gt;hÐ°Ñ@*°¹¨wë@_x0001_®Þ_x0003_âÍé@ÿ_x001A__x0010_F_x001F_Ñ@¿&lt;Ô_x0014_ÍÍ@_x0017_´_x0007_ìç@ÃcC|ðNñ@QãÒ_x001E_­wÏ@ë©Ã¤@75É_x0006_®Ý@úÃÊâî@}·úW-â@_x0006_Â_x0003_Iåêæ@fèyÝ_x001D_Wê@_x001F__ÞW»_x0010_Ù@0ïû¤Añ@¶TÃkZêé@Õæþ	_x0018_¸Ñ@_x0001_1äÒµÌò@bû!á´î@¤"ß¦ð@ðÕ~t!rÆ@ô&amp;dIÈò@RÈ_x001E_R_x0003__x0004_wªî@aPðúWÎÖ@u_x001E_l@}Ë@ÐÙS	õJÉ@cO3_x001E_¡ò@&lt;_x000C_PØÄ@¥¹_Ôñ@Ú_x0017_75LDË@o¨_x001D_£Ä_x000F_Ã@_x001A_øü_x001A_ò@s¤+^Ä@»ý_x0016_B¤@§[¡_x001B_¿iå@üz}×ä@ktð¸_x001F_ïÞ@ñA4È_x0014_ð@¤r_x0001__x0002_ÚÉ@)Á¿T5Âè@+o_Ò_x000C_À@³_x001D__x0019_ùïî@~²ÈÑqó@ÑHÆLV2ñ@_x0012_@º6_x000F_tá@Î¡ÿáú¶ñ@¼sw©G_x001B_á@m´_x0016_Ï,zñ@z¿­_x0003_pôî@_x0004_}_x001A_án_x001D_ï@o]e_x001B_çøè@ÖB+¹OÖ@"è²[å@e_x001A_2(ÈV£@_x0004__x0005_bôë@æl¤_x0015_êÎä@pæIx#Û¡@ÀÀ£v_x0003_dÎ@ó(_x000D_~ì@ç_x0005_%_x001A_ºcà@í~_x001A_îIÂ@	¦f´°î@É	[=ý_x0015_î@µïæí_x0012_ñ@_x0001_á;_x001C__x0019_óá@%1®$ðï@è&gt;$ZRñ@E$5I8å@_x0017_CÛÐ[þé@¸*j_x0008_1¶ï@R×_x0018_©ñâ@LÚÎ¯_x0011_&amp;ò@DºA_x0010_ç\ñ@©õq÷_x000D_bâ@°O 5Í_x0008_ó@§ëéÓoÕÙ@5_x0011_Á_x0018__x0005_½@¦M_x001B_j4ÉÙ@ìý_x0003_ËdÒ@E_x0002__x0002_×NêÜ@g_x0004_û_x000C_sÈè@_x000F_#yâé@Z_x0003_-Ù_x0008_Íñ@´G7;Tê@±¤Í+Ú@üÌ_x000B__x0001__x0003_8¾º@f¸_x000B_ÙÙ(é@ù ØêÐ@ï²åç[ã@»_x000C__x0008_¢î@d±oÕ®Ã@ÂCùÛ¾@Âè_x001C_ÅFh@Ãç`Â+&amp;½@~ÏÅZ9ð@_x0019_xØ6VÞâ@_x000C_û_x0012_0ê@}´°¹3Qå@_x0004_(ge_x0008__x0017_ì@F.ÎÞHbò@"³ºÈTüð@_x0005_i_x0001_¹_x0005_ê@_x000D_]_x0007_ÂZê@)íXçÝã@Â¶_x0003__x001B_µñ@ü"*$kî@_x0015_æïaÊXó@)ä7lLÄð@îøÉZJ·ò@dº_x0002_·ß²@K_x0018_þ:@;_x0012_bY¥5ä@R¿ÆôÁä@àÃË¬-±ã@,§ÒÒ_x0002__x0016_ì@¡g¿a_x0019_,Ù@ê_x001C_/æ¹Äç@_x0001__x0003_¯öG=¤ÍÖ@_x000F_þ+/1@XÁÇÛÛg°@#_x0004_C?Êê@_x0017__x0008_â_x0018__x001D_µÚ@qR_x001C_î@^}Ý§¢ñ@dÎ¢«à@¨«_x0002_3Ëã@&amp;´ñã-ð@ö;_x0012__x0006_WÒ@ñ;Al©uò@h q¨½ç@_x000C_cî5u|ð@91Ë­ûÂ@Í@ ·WYç@´àãmà@y[!öNå@_x001E__x0010_dÑ¨À@ÿ_x0014_Àocã@fì/õÄ­@ÈçUÊþÙ@Úx£pÄ@b^ûú*Äñ@Ri_¤¡eª@L_x0019__x0019_ÿÌÙ@Yòûá@Õ\òÈòÈ@GÍÏYöá@Ä$õªsð@_x0005_öB¸ó@âM¡_x0001__x0002_Í«Í@fÎ_x0018__x0007_©-Ù@fø:0 ýð@/Tø_x0006_ð@©Máu´uò@Rbõ_x0005_×@ßQð¶à@[×áG)«@éO`_x0005_Ú@_x0015_9AfÓë@X¦è¢å@Ñ.,»»¿@ÈiÜSlºâ@î¬âFØ¤ñ@"_x0019_é4ù0ñ@[ÃÑ!ý8Ó@êv_x0003_ºÉ(í@lÞa_x0004_e î@/ì@]t[ñ@«ùÏÛZÌ@ãG£5´ÒÙ@tú4ë@Å=û½¦ÁÕ@y5±_x0001_;¯Ý@å_x0008__x001A_gÑ_x0019_é@×nS/0åÈ@w_x0012_e=_x0015_æ@¶_x001D_¤&amp;½&amp;ò@Ç_x0008_R2¦Ð@	ª_x000C__fÖ@kpQÚÚßé@di3ç@_x0002__x0004_Í¯{_x0008_fÄ@´_x0001_@_x0003__x0018_tñ@_x0007__x000E_jm$ñ@I/éÁ_x0008_£ª@ú*§=@@C-_x0015_¤Fß@óÉMí_x0019__x0007_à@*0Æ&amp;Wï@_x0006_9ª»cò@ntb·_x0010_åÏ@_x0013_Å.#*Kñ@w_x0003__x0013__x000D_èí@Î´?2j¸ß@Fÿ9Ê)È@5êÉN@_x0007_¼0_x000C_&gt;ó@Âìüq~Ò@ê*3$Ûò@_x0019_²{=Óýò@R65nüáì@[_x0013__x0019_|Ñ]ò@¾[_x001B_$åËÉ@hv»mçvì@_x001B_÷^²Ëë@*tT­Þ@ûRô"Êò@2óüî@N×Ì8ûé@¤Em._x0019_Åì@_x0016_UØ¡í@=ý_x001B_hÀ1ñ@OQ_x0001__x0004_¹Ó@OHñ_x001E_ê@ø{BãRnä@óý²1ä@0åÎ[Å´Ï@V_x000B_¬ L@_x0014_!_x001E_=ç@ëÑ_x0002_Ènò@ªñ}[EÔ@_x0005__x0010_þ_x0014_Y«ð@_x001D_xÁ­)ðé@O?ûV¡Û@B\`_x001C_ûâ@8_x001B_õd@_x0019_ê@Q¿1	_x0003_î@ãÊüìí@­vÑ!_x001D_Ôï@ð_x0013_{_x001A_ÈÖã@ÒKm$sË@þÅõ_x000D_½Ý@Ø=¹ÆúÖ@NÉ_x0016_è,_x0001_é@@IÎÎ	$ó@ñª¼ßùß@ôÆrocâ@i­/~ëð@]øþG_x001B_ç@a1/@aGî@Æ9Î¨ë@¸E÷ý_x0010_ìº@kÄòÞ_x0012_ì@4í{íà@_x0001__x0002__x0010__x0003_o$ÿÔ@a¤x&amp;¿¼ç@&gt;»_x001E_V!é@ºÁ¿Û_x0010__x000B_Ô@6_AÚñç@åz%96ì@r-0!&gt;ªÐ@8Æ¾@ÿð@;íªîD½@Ä_x0012_ô¸¨ã@O_x0002__x000B__x001F_Xyà@3b9[Ëî@_x0008_ È{}Á@_x001A_GúÇÜ@	è_x001D__x001C__x001A_é@{)_x0008_Së_x000E_ä@P(øuèáñ@5k_x000B_&gt;Õè@i¥_x0005_:Í@é2_x0017_+bIó@ðf·Å&lt;ªð@Èl`_x001F_Pß@ÎÒ]ñ¾ä@ósÜàg¨é@@_x0012_¤Gë@Ó`vÿ6jð@_x001F_-_x0007_®@Æ_x001E_1ÖFä@ÎX(í@£¡é_x0003_ Ó@À_x0010_-_x0003_Ö@¥ÅÇz_x0002__x0005__x0002_ì@Î_x0016_YÁ@äm_x0006_ç:Ò@aÈ_x0001__x0002_Êá@_x000C_Ä,açiÐ@¬Åßchë@-wèHFà@ _x0017_ÉnÐcÄ@Kl_x000B_ÿË@_x0002_Ï_x0018_¸_x000F_µâ@Yðìåv¯@_x0008_+8_x001C_lïÛ@_x0019__x001C_¿tPWà@5_x0013_î À´Ù@ÇÂÿç_x000C__x000E_ë@­ÛaJxÚ@ÓìÝCe¶@ô_x0008_ªFÖ@_x0004_+àËbî@ÿë»Ãtüç@_x000B_:tg_x001B_ñ@ã­Ië_x0003_ê@_x0019_=ÜÔ@_x001C_ÚN´:Ãæ@Ê{Iv¡Aé@fÿöÇ@$Ï/¦_x0016_nê@Å³È©ý,ß@_x001D_a´Å@ñ@_b_x0018_ÉêÍß@V_x000C__x0005_Â7ùò@vsmSñ@_x0001__x0002_bhcnü@ä@²;a1Æºî@þ_x0011_Ý@¦Ø@ÜPé{g_x0002_Î@_x0003_ÂØ¼Wð@¾;»måñ@ö÷ _x000E_ò@È$_­^¸å@P2¢e_x001E_ò@ü_x0006_EÈ%µà@Sû[=¤%ó@uY_x000D_¡Ó@¥^¿9ê@Ü=¤	@=aès+Ù@."Ãå_x0016_Çç@$¥¯Z+ØÌ@®Ufìò@Rö_x0005_¬Ä´@. í¡Îâ@o¸¼øùRë@*ÙÇÚáÙé@ãGÿíÚî@»îÛ)-´Ø@Û®ÐËÃò@)þ_x0013_t_x0011_Aä@hV¤ÝÅò@_x000C_D5k_x001C_7®@_x0007__x001A_¿©ò¿@LèÄº_x0019_ð@Q_x0004_Çøo·@¥wï=_x0003__x0004_ÉûÐ@Î_x0007_¬7Ú@S{_x001B_¤@_x0015_Ü@ùÏW_x0015_ö@¼,æìëß@ß°¥_x001E_ç@Xis¹ç@.çrJ{å@©(ÑQÜ@¹)÷î+ë@_x0004_i_x000F_ÝÔÇ@a}HR_x0006_æÊ@{ÿ8-é@p_x0016_°IäÖØ@¥×5ìò@_x001D_.¼³yÁñ@ýäÉãBçí@¯{0îï@ÚY_x0013_± ,Ó@TXÖ^·«Ã@áP_x0010_BÆ0ñ@×Ø7_BÝæ@;É_x001D_äÇê@.-âô7ó@ _x0017_±ÇKÔ@_x0002_ÙhÏ¯Äá@ßé_x0001_àÆñ@PRû*èÜ@&gt;îO-@qé@b5_x0001_çyó@_x0004_¾å¥8Ý×@)ê_x000F_¼Å²à@_x0001__x0002_-üÐ'òä@O#æoï@9YµTÚ@÷z½ÑTÖæ@_x000F_h+?í@£¬È½?Þ@PvîÞ@)"_x000D_¥bÉ@9_x001A_ _x0010_0&gt;ä@6kôHo8ã@Ã_x0007_¡ß%à@oHaâ_x001A_à@bÕ4_x001F_ò@{Q^õÙËã@0_x0019__x000B_×_x000D_Ññ@ ©8"_x0014_ã@(_x001D_Ô&gt;G¢ë@NûÆ»å@_x0015_¸²_x0012_'Þ@²þnA§¡Ä@{ç_x0001_Ì¿¯@tíR}_&lt;à@5Êr`_x0008_ä@YjtÎð@_x0012_×¸í@¯æ¸ç_x0012_¯å@Ë²i§¼ë@ÉÈõI+Ô@¿_x0005_X=ÜÓ@ÜÆ$û_x000B_ Ù@Ò$Õ_x0007_ò@hÄ»¹_x0002__x0003__x0008_Ùñ@¾Å_x000F_Å£@NÞíÉ#0¶@ê÷Wu2Ü@Zná=KµÇ@ÿ¼5ëb©ê@d´û_x0006_×ìñ@øïIÖ~æ@M,/¼Oñ@¥ñ¸ãpMÙ@ým_x001D_j¶@D6gn³ò@_x0014_YæûØÛ@#_x0018__x001D_ºp°Ã@¾ý_x001A_È"ï@UÞ9ûò@¡â´%¼ é@!¢_x0001_"»@wºEãuTï@Ô_x0018_#Zuå@)+®À7&gt;ß@_x0002_0AO_x0019_£@e%G¿áï@¦Á±_x0010_§yï@ã¤ðs_x001F_ÄÞ@A-5û¾øÁ@Üý°_x0006_ëë@a_x0016_x?ûÒñ@9x¢=Ýî@eA£$Ï@u_x000F_ ËNèò@BÐsÝVuÏ@_x0005__x0006_FÞ'·gÚ@weG&amp;G$é@H_x0017__x0001_Ò:¯ò@¼lu_x000F_ÕÅ@&gt;ñ_x0002_ÏQï@BEXàiå@òÈU«þí@qôå+ß&gt;ó@Ëõw¶Þ&gt;ß@g¾ºÙu8î@_x0016_Û_x0016_ñÚ@ä_x001E_èõò@eÚ_x000B_®ÂDâ@ö uH_x0006_fñ@Vþ_x0007_Èûðî@ÃÇn6Óç@Ú¾;Þ_x0014_±@Î¤¨Êí@Õc´¹_x0019_¶ñ@_x0012_,ÕÆLyé@_x0003__x0004__x000E_«ñPØ@[_x0003_ã3ò@Ð_x0005_Uþë@q­/_x0013_è_x0008_½@È_x0008_âÎ¶íä@Õ+_x001D_ÈÍÚ@&lt;'KC[ò@Åö@Ê¸Mé@õ3¾¤ÚMò@àuuS4$Ø@&amp;Á§$_x000C_ñ@$lò_x0001__x0008_=_x0010_ð@ÂA æ5W¡@KX&amp;_x0002_È¡Ù@°'_x0004_TZ_x0003_º@p9¹¿Iå@Ç_x0010_°X@Lé@Î¶&lt;2ÿå@ô9Ü-èÂ×@4¥£xÊêð@&amp;W±YOtÇ@³iáîÏ@v¢n__x0019_ë@°_x0006__x0001_.À@¾-zêºñ¢@Õõ_x0015_cÝ@zC/¡xò@_x001A_¦4¶¤à@x_x0016__x0014_75pâ@ñqR_x000E_Zð@ÿçµ1æè@¢çðÝNÕ@ö``Ùî_x0007_Þ@rðÑÒsÔ@Xr&gt;\(8à@exáRì@~.8äÜ§ß@Þz÷³þÍÞ@ðG_x0010_íâ@Ù!Ö_x000C_»ð@WèNï!Ýï@_x0018_¯ÿÚ_x0005_®@Þ{-Iêýð@_x0002__x0003__x0004_I	©_x0010_IÊ@&gt;Q%_x000C_MF@Ë )_x001B_'_x0013_Ù@½Ä_x001D_éÉÞ@M©a_x0010_Vï@@@´Ý§dë@R§7º3;Ö@++þ8	Ø@&lt;	fý-:Ø@_x001A_(å®þVë@_x0010_Ð­ª6RÞ@4ôúñ@fÌçð¦âÍ@ç_x0013_]_x0003__x0016__x0019_ð@è$Ù]æG¶@ÛÉH~Sâ@_x0002_Îþ_x0003_H&lt;Ý@`4Ì'¸Õò@æ6¨þ%ó@i_x0012_­ò@Ý Kè&lt;?Ù@°MR¯ØKÚ@í§_x001A__x0013_ûSì@	:&gt;_x0013_`Hò@SÒ©_x001D_&gt;Ü@_x001C_ûÛ¼ð¶@ÊÊ_x000B_2_x0002_ð@ÿÉ¢§ÇJñ@ü*¡ ë@Ø:_x000F_¡/Í£@4?|ýá§ð@zK_x0001__x0001__x0005_äÚá@_x0019_úÏzw±ì@ï8¤neá@pÓ_x0010_ù_x0018_Ù@³®þhãOâ@ê¿§_x0014_'?è@&amp;ÞØ"Pò@/W_x0015_æß@_x001E_YzdPÙâ@pi¨­ÊÔ@ :¹:ÏøÐ@ºà-qØS@_x0002_=ñÀ¶Óò@ *ôºùyá@_x0012_ÐÃÂ@&amp;_x0013__x0012_Ü_x000C__x001B_å@_x0012__ú@_x0004_®à@õÁÉ{_x0014_¬@_x0017_°Î_x0018_9ò@_x001E_´ ý_x000D_è@g7E&gt;ãÁ@gMÔîWtÇ@±éÒßó=ñ@Êçoâ$Ø@ûËAE7[è@ébºÏã@_x001B_°d¥Ò^Ý@@£q­zð@_x0003_æÑL¨uä@C[ô_x000D_b}Ú@_x0001_`_x0006_?RAñ@_x0001_p§Xê@_x0001__x0002_)Ê_x0013_Àí@;ÂaªLÙÔ@²óZÒÇ'ò@_x0011_(_x0016_*_x0002_Ü@ñBUZò@$&amp;¾]!wé@ªÝJ8&amp;Õ@*_x0012_f£xÖ@Ú8&lt;j³@L ÕN_x0013_b¸@ó_a©_x0008_¾@Àêì4;Îò@fl_x001F_®r_x0015_ê@ö',Þó@Áø·þÍFí@£È'´êKë@VÀ_x0019_ÂÝ@iczñ}ñ@É_x001D_G9ùè@ðóAºØ±@y_x001C_¥jÕ@ó^zÐ6½@ÿOË­óâ@m^	_x0013_wí@*wÃýå@ðñÅZ,ð@ëARqVÇà@;¼A¸â$ê@._²_x0011__x0017__x0015_Ô@Qdo`¡æ@l_x001F_jvì@¤÷ h_x0001__x0003_vúë@õYøÌ&gt;eæ@©/$ãEï@B¾O¶6Ù@ASnÚÔÕ@b.³ÞQZä@Ãáb&gt;çò@¸£Í&gt;¢_x0012_ñ@jêÖ_x0014__x0004_@	ÊJRlá@x_x001D_;¢¿ä@_x001D__x001E_d2ò­Ã@PUu°ÉÁ@_x0012_Q7 ná@Úê_x000E_æ@ÙhÞ_x0016_IÇ@_x0012_æ}¼@}Í´_x0017_Æsã@@N6ìÑó¸@²_x001E_çd·½ï@]_x0002_¬ð6Øð@ÚÔ]Ü_x0004_Ó@á){Ö1ß@@õÏÑ²É¼@e\ý¥¡¯î@_x0013_gÉ±_x0006_fê@_x001B_¦ÀàÄó@_x0018_âÐþÙDñ@6ßà#þ_x0011_á@Ø_x0004_Å_x0019_¼ò@ÒÀ_x001F_ÀXêï@üF*Úhè@_x0004__x0005__x0013_Åúú5ÞÇ@À_x001D__x0014_³î@_x0013_~0_x0017_è@û_x0001_øãÂ@AúÀ_x0018_ó@læ&amp;ç@ñH¢øf	×@°=_x0003_Géð@ýÛ§Ùã@Óm½­¬ë@ÊÃ_x001F_Vî@_x000F_vS¾_x0013_Û@!¾á¾l_x0008_ç@â_x0008_ÌzÞä@nÙÑ_x001D_)à@¾gk_x0005_è@}¼×MªÖ@²ñ´_x000D_®@_x000C_mûÔí@ªªT_x0007__x0017__x0003_À@t?¬7pé@Ü³@Ø_x000C_QÓ@w"w&gt;Xâ@X?_x001F_Ã¤¶ä@_x0007_r0J!ò@4Ûðmæ@æÔ=õà@%"GLÿêë@¤B¬R_x0016_&gt;ð@_x000D__x0002__x0001_½^ä@dæeödµ@ó&lt;_x000B__x0002__x0003_¶ï@d_x0007__x0014_ÝQæè@çðS+VÙÍ@baÀëUoæ@:²ÐÜöá@_x0008_|=Z¶HÓ@P"Úí_x000C__x0004_ì@õ=hegã@¹	Ùå_x000F_ZÄ@¸msäØ@¢_x0008_\àBWÚ@D(²ÚØÚê@ý·_x001F_ÉÅ@+O_x0019_ _x0018_ë@6§%µVó@_x0012_ó/Áé]Ý@Ù_x000D_ìá@ÉÓI&lt;;Ù@?_x0003__x0002_:_x0016_å@,rÂU»®@ÈóÔ_Õ|à@pß¾uÇ£@ú_x0012_Â_x0008__x0014_)ä@&lt;?¾_x0017_êï@wÊôÁ¢_x0013_Ä@A_x0015_~Ð¦ð@ª_x0012_D_x0014_7_x000B_ñ@Àü_x0011__x0001_ºY×@JAU¨ð@¢_x0008_ýæ'ç@\_x0011_¤®eâï@_x0018_Ùûpò@_x0003__x0004__x001D_«Âµ¾Ö@ñ×øEý"Û@l!l_x0016_qîÃ@_x000B_÷5_x000F_8 â@j)½°ê_x001D_ð@¤¤æ_x000B_ÞÎ@_x001F_¾æóé@õê«î_x0012_ï@U»_x000E_ÐXºã@¬'_x001E_§¢Ú@,éË_x0015_£ã@B£+ñÈ@}NùüOá@HÒwÐ@,&amp;­ðàtâ@¯(@éDé@AÂn_x0016_IMî@-_x000D__x0010_d:³@JZÅ»Ý@òa²8Îì@Ú _x0001_±þÀ@æ_x0001_7ñ]í@À×_x0018_h,Þ@íî9K6óÐ@¹ÙUwÙ@å¥þ'©Rñ@ãÆ~_x000D_-	Õ@}j»2_x001F_ËÌ@Bï!hm¨ê@¨Í6iX_x0019_ó@i_x0002_jÚ@_x0015_tÑ_x0001__x0007_µð@g¦©ûÚ¹Ô@?*@_x0002_V¤î@b×½ñW¼í@&amp;Há©Ô@Ê¥%Ðð@½nìa+Å@¾öoÚL6ð@EñÙ»Yfò@"çnxbâ@ áÔ_x0003_'?Ý@´_x0004_!Ió@y¹ó_x001A_¥_x0001_Ù@Æ ïþÂÚ@¤¡týÝ_x0005_ð@QNA¿Úâ@ªl_x0003__x0013__x0007_Nñ@~_x000B_çzçà@ûpï}&lt;²ñ@_x0014_Úv¬iUì@«ºªq_x001D_bî@_x0008__x0006__x0015__x001E_îÜ@{bxó_x001F_ð@ª%ìÔÄýå@ ÓNJ_x0012__x001E_ñ@_x0002_òüD^Çò@_x0015_·û&gt;ñ@ø_x001D_{ÒÉñ@UÜd^_x000D_â@ãM_x0002_¢ªè@A¡ _x001C_´é@?_x0002_uì_x000D_Ô@_x0003__x0006_ä±f&lt;_x0011_ñ@ô_x0002_ñ@H2jn&gt;ç@2_x000C_{FvÒ@S%)@Q_x0012_ç@_x001A_ììqþ]Á@Ç¿_x0001_ÈXì@_x0019_Ð_x001A_»_x0003_æ@D_x000E__x001B_IW"ê@¾¶v_x000F_Ý@qC¡_x000D_Áð@~áo ð@8|mï.ò@~rÍó1_x0005_ê@hj?øx+æ@TIkì±@ÅÞÜz_x0007_ë@u_x000E_þj_x001C_áð@øã#Û@5Cclò@»WpÎçå@òÊ8aå¹Õ@MÔ°)Ðð@£¨Èï0z×@¦¡÷_x0010_î@E÷_x001E_±_x001D__x0004_ñ@Ìh2ð@Óvþ´½å@ü2_x0010_-A|ä@¸_©äXè@P°¡Òæ@¡1©Û_x0002__x0003_H7î@¸¸_x0005_\ÉÝ@¢¤_x000E_jã@ÿÐ_x0015_ëuß@SÏâ5û×@Ö_x0012_yû_x000D_Èæ@_x000B_¾_x0001_þ×1î@_x0004_ÖËú*Öä@_Ð!tIß@fz«Q¤Ýï@6_x0007_	xÌë@¬j_x000D_íKñ@/¿qç«jÞ@\?}_x0001__ÚÛ@©]¦ë£æ@fMFá_x0017_ò@ãAº,ºò@ç_x0005_B3ÑâÓ@C]w³Ñ@y¬£_x0016_õ´@´_x0012_N_x0015_¬r¡@E³_x0013_5Hoé@ÏÄ{Î¼có@ /«î_x000C_¢ð@«VF;ë@;ÍE¬WÙ@6&lt;_x001C__x0019_Òì@½Ø_x000C__x0003__x0007_Ç@Hsx_x0008_HÔ@Úó¦Ì²ä@_x0015_ÆÃ%§å@_x0011__x001E__x000F_Jzî@_x0001__x0006_09¢7:óÏ@ÏÉ¡£Ä¬@£e_x0012__x0008_R¾@»´¡_x0018_x_x0014_Í@TáUUËÂî@ÜTå_x0018_ä@WãTd±@²JÔ7Ñ0â@_x0003_­³OPØ@ÑV~ÖÝ@ÀKôSc¦ò@_x000D_&lt;¼NKxí@®è#ß?à@È©`Bi_x0007_ë@_x0008_Ñç¼½Ó@IyÛß7yÛ@ùþ¨_x000F_ë@ÞmýLÆ §@_x0005__x0002_@ó¬½Ô@â7_x001E_¾ÍÃ@ø_x0006_?_x0004_ öá@¼_x001A_[Só@c±oÕ@ï@=Â·±_x0013_Ä@_x0016__x0012_õÚ?ä@¬l_x0012_²¨§í@[í._x001E_¬;ð@_x0010_§¡ÌM_x0001_â@ñT_x0005__x0011_ÜÖ@KH²$àtÏ@AHÅSNþÜ@7o¡_x0001__x0002_Q»ª@%¬¢µÌ_x0013_í@Åïú|_x0003_ä@_x001E_R _x001D_à@qëØ_x0005_-ð@ßèóÒSöØ@)~ÏuºÉï@:âàüÛ¤@o_x0001_èÉÊòî@õ_x0014_j%øÓ@ÙC[Fÿ_x0013_ñ@_x001F_S_x0002_³î¦@lÊÖZ_±à@)oªèe¯ê@dN2W_x0012_æ@_Ì{ÿyÈî@]tÕ(Lµ@_x0017_g#ÜHñ@gý´tûò@_x0002_WX²0£È@_x0010_iD1_x0011_ó@WZ_x0011_&gt;_x0007_½@i e¡ã@_x0008_ø®_x0016_Ùoß@Øä_x001F_Î@vî'\qtä@_x0011_ãã×@:7_x001E_ºÄñ@r_x000E_"«un@A_x0005_È§b7Ü@)ftÜ)_x000D_ä@z_x0005_(JTìí@_x0001__x0003_îús¾Âã@øÁ_x0008_d¾_x0001_Ú@_x0013_ò¢ç@|[Gúj}Õ@Å¼_x0007_t&lt;æÇ@9¿Ù?õòò@ÈôÑ_x0002_jò¿@ÿPiÞ"®@_x0001_fÆ_x001D_Ûà@8v_x0018_f·Ì@§ã_x0016_hômò@_x000F_"229ý@Ïôß°&gt;ó@U,ÇÝ_x0015_ÜÃ@­åS_x0011_hàò@æ÷_x0014_=ûK¶@¤­{%Á@ÎÔí°poà@¸¢ÅÙ®£Ð@_x0005_»_x0002_È~òâ@ücÅíUñ@6_x0014_øjLà@zØ0ÒzîÞ@L¼^NLæ@ªû:_x001E_ñð@ºñ×X·½ò@x2Í0mîÑ@¨ýdY´2æ@t_x0011_òÕ¡8¹@èG7Tê@«á²Á½ä@ò_x0018_«#_x0001__x0002_ïVÙ@cN_x0013_éïXñ@-jâiîtî@í[7Ã~ä@¥&gt;Ý_x0008_ÊÞ@_x000F_Õ_x001C_£Só@ØÓX_x0014_YÉ@bÙgÈ(+Û@"¤I+~&amp;¿@z²¥Ùußä@ô%¹òð@1É[¦_x000D_÷ @êu¶SF\à@zÇË_x001E_à.å@K	'J;ò@ª¿_x0004_¨Làð@:á_x0003_ÝJ_x0002_±@!hÌBõZî@[I÷Ùß_x0006_Ý@&amp;õ]Ï_x0011__x0002_ó@DÎgc"¿Á@Í¾:+Þ@!wtXñ@^ÎÄÉuió@¸1½À_x000F_îå@úÖ°Ì_x0006_ð@ó#°uúð@}pÅ_x001A_çã@|»v´µ¡±@O4¦Fõ_x0014_á@_x0017_¨$°aæå@I(Ñ3Î@_x0001__x0003_Ì«6¿LÓ@A¬1Î++É@D_x0006_®%¨@|À;®ð@n_x0003_}©¥Kì@_x000B_XèÁ¯ã@FK°ó«_x0013_ä@£_x0011_ö½¢ï@aû#;ÅIç@#)ÊÈè@_x000B_½_x001D_YI:ó@¿$Øâ_x0010_îÎ@F$}×ï@àÛû#Í@*ßÌ´xç@lýì@_x0001_NªàØ_x0002_Ò@ °ÁÑNX»@-j&lt;_x0015_BÔ@è4B$tð@ÿJ°Ì¤Ñ@Â:¹«Û@AÿÁ)#å@YPìBæÙ@qTj®Ø ò@LÛÁ&lt;õ×é@øÙ\Òð7ð@X°4z_x0017_dÙ@¨Úd\W(ë@_x0007_µ;|NYê@©ü_x000D_uRºê@Ô_x0007_0_x0005__x0006_§öà@+4yQÜôð@êÏ;µWúç@éìá´Fî@_x000F_Óea_x0004_ç@çxM^²ò@W:§_x0012__x001C_ið@øÊXS ¸@C§M8xÖÌ@&gt;¯o(_x000B_]µ@h_x0005_ñx_x001B_ñ@²9nÁT°@V¥º-_x001F_ð@HôÕ«pÈð@i_x0001_rr_x0003_Pï@JêZÉòeá@²ð_x001D_,Fñ@~ÈJ_x0008_8Òñ@yM¡Ã_x001A_Là@ã·_x0010__x001F_@2î@ÍÝ:Âï_x001C_ó@F£[JDÌã@©j°_x0011_Òî@$vÊÖã@Wuß_x0002_²ã@¯Õ¹7Ä_x0019_ã@'._x000D_pþò@ÍÉ:óÊñ@_x0003_5]øvÞ@ö_x0005__x0003_âÆ¢@µ(²PMð@¡_x0016_(O_x000E_Ù@_x0007__x0008_§sd&lt;ÿë@©×P¤;ûë@ÚS«Òaºâ@aàÃÓvîÖ@§7_x0003_þÍñ@rJÏ=A-í@ÐjBÿlØ@o»ª6üã@èD®¤Fé¿@¸Q,Ê_x0004__x0011_â@_x0004_®¼ä_x0013_ê@G_x0014_¥ÚH{à@ÉH­zgAñ@oáÚi_x0011_â@p-_x000E__x0002_ÒÝ@¥R%r_x0003_Eî@_x0015_è±½ì§æ@ÞÎëÝ@_x001B_òÆ _x0010_I»@R¥"ò@_x0010_KªÁ_x0005_¼ï@6î_x0001_ÛÚ@C_x0001_BYå@Ò+_x0011_î£àð@é_x0006_ÂàíEó@KÈ¡¥n,Û@îK_x0008_&amp;$Æ@	_x000D_ÚøÎ@èéîJËÒ@âVà_x001C_îëÍ@^_x0015_-B_x001F_á@~ ûø_x0001__x0002__x0008_mð@¼ÑeQaç@m_x0017_Ê&amp;+«Ö@LÜÂé@Ä_x001A_8Ú9Ôß@¡Å8}¨¯²@Ð«öí¾@#_x000B_÷ZÍîï@Îaæ"jÉ@ËUíÏñ@FA=#^yê@¹ù_x0015_vð?Ö@}í¼æãð@û@V$w_x0017_Ä@"×ÏÆÎ¶ã@í%ùèMLÖ@Âg_x0003_GÁ@_x000E_f×-%å@PéyW,_x0016_ç@T_x000C_üWîÃ@ZUÕ_x001A_2_x0019_Û@èð_x001C_¬A\ð@V ºÑ_µÍ@(thHé²ñ@ô\¨`\Ö@p¤°¢¡å@r@¯oH.×@Þ_x0008_\òºYç@Ìü_x001A_ü_x000C_Ù@ëÜs#6º@Ñ_x001D_=Û@öh_x001D_G÷eó@_x0001__x0003_ÚTàb_x001E_Àñ@Ü_x0002_é-.ð@Jö¡»sÎè@s_x0011_PBæ@ó*_x001B_¤ò,à@±{ý_x001A_å@¨_x0006_èè®*Ó@wóu­7Àè@oúoGdá@ú[¼{4ç@_x0015_ïXJû¢ì@ÿÄ_x000B__x0007_ýð@¸_x001E_Vt´²@òÚ2»Ç8¼@[iþM Ââ@Ö©_x0017_X_x0005_?@À_x0014_7@|ÚhRùì¬@t}L_x0018_Ì@_x0013_)7øâê@{k×Ï°³@nÅ*Ób&amp;ä@ÞvK%Qñ@J.1*B7à@^}Iã ÉÚ@vPûs´dñ@_x001F_§ñà¹@Vìm¶.Õ@Ï©r»_x001E_ò@K}QrÖ@ÅôB_x0001_æ@_x0006_öO_x0001__x0005_AvÝ@DFÎ±ûâ@0c¹a»¾ç@3!ÈÙ*_x0016_ä@§Ï_x0002_¢cíÄ@?lr_x000D_¥9ã@_x0012_¨¥ðæÚ@0_x0011_8+RÇ@ÿiÉ²(í@_x0005_%_x001E_Vt_x0014_é@81ÈT?ñ@8¢¦Á8 ×@_x000F_0Ý¶Ü@²Fi9 å@s_x0018_nêÛÃå@[Çß_x0013_ã@ýU_x0006_Qï@öÞÔq¥Þ@_x0003_áâg-,ñ@Ç­sAØê@µî,_x0015_Ñhò@õÈÚ¸ä@®-~pÿçÓ@¨ÚêLë@¦_x000F_Bðcò@é³«_x0004_!Ñ@ÐZ!Ö¹ñ@ØlCÃË=ì@Pßú¶#_x0018_Û@_x0019_É»'²@îÉqFF(Å@F_x0017_ä_x000C_¹é@_x0001__x0003_ÙéTh¯â@ýÖAÆGç@gè ;xØò@#ÜÉêáà@þöË_x0002_î@jð¯q9Õ@y£ÐÏ@_x0002_Ù@[_x0001_]Óë@_x001C_.àÓ/ò@ ¶«Ê@Ò1òò§ñ@v_x0015_A_x000C_Tgè@Ë¤êB«Ó@ö_x0002_tF}I©@\}¥à@kÚz"æ@_x001A_¬!«xñ@_x000C__x001F_ dÍ@ÀoÛyPò@¾ÜËÿ¿_x0012_ó@"Väôà¶@_x0007__x0007_Á"1¹@/._x000C_&amp;Êç@_x001F_ÞÚ_x000C_¤å@\,l ðã@%_x001A_fXò@ælï_x000F_Á@ _x000D_ yÌñ@9íPÔ@æ@¯k_x0010_Î_x001D_ôà@«Hó[1ÊÝ@¦©äÉ_x0005__x0006_#Àì@4V_x0013_åxó@_x0014_K´ù_x001C_¼ê@ºªxÌ³Þ@È`Åâ¸ì@_x0005_ZññXÒ@tµ(gË%ñ@R@­ªá@ i?vOà@é{¡½Rñ@DÎ6:_x0011_=@_x001A_ù_x001B__x0010__x0004_Ð@k±,Í,³@Õ,Ý_x0004_Ã@¾/+*ÇÀè@+7ð_x0002_êÉÚ@MÕ_x001A__x000F_TzÆ@_x001E_qÝ&lt;Zí@N?ßíNâ@èåç9ÆÑ@o]Yg²ê@â_x0014_ °à@_x001A_ë_x0011_@_x0014_[ê@äº_x0014_P_x0005_Ô@/ÜÃ§Ã_x000E_è@._x001B_w]Þ©à@jº_x001B_aQpÒ@¿Êªy×OÄ@&lt;´_x0014_?_x000E_Ö@ZKçÛ_x0003_Bå@_x001A_]«_x0011_¾_x0001_æ@_x0007_kßwÍÃÍ@_x0001__x0002_'ÞÕññ@±Ö:_x0017_@¾×@ebÃôê{è@_x0013_TÌvà_x000D_Ò@â~±ø¹yá@&gt;5¤PcÖ¨@âm_x001F_Bä¸Å@&gt;_x0012_Ü¥Ã©è@0S_x0002_¹_x0019_Ý@_x001F_ï	ÜÏ@åõbHØ@Bb*5è@_x0001__x0004_ß_x0007__x001B_ò@_Õhåä*ê@_±î_x0014_Q/ó@ã_x0015__x0012_yî@i;Î çå@kJ¹_x0010_¢Ê@|Þ»_x0004_x(Ü@¥!@Jãç@¶]_x0019_÷äÞ@#_x000F_Y_x000C_Üæ@¥yÂ¥ëë@£%Cÿ1&lt;ã@]íOÔ^H¿@g_x0011_0ä¶_x0013_ì@V4º§Ä_x0003_ç@óZ,U»@Í0_x001B_UPÜ@+_x0001_©£+Ì@·¥+_x0015_ÃÁÎ@böôÉ_x0002__x0003_[C¢@S1Ûí@á{-mó@"_x001E_Å¿xcè@_x0010_e_x001D_?÷ð@5_x0011__x0006_(³²ê@e"è_x0016_·@;ÈO³£Oð@MwÏ¸ÐÃï@ósnO_x0006_Ô@IJ³lnù×@·_x0006_ïÉ_x0016_ò@óÊÎ³é³@Ø_x0002_xOPð@`Ð"Ø1ç@+ ¬×ó·Ü@,#ÖK_x001A_ @zâ4_x0015_Ð¬î@xÓùo=è@ÔiÁD_x0019_ð@òMÊÈ@Tn«îß@±Ôh.4æ@ã_x0005_$S­	é@Ý_x0006_¼JjÞ@háGýÀå@étî	p?ã@¢è³l¤xì@]±E&amp;ó@æ_x0012_ÿ;ASæ@tæ_x000C_"_x0001_öï@O¡¯aÝ@_x0002__x0003_-çé_x000D_då@±fc¿ð@Mè&lt;%_x0011_Q®@ÛK9_x000C_@á@ "öþ¸Þá@m¾Fì@±WÂ-ò@+¨¾lXÏ@º)Ås°è@_x000E_ÿ_x001A_5_x000D_à@Ò§_x001D_×9_x0003_ó@_x001B_"_x0005_³×±½@?_Ê¬_x0011_ò@# óJïcñ@Qµ=TAÜ@ty§`)3î@\RS?°ÎÞ@-Àj­¹¯Ç@S_x001E_û¿×7ì@ª_x0013_Ôo¢æ@7L|_x001A__x000F_FÝ@º//´_x0010_Gá@^?Á_x0001_¨ÎÚ@½ô_x001E_¨ð@ëe}õøè@ç_x0005__x0018_b-_x000D_ä@´~Ýl¶òÝ@èï{Ç¶Ð@\#ÑoB*ò@¨¾Õs#"ï@`ÓË®ÚÎì@¡R_x0002__x0007_®Í@_x0004_²ð_x000C_IÖ@Í~hÞ@)ë|²ü¸@_x0003_²§³Z¸ð@&amp;¹_x0006_?îhä@_x0011_íR£ú"ì@_x0001__x0006_¬u·$ì@øz´¶à@s_x0019_ü#ëÑí@tæÅEæSº@_x0011_¬nLðä@_x001D_h_x001D_p8­Ò@}×ù!hí@?*Ázå@M«_x0014__x000F_±¢¯@_x0012_í_x0018_G_x000D_¤ò@L3_x0005_ó@H,¸Uì@©_x0013_ôEß(ò@ÜÃ^©_x0010_iâ@%¥W·@_x0001__x001B__x0005_0­@~¬\óv;ó@_x000F_º[²Òä@è¥ZðãØ@tñËùüà@TvÈøÍ9@ø¢ú*/Õ@Xm+&lt;wGã@Ä]Éaä@k±$2&gt;_x0003_ð@_x0002_	ÑN_x000D__x0002_Ö@~ùní]²Ô@ÓÇæålÄÓ@Ï\úù£@q©M_x001B_£î@óÅÞ7Óé@3DL -ç@¡f»_x0019_ycï@s%äQÑáë@J_x0013_$!%s@¦ñ&gt;@ì@uøòm_x0011_å@_x0007_³¨_x0019_(ìÈ@Üû¶ÆU²Ô@¬_x0004_Ig_x0017_ñ@ÐE=Î_x001B__Õ@_x0012_¼Aà5_x0017_ó@û*9!§¡Ö@_x0018_6q_x0007_©õÛ@V_x0001_y_x0006___x001B_â@_x0004_.eä@=ózUà@iÚÃ»3â@_x0002_ í½Þ_x0013_á@m¿©_x0005_ °Û@Ý_x0004_Èñ;×â@CÛG(Êì@Óvr__x0003_ð@ßw_x0008_f&gt;ð@;Ùµí5µñ@;";½_x000F_ÙÂ@hï_x0001__x0003_4ÿ¢@SvX_x000C_'ò@ó_x001B__x001B_Ø³É@kç)«¢Åè@&lt;_x0014__Ñªî@_x0003__x0012_¯Ó$1ì@èrÊRæ@@,ªùXï@_x0002_há_ç@]ÆTëà@}9ÚU_x0017_&lt;Ä@¢ø²¶_x0010_ @|W¯È?_x000D_ä@¹HÜ=(Õð@J_x000B_Gªqþá@¢ýÊ³ð@³²ç([ÄÏ@j;ë_x0007_"_x000B_ñ@g_x0010_@À_x0015_øñ@\#Ùv\ýÕ@=À_x0005_U£ñ@Jîº_x000B__x001C__x001B_å@a:_x0012_UK*Ú@_x0013_¯\Î/jï@{èzp_x0008_µº@¬Áª#:,@_x0007_u¿U_x0004_©ë@_x001B__x0010_äÃcó@L5^øì@Ùy±!iê@úYè;_È@Ñl¤_x001A_ä@_x0001__x0002_ÙÛ ÿ¼Ì@o¿ü0_x0003_O×@_x001E_rÌôúsì@g+P^Ëõê@v-làÈÓ@_x001D__x0019_#_x0018_§Èå@Ñðëõ54Ù@W[XÙÑ_x0008_è@¥ds®èÖ@_x000C_£ü¹Õ@QJpðLÜ@©ó½©sÖ@_x0005_êNT¬@ØöÒá_x0006_á@÷ÄÐLô_x000F_à@	Ö=Oß@_x000F_î6Ò@²Å_x0012_¨Sí@_x0011_ôáTüå@8ú­ËdÝ@þ){÷k´ä@Ôn &amp;«@øb³;T®è@â"nt¯Å@_x0007__x001C_r¾@_x0019__x001F_·*_x0011_ç@¡pHà´Ä@oæ®ýRÏ@ãàWt6Ð@±~_x0003__x0013_Î»@ägÜ(¶@¢êØ_x0001__x0007_&gt;áì@w_x0003__áÔ{ñ@ú»)_x0006_·ñ@_x0001__x0017_«y5Ú@zÉ ,¶òð@Y/«\VÈ@ùn_x001C_íF_x0019_Ø@$Z_x000B_òÆ@Q~_,+á@ibôXkàÞ@s_x0003__x0007_2ªá@ÝEÄ Ø*î@_Q¿v%ÉÞ@Lú3¦2[Û@0ílªÆ_x0001_²@é°&lt;)~æ@Á½_x0007_	qí@g_x0017_zi_x0005_á@sz#k-á@~æ_x001E_3óµÕ@¡òRðvÜ@Ç_x000E_yiäs¿@îðU_x001E_¦5Õ@º_x0002_ï°ë@õÜßÌ¿ò@¦_x000E_ÁsâÖ@_x0018_g¨]Aì@&gt;_x000C_Q_x0016_ò@ä¤têÃF·@]uëv#6æ@n_x0011__x0004_ÎC@ó@o7à½Õ@_x0001__x0004_\ß1×b?ñ@ßìÎ+ßå@¼ª[4@ó@ÿû,ùÝÿ©@i9¿ø_x0002_üÀ@`_x0015_pL[ãÞ@=$f_x0004_:ñ@_x001E_*|2I_x001F_È@üèú&amp;8ï@ûÖÖ_x0003_.ê×@wþÙ@!t¼kOjç@C¦­h]ä@7-f_x0005_¹@pqX	\Àî@aÕJtG½È@_x001E_äël_x0008_ì@éçSB/ýÙ@ë.AüÖ@-¤P^ó@`_x0002_³+3xã@_x0014_4Ûmò@wE`Dí@}±3öTØ@jXÍè@ÚSX_x001E_Eá@nL¶§ùò@Þ .ºé@wÿ_x000E_&gt;s4Ò@²ûgXË.ò@úË_x000B_ÑÈÑÚ@_x0018_Ù²._x0002__x0003_Pò@cÕ_x0016_P_x0005_×@b¤,¶¯±@_x0005_ÆÄå&gt;t¡@ìV&amp; Kð@Vàô_x000F_Âß@_x000F_?_x0013_½Å®@_x001A_T_x0019_%ïµà@_x0018_ùË_x0012_/TÚ@Vºiðæ×@I1AG	µ@iâ)&lt;å@$S©Ya´Þ@_x001D_f_x0019_&gt;Ãâ@ªÊ¦ßBLã@_x000E_è¿í_x0017_Ðñ@ñ_x0006_6FÅ_x001C_á@-33iä@îvª_x0007_=!ð@_x0013_Ï¢àa_x0014_Ô@_x0007_®«2 5ç@äçkØ_x001D_`ñ@·IMr_x0008_Ï@_x000F__x000D__x0012_Ù_x0001_Íà@%Èó`'í@}óÎ½ë@),"î×@õ_x001E_©§MáÚ@wÁõò_x0006_Û@­½mG ì@÷tZOnÝ@_x001C_¤ðPÞ_x0013_í@_x0001__x0003_/.S£ùúì@deèußî@mP_	ûñ@_x001D_N:Â_x001B_xØ@Æ(Û¨xÌ@ÇGÕÓI_x0011_Õ@[ðªQá@_x0015_dt©atê@[&lt;$ÄpFá@û»J6Ä@\¼jÞì@ÔÄìÛî@_x0016_.º&lt;n¶@â2r_x0018_ÿ¯À@ÿ¦.³Èë@wxÿ)à´ç@3ç_x001A__x0019_¬Êâ@Ú¢4~ðßò@Yùâë	ó@_x0005__x0018_´ùþä@`ñ_x0003_Ð_x0003_×Ù@i{lÕ@'£uÅÍî@®­Ö¨è@_x001C__x000F_vOð@íE®íèà@0f_x001D_2»ñ@eØ_x0012_6®ò@ö¬&amp;ª¸£Ü@6 _x0005_¡;1à@_x0002_6¥â}ê@¨H_x001E_é_x0001__x0005_è¼Ü@ä_x0001__x001F_hñ@8x4Énñ@ËænEñ@kB_l×_x000D_ä@QÛÊü_x0015_ÄÕ@Þ¯ºîÇ_x0014_ñ@ ¬´-iÙà@s_x000E_ w2á@_x0006_ÎQÒ@Ï³_x000B_2õÜ@çµ_x000E_¹ÒÎí@~I}o"_x0001_í@_x001F_4_x0008__x001D_zë@ÕQ_x0003_#êSâ@_x0012_AtÆµî@â_x001A_þ_x0013_ùå@zÝÕ¼nó@éÁó&gt;wà@D_x0015_µ{_x0011__x000B_Ý@Kæ_x000C_ì@_x0013_#@A_x0004_ä@¨¹§_x000D_p±à@±Æ"àÉï@_x0016__x001D__x001C__x0004_ªÊØ@Q|ÿ~t\á@OÑ_x0012__x0019_Î@F_x0011_ñÞc@(å_x001B_î_x0002_á@ånÈC0Æ@_x000D_ä^h_x0008_ñ@öJÒµÈZå@_x0003__x0006_ÇªüR_x001C_å@Òe%ÑÇÕÂ@µÛßà®ï@Ðj_x0014_²÷_x0007_æ@Ò2ê_x0003_ì@ö5oî_x0015_ó@0ê¼bUí@3©_x0011_ñ_x0003_ð@%ÜC~|_x001A_î@KÃGïK·@¨&amp;Øüä@mç_x000D_É_x001B_ó@eõ4ý"â@P_x0011_?L\×@ùm¦ÐÄ×æ@L/NEKÔ@_x0002_¶á®_x000B__x0017_æ@I±ÁÍ_x0006_Éî@l_x0003_²ç@(Ù_x000F_§Aå@ÇñqqmËâ@_x0010_Ï_x0019_kVî@_x0004_»_x0001_ëÜî@÷ö_x0005_äóòñ@]&gt;ÖW,º@_x0002__x001B_loZúë@û£j_x000C_F;¿@²kâ_x000E_Ürë@)ó_x0011_üÍ@ªÝïá_x0014_fð@_x000D_Ö_x0015_m_x0010_ð@äÛ³ý_x0001__x0004_Üî@¬_x0004_Q/ÑÏà@âI;KxXà@_x0007__x0011_XeùZÛ@çO¨_x0004_ÿÁ@ÃýP6åé@±ãØì@B(lÓÄÒ@A½BÆÖç@_x001B_QZó@à(_x0016_¥(ÆÚ@N{Ó" ð@i5Mö8¥@z_x0001_ø;ÕÝî@_x0017__x0003__x0011_}ñ@&amp;¦~í¬á@¡ær¬[\É@RÆkî8å@_x0016_¬.¡x(à@É­^VSEæ@_x0002_$ð*Ðÿà@åÞõÏo½@í	­Í@×_x0008_`dNí@Õ_x0015_£bñ|ç@ibGw7ð@_x000E_îêj¶ì@½ZrRÓ¦@Ñ2j{ËYð@_x0019__x001B_Ò¤çë@Å&lt;²¥6Üã@Bc·§ß@_x0001__x0003_¿y°!üôò@òû,kDØ@&gt;ÍÙ_x0011_ë@q.&amp;è@ÜJ_x0016__x001F_3¬å@Ç_x000B_=æÑÐñ@ÜK|_x0008_®ó@p¨_x000E_î¦Jí@UÞ®_x001F_uUà@_x001F_,üy,ã@¤W²Mfôò@ W_x0016__x0008_Íê@êEy_x001D_Û@Vªïw_x001D_wî@(&gt;13ï@å[-_x0019_)Ñ@g_x0002_j¶H©ë@kA6RøÊÈ@L_x0006_|Îmã@ÍõIJseä@_x000F_¹î­[Ûß@Ã²À»F,@½½%UiâÎ@_x001C_á¬ò@Æ_x0007_y\P1ò@¦­N'Ñ@¤_x0002_ê@²g d+]ð@úþô^Á#ñ@´ln&lt;_x0013_à@ï@ÆB+ñ@ü7_x0001__x0002__x0011_Ù@¾î¤ô_x001A_Í@ÖÏ89[ó@TØ0è@®Î©_x001D_óûä@ÌX¨ycÐî@Goì6ñ@Ù_x000C_üc(_x0011_è@_x0003_RØePË@¼`u²Ò@á R_x0001_æ@îÐ_x000F_-ÿæÔ@:kì /ÔÐ@âÛ4_Ä	ï@&gt;¸Ð_x0017_ó§Ð@·á¶·¶¼Ã@t¦l&lt;êOê@qþ©Tà@&amp;Ís«î@l28&gt;Ì@XéóÔÔÂ@_x0018_ðìX1ê@`_x0019_LbÓ6ç@]ª)q_x0001_	Ö@Ñ¸üy_x0010_Ôé@ö{_x0016_*úé@ô_x0019_Ijõò@9þÜ)CPó@¸p_x000B_ÌËûß@±5ËÂÙ@dvÆ_x0007_ý©@F}_x001B_Çì®Û@_x0006__x0007_Òzñga_x001F_Î@ÐDÂ@ó@Czþù¼×@-YU-Zoé@æ3±¢@p±ª¼õ°@i¦,íõ¹@"ýÌDi¯Ñ@	Ïbv 2ò@x~_x001D_Ú_x001E__x001D_ê@ôZ¬C«Ñ@*_x0004__)äË@ó¤_x0005__x0001_4_x000F_Á@amtDë_x0002_Ï@_x0001_ÞNÂHpâ@¢H_x0017_i0ñ@ 5óâFÔ@_x0003_i3°3ï@Åðã®]Ò@Gâ=læ@Xtm_x0002_´Ëå@V½rz	Ò@z_x0018_ý½ÎÍÕ@,ªj_x0017_á@Â·Ìº´à@äE&gt;^oî@ÊÞQê«½ê@SÆ_x000C_ßÛÂÒ@_x000D__x0007_.ÒÞëë@¶,_x000B_u·_x0008_À@TÑ¡¨Å2ó@NR_x0006__x0016__x0002__x0003_9íÞ@_x0011_¶æIÂ¨@Þ_x0011_ÐÑy_x0005_ç@| _x0015_'2¦ò@hÔ_x000B_5élÄ@éé_x000F_wQrå@ü_x0002_ìh_x001E_Áò@ñÓ¯»ôÐ@¬ñÄ¬ú¹ï@m¥(]â@_x001E_Æ_x001F__x0007_aPè@¢;àÀuuÙ@aä~oà°×@Ü¼ú÷â#é@ _x001D_ê	_x0002_Lê@BÚUëW©î@ÓM_x0007_ø_x0004_Àé@!_x001A_âmèÖÒ@_x001F_RRæí_x0008_î@p_x000C_\ûÚ@_x0001_Gò÷_x0010_ò@èûL_Þ@_x0019_°ÊMÎ@½¥x^_x0012_é@_ÚM­å@¯gû_x0012_Ø²@¡È$C¢ñ@Mi0é`Ú@×Á(zÌ@¾WQµ_x001D_cÞ@_x0004_Á0ù1é@øÜB_x0003_4Ó@_x0004__x0006_T_x0001_Aî_x0012_}è@ßâA_x001B_J7¸@ðYæÂôÑ@jtE;ñ@áa1Ö®îÖ@_x001A_wý_x000E__x0008_¾ä@$ö.¬k_Ý@l_x0011_{¯_x001E_è@_x0018_}á!êòÉ@!ic_x0002_oñ@SÎ:v_x0015_þÝ@_x0018_¢ h_x000C_ó@ð_x000D__x0003_~ä@©ê_Dú×@"EUZN_x001B_Ý@$´à£ïWå@Ù¿'|uÔÑ@Ýr	ÒÆtã@B_x000E_»å@­l~!tó@m.%mK^ì@#ò;T¢Á@_x001A_Í´_x0005_7ÅÛ@Î§Àl]hî@Vê_x0018_J_x0011_æä@VJ¡ßM_x0002_Æ@y_x000E_Hü~ªÅ@í	î#ó@+Ã8æîÔ@Ü_x0019_¶Ð_x0006__x0003_Ë@ª;ÿßËñ@á_x0008_a1_x0001__x0002__x0016_²ì@­+R_x000F_Ló@epÿ½Ø´@­¤=BdÍë@C_x0001_ë_x0001_Ðã@ÍÞðiò@`W_x0017_·à@_x001B_d_x0013_¡ºpê@?Ü_x0007_Y}cÙ@^iß_x0016_®é@üÙk_x0019_Ù%ï@YG~_x001C__x001A_ è@Ì¯AS³@¬±^ºã@Jó¹]_x000B__x0013_·@t_x001A__x0002_oò@È·ÀL9ï@JåÃ14)ó@F±/DìÈí@?õ_x000D_ K#Ñ@_x001E_²Ò|-w@W«/-H¢ð@_x0015_hHWû(Õ@Fý0§Ð@X'YÁ´ýé@_x000E_LÃgñwÑ@¯_x0008__x000E__çæ@`}Å_x0001_ì@ßà_x000F_ãfó@~t_x0015_;_x0019_ ñ@9OE(*;á@w¢I_x0001_3úÉ@_x0005__x0006_üõÜäÕå@8m «¹ÙØ@·&amp;_x000C_û{äñ@uÑ_x001D_À7mË@Vï_x0014_ôCé@_x0004__x0014_?}_x0003_ßÁ@_x0012_éVtð@½\îwÊ@³:~îPá@í(Ï_x0001_;×@_x0003_±ÀáÎß@Vñ_x0014_hâç@=ÿ;¦Ëî@ý³rmÏÙ@¢_x0017_ª!L$á@ì~_x0003__x0014_é@æßÌ&lt;?ð@5Rnßê@Ã_x0012_­Âr¼ì@7BºWÐ÷ñ@Þ¬ÛK£ß@Ì´70/â@j_x0001_$ò°æ@_x0008_¡5O_x000D_ñ@»±Q»_x0003_ó@ü8_x0005__x001D_ÐÍ@z¡A_x0006_R_x001D_ï@Ûº_x0006_ýWÉ@_x0002_Ç=Ë_x0005_à@FK"w_x0013_ë@Wvÿ_x0008_é@ñJ_x0003__x0004_ïÅ@Ýó#*Cç@_x0004_N_x001C_z1öò@?_x0017_©ôÜ,ê@0B¿FÁ°Ð@!" *£ýð@&amp;Y¾ SÑÇ@_x0015__x0015__x0011_L¼¿@íºf.}à@_x0005_pÑÚ¢ê@ÿ_x0016_Üâî¼ñ@®A&gt;^ßyç@Þ¥É@´z&amp;Î§Ðå@{]i_x0019_C¹Ý@f&amp;§4buæ@¸Z_x0002_£_x0001__x0011_ @D XÍ_x001B_Á@oü­ÿ&gt;ë@!R#ò_x001D_ë@ì£¤_x0011_Ìñ@ôò9vZé@¤T )"ñ@/ù|\~ò@Ü;ÖO¸_Þ@Qô¾_x0017_øEò@âu¥ËMÚ@KÁãaaá¥@P_x000B_e_x001B_Füæ@W~ã7¹¼@Z±f_x0003_gð@ð_x0011_cJÑ@_x0003__x0008_Í_x0006_A±(ß@%^´í!Óä@9à1Þ_x000E_§â@IcÙÜÈë@_x0001_`n_x001B_êî@_x0003_6õJë@l)°l_x0008_äè@&amp;(ó§Bè@Åm_x0007_u_x0004_Îï@f#-wuî@Ót\6¹ò@%I_x0005_â*ð@{ûAeÜ@.ö1k_x0005_ð@'F_x0017_,ÝÖ@_x0008_Çm¢aåÛ@7_x0007__x0010_¸òï@,_x000E_¼^ ë@&amp;*°ò@¬Ôtá¾Õ@þSvÏ!JÀ@ª_x0002_yC»_x0008_ð@_x001E__x0003_¬_x001C_aÎ@´Ñ_x001D_&lt;çÝ@m_x0004_h²#ò@ªz&lt;Ý%ð@y@ÍÞµeñ@/ÉÓz)ð@qx_x0019_é@p@ûáZ_x0015_Ñ@'£¤:'QÂ@'±ë¤_x0002__x0003_BÞ²@x:ÂÂ%ýÁ@7î÷ÁVå@TK¶OP_x0001_Â@©â_x001E_ÿ_x000D_:ò@Þ²hJ;Î@L²{júí@µJ¥ß	öÕ@þ]Íø8à@àO¦]_x000B_ð@@6%8ã ñ@¨A,¶Ä;Ç@ñÅK%LTâ@ö±©GB$æ@ÍãxøâPì@ÚÚ_x000B_ß_x0011_CÔ@À_x001C_lbGò@Í;¢üÅ@_x0016_¸CpÏÚ@ ga÷ºè@_x0012__x0018_ßÆsî@ (áÄ¾@l´ÝgÞ@ÕUlè_x0011_ûà@2ö!ô þÔ@Ò-ò_x001B_MÈ@ËÿTÆ²ñ@_x0016_=Ãf«!ð@}â¬ÅËí@_x0011_Éä2_x001E_¦³@_x001D_eöUÓÈ@iºÝ¥[}ì@_x0002__x0003_À«¢O}_x0004_º@Ó35¢³ò@_ðq0ùà@v³_x0007_uDÑ@é?ë¢èà@Z¼r&gt;âÖ@­_x0016_Ñ;_x0007_ò@äT0¯ÐtÄ@t[©­çº¾@/aM1ò_x0007_Û@_x0001_MÂÙò@(i¦IàjÉ@Ír_x0013_½ç_x0018_ê@_x0008_ÂP¨öÑ@	Ò¦@®ñ@­úM¸à@*ÂþÛß_x0007_ç@_x0016_ëYÚ[Ó@Ò¦,¯æNç@/_x0019_¹_x0007_Ç@k«·_x0002_7_x001F_á@&amp;!5;Ú}Á@1¨g+TnÛ@ÁSä+ã@UXä×_x000B_@ï_x0004__x0004_ ê@Sg¤Pøàã@Ë_x0004_úIë#¶@èÆªUWRí@¾_x0003_ðòÃ@cîN àâ@c©ÁÂ_x0001__x0007_wæ@ëf²Þð@Z¾_x000E_¼·ZË@LØæ_x0001_äö§@	}hR_x0017_ì@_x0014_QÌ§Qá@wt_x0017_bRæ@/Rû¬_x000E_Ñ@ö_x0003_ùZBå@®yz¯£qò@%_x000E_JÕáÞð@ëúê_x0016__x001B_Éë@´p_x0005_2å@½o¹	+_x001F_©@jYþ_x0002_"ª°@$_x0006_}_x001C_Ë@x½._x0012_X6Å@F3ëý"î¯@Vy[(_x0001_í@&gt;×Î2Bæ@r`Á_x0015__x0003_¹Ú@å_x001A_ùm:ßì@å|¡©4@_x0010_úÏ0iò@[u-Óïí@R·®ùÏ@ÜæKv×iî@#;_x0011_)_x001C_æ@}À½_x0016_ôkÓ@ã_x0003_{puè@ó\Ü­&lt;æ@_x0004_9:Z0å@_x0002__x0003_îÿ XpS¶@Æ¯ãÎ6ß@Où_x0011_OÚ@©_x0012_æ_x0010_Vî@_x0001_lk?A¯Ö@´Íõ£ÌÆÂ@¾å«TÈAá@5/Û zæ@í2©sû_x0013_½@úM°lãâ@èà±ºô±Ù@è»þ_ÒVç@VÎU¤ÉÐ@²_x0006__x001E_»H¢ä@2Ç$}£Àè@¹âga_x0005_Ë@pw±§iê@&gt;_x000B__x0003_ ñ@ð¶Ø, ç@W_x0011_¨X¸@X_x0019_P;lÝÀ@ð;_x0007_Xîé@ºÜººz»@:-Fåé@Ä«o±_x0004_ó@ZÙ6Û×@ù_x0004_DÝ¬ì@â·Eß-_x001C_í@ó_x0015_½kÎ¶á@Á$^w£_x0017_¬@Qmñ*þß@!¥Â_x0001__x0002_kGÖ@jYqÒ_x0004_(á@£²v_x001D_ð@Z¡._x001B__x0004_í@Tñ@@~·@fj¿_x001A__x0014__x000C_Ñ@R-æy' ©@dY0!÷ò@l°øìS_x0019_ã@Ó/_x0013_²Ö@3qg%_x0015_Tå@y~R:.3ñ@w×_x0019_S|üè@8_x0018_ý¾bÓ@õ±ÈoËïò@D¬³rÈlè@ñÅ_x001E__x000F_Ýà@)!_x000F_^YÒ@÷-_x0006_Ô_x0008_êò@UùÆÑý¶í@¾üÒÀRÑ@k&amp;÷¨÷_x000C_í@_x000D__x0019_ÞÂË×Ú@XÖñö+9à@d½ï_x0011_â@4Kgå/@â@Ø:ü+_x0016_ÕÐ@4_x001B_õ}SÝ@@ZH&amp;«Øä@Ñ·Ë7Y	ñ@3ì_µ_x0016_Æ@à¤ÏÙ_x0005_ð@_x0001__x0003_y¦jiç@Ù%ñ»äë@ÖXdOÎ@¿eµ¼j_x0004_Á@«ïõ:_x001B_ð@ÿY÷_x0006_ólç@ÁÁÍÂkæ@X¾ægãÚ@&amp;_x0002_Éz_x0016_~³@Øu!aØ@ðc_x000B_õ®Úå@ÅÕ­_x0018_\uä@Â_x0003_|å_x0010_¨ð@_x0018__x000D_^#%¼Å@-Cc"{sã@N_x0008__x0015__x0014_ñ@;#¶bDæ@M«gçÈì@õ#x­Õë@£¢¢_x0017_ã@_x000E_C+Qêjð@Ù_x0014_»¡é·Á@WwÓ?+Ú@WÌÈ_x0010_éè@Ø_x0015_µ3ÞÞÜ@_x0018_q4&amp;ç@qï_x000D_¶*_x0015_Ü@aU_x0012_à{º@Å_x0015_v.æ@.SQéMÐ@A5zPrÌ@	ë&amp;_x0001__x0002_uñ@EZõxîúå@¯Åík8Ä@_x000B_KÅ_x0011_2à@ã¹p_x0002_èØ@âF_x0015_yb+Ò@DÙ#Þò@2@ú¬Ösê@pé²­1På@7"_x0007_^Iìï@±A'_x0013_üÇ@"_x0014_j£KÐ@rpÙÈ@¯ÝÅ,QÊò@_x001B_Óªª	ó@Do_x0015_B_x0011_êï@_x000D_KÞècÁØ@©Fa{¾¶@Èh9UØsè@[®èÙæ@íÏØ2ßÆ@4'¿}½­Û@¥n!»àÜ@¯~fU_x000D__x0018_ð@ °4àMdç@ tä_x0008_Iñ@º+ºmà5á@r?_x0013_ÃxNÛ@ã,×_x0016_Í@«Lãøë@_x0013_æÑ[o_x001A_ï@ _x0004_D«ò@_x0001__x0003_¿PÜòu/ð@Õ¢_x0003_í?ë@©_x000F_ö_x0001_hiÉ@®_x0014_p4Ù@Sí_x0018_½Ý_x000C_Á@õ&lt;*_x0002__x0007_ã@ís_x0001__x001B_©4â@!-gÖÐÐ@L_x000C_ÐïÜ@Ù|Ò°ê@os._x0005_­å@_x001E_Æ8_x0019_Ó)Ù@2í3ÝX ×@_x0015_Û^Ô_Ü@æ¯_x001D_×¤é@[g"Ëßzë@e£©RÒñ@L§Jöá_x0010_î@Ö_x0005_¤¥òyê@j´_x0019_ÃÌò@\Ã©»Áè@»_x001C_­_x001C_"î@_x0019_;Gà,ç@-YÌR;_x001F_¯@*:=_x0015_±_x0016_ã@M½_x001C_+üÆî@«Nvs_x000B_bÊ@{ÛÐ×$;ã@3fÛqXé@2AzÒk#ã@$7!^Þ"ð@¸_x0013__x000C_P_x0002__x0003_+åì@Á&amp;¿}úä@Ô·&amp;ì#Ú@¹C»_x0001_tÍ@P+zÄª'ò@ÃíUð	µ´@Ó¡_x0007_60+ä@_x0013_³¹ÑJ£@_x000E_·¶3Ó@¥¹³Òc*í@_x000C_|:¡A°@[³b_x0019_LdÞ@ö^"Zb_x001C_ß@G[_x001C_qlüÔ@iêøí0_x0017_ò@_x000D_¾#,Gé@(Ó¥/Ö@Òm×óQÛ@1«k82ëâ@ç`6,&amp;dí@s¿ÉÑä@å´Ê_x0002_ùþ@_x001E_½%_x001A_Å@½D_x0010_õ¡ð@*Í_x0015_B_x0016_ó@e_x0017__x0015__x0005_áùå@ÿYìüîsä@!*_x000B_T¸«@Á_x0018_Ñ	^Ù@`Ç8¥î@_x0004_Ö.W;þî@ÔHÑ­þwð@_x0001__x0004_¾_x0011_P:ð@D4M¥øò@_x0002__x0017_#¶`©Ï@bQûëAºå@åmñzm_x0019_­@_x0002_§sG6yÐ@_x0013_û_x000C_§ò@ L(¤kGó@âééØ-Û@n_x0002_KO:â@MZ_x000B_q_x0002_©æ@{&lt;èH°¡â@Eä({9_x0011_ê@ÇñãPÊß@`óû?2ã@fýûDçñ@_x000D_Ï§ÔÙ_x0005_à@ãê9[O´@ôX:£¿ä@oBÏ_x001B_(Ü@*½ì_x0013_ÜÚÞ@V_x0003__x0010_*R=í@áý_x000C__u×@8rxTí@_x0008_låÎÖê@ý·§p_x001B_Ç@¨_x001E_å_x0014_pä@ÂöN:qìë@º_x0018__x0002__x000E_;×@YkÒ}_x0008_öç@_x0013_(koÖVí@#?_x001E_ÿ_x0002__x0008_`æé@¯M&gt;²!zå@ÝÂ¦Æ)Á@Ç­­_x001C_í@_x0006_w´0_x0001_Ñ@e[©Þ§ò@´³_x001F_/_x0001_â@P¢áÄnì@x_x000F_2Pì¦@³Çm_x0017_ ñ@±iMàºà@å¾ûÜKé@AÂØ_x0004__x0015_oè@©jsÜ³¥ñ@u¯ÞÂ»Û@TÐ#¯v£Ù@_x0003_Þ:üË°î@c_x0008_òzî@«ÍS&gt;Ü@_x0012_å¶#ö{Ù@Å®Ð#V¾è@%è_x0016_ôoë@ j¯ô½Æ@9æ_x000C_+._x0012_­@RØo_x0013_k¹@D"¿(3[Ø@D6f1bÓê@Â´üÛví@h_x0007_ö¾éñ@jä¨_x0005_nà@_x001B_g_x001B_Æ_x001A_$ð@ÍÓ¹}4ó@_x0002__x0006_ÜG_x0002_áÜ@_x0014_í±_x0015_¡|î@ÙÔc_x0004_½@Få¯^_x001F_gí@¬²î_x001C_Ð@Ð@¬wï_x0013_A_x0001_Ó@ÔÚB6_x0012_¶Ö@½\Àýò@&gt;_x000D__x0008_O_x0003_JÃ@Ó¦~ðìé@9ÂÙfÞ¾Û@jä4Åñ@_x0003_mu_x0005_®Æ@E§«_x0014_ý_x0003_é@©FÏ3®÷à@$ø"t;þå@$Èª/Ì@799ÝÜ6ë@kMÇ¿.å@ögàC_x001F_ï@Òí ü&lt;ì@_x0019_ÜªÕsç@È	íºå@_x001B_ieß&gt;Zñ@_x001A_EUþÃLÉ@_x0003_ë±_x0008_^ò@M/ào_x0012_{á@_x001A_bKñ(×Õ@{P_x0007__x000C_+íð@Mpæ_x0008_=Ïç@ßÐ«sðä@¾#Û¢_x0001__x0002_SYð@	xÝ=cò@_x000F_/ª_x0015_Ùí@¼MÄú¦,ë@ÙaëÉlè@rÜ¦\â½«@³82q_x0017_ñ@(Â4_x0019_þæ@_x0019_M_x0011_uû¶@_x0006_%ö»gï@Èq´_x0004_ôÿÙ@n|v¬Òº@*_x001A_)eÒç@|E)¼_x001B_à@2°}ÖµPç@!Åäþ!í@_x0008__x0019__x0011_ÐÊwç@(_x0018_y_x0019_|ª@ÔÃ_x000F_ô3ë@î]Ò_x001D_|½@ïDh½ö(Ù@_x0005_e.?uæ@rY_x0002__x0010_ù²Ñ@l_x001F_ô/_x0018_lë@p_x0002_X±p_x000E_ò@÷Îl_x000D__x0003_@ñ@4_x001E_&lt;Ømè@_x001B_W¢ªá@Õ^²¥Ô@%Þjµà@÷Ùc~û_x0014_í@[«wrVÑ@_x0001__x0003_ànj'_x0018_ä@_x0003_¡_x001C_ÿóGñ@_x0006_ájÖ@(tD×6@Í_x0019_ÊÝRÙ@ä_x0008_õÛÖA@î}h[_x000B_Á@Î§@ºE½Ö@ÛH?ÜÜ&amp;í@³_x001F_|Õ@25®á@òF³GI_x001F_ó@¹6Æ_x0014_ _x000B_ë@uÏ_x001E_î¥é@%K1×x(»@_x0015_ï§kNñÑ@A&amp;Xµ])æ@õ_x001C__x000C_®£¸ç@_x0011_èLÀïæ@Á_x0008_tä@ÓÓµ&amp;?ã@Ù©ßrw{è@¦Qf_x0008__x0003_ºÝ@Î£Ø_x0006_=ì@­Hx"_x0007_ñ@_x0013_Ø_x0004__x0007__x0014_þê@ù_x0012_t"¨³Ä@:_x0001_lgß@CòÓÿ_x0002_Ää@Ù_x001E_s@ÖðÐ@é_x001D_É_x001E_Dâ@o¶m½_x0002__x0003_øé@ºë6Âö&amp;í@3¥Mú[_x001E_Ò@#Û¾t_x001C_ká@1ÇB[[Fí@0	_x0017_Ðôð@A_x0016_»[Zó@êr3|T ï@"¥_x000D_H_x0010_-å@_x0008__x000D_iºóÓ@Nyß+BÑ@_x0006_üQ3Ã_x000C_ó@ÂÀ=_x0002_+·ñ@ý[hËÏæ@A¾X¥A±ä@Þ6_ÚPÚ@Xù&lt;lÊÅê@_x0011_h_x000C_r7à@nzÏ&lt;c:ï@ùä_x0004_^î@³Õ_x0018_×@qøµû|é@pàÌ@X_x001F_Ö@è&lt;?c[*ê@¥¶ñ_x000E_÷_x0016_±@nj"Äwùè@úbª)¢ç@È$_x0005_iÔéÓ@üÃëÔÀê@¸_x000D__x0001__x0005_pðÀ@Ð@;+vrð@y´_x001D_î_x000B_}ï@_x0001__x0002_ ÷=k1[í@×B£XCÓ@ÈïÒtâHç@/{tôn·á@½wöTIî@¯?èO(ûæ@JcâB}Ó@§kÀÔ@Ýæ·ºÖò@¢Æ1S½_x0014_Û@1_x0007_ÍGhå@S_x001A_¶Ó+³ï@_x0011_4´P@]@{ú#÷6Ø@_x0016___x000F_ëáÒ@æÿ±ß&gt;ß@+s*4å@åæ=àá@_x0012_æ×û@_x0019_í@ìD_x001D_-­ë@£´ý6gË@Yµ.ß#Fò@LÅòíÓÉà@Ï¶$æ@D54Rè ½@o|Y_x0010_õ|í@õ¨î¥¤Ù@îKÙ,¥dÙ@ð_x000B_ò_x0011_ãÔã@±PG`i&lt;î@É¯Â(.Þ@_x000E_ä_x0001__x0003__x001A__x0019_ê@Á__x001C__x001A_ÿ½ã@Qìk±c_x000B_Ç@? f7!Rò@ìùOô*Û@viùOµ@ ±¡Gìç@ÔoJÜ¸Ç@Ø¢µÀÆAì@D3_x0002_ó¢Õ@ÂVä_x0016_Ýî@ÌcÅúIé@|ÿ3ãcï@Äeh8Ô¼@_x0008__x001C__x0018_S1ÓÙ@_x0017__x0018_|N¤Dà@¤FÒ_x0014__x001C_â@ºÅíg¿£@%_x0017_ìÕ.ã@ _x0014_ÙÈ2ë@f&gt;¦Ûyä@ßÀ%OÎuÝ@wTYJMºò@£¨_x0016_Új3æ@t£Qà@6&gt;k	@y_x001F_Á´0á@{äÕõÑ@NÉh_x0017_ðî@õh_x000E_.?Ü@RB ê-ó@x§Üå×@_x0002__x0005_ *9_x0006_Àe·@@³_x0001_k¡å@a"_x0007_e«"Ç@G£Ý_x0018_ì²@©$(©ç@8Ö_x001E_õ$ð@	ê×ºûÍ@q¤ø²;Ä@_x0017_NÜ_x0002_Ã@_x001E_l@¥Éð@åO+ò@_x000C_z÷¾@¨_x001A__x0005_åµÁ¡@&lt;úÈ¸ë@åoÈ@çî@_x0002_ê_x001C_h¾@_x001C__x0007_ô_x0008_é_x0003_Þ@_x000C__x001B_ÇË¥Ø@Ëo¼]_x0019_³@2%é¨_x0019_ÎÞ@£+.^`â@_x0018_w£_x0001_dùñ@ä_x0004_÷]îâ@Ò/³;pï@F_x001A__x001D__x0012_Eó@µý¢ñùøñ@\Ø_x0017_¬´éë@s_x0005_=2j¿ñ@ò_,¾RÚç@ýJ3ÛÓ¦Ù@d¬ô{ÈÐï@íHÊr_x0002__x0003_&gt;/é@­/4gË@M¼R;_x000B_¤@¾_x0008_]I=ñ@gPÏ3Óòê@_x0017_³_x000C_Ø_x0011_ã@_x000C_a_x0005_È@mª1'Ý@¾¨_x0011_1Á"Ã@_x001F_aCÊ_x001B_ì@M&lt;_x001B_8Þ^Ó@±(PìÛî@ò¥_x0019_ûiè@AF¢^_x0005_T²@ò_x0001_.ßVÏì@ãYÑóC\ñ@_x000F_­t_x0005_ðöê@äL"~_x001F_í@ºü¸Êä@	¿_x0016_gß_x0007_Ç@«q¨LtÝÞ@f«_x0002_6Oó@vnÈéL#×@Z|#¾_x0012_¿ñ@¨°±}õé@_x0018_&gt;qµæ@b8Y_x0018_Óç@ý3î.Õ@ÍH&lt;Biõè@(âÁúá@*m×rÐß@iQ ¹Mè@_x0002__x0003__x0017_§Cø	´Ñ@sËá$óÑð@a],¨_x001D_ç@*oàt²Êç@_x001F_ñÊT¡Ú@NÆ)Õ_x0008_ó@	3KZï@FYÓ°§_x001E_«@TEQlxbÂ@ÁNèUzÒ@_x0015_y$_x0019_ð@_x0017_ oz6¥@;_x0002__x000E_¾ÝÑ@¥_x001B_º?ã@_x001C_x]½º@å_x001C_µûã@J#AôÕ@_x0006_£Ä(_x0004_à@à e®àÑ@ÿ_x0006_ÍCTÇð@ªâi_x0019__x0005_Hò@{I5gá¼å@M_x000D_¡B4_x0015_í@þeZ¹¿ÿà@_x000C_¼¡_x0012_Ð@nÜ_x000B__x000C_"ñ@¹×aMï@A_x0001_°Íñ°Ð@¾7_x0012_$_x0018_cð@_x0017_|òøÉC×@ÖPð¶Å@\_x0013_«g_x0001__x0002__x0008_ùØ@"_x000B_&amp;7`ó@çGKò@Qª&gt;å-Wä@ÇoÙ,*Ô@Ê_2ùQó@|§ïg÷¾ñ@ãk_x0019_]ÿZ¸@Æ¦¼?û¡æ@Ç^ñ_x000F_Ò_x001C_î@RH_x0016_Ü2î@£÷b_x0007_?í@*d_x001D_ÝéKÍ@Ö_x000F__x0015_ÃÏÙ@¾%{tñ@ÊO_x001A_!_x0011_Ó@ñò¾C±}Ú@_x0017_lå]j§é@_x0019_ª_x001F_9!¦Î@?7gNÉ@iðKª@hWdK_x0018_¥ã@.îÙBÏÐ@ä_x000C__x0013_ðÛ@´AS4Û§Õ@+&amp;§0â@}_x0012_xÌ_x001B_ò@¾¬«añ±¼@§_x001B_ oï@n3D_x0015_ãÚ@²u_x0006_is_x0006_ò@~¾¯éá¡@_x0001__x0003_¤ÔËèë@­ýG~nî@BFòiaZÒ@¿¥¼|_x0012_+Ý@Û@éð#	å@Öÿ?©ÿà@ÔÈSn×@_x001F_	hó®@Ðnýø©öÐ@h«hý?ûá@×jS_x0001_Û@î³_x001F_öv´ë@Ë_x0003_Æ­¤Ó@_x0008_GUå_x0015_À@º)&amp;ÿÒÓå@d¢¹Ú°ò@«¶_x0005_Õ¾_x0002_ò@ä8_WÄ@(X^_x0007_·å@¯&amp;ÅÀìÙë@ûÔGýÆò@êàÍÄõ¿@úØÊª__x001E_ñ@æá$4¸³ð@&lt;B~_x0015_Ó@Ô4CTÇí@Bûl_x0019__x0019_¢ã@_x0003_Nh\_x0003_è@ÄF&lt;­lî@?5`õôÖ@z28 Rá@ª{_x0002__x0004_9ß§@½&amp;­_x0015__x000B_Àâ@.×.Å_x001A_o¥@_x0001_î @IÝî@:Xârëß@pLWßZå@t_x0010__x0011_8Åì@Ë±m¸bÙ@ÎÂH5ôñ@÷_x0007_uQ¤Ò@ö^4¶Uà@_x0002_ëÕÆ ã@z²J_x000D__x0001_?Þ@&gt;_x0004__x0013_²&amp;xÑ@Ùæ©Ñ×ò@¤±¦nÁZæ@L$FÎ@Úo_x0011_yñ@«í¾Õ@8'û!^ó@¶^ÿ_x0005_$ê@AÐeKACò@_x000F_enUi»È@­w_x0003_dÚð@F6Äªï@ÜYì!J_x000D_ï@*æ*Pè@_x0008_cAËÖÙÝ@¶_x000D_'Eä*´@Uvê ©Ñ@ér_x0019_eÞ_x0015_ó@°a¥ØæÛò@</t>
  </si>
  <si>
    <t>cc0c8f36e54b3d7b1b4085de02d4d2fc_x0001__x0004_ZGs\ïÞ@Â/_x0017__x0006_öÂä@ýjÕÄò@_x0018_k_x001C_î@¡P¶^x×@_x001B__x0017_Oß%ò@â¯¦Fÿò@ó3Â/Fé@WÝ¸È$ð@o_x0002_]Ý_x0013_ó@G­Ñæ@òÆÄ¶Úð@×|qÆÄò@z_x0008_g=_x0003_Ë@_x0013_J_x0006_J6½@$óY57é@I¾HòsÓâ@_x0015_&lt;_x001D_þÛï@_x001C_â1½Uzñ@_x001E__x0007_^·'6Ã@©bJ#[*â@jkÝ(Ëìà@X£·ð*ñ@·ÃLßfëò@mJW_x001A_©Oê@O_x0001_ý_x0004__x0018_â@'þSçqOò@Ì¼äKYä@@;¦_x0018_aßÒ@9dj?ö¿ï@·UéÚ_x001F_æ@a¼Ó_x0001__x0002_ËDê@]_x0002__x000E_[4ùñ@(_x0015_¬Xi«â@E§7¦Â(Å@X)©TìIë@Õ;Ó»@,}î£^sê@x-_x0017_&lt; ð@' -nY9Ð@IC_x000E_µ%_x000D_î@áâÂÃ1&amp;ó@úÔZÈEîç@_x0001_îÊ÷&amp;?Í@ Q_x0018_ý¾è@l[ÊÜÖ@qÄ±ÃQÔ@_{ìW°@8¢$_x0014_ý¯Ö@Êùâ~Ç@£s*0Í_x0019_Å@_x001F_ñâÝlì@V|Í_x001D_ÓÓ@/óxD;ê@óÒ òîÖ@KhCn_x0015_î@TVTóÈÿò@°_x000C_¥ï@4ÒÄÿõä@Ô~Õ!,{ð@Ë~D_x0003_§@ÄMcRbÓ@Ó½¼Y§×@_x0001__x0002_ð±k±Ú9á@èDãÆÅ_x0011_´@îjÒ}æ@Ù_x0014__x0008_ø!vé@H_x001B_âó3á@hu!wUíÝ@ÙO_x0001_KBmð@vÀS@,_x0008_©@oL_x0002_pü_x0019_ð@ÀWÀãñ@4èÈÑÑLÃ@ïäiâ´ýë@r+i[Ñà@Î#¸Ý_x001C_Ò@_x0014_h¤å\zÃ@_x0018_C(¼Ëò@ÞÏbràÉî@ål»&gt;Wë@)¾«èºî@4Ðã,³Ü@öH_x001F_ì$ñ@Ç_x0005_|9pê@ßò_x001E_y­ÌÑ@.Ão7í@_x000C_Ä0oë@|. _x0011_ÉsÚ@^wp{ì@ãNO÷ªÝ@ÒÔCOð4Ú@á_x0014_ÜÑ@·«}Ý÷ÁÝ@¾â_x000B__x0001__x0002_!_x0001_î@_x0005__x000C__x0016__x001E_¸¢ò@ªdÕyZÝñ@_x000D_ê&lt;ØP4ó@Y_x0011_äK_éÌ@Z;fKÛ_x000B_¶@2xò\µcï@¯¬¢h!å@ÉÎÁ®¨_x0004_é@ 4,t©XÛ@ûH{/ó@7ì	_x001E__2@ìõ+é@Û»	qÚ@æ®_x001A_ÏRªì@7 ö=æå@3L!qKÕÝ@§éå\hbä@Nc´_x001D_é@A_x0015__x0018_KÙÞ@_x001E_U¬_x000C_\ð@_x0001_%D)l¾æ@½ã×áZ¹Ñ@&lt;_x001E_§Ù&amp;,Ô@ÃYÙ__x0016__x000B_ñ@Ú¬°òv~î@_x0015_Ä©Á@¢¢÷®tÕ@×ÆlÞ7zñ@yò-ì¢Ó@_x0012_$_x0016_áá@ýÓ×_x0012__x0017_î@_x0001__x0003__x0002_#lÄÃv­@N~MË¨â@è¸¿ÆöÚë@±gðn×@±2Ïÿ®@×g_x0015_û_ê@¸[2ÏÛüÑ@_x0018_1\ÃtÛë@[®Ht_x000B_ð@öÛ9à¬ýò@.£_x0018_,ì@¹ÔNt9#ò@Ò_x0006_¢lR ½@_x000F_V¥_x000B__x0013_Ò@j®Úhuñ@Z_x0018__x0005__x0006__x001E_Eí@Ø¹q¼[»¼@ ø±þ¹aì@fËv_x0003_Dï@)â¦zû.ñ@oo,JÂ;ñ@_x0012_¼Ð_x0011_P°Ð@*é;Ç¡Êð@ç¦W!@æ@=ál79ôè@ðñ_x000E_uv_x001C_Ï@âØ¿_x000C_ôáÖ@$»	ç_x0004_è@½_x000F_¿üvÓð@ã7T&gt;Ë_x000C_ò@ð-_x000E_ýõ@s£¼_x0001__x0007_¨°ê@WPRGúáÜ@²Ð_x0005_@-_x0003_ñ@¤nÈ_x0016_äÑ@á%HïA²ð@_x0010_X¤_x0002_Ùsî@D1_x0007_:tdß@Ê_x0002_%­:ð@~»&gt;_x0006_*j·@_x001B_`L¨Îì@¬_x001D_:qå@Haý.dV@a_x001B_hýù?ß@2µ+Ùeò@`_x0003_ú¾_x0008_Ü@0Lâtå'Í@_x0001_õc_x0015_Þ1â@ðøï/ÂÔ@_x001E_¥_x000B_ÇaÀï@ö²_x001A_Í~÷â@mé©¯_x0015_Çë@8%_x0018_8ð@®ßb¦É@¬[uåà@Å_x0002_§0Ç#ç@÷ÂW_x0015_X³ê@&lt;à_x001B_,ç_x000E_å@Å÷UÅ@ðT:µÚé@2Ä_x0004_öüAâ@ø«Û©Äß@øæé)kïÔ@_x0002__x0004_Î,Î_x0007_ÌUÝ@,ÂüÐ4Hð@«¶_x000D__x001B__x0015_Vð@*abÐ_x0010_Ó@÷N³²HÉ@\!!ë@Ed¤bF_x001B_è@)¢qeEà@Zß.ü_x001B_³@ÍÊ_x0001_¤ Xä@C'úsðè@Æ]ÁsDÀ@$¨_x001B_Ê`¸æ@ÓE&gt;££Û@&amp;_x0002__x0008_)Ó@p9ÅZZ¨Ó@Bd­©Ð@"E_x0003__x000C_W_ó@/%ÖrJç@ÇôÈ_x0017_åì@ð×:mw£Ò@_x0005_}6®q[Ù@ÎÀAWU_x001A_ð@qh_x0019_YiYè@åe!_x0007__x000E_oñ@sy1\ËÊí@_x0014_ò¼òpå@²Æ¬ò@áY@ÈÖã@#OÆHãç@ÏiÒúKñ@_x0018_È_x0006__x0001__x0002_:mé@­qlÙ@¦åAõ_x000F_úã@y¨_x0014__x000D_ã@ä;ÛåÒ@w8þ!ó@ë'éì£½@ý_x0019_Ê¿à@¡ÆÌ_x0015_ªá@L{¯Ö6ò@£×ImÀì@C[ÃÞ@Ñ@Ùk_x0018_ñ":Û@qÁ¶ç@Ð@}'õe_x0004_é@ý«ÖB¥Âá@àúyî"*ð@°®Má@ÍÝÖoã@ÐÄ_x0001__x001C_=tã@àséÈÍ@±²WQ~Ì@X¬h\¸¦Ó@àùÄ_x000C_viî@_x0007_&amp;·Õ]%Ô@÷;_x0013_Pº@\Åj©60Ä@4¢pI1;ó@ZêWÜpó@;\ Y_x001D_ê@ÇÉ«]Ýéë@(ØHÍè@_x0001__x0002_ÃNâ_x000F_ðî@ð-_x001B_µR¥@\=hc[_x0004_Ô@ü^õg²JÕ@ðÜ_x000D_rÔà@_x000D_'z±­ë@0_x0013_÷ À@_x000C_ºÉS·CÐ@Èlpçñ@©F©EÚ@:ëè5!Û@ØPâÙ³Û@L2ôZg_x0007_â@tpÞ"Fó@í_x001A_ÞxÉç@Þ¡é_x0017_Ø@+üç{	$è@çZ8å_x0007__x001D_Ê@ëhë_x0006_Ýá@éU*PfîÖ@y¥Fê±¼@Ûª_(sí@YóªrÏ@©ËRrë@Jx_x0011_«×Ï×@«²YÖ!ì@m»_x0017_e¦Æ@«úvñ	ñ@Ô_x001E_V°zê@þ¼Tq}ê@u"ÿãí@èYoÓ_x0002__x0004__x0010_×@þýR_x000F_NÐâ@4ìgä"ç@××"Æ²ýë@æÉÇüP»ï@b¿¤·Üÿá@¶ÝÏÜo(æ@º=³WMpÂ@¦Èø½£tð@æÆú|_x0002_Gæ@Æ|ã@_x0008__x0002_lýË×@x^)_x000D_Tçð@¿{_x0006_oÛ_x000F_ò@E+GYbï@Þä¬c¿Ù@÷_x0016_là@ÜSäÂÁä@^DäIÊ_x000C_á@&gt;V_x001C_:Ú_x001B_ñ@xÃÒç_x0014_Ëæ@ÉäxcÓ@0aõá5É@Óé·"^â@;tÉp_x0011_ôî@4_x0003_Þ±AÊ@@&gt;°Vwï@ò¸î!Ö@ÂÀTxÁ©Ñ@.Ô_x001E__x0016_è í@È%áLÉ_x0015_¼@_x0001_)¾9;8ä@_x0004__x0007_û±Õ¼M&gt;ó@ý	òÁêÏÖ@:¤#_x001E_Wà@ìB_x0003_ðÁã@_x0016_hæá/é@_x0006_Ù¤gõÌ@4m×Ù()ç@Ï!9Á4Ù@ëÏ9g!á@J¾ß@Á_x0018_Úïþì@EzJí},ñ@_x001A_?®	_x0006_ñ@O®Z_x0005_ÄÞë@¬Óná/@erÅ¹ÑBã@°c_x0011_G}_x0003_Û@ÎY$¡u¨á@ëÿê[ç_x0015_Û@_x001C_)-ÿg_x0014_à@Õ¬·_x0002_ð@_)d ¬Ä@ØÒ_x000F_ð»Vó@Í[+îêÖâ@&lt;8õ!Änî@6Sû_x001C__x0006_¢Ñ@1@ºÓÁ@=Íé4Ó¯@_x0001_òê}Vð@]ON¼è@e_x0001_qd{óÎ@{g_x0001__x0002_Êoó@ÛóãMBæ@])Á³hî@ÅB?Uró@Æ_x000D_©¥îá@TAÔí,ê@;§­ªÇhó@_x0004_È­_x{Ò@_x0016_ýÅËFæ@yí_x001A__x0012_Åò@³¦`_x0013_Ï@s_x001F_ÌË@Ëøø¼Ýc@¦7ì{¶mñ@_x000B_8wR¹Ç@ÐþÏ,_x0014_Úñ@î.^jgÆä@\Àé}ç@Ê_x001C_ç_x0003_?Ð@dìïÉÍÕ@Ú¿õ/_x000C_¶@í°sI_x001A_°È@_x0008_ûe_x001A_øªè@ìkL_x001E_AÐ@°_x000D_Iv¢Gâ@äÀÔN®vò@æ¾_x000D_'_x0004_Ú@ÒÙé(ª_x0018_ê@Ñ-;_x0014__x0016_Û@S52èPñ@1&lt;OÔ¥Ñò@·ZÔä@_x0002__x0004_?¯m&amp;Ëé@øîå0Úñð@lÖî®DíØ@zYè@v«¤e/ñ@~öÌÂDE@~H_x0017_ëï@º	¾!_x001E_è@gBåå_x000C_ä@@_x0010_J®@à@_x0004_vn_x0017_~ä@_x0003_I_x001B_pñØ@R\}­ºaÑ@7|çAúé@¾O´`ñð@RêÒ(E·@dæ_x0004_FÃ±@ü_x0006__x0007__[!ß@_x0004_¡vë_x0007_D´@@äY_x0001_­wî@_x000F__x000F_ë¦}²ê@_x000C__x0011_úÃókå@ÜmPò¶Í@qi_x0011_ï@§_x0006_3_x0004_Çsá@tÛ1dmÛ@_x001E_ä¾+¤ÃØ@_x0010__x0011_ÊI_x0019_£Ç@_x0017_×°W¯_x0017_à@ç!«ëÜRð@#´È_x0008_ë@ù7_x0003__x0008__x0003_½ñ@Ø£_x000D_K_x0014_Û@¸óèì@_x0004_Ð"Æ-ç@ý¦_x0007_½?¶ã@Ë#ãëb_x000E_é@²_x0014_Wêæ@_x0015_¢_x000B_u_x001A_´ï@fO¹vå@¸²S_x0010_ë@NÔ~¶²×@Û3~)_x0019_kñ@oæÒGß@¥OV|²å@¶º2Ó÷ç@_x0005_#_x001E_rØ@eeDÄ_x0006_ê@Å_x001B_2ÎJFã@ªÂ¼øÂ5Ó@ÿ¬B^ôæ@&amp;õ8XZÑ@__x0002_8e_x000F_(Í@ß_x001F_¼Í_x0008__à@l®-_x001E_ø4É@p¹Ï^Nñ@_x0001_¤à-Bï@0°¦_x0002_	ð@_x0006__x0014_¥ùè@	 u_x0006_Lï@rêW@ó@D©K4UÓ@_x0005_¸uj\õâ@_x0003__x0004_þu_x0007_(ÑÙ@l!IPÿñ@.ì&gt;#Cc°@IßÀ1Vï@¹~)i?_x0002_²@ôv	ðôî²@çü·ïAIä@ÇüÚ2»è@¶ùç²ÿ»@´ÆõÏ_x000C_Ø@6_x0003_Þê&gt;8à@_x000E_Y¼v0ñ@¡iäöGå@_x000C_R:_x0008_Kå@¸¶þ·¦|ä@ì,×_x001C_Fb¿@ùAf_x0003_Ðò@\¹_x0015_3|Úé@_x001F_°_x001A_Þ§@&amp;C_x0015_ª×ß@LÔ_x0001_b_x000D_6Ú@P úÑ31±@½_x0005_´ÃxÃæ@J:_x0002_lìð@¾úþ_x000F_ìà@Ð_x0007__x0008_}]ð@_x001B_Å#_x000F_Äý¾@½îù|´vð@ç¾_x0008_v_x0018__x001C_å@!_x000B__x0003_¶öÕ@ä_x0001_aÚÂ@~ø.F_x0001__x0003__x0013_Ñã@saÅµv&gt;ê@Í-¦±¶@»ó_x0011_ÃXôÏ@é:P_x001E_?_x0006_â@_x000F_v-aå@;ý@Hè@¤_x0019_É1ÉÇé@#IF_x0010__x0011_Ló@k¨_x000B_ß_x001A_¤Á@_x0007_ºÕÛ`«å@w"Eb_x001B_Û@úG6C(À@eÈ_x0004_Â_x001D_ó@_x0015_]î_x000E__x0007_@)è1ààé@ËÐ¥Phò@Ü*ã&amp;q,ê@ùMØ÷ \Ä@_x001B_çó]´õµ@_x000E_$JI	ñ@»6_x0002__x0001_vUò@0ÙÌÞækè@¢pák&gt;_x000B_Þ@«ØÍ_x000E_¢²Ñ@·1?Ó:ò@Sõ`q¸ñ@§%·?â@»mÐ²øwë@ØJ¼E"ó@Wjk¡çã@_x0007_í¿Ú[õê@_x0001__x0002_§M}ò@0×Z8_x0001_â@LP_x0012_?,¨¯@!_x0017_WyDò@_x000B_=Øìqñ@#_x000C_¥t_x0003_0î@ÊsÂl`ÿë@·&lt;À&lt;(Êé@h3ó?_x001C_ì@åÂB	TÌ@æÞ°dÊâé@¼&gt;ÝÖYò@½&gt;»_x0008_«Áè@YÒhOî@´UÐÿß@_x0002_:ú©Ã_x000B_ï@mÔ_x0001_i§ñð@Þ=hé_x0004_U³@Y±Ó\_x0012_ò@J óe_x0018_µ@h¥hipÈí@/xqkñ@0VUÅüß@/bQ«î@7DvöÆ@	1n¨ª¯Á@C{òqíÜ@_x000E_ý_x0015_Ñeé@ïd_x0015_uc"×@ù&gt;p¤çÃÔ@&lt;d_x0011_ªJ9Ù@_x0007_¾%_x0001__x0002_òÑÜ@_x001F_0_x001F_ÚCÖ@_x0011_$\¡_x0002_ì@Æn_x000E__x0010_¯_x0018_ß@¢GùØüò@¬_x0008_µÍuQé@í«HËeÝ@`pG_x0016_¬Í@ç&lt;pC7ó@~ú_x0018_ïf_x000F_À@ô±Þ«$~ñ@y9þÇ·@Ï@þ_x000E_¹_x0005_¼ç@M_x000F_É²ç@ö_x001A_¤ÊC4Ö@Aýê_x0014_Ç@_x0019_q_x0008__x0017_LHá@ÿS_x000F_¬IÐ@äÎà à_x0019_ç@ m)pûë@@£0jÏÊÖ@_x0003_D_x001F_Þ²ãé@"ÄQ2Ñ@«ûÅ(4ó@3·_x001E__x0012_ ì@gÓa^_x0019_Ûë@P_x0017_¸@_x0002_ì@bj´ÔÂï@6¡õÙIÍò@ã²5;Qñ@ð94Þ_x000E_ò@_x000B_ó:h_x0017_À@_x0006__x0007__x0016_W'I"Ä@_x0012_Öóõ­ñ@¬Ý_ AÙ@°@uÕZÀâ@¢úAú_x0003_ò@_x001D_ªÎ_x001A_aà@8ÊY_x001A_möä@RqhÎ_x0010_Ù@&gt;3_x001C_KÕ×@.¸_x0002_äÖ@U_Úg¾7ã@c_x000E_ó&gt;9Hå@Ù_x0016__x0011_~éë@î«ó¼=à@Gþ_x001C_÷¯ä@2¢¥Ì&lt;kà@*¹ãQóLã@Po_x0004__x0002_-ê@ÐiP_x0010_&lt;Ó@§æ_x0001_OÏç@C26S_x0005_¹ò@¢Û=ÊÝï±@£ØUèñ@ Ì§ð	\Ø@`+¹_3Ä@ÁÆÀ_x0007_ÎYê@_x000C__x0010_RoÎaò@_x000F_]Ï_x001B_xò@vYlkóÃ@Ù_x0008_ÄË°»Ó@K?4ÍÒó@¥²_x0019_ó_x0002__x0003_4 ò@ÿ_Ïxc_x000D_ê@µ=Ê&amp;çÐÇ@ê^_x0014_r¨@_x0019__x0017_~ _x0018_,Ý@2'È}.ÊÜ@¥_x001D_6§Jó@ØåÒï[5ó@ÖqÑ­Çì@%Ù~5ÆZî@Ä'_x001E_èÎÖñ@ð±a_x000F_W­ð@:¬s:_x0008_×@¥ûFg½lë@ä${Â¦â@_x0002_×Ï~ß@l_x0008_íù®ñ@æÃ÷®àñ@÷[_x0004_/£æ@¢¨®ñÝÂÁ@ùßË_x0006_áÐ@,_x001B_4×ì©æ@x22}2ó@Ûù$]¾_x000B_ê@TÜuòMØ@Yx¼_x0011_ÒYÕ@8ç_x0015_£8wà@³uÌ_x001C_lÍ@w;Â_x0001__x0012_æã@Ë7ÁK"ç@·ÖêÇ¨7À@ÜvS_x0015_Ã@_x0001__x0004_ç_x001D_"_x0002__x000B_,Þ@ÕSM=k_x0014_ð@1ác_x0017_ë´Ï@:ôÂ²_x0006_IÆ@¨êÃ_x0013_ñ@Hêð;áñ@ðÈ6#-å@_x001A_^j-SÐ@Oj±_x0006_óã@_x001F_goÔÇë@\OøÜZ¯é@"Cuâæ@Æ]7(SÎæ@Þ¤È÷Ñ¾ã@_x0019_p´"Øë@JA@¯_x0004_yà@ Ä|·3ð@ç®MèÞ@7Õ31mVÛ@mÌ2¶Ó@¼t_x0011_?ìðæ@0_x001D_ðûy é@Î×_x0003_åæ@_x0003_#B&lt;_ë@¸_x0004_µ_x0006_p}è@Ä_x000B_ÁM#²@2ÃÂëã@9i9^ÏGä@_x0014_62«2É@îùãZ%àÙ@×õ(|#¤ª@øm_x0001__x0002_¾_x001B_ò@©Ýè«ÁZ¥@_x0004_Sºp\×Â@¼	1¤Ûò@6¼]_x0013_-å@¶&lt;¬_x001E_{ë@Iõ/_x000D_ÖÂ@¯µÂ¢aDð@Û_x001F_d~À@RäÌ¿½è@Ú{zz¯ê@¹×Ú$êïî@_x000B_}u_x0003_oä@þû+ã_x0016_kò@¶¢_x0008_2¸dÝ@RÚ¯ð Åî@£(H_x0018__x000D_èÄ@²|m± Ó@`f^_x000C_À@_x000E_ê(d_x000B_ó@gîwûuó@æ	u_x0016_ÄÐ@_x0011_¦_x000E_îIÃÂ@wÝaÌá@£/~³9é@8©_x001C_£íò@Í|LRNÿÚ@÷_x0007_ºåµÂÑ@H_x000C_h'èÖì@ÄOs2Å@ïÞC?&lt;ñ@[3ú}Ñ@_x0002__x0003_Oüþu_x001D_ûè@Èäÿ#2ñ@©i_99Ê@ÁfZÕtò@ÌJÚ=á@¥¦ßÊÝÁ@M|,nd_x001D_Ý@eY-'À¿@Gß-_ÏyÓ@²¢¡êÕ@xõ_x0007_¿ÞÏæ@"_x0003_»®(ñ@c_x0006_ÿn_x0002_ÛÞ@æpÍ©ÙÙÝ@Áç$$j¼ä@_x001F_î;¥@&gt;è@è5§ðjÖ@Èç_x0015_Fxé@&lt;Zh00ì@		5CÙ@uTôZä@õÑÆÛ¡ç@¢=rrD×@¶Ê-_x001D__x0001_ê@_x0014_ZP_x0017_BM°@ºNoþBÒ@C¬¼,Vñ@_x0004_å,ó_x000F_®@ä[üÒÌiç@_x0001_©Ýøj_x001D_Ý@LP=^Sð@Ôjì_x0001__x0002_L_x001C_æ@þ_x001A_bnä@Ëâ_x001E_ýî@f&gt;ÍâÇé@M_x000F_hV£bð@ÆhYjõÅ@_x0008_E_pÀ@^,ß²M&amp;ë@J.ÞÁó@_x0013_Æ^rAûà@8½¡J@¶r/å@_x0016_Ø_x000B_¬Sä@ßëÓµúë@_x0014_ÛvbÑÎ@ÆU4ÒÔDÐ@E_x001F_Áàí_x000D_ò@úxuCk¿@*_x0014_Ly_x0019_Ôå@w¸.é°ã@Õá§Õâ@Q~ó_5Zë@´rª¥Ôðê@E4ë)Ñ^ó@út_x001B_3fÓ@;4ÑIÛ@åì(6f#ã@GZxæå@w$_x0001__x0007_¥_x001D_Ê@¯_x0012_&amp;Ônió@dq_x0012_çÂ´@_x000D_cÍ_x001D_î@_x0006__x0008_9Â_x000F_PçÍ@.à¯Mó@_x0019_k2µeñ@Õ&amp;YåÔmÚ@éP_x0001_º÷è@_x000B_¦_x0001_zxwä@Ku®ËòÆ@h%1ß@nEn.Aá@1#_x0006_A_x0004_LÔ@ocgÛ=ê@MxD¤ñ_x0003_æ@ncÛ[dÂð@yEnm¨_x0019_é@? 9ºÒÉ@_x0002_`3ÑAð@ÜÈÍ%_x0003_è@h"Öláã@j_x001A_èë4Ï@_x0014_Þh+!oä@+ßYÍ_x000D_ä@A;Ù(æÁî@JÔyx_x001F_Ä@©Á_x0014_f_x000B_ã@­äª¯_x001E_¨É@_x0007__x001F_{²3á@WÒo¡¾_x0002_Ö@'»Qê@ï(¨ÜÃ×à@Â_x001E_"ö_x0005_QÈ@7_x000E_2xì©Ý@áô_x0001__x0002_w_x0005_Ã@_x0012_WÍ4ØÛñ@_x0016_WÚÑ#ï@0q±Iumì@²_x0017_ÈÚ@Ù!I¤gÕ@vþèÔã@kff~ò@5¦è_x0007_ví@få_x0004__x0015_Òà@vu¢3Iå@6Ø_x0010_&gt;e¼@úÑ¸o_x001A_£ñ@_x001A_æ£÷mì@Ïô¼°¥	ð@S_x001A_¦@'-æ@¹Çø_x0013_êÆò@ìõp¢T:è@N%»Â'ñ@ñ÷ _x0007__x0007_ò@íÏîÉÀoó@¯%6_x001D_­që@v¯¼ÉäÔ@_x000D_#ü7*£à@nÜÙ_x0005_Ô@19Õkå¿ê@@×ÚÉKê@©_x000F_ª	_x000F_ë@xïãî@æ_x0005_-Teó@Ôò¸äwâ@Ûëå:Îé@_x0001__x0003_à_x000B__x0005_gæò@á&gt;±-gJð@_x001B_¾ÙxàÓ@FûÁ»ZÖ@Â¯è9+@`}_x0002_ið@W£ýlGXÆ@4O_x000E_0_x000B_zà@æÚÌîCð¿@gÅKS_x0011_¬ê@p_x0007_Â_x001B_BEã@K.`_x001C_uuÙ@ÞË¬uHá@é3¢_x000D_raî@ðíÞ,ïÛ@ôîðhlbã@T¥Í4&amp;í@¡4)çÆ¼@NWÿ	«Í@_x0003__x0005__x000F__x001B_Õå@Q&lt;7rÚÄ@_x001E_6`f$ë@ý÷T×æ}ä@ÇùKõF5·@øçÝ0ã@f§½_x0001_Þ¬ð@r_x0015__x0008_áºç@£_x0007_¬ò_x0011_Ð@@«åá@FuÑY@ß:ìçüÈð@Æ¥x_x0003__x0004_Jñ@BsÜTãëÔ@_x000E_âÁëinà@L_x0002_ª@8wð@ó¹.pVÝ@å°N£_x0014_ñ@¿_x001E_OWî@m9b|ï?ì@x§ù1Åâ@}ß!o_x0005_Sà@TU,µå@®9_x0004__x0005_.á@v&lt;ÞÏ!_x0013_Ê@_x0008_môvÞ@äûiUïÜ@1¼Ø_x0001__x0006_â@uUÆzXð@¹ã_x0004_Ë¹#ñ@nAvY­Ää@Ô¥b»$î@g1Í$F_x0017_ó@sÔ{_x0017_ÖÒ@¾_x0010_ ©:þé@ew½yK_x0008_æ@¸_x0014_Îbrá@Q.|iQä@ÏËàS!ó@e[1×_x0017_°ß@ {QÛÿá@pPd!u2ë@_x0011__x0005_åY¼ï@jÜ\^ïOë@_x0002__x0003__x001F_nüÒBÆ×@_x000D__x0014_ß_x0008_fÛ@ÜHb_x0007_`@ØÀoh$_x001A_í@_x0015_X±ºé@&gt;v_x0019__x0007_âò@_x001B_èêzM4Ë@él´æ@{@kÈë@&gt;­§r_x001A_°@Ó _x001C_Üõiá@|Ic_x0001_öç@_x000C_8øëÞ½@¨Þú´Ã@N_x0014_Ysî@1ðÀõ¤Î@»ô_x0016_KMÁ@jü^ÉÉ.Á@_x0012__x000C_©ù&gt;â@_x0010_ÑU_x0004_Aè@ó_x0005_kNä@ÚWÄÞm_x0002_Ü@_x0019_³_x0004_!ê@3â0_x0012_Ñuç@è¢¢!Añ@»_x0012__x0012_ÿ}½î@¸´o½{_x0018_ñ@Æ¥z*_x0013_À@àØtYuå@W¤ð_x0006_"°æ@ó}9-ËQà@ê_x001E_Ö_x0005__x0006_ïÛæ@Èw/yÉsñ@Îÿë&amp;£@_x0007_²UV=å@_x0018_w¡_x0005_Þ¦@À_x0011__x000D_Ýòè@ü_x001B_7~Í@owq´´ñ@eHådzô@_x0012_?6	VÔò@$ï_x0017_ìÅÞ@ßÔÔ.Mò@øÅ&lt;Æ;æ@ïV3_x0002_ëºÉ@Wãs´Ií@_x001F_]Ïþâ[î@³W»²ªÝ@Â«°Ô)â½@Ô_x0001__x0001_1éÄ@_x000E_º_x001E_öLð@Ìé_x0016_å¤/Ì@Ã_x0011_õÎÔå@8_x0011_ïª÷tÜ@_x0002__x001D_s=Ìdç@tNµ_x0007_úò@èOú_x0004_Ü@ÕIì¡_x000C_â@ÐçK¹_x0015_¶@_x0002_/_x0003__x001F_Ö_x0003_Ì@f_x000F_»è|Èñ@VÝôVµí@óÊûôï&amp;ò@_x0001__x0002__x0014_ _x0013_ðÜñ@Ô_x000B_P:_x000B_öè@_x0006_³W\Tì@Ä¯þkb}î@²èHê(å@V×îh@Õ@ÎÎNÏ¿_x0005_ñ@éû(_x001F__x000B_ñò@ÿK_x001C__x000C_åã@ÿ{Axäí@Æ_x0008_ÁõLYñ@¥ßÑWvá@¨!_x0002__x0014_¢Þ@Ì÷L!Íä@u_x0018_âº_x001B_¼ê@V'F_x0013_é«È@%ehq?º@_x0008_Íà5_x001F_ð@È¨Þ8×@üï~§LUÙ@4Ô¦F0ë@@d_x001B_6_x0010_ë@ÑHØj|Ó@_x0016_.°ÁËÒ«@ÓÑ)w}ë@_x001B_´øÉé@Ö£Ï~í@_x0010__x0005_ÒÜ	vÞ@Ù_x0005_s¸Z_x0015_º@ÐH#Ð0¾æ@a¨ðR&lt;_x000D_ó@¨P_x0007__x001E__x0004__x0006_¾_x0004_è@µ«û_x001D_UÈ@Ç´_x001F__x0008_Ð@7*:l_x0017_ð@êµß¡Bsè@öI_x0013_*ê@à_x0007_÷MÃë@G½5êUâ@I_x0013_ È_x0001_ó@úËÅÀî@Û1N¦@Éàu«%à@Ç_üáh_x0001_ð@3_x001A_¢@hðñ@Ã_x0018_`Kó@~_x0003_Ä_x0012_BÏ@&lt;ÝÅÙ3Ï@2'ù~.U¢@_x0006_"_x0018__x0018_,Ø@o·«ôT½ò@Í¶Rï_x0002__ñ@äÈ$36(ß@w%Æí_x000E_Xï@ú\¢_x000E_î@&amp;Ö_x0019__x0005_Q#ð@cEï_x000E_QÉÍ@NÖ±_x0013_9ä@¦sü±Cpò@_x001D_(_x0003_Â"=Ã@¹F}"£ã@mÝy=ÀFì@_x0019_,|_x0003_s¬@_x0002__x0003_Ò»5ZÊ@fc£S_x0013_Nì@.íòëÃò@ _x0001_2_x0015_ÄnÐ@-9ýD_x001E_¨ê@&lt;_x000F_y'`î@îÃ½æ5&gt;ð@_x0015_¹h8nöè@äïAÅä@j_x001C_%¯&lt;_x0006_ó@¯1õòví@ð]Ã»_x001C__x0007_æ@,n´¦ªê@EN)_x0007_óxò@x_x000E_º]­Ç@ä((_x0010_Èò@_x0010_¶\GëyÒ@ªy_x0004_!_x0007_	â@ýßÛLëÐ@_x0012_ÉOò¤ÆÀ@Z0AZ	|©@C_x0014_ß$cë@}ª¦AVò@¿ì­%_x0003_ê@V¡Å_x0008__x001A__x0018_Ì@ªLÌJÃ@|(xÈbÇ@¹Àsrßð@_x0015_ôOypæ@å_x0002__¬¼Ã@|'ØØ¯@Ò¨2_x0001__x0002_ùÜì@`ZÅ"ùÉâ@·À_x0017_s´Vî@Úð)4ùÐ@ôdî_x001D_ãÖ@)x_x0015_s6Iã@a KK *ï@I/|Ôg@:_x0007_t`ÎåÛ@_x0005_5¦ÃF_x0015_ë@7_x000F_kfábè@Ó8EC`Ü@®:Uù_x0017_á@¹èô*+á@Û-ÕÕÅÖì@ÓPÎîRð@Ì¤û_x0015_/æ@V³4_x0014_ò@)5¥;_x0017_æ@|G T_x000E_\å@Çá¬ÏMí@¢¬YÏÇ"Õ@Î_x0014_íÖÌ¾@!éázÚ@¢1¯]Ùé@_x0006_8¾âæ@-¿_x0014_G{_x0015_ò@!ã{«_x0003_Fñ@)²_x0019_¬Õvì@4_x0008_y!$-æ@|ÌBÑ¹Ó@wì «BÖ@_x0003__x0004_Ò8$éð:ó@È_x0013__x0011_Îô±ë@Ølnmúï@_x0003_ó²_x0016_ijÞ@RgÌdmZè@1÷ðq@¯ÛQ_Ù@È¸@à¸à@È_x000F_¶½3Ì@º_x000C__x000E_+ï@ÚGüzå@sdî72)Ý@&amp;mÓ¥_x0005_pÂ@x_¼W×Ú@%Y%DAÙ@ðHïµxûï@#®.Èé@`-ÃbÞ!ð@~_x0007_(ÓLÖ@p3´_x001E_s+Æ@¹_x0002_Õ_x0011__x001D_í@s¶Í_x000F__x0010_Aä@ÞªúÿÂÿÛ@K=¸4_x0008_ÅÑ@_x0015_Ù;°®ï@_x0001_#Í[÷Xê@öÂzÜÔçã@ÚÄÁ&lt;ì@æCX§ýê@î_x0002_x_x000B_ë@XJÊM É@J°£_x0001__x0003_%ò@_x001F_ ñ@3é@Òà.Þ4®Ú@_x0015__x001B_ÜèÖèÐ@_x0010__x0002__x001C_¸"ØÎ@_x001E_¯_x000C_³à@Â£_x0013_}Ð@_x0016_,Xïñ@Y\&gt;î@­_x0004_¨_x0002_ï@],oh¿ªì@4äGCpî@_x0012_QÒåfî@#5øh_x0001_Eâ@4ÓÃà@ç6)ßúî@_x0019_1:ê@xoìë_x0010_Ë@%XÛm¶@:°Ù_x0008_C_x0012_×@_x000D_uù?Ö_x000D_Ô@XO¶ý%°@ðN ¾´&lt;Â@_x000E_ôTË_x000B_Ë@ohÏÚÒ@7_x001F_ é¸Uï@_ÄÏÎéÙ@3GÄÃcrí@xT_x001B_uNí½@rÂ_x0014_íò+ê@Ü!n]mÁî@çNØÁÄ_x0010_Ç@_x0002__x0003_¡©¶·W&lt;Ì@6«V3æí@{Õ²òÞ@ã_x001A_ÐÆ¢PÅ@ü_x001D_g89Ëñ@_x000F_Ä$m$ó@qj±»ÕDâ@âÂÀ_x0011_¡åß@	_x0002_v%äà@þ£j¹å_x0016_ó@/ÈUë|ñ@ýa]¬ï@¶\ì{Úî@Í¥Ä|¥_x0005_Ü@pÊ2EúÞ@¦jÿCñÝ@_x0014_éÀ@í@Â®,îë@äÁCnùêâ@_x001D_Sº@noÖ@2$`ì@Õ|æ_x000C_´Ð@o_x0019_À'_x0015_ëà@²Ó_x001B_ß¸Æ@ÂZU_x0003_2@ó÷_x001F__x0001_öò@Î{Â·DVó@¼~À¿}P¹@Ý_x0002_ùº²@CÁ+Ý"Þº@»y'B_x0003_ò@k}lX_x0001__x0004__x0014__x000B_æ@ª_x0011_è`]Ýï@ËíñA$_x0001_ó@(W_x001C_%äÚÒ@,+Ìµ3ä@uÞ04Zó@+qÒàÂ@DÊÅ_x001F__x0014_$Ü@h¡_x001B_ðÒÖÏ@öy_x0019_¬_x000D_ä@·ÎG¦mÆä@=~¿?_x001A__x0003_ë@_x0003_ñ;ÚB_x0018_î@K4­ÍÌ^è@å96TOÐ@ìz¥+¿á@¥vÉï_x0002_¶à@ðÌ¸f¶Ó@Ø\_x001B_ôðWò@Ç§Ë·åÙì@,ZÌ_x001B_U³à@Ú+"¼ô®Ü@PNÄô_x000E_ëç@õ@Q_x000C_&lt;ñ@°«t½Z_x001C_µ@@_x0016_u[fé@/¹_x001F_;Ïò@U_x001E__x0018_ÌÔ½ð@_x000F__x001A_¡`_x000B_å@_x0008_æýÚ@ï_x001A_-°_x001F_ºË@{CÄÏ,~ã@_x0001__x0003_VNÄ&gt;ë×@_x0004_ËWÁ(Í@|jÏý_x0012_¹à@&amp;Vp"Ç×@¡¼tÂ®ëò@·¢õ+ÿÿÎ@±Í¡´ùÍÑ@?íÛµè@e_x0012_Û9_x001D_3ä@¤«°úa"¤@Á&gt;¦ôäßÔ@Ù:k2Ùyò@´/øÅ;OÚ@Ûz_x0003_ýr è@¨?ß|:_x000D_â@\ÎrÜ@yN¿a	Dð@0_x0001_³õÎï×@ëH_x0003_6ðNÚ@ù3+5ûÈ@¼éÕ¬p´@__x0008_ÀP¹ò@_x0017_5|_x000B_õªÃ@Jórk­_x000C_ð@RD­´Í?ó@¹¡[Å÷à@¾_x001F__x0002_L_x0018_ô´@³eC"DÎÐ@fù±MpØé@_x001A_á¬"ä@wéý£@æâÛ_x0010__x0007__x0008__x000E_(Ð@J_x001C_Q,@$÷@_x0008_Ñ½ñ@É~ù"Ü@ éA|ì@õãç·câñ@_x0014__x0002_X_x0004_ýê@S9O ;ª@Y4{§_x0001_;×@ïºð¯²å@îÆf·mâ@_x0018_Æ_x000F_¶Ë@ólxr`ç@_x0004_h¶XÝ¶Û@!¬%_x0004_&amp;Á@fÌfîÂJñ@}h]ÚYì@z%_x0008__x000F_Ò@²ì-_x0006_Ô@³Ð_x001A__x0003_«ïà@ã¥5_x0005_6ûÞ@x_x0006_$â7î@2!ûÍ@ËÑ@OrÄ_x0005_½@_x0014__x0003_&gt;_xÈ@(°*~_x000F__x0010_Þ@mÒ+:}Pä@_x0012_¼ØJ²Ö@RZåCÞ@õÅã¡Pºè@³_x001D__x000D_ïÏ¥ð@Ê_x001E_Szõ0ñ@_x0002__x0003_°_x001C_úÏËtº@~.2»øë«@ôMð_x001D_CËá@9;_x0018__x000E_£ñ@¶âuÉ_x0001_ó@Ù÷Ò³ÉÆÜ@_x0005__x000B_5ÁÑ@´e&gt;ùÖ@_x0007_¿_x0014_ôt_x000F_ã@©}Ø6Ý@#¯"_x0017_B2@zÈoâ`°Ö@ù:î#_x000C_4ò@kP $nì@{ëg_x000D__x0011_Ø@ìõåíÏò@äZ×ëÝÔ@ÂìL4"ó@¶GGkÖ@éy¯ËVvß@q_x0005_r2_x0018_æ@k`à¡ë@:_x0003_&gt;ñ¥Û@C_x000F_¬Û_x0006_uò@Sq®_x0002_ÛÞ@;l_x0006_ÿírí@_x0005_aÇ&gt;íUé@´_x0019_¢DÇ@ç&amp;¨^Ù@©¾ê_x001F_Ú@U_x0012_/º_x001C_kÈ@_x0015_èuÌ_x0003__x0005__x0002_°Ò@ÝÒ\æ@ãÏ@[Z%VBÐ@_x0001_7æAØ.@\[ÅU@ä@1³_x0014_Þ)ñ@_x000D_ãz¬â«è@Q!W_x000C_Qð@`ã_x0012_Dlmì@ã_x0006_&amp;c¢ï@PqS_x000C_2Ê@BÊv£_x001C_ò@ÐJ½ÛN_x0006_Í@ÁM_x001C_éÛ@b{¤^_x0002_ÑÈ@êynF¸|Å@År^1')µ@'_x0007__x000C_ÔÂñ@_x0004_X$o|ß@a#_x0019_lV`î@¦Þ2Ä8÷@ÔJCáöë@ñõÖûÑ²@5[p&lt;ßÔé@»P@Ê·ð@·}(³÷Å@_x001C_VpÙ_x000C_ã@6|ÊZ_x0017_	ñ@&amp;dDåaó@8L(_x000F_ÏÞ@E]½ËYÚ@AjZM(Àï@_x0004__x0005_ûB¾J5^¼@%+Xú_x000C_Á@ßã_x000D__x0001_îï@·ÑB_x001E_t_x0004_Í@©PGÙVzå@ÇT`sñ2ì@õþ_x0003__¢ä@_x0002_K.ú¼Uå@ÄÐ_x001D__x0005_ Ä±@DG/_x0004_ì@Ñ6ó_x001B_ãõÜ@_x0017_b®ôD&amp;í@Ð6LãÄí@g¹Ã_x0013_Ñ·@Õ¨^H_x000D_aé@L¥R¤¬ÒÏ@Áêß_x000E_	¶Û@\PóÿB¶@wÌCâü¦ä@ïó§Ijwã@µØ_x000E_&gt;Ø@_x0005_|]_x0013_Rí@ãFTÊßÍ@G_x0004_r?l_x0002_·@ßWçtu´®@¶_x0018_?_x0013_&lt;"Å@ôcº2_x000D_Òð@ Yi¬$_x0002_±@_x0015_*[_x0014__x0012_Âä@1f²_x0003_Éä@¤©ÞÑóÒà@ëÇ_x0010__x0002__x0005_Ö@ÆgÀYÒfì@vvq_x000D__x0003_î@_x0018__x0004_ñÍôÆð@¦"_x0005__x001E__x0003_Ì@p_x001D_²~é@Y»_x001D_X_x0018_Èî@pó¢ðJÑè@t"_x0001_Û@ªÖ^øØæê@W¨_x001F_¨Ïò@áUù!Ì@¤-44ù{ä@l°ct({ñ@]LÅ)ÐÑá@M\T÷CÓ@¹²µß[Ï@òT(eÓ@\ÔcFRó@V/{b_x0006__x0012_å@!"e§Íò@jðk_x0012__x001E_ê@_x0001_©67`å@A:¯ÜqÛ@?_x000E_:x_x001E_5»@ñ£_x001A__x001E_B*Ü@h_x001C_n|3_x001C_í@_x0003_yÁ£µ{Ø@ó_x0007__x0003_­l¯ã@_x0014_þ{uÄ@oIËÛêÛ@Õ69ó@_x0001__x0002_¢¤_x000F_&amp;i(×@z_x0018_/Rgrß@ýXB¥Û@g¬¿:Ö¡Ô@`öÛ¨h=ð@ J_x0011__x0012_3¿À@á ÞìóÝ@_x0017_ø¯ë@&amp;lÁÀ¯ß@yÍê7Ã_x0012_Û@2øw~@_x0007_áaý©ýä@  ­Ö_x0006_hæ@MIRçæ@+;_x0010_×µsë@-_x001D_CÖò@_x0015_êF£7¼@ZõCÆªIà@ÈevKìñ@jã³QË@_x0001__x0016_=­	ç@½&amp;|Gùà@ÛÇê@Eè_x000F_øeo×@_x0010_C_x000E_Óå¬@Æpi36¾Ã@·?«;NÔ@®÷ì_x000C__x0003_¶î@Á±wð_x0012_=Ö@~Ê¡An_x0001_Á@yàÙmâÅ@rL¡Í_x0002__x0003_5¢@þnDXû·ß@ÔÝöSî@M_x0018_Z_x0007_yð@Ñ1¹××@_x0008_¾¹*Ñ£Ò@DX=á×ñ@ÛQ)ßXÝ@÷_x001B_#tá@/S1\Õè@_x0001_ÒØ²_x0018_á@vR}ñ¿v×@k_x0011_ÚÇ@ã×G¹^'é@¹CöbÀ5¶@î¯³`ä@ïpu_x0005_ï@:OD 3Æ@IA²ãþ_x000B_×@Uïcqòê@³'Uo_x0011__x0008_³@Dì6É_x0002_Ãï@Ù@;»)}¶@gßÒùÅ)ò@è.®&gt;L·Ø@_x0004__x0003_¦ÎDF@_x001F__x001C__x000E_F_x0006_ì@oÿxpç@«¨û_x0013_ÆøÒ@ÔûòêådØ@´ÖdhÚ@_x001E_jâ-_x000D_[¿@_x0002__x0004_¹Áß²_x0018_ñ@ë_x001D_8ìì@_x0004__x000E__x000F_:~Ý@ÈU_x0007_gÔÁî@9+bÊ+¼@&lt;¹ýÚÝ@B/^½ñ@g_x0003_â_x001E_Ò@úF_x0011__x0007_Ö@Gy70´ç@Jwéu82«@ï4ä_x0006_²î@ëðÚ$÷Ù@7¬_x001E_u_x0018_·@_x0002_ûãD×@@\§ÖÑï@ÍY=£ÂvÏ@M¤AÏ\´ç@_x0019_Gå^¦¸ñ@¥¬_x0005_´_x0004_-Ï@±´_x0010__x0018_Ñ@_Eû_x0018_ßÎ@vïJYmÜ@é_x0018_Ó6fóå@*½^¨&gt;±ê@ býÄ,-î@&amp;Æõ6åóì@_x000D_v©_x0016_%Ê@_x000D_EfI_x0001_Äâ@êEÂ@_x000E_?Gw_x0011_\©@%_x0007_r_x0017__x0001__x0002_'hÙ@_x000D_FC_x0011_ÖÛ@ÔS\Ñç@A_x0004_&gt;79Ýá@Ã_x001B_ $o½à@²õß@_x0004_¹tK³Î@!æ­ª°ßÝ@²_x0004_$Iª_x0012_Ã@Z»ìßC¤ñ@ñÔHýã|ñ@`_x000E_ë¦shò@_x000F_üçÊ-á@ÝZ¥_x000D_^Û@ïw`_x0019_`ç@$Ynº_x0016_é@æNjàÄ@¦:_x0011_wøì@±ÉC_x0007_4%Ë@ú!ZW@½¢Ö+ÜHÞ@m=Í¤_x0001__æ@ÀºÑ @ù9ýmEJ¶@ZÕ&lt;lÂlð@nàòbÔ°å@ó;:î?Åà@Ð¡]ª_x0007_ªÆ@3æÕé¹òâ@^¢_x0011_ò9¥@6¸_x0016_&amp;è¿æ@Ðçµ~PÅæ@_x0002__x0004__x0019_;_x001A_oä@|°_x0019_#&gt;fî@nRÎ_x001D_ï8ó@jâ~;ÞÉ@P_x0004_L_x0012_z6á@øÝ=³øNï@_x000C_ÝÝÛ±Jñ@ÿ_x0015__x000D_ÖØkÄ@ãÓ_x001A_QÕ_x0004_Ñ@_x000E_f_x000E_Ú_x0004_¯í@°NúvÆÂ@(û_x0016_Zøç@â)_x000B_Hë_x000C_@Ýkó+ÀQð@´vrgXÀ@èópE»Ìä@_x000F__x000E_V_x0016__x0015_ ë@ßn*U®Úè@_h7*Ò@ÉD¨Ï_x001E_à@aÝÃÁtí@_x000B_bÝ+å@NâE4#Í@ã_x0015_x@¤ï@­êqÄ@Éê.·6Ãñ@S5_x0016_ûüò@_x001D_ºÞÄnß@_x0019_.FÛKÆÚ@î2Htöê@"Û_x0001_¥×ò@_x000D_3_x0003_á_x0001__x0004__x001A_ò@ñx_x001A_/»_x000E_ñ@w&gt;f+_x0007_Ñå@#1ªöºwì@Ä_x0013_ÒSã@H_x0015__x0003_j_x001E_â@ymèömÞ@Ô_x0007_shÎ½í@³Aò_x000C_DØ@æçÔ¶Ã¶È@_x001E__x0006_Ê_x0006_ª@Üz_x001A_wç@_x0006_ÙMëÌýï@RhÙÂÿr@ÎüÐsÎÜ@´$(?Ytò@äö_x0011_.µØ@%beYC³à@_x0012__x000D_ªf0kå@ã/¿*¡@Kk*ÄÚò@HÑÒP_x000C_³@n_x001E_ú2âÀ@_x001F_A´w_x0005_É@_x000D_6Æx	@aÐûýò_x0001_¥@!wÍ]uè@Ä_x0002_"Eõï@P&amp;u¿Ã@Ã-+#Zè@=Â_x0002_\á2Ö@î¹8Reñ@_x0001__x0003_Îz_x0016__x000C_¦cð@~cëáÉNÐ@[_x0017_	Ý_x001C_¾Õ@õ_x0008_wW_x0019_Þ@9&gt;²2%Õ@á|l_x000E_©ß@¶Î±ô´ñ@_x0010_ÝX2qâ@}õd2ñ@³\jøwòï@¾hfÑ_x0008_è@F¢e§Ó@ÐÞ_x0011__x0007_&lt;èð@0cáý.ï@ìAÔ!ß@ÎMwý¤ÿð@Òøýdì@_x0002_:àË»T@*3ël­4Ó@_x0008_drðd@¡_x0019__x0005_B_x0004_@p¢S _x0016_ë@#Ä8aæ7ó@_x0014_:ÜéVÝã@â[øDPè@Ü8tIÑ@êÀÛ@ÑOç@RÍ×@Oð@&amp;fÜÄ:bó@ENk+_x0018_Ùæ@Dk_x0018__x0007_»Ü@Û_x0005_õ_x0004__x0007__x000F_áð@íÁSø¼à@£êÇZ_x001A_1ï@_x001B__x0002_,W@4ò@]°ÐA0*ò@o[¡£7_x001D_î@çË,Àaï@_x0002_1_x000B_ðí@d&gt;ØfEê@uN¾_x0001_¹dó@M8®°ôé@äk/³5ñ@´oÕÖ¥@òßïI¶í@&gt;fÎGñ@&lt;ÂÝÆ³Ï@xT½³ë¼@\?y._x0007_ã@j6ú_x0005_fÂ@¦ØæR_x000E_ÊÎ@l§Mò/áÚ@zÏt_x0006_)¡@Ã²âüèÓ@_x0007_x0åhúî@ÔÏÊ_x001A_-ò@åw²Çó@FæÔöåë@_x0003_Á&amp;yã@oYcOapß@»­§×^_x0011_Â@j¿z@²@UoØýõë@_x0002__x0003_nï_x0019_[µé@_x0018_ëÜúÏÝ@È½_x001E_5_x000B_¡Á@u´._x001A_@_x0016_^ç_x001C_®ò@ê:{Ï¡ò@¶_x0001_H~Íð@ÚÌóãâÂÄ@È_x0019_¤;çò@Oý®QsSÅ@íÝ¦"Ó@ö=Áoéñ@÷î|B,_x0016_Ù@òh|;¦ë@=_x001E_ÔßYà@ÖOSµÉîá@|!¹%_x0018_ñ@X	§Ã_x0015__x0013_ß@_x0011_£_x0005_0°ñ@¥Ò._x0003__x0005_à@_x0008_»ç|Ø@`×D_x0015_Ûâ@Þ5¸l°ß@_x001A_C§u,_x0014_Û@xéã¨Òä@|M÷+úùæ@.ý=z&amp;	Ù@Ø{æÉÆÄá@_x001F_3ÿÂÐ@s_x0003__x0003__x0015_;KÁ@ôïª©¸ã@D§Lí_x0001__x0002_qÜï@2fÇ/I_x0010_¸@-8);ø_x001C_ä@&gt;¹TÅßôë@_x0010__x0004_y66tÂ@g_x0003__x001D_ÕÝ@½_x0017__x0013__x001A_êHè@[_x000F_ÆËà@µÏU_x000F_î@_x001D_6&gt;3ÍÛñ@ÊÛé¸æ@Ö3f¹è]ó@§ê¢¯"ëî@;¦¢¿ð@_x001C_0)çÑÀì@hÄØÎRÐ@H"¨ô¸ç@jeï	ví@CW¾ô£§@_x001A_FT_ÁÀâ@ÝÜéeâÒ@ûÈÊw°pò@yFb¿ûé@·_x0019_¤k|ñ@$ÉÇxÔ-Î@¦R{õH¤æ@ù_x001D_á±¯Ý@1@á,Aê@ã_x0016_(èÍ@eÎ¢_x0014_4å@_x0014_ªÔ]d¼Â@Ðò3,æ á@_x0003__x0004__x0006_'ËØnÚ@!_x0001_§pmaç@k_x0014_Ê1å@7µWB°Ïñ@8@pch_x001B_Ã@ýu¥cØæ@0_x0012_Þ«äï@·Ï&lt;,Ý_x0013_Ç@¤úçjBPè@Z_x000B_la©å@ðùQíÄ%Û@p_x0007_ÑÔð@&amp;¬=_x0006_|æî@¤yv_x000E_2Ô@_x0002_ÄéªKñ@²ÃÅ_x0011_(LÝ@"_x0007_U}ä@_x000C_z-ÕØ@ÿ&amp;ãâ1xå@&amp;^¤Tè@G	_x000D_{yßë@m_x0013_öR4ã@hÝéNð@ýuY¶fï@Ým6sµ@lÿ±~ªá@5È·±¯5ë@&lt;_x0005_.$ä¿@öy_x0002_°7_x001F_ã@&amp;ê1×M]ã@+n#1_Bò@ ñù-_x0003__x0004_8É@B¶î&amp;_x0015_{Â@ýJ¢¹ñð@øO_x000E_í_x0003_Ò@_x0001_¿bÕàÚ@¶Gmñ+³@Àv_x0002_óð@ò³wÎþæò@/zØ/_x0005_¿ë@¯ú_x001F_cå@Äêc$î@Î	*G%Ü@0G_Î¿¸@±WWê£ç@©«2_x001E_é@&amp;_x0014_'c­Ó@à_x001C_oOò×@èÜÇO§â@Q_x000E_72sç@÷àRfà@M`F	Ï@vsÔ_x001C_íÙå@_x0006_y19'ß@Tx_x0008_jÁ©@6ßUÆF5à@ïN·¼eã@Ù§Â}ò@a­9Õ%ëá@&gt;ï·[ê@Ü\þktNì@9`õí¦ïå@Vh®épfï@_x0003__x0005_-ª:²¯_x0010_î@_x0013_´s·rï@V¾][þò@_x0003_Éî¢feë@ìÔV¥_x0004_Þ@_x001D_~ÏBç@¿p_x000B_÷_x0007_Ðî@qj8ÆÁÓ@D_x0012_ð_x0011_c_x0002_ë@ißIÄ\ñ@_x0003_×Æúîð@oÕ_x0011_:XÜ@$K_x001D_	pð@M_x0016_l³µ-è@lªKýÔë@º|µ)Ô@ÙèzÆ½§º@\Rn/fï@¾3ehdVð@+éu·è@ò5ÍæÞå@bÙ_x000D_UA"ë@RC_x0003_KG'î@f_x0019_å_x0007_èè@{;¹_x0004_7ó@áA9Yeò@`_x0001_G}'ùä@¥ô_x001B_É·@@äy7wâî@ºåÄÖ^ó@!sV&amp;ð@a«f/_x0001__x0005_qÔÙ@:ºe2ë	Ó@Ó_x0002_(&amp;_x0006_]ó@[&amp;w¬-Ö@½í-_x001F_Ó¼@ï,(_x000B_³Ö@¾ÚP¢ô_x0014_ß@×B¡FÅàÜ@YQ%ÃÒ@uI_x0016_¡_x001E_àð@ÛÂÿû_x0003_bÝ@(aôD0ÿè@Äø:_x0004_lùê@#?GJí@£Æ_x000D_Æxð@&amp;Ì(äòtð@¼ä|\n­Û@ÄGî_x000C_ _x0019_ñ@@_x001B_cZäð@Û#±_x0004__x0016_iá@&lt;~!eâ@9_x0011_ì_x0003_³Ì@_x0018_ã³üÏ@uW²¬jgî@¦#ç¿Öá@_x000D_Î	,ñ@A$_x0018__x0004_ÓëÍ@VÈÿ_x001A_iÕ@y`æ?¯_x0001_Ó@FâñÌ¢ß@:eãæ¹á@ÜÌòÊ(Ó@_x0001__x0003_kíB×7ýî@4ï¥ÇpVð@)_x000C_Kþ_x0019__x0001_Í@òÅ_x000F__x001C_Vºê@_x000C_Ó¨pà@KÂ_x0002__x0003_·"Ó@ñ!jª_x0018_Ö@¬ÆE%«{ç@dè_x001D__x0016_Õ@ºTÏg_x000F__x0010_Þ@ôÃã_x0007_r±Ä@M_x0019_Q|@KQ`äpBï@'9îþñ@_x0002_	Ïn_x0005_qé@_x000F__x000B_×_x0016_¥á@®_x0001_FYº@_x001D_YÖ!wñ@,lX _x0001_ôÊ@_x0016_	÷uî@_x000D_ú'×eË@þ_x0012_)­­å@ÈpÒ`_x001C_ð@V©_x0007_:¿ÒÆ@³.2Æ¾ð@_x001C_0(OË@^Ýù_x000F_ÌJò@ÍMp#`ð@âÿ¿_x001D__x001D_ð@®}_x0007_ó@%ÞÊOòà@áþØ_x0002__x0004__x001C_kÞ@V´_x0019__x0006_±Â°@UOQ¥&gt;(ï@:_x001C_£_x0001_Pûç@«é2_x0001_©=ï@¶8KV7Í±@)T.yÎé@âÈx_x0017_ùúñ@0»ú{`ã@1_x001D_¥Àßñ@D_x0013_c·%Ûñ@ªJ_x000E_ïüÀ@mt_x000F_9hï@ØÏï@6ß#_x0019_í@º= ;Ú@_x0013_ÕsÕò@ß8@ÉîÖ@Çû|é_x0019_4»@é¼hx%å@s¦çÌÚâ@9s§Fx¡º@ó_x000B_ßÞc_x000F_ñ@Ö±¼ ñpé@°®_x0006_ì¬Qæ@WÁQòýÉ@Ç	±r:`à@!	¨jä@(óx/_x0002__x0011_ð@_x0001_¿_x0003_¨_x001C_ã@_x001B_t_x0002_ÀE®é@"_x0008__x0011_Ê_x0014_Þ@_x0002__x0003_B_x0018__x0002_Ü_x0005_Ï@(ëJÐ°o@~WIç@Û{§Ìe_x0018_æ@81iÎgì@ü²_x0006_?/oï@]Âh?¾ôð@¤_x0001_,ÿøç@`Ì_x000C_ÌÒºÛ@_x0007_é$Ä_x000B_ÛÑ@¿ûRú÷oà@_x0003_êó*_x0005_fâ@ñ{_x001A__x0008_½dÔ@_x000C_ÎØ¿t½@jè«_x0011__x0010_í@:Y]ó_x001A_êß@pf³átì@JF_x0006_`Õ@p¬½Åýð@"¿¯sã@Q±}Pß@ÇRÿêclñ@¨_x0007_ÎöMÉ@ð_x0006_ßÕÉ_æ@_x000E_jªÒ©_x0007_¸@N3­±7à@Â_x0004_LðÙ,ä@- ð[Àê@"Â_x0010__x0013__x0013_µæ@GÙU/Zï@I_x0010_0å@k¬¤O_x0001__x0002_âtë@_x0013__x0010_\}&gt;Ïï@_x000C_ùZ_x0017_òmß@*_x0005_Dtx¬@!Í\µxRÅ@âD?Óºtñ@oó_x000D__x000C_x!á@&gt;ÐîþÈí@4^yã([ñ@¤]ÇD!_x000E_ï@ÌJ_x000C_¢?½@ùý%ýÆä@_x000D_ð%TÚ@ö_x0014_	ó óä@°õç!æ@u.hÌâ(ó@Æ_x0013_1\FÂ@`_x0011_¼| ò@;ÑCXÂÛÔ@BÝr#|å@kBmñ@Ù[K²ò@_x001D__x0018_¤ÐéØ@!hNô_x001C_ó@Ö_x0001_Hlðå@B¦'Ê&lt;¼ì@dW|,üÌ@	_x0016__x0005__x001F_ÌÉò@ÅIÎýËú×@Q¯!Å2jµ@Nð45­xë@RÃ_x0017__x0017_ûò@_x0005__x0007__x001D_w_x000F_RVá@Ìlä_x0006_@ï@6B/Éñ÷ã@Ò_x0004_Ë¹­äñ@Éæ;ð@^Åûç_x000F_Ó@KÛNÑq?ä@2è¸Òä@Ã;WWë@v-Ézò@õ3~½_x0003_ë@3ßýÚªÚæ@¾®_x0002_U|`é@_x0010_wwìþâ@·t¥ñ@_x000C_=_x0002_7¤Ï@P_x0012_°¸jÊ@­é´+@Ù@8w¢\Mì@~]q_x0001_é¦ð@ðÓð_x0005_î@rÅo4_x0008_!à@2/9¼Óí@o_x000E_¤Ñ¬@ð&lt;ÞÇò@a£¬+~Ýâ@@Æ_x0013_í%º®@c_x001B__x0014_²Éñ@_x0014_ÖélVLá@ÂÑ*ªÍÒ@Z¾.ÑÍÓ@cÑ|_x0002__x0002__x0004_y$ã@é_x001F_:ÐrÔ@8uþ?³¼·@_x000F_yø_x0008_Ú@@pz2À.Ð@_x001B_ "ÆBÕ@_x0003_Õº_x001B_»@¡ãðÊ7¼²@b)¥©Ôæ@³ª_x0010_l_x0002__x0007_é@påÎqÚ°@æì't_x0011_â@¨ý\c_x001C_ã@a[_x0001_V9ï@¿PÆ&amp;»Ò@|X+gâ@¢'t6juæ@å2ÆZì@úÄIWUÛ@};GrKð@ cÞd_x0001_Ü@pm Xéá@*ãK_x001F_Ö@ @A7?¦@·rÆ*bê@_x0006_._x0018_ zKä@Bu¹Òð@Ô_x001D_±¨vzÕ@OràW@ê@IDÇà§Õò@8£Là·Õã@_x0003_·U%Þ@_x0003__x0005_ÑÜöÕÕî@7_x0002_-_x0014_ªâ@_x000F_Uäð@_x000F_FXsðÔ@_x0013__x0004_;à_x001F_É@²Ü'mã@æó_x000C_¾_x001C_Ãò@M)ï_x001D_9Nó@â_q_x001F_0tå@Ó_x0012__x0011_A_x000B_!á@	@[#GÎ@_x0001_»0¼ó@üO¢E÷º@#QFÀUVà@yr_?¿Î@ñ&lt;~%äÏ@0øûXÕ@.Nºë?ñ@[ÜG¤é@núê;g â@7ã_x000F_wÊå@ÛÔËþGÞ@_x0003_ýXÌ1Æë@_x0016_iKZmåË@l¡¬}_x0003_@G_x0002__x0010_x_x000D_Þ@k,Ôir_x0019_æ@_x000E_*få@·Æ®2Ë_è@p__x001C_H_x0006_°ë@_x0003_Cþ_x0002_X_x0016_Ý@`T_x0001__x0003__x0012_üÒ@_x0002__UÍ_x0015_ÌÖ@$5{_x001D_¡ðØ@Ý ä,_x0005_äë@»ð¼¦wOÞ@ÕZ®úæ@_tëðiã@_x001A_°û_x0013_¤pÄ@ Ø_x0010_&lt;q­ä@¦_x0006__x001F_:W+Ä@_x0010_oÇ_x000E_²,½@crUR_x0002_â@_x0006_F_x001A_ä@sÃ·«ê×â@E%×ÿ_x000C_4ð@?if,4gò@_XøL_x0015_ÛÖ@@Rµº_x0012_ÁÇ@¯´ù-(äÐ@&amp;2.]Úä@ö± ×¼@ÙöøÞ_x001A_Gà@ÀêÌ-=²@_x001D_BÈ_x0001_ó?ò@ÍEw¹_x0005_Dð@Mu¤¢ëí@_x000F__x000E_$°±¨æ@_x001E_â&lt;_x0016_ýêá@&lt;É;ñ¬ë@ÆoAXfñ@{Öÿ1ÕÚò@v,¸_x0014_EË@_x0002__x0004_FÉ/æ_x0016_2é@*õ_._x0005_ûò@ø=Á@ôè@xËné_Ø@rÝ¼ÜâFë@I9Ö%û_x000B_£@! ÷|Ë¥é@_x000C_°le_x0001_å@S&amp;Z4ËØ@M1îögñ@Ü_x0015_î_x0014__x001E_â@5_x0019_$ùµð@TGüdÐKÜ@*ÛAó@Uâµ_x0015_à@[Q"­mã@K½9å@ÛhÚ@èõíwñ@þ_x000E_Ùª(í@û^ô]4nâ@D_x0003__x0007_[9ÏØ@_x001F__x0014_)Û¸¡ð@Ü_x000B_8ö^ò@aïn9_x0008_è@VNQ­-Å@ê$hÐp,è@nÿï¢ýàã@t+EM1µè@ãxÄ_x0006_åî@ÔB¹×«_x0013_ @Lmb$_x0002__x0003_·ËÐ@´_x0016_ÔÛà@æ_x0006_¤m_x0002_ë@WÞûã(É@Má_x000E__x001F_ç@®FP_x000F_R®@1/¦ªeÝ@1¾U¨Ò@¬²è	ØÜÜ@TÈâ×_x000C_ó@Íªvµ±ï@÷û,Å¬Ù@ó2DËP_x000D_ó@Ê_x0002_³§_x0017_ê@_x0017_v!_x0003__x0012__x0001_ï@_x0006_9:g²ä@4_x000B_PÁ«4Ë@(èÉ_x0003_Ï@&amp;MGªzzï@_x0019_Q¸Á1É@_x000D_í¡kÉà@ÙOÜqß@_x0016_*&gt;ß}1ó@#¾4Uþò@¤_x0008_ÙÁîÁ@¸ÿÀ³ìØò@álU_x000F_º5î@?ÀM!_x0010__x0014_â@_x0017__x0013_kÎÍ­à@_x0008_Åmf«@çü_x0017_=«ã@âÙqo¹Ã@_x0001__x0008__x0005_ûüÄµfì@_x0007__x0016_àt_x0002_cñ@ñË«? å@m%~__x0017_°ñ@\øÀ_x0011_º Ù@ê¯ëR$Vñ@yÉcª1Õ@XBî¾ëPç@/a'¢£ßâ@Â_x0002_güÑìð@Eë&amp;yÔ@.¤dÐDÛ@ë³_x0015__x0017_¢î@5_x0011_m&lt;4â@Rò_x000F__x001C_ñï@xÍº:]à@_x0016_Õ_x001D_ýà#ï@!ÿ(_x0014_Þ@Q_x001D__x0007_Så@¤®7"÷ñ@êÞäç²Ô@Ë_x000D_¢_x000E_Ò@_x001F_ci²_x0006_ó@_x001B__x0004_¢ß_x0010_&amp;Ø@WX_x0018_©ê@ïüõ_x000B_UUÔ@_x0003_a_x0018_[Ýñ@ä8¿Mò@½;oäÏñ@_x001D_sB'5Xð@3_x0018__x0006_¼ò@t+_x0003__x0005_ß[ì@,Ûß­Éð@_x001F_ ãQ©ä@·Ù_x0005_]ä@`puuÖ@ ýv]ë@íÓs]0bï@_x0006_í_x0003__x0011__x0015_ï@ûFêø¿ß@H_x0004_ÊV¸ñ@âÖÊ_x001C_÷Û@ÞR"\À@]?ÑZØç@.`_x001C_V06ð@¿ØæûÅ_x0011_ì@¶dç*ÀQÒ@Y.+øÃªÜ@d'Ö©§ì@(â´°î@ýÌMÕ|à@l|_x000C_&amp;_x0010_ÇÌ@|ÝF,ï@¾©s_x0001_=Ð¬@HGÁN_x0008_ÕØ@*ë_x0019_"ârò@_x0017_/(OeÔ@_x0007_&amp;Ù#Úêî@_x001E_±ÆÅ{Þ@p&lt;õË¦¼@_x0011__x001A__x0017_wÙó@_x001C_Rgñ_x0007__x0002_ë@¾Y1+cð@_x0002__x0003__x0016_I~äÙ@4Ø\_x0008_Cæ@_x0001_QoXVæ@¶H¿Çì@XI_x0011_WÏ@_x0014_%´_x0016_1é@½éEkí@_x001D_S±o±ð@Cæ_x0003_¢[´@üLÐËiÐ@ªÕ_x0006_¸qÕ@ _x0014__x001F_6gØ@ìÅ?îWï@J7¶®uì@,(_x0006_ªØÒã@]6ý_x0003_"ó@¿Õe§_x0008_Æ@AV_x001D_cÈÙ@mNùû{ñ@üÆóLù·Æ@®¾ÍSQÖã@§Á!ËÝå@CYÇ_x0010__x000E_&lt;å@'`òp×@¦Ó_x0019_È¿=·@FñZÀR&lt;ð@½´;m_x0012_Ö@ûóYÅíæ@&amp;ZïB	¶Ç@_x001F_éª ^Å@=ÙF_ÕÂð@_x0003__x0005_MKÓ@_x001E_~ÿ_x0007__x0007_ê@_x0006__x0001_ØRÌð@8I`nÃë@ÐÀ9ÿï@èÔn@_x000B_Þ@57ß*5Õæ@´Ö_x0007_éÑ@7¡_x0015_ï·å@R´_x0006_½_x0013_êÒ@0øÅ¬Zõñ@¥Æ.ì×@ñÔü½`Áò@9_x0015_ðk_x0001_Û@1Jß_x0004_oÆ@p3çÚ à@l&lt;ÅÑÉfá@Mp|ZDÈÌ@z&gt;æ/ÚÚ@_x001C__x0017_û_x0010_½Cò@l´­\¸µð@RY)³éÃß@.©@h^Ú@F_x0008_ß xî@Eè_x0002_á=_x001C_Û@§_x0010_ñ#èî@$z¼ÅçÙ@ Ù_x001F__x001A__x0012_Mà@5G{¶Eë@U_x000F__x000E_w@KÜ@ÚæÐÓ_x000F_»Ø@¿øÐï_x0008_Yä@_x0001__x0007_Ñ¦W_x001A_Å³ò@©ø=ØØð@¡_x0013_¡w:2æ@_x0006_Þ_x0016_]:_x0004_é@6ð_x0001__x0006_Ð@ÊÒÞAíã@lÉ2J2Æ@Tæ°£üîÌ@èy­_x0006_qØä@§ácHÏóî@_x0004_q¬_x001C_eì@LR²¼Ì@æè_x001C__x0002_Ýà@E7nÿ_x000C_¢À@_x000D__x0005_Äìà@þ¦ì:Ò¿@ºw¼Ñ@_x0013_á@§È^o;ä@_x000C__x001D_ß_x000F_%e×@_x0004_½¦ß@E4_x000D_eæ4á@®_x001C_¬/ð@ò_x0002_^Ø_x0011_@m¨£=¾Õï@ôhW¦ê@#ý_x0013_	`Âò@mÆ=Ü@h_x0003_	_x001B_}Óä@mu/ý)ð@\$EYU_x001E_â@WçF_x0010_QëÅ@å_x0010_ô:_x0005__x000E__x000B__x001F_Ò@nÖ_x001C_DÑ}Ó@w^kºÚ@.jF2_x0017_ä@Ü4¡_x0002__x0008_±ë@c_x001A__x0004_NpJâ@WsOBÝâî@büq@à¸ñ_x001F_w0ç@ø=3!oåÛ@Tó#Ïê@Ö3p_x000C_BÀ@@þ_x001E__ ñ@ÎÅ_x001C_ñ@ÿ&amp;ôpåî@½	¸V¹Û@_x0001_w_x0007_&lt;Cæ@äCä^_x0002_ãã@b_x000D__x001E_ùkñ@_x0003_w*¢_x001F_Dâ@·p_x000C_èr_x0015_ä@£ÀÊ_x001A__x000B_ã@à_x001E__x001C__x001F_FÓ@ç_x001E_wK÷À@_x0003_BÖ4Ô@¦_x000D_Bò§g³@áþàh4Ú@ÈfLçîxÀ@ï_x000C_wnÎì@+§ß))æ@¤YÚß_x000B_5ñ@0Ð¤d«_x0006_º@_x0002__x0006_ß{qB ó@Ó_x0012_/ßáÂ@M¯¢NÕ@ó8jÛu_x001A_ç@ÅEÇã£ºñ@Øl£_x0004_}7@ÖËÇ9§Û@ _x000B_¡@,+»_x0001__x000E_î@.4_x001C_hZNÐ@@ÆµðÛ@_x0014__x0006_³_x0015_"_x001D_Ð@Ü_x0003__x0012_5å@_x0007_uûÀ5ÊÁ@=Aj&amp;X7ð@²¿×gÇå@nK}P_x0012_6Ê@¼®ìî@ºgCø8»Ð@%_x001A_Æ¹Þ@þñ_x000E__x0007_FÎ@ÇW_x000B_î@_x001F_¦þm¸Ø@çË_x0015_!}ã@¼Õ½Ö_x0010_½@_x0019_ZÎ¿·ä@ÿ&amp;-_x001E_'òæ@_x0017__x0010_µ$Hoï@¨Ù_x0013_VFó@}_x000D_v_x0005_Ç@T&lt;bëÀî@±0_x0003__x0004_ó]é@¿Îé_x0013_û1è@ëÍZ7v{Ù@_x0013_?§6_x0001_tÚ@ÝõÁ9yØç@b?­Æ9û@ùÎÕò@{X5ÁÉ@?Ä}cl_x001A_î@å$-_x0014_îä@pÑ\Ä¾@ºÎF¦_x0010_Vð@Ìf`+ò@Æ	ÿÈ@_x001E_l|E{{î@Ã{;´_x0014_2á@ûØ9³_x0002_Tï@©	ô÷_x000F_2æ@_x0005_Ë2J3æÚ@ý½¦&gt;ñ@c ½á@ÕÞ_x0011_UÞ@÷[_x001E_ÖD_x0014_Ò@Ò_x000B_ãBPñ@uã¸ç@_x001B_Üó_x0005_þËÚ@~_x0002_ü||$´@Ôµjþ«Ýä@|.ªÌ&gt;^@§CpLÏ@ÎòÂ_x0008_Ë@dÙ_x001C_tÂé@_x0001__x0002_@áeÛ&amp;å@ùc:j,Êð@X_x0018__x000D_qYNæ@2_x0001_Ô8ã!à@icâ&gt;¥Ñ@Ú¸£Ñ¯@õ&amp;_x0018_0K¿ï@JÓÛj49 @Ò½B3Öç@ö^_x001F_¤Ræ@Çûú¨îë@]_x0008_uYªáà@Ç,_x001B_\`Ó@¤!àQá@«&amp;ó©&gt;ñ@8.gY ×@­ÃKFLÙ@RG_x001B__x0016__x0011_á@w©_x000D_ÜÑ@:òÀ_x001D_é@dj¨§ø¤ñ@$Ã4½!ñ@sõ¤UÓ@Qåe_x0012_î@¿_x000B__x0019_v¿FÓ@]ÊúSLJÎ@é¬_x0016_â@_x001D__x0010_Qp ë@AÔiÀãÎ@ Ð_x0015_«:MÁ@(ÿRXÉøã@ ­éy_x0001__x0003_%¼@=ì»Â½æ@éÞê!eÕê@òÕ°º=á@W_x001F_W®.ß@coºqÈä@ &amp;&gt;_x0002_ãlÐ@ks¤_x0002_fð@ìØ°_x001D_}ä@VÚ2«~ñ@_x000B_²Rí@&amp;÷_x0017_Iîbì@Cò³23é@'hÄ¸ê@Ð¼ûK÷LÞ@kEG«Ò@÷¹}_x000D_4ôò@w_x0015_5?%aæ@Ìí_iG_x0015_Ì@m_x0001_x_x001B_\ì@à¦ê¶Î@8_x0007__x001B_qæ@¡©_x000F__x0002_5÷è@Ô/D4$_x0015_ä@Ø`Ü_x001A_¸ø×@B0¾_x0003_ÇÉï@_x0002_ð_x0017_fÙì@åüKfÍrî@_x0002_Éæ«x_x001D_ì@©`_x0005_BïÝë@Ð[_x0005_¬Ç»@AÅ_x0019_Îg;Ð@_x0001__x0003_0ÎµLñ@T5n¿Wï@ÃXé"î@AØX#hÛ@)_x0010_ZmÞ@íÅ¿Ê_x000E_ôà@_x0004_¡ã_x0003__x0019_lÙ@Å«_x0002_F?Ë@#ò_x0007__x000C_E°ð@&amp;¼Ö *ê@²D+B_x001D_Kß@%ôSg_x001B_(ä@B_x001B__Ý^í@/_x0015_³_x0004_¡;Í@/_x0001_.*Õ@g_x0019_&gt;9¥è@m- GÀ@_x0003_BÍx üÇ@òÜL[º¢ç@Tg/dê_x0008_ñ@5Ö«zÑ@#.:¤c´@&gt;,;ªú÷á@'STqææ@pi½rt_x0007_µ@tM&lt;_x0013_Íã@è_x0002_zÈï·Õ@¬Ã_x0010_å»på@_x0016_¢úê@î_x0003__x0011_q_x000C_¯ñ@G¹à\ª´@tI_x0001__x0003_×ð@_x001E_gwWã@FÞàT¥â@`êAþkÔ@&lt;=_x0016__x0007_uã@{NSf¼Ñ@°d	ÔÄÙÕ@`5º_x0013_«@SQ_x0017_¶Äzì@t,ñÞ_x0007_·á@É«_x0014_½i;µ@°±B!|å@Â_x001A__x0008__x0007_ë@ñ®H@þÜ@·ÇØ\fò@=F¨æí§ò@_x0016_Kp8!ç@CÿëÀFÓÞ@cxðÊæ=ê@¶5_x0018__x0003__x0006_ï@²ö_x000F__x000C_ÿ:×@ø³ÈÞ_x0016_}ï@·Ïm^.÷é@=H_x0006_·@_x001D_$£ä_x000E_Çï@ØÚû}_x0014_Û@é¿M;ÉKí@¹Ç¡Û_x000D_Yà@ú4ÄÑ5ì@Í@_x0014_IüÜ@õxÞ¥gåí@|¸ª_x0002_|ç@_x0001__x0002_)³_x000B_Ë_x000E_ó@,m&amp;øè@¥â_x000C_WÙÛ@ç¨3ºnÜè@wdv¸ìÔÍ@_x000B_aY5²ï@¶ÂTÍÃ@f½ß¯g_x0008_Ç@¨@½Ã_x000B_AÚ@_x001E_Êßj_x0017_Û@Ý0SY¶¥@]ä _x001D_Dà@Ëz¤_x0007_$î@(Tâ(£Xà@MµÌ"_x0006_¦@a¦Ù6ó@)ºÛ!ç_x0006_ç@+'_x001B_à'Ü@HæòM_x001A_í@m%ßÆ@O[ûÔboñ@_x0014_×ai2aå@§íWh_x0019_ñ@_x001B_C[®9Tð@¦¹~ùâ@gÙ¿¸DWå@I©Ç×A_x001A_´@´GêÌ3à@ßqw_x001F_äÔ@CÝhÝÊÝ@ºjµ¾Gå@-iÙ_x0001__x0002_Ë&lt;ó@!_x0003_L_x0018_Ãxç@_x001E_e!ií@µÎ[¯G¬ð@t&gt;Áà`qä@Ýlõ_x0012__x001D_Ö@[_x000F_ÈR_x0008_Ç@×À°_x0015_+ Û@&amp;"Äl ÷æ@_x0014_°Ìô@&lt;$_x0018_ß"ó@ê°Q$Äë@W!S¤Tîí@c¸"¿!ç@8ó¯_x0003_b´â@ÛôÉ_x001A_í·@¸ÙÏmöÉ@x¯â«ïð@LØxû_x0002_¬Ö@þé1¿vÔ@sÊSà_x000D_AÛ@_x0008_kPÓo¨à@ìºG¿_x000E_IÍ@_x000E_Ò¦_x0001_ãsÐ@A¶¥¹5ó@®vJé@.ÎÜRº÷Ú@]A¾_x0001_]ë@idÄlã@|_x000E_]s6Vé@nþ¬ö©Îä@Ö{Xèîkì@_x0001__x0002_ªÉò@£¹@éXÑO«ò@ùeÍtÂCì@?_x000E_#@4ò@º_x0016_Yµ»à@s_x0003_,_x000B___x0002_æ@_x0006_Ô_x000E_\Â@¡_x0008_ÀÊâ©Î@3âW:uâ@V&gt;~¤ïØ@Ôa¸;%Þ@°´3ÎFÚÉ@æ\0ÞO¬@TÁÅßÚKé@§¸fgY#í@»è_x0012_ÞÑÞÒ@_t_x0008_aOâë@_x0004_ÈÊ_x0010_õ£@»#AÆ&lt;Û@I_x0011_°l¤Ò@î_x0001_ð_x0002_Åò@+¼_x000F_;_x0018_°Ð@ÏííïÑ¿ì@$£ý­ ©@Ý¶Ò_x0010_Õ¨æ@È	p&amp;MÀð@G.pÝÑð@_x0014_½è?Ñ@¢E_x0019_Ô&gt;ê@HsM´ö"ã@b_x0005_S+à@ÊâH0_x0001__x0003_Rõò@_x0001_â_x0017_I_x0013_'ê@s­øªpã@ îÅ%_x0002_,ó@Àö,_x0011_1´á@ å_x0015_Lr¯ò@"©0r7òÏ@_x0003_î]_x0010_ð@á¿òrýÔ@Ù}©ì@í_x001E_IÃÝ÷ì@BXIªh(æ@Óx_x0019_êâê@éG@mâªè@°ÔII_x000E_Ð@l\y®äå@­R_x0016_6ñaå@IS0Vhà@_A¢Y_x0002_ð@~g_x0012_ÒEí@äüñ@qï@u~_x001F_Vã@:3­oÝ@*ù_x0019_5ÕNà@_x000F__x000E__x0018_t_x0003_nñ@âí;_x000C__x001F_¶ñ@WÒ§_x0014_Cñ@t_x0002_e_x0007_ýTß@®ñé_x000E_:EÓ@þÍAª_x001E_ñ@Sú`Îâ@Æö»MØýÔ@_x0001__x0002_ç ß¯çÄ@}ó]%â@_x0014__x001F_9_x0017_?ç@(M:½ñ@Ñ&amp;S_x000C_Ïï@r]²D_x001E_àç@Y	3`_x001C_±È@Ã3~°ÃØ@³&lt;òO_x0015_ÉÖ@\üðF´í@«ÀDi_x0002_Ú@b1jèÞ@ GôÉæíÑ@_x001A_9­ç@-&gt;Y$ì@`¿÷[Dà@_x001D_APûî@\_x0004_v"Yà@®(_x000F_à"È@Ã§ÒÀóÍ@-L4_x000D__x0013_1ñ@:17ë,ýì@øN_x000F_òº@Í×ñò©¤æ@#C+_x000C_ãâ@_x001F_#íÏ_x000C_	×@D_x0013_ìbbÖ@Ú¿zñ@*ÛRGÆí@j&lt;Ñî@ö]?MÜ@§E¿©_x0001__x0004_ðò@¯Iq÷i?@kµé_x0015_§ ñ@¥®¥uù|´@£a9üØ@¡©	rÏáÛ@¨M_x000F_þëí@}ýRÇ_x0008_ë@ÍPÆ¼_x0006_;Ó@_x0006_^#_x000E_§Ú@â' Þ_x0003_ì@ºç%q×Yé@»x_x0001_ß@AfêQá@&gt;±Â&amp;_x0003_Ó@_x0011_0ÙyTç@§N{zÕ@Kº-%Åâ@_x001D_É_x0017_¸@ß#¸}j"ð@9_x001D_ªã@Q_x001F_OõMÖá@ê_x0015_ëIqKâ@Ma®²°æ@ûCaù3ê@J2Þ'_x0006_ì@ð¥_x0002_¡5ã@ø}Óo¨Ä@Ã/h_x000E_à@×ý«Oçð@±_x0017_)0ÌÃá@cÿ8_x000B__x001E_á@_x0002__x0003_ù?â_x0008_FÜ@ñtRîi×@"]©Àyã@ à"ùS¿Â@Â_x000E_Ö_x0011_rNá@º°_x001F_º¤Ô@ñ^ÑÛï&gt;Ù@6¸Ï­Ü*Ä@våK«]ýÝ@ô Ï«î¹Æ@Kë3ï@\_x0001_8Ø¹Ò@pyEs'â@L_x0017_èJ}§²@_x0007_µÂ¡_x0004_8å@Ê_x000C_:_x001D_jFð@_x0001_£DdNñ@_x0005_Ä2âkÝ½@_ÂB,¯_x000F_ð@Dmb¡Ñ@É$;©ñ@®£'4êôì@Öx¸ªãOñ@löYýRçÜ@Õbú¯î@9ïÃðµë@íÄÀ»¢ò@^2°a_x0015_öæ@QIL¯¿è@ê_x000D_!N²Åå@4ìé:ÈÅÈ@¹_x0012_Î_x0003__x0006_9ÆÁ@wuÊG¿Ü@a#_x0005__x0018_6KÃ@ð×Aéâ@O©=_x0011_V×@är_x0017_áiXí@Ü^T-Þxî@ÉÐJuFÃæ@ÿCQã{Æò@ø`BTíhò@¥üg_x0006_à`ó@«¼J!§¯Þ@}~,_x0002_ªzñ@üX_x0008_êäëÆ@¡kkD£ºä@å_x0001_YrÓÄ@Ç ºÔ_x000B_×@Þ_x001D_FÙïå@ñøFMñ@g0¤íMé@k±¤úk·è@wÛ8_x0016__x000F_öÄ@sçkÓÚÒ@`¸VºßÆ@Úí	_x000D__x001D_ñ@Ý_x0007_|æ_x0004_í@_x0013_jlLo_x001F_ð@·o_x001D_[Ù@_x001E_¿_x0012_ñ_x0018_Äã@_¯åÒ_x0011_ë@ÇKã_x0003_­Pì@!_x0008_ºv)eÚ@_x0005__x0006_­ªt£mò@&gt;µîR ó@lq$,_x001B_ñð@&amp;J¸_x0011_ñ@&lt;_x0007_9i-æ@ä¨8_x0011_§@JCÀ&lt;÷&lt;ð@i3Ó2g+ñ@_x0010_ÍÁºúÊê@úÀ{Û_x001E_â@7×_x0007_Óï@ÂLb_x0011_*å@ÙjJpæá@jXÖVP_x0010_à@2ÏyLó@J&amp;c¯_x001C_iä@j]âUððð@aS'°&amp;È@º_x0004_Ï¿èâ@?_x0017__x0018_D;¿Ó@Ü²¤êÍ_x000E_á@_x001A_ÚÛþ_x0001_î@©Î«ôb_x0002_â@_x001A_ý_x0004_¬ ·Î@_x0018_öû/hÅò@ÀoêpR\ñ@Ì_x0007_J$À`ó@_x000F_óÞï@óá}äö²@I÷ÞÉòñã@"l.Ä_x0004_Rå@_x000B_å_x0003__x0005__x0001__x0002_ð¦î@ßíÆÖ±_x001F_ð@EL_x0008_Ú_x0014_hÖ@½;éûÓ@î3±£¿$Ô@tT_x001E_ÒûûÐ@s/=¯þÝ@b:}8Mê@ p-Uñ@Ã,_x001D__x001F_%ó@_x0006_²O_x0019_#æ@Ó_x001F_A_x001B_Y@ä@Ïåj*$xñ@I&gt;Ç~ê@ª¼^ÚPñ@_x0019_Yk]_x000E_àé@*_x0007_»|¬Æ@Üñ&gt;_x0012_Ó@8"_x000E_ðyËê@@à_x0003_½;ËÍ@µ&amp;®´ööÑ@£Ù,ìÂé@AÇ#´£î@ç·lÿ§@»åÐ_x0003_á@õ­PÍ_x0012_ìâ@ö§]:Õ@æ±ê¶²'ì@Ë_x0015_ÆCÙ¾å@¯È_x0012_bé@_x001E_ÇÝcÞà@ØÝâAçà@_x0001__x0004_´ÚKPP_x0003_ã@ª1µ^-ìº@t%«á@]ø_x000B_ü¬8Í@_x0014__x0002__x0013_¾¡ç @;	!7"»á@Ðº_x0001__x000E_p\î@_x0016_ò_x0011__x0016_[[ð@ñ#cQÎ@Ñ_x0017_jóÜñ@Íe(¨_x001B_ß@ðÔv_x000C_\÷å@Uy_x0004__x0018_ù_x0008_@_x000F_×_x001F_ó@ê±Çßàzß@2_x0018_üÐñ@¢_x0013_@³rªã@M«Ö_x0008_/úÏ@[_x0016_½­L5ð@]Æ|ò0æ@¯9Hß¢ð@_xªnã@Ê4°ç_x0016_¢¹@&amp;~_x0003_º¶¥@M¦_x001D__x0003_í@T!Tð@} ²·ä@ÙÌ_x0015_EôÚ@_x0016_ûh_x000E_YØ@ÛÞ_x0012_q&lt;IÓ@rT!9_x0012_«@üêØª_x0001__x0005_¾ç@_x001D_·¥§ï_x0007_Ï@(ìc8ÜÄÜ@«gÐ&lt;â@·üÑlô²¼@_x0002_.ï_x0015__x0015_Ýå@ª\~Ã¥å@ÜÝßoê@Þå{¡Ë@Øà8_x000C_OÑÙ@YÁè_x0004_¥væ@/!ò°}Éë@rI¸=ümì@&lt;_x001F__	tÞ@Kië_x0003_@ò@þÝ_x0018__x001D__x0010_î@_x0004_3_x0017__x0003__x000D_bÊ@ë_x000C__x001D_³Úð@è.5¹-à@ÛàJåàä@¼ÎÀd@ÿÓ@'¸ëmNß@¶_x001C_&amp;~Ö@_x000D_ÍlbßÑ@mø3í@£_x0014_Å½q#å@ªÔMÏú&gt;ä@¥= _x0008_­è@§é¨ØÙ/®@tH_x0008_eSò@S(Ë$ÿÆñ@_x0007_P+ôùÒ@_x0001__x0003_å6"ýxç@ÞB6M¦º@ín¾Éæ@ª_x000B__x0015_à_x000F_¥Ñ@_x000D_¥U_8é@ÎýÉëW&gt;ó@^D[ÒK%ð@Ç_x0017_ÜÄVÔ@tqÀ´­ÖÈ@¿0ÈAGÌð@Ý½_x0002_w½à@g_x001D_¼,Üß@¢ê!@?Ã@_x001A_¬¤¾ëRë@_x0006_Ä_x000B_¦ë\ò@²_x0018__x0008__x0008_äò@;]§%oÝ@&lt;¨_x001B_G_x001F_üñ@#_x000C_GDÜ@â(_x001F_S0¤@_x0003_~XåWÜ@¾_x000C__x0005_eg_x000C_ç@_¥RÛÞ@h´Ùä@8_x0001_³æ8Üá@Ñ$å¥½¨ñ@d_x0016__x000F__x0001_?ä@ýþ_x001B_»î@_x0007_Ý3îóò@t]õ^µî@Õ·%¯6ï@4Îâg_x0003__x0006_4RÛ@ÙÊÐ_x0005_»à@jÊñ0H¡Û@MÿÍ ã@o¸¹×Ë{â@Fú óTé@¹P0`Óë@_x001E_uôï_x0002_íë@~ÎzÊê÷ñ@¨,Y_x001C_d&gt;â@/Ð¿_x000B_æË@_x0012_%_x000C_`_x0007_à@®®_x000C_Gd_x000D_ä@új_x0005_¾Û@-ÀÚÊà@_x001C_3uØâ×ò@¦t,ÊKRÉ@qô¢­3öâ@Î&gt;âL°_x0013_ð@^oFVÙ@_x0006_B@]CðÉ@^dïqmÓì@¯Õ´À_x001E_àð@áîÛupÊÁ@é¡¿ÏÜ Á@©mt_x001C__x0004_é@7#39fà@ÑÌ ÈwSå@Ëâ!ìßò@_x0001_èg'¢jä@'Ò&gt;7Î@U_x000E_±1î@_x0001__x0003_S_x0003_pÂÐÁ@_x0015_.üAúÄÍ@_x000E_ÄðëÁUÊ@_x0010_OUËçß@!ÅÖLïì@q_x001B_2_x0014_óÆñ@1ÙÆi)ì@]7p_x000E_­_x000E_å@¡çL¸azã@×Ëò×«ñ@_x0017_G÷_x000B_&lt;Eá@_x0011_î§2Îà@Ó_x0017_-Ûr@=ÊJMyÒæ@[_x0002_	N_x0004_÷@=²74]¦±@fOè$æbó@;)_x0003_RÙ@óÐÞ+íÑ@ÍUôÞ4Þ@³Ëg+KÈ@5$'ë_x0003_"ñ@ò_x001B_ÇûHÙØ@_x000C_;ëPè@~J9aÍóâ@_x0003_øç_x000F_é@_x0005_Z_x000D__x000D_©*é@x­KöxÛ@xæ_x000C_É5~Ð@_x0002_öÈqà\Ñ@[H¨z_x000B_mØ@Únîd_x0004__x0006__x0005_Ëð@fûÔýOÉ@[F~_x0014_é@Óò@©]Úò@e¤_x0010_î¨á@½KbQ^¬ë@Xåé?Áð@ß÷_x0001_À®@Rc`Ïd\²@N(_x0017__x001D__x0002_Õå@¹Í N³Ú@Â_x001F_NÚ_x001A_ó@T_x0014__7Z?æ@tÃC¶Sá@-Ç	h_x0014_¹×@/s£Õ_x0003_ñ@ã Ùåèß@ã¬O¡_x0013_nÚ@ñJ_x001E__x0005_¾@¨ÇöÐÚ@ò-°Å§@á_x001B_Ú|3æ@û[kD~øì@_k%¬çSò@RJ­.¬£ñ@_x000B_]Ê¿Îî@ZoDë@,u_x0015_F_x0006_lÑ@rj_x0002_é¨èÂ@ÁêT±í@;~ëx0Ê@_x0008__x000D_Ë[à@_x0001__x0002_L§´s7¥Ì@À¾]	N4ñ@Ä§û _x0011_/É@_x0008_ÔvA ©ñ@4Ï'V=ñ@@_x000E_n_x000C_ñú³@t:î_x001C_Å{é@¢¥Ï_x0017__x0006_ó@ãPÿ§4þ±@á_x0006_¦TIé@_x0005_ÃRi¨å@¢b¾Ï_x0007_Zà@¢_x001C__x0017_Ourâ@ò°_x0016_Iµà@}rFx_x0001_É@cònè_x0018_Î@É%¬£}ß@kàlúSá@ ôíl]ð@_x0010_Je¿Ëá@á¡U6Ýùí@¶¯b«_x000D_+é@ _x0014_M&gt;Ï6ï@îº_x0012_.'ûÕ@z)ã»ñ@ÆÀ]º¤Èã@îÊÚæ^µ½@³Ô[¡½ð@¬_x001F__x0016_±ó¾í@m_x0019_ÿ_x0014_2_x0008_ñ@ÕÍ@#½)²@_x001F__x001F_¸0_x0003__x0004_+_x0015_ä@=U=_x0012_¾Åæ@0v4_x0018__x001E_Ø@¬_x000C__x0002_oCè@aÁ¿¶à@°¯`¾c¶ê@ñäÞV³@¯ÜO7ò@+#^Xè@_x0003_2åÙ_x0002_Ñï@_x0014__x0004_Ñu¿uë@dåÎ}&amp;ð@_x0003_º·V&amp;ê@Z¨_x001E_¯§gä@óå@_x001E__x0005_ýò@_x001F_i³ÉÕ@_x0002_Ùªè_x000C_õß@ãiq_x0002_,Õ@eQË|_x000D_kÅ@Ó_x001C_IµUà@ÇIJ8ÕÒ@hW@äNð@_x000E_)ÌÞØuÅ@«_x0001_*`WÔ@ÜÜ¹ù_x001A_â×@Ô1°_x0019_bå@(_x0010_"_x000D_ÿé@6×(!Ûè@ &amp;õððæÀ@ËIrÙ×@²_x0004_»_x001E_Qò@ÒcÉýÀLñ@_x0001__x0002_¸v³#À_x0007_î@_x000B_ß_x001B__x001E_¨_x000E_Ý@a_x0017_üvq(é@_x0018__x000E__x0014_.æ@IÝ÷luã@| _x000E__x0014_ÁBÔ@_x001B__x0004_òÃÊ8æ@ÍgÊJê@(©ÙFÚÝ@YSðã¡Ï@rDàÛ½ëá@÷`6p_x0003_&lt;ç@AÕZRºì@iÎõ²¯á@¸&amp;G¸Øä@01ÿ_x0014_ÜÎ@ùLEë@A@Ôa×üÍ@&gt;M=+ñïð@§·7nÂHè@_x0004_Ë¦Kãî@ÉûÂ#hàì@Z_x000B_PeIÎ@®ä5*dFØ@®oôá@/0s.¬_x000F_@_x0007_æcYÞeë@Rà¯&amp;_x001F_!ã@ëLCm_x0004_â@_x000E_¥Åßúì@\_x0011_niBnñ@ÚvS_x0006__x0001__x0002_=é@ÉG~ªwí@_x0013_®f¢ò@Õ'bØ©ï@~¶ïÐ2æ@î!9uñ@hâzçVÑ@_x001B_a_x0010_±ã@_x0017__x0011_1?piò@º¼¯ûÅÐé@MàßÏ_x0019_Ñí@ê;/IÇ@_x001A_»_x001D_Ê[rß@6¹²«Hç@_x0018_õòå@(_x0007_Ê)E©Ó@±_x000F_)¬ä»é@Ü_x000E_Rgxä@Ê:¸ö;Þ@_x0012_ÝêcExÑ@ºiSAâ@³0/1&lt;¶@3Dù"9=ð@r¯Ã&lt;ð@N¡ÐÆ)Ú@Ó_x0004_ý®_x0004_ä@Ù"ü]ºðÍ@V¬8 _x0003_Fð@ÅC_x0012_0èÎ@ð_x0017_Åy_x0015_Ý@ýxsÇ(bÝ@aÕ	â@_x0004__x0006_þÞ=ùÝAë@z`&amp;rM_x000E_á@_x0013_1Ï2OÝ@}	_x0001__x0011_&gt;ÏÚ@¿_x0010__x0016_Ì§ò@VU«òS£ð@qþt_x001B_¿ËØ@_x0016_Q/7ÕÄÝ@éGlÙè@è_x0010_&amp;¬wá@ú¤_x000F_Âzñ@×_x000B_ÁÃ&gt;&lt;å@P+¿§Ö/Ð@_x0002_`Î*é@Äkàúé@yIjéû1ì@_x001E_ãÊ½@,_x0005_)à©@2?z¨¨_x0003_à@%¾Áú¸¤@Ó~Ä¯½Ñ@_o	Z¼_x0016_Ñ@ìTq(éÃÉ@_x0002_8i½òï@ ¿mÃ)ñ@p5X_x0011_ý·@Ó_x0008__x0003_Ôã@P_x001C_·L×@_x0017_Ç_x0001_¥á@²°dT³_x0013_à@û:x:Ò@ÍT_x0016_á_x0002__x0003_I]ê@_x001C_¾õðÞ@êQ_x001A__x0013_$_x0003_Ð@_@Úl_x0012_Ã@Zqeýþó@à£¤V!Qâ@_x0017_±_x0016_Pñ@_x001A_NYªñ`ó@Z¿_x000B_hå@¢g_x0014_¢ë@Uo;¤Aó@l_x0005_ùgË@ò¹_x0004_?_x001D_Íê@_x0007_çUÌÉ?Ö@t$ÿ«ê@ÐE]bíÚï@4T_x0013__x000F_§£Ù@_x000E_g7îì@ôZÝ_x0002_pÞ@ÔÎ-a_x0011_ã@Tìø§Æì@_x000B_],r­ð@ @}1Ð,î@lÊ¬oõxó@_x0007__x000E_óUýÖ@Å_x001C_so_x0007_ò@IíE_x0008_cë@B¥Î_x0001_²§@_x0008_ªÁ_x0016_· ê@_x0012_æ©5Ä@xsÂ+r5ï@,w²M-­ñ@_x0004__x0007_ä¬ßnåÞ@wÎr÷®qó@&gt;Ís.àäÙ@Ê¸ÁÎà_x000C_å@_x0015_õz«fvæ@£ôxløÑ@U_x001B_vº_x0013_¬»@_x000B__x0006_*Då@°1"·ÿEð@ë/"0Ý@Mü;¿_x0015_Ö@óhîVcó@ôê_x001E_Dr_Ú@HõèwÓñ@T,fê_x0017_ÉÎ@ÔØíB_x001D_ð@_x001B_e_x0001__x000B_í@oÞ/à_x0003_µ@æ?"Ò_x0011_òð@_x001E_1¦_x001C_°-°@zý`_x0004__x0002_^æ@&amp;¡g&amp;é@ÑúQêm¬È@	Wí0´@®gÐ_x001F_ÐÛÚ@T,\_x0018_}ì@êhøí¤ã@_x0016_¤|@Ufó@Ä_x0004_å«Ä¸@¡_x0014_lNá@i_x0005_o¾_x0002_wÙ@_x001F__x0006_ê_x0003__x0005_\_x001A_æ@_x001A_®ÛÜEÀï@d5õ¤û~¯@ô×õôvg©@¢c_x0017_M$è@4À&amp;5¯@·c]_x0012_µç@0ÓX¼àæ@îJqG_x0004_À@L~_x001B_rã@Ð_x001E__x000F__x0008__x0010_Ù@MÕcáìþð@_x0001_ðÑ9ð@)ê}^ì@_x0001_MÇP$qã@ÞHxÂÚXÒ@æ#:_x000C_å@ñdO_x0014_ë@_x000C_Àïß}ò@ï_x0015_Z8_x001E_Ý@_x0012_&amp;/ÓÔEä@_x0008_kÁåuî@_x0018_ÑµO_x0010_í@]Rð"¸8ó@_x0002_Øí&gt;At×@ªº8ß@_x0003_¨è½)£ò@ð_x0010_·Æ%$ç@ÉÔq/ßñÈ@·Ýù´Ý@» dÎòÄ@_x0003_nQáåí@_x0004__x0006_Å{¦}°:º@Éá¸3çî@_x001D_¶Ñ_x0016__x0005_Ô@_x0012_ô_x0001_hPVÇ@Èá_x000D_èPÖ@F5TýH¸Ü@áÅÚe_x000C_à@h²¨ÉÄ9¼@Mª_x0015__x000E_bè@aêYwð@_x0006_vÅÊN¿@\ZÄÙ@pRèÔÜç@ùQ´_x0016_Ý@°¨|À]Éã@UC¤5uë@´ð?&gt;9&gt;¸@üx_x001C_gðÇÐ@îÓ_x000E_Í¦Þ@_x000E_$¹_¢·@|ñ"_x001D_¾@¤eÆ÷;+¡@_x0014_&lt;jËU°á@.åO_x0002_Êå@ç¬x_x0015_É@_x001A_píÎö_x001D_å@_x001F__x0003__x001F_þ_x0013_ò@ªØ®×_x0014__x0011_Ô@_x0011_êÎ-ÞÝ@å%_x001F__x0006_J­ñ@Vû_x0008_¤g¯Ð@¼Ý_x000C__x0002__x0004_à5ñ@3m_x0010_rhÃ@ü¸A7àjí@{eTÖÈ[ñ@M_x001F__x0005_¡}_x0005_ï@åÊl_x0002__x0008_ó@Â_x0005__x0004_ Ûç@æ uæÔ_x001C_á@·»FÙÿ_x001A_Ï@ì¿=â_x0017_Ñ@_x0012_ä6k%}»@òºÿ¢Oå@túW_x001D__x0014__x0015_æ@wK_x001C_T½bò@_x0006_OqáÑÀÛ@ófTD@pò@xó_x0001_?à@³ÁÞy_x0011_å@un_x0008_äôNð@º YÍï@ÙÃìÖð@3ljó_x0019_\í@&gt; [_x0015__x0003_óá@îwNé_x0015_¦@Ô¢IáËíæ@js_x0016_6Îð@éK4T@ãm_x0005_¥Åð@w¼_x0011__x0013_*Zò@J_x0013_¥_x0011_Í\°@^É_x001C_	}Ë@SÑ¤Qpï@_x0002__x0008__x0018_zÀÚrÎ@Ú~/±©Vç@A3´¨Í]æ@0Ú_x001A_Ï}_x0018_ó@Õ¼_x000C__x0001_ï§à@afùE¤=ñ@0"xtñ@Îq¿_n_x000F_Ñ@_x0006_z_x0004_Ó:à@°_x0003_ZÚ_x0014_ç@³o_x0001_ìêð@­_x001B_·ñ@JµRîÈì@¶vÓ[¦Ï¾@´_x000C_3_x0015_-ð@ôøØÌÕ@¶e^Çò@l9ò)üð@_x0005_í«ðÑ@´x#Ú±4â@¥H3_x0007__x0016_{è@Ue*Á¢­@Õ_x001B_r Ü@l~ØÞÍÔ¼@_x0013_uâGUGð@_x000D_ÓÝ6eòò@9Éçû ³@\¤Ýa_x000D_â@Ø,_x0017_|þî@_x0015__x0005__x000F_Z_x001E_Ð@_x0003_Xp0Pà@_x000F_gfÂ_x0001__x0003_#éÙ@øëCl_x0005_ó@!ÙôÖ@¦£ËR Ö@oè7ïj_x0015_ñ@Þ¾JöÊ@õñ*(NjÝ@S´îJ_x0015_Ò¼@qÑ_d-;±@C¸_x001E_H_x000E_¼µ@_x0018_t_x0010_5IÚò@swý¢g^à@¢©ÒU3­Ê@_x0016_­­Õ_ñ@pê_x0012_Jj4Û@Ó®àÃâ@¢5J&amp;ï@í_x000F_¿a_x0003_°@ñÀüáæ@Y_x0002_:ôýâ@hËâPÎ@_x001E_Ä-_Ö@_x0012_4?z8ñ@O_x001E_«]­Îå@/î_x0018_|ÉàÁ@\ä!_x0014_Ìå@õÜ1_x000D_¬èå@ø_x0007__x000E_C2þà@¼rñÃ¦×ß@ØgU·æ¢ï@jøÌp&amp;Ì@M_x0007_?¡²IÓ@_x0001__x0002__x0008_)&gt;_x001A_}7ð@1#¯üp0ñ@_x001D_¥|_x0018_ñ@.d)_x0018__x0018_Qâ@*ë+$ñ_x000D_è@ü_´£Øì@¹B&gt;©ïÉÚ@_x0019_~2«Æ&lt;á@&amp;µ¨zæ@Âg¸3LÑ@ºßØz7×â@¡o	í´,ò@ñ_x0006_DAè@Û1wÙ0Î@ì+zÂ_x001B_à@ñT_x0015_Á_x000F_(ò@_x000D_âHeÎØ@&amp;ôÊÓ`_x0012_ë@¨¼|c_x000C_3Û@±_x001D_²½Ùê@vBYèé@³2_x0002_Vì@ç	9èöyÄ@&lt;÷Òâwò@Ý_x0011_ö²úç@_x000B_è+ã@äì_x0005_èl¤ß@&gt;_x000F_ë¢¢ï@¿j×´wé@_x0014_Ø_x0014_3rÜ@MÍOgÐêÁ@ð;ª3_x0001__x0002_Ë_x001D_Ò@ê±¯_x0007_IùØ@¤g½cAí@&lt;_x0013__x0018_Û#à@_x0004_ÕB×Gkñ@«ÖC¼ð@}à´ïïò@g#såÁ-ð@óéYô_x001E__x0008_ã@·¾\[Û·Ý@_x0006_j_x001D_C_x0003__x0014_Ý@ÀÌ44£RÀ@²6gë}Ý¼@Qþá@'¯_x0003__x0016_Ý´@\_x000E_C?_x000B_Oí@"_x000F_v_x0012_Þ´@ì¡¢l_x0002__x000B_Æ@"j_x001F_¡vå@A±ÃHWÏß@¦V4oâà@¢_x0007_ùl¿9×@=íà_x001A_,å@*oEÚOÛ@&lt;_x0003_Ùâ@´/}³á@Õ§í_x001D_ßY@:Ûà~æ_x0001_ò@'_x000B_·LI¤¾@8×Îað@FZ{~à@Ç Ô æ@_x0005__x0006_°¹_x0019_Ô	Æµ@xýkª&lt;Õ@iÍz{Üº@_x0010_ÌÁô!¨Ï@Ï_x0012__x0014_ã&lt;õò@ï&lt;¡)&amp;ò@ÁnI_x0002_«rÅ@°d_x000B_À@·rM*Ô@¸_x0019__x0004_:ì@qºI_x0003_dµ@_x0012_,Û_x0006_`¾@¿îzÒvÏÝ@é}¨¸ï@&amp;&amp;×2_x0016__x000B_ó@_x0011_L_x0003_¸j_x0008_å@9áÎ±@·_x0012_¾_x0018_FÒò@S)½?ì@÷#j®à@ü_x0001_t*3oÖ@r¨p8_x0005_*ò@w#ÍgLûá@õc´_x0008_Pã@»õHÕb&lt;î@_x0004_ª_x001F_0NÊ@Àöt_x000D_§_x0005_±@æ_x0006__x0005__x0005_Xí@¶'R_x0016_%ùç@¸}_x001D_@@Ür[kæ ï@Ù_¨b_x0002__x0003_êùñ@¢Sî_x0013_@Éë@Hòj_x0002_"ï@w÷iæ@²ýRæIÏ@ãóB$ª@¥w,pL_x000B_Ú@mÍ _x001C_@4£83?ò@ÿár+³Êð@_x000E_à*&gt;æð@Â\9À§Ô@M_x0019__x000D_#¦­ñ@	¼r"L_x0008_³@ë{Æ_x0008_Dñï@_x0006__x001F_LNá@Uë8_x0001_Sæ@¢9E_x001D__x0003_fï@¯_x001F_G|Zò@_x000F_dg¸É3ð@Vhÿáà@öRHvÊ,Ü@GÛ_x0010_ªL0é@_x0017_^Ê6ðð@_x0003__x001A_z¸þ@é@¿_x001A__x0011_(A@#[aß|â@ªYFÄïÊÖ@þøÔ_x0013_±î@Á&amp;.eë@Ml_x0002_·ÿÎ@[ìÌØaÕ@_x0001__x0002_ûtÜcê¤Õ@i°_x0010_pZó@æ©-¹wñ@_x0019_Ï_x001C_Ø_x0005_ë@OûÈ§õÀâ@&amp;À£_x0017_ð@Ýzï¬àÙ@ÿu]_x0005_«ÖÃ@°W_x0014_1îð@*ä¼ÓÒ@ãBèk¶@_x0012_Üä_x0008_!;ë@èU;6=*Ð@/³Wî@´4à_x0012__x001D_è@À¿3å@b¬ÃX¸é@ø&lt;æ_x0005_$_x0011_´@¥¾÷Þñ@D;%ã@ª;íV©eé@¶\*7_x001F_ôì@_x0010__x0014_D_x0012__x0004_à@úe¯C§Ê@Ä_x001F_È=_x0019__x0004_â@=_x0004_ÛËü'á@êÚ_x001D_^ëð@c¹QqnuÍ@¹&amp;#OÍ¾@@à»V@Ñ-dLÅä@J_x000B_C_x0003__x0004_ÕRÂ@è_x001C_O_x0014_ä@ÞÑ8U²ï@û¿_x000B_öñ@Õ	yâ­ @û~_x0018_fxXñ@¼à¨ÛÈëà@ÎÕÓªÕð@%B×üØ¿à@|y'«ÆXÐ@_x0001_3&gt;#%£ò@õÝu}_x0016_á@Å¼_x0004_í@%½ü_x0019_öoà@y´Bf{±ç@ÉÅ+4G=à@fW4ÔÚã@Ý«_x0016_m_x0008_­Ô@ÉV:_x0002_	×@5%_x001B_~ï@Ù/;_x0001_áªç@ìm#È"ê@_x0002_6ÝÇ1×@`áC_x0006_Ô@î+/¦b½è@l¬°_x000B__Þð@ íãZ_x001D_â@S%¦ÕuÞ@¹nQÄA¥ß@_x000B_¯HdÍÉò@_x0011_É¶gð´î@\¿Òù¢´ñ@_x0005__x0006_7z_x001C__x0004_já@_x0001_à»@8×=ÅÁ6½@]á¯ý¬Ià@ÑN_x000E_©¥%ð@èx%î8Vò@?_x000D_Í_x0003_Ôfî@À[Þ5_x0017_òæ@ü_x0014_¦²Ü³@`² 24à@|¥Tw¹ÔÚ@´®3Ì_x000E_u¹@j:s_x000F_x@ðR]Ögä@,?P$~¯Õ@Õ·Ç&lt;Éä@,0n¥µñ@ºtyml@_x0015_¢\Ç\ïæ@_x0013_æû&gt;Lªï@¦Jr÷Ãå@Õ&gt;_x000C__x0001_|ñ@ÍÂ_x001D__x0011_¨Tð@9$©,Úæ@Ç¡v	ì@ú_x0012_¤_w0ï@¡%ÁËþÕá@NaØtc_x0014_È@ß_x0002_ÍnÔ@ì_x000C_Ú+ò@¬1_x0019_ní@k4©_x0016__x0001__x0002_ ©â@6¸sãÙ¾Î@ûÖ_x001B_8[î@@]sÜ}ò@'¥}ÌoóÏ@´yfü&amp;²@®_x000B_þ®ÞkÀ@02´âPó@Ø³Nõ²ê@Æ.~n|Ê@Î_x0010_«üý·@J	Ýàd_x0017_ä@{«[íX_x0007_æ@bbJí¬@E·Kvß@i¾Ê&gt;7Ü@C±Ó²ö:ß@Ê_x0004_)p5Ìâ@Ð°Gr/Oæ@_x0004_û_x0008_"{ê@_x000E_uç7Ùñ@"ÑÜ­ ä@¬%F	_x0012_Ìñ@^kb1Þ@tþ_x001B_09ØÀ@öôÊ¸îûå@õÒýFÆ@^QÕÛ@õK_x0002_³V-Õ@_x0010_I-Iî_x0016_Î@dÛ&lt;qÓÌâ@sIõ='ë@_x0002__x0003_RÖÑ'ò@a ó»Hå@b M|{öò@¶Â,_x0004_CNç@øb J¸¾ê@p¾Æÿ_x0012_zã@$_x000E_ß_x000D_å@_x001C_^¥ó,0í@óð tã@_x000C_T	1a5ê@åtËS¼¸ð@uüâ¸á@ò_x0001_6_á@_x0012__x0007_ÞçÔ_x001D_°@¦²þþJæ´@0!å]W¦@èSÅé0Ì@¦_x0014__x0012_Ç_x0002_ð@øæu³ñ@ôx­|¶Cë@þß(«6Åä@_x0012_y_x0007_Ávî@7ì§_x001C_ó@E{ó_x0004__x000E_ªÆ@ÇÖ1OÊë@Bir"î@._x0015_7_x001B_ï@®³0_x0006_Ï]Ê@ÂR_x001B_R±¿Ú@ÚfaÁß@ù&gt;´üMÙ@@ÞSb_x0001__x0003_¯_x001D_â@Æ_x000F__x0010_ìnº@ÅéRO_x0004_üã@_x001F__x001E_¯Lò³Ñ@äû.pÇÅ@»n	½É_x0004_Õ@:_x000D_s6}Ëå@_x0001_±_x001E_\eeØ@KÆ_ÃéÃá@^é¨Èë?ó@zÉehÙ¥@ZK_x0002_Tä@UþÁÕjÒ@QiÑeø_x000F_Ô@_x0014_Qò@_x0015_ª¾_x0014_êªÃ@ÞC_x0014_Ïë@&amp;-É"Ræ@;d¸Aýå@¤·_x0005_o(Çï@¢¦Ê{ÖLæ@_x001E_A[Wó@M/½äOÜ@B_x000C__x0019_MzÉ@¹¨ Kcð@Èäp²xAä@×JÆÆÆ×@sÆ0_x0011_×@wk_x0015_eÿÎ@ÃHÀ¯%zè@2:¼ï2Ûì@8yó¿nç@_x0001__x0002_Tç&lt;9ç@%é¬LÛ_x001C_Û@tÖ7Ï¼á@fÉP\_x000D_sÛ@­ÈÙêÎÓ@_x0007_/öIl¸¿@Ã_x001B_=Ú,í@dr^ ¡üê@Ñuà×Vä@oYþ.ÕÄä@84õnêãÌ@«+.\¥è@ÙÎý1à@Ü®ò_x0008_+@_x001C_t»¸á@_x0012_u½Ìò@Â_x001A_°'+¾É@q$BÁðdò@8_x0004_´þ7ë@¿6ÿÐÍpº@=Í_x0012_:'u²@á	'nÙð@Ò×;Ngó@_x0018_ëI¾_x0019_Ý@_x000D_Ú@D_x0008_ñ@Îyaïðñ@Étqºñ@]¡,!XÌ@÷_x000C_»Rþèà@®_7$Øé@µU_x001F_XÆ@dB=·_x0002__x0003_ýë@K_x0014__x000F_vå@~zü1níß@ñ°rw±_x0003_á@_x001B_ü_x0004_¶$È@ååJ¤é+ò@û(,ÎeÊ@v_x001A_é²Òï@Ð*èûVæ@-q¨½Ú@´ëüV¤ì@_x001D_û_x0019_3øñ@¼ä}×_x0001_[å@&amp;Ro+@Õ@}Ï&gt;àcBÕ@ö_x000B__x001E_©zò@Æ_x0005__x0017__x001D_øò@ñí¬`Ysñ@êh_x000B_!Fð@Öe_x0016_ÈBÓÆ@p!8]öâ@*ï$ ÷¶ç@C-^_x000C_ÉÇ@B_x0014_Üð@®.8Ð¤aÙ@µ-(j°@Ðå_x0006_ýå0ð@¯__x0013_.ò@¦iWx«Lá@¬#Y#Ø@O[R¶¨õÉ@#Îqê«Í@_x0003__x0007_å[KXcýå@ãìfUñ@$"âl_x0003_Ò@áóéS¦_x000B_ò@ju½µñeå@x¨9_x0002_¡ê@÷ìeö­+ï@]é1_x0002_Zò@Ä^_x0005_¿¶@°Ôu±§È@UF[E©y¸@MóóSÌ§á@?jÚ_x000F_ô¯Û@L_x000D__x001F_°ßÜ@¹Ù_x0010__x0003_OC@EC¹qcñ@S¡Ø¾Mà@(æ²ÙÓï@£_x000B_N^µñ@_x000D_ÞýMJÐ@*KÂÕÄð@y_x0013_´ê#Lñ@æµ_x0001_vo[ð@_x0006_ëõ_x0011_ë@&gt;_x000D_|­ 1Û@_x0010_F½njÆ@N_x0015_ÁWó@_x001E_ k_x0013_Â@Þùr\_x000C_ó@4{»tìeé@.äð_x0004_¥@_x000F__x0008_R²_x0001__x0002_øTà@Be[2KÃ@ûÄ%_x001C_êÕ@,w=_x0002_ñ.ç@7\×]Eç@_x0005_ì~×¹ï@¬_x001C_æÖ÷¾Ñ@Ï_x0012_ü;ä@°_x001E_)\_x000B__x001D_å@4µÀ·äÑ@-y2_x0015_a í@Þ0_x0019_ìUx²@p_x001D_$_x000E_Åç@é|SÕ£àî@%_x0003_F°¸äÜ@_x0001_Aq;_x0011_æ@áZlüG5²@â_x001E_`_x000F_Õ@^±Xçà@¥â_x000B__x000E_ ¸Þ@ß(k_x000C__x001B_Câ@ù'½íZ&amp;ê@Am5Üûáã@_x0019_[Y;ÃkÓ@¼·C² _x0004_ó@A7¶õü_x0002_Ó@è_x0019_°_x001B_màà@îÜÔéDÜº@ýNm³à@Ã[_x0007_XÞ@{lú#v?Û@b'ù_x001A_(ä@_x0001__x0004_E&lt;9H_x000E_'Ñ@K¡_x0002_l_x0012_×@ÜÉuâ¬ñ@û²hëÑ@Ë½_x0006_¦¼ò@:pUE¬åñ@Ó¢=R&gt;Ñ@_x001A_cbÏýøÈ@=ÎL¼Ë.Ê@ÌkNÑa×@zæW8Þ¦´@_x0005_¨Í¤»@3:_x0011_	Mñ@Í(¥_x000D__x0013_ð@ÄÆd3Ã@_x0015_&amp;óô_x000F_!ç@Xxñ&amp;Vé@_x000F_)vK@ÎÈ@[y\ûvç@_x0010_ãÜ¥¬;ë@+×i¢^ì@IiäË­_x0003_Þ@¬¾Jr¦Yí@_x000E_-@Òé_x0003_ð@_x0011_×A¼_x000F_í@ré9@UÒ@¡8ÉèÌã@Êõ·Jçñ×@F÷í0GPé@_x0019_7¢xæì@_Åø©Þ[æ@mô_x0001__x0004_Ïð@nÕ ÿ¢Õ@8$s¾+_x0002_á@, 1¶wð@a_x0018_)`Þ@\Ge_x0013_s£á@_x000C_íAà2ð@,"_x0014_ð@æ\|Ê_x0012__x0002_æ@óÆV°ì@¹j¹ôRTâ@ÃF¥çæ@G_x0014_ìs¶ä@1Cç¤«è@Bû-Ø®@Yæ_x0004_}­Æ@¥vu¡ÏÕ@e_x0001_Mü_x001D_ëì@Z_x0003_}àpæò@é[{~³ä@*®×_x000E__x001C_é@5Ì¯Ýt\å@µ²bµH_x0006_ã@ñ\º0IÌ@vêÄQ¸Lç@,ºÏ¤&gt;Fè@l0* Î9ã@=+á°ïñò@+_x0005__x001A_¶=äë@Q\k%Ó@î·®(-ò@I4èR_x0015_á@_x0003__x0004_&amp;u"TZZè@8N²«¯Ã@UÌ_x0011_Éé@¼~}_x000E_¥xê@ô_x0003_(Ø8Ë@Ä¡N0}ð@¯q_x0003_{7ÌÐ@òÒ¬­{ç@_x0001_&lt;ZÙt:Ø@}ÁgHÁñ@¦_x0011_æx_x001C__x0017_à@ÂM±_x0018_Úöë@_x000F_ö¤Fñ@ó¸äÈ_x0002_ï@Á_x0018_¨Ö_x0017_Xà@è_x000B__x0015_·ÒÃ°@£I6S	Ç@4ÓxÔÎ Ý@#'ñcÅ'â@_x0002_2^_x0016_âS×@W_x001A_±âa_x001E_ò@½Î_x000F_?°1ã@Õ_x0006__x000E__x0005_î@ysÄ_x0011_ü¹@·ü_x000E_C6ç@ÏôßUUå@ eN^ãóÓ@Ü ªr[pº@ÖÏ?Üýò@w/o÷í@¹ ±îÈÐ@a3(¤_x0003__x0005_=Ó@½^1ÐÕ$@Å7îò¿)í@E_x0004_ÈÈ_x000C_pµ@ãöièlG­@_x0007_,ï¬(xò@øÏã6Mâ@5/ì\&gt;aç@Aò{BÇò@{_x0003_}@§@¯ÿ)_å_x0013_ê@ÌõÈâ@U_x0011_û¦DÒ@î ¢°¨J²@¯n|Qý×´@_x0002_&lt;©,ºÚÚ@¥¿µ,_x000D_í@;!Ùqtä@Ø_x0006_´-iÏ@ÿÍ÷Ä$vÞ@5oÕNñ@¬c_x0007_B_x0001_í@Â&amp;ÆA§â@ÄÇ&gt;ðÅ²@WV_x0003_@úè@õ_x001A__x0011_Ø1ò@¥íà!Îòñ@.V_x0010__x0019_'ºð@.þü·_x0011_á@Â_x000E_*w¶°@L7_x0003_¡¨cð@/;_x0008_Í0Ó@_x0001__x0002_ýû¥Ü®Ñ@?ÜØ&amp;EØ@_x0015_~cÈX_x0005_á@_x0012_b\×ªî@qà@zÀ@ëv_x000D__x000E_@«â@&amp;_:§bó@'×_½¢Àò@nºC_x0016_íí@$MÝù«Þ@z_x0007_z£FAò@µFµ+oÜ@Ë~·Óv$Ì@ÑØ~¶#_x000E_ï@âQ/Å_x001D_ò@ä_x0011_µ§)üñ@í¼Ü_x0018_¢_x001C_æ@?!øpC:ã@?¼Öè¼¯ð@_x000F_¹´\ã@°®Þ[@_x001F_å@Å³RYzdç@É_x0018__x0016_|¯Ôì@õ¹Je\Oâ@ó¬R_x0007_º@S_x001C_-_x001E_-ï@Ûír_x0004_õZï@&amp;m_x0018_xH4¼@_x0018_ý&amp;_x000B_Î@¹]J¡½¬@ÞV8¯æ@/¤»_x0001__x0002_-_x0011_Ù@_x0013_¿"½_x001E__x0010_ê@Ñw³íôð@ÙlÕÐN)å@3|_x0008_Rc±Ò@÷ÑÒüÝ¥à@_x000C_ÞeKñ@_x0010_¥_x001F_(.^ð@=vôñÚ@¶_x001A_! )ûï@b,_x001D_T_x0012_Æ@w÷é|,©ñ@óó'¬k4Þ@¬£¤0Ý@ZbÊv_x001A_(ð@é	)_x0018_ôòÏ@Ü_x0019_J3_x0012__x0003_ó@²¹fFÀöË@_x0010_hÓ¥¿pÑ@´W|óQó@ì_x0007_µá+Rç@_x0007_èÝx°Ãè@¡_x001F_-X"ò@ûîõ&gt;Ï@Gà$¨Ó@_x0018_6_x0005_Yÿßñ@÷/&gt;-í@F&amp;Ô(_x000C_Cñ@¿_x001B_&gt;Yº_x001F_ó@r´D§Ðà@_x0019_q_x001B_%ù´@_x001D_Ë'ÖÞ\ä@</t>
  </si>
  <si>
    <t>13d8be5c36dbfc3a5a7ec9c1aafd09d4_x0001__x0007_Öÿd?Ûïá@f êkÝã@áêr_x0002_bÇ@6SøÞ"cè@Ñ°­ÖÚë@é_x0010_®e}å@ßòN¤Dæ@×ùár_Ñ@Ø_x0001_âþ^dê@ÀÏï Hð@Hk:WÜÀ@F_k¯.ð@-³¢²::à@_x0004_ãQ×@«&gt;v+Kyã@?@q G@-h_x0002_ßh	Ü@íµ_x0001_ï§_x0005_Ì@H8ûø_x0005__x0002_Û@uès|_x001F_ó@Y­_x0006_ ßÄ@0ådNsÚ@µbÆÖ@*®¤_x0001_h¼@!x[þí@_x0006_8t¸9²@Þr_x001D_Ó¼qä@_x000F_WÀÃð@¥±0_x001D__x0019_Ö@·¨°ä#ç@_x0003_¢à@^:_x0003__x0004_?bË@¶Ééè0óÂ@{24_x0002_y·ä@_x000E_bû _x0017_÷Ð@§V¹&gt;µºÞ@÷S,ðÕ0ï@§¸¿I^â@_x0014_àhª×Ãì@\]Uj3Ò@ô_x0017_E³üâ@Iãão¶ò@Ë·'¯_x0002_ð@ )Ô,©Àæ@~&lt;_x001F_ìw·í@Ìpãy´t±@¢hÁ_x0018_Ââ×@Úf÷;Z_x0015_Ó@Ô_x0019_\a·hé@®_x0004_sª_x001E__x000F_Ò@_x001A_÷ê_x0008_bÅ@_x0005_Õ(}ï±ã@¨ÄÕIÑÉ@üe5§__x0001_Ì@Nðq_x0017_	7é@7É_x0006_Þ¤_x001A_í@J=_x0016_ñR_x0005_Õ@!_5[¾¨ã@&gt;Põ¨çî@útAÞ»±@¾Å_x0007_xÔ@:5ýÎïð@à%29ÀÖ@_x0001__x0005__x0006_·'ý1á@_x001C_7ä_x001B_A¥Ü@Ï_x0019_ÇÈZHç@¸!z_x001D_Î@1ôÚH_x0008_Ç@ºß¦_x0018_ð@$ïHb_x0003_¿@)º=Y_x0004_UÖ@_x0006_wòßÂâ@¬Þ¸¼é@«_x0004__x0018_ê@_x000B_Ð³SVéÃ@-_Û_x0003_&amp;ç@n¿ùtÏ¸í@×?8Rà¡@r\]hÏ½@e«v¿ð@º_x0001_N*ó@)-©¼ñ@_x0002__x000E__x0013_÷[Ëå@OßFr±*ñ@·Öù¡ägò@s¿"¸éNî@J{#¼(êð@rï(}fã@6Ú_x001E_É¼_x0018_æ@²?ì¦Ñ¿é@÷{]¾IJØ@3E¹û_x0015_æ@­·ôÎ´kò@Ûõ%×|ì@ZlÖ{_x0003__x0006_Ü'â@Ù_x001E_GV¾J¾@Ö&gt;WLì@Û®­ËM­ò@»1_x0005_ÿ×@Goð@àÆ_x001A_ Ç@7Öñ¼_x0008_·è@_x0006_ýt_x000F_*Ù@ýþÈGìKÕ@X,:_x001D_¯¾ð@ÅJÝ_x001C_Ñï@ÅaÎ¯_x0002_â@:Ì¯Ýüä@òE.8êÁ@1&amp;n;Ðñ@ä_x0004_=._x0019_ð@¦_x0003_=_x0001_ê@_x0013_ç@_x0019__x0014_áý¾@:_x0019_5m{ï@m M_x000B_çQæ@+Ê@_x000F_±î@%]Ü©_x0008_ä@_x0014_gæV¶)è@Ñ_x0002_P´&lt;§ñ@_x0011_1Y_x0013_÷©Þ@~ÓÝY'_x000E_è@7ÈëC_x0018_ð@¾C³AÎê@_x000C_-zÛ¤ò@¿EíYiç@_x0002__x0004_¿_x0010__x0018_¬°~é@&lt;O*Ã³_x000B_Ú@_x0001_xæp7Ð@`¢A¶ù|±@ö#Æà@µòÞC_¥Ù@ùOÀ_x0011_òê@_x000B_UØýÒÀ@³}Æbë@ì_x000F_·á@fÔôô_x0004_Ú@ûzÞä´y@_x0013_¥6_x000B_ÒÒ@PÕâOé=è@üé&lt;[_x0008_ñ@K{Ìâà@B¤Ê'ó@m¹£Âí@X_x001B_ÿ_x001A_Rè@­_x0016__x0015_M£¦@¨6¾0_x0007_Ñ@_x001E_Ù_x000D_³ð@_x0001_ÿq#_ië@`Èù×Ø@¿íôxØ*ê@uó_x0002_dîTÓ@\Wðá@v¹PÌ@{Ï^øCÌ@Ò_x0003_ÿÙ$ë¿@ÐÝzÛ×Uë@/-£_x0001__x0003_}~á@»ºègPºé@ª¨¦ËYÈ@D~¼hÔÌë@v\FµY_x000B_ª@F·°Znò@Ü4h_x0016_@fé@_x000E__x000B_ &amp;E°Ø@ZðèT:o@2µÏoIò@_x0003_?¯ffÙ@uÑ_x0019_À?EÔ@_x0001_ÚrF¹wð@_x0011_Jñ&gt;v/ï@K¨¢éuó@L`_x000E_ñ§Ì²@á¬$SyGÞ@¬¾7~ç@_x0014_~_x000F_ð_x0012_jò@!_x0007_Àé_x0002_IÝ@+ÎG¤ð@ùÖð	!ó@mÌÂ6â@%!çô._x0001_æ@×G¤ì«hï@»"_x000C_ÜÈé@W`_x0005_³£ó@«_x0001_¥_x0017_ò@?¶HfgÚð@2O¾ý³Ó@Z[Øsá@_x000D_cæ_x001B_m_x001F_Ò@_x0003__x0006_­_x001F__x0002_·ä_x0018_ë@µoÿ!®ð@#_x0015_[õÑ@p_x0017_,8þÃè@¹=\_x0008__x0004_-Ã@_x0014_t¡åþè@Ó_x0016_àÚ_x0019_Ó@_x001E_{¥ü¿ä@_ÐiÑlÑì@_U·_x0001_Vnß@ïÙÞ)êñ@Å]uÐÕ_x000D_é@à!~£ØÀä@~G®:mñ@¥ÎxbÐÁò@Ì_x0007_É_x0012_´Ú@³PæÔ÷Êð@dx&amp;´Ñ@ô¶_x0017_rÐjß@Ì_x0019_2hÖ@¸b?pÆª@á¢/¾î@_x0005_òl]=ë@À½gyWà@yjê×só@ãñT.¶nÒ@ª_x000D_òEÏæ@ò_x000F_b_x0011_á@4ïjØ@okúC#cë@ìA]Ø´òò@_x0011_VZÆ_x0001__x0002_¸_x0003_Ô@XYR_x0015_¥íÕ@=â_x0019_)OÜ@_ÜYÑTÛ@&gt;ô½_x001B__x0005_&amp;ñ@$_x001D_£Þò@&lt;½âmðÕ@åHP'í@_x0015_Fµº`Ô@øÚ,ÝÇ@í!æeØÏà@Ë33ÔÂÜ@9Éã&lt;Jê@_x0018_v,¤_x0013_Þ@þ9A¥gùä@Xl+ãGÒÙ@h]÷=KkÓ@q¸Çíw*Ø@P_x0006__x001C_vñ·@¸_x000D_4ß¶_x0007_Õ@MvRlýró@-_x0006_Ûû)÷¶@a¥YNX¹@È_x0011_eªVdá@FCÒÉô°@ceãÓ@ìÝ_x001F__x0018_é@:9;_x0015_xÓ@h_x000D_é_x0015_¾Ó@b_x000F_3bÕ@h¶ð£Êå@/3,°Wá@_x0001__x0004_%Ü_x001E_m9Ø¹@ÞQ_x0008_Îûê@\_x0003_ËuWCÑ@Nd/)4_x0018_Ü@¤_x0001_ëÂf,Ý@Rz`Bè@_x0005_î`Ú³së@îºü. @¤á_x0002_³ïÔ@[¹ã/BÁ@¾i_x001C_dÆ_x000E_ð@&gt;wKbËã@D8GéPì@â_x0008_	ôüßî@Üá_x0018_çú	é@ªfÐÖàí@|	ÆMg¡ð@Ê-ìNiÏ@mgêO³@òþ6_x000E_¯ò@#ßU_x0014_'¾ß@¬@×4ÇøË@ôFß5Db×@¿:áYË@±fAÛÉ@eÃt¾EEñ@vÍ£a_x0013_ã@8½_x0012_Åñ@ìþ³%E:ä@_x0010_Áÿdã@L5qQê_x0011_ò@äÿ_x000F__x0001__x0004_&lt;(ó@_x0002__x0011_+G5æ@¦S_x0017_5Wí@`*ß_x0013_´6í@X»,ã@¥_x0004_U_x000C_o_x0015_ñ@1_}èÕÁñ@Ï_x0016_¥õ)ó@Irç¯îê@t1_x0013_À[ªß@¯RE!Åï¿@ÓxwDsÀ@yhÜ½Í«æ@ÊÃÅh}	¡@ÍtÏ_x0005_dWå@o&gt;þ¾ë]ê@&gt;á,ùôX¼@PN°ôé_x0006_Ê@UÇ_x0014_CÕ#Ö@q{_x0017_;Æ_x0004_ò@}¿­obà@ô	Cö_x000D_î@k+¡ÖÒ@ØÏâ&lt;»@´_x0013_!_x000D_jûð@£¸UËã@_x0003__x0010_¾CÚ@Ý4|ìÿÃ@ÔöîìöôÔ@-wHë~vÜ@_x0005_C_x0006_ÄÇî@áåuÂ¬óÛ@_x0001__x0003_¶;_x0016__x0010_tì@ ¦÷íò@_x0016_ÿ­_x0007_»2é@)Y*¸¡_x0014_Í@_x001A__x0008_rÝÎ&gt;Ç@_x0014_jÚ@½£oñÙÖ@{]]\_x0011_mè@TýZÓè+î@cµQ2P_x001B_ñ@³[I_x000C_ý_x000D_ì@®,È_x0003_¤ð@¢¢a*ç@WGb_x001B_2_x0018_ó@i¢BÅ¼'ã@íg¸ÀËã@YIEnÚ@Pìh^ï@ò_x0002_fI®ò@ç&amp;n¹ä@_x0004_ÌîY-9ó@N_x001B_Ojç]ð@£}§_x001D_÷Vã@t¯~Y_x000E_¹í@Ú¢qìø§ò@±y'°ÍÑò@ädI*ßÑ@ç{%_x000C_ÍÌÄ@,¦Åìð@Ro_x0007__x0002_:º@ö_x0012_Þ_x000D_AÔ»@§9"ð_x0001__x0002_²Ú@X_x0003_%X_x0017_×è@½K~N¡Í@Êg#ü_x0001_²¨@n¯Ì-ýïñ@XY±ËºÜ@'_x0014_K0\Ü@+ÎBó@&lt;ãµj9[á@Û_x0018_ãÓà@Ê_x0013_¿³Rà@õ°_x0006_b_x001D_¦@½2ÙR¼Nµ@^Pá`97è@@_x0005_I(Uª@iý&lt;;_x000C_ñ@P0Ú_x000B_TÎ@µ_x0005_	´G_á@É4ïçæä@.+&amp;dñ@vwKUç@ÌFóÅ'ñ@uÕþ3õé@'éüe&gt;}Í@úûÚcW®@,ØdÎMñ@ºO~§ñTÖ@ø/['aÑì@K²{éáÇ@|DbbRÓ@+îâ{¢ìï@yñzMPÓ@_x0002__x0003_Ww£!y_x001C_È@´_x0008_kH+ýï@ét@÷×@ß_x001C_ý×@_x0014__x000E_W´í@Hoó_x000C_Râ@ÊéÎ2_x001F_Uì@c²üÊ:°@4­¥-sç@¨ã&lt;3Ñí@Õ_x001C_²_x0005_ÃKê@·=oXÇc¥@ùa_x0011_dí0Ò@_x0002_Éòù_x0001_\ç@´ßFT!üÑ@Uê¦U"½@^_x0007_óÏö½@?RÔúPmÒ@i!ôCÁñ@fDc_x0007__x0011_Õå@ZÑ/+é@Ð_x0004_ÿEYì@ÝüwBqä@}.HÚ_x001B_ð@¸×Òb§_x0008_à@mG1¦ð_x0016_×@×?ÒKHxå@u4Î_x0004__x0010_ºæ@h½Nõï@$ñ±í_x000F__x0002_â@åÔ¶5N'È@å-_x0001__x0002_`é@Æp_x0011_ýr«@Sþ°S_x000E_Dð@_x0005_b·¦ï@_x0004__x001A_7bÝ_x0016_à@öÞO_x0019_Â$ä@uó¬ÖÙ@íÃãüí@¹ì_x000E_4,£ð@H§·G¾É@ÞúS_x0013_ð@rÀè¬Î@!mNÕ6ò@¾;ËÅè@%|ÃfO_x0015_ï@_x0014_F_x0004_ÔÝ@0áÚêS7ò@ã_x0011_¿{_x0012_ê@{t|Íæ@µ3_x0011_¹×@±_x001A_»_x000E_	¤º@u^¤Æ¯à@±)þpvæ@þf¤«zsó@ß¿Xêé@îfì&gt;TØ@7¥Q©@Ñ@]	oº´@_x0013_}þ¦éVÅ@·ó2ÄH9ñ@p8ñJññ@ãºSg#ßì@_x0002__x0003__x001C_ãDn@ä@m	øþc¬ç@9P_x0017_l_x001D_î@¼ßüéÒÔ@ª¨Qì@\ÿ=Qò@ª­&amp;â_x001D_Ü@¹+L0í@¯î~#d»ð@&lt;ú_x001B_+_x0004_ê@prü|VÐì@^*1_x000B__x0003_ë@\[_x0012_¬L-ò@C_x0012_®ØÓ@Äü§uí@&gt;C Qæ@_x0014_Ê`ju_x0005_î@Hà_x0001__x0017_Åþë@&lt;@Sî@]fk´_x001E_Î@Ï"¤ù_x0011_iã@Ýú&lt;ÇÐ@®Ø;Çã@ýD{vÞ@¬öC§BÅÜ@_x001A_pê_x000E_¥(å@Áäöwò¶@¿ø£?kYÙ@u_x0012__x0014_³ú,ë@IÍ¬9ò@ñß2$ð@Ìø_x0001__x0004__x0001__x0004_üxá@¬U8|¯Úò@ô_x0006__x001B_3å@Þ_x0015_zk¦Ðè@úR_x0013_g_x0003_Ý@|þÑè]í@ ð&amp;T_x001E_Áë@Ô)cáØµð@-¬_x0011_{3ò@_x0006_¾_x001E_n#_x0014_ë@:Ãös ê@Ä2_x000E_Í»Z@â1ü¬Ôè@ói_x000C__x0016_M°Û@Ñ#¿úsÕ@±/c.4)ë@=è~§L-ñ@jÄ:¸_x0002_xà@_x0014_Àåq½Ô@~¹_x0008_ý{Èò@«5ræÎ"í@pPÚKî@~Ä N_x0017_³ã@5wÊ-6öâ@¸2UÎ¨)Ô@¼Ù=kÝåð@úF%cî¿Ú@&lt;Æ8d	Ü@z¯lµÅRÍ@ð¬_x0004_=é@õÎZ/Ù4´@4Ù­³(â@_x0001__x0002_/@¢\·@dÇâ¤¦ÇÃ@¹¦=h¼è@_x0008_­f¿D4Ô@_x001E__x0018_7U6Í@krÊóÍ@om:¹_x0008_ò@ÖõI)³Á@0_x000E_kDî{è@u_x000F_2í@N_x0014_Öw)Òï@&lt;WÝ_x0018_jÆ@&lt;Ma-ùâ@UHª¼ò@dµ^ÂÒ°Ò@À¥móÇ@(ºêÉW8×@_x001F_B_x0006_÷°ì@PÉGåeÞ@nú¤Ð@_x0001_·ÛêSLÏ@_x001D_Ë²¹dÐ@øz§Fêæ@úÉl{áê@ì§ö"÷Ä@²3¼Íàï@_x0006_ý_x0007_+X á@	:_x001D_ëÆ@G0H¹_x0008_¯é@ ák=aó@ú#)ÑæAé@ðëþ=_x0002__x0008__x0004_ûæ@Ø_x0010_è_x0004_©Ð@N4L;¼@®MÜYñ@ÞÞ_x0003_¹®á@_x0017_K{yòfã@_x0007_éå_x001C__x0001_Ëá@éiG"qÓç@û&amp;ã£XìØ@ÂèíÕa­@$×èÅ_x001C_ð@_x0014_ndÃx@ð@Ë(õ_x001A_ßÁ@Ú´ìÂ@:Ö´ó@@Ó¸ÂmÕ@`jzY_x0004_Õ@)QÌï_x0015_¢@" i_x001E_È6ó@YÚB_x0006_8_x0019_â@nÑ#RòÉ@_x001B_¸eÉ¶¶@ðÝr_x000D_ò@ì+*·¤oç@Ä	- %ð@»·aï_x0013_lð@¨Ð._x0019_ò_x0005_ê@©å%7ï@tD5â_x000D_áñ@®Üì·©@¬+u_x0018_Tð@^èË/£8é@_x0001__x0003__x0015_òó*B ²@_x000F_g"_x001E__x0005_öð@¼¦_x0006_Sö­@7_x0014_Nd5^º@'þôÑ-Æ@°18g±Õ@-ifZñ@&amp;;½lL÷Ç@Ü§éJ_x0018_=à@£ë(Gê/å@_x0014_:Mù¤»À@ÔvpeÜÓ@_x0002_t3°sÚ@÷¿gúÑ6ó@Ä¾VÚs_x001F_ó@ç@æi~Á@N	øÐ_x000B_OÝ@ûÿNöÏ@Þc§­vSé@:ÀÂßûÈÛ@¥_x001F_A#ÆÍã@å_x001F_D½Sí@_x001B_züÛ_x0015_E¨@_x0018_±Ý_x0015_Åèì@u_x0007__x0019_ü_x0012_Qà@îËäÐ_x000C_µ@§íÖç ñ@c/r]KÉ@'(êúûñ@#ø¼½G®@k#w;F[¤@c{_x001C__x0001__x0004_EÝ@:_x0004_­¢_x0003_$Ç@_x000E_XX*|]@_x0006_+n'_x0016_ñ@R_x0005_&amp;Å_x000E_ð@ä_x0011_N&gt;à@þ³WÒRPÞ@}7Ç±\ï@_x0005_&gt;è`uÔâ@kk/_x000F_=ùñ@_x001B_©Ñè.¥¹@gÀ?Á±×@À@ÊSñ@WøúU_ë@_x000C_]?ÒÃéè@|å!-»ôã@*H«R_x001F_ó@QÎlR¦]Ò@;G3²\ê@_x0015_{@_x0006_L§@_x0017_®¿an]ñ@F" ã@ÒJ_x0003_äá@	´"Ù|Yå@Ä½Êh¸pä@+Ï_x0005_á@È«n_x0002_ TÄ@z9·Aá|Ö@g_x0011_íofÛ@x"_x0003_Aé´ï@_x0014_zNI_x001E_ð@kSÖ#[hð@_x0002__x0003_4G5Xpî@ïWf­ÄÓ@rÅÁÀç@R?h=ó@9}XÊð@_x001F_N7_x0005_qBó@Xú_x0002_.à@_x0001_/î_x001B_NZØ@¼íÃ%&lt;Ç@_x001D_ü_x0017__x0011__x0017_î@_x0006_QÆ_x0008_Üu@_x000E_·Ö_x0016_ Nã@çUýÇ@´&gt;×]¶@¢_x000E_GpÓ@Q]]rîë@³²íÙîÞâ@¦t£B@$]à^ó@N_x0005__x001B_À_x0016_²å@0Võ¿Ó·¤@GOF 8_x0005_º@»°K;í@÷c«j|t´@_x0016_zÙ1§_x001F_ì@H__x000C_vð5Ó@°¦×:ò@ßNj½åÝ@g_x0017_÷­×Á@ë}Q_x0016_ï@%QÆÛJâ@Âz_x0001__x0002_Ö_x0017_Ó@©RúÊøÚ@z9©ÝNOâ@_x000C_Cæúë+ð@©4#ñ_x0017_/ã@ö_x000D_°P_x0007_á@b ²_x0004_8ì@ÿüb¶àFó@(¬õL0é@à0Kë(;ï@_x0002_ùrwäDØ@æ4èR®ò@í£³_x0004_Syí@¦z&gt;{Û@&lt;%"Øò@3_x000E_1ÑØ@_x000E_yS_x0017_Ñ@ag7\CCí@_x0003_¸£Fó@ûc`_x001E_¸Ú@2_x0006_%@SÌ@Ì5Ö%ÐÙ@½w¡²©ä@ZÑ ¹·â@xM§³?ñ@6Çªëï@_x0003_ex.åÙ@Dx]b_x0008_Å@e[¿¢ò@_x0016_Å¹Õ@Ê_x0017_]ÝÌâ@v_x0017_ÓÆ	Ø@_x0002__x0005_9_x000C_Aì,DÅ@_x001B_eö¨T¼ï@ýùË;_x0017_æ@Gý²´¿Íæ@_x0018_ÖoI_x0017_@÷¢,hýMì@»ÑeÇÕÏ@äÖ)/ª=Ì@x_x000E_N:ï@-?IJQò@_x0004_öeKíÓò@¾©j_x001D__x0008_î@¿×Ly_x0001_wØ@_x0015_µ£µ¨»í@_x0006_ç¿$´ÌÛ@Ú-éýeÝ@Ç_x0018__x0019_tí@"HÇ¥_x0005_ò@_x0003_ÀMFÆæ@'V_x0006_4N¦ì@ÓE&amp;_x0016_&lt;BÆ@IÔIVµÊ@ã_x001D_-_x0002_æå@Mò_x001D_äÑ@é×ÓW&amp;C¨@äá'­|@¸ýæÈªµ@.uÇáoó@ÀøtÚ@_x001B_w©&gt;_x0002_Êá@§±FÌ±Fí@1[²U_x0001__x0002__x0006_Úë@_x0008__DÜ¤á@_x0017_Mg_x0006_guà@Í&gt;ÃU×@£ó¡?î@_x0002__x0003__x000B_è_x0016_ñê@GÌ&gt;(v_x0006_ç@l¬_x0016_çNò@1y)§´`ò@_x000E_ tëùËð@otôªKÔÎ@o*_x0011_Å[_x001B_â@G_x0011_ò,5®í@«ÊÙÂñ@!ãí@³ª8êò@K]Qú_x0015_ñÖ@¢ÄÇºÔ@Ào^crÐË@@ós©Åñ@_x000F_&lt;Çô_x001A_Â@½=Æ[(ë@pm_Q[¡Á@·_x0013_Ü!_x0003__x0016_ã@_x0003_^Z\ð@yÑR*X}â@@_x000D_DlX_x000C_Ê@ì_x0017_¾E&lt;¿@~­ñ9Ï4Í@à£p uHë@XáÏ qKÝ@Ü EÖ î@_x0003__x0005_¸ïK_x000B__x0015_Ð@@B'tó@§j_x0007__x0004_ç@3ºÅ_x0005__x0001_ª@x_x001B_5!Ñ@µøâ¦_x0004_wÂ@¡°_x001C_»½ã@_x0010_ú)"âë@Í'/sccñ@°è·X¢yÝ@u_x0003__x0017_S%ñ@mõ/ÛÄ×Ð@ðûWµB²@Ï~; ö_x000C_ê@D×é_x0011_¡£á@S_x0013_Ørü_x0012_­@n_x0010_XÁ­.ð@c#Ò_x0007__x001A_Xß@_x001F_®Ï0áià@_x0010_?Ó¯¸ê@@UÄsèàè@£õ¸ïÙ¸@p¶é@°¡'q½|´@_x0002_ò¦¬4²@Éßïá@B\æñ1!°@sB[è&lt;æñ@x\Ñ2ä@%6)_x001E_7³é@ð³ü|Ù¦ì@µê	_x0001__x0002_Øeè@CM@_x001A_å@:òÎ.\¬@Þu¥_x000B__x0018_+Ó@¢ê_x000F_Vrsâ@xlâ_x0008_&lt;÷á@÷ôt+Ù½Á@Hÿc¿@8_x0013_ä@Í¸×iØã@O8_x0014_¦R¥Ý@WîÍ!²^ó@;2¡éÿè@ÒØ´Æ§;ñ@»3rÒ@=2Y	_x0013_GÓ@s_x0005_ò°Ïæ@`Födã@´ï_x001B_Ç\æ@¾åÜ5_x0004_Ø@¥­]æè¬´@_x000E_ðbâ_x000B_ñ@naC_x0017_ð@_x0005_ÊR_x0008_Ý@Ñ _x0002_{wÌ@o¨_x0014_vj_x0016_Ü@©|[Æúsç@Ê'V_x0010_ã@o²bü-²@·%Ëûb_x000F_ß@ðÈ0&lt;ÉdÐ@_x0002__x0005_¦Óµéâ@_x0001__x0002_¡¦Jºg_x0003_×@'|Í¦Lò@ó±J_x0005_^ð@]hîö8Çà@Tù_x0001_	_x000B_ã@ö»_x0008_&amp;Þ@:¸i_x001E_¬Nè@n9 _x000D_Mâ@:t_x001B_ã@&gt;dôú×²@_x0002_té·@\&gt;óà_x0004_å@_x0019_'q_x0018_CÒ@zä3s_x0004_æ@#_x0005_÷WÓwé@ý±}^Ué@hA&gt;¶ËFó@.²hjð@_x001C_Ú®_x000D_5aç@®?`8£ê@9_x0010_øVgþå@Q£_x0016_^ÍaÎ@¾_x000F_ÍhÒ@_x0008_T5äâ@çîâreÕ@x_x001F_úÅ¶/á@òa_x001C_êV×@_x001C_^X$CKÐ@/!Ý|4ç@AÃÊ_x000C_Çã@N0§s·_x0018_Ñ@ãßîI_x0001__x0002_Fà@X÷Ü_x0007_ñ@ðÞF¿¤¡î@$ÅË_x0002_	±Ð@&gt;_x0006_öwºÓ@3«aL_x0018_á@_x0015__x0004_(^_x0014_eÚ@u@è_x0018_Ó¯@1_x0013_ÚÜf2â@¨mé¬Êä@f__x001C_qÛÙ¥@îw_x0019_Ý@yäÇûå@B«É YSØ@%8!iÞ@_x0008__x0002_${#ÈÜ@HLÑÍÖé@-¥l¸Ù@s__x001C_}ç@ x5ó´Ò@Cí"ì%±@_x001E__x001B_u°i×ë@ncæàÏ_x0017_È@ã&gt;_x0016_qº`â@_x0019_»ÊK6Ç@cF+a·_x0016_á@&gt;-_x0006_	¦ð@°/G¹Þfë@`wÙóí@Àúw_x0016_Áí@_x000F_Ì/ëµÛà@_x0001_úyüâ_x001D_ð@_x0001__x0002_õD_x0011_$ËÁ@·ÍNyü&lt;ð@!_x0010_{©¨ð@£_x0006_Þ¡®@Ï_x000F_9ëÎï@0ÕÌ_x0004_ñ@=ý`ðÞ$è@ÃÊ_x000D_1vî@;æÏóî@Ä/:Ð`+ì@âk`_x0007_{Ð@_x0010_}ÁÒ×@ýF|Ö_x001B_ó@Ý5_x000F__x0004__x000C_ë@ÍòÁ×¿á@ä¬ÖZË¢±@\4ó½Ç@â³Â£_x0001_á@ÓúèýÈ@:ÓEç@ÏJoÒ _x0006_ò@ä_x001C_0$yó@¯®Â_µÜ@äFÛºÌ?ã@¿ áo_x001D_0Ö@|C?ñ@ß_x000D_mâjá@__x0017_1ÃnnÈ@TBÏýà[å@ßÛAaÂî@#Ðá&amp;âIî@Ki_x0003__x0005_MÖ¦@iÑü»ûË@1ùã&gt;·@ Y¼½h_x001C_è@ñôSiÞò@lWÒf°ùÙ@ùüö_x000F__x0014_Ö@í&lt;_x000F_;Ùoá@±G~ú2Æ@-zÌ?@_x0001_px¾*qÄ@_x0008_¬_x0015_z¼^í@÷M-Æ_x0010_Ó@h'_x0012_ÛÖÂ@7_x0005_Ò.ÖéÝ@EB0ió@_x0003_ÕHH2Ì@ÝªÆ5_x0004_ó@ô_x001A_-D_x0003_Ñá@¹¬_x000F_´@"_x000D_ò¡på@£_x0013_û	¡°á@sk¿îà@¬_x0002_üÔ«Û@VÖ=Ù­­Ý@Ñ.lÀ/%é@iåE6UÞ@Î2©ù_x0008__x0013_æ@£ßÊºÒqæ@"`A;ºñ@µ,´Õ)Èë@*Ñî±=yê@_x0001__x0005_î_x000B__x0015_òÞ@µ)5á_x0011_¥É@%_x001F_v,·íñ@_x0006_¿ZþYÙ@_x0016_­A(ð@täÚFÒá@ÄP·PÎsÐ@5/.é@§Qè¶ééº@þÑÍ\¿ÅÓ@p·ï_x001D_sÜ@|­9Äá@_x0004_4_x0019_¿/YÝ@Öú»(Ôüí@_x0003_÷÷Áóà@YÂ_x0003_7Jëã@x­á]@§@¤q«_x0006__x0001_ë@Úå_x0010_Já@æ²~Éõß@ô}~cøâ@_x0010__x0003_{ n9æ@;®µÏ»ï@Hp=Ûå·â@ñ9ËéGÛ@_x0013__,U¼@Û_x001A__x001A_P)Ú@©L¼ié@-£_x0002_~X.Ò@Gðî@ã"à@"´y÷æ@¤Ín+_x0001__x0003_¯MÓ@çVïÿ_x001F_Æá@t_x0010_m2 á@}V:ª0Dê@_x0013_¬4¨$î@_x0018_»¿_x000C__x0008_¦ë@ß;O¬ë@¸_x0006_&lt;RgÓñ@ËZh'p_x0002_ò@dö_¨7ïË@aÚ_x0006_jð@6DUØMèâ@»L§ æé@².·­ïyß@Òi_x0008_²_x0010_NÕ@\°ÛF¦å@Ür_x0011_mÁÖç@4'¨0Æâ@qú_x0016_r_x000E_ò@_x001E_ö4ì@¨p#@·,Ú@þ_x0003_e_x0014_åð@_x000B_¬È_x000E_®KÕ@q_x001A_yÕ=æ@çU«&gt;&gt;_x0002_ó@9&amp;IM_x000E_ÑÓ@_x0004_Õ$_x001B_ùÇ@°ß_x000B_((è@*õ Èvå@(­gúß@_x0019_ñ _x001B_bcó@_x0018_)ú%_x0006__x0004_è@_x0001__x0003_8¥òsÆÌÍ@_x0015_Yc;_x0018_îÍ@9»'Äñâ@b@_x001E_Gñ@ùÜèñ¢ë¹@À_x0005_°P/Ü@¹&amp;Î_x0019_¾Ô@_x0017_³rÃfÖ@ËiNÖ_x0010_Ö@æ	^irò@î(ß8N$ò@0Y_x0002_ _x0013_ÂÙ@TÄêÞÌ@ôÒèé¸Ú@Ý"¬VÈ_x0011_ã@CÐµ_x001E_5BÇ@ÃshRü ç@_x0004_&lt;^¦:ñ@}QÔt¸üÞ@=ÿ\(-Ð@éTÏ-í@_x0004_17ô°@_x000F_G0gÐ6ò@_x0012_D.úo«Ì@[*é8&amp;¾@kzbfLð@9&amp;£&lt;4â@9°m_x000F_Hê@¢D2a_x001E_Ò@î_x0014_ND_x000E_ä@_x0002_Ó1_x0002_âMç@|_x000B_ö£_x0003__x0004__Qð@U_x001B_Êö1_x001A_Ü@_x000B_Ú_x0007_³_x0012_UÏ@e¶_x0013_¯Ã_x0001_ó@|_x000F_	Bè@'Ï&gt;pt¢@¬;¡æ ê@&lt;_x0019_»wÜ÷@ê_x0019_rï"{@_x0003_Æ"`&gt;¸Ù@I«M_x0002_6Å@¢þPW0Ãé@ð '{Óæ@ÚÑe_x0014__x0019_¶ß@)Êhèoî@Ã°HçwqÖ@Àð_x0010_|z;è@¶ÏÅZ``ñ@µYAÇã@GÜµyå@Oä ®ìrñ@¯?_x000C_óÖMÁ@_x0002_+Ä`á@á_x0015_Å_x0003_Îç@æ_x0017__x000E_mÌò@¼g5JÖ$á@v[)J[î@¹6»lózç@BÀÞ7Çè@ÌqòNMªß@è1_x001E_}F¬Ü@°ÞÓ9öì@_x0003__x0005_rÕ8íUó@ È ä_x001A_æ¼@¡ì_x0018_Y« ì@w_x001A_îe_x0016__x0002_Í@kHøHµ_x000E_ï@]_x0014_ð&lt;xñ@-_x001F_j¡_x0016_Â@D(ØXüÚ@_x0006_Á:ã»ò@À¸Ä®_x0003_úñ@RpÖ+jµ@ÄÍæåè~é@A_x0002_ÔTUð@üQÝöÃñ@¤VÁdP@ÈM_x001E_g_x0008_0Û@@íus,ää@W_x0005_Êo®{ð@ À):N@ze±ÉÏ°@_x0019_¼r×8sÙ@L´yÔ(ó@øRëXÓ@òõ_x0004_`+ Ô@Þøì_x0001_¾@&amp;Rn_x0013_æPä@T@ä5·Ôò@_x000C_¾£és£@ZykÖ9ç@iÊ7ÕÐ á@³ðµ3YÌ@_x0010_? \_x0003__x0004__x0011_7ä@iÑ_x000C_,ÿ·ò@Ù+Â{é§Ë@ÂëB_x000F_fò@KÉKlÒ@ªÁ¡aúÄ@s¸Âû_x000E_ó@_x000D_[Éïðdè@òë-?[Ñ@_x0017_ÓP_x000D_~!ò@K_x0015_ØÀ·÷ä@Õ÷_x001F_güÞ@Aº_x000B__x000F_iº´@,yXkD§Ë@ufWo«¬í@ýu/×ôí@_x0017_Úe{ç_x0004_Ø@4'æ&lt;ç@NÉS§ëãå@[Þ_x0018_¹_x0001_[Í@)Ü¶lØà@+Yhg_x000B_¬@_x0002_@7Cýòç@_x0001_vV8Ê@Ý(µ[¦Zó@GeÇÿ9Ú@«4õ$çíÓ@ÕØl7ÉÐ@$É_x0002_Mó@_x0014__x0016_¡îñ@øu]ú~¸@á_x0002_æyÚ@_x0005__x0008_¾#_x0004_YÙ@6nTÇîñ@T_x0003_É©Y]î@ètÌRøò@ûSÌç_x0012_å@T8BÎâ@ÓbfgæNê@Ó*å_x0018_.ñØ@¾Ddº_x0013_ä@tD·_x0001_`â@©4³_x001D__x001C_Ï@l³&lt;Ä9lÇ@5l#a|N»@pB7_x0019_¯é@_x0007_bÙ&gt;Úè@MÃ£(ðÇ@*5¨và@Íb_x0006_¨å@Ê7óQüÔ@*ùøãßÓ@P]ÕÅ_x0003__x0003_ò@_x0004_õ3_x001B_¾Øò@4K_x001E__x0003_´ð@b_x0002_ôtÂ]à@-ÄYÕ_x0012_í@»1nê_x000B_æ@Ä_x0014__x0003__x0015_¹ñ@G¹ê&lt;ÏÁ½@I2©_x0012_ _x000D_ó@ùL	oqLÁ@1_x0003__x000E_ò§é@zÇÙø_x0001__x0002_@3Ó@®ìgeúFè@¡­äÚOùâ@³_x0015_45+à@ìK,¥Ñâ@_x0008_ã_x000F__x0014_ê@åÏ_x001C_X&gt;{Å@D]ÑÕ=ð@6f_x0005_é@åËi_x0003__x001A_Aï@Ý_x001D_Ó_x0014_¯ò@4_x000C_LNð@åC¨¨¼@§ãù!¥SÈ@OHC;þåñ@{mÉÏç@Ò_x0016_{_x000E_@«@eYªK.Uã@itÃ-Û@£5òÂ_x0004__x0003_Ò@¶@ä@H±~ßòñæ@ÑRåOß@*H:&gt;ï@3±ó.6í@ò«_x001E_~iÇ@í_x000E_3#Ö@ÚåÉáÜ3ñ@|c_x0010_gí@Î§_x0001_³Ú7@_x000F_ùE__x0007__x001D_ó@Wãpê@_x0002__x0007_´èYa_x0010__x0005_ä@1ø­nåå@á_x001B_¿_x0012_âë@ÞWfX`ðà@ì½_x001A_Û_x0006_vª@"°_x0008__x0003_"£ò@ù]_x001F_I	xñ@Ý,Î¬ýã@¸%_x0007_ÈÔ_x0015_Þ@_x001B_X_x001B_ö±@@B_x0008__x0005_ùÒï@÷IÞB,ï@â¡ä8©ßî@84Øh·â@ *¼Ô_x001E_Jë@©ÊX¼Àµ¿@RZ¨k6á@?m®èð@RËJ_x0001__x001A_â@2É_x0002__x0006_{ó@ÊsvCåî@§_x0011_9W_x001F_È@JPô_x0010__x0005_ã@ Ý;#ìdå@øûo¨Ã@`¾¡»ð ¯@_x0001_~9µÃí@8_x0004_@Y¹@_x001C_þ_x000F__x0008_áøà@ýå±õ_x001D_\î@Ð_x000B_Çv°Þ@Ôldç_x0002__x0003_rkã@ÜW`.æ@ ò_x001B_ÍÓê@Ûï×_x0001_Ö@ðSUÇ&amp;áµ@¸_x0019__x000E_ä_x000F_ÔÖ@Øsx_x0008_fß@HÌ!­[ò@_x000F_ûI!â@^[å9îâ@_x0007_¡rGaí@_x0017_¨fðSOâ@ê¨éÀlæ@a_x000E_Ú%°@	î&gt;dH ñ@õ3µ\_x0006_½ê@vêò;_x000C_²ß@_x0014__x0010_gÈ{ï@}ù_x0014_'¤@ã$â_x000F_dÓ@_x001E_â_x0002_iëÁ@aô_x0018_Õe§@ë@³Ñâ@VØBbÜí@5[_x0011_;0ì@_x0006_Ã_x000C_Î3y¢@_x001A_Re#¿§×@©æ*_x001F_ñ@æ_x0006_`Y3Ú@Beis¼ã@!î_x0003_µÍ´á@=Ñ¡'RÖ@_x0002__x0004_~[£Úv_x0006_ë@Ú(ãø#Ò@ÍfB_x0003_ö;Ò@fN}*	é²@rer Ã£@0T_x000D_úhï@_x0010_Âåe&lt;Ãß@ÂåC Õ]î@º_x0014_²Å½_x0011_ä@:/û¥°_x000D_è@¯ä1_x0015_Ê@_x0005_6àûÓî@§m­ä_x0015_ï@ª´6.GÒñ@Ûó_x0012__x000D_:²ï@î¶%_x000F_ÿä@±_x0010_óíâ@)©Ë_x0015_ë@2_x0001_belæ@-üy¿ð@Ï¥¤³iê@_x0004_téþSé@_x001A__x000C_åÙÒ@îø1pÐò@_x0002_¾È_x001D__x0012_Äæ@%&gt;E8)ð@/ÎÀAè@/_x0019_bF]Ù@ &gt;£ZÉ_x001B_Î@ì_x0011__x0016_¼ç@d±_x000D_:¢ò@µ^_x0002__x0003_ð9ï@._x001A_"µ©~ê@JÕÒC_x0008_¦è@k_x001F_S7ÉÊÐ@_x001B_ìýw_x0008_[ò@1N_x001C_.x~Ó@hbHR~_x0006_ê@._x0015_ûw¨mª@ªýÌóÄã@_x0003_d»_x0012_ägë@,_x000D_uÏÛ@7­[B]¤Ý@hþ¤_x0011_5Î@çñþ_x0018_ÜÈÔ@B±µÎ¯jñ@z¬ÙÇ_x0003_×@Y&lt;çJÑ@3ô7_x0010_áÀ@ô/k_x0011_DÊñ@_x001A__x0004_¹¾_x001A_î@²HCÂºtñ@¬Ä&amp;_x0012_?¶@"Ù_x0017_rpÞ@ùÚÛ£Å_x0001_Â@h3)sç@¾tÒ_x0008_Ò@³¤§«d¥ã@UMë_x0005_jë@_x001A_uý¯Ü0Ñ@9yI­äð@}s¦h0¹@vNä(ìÞ@_x0002__x0003_q]uï@_x001E_E_x001A_±_x0018_ð@ú ¿ì_x0011_ï@_x001E_W_x0004_JÕ@ó_x0001__x000E_fÈí@Vªú~ _x001B_Ð@v_x0019_]L7ð@Îþ&amp;î·[¶@CÍµæ¼æ@_f/i_x001F_æ@_x000E_ÇÚä°ö@aøZ3á@&gt;¬Ì&lt;ÏØ@«ëý_x001B_#Zç@}oÈ5è|ä@_1^X ½î@$ó4^ò×@Õ2ö~öÄ@ßµ´{ôì@_x0010_ÌU_x0008_ÓÞ@_x0017__x001B_&lt;EaÚ@C&amp;ç-Då@jÎ¿_x000D_bªð@âg¸¸Þñ@WvÿÃÐ@+X2ÓAÿÄ@Æß°_x000E_ÔNó@lCpÏýBò@ ºu¢Àî@­f+¥ôð@Y§ªÂf_x0001_ì@ëÊì_x0001__x0003_¹³@ÎM°°_x001E_Àñ@Øsº|ÆzÒ@&amp;¤lÒ¼Â@Ì¥"Y_x000E_[ç@B_x0003_Qü(Qð@6ô;_x001E__x0010__x0013_è@¶_x0012_+ÐÆÑ@_x0014_Õ¿ôfÄÛ@³ß|ûã@º_x0002_Ç3/ê@Ìæ}°ÈSÒ@mSË_x000D_Øæ@ó8H]Oâí@_x0016_8é_x000C_ÇÖ@Õ²Å4s^Õ@ç×&gt;iqtÊ@NéléÊ@Öï$_x0006_1Ñ@ÖcÉ	í@ÏO5u_x001D_ï@ò±.ÿHÄð@û_x0003_o_3|ó@8ùn&amp;xVð@_x0004_Êu\tóç@!ügm[ä@Ê§2Ñ@cÙòÉ5èñ@þ?_x0015_kjòç@_x0018_Â£È}¤æ@/Os|ô_x0003_í@ þ[.î@_x0001__x0003_üö84á@_x000E_ljX_x001E_Ô@Q_x0003_sõI.å@4Ð5Déð@âTêð@_x0001_7 +Âóñ@+9_x0012_é²ñê@?4&gt;'_x0015_ò@D9¥_x0015__x001C_pï@á`ÜE	_x0013_ó@"^H_x0003_øí@Û_x0014_Rè¶¨@ãk _x001D_3ïë@ÓRÃì^ê@BMAð¦Ô@NÌ8ä¨wÅ@Æ-½elà@!_x0015__x001D_kõÀÝ@ÎÌÅÅ_x001B_À³@à¤­_x0003_«_x0002_ç@Ô~«ð'Ö@æí.ö|ä@ÌÍÛîð_x001F_ã@³E^d1&lt;ð@W_x000F_TÔØ@¡ÅW_x0008_ÿ\¹@0{¾~×½Ä@(üª_x0001_úåÉ@_x0002_Ç?3ë8ê@ø²ûý;ð@©_x000B_[àO_x001F_Ç@Ã!Í4_x0001__x0003_ùÐ@üf¤Ó_x001F_ê@}y_x0019_tµ@ÙÅ_x001A_ÄJrÛ@ÆM0²ªÑá@¥ø±©Ë@z_x0018_x¢:´ì@òêë_x000F_Ö@9¶IÉ_x0006__x000E_è@i.i_x000C_£óå@|Ä_x001C_é@ .j!¢ã@_x000D_tý/&amp;%î@wõY*Ó¶@í/ûô	ï@_x000D_ÑªSÍ@ä§*í_x0017_øå@®Àýrí@Îw`]Ìfä@HU_x000F_Âë@öz!Ñ]â@{_x0002__x0017_sKò@±_x001F_~W¨f²@];Z×å@Wnç=+ðâ@ÿ-[pZZð@-òdbã@_x001C_°¶©pØ@Í_x0016_E_x0010_^@Í2ÄSk¿@iñ_x001B_çéÞ@Aÿu·]á@_x0002__x0003_S\èï_x001C_÷ã@4Þ)Éê@¹g¥¢à@5¢_x001E_¦Pb½@WåWjË_x001A_²@¨èµ_x0001__x0015_¦é@÷õotc_²@ø_ÖU_x0007_ÜÌ@Êz¢_x0015_­_x0002_Ú@®ýf_x0015_££â@1Q@ú¸Ë@îæ%©1Oà@YM.;[ã@ï£ðò@Xæé­Öæ@F`Äè6_x0008_Ä@Ó|ó¹\ãì@RuaUÜÚ@£/Ê@µ_x0010_dß@Ðº!ôB_x001C_ó@_Ývüæ%ß@ÿ¥Õ+Ã=ê@_x0018_æ³óµåÔ@þ_x001D_åh_x0018_Pê@ínïáhpã@åÜ¦Àñ@Ì4_x0013_Á+Û@o_x000B_g&lt;\}±@&amp;êôæ^ã@_x001C_óù_x0018_Ìò@ºIGv_x0002__x0003_$é@Æ¦Â¯_x001B_æ@^HLV@ï@­°Ý¬¡_x0017_ê@_x0011_ÀqÚrÑä@­d_x0003__x001B_t¬@oÓ½¤ð@_x001F_2;#Ï_x0015_Ù@_x0013__x0015_"Î_x0001_¥@«_x000D__x001D_cã@Õ±­Â$Ø@_x0005__x000B_­@¤ß@_x001F_±E¼°Ï@ÈBRÜ@¥¢}ï_x0002_Ü@:_x000B_x±ûÅ@ù_x000C_©îzë@¸ßaËCÇã@Ñjív3Í@	{dðfUð@e_x0018_D_QÂ@Ø¢4(Óã@ÍßÕÅÀ_x000E_á@_x0014_°ñ]þ&lt;À@}güÁã@_x001B_ëÌeñ@¿\V³B)ò@ÿN ¾Ï¢ë@Bßùéæ@ÉÖÔ_x0005__x0008_vÁ@|íp"i¬@F_x0007_õ_x0007_pQé@_x0003__x0006_Î·_x000D__x000C_éi§@@lÙÓì@ûF·Êé_x001E_Ï@&gt;º`téè@n(À&amp;á_x0016_â@ø58©Ûê@_x0004_ï7Ïò@çà_x0005_u_x0002_ç@ÖUÐ_x000B_UÚ@Ze§_x0006_¹sÉ@µì&amp;]¼ò@&gt;LgÒëã@a Ì'_x000C_â@ã®MàÜ@a2¼n¶^@L_x000D_ÕKÆ@Lp"ZÞ©¶@§½¬_x0001__x0003_Ñ@QSQA Ô@FÈíÖÆ_x0005_Ò@uIW_x0016_&gt;ä@IL_x0010__x001D_hò@_x0018_K_x0005__x0007_7_x000B_è@g$×4Äª@ë_x0015_O_x000C_#î@×èX£¤ò@\=äRÆÞ@ßÿ_x001C__x0011_ÙÄä@Âyg¾çÝé@$ÓòßOÙè@¶_x0007_§Ü_x0019_ò@Lhaè_x0003__x0004_îtß@_x0019_CCgpè@Àqîêð@7P×P(ìË@aqå·7õÜ@Ñ°Ò8µÔ@n_x0017_{ñk4â@XOÈå@_x0018_eÑË¡ã@_x0005_"MÒ×_x0005_Ö@_x0007_P¶_x0007_ðñ@gZ_x0007_ð×@ïM³"h§×@ÅPKð@R2Åtl·å@ÿ%gE_°Ý@Å¾±f ÚÖ@X:4¿`.Ö@s5x-N¹@}è_x000F__x0002__x0011__x000C_ç@@_x0001__x000F_I¼pæ@äEh·V¬é@L_x000B_²ê@pÎ=Í_x001D_&lt;ò@Mm×N ¹@0`ÔRï7×@CdUõFÉ@SL+Y_x0006_â@^?_x001A_rÔ¦Ù@u4_x0002_[¦¯ð@Èy _x001C_~£@³Ê_x000B_Ïñ@_x0003__x0004_å±ö_x0016_.üà@³_x0018_A¥¬ð@û°£YdÍì@½ðèXMó@sÕ,`Ìç@}»5ìsOä@ _x001C_iF/Ð@_x001D_Vlþmùã@¬bÑÖ@?æñÜ_x0002_9Ø@2/_x0011_óÎñ@_x001C_;I_x000F_ï,â@eÈâ@á@¾',_x0015_1_x0003_à@gÏÈÐ@l)[Ö?ì@U÷Bü^í@¿ï2_x0005_AÉ@_x0001_%¯?ë@È¦WNøG¦@'p_x001C_¨ã@_x001F__x0013_â3AÒ@UL»ê@:A_x0007_|-gÙ@¢_x001F_³4¯@b_x0002_XZ}·á@.ü_x0008_¾ªå@¯µQ¿)_x0012_Ò@°[.¿_x0018_é@7²Â_x0012_Ý@é_x001D_'ó@5:_x0018_t_x0001__x0004_ÑÚÒ@ÈëW(_x001D_å@s Üaî@Ix*BØÉ@éy_x000E_DÑ×@ñ_x0004__x0002_!«Éò@(¡ÀÜhÌ¹@äÓ_x001C_~_x0013_ñ@UÅ¶Ü_x0002_¾@u©?7&amp;Oà@£ê ½^»æ@ñ_x0003_R1­²@Ä$WO(_x001A_ð@^uÖ×kÃ@Ó}·,´Sé@þè¬_x000E_^¿Þ@ÀÙÎ7í@Ïº&amp;¼&lt;¶×@Öéhò@{TæëõØ@_x001D_öED_·Ý@&gt;K_x0007__x0012_JDÚ@Y³_x001E_¾"àò@I¥±oÑð@vT+¹W¥î@_x0015_z_x001B_ºmí@_x0008_zt2ùÙï@Âj_x000C_¹_x0015_Lë@Î Mì@$m_x0005__x001A_±%ì@WuQn!ç@Fô_x000F_\JÂß@_x0001__x0003_½&lt;_x000B_´Ìâ@ïnÒ'_x000C_ÁÑ@¿eøò£_x001B_ã@´_x001B_Xlµ±Ú@j,'E¨Pá@Ò°:_x001A_Zè@8;ÎØf_x0019_é@°I_x001A_úÅÊÁ@_x0004_WjÍ@_x0016_ýÆâ&amp;×@ë)sÈCñ@_x000C_ôÑhøÕÊ@Bõç¬â_x0003_ê@^P°_x000F_²UÓ@Üm±@·þ5e_x0014_Î@z_x001C_í¨OÑÌ@_x001D_¾»nKµä@_x0018_ø´ØÉNï@bS_x0008_0Ýñ@û_x0002_Ð¸×ò@oQ_x000D_ßt¾@_x001E_ê¤)í@äT¡ì´^Ù@i_x0016_=²ÍZÙ@þZü¯r©à@oÔ&gt;@ÌÜ@QÔúq_x0001_Ìò@¹6zëý(ó@`+d_p0ã@ô½ô,Ð±@_x0001_±ý_x0001__x0002__x0011_ï@uñZÖ-3³@-Û_x0001_³_x0012_ @¦W?èÖ@'=øi_x001A_Ðä@Ê_x0008_ßá{ë@p1_x0017__x001A_àÍÚ@R_x0010_`QD_x0005_ó@¬Q*_x001C_ß@_x001A_çå!znê@_x0001_µF_x0016_@¤_x001A_Ä¥õÛ@®_x0010_(¾ÏÚ@r=_x0004_9ÝÔ@õïN0ôð@Án))¡tð@`zûó¾Q²@¹	!ïå@_x001F_o)Ò¸áà@ªí1+nðË@Ô_x0014_ÄâÎ@]øùv­å@§]¯¢@ÅÚ@§_x000C_=ÝÆ´è@ëü(¸zê@_x001F_Fx@dØ@xt&amp;þSBÞ@¸H'ëê@«_³*Ô@GRªÙðê@qEÚ°zöè@¡_x0018_ wð@_x0001__x0002_AÇ¥?_x0007_RÚ@_x0008_¯_x0007_N3Ìã@¿%_x0019_¶dw@Ü5+pÉé@=7¼_x000E_a_x001F_´@Ík­)Ð¿ï@Îâ-ò@tm×á¢e°@¯%Øð2_x000E_º@U¸z[«êä@^[¥M_x0008__x0019_ó@«¡e3Hð@:a_x001D_Öî@_x001D_ÔXtæè@O2Ht¬	Û@l&lt;Q_x0004_!ï@¾íS_x001E_7×@_x0016_©%_x0005_ ¨ê@8'3×Uð@õß_x0008_iC´@.äÆ¨_x0015_oÓ@fØîU«Èà@µ¬ßi|æ@_x001A__x001E_á_x001A_E_x001D_é@S&amp;¦'_x0007_0é@ßöúurÃ@&lt;~ê_x001C_â@À_x0018_ }å@­1ßöÓ@à_x000B_Ù_x0002_ññ@0(Ç_x000D_¤¹ð@7fu_x0012__x0003__x0004_¾Ôñ@¢£)Ä@[ß¤@iH(#_x0010_/Ó@&amp;_x0005_ù#hð©@W_x0019__x0001_³ê@5/í_x0018_í®í@_x000B__x001F_7³ÿó@_x000C_Ø£Àï@_x0019_º.ØQvñ@¹_x000C__x001D_Çê@_x0002_Fð@£bªGÔÓ@n[Ù¿ò@_x000B_Q0ì@òW3aû1Ð@ó)¡ð@ñ}$Jçùð@ÒÎHQW¸¹@KÙºüÂÒ@_x0018_¥¬ñ`ºò@_ËÉÎ_x000B_ê@_x0010_&amp;c$¥+Ò@­e	$æâ@_x0003_Y_x0019_Á_x0011_#×@+_x000D_Ç&amp;_x0005_\@ÃÒ_x0016_Ô§-ó@HïÀvsØ@µe¡Î³ã×@z·ýeì@û&amp;Ã|ÃÇ@©þþÊólÃ@_x0003__x0008_	ÜëØàÚ@_x0001_+GOó{ò@3UÐºþüØ@t%NÃ_x0005_tÐ@Æ¼î/äê@ýiáÀà@_x0019_¯e#_x000E__x0007_ò@Â_x000C_Åæ"É@½{ºCÂLÛ@gkR?jfÓ@®'¼|×à@ýý#	oÖß@ûÁeExà@½,ñQ_x0018_¿@Þ^àûæò@RÜ%ìKÈ@ÛÞûÍ_x0019_«á@8=_x0004_ûqá@Hp4ùä@½åÛ±®`ñ@OÙ_x0002_)È:Ñ@Xî±ö_x0003_ó@4ï|Ü*ê@_x001E__x000D_éNºÚ@¼¤_x0010_ç@é¢z0ÕÇ¸@6ÖP'_x0011_ò@_x0006_[¬§_x0002_ï@²¼ºÑò@_x0006__x0002_=¾î@Û¦Èp°@8}ñB_x0001__x0003_Ãtñ@h¡s½ò£@ç§£ÝÓ@vkgø3å@U^q RÌ¶@UVúÆtmë@_x0013_qõ½_x001F_Ñ@_x000C_Ï_x000C_f_x0013_ì¶@(}+ÄJPï@æ=_x0002_isfæ@&amp;=×cwò@ÞÅ§ÌÔüï@Èþ·ßkå@°p·ÑVÖ@?ËZU§Ö@¨@?:E2ó@L¿,ºG&lt;å@ýõð÷=ð@íg½û®CÚ@]×|÷·íà@åO_x000F_«Ûò@È2&lt;_ïñ@_x000F_ó_x0010__x000F_ºçë@Ïw)a\â@w_x0004_TÐ(þò@ 4[½YäÃ@C²":?Ý@à_x0018_¤ð¨Rè@z%aâWmÒ@=Ì-óÞã@/v7æpUç@=»_x000D_¿Ùå@_x0002__x0006__x0004_l/×PeÐ@d1_x0003_ð@_x001B_1HÙ¹êò@À´MyTä@S»¨·¹á@ò_x001D__x0001__x001F_¼Ü@ÍëÙ_x0007_­Õ@X9ñ@PÚ¤ÃõaÞ@Jb#_x0005_ÁÀ@ó¤ßþ_ÍÐ@d1àUÏÅå@|åØÏ_x0002__x0011_ß@i^1Æb£Ü@	ìHÍ_x001B_´·@Õ_x000E__x0014_	¸ë@åÏîy_x0019_ò@WÔ#Á©Åç@_x0010_pÈ±Pïð@_x0001_×(W¸ÕÉ@Üµ²Ze@(_x000B_ò_x0007_#Ðò@$Ðn¤î@¿_x0002_[¾Þìç@ö¥_x0004_;Ë@ ùb_x0017_ißã@µÜdÃE¸@¥ÒYÜqhã@T&lt;£n{lñ@z©ï7¸@wsËîïvÅ@¼»­I_x0004__x0005_²/ñ@_x001E_òì1Kí@o'Àßà±Ò@5õô_x0007_5_x0003_@[éu~½í@¥"¾Ö@X¿àp/Ø@Ë_x0006__x0014_{Sð@ë¹X³5 Ç@1Ð¨ªOí@Û_x0017_låò@*B_x0002_ÿï@Dx_x001E__x0017_­tè@Ã(y_x001F_ò@ÒaÓ_x000C__x0012_´@AYíÖôÎ­@Ñ_x0002_Á/P­Ê@èBDS/ÐÑ@(+êz_x000B_³ä@Dú©8!tã@7w_x0001__x0018_k}à@_x000D_¿,_x0005_¨â@}·¥£àÏ@jÈp=í@_x0006__x0008_&amp;Çí@·_x000B_í©_x001F_ó@Á¢²¼çò@ª^_x001C_2:¬@}¼_x0014_È_x0012_ò@_x001D_$ûY?Ô@r_x0002_Õ*3Oæ@¡ü!x3¸@_x0001__x0003_ÄéÝSGà@tL'E|Eä@"~ö5Ú8æ@2Ø¢B_x001C_[Ð@K4îî_x0005_Ô@_x0016_Ó¥Ôqå@Rõ¸Ç2zÖ@1Úlï¦SØ@^äoÕVò@_x000E_ÃTáð@&amp;GõÊR_x0008_æ@Ó³¹\YD´@nGÕ¹_x0014_á@¾´_x0015_Ãê@&amp;É_x0008_éæë@ÿÿ¯³ã§¿@ùU1N5;Ö@_x0014__x0017__x001A_³_x0003_&amp;ä@LøÁF_x0001_ð@Ú|_x001D_Ü_x000F_ò@ÅH&lt;ÜXÄ@_x000F_,a(_x0010_Dí@´,·ag×@x_x0015__x0015_ÆýÏ@ÜTÚah@_x0007_é_x0002_I_x0001_§Ò@	á_x001B_ÂpMà@{!_x001F_êsí@¸E[ü¦-ß@Ù9tè9ã@·_x000C_V¶_x0015__x0007_Ð@u!2Ö_x0002__x0003_¤ìÌ@³Èãö©ì@_x0007_ª_x000C_C0í@J­ÞÍî@Á'ævÍ·@ú=ðð@ü»´kT÷Ù@Ïxpý üò@òî	Ñ_x001C_ZÕ@{RØ_x000F_=ñ@÷ÑG_x0012_¾_x0013_á@Çí_x001F__x0015_4Úè@ÉvÎ&gt;ðß@Yeê_x0001_ûùò@Ünè_x0006_¬ï@Õ½¸Ùw5Õ@I¾£_x000C_¹Úæ@&amp;¸©Q­î@ü\-ÎIÂ@ÎûO_x0007_@&lt;âè¶Û@5Aÿ±?­ç@v,e@&lt;ã@_x001A_±K0_x0018_à@~T&gt;h÷ð@4ï_x001B_ÓØð@[d_CÝò@BÚ^Ýqê@_x0012_Ï @µEó@_x001B_Hc/xsÄ@_x0015_Å_x0003_Dó@,¢-#Í+å@_x000B__x000C_©WðÑÜ@¡_x0003_ 0^&lt;ë@_x0005__x0001__x000C__x0012_RÆ@Í¤ð¥_x0005_±î@ë}ÃEçÚ@_x0002_h]ds_x000C_Ó@_x0011__x000E_Zdæä@ºkaß¬Õ@HßÒ?a|à@ _x001C__x000B_/ð@RÅ°ÛÙ_x0016_Ò@âc÷¦Ö:Ó@Re%ØõÔ@¾õ¨~(¾´@j¢&gt;ç@&gt;_x0014_·×±9ó@M£ÖÚëÙ@ê@üñ@_x0007_9©F} Á@î_x0008__x0018_&amp;	å@°üY¥w×Ã@_x0013_&lt;(H÷_x0004_í@¬«Úäõ=ì@_x0016_C´5é@5_x0003_í+TÁ@¹üC¡èò@.2_Ì?ç@IÚvB¬ê@MãßnüÃ@.Ôµ¸C_x0012_Ó@úf:#IÓ@¼ñ_x0006_p_x0002__x0003__x001E__x000E_ñ@ÉÂì¦æ@ù_x0017_}É_x0014_¨@é,g_x0002_ôÌÒ@E_x001C__x0012_üõò@²jqYâKð@Ä)7Ô@_x000C__x001F_U_x001C_À¤Ñ@"5gXÆ,Ö@_x0015_~¢ë_x000E_ëï@Ê%w_x0007_WËÑ@Æù¯LLÕÓ@á_x001B_|A{ì@OôÂÉ_x001D_î@z&lt;Q_x000E_â@_x0003_ÔjL_x0012_ï@æö_x0013_	ÍDà@ÌðF´_x001C_sá@×â¯Õüé@_x000E_º«Ið@_x0005_ó_x001F__x001B_Ð7æ@ä#óv½må@ÞÓ·_x001D_ö®¾@oBY/&lt;¿@»d9äm í@×4xåæ1ð@Îd8p£ñ@_x0001_\?³_x000C__x0017_ê@Ø-h|pgð@`I~ÞÙ_x0017_Ø@ÓýïmµlÉ@~ß_x0001_Nå@_x0003__x0004_ê¾½"¯ð@_x0015_²V³@qÛa0Àå@_x0010_Á_x0002_øå@+#MG´Bó@pµÚÏãFã@K6F_x000D_[ðÞ@Ä¿&lt;_x001D__x0004_ê@á¯ßzÞ@2_x0013_¢Ôçå@_x001F_FlÈ´Kæ@cs®Ö@Õ¡ }ºã@4ò_x001C_æ}Ý@ w_x0003_¬ñ@¹ª_x0008_Ù@Ç"£%J|¸@¡·_x0001__x001D_àýº@_x0012_à_x001B_f"»ñ@w»¥õ.ï@:t'9_x000E_@ì@Êñz\^Ò@0Ú×¸Ã¼@0_x001B_÷XJèÎ@¿Ù_x000D_¬âÏñ@Ýfø°ÓÏÀ@/ðñÖ+$ç@üÅõ|¶Wá@"eXs^º@`ö3 £á@_x001F_	éI.rä@Òä6f_x0003__x0004__x0007_Áñ@5-_x001F_Û¨Û¤@"V_x0017_!cÍ@µ;¼Y¥@_x0002_¶l$ØóÐ@_x0011_-_x001A__x0013__x0010_ÔÙ@W.à_x0005_âì@~ælÿ»ê@hK_x0012_5J@ý]íhè~ã@­®·_x0018_ó@_x0010_Ù²_x0007_:TÓ@S¥_x0006_\Ç@Ýêª_x0017_ËMò@;ÅøVÆð@_x001E_d$SÈ½@ú;æXÀ@§_x000E_ÙÝ@`íÕÍò@*nÔ_x000E_Ð¼æ@Ê,mTXâ@_x001A_È$_x0010_Xï@{V¥ïoÁ@	7Í,ú&amp;Û@Á_x0018_e"ÞÔ@íkQ³²ä@ðYbóýî@_x0014_?ÐKáÃ@jÿØFçä@ï¶¦_x0004_ôã@Df_x0012_Q½Ð@^z`}_x0001_è@_x0005__x0006_ÝÛÂÝê@}Ó8yågÝ@_x001F_I¾_x0019_K@IìÐ¸Ä´@V_x001C_ãÓç@Ë·T_x0018_Ezâ@¨_x0005_óÀ_x001C_á@äB»Òî@h¥ÞmÞ­@_x001A_UlPmÐ@Öï¾æî@0­Ek¾mï@Äåo&lt;Ä_x001C_Ô@_x000E_Áh_x000E_B&lt;ê@áQ_x0004_Âºóå@èüjöÚë@aCâuÐÈë@Ãúp±{ã@õ_x001B_GukÛò@ªÝ¢Ãè@Vc_x0007__x0010_Äâ@!Ù\_µeä@=ö¯¶è@Á»³Å¬@ím_x0010_(_x0016_ýð@ýÌï´ÃQÓ@¿ñÆ¼uÎÊ@_x0001__x0003_ªæ@í)_x0002_¦ò@_x001B__x0013_!8ãîè@C¹2ÿÜMñ@¤î£_x0001__x0005_+_x0006_°@Þ_x000B_~Eû8â@@H~¢ôNì@G¾½×Ï-¨@_x001E__x0008_N_x0004_Áð@PæEõSEò@®ÿ=^VPÅ@àø³¥×@_x0016_}!=ýé@GYÀÌ@M­_x0016__x0003_Là@¦k_x0002_íOî@w¸H7Çí@îÆvié@_x0014_ü-rï@_x0019_JÆeFÍ@â§_x0018_ò¡Ð@Ï_x0014_¥¯_x001B_éÉ@_x0007_&amp;_x0012__x0005_Ùíñ@xî¨¨Îê@¦w»ò@_x0004_ädðÛï@«i°rKä@x]»còì@£â?sñÐÓ@×}S+_ª§@½õïö¦µð@ì_x0019_)±wç@ø1|¹å@"~Å@_x001F_OHÀÉÄ@×þf1ïÔ@_x0003__x0004_'Ðî]ò@_x0007_­_È*}ç@Z]±(ß_x001E_è@²(­:Å@_x0019_QÓ Ç@×_x0019_}_x000B_¤ê@ã_x000E__x0012_W½%Ô@¾_x0011_«õ_x0014_á@ð¹èÇ@AåDEç@_x0017_&gt;+xYð@¢®åHé@qµæ_x000C_Ë@¨s_x001A_Eüfò@_x0016_Øüúgò@uÓm0 Ç§@Ä]¤_x0001_ß@+Ûö_x0014_ý£@î9Ïé·éÓ@_x000E_zXá@AØ*_x0005__x001C__x0011_ï@»ýµïfÓ@¤N±ßÂÐ@_x0002_Oï5yÂ@xîÄ£üuç@_x0017_`{ÍÊûÓ@`ÅÀDýì@£I]k_x001C_ê@'D@_x0005_Èá@sÒ±gÕ#ä@ëfrD_x0019_Ó@p_x000B_;_x0019__x0006__x0008_\ýä@Þk÷_àò@jÅ^£µá@*ï&lt;ó@A¼_x0001_ð.^Ö@Áª_x0003_öz»¿@á&lt;Åh_x001D_±@m0ïIë@Öûó_x0004_×@`M~ª·§ß@hñ_x0002_	 9ó@7ãÿÊ ¦@{·_x0002__x0012_ðæ@©8¾mî@\x_x000D_Êß@5ÉB^¤Ü@M¥ýåó¤@Nïªxa§¾@_x0005_µïÀÌ@_x001B__x0014_¸ðÚ~í@@4HÍ â@p]n_x001E_Eâê@·¸Äê(@_x0007_¨Ò¾_x0003_éñ@Ù°Sú¾_x0019_µ@\ ;ñ=Ó@pÃÄ¸Ð*î@SSdmsð@_x000C_¤_x000E_'ùÖ@=bDKOé@ª¼8ìûò@[N_x0006_	_x0017_ªà@_x0003__x0005_	*9_x000D_Ýò@qF_x001E_­à@_x0004__x0014_	/ë¥ò@¯&gt;{ëà@í}çnä6®@Ýé_x0014_µñð@_x0017_$l,I_x0019_ó@ø»_x0006_ÕÒ@¾¢hm«då@àiÇã7ñ@Â_x0008_&lt;iôÎò@opÉ1Õç@/_x0004_];_x0012_ãÁ@2|Ó±2¶Ò@.7ÍCõÐ@_x0004_ÉkzÖï@}i_x0002_oKPï@w µ_x0011_{Øé@_x0001_?qñ_x0016_)è@éáøt;,î@I¹_x001E_åß@Ë¡	ÿ­Jò@&amp;î:­êÕÖ@V5_x000C_Ó@¤Ç(3¶(Õ@3dÐa®á@W~V(.¶Ö@±©_x0019_S³ë@¸i%3N_x000F_ß@ªÄj¾ð@¢ò!6(Û@ú¬Pô_x0001__x0002_ hë@!£Ú}BÝ@ob5ª_x001D_Ãé@_x0002__x0013_ùå@ÐEºùÏÔ@_x0010_è/óSVÝ@ø«_x0005_Fb[¿@_x001E_õN_x0011_N]ð@öí_x0014_àÝ@ì÷_x000B_áÁ@Àv!5 )Ý@ª?_x0016_/3è@&lt;_x000E__x000F_¡taÙ@½òó!íqÁ@7ÅWè@0Nº_x0001_½º@_x0005_&gt;ÈQ'ñ@mvª²ò@E¬_x001C_{×@_x0018_Â_x0001_ö}ð@_x0017_­ò5¬ò@HÐ3Â5ë@Æê_x001C_O?Í@Xµ®yn_x0002_ì@#:F¼¿ð@ÒõÍc+Ûà@Wù_x001D_i_x0002_dß@ÁgrÆNóò@&lt;¿¸¿²Oó@¸t~R¼_x0001_ð@íÚoðî@©6ðzÅtí@_x0002__x0004_U+Íð@ej±§_x0001_©@øNÌ^ï×@\d±m|~Á@Âö_x0007_l×@Øi_x0018_r_x001A_À@p`_x000C_)}xò@@_x0001_ac_x0002_ò@DIåz{Ö@Øî4íä@ÑØ_x001C_S*Hë@ÿÃñHÅM@DÔv_x001E_ð@ó_x0008_ÍUoVÕ@LpÃ¾X½@Ò¤=É©áé@¿ôËz_x0004_hò@¤_x0016_GzÒ@ÍzHt ºä@Ñ_x0002_d#Tä@Ê_x001A_·j&lt;Ð@_x0003_«_x0004_ù_x0005_;å@ E5áÁGÉ@Vè_x001E_oeÜ@2Ú6Ø&amp;Ñ@/¬*íVä@UÃh5ë@PÙJ_ò@Káï2Éá@KÓ_x0001__x0011_$Ïì@Üýð_x0003_Íð@_x0014_âK|_x0001__x0006_pË@_x001C_¡Ñz_x0005_¤@.çq§ôç@_x001D_Nd_x001B_Å¾à@3$RÚHë@Â_x001B_ò_x0005_à@Ý_x000B__x0004_KMî@e}G_x001B__x000C_Êã@_x000C_­_x0016_;úï@Ç÷û_x001A_ã@/_x0008_¡_x0007_oÖ@óö¦QÎúò@*¨ègã®@xè·ß^å@æW&lt;ußÏï@[ì¦4_x0011_ã@¹^/_x000D_1)ã@ÁöDñ_x001E_àà@]_x0003_qÖ:_x001A_ñ@¹Î9©Ï"á@_x0018_2ÔÍì°@ÏfCó@_x0011_i½ºá@Õóú3_x0002_Ù@_x000D_«_x001F__x0004_?å@_x0003_L²önþÒ@ö¶öçÞ±@m_x0006_õ_x0008_sì@Å_x0010_*}éä@ã¸èì_x0007_Ö@_x000E_Fd»¤ì@Ä_x001D_.ê@_x0002__x0005_[3³ß_x000D_Í@ír_x001F_àCà@_x0011_Nâúý_x0008_ó@¬_x001D_@h_Kí@|Ahî_x0015_ñ@xg_x001C_©óã@úN+¯ÃÉã@_x0006_1e¯@®0î@:àQxò@&amp;s¼¹ê@ô¹Ù_x001C_ð@_x0017_j;¡ìÙò@ý4ù_x001B_2ñ@à_x0001_IÈBò@_x0013_6m_x0002__x0003_HÚ@h_x000B_¢Ðfð@·_x0015_¬¼ò@4×_x0010_rµm¡@_x001E_"Íc_x0004_àè@TtóKRVÁ@&amp;Í:g×ï@,_x0003_Ývè^î@Iº#OÂAâ@¼Ë_x0016_¥^%È@u_x0003_Åþð@Ü§nÔÁ@C_x0013__x0018_MÍ»@õ_A¦î@3#)¦ºÓ@·m_x0011_qöÓæ@o¬_x001D__x0001__x0006_Ï_x0018_ð@¹&amp;oW;ùê@_x0019_^s,`á@Ð^j-Èêá@)ývx³Gç@&lt;}Oétà@è?_x000D_aÅ@Ò4â´_x001F_¤Î@8Ö7û+Há@phÔ(Õ×¿@!âoõqî@_x0003_/Ý67nä@_x001F_X³_x001C_+é@Â_x0012_:à9_x0004_Õ@s^4fPé@(Í_x0012_w1ñ@)õµµû¬@__ðò@%å,~Õß@¾¤Ð]ðÚ@Mík[&lt;ð@_x001F_Óq(þhÁ@ÆS{ð@°Ã_x0016_§²ð@Áä&lt;Êä@_x0013_Û*_x0016_¬ñ@_x0008__x0002_'õ/fË@ç6_x0002_§ë@(PÈGû×@.^Hï0&gt;á@ÅÒpQ_x0002_Ô@p-U_x0005_¤¾ê@_x0001__x0002_å_x0006_¬o¢¨Ë@ØÞ_x0011_å@Ràª¬Û@_x0006_Æ¶j}ª@áH{»ú@¡fnyî@¥_x0018_NÔ3´í@_x0018_z_x000C_{M_Ù@åÓ*_x001E_?ê@QÁ_x0008_Ìª#Þ@Iª_x0010__x000B_Ã@ö_x0008_UBeî@=_x0006_¬¥vó@ß_x0015_2ä¦ÍÖ@%(:ßfì@_x0017_øYñ¤è@¤z~Oò@_x000C_vy&gt;MË@}ÿª_x0013_É-ê@Äà_x001F_«ä@_x001F_(*yyßé@«_x000C_GÜÄ­ã@¹C_x0004_ù_x0011__x000E_Ü@UóáÉNñ@Pæ&gt;ÏÔÏ@ÞÞ0oÚÉî@ÒÜâã(ýä@¿lbór±ì@_x0002_5s_x0004_È@_x001D_Ë_x0010__x000F_Ê@Eð¼:.¡è@Ñêó_x0008__x0005__x0007_3_x000C_Ï@_x0019_L%_x001B_´×@ñQ_x0006_'ïá@p"Û_x001D_Pí@õY_x001F_Úí@_x0011_&amp;Þw6_x0010_Ò@Á_x0008_)_x001C__x0006_ã@óØ^JXé@_x0017_uê@CãY´Tâ@_x0004_Ë_x000F_6¯@b_+_x0001_ï@DÅÍüc}ó@Á]ç_x001B__x0001_ë@ñ57_x0005__x0001_µò@_x0001_F&lt;_x001E_Ã]Ô@ó~]_x0010_û(ó@´c7Âùé@Û¦îºº°â@÷_x0004_Äcü"Þ@¤×¬_x0014_R9¶@d¤A¬_x0013_×ã@Múi_x0002_Ð@_x0019_¦^Ã_x0012_mÈ@ß	Ý¯_x0016_ @Ô5£öè@dª®ÈÞ@pýÔ_x0003__x0017_¨ã@$=_x0011__x001A_xæä@Ã«­!¨ò@_x001F_Ár=ð@Ûó¾gé@_x0001__x0003_í¿ÿ*Ì¾@$ëw¶	ÂÆ@H¬_x0015_°Òñ@ZÊiñT}à@¤¦÷´P_x0006_é@Ä_x001D__x0013_	@#ËyÌÞxÓ@ó\Ùc®µí@´*oÞ_x001F__x001D_ß@_x000E_ÉÜiµ@lWô²]ê@ûïëza_x0011_ä@©Þ3_x001C_¸@&gt;BN_²¾Ñ@àG_x001D_v_x0017_ë@ªC5_x0002_¼@1H»¹¡ÈÚ@³Ë÷êeò@ã.ËáÕâ@²p_x000B_ð@_x0016_ÚãÊýò@Þ¥_x001D_üK(Å@Ñu¿´Å}ñ@4+©`ÎDÃ@ü+ºO_x000D__x001D_¹@qëæÏzQç@)Zo_x0006_ñ@_x0019_&amp;cÈ&gt;_x000E_â@_x000C_v°_x0004__x0016_©â@`|_x0019_:`ß@È_x0018_´@ûba=_x0001__x0006__x0005_ÉÒ@d_x001D_)&gt;ñ@ºÝQ~9®@³C@¹q_x0018_ß@ÜîµÅA»ï@r;HëÔè@ùð-Éd5Ã@_x001F_-¼õÂ@[ÔAáÞ@éU_x0002_ÑXÁ@òþÈ_x001A_%_x001A_ä@TQdñ@tA¥äÂ¾ð@-1Æ ¬Ú@_x0013_Q_x0012_ê¹NÅ@÷ð_x0011_s²ã@ÜÝ;_x0017__x0003__x0002_è@Â­Þûqà@¶jÆöcí@÷OUKýÐÛ@VOôá¡Ó@,½0äË1ó@ö{¿Nð@séSÀEnë@_·ënûÐ@Ï_x0001__x0001__x0005_Fä@1³¦}eeî@Âãøu%Ó@þn»_x000C_¹Ò@êç6_x0012_8ã@ÌÒ»1Ó@*S³C_x0004_¯í@_x0002__x0005_%&gt;àwñ@%Â_x0014_Ëü.í@õ5_x001C_SÙMó@C_x000C_Ü§GÜ@b_x0015_ë§,Ó@_x0010_7F÷ã@©q~ÆÀá@_x0013__x0018_ÜUß@ö_x0002__x001F_ùGó@¤y8=ñ@_x0001_bî_x0013__x001B_È@Ê_x0005_9C_x0013_pÍ@_x0002_ûe_x000E__x0019_»ð@ûß+ªÒûê@¨_x0003_[Wàþâ@öJâ@Ô_x0002_gZ¤_x0002_¼@ÙêåpzÚ@1Çu.%_x001D_Ñ@³ÜkÍg¢Î@HÈ_x0016_rÞð@XÎ_x0010_±å@ûÎå%¨(×@V	GíãÒò@'N_x0008_ÆÜ0ñ@é_x0019__x0007_ÃzÆ@;]u»_x001C__x0004_ë@¨$å_x0005__x0001_òê@ð_x0017__x0016_tñ@¶¥_x0001_{¿Áð@ rZÛxì@n_x0012__x0001__x0005__x0001_ÆÂ@çÌ£_x0004_öMÛ@·_x0010_!SÁ@Ú	J_x0012_Ø@ôñeµUä@_x0004__x0010_ReÃóÂ@àsW¾{Ôâ@_x001C_ù4ß¨Ô@µ`_x000B_ÖÐá@qü`°ÀÜÕ@Mµ)¬ò@_x0006_ à+Ê|ð@Þ -Hù_x0010_É@'_x0002_Úú±Û@}fá_x0017_Ué@ÇÑ[_x0013_Ó_x001F_é@}O_x0005__x001B_Éè@_x000C_$(÷Wñ@½¸_x0003_jÏëÊ@º_x0003_÷_x0006_±àã@LU_x0013_%DkÏ@4ÀÊY_x000E_Ê@ÞâqºÁýÈ@ÛA_x0017_àÊ_x0016_è@Óâ÷'ãÏ@"E¯Ü(Í@=_x0017__x0019_?·æ@­LÔ_x0013_Í»Õ@µÙt_x000D_£Më@øI2¬£ã@Ù_x001C_¬_x000E_èîÑ@gÕ[Z9æ@_x0003__x0004_4_x0002_Õ_x0010_3ì@Ë­vô_x001E_è@_x0010_ÿë|¥6@vmF,¤â@_x001A_G©´eò@ZÊñUdî@ÿÃOù¸_x001F_ä@_x001A_bE­é@_x000F_¬É3qê@¥ló¸ñÒ@7 Ç«ùÝ@=øyb£Ñ³@0fp¹{ì@°j)_x0014_ñ@2(ÕücÙ@f¼ëG ©ã@Ò/Sj»lî@µj¥ìÛÖ@³è_x0003_WÕ@_x0003_q¾ÏÔøÃ@þ9ÛØQPà@vä_x0012__x001C_ô&lt;Ä@KêªÐ_x001B_ò@Ñ±¿¼fg@s£Ê¡_x001B_9¥@,/yð_x000D_æ@_x0001_»²É5·ð@T«ûÜæ@_x0012_EÿqÀÓ@Jd_x000E_óõÖ@Ê±O¹Û1î@z&amp;n_x0002__x0003_4òñ@ßõ{&amp;Ïøç@Ú_x001A_²Ýpà@öY?©xà@6Á0ÙZ=ñ@Vb_x0002__x0018_ñ@ÜîGv0vë@_x0006_a½&lt;Øùå@¹_x0014_àØÓ@óbW%Úãæ@_x0008_67çd_x0007_Â@?ÐMè|&lt;ñ@Å¦¦©Ð_x0018_ã@JF_x000C_&lt;_x000D_£Ç@v4ûá0_x0017_é@=_x0012__x0014_Zà¨@_x001E_é]_x0011_²_x0002_Æ@ßv,M»@!ýÜ'_x000D_Bò@há3ßÈ@¯ç_x0004_oÚ@À£_x0010_G&gt;Ã@òJ3°&amp;öí@Æº_x000C_8ªé@â_x0001_¾suk®@4p§éÎÊ@ èj$Ëß@ñ©ª¹/|ã@ºMZiUôé@Íp_x0007_§ï_x001B_Ï@,×÷îêÅ@F+ÔQ9Ö@_x0002__x0004_C-k_x0005_1ñ@¼eÂÒ6Ü@"_x0006_¶5j_x000B_©@è_x001B_ôÓæ@×Ó_x0014_ù¾@À ÀéÃ´¶@íòñ*:Ó@_x0011_Ñ_x0013_c=À@É|_x000C_ºê_x001E_ñ@/_x0010_Ç _x0003_Wó@_x0001_1¥+{_x0007_à@ìé·Ù&gt;ð@LÓéçlð@dw_x0006_#9®î@_x0005_¢tÝ_x001D_â@bü»s_x0018_ï@?±_x001B_ëêÜò@&gt;_x001C_Ã#§yË@{Õò·Ûì@G7e{Wî@gPÚää@µÕ^?¤å@\[a§$SÉ@_x0012_cç/;×Ã@dU²3ßËÛ@vvºkp#¾@"¶2Yqªß@6û.æóàç@0pLP×@Ø-_x0008_e*à@WÔÑÄyÈ@zÒ_x001C__x0016__x0001__x0003_¹¶Ø@fÝl+£î@%å_x0001_ì@jbµõ_x000B_Ù@?_x0018_G¶ä@ç»:N#Þ@ØbBç@÷0VyñÇ@IàeÕÎä@9_x0016_\¿Àò@7_x001B_^g¤Ñ@ö_x0004_iïâ@òå_x0005_Úïò@QV»Ù·s§@Ûg_x0002_"é@È_x0007_Ö~:§æ@·ÿLé-ä@ªHþ-=ã@Íá_x0011_õ_x0001_®ç@=9-	ká³@VÿÇè©Vä@n¶_x0001_&lt;@]ß@ëþV!_x0005_ï@J_x0004__x0016_hÿÂ@æh?Ä²í@t-Lyñ@ãÆfÎ­@Ýg÷_x0016_ÍÃ@7$º}&gt;GÙ@_x0014_E$Ú@3_x0001_a;,¿Ñ@oq&gt;_x0010_æð@_x0001__x0003_û6_x0014_HQæ@~5:[oÏ@þRôÀ$î@qÂÐ@¦Ðñ@µ»æàµÕ@')_x001B_2×@_x0002_ø_x001D_c*Hä@ñ&amp;ï rî@4²ÇØ¿óñ@_x0018_éê*Ênð@_)*Ã4¡@_x000D_2} _x001D_ä@Ý_x0002__x001C_Ô@wIÝ4Hñ@°QÝ_x001A_HÄã@îöÄÎªð@_x0015_Ë-¸_x0010_Ýñ@àÔ~â&amp;ñ@m¨áië&gt;ê@{sWe_x001D_áì@³_x0001_NÇ²½É@ð"ñéø_x0018_Ö@+ü4­OÔË@^³w_x000C_Ò@_pfÇÀ@tlRQ×@N]_x001A_J_x001E_ã@ÎS_x0016_§¹¬Ú@_x001D_º|^kÅ@NÚÃVð@ZÜoºOî@Ã½_x001F__x0004__x000C_H´é@ó½ _x0002_ä&gt;ò@i±_x001B_KùÈ@_x0005__x000B_ù «`ì@ó_x0016__x0008_«_x001B_ÝÔ@_x000E_9/Ö_x0016_ê@_x0018__x0001_ù'_x0007_Ã@ô½=Í,ëð@ã_x0012_1þæ@VésMc"ï@Þßæv»Â©@Ù¤©ÕGrá@ \TÚªË@?_x0001_Gû Õ@£è_x0008_/_x0010__x0003_å@"£_x0008__x0010_Éé@nHü_x0016_Nqì@§óEl¢Ñ@5RUB_x000F__x0012_å@_x0019_í0Lr\ð@écú_x0006_Þ@	Ãa_x001B_ÃZð@äÄHÙñDó@ÆýÄï";×@`Ì*`_x0008_¢ò@N9_x000C_ð_x001A_ð@_x000C__x0013_%öýxÙ@ÜÑ¦Õæ@¾Å_x0015_*ºë@;_x001D_óähË@«_x0014_ê_x0014__x0017_Äî@È¿åËùé@_x0001__x0003_tçëf_|Ô@ÝNèð@ôñ±Õ\ð@[w_x001A_åâ@_x0018_mÄjáÒ@(AºZ_x0013_´è@FìÕÿû¤é@ò_x001B_(_x001D_\£á@4eZã@*1Åû¨`ï@w_x0013_ýÆÏò@6¸å_x001F__x0005_£á@LY{ú£ß@Úò%zÛ@CÆ°W¥»@_x0007_Æ_x000F__x0010_e7ï@£t!}DÙ@,ûY_x0005_-_x0011_¶@}¬_x0004_9å@¡ÜQ®á@_x0002__x000B_*_x0013_(Ê@_x000E_j×6Ü@ý.DT_x000F_ï@_x0017_WêQï@\_x000F_¿Iù;·@[nOþ@mñ@?né_x000C__x0006_ñð@l_x001A_Qã@ù3ðÓüÉ@L;áG*Lå@®9&gt;l6Ù@¨wüÝ_x0003__x0004__x001B_ð@ÐE}ø±ð@I&amp;üìï@ÂEJõ°Aê@fmk_x0011_îâ@Ì_x000E_&amp;Fç@OÖÀÌ¨@+]áÇ@bõW_x001B_å@è	Pbê@VWVË«VÙ@_x001B_©È_x001C_9»ê@MÆÑ²éÜ@ù¼¿Û9_x0002_ï@'Ù3R_x0005_AÑ@hó@O_x001F_«@ôöýô$°@_x001B_ø_x0001_uî@r½_[Z_x0004_Õ@]â¹Â¬í@cØv¯Ðí@ë_x0016_Tµ&gt;&gt;â@¶,_x0001__x0017_ò@_x0010_D[cc)Ý@2M¯§_x001C_Õê@ñ·ÁÖ£ñ@311_x0010_í@·­ð¹_x0002_Î@´û=t ½á@=/ã_x0006_Çxó@2à%_x001C_ðñà@du_x0003_.Ë£ñ@_x0002__x0003_¬¨Á_x0001__x0008_ì@\à_x0003_äÕ@àzÊÉä¥à@~Æ³í_x000C_gÈ@ô{Ø@çÆ@Ù¿/Ë¡í@ix 8-Ý@?Ú0n÷¸@{_x001D_ÔO_x001D__x001B_ò@ÁÔ¹ó"øÊ@¸!ÿ_x0017_AÙ@ÓMÕ4Fê@xÄ{ÁU®ò@_x001D_D­Y§ð@u	ã;Ì_x0018_¼@ÏîUÑHoá@Ðq*kÀ@_x0010_qäm¬é@wô_{®rê@ Q&gt;îðæ@R_x0015__x0003_ÃÔ@[_x0014_Ü¶×{ä@ÏDí_x0004_¨UÒ@Óa°Ü_x0017_ñ@^¶ø¼_x0001_ð@_x001C__x001B_QOÈ@?_x000D_4´°ñë@_x0008_æÛ_x0008_åã@éûVð_x0003_Ã@_x001D_Úòxwå@?PÏ _x000E_ó@P_&lt;_x0001__x0002__x0005__x0012_ó@£0±2¢fà@j;¨?1à@&lt;xrb?±í@öºaó@³JJq_x001D_2ó@®n&gt;peöÛ@GEéD/Õ@GÁøi¨ó@ÓÈõóDqò@_x001E_HÔ´ÂcÝ@ZV_x000D_b`áÔ@Ùxù-î@Þ#võÙã@RW,Dì@Rt¯·_x0016_Ö@p:_x000F__x0015__x0013_Vá@G2öù*×@ÜÎcÛ@_x0005_4KÊé@¶º$&lt;ñ@ëæ×%-ã·@FßD_x0011_¯QÐ@dm®ÅnKÂ@Wè[#_x001A__x000B_å@G;jboTß@wôßÂí@ãù_x000C_Þ@ÃíØ:Çdð@Z]}Ñ¥9Ò@¡Ó·7¥ÕÛ@íDQbÑ@_x0004__x0005_¥GÏ»[î@$hX_x0002_.Ñá@_x001B_)Ú°_x000E_çÞ@îaNïsó@^î%.°í@/Û_x0007__x0001_¯ã@ÄÒQãMÑÑ@_x0010_ÜU_x000C_¸¡è@,á&lt;[Ý_x000B_ò@NSýÄ@Æ@_x0002_ÏWâß@ýpHKÔÜ@6DT¤ìÉ@úáëm_x000B_JÑ@oí/öÝeÐ@2Æ*Êkñ@lßãÕÿÊ@¡¾°n7á@Yiò_x0006_Í_x001D_æ@èFFÙà@líÃõá@§ð_x000D_â,ì@_x0003_Ò_x0004_@áNÒb¥Lß@P_x0018_ºÝ@û!§É=ê@4AK¾_x001F_ç@c.[¨5_x0006_á@ñ'ÓHÃÆ@Ø22Ó÷è@Lð_x000F_hIå@ãæc_x0002__x0003_Yè@_x0008_T'S&amp;î@gõQ+ Ù@_x0005_ó¿ô_x0018_Té@É]j9Gñ@¢@:ª#Nß@_x001A_·ÖQ#/¿@&lt;þ¬_x0016_ÌW@ñª¾ÏHøç@LÝÅ\ÕÊ@_x0014_O/¦Ð±@Yôö_x000B_ò@_x000B_:¬Ðæò@¹ºÂ&amp;_x001F_vÊ@ _x0011_&gt;Í";±@Å¶Íµnéè@ß_x0001_µZ_x000C_Sâ@_x0008_ªH_x0019_û_x0006_Õ@x£Ç_x001C_T´ñ@¯!_x0002_Ýº¶ð@Øx¥õ|åà@i £ç\¾ß@&lt;!óöÓLß@$~_x0019_ÂÁÕ@Nh¹ÑÁÌã@1"\_x0003_9	ä@¡Ò_x0015__x0007_J_x000F_ò@C"|ÿ_x001D_S¡@;_x0016_f_x0013__x0016_Þ@_x0010_%bb^é@Î÷öqZí@N¿ïíLò@_x0003__x0006_;Æ.õJä@ØÁ_x0019_ÂÞ.®@p_x000F_c_x0001_-ê@_x000E_N_ò¯ú¶@?C8ñ ÀÎ@ÌÝÑ×Ãyí@^±_x0018__x001E_ Xé@ØØ©ËSéñ@uOO¤_x0016_Ù@&lt;ÅÀùÓ@pYPí_x0015_ð@Þ£a+æ@P_x0002_þÁÂ@z_x000F_Âìjê@_x0007_W¥_x000D__x0007_qò@_"¯Âê@_x001D_ï_x001C_çËÉ@lE_x000E_Ç@Æ	ñ_x0010_)Ì@);iÄÁ@"Í¹ûTVÀ@Òzö_x0005_ñ@QZ_x000C_=ÊáÜ@8_x001B_lwá@pe¿Kßñ@l£_x000C_b_x0014_x¾@ÏEqÏØ@;a/½Wð@÷úÁlgså@º¶«¿×Þñ@Þ88mOç@Þ_x0004_}_x0001__x0002_Úãå@ÆgË¸4ß@&amp;3æ9¿@úZ$ë¸@D&amp;_x0003_ÜRí@¨%oé@)ÛÜ¯_x0010_ó@¿Ðôç"_x0015_@ÆåëÊ&amp;ýè@yå»è@¸.¸õ6Øê@ñ§ãö9_x0013_Ò@;°û_x0004_FÖ@_x001C__x0005_v`zñ@öEÜ¦CÍä@AÙ9Ä£ò@ÝH_x000E__x0019_Ôué@ÿ_x001F_21²Ö@u¥î_x0002__x0002_xð@Àßí·üÉ£@_x0013_¥xéÙÛ@vë_x0016_·á@ÕÞeÊuæ@4s®¹C7ò@W%,g_x0018_Ø@g\_x0015_L4ï@7õ¡¡á@mòU$_x000E_Fñ@Ã.){uå@ÙÕ¤æå@°_x000F_@ô`é@ïTSÌ_x000F_úå@_x0002__x0007_ª_x000D_Ä_x0007_¶è@N_x000C_6xß&lt;¹@ÜhÕÅF`ï@:t_x0006_Ôedë@Z	Î_x0004_Ô@Ã·ýs5ÓÌ@íVÏ/ó-Ì@©°$ý#$ó@©Ñ«AH.ò@¯_x000B_syqöç@¼½Pº¢Ò@(ö@©Ö_x0011_ó@7_x000C_ÞD¦µÌ@|Ì _x0001__x0003_3ë@_x0012__x0005_éYIÊì@$hxOZá@7u¥µÐ¼è@ª!íq¿Áß@Æf_x000F__x000F__x0015_#ä@M_x0014_&lt;¼AÛ@_x0007_c0OºX£@²TÍí²Þ@ø±?gÊ@ÐuS²jÔñ@`?_x0015_ç¬kð@_x0004_d ä¤p¦@HLÉFå@­gzã@v_x000D_ìR§ké@$¢×+Tç@þþÅ6G³@ðÂ_x0001__x0004_h"ï@VúÀsùxÙ@WØ¶aþ?ò@_x0019_Wk,2á@ò4F»Â@7Â­:¶Èí@s_x0005_À? à@¯y¬_¦à@ê¸5_x000F_Ò@Ç^Ç_x0014_:Ò@_x001E__x000E_¦_x0008_%ð@`âÅæC_x0004_§@o4_ÁÊvá@"¾_x000E__x000F_æ@{úaÚÙ@;|5_x0010_Þ_x001A_æ@_x0001_0Ù¾ï½@wÆ]ê@ªeE_x001A_	_x001C_ð@äÅÇ7Ó@ò8à#°Ý@ç¢C8ä ð@ý%C_x0002_	@V»wÒºã@þ@[ù_x0001_öâ@ö"N¸Ëè@ù¬¤_x0003_óì@Xu¯y#_x0006_á@,¾¡®§bÌ@_x0014_´F·¼úß@¾²µ:_x000F_¦³@/)ÏÀº;Ã@_x0001__x0002__x001E_¸2à^ñ@ÙdkE-r@QAaöÇÓ@Ôºk)(8Ð@_x000E_¬Ùú_x0016_î@ÿï_x0003_úºî@ü_x0019__x000C_?×ð@ÙÐJÚÌÓä@ÄAiN~ð@_x0012_J6Âw4å@B@_x001C_Èê@ßxÒ®`æ@¸õëuòç@µ ¯a5é@Tð­¤}Þ@;ü¾pfó@:¦yÛNÔ@Ø¦ËÜ@x1Î_x0012_?¤Ý@'¸}mÂî@päFßyè@_x0001_ þÂ@HÚ½½-Ç×@æýûã@Gx'OÈ(Ò@Ø_x0004_9_x0006_;æ@wùÄXyð@ñ¥òûµã@®;á¯Êî@°^-üZç@b.K×¤~å@¾}_x0001__x0002_Ù_x001E_Ã@4J_x0002_:_x000D_ò@yñà1ó@_x001C_®­%ò@Kõ_x001B_Møâ@_x0019_åÈ@_x001D_²¾H\Ú@­xzçdä@Í_x0001_g;_x001E_Æ@æAØÜæ@^þZ=¦@VºØ_x001B_ì	í@S¦/bÑ@î_x0011_|)ïà@óFÍ_x000E_x'Ñ@,úM +Ç@_x0015_\dö[D²@&gt;TÄÊpL@_x001B_QÔj6´@_x0007__x0010_¬_x0010_ÇÛ@¾AsÆ_x0013_-ó@]8F#m­Å@tRE_x0007__x000E_Íé@`ñ®ÒLá@r£Öç@_x000F_¸_x0016__x001A_¼¥í@_x0008_à_x0019_vy_x0014_ñ@ºF[J£´æ@p_T!å@OYDÁìé@dnÃ%_x0002_QÜ@wð.ÆRð@_x0002__x0003__x000B_C³%ÄÒ@¥)jæ"Ö@c_x0018_í_x0014_¤@Â¾©ÛÕ@àb_x0010_³ê@&amp;âBïP_x001E_ä@ûm|_x0015_\Õ@Å£ÁUË_x0006_Ø@¹¢#ïi_x001E_ó@ý_x0011_q_x0019_Aó@_x0003__x001A_ùüß@_x0012_}-JGæ@u+uðë@úU¾ÿìå@Ç-8DûìÙ@_x0013_¥"«k½@_x0016__x0015_×Áá@­f±)I×Ê@$Ìß&gt;ìÍ@Ð~_x001E_õúã@1Í4ÏFÙ@9ÜvóXCÔ@_x001E_Ö_x0006_¦	_x001F_ê@Ù¾óÞNxò@'¬_x0006_ló@ä;-L_x0001_E±@6_x0008_àÌ{_x0012_ê@Þû9KÅ¤ª@ë_x000D__x0014_b__x0014_È@à_x001A_gvä@_x000D_î"©£±ë@_x001E_;ý_x001A__x0002__x0004__x001A_sË@L_x0011_Úúö4ê@_x0003_ê_x0005_×®ð@U½µFBñ@U·@Zpá@$ç¸ú7_x0001_®@i£ÛvJî@|_x0014_§_x0015_hì@Re·®ªÆÛ@Ã¡5¬!½@7_x0001_j+PÙ@_x000C__x001C_5Faï@_x0018_êXû_x0016__x0012_Ú@Øçü#Ðì@¥Æ_x0004_*ø»Þ@²|kxÜf@äxPé¡8ï@-_x000B__x0014__ùÓ@ _x000C_fé@_x0008_Ïk&amp;ÒÜò@Ä$GÝò@	M0G_x0014_%ð@-¼_x0011_¿,fÅ@ÏìYÐ@Hã_x0005_é3ßÁ@ô4í«Ôïâ@&lt;ÖDzm7Ù@¿_x0004_Úµ_x0016_Ö@û_x0015_7±-zò@V©¡R¹@Ä_x000C_¥îî@²¥ÎÊ`ê@_x0003__x0007_Ú= rYå@`êÊèéí@Ùó_x0018_¡´¢ã@×´_Ì×Éã@·?ÐHî±Ó@¸.Í_x0019_Îrì@ó_x000B_x))ñ@_x0002_²0_x000E_ã@ìÉ9_x0019_×È@ÒÅn!_x000E_è@Í:é&amp;§@_x0005_Ï¦Aâ@=Òª_x0013_©|æ@G¥çòEªò@î©l¸?uÑ@Nö@±_x0004_Só@ôïo¹3ï@täÏÏ@î@f{X;ÂÔ@	º_x0011_(ü@Z?/-¢_x001F_ã@¯¯a1?P²@@ÍJ_x000F_Z.¸@õ7K_x000D__x001B_è@_x000E_$'.eí@QøMZÿáð@_x0010__x0019__x0001__x0006_»_x000B_ã@_x000B__x0001_ +_x000C_î@_x001A_æÙqL_x0005_Ë@ýhRÑÙï@_x0008_y\_x0008_£¬â@SýRB_x0003__x0005_pßÁ@_x0001_¢É)FË@2Kv?¦@_x0004_|kõ0Íñ@ÎÎûµç@J;4_x0005_ÞÞ@Ä´R[@æã@÷§(ÏÙí@¸ÒR6£fó@nÌ¯íâ@F÷;êxÆ@Î´ª_x000D__x0019_ñ@«Q´ulÉ@ÆlÃ×íÞ@_x0017_öÚfÙï@$Ðvè_x0001_'ñ@[Ø®ÐÖ@_x0010_&amp;£y_x0011_þÛ@ï@ÿNgÂ@¨_x000D_Û$_x001A__x000D_ë@£ìå_x000C_£ñ@_x0003_2gWKkð@Ñ±V_x0013__x0002_Æ·@«BÃµlið@+vÁÅá@©ä«G^ØÇ@+PÄüv¾@yÍï æ@_x001D_~¡yÕÔ@VqÜ÷_x000F_Q§@°Þ7@ÁYã@y £%Òè@_x0002__x0003_|Ræ«dQæ@(u4Vò@9b:âÅè@+ö.È@ëõ_x0004_VA³ò@_x0003_dÈö6_x0018_ò@¥Ù_x001E_.DpÆ@ý¯Zñ)è@~fë­È&lt;ï@hl BÈÝ@ëåJùDÏ@ÏøËxoûÛ@_x0008__x001B_z_x0001_¦ò@þ8B¸_x0002_Æ@+LðÆ¢ò@³OS eÆ@_x0018_~ekäÊ@oB=ãXdÚ@_x000F_ëëu î@¼_x0013_y)ôØÃ@Zúfî÷ðì@®øpá#Zò@_x001B_ä¿8ê@mr4_x001D_ï@Óý-áË@V_x0017_Útó@¯¹ÔùTÒ@Ç`y(ÿWð@IàýiZÞÕ@äÿø^[ò¼@;8õyÓ¸á@FêfÅ_x0002__x0003_©Û@Ã?«1KZ¼@_x0010___x0011__x0001_ä%ñ@_x0005_~_x0004__x001B_×@:_x0017__x0017_¦HzÕ@Þ%[Ûïâ@ÚgIL¡rå@_x001D_æ\8¯_x001E_è@br_x0015__x0004_&gt;bÔ@¶d_ÅYä@j_x0014_§,tî@åò_x0003_\uxæ@ê_x001E_£ºH}Æ@_x0004_8Kó_x0003_ò@;¥¤_x0012_Àî@DL÷ÎU}Õ@Ì´¶öõ¶@ØëÖ?_x001A_{î@³É£Sæ@&lt;æÁ½³üÎ@Ð07´°@ý^E+¦0Ý@ôQ_x000B_È2õ±@hËöÇ_x0003_å@Zê\3_x001E__x000B_ð@2Ûí/ã@Ã§_x0006_Õ_x0013_ð@ hßRLkà@¼n×_x001E_¬tÀ@_x000E_ñnÚ×à@à_x0010_6Ó_x001F_ä@ºRÒ«é@_x0002__x0003__x0014_F¥_x0001_½gâ@5½A×Ä³®@ð9±[¡(Ñ@=)_x001D_ö@N)^]°@æC_x000E_e6Ó@g_x0002__x0013_·uQ¾@MÅNÑ_x0001_óÞ@!ØTáyFÝ@=Í_x0019_Ï ¾Ð@õHÏä­ÌÛ@&amp;L&gt;a¢ä@Æ_x001A_Ü«@_x0007_äd_x0016__x0013_ì@Í(tð)qî@§ÎÞQÝ@'ß#8hó@î_x0001__x0014_ÎÖè@ó_x0008_¾ÝÐ@2gsiïï@_x0019_Ù\Ý¥æ@ûgt_x001C_íÝá@ ýûkö¬á@f!_x0001_ï_x001F_ìð@ºmtÉ@/_x000B_/¨_x0006_#ä@-Úà©×@E;N¹îì@èúsÉÿmó@Ø!9°_x0015_ó@¢"O?Aá@³o÷ð_x0001__x0002_xÜ@¡Mw¹¤¶Ó@¥ÇÎ¬`ÿê@î¥Ú@_x0005_Kð@+ëÛÁÆÆÁ@_x000D_;¶Bó@_x001F_NºO~ÆÂ@ Ó4j*mÅ@&gt;Üe]@º»û_x0008_yÉ@ðËU¥¹&lt;Ý@_x000E_§àjXñ@Cdô_x0017_ôè@!_x0001_&lt;Üå@95î_x0007_röê@$ø h¯ä@$5H×DÍè@µßçhn_x0003_á@9ârSÙFÔ@ß_x0002__x0001_éì@Ïj&amp;d=¿è@Âí,_x0001_Ñ@9Ä_x001B_Vä@F¶¬«µá@µZ_x001D_O_x001F_oñ@Å5_x000B_-Q¤ã@_x0011_ïÑ°·y¡@ìÕáå-²@*:%_x001F_aÞ@ê_x0013_Õ_x0002_ò¨@{9_x001D_ë6_x000E_ß@_x0014_ë£¿&gt;_x000C_ð@_x0004__x0006_fmÜÖ_x0005_ñ@0-ÕÝ®Ü@®¡û«kæ@â_x0015_i@÷MÃ@Rh_x0011__x0008_Î@`æéôñ@þ¯10EòË@¬%#_x0012_bã@Ç£ERßð@zÓr½ì@Î_x0014_¹_x001C_&lt;vÞ@_x000B__x0014_µ_x000C__x0002_ã@|z©ØÌà@+Í_x000B_Æ@lYòÔÄ¤@_x000D_òû_x0011_Sç@ËÁô_x001D__x0013_Tñ@µ¢êÌxÙ@i_x000F_f_x001B_Hß@ä©ß³pó@úéÿáò@Ã£Dè@&lt;_x0001_Ã_x001A_Hâ@ãÑèÿñ@Ü@^[Û@ÔÉaÚð@_x0003_ºÌ¹@Ú_x0012_Çßnó@[mv_x0014_.iç@é4ì©àá@ET fÍ°@Nk_x0007_V_x0001__x0002_Ä&amp;ó@ûmwæÍ@hvô¢Jwò@ËbììÅ@×íÉH'Nì@2_x0007_?nQ_á@¦_x000C_Ð#ñ@­_x0017_Ó_x0011_*.å@J:Û´Æ@¿ ù,ª_x000E_Á@É)ðÓï@rË_x0019_á4ë@_x0006__x0011_¨â_x001A_º@a$ã4?bÝ@ÌwM#¾ð@3¿£k'£ã@_x0004_NÂûò@H¡ÈùW @¦kb8Éò@çÞæm£Û@'Ì«D'Ò@_x0014_4_x0017_ýÑ@_x0011_ù×k%fò@_x000D_4{¤A:ñ@¶._x0010_d×Ë@ì!_x0018_rÁÖ@þ_x001C__x0003_Ð¾_x0016_ê@_x0014_ËaÖù¢ë@º _x001C_«_x0002_ã@ëÿaõOç@	_5ôÉé@ÕËc«Ñ×@_x0004__x0005_ú]¸Å@0ñÍ_x0001_gÑ@NÇzþ«Xï@¢@]_x0002_7¸@_x0003_wJö¨Ý@Ñÿ¯¯	í@@uw _x0014_¿í@Äú¤^?Ü@û_x0002_#aì_x001E_æ@9¯ø¨_x000E_¸@qÓf±&amp;é@¸ð_x0018_Kð@_x0012_¡R\¥ï@ÿÿG°ªò@_x0003_VÚy;ê@U:à&amp;	åÚ@_x000E_'ô#ø_x0018_Ð@ÄUÐXøã@î1Ä_x000F_»Ë@_x000F_g£	#à@ ëÂ_a_x0014_Ï@1áúhFó@ö8¥@8á@¢Ò&gt;T_x0002_é@F_x001A_³4Rµ@&amp;³yÐýÉ@_x001B_ Qêzí@°à8´Gå@£_x0019_¼²¤7ó@X£BN¯é@_x0001_Ü!@|Äå_x0004__x0007__x001E_`Å@_x0006__x0013_D_x0016_¨@;FW_x0017_ÓÌ@vH®_x0001_dñ@SÞ_x0018_±_x0008_»@_x001F_Gì_x001F__x001F_Mæ@¬&gt;ã¨T_x0003_à@_x0005_c­_x0005__x000F_=Ü@îà_x001A_Çñî@&lt;W}[ë¡@@Àkç@¥B_x0003_;,Ï@®ôjý*ó@91®A§ó@¡Tdë:ß¤@Cù	ñ9î@ØR­Ü_x000E_îñ@O_x0018__x0017_&gt;ò@ÈCgOï¾ê@_x001B_&amp;¨¯êñ@y_x0016_Ën-âð@j®_x000B__x000F_§`ï@Ð_x0005_ÂF±@èj7_x001F_¸Û@_x0010__x001F__x0002_ à_x000D_Þ@ù¨g_x0004_#ò@î_x0001_ÁV+_x001C_ñ@X_x0011__x0016_ãÙ6Ã@bi_x0004_ÅC'í@#õéËóÛ@_x000E__x0016__x0004_'Fì@Y Õ9£Õ@_x0001__x0002_üÅZ_x001C_Ýuð@pe`RüÐà@©°%_x0003__x0013_¬Ô@ádF¨qæÑ@lÜ³Ãç@	_x0003_þ_x0002_Jã@QY_x0013_£"cê@Bk£_x000F_ÙÈ@/38°Ú@ü²bÆì@Hjmª?â@ù]Ëòzï@c[ànÑKã@_x000B_àN"O_x001C_ä@ÛíÑiéñ@B÷O£_x0007_ª@g¡­mÈ@Å_x0013_Pö¬º@_x001B_vþÜõáÉ@UÉ_x0008_@«_x0018_Á@_x0002__x001D_ÛÖPÆÅ@z£ÔgÔSÄ@û+_æÕ@]£G²Uä@ÌÖÛÌTäã@?&lt;½~ÓÓÜ@z_x000C__x001E_Ää@¿k;ç¯wà@_x000C_"I6*_x0012_Ã@?y1­iò@þp_x0008_BÍ_x0012_Ñ@æ_x0012_Íä_x0001__x0005_çèí@_x000D_aBvôâ@_x0015_¢«Q®ñ@ø§4O¡Ó@RÇÕ_x0006_Å@U± ¯ì@G#­:Ø@)Ë¨&gt;Êç@Õ:Ù.êùò@_x000E_lþ_x0007__x000E_å@_x0001_zqs9_x0004_à@ÅoøûØÉà@Ë°S_x001E_ë@JÄÆà_x0013_å@ÿÀ)Ûµº@5Îì·­_x001A_Ã@g_x0002__x000F_)Àí@e,_x0011__x001C_¬ØÂ@ùÁRä@¦_x001C_|-¿å@ª¬BÞ@_x0003_ê@ÊÅ_x001C_À°@µ_x001B_û]uEê@_x0017_¹Z_x001F_¡Î@Ê½²_x0012_ æ@EC1_x0006_ß¢@0CsùÀß@_x0011_Æ  zÔ@|x³_x0019_ôç@¥_x000D_ì_x001F_Â@ï0N_x0015_Èì@×)í@_x0001__x0002_Ç`å³ð@v&gt;7µ£Åá@_x001A__x0001_ïÇD|Â@Iäis®¡Ä@Aq¬¦yÄ@_x0002_Ú_x0016_­¬TÚ@¬_x001C_ñ@K_x000C_ nBÑ@Ö_x0007_&lt;!fÝð@+Lí_x0012_G_x0002_Ö@p¾n¹Ï@&lt;9Âª{{ð@ðÅ°lð@Fz[¦Ãò@_x0005_¨_x0010_@ÌfÇ@ÂZ)¦Cï@w3ºô_x0005_:@2Ñº×_x0011__x0001_ë@ B_x0002_Ç]Ù@s_x0001__x001F_·Îä@X½´ã@oùð@)_x000F__x001D_öÄ_x0012_¥@_x001C__x0013_Z|á@Ùã_x0002_PÀ@%éÇC1ùè@	Aõ%*Ä@±0A5â&lt;Ó@«_x0019__x0005_ïà@_x001F_M[¥¾î@_x000F_3_x0016_¿§À@_x0016_\c_x0003__x0005__x000C__x0018__x001B_æ@%é%æ&amp;_x0016_ë@_x0005_lòl=á@Æ§3RÝñ@%_x0018_Ø_x001E_ÒÎÖ@RF¡-ÅÞÕ@_x000B_ÿ}v@4Í@|_x0012_pP¶@tM¸}s¿@Û¶ëMKð@eÕ_x0007_%_x0002_Ï@ML~ërëã@Ð£èÞ@%%¡¤Õ@Vì\k_x0007_~í@c_x0019_æU_x000E_4ñ@Ò÷(Qæä@ÛWvð_x0004_ñ@_x0016_ùØ¦ âß@!ééï#eá@ðc_x001F_aØò@YA,*ªî@àÒáGã@g7ý_x0012_óÙ@3L_x0006_FÛñ@í;©;_x0005_æ@_x0001_ò_x0017_í·5×@UÓ-¥	è@¡KLbcó@:_x0003_KÂ&amp;Ì@t_x001B__x0008_+÷Ô@Yô|eúÇ@_x0008_	QC_x0003_?aøÝ@X0À¡Ä§è@ÖgËSnÈ@EÅ¦)þ³@RÇûÔ¬«Ú@}V~|®&amp;Ú@ëÒ_x000C__x0002_Ð@cõ0¦ëÉ@Føòj_x0019_@Ý¿_x0018_zß@ã@8¢æï@ûAZ_x0011_¶»@¥_x000C_²p'ÆÝ@øM3®RMÖ@_x0016__x001E_¶AÝ@Uáµ(,;Ú@ûUêMñ@å_x001D_ô|_x0007_tå@_x001C_Ø¯ë­ã@l_x0001_Ñõ_x001D_Jî@lØë¯ï_x0012_í@6_x0019_KÏ2Æ@8_x0006_;_x001C_ø±æ@_x0014_ªgÐ¿ã@jß¤.Aò@_x001D_Á§TÂî@_x000B_Ü¨ñ_x0016__x0005_ì@JóMAËï@1ô-½ì@ôn_x0004_j_x001A_±@ÇVb  ó@ç_x0001__x0002__x0004_Çð@ÕÆ/½@'#&lt;õývó@_Òh)wì@÷{q¿ïÉì@_x0018_ýé@Ögâ_x0003_­@¿5´d eå@À¦¯`).ò@_x001A_u_x0002_ÁÖÔ@aEûÕ__x000D_Ã@¼mÄ_x0019_Yê@ ïø_x001E__x0012_X @Þ&gt;ª+_x0007_ê@ØËÂíEgØ@*#^{lãÉ@fÖ_x0011_ôêéà@áÌ~v¾â@_x000D_ç »ñ@ûÀäî@n_x001E_e¶Pò@ìfF+FÓ@Q_x0019__ÍnAã@IÀO²»ñ@°Ü@é_x000D_?ÖL°ä@ôË[&gt;³î@-ëX[õ¤â@xÎ®&gt;]»ß@0}rÓoÙ@T"Eª][ò@R±Î_x000B_áÊ@_x0001__x0002_D_x0001__x0019_ïîôã@;^Í9_x0006_ïé@«$=Qe+ñ@BU_x0014_ýâ@¹ùügCEñ@ObÞÝÝ@}¸P&lt;e@_x0010_Ê_x000C_î_x0004_ï¾@ü _x0004_T@8#£R_x0014_ð@tÔæ_x0017__x0015_Ý@@¹ßÚxÞÚ@zùÃ_x0010_J0Ó@ÄçX¹ð@_x001F_gw+{í@_x0010__x000B_¾îÞØ@Û_x0006_ãu^æî@»)_x000B_BWì@ò-Zë+â@ì­µÒ_x0015_,î@$U:E_x0019_¶É@@u$õQê@_x0008_½WvDñ@Iv+G¦Ví@æðü:_x000C_EÓ@n$Â~_x001A_ï@fH°iê@7áéºÜÿé@_x000E_á_x001A_1öÙ@_x000D__x001A_Æõ7$ã@ÌaÇF)¢@M%Ý}_x0001__x0004_+ê@Xoæo×@ûémZRÆÀ@ß&gt;"±µ"ì@Ò&amp;"*­Ë¢@ÒT©¢S'è@`p2¼-_x0013_Ò@HæÁ"=§@_x001A_/o_x001C_Ø¶ë@«äõF_x001A_ÿé@6nôÌ(á@9é_x000F_À_x0008_æ@ø³_x0018_x@_x000C__x001C_,#¯äì@äã¸(_x0014_*ä@^`Î_x000C_Àì@x[¢5°%â@`¬kLÕÄÚ@_x000D_ÛÓÇ]Vó@Þ_x0017_ ¬ÒÖ@yVÓ_x0007__x000E_@_x0002__x0014_Ð¡@ê©ºM­èÆ@Öeß@.y·T_x0003_ò@C_H6_x0015_ð@Ãm_x0017_ð,|Ú@ÉKON_x000C_å@Ú_x0015__x0014_7ªê@ÅÊ&lt;W4ì@×Bâ_;Ñï@_x000C_ÛaÄñî@_x0002__x0003_^ÉGÝ@üÁ^!Ç@_x001E_Ü4_x001F_Byå@_x0014_ó	ß×®³@´hØg]í@Iê8q+é@_x0004_¡;äå@&gt;âð@leF½ õº@væ­È~á@JR,æ@ç_x0019_apFðÚ@Iäáe@ñ«Ý_x0001_É&lt;ñ@_x0014_[º:_x000D__x0012_ð@ËK_x0018__x0002_ó@ëùL$Ù@_x0013_bDëóNË@*_x0016_ýØ_x0003__x001D_í@Btå/Gñ@¤\Ì^cï@Þÿ/B¬Ô@÷èmÖ¢âò@_x0012__D@Jpí@tI±(Êçæ@Ãþ.¤È@6I+_x0002_Pbî@ª%u|8Ð@4gæ_x0006_¶ìò@_x0007_n~G_x0007_Îð@Í/0±_x000B_µÔ@)£}_x0001__x0002_ÄYð@}Ê GÊ@Á÷Î¶fá@_x0003_8OUMó@¨9ÖÉÞ@_x001D_8£G#æ@&lt;]àtôÂÎ@_x001B_ÙÒ.Ê_x0007_á@âJL9Xâ@ýªH[ïâ@_x0004__x001A_¤^\cè@vi:Òúúë@4'y$#é@ePôíþÄ@w$ ÐÎ_x0013_ò@ûÌª÷ð¬­@é_x0018_¦4á!ß@eôÿÑq4ß@Ef÷ÑQ¦ñ@quÀ@Aøg)?ß@¨ÄÆËwÙï@DEÉë@¢WRØ_x0012_á@Vÿã©îÊ@K&amp;ì~_x000E_ò@­FPçzÒ@oÈû_x0018_Çß@_x0002_²bÓmã@t´lê/Á@öSÖWÙÐ@Ïã_x0010_w§ì@_x0001__x0004__x001F_ÐV_x0005_¬´@LØmI	Û@Ù@µ_x0003_zÕ@n$Þµ¡×£@ë+­[è@øyÚgò@Vw´_x000E_~Á@òöº«RÞà@«)_x0013_^\e¨@j_x000F_5_x000C_]î@ñ_x001E_huÏÄß@ÔÏUÊÚRò@¼ÔdUSã@Ý]KîeÒÑ@ÎG_x0005_a_x0018_Yå@ÀÖÔ8Ò@ ÆL~³¡î@_x0015__x0016_Ê_x0005_è@è/_x0015__x0016_\ì@Ý¹oÆ%ì@&gt;ìp_x0013_?P·@ô^Y_x000D_7_x000E_Ë@r_x0019_)ÕR;Ó@f]_x0018_sQî@Z_x000B_¶|ñ@f_x0001_Xo[í@·_x0017_KVò@ª4Ç~Ù@1&lt;(|:âé@ÑóTEÅë@ås_x0002_·_x0019_Ó@f.ó_x001D__x0001__x0003_·yÅ@"ÌØs_x001C_Ë@Û-Ñ£ç_x001E_ð@aGÕÿã®Ü@_x000F__x0008_/×Û@u¥kBá@_x001D_æ_x000B__x000D_;Jå@3iÂf|4à@¶Éëå@_x001E_-_x001C_jDÛÙ@õ+FÓgUÍ@bÌ¶Sgó@Ð´w«P?á@_x0015_*÷©SÜÅ@_x001B_Þ_x0003_Á_x0018_×@_x0006_¾Hÿ¢í@_x001F_mÙÑÝ^ð@Ý_x0019_OZ!3á@e@)$_x000D_þÎ@0_x0014_´¼îñ@ÿ«_x0004_ý!ð@8¦òÇ/¼@+_x0003_"½@¾Õ@b_Ï¹*]Î@#·?ÃÉ@Í"_x0002_ÛÐ@gª_x000F_ÂQï@_x001C_­Äö8è@¢+¬Úpñ@_x0010_W¾Æ6¦à@½_x0016__x000E_Y¸@i¤Ç¦:Ý@_x0003__x0004_þË_x001C_7zá@7&gt;kÉ¡²ð@ÐF®Ô×Ì@xÙ_x001C_ø1â@æÚÝ_x0015_ÅÈÔ@û_x0003_6ÖÄ@ò@U¯EáÞ@_x0001_º&lt;ò_x001B_Rñ@@Ïí_x0010_XÕ@PXµØ_x0019_é@g¨_x0019_ãéï@_x001C__x0002__x0015__x001F_ ñí@ï-¦o_x000B_ÀÖ@¾Xå¡6}ã@rC/5á¹ñ@ÖÉ½_x0012_ìÔÔ@¥2%ÉRÚ@ò9r|èà@hq92uó@ú_x0017_ð¥Ìé@_x0007__x0016_&lt;ñçò@:ª5çÔ_x0005_é@`Õ"&lt;øØ@ßJa_x0012_^ßò@_x0018_ðUÒXÈ@ý_x000D_Íò@2ðäaú¸Ö@)È_x0006_jüÚ@DÞ?òøç@;wÁ_x0008_eÕñ@ø¦9{ÔKå@±jf&amp;_x0003__x0004_¨=Ø@_x000E_°¶@n´_x001C_ _x0015_×@´Ê·õ_x0002_¨ò@-ð48MòÀ@Ü%_x0013_Úæà@ùøfoøÄ@áQÙÐjÓ@%_x0001_Ö_x0012_~`ò@Y7_x001D_dñ@+o×÷×¨Ö@«)Ü£@_x0012_Ñ_x0019_I²aÏ@ðYB£ÁÙ@5ºêò@mßé&amp;PØ@_x0001__x001B_ã£ä@k_x0005_ÃXÎ0·@_x0013_Æå_x0010_§ÆÔ@AÏ_x0017_bûë@?hwú_x0010_Öç@+°e	¨í@çTêà¼Ðæ@mÔ_ïÊ@ñ@XáCqxó@)l_x001F_ÏrSÚ@Ðæ·¦Rñ@SÝ:×ÑGå@mÞWùîWó@º-p0±bÌ@JÙÚ_x0015_ÓÌÊ@Ývxþì@_x0002__x0003_Í¹zIÐá@ÎÜùyUÊ@»)ÆÓÿÆÜ@&amp;_x000D_'¬ëæ@Ü{! _x001F_Ã@&amp;åùloÂ@;¡Åv_x0003_Þ@týY_x0015_öbç@ù_x0002_;_x0013_3Ì±@_x0007_|Õ#_x0013_Zò@º$ä_x001E_%HÚ@qvY_x001B_&lt;ã@-vQÔç@Ïþ_x001B_^æ@Úð.¤¼Óì@×@_x000C_¸¨Ô@_x0013_ºO_x0017_7Õ@oõùa¡à@ùßö_x0017_Âî@_x0018_ZUÔÀÔ@t|ÁûñÍ@ùÂ°õ¸Mé@i"Å90_x0007_æ@ý½z_x001E_h®»@JüÎó@vµ®V8ä@Aä8¼©Òî@_x0006_¾K^að@¾®oÞ_x001E_ò@_x0007__x0006_ñ°áxÝ@`_x0004_É¨qõá@_x0001_@_x0001__x0002__x0006_é@¡MØÓMñ@_x0007__x001B__x0013_0{gð@"ÃrE¹@ÕAô¹·Ø¹@ ~¬åaÝ@pÏÂë@¡XÉBKvÞ@_x0004_ìòÐPñ@ÀgxøD«Ì@ À_x001A_¬.ê@x]_x001F_Â~_x000F_ê@cTÐÒ¥-Ü@;^îºTã@Iàlí±_x0010_æ@_x0004_êSÇyï@9?Q4ý¬î@_x0019__x001C_ _Zì@¸_x0001_¶æ_x0005_È@dÅã_x001E__Þ@_x0010_¢#	ê@ye®¶ÙÀ°@Þh§|pð@_x0019_F_x0010_¬êê@Æ_x001D_\6/_x0008_ç@¸Áã5º_x001C_Ó@îßÀÃï@åÖAúþÏä@XNîñ2à@¤ù¬_x0013_ò@¡ú_x0019__x0012_ýEÝ@P7NeÝ@</t>
  </si>
  <si>
    <t>6d0c888f16d10fec9d4827f65f9519b7_x0003__x0005_Ð]x_x000F_½Ö@y¡S_x0013_ý¨ã@ÉeH_x0007_ê@P]"là@óB7_x0008_ò@bT_x001F_#_x000C_Kî@S_x0018_qLÙ²ä@^·3åØÛò@ôÂi×@_x0014_ø? ä@Ã_x0001_^8Ø@c¢Kæ@ÖÙ_x0006_Eòï@DÉ­e±è@&lt;dPÌQ ç@_x000D_5å®sXå@_x0016_áé³_x001C__x001E_ð@ÅP_x001A_lÓ@¸öøÇÔà@£FCñ@lÙ_x0016_?âê@ÿ_x0017_E_x0007_îî@&amp;Àî$ëùå@¼w_x0002__x0013_©{Á@{¼'c5Øì@`%ZÜÆæ@_x001B_hÏ_x0011__x0008_ò@?DÈQýøà@_x0004_cé qêâ@*Ì+ÁmúÐ@èuðòåhñ@]ýxß_x0001__x0007_Åã@0ÉÁ¸_x0003_é@ÝÙ=ø"n¶@¾ó$ºñ@zúÇK»à@_x0005_[_x0004_±©óì@c¿_x001A_»QÁ@_x000C_à8®á@;_x0019_¨I_x001A_Ìæ@?ô_x0005_ù¾à@_x001A_»Õ	ï@|_x001F_mß,ï@NÉJùìÙ@¨-_x0012_Y_x0010_±@Æ:°_x0018_ã@V_x0016_µ_x0004_Å@hv\ç_x0012_ÌÏ@UP©e¼è@z~_x0003_eÃé@&amp;¾À­á@;¡~J®µÒ@+_x0006_¥ò./¬@_x0006_:ÜÞÞå@,ªn±#Ü@¾¹yæ@üãðÇï@ ÔY`Fî@¸¾Ik?&lt;»@fi9_x0002_.­@Ç	Tù¯éð@oÒ¤K	ä@¿ µ_x000E_õÕ@_x0004__x0005_^_x000C_êø¼u@_x001F_Â¼ÛL_x0004_ë@xÓUß@¾ûîngHà@3»«Ù@_x0005_p+ë9¶ä@¸vÜÐ\î@WhAú¯ñ@S^E«Ë_Ô@}«%)²Xñ@_x0001_ògÉhÅñ@Z$_x000C_hè@¤H_x0003__x0007_ßî@¡/j_x001B_¤Uè@ÎËÄiÈlð@ÒI;ã3Xã@T_x0016_ÕQëùå@ÏØ[_UÆá@'¹ja×@_x0002__x0008_}Ä:æ@48ç_x0008_ÂÒ@Õçâí_x0013_æ@cÆÒ¶kuç@@»Ï_x001C_÷á@úEÄ/·ãÑ@((Üì&gt;·@[!$*«tò@_x000E_ñâð@ûÏ;Ï?æò@õXjµáÃî@_x0005_`¼_x001E_×cí@_x0018_R^_x0006__x000D_¸tè@"J_x001B_ÿ?_x001B_ê@åL¤{Ãã@¯JQ¿Ó@dÑÉ2	rð@}·_x0017__x0008_ÜRÇ@÷Û¥ð@_x001F_ì_x001F_oè+ó@DT«T¤ò@Ô_x0002_[m¨·@j_x0010_ÜÈé@I_x001A_ÔË¾Ùµ@iüí.ò@ÇU"_x0013_Uó@ _x0001_A¦ø"ñ@_x001F_s¾ _x0007_è@m_x0003_a_x0004__x000B_¢à@7Y¯}1#ó@_x001C_2}_x0005_B¼Û@Ï_x0014_¸¨_x0018_ó@Sx´µHrÕ@´E_x001D_Z°@å¶~gñ@¸ZSÏÎ|Ö@å£giÀµÒ@®Ä_x0006_@¡Å@Î}Ðè_x001A_&lt;ð@(úvª_x000C_Zæ@ùÈ_x000C_Ä Pó@5_x001A_·[¸_x0008_Ó@_x001F_%PÂÓ]ò@%éäJ&gt;ùæ@_x0003__x0004_h_x0016_ëÿ 7Ô@7ij§úñ@_x0017_	@[íò@wîß\_x0006_ñ@DÕMNÏ_x001A_À@a2_x0008_e¾@­ùLê@"]_x0016_îX¨Ù@¾êëhø]ä@±vã|¸ï@ã¦X2_x001C_¤@«uÞ{_­ñ@_x0019_s_x0011__x0003_nOñ@ùyÜd¼@¤­ì_x0019_Â@ø_x0008_¼GÀ'ð@½ÙÎ[á@åÇ: Á@`¶²_x000C_cÜ@f_x0001_\òÙhÆ@_x000D_ÙÝ3¼ß@_@«-¡Ò@_x0013_a7_x000E_0áï@bU;®×í@6×_x0019_uFá@æ$Ú©_x001C_³@0%_x000D_öß@_x000D_pã1ð@._x001C__x000B_øm_x0002_ñ@_x001F_äÚ»Þ@0Æ_x000B_tÁLÆ@z2UC_x0002__x0003_2ëê@+0z3ÓWã@&amp;àI®iÅ½@Ãé_x0005_§Ù@è&gt;9)¥îà@æ÷Xë@Þ]vmeï@%5'ìð@q-_x0018_&amp;Oò@Nw	Úéç@§$')°@óStMT_x000F_á@¦Z³Â_x0019_}È@ñåÜk_x0001_òñ@ï§¡_x0016_¨Æ@lý8¢fè@zVf#n¼ì@&amp;?tTâ@øÚ _x0017_Så@u¬ðwJ_x0013_ç@±49#««ã@ù N)rî@FÖG{-|í@a¯&lt;Øß@LÅì_x0015_ò@iDÁ¥`ò@l/!5Õøà@Êc¹¥}¯@rÎ_x001D_q²Þ@ÀqeÞá@9_x0007_ú_x001C_ª×@_x000D_³Þ3çÈ@_x0002__x0003__x000C_­ú\ÕÏÖ@pwW#öä@æ%Fw_x001B_¨ç@è³üÜÓ@jÛ_x0016_Ý_x0010_	ä@ë6~D¸Üá@_òwXPò@Wù¸_x000C_ñÆ×@àñåOïÞ@_x000D_ïSvî@Õ©_x001D_g®{ê@b¦9÷â@h:F_x0010_Óï@k}µTJß@¥²¢~§É@ºbx_x0002_É@_x0001__x0013__x0013_RÞ@ä:ãï?&gt;í@Ñô_x001E_­ÜÈ@Ün½5Oüê@©å_x0001_EUÍÈ@l}4ÄÐÑð@_x000E__x0006_'}5±á@»Ñjþz¼é@Ê4Êd	_x000E_æ@gÞ_x001F_{â@_x0001_h_x0008_)ßâ@$9_x000F__x000F_yiç@¼$ïíó@CQÉ1#Àð@s1wÉógé@_x001A_Çó_x0002__x0003__x0003_ë@^Y¡zï@tÃN³(¶@ËÇÇr:_x0001_è@ýZ_x000F_0ü_x0019_è@IÍ¹í®_x000F_æ@_x000F_¦*Â@_x001D__x0013_tr­½@ü/¡~í@®_x0016_Í§xÀè@_x0018_*&amp;"¾ÒÁ@æÄiâÖê@õÝ_x0011_ó@:Diäøó³@ï^õÖ¿Ø@v_x0004_Á¬¨7ì@gÊé¯k_x0014_ì@ó°ÒúHý¨@X+Ùø â@¹t|¶¯Ó@h¢\_x000C_Wñ@6¬z13Ó@J_x000C_Íw]zî@ðB¨_x001B_¬Û@_x001E__x0007_h°âÓ@ºµ»ÐÙ	Ç@íßËL£ç@å MRyÄ@¡Ú±»;î@p:_x0011_²ã@_x0018_ÿæ_x0016_s;ó@ÀðG³öä@_x0001__x0002_Óü:Àá	Ù@n,â¬_x0001_Xî@ýpOÄ@Ya¯_x0011_¯è@ _x001F_­ðá@;_x0016_¥uíä@;_x0011_øÌG¹ê@q@6nñ@¼0XýD±@xwËf1Ö@¤ÄpAÀã@kÆïbcß@²_x000E_Ê¦P¦è@ÚL©_x0007__x000E_±ñ@_x000D_¥¦×Í@I*_x0005_+8ð@%{_x001F_ÂïÐæ@ÿ_x0018_È|@ß@¿§TàÐÝ@Õßr	~ÁÉ@ennºÑñ@S{æÃÇÛ@_x0012_aÖ®Qò@ÁÈiñ_x0019_¶@/ñ_x001D_ÒÁ@Ç|¤ZYæ@u9¥ð-îî@§9½hÀ:ã@Óz\5²æÂ@¦'_x0002_NDEí@&lt;Î_x0007_uð@gû_x001C_Ø_x0002__x0003_låñ@Ö§P`fYå@¿	ûþmÉ@+å_x0015_À×À@¬¡3½Wñ@ -ñé@(8_x0018_×já@{Ä`F&gt;ì@'MÎjªå@r*.Áwiì@Ë{/_x0001_ò@P_x0019__x0015_»Q£Þ@_x000E_Ç~T£9Ï@²\ÒqÞì@FÖ,÷¥Sè@­§_x001F_!!Æò@ò¦vs;sç@_x0016_¼Ï_x0015__x0013_&amp;å@à)_x0001_¨ùñ@_x001A_1^¾=È@Ì´_x000E_å_x0016_ËÎ@_x001C__x0014_qb_x0006_TÐ@Võ_x000D_NhRç@¬þ_x0016_!_x0008__x0019_ó@_x0007_&gt;³¶;dÍ@ÃÈIÃ_x0002_|ó@Ég)õqð@¾¢ªÒ_x000C_é@&amp;ÍØÕí@!*ïñuÄï@J¼Öu¾&gt;×@Ó_x0013_VUz_x0013_¶@_x0002__x0004_Ìëp_x001E__x000D_òÓ@?¨_x0019_à_x0015_Ì@ûÓ_x0016_ú~ÚÖ@ÐÎg«Ë@È¨% hmð@Änþ_x0002_@à@?ør5Á@¿_x0008_)g_x001D_È½@lïºè^_x0013_Ä@¿À_x0015_ß®¾ë@$&lt;^×Æ@²/cBÇ_x0014_ñ@Æû&amp;_x001B_à@¦ùÝb¡Pï@E4_x000E_NHÃÁ@Õ!_x000E_Öbþñ@_x0012_ås_x0015_O²ð@_x0003_ñ "!_x0007_æ@+û{Åzð@ÊB+;9å@bSiIhkò@_x0003_3¼[JSÓ@íÎÜõò@_x000E_VáñÏ_x0010_ï@¹_x001B_ä0ËX»@gºrD_x0010_vã@yðÎ_x000F_¡æ@èª|09_x000B_Õ@&amp;ú¤_x0016_e&amp;ç@êÖ¾IØ@2A_x0001_Û_x0015_©Ô@Æó_x0004__x0006_X«ð@z(_x0018_2ùî@6£_x0005_Ïñ_x0013_ð@ÊÊüO_x000B_ð@_x0011_u[¢Å@äzø	@R/	_x0013_Ìðç@ù~wIEÔç@^(ºJ¨Ú@¼¯ÀèÚ@OúÊ~1ê@ß"°@¨è@T_x0004_|Äã@ÅßU_x0001_ïß@A±¥é9Á@Ü©[Æèâ@éªc_x0005_Ìñ@zib2.µò@Nõ¹è@é*_x000C_ºiÇ@Ð_x0003_'A#ò@}.yOë@¢öm	Fºå@1a'_x0011_6á@þË¦Ý_x0015_ð@]_x0016_Ì_x0005__x0015_ã@_x0015_*lw_x0002_î@2NogÑ_x0015_á@x÷Þ¬$öî@jÜå½_x0006_Oá@wb¶@âoB*óìð@_x0001__x0003_jI:­¨Yî@W	_x0008_(àÓ@pëL_x0008_Pã@TZE*ø_x0018_»@í3B?=ë@;¸dB§_x000B_Ò@×6ØÅú±Â@³ñ_x0016_øå"Ð@z_x0011_=_x0019_ì@_x000E_»©'_x000E_ç@¡_x0003_WgÒç@_x0010_&lt;_x0003_f­_x0018_è@fÇ¡úaçé@|»!:°_x001A_è@_x001C_8&lt;øRÌã@Ø9B*N î@æ¤ûÉûæÞ@nH½(o @_x001E_F¢*CÏ½@_x0013_Ôàºmk¿@ê_x000C_G,­Ý@9\_x0001_ä@_x000D_ÒÄqðGÈ@Ä=¯dhâ@9q_x0019__x0017_$,å@tqÉãÀÔ@0L5îJMñ@ÜxÙê´_x0018_Ú@_x0002_V¨ÝÐÜ@=h"4Æó@¡Íax!'ò@àuð_x0003__x000D_*üÂ@:êùý_ã@ô,r=#ä@_x001A_]_x0015_$öê@*?m]Ä_x0008_å@_x0015_õsüèê@Ít¥_x0012_Gê@öP¬©ØÕ@#Ü_x000B_Þ@ÑykÓ*Y×@@	IËqð@$]Tñì@,Sm_x0006__x0002_ôâ@ä°!Ñí¸Ò@m_x000B_ø_x000C__x0007_gð@¤_x0018_ôNT©ã@6 ^Ý[]ó@È_x0007_«jì@7ìÿ­_x001E_|À@|_x0006_#b_x001F_Ð@/'¯62nÓ@Í_EÇ_x0015_Í@¨	Zaj á@;_x000F_Üèó³Õ@_x0011_	jÍ3Æ@$_x000C_OÛ¥Uç@MA³3a_x0001_å@_x0014_js]_x0005_à@ÖØ7ó?2ò@_x0004_uÔxã@|´Ñ@²ñ@jx_x0019_Ú"Ó@_x0004_	_x0012_2qËñÕ@)_x001A_o_x0011_Ê@¾í_x0003_Á¾Õ@Õ_x0003_âÅÚ@e¨«_ð@Ç¡ÚúBð¤@I_x0007_ò Cò@_x0002__x000E_Òy!_x0010_µ@»jªâÒñ@åÊ_x001C_ðÕ{ñ@c³çaLÜ@û*|_x0013_@µoLjü_x0007_ä@Õ_x0016_CÌ1}ò@Ö×Éñ_x001D_à@%[¸y!×@7²_x001D_Î:é@§ë*è3ñ@;!_x000D_Añ@©_x0001_»Á?ã@áâÍAñ@Õ1ÎDÓ{À@ª1Í_x0001__x0015_Öê@áýz$_x000E_µñ@7a(ÒMJé@Ý°,:ã@¹·í8B_x0015_Ï@_x0006_$_x0008_KiÇ@¸^¸5$Î@_x001B_X õmè@¯î_x000C_g;Ò@_x0005_uê·_x0001_	_x0007_Í@Î_x0004_µ(tñ@ªùñ_x001D_F'ð@Fæx}òí@2·_x0011_uøà@° ú_x001F_ÃÑ@£-_x001D_õãë@2¤QÆ|ó@y-ª*_x001C_Ú@Ó¶Ì»&amp;ËÑ@'bñ_x0010_áþî@'¦dº_x0002_Èò@&amp;*UÍî0Ú@ª${¿Õ-í@_x0006_VË_x0001_ð@4ÊJë¾@¶_x001E__x001A_¥_x001F_ñ±@÷_x0005_]L_x0003_ÉÁ@ïh!õ_x0019_%í@E_x000D_ÜúWgò@ië3ÉäNä@_x000F_eI_x001D_ëÐ¬@èÝC\eÀ@þKÍ_x0010_êñ@÷Ë&lt;ÞBÉå@®ûDý_x0013_rÏ@þí6fÆê@è¦6vì_x0008_à@$vî@üp_x000E_IÆí@©7*ÍnÓ@Î¥×cdÖ@_x0001__x0002__x001C_&lt;µ³âÀ@*J(PÍ¤í@.éÁäæ@_x0016__x0003_1_x0019_¶1å@Ö¼ ä_x0002_à@ZZä[R¾@VãbcBá@¸Xöz÷ç@Ò¦Ïê{&amp;Í@,²Þ"f3ó@ª?Ý@¤Ü£í^_x0016_ò@^c	´¼&lt;Ú@¡ê41_x0003_áá@RG¢ç@ÈYlç_x0011__x001D_ó@ÀÐºk²7æ@Äð+ÎÑ@EÛ_x000D_ÜmTá@[&gt;Xi;éç@Äq_x0004_Ýç@TÙâª_x000C_Â@~Âö&amp;_x0002_ò@ÜX®é-1æ@à°_x001C_hGî@Ö&lt;Ù¦dÌÓ@G¦~¾Æ@Ù@_x0019_7&lt;Ó@BPÕÓ¸±@É²«£TÞÅ@3+,Â°ã@\µÛ_x0016__x0002__x0003_)ïÍ@¦Ô Ix§Õ@KþF_x0001_àJØ@f	_x0012_Q#*ï@&gt;_x0001_Çð¶¡ë@Åè&gt;ð@Ñ(£Ïæ@o¬ÝZîä@ÿ=¦ó,Iã@l°_x001E_uÁð@\m^¤ÆÙ@|gÁ_x0001__x001A_ä@EUB_x0005_+ã@V_x0004__x001E_4ó@DvèæE£ê@ëR_x0006_a¥_x000C_Ø@á	ý_x0016_|Gª@ªJÚ[Êã@jõ0ÿU @f¤f,_x000C_×@YY¢1é@ñ_x001E_³!^ó@04tñäð@_x0002_râD#´@KÜï_x000F_=¾@Y_x0018__x0008__x0008_d¡ò@äûJ×æí@_x0013_!_x000F_!;_x0017_ï@K¦ù*ÏÐñ@%Ìõ)ëç@_x000E_ÆµËúâ×@_x000F_eÚdAsê@_x0001__x0005_XgT"îßð@°_x000D__x0017_cIÂ@ë#&amp;;úæ@½)_x0004_Ç}ûò@N1_x001B_ì`ò@q7G_x0013_Tã@_x0004_k7_x000D_Jó@éT%{ãLå@4²LË.CÚ@_x0002_@ñ_x0012_Cr½@+|ÓÏ/Ç@¡i3³ÝTÂ@¿mWà@&amp;I?Ï_x0011_7Ò@­_x0003__x0001__x0015_ÒÑé@À7Ê£ß@ÄÏævVæ¹@Ç%ãºXOñ@þØ?"±í@a_x0015_[r_x000C_½@ÓÆ_x0018_}¯üê@X'ÂmBº@AF	r]Jñ@ºï8ò¦ë@0cÉÍõ_x0011_é@rÇNV à´@_x0017_±[~Ø@þC³ßÓÄâ@çì$Ôï@N¹?_x0004_ÿ!ç@ÊY_x0013_ßF§Ý@6bå_x0003__x0007_Þëò@G_x0002_'4'Ø@?Ëâ_x000E_¨_x0013_Ù@zÃI{µÝ@màJë0ñ@_x0017_¡×$æ@R ¦Â_x0019_Ï@_x001A_"J«ºÆ@0Ó_x000C__x001C_¦ðê@õ_x000F_à©aªñ@T5	X¸ã@¬qyÝ(ó@G·3_x0010_Aó@3µ`½yà@BYc/kh@è1&gt;é5ç@=/ðuî@å1¢wüåÌ@©æÒ|_x000D_é@?P7Z?Ý@_x001A_KÚüø_x001C_æ@}+¥_x001C_³6ð@nþÊ*&gt;Ø@/_x0006_BTúøà@_x0004_=gò_x001D__x0001_ò@+(_x0005_^Vâ@0X~3¤_x0016_ð@¦ñk4&lt;à@Wð01Þ@_x0007__x001F_ä9_x000D_ñ@_x0013__x001F_PgØ@ât,ýâ_x000E_ó@_x0001__x0004_ºVÆýê@Áa¦_x0014_l*Þ@$J-Rz¡¬@òcÏ_x0003__x001C_ð@&gt;_x0001_xSuÑ@`§1®ãË±@Á_x0011_PCøÐ@oT_x0004__x001B__x0017_ÑØ@lmÓ_x0002__x0005_ññ@pùBÕgÖ@%_x000B_æì@nT_x0005__x0001__x001B_sã@_x0011_¿+kNtÂ@_x0012_È¬`aCÍ@ü_x0005_Ùù¨_x001D_ò@ÛC£_x0016_nÿÆ@q)XXcÐ@Oùµ_x0001_æ@oÖzÈÜ@£k_x0008__x0013_%Á@è¸ütîPÚ@v&gt;-¦Ð~ï@¼IË|öÁ@7½w_x001F_á@_x000C_w\ÕÄ@G¢ÆH_x000B_¶@H÷ß#`ê@íOäºa&lt;ó@_x001C_A¡é1ò@øhGu_x000E__x001A_æ@_x001D_©"+ºá@Ð_x0016__x0003_#_x0001__x0005_3_x001B_í@þ]wì@]D&gt;Q_x0014_¤Õ@4LÌ+Q5ä@|må_x0015_=@Eb&amp;éó/ó@CÅÛ×àqä@èüEP_x0012_Aî@`_x0016_Û±-Ô@~]Ù&lt;Ié@Äy)wõà@Á_x000E_fVñ@	¨ä4Éøñ@Wævl.Ð@Òö÷+_x0015__x0003_@â	ÀJÄ@_x001B_³»¬ÃÉ@;É³µè@³rShkî@xÞµê@D«=£Ôèò@¦Xò_x0005_	2À@_x0002_­MäueÁ@x_x000F_nª&lt;í@Y¶ÿózw@ô°NeG_x0003_í@_x0012__x0004_Zä»Í@"üa|ÓoÈ@:_x001B__x0019_åÎÐò@5i&amp;ÃÄBë@% ·+("æ@D®_x001D_Míöç@_x0001__x0002_¾Ç4oGË@w_x000B_t©6ä@,ð×:\|Á@_x001F_ìÝ×2ð¹@_x0016__x0004_ô@%N±@1ú(VÜ@&lt;_x001F_cN_x000B_ç@pVÈQ¥ï@Á!ßÉ³Ó@úìI¨_x0016_Ì@_sÏ_x0001_Õç@n³bÜ&lt;ûà@{¥[°ñò@Låa,ï×@-¢\.dí@ø@J_x000B_Ë_x0013_ó@ÖP útá@.Ï!&gt;æã@_x0007_E3§Áµ@ÙÚÖÎ_x0003_ò@hÒ|ã¡eó@Åðj4Åæé@_x000B_2I_x0006__x0013_¸ë@é^a²µÞ@ò1,Å¬ À@AØ_x001E_~è_x001D_ì@Dd1«o¿@`Õ_x0010_ùí3à@_x0007_h_x001B_x&lt;È@àS^3 _x001D_ë@LÒûMÌË@^_x0014__x0005__x0006_ã\ó@Ìj_x0002_%¡ûì@È§ñoñãÝ@w2_x0004_¹_x0011_àò@W{DÄtà@ä_x0019_úqÍ@´_x001D__x000F_ýiµ@$Ûä"ùüã@·ö_x000B_Ä'Zó@ðÍ&lt;_x0003_ÚSâ@[7Ç_x001B_ºOï@¥1_x0011_£,qÏ@_x0007_Ý]&gt;²Ù@LSÖÃ©÷Ø@6é~ªüÔÚ@_x0001_7Öï@ûí_x001B__x0010_Z_x001F_à@¢Õ³_x0013_yÙ@A§b öã@ªöð=üRÞ@C_x000F__x0019_¹_x0006_ÍÅ@î3 Kuì@gªe3ôèØ@8_x0014_x@ç@c_x0019_¬_x001F_à@¦â_x0006_§_x000D_}Ã@º¶~=ðÙÅ@_x0018__x0003__x0003_qÛ@«¦Êæ¹@sG¸i6ó@09_x001B_ê@úç_x0002_fç@_x0002__x0003_yÞOÏÏÍ@F¦?ØmWò@rèùSkè@í!Yôã²à@/V_x0011_q¬?ó@í¥²}(Ýî@É_x0018_µDæ@â_x001B_c^ÌÂã@'_x000F_ðûçþÓ@¯ÿO_x0019__x0005_òÜ@Í'_x0004_ÝGjÅ@S_x001C_ÑÌ@r_x0019_YAÏ@#¸;â¾@Ç/¼_x0003_xFÒ@I_x001B_è6_x0007_Å@c**P[ê@_x001B__x000B_._x001E__x0019_í@ë_x001D_Bc!ÌÆ@$ýE@z£ñ@J1¶#ÛÒ@$_x001C_-fpÅç@èÏç_x0007_&gt;¡@8_x001B_¤â7;Û@g*ÁåZÔ@¤T_x0017_"7Ý@4_x000D_²#u_x0001_Ý@ójW_x0007_º_x0005_ó@×S÷&amp;Íñ´@Qú!Oùò@Î^¿­PVò@¶l_x001A_ç_x0001__x0006_§ò@@tØ_x001D_h¾ð@_x0003_x_x001A_ôB@c_·_x001D_V3ó@©­_Vá¸ë@¸à@Ó_x0012_·Ù@O~(Ñ@Ø¾P_x001A_0cµ@zòEI,®í@'_x0013_ásñ@_x0011_AHé@À{÷¦Ô_x0016_é@ÎÞV=Ü_x0002_ó@a{¢F_x0003_&lt;ß@¨õM¯¬ì@Û¨]_x0014_ÃÒ@r$i_x001B_à@L_x0007_¸"«#Ü@­ßÉtjÚ@È_x000C__x001A__x0004_¼@!/Ö¾±Ú@Þ0K+²ÿæ@Æ5`Léjñ@_²ß09¹@¦	oz«Ã@îýí¡­eó@_x0011_x$Ð@å_x0011_WQìÜ@J#ó°ÄÜè@_x0013_¶«XY,ò@_x000C_mq8_x0005_å@ÂSJÀ@_x0004__x0007_!V«'ð_x0014_Ø@Q©DT3_x000D_æ@+?_x001B_ÄëÔ@_x0011_ÕI¼Xîî@NÆzÇlï@´øCôìsä@8¢Ñ³vç@O¦_x0015_Z"ê@C_x0013__x001E_Ç@;ÐÜu8ñ@7Ö&lt;j)Sò@"dÅj³_x0016_î@ß_x001B_qÅ_x0006_òê@&lt;étÌO*ñ@Ä@Ã$*bñ@ØÒ**QàÂ@¥Odâ@Í_x0013_\_x0003_j_Ç@¨W9_x0005_Vï@ÃthÐ_x0001_Ò@Ê}Pß_x0002_þß@¢éïSc'ã@(J_x0019_LÕ§@û1^¾Ù@¥Ñk_x0012__x0010_Oà@4#*ïZNò@²túmÃ@à,PJñß@Ò¥åÛÐñ@ü_x001E__x001E_¼×@_x001E_¯ù¦þç@Jä _x0003__x0008_(Ëá@Ú_x0018_¶¯W×@Ï_x0006_mû_x001C_ì@¬~¼{ÏÁï@é+6jðî@y¶ÐºPùÖ@½²Ì_x001F__x0001_@Ù@Þ&lt;	9_x0010_å@y_x0019_d6,¯ñ@üüiS']ñ@Ûä_x0013__x0002_´9á@ÂG±_x0003_'@_x000E_W_x000B_ÛÉ_x0015_æ@ô¯ãº_x0005_ò@w_x0007_Ì21ä@¨Fá@ÇÎ®±ËÔÑ@ùæ_x001A_ûNÜè@¹ûTÿÕ@u@.lIé@,íq½é@ÏRõôëKÖ@ùÍS	¢cé@¦úkO&amp;Óï@_x0002_|´Å4Ý@S_x001D_·_x0013_~Î@¥0_x001E_åsUð@9R²Ï­Ø@"ÜÓoH_x000E_ä@âÀÖ_x0005_»~É@´è(_x000C__x0004_`ò@½µ£ØÂ@_x0002__x0003_%\§ï@ ³,8:1Á@´Gæ]¾í@Y_x000E_ËÞ[	é@áDY°,ï@PºG_x0003_c_x000E_Ñ@°í¡_x0002_ã°@ªÞgÁqé@OQDZ_x0002_'Û@_x0010_¾_x0017_¯â@`¸|_x0001_¼'ó@B«ÑOPð@ÔZ©Dæ8æ@R5*^:°@{c÷Ë Pæ@_x000B_î©åàÍ@CØr¦_x0006_Âñ@G	í_x0012_e9¦@ñ)O|_x001A_à@D_x001B_¸_x0001_ç@õI)ôÎ&lt;ñ@3%äâ@âÉÄgÃò@ªl_x0013_VÜ­@3$_x0005__x001E_§Ý@~¿_x0016_+Qðã@Õ!òl_x0019_Ú@½¸ö3Õå@Çh2¨lß@Û²º¼Ù@Ø/Eí_x0005_à@»P÷ù_x0006__x0007_»Ñ@ áÚ@S 8_x0018_À_x0016_ë@HcøxÅÝ@÷»¬_x001D_»@&amp;{;!ßï@Ñ_x0001_I²öî@_x000B__x0003_+_x0017_¢ó@}à_x0003_dð@¨4b_x0019_Öò@#,_x0012_²_x0013_é@I&amp;v`Õ@&gt;äÊ¯mÔ@a%Å²Ö_x0015_@ÀM_x0005_P_x0006_)Ë@æ, ¡_x001E__x0014_Í@Y°+;ã®ê@_x0012_¦îü¢kè@ÆÔæ¢û¸Ç@£È9ÓÌæ@^_x0015_ìNÈVâ@:2¾úQPò@üÐ¹;}_x0013_ë@C¢÷8é@Å_x001C_Ü_x0005_åÇ¶@ñI¥5_x001E_	ò@_'Ë$eùÒ@Q«_x0002__x0002_ä@_x0004__x001E_ø¢xXÛ@Í£_x0002_JHó@bbð_x0010_à@Ôiläþ¡å@_x0007__x000C_ú½¢¬­¹é@N=×_x0007_ûtÇ@óÃá­ñ²@{½'1H²@(Ðë¦ÉMÈ@$_x0008_ÅÀÅí@q^ÑóÏð@­@lº*_x0005_Ä@½ü[_x0007_ò@½_x0019_0Î©Ú@Mýwd_x000F_È@é´_x0006__x0016_æßñ@ÓÓGW=_x0014_Ê@?}n{vò@äÉ§eæà@QÞ#uêò@©Æ_x0001_5+¤Þ@­: _x0017_êè@4X_x0011__x0018_¤e§@_x0002__x000D_ÇÝ_x0003_ò@e¥T×@~ü_x0007_Ãåsñ@Ü²fâ_x001B__x000B_Ú@©ßHKûí@6ö_x001F_:3à@{{«Éñ_x0004_Ò@c_x001A_±_x000D__x000C_°¶@_x001D_)p[±@îFBïñ@*üòÓdøç@ýx;Ü@8ÞÀ	_x0003__x0005_Îòá@Íïîñ@_x0003_2/_x001E_aÊ@__x0016__x0003_,ç@xÏzð4áã@C_x0001_uþtç@_x0002_T¸_x0001_öà@,î-ò@³GKÍ#á@V(xH_x0005_í@clýì@hA²Xí@ß×ô3ë@×ZlQ_x0004_Zâ@Ö_x0010_}z§Ö@È ÷Ñ_x000C_ðî@_x001A_è©ÁDèò@Òà`ªwÓ@P~k2á@|&lt;éÞ=	â@EÞÆ_x0012_øå@üo_x0003__x0019_­Ãê@°N%ZÖUã@sÿ1ÑÑ¨Ù@ðÍ_x0019_¡¤`æ@£j^&lt;&lt;Õí@#Ës¢%ò@OôUOC'â@aI_x0013_cSÎ@_x0018_c_x0013__x0008_îÖê@¬_x0013_ïËà@÷|x:_%ò@_x0005__x0007_ñó!Æ@_x0004_Ø	ó`Ü@ÖU³Ü_x0004_EÛ@BvH|ÔÚ@_x0008_uSJU»Û@Øt²4_x0003_ªæ@T=i_x0003_)ê@Ä»"`Hìñ@_x0002_Ò_x0014_Q&lt;&lt;²@ºRF]»ê@é'â;øñ@hE_x0003_._x0014_æ@eæÏV¯ë@±þ-Çö?ì@vxuÚ@­gïG÷ìê@¨2_x001E_R7À@¯Z ®_x0012_ê@õ_x001E_º®/_x0001_@Kbµp&gt;ð@o^Æõa_x0002_á@ÇßFåÝªÞ@\¿òdç@ôëª­¢à@Ë_x0001_ÌmDï@d_x0006_*XDðð@_x0015_rudØ@_x000C_Z_x001C_Ù1Á@JL+l¸Ò@N;/ñê_x000E_ó@Z«â_x0011_à@"_x000C_à_x000B__x0001__x0004_/dæ@2[æ¼-ëï@_x001E_Ìq_x0003_Ñmð@_x0005_«Í×_x001C_õ³@`XjZQùå@F«·yï@q;k-	Ù@_x0006_åZl_x0004_;·@	¡ ¼zÁë@Òt_x0012__x0002_eâ@§_x0017_s_x0014_Nð@È¯)ªöÃè@dâ_x0011_¹_x0003_ËÖ@àwñu_x000B_â@m^bÚø_x0013_ï@ÁCî-¶=ê@×ý['¹îâ@p_x0002_ÍLEó@V½Ñ&lt;S·ð@Î&amp;ÇJCÒ@F{d_x0018_Ú@® 7æÒ@|ä"IK§Ý@ï_x001E_K¥Xí@gø¢¸"â@±]QH ñ@?¥&amp;iré@ú3§Ì»î·@ôõbKUÜ@G_x001E_oÉ_x0002_é@}B_x0006_TóÕ×@_x001D__x000C_m_pâ@_x0001__x0002_æÅ×|ëôï@É}wÆé@ðÏ_x0002__x0003_AÇÔ@®âÃâøï@³é»ª&amp;aá@ý_x0002_zð@_x0019__x0012_Fzè@=Y	Aè@Âù»õpUÉ@Ô_x0017_ôøó¬â@Ý?0¯ä×@PcÑ¡³¤Ì@_x001A__x0011_Ë¤{Zñ@§¨×D äð@_x001A_9Zp{Ô@ ýP_x001A_Îê@2@N¼J·@ºé¹ýû_x0006_Ø@G9_x0006_ã(ó@NXeúÆ+ð@ß"ö+¿)â@Þ&lt;ÝsÔë@NÙ_x0003__êð@9)p;×@¥¿|Àçê@.o9¥¿Öã@a33~¤Õ@éº_x000F_åkò@ãk-Å¯ê@i-Ø|»ç@lâ_x001A_Ý@)8.¯_x0002__x0004_Üì@ó0Jµ_x001C_Þ@1"·_x0016_ynð@=Ú:+îÐ¼@áH¤gaá@Ó50ðMè@_x0006_é¬_x0003__x001C_í@/_x0008_å_x0014_Uë@çµ_x0011_5ï@1ßt_úîÑ@·{WXT~Ú@á%EëÍí@Ñ_x0002_ÈÆF Ú@_x0019_³'.·å@Gõ½_x0001__x001C_ Ü@p»aÇ´_x0007_å@Xõl±¥çÒ@ãBÏÖíñ@,_x0011_d_x0002__x0010_XÓ@V`7ÏÜá@æ{!_x0004_Oâ@âwÒ»@CaRÈE(à@¢è*JÀdç@(î*`¶½@ß&amp;ïØVë@e´îák¦Ä@©Ì³!Iç@£ð\º_x0016_ê@V_x001C_¯_x000F__x000D_sæ@·P_x0017_eÿ8ñ@IéX_ î@_x0005__x0006__x0015_öt¦ªâ@É	e6@ûì®Ç_x0011_ßà@i9i_x001D_½Fæ@Ë%µK%Æ@CÎÒåiá@îóf_²Éè@_x0019_ÈÅì_x0003_uð@'`_x0014__x0011_f®æ@1S:=©@¿[._x0001_Ó@ýdË_x0018_ &gt;ì@¼¹(I&gt;ì@¥gÛ=°ñ@_x0008_$Hâ_x0008_àî@tÍ_x0002_~ôî@|þ®Ô2_x000C_ð@!êßrWó@_x000B_xË_x000C_¶1ä@_x0010_+Ò_x0004_xä@\IQËâ@(Ý-ò@_x0003_(ìä¸_x0019_Ú@±I}1_x001C_ñ@½_x0007__x0006_Ò¹ð@_x000E_éw¤Î~Ø@ðªFÝ_x0019_é@_x0002_o_x0013_$_x0002_½@_x0004_ÁÓuä@r©7AÞñ@aÿÓü¢æ@¶¾_x0008_À_x0001__x0002_³ã@¼õ5ÉÏÛ@	T_x0008__x0016_óJæ@&amp;+(­_Ô@	Â.Æ=}Ô@UZVì-ò@J»,]è@ê	öî¾º@ü,ÞãÔ@u_x0001_V_x0002_å@ï Ý_x0017_'uß@-G@bÞñ@8R_x0019_é*á@Ó¼²1´Æ@Zç_x001F_Låp¤@µVÄrDó@_x001F_:zWZ_x0002_á@_x0010_Ã}_x0011_d5â@ºuî_x001F_jÂ@_x0002_uxïóð@$_x0003__x000C_a*`ë@ÌBë3ßCä@©/hoV_x0005_ò@¤¡ ÒÄñ@Ô#|G·ä@ç!_x001F_ÊÀ8Å@,Ü_x0018_m*¶@Q6e»^_x001E_ò@_x000D_~òs:Bæ@{_x0001__x000F_3ù×Æ@Îöá×ñ@YÜ[_x0014_$Mð@_x0001__x0002__x001A_#_x0019_Yò@_x001F_ZÁ¯C_x0003_Û@A!Yü}çê@7:©_x0010__x0016_ï@T§pîÉ¿ð@+_x001D_©²íÚ@òzCâf!ò@êÁ_x0004_óÀÛ@!ìÊ/â@@ýQ&amp;àñ@=_x0007_Æ2ÍÃÝ@¤ÝÀ;@âµªvØ@_x001F_Ø¦Éðï@ q­_x0010_Ø@ëá;_x001B_ë?ð@1n2Ú¤ò@Ý_x0014_tãé@:®+_x0011_W¡Ô@æÄ_x0013_pÑ@{ÀñZçð@-·`)Üæ@_x0018_á_x0005_ö±ç@_x0001_ÓéüBPð@þ±¸øhåæ@'³R_x000E_mñ@2_x0007__x0019_'iî@Qï#_x0012_´á@)ÅvO]7Ò@~£ÓRâ@_x0004_ÿ_x0002_uäNò@%_x0004__x0018_r_x0002__x0006_Î]ã@wV_x0012_V·ñ@Î_x0003_À½_x0012_Tâ@ö¢BDË_x0008_Ã@»*Z]=ñæ@©O[öï²æ@SÔNJíæ@¾ÛSW_x0002_ð@4tÞ-°@ï_x000E_Ø_x0001_¢×@_x0015_c]qNæ@ôêxà@É@|ª^_x001F_^çò@@n=Y/#µ@*ùüKÅ@âÚªqiå@;±6p'7°@#wHó0Ì@c´ôso_x0013_è@3_x0016_fZ_x0014_4ã@Þ§E&gt;6á@äïv~Ù@_x0013_§A9$®Ô@Ë=oûsÑ@ááEeÙ@_x0004_\_x0018__x0005_¤9Ò@Î _Y4é@Áû{_x0006_¶ç@+w½ÞóÛ@~G_x0017_´:dï@Í?_x000B_§Á9é@ò9@©MÕ@_x0003__x0005__x0011_U·Â^è@_x001B__x000E_Îî¯ð@_x0018_³ÂøRÊò@Á_x0007_®·_x0001_?ë@&amp;pdnÕâ@(TÉ­øÝ@[¸ÓlØªñ@ß4÷òmìá@ÞàÐà4_x001D_Ã@¥¨\ÒÎ@­+û½æ@-&gt;6àú_x0003_Å@-¹UÓeí@|J£vò@®1òÆï@ÁñC_x000C__x0004_Æ@N´ZÿÚëð@\þG2æÀ@ù_x001D_Í¬5wä@ç_x001A__x0005_[eð@¤_x0018_j·ï@T¦¡P_x0015_Ú@ùk_x0005_^íë@-­+ÜN_x001A_ã@+´Ñ,æÊ@rÙ_x0006_Kì_x0002_Ý@ÌÝ/8_x0002_óé@ÙÅ¬dyã@¬X½O°@u_û4¡ÖÛ@_x001A__x001B_!âÚå@»Ç1_x0001__x0004_Nùà@Îñaÿ¥ýÌ@ùvkzñáñ@F£_x0003_9´ò@_x000E_ï_x000D_[_x0011_í@%¢n&lt;\^Ø@_x000D_Áýé²ñ@v_x000E_díRò@+8Ã_x000D_ºvÄ@¤Wá8å@Ù¤öØhÅ@µ_x000F_¸À&amp;ñ@JEæ,_x001E_ï@ø ]_x001B_í@Q¡_x0010_ÆÝò@Ñ_x0006__x0006_Veò@_x000C_e¥õßÄ@a{EÌÍ²@îåá@ølr] Ü@È`ÁÃ_x000E_ð@ô+»U­"ð@g~esÌ ñ@»ÃÔ_x0018_ÿ5Ì@ñ·7î_x0002_vÁ@DÝ¦LêÆÏ@åkýÉÓ@ÿøAFüé@°¡ænyï@_x001D_ð}Î£ò@òÎ¤_x0013_ò@[é¾UØ­ä@_x0001__x0002_±K×ß_x0016_¾@oal_9à@IÐþkø/ó@dT§ýÉfó@ÚýødÐò@Û5ò9á@è_x000F_üNÀÛ@KÅÐ_x0013_Æ¶Î@rnã=tä©@&amp;ädøß°@PAß%áë@5V:4êçà@_x001F_ÑQ|N @¦_x0002_xuÔ@qÕÖ8VRÝ@ÐP¸1åæ@aÝæ£¸@_x001C_auÅ%â@påBpÉ@Öx_x001A_³nä@óç_x001B_Wfüá@Ï;zî(í@*_x001A_aå@Ô?÷Þ+ª@½zÄ´À@,kÓ_x0018_á@ íì±Kuò@oàëÅ eç@_x0011__x000F_òÂIÅ@çZj_x0016_Àá@_x000B_X®©(à@Q _x0001__x0004_aåÚ@q;+ëÄ@7Ò{mó@|]biò@7gäUFó@gSÆnêãð@(_x0006__x000E_ÕË!ç@\IT»¤í@Ñ¤Æ%_x0016_ë@ö3N&lt;4½ç@»;_x0003_ê.í¥@rb&gt;ë@ò¦_x0006_.kjÕ@W)/?Ä$É@ìÇÓH(Ø@³j½rï@bÒ0_x001B_"ó@Zs_x0015_R,ï@¬)ÖÏùYó@æbóO$×@úÒ_x0011_ä_x0019_Õ@_x0014_·Í_x0002_ú`»@©~c`?ó@ôÂ#²ÜlÝ@ñÍQSËâÞ@îøwê@^/ìûò.ó@Ù_x001C_¾ï)Öå@_x0016_hcªTÔ@qOÇâ@¹_x0006_o1m_x0008_Ö@NEèçÌò@_x0001__x0003__x000E__x0007_2óì3ï@;ÈC]ä]´@n_x0004_s&lt;{&lt;à@7TÏ¨ßææ@1YH_x001F_ç@açI_x000E_nRð@¢_x000E_]_Gé@ÌF*YSñ@Öí¸ñ@4Þ_x0006_à#ÊÑ@FÙëS_x000D_×@*_x0017_¯w-0Ù@cdQ+Oã@Eu_x0015_Üvï@Â±oL_x000D_à@ÞRfU_x000D_±@ó×+\ªCò@ô3B5©_x0017_é@ß:(ZÊ@_x0008_"_x001D_h`éÂ@¸_x001A__x001E_àEê@;ò'_x001D_&lt;m×@6µýíuÏÃ@&gt;h. ß@ZSÜKâÌ@3	%½]­à@jÜÉÔÊÐ@ñÈWº¶TØ@Ò_x000C_¤t±³ç@ÙûYe¥ÒÕ@/"ÈC³»Ë@Ý¬_x0002_È_x0003_	_x0012_Ñ@3nàú_x0015_`é@Ú4_x0018_æ@_x0001_ocÁ@úF_x0018_A³ï@4+Êp $é@D³k_x0007_x$Ö@+_x0013_a¨²@Y+ac|9Ø@_x0013_Àuå³ä@ÜY£wG_x000D_í@âR[_x0016__x000E_ñ¢@ükr`±¾@ÐqHÔ\_x000D_è@èÑ&lt;3§ß@Å_x001D_| ñ0Æ@qÀ)@®Ó@?î&lt;8e²@.½K²~Ëâ@©_x0005_Ú¹Ù_x0008_ò@m_x000D_!î í@öþÇÔ~cð@DLgmøßä@Í1½Ò¼@®g_x0007__x001E_!8Ö@_x0018_zj;ëgð@_x0001_°sðÑöñ@IË|_x0002_&amp;­ð@_x0001_õI°Þäê@ïûK\û_x0007_ã@_x0004_Y}e_x0006_sâ@:G_x0008__x0003_Äé@_x0002__x0003__x001A__x0005_UG6ï@gêxÇµ_x0019_é@ù-lEò@_x001D_Ï,©Ó@Ð_x0019__x0001_ÁþÕè@_x001F_çj3Î¹@¢ùúþjçò@,°V"3Õ£@M_x0015_?EÆå@_x0018_&lt;³(_x001B_BÑ@I_x0003_,«·è@ÙïF£÷à@aÁ©÷ã®Ý@}uptÓé@_x0001_[;¾=Ä@åp_x0015_Â]Õ@ä_x0003_]	¡yÀ@ñd_x000D_£¬@&amp;¶a_x0003_4N®@Ú_x0017_VÁ bï@Ïlp_x0011_zì±@(Ý?PTåæ@¸Ú_x0002_¶8ªÖ@}Î¸1Î@Ù9 KÝñ@_x000C_q®_x0001_Qð@'4©©EôÄ@§_x000F__x0010_À½Çá@xÈ)_x0004_,_x0003_Õ@x_x0004_ |Z=î@©´¿5ªûÉ@m1óa_x000D__x0011__x0005_É@_x001A_:+_x0019_dÂí@$_x001E_R 0¯Ô@3©¶âX_x001B_ð@7Ë°þJå@*_x0008_zë_x0019_à@A_x000B_Ñ.ØÕ@_x0019__x0017_åÝ£gí@_x0001_mßä«Bé@-y/Gë@)_x0007_Ö÷öúå@Æ_x000E_-LÜ@g±Ù°S'Í@&amp;âMá @_x000B__x0012_T@iÚ@_x0001_?øS_x0013__x0018_ï@é.ÇwDò@_x0013_çà¬&gt;_x0006_Ò@ó_x001D_«_x0012_¤_x0010_î@òÿ_x0014_ÞBç@ù_x0004__¢*î@ê_x0002__x000B_w§_x000F_ï@â·Ó	ZÝ@_Ú_x0004_Kê@_x0003_oÛNò@_x000C_vß¬_x0017_á@	=GVã_x0001_è@×¬äkø @sìlÝ_x0003_ïí@CGOF{ï@ÉÜ_x0005_GOþñ@Í_x001C_&gt;õnîÁ@_x0001__x0003_hÓÍ¬ré@ðQj_x0015_(á@_x0002_Ë[gÔâ×@Ö9Ê$Ñ@!pª.ë@ðØa^òò@_x0016__x0017_&gt;Éï@¡kÈoÜñ@c:¥×Ñâà@å]²¯Û@ÄßÉ_x0015_í_x0007_Î@J	o_x000E_ð@»ÙN¢(é@íæØ*f¹@´9Å¸Ü@°¾ºF%â@þ¦_x0018_¡d]ó@ûø¤±Dmò@l9¢E/ É@%´²é@ÊB¹Ì_x0018_Âñ@_x0012_gH³zñ@öi.çR°Ò@vEÉ_x0002_õ&lt;×@p¶_x0004___x0001_ ó@¢Qáã_x0001_á@a»_x001D_-Ë ð@7þÝ:°©é@_x0019_9%iîì@:U%Ç@QøEª¤¶Ñ@F_x0004_!_x0001__x0003_ØZ¹@t¨;íFZæ@ã­_x0007_¢oAä@sîim¿_x0002_é@½Tè_x0016_î@_x000B__x001D_±_x001A_ó@þ³k¹°é@|:ÿ_x000E_&amp;ê@¾OoæFhè@×Xëc×@d_x000C_¼¹Ñ@!,¿1.yº@V´]7:±­@O:¦G_x0005_Þì@ìÂY_x0003_WÒ@Ò%N­ûã@ü_x0007_ÌÊÖ_x0005_ç@ùúR.ûçØ@¢dÐm_x0016_%à@ùm.R_x0016__x001C_ñ@ëñàh"Aí@_x000B_"Êò@¨Ä6×ZØò@&amp;O²Â@_x0004_6_x0004_Ä¦]Ú@Ü{ñÉ¦í@¢E_x001C_]Ç@ö_x001F_rÑØÀä@9U®/_x001D_ä@eøëxð@àâ_x0016_/@`mÚ¡Üà@_x0002__x0003__x001D_Í[ÄJä@P _x0017_Ñ&lt;&lt;à@»Åª8td½@¥.«fÒò@Æ?_x001A_´íUæ@ª)òá@ßú_x0006_Îèæ@Ñüý_·_x000C_Ë@râ&lt;_x000C_]è@¹[29¨dÒ@,ç_B­@=v_x0004_(Å@6Ïð`ãÙ@ÆA®Ù¹¾Â@Ù_x0015_7D_x0001_Ð@_x000C_øâ¼ç@÷3¡XÛ^¥@_x0011__x0006__x001C_ïYÖ@ Ûè(,æ@ò5_x001F_iÆÔ@vd?_x001F_ @$gu ï@#_x000F_2£Äð@*óU-ºâ@_x0012_o&lt;e¶î@Ä´3®@¢[é$]_x0007_ä@á]»Î_,Ü@ek9f_x001D_{é@+'¬£Õ@Õ÷T_x001F__x000E_ ó@²6TÚ_x0002__x0004__x000C_tß@/4ÍÞl*â@Å_x000B_ÀTÍ@¢_x0014_ÙÒÙÓ@N_x0010_Í»_x001B_ð@ªb_x001B_òÕ à@¡h£_x0001_Ü_x001F_ð@ËôrÉSüï@áÆå	Uè@_x000E_+_x000B_Ë÷_x0002_ç@|1¿þá³ð@_x001B_ß¢Yýì@Oâ@-ê@Õ*Aåî@7_x0015__x0002_.ã²@7¨µ_x0002__x001F__x0014_ò@¢gÿÄgÙ@-_x000C_Pþ0Vð@¾;¨d ä@á8=t_x0005_öä@_x0019_2ÜJß@À=_x000B_GØ_x0003_ó@_x001F_}ñ1ß¹@02`ê?Ú@³|ÊFùà@Î_x001F_k_x0008_Æoà@Gwx9ÂPí@ú:êñ_x0011_É@ô²¶ûI¨ã@EÅìÒ'Té@_x0018_¦gÎ_x001F_ýç@_x0010_Ò_x000F_/«âÓ@_x0001__x0007_®#®ýNQè@Ïîz_x001F_ý5Û@7ìÁ·áï@¨]_x000D__x0014_Ò@Ø4_x001C_j8Ùá@u_x0014_-_x001F_ñ÷ï@_x000E_÷¸IûCÜ@ë_x000E_}ì­ð@Ôq_x001B_æ@¼6.	Á@_x0004_ÊË_x0013_-=±@w^_x001B_úf§å@*_x0010_Î1[í@ì_x000C_»Ð²à@ÊÖ¶/Þkñ@üm&amp;HOä@+,vHY§í@%Ò¬C8Ó@ÀÉ\-ãÕ@m*_x000C_­_x000E_ì@å45ã6á@d0_x0014__x0015_dxó@Ü½&lt;jè£è@çº_x0002_7]ÿÔ@ï_x0003_b_x0006_xëÈ@_x0017_2_x000B_p}å@è1(æ´äÞ@_x0014__x0012_Ç0Þç@_x000F_:1§ÊÚ@[*fÂ_x0005_rò@ùF`J_x001E_ìæ@Öú_x0007_Ö_x0002__x0004_'ò@ö8Ê_x001B__x0018_À@º_x0013_UÿR@¡&lt;²Pð@PMý3Tä@¾4Ââ~¸á@!±5Úæñ@_x0003_¯ùÃÀÚ@©È|vº@/c=é@_x0004_Ó0®t_x0014_ò@5CñF¹@_x001F_J±_x0012_·Ý@Ëb}¹Q_x0014_Õ@2Ê|ä0ä@Ö&gt;C&amp;³@âÇYÀ©Í@XþYpK_x0001_æ@=îQü¡Á@ ÏgÏê#æ@ó,ø1À¯æ@Qv7@eç{;YÃ@ö_x0015_ãÈá@P¶D\&lt;Ç@ÃA^¹÷@ð@4íU_x0010_u\ã@#$üý-5ò@.T©_x0002_Ù@d¾QR²JÎ@Ì_x0011_ø;%@ïór_x0004_^´Ì@_x0005__x0006_³·½{_x0007_7ë@4òK¡0	ð@mp_x0018_µµ@@_x0005_Vy½ð@}_x0013_»]ì`Ü@Öúb3_x0018_éé@{_|L|ä@µ!ùÎg¶î@*NÝ@T\³@lÚJ¿ð@r_x001C_át¥kð@FW§båIà@_x0004_¼QÒôdï@W$y®­Ú@·öÐ_x0002_ë#ë@lÒ&gt;_x0003_1ëæ@_x000D__x0019_küÍ@;aº?â@é¤rs,$ð@_x0011_ëJôfñ@_x000C__x0013__x0007__x000B_mÕ@ï7Xý»@Ího_x0002_³¶í@Ã_x0006_Ã_x000F_¥â@ûMA _x0002_Ö@GÈöÔO½@F[GyÒ@AQÍØ\ºº@³_x0006__x001B_5_x0001_ì@_x000E_Mè_x001F_¤³@"ÞieÌ¢¼@Ö¿S;_x0002__x0003_j_x0011_ä@çb_¸²ò@¥UÔãkê@ò%½+_x000B_ì@òx'E[¡Ð@_x0019__x0005_ah_x0010_|æ@¦úèyÍ@Û®_x001B__x0005_ið@®ónî@øP'×-å@¦3à°Q_x0005_Ï@GÈ®Fí@J Ö_x000F_ó½§@ñ^_x0019_Û@(Nð\Íë@CüP þoñ@BÕÉ å×É@ÛÈ]_x000D_bÇ@Ì_x001E_Dì@¯¯_x0019__x000F_!_x0008_ó@_x0010_B&lt;.SÒ@_x0003_íñ1wÞ@¨_x001E_×0+Ü@:_x000F_:¥¬ï@óé)Ëuðñ@ÛJu²â9Æ@Ýkl_x000B__x0007_jè@7±³Í?Ã@_x0012_Íê_x0011_5©ï@r_x0014__x001E_c_x001C_ã@ãêH[^Î@_x0019__x0007_o_x0001__x001E__x0018_º@_x0003__x0004_,â_x0015_K}ò@_x000B_èæ_x0002_¨Îñ@@àKõ_x0008_ð@Þ¹`?²âî@Ê_x001C_jó}ï@SF¢n_x000D_¶ñ@À­EpÄñ@Ò ¶{ó@ÄµQ ´Ð@_x001A_]%ºØ@¡ ¥nÃ@_x0005__x0003_)_x0013_vß@áÈ í¼_x001F_×@jµ¬¦ì~æ@ÅÀLíSð@	yf"øð@ýÀÐ½¬ÌÉ@¿Ks_x000E_´ä@_x0004_¾¼¯¬þ¿@p[HUÀÓÖ@Üþ¶"]$¼@¥_x000B_,_x000D_öCó@áä¦ge¥@Ú§ÉSñ@ØY²x6øî@ê#%ôÔÅ°@_x000B_¦û_x0001_Êò@Ò-¢}Ôgñ@nÿ$w yØ@_x0012_ÖÃå÷4ë@ àú:_x0001_è@Éb%ý_x0002__x0006_øÏ@_x0010_¢að@HX0_x000F_ë@Çñp'I»@ÓSÓ_x0017_y_x0005_Ô@_x001A_ÐÀ±_x0011__x0003_ê@J"R_x0010_dáï@&lt;%_x001D_r_x0010_ñë@Ñ	ó+~_x0014_Ò@Ú&lt;_x001B_Ú_x000C_@á.±ùë@±	a_x0004_¹ê@À_(r'_x0001_ó@W65ìÏòÛ@!rg°½ZÑ@¼ÓÛ}ú_x0018_è@_x0013_:|¥°dÈ@ÐErN_x0011_êí@ÜÇ`íå@_x0001_x9ðE_x0011_@_x0001_Æè!ÎGÑ@DÌU¬Í¸ã@ws]£Ý_x000E_ì@¾õò6ðò@FÖ©_x0005_¿ã@7àæ".½ç@àS&lt;Vgè@%H_x0010_0·&lt;è@Eå:»hã@Ù¯_x0002__­¬Ò@_x0012_[K_x0017_¶$ó@À¡ìÈ$#î@_x0001__x0002_¦_x000D_\Téª@~­&amp;&gt;_x0008_­@&amp;Ð²!_x001A_æ@&amp;óíÅ_x0016_ä@öRÈ±ò@K_x000E_cmg#ä@_x0012_{__x0019_dò@¸Ý_x000F_Ý¸vò@^j;Õáç@E=u&lt;Ý@&lt;[_x000D_Óÿñ½@d´_x0001_-ßíç@±ê#_x0015__x0002_ó@\_x000B_]_x001B_Õ@B$8ð+_x000F_Õ@Ýf}ùñ@S£Ú¢_x0003_î@g³äF_x0007_â@ö&lt;å¤§_x0007_ã@_x0010_Ô1ÞÌ²î@h~¦&lt;ñ@_x0008_ãvÕ`ì@_x0013_ ­ 5ä@¾_x0011__x0007_0Ëè@I´È+Rä³@_x0006_*)Jºà@«&gt;lÚ÷üÒ@®§]ãè@.âê¼ÖÄ@X{²`Ù_x001E_ë@uàâ^ñ@¤Fà_x0001__x0003_3â@ÊÿcøÛbæ@ÃÕÃo0Í@þs§éæ@Ójí3«ç@_x000C_NsÀE+ó@zÖ,J×¸ñ@xWÉ°p§É@ï6¨·÷~×@]DFtÆáò@ÉìçK4¾@²Þ_x0002_H¹ß@M¢ÐíaEê@·Ë7%¾¼@¼Ô_¡ å@+HÒâ;@¿@hQ"_x001E_pã@¬_x0011_'r(`Æ@¤§_x0011__x000C_§Pç@þi_x0015_ùo¾ñ@)6ðG³@_x0018_Ï_x0019_"J_x0004_æ@Õ_x001F__x0007_7Yë@h¸dî-Ì@f_¸Y,@&lt;·ã7	Ú@f×¶ÍÓî@_x0011_2¨ ÄÕ@_x0017_óÒ_x0008_õç@HËâ_x0007_¹@~ÒT_x0013_aã@ÚÚùVM©æ@_x0001__x0002_à8_x0010_Ó_x0013_ò@B­Ô®ê¯Þ@2?ÃEÃJò@óÜrªçùÓ@Äö¾p_x0017_À@÷_x001C__x0010_Ô@&lt;Ë*Nø_x0013_ï@¼fèyÙí@:=_x001B_ôj_x0001_³@d_x000C_p._x000B_³°@ M7¿×.ð@é·_x0007__x001F_lï@Ä&gt;Ä!ÒáÓ@½p?ëÓ_x001A_ß@tEüÕÅ¢ß@0_x000F_Ädôj¨@"Ew_x001B_Ò@ðò÷PoôÁ@&lt;&lt;çÐÌÁ@Å³ä°½\ê@5)ýã@÷ÏKQÖ@_x001B_a BÅgó@_x0008_$¹9ÃÐ@I&gt;Æê_Ó@µÃÜøB¨ð@¹Ô?Sì_x001D_É@¬¶·ßÞ@_x0010_IÒ_x0019_a&amp;Ì@_x0012_¹ß÷nËÀ@1O²_x0017__x0011_Ø@_x000D_±¤h_x0002__x0003_P´½@_x0005_'Ñ_x000F_ñ@ÿ ÐZã@ZX/_x0015_ûÓ@éu_x001A_Ôþ	ï@ã¥ÿº¾Öð@ö3?:!´@¬ÁÎJ?ßí@²_x0005_°Ì$Åå@	ðA@FgÒ@´î*Üeà@¶_x000D_Pðjç@ï3=Í'èð@È_x0007__x0016_J-ñ@+Ç3ïÎ¿@0²;¥_x0016_ÑÂ@_x000B_ýt&lt;_x000C_ô·@é_x0013_Ãå@à^1_x001E_ÿ¼@Jø_x0014_õ®àß@!ÞøáÃBß@_x001B_Ñ¶Ö0Jä@_x001E__x001D_5ºwâ@_x001A_U3È(í@$_x0014_¹_x0013_(ð@È&amp;æëØ@_x0005__x0001_,]&lt;ë@îfë·Áñ@¡ºx«Wñ@\Àb§-¿@vk*îÝDã@\1óV ä@_x0005__x0006_#¥(_x0014_Bï@dP9ÍÀìè@nCâ¶.Æí@\r³ÈâÛ@ð-Ç_x0012_Ã­ñ@,¸þn5&gt;ð@Ê­{_x0012_çPÉ@"4îu2&amp;á@´Öuå@_x0004__x000B__x000F_&lt;ì@*ÛÎÏ|"Õ@ôàîæè@¯ÔôIMó@D2ÿ³*¤@_x0005_Nkð{vë@_x0003_6ºC^ñ@_x0001_VA¡Ó@èÐôªN_x001A_Ò@oAÏUa¡@ÑÂa_x0014_Yï@v÷j	ÓÑ@¿a_x000D_\*·Ü@_x0016_?ÂvmÑ@Æë!"ï@ð9Ã_x0001_PVÌ@È¡²É!²Ñ@ÏTKÓ î@O_x0002__x0007__x000B__x0004_IÁ@ÊÅäWYÉÙ@¶¾Ìß@ÖßQª_x001E_ë@ý_x000D_Ö_x0004__x0005__x0002_ró@_x0004_â&gt;hÀ@µÒ®&lt;}­¸@6áUt9À@SòfTHÑØ@&amp;¥®?·å@£1ó_x0003__x0015_Û@Ò¦rÓ&amp;ó@eý³_x0004_úÚí@T£¨?6_x0001_æ@_x000B_0°/ã@_x0018_*y_x001B_IÃ@ÎÎsÖ_x000C_Ré@2§g¼é@_x0008__x000C__x0014_ì_é@8_x001F_q_x000B_ä/ß@51,_x001E_l¥@wXV¦Þ@¢&gt;³NNó@E_x000D_Á_x000B_6ï@_x0008__x001B_h_x0017_¸­ß@Ò®C£_x001C_æ@,o_x0016__x000D_ã@è_x001F_÷V­ñ@´iþq±«¹@*_x001B_yÇÍÈ@Ft#«¡@îï£b¼8ì@WÈùC¤¯Ü@-ëÊ³æxò@òRÆ_x000F_Üï@2_x000E_Ð¤Úàò@_x0002__x0003_è·t&gt;«æ@Ö'_x0001_×=.ç@_x0013_"»_x000B_­ï@3zñÙ­ò@+})_x0004_vÕë@rÁÁ|i	Ä@4ù|ñD\ë@íe5c¦ÿí@OeéùP_x000D_è@¿Qÿ_x001A_Wº@Ä{f%é@Iü¬ÐÔ@_x000F_$¬4ÊÒ@I¼_x0019_EçÞ@_x0012_ ¢pì@´_x0018_äVFyÙ@Ú[_x0008_îÎqñ@[Å7½(Pß@G_x001E_éí@2ò_x000D_æëÛ@3_x001A_©âæ@í_x001C_Pv?Û@s?þûè@aAüsûÉð@_x000E_©O_x0004__x0004_Ú@ö]éßyê@.vp;-Ð@eêú]ð@±4_x000E_YR´@û¿ZmþÁ@JXÚ@ÚJ¡_x0001__x0008__x000E_Ôì@±¯ùÍoð@­-øwñ_x000B_å@SAÙ¦Õó@È&lt;,_x0015_·öã@ÞÁ½Äç@¿=_x001C_þ-ò@i|$sò@&amp;X{êkHç@e(ýc&gt;ó@Ò_x0002_¬ dï@&lt;°r^ÓÎ@ðLhÄè@_x001D_´Ú1èoÔ@ó?g=ð@hnW7»ß@¿=_x000D_GEB@S_x0002_Á®oçÕ@ÜW¦S_x001D_ð­@_x0006_+-_x0007__x001D_ò@_x000F_àÔ½´_x0017_ê@¾À÷Ä6së@h!4_x0013_UÉ@_x0019_k» _/Ï@2ní1=¸î@ÕÑ¨_x0002_slÅ@&amp;Ík×ÞÈ@æÁì_x001B_ÀÀ@·_x001B_v_x0005__x0004_"ì@ÙüEÁ|î@K÷_x0003_"ë_x0017_â@BI4^.Ì@_x0001__x0002_&gt;¡\m([é@/Ö{ô_x001E_â@Û_x0005_)Çð	Ð@&lt;$ÊÕÓ@ÅÓÓ,p7ñ@_x000C_K_x000B_èøñ@wäW¬_x0011_nË@úð£PÂå¹@w2b1_x000B_Bæ@Ô]SqÚgò@ÆÝ¾JÈò@úKÚ_x0007_?Ë@!_x0004__x000B_mFõÄ@]1ó\ì@¢Ñà_x0003_°¸@Óç!Ñ¼_x000C_ó@_x0019_oÏ?xNñ@_x0018_ã@ü[ë@u{¢éûØ@îó_x0001_}É@5Ï{	ß@9m¦X°_x0002_Ù@ßÜ_x0013_Ý²@ðyMïÚâä@èt6*Ì­@¤+Èa_oÛ@8_x0011_x_x000B_=Ú¾@°Q4(Ù×Ú@ÃÛ?_x0017_§ã@º_x0006__x0013_Äñ@çý6¹¹-Ü@uÿ_x0005__x0005__x0007_(Jè@¦µ_x0005__x0011_'ÙÝ@_x0006_/ÑÐ_x0014_ê@ÜËÖaMã@Áª0ÜØÜ¥@bJÅ7ð¦è@-0ÓÐ/lÙ@lZü_x001B_?ê@i_x000B_¡5µñ@ðêR_x0018_á@æ_x0012_£q×@×2¥	Ãà@-CÅ7_x0011_LÊ@*¢Öî@lß_x0002_Ñ§ïæ@ê_x0004__x0006_4ÿJ³@j§æN_x000E_@_x001F_?ZÚ¨æ@_x0003_ÊÂ-Í@/bù©ä@VÀtºtÎ@@å*_x001C_u­@Þ¯ôÙò@Î³Êâ@Ï&gt;_x0001_´-­á@,µ¡_x001E_ã@g_x001F_&lt;¼Äé@_x0005__x0018_ÓÙæwº@_x0018_{æãXé@_x0002_pCk£_x001E_å@Øw_x0019__x000C__x001E_Ù@CÂC§kÚ@_x0007__x000C__x0019_4_x0014_&amp;7ê@RÀ_x0013_IÿWÅ@7èõó^cä@~&gt;àX_x0017_ó@Ói/~_x0008_ß@ü_x0001_ómÂVã@®ÞÙV_x000B_Cï@RÆ/Âõð@½8t2?o¾@½YfÐkì@2¬Ãèè@I¬ÒÞ@ÿ`Z¦Ê³ê@o_x0017_äfPÙ@®XìiÚñ@òI'AÕ@t2Ü%Ôä@Í+_x001F_ÚÈ_x000C_ð@	_x0014__x0012_N_x0005_A @B·_x000B_vÉ0ò@2»P_x000D_äìÖ@N_x001A_µÉÜÖã@£_x000D_º:_x0003_â@³Lá_x001F_	á@DzÌ1Y/ó@_x000F_uW7¥_x0013_×@¼81·¥«@ÔëMS$óï@_x0002_íb¼ê@&amp;._x0006__x0006_¿ñÉ@I_x000E__x0004_q¿4×@Fhp_x0002__x0003_¾ò@ÐÄ_x000B_¹æ@_x0007_UT3°Ä@æ4÷ë9Uã@ôß_x0001_A´ñ@?WKp1Ó@$p¾\O¥ä@',ÍC­_x0016_º@ÚìÇ_x000D_Aç@£=Á@_x0011_úQ°_x0004_¨ß@¥sç ì@y\KPÞ@Ò7fWÒ@|ãÑà%Ó@ÜÔ4_x000C__x0004_ÆÖ@£a¢nçnâ@g-@Ô'â@ØïgÈ"é@ß~¼X/Å@X«¢Ð}!×@2_x0014__x0012_ià@È£eX"È@_x000B_ÌOæÕ³@'_x000C__x0011_hãë@9KÊãeñ@b[2_x0019_£|ê@¾îp%_x0015_wÒ@&lt;Üò_x001F_ÚÔê@1icÔà¹Û@_x001C__x0001_)ÿì@Ý+z_x000B_-Û@_x0002__x0003_£¯|f5FÉ@8¼_x000E_"næ@óo[è3;Ý@Â_x0017_ö-jfÄ@_x0006_¸ÙëÃ_x0003_ë@±Ú\ÊÊð@ ðÑr»Îë@¡Î_x0001_àËò@_x0011_¾uºç8Ý@_x0002__x001F_lÄ_x001C__x001C_ç@¹BL_x0003_Jìë@-*Z©z.ó@MÛÔîM,Ö@ØtW1s×Ò@S_x0001_ºTöÓÚ@_x000B_ñL_x0019__x0018_ëî@	_x0007_ëí¨:ò@[_x0001_eÞæ_x0007_ñ@_x000B_bNO¨Èò@ØÛº&gt;ÉÅ@Oæ¦_x0013_%nó@)Úä&gt;_x000D_4Ü@Ä~Zh_x0003_ùð@äi_x0004_5Ûè@òavG­pÙ@_x0016_±_x0013_tgvß@_x000C_9wÄB_x001F_ò@_x000F_L«üç¸@Îs§©´ê@-ù*e^Í@ _x0011_çzð@HÌ]_x0005__x0002__x0004_&gt;_x0003_ç@Xf¿þÑç@tIê_x0005_¬W×@_x0010_o)nð@;"_x0008_*$ï@õ|%tºMÙ@¿LÜMèè@&amp;_x0011_§_x0001__x0003_ï@½¡	vÒ@À_x0007_hÞ_x001D_î@_x0001_Á6Ï_x0008_4ó@JãÛ|ÁÈ@G¼¤_x000B_ÜÝ@?íÖ_x000C__x0015_ñ@¯_x0012_&lt;_x000F_î@¶_x001C__x001C_&lt;®ï@ÉÇ¼¡¹íÓ@Ol_x0010_¢çÑï@gúÊ5*tñ@~Z7¥T¹ñ@&gt;§?X¦@_x001E__x0012_MÚÑé@_x0013_;"ÊÙkð@6cì_x0010_{$ë@­czÈ_x001F_ë@tö¨ë@×]kè@	)Ä.râ@_x0017_Ë³E÷på@+X	:_x001B_iÐ@Ê_x001E_zQ&amp;¸Á@Qúç%_x0004_ó@_x0001__x0005_P6¦B	+é@öKd1_x000E__x0010_È@_}n$iã@%ý¤hv_x0003_Ü@¡¢µêH|à@_x0003__x0007_Y¼Ë_x000C_Ô@ëýú7_x0012_«é@1K'1ß_x0012_ò@W©_x0004_ù³ á@r: dÌ@&lt;OP)ã¡ð@GÐK¶i_x001D_´@(Îß¶ê@ó_x0003__x0013_®Nó@Dà hðæ@Ïí)ü_x0015_wì@&gt;³_x001B_è@]5_x000F_ñaªÜ@É@¾Úïîæ@Ð`¤¼°Bä@_x000E__x0007_Y"Óà@C$öªkî@v_x001F_iuz»@à5fÜ²@×[Éó@©R³&amp;_x0002_ó@NÔ'Ikìß@ñß_x001A_ðªã@¸YR×DÙá@BºëT²@_x0004_{HF·áâ@¦{^,_x0001__x0003_¬Rî@ÕÃg&lt;¥óÈ@]ýeÝÐç@a_x0006_SÞºé@ÑÜý\_x0004_]ã@+c)á@_x0018_×&lt;«_x0004_Ä@b_x0001__x0005_wî@¢¾IÈBðÕ@_x0017_þ_x000C__x0019_öð@þ	(l¤ó@òPLÒÀñ@ÊÆ¥DÝå@^Qhn_x001E_Äç@x=§&gt;2øë@4y1E^°Ò@4Ok0_x0017_æÕ@_x0007_ _x0004_3í@é}ð_x000F_«_x0002_ò@ûXV{Ì@Ðô2ûÝ@½ÖÏBhcà@ÒÏ:ÉãÈ@9¨¯¶jë@ÐMÝß@u6(ÒÔÂ@®_x0010_@?ì@ìº¤ð@_x000C__x000E_	_x0019_0ë@_x0015__x0006_cÈ_x0017_aÓ@_x0015_åBÊ÷Ð@_x001B_3GuñÂ@_x0001__x0002_,_x0012_y	íÓÙ@Ûi9'òâ@²$8@+ß@_x001E_!\)t@ë_x001E_±_x0001_Pbâ@8Ð_x0016__x0016_åð@RÅF_x0003_rNò@Èn,õ¹@ß__x0012_&lt;YÒ@yÕ4_x0011_þí@¬¡IÁ\°è@_x001B_äÓ_x000F_ÆÑ@3)­ÔÜ@É"e_x001E_¡¹@]¤ËV¾ì@X_x0006_eßÞß@¾-ÙÊy_x000D_ó@_x0001_G_x0014__x0007_a+É@Î1v_x000F_ôñ@§zHbÂß@kÒd8#Râ@&lt;8{rãß@&amp;ë_x000D__x000C_¯@gÓV¦"lò@ExÝ_x0001_%ÝÅ@&amp;!ñ_x001D_Þmé@Þ_x0001_0QwÃÚ@K_x000E_@Håò@-¥[ÎÝYã@|_x0018_ÞÎê@Fi_x001B_.M_@QjHî_x0001__x0005_¢Kï@øDºÂ´ôè@r_ú»Î@ñ_x0002_J¡dî@hlQ»³2à@9¾ËÐ~ì@ÕÊþ_x0004_¹kð@¢4EU_x001E__x001F_ã@ÝkÐÔ#Ö@µÒæ_x001B_¿í@F'B_x0015__x0012_äí@TËÃ|´©ç@_x000E_7Õpó@Ëi¦µ±_x000E_Ü@øHfºð@bÆ_x0010_s5Ðæ@ NÙ¼Øä@·æO_x0018_¶ð@e_x001F_Ç:Ã@ôë*W\¡@SîQ_x0015_¾tð@ &lt;úÙ@ß_Y±ò@wÈÐèð@ËWY/å=Ø@a_x0006__x001D_ä@t`_x0002_T9Bè@_x0003_)_x0003_k¸ó@öºèä±_x0003_ð@Àj!]^sà@n¿Û7²â@;õ_x0001_8¨kÜ@_x0001__x0002_@k?9$âë@B®_x0010_ÌçÒ@)äC_x0018__x0014_ç@þí&amp;ÀJñ@ÅÞµÓ¬FÕ@_x0017__x001B_Ú_x0018_,ï@Ê2ZÍ@T_x0015__x0015_QDÈÑ@_x0013_ìÉ'@Lð@Ó_x001B_=hCñ@ìMï_x0018_Åê@þÔR¡_x0002_kÖ@_x0008_Ç0!½»Ö@å¨AûÓî@ë_x001C_û_x001E_6¶@ÕÍuõ3_x0012_ê@s	ÖiÖË@ _x0018_?þ%(ð@ÿPÓ_x0003_¯ñ@ï­F4ë¢ñ@²|Î[Xò@©ÑV\}é@eszüÈÑÚ@×¦ßçW:ã@,.-ªº@Qö'6Ù&lt;è@xþ_x0015_¿u_x0014_í@_x0012_D&lt;z·ë@_x0004_%4_x0004_Î@ü-êIJ@ß@PþÁQ¦üã@´_x0007__x0008_!Ðæ@éwi}ÙVò@¦_x0015_¦¬Ï@ á?9ç_x001E_ê@µ_x000D__x000B_d`,Ö@iæD*û@îTùHfÎ@¡-N(s_x0003_ð@w	~s_x0017_Ô@ÉPo8§Ö¿@VØs_x001D_Qè@9*ì\iÝ@©ÿ`*_x0002_Õ@I×_x0015_¾É@â`õÉ4bë@Ð_x0015__x0005_Å3î@Ê	=ð@6»±_x0012_Äñ@Ì_x0011_÷Cvøò@ú Ö_x001F_:þÔ@-D_x0017__x0014_K_x0001_å@XÜõWvr£@±+[%,¾@_x0004_¨_x0006__x001D_7/ñ@Ä_x0015_Lám]±@_x000B_o[,4Ü@Âî[O_x0010__x0011_ @PD_x0014_¸@ÒLd_x0007__x0008__x000B_ò@y_x0010_²	=âÒ@ìÐ´}ãæ@¥òüôÐ[í@_x0004__x0006_ØDn!µÿÑ@_x0010_w_x0003_h_x0005_|ó@ý_x001C_ j3Úç@7´Òý_x001F_²Í@½~_x0018_eÚHà@Ù©à1ç@¹Üú5Ô3ê@&gt;êUþ¨^·@uaÍ_x001F__x0013__x0015_ï@ZÝ7nå@\Q8þA\Ø@¼©Á_x000E_ä@m_x001C_´&lt;ãÃ@bÏ¦U30á@@eD@Ù@_x000E_&lt;W$_x0012_å@ÌQ+Ù_x0001_¼@Z§ýpè@8G_x000E_¢»@ç_x0012_å ÞÔ@Å_x001A_Þ±Q×í@_x001F_ó¼ ,Oç@* ×;Ý@q_x0006_ÄDÏ@a®êA£@s_x0013__x001A_$Ðè@GÐÄ$+³å@¡_x000D_WÅ_x0004_N¶@ñö_x001D_¿ZÒ@e_x0002_í£öò@b«µzÌ@"ß"ÿ_x0002__x0004_=äÒ@k_x000B_Õkó@gíVðÒ@Ü³/Ö©_x0012_Ô@à_x0014__x000B_zð×@×¼´$Û·@_x000B__x0001_vr?Õ@nãÉÀ}ó@ÐÒ|_x0012_ÓÊ@_x0019_H((ðÝä@©Rð(@ôz_x0014_pAÎ@"Ñ¶®¼@y­Êä¥Û@Ô8®jí@9$x	&lt;=Ô@ó_x000B_¨=NÌà@Ô&lt;®;j_x001B_Í@îÒ_x001A_Ç_x0015_ìê@v6ït_x000B_²Ø@E_x0011__x0005_L{?à@k êëaÅ@(ú¤®Û@Y¼êüÔÕ@]ü_x0003_ÚvÃå@ö©îü5@_x000B_¶ïà_x0001_°é@E¡¹Iåmî@+_x0013_\ÉaÈ@E·}+_x001A_?Ì@_x0016_Û;ä_x000E_ä@J6yÒÖñ@_x0001__x0002__¥QDâ@r³HëÏÑ@ÂgÖÒýÆ»@}q_x000B_[_x0013_µÜ@äÂ,ÂÀåÝ@_x000E_I´jªÚ@&amp;_x0017__x0004_ç_x001C_ð@_x000D_@A_x0017_Sò@²_x0002_¬_x001C_2dê@ËîÄr_x001C_,ë@]_x0006_¸Üè7Ù@ÇI·_x0006_=Kí@B_x000D_Ú_x0005_z_x001C_Ó@_x0010_Ç´«à@Bðw¤Þ»@y4«_x0001_Eå@¥­Ìo_x0002_'ò@ÊJ'QÖXµ@µ_x000E__x0004_îïÉì@Â+º÷õä@½¼*ãFÖ@´¢µÄæCê@Ê'ªÝ©zÆ@-/Èþ®é@¥Gogà£ê@¸ñÂîÒà@µ$_x001A_%}Ü@rèDFvuî@tÚGÀ}üò@_x0017_Cÿ=S_x0013_ó@_­×`ì¹@3¿ù_x0001__x0003_ýpê@ô_x000F___x0002_¾ÍÔ@9¡_x0001_hS6ë@¹ÏÞê@°F:­í×@]äz®ÑW¹@¼bD'_x0008_Õæ@¯éÜ×@rz·Þë­Ô@¹ÃKÛß@szSK_x0001_ä@÷-"ó_x001F_$@"£6# â@_x0015__x0012_¦¯JÕ@~ÌrÅÆì@¥êÚ«ï%è@a'¢xë@`ày_x000E_ÞLê@ù¾8_x0007_õò@'ÞÕoª_x0014_ð@1Ì?µ,½è@C_x0014_wNmªµ@:_x001E_\É=Î@r_x0019__x000B_¤%Â@×0Ë|ë@àê±_x0010_=»@&gt;_áLNÝ@9á}B7Í@X_x0010__x001E__x0014_ßò@ðby_x001E_Gìë@ø* õî@õ×_x000E__x0010__x0015_Ó@_x0001__x0002_8¤P¥ò_x0012_ã@/CûXxí@_x0005__x0017_Õ¼=µÎ@óófÁ-Û@ÁG]9ä@Ô­³Áé@)ÑÑÕLíÛ@ÿ_x0012__x0004_¼&amp;£Õ@_x001A_Þ.|"ç@_x0014_¸CþØ@¸y_x000B_¶£	ó@U8sóCÂ@:_x0014_Æ-N²è@¹p{XDPÜ@PÃjÂ=æ@t¯Õ£@ÈnF_x0010_ÆÛ@&gt;1{vå@t `ð@º	é]vß@ÍÑ_x001C_8êà@»Ûùx÷Ø@pk©½â@e}¤QÖ@ð9Y2ä í@_x0015_Æ%Þß³ð@Qwaßê@_x0014__x0006_,pæ@ f V÷-î@#ÒÄm Õ@_x000E_ñ8_x001E_´¹@_x001A_ºÂ_x001E__x0001__x0002__x001B_ò@#NèWç@[Ø"y_x0008_Ð@_x001E_¸*m¢$æ@·u_x000D_°é@újüÛ_x0012_"ó@íð_x0015_ÐÛkÄ@Ïlìâ@4ÿ_x0005_DkÌð@/Áî_x0012_ñÿñ@¹½¸&gt;;Á@~}H×¿Ò@5_x0006_ðK\IÖ@¼\"þ¿î@_x0003__x001A_Øé_x0012_óà@#_x0010_9^ßë@Ï¤u;Öã@Ï_x000F_~èÅï@ñò®¾afï@õ_x0004_DnXôá@jËN*èë@_x0004_h_x0010_Z_x0014_î@yflËLôê@$_®cjç@3ÎB²föÏ@j&amp;È;&lt;_x001D_î@¾Pã_x0018_`ã@QÀp_x000C_Nî@²Ý#r×@_x0014_À¤8õ_x000D_Û@æ_x0005_ç+ôÛÊ@*¸«g_x0014_Á@_x0001__x0003__x001E_ ú@ì@^_x0004_¿çð@¾ØÄ×6ñç@øÚÞDí@¡ÑvX_x0007_ä@_x0010_Xw4Rå@.p´þðê@_ªÿ_x001C_¿º@½Dn¿£Â@#³£d¤Õ@t;ÎGy#ò@_x0002__x000D_eH»_x0014_ñ@Ó`_x001A__x0005_9Ï@ð_x0006__x000D_ÖvoÞ@ø»OÄgVÑ@3²_x000C_5%_x0017_Ù@4Ù°¿Ì3Ó@Ä3eã3VØ@ßû2ò2î@­¿$ôò@Àþ±öeå@Ô}S×!ã@óÃ_x0008_YÎä@£O=_x0006_nì@_x0001_ÆÔ[Ïìò@_x0013_3Å_x0011_'xò@&amp;_x000E_aÔì@pnµ±Râ@AHüUñå@ÿãK¶ßÛ@ìfàÐµ@ñß_x0005__x0006_ABÅ@bî_x0017_|S`Ü@o.m·mÒ@`³ð_x001D__x0017_¿@Çfö=¥@±g=ä@¨YZ3Ë@Ò0ÏUJÃÝ@_x001C_Íö¦¿À@õ§Åmê@xé_x0007_W¤åà@JF_x0010_¬E_x0013_Ó@&gt;_x000B_#Ûå@o_x000D_Í8_x0014_@ð@ _x0013_ö_x0010_Ûé@ÅüMIßRà@ÿjªÜ@´Üvt´@Å@¾pq`ò@_x0005_¼zë¬qß@%ªr*¥@p§æ6[Æð@&gt;.Ö]æÅ@_x0004_Ä¤voGò@9°_x0003__x000B_µ@_x0012_j_x0008_3Å:Ò@0óÕì_x0001_é@_x0006_SÈµ°_x0002_ð@Û¿:ýgæ@Çò·N_ð@N]ÙÇÜ@i¬ù¥î@_x0001__x0008_%ÄqïÓÕ@í·ìÝb=ä@ÐÆ_x0012_âÐ^ó@eÏ£¸ãÌÚ@·C_x0010_WÍGÖ@_x0013__x0005_S_x0016_Âç@_x001C_%iWôî@¨0ýéÕñ@ÈÃ7ýñ0ð@³3\³_x0007_¨¶@r¡àó!à@´L_x0002_ß­à@ZG·9úú®@4p¤!óã@IA2Â·ß@A_x000D__x0018_]LÐ@¼!_x0018__x001A__x000C_ýè@ú_x0018_ÊJ¿N®@²í_x0012_%£_x001D_è@88o_x0006_çç@_x0004_)ñ_x0014_èXã@úUÌ[¸Û@Ú6×y_x001C_üð@I_x0010_HrøåÐ@RêðÃéå @Pàô_x0019_vâ@«\è_x0003_åÜÎ@Bu5é@_x0003__x0007_|*_x0018_¨@ÛniJ' Ö@_x000D_6«T£SÏ@^ý×à_x0001__x0003_üRò@åNT_x0005_öê@Ú_x0014_`__x0007_è@Ur®rUÜ@µæ&gt;HOaç@Ö_x000C_ò_ö&lt;Ñ@m?v_x0002__x000D_Ñ@kíCKßQî@á_x0014_vdIÛ@5!Ç_x0011_a_x000D_é@¾A¾ÍDÝ@HàºÞÀwò@+áÕ»Gà@¨ù_x0016_"³ï@_§&gt;_x0019_Dà@WU*tÞ@V±Lc$¿ï@#kGÙÏ~ð@»V"ë@DgòºÚzä@e`ÿ°Òóò@ì`_x000C_Ïë±ð@_x000E_qfmí3ð@é¹Ù&gt;¹Iì@¤__x0018_²àò@Î·ì³*ð@Dçaüé@Î»ÏM®À±@ÌßHégí@]+éÄ¨Áæ@¤×ðû}ñ@60åÔ_x000B_Òð@_x0001__x0002_ôé`bÈbá@bÅY_x000C_Ã:×@µ§_x001B_!»éì@_x0014_Ã¤|½eë@´&lt;O=Ù@ªGô'¢ð¸@Bdb÷ÿá@Ø_x0018_~Q_x001C_æ@%_x0003_ow»@øGî_x001F_DÝÉ@o_x000B_BØ@_x001D_î¸G;ó@tÂÓÇ¨m¿@@yMlí	ã@O¨.²°ð@îÞ7ê@+_x0007_¿£îåî@_x001F_6½_x0012__x0002_Î@t¨¥QÜ ê@_x0011_urçOéè@ëÑÊ_x001A_ïÛî@_x001D_ÛäQd?å@õ÷ß_x0001_l_x000E_ä@Ì'@¿£Ñ@'åÙ_x001A_±è@£û¹ËÿºÓ@ìæg ÝÆ@ò©_x000F_^_x000C_ð@u,UPÉCæ@0GQz¬ÿð@è«Pü­ñ@¤Îàí_x0001__x0003_çöá@_x0017__x001E_*Úë@!ë±ô	Rã@ clypÊå@_x0007_TÅS[ñ@¯Áv_x0001_þçÒ@­åØÒpÀ@|V}ªÉò@'2g&amp;0LÉ@_x0016_X5½ÎØò@=	YGëÓì@&gt;Nw`_x0012_Ø@°J1¯Ø@ÏÚÇÝÇUê@_x0007_3Ô_x000B__x0014_6è@C·ì&amp;8Ï@âB&lt;[¾_x001F_î@Ø¸F	HUá@Ü³º_x0004_$Öî@Z_x000B_UÔ@h¡úÒ¨¡ç@0¸ò\u1Ñ@«3_x0014_uþñ@;Ñ¡~å@åæIËrÐ@µyjl&gt;¾ß@{i»=p°ê@¤üUZZºç@êÊ_x0002_º_x000E_îñ@_x001B__x0018_Ã_x0007_TKÛ@_x0006_È@_x0017_dí@þUJÛÄð@_x0001__x0004_¢ø	ÿKqó@_x0014_iÆÎTÝ@ßÑ|êª|ò@ÿ_x0004_vyç@K_x0005_}¬`Cë@½Æ_x0002_Öhò@ÿ_x0007_çÔÂ_x0017_Ù@lå+_x0008_¤^Ù@¥ÅâÁÎé@@ú_x0017_»$±@8ì'?+ò@#üÈC_x0005_yæ@ÚÈó®¥4ë@?_x001A_Ã_x0006__x0014_^ì@ú_x0007_¬RÞå@ýÊ[º?í@8Ù·_x001A__x0017__x0004_ì@ÆDº&amp;£öÝ@X_x001E_'²_x000C_Að@ò_x0003_Í°\à@Ç_x001B__x000F__x0008_àPê@Â+Ò"s$§@Ý1Ëë_x0016_Ñ@îtû_x001F_ð@b_x000C_br_x001A__x000B_ê@é-«¤ðä£@¡C?'_x0016_.å@QÍî@8eÈ&amp;ã@S»f&amp;_x0015_¬â@øðöTûçð@áíG;_x0001__x0002_§*¸@_x000F_T&gt;_x001F_ð@_x0019__x0011_Ï¹þ~à@¦UfK)[æ@_x0011_`f_x000D_¤²ñ@6_x0016_äQRò@#ÁÊÂYÚ@·¶u¦e¾@ñà÷z(²@çùMeÇò@_x000F_D}0hò@»_x0003_Fäßóà@ñßÀRå@þ&gt;­öS×@Öø¨(Xì@Ú[_x0018_Ä®:æ@WÈ¤ç_x001F_Mç@§¢C?B_ò@_x0019_U~_x0014_Ìòñ@÷Mó@áÜ_x000B_Ú/àñ@~oYÖ-Lê@wß_x000D_Èiç@p[Üj!à@se_x000C_kï@*@é/ëMê@ÿt	2ró@_x0008_þDY¬9ç@úL§_x0004_v	í@+?õSS¿ñ@U§õ?ë@'Sôo7Jó@_x0001__x0004_µ_x000C_¦_x0011_ä@R&gt;ë_x001E_S¹@_x0016_à°÷]Úà@}ªñÂxõÖ@k)æ8_x0014_ª@Æ×\Ñü_x001D_á@0V	0a&amp;ç@1:y%ã@ñß×è¡ç@ì\_x0003__x0018_ñXØ@lóé.¸òì@Éh_x0019_¥0ä@ 1$É_x0018_Þ@x_x0011_×r_x0014_ê@{ò$T´@È?:î¬@·_x001A_®%í@ÞF=Áþ­Ò@Ø_x0011_qWß@¯D;nÓîî@_x000F_6)â@_A)Éâ&gt;ó@}úQ¬'	É@`ö@L_x000F_Pæ@_x0019_cJË_x0014_®@êZ[ô_x000B_Þ@_x0010_O_x001D_¦Ýá@þüUoè@_x000E_kô_x000F_¼èÍ@-dNZ_x0012__x0001_ñ@{_x0002_6ì@çþùa_x0003__x0005_¿iç@öî_x0013_ídë@ñtþK×@ä_x0007_ÁBd*ì@_x0019_zI_x000D_7â@_x000E_5`_x0002_l«×@=Ù0ð_x001C_®ð@`_x0018_DZ¯ä@º6é _x001B_\Û@I7aíDí@N²4â^Nð@YgS_x0002_Kì@~Íë$ í@N½¼ÕÑÐ@ñ·ÃFl¹â@·Ã._x0004_ÏÚ@n'ÅÅÞ_x0012_ó@kÒjÉ/_x001C_ò@_x0001_nýñíÏæ@eQ_x001A_À_x0007_ð@ÛðYÚ_x0019_æ@oÅiá^ä@Ã_x0016_£×l¢@&lt;T_x0015_òpè@ö4û(_x0006_C±@4É|_x001F_í³î@öy_x000B__x0007__x0003_!ï@ÚPÑýqç@0_x0002_lÝ_x0008_ë@ÕìÖ1zÝ@M_x0001_ß%ßñ@}@í¥ñ ´@_x0001__x0002_ñ_x000B_e\þº@¯%gò_x000D__x0003_Å@UíXÑØ@ußVÿdî@mô_x0002_Åé@Üß®3_x001E_gÒ@uÇÿÍÝì@á_x0004_8±Aá@Tf_x0007_¸Kì@-ÞtLI´ñ@á_x0004_aØ_x0017_ìä@_x001D_¶HÌë@øE&gt;ÔÈ¿·@_x0010_´8&gt;Fà@úÒ!îØ\ê@(­üGÁÃç@«Á_x0004_ÄÙ@v~¬B~â·@W:ùßÿ²ò@Ê¬vù¢ ð@±@_x000C_àÝPÆ@sí_x000D_³hº@r_x0018_sC_x001C_&amp;ï@t¾(tÛGæ@Y¦$H-Ä@Æq\õ?Ì@~v$õò@»YMåÑÇð@©äC"è@¹P¨cË@_iaÒ@Ô@C'·Q_x0002__x0003_\ó@(¶áí°¼@VÉ¦_x001C_é@_x0013_,Ùý_x0014_Ð@g_x001D_i/Eâ@_x0019_Gã@&gt;ÖG1,É@ÜRìo_x0007_Ê@Åÿ_x000C_¢¿â@cïx_x0016_°æ@=p_x0015_%b&lt;Ö@áît1_x0001_ò@Òð¹Sa%ë@ö½Ë_x0016_lÉ@ºû6¼Aî@x½_x0018_hqíë@ò¶xÂ®4î@_x0010__x0018_®_x0007_qê@v_x0015_ÆêzÙÄ@p¥_x0007_9¨Ø@FÑÉÞ9Ô@_x001B_h_x0008_"ªóñ@_x000E_ô¤ð@_x0010_Î(ªáÚ³@Ýô*^_x0005_{ó@v³4ùåý¯@áÏ|{Àrç@-¢JµEÑ@íÝÆ1yâ@~XF\_x000C_æ@[aÏA(Ì@rU_x0007__x001D__x0003_ð@_x0001__x0003_°w0Â-æ@ö©ÿè(Õï@x_x001C_iÄó@_x0005_zl­ÛvÖ@eìò³¯1È@_x000B_4P_x0010_ï@_x000F_¨HîÉÆ@_x0011_§5~Yµá@59:¥_x0016_à@_x000E_	2-Ýñã@¶_x0002_Ci¸@MF_x0017_ú à@F&lt;(ÌÌDÚ@U\ë_x001D_È_x001C_á@7À{_x000B__x0014_ì@ü¡ #·@2ù~_x000B_ÿåÒ@Hæ_x0007_/Øñ@+dQ²ª8ð@	~_x000C_&gt;ñ@ÖKqtôÑç@àÔDåõò@è_x000B_#y5Ï×@ô,ïÄ©Ý@_x001C_~+l¼pð@!«8yÛ@á¨¢ªÆ@3)X&lt;âÑ@fòâ`X»à@ÜaÛI©«é@_eëùáØ@ãòº_x0003__x0007_Ù9Ý@s_Â`_x0003_½ñ@ø0¦uëÏí@±ê³&amp;å@Ri_x0002_Øf7ä@N_x0015_ÏCGå@_x001A__x0017_é§³ë@É_x0004_æRBó@ÑM2ö5ªÝ@Z"x-÷_x0005_ç@o®_x0015__x001E_"lã@_x000F_º_x0006_^_x0018_¶Ù@S¿_x0015_ÝJÆ@lÁÑB_x000C_ß@S#_x000D_5È@RßM["âï@V®e3U_x001D_í@Ü_x0001_*rºôí@ªtÀÉtã@_x0004_¿}¾Rá@R+ KÕ@Ä]¨ËÃòâ@¤Xâçú­ð@K_x0011_Åúì@	LÈð@þàeëôÈå@9g±©Ðê@­!_x001C_æ_x001E_Ê@_x0013_+ü4£ú°@"æ ÔÎ@âËõ+ÈÇ@¢NRîiÊì@_x0001__x0005_³_x0002_³_x0013_zaç@_x0005_ø(_x000F_ÿÁç@iÖ[-_&amp;ð@¶bP¡È³@_x0002_Ðn@Jë@ÒqVý-ÑÁ@#¹ù¥ã@v¿ª_x0015__x0014_Ö@±­ðÑe×@h(_x0001_íeð@Yø?ZdÁé@.J"á6å@£Ä¼_x001F_wâê@Ç3_x0005__x001C_ïå@\(yi¦_x000B_ë@|åxÏ@_x000B_áU _x0011_nÄ@¢ó³uFÕ@ÈN¥_x000B_Ú@S&lt;v(â@4_x000D_,Ñð@ÆªxlÐÛ@_x001E_ØP_x0003_aÂ@`l§Ì¼_x0002_À@º#³/C_x0017_ð@zéÍ¤Ã@û_x0006_äÚ!§ë@×&amp;_x001E_ã4.ó@n5_x0011_ÌrSÛ@Òg\ÅìÛ@¹ß3!ñ0ó@_x0004_0ð_x0002__x0003__x0006_/ê@HF³$ýí@+ÑªWºà@v,_x000F_õ_x0012_kÖ@ÎD9_x0004_Dê@àÎ¦,_x001E_ÓÚ@6ÓÈ¼ýÆ@E_OæÆï@å^xgä@Ü SZØ¢@ôr_x0004_Ë_x0001_Né@Á=_x0014_WÏEè@ÆZ`ì®%ñ@NB4«Ø¢Æ@&gt;_x000B_'Dþ³é@ 2~¥m¾»@%(à	¸Ü@d_x0013_÷ãusÒ@Úòþº&gt;_x0005_ç@`L±ï@¼¨¬Q¿{ä@÷PT ½@­!ß_x0002_ëÕ@è¯Ð}	Mä@_x0019_gk	ß@÷þÎÑ@,¢VÓlñÛ@îèZî×È@µúC¢¸+ñ@¡_x0012__x0016__x0018_úæ¿@1¾D&gt;RøÇ@KºÖ¥_x0001_í@_x0003__x0005_FÑ÷çl_x0018_Ð@¼ö¾ÓÈáê@_x0015_¸ÅØr¼Ñ@kì2´ðûñ@$`}ñ@:BÊJ4Í@Ò_x0004_9Zÿh@Ç_¼¢é@ò»_x0008_ëöÒÀ@7\«ªV·ð@J&amp;&gt;ê@Vy,ñ6ð@_x0015_«ìÔÀÎ@ÚßZuOOò@ÏS&gt;ñ@{Ë´¯Õ@qÐê_x0001_%µ@ø_8O_x0002_¬@ZwyC+vå@_x000E_«_x0015_sÜ@µ¶êê¤ýí@Ö_i_x001C_ñ@§_x0013_4î_x0017_åÆ@±_x0010_×Ëå@]cæ²ãð@+øI°ø¬@nhkÍ_x001C__x000D_®@ÅqëÉ÷TÓ@ßñÑÕ?å@_x0013_ÈÃ´bè@_x000C_åÑ¿ÝÛ@ÆÖ_x0004__x0012__x0001__x0003_ò¦Ò@ñp_x001E_Àb±Ñ@Õk¿³x¸@	-Ý_x0002_ó@?´&gt;&gt;Tâ@Q_x0016_&lt;MÚá@_x001E_¾µ6_x0007_2ã@_x001B_±0Â±ë@ÄfÎø_x0004_Ð@|ø8ù1à@SC`ü_ç@l'_x0003_½·@`ý¯à_x0012_ð@aÊ$_x001E_Õ@¿ÍÌò]Î@Ü_x001D_ÌsT¥ð@ÉòÁíG%ó@v7i_x0006_Í@ä§òôò@&lt;;m_x000C_9äà@ú{_x001C_G_x001D_âæ@_x0018_Ó¦ 5ó@âß,Eoç@_x0010_¾%M_x0003_Ë@)pRknå@_x0013_IOs_x0008_§@lkÁÉ_x001E_Eð@ä_x001D_sóo²ê@_x0012__x0006_c_x000E_iß@ö±ÇRºLó@_x0002_ùéx¼lð@Ó_x001F_H 0ã@_x0001__x0002_Ù_x001C_ÁvLHÜ@¶Èú_x0005_âè@_x0005_ârR¸_x001A_²@î%_x0008_¨ã@_x0004_Ð_x0011_Wò@y¢ª£ºÉÙ@o_x000C_C¸xÔ@]L	){ò@ÆþöUÝ°@l:7pâì@TÈãA%ï@_x001F_VÂìjÅã@9ÊñW«@Ò«î8_x0016_ò@×èÔX!Bñ@]N_x000D_ökDò@?:Õ_x000E__x0005_2Ô@Äw_x0019_nSæ@e&lt;ÊÇãÕñ@®U¢³á@\±T\Í×@F_x0012__x0007_è_x0001_HÜ@cj@_x001C__x0006_1â@¸p_x000C_Ùå¶ã@PB_x001D_Hüê@_x0007__x000D_H4EëÙ@|ÓàÞ@ÆOhcýò@°c,_x0005_ûö¿@)Ò-sÆfØ@á¥K×üá@RÎâJ_x0001__x0003_,sÖ@_x0006__x0012_AUW^ð@ãâµ0ä@Ã_x0003_òê _x0011_î@~YYÎÊeî@ÇM¯ªÓ@ió¢ðæ@(ON Sß@Î.ö_x001C_&lt;Iî@l7_x001E_æ¢}é@tu_x0010__x0008_ïÖá@êÅéÆéá@¸ûi´Z÷Þ@]p°[þ£í@_x000D_`Ó[Û×à@ulõ_x0007_ñ@Xñn¿©ÊÅ@áE« Øã@Ñdx_x000B_/8Ù@ùzÍìÒð@ÎJUÉ_x0007_é@5¨`_x0008_÷Ú@Í5_x0002_SË¼ç@#¦_x0008_ÈD¾ð@¯´`3ò@|Äöúªë@é9Ü5Á?×@ÒQxæWî@s~&lt;aûè@ñ·¿_x0002_ßìî@!_x0003_yè.:è@¨_x0005_'É,=è@_x0001__x0003_W±Û?_x0016_°@Çê?,Úñ@z×ßoÈ{Æ@§ú_bÖ*ð@F_x001F_i_x001B_A_x0002_î@¼òvÆÍ¿Å@À)ÓSÜÖâ@íj_x000E_·y4ï@O;s²¸@rÐ#/Ú@Ä«°Ô5ñ@9	ïÖ_x0011_ë@È _x0012__x0002_®Í@Î¶At_x001C_¿í@hC^]9¾@;uÐYí@_x0010_pæÊ÷BÔ@ò_x0004_A3L¶ò@_x001E_æ4ºUñ@r_x0003_ºîç@$A¶eÐOÚ@Øc*.GúÁ@dx:6ÁÌ@9dq·~è@Â?¼^£Ø@®Ò_x0007__x000F_ûíì@9	ï:¹º@6¡y ò@_x0016_I_x001A_¤nÌç@|÷ðâ*Eã@ÙNuØò@SÎð_x0001__x0003_Ý,@¿µÚ»úvë@_x001E_¥Iªæ@½â	èÖÔ@¬pÄÚ_x001E_Ì´@ÏÂy­ùá@Ç]D_x001C_kZó@4]Pª6æ@6_x000B_vo*å@´ÊJ	]¨@«ú_x0017_V_x001C_í@_x000C_³à_x0001_ìí@æ6Ð¤	·Å@¦?úÛ+ê@öNð|â¶ß@R3¹0_x0002_Õ@'_x0005_ýû*ûÔ@&amp;m&gt;·#ïÚ@ò_x0003_7_x001A_×ð@þkõSÇ@6(ç(_x000C_Í@÷Paõ Ò@yëyêmó@¢Hahû_x0007_á@yÖ_x0011_¼lÝ@9ÂÍÞÉ=½@0Ï³ã¯'@=_x001D_ÏÊ©Eë@ì_x001E_ûä; ñ@õÇø_x0010_[ñ@_x0004_^_x001C_r$Aó@êÕ5¾zÚ@_x0001__x0005_ø¿InÉ@"a{íVUá@×ç_x001A_ïqæ@e_x000D_`yç@CSä§KÄ@³''»´ºÙ@_x0003_gªNâ@_x001E_=Z°~_x0017_@_x001C_¢ÂWSÖ@_x0016_È²cú,ò@w2%Áá|Þ@9_x0003_Aëì@_x0007_æC¨-å@åH_x000B_åØì@ú_x0003_ÐÙð8Ú@$ù!á|^ñ@ÃVÒõð@dÁùmKé@&gt;Kóæ@ýÊ²vþ¸ð@):L.ú_x0018_×@QùÍé4Ø@d0®&gt;^ðò@h5ï=ì@&gt;ûÔ®G_x0002_ï@¡¬_x0014_ÁçaÓ@_x0005_JéL5å@K_x0004_CJ@Eé@Ï®§éÐLÌ@_x001D_ÜD°ñà@	%æµßýä@·õ_x0001__x0002_}_x000B_ï@,ÕH_x000E_`ØØ@B´äK_x0013_±@°À­N¡È@ïg)ó5ü¹@Æ¬b¦ÿä@gÈÚ_x000D_í¿@ãï_x0014_¹_x0019_ã@{4+n×@³_x0015_ V_x001C_ß@Ð_¥ükØê@½µGØIKó@v],äº_x0003_Ø@^_x001A_^3¯ð@Ü_x0013_­#ÏÅè@þÖBÙ_x000D_ï@ã)_ÊúÊ@_x0001_ºT_x0016_ï@3ÉÎÓð@_x001A_º _x000E__x000D_qò@rÈ_x000C_þO#Õ@e¥*ÐàCï@é+îñó@jÁ_x0003__x0014_¾ë@aSr&amp;­IÉ@ñÕ[Ê_x0007_µ@Ø_x0018_rµ_x0017_=ß@ýØ6ÌÚ@fxtâ4Ô@G÷á_x0006_È§à@ÝÇ3xµå@F¼ÿ7_x0017_ï@_x0001__x0003_î9±DNÝò@dÈ}§½*æ@,J;&gt;B±@Y$Ä_x000D_2å@_x001F__x001A__tm»@_x000F_Õo;_x0002_Ó@&gt;étçùÍ@i¸_x001A_òÛ@*1_x000C_õºèò@_x0015_@Õ'ä@¹Öû_x0006__x0017_¯@	^_¶rã@ªÓÄa_x000E_ñ@_x001A_qÄñ2À@®G_x0013_Jâî@L÷ub ï@`ëÖ»à¡á@d&lt;Gzìë@\ÞÌªð@&lt;È_x0015_mñÓ@4-¸IºVç@_x0003__x0001_ñ{ªÛ@5_x0005__x0008_E~Ê@½Û«e¶WÕ@ísªn_x001A_¢@Je_x0010_;Aê@(ÂA;ð@FX;m7zë@.Ç*_x001C_ÿñ@_x0001_vfÄÇPî@O@sþ³Ð@_x0013_þË_x0008__x0001__x0002_HªÔ@{Éo®ÅM¾@ÛÁ]_x0015_¸@3qí2_x000C_&amp;Ò@4_x0010_[´&lt;#µ@ÊûM;ÃaË@k_x0011_)×ª\æ@lm×@¥Ùê@j8_x001B_-_x0019_4Ö@Ð_x001C_ËKPß@P&lt;æåü¥@Ñ:êË~aå@ë¸_x000F_5î_x0014_è@ø?Ñ­*Ü@_x0018__x000D_2#ák@¤_x001E__x001F_}ø_x0002_ð@Ó?æÐ_x000E__x000F_ê@ÀàãÊ!Á@å6ïlþÑä@ù·éz_x000D_ë@._x0014__x0012_$¾»¿@æªRjÿVÕ@Q^Ø÷·ë@_x0019_¸ázòð@_x0014_S-û!Ø@úx0_x0012_ô~â@_x0016_¢LÖ&lt;Ö@·$y_x0014_hç@Ù_x000C_ñ_x001C__JÜ@Ah?Ñfæ@þ_x0013_°¼]Xî@nøyÄ7@_x0002__x0003_?³_x0019_ß³Oð@ÁÄ _x0007_&amp;ÊÖ@À®JãrÉ@vÅäZýûâ@tF,,¡Ü@Fø_x000C_[_x001C_í@§Ùæò©ò@_x0004__x0017_AUâ]â@oà_x0011_q^äÝ@9.»_x001F_Ðeì@Î´@vñàð@÷ét:÷xó@&gt;¼t'ó@ÃÍ*_x0013_!&amp;Ù@ã®DÉ_x000F_äî@/4[É´@qHJ_x001D__x001B_Öê@ß@~Î_x0001_\è@È_x001F_wÕÌÕ@éÈÕÇ_x0001_î@ßïÖ «·@Î_x0008_è¼_x001D_è@Aä_x000D_÷:èç@Vô_x0003__x000C_î@NbsÁè_x0013_ó@Ú.M&amp;éç@ÞÌN_x001C_Jì@²ã?~.é@ú_x0008_k&amp;(9í@û`U#Äwñ@Ì«F(¤Iæ@yûÖ_x0001__x0006_}Tñ@_F_x0012_«,Ñ@¬_x001E_²´/è@_x0002__x0004_qÓ´Ï@hf_x0017_ÄÎÈÖ@±!D%ÀÅÞ@_x001D_ìCMÑò@²T,^^í@èïðÀyU@3¥÷	_x0018_ó@_x0010_Éã$ªÅë@_x0016_#MµñCó@_x0012_Â_x001D_Ùw@2ì_x0003_¦_x0017_&lt;ò@I¶¬_x000C_&gt;È@éd~Wh_x0002_ë@:_x0016_u²È_x000C_@ÓbuEQYò@â]_x0011__x0012_@ªÝyà»f½@ýz:;!£Ó@Ãóa_x0008_³Ý@_x000C_ÄP_x0005_[_â@ZJVO4^î@ëC_x0001_IÙ_x0013_é@Ejy0Hë@Ûç4.m¶@9^_x0019_Ö;ÝÛ@"}¤qÇ]â@^_x0014_{_x0016_Äî@êÔáÃ¤å@,ø½ö_x0002_~æ@_x0002__x0003__x0018_°£"dæ@ÙCs_x0018_É_x0012_á@¤©´7j¿¾@_x000E_µ¼:¬é@_x0012_ïáòê_x0019_´@ÓMI%vÐî@4¸k%_x000B_ÞÐ@r©	·ÜYÉ@i°cêä@r¶ZÃ_x000D_ó@L_x0014__x0018_Ý~ð@ü­_x0004_Â_x000D_óí@YÊåª~Ê@¨M^ô_x001F_ÕÝ@_x001B_Y`I8+á@ÅaGÞè@IÇi:ãä@=+N)§ÕÖ@¤@8hª_x0003_ã@YJÅ_x0019_G¹Ó@=\5Ðüxó@_x0003_É`ÅÊì@[m_x001A_ Abð@}	_x0005_HçÔ@V?ö.|Ùî@c=4_ã@_üú×Â@_x0013_Q_x0001__x0004_õàØ@'û¼æò@÷Fy_x000B_ÝRÆ@ËÂ'ÍØ@F_x0014_ð|_x0001__x0002_pýì@¾«VþN_x0011_í@§®%P*ã@&amp;¦ÕìÎÆ@q_x0003_ô5®dÌ@1W_x0018_¥]Æ@ó1`ÁÉ@_x000C_µépùrñ@Öh¢ÜUüÁ@ù?ÒbxÃ@$í_x0002_ÐkMë@fÄyOg_x0013_ç@á)ç$Kâ@®%_x001C_PVò@¸Ñ/nò@_x0004_È_x0002_S7Â@~ñ/Eè@®7ò@_x0015_]¾æ@NÔ	ûÛåÌ@_x001D_\	_x0017__x0003_ð@#_x000C_ÿi_x0006_[ñ@ÍaIã Â@#pE_x0017_-vç@ø&amp;ô¯ç@¶_x0010_Éì@EÀvn_x0013_@TX¶_x000B_`&gt;ç@_x0019__x0016__x001E_ºQÎí@E_x000D_Ã-yè@_x001D_.¨`Wß@=§þô»º@_x0001__x0005__x0013_rÈ^F,Ô@_x0018__x001A_¬·y3À@»ûã-6Óä@°¡ãËÛCÒ@_x0012_izwë»ð@«_x000F_Ä	Ì@_x0010_eë_x0012_¶ñ@.²_x0002_)ï@_x001C_YÉ_x0008_æ@2É×ýÖ@£_x0003__x0013_[*ê@	1ÄÅÁá@å&amp;ð¯_x0019_ó@øÓ*Z_x0013_Ñ@_x0007__x0019_Smï@ù_x000D_^î@ê{×+¯Kï@Z;&amp;ëVÁ@_x000F__x001B_ÅÅÆÀ@á¿Å²¹ã@U8þ¡[_x0017_æ@g_x0010_?1ì@~u"½_x000E_ñ@/PÇ!Èë@kf¨¸_x0002_î@ì.¼ýÐÑ@_x0004_îe_x0011_\_x0017_Ï@[a§ÌYçð@æÂ2ð·Ã@_x0011__	þ×@_x0005_7h¢¡ò@=Ä_x000B_k_x0001__x0003_³tÛ@È×)ÒT5å@í_x001C_·éð@''­]Â_x0014_Û@òËyfþ¢æ@F·ëßéò@bz_x000D_ÕEm×@öíæé_x0004_¢ò@¦_x0012_`õÙ@ã{_x0012_÷À@_x0015_yâ\	éí@2¯_x001A_ô_x0013_ü¬@ïúoîìì@`iv"P6ä@Öé69,ñ@Ì{iºÁñ@_x0014_Ô_x0001__x001F_@X#ô5º~ó@À"ñ{î@âo½²Vò@¬_x0008_Ìlì@8_x0015_Ò#ã@°«_x0018_/Vûð@ënisåAè@á_x0019_¬aú_x0008_Ö@	Ð{­ñ@×â÷A_x0010_æ@W¼_x0011_@_x001F_ñ@ëYoÊiÀí@¡®¯æÃï@+fÉ_x000C_¡×@øP¨_x0002_T@_x0001_	Ü_x0012__x001B_Ôð¸Ù@îL±cç@]BÃ2±_x0008_Ô@_x000B_Á_x000E_ïñ@Po­î¿_x000C_@#_x0015_õëëÓ@°íà¤_x001D_]Ü@KðÖ:Æ¬ò@_x000B_õ_x0011_&amp;4ã@àj;5µ_x001D_ó@4]×Yr×@×_x0015_¥ è@¹"Ú_x0012_Ä¬ã@sÆä_x000C_HËé@_x0006_lJhä@Aõ¹_x001E_ç@_x0018_1§ï_x000D_å@­_x0003_@õAó@ËÔÑ²±#Á@&lt;_x0016__x001D_uï@QÓxÁ¥@DÞ¿A_x0002_è@ÖcÊ7Ï_x0010_à@ÿ?_x000C_qiLà@Pðl6ó@C_x0012_"¦Î(Î@)_x0003_íÖÚ@_x0004_ÑÎ­ÔÄÜ@3_x0005_Ú»@Éôzèý_x0007_Û@Û¹"º!(ï@à7M_x0001__x0003_SÙ@]w¦ð+µ@®òSÚ®:@¦æÝkï@[h|Gó@5&amp;½[d¬ð@zãñ½/ë@-ü_®_x0008_sâ@´_x001D_=ìÍ@Óo1,Æ@³ EÜ¤÷Þ@Æt_x0014_§Eò@ K·Ö_x001D_jã@y_x001B_WD_x0008_.ñ@vq8ðFñ@_x0016_ZÛrh_x0016_ë@ÇÑ­A¡_x001A_Â@2ä&lt;D_x0016_ñ@ú_x001D_Yã@&amp;­åGá¡í@&lt;x(Ù@-PôÚàç@_x000C_xÞ·pë@N_x0005_/À%Ô@øô¦ôhì@_x001B_yhÃÍ@â&lt;¥Nïá@l_x0002_Ò_x001F_¬á@ùHe_x0012_cóÅ@ïÛÅQß@ßSõ]û&gt;ì@ÔÞè±0Ò@_x0002__x0006_ÂYoS·&gt;¿@	y7Hó@»êÅ_x0017_ê@_x000B_8ÂÉd_x0007_ê@{ôRÔaã@Åü]yrµñ@{ÓBÛ_x0005_Ä@©G7Öó@(óAä@³±UÄy+ð@_x0015_mr@ó@ä&lt;¡µK&lt;Ò@ãgVéàAë@÷ìunõã@?~¿Íð@¦6rúpí@ìÚn:hó@Þ«ñ¢Uò@ññ$Ñe~à@_x001F_Ti_x0017_úª@­kÿm39®@Â_x0017_X½qî@_x0001_!W+}_x0003_ç@Ó_x0007__x001E_¬ð@Ju_x0004_×_x0014__x0015_ä@LéÑà71ë@¢mÐ¯Ù@Y)6sÞé@æÓÆ6)¶Â@XùG6YÓ²@À8A_x001A_ïé@_x001B__x0002__x0006_&amp;®º@Ûñcµ¯UÌ@9_x001B_"Ö]Ù@ôAúÔYð@XòÛ_x0011__x001D_kË@I10#ié@õÐheßò@W_x0004_äê@}¤â@f_x0011_©Z)í@ç+_x0006_¡N=ñ@_x001D_zM§à¶@ÜAÆ´Ñï@Ù&amp;þ&amp;Ñ Á@P¿pý_x0016_*Õ@A®	Öjuð@âºÍ_x001A_Ê-É@&amp;­¨Ý4ß@ÍÜDÄÁ@Ï_x0017_×nöíç@#KùÓNkê@_x000D_ís_x0008_}à@Ö)_x0016__x001E_×¬@_x0005_çÌ_x0010__x001D_í@2êÌáÇ@&amp;¼	±fé@ß_x0003_:`n)ò@«W¦iVð@_x0001_&amp;Ã,¢ë@3Õ~$©¼ò@½I­IÛ@x_x000B_Ð_x001B_ Â@_x0002__x0004_©_x0015_¿XCâ@P¶3_x0005_æ@_x0012_¢F¬´ð@I.Í&gt;wË@£Õûâ·¿Á@¢â,õ?Sñ@®7_x001B__x000E_¾@ÿóTN"@V§_x0013__x0004_jÎ@ÿ&lt;©¤&lt;Ûá@ßã_x0004_¤7ð@}Î|Ð(Qå@Ú_x0008_K@Ü Ç@óc³ÈÚØå@W?½á'cè@» HwaÄÏ@þLÿ|Fá@ðu"x`é@ðû~%X^@áÈ_x001E__x001B_à$ï@Ý_x000C_ßà#ï@_x0003_àq_x0001_á@À àØâ@Õ9÷}$ã@«îÂ,_x0001_Ê@J_x000C__x0014_Uß@_x0007_³&amp;_x0003_èÖñ@CC*Q»_x0002_ó@_x0001_z_x0018_ä_x000F_ó@;9¡5ÆÛ@=S_5½wÙ@w«_x0002__x0004_ö±Ð@Ã.I:l+ñ@æ_x001E_å(¡@»Ð¹æßä@øyxYZð@QÃui_x001D_ì@_x001A_yÇßØõÒ@è_x0003_F æ@DÊ:_x0014_GäÛ@ UÖ´_x0005_Á@_x000B__x0016_8Ù´ë@d©_x000E_ý²@/ÑWCï@³Ç÷¾Cû·@	"ÝàJ}¯@ó_x0014_øVë£æ@ïòaCó_x0017_ï@c_x001B_¸+PÍª@Ë/USxé@0y&gt;8ó@!_x0005_[d©¢é@_x0007_G.¢_x0017_øÒ@ð&amp;{bñ@_x0012_£Æï@Þâû#Êë@Ò§¤_x001C_¦@ü_x001F__x0016_ñ ]Ü@.2_x001E_úA¹í@|$aáekç@ÇËGºê@_x001C_k!Pl»ç@áçîþ_x0001_|@_x0006__x0008_åo¯\_x001D_Ê@_x001A_zº·Ë_x000D_ð@}ñEÁ±_x0002_²@%_x0005_æ_x0008_6·@ÖêQ¥ì@öK_x0016_Ó¿Àì@÷Ém_x0014_Õí@'¿!÷?ò@z(â|âjó@xæýc_x0007_î@G{lì@_x001F_[Jª#ó@Ú©C_x0001_8_x0004_á@ºo¡Ù3Õ@ÌK+²£¶¾@_x000D_cÓ±Ø@Xáæé_x0019_ò@_x0008__x0003__x001C_2èñî@S_x000D_Â±_x0016_å@r	_x0007_ù9ÌÖ@¹ÖiÊäì@Wý_x000B_Zñ@#¶¬p_x0010_½@0n~Ç_x0004_ñ@uÇ_x0014_ÄÇ|Ó@mBnrtPÞ@]db_x0014_ð@_x0016_àW©ùç@»ÜÞ@&gt;FÙÄ·@µ@ôÂÖÃ_x0008_)Ó@_x000B_Û¤_x001B__x0002__x0003_g¾ï@_x0001_ådý_x001C_©¸@N«jÎ4ò@ÞØ_x0012_o4¯â@(%Ô0lóò@)_x0008_*íD_x0017_é@â_x0014_ê÷ò@ ®Z6_x001D_ûä@CNR_x0018_'ë@úu9¥müÑ@þÆ_x0004_¦ñ@_x001E_;~JÕ_x0003_ì@wùOPÎaà@pRË²~¢@¬ÐäóÚ@_x0010_]ÿð@T4,"ãg@+_x000B_Â²h'Ö@F_x0007_²aO¯à@_x001A_Þ&gt;_x0018_Ùdä@8ØË\ÙÒ@*0n	aó@_x0001_3_x0012_ú%ì@¿Ùôç ­@î_x0002__x0015_ó/Î@CþÛ	ìÞ@"ë*@ÏØ@qô_x0006__x001F__x0002_®ð@_x0008_S`$Ò@M¦ $ýJî@}.º_x0004_Ê@_x0007_¨Ã_x0008_ò@_x0005__x0007_Zºf°á@}q_x0013_¿Ó@°_x0003_ùã­-Ú@_x0001__x001A__x0003_M_x000C__x0001_â@S9`¦ávÚ@F$VBÁð@'A¸É_x0014_à@ÚÈ/,õà@10ïEgò@9»_x0019_Sï@¿mNÅá_x001F_Þ@k¹åÍEÚ@Ü _x0007_§ÆË@_x0006_ñîÌÝ@ÅÓð_x000D__x0002_ç@Ý/8éí@&amp;JÝ°ò@ãMu¬[ã@årÞ¡@Ö_x000D__x001A_oM°@ÈÉV_x001C_¯ò@DáFÄð@:Ë%Ksmó@Ä__x0019_GêrÏ@cØwwcì@R_x000F_&amp;j%çæ@_x000F_v_x0004_`JsÖ@iè@²_x0015_aÐ@æ_x001B__x000E_[ò@¾:ã_x0012_ÁØ@_x0002_Á_x0011_tÛÔÀ@Â´M_x0003__x0004_	Ö@Kã@ÇÉGì@1±ÈôÂò@B!õt¨ìÉ@êJø_x001B_òÉ@ã7_x0016__x0010_3$ë@°§WÑqë@ÕµÂl_x0017_Ü@÷Ã|â@_x0014_d¡ %ð@ës9p&gt;Ñð@8_x0015_³EpÐ@õOuì@þeÒÂ³Ð@_x000B_W_x000B_Ö)ô×@1_x0004__x0001_÷õÑ@Q³_x0016_\VÝí@_x0001_Ì+ZÑ_x001D_ê@Ax(_x0016__x001C_Wâ@Ö$ÜÌshä@ÎL_x000C_­¸@»_x000E_¯ã@FÑ_x001F_Yì@Wo÷S!YÛ@_x001B_=KDFÒ@_x0019_û³ÅÞ¯ò@Ò_x001F_UP _x0002_Ú@}7ìKá@0ÉÁ¶6kà@tê_Þáâë@Å$_x0018_»¡Ö@qþ_x0017__x0010_ïÖ@_x0001_	rUç_x0013_Qí@_x000D_3»ñEç@3"½_x0006_h]Ë@sgGÒÑ@äd0R·sð@K]¯òhBß@¯î3Yë@+|r¹¼ì@)0^_x0003_Û@Wt_x0007_æï@Ð)¬#f²ã@·:ã_x0010_,ò@ß_x001A_H¶ø7è@èQºQñ@lì.´¸_x001E_Ð@qE_x0010_c¶Ï@&amp;?==Ôñ@ÿd×ÑÛÎð@i)ôDÖtÃ@_x0002_Êï shê@_x001E_Ê¯ßÍ_x0018_ð@$ú_x000C_E Î@òÈÄÛò@YMK_x000D_¼Aï@f¯¥ïñ@$óð£ò@A_x0011_ñQÐ@trì_x0008_wÑ@_x000E_2ËDd#Ò@_x0017__x0005_ìð3ä@_x0013_eC_x0013__x0004_ò@dÒñø_x0004__x0007_ hè@Ö?Z×_x0015_î@_x0006_äfµò@IÓ_x000B_SÛXæ@¥;V¹ç@ÿê¨M kæ@ß.å~¡Ë@cÄ1±_x0008_õÔ@¨g_x0012_Î×÷ñ@Ü% AHî@õ¸c"jæ@£_x0018_ë_x001F_SÁï@¸²)_x0001_Tæ@_x0011_­çÜç@·.0_x0002_yýÔ@_x0011_;o&lt;]Ô@'²Þqv&gt;ç@TÜb¥Ù@yùr×»Þæ@_x0019_.6HÐæ@D_x000F_	_x000C_Hë@²³Íúz$Ù@¶_$Ñ¯/å@V2«¶ÈÔ@Ù®³ñ^æ@_x0001_Ò?[_x0005__x0008_ó@Wï_x0003_[íÙ@$F85ÝÂ@AL¹	;¹@¸2á@fKÃö«æ@Þ?\ÝÜ]ó@</t>
  </si>
  <si>
    <t>23b5650e849cb8b47ef6d9a9bf3d4a6d_x0002__x0004_Ç_x001C_V_x001B_O_x0012_Ò@ûØÞk_x0001__x0006_É@³_x001E_R§î@úË_x0013_S}Ñ@_x001F_´Ú2Éñ@_x001F_þãÂßÎß@^w.g|_x0015_â@ª½îþè@_x000E_K!÷5æï@0é±)_x0004_Äâ@àñGhÒ@ö¼Ð¨Öøç@îx"e}éæ@s±Ù`ß³@]"5!Î@63ê-_x000F_ê@_x000B__x0010_±þ,î@9pÉwP¼@@G_x0003_g[-È@&amp;$£_x0004__x000B_ò@ÄÓlÖ©Ù@i¤¸çÒï@_x0018__x0014_á_x0014_é¿ñ@8Ðùõ²ê@^_x0017_lð}ñß@(¢_x0008_#)$Ó@ù7XFÕ¿ñ@%M_x0012_¡È¦@Í¤9Zñ@ê×ðàºÄ@_x000F__x001E_Ëî|îé@°_x001C_;Â_x0003__x0004_+_x000E_å@SÐ%Xf_x000B_Æ@Pö¨±_x000E_$Ë@_x0016_é.ýÛ@ÓØ_x0014_XÞé@ã§&amp;Zvò@_x0010_zºs_x0011_ñ@¯Åì+_x001E_¶Æ@_x0012_¯e6 ì@`&amp;K´Ø@N©©t"uí@÷mJÑ_x000B_å@ÑÌëÖ¸î@_x0015_Â¾µO¢Ä@_x0001_QèÍ@øf¢Ï_x001D_î@ÕÀ_x000E_No«×@_x0006_ÚøÄø£ñ@¢­&gt;¶}^Ø@¿Êèþ_x0003_aë@_x0016_4j©;[Ú@Ó_x001A_­/´_x000B_å@µä]1¼ï@:µ\Ü_x0007_Æí@`Ëvó@þzFÉ·@íù(_x0008_T×Ò@R_x0002_9pJò@_x0016_Rò÷_x000C_Ì@ýÑßjëÕî@ÙÌ{Vó@£íñüÑã@_x0001__x0003_Í!Áâ@6_x001B_ÐmäÎ@_x001D_M`(ò@_x0017_ÜÜ9ª&lt;ê@4`OÚmê@Në¢¶,¤á@Ç¶ø_x000E__x0011_Næ@!Z®}_x001E_Ëí@_x0002_ùF¶ôç@nî&amp;[Oñ@¨RPi³è@ÈË½6/ì@_x0016_§&gt;5	ÛÙ@&gt;8N!_x0013_±±@ºÀ$&amp;ôæ@©aÝ:×§ð@vPZ_x0017_x¯å@{_x000C_ïù¾ë@B¤ù_x0011_t_x000E_´@ÄÛË_x0013__x000B_Ýî@1GÝè©*Ú@:ñí?_x0010_Uó@ÌÈ©ÌÞ@¶5-Õò@t°_x0008_£×@DÆ_x0006_£ÞÔ@·ôuYÁà@2_x0007__x0008_ÕeÔ@r¥I$!ò@2êo£=_x0013_ë@é)X!_x0005_jä@P(!ú_x0002__x0005_/Cã@Y	­¡áÕ@AÒø7"Lð@_x001C_\Þò(ó@k)Ã×Ç@ÇÞÄÙ¾«ð@A_x0007__x0005_ÞVñð@å	·&amp;Ôò@.·Ú&gt;|î@eqâ_x0013__x001E_ñ@_x0014__x000F_	üâ@£mY¸C_x0005_Ì@2Ö¨t_x000E_æ@Q?ÿ©0ñ@_x0015_©ÑüÇò@þféá_x000C_vç@úýVaÛwÄ@pQ?_x0013_Xå@_x0019_î©q1íë@¿-Ì2öÎÑ@ÿ_x0004_Xñ©ùê@ÿ¿`úí@ã_x0001_»T.*ó@5ø_x0003_a_x0014_~é@^¨ç9_x0015__x001C_ð@AMìH±Î@_x0016_³ë#÷)ì@CäÕu1dí@½eÝ&lt;¦ð@Ánngó@á.Ë3ð_x001B_í@w4y³ë@_x0005__x0008_³_x0007_(e_x0013__x001C_Û@"Üé-¸«Î@Ø_x001A_y_x001E_6è@bD_x0007_æ[á@+òòiGÄ@ßR_x000E_¥Æð@°!R ?È@_x0018_Ä_x0001_DÓÚá@zàÐ_x0007_ºò@Ö×Éñ@ãé4ßíð@[_x0006_yÿò@_x000E__x0013_ÅxÚ@0_x001D_a_x0004_¼Ö@ YÖ9ê®¨@1_x001A_ÕtOhå@#=L_x0005_»åå@¿[²y_x000B_ê@_x0007_Ò&lt;\Ü¤@_1_x000C_þÚñ@Uçb_x0005_Bå@×[_x0003_ØØ@¨¨o_x001D_Õjò@_x0018_o6ñ@@N_x0006_@_x0017_ò@Üü&lt;_x001E_O"ò@¬÷a9ºê@³_x0004_í|Ióß@_x0011__x000C_²rñ*×@¹Õ_x0002_¹*ð@î®Û¯@_x000F_&gt;_x0012_k_x0006_	ð@{­Ò9ø_x0006_Æ@$ù[%/á@ýató@zl­gí{»@©?n_x0015_â@ÍVÎ¨_x0012_Ôò@á'mð_x001A_ç@KA`°Øbð@Ê§óÃ_x0002_äê@_x0001_'W1næ@¬á_x000B_mV¶Ý@U£|½«â@~¿ñTWó@_x001A_gø¤ÉÝ@_x0015_U_x0005__x0019_÷ñ@(ÕIZÃÆ@Ö¼É[IÝ@_x001E_}_x0007_VÉê@"²×/_x0007_ÖÒ@¦8òP_x0008_Ú@¥?IH)_x0018_×@d_x0014_¢¹éç@äòZÅ_x0005_yÝ@P7\ã@ÄÞ_x0003__x0005_=ëå@caxe®KÓ@5ßëwçØ@%t_x0003_Àä@°&lt;kÓ{î¾@Ú¯_x0004__x001D_å+à@_x0019_"_x000E_]_x0018_èã@_x0001__x0002_t*]BnÐò@Ëê§ßÁRê@~¾?c^ò@uH,_x0007_´Øò@,;æ@öY¥_x001A_Âñ@_x0005_5_x000C_Ó@Ø]1P_Gå@Yý-Lº@å£AO;æÛ@3·JÓ_x001D_Ý@Äoü4ÄÚã@G·_x0005_Â).ï@_x0019_;.O!Ê@?&lt;ÿó@¡Ø«©ÑÉ@E'Ç'7Ó@_x001B_¯ùÓÆ@=_x000C_o_x001E_2Ï@ÂÛ/_x0012__x000F_*æ@_x0005_Êë¦JhÛ@_x0012_Õ_x001C_/_x0014_@n¸_x001F_ä@ó' N¼éÅ@~8q±´@ º_x001E_@uî@ý»Ä%sã@$­ìó@­Þ_x0015_x'ä@g6L£Æ_x0010_º@ß;_x000F_à5^ð@õe2_x0001__x0003_#÷à@_x0011_¬' &lt;ëò@øÓï+¦Á@¨5ëÐsí@J\ýå¤ò@=%âùù)ç@"Ñ®_x0007_*Ã@Uz¨PWð@;â rÁ@_x001A__x001E_Cxæ	µ@r_x0010_W3ì@'©?Wjòß@¤p &amp;_x0017_âç@zøÇÛá@¨m_x0011_7	Ã@Éö®¸_x0016_â@Á¡çeKÝç@úG¼_x001D_óå@B_x0002__x0007_«vã@Ë~_x001B_Ë5à@aZñ_x0001_a_x0007_å@ágX8_x000B_Òä@_x001E_)\	@_x001C_°@_x0005_ênCvÚ¬@_x0001_ëühû¬ì@áF_x001C_(VÙ@sRê@Õ@Ü_x0015_Sê@þïÚdçò@ÃÈ©Ë_x0013__x0015_Ú@ÁP_x0018_§kå@5úSä_x001E_Å@_x0001__x0002_g°¥_x000C_kÝ@(uûL_x0019_Òî@£mT?«ã@v_x0010_f)áó@Úv;,ì@ÎÉ_x0008_ V_x0010_Þ@ø_x000F__x0010_%_x0019_RØ@üò×KàÙ@_x000C_`{SÍ$Ð@Ð Ï Õ;ò@ÔH®ë	­@¸Hë_x000F_fÙê@_x001A_v@ó[Gó@n_x0017_P_x0007_ZHá@$-Ä^Ìôë@QÀÛTÞëê@ôAÔQ³bã@ËÜ~Ç¤@&amp;_x0007_­üÝ@nG_x0007_b_x0013_cÄ@jªmà@FÉd5_x0014_5Ä@]AbäÝ@!ëì^¦Ñ@Òf_x0004_«Lì@_x001A__x000F_S9Öâ@_x0003_:Õ:_x0001_î@¶á_x000B_ÄÞá@P¾¹ûMÁÞ@]1:Æ¤è@õ´ïJÈ¥È@Ápú_x0004__x0008_ÛCÖ@å@_x0007_ó9æ@ä §ñcó@sa_x0014_OÝ@?O·ï¤®Å@82ñ}$ß@ô_x0011_+_x0012_eò@²Ëú®¨ ¹@ÚfÆ_x0012_`ñ@hàçØ_x000C_të@oE&amp;_x001E_|(¿@_x0008_Ê¡Ä­_x0008_ò@Ú_x0005_T	_x0001_Uë@l¡Fºá@+DKã@c-_x0019_#xTÀ@Ïð/Ñ1õì@Ùz_x001A__x0004_|·ò@_x0002_M¨_x001A_¿@ã|F»cúñ@Jà.ÀUò@ü)_x0003_ à@¾¹ÕGò@øØ_x0006_²ê_x001A_Ð@i¥á±J"ó@ôäs¢_x000F_Ç@R«Ü_x0007_íx¥@è³öÊÔ_x001D_æ@ÞÐï]ìñ@_x0011_AÐS³æ@|xË\d¿@_x001D__x0012_uàß@_x0001__x0002_ÈZÛ_x0011_å@/à_x0004_c`Tñ@¤&lt;KÜÂsé@#û?Aëê@ÍÚbõð@!ç¤æeÑã@d¥Ò{}ló@×I_x0015_¶_x001F_Óì@ÑäîCÁ"Ð@_x0018_ÓInö_x000B_ç@¸¸Q_x0008_Þå@ëg/¢dî@_x0008_vSµKë@3-Ýî@ìíeDVâ@1;R²/Ã@ {ÿ9_x0005_ó@î+¦0±±Ý@§GJ÷¤öå@ÿ_x001C_Ö_x0018_Å@]ÎÞ1÷*§@D´rÁ5ò@í4UDZ_x001D_ç@DõuÈçò@E_x0006_3JðGæ@QÜr_x001E_²RÖ@_x001C_Ì«@dvâ@Iø2Úò@ìI¯_x0003__x0010_yÙ@±ÎÌ«Ú_x0014_â@M¸_x0008_]vÓ@y¹_x0001__x0003_{ùä@[yu»#Ú@³x+0ðiç@_x0014_ê¿Vñ@_x0002_ç_x0018_í&gt;Íà@­é¬¡úå@s@Ù*y¸@=9pÆâ@õ|_x0010_w`å@b_x0017_Zü/Þ@yÒôâ._x001A_Ð@/C_x001F_4Ê@QæI_x001D_(ì@G@n)_x0006_Ñï@Lþ_x000E_9¶ðÐ@_x001A_N¸@¬]O÷Ï@_x000C_g_x001B_»]ê@þ	'§áØ@_x0008_\øp_x0008_Þ@¶K«]7Rï@?3_x0018_;k«¹@j»_x000E_Ø¸rí@¢_x0019_?F÷SÔ@ª|­_x001A_Ðç@S7j¢êáá@ñø¸_x0008_¿ò@¯_x0012_½§_x0014__x0013_Ý@Ø;Éÿ_x0012_ÜÝ@IÚÅ¯_x0014_ê@àAXñ@Uas¬\`ñ@_x0001__x0002_]Ààm"î@´dXWÛ@«#fÐ«ÑÅ@(_x0004_arJ_x000B_Õ@ÐñW|ññ@æKeïLì@ÖxÖÑVâ@²x_x0018_q¿Dë@â_x000E_ºpâ"ó@_x0012_¢e5	Ú¸@6¨|/_x001A_íÚ@º_x0017_Ý¯P£ð@&gt;3ð¯çùÔ@s:_x001F__x0002_"»ì@v_x0008_cù³è@B,,4Ï@h.Ú _x0013_ò@°ðì¡Ñ@_x0014__x0008_¢¨0å@3ÏÂ×5ç@ú_x0005__x000D_iè@&amp;ÛäÞ[Ôò@_x001A_Lc_x0001_Çò@È9RvçÓ@Ö_x0013_-§¹â@)ãÁÓõÖ@2d×VØä@¿-iHÕ@­L·ßTÄ@_x0016_í°Ånèç@×M~_x0016_7Ó@àF_x0003__x0007_|_x0004_ó@^|èt_x0007_cå@'¨3t=ñ@8P	ËðµÀ@$w_x0014_¶ºÏ@;W|ðDå@¬Nbuç@çä_x000E_P&gt;$ì@x_x0005_×ñ@î©_x0019_G6!à@`FByå@²pËä:ä@Ù¿Ö;_x0013_øä@K²=_x001F_oMÒ@È-¼­%@ÝÚ7_x000B_rÐà@áá5ä+Ø@_x0017_ïNê_x0015_¬×@1§¯`[^á@Ãb7_x0010_W_x0017_í@ÖQ_x001F_f¨è@uÛuCñ@_x001C__x0002_ðcà@_x0006_ºuYé@#íNãi/Ñ@¸u++_x0001_ã@é4Ùnï@û7#Ø@ë_x0019_ÄÒI_x0019_Ò@¸_x001C_Ãâ_9È@¿^._x000C_&lt;Cì@ðq½y ¼ð@_x0001__x0002_øÖÚhcÒ@5ÏæÛ4¨î@fæK_x0017_cºÎ@#z¢;î@A3À%=_x0004_Ö@P&amp;_x0007_ì½òç@Ik{~ï@ÏO·õï@ý3ûhhVâ@Æÿv_x0006_PÚ@÷Æ¨° ³à@ðI;#_x000E_á@=Ç_x0019_ïÐñ@õ_x0017__x001E_&gt;è)î@_x0018_p¤À©@5¹ñ7±Õ@|_x000F__¼ÜÞî@ýóÊI¸ð@_x000C_Å_x001A__x0002_ Ìà@_x0012_'Í.ê@.¦áQZfÛ@ùÝÊ%çç@ô_x0002_S%£ë@_x0015_m÷Ã)_x001E_Ô@,·{]_x001B_Å@g¸Á&amp;CÑ@aí_x000F_É\î@Å¡ß4âøâ@	d_x0011_¹_x001E_ñ@U÷_x0016_êöã@7çw1"^æ@_x000D_=Â_x0002__x0005_îÌè@jiZ"_x0018_¬é@_x0003_ÑV{'Íî@äæÃá£Ø@E_x0015_ôÓ_x0019_£à@÷Ê?Â,_x0010_Ê@GíT²ã_x001E_ã@E8!	mHÆ@Í_x0013_ÑçÝ@_x0012_Î_x0006_ÁDñ@BH_x0015_ýòPÎ@ÀÖIPb0Á@y§_x0007_\"ªß@­©á_x0018__x0001_æé@]Ý_x001A_À2+ì@_x0017_ê69óÑ@OÙMèíé@_x0017__x001F_3;0Íâ@±3»ª*êÞ@f_x0004__x0018_íÝX¯@+ÏÅ®P_x001D_Ù@ñC¡Ø¸@_x0019_H_x0006_¤ò@@4XdË@k»:sÝ@;U_x0015_y¢é@_x001F_g­_x0017_ãå@¶ÈóÏÈ@ß¢_x000B_ã"®ï@JÆ.¤¼±@ÿ_x0013_ü¿Ûéë@C­ÉóàfÕ@_x0002__x0004_s)ØCÎñ@²0×MXm×@v'_x0001_¼¿µ³@Ë@OQqÜ@è~_x0007_¿Ñ`ò@¯L½wDð@F_x0003_pÎé@M_x000E_Yr_x0003_Ã@FTéº_x0002_Ýì@c¯¾\L®Á@÷_x0005_éU·ì@â$vgJÖ@»#_x0018_hóì@_x0014_½¡§_x000E_©ç@_x000D_'_x0005_¤³æî@ÔXìû¶Ø@×'q£tPð@	Â×7Ø@F_x0006_8þ_x000F_ËÀ@_x000B_gC_x000E_b´@`HPnçn®@÷!Aîé@ÿçQ²ß@_x0013_eN_x0013_üì@s_x0006_3Åë@õ©{Ë_x000D_më@\IàóÖ@æâ_x0010_!P_x000C_@_x0005_«ã¯ñ@M.´Ý@ï_x0006_þ¡ßë@§_x0005__x0002__x0003_ò º@@Ö_x000D_î&gt;zç@¶_x0008_kí_x000D_â@F?ëá%0ï@^_x001B_Z_x001E_Ò@_x0010_)VC ùð@öA`ÁóÅ@®J^­htî@_x0006_P¿ää@PqÂÔä_x0019_ñ@ý_x0004_ÿV~|ñ@þóÑÌ¶ò@.Xð~(Ö@`1½R_x000E_çä@r|É4×¡É@¤_x0016__x0016_$4dë@ó]ðÛÐí@_x001B_OÏæå_x0017_Æ@þäV^Î@±lïQ¼:ð@OXµ_x0002_?,ó@_x0017_s_x0011_ËÚÒ@azÂÇ_x0018_è@/ú¾G:ó@öGHuòÖï@"êÎ_x001D_ôÙ@w!¿2_x000F_ÒÞ@FMü[^_x0001_Ø@í&amp;_x000B_Ii¿À@¬Â­cÈÛ@f¹_x0008_¥_x000B_]Ò@ûÂDüsê@_x0002__x0003_á_x001E_cÂ¬Òñ@÷JÍHÂ_x0018_é@gp#.&amp;Æä@Ï¶ärK×ã@;®þ¼0_x0003_á@1¿~*`kÔ@_x001F_WÖ_x0001_÷í@_x000B_ùZÒà@î¿	ÖÝÈë@¼¬urs]ñ@xS_x0001_b_x0011_&amp;ï@_x001B_ýi±ã@}±ÀÑTç@A~W3"ë@¥Î_x000B_zÞÌ@³1î«PÀÂ@²_x0002_û qcé@¸Ï_x0002_(ûzò@O×¨@Ýð@(f­_x0018_Wî@è_x0012_³ó_x001A_Að@÷_x0017_¨Q+ç@AôÚª¾@6NÙUUÀ@l_x0019_àà@Â_x001E_2-ð@M:×ãþ&lt;ç@V_x0002_ _x000D_#ì@_x000E_×7Nu±Ô@Ü_x001F_ù_x000E__x0014_±Ï@[½(Ønè@@&amp;õ_x000B__x0002__x0007_¹_x001D_ð@ýVJw-@ð@ÊcÃÁäîð@Ö#X³¿ñ@0d&amp;¨aæ@N¦}_x0001_`!@ÑHæðµ³Ð@_x001C_îå~º²ï@Ã_x0006_ÛQOð@UÊ!^Ë¸Ñ@p½L_x0012_=Ù@j_x0001_Idåì@¥þ_x000D_¡Þ¥@SÍF_x000E_ÎÉÔ@ªÉÇQì@Á*0_x0005_þFï@è §G\cÝ@!ß_x000D_1_x0008_åà@á6´y_x0016_yð@O.*è¬Ùä@±_x000D_oæ:ì@¾_x0010_xÍwÓ@ÕÂ[\*æ@È{Ê¹Dó@9eô°X_x001A_ß@Ý_x000C_Jh_x0003_¤@u_x0004__x0015_Á5Òµ@+@d_x0013_®ñ@_x001E_Øæ_x0003_Â×@WCÊ-Ø@~_x000D_'5ò@g8urÂ©ð@_x0003__x0005__x001D_©3Ä¶_x001B_ð@±^ï_x000D_æç@8_x0006__x001B_\±áñ@_x0019_ ã_x0001_Ü¥@ÁóÍû£á@_x0007_s}`a_x0004_Ë@¡Aoæ1Öà@+)·Úî@ªç½¨ÌÌ@ËD0{ÞõÓ@\½-&lt;4ä@CØ_x0005_ÜÔøÊ@xÔa,zN¿@¥ä_x001D_ÈJñ@	»e_x000F_`î@Ïcí­Z/ñ@&amp;FÁr|«è@ª &lt;f¬@m_x0015_ÙÙ_x001F__x000D_Û@_x000C_0_x000D_¶Ë@·_x0011_Mp_x0003_Ûà@gtÎî®µÑ@±_x0002_Y¡qÏä@	EbAÕë@_x0014_¦ïp¡â@+~»û»@Mîd!£@h_x0017_CgdXè@~±*QÒÖð@ÌzÔD¥gï@_x001C__x000B__x000D_æ-/ò@4ê_x0005_q_x0001__x0002_üíì@ÃN_x0010_3Nñ@ÿ2YO_x0013_Ð@[¦¨£¨ò@P5_x001A_ÄIí@_x0004_\*«è_x000E_»@æ{ bË§Æ@×è1gè@_x0016_ËsV×Ö@I½ìv¾ôç@;jW|Ðßâ@¹ka#£uì@ûlûf_x0003__x0008_å@ðÈbzVä@£«ç_x0003_ã@Ì°6Ã@_x001A_fýKw¿@°aTÿtí@çF&gt;§*â@_x0001_MÊ%Ú@Q¦K{yå@·1¬)_x0016_º@Df&lt;5Àöé@|Ý¢TÝï¥@UE~®,&lt;ó@i±_x0014__x001B_Cî@Û¼¾qÀ4Í@ ÁM´®à@Í_x0018_:_x001E_á@_x0002_ä_x001D_"ÿî@0xXëÒ|À@PQ_(á@_x0001__x0003_3_x0008__x0012_ääè@cÞ_x0006_ îã@¡/½cà@[é§ÄLùè@D6Ï7¼×@Ð_x001A_¥Â2_x0008_Á@Úè¨_x0010_	å@Ø®$Õ·ë@&gt;_x0007_À¨bñ@:¼KºÁñ@b½A_x001C_ò Å@&amp;_x0011_t×ð@¿Ý_x0013_2WËò@p¸´bA¹@RVüå]*ä@F_x0004__x0015_o»_x0016_ð@_x0010_*_UB­À@m+$KeSØ@sÊî&gt;_x001B_ÇÙ@@Ön¡_x0013_ê@7.*h|ï@Á±_x000B_M³æ@&gt;Î~7ÛZ×@@¬]ñqÛ@_x001C_'_x000D_õ_x0004_AÇ@_x000E_d_x001F_Óíñ@ZååÕ¢_x000C_Ã@YÄ\cî_x0013_ñ@å°4OtÝÔ@\múL¸âÏ@Î&gt;¨Ê_x0002_*Ü@fpª_x0003__x0005_qmò@_x000F_1×?gËã@L*{±Fè@Ë_x0019_O)oÝ@±{_x0018_þó@_x0012_¿b_x0015_2Ê@ÛJ_x0017_Å«ã@ÌÉêZXÜð@ô=¡¦&lt;`ó@_x0004_9^_x0008_Á_x0019_ó@¼Uî_x001C_êè@ì_x0008__x0004_¿Rwâ@ÆyIÙÄ¹å@tÈ]öëÙñ@H_x001B_&amp;_x001D_	é@¥o_x000F_OTîí@(4^F¯Åñ@øÖÍûí@_x0018__x0001_h`_x000B_Ü@jÖÆ_x0003_+åì@	û_x0008_{jqÜ@ê_x0013_àvô_x0016_ä@3Õ¶n¬_x000B_â@ê_x001E_ë_x0015_ò@ìÁ½_x0002_,}Å@CüþÆ(ë@1 _x0003_ó@_x0003_ÆZ_x001A_#³ã@lOoÚ¥!ò@Ó$_x001A_í@^TÀfð@Ïcüý(á@_x0002__x0003_Èª_x001A_=@_x0011_ò@èº _x001B_ò@¿$6hüìñ@F_x001C_©³@_x000B_aåj¾ûÌ@_x0018__x000E_ÿ+;í@Âký_x0019__x0003_Mó@¾RøÞPÎ@éå_x001D_&gt;aÏ¿@â_x0015__x001C_rXÈ@EXp«§Û@¡Ç©ëæð@a¸_x0011_Süï@ÛÛ3ò(òê@!Ê±§Ñä@`å_x0008__x0006_)_x000F_Ç@ÀÈÆr©Sî@$spý{¸@à_x0004_@ÍÂ_x0014_å@«Sß_x0017_ÝË×@_x0008_³ÓÝµè@_x0017_Ä_x0007_ï¸ð@5?ljEaß@q¦_x0001_Ëpñ@_x000B_­|ÐqÎ@1ø®í@É_x001F__x0005_¥öeï@_x000B_·ÌRüµð@_x0013_Ñ»K_x0003_eó@HÞÇ\ú&amp;ã@IJ&gt;_x0002_Íûã@wÓPÌ_x0002__x0003__x0008_ßæ@,lÓ´däË@IPÇù«ç@_x001B_ÁÎ_x0011_é@¦ùò|ï/ß@]vê·ë@-RØÌ|Ô@ÞÔªè@p"úú3öà@Á$_x001F_5©ë@³+#í_x001D_Ö@¦!¤´ë@ÚÅ_x0019_)^î¼@ö'æ¶úEé@°õÊã_x001C_ó@_U=SÁCç@µåÓÝ_x0001_Î@éÙ_x0008_BØ@_x000F__x0019__x0019_C­öå@h`ê@_x000B_zùh_x001A_Ì@ÛÛ0¨µÚ@&gt;U_x0004_²n#ä@¸1üXþií@_x0002__x0015__x0014_ó	Ð@@4ÁÉi[É@¬tzmNqó@z&gt;×$Ãæ@áÌ`àí@þ§9ñÿbó@~UZefð@_x0019_ü'îÅË@_x0002__x0007_è£-åÏ@!ò+|,ñ@F¨Èïeùê@uÁ]Xb[Þ@²åÞ'ÙWå@Ü_x0006_u_x0003_&lt;É@®¯Ú¸Hóò@'?F­è6ð@Ó¯Ú"ü_x001C_ñ@ïè_x000C_W_x0019_ï@_x0015__x0017_/==_x000D_ê@pM_x0007_Kcã@D-[ó@èK_x0014_DYÑ@?°¹_x0001_[Â@|æhúê{î@ér,ÞúËÃ@=©F_x0004_äÝ@N_x0019__x0005_Ä_x000D__x0018_â@ç21r¿ýò@_x000E_Ë~_x0014__x0013__x0018_×@_x000D__x0003_I_x001A_}¤ñ@*ºìf¨	¥@u×_x0013_L_x0019_Kâ@¢l$_x001F_ï@ë¯\!¦@­_x001A__x0013_th&amp;É@skå_x0004_xó@Ü_x001D__x0013_ò¾nÞ@6_x0018_Í_x000D_ißÔ@æëwÆ»°Ó@Y_x0018__x0003__x0004_»_x001C_¸@,ÛõÐý#ñ@¼J_x0006_¤ò@.|6Àf_x0013_ë@_x0005_­o¯b%@_x0018_YÞ_?î@Ì_x000E_|á&amp;#ò@éY_x0002_³ë@Z&lt;	_x001B_hî@Ôm=ò5£@ÀE+Vì@Jö°_x0013_äà@å_x001C_j[É@F½¶WÆ@^_x000C_é»Y^Ñ@pzÔÑã_x0013_À@mQ©À´À@)~¥Mk¡@ÚiÑì_x0001_Ç@UÅ­Ä_x0017_ò@@è'ÅÌ_x0015_¹@÷O_x0008_ì@F_x0016_êê)µ@YShv²@ø{úxàà@sHâ_x000F_/ò@»PÊÄw4ò@×øê°Ä@_x001A_ªaþçÍ£@R÷TÍ©ÁÝ@*î^m®@ymÖ_x0003_ê@_x0001__x0003_¯	õ½/¢î@êm "7ç@_x0013_Îò.ì&lt;Á@£êèo?Ò@dy{g¥þÌ@_x000D_ª¹_x0006_.À¾@e¬"ísãì@¸_x0019_TL_x000E_í@Êø¾CÐ@]øH_x0012_±æ@9gRèwÈë@_x0012_ègTä_x0016_ñ@ìûTÁgé@~d¼háÙ@·uRÎañ@3þ_x000B_½8î@»H;x-©ä@ÁÛ_x001A_#Ú¼Ô@Ñ_x000E_)Üå¾î@Ôk&gt;ÍÑÞ@Ë*_x0002_h#ó@¿ãEe_x0019_`ó@ ²ï@ð)_x0007_v_x0007_ó@_x0016_?_x000B_kaò@WÕï_x0017_Õ×@XädÕÀé@	$Â_x000B_ëKÖ@@N¥ßÚ@_x001F_I"N»á@¯,î#Ø@Õð_x001C__x0002__x0004_íÌæ@4ò_x0019__x001A_\à@Á²&gt;NåÆ®@6¹Mòà_x0007_ñ@EÝ_x0003_¤t¥ï@©PAãFë@F¤)X_x0015_è@}êË%cû¾@ÄV_x000C_H_x0017_ä@ÙçÀ%k8ç@§|Ñ	÷«Å@áJ,ñÖÂî@s|Ã¥_x0005_Ò½@oêá,Ê²@öÖgÚLò@´2ð&amp;½_x0011_@÷_x0003_r_x000C_÷ã@,¹T÷_Ú@E3$i_x001D_;Ä@pæê%9@&lt;W&amp;ã_x0001_Ø@fõEÁæ@sþ[7_x001E_Þ@Å~pt_x0019_Zâ@ß&gt;í_x0006_Å¿ä@s­pÖÏ¸í@7åy}?àï@_x0017_ª:¶?ºÒ@_x0017_èg+Kï@&lt;_x001D_©ë«ç@ó_x000D_½¨qxÓ@_x000D__x0010_îò@_x0001__x0002_Z`_x0018_&amp;%í@L¢_x001D_q¬òÝ@óf_x0006_óîi´@¡ýw×@f_x0010_Ìq_x0002_Yæ@õu&amp;3Û@%©{_x000B_g¦@î_x0019_MÔç@¹HôF¤Ýï@Lj»¸bî@ «ÿP_x0016_à@öPF´ÌwÕ@_x001F_JÚ_x0012_`Ñ@ùÝVRuÈ@ÃÎB¯Ö@_x000F_ÿÃÏ@_x001C_A}&amp;vÓ@ýåâ_x0017_'PÌ@2æUéçíÀ@ÀT\ÿcLñ@oØô_x0002_[â@NLO_x0012_C(Ü@)æ`Ôµä@5á¿r Dó@¿krê_x0014_á@ÊÆ_x0012_c·Rá@_x0006_DË·Ô%å@®3¤\wê@9Nµ`_x000B_¯ä@MB(+Zê@0ÞÙ_x0006_1ò@¹8ö%_x0004__x0006_oVã@G_x0001_XìA_x0003_è@ü©!ëé@³Y_x001D_&gt;öñ@¥Ó½ß@¬%Â»¹&lt;ë@\='"Åví@ÉY±1ä@ÎV+àä@À}VÄTß@å+kùõùË@Ù	åÏÒ&amp;Ë@2mö·×GÂ@Dè0RÑÎí@¾`n¨31Ê@_x000D_g¥VüÁò@H3_x000E_ÞÎ[í@®º¤ðî4ë@E}_x001A_R_x001A_×@2e·_x000F__x001D_È@X_x001E__x000E__x001C_ë@'Ý¥ ñ@}K_x0018_½ovð@&amp;	ÕNð@s¯'?3ì@bu*übè@­`úªz_x0005_ò@8O§¤çhð@Ï¨ü£çç@cÆ/§£_x0002_ò@Æ_x000D_Ü¨T-Ä@X3c_x0016_è_x0003_ð@_x0001__x0002_sÚrÖÔOÛ@7¦I{è@ÿõ4_x000E_Ö@«=àUkQó@²cÐND¢@_x0012_®ë¡&gt;î@!_x0012__x0003_¡3é@§Ödn_x0015_óÙ@rú_x0005__x001C_^7Ù@géà5À@çp1l~%ï@{o:HØ÷í@^?¬w7Kó@4i°PÌò@ÑC_x001E_'Hê@ó®ÊA9üà@u)ÐËæ@â_x0007_(qg×Ï@_x001D_õX­ó¬ß@R_x000B_/.«@.*o:ð@æ¯CÍ«ð@¦Ë])êæ@}9²ýÑî@ðêKÖÕ_x0006_@1õ°Ý_x0008_Åà@¢á%E`úä@PêYà¿@_x0017_O³æå°»@õhdâ@	_x000C_Û{Á@_x001E_PÖ°_x0002__x0006_ò@8MÂûI_x0010_ò@æ.Y¾'Vñ@_x0019_(v_x0019_«ð@ÝmTl_x0004_á@¹QiD©Æ@ømHDbcÔ@_x0013_¦íÊL_x001D_Ù@¤_x0007_¶¡³5ì@Ý|¯ØfÝ@D.ý¨õÈ@%Õ17½ë@öXñ_x0006_JÚè@^F,è}_x0010_è@_x0001_ßM_Üñ@¥ròBXÐå@_Ñlå@B5´_x001F_ÍÒ@¿j¾pJ_ó@à"_x0003_Am!³@¹&amp;@í_x0018_¬@çÀ|&amp;¾9â@&amp;ÏÊõMå@£ÛÀGVé@&gt;;_x001D_A¦Ø¾@Ñ®S°^Dò@´¼_x0004__x0005_yÒò@[9LÓ=$ð@î_x0003_1Í¢g´@ÄHÑáïºñ@¡_x0017_xðÔò@=n,·öÐâ@_x0003__x0006_nt_x001F_w_x0005_Õ@ïÑá)â·@_x000B_Mé_x0019_&lt;HÅ@ç_K_x0015_¨Nñ@ÕÐü{ÀÛè@ÿ_x0015_#Í_x000E_Rª@n_x0011_»_x0001_@ó­íà@^À_x001C_&gt;êâ@|è÷_x000D_mÄã@/å_x0001_v¼ê@ÆÃØ_x000D_oÙ@dSu =ò@º¿&lt;ïÝ²@T_x0004_DàÎÇ@2*M?Û@k¦¡¾#MÝ@	OgWßuà@_x0007_R$;îî@Q	Sw_x0002_ñ@{¤t_x001D_`Ï@@]¸_x0006_ßdâ@»}K~í_x0007_á@Ö_x0001_ª!Ò@ØÃóÄÕ@_x0002_5¡#é@ì@¨#è"$Á@/_x0006_2)Ý_x0002_ñ@_x0013__x001D_Ä&gt;m_x0003_Ý@Kr_x001F_ÀôSí@å2&lt;r_x001C_á@(ÿ+Ç_x0001__x0004_Íò@3Eâ_x001E_ñ@W­ª_x0011_emâ@È94M_x000C_&gt;ó@_x0003_®_x0015_÷^×¤@M÷_â Hä@Ò_x001A_Z_x0012_hï@yh_x0006_üøâ@_x0005_]_x0001_lè@Ëm$Ô_x001E_zð@í@¦°_È@)_x0015__x000C_~_x0017_!ò@Sª{W/ÙÏ@_x0004_ãëÁà@_x0008_çm_x001C_á9£@aÍÛçí@Õ_x0011__x0002__x0008_ê@'q³m¼°Ê@`_x0010_å/8ì@3Ý_x0015_¤}öÓ@ñ~º,ÉÖá@¸¶Ýø¿@¿Ö=ßÓ@±×	ãÎHó@ö¥ó_x000B_Õ_x0013_ð@{W3N~{â@T$ÞÏYé@N5mL_x0005_$ñ@s_x0007_÷Wòéã@è_x0014__x0017_âsH@c)Q°wÉ@Z7_x0018_0ÑÅ@_x0002__x0003_?´Qv_x0019_üÝ@P&gt;ýµ@6¢{ó@_x0005_Öñ|_x0007_£á@V"#_x0003__x0017_yÚ@-»9C&lt;Á@%\_x000E_ÿ_x000E_Ö@¤_x000C_z6eë@ÑPïñ@r_x000C_Ì-°ïä@aá_x0011_×¶]í@ÍB&gt;àv.ç@©US7Rqà@ëüeh°¸ð@Oô¨©+Qñ@_x0007__x0017_ ,Ð^¨@FclEå@a×îïç@'pO&lt;»éå@_x0018_íÎ_x0017_·ñ@à.P_x001D_¿=à@&gt;aY!_x0016_,â@Ë&lt;&amp;^ÆHÊ@èVy7_x0010_æ@}°)ú_x0001_ª@þGvi+øå@-»0¨ã@_x000C_ë^ºê@qmL_x0018_Yò@ìoB_x0018_èÂ@t`¶N_/Ç@Õôêù_x0005__x0007_Pßì@0íj7¬â@xaú#Bç@ÌTË£Eßð@@q8vP_x0015_ð@º×&lt;e=ï@¯¦Þ`æ¢Ò@¶G_x0018_Ôñ@«_x0003_?Pµÿî@9MuÚó@³Ä3\íò@vVùû\Ë@¯õþÔØÉ@l{_x0008__x0018__x0011_à@öOÎYê0Í@ì_e3ekò@û}«9½@­¨_x0006_èþ¸@\@kØ@A½_x0008_w2ò@_x0014_¤^©¬½Ã@ÊyÎéìy¹@_x0004_E_x000F_C²¥Ý@¹à]4þÄ@å_x001D_Æ_x0001_$îÚ@_x0002_Õ_x0002__x0012_½ã@_x0001_8ÓHå@ñ_x0004__x001B_!_x001F_ê@_x000E__x0003_E¬_x000E_Ió@¶_x0010_ÑÀó@ÒCr®FÑæ@´ÔìºÂß@_x0001__x0003_¢]_x0003_un·@Üò¬lÎÄ@Þw7?ê@Ñ Ái$ÇÔ@¤5ë6_x0006_ò@&gt;~^.mÄ@!äÜÓ+ç@þf7a_x0004_Ú®@2_x0015__x0008_q£Þ@ØHj_x000F_ëëÒ@¢Å_x001D_ø_x0002_áÐ@~Ò%_x000D_r_x0006_@O_x0005_$´ì@«ç_x001C_Ò¼_x0012_Ð@¿1MQIYì@¡wÎ_x0011_ð@_x001C__x0013_ðò|Ð@­­&lt;7ÁÌÎ@iæÈ5(ì@°gC#¹A¢@%_x001D_DÓ#@­=gA*	Î@BÈ'i¥å@=¯~À ­@UyÑj_x0019_­â@ðÙÕ^àQµ@_x001C_ñq»jLê@h}e;û®@_x001C_cª_x001E_Gæ@«_x0016_àçôÏ@Æ_x0002__x0011__x001C_^¥ñ@11iý_x0001__x0002_¾ó@Õs_x001F_âãè@üÆI¾á@:õá­º@ûÀ×¶´Ð@0P_x0017__x0008_*óÔ@_x0015_Ú?V_x001A_ÃÕ@z´1½:?Ô@_x001B__x0014_Ë¶Ò.ë@\_x001D__x0012_K_x001E_¸@13Læfæ@|s_x0001_ 3_x001A_ó@_x001A_jA3½ç@\´ûã)_x000B_Ä@ÌÉ3_x0012_K_x0002_ï@EÆ³ÐÒPç@_x0016_0©ùÛ@mRô·ýð@[Ð_x001D__x0017_`à@Úg_x0015__x000E_Ã[¯@j×OmM_x0005_@_x0011_ö_x001E_Bé_x000B_ñ@s¤Ï©ÖÜ@dlÖ_¿ié@W¾ÙtZå@»ú%²@Üt°¡sð@µ_x0005__x0014_óç_x0003_ó@pæT_x0018_ã@8G¤W$}ñ@º³°¹y®Á@DÏ÷³kÊ@_x0001__x0003_ø®´4Ë²ò@Á_x0013_Ï]ø,Ý@.½¤ïìUå@I-Rªé@2z_x0011_|DòÅ@?_x0019__x000E_ó%Õí@¦úÊ½&lt;;è@xË`VnVó@~_x0011_v[Glæ@h`ò&lt;êuó@¨_x0016_Jªá@b	ÖÉîè@t¦¼Ø1Pè@®Hy~1§@·¡¬ÇÌÏ@&gt;RÑØÿ=Ô@ÙyTë0øé@1Ëarò@üO{¸_x0008_§ð@ùÁjy_x0018_é@_x001B_õÁÔÒ@Òm7¢æÕÕ@ß5à_x0013_¼Î@_x0002_º½û­Ü@¥Ý_x0001_þs{Ê@FÀüXª~ò@_x0011_~¾ÏÕ@©N_x0019_(1Ñ@_x000E__x0004_ÎÔ_x0010_.á@à_x0011__x001D_§â@Ïû¯ã	ä@Ò\D_x0002__x0003_Üð@±¤9¾"æ@«_x0015_Rý=~ñ@ì4_x0014_è@rUDqÂjñ@*äx°&gt;Ø@ù[9©ÜÄ¸@ßX_x000E__x000D_Î¦­@'/|s°³Ô@LÝÌjÔ@¸8¾YÐ@23_x0014_YÐä@ÆCú??À@ü±Øãøó@_x0016_þ¤ðê@ÿ_x0007_¡?1kð@_x0002_ýîÂ_x001C_å@_x001B_«¹_x0016_I?ä@ÉóW	sà@p_x0005__x001B_}_x0007_7Þ@`ÁTráÅ@YéüáÓ@|Æ;óíÁ@Å_]ô_x0003_Õ@ëfö¼ßiÌ@_x0016_ìUÜûrà@¦hú_x0007_#%ê@'«_x0001_Ýdå@_x0018_g_x001A_1_x0011__x0012_î@¨OPà@_x0010_íVQ§@î|hoþ0Ü@_x0003__x0004_Ú¯Voûó@x_x0010_ÑW±_x000B_Í@^_x000E__x0019_Ë?Ü@oï±»dBí@d×S,ÞÇì@H_x001C_ÉÈt_x0007_Ó@ð1`ê@µÚ6_x0013_£é@_x000B_GÉ_x000B_½üð@)&amp;_x001D_Kñ@0Õâ~èï@o°õ«5ÿä@ùæ_x0001_4_x0008_üË@ò÷ð¶_x001D_ð@±V4GÕï@_x0004_{_x001E_&gt;_x0002_ì@ó÷r_x0006_U_x0003_Ê@Æã9%pâæ@}êjÑ_x001F_å@qu³ÀP~à@óËxÀì@È¬=¼_x0007_²è@¿Vó_x0010_I!â@º:Þ!ó@qJôì_x001C_á@GÐ_x000B_®H:Ý@_x0006_±°_x0005__x0015_¾@ô£tÝvÂ@×4ìãÒ/Ù@¾_x001D__x0018_Ó_x0015_Ð@A¹z&gt;4_x0016_Ô@ùÙ_x0012_0_x0002__x0003_ÏÇÍ@&amp;rÁüÏ~À@·¨{âÇÁ¹@a_x0001_ª¨f_x0013_ó@åL7	fì@û_x0018_??ÌÐ@è¼®K&lt;¬@¿EÒí@|Úæ]÷Lì@å¯þ÷Ôï@½ðníÕÊ@Ø_x0016_d¼¡Ñ@¡q~lüï@_x0007_Rjý$é@_x000E_¹ì^áÐÂ@õs7_x001C_çµ@íÝ:§(æº@º-`¨ë?@-1±½foá@Kç_x0014_lgØ@_x000B_twI_x0016_Õñ@ÙrX8à1Ö@H7P¹0Bð@Í©¥/O-Ö@´Ù?_x001F_¾@\_?­2¢ï@GZ_x000B_í¸Á@,_x001A__x0017_O79Þ@4\#ñØÒ@´Ñe0&gt;ÐÒ@é3ÉL»Ô@¨§æ;/î@_x0004__x0005_ïoÌvg»ä@¦äBeÝg×@ã0è'l@ä_x0012_Ä_x0002__x0018_Èì@?ª3)xê@be&amp;_x000D_4¹ñ@òqÀPàñ°@ü_x0007_I÷Ì³@¦_x0001__x0004_^¤¬æ@¾_x0010_^°á@_x0003_ª¹r Ì@]l_x001E_­ð@_x0010_k¥ø[QÑ@_x001D__x0004_íXÇ@_x001C_Ë·Fwò@¦@â{Uá@Ygb&lt;çì@ê¶Ü¯é@¸«_x001E_I±ð@Êjì_x0005_ïë@[¾ÜÏä@£ÞM1·ë@[Îsñ_x000B__x0019_É@­³·z&gt;¸@åKþ_x001A__x0011__x0002_é@b=Í³¬Eó@º_x0010_¸¥Æ©é@É[ü&amp;NÏ@híú®_x0011_×Ô@uÖR_x000B_íâ@âÍ_x0017_ïþÏ@¸w_x0005_ü_x0001__x0002_þ_x0019_Õ@èfDÉ"â@Úñ1ÌÈ&lt;Â@L°²â¼!ñ@ªâ È&lt;ïò@f_x001D_Ð_x0006_²è@=h9w%Ô@¹ËÞ©;ò@$*\Qûê@&amp;¦A\ç/ó@Þ¢¿G¸ê@Z+(Yõñ@¸_x0004_&lt;ón½@ ÅÐWÒ@*o_x001E_ô#=×@_x0003_YK;_x001A_¹ @"ìÏÂ@ÁÔ+ó]ã@Ð&amp;ñåxï@ïÍMër_x0006_Ö@_x0004_æGwGã@®_x0004_-_x0008_*¼@&gt;ün	ç@±Fç_ó@y_x000F_À²VÅ@fÅúË¬â@½áaÈ§à@Ï¦ÒÚ±«è@_x0010_®xl#òñ@Ø_x0013_7V³Ù@ÍcëË_x001D_Èï@u^ï:æ@_x0002__x0006_÷O_x0012_ð£cÂ@Øë_x0005_Øñ@ÁÎ_x000F__x0010_¢î@YÎþ	­êÑ@ÑÒ4_x0011_Sò@LxÛrÛò@äâ²'5ë@ÕÎ_x0001_Ù_x000E_ñ@M¥sü:oñ@ÚêowZ_x0006_ï@6!&lt;xq·¦@9_x0006__x0004_ý0_x0008_Û@&amp;h1a_x0008_â@}_x0007_ÇÓðë@$Vm«Æñ@LØÂ&gt;_x0001_ó@_x0010_ëDjµÐï@K.-_x000D_M_x001D_ì@ÉHï,òà@¬â¾¼"Fò@ðÏÑ_x0017_?ò@_x000C_\NÕSÎ@_x0004_ÏÌ"Ø@- Æñ_x0015_î@¢Ny`'Ú@ôj´;â@@«__x0010_ ¾³@YKðoÌð@	èö©ÚÜ@Ke	_x0006_¹Î@ÌäH_x0003__x0012_ñ@Û9^_x0004__x0006_ÏUç@AW©_x001C_®­í@s»:¾_x000C_ê@_x0007_*±Gì~ó@Ì{º×}½@e®ö}ÿ±@èh»û7@ó@ÕFlòGqÊ@»_x0001_l÷+Dó@|êC´N8Í@dÔëÚ_x0004_ÊÒ@»_x0017_âë@QwÎ&gt;&amp;Eó@ðù±êIÒ@©vÉWNnÃ@Âoèvøç@ï_x001A_Òl_x0010_ï@t_x0019_Ù×æ@&amp;Ê[CBÃ@»ö_x0002_uðç@/KuÛ9Â@ãô/PIã@Cu_x0015_Ìùãå@;ùÙBÂ¨ð@ú_x0019_¶eÐ±@?ô¨Ù÷î@ÆëÍJëí@`_x0007_°§r±@ÓîêX_x0005_aæ@}¿J_x0015__x0003_Ýè@c¨,÷í_x001A_Û@¹x_x0018_neÒ@_x0002__x0007_¥7PÓ'ä@_x001B_­8±²@l_x0001_|»ócí@Á¸µý"ïß@ËëÙÚë@RÚQµMaó@=óã®ã@P)Þ#Û@ÍQKËaéÚ@ätÔdá8ñ@¿"@ü,L×@ßÐ»u¯gä@ê5Öáé@ÉÞT×@YS£7åÒ@­_x000B_2M¢_x0002_ä@ ÒF_x0011_Õ@_x0005_Ã:ÈAá@­ÛeGc^Ç@J¯Ç&amp;¥&gt;¢@P_x000E_´_x0008__x0007_è@¹_x0004_¿ýÃÏ@l_ÑbÕãè@_x0003__x0003_Ç¿{¤ä@§î_x0019_I	á@üðSåûë@©_x0006_ZÄ|_x001B_ß@û_x0017_KJí*Ö@}«Çk®­ä@_åBÒ:Úå@ö6i¸¾î@üÎ¼_x0001__x0003_ ¦À@W¸&gt;ÑÁ¸Þ@çÉ(I§ç@F_x001C_o=_x000B__x0002_Ù@äÁú;5¼¯@úO}_x000C_~í@&amp;ØmpL_x0002_«@úÄaø\ó@#Ê¢àßlì@Xh®:_x0002_ó@&gt;yÃiZÃ@	ËD&amp;VÙ@~â&lt;tÄqÕ@?ü;"¶_x0018_Ú@ëåûåÏ¹è@ø_Xì½@r(?qÇOâ@Ae_x000B_AÞÒ@§¹J_x001B_ô~²@óùå_x0001_ó@zHñ¯å@Âr³_x0005_«É¶@'H&amp;ôâ7ê@¿M_x001E_ÑÒË@Ñ¨ô¨"Öí@INáÎì\´@ÆÄÚÍ7.ð@¸éT1_x0015_ÕÑ@áóì)Íuæ@@#ªV%Þ@Ê%±5´ñ@Þ_x001B_Æ¨®î@_x0001__x0008_¸-SLDä@mAËüùÐÖ@­""_x000F_£_x000D_ì@;þ¹®ÛÜ@-Ë_x0006_Ðà:Ú@_x0003_½ä_x0001__x0002_î@?_r3ð@{î»JáW»@H æ_x0005_v@ß@V}_x0007__x0004_øaì@I_x0012_N³\_x001D_Ô@àÐÂ	Oë@"&gt;áè_x0019_ð@5Ô+dã@ó5àyð@Ý_x001A_§_x000C_º@&amp;¶c¦Å®ê@Wô¤îpÙ@¢pÎÈÜÌ@KÙp6_Â@N_x0015__x001B_ä@_x0007__x0010_ö=Û ë@Ç­6_x001D_ë@_x0012__x0014_Ä|DØ@	³ûÚ@_x000D_Ðwãj!ë@ÖF4Ë5×î@}xÝüW×@K?7¡ð@ÆZ"K£ò@Ùa@m_x000B_À@ä&amp;u_x0001__x0002_vÛ@47-_x0017__ñ@±7&lt;#ÔÞ@Ê_x000C_¡`ãé@DÇþ_x001B_yã@_x0003_sM@2¶å@ÜY^â'¿@iÉêã\úÑ@ÈÃ_x0002_ë@mFS´H.æ@fÚp7Ãì@·_x000B__x0003_Oðñ@_x001A_©"·è@Þz_x0014_V6ä@"ºî·_x000D_PÌ@5é_x000D_r­õñ@_x0012_Ô_x0004_8£|¦@"Ì+Ý@Ìë¼k{?Æ@ÞU_x0016_Â/©Ð@µ^»sBè@9H@5"ñ@Q.+H_x0012_Çë@3¨Üi#*©@ñ_x001F_=_x000B_¿zÕ@_x0011_TVb¯@X_x001A_{Q¬UÒ@Ö*_x0018_ä¶Ü@æ©OIèRì@	þ;1Eá@Ýòqfò@[_x001C_Eç@_x0001__x0003__x000E_®h¶_x0008_ì@ÚP&lt;_x001D__x001B_ç@_x0015__x0011_Ü_x0001_Ó@HßÊm_x0010_å@ª$Dú_x0008_ñ@_x000D_Û8X;Âá@oa#{öØ@xÑfº,_x0012_Õ@/æ¾§ãgó@5ª_x0010_hó@oyLÄgpï@Y«Ô_x0002_Zgã@_x0010_«°èmó@5Rw_x000B_}¾ä@S3EqÐ_x000D_Ø@(È»*_x001F_ç@xÕv´Ùà@ãz_x000E_Uå@SÍV_x0012_òç@÷Ûªö{Åí@²_x0013_ÃÚ3é@-úÜ}u³å@ÍmÉÁ"çã@Þçõ3¦Þ@Æ~_x000F_ @0_x0017_7÷Å:¸@\U~]Ì7ñ@_x0006_WÇyæ¶@Fç¬ã@¼ÖÃk:ó@ÞKj:¨Jó@ØÎÔ-_x0001__x0004_rÞ@[od.è@~®_x0006_ýòò@521Öò@¼_x0003_qGfÓ@_x001E_r&gt;~aÁé@Î:ÔQUó@²Ü®ý7¡ë@¹G¤21ñ@IáËÅÛ»@ÜH_Ôc&amp;@öÌ8Bî@üá´ÇIÆ@Ûa¦gè@IÍ¢ì5_x0018_Ú@_x0002__x000D__x0004_Î4VÔ@´9_x0013_ÎaÚÚ@x_x0011_¼gUYÃ@¹tJ®ÎõØ@Êë	¿\Pï@tÊ×ç@Åréûa½ì@üjz9öRÁ@©Â6¾vÈ@_x0002_s»³Çã@q_x001A_¤KÑ@%§¾LBó@±Ïº[Õ@_x0011_|üDçëÒ@ß_x0007_ãà_x001F__x0007_ï@ån¹3#ð@7ç^º_x0008_Wê@_x0004__x0007_¡Øø¸×@¢©lL_x001D_è@¬~°D¨8ì@¡Ivhð@gÝÍÕñ@"/êJIQé@?ÀD¢¯Ð@«"qKÐ@0gÄ§þÖÑ@Åê_x0002_TÌ@ª6_x001A_Áþèñ@_x0016_&gt;"ÄéÙì@×ÚßÍ%¶ï@ÖµF_x0003_Oò@òÎq;ÀtÖ@®_x0001_ã·_Dó@á?\$_x0008_Aó@Î¼;Ï,Ð@_x0005_#ç§Ç@_x001B_-=ßNà@ª7Gtï@,_x0010_è_x001A_Bç@0ØUë@+®TèO8ë@íuE[èë@qé_x0006_½ØEã@/°±_x001F_ÞÁ@°Î_x0010_gÞ@7-'¢_x0006_å@Üs_x0002_Zx[ð@_x0002_¥ûÉðÕ@e|ø_x0002__x0003__x001D_ä@¹Pã«$ç@bÔÔ·î@Ìþ_x000E_y_x000E__x0017_ë@ú¹_x0017_ì_x0004_í@7_²f~ã@Äip¤ãñ@Ôêÿåàâ@"6ä9Zoæ@¾'³_x0008_ç§Ô@®	ë'ÊÂ¾@±_x0017_`Rri¸@ÌKÍ@oÓ©O£Nç@R_x0016_l_x0017_¯xà@@n_x0001_Gº³@_x0002_O_x0011__£_x0002_Å@óÜrabgê@êhÈÃ'éÌ@ÍÚs­5á@pUãé&gt;­Ö@QOC(1dî@	n·ûO±@Z7V¦wÜ@_x000D_ízÀu³@&gt;x­ ªÆÀ@Ø¢@_x001C_ìÕ@ú§_x001B_û&lt;8È@Ïí_x001E_¶åÖê@;×¯j"Ãì@x³.toê@A×Ü_x000F_¾Òï@_x0001__x0003_P_x0019_ê_x0003__x000D__x000D_ð@_x0019_lÍH8Õ@¢Ý)é@\¶B¦!Aâ@B/3uh_x001C_â@å¤Ñ)à_x0004_à@Qm6T+ä@ãmõÛ_x0015_À@&lt;rÀXÂ_x0002_Î@Ê[ÈfQrâ@ÂQ-Õ@´_x001C_1ï_x001B_ð@êÙ_x0010__x0002_O@¾&lt;ÎdúèÛ@Âq[âÈ5å@Ä_x0018__x001C_ÑMÓî@_x0004_;ùçñ@N}ñÔ*ê@}»GáÒ@ë°ïã_x000F_Ó@H@ð¹:Ìã@/*q_x0015_ôâ@ÞðM_x0006_[´á@+Å1NÂØ@Dd_x0001_Òuúë@«]_x0005__x000B__x0016_Xð@5Óq×Ñ@tNä_x000D_½Ý@w½çÛÒ@ØÆ¾_x0014_ßÏ²@_x001F_¬v_x0006_¾4¬@'TÍ_x0002__x0004_¯ç@Y_x0001__x001D_»X"ñ@·.*r·Ê@dkZ_x001D_¼@_x000D_ôý²_x0002_ä@Ì±_x0001__x0002__x001C_¹Ó@¤ÁßP°_x001D_æ@l/Ì$9ÿÅ@bõÕà_x0001_ë@oKE3&gt;#æ@I­_x0011_ß@½Q_x000D_3éÛ@ò å¸Üâ@_x0011__x0003_3WvÑ@}ëWbÉ_x0015_è@0¡L¤í×@P+·DÂsñ@F!ÚÕ´"ó@xÇ"½íÓï@[ÂìÅ_x0002_ÞÄ@:LvBË²»@îE¦Zaå@2ÎBkÔ_x0019_Ö@(Ôëþæ@_x0003_¤_x0011_+Äð@.ñ_x0018_T$_x0015_Ý@å\?Änº@#]_x000B_InpÊ@4Ë	²_x0008_Iê@´_x0013_r!Ð@rE(ÀÐAè@¬1ñ@_x0003__x0008_Â[_x0007_ß_x0016_£ñ@Hi§Vî@_x0016_­Ö?_x0005_çÈ@&gt;x_x001D_¬¡@Éêóqfó@;ÌÞ|_x0002_ê@Êm|1Tò@_x0016_:u»ä@Æ¨mußÈº@/8cÊ¾Ô@û]v_x0012_"}è@vÎ_x000D_7å@¹_x0011_¾_x0003_Ð@Dùz-¿Oó@_x0004_ ?Fáñ@Þß¬Éd«@yïH3N_x0006_î@ `n_x001C_Æè@½²óEk\ë@±+¨Ï_x0012_Ñâ@Üº÷2°á@©_x000C_QØ 1Ö@&gt;	T&amp;miç@üü_x0001_«`à@ÏyØ&amp;9Ü@^«m¿vÎ@ïIw_x001A_$µë@_x0019_&gt;8_x0019__x001F_ñ@ð}®^yEÎ@éDÐH(!Ê@UÖCh_x000B_~à@X"ä_x0003__x0006_Q¢æ@	tõÒÁ¤@_x001E_ô°´¥dð@£ö»°C_x0014_á@_x0005__x000B_F)DÒ@g_x0002_~«@Ía_x0004_·J~Ê@â¤]Y_x0003_Wç@®y¥ú¨Ð@ÛÅXá@nÔn¬Ãê@_x0001_p,ÕWð@2Ûì_x0005_Pè@÷_x0008_¨ÜóòÕ@_x0006__x000E_kJÒ:î@}þ_x0014_íè@_jG_x001C_ÿÂ@1åëE_x000F_è@#¾Knîã@þ_x0002_PÄ_x001D_µÈ@ by?ýØ@°öY_x0006_c_Ö@§çH¬Ö@6]+zâÑÀ@&lt;íÅ­Êç@Ò^bû=ªØ@DfJ,ó@;vjv×mì@,V{ÅóÍç@Và`ýn]Ó@ASÁç@#,tQ]Mæ@_x0001__x0005__x000C__x001E_.;ÐÝÅ@;ìÓ¡²àì@á_x0003_mg}_x0006_ò@3Ê_x0004_7Çñ@HÓV¬hå@	'Üè6;¯@	{&gt;_x0004_5wí@åç_x000F_&lt;ß@AGÑåcÊ@'O_x0008_St¥@;ò¿Äí"î@Êc_x0018__x0012_ä@ò9_x001F_°Íß@\;$_x0013_ó,ï@TæsÌç@µr½Ë5cç@"¶·ÝÓ_x001C_ç@ÔÄìÔvmÚ@®¬x1 hñ@zùy_x001E_w¦@NëY_x000F__x0004_Ë@Òã_x001A_G}í@"TJ´ñî@_x0003_ {Å	â@h_x0002_aèì@o?Ù¯ð@£j÷¥5Í@+Î­1÷ç@Ý²ó´ð&gt;Ò@·¼:Â_Ä×@_x000E__x000E_5öùæ@Üý¿&gt;_x0001__x0005_»Àò@B_x0008_R_x0015_Fâ@*4ÎRÃð@é_x001E__x0018__x0016_åÞ@Tzb*n3ó@_x000F__x001E__x0016_êkúì@âð(uó@î?¦¯Só@_1`,_x0002_Ù@_x001A__x0003_¬ã_x000B_ð@ÿsÙ_x0006_üZÜ@xÍ7sÈÌç@"¾7$_x000B__x0008_í@C/ãµ@Öµb÷±¦Ò@P_x0018_é0ÿ±@Æû}~õç@é9­poýñ@ÉÛ44³Ü@_x001A_äQX½ªÞ@ÙpèÐxüò@_x0015_î_x000C_È/Ä@¯ì`ìiµ@t_x0002_¹Î_x0005_Ý@_x0010_p9Rì_x001B_Ì@/æ8ÏI·ä@uÞ|#í@_x000B_?_x001C_*ò5£@µî'U_x0015_êò@tÌ!:7èÜ@_x001C_¼ÓDNÿð@å+_x000B__x0004__x0018_Ý@_x0006__x0007_h©cü­å@.b¼¨ÊÑ@Á²!Hôï@&amp;pñfÍuÃ@î×¯_x0005_mBá@2õSù&gt;AØ@H0³ì@¡:Ö@n_x001E_¢_x0003_3ñ@ó2mæ÷_x001A_ó@Æ®'8%_x0016_ì@&lt;! gá@~7·æÛÎë@û´_x0018_}_x0010_å@UåÇÂsã@_x000D_ïa0Ä$Ó@ô_x0007__À¯¹á@_x0001_þ8Ìì@_x0016_§á¿ã@ /­_x0017_üÌÁ@«ÌÝLÛ=¶@_x000B_ød _x0001_)á@#êjxïÅÇ@¸²:_x0002_¬Å@_x001F__x0004_ö_x001E_¤}ó@­k(âp3Æ@Âi}&amp;@_x001B_à@û¸_x001B__x001E_äßè@BÙÿóµ]¶@Ð_x000E__x000D_lzËí@ªä³W¨à@~&amp;	®_x0001__x0004_øRò@Iá£B_x0003__x0002_°@»4MÅä@îW¶_x001F_ð@iK¡ª-ò@·_x000D_¤|pó²@ºÔÊaÓ@c÷mí_x0013_ê@_x001E_Á1ÝCSî@aG_x001C_é¹çé@FjuB(ÛÁ@V¸:Mð@Üç·À#_x0006_â@45N«@üó^f4æ@#­?i(µ@%"£äÉà@pZÖëYíð@Åòº:_x0013_äË@àÃxzJà@RAEûv%ó@)eXvçã@·Äû®l@ð@_x0017_®¼[C_@Âvtñå@UïqEã_x0019_ñ@m&lt;ÐÇ_x0010_ö@º·MäóHË@ 1E_x0019_Ü@EF_x0005_hhOí@ü2X+_x0019_å@ÏD0Ë­¶Â@_x0002__x0004_À7!ÓH¶Õ@_x0011_÷_x0004_ÒÃ@Ynhh_x0002_ïÃ@_x0004_æÌ1_x0001_§@Å_x001D_ã8Û @Æ¦Ü	ò@\_x0014__x0019_3áVÐ@o],ç8å@áv:è°Á@KEM8ä@_x001E_è­~ð@8_x001E_xF­@ûY%pr.î@êÖv0¹×@.L_x0013_û]éï@_x001F_i_x001B_é3wé@'_x000F__x001D_i_x000B__x001B_À@¨_x0005_{ÜáÕ@_x0003_áÖÅ¦Ü@BYöÔ3í¤@ÔQlèÑò@azÇÏ£«ë@læüÔùò@'nÁº¾ð@×_x0016_T_x000F_:Îâ@¤ð_x000C_Gí@£²Þ2æ@?Ç¸_x0006_yï@Ü6kì_x000F_úæ@ÙÌYÒä@ªjò^â@$O7w_x0001__x0005_Ø4Ê@ñ_x0013_$¿Àò@DèõI©;Å@ÏÒ_x000D__x000D_¸Í@ó³r_x001E__x001F_á@2À_x0018_Ìä@êÏo´¼,ç@öK}81Î@Nô·1ê@_x0006_7ÀMÔî¹@Lÿ]_x0002_hï@Û¿0CDÝ@J5Ë*EÙ@_x001B__x0019_ðrÝá@Ì_x001A_Ö¥_x0015_é@9_x0012_q7§@mÎñv_x0003_ñ@&gt;_x0012_c¯U}ã@Å îº¿E@æ¶? ò@çX_x000F__x0019_Qà@×A_x0017_"·_x0004_á@Ðjv&gt;zÉ@Mrf6[Ö@Î2ètM{Ì@ør4_x0006_rñ@%V#_x0017_P@é)_x0010_6ßÝ@_x0018_å'òñì@(_x0011_M_x0013_âLè@º_x000B_1_x000D_Fgå@Àë_x0015_Ê:Ý@_x0001__x0004_ºª½oÒ@oÌ[ú=ò·@¿¾õ_x0010_wå@Rù_x000E__x0019__x0007_Ää@DÕD{7$Ó@ÁÞ#r!ã@°Ñîë@_x0013_ò@ÀLMjºî@_x0007_Öâ4Ù6ó@´_x0008__x000C_,^çÅ@ì_x0015_ù_x0002_á­ð@o¹)ïè Ç@PNÙ°µ@°6Q&amp;8ß@	az_x0003_UG×@_x0006_Ï0eí@3(§ùcâ@¥"_x0008_¤_x0001_2ã@_x0008_{VÛTî@ìú@pt5ë@Ît^9æ@~#Vhìá@Yà³ÐLð@üR&gt;#Nà@+Þ_x0002_Jð@M³÷|ÌÔ@_x0005_*Ë_x001C_qÃã@Íø$mÖÛ@4Â;í_x0019_ÃÙ@¾u_x0015_X¡_x0002_é@}ñû_å£å@¥¢{_x001F__x0001__x0003_ýÙ@­âÖ¯Ø@ë7a_x000E_tî@H,Fäâò@'L!Q_x0010_à@¯ÏDsrè@Ù,_x0010_xË@iß«~_x0017_~ò@¬X*¼_x000C_îè@µTl¢zWé@°¾Ù|Ú@?¨|Lñ@K&amp;4®Oà@¾âÊ¨èÄ@G k_x000E__Á@¢ÌüÈ_x0008_Ö@Ò_x0002_ÓlDí@~Ê$Vë¦ò@_x001C_nV£çð@_x000D_f_x0019_Ø@6õSëñ@_x0010_õ:&gt;_x0015_æ@sS_x0013_T·2ä@n_x0007_¼J@XÞâîA½Û@{þK?ñ@ª~^!¦µ@&amp;hçÍá@àY=JÇãò@LÎå_x000D_:Oñ@t+ÃÖ~ã@c	«12ß@_x0003__x0006_6N@:mÚØ@ÜéÍþ{Õ@0@:æÁÖ@rLÔ®Çê@5`_nùSò@èÅStdï@Y_x000E_«!Ä@É	,)_x0004_ð@3ReXX»@×c_x000D_àëÕò@ÔÙÑ?Zç@A+õÚltë@.¦J_x0015__x000E__x000E_@¾q«Pó Ï@jRqÁÍ¶Ú@À¦|ß_x0019_}ñ@&lt;T_x000B_&amp;Gè@äöµ_x0001_ÍÒ@Ì¹_x0004_LZàÅ@$_x0012_¹_x0004_Ï§ß@±2+ß¡Ñ@ùU=gê@,èQgt_x0002_Â@_x000C_Oþ±Pº@CzÓ¥_x000B_ó@}£NÖ@¦XäÎ&lt;ññ@92a,Ç_x0016_¥@~ÄG_x0017__x0005_Ùè@«Jûj_x0012_Ø@¸_x0007__x0006_Ö2Û@d^3ý_x0004__x0007_efÐ@CÈ_x000C_ó@å_x000E_'c_x0007_,ì@§¢jÓeZà@b _x0003_£ó@zuíÏ±µ@uè	z¸è@QvìSÌ_x0018_â@²nXW/fñ@i¼c¬ó@[¦}S_x000F_ãò@}_x0005_¿__x0015_ê@ÝwX¡ ¦ñ@PqÜ_x0016__uà@Éºü(-µ@_x0004_b_x0017_OéKå@ _x0012_Þ_x0007_é@ÛÿñÉº_x0002_ê@Ñ_x000E_wK2_x0007_á@_x001D_°¤oó(@¡_x001B_Bëfá@ËÐ}_êèß@Õ_x001F__x001D__x0011__x0006_ÉÏ@Ï¤_x0007_ÖÞ_x0008_ë@å·3:aò@{4g#_x0006_å@°~yZé@H¯'_x0012_7æ@A_x001E_fà¡@_x0001_bA=­ð@Ï_x0001_Cõ&gt;ó@EÂÃ¸ÞEã@_x0003__x0005_°ó_x0004_z¼kÑ@wJdê Ö@iþ`£å@%´_x001C_Ø_x0006_+ë@ÁßN@_x0013_äÎ@8l^ç*ñ@¤å«`]ñ@&amp;_x0003_Æ½öHä@ÕáDHdº@ëê~p_x0019_Ö@ñC_èn0Ë@_x001B_&gt;7_x0013__x001C_ð@Í_x0001_æ(_x0011_ï@WROE7	ê@`·b¼_x0016_8ð@á_x0012_gP_x0002__x0006_æ@_x0016__x0001_ó@Ö«wÓA8ñ@ÁÔÇý1Ú@¥8=*¨¼ç@_x000B_´½Pä@ZÓò£ç@JL¦sî@e¶Ã_x000B_O÷ð@áj%d´îê@8_x000C__x0008_CxÉì@ðÖ_x0004_I_x000F_¤¾@f¼¢Ø@æ@`"®9ºùë@kénß¨ñ@Ôë_x0004_¨©ò@ÿ_x001B_·_x0002__x0006_nHò@_x000F_ý_x0010__x000F_É¿@·_x000B_'7_x001C_E¿@ì¸æÒÕñ@_x0003_&amp;Ö8Öoá@L_x001E_¾ÅúÜð@XMÊ×Ù@õÊ¼4Gê@Tå·Ù@à)a²=oæ@yú¨2#ºá@¼Ì`ÛÖ\Ý@Á¨h~Mç×@ë_x0012_ûï_x000C_Ó¿@X_x0013__x0017_¨_x001D_oÓ@uÛ_x000E_ý7_x000B_ñ@üoz£[Ù@£¶)×Apë@72ZØNÝ@¤ hËò@_x001E_Á´ß]×è@ç¦ú#1Å@_x0010_á²ÐË²ë@´_x0001_Óð@g:S-]ã@Å5_x001A_Êà(ó@,_x000C_õ°nÝ@P_x0004_&gt;ø_x000E_ð@Ê_x0005_MB/Ý@¢*ÌV_x0007_í@i@_x0005_¾§yÞ@_x0019_ÓtîÍñ@_x0002__x0005_¼èÑ	®½@ýBð_x000B__x001C_¶@Þ_x0007_f ¢#ñ@%ðqt5ÚÃ@ïÃ·N_ï@ww_x0007_ð·Åã@k5õ^]ñ@&amp;tqµ?ç@®6µ_x000E_hñ@ÙØz$\fâ@bÛ_x0017__x0010_©_x001D_Ï@HWÏiÚ@h_gUeòç@Èy2ÑÒ@ýç_x000E_G@2Ô@_x0004__x0007_¹+'&gt;Ï@Ø½s#É@´"Æú_x000B_ó @T©üöWÛ@_x0003_BñÜ|_x001C_ì@wÎÓ&lt;î@?áñùÉFÃ@×áCh+;@À	_x000E_±é@¾öè_x0019_î@!¯__x0001_ÿ_x0008_í@ÿ_x0004_j¦Æ{ï@.ºh`kïÝ@J_x000F_Aè­Ìà@¬_x0017_ÅÑvÕ@7Ñµcá@_x0004_µä_x0011__x0001__x0005_b_x000C_á@En¶íGÅÔ@_x0007_«þ&amp;mê@Úª]á_x001E_Â@jÖ¢hòùò@¿)_x0016_bè@¸§V_x0006__x0013_]â@w0J%Ã@ðéDC+ï@BBM_x0004_`wì@mÛâ¿übÐ@úÂl~$à@òSmÙ@ÈÅ¦+²@zMæNÁ&lt;@_x001A_Õ#_x0018_Î_x000C_ñ@ùeòe\kÐ@F¾C[¢Gå@&amp;°¼B_x0016_ù@_x0015_ó_x0007_õu»@/þ_x0011_RxÌÎ@iÕ¹U_x001D_Ðæ@Ö£'VAó@:!(dÏ@ße _x0003_ñ@ÿÄD·Pà@ñýðÆÒ	ò@!XËW.ää@àª{ê_x0002_Ñ@_x0016_c(?â@o_x000E_á®Að@Ê_x000D__x001D__x0005_Å4ß@_x0005__x0007_5Ùk^ã@1H_x0006_ø|jâ@·°JIFÛ@_x000C_fÆ_x0015_=Bó@Q3´âI³Á@_x0011__x000E_pÑlRò@Í,Ö+òã@D|NÚsÝ@ZÒAÔ8êµ@5._x0003_~ó@ðKõLä@_x0004_ÁFÕÒ@¸8êÄ·ë@ss_x0002_oz4Ý@#ùJòØî@uAj¶éä@L_x0019_Ö_x0019_¶Ü@Ým+_x000F_%è@_x000B__x0015_÷Å_x000C__x001C_ß@90W_x0010_Í:À@XÍiûà@¯s	l77ò@û@®Ðf`Õ@$jö_f_x001F_ð@Q8u°_x0016_1í@áÞ_x0015__x0017_Ã@mÊ°¼@÷_x0001_ìØ0ÌË@1D4Ê_x001B_¬¼@?¢_x001C_æ_x0012_ë@IÃ/¼_x000D_ð@q¸G5_x0006__x0007_n}¢@³\xj£@Ú~¸æÙ@I:Õðxò@_&gt;0Ç§±ò@âÁ»6"à@¢ÌQ³ß@¡Îòð@83-ø6ó@M_x000D_U:Ý×Æ@R«Óù&amp;å@_x0004__x0017_\%ô²@_x001B_O{Ë_x0005_Ç@þÃ_x0001_öæ@kßd Dmï@p/rólÙ@ï_x0010_üÙÏ@ó,È_x0008_E"â@w_x0012__x0002_`Y»¸@ê:³¿ÍÞ@qt^ñ¼nÃ@=Ësg¦À@º~_x0004_lõØ@|Z_x001A_ÀÕ@_x0003_ÉµïGá@Ê_x0004_6¢2Ü@öÍçRÿ_x0016_µ@·hw¯À'ð@_x000E_áÑóWð@5n=¹äíê@ØãKZ³ñ@ð7jðhî@_x0003_	®¯p_x0008_,Õ@ÂÃ\Ný_Ô@/+D_x0019_[òò@¶_x001C_GËÏË@²¯Øãõñ@*¤Õ&gt;êæ@h_x0007_{êäÄ@õîî_x0016__x0005_ìª@A5_x000F_ÕI_x000B_¨@~]©W"è@ñ*º: ¦à@¸¸ä_x0004_N¨í@1tðåt¹@~Ft_x0002_@ý`þ_x001E_bCá@öÔ·ÜFdÞ@_x0001_­ô&amp;é@ê_x0013_c»Ì2Ô@rWU¸í¿Ô@ÿÄa÷í@TS^^àNß@_x001E__x0013_­ðÜ@_x001F__x0014_V!w¯æ@ÌÎéñ_x0019_Mò@_x000B_ºeCæ@_x0005_NEª_x000B_nä@_x0006_tF$à@¿§±KÀä@_n_x0010_·ëæ@dSÙ×_x0019_Ð¼@_x0011_q+_x0001_qî@^g%_x0008__x0001__x0002_ý_x0010_î@â_x0010_§§ì×@÷m®» ð@_x0018_xÃÂ4ôÅ@&gt;%ïtu_x0012_ç@_x0016_pJ&gt;_x0015_-ï@ßû_x000B_ÅñØ@µ8Nªzï@"sW¹)Fæ@_x0003_b!ÉÁ_x0012_Ó@·©_x000D_|@Õ_x0017_´èÇìØ@_x0013_=_x0015_BÚ@lQUáW²@´yÞSSî@2o'7é@õ·_x000E__x000B_Æ¾@ö_x000E_IôUÀ@ª(È_ó@Ãdý8Ø@L´&gt;ê_x0011_e°@_x0003_#_x0019_@Cm×@_x0018_¦nÞ9Hð@!¢}§èÉÑ@Ø¾_x000D_LC/Ú@PÃ{oDÕÔ@Dëg=[å@öÁÞý_x001C_½@±:_x0001__x001F_-Ñ×@ùÕÍxDó@_x000C_&gt;uç@_x0010_í»_x000D_È\Ê@_x0001__x0003_©6_x0010_å¾ê@ï±~/Þ@ÈÌ_x0019_êÿ'Ð@ß1~_x0011__x0011_s¨@O_x001A_4Lïâë@]ø´Nÿä¯@ÄVEuRæ@}wãwéÆ@+¹/ØÆÖ@aLû_x0012_Ú¾@þ_x0001_nG)ã@Ì_x0018_ìÆ©&amp;à@ë(g!.7ç@¯Æ¬0Lá¼@Êû_x0007_ËMã@ö÷KÌ¸Î@ÏÂÈá°Á@YÕëíuê@½Kêäßä@_x0002_`Átaï@Ú!h_x000E__x0013_ì@ ùª%Ð@¿î£ÊîoÔ@¶È_x000B_[mñ@GlÊ¨Kå@E ¨`$Ç@_x001A__x001A__x0014_ÑZ/ò@Éd¥Üé@Ý¯o_x0019_â@ü¯`¢E¸ò@`bÉ(ß_x0010_Ù@_x001D__x0007__x0001__x0003_Àð@å¿ýd_x0015_eÝ@Ïîià_x000B_§Ç@p&gt;_x0002_`Ïå@äq_x0011__x001B_Õ@¸:Yitgò@ÿuXÍãÛ@ß3*aüï@Æ_x001D_e"Êjò@_x0017_Ê]ydM×@ymß*×ß@þÐieGë@_x0019_´_x0004_{_x0019_è@&gt;å_x001E_ñ5¨µ@|n¨¡DÔ@_x0003__x0010_T«û%Ð@HóR¹ºï@FX_x0016_qßÄÃ@_x000C_í©\b Ö@ogìÒR8ë@P!¤·Àxä@_x000C_[_x001E_ÁM_x0014_ð@EíºðJ$ó@~Ö¢oó@3Xâá_x001B_ê@_x0012_?Oð%_x0005_í@_x000B__x0010__x0015_à0@u_x001A_CÀâwß@8_x001C_ðRæ@fi³ÃBï@ÉÿGC_x001C_·@ÞZ=Èxí@_x0001__x0002_mÜ_x0006_Õÿð@ùÈ¡À×@çª_x0014_qyä@ÄQ¶U8fè@3u_x001F_L_x000E_Ð@_x001B_£_x001F_´0à@ã½©ú_x0003__x0013_æ@_x0001_eTî_x001C_Ý@ô_x0012_p£ÜÒ@ëd]_x0004_uzñ@ =Fx@î@Yóx5î@5ô5SRÃã@l_x001B_J.[Jî@·Ã}SE?ì@cö_x0014_èPC¸@ì¿Ô_|´ð@Kî9¾ç@	_x0004_ÄðWÑ@7½Wúî´Þ@Ú_x000C__x000E_SVâ@_x001F_KÆ·æ@_x001F_X¿L_x0018_ÞÕ@Sgµì]ì@Ae~à5æ@Q&amp;â_x0014__x0003__x000F_@¼±¹,ê@:¶_x001B_£ôJÆ@Î;û.0Rê@A&amp;h3`ò@Æ"Ü½|ñ@âe_x0002__x0003_s@_x000C_uG áTÙ@M_x001B_g_x001F_ä@ÙZânÐ@0jb_ß_x0007_ï@Ê_x0003__x0017_CÓÓæ@*Ã_x0001_£­È@gÑì¨_x000C_ñ@åq? ¿ýÎ@ÆW_x0018__x0014__x0011_Ò@ÚSñ~&gt;ä@åilz_x001A_¥Ð@t?ÃD_x0015_&amp;ò@×_x0007__x000C_R}Ø@ìFuJ ¶@_x000C_ÒÍ¿ó@2_x0007_VÂÙ@ zÍ8Á_x0001_È@C6IPÔÚ@nðåuöÖ@YB¹é@º_x001D_G_x0016__x0010_Ü¹@ú_x000D_Â'@Æð_x0018_1®ãß@2|_x0008_LÕÑ@üÂC|7ã@_x0004_ã}þQ×@_x001D__x001C_ßxhÆ@r{_x0005_~ä@_x000D_NÎÏ.Â@E3}(¹Ð@6µí!_x0006_Ò@_x0001__x0003_¶FFâjfï@~_x0012__x000F__x001A__x000F_ð@ôí _x0007_hÔ@&lt;­zÃ@2ù_x0003_k!ó@.yÚgrÙ@_x001B_Ç®¿_x000E_áò@V¶èÝñ@DBÌã»Xå@+)*ûÍé@É_x000F_»6é_x001D_ò@_x0003_»t1Ùå@»é3GòÍ@Ëm_x0002_/ÉxÛ@wn_x001A_ä®ò@_x001C_Cáñ%@Ü@$«¦Þ@¤ñ_x000F_~Tåà@¦h-Æå¡@Sön¹å@_]_x000F_L»Ù@Ú_x000F_Á*×å@D¹$Û,â@K\uË¼Â@3µ6_x001C_pUØ@«_x0013_åFUÛò@Ã_x000F_-Úª%Ð@iÉÄ",á@#j&amp;ÂIØ@¤5dµôXÆ@j_x0019_Oè_x0012_«@s Í_x0001__x0003__x0004_Ö@Ú_x0018_}#ªÙî@®çUè@_x000F_Pçô_x0013_øÄ@ËØS%z_x001F_ó@¥§{XñÙ@|u)æ@ãÖZÏí@Í_x0006__x001F_õºzÓ@`#æaè°Ï@ã»xL5ÛÕ@Þõÿ«©èè@_x0007_~nMô&amp;æ@Ø×:kÝ@å;¼ø½@\_x001C_÷_x000B_5¹é@ÛÉ_x001C_!ßé@ái_x001F__x0010_3ë@VkÆQ_x000F_­â@bjê9hÆ@u_¶&amp;Ù@ì@Vº_x001A_åS¨@Fk_x001D_eâ¶Ý@_x0008_üå_x0012_êò@_x0017_íCOôÅ@,If¹ ÙÍ@_x0015_CSGùg¹@_x0014_×|cJTê@kûr_x0003_ì_x0015_ò@À_x0012_G4h é@4nLx5_x0002_@_x000C_9ºª%÷Ì@_x0003__x0005_-[õdá@1ey)&gt;ï@oÄz_x001A_FÓ@ª_x0016_u=_x0004_ò@:Ø_x0006_¤;_x001E_Ö@aOò3­_x0014_Ñ@ì®_x0003_¯_x000F_¯@_x000E_g5_x000E_¿ï@_x0004_/_x0006_!jãê@æT_x000C_²xÚ@àão]§ìñ@væ_x0004_ÕÖ@¿´¯Ø	ê@ÃÂw6Mí@	u%î'Õ@£¿Ó_x0007__x0015_Êí@¿&lt;fðeâ@os_x0002__x0014_è ó@_x0008_±Ø:ÿÖ@Mi_x0010_/Qà@ê]ÂJRVÊ@_x0013_ÙKL[oÞ@c¾ÇºDã@_x0004_ëaÜ¨_x000B_ð@IÄ'hé@F·ôzáÚÜ@É¬¹÷_x0014_å@Ðé_x0004_suiò@ä¼³Ýíì@ð_x0002_ýpcÂ@3#Ê`5*ò@_x0001_ý¿4_x0006__x0007_á}ß@_x000C_d_x0001_|8á@Z¡/9¶_x0015_è@jíY_x0001_¥ã@|¶)ÆJ8£@Za_x000F__x0010_ií@#_x0013_à_x001B_Zí@üTW%c²@©_x001D_E_x000B__x001C_Dä@_x000B_Óuo vÃ@ãHáGíõ±@+¤&lt;_x0003_T¬Þ@²º_x001C_Å_x000C_è@»ø_x001D_²_x0008_à@äz¹9QÁ@J [à@¯´½B:Õ@éÄ§À'Oç@_x0016_!_x0013__x0004_à@ÃT_x001A_ÿ ó@%_x001C_bzØ@_x0018__x0011_@xß@_x0019_¿ð8Þç@(¤º¤Ï»@¯]ö~&amp;ãñ@îí¥k_x0003__x0001_ë@o}_x0011_½³_x0002_Ì@ñ'ÄKdãØ@p_x0019__x0005__x001D_f@ØÕ×.ä@_x000E_Ðu79í@±ÅàÈ_x0008_ÔØ@_x0001__x0002_¢e_x000F__x000D_½eÕ@_x001B_æxôô_x001D_î@±_x0014_äßÎ_x0010_­@N_x0002__x0001_ýté@:_x0003_Ý|Mé@ë$fæGÛ@GCµøÁñî@_x000F_LùÛÙê@Ö(\RÅÇÆ@Iø}EIï@2¥øAuMÕ@¿ÄIP¡Ò@óã¶àúüÖ@ì_x0015_Üú³éË@×²YhÅPâ@_x000B_fRÚÏÐ@ÉLÎ_x0017_Þ_x0011_Õ@BôqèSjé@½_x000E_ç&lt;,Þ@¢ÞH_x0003_ÕÊå@ã6áÞJÚ@)Jf_x0010_`ùÒ@%ÿ _x0015_|¢Ñ@Ôî¥XHKÑ@ü_x001F_ù3-_x000C_Ê@ï_x0005__x0012_%¼Vê@ÔÈÌûÖÆ@ß_O_x000C_)¥ò@7Õå¨¯ð@À_x001A_½j&gt;Aë@©·$SÅ*æ@Xg_x001A__x0013__x0001__x0003_üzß@+ÿZ_x0018_Ø@ÙìÈ¦UZµ@ªÖ2_x0018_Ù@DFyø|fÒ@_x0005_(«Ñí_x001C_Ê@Æ?±­â@ÝÂ_x0010_ÒÃxÓ@Q_x0017_¦d&amp;_x000D_Â@T_x0016_Ù_x0002_1¡¡@_x0003_þ_x0017__x0017__x001B_Ô@bÄ_x0008_Ó_x0006_@Å@Çkd¦gøò@påæüò	Ö@H ÏÑ¼ò@V0_x001B_(Qqâ@ 7_x0018__x0007_Ñ@§®3GÃm¿@tÓº-_x0016_Ì@Z_x0018_û_x0010_;fÝ@SÓ_x0001_$óÒÐ@¿_x0019_ 2_x0003_Ú@ZÊäÛ³©@;Vý[Åä@Ê_x000D__x0010_¡à@é®`Äôë@¢¨W¿ÔCµ@áßúàë@Õèîx_x0011_Ãï@_x000D_¼û_x0010__x0013_ýä@P_¹[z¯Ý@:#Íw_x000F_ä@_x0002__x0004_&amp;PênGç@ÚA_x0014_&gt;óà@_x0017__x0019_¬ä@à¢Hê_x0012_ë@èNÅ¤UÏà@_x0014_NÇ»Ñ3Î@ñ½_GÂå@ÅsÅ_x0005_%»Ð@§_x0007_3¡hó@-n"¹nå@¢êü$¬ò@mð£«RSç@©z²j Î@_x0018_%m,_x0010__x0011_Ù@ü^_x0010_©¢xç@£_x0002_Çè@Ï	°/Çå@:ÇRø·Ò@Ë¢0(_x001E_ó@;ß\²ðå@ÿþ\_x0001_E9ó@)w_x0003_¿ë@ã_x0015_[,üò@¼U&lt;_x0006_ÚA @ÌµÁè@_x001D_çÿÒÞÙ@Õíã¨IÌ@ðbD®F­ê@_x001D_%þÛÞì@y^M&lt;ûÕ@¿TO_x001E_Yî@_x0002_Ùø_x0002__x0003_Z{ì@òy3ù_x0004_Þ@ÍÓ_x0006_Y3*Ñ@çOßª_x0006__x0017_ê@UÜMUV ã@®;jæÒLÈ@~_x001C_	Rc_x0013_ò@ð(ä @Öè@Ñ_x0010_N¿'_x0002_ä@^_x000D_ËÔÏQÖ@9_x0005_«&lt;$»@XãV_x000E_Èé@e "Ü@_x0017_Å¥Àî@Tf°ähº@[Nq&lt;½à@_x001F_âu¬_x0018_æ@OãÕï@û/+j¦ñ@_x0002_Tº_x001B_Kë@õ´_x0006_ûl8ð@_x0005_ûKÔùëá@Vÿ,3_x000B_ñ@æYëÍlî@_x001B_)¿#9üß@Ly±ù¢·@S?\_x0010_ë@t&gt;M·&lt;ÏÙ@_x0001__x0012_ä_x0018_½ÏÕ@_x0018_Êôv)_x0014_Å@?_x001F_E_x0015_Äà@_x0003_Y.OÏß@_x0002__x0004_8pX_x000B_Ô/Þ@RK%ú_x0014_í@¥»o&gt;lå@_x0018_±=¾Á_x000C_ð@¸ýs]à@Éiú8ã@¸E,ú·â@@ïÕHXê@_x0003_¼êHâ@_x0003_ØjÈð@íIü}l÷ä@3_x000D_	7g1ò@ê¬íDÉNÌ@ÊªVQ@ÆÍ@3@ÂªØòí@Õ_x0012_¸n±á@ªÏvâÓ@0ª\_x001E_f!á@5}ã­_x0011_/é@_x0007__x000F_8£D&gt;ì@{º75wñ@N/Éþ¾qÞ@ª_x0019__x0013_{(ó@_x0013__x0002_z_x001E_ç@0!löáz±@j_x001C_Çh#Øí@°&amp;ÀS_x0014_ï@HÏ_x0003_?j_x000E_ð@ÈÓnÂã@&amp;4_x0001_Aó@Ü'_x0006_eð@_x001E_FWQ_x0004__x0005_±òÁ@_x0014_ÕOô|©Æ@=íÂà_x0002_"ð@I_x0003__]¯É@_x0012_Ä¿_x001D_V_x000D_Ø@._x0014_¯ýò@§Zãÿßç@&amp;mm|¦ î@oôÝÇÊ_x001D_æ@Ä¾ÆÄ³Ê@&lt;_x0011__x001B_ÁÜ_x001D_î@e¡&gt;Ä^`Þ@Y§sY6£ð@£F_x000C_õ_x0018__x0005_ç@ÑDÆìñ@ý_x0019_9_x0004_é@µî"mØ@_x0007_DpÌ®¦@_x0004_°I\ÙÓ@RÄ}Á_x000F_!Ü@©_x000C_ø"ñ@;6J¥_x0018_Ù@ÅÑét¯_ò@Vµ_x0013__x001C_ºë@¦«Nç_x0019_ã@R_x001E_@¶ê_x001F_á@_x001E_&lt;çÒ4ä×@oñ~_x001C_¯:Ë@m;FÝ0¤å@_x0001_AøùÝ@X¦q_x0013_mÏÏ@\&lt;:_x0019_Ô`ß@_x0002__x0003_bærT_x000F_ñ@&gt;"+$äè@_x0008_Üè_x0017_+Ý@èÅÌã@ç»~ß[ýË@j@	uÙ@_x001F_zì1m®á@V¯Êº_x0013_àé@®_x000B_F1_x0007_å@¥ßw(c&lt;æ@_x0018_¾Ñ¨+AÈ@Ç'_x0005_S_x0003_ßí@r4ÀI_x0002__x001B_ò@©f_x000E_ïïÉ@u¥ÓlUñ@Õ_x0012_KÀ_x0007_ÃÚ@	ß.:ðà@~Ùê_x001F_¬Ã@î]_x0002_Ã@_x001A_ÒfpÆLç@ M_x0001_É[Tà@(3_x0006_ñ@ý~?gà@»"]H/î@Èäö¬&gt;Úß@í_x0014_¹wÍçâ@CÛî¯uð@E¾qä­á@½ê÷qPí@_x001C_Ó(å6âã@W#è-`Ï´@)OôP_x0001__x0004_¯|î@ÕÞ°Â/hÕ@õy_x0008_%:º@i³¼k?Ò@¢¾r_x0012_á@½_x0012_)xm|ä@e}_x0019_[ð@Þ?Ñr)Ö@ú*Ë¯¹Ñ@õó_x0003_oã@~_x000C_ã04Å@«Dìáà@îúU%_x0002_£ã@_x0006_K_x0003_`6ï@b&amp;a_x001C_rüá@¯v:O_x0011_í@î_x0011_7m?Ü@÷%_x0011_Ö@_x001E_h&amp;n_x0012_ì@c_x0005_hpá@à¥0þ»@UÃ¢»á@_x0015__x0019_Ï½.ê@_x0008_ó/ö'ç@Â~´{(9à@U1Ù~Þ«½@ñÊoO'&amp;í@¨Z!)W+Ó@T{;À[àÎ@+ÃÁN	JÐ@Î_x000B_½J9_x0003_Ê@¦Bl_x000D_ìð@_x0001__x0002_î"ÚVÜÞ@éq¢¡!à@1^Ð_x0003_\ÃÞ@Ù×³`Þð@_x001F_)&lt;kñ@x²æ1qÎæ@_x0005_nèÁ{ó@@fÓtÌ`Ú@~	;_x0014_)ï@'ß_x001B_BÝ@ûTzö½Ò@ÜM£_x0004_#Qæ@Â_x0011_Sà!&lt;ä@¹GÅJií@Á÷_x0008_fÊÚØ@í4_x0019_·##Ñ@¾Êêí±@_x0010_Kñ_x0004_BÎ@ø/[_x000C__x0005_ñ@0éB"ô»í@dMóÓó@@xÍ½OÃé@ªÇ&lt;_x0011_ê@_x000F_~Ó^_x0006_ç@~;_x0014_ä@,±+©Ã6ï@M¶SõXë@W3ùØ@_x0018_êIºdØ@f=_x0006_ÄA_x0017_ß@Ø_x0012_aòk6â@6_x000B_MÉ_x0001__x0002_AÙê@@ØZ_x001F_¥?ä@_x000C_«{1Oóß@Ñ£$ûUÒ@ï¾0Ø½â@kÝ_x000B__x0006_§@â=ÜÞÚÿð@Ö_x0001__x001C_06ï@f_x000E_Bâ_x0013_(ð@¾_x001E_C_x001A_â@¿à"lé@ýÍ+1vÉ»@»)÷²×@L(_x0008_ò@_x000E__x0018_u3¡@ÏÄKjx»à@_x0018_`c¨û!Ã@âT9_x0015_5Þ@¿gäCÁå@@çHÈpÓ@òçÜ­þ¿ß@Ü_x0016_Ø_x000C_~£@ã¯O.S£ï@6:í_x0019_ndÈ@Z[}_x0019_îýê@I_x0005_P¢¯Bì@_x000F_Â_x0010_&lt;^ò@§5£Ó@Ê@ÆÿÄæ9lí@¿ÛEäFÒ@·ÛÄÂYÕ@Ïß87°væ@_x0002__x0007_X_x000D_ÉôÞ_x0008_ð@_x0015_¶×îs&gt;á@rî_x001C_4uå@¯ÚÈ	BÈ@´Àê,¦_x001E_ó@Þ _x0015__x000E_iwí@âi©¨ïæ@_x0013__x0013_Ã¿ªð@ä_x0006_I_x0005_¨À@Ò_x0004__x000F_YÛ@Üs±_x0003_ÐÿÃ@°Y¸_x001F_¢vÔ@q³[d¬Ø@_x0004_=;îvµê@j_x001E__x0001_.Å_x000D_ð@yv9Ô8Cò@l9pÒ(ç@ñ_x0014_Å _x001E_ê@­íè_x0014_3ò@§ÅP±Ë@4t­!è_x001B_ñ@è&gt;yî-Ð@Ä.t]Ââ@kb_x0013_¯_x0006_þí@âò¢vô¦å@b_x000F_Û5:í@#Ãý_x001B_§çé@B°øÇ¤è@ ó_x0004_[X§ä@t(33ÖÓ@Ì°QX3ð@.­à_x0001__x0002_d*°@__x0008_2Üî@_x0010_©#³Ô@ø:-ÃèÐ@nTëIâaé@À[ºà9ðã@ÎeE_x001D_ãæ@Ö¦,á&lt;À@­Ñ¢V7â@®¶_x0001_GÓ§ç@B~È0qúâ@z!Ô¢_x0006_Ó@_x0004_=¶"_x0012_é@ú´µuÐ«@ìjb_x000D_ìÈ@M¦©}Ü@Ó_#"[Ú@½út×ð@9·üÓQ_x000E_×@_õ¶ÞÙ|ã@/2Õ|_x0005_ñ@ÇúcíÑ@TÉ!Iuç@Ê_x0007_Õ$Ô@µZ÷¬ïÁì@"ûK_x001C_Nó@ÅqÑ8|/ò@P¹ç4³@ÚÌvcò_x001C_ç@ÄÐ?æq_x001D_Å@f_x001D_ûû}ß@Dð£è_x0001_ÉÏ@_x0003__x0005__x000B_*ïT oÞ@)ÃÔ_x000F_é©@+pý¾Íà@nxI_x0016_9£ñ@	_x001B__x0005_¬Ï@²Iuó@ÞÚâ_x0005__x0012_"ñ@_x000E_ÀxK.ë@ÿ¸?±®ì@¬Ôt¡iHï@NµO(K£â@.5_x0001_j_x0006_.Ó@wãÃ·Ú@ùUÜ¡xè@Èj¹\ê@_x0005_l¦nÈ@Cò`.g_x0001_â@/½ËÓ:ã@eã_x0015_ò@	Y÷_x0002_9ò@&amp;]W~§Ê@çf é°Uó@a_x0006__x000C__x0001_kÛ@_x0008_ºAÔ@þ¥5ÙAµ±@0ôúßuÎÖ@±cØ'/³@¼~Ò;×@{üâæ@wI_x0004_ÇIÁ@åðËú2ó@_x001B_h`f_x0001__x0004__x0017_±×@_x001A_ª¼ïì@X±/&gt;Wá@®ÞX _x000F_á@ôöt_x001E_Õq¦@_x0019_Gð_x0006__x0015_ä@úô?|_x0001_XÀ@Cc§+úCè@P	¢À×@ù_x0004_y%c_x0017_î@Kl_x001D_;øXñ@_x0013__x001F_Ò_x001D_|õá@ á_x0003_",_x000B_×@¾ÂFÇÔçÙ@_x000B_L¹4Ï@l"ép`Ü@ì_x000E_y	}ð@[VX_x0002_y:ñ@_x001B_¾8dÔ@_x000D_jñ¬@`WØ(\_x0008_í@_x0011_&amp;æïµ0É@»8Nù´@h®þ®¸è@rÈW!_x0003_±@$_x0007_¹r¹ÈÜ@÷ºå&amp;ÙÅ@8ò=Bò@©µµ ®ð@_x001D_Í+Gyã@^W_x0002_î­_x0019_Ê@¯oò;Å&gt;Ü@_x0003__x0004_YÐò@´4-Û"çá@j#¤x#à@Á_x0002_Ð?~pí@J¿Ý&amp;Ò@ÂÊ_x0017_f»óæ@ÝÂ"k³8ó@P3[p¢ÆÑ@)_°!_x001B_`ò@_x0010_Ú,Y_x000D_´@ô_x0003_µ_x001B_Ó_x0006_í@²mjZ_x0001_`Ï@=_x001F_Xmè@KI&amp;Aamç@j»_x0011_=·°î@Ü1öâ¥ð@_x0017_Æ¦©Jï@©mpå3+È@×û{R±_í@®Ê_x0007_+æ@C~APv`É@_x0018_íçj¶=á@µí½|r¤å@Nó%9ªQã@Îdò¼f=½@&gt;_x000F_AQÖç±@í\_x0015_a?'á@b(uñ_x0018_äå@_x0013_e¬fñÎè@bî_x000F_;$pé@_x0015_)6)iå@g{$Ï_x0003__x0006_ Ý@MUûò@&gt;7ýFKiò@­¥@' À@Î_x0004_Ò¼&amp;`@v2wè6ò@ì¸Ý_x0005_Rí@_x001A__x0012_÷_x0004_õÝí@_x0005__x001C_µ_x0016_«@3m)_x0006__@îµ_x001F__x0002__x0017_Óç@¯tû	_x000F_@è@ÌZs3îì@D_x0001_Ñæ5ó@®VO"®gâ@í`_x001B_ëÁò@lO?_x001D__x0017_Ý@õ__x001F_Eí_x000E_Ý@×Á_x0010_(½í@Ó=ð³Pà@Êfki!ÀÔ@3ü	¥%Öè@þÐÅKÀ@Õßª_x000D_._x0003_ð@&gt;i¤¢ó±@jûë1âî@_x0013_{¦Ûø_ó@Ü_x000F_wøÛ£í@Ñæû0Rî´@_x001A_MÔZÄõç@_x0005_ÝÔ¤@-áM»|°Î@_x0001__x0002_j_x0013_ébÉsä@'þ-aSß@*yôR®Üä@_x0006_e{C-ï@´_x0019_G7tâ@à,zL7é@}§´°5ï@)@Ññ:î@÷²ßi~vê@ÄÒãÓ&lt;¨@gIÈ_x0014_¸µä@Ëû®/åñ@_x0002_Ôt_x000D_ñôò@_%Êåèæ@î¬{p,ð@3_x001D_®àã@_x0002_"HKÔã@a¸Â\Bè@Q£bÀÍå@?_x0007_Ô,jØ@_x0017_N¹_x001C_&lt;&amp;ª@s%_x0005_ÄØ@sÅiØ«æ@_x000B_ÿ®t:Ló@ ³¿ÏöÃ@_x0005_Üî¥_x000B_HÙ@ßÅ±qQ³@ðïA=®î@î"ªkòñ@x)_x0010_ÃÈÅæ@N:8_x0012_Å@Õ£´_x0002__x0003_GËñ@_x000E__x0007__x0001_ÌØÔ@gs 6Óñ@ÕÆ_x0013_UKÞ@Ñ_x000F_Qâ@õs_x0014_Ôxð@_x0007__x001E_ 0 Cà@ÿÒvÅìê@cü'ÚÈÊ@_x0017_Ö_x0016_ýç@£IMpò¸â@_x001C_ÞZb¶ç@}ù®'ê]²@iË9O_x0019_tÌ@/¥ºM ð@_x001E_1·ÍóÉ@ü¦_x001A_Ð@T_x0003__x0011_LÒ@»9_x0003_@ì@'%M&amp;½á@_x000F_3!ß_x0011_"ì@N1»d_x0016_®¸@*ëx8ó@Êí¯½L×@Áj¤&gt;w1ñ@dìè]Ò_à@.XÙ×@oÌÇ!Vï@Û6ð_x001A_Eë@¦o±Ä|²Õ@_x001D_Ñú·xé@&gt;EÜhÛð@_x0005__x0006_ÀûíÜjì@aRjËâ@²\_x001D_Û¸é@5¿(°_x000E_í@ª½c=_x0004_ò@©;»Åáá@Gï­_x0014_ß·Á@ÅÚøô%å@32 _x0001_·ê@o0+çyñ@~_x001B_R_x0010_x@\içIdå@_x000E_ÌÈc2Ã@$¾_x001C_Ú_x0013__x0010_¨@yòh¡Qó@"§@'_x000E_ñ@É_x0003_'gì@_x000F_z0éÞ@q¬È_x001A_ÍUÑ@è¤_x001A_¬ÐÖ@_x000B_UËG_x0016_#í@(Bá_x001A_õÕ@ÕÊ"|«~è@$oGñµ®ð@ã_x0002__x0002_íYç@hÄvÊã@¥Ù_x0019_¦ä@§&lt;ÍR_x001C_Â§@_x0006_Ó_x0010_ì,ê@ *uWð@W4C 2#ñ@_x001F_ßèÏ_x0001__x0002_äqÞ@_x000B_luº@.x»_x0019_æ@²_x001F_Äu×Ì@³ÿ2'¿úí@~ÍÃ'Ó@_x0001_ñøÆU×@ÜÖSY'ç@5@L¶_x0015_o²@&amp;çEà_x0014_î@Ø4§/Ú­Ã@§x&amp;wT.ê@bÕ¼ñÜ@#c/ºËóÜ@çN_x000E_%e­Í@r¢&gt;*¾_x000F_ò@FfÂ¸djÐ@À·¯ëlæ@_x0008_ç»jY_x0011_é@:5»È_x0017_É@8È%¹ é@Öç_x0002__[ð@e¥=W¥ò@(6£ró@­y&gt;kð@_x001D_6¿?ñò@#my_x0010_î@¯¢t_x0013_gÓ@_x0016_}çXQ¤@ÞÃ9kæ@^_x001D_;n^Zò@_x0006_h6Ypº@_x0004__x0008_^tÒ8µå@	6¬_x0006_7¬í@¬ÓÉ\0Ú@Ðuk,ã@2íÎCë@­_x001F__x0001_Rû¡×@ØÐ_x0001_ê@_x001B_æ^É_x001F__x001F_ó@¯_x0017_a²Ä@_x001D_¶U§[_x0013_ð@ñÿp^Ñ@NÂ³ßè*ò@_x0007_ìÃØ¸@¸D§DWá@Á_x0007_ZbZ¡@ÇÑT¤_x0019_ò@|á{_x0002_­î@J.¿îlë@_x0007_x0ArëÕ@_x001B_f_x000C_rÊê@0cO$^à@lûG05Õ@¸nZ_x000E_ßñ@P4_x0005_Ë!ð@LÏ¾ÃQ_x0003_Ç@Xåòm_x0006_ué@~§CT¹Í@0H¯ÖÐÜ@z#rîòó@~_x0004_Í%_x001A_eÝ@Vnì._x0013_{@ÅXW¤_x0002__x0004_ï%ð@ïâ.öÉè@O_x0004_mJ°»Ú@5Òä°'ã@lÂv±M_x0007_Ñ@/ßtc_x000D_Î@öÙxÉÒÙ@³&lt;Æ_x000E_	ó@ÜÛ&gt;,û¿ê@Ç&amp;$NAì@ eP¨îhë@«|ÅËuª@pË wADò@Ú{Mä¹ò@_x001D_jº@B_x0018_Ñ_x0018_¿µÕ@q]D.Jä@mñKñ@±(¢²_x0016_îÏ@£&amp;Áß¦0ò@6+¶F½@£'ñ¢¾ï@_x000B_ì:Wå@_x0018_¢b0ò@õûê8Mê@]q§b½âá@=Zú½Ïð@@Ô}&lt;sð@Ò_x000E_\qàAâ@ç_x000B_ÆbÈ_x0014_Ò@ ¾_x0003_HÝYÜ@y×&lt;_x0001_øNó@_x0001__x0002_Òwë¸Ê@È_x0017_êº_x0015_2Ø@_x000D__x0016_ê6À¸@Ô»'«#â@asîÙbÒ@ç¶+ÀN¸@)%¦Õ'-è@â;Ò_x000C__x0007_ÁÌ@RY_x0015_Wê@àó.Àzð@gmon«_x0017_ã@{ÑÓZÊgÙ@Y±¶L¾TÅ@_x0004_È9edî±@bh_x0008_MÖ*á@o_x0013_ïës	È@.Û_x0005__x0001_Ù@ùc;ÓÂà@_x0016_,Ö_x001F_ç`é@&lt;_x001E_@à2â@ª¤_x0005_U&amp;Ôí@¬_x0016_´_x001F__x000E_å@/ÆÕz¤Õ@o_x000B_îã[¸¼@VÄ0Å_x0010_ @V&lt;]å@_x000B_.S®(ñ@kòûTí@1	_x000F__x0003_ÀÕ@ÃU|céë@/ÚãÇæ¿@îgÀ_x0001__x0003_¯RÓ@öè`_x0002_%à@¼½xd¥Íñ@Ë_x0018_î\DLê@FÂfôð@5{&gt;c2à@*3Íø¯Ð@´Ul*râ@`-NÛ@BUV¸ëêî@£Ã»cMâ@ý_x000F_î~Ó@~A#_x0018_«Âî@±ú*eä@Ó&lt;ò©&lt;ÿä@mùõáá@Vÿ²ô}Më@Y(fmYgó@álê@Zë@\Fp_x0007_Sð@³¢(B4AÄ@Öº¢çZöê@Z~_x001A_ËZÈ@oÍªB·Ó@óíø£ÝPñ@§u_x000C_Ú|è@_x0001_Ë|á2Wí@d5¥_x001F_Åí@Bü_x001E_°¬ç@SIUÎo_x0005_Ø@÷¥ñµÓÙ@Ë^Kó@_x0002__x0004_¾¸òÁ¦ç@k´1¦CÂÆ@£ºjô_x001B_ÅÒ@û©7úªé@§3¹Æ_x000C_â@m¼n°Ý-í@Ôxðâéé@ÉiHôïï@_x001A_Õ_x000F_Îªé@«¿ÖØ_x001E_£@´Kn{ÚÒ@s8:Ö_x0013_7@:Î_x0003__x0010_pæ@`|®m½Ë@ì¥xøóò@Û+%_x0001_åÕ@¡þUu¥IÐ@CjÓ¥ZIÍ@V,_x0005_¬_x000F_ì@_x0017_lG	jå@Àí³Â?æ@;ùZ "Î@TÄÎ_x0013_Ñ@ÈýÑõð@¯_x0007_&lt;±_x0014_à@_x000F_óòUPÿò@ú©dÖÜÎ@En|h±zë@(°§_x0017_Ñ@q&lt;_x0019_ºôæ@f_x0019_ý_x0016_Ñ_x0004_ð@Ç×Û_x0016__x0001__x0007_yúí@ñY_x000D__x0007_öå@ÂèýÜ_x001A_Ø@C§+¨ý¾ñ@/3âûRó@rø{"_x0005__x0006_°@Y»AJ!ÜÔ@®9ÿ _x000E_éß@_x000F_0x_x001B_îñ@§'ÁW_x001E_í@k¯ITàã@-Tß~Ò*â@OÏ_x0014_S_x000D_ìÖ@_x000E_T¨m@ñ@0¸øÝ@i\Ø_òàÝ@Ó&amp;U_x000C_«Êð@_x0019_^:¢C&gt;ñ@é¤@¬Æ_x0003_Ö@_x0014__x0015_¹©ªÒ@´IßT¸à@õ_x0016_SÝ;ñ@5©~åÚ@î_x0005__x0002_æÙ@ÕêÑå¬Í@}¬4_x001B_/iî@}â_x001F_²¸ç@£Õâ¹/Jñ@ç®(û,ã@_x0012_¢_x0004_]æ@Ï_x001F_#Xùê@&lt;Îpéªê@_x0002__x0005_Ò_x0017__x0001_ØåæÐ@LÞí0ò@29_x0004_Ô½@#Úi_x0011__x000D_Ôê@!­ç*í@Jc¥_x001C_øä@¯_x0002_iÚ_x0005_ð@MEòÆº¯Ù@2ýûºÃEÆ@ÎËí¹NßÓ@¹_x000F_Í	æ@%RöC&gt;_x0011_Ç@F_x0003_¥&amp;N	ë@,_x001E_yyÝåÆ@iv¸_x0012_iÇ@_x001D_éPß»¯ï@_x0007_$õJ(ºÕ@_,ÀÇûò@kÛ2kß#Ñ@rT¾H×@_x0008__x0019_Î§v]í@¢hxMâ@© KxMå@)ól_x0008_;àÂ@-AB+ó@×/%{_x0002_à@äûîãFâ@^ñ3YÐ@t^¹¯èð@¡tå¾ñå×@_x001D_ÒÚñr¦@/¼_x0006__x0001__x0002_½_x0017_ì@³õe¤5á@Á_x0012_TE\è@n_x0015_D	&lt;É@g)£_x0019__x0017_ç@çÞ_x000F__x0006_Ö·ò@qÈ¡¬'ì@_x0004__x000C_G_x001A_#Ø@&lt;a"¢ÜDä@1¦jÜ_x000C_"Ñ@¹_x0006_uÉÌ_x000C_ñ@ÀõÃä@_x001E_lê*Þâ@¢)ëûÎkÄ@¨¾P_ìì@8ò24{ð@_x0002_´04¥å@qT9Úè@_x0006_ý³Äñ@"ï_x0007__x0016_X¦@æWÙáHó@P&amp;bE¼Ê@H_x0017_Å±÷ò@ù_x000D_ë»¿¹@r-gQ_x0018_d@Â«PCáñ@]_x001F_bô_x0006_8È@ÒB_x0003__x0005_ü§@ÿøÑÂoúé@qA_x0010_Â)é@©læH_x0019_°í@Ä¿ÂW±_x0011_Ü@_x0002__x0003_Ab_x001D_Ä2|Ð@ÀóP­Èdã@H/M®_x000D__x0006_ó@¼_:_x0012_ðÈ@Y_x000F_@tò@BODÉãáò@ú_x001B__x001E_"_x0005_××@×ËRPÃtå@aÔ_x001C_~²ð@÷-1à©$Ú@^ß_x001C_{,µ×@+¬,YÍó@dÕnæá@ç^3Ïkð@$õÜÏ[¬è@_x0019_ñ@ó&gt;ð@åu[¤îÌÁ@»çbn¹_x000E_¶@_x0005_!í_x001C__x0016_°È@_x0011__x0008_Ùíçî@§Çý"bcì@ÐÜ[Ópê@_x0018_¡quÅï@ëÊ±\_x000E_ñ@3H	C1Ó@»xR+kÝ@H¬-4_x0007_]ó@_x0007_F§å_x0001__x0017_½@ycúMÇÜ@¯_x0008_'Úï@_x0014_á)½qÝ@ïLSÖ_x0002__x0004_ð@y¢p_x0017_÷É@_x0001_f¹â{úæ@_x0012_Ç_x0018_MSó@gkb¯}â@¹Bkä_x0002_¯@wJ­]ò½È@t_x0011_ì_x0018_-å@È_x001A_ñnÏ_Ù@fÉ+vÃ_ó@·T--¾õò@QÛJÊç@e56Ý^ð@Ò_x0002_úÂÖ@_x000B_+M§¶À×@Qlzè$¥@_x0011_ÄyÓärá@ØúÓi-ñä@·W{ËL°è@_þNÌ®Qé@i_x0001_1*Jãï@_x0014__x0003_Âè@~Üé_x0005_åÂ¿@_x0002_EW-ªæ@¦KiÜ­à@_x001B__x0018_pð@ù¾¯ÉÁà@;_x000D_ÙË@Þ@_x0007_`ÂcwÍ@µ3u_x001C_kß@_x0015_Å_x0018_³lð@ûQ_x001B_ÜfÓ@_x0001_	Ùãµù{Â@Ýýç¤_x0003_Ê@_x000C_@Û_x0001_YÙØ@_x0011_Sª­W6Þ@$õ#_x001E_=ó@_x0007__x000C_w_x0018_·@¿Ø¥M±ì@N´¥râ;ì@_x001B__x0003_Ã"Èõº@_x0016_kÅ_x0001__x0004__x0014_Ë@þßy&lt;Xè@3Üº_x0011_¯ÛÐ@G+ë·b$ã@O­7µ@è@½_x0014__x001C_ß\_x001B_­@gIm1j_x0006_ï@GÜñ_x0007__x0012_ï@A«¦åNæ@I_x0005_F:ú_x000D_ð@C'¼_x0003_«_x0002_ñ@!×_x0003_Ë@¶	gë(Ó@ñxAèHìä@°åD_x0004_Tà@Ù!ò¤î@;NìÚ@½**®å@üæV_x001E__x0018_Kê@Ñ_x0007_kÑ÷Tó@vrâà_x0008_Ç@u_x0006_r½Þ@ j_x0008_	N§Í@_x001A_5qZüÅâ@Zútyí@_x001F__x0002_v_x000F_Æá@,û&gt;QÓð@_x000B_÷¥É[ä@+¿¶ò!Ö@_x0003_]æ¤0Cð@~ëÐo;íé@ú¸£Pò@ãÑ¼Â;M²@_x0019_£¬º¾Ï@tÜ®I¢+à@ì¥md(0ð@&gt;Ú²,_x0017_öá@&gt;ìz7_x0002_è@Ôèö-­ @:ò_x0007_CãWÑ@6d]_x001D_ê@_x0015_ýx¸_x0006_­Ò@_x0005_äÕø9pÛ@µ?+ïtì@p÷÷	¢dÚ@%_x0011_ÿ_x0006_9¾ò@èÐÒô­_x0005_ð@æ_x0011__x0014_¢ùUñ@7ðØP¸ãÇ@$oß~6À@º½)_x0013_hÿë@ç7%&gt;·÷Ê@ý©H_x0001_TþÆ@j±_x0004_.boÙ@_x0001__x0004_ké_x0004__x0005_OóÍ@_x0012_²o7ï@.c_x0003_Mò@Õ¨ÃFyÔ@_x001A_°­_x001B_S'ñ@&gt;]èÜMæ@_x0014_ØGÍ¿_x0017_Ä@Vú¬T¤@î__x000C_ºÐÏ@Ì_x001C_E_x0010_8î@d¾]^_x001B_"Ñ@Ç_x0010_&amp;Sh·Æ@qT_x0002_Yò@_x0012__x0005_p¡ÊnÈ@Ó_x0018_ª_x0016_ÎÒî@_x0017_Æ8Ùä@õÈ_x001D_÷_x0016_Í@ºf¶·9ì@×hôïmVí@_x000D_½½ùCç@Ü*½6_x0016_ñ@%C_x0011_¡@è@¥_x000D_ÛÑì@'àgÆ_x0001_à@©é$p ß@?bA?5v@	,Mã~Ïò@æÚsc&gt;ð@Rè_x0012_bWï@_x000C_§¿_x001A_ÎÏò@ØqÃ3ã@*§dî_x0001__x0002_ÑÛ@oÐÿ;ü±@fUI««gð@`É¯~3î@Ð´VÛúâ@R?D¹_x0008_Õ@èþP_x0007_ñã@Fö_x001D_ñÌíÕ@_×7_x0008_Jmã@ª_x0013_wÃ_x0011_É@ÌRwò@"f_x001F_öo6â@-_x0007_Ý®zñ@vU(·"lÄ@f_x0005_¬f_x0007__x0018_ò@]þòHÝËá@,B_x0016_NÍé@¤_x001F_"-8­í@Ø;C_x0016_G7í@_x0017__x0011_ë_x000E_v6ó@«_x0013__x0016_&gt;ä§@~¶ã0ÇÛ@Mßãeôþí@/È­)Ø@~'Dâ¡_x0010_Ç@_x0017_¯mÂëìÓ@Eùüuµ@jþj àë@î}øv_x000D_CØ@Æ ÅÝ5Á@_x001E_þX!_x000D_¼ò@÷­_x0017_?¢å@_x0005__x0006_È¸4|LÆð@Egz_x0008_%_x0001_ä@`ÆïÔãº@2ÚNH_x0001_iñ@«Õø_x0010_)¶Ê@Ô«:)î@ÖO;»£ñ@¨Lôw_x000E_ñ@XS/_x0002__x0013__x001F_ð@$ô2½wÛ@«æ»TS3ë@öÔ_x0006_wlð@_x0005_3|²Âæ@Oê_x000D_:èî@Æ6Þ _x001A_Ù@Wï_x000E_ömä@-f÷U_x0011_@Ð@_x0010_\y7É@,ho0µå@_x0004_è_x000B_»sï@#¥_x0013_Û_x001D_æ@R¾£ä}ò@]¤jvåàØ@_x0012_r_x001E_Ýa_x0001_æ@åhÈ6i_x0003_ò@iÞE 3bí@YU8UN_x0012_é@·ð#9³@Ø]_x000D_aÞIè@£_x0007_5ÀúÕä@Ì_x0002_ÛÎólé@²_Ê_x0004__x0005_Ë Á@_x0001_`è%&lt;-ã@ï´×dýã@Á;77_x000F_Ö@_x0013_©ÇZ­@É~àf¥ë@ÂSÃl_x0012_Û@ÏSÈoà@ò®dÁë@ÿnî|óÅá@2_x000D_&lt;_x0016__x001E_´Í@»ÖµßOÜð@¾_x0015_,{ð@¾_x0002_kiÍí@{sD7ÎFß@¿¨Lºõá@ÑÈð[{Ç@'zÄd0ø¸@]aÖ_x000D__x001C_à@Ùª_x001C_í@U,|vôÕ@É_x0006_í¿9Ü@fµ¸æ®ëê@G+$/!_x0008_è@P½|åÿñ@h_x0003_ê#Dä@ÕÕô_x0019_ñ@±Í/±sJê@_9çÅàÖ@&lt;ùk_x0008_$æ@^DþBå@R­ØC*ó@_x0007__x0008_µEý_x0012_ñ@jG'ð@_x000E_ÖH)èò@t_x001C_èöï@å§éº_x001F_iâ@êÈ_x0003_ óï@Íþuâí@(úîèFpå@9_x000E_f1Ç@ù²_x0014_Oçð@Ñv&amp;æ®è@w_x000E_eÅõÚ@TÍ_x0007_éñé@Þ_ùºaÎ@_x0006_?WR÷fé@¡;_x0001_Áð@R_x000C__x000E__x0003_pá@~ bWÀÚ@ãNÓÙ_x0017_8Ý@5s_x000F_2â;ê@QÞÐýñ@_x0013_ÅÉjò@_x0016_·P_x0007_ÌÝ@ÌñøEÅ@ÉCçKò@å_x0001_Ô«_x001E_ã@ß_x0004_[,ùî@d_x0016_N,RWó@bEþòhî@_x0005__x0002_ÓÑÊè@kmî¡ïÐ@)_x001F_$é_x0001__x0002__x0019_ÁÛ@Å´Ãñ@ìÒ46ó@XûIRç@_x000D_ù_x001B_úî@7¤d×_x0013_QÕ@Ö-½9ÐFò@_x000F_êÓ®Ì@_x0010_qØó%ôñ@¤×Zí¼@â{Ø¿Ámã@_x0012__x001A_&gt;V_x0018_õÁ@_x0011__x000B_óÃ¯Û@ÓÔ+UH_Ö@Dµà7ï@Dh8;`Îë@Ü²v I-â@¦C_x0011_s;À@ûÏ·§åeå@ZÃÕ=ËË@³/«óV1Ô@8qª_x0005_¬þÑ@O_x0001_oU_x0019_æï@Eÿí_x0016_è@MÓ¥iJí@½Ad@æ_x0013_Þ@®)ð¤õì@_x0016_ ³Ö_x000D_¶@·¯¾_x0006_Óüã@Y	ZóRè@/Ã`_x0018_Øñ@Ë-Âü|ò@_x0002__x0004_uK®Ë»å@¹0nMu®@_x0005_Nîì-Û@3Ñ_x001D_3(M·@xäöÉHGî@¹UV¥§@Iâ_x0001_Üæ@à]æPì@öaF&lt;_x000F_!ì@²5éå@ò_ümôI²@~6ç_x0002__Ðò@l³F«/ò@_x0011__x001E_L_x000F__x0004_Nó@:2êiÕÔ@	½æÉý×Ó@_âª×ÇÐ@2êT_x0010_È@_x0014__x000F_Z(ÜØ@V_x0015_JõË@Î@sU@Gd_x0003_ò@'ìiÆ_x000F_ã@9á_x0007_¼)È@?h\¥ë@}ùxcP)É@_x0014_§!_x0019__x0007_äÔ@­t÷.úTë@µ·Íã_x001E_ê@~D_x0017_rÅ@Ý@©'_x001F_ñ¦ï@à2+Ì_x0017_¶Î@ô¹_x0016__x0011__x0001__x0002_\dÖ@_x0010_èó'Yê@ucE2Nó@­×'³öÝâ@ÄzvÖeOÈ@À#3s5Ê@äÝ^º]ðå@[xý`"é@e^ì[´ï@_x0006_a=þx_x001A_ó@Ü_x0012_Êù«ë@8Ì_x001B_Ýæ@qãid'[ð@ª@_x0004_Uá@9_x0002_#÷qò@bCx_x0006_Æ°@q*_x0006_,ó@²8×·1Yð@E³Ð_x0016_U%ì@Æyugk=Ö@ó"´f´ì@oF_x0006_²á@_x000C_GÒm-ó@&gt;§è_x0005_»xè@7`ÛÒC'ì@v¯Tøüýë@îÌ&amp;óC¹@%	AªÃùÞ@¡Êl_x0006__x0011_kä@M_x0018_)_x0014_»ñ@'_x0003__x0012_^ÕÜ@øñ¥(Ù_é@_x0002__x0008_Óhó7¦´ã@_x001F_ÊVßzë@Ü3³gfò@}_x0010_äú«GÞ@¢¢º2_x0011_wí@4G;ßôÅ@_x0003__x0002_VÆÀ¥ñ@Aùi9¾ê@QD!dèá@+_x0011_*DeÕ@_x0005_'åªÓ@ÎE_x0019_1@Y)` á#ñ@Ù«P&lt;*î@·ácÅÆ@G°d(Q_x0001_ë@*_x000E_['8ò@{Pö	4xä@»_x0013_Ð`¿£ò@6(Ñ·ñ×@¢ÁgÈ§UÙ@´ÒpÚ7Ý@_ÓNû_x0007_bñ@D!Ggýï@MFÁÊÏÏ@Ù_x0004_2?!eÑ@Y7Ø_x000F__x0006_ÅÕ@¸c!óñ@sÓì¾Kó@K«Ï_x0010_Bâ@+Ãx÷@Az+Ñ_x0002__x0003_ñ@8® _x0015__x001B__x001E_à@BZ§ñ@Íëd§Ò_x0017_Ý@Cr_x0011_`ó@ Ý¥N~Õ@´ý'ÈÓ@@;iÂP^Þ@_x0004_&amp;Að@Æa_x0005_çKè@Ø¶®_x0011_ ð@ë¢ÈA`ò@Vßâ,ç@H_x001C_|ª!u±@FNrñ±oé@bJáuð@t_x0019_ßÒÏÕ@Pß"ê@)co'×@RÜÅÖ@iÅ·ä1ì@bCè_x001D_Oà@!å_x0018_R_x0015_Â@_x0001_)QoÖ@±Cq&gt;_x000D_ä@~ñ¤KÙñ@	jyÝN_x0006_ã@g8ÜÇuFÚ@{ó1êðÂ@±¤(ôÚ@éÃzÌ_x0019_÷Ö@A_x000F_ÈAÓÎ@</t>
  </si>
  <si>
    <t>72f85c90b97f9c4aa0edd63deb9d916f_x0001__x0002_õ3}ª¾@-_x0013_b/_x0011__x000C_ë@!vv´IÖè@ØI~,öØ@øÄ V8ð@p­»@6ß@2p_x0005_§EÉå@_x0002__x0002_KWç@_x001C_øR0_x0014_¥ã@S_x0006_¡æÑ@éûdÊÎ@ª_x0018_`è@mI_x0006_ûÔç@ÆfõêÁ@Ò¶%ª'ãã@_x001E_òÉ_x0013_RÓ@ù_x0005__x000B_fÀï@ç_x001E__x001E_µ1Dè@¥,£Yw_x000C_ð@é,ºm_x0005_Þ¿@-r¿sçåÐ@_x0016_ôK­@âëi&lt;Wä@Á¯Ê¥6â@TEÃÕbâ@÷­û¿tÜ@ßP|_x0011_ï@úr¿Ý_x0015_/ó@isfÇXÚÒ@çÔsJké@½I«\µð@îc=_x0001__x0002__x0011_ò@²3±t_x0004__x0019_´@J×n_x001B_JÄß@Å9_x000C_úM ð@øÛ_x0004_ó@Jÿ_x0001_1,_x0002_Ô@qs÷©5ð@UÆ!Ë0Æï@µ+8_x001F_¾åê@_x0011_ã_x000F_`ã ï@W_x0007_ô|Î¦Ý@(æåE_x0019_ñ@nOnë2ë@U=¨úÑüð@ÿ_x000C_ÙÜqÝ@0Âÿ¶_x000D_ð@/_x0002__x000F_T¨&gt;È@Záëàj_x0006_ó@E®æ19_x0006_é@]_x0003_ãcnXñ@6¨@Âñ@´Ä¯Ffñ@i0/_x001B_KÖ@=?-UÆæ@î¥à@y_x001A_|³7éð@xÞ_x0005_«ë¸è@MfV9ÄÜ@{¿X_x0008_vÁ¼@ÆXv_x0012_Eç@Z&lt;ÿî)^Õ@P$k¾ì£â@_x0002__x0006_àoâÉ ¤@ _x001A_óV_x001C_Í@ß;_x0008_}ñ@yW_x000C__x0011__x0004__x0001_å@:_x001F_øíó@±FµzgØ@_x0003_i|äfî@×]DªRÞ@¤ñ¬¸Úð@ËÞ7)_x0015_Ó@dª4_x0017_)_x0005_Õ@«Ý¥kÊí@L_x001A_gqiç@}Ê²G(¾@lK9Ýå@É×ïã@_x001E_B÷n¨jì@_x0008__x0006_`"uó@ó~Ø@Ö´MXÉ@îo_x000F_$.Õ@ífOËi3ñ@êóT_x000D_`í@_x0016__x0014_¤J÷»à@_x0004__x000C_2:ò@k._x001E_[2ß@ñäK¯_x0005_öê@°LÉÃnò@ÖP_x0008_ik¡í@Ü9}f£ä@»ÌõæÄ@iÅ:@_x0001__x0002_×Ìç@³_x001B_y¥Çãì@©ÈÌLwkæ@}s6 èÿñ@ì~_x0003_Í¿_x0006_Ú@_x000C__x001D_S_x0002_å@ÈÕv_x0004_rò@-,JK©ë@LÉ={Xð@#_x0003_ÃºÝ@_x001E_EÛJòèí@1ssáIë@²å_x000E_Ç³@øý?qò@ùadipÌ@b¤ñÝÁ&gt;ê@åR¤]Ü_x0007_«@õÜ±³HÇã@E;ëÞ@_x001D_NÍ¡ó@íÈfð@*2_x001C_@zñ@D|5-ÀQÎ@_x0002_jÄu_x0014_»@íÂÔB_x001C__x000D_Õ@|_x000F_ÂêÞÒ@ w»Á;Ô@_x0017_÷îGî@¦Ë¸&gt;1BÚ@òD°_x001D_Bë@I&gt;ÇýæÒ@&lt;,¢Û_ç@_x0001__x0004_¨c·NÂ.å@_x001C_¡Ï	ÑÛ@_x0002_Í.Ö´4î@ù"íÑzË@|³2û_Nµ@ÄB@¹:´@+EÙ@·_x0007_WÌöê@TªÝ_x001D_å@B³_x0016_$Ñ@ñ?Ð8,Fà@æA]£Õä@_x0014_èÑaÎúï@³'u;£î@¥íw4í@á1¯_x000C_îâ@6ÂM¨ÚÃ@_x001F_rÖ:Ò@Gß_x0005_ùÁ@ìdµî¯Í½@þpªý¤Wë@k_x001B_ù_x000B_Ñ@ÛðÙ_x0007_jç@Mqö_x001B_sáî@¬é`×@Ã_x000C_ó,¡ã@_x001D_$(¾í@åÂ_x0019_!xãØ@°_x0015_Äè_x0010_¨Ø@Wm_x0003_²cí@`á»U ñ@SK"_x0007__x0008_¯Á@Ò¸^¼S*ï@¶ixèÏ	ð@´Dò_x0013_Zî@ø	wÜ_x0002_¬è@Sï©Õ_x001F_æ@|ÜÑ«©@WëædRó@_x0011_IR©ø&amp;ð@×_x0006_÷Ab3Ù@_x0005_±=J6¡@4_x000E__x000F_¤ËáÕ@Ô±86Öè@5D»¸2ò@oúk©Àå@v¼;!Ê_x0002_ß@Õ¹S_x0001__x0015_Þ@Sæú4Qí¤@}Æ_x0004__x0019__x000C_à@àb&gt;_x001B_Fqå@¥G_x001C_òáò@_x0003_÷0Ä`ó@®C]	ì@F4;­KÇ@ùm¶YR_x001A_ã@à®g@ÊõÒ@_x001A_$/74ð@¥_x000D_E-Ü@_x0007_¥_3á@$/¯_x0019_ñË@Ù	Ü3ºhÜ@_x0002_ØE1ÀCé@_x0004__x0006__x0001_kü&lt;îZÛ@ÇÄ&gt;Ðß@a®ïQ¥í@.¸Jd_üÖ@_x0017_Î_x000B_¹ì@"_x0005_\_x0014_¡4ã@öÚ³CÒvà@i_x001D_Þ[î@:á_x001E_;â@=P#tÆ@7ÔFØvà@_x0006_â_x001C__x0010_VD±@8Ës¤_x0014_ò@_x0008_þnN ß@ÆÅöé@G}Ö_x0010_ËêÞ@æ¿yÖ¸@`;X½_x0017_¯ñ@Y@_x0005__Ì¯ð@ö&gt;²-·Ï@E_x0011_ëtc'¥@_x0008__x0003_PÅ&lt;Gç@cë_x001F_úrë@_x000E_Ê}_x0002_$¥Ð@._x0005_¬#ùã@5_x0016_¼[_x001A_o¾@áN_x000C_Å@ &amp;1_x0006__x0019_Ïï@_x0017_ßHvÃ¸Ù@µU¡	ðä@¢ÕQæX_x0016_Ó@ ³%}_x0001__x0002__x0018_·º@è¹gbæ@ò¬ì«_x001D_ç@wÖb[ð@&gt;ÆÏVD²@ÃãY­Þ6ó@KMÖeæ@Æ*_NÂÕ@_x0008_~H_x001C_Jï@~Æ)_x0012_ó@õaSnCÚ@þ_x001D_J_x0016_qÿñ@'¹ÈTÇà@ìh5KÒÕ@A_x0018_ÆlÙ@é£é_x001D_Ù@rö«ÊËè@_x001B_¨._x001F_ë@%@ð@÷ÅiîtÄÝ@/_x0008_!o ò@7ÅNÚË@K®onÅKÆ@ÆiÍ[wï@¯÷8&amp;*Ñë@ ßÕê@¯øÏ5Ü_x0006_í@ô{I«_x0011_lÊ@8*RZ#ç@Gb_x001E_ó¯¡@b§ð=Ý¡ñ@_x0016_¥ü]$;ã@_x0001__x0004_ÐÈ_x0010_za&amp;ì@&lt;·0s3Øí@ºéb3\Uå@2MAF±ï@¯£÷ÒÙEâ@x]=&lt;ì_x000C_Ü@eÇ¶_x000D_î@Ë®]õðÒ@õ_x0003_Ëu¿ï@t©s_x0005_êDñ@_x0007_&amp;×RäþÑ@{Cµ_x0010_C×@ÚèX5{ î@OS_x0002_ºâð@ï±Cn,í@+6ÔXEï@)(m_x001B_á@à_x0012_î_x000E_Pzñ@_x001B_Ïo+DÆ@¯75¢é@þ//Ñ×Â@ÚÇNÿ¸±@ó:¾g ^ß@7¶_x000D_³èðñ@.ÝÕz#`æ@d_x0008__x0012_³H	î@&gt;Êò¢Ý@M1·Ô.î@a_AÿP`è@	zßYºSñ@Ø8=×Oså@RÛ_x0006__x000C_©bÕ@ù.ü¡­æã@^`EAà@&gt;!?a£ÕË@ßÿÌh·ç@n/ìÝ}ñ@!B_x0003_¯wÌÅ@l0½Bñ­°@¯cg'éñ@_x0005_Ê"ÇÁ®Ý@_x0017_æè»ûÖ@)_x0004_ÛDGá@åSOV$ð@!ülÉxë@½ð¹v¤@ü·~_x001B_áÙ@_§`p2Rã@ïÓ_x001A_Ñ=ç@x]ëß[îä@ZÝ_x0016_D{â@?_x000B__x000B_0Èã@Á§_x0001_z_x000E_¶@'	_x0007_±_x0015_dâ@D@_RùÅä@_x001B_ß,HÒ¯@òzIÊþôç@bÙí7÷=ð@m	Ý_x000C_¤å@¦ç_x0008__x0002__x0007_ó@e|ô_x001E_î³@nüN_x000B_¦Ö@Uð+åÆ_x000B_ò@_x0002__x0004_;½æ_x000E_µ%å@_w_x000B_0íTï@Å:¬7Í@ºþ_x0007_Ï	lä@_x001B_áóÞ;qò@«f_x0004_0ìí@_x000D_~Ít_é@r B	ïâ@ëû	Íð'æ@ö!_x001E_ùä@¤_x0013_­¹øð@Ði_x0013_!©?É@_x0018_ÀwÃ·_x001E_À@5Q_x0011_§6Ç@wðj_x000C_èØ@®MñÞ@ù0ÈDJïê@q_x0014_ËVOë@t¤ümQþÖ@_x0001_ma¹HS¨@ÿù~_x0002_³ñä@0_x0008_y_x0017_Ù@_x0018_'sýimà@_x0003_¡-¢¯õò@ A_x000D_ìuÐ@:Ô_x0013_[tÕ@_x0015_ò%ìüÐ@x¼:0_x0003_&lt;ë@Æ1ûx6É@][_x001D_pá@vU½_x001D_æ}É@_x0007_Ö_x000C__x0001__x0002__x000E_ëé@BÖ_x000F_c/aß@Sej\Ö@"uÞ*_x0014_½@vìS±Wé@{äþhÕCç@4õ¥@EVK_x001F_&lt;Ø@÷+a&gt;à@WÉ(nðùÖ@þ-T&lt;ì@\X_x0007_H/Ö@eîñ@H_x0015_uH5³¡@_x001D_6Ü#_x0018_º@_x0004_GR·Âvæ@M÷gúJá@MÆÄvoç@C_x000C__x000E_õ_x0015_Ä@ñ$­_x0007_Û°@ "c$_x0003__x000D_É@\n&gt;R)Rñ@÷ÃS¿¥Ì@_x0015_¹ÎÀ+ð@6_x0014_¬_x0008__x0016_Cå@Ç°»¨·Öä@µ_x000F_Cµ&gt;Ñ@Õ~%þí©@_x0018_Bj­_x0015_âÂ@*_x0012_Þ²1á@Y·ãôïÙ@_x001E_^-ýy=º@_x0002__x0004_®æìWÆç@Ck_x0015_2ð@¬&amp;:×ýï@[Ì`iD~Ú@ÈpîF5jã@3Í×_x0012_àÒ@Í¾·Ú@Ø8Åã@_Û&lt;E\ó@k´Å_x0011_ðØ@Ê6ffàSá@"GBØ@¹A¼¾³¨Ë@ü_x001C_ýSß@75¥ ¨Î@Â£CÁ"_x001E_²@·ø÷ÉN¿@Xô*uï@_x0001__x0003_ú_´@5qRà_x000D_Ð@Ã(_x000B_y['ð@ O_x0016_k"ôß@=[ÕmG_x0004_ä@¢ ç3,uó@Bøõ4à@?a_ýñ@*¨_x0015_6§+·@V(þ©@Q?qw_x000B_ß@Sv|NÛ¶æ@a_x0012_ê§ðÓ@_x0013_*d_x0001__x0003_}×Û@¿³_x000D_wç_x000F_Ó@'óW½æ@(iÚKÔÇ@ëÓO_x001A_+@«ß_x001F_mð@è.{¡ë§ê@@Í_x0007_t¶ñ@q_x0015_2­Hí@T;RØå@Rìí×_x0006_Ò@É0_x0008_|Oç@YS©1á@íÀ_x0010_¼1¼ð@eï¦ªÎØæ@//xeÔ_x0018_è@ì¨þ#§Â@¨@b¹ÙÉò@àE_x0002_ºì@g_x0017_®Y_x000B_jî@_x0007_ìð_x000E_ó@ÅîÔ"!ã@«'_x0016_%÷Ù@à0/_x001D_Ú@¡ ,Ö@o/Ã9q°@¡S~¡`ò@Ã­_x000E_#×Ì@%ûA¥JCß@¨ÈMKù9ï@&gt;ÉO²bà@¶õRÐæñà@_x0004__x0005_u	¥_x0011_Õ@+_x0018_:þ_x0001_é@:x -°@U/ùK_x000F_2Ô@.æ¾ç¡@V¯N_x000B_l	á@ ~_x0002_¨«@«~Óe¸@_x000C_FX"Çê@x?ßÈ@#Ë@%á\Eè]á@,kÃÔç@Nïå_x0013_Ñá@c°ò_x001C_V·î@	×#÷é¬Ó@#U¸qé@ërÿGÅºÍ@.&amp;_x001A_Úû_x000B_â@Gt_x0006_s_x001B_7ë@ñ_x0001_	è@s_x0007__x001E_D´Ä@Îe3_x001A_oÆò@_x001B_%¢°Üç@_x0019_4·_x0008_Mâ@ì1_x0011_âî@NX¾Y_x0016_ÔÜ@l´R	ÐóÁ@Ã¹_x0003_²(Ó@¯ò å@©_x001D_áî_x0008__x001B_ó@ÓÕQ_x000F_wÐ@xÔòk_x0001__x0002_$öÅ@		_x001D_Ã Ù@Ù\ÐB2_x000E_ë@!Ppp_¾å@º=_x0004_,p²¡@eR_x001B_Èî@ZeÅBwÿã@_x000D_Üµ_x0001_ò@òú&gt;æådÚ@&amp;_x0018_{¬Ä@±÷O0³â@	¨	Ûgé@_x001B_ckÀUé@)ýa[Së@·_x0007__x001D_õ_x0011_»Ì@è¾¨ÉàÕñ@qÍ2H_x0005_ÂÇ@_x0016_lF_x0010_:hó@ªw_x0015__x001D_ó@úÿÊ´ÚÑ@¿½òxtÙ@ëB,¡ wò@ÚVÆN_x0014_ð@2$ØGtò@r_x0013_³É@îËu_P&lt;ï@L.éÏþµç@ñ_ýs_x001C__x0005_Ø@¹¬a_x001B_t§Ð@lB+Dè@ér4j×ä@z¾QlXç@_x0001__x0003_]Ã/è1Vº@çÆÔ[_x0003_áì@O_x0019_Ïýiò@_x0018_@_x001A_$¯F@µOòBhá@~v_x0002_ýÈ+Ã@_x001A__x000E_8õñ@&amp;\ÌA_x000E_P@åó°Ê9CÀ@ï_x0008__x0013_ù_x0015_ß@-_x000E_·_x0001_]Ý@+&gt;_x0013_íÕò@"ðy³ç@Ì³_x0019_]}ó@_x0017_04_x0002__x001C_ò@ìw¨Qò&amp;Ô@'UGéæUÆ@]ãìó8nó@w_x000F_î&lt;_x0002_fò@u-üxí@KN¢¬±Ú@Æ.q%¶`è@Ù·4f_x0001_wî@f¿\ñ@Ëmdí2ñ@|AÔúì_x0017_é@Ì_x0019_mcxõñ@Ï­eé@LONö_x001F_*Æ@¶j9â@%_x0019_¦âtpì@\é«¾_x0004__x0005_´õè@_x000C_ÁkÔô»@¾ç«ø\Îñ@ö©ªëÁ8ï@_x0007_Gåjiè@¡j_x001E_p_x001C_¥@+$_x001A_ºvÌ»@Ñê_x001E_4uëï@*§0	Ò_x0001_Ø@Ê"ÞcåàÐ@«`#=Ì«Ã@E_x0004_¿\ÎäÛ@é_x001C_jMµï@üJö©áâ@DáIôy»@9´*¢Ðéð@hè4oÀ_x001B_ó@r©t+v2É@_x0004__x0007_gx¥¡@_x0003_¹_x0016_É¦_x001E_ó@7^ÐêÛà@r=ñÞÀt´@!6_x0003_sÄ2Ï@_(_x0004_]áMó@_x000E_TÒr{³@4ý«Ãì@­ãÏ4Á¹@_x000E_´#Ñçå@ßü£H_x0002_òê@hoÃ ÎVÏ@b_x001A_a_x000D_é"ò@Â_x001B_=7+ñ@_x0003__x0005_c©P¤7á@³.´à_x001A_uâ@_x0003_sX7z¾ò@¥whù£@e¯¨XtÞ@¶5ôÃ?æ@I_x0001_ÅÚÃ[ð@u&amp;C¼ð@ôß_x000D_Z±»î@Ðª_E_x0016_í@{AÝ¤hÞ@±í-LIä@_x0002_#p¼v¸@O_x0004_ÕÅò@Õ_x0002_­OÝ@²_x0014_ÚªÕ@£EêO°@gsÿVé@_x0018__x0002_¤?_x000F_ó@Z#t_x0018_Û¨ñ@Õ´_x0013_+á@ú_x0006_µé´Ê@_x001C_ÜÖøÇë@(×_x0015__x0015_®Û@þHõ°¨@kél«8ôñ@½\Hæñ@:ð3áÍð@7ÞV^â@:_x0015_jØ§­ò@{R¤þ@É@gkI_x0001__x0002_\:Û@ÍÌÞôoà@ï_x001A_¿óJ_x000F_ç@éøúè#Ø@B@kJá@L­!`_x0004_Jã@È	_x000F_Æ©Á@_x001B_È_x0016_zGæ@'ÚTôèñ@õÏ+·(®ð@U©_x001C__x001A_þ×À@éo"»Ûnó@ÏÉhõû±å@âK}e	ñ@.Sñ Zò@é_x0005__x000F_³äMí@ü;¤K:Õ@®_x0002__x0010_L'¥î@IÞp¾â@û½ßä@®_x001A_d_x000C_{2â@_x0002__x001E_ßtoKØ@kW¾[äî@^_x000C_$Ú0ï@¡=GÉ`#Ñ@_x000E_R_x0012_óÛ@lÊÊ_x0010_N´ì@v-êÓÏí@äDà!hã@¥åRkjê¸@D£CËNà@r3 Øä@_x0004__x0005_ÖR_x0008_Rbå@_x000D_+Í«/»æ@áå_x000F_ÌGMÚ@Mî&lt;zçº@Rå³&gt;ã@.gÐÕ0_x0014_ñ@JW¸kõyì@!»ñP_x0005__x0015_â@ÇhQ½@Õ¶×_x000D_yÝ@:Ó¡aö½î@¯7_x0011_î&amp;À@"}&amp;éXÍ@X{T6ã@±_x0014_U8²ç@ßqWWà@_x0003_¬¢m_x0001_À@_x0012_M_x000D_«Àãæ@r;xü_x0003_Íì@§_x0002_¨A5ç@nwtèíÿí@¿_x0005_Àä/î@·Oµ)|æ@_x0004__x0006_m«AÒ@Àê¡é@Ü_x0015_¬×aÑ@êP_x001D_u@_)çé	hé@+_x000F_}Yÿ_x001B_Ù@æ¡W{µûÜ@uùéùÅ_x0001_Å@ä_x001A_é¤_x0006__x0008__x0002_ûâ@8Ðp£_x0019_µ@_x0012_´§ê!mî@^9t¨Pê@×=xìÛ_x0015_å@¼pÇÌ Áï@¦n7'÷êè@_x0005_¹Ê¹1Ôä@ÿckm[Æ@i¢BäÚÉ@}Ôr­þ_x000D_ä@Z_x000B_Úø¥@;P_x0001_~;xØ@(_x000F_ùeÎé@_x0019_|_x000F_Ô¼¿ä@A÷[yª_x000E_â@ÀR4²é@_x001F_ÌÛ%72×@/®ä@¬¼îÌÅ»³@_x000D_ì3ß,_x000E_å@fÍ_ù4î@_x0003_ì(´qOñ@,öªÊ_x0007_°É@_x0011_]_x0014_±àî@_x0016_ÄUÿJë@ßÏ¼èPÛ@=_x000F_:_x0006_»+ç@^·oÞ_x0015_Î@M¶&lt;¡kê@2tVt½§²@Õ_x0004__x0001_òOË@_x0001__x0005__x0019_ª|Î_x0002_ò@Æ°´k4+Ð@G"Z'T_x0004_ç@æ0:4#¼å@Æð!g&amp;Ý@ýÑá_x0010_¼@ÿz;eB_x001D_á@VÅ)xÒÔ@7Y2àÒ"Õ@Ü	Ùâäà@M×Úb·4ò@øz8[Àì@ú+4_x0002_ýØ@S}P'_x001A_Õ@lb¥_x000F_.¸ç@3_x000F_èß\lÉ@TÍm$¯|ì@X_x0019_ÕÞJ_x000C_ê@È3õ2 ñß@'¨_x001B_¶@wà 'ãì@¯tº1ÅÇ@nÁ_x0008_ö¬Ð@F_x001E_`N$ÎÔ@û_x0016_©ÿ_x001C_Yé@¼=Åèô_x0003_ï@P.Ò¡ÊMÜ@&amp;aö=_x000C_ûð@_x0016__x0012_®Mî@_x000F_Ìüg*â@Q_x001F_HûEâ@·	ûá_x0002__x0006_f8Ë@ù_x0019_Vê_x0001_Dë@9+N_x000E_ì@k _x0017_:Ú¯é@½_x0019_ºù_x0001_²@æJ:_x000C_i_x0014_º@kimí±_x000F_á@Å­_x0004_~{ò@ùñì_x001F_²É@úeÉ^-(Ö@³_x001C_þ'3&amp;Ý@_x0018_Ç	MÒ@_x0003__x0015_ºü_x0013_Í@f_x0008_&amp;ÓL°ï@¿çE·êæ@Ós_x0015_3¦"@°@Ó/_x000B_îÕ@*}\iÍ@¦æê)Ìò@#t_x0001_Û_x001A_Ô@EçPñ^@Õ@ÿ_x0005_´O9ï@Z»«7Æûì@¿þ7HÑ@ûâÜH%è@Z5qÑ¤åî@¸=·àxî@·à_x0001_-!@_x001B__x001E_õÆï_x001D_Ø@§]£ÐÙ@ÞÉ×GÐ@ùv±Ë°@_x0002__x0003_¿E{óß@j_x001E_èål¦á@ÉnäÊ_x001C_áä@Iñxt_x0019_© @ÁÞP¤9Á@K_x0005__x000D_·á@ÙªCÜæQá@ðÉ+ßÀ@¨_x0018__x0004_jò@j_x000F_µuéé@6THKB»á@Îë=ÏdÝ@_x0002_:0aY)è@GN?_x001C_Xsò@_¬äªî@ß_x0010_é7äÙ@LÊ_x0016_ã¸ò@-}¡[cmñ@míÁïnGð@_x0007_À{Cè×@ýþ½¶â á@RÂNÍÙbè@*nx£Pã@@qz^_x001C_ó@D!7Ýï@ô¦ä_x001D_ñ@FwcäÒ_x0005_ï@ö_x000D_ÑuåÜÅ@§9Ý9B_x0017_ì@_x0001_ 3ÈÅã@¡÷üÇ_x0016_à@qñ_x0017__x0005__x0007_)_x0011_Ý@¼ùÐíIÛ@îS_x0016_â_x0001_æ@_x0014__x0013_¡®¾ið@­µ°ÌÆ@á|+n±Gá@Í!YTJó@óþA_x001B__x000D_Ñ@ê ;Á²@´_x001D_UÞÌxó@ó»ÕÒ^l×@ò_x0019_/®^×@âÆNÒ¢_x0004_Æ@^Tü8æ@:°YÂðË@û_x0002_Z_x0012_´Äò@t­¸[L	Ê@mé47Ê_x0016_ñ@àÙËúØ@«F a¾Ý@-Ïzæ¬EÕ@G#áFÜ@Bvnduê@_x000C_gä_x0016_Ò_x000B_ç@p?É¹_x0010_ð@ûn%µÒá@j921_x0006_ó@1ðN±ºã@Y8´wëé@Ì+°Ùç,ð@NËn&lt;\Ñ@;'tÿW_x0003_Ð@_x0001__x0003_5/2 8LË@Z2v_x0004_Pþá@u_x000F__x0008_3·Pì@6_x001D_&amp;p©ãò@ÆÆÒÂÝ@ï@!ÌÙå@_x0004_Ã&amp;¢_x001B_1Ñ@Ò)ê­ç²ò@æ?cþzÃñ@x6#D_x001F_¾î@}G¼$Xº@I_x0011_Vä1©ì@Ó¨¬ÂSæ@à	å¿°ýÓ@QY¨(£ç@¯ê|ö_x0017_/¯@qÜ_x0004_O¦é@&amp;±_x0013_ãÑqï@´;·_x0003_ªSâ@ø&amp;¤_x0007_@À@³ì/'í@ð_x0002_g}U à@Ø_x001E_GøÙî@_x000C_þÀ8=ÿ¥@xªÒ!]Âí@Fó«sº¼Þ@ã¬,Zó@Îîáâ-Ð@A.cooGá@ØiQW$ÏÀ@_x0001__x0002_/pò@jÃ_x0002_F_x0003__x0004_tVâ@k|0á@W_;Gb¦ê@_x000C_ÝÀ¢@ï!sëêÛï@¼¶_x0002_±_x0019_ìà@0Ë|à/à@3Þ¿ ùì@V_x001D_$b&gt;æò@Z Yªò@_±h;pë@µß¿7[Ì@Ë3Õ!$È@*ÒÞª¶@&lt;VL 2âñ@sû¹Ú¯á@fû_x0016_xKYï@^å¨,¨^Í@Û°D«_x0001_ï@ú%öéÂ_x001F_ð@g_|_x0005_º²¾@q_x0013_ÀÿæÝ@x\(Ú^è@m_x000D_XÇjå@h¾çFkñÈ@f_x0019_&lt;ÿ8bê@dá_x001C_¡î@Òs_x0014_2a_x001C_Ô@IQ¶ô»ñ@þ&lt;ÔcìÑ@§Ñ¥ó¥yò@+â_x0016_+þß@_x0003__x0004_!_x001E_Ë©ÉÓ@,ÞØp3@_x001B_÷Lj@óÊ&gt;49_x0005_å@~õ§²:Ø@KfH`â@-(_x0005_!\ÓÖ@ø¤!Â,-Ú@=ªs;%.ð@Ë^WÂ_x0014_Ñ@úá+¹ÜØÑ@ÅDn#ÛÊ@Q]øQE¿@)_x0006_«]ñ@_x0012_©êkÓ@&lt;_x0017__x0003_ôºå@	Ã¯Øºð@ñu_Kûñ@\¥w_x0001_{Óï@N_x0002__x0002_7ÃÐ@Ú¯¦#}ì@6KxÖ#_x0011_ê@g«GòÄØ@Í¼4 nùÖ@ïW"3Ãè@Ämü§Qøñ@dÈ±L¤Û@|_x001C_+Y}¾ë@ô_x0018_ÆçIÄ@då_x0016_{Î@f©HX(ñ@çZ_x001D__x001F__x0004__x0007_Î|Â@[_x0016_Ä_x0010_Ð@tà&amp;±@ï@ÛWfa_x0006_;æ@4x4³_x0002_¿ç@P_x0001_´n]$Ø@ RT_x0016_Û@`¸VÐi$ð@Ù_x001E_¢_x001B_Þiê@3aâ@_x0007_â@Ç[¿Ûpè@Çòs_x0014_Ä_x0003_Ü@ü±#1itÈ@µ·bæ^Dã@_x0015_¦ù\_x0011_â@3Æ_x001D_·õÝ@_x0019_ÍÏ°QAí@Å¹Ô6ä%î@t_x0014_àÝÇ*ç@	Å¢D_x001A_öå@ï*_x000C_Çwýï@µ÷jÊ6¬Ô@?$_x0002_½ ä@Åûh_x0003_µöà@OyG±Üò@Îå={&gt;æ@e«_x001D_ì¢£ð@m_x0005_S$&lt;(ñ@_x0013_åU	yÊ@×ªÁÕnð@¶È_x0005_s7Uæ@£+_x0017_Û¢ºÔ@_x0004__x0007__x001D_ýUT#ð@h_x0002_&amp;Õx ò@\Á_x0014_â¿@yö@@[í`Ú-¶@Cu`7_x0012_ñ@_x001C_FY_x0007_6ó@_x000D_î-É·úñ@0)á_x0007__x000F_Ã@CW¶@_x0001_ð@fçØ[ N½@¤2c_x000B_Ñè@vfM,-ë@_x0006_BÚÝ0ê@ÁÁÛ^pÜ@).5wbà@Ö ë×ôç@`P_x000E_b-tä@0VÄÒ ò@_x0004_¦S_øä@_x001B_;6rÍñ@	áúÜÉ©­@²AÝ½_x000F_³é@¯2òl ò@Iër_x000E_ó@_x0001_ñÚ(ZÕ@¸·%ùþÌ@X_x001A_û¸HÖ@$mÿ_x000F_è@_x0008_'4ÃSÄè@_x0005_é*^Îñ@_x0003_tB_x000D__x0001__x0002_R¬ã@îh­ôJó@Z.+£Ù¬à@§µD÷®á@1»Ó^0ñ@÷¸,ú+0ã@·ÊR_x0012_©Vð@ÂÍ²Ç_x0005_Û@^MW°_x000E_·²@~]_x0005_±¤@v·,Ù_x0018_yï@D1¶Vó@ùe/'»É@º_x0012_+(iå@Dôý´h²@Ôn`tõ_x0011_Ã@Í­*_x0015_ºé@h¹¯'_x001A_Wî@ÏPÿ_x000C_ØØ@³	ÒÕ@|Ó@ïÊ,ì¸í@Â'(Oå@Ëþ_x0010_%½Ë@ÙÐn_x0004_­@m@¸ÎBÎ@mÔÒ_x0002_`?ò@?_e_x001B_ð@ÃèÐGàYÔ@&gt;%rYh_x0019_¹@÷HqÂb¶@m_x0005_SRã@_x0010_óàê_x001D_á@_x0002__x0004_/_«È!"ã@&gt;ë:¶½ÀÜ@Ò¶NYÏuæ@ko´Züjò@µN©3¼Uã@äåXÈ©üì@q_x0012_\«À×î@ä×í7×æ@º_x001F__x0004_¡¥Ø@j×Btíþ¯@ÛD_x001C_È6{ñ@;x_x0019_Þ@Ð]ê	ñ_x001E_è@â_x000C_åÓ_x0004_Ê@&gt;}!ÚGÁå@_x000F_ùÜÔ_x001B_6Ù@äÌ;÷_x0003_å@_x001A_Yg	´ì@_x0012_°I&gt;é@R£_x000E_¡_x0001_Ó@}@Dçç@²ùu_x000C_MëÀ@gá\ÿFyí@Ï¿Ù=rå@~µ¶YúOç@hÔ¬°Êµ@{"zqv_x0006_@óö_x0007_	_x001F_¿Û@f¤n_!ï@\u=½DL²@_x0011_%A	Óç@0-p_x0002__x0004_l¿³@oàhÝæ@Äh30ë@Ú_x0014_YúÃì@$©m_x0019_'ûî@P¾\·ìÖÐ@Å-¼ûhå@$}¡NF_x0003_æ@ð_x0011_6â@æóïØØ*æ@Ã²_x0003_PIÞ@¹°7OZò@@Q--ò@HsÕ²[Ô@Ó_x0002_-_x0016_ñ@)Û_x0001_U²Ü@_x0018_F[7êå@¤ ÅÉ6w²@jðC_x0019__qð@_x0018__x0012_£_x0005_~Ð@TÇ¾Ù:Ê@¬8äÛùé@ke\m&gt;7ï@Æ_x001D__x0008_Ñ.Ù@êeÖkêà@Å=$ü(ó@ûÁÛ._x0016_Sð@oó]3×@ÊÂH=òd@_x001F_§%×@Ò@}ËèX_x0013_é@÷Û,t_x0017_Îð@_x0001__x0002_7¢ã1Æò@?NZM_x001C_Yò@ÏÄÕ%Òzî@¾Yvà_x0016_æ@_x0005_5&amp;aA_x0018_í@_x001A__x0013_	e_x001A_@Ä9lÐ_x001C_î@Çà&gt;Ëæ@P§$p¶Ó@_x000B_0ê;$ì@zocj¨¾ß@Mxoé@ú _x001D_£¿æ@Äg-³Åî@½ÈwÏ_x0006_à@Ü·¤6oòå@d¤^®Úí@Å.ýÓ@þ_ï8"}µ@õÑcÅfâ@®_x0016_üI_x000E_Ë@ß,ß2MÙ@Æ§Pu·´@oÄb[_x001C_ê@jy×µ_x000D_áî@_x0002_É ±â½@Ü3¸[Ò°¬@ÃÂC¡K7ç@Æ¹I_x000F_À@ÿxS×Áð@»ºkõàá@¾7_x0002__x0008__x0015_*Ø@NRökP{ç@íÒxHð@ýõì!}vî@£ E§ú_x001A_ê@QµÂåø`ë@ßEn_x000F_)ç@ù_x0002_Xõ20¥@é`¥D:Ñí@ENîà\Cî@[Ï_x0016_ñMò@|÷z½½@_x0003_¦d©`5ë@õ5õMèî@Í.3x+hÞ@ä=áH¥åÎ@06¬Â|fé@ºe*õ®¡@Âª®_x001F_aWÉ@XhtbbsÛ@Ïz_x0001_ë6É@Ìë_x0007__x0019_@_x0013__x000F_×`|Å@_x001F_öÃB_x0005_ëò@Z_x001F_fx;Ð@S_x0004_ð?¹Jê@ûç³;ï@/Lõ_x0006_­4ð@_x0016_¹_x0012_¹ Ç@¬¶ÚæCî@ò_x0019_²ÃKØ@ú)!uh_x0005_Ì@_x0001__x0002_&lt;@ê·kã@Á_x0011_­MA_x0006_É@«Ä¾_x001C_¥ñÙ@ÿò=_w_x0008_Ô@e{±5Â@x¢'7eÅñ@xàuÕ_x001C_â@}×9"²Î@3@_x001C_`Akã@ô¯KØÿÃÕ@yÂZL_x0004_á@:-¬_x000C_SvÔ@7p8³k%Ô@_x0015_äS¸_x0004_Ö@Í¨Ñ@Ò½_x0004__x0006__x0003_¶@_x0019_Þ¿_x000D_ëýê@_x0002_N8%ÿÔ@G&gt;J÷´è@¡_x0001_/|îÓ@jÕÄç©°Õ@XÖ0_x001A_÷ió@_x0004_QU_x0005_á»Ü@q±®eeÖ@JÝ_x000B_Ü:*¸@Ô.ap_x000D__x0007_ã@fò2©¨ð@¤äÅ5V+ò@(l?p@ó@ì_x0002_ïYgKñ@rR°%pá@ívÖ5_x0007__x0008_(¶Þ@å©(C	ÖÁ@X_x0016_"ÜÒ@"_x0004_Æ&amp;Vñ@K8C6ooè@_x000D_ýýÁÔì@Yç°âì@Y¥,ó@ÖiôÇÔ@¸½fÓÅ¢Ã@p»ÏñSç@»_x0019__x0004_#&lt;_¿@5a_x000F_ÇÓ_x000E_ç@sVmè¦è@ÁÜ_x0008_ÕUè@_x001A_¿_x0001__x001A_¼xò@ñ§²g¤0ã@Xè_x0002__x0012_9Ó@w©é}/Ç@ñt_x0012_å'_x001C_Ý@*e_x0011_?¹^ï@_x0005_Æä\»Ü@f_x0007_úã_x001D_ð@áÇÿc5à@_x0017_¹v·gVã@¬&gt;dÈîã@+ã_x0017_Í'Æ@.Ì_x0001_#á@íÎ¶&gt;ä@öÑ²ô_x001F_Là@W_x0003_H_x0006__x0010_Þä@?°Áp'_x0007_Ö@_x0001__x0003_ðD×WË_x0010_Ù@ÍkÒ¦W¾@Üô_x001C_Kæ@ZL¬zÄã@»bÌ»§é@V¼ì!à@ç*_x0004_ã@_ oBì­ã@9¸Ô÷èØ@¿_x000E_Ö@L0¤~Í]ð@¡ÖºJé@7_x000D_]~è_x0010_ò@B_x0016_:Bi£@^L¯dûÈÇ@1T(så@_x0013__x0002_À_x000B_í@Ñ ï@vÌ¿_x0006_ãÂå@iH_x0006_ZØñ@1_x0013_ü,CÐä@¨÷_x0006_³?_x0003_ò@ý&amp;_x0018_½³@t£´©éð@åÙÑËì@\_x0017__x0010_O"²â@Ì±ck¥+è@_x0019_æã¦ì@GÕY^$Ñ@þ;(#D«ì@UÚY5SÙ@¨ñ_x001F_x_x0001__x0002_4Ú@_x001F_¯Ùï°_x001D_ç@Ü¾v|NØ@f_x0007_ùÌDð@©"væ_x0010_Cï@G~nø]ûØ@È#_x0011_«ö_x0003_ñ@'«×ÍÂñ@æR|Ü@ìmÌ}Bð@A­r_x0001_ñ×@ô_x000E_ºJæ@*x_x0017_·öä@§íOÞrê@úÞ¼½­Üî@Õ|@ö]ñ@i]P_x0003_â@³_x000F_bãTÒ@×ÔL_x0006_[¤ß@¥qØ;-Pà@fÈ`Õ)Ìñ@ÔpñÜLÑÈ@GGv_x001C__x0013_ÍÒ@w{mÚñ@ó_x000C__x001A_Øµ4â@úÒè°_x0002_åå@Lá¹2_x0005_Tî@2\Pâ9ñ@AÃÄ¼ê_x0012_â@_x0001_Ð_x0006_4_x0015__x000E_ó@_x0001_Ñ§0_x001A__x000F_í@ÃÄ7ÐÈí@_x0001__x0002_x½_x001B_+½@Aa_x0004_Ä¾í@Ø§×ÐõÁ´@®È¾¯_x0012_à@ÚÀÏÊCÏ½@«_x0015_º\-AÒ@±bØÕMPç@gº_x000C_6Ì@_x0001_ÓC(s	ó@_x0001__x0006_-o¤*Ï@T¿ª_x0018__x0002_Ôò@¢:1î÷ò@D_x0003_;SÍî@À}_x0013_ÊOÒ@¨!_x000C_ú¯Á@à	Z2¯@Äí4Þ$ë@÷_x0005__x001F_ÇæÃ@ø_x0018_úWeî@_x0002_A_x0006__x0002_áÀ@×[Ø°¶@¥Éawtò@ú\_x000E_ì@yzioF=ò@_x000E_,cZHÅ@qGÛ¤Nê@)GrJõÍ@OÅÀXÊ­@&gt;©ÎÇx¸í@_x000B_Ø_x0011_ré@)*ë]Wç@NËáv_x0001__x0003_ÃÌª@Ð¦ÁÌãH @*_³,»Ö@_x0002_FñÈcÆð@xð_	·ð@·hÿÅò@Êå1\@a¯_x001A_*õÔ@ú]B¬@££§çé@¡K_x001F_Oiîð@_x0010_ümý=yÅ@¶É_x0018_Ð_è@ÿµ_x0003__x0012_ö-ï@éó 7Þ¡ò@ëäpc_x001B_Vè@ÃÒo+5Ð@FíÙÈAVÉ@_x0005__x000E__x0018_¸r_x0017_Â@Rµ[ãîÞ@·ö_x0013_à8Ôð@~_x0004__x0018_È_x000F_©@bÍÁþ²²æ@ÄÄ*²Qï@§]E¤zñ@_x0011_Î_x001A_õê·ë@þP_x0005_¨Íã@ì[þzð@'éÂìË?ò@Ïn°_x000F__x0006__x0019_æ@_x0006_zm:ó@ìÜù_x0007_'Ü@_x0001__x0002_%L(Ãaò@HµTæ_x001D_ò@ä_x0015_£&lt;Xã@_x0001_OáV¤Ëò@¤_x000B__x000B_Á_x0014_Î@îzsðèýÉ@ºdú¢_x001E_ZÐ@_x001B_5è.¡_x000F_í@¼_x0002_ ÑM´@XX²¼é@2ôJÈ°­ë@Í_x0010_ùÓÎiÛ@{_x0001_ô#Ó@¿¯û®ä?Ò@«ÎÜçñ_x0014_Ñ@mñ_x001A__x0010_qÚ@â_x000D_) _x0015_Ì@È_x0008_KyWó@¼±_x0013_¡ð@xTÙiÊ@_x000C_¢Ùv¯¥à@·S¥òç@H_x0004_&amp;_x0013_Ü@Íî_x000F_ÎÅ¶@vO¾_x0002__x001E_^Ï@~'ù_x001A__x0010_ç@õ_$Î½òë@Æ_x0001_+À_x000B_î@_x0014_æ®éùßé@Àqyf5Ñð@CkñEÉÄ@Ç"¨e_x0004__x0005_úÜð@­pWò¤©@5ènß&gt;ì@´Ö_x0014_2^Nâ@ªÈHÍfÃ@uu#_x0016_IÁ@òuiÍ¾øé@_x0001_¡Òb;bó@C.&lt;÷å²ò@&lt;«É_x0006_]ñ@j0ÞÃ@HÜz_x0011_iè@?Þ_Uæ@Ô$^ñCYâ@,.¼_x0018_Ù@R«¾ì \é@D#§²câ@±_x000B__x001A_X°£ã@4ß_x0014_L­Ö@où](4%Ð@:_x001E_ª*ßrÕ@Ç´¡=ç@f_x0011_`ú¤ÓÑ@+¶µ¸ã¯Ý@C÷èÌ_x001E_Ú¾@Àjç§_x000C_ñÐ@·_x0008_·¢XÓ@³_x0002_½òcâò@cÆe_x000D__x001A_¢ê@Á"3Ö:wæ@_x000E_[q_x0003_¡Õ@ëÒ¥Ù&lt;Ù@_x0001__x0002_8@ÈÆØfï@=d7Êî/Ñ@%Pj]á_x001B_Ò@êÔ=ã½Më@:S|yÝÔ@q'_x001C_q½m@ñ_x000F_ÚÇÙâï@É8^Ù_x0016_Ò@èÅéû·Óò@F6u=~ÜÕ@MÑ`K[ê@¦ç_x001D_íÚ@M&gt;îÅXÛ@JBm`_x0005_XØ@Ê­:X*¶@{òTïãß@~;ÜD_x0013_8ñ@+ÁKÄ²*é@_x0010_ï? cÏç@_x001F_â_x001E_Uï@B%Ç½ðdÌ@jq_x0003_h_x0005_ó@ï¸ªfî@#öß_x0011_ì_x0019_ç@Ü.Çà°Õ@_x0013_«ínr_x0004_Â@f¸Ã\_x0004_xÏ@Æòx_x001D_¥Ûð@B#37³â@³þ¦Ë¼&amp;ñ@×´.ì4ì@Èë:Z_x0005__x0006_qì@DÒ§gØí@_x001C_è(âì@~¾?éá@NÎî_x001F_ã@ñ¥Î_x0002_;ó@_x001F_4_x0003_9"å@ÆæRN_x0007_&amp;ñ@_x0010_Oí'q¡æ@Î0pò1å@ê¼¬ù²á@óTjq_x0010_éï@ÿÝ³¸rÙ@'_x000F__x0010_3Àï@°´ø+bâ@9÷(¼Dgó@rë7_x0010_òSå@PcrI_x0019_sì@&amp;ýÕrmÇ@&gt;·¾pÜ×ã@IH§Nì@ä¨Ë«_x0004_ÿò@t¦ýÞË%°@.xÅå®_x000D_@:Ð¡s±Eå@K÷_x0007_oQ_x0012_ó@°?rÉhó@}_x0001_k_x0011_ó@VVÜÄ:ð@²ö9ÌUá@ò_x0005_6$ð@óQ³õu,Í@_x0002__x0003_Õ_x0006_È§6Åê@¡_x0004_@jq!¦@ì¼×¦é?ñ@Ñ©HÈ~Ø@Äô_x0003_ÑDÉâ@øÎ_x0006_¯}â@¹]HíÌNè@ÓØz_x0008__x0013_{í@g-rqëTë@áö_x0010_H¸ËÛ@Xáh.ô§@½½aáûã@ÈÑ _x0015_2_x0017_Ô@oÖ	_x0016_¤@pþÃí"1á@¥iMðI`Õ@E¸ð_x000B_ÆÊ@$_YlÙH½@'_x0019_6ýÚ@_x0004_xäárèÞ@TJrÌpÏ@_x001E_]Fßf¿Ü@_x0013_mua_x0011_Ùé@|c'_x0019_.ð@ã§_x0005_X~@ ÃW·á@Ìñ¹­_x0010_ë@P$	_x0014_ÍØå@À_x0002_?9`ÊÖ@&amp;MUÝw)@z_x000E_­¦ö_x0001_ñ@qÙ	_x0006__x0007_Â@_x001A_«o:­ð@ô|©îdï@Ã·á%Äê@ÌÆõOå@×Ñ_x0002_cmß@}¥^ì@¢Ùç@ÐÞ1¶Ïï@_x0019_1Lì@´lÚÙ@ÜjjôEió@ÉóYmÍ@}3!üað@5_x0005_½Ó@_x0012_ó@éA_x001E_ãWàÒ@Zw1á_x0008_¯Ï@e_x001C_fÍVç@¬_x0001_[¤@¿]ü0_x0007__x0003_Ä@Å·#_x001F_Zl³@_x000F_Q_x001B_q/Ñ@J_x0018__x0004_È,Û@à_x0019_~óQLí@_x0011_4Òó@%¥_x0003_¿C8¦@4_x0008_­tÛÒÛ@3fEE¬æ@§6_x001B_þÞ@=ô$uÐ@'^Ã_x0001_&lt;â@_x0012_ï)_éùï@_x0001__x0004__x001F_	zÙð@_x000E__x0008_G*ò´@Ú¥Á¶_x001A_Ú@4Ø%«£×@wúª*à@@p_x001B_5Ë_x000B_ç@bBJ¹AUß@ìÑZÊ²@Mê	t!î@ð ÿ1_x0005_ ò@Ö&amp;ÒGRÿâ@¾tð·âtÐ@_x000F_gqEúá@×+_x0007_ÿ_x001A_ß@Vçòu=_Û@Ó@Ö_x001B_kjã@_x0013_ÇÁIºÊ@­U\_Tà@v¹YJOÙì@ÈiËÛñä@À_x0002_×&gt;_x0003_zä@H_x001D_ö®Æð@V2!øð@oI&gt;×«g@Mô_x000F_Kãã@ðFøDÊç@§ôo_x0003__x0011_²ñ@HýO×ªÊê@1ãS³(ÝÒ@ÅJ_x001B_¡ÄØ@_x001D_Aþñ@SÞ_x001B__x0003__x0004_/Äã@l'ç_x0002_ðé@gÒþFôÔ@óDkv¨Ðì@_x0007_57¤äà@_x0008_WÉTÛê@_x0013_kÝ6è@¨ÞL[ê@Y¬½Ø²Ë@åõjøJÙà@ðÜ¤à_Ý@3F_x0004_¨´@\þ__x0004_íáê@ÍYkô_x000F_·Í@¥òµ%ú&amp;ï@_x000F_ÑJeKÄ@¬¦qÇ²@SÎ¦+_x001B_ñ@_x0003_*åcWÅ@Å"_x0010_Ý_x0008_ò@S­¤aå@²ÏçO_x0007_è@³Je°ñ@fÏbþÀ@È£FLûýì@Lö¹SÁá@y×Z_x0019_É_x000D_Ø@5IßÇ¨Üå@ðÐá_}¦@ºZÞp(ð@_x0001_êê_x001F_ûþÑ@¢6 [®@_x0001__x0002_Þa&amp;ííÍ@jòqh­à@JõÚó_x001F_XÞ@ÿØEs¢Þ@Á¢è_x001C_Õñ@¦_x0004_E8ç@_x000B_þ÷æ_x0017_ã@¤f_x0007_Õiê@_x0004_,Ü'®7Õ@;.ZYj©ì@_x0001_ú¿_x0014_ñí@[®ÖXÞæ@*/êîÇà@]¢?²[@ñ¯Î/Àüë@¯;Këõï@o}yÕ@ .o¾0_x0001_à@_x0004_Û8â_x001A_áË@ÿ_x001B_.Åç@©Öë\ÁÓ@îÇ_x001C_OÁ_x0001_ò@ÛßØ^?_x001E_ò@*GBÑ%í@zÉ_x0007_¶E«á@qN_x001E_Eè@SïE;ª¤Ð@WQ_x0004_öM·Å@ýz_x000D_Zó@î+pêçñ@ýÐ]d§ð@O_x000B__x0003__x000B__x0003__x0005_l¦¹@kU_x001D_ÕÞ@4`_x000E_(_x0004_Î@ÈUªÃ_x001D_Õ@sóã_x0004_åÜ@´¾@Ú\_x000E_°@_x001C_/_x0001__x001B_ßñ@_x0003_4XÌ9¥Ü@?1/_x001D_	è@5«i_x000E_·»Ø@9ß6¨Gðî@ªÛMèòë@©[_x001D_@ëöò@ÙÃ6¾¼ê@Ù_x0002_58Lë@_x0005_¹é×8=à@_x0017_Ü5ÄPÖê@b7Ù1JdÛ@è=	w!p½@j²èâ»µÎ@Äñf!Óë@/ðVoWÅà@ýõ_x0018_vß!ó@öûzï¸Î@_x001C_KÂ_x0001__x001F_ @¬L$ØW®²@j(çWVæ@I[ttwç@ñºÜhy­@Íg¡KRÔ@HGtæ@?·Lº0-Ä@_x0001__x0002_èÛËH_x0001__x0010_ç@_x0011_#¬~¼@_x0005_W£ÖØÑ@9¤i_x0007__x001D_ß@_x0017_}çç@,__x001C_.è@Õ¸Ý¡Ú§ë@ñ²ÄjjÊ@ç:\FÙî@ï_x001C_Ï½¶ð@%h_x001A_%_x0012_[ó@ÑY7_x000D_4UÎ@_x0004_û§íTrØ@Ã+3W'ñ@¬§_Ëé]Ú@ÃÂ!£Fï@5NÚÕIó@"A_x0010_hØ"µ@Û - =_x001F_°@_x0006__x001C_håd_x0013_Ô@_x001F_VQfì@Ô)éÁ1Õ@C_x001A_©to_­@þ	Z¹ð@_x000F_;Ìh_x001E_Ë@&amp;_x0003_õtTÔ@,Âg1VóÕ@ÖXÝ5¹Úè@n_x0008_cµ.Ò@D¹¥.`Þ@®ô_x0003_%º_x0011_æ@À«_x0004__x0001__x0004_ÜðÈ@sÃ_x0002_;EÕ@¡öò·êÓ@è_x0017_¢©í@_x0004__x0017_:çs¤ñ@¾Ney|ò@¢cÍ·üMò@ÞÂ¶aHÇÕ@Å!_x0005_9ôÙä@_x001A_Qw©\ÅÔ@Òõ5_x000F_¼÷Ò@ß_x001C_ö_x001D_Ò«@_x001D_0#_x0005_Ùò@YÅ0MÏ¦ñ@ìe B_x001C_ç@97õÇAå@¨_x000B_!¹Gðï@_x000C_ÞsôÂJß@_x0011__x0004_Þ37»@¡íl_x0013_¸_x0003_ë@ÏÆ®d_x0017_Ää@½ù6ià@Ñ±zÈk¬ð@ü_x000E_]]j×Ù@d3.½¦$ó@U¢À8l¸@àÑq@_x0016_æ@ïF_x0015_Â_x0013_æ@(±ÈgÏ_x000C_®@3»&amp;_x0017_âÉ@_x0015_î_x0015_ÿæ@Ð{j.lÖä@_x0001__x0003_¶ók²·@_x0010_S]¬ë@Ó_x0001_ÏUÇ[Ú@íÑá°¾ð@ùêM]µÌò@Î,¦_x000C_}uî@µ _x000B__x000D_òbï@C8ÖwÔoÒ@åe_x000D_Â_x001D_©ª@Æãö¨AP»@vÇ­_x0012__x0012_Wã@_x001F_·ÁØISÖ@_x0006_rÃ¹ýÖ@ü°_x0019_¯ÿ_x000E_â@0ëÉQ_x0013__x0004_ó@Ó_x000C_Ã"_x001D_ó@~á~_x0013_ùñ@6µÃ¼¦ÞÒ@ ør`ÆóÅ@×«&gt;e_x0014__x0015_å@_x0014_GØöfí@jOXDó@áo¯ÓÈ@ÕÂ¾_x000B_q¾Í@83_x000E_WÆ'í@Å_x000F__x0002_ð0F×@¬Ç©¤dmä@8`]Í¾@û/%\xÒ@(_x0003_lÝ¹_x000F_í@èò.üÊ@ajvÝ_x0001__x0002_Iå@ùhs¡3_x000E_ç@_x0001_,tq¶@*}öÙ¥àñ@1p$C Ø@y`èÏ?ï@W]Ì¿j©ê@\¦»à_x000D_è@¥IO¦:*ã@gª 1^í@o_x000C__x001A__x0008_Íñ@3H_x000B_1pñ@j_x000E_.nÐâ@L!õkN¡¶@&gt;¬Nx¥ð@V,£_x000D_G4Ó@1#R&lt;sbÑ@t ÓÒä_x0016_Ê@ê_x0018_?Óàìñ@Ü!_x001E_Îúò@?~_x0014_Ûòâ@_x001C_1¡Ñkè@ªÿ·uò@£C_x0016_gFÜð@l_x000E_ðUá@Vã&lt;¾«Òë@8tÞ_x0004_Õ@Ù_x0004_: Â@¦dxlí@&lt;Fæ3_x000C_Ü@ôÈ¹VÎ@&lt;V_§jÎò@_x0001__x0002_&gt;@_x001D_ÃàÞ¾@ª¡kuøÔ@¿u,®ìeØ@ÔÉÌñ@­Nîúè@ê_x0017_¶_x0006_ø_x0005_ë@ðim£ýð@TIf_x0014_w ï@¬_x0004_hOVò@Ñ_x0005_B^ _x001C_Ë@9ë _x0005_ó@¤©èoá@ÊS[xwV¼@¬ñ"¾-ò@9_x0010_b_x0010__x0013_ç@&gt;_x0015_S|@ð@DAE_x0019__x0018_ò@_ÛñÔ@XaÚ_x0012_ç@y_x0001_An9á@&lt;ÃÑ/_x0016_ªë@ç.G×^Ëñ@N)¾é\£â@ë }}:´ò@x	&lt;Ó_x001A_ß@&amp;ë`cÃß@IH{sKå@7Âq2¶ð@DH¬ 0&lt;Ö@¥ûâDð_x000D_ã@ãëº_x000E_¾_x0007_ñ@q_x0015_ý_x0001__x0002_R©ñ@ÞO_x001E__x0013_Lè@¶c9!È%Ê@ÙM@_x0010_ÞÛ@®Û}Ð&amp;Û@g?§9ñ@ù:S_x0003_nfå@%¦LKm6ñ@FÅ7à_x0005_*×@®Á§÷ò_x0010_ò@KÈý_ê@N_x0017_i Ü@p_x0002_¹þ$£ò@}½îÙîð@^_x000C_;Ìç@2¢Ý9õ*É@y½QÞá@ÿ3©_x0012_õê@_x000C_:¯àÁé@F7iØ_x0011_'ç@ññ_x0016_î@ÇrÚfà@ÿ;3ö4Të@£_x0003_ªVë@Î_x0018_Ê_x001B_&lt;´â@"ÛOFPî©@!¾B¼&lt;çØ@6Å¬¹·ë@_x000F_ùÊ@É°E_x0014_çå@Æ÷Q¡­@è&gt;ò«_x0005_Ö@_x0001__x0002__x001C__x0014_bÛ?²è@?4_x0015_Þ¤Ú@\%Î_x0011_Bñ@ÇN^¯î@ÏÑôçØ@Âû¥»_x001A_"å@_x0005__x0007_)íªZá@E@Z¾çç@h3ÄN¾Lá@|ÑP$qý´@)6úÝ_x0008_Ó@©_x001E_?Ã_x000F_¶ð@¼oQÍª¦ë@_x0001_r_x001C_ÃÕÝñ@u_x0017_¢Ô@ñôøos_x0005_å@¦)l[UDÕ@¤oäÕìçè@_x000D_F¯»ªÁ@_x0013_tÖ_x001C_Ñî@0_»£õ)á@u«ªØ\Æ@)Ý]_x001A_¾@|ê_x0018_;_x0015_Iâ@Þ1$Ôâ@Æe¸Nõò@_x001D__x0005_{/S¨@·ÊädEá@ ï1ú=å@6åµ¾45ï@êüEî×@áýð_x0002__x0003_mÓ@DÞrñÌ@_x000E_4&gt;_x0017_Þ@#HtRà_x0012_Ë@ _x0016_E.«!Ù@~«_x000F_há@Ç;_x001A__x0019__x001B_Í@d_x0019_Êçh¦Ñ@ÌüT¹Åî@[må¶dí@_x000E_eþ¸p±ì@_x001C_²àrÅñ@_x000D__x000C_4_x0004_²Ï@_x0005_§(ø¹ò@³Há@jÞ_x001A_ï@¹iÒ®á@©Í«P¶Ð@_x0019_PÅRà@vî_x000D_±á¤Ì@HÏ_x0011_ÍÕjë@y%%zëë@eT¼iÞ¢ì@_x0014_ápTÊ@©ïá_x0019__x000D_ÂÐ@_x001D_ë_x0001_"?ð@iôcÊºæä@Qï°ñHÑ@'_x0011_5¼gCê@¢es¬°Ï@S®é0ºò@k¶I²ã@_x0004__x0007_!Èc_x0017_#_x001D_Ò@õÁ_x0003__x001B_(3ò@í_x000D_«[Å@«_x000C_cIÄ­à@ÖðKî¥»@BkèÑ£@_x001D_I_x0007_îHÁ@9ië@náöY[è@÷»_x0001_}¿ê@R~_x000E_ï_õÓ@ø1Óþ_x000D_}Ð@ãôdÎ_x0005_ñ@À«_x000E__x000C_^Ý@_x0016__[#ë±@¾uLÏã@_ÃÞòÊò@3-|_x0017_q'ó@_x0004_ÚCæÆ­ì@_Yü_x0013_3çÔ@®_x000F_ªWÚ@PâOÓ@rù2HÐGØ@yvÃ»½Ã@lþ_x0017_eu_x0002_×@¬:_x0013__x0008__x001B_-è@_x0010_à_x001A_ÊÙlá@ùu_x0006_¾ûÚ@ù$3&amp;qHÍ@=G&lt; ì@»]ÏÎ%±ð@±ÞS_x0002__x0003_N»æ@_x0015_ik_x001F_Ûë@QË,Ù;Ý@¼Wñòµò@è¹¼_x0018_ªá@µçxØ_x000D_òÙ@Èf"MÜ@M+:¼[ç@ÙÌÆú_x000D_ó@§êàú²ûñ@î_x000B_µÍRÌ½@xfT"¬¯î@tÖ$_x0016_¢4ó@ÉÚMáDÙÒ@_x000B_0Ââßà@ô_x0015_¸T#Ü°@Ï¯qdá@_x0004_$G7¦Åæ@Øwá\Ð@üx;_x001E_ê@XÈÚðïÜå@_Ó{PÒ@_x0018_8_x000B_ãÐ@«_x001C_­'ç@õ$ùµ|gó@4IúÊ7DÛ@ß_x0008__x0001_Éë@ Ù_x0014__x0012_]Ð@ÃAÃ&gt;_x001B_;ä@eò_x0010_þòå@0_x0019_Fé1À@FÞi¾½Ø@_x0001__x0004__x000B_0pÝ@C9«lòMÂ@3·¿&amp;/Ñ@_x001A_³­¦t~ñ@_x001A_Y_x0017_¡@¬_x001A_@	ó@&gt;[_x001B_Pì@_x0003_±_x001D__q½â@ß­XjÈ_x001D_×@_x0002_øg_x0002_ÄÝ@_x0002_¥eCT_x0006_Þ@×W/k[à@¢¬5­ò@Ý¿õê"Ðè@&gt;ß£ G_x001F_Ö@¹M-_x0016_-{â@$R_x0017_Ô´sæ@[&lt;RÆ@µ¦Ya¾ï@_x001D__x001C__x0018_xÒ@bïlOß_x0001_è@_x0015__x0011_ú¼]ò@	Õ=]á@4{¡è]Â@Í_x0012_&lt;k-ÕÐ@ØL5`"ð@v+½Ñv£@Â_x000B_ëÏå¡@&amp;K_x0016_/î@)Eè_x000B_wè@QC·%_x0008_è@htÔá_x0001__x0003_º³@äøêõüdó@x7ñ÷ó@~ýmÞöÃ@¸z&lt;4´@ç);ÆËð@k_x000D_û_x0015__x001A_è@_x0015_È	2¡Âê@ëÈzÌ$¹@äm:Ô:øè@4ìûko?ç@¬8¥úÀ@Â$ÐfÞÃ@ûØîFãvç@z1-ÔÑ@¶uÍÚá_x001A_ì@_x0002_1×_x0001_¼7è@yÐÓ_x0001_`«@êg_x001B_Q&gt;Ù£@_x000C_ÀM4_x000E_¶@ú-²_x001F_È@_x0007_Àÿéà@&amp;E&lt;?²0ð@âh:ªkÛÛ@_x0018__wÒa¼Õ@HÜ_x001F_ÄÅ-ð@Ò¨ªó#ïé@Kê4¨Û@aÙ§}j_x001A_ò@ìN.¸ ´@.3z¯×@%ÿTB·ì@_x0001__x0002_dW_x0007_ú5ÈÏ@_x0017_ï-PÐªè@éÆÁ2T_x0019_â@¿UyFÙ®@µ×N~ÿä@Z /¡_x0008_ê@¥Ýñ¯z³Ô@á¯¤êB¾ò@_x0012_©_x0016_OÚûì@é_x0011_tb#ß@jQRÎJ(å@_x0011__x0005_r_x0003_%Þ@dÔ&amp;Ì_x0004_Yæ@PÁ&amp;_x000B_¬é@ËÝ3_x001B_&gt;´@N&lt;óC+é@G­åRLÕê@\Hu\­ë@À~y¡°@Þác_x0008_Xñ@_x000B__x0006_¥O4Ç@_x000D_EQùxÇ@º_x0019__x000B_eáúð@RPpªå@ïEWuèî@à5&amp;PDÛÒ@MÝ®å&amp;_x001D_é@{_x0010_jÖ|_x0006_ç@_x001E__x0010_*_x0006__x0013_å@bª0¥ó+à@ô^Ý£ÐÐ@¿ _x0001__x0002_VÉ@õ=Ä.ð@Þ£_x001D_]Àî@nXE5:½ñ@In¿_x001A_¬ò@¼Ä¢½¨ñ@hÔÊnÓÇ@z Å.j@(ãsQDæ@üXð(õ®Ù@É*Y ¤@éVw¨µ_x0015_Ì@:(G­ë@ÔÙ.ò´¾ä@=¼íó@y7{XËì@8â)Õµò@,Å_x0001__x0007_eOí@_x0004_Cv´ûä@-þBpb-å@xÉ'ÂÆçÞ@;Ù_x000F_PÐà@Ù_x0011_|«ïfð@ºN¬ Tlá@HÞà_x0017__x001F_¨@¿§ÑpIÜ@Ög^¹-5Ï@¹=ØI½@¶¯¬7ïò@û¹ö\ó@9Xjj}á@`p»@_x0004_å@_x0001__x0002_WÖ6SêÐ@¨¹+¦+à@»Kò	¢¶ñ@_x000E_.Î´_x000D_õë@ÖÍÁõò¹Ô@~÷\ÙÄ=Í@ðnÔEôã@·õå ñ@ö_x0018__x0015_Ú4Ô@o_x0002_	´þØ@°¦X~5è@µ-Ûóó@¯C_x000D_¢0×@®Ím0fWî@Oòu_x0016_éæ@q3[Ù¹ì@ênÎ"éwâ@_x0005__x001C_3¾Wß@_x0012_Dìézò@_x001C_X_x000F_yÝzê@IBefzó@y\fTSEÛ@á	_x0006_p-_x0016_º@ÉjÕæ@QKÚ_x0011_í_x0008_æ@¿÷±ã³ò@XõvLuð@_x0003_MìÌÅð@M_x0017_^ÃÔ4Ö@-´'BI×@¤*_x001C_ì½¥Ê@	¸l_x0005__x0006_Ì®Þ@z_x001D_çUw¸ò@%ÍgÃÔç@a§µì_x0013_ûò@«¡Ã@Ù_x001A_Ú;_x000E_^å@^(ø_x0016_§é@?_x001B_÷´_x000B_{í@lQoÙoÌ»@ó'#i_x0010_ì@_x0001_÷&lt;aç@_x0002_åêjð@_x000E_©8óÞ2Ü@_x000F_D×_x000D_×@ZºIWÜÍ@êu§_x0004__x0010_ì@@I:}&lt;ä@xt6SµJé@Ép¤þèVÜ@#á7nÐÕ@Ó®]aZÔÞ@7ë_x0003_#Õ!¹@þ÷_x0008_x6_x001A_Ç@_x0014_âi[ÍÑ@ôñÃFbTæ@Ùi_x0006_;Ké@_x0005_|eÆFò@¢\i@÷|sÒ@ÝU¦*!¢À@üÑ &gt;_x000D_Â@Ãè/P#ÂÌ@_x0001__x0002_a_x0006_ò2_x0005_ïÄ@-_x0010_Þ+_x001A__x000D_ï@úÏ_x0001_µUä@_x0015_!²ÀÛÌ@A¿-²ñ@ç_x0010_{Cö_x0003_ó@|cùåÈ@ÛÜ¦Yóì@§_Ã_x0010_@ç@Z_x001E_Ù&lt;±@r_x001E_øÛT[ó@E 4 ´å@üà8_¶	ò@ë_x001D_&amp;D1Ü@_x0004_&lt;L4¸3Ç@ì\_x001F_(´ñ@¬ÀêÙä@ü_x0003_Öù_x0012_å@_x001B_ÕoK¹Ã@Ñ£Ðæ@ÐÔþ_x0007_ëâ@@*õ_x000B_\_x0006_ì@É_x000E_;hº@¡_x0015_]1¼ä@_x000F_qæ_x001A_ÓÈ@n_x0003_'y_Ó@Æ¦W,úÓÇ@ïõ#ßüÜ@Oî_x0007_AäÊ@ÛtD_x0019_ß@üIYTÚ@bbnq_x0005__x0006_ÙÚ¼@Ü_x0002__x000F_¾Ìò@_x0004__x0007_ÓG[×@{t#»ò@&gt;_x0003_aò]ó@dð®ç@%ä5pË@_x000B_©wº!Þ@t_x001E_;K¨_x0001_Å@_x0007_ÓÍN_x0015_Æð@þöpèÃÚ@tÙ}¯ýÛ@YÊ§ö_x000F_×¹@IºWàÎ¾×@A&gt;&gt;Æà@°Jg5\_x0008_â@wNQ&lt;uíð@ÐüõÐä÷è@qÉµÓwfÙ@èv0_x0007__x000B_ó@ýøäü¶_x000D_½@d#rÜÛÚ@ø'L%Ï,Ó@0¥³öò@Yvi_x0004_àå@_x000E_&amp;´P»í@þ_x0007_*ã@;Õ_x0004_SQ°@(×Àn_x0007_ò@ÿz_x001D_^Ñ@ß*±óÖÌí@T©6"W-ð@_x0001__x0003_$9Úûh*â@ÈYYîrî@â¢SHtÑ@ÃÿrÉHá@Sjà×@Ö÷ôCL_x0019_è@ñ°Ü_x0006_$º@¯ª_x0003_´_x000D_Û@Sswóêæð@_x0015_ _x0016_+_x0013_¨@»à¢2_x001D_è@äCuºÉò@_x0002_QÕéÆ@uÎ8/@©á@Ê_x001D_²ÉF¿Ñ@®l½_x0018_Ò@þí!ilß@_x000D__x001C_z.£+ñ@µfØÌ@¬'w_x001E__x0007_«Ã@ZP_aZÖ@N÷ôÝñ_x000C_ê@|e_x000B_c»tÀ@°á{?ù_x0001_Ö@L_x000B_|Fbyò@uæ:ÖÞâ@~R°îHà@gbw*Ñ0ä@-cªe?5î@mÿûì¯Ú@&lt;_x000B_«_x0010_üó@æp/_x0001__x0007_q{å@39¾8hÈÝ@l_x0003_8Dm~ò@ÏéËà8ò@5_x0004_t¡ó@ÞwüU~qî@Äw¿_x001B_Ùá@_x0017_Á_x000E_Æ@4ìjÈ:_x0002_è@ëÌãðU3@qÖý-:,ß@_x001B__x0012_r_x0008_Ó@núá±~Ñë@_x0013__x0018_rPúÎÕ@ÈÊ±½_x0005_Ãñ@Æ	Ùj_x0003_½@,oÿÈâ@ò²#_x000C_ß©ã@Û_x001E_+â~­ã@¡Tb³©ò@È3_x0011_pë@ÒPfS_x0006_Ùà@¸ac;_x0014_îÅ@Èß¯Ë4è@_x0014_Èl"¡À@éØ_x000E_MÿÜ@b:µ?ò3ó@¬UÑ_x0007_{î@Jªÿ%F_x0003_Õ@_x0013_d_x0010_Lõî@uW_x0002_ë@_x000C_é.ª¹ê@_x0001__x0002_ó$qÝB®À@_x000E_Lð§:Ò@Üà^¢7Ø@cÌÂnÂ@_x0014_X&lt;ûÚ@j7~¸Åì@ÓÆ_x0018_î"Uæ@_x0010_z_x0016_#¼ò@ÅõJm¤)ñ@wî_x001F_¯aÑ@¥ªâGùËâ@_x0010__x001D_Ð8mÈ©@½G_x0006_Ú@_x0005_èçC¼è@aÓ*_x0016__x0005_¼@w_x001D_Éôí@Êv³2ÄKÏ@ _x0011__x0003_ÊN_x0003_Ï@+yn_x0007_vÃð@BÏÕr·½´@_x001E_ Í@Üë@_x000E_	××Wwä@õ;ó_x0008__x0016_Ä@ ïËú÷â@_÷ã5þêã@Cþ_x001B_ä2¡¹@è_x000D_Âe Mâ@F×Y´3­å@*fy_x0002_õî@iØÌuXç@í9ë_x0016_lò@YUî©_x0001__x0002_Rã@W÷/Õ¸@	dõ¯¾ôá@ï*q._x0003_ò@`ê_x0015_1_x0001_×@_x0013_ð_x0007_´«Ô@­¯,@ð@RIµY_x0008_Ý@Eõ_x0004_wÏw·@¶X»³MÜ@Æ_x0007_Û_x0010_cªì@Àô_x000E_ö_x0002_ò@¸'ð&lt;§ñ@_x000B_ý_x0003_Hã@Fq´Xïì@¸&amp;_x0012_lÕ°@é¨_ûòä@Û§_x0019_Ú½_x0013_ñ@¤¬&amp;äÏ@?_x001F_¡yé¥Ø@T9¶¯aÜà@ÊO%-ä@9Ä~dÀÈ@ _x000D_i²®cÂ@ÙtÄòû¼@îñrÓ_x0003_³Æ@b½ì@Îà@q7å_x0013_eÏ@eÇ/Ç@_x0007_3´"dè@¢Äo_x001E_øÂï@¼õ~-äÙ@_x0001__x0002_ZCÕz_x0004_À@ ·**ü_x0016_ð@×óå¸-+å@\od'ç@r¯ÒÖ*ã@¥ËVØóMó@÷² ª$=é@eQ?öÎð@_x001B_¢ËqÙ_x0007_â@þ3é.+&lt;ð@ÚÔ§_x0010_ä³ä@|ZóT4ð@_x0001__x001C_ÒÂ&gt;:ò@_x0005_J6ná@ñ,l¬Óî@	o«_x000F_á@º2_x0007__x0014_¶;ê@§lÏ_x001D_´@âéÃfá@?LË }Vè@í.44Ä@1VëÀ@QÒÎà_x001F_DÖ@91_x0011_áþÐ@«xoò´ñ@3ÖY*ñä@²_x0004_0_x0006__x0011_Ý@Rú²xÕ8à@":º_)í@_x0005_þDçí@Æùïm?ÏÆ@ÒM`K_x0002__x0003_ë@ò@Â\ýw_x0005_mð@Ùd-_x000F_+)å@ùnV)[Ø¼@Ö¾B_x0001_A1ó@®*Þ5ñ@huó_x001C_ó@¡¡_x0019_|Äñ@eü !ä@Ã®ª0_x000B_Êà@Ì)ÁÂÔë@µyí_x001D_À»@_x0017_GÕ{¢Ô@°_x0007_p9¶&gt;Å@nmB+Xã@ªªyQé@SÏ_x0010_Ö@FÌH§µæØ@_x000B_TJ_x000B_KÓî@3cïµ²º@ÐYûVg,Þ@''!&gt;ª@õªbmÇúò@3_x0013_j¿_x0005_@Ì[_x0008_±É´@VñÂ_x0008_â@æ7â_x0001__x0013_ó@}zêLdè@º1&gt;_x0019_ïÙ@_x000D_àúÕ?½Í@ü_x0014_%Ö½¼@t_x0004_X_x0004_»_x0008_Ò@_x0003__x0004_[îó;¤Ð@0ÇäÕdÔ@(!íKó$Î@|.¾&lt;ãÜ@º] ?D¿À@ÁQùÊl_x0015_Õ@ùõ{P¾KÜ@[_x000F_%_x0012_uÎ@´B¢B_Ô@ÿ»:)ÝØá@dw@_x0002_öà@¬_x0016_ßSqËð@ï_x0006__x0015_» ´@lùì¶{ñØ@ÇÔ_x0005_ð4_x0018_É@)sXg¼í@÷ø_x0007_øå÷¤@/Q¼sµê@aÎ¯ó_x0007_ÞÅ@+_x0001_z_x0011_Îð@Ê_x001A_-Ïá@·_x0010_ýë^ë@Q_x0006_®´L§@`_x001C_	ü¬à@vFf_!ñ@r_x0002_b²nÝ@0Ë"L  É@Â`°g_x001B_Ò@8ãÅr=2ñ@ò^ÀVß@RCMA~ï@ú"}U_x0001__x0002_á"²@¤b9_x0014_í@Ôt_x0016_J6Þ´@?ÿ_x001B_{_x0017_Ö@_x001E_¬­_x0013_-Ú@Ì&lt; BÂJé@àR§Û^3ï@Oüì1èÉÒ@_x0003__x0010_õ_x000C__x000C_â@ßÖ&amp;Ä¼ç@jyïüxôÕ@f_x0006_¸¿9Ë@q_x0007_0'bÂ@ÉXàÿ"ð@ç£^rî@ê_x0015_hÚí@=t_x0001_:M^Ä@Bã_x0015_·tó@åa_x001B_ÛÃÎð@_x0015_*ö7Ø@)æ1_x0002__x0017_Î@.ö ò¡úð@(ö¨!_x0003_Õ·@C`Þ ìÛê@N¥é_x0006_=Ù@å_x0003_Ý©cÜâ@_x001C_¬_x001F_1ß@CòÍ_x0004_°Ù@(_x001C_Ì%å_x0004_²@aÎ_x000F_Vì?Þ@{Ò¡¿bØä@¾L_x0013_³ïñ@_x0001__x0002_t§ÌÇýç@E_x0002_D¢Æ¿@À?~_x0005_é¯@_x0001__x000E__x001B_3½Ö@ëç4Áò@â§åDÿ_x0019_è@Ô¾6rÝ_x0019_Ö@4Á_x0015_­Ù@ÏÚm§¶³@`_x0007__x0015_bé@ØìnA_x001C__x0007_Ð@ê_x000E_µ¥5Ó@Ì	¬Xeç@Ã¤nÿ_x0010__x0005_ê@§^óüð@Ù_x0005__x000C_ÔÝÊâ@Ño_x0003_n¶Ð@_x0011_Íf'¿¬à@"«è_x001B_åÕ@ð°w_x0013_A @6_x0015_;fâ@	´àáú_x0010_Ë@w^CLá_x0010_ï@àx_x0019_³_x001E_IÌ@.n/à¨Lï@, ³ÖE²å@+U;õ=±æ@|-%º]¢Â@î@_x0013_*¬üÙ@ë+¢ªcäã@_x0016_¿5_x001B_üë@	ui'_x0001__x0004__x0018__x001A_ó@hx0ß:Pð@þÆÏ`Ïë@yÖ\sÇÝò@#ï_x0007_ò3§ã@_x0002_`Â#Úè@ÝÏ _x001D_ì@4_x0012__x000D__x0018_ò@táòÛSV½@Jb_x0015_ØêÒì@UJ¼àÛÖè@_x0002_%C,_x0006_å@ahºWßdó@`©3&amp;ò@ôn+_x0005_dÎ¦@G¢+Ö®í@Ô¢þì¬_x001C_Ó@·H`OÒ@&amp;.nÞ_x001C_eÖ@_x0003__x0003_þôUó@]Û7îJ¾«@`_ºJB£ç@5÷V_x0006_«¤å@×sEB_x0013_Áã@b+¹FFÝ@9G¢_x000D_¢¯×@¤J\F	á@_x0014_lJÓß@_x0016__x001D_§¯ÞÂá@ÕqðÜõxÎ@ÈÚ´ÁjÐ@k6¯Ö_x0012_Üð@_x0008_	¼5îÜ67ã@ßy_x001C_®xî@3ÃÅ_x0005_VÞ@_x0010__x0006_ÂùÚñ@í$­¿!_x001E_ò@ts _x0014_Ò@à÷^bËâ@¨&gt;nxâÕ@×B- 3Ù@¶_x001F_Zú!¾ì@OS%ºjeí@¢ðEvm×@Æþ_x0004_¼|Æç@.çÑ¶ÒôÅ@A_x0010_æmSñ@Æ) _x0011__x001E_Ï@ÆÞ`8TÌ@¤yÿ¹_x0005_Øò@³ò¾¹®fî@5gF»gà@õ&amp;³²ß@_x0007_îõ'_x0015_×ç@0*0#Ç8ê@Õßi	ð&gt;ð@b_x000C__x001C__x0003_ò@_x000D__x0002__x0017_T¨¢ç@m¤úüÇ¤ò@_x001C_¹í¼_x000D_Í@ÔP¬¡LþÊ@_x001C_£Ë_x0018__x0001_ð@ê§-%iç@4Xø:_x0003__x0004__x0017_"Ñ@|?M_x0003_´ýµ@î~o8Wç@¦	`Õ_x0001_ñ@[|s_x0006_FîÃ@6]ÿµW±@ºõzQL_x000E_é@õ§_x0010__x000D_ì@ûÝ&lt;5ó@ëúñ@e_x000F_lÕ£@õ§Ê¸×å@qº~·¤ò@·SÅì§ç@_x0008_Í'À_x0007_:®@_x0001_®Ú_x0004_Hó@_x001E_ÑÙrMó@prÔ_x0006_Gè@Úç_x001B__x0007__x0004_}Ô@å³[ã@Fj¤A;+î@dÒPja-Ð@ :å_¯»@X#¶;Ô_x000B_à@¥ªNFWè@¥¼eð@î&gt;ÿ½~8ä@8ã_x0002_­¶·@&gt;Q]_uí@j]ØÖánÐ@Ë&lt;P`l×@4_x0013_ë,P_å@_x0006_	%z.°¥í@~B½Ð_x0002_gó@SÎ_x0019_l¸ò@_x0004__x001E_à/_x0010_.Õ@3±ý(Åå@z®á=_x0005_ó@S´¾$á@hÙ\_x0008_Naæ@ï_x0001_ÂW?î@MVÛftçí@_x0008_ ÒïÚ×@[úu_x0014_MÕ@_x0014_Õ_x0007_96â@y°_x0002_Ê@9ÿ6òè@C²(_x0004_ÿìã@Mræªø«@ZäÝÉK_x000B_ä@ñBH_x0003_¶Ìï@ ³³©*Wá@._x0013_±âó±ñ@%ÛþîyØ@Ì«Jz³@_x0010_=ÚÞ@_x0016_t_x001F_Qî@äw"B_x001F_ð@_x0014__x001A_¼+Ðý@³ð4Kü6Û@oÿ@Ò¸á@á_x0015_E^á@¸ÓQSFð@È_x000F_å½_x0002__x0003_ºÛ@GSÿ_x0016_aÖ@jýµß&amp;¢æ@_x0003_%¼§8_x0019_®@rw^@ÆÛ@_x0018_R¥Ä\©×@xèÄO®º@úYÕ_x001B_47ð@Ð_x000D_Ù_x001D__x0010_¯à@+)_x001C_æ5gÃ@ÍU_x001A_ê@EV=Óýò@}:_x001E_[½&lt;Ó@ÛZ½î.ûß@¨§_x000C_¬ ¯ß@_x0001__x000B_ø_x0013__x000E_à@ {Êb»ä@üK_x001D_ºð»@ÂRî_x0003_ÿ_x0008_ò@ì:ù	B_x0014_â@BÝ¨ï_x0015_næ@#æ"Æ;å@ú{«DU Ð@_x0004_'­ôuÒ@=µWi²ð@È{Ñ¦_x001F_ó@ù_x001C__x0010_@P°Ý@Ð¹ÝÁì@_x0014_^Wþ±qÂ@_x001B_Á·_x0006_&gt;é@_x001A_&amp;ÅàaÙ@äs8ßW×@_x0002__x0003_M_x000C_$s_x001F_·¾@_x000B_ãÎ6	á@_x001D_´8¦¹_x0019_å@_12_x001D_Oò@ ñp¦Ìå@ä_x0015_ï&amp;ÏÕ@_x0016_&amp;éCÏ@¹¤+_x0010_3ð@¹2?r~*è@_x0006_ë/éæäÚ@+ÈbW¡à@Ä_x0015_¸U_x0001_ò@_x0008_5v;÷â@G_x001A_]_x0016_9_x0017_å@¦Ñ²\âð@ìEîõ_x0011_Wì@_x0002_ë½((ç@=Æ_x0006_Ý(_x0007_Ó@L_x0018_Dr_x001E_Öò@kR_x0006_®%ó@ñF9Ô¶@Ì@?¤ïzå@1ªI_x001A_¶Ó@,:÷&gt;_x001D_ê@ L1»ÊqÐ@Îk~.è@üø*/©tÆ@¢·HUQß@ÃtFù_x0019_ßé@ÏÆ4~ë@_x0016_I_x0019_,Hã@ö»_x0001__x0003__x0010_~Í@¼É¼Fà@/õq+¬Á@Û¡6¬_Èâ@ÆÎv8³Ú@°ïdã_x0006_ð@1®kº&gt;ßÕ@ÔªÞzÁSò@0´_x001A_`Êï@²Ø±³_x000E_6@_x0018_ü)x°ð@&lt;CwðA`±@ª+zà­ï@áÁîW_x001C__x000B_¹@bicÆXVá@ý_x001B__x001F_Ï¹@Ã{±_x0015_Âúè@ÛßR)4Ôé@Í_x0016_¯cñüç@:ÀïñåÙ@I«]¡¹â@_x0012_®		í@­ºÎßàÆí@ñæ-_x0008_Îâé@r_x000B_Òu0Ê@L_x0005_gOº@ãs_x0007__x0007_©«ê@Ë_x0002_×biø¸@øë_x0006_1_x0019_ó@nß¯Ø­_x000B_í@]à3¾ïÚ@@ÑôêG¢Ã@_x0001__x0002_Ì8,_x000D_òì@É¥2Eð»@o_x0019_i_x0003_hï@_x0010_æa¸ß@_x0016_q_x0019_èuÇ@_x0016_íËòÓÞ@_x0017_¤º_x0008__x0003_¿@wõ¿SGï@Èú_x0004__x000D_Ì@Û¨aß,_x0016_@ñòÇ_x0007_éÝ@î\ù'xgî@Ñ¯´ì*_x0010_Æ@ÆYêÎ¯¶Ù@`toÉ³Èê@µ[cë_x000D_cé@ÈÒ7êÇ@¥¸s^ùtí@öÃã_x001F__x000D_vñ@ú_x000F_¼Ä_x001F_ë@´ [ârÝ@þ&amp;]M&gt;Þ@_x000F_Ü$_x0002__x0005_à­@,EÙ_x0001_Þü°@ú¼_x0019__x001F_.7ä@c,QUMë@Ë1½5/^Ý@ÁZÂ¥2Jò@_x0010_Æ_x001F_d%é@uþq â@ÑÇef_x0011_´ê@{ä¡O_x0001__x0002_ü"Õ@]ÑL£Ôá@*¾qU_x0016_Ô@%_x0008_jmm[ñ@dE´Pò@*_x001B_½P·äÀ@1¯÷É/ò@º¢æ^Â@4XÒ_x0007_%Á@&amp;}2¦ë?ñ@Ã_x001E_·i}ìÛ@_x001C_/ÆÙBí@_x0019_µC!ítî@.ÛmM¶Y±@¨×_x0011_D_x000E_î@£?^VAÝå@ò_x0011_æf%³ë@Æ-8Üç@'iãdÐ_x000C_ê@_x0001_«A2ê@Â«cÞKÒ@pW%«cñ@_x000C_ö«_x0005_¼Û@¨.·$é@sÖ¾b_x0018_*ò@W|/»*ï@¡èZ_x0010_õÕç@uGøU¼@è_x0008_ÏÄøØ@[ú@HF¼é@vsG&lt;v_x0015_Ü@?}úõî@_x0001__x0002_d@¼óûà@Ñ~Ã&gt;_x0011_æ@_x000C_\qÀhã@ð_x0001_$Dï1È@~!QM_x0017_æ@2t¨;á@k_x0010_Xï¸NÌ@u-d&lt;8Ä@;9®@j4)MÙí@4Áô_x0017__x000C_.ó@{&lt;(à/º@íÖ_x0012_ïöÕ@_x0010_c_x0012_áõbë@ª_x0008_¡í@ß_x000B_G_x0010_kUñ@8_x0001_Þ¯@_x001F_SÍÆ'Åá@Bw¡Åªà@ A{eA_x0017_ò@Gv_x000B_Ùß@À2.;Ú@Óx'_x001E_à@_x000B_çf*_x0004_Ü@úL_x0016_0Åé@î¥q5à@_x0019_TQÄ&amp;Ð@`¶=¢ó¡ê@ð_x0019_ëë_x000D_Ö@E»ñèÂÙ@òÍäòeë@F{ñ_x0003__x0006__x000B_Ëà@$d_x000C_wrç@_x0016_Ã©Î@-w_x0014_ª_x001B_xé@kdÂfü$ç@®v¥ÐUÙ@¶H5éÔ±ê@_x0019_9¾ñSÔ@úÔÎÓØöì@/_x0006_v6_x0004_@Ô@Y_x0016_\Ú  Ó@úÉou,²ò@ñc}ðFÄ@a¬©y?1å@ÈNy_x0013_¬@°rZÐ_x001A_»ï@&amp;Ã¤³½ò@u°l2çï@ãq¨+oá@ði±;Ê¤Ñ@IlùÎ@x¼ºãÒ/â@IL_x0019__x001A_]ò@_x0001_ï¤µdwå@_x0005_=àÕ@;_x0003_â_x0002_ê`Ç@¾x«_x001C_÷có@Ä¬%_x0014_{_x0001_á@»«EDáò@2å_x0015_´Á@Q_x0008_2RjÝë@&gt;CCûeÇ@_x0004__x0005_±2g8õ¹Ñ@_x0016_ªÓ_x0006_µÒ@¯_x001F_ÛCTå@Ì_x0010_î«ÎÜ@î²ï_x0012_á@_x0001_L_x000E_Tò@µló¨»_x000F_³@Ì_x0005_¬ulâ@_x0019_aô&lt;WÅï@Ê?;ã`æ@_x001F__x0001__x001E_Hò@ÝíX{zÆÆ@Ñ4+ÿò@÷@äN_x000B_Ó@¦=_x0002_Ogâ@¡&gt;{TÌò@POÊÞÒ@aøH´Dç@ûüoÿÌð@{8£dO_x001C_Ü@j[_x0012__x0011_¼à@ó_x0001_qzÒ@*M½³_x0014_á@pÕ0±n¡@~ÞÕ·ì@¯k5rcXî@_x0011_"ÿ_x000D_Wì@X_x0003_.(ñ¹½@Í´-ïÙPä@&gt;­F_x0016_¥ë@é}_x000B_ð@ãÛÍ_x0003__x0005__x000C_$å@æ`Û_x000B__x001E_eò@.$_x0016_ª Ü@wPY_x0003__x001E_ Ã@ù:xÈç@Ï_x000F_ï¡5ê@ë-!h_x0004_¶@_x0001_y_x0005_î@+}ÑÂöñ@Á¶z0h×á@"ÖYéôà@®}È_x001F__x0004_Ö@A_x000F__x0001_¬ÆÒ@i#R_x001D_¿Ö@eÛÃÁkç@&gt;ð®sßÃ@^Ù 8ðÞë@¯_x0005_~3ÀË@Ì^pË´ê@ÌöüÑTñ@_x0015__x0008_'_x000B_Ò@ÆÊ¥',ß@Y7Ë_x0016_çÖ@Zè+hQ&lt;Ö@®³@*À@Ö­bä_x000D_Ç@n*ÜS_x000F_Zà@]±í_x001B_ò@_x000F_Íî¸´Ë@®^_x001E_^ óè@_x001A__x0002_¬]]¡¿@¢h2Á2Ò@_x0001__x0003_än&lt;âê@µði_x0014_Ø'ñ@`¢@üpûÖ@Öº_x001E__x0008_ Ù@.	b_x0014__x0007_Ó@_x0005_*KÝF¢Õ@´Õæ!©y¬@©ë-$Ï¤ã@&amp;AµÀÕë¾@Ðu÷xáÅæ@ýXgìZyò@¯mg©kïÝ@©'_x0005_O_x0006_Ï@_x0008_?´Ýâ_x000B_í@qs8bþ_x0007_á@$O³_x000D__x000D_¡ñ@[µâìA·@_x0004_è5_x0017_á@_x000F_²´¥wå@|ø6ØÃ@è_x0016_sÛ@ÁE«l9}Ý@ÕÌÙ¥_x000B_Wê@us_x0006_÷Ã ì@&lt;^¡_x0002_ñqí@8~Á§Ð@n¥Uò@_Õd_x001D_æÜ@w`_x000D_=Å¾ð@¦;Íd!ºð@y_x001E_5ã_x001D_=Û@O½_x0001__x0002_ñ@;ûN-9AÄ@&amp;5_x001A_ÙÉõÛ@¤¿®Tµç@__x001D_;OµGÆ@`H¨¾úë@úSÎ0P_x000D_à@®cmþÒÌ@ë_x0004_²äú_x0019_ê@&amp;bb?±ß@f{_x0019_)_x000C_æ@qÚð+Ð@¹-_x0015__x001E_jPÊ@¦:_x0002_ÆÛØ@LÒG_x000B_ï&amp;â@¶_x0008_W&lt;tò@èðnÈF±@¡E¬ë@ùqå~`^Þ@¦é«â"³Ú@_x000F_æÕ_x0017_Ú@Pª~s_x0005_õå@??.äæ@_x001E_óÕÝ_x000F_{ð@n^_x0017_[u_x0006_â@_x000B_h¼¶oÕ@©ë%Rç@¼×)ÈÖ§ñ@±8:8íSí@âtÇ_x0008_÷@+u´Rä.ð@cöhò_x0003_¢@_x0001__x0004_@K%¨Ô¬Î@HÄkÍ¢Ü@î\&gt;­·Îå@zÑX_x0019_½«É@])_x0007_JP§@=±ãx_x001A_â@;;à"^ü¹@H¢D²_x001A_å@â_x001F_KÓ8FÓ@._x0001_Bæà½Ó@S6EJa	Ö@65É_x0002_CÔ@_¿ÁÔL¶ì@Â-oôëÙå@ë¯QG6Çé@ÓE3h£ä@ÿ}èE@ã@Ê_x001C__x001B__x000B_Ó@ªÂÔ¹mã@®Æu_x0011_ªÚ@êu§#3Â×@'ÑµCëÐ@öÁÄ5_x0003_¢@8Þ}£!LÖ@uDÚ@5_x001D_£deîí@C_x0015_ÍåÐû¿@14s_x001F_WÂ×@BØþð@Ãx¥tñ@	ó$­ß@ë\µ_x0002__x0004_&lt;_x0016_Ú@f¢Ô\+¿@ÓFÅ©yá@±â£%c_x0011_Õ@li_x0010__x0005_Há@õAÅíú¶ð@_x0012_Ë0_x0002_=_è@á_x0019__x0012_Á=_x0017_Ð@Æ÷*4È°Ö@I·¥_x0014_²ç@ïj.èë@_x0015_ÿ_x0004_ik~±@Äé`8^4ê@uÀIç@G¯_x000E_3Å_x0007_Õ@»Á©_x0002_.ò@_x0011_º_x0015_Ð+Zò@ÏÑã¾ÆÝ@nº´òÌ_x0012_æ@°xñÍÞ}Û@_x0013_÷ýÊù¢·@_x0001__Lg_x000E_&amp;×@Kò_x001D_`*UÎ@_x000B_nFTâ@ek§\î@*-¸_x0010_üå@ªÐ«lÈ5ç@äH ,z_x0003_ì@»ÝÔ¬'_x0004_ñ@ÂØÆBpÎà@Üqµj©æ@×;{Và@_x0001__x0002__x0018_¨MØ@EÅ_x001C_»¢]é@óÑðÁ_x0007_Û@ªÒÒ9)éê@_x000B_ÙIüÖ@_x0012_!C_x0011_(Ð@å^üæAé@_x0016_-^»aÉï@_x0004__x000C_$[#4à@fUÊÈ@¿_x0011_N_x0012_è@ÙV-Vþ_x001A_Ê@QC4ycÝ@qÿzÕ+Hç@_x0013_ý'R¿AÉ@V¿ú·@$¦.¥_x001E_ºÓ@2ù%9ðß@GçÃØ­@_;¹úýKé@º/_x0007_¯È@\¬óÃä@_x0013__x0002_£¾×Ú@&gt;u}ªîÔ@Aýfà÷Ã@ïñA´µÀç@_x001C_Ü_x0016__x0017_Ú-É@ppÁ®_x0016_Ñé@B_x001E_ä1·ß@rêl_x001D_ì^ó@2Ç)äÑ@C»&lt;á_x0001__x0002_tbØ@²ÖÌ`_x0008_ÂÌ@Ç_x0006_î@_x000D_$WC¸6Ë@â_x001C_:'·î@£ËQbÎKò@løyÁë@¶&gt;Ú_x0017_äè@Ãû*ÞzQÓ@ðþ_x0016_eñ@á;_x0008_T&amp;zÔ@Ð;ü6÷Já@¨fÍU¸Ú@÷d³×	gì@_x0012_Áàùâ·°@{RÈ«7þê@ÇRr$üµ@m¼øÏ^ì@¸_x0003_Ôðñ$ì@ òG4;Ì@_x0018__x0005_1B_x0014_¯Í@z§9µ=¹Þ@DÂ[YqÈ@¡(8_x000F_ÛÞ@¡~í~ó@MÅ}0~ñ@A_x0003_°=R%ò@ûg´ªºmó@x?_x001E__x000E_ë@_x0001_AÿW(_x0008_ò@g÷øØ_x000D_cò@Ç÷Ð3³@_x0003__x0006_¥`L_x0016_Ã@n_x001F_Î_x000F_/9à@ËªS})µ@7Í_x001B__x000C__x001C_Ô@¬aÛ_x0002_àâ@¸SæËºHò@Á¤uf·ó@IûtñSCÖ@#_x0019_tÜ_x001B_ Í@&amp;ÚRß@Äî,_x0008_áwð@Aí_x000D_Uðê@_x001D_Räß­Ò@&lt;ê LtÀ@S_x001A_B[vàÕ@9­;Éy_x0004_Ö@_x000E_B9CÊ@ê_x0015__x0013_¸Ú_x001D_°@_x0005_Z hí@6IO4_x000C_ÙÚ@ÌE_x001B_dÑÙ@þ¯ä)-ð@ñÔ´2Ê?ä@H8²!Â§à@ËøõmÁ@¶mç3kªÐ@K¾_x000D_¢ù!î@/_x001D_fyÃ_x001A_Û@Äzãð@òìýKtdÎ@Ä?_x0019_»Éè@§_x0001_\_x0001__x0004_t©ï@_x001F_Óÿ¾@bë@ë¯×©\ð@ Ú_x001F_O_x0003__x001F_Ï@t_x0017_*÷Ðè@rsö'w_x0002_í@_x000C_f§ñ@Vg&lt;Õ@c_x001D_¸_x001E_¤WÈ@£|b_x000C_Çì@F÷d;ÜrÌ@_x001C_i_x001E__x0015_+nÜ@Ò;Jå@C¦D_x0017_s§Ï@ÏÎ&lt;ªè@'zÕ­R­@vá]ì@«ÈBÌjí@ruNð°Gé@_È[poJã@bÕ¤BS=ò@ÑvùuJÛò@U«1¨óªÐ@(¶bAYÌç@àÎo_x0017_Æà@¥c´w@è@ÄSM®q@Ó@RÖÒ_x0006_dî@óÊêà_x0008_Ìð@Ú¦BaêI¢@9ãi_x0002_Àyß@|ð%_p¶ë@_x0005__x0007_4ª6rÛâ@~_x001E_òð¯Û@M_x001E_¦R, @½¦þ³YÓ@Ç~#Üá@¢ý]²ó@lÉ_x0019_&gt;ÌÀê@	fº_x0016_ÆÅ@àý.kfß@H_x001B_þ×O@IK¼ÛÓ³Á@ÜÜ&lt;ª_x000D_Ô@u°%þ¡%Ý@_x0014_·û_x0002__x0008__x000C_ì@_x0002_A0Þósê@XJÊDà@ÁÔ;OÊCæ@¼°Ó«Ê@qj^V_x0019__x0012_ð@hdu·½Ò@M^AÊíÂ@NZÅ_x001B_ã@Âå¾Û_x0006__x000E_ò@¨ÙÿÙ·@9ªòÅñ@_x0004__x0017_R_x0017_Ãoà@2n_x001F_Ø÷wÌ@â_x0003_¥¹_x0010_«ê@Ú_x0006_(w-?ë@ÈýPf3Ú@_x0018_Ï¼Méæé@7·_x0001__x0003__x0006_¥YÜ@^qõ*ÌëÜ@ÄºÅ«_x000F_Êé@¾  öoãÎ@6ëDá¬ò@aÙvÇ._x001C_ê@ýà_x0004_µóJÙ@AXù©×@)_x0012_&gt;+_x0002_à@½_x0013_¥]_x0016_¢ò@¬²ò_x0002_,8ó@j`î¯Çñ@_x001E_ÅÇ_x0001__x001E_ñ@$'î"Qì@VÌÕdNñ@õW±Ú@¼ùR_x0005_dë@âþúVÐ@_x0005_$Ç_x0017_SÛ@&lt;#7Ïkè@XJ Ádç@FÜò¸®â@Z«¯{æ¦@i«_x0016_¾®|ñ@òë¯z# ê@D¯ú¤^Ø@©_x000F_°aÓS@UB_x001E_WÔéë@MJÈAyÑ@¶ áË^íê@_x0012__x001E_éW_x000D_â@&lt;Ìnógó@_x0002__x0003_Ä×¿ÐÜæ@½_x001C__x0019_æíçË@VM_x0017_÷ïã@²ò¨_x001A_kÊÀ@=8Ìê_x0017_öð@is%þ¹é@VLB_x0017_ó@îïf:Xë@¤_x0018_|û½_x0013_@]÷¶'_x001B_ó@S_x001C__x001C_]_x0001_gå@w_x0017_AÇÖ@Tj¯`X_x0008_ò@K_x0001_HÕï	Ù@2Õ%ýH_x001E_µ@¯H_x001F_ð­aÝ@_x0005_æÉÚ&amp;ð@¦Ãå:Æ@Æ	Ûã¾ð@j_x000D_Ø*_x0011_í@)¦l'Èµ@iü¸_x000E_º@m'ã_x000B_,íç@Ç¿GIð@ÉfbHövó@_x001E__x000B_*[Õê@Yê£juñ@¥ã} bó@/+_x001E_ü¬àð@ª_x0010_«îCÌÌ@ªO_x000D_k_x0018_@à@6©ñÀ_x0001__x0002_ÙUá@þj­_x0012_mæ@îùþFH:í@Ùå?ô«@Ái1=L_x0011_¬@ßCªäzÔ@_x001F_ðýå_x0008_Ôñ@~cwM}²Ú@_x0008_ûÍ5¢WÑ@n_x0005_`Ö@A}Ñê|Õ@9§÷tîì@ð!_x0018_dxõÏ@èÒ_x000D__x001E_ì£Ê@hò®4$ï@0ø_x0019_-é@jRÌÆñ@¥_x000B_ÌÅ æ@±_x0002_à§PË@óV¡Ú¯¼@;Eø×Ñ+ê@Þ_x0007_Ë.½ÈÔ@ü_x0010_³L°ßØ@F_x0018_SX;ª@è¢è9¢å@¨©ßQÝ@Í_x0014__x001F_ó3_x0017_@ßíE2ê°@v_x0001_7p_x000D_lî@í_x001C_Ò¡äÇÒ@+¯!ÖÙÌæ@ù|¾PkWê@_x0004__x0006_ÎHjã@(_x000C_åþ_x0014_HÉ@Ô_x0001_Ùêû^ò@O0å`kê@^à)ûé@«&gt;_x0014_ÄÕè@D.­_x0005_ûùí@^âNuu¤@Ì-ÉSF-ë@_x000B_ë- ]ÑØ@Ý¾_x000B_wêAª@ô6¥¨Å@èç«âË@ÄÕÞÒ¤-Ù@æ'Ùý_x0002_ó@%Jzzá@ñq}Aãì@"_x0016_Øue¨ð@±éN8_x0012_pì@K_x001D_Ùå_x0006_Å@(·öl81Á@íðÈæ@_x0001_]Sª¦@4ÁáfZjò@©_x0003_õ¯Kð@Ì{_x0017_«ÍÕ@«®¶_x000E__x0019_Ý@Þø·#è/æ@[?¯¹;ë@W_x001B_G_x0018_Bì@çª&amp;¦]óà@ãÛî&amp;_x0003__x0004_KµÞ@4îßëC?±@_x0013_@Ð_x0004_p-ñ@+¼?3ñ@,Öùóá@²f³vzØ@Ù?_x0005_÷Ë@&gt;&amp;+Bñ@ô3_x0014_½_x001D_Ë@_x0018_ê_x001D_åuÕ@ÍX_x0015_õÿ_x0010_ï@_x0019__x000C_N_x0017_ÒWÐ@`º_x001A__x001F_;ê@%BQº»¡ò@ÂØ_x0018_!ñ%ñ@p_x000C__x0017__x0011_¯£ç@_x0004_É(lhYØ@¨#_x000C_H	ã@+¨_x001E__x0001__x0005_±@¦a#Ü?"ó@úçþ¿@¿ÙÒ¿&amp;îÈ@²Y&gt;Eiâ@ 8Í³_x001E_Ç¡@Íx,lo_×@]_x001C_=µdÑð@iè _x0005_sä@ÿÌ_x0002_áñ@ßÒÜ"_x000E_ñ@^Ýp5ùÙµ@R|Ñª_x000D_â@\_x000F_)Q_x001C_ê@_x0001__x0004_L_x001C_¶_x0013_ð¿á@M¦`ü_x0015_ð@¼._x0014_öv¤ß@Ùî_x0003_f$_x0008_ñ@&amp;r.Ý_x0019_æ@½Æ-û®ñ@,ÖM&amp;¶¤í@LÅÍ_x0017_Jà@h_x0010_É_x0010_^â@ÆÉÒêÛæ@ÞÂqKX¯á@H_x0008_¤ö í@½WBæ_x0008_dâ@_x000C_&gt;Pr6Õ@îÃ_x001F_*_x001C_dØ@S@%Yò@a¶_x0003_&gt;\©Î@zÓAVÄÐ@K_x0006_*Òzò@/²Ã_x000E_aâ@_x001D_ç6Ì!å@E¬B_Ó@t_x0002_`Vsò@_x0019_µ,´hÐÖ@â_x0006_a¬$_x0006_Ã@ÆM¬Ãâ@X¥¦Í%Ø@_x0010__x001D_¤¿Ùò@xµ¨¶ì@z´æò}TÙ@ùB#ø÷ñ@à©p_x0004_	_x001F_ã@.Þ_x0008_M|çò@6/èPÍÿ×@×_x0002_&amp;_x0007_y$³@çÛ_x0017_s,Ë@"Vð_x000D_ÂJò@þñÚâËë@¢ÿäwOÇ@WpØ¡ö_x0005_@Ê_x000D__x0003_Ý@òt¬¢wò@þêÀqàß@õ3&gt;?T_x0014_ì@_x0005_¨Xrà@_x0001_Ñ¢à¨@~°¢èá@Ä_x0012_6Î0Ð@_x001D_ÇÆä£¸à@2ðY_x0006_£8å@îhÃ_Åâ@¢"­¥"#å@³_x0001_E06í@_x0017_ñuñ_x000B_ß@I¸_x0012_Y×«©@!,îë@²Ébtmå@­CÏ_íBð@(&lt;æ1²â@':R¸¹Úï@QæØÑ_x001D_ä@þD©d	ï@Øùºââ_x0006_ð@_x0003__x0004__x001E_­-_x0005_óåå@¹*_x0004__x001B_Ú@D´ª%Rò@.w_x0002_½öDò@F¿ÖÙñá@_x0001_ÿî_x0002_½rð@{èsµ°ñ@_x0005_«Àÿí@³_x0015_ìüè@O+tn1Ã@&amp;_x0010_©u_x001B_hð@±;ì@îGr¤_x001E_²Ð@þýÄç¡ò@F÷_x000F_Âºå@`Åv'¦§ç@¸_x0001_ûþØ'å@_x001C_ßv_x0012_îfÔ@$ª,uÑÑ@RUÔ ÅÅè@J1Íi»ò@ÔÌÅ·~üà@_x0012_c_x001B_äÝ@i"_x0018_gkç@Aº 	Qæ@NÊv_x0017_ó+¤@Q¢^,rí@Z_x0001_^R_x0014_¥Â@&lt;x_x0002_½¸uð@K_x0005_÷Á÷Úä@z\äh±î@×|ûP_x0001__x0002__x0010__x000C_ñ@pÖÌ&gt;Ã_x000C_¾@æ¿UæÑ_x0012_ë@ãè_x0019_¥_x001A_Ã@n9_x000D_þAè@ãn§_x001C_ñ@{S_x0005_GgDâ@5b_x0002__x0014__x0012_î@N_x0007_ti_x0017__x001C_Ê@Ëº±Ï ÓÄ@óëItO_x0011_ò@ä§_x001E_oæ@_x0015_6r¥1¿@m¨K@æì@{\òòêå@Ý÷dZ_x0007_×@uÃið@Ò;_x0017_ª·â@À_x000D__x001E_¾¤wÁ@©®,ß_x0006_ê@eä_x0011_éÐò@Q_x001F__x000F_vHë@__x0017_DÛáÝ@|_x0011_3ÊÎå@_°»_x0011_,åò@´ËX_x0019__x0007_ä@_x0003_¶3°fBæ@á_x0001_}N¶XÆ@]ïÓCd©ä@«_x000E_·öñ@¹é§R§Ú@s½ØÁïæ@_x0001__x0002_'Ip_x0019__x0007_]ð@³ÚÑ"éDí@_x0003__x0011_-r´Ãç@@ÙïË¶ï@Nø^Ö_x0012_Ò@í_x0005_p¾ÜMè@gÝåOÇìÛ@°gê_x0007_°æ@½ºíW¹²Ú@RÜ´´#^ð@vA_x001F_5ò@_x0007_â_x0017_4bõá@!îþÇÌ@hÃú­_x000F_ò@_x0014_{8}WÑï@"J_x000C_NN_x0008_Á@?À,×àZó@B482ä±@g_x000D__x0003_?ðâ@s5WÈ@SlþÃsð@8_x0004__x000F__x000C_2ó@7ânYðï@ï"â¶Ã@üù#±á@Ô°ÿäòCæ@*Ò2ÒÌëë@¶_x0014_-çÚ@«_x0005__x0005_+PÝ@57YR_x001F_Zá@Õ³ùµò@_x000C_á'_x0001__x0005_íúã@òá;&gt;ð¹@ÿM·¯÷ß@ðüyÏ¾ÃÂ@ç:j^m¥¼@}Y®Uõë@#yxðì@UÔ£¼&lt;EØ@"êO´4_x000E_ª@fÓKÊ_x0002_Í@è_x000D_@C_x0004_Û@_x0012_~ÅÑoî@_x001D_u&gt;_x0001_o[Ñ@þ¨$|ë«@_x0008_ÜÙ,s§í@UBs´ á@ëÒ?79ó@K_x0019_ñ_x0017__x001B_à@y_x0001_YÌ@yeë·*í@RÙBb·_x0004_ï@)_x0007_Xöm_x0017_ç@õ_x0003_á_x0008_Tè@á_x0016_k¿îî@õj½¶¼æ@_x001C_f_x0011_o_x0006_×@)Û³a¥Ë¿@{ó±{ùà@6K×ûfÙ@@øÒq_x0014_é@g$_x0006_Ä@Ñ_x0003_Jeîí@_x0001__x0003_yÍ^ÿ)_x001B_å@S/QÜ^Àñ@9Fl?eï@¹	I_x0018_iÅò@F_x001A_¨8(ñÚ@ßR¬l_x000D_ùä@n¸bÎe_x000F_ë@Ê.ë=»@_x0018_Ú¾øs¿ð@_x0008_dÝ:7Ö@Öõ²!1_x0014_ò@Å_x0017_É±"ð@LOã³©qÐ@w¹Ü_x0008_&amp;Úë@öªfïì@_x001E__x001E__x0002_²ø&gt;ï@×GÍ\½@Ï_x001E_MâhûÕ@_x001E_9ðË|¸@_x0019__x0001__x0015_z|í@_x0014_ü¡=?ð@_x0008_+Ne_x001C_Õ@&gt;Õ³þß@5j­§â×@5&lt;¥ÀnÖ@_x0013_ÀOÑá@_x0004_E_x0019_üdkÈ@RÃpIìâ@â3óN%5ñ@Çoàô	î¸@|J.Q¸mç@pB_x0002__x0004__x0006_û_x0018_ï@â;Cu_x0003_Îä@GÁeo#kê@ÛÚm_=x¥@þ_x0012_¡JsÛá@ü¹òåjé@e'$_x0005__x0016_Ó¼@ÂÝÂ&lt;Éöò@åèÌV×°á@µ)_x0019_Lr_x001F_®@ÙÆ¸ôrgó@ý_x0019_Ý»£è@Çá¢_x0004_\ÉÙ@.d&gt;Õ_x001A_ªÜ@^¯Ì_x0004_¦æ@_x0001_HpûA¦Þ@·Qþ¶6æ@ç_x0013_'R4Ç@9,ßØ)eî@WªoPí@'¶_x001A__x001E_ñ@øûtå@ïj"_x0003_wÉ@àyÅe_x0017_ïß@I½Í¬F,ë@xÑ=ÿ¿ì@ù²û_x0018_èEÊ@u3¢_x0002_Zó@p_x0017__x0013_¶_x0003_õï@_x000C__x0017__x000E_-ð@ËßtI_x001B_»@|¾ãìM.ò@_x0004__x0008_¯}_x0003_ò`Æ@bØto_x0006_à@b=¦»«Ù@Ü:_x0001_¨_x0004_ò@L$á{H­´@û¾ÿãðá@tSlé@3Ç:_x001F_uFµ@N.#v¬@hp×ç¤bñ@­GxÕuÆ@e_x0018_§$(·â@ZéoéSqÚ@_x0016_ºïu_x0002_Û@i=Â_x0005_L×@_x0002_z_x0007_q_x001D_ò@_x0003_)ªAzH¾@ñN_x001B_Xßíí@0(I¸@_x0002_¡_x0001_ÚgË@Ó~é²_x0016_â@_x001E_¢_x000E_m?ï@_x0004_ _x000B_Ë?4Á@Åø_x000D_-®:Æ@ñÕ	¢aXñ@¼v~åÝnð@R±'MÂÊ@3_x0010_rÐ_x001E_,ð@ýJâChFî@_x0014_îu_x0011_TØË@_x0007_,P~çÙ@_x0015_nnY_x0002__x0003_³Îë@UÀüä@  b9±@4¹8_¶pñ@ç}S_x0007_:ê@X-0;h_x001F_ó@0M_x001A_{QÛò@_x0012_ïB_x0017__x0002_ñ@ûD8a¸gì@\ya^ç@_x001D_2/Äºç@gåPrmKë@U;)ð@_x000D__x001B_Ý¸¶éã@5ÂÍRØ@}ñâ_Ô@ºRD@ä _x001E_!Ç£Ê@^_x0001_âü³°í@(¬âÜPó@_x0016_Ì·êöCê@1Ó*cÏ@·¯rv÷lÖ@.IS0ð@Ã/Åiç@íu_x0006_ÿÇÙ@Á&gt;òË_x0005_V£@ð_x0001_±»Ãá@Éz,ý1í@ ¶¯QO¬ð@Vf_x000B_ç(_x000D_ó@2û#I~ò@_x0001__x0002_s× o-Kà@_x001D_+)ðô¶@æþ&amp;·Öé@!¹bRjFó@ý¢SÎ)ì@Ð|_x0004_,ÉÛ@72½Ãé@_x0001_ÑeÌTÝ@HM¦8°®Ê@@0ÆOã_x0011_Ü@Ú_x000D_Þ¥±oó@&amp;Ær,mYñ@Ü¨I¿.×@ãlpüÇ­î@sÂ t¼µ@¦_x0013_õ_x001B_Öýà@l~åÛ6_x0018_ì@X_x001F_S_x000C_á@÷Ô_x0010_È½bÛ@À_x001B_^Oåâ@_x000B_T)_x0008__x0001_Iè@*^VÀ^ã@Ý*hoï×@Ø:_x0006_ø{«ã@®4ª¼Uó@oÓ7ãCà@+æfýà@_x0003_D¶1ñ@¨±ß_x000B_Ëî@RF1]_x0006_I@_x0005_¾u,ç_x000B_ò@Wûö_x0001__x0005_Pè@ç¹³áÐ@Þk=9àì@nñGð,â@÷_x001B_-_x0006_ç@}'yõ)Õ@{_x0016__x0003_©³î@ðùµ_x001A_&amp;¾ê@inØ_x000D_)ð@úO=°[§¡@Yr`Øã@8ºÎ@XöÓ¦=èð@³ü_x001B_T_x0013_Éò@=EàTØ[ñ@K/_x001E_wÚ@Å%áñ_x0002_Õ@q_x0017_×õà@]Ö_x0010_cØPò@Ä±Þ%þÚ@_x0012_øJ©_x0004_P«@_x0004_¼"Dúíò@B#?*èð@PrjîÍ@_x0019_È°ôÊPï@×Fugäð@B³»0¸¸ñ@{_x0019_Ã_x0010_}tò@ù7_x0015_L_x0016_î@ØH,n_x0006_aÀ@]Iç_1Ê@ðqp¯àMá@_x0002__x0004_&gt;ü_x001B_IÀ@_x0013_²`¿Áß@Á_x0002__x0006_"xÌ@;'_x001F_pãwð@ì¸¡¶Ôoó@_x001F__x000B__x0008__x001B_4WË@é8ÇäIé@ÍÖ%£0ð@&lt;D_x001B_ù_x001F_Î@ì_x0007_e5üÐ@øËÅ´Pò@îot_ó@BûõêÍµÔ@_x0013_'KÓ¿@_x0002_!_x001D_QìÑÌ@ñ=r_x001E_|»¬@òÈ[Qì@9ýzppæ@nÔºÓ_x0014_£Ò@þ_x0016_;eò@¼ÿÆø_x0001_¹@LL&amp;´Düì@±Þ6à@}ä@ÛGñº^ç@f_x0010_`g¸9Ó@;_x0007__x0003_²«á@&gt;wÇÂIÌ@CÅÑëb+ð@Æ=i_x001E_3má@F,Eê_x0003_Ò@CD_x0016_Þ@JÚ Ü_x0001__x0005_ùæ@·±þ1ôpé@ÒpÅæøp»@ÅnÃ×ÐÁÓ@Gº_x0004_©)!í@Y_x0014_	Q@Ó@ã_x0018_@&gt;dÓ@²õ¬Í¾Ô@_x000C_é_x0015_É!ð@.¯îc*ñ@ü&lt;X;wï@b_x0018_þ×óï@Mó©_x0005_2jò@£ûËýMB¬@Ú$,90ê@Â9ù_]_x0019_Ú@pÁ_x0004_"_x0017_£ç@x0(ûLÜ@ÈÒM^W(ñ@ý(_x000F_eÒMè@¯Ã¬î@U +°_x0010__x0003_î@²w[Ô»)ò@éÓ!n 6å@_x0002_Ü}í¥wâ@ä_x0007__x0008_çÏ Î@ïzs®àãÝ@æJ¶ÏµØ@Mb_x0014__x0001_zÔí@4âtY´ñ@_0æeì@÷&amp;w)Bèê@_x0002__x0007_TitýtÆÂ@çñ©Ó°ò@*õï_x0003_á@Ì_x001F__x0005_Ù_x000C_è@á_x0017_¾üâ@8Ð_x0005_ýx×@_x0008_*Ò_x0004_pL@³\ðÑdî@(G´"ØÀ@ùß³8 ò@_x0010_ÿý®ù°Ü@_x001A_R2|Sõ°@a²!óÓ@_x0011_Éïßg_x000C_Í@%Î#¥¦å@Lb¡ÒÛì@g{ 9Ýá@²e´ÓÐìä@*Û_x001D_ç_x0001_ä@~¥±ïä@_x0008_b¥(2î@Ñô_x0003_ï×â@+G§¼æé@®ûöç_x0002_"ó@_x001E_0P_x0005_i=ò@_x000F_ùàê.¸Ð@_x0014__x0019__x0003_t¿èî@@ Îßwóä@·Ê_x0006_ILGÖ@äçù|Ê@¼De¢_x0017_ÅÙ@_x0008__x0005_êã_x0001__x0004_ÎÍá@_x000D_õÑÝØé@¸¢¥?òè@n._x0019_Ífé@Íî Ë_x0015_@o~Y·Zè@_x0003_2¦_x0005_VÒ@µ$¦³bì@²Ö_Úâ@êû%û@£\ÀÁ4Ö@W_i:_x000C_2â@_x001F_xýæ³ã@X'4GÉxð@bU6Æê@áª§¶¢_x0002_ó@ÇmL"@ë@:rÎ í@ºfàº¨7ã@ ¬j_x0007_0/à@Rå·0ûÙ@#ñ­»Û@_x0003_Gõjbé@R%_x0004_^tGð@"¨ñòW&lt;Ñ@_x0006_EíæJná@);è_x0002_å@Ì¡§¢ØØ@äz_x0012_pq\ì@sÚM_x0010__x0004_²@mCC_x0019_Ç@ÍÌò":%Î@_x0002__x0003__x000E_Ù!((ñ@ã_x000F_(÷Zé@æi5+TÞ@ñ#zA{~ä@³ªÒóxDê@È­"_x000D_fé@_x000C_jènpÞ@üynN§Ù@R_x0005_SÞ_x000E_é@ó¶ÃWsÙ@_x0003_·_x0006_øSÌ@_x0002_æG5®Ûé@¬ÑîØÜÃî@(OZSôÐ@ô/O_|VÒ@_x0019_¥6v@«ñØ¥ð@äeÐ(_x001A_2î@_x000C_ò_x001C_C_x001C_%ò@ØèÒï¾â@_x0006_S¨÷T|æ@\èyFæÁ©@Óed)z_x0001_æ@J¦UÍTç@ãp_x0011_B&amp;è@Ò4	0$ @Ö²L7u_x0001_ó@~[_x0010_Üç@H~Q¸7àò@_x000C_xÄ³_x001A__ó@ËlÕ&amp;÷Ë@$éü3_x0003__x0004_U|Í@«ë¹ÃÒ@l¤zj)¾Ô@ ÚÖ~_x0016__x001F_è@îàNVA¿à@X g_x0012_Z!â@Øû_x000C_Î&lt;_x0016_ë@_x001F_·UQ¹ïì@_x0017__x0018_O&amp;OÞ@çT_x001C_uá@«ÁÑ5^Àè@_x0011_í_x0001_Rï@\ª"qç@v!|_x000E_ó@1_x000E_s·f#·@_x0005_býf;)×@d¶K1nD»@zÙ²ÈAÌ×@_x0017_wõ,T&gt;ó@ý_x000E_A,Òðé@¢)´~T%à@Êãè@8¨~ï_x0007_Êî@#QÄÄ_x0002_×@_x0012_]¯QNçÙ@Å´å_x001E_á@+óóhYøê@é[öôß@Õ¯2|nfç@b_x000C_ï@Î%Ïç+ñ@N®Ö£ð@_x0004__x0005_¤7ûÖ6_x0004_ë@ÓïGÏÞã@Ãò'"ëBÅ@Úº+F_x0001_8Ö@íE_x0003_cdæá@¥Ä&gt;ºÎwÙ@&lt;d,sàÅá@Ç÷ÐÁ_x0005_Ë@D f¶VÝ@ã9Â_x0014_±ò@g_x0002_|eôë@ãi³_x0018_eáà@¹îÑ%¡#ë@¦k\ád¦@á+V¡ãé@U?[ç-øò@¸Í_x0001_û#¼@u&gt;ßô¥ß@ÊT=|zdì@IGù¯¹Ò@Ô·_x0013__x0004_/½î@t,&lt;_x0017_eTâ@&lt;yÛÉÕ @gÒi_x0014__x0016_ã@ðã?:Ã×@&lt;&gt;úGÃ'ñ@_x001D_Ý¤R¦Ì³@4ôÈ1ÞQá@"·_x0006_C_x000E_¡@`À_x0002_faè@c_x0006_IÊÏá@g~åË_x0001__x0006_câ@\_x001C_m_x000E__x001B_9Ê@*æ°/øº@Óà³½Ææ@B@°_x001E_®@ª©ÔÞWë@!·Ð5¥ë@+_x0005_«ÈÅ@6tMmã@È"-ôô+ä@ºbÛ_x0008_Ò¢ð@ZO¤¼'Ñ@¾ÌäÊí@Ã¶_x0011_iUê@_x0017__x0004_GÚ@ñ_x0015_µÍí@`gâ³xQó@êi½ÈºPä@mM^]Jì@ÙÜñ_x0003_Ñ@8_x0004_êäÍWæ@VS;´â@²N¤_x0001_¥@Æ½ïõð@t¢Juwò@'PÇiRÑ@8j{n_x0005_ð@_x0008_8é	K£@«_x0019_Í-ç§Ã@~cE_x000F_=ê@o_x0002_ë=¢0Õ@_x0001_áæ¶Û@_x0005__x0006_aÅ¯ _x000D_?ã@É÷®Ê¿ì@Ë=vê¥_x0017_ò@ ×Õ»5á@¨_x0002_¿GÍ@?æÅ_x0004_×@ ?_O_x0006_Åï@Æ(«c¬íà@&gt;¸gØ&gt;.ò@l·%w1ó@9ôü(3@Õ_x0019_²_x001F_1åÉ@sï¶TÚ`ò@\kÃ:d¾¥@øÑ¬È×@Âiy¯_x0019_Ñ@´|û¶@ã@£ñ4_x0006_ù5ã@Û_x0013__x000E__x0003_òá@£®£0Þî@Û:a_x0001__x0010__x001C_î@~û¼~¨dá@Îå5s_x000F_\@åvàmÀÒâ@çzõøÜï@!¶F¶êþÆ@®s_x001F_tNÊ@ ,ÏrÓ@o|j_x001E_õ#ï@ÅÛN=1xâ@þ_x0007_Î¾\=ê@&gt;ï_x0014__x0003__x0001__x0002_Xß@÷'±²Cæ@ªr/nöª@¥BÊ|ûä@¼_{YÈ@C¢üÚgÝ@¦_x000F_¾8à Õ@ÑOÓíÇé@´ü´ð@Ím½_x0012_°¸ï@Î:BÓ_x0007__ñ@³_x000F_)éx-@@W{×½@ög;âîï@¢_x0015__x0013__x0008_%Ö@ê´cvîð@¢¹Vðíè@­_x001D_~Ñ(/Ä@9«/¶_x0017_¯@N~_x0012_ÌfÊ@¬ä_x001B_±¾Á@*_x000C_¶¶¼èÐ@âIAÚ¡í@Ì¬³O é@e5Rû.þÆ@_x001A_ù_x000B_UÔÚ@Ö_x000B__x001B_ÓÍØÓ@_x0008_3fÿúë@gÙlåî@Ç$òñ@Õâ5Æüçâ@?ÂõaÎåè@</t>
  </si>
  <si>
    <t>5a58f84a722ef250216dccd42234bd08_x0001__x0004_6ç£©_x0015_aó@\/_x0017_&lt;Íjë@áá¬=_x000D_ä@_x001B_ ¬_x0015_ò@ë^;q	$ç@oO¡ßØ@ø_x0002_tSuí@/_x0005_Q_x0010_ÉØ@­7b_x0002_¸6ó@d\_x000D_2_x0003_à@#®t¾Åöâ@ÿã¡_x001F_ßñ@$/×«}hï@=¦=m¨«@À&amp;³Ë_x000E_í@_x0006_ä_x0005_âü¥ò@Êå8N­å@ÜÓW`_x0005_´ñ@ Æ 9Faó@CåÕÞ Ý@Ð¹ü_x0013_D_x0014_¾@a9¶)_¨Þ@æÍýºÙÇð@Y3(ò_x0014_ÛØ@j^Ðâ_x0011_Dï@b:HÐf²@óð`ÙtÂÔ@Gê­ð_x000E_ç@-U_x0015_&gt;Î@íe¢I¨ñ@qäu_x000E_¿-ð@_x001F__x0008_g_x0002__x0003_6Ñ@¥³ÈÙHöð@É[ñ3ÊÎ@æf2&gt;c¹ß@lÃTÒ.±@¬jBøà@×A°_x0006_yä@_x0011_GF@l_x001D_Ø@_x001C_ô$Àë@½L?+_x001E_mò@hùÞìë_x000B_ê@)_x0018_ß0U-ì@¯ÌÈ5Ká@ÚNfñlæ@öf_x0017_=_x000F_fò@_x001C_6´¡©_x0001_ó@"ßón¾Wå@3Ïþk_x001A_Ñ@Þ_x0017__x0014_Xü ð@B?Ô¶Ò°È@ôX3×'¸@ßzpkÄî@k­þÄÄyì@­A^Fî@¶\_x0006_ò÷1á@ÁÖ¾®b_x0013_ï@æO¡*¾_x0017_È@t_x0018_?:ÌZð@î*»Èa¶ê@®J»Åþã@s&lt;Å_x001F__x000B_LÓ@W_x001D_°ü?Ô¸@_x0001__x0002_ï&gt;è¦è@1ï_x0015_u£ç@pÜw LÔ@NaÜê_x000E_dó@-÷S3Ù@û_x001C_¸,ã@å&amp;Àü«å@~ðÃõÒ_x0013_è@¯Xû_¼ã@j^_x0006_­¨Ò@ûÌ=½?T_x000D_ÍÓyÁË?UP _x001B_§Æ?áèUz³É?o_x0003_U&gt;mË?òòã©Ð_x000B_?h²ÝY&amp;°?SMw_x0001__x001B_È?I_x0006_¡ôyøÄ?7¿¯_x001A_¢ÿ³?ûØè¡µ?-Ú_x000B_I ¼?yä#ê5ò¢?Ö%aþ{H¾?Ú»y¼®ÙË?/âÙÄ?,éô×Ìá­?&gt;ïi´?_x0008_T9n¡?î_x001C_I!D?At§_x0017_G_x0015_¿?{tÙ_x0001__x0003_D·³?füóÞ^ú´?páo_x0003_æe?¦ÂÃ14¨?nB9Æ?´[_x000C_¬ì©?Ø]ò-FÊ?ËWþÏ_x0002_Q»?NwÙGR³?&gt;hã#ÆÙÉ?Dzw«jª?~_x0015_û°?_x0012_A_x000C__x000C_,¬Ë?2`Rë§?Bù÷ß9Þ ?_x0007_[_x0018_ìoJÂ?¤Ý±Æ°?_x000F_C_Úã¢?\ä_x000B_r_x0002_¨Ã?ª&amp;[öø_x0008_´?ÜåTrª?Å_x0016_-`' ?ªáGèP`±?Ù@Uø	J?VC_x0014_º¨¯Â?ÁÜÒõÝÃ?»Ý_x000C__x0002_Q¹?£Q,	·Ã?v´|_x0013_5Á?5_x0005_Ì 9¹?Øcî­±?à_x000C_ñ7Ù?_x0001__x0002_Wó_x0007_vÂ?È¼)%[øÆ?_x0001__x0001__x0001__x0001__x0001__x0001__x0001__x0001__x0001__x0001__x0001__x0001__x0001__x0001__x0001__x0001__x0001__x0001__x0001__x0001__x0001__x0001__x0001__x0001__x0001__x0001__x0001__x0001__x0001__x0001__x0001__x0001__x0001__x0001__x0001__x0001__x0001__x0001__x0001__x0001__x0001__x0001__x0001__x0001__x0001__x0001__x0001__x0001__x0001__x0001__x0001__x0001__x0001__x0001__x0001__x0001__x0001__x0001__x0001__x0001__x0001__x0001_ _x0001__x0001_¡_x0001__x0001_¢_x0001__x0001_£_x0001__x0001_¤_x0001__x0001_¥_x0001__x0001_¦_x0001__x0001_§_x0001__x0001_¨_x0001__x0001_©_x0001__x0001_ª_x0001__x0001_«_x0001__x0001_¬_x0001__x0001_­_x0001__x0001_®_x0001__x0001_¯_x0001__x0001_°_x0001__x0001_±_x0001__x0001_²_x0001__x0001_³_x0001__x0001_´_x0001__x0001_µ_x0001__x0001_¶_x0001__x0001_·_x0001__x0001_¸_x0001__x0001_¹_x0001__x0001_º_x0001__x0001_»_x0001__x0001__x0001__x0002_¼_x0001__x0001_½_x0001__x0001_¾_x0001__x0001_¿_x0001__x0001_À_x0001__x0001_Á_x0001__x0001_Â_x0001__x0001_Ã_x0001__x0001_Ä_x0001__x0001_Å_x0001__x0001_Æ_x0001__x0001_Ç_x0001__x0001_È_x0001__x0001_É_x0001__x0001_Ê_x0001__x0001_Ë_x0001__x0001_Ì_x0001__x0001_Í_x0001__x0001_Î_x0001__x0001_Ï_x0001__x0001_Ð_x0001__x0001_Ñ_x0001__x0001_Ò_x0001__x0001_Ó_x0001__x0001_Ô_x0001__x0001_Õ_x0001__x0001_Ö_x0001__x0001_×_x0001__x0001_Ø_x0001__x0001_Ù_x0001__x0001_Ú_x0001__x0001_Û_x0001__x0001_Ü_x0001__x0001_Ý_x0001__x0001_Þ_x0001__x0001_ß_x0001__x0001_à_x0001__x0001_á_x0001__x0001_â_x0001__x0001_ã_x0001__x0001_ä_x0001__x0001_å_x0001__x0001_æ_x0001__x0001_ç_x0001__x0001_è_x0001__x0001_é_x0001__x0001_ê_x0001__x0001_ë_x0001__x0001_ì_x0001__x0001_í_x0001__x0001_î_x0001__x0001_ï_x0001__x0001_ð_x0001__x0001_ñ_x0001__x0001_ò_x0001__x0001_ó_x0001__x0001_ô_x0001__x0001_õ_x0001__x0001_ö_x0001__x0001_÷_x0001__x0001_ø_x0001__x0001_ù_x0001__x0001_ú_x0001__x0001_:;û::ü::ý::þ::ÿ:::::_x0001_::_x0002_::_x0003_::_x0004_::_x0005_::_x0006_::_x0007_::_x0008_::	::;::_x000B_::_x000C_::_x000D_::_x000E_::_x000F_::_x0010_::_x0011_::_x0012_::_x0013_::_x0014_::_x0015_::_x0016_::_x0017_::_x0018_::_x0019_::_x001A_::_x001B_::_x001C_::_x001D_::_x001E_::_x001F_:: ::!::"::#::$::%::&amp;::'::(::)::*::+::,::-::.::/::0::1::2::3::4::5::6::7::8::9::_x0001__x0002_:_x0001__x0001_;_x0001__x0001_&lt;_x0001__x0001_=_x0001__x0001_&gt;_x0001__x0001_?_x0001__x0001_@_x0001__x0001_A_x0001__x0001_B_x0001__x0001_C_x0001__x0001_D_x0001__x0001_E_x0001__x0001_F_x0001__x0001_G_x0001__x0001_H_x0001__x0001_I_x0001__x0001_J_x0001__x0001_K_x0001__x0001_L_x0001__x0001_M_x0001__x0001_N_x0001__x0001_O_x0001__x0001_P_x0001__x0001_Q_x0001__x0001_R_x0001__x0001_S_x0001__x0001_T_x0001__x0001_U_x0001__x0001_V_x0001__x0001_W_x0001__x0001_X_x0001__x0001_Y_x0001__x0001_Z_x0001__x0001_[_x0001__x0001_\_x0001__x0001_]_x0001__x0001_^_x0001__x0001___x0001__x0001_`_x0001__x0001_a_x0001__x0001_b_x0001__x0001_c_x0001__x0001_d_x0001__x0001_e_x0001__x0001_f_x0001__x0001_g_x0001__x0001_h_x0001__x0001_i_x0001__x0001_j_x0001__x0001_k_x0001__x0001_l_x0001__x0001_m_x0001__x0001_n_x0001__x0001_o_x0001__x0001_p_x0001__x0001_q_x0001__x0001_r_x0001__x0001_s_x0001__x0001_t_x0001__x0001_u_x0001__x0001_v_x0001__x0001_w_x0001__x0001_x_x0001__x0001__x0001__x0002_y_x0001__x0001_z_x0001__x0001_{_x0001__x0001_|_x0001__x0001_}_x0001__x0001_~_x0001__x0001__x0001__x0001__x0001__x0001__x0001__x0001__x0001__x0001__x0001__x0001__x0001__x0001__x0001__x0001__x0001__x0001__x0001__x0001__x0001__x0001__x0001__x0001__x0001__x0001__x0001__x0001__x0001__x0001__x0001__x0001__x0001__x0001__x0001__x0001__x0001__x0001__x0001__x0001__x0001__x0001__x0001__x0001__x0001__x0001__x0001__x0001__x0001__x0001__x0001__x0001__x0001__x0001__x0001__x0001__x0001__x0001__x0001__x0001__x0001__x0001__x0001__x0001__x0001__x0001__x0001__x0001_ _x0001__x0001_¡_x0001__x0001_¢_x0001__x0001_£_x0001__x0001_¤_x0001__x0001_¥_x0001__x0001_¦_x0001__x0001_§_x0001__x0001_¨_x0001__x0001_©_x0001__x0001_ª_x0001__x0001_«_x0001__x0001_¬_x0001__x0001_­_x0001__x0001_®_x0001__x0001_¯_x0001__x0001_°_x0001__x0001_±_x0001__x0001_²_x0001__x0001_³_x0001__x0001_´_x0001__x0001_µ_x0001__x0001_¶_x0001__x0001_·_x0001__x0001__x0001__x0002_¸_x0001__x0001_¹_x0001__x0001_º_x0001__x0001_»_x0001__x0001_¼_x0001__x0001_½_x0001__x0001_¾_x0001__x0001_¿_x0001__x0001_À_x0001__x0001_Á_x0001__x0001_Â_x0001__x0001_Ã_x0001__x0001_Ä_x0001__x0001_Å_x0001__x0001_Æ_x0001__x0001_Ç_x0001__x0001_È_x0001__x0001_É_x0001__x0001_Ê_x0001__x0001_Ë_x0001__x0001_Ì_x0001__x0001_Í_x0001__x0001_Î_x0001__x0001_Ï_x0001__x0001_Ð_x0001__x0001_Ñ_x0001__x0001_Ò_x0001__x0001_Ó_x0001__x0001_Ô_x0001__x0001_Õ_x0001__x0001_Ö_x0001__x0001_×_x0001__x0001_Ø_x0001__x0001_Ù_x0001__x0001_Ú_x0001__x0001_Û_x0001__x0001_Ü_x0001__x0001_Ý_x0001__x0001_Þ_x0001__x0001_ß_x0001__x0001_à_x0001__x0001_á_x0001__x0001_â_x0001__x0001_ã_x0001__x0001_ä_x0001__x0001_å_x0001__x0001_æ_x0001__x0001_ç_x0001__x0001_è_x0001__x0001_é_x0001__x0001_ê_x0001__x0001_ë_x0001__x0001_ì_x0001__x0001_í_x0001__x0001_î_x0001__x0001_ï_x0001__x0001_ð_x0001__x0001_ñ_x0001__x0001_ò_x0001__x0001_ó_x0001__x0001_ô_x0001__x0001_õ_x0001__x0001_ö_x0001__x0001_67÷66ø66ù66ú66û66ü66ý66þ66ÿ66666_x0001_66_x0002_66_x0003_66_x0004_66_x0005_66_x0006_66_x0007_66_x0008_66	66766_x000B_66_x000C_66_x000D_66_x000E_66_x000F_66_x0010_66_x0011_66_x0012_66_x0013_66_x0014_66_x0015_66_x0016_66_x0017_66_x0018_66_x0019_66_x001A_66_x001B_66_x001C_66_x001D_66_x001E_66_x001F_66 66!66"66#66$66%66&amp;66'66(66)66*66+66,66-66.66/66066166266366466566_x0001__x0002_6_x0001__x0001_7_x0001__x0001_8_x0001__x0001_9_x0001__x0001_:_x0001__x0001_;_x0001__x0001_&lt;_x0001__x0001_=_x0001__x0001_&gt;_x0001__x0001_?_x0001__x0001_@_x0001__x0001_A_x0001__x0001_B_x0001__x0001_C_x0001__x0001_D_x0001__x0001_E_x0001__x0001_F_x0001__x0001_G_x0001__x0001_H_x0001__x0001_I_x0001__x0001_J_x0001__x0001_K_x0001__x0001_L_x0001__x0001_M_x0001__x0001_N_x0001__x0001_O_x0001__x0001_P_x0001__x0001_Q_x0001__x0001_R_x0001__x0001_S_x0001__x0001_T_x0001__x0001_U_x0001__x0001_V_x0001__x0001_W_x0001__x0001_X_x0001__x0001_Y_x0001__x0001_Z_x0001__x0001_[_x0001__x0001_\_x0001__x0001_]_x0001__x0001_^_x0001__x0001___x0001__x0001_`_x0001__x0001_a_x0001__x0001_b_x0001__x0001_c_x0001__x0001_d_x0001__x0001_e_x0001__x0001_f_x0001__x0001_g_x0001__x0001_h_x0001__x0001_i_x0001__x0001_j_x0001__x0001_k_x0001__x0001_l_x0001__x0001_m_x0001__x0001_n_x0001__x0001_o_x0001__x0001_p_x0001__x0001_q_x0001__x0001_r_x0001__x0001_s_x0001__x0001_t_x0001__x0001__x0001__x0002_u_x0001__x0001_v_x0001__x0001_w_x0001__x0001_x_x0001__x0001_y_x0001__x0001_z_x0001__x0001_{_x0001__x0001_|_x0001__x0001_}_x0001__x0001_~_x0001__x0001__x0001__x0001__x0001__x0001__x0001__x0001__x0001__x0001__x0001__x0001__x0001__x0001__x0001__x0001__x0001__x0001__x0001__x0001__x0001__x0001__x0001__x0001__x0001__x0001__x0001__x0001__x0001__x0001__x0001__x0001__x0001__x0001__x0001__x0001__x0001__x0001__x0001__x0001__x0001__x0001__x0001__x0001__x0001__x0001__x0001__x0001__x0001__x0001__x0001__x0001__x0001__x0001__x0001__x0001__x0001__x0001__x0001__x0001__x0001__x0001__x0001__x0001__x0001__x0001__x0001__x0001_ _x0001__x0001_¡_x0001__x0001_¢_x0001__x0001_£_x0001__x0001_¤_x0001__x0001_¥_x0001__x0001_¦_x0001__x0001_§_x0001__x0001_¨_x0001__x0001_©_x0001__x0001_ª_x0001__x0001_«_x0001__x0001_¬_x0001__x0001_­_x0001__x0001_®_x0001__x0001_¯_x0001__x0001_°_x0001__x0001_±_x0001__x0001_²_x0001__x0001_³_x0001__x0001__x0001__x0002_´_x0001__x0001_µ_x0001__x0001_¶_x0001__x0001_·_x0001__x0001_¸_x0001__x0001_¹_x0001__x0001_º_x0001__x0001_»_x0001__x0001_¼_x0001__x0001_½_x0001__x0001_¾_x0001__x0001_¿_x0001__x0001_À_x0001__x0001_Á_x0001__x0001_Â_x0001__x0001_Ã_x0001__x0001_Ä_x0001__x0001_Å_x0001__x0001_Æ_x0001__x0001_Ç_x0001__x0001_È_x0001__x0001_É_x0001__x0001_Ê_x0001__x0001_Ë_x0001__x0001_Ì_x0001__x0001_Í_x0001__x0001_Î_x0001__x0001_Ï_x0001__x0001_Ð_x0001__x0001_Ñ_x0001__x0001_Ò_x0001__x0001_Ó_x0001__x0001_Ô_x0001__x0001_Õ_x0001__x0001_Ö_x0001__x0001_×_x0001__x0001_Ø_x0001__x0001_Ù_x0001__x0001_Ú_x0001__x0001_Û_x0001__x0001_Ü_x0001__x0001_Ý_x0001__x0001_Þ_x0001__x0001_ß_x0001__x0001_à_x0001__x0001_á_x0001__x0001_â_x0001__x0001_ã_x0001__x0001_ä_x0001__x0001_å_x0001__x0001_æ_x0001__x0001_ç_x0001__x0001_è_x0001__x0001_é_x0001__x0001_ê_x0001__x0001_ë_x0001__x0001_ì_x0001__x0001_í_x0001__x0001_î_x0001__x0001_ï_x0001__x0001_ð_x0001__x0001_ñ_x0001__x0001_ò_x0001__x0001_23ó22ô22õ22ö22÷22ø22ù22ú22û22ü22ý22þ22ÿ22222_x0001_22_x0002_22_x0003_22_x0004_22_x0005_22_x0006_22_x0007_22_x0008_22	22322_x000B_22_x000C_22_x000D_22_x000E_22_x000F_22_x0010_22_x0011_22_x0012_22_x0013_22_x0014_22_x0015_22_x0016_22_x0017_22_x0018_22_x0019_22_x001A_22_x001B_22_x001C_22_x001D_22_x001E_22_x001F_22 22!22"22#22$22%22&amp;22'22(22)22*22+22,22-22.22/22022122_x0001__x0002_2_x0001__x0001_3_x0001__x0001_4_x0001__x0001_5_x0001__x0001_6_x0001__x0001_7_x0001__x0001_8_x0001__x0001_9_x0001__x0001_:_x0001__x0001_;_x0001__x0001_&lt;_x0001__x0001_=_x0001__x0001_&gt;_x0001__x0001_?_x0001__x0001_@_x0001__x0001_A_x0001__x0001_B_x0001__x0001_C_x0001__x0001_D_x0001__x0001_E_x0001__x0001_F_x0001__x0001_G_x0001__x0001_H_x0001__x0001_I_x0001__x0001_J_x0001__x0001_K_x0001__x0001_L_x0001__x0001_M_x0001__x0001_N_x0001__x0001_O_x0001__x0001_P_x0001__x0001_Q_x0001__x0001_R_x0001__x0001_S_x0001__x0001_T_x0001__x0001_U_x0001__x0001_V_x0001__x0001_W_x0001__x0001_X_x0001__x0001_Y_x0001__x0001_Z_x0001__x0001_[_x0001__x0001_\_x0001__x0001_]_x0001__x0001_^_x0001__x0001___x0001__x0001_`_x0001__x0001_a_x0001__x0001_b_x0001__x0001_c_x0001__x0001_d_x0001__x0001_e_x0001__x0001_f_x0001__x0001_g_x0001__x0001_h_x0001__x0001_i_x0001__x0001_j_x0001__x0001_k_x0001__x0001_l_x0001__x0001_m_x0001__x0001_u_x0001__x0001_ýÿÿÿýÿÿÿ_x0003__x0004_ýÿÿÿýÿÿÿýÿÿÿýÿÿÿýÿÿÿv_x0003__x0003_w_x0003__x0003_x_x0003__x0003_y_x0003__x0003_z_x0003__x0003_{_x0003__x0003_|_x0003__x0003_}_x0003__x0003_~_x0003__x0003__x0003__x0003__x0003__x0003_C½§_x0019_9ðÆ?¹ZÚ_x0005_[»?.e.:×_x0001_Æ?ÚìN_x000D_¡Ã?ªâ_x0004_±ª¾±?Ä_x0015_fäË?_x0015_éÅ3Ý­?c¡á_x000B_ÈÙÄ?õtÝrË?YP¦^²?ò3_x0008_w_x0015_ÐÊ?Î¢yâ9Ë?Eú_x000B_³4&gt;¼?Y-Ø{_x001C_o ?yØìûOß½?I_x000F_­ä®¶?äw_x0013_×q?Ñâ_x001D_+Ì_x001C_Á?äfwÍ_x0002__x0007_Ë?-9X{uÊ?3Ú_x001E_ç#Æ?`_x0017_$O@h?_x000B_&amp;(³ o»?ð.e9_x0001__x0004__x000E_y?1zÖýªR¼?_x000E_|x4_x0016_Ã?_x0002_P_x0007_õås½?+_x0008__x0019_m¯²?vU._x0010_._x000F_¶?0ÉëfPäÊ?úÐÙÉ_x001D_Ç?°Ô³_x0005_5'¹?føÿÒð2?&amp;¤»[_x0013_Ñ?58Ð?KAb_x001C_Æ?¨ß²_x000D_¾È?d_x0011_1Åg6Á?S_x0002_ÇÂ?_x000E_zçhöµ·?^_x000F_ÌÒ(_x0019_°?_x0019_Tó/_x001A_¶À?»_x0012__x0011_9a±?_x0004_ò5 ôÊ?É_x0014_¨_x0012_¦¡?*¸_x001F_¸_x0001_Ì?{tÎ_x0013_%¹½?D²_x000F__x0013__x001E_½?_x0003_~N"Ä?Kbs9Û_x0005_¢?._x000D_ù$NÈ?c¦¦\8²?Âé×_x0003_o;Ç?Å_uì_x000B__x0014_©?_x0018_wïyr_x000E_Æ?_x0002__x0004_KüïO¼?¶_x0011_ZS_x0017_µ?×è_x0011_[X¨?&gt;O×Î»_x0003_½?¾ú¹L»?D=OÓç¶?º_x001D_µvT¸?_x001A_'Q.õ_x0005_¾?GúÄþ9&amp;À?fËå|_x001F_UÊ?!O	- º?h&lt;ÀòÁæ?_x001B_gqÍ§?C_x0013__x0008__x0001_UÃ?:ñ ¸`WË? zôN_x0013_NÊ?tc_x0002_t´·¸?ÕÔJ_x0014__x000B_Ë?õÁç·&amp;²?_x0015__x0005_¤&gt;ÈÃ?DXÓb_x001D_¥¸?®¦ÄÁºìÂ?xcJÇ[Ü¥?_x0013_¤ºþÆ?ìË@RA7»?w#®úöÉ?íô¾ç"Æ?Ù|üipÉ?_x000B_/[¦a_x001B_®?AÕíY_x0012_O?°?í8Ó?Ê¸^_x0001__x0007_OÊ?9µæ|ÊSË?&amp;/_x0004_üº?Ór_x0003_§GÆ?1äBÛií?¹7V¥­?o_x0010_~Æ?&lt;÷/üÛ°?X`¤_x0017_&lt;P°?CBõ-&gt;Â?_x0007_ HzL¼?/äIa«?h!.Ê?5;níûMÀ?_x0002_ÁáCÜ§?JaÖ_x001D_´É?Æf©_x0010__x0019_ÞÄ?.Æó±´?¾DÍbßÁ?çáÐ_x0015_÷ ?¼ÞHUm_x0013_?_x0006_ÆnÍp_¿?_x0010_Äàûxé¯?9ë&lt;WÚÄ?òdò {_x0007_?æëÛÖrÀ?itÇ!Å?DI®_x0005_¯Ä?5s÷¯ÍÈ?ì§úùU$Ë?ö!êÌÈûÆ?Ö0î²çáÅ?_x0003__x0004_Ç;f­öÉµ?*_x000F_ÁØpë¿?MQÝñ_x0008_Ð¤?éø½Kuþ?¹.z¼+Æ?_x001A_Vx_x0007__x000D_Ê?ïûN`àj¶?!%`ÅÕ_x0007_´?Ú_x0013_û .?gb_x001E_¿?;_x0001_­1Å?.x¬µÃÆ?	­j_x001F__x0002_±?QyÒ*tÉ?æt}á²?w\ýG·?"4_x0005_,D¾À?ÝöU_x001A_É?ä !â_x0008_r?L}_x0004_¼ºÇ?íÀñ³HÓµ?)_x0011_éMã_x0005_Ã??PéØð½?6?uþ?¸?ï_x000C_oG«¹?_x0015_ü&gt;k¶?(±_x0005_ÐëÔ¨?(_x000B_õW­È?g?(hnÆ?~¡ª¸?ó¥Õw_x001E__x0018_ ?ê´Õ_x001B__x0003__x0005_Ô·?ºÎÅ*®;¼? 8f&lt;ÿ»Ë?Íµ_x0019_é­ùÄ?JË®Ð;Â?4ÏOúO ?n_x001A_`ÂÕq¹?zÒÔ½? _x001A_õ_x000C_f¦?L_x0016_Ø²Ñà?&amp;/÷_x0004_Äa½?_x0015_ª+YùÄ?©vG_x0017__êÁ?S§FÈÄ?øg¾Ú?Úï¡_x0015_N»?&amp;T®-´D}?ús_x000F_Ô&lt;¦?ý_x0002_çÚf_x001E_À?Õ_x0014_³®´ÃÀ?ö;m&amp;?¶?X_x0007_±ø{«Á?ÆòÐzBÃ?§ì°êÀ-À?f_x0002_õ_x001D__x0001_?ºtyúÚK±?}_x000F_°ý½?Þ_x0016_÷_x0011_ÿ©?zÎ¬_x000B_¹v·?2Ý«'h?J½O÷1¤?0 jXÂ?_x0002__x0003_Óý¼FñìÈ?ÉáÏØ_x0001_§?_x000C__x0018_®Ýõ¿?ÛIt`uÂ?æ¶ÁÉ?óWÌò\§?'§ïªñ&lt;§?·µ_x0001_r&amp;z?·åËÝ6J»?:?ÀàÄ?oõÇ#Å_x000F_Æ?#_x000F_øû_x0018_È?ë_x0005_k=Oè¥?Dö_x0011_ì²?1]²bòÆ?_x000B_BLN_x0003_´?áÏp5äiÁ?ÌsÞ%ßäÃ?{£YþsÂ?Î­¹_x0010__x000D__x001B_Ã?[}WëZ_x0002_Ë?ÿ?PÃ?ÿ@ä¼­³?W pÒ1?]±yø³?Ó®ú0w¿ª?Ú_3ï{°?ÛÔ*_x0017_ê/¼?ö _x0016_O¥µË?_x0015_Ó&amp; y±?X_x001C_ýq ?:é(Ç_x0001__x0005_ià²?$ÿÀJ¯?³U_x0004_@Õ½?ÏJ2©ÿ¶?þÜîÍ÷Å??££_x0015_ÀóÆ?¼ ÆDï?&lt;p)_x001D_¸_x001C_¨?j_x0010_é¿fÑ¦?#U9?F/Á?_x0007_ñÕ_x001D__x001C_ù¢?ÓEn6Æ¸?ìâ+Hq?~v_x0002_Ë?YPî§-v?¤¼íÀ©\É? »þ_x0004_µ?öò_x0005_Ð_x0013_Æ?Cl"-Så¯?c!=9¸?ö:©_x0003__x0004_Ä½?õË_x0003_ª5¼?_x0012_sM¹?{×À¾@Á?ðË*Èq¡?+å%|e¨Ä?zÃº_x0001_(g«?T»ÙË²Å?Ý(=K;&lt;É?Û`g'ø÷Ã?(ß»lÃ?78J¯Þ?_x0001__x0003_oM¿ì]MË?÷_x0013_[¥M²?_x0001_;_x0004_Ï_x0017_À»?r·²57yÉ?lj_x0001__x000F_¡?gÊÖÙ¾É?ÄgÞ!¯M¸?_x0015_­_x000D_]SË?IÖ)a°?'ëÌU¡É?â¡_x001F_gÜ©Â?/òÜýÁ?_x000D_\	m¿Ì±?aß_x000E_uÀ?»çÇÁ* ²?¶ÐOÒ`x?ãÖ_x001A_.(µÃ?Ô¶8_x0017_ZÆ?/03\ÕÜ½?Ò_x0012_)Xé;Æ?år,¯1È?ÖêZ®_x0012_T³?_x000C_'Ê)þÅ?_x0011_IóQÁt?_x0013__x0013_o¸hû²?_x001E_©lãÈ?U×¿_x0002_ÛJÉ?ÊxDxÑÄ?_x0018_r£ê'Z»?_x0005_MÙãÂ¬?&gt;fg_x000B_Â¿?_x0016_uð¿_x0001__x0002_[¥?aÛkm¾»?Äa,_x001E_(]Ã?øåùÔ\u¤?Ï£ä&gt;^Ê?_x000D_×{¤²­Ã?°(\X?¶uàÓAâË?ë_x0006_7_x0018_{v¹?ý$x_x0012_ó½?_x001A_iö×Ï´?½ZuÏæÆ?ù%ÙgðÇµ?¥«_x0002_¤kÀ?ôÿö_x0014_ÙiÂ?`¤ß_x0012_8B¾?Fè\ê_x0013_?&lt;¯æ_x0001_¾?ÇòäÍQfÇ?¡ÈÇô¼¹?§d_x000F__x0010_ÚË?íÕ`&gt;_x000B__x0017_°?Í¸ÎÍ_x0001_+ª?qC¬hÈ!?|Æ´·_x0005_¾?Úoë6ë_x001E_À??dË¾È?(Úac¾åË?·ú£®.Ã?fïYE+/¾?_x000D_$Ga¸¥?dÙ­+_x0014_qÃ?_x0003__x0005_óa®÷ÃLÄ?=÷)0Ä?µpR_x0011_-Æ?&gt;3ªIÍÊ?ÏýòVÄ?KVÇ+h±?YÒ_x0004_ ìÊ? +ê!_x0019_§Ë?_x0015__x001E_mªW½?_x0007_[_x0011__x001F_¸?_x0012_'·ÜÁ*¸?L8È_x001F__x0002_¾?êÌ_x0001_O°?µ_x0010_0g·?MVå´~Ç?Ç6+i_x0005_[Á?Vò+j±:È?ø¢xYÈ?ÞPÉÞákÅ?[)Ö²ïÈ?röOÙlX¹?kÓys¾_x000D_?ðî» Ï9Â?ÑGd0Ö¬¹?_x0005_W9zOÀ?2¨æÀb?1¤3º?²À+Ó&amp;Ä?È_x001A_¤Y·&gt;Ä?#	§AÊ?Ø,3;sÚ£?Bí¶_x0005__x0007_kË?&lt;UÞ_x0016_?1PS*¶?À_x000E_1_x0010_jÂ?Æ6Á¹Á?S_x0012_i8õíÈ?O]_x0017_¥º?GÒÀ¦iÊ?¨Zð@ØÉ?d_x0016_E_x000B_ª²?yý;{tÆ?EÎÝöåÂ?ïð_x000C_½W°¸?}#·©óÇ?d_x000E__x0006_ñ¹Æ?r_x0006_ÌÐ_x0004_¤¹?¥s_x000B_µ??9´0G¿?ÊEÄìÐ_³?p_x0005_ÅG+Ë?4õ2_x0003_2Ë?_x0001_ìöF¢6Ë?@-YÇ_x0004_ZÈ?W_x001F_âó	åÁ?&amp;êµ\?³?a4±¹?_x0002_·?w_x000E_ÏR©Ä?Ó_x0011_8^E¶?Ï£).GÑ?hª-¶&gt;Â?¯^8¤_x001B_\?6CÀQã²?_x0001__x0002_Üv÷x]¥?a_x0016_#çcº?ëÞ1!C-Ä?h?®¬f³?­·±£¯A?6O|F_x001D_Ç?QÚÕÎÁ_x0004_»?_x0019_|¢è_x0007_Ê?}XÊÃ_x001A_ÙÉ?4_x0013_¤äðc©?ð_x0012_B2ú?v_x001B_NJÏÃ ?áèÎÔ_à?_x000C_¶ø_x0008_ù´?ÿ_x0014_Õ_x001E_¤Ç?Úy½¿.±¯?ZuW_x0004_?ÙmR_x0004_`_x0008_È?_x0018_º·q_x0016_R­?ÃÜeÈµ	°?%2ÃûësÅ?«rX5r³¼?3% ÈêË?­ÌÎñg!¼?nç*RHÃ?ZÇ?eVP½?ÂÐ7µ?Ñ_x001F__x0006_ØÉ?ó_x0006_òí_x0002_Ë?Òf{ð5_x0017_Ê?2_x001E_#`üw´?Aÿæ_x0001__x0002__x0012_»?¨DþS_x0012_½?À_x0012_iï7&gt;Á?DB_x0001__x001C_8Â?}D	¹íÑ?FÎ+ÜaÇ?Ø0Ó H4¾? ÑrëM~?OU_x001F_ÜÀ?ÜíGl7à§?`_x000D_	|èÂ¨?û_x000B_×_x0005_RÁ?CºÂ¯¿?ì©_x0007__6¸?Ú!ãÎX·?Á$T#Ç?·7¼ÓÛ«µ?*µÇÓª?úaïZjGÆ?G_x0016__x000D_Ãø·?.YÀÂ?K?úDÆ?PÙlõl´?Ür"}_x0013_¼?_x0002_íëEîïÆ?·jØà_x0004_Æ?@_x001D_tÊûÂ?_x001A_¬ácÏ¥É?^â(;Û_x0012_Ã?º¹_x0017_&amp;ÿ»?ª_x0019__x001C_ñ¦ÕÈ?/K³O¹?_x0004__x0005_ëLÌ8ÖÐ?emi¤_x0005__x0011_¼?_x000E_ð¥'_x001E_¼?zå[xtÊ?Ð¥_x000D_PW´? /J2&amp;?×11©ÌbÀ?ÛýÂ²_x0003_³?®l^_x0014_¥?´ì._x0012_É\¿?©(4õý´½?£_x0001_`ËBË?1è_x0013_ó_x0001_~­?æÉºÏÂ?ìF4_x000E_¯¸?_x0010_®Ò1õ?ü_x0014_nè_x0013_l?¼ý¹h_x0017_½?þû_x000E_Ë?Ò_x0013_ÁÚx_x000E_?_x0002_¾t&amp;ªµ?¸±C­_x0011_¡Á?ýÅîlÓ'Â?Ø_x001F_Å4Ê3?$â_x0001_U|c°?_x000D_Îç_x0019_¦Ç?E#ÕÌld¾?¼_x0013_eµñ?Zu_x0014_­,9Ã?µ¸Á?êÖ_x000E__x0018__x001D_À?^~â&amp;_x0001__x0002_ÃÁ?òyæJÿ ?_x0006_Ýn¬2²Â?ãAoZõû°?þÐPTë_x0004_´?¢ý_x000C_Ì©Â½?¨@Ìo·£¹?_x0016__x0008_ß¡1Ã?Í\³"½?_x0018_êP¯FË?_x0013_(?ÂDk?w_x000F_Ó°ß¯Ê?_x0019_.Õ_x0019_¹?1J_x000F__±¨Æ?o_x0005__x0011_%¿?bY·©ùÇ?;_x0006_NzË;Á?ä§1D¨Ê?_x0005_vÀýíé¤?èk_x001F_d&gt;É?nà6µq·?Ó|_x0005__x001B__x0017_­?#¸úÏÿé´?&gt;Êò_x001A_;E?ýK_x000E_Ämµ?[³y½?M4¯Àaº?ý_x000D_cæü_x001E_Ë?_x0014_&gt;ÎÏ_x001E_ñ¶?àî¤kÊ?éÿÆÂ]Â?_x000C_z _x0013_á?_x0001__x0003_óÙîµ½ÝÀ?wlÀÈÇ?ó¡óÐÉ?¸+hñ/r?-èÏ_x0013_´?²ÜCF_x001C_W»?ð£´eã´Ä?ªJÕ¨?î!ÂÀ ¾?}ý_x0008_@ÙÂ?1{è[_x0016_ñÄ?Í_x0012_sÌ_x0012_¹?µ_x001F_¬&lt;&gt;ÜÆ?;Ê&lt;î¨?k@ô»»ÚÀ?.þå_x000B_/Ã?N«Å_x0013_¸î·?X\_x0010_0j¶Á?±¼_x0002_ü"½?Åæ_x000E_K¿?ü_x0003_a£:¬?Rzíyd3Ë?Ðw^b&amp;T§?KM_x0011_rp[À?_x0017_âÑ&lt;Ä_x0005_½?4_x000C_ãi¬?)Î©?ê¤¬?_x0010_'_x0013__x000B_Ê?að6w×þ¤?5Çg¾á.Ç?SpÃº?SVÛ_x001B__x0002__x0004__x000C_×¤?_x0007_j^wb¡?º¥Zu_x0008_¼½?AíÓh])Ã?_x0015_ìn,Þ_x0001_?ÖkzÝ£?_x0006__x0011_ÊøÄ?caE_x0010_èÉ?}_x0011_U[Ê?)|dçÆÌÆ?2_x001E_h{9[È?ðKÇ²À?WQ$i/¶?t_x000E_¼KÄ?æc_x0001_4d½?ÏÛS=_x0017_½?ÚD´M¸½?«£´ÒóÖ¬?_ò._x0001_Â?9L¬_x001C__x0006_V¼?ðÍ_x0014_ÌB"À?9µü][Â?VÕÿó_x0003_~?ï¿ê¨åÉ?GiBÉY¨?¸ø_~_x000D_©?ruQ£pé¼?°²¤¦äf?õ_x0017_Ç?ó_x0018_l²I_x000D_Ã?4%_x0002_¼®Ë?ùcù8Á?_x0001__x0003_k_x0012_ê_x0006_ë¾?_x0005_s¾{2¸È?®ñÿæàpÂ?jðøD¥?ñhÍË^»?_x0018_úÄ#Å?ò_x001A__x000F_!Ì?SÈ^}Æ?æÉuX§?Ý_x0013_¯:qË?WaaÂ§ÂË?Nvg_x000F_¿À?Ðùï` [È?©¦DfR±?h4_x0010_ýsÃÈ??kæ ·?9Ûh´9_x001D_¼?H?àªÀ?¥º½A_x001A_»?ÿ­ËzÚ¤¸?Ô_x0010_Ü_x0014_tj´?ZÖg¶¥¢?Ú^ÍûxâÈ?,FcßMÈ?_x001D_ lÛª?	héV£nÇ?¥BzZñ_x0017_°?^L~:_x0002_É?Î9(ô!Ã?ÜSÞ[ÚgÄ?F`¢­4g¢?»_x0018_¼æ_x0002__x0005_½Ì¬?3R¢o¬_x0004_®?³v,­¶?hê_x001E_åc²?)6ÉÛ¤½£?_x001A_G_x0010_â`bÄ?%{_x0003_°¯?_x0001_vüï_x0003_´?ó]_x001B_àÀ?fU´ÝzÐ¢?Û9T\ò_x0014_?_x0008__x0006_ó_x001F_¦{Â?Ì"{_x0016_TXÊ?ÁpDÿæªª?yÇ_x0018_°ÞãÆ? cò¯?¢¢Q©_x0004_Ç?syÏ_x001D_÷s?þ\ª_x001F_BT¿?æº_x001D_®_x0007_î±?l¿¥që?¼X`Á~_x001C_¯?YcJ ÊI©?»Ù{5g_x001D_Á?oîö(òÅ?¥J&gt;¶É²?yKÃ?_x0017_~¸_x000E_ÑÁ?-_x000E_-´ý·?_x000C_Fvó_x000F_¹²?¢^:Ê¦Ê?î 5'Ä?_x0001__x0004_|_x0019_þ7ê_x0006_Ç?³eÎ«²?_x001C_/P4;[?&amp;ûÌ(Ô&gt;Ä?ªºfpHË?_x001B_(RTÓ¿?º_x0017_C_x0004_/¢?2_x000F_»E ¨?ªB*ì³?#¹É_x000E_±_x0018_?_x000C_aP÷_x0007_ZÊ?õôÅnn_x000B_Á?(èUÎ_x001A_:Æ?K²$_x0003_µûÀ?6~£sÍÛ¶?ìÐQ¸kKÃ?°@¾¹bÅ?.Ù)Éî´?}U²Ë½?4§^E_x001D_-Æ?Äm:÷øæÈ?#0¹y«?á|Í_x0012_È?_Ó¤tr©?_x0012_[ÏXZÂ?R)Þâp_x0018_º?IRóÆ´?ÎV¾çQKÉ?_x0002_ô­6{ò¸?­/±Ð!!Ã?él¼Á?PÀJ'_x0001__x0002_qú½?bÖ&amp; «?Íé]­X'Á?ÿð_x0002_´Æ?_x0010_`XÃá_x001D_§?Êd ¼R¢Â?¶.Ù;ÔÁ?K_x0011_7£U_x001F_¥?/¥	6L}Á?_x0019_«	kÊêÂ?1o._x0010_~¿?ñ9_x000E_y¾?i_x0012_ÚµÂ?_x0004_¨ôÇ[YÃ?$¿3ÄË?_x001D_/ýT°Ä?$-íØ#?Ú/&amp;u8+?ÃzÈÂ¯Ú?! »­²?TÛÊO&gt;Ð?7#«å_x0010_pÀ?2=ÑøÄ?	fôZgu?ã_x0008_5rÈ?]F©Nüï?¡£¹d0o?ó.Ú+_x001A_À?×_x0015_R$«_x0019_²?¡k_x0014_é_x001C_±?¥_x001B_¤«cÂ?¨s_x0008_¶$Á?_x0003__x0007__x0004_\_x0008_^à5Ä?¤Õj¡¾?0]E_x0017_Ä³?cÈ³X¤Ç?Pô_x0005_`Á? maw&gt;?äú5ýX£??ð©©þÄ?y_x0013__x000C_$¿?U}!ç?à\ú÷OÌÄ?&amp;_x000B_îµÊM?T_x0002_ºÍÆ?"{B©·QÈ?_x0008_µ)ökË}?®¼Vý_x0001__x0012_«? zÉKÝ?üAâcÁµ?iÈfdû_x0006_¢?{A±S)/¹?_x0010_üØj×V?ûFqLF?ÓA~ÊÉ?_x0012_÷­óZ¨?'×©IÅ?'X«_x0006_ÀÊ?½TDîø_x0010_Ë?3t_x000D_Ãõ­?¡_x0018_sæªdµ?{YBG	?5äz_x001C_Ã?_**_x0002__x0003_½mx?¨#ô¬Ã?R_x0002_Ó*F?t¦T_x0007_2SÆ? u],_x0005_K®?kÂúôM_x001A_À?`_x001C_[«¶¨?ó`IûÚÁ?V¨S«MÈ?;Øf¢õ?¼%Úã¦Æ?Ç¬_x001D_(_x0016_Ê?¢FË¨ËÀ?4_x001C_¿_x001E__x000B_¡?t_x001A__x0001_Y¬?_x0014_Ï MÇ?_x0010__,bË?m6Ý¤y?¾üÑÂ\¼?ãëØ¦oAÁ?_x001E__x0018_t®_x0015_¿?¢_x0001__x001B_~®x¿?_x0002_TdªïÇ?BÚÈjÂ+¸?³=(Êé_x001C_Ç?ïÿzs}·?Y5¸I¹?F¸HÛåÊ?¶§jÿn®¥?^Áãm_x0016_m¸?Ôlp|KÂ?ìüky_x000C_IÀ?_x0001__x0002_¾H5DAÃ?ÞFÉ	´?IpÃ._x000C_&lt;©?_x001C_I¶_x0006_²ª?Ø}íb¬ïÂ?´¯(_x000D_çÈ?_x0007_?ÕáÃ?ULô`µqÂ?¬©gÈr¤?¥þ	H$íÊ?6_x0007_^O¶?%ß'¿?)_x0013_NeÀ?_x0004_ÙM-µ¡?Q5_x0003_R¨Å?±Y¦}Ä?ä_x0017_uMQ¯»?ÛEo²?_x0006_Øµ·¥?yÒ)ð_x0002_M¾?òng§½=Æ?´Z´a×qÃ?Nå¢t:º?@gßÈxÊ?Ä bPY_x0002_°?G¬7Åá_x001A_È?bc9R8Û±?SÍ)_x0013_¬?ÿPWGÀ2 ?Ä&gt;L|?_x001E_=kLK)À?¾BTô_x0002__x0003__x0016_º?móÃpÜ¢?r³µ%§;È?,J_x000B_zÿË?99$ËÞ¬?ùÞÕÐ&gt;?_x0004_$q¿Ö;¸?R%_x000D__±?T_x0017_´æpÄ?_x001A__x0007__¤%ú¸?b/_x0018_ß¼Á?b_x0012_s,·?ÐÏø|¿?ëª_x001D_}ÄÎ?nöéË?_x0008_4¯æ[?=_x0001_Ï:qç¾?_x001D_JîT9´ ?å8×ý-Ê?(_x0004_É°Y5Ã?LiQ³Þ6Æ?&amp;å©ÒBàÈ?_x001D_î_x0002__x0014_^[Ä?9pÐãUf­?è:Èàa±Ê?´ëUDÈ?ðF_x0019__x001C_ÿÚÃ?Äa_x001F_í?£_x000D_³tâ_x001B_Á?NWæ_x000D_Ê?È7Ä1»?ÒdRD@Ã?_x0003__x0004_´åvÏ`4Ä?ºýb_x0008_ÇîÊ?ß'Q1·?_x000D__x0006_ðAä³È?Z³ZVD?_x000E__x001A_Ë&lt;¾?_x0005_Ô&amp;A§\Ä?:áôBª?²_x0014_Ù*_x0002_qÊ?W=&lt;"2Ç?òklMÿÿÁ?¹Ðä_x000F_ÈÑÇ?Ës_x0017_$¥§?ôÓ_x0001__x0011_º¿?²ë¶UyÆ?ÃÖ4È:_x0012_¤?Ù0£ª¦ôÉ?_x0011_©H$e_x0010_¹?xÊoÙâ¾ª?x_x0003_õÍÆs?ðá_x0005_û$VÇ?êXãÈ?¶Ìõ'ý¸?_x000E_ò0¸÷³?	^¾9q?©O¬Ö÷Ê?}´®Ý®È?*&lt;|J:ÀÅ?Lh1»À´?1îÊ°_x0011_îÀ?®Fx19_x0010_³?gv&lt;_x0002__x0004_¶F»?_x0001_Â&amp;f\Â?+"A?9Ã?wI&amp;cÆ?ÁØ+@_x0014_&lt;¿?ÜÍ³"Á?[ZAÙ³?°_x001F_åI§?mÿt_x0003_ú°?_x001B_º@È?""EA:À?	_x001A_Éc¸?Û*¿Ô_x000C_wÊ?	Ôè}Ì«?eOÌYSÉ?FïB©°Â?8%%íËs?¡ÜûÒX_x0010_·?	&lt; »i_x001D_§?0_x001D__x001C_´(DÊ?,tF~!:°?ñ_x0016_ÚY2_x0014_Ã?êC_x001D_a¹ÿ£?IÍ×^:?ÏIòô$. ?_x0017__x0011_ëÔ?nÊ?_x0008_+r{ `´?²t¾QNÉÆ?_x001F_F! OÆ?äÌÁ¢äÉ?'ùke½ÖÁ?À2³?_x0002__x0003_¥_x000F__x001A_G¶Á?2_x0001__x0016_Á?çÜH+ÝLµ?TÍi*ö¦Ë?uÍ_x0013_z ¨?EÂÒfÇäÉ?h°£¼Ã?4_x0006_£¨á_x001C_Ê?ÿzí_x001C_AÁ?®©_x000B_ï¤?îEhU¶¾?W_x0002_K^/¼?56bÙÈ_x001E_ª?:©qÄp¦?=º_x000E_©_x0013_´Ê?Ó-_x0006_^£¦?öP5oZB?	qø_x0011_¥¤­?$._x0008_XV¸?Q þã+Ê?²-Fé]°?"ã¼Õú?¼{Åà=Æ?_x0010_o¸_x001A_À¢Æ?«TrùË?Èø/7hÅ?"´r²?v¯ËÈ·?c_x0011_};Á·?_x000F_K\+P¶?÷_x0014_©_x0011_ËmÁ?Ä¸fc_x0002__x0004_¢¼¨?Ø.©µÏ¼?Kº½Ê_x001C_8Å?¬´i$#_x0014_Ç?±î¿_x0003_bdÊ?_x001D__x0014_&lt;¿^­?¡_x0005__x001D_W#¿?¥_x0007_­_x0017_Æ_x0006_¬?_x001B__x0011_2p&gt;÷®?_x0001_Ç_x0006_õCP²?¿:Ä?	'±DÐþÂ?;)Ãc	! ?Ãü§!\¯¹?&gt;6ué³?Ùî+^^·?¦b_x0014_#=Á?v~Q_x000F__x0005_¤?IpÓé!á¸?2;ñB_x0008_ÿs?É[?-%xÆ?¬¡·¡?xD\÷hË?o±í_x0017__x0002_¼°?Z!(Vº?N½_x001A_N^«¼?Tá!3?n_x0011_L_x001E_¹Á¾?Ù^®ÁÅ?h_x001C_éSÍN¯?t¿YÌÉP?7$ÌeñîÆ?_x0001__x0002_)[­«?\vLË?¬_x0015__x001D__x001F_Î%Ç?L` _x0019_Ð`»?öó·lGË?ûU_x0004_ï¥?ç¿ÆÃï­?h_x000E_7Â®?_x0004_è+»Ý·?«_x0003_|:äÀ?Ju½9Ï°?ð_x0014_`8CbÉ?GoEu«@Ë?Ú¨÷)Ö³¸?IGpÅ+ª?_x000F_®ÞZ¬6?k(_ÒÉ?_RK+CÅ?6Ø´OñDµ?ßO|À·°?Â¢s¦´µÄ?ÛúÅ ùkË?U­_x001D_ÁÄ?#&amp;	Á?Ùî¬¹_x0012_G¿?Þ^ê#/b°?_x0013_Å+øÜ5?ÁöüA_x0008_À°?É¤_ï!Ä?CÓwÜÁwÅ?F1k_x0012_©¸?Æ¨_x0006__x0008__x0001__x0003_øÕ?Ç_x0012_ý´Ì3Ë?o¬JEA®?F_x000F__x001A__x0018_Ý|Æ?¬_x001E_À£Ó¾?ëê#PºÅ¸??h_x001D_´3rÉ?_x0007_áçmb6Å?§_x0017_Ì,Â?6Z@_x000D_¸¬?ùX&lt;iÁ¿?Ø¦ÝküÊ©?úñènÃ?ï2&lt;_x0019_FÃ? _x0011_®_x000F_aU»?F'_x000C_ Y$¤?Ë_x0013_äd_x000B_Æ?_x001F__x0005_±_x0001_	_x000C_´?Yi$_x0012_ê"°?ºÁP_x0017_KÙ?_x000C_« g¿?¤qí Ë? ß, ¼_x0003_Ã?·0Ê¯hÝ®?6ÖÂãÀ?_x0004_ÍQByÓÊ?ýÝê_x0002_È?_x001A__x0017__x0011_D?¨ÃÂ*î,¸?4à&lt;0À?Çd/;L¶?¢ø'_x0001_6¸Ä?_x0001__x0002_kË_x000E_±ò_x0017_¢?ºt÷+Ñ¦?¨¶tÕÜ¤Ç?±5A¿IÂ?·ô;Àß°?Äc7È©¿?_x001F_ñ­ËÉ?D_x0004_8îÀ?1_x0014_Onû8£?Á¬zúrÁ?±ÁØaòª?_x0001_eóKH¸Æ?to9ÞÄ)®?ö_nøÊÓ§?¼ÚL4&amp;¼?_x0004_c¶ÍJÁ?;Ù ×JXÈ?æX©:"³?|	_x0001_ÊéÀ?ÅV_x001B_à:t?£Ò¶?rt[_x000B_óÈ?7oÌ§ª½?é¶ôîÖ_x0019_¶?_x0004__x000E_ú ®?éIòl0:?3×Ø_x0007_Æ?nÎz _x0001_ò§?7«;_x0005_¦É?~e·81!?5±_x001F_&lt;&amp;Ç?),õÌ_x0004__x0006_X¸Ä?Ïü¦=_x001E_ÀÄ?7ö.§D*À?-©kééÇ?mÔýÍh?'¦i¨_x0017__x001B_¿?KCGw_x0011_¾?(wÖF&gt;«?8[áÕ_x000F_Å?ÔÒ_x0017__x0018_í©?_x0005_WbuÄ?%álË	_x0002_Å?N_x0015_Ó~_x001D_w±?®¹pnî%¥?ÚëìFåÀ?á~_x001B_OÉ?ú_x000F_9R_x0003_×?.%û_x000C_¨?©E}!²?"[÷f_x0002__x0013_Ê?ÎÉXQ[?}'cß¶?\ëcÏm°?Dz_x001C__x001A_ÿ³?Ê_x001C_P®°?_x0018_Â_x0008_$z_x0003_É?ïB¢¨Ä_x0001_µ?+L_x0002_Úñ¿?¤ÐIÐ"°Ê?ç°á?àUµê¢°?_x0018_ÎÑ_x0018_ ?_x0001__x0002_VnK0tÉ?`ét=³?CËº_x0014_}¢Ê?«&gt;8Æ?ÔÂßs+®?XÎ¸%ÜÆ¦?ù2_x0011_Ö_x001D_È?z+_x001F_ÑÉO¼?ÕZò&gt;ïÉ?Ò@îUÈÀ?z¹«]ä?&gt;ØèJÄ?	_x001E_ºÌì¾?Ás)	ÄÅ?æFA»?B]]ëE$Å?Üë{Dg»¹?WCâv_x0011_NÊ?_x0007_jÄI1Öº?_~zþWðÆ?sUªzÆxÊ?Ê»Ã]54²?ÌZaZÞ_x0017_?áuX ÍgÈ?«äm¡_x0017_O¬?î_x0013__x000B_½~_x0016_²?R¥Â;U¶?._x0014_Ýï_x0010_k­?5`µPÇ?ñî¾ÐC?_x001B_c_x0018_®YÆ?$è&gt;_x0001__x0007__x001A_Ê?7í.­[ ?s_x0005_C¨_x0004_®?ò¦_x0013_Â?%à4JNÇ?,Â.ôË?_x0014_Áa¸{?`_x000F_IÈ_x0006_°¹?±ç®ÇÈÀ?£Ü¨s¤ÜÄ?]½[@,´?ÂZ6è¤ä½?\´vHò¨­?_x001B_;þ&amp;_x0007__x001A_Ä?åtæ»_x0006_¡?_x001D_+­:2¦?z_x0011_÷?F=ðóT¾Ã?/iX	_x000E_??­¹ÊÁF½?_x0012_Õ_x001D_ì?c_x0001_ÊûáÁ?Øwð!ÕÈ?³×»¸_x0010_¾?¬,D_x0016_ÔÁ?#_x0002_;Ðÿ¼?_x001D_ÞíXÐÆ?X·¼åÉ?_x000B_ ýxî¢?µF­ 9Ê?à_x0011_ó_x000D_óG?½_x000E_º_x0003_}Ë?_x0001__x0003_ËÚÇÀ¸?Õñ¾P¯?rðú`°?_x000E__x001D_¼ä_x0016_FÇ?(ÌòqDaÃ?§\\ÀÆÉ?_x0003__x0015_I_x001E_0~±?_x0011_|l7Q:©?õF9×±?\YæÛ_x0002_Â?LåßäÆåÄ?ë/­û°?_x001D_móûêÂ?WÐbRÜ³?ø»Ý·Í_x000D_É?_x0007_©ÒfJÁ?-_x0006_ï¥©?ö£Ì_x0003__x001B_½?zÚ_x000C_v)Â? é_x000F_Á&amp;NÀ?qä[ Ê?Û¾AQý¹?fÙAª_x0018_½?_x0003_´&amp;&gt;|½?!dð´Ê?'zY_x000B_QÀ?Gÿ_x0010_£  ¢?ïE±.!¶?^B	Ï_x000D_mË?V7Á\è?¹?ØÕ7ÆVVº?D¹u_x0002_	_x0012_2½?î_x0007__x001F_ü£?)ÆLU6Ä?wÌÙn©±³?ªP¬_x0007_PDÇ?_x000D_°É?tn`Ø_x000E__x0015_ª?WN0ªgÉ?jîq_x0004__x0002_Ä?´=8.ìÊ?wn¹Á?Q_x001B_þ:\-ª?+ß_x0001_¯ð?_x001B_D?ð¿?Ó{}þÅqª?8_x0008_{|ë?­¢ìG}I»?x°_x001F_nÃÜÁ?¹_x000E__x001D_+ìÈ?¦/àÛ£?_x0019_Ô_x0010_¤_x000C_Â?H _x000C_q_x001C_¯?¨~±fBÅ?Nà¶_x0010_.±?_x0014_+Ë·¡?_x001A_&gt;à_x000E_\_x000B_¿?_x0011_G_x000F__x0019_ê_x000F_É?+e_x001F_·Ç?_x0016__x0001__x0006_Ú_x0003__x0017_Ì?Wë:(¡MÆ?_x0010_W­¦.Ë?_x0005_^ÊÛ_x000E_Î¯?_x0002__x0003_!_x000C_6´_x001B_Á?Ò:Ø_x000C__Á?ÁïÄÇQ¼?OÁTK£Ã?Õe*[Þ¿?dá¾b«?u_x0018_B"F&amp;Ì?_x001B__x0003_(_x0007_h¹?gú1m9ÅÇ?íI^R_x0001_V¤?á:Ó_x000F_t@Á?_x001D_w_x0002_ò©Æ?)_x0016_\Ó ?Ì=±?C¾ÎÏ_x000D_P¯?4y*°?Åv?g²_x0003_`K*Å?Ha¸ìuÌÃ?_x0010_ùæn ÎÂ?V ^4¦_x0008_Â?yÏgyï¥?Â_x0006_Ñ`Ä?h_x0019_Ä=A"°?ôd_x0008_Ü%_x0006_¦?½í÷_x001F_æ_x0006_z?@ø_x0008_c_x000D_¡À?|ó_x0002_£æÌË?sæSÔ-Ä?B_x001D__x0004_Ç?erì¸ÅÃ?Y&gt;/òÅ?Å,M_x0001__x0002_È»?·®Ø[-¤Ã?_x0015_@£M*?h	ïtÁÀ?_x0008_W^4ýT®?H-oÈ?Ò_x0019_º_x0002_~²?_x0011_®Lþ=¸?ýöÌR_x0019_Ë¾?¬¢co_x0002_»?óDb_x0004_?Þ_x000D_7°Ã?¡_x0008_º4_x000D_K¤?6_x0008_³o£D®?Ü_x0016_ÍþÍaÁ?óÜ(@®Å?¥'ÏpÃ?n8_x0006_EÇ?bGãnéY?Ik-¯rÄ?eo²Té¡Ë?_x0017__x000F_Ðºz»?áï'Ã?³&gt;Ç_x001B_`Á?DÌ³_x0010_í¬?_x001E_ÒVëR_x0015_Å?¢#¥¿Á?ÆRK´_x0002_Õ³?"GC7øÑº?/¸nËpÞ¹?5_x0007__Î_x001B_µ?_x0003_½©ð©Â?_x0003__x0004_à¨_þ©?Vî_x0002__x0010_Ò®?ØOïKÄ?ÏüÞð{*Â?_x000F_mÕÔ_x0002_ú?ð¼Õ9_x0004_Æ?á_x001E_w_x0018_?Ù_x0006_9_x0008_vÚ?Uñ¶?vòÊ?!ÈL½ÝRÆ?_x001E_Ð¹ågOÄ?Ïu½?lÂF&gt;{?¨;=Ô_x0005_ÔÇ?&amp;(ÉþqºË?a_â`~?i9Ä±ÒR¼?_x0019_ó/ï_x000F_Ç?ïf[{ÁË?h_x0010_Þí-_x0018_£?wÌ¨­L´¶?._x000C_ÀNÏÂ?ZÎPk]s?£YkÊ.Ê?."_x000D_CÚ¾ ?_x0004_ÒqözÕ»? _x001B_¬CJ±?áå&gt;kk°?_x0001_Öº	ÀÀ?¾_x0010_¡k_x001D_ ?¥w,Õª¿?Vj`_x0001__x0004_ÄXÃ?_x0008__x0005_Ù§_x0015_ª?l¹Üµ&gt;Â?cÍäXzDÄ?_x0015_c_x0008_¢E©Ë?wÍ_x0012_ñý*µ?¡YÚÔCÊ?(Ì_x000E_4b?÷«åRXº?ql1L_x000C__x0017_»?p7 É¹_x0017_³?²þ±K)tÉ?&lt;A_x0016_¶Ü²?Ùr§IÇ?_x001A_PqÖá?Á?Û_x001B_"­_x000F_UÊ?,á1Å¨?u(_x0017_£³s?­ïf_x0010_Fê±?%_x001C__x0006_±=Á?n¹&gt;_x0002_+Û¡? #ÎGW_x000F_¸?A zz§?_x0013_ÿ|Ð­(¸?ì³v¬½1Á?_x0017__x0004_¥_x0011_@¿?ÓÓÇ²?E*_x001C_Â4Ä?"n^Â/_x000D_¼?4¤_x0018_ _x0003_û³?oûY¦Ú_x0013_Ã?Ï"qU?_x0004__x0006_ú¢oèï?çì\Ô:_x0012_È?áZó_x0002_¶?!YpM¸Ç?½_x001B_M­ß§¼?DI@´ü¸?1$_x0001_úJF¶?ü®ÂÙúx«?XHúT5ç?q_x001F_æã6¼?_x000F__x0006_bz·?½Äåàp/¡?³gíE_x0015_ÂÈ?Ö3É_x000C_Ñ§?ìòm¹Ã?'àÿ{ßÜ­?/D"«_x0015_Á?Ü_x000B_¬BÁÊ?ý½_x0003__x0016_)µ«?Q~:çån¬?_x0010_¥ð"ñÚ¬?à{F¨©?·Âº¾_x0005_À?_x000D_ïc¾_x000B_Ú¹?®WÌd9¥?_x000C_2._x0005_È¬È?_x0016_?Aúè^Á?+#ZO5§¶?*3ïºBÿÃ?*	~:õÚ´?~ð_x0007_½8±?­ùöW_x0001__x0004_F_x000E_º?ü_x0015_©¾?[_x000F__x0008_ÉoLÉ?àÕ_x0011_àhÀ?Ú_x0010_´QØ_x0017_Ê?¡e½_x000C_¬?]áFð°K´?ÉuV6fÂÃ?ûy#&gt;_x001B_Ç?Ñ_x0010__x0019_­?át5NîË?_U_x0014_RÆ_x000C_ ?ÖkÆ_x0003_D_x0005_²?_x0018_NüG&lt;È?®LUè&gt;&amp;¼?ª0\_x001C_.@È?_x0012_|Uí_x0003_MÊ?	ç¼é4Å?¢_x0015_ç=Ç¿?_x0008_C)g(?_x001D__x000E__x000B__x0002__x0015_)¾?þà?_x0014_8_x0014__x0003_Å?Rùf¿_x0004_Å?R_x0016_{Ã?Ãé&lt;z¬%¾?¹ËÞ´Æa¸?¾ðw1gÄ?« Chl`«?_x001C_ÌÈÕÉ_x0008_?-ô¨b§?H4,Ö½?_x0001__x0006__x000F__x0013__x0017_¿Ë?d1ëyoLµ?K9_ðÅ}¨?_x0002__x000C__x0005_®¾?Ê_x001E_Ü¾?ó»_x0012_h]Ë?ÎIL³?_x001F__x0012_N¦ô¹?eã(Óû2º?ªgÄ¤¢»?Xì_x0004_ÉVË?;Ðë°t@?Ü_rä?ÎèØÈg|?Áhñ}µ¬?nÃ"ï¢®?Ò9ÙÍvÎ¢?§ñlÆ?[ _x001E_¦º¿?}ù&amp;Å_x001B_R¥?_x000B__x000E_³Å®³?Xÿ»_x0006_mÌÀ?øÏ9­âüÃ?Î_x0003_æÞ¶v?fa)èº'²?²ùwÈÂ_x000D_Ç?_x0014_ú_x001F__x0015_ÆÀ?H;ÁQÆÕ¨?ØËæÿ_x0008_Â?fÕë(äÉ?_x001C_äÏe£´±?e_x001E_Ý¨_x0002__x0003_»»?©Ðº#_B¶?ä@_x000B_:_x000B_·Á?#_x0011_7³5À?¿)²Ç2,É?½söù·?úÿç_x000D_Ë?7''iýóË?®K\:%¸?ÝBõíe)Â?cÄ:N_x001C__x0014_£?!_x000D_ÊÊzÁ?NV_x000F_ÙV°¾?Ö_x0016__x0013_o_x0005_¾Ã?ðFÿjìÉ?Þ_x001D__x000B_ó`¬?FìEQzË?Ý­±I.À©?åe%&lt;Â?è4Äï`Å?Ý_x0001_(_x000E_[ÿÄ?k¤_x0010_Ô|§?Û5ÔÝ2?Êï_x0007_þ_x001E_û?L_x0017_Õk9+Á?X_x000F_L	µ? ¦Àu¦°?~L_x000F__x0003_w:?küf:P¨?_x001E_ô)¦çÂ?H%øegv?c^G_x0012_jÁ?_x0001__x0002_¬_x001E_!¸?ÄÃ?µ?O¨+h»?²_:¥¨?*CÔaaÃ?_x001C_ö=?hå¤?SÏÿ_x001B_àkÊ?ûhZ	4Ê?¥êï9±èº?¡þ_x001B_èA2Ë?èdµ¬ãÏ±?·t¬/§?Ás`ðuh?Áî_x000E__x0001_q3Â?eøò¶O½?©¡ªã»¦?â×ëáJx·?uÓ^Æo?_x0013__x0017_ÃdîFË?º&lt;UÑ?8V|¨öÊ?"ùù£´½Æ?w/_x0005__x000F_ñÉ?_x0016_}{Â?Mñ¸¤ím¹?_x0006_Pó/c¿?_x001F_Õæ?'¶?Ãäæ¯_x0013_µ?ÑKÿEï½?]ÔÍýÕÊ?:xSNb_»?_x0017__x0003_Ì?ï¹_r_x0006__x0007_y»?.#R_x0013_·²?RKäòã(?}ìnÊÃU?kÞ|_x0004_ÿ×É?z?ûQ/½?áÕ_x0011_T_x0006_Æ?_x0003__x0010_ÝÊ?_x000C_yÃ-nÃ?A_x0008_Y!4°?½8f3?wd#&lt;»?=À÷_x0001__x000D_¾?ñ'©¢¥ê¡?^q_x0007_R´ÖÀ?_x000B_ÍÊ&amp;]_x001F_Å?ÏH´FWË?úø/c©Ä?_x0004_å_x0001_ Ç?1#ùÁävÇ?_x0002_4Égq&gt;¥?ÆÇïÔñÈ?FOÚ»?%Ñ*Àµ?E¥´´Æ?E£_x0003_²?n_x0006_ùV&amp;'?±¿²S_x0005_³?_x001F__x001A_ªc§Å?0MI_x0014_ï¾?Áè°Å_x001B_;?ß_x0002_1_x000D_Ä?_x0002__x0003_"ë_x0016_P¸?}¤-_x001C_úÈ?]Ïóa!Æ?íôs_x0019_^¿?dÑëfô¨?¬ç.¥_x0008_?EV_x0007_ôA_x0007_Â?ìº¸&lt;Ä?IWÄÌvË?!_x0005_3ôú²À?C­Ç_x001E_?´?_x0001_àh_x000F_¿½?OcñÚ²?ôZü,ÑÉ?MÓ_x0015_}j_x001D_¦?º1|`ÐÃ?Äã_x0005_Oê¢Ä?pþÎj¾À?t_x0012_ª5KjÉ?´FCJ¹!µ?©f#X5È?8Wný¸?~H&amp;ÿDÂ°?x_x000E_HRq[Ç?Þ_x0004_Ï³?úxðÁË?"6D,©_x0002_´?qÂ?£ôË?_x001A_Ú¦A²?çuÃ¬BU~?¿©ê3¹^Ê?«0Gv_x0001__x0005__x0016_K²?_x000E_ð4¢_x0005_¾?AGh=Ï!¨?ÞÕ3:¹?ÁÚE¤v®?_x0003_¹~-ëp³?Ó2Gt¸È?çz_x0004_1³_x0015_¦?½j4sAÕË?;ûÛ¢»?¾»¢g0Ê?®À$Ç?_x0017_IÔ´»?ÑòÅ£µº?:åyU[Å?C«wår¿?_x0002__x0007_Ï5xº?_x000F_{¨Ë1@¶?_x0012_m¾/¥sÁ?¢l_x0019_5yùÃ?}¢:øB³?_x001C_O¥y_x0011_ºË?sù=&gt;R¹t?N__x0003_ß¾¤?Ñ.s_x0016_ãª¯?ãqkåN~?_x000F__x000D_[s,Ä?_x001B_¿Â±J²?vctº?ò`_x000C_é§Á?g|îìwÀ?Î; ¥gH?_x0001__x0004_eÂw_x0007_¿è¯?¹Ô%:_x0005_È?îüfí§°?Ý_x0002_k¢Â?üw¨¢{Ç?×¿?¡Ù¥²??A}®§{?ëÃ¤Û ?æ¯c÷dS?é_x0005_[9ÀaÂ?Û(Ú9NqÃ?d(5À_x0001_Ç?÷_x001E_8aìí½?&gt;lBç¾!³?9%ÈÜÆo?_x0005_uÈ¢íÂ?TÁÃ$[(¿?ð»÷&lt;Æ¯?~ ÞÉHKË?×_x001A_­?«ÑÖÀßùÀ?Õ/o?³²?cÊ_x0007__x001E_n=®?2(ñü,´?ÚÓé_x0008_Ç?cþ5éÓ¯Ê?÷Å&gt;ýu°?_x0014_sû2_x0018_Ç?í_x0003_F[3ø­?zôX»ö?G_x0007_Á3¿{¯?¬G33_x0004__x0006_ª»?_x000C_¶Øq	cÅ?_x0006_×¥w9»?_x0014__x000C_®VË_x0018_«?êpW¾ÐLÊ?"9îë¸º?·Ü£G7¶?ú_x0003__x0002_óÒ?@_x000D_)_x0005__x001F_TÈ?Øl&lt;­ü7?±_x0018_Te:¬«?Êè_x000F_	ýÄ?ÔÓÒ2dµ?ÉBÚ²AN­?¸Årw_x0018_¤?ºÑÝ÷_x0001_Æ?_x0011_W·X¾?ÎO_x0003_¶_x0018_Â?UKviþ¾?b`OÉ1©?_x0008__x000E_LK0Æ?XUújVÉ?È_x0016_b_x001D_°Ë?¨Ùx_x0014_´Ä?QÂgx±_x001E_½?^Ð$_x0007_)Ä?_x0006__x000D_\Øà¡?*­¤Á?è_x0014__x001A__x000C_Å¼?H&lt;3ì$¼?mzôn»jÇ?3¹÷O¿¥?_x0001__x0002_HKãâ½?ò_x0007_KÚ« ?2aó4oàË?/÷Ú	×&lt;¿?0uIGÒ?æ®Ëí`¬?¹l&amp;½ö_x000B_Æ?e~ÐÉ®É?µËÿ¸¼;?ÖF Ø¹ö?+_x0018_0ÅI{?ãþû)ÄÅ?&amp;¼éËýÈÅ?ÄÛ²ù¼?}ñã_x000F_?zÊXt_x001B__x0016_¿?ß%Ü_x000C_7¾?gzs÷æTÂ?C¬_x0019_'c?âùyøGË?_x0002_qý½Å?lÜ_x0003__x001D_¥¾³?_x0015_Z[\ì&amp;?(ª¾æÛ·?ê_x0018__x001D__GÃ?äÚ^_x0008_qÆ?_x0018_Ã,=ã·?Í»­ó=¸Á?æ_x001C_ÙxÄ±°?¡-Hj»À?¡}	°¡³?OTS_x0001__x0002_±«?Mè;]=¼É?ni_x0004_	VË?AV_x0001_?¯r?o{lëÊ?_x000E_i¨=àÒ¿?WÂtdÉì¾?"Þ¯+äÄ?è¦_ó¨_x0018_É?UáNi°Ê?h,Y&lt;\Ä?%FhÈK¶?*_x0019_ÀR±?â÷ð	S¸?©Õi¶¸?ì_x0010_&amp;áTÄ?ÂpTV:½?ÜíÉàÄ?Lï¯ n_x0007_Å?¶qÕáâ_x0016_Â?µ²._x001C_r¶Ë?òáÃâb?Ðû-7È?FÚü_x001F_*_x0013_¸?È_x0010_KÈq¶?*^aîÍ²?7R_x0017_1¯gÉ?¡/­à¨Á?ËÃ½[_¡¬?ìa0óSÇ?Ò?:h#*À?þ&gt;kì®¾?_x0001__x0004_ËïKbw¹?_x0011_"¹  ¡?_x000F_KÒÿp_x001C_µ?éãrð"Ä?LbDÎZÊ?-o²±%³©?_x0015_I­Ú7Æ?_x0012_O&amp;h´®£?}¿_x001C_-=Ë?¬("Üª³?ç «Õ½¤©?ä®KDãM¸?(ëyÉzjµ?mÿNµOÈ?CèEg[+Á?6_x001F_`#æË?K´õyx_x0017_¨?_x0016_þéGU^?ØÝü_x0012_Ø_x0003_{?_x001E_³¸2»?Ü¤ÁQy°É?ÐøÎÇ$¼¼?_x0005_æÉäÆ_x0006_Ã?¬Ñ_x0015_MG?_x0002_x´$¿?Vý±0³«?¬k_x001E__x0005_´CÆ?ìÓÚ,NV³?_x0017_ñØ#}È?_­\ªwÁ?Ô_x0008_,uÈ?£m_x001A_!_x0001__x0004_×ö¸?S#þÄ«µ?_x0008_z²ÈÊ?@:¨Ñ¤Dµ?¢ú³VÆÀ?-£àÀF2?&lt;_x001E_SVÂ?º[ã_x0015__x0006_k?ë}ô¢â Ê?/ÿý&lt;ÝHÃ?Ç#«Ñ_x0011_q§?_x0013_)&lt;_x0013__x000C__x0002_Ë?³xG_x0014_õ5Ê?è{_x000B_|ÉÈ?÷&lt;6_x0006_.u¢?Å73÷_x000F_ëÇ?Áõæ ³?_x0003_³ÂhÅ?h_x000B_Yû®ì¿?yô`T_x0013_¹?_x0007_Î_x000E_	Ç?UoMÒ!_x0004_¯?eÇôÇ¯_x0004_Á?t_x0001_*¹êÔ¨?ºÌÄ®?D¦ìî%±?H|¡¥{?f_x000F_Ij_x0019_?³oH¯æé¯?®ùC«ºÀ?_x000F__x0017_N×&lt;ÇÁ?*óº._x001A_ÚÊ?_x0001__x0002_a_¼ È?_x0012_04hE/Ä?~ÀãÝëyÉ?9/"]£y?;s®_x0015__x001E_©?ë._x0017_ÊNêÁ? ÷_x0005_)_x0008_À?¬¤ë(îÅ?è¾ÐCùÜ§?_x0017_CO9æ_x000E_¬?­ÓþÝÃ?nÇà_x0010_¥?9_x001A_Ïp¯?©º@Ã_x0003_ZÉ?lE¤?jæ_x000D_¸½õË?ã{o5?«\_x0010_kn?£C&amp;.ß_x0002_¸?®ë¯ã5?L9¬fay?Üd$ßÁÈ?_x000D_ÝåÙË?-g£m_x0002_Ê?O_x000B_/ÍT\­?çÚ©Á"%¿?ÔvVÏ5?+*dìÀÂ?FJuaI^?_x0004_ðPö9¸?ÓÔ_x0002_´ª_x000E_È?¼ºQ_x0001__x0005_IÃ?[fì+_x000D_É·?¤%&lt;E~È?BL&lt;&amp;¢%½?þ¨}«©?cHÞ_x0018_Ç?"i_x0014_ÕÜ¸?-o|T´ü¥?ÝA¢öù÷¥?c_x0004_ú_¤\Å?÷¨Yn_x0005_DÁ?â¹\5F_x001A_Ê?a_x0013_¼åL¨Ë?æ_x0005_BZöS·?y_x0004_÷_x0003_¾?_x0007_ÈõB,?_x001D__x000E_pÌ$+¤?Îa¬_x001E_ø_x0008_¹?#J_x0001_1¡À?x«_x0019_¢¥¾®?ïº_x000B__x0002_»?«_x0001_.ír;¾?°µ_x000E_=þ&gt;©?ÙÛ"âÅ?ËØ°Í_x0001_WË?yÜx°n8¡?_x000B_"W._x0008_Ç?_x001B_Ý_x0008_Ø_x001E_Ø²?w&gt;Ú»é_x0019_Â?$b*Ëß©?x~_x000D_Ü_x000E_ù·?_x0006__x0005_Àê§§Ë?_x0001__x0003_IKÔ`È?_x0006__x0010_-úìì·?3_x0003_õcq²­?wç\ìh}¾?ë	2_x000E_m&lt;³?¶_x000B_/½¤?_x0018_ª_x0014_¿_x001D_ª?¥Ü)_x0019_~~?_x001A__x000E__qeÀ?ö¬}_x0016_?.Ã?_x0018_[¥_x0002_PP¼?1ê9ãG(Á?q¿0Û_x0011_Ä?EïJ?±pTË³?Uê_x001F_qÈ?X«÷F\°¢?ÔÚ¹ð_x0005_©?lyÿ_x0013_NÑÁ?pªSÂKdµ?&lt;_»S±Ä?ØÌÊÌ_x0013_?3¦°Û²Ê?°Zþ_x0001_×Ë?í-È_x001A_®ª?6A_x001F_Õa¿?p_x0004__x0007_ú®?Ä_x0012__x0006_É?VâF_x000E_ì@§?ÙXÍv¥ÃÇ?_x0007_å_x001A__x001B_«_x000B_?_x0006_¤v_x0001__x0004_$³Ä?_x0003_ºNÑ#k´?#öàQVÆ??nF½_x0019_«?®}ïÏÇÇ?Ó/Bñ(4Â?6_x0002_¿(çÉ?¶"ÔÓ_x0003_°?ØÙÓ$¥??ïVÚË?4nÓ_x0007_"¾?f·_x0011__x001E_e Ê?«"TJ¿É?wÆâksýÄ?|ö¡ Y{½?¬Í2_x0006__¯?âüJ´ëÆ?¿ÉÓß.Á?vÇ&lt;_x0010_@À?J5_x0017_k«q½?gI_x0003_áÖ|°?X$jË?/Êk_x0014_»?UÃ_x001F_£1 ?ãáÖnhßÂ?&gt;ó¥_x000B_A~?BïxWLÊ?ªj_x0003_Z_x000E_Ö?$õNänÉ?LùVó2É?¯¤¡_x0017__x0018_?_x001C_SÉÃ`¾?_x0002__x0003_û]&amp;Õ±ýÉ?¬7_x0016__x001C_â®¡?ÂS°_x0001__x0011_«?U|líó^¶?ø=_x0005_ö`x?(Àsþ_x0005_Ä?6dq»8Å?J_x0004_ÓÁ_x0006_Ë?_x001E__x000D_U3ï?_x0003_ÍcXÅ_É?®é`ÄJ´?_x0015__x0014_VæÒÂ?Î_x001B_:Ñ_x0017_Ä?³!ê_x0019_Ð(µ?ÕzfÄfñÉ?\¾«ö(«?_x0011_ððwê¼?._x000B_ótõ¥É?}|&lt;_x0016_°?Ýðeä²?)«5_x000B__x0016_±?·²)_x0011_°?ï¾³eÜ_x0010_É?&amp;SV_x0004_Á?Å9§ÀþÇ?¡;Yø_x0011_§?Õ3Þ&gt;Þò?_x0013_0_x000C_Æ$NÃ?þ9ÐÛ=²?ÅU6^_x0001_¤Ê?ÅëL¥V·?Oà;Þ_x0002__x0004_íY¾?~_x000F_¸¯Ä?\ç¢ðØ½?V¢a_x000D_{iÉ?_x0011_ì|Ò¹"? wÃ?4!êÝ¶_x0014_Ä?%/É&lt;kÕÉ?î_x0012_ÏIxÈ­?}`ñäeO¼?mYq_x0015_½fÉ?R_x0012_þY²¦Ç?­¸&gt;ýDÈ»?_x001E__x000C__x0018_«NØÄ?_x0003__x001D_FKKÃ?­ÂÆW^}°?Á~bs¤çÁ?EÑ·½ÆÈ?ú§_x0016_ê°É?ª_x0001__x001B_yÏ«?F÷ªqÂÕÈ?_x000B_pA_x001C_IçÉ?®__óZ?-¯_x001E_5y_x0005_Ë?_x000E__x000C_ià²?oë,_x0015_S_x001E_µ?çi«J¸?Ù_x0002_-®Ï¼?3!òN@1¸?c_x0010_¶3_x001E_`Å?Ë¡òð¯Ë?_«íi6¦ ?_x0002__x0003_	_x0012_×ù©Å?	Ä|&lt;´? ~f_x0012_[©£?«È2àpÊÂ?ÄEFQcÜË?_x0001_*(ÎrÃ?B_x000B__x000C_ó×þÃ?«ûG$Ô6Ç?ß|¸?Ô^®=Fß?_x0002_ëÆ#O_x001B_Â?tw_x0001_¹Cæ¾?f=rù&gt;Á? ÛÙÃDÁ?X_x0019_¦$Ðà ?(_x000D_T¹£ø¦?ÊçrDÊ?_x001E_Ï_x000B__x0007_aË?B°Ì]©·?_x0005_.]Üâ¶?ð_x000D_è_x0004_Í?-	/Ï_x000D_£?æwO_x0002_ï_x0008_»?vRE(_x000E_oË?H_x0016_%×fÇ?Ë{_x0017_J¿³?EË(û.ç³?7×¤Ë³¹?_x0007_m/_x001E_¨?ÔÎ_x0007_ÑÃÅ?òÈ©7/,²?¶¼Ú_x0002__x0003_ùMt?_x000B_¦k±XË?³ÍÒh_x001F_È?§ÐÖ)«?_x0018_d_x001F_`Cµ°?rÉ6·_x0010_­Ä?_x001B_2Rd×´?¬_x0005_¦©;s?§oÇ*½Á?_x000D__x0013_{³?#Ë«±ÃÇ?u!HííX²?ÖFª¿?­¥¿E¯­?l;_x000D_Ãs»È?ËÝgÔ½?Ô³MIh¡³?úÈº=l½?_x001B_Zµ¿Ì_x0003_Å?yý_x001A_Ô§¦?T\H¿°?L#÷\Á?ëßBDÀ?_x0014_î°óæk?_x0001_\°?_x0013_Æx°ø?;ò¸°½?Ýã_x0012_¦õÁ?t¨ûJ§=·?0DB#_x0006_©?kìh&amp;©Ä?û¸c)XH¿?_x0005__x0006__x001A__x0007__x0015_«·t²?:ßÜt»?)þÿ¬°¡?ÄEµA×?JAG_x0001_#°?uû6O]Ç?T2àR;è¦?q@jGó_x0003_Ë?|uÕ_x0007_(ÇÂ?ßôä_x0006_"À?;ÔÇÑ¶¸Á?½Ç-è°?*ù¥_x0017_$µ?î*0"°?~_x0006_=`Ý?0uqH_x001E_Á?4Nß·]Ê?ÝNo?dåq&lt;+©?)_x0004_ÃýS_x0007_Ê?zÎ£{¼ÀÇ?½ÜIuaæ¤?bÝhÊÊ?ÀÅm(C¸?Ó"2@Ã]Ä?èi_x001A_áM½±?Ã9°ø_x000C_¶?«õCÏ_x0002__x000F_¼?jÆ_x000F_?~_x0015_y/Mìª?ë®Cì§Qr?KO_x0017_[_x0002__x0003_!ýÁ?$r!«Z¦?£j_x001A_VúóÄ?gº9 5©?Uàrò®À?Î¹ÛûÇ?ÍÌ_x0013_´R?_x0012__x0017_ ë¡Á?PÈ)0¯?_x000C__x001A___x0001_çÔ¥?_x0018__x0006_*$Æ?±50%°_x0016_Å?I_x0014_§$½øÉ?L,_x0013_EÈ?}8_x0002_ôç?é~÷ê_x0001_Ã?_x0006_ÀÐæ?_x0016_¬(ï6M²?%1´¤x¤É?¯Þ#­É?vå¤\_x001A_'ª?Cf|s=Â?_x001C_ív³t:µ?{Lé|;Ó?Ñ¢]¡?×°on±Â?!ù_x0015_úyí»?Ï+öÈ?.Ç._x001B_®?ÒY	È?EçõÏÀ?þ·³çJÄ?_x0001__x0002_X_x0015_ÁæÉ_x000B_Æ?ö^û_x001D_pÆ?_x0010__x0007_.¤é±?«ªM_x0007_díÄ?ÙF_x0012_Ó &amp;Ä?_x001A_(/_x001B_;Ë? Ç_x0017_u°tÂ?_x0003_ZÁCs?òr_x0013_mBe¦?r_x000F__x000F__x001C_ç_x0018_Ä?ÛÒ/ÎY¿?lÒíRý?Â?^9yËeRÂ?Æ;©¬?_x001B_cï_x000F_û´Ä?Þ×ê#HÒ¶?c`öÓ_x0003_¡?ý_x0005__x000E_¡dÈ?Ç2Ð_x0003_¡?5C¸Ã_x0002_[Á?\rò_x000F_?þÛfàÆ_x000F_À?ÍkÍ¯?ñ&amp;¹9áèÂ?W,àé|?ÔºÎP_x000E__x0003_Ã?;A"&gt;Æ?úÃ_x0015__x000D_¤?QtÔ·?_x000B_åö£L ?z*B]¬±?n=_x000F__x0001__x0002_þ±Á?ªã~úBïÈ?ýOu]é·Ç?°ý_x0011_!=º?	ñ_x0002_Qã±?jGç|Å?èÖ¥ý?¡À?Ê®ÑMãÐ ?ågÝØVÈ?àãTúÉ?^wOâ_x0011_¼?_x0017__x000F_&gt;IÜÆ?_x0013_0_x0004_8CÏÃ?þ&gt;_x0010_J¹?_x001C_óXö&gt;_x000E_§?N_x0016__x0012_«ÔK¬?î3YÒzµ?û_x000E_ê_x0010__x0011_¬?·_x0008_½z_x001D_ÿÂ?«FP.¾?LzîYÄ?ÚMsc=»¸?&gt;_x0015_ø_x0011__x001A_¢?y_x001C__x0006__x000F_^dÁ?_x0001_k%Ì_x001C_Ê?,_x000E_ñGª±?_x000C_¤ À¥©?Ü Çbv0´?nâ__x0003_ÎÊ?T_x000D_¾?´?¸øu%Gx®?EÝÁ£(Ä¸?_x0004__x0007_Xê×ÒcÂË?Ã3(_x0001_C^Â?_x0002_¿aÖK5?UD²t³?àëÝ¼Ä?mlh¦Æ?D_x0013_cª_x001B_È?Æÿ¿ÁA¡?À=8_x000F_ »¯?£9Ñsû½?_x0001_	_x0002__x001C_RhÆ?ÂÉ¼M¤é®?ºjKèÝÔÉ?uÃG«\¦º?Æãµ%PxÆ?_x001E_bÌ*p¥Ä?&amp;FúÙÔ»¨?X$·_x0005_~1Ä?_x0003_"Ëf_x0019_?_x001E_Õùç·²?_x0006_ËÞáÆ ¹?©xëÆÉ%Å?ßkgüÔÊ?ÚE³ñÃ?$R¨éûÀ?Ü`	­Q!Ë?wðÆÚFÁ?_x0018_í-¦?lL_x0006_òÕ²?Êi¶Òÿy§?5¢]Yì?&gt;STA_x0002__x0008_@_x0006_®?_x000D_&amp;_x0014_ßK³?ò`­"Ì?äs=	v?ß1P/3µ?ê¹-qÉ5¯?a6(_x0004_{_x0002_Ë?©¦í°Û$Ä?Ê°_x001C_£Ìk°?0)¶Å?_x000E_irÖ§_x000E_¶?Ö_x0016_^Ïµ?æDh__x0008_Ç?_x001C_ø_x0003_þ:­?o²Xè.a¦?L_x0011_5Ö¨?g1._x000B_3´À?@tºãIÁ?ûÆ±@IÃ?g6VÃÆ?Ê¾_x0013_þµ»Å?&lt;_x001A_èÚÃ?0äaL_x000B_Ì¨?^ÿI^¨Ê?';.z/¬?¥Ð%_x000B_ÖÆ?Ô_x0005__x0013_Í)CË?6·_x001F_°¿?XÐ/Äv3É?r_x0001__x0002_@ìÇ?QGVµ¹?Ð°ÂN_x0007_¹?_x0001__x0005_ä6·_x0018_²ÎË?Õk¡j=­É?õyNDÉ?Z_x001C__x0006_·?Þ§w_x000D_±?G@ý²²?%9ÛÒ»?æ×)TßÜÃ?á±j¼Ä?RÁÛU«?ì§k´ø®?ÓòHð½Á?@0yøÂ?GÅ$½MÌ¶?Ì_x0015_B«O9?¾Zè^Y_x0003_°?{é_x000F_üü²?«o¬Có¢?¸h¸]Ú½¦?, 0jIÄÃ?´âô`øª?ÞD)g_x0015_ÆÄ?­é7_x001A_Egµ?²	_x000F_wÚ´?_x0002_uL_x0004_e¬Ê?ï.oî	¦?¾3#	VöÅ?_x0010_ùy_x0012_} ¸?åV#·âEË?_x001E_$*¦t(Ä?+_x0001_C·?æ.³&amp;_x0002__x0006__x0008__x0015_Å?6Ø_x0007__x0007_ÿMÅ?_x000B_Ìòþ­ÒÅ?_x001E_h(-_x0008_ÓÉ?²è;Ú_x000F_É·?Y_x0018_`d _x001C_Á?Sg?ÿ_x0014_²?7_x001F_²!¬s¸?ùOñü$½?(@®"«¾Á?_x0003_ÒÑßÌÃ?_x0010__x0001_ÀaÈ?_x0015_Y?!¿?uºé[­Ó¯?ú_x0007_mz&amp;	º?³ÊhCõ½º?§g^5g¿?âL__x001D_}§?_x0013_X@_x0013_¤¸?àfM½?â¶M'.=Å?Ø©ªË?¯ÞÛ¿ª¬?aeÙÒzg§?.gHÙ_x0001_a¨?¥ßs_x0005_àÕÇ?U·=¸?ïñ7_x000F_n²?G2_x0004_8»_x0006_¸?×»ÆmM©¨?ÉûÀÍÁ?þ¡OÍ2`¶?_x0003__x0004_¬YhÌ*ýÇ?_x000E_Õ";/l¼?ö¿ùÞÆ£?0ÏKÀ¹??ËdM&amp;É?j&gt;Ïí÷§?_x0019_ëé_x000E_{ºÃ?Û_x0001_uÂ?îïbyê/·?	þ áåÂ?_x0006_7Îëgô?¢ÛÊ")©?;{ªÚÂ?¤é²_x001A_Lô¹?_x001E_7s©gª?ñ¿jÃÉ?üL_x0015_ÄÀ?¢ù_x0008__x001E__x0019_Å?k¹üÿ~3»?þ2¤.(MÃ?JMWèZù»?ÔrO_x0005_Ò6¿?åÎ¨8Â?óú_x0014_ÿ) É?¢__x0011_[!²?F_x001E_öGFp?rÒà$È?¢_x001E__x0016_eRt?n´ÚË[á ?#Í¼a'4¥?d\ÂÊ¶?ØF_x0002__x0001__x0002_§\Ç?_x0016_t©)}·?]Z_x0014_þ®BÊ?2¯_x000F_ÿ²$Ì?É¹&lt;Y¶QÆ?ÝO_x0004_IÛ®±?m¹Ð__x001B_©?û=[ÚÂ?iI÷?¶YÄ?%´Ð,G?U_x0002_`d&lt;Ä?mWi1°Ê?Ã©l	_x001F_§·?8à0@I¨Ë?©Aäv¶?ö_x0017_ð±Ñ¤?÷*_x0013__x001B_p?³t}(r?JVkÚ¥È?ñ¼(Â_x0012_¶?i×ú_x0013_©É?=Ñq°Ïa¶?Á_x0015_/K_x0008_È?&lt;¹ÈÎ\Ê¸?_x0012_¸ _x001D_°3´?¹£C[_x001F_³?1êÅ_x0012_5ÅË?_x0002_Löe§?_x001D_ÞóÆtÆ?(ù&amp;H´?d_x000B_­Æ?ðÐ_x000C_ö­Q?_x0001__x0002_]×õ½¸?W|µ6Þ³É?ÍÝr,ô¹?·&lt;É&amp;AÁ?æj°®	Û·?dpàRºÒÀ?¾î_x0011_³Ñ¹?5*[q³?Ñ_x0003_ÖA,ÒÊ?ENæÞÉ?j_x0017_È3_x0005_Ã?aÎs_x0008_W¯¦?_x001A_íië_x0012_\Å?_x001D_Õ'-|4?_x0007_Ï_x001D_Ûh?©;qHcÄ?Ù¥°_x000B_dM±?Ó_x000C_ÔÁ{¯¤?õM_x001A_tÅ?ÖÏ¢hûÖ¹?_x0014_sñ|ª?da(pxÂ?0!&amp;þÊ?J_x0010__x000D_º_x000B_1?¤HÃH_x0019_.Á?_Öé_x0016_lË?Ïó¯e ¢?f'	üH?_x0004_%";_x001C_Æ?ê_x0011_þé_x0015_	§?_x0004_ù½_x0005__x001B_¹?fä&gt;á_x0005__x0007_ñZÉ?Ìó7Ã_x0007_R¶?}»àXÁ?Â^¡ú5'«?£aS(?k_x0004__x0002_Eµ?iXm±%*¨?(­&amp;x_x0014_Ä?Ð_x0002__x0006_GlF?¹êËÀ«Ã?»_x0008_é©R_x0017_¼?/J_x0002_G¨È°?êó_x000B_¯?¼FüÙÇµ?Ü%¨x_x0001_ÊÆ?1©íMm_x000F_Ã?(.bÇtóÃ?ýN¯þ]À?7´_x0002_üs»?!F_x0011_éÀaÃ?ÊÀÈèæ=Æ?%\báÞ_x0003_¥??ã´T_x0012_ÑÉ?Uj¥lOÃ?§;Ì=ÕÃ?-Æ*jÚØÊ?% 4_x001F_(ª?r6¤µ,~­?m|S&amp;èøÅ?Yþ%íê²Ã?EÜz_x0004_rv±?|ód"þÈ?_x0004_	ÊT_x0014_0_x0016__x0003_¤?=é+"½?_x001A_}ÙmUÛ¦?Á¨òØ_x0019_Ç?_x0006__x0003_&amp;*_x001E_f½?¹jð}_x0005__x000C_´?½ùªïà7?TÌÔúð½?	_x000C_ø^¾·?ç_x0010_é_x0007_À?VÜSí_x0012_0Ë?©ö_x0013_ºµ?R²U¾¨_x0007_?ww_x0004__x0016_â_x0016_ª?õ¡¢Ê?£_x001A__x000F_üí]Æ?P_x0002_­Í­?LÛhî_x0001__x0017_Ç?È¢&gt;ÔK³½?DgÐ5Â?ÞÂÓÇºZÁ?ÑFåÑ_x0017_Å?_x0012__x0014_#¤_x001D_Ì?u°_x001D_PbÈ?,Ø_x000F_.þ?r_x0008_TwÀ?î_x0007_åÿû[¢?n¡`õ_ù²?~¸cÿ?,?Ç&amp;1Çk´?àT'gâÃ?Ëù_x0004__x0008__x000E_ÏÊ?©yî½_x0007_=®?I²_x0003_G_x0006_É?t_x001C__x0015_ f ?{Vñg©_x0001_²?_x001D_b¦óÈ«?_x001D_64 4Å?Á_x0002_ëNW»?_x000B_¡Úµ+àË?C/&lt;Õ¢¡ª?ñ_x000E_m#Ì.¬?jX_x0003_ô}²º?[³É?(ÀÛÍqyu?Êt?A_x000E_?ùÌöñ1Ë?IÉ¼Û²	Ë?Ñ_x0004_O_x0015_?¦zVÄ?O´JêÀuÀ?_x0002_­®¢?&amp;¢ë_x0013_Æ?_x000F__x0011_&lt;_x0016__x0017_¨£?=4_x0017_A`´¾?± ¡_x001B_ª?_x0019_u|«Â_x001B_Ä?¥_x0015_rÖç»?*Ò_x0004_¿êvÂ?$÷=_x000F_O?Kå;r£?¨¸¸_x0005_!_x0013_?|kÿæ¸?_x0001__x0004_ÕþÃéh½?FEG_x001B_ûv?FVJØ?_x001A_?_x0007_zsuÑåÉ?ö|¹B	Ç?åáÍi×u¡?_x0002_·QbyÅ?0Â=î_x000C_;¢?£ù7&lt;È´?ì÷dÐQ-?mW±?°¨'_ù±¯?º_x0006_ï_x0014_x?6Ì_x0006_%Á?I+_x001F_-S­?²K]ØìZ»?lc£LjË?ÝÃ_x0002_Ä?aÞ_x0008_2_x001F_À¡?í@æ*LÉ?_x0019_ÀÛ_#&lt;¹?_x0002_:_x0001_2J²?I`*X¼zª?öÏ/K_x000E_LÆ?Í/èuRç´?[aö_x000C_cÈ?YP_x0008__x001A_W·?A_x0004_¶¹®?7Uû_x0008_¹ãÂ?v´«kbÈ? Þf_x0012_¢¾?&gt;_x0017__x0003_ý_x0001__x0002_q_x0007_À?­Z¶.sÖ ?¼2´m?¼zu ¶?¹_x0005_Ýö_x001F_Ç? &gt;U ¨cÃ?!m%ßp·È?_x001A_û§X_x0002_/¢?ç&gt;ªÙ_x0007_Ç?ÖÄt×r¯?tìÂì´?­k¥ü?È?S-_x000C_&gt;¬?ÙÙoW¼íÁ?aÿ¼_x001E_óÈ?¶_x001E_êò¸áÂ?í~i_x0006_[ÓË?=÷B¡^¬?ª_x0001_H_x001B__µ?àdgàÓk½?ðr¹ .Â?_x0015_c©*lû°?Ï§F¯¿_x0013_»?3T=¬¿_x0001_·?®÷D8À?_x0008_ÑMüÔý¶?ÃµSÉ÷ì§?ÂpCBÀÎ¸?ìÒ_x000D_ÿZ³?_x0015_µ¤us¢?Ýý_x0013__x0004_Rp©?_x0013_Ý«~+1Ê?_x0002__x0003_GÒ_x001B_v»¨?£!ÒQ?^n~e_x0002_?Di_x0013__x001B_Ø°?þ_x000D_Òüv_x0010_Ì?\¡pÐ»?*ùóYE?_x0005_&amp;_x000F__x0010_8û¢?ñ»2_x000D_Á?\_x0006_Qö_x0001_Øª?[»éãÒ%Â?ûÆärÀ_x0017_¾?Ð¦_x0010__x0017_³?_x001E_±	¬óe¿?ç_x0007_'R'»?ìCCO·?5¹:P¢?!¾§ïL?©I­®L)Â?^hK28_x001F_?8Øt,?qÓw7èn¸?ª_x0002__x0005_gxã¸?s_x001F_® qµ?ä_x001D_éãKï?{RLÝÙe¶?9£ü_x0008_ç´?c¨ê7®?_x001A_Ä0iTÙ©?&lt;_x0012_b|ïÊ?®£ý.úÆ?'Ó¦_x0002__x0003__x000C_×¤?·§8_x001F_`e«?w5¨áX]Á?ÝL,76_x000C_È?oB¢êæ¹?kµ8ÿ£_x0015_?_x0007_¹Õ%DªÊ?°+Qµx* ?³Û_x000D_,ìAÈ?¿_x0001_-Í©?	M¯_x0006__x0011_JÁ?Â$òZKËÃ?[Ô_x0017_Ñ?_x0012_Õ0JÂ?&gt;ârà°?lSÑéØ_x000D_¹?Õ¹¥þ9_x0008_»?&gt;èv_x0007__x0002_Å?	§\ÏÂ¿?åÔeÂ¿?­ÜÞéî¡?WÛë©Ç§?_x0011_"ê¯_x0006_Á?É`743ÿÀ?Á$MH²ñÈ?,\w³µ¤?Ðó_x0014_!ÌÅ¤?V&gt;ç.Á?_x0001_~Äh¨?F¢!¢Ê§°?	ð"Ê¾?_x0006_Ô_x000D_äÀÉ?_x0001__x0003_ç'JÓ Á?+Ð§±m'Ì?í0÷?2¨T5£?`g9X_x001A_Â?j_x000D_b6»u¾?_x0002_²àùRÊ?_x001B__x0019_	wÑw´?íõ'ëÇ?ÏoÙÑ'Ô?lauoÛ§®?=&gt;MHsÃ?­eR_x0014_Ç?½ï_x0005_´Æ?þ%3÷¢¾³?Uè ÷óæÃ?´:ÔÙ7´¸?Ï_x0010__x000C_f¤}É?_x0019_ø¤`k¨?_x0019_Ô9Ö¶Ä?"_x000C_uLÔÛ?TS©_x0002_Ý ?o__x0010_[f§?p-_x0010_3ïsÉ?FàÏ~3_x0010_Ì?¿ÚZ_x0014_eéÅ?_x0015_Þç*_x0003_¾?¦.À	9}?¢ú/_x0010_qÃ?_x001A_-q_x0002_Ä?å7\:²?¦×Q_x0002__x0003__x001A_PÂ?]_x001B__x0006_å/·À?¥_x000C_Ù_x001B_Â?öí,'êEË?à_x0001_.§¶_x001B_Ë?¬_x000C_?áOr?bÅÃuÈ?ªX)_x0017_Ë?¡z_x0019_[à_x000B_Á?_x0015_ÔÏhoú»?Cþ ±_x000E_³?½Z,`H»?UÞqJ÷&gt;£?mõhËN®¶?G§_x0011_3_x0006_£À?~`²Ê ?)õ[~óË?U½Û£_x0013_ªÆ?¾_x000E_i µ¤?UL_¡ôË¸?z?¡©?¡Ëã*;Á?È0rÏ"2Ç?þ¿4H ?_x0002_úrÈ?Wyþì&gt;Æ?P_x0018_Êg_x0019_óÉ?Ìõ³o±?½ÍHf/JÈ?*gr_x0012_þ?'øÈ²®3Ç?½ÙÛ¶G´?_x0001__x0002_4Û_â?øI½UÃ´?9_x0013_À÷RþÄ?Ü_x0013_áá¬? y_x000B_XÒÃ?¿÷C[¥AÆ?pRR_x001E_¶?!UFeÒ§Ê?qs[_x000E__x0001_;Â?Dâ½¬f«?ÌX_x000D_»Á?_x0014_ç{óÇ?´mnØÐµ?Vº±,âµ?D,Î_x001E_²?Û3_x001A_ø¾±?b_x000E_.ÁÓû?º_x0003_H¯ÑÄ?»_x000C__x0014_mß_x0015_¼?l¦èDÉ?e¸¹PYÉ?ÔL:(¡?Qÿú$ÉË?¤{cî_x000C_1É?;/Rÿª|Ã?Ç¯¹²?½&gt;RïºÆ?Ö*ÙÒ§{Ã?wqï+p¹¶?¿ÚQÃÀ?_x001B_LçUÀ?)Ä_x0005_D_x0001__x0005__x000D_¡®?üî}|_x0005_s ?_x0002_#Ë§t¬?_x000F_B@4_x001C_«?þ_x0014_çä)W¥?JÊi_x0008_Ñ_x000F_?ýf%´©_x000C_Ì?ÀËI:9³?¿Ê \_x0007_Ì?0ks[Ç?$ï_x0015_1_x0010_!?qqW_x0014_ô_x0004_Æ?7ùçõ¿»?²® Iì_x0010_Ë?ë°.üÃ?ÕkÖ§Ê?_x0002_lP&gt;_x0010_{¿?×_x000E_êwo¶?Æåm_x0014_¿?4+ã4n_x0017_¹?¤_x0001_igFÅ?Ô_x001F_pî[´?Ð¬ÜÂ¡?ðåÈüW¿?ÚI_x0007__x0002_²/²?¼ÒI¤ê²?3_x0013_TØ'Ç?}	_x0016_ÎíË?|MÑ'7È?k¾à_x0013_ª?8_x0003_vÛøÆ?Î_x001E_1jõ¸Ä?_x0001__x0003_T/c[½Ç?ÉÍÜÛ5Ç?YAõÅ?Ç»¼K÷Ç?ÂÉ_x0019_òÄ?_x0002_À´`ÃÀ?à­äcýÆ?jü&gt;ÂÍS?GssõíÁ?«%Ë_x0004_"?_x001B_ªéò[7Ç?~]o|«Ç?Åq`S×É?_x0003_2¥(Ó)¾?Of_x0008__x001A_L©?CJ¼Døs¶?kì	ÚÉ?£_x0002_ô4Û¡Ã?S_x001B_¥ñ¥?3XÅp¡_x000B_Å?_x0006_VÞÿÎ£¸?'_x0003_Aìm¤?HE&gt;¬!_x001F_À?	A|êÄ?¾Vß_x001C_¨?¾S Õ²Å?_x0004__x001D_G_x0006_m£?I_x0014_ýÃ5_x0011_É?·¯:ÔñÆ?Ó{&lt;ÊÄ??3¼7ìÈ?V}-_x0001__x0005_ð¶Ê?ÏÞÛ,OÇ?ZÓh[·õ?_x0014_*½@È?Qéi©_x000F_»?Y|?ÊIÈ?ÐZÁÜç	Å?Ó"	oÅ?ÍÁfa{Æ?Ï»|~yÂ?ÚeÂù_x0005_À?5_x0004_]öÃ?¾û#{¡·?«;ÈèÍÒ?×¬|æ²e¶?·k²Qy_x0001_É?_x0019_¦ZÅ?9ç:ð§ª¿?H[½½_x0012_Â?têê_x000C_ÊAË?¹N¿úcÀ?ë··e_x0012_¼?¥¬ñ_x0002__x001C_-»?/B{â5iµ?Ç$¥êó»¾?ì7GÊ?Øahé_x000B_¥?_x001C_Bÿ¨pr?&lt;Îð?Å_x0002__x0003_qÙ¾?ÃèqÀKÎ³?i_x000E_¯/­ÐÂ?_x0002__x0003_]«CµGTÊ??|_x000B_é©?_x0012__x0012_¬T©?_x0003_ñ¥ìtóÊ?_x0008_v_x0014_§?ÒsAW¨?_x0008_øl-½Ê?_x001E__x0002_Õçå°?×_x001B_l¬®?».Ëwâ$É?°äÙå2Â?°X&gt;¢LÃ?§b_x0004_ix­Á?yY¯Tñ?Û_x0018_.÷9º?ýrkg_x0005_E?5$I&lt;ª4?%­F9Ð±?@2ø»ÀÉ?ÎÒ_x0016_£³?ÒîØà¤Æ?ÏØ_x0017_ÿPü»?W_x0001_e#DÉ²?*zÁ]_x001A_v´?_x0016_Â\×sÃ?_x001B_®×o_x0006_4¬?ò^&gt;Øì½?6®ê_x0011_x¯?³7?_x0005_cÀ?_x001C_­¥þ¥Á?¨Ë´¯KÉ°?¥¸ÈX_x0002__x0004_$È?R½_x0016_Vz?"k_x0017_|yÈ?©Æ[ã_x0004_«?ÊüK_x0019_ ±?t-È _x0012_t£?ªâ)f4SÅ?bO#ES?Du_x0001_¡£?ÖÀô8'Ç?÷MÕ´_x0017_ÉÆ?Ö~y{Á?6¹râ{~Æ?[½'qæË?~#Ö_x001D_s^«?_x0018__x0004_û_x0017__x0012_Ã?º0/_x0018__x0015__x0003_À?I¾ B×»?øþKª?û^óÍ£¢?wÉâ_x0012_æ·É?Ø_x001E_gI{úË?	p{óÈ?~VU«_x0001__x000B_È?âo¶e@Ã?ä_x0003_È²´À?_x001C_Öí0äÀ?¬é*_x001C_Â?Z_x0010_ò÷mµ?Ùu7R_x0002_´?IR×0õ´?_x0006_KFú_x001E_8¨?_x0001__x0002__x0011_w3BRõ¿?òË)_x0014_;Ë?$/Ý	f{É?Ð?÷¼?&gt;¿?_x0012__x0017__x0013_µÃ?I_x000D_`²X_x0007_À?Ø]p½áóÁ?ÑWjM,|?Ú¸T§_x0014_±?|0k_x0007_a?©&lt; _x0016_Æ?£OêYíf£?vVÊ÷­%?{&gt;Oë½?¿ãe ÕÝ³?¦¹-û°?ÆÉn­=KË?¯h_x0008_Ôº?ú_x0012_ëùê¸¤?åO#²Ã?þ¤_x001C_  ¾?ïUZ0&amp;ôµ?WrOà·?_x0013__x0015_f_x0003__x0017_ñ¹?,òL"Ñ­?¢Æ.6®­?_x0018_=.ï¤Ä?öý_x001E_JzÉ?ÈOÐ_x000C_Ë?ì^_x0012__x0012_.¬¶?þIplk(?Ì!YË_x0003__x0006__x0001_1É?_x0004_UÔâJ^?eýé-ö_x0015_µ?Ðt¬_x0005_ÓçÄ?_x000C_ß%µvAÆ?×¥s{ÎÊ?-_x000E_S*_x0003_ÎÃ?þ_x0014__x0007_í&lt;±?Ø_x001A_]D/À?MrS;ÿ?÷±ðþÀ?7_x0018_;DpfÁ?24_x0005_}7R?eøvì9hÉ?_x001E__x0013_¿ô_x0004_Ë?×x_x0007_Ã¼Á?_x001C_xå_x0018_i­È?pTrd3_x0006_½?¸#¿Ô3F?#÷x¯_x0002_¾?ÔÁ£ìt?d$î(D?ìÆ8@jÅ?Î#ïm2±?I¿Nsí¹?Î,¥¿Ë?ÆéGµU¹?_x0014_BIà¾²?ë~iL}Ë?«ïlÇÈ?ÚX©_	D²?_x0001_Î¬Ú³?_x0001__x0002_4_x001A__x0002_ù¼?ÒO*eG¸?cbFI/P±?È/rI·Ë?%TÞ®EGÁ?_x0017_cóË´?)a=¤wÅ?]#Z±_x0015_Ê?_x0002_Bù 9O§?zgQSÛm?´_x0006_×mh¿?_x0011_ àcZµ?IÊÃ©_x0004_iÊ?Òo0&gt;Ã1?0_x0003_+#r¾?:ºº5º?øÙgz?p_x000E_çâ½?U´«Ø_x0003_Æ?_Ïùªø¶?¿RC_x0014_YA ?.Å_x0012_ ¤Ç?-¾g¬ÙÄ?f_x001D_l¸_x0015_·?håãWÍ?ñ6dôÉ¿?L#_x001E_rá½?Ë^MÿçÎ»?^cZ_x0003_U¼?Nk¦¾OÁ?D{á9_x001A_ñÀ?î¹µ,_x0002__x0003_.:²?lü9eDì«?ÈXòA(_Å?kÆ_x000B_a_x000B_Å?6g_x0002_$ÆÆ?Õx5+6Ë?ÚPÜ»­½?[ºÒ	Õº?ÒÔÜzx?½oúh?_x001F_®_x0014_q°³?ö_x0005_Ïö4¨?ð_x000B_[ÊòÈ?&amp;²_x0004_b_x000D_Ì?	M$q½?b:g_x0006_|_x0016_Å?CÚ_x0004_6)«?AÝÂRËo¾?Ï1f§Äk¶?_x0004_ÝÖ@=Wº?SëM?í¸x?æ_x0018_ÝÆPÈ°?úöÜ,Í;²?o_x001F_&lt;_x0014_ïÙÁ?³ø_x0018__x0010_£?_x0006__x0001__x0008_»«?1¬fÃE´Ë?m_x0014_³_x0007_øAÁ?ÓÑ"_x000F_·?_x0016_ bÛr¦?w_x001E_'E_x000D_¹?_x001E_SL=¼?_x0001__x0002_96a·^ÿ«?TÙÏ´?HÅ?S_x0008_bW%É­?°£ëÒîcÆ?_x0006_Bç2ôÉ?]Ñß¢_x0013_¨?ØIs×íÆ?4ë¦à_x0011_¢?.OÔódà¸?_x0003__x0018_Úøë_x001B_¼?ÝãM¨&amp;Ò³?ï¯æzØ¨?8­¯µÀ(´?h#à6rÂ?_x0004_¨rc´?y°C_x0016_ù_x001C_À?RqèB,È?ÂôO_x0008_ÃÅ?_x001D_çZ¹5Ê?_x000D__x0002_×ËÈ?L¾¶ÒCÀ?Uw QàÝÃ?ý	_x0012_1ª+ª?ðÈºØ!ÆÉ?ò_x0014_¶_x0013_._x001E_¼?¸-w°ë´?_x0004_IÐµ_x0015_hÉ?y¢_x0019_¼Þm¶?¯«Du_x0008_Ò ?°é-N÷_x0003_Ë?_x0014_¦Ë»³?¹"!ý_x0002__x0003_$CÆ?ÃI_x001A_pÂO¹?x_x0018_4ªÆ?*W!Æg_x000D_?úØ2NºSÆ?ê"Ó{¢jÄ?î¶0zV°?L@_x0018_ÅøÁ?UJ±Ø8?«Øî-_x0004_ ?ø_x0015_ù^Å?I:,-°­?_x0012_Ã¯ªÂ±?áûBýÆ¾»?Í_x0006_83'&amp;¾?afÄ¯]_x0016_¤?Ål/ÎQ½?·âeJ¯?qUr_x001C_¼É?õþ¨E¡?âiîÀq¸?]Ã¯&lt;Ë?AõtMt£?_x001D_9 ×§?Á_x0001_oí³?,~iÛ¸?.¤&gt;ÜlLÅ?äø/F_x001F_Ë?ó_x0007_ìÅô_x001B_Ã?ÔÔ6¥«?E	ÏL¬°?ÓÚ?Ü§¿?_x0002__x0003_ÆF_x001E__x0017_|Ç?Tú? _x0019_;ý]»?3d_x0014__x000B_ÝÄ?Î:1ÜL¦?(¼Öi_x0004_À?ÀZÇ±(É?U)#p&gt;H³?3lù¹?zF÷)7È?Ï¤Fq5 ?gß½_x0017_¨èË?Ó_HQZê?{êÕo½¡¿?s_x0001_6®_x001D_¸?ô[2\ÐÀ?üxn(@Ç?ö¾~ºu_x0018_À?bÍ¾_x0008_§º?®_x0006_#_x000E_GÃ?u_x0010_UP¹ó¤?t\º_x0014_´?Ä`~×^°?§å%M±?þÀß×¹?soÏ·?C5`òØ½?_x000E_ãÅ_x0014_ó?0xH}Æ?¦3¢;T)º?Y8¯~º0Á?_x0015_JiZ_x0001__x0005_úôÉ?@d_x0015_ÌØ°?­-¹)ÏZË?txý_x0010_S­Ë?)¶SÅ?Rá/ã°_x0017_¨?ÿ_x0014_?¥?ÜÖ_x0001__x001E_­?,õ/&gt;zò±?k9ûm­:Å?¾}Wï-?"Õ6_x001E_ÜÆ?_x0005_GP¸_x0002_Å?Î6úû^(v?l_x001D_Z_x0011_ hÇ?_x0014_þç£7É§?AÒ_x0013_óaÅ?|¾D_x0011_Ë?HògÅ®ÉÁ?¥o¹ã_x0018_Â?`iÛwÁ?B¨&lt;»Â?°'á_x0004_B³?BÉ_x0006_~Â?y2ã_x0005_(9Ã?½wJûgo¼?1(_x0010_§S´?åmfâ_x0012_ÔÀ?·`ÖË3_Ê?_x0013__x000B__x000C_­z«?Ðb¤ÑÆÊ?_x0003_õ"ô_x0013_ÚÂ?_x0001__x0003__x0003_Z^þäÃ?,»8S·?H¹6D­cË?©Ük¸êàÂ?³û 8J²?ÚÙ"g.?b_x000C_÷EÆ_x0016_½?_x0001_¡Ö¡_x0008_§?õÜL»fÀ?·*ÚØgÇ?ÀÌ#ÚÃ?)_x001B_V'G½?Æ/wrz_x0005_À?Ç_x0014_gê_x000E_Î«?í5_x0014_,d_x001B_Ë?umÕË%§?Ý)³Ò_x0002_Ä?yÚ)(é#?_x000F_ù§¹éÅ?qM!ì]Å?Li,	_x001D_½?*ßçÈsÊ?dú&amp; -S¼?_x0018_ÃÁ_x0007_mÂ?W_x0003_Ù.f%Ä?¸á%.DÞË?_#©õÖ§?¶r¯!É?@²Ïß}D?Õw%6dQÉ?ÿiq\&gt;®?ÈÄ_x0005__x0007_âý»?ÄÕPë_x0013_§Â?Ñªnz±¸?§_x000F__x0010_áÜ¶?*_x0002_H¤3¼?híçøåF?_x0014__x0006_ gAÇ?_x0007_âßÁC³?g=Èa·º?X_x0010_| Á?+_x0004_%¬¼?ÇdâIù¼?ãG_x0015_È3¡¥?DþûÃ	Ë?_x0013_Ù&amp;#*°?_x0006_~&lt;µ§?C¡Øun´?µÐ_x001A_äI_x001F_¾?®É_x0013_ï5°Ë?_x0005_(7Ñ/·?c=Z¨o*Ê?;v_x000D_ÅãÃ?iýÃ&gt;!¼?æ$OßÊ?±?N¢?ø)%_x0003_Å?SÈ$?Ë?_x0014__x000F_Î¶sêµ?4¨ú_x0019_ÛFÇ?_x0001_2_x0013_(·?_x001D__x0005_[¹_x000D_¾?fx¡ ºáÂ?_x0005__x0007__x0003_G_«È?_x0004_»	Ðu6Ã? _x0004__x001A_KÑ¸?.Eu»¿?Ü¥L¤u¢½?eXÑ/¥Ýº?rÇðý«©º?A1¦§ÁÊ?ëH&amp;_x001E_­³?k}ÄªPdÀ?ª¯¸BâvÅ?ýÜ%¿óâ±?A_x0018_0,LyÇ?7":¦jÌÉ?³óÁråÆ?Ì_x0006_Gs:¤Â?é%eÊÚµÊ?sµ÷§ æÄ?*_x0002_\Â89³?Ë¶ë_x0003_Bc«?:7:L¿?Æä\Å@­?´fÉ~9É?_`G}¥?­×ôeû­?-/~Ò²õÊ?áS_x0001_# ¿?u¢-¸$Â?fñ_x0011_TÜ_x0007_Ç?pÒ_x001A_7»Ê?ò ×D_x0001_·?_x0018_P)_x0001__x0004_ãA?øV0è_x000C_?V&gt;·4Ïµ?¢«W?êÔÕ_x0013__x001F_8¹?"l 8¢Ë?óØ!vù}©?_x001B_G_x0013_ý_x000F_1ª?L§_Oém³?r¬¸cÇóÀ?s3ï³ÇÀ?ëø_x000E_Õ_x0006_¼¿?÷éíùÁ?B&amp;ùµ·§Ê?QOd¹ß£?Îqô{ÜR?ÉEsÐÈ´?¼_x0014_þm_x0002_8ª?Põ§J_x0019_^Á?,Q¸À?ãéÔ0Õ?:óê/_x0012_Õ«?²áYIOÉ¢?½Øc~ð?ü|é÷Or«?sª_x0013_76Èµ?_x000E_G_x0002__x0003_åß?±úh_x0007_¹É?©ÀÆ#ç²?"Ú_x0008_Sø	Á?*r_x0004_cNÃ?¨tdÞ)1±?_x0001__x0002_SóôÆy¶?vi\Ýw?ÄfÊ¤Ââ«?2};õMA°?Å_x0010_¾R°?'ù{:þu ?BåÞ%À? A	7È?Üå)_x0019_&amp;)?µøÏ_x0015_Ì?$¹×*¨?_x0013_mÈÖ_x0014_B±?ùSÑZ_x000D_tÉ?!_x0010_¤pÔÄ?ãÀEoa®Ã?:QcÑ_x0003__x0014_¡?¥» ±¨É?(³áþÙÃ?Ö3%çß¾´?$&gt;¡íT°?Û$_x0018_³õLË?_x001F_M/ý8º?_x001D_]m¦¾?®5_x001D_ñãø¼?ß[iïpnÁ?Ëïõèü¢¡?CöíÆ_x0018_ô?ó©¾£?_x0006_d­^?u-klÉÇ?_x0001__x001E_;þ~À?'_x0006_3_x0001__x0003_[_x0003_ª?@@ä¦·_x0010_±?§BÂ_x0002_ôáÆ?Û¢}so²?"¡åÄ»?uÕå9ÑÀ?[D£Ôû?|¤ñ_x0012_}Ê?Ü·_x0016_²Ë?¶Iù©zi·?í _x0003_,j_x001A_­?2UìñÚg©?ØÞ_x001D_­ÏËÃ?ÿ£cæ³¨?Nx_x0013_Ê?_x000C_Þ¸[óQ?$GùÎÕ­?v^Y¡ÒÇ­?püÌÜÊ?_x000F__x0006__x000D_hh*«?ªl0G¼Á?úü¥¯á©?_x000F_'ÿk_x0014_`Á?¼ã½Ê¾?ÓÎL_x0012__x0006__x0018_Ê?¹±6u_x001B_Ä?ú_x0007_°ìÿ´?!0_x0018_èZþ?A;§_x001D_ltË?Zãjç_x000F_¼?Y"Ie]Ç?Ü&lt;_x0015_éÚÊ?_x0001__x0004_G£_x0018_÷²Ñ¸?[-dG_x0007_â®?¢_x0011_þÔðÊ?À¾OÍRÉ?_x0013_wyB¦?!Û*£ä?kÞ!`u8±?_x001E_¨õ¡?_x001A_BÅf_x001F_M¿?äØQ?k?_x0008_OV²?¢TËqxt·?¯÷©cÇ»?×_x001E_NÖÊÆ?r;)É®ïÁ?Xë8Þ?L	áz(³?^_x0002__x0003_§¨Á?T_x0004_zÑÅuÉ?åØrú±_x0014_Ê?Â_x0014_¥D®¢?§ÖéäbÕ»?\B)X¸Æ?Î_x000E_£:8Ý¾?èi_x000E_ZPnÀ?Á_x0011_ûýë¿¶?Ò5]«È?®ËÍøÖ_x000E_Á?_x000B_E0~-À?&amp;Ó»	G_x0003_Ç?_x001E__x001F_Îéíæ®?`×æ_x0002__x0003_ªÙÁ?*q¨±F®?(ÐÚuBüz?çyFY!Ê?M`_x0017_üK¼?Öçwr_x0010_JÅ?[_x0001_Å¹Ã?×yqb ^³??+}ðreÈ?¤Ë_x0007_{È?_x0005_U¿_x0015__x0019_¼?¸ÍØôy_x0017_Æ?_x0017_A)µ§¿Å?9Ëè5Áµ?úß_x0016_ÉÁ?Lò*È?·T°z_x0001_]Æ?_x0015_ÁÆÞ_x000E_Ë?øê]2©ãÁ?æÙjÝoz²?Õ|øÚk?Q4;_x0003_ ¼È?_x0001_]E©m¡?É1ìÏæ½?©ù"ÇÇ?ìY^a-¹?-Ä_x0018_5t¹?#»l¦&gt;Ë?x*Ô±É?©jµRg¿?ûcäõ!t»? [Ùëb²Ç?_x0002__x0005_ÞÏgDù_x0014_³?ïzöØº?·c¢Z À?ü8&amp;v­?~è(_x0001_?_x0015_g¸«ÿmÆ?ìy_x0017_¦Å¯?j_x0011_Iqµî?_x0003_­Ü­ÓÄ?_x0003__x0002_a_x0016_êv?³³F(À?_x0006__x0010_-.W{¸?ñÔ`@9¡?Ïæ/A¤\Â?CèY½2_x0005_¹?ó êOÑÝ²?_x001A_:_x0013_wa³?,ølåÊ"¥?77 _x0006_¦Å?ñºà¹µ?ò_x0018_Á*_x001A_Ç?ôØ_x0016_m(¢?Ýlg_x001C_dh?À_x001A_;ÃÝÊ?ýÎÒ_x0012__x001D_GÅ?#|_x001B_w&amp;°?ó_x0014_.BÙá¼?}f-ÀéÊ?nì¾_x0015_Ïr¸?,ñkÇ?_x0017_&amp;ç|¸?_x0004_¬2Ú_x0004__x0006_ß7Ä?_x0016_P~¯5^Á?í¬N(BE³?úe4¹¹Ë?ç4`GÀ?Q5 Þ_x0017_Ô­?=_x001F__x0005_K_x0010_jÇ?=sx!_x0014_»?_x0016_hÉ5»ðÉ?.·»?NK{ÄD_x0003_Ê?wù_x0001_!ì¸?_x0005_ñÂÄ%ç½?sê_x0002_y7¿?A©_x001D__x0010_ÊÆ?´VÁ_x0018_mª?Ú"{$È¥È?}lÃ¨y°?à1le_x0019_wÊ?éU0­SäÆ?Ûª_x000D_êzÂ?ÃH_x0015_ Ã?S_x000B_1I¾?ì	øXü_Æ?f_x0013_ßÏÞ¾?;ªÕÒBR³?_x0012_hrÃ_x0014_Æ?x²û¯HN?àß'FÁ?M?A\+_x0012_Ç?ÄØQKÔÊ?³	äÀàiÁ?_x0001__x0002_½9¯È_x0004_ ¸?_x000F_)&gt;þ3·?CöR_x000E_@¨?Cöã_x0011_p#Â?#îÂLÑ_x000F_Ç?Á8ÇçÅ?o®rGÎ¾?Bcï_x0001_øÇ?_x0002_JC&lt;å½?õÔ®é |Ã?5Â?ÒÛ·?LÀ¬ ]Å·?­ï_x0013__x000E_Æ?æT_x0012_á^±?s3÷Q®Ê§?_x0008__x0001_|üµHË?¿_x0014_Û_x001E_ÏÛÃ?âö&lt;óû¨?lXÉu¯?l:Â!¹?¹)©´MÄ?ÍËHÝ0,«?fL3_x0017_`¼?,ß_x0010_pÂÅ?_x001E_¸øù_x0003_³?ý°öA8¼?_x0018_x×n_x0016_sÆ?¯GÖB?8bãÜw_x000B_Ç?¦HQÄ_x001F_A¶?=Ta¥?°Â?W,(_x0002__x0003_ó¡´?¼ÝyöÝÉ?Db_x001A_`&gt;Â?y_x0003_³ëÉ?g¾¾ÿv¯?Üäz¶´]¹?¹rèïßxÀ?	±ðº¦ü? %× (´?Û¹_x000B_òåÊ?¦¢!§Î§¹?»Ç·&gt;Å?ê._x000D_ØZ¼?°¡_x0008_?úö?_x0014_%X¦#P¸?"éÔº5_x000E_É?Þ)à#_x0001_Å?yo$÷Ó½?Ï¨_x0006_?Î¶?s_x001A_jÇµ?í_x0014_Z) §?m_x0012_¥åRÀ?;_x0001_NÐq_x0018_Ê?R¾_x000F_±0µË?à×¼àl.Ë?ì·_x000C__x0004_3¬?¬m¿»0ú´?&amp;éí÷À?µFT¤µ?:n_x0012_Ëm@Æ? _x000B__x000C__x0005_Ç?_x001F_ziê	±Ç?_x0001__x0007_Ñ*h&amp;Qð¹?@O.5¢È?_x0005_*Æ?ÅÄ´?E´OÚ¼w?oø¦ÑÇÆ?=ë_x0016_t À? Ê@È¼?_x0007_ÿ»Xf¹?ö_x001E_Á_x0004_ÎÊ?Î´_x000C_tºoÇ?f8Xætº?Òþ_x0002_£_x0013_,±?úõ{'_x0012__x001C_³?öÞ¯¨[Ã?züÁã_Ë?J3k{àûÅ?_x0001_¤_x001F_½f?àDõ6ºÙ¹?%4¬Iå®s?á(ÀÊ4 ??2¡_x0014_Ó¶Ë?´_x0016_áNSÂ?9éâº?¦GËR¥?_x0007_¢_x0014_@Ã?R{"ÅT£Ë?w©Éü_x0006_?ÑÀ¯v_x000F__x000B_»?ø_x001D_ßË?7_x0001_Îñ_x0003_Ì?ì_x0019_ËÀ?_x000F_ 3c_x0001__x0003_¿Ë?±?_x0012_7ÂãÅ?C¦Ã?Ïöí«_x0011_?*_x0005__x0015_àrÀ?**ßüðª?_x0006_÷ã_x001F__x001A_È?Ðã_x0018_0_x001B_Å?RÄ=¤_x001A_Ë?ôÖmIJOÈ?éä_x0010_Ñá+?_x000F_s ¸ÕjÆ?\öø¨Èþ³?gâ_x0003_PºÇ?^Q*D%Ë?ÝcøÁ¾?s_x0002_rñÄX?yT+_x000F_?ÄQI_x0002_41È? _x0015_«_x0008_Ã)Á?¾_x001B_Ár­?üLé_x001C_CXÀ?SN=_x0014_ã ?Iå_x0011_AYÇ?M:_x0006_~Bbµ?_x0008_"±²Åµ?_x0005_$xÇ!¬¿?»Yá¥O¼¸?Ð_x001B_ÍÁ_x0004_±?*NÈ9_x0013_ô¶?©ÈÝ§Í?_x001E_ñÌ¤é³?</t>
  </si>
  <si>
    <t>5b187c9271e893ba0e06d09996749a87_x0001__x0002_p]µà§âÊ?_x000F_u·I_x000B_µ¸?D_x000C_,µZá«?Ùü:,t¼?_x0012_Â÷_x001E_¯fÉ?´	_x0018_ìÀéÄ?Ö²49_x0001_Ä?ïdPÍ-Û¿?Õø_x000E__x001D_§¬Ç?SZÕEñ(È?ÓÝr_x0001_q_x0003_Á?tXram¤Å?_x0014_(Z_x001A__x0003_c¢?'¤¼ôÍÇ?Ü4K¹½±?_x0019_	³º ?Óî_x001C_65XÃ?Ïü_x0012_ß_x0001_¿?3¬_x0016_²'_x001C_¸?­_x0011_ßYRá±?Áè¯ÝÈÁ?eõîÉ?O«Xmf_x0012_Â?û¨oÞDÅ?ºþæ 7íÆ?­_x0001_×h?uÔ}i÷½?°ñab_þ?_x0006_îÔ+Ê?}FøðÅHÄ?`ý_x0003_¥_x0003_ku?C_x0014_¾_x0003__x0004_·ðº?8oë_x0011_Á?=¾_x001A_è_x0016_YÂ?*?_x0017_¢=Å?a{óØÆ¿É?aòYÕ­?¤ÅÖ²fÔÇ?/@¸|_x000C_d·?±ö]H&gt;Ç?Cò¦_x0010_i­¬?lûªtÆ?)NÌÞ_x0003_#¦?_x0008__x001A_í±_x000D__x0011_®?S_x0005_)Fàµ?©69ÆÈ?;h_x0018_`@À?_x0015_\}Ö_x0015_¨?o2_t¨êÀ?d?¿Õ9?NL½ñ£¶Ç?-cè_x0001_Ç?_x001F_o6oÂ?¢ëí®½#±?×Fë¨3Å?°Gd¾¬?ë_x0002_|_x0006_Ç?!Á¯ª®?_x0019_&lt;VÛó_x001A_?¼%-4-³?_x0013_ëfa?S¶%¶´?©Ëªk&gt;U?_x0001__x0002_·üÆ¡ØÈª?ø»5á,]º? þ©wW_x000F_?_x000B_¡Ñê.UÄ?_x0019_NA_x001E_á&amp;¯?ÀL]Aåº?k³_x001C_x/?8Üoc_x0002_Â?¯_x001E_ÍÆ?g"^àQ%­?ýz_x0014_Ãù_x0002_Ä?³Ð_x0017_ÅeN±?i¹_x0019_ÓÄ|É?º²»r}}Ê?_x001B_ùì?°Ê?·çTKïe¼?äoÑg¡?{&lt;_x0019_0¤?|æ×º_x0017_©?R¸¨ÅÊ?o]Q¾% ?Ãuí_x0005_üTË?aq_x0013_ïA¾?_x001A_2Í_Çfª?¦&gt;wh_x001C_ª?þ_x0007_XÆTu¥?QfnÞ²?Pí)(_x0002_Öº? u½5àh¼?ÌÕõR_x0010_Ã?ûÖ_x0005_I_x0013_¿È?©¹_x0001__x0004_È_x0010_Â?È_x0004__x0008_jµ?_x0001_!_x0012_e½ðÅ?_x0015_)Ç¹TfÈ?&lt;ÐçGo«? z¿nq¢Ä?n(S]Ä"¨?ûóz9	þ¦?û cî_x0007_²µ?hÕ4îCöÁ?lû$¬µ?¤árPw¨Ã?YùsO0«º?ZA(nö²?peM¹À?_x0017_N"ù¾À? !_x001F_DéÅ?_x0016_jÊû¯?ï³é_x0005_gSÊ?_x000E_?Ð_x0003_Ó_x0012_¥?mz_x0002_®^sË?¿ñÏ¶â©?¸	ÿ&lt;D³?D:_x0001__x0006_]ZÉ?c0_x001F_O_x0008_¸?_x0010_5ß\ÿBÆ?oÀÉÊ£3?¢üf;¿?_x0007_|+ÙÉ?¹,ú8XÁÃ?Mtlè¨?W_x0004_RK¿?_x0001__x0002__x0003_¾ mÿÂ?6ûÚéñÅ?®_x0011_ü_x0007__x0018_Ç?K°l_x0014_2¦?ýÉ_x001A__x001D_·?ãÞlÖ0qÉ?8_x0017_úlÀ_x0014_Á?:jh,Y?¿ÄÔ¿èË?_x0002_6¶ÿµ?@HfAÎ½?F!²ÖzÉ?p`_x0001_ä _x001C_?$_x0015_@bÞ¾?_x0011__x000D_E[°?Ëc*3É´?`[Tå¡h£?¸]p¯ä&lt;È?_x0014_[_x0015_Õ2í·?ð×®?4Æ?YM_x0016__@Ë? ØrÖé"¤?ä·_x001D_}_x000D_É?@_x000E_g P²?±gnå^ò¹?TÝeP5B?*è_x000B_ò¼_x0011_¿?5°ãÒð»?¿Ï4æUhÊ?CÕn_x0006_ç®ª?8_x0019__x001D_:b?&amp;Üî2_x0002__x0007_³¹¿?â´r`Ã?¨·_x0010_Õ_x000C_Ç?4_x000F_ë¸^©Æ?_x0012_Z_x001D_C¤¶¼?_x0014_6WâNÂÊ?_x000B_:;_x000D_Q?|Dtp·?_x000C_ò]éî_x0003_?¹°_x0001_C_x000B_°¹?ñ[ESO´?JxîC}¹?ùÙ61¬5¡?EA­QÈ?	! ÌÌ³?l7s_x0007_s_x0014_?-ÞMÅ?À_x0003_-ò~	?§_x0005__x0008_q_x001C_6·?òOz_x0013_WÁ?1_x0012_Z&amp;a_x0003_©?á¾psp?CmhîÃ?sÈKK@«?Ò_x000F_à«ÁËº?1õ×"k£®?_x001B__x0008_pAÙî¼?_x000C_/G¨¾?×_x0017_ºÐ_x0006_2Á?æ®_x0004__x0014_È_x0007_Æ?_x001E__x0012_Ö_x001A_.aË?º^«I¬_x0003_{?_x0002__x0004_§s}ílaÄ?øÛî8¶?M_x0001_t^Ç?Ê^_x0003_ìH³?mqÿgÑRÇ?S:G7_x0011_¾?ëq_x0016_lPÂ?_x001C_ÂÕöÉ5¹?é«®ÊüÂ?f/ßº?½xµé?ÊÉ?X_x001A_Ô_x000F__x0015_/¸?2µq_x0004_UÇ?wEnÅ?{QÕ_x0017__x0007_´Ë?öEZzÇ?¢ùB_x0019_½?»ûEè­	?ÎGµ_x001A_Ë?ñ_x0010_ l_x0003_êÁ?&amp;8 Ä±Á?è_x0019__x001B_E?:ÈÅ5« ?Ý¹ÉçpË?ø_x0006_%Í­Ë?&amp;_x001D__x001E_C1Ä?_x0017_°4}_x000B_v¼?=ùí¦z´?ä_x000D_Ô¾º?±~e©VuÆ?OÊ$0À?G_x0002__x0003_Ú_x0007_¹?OYò_x0013_â÷¡?æ÷B%Â¤?ª¼_x0016_(Ú=¿?\KyU2_x0008_Ç?_x0008_÷_x0001_õ»?_x0011_úðc?°~t')°?¼QêÙ¨¾?^_x0002_X=Ó³?Z5_x001C_tD_x000B_À?_x000F_àm¬CþÃ?QÕú_x0008_×0É?¨_x0012_)wÝ©¹?_x0006_mâ?Ã?zè"}_x0011_?m%y¼üÆ?=_x0018_=ÒÎË?8_x0017_nº$kº?_x0010__x0015__x001B_Õ¼?o9t¸5cÂ?_·_x000E_×î_x0010_Ë?_x0008__x001B_[£ä§±?{@ÃûJö°?ýX÷_x0016_¯äÊ?O_x0003_é?X¼{WVÉ ?#aOýÖaË?]¶Ñà*Ç?q	 _x0007_4Â?è~ù§5ûÄ?×}95_x0004_ À?_x0004__x0005__x001F_%¤_x0003__x0001_È?Ó!çwÄ?[@fÂIÉ?®iö_x000E_[Å?=_x001D_*°?ÎqÔeº?_x000B_3	9_x000F_¨?Ç²5r_G´?¨þÐ_x0015_	È?OÃ¹ð_x000B_¶?(;ÎêÅ?ô_x0011_RßI¹?åDeï&lt;®¼?_x000B_Ä3ÈÅ?Öê¦¼æçË?X&amp;ùÿ_x0003_úÊ?Ø¿a_x001E_R_x0002_´?µhÀÈ?,_x0014_L|X_x0002_Ê?[J=÷%gÆ?Ö,G¡àIÁ?äNA±?N¤&lt;¥_x001A_xÄ?µ®iAF¾?öÐª^_x0011_À?qjÆ¤ ?a§·_x0011_!?É¸/ëÒ/µ?³^LÔÊ?$H²ØöØµ?_x0008_ñ3åÅ?¡4ü×_x0001__x0002_«qÂ?_x0015_"uØ]Ã?_x000C__x0005_|_x0019__x000E_ö«?ø3ïY]Â?9,Ì_x000B_tÅ?MÏc´Ó?z_x0015__x000B_#9&lt;À?Zt£Ùú¨?Â.	_x000F_©?¶_IW.nÅ?4R6¼¾?þê_x0010_Ií¥?x¼ýxÌ¶?}iÁuG?_x0001_þ!yµ¢?»/_x000F_F!s¸?²bE:ì³Ë?ò@«_x0005__x000B_?çnt×Â?¯sh_x0011_2®?8ú]¼ô?&amp;@¹~øÆ?:Ä£?ZÜ{_x0013_ê_x0001_£?®5f_x0017_-4Ë?n§ûOo¶~?Ô_x000E_gJwÀ?±Jb_x0002_À?,ÞçÐq?ü-V_x0001_oÁ?n¨ÀuMÄ?þ\_x0016__x0004__x001F_ÀÀ?_x0007__x0008_ã;[7F´?2]__x0001_	Á?_x0004_àÜO¸HÉ?VÊ(ª_x0008_UÆ?ü}BÈÏ³?ÍôY_x000C__x001C_ûÄ?&gt;âWb_x0006_?ïZ´i_x0013_©Ë?@YS\â?ÆmoE&lt;i¾?6;¨OR_x0019_Ë?eìxM¡_x001C_³?Mn_ö_x000C_7¿?k&amp;ô¬@_x0005_£?cI3ÀÓ?2ýRÎ_x001E_Ê¥?%_x000B_¯§¹?= L»_x0008_Ç¦?¾	uÓÈÈ?©ûÙ_x0018_Ý½?B_x0012_/7Å?ßâS±_x001C_E?Î8¶V_x0008_±?á`|­Æ?ÓØC«Ò¾ ?Ï·Áþ_x0011_ÌÄ?ÃÛ±C1X·?+7èêQ¸?Ï_x0002_	Û1_x001A_¸?c: ÄûËÅ?g_x000E_)y`È?é_x001A__x0003_Ñ_x0006__x0007_ÐpÀ?ÒûaùèßË??Å$®ç¾?_x000C_ûÀùTÆ?×Gne-@É?±»MñdßÇ?È»_x0005_tO¯?ÜòI]_x0006_Â?òØü|Å?	x_x0001_'8Þ²?Ö¿lË?£1æÈ?Z_x0012__x0002_'ñÈ?¹_x0007_½ç¿?_x0003__x0015_N}ãÄ?_x000E_.v!ÉéÅ?+i%|íÇ?i_x0014_¼_x001A_îÁ?_x001C_£Ö_x0011_Ë?§&gt;¡_x0006_Ï?_x001D__x0006_ßÈ?Ù¥8Ím)±?ÙØÑ?v_x0018_Â?½#Ý¾{»?Ê_x0019_¦_x001D_µ²?-YE[z1Ë?_x0006_KòAqµ? Aoî±ùÀ?¯_x0001__x001E_Ko_x001D_É?füÎøW_x0011_Å??j)_x0004_Íå¶?ËR_x0005_2A©£?_x0001__x0003__x0008_[÷YjÆ?§_x0016_8rË¦?ÏyMDÜ»?k¢P¤êøÇ?\RCËºò ?Ó\g»¾?H²¨ á.±?Êsr_x0002_Æ?¨"Üjf?ã7_x0013_&gt;V.Ä?U4q_x0017__x0011__x0017_À?'Yci_x001F_FÁ?·_x0013_¯Ç&gt;_x0011_³?»#â_x0013_²~¹?_x000D_2ûÈ?zî¼Ñì¬?HM_x000F_R=¿?_x0013_R_x001C_ÍÉÿÉ?%¸_x0018_èP^®?_x001A_t&gt;{Æ?éÌ±7TkÁ?#å!T«(³?#Ä©©l_x0002_Æ?eMµ«â±?Ja_x000D_O\AÀ?æ?|ÿÇ7Ê?_x001D_ºÕÚæ¢?_x000F_\_x000C__x0011_¶?N¬èÅ×¤Â?ßðõü}÷?êü¦Æ_x0016_ñ³?&gt;tê8_x0002__x0003_6`Ä?ÊC[ËËûÀ?ÀsFÈÃ0Ë?Ø_x0007_v_x0003_Ñ_x0017_É?r&amp;l ?_x001A_¢zXìÅ?^6Wq^uÁ?_x0007_ÞC_x001A_H?7õÁ_x001B_| ?MbnÁÖÁ?©J,%í?ûþgÆ×iº?_x0013_»ö-­Ä?Ä¾¤ÒÅAº?&lt;l¯]Å½?%_x0001_C¾¹_x0008_Á?ts9£ñÀ?Côª`Î?à$ö_x001B_éÆ?Ô/Þ	Ä_x0017_Ê?Ù3àü¸Ã?²wkV°È?_x0010_l²ÁUÈ?§!öÙq_x000C_°?X3áóvJË?h¬â_x0013_wÄ?EWRæ1?_x0005_êæÊÄ?Èô_x0012_øeüÄ?³s._x001D_«¿?È_x0019_¯h_x001D_	?S$\ê°äÆ?_x0005__x0007_8p§tÒÃ?Tj_x0007_üÔÇ?&amp;:_x001A__x001C_?¸?úºD)+ÿ²?¹¸ôÎÿ¨?Ö§"Ò2xÁ?ÙùN_I³?1_x0010_iC_x001B_¬?ã° Ü6-©?÷E"²û|Å?á½ã%ZÇ?D¸HUÀ?»dELlÊ?hö	_x000D_p)´?¤=¿¡È?_x001F_È¡7Z¾?Ç·M¯4_x0002_Ê?@@Y]çAÀ?_x0011_¹)&amp;Ü£?k1Ø_VÂ?Ìòà^_x001C_´?é¥9Á»Ê?w	`¢_x0013_gÃ?z¸_x0011__x001F_·?y_x0001_._x0004_Ã?=á·ºfãÂ?1c	#hMÊ?_x0001__x0003_¡ÌÂ_x0014_Â?é`¥VóxÉ?Î?Æb¶?A_x000D_é¹Ln®?6_x0006_ÑÈ_x0002__x0003_·_x0003_°?%GÀº_x0003_c¹?Î E²9Â?_x000E_-ÖåÁÂ?ÔÄ´L¡?Z_x0007_38õ? 2«YðW?|_x000C_O_x000E_+Æ?_x0018_´9lV£À?}Z=I¢?_x0004_³É_x001D_ñ?I5Gú_x0006_z°?$®È²ü®?_x0006_r{yvÔÁ?°Þ#þ¿²?ÓOH7ÏÊ?îµï(À?Gr×¸?_x0019_µ?«¦_x0011_S_x0006_Ê?Â/H'1?Ê3µ("¬?Ö¾í¼õÈ?ëAË_x000E_fèË?*õ£âµ?:.;÷?5VÏ-_x000E__x0001_Ã?1fBÆ(Å?_x000C_.xø	½?ú¬Rç$UÁ?&lt;Ç_x001A_fÈ?vRÑº_x000D_(©?ÿG	ZÐ_x000F_£?_x0001__x0002__x0006_vØA¥Â?ÿ_x0004_ý¦n\³?cð__x0015__x0012_Ì?Hì´ÏÑÃ?_x0005_A¢ªx½À?ÑÖ¨iwªË?ùýÙDá?;Z1¡SË?§# hÊ?&amp;hfDuNÆ?gN3lå´?Rð?«ózFÅÿ½?qÍ¢pÔ_x001D_°?¸Ð_x000F__x0002_ýÂ?ÙmÀ«þÇ?¶N¼m¥?vÌ¹83½?4Â8fuÅ?#÷²ÇÇ´?rPÃR0°?_x001B_?_x0001_j?9+D_x0016_U´?Åâk6JÃ?8ô¹þ»À?cI_x001B_UË«?&lt;u,Ám|¯?;;ª?Þ³ïæ_x001D_?cæ´_x0006_¢1«?±s¥_x0005_ÐÄ¼?_x0016_5£S_x0001__x0002_ßÖÊ?_x001C_Vó¨U³? Xt2ÿ»?}¦_x001C_QÙ¾?Øã&gt;BÉ?U¼é	P³?t`eKÕ¥?Ö5x_x0005_º¥Ã?&gt;&amp;·`êÊ?ÙÐ=úÑU?'_x000C_Q#¯?/Ë|ÜÀ?_x001E_­l_x0004_ÃÇ?TSo]&gt;¾?ÊB¾5êÊ?À&lt;µ_x0019_vfË?øid}_x0019_3?{¾YÚ¸?Ñ8ÿ_x001F_C?ú_x001E_éeÉ?XÇoÚm³?Ö ·)©8½?tùÖ¹=©?¨úø_x0006_oæÉ?T!*_x0006_`Ä?îo_x0012_©`nÈ?»ä_x001B_"¯ôÄ?ÏÍa¼:_x000F_Â?!_x001E__x001F__&lt;?'½[p¦-·?íhM_x0018_Ï¥?ifÉÃôÜÃ?_x0003__x0004_¿7¡Ö_x0011_±?Djÿ§:¹È?ËÛ¸EàÂ?*Ì^_x0004_·?_x001F_¼r_x0002_·?!¤_x001F_ö¡%¯?ü	&lt;ÔÊ?´hÇ·_x001E__x0001_³?Ïà©ð_x001B_¢?Xàz£x3»?I0^¦Þ³?_x0007_Öá@À?»U¦ëïÁ£?RàÅ²g®?}Øà_x0011_Ä»?oYA×|4y?_x0006_+wNGË?ÈÍJ_x0013_»6¿?Ôò_x0013_ËAMÇ?ÚÜ&amp;%*£?Å#7_x0002__x001A_°?"j,?ÑÕ_¥Ã?ÔìÅ&amp;5¾?x9_x0008_Þ&lt;E±?`_x001C_c_x0017_oÇ?á_x0008_6´#À?ÌRdôI_x000B_Ì?ÿ$I_x0002_2TÉ?²/³Ýþ!½?o¥PÿäÇ?_x0007_¨ùà_x0005__x0008_" ?ÎÂüäÚ_x001D_È?bÉZu_Z?ÀÀóÏ§?ÓiH_x0004_L¾?Ç_x000F_ÒÓÁ?Æßn4à¿Ë?MVòØKº?w_x001B_7_x0001_q/Å?¼*Ð~@_x0006_?_x0003_$vS_x0002_ ?ä½öÛ»Y¦?¼äÇYå·?Y_x0007__x000B_0ê¥?_x0003_á|¢Ä®?_x0016_ýÀO}Ä?²|Ç¡ÂLÅ?N|Åw´d±?Õ·½÷V.Â?_x000C_7ñ_x000F_e½?Å\7ê:ø²?_x0012_']ªÛÅ?_x000D_rÛñq·?O_x0013_Æ5_x0002_²?J%W_x0002_ÇÀ·?cm¶âÃÕ»?!_x000D_2Ä4£?&lt;_x0011_ðA_x001E_ËÆ?öÎèõ¢?ÓäÜGO¸±?_x0013_ïÑP*Ã?Ð½|ã1Ã?_x0001__x0002_°q#_x000B_«È?ës&amp;	áÉ?]_x000E__x0017_ÌÛ?|_x001F__x0019__x001B_?/sÝw3Ç?¦ªÌ_x0007_Å·³?9}_x000F__x001C_dª?r%mo_x0015_?_x001C_èEa^¤?8§Þp¾T´?9¯_x001B_rÅ?_x0006_Ø¾aÇ?`±`&amp;r_x001A_©?Æ_x0006_¯[´±?Å¬ºv{y?×É(:Õª?ëaq/_x001A_¿Ã?À_x0010_KX_x0012_°?BÎOÛÃ¥£?ì_x0017_¨®þÜÃ?RøkMî¨´?±	/åVÇ?6I	¥ÊBÄ?J_x000D__x001C_¢_x001B_¿?®qaJò»»?gVrÀWKÀ?#HY_x0017__x0016_)À?xpQ,_x001A_NË?tâ¶PÀ?ùßÅ?_x0004_uÂ$2?QÖ¤_x0001__x0003_¬ãÁ?PÌÚu_x0016_éÊ?2F_x0019__x001D_:0Ä?éÓíë_x0002_t?bËÅð+º°?dBPêés¯?JÍDÖ®Ô£?0ÚU_x000F_¸?ír£®M½?ÊÆm¾°?üªG&gt;W ?Ì3ûwà?Ý_x0019_KÊ?QÖÝ°Î¶?H_x000B_;_x001F_Ý¹?Ë_x0019_]«è;³?DXl¨Nø}?Vc)¢?^Óí\FH°?â:b1ÄÀ?r¤_x0001_7dK»?D1_x000C_?Þ?ßxæ8½8Á?)ô;z/«?§¹$~5Â?¸i¡ÏË?F]_x0008__x001D_ÂÂ?wó(Ü_x0014_È?Ê* lÉ?[½o êÇ¶?ÐL_x0005_³_x0011_±?oüÑÆQË?_x0004__x0005_$Ä_x0003_Lº. ?ºw?´^w·?E_x000F_sÃ?y&lt;½3¯?'R¦_x000F_v?í-°qF¯?ô,¢*Ê¥?+¬_x000C_pµø½?¦_x0013_NÈïÂ?;úÞÞ6?×Ãíî²??JnJ¶Å?P³ÕQ¡GÄ?~_x0006_þAl?k_x0003_\%?¬*"ÉñÃ?Ö{ù_x000D__x001A_Å?TTÏÑ°?m_x0002_{Ú¢¿?çdãôÆ?+1Á_x0010_ÀÇ?@_x0019_r²ÌÈ?E!_x0001_Y_x0014_µ?×Ts1ñw½?W(?Cv£?6:ïðD_x0001_£?@_x001A_µ; Ì?fG-9)Â?d(å,û½?ÅAú}§É?è7WlÉ?D¾ý_x0001__x0002_tkË?/¯à?ÓZÇ?b{_x001C_Q_x000D_¿Ä?Îû²c½Ä?ÚÌnãX0´?xB×þy?0X3_x000D_Òâ¹?±_x0002_Ö¬1_x0017_º?dÊ¦øË?Å¬Iv¢?@ÌNX-¾?aÆÔêÆ?ôèB_x0001__x0003_À?úë_x000D_g")Ã?`_x001A__x0017_Ó'Ë½?N!fF_x0014_f©?Â|êºÏÇ?'èPÎÈ?¢®ü0_x000D__x000F_¿?wþî©ð¹?òq9·êÃ?_x0001_ºO_x000B_mÈË?_x001F_µ$Ý8Ç?òná_x0006_É?_x001A_&lt;5ø¹_x0007_Ç?ûgó$ü¼?_x0016_èà}KÇ?²4AR§?I0¡&gt;±È?µðýR(Ì?iQ¸t«?½E_x0018_m×½?_x0001__x0004__x0008_êMÁÈ?nb(¼e¹?W«-]¬_x0017_¢?ýÄw3ìh±?ñÓ$ì"7Ä?HdõÒù_x001E_?Æ_x0001__x000B_ÕÄ?qä5_x0013_È?_x0002_±_x0013_¦DÅ?¦-Ó_x0012_Ì?_x0004_ZT~ u?ÝA_x001B_^pµ?G5PÎÍ ?3Ó2Ô@É?_x0005_S¼&gt;Ç?p_x0002_ YÆ?üµ,ElõË?ùWìw2ð?WÚä9_x000F_È?tïwa¡?TÛ_x000E_Ê?Õc"UþÀ?_x001B__x0008_³9ÇÄ?~à_%¦¨?è®Í8[Ç?»\dÃc1É?_x0006_Ú#å¤ç¾?äB\_x0013_ÔÄ?ÓA=,û´?ý2ë0ÞW¿?G_x0003__x0007__x0012_ó_x001C_É?¯T]§_x0001__x0005_P¥?¦×µ¿Ð9¹?ýÏôe:=¡?V_x001B_õGÈ?i_x0013__x001F_î¾?A_x0006_ùÿ÷À?V±}K)µ?	Ê_x0018_ueÀ?_x0018_å·5riÈ?È_ô?fØìÿ¨?ûõ¦|F¡?_x0002_Î÷¹¯S¡?ÄC96_x001A_(É?×-µe%É?·àb^km?º_x001D_òÀÀ?iVÄCì«?_x0004_ ¢¸6:Æ?ÔßôBz?HØâ¡n?ÊLúò:Ê?h¬å0VA´?_x001E_¤Û?£À?Ïµ%5üÆ?_x0011__x0002_S_x001B_ÿª²?ðç\_x0003_ì´¨?q_x001F_håù·?HW½ßÁ?ª~Uî6d¥?ca£!h0±?ÊIÔæÀ_x0008_É?_x0001__x0002_Ð~q_x0010__x0012_¶?_x0019_\À°S´?ü_x0006__x000B_2 Ó?Î-¢_x000B_å´¨?ÂÍWQ·»?TaYílÉ?µ¤"E?À?ÿuÙû_x001B_Ù¶?ÇlÉà¹¨Ã?f_x0004_ìnãQË?ngè¶_x0013_ ?Tßç;"?ù¦ÐFz½?¦;ý­TäÃ?í&amp;²3÷¾¾?Ó|wH#É¿?aî_x001E_çäÉ?iúF#®?iV_x000B_[í¼?»Y^÷_x0008_¿?_x000D_P²ø£?³æ\_x000E_ÊÅ?ÛFþ$á_x0004_Ê?¬]ÇÂ?§Å_x0013_h§$Ë?p_x001E_î5l_x0008_¢?ö_x0015_ÎÒE_x0005_Ä?_x0005_*í½Á?«.uåiË?_x0014_÷·o`»Á?_x0006_Z³¸JÈ?$ÐL_x0002__x0005_iVÃ?¼ò¾_x001D_àËÆ?_x0003_&lt;_x000E_üì_x0002_?j³!º?hãMÏq¹¸?Õèïó_x000C_?R@þÀÃ?ÒIênÐ'±?­\_x0017_±?À¨DéÒÄ?éë_x0014_°FX¿?_x000C_ÒÚà~íÁ?SÐT_x0007_¿Î{?v$P_x0001_Ã?_x000C_¹c_x0003_¾?=C±l|.À?âÆÑWïÂ?î ?_x000F_L´?&lt;qÔ¯?5Ù_¡_x0004_«?±xdÇPÊ?_x001F_u¥¹?_x000F_4_x001F__x0018_fhÆ?K©8È?)³É«BÀ?(;qè0ü°?V_x0006_ìºVÎ?YU_x000C__x0004_îyÀ? 55èì¸?%d¸ò¶©?&lt;¶l_x0015_«?X_x0011_is¯?_x0001__x0003_ñú%«þË?gÜz}.vÂ?Ê_x0007__x0017_ì` Æ?ü&amp;¾çR]À?ÃJw×ò_x001E_Â?±&lt;h4?=_x0017__x0018_ræÂ?¢GôÊÄ?nQo[Æ?È¡&gt;½aÊ?ìÆºt,Î¬?èÖ~×_x000B_"À?Çû_x000F_@ EÀ?äó_x0001_ WÊ?p&lt;ÎI¹)Á?ól¢&lt;©$µ?_x0008_ã~*_x001F_µ?­jD*Ù°»?F_x0016_-$«?qP^(¸?ÇjÍ2É¤?"y_x0006_Ë?ü{ðÅ±?O±^»/Á?_x0001_ª_x001D_&gt;_x0004_ª?"Ø÷ ¥©?u_x0002_t_x0019__x001B_Â?Þ¬Ó¼T¯?ÓøË!·µ?H¥Þ_x000E_0³?Án&gt;/_x0010_Ä?ÜUbs_x0002__x0004__x0003_?ePæ_x001B_¢?pe_x0004_5ôË?â_x000C_2ø#Ç°?§%É¦?¡ÿk¬Ë?ÔÍå_x000B_ì&gt;É?uæj_x0017_}¢?Â 6E½$Â?_x000B_j¿õ±¤ ?!_x0018_ã×£í?$&gt;õ_x001E_©?¨àbÅF?_x0008__x000E_f_x0018_!_x0008_Á?ãz]ÌÜQÀ?iíj«çhÉ?Gio×¥Ã?_x000B__x0014_V6ô	¿?vÌy_x0010_&amp;Ä?*Ò½3_x0001_¹´?_x001F_­(_x001F_Ì?4_x001F_¥_x0012_í­Â?oô®?{Ìó\d±?íTµ¨§§´?_x000E_À_x000C_õüÄ?¿_x0002_pBù_x001C_³?Tü¦Ù¬¼?pKÌ_x0007_u_x0007_±?äuÌªÖ¡?_x0018_º_x0018_åjØ¥?¸7|\_x0010_+y?_x0005__x0006_ys1&amp;ÂKÁ?F[rfö_x0003_³?dÇóA¾?©*_x0001_Ñ¯y¾?ý1¿«?d²±|Ç?d#ó«_x0004_¡x?:ECÔhäÉ?®!_x0013__x000E_¾iÁ?¦q0Æ?4mö_x000F_@Ç?_x0003_ßoÕ_x001E_É?fÍa$=f¦?ÅRÁ3;_x0006_¾?=ùÐf±¤?æ/¶ðÅ?V~ÍõIÂ¥?mD+¡¤²?NN'äÄ?»Ôw~ÁpÆ?(K`èE+¬?áõÌÉ_x001E_º?ÈQ`ãÝÍ´?NtËÏ&lt;Ã?#Õ«*õÆ?°Ð¤_x000B_s¾?gø9T&gt;_x0017_´?Ï³Õ8ÈË?Êà_x001F_ÔB_x0002_¾?_x0001_ý5_x001E_Ä?­ª ÝAÀ?J_x0018_Tx_x0002__x0003_=ÖÊ?{"sè9_x0005_?Ä_x0001__x000E_µ¿?_x000D_ÚYÛ1Æ?$_x0011_ç÷¶î½?$&lt;Üå¹?Le×!_x000C_Á?çàIù*¡?t ¤_x0018_Û5´?´yßÁ?¬,RL_x0011_Å?¡_x0002_å×ÒL®?®6ÆÌV°?E±[[~ÏÄ?ÍUËpá½?sLD¸_x0006_Ä?1¿¨òx6Ë?Û®s~!|§?g_x000B_BÔÔÉ?:ÀN_x0005_A,Ë?ÓÁVHW¶?§Øox»¥?ÛýrÏ/©?Ô«õÔÆ_x0003_Ç?_x001A_¿ÇBÂ?Ã·_x001B__x000B_§®¼?håEÞC¼?_x0010_cû~?Ë³pM¥?}_x0019_z3JÃº?1å&amp;.¡?vtÖçHg®?_x0001__x0002_¿¤	_x001C__x000E_´?7«ºsË«Å?@K_x0014_sJ_x000D_°?÷¨ZåâÈ?B±_ e&lt;?»ÎÝPë¯?Ös@þ_x0013_ÿÈ?_x0004__x0007_»_x0012_ß8§?@Qà_x0005_n¤?§À£ÓäÁ?çþ_x001C_¥FéÄ?,¤ _x0010_=4Ã?öVLçFº?y°Èk±?Ï-úLû_x000B_Ä?3_x000C_^¡«Ò?â_x001C_ÔðÝÉ?d9­OÃ?Ë1X¨Ì"Å?X½½¬K~³?	ÕVã_x0006_Â?¨â_x0002_ó2Â?©""&lt;_x001C_¹?_x000C_VÑ0Õ=Ã?ºÓt.º?«/5ÇÜÁ?jGªtòÃ?Ý_x0017_¥o? Rbújf½?Ä_x0001_9âèÀ?²W5?_x001F_ÝÊ?WwAZ_x0003__x0004_1À?~_x0019_ýËâîÂ?'¹AÊFµ©? U_x001E_h_x001D_Ã?4FÂ=©?oýFë_(¸?ò®÷²¡?ÛóI@t¶? _x000C_%_x0001_ÕÊ?'nt_x001F_·SÂ?ÑC_x001E_öI@Ä?Ì±ÂRÁ?vf:ã¸?_x0018_%Ä_x0016_ß?_x0002_c©i»?§ú(_x0005_dÃ?FûOxU¡?ÇG³Xm£?û_x001B_ÇIIÁ?_x0004_º_x0016__x0011_åË?Üú-_x0003_&amp;`È?uÀV_x001C_B_x001F_Á?_x0019__x001B_j}!_x001B_Â?_x0017_ýp@ýÉ?HÏ#À·u?_x001C_=÷_x001B_Ë?IØq÷_x0014_À?R-¾Q_x001B_«·?&gt;·Û¤Ë?_x0012_­¹ù§?÷ÔFFÑúÅ?îzëÝ6¸?_x0002__x0003__x0004_[_x001A_Ùµ?¥ÖªÍ*½?Ý_x0005_À_x0005__x0017_°Ã?Bø|Ú|µ?Çb#fÝiÅ?w¦ÓÊÌf?@s2R,°?Ok"AàÉ?'ü±²¸?'_x0015_*"óJ«?_x001C__x0018__x0014_·¶?_x001C_ZmsÇ?_x0016_1_x0018_æJÂ?_x000D_h_x0019_QÈ½¼?BD°ü/­?â±Û_x0012_ªÁ?4±¹½?_x0014_ò_x0001_Üº[²?_x001E_å^ÁÆw?_x0011_®N³:_x0016_º?Ú¬Ý£v­?Qö8¼«?¸Ôôç2¡?_x0010_Ò_x001A_pÛL£?4D¼_x0015_º?_x001A_üGó_x000D_Ì?_x0012_®÷²Ny¾?eÚ¸_x000B_0v?b_x000B_f~@Â?&amp;[pó_x0001_A°?_x001C_³´}¨v?nE_x0002__x0003_ÎÁ?ÜàVìuÅ³?tp_x0015_2_x0003_¹?]×hqNc¹?_x001F_ÉàSÿ³?Å=_x001A__x0015_yÂ?_x001B_ÊEµ­È?¤Y_x0019_|¶Æ?_x001E_+øNFÅ?@^_x001F_P_x0016_¾¸?ç_x0007_jYE¶?í ]_x0008_ç|?ë&gt;,»*Ñ³?Æ¬i­ÛêÄ?_Bÿ_x000E_Éh£?p]¿dK6¼?uh+28À? î`gÍAÃ?å_x0013_»_x0007_*µ?÷*ç¤OÄ?Îð¿m·Â½?ñÿ+¢¸_x0015_Á?¯½Cõ_x000D_OÄ?ß?_x0006_M+_x0011_·?ðp¹­À?ÿ.ÐK£?	_x0019_Kï§Ã?§_x0005_êkî±?_x0001_§&lt;_x0019__ÆÄ?E_ê&gt;_x0017_&gt;?À_x0001_?ú_x0019_Ê?R8_x000E_:óÄ?_x0002__x0003_&amp;krX°?ÇRôpÉ?M&gt;Çâ_x000C_Á?B¼zï_x001A_nÄ?uf)¸¾?_x0003_0)¤Lw?{%ùf·?õÎV iq§?Ð_x0008__x000D_ ­?E[ÒòØ¥?&amp;hÎ¢N0·?ëØ_x0001_ZB°?YòØ_x000E_0Å?áýQ6ÖÄ?@á¹KÄ?Ð*´¿Ñ.?Ó±}~?_x000D_*§Ôo_x0007_Â?¸_x001E_Åª|É?òõ_x0007__x0010_4Ã?$ôÊ¡Ã?É_x0001_¡mð¿³?°9p_x0001_ÁÁ??fu%s¿Ä?G-L1â6¹?_x000D__x001F__x001A_¼A_x0014_Â?$çV:XÂ?_x001C_a9ð¸l©?J_x001D_Tr_x0012_\²?_x0016_Ý_x0013_?ÁÞ¿Õà¤?6v{¢_x0001__x0005_8§²?d&gt;|_x001F_¼ê½?RX·ÆóåÆ?_x0013_Â#9§4¸?Ø[ó/¾?ÌöuKB_x0017_°?¼Ë_x000B_õÃ»?s_x001A_Cp»?ù$ÅÒ»?_x0005_6¤&gt;·?â&amp;ªñj_x001F_²?Q&lt;_x0003_þm®¾?ìÞÅü_x0004_Á?D_x0014_Â)W0?Â_x0002_õ_x001A_xZ¼?Äüï_x0012_½?&gt;^Óÿ%È?¼Ó!f_x0008_h®?P,2Ç?=Z+,o¼?ÿÖp!n¾?5&lt;B{_x0008_Ç?ä¦p;_x001B_æ¼?_x0015_u¤á+Ê?B&gt;ö;_x001B_@?ï@[_x0002_ßQ¢?ê_x0013_òÓs¶?p¨Ê_x000E_Ã?þ!þoK§²?0¯uª«_x0001_É?¹»³X_x000D_¦?Ùò»*­?_x0001__x0002_hàkTq«?â90»ÁÄ©?°ârø½?¡_x000B_§á¸À?ÕwöonÅ?Âg.³\Ä?ÇÚ/¥_x001C_®Ã?_x0003__x0002_ í »Å?(¡:	_x000F_Ë?Î]\Ò?Á?_x0016_nphlËÀ?x·áêúV©?_x0016_Z Ú¨?³!ÈÎQøÆ?NçE í/É?­I ç´?¥Ë`_x000F_Y_x000F_°?Áæ.çÓ_x0001_¿?Ì-"6.À?Þ_x0001_ÕOSû½?t|}w`b³?Zk_x0011_)`?_x001E_cô±©?ñ¾`ÀÂÅ?ã Y}íÏÈ?_;Ï´?£?ÙßNhÃ?&lt;Û@«_x001E_î?Kúz_x0016_Ò_x0012_?|F°Aï_x001D_?_x0001_Þ»;¼¼?î_x0002_)_x0004__x0005__x001D_ØÊ?3_x000D_ì±Ë?_x0003__x0007_JÚ»ÕÆ?ßÃ5°É¼?[Ñ»_x000D__x001F_&gt;¸?_x0001_7ZsÊ?÷â/jË_x0011_·?_x0011_ð¼¹?Gtºôº?_x000D_ÝÁÚ_x0005_Ä?g	ßúÚó²?_x000C__x001D_4¥_x000C_ù´?9¶B_x0007_æý±?ì3_x000D_Us?Q+Q!}]À?+î"~BÆ?H¨ø+_x0006_|½?¹Bñ+NÇ?0û,ÆË?Ïqôha$Ê?ü$P·?!Z_x0015_ªOÁ?¬_x001E_â9ÃwÈ?øü°ûý^Ä?¼)_x000B_´#a°?ö³0åµkË?_x0004_w`W_x000C_¼?¾¾zb_x0013_?ÉOìÞÀ´?ÕEdëïä¥?O¿¨_x0002_øÊ?IØ7À?_x0004__x0005_íå¹¹Ê?_x001C__x0001_E_x001D_Êdº?_x0003_K"ª£_x0012_È?ógÃ¤úu®?e,_x000F_Þ¨·?³ç_x0002_R¡?"xyfMÁ?ß_x0013_)³_x0006_Ç?g¦È_x0012_Ã?æ_x0002_aC_x000B_¿?#_x0017_Pª?÷á_x0016_5\Âª?Ø1®¸°ÛÇ?_x001A_°9m4Å?ãaìdÓÈ?_x0003_?_x000E_ZÊ_x0004_§?_x0015__x001F_¯Ê÷ÛÃ?W»@®{õÄ?wlÏ3vµ?'IK$¸?Õ¶&amp;Íâ?(X_x0018_âLZÂ?¿No?É?¸«ê@;¦? ¢kÇ?ÂÕî?·?TÄ¯_x001C_bÇ?éEèiì_x000C_µ?_x0013_yê[_x0010_À?_x0011_&lt;¬_x001D_ÏGË?_x001C_w&amp;æ$ÖÀ?Í''«_x0005__x0006_T&lt;¶?j?&gt;#Aý»?_ÇÀ_h?BÖÅ_x0013_9¬À?¨»7_x000C_Ç?5Ò_x0017_uW=É?à_x001E_Ç7_x001B__x000B_¼?vÖ_x0015__x000B_9Á?&amp;È&gt;%_x0001_Ä?bð.J'IÃ?a\_x000F_ZdqÇ?£_x0004_eø¡²Ä?ïn?_x0015_ÙÔÈ?ë7Ï_x0017_&lt;§Æ?_x000B_MñöeÊ?ô+½qU[¡?_x000E_Æ¹Iª_x0012_»?§_x0003__x000C_Ü Ê?o7)_x0004_Ò?Øz_x0005_¾ÅÃÆ?»:¨ù9»É?±òèÁ?!`ËEô²?H_x0002_Ì_x0005_ÔªË?Ãú­O_x001C_?ïí/kMó¸?Ò»LBä¥?@%#&lt;¶¥º?/åætÄ?xGìc_x001E_µÄ?ÆmdFPÁ?öô&gt;°MÁ?_x0001__x0002_ôWÐ¼÷Á?¦õÀ¢á_x0001_¥?_1»&gt;%Ê?í_x001A_Zßª?c#c¾_x0010_m¸?q¦ê_x001B_ÔÆ?_x0019_qpþÃ?£Ö_x000E_Ów¶?¦_x000B__x0007_mV-²?´m_x0011_l¸?IAà÷_x001B_¤?ñ¾Èxbà?S^H\å_x0007_?ªÄ Þ_x0004_Á?ìËÕ_x0017_^©?!_x000E_óÂÒAË?¦ã;HoÇ?0¡2Bä?_x000E_´z_x001F_Ó¾?R_x001E_ì|Ã?sÇ_x0013_Hñ?¢ý_x0011_PZ{Ê?_x0007_¥"dWÄ?UJ¼nÃ½?/á#µÆ?¹ôd(Rk»?9¶gQ5É?Lïötª³·?!*Üë=¢Ë?J¦qÐHÐ?YÂð\_x001B_È?_x0004__x0006_)__x0003__x0006_J¸Ã?²Ö_x0003__x0019_O_x0017_É?_x0013_&amp;#s5_x001E_°?pcûÁ?_x0010_2,¸&amp;þ»?£k¦÷îÂ¦?btï_x001A_Û¼?¡^_x0014_¨¦}?±l!¤Ë¥?_x0010_.&lt;Z©_x0006_µ?_x0012__x0013__x0004_÷'¿?À_x001A_&lt;sÒ¶?¡ñ_x0006_÷Ï_x0005_²?÷MX¢E³?ßÚ_x001E_%ÀÀ? 	_x0001_ûÕËÈ?$§;?b9(¸fÇ?æ±®u³Ä?Î0ùBÅ?Ûy_x0018_];Â?_x0017_jðu:Å?UG òá$¶?8·ï_x0002_ÂnÂ?YqÒS²É?b76áb;·?_x0008_Î«È¥?/Ò_x0012_^©Æ¤?êÑùö~?ÿh6ìÃ?ö_x001A_GÂmÃ?-_x0015_¿Ï¸?_x0001__x0002__x0018__x0008__áU±?q#c_x0010_&amp;É?Óóý¸ÑÊ?¸ÙaOÁ?Ü;PN*£´?_x0006_Òá_1f?Iý_x001F_S_x001E_»«?e»_x0003__x0003__x001D_W¤?0_x001C_ð,5=½?¿Çþ?õ´HW_x001C__Ç?ÂT6í_x001E_t?¿r_Çç¼?S%TÛEÉ?ú_x0006__x0010_ÒâÚÈ?lDp²l¥?º!qº_x0014_°?¤ô»_x0008_Ìä?Ì4|7ãV?õÃ_x0003_¯?¹QÊ_x0004_Ä?Qï£C)²?)_x0010_AÐ­Ä?Âô÷ÊÁÆ?@q_x0016__x0004_~_x0010_°?²Ð`ËmÁ§?ìô%¹ð"É?4_x0001_§PC?põù¼Ë?Í`7/¢î ?7_x0001_WD¬¨Ã?TØ__x0001__x0002_Ã?5PZz[¥?ÃÇ	;RÂ¼?È©£:O9Ë?V4_x000C_µº?¸·_x001C_ûÏ¾? Sn%ïúÆ?°¥_x000C_3¤#Ê?üë³²_x0013__x0013_Ä?	w×øpÍ±?!m¯_x000C_Á?ð§_x0006_Ê:c²?_x0003_1³úº&lt;À?þJ:¼ÇÇ?öð÷É'!»?ølÉI_#¦?|2ÃX!³?&lt;ZVàÝ¶Ç?Í~8ç3_x001B_¹?ùÅÁõ2÷Ä?Í_x0011__x0002_Ì9Ë?Ä©¦ÄÄ?p_x001B_åaî¾?ì_x0002_ðï_x0012_´?×1AJ­`Á?ðtB.ÒÅ¥?ìJ=»&lt;Ä?~_x0003_[Ë»?_x0018_&amp;Ó¹.²?OÍ_x000B_û¯}?,;?¿,h·?qâg)?áÊ?_x0002__x0005_ÕùY&lt; Ä?ì|DS¡¯?_x001C_Ë?_x001E_z"Ì?è|ëÐÁ6¶?jÇö_x0013_Â?M&gt;_x0005_P_x000F_¶¯?s}_x0005_)P³?Çöª2³¨Æ?&gt; I_x001E_õ¿?ÁÖÍ_x0001_È?¿Ò6&gt;{Å?Ä&gt;Ä_x0001_Ç=Ë?S_x0016__x001E__x0010_Ý¶?&lt;Bp_x0001_m­É?+ºMìWdÇ?¤ÏTä_x0007_j®?ySFr¿?_x000D__x001C_O½ót?@)ó_x0004_?ÖòY2_x001E_Ë?$O_x0003_ö&lt;Á?_x0018_|OïË?ø_x0018_îjª?µ ð{Ú?¦p¹ÕäÈ?'V0S9Ê?)_x0004_¨t;´?@EDdb7È?ïÓv_x0014_©Ê?i+&amp;_TÆ? lÂIwªÈ?@U«°_x0001__x0003_àãµ?	Ö-V_x0002_??,ÿ_x001A_Zí¬Ë?_x001B_ÍG½û¹?È_x0002_¬?»­zTô»?lúc#QÃ?p#AÄL¼?ôµç~¿_x001D_ ?lû_x001F_÷yg?¯Í1_x0008_·v?²iCÔæÚ?ÌÆÑ!_x000C_È?F}K}Nó·?#\_x001A__x0014_É?4_x001A_fEÈ?1¡]ã5(Ê?&gt;G_x0012_¢Â?¿ö£Æ¦ðÆ?¬³_x001E__x0011_¯2Ê?D¦_x000C_ÁfÄ?!¤3ÐØ¿Ê?øàFQ´?]&gt;òêÚ¤Ä?_[ªÐË ?O|_x000E_0e«?.Ø°¿É?_x0002_åwäÃ?Fò_x001F_y ?Í¾hÃÏJÃ?f?_x0010_=ÁBÂ?_x0004__ÓD_x001D_uÂ?_x0002__x0003_ðC~_x000C_È?Ç ­¸Ä?çP2O,¹?LØìi%?&amp;1Ñþûú?8_x0012_rdUÄ·?Ð_x0014__x000E_N@º?Îù4cG°?K_x000D_ªFï_x001B_°?ÂF_Ü!`¿?æ:_x0010_MP£?O»÷Lû®Ç?Ä­:ãÊ?EW'\ã[ ?-_x001E_0I´¸?Dº&amp;}N¨Æ?5­,¾_x001A_Ç?~«äÅ1'Ç?3½w¨YÓ¼?R* _x001D_¾y»?Åt¬¬An?oË·úÁ¼?M_x0017_Û`§?l_x000E_jFA9?5ZÅÍ¹?NOã¹MÉÂ?a_x000B_`;ÚÜÀ?"_æi~?/'r*_x0015_³?¨ÿ_x0001__x0001_³±?}oß_x0008_bÁ?uÝ_x0001__x0004__x0006_Ô&lt;Å?´_x0017_¤4Dï?hnýy_x0010_r®?:£FDø?Ã_hª¶"Ì?HÏ_x000D_Æ£j¡?_x0006_úxøR¹Æ?[L!fÅ?`Õ¨ývLÈ?Áìñ&amp;Üª?Å¤¿_x0010_nÄ?ÚøØ(£_x0019_£?IXa£±ñÅ?_x0013_iÀÿ·Å?4_/îb¬?_x001C__x0004_o_x0001_3@®?3_x001B_s°}_x0004_?_x0005_KÂÒ{åÁ?:c_x0002__x000D_ZyÅ?d_x001A_©«1¡?yø_x0003_ûS_x0011_Ë?¼EÂá3Á?º_x001E_g_x0017_ÏØ?\H a_x001B_9Á?e_x0003__x0004_Ù¬?ÎÝücÅ?Gô858?%gEµ_x0011_^ª?þ¿þ¿Ã?_x001F_¨Ûù/?\;_x0014_v#Â?\ÒúTU¼?_x0001__x0002_UÀl_x0014_¥?õÿ_x000C_£uÇ?Déë ÚW?]Ó+_x0005_ú'³?ÏP(R_x0004_ë¿?ÿ&amp;&lt;ÇÕ;Ç?}ùWÁÑ°?·_x0016_~é ?^yW_x001E_+£Â?¥a¬4h®Ë?þ04ÜaËÇ?à"Vhà_x0015_¼?J wg+¦?¼@_x0004_E0½?8iåt_x0011_;¸?s_x000F_Ì_x0015_C_x0007_¶?SJeHpÇ?e_x0002__THË?Ï¨ò]ÑL±?£ÜdXæ¹?9ÞÜ_x001F_XÀ?9daµ¡3?ø_x0012__y¿«?Ú'f¢Ûµ?öÛ/î¨?&lt;3C_x000F_´Æ?_x000B_T®_x0017_õAÁ?Unï¥É?_x0012_,;?Á?ºgüeF?EUV_x0011_É?ÊÚ_x001A__x0001__x0006_Ú_x000D_u?ä*îNî¸±?gò_x0010_¥þÄ?axÂ³U½?óõKnº?È²_x0012_?_x0007_]È?½HÆr_x0011_1·?±_x0016_H0_x001B_u?Ëþ_x0006_±õ£?b_x001E__x0015_Hf3?þ_x0004_b_x0001__À?ÜÈ8ÛdÃ?v3_x0012__x001B_·?ÏTd_x0005_Ä?s_x0001_(W_x0010_À?_x001F_Â(ÕaOÇ?Áü0Ä?Ùü{H_x0002_Ë?_x0007_M%v×_x0013_¹?_x0016__x0003_éàFn«?&amp;ªùjÅÈ?ÀMÂ&lt;^¾?_x000D_À÷&gt;àpÆ?®9ÐLµ?_x001F_EÉo%Ë?_x0004__x001D_7ò¶?#Ø*2Bû¸?_x0005_½HúD¶?Ùf_x0019_Qä·¡?B&lt;_x0015_;íÂ?['DÕ_x0002_Æ?»$b_x000C_´Ç?_x0001__x0008_Ç_x0007_u0\Ò´?Æã?óK¦Ë?_x001D_ÞôK_x0011_[Æ?_x0001_ÎxzÉ?$±_x0003_eh¦?ö_x0007_f°?ç´¥)Ê?${£a?ëL_x0005_ë©"Å?_x0010_ïMMZ?ñÜè*{É?_x001C_ã_x0010_û¶Ê?_x0008__x0007_Ê?9øÖ_x0006_Øà¹?Æ?0C»?¡_x000B_È4Ã?äÆÓ_x0017_mm±?é§t#mÁ?V¡Ò;½¯?¿ÎÐÒ¼?(ÒË3Ï£½?_x0007_§PÑG¦?æ+o¶åÆ?Ð_x0004__x0002_æ ?ÐS_x001D_ÖÚÆ?{å´®KÈÀ?¿EÛ»éaÂ?aãâùÜÂ?-*Å É?^ðÙ2B¸ ?G¯!lðzË?®þ~µ_x0002__x0005_T¬?Sa¥:íÂ?_x0010_:0¨}Æ?_A­×£èµ?»$lzÉ?æh£}¸ª´?c|ò_x000C_=É?¡_x0002_8çhÂ¤?ËZûØç½?c&lt;U_x0005_ÒÈ?7_x001E_àOå2Á?ç"ô¹?§_x001B_ñ²Ö|Ã?¤tg_x0003_u?¤ïGLéÈ?_x0018_·ÉòævÇ?5YE£Ý_ª?Îô½Á¼?©æ_x0001_Æ¸?_x0007_6_x0015_´n¬?,»«;=_x0004_»?gwmq¹Ä?_x001C_¥_x0006_êéÈ?	_x0017_9Ìô*¹?K_x0015_ö°ÕÂ?õ_x0011_¢´?ªÌ!5KR¸?Qa=ýÓ½?Ë%oÿ¿Ð¡?"³Wo3_x0010_Á?A±Qv?D¡­Å¶?_x0002__x0003_Põ¶ï6F·?]=7Ù¬?í¿_x0017_ò_x001B_bÅ?¼z§_x0008_3Ê?º}&gt;_x000D_ßÈ?Ñ_x001E_w_x001F__x001C_Sµ?÷8Us_x0019_·?Ú_x0010_/i½?³;Ò_x0002_²¸?Z59á_x0006_Ï´?ÄáK Å-¾?åÍ_x000F_Ë?-Ú_x000C_H¡Å?_x0019_Ù3_x0016__x001D_½ ?T_x0001__x0007_ÍðVÆ?õj_x000C_®½OÅ?N#w_x0012_7±?¢_x0011_J{°¶£?g:$xèò¼?_x0007_öt_x000B_Q®Æ?iþ6ëN^É?¦iÁ_x0003_ç?f6_x0012__x0017_è·?¼WÈIä|?Õ_x0019_LÐ"©¿?WþæÅ?_x0011_ 7Â_x001A_¶·?_x001F_µ»êlÇ?ÊÒ%_x001C_ÿ_x0010_¢?ÆÁÕ°_x0008_?_x000F_MwÎÁ?þ³_x0003_3_x0001__x0005_j¸¸?X¡)ÍãT±?û©qÇôÀ?Uý&gt;Cª?ý'çJ_x001F_Õ±?p÷t.?+¤?*Ç*£Â?I22_x0002__x000D_Á?À&gt;D:_x0006_°? E!®?ºKlzÜC¸?@_x0003_GÌâÀ°?_x001C_:O%_x0004__x000E_È?!YÕ¦ÙÊ?_x0008_	nø²?x¤_x0019_ËÑLÉ?Î)E[Ó§?BùîéT_x0008_?¸)P$ßÄ?_i¤oËë¹?²_x001A_À_1?:	VÑÉ?¸]_x001A_Ë»×±?X9_x000E_nª~?àañO²M¤?»sr¢Ù£?j" ÃÑ_x0012_?â­Û_x000F_{À?$S_x0002_I3¡?_x001E_¿ú0ï½?°ÙÚÆ+?_x000B_¥cü_Ð³?_x0001__x0002__x0006_ìÔ=å!½?_&gt;Ø¿_x0006_'µ?±d_x0018_¸Î¹?_x001D_Mãß¥?r_x0001_ÇË2Êµ?á"2mE¦?y_x001B_ë_x001F_Èû?ÓÃ×J|!?$g_x000F_ypîÀ?\ÌQSÉa¶?_x0010_ÌvÀSÑ¼?_x0010_çÈË?)]à¯_x0010_¼?_x0010__x001E_NT/ÜË?­_x0001_q§¸?ºë_x0012__x0003_ßÈ´?Ç)³sà_x001D_¦?¡M2YôÅÆ?¯i¥_x0018_n=É?vG%®ßµ?ÿ7_x0005_IO»?qT_x000D__x0012_è¨?H¨_x0004_w_x0011_¦?&lt;øã_x000F_J_x001D_Á?é¿C@ò¯Æ?¢¼C´¾Á?v_x0015_ð-µÕÁ?G4¼_x0002_ìCÃ?_x0018_ÏÌ_x001C__x001F_2·?]î®¾?_x0002_Jjç¤ýË?þ+3N_x0002__x0003_¨òÆ?å80ªñf¾?úMÐ~³Ü¸?¨£4h ?Oéfb]ÉÊ?V-sÒÀ?ÿI6&lt;ÝÀ?ôAL¥¦¼?P&lt;E´c²°?_x001C_ÿC­G&lt;Á?uC_x001A_{ê¥?Ysxà·Ê?­dì`½À?"Ñ_x0016_&amp;_x001C__x0010_¾?_x000F_SÐå#´?{ÝI¸_½?_x0001_ÙÈ)ÕÁ?_x000B__x0007_pyÀ?Ú	;_x0015_¨¤?[³6Ã?ªÿ|éÝÜ¦?,_x0002_9é°?vD_x0012_Ñ¦yÀ?±c_x0005_Ì_x0018_V´?R±_x001E_$:Ù¶?äB_x001A_$òcÂ?,ÿ§÷¿_x0014_?Hgå`¼Á?Q`@Úp)µ?U_x001C_q0-ãÄ?Ðû_x000F_ÃWM±?Åt_x0003_s"IÀ?_x0001__x0005_G~Y_x0018_×ò¿?¾_x001E__x0003_LÄ?óÛ}.®?7Àã_x0001_× ?/ÝåV4´±?_x0012_"WÞ!Ï¥?PË"9qmÃ?XO¦?Ì«Ã?_x001A_'Ä_x0013__x0005__x0008_±?¡±î_x001E_PÇµ?ø@"¨¸?¤C_x0002_i@¯Ë?_x001D_Çñ'Ò§?¸w_x000C_û=UÉ?õ|&gt;§g¸?Js_x0008_°²±?öã_x0014_­`P¼?S§_x0015_ð_x0016_Ç?_x000B_ûª\õ¯?Üù_x0003_:\É?_x0007_ÏV_x0019_&lt;i?¢ðÁ6s?ây7F¶Â?kON_x001A_åÃ?ÚñCCF?_x0002_TüK_x0016__x0010_Ë?-]Äd_x001E_Ë?ËÎ¼¿U_x0014_À?;:®: Â?Õ8¢_x000C_úÕ³?_x0004__x0005__x0015_¨;f»?!Ìt_x0001__x0004_¹_x0012_Ç?*îÌ åË?&lt;_x000F_ =þ«?ìs_x0011_ÜÈ?&lt;_x000F_­É?_x001D_l/Cr?^3Ë¶7`Ë?WÏ_x0006_ªÜÃ?Q«{¥´?¢@*Áéå?ëÆG.?©KËßº·É?úË¥_x0004_?*ãmÌÚ?·bÛx´ïÇ?Û!_x0002_n¹¸?CFj½z7Ç?x¥_x0010_n+è¾?Â0DYµr¦?GJD)¯ú ?RÆs_x0003_9¸?$CµñcøÄ?´~¡)­» ?zMG"ªÆ?ÉN&amp;_x0019_éË?ü #;_x0006_Ì?xÂk'¬Æ?PÞs§Á?ÈüÔ_x0013_î_x0005_³?5x_x0018_#L£«?J!_x001C_3_x0006_Ë?H`_x0012_#Y¶?_x0001__x0003_¾ÿÕË?_x0002_ÌÅbá³º?xµj_x0005__x0015_G´?2¢èüã¹?_ýL*w²?HáùQb¤?Ô }ü Æ?Ù¨4câ0Æ?HÆ²âº_µ?_x0015_­£lôÒÉ?É_x0006_{¿÷¼?ÐJ¹hM_x0004_®?&gt;Í)_.À?+Ùk{V?&lt;[é®P¡Ä?0_x0013__x0012_¡âÉË?.b_#¶k°?ë §Z_x0007_ð?¶zz_x0001__x000F_	?@tPf$ØÉ?é«wøykÀ?/_x001B__x0003_h/Ê?0¢ö¼?à1_x000B__x0014_?zþ_x0002__x0019_\ZÊ?ëø³	KÂ?y_x0012_ÂG _x0001_¼?ëyÛÎÍ7¬?Û¿X_x0014_²¾?®_x0008_úÔm°?µÀò{_x0018_°?2Ô+p_x0002__x0005_gæÁ?#_x001E_ÄË_x0011_É?_x0001_ÎêtÀ_x0017_Å?Ö?_x0013_ÌÉ¼?"ve¬±?(.¢$¾?äõ_x000B__x000E_½6¹?Ô¥- C®?8®YâÂ?"1hàº?ÅM{ Í»?"¨÷ÏP_x001E_©?1©¥_x0011_õ¦?8£è¼?àõQí÷¯?Ó,¦KÀÈ?~óe¿E®Ç?Ç_x0004_«pÆ?@Pµ_x0011_PÂ?Nó&gt;A^?0+î]_x0013_´»?z_x0007_fNõOÀ?_x000C__x0017_ÇOÓFÁ?jÉ=ô¢?p_x0001__x0015__x0003__x0018_Â?û¯Kyê¶?dÞÛÍÎ_x0005_Ê?ö(|,¬?~¹Q6_x0011_É?,xT¹ôÀ?ÅÔçä¥ÇÃ?MÌ_x0011_§#_x0001_Ë?_x0001__x0006_`ô_x0019_ÞpÆ?ã_x001A_Ì4²?XS4_x001F_È?Ñ_x0017_WªßS?_x001E_²Ù_x0004_S¤·?ÂÀ5_x000F__x0017_¾?_x0013_È§_x000D_¡¬?Xß;ù¤Ä?_x0015_Ã#¥àÉË?¯_x0002_¸_x0013_wÅ?W¨á¯Ç_x0001_Ê?Î{3Â{§?_x0013_õðÁdºÅ? RC+3ºª?S£5|ÒüÂ?d_x0006_­DFËË?AÚáAÆ?\:_x000C_^RË?@Òwêÿ¨?_x001E__x0003_=d_x0013_?Ï2ÜjÆ?×áÌ#ìö¿?@¨Ú­&lt;¹?å_x001B__ÎÙ_x001A_Â?ºè_x0017_=.É?Vf-ùq­¿?Ç¢4Êç¤?ç%½*¹Ê?¾°h_x001C_Å?Þ_x001E_âX$ÜÉ?$_x0005_ú}[¬?_x0015__x0013__x0001__x0003_ö}¶?_x0001_ùçL_x001A_bº?Á_x001F_nvZüµ?ÿ+l=@Æ?¬mòÈ?_x0015_IRüÈ?ÉÉDYêÂ?_x0010_2ÇzrxÁ?_x0013__x000E_cfÆº?aÍfT\Ä?ÝëÔÏF_x001C_­?_x0002_@¹c±vÁ?×O_x0005_$)m¨?_x0012__x0019_£¦À?#P=_x0011_®±?LBî@_x0005_Ãª?²Û_x0012_Ê%Y±?¢¹VÇ?áAµ_x001F_þkÆ?%àç·Å¹?-_x0014_3\òË?x$Á?ïöò_x0018_Õdµ?_x0008_?_x0018_ææ«?­(Á _x0015_ö~?î#¤o÷¸¶?9PRÞÀ?µ\îþõãÊ?q½]ÙSË?b¿e¯ÅÆ?_x001E_~Ô=Æ?E_x000C_	%j?Á?_x0001__x0002__x001A_%=HÓ ?Wß_x0012_ju©Æ?_x001C__x0010_çx_x001E_jË?×i_x0004__x0004_ÀÊ?BR¦-y?GiÃ_x0008_«?°¾åxaBÄ?SÕþIáÇ?pÊÏ50?Pg_x000C_mrÆ?æ_x001B_/Ë©?Ao&amp;­C¸?÷î'±S ®?fù..¾É?R_x000F_[Ç?S¥o_x0011_6	±?_x0010_N±ð_x0005_ØÉ?à}~p^?rÐîí?oP,_x000F_rð?Ñ_x001B_ÅÒè¤È?/LyK_x0004_^Ã?s(Í÷PÂÆ?¼~_x0012_ô?½ðx&gt;\±?~_x0005__x0008_aÈ?¨sú÷CÁÀ?ãî*©_x0019_ª?ÐÀÔ]~¡?_x0011_ÆðÑÆ?ÙÐBLz»?ñÂ_x000D_ü_x0001__x0003_I´¥?_x000F_Òîq£w?»Ó_x0003__x0002_;À?Ö._x001D_1&lt;4°?ÌI¬õ[ª³?_x0016_!ýçÎÀ?{ç_x0014_³?aZ]_x001A_&lt;Ê?Æ_x000B__x0007__x0010_Íe?^bÕ"Ýñ±?ÈE´£À?¼4'_x0010_¹?¥?!_x000E_©8_x0012_vµ?ghTà$¿?ß/k²a&gt;£?;©RêÒÙÈ?¶ç_x0010_V_x0008_È?'_x0003_VL×Ë?Ä4_x0007_®aÉ?Ï*äy¥?8å¿pú?ãáÝeQ·?°Õï ¤^?Ú·HÀ_x0018_¾?S_x0017_²Ñ_x0008_Ã?q_x001C_	y¨Á?Lò·¤xÆ?_x0005_E"ý8¢Á?ök½³è_x0004_Ã?ÚTqÃ?Y,µÓÊ?raF'³­?_x0001__x0003_5_x001A_g!EEÈ?nãå¡%Ã?_x000D__x0004__x0002_&lt;È?Î¨åniÃ¼?ÍõôGNÎ³?²9_x001D_[å_x0010_¾?_x000B_Ò80¨ö®?_x001A_ùÄ°!½?Wòã-_x0016_Á?à²z_x0013_áÉ?ï=ÖS_x001F_\¬?ÜÃ_x000E_÷^âÄ?_x0018_ï½m ?.®üÏ_x000E_«?CPÒã!Â?=_x001F_VAV°?Þ _x0013_Ä&gt;¸?éb¦[°?×:_x0019__x0013_ÕAµ?ix8ÿAÈÊ?¼C3_x0002_!Ì?o_x0016_OIÅ?Ô¤ç¦(Ä?vð{Ãág²?î_x000F_Á¥º_x0006_?Ì_x0016_-¤§?#éÞ´Ôú¼?,. _x000B_i_x0015_?_x0004_ß4_w¢Ê?¿ö_x0011_è_x001A_»?@Þ_x000F_w¦?²IÖÊ_x0003__x0005_t{?²÷Ñ/?ã_x0006_`V5¡·?rA_x0018_^¨_x0001_É?¸ï©ôázË?_x0001__x0004_×aP©Ê?"848Ëz´?wÛÄ»yyÅ?0ÌB¶	Ç?¥ªx_x0015__x000C__x0019_s?Ý·lÄ?QhH¦_È?NËt)ö??	zÎM[_x0004_Ç?u_x0004_²éÁË?ò|ÝbVÃ?Ô+_x0015_Z6Ë?v_x001F_ZÇ1òÃ?Ë_x0017_q»µ¶?9øu_x0010_]Â?kãÌ½¿Ë?ð"~XÉ?ì_x0010_=0°?0Æc_x0001_'Æ?«Í_x001B_l±¶?G_x0001_ðe,?QòI_x0015_uz?êÆ/A£_x0002_Ã?w¿ËÎk±¶?§O_x0019__x001B_c?úSz_x000B_`H¨?«°¤@F¬?_x0001__x0003_nÐ&gt;_x001D__x0016_É?¤§ïÆ¶¿?¥ò_x000C_ÌEÂ³?hô0_x001B_é_x000B_Ë?_x000D_u3«?ÆjIªYèÀ?ÈÑ¡ÍøÄ?Â|ýZÁ?EúñuðÆ?Z8ÁÉß#Ì?3¯ÏÅ¸?îaE(¥^Ã?;¤=Ë?Ú}ël5?®\z6O_x0012_¯?_x001D_0V5Ç©Ä?j]ôÊ~TÀ?Ò=9PWT«?.ú²PòÅ?_x001D_ìÜ@/_x0010_Ì?»ÿü£k_x0010_È?g¯Aø©ÜÉ?_x0004__x0007__x000E_Úß¯£?]ãpªPÄ?Õ_x000C_0@dp»?¸_x0004_æ)¶Ç²?Íã}_x001D_j_x0006_º?_x001B_ë¢_x001F__x0002_³?öý|û&amp;&gt;Æ?°É_x001D_!Uü§?´½_x001F_$ÜÄ?µW©*_x0002__x0003_\Ü?µÉëËÏ¡¾?'_x0008_¿¦´?V]&lt;ÏÑ_x0011_´?Ù^Y_x000C__x0013_´?°×ó_x0014_£?=ªßdÂ_x0001_Ç?YÒñ'?°½Æ%°´?Âúr_x0013_DÇ?MCT¨?_x0016_'b%g»?xà{þ¨Å?è_x0015_h±´?)Bf\È?_x0003_Q«K	Ç?~ºý»?]l_x0016_Ê1Ó?_x0010__x000B__x0019_µH«Æ?{3R_x0011_Í«?­Än×Hþµ?=¦f¨À£¦?0_x0019__x0004_Îµ?±Ëö_x001E_MÅ?yÎ#\_x000D__x0013_Æ?c¸b/£È?CÙó3_x0004_y?Uy_x001C_þÏÀ?1óãøë¤Ç?øÉý#_x0010_Æ?ÙÍ&lt;ôÕÉ?Ò_x0013_ù|0ºÆ?_x0004__x0006_¤Gº±®¡Ç?è#ÓªÁ¨´?mD_x0003_á_x000D_ò¼?àP­léÛº?æ_x001E_¨ã¾Ç?7BÛØ|¯?YVýsÊ£?E»&amp;&gt;úÉÉ?_x0002__x0001_ X,Å?©ù£²_x0011_.Ë?Ýa­j¤?Ê®%,5¿?Ä_x001A_JÏ?+Xîx×_x0014_Ä?`a,B¸B¼?Ïe·i_x0006_úv?½_x001C_d#ìØ©?_x001D_ç©¡lkÅ?Y§ñú É? _x0018_î_x001B__x0004_?_x0006__x0018_1¯!»?¯ÞX]0ãÆ?W_x0003_°_x0004_Ý»?Ç!¬Õ«?íHÿJ¼?_x001B_P³z(þË?_x0010_åE@K³?_x000F_h¹¨]¬?_x0005_	ÏÈ_x001E_l½?1s´q-?_x0015_îf;\_x0003_È?._&lt;K_x0002__x0004_Àî¥?\¿ÉÆÅ?@0_x0015_"¸?Æ¡O¥ô_x0006_?|_x000C_xr_x0005_Pµ?'wUú_x0008_À?a ¢¶Ç?&gt;·ÛÅrÓ?_x0010_xû_x000C__x001B_¬?_x000E_¼ð_x000F_ÿ¦®?ê_x000D_.ÐðàË?°²Àå?_x0012__._x001D_#_x001B_¦?pab¢?TÀ]_x0003_Á¾?_x0014_{Î7a{¶?_x0005_Ã_x0010_N­_x001E_À?â#èT½?1ú&amp;åîº?x*Æ"ÝÆ?U©1X¾Ê?ÇTl_x0019_JãÀ?cjjÓó_x001F_²?·+ì_x0007_±'?¢¨´§_x0003_0©?Ø&lt;e_x0001_lÂ?º°úÔO_x001A_?v´Ò_x0006_B³?¬_x001D_ç¾(Ê?¼i_x0015_êÃ®?ås¯3eÁ°?/¬MÓË?_x0003__x0004_¶p©y`ÑÃ?_x0012_ð_x0001_®v·?øÛ/¤6Ê¦?ì_x0002_ý°?_x001E_$®Ä÷Ä?ü-I7±?Q_x0014_=_x000E_RÞ¹?¸;ôÑ)ÐÊ?èÕßx÷¦?0¹öÅtôÅ?	ÙXÃeÀ?|_x0012_;R_x0006_Â?&amp;"Só¥?bF?=ãn¸?í_x0014_CÙø¸?¾xý(¯iÅ?gò3i_x0008_²?"_x0018_ó!J¡?_x001C__x0003_Ú®cä?®K»ÙïÆ?_x000E_+S7tË?Æyd¦âË?ë|:_x0006_ç¹?!_x0014_Q*Â?_x0011_1ühp¤?´Z°7_x0007_ò?Ó4ÕÅæ»?Ðóé÷$»?sYR$$?yÑÂ¦&amp;ØË?VxÑ`;´?ÕQK_x0003__x0006_sÆ?hX¾ïSË?"YÑJßÃ?ä5BØä_x0002_Ç?¸Ö²åýÊ?µ_x001A_¡±«´?_x0014_óMµ?P®_x0013_¨C¼?R3ü_x0002_t_x001D_Ç?éíÔÄ¾?_x001D_Xg_x0016__x0006_Ç?n_x0014_c_x0002_£º¨?C[DÜ)½?FqÎ¸ÐÊ?Dº`¹_x0013_ñ ?~I¥OÅ?=lÞXÅÅ?,V=õ_x0016_"°?´_x0003__x0004_¾2Ç?ÓÍ_x0001_"Í¹·?qXè_x000E_2Ë?h?9_x0014__x0008_°?*¸A¤Æ?dzàÅ:·?C­a#vÈ²?9_x0006_Æ@6Á?¿S vÓ¡?NRSùZ[È?'¬/å_x0005_ØÇ?;1+_x0012_z·?»øÙ°¶?N;@2@zÄ?_x0001__x0006__úq3¸vÅ?TzÄØ1_x0014_¼?XI_x0006_äw(Ã?6íÍÒv´?XûÊ3ÂÊ?e}ú¼Ê?4?\â_x0008__x0002_¢?6EµÄ_¬?Z_x0014__x0006_;w±?B&gt;²_x0001_îgÉ?RW}1lÈ?_x0004_î8¨ë¨¹?ÎúGØÕ$Ê?_&gt;|£GÅ?,_x0003_Ñ_x000B_Æ?@ªzIÄ?¢4Në4À?üÓÓ9å³?^º_x001B_¸C_x0010_´?·U²,`¸?ì_x001B_È?cÜBJÛT£?¦_x001B_eïðË?$Í=û*¿?½Ml#×_x0016_Æ?ðzMÃÍÀÊ?à$Ö¦¡V¸?_x000C_×V7g_x0008_Å?ÈbrvàÄ¿?(åÇ¹(JÅ?yErO_x0003__x001B_´?j&amp;ä_x0005__x0002__x0003_GK£?2°	_x000D_*VÈ?_x0007_¥¾_x0002_/¶?_x001E_Þ_x0003_ÃuÉ?_x001F__x0010_3å_x0014_OÅ?êN_x0012_I6§?ÞEÉÊ_x0004_Ä­?_x000B__x001E_ÙMíbÀ?;È÷=_x0019_Ë?bnD%Æ??&gt;Ö/_x0014_ÇÄ?¾cÑUÁ?b_x0001__x000C_:MÏ¬?=s]_x0004_¦?(O%ì¹?5-_x0012_ì2ð¢?B¥×hâZÁ?ÈÖn¹KeÁ?Â_x0011__x0008__x0013_GÆ?û&lt;üöig³?ÚÀ_x0012_i#Â?_x001A_IwZu¦|?PcÓÏÁ?ÛQ¤_x0010_ª±Ä?í~4««À?@I_x001F_Ëè¾?XkÓ#&lt;%Æ?Òý¶	ëÉ?XxÏ=4.²?û_x0008_ÿu§Æ?¹_x0001_Ã¤L_x000B_£?êF9'=D®?_x0001__x000D_?ßº_x000B_Æ_x001B_Æ?þ¨È~½?ü©VèÇ?R_x0015_uL¥¨¾?Ö_x0011__x0002_ìjÝÅ?ñ_x0006_¾î ¢?××]Âì;È?_x0017__x0015__\&gt;t¢?m_x0008_7	a³?X_x0014_&amp;¥!@Ë?È_x0017_N©Z~?â²*&amp;{¢Ë?IÊfÊn½?z]_x0018_Üâ;È?¢Â_x0019_û?Sk0¥_x0001_Ê?VÅè 9_x000C_Ç?î _-®Ê?_x000B_­f"¶?K_x0007_1»å©?_x0016_÷Oq?Pb±¨?ùè_x0014_½H·?]QýM¢@»?û÷g®?­R©S_x0004_1?Í½#êâ¹®?²_x0003_mûgÇ?_x0019_lÀ&gt;'_x0014_­?½_x0005_4{_x0014_¼?À#'_x0002_^§?v8Í/_x0001__x0002_ïÝÆ?Ø¾ù_x0015_ë?&gt;¯_x0012_p¨ÿ©?Þ&gt;ÂW?ê+ûÌZ?M£ríW(¹?B_x0011_'¦&gt;R¹?]§#Ñl¶¼?9jéÏ3¾?ðºu¸?_x001D_,THt±?q_x0005_Îqê¦?¿Ân_x0011_|öÆ?(LÇ9Ô¤Ä?ß_x001B_	¼ É?ùÝBÜfô³?_x001B_G;Áz_x0016_Ë?¨Î_x0019_ý_x0013_Ä?lâL®^´?¸3Ó\È? Òf`R!§?¯_x001B_a¹?1i}4ÇÊ¾?a_x0019_+®Ï_¾?R¡áµÔ_x001F_ª?3\úâ§?Eÿ%H_x0014__x0015_³?×²ØI¦©?òÀÁÎÎ°?k_x000D_ÃÖ_x001E_ªª?Ò!yª?ùÇ?_x0006_á³wÉ?_x0003__x0004_©Ù,Ðn²?=oT¬_x0018_ZÂ?G£CêLÈ?¤¼8F_x001D_JÉ?¬ÞÄxÀMÁ?òJTû?íFàê_x0001_È?_x0016_?úîs£?_x0001_®&lt;I?TBóÆ?îêÖ^"?½?t6ÎSìÊ?5yg_x0018_è_x000C_Å?!ô3öR¹®?_x0004_hÁ_x0011_ò-¨?¦_x0007_Çì«¾?d_x0011_i[}_x0007_Â?rÕ?_x0002_ð½¤?§RÉÞT¶?ÚÞH_x000F_Ê?c!eÊë©?_x0018_¢y¥)¦? ÷±2©;°?à¢L2b&gt;¤?Î_x0018_	oé@º?õ±hi}(Ç?¤Þ.äUBµ?_x001D_T§8¼Ä?M-Sù6¯?Q_x001E_Gzü$º?4\f7¹?0ÙôÝ_x0006__x0008_µù?5üù_x001D_8w§?îFö- §¦?CKH_x0012_ÄYÁ?öß®â8¾­?b _x001C_/1m£?¤_x001D_µä¸?0_x0004__x000E__x0005__x0016_»?iuåC_x0008_Ê?%_x001C__x001C_Á/ªt?¢Ä´9?)qMc?»Õ_x0003_Þ/»?_x0002_$k´À?YåÔ_x001C_¬È?t½Ô£Æ?h_x001A_;4gÂ?X¡=GøÃ?Ðê_x0007_F!ø½?=Ýå_x000B_8©?G_x0006_¬i±´?Ï÷_x0004__x0015_Â?ðäÃI½7µ?_x0012_Ñ6Ô_x0012_´?å_x001E_lìÈ?a_x0002_L Ð£Â?ç­Ò_x0003_µ?_x0001_x=ifx?÷5þÒ²_x000B_?n_x0012_³Ý_x0006_4Ë?ÕrÄñÆ?TÜzÝêQ°?_x0007_	µ%_x000D_¼:²?_x0005_1[Äûg¦?Ñî9ª_x000E_¡É?_x0003_pqfGÇ?y_x0004__x0006_×º_x001E_³?_x0016_@JrÊ?Ã¤ÒuVÁÈ?9Ý7zÐõÀ?ïäR_x0001_n½Ë?_x0010_n_x0012_òÍ¿?Àùÿ¥?âs3_ý¬?fÌ_x0002_Ë]_x0003_»?_x0014_pw¿¨µ®?¶Û_x001E_#ÝÉ?_x0010__x000E_ÍõêÂ?ó¶|d}?îg`øv?Û5mÐè©?^~Ì¾?NÝÒÒ|õÊ?q_x0002_÷ß!üÊ?qô£_x0013__x0008_Ë?Qí+ÇG_x0010_Ê?%_x0004_ü¦*Á?naÊr_x000C_Æ?Ú¥Ò|ÉÜÅ?­Ëc²@JÊ?¿h7%¯º?K5J6ûT?T_x000B__x000C_Á[~Ç?//Á_x0001__x0003_þ¶½?&gt;_x0004_¿_x001E_r?_x0007_;2¬åv£?ÉJ_x001F_¢{²?_x0005_/§S*^Ë?&lt;3_x001D_qn(£?ÓSBTÏÏÅ?òznÞK?~_x000E_T±d¹?hò¦U_x0003_¶?)^|GÜÁ?¼S0¾^j·?WfîÅó¡·?è'º*]Æ­?t8ÝFÅ?ØÍxmB§±?r}Súwm?Q2_x0010_bÊúÈ?T_x0013__x0005_ÊBä´?F)_x001A_G?zÑ¤M´?	ªoó_x0001_Ê¸?zíDã¡k°?_x000D_Bû[¸?ETg_x0011_1È?,Ádv?Á+_x0002__x000F_·?óo·Þ¿ª?|nCA°?z^	_x0010_q°?î¼@m}g?¾m÷fà§«?_x0001__x0003__x0001_(9	Eì¸?^.«o¡&lt;¢?Ôc¼s_x0018_°?àx´oÙ§?êË\;òÃ?½î_x000B_ÐhÄ?HÐªêZµ·?(rÕÞÇ?ãê·C9?ô(0!pØ¾?xù©Ë?­µ¯E_x0006_þÊ?èÇ_x001C_ r¹?bMj:7À¸?Øx_x000F_c_x000C_n?8-Ã¸Ä?ÊIÓ³wÄ?_x0013_X_x001E_Í|Ã?XËø*µ_x0002_?Ôé$ÅFÇ?Ç¡×ø_x001F_Â?¨u¤_x001C_d_x0011_Á?Ò¼²OE¾?ÏòÞ.sÜ ?1_x000B_&gt;ÛÉÁ?Ï_x0001__x0007_Vß_x001B_È?v_x0004_QFãCÃ?¶Ü/lK½?4_x0019_jM½ü ?0­x_x000E_¼?óüZ¹?_x0005_¤ç_x0002__x0005_K?Æ?h÷mþ5ú?ný_x0001_±Ã_x000B_ª?_x0016_r7_x0016_û¹?_x0001_÷ñaY_x0010_·?hÆfaË²·?È8SbýË?â¯_x0015_'²ç?Ó_x0004__x0013_C¡«?û6áï­È?ûåÃ=K®?¾_x0010_ÉEnv?ÌÌd=ùÜ³?O¤É¡ØÂ?Ü}¥(E;¤?ÄÏf¼Æ?]U_x0010_IFT¢?/ñCóP?©?îæÌnÞ¬?_x0003_òË5G±?V\j&lt;ðïÂ?_x001E_#L¸K¶É?óÎÈK¦aÃ?ÔRÝ_x000E__ÕÆ?4Y´¥´l»?1.Iâ°¼?á_x001B_©A§?IL'7ê1²?cÌ1_H*¬?}®«Ø3EÊ?¹´ô¿ú0Æ?_x0002_)OQ]Å?_x0001__x0007_(_x001B_`«¶òº?J«_x0015_Lï²?&lt;½nÒºÂ?ÓËþN_x0002_²?©(,_x0002_ìµÂ?åY_x001C_°HÂ?3p£_x0016_¢H¹?;¡M_x000F_·?Í*ØPõÀ?_x0003_»ÁõM_x0005_´?®­&gt;Bê¿?ÎÒ¹»í?H=_x0014_-ÄË?¾á_x0010_Éð£?P_x000D__x0011_ôkÊ?3dcËëË?_x001F_9CIÏ_x0018_¬?B|Nïöï½?g¸jÅÆ?½_x0019__x0003_[U¢??åì0|_x000E_Ã?c¥®ÝÑ¯?½_x0014_üU_x0006_?yJ,Þ¸|½?_x0005__x000F__x001D_­=_x0013_¶?_x0001_&lt;¨ÒµÆ?Ymè¯ÕúË?ª@Û¶Z©¾?_x0004_}¢_x0002_ÕÄ?{4ª[_x001D_³«?Âô:g7S´?±­U_x0001__x0004_PÎ®?_x001E_êD9ú«?=_òìýõÉ?K_x0013_¤jH»?¦³Ì_x000D__x001C_Ä?Û°ÖvÉ£Å?%Y_x0002_î_x000B_ôÀ?6ÿd3©Â?ð5Ça¤·?s2A¢ÁçË?_x0017_XZ`Á?ûun_x000C_]¤È?Öµ1HC_x0002_Ë?ÆSî#?Ë?_x000E_¶ªO'Å?_x0005_r ¿d®?²_x001F_ÉX»Ã»?XqB£Þ?|,*ö}_x001C_Ä?þú´I_x0018_xº?7uZ^	LÀ?Ë` ¤_x0018_X}?nìVÂ?_x0015_ à¬¦²¿?úÑÿ³éÅ?¿_x0006_W_x000C_b³?_x0005_Ìk³?aPã^QË?_x000B_#Éø8_x0003_»?ÿÞ¾`µ?èùc,y2v?#ã2¥·Á?_x0001__x0004_ù°ILEÇ?P­nQe÷Å?Üû~6&gt;Mµ?&gt;Ü®oX¼?Y_x000C_Û³÷Æ?$1­_x0002_uÁ?¿;_x0001_Î^BÃ?_x0004_M?'¿)­?q1Ö¼ì_x0017_Ê?_x0008_°ô®cé´?4Y'êÐÆ?çË¤bRÅ?õ¢_x0007__x001E_u´?_x0016__x0008_r@î©?¢r_x0008_wJ_x0006_Å?9l&amp;éå¯¯?±î_x0015_¼îÊÀ?6:zgó_x0011_É?¦E_x0017_VºÂ¹?_x001E_¿!6#ê¸?·_x0011_ÃéÛ­?\ßÔ,Ð¾?XÇh];È?¬µ_x0011_V;çÉ?_x0015_"¶Íqþ½?øsÙ_x0002__x0003_]?`ãát´÷­?È¨¨ôu§?_x0010_«CKlÈ?Ù¿.:_x0001_|?¨¸BUl?ÒF¤_x0007_	aO¼?º/.N_x000C_Ê?¬Ï_x0012_ï_x0019__x0008_¦?ÆÙê|µß¾?_x0013_øÕRdìÀ?eIcJÞµ?²* ²Q~¿?_x0013_iIÔ³?àé9_x001A__x0018_Ç?_x0018_B*ÿ¾tÅ?°Ó,¿%Æ?TÂ¡_x001C_3èÄ?_x000F_¿IÁ4¯?Ü_x0001_Ó¤æ¤?&amp;j"o(¡À?eäí_x0006_E[¶?×_x0014_)_x000D_ÿÝÊ?c_x0010_&amp;_x0001_ÁÂ?µ_x0003_¨_x0003_eÇ?_x0004_u²§_x001D_GË?dÓ^!;Ë?.5¡~Ó¾?i¬w¡ÿ_x0005_¯?ÂÜ[_x0010_¢Ë?*_x001D_nJÄØ§?_x0004_úä_x0004_ÖÊ?®Õi({ãÂ? yyçÈ?_x001A_¯cíÂÆ?pg(°_x0012_Î¬?_x0002_:ñI_x001E_Ê?u_x0015_Õî!z¹?_x0003__x0004_\È@/£?AaeK±?Ô/¯pª?ê¥1§¹CÁ?Ãt»gÛÌª?sÀ_x0005_Y{Á?±_x0003__x000C_t+;?9ö_x0001_|÷?Ã×_x0017_1ª?V9Õ#Ëþ?w£_x0011__x0018_¼Á?¦_x000B_ FË?T.í)Ä??s ãge®?´ ëHÆç«?ÿØ¤­)_x0015_À?¶¯f#$mµ?_x0006__x0014_E4u»?_x0019_¥_x0001__x0011_¦:Ë?ã_x0003_&lt;AÅ?e²/_x0010_x¯?_x000F_ïî³ß¶¿?ÔP%to¨?»´×D_x0004__x0007_Ä?ÅRzôÎ8¼?+÷_x0002_ÄmÛÂ?_x001F_w¸CaÅ?_x000D_*	¸ü?-g¼I¿?í0ë _x0006__x001D_Ç?ì²ÃÁ?à_x0017__x0002__x0003__x0016_­Á?ºÜêV*ç¹?3HT&gt;)6°?f@fÆ?þ2ÁÐúj¶?_x0019_qÞõüÅ?¬Í_x000C_±6¸?_x0008_¢º_x0001_¤?ã_x0010_QQÑ4²?_x001F_±ow_x000F_Ë?¶¬_x000E_«Ém»?Ï_x0012_G_x0003_³A¨?:7e_x000D_x·?_x0015_|_x0017_¢¿lÄ?Ëa_x0004_Ëó ?Ù_x0004_¨EX°?8é_x001A_®_x001D_p¸?B`ãtÝÈ?_x0011_WV_x000E_y³Æ?Ë:I$Å?Ô6ÿæW_x0016_¸?_x0012_ô©^Ã¥?m~2Y_x001E_Å?_x000E_åo=;jÃ?¯[Ø¥?_x001C_7@Tò¡?úKy@5ÐË?C½gÅç ¸?/Ò¨_x001B_¾?®Yzÿ7Á?»öo¥)s?:,b_x0005__x0012_?_x0001__x0002_+¹ãnUdÈ?ql¦ _x0013_"É?d_x0008_á4À?ÙïLº×b¸?{!,Ï+¡?_x0012_§oT¼¡Ê?6zT¾´u?êfX5¹_x001C_Å?î_x0001_V_x0018_¿Ö?YIrzÉË?O7Å[&lt;È?&gt;¯¾,{Ë?«1)UèÀ?$À_x0007_MÉ?_x000C_ÊÆøp_x0004_È?'J}Ãm_x0019_´?8\è=o»?_x001A_ÀB±J©?ëËü _x0012_Á?¬èÆ§°?&gt;Q¥zåÂ?°F»%_x000F_¼?$¸GO³h´?¤+_x0016__x0013_®?_x0017_±N¬W²?_x000D_Àbx_x0008_£?¥_x000D_¢Ï§?N&lt;-¢È]µ?òA6Y7»º?nÒ¨£_x001B_lª?	ù.fJÂ?0Þ_x001A_ó_x0001__x0002__x0006_À?*b_x001E_ºÒ?E&lt;éjhä±?`Q&amp;á7ÞË?_x000F_¯'õ¦ Ä?x¸Z¶_x001E_Â?WDÐú&gt;²?&amp;C6/_x000B_Å?`_x0006_+tÆàÁ?ËÅ_x0016_ÚÆÁ?¾&gt;m_x0016_ç¼?Ã¡_x000D_rÊÀ?	_x000F_§{«Ç?[)_x0007_.)N¸?_x0012_èXà_x000B_³?"ö½ui4¿?ôÂ»º_x0008_Ì?¡}§Ê?_x0008_øoN,Å?_x0002_E¿»÷º?B_¢óí+±?2 ðpvm²?´½v_x001E__x0014_É?Ù	6áÍ¸?_2Nküµ?ÇE1ºô¼?YÓh a.Å?_x0006_ 9ëT_x000E_¯?jõïYT¼?}é¤ie1Ã?ÇTà_x0005_¦ÝË?9PØ_x001E_!Ê´?_x0001__x0004__x0015_ám@*°?Fc.u½?RÌH	vÂ?"qÈÔ1È±?O:_x0003_ÄOÝ?ªdÕZV·?tá³­_x001D_;Á?½2l«7wÊ?¬Æ=_x0005_S»?Ú]J,_x0001_°À?½vM7&lt;ÖË?3åxLHÎº?r_x0012_¼NEÌÁ?&lt;¯Z`¤?Ï(80Ê?öZÅ§¾;Ç?p_x000B_¨c"µ?HýX2(Ý©?bûCì_x0007_tº?_x000E_ÆrR@ÞÅ?ÂB7æÇ?#ñGX/Â?aQ4¼¡©?ûÿã½û?®F§_x0002_{7Á?-¨NHÊ_x0017_±?¡k~w1Å?_x0011_Ló?ò³¶?E4]é©VÀ?â038=_x0006_u?&gt;d¡¤]Ã?L$Ûæ_x0001__x0002_:eÊ?³èTÇ?´_x0016_n[6}?£yx_x0008_¢É?Îºhä#ðË?½iMxÌÐÆ?ý[euýÄ?K-ä°½È?PËÓbS_x0006_?*¹¶»_x001F_®³?5_x0005_I_x0008_Æ?gÃÃ»?rôn0OV¼?´?Z_x000F_ç%Ä?_x000E__x0007_ð;?ÿ,&gt;Ã¿?@_x0001_É6¾?=q)/»ª?9%_x0003_öçµ?Ë[ÊûÈÊ?O¿_x0015_BNvÆ?_x0006__x001D__x0008_7_x0016_Á?_x0017__x0005_êþVÉ?&lt;×_x001B_êÇ?JØ²O³Ø¶?B°¤`õÅÃ?2*:V÷+À?6{`\çM©?2@²Ð~³?_x0012_Âfî_x000B_½?1iØR»_x0008_¶?iRÅÏðÆ?_x0002__x0004_§_x0014__x000E__x0001_¥º?¢_x0004__x0005_X¾j±?T?_x0007_._x0017_Ë?G?±Ä±­Æ?²Í_x0011_nf¶Å?_x0006_&lt;:_x0008_s¹?¿+ÐÌ!@²?%ÝoûNË?_x000F_.9&amp;Y·?}ø8wC?_x001A_ ®¯?±Ê('PçË?r_x001B_æa`z?Q|Bó¼nÉ?§Õ(_x001E_AjÊ?Ó{c_x0008__x000C_Ã?®Æ&lt;S°á±?]ì_x0013__x0008__x0003_¸Ã?´_é¡¶?¼ïõç3_x0001_?;1Àbn«Â?^ó°Û¹?®7ÒOo§?ßøì_x001B_ßÇ?SfãÈ?_x001D_e_x000B_È¡?T5Ï?ÐÎ	LÆ¼?=ûc"q«?N_x000F_{S&lt;±Æ?QxKÈ?:Wjg_x0001__x0003_4¹µ?JYÏl_x001C_þ»?k4ÕyÛ»?}Ñ7f`±¶?¾^&gt;à;½?iÒ_x0008_x©»?Ê¶_x0004_ xÌÄ?_ct²rµ?ÌÐõ·¶Å?Âû¤pé_x0001_²?pBeuó³?ìpÚ_x0018_®Æ?ÔNãÇïÄ?íY_x0008_dÏz¹?ló©âEÊ?öý@ñ3¾?é°°ù_x0002_È?_x001A_"Zú_x0007__x0004_É?÷·_x001D_à_x000F_°?þàCN_x0015_ÒÆ?cß®sªrÉ?ô® @_x001C_Ð²?V¥Í_x001B_±?Ã_x000B_ ¬0?ÿ'×#_x0001_Å?ÒÂ¾Î_x0003_ì?Y®L.k¼?Sº9âfSÂ?£	_x0006_ù¹? PEvcÆ?_x001A_Õ.WÊ?êÀr×w®³?_x0002__x0004_t_x0003_É9$°?Àýu§¤Â?ÍðUî.&lt;Æ?°søj(_x0003_Ë?ï´"&lt;è_x0014_µ?´5&amp;_x0001__x0008__x0019_?^ë§.¸P¸?ÂD_x001D_½æ6?É2ÚÝo_x001B_?K¢Â²5Î»?8_x0012__x0005__x0017_v´?ßx¹Í¼?J¥jóÊ?¢3¨»/®?éÃéóhÊ?õ£_x001D_ä_x0007_¸Â?Ñ_x0007_yø"[¢?_x0001_~5ýºµ?W?7_x0004_©¼?Îf2}_x0012_"?_x0013_Î._x000D_É?_x0018_K,ìÓCÅ?55]ÿr@?g)_x001F_+ò?ùúí_x0008_?û|}¢£Á?·¨î¸ËÂ?y_x000B_hª_x0012_ýÊ?\°Nw{í®?%_x000D_2Üá»?x_x0014_2WÆ?RdÐË_x0003__x0005_P'Á?Zá_x0001_Ü¯?bæ_x0006_NÈ?ù{îÄ¨_x0005_?¥NQêE?]ó;Ç~É?¹ñ#_x0004_?ÐF_x0018_»^Æ?	¤anr_x0017_¼?(sßnð¶?Ý&amp;@·°Ä?.ÂM?Å+&lt;à'»?_x0002_ãf_x0005_»»?ÌËOÓS´¾?öï*ÇØ_x0005_Ê?;R_x0018_fÆ?BVGØyÀ?ÁÄ_x000C_Ä¹Ä?«¹£7Úöµ?ûsb_x000D__x001D_m½?Ó]!_x000F_è¸?³p~_x0014_+´?Ð_x001A_¡G_x001A_jÂ?8²ñJ1Å?Ùt Oô7È?ö_x0018_Ïà?qZÛ&gt;B½?*¯uðh_x001C_¥?'O2	çÚ¿?°ât4(Á?_x0012__x0007_	iOvÂ?_x0006__x0007_V$°GXáÄ?_x000E_Ó_x001C_:Ø¾Ê?_Ì&lt;_x000F__x0003_KÅ?Rå°UÍc·?_x0015_N/,¯mÈ?Z ÄµLÊ?Q__x0003_6(º?¤âÇ®voÈ?Q-PA¹?WIüªf©?êºßìÉ?_x001B_¯¼_x000B_Y=½?4FRvÙÃ?v·î®ä_x0006_Â?ë_x0005_I([ñÆ?+~_x0001_Â?Ç81æà&lt;À?_x0002_¦½@sÄ?¡KÛÜn·?	®ÊÌL«?_x0004_÷)_x001B_(_x0002_½?STènÌ_x0011_?8_x0002_Ñ¯"ÉÁ?h_x0011_t~6É?ãö®2b¼?Ug (|·¾?ba'yÜÈ?Zöê7I?6d_x0005_¨WÆ?C¸09_x0003_¬¾?É÷n_x0018_ìì¯?¶ÿ§E_x0001__x0002_!´?_x0015_íßÉ_x0010_º?b1&lt;3ä?û¸T_x001C_a½»?ð¸ìÿ_x000D_¢?ýgk$ðÀ³?G%_x0019_NÒÊ?Çè¯;ü¥É?_x0010_ªB'rÀ?Ï}ÑJãÄ?êcÕS_x001B_ÒÀ?¡Ñ¥F.¸Ç?_x000E_o_x0015_å°?!rS¢Æ?ÃéÂô2DÉ?úâHÁ??¡A¿©©?C×`7¹Ê?_x0014_¦ó]³@«?qÖËÞD»?¡ÙÂ_x0018_qÂ?_x0016_ØWÿGYÇ?ÚÝ»}_x0019_&lt;Ë?§cBTnf¦?v%çÚHÊ?³¦þ¢¤?ÌDZ_x0014_0_x001A_±?_x001A_c¢®A·?×W_x0005_ÓÊ?5E_x0005_=Xq¶?_x0005_#´kÉÈ?ÓÖs¯K¥?_x0001__x000B_Ü_x001F__x0002__x001B_{§Æ?vÐH¶áÞÃ?'ü¦äÉ¡?Ô·ØPû_x0006_?Û1_x001B_ ðy½?ÍÑ[_x0011_ZÃ?q°|¶Á?ÜÍo*³,?Á$\Êq_x001B_¹?bÑpÓ¿Â?\0´	ç_x0007_Å?n_x0008_æiù¯?7_x0017__x0004_êÞ'À?Cÿ1%ò?¿}çÔ×ú¶?P÷u]ÚÁ?`ºäÄª?_x000B_L$»äº¢?1WåP\1¸?;_x0016_ñÅ_x0019_Ç?ó"±Î_x0005_À?W¸D_x001A_·µÃ?àðS'Æ? Èö©»?¸¥ä_í·?´¥Aâ_x0003_#v?ùåÁ!Æ?ûµ¢]lÁÄ?½:FsË?°ý_x001C_`_x0017__x000C_Æ?®Úù)Î·?Ê¨é_x0018__x0002__x0003__x0015_&amp;½?äoôÜË?D6¤¨_x0007_l£?cD_x0001_³8¼?	ÂCÅ9¼?×¸E'hà¸?H¢!ÞÁ?J1&lt;»?_x0001_5y_x000F_g±?V_x000F_tK?e_x0010_èZ»?JÛâï_x0008_Áu?Ü¥ðßÝ¾Å?_x0001__x0011__x0014_L½?_x0015_ë¼Î_x000E_«?_x000B_66f¾Ç?_x0010_É_x0012_Uª»©?_x0010_Z»òOJÈ?¯_x0012_NKL?¶Èj¢ò ?ØàY¢ñ³?\ú±_x000C_4iÁ?|§Òù¾É?_x0018_ké?¬e?[Á_x0014_®§_x0014_Á?ÍÇ2wÄj?ù&lt;îÉ+¸Ê?Emrºj³?2$_x0016_DÙÇ?YÔ¸i¼)´?`E!¥´?4&amp;E½¥ÆÅ?_x0001__x0003_Âô_x001A_âF¼?,É_x000E_¯_x0017_Æ?[ÉLIµ_x0011_¸?U_NÐ_x0012_w?ùQRÁ·Ç?ë_x001F_Á_x001F__x0019_DÄ?Ë¯oÉ¥3Ç?Ï;[Ðþ?º_x001E__x0008_h±3É?Êµ&lt;(Ë?_x000D_y_x001D__x000E_z?_x000E_QÔ&amp;s'?cè #YCÅ?#3_x001C_|×_x0019_°?x7Ï_x0019__x001B_k±?_x000E_0êA2lª?ãtäR8È?øsþ_x0012__x0005_	¸?_x000F_üõýzÊ?°÷¶Á]_x0016_?;,_x0003_H%»?âð_x001C_Õl¢³?§¤Oyü¼?GóN1Â?tç¥Ì?_6~JºHË?_x001C_ì_x0018_Å_x0018_Á?_x000B_!óÃ­¾?týð_x000E_Ë?gÏÂX±Ø²?ÃD_x0013_jµ?ñ&lt;_x0002_/_x0002__x0003_ÌÅÀ?ü¿[_2&gt;Ç?¸_x0018_ú_x0019_ÈÈ?wÚ{:\Ö½?JäQV±?"¼5¸ó¨¾?_x0018_7ÈérrÊ?/iØ»?gMãR_x0012_É?_x001E_P½ÞBÃ?_x0013_PÌ¬§?¨Óh*Yð¯?ß"_x001E_:o4´?_x001D_Å¬Ö?Õ$nQ@gÇ?_x0012_8=öKÁ?=M-_x0016_eÈ?_x0012_Ù_x0016_Ô_x0001_8Ç?ÿP-Îcx´?«iíbÅ?!_x0005_,^þ¤È?¹¤_x001B_bz_x001B_Ã?ÍÖ\lXÂ?£þÇÐÁÉ?_x001E_¤ÈDf_x0011_?_x001F_BZ4B·?AÑaËì´?_x001D__x001F_{(Çë­?÷¨x.x£?Ê¹_x000F_²_x0006_²³?_x0005_V*_x0008_I°?_x000B_ùr_x0006_Ë?_x0001__x0002_G%º_x0013_v,À?fÄ_x0007_å_x0013_·?_x0010_b&amp;í¬x?ÆÀ¯ÿ6½É?_x0011__x001C_u%³Ê?.Ýù_x0008_6f?Å¥ÝK2ðÂ?_x0001_ È®QÆ?Vü zÕ=Ê?ÉNÁìU?N£4üê3§?_x000C_IyT_x0013_Ì?_x0003_H8_x000B_µÛ´?[ÉÐ¡î?Æ^$#8?_x000D_lJ_x001C_¸°?7DP)äTË?q5ë_x0017_¼?_x0010__x0012__x000C_b_x000B_­Ê?×¯ÈÏH_x0007_Ë?ÛeÎÉ_x0017_Ê?qì_x001D__x001E__x0019_?ð:`_x001B_î·?$*n¯°¨?qý¡¹_x0010_9Ç?_x0013_V_x0008_Ð_x0004_ÙÅ?¨ÌÈßÉÁ?Ä_x001E_xÝOÈ?¼²¨%_x0007_±?OÙ]_x0017_©Û¹?}­ñÿÂ?e¿U_x0001__x0003_r_x000C_Â?&lt;ò¯Y[É?üÅîÈ8¿?_x0015_òRµÕLÁ?6`²ÕÔå¦?=MÅ:=_x0002_Æ?_x001C_7!(p«¹?_x0011_gD©å	¼?íè¢·K±?*©°ýy%­?­×7çÜÊ?1ðær""?h_x0005_¦²¿P?*_x000E__x000D_i¯¼?_x0002__x0001_Zöú£?W_x0008_x_x0012_é_x0017_È?1&amp;¾k­?Z_x0018_w8Á¸?vÐh_x000D_j? _x0002_µ_x0006_íÚ?ÈÜ_x000D_ÜM´?_x0010_Ñ¾ÏÅ?ãO¦³$`©?Jÿ£BP_x001D_¶?á|»p½?ãÙ·%!²?&amp;Za`~z?çôYÙ_x001F_9Â?F±_x0005_ÇÈ?¡vÞ¯ü*Ä?@_x000E_MÁØ¶?_x0008_º£Í_Á?_x0002__x0003_6Wã±Ä?9_x0014_"´ru¦?Ò#8)MÃ?ÊëX÷[p­?Pø/R5Ê?Ï¢Þ@´?®ñîÊ²hÁ?õövÅ¢_x0014_¼?²WÉ-Ç?NêoÖÁ?È.,ô_x000B_¼?_x0014_8[5ùïÉ?^ÇÚ_x0003_ò'Æ?4b_x0001_tW4°?á±_x0006_Ø$¬º?A©VvÚJË?&lt;S?_x001C_òÅ?_x0015_[_x0012_ßYÄ?IþU&lt;½º¶?"ý_x0019__x0019_¼¼?Âë_x0016_F_x0003_f¡?O}£"]¥­?_x000B_TÆÐ]/?*&gt;-_x0019__x0008_;?&gt;_x000B_%-Ê°?²}üÏ«0¹? }x¤h·?,Ø$Ñ_x001D_Ã?I_x0015_E_x0011_yL?I1'Ã_x0010_XÉ?0r_x001F_ò°1´?Hþ_x0006_À_x0001__x0002_üäÄ?ªzB_x0017_a:?è&lt;@;_x000F_º?	$ Q5ËÅ?ôö6§¥°?_x001E_é_x000E_ôõ!À?Õ÷_x000C_×\|¼?#J½è{À²?Øº,©Li¿?´uzæ ?5q^ç¢?{w8z*¹?"ÙOê ?_x000D_*_x0019_O_x000C_MÉ?	Áy½cÂ?_x0005_¦¡[ªPÆ?_x0002_/½_x0017_.Â?ì¨ÖQþ_x0013_È?tÒ@º3NË?¿_x0012_fÜü?KÙ'qºÈ?Äâ	KÑêÉ?*(¶ÕÈ?_x0010_8_x0018__x000D__x0004_¯?¨t6rÄ?`ðó_x0011_©Æ?W÷_x000C_36 Ã?_x001A_ÛE§O_x001E_«?Úó6×_x0001_1Å?(0ø4¨?_x000D__x000F_ÕG2É?~&gt;i-_x0014_¿­?_x0001__x0002__x0016_9_x0019_WÅ?t·P@ÉÎ°?6 ü!í©?¦åÝf_x0002_Æ?X¼_x001D_qY¸²?Y_x0017_;_x0005_D±?ÄEìøè×¾?_x001F_-7ÆK?·?ofðÝAÈ?_x001F_Ò|¾µ4È?XÊhWVs²?zËðKµ¹?¥_x0011_ÕÊ_x001E_È?~ã9ÀmVr?=ý½«ëW³?öqÕá	Æ?ð_x0016__x0013_wÉWÉ?|g1l_x000C_W¹?áºêL_x0001__x0013_¿?+_x000D_ß&gt;_x0005_?`fºjx?Ö&amp;Ã¤ÁÀ?_x0006_ÄPtì¿?ö*.À_x0018_=Ç?Ñ	ï/Ä}Ã?2)9û_x000C_Ä?Gkt´Ç?Ó(Å\_x0018_Ã?²ü_x001D_²_x000B_?*Oì_x001A_×w¨?¥ Úò?_x001C_âù¬_x0001__x0004_&amp;_x0010_Ç?e|_x0014_f_x0003_µÊ?ÍtB_x0019_å?©_x0014__x0013__x000C_¶?_x0003_fkøJ@À?=den_x0005_¡? _x001A_¶V_x0016_Ð«?kÖ{LXLÈ?Q*°øß7«?*_x001A_¹rä?À$ûÅ?poiÐÐaÂ?_x0016_ÛP_x000F_ëL¨?ÅNÞo_x0019_¾?i5ÿ!bÇ?L÷_x001C_m®?röËpÑd?Â_x0011_M_x001E_Ü6Ä?Ñ_x000C_ãîÉ¹?¼ºÚIá¹?_x0003_çÏ_x000E_(¢?2,y¼lË?ß`ñ_x0018_·?¥_x0010_^þË?luæA]¿?ô±êÂ_x000F_Ã?Ä_x001B_Á°U?äÇÉ_x0012_gm¼? ¾îñ!À?suç¨î+µ?N_x0012_9_x0002__·?_x0006_î_x0017_áóÜµ?	_x000C_ø£[dÑ_x0019_Á?Þ_x0016_órKÈ?*èíD [Æ?uô_x000F_®­¿?Ð&lt;Zh5_x0010_Á?¿·Ü²$´?ÊYd0?¡ã«pÊ?µP±¥MlÉ?YÉù_x0013_UÂ?7Eþ«ZÉ?êu_x0013_ÿ÷ÂÁ?Ü_x0003_:¦ ?_x0012_Ëã_x0016_½ËÇ?ö&amp;²Oæ¨?_x0014_ãÁ÷«Æ?ÜVF±?](Äè_x0001_°?Ô_x001D__x0006_£ÃÀ?©h¢4¹d¯?Úøò,_x0008_º?_x0002_xOZûÊ?Ò_x000F_+Ý_x000B__x0006_Ä??Å_x000B_ÌeË?¥_x001A__x0017__x0006__x0004__x0003_Å?÷ÈR"Ë?)FÌÈ?·s²_x0004_b}²?¥_x0007_%Õ»?{_x0012__x0005_¸FÁ?J¤XKNÂ?ê_x000F_Ï_x0005__x0003__x0004_~_x001A_Â?_x000E_¾¯x/[Â?$_x0015__x001D__x001E_Í©¼?eÇ"v:«?/Ú"È?0Cµ_x0018_Å?6ùE_x0002_a\´?Ûþ¢½Z-?ô¥Å_x0014_Ä?¢~ÓA_x0018_¦É?¬_x001D_CàMË?_x0015_JXóêÀ?Ì:î­T³?ÿ:u+&lt;Â? Äø|_x000D__x0014_¢?Ú~_x0013_J¿YÇ?G7ã`²?_KC6ù?Àë&lt;bÇÃ?lE_x0014_;8·?ÃT_x0016_ÄÜÈ?ÞÅ?_x001E_©?F7_x0001_ìAÌ´?ã\_x0003_&gt;£:È?Ïmk¿·È?Í-òöçÖ¢?lï_x000E_Nr_x001A_Ç?m³v`³¢?Íp_x0015_ç÷À?P_x001B_éß@Ç?|_x0011__x0006__x001A_"´?_x001B_õåmOµ?_x0002__x0003_mv¨fðÉ?¾»¾ÉÃ_x000C_¹?GiØ9 ·?¹Y_x001A_¦¢-Æ?-ÁúÛ=?_x000C_	üÕ_x0008_²?môÊë©Â?	+ó	WrÊ?eVÝß_x0011_9½?_x0004_ÚòXª?í/_x0015_ô¡w?_x0018_fZ_x0004_ÁÃ?âW_x001D_Lðd?P_x000E_N»OD²?ªqômINÀ?_x001F_Ì@v)Ê?ø`ïA&lt;Ã?»_x001E__x0001_}×­?kY@¶mÈ?U$¦B½?Å¶1ô_x000D_¾?g×vã§?HãÕ¯°?úDWka_x0014_À?È´Æ?ôá_x0016_Â0ÓÇ?ÜS}±_x000D_Ä?QÔÐBíï¡?_x001F_yû&gt;n®¹??Ûjíâ½?*_x000F_ÐU0Â?_x0005_2_x0001__x0003__x000C_îÃ?©JYPy©·?CnÒ0r&amp;¡?\x&gt;6,3«?Èèþ@ÿP?_x0019_jT+ÎØ¬?*_x001A_^èôÒ·?^2_x001C_AÈ?N´Y|º?GÀí¶ù_x0003_È?_x0007__x0004_l_x001F_vÇ?@µ$Qå#Ã?[_x0012_º*¼?VD-å_x0001_LÄ?&lt;T?YØ_x000D_iÉ?=õ-_x0007_X£Æ?(¦âïÁd»?LÎ_x0019_e¿?D9»{#B?ÍþULÜ £?¾_x0013_õr_x000E__Å?¨÷_x0004__x001A_Îð?_x0019_ënz·_x001B_¶?rA0Ä½Ç?_x0018__x001F_Úý¸ò±?ÆoØü[Ù»?Eê_x0002_k_x0013_:Â?ÿ+}ÉÉs²?¨_x0002_ðÍ®?ÎSÕ,Ë?sÈú6@µ?_x0002__x0006_ät¤_x0014_µ?®ùó_x0001__x0012_ØÁ?da²ppò¾?¶_x001D_:L&lt;É?rÙó%Í_x000D_?n_x001C_Oµ¸»?o±´R8½?2_x001E_b»?#d _x0004_·?Íý_x001C_"º?Z¿º#«j?îx1CØ*¨?e6lõ5_x001B_¿?ì$a_x0005_EÈ?þÝî²Æ?½BZ^æÖÉ?A_x0016_Ó¾¸°Ä?ºv§*xåË?^[aØó¾?Ú_x0016_ò¥×;É?'èSX£À?.úõwÅ?ur±Tìú?â®_x0003__x001C_x,±?p_x0003_E3í²?Ê#2uÜ½?w$ÿüË?báD;¶)|?ô¬ûabTË?:®_x001D_ÛwÃ?Îñ_x0001_õ²?Y¡³_x001D__x0004__x0007_ÎË?\Ö(HÐò?.x]üÒ/Â?YåàRáE?_x0019_)%­5_x0006_Æ?±·ÎãÉ?P±­ø_x0001_Ç?ÁTÉ£å+?ìÞÙÝ_x0005_Â?)Ê6Ô{ÌÅ?@¬ÇéµÉ?U-?²­?_x0003_$*|¯Ë?_x001A_|×?WsÉ?ú4©á_x001D_R²?}È_x0008_ÆsV¸?ç¬4¾_x0005_§±?ñ_x0006_Â8_x001C_Í°?åÒáúò¢?W_x0011_97Ä?µÏ"×¦½?o¦"_x001A_Ê?ÊE&amp;ßvÆ½?ÑÄÔ&gt;?!KâÍóË?H/PzU_x0012_¾?È6§%ZÊ?Òúj°2kÂ?!X_x0002_l)Ë?_x000C_h½2BÉ?!ªLLL´?©éÝ_x0004_¶?_x0002__x0003_EAõÝ·_x000E_É?z,,wË?_x0002_$gÑ=ÛÇ?ßÕ!CµfÁ?_x0002__x000B_½¡èÆ?ZeYb?_x0001_éË	L&gt;Ê?Aß2zuË?v±Ha(,½?t	3IZÄ?¯}sø»?#èÿç®È?@³Ct3H?Û*®¼a_x0018_±?ó~x_x001E_?Ä?êtÃÀ_x001E__x0012_Ë?²1¾Þ²?oCèMPÄ?)¡ V_x0007_Ê?×'=ÐßD«?_x0013_ä_x0007_Y¼¿?Ð#8	kÇ?²B_x001F_âÆ?G_x0015_þ³%§Â?Ï_x001A_+ü_x0001_Â?,,á·õaÆ?c5sDdÅ?rxÁ¡Ä	?¬öï`Uª?`ÁQÀ?¬íÂ¼!qÀ?_x0007_Î«(_x0002_	§é¼?_x0007_7_x0001_AÔéÅ?ÓZ}.*ÆÁ?_x0007_^iå_x0006_7È?ÿ0q¥¶?\Üú_x000C_LE´?_x0014_½ Â?_x0003_BWµ9Ó¸?³y[ÓE¶?ÖÒ+QÃ?©õ³{JÆ?~ºÊÔÄ¸?dyûñã´?Ù;³_x0005_êÅ?÷vWÿ«?û5tiÀ?¬_x001D_£G­?À×À9¯U¼?_x0006_çN_x001C_½Å?ãæØ_x0004_}?Ö´§í_x001C_Ã?Ù$.#Í?zÜ_x0004_W_x0008__x000E_Ã?ÄæÂ3_x000C_8Á?e*è_x0003__x0010_9¾?¼ú_x0018_Íòj²?_x0002_Õ·ã5?%ÎÅ_x0015_?_x0010_XÖÂª?p#ñµ@¢Ã?pâ_x0018_ÔÂ¼?ÕÛµwz §?_x0001__x0004_#F¹¬ «È?Ãx}ýQ_x0005_Â?P.^»¡Ç?²{Þ)?:_x000E_ë×ð$À?R_x000F_Ïl×Ä?¬¯=r_x0003_Å?F¬oaeZ»?ìOÿ.È?ëÉä¥´?×Íá÷¢Â?RD5_x0005__x000E_@¸?JÀûß?"Ä?_x0012_gÄó|.»?&lt;_x0017_4%¬Ä?èÎÕ_x0008_¤¾°?éî[rÔÝÉ?¦_x000C__x0011_ó&gt;±É?ð¢2k7·?_x000F_¯V^¦ÖÄ?¨g_»:?¶_x000F_oä¸?­g¯óp¾?ëcÒcÁ?MiÊU¾É?_x001F_pÅ_x0013_Ê¦Ç?Ï_x0014_0h_x000C__x0002_§?{ßòt$©?ñ:¿_x0017_·?_x0012_åã§Ô»?_x0002_üã_x0002_dR¥?«õ&gt;é_x0001__x0005_·Ëª?öWÝ_x001C_Ö_¡?_x0002_Qg¨¶¨?__x0010__x0004_R`È?_x0015__x0018_!_x0003_«?J.Ã`x¯?r[ÚX5Á?Kªd_x000F_@?XõãÈ_x000D_b­?Q$Ú_x0008_7(Â?_x001D_¯_x000E_ÓÍÖ°?Áü~_x001E_?ØÂy_x0011_cÃ?/Þ¬`Í¿Ã?xD_x0018_©Æ?7*ÅXÿÑÄ?_x0004_ÿé?ltx_x000C_µPÉ?ò¨!R ?°Dd_x000C_ §?_x0006__x0013__x0006__x000D_|ã?1¸ì¤MOÁ?_x000C__x0010_íc+Ã?[¶Gcõ°?80o&amp;²Æ?_x001C_¾5S³_x0001_±?`dp_x0007_²_x000C_Â?É0öMÚÁ?ÿfç³_x0016_5«?üéiA¢ªË?Í_x001A_²,ûÀ?øa Áo5Ë?_x0002__x0004_¬5±ÿ~?Þ7,µ_x0005_Ç?ÈmÆÝÕXÉ?DÉ±æ¤ÙÃ?Ã÷¼JÙ?k»_x0006_}?þFäíÆ?v#sä»?«ÖéÔ8¤?éH3W_x0018_Ä?íbÁ»{È?âãkÕ%&gt;³?ÍÁ!&lt;0]Ë?×ô{EÁ?eßtÆ?_x001E_oÕ¡Ý®?-__x0001__x0004_Îh±?ú_x0013_£äìÀ?KÊq6¿?_x0004_P&gt;_x0018_KÅ?´é&lt;rúË?d_x0015_øMú+?£8þð¨;¸?ïhsÇ$_x001B_É?ÉÕ4ÇÅ?é_x0003_àÉ£?ÓÛÿ_x0019_3_x0014_°?DqzaþÈ?@£i¶e_x0005_½?ò´_x0011_ÑÁ?Y%É_x0003_WÁ?«Ä`^_x0001_	!&gt;À?Ëcº£´F¡?ÉþÙcÄ?(°T_x001A_£?2 ~P(­®?~¾$b:?±Öó3bà»?_x0011_&lt;¢$¢Ç?6ÍÆC_x0019_Ë?_x0004__x0013_¿_x001E_XéÆ?Ägû¹ºÜ¼?Hc__x0018_êQ?¯60%_x0016_ð¼?öý)q?âÆ?å¾°/¹?*-}^HË?_x0006_D_x0003_Gço¹?5_x000D_g1¤´?MîN_x0003__x0013__x000B_º?XkògÉ?mOj,_x0008_Õ°?Û_x0013_Vë_x0018_¸?_x000C_ÒyM{?*_x0006_:_x0007_¯É?úÅåüGÊ?_{_x001F__x0004_ÒÚÈ?Ð(_x0005_è_x000F__x0002_¡?_x0016_7óI¢Á?[%ÿºCÊ?Ç=_x000E_¾­Ê?x_x0018_òz?ù_x0003_R¬õ½?_x0002__x0003_ÕfãÝè«¼?sëÞ_x0019__x001C_µÄ?bj&lt;4G¢¢?_x001C_|}CÄ?ô8ß4å5È?_x001E_ô¼¥_x0014_QÅ?­qLb`_x001F_Ì?§é¢¶ðØÆ?fþñcË?ñ.DÅ_7³?_x0001_±]ÛÊÇ?2ÚL×¼jÇ?ùRßi!íÃ?ÌcAjö±¢?*ÜÃïõª?_x0004_×6b9#Å?_x000B_5A,g±?Áø.º@ªÃ?_x0016_p\Í]Y¾?_x0017_q_x0019__x001B_¼¾u?¾þ~oÕ´«?_x000F_ï©è¢À?µ:Ñ¡_x001C_²? õ)o?KN9`¸À?&lt;c÷±?s ®ÔB@´?1¥LwÏË?'x×H¼?tlh0_x000B_Æ?u9r_x001B__x0006_Ç?½ª_x0001__x0003_¸Á²?^E_x000B_¸Â?Î]/|Ú¥?ëo-Oén¤?á¼Ù$ÑºÊ?L_x001A_Ø_x0007_ÐÁ?_x0016_t½¬¾-¨?t©ÀUV?!boþÇúº?	/_x0004_$ÔÊ?÷}!À²©Ê?sü¡VúäÃ?r_x000D_Ø#°?Tl* o_x001E_ª?5Û/£¤¢?_x0007_/¦ì_x0003_Á?°_x0005__x001C_À?_x001E__x000F_öÍ_x001C_?Åæ2Ó_x0015_j£?V&gt;¹&lt;±SÆ?_x001B_A¹'ÿÃ?ðqÚLÌÈ?Ueå®ËÅ?d@çÂæ_x0002_?bg¬i_x0004_÷Â?¾²ËWyÈ?_x000D_#P:ú_x0013_¸?°_x001E_`_x0016_V+Â?ðâ¥4¤Â?_x0015_pq@È?ø{Ô¸Ç?ñ;y?Æ?_x0006__x0008_ÔD/ï×?Èø_x0001_¹0¾?ôüæÄËSÀ?ù­_þU¿?Ì.ã·¶?¦"%,Ïº?H_x0008_Ç,¾À?÷_x0018_­.üÂ?­7 'óË?¢,ÍÙgX¯?uo_x0003_ßÚÄ?×`3%Ê½?ü£\éÙ¶?_x0007_ks,äw±?= ObL®w?\Hf-ýÅ?_x0015_úÿ?_x0005_Ä?9d²MÓàÄ?êÇ_x000D_[¾?(_x0003_¶þ_x0012_Ë?_x000B_øª_x0006_Ê?mOöÑ_x0004_zÈ?¦U²QÊ¼?Pqþz_x000E_³?4_ÝTÃ?I_x0002_7Í5?ÁUÚî_x001D_?&lt;¡3!_x0013_`Á?&gt;ÈJü#À?Ù©V&amp;_x0017_¾?.æz~XÄ?Ñá_x0003__x0004_vºÅ?Ï²¤èÂDÀ?:x«Ý¥?/óÊÊuPÇ?_x0010__x001E_¦Â¼?ü0¹_x001F__x0010_»?_x0015_B¢÷í¡?0Ý?ÁáÈ?xK¾áóÅ?_x0011_&lt;êõ¼DÅ?ÏÜÒ_x001D_Ûº?¿_x0006_ð'öÀ?_x000B__x001E_:©³¡Å?_x000B_ßzëèFº? ñÕ"ïn¶?_x0014_Ò	_x0010_m°?À_x0014_ìKÈ?|ÿ1Ä?QK_x0010_rqµ¹?åNÐkìÇ?ÜÐ#_x001F_%_x0001_Ì?#~/ò­A?/_x0001_ì÷_x0011_º?fqÈ,xÂ?Í,&amp;~6_x0012_º?/V_x0017_w¡Æ?"±_x0017_qÀ?_x0002_å_x001C_SOÂ?Y_x0008_@;·? D­±?¯@XIE4Ä?¢	×Æ_x0010_Ê?_x0004__x0005_F¸j3O¶?_x001F_E_x000F_ÿÆ?_x001A_%_x0011_Ô:°?Ö¯_x001D_Ç)rÅ?º7QRü¾²?P]_x0001_	á²?3&gt;FUlÈ?ÃÓ(íÙP ?P?	n?_x000B_JYæT²?_x001E_CIQ6'¯?nïúAÉ?-&amp;«_x0019_è½?9Çµv_x001B_Á?ok¥¶À¼?hEgc©¥?fÂËÆ®_x000E_Á?H&lt;4bm`Ç?×-_x0003_¬ê³?pÐæ_x001B_ÎMÊ?¡ÆªÄ?À:ËkÀ-Á?ÎO?òàÇ?´qr_x0018_hÈ?ç_x0006_ò_x0006__x001A_¤Æ?ÌK-8A¹?_x0010_-¹_x001C_Ã?£pç}æ¿°?yÛøõ©?ý°æ¿-Ã?_x0002_ÀÀ¶KÂ?kH_x000D__x0002__x0003_öÛÆ?¤M¥Æ½_x001C_¿?P_x001B_Ñ¢eÉ?½_x0011_ÓQ?Ã_x001E_º_x001F_(sË?ìídÄÁ?_x0010_5Ì_x000D_úÊ?_x000D_í´o¸?4W_x0018_ÄÄ³?½åØ²Æ?v ,Y_x0018_3Ç?Î_x0012_ÂIÃ?Rd¬¾@Å?_Ñ_x0015_`\½?×_x001A_Ì%§&amp;?sÕñ9ä?Ð'Â¢_x0015_É?''Â¿9î¦?{Î£.ÁÍÅ? _x0001_âAOÉ?)Tþ3w?_x0015_Uôd_x0017_7¸?Ú_x0015_³KÔ_x0015_Ç?eµ&lt;VÁ?5X`´¨ä´?±*»Ü_x000F_Á?aua-Ñ¶?¶Ëg§?:QqluÁ?h_x0016_²½÷ã©?6U=_x0014_«_x0019_Æ?_x0015_Â¹cüW¡?</t>
  </si>
  <si>
    <t>da51105ca827e6c3d4799d21d7007354_x0002__x0003_÷üït`y¬?h#\MQ$È?.îÛµ\Â?Gë4Ä?x¡à_x0012_ »Ê?_x0018__x001E_ø`¡º?Óñ_x0010_/0_x000E_¹?«õNU_x001A_§´?ct'Ä¨È?l¿´Eí¾?ã|§/¶?M_x000D_¾.BÈ?_x0007_o8i_x0001_Å?Ì?_x000E_X8k®? _x000B_§wÚ#Ë?û_x001E_PnÒ5?JqxTeF?ó°_x0001_­@m²?aÔ_x0002_9Ô?Æ$I±Y^®?¿âqóSÉ?Xu _x0012_=þÈ?%ÆÐ¶»_x000E_Å?Y]´_à¡?MüÒ]+ö³?óé·ö«¿?!Ê]°9÷µ?Æ|_x0001_5&amp;u??%4¸iÃ?ý_x0013_R8@è¦?Ö­;³Ã?ò&gt;/_x0002__x0003_¬?Ó\÷z20²?úä!ãmÅ?¹:_x0001__x0010_}°?Ê7_x0018_wK_x0018_?âhÔÖjVÁ?_x001C_¥Tke_x0003_¿?_x0019_&amp;!{"aÃ?vðm_x0005_(1Á?_x000B_!hÖ-Á?í3ÿ\_x0012_Ý¦?kxm[+ß®?ý_x0010_¬?Ãp,~&gt;@¢?N.D'_=±?Ý|ûlS_x000D_È?Pxô¦û_x001D_Ã?º·Â_x001A__x0001_¦?Å[OÎÎ$Ã?_x000E_ÄoÂe¥?Ââxa}Ã?;³_x0015_d°Å?iîé_x0010_T¼µ?#_x001C_0¥¡³Ë?¼¢_x000E_e&gt;_x0001_Ã?%ñk¬1?(ñú&lt;S³?S_x000F_Æ­!RÃ?úè_x001B_Õ¨Ä?ðD_x001D_+½_?vDÃ_x0007_^«?p)@çáÅ¼?_x0002__x0005__x000E_è_x0005_29Æ?_x0013_[mÎÌy±?_x0015__x001C_Ö@mU¹?·àuÇ?®å#@´ü´?äj}µ©?_x000F__x0011_¿}¢?ëï}Ä_x0003__x0010_§?%eÍ;9Æ?8î]¼`¥Á?z_x0014__x0008_&lt;àw³?ëúlp¹ ¾?¥¦{_x0012_º?^(_x001C_S1$Ã?_x0007_úg&amp;¤¦?X&amp;¬_x001A_ù_x0008_º?2ú_x0001_J~óÄ?_x0007__x0005_ðÜ3ò¢?9;­Y¿?¤Àôäob?Ç|êöBÈ?7_x000E_aÀø¿?;ðKÂÌ©?ÉÑ_x0011_Ã¢Ê?_x0003_`ÉÔ»§½?q_x0008_Â"å?ôñ\²Ç_x0017_¸?rK«Ê?_x0004_Ñrëæ}Á?_x001F_ÈeL&lt;?½f7_x000E_í°?ÐK0}_x0003__x0005_KÆÄ?mJý2ß_x0013_À?ª¼_x0016_d¢°?"çzµK¾?³«_x0016_oÖ´?³¤ð&amp;{³?ùe¬û8Á?_x001F_à·sö¼?úÑ=ÆÔB¼?_x0017_ìÑyë´?n£ùAÃ?©'nzhË?c{_x0017_ì_x001C_%È?¬¾¥[!»?³²&gt;ñú¯?¤Ì_x000D__x0005__x0017_Æ±?9·yÏâÕ?B¾:ý¤ÓÁ?,ÃáÂ? ¤ÁhêÊ?ùæ_x0001_áÅ¾Å?_x0002_ÐF[SÂ?ÎÇ_x0006_{^ð}?¿ºÂDÉ?À:&gt;@':Á?&gt;Å¦ÐfÇ?_x000B_îc&amp;ÙË?Ìµ§on7É?§_x0004_çÃ?¾|_x0013_'¿¡?üi_x0015__x0016_Å?_x0016_).'ÌÓÇ?_x0003__x0004_ÔÌñs7Ñ¡?_x0019_k)_x0015_i%?@D:±TÃ?Bª5Þ?µ?Æh`i£­»?zø_x0004_·_x0004__x0010_È?ÆdÐþ_x000B_·?x_x000D_{ÏA·»?½;?³ØÅ?ËÆ_x0010_^_x0002_É?1dtÉ¾?wÜ¿ñH¢Á?I¢SÛ¢?É{-ÆaT¬?jìæ *À?&lt;Wß ^I¼?_x000E_jªñÏ»?_x001F__x0016_©É?®ï9_x0016__x0017_ê§?Ã$ñ:_x001F_Ä?3½Ãæ_x000F_R¶?ËXÇ}ë%Ì?_x0001_AägæÇ?@×]7íæ¯?WV_x0008_&lt;$í¿?Õ¸_x0005_Ê_x000B_É?_x001D_.«Òv7Ä?_x0005_Á1&amp;E?÷h Ådñ«?í®ÚAÇ?Yä{ÌXR£?_x0019_©W_x001D__x0001__x0004_uæ§?_x0011_ )ÊøóÀ?_x0016_ÙÙQàÆ?!sj7ø_x000C_º?2é]ô×³»?8+|.Þ_x001F_°?¦è|*_Ë?tmÒUÿ?k~XÝ¶?Fí;DuÃ?@Ð$= _x0002_?æoËÉM!Ê?Á»Í·m¶?ë«úW_x0001_À? _x0015_ûï?_x0008_ØQÅ´+Ã?_x000C_î©_x000F__x000C_¶? _x0010_N¼ä¤?×rw-·Á?\%'v6m»?T´À_x001C_R_x0014_¸?ÇÜÇJÂ?l«Õôàµ?A!å_x000C_úßÄ?_x001F_/_x000D_8Õ8¿?R_x0002_5°_x001D_~?bj_Ãt?ê§¿"ý_Ê?Q°_x001F__x0016_¡?Ô_x0013_½¡}¸²?_x0003_bË}?¶ý»J`Á?_x0002__x0005_^_x0003_|jK½?5_x000D_¥_x0013_ÉÂ?_x000D_,_x0019_'YF?Õpè_x0002_·¦ª?-ZâÖÔÁ? [kþ¨?1S_x0012_ØÆ?)_x001F_dÙqÉ?«fFÔI¼?Þ÷»Ô8Å?4¹¬+{_x0005_À?P}iGR½?q_x000D__x001A_[¼½?·­ûàÖ¯?ÞÎÇ*Ö°?_x0001_Ä#»Ä4¹?­ÈÂîÅ¡?¤æs_x0010__x001B_Á?ÜåÒµ?kâ\ú±·?_x001E_Ø[GÅ?3R$dº?5 .X_x0011_³?ìÖ\î«ë°?O:=þNv?ßx_x0019_\~§?ö¦ÞT	zÆ?_x0004_Ý²\¹_x0010_¢?_x0007_z~ð¦?S±_x001E_ÉÍ³?­üQ_x0015_&amp;±?^À_x0011__x0006__x0008_É&amp;Æ?ÓLv³Ä?ÝÍ_x000C_I_x0015_ÖÊ?îM)HÆ?Q"³Øh4Ë?£C__x001A_¨Ê?Þ®_x000D_(?ÿ¦«Â_x0019_­?ÚÙ¸ËÍ_x0010_Ã?}	^ðk´?ÜnTb^?#_x001D__x0012_._x000C_FÀ?2½p_x0016_G_x001F_Å?ÇJ]n°_x0019_Á?_x0007_3âÒ_x0014_»??Ço.ÐÉ?ÖY¦_x0016_±TÊ?n_x0001_~À"9Ç?¥_x0003_ÐÚñ?_x001D_(k$o_x0005_Å?ò7ôÐ³?_x0016_?vK÷º?:«¼&gt;ò¢?&lt;_x0014_÷óF?Öq_x0018_`ÿíÈ?O3)_x0004_*³Ç?,:.·?S^ÿ:ì´?¤[½Ö_x000D_ö?Ê_x000D_ºó¾?7b_x0011_ÿ¹º?|Ç_x0002_(N¶?_x0001__x0002_µ¡^6s´Â?	 ¢Ä½?L&lt;âÆp"Ê?+q¢åèÄ?_x001C_ú/Å%?_x0011_g_x000D__x0008_kü©?õ_x0019_TÍ?7þ_x000E_¢4{?!QrÍ_x001F_/È?mÿïY·º?_x0017_ÅÉ_x001A_âÄ?1	õVNÈ?-¶R?ÚÑ:_x0003_^oÊ?jeÃø¿ö¥?±G_x0015_â7_x0016_Ê?ù«d½?W«Ë×¶_x000B_?àv_x001F_#ØK?;}_x0012_-;_x0008_Â?/_x0019_æ²¯¯?YT5¶_x0015_?_x0013_ÞÃó_x0010_Ø¼?05×_x0015__x000C_±?¬¹:`Up½?X¡.8È?ÆIFO_x001A__x000D_È?sPØË\+Æ?Ò)0ÎÆË?ÈY¯îÃ?÷¸Ý_x0011_	ÃÇ?ºM©_x0001__x0004_	¬Ë?DxÐÙÃ¿?_x0004_YvbJSÉ?ëÏbZ°?ç ­Ú_x0018_¬²?IÀ\®1_x000F_Á?ZíÙ_x0001_bÆ?ìÎf[ µ?³]j?XÇ?!L+_x0019_Ë)Ç?Ù©_x000C__x001C_~ÒÈ?_x0011_=_x001C__x000D_X7Ç?áø­Ë;îÃ?ùá8·_x001E_±Ä?Ã_x0003_ÿê@¶?ÖÃ¤5'¬±?B+_x0003_,£?DàÉ*¦?Þbb_x0004_ÕâÃ?é{ë$e¼?ã«_x001C_°=³?_x0015_C®%Ë?3ÉöÛE¥?Lß_x000F_¿óì·?_x0008_Î5J_x0006_!Â?ý]©J_x001F_É?+ªæI? 9)¬?x_x0002_³4ð?Æ_x001C_/§Ë_x0003_¸?-§_x001B_ê_x0011_­?b¡ë_x001D_?_x0001__x0002_¡f¾{£?©6_x001B_rÈ½?_x0002_ç ²SQÉ?¤¡óÝë??däÑÖ*À?_x0005__x000D__x001C_EzçÂ?_x0006_Vp'¤½?Óo®/FÇ?L}~ÏÀ?SA_x0019_+KÃ?¡M¹3ì_x0005_¢?!úI·:æ²?ôèê_x0018_=z?_x001C__x000B_'6óåÇ?³&lt;ðX_x001A_Ã?Á©_x001D_¢åW¡?cÿÑ³\þË?iQ\Ä?_x0002__x000E_!Ùøï·?Æ½p]?_x001E_ë|¢DÃ?îWPãÍÊ©?¶_?_x0006_õQ±?ð_x000B_ãÎ ?_x0016_Þ2o9_x0008_Ä?	6DÏÕ¤?ú\O_x0003_°?upßqÐ)À?r_x0004_m7ÈÃ?/hâá`Ë?oÄGµÚÅ?Z¸×U_x0002__x0003_9_x0011_¶?_x001D__x0018_³¡_x000E_ïÇ?2mXëü²?\¿_x0001_¨Fc¡?,3_x001F_«V·?÷_x000E_ãÆ?_x0001_ØD_x000C_dOÄ?A·VNH¸?K©_x0011__x0003_àÅ?ôí_x001C_û=Ë?r²¨±µ¸?j©q8_x0001_?Z_x0011_7ñt¶?Wé{úSÇ?ïÊºÚÃ?µ»8#¼?»?Àú§?We§©|?aåLØK1?Åëbâë?ôÆ_x001B_T¯TÂ?)_x000E_®2Ê?Ap¨êrÈ?Û_x001E_ðÁò_x0013_Ä?¬_x0016_g4´Ä?1«_x001D_Á&gt;_x001E_¾? \bBgË?Á¢X5ßR³?ô¤p%Å?2±®]¹?_x001D_¡â¢â?eÇGymqµ?_x0004__x0007_¼^Çæ]Y?é½ò_x0004_ÐÏ¸?#_x0005_&amp;´ÇÅ?¾òÔ»_x001A__x0016_Ë?÷æOb¯?»×&gt;©?iÆå_x0001_×o¶?=,B_x0017_G_x000C_Æ?©(NÜ_x0015_?ïl97×Â?¤¢g+§²?G_x0003__x0006_;äÃ?_x001F_µcEÙÀ?WÃó_x001D_Ëý¾?_x001B__x0002_	AÎ_x0006_¡?9-Y^È²?+I&gt;Éz7É?³ì}_x001D_?!_x001E_ò_x0015_º'²?×ñáúÕµ?=ød_x0003_ùË?ÓZ_x000E_{ª·?q7¯_x0013_L¶?¼j_x0012_5Å?q¸gH7É?ÌñuE¹³?èbÈ0d¯?_x0006_[yÈBÅ?_x0007_åíñm¢?à}|g_x0019_Ì?jìu¦&amp;Ë?6ê&gt;z_x0001__x0003_í^Ê?õsñ½?¶§n %ý¦??¢ðá_x0002_§¤?g(_x001D__x000F_~«?R)á×X²?_x0015_ÑßÇãË?­p}_x0002_(±?©}ë%÷-­?³Æ_x001B_pø_x0004_·?D¸õä$ÝÂ?_x0017_¡Úrw¯? _x0004_î,Ä?È|_x0014_Â_x000E_ßx?/@=_x0007_\¦?D_x001C_~b6È?üÇ§Zg_x001B_Å?c½dßg_x0013_Â?,_x000D_Ñº±É?xoØtCeÆ?û_x001F_my?Ë¾?Ô_x0006_%sÊ?_x0010_æ¤_x0017__ÐÆ?p$_x0001_Jã'¼?öÇh­QÁ?TQÝø	£·?¥$kã@_x001A_£?ÞÍs_x0016_ÿ®Æ?ÐÃ_x0014_Tx:Æ?¯~Ú_x001C_ ?ê_x0018_4H_x000F_fÂ?kÜo(È?_x0002_	!X1$õ_x0010_¾?ãk_x000B_Ç°³?_x0014_*YþØ4¨?¹£÷¨6³¯?L:ò¾­VÉ?!È&gt;¤Í½?à	(,.¨?½§ø(oË?_x0013_C@án_x0006_½?ù_x0018_Vª:jÃ?^£RèÓ¾?çF9Në[Ç?_x001B_Ýäë{Ë?7íxà2¡?_;B_x0001_¸ûÃ?þfnðË?Ê_x0003__x0011_o´ó?Ð^å~_x000F_?e'{Z1©? _x000B_®_x0008_hÙÂ?êFq¸È?_x000C_ç_x001A__x0007_^?HE_x0017__x0007_³?9¬nXÃÅ?MTÄ]àÿ·?_x001B__x0017_%JÂ_x0004_©?_x0006_J-b_x0010_?j_x0005_¹l_x001E_È?£f¡XOjµ?F_x0010_á8_x000D_¬Å?ö_x0017_ðñ/É?b ._x0003__x0004_÷_x0010_Ä?´¤Db\¯?:Üû{Z´ ?oæ´wX¼?V_x001B_ãn(¡®?fâô·_x0005_³?¾ÛûËæÀ?Ûgº~ëÚ?¨ë_x000E_"Ä?_x000B_î]º?©?§XµÖ© ?_x001F__x001F_g`«Ä?ëQÐÒ^¾?_x0015_³Ó_x0010_ñÆ?Ý_x0004_&lt;?]uÀ?H_x0002_ªõkc±?_x001A_À_x0013_¨=*Å?ªcYë¾_x0013_¶?-@_x0011_I¿Ñ¿?_x0008_Å³Ð_x0008_-Ë?ªÐÂ?ðÉ£_x000E_A[Ê?_x0013__x0002_oÆ&amp;äÈ?È¶	V_x0008_Å?;!fö,«?ÐDIhd­?!Õ_x001E_ºã½?  ÜB&lt;Ç?¦U_x0015_à_x0007_¼³?o}kIß/¾?Õ?_x0003_,äà¼? ÿ_x0001_0»?_x0002__x0004_íS9¨Ð?·Å~~_·?µu*Æ{òÂ?üÏûUò6?] t÷_x0011_Î¦?Æx_x0014_!`_x001E_?ÌÄ!òò%Ç?Ï=_x001C_ÎM¾?6ïVk M?ùñíÞÆ?Éi_x0019_Ã_x0015_@³?lW@Õ@¦?_x0016_£¡S|_x0014_¶?¹'^AÀ?_x0005_KÔDÉ?Óä_x0018_óK^¤?_x0003_0¬&lt;6ÿÀ?_x0004_é¥N]?²?ß_eâäÃ?ÇÂlÇÃ%É?vb1¤_x0001_Å?@r¬ñ|È¯?_Pø_x000C_&amp;Ç?Ó?rÅFÃ?:_x0003_úº¶?®Ý1M½?_x0013_Ó¥_x001D_ñ@Å?¿&gt;èÊ?Ú_x000E_h¯_x0012_©Æ?SYç¬ÈV?k-ÃVzwÈ?[GW_x0002__x0003_ÇUÀ?òÉ²Ï¶?Å*þoäõË?x_x0002_-XÒ%¨?Ï¹(D0Â?_x0008_n®SHª?_x0010_Ñîú­øÇ?#FýñäÅ?äN_x0015_Kv£?M/~%²?Ãk_7àüÉ?îñ¥Td§?	Y_x0007_³?_x0003_£VÜ}µ?m_x0001_7ã$è¿?_x0004_ë&gt;+õDË?å;%7âÃ?Qçb\þµ?÷§·eì_x0017_À?@­hÁ®?_x0011_@¯ÌÁÂÈ?±K«RkÈ?oYÇf°È?Àohµ*¬Ã?UñûG¤i|?IßV_x001A_PÅÈ?&gt;(_x0003_&lt;_x0010_¶?Q_x001D_`N»?æ3_x0019__x0015_©?×_x0007_÷é"Ü±?À^cf?Ú&gt;SÉ@Ä?_x0003__x0004__x0017_õß6Ç´?ðt0é-?è_x0012_´BmV»?«aü_x0004_Ë?Û/ Ùª¨t?m÷ìI0ïÆ?úû¥Pî¶Ë?_x001E_W¼ÌåÁÂ?_x0012_6_x001E_#¬¾?_x0011_3«ÔÆù°?tõµw_x0005_õ±?\_x000E_óº\?×P¿_x0001_+_x001D_É?Âô4»uÚ?ü£S¼´k´?8Å	üh_x0016_»?³99ûÔ³¾?Ì_x0005_»Dfæ¿?eÇ]r_x0016_Ã?^y_x0002_÷üÖÉ?F²g_x001F_Ó«?==_x000B_Ö¯?;¶¥_x0004_?Ll_x0004_ª1U¨?hwUÃ?Lî_k&amp;À?)H_x0012_ÎúÉ?e§&lt;ñ·Ä?_x0001_o«¢S«?åíh^MÅ?_x001D_uçN _x000F_£?Î7ÚÓ_x0003__x0004_µÅ?LÎ®f°Ë?_x0006_x²¨§OÀ?$]i¬á_x0017_Á?|_x0003_õil^ ?4´Ö8å6¥?_x0008_ÌËéG ?Ì	0ËD?m	)Ï¸³?Lg§úÀÅ±?_x0013_s¹f_x0001_q®?Ü_x001E_y/ãÆ?2Ò¤;?©¼?"úñ__x0005_¶?[F¹Ë?Ï³ùê¾SÄ?kô7#_x0015_Ë?#g_x0013_æ«´Ä?^²âvþº?_x0005_Iÿõj?K¢_x000F_B_x0008_|?_x0007_^M´\É?_x0013_sö­_x0011_³?P¥_x001B_¥_x0013_o´?_x000F_{I07º?º4qìS$Ë?±yf6'Å?Ìð¬Ê)_x0015_À?AVÂ?'_x000F_¥]?è_x0002_öw³?\Ò3°%lË?_x0001__x0002_Iÿ&amp;¿_x0001_?©¼_x0002_I·?ûLÃÇÙL±?·¯_x0011_ }~ ?ä8=fÙ«?g)ÐÝïwË?_x000E_¸ÝPËÁ?9Ú8;E£?¼{OO±í¼?F,¬_x001C_Å_x000C_¹?à®FÞÀ?çB2ÜþôÅ?ø]ýõæ¬?þ__x001D_ö?½9ø¼ ?_x0014_ßì8s¿?Í×ÀJ#Ç?ª_x000B_=ÔT§?,ñJrÿM©?õsÝpá?³?¹r`õf¬?_x0013_¢j_x001D_Á?½^Ò6@²?P-Pyí¾?µÐw@Ë?ñæGK²?@_x0013_!²úÃ?VVÞ®½À?5½¯òéÉÆ?²!+_x0005_c¦?~ÝK0n;Ê?-W^_x0005__x0006_¦¢?°D{ª±?|@_x0001_-_x0003_{?Ë&lt;2^´?|pÇô_x001F_Ê?¼QÙ_x001A_²?zòé·µ@Ç?Ú_x001A_×§¬?Jù;@_x0006_qÁ?¹Úfù"oÅ?,óÌ¬q?å_x001A__x0004_uÙ¿?t1­Ä?è#þ;_x0007_?_x0014_¡WèÀ?_x0012_4j_x000D__x0010_±?rÖ$p&amp;_x000D_Ê?©_x0002__x000E_1F¬ ?_x0014_¬8.:²?i¶Û#Á?¡_x000F_ÁÉf«È?^I·©³¦?_x001B_?Ð=¾ÿ²?\È_x000E_Yè_x000C_°?ÎéT÷Å¼¿?·Z_x0002__x0014_Ã?wå¿}éTÇ?_x0014_x_á#º¬?²þ®_x0011_Å?òÙöhÀ?û\àä°Ä??vÚ_x000C_8 ?_x0006__x000C_©Û×9(Ì?@Æ&amp;=_x0003_Ë?_x001E_¼_x0016_ÿQµ? &amp;Ûð9L¿?P¬¡KÅÈ?¾xÿ3G¶?ÌWÕaM_x0015_³?}^â)_x0002_ÜË?mÅ W_x0008__x0004_È?_x0012_Ûj_x0011_¶?_x001F_×­Üê»Ç?RõB_x001E_¿?|_x000B_Uü_x0006__x0011_Ê?^&amp;Æßÿ°?ÆÛ Ê	­?ÉçÖ_x000C_~«¿?$®QÕ!·?_x0007_ *_x0004_?_x001C_àñzÆÝµ?%_x000F_)_x0017_f«·?9»_x0001_Zý¾?NLnß¥Ó·?X+½©&amp;Å?&gt;_x0005_DzüÈ?Nÿ·½~íÃ?¥D¸_x0013_ÆâÂ?l9_x0002_[¼ÆË?_x0002__x0003_ÛAr¼¢?NâÛf·öÆ?²V¸ cÖÂ?_x0004_L#vÉÆ?_x0011_Í»_x0001__x0003_GÈ?_x0005__x000D_ÖyòÏÁ?®/u-w`É?¦_x001C__x001C_þÏ¤?$ù8E_x0010_?º_x0018_6,_x0011_XÁ?Z¾_x001C_æ_x001C_²?NjØ_x001B_´?ÿt_x000D_fW?°?¦_x0016_0léÃÈ?¼ân_x0007_t_x001E_³?â´_x0014_ª)ê¦?_x0015_Ê³ñÇ?!ÅBúôÀ?ñ7@_x001C_§Æ?Ü_x0002_à_x001E_÷È?êJ_x001F__x0004_	2Å?ZK¢â^ãÆ?¬KÞô£È?°1 Ü[£{?~:á_x001B_æ¹?&amp;ÉýF(¹?_x0019_ì_x000F_%´?îå/;¦V?ÚÔLê³qÂ?¨äYm¼¹?cð*_x0017_§l½?q_Õ¼"Å?[ÒLÊñLÇ?_x0007__x0005_"HA?¥óf¸¦PË?Ó	_x0001_z{°?_x0002__x0004_~T.3Å?_x0013_Ê­bOÅ?_x001A_ YÄßu»?(ª_3(ª?¿î°Ô^Å?ObõöÂ?ÊÈA_x001C_,®?a_x0002_Ñw1Ç?àZÏ_x001A_°?¼_x0011_å~1·?Î«Q_x0006_)¥?±Ö/_x0016__x0001_Ê?_x001D_«,Ô_x0013_Â?#Ì_x001C_«_x000F_¡?_x0003_çèï_x001F_ZÅ?._x0007_Eò®íÇ?#Ð7Üÿ¥Ë?sC1Kë?_x000D_9}_x0006_E_x0007_?ôs?#bÚÉ?_x0011_%Sä­³?HS_x0019_;7Á?¼tÕZ?sf2_x0019_R6¿?|òÀ_x0008_uÔ ?úyÒ¢¦"³?yíRØXÈ?Ô;Õæ_x0014_^?g=Îîó½?þ_x0008_ÌÝ}È?¡ã´.¾?(0-_x0001__x0002_.EÀ?£gÄ|Å?K£ûÛ£#­?¿]N_x001E_xoÂ?zø¼_x001E_·?áÁóåvzÃ?éEKÒ³?$E;ýµÁ?ÒIi+q°?B!®_x0005_MÊÊ?nÊRÛÈ?S@&amp;#«nÆ?&lt;%-¸_x0001_Â¥?¶;÷-¡¶?_x000D_'AÓQÕª?_x0016_çÀáQ¯?_x001A_ÎP¨|º?«ä&lt;`=Ç?ÞÛ_x0006_Áý¸?[|_x000D_j; ?jG%S;Á?ÒV_x000F_ãâ¥µ?cú	Â?_x0007_*1§Þe»?Ýs$ËÏ`Ç?_x0015_±´Ç;_x0017_È?1ÿÃKò¹¾?IÒ\µ`÷¶?Êß_x0002_Ë_x000C_*?5_x0003__x0018_["VÈ?zÿêT÷_x0007_±?|VGÆ§?_x0001__x0002_¥&lt;&lt;ìVjÊ?©ÿ·¹?Y ¯aâÃÊ?|i'pô®?àa5¢÷_x001A_¿?QÐ%ÁÊ?Ú_x000F__x000F_v _x000D_²?Ô*l_x000F__x0019_6Á?ãïN$p­?JcbïBÙ·?_x001F_F_x001B_£`]Ç?Ä_x001D_ú2_x0013_·?á&lt;/4vÀ?î&amp;&amp;dÑÀ?¼()È²?_x0019_YtY×G¶?`Zi_x0018_Â?_x0014_Éªì°¾?_x000C_ü_x0017_ÁÏU¢?hOu\rÅ?iÊ®ÙkÉ¶?ºJ._x0006_½?²T_x001B_&lt;¾?§8üÆ	_x0018_Ë?k}|º¿?&lt;'_x001F_Á]_x0004_É?ÉgTq§µÃ?_x0003_*ªÃ[!É?7_x001E_Ì£¼Á¿?lv0_x0015_Õ/´?¨	`4Ê}}?_x001D__x000B__x0011__x0005__x0002__x0003_-_x0017_£?_x0018_ä!vÛ?À?U_x0010_°_x0015__x0017_³À?á¿¼Å?èX@C¤?YMùÙGg?_x000D_£_x0006_?i¾y¿_x0008_À?+_x001F_Ïºu_x001A_Ç?ðuÅ_x001C_Â?_x000D_5Ûp_x0014_«¡?¡®_x000C_ôp.½?ÉjûÂ¥É?ß-^É°_x0015_Ê?l«_x0011__x0019_Ä=À?vá ÓÛµ?Ë¬_x001F_É¯PÈ?rm_x0017_&gt;Ë¡Æ?}u"¨(pÃ?|Eq_x000B_(EÇ?~-cÐ,º?$5ï3ìÛ³?fÌ×_Ä?ÂíaA_x000D_v§?¤$=Ä°?ÏÔÕÿºÉ?¦ïu_x000D_¥?_x000C_0eelº?æ_x001A_ªhµ×Ä?z£s_x0001__x000D_Â?Ïu¦_x0017_÷ò©?¸k3Ö6£?_x0001__x0002_m9î°-µ?8ÇÇ?/R®N³Á?º´,$ÖýÊ?D:C&gt;ïÉ·?õ£_x0012_XÅ?&gt;e_x0008_v³Á?}Ðíä­²Ë?_x000D_à¡×ÃáÉ?jø'Ã_x000F_Æ? 71Ü$^?¶áéºxÃ??'¨êJFÄ?ØÞÚ_x0004__x001C_Ä?m3_x001B__x0002__x0002_XÁ?_x0019_m¼å¨_x0008_Á?·Eì?·Î?M_x000F_$ë®Ks?æìÁ«,;¼?T_x001A_ôJÃÁ?_x000D_úÌ²Á?îmÁ$ÂüÄ?,©Xæ´?W_x0017_¯*^?®¨S«º?Ç\¶­_x0001_²Å?GW­ÉÝOµ?i©^¼Q³?¿$Î?{«¹»É?ë·Ìª´»?×Áú_x0002__x0004_ùhÇ?â	ÁìÉ?_x000F_!_x0013_p¦?Æß¹VÀ?&lt;ëqÃ#t«?=^U_x000C_(µ¦?¤*d¨ÒæË?_x001B_ãýz#Æ?+ånW5?TE¡_x0014_È?3_x001F_"ç_x001E_¨À?@zÞ¼?_x0019_wÿY²-Ã?CGí}»§?Þ_x001C_YPØ·É?U½+`®_x000C_±?þª:_¬¾Å?VíM)Æ_x0005_Â?ÞîØx³±?×Äò#_x0016_WÆ?+­ÃmbgÆ?&amp;!(Ç-?¦áÃÀÝÇ?_x0001_Ç_x0016__x000E__x0004_·?ß^Êõèè³?lErÞÅ?rç_x0003_Ç(_x0007_¹?·u_x0014_W±?DÃGGM?J_x0013__x0001_õMÞµ?_x001E_-"¸*u?_x0004_¿ñ¦òö¸?_x0001__x0002_tDR_x0019_?_x0016_tÝ×dÊ?²×+VT@Â?+¨d:MLÁ?|àâpÀ?ù_x0019_ÛÛIHÀ?Î_x0010_Tl_x0005_¦¹?É¨ñ_x000D_{±?jÊÿË!÷?!q_x0019_È2L?MÀÊW¬F®?÷v PuN¶?ëIn§?_x0010__x0006_¤þÌÁ?p£ØTIrÃ?}É'ñÀ?¥º_x0006__x0019_­}Â?_x000D_/¼©õµ?óÒ×cí°?_x0001_AÛSç¡?%n5NQ_x0018_Ì?¯_x0008_±®yºÆ?î0Ç=³Ç?}¿{æ±ÞÈ?îµxX_x0019_©¼?÷håÒòäÈ?¸ùýy¸z¢?Dõ~íÆ?=¯WÍúw²?rNÚbXÀ?õÿ{önÁ?çþ7_x0001__x0004__x0011_Ì­?$_x0015_2U]-Ê?÷³_x0012_j§ Ë?_x0006_3Åô_x0018_Å?èr&gt;]_x0019_Ð´?ßñ¶÷?ånéXÞ¾?(_x0002__x0017_Þ_x0007_ö§?èf¯E7Ë?§_x0012_I5ºû»?_x000D_úÌ_x0016_1P¾?£9JA³Ç?d^'½`Ë?_x0013_w_x0007_½$À?ûK¡Z¾?è²_x0013__x0008_ÝWÈ?ðmd¡Ýáµ?_x0013_{7¾7}Ã?à Ë§·@£?_x0015_];`_x000F_Å?äæªH^?Ë«þ§·½?_x0003_}Í%6U?_x0005_°q)Fæª?6iR_x001E_ñÊ?_±_x0008_»§ÄÁ?5Oìë,É?x%^¾ÁÇ?;ÌøhÆ_x0002_Ç?5ñ_x0004_ayc­?Ø(_x001F_á·ÇÇ?_x0002_5]Úüµ¡?_x0006__x0010_ªi*v?g_x000E_m·Ë?êiÍîéÂ?_x0001__x000D_Vñ®±?âRÛ_x0011_À?P#ÿº7OÁ?íÒ%b`ÑË?_x0006_§%PÀ?_x0003_ó_x0002__x0016_	2Å?_x001A_ØªÙ#¶?³SHã_x001B_)¨?ÑÍõ_x000F_ÙÇ¬?¨NKá_x0016_¹?_x0015__x0001_¼D¸º?Ö¤¦Y_x0005_Wµ?dÉ4_x0004_ÞI?l¨	_x0016__x0005_·Á?Àä*°µ?©ÁS-dO®?Xd©©_x0016_zÆ?nß"ïöÛÆ?ýïþ"yÀ?¥]¬Gª?H¡_x000B_:LÊ?F{Óép_x000C_?&gt;_x0010_tvíÆ?4ñ®_x001F_¶_x0007_Å?&gt;}2@VÂ?ì_x0006_¦÷K&lt;À?ø-_x0008_.ò¦Â?ïÂ§_x001A_Õ(½?½«_x0007_ _x0002__x0003__x0007_F¨?ß²Gmå¶?¶ ®eôË¶?6&amp;ú6SÕ­?î	ÞØé¯É?{Çú_x001B_&lt;ª?mÅ_x0008_Àg¹´?¬üQ?¹?Å®];Y®?m_x001C_[ç_x0005_ï²?5_x0013_KñDÇ?s_x0011_{H¿_x001A_°?\î¯_x0001_d_x001F_?:_]~¿?ªs»È½Ç?Óû_x001B_¼ªÃ?ïæÍ5=?}	¢F¿?ûñ­Ái²?DÀ)_x0015_Sö¼?ÖLL1Ç?CUQþ&lt;öÅ?¦Ã&lt;+k¸?4oÕ·¦?_x0011_ùtTùH?èùáDÈ§º?&amp;i94:-?éºÛ_x001A_ÄÙÉ?áLçkÁ_x000B_Á?þ£t¾®_x0018_É?Ö"}ËoÉ?jÍ_x0007_a¹À?_x0003__x0006__x0016__x001C_+É?_x0010_&gt;e¥?5z¥8Ì¢?GVVÝ9·?o1é_x0001_¨·?~æR¤ó?ë?zsø±?ó_x0005__x0012__x0004_n{Ä?ç&lt;zc_x000C_öÆ?LGª~~Cª?l[_x0007__x001D_­s¼?Î@_x001D_pÉ?F¸­*ø_x0019_?,´_x001E_kúÉ?æm`uº?ÇÊ_x0013_[_x0015__x001E_Å?dÑ_x0002__x0003_¬Å?Á#¸x}"¤?Ì]_x0003_m¯?._x0014_\­ÌË?Ä ßy£?h_x001B_&amp;¤K÷Å?Äø_x0010__x001B_ÖÀ?x_x0016_&amp;¼­_x0005_Å?_x001A_w&amp;Á­Ä?f_x0014_3{	²¹?S_x0007_«G\é¶? ûÔ_x0018_#¿Â?D/_ó9Ä?3_x001F_Üâ8_x000E_Ê?_x001E_ùîêªh´?¿_x000E__x001A_D_x0002__x0003__x001B_½?¾ÒxRé\³?ó8×l¨·Ã?G¹_x001D__x001D_|ÓÂ?=ØéØ1Å?å¸*{Õ?U}pÒrÂ?\û_x0007_Ýe¸?_x001B_æ!ÖXË?õ³ªÜÔ_x0007_»?	¢P5¨¾?±©_x0013_OÞÀ?Aæ´iåd¿?«E¸²ï?I©¤	rÉ?°_x0017_/Z¶?©´5_x0015_5Á?_x0001__x0016_¯w°¬?r¶e&lt;ú&gt;À?¿±½KÓ}Ç?÷ëNáEx?NMËEÃ´Â?8¼_x000E_Hð?/v¹÷_x000B_Ç?F_x0004__x0006_ãbkÁ?Þ*PQ©À?¼²ÿIr·º?ÿý_x001B_ìz÷?F$ÞÉ_x001D_«?ht/úé_x0011_Æ?ïä_x001E_:¸?,Áèòm_x0005_Ë?_x0001__x0006_	£=°z_x000D_£?Rb._x000B_¶?wO)ÜÇ?O|«/±³?rÕËL=Í¶?Þ¢'Øè$¿?&lt;ÆèxÁ?Jð_x001C_·ð_x0002_Ç?E¸Ër5i ?)ì¨Ñn_x0015_ ?éÚ_x001A_[²¸?_x0001_wiå_x0004_?0[ø+»pÃ?ÒÓ#ä6£Ç?4^­¥uË?}_x0004__x001C_Íí~À?óO?é¾(º?HJ=ÁÃ?]+å_x001A_v?_x0005_Þü_x0019__x0019_º?_x0008_Ób_x0015_êü³?_x0001_39ª_x001E_µÄ?sIPïu¿?ÅJ_x0008_Å=V¡?Í5_ÄGÈ?¬Z_x0004_xjÍ½?tWü/É?on_x0012_â¿Â¥?¯ø¥RÌ_x0003_½?0}@¿ä:?h_¢_x0017_ß¯?_x0004__x0005__x0006_¿eÃ?_x0004_/tj÷?Xt!fÀ?H}_x0018_óµ?ýÞ_x0014_áý´º?$µ_x0003_ì¤?_x001E_8_x0008_ßÌ¾?._x0001_»_x0019_â¢?_x0018_7_x0002_NRÉ?_x0014__x0018_ý_x0011_hBÂ?_x0011_ü(_x001E_½?ülÓÖ7¥?_x0013_º	._x0001_îÇ?ß_x001E__x0013_þÛÓ?¶«åé¥É?µIrU&amp;Fµ?_x0014_ØP­èÊ?¾U©P&gt;Ã?n:&amp;çîÈ?ÅD÷c?y/|ê?Ä°_x0014_»èÆ?³	:áË?Q4_x0003_×=¾¬?¶Éã¯r?n&amp;;+ÌtÃ?ÜJ*2®O¼?¼nñÄs»?·5V¶h_x0002_Ë?·cb¡¶?¤ÌªÙ?µ_x001F_²mÓÌ¢?_x0004__x0007__x0003_/gDAvÇ?eBoéÄg°?Üú÷òM¹¿?Ä&amp;â_x0006_É?R9_x0006_2_®?§_x0001_,Õ¶?_x000B_ÇvÛT¬?ß¤éÖO=É?%¶Ü¡",Ç?¾_x000F_*ÍÉ?zwKö¢õÄ?¸Y_x0004_ÑE_x0012_¨?_ù¡_x001B_ËÈ?»i%_x0003_=À?_x0013_Â_x0003_lÂ?cnÚzÊ?à×/Äaª?Å1_§µÆ?mS_x001E_G»?ÍµÅ+¦?=TUÇ?0&amp;_x0018_'dÇ?µ[q ô-Å?cQd·?uÙË_x0008_@=Ê?¦+Ý_x0002_³?_x000F_Døxï£?M_x0018_i³¹?_x0012_Ü0ðÌEÊ?x	_x0007_8Ó_x0005_«?»éÿxRçÁ?8_x0002_Oñ_x0002__x0004_uÁ?¼úar¬?MÆ{f¶?4Î[ß(Ã?_x0017_­½®£&gt;ª?åg«°léÇ?ðÖÿø_x0012_Ä?Ü³¬þéÆ?BÅ_x0002_{"?8µûKkhÇ?¸'à{Þ|Á?8Vj($ð»?_x000E_{Ïè6Å?þaáÐ¿À?lïã)Ë?í±ÝA¬½?@[ÀÎÚ¶?ß£tMS_x0017_Ã?él1«ÖÊ?¶öÒk³?ë_x001B_Ó_x0006_æ½?ßá	u¤Å?ÏxÌITº?ã_x001C__¸?_x0001_Ë+©l¾?3_x000E_2._x0010_§?æ°7#Û_x001F_?_x0001__x000F__x0014_Õg«?_x0004__x0019_v§_x001B_?_x0002_§Ê_x001A__x0010_ìª?_x0004_fFAôÇ?á_x0003_£¥ÔLº?_x0001__x0006_¢­dÿ"F­?H®_x0004_j1ÙÁ?TÒ°v ?·_x0019_À]6W¼?_x0013_h¡Ý_x000E_§¤?_x0003_Î@êó¶?§n9X!'³?a2¯À_x0012_wÅ?°`_x0006_V_x0018_Q?_x0008_=ú)ÇV¡?hMDÚÞ_x0018_?kÃÅ-²?_x0017_ûíËX?_x001D_Dö_x0011__x0004_Ë?|rË¿?æ¹¦¥É©?K_x0001_ArnÄ?ÿ~½ApCµ?vÎé#?ü_x001F__x0016_c_x0018_½?é¿oÑ}Ø§?ÂH_x0016_²?Zåd)'Ã?Û?¶À]Â?'_x0005_",MÈ?ä(gÿÂ?¦_x0002_w­ë¤?8Î_x0008_ÛÀ?mþ!¬.Û²?þ®iC¶_x001C_Ê?_x000B_\Ê¨_x0004_»?#Ñ6¹_x0001__x0003_Y_x001A_§?Õp{_x0012_8Æ?ÏC./:Á?_x0012__x000C_K«Gy©?l2bîâÁ?ãíÖÃâÔ?é_x0017__x0002_0àÊ¤?]ÍÌ&amp;¿?är&lt;!À?YùO¥ìÆ?/"täM?ª?Ú¼½_x0011_æÝ¸?BÉÈðÉ?ùÄ_x0005_Â?=Ü;ª?µ'µ|0A²?W"cÇ_x0018__x0011_Æ?Sï	_x001F_W®?MÐªg4À?Ò_x001F_Ä§3Â?Í$±&gt;p§¾?{_x0011_ö¬FÊ?iêHëÄ?!­Ex_x0002_¼Ê?½êZR_x0013_Ç?FÙf_x0006_Ë?¥ÝÊ@Qn«?KHµ&lt;f?XÁ·x±?yT_x001D_R]£?&gt;þOÒMÏ¤?sÒø§½NÂ?_x0001__x0002_°&amp;K£Ë?ä:4í¿?H´_x000F_,DÊ?ÒùG,ë³?a¹_x001B_þb¹?_x001A_Îg2¸;?çF4Å«8²?\_x0012_¾ÿg½?¨_x0017_)ÆA#È?¯saEêÃÆ?ÁËE3cJ®?üß¬^C½°?ðz_x0016_å9É?_x0003_ãU¼Z_x0012_É?¦_x000E_?Fª?+E£¢êË?z¨Rá_x0016_óÅ?°c3·¹Å?­""Æ¨À·?Ä%^ÅÇ?ôñ4E½?ÔYåø_x0016_?J'´{p¶?6ÜÁ·¦?PKí.Ä?#ß3Ã_x0011_¬?Y¬Ãú½?õ-±lM¥?îÑ:3È?s_x001A__x0017_7ê¿?àÇs]`±?_x0011_ÑM_x0004__x0001__x0002_7Ê?XA6ê³¹?OÖyÅ¶?!_x0010_?_x0015_o]¸?¨«hº_x000D_Þº?_x001B_X´{;È?éßPÙÌÆ?³³µT&amp;_x0015_£?2øbÜ£fÇ?P¤y¹À«µ?ÒJ+DË¾?Z0Ù)0²?WWæ[åÈ?P_x001C_ y©Ç?Ùn[*[xÆ?_x001A_Lÿb_x001E_u?+ë¯÷Ï/Å?*_x0002_!I]?³?}_x000E_ÜÛ?ØÈ_x0015_¢k£?_x000D_Ì§PfÂ?_[IÆ{î½?ígçC_x001C_é½?[e´j(Æ?´_x001B_Ymc£?_x0016_p¦Z5?&gt;záú#ó¾?gýj&gt;_x000C_¹?È¬©YíÌ?e+$,4\À?_x0012_ès_&amp;«?Vr¨»ÒË?_x0002__x0004__x0019_b«ö¾´?Ï×¯Ø-©?ÍÖE_x0012_É?Ùùw/Ç??áµ7ª(·?+û_x0006_½?§_x0001_Ï´¡ó¸?Â_x0003_Í¬ª)µ?os0¡´Á?N4jA|À?hää*1?_x001E_îÛ½4E°?§öÖ\q{Â?_x0019_}O_x000C_RÂ?_x000B_ýí«qc»?ÛbéþM_x000E_®?Â6K£Ò¹?_x001D_y_x0010_²K²?À@+²7öÆ?@V¶Û´À?°_x0004_ð_x0006_ÂØÇ?H_x001F_öà´º? Ù×Âf?~_x0003_ñ¼Ã?¦_x0003_bÙÁ?uA3øöèÇ?ÚÔ¹Fm½?4°²CªÃ?6_x000F__x0017_eÕòÆ?_x001C_5x²Â?ïq+ùÃxÄ?±gP_x001B__x0004__x0007_Ö6É?$+ñ¤­üÄ?_x000C_o5u¤?²î_x001F_¸ïã³?_x0016_DÕb.Å?fÆ=rÅ?-Ò_x0012__x0013__x0002_»?R®fÄGÁ?Tj¢4u·?E&gt;K('·?í-®L¼?_x001D_ _x0012_Åç®?3_x0010_YDÒÃ?]_x0007_íh_x0003_Ã?ÇØnr¬TÈ?J_x0003_£_x0014__x0005_ x?ï_x001C_EÝæáË?[Ù¨_x0013_&gt;·?Í£_x0007_¼áQ?yçZÖÒÐÃ?w,PyÜ?TÄ?ê?×éí®º_x0018_°?cAÂí_x0007__x0010_²?1_x0006_RX?À?}_x0011__x000D_\°¬¬?L_x0014_n0Nj?ÈÝÓ ³Ê?¯8yð{y­?r"Ì_x0017_	®?(B¸A½_x0001_Ç?ºMû?KMÅ?_x0001__x0004_5ÿÿ+DuÁ?`Ýû8?ÚÄ?/_x0005_;2Á?LTÿbõªÇ?5Î«ÈË?ï¸^ø _x0003_°?ù¸ÆHz±?dóº»jÃ?jCË¨õ¬?²Ú_x0014__x0007__x0012_Ê?	c»ÞÞÂ?_x001C_ÝwfõY½?Nø_x0012__x000C_~ËÂ?Ï´ç_x0016__x0003_4¬?ö_·_x0003_Ñ_x0004_Ã?{_x0001_|Ã?1_x0006_2í¦?µ½7_x0006_WÀ?¹_x000D_jØ¨Ê?æ_x0018__x000D_UÅ²?_x001E__x0006_CÈ?ÿÏ|9¹&amp;Æ?S_x000D_ÒûØ_x0004_?_x0002_Ëùçú?¾_x001D_iÃ?©µÉÚÀ?Ñ³_x0008_²?Wó	ê&lt;Ë?lÆØæ½­?À_x000C_&gt;_x0006_~§?ïòÜÓå½?x:_x0005__x0007_ÜÅ?2ô~_x0017_L}È?¢¢_x0004_Ãr¥?§]®_x0002_2±?_x0001_U·Í_x0004_ï ?ûÙp¯è_x0008_°?¨í¼mëÄ?¨À´å  ?S;_x001F_Ô_x0002__x0006_·?&lt;çÁÔRÎÂ?Ì8Ïë8ºÃ?Kk_x0013_Æ_x0017_»?MÏßIº?ù_x0003_ú±_x000D__x001D_Ä?0\ È?xbNüÅ?8ã&amp;#I7Ë?°dþ&lt;z«?G_x0014_êYx°?~¢_x0018_H«	Ã?n_x001A_ (¸Ë?«Ö¥§b®?É1_x0001_õ§dÉ?L&amp;88øÅ?_x0008_½Êu_x0004_Z½?¦´ôÓúÇ?ÅåZöá?IGu_x0019__x0008_Ý©?ørÓ®_x0011_Ø´?¬Ð´¨1Bª?`@'Ü ¥?x¿èpþ«?_x0003__x0004_Ñ,¨	_x0004_ÚÁ?C_x001E_~Ð`Ñ?±:)ÐÇ¬¿?á_Ç&gt;àêÅ?Ùà5_x0002__x000D_¸?´Ç!Ê_x001E_p¾?h3w_x0007__x001A_¿?È¬1óÈ?JR¨¼Ç¥Ë?_x001D_Ûx_x0005__x001B_q°?L¡$'aÊ? ôÓi-Ê¤?~=MB_x0007__x000B_È?âPäg_x0006_ÆÁ?RÚ!Â©?¤&gt;ÜYÊ?æYXè³Ç¹?¾3¦´¶£?b_x0015_7_x001D_?ï¾´ì_x001E_´?EL­öX­?¾S¹ÚÍfÅ?Ü_x0004_ wcuË?tVêv_x0003_¦¹?_x0001_¬¸³Ë?öÐy§²?\º._x0017__x000E_ È?_x001E_^¬¶!¡±?*âöñ_x0004_ÍÂ?çw_x0019_C}&amp;»?ãc¢_x000D_²?ÐÙ³_x0001__x0003__x0011_ÕÈ?²´9¶àÀ?ùð_x000D_Û_x0017_V?o_x0002__x0016_*Â?ÔËú+-À? ÅCêÊ?_x001F_«S_x0002_WÃ?_x0001__x0018_jX·6¹?úîÌº½´?_x0019_zC7%äË?Ó7£î_x001F_¼?cß_x0018_gõÉ?J_x0005_il?vÝA±Ð_x0019_Ê?àaÃ`_x001C_è?_x000D_«Võ&amp;_x001F_¦?æùí_x0005_¼¹?×Ðê«?-4_x0006_!wº?_&amp;BïÄ²Á?Æì;_x000B_%¬?ÉÚS-LÅÇ?hÒÌe_x0012_Ä?_x0019__x0007_)ÖÀ?_x0015_D_x0005_ÕÃÄ?	ùÊ¸_x001D_²?ñ:?_x0019_¥?Q_x0011_fôÉ?`7/Cµ1À?µ½²lRÂ?õJGô_x0014_ú?_x0011_ñæÖüÈ?_x0004__x0008_yó²¶_x0011_®?&gt;5¡_x0008_ûÂ?ý_x0003_Îß³¾?½dýÇ_x0010_b?îø»Tû£Â?îJIµ|×?½ø®#Ì?õ7¬Ñ´?r_x0004_z~_x0012_Â?¼U_x0011_í&lt;_x0002_§?_x0001_&lt;j_x0010_	£?W³ï3îÂ?O&amp;¤_x001D_p4±?«i	N£ZÂ?Õ7ÙÏKT¿?Í^ÛðHÄ?_x0005_é?2_x0005_±?£Ïò¦/ w?_x0016_Øî_x0007_{~¹?&lt;é-þ_x0004_·?-Rc_x0006_}É? MI_x0008_-Æ?×ÝU´íTÃ?|L_x000F_zYq?PÝ¥¼6ù«?EBõ_x000D_ÇöÄ?ü[à¤|Ë?-9J4¨/Ä?ÚÔ·xòÈ?Z&lt;_x0013_É`C¿?_x0017_UÏÕ_x0002_µ´?èu|ò_x0001__x0008_Éa?ï_x000D_ò_x000D_ËoÂ?aÊm%²?|_x0005__x0014_Á½?µv_:_x000F_Ì?ò	ö¨Þg¦?¹ºT$6=³?O!"_x0005_sé}?$ÞéÕ®¼?¯_x0017_6_x0003_µ?] _x0017_º&gt;^Å?x_x0011_ê_x0006_4?ß;p®_x0019_/Â?ð_x0017_½çE_x001D_s?x%SIÔüÂ?d¸RA|ÇÀ?{­f´ÿÑÉ?_x0008_õS½o¡¥?ø8_x0003_çSÆ?@_x000B_*_x0006__x0018_Ì?Õ ¿ß¬_x0005_Ë?@è_x000D_J¢?rªPÝÏ?ÎKò6åµ?}_x0002_ÒdýÃ?`ëxúO»?ÉC_x001E_a_x0003_ÈË?V)_x0004_#f§Ë?R2§¬_x0007_DÂ?b_x0013_® CÐ«?îA4¾s®?¾ÀC8_x0016_õu?_x0002__x0003_TKI^i©§?D~_x001E_NBk¹?n&amp;*QàÃ?WUÅ(¹o±?áï,·W?Ò_x001B_þéùË¶?:³_x001E__x0016_+ôÇ?zîï%_x000B_¼?Bßä?¹#ØMª?B_x0001_²"ä`?ÆUýÞdáº?O_x0010__x0004_h¨Ç?:_x0006_":éÅ?_x0003_#OD_x0012_Ã?ÔcÒ×Øÿ·?Ñ_x001D_DcÂ?p¼¶ö_x001B_±?æ_x0018_¤´ÈÇ?&amp;_x001D__x0012_Ìl­Á?§(,7_x0003_Æ§?×K_x0011_*Q4¾?ÿØ¼_x0001__x001E_ª?	h:Ë5Û?Ç¼_x000B_Þ*µ?Òç% O¤?_x0010_8v¸åzÊ?à_x0002__x0002__x001D_@Â?_x0012_Öe»§Å?¡ñÊ¾pÇ¼?_x0014_Ä\~É?ª¯æ_x0002__x0004_³ù£?á2_x0010_ôVh£?#^ô/43Ä?K©ÁüÌ«?&amp;M_x000E_ àö?_x0004__x001D_§±æµ?_x0018_¹éaëRÈ?=_x0006_V\A¾?^µ_x0005_@¹_x0016_È?Gf_x0006_f_x0019_?L&lt;_x0001_;!_Ä?á|ïê^_x0019_?ºåß¾«ß?ÌÆNiÊq?Òò_x000F_.Á#?Ö9ö_x0001_ôì¼?4þÝìÞº{?JÄ_x000E_[DÂ?¹2D³Ç?ÛÔ°\Á_x000C_Ç?ød©Á½å?ÕÖ´ê7»?;t³´÷?_x0001_¯_x000B_ÝóÊÊ?_x0003_c¡TÇ?3ÇÕv_x001B_»¹?._x0008_è\µ?M¬ím{Æ?Ã$zhøÝ?J_x0001_­xù_x0013_È?ÑJN_x000D_=aÃ?r_x0016_¿ë_x001C_á?_x0003__x0004_q6ß«µ?&gt;ÅâÍ°_x000D_§?Ë8³RJ³?Ûw£±_x0011_µ?Y»·_£?"ä_x0007_ÒI¾?ÌP°¼Ã?#æÕ­?¿/¸½?í]_x001C__x000B__x0006_É?Å6^_x001B_8ËÉ?_x001C_ò_x000D_¼Í½?ù¡p®à_x0003_¸?µÃÿvñÜÈ?K|f2Oß¼?@ïà_x0004_CÓÉ?@NTå_x0015_¾Æ?löU!,P±?5ö/¹_x0001__x0014_Ì?2Z®_x001B_?»©èúgÂ?K9¶S®Ä?µ¸_x000C__x001D_óÀ?R_x000B_äP~¥»?D&gt;Ð_x0010__?o=?ãÐm^ÁÇ?#[èG_x0008_Ë?_x000C__x000B_*_x0004_ã_x0002_Æ?úy_x0007_å_x0002_?xq_x0002__x000D_Ã±?®q_x0001__x0005__x0007_7N?æVþÚXÅÂ?Ø_x0003_W_x000B_IÅ?øÆÇEòF?8÷_x0001_1$¼?¦_x0016_BU±?$0ÁYó@¶?8EXj´_x0015_?1pæ_x0019_ÖË?_x000B__x001E_9i¸?Ò+Òû¾ÎÆ?ú¡_x0013_R~È?èÃo_x000E_¢¼?NÌp§n¬·?OÂ³\pZÀ?4K·_x0012_^Â?s{¨7¦?Ì+%_x0006_Ê?ánÒ_x001A_*¼?Nà×_x000F_Á?¬M_x0016_éû©?ÿÐð§'Ç?Ø_x0006_¤:ÆÈ?Ès}ÅÖÆ?[ªAÁiüÇ?nÄ¡ÍòË?}_x0003_ãq³qª?_x001D_&amp;³24*?)_x0002_{_x000C_8_x0001_³?ÉÒ4®_x0004_Æ?éº_x001D__x0019__x0012__x0011_º?,ß ?_x0001__x0005_Ã_x0007_bº_x001C_TÅ?|2)«þ'®? Î:bDj·?6Ô-ìµ&lt;?ýù_x0002_~ _x0011_Ì?§_x000F_\WAÁ?»5	8I¾?Z¹¬rê³?¨¾_x001D_*4¢É?ð"Ôðû¨?#3bñÃ?´+é_x001A_¦Ä?â.Ä&amp;í³?_x001B_/'R²?&lt;Ki_¹Öº?r$}~cÈ?ü	_x001E_»Ë?×¨`lÂ?/jy_x0004_¾À?f_x0003_p7EÃÃ?az^&amp;*â¤?Vu_x0007__x001A_cÀ?×¯YpñÄ?3âãß·²º?_x0007_¯Ó_x0008_G÷Ã?_x0007_§,ÛÊÇ?®_x0005_h·½_x001C_Ã?µñ:RÐ¤?MX¨ºïÆ?TFée¤xÇ?! DÂ?.Éý;_x0005__x0006_Ä¹?_x0005_óoö ?²|ÑX¬äÀ?_x0014_,_x0015_ç_x0003__x0015_?OjþýVÙÆ?o}f_x000C_º?-F±òÁ?+_x0013_­2Â²?cð_x000E_i_x0006_¿¼?ÒjÝÝÎ¹?'íagÖçÉ?'w_x000B_y÷µ?£~ÚÖ Ï²?m¯qtb»?_x0001_ÿ_x0005_¶?à_x0014_m_x001F_»pÀ?ñ0_x0004_èÐÁ?Ý,¾_x0013_ÁÂ?_x0019__x0014_Ï_x001B_&gt;©Â?¥l«_x001C_5dÂ?wcÿ2kË?Ã0­ë%ÍË?cxbr_x001D_º?ç¡_x001B_QÄ_x0017_Â?H$H4áâÇ?ý_x001F_á]h¿?J¿8_x0006_ñ:­?]o·~sÁ?ªVÄ,¸?ªLÙ0tè?_x0002_Èg_x0014_¥§Ä?_x001C_TÆk_x000D_Æ?_x0001__x0002_6|_x0013_VöcÂ?,j·À?-¡¹Rg¿?N (_x001A_6b?Ïz÷Ñiæº?	õ{¼?ÝU¼®oáÈ?A#1Ó|¿?«Tî,_x000C__x0017_? ÔØ¿@´?ÝîÏï»?o¥ ­Y®u?î_x001C_iUn×?_x0010_U]_x001C_Q_x0012_¶?Ò	ðéëv­?ä_x000C_²ìÌÁ?Ë_x001F_riVÖÉ?mh_x000B_oÆ?¾K¢êÊº?ù³ªiÇ?Î_x0019__x0012_fán?v½ÕkÿW²?¨ò"pEÇ?/·y_x0015_xÇ?_x0007_+Yµ5?¦^¥£Á?Fà_x001F__x0003_à±Á? èu10Í?_x001A_~2dÆÀ?FÂT'­?öñ!QtÆ?_x0004_cÞ__x0003__x0005_FÛÀ?Y,_x0004_ó|´?ÞÄ_x000D_B°?ýëÀÃ|¼?¥/Ü»2s¯?³ô®5m*§?}MoéÁÐ¶?9Ã¹_x000B_Æ?Jóñ{oÈ?lùTsÇ?ú_x0019_ÃÃç¸?»"=_x0002_­î¾?¶Õ_x0007_|E&gt;?W¡S»?V_x0017_²q ?Û_x0011_dÓ´?°\ÇÂ&lt;_x0010_¹?3g¶â??`9©|r¸?y|ûïÈ?å2^÷Ü+Ã?I_x0012_B_x0001_4Zº?ù_x0014_ttIlµ?ì¥Ü¾_x001B_¹?Ï8÷²ª?Òw_x001F_!¾E ?e³)$¾¸Ê?$6FÝ©NÊ?zsã·½:¼?¸­_x0019_î_x001F_Ì?g_x0004_ëó¶_x000C_Ã?4 _x0007_ðì?_x0001__x0003__x0011_W ó?ü9Hë¹O­?ÌþÁ\µ?P%q1µ¾?¦½ß¨Kô»?h÷?:È?çÖCFâ	´?L_x0016__x0012_Äw?Kõs6ÉÅ?_x001D_¢vê_x001C_ª?ü99-á^Æ?}æ,µüTÊ?ê®Î`_x0013_r¬?6_x0015_Ý/_x0018_*È?_x0002_ow_x0014_R©?{Ñ_x000C_DÅe¬?êq_x0007_Æ?%*®	Þ¼?Âvô*Z?_x0005_¶ÈÇ¦?Sÿ«	Á·?U¾°´R³?ès_x000C_m§¦?Ø­×UWÎÈ?ãâj¢°êÅ?ñ½ê_x000B_Ã_x0001_Â?"?L®ðg»?þÓþ_x001A_Ú¼Æ?à/_x0012_-x´¼?Á;/ñµf°?QÙCÍ?Cú_x0001__x0003__x0014_v£?í_x0007_n_x0002_"¿?aÅªsaµ©?NÜ0S^¿?_x001C_%Ã$J¥?¤_x000E_ô4$?¨1#!Ã?zéþÁ?C_x0001__x0014_dKÅ?µDÊ E¾?²_x0014_òåªú·?L!/_x0013_&gt;êÄ?N_x001F_tã½?D£_x000B_$yû?ÄAO£xÆ?fe_x001B_&gt;þ´?_x0018_xB¶Og·?£½Ü&amp;Ê?[øã¶Yz«?_x0001_ceK"R¹?æ){K_x000F_e±?¦_x0017_¥_x001B__x000B_Þ´?ºÉU?IÆ?áÃêwqÌÇ?Æ¬_x0012_À?_x000D__x0008_P½¬?2qhê5ßµ?Ü	[?_x001E_®?û_x0004_óu_x000B_Â?_x001B_¾Ö_x0018_ià½?_x0015_ðâ_x000B_éÞ»?¢_x0015_Ì?_x0001__x0003_?hÊ_x0002_oHÀ?S$þ)SÄ?)_x000B_­­w?B%³ÉìÀ?ºüì_x0008_qØ? 0À"_x001D_«¼?_x0010_ëß_x001A_ÿ§?_x0010_	Ê_x0006_N~¢?_x0013_Qõ¼%_x0013_È?_x000E_úÜúôÇÆ?I©ï_x0001_±?Þæ÷åz³È?¦®s£kð³?&gt;ô_x0013_Ú_x0005_¦È?!½ÿC}§?ö_x000F_i¼olÁ?_x0015__x0012_ê?GÁ?çû_x0006_òÓ¿?×_x0005_½i´V¹?æ²èYf«´?_x0002__x0017_^µ?æ_x0001_©lr_x0010_¸?°I¿äíÂ?òs0B&lt;º?r òËÜÉ?a_x000F_éþ7&gt;³?pµIÒEÁ?_x0013_Ø%ªeº?Ú_x001E_Ò_x0002_À?_x000F_È²_x0008__x000C_±¿?¯¿ û¼?¸.&lt;_x0001__x0003_jJ?µÌ)°T(À?Z´¿Bè?_x000E_05Ç[«£?lÔjrÅ)¿?_x0011_ftø_x001A_Ã?p_x001B_©1nÀ?Î»HgÐß?éyZòGÈ?j,ö@Á?Óù_x0006_S¹?t¸óß_x0016_¹º?r)wu¸?í2f,KÊ?7×$&amp;M|?ÕËûëî_x0014_»?_x0008_f[±dK¶?_x0014_Ý5ßí?Qj²)ºÄ?Ä3ª·´^É?ù¨ù¥?Ø¦rª¤?¡,·_x001D__x0015_YÅ?_x0002_Ë_x0014_ïÅ¹?N¬0¸Z5³?|u_x0002_¼Ï Ì?m_x0016__x0003_ïMÆ?-ÈC^}ðÀ?ëA_x0007_³_x0016_E£?[U]ãá ?&lt;t}L0âÄ?Më®ÙhÂ?_x0005__x000C_[Æ`_x001C_]_x0003_Ã?Â4[ _È?Ù'Ïí?ëÐB_x0008_?Boè¨ª?Ì_x001B_8ñ_x0013_2±?àI»_x001E_.Á?j$«e/¶?¬bËô`÷Æ?ýËèÂL°È?~1×Ýj+?ÍBÝ_x0004_­?eÓÄ3°?"ÿ5_x0007_Ð?3_x0006_È¼ôà¼?ZA6|$/¦?_x0012__x000C_9_x000E_ûÄ·?ÏÔD=Qã®?îãËã_]Å?Ù¼¯ Å?ºñóe|Ê?D¦}m_x0001_©Ç?mE¿Xv?ÌS_C_x0001_È?±(_x0012__x0002_åX?iÌÙ]NÆ?ò_x000F__x0016_¥_x0015_´?37f©?Ì^h)_x0007_É?n[³AlÖª?¼ó_x0006_Õ_x000B_?¤§I	_x0004__x0008_y"Ã?k¯1æ¥Á?_x0012_?Ï¡ê·?º½%­_x0011_TÇ?ÏµrÏZ_x001C_¢?v2¬åy®?H¾{8îÿ¤?ÌÐX8©î|?@_x0017__x0004_kS?Kt©~_x001C_A«?°îË{Ã?_x000D_Â7_x000E_µ@?á_x0001_VÊ?_x001D_ò9\%Ì?_x0008_$_x0007_Í&amp;¾?+mÁ_x0018_	Ä?rX-OäÌÀ?b''ï_x001C_ØÄ?üG{. ?Hµþ·_x0005_Â?RÇI§?þOå[~þ?¨~¡_x0002_CA¹?_x000C_¬Fïì?­Ælö_x0018_Á?B_x0003_ö³¯\?ºsWøÓ_x0012_y?h_x0005_ªàÇ­¨?º¡Üý,Ö²?Ü_x001F_Ä_x0006_Ä?½Íæ975È?¯WØ&lt;1µ?_x0003__x0004_.*{Ìäá±?&amp;_x000D_v|_x000E_FÈ?	êªØs¼?&amp;µ§Ô©?JSVóÇÆ?m®Aj×_x0002_·?nö_ 4§Ê?Ø¾çü_x001E_É?ÀzAPÂ?båHw)¼?¥_x0015_Ø_x0014_Û§Â?¡V_x000C_¶?_x000E__x0016_x_x0017_O&gt;Ç? _x000E_,e?ëÆRjgsÊ?_x0019_w/_x0014_v9´?;X_x0006_àÔ|Â?m.jè_x000C_R?_x0001_?_x001B_1B¿?ô_x0005_ü2æú¶?a_x000B_USÂ°?ØYHÜy½?nO(_x001D__x001F__x001A_Á?_x000F_P{&amp;úÀ?_x0003__x000B__x001F_£ÿ¾²?,Çö_x001A_·_x001D_¼?ÛîFÀ_x0015_¦?_x001B__x0010__x0015_É?Ïñ_x0011_S_x0011_Å?Ït?çv³¾?Ç¨ðÑÀ?8å_x0002_¯_x0002__x0006_MÇ?v¸ëª:Ñ?_x000D_\9Ø_x001F_6?l]¿Û!t?Ïx¶_x0001_©º?ñX@ù·?'H6R_x001F__x0016_£?_x0008_¬{_x0018_Ax?ä"iª? 2þ½¥+Â?d¿à¤kz ?_x000B__x001B_ë¾z£?þ´pó´Ä?p`¥nækÄ?T¸úòâü¼?_x000D_+¯ÿïÞº?ï_x0019_³u_x0012__x001C_À?;_x0013_¥l{ÀÄ?_x0005_¬É±?¿/èEª°±??¨_x0003__x0004_Yº?ãÔà_x001F_ÃÁ?fãG_x0008_Ç?Cosu_x0002_ª?´ÂB.r&lt;¤?_x001A_£v_x0005_?_x001D__x001F_ÞJµ?0ÁEàÉ?÷ÄyÖdÈ?_x0013_:d_x0010_qÂ?cÛJò»?ùZ¸|¦~·?_x0001__x0002_2_x000D_÷)´?²&gt;_x0019__x0016_-Ê?_x0012__x0014_}×xR?øFèÑ\À?TÄhÈ²u?_x0001_´_x0004_%_x0004_µ?ïrB_x0018_VÆ?c_x0001_P0&lt;·?îÂºQóò°?ÔÎ½|Ò¸?,:LÒ·?Ü-SÚ_x0008_Q±?:ijÅæ¡?çXWH¨&gt;Â?ePY·õ[Ê?XôZoÞw?eòEÙÿË?ÿT@Ai-»?8HìI?rEþýÅ?0{­böË?¢Èa_x0015_&amp;_x0001_Ã?ïVÅSÀ«£?Í~H;´?bª*bÄ?ÿ_x0014_­â¼sË?&amp;k~ÿÓ¿º?Üá7.F³Á?`â¤¬È¾?	¢_x001F_WØÆ?_x0006_úæ¥ÿ	 ?ôÎ,È_x0004__x0005_{2?_x001E_lñ5¡TÄ? ,ÖOÀ?V¢R_x0019_ÿ¸?_x0015_E­ËÑÇ?¯òïÏ_x001D_iÀ?_x0017_»CLù©?~²4©²??&gt;²Ü©íÅ?%¦$&lt;¬É?qû¡~éý¶?½9«x*Q¹?/ÙýO_x0017_Å¹?Ñ8lî_x0003__x0017_Ã?qÎ6}_x0017_µ?yæ_x001A__x0011_¶Ç?ÓÇýgîSº?á_x0012_kº&lt;$Ê??_Æq Á?¥Ó#;_x0013__x0018_Â?V_x0002_7°_x0004_¬À?;`¨´	¬?¬áZv¨¯¥?$Ø£_x0004_:Û¿?_x001A_ÓÔÙ¶?.­$H|µ?Ø2ÔA¶°§?È½çÇ_x0015_õÄ?²QÎ_x0017_Ê?Ô©_x000B_cÍ_x0001_Ç?_x0007_Æ/ÁÅ?óÂú:aåÅ?_x0007__x0008_THÀêò®À?ç·ÊPj¹¿?Ð,¼z_x000F_Á?ç!4ÞCÉ?^:Ás&lt;¨?E=6ú1?¼?3éZ?úÉ¨?_x001C_ÄV_x0012__x0013_?ð$çÃÅ?}_x000F_\Ý9©?	.&amp;Ë«É?&lt;óÙ¦ª_x0006_¨?_x0002_åc½?baô&lt;äÀ?°ÁÀ_x0011_ý¥?_x0001_¼¼õ¨?ø;å#¿yÃ?&lt;lË-¾?JAñõ¿Ä?_x001B_T_x0004__x001F_ÃÁ?.WX¬jÁ?ó_x000D_u_x0007_æ_x0004_Ê?þü×_x0008_%¦?ÞKNÄÙ_x000F_»?½ûÊÙï­®?_x0005_"÷Y¼T¶?R/Ûò¹þ«?ÅïrÚfêÉ?ôL Uü¦Ã?ù{úmAåÈ?_x0010_³Ý?_x0015_9°?ÃÅ_x0003__x0001__x0002_t¼Ê?`¦ô-Ë?Ú,Woiõº?`äák_x0013_ùt?Ü.Dqç®?§ÓåÑå²?Ë°JY½¦?ÎÇ¹²_x001C_À?ú§kb±Â?ü'ä_x0018_ôG?P$Vñß~­?)'c;æ»Å?._x0018_^âç²Ë?­_x001F_ÃR´?Ä£Kud´?»_x000E_GÈ±Å?òpWó/É?e¢_x000B_¸?/@_x0008_&gt;ç´?%×e}:_x000E_Á?TÓµÿK1¸?ÖµÂ]B¼?W_x001A_lé),Å?s²¬ûEÔ¼?éüq\?¢?²®¹$S÷?ÅÃ¼F/µ?ÕD)ôàqÅ?2;:_x0002__­?ïã_x000D_)$?´Ua-:¥?_x0011_%Üm)7Å?_x0001__x0007_­R°ê?þª5â/_x001E_¤?	rà%W°??_x0011__x001B_uÂ?f_x000F_Åà;_x000F_?rù_x000F_o®¾?=3_x001A__x0010_S¬?5Ó¨°[âÇ?_x0004_0¨è§¸?÷êÆ´¹²?_x0013_©úsÉ?¼_x0014_#wÕß³?ÈéNÿ¢?êc	_x0003__x000C_Æ?_x0010__x001D_"L·_x001C_±?_x000D_Û¬$ÞÁ?Åªd_x0005_Äp²?S~¾ñÁú¶?0_x0005_õÞR#È?áBÓ·@iÁ?Rxq¡è ?±}_x0014_Sü_x001E_¯?­_5$I´?_x0014_°ð_x0002_¥¥?JË+|§¤?Ñe&gt;Á?v\ÁM/~ª?UDVk À?_x0015_ÿ_x0008_¥?´dà ¿Å?ñ_x0006_@_x0010_§Æ?i¦êÇ_x0001__x0002_åÅ?²*ªÉ¶Ë?k0¿S¥?wí¹È­{Ä?_x0001_î¥?*ª?õÛ_x000F_ôk°?µQ»1£?oOÓkóÉ?ÿQ¹þ e³?i2_x000D_(¡¼?¤_x0016_±¢Ke½?9Á0Ò$´?¢_x000C_é_x0005_¸?úeý§_x001F_RÅ?_x001A_E_x001D_JÐ¸?¯ðHÉÌ¤?íîgh¿?`wÍð!ªÄ?ÿØöM&amp;§³?&amp;Y5+}TÁ?_x0001__x001A_Aª_x0013_Ã?²é_´WF?«Å_x0013_¸vmÇ?¤7WÊ_x001D_õº?¤Ã_x0003__x0013_ÅíÂ?ØÅÉ?¡T5ø«ÕÆ?¹êûÂÉÁ?w"ÉZß¤?_x000E_û4Ê¿?_x000C__x0007_Ås;_x0001_Ä?f§i_x001B__x0003_½½?_x0004__x0007_%÷ÊR¬Â?GAÿ_x0017_º?i-e_x0001_ØÊË?$Êþp¡?_x0018_{µwÈ?qé2KÙ_x0010_È?_x0019_C_x0019_$¯ý?ô)¶`¥´?Ôr_x0006_¦_x0003_¿Æ?L_x0015_.2ô_x0006_Â?îyòÇv_x0011_º?_x001E_ó,ç­??æg_x0016_þ_x0006_Dy?£W_x0002_lÈ?_x0015_²Õ±öt¾?âÎl_x0005_²?í¬ýEÿ_x0005_¿?GdÊ8 ±?U_x000F__x000B_8ìV¡?2i·}_x001E_Á?çÕKß_x0011_jÄ?±N³å_x0017__x001F_µ?_x0015_ï_x0008_NKª¼?¸°àÔOË?×k&gt; -ùÉ?s¨_x0005__x0012_w?YÖÄ?â×@Bãª?RUÎëÆ?6s\_x0001_©*Ê?Ýëõ_x001C_Áª°?Méî_x0001__x0003_|³?BY_x0017__x0002_?_x000E_?¬ìÒºæf¸?Ì_x0017_¹ \&lt;º?5lÕ]7IÀ?ðPTª­?UÚO´q ?èÝ3z·?_x0015__x000E_MÝwÁ?Øåoò¨¢?ÉPKÁEµ?·]·ûÅÆ?}!U:mnË?è¶Eï}F?m}gá{¨?_x0006_!ÄEwt©?4ëû_x0007__x000E_0Ê?rÕÚ]üDµ?²&lt;A_x0019_Ï{Æ?U¸}ëQÄ?½Fè&lt;l~¼?¬ÓßT×0É?(GÕ_x0013_9³?ä_x0007_¯TÌº¬?.AxbOÀ?P_x001E_©éüÿº?Þ¯íÕ~l¡?._x000F_Ùð_x0018__x001E_Ã?_x0010_É·?_x001F_Ö¡D!Ê?_x001C_$¶ÓWNº?P4À+_x0007_w¡?_x0002__x0003__x0006_W\_x000C_åø?ê4=oº?+åmºT­?¤_x0019_9~_x0019_ó?_x0003_íW£¸¯?kgrVÉ?YcÆ.Rº?AÔ¸â º?ÜrjÀZÃ?8_x0019_EÄÇ?Ê\ù=àè¥?,JYnÔÀ?­p!¯N7Ë?'9_x0012_"©º?µ×áä©IÅ?-m_VýÊ?_x001D_ÎêØ×?Õê_x001F_GðZÈ?6ÇÖ`_x000C_~È?"_x0001_ÈZ­Ð?K_x000F_ñé°Æ?k+ø%8Ñ?[U¤_x0001_£?î_x0016_E"_x0005_9£?_x0008_)_x0011_¼ØÃ?j¹lzY¥?ßMë;ÌB²?}wq_x0001_3¿À?ùt5ý@°?¨fûxrÅ?'Z&amp;_x0018_'«?çm¬?_x0001__x0004_T²¸?n_x001D_/¯3å?ìÆ_x0005_Ú1²?_x0007_:ultÆ?_x0004__x0003_!çG?ª[¤~£?M_x001D__x001F__x0008_2Æ?Ï_x0018_£"_x0012_?[~l9_x001E_?ÊB_x0014_ÃÅ?¦÷À3¯_x0007_¿?äïbw_x0002_ïÀ?uþM:~s?âx]ðX¢?DCò_x0016_¦?Íæîxë´?ò3wüìÆº?Þz³o*Á?¨	ïzß,?_ÙÿñXÄ?6½â?gS._x0010_§?ÌO_x0010_D_x000B_Â? á\IIMÉ?_x0002_Cg·Õ?_x0019__x0003_"¾_x0004_^Ã?°Ð_x0011_Ã?Öð¾Ä?_x001A_Í&amp;_x000D_ø.Æ?jPQïTjÇ?6;_x000C_öÇ??ðÑù/_?_x0001__x0003_bU¼vXº?%_¹M¼?PÀ³¿_x0017_º?#Q$xKË?2Ð23SÃ?ÊÒË_x0010_^o»?§Øj¸ÇPÅ?_x0012_zhF_x001C_Ë?ð_x0005_¯EÒÆ?·3§h?)Þh=è?A_x000E_(*Æ?_x0003__x0006_Z_x000E_¿?=uÈ,qEË?_x0010_a¦¬j½?4á_x000F_²_x000F_Â?©ý3Í"-Ã?×²iÚ'[Ã?_x001B_Âì4Ê_x0012_À?a_x0019_d&amp;? ÂÄ¾«??e4È5È?ÿ½Ð5_x0002_°?_x0001_d¹%Ï¸?		­ì_x001B_3¸?O{¯{µÁ? fËâË?ãb©ºÜ°?j9oðÁ?4YÜ+t_x0012_¶?õw+ôRxÉ?Ñ«è_x0003__x0008_/±³?;)4¿¬_x0013_µ?"ð¸Ð8Ä?Rô_x0012__x0010_D?Iå_x0004_à´?cG5æý¼¶?eI_x0010_Âº?_x0001_G)_x001B_îu¢?_x0005_.ê&lt;sÀ?4tlÁ_x0016_vÁ?1 ÞYç©Ê?_x001A_sÇÇ`?I°ãõí_x001F_½?¬ÅX#®?7ü®iO²?Hðh@y_x001B_À?Î²£_x0017__x000F_ÐÀ?nçÂ],¶?»°_x0007_à¸²±?XÍo(tÆ?Ø+_x0018_UwÓ¼?Ra¸z_x0002_I«?4º¸Sö°?^í¼å_x0007_îÂ?¢*¥áj"?¥¹ëû_x0005_Æ?_x001D_×V®ò¡?_x0006_I ¹UÇ?{Úä´Ò?ß#U»î.Ã?[L`BÄ?yv Ör·Â?_x0001__x0002_¡_x0007_^ôgÀ?ÝC¦ÇI³Â?_x000E_ÙÅû.ÒÆ?6¼úp{~Ë?·6_x0015_üNÆ?\à{ÙO¡?7,äCßÊ?6_x001A_ÈZ¨?ùg½_x001E_½Ä ?V0þÈ	XÁ?£î·8p±?µ¯SïK¾?êJ7Åæu­?_x0002_òÄªqwÆ?Îµ«º(òÀ?{h®ï²?ÿ	¬r¢þÃ?Óî¯aÆ?_x0014_Óõ_x0015_¶_x0018_¢?' FÛBÈ´?dý_x0005_ìßÆ?_x001F_{yó¦É?`ò_x0004_h|£¾?_x000C_ZòÞ©?©§®L6/¼?_x0006__x0015_××j¨Á?1 ÕêT?Ç?2Pý_x0013_Ã?¼:@¿r?Cu}4`	¼?C³5È_x0007_?ãÃ_x0013_o_x0003__x0004_EÁ?æèIéÐ0È?¥0òv®+¿?á¿­)'&amp;²?å_x0016_Oz_x0017__x0001_´?Õ÷÷DßË?1¦l_x001E_éÄ³?RâÈFîÑ?§óg°àÂ?_x0002_LpP_x0017_±Ê?_x000D_wÔà~sº?pÕ½V^£?Ôû¹&lt;ªä±?_x0017_Ë%áÕØÀ?é7}êñ ?ÏióÃà¶?:Ì_x0006__x001D_kÄ?9PlM	ýÀ?ÿø_x0015_À\¡Ç?éK_x0010__x0015_eæ£?ÕTþ.§?&amp;²_x0013_à_x0016_§É?_x0001_ip`ßÆ?Þ?qè?LUFª¶¶?néOAù_x000C_Ã?L[¬6_x0008_ÏÀ?_x000C_ì{XÌl½?²sÕ5´?¤á¥_x001A_aº©?+[S÷(B?L_3G_x0003_a²?_x0002__x0003_|\LöþÁ?ä1xúÂ?_x0004_LR«³Æ?ÿº÷_x0001_VÈ?fSÏ°Ü?ï±^dÜÆ?F÷Àú`½¤?_x000F_ô§É~È?^q~Õ_x0005_½?ñg{ùOFµ?ëÄUÄ_x0019_É?ôEt]Ó?_x0006_II_x0012_Nù²?_x0012_LIU?q®_x000D_ýe£?p{¢_x0019_©¶?¥"k_x001F_{©²?×A÷Ñ_x001C_ãÀ?ö`@ê5#©?_x000F__x0015_bDQÊ?vñXñé_x0019_Á?5¿û¬W¾?gåBK-öÅ?üOßU²?	õ9XÄ?£øs_x000B__x0016_°?u_x0001_P¾Ë?Ûñ£ß_ ¼?Ù~oS_x0011_Ó?¾il@_x0003_§?¾VÅny?&lt;ß@ß_x0002__x0003_øª?b&lt;¼}ÈÈ?_x0005_ÁLveÅ?Ør|&lt;_x001D_Ù¼?z(5ÕöÏÅ?ÊOÂîfµ?g¡b:_x001B_Á?JÃ_x0007_Ê?Ûc_x0005_×Ê?öØÍ_x0010_·Â?½\Ü_x0002_VMÄ?_x0003_ÚK_x0003_ÌÆ?Lg_x0004_Ô_x0014_²?YnïaÇ?¿¾ö´÷_x0019_´?_¬_x000B_ié?_x0015_ú^7Úù¥?{_x001A_S*ö¤?c!F(Î_x0010_²?_x0017_Hï_§tr?°@g	Ë?eÏV§	Ãµ?¬º_x000B_¡¡-?{_x0013_z&amp;¼Å??Ez+´?Å&gt;»_x0001_bn¹?3\5U_x001C__x001E_Ã?_x000B__x001E_·$Ê?_x0017_y%mÈÚË?óÎ°7%_x0015_È?=@eÄÒ?_x0008_D_x000B_IÁÉ?_x0001__x0002_ÙG_x001E_Y_x000B_î¼?ñ¢6ÄÄ?ÑGÛO_x0003_Â?'îºA_x0011_/²?H_x001D_ä¶0Ê?üÜ)õ°?~u}¯¬ÂË?¨_x0017_t_x0011_ð?°è_x0008_nÚ¾?0v_x0014_¿_x0002_Ç?_x001A__x000E_èìïv?_x001F_aQ~_x001B_P«?3gÍÕ¹?CB¤³¥?Pßm_x0003_ç*?©ãÜ _x0003_|É?¢­=1ûÇ?Jl¨ãWz¸?~)"S¡!«?h­_x0011_A·ªÁ?bMù_ö?AQÉB·?£hÛøÊ?ô¯2_x0017_&gt;Â?¸EiC¿Â?»ÉFbZ·?ºB»«±?ùj;-Á?#l«­_x0001_Ç?3@ü_x001A__x001F_Ú½?Öü_x0015_e^È?_x0019_dÝ__x0002__x0004_¼ß»?|P_x0008_õ&lt;#±?èµ_x0019_)wÃ?*_x001C_­s­[Â?¨ç|¹?lÀÌwvÇ?W_x0008_&amp;A³?äìZ-ÒË?H_x0004_¦_x0016_¶?_x001F_¬¶ã_x0003_x°?_x0003__x000B_p³6Ñ´?fñ95#È?qm?Â?áíÔú?û_x0019_AñÓ(Å?×_x000E_Z¨ÿ¢?IkôØÿ	¼?ß¨Ó{ëÅ?_x000F_TbOÿ£Æ?uÄ~T¯´·?®]õ¦»¾?ÏúZæº?ÐöÌt_x001D_·?lm«¤ê´?Ç¨y/¹Ê?_x0017__x0005_ÆÔ(2¼?_x0006_/âÄ_x0005_v°?+{±Ä ®È?[D¬­îÅ?ÀM±¾_x0011_2À?zó_x0001_EM`¸?-k_x0019_ÕÄË?_x0001__x0003_»0&gt;½_x0016_½?{\N/2_x001C_¸?_x001D__x000E_¬¸º?Ò_x001F_06ÊrÁ?ZôUC	_x001A_´?_x0002_p¬Ó¿¨µ?_x0001_µø{ÒÇ?_x000E__x0013_'j@Ô?JÚÂÞçÁ?1¶8z=Ê?Ü¤Êl_x0002_Â?	C@æ_x000C_À?_x0006_K_x0007_0j$Ã?Ä²_x0001_·?TÙzT_x001C_ Â?èà¿&amp;¡áÊ?WMRÚ|°?_x0016_Zäi´?qüa%îü¿?»P¢yÀ?¤ÿ\&gt;A_x0013_ ?Pk¿_x0019_;z¼?fm*FCµÁ?ój}PW±?ÀPì¬[»?)_x0018_¦üöI¼?]UiÌÌÂ?¶_x0007_ÅÎÔÊ?¹ä_x001C_Ñ®?Ë-NG¿[¶?N¶fR?W²?P[_x0004__x0005_Å×´?4Q ?ü¯¼&amp;z±?úÊZ_x0002_É?_x0015_óàsZº¡?Óh_x000B_S0¸?]Õ¤(ïÒÂ?'u¤"ÐÆ?Ìq_x0016_üs?ÿ_x0003_õ*»?ñÐÜ¢_x001C_Ê?(ê1ê¢_x0005_Æ?°IÖ_x0019_Ë?âuOeÐ¾?xÃDOä{È?_x0005_ãrcz&amp;Å?ÌKyM¼?¾Ö/_x0002_K2¶?Ïl*°½XÉ?aUàN²À?¸µz_x0006_L'Ä?j~T_x0012_¢?¾óFÁ'¤?6#7þ_x0003_´?^J@Ï_x001A_n³?_x0018_ÅYPMò?c¬#äÜc?_x0001_h_x001C_Æ?%_x0001_gÄA·?þÎ%g¿?hÄGø¢£?vØ¡H[Ä?_x0001__x0002_b±-Q_x0018_ Ç?©Sxy´?&amp;¶=ä¿·?ÖÅ_x0006_¡W¤?§ÎHCø©?6_x001E_^Æ?ò±ÚÛÄ?ÂîLìÐe±?â_x000B_ê×}ðÃ?]`ðpÑ_x000F_Ê?×ÇjÐ¸?méÖ³_x001B_Æ?4¸Û_x0019_½·?Ð´ê_x001B_y?¶&lt;_x0019_â*ÐÉ?k0~°îÐ³?w=áÚÒÉ?ÊÚ_x000B__x0005_=¡?÷&lt;_x0014_lÛÇ?+io¼ò¸?7Zü_x000C_VÅ?wÕ_x0002_®Ö_x0019_¤?H_x0004_ÅGK?÷Ë©®Õ²µ?_x0007__x000F_[å_x000D_Ê?ù_x0008_[è¬ßÈ?}AÌywÇ?h_x0006_¾?£Ù_x000B_­Á?àäÑ_x0011_?}éQºÕ_x0004_¯?î:x&lt;_x0001__x0003_£g´?×ú_x0001_ 7Í«?|õHé_x001F_oÊ?80;©§e©?¥	ÆÈ6Æ?wÛ:ªÊD¹?M_x001A_Tmì±?5_x0017_ÈÆî¸?ªP:ôïÑÉ?VQÈÓT6?IÁ?ºA_x0013_«?¦«}¨ëÁ?	 _x0004_[5:À?_x001A_óm¦«VÉ?#ò_x001E_³R?~O.ÕDÿÀ?Ë¿Wh_x0002_²?_x0012_-_x0012_l_x0004_ÀÃ?_x001C_iÝ?_x0013_Íµ?Q\§_x001A_½?#ãh_x000D__x0012_ôÂ?dÙ&amp;_x001D_ÂìÂ?¥&amp;ÖÜÛ±¨?$Z\m0Æ?À»51òïÊ?/Õ¸S¼ ¸?±Ù·Å&lt;a¶?G¡£8È?´á°_x000D_¹Â?Å_x0005_ÔÇWº?u_x0001_À&amp;MÇ?_±Mçe_x0019_°?_x0001__x0003_º/¦i¨_x000E_u?:3'¤?rå"l/ ?ñä_x0001_Â?æ_x0013_Â³_x0008_ëÄ?p[Öh»?þ_x000F_ûCãr­?ªæ_x0004_åµÁ?nÙ~_x0011_DÃ?¯GÝÓ²ú®?_x0012_­9æ ?½5Æ_x001C_ðÁ?~_x000F_áxÂ¶»?¬ÕuiÉêÁ?²µáö&lt;Ë?®_x000E_'|T¾?ÔXÎ_x000C_ù_x001A_Ä?û ;UÀ_x0008_·?^Ïà©ûò´?oÌ_x0002_óÀ?ëÕs_x000D_¶?%6¼	_x0001_ý¬?b_x0017_×µ»?_x0012_Ò\W+¬?ÆÒ(_x0011_¶?²24¦¯3°?¿ ;©ÇÇÂ?Åº4K_x0005__x0018_Ë?=D^Ö_?·ø._x0002_V¾?åysÚc¼¶?#ä«Û_x0001__x0002__x0016_	¼?î&gt;Ù³Ýz?ãÌÔÂ_x000C_È?F¡à2%É?±~vÏ'Å?KÌ»&gt;ÜÄ?*m/Ãh?Ç³óH³½?³ÆR­±Æ?1y_x000C_®É?ë¦K(¦ºª?wÝ_x001C_HSË©?¿(òi_x0016_*? ·¾_x000D_I»?øæÏ¢:*Á?Õm9?_x0016_&amp;QU6_x0011_»?\AëTx»?MxÄ¥~9±?_x0011_zz¸,¨?ë_x0012_MÑË?·³º;­ÙÃ?^ÿ±;%?HÖóÈ¹.Å?yü_x0016_U_x0016_µ?PsÖÛ½iÀ?S·Å_x001A_Ñ³?_x0013_Z_x0006_ÑÑKÆ?tM_x0003_¦F§?j_x0018_._x000D_qyÃ?(Û¸Áþ~Æ?ýOÍÓF¾?_x0001__x0002_0_x001F_+_x0008_Ë_x001A_¦?áO\â&amp;Ø¥?_x001A_©CÄþ?ûeSHý¦?n¬_x0017_ä5BÃ?s_x001D_2_x000F_XÃ?Ö_x0014_½ûÛZ¢?i/úa·Ä?úV*½?e_x0019_éá»?¡¹¯«P?_x000F_Ëzÿ=þÉ?_x0002_|GñÏ¶Ä?Å_x0013_á°«|Â?«ßR×f¹¤?äö~ô½?^_x001B_~=¯?_x001F_s©³_x0013_úÈ?2&amp;h«}»?ðø°:¨?:&amp;_x0019_%ë_x000B_Ì?T&amp;Õn8_x0006_Å?_x0006_ñe+_x001E_Ì?_x0015_~3y¡?ßx$EÃ?»è	ff·?ßÅ&lt;A7x·?I]_x0006__x0016_¨?§c_x0003_õ´À? á¬Öd(°?É_·|7È?"_x001C_Ó_x0003__x0005_o­È?¨LqäQÆ?ÆE#ÀB¤?U_x0005_V¯¶?ô_x0006_Ýß_x0011_?º_x000B_¿?¾_x0002_ö8{²?"z§NA¥º?_x0018__x0017_NÅ/À?pRz}hÇ?Õ&amp;à/}µ?_x000E_ö_x0002_VÅ?_x000F_¬´_x0001_À?&amp;©ÿÙ_x0014_lÈ?_x0014_«Ä³_x001D_½?|_x0002_PbÄ?&amp;»R¶äÂ?úGlË¯?*[,Î,«?íh_x000B__x000B_ÞÀ®?&lt;O{²2_x0017_Ä?L©à­J_x001F_°?ÞßVV8®¸?¾	YíåÀ?1ó=_x000C__x0017_´©?CÇ_x0013__x0002_XÆ?2%á½_x0014_	?F_x000E_µ_ÄË?_x0004_¤QgÍ_x001B_È?_x0008__x0004_xÍµ?ìÿeZuû¨?n1_x000C_×ß«?_x0003__x0006_ø}¹KDÈ?íÎE¹ÔÉ?ËMíÿÿµ?âi­£Ñ«?ßo_x001E_hrGÉ?~k0_x000F_¿_x0011_Ã?]b_x0004_¶KÇ?_x0012_º»ÖJµ¶?ñ_x001B_i_x0002__x0008__x000E_?Då_x0001_¿¢Ä?ºJ¹+ô¼?±äsqBR­?_x0011_Ï¨wz(´?ú_x000E_¨_x000F_ló?òúl_x0015_Ì?eÏ8eÆ?Î&amp;:Ö9v±?ü_x0018__x0014_eÂ?k_x0010_£Ú·?K0Ê?ðàPm~Æ?_x000B_îT_¥ÈÂ?F&amp;)8à¸?_x0018__x0013_k¾Ú¬?e_x0010_zYë1¸?a-ÕÚÖ¶?¬4_x0005_KÉ?°µ-/'î·?_x001F_;CáÇ­Æ?ã÷_x001B_¸À?õfæÊr?À?}lö_x0001__x0004_Â©Ã?Ùu?C« ½?)_x000C_4NT:À?u_x0014_ãE&lt;2·?|_x0010_`ê_x001A_³?_x0014_1 »Ã?&lt;r:U¡kÄ?Pòä*ùF?aOÄYÛÅ?°«&lt;×kP ?½_x0013_×R+_x0019_Å?°_x0011_0À£µ?z[x8ýÄÈ?Í}K+­?Õ_x0002__x000F_ÏÈ?J´´ñ#±?¶_x0003_J_x0011_Á?½_x0014_Uùú6¸?Þ_x0007_$RÄ? äí§}?²æ0É¹?ÁJ-_x0004_È?_x0017_úÂF2Ä?#:d÷?ÖI7°w­?ÕâÑ_x001F_Ä?â[_x000C_ÿ5y¡?_x0010_Dux|Ý´?K9Ì9¾­?êë¢¢hBÄ?ícÉ?¯×få"Â?_x0002__x0004_³ÊêQ[Ã?_x0012_`ûÁÔõ?D»ô_x0016_ÀQº?»³0i¾ÝÅ?kN]Ý±[µ?¬f_x001B_fIÅ?s_x0016_¬á_x001A_OÅ?ZE©tÍÀÀ?¼_x0003_®ïÆL¿?S3`_x000D_:±µ?Ân[`&lt;_x0012_±?¬tI0ù¶?;E´p?Ì[w¸£¦?Ø¤eJ_x000D_|Ä?µ{8µfÀ?Ì£¡õb"©?å~¹_x0011_ÐÇµ?ýÄð_x0011_Ìý³?UÀÌ°R¹?³=9¶¯_x0018_µ?_x0011_©A§?¨ËT¬?ÆúËcÈã®?s¢0T×¸?!è&amp;__x0003_´?Oéi"¯?tq_x000E_={±?_x0001_	¦7±a¡?G.Â¼iÃ?137·Ö©?mÜ^·_x0001__x0003_+Ä?_x0014_Îõ¹/@Ë?ÁÝÊ_x0015_{¾Å?è½3:ßY°?_x0018_ÀÖ?_x001D_Ç?B_x001C_þ»U_x001C_µ?_x0007_»ü_x0015_Ë?_x0015_+Æ8¹¼?ÏÜ_x0005_(?ñÓÈ_x000E_Ç?ûÀ_x001B_wo&amp;É?}Ç_x000E_Â¸?ÂÊeÃ_x001A_?_x0017_j' ºÀ?4¢qv_x001B_&lt;µ?Á¥ìì_x0003_Æ?ÅÖð_Ì¡?Îen_x0010_"_x001A_?pþ®{¶?USkúÐíÅ?l¥Æñ99»?`3CåÇ?:æ9_x0018_ÀÝ?]Ì_x0016_Ýú¦»?S_x001C_±_x000F_}cÇ?$$_x0012_r°Á?¨D}_x0018_9c¯?	 h=°´?P­è_x0002_pFÃ?;_x0013_SmÐÇ?JI85@]©?nýÝRñ\Æ?_x0002__x0004_^g·?¶°?ÜÅô»ø÷¹?±Àg¬O2¿?våÏØ0ë¢?ñ;_x001A_Íå_x0006_Ë?®_x0003_×ñ¼?!ãpÙ_x0014_©?l ÎÆãr¤?Î¹î=Óáª?XPÜ®Î³Ê?M^*_x0005_Éa¾?ß#qé_x001B_Â?ÃOô2ÒJ¸?ddÝ(5ûÊ?È@ý¾Ë?ð_x0007_q_x0008_zz?Áî±W¦É?_x0006_Pg	ý/À?_x000E_!_x0007_¸lîÈ?ìÆ°yÜÈÅ?J/ÇÉe©Ë?ª¨_x001C_G¸È?_x0001__x0004_Bf-½?6èñöl­?Í.V:À?¨_x001D__x0018__x0015_¬´?_x000C_#\_x000C_¨ªÇ?è¨À_x0005_ÂéÉ?vðÛÝvª?½Ì39¾&lt;Ë?_x0005_¤¸9_x0001_¾?~ÕG_x0005__x0007_áíÀ?ó_x000B__x0005_RËÀ?d¸Üw' ­?_x001A_ù±J»0µ?ilR}_x0012_³?òUxQ)_x001C_¦?cu@_x0014_G°?Ø}a°ÁJÅ?ì_x000D_¡ÎÁ_x0002_Æ?²_x0004__x0014_a;³±?&amp;ø_x0001_ÀðbÆ?åÆXÿ^F?±_x0014_XË?*¹_x0012_Û_x0012__x0005_¿?2²Ò_x001E_Â?!Ý&amp;&gt;s±?aç/&amp;+ºÀ?L4ß¼?&lt;ÄÎEÂj¸?Ä_x001C_ÕêßË?&lt;½,ýÅ?,Q_x0003_êæëÂ?_x001D_ÅÑ:JÀ?_x0008__x000D__x0017_â5k¼?Y}_x000F_]`É?ðgÿáÔÈ?ki§ç~¸?	8Vô_x001B_ ?_x001E_x|_x001D_fÁ?}~_x0008_=oÙÊ?Qæ_x0006_íÃË?¿R¶b(ÝÊ?_x0003__x0004__x001B__x0004_:pÁ?¥`À&lt;½À?emÝ¥¹Ç?×E'bê¨¬?ã¬&amp;J¶Å?_x0004_ÕÀ£%zÈ?U_x0006_&gt;ÄÉ?_x0003_=ÂN+K¯?,ÙæL©d³?_x0014_&lt;¯öÇ?åUÕñ$]È?Ú°aW(ð?_x000D_+³fc¿?¤Øå©â¶?ú¸l	º¢Ê?Ôûü9Í¼´?õN_x000D_ë0_x0017_Á?G_x000F_SÂ±?ýòm«÷Ã?l!®-_x0002_Å?_x0004_«¯!|?_x0011_å6s»?Ñ2¦á¹Ä?âøJ®-j¡?6òp&gt;½ïÊ?«_x0001_fåã6Â?El¢ÊÂ?ÒZø{Ë?_x000B_qÁþDÇ?3Ì_x0016_:pÆ?|RØ»&gt;­?¢êÒM_x0001__x0004__x0012_I¼?ääZ¿IÜ ?qÓ_x0002_ìç©Å?3T05Ñª?1VÂ§ÇÊ?=ÊªÏ*t©?³ûz_x0015_$¤Ã?^H¢hk?§ÃQhHð©?sßó'¯?xz-_x0016__x000C_Æ¥?Õn_x0017_Ó È?_x0004_êóªêl¶?_x0002_¤( 3ü?u#¨w`É?}»ÙEê_x001F_Ã?ÿ«p#T¤Ë?E_x0013_Z@º?_x001A_êâ -dÅ?Yºm_x0012_Â?OZöT60Ç?%_x0007__x0014_Á?­¨_x0004_9ò_x001C_Á?_x000B_è_x001F_&lt;fÉ?_x0013_ºþßÅ?ß&gt;;¡Â?;GµPÁ?K_x000D_QçZ¦Å?eëkv)_x0017_¾?_x0008_|_x0017_7_x000B_³½?1»Sm?_x0003_©ÛækMË?_x0001__x0002_í_x001C__x0018_%_x0017_ëÅ?_x001C__x000B_:}ô¸?¦ë_x001C_ÞøâÃ?Tz_x001F_Ô?u¹Ì6ó?XðÒ_x0002_ö­Ç?ÆàÇÚÅ°?ò%²Tù`?ºàÂÅ?N+ä,ý?#_x000B_ô{wÅ?í_x0007__x0005_'¥?p³úÁ?_x0006_Æç_x0011_g§¸?'ÎÚ(kXª?¼_x001A_¹¨¼?8'_x0013_"_x0015_Ü§?·Ã?K¤ñÇ?`É;¶üÉ?_x0015_-Ükà_x000B_Ê?_x0019_Ùj­Ì_x001C_º?ùìn.îº?mìF¹À´?_f3ú_x0015_J? [äV¡_x000F_¸?aµ_x001C_Bì_x000E_¢?üû*;Z_x0013_º?RG~®²Á?èô}vs`?Å&amp;Ë_x001A_Ï!º?û~=3SôÀ?¬B,_x0001__x0007_µ_x0005_±? _x0004__x0011_ÍÇ?ð`_x0010_xd6Á?R_x0008_µÅ?%²ë=;óÆ?_x0002_ÞhØúÝÊ?Äù,È?p^^\À?_x0006_Èm{xË?Y^¿_x0019_½?%ä:_x0017_÷Æ?«Ù@wçË?QÍ_x001E__x0016_¾?_x001A_é`¬;x?»¹_x0001_ËyÔ?d&lt;ø_x0007_ûÅ?½®íª?ùS&gt;&gt;÷°?^_x0003__x001D_×¾_x000F_Á?_x0004_dõ}Ð_x001A_Ê?R©þ_x000D__x0015_¦¾?P``_x0018_ÄÂ?Ä7ÏQYÂ?ø_x000D_Ý nÄ?BLìØHº?¢­&gt;å~Á?½°j«¥¨Â?º­~´}»?x_x001E_Éº?Ëùí=zÇ?Ä²¤~³©?:_x001C_èÀÆc?_x0001__x0002_5_x001B_ã(Ã?Ú_x001C_ A_x001B_¶°?yÑ®a_x0015_'É?uþ["_x001B_¤Å?ËÑw¤½ Ã?Â_x0014_ï.e9Ë?Y=ÅÅåÆ?º±~_x0014_«Ã?-_x0011_W±%?ZYÎ_x001B_Á?ê_x0010_à:ãC­?¶7_x0002__x001E_í¯?RÁÅ`WZ»?*xx¨?_x000D_Ë?_x0017_êr_x0006_@?Ä?4As	Â´¶? ëxæX¥?5;e~f_x001E_È?äsávfµ?qÒÜqÁ&amp;É?þøÔâ0f¾?À¼z«êOË?_Lo¾?$¦@_x0005_ÆÜ¥?_x0015_ÖÄØ_x0014_Ê?©_x0012_¯o$/É?ÛîR E£?1 W2â¶³? ÝÊ&amp;ïÅ?_x001B__x0018_¨å_x0014_pÃ?e¨ìÿ_x0017_È?_x001D_ÂèÛ_x0001__x0002__x0003_R²?ìH\¿À?Rø_x0005_y¬H¾?_x0007_·ä¬àQ·?_x0016_ÓáE_x0019_¶?¿£¶SÃ?Ö:_x0005_^_x0004_º?P½_x0001_ã´?ÇiÀ«_x001C_Ê?rÆ²­E£?!l)_x0001_Ã?ûK_x0008_VYåÈ?°â7Ñ^ëÉ?=¡²ÝÁ?*w-_x0007_tZ²?ttùç{È?Q&gt;wá¯Ç?°_x0014_&gt;VbH½?jßt_x0004_ ?~;_x0005_«è?nõm¶Â?/¼±q?p±SÓú7?^c_´.?K_x0013_$~¾È?~jz_x000C_m¾?Ú¸çMl£?_x001D_O_x0013_¥Á?.%æ^_x0007__x0013_±?ÅóÄ_x000C_¤?Ô|oO&gt;Ä?&lt;¦¥$_x001C_´?_x0007_	Ì_x0003_;_x001C__x0004__x0005_?'½_x0006_¤_x0010_´?{÷oL?³ü¿°3ÆÄ?_x001F__ÕË?'d_x0016_T=pË?¦#mÂÊvÀ? Ý_x001E_L¤?ø_x000C_ªØÂ?Xº_¦±?N_x001A_FÖ9_x001E_Ê?µ­¬]ß:©?_x0017_9AûGÙ¼?~·U`¬?k_x0001_¢@?ËH_x0006__x001A_&gt;_x0004_Ë?ë©£ÈZþÅ?ó=K_x0002_DgÁ?ãE{PÀêÃ?D6ÁF_x001D_¥?ÇsÛáºÇ?y¯*_x0005_&amp;¸?_x0011_]j_x0001_Q¹À?_x001E_£_x0008_´&gt;"±?_x0016_A¢'Å?_x0008_êmÀ°²?æ_x0018_ÞH_x0006_Ï³?~,¦èÀ?àmU%u»?b7)þGÈ? Ýid_x000B__x0017_?!]_x0004__x0003_	_x0007_Fµ?¶_x001A_k\ÕÉ?îÓøú_x0005_ÑÀ?#\r_x001F_­?JDýeâ?©ÃL ¼É?¸Ü_x0006_Ë?+K%_x0001_s_x0003_Ã?â_x000F_¯r6ºÉ?]yþyRçÃ?ÐoÂ¥«Å?så¢&lt;Ã?V!gû_x0011_¼À?¬÷_?_x001A__x000E_w?èL_x000C_Ók}Â?ãZ6)ýÄË?õúðF+s·?èPZü)±?_x0014__x0015_Ðtãµ?B_x0002_È{ì­Ê?îiTBDË?À_x000B_TÍó¹?%Ùø^_x0010_½²?&lt;¦ëÍÓÇ?ëÖfÏåÏ¹?X_x0014_ÌÙ¸²Á?Z_x0008_Ñ À?mÞâJûÖ¼?_x001B_|t&lt;f_x001E_º?_x0012__x000B__x001A_*»_x000B_Ã?iÌ_x0004_ìk¢?_x0003_Êk pµ?_x0001__x0003_æ_x0004_¥QÅ?DQä£Ê?¡læÂ	°?àf_x0019_Ä?:m91?_x000E__x0002_,nÿÆ?Råèö«½?]fã?s?ìyIk°?ÔäSx_x001D_Á?K&lt;óµAâ?â é;c×Å?/¤ÔÂq½Ë?¹_x001A_Zà_x0003_'?¡Dô¨QÉ½?Èú¼âOC­?ï_x000F_DsFÀ?Ô:MÔ_x0014_º?#9ü	J_x0001_¶?@9ìvö$¶?ÔÕ8ÚÅe¤?_x0001_Öl©ö®?K_x001A_;K µ?_x0016_³{ö_ÈÂ?UõÄÙ_x0005_Â?ð2£\{?zhÏURT¶?{ë¼J,Á?0¤)&amp;ðåÇ?_x000E_P_x0006_à¾½?D1J hÚË?cpxÎ_x0001__x0007_Ù_x0015_®?ÃÉ_x0005_±?ÚÉØGªÊ?&gt;K_x0006_hüÆ?drT(_x0006_V½?À'MäÅ?&lt;¡²Ä?ÓVÇpDæ¸?¬ß£s­?_x000C_V¦sr8?/J[ÆÀ?_x0004_0S~`RÅ?ß-­[nóÇ?_x000F_«%_x0002_»Ä?XÑlF@Ë?rþ°m¼?«iB44À?ÜÜ_x0014_Í	ßÊ?ÎUÙ?À?Ì×&amp;ý¯É?ê_x0006_ZN3?ä	_x0017_}_x000C_·?@­1_x000B__x0012_ö±?4Pdþl²?¥ÕF¶êÆ?_x0003_Âðï_x0016_¡Ê?e_x0019_%D¾Ð¼?0{v'k'¹?gH|ý§?UÛ&gt;_x000C_Ê?!_x0002_oÁÁ?*{¸©½{?_x0006__x0008_ûÃ_x0010_&amp;yÂ?"_x000C_á@TTÃ?»1_x0003_¡º?Ì&lt;Y½_x0008_µ¸?e_x0011_*zé²?x_=E »?_x0007_è¨öñ8¼?_x0012_i*}É?X§½¶eüÅ?SJâ0º?hÕý_x0004_t?) bßþø?&gt;ñ;_x0006_ð_x0002_Ë?W}û·?+Z§_x001C_úÂ?°Í¸À?Ï_x0007__x000B_Ö½8Ã?råç](?/]K_x0010_ÙÈÄ?O½LE[.À?¹o$ñ1nÆ?A_x0001_Ù_x0019_ÛÊ?_x0002_¶Ã_x0015_a-£?Ì&lt;(þs_x000B_Ì?{¼:_x0005_¸?UÞ_x0006_VØÆ?_x0004_ïd_x001B__x0005_ß?#´$_x0005_r?~_x0014__x001B_HcHÃ?Tú_x0013_*sx¯?Ê9_x001C_(ü?g_x0017__Í_x0003__x0005_k³?^æRS#¨?§_x001B_é_x000B_L³??x  ¨¼?3Ðø_x0002_Íº?Â2`Ã_x0001_À?_x001F_0©_x0013_ø¶?&gt;±ç_x0018_KË?Ç!ÊnËÈ?_x0013_w°~\£³?dï¤	ø¶?_x0006_ï¿þº¼?¶fp_x0018_hjÄ?Rèv:§Õu?4õd(¡Ä?_x0017_ãß_x0016_¶G°?S_x0012_´_x001E_½Á?_x0004_ÎåSNì¡?_x000F_HÚiñ9?.K_x0005_íúÝÂ?!Eqº?_x001E_!Ãj?oîÉLµ?ªp_x0015__x0005_l´?_x0012_µètÈ?ýåÚ5_x0014_ªÀ?£ì×IH?`Ü²³_x000D_Ê?Ø¨GA6ûÈ?Êa±#Ã?ß0{9_x0002_È?	_x001E_¡¦Å?_x0004__x0006_À÷9OÿÇ?@0àN_x0018__x001B_¦?qq¼Ã+b¹?_x001C__x0005_kÔ¾4?_x0002_GÀxe4Ä?V®tvË?Ê«0¸?Z~MkQ±Æ?U&lt;Úh_x001F_fÂ?ïaByÆ?#_x0002_ekhÄ?' ³Ñm®?òÆ±_x0001_;©?d7úT_x000F_ù©?G_x0016_ Ó&gt;ø¬?jõÓ¹~Å?¸T_x0018_þÿ?¿áÅN¡Ä? _x0017_H^ôÂÆ?à=I^¼?{_x0015_/ø_x000B_v?fã_x0003__x0010_·Ä?óoq÷­OÇ?ÌáÅÖ_x0002_U®?§_x001A_éª;æ®?Øª_x0004_y_x0016_Ã?¦#ýÔ¥±?xLÜ8þxÉ?_x0019_òKÂÏGÇ?þ|úïÊ?ýW_x0006_ÅxÉ?îi_x0004__x0001__x0002_ÝO»?M_x0015_Çd#ãÆ?S&amp;JÿÂ?XnW!öº?	Má¢¬?f_x000F_Äºù´?SI[_x0012_g¿?¡84ÃÑ´?½õø'|J£?go¡?·:¶|iÊ?æeßk*_x000F_Ä?ì÷hÓ§Æ?×ägÉº?_x0002_åTÅ?ÝõÓ_x0016__x0011_º?_x001C_n¹&amp;_x0012_õÅ?¥õÞ)K'§?¢j_x0005_àÃ?!Z.ZÉ?;«~Àt»?_x0007__x0018_Ìåc¢«?xÁ)è_x001D_ÎÅ?_x0004_TßÉ	¾?¥(_x001A_ÁmÃ?S^k:·?Ö_x0002_¾_x0014_Ê?^$ØêK5À?â &amp;nuÇ?fã&lt;Wëï°?¶C2É¡Å¨?mÅ?â½?_x0002__x0006_Åb_x000F_Ûg«?®_x0002_³ÐM±?÷_x0015_9²q:Å?H*_x0015_£È?0þaÙÁ?pÑ)×#±È?_x0011_|15_x001B_¼?Ï,ÜÒù_x0018_·?_x001F_h8òÅ¡?1	q_î»?\[7_x0016_=¨?y]Ýõ_x001D_Q½?O.Z_x000B__x0018_Ü¸?Ñ_x0008_Oî·k³?çô'Ø_x0003_Â¸?¥z¯}vï¤?ð¼_x0005_Í_x0014_·?ÿCRà_x0002_ ?&gt;¾_x000F_?MÂ?_x0014_Bù«Þ_x0013_È?ÞÛ;8[?tÃ·êÜ3Â?ÿ7rL,ó§?¿Rúeç_x0011_Ë?£ÿÈ¾Q-Ã?_x000B_%1¯¥lÃ?ù3ªÖÍÉ?»ØVÁÂG·?`ºy_x0001_¹?_x0004_raÝpÇ?Ñ93_x0017_orº?OµÔ_x0001__x0002_ÅÃ¦?UT!_x0005__x000B_Ì»?§4ümøÄ?OMñÆ_x001C__x0001_­?_x000F_|Z®ê²?7I_x001C_fsÀ?OÅÅÕ°?\«D_x001A_¥?»_x0015_ÿ¸¢o¬?$ñnLMÅ?°íu*_x0005__x0003_²?Þ¸S'&gt;¤?ðA)·_x0003_Á?ÇJÔÚ·KÉ?äV©×zL¤?e&lt;f_x001E_Ò¯?¿âpoipÀ?Ä¬{GÍÅ?Õ_x0001_§±Àã?ÿ/N._x000F_8¦?-[ö_x001C_ÐÀ?_x0011_T_x001B_Iºx«?ÃÂÅt^ºÈ?v:¤K_x001A_²?c[?ä¢?_x001B_zNÒö!Â?º]pJ_x0002_WÈ?úØÏ_x001A_Úà³?_x0006_wÎ_x0002_vÍÇ?R=_x0003_xpÁ?¦G"n0Ä?ª½_x0003_öºÅ?_x0005__x0007_4¡©Îä¯?IÌ÷¾n_Á?}_x0015_¡.Ë?zhÌÀ?m1xc"¼?D$_x0003_±µ??"HJ_x0005_S¨?Åìqê¢·É?"¤Á_x0001_à«?Æëts¤iÃ?Wâ_x000B__x0006_H3§?_øíkH?_x0004_j[_x0014_§?óÜu_x0001_V´?ÅéÒÿ¼À?_x0017_û]}7?_x0016_¨´dr_x001A_Æ?/_x0007_Óx¼?²_x0013_iï^ª?	lÜñZ¼³?cw_x0002_Ïæ¤Â?¹Fa'?_x001A__x000D_h_x0013_Fa?dß9gÜ¦Ê?_x001B_IÃ¿t_x000D_©?þLDFA¨½??$ÍÖ¾;¾?G-Ö_Z£À?E;GQ_x000F_¡½?Ì_x001F_(;_x0015_?1_x0010_hW_x001B__x000E_Ë?_x0019_­ÿ_x0001__x0002_hÚÄ?_x0012_à_x001E__x0005_$HÈ?_x0016_Ba_x000B_PÅ?Ff_x0002_4?%Í³gÚ]­? Ý&gt;Ú-´¶?_x0001_|_x0015__x0017_ò´?_x0002__x0002_%·íÖz?"AÝL~q®?ùæF_x0008_dÉ?Ê_x000E_ÂG,¾?_x0016_0÷XÄdÈ?ÝF_x000C_H3ÒÉ?»vñ¥Ê?Y8uÊ¥q?KRæ.c´?zi^Ê?e|_x0007__x0004__x000B_Á?&lt;Õ_x0004_p9?ÜËP\îBÀ?Ð´É_x0019_·¤?Ú0bI®#Ì?§í´ÎÉ_x000F_Á?(xt×Ä¦µ?ânfåÔÄ?_x001A_&amp;äMd;Ë?_x000D_PY\x?'rÄ¾5?mª©_x0012_¼ÅË?mÖ£L¸Æ?5ÍÝÔ2Å?ß$ãò_x001B_Ç?_x0006__x0007_¸$â7?´?ôW9ù¦É?l²ðÄ&gt;¨?òÃLßNGÆ?_x0001_;ÿâ_x001D__x0007_?_x0007_4ýo¿?!«s0Y¶?©P´Ûå¹Á?_x001C_0c/5È?rüí_x000F_°Y¡?^ë»µAçÁ?7_x0004__x0002_o+õÁ?CIÜñæt»?ä:µ2_x0013_XÃ?ï7u«P¿?®FEfc{?úÖ+Þ{é?W_x0003_Ã_x0005_ñÂ?Í6_x0010_÷B.Å?®_x0010_ùë¸³?58Æ/Q¨?_x0019_§Ý½×À?÷Y2Ý,ãº?_x0001_ØÝÔ_x000C_Ë?Kº+î¿«?_x000C__x000E_Eÿ¿Ã?«Pú¯ò¥·?à¯1ÍüQ?|_x001D_7Á?Õ°_x0006_åiVÇ?Üü½_x0010_?ÿ½_x0016__x0001__x0002__x0005_1§?0(:ÏðH?ïJ×Ä#´?Þ_x000E_ààoH§?û_x0010_F1²?S_x000B_þI_Á?³tºø5­?zñ_x0001_Ë_x001E_0Ã?W¹_x0011_L1°¤?(wú²§À?/_x000B_ri;¼?¢¦O_x0005__x0004_?+I­â??¡?"¸3_x001F_æ¬?Þª?`÷c?¿&gt;©FUr?|_x001B_ra(S¾?¾_x000B_ÀÞ=Í»?®ÚÓ_x0012_»YË?º_x0015_mÅ÷«?{.6,¿·?ø_x000D_A-»&gt;Æ?z¼;y_x0017_Ã?*LùRÈ_x0002_Ä?¶èrqI]º?*]Ó Â?­#Îl`´§?QS_5p_x0010_°?e¦_x000D_åçïÆ?:TÖ!ë²?Ì\Ar´¼?_x0006_é»%I¡?_x0003__x0004_¯_x0004_)ªø_x0015_Å?©{¸­¼?_x0014_^_x0002_i½¶?^)_x0017_ú%»©?T÷2¶¯_x0014_»?­"oUi?Nlú_x0004__x001D_g¶?3¥þÍw²?ç_x0006_ _x001C_É¾?	6¬3ÐÀ?Ú¢O8AOÅ?]á#]Á?^.÷e§Á?_x0003_._x0004_q?&lt;_x0017_CgDº?Qx_x000C_§Æ?óõ®&lt;_x001E_Æ?\_x001F_é6fÎÈ?p*Âç_x0012_q³?_x0001_Ìö×»¼?Å²_x0007_ÇÇ?j2Q½_x000B_µ?¶5ß_x0003__x0006_,½?±µ	ÆÂ?Á_x0001_n³ø«?êÒP©_x0005_ËÁ?0_x000D_eÔNà®?ÞuÍ_x001E_?ª?ÕïÝ_x0019__x001D_·?Ë­¢Æm¿?¹¬è/9ð¶?Ì¼_x0001__x0008_àÂ?85«¿Dk­?Ú4o+_x0015_¿?0%ùR4?ò_x0007_Z&amp;?ü#~sÁÔ¸?ÔÒÆN	7£?d_x0014_M_x0019_ÉÕÈ?S	e_x000C_Ôª?5ÿpóÈ?_x0003_û	fr»?î_x0012_b¸_x0017_¥?æH=^éo¤?ÙJ`Põ_x0016_£?ð/äl¶?_x0006_ð_x0014__x0010_?;CÜ\sÊÂ?£8BWÈÂ?_x0006_¢§¤7È?²°Á©_x001C_ÞÄ?õx'ÀRª?U_x000C_NæâÓ»?WÏ¯_x000E_ç¸?_x001E_¯_x0001_Ú©Ë?_x001A_Û,_x0016_ÍÀ?1QrXÿ_x0006_Ç?(ÜÑaî:É?%_x0012_ãR_x0017__x0018_Ç?_x0004_,IUåÄ?}_x0005_áÀ¢È?årM"}Û¾?´_x0019_(_x0002_³È?_x0001__x0002_ÁI:wEÀ?¯ºWOPB«?~ýB~Ã?)8_x0013_Ã?Ñ_x0019__x0004_'ô¦?ÇÑ§_x0016__x0014__x000D_©?TòuKïÂ?_x000B_µg&amp;æ£¢?Bs~_x0004_Ä?8¶_x0001_leµ?©u_x0014_÷©°?ï_x0006_ÃµÉ?:ÝìÆ_x0007_cÈ?Òuó¾Jµ?Z&amp;{®~H¤?¨Z_x001E_]dgu?Å~N©Ã¾?`ýcZL¦?Äp}_x0006_LÀ?0èJ"Ô¥?úz­_x001D_ä?òC_x001E_DiÈ?z:6:¸»?®Mð\¡?m¾¨1_x0016_Ç?B"J½î±?W« _x0003_:¹?]­_x0003_X2Ã?Ni1_x0013_ô²?ùþ©Çg+À?ãyTh«ù¦?_x0007_æ_x0002__x0002__x0004_p¼¹?_x001E_@ÔPëé´?ÚËî¢&amp;³À?_x0014_;²_x000D_½?¸Ð97#É?ªíÒOÂ÷Ê?pgö½áË?Ý $Î_x001B__x001D_¡?_x001C_Ä´ØIOÆ?#_x000C_egÄ°Ë?y­_x0018_7_x0014_Â?û_x0007_kÄlw©?É°XäÛ´?(Û_x0003_M_x0004_±?Zz_v?»Æ?ÀsÀ?T×âNøÁ?lÐòÅËÒÅ?"+§ÿOÆ?_x0001_Ã6Â¨2¾?½£Êb÷D¨?^Õ~Ê?âå2mr"Å?Ì!²Æ_x001F_Ë?!]xS _x000F_É?ÖÌ_x000F__x0013_V¸?ÚoÌpó@¬?ÆóP_x0001_EÂ?ê§Ø^§¤?§F¿v#Æ?Lö©_x0003_íóÊ?ÖÝÇÔ8ÍÁ?_x0001__x0003_Ø~¢w¾°?`(_x0002_cv®¬?_x0015_jWÅy³?$On¾?_x000E_~¨¯|?£Ä_x0016__o7³?c	{¼UÃ?-ÖZS)¤?Ñ|Cíæ¬?.0«°Z&amp;´?,sfK9i½?Õ¿ÚcÝðÇ??¢xöëm´?¿Ú_ø³¸?&gt;_x0013__x0002__x0005_ä°?_x001A_¼íÄÄ?_x001E_lû_x000E_©Ç?_x0005_£W_x000B_	©?S_x000B_%VèÃ?¨_x0010_7N³?²_x001E_;¶Ä?±_m6.N¼?i	çÜ\?É_x000E_¾ñTÃÆ?ë"qòfÎ¿?õÑ8&amp;g_x001D_?_x0010_[Ú2Ü¼?îñÅ»¨®?Dïæ§eÁ?sz_x0011_¾±?Ü3z'#ª?í¸jÅ_x0004__x0005__x0003_¥¼?Õ\·IíSÈ?ò_x0010_öQ»Q»?ê_x0013__x0011_¹Ô ?'y¨FªBÇ?m_x0017__x0016_îÎÃ?²{´Þ¾_x0008_Ì?dþ#m_x0002_EÊ?ï~Íô8ÖÅ?ò^ÍDUí¦?_x0016_ÒN¶j_x000B_È?KÝ _x0006_²?ÓnMdc¼©?IílµÇ?}Ê AÄb¿?_x0006_uK½Û/?¤ôÑfàÈ?±ç~GP_x0012_¶?»_x001B_ÞéÄ?`ÅÎñpÈ?Á¥_x001C_?Ä?¡ôÐñÀ?7jÅ¹RO£?aîzð* Ç?£¥Ü¾eÆÁ?£Û1±_x001D__x0019_Å?ÝO_x001F_Oz²¯?usX¥_x0005_È?_x0012__x0001_i_¬aÆ?``M_x0013_ÒÆ?N§Û¥ ´?\É±ÁR¿?_x0001__x0003_ÆV}óîUË?ÓJ·¸o·?Gfò_x0006_ÔÇÂ?DAó_x0002_\ÿ²??X§èNÄ?¹_x0019_/_x0017_-ð¸?¯z1_x0016_.±?íëyùLÃ?¨¾_x0015_9_x0001_Â?w_x0018_ö²?[½NNÕ¼?Ôp[_x0010_îÒ¬?_x0003_±q7ùÑª?íÝÕ_x0005__x0016_Ç?É6:gsÊ?µçú§:°?]_x0008_ë¸?åÆ=p(Æ?tøìq&gt;¾?Å_x0007__x000F_[_x0008_Î½?|­o¿Ç?&gt;Å]×-zÈ?&gt;¤_x0013_¥º?ÐAÀêè¹?¤_x001F_ïHH¬?ïe«ð5¬©?EÊ 8ÕÏÃ?[6C_x0018_øÊ?ÈËð_x001C_4iÀ?­lçb¼4¼?AÈëá_x0002_?7¢Q_x0004__x0005_\C±?ç4ÛýaÈÉ?ÙÝ_x0015_É!{°?Êv_x000B_nï_x001E_?_x0011_rFlÝ°?XA÷9b½?_x0008_ð#_x0013_©?Pô ñëÂ?QB&amp;º?_x0012_Ò_x0002_wÉ?\Ïæ±°?Âr(jBé?`Øë½¨_x001D_É?_x001D_¸fªÈ?Ó&lt;½ì²£?ÐõÅ¹\mv?wô$¢¥ª?ØO}zg°?´v?Õx`À?!¦öºkéÊ?_x000E_»@_x0017_×²¹?lu&gt;_x0001_yÑ°?A0Ec8®?aA]Ï5?å(5Ûª? Cm²?_x000E__x0003_&gt;A×Ä?\_x0005_^x?q&amp;w_x000B_¨GÂ? Õ)_x0016_£ßÂ?kãû2ó²?¡T|Éê|±?</t>
  </si>
  <si>
    <t>12ecd2c8719cd21a41d37ad05693cbfe_x0001__x0003_:«Ä{_x0010_?ñ$Ttga·?oy4+¡®?sÉÃï_x0010_Ï­?=_x000F__x0008__x0002_õSÂ?:È3`¨9º?ßlÚ:h¿?¸_x000F_cç$´?Äl_x0008_|)°?pûÕ¥ ?Hî_x001F__x0019_¥w¡?²Ëm³×LÁ?_x0011_â__x0002__x0003_Æ?Â±³_x001D_[HÇ?Î¨£gàË?Âx¿#S_½?ÿ¾êÁ_x001F_Ê?k=ÆÖ'Ä?+}k­w¾½?Îa&amp;5­À?ÆÅÇ_x001D_ÁÆ?Ø__x0003_ÿ_x001C_?â_x0017_»u_x000B_¿¥?·¦_x0017_¡?ÙÞ¢á^¢®?hûÒ »!Ê?j¼}n-Îº?Ö_x001E_Y»_x001A_Á?#_x001C__x0013_\#º¿?§À§þd»?_x0010_ca_x001A_±?æf¾_x0005__x0006_DRÄ?_x0002_¦J_x001A_ÃD¤?=_x001A_E·b¾?_x0015_ßFÀ?Ò_x0017_pî²_x0015_À?"DÂ¼?MYÙiî)¾?Å]ã0_x0002_¶?Cf©ôü¿?Ì¢öÔz5«?HYMz¸? xcÒPgÉ?«Ü_x001D_=_x0001_³?ZÙ&amp;ï_x0001_&lt;Ë?mù_x0003_É­¸?&lt;ÎÖ,«_x0017_Ì?ï4¡ÖìîÆ?ä;&amp;3ë_x0016_º?Z_x0015_$ÌV½º?ã®Z7nÉ?%FÞßT¹À?r=?D _x000B_?¿ôT_x000B_íË?Êcïo_x001E_aÃ?þ_x0002_ÐvB_x0008_¾?¦SÔ¬_x0011__x0002_Å?8ÊnÍRÔÄ?½_x0004_5â- ?tl÷RN'Â?&amp;_x0012_;*k#?ó$%}5Â?"ÆÍyj¾?_x0001__x0006_c}F£Z?ØhÓU:¨?e_x001E_i1¢?æ_x001A_Íáï¼?_x0004__x0007_»×T½?UÇ}N,_x000E_¯?4	^µ_x0012_°?D_x000D_gSµ¹?9/ëõ_x001C_{?Å¡¥¬èDÉ?{ø=]¡X´?*úÙ¾&lt;'Ä?ýÅ_x0010_JTË?¢ft§²Ê?_x0014_è-z µ?¥Ê§Q_x000E_³?ñ÷ Ù_x0010_í¿?äæD_x001E_D½·?_x000F_ö@_x0012_gS¥? ?"ÂM=Æ?ÿs4£_x0004_©?#_x0016_}÷g?×À_x000F_çcÈ?cæy_x0003__x0003_}É?Ü_x0002_ù·Ì±?{íu_x001C_{À?ßÂ× mÈ?YÚ_x0005_`$È?_x0012_âà^/¢?_x000E_!wÍPM¥?Ü°µyÄ?;_x001A_8_x001D__x0001__x0002_ìèÈ?O_x001B_öR_x000D_/¹?_x0018__x0010__x0002_ë\é¥?¡²_x0011_¹ü?õïêÔcå§?ðKv7?²³?a±w%_x000E_þ²?HÀi_µ?_x0006_!_x000C__x000C_¼?¯T/|óg±?µ`_x0008_½ÿÄÂ?s»IsìÙ?÷Ð_x0016_T*µÈ?é|ú_x0004_âË?ÃZDÁÚÄ?CU§»ÿ_x000E_Ì?ð_x0001_+E²Á?©.ó´ôÀ?._x000E_b¿â~¹?0F¦òâQ¶?¦¡7_x0011_Ã?ü²ÇTlº?_x000D_¿08ÖòÀ?MWÄVÛËÃ? ³ÂÊ_x000E_ÙÁ?_x000E_àÁ[9SÁ?,ø_x0006_ß?³ð8ý¶?KëÝ÷åÆ?ÞâÛsÁ?å³ÕQÄ¿¶?%o*ÖóÉ?_x0001__x0003_d£ë_x001A_Ý_x0005_?ß_x0014_¨Ñ·îË?W¥Ä_x0006_	uÄ?T9wËw_x0016_¼?R_x000C_½&amp;Ê?¯i6¶¬?Üí	í$Â?_x0019_½÷Øg¹?Éx&lt;x?RO_x0002_£õ/À?Ùü'À©}Â?Ê#é!_x0013_J·?à55§¤?_x0003_­&lt;¯j*Å?^Û¸þK?Æ'&amp;ìð¶?ËªxÅìHÅ?årÂ§À?Ëº_x001B_jFBÊ?¬°_x001A_k_x0012_Å?B_ò_x000C_"À?È_x0013_Ï§9?!ÉÀo_x0010__x0013_Ã?E$ÃÉÌË?Su_x0002_ÜÇ?O(Üq§àË?bß_x0016_Yk¸?õ£¾@Ê?/X¬W?×ÓQ_x001A__x000D_É?ÊÝë_x0001__x0017_?_x0005_ÈøÙ_x0004__x0005_¿¦È?,£ïî¶Æ?y¢_,^¼?¼ý,#È&amp;¿?7xjÃ?\µà!ÒÃ?Ô_x001B_Ù_x000E_þ?;çÆ_x0007__x0007_±?ëJÍ_x0001_¤_Ä?_x0005_xL¬?_x0002__x0017_Kxá_x001F_Â?»_x0007__x0008_VânÁ?°1§Ò°_x0005_Ç? rµ_x001A_uÌ¿?Ïç{Ø?§°¾l	_x0002_¿?¦¨	4¬_x0003_¿?!Fö4þºÇ?±ÿ`ñÅ?ý^`mîº?QZøp«øÄ?Ï­4ÔÖhÈ?%»*/*DÉ?&gt;?º(_x0017_?`2öv?v)c_x000C_ÞÀ?ÍâhU¨?g_x000F__x000B_ûwÂ?TUbôå'Ã?äàQü¦?®þ7tØ¡?øÈVª_x001C__x0014_?_x0001__x0005_Ö§ò_x0007_+ýÀ?«DuÒ5Ø¥?Üü_x000D_B_x0008_?ÊAÒ ²Ã?ÿ	Â@!ÍÈ?Ù!0¸Q?J¶*¼¦Ê?äC_x0015_ßÜ¯?²Ý¸Pç?m.$_x001C_Ï¡¼?Y_x0012_ò+_x001B_Ë?ð¨Z&gt;uÆ?²°ÿ?ä@¶_x0015_kKÀ?¹$ é)_x000B_±?s_x0004_*fb£?iq%MÑ_x001D_¶?g_x0019_%_x0002_¸É§?£_x000E_¼rxëÆ? &lt;-_x0002_P6²?êçËòí?ã,F¹lÆ?pzz,&lt;ñ´?ºÓÅ8f"Â?¿å¨Ç»"Æ?¬qkS_x0010_zÀ?wmöJÐ¸¦?É/_x0001_fæ;Å?c£\³½Ã?9'u¨WÁ?°_x0013_}i?Ó_x0003__x0014_û_x0003__x0005_¿ðµ?_x0011_óp.ýÍÆ?rªÄX+Ä?¬ïÙÁÏ$¿?Ã_x000B_¿iÈY¢?¶µKn7Ë?¿_x0001_p£/Ë?Äëâð_x000B_@²?/ÀeÕ±?¤w1Òß¥?v4/0Á®?ê(Wà&amp;?Ð;Ü¹DÁ?cÔ_x0015_EÁïÉ?_x001A_H¦oÔ^»?d2hÇÂ?õÔÏ¨ã«?åm_x0019_N÷°?Ô_x0008_[Þ©H¾?az¢Ð_x0002_(Å?@ÜÏ%¶¶?ôdëªÂ?fÜ%nýÈ?¹¬Ûß?µtå_x0018_Y0§?Éï|Ór½?/vb;¸ÕË?=/Ã|ì¹? f:¼?,!üÚ£?_x0016_^³_x001F_SÅ?êZ_x0004_Ðó»?_x0001__x0002_RðJÙ¬µ?Ò#½fCQ¥?`_x0003_=*Â?=	}A@0Ã?r6["?½O³¸ÃÈµ? ÎÓùCÎ³?¡Ú_x0012_Ë?&amp;¨¦J©?_x0002_ú_x0002_Ò×_x0004_¡?{®%O:kÅ?Æø&gt;_x001E_¢ ½?Xíu_x0012_¢#É?ë!ñ_x0014_º?®Qº tÁ?áÂ1Rà§Á?ê.0ë1A²?Nî&gt;#@ü?dÐ=óëÂ?¨ü&lt;%Cj¾?_x001D_x_x0004_Ø»?1étk\±?;´#^¸øÄ?9ßóÌÑ´?ºó57A+?=(ë¢¼?¼Ë?ÿ?&amp;z.Î®n¶?Ì¨&lt;Ñ=Ê?_x000F_YEÆÚ¾É?_x0015_!QJIr?ê%6@_x0004__x0005_Mï¡?`Ë­ªü¸¿?*_x0006_jE#É?â_x0002_p_x000D_ð_x0016_µ?_x000F__x000C_r½?¦:Ð_x001D_¯?_	¹ÄtÀ?_x0018_Ò_x000F__x0015_$}?Ö~_x000C_úìàÂ?Oi}d_x000C_îÆ?)_x0011_7_x0012_´?ÍÐ×_x001E_.Þ¼?Ï4Þºú ?ÌÅz£_x000E_ÂÅ?Öíï=©?_x001A_¦:Vø_x001A_Ë?tZç2_x001F_?Ø_x000F_¥e_x0008_È?`sòb0?8ô¼_x0010_0·?íty½t~·?ò Û¡£Å?¦xÏ÷½±?ëÈæúõÅ?¡îõ5H_x0003_Ç?_x0019_í¿L¿?g_x0001__x0011_=Å?Ðà	cÒ±?Fæy_x0018_¿?¤lÎ¬o«?JVÝÔzÇ?á4k©Ä?_x0002__x0003_ezÜ_x0014_^Å?ÌRqÚ_x0003_ë£?Àd_x0019_Ì8àÅ?K/|+B`¥?6/)_x0008_Ù?'_x0017_èÁ?_x0001_¢?Ò¶G¸?ë0w«_x0018_Ê¼?:RÎaUÛ?c¬Ñ¦_x0001_Ä?:¡²8G2Ä?Ä_x0011_S¦"Æ?¢óf_x000B_%É?iÍµ_x000C_áÃ?rP©ïÊ¬?¾_x0012_.o_x001F_eº?:4æ\h½?_x0005_Xþóº»?â_x001C_tî³º?T_x0004_ê¥³?r#_x0002_aî²?åæì³TsË?Ã e jdÄ?_x0006_¦ßÏ¿?+ºÃN_x001A_Í?ê÷~{_x000B_´?(¬ê´?W^ºÉFÝÄ?òBdÕ_È?üÐl_x0018_Ê?¦ÓKtÄ_x000C_Ë?u:_x0002__x0003__x0007_×Ã?µNÓ¸¥?ôçU_x0019_k_x0001_°?õ_x0005_R_x0003_Å?gHboÕJÂ?1U_x0017_D¦4·?ç_x0004_S£@?ug_x001E_êOÒÃ?ç³_x001F_Ê?zXyø_x0003_§?ºt4Cvã£?­_x0001_ë\,²?8ia¿?y²-Û_x0013_³?t$Ot°?_x001C_Æ7Æ_x0006_¹»?u¶î_x001F_°É?ê$ÌÉi·?bÔ_x0004_³ª?Ýb_x000C__x0015_Lâ¯?æsÈÌ¹uµ?&lt;´_\_x0014_!Ê?Í$éVE°??ÿn.ÿ_x000E_²?Xqt³eÍÉ?(W_x000E_c_x0005_¶?&amp;­)¤Ç?fs©;¹?¾*ÒNØJÆ?bTÕtzd?_x0015_"Öþ§?+T_x0005__x0003_ §?_x0001__x0003_L_x0002__x0004_Ùß½?0îö«_x0005_ïË?ê[¦¾_x0014_¢Ä?|ÙìÞ_x001C_¼?&amp;Ó_x0004_ÂìzÂ?çKo_x001E_ª;µ?ì½À?	éômaÂ?¥°Lø_x001A_Å?Ó¥ØõÄ?¿rÄÉ?àIcmÃ_x001B_Ä?&lt;¦ìz~}Ä?½Û]ÚÅÄ?Þ_x001D_21aFÉ?^°.Ðá¤?ÎÙ Á§Ç?S®éîî	¿?6[k#_x0010_-?d÷u&lt;$«?iæÚò&amp;ªÀ?ýÕa§À_x000E_Ì?.2m1íxÊ?e2.5Å? øMâ(~µ?ªÔË¶^¸?_x001C_w§h,HÅ?ÏB_x001D__x000D_P_x0017_ ?5E_x0019_P*¾?_x0003_ä¾ÅÏ¸?KºËhØß ?åJÄ_x0002__x0005_/_x0010_¡?Q_x001D__x0012_^&gt;.É?ö_x0008__x000E_0?zÖ2Í2ú·?Br)L7º?_x000C_â_x0012_û§?½q÷_x001B_a,Ë?8Û_x0007__x0008_[_x000C_´?Ê±5^m_x001C_¿?ÛZ¿ÿ¢?&amp;7²ÎÞ%?,¢7Á?RÄrõÌßÊ?»Ç_x0001_k_x0004_´·?¦ýñ½?ví+¸Â?18Ñ¿w?:GjÖ¥ ?neWC®Ê?¦NxaxÊ?#bÆÉ?ß@L,¸|Æ?_x0001_oÈãÄ?Üm0â_x0006_I±?Õ¦{ÕkÛÅ?_x000E_ö^ü³ç¿?APø2_x000B_X·?~_x0014_u+ÂqÀ?]Ø¯»Ø_x0003_³?~ô0ÝP ¼?uMé¾²à©?*Q+w¬0Æ?_x0001__x0002_±_x000E_Ä?Ü_x001C_îM¦?YÍúÙ_x0001__x001A_Ë?`",ñ×&lt;¯?_x001C_Ð¢¡ãÅ?#_x0010_ ]¯?RÌA­Ã?k&lt;¨Æ?_x0006_Ä_x0019_	Å?sÌVÔ_x0017_AË?õRó_x0001_µò­?f«7£Â?_x0005_ÞÁÅ?%Z½_x0013_D°Ä?g-,Z·É?Q_Ö:@u?zâW}K·¡?ðÑMoI6ª?gîªþ_x0015_K?RF_x001C_Ó«ÏÈ?Ã«_x0002_¦ÇÇ?ZÁÚxÅ»?f._x0019_b_x0014_¡À?9¦\_x0006_ÀÂ?H¤Yë"?×½ÄÄsË?ó+a_x0008_Â8¹?¦.º¼Òk?5×(&lt; XÁ?+$zéêK¸?Ãû²SOñÀ?÷éê+_x0001__x0002_½?²i½Û½?É_x0018__x0003_Ð?]Ï4_x0008_ÄÛ©?*_x0002_¡Ì4 Ë?ã]w¥MõÈ?_x000E__x0008_qL&amp;ù¢?._x001A_I_x0019__x0016_ª?_x0012_ßó{]_x001A_µ?A_x0010_t¨?8xx\ÄÊ?&gt;½¾Ì_x0005_?_x0018__x0001_vï¯0¿?É_x0014_á_x0010_`@Ã?òÐ&lt;_x0001_)¹?¯ç¼_&lt;_x0011_ ?ÊäI_x000B_³ª?u_x0008_Z,Ê?-¹_T¹?_x0004__x0006_}_x0001_L_x0005_?EÆv	´ËÀ?=4pDI¨?Ä|¦°×E?ÕßÑJ¥ßÊ?_x001B__x0004_&amp;â[ØÈ?Ì×¹±«:§?­ÝýÖ¶µ?»UvÂ_x0013_å¼?©Rø_x000B_¶½?_x0019_¶QÑ«£?¢ÏG;_x001E__x000D_?¥p_x000C_&amp;1À?_x0004__x0005_Ä°S²Ya¹?7´x&gt;_x0012_¸?ËV_x001C_±Ç?Z_x0015_'àpª¶?¬ÅÓ®W&gt;´?2à_x001C_½g_x000C_È?ÿô]»©À?&gt;-­ß_x0002_©?pr!i^ñ ??þý_x0012_u¹?X_x0016_Á_x000F_?9È?_x001E__x0001_Ö:õ¦?ïËyÏ_x001D_v?ô_x001F_Û _x0019_À?U+íã_x0013_9¹?äÒ#)ì¹?lvEñ,rÄ?Ö_x000D_²_¢¶?5}ÞL$ ?PÌ£·?_x0007_Ãy$0¦?_x000C_&lt;¤ZÊðÃ?'Æ_x0003_¿8É?]_x000C_¦¯Ð¦?ôOíÒ_x0012_Y ?Í_x000D_Ã_x0007_¼?_x000F_ôc5²?®~ír&gt;mÃ?4Åk_x0015_Z¢È?H£D_x001E_aÁ?_x000E_üv¾kÄ?ô.r_x001A__x0002__x0004_{pÁ?\ àÇ?åd`ùË?v'@°IÈ?jU8K5¶Á?.d_x0014_ö¬?¼þå §ZÈ?lLoAa¸?b.Y°?_x001D_Hù_x001F_TeÉ?@}*IäÀ?_x0005_8V_x0001_×\Ê?ÔQTÄ¤%w?C¥f®Á?Y¢ùy_x0010_ïª?_x001D__x000E_ØÒ¿?ÔPáá|÷Â?eè'³_x001B_°?£C)ÿ0Â?WÀØtE§Ë?Òú7_x000F_vÁ?®_x0003_Yçº?§Þÿâ¢ÉÆ?Ó_x0008_w_x0011_%ÓÈ?_x0002_d_x0019__x0011_2-±?2Õ_x000D_`rn¥?¢¨_x000D_RUÃ?÷â_x000E_ÝÇ?N_x0013_­ä_x0014_«?{èôO&lt;Ë?Ìb5_x0010__x0007_à±?hÀy­_x0006_¨Ä?_x0006__x0008_¡S_x001D_ÔÁ?O_x0019_×:øÁ?ÛX©þ%Å?AÌV7nÈ?XÅö©Ç¨À?Ê8_x0005_!Ù´Æ?ÁK®À_x0018__È?__x0003_qÃ.úË?*pãjGôÉ?Oà_x0005_^Âº£?&lt;=¯Ã|_x0003_Â?P:.ÆºÉ?¡¤çs»¥?]ýá_x001B_ºM»?«Qºû;¯¼?`k8Í`ø½?³f&gt;W_x0015_ó¢?:µË_x0018_4?_x0006__x001D_á6äL¹? £Öã1;Ç?¶iFy¸?Rr©È¯ÃÈ?¤_x001B_e2G¬Ê?6Ð}_x0006_±?_x0004__x0007_÷_x000C__x0001_¼?£hÞLÏ6¿?_x0002__x000D_8@¼?ëÞ9_x0015_I²¿?_x0006_½]V¨³?JÃÎ3/Å?_x000F_êþ\ºª?µ(u_x0001__x0004_°ì©?Ð¬_x0003_[i³?:{Ñ`_¯?×_x0018_H)_x000E_?re±	®¿?_x001D_Q_x0002_äy»?_x0015_^¶ØOÂ?_x0008__x0016_/0Å?¹bz`7µ?ÓLtÿ¥?C2â¯¦?)þäBÂèz?øÉÈ_x0017_wÈ?_x0013_T _x0008_ÖÈ?²çñ_x000F_Ï3§?g5T_x001D_&amp;¹?"ô³ÉØ_x000C_É?3yPJ_x001E_®?g¾Àå¶²Ä?5»_x0005_;¶?KÁ-`DÁ?¡õâjï$¿?ZäñµS?_x000B__x0010_·¼¤_x001F_Ç?Ç£QÑ?_x0001_Ê?_x000D_&lt;I5-Üº?ü+ á&amp;Ã?dý&gt;©tÆ­?_x0007_/3Úb	É?cV_x0014_[8³º?{ ÈÔ3»?ûð_x0006_¸\rÄ?_x0003__x0005_I_x001E_íÄÜ¶?Ó¶bu¼?}e$_x001E_òÁ?/i7³&gt;µ?H_x0003__x0008_«YÄ?¿_x0004_|_x0014_¸6§?I.#¾.fÅ?_x001E_¸X®ÌÂ?Êí_x0010_M×®¿?ã!¹ _x0005_e¤?ÅJ_x000F_ªQÀ?ôj?u´BÁ?Ê¼°£?Õ\g_x0004__x0016_³?_x001B_üè_x001C_Ý_x001A_Æ?¢ZµùøÄ?°]eP÷É?·¨Q_x000E_+_x0001_±?­ñQ¸½?oÔ¿)D¬?ª&lt;eÇ?·ÐQß"ÓÅ?Fv 6SÈ?ì;ißÉ?Û+äÔÆ?¤3_x0012_ã)l?¼M Ì¦î¬?@:µàÜÈ? _x0016_:A_x0015_Ã?_x001A_Ç3ã_x001C_Ç?ns_x0002_OË?yÎ¯Z_x0004__x0007_t¸º?ô_x0002_%±TO®?¢Ì_x0003_|?J ¶@_I?Ì{´_x0017__x0001_pÄ?P_x0007_)ZòÅ?m'd_x0001__x0004_\Â?%íc5x¡¤?"_x0010_!}Ç?_x000F_SÅ@©: ?`¶ÐnÏ¶?Ô§t¾?úÓsLëÄ?0Ün¨òÊÀ?_x0019_a==_x001A_*Å?Cço]³N´?¹+ðº3YÁ?qYjdÊZ´?Ðâ]+,?¥ù-_x0004__x0015_°?_x001E_ÕÐ§¶t?jÐÌ³_x0005_¤}?(eØuYÂ?ô&gt;¡_x0011_[Úº?Ôv_x001E_¤_x001F_Ä?ýúcZåð ?éñU?¯È?Ì³hC³ ?TKÿ»9ÁÆ?áCæF_x0006_]?=&gt;ÖÍº?Äß·©_x000C_¯?_x0001__x0003_]c°u£;?îÑ/$Ü?_x000E_otê¶ª?)__x0005_»?öó_x0003_kc¾?°åÐgpÄ?²ú¾Ë/|¯?í9/Æ?_x0017_9°¥_x0019_¿?ðÅÊwÿ¾È?¾(_x0001_ú_x0018_Â?ª_x0011_pÕ¼Ì?²Ùî^×5º?Ï_x0008_ºuÆÜ´?K?"íêÇ?xUÎëtý ?/ìA£S?_x0006_]Éäv½?,E^eo_x0002_Ë?öÙ_x001B_F¢·È?ÁBÓPÇ?dõ¤É:¯?*¤-åÃ®?Þ_x0001__x0001_+{Ä?º_x000B_[ÁÒ4È?}¦'_x001B_îÆ?¸xÿynóÄ?÷U¯$_x0005__x001D_Ê?Ê¨bÝÑµ?5ÿ_x001E_®·Äº?¡ Çà_x001B_w?ø¦B_x0005__x0007_õ_x0001_~?_x0018_e_x0012_´Þ_x0016_Á?% ð_x000C_ÏÇ?ØÖúæÌaÂ?/_x000C_úvb¼?_x0006_.[k6§Ä?Ö0lnE¹?³bËAüË?_x0017_õ_x0004_@¡?_x000E_W_x0002_÷À?n#ãY&lt;_x0015_?å*_x0014_óÁ?ó2ÕÁ,Y¸?ÏcÒI³?Âý8÷{µ?/Eló_x000E_Ã?mÆÛ«×_x0006_Â?Ã_x000B_ÄøN ¾?¥CÇ _x0016_¶·?Â¢_x001E_mú¨?6=¿¼_x0012_µ?Ûþi3[Æ?_x001E_»í¬_x000E_Þ?OØ­÷Îé½?å¬_x0003_°¸?_x0001_	D6Ç»?6âZX_x000F_z?È_x0007_3_x0016_kÅÉ?ÈúÈÒ^¹?¤_x001D_¨S ?Ôí~{ñÂ?ë©	I²?_x0003__x0004_±ñàÅ8_x0001_É?vIIn¦²?{MßX#D?aå²üvÅ?fÍ$$Af?_x0006_¸_x0017_ZàÁ?_x0007_/\sjÃ?å_x0014_C=Â?jH»Ô]±À?)_x0002_6D_x0015_°¶?zÇ½¿þ»?iû:·(È?ZCå¼s³?_x001C_z*zÎW¬?¬^ÞÉÊ?b_x000D_¨ÅáÂ?o4Íb?°?Åú9;CÁ?7qnJª¨?JcîØ_x000D_×²?ÛW_x0011_D»?C_x0002_Ì±Ï÷Ê?_x0013_#	F³ª?_x0006_=T|ê§³?[¡yN´3?±ÌãÚp-Ç?à±P¢úÊ·?XýñòåÆ?Õ A_x000C_±ºÅ?É^cB®?Öâeß¹?{-*­_x0001__x0002_¼ÜÃ?&amp;K_x001E_[²?Ô6,á÷¢?Ï,ÓÂ?¶w|Pt_Ç?ì_x0019_Ø§{ºµ?	z'©²?v_x0011_£çJ¶?Ü¶mó¤+º?W:¾¨)Û ?_x0006_½áÓ'··?¸ÆÆD%Ì?3_x0019_då¹£?¥í_x0003_)_x0004_±¹?õ_x0011__x001C_EÿÉ? ÇDØ _x001C_Ë?Qbäò_x0013_Ç?¯ÓÝzÍÆ?ÿl_x001A_E_x000D_AÅ?&gt;=_x0008_î¹?ç·mJåkÉ?º_x000F_5mo¾?TÿKd;£?aÍ+â¯¿?EÚ+Í×¨?ý_x0015_¥­Ü_x001A_½?ÑpôïJÙÄ?Ê¾Óñ°¬?idh7Á?£ñdz¿?(__x001A_Õ3Ò?Æ_x0014_°Æ_x000E_?_x0001__x0003__x0007__x0014__x0002_X_x0012_Æ?×CZóÔÂ?¸ÕMw/]²?_x0018_*ÓÅ@º?¶.I_x000F_ÄÄ?_x0004__x0019_ÔmÀ¶²?}_x001B_[_x0011_5ã¢?²í^³_x0003_EÅ?_x0007_}½/´µ?½_x0001_÷F× Á?å"­n/Á?pTr³éA²?}M¥·«)Ç?[ô&lt;7·Ä?_x000C_Í_x0012_68É?²¼c&gt;Í_x0014_Å?_x0010_é`âÙÁ?7EZ_x001E_ÇÂ?BÏ²á_x0004_?_x0011__x0015__x0004_ªÒ'Ê?ÍrG²2Ç?n¦_x001D_áÂ?¹_yº_x0010_ÑÇ?3©å{V£?¡ôÏ¥¾¬?7ã¤5_x000B_!¸?_x0014_R3-&gt;¶³?ïbØ~¹Ø?_x0005_p_x0018_ò&amp;¯?·æ_x0001_Íá¸?tF_x001F_ÃéÉ?¢ÞÑ¨_x0001__x0002__x000B_õÉ?-t_x001D_&amp;»?_x001E_9µùïµ?âÍ-ÎÖ@Ã?&lt;}§ù¥m±?¤I-ª0Ã?Ä F¥_x0015_¥?_x000E_"_x000B_`ØA£?_x0008_|°Ãºð?_x000D__x0016_:c[?)_x0001_%ð?ÿû|Bp_x0015_Ä?Uþ_x000D_6ØhÀ?þÓNà8úÀ?ü° D¦?ÑÄuª×Ë?Ô_x0016__x0014_¢È£?N»_x000B_P¤ ?õ¨½Õâ_x0012_³?@_x0015__x001F_ÖøÔÈ?uKÌÝOÀ?èfæsÂïË?Hy`V¤º?k}\Ô ?_x000B_gÓ|_x000E_°?oÆ_x0004_¸?AÎä^hÇ?K÷&amp;Ø«_x0005_À?ÖðjH³zÇ?_x000D_ë?!L®?efï7TÚ?ýù?_x001C_K!È?_x0004__x0005_n &amp;½Æ?¿ «r¾j§?jQ0¬?Â?GgÖ)"RÊ?dî_x0013_ûÎ0Æ?N×=xVy?".F_x0017_¨lÊ?^_x0014_­{v_x0002_Ä?·âcÏuµ?ÃìªcVÆ?ÿ6üTO¥¿?áËC_x0017_DÅ¨?jßtÎÉ?IC_x0013_'ß_x0011_¤?_x0006_íkS@W¶? Ôh_x0004_dÆ?¯&amp;2òDÈ¸?ATù*´ZÁ?å_x000E_úþl+»?ðªÖ¼£?Ðs©ÌÞ&amp;Ë?w{4·v³?Ó_x0002_¬_x001F_é?_x0003_æ¢Õ_x0001_?óÌ­N-¬¹?Y²¤-_x001C_a¾?_x0008_nÙRð¼?=t¯K^^Ä?ìÌ­§Â÷?æð´MºÈ?C¼ÿ¶tÃ?ÚÉ¿±_x0002__x0004_°ç¡?Ù_x0010_]H·Ã?_x0003_e8O¯À½?/©_x0006_ãÉ7Ê?Íq_x001E__¢ÁÅ?;fòûÑÄ?bjK½¨Ç?òýO_x0014_ÃÁÄ?à[é·|¥¤?_x0012_ø_x0011_ÙaÂ?þV¦F¶ÿ{?_x0001_0I"G?üÐÆ,4?&lt;­°_x0010__x001A_ ?:PlxûË?-1·Îç ¯?¸ ¨3V?OÀ&amp;  Ý­?ÃB0	þ¸?$Sã*»?_x0002__x000E_Ýéáì|?8¨_x0011_Ï_x0019_Þ®?AZTÎ_x000D_,Ç?ÐðAþ­	£?_x0006_;_x001B_»FÉ?å&amp;ò¡?h_x0008_~ØúnÇ?yå)qbwÄ?ù£òÂ+ÛÇ?±_x0004__x0010_ _x0011_$É?_x0012_Îp¢Ö.«?tëÎ@ú_x001A_µ?_x0001__x0003_²¾_x0003_wÛ5Ê?_x0007_~d¡ ¸?s1=bä¾¤?Å_x001A_8î&amp;_x0002_Æ?Mý·Ä?_x0019_$àÿÁÈ?C3?áUÀ?³_x000B_{À?[9çX_x0008_Ì?X" sÓÂ?lÜh).Á? 0kz9Ê?Ì}í'Jä?A_x0008_éMÓ?¬þg0n_x0011_±?_x001F_6§2_x0006_Å?ÁuÿÇ?XãT_x000F_³?;#ABöAª?ne¦_x0010_¨Þ¿?@£"+_x0002_¾?U_x0002_\ó9ÔÈ?_x0002_Uª;ô+?,hMx´?I¾¨ü?áá¾~Î¼?jgf×Û!Ç?ø´¹sÍÀ?Ùi	r_x0010__x0012_r?g	LÊ¦¶?_x0018_Ñ	Û!¼?E±Ïº_x0002__x0003_¶?ÂYaöu&gt;°?_x000D_(&lt;´À?)VE­Ý_x000C_?LÞi&gt;õ¶?~Ë'0ð'È?&gt;G_x0006_Þ_x0002_Ç??FÉÔW³?f²+fvjÀ?Ò·_x0001_ø_x0007_²Æ?F_î§¿¦y?¾»6&lt;áÉ?_x0016_°¸¢_x000B_²?Zsù\Ås¾?êÇíé+Ê?î[÷,¾?ãä§ÁÅ?å	xtä_x0005_»?¬TÝA?w_x0013__x0016_ò_x0018_Â?Mà_x001A_Xñ¨±?_x0003__x0013_¸Ã¤®·?Ä¯©«ÍªÁ?ïI¤¿ìë¼?íÌx#¿Ä?&gt;_x0011_`§_x000F_Æ?mx\¥$Á?ÿÀ½\GÁ?'¿»£©õ¸?û_x0006_	moÁ?w#©Fm_x001C_?_x001C_®NÛª?_x0003__x000B__x0001_ÇõyÉ?jKe&gt;m«?_x001A_¸é_x0008_íÚÊ?·s«Ì`?g«+y?,³n¤§?öq_x0001_ÖÉ?Nb&gt;x7XÇ?æV_x0014_MZ½¨??Æ¥Ï×¼?.ÞÅw_x0006_­?¢.NK&amp;Æ?¿ÍK,·?_x0015_o_x001A_=²?z_x0003_ò;ã_x000F_?FSV_x000C_Â?²¸p¬_x0011_î½?(«_x0006__x0005_§b?³ñÙÜ½-É?_x001F_²éº_x000F__x0004_Â?Èï²ï_x0001_è½?24é¤:Ã?H_Î«£?_x001B_	_x0018_Aàs©?-Ü¨_x001A_ÙÈ?Iàê_x0008_nYÊ?Ø_x0007_*Cmxª?gÇ7­W"Ì?_x0016_æ¸;Ì«?E­ÚHG¬?¡ÊxÔª×·?_x0002_ÔÖå_x0003__x0004__x001B_¦?pÖÂd_x0019_x?[¸Ïëª?­õ_x001A_Y· È?ü_x0018_ÃÅÉÆ¸?íYX&gt;À?ö`¶&amp;â_x001A_?0_x001D__x0016_6ew?"X¾_x0015__x001D_L?_x000F_T÷0s.¤?jáëõÌ³¾?Ä_x000C_þ#&lt;W?_x001C__x001F_ì_x0010_«Á?K_x0019_¾VÀ?ë¦.ª?²NYÞ¤º?_x0012__x0001_°#_x000B__x0018_Å?%:Ì_x000F_dË?½ÅRèã_x001B_²?îÿÚjÏ\¶?¡Ñ»vLÁ?^,r_x000F_¯?RrØ_x0010_×É?Eð_x0007_;û°?_x0017_N1Ò?õ`_x0019_Ðz°?õþ4ÿã©?b©W¡È?_x0002_kÖ_x0013_@sÀ?HUKl_x0017_éÈ?¡_x000B_~2Â¿?÷À°ýÈ«±?_x0001__x0005_ê ËË,Ê?Á³FÃ?¼¥N_x001C_ÝA¬?l×_x001B_V?à_x0003__x0017__x0004_,ÂÃ?F9ÚGÇ?Úý¬å4ÖÁ?ôA_x0014__x0002_t?_x0017_Nü·s?Eo£îïÂ?Vb|¯­?§P¨/óìÀ?_x001F__x0002_P$È?Áiö_x001C_v»?ú×¯Èâ§?·E&gt;_x000C_ s?û¬´@!Å?_x001A_y_x0019_=Æ?Å""P¶?»7ãlÛ ?-GñÀ&gt;Ä?V#¬ÝGÄ? ¹G}¸C¿?±ýü_x0003_ÚË?_x000C_.Ç½_x000F_nÃ?X¢¹YÁ?ikbÀ|¦Æ?¿×¥_î$?so«gU¶?_x0018_%GA&lt;I£?_x001C_È,ÏØ¯?õ Òè_x0001__x0002_è?zÕãO¾?_x0007_WN:B¹É?_x0018_T1hÝ¤È?ÚYKÖI^¢?M1_x0014_¾-µ?×\¹Âs&lt;Ä?é\à·ÈÜÁ?_x0015_ÿ_x000F_å{Æ?A_x000E_ßF¸?_x0005_gÚñ¿¼?-5K«1´?_x0007_úS#Ùµ?Å½HÚQ_x001E_»?@{Ú*ìÆ?û1FÃ?î_x001C_Y1ÀÑº?xÞò¸ÒÄ?Rkm_x001F_*Â?s\ÅÃ?ÿyÕÅrÁ?!9ëFmÉ?i¡|_x001C_/TÀ?ÐõÏ¬_x0005_½?_x0014_W_x0007__x000F_&amp;ýÀ?Ç_x0002_õ|Ñ[Ê?_x001C_øíèf2¿?_x001D__x001A_+æÏµ?¹@198uÉ?X_x0014_M¿ÑÈ?ÔGöêQpµ?\_x001A_¬"S&amp;·?_x0003__x0007_ø&amp;Ëë2D¼?/_x001D_;§_x001C_º?¹Ò¡WHÅ?_x001A_l×=K×Á?õê_x0018_Ê?~%ç[ü?_x0006_Þ?_x0008_ãïË?£±´ÊI¶?Â_x0016_3`ÊUÀ?å_x0018_è?¼Á?Rö_x0004_á&amp;%Å?bæF¤¢?¢ÓÈ¼'Ñ²?øc^8_x0015_5Ä?Ð@Û]_x0010_EÀ?`LÜ_x0018_Ì_x0016_Á?^sØ¹l_x0002_Ê?1_x001A_±Ê_x0019_Æ?_x000D_èÏO_x0001_®?,ÕEÔY_x0014_Ç?Zeè¿J_º?véµâù"Å?3§¹?ÞW_x0002_â¿±?_x0018_çÜÉW_x0014_Å?&gt;}±ÕÎ~³?,~ñëª%¿?õ_x0005__x0018_7	±?ä¢&gt;fíBÈ?é°&lt;{_x001A_Ì?[s{òWÅ?zÇ_x0001_Z_x0003__x0006_G,Ä?Ue½_x0001__x000C_§Â?@Ùj¸?{ZÏ9_x0013__x0013_r?g_x0002_;¢ºHµ?ýOÃC^#Å?M_x0017_ÿ^_x0006_÷º?J&lt;(ó¸?;w¦é´?¶m(L_x0019_³?ÈM&gt;öÈ?Î¡ä,Ð£Å?Üÿ4_x001F_¬î?5_x0011_»MÌ?_x001F_Q´R_x0003_¨?~&gt;¥o©¶?_x0005_iÂ»_x000F_³?÷í8á¿Á®?_x0004_µàÄ÷ËË?ó¸~g_x0008_u¡?¿Ûì_x0012_1I»?|õñc_x0016_·?_x0019_±ÏAª?Õ_x001A__x0018_Ë_x0013_Â?¶ËíõøÆ?ª1=è£Ê?Ìf-F[µ?uñ¡/ÏbË?WãÏýZ?Ãr®iô6¯?_x000C__x0003_hW¤Ê?þË¿¢O4»?_x0001__x0002_?_x0006_×_x000D_o÷°?{ík¬ÜlÆ?Âà_x000C_CMêÆ?Llb_x0010_bÆ?Éºo_x0012_¸?vÚNËL£Ã?µ~ø¥?ñ&lt;	ri?	7b-81È?_x0004_ÓÕHÐ?_x0016_óYoâÆ?_x001A_y©×gÍ ?Nc´._x0014_ú?NÔä:z?å­¿_x0011_1äÄ?V1Bð&lt;Á?\MØ_x0017_·^·?&gt;m\?&amp;ë#¡[Æ?~_x0005_ë·ù¸?ìDfÓ´ ?¬ñÑ_x0017_©@³?0¤+Bf?QßÛà·?ÁÎ_x000E__x001F_&amp;×¸?QzÏÛ§6°?è´\_x001C_;ë¸?;&lt;´¢ý¿?nªE£&amp;¢?°l_x0015_}_x0010_¿?_x0012_k¡i¤?JÞm_x0001__x0007_qÄ?ºç§½÷Ã?Jq_x000D_»XòÆ?·_x0017_ªKa_x0008_³?^t­ç®_x000C_?[7Âð±Á?¢é7îa¶Ä?¢ÞF=_x000F_À?l_x0002_·c®?nÛ2îeµ?¾¯CTÉµ?dÀNVÊê»?Çíúëú¤?û~tCQ ?¬_x0004__x0011_ ."Ç?¦A¶IÈÅ?³W¢­Éäª?Ùd_x0003_hFÆ?øàYN_x000F_ß?E(S`³?r_x0014_vaq]¼?Òsvù{É?¾_x0006_ SéÀ?Çñ_x0005_iÞÄ?»¾»@ÔC²?A_x001C__x0019_eæÃ?&amp;ÀØÁB%?Z_x0007_ÐÃp_x0006_²?|kR?6Íq_x0005__x0003_¶?»&amp;_x0013__x000F_}G ?ÂB_x001E_Ì?_x0003__x0004_k}¨ï~À?àkÿ_x0011_c¡?ù°;'®º?Zf½Ê}Á?¬ûýÒ´ÃÃ?ÚÚÙø¿æÆ?ß:_x000B_XB!»?'k®ÂÀ¼?à¹;%íÆ?[_x0008_¨8PÁ?2_x001D_]÷Óî³?d_x000F_¹_x0001_Þ¶?R9Å_èº?~1.B8±?\_x0013_§/OyÈ? n¨_x0017_·½?_x0011__x0002__x000C_ò=#w?æßn&amp;¦?GaDEÑêÊ?­ÌE×Úv¼?Ñ.¾Õ¾?õrÂýà¤³?i[çtÁ¼?º²ðFô¶?Á©uâª?Î½´?É±ÝÂfú¡?f_x001D_Ëhµ?_x0005__ÉQç¼?åØP#_x0005_Â?Ø1í_í@ª?¯¼p_x000B__x0001__x0007_T¬Â?c°1äoß°?rÀT_x0011__x0003_Æ?ÉêÙÅ?H_x0004_FM¼?§­Éú´·?§_x000D_¡_x000B_¾1È?À¢Nm©ÃÈ?ÅU"?Íµ?·¥¤_x001A__x001B_«°?s£¥MØ&amp;¯?¡|PÂr?¬0_x0002_´ºð°?)[_x0008_P4Æ?_x0019_¡%_x000F_±²?&amp;Áé¢ø²?ßrxË_x0019_¥Æ?_x0005_;nú5FÇ?`iö2@ð«?hèl©ÂâÊ?2ÃT-$Ã?!ÙD_x001F_8_x0004_?B·tÈ_x0001_ÊÄ?I_x000B_ÄjÅ?¯¹£;Üµ?g»;À~bÈ?²'ï_x000E_ÛÇ?_x0001_ä_x0016_G_x0006_~??(áþÏÿ²?_x001A__x0019_Ñ}"i¼?ìC_x0017__x000D_¸?ö_x0014_§âí²É?_x0003__x0005_ý$ÃQÊ?_x0006_]Ñþg?²XJ_x0015_cË?VMÃQ_P¹?	 ÿÅ|¯?C/¹àiM¾?	=ûíyRÇ?_x0016_3F&gt;6É?Fw_x0002_¬ ¸?Ï®µê=?F	K 3È­?_x000B_©"7Ö¯?ì`8ÓÏ[»?_x000E_=ù¥4_x0001_¬?°,0z{¨?|Ê._x0019__x0010_Ø±?Ë2ÜÔìÀ?s^`¨FS²?Áÿÿ_x0012_B_x000F_º?ÏéIP_x0012_¾?_x0002_D_x0015_@eª?_x0012_77=­µ?èþL _x0014__x0002_~?U´_x000F__x0015__x0018_ö¯?:_x001C_vé¡ò?°¸£_x0014_ë§?¬!]º_x0018_Æ?'rôéI¢?LtTi`XÆ?A_x0004__x0003_î±?OQÜ\Â_x001B_?n}2_x0001__x0004_2Ö¸?Ñb_x001B__ßÇ?iê_x0003_É?üõD=qèÄ?5ÞvÒ°aÅ?ýs{R?á§_x0014_#©Ç?3hcðÄ?ï¥0Ï±_x001B_¸?y*_x001F__x0005_ïÅ?a¸&lt;_þðË?öáØeQy?«íà°*_x0007_­?îëCYgÄ?/qÔ¯U$Ä?ÞÚY×q¡¾?._x000D_§j±ì·?ï×ÍWÆ?Xö3ß_x000C_7´?¬ò*­_x001C_ÿº?_x0015_iwÂ?OêN-ÏÆ?ÞsÛ:@S¶?ÿêÕsu_x0002_À?¢äLaÅ?'´v®O?_x000E_%Ð"f?Ë,&lt;Nô¯?Ó_x0005_-#èÂ´?$G§óÐ¸?µ¬ü&gt;Ì¸·?È£M¤)È?_x0001__x0002_DC¢¸óÇ?çàæ²H©?L_x001F__x001A_çhVÅ?/¶UgQ³? o_x001D_\O"¸?Àök¶/Å?è0'W«?ês¬_x0003_Ê¶?sª^ßøv½?;ÛBµî¡?ã$£4b¥?Ë%TKe!®?#Ù/:9?øøç?ç­Ç?GÕAnqgÅ?ôP_x0006_æV¸?Wèª¢ñ¼?ÿÛþôÇ÷É?;ôµ]P?_x001B_.%dÈ?ÀíÔï(a¦?KT_x0008_r3U±?mý_x000B_Û,_x000C_Ë?_x0006_Jzvøfº?CÅ²5À?ÄëHT3¢?*AMP0¾?v%:Ý_x0002_«?G_x000C_µù]Ë?u¼`o_x0007_]»?÷â_x0006_­~!Å?_x000B__x0004_'_x0003__x0006__x001E_¬´?l/»rI1¾?AR=iþ¾?_x000D_ â¥û?_x0013_¸ME¶?qNiÅÍ7Æ?¸Ãä×§É?Ú_x0003_È7r5?ÙcF_x001B_ô¸?0të²_x0001_ÔÈ?ÒîQiÙ±?°ÂX_x0012_t?O$Éô'Ê?QP&gt;_m¦?ÊíX_x0008_¹?_x0003_£Çãû%Ã?Y_x0018__x000F_ÿî±Ã?þÕ§Cs?_x0012_7Dja?ëñ²4Ç»?BF_x0007__x0004_)²?pü«Zª?_x0016_5Ì)`¸?îÆ!»¾·?ÿ-Á_x000D__x0002_È?YD-_x0013_Á?[ÓÐi«_x001D_»?OÇØH_x0016__x0003_±?riíääC¶?ôYÂF_x0005__x0006_É?°¤ßÅÀÐÆ?6z×ú?_x0001__x0002_JÁ&amp; è¤?Ì0_x0008__¯½?ÛëìpéÃ?_x001A_S^JÆ?~ac_x0005__x001A_´?]\9e ?ðSU/I?Zý¼B_x0011__x001A_·?¿W Þy=©?ý²ª_x0007__x0018_È?h&gt;_x0007_Ò°?8þ={ßÚÂ?[B¦ÁºÂ?rð+)º?~BçÄì  ?q/©¼_x000D_Ì?_x0001__x0017_ó7_x0006_½?Ñqh³_x0010_ÑÊ?!ø§_x001D_y6Ä?[o_x000C_^¢¡¤?|ÌOKÊ_x0013_³?=ì»²?3Mæ×ÿÕ·?_x0004_ ©ó#µÈ?ªâÇ{#ØÆ?í·__x001A_UÚ¾?_x0015_³?_x0019_oÂ?_x0018_Ô5_x0010_¬?¨W¡L£³?4ÄÀÕ«?Ê®£k_x0003_Á¸?oqÁ_x0002__x0003_r_x000D_È?[â­{Y×§?ÏT&amp;Ï |®?ó.ç8K¨?±to_x000D__x0016_?cÕ&gt;1×i°?_x0010__x001B_\z_x0011_4?6oSBT?EK99ÀÉ?G_x0012_þwª^Å?Ã_x000C__x000B_ÏÅÉ?aÎ'u:Ð¦?ä»F°LË? MÀöù¤?iÏÑ_x0016__x001C_©?"5+^î¦¿?}_x0001_Kºä¢?Fý1vï2?[¨e_x0012_íÕ°?Á\hµ_x001A__x0019_Ç?ª¦°¥^Ë?¦g_x000B_ò½?Äb¿ýøÝÀ?k_x000B_Q¡F?YùÁKÉ?ÅGÁÞ?2\y_x000B__x000F_µ?¾!ùEÀ?LLtÖÑ?3ÌÝ_x0004_ÜÁ?·suV¿?ðÑ¦_x0016_ñ@Á?_x0002__x0003_°-_x0015_C÷_x0015_¾?j,ü_x0013_î?À&gt;¡'XÖµ?©Èv@º?_x0010_"	p½?H_Ü½4º¶?N4+_x001B__x0017_´?Êl58´?£yn¨¶éÊ?Õ_x0019__x0005_£ªRÊ?5w&amp;jlê¡?Ñ`^HI_x001B_¢?]ß`_x0004_ä¹?Nhi´_x000B_À?8-ÿ+ÉTÊ?T·Åg¨µ?cU_x001F_ìmÃ?²g_x0008_»Vç¸?®.¯%ø)Ä?ÀüÉ¤Ý?rf@Æø?_x0001__x0014_sÌ·Ä?ÈNfM0_x001D_Å?å·IðÆ?_x0004_=ò5_x0005_À?_x000E__x0012__x0012_e_x001A_´?É¹pÅ³?0TÚ°Q¨?ôíÐÜÊ¯?H_x0006_¢,]§?ÇXÖtnÅ?vÄ#ó_x0002__x0005_­ôÈ?ü	s;_x0003_Á?ñCLQ2PÃ?Ý_x0004__GH¡?\Z®8Â?Ò+_x0010_UlX´?ØÆ4Æ1oÆ?Îë£¹3Á¸?oÓè@n$¿?÷E-à·?_x001E_Ó_x0019_Ò_x001B_5Ë?±lbí.o?/bm`à´?&gt;_x0018_ûÙã¥§?ûÒ°É_x0001_~Ã?ð_x0002_æ_x0004_ÀÈ?ÕÍ_x0008_ÊÃ_x000D_Á?_x0001_#	ñFkÂ?_x0013_láráÃ?½_x000B_î§&gt;P´?ZÌQ_x0016_;Á?3/1®w®?âÂ_x0011_Ë?4 ûQ¥Å?È_x0001_ø¯_x0006_£?;s¶]S?_x0005_ºj7 ®?¤IZa?_x0007_ _x0002_8_x0008_×É?â_x0013_UAÐË?:ÊY_r_x001C_Å?Z4Ánq%¾?_x0001__x0002_P`_x001B_ô0Ä¼?îêÉK â³?_x0015_-94?Å?Í]ç¬¾?&lt;|ýï[7´?6gV_x0008__x001B_É?þ_x0018_j¹Ë?_x0018_ðN_x0005_L_x0001_È?ôè°Á?ÝÐñV1¢?&amp;	³·:±?_x0003_çëù¢±?ºÑ4cöÆ?ö_x0014__x0001_w`àÉ?kÞ&gt;9oïÅ?ÿ_x0019_._x0014_g_x0010_?¶_x0004_³?D_x0016_'GùÅ?ë_x0015_êª?å²õ JÆ?½ÒØq_x0019_Ê?C2ÍÚ­¶½?]®Ì*ð_x000B_Æ?fNòû_x0018_É?¦ª~!ëÁ?þ®äðRÆ?óJD~ÍOÅ?î9¶_x001A__x001C_?àhfü0^µ?Þº_x0005_Ì¿¡?ëÂOÅÀ?a;_x001F_X_x0001__x0002_¡ÏË?Ò¾AöÃÊ?3%_x0007_¬À?bJÆLê$À?äõjÿA&gt;±?'TWÜ¼?þèØ /Á?ÈÊ+)gi¦?VDµåØ¾?^·Q"_x000D_É?8'=?þØy¼È?f_x001B_Xêï¶?PÇ{í¶?uS qn¬?_QÄlÙ[?_x0017_üÄüDÂ?èÓÀ_x0018_8?ÈëáÉ_x0003_? T×*lé·?öËµ0xÅ?;hIÆ*ãÉ?àìu_x0016_Eó¼?&gt;ìÙ£_x0007_ðÃ?ÞKÉñh¢½?På^SÆnÁ?/«#`óÇ?Ã."_x0012_¨©?½_x0016_aÓJ6¬?SÑ²ù¥? (}@ÏÎÈ?E¬´ HÉ?_x0003__x0006_F½_x0014_0Ê?vL¤·_x0006_Æ?ýòÐHg-?]_x0004_))nÊ?_x0016_ÛcX^½?_x0004_µý­¿?_x0016_`&amp;jLïÅ?ê[Ïå§ó·?A°GF®¸?æ+n²)|Ë?_x000C_øþ_x0005_kÑÆ?\ïNfÂ¿?±Ã*ÑÃ?_x000B_,C$G»?$ì_x001B__x0006_Ýv¾?G;jv¯l?¬Uõm'Ð§?ÌÑí¨ãÁ?Ý_x001C_Y_x000C_I7£?ÇÞpÅdÞÆ?îÍî_x0005_øÇ?"ã»w"º¾?&amp;_x0012_½_x000B_²?ñÿ4w_x0004_Á?_x000C_1|P{ÉÈ?Ö_x0001_ªù_x0013_?X^}_x0001_¨&lt;?_x0016_éÆ_x0002_4¹?RÙb_x0017__x0006_¬?\Èë_x001F_ýÅ?ã4t¯ ñÊ?qßÆ_x0010__x0001__x0002_Ó×£?rÚ!Ë?`Uñ?_x000F__x0015_²RlC£?Öêûð.­¼?¼ã_x0016_ è6Ã?¥,_vx¸?f¨0ý½?ñ¼Ç*AxË?_x0006__x000B_¥px±?%O´/ÊÆ?h_x000D_CÙ?çnmÅÊkÃ?:_x000E__x0019_¦}eÃ?_x0019_°ô«&lt;¢Á?T5_x000F_ÅÅ¶?$üª15¿È?¨¹òÕîf¸?²Ñ¶¦?\»c_x0004_á¿?Mp·Hà©?	ÎUÜþb?ÑÐ_x000E_üV_x0011_Ã?è_x001A_£!ÿ¡Ã?1i&amp;_x0004_	\¥?þ8W&lt;µ?B± ¤ä??´}'Ð?cí¹ò­Á?¾ìMr²?êÀa©lß±?ßÚâÙFÇ?_x0001__x0002__x0011__x0003_½M¸¸?ª:"¿Ü?éRÈ²ô¿?µ×p~ã¶?þ­ý_x0017_"oÆ?_x0008_ÏJ6ÜÈ?kõ_¾9Ä?eéæ(­Å?Ê}^×	-Ç?òÉ3XfHË?ucËÅ&lt;»?Æ_x000C_¶zÉÊ?9k*È_x0004__x001B_·?Û_x0018__x0018_½â¶?§°þ&amp;ãµ?OÔ­_x0013_PÈ?QP«®?\úË_x0002_¸±?_x001B__x0005_Q/ñÆ?Ë0(È?éý]ÇÉ?&gt;`EóãA¡?a\Í1^Á?_x0014__x0016_5¶ë_¾?4	AáÆÇ¦?~¡»Ø_x0016_Þ½?_x0016_p_x0004__x0007_}Ê?É_x0005_Cù&gt;_x000D_²?±_x000E_Öu®_x001C_Æ?ñ¬!Ñò3É?QÓ[cp¹?è|r°_x0001__x0004_êµ?`-hö¯?4ðÉI Á?w(üïÞ°?ILÝ®[Æ?WÇ(¯$Ì?Qà±«_x0008_ù³?' Å?§æú¹Ï´´?ñþä_x001F_-oÊ?F;m-µÞÂ?6¹ü^ÍÈ?¦TÍ§_x0010_&amp;?_x0008_sT	`¡?\6ß;_x0011__x001F_Ã?GK¼§?ý_x0012__Ã?B7Ù¢*¢?î_x0008_´\ÆôÂ?öO%ÂzÇÁ?L_x0002_Vc9jÉ?Ý_x001B_îIÊ?!k_x0003__x0001_?ÈÚrY_x000F_ß?Ñ:;oÇ?Ø_x0001__x001B_u_õy?_x001C_#&gt;xÉ?}'Ñ*b¨?ñêÉþÚ?øu4S×l»?`Ý_x000E_H_x000F__x000C_Ã?/ômÎÀ¯?_x0004__x0006_&gt;¶V£¢ð¦?_x0001_ËÈPæÃ?	Áv®t¢?ãÿK4úÅ?ÎmzÃ¢?ÈUjÝ_x0001_$¯?)_x0002__x0014_ga ?pd~Ë_x001A_õË?ømk¯#¬?bÆ{=¾L°?æÁX_x0012_õ5À?p¦1ÿîò?Ø¦DÒ_x0017_ª?_x0017_»²ßbÅ?_x0005_¦	_x000E_%Ç°?ÓØ³¨_x0004_´?Õ_x000F_ZªÛ°?9ÚÅ2À?_x0008_ë"O?1TNyÇ_x0017_±? Wêxd¤¾?¡XÚN¿èÈ?ÒP÷^³¦?Ç'_x0015_1/_x0003_¼?ãzÄÊZ3£?;Í_x0006_¼\¶?ÚÏ_x000F_õ|_x001D_Ì?jç3ïÙ½?3_x0013_è2ºÆ?_x001C__x000D_d_x0012_Aø³?{¥_x001F_yÚ¾?_ç7_x0001__x0003_ \?Yá¸Ø\ýÇ?ªvÿq]Ê?ýô{MC/È?¬Úõ_x0006_Äª?§§v¶_x0008_±?m;_x0008_N¶½¨?~¦ÃÓÔçµ?á_x0004_Dý!9É?&amp;F_x001C_ï!_x001E_?ûÞ"ø%U²?j	7_x0007__x000D_ZÄ?arEÛÂ?=jÀ½À?¯BÎÍ_x000E_Ë?_x0010_Åó&gt;_x001D_=¢?ÃH$a·?ÖÝðääÁÂ?¶²ã¼:Ðº?unéH&lt;¾?Eø&amp;ô£?í¤®ì_x0008_Ë?_x0017_0¿_x0011_LÇ?æ×/_x001E_Å?võ*¾_x0013_Ì?«Ål_x0002_Ã?6_x0013_v/ãì´?üã_x0008_"ð?ÁÐývþ¿?PÛ²ÏÂ?jÆ£m`Ò¿?½u«®?_x0003__x0006_DP_x0019_{É±?âUª%Ë?_x0016_ö§b@&gt;Ä?}£ýÐ°|È?_x0001_sÌ@Ë?è øzÑú¾?_x001B_ûÅ%áï¼?í.Dö_x0017_À´?vÀºó,Ê?×kÃ+ßË?_x0003_3_x0004_¿t¼¡?]±ªø»?^9(òb¬?U_x001C__x000F_½5-À?:)Mª¬ÏÀ?K¼äFðÀ?	DÀA ²É?%Ôªd`@À?°05_x0016_­Á?Ö« æRÉ?#Ðâÿ³Æ?j§_x001E_j£Ä?_x0005__x0003_clÐÇ?|Ñý¯_x0006_¢?1ê_x0018_¸ý¬Æ?_x0011_QYM¼½?CùY3_x001E_³?äoUÑ¼?oÃ·` Ä?ºO/_x0002_×Ä?_x0005_IJwWf¥?¹äüï_x0001__x0004__x000B_Îº?·&lt;ÄÎCXÂ?_x0013_¬_x000F_k·?=_x0007__x000B__x0002_0ÆÃ?ø±_x0019_z;ÔÃ?iÝõZmÊ?oÚÈ`)TÆ?T×:áå_x0010_Â?¯ßkD¬N?/p¿H®ÅÇ?}Y_x001F__x0004_¹?«}½#Èi?Äi¤_x0004_Ü,¾?àgãtá_x0008_À?5÷_x000B_¬_x0011_3É?XifË¾?ïi2{&gt;J?Ed¸_x001B_}¾?_x000E_]6"ákË?I_x000F__x0004_ü²¨Á?¿ìÞ¤¶í¬?I(Í_x000C_yg±?p]ölÿ±?·&gt;]g^S¨?é-®$æÆ?m_x000F_õ¬ý?_x0014_àÂ}sÇ?îØ_x0007_ÒÁw¾?KB¸V_x0019_É?¶_x0001__x0017_+ÁÃ?½_x0003_*	/À?¡zk`÷x®?_x0002__x0003_(WüÝÖ°?i_x000D_ôª²g°?æ_x0002_(	ïË?Îd^Ü¿¶?y_x001D_ÎT­t®?ÌÀ_x0018__x001A_Ò¬?1±.v¹?UNU3äÅÊ?ñ«áN=Ó¤?±Vp|_x000E_±Ä?@ÕÅÓN¢É?-Æê6«¡¶?_x000E_²HI­y?;D_x0001_*§?éèì5LÇ?×¾r Â?ºEíðg±?LZ42_x001C_f?"Ñj¡Ê?æ$gÁCý?ãÝ_x0012_«ß$±?9V_x0019_Ø4oª?&gt;Fê_Î÷¨?_x000F_v¿îÿÃ?H¯ÏY»Æ?^ýÁÃû¨°?xJ§í_x0003_Å?¬l°Å¥?¿Y_x0001_ïCÑ´?J­-ÚË°?(¡_x0008_¾§»?¤´{_x0003__x0004__x0007__x0002_?_x000C_ë§%ä_x0005_Ê?¦^¶ ¾?T¤ÿî¦@?á_x000B_7y"À?_x0018_çEó·?1_x0016_íéÿ?_x001D_q*	î?4ÍÈJzÓÈ?û8_lþÀ?¤­m"ÞÊ?cßºú_x001D__x0017_Ê?u_x000E_þE"sÊ?j¶(³§¿?ÿ=®oå&amp;¼?½ÙÇ$¯°? ñAë«?h_x0012__x000E_VuWÉ?Ð±®þ{ÄÈ?_x0015_ÚËÄÆ©?U(IrÅ¶?hê²pqÝÃ?÷zôÁXW·?öùS9ÜÀ§?pGÉ³äÄ?ÚQt¶_x0014_Ä?^óFÒ4	Ã?_x0015_ýü«a¶´?ð­eè¤?Ð²¼_x0006__x0001_ÉË?_x0012_gZM|DÊ?áw¤	CÝ¿?_x0002__x0004_¹_x000B_kf&amp;øµ?:¿'(¬_x0015_­?%Är_x001C_Eª¯?l'zõÀ¶?Ü_x000D_Tã$W¬?¿_x0014_Ù_x001F_GË?u¨_x001D_ïP?½ïì¤¹?Q_x0006_jÿñ8Ç?_x0004_~2z_x0004_Ç?ëÄZ;µcÃ?FH_x0008_CÈZ¾?¼ä8\^»?3êsÿ3¡?G o¡±Ry?/ÔE_x0008_a:Ë?8ûf_x000F_Z¦?2»¦¦©Å´?Éå~ÍE#x?èwò&lt;[Æ?÷XÎä_-À?ð_x0018__x001D_³G§?_x0001_îJºH±?ñâº¯Á?Õ·Ì¹Ý´?'9HèÏÆ?ÇÝ94£_x0003_Æ?Íà ^Üõ®?õE,_x0013_A_x0005_Ê?mâÄ¤²?6_x0018_.6¦?ºêA_x0001__x0002_6ýº?·Y?ô£?ÂCÿ_x000B_¤µ?æå .Ã¸?P¥ëQ×¨?¨Ç1Ìc_x0019_?,ÿÛ­&gt;EË?j_x001F_v_x0004_i@Ë?Ð­¡Û!"?"U®@¢ëÁ?A©L_x0008_ýÉ?=_x0004_á¸ÈÀ?ÌìV§J_x000B_?èP®4_x001F_&gt;µ?ç?i¨_x001A_Ã?%4_x001F_)ØMÀ?ÎÒ×óÈ?:îûLmÛ¿?¾a}*ùÈ?¬_x000D_=jÇ?ñ_x0006__¶'o¹?Ådt²;4Á?¼tû2áÈ?øÍ4èÄÅ?=5ºß?¡õ3i¿µ?_x0017_õrÅÉ_x000D_¬?lë_x0017_­n'¾?@ä_x0016_ïª?FæÛù2Ã?ÎNQì	C¹?k'_x0019__x0017_~³?_x0001__x0003_÷_x000D_Tïù´?_x000D_t[ÏáÃÈ?çHOJFÉ?Æ$ÏËº?_x0001_Ñy«R²?~a^Ç_x000C_ ®?9Y¨_x001E_tÄ´?älvã_x0006_?g³Î¦äÃ?Ò,_x001C_&amp;_x001D_¬?+Í`±?ûË_x001F__x000D_SÇ?ÍV_x000C_îMC£?åå_x001A_Ë?$.Ö6ï©?¤àùÿZ"s?ÏPL!ïzÀ?@Ã¨ð&lt;/?_x000E_ñ,.Æ?_x0005_vÈ¢_x0019_YÊ?_x0002_U]Ñ×¶?_x001C_éæä·?NvJ_x0001__x0008_Ã?Ðbój ~?K_x0007_dpüÁ?§êÓØ2_x000F_ª?)À2mþº±?&lt;±%z¢?5ô_x0007__x0015_l¼?p×ÍÄIâº?58ÙY×Á?_x0017_uë_x0002__x0003_¢«?EµH¡ûª?lÄ_x0003_3£_x000D_Æ?Î_x0015_L*ÛÅ?_x000B_Dür·]Æ?qÏïío¼?ïSK_x0002_ô[µ?v$_x0017_T_x0003_Ï´?ðéi_x001E_©AÀ?'(ÑÕ­?BÏ×#Á?¸|öù¼?&gt;aùNjv§?1ÚÇFÒZÉ?_x0017__x0005__x001A__x0001_Û±?VkµîÎ£?H±B_x0001_gÈ?bDQa&amp;±?¾¸¯ÍvÀ?++[_x0012_Ê?å(Jÿ Ê?n_º_x001C_Æ?_x0005_DßDe°?Öl£ÈÕ´?±AF_x001F_Ê¡¹?C0è@:±¸?é_x000C_ÂTB ¸?$]û_x000F_e¬?J|O¢_?$lmÄ¿?oÐ¢õ D¾?_x001B_Æ^¿)@¶?_x0004__x0007_Y_x001D_ÜªSÔ°?Ìµõ1ª_x0006_¾?n¶ÀK$Á?×_^[MYÉ?à­×oT_x000D_Á?Æ	_x000C_×d¸?^Ye=_x0014_m­?ÜHC¨y?=Íôjé¿?Ù·Ki Ì?huÏ_x000D_%Ã?lµJSí9É?gûQ¶W¥?{¾ð\³ÌÁ?ö6_x0017_hÖ7?_x000E_ô\3_x0008_Å?7äÅýÃ¼?à_x000F_ÅZ»Y­?_x0011_ÏW_x0004_Æ?î»OpC¥?]=õe_x000F_~Æ?_x0003__x000B__x0002_á_x0001_2Á?½ß@qµÄ?ÊùwB3Ë?à_x0005_Wb¼?ÓD_x001B_N_x0006_Ç?Ó2j_x0002_@´?²à_x0016_Ôÿ«?ä¤?è"È?A¿æQp²?5ü_x0012_ò6Ç?úÒüÙ_x0004__x0006_úýË?_x0003_#Y©XÅ?P\õwa¼Ã??á&amp;Ë]¥Á?_x0010_#_x001D__x0006_÷Ç?¡QJ_x000E_8*?}_x0016_'5ÇÁ?K|goó»?_x000B_g¢¼_x001B_»?¯Ã´úÖ¶Å?8gã~?Z_x0011_3~Ù°?oó­u# ?èQ)ú©»?ÁN_x001D__x0004_V¿?8u-ÏOÈ?FM0æQ±?¦Òw;_x0012_°?_x001A_}_x001E_©_x0018_Â?_x0006_:³·¿?âTÅ_x0017_¹µÆ?+×÷1e¦?óÁNeÉ"Ê?-M.E_x0012_àÆ?&lt;[GòJµ?_x0001__x0002_÷¢Á?&lt;í;%Ç?_x0018_-_x0013__x001B_Ë?f_x0005_Q/yg?ÒK×Úµ?_x0008_t¢Æ?É3'äS#Ì?_x0003__x0004_ü\ÞÄ 5¨?â_x000E_,ã_x0016_X?c:_x0011_Â?ÎëU'o³?.ó¹ðtÊ?æ_/,qS¡?_x0002_ÑÑijïÊ?÷+@çÂ?³Ó_x001E_(~y?i_x0013_/}²?_x0016__x0007_G_x0001_ÿº?·8VS¬?Å'í/·?î$nrÉ?¯_x0002_Þ¿­ú?ý_x0018_´;éÈ?¸|õÆE±?ÀãbâùÊ?¬0SßPÉ?Ë_x0004_w¥?Þ5ÄI]M«?}¡=úÂ?ÎoiX¾?·ùÌ	K~Ä?ý_x000B_Kv_x001B_ ?Cv=òôª?xm¤_x000F_Á??|¸üý{³?_x000F_í_x001D_13ÜË?T_x0006_!_x0019_©Ã?ØéÀ_x0014_Ãª?M;ô_x0002__x0005_àíÅ?ÌePê_x0012_ºÂ?ê_x001A_ÝTEèÁ?»Ð[jjµ?GÆe þÂ?3×_x0014__x000F_HÇ?/bN¿~¢Ç?í_x0004__x001B_Bos?\_x0014_Çã7ÚÅ?Ô_x0003_ãü7­º?gpï	î¨?Ñ2«1Z¦?`fl1¾?Ö.|ç_x0001_£?ßÅ_x0019_*G½´?Qô}|½?/[ 8_x000C_®?Xs¸uý1º?·_x000F_9/ª?5ù63×E?_x0007_Ðö_x000E_bôµ?OnSé¬×Ê?çôþß_x0016_ó©?BËÌµöÐ|?N/Õ¬T³?M_x0012_À^õÍÃ?¢q_x0010_Ð{µ?èãÀB¾?nK«ps?ö.±P_x000E_Ðª?C'ñ_x0011_­_x0018_Ì?@BÜI7Â?_x0002__x0003_é0 z`Â?ÊØç _x0008_4©?k _x0006_MLµ?_x001B_§_x000C_7ÆÂ?%X«õÞ_x0003_?Br_x0016_ì+?¶ß:T_x001B_ ?ñËÉ}Vª?×|¦ÂµË?¡¹Kù_x0016_t¶?åÜJãYÀ?â¾KëêkÊ?ö¤&amp;_x000E_®·?àåûÕ_x0008_Â?]0t_x0010_äÈ?_x0012_NÏfq­?±#4G|I¾?&amp;ã1Ô?:.ðË#µ?}.îË?-EÂEÃ?_x001E_»V?ù´?_x0012_0£_x0007_=Ô?Ýú;H=?#¨¹«.Á²?¡¯ü¤±S¦?¹1ðU(7Ã?Áõ_x0002_ß¤²?´_x001D__x0014_6g²¯?tÂÆÆcÇ?._x0001_ã Ø¿?êÚÐ×_x0002__x0003_VgË?À_x0004_Å_x000D_Ä?¦íj__x0002_5È?m	äg¶]?°l~î8£?;é¹H?d_x0001_nêCÈ?"!_x0016_0U§?vÐkaï_x0017_±?Rª«ôÅÏµ?2÷(Á?ó°_x000B__x000D_iî¸?ÒÌÞ«~{¨?±³_x001C_ é(¸?ÜÈ_x0012_ã_x001B_¦?ÎqD?+`?Ú&gt;èÉ?tOOÜ_x0001_Þ¼?i_x0010__x0008__x000F_Ã?ÀÏ7!_x0016_?æp?}ë¥?.j½çNÖÄ?F§Àù¨?ÁLv3òb¸?a_x001E__x001E_­a?$X_x000E__x0002__x0014_¹?ÊÞi°Á?·h_x0017_ÃÅ?¾LåçàÉ?	¸ù_x0017_"²±?&amp;_x000C_Dê/?½_x0010__x0001_SêÂ?_x0002__x0004_+4_x0007_Ì¥?_x0001_&amp;ã_x0012_`°¢?ÆÎ=ÜÈ?1_x001B_µ_x0005_V°?¨U`²¤ÂÃ?÷;^&gt;HôÅ?B¾ú,I+À?TÖ_x0016_U9¬? ôLDw#Ã?fª±Ôs?¨³ægÖ+À?-c¢û»=Ç?aù	cË?#ã(É?Ï}HVõÇ?¹èQâ?S_x0017_nÉcË·?_x000C_¨.Ó3Ðy?_x0001_ ÚÃ¸?}öð¼_x0016_ÛÅ?ÂúÒëåÊ?`u´_x0015_¦É?uhó.Ç?vþüÊ?|WÅàp_x000B_´?lÊÏVÄº?úXÝíÇ?¼*mô~Ä°?_x0018_ÙvÀÒFÁ?økÅ_x001B_´±?o_]_x0003_Ç?ú#þ®_x0001__x0003_Ç?_x0018__x0004_!®Ä|?¸[ÜTª¿?0&lt;_x000B_Wç©¾?gå_x0019_ö¹?ù_x001B_¹F&gt;p±?¼ñh¤Ô~?Þ;5_x000F_z?Üd¢!Ñ?_x0012_	-ÃmÊ¼?_x001C_µ_x000F_}óðÇ?tî_x0001_Ö^·¦?&amp;c·_x000B_9_x0003_½?£ã?qÔldòM´?_x000D__x0006_h¸_x0003_?¶ËU*2ÜË?^Næt8c½?Èù_x001A_o¬q¼?CÙ_x0002_²#¹?³` B_x0004__x000E_¬?we²oqd¾?m*_x001D_=àÉ?­_x0010_M _x0006_Ç?"#^Á_x001E_Ä¹?_x000C_TTò65Ã?UÙL_x0003_Ág?ý;_x0001__x0019_Ä?_x001F__x0013_Âtª?_x0015_ ?þoBÈ?*º_x0015__x001A_°¼?`_x000D_²ÈM_x000C_±?_x0001__x0002_uÌÂò­8·?zÐá¤/¬?`®yD«?sÂGº?_x0012_8ó$«?&lt;¨v_x0019_Ã?ÝÓA¤_x0007_»?y;-_x0017__x0001_³½?+ôO_x0001_sÄ?³kRU_x0010_¹?_x0012_ý%*BÏt?âÔ_x0010_ù¸?ô¹Û5Ä?X©`þ³?Üt°bp¹?ÙÒU®¸1»?.ùÞ Ç¡À?ÉsÙ¸xË?Z-õ9?²_x0003_ßü®Å¨?Þþë/Ë?_x000F_Ò¾§omÃ?Ü#®¼c?_x001A_R}Ðá²º?3dCöþÉ?_x001B_¿_x000C_Ø¸Â?_x001D_µ½m+Ã?¬p«_x0019_1£¯?#Û»z¥òÉ?õ`_x001B_è_x000E_Ë?T±¾_x0004_»?Þ¯_x0005__x0003__x0004_#FÀ?vÊv'ù?Êé[¹_x001E__x000B_?_x000E_)~_x001E_ÓZÂ?vD«¼þÞÃ?á_x0011_á!Ê?ßÆEÿÔøÁ?Â_x0007_ö·æ?¨êÕúØÉ?×ýyÝ¯$ ?âÛ.«_x000E_Ä?¸u,6dt¢?Ý¿¾$)]È?|ñ_x0001_£?l~_x0012_ÔÜ¼?ÀÄùMÁ?*5_x0017_LèDÆ?_x0008__x0019_Ìi÷ÞÈ?Ó:]v&amp;z?_x001A_ÑÒ_x0008_ÕyÀ?CzøOÃ?M^È¹½Â?Ø[a?&amp;¡½? ññ_x001D_?þ_x000F_iLE_x001B_¶?Ü&amp;@ÉÕ_·?Vß;"?r4°_x0002_¦¨?îèÛíeÈ?ðÁ10J ?_x000F_n½_x000E__x0015_È?~kÿE_x0016_D¶?_x0003__x0004_q_x001A_ì_x001B_¿?ûá'²?Ä6²_x0004__x001B_# ?_x000D_ÙÄ$_x001B_¦?ÝËF_x0018_Æ?r1·DQ,Ã?_x0018_#éBÅ?éÑë´?ñG_x0016_xT0°?Ëô«¿?_x0013_Ó_x001E_®_x0012_·?|Tqñ/&amp;?\wåº Ä?#_8gàÏ»?à}¨FØ¼?²Âa_x0015_7/?3P[âï1Â?_x0019_	_x0011_¾Á?_M;_x0002_u³?éúº_x0001_¿¯Ë?Un~ª×Â?$júv`rË?H¢ñ~ìË?*¢??-/Ë?ýÛGÅÂ?¯_x0006_"ð?Î¾?lú@w9	Å?ÕâÓó_x0004_ã®?a3SX+_x0002_Á?z3UJóÁ?{Ü"_x001B_·?b_x0013__x0017_è_x0003__x0004_A´?¾[_x0016_¼È?V¦­_x0019_(cª?¤øþ_x0003_³_x0001_Ê?õ4§2°?cmN¾Ç?Im_x001A__x001C_ìø¥?,ë_x0008_NV ©?_îÌ#f ¨?±_x0016_Có_x0002_ÃÇ?2 ÑI:¸?´¡XÏp?F_x000E_z·üµ?¸_x0007_J¯Yÿ?ÀKÁf×?å×HÞº??óQ_x000B_vHÁ?_x000B_Oä_x001F_Qz¸?ñ^7Í±_x001B_±?ô_x001D__x000C_;Ã?_x0004_­£_x0011_àÅ?Ñ¹È`qÃ?ÿH(_x000D_·?:9\¹_x0007_i¯?ÜÉ¨8½?p_Ï_x001B_ò_x0003_Ë?%5\%@Ç?S_x0007_­h£?ßºA_x0005_¹«?mÜÐUlÎÀ?öÕÁ¢±)È?ÂÀpmª&amp;|?_x0001__x0003_@·(k_x0011_Á?zÁÙ¡!É?@éæS»?¾.§A÷¤Ç?_x0015_àz·?òWÚN&gt;O²?_B8_x0019_PÅ?_x0017__x0008_¸¼,½?Õ5[´µÊ?Øç_x000E_ÿB}Á?w_x0004__x0010_(~Ç?æÐÌå_x0011_¶?]{ßÖ¼?Ëì_x0004_Y³?¹_x0011__x0002_&gt;u_x000D_¨?å³ª_x0007__x0010_Ç?+ñl%yÀ?ñEÐË5ÞË?#*evÉþÂ?_x000F_pok_x000D__x0005_¿?Ï.¾á¸»Æ?5s)²kzÀ?uý?Ü?l_Ù_x000E__x0005_!Å?pÈV­¦?ø©³ñxN³?_x0015__x0019_ù?áÆ?}1_x000B_SâÉ?£_x0016_¯!X¿?º|(ÓÅß¢?__x000D__x001A_ü´Á?_x0015_#µÌ_x0003__x0008_ÛÃ?ô¸_x0018_3°?{	ß{äú?kó$v_x0006_8Ç?Ì"TËø=±?_x001A_øåÞ×Â¿?dþïn\¡È?À}´#Ì?Zi¹?ÀÁ"(Å¯?«ráöë8Ç?	å¹ILÂ?¿oùZ_x0007_)º?[MÿèLÇÄ?}_x0004_Ç?ªGT#3q?%&amp;ðD/Ô¾?ýl;ÁZ°Ä?ÈM_x0001_(²_x0007_?«V^ÑjlÆ?È0_x0002_·G_x0005_?_x0016_ü£~OÂ?Åsjìd¢?«}+_x0014__x001E_Â?ÌrksÈ?I,Z¨?àãÇ.69È?K­;ÉÓÀ?§¡å{PÀ?3'_x0015_{È?Óö&gt;g_x001E_R¥?á¾_x0010_S_x001C_q?_x0002__x0003_ÞC¡}w_x0006_¡?&amp;{ç-_x000B_¶?5Á`Ej®?È§ã_x0011_ÄÁ?ôF´*#?QÞÝ°PÇ?Nqü*,Ã?Yú_x0004_{2?ÔÄ_x0017_Ù£É?=¶~)£Ê?^è*gÂ?+1!~£?¯^æyX+®?ÊÊ@©_x0005_ÊÄ?ó®_x0002_@yË?½£¦@HÆ?kùxjð_x0014_¾?þ)_x000B_&gt;º?.§Ü]eÇ?ç·K@Øn?Õ³TpIY¹?_x000B__x000E_¨1\¾?û~_x0004_óÿýÅ?_x0012__x0001_"»µ?ÁkvÍ]Ä?_x0008_óRà}«À?4=_x0005_3ô¯¸?10¢_x0012_¦?+ïð_x000B_OéÉ?boëyD¥?çÜê_x001E__x0008_~È?ê_x001C_Jó_x0004__x0006__x0017__x000C_µ?_x0011_µZlåO¦?BÒ0Úåa·?{Á_x001A_îK¶«?6tí¶OË?µVÓ_x0002_,Ë?UnRzË?ß[Ø{â¾?ï_x001E_¢T^é»?&lt;üC¯Ã?nØD_x0005__x0007_&gt;¼?åã5gGÃ?_x0007_|W¯_x0014_È?cQ_x0012_ÐÉ?_x0001_j3ªiNÁ?Áµ w7Ã?Ñ {RÁ?ô»ñh¾©¸?}ë²¿®¤É?N}µ_f?¶Îs,!È±?$ýó^x~Ê?&gt;'ä_x000E_î?üâ&gt;]3´?Z¦'Zß~±?Þ_x0005_|{ÙÇ?_x0016_o§l¹Á? U6°æë?Ïé]_YhË?c_x0007_U_x0007_CÁ?_x0003_ø~ïãyÀ?ðL_x0012_i:Ã?_x0002__x0003_ßÌ	ÍDöË?_x001C_¯x?/Fc_x0006_&amp;¶?«_x0005_n¿dM½?Rßa_x000C_¢­¡?C-Ã#ÕÅ?Ö|õ&lt;Ö_x0011_Â?VÍNS_x001A_ÁÈ?_x0006_Ý Ê0QÀ?ÅR_x001C_o&lt;V?­_x0011_b8m2Ç?ÞúÂ*aÏÇ?çÇ&gt;&amp;)¸?_x0013_ì¥u8»?AHÎÝÚ?ªöÞs_x001F_±?ìC_x0014__x001E_2ùÉ?WØ¯EØ¢?À÷[ _x0006_¶?0_x0005_çãã_x0003_Ä?u_x001B_ú_x0015_°¯?_x0012_0_x0018_+¸Å?_x0018__x001E_ÍllG?AId¶ìÂ?]Þ'_x0018_âÊ?`]«h¿?Èkï°y¶?jòî¦´-¶?¯ñK8µ?5@Uá5_x0002_Å?°4_x0001_S´õ?ÑöõÕ_x0001__x0003_[å¼?ÊV}_x000E_kÆ?ØC4suß?ðO¥_iÈ?ýÛ$!ãÕÁ?+M5Ñvc«?Ä´_x0015_aÞ-Ë?Á¦1»oÂ??o?_x001A_S_x000D_§?ì{|9VÀ?Û¡_x0016_[KÄ?âÎÈñÁ´¸?ñ¹ÕTÊ?Ï5¬ñØ_x001F_¦?»_x0010_ÆÉÇÉ?h®_x0014_³e¦?ýâ_x0002_ü®¡Ê?Ó&amp;±Èy¤?S$ØïÉÅ?ì©Î6^H¿?g_x000F_5 ¬Å?EÞ_x000F_¹Ç$£?ÒKp½Ã?û_x0018_$çÂ?Ý_x001B_PrZ_? 99*_x000B_4º?ÕØ+hë¬Æ?§Tä(Ç?_x0008_ªó_x000C_M³?ðø.pL:É?_x001B__8¾¤aÂ?ÍÔàw?_x0005__x0006__x001A_á»:^?_x0008_èà=UÐÇ?n_x0008_D¬¥&amp;?8£yå_x0003_¨?pÃ³55?t4°_x0012_üéÃ?K½_x001C_±ó¬µ?±_x000D_Pàù¤?_x001C_nr_x000D__x0010_Á?êó&amp;Hf³?_x0016_¡ñ_x0002_¦_x0004_?ß¦ð_x0015_wÄÉ?_x0005_aGPCVÊ?ÊFhz%,t?Æð_x001D_Ø? ðc¼__x0019_?_x0011_3ò4-¿?#ÿÅèÃ?v_x0005_?_x000F_Ü©?IÒ_x001F_/%Å?P_x001D_Ç£?ÿ=ZÊke¢?u_x0015_£âÅ?û×_x001D_vñb¸?##ù_x001D_ÍßÀ?à#²Npº¾?ò_x0014_÷V:¦?_x0002_U_x0006__x0001_$ ?jÊÅ(¹áÊ?_x000C_Ãß_H4¼?©_x0016__x0011_×oÃ?é¯è_x0001__x0002_tPÃ?Ç·Ü_x000B_û	±?Hä°ôÍ¡?_x0002_ù_x0007_Å{¸?­_x001E_Í=.Ì?f_x000C__x001C_£._x0013_?_x0004_ª_x0011_F_x0002_Aº?°_x000F_y%7¥È?ÓÄ55É?Àº¦_x001F_\ÈÅ?x×[Ï_x000B_·?R4_x0016_/R,½?|Jñr'ÇÂ?rÎ¡ôM-Æ?A_x001B_ Ç·¾?_x0015_Ýzþ¶?ülýÎ6_x000C_ ?_x0006_»ÙÄ?áÅ?Mî§%_Å?ð½r_x0015_ôµ?¡_x0004__x001A_ZÏÝ¤?lwäª±?LU_x0017_À\§?_x0008_1IT¬Á?_x0006_úñÃ´?S_x001F__x000D_¸kCÆ?Z§º%Ä?ÜÅ$òLÆ?z©lÚâÞ·?bäg¢´1·?Óâ:_XwÁ?_x000C_0_x0017_£ÍÌ?_x0001__x0003_bÓÔ@b°Ê?¼[zùò?Ë)ü¯8ô?ÉÁÈx*³?£=ÇÈÈ?¶ðUG-¼? 6ÂÂ±?UVOpe_x0005_±?_x0008_¬¢B±?³l+OeÅ?@j&gt;ÊöÞÈ?¿,_x0016_?_x0008_R!_x0015_?@Æ?IÐ_x001B_«å}Å?_x0002_èA]oÅ?ª¡²_x0019_i¢?ã£mE¾?¾þ±A¿dÂ?SòªTRæÅ?Wä¼_x0002_"¾?èv÷:Fl½?¿cKÜaÂÉ?}	S¿_x001C_±£?_x000C_;CÞ.ÞÊ?_x001E_bÇõnÈ?/vî7T÷Â?è^wV¸ Å?)_x0014_jb=Þ¶?_x000E_wÚ½IO±?ù(õò_x000B_´?Ýb}Mt?§Õms_x0001__x0002_lx°?/_x000F_ßjgÉ?"`ý¢¤?¸f_x000B_k]÷À?Õ:æëM«?¶®Hã±&gt;¶?Ý_x0011_SóÁ·Ä?%7uø_x0018_Â?¢_x0010_È!Ã?È)î®*À?Ék'Ñ_x0006_Á?,L}+¼?9_x000E_ÝÏÉ?ùh#Ð.Á¯?HéynóÃ?µ	_x001F_J§½?-_x001C_LØ%Ì?IY³0_x0016_?8_x0015_mâÂ¡?_x0006_B iÖ?]5íZrÊ?ÓÛ^Å?ñ&gt;¤_x0005__x001F_Á?xÓY.ÌÆ·?Ú_x001C_:êlC¿?Pú4*È?zÝB©y%Ê?_x0015_Ã¼Öîýº?8'¢ôkPÊ?yÃðu;ºÊ?}8¤£m_x0003_?_x0010_æ=_x0012__x0012_ðÄ?_x0001__x0004_ªRUÃ)É?kÞü_x0001_G »?x]ñ	°_x000E_»?©gë£«³?_x001B_¯õM_x001E_É?_x0013_×_x0016_¼dÒÊ?@10}¶¿?¸à_x0004_1]1Ê?¡5/_x0002_VÅ?_x001D__x0015_eM»2?)ì­®]ÖÈ?9Õí_x0015_0²?À2^0|S©?¶qz~ZÈ?,Õ_x0011_­ü°?KÃ¬¡åÆ?{äê&lt;x¿¨?BÓ _x0003_¤? ít_x000B_º?ÈylÎm?6+Í!d¿?­ÂÁ¶ë¨Ä?_x0002_Z_x0010_äÅ?¬B¶FNu¥?Ð¼¥_x0011_/¨?Dõ2áìÆ?ñ:[_Ñ¸?0&lt;O5þË?Z$oäøÝ°?4&lt;_x0011__x0013_Ð¢?t_x000E_t_x0004_1¶­?¸¸_x0002__x0003_uÎÉ?b_x0016_È}ÎJ·?_x0001_æ%B)??.nx­r_x0008_}?µ:W#ðSË?OtÑíÈ?ØJ×_x0010_d`²?ûr_x0012_Ê?Óï_x0019_4nz?Iµ_x0004_ªpK?K\N´ò4É?i|4°Â»? ¤*þ;»?µ\Á;$_x000C_Ã?f{\r?&amp;yªìZ¹?Ü3Mð®Æ?W9oÃ¾­Ê?ÈÊ{_x0004_JÉ¥?£fÄÇ_x0004_Å?ðxyÙói?³Ë»Ó_x0013_?£_x0010_RìtÂ?B_x001C__x001F_	iÂ?¹fElµ?_x0013_é_x000C_?_x0002_Ø_x0004_r¥_x001E_¦?ûeÒ2_x000D_«?$Uå{P~?¯o­ëÝµ?n½ùÎQNÅ?øH_x001B___x0003__x0006_Â?_x0003__x0006_ÀªÍ	?#¸?·ýg,[È?_x0017_`ñK~FÅ?lN3_x0003_ÉÇ?þ£MhúªÃ?&lt;Âï^cØµ?H¸ñÃÉÝÅ?	_x0001__x000E_]O_x0005_¥?_x000C_)'~_x000D_¾?_x000C_=J_ã¿?&lt;_x000D_©_x000E_üµ?ÜÔÌýË?Õ&amp;¡`¶È?_x001C_ù©üR*Æ?etþ`;¨?¤Ù_x0005_®ÆÁ?R_x0017_DI{(É?s¶_x001E_ø¹¦?¢,&amp;O4_x0014_¸?R2B_x000F_i&amp;?óí{Ì¬HÊ?Kôë+{ü±?_x001B_G!uG_´?ÅCi_x0015__x0003_Â?%_x0018_5`×;Ç?®S¼.'½?Y4õ_x0019_É?_x0004_ÍÏÏKäÁ?_x0008_D_x0001__x0002_!Á?{_x001B_P*Æ?gÆåÄÉ?NWE_x0001__x0002__x0005_öÅ?x]Í_x0010_¶Ë?×KßËÍÅ?wÎg4uÈ?Ü_x0019_)©*?þïEbÇ®?uëjÅ?P®1á_x0017_µÅ?WÏe÷_x0010__x0016_?&lt;µÑÉ{È?ù|A³°?_x0003_Äì_x0010_ìÂµ?8Lö_x0008_?K¤\T_x0017_ÖÇ?_x000E_O_x001F__x0005__x0017_¢?jaðbjÆ¿?¸"_%¿©?Ï©]_x0017__x000B_©?&amp;Tg[Ã±È?¾½Ô_x000F_ ?±ÚÜÄ?__x0018_?b__x000F_¿?%)ê_x001A_)¿?0_x0006_qém÷º?ÁA_x0001_2v-­?¸Ó´nyN¯?¿ÀÐ©?¿iá9%d?±õÔ`iaº?»_ýçv¹?+T}êg¹?T$_x0019_µ_x000E_±?_x0002__x0003_°áîüª?h¢|sl!¹?ÿ_x000B_Ç_x001A_³_x0002_?U#_x000C_ÈOÈ?ëCo_x001D_ø@±?èÖÎBÝÂ?¯Ñ¤PGÃ?# _x0001_LvÀ?6ôù´?´_x001C__x0004_ª_x0010_?áì=_x000E_ØãÂ?ºís¬¼ÈÅ?ÁÞ,´OÇ?Uãó_x0014_ü¢?ì_x0011_:ý_x0011_ë¹?ß÷_x0007_9öÕ²?¦/ðK¹?Íf3p	üÆ?Ï©_x0008_[æÈ?¡_çc	_x001B_Ã?'à*pÓøÆ?z®çrfÅ?ÐY£P3?8_x000B_¦_x000D_~±?ñyz¼x_x0019_½?µv­Ç?åU.N(âÊ?@ÊÑ_x0001__x0005_«?S_x0019_©)ßÆ?_x000F_en_x001E__x0002_VÀ?»òùüÊ?u_x0013_x_x000C__x0001__x0003_Ä?/»ÕÃ³?¥íXlYçÅ?®à´µzË?mÆ¬-_x001A_À?A_x001D_'¨â=¤?.x°lÊÃ?ÌIT:¡qÈ?b`æÍÕ´?{*¹@M8»?!VBØÁ?»îºËÇº?¿Þ_x001A_ÅËÃ?Ê±6_x0005_ÉÊ? MdLÅ?ãì!_x0019_À?ö=_x0016_»¹?¸u¹$º?ËÎÉÒÛË?§£¹ÏS¨À?n_x0001_S ÛË?B_x0002_[¹É?Ó³¡¸ÂPÂ?®åõ1C£?n#ª£ ¬?Îo#_x0001_¬Î¾?:YÒ]YÁ?8ÊïêÒ§¾?#Ü mà»?â={_x001D_ç¶³?¨BEØRñ³?%_x0005__x000E_¿?_x0002__x0004_G"&amp;eâ?_x000C_6_x0013_¯'ã³?!N_x0001_Nû´­?ê¾ïüc?áb"3GC±?uiHÊà?J#ÌùäÄ?®or_x000B_ê»?ëmMéÎ³?ì7{_x001F_£Â?¿Q,.ÛÆ?í«mÕU¸?g_x0014_¢15Ç?L¼¿â_x0018_¦Â?_x001C_öÈ3óg¹?V_x000B_ä_? _x000F__x0018__x001C_ ?5nq_x000B__x0019_Ç?,Ù°_x0006_µ?/PQ$Ã?þr@_x0017_0'Æ?ó_x0015_èø_x001B_¿Ê?ÚãÅÚ½Ç?Dø¾&amp;ù¤?öå[âÌ¼?sB"ÏÍÊ?Þ.#|Â?ò+kúÁ?l_x0010_]é¦Ã?ÝL_x0003_Ò*®?_x0012_J¤@_x001C_À?­Í­_x0001__x0002_.x¨?Uçí²Q¸?Ä_x0018__x0015_âæ?èB*'_x001D_À?]JØ¹s¸Ê?6Ýý^ÇÄ?0]Û.¾?_x000C_$_x0018_&lt;j©?é¹®_x001F_iÂ?üð²?_x0007_ÁH_x0015_¿¤?&lt;eÕ§µ?_x001A_z_x001D_Å¢?_x0012_EH}ò2Ã?dÜs&lt;%¸Ã?uU]_x0017__x000B_*?ÊÆ1eáZÅ?©õ}_x0010_¶?Q~&amp;K_x0006_Ç?Ì_x001E_òjË?º¨í{·?]êb­ôÁ?e&amp;H_x0005_®?_x001B_gShÞ?­?Æ¯ã½ (Á?*5â lË?È_x001D__x0012_å6ú²?Î_x000F_z_x000C__x0016_·?¨Uu]xÁ?Nùø_x001F_|?$Pl¤?,o¢5Ì_x0015_Á?_x0006__x000C_z_x0003_Ï_x001E__x001F_&lt;?_x001A_8¸c_x0011__x0013_¿?z_x0004_¯¯­s¥?_x0011_3ò²?_x0010__x000C_D_x0016_`Ê?_x0002_ú_x0001_êÏ_x0002_¸?SÈ _x0011_+?ó_x0005__x0007_ ?&lt;X Òó½?øÙÈ7_x0015_Ë?oÕ&gt;«r¹?ÕXÚ?ZðìS_x0012_Æ?ô¸û_x0013_D_x0019_É?Ë_x0015__x000B_ ÷ ?\t±È?õOâc	È?Î_x0002_¤öu±Ç?\_x001E_¡?_x0011_Ê? m_x000D_·?Kä¡[ÔA¾?©+x¼p´?ÿ°M_x000D_B?Õ¶õóh¨¹?Ê=Uõ9³ ?_x0013_ÓD_x001F__x0016_·?_x0010_¹fp¾?Ýy¹¾_x0008_4´?-¾&amp;¯gZÊ?k K_x0019_¢Q½?Ï&gt;ñ¯r¡¢?¸,²Ü_x0004__x0005_FÂ?_x0016_µ0RN\Ê?_x0001_õ'{Å¨?»_x0003_,_x0017_[ê¼?wªìÁU_x0005_Ã?íd¬_x000C_Ç?_x0018_Çùï_x001A_Á?_x001F_1RñùÂ?t&amp;ÜaäÓÆ?ÜÀ_x0010_YÌÊ?6³}_x000D_òÔ?(_x0002__x0016_­=«Â?¤ÌBÞÅ?÷l¯Ø×H¶?_x0013_4BbfÆ?¨+Sã?_x0006__x0017_!_x001D_¿?jñ_x000F_¨]Æ?©_x0011_í²­?¹ÇìÊË?C3fMÍ­?÷÷ñÂM¬?ynY%2¾?C.öËk¼Ë?Õ_x001B_º©_x001A_)«?¸öê¼­Ç?ô¤GinÈ|?f0_x001D_£PÈ?¶Ô±WJ±?£N¶$??7zëw\jÉ?vmì='Â?_x0003__x0008_ö8_x001E_þûÈ?_x0005_Á_x0004_y[±?_x0001_JÉÊ{U?V_x0018_4a^Â?_x0006_Ø:é×¶?îæ!ÔÀ?ÙF_x0016_%_x0002_øÅ?_x0006_&lt;8¨U?ï_x000D_´åvÅ?°Óâ²¤y¶?&amp;lRÝ_x001E_¼À?{×qq*Æ?ÕÈ_x001B_(¥|Ç?R3Ü%*y®?96²Ûµ?Kä¼=Ìí¾?_x0004_Õ&gt;Í_x0007_Ã?!,*_x000B_Ãcº?÷#%µ®?·M_[sÄÃ?)·6¼J÷´?ÙA&lt;ô_x0011_»Å?ù_x0015_ìjÖ¿?Ç!ýê4Ì´?ÙR_x001B_JôË?ìXb|`¯?Nëu%w½?&gt;·õßeíÁ?_x001C_¹_x000F_É?!$O_x0016__x001A_¸?÷Ýþ_x0008_ ¶?$ìõ1_x0001__x0004_t'Å?ùì1iÆbÈ?Ôâúå¥?_x000C_Íÿ¯"°?_x0002__x0004_Sh*²?tû­e_x0019_wµ?Ý}¸ã{_x0019_?_x0004_Ñ¿×²?]E_x0002_h_x000B_¡?Ô_x0012__x001D_F§¶?_x0016_»_x0001_¼¾?_x0017_Z/£_x001D_ ?2È¥³C_x0002_¸?¦4Fì½J¶?M5sÀ¬·?×lQµó¶?)¯îï_x000D_~´?ö0$_x0017_ÔÅÇ?AÍâÄbº°?ø_x0006_?R)_x0015_ZbÁ?¹fi»_x0017_§?ë_x0008_ßß0oÁ?X_x0003_ÀøüÀ?ö*»T-P°?¥¢]qçÁ?p_x0016_Hð¬½?§cvlG°?_x0005_Üjc_x0011_¯?áE_x0002_¹_x000B_à¦?Ð_x0006_ä¨ä?L³KÓ)Â?_x0002__x0003_ê»§/È?KÿgÉ»?Æ_x0011_?_x0012_Ú-ãÆ?Ð%KVMÃ?ÞMbB»È?_x0004_}ÿ_x000B_ZD¶?[ PF=Ç?_x0003_¶&lt;¹£º?J*Ú^^¹?WAC#RRÀ?º_x0002__x0010_Äß¾¯?%5Îüv¥?`Q_x000D_e4*·?_x0002_WÔ=_x0017_¬?Í¹ÉÆTÛ¾?­¿j õË?þiÃÃ_x001E_¸?A_x001E_ÉxÃ?ÕÄz'Ï_x0010_É?dÄçü?ªÆ?¬¸ºT_x0012_¶Æ?­_x0008_JZQÝ°?Ø#V}yÙÆ?¬ZÁÓI_x000B_Ë?@_x0001_tf©¿?¶)_x0002_Î·Æ?îvT¼E®?.&lt;}4r?~¤n%Ñ¸?_x000F_^ÞNF?h|ø_x0001__x0002_©&amp;«?ß7_x0003_ú	­?(_x0007_Ó5­rÆ?©á7çÜ¶?u+ð{ÅõË?Zò¿PÅ?ö#í_Ø}?SûªÉL·?¯:_x0005_#f»?ê_x000F_o`çÄ?Ü_x0002_(=_x0014_ÁÈ?6õPÄ¼CÂ?`»K½´?´°÷_x0005_èX¼?´ç7ô¸?Fr­é­Æ?`ÿ_x0005_ètK¹?_( Ê?îÐÎ_x000D_Éc?t.{Vä8­?+Å«_x000B__x000B_~È?sGÀº$1¨?Qk Vìê?@Ið¥!_x0010_´?_x0014_÷r®[®?5QXS¢:´?µ_x0002_wøp¸?°QJ¤¼?åÙeÿ_x001B_¶¶?!qªt·Ì¡?ûy_x0003_4I_x000E_ ?_x0013_Ãe¦é¾?_x0001__x0006_Þ¦i_x0019_C_x0005_®?ð»÷ÔÄý¬?;)¸Òæ§?,çÈ,­¿?ÆöIâÿÅ?R ´eWîÊ?~Ø_x0003_-{¶?VAó&gt;J·?äÙ¿Ì_x0001_¸?æ¡ê_x000C_È?²3Ê}*´©?c_x0012_ÇÞ_x000D_Ç?kîÁpÀ?Ö_x0004_i4¥¸?_x001C_Ü_x0012_ø©eº?éu¾Ù÷¸?;_x001B_­_x001D_È?Q.X8_x001D_mÃ?»P£LAÊ?íí|-_x0016_¹?gE³eÅÈ?ä?üZàWÉ?á_x0002_ÒX¼?ÍCAêG¬Ë?ªÜ(*7_x000F_Â?ÛI¢¬«?-·#ÐtNÄ?b+§åÚY¸?\)î_x001B_Y_x0016_¿?fdò¨³3Â?88È~ndÄ?dJÁ³_x0002__x0008__x0015_3É?ÝÏ&lt;lôÅ?ÂwöÎõ¦?F³u_x0017_5/µ?L_x001A__x0012_Ò²?úED[Ïæ¤?û_x0002_ý¡á·?õjÏ% ¦¦?Û'ù`_x0007_R¸?]uÙË?øÈV-¢H¬?×ÛÌ8_x0007_Ç?_x000C_[¦(#÷¥?^¶±Ù_x0007_Ç?sj_x0017_ªmÝ?N¹¦;ÍñÀ?ªÌa±ÆÉ?MÓÎÄLL ?ÀmAÂÇ?q;_x0006_ 3_x0002_Á?ìø_x0013_^k±£?k=|h1-Ç?Lêj¹F_x0010_Ã?ûÝ_x0016_9Â_x0005_Ä?úð_x0003_Ûè¸?QAO_x0007_í¾?ìJË_x000F__x0014_MÅ?tö|ª%_x000E_©?|°â_x0001_$^¶?=n¦hÃt«?_x0004_Ê§×Uî?t&amp;ñÍrá´?_x0002__x0004_ö_x0003_&gt;_x000F_DË?_x001F_6HÝ¸?¾©N?$×_x0017_¢jWÊ?Jß_x001C_d_x0001_ÄÇ?´uªÄ¸LÇ?5w+/¨Ë?Ô(_x0014_åÏ2¿?t`ÅÔ,1s?6¤:[T°?ù/fó6¼?E_x0004_MÜÅ?t_x0005_n_x0007__x001D__x001C_Æ?¥8òn_x0005_Ì?I­úaT¿?RMªs¿?£­;Öó½?¡_x0007_)=_x0011__x000F_µ?ê_x001D_®@AÀ?:uas0³?_x001B_j_x0017__x0013_	É©?6TL_x0013_Û_x0012_µ?Í_x000D_­üEÀ?kêc_x0014_ø`¶?_x0019_}_x0010_h_x0019_ó?«á_x0016_ÿ·?ñÞ(æ§õ·?g¢¥ùãÊ?_x000B_Ûje_x001F_hÉ?'_x0006_ë_x0001__x0004_Â³?î_x0003_HF°ÓÇ?Ò_x0017_Ân_x0003__x0007__x0017_;Å?ùO,¾1¥?_x0013_d¬1òÉ?­W_x001C_Í(_x001F_´?Ä­ê¦iº?eÆ&gt;ÔtÊÆ?Îd¿WÊ¶?-û_x0018__x001A_Ü¸?-Ìl=SÉ?U½È½Ê?û $ÝöÁ?&lt;_x0002_ÿeÆv¾?_x000D_×æ_x000B__x000E_y°?¶_x000E_®_x0013_Â?¦Â¬ú_x0006_%É?Ó²ð¸&lt;2¢?Ý'_x001B_{8ç»?&gt;Ñ¿^4®?BPxn©?(("Ýx_x0005_?#EÇ²¿È?Ïä5Õ·À?b(¢àÝ Æ?ð)8»aãÄ?7t_x0006__x0004_3Ç?Mm7Ó-Æ?_x0011__x0019__x0010___x0001__x001B_«?D_x001B__x000E_a6?f_x0010_±_x0001_ùÒ¸?©+'d4Å?P&amp;S¦Æ¥?_x0018_ÎÖÂ?_x0005__x0006_}áõ³§[´?i&gt;C_x0007__x0017_¿?¹zQÁ?Q¹·¬_x001D_Ã?T_x0003_ÎóÅ?Ü_x001B_KqÌ_x000C_Ë?þ çjË?%ÿåÂ?\ù0kÉ?_x0002_!øq(?LÓýLnÅ?F@ÑnB?Õ±_x0014_â´?©åB#ÝøÅ?BCÿe¸?§_x0008__x0011_Ë2~É?_x0005_³_x000D_¥T¯?¥£¼W9ØÀ?ÔÙ`±?~ítst?GµñÏaiÃ?_x0015_µM_x0012_»Öµ?³Ü«å	uÆ?'"l_x0011_¹_x001D_´?&amp;W1_x0001_W?E_x0011_Í Â?éTcr_x0015_äÈ?!_x001C_6)Éµ?_x0001_	]_x000B_ð6ª?Ý_x0004_x!_x0016_¿?ïáU_x001C_z+u?ÀÞ_x0017_¯_x0002__x0006_ä}Ç?Ë¿{(ÒÇ?_x0019_¨ñzñ_x0004_Ì?_x0016_òýj/Ê?_x0005_/TBdÉ?;_x000E_&lt;fIF¶?Ôp1µ.?¡ô¤¤W²?\·Ñ+T-Ã?_x000F__x0012_)¾_x0010_Ì?{b"g÷Æ?ïk÷i_x0014_ñÉ?¤YðS¨Ç?a_x001D_ÏQ+Â?Ã_x0013_ÈxyÈ?_x001D_ä»Ñ?TÀM_x001A_B_x0002_³?=_x0012_¨a°¯??ªÉHh)´?`_x0006_ÿ_x001F_x_x0015_´?×_x001C_ñ_Æ?ô)~7Æ&gt;À?PSð·/A§?_x0017_ªå¤_x0014_»?ð_x0014_pÙì¿?_x0012_uÿXà±?Ø9R"?/Dtv_x0008_²?ñ[kki_x0001_²?æ5T_x0011_bB¢?äÌu3¦?ç¾6_x0003_²)É?_x0001__x0002_|_x0017_¥_x0004_ßµ?pö 9±Á?ÞCÌ®ª_x000B_È?Ç_x0001_s_x001F_M4É?¥Øpc¾ô§?ÎéYtmÕº?«_x001C_{Þä¬©?ö,tïüå¾?¡_x0004_ÿêÂÌ»?ªqnÌ'ÚÀ?ûÃ~Ë?O½ÜF½?$^[ë(ÌÃ?Þ!û^ÔÅ?µËé_x000D_ ,?Z_x0017_nÉ¸?_x0011_ÃÊ_x0007_sº?Û_x0002_­W[È?_x0017_#G«a°¥?èÞì_x001F_ìEÂ?G×0Â3Å?«î`çÛY³?f$*¥?_x001B_h_x000F_)¿­¾?VxMÇ".¬?|_x0011_L¹Å?Ç]y_x000F_MrÃ?Öø_x001F_¤õØÀ?²ÁLîÈ?^-ý*7Ã?_x0014_ã½uë¸?Zé^_x0001__x0002_)6Ä?xÅó_x000E_ì_x0002_Ë?Äº¶°W?¬,­ª_x001D_É?Éº?²¬¸7~Ä?ÐqÀ°?½á\jO»?8i?»_x001A_®?ênFC_x001B_Ë?ÞàèCtøÈ?Úl¥ì_x0005_ª?Í_x0007_Nÿ0³Ç?_x0001_AÝdZµ?b_x000D__x0007_V?îð»6,¯©?}çª|/Å?EwÐh_x0011_Æ?§ª³XÊl®?y1ÉÒÉ?Ý_x0017_õd_x0014_÷°?_ÆQ_x0018__x001C__x000D_¤?;Qæä_x0007_H¿?V£Î_x000F_÷z?áiÏÙâìµ?n/ìüeS¹?_x0016_gÖ_x0012_¢?z¶Ü_x0018_ü+»?"JZð	_x0003_?}_x001B_7K³SÇ?^¾ß_x0001_=_x001E_Á?ÍM]_x0018_D«µ?_x0003__x0005_mL¨_x0013_úÉ?%¬_x0012__x0002__x0004_É?¸_x001E__x0003_É6Å?¿äè¿?ãz_x0001_T»?_x001C_ÙÞÚ®µÃ?_x001C_íÂùßb¦?ÐMáoåÎ½?åÛ½JÍ´?·^wç'Ç?ì]£_x000B_¢5Ç?ü¬è_x0014_#Â?_x0019_Ú]_x0019_ïJ·?	ª_x0011_fð ?B¬9i¿Ã?l=õ_x001F__x0014__x0010_º?SSÌ³½Í½?_x0011_ÁE§ß¤Ä?} iíP±?»-³ ?P='ä³?_x0010_°ØuØcÈ?­áâ_x0005_Á?÷­'D½SÄ?FfýÊÃ?¸Õ6²lÉ?Û_x0016_.±?Hôgx?ºá_x0013_Ä?¦Zÿ&amp;Î±?ëöO`\À?á_x0003_­î_x0001__x0002_§½Ä?õ_x001A_ûÁF_x0013_¶?Ëôç'¾£?0ðë*Ë?ÉÂÊàÚD?:aõ_x000F_SÊ?}\yÛ¦?õ)Îý¶Ã?XÕÈ©Ö_x0016_²?@4¥û¡»Â?Ú4Ý'I?1g_x0005_ÁßÊ?ô&gt;»x~¾?ÿþ L)ùÁ?(_7_x0002_É?ÍËR¾ï'Ì?´ZF_x000F_cÄ?:Yß¾!Ç?_x0002__x001C_z8»?à_x0016_¡z]¯°?üø½½?²ïk	êÊ?_x0017_ò4+_x0012_¼?q*_x000D_Ë_x001B_´?1ôì_x000B_8À?¯å.UÕ_x0001_®?]ô¢úf¤?~yD®6Á?`_x0003_í£y?÷VY@?_x0018_`_x0019_f6³?a/ÜüeÇ?_x0002__x0003_=I©¨å¢Á?_x001E_$pÆ£?³º_x000D_zV³¿?ÌHOß_x0002_*Å?L_x0010_ÿäæ À?ÎWÁC_x000D__x0004_¸?VËU.¨=Â?©Óm_x0017__x000B_4ª?îvy×Ë?Cçëä}Ê?_x0001_âô:¸?_x000D__x0010_óÍ«_x001D_Á?¶_x001B_ìÏ2?__x0014_ê_x0016_k ¡?)5_x0016__x0014_h¸?c¹_x0007_ÏñõÃ?±dK_x000C_Àª?_x000D__x001B__x0008_½bÂ?çC)p`ü³?_x0005_	¤§_x0012_fº?Áú¼|7_x001A_?¡ý[©hiÂ?èÔpµ_x0017__x001C_¾?Ë_x0004_úØ_x0001_@³?_x001C_xkÍ.´?J¶_x001D_ù¨È?¹&lt;{8ª»¬?é"ì"©?-ÔJí_x000D_÷Å?_x000B__x001E__x0015_6_x0011_ÝÈ?]4_x0016_ohY·?ÅíÆÖ_x0003__x0006_fÉÃ?ú_x0011_kÌÝÆ?l©&gt;\Á?¸_x0010_S8ü½?dÚôG_x0005__x0008_Á?ïÛØ?_x0015_Åª?_x001E_ðqi_x0019_´?*ûØ8vÈ?)¸¿õBy?Ö_x0002_¡÷PÃ?¶füÊ¨æ¯?¾=òÌPÁ?_x0013_¿AÆÐÄ?_x0018_td.?_x000F__x0007_»ú {«?·óËN§¸?¹_x0011_CavÍÂ?q&lt;3¢#Ê?DZ¼NS_x000F_Ä?¬Ì$wê+µ?ËÎ]®_x0004_ °?Ô7RÄ à?yaX²?Î»xÇ_¸?ëf«s[à³?°ÖÕ_x0001_Px¾?G"&gt;]VÂ?¢ãBimÉ?õ$È_x001A_!¿°?næÐjY¿?_x001B__x0010_2ÇC`Ä?ÎÖë¸PÕÄ?_x0002__x0008_ú}ÿà,?·?s=ÂÄ?ù}õ²3?wå¸ë)¨?¼xøK¹ò?_x001B__x000B_Ù­?Ád_x001D__x000E_u¹?¨#« x&amp;Å?jÛ_x0016__x0010_nÇ?_x0003_Îà×­¶?»_x0018_ð6IÈ?_x0007_29':Ê?_x001A_d(.D«Ä?_x001B_y°Ê¬ßÀ?V»6T_x0005_#À?ÜÿRq¬Ä?p®_x000C_C¸¡Ã?\Ð_x0004_1_x0018_ ?ê_x001E_Ýå¥?KU¿Â.|È?_x000C_Ù!nÉ?¶_x0006_ø­£Â?I\ZÑ»»?î±_x001C_ýøJ¹?_x0013_TÚä0?_x0005_®_x001C_¬[GÅ?_x0018_³#~«eÀ?_x001F_C7pj¯?Ì$Ù#çvÈ?µã%$©±?W£ë[íSÉ?_x0001_Ë×ò_x0003__x0005_n¹?_x0014_8YR_x000E_Ç?_x000B__x0002_õx\Ë?ßVt¹4Å?Ãa=Ø!_?E[D_x001C_È?~æ&lt;_Y_x0005_Ç?@´Õ_x001B_?ÆóÄõ¦?|w_¾?S¤«_x0004_?¡Ä_x0006_aÙè¼?¼÷°Pr?_x0016_´_x001D_@Èî¹?*ÿcî-ù¸?!_x0002__x0015_ÈUlË?ó'Ùw_x0005_mÆ?yòÏàÓ²?_x001E_·_x000B_³ôq¶?zÞ·ñ_x0001_6­?½rDÖ#Y«?è_x0015_Á©©D?µD@i_x0002_É?¦_x0004_ñ±hR?ï1F EÉ?TñÆÙhÁ?êCý£³`Á?âîãH$ÿ¬?_x0013_bRør¯?´¼_x0015_ì®?ÝA`àC³?©Ûò/ßæÂ?_x0001__x0002_ïZuª±?¦`711?KÊÓ_x0019_¿_x0013_Ê?-jï_x001B_ié·?òjtÑ÷_x0015_§?y_x0010_ s¡?"Ò*mÝèÀ?7Õ_x0019_fJÇ?yT¼yÝÈ? ìNNMP£?äueM_îÁ?_x001B_²ýñXÕµ?ÃAQCù\¸?µØi_x0012_X´?*:_5í¾?&lt;+vy¢«?~E_x0003_-Îh§?¤ÝQ^U?8v,çYnÈ?;_x000C_°	6ÞÂ?1ê¬&gt;i £?à|ú_x0001_tÎÃ?vHúåËË?Úy_x001F_&lt;Â?Ã_x0011_©ðlË¶?Ñüó6'À?a&lt;eãV°?ê_x0012__x0001_ÿä?á]¯_x001E_W?EÁ _x0004_ð_x0010_Á?Þ¼ð_x0012_¾?/7hØ_x0004__x0007_Ê_x000B_?ÝÐ/@¸?Ö2üiê_x001D_É?ÿ{ÄùüºÆ?5qF=Ù)¥?_x0003__x001A_®Ðoµ?RZ|Â_x0003_~¼?ûJæ[Á?Om_x000E_Õ_x0014_µ?­G_x001D_»6?'F'®®¶?jÖÉagá­?oï¾1/Ã?:W_x0001_-µ?_x0010__x0018_é_x0002_ØÈ?MÏ	bÄkË?Ñ#x;_x0006_µ?­Ë[æ?RØ4òýÆ?0þ&amp;iøt¹?UCV1Ò_x0011_Ç?_x000E_&lt;ù^_x0006_sÄ?Ãò°_x0006_©?´Ì¿f¾?øyzì6Æ?¼_x0019_vu¿?_x000E__x0010_Æ_x0019_KÀ?#óLæ_x0018_fÅ?²2T_x0005_»?q_x0016_v_x0016_/G±?ãÖ´x~?«ëBÃ©ÌÄ?_x0002__x0003__x0012_Éû¹ß±?_x000D_Ðyºtù»?§&lt;$6ª_x0007_±?_x000D_mQÄ_x0016_Ä?µ_x0001_¼¦?4ßyEý¼?*_x0014_$ò§[¼?ÉJnn_x0016_A¿?ÿ_x000D_ej_x0010_F¿?ZK_x0019_D_x0008_Ç¨?»«¨L&amp;;¥?ùß­ìiY¯?jZNñ]§?¦õj®?'äÝú1×Ç?_x0018_¾0_x0005_¡=Ç?s[_x000F__x000B_Q·?Ñ¸cÅêAÆ?Ë¤ù9 U¸?{­_x000F_WÔIÅ?»AÓ\ª?_x0007__x0007_§W¡_x000C_È?«_x001D_òYÅ?@²+Gï	£?_x001F_Tá+4Æ?,_x0006_j,Ó¸?oSßïãÃ?_x0005_l~ÆË?ô~ªs­Õµ?:KÖ1jX½?@Ý@©ó«?_x000B_[9_x0003__x0006__x0005_µÉ?j¼þ¶SâÃ?_x0002_nW_x0010_ö?ôw_x0013_ZMË¾?5_x0017_£K7Ç?±2S½üª?óÊ­¦àÂ?þÆÎyÝ	¹?d:åO:¹?_x0005__x0013_³4`(ª?¾Vú_x0015_}½Ç?Pdä°##¦?w_x000D_ô9A_x0012_Ã?`_x001E_-ù=sÂ?DWF(_x0004_´?ñûyÚªõÀ?n_x0011_cù?q²?$b»¶È?ûQ_x0014_Å?»_x001D_.?r_x0013_&gt;ß=¼?ÇHÐ6Æ±?Ç_x0014__x0011_Õð©Ã?ûµ_x0013_/È?"Â:§Ó¾?ï_x000F_¨CEÈ?àÁa"É¨Ë?_x000B__x001F_à¼_x0001_­?«.årlÝµ?]ÏqÝx4®?»¹ÎD!÷­?_x0004_ÏËJKÆ?_x0008_	_x001C_.]K_x0001_$Ì?*_x0007_(ú¬?Vµ#ë`ª?mØzÏÚ?í]_x0005_¿NøÆ?à_Âø¡?Fqøqp©?]§´³ýßË?u_x001C_VnÖ±?®£R$|PÊ?0_x000C_q¥®ð{?_x0019_[¾S! ?_x000C_¸cjÃ?ì7®ãOÂ?ÆÉ¤X_x0003_¸¼?Êö6®Z_x0006_?ÞÞ^É©Ã?ÃgÚ_x0014_)_x001F_»?ý¸XyÉ?ßg¼.é3Ã?_x0018_õ_x0002_{_x0013__x0013_¶?U'_x0018_ýÂ¢?iÍª`ýþÂ?GÌ°3°?O6$ÔÈ?ÈýÈ[%÷­?Ï_x0004_2ÀPÛÃ?\¦;Å_x0002_Ì?_x001C__x0019_²Ø$&lt;¦?xFLG_x0002_ ?m_x0001_Ï_x000C_oî¡?,Â_x0001__x0004_ýª?_x0012_k8_x0001_Å?[_Û(/?a_é_x000C_ä`º?@ [ ãÃ¿?®SEøñÈ?_x0013_Á*ÆÀ?_x0017_:ßÅ&lt;À?§¾y%µÒ?ÖªôhF8Â?mM¼)I\´?æzá¯lÿ¯?N¥_x000F_å1§?Í_x0005_&lt;_x0011_Ç?_x0017_9ëío_x0006_Â?$0xç¨?m&lt;Mr_x0011_Ã?f_x0007_±{QI»?{§F{XZ»?Ã¼n-4À?5â-¦Mr?ò°2ëz_x0003_°?_x0002__x0008_m*CÖÄ?³Hj¿5E?Jÿ_x000D_L0ô¿?_x0011_¼ú÷æÅ?ÿ~&lt;_x0010_ø_x0010_À?É@#ÕNëÁ?"_k_x0007_KÃ?r_x0013_îñ_x001D_°¦?¿Ý_x0002_yü9Ë?µE»C~±?_x0003__x0006_rR_x0006__x000D_+_x0001_½?Ù_x000E_b¥ryÊ?Î*ÕÜû=¨?+y7©Ã?½úÄ_x0004__x001C_±Ë?RL´ºXÒ?_x0011_î`wR¶¶?_x0003_À_x000C_«?_x0012_O_x0002_¡_x0005_s©?_x0008_³åCK_x0004_Ã?¸(È1Y¯Á?ènz?%_x0007_Ã?OÙj%ð¸?¥_x0016_t²£°¥?ÎS*u§?yãDf?&amp;9_x0015_&gt;àïº?ø½zÚk¡?Ç`L"_x0019_¾?_x000D_}_x001D_üÆ_x0011_Å?þ¸¸jK©?"»_x0005_G_x000E_ä²?Ðí_x0001_è®¯?MÔæ",®?:_x0016__x0008_hè¯?_x001A__x0014_ ù­õ¶?íËçXÏÃ?_x0019__x0017_Ú_x001F__x0012_­À?N±!ì_x001E__x0018_©?LÒn'³?Ã?e_x0005_)õú»??øè@_x0001__x0002_õ_x0001_À?#ïÊ+éÊÁ?]&gt;íÒùV?Ë ï¸°?FãØ:v±?ÅÞÂáã? ãGºóáÅ?¤¡gs°?Ý_x001A_ðv¨kÂ?R_x000D_²x_x0004_¶?!wt,Ê{Ë?ML¬p¤?1Ò.¹®ÆË?#Hù{iº?(¥_x0003_j&gt;?_x0011_W_x001D_÷_x0008_´?=ÓT¶_x0015_É?)C£ö	²Â?xnK®(_x001B_Â?f_x001C_«1bÄ?¶væ¡ñD´?6"_x0005_ãÉ?¥Aw_x001D_nä?_x0010_ÐíFÀ?àÖÂ?_x001C_Cq«çF?NdÊm_x0014_¿?~þP_x000C_^_x0010_£?sÛï_x0003_¦£É?ìG_x001A_¾&lt;aÅ?_x0018_:s_x0016_@_x0017_¾?óoå¿aÉ?_x0001__x0005_áB£/¹?_x000E_GÄí²Ý¼?2×_x001A_þ_x0012_Ê?Ø`=5´?©À,e)Á?|°æs_x001C_Ðµ?ÀVÓí«Ã?|Z_x0013_²ð´´?«Í¿F_x0007_°¬?$UOLp_x0010_À?q!_x0014_¼Â?/ 8óQÄÈ?Rµa_x0010_½?K÷9I¸?î¾_x0017_Î:7~?ã_x000F_I_x0005__x001E_ò¸?©Ô_x0004_aÇ?!a)&gt;;º?_x0019_a7ÿ¶?væi8½[¢?³®QV×#¸?~Ýtx_x001A__x0002_¢?A+	½Ø¶»?D_x000F_Tºn»?É_x001D_é_x001F_Ä_x0007_¥?¾¥_x001C_ÿ°nÂ?_x0004__x0003_ë@á·?äG_x0001__x0003__x001C__x0010_´?«óy³?#Ý¸ç¤?_x0005_ËåE_x001E_»®?Õ\m_x0001__x0004_%_x001D_Æ?¦Ò*ø=8¡?4èÏ$FÉ?è¦_x0003_ß_x0013_éÃ?ÿôä±Ç?3xÊM³?~5n3¤Ç?_x0018_w§ú¿?h!_5¢?ìjd&gt;DäÊ?¡o v_x001C_ ?_x0011_x_x0016_Ï%¶?÷J_x001A_ñ_x0015_ÕË?_x0011__IR/ÉÅ?T$æð©Ë?KT_x0007_&amp;&gt;_x0010_¤?ä1³JðÝÄ?¨Q7_x0011_Å?Ò~düJçÀ?( _x0002__x0004_;LÆ?7±Í2kÁÁ?{]³É?_Ê\qÝ´?]Üb_x0018_t)À?½_x0011_RÏÇ?ÒW5_x0017_61Å?A/~u4É?RÔ?76_x0018_Ë?_x0015__x000F_R]¡?Tß:º¯?Òë¤9ýz ?ÐOéQêÄ?_x0004__x0005__x0018_jT&amp;RFÉ?|ë_x001C_ÔúÀ?]_x0016__x0016_÷K^É?EÃ_x0007_©½CÃ?fC¬Fõ¨Â?Ñ@\²?ü=Pe'©?W8³TU±?q³Ñe?g_x0017_§&lt;Ì_x0001_?)Ô¤K?Su_x000E_éçÂ?hy_x0013__x0018_²Ä?òËfHT_È?£e_x0006_Xag³?ÃEeâ¬Ô?º_x0016_þ¿ü¨?§_x0007_cÍÀÈ?úßÌF_x0012_BÂ?À·:_x0006_±?_×éÍ5öË?0cT\â¿?ä­ZY_x000B_Å?V?+^_x0016_À?óÝì1\Ì³?G_x0002_&lt;´ý?¨oj9Á?ú× wAÉ?`_x0001_dwßº?3¨¡*¼º?)°r_x0003_±?Ù¼_x0001_ê_x0001__x0004_²½Æ?_x0003_m(ZÊ?na}ðú½?/i'g{´²?¼ÌckE®?ï^±_x0002_Ø²?fÚËÞÔ¸?¾·ëæ_x001B_»?uY´LMÊ? %¼j¡?J²Îf[g?_x0007_*ïÆx÷¿?¯Õy_x001E_¦+¾?iýã_x000B_É?h7_x000C_»£È?_x0008_¿¶±s*Ä?jÕ_x0016_ÇË?!Î_x0012_8²J«?7s1~é£?	ÚAÓ_x000F_©?ï;_x0001_×§_x0014_Â?$#¡¨{GÂ?Ô_x001C_B_x000E_Öí¾?	|@¼]°?½Ãñ3£Â?6Æ?ÙaS°?à;ºF°0Å?}Õ«&gt;Ä?["­_x0010_¢¹Ê?DõJDþÈ?ªk_x0008__x0017_è%§?Ç_x001F_r1º8Ä?</t>
  </si>
  <si>
    <t>2aa1156aabb7e7dbf8df07949c43fde2_x0001__x0002_ã?¿Þi?ñóÝ _x001E_ØÊ?¡_x001A_¾_x0011__x000E_6?$3 Û_x000B_Ü{?)i&lt;w¥?íA$Êd9?¥gØ4Î ?È9ü¼?¢cÌg§ë½?Eðð°ãÆ?T"üún_x0006_°?³óà\WÒ¢?«[^Â?2YÆ?=_x0015_Î_x001A_Ä?ÂV§Q0¨?_x0003_©ÚfÇ?]âµö»?iS_x001F_Ë_x0008_w?[B/_x0016_U×Ê?½!©ÿ¹?p«_x0007_áÚ7Æ?PYD³_x000F_Aµ?QDîñÃ³¨?Òð{°7©²?P¾Ã¼öË?_x001A_&gt;_x0004__x0002_´8Ê?CªaMó_x0016_Ã?Z¸±ôç/Ê?_x000B_D_x0007_ve´Â?pZVøl6Ê?"ÆR_x0002__x0003_	_x0001_Æ?à°·?ÄÂ?Äö1²C?[C$_x0008_¡çÊ?êD¬Ò"j?ÇTó}²GÀ?";_x001E_T_x0008_¡Á?8åëFÂ?&gt;Æ%ïø_x001A_¼?Aÿ(ªQ÷Á?áõßÂÂ¿?]j÷pË_x001B_¢?KÆ]G.Á?£ýÖË?½Ð¾eÀË?µ_x0003_ÃÂ_x0019_³?_x000D_^_x0004_¼_x0017_º?5_x001D__x001E_è$È?¯ñº_x001E__x0007_¾?þH»çÂ?`}n.'w?ÝÍ_x0015_§?ñs_x0016_²gÊ?Ñ]ã5Y,»?Ú_x0013__x001D_ç¿	¾?Ðf=õ_x0003_Ø?e­_x0004_|b_x0007_?Â~ü(_x0015_aÅ?ï_x001C_ÖF"ÔÂ?q&amp;õ^,À?ÌAqf_x0016_Â?_x0017_}¤[Ê?_x0001__x0005_ý´²N=Ä?wþ¬ Giµ?¨üI,Ýw?_©`áiÈ?8¡ì¼Nj ?asW_x001F_6Ë?ÇîGk!ð¨?J_x001F_YÆ§Õ¸?_x001A_m_x0005_®_x000E_þ?_x0018__x0007_:¿¢?_x000C_@]êH½?Îý¶ß')¤?ýz¯2_x0014_?é~ Óç¿?÷_x001A_qÛ-G¢?®ú7áåÀ´?yÐ_x000D_1õµ?_x001E_¾}_x0002_vô¦?ÛÄÀ¦È?6OU_x000F__x0016_?(²_x0011_üT³?_x001E__x001E_I_x0017_K?CUý_x0003_&amp;¢?_x001C_:ë=¨?R°uérÊ?ªÁ?¶¾À?Ò_x001C_#ôÀ?ólY_x0004_pòÂ?ôã¼1_x0017_Y½?.ìMR|ãÁ?Ê_x0016__x0015_ÍÈ?ùÃZ_x0002__x0004_´øµ?JC_x0004_ËÆ?²ÁOî+Ê?õÊÑ:_x0012_F®?[_x0012_Ù¬kÑÅ?_x000C_F_x0003_îyyÆ?f»?¿¤µ?_x0016_gI,p_x0001_»?ËË=M¬¾?M_x0013_ýz«?_x0013_M×þÆ?ê«mÅ_x000D_ØÊ?¹MË:_x001F_Å?Ý¦³³ÕÈ?+ÃÕç+w·?¶Ï _x0012__x001D_ã?g¯yÈwü¡?^á÷ðmâ¾?þO+o_x0005_+À?7oÁd* ?íøv-_x001C__x0015_??à_x0002_*¨?Ü¹^RRÇ?ÃS_x001F_Øge?3.È_x0017_ ¹?L_x0013_È+Â?_x000C_|_x001B_¹º¯³?½_x0014_³?OÕS^Ø_¨?&lt;_x0012_å6)e?á_x000E_èÜ³?#-êÇ:Á?_x0001__x0002_L£µ&gt;9}Å?	)íßÁ?ê¿!?ø&amp;ËÉ?Öá×_x0006_°SÃ?M~eÒ£·?L7_x000E_d8êÆ?A'1ÊBû­? òzÑÜ¢?D_x0014_ëkú¢Å?ÝÏÉ»Ç¤?¸¼9_x0017_f\Ê?_x0012_ê_x0016_×¸?c_x000F_÷v_x0018_?á&lt;H#3Ë?_x0008__x0012__x0006_\}£?!È±¤_x000F_?xP_¿B½°?_x001B_´Pi5¤?øy,RTÉ??_x0003_MUØ©?_x0012_´é_x0006_n»?º·©Cº·?_x0016_ÅJóM?ÿüúöo¹?:3[È8@·?kìÕa#ßÁ?0¿?1YÁ~?_x001F_-ÔyOV¹?Ú_x000B_^¿|Ê?è§Q0=Ä?!o_x0012__x0001__x0005_zË?&gt;_x000C_Ty_x000B_v?ÈÔÞâëÇ?õCïÃ?%·±¼Ò¼¾?òesù'§?rq_x0003_\ß?_x000C_t#'æ¶Ã?_x0006_U_x0016_ÊNÁ?}_x001A__x000B_¹Øe?ÞíWª2¢Ã?i³6ßõÆ?_x001A_£_x0003_êÊË?vòÆ\¦?©_x0004_ÃÃA¸?3­_x0003_Sz£Ã?2¡×ÙôÂ?b!óñ6öÈ?ó[_x000D_¿?_x0017_ÇÔZ³w?1Å_x000F_)µ?«ÿj³Å¾»?_x0011_Ý±Ó²?ÚlOÌH?ÙgJ_x0004_V:±?_x0004__x0002_¼úg,Å?ÁhõHhÔÈ?ì+¿mÈÆ?õ_x0010_+¥À?øBUM hÆ?¯=ýÅ²?ðqJê´ª±?_x0005__x0006_L®&gt;ÇXÐ?_x0018_Ä\#Â?_x000F_§&amp;ð?_x0008_Bm5ä©Æ?&gt;_x0016__x001F_\E|É?\¼_x001D__x0014_¢©?è_x0003_¹3»?×_x001B_Ê®_x000E_²¦?fû	IÚÓr?Ìw_x000C_½·ûÈ?_x000D_âÂj_x001E_ÏÁ?ïî_x0004_Ë:q©?®äìÆ?Â¼|æ¶¡«?HPð¶:µ?þº°|Ê¬?_x0002_¬ð`d_x000B_»?©Û#¡º?½úÌÄ´?_x0005_´~û_x000E_µ¿?.ü´Ó§_x0004_?«bx_x0001__¹? ÛÉí5í?ÞeVIxøÈ?|x_x0013__x000F_ Ê?-=ºKô´?î-z«Å?«e°3r¿?H4d×#ZÆ?¾ag°_x0019_À?_x0015_WESWLÂ?_x001E_,eÎ_x0001__x0002_z2¿?FÌú&gt;°?­5Ä­ÄÅ?oÓ`#_x001F_È?4~×4¢±·?±m×±¥Ì¶?\_x0014_SÙì ?Ý«#|_x001F__x001E_Å?¡âú_x001F_êÉ¾?`|QË¿º?_x0015_¬D_x0013_§uº?½iT&lt;³r?Ä&lt;í²?üªÙW¥_x000B_É?Ýã_x001F_·¬Â?íÛØ_Û_x0018_¸?õ_x001C_^)Ó®?³_x0012_OÉ´?§¤å#_x000B_³?ñ&amp;_x0013_`GÒÈ?_x0001_0Ìëâ¹?f_x0014_H_x000E_Â?_x0005_ºo««lÁ??_x0013_µMr?_x0002_Îuä{Ë?Ü3r¼g¶­?P_x0012_Ð¨%ç£?m_x0017_ÁÌ»ZÆ?¾×¢_x0008__x0005__x0017_Á?V_x0008_n´«ù½?Mo¸/_x0003_ßÃ?þ«£½Ã?_x0001__x0002_Ä»¢¶Ç?_x000D_ó¡"ëÌË?^_x001F_3FîDÂ?_x0016_T?.KÊ?Hy´ªÝÈ?Ðk»ñvd?ßÃ_x0010_VkÀ?KÉÅC°É?é:Ãüþ_x000B_É?Áõ¿ñL®?hënmkÅ?¢¸´Ë?hÖ ?@5t&amp;©³? åA_x0011_1©?`«à-¼?f¨Á_x000E_mÇ?®_x001B_c_x0011_Õ²?_x001E_ê÷¼?)Ü¹Â?Gjtme_x001A_¶?s _x000B_Åe¶?[_x0001__x0001_2auÂ?ñ !Ð_x0010_0²?\2KTÁ?_x0005_ßÇ_x0019_¡?£ô°&lt;$Ë?_x0001_)ÕÚÝÂ?DøôoÄ© ?:D¸6qA¯?8U·_x0007_¢?{½»_x0001__x0002_5²?_x000D_fHÀöÁ?}é®æ%Á?_x0006__x000C_lÚÚÈ?þJ»lD?B¹ÑÙÆ?ÇÙÚ_x0014_¡_x001C_½?ôÔw_x000F_ÂwÁ??q_x001F__x000D_	Ê?_x000C_Í8_x001E__x001A_·ª?G_x0003_×suðË?}Y³ºMÅ?±¹9¾5?Õ`[[ZßÃ?¸üâ3^¨±?½Í[eÀ=¯?£åX{lÚÇ?u}P ¦Å?Øi_x001A_W_x0010_¾?K§]Ø{³?Wk¤3ëÀ»?l}Ä9¶mÊ?Ò½¼#_x0001_¬?°ÌqPI¨?¸FÝ^åÅ?NÑus¥_x001E_Ä?ø_x0015_Yò¿»?Z¯Æ mºÁ?9_x000B_Rµµ?_x0019_`ÎP£_x000D_¤?ËKýÅ»?_x0002_2Ãþ3H©?_x0001__x0003_ú5ç|Yá¾?ÚÌñhÛl¿?Ý¾ ¹³?;Þì{`,·?ììlV Á?ïÌ_x0001_òq_x0018_²?Aø_x0014__x001F_©Â?_x0013__x0008_²Ï_x000F_lÅ?i dp¬À?âß zN_x001E_Ë?¹5í&gt;GþÅ?_x000C__x0012_»Ü¯¦?Ëqé_x000F_ÒÁÅ?N¥c¡_x000C_´?~©E§ëº?/&amp;%ª_x0013__x0007_Ë?ú_x0013_;Ó´?ZS«Ro`?CÐ1Ûç_x000B_´?w²_x001F_d­D²?¬_x0002_qÝ4Ùª?lYµ É6°?So_x000D_¢sÈ?ÞtA%3EÆ?'Ç*_x0007_¶?þÝA[_x0007_É?Æ_x0018_Ý^~½?W(åi&lt;³É?GE·?_x001D_²^_x0016_L·ª?¥âuh_x001D_È?1Uñ´_x0001__x000B_ºãÁ?ó_x000B_ªÑY±?Ç§94ÕJÃ?_x0004__x0019__x000F_=¹?_x0006_àL/b?Ö­_x0004_z¾SÅ?¤_x0017_p_x0007__x0005_º?Éf¦L¥Ä·?Wé_x0002_wmÇ?LÇ°_x0006_·4?J ûnÂ¼?ßs¥É«²?_x001C_îã_x001E_²?MJáèDË?øÞT 1_x0001_Ä?XËh=ßOª?¢ó­&gt;=_x001A_½?_x0015_é?µ-h¾?ofü_x0015_ñÈ?¥r_x0001_,&amp;°´?Qåª_x000E__x0003_?	ù&amp;£·?ü±_x0017__x0006_r£?±mt©úÊ?XSù¸Ë?CÊFá¤?_x0008_éF)åÔ¨?g/_x000D__x000D_µÉ?ñbÊ¯_x0015_Hµ?õ;(öFV¶?EïÅd(Á?[Ä_x000C_.7XÆ?_x0002__x0006__x0001_`p&amp;$Ê?ôðÁì2bÃ?³ÂÛ4ªÇ?sHeß_x001F_?_x001C_KnÕÒ¿?3_x0007_B~ñzÈ?A_x0015_b_x001F_?*Â?ÎtáVïÝÅ?kÚ¿L_x000B_@¥?÷âêä|£°?âù­p_x001D_?	¥8_x0003_·ª?úø_x0001_ _x0004_ó£?0ÛTç_x0015_I¦?×1ÌÆÀ?ZNµ¶«_x0010_?_x0006_Tî¡|*È?£í:p|_x001E_É?uhì¯ëÉÉ?p_x0012_N_x0001_ä°?©&gt;´Ã8É?*du¨¡Â?-Ïz_x001D_¶?&gt;'&amp;ÄV¡?ýº_x0005_Ì¶?¸ÍY3C¼?ñ­hãìª©?åÄì·ªË?¢_x0010_G&amp;=ØÆ?Ð_x000F_ÿâ_x0013_ÜÊ?jR_x0012_¶gmË?=UÌ/_x0001__x0002__x001C_ÌÅ?ß¦B_x0010_ µ?©ëöÏä½?p=_x0001_?@ÜPê®Í©?¤#_x001B_³_x000D_Ã?»çõUàÊ?.¬àe¶_x0019_Ë?~Á¹ºÈ?¡Ø£"õÄ?x=_x0004_øæ®? e¨ WI«?_x000C_D¥¿_x0014_Æ?ähà(ê ¾?¿¯_x0005_¡%[É?8Øíý¾®?*ú'_x001A__x0016_´?zá®E2?_x001C_e~V_x0019_P¾?¬h_x0005_Í°â­?X}#åé_x001B_Á?¯òwÍ°oµ?»ûÞ_x000F_Â?QfùÙòêÁ?·_x0019_ vÃ?ÅõeÖs?RIúË?Òj_x001C_%¥ø¡?nqQ¾ÈÀ?¬_x0002_0`¨t?Ãs,q¦­?î1ê÷þÆ?_x0002__x0005_ZiJsdÆ?_x0003_ú_x0013_$É?=Ô3]¬?.&gt;CSå¡?L_x001E_ÞncÊ?ÌQyoò[Ã?ú4¾DÁÇ?_x0014_ó_x000F_-È?á_x0016_króÎ·?_x0016_!.a×fÆ?£ÜÙ_x0014_FÀ?á«O_x001F_Ü¢?:!_x0014_rÓ3Ã?ò_x0006_\±¼È?Ñ³ÈZ÷n´?u_x0001_¿_x0012_ú»?¨p$Pà¡?æ§Pë_x0004_Ä?&amp;ý2ìê,È?ïðÊó®µ?ü¾}{]_x0007_Ê?{»?0µ×©?&gt;¸Ý©d®?0çÆË³KÊ?Df H_x0005_É?{Hkk°N¸?ÕîeÌ_x0006_CÂ?±Vqò5bÀ?¼_x000E_/U_x0010_m»?¹ý»yqÙÀ?1_x0012_ÐéAÈ?_x001C_Æ}_x0002__x0004__x0005_=È?nÀ_x0003_«Ð¼®?ÑÚ2·°?Îq%Mz¡´?^] î6¦Ç?|F_x000C_S=¨´?_x0011__x0018_Xùö&lt;È?ó&amp;N7_x0005_?	¹_x0008__x0008_Ç~§?'$_x0007__x000E_±eÊ?Â_x0007_?*&lt;_x0002_È?¼ý_x0001_Í¦?R¨_x0003_J?°¶¸Ü´ô?|x`2¢§?ë:ñ_x001E_îWÇ?x²¨½3!»?v¯»@Ï|?_x001F_ _x000F_ÑÙÚ?/_x0010_à_x0017_tÈ?_x0015_wiªÜÂ?Í®ôG»?°ñc+Ç¨?æ!Í(£IÆ?¾Ö o#Ä?=ì¹Jo°?(vóÆ&amp;µ?WL¿åÅ?ÌWÑ1_x0014_p?:_x0012_'_x0001_ëæ?Ú4_x0013_ôñì»?³_x0002_|+ô£?_x0001__x0003_CyñÑÓÆ?Õüî8è_x0016_É?_Ïæ_x0004_d¶?Y7×º¶_x0010_À?Ñà!¼IÆ?ân+Å?_x0018__x000C_Î@fíÄ?®_x0003_Ì_x0013_6ÂÄ?Uí÷hÕcÀ?M%´?[{Ïð8ü?CG_x001F_ðº¼?ÆwÖ¬nË?S×_x0007_Á?&lt;#_x000B_;õ¡¿?0jAÉ?_x001A_À_x0012_Î£õÂ?©ÿÚÐ?¡S_x0016_mI·?_x001A_$}_x0019_dÀ?È¬ 9£·°?AÃ+¼Æ?_x000D_$Ù_x000D__x0003_Æ?_x0005_4-y_x0003_§?&gt;i:ê¹?ÔG%åölw?&gt;&amp;BþÙ·¡?_k¼¥».¿?_x0010_/z_x0006_GÉÁ?ÒAz	Xá½?__x0016_þqHc¡?_x0002_ûm_x0001__x0006__x001E_{?Tí²ËÄ§¿?H¼_x001A_¬z¹Ã?èPQáBÉÉ?Æ_x0004_²ØG_x0014_?vÓ«ºÃ¸?±Js]´?M_x001F_3Î~§?ÜV?Ø·XÁ?Fu,_x0007_?~æ _x0018_½?ç_x0016_lV^?-_x001F_!¹_x001B_"Ê?CægªZÊ?_x0019_pOÕåÂ?Åt_x001C_Î¾?èÔµiÊ-°?¾KÈ¨wÇ?_x001E_^@d_x0003_k´?n_x0013_Â_x0003_qyÈ?*vS÷¸±?_x0015_¾í_x0004_Òª®?{¥©¶ItÃ?eM&lt;_x001F__x0006_Â?øØ"&lt;9É?¶Ýtßü¿?¾o¶%-üÇ?1±ì°k9À?_x0005_È¥$ÛÈ?¬$_x0001__x0002_Vë¾?ìøöRQ×Ç?Ñ_x0007_22QÊ?_x0001__x0005_#´k,_x0005_¯?;ij0 ¿Å?(C(×ª×¿?À_x0010__x001B_8ÁlÂ?&gt;0_x000B_wå¼?dV_x001B_»ôÉ?Xz&amp;®5«·?&amp;Mª'¤H©?_x001B_ûvþ`_x0003_²?_x0006__x000F_¡ñ@+Ä?ç#X_x0018_"*?.®3Ys´?a«_x0016_`ùÄ?_x000C_ð¶~Ï®?]n%6 ?Ã6Ù}n|³?æü±ö´?ö_x000B_B_x0008_WÓÅ?äV_x0008_OR[È?EÀÙp½À?«1üeÍç?£0pn+è¸?_x0002_¦óc³?9Ñ¨_x0018__x0002_¶?&lt;wÕ¼°Á?Þ_x000F_8À_x0006_Ì?Ô¸µ!Z_x000F_µ?A_x001D_õ´?g°èLy_x0016_Ê?bðrÕ?ËI_x0004_*¾?Jã²O_x0002__x0003_ª/Ç?õ²5bLÊ?:³w"T»?_x0001__x000F_°pÐ_x0005_Ç?ª+á%NãÅ?ÞBÓ_x001F_ý_x0019_°?_x000B_+7ò£7Â?d7_x001F_l¨±?Ã_x0008_X_x0015__x000D_É?¼8óÇ)?cÆÕGZ«?òÓûÜ=¶?W_x001C__x0007_Ò~µ?Ü}#ÆË?*_x0005_SÃ?æÙ¾(C¬?"¼ÁêL7Å?·¢ÓÀ?Áÿ«3û'À?øW,ÿEÄ? n´_x001C_£?Ò½_x0014__x0014_·®?pÌj~_x0001_Å?_x0013_Ñü©â·?¤_x0018_ÜûÅ?r`/¾Ø?_x000B__¸_x001C_Qw¯?Z\á¸?éîÎïØLÀ?²ßnS_x000C_Ä?(|÷_x0012_R)¾?é­_x0018_ÄD_x0016_?_x0003__x0004_ _x001B_ØX¯?_x000C_Ezß1p¦?ÇgcØ_x0002_úÇ?:@g"ÑÇ?¾ò-PÁÊ?_x0006_¶U}Æ?Íð_x000B_6ëëÈ?Á_x001E__x0017_ÐMÇ?T÷ÆÇ?+J]k0ÔÄ?;×»nLÂ?ñ6_«óÃ?9½·BÆ?$USÈ_x0010_Ì?ý2Áf¦_x0007_É?_x0015_tè­f?_ÎÇ9ÙüÈ?Ê±[p_x001A_?9_x0002__x0002_-£?S_x0014_WÜgË?_x0014_õfzkØÃ?qïÊ?D_x000B_ø*+©?ðÇE$Ês?Ù Õ6RÀ?môº!À?0_x0007__x0012_]³?Á4Å&lt;µ?cæÅõÁ?E? _x000E__x0001_ZÅ?*_x0017_Ì_x0004_½?_x0012_í_x001F__x0001__x0001__x0003__x0017_SÃ?| ¦K_x0016_½?_x0002_Fç_x000C_¿°?qýG6@uy?tH_x001D_Z"£?¤¥K_x0018_åVÀ?Á@_x001F_ë¾?Æ¹&amp;+$µ?ÎOH÷½lÃ?Udy,ÛÊ?þ/G®?MíÊ0ÃL½?òvH³?jCNéIÆ?~ìs×¾7É?_x0002_	Çº´£ ?À _x0003_Qîÿ­?_x001D_ÃèS_x000F_½?ùá»&gt;V?ßÐÃæc_x0007_¹?2EÍ_x001B_ÿÇ?Ø¯/@ê»?àEy_x000D__x0011_°?ï=çJ_x000B_Í­?;_x001A__x001E_âÆÓ«?pý_x0005_×ãÅ?_x0004_	y3Ø?f(d1#Ø¶?Ý²7C5_x001A_Æ?e%s·|&gt;À?¬_x0018_:¤ÿÄÁ?B¤àZO»?_x0003__x000B_âÚNp¾?È_x0017_´Ê©òË?ÖÙcqÄË?5u´âÈ?_x0007_å³?'ìh)H¦ª?æ_x0006_ë%¤¦? 5ð`dÄ?èÜ_x0004_G©(?`V^e*OË?J^â8#O¦?d¼ÿ_x000F_ôÃ?¥W?¡{·?R_x0011_3M	? Dùµú¸?ÿ¢w_x0015__x0002_z¼?¢æ).\¡?$ï´_x0002_ÞÂ?Yð_x0008_ä¼?¥_x001E_ª_x0008_·Å?g0ñ_x0001_¿?_x0007_¤Û)òO¸?Ówít_x0007_Æ±?à$e_x001E_K»É?l_x0016__x001C_ X?ÚTÂª±?A_x0018_|ÀÃ?/ÉãÇu,¾?Ó#âÈ_x001C_¿?4Üº_x0005_RÃ?¿06'fx¯?«Lü_x0001__x0002_éDÃ?2Aä¹WÆ?Í'+"Ù6Â?NJQÜÉ?Q17î½%Æ?aé_x001A_e'?¾SÊ	_x0006_DÆ?¥éÝ³?ÜejÁ?"G8®°Ë?Ã_x0018_TKÈ?vÇ²Û_x0019_òÂ?K_x0001_Ó_x0008_H¿?æ¤Õ_x0014__x0010_*Ä?¢_x001C_±Z§Á?_x0016_¸Qp_çª?|]#¬3­µ?©¸äåþ_x0017_?YÚ1ÿ7ÈÊ?_x0005_ûd_x000C_EÃ²?½ÎoÛ¸?*5_x0011_TÈ[·?ãU:^ÀF?ÏÛ©óuÕÄ?_x0004_,·?º@*¨È?-5scü_x0004_?Èk¼äwº?Y_x0006__x0006_É`M±?ó¹*¼Ê?c_x001C_IÄ!v?ÃÏ§q"¥?_x0002__x0003_Âº_x0011_Â­Å?ÊèÝ¡jÇÅ?ÂÃ)à_x0003_~?(_x0008_X_x0004_¦Ý¤?ÖÓVÔöõ?_x0008_h±eÏ?ñí6ÇaÄ?ì=g'¦ö?_x0011_ç»*â&gt;°?J9_x0016_6 °?e%0hË°?Äa_x001D_ë½iÃ?r_x0008__x0017_ÚC¹?c_x0003_Vàê¾?_x000B__x000E_ ±ÚtÉ?ØÚu¢p»?_x000C_÷r¼¨?ï/_x001E_egÊ?\Ð_x001E__x001A_û	¿?+?hh_x0015_Qµ?Å0r¡+²?%Í{"6_x0008_¼?¦4_x0007_o_x001E_á?ç¨_x0015_îÛ?£ÀÓB)³?qÒ+|_x001B_È?_x0004_¢J§z.Å?_x001D_/_x0006_CXÁ?_x0017_·_x0014_úô´?¾_x0001_u_x0010_×¼? j_x0006_Rm"Å?kÝ9Å_x0005__x0006_rÊ?_x0005_YíéhÂ?É·_x0002_¯,£?Y¢JW.K?s8?DT¬·?þ_x0003_H¯¶?Á.û¤	Ã?TÓ}Cr¤?q®p¸)O?ØÈ*B_x0015_À?V_x0010__x0004_ò{§?(-ÿTYÃ?»_x0019_½_x0014_Øs»?s_x0013_%¯*~Æ?!7³§2¿?È_x0010_ù_x0013_pÄ?$&lt;7üW·?P¨ðwxâµ?y_x0016__x0001_×ir¡?¤¼îyãÅ?}(WûR¨?_x000F_1±$À?øÅäé%´É?]á]"YÆ?ö+ÿÞØÃ?fUr­Ñ?ÖAäÈ?ÇPÅÊ?yK`í{Ä?5Øº¶Ê?ñ³7_x0012__x001D_óÀ?^ö_x0015_÷×ÁÀ?_x0001__x0002_÷ÿáûÃ¹?`ú-[íÊ?_x000B_Á0Ë?Ý¶¼½Ð¼?qCm_x0019_,Æ?'=_x001B_¼,¤?0z/_x000C_`Å?õº¥WÄ?²_×_x0017_¤ª«?ÙÙÍX_x000F_SÆ?/BV?Ô_x0018_ß&lt;°?4&gt;|*Ê_x0017_¢?_x0017_}Bä?)êZ-ØéÂ?äNÕø*å¯?÷6~A?r&lt;¿Ü°?x±m¢_x001F_üÂ?bþ÷þôÁ?S¹sÇ_x0001_ì²?UÚ®JÆ?&gt;óÍPvÊ?²_x0001_ÓÅ4¼?}_x0017_Y¾Ó­?ñfË´l_x001A_ ?ÆÕþè,¸?/_âÛhÀÆ?_x000B_}wÛ«?WÚ_x0003_µ¸?½ê:E§e¶?n×Kà_x0001__x0004_©ú?8Z&gt;_x0005_){?×ù=³1cÂ?s¾Íê9À¯?+__x0007_¡Öµ?T¼aeÍ$´?_x0015__x001F_»7_x0011_£»?| _x001D_ÍãZ?_x001B_ ?0ë?Zì²ÍbË?èÁÔ§;¨?ÒùG_x0002_ô­?zz÷ïÃ?K$½´ ?¯LËwJ¨?ðIj ­?ðæµ!¡âÂ?]¸ÇþÜÂ?Lõ+z¼Ê?¤÷Ò²{OÄ?³pébÉ¯?¢_x0011_(ÊS;º?ó²m½Ï?®År_x0010_[1¹?NÑ_x0003_´_x0016_¶§?×}YL4±?_x0008_æj¤8+Æ?«¡_x001B_ÒËfÊ?âþ_x0001_ð¶(Ä?;éF=D?»&gt;_x0014_?Â ?øÔÞÊ_x001A_)Ä?_x0004__x0006_odcµ_x0005_À?pFªÿ»_x0013_?¢ãby&gt;ª?ifµ¿Å?âæZí¾?GRG_x0008_X_x0015_Ä?8Aä%_x001B_NÉ?¹ü_x0006_û_x0002_µ?6:F_x0006_Ì°?J_x0005_dHF&amp;t?{l¢ØÔÁ?Ð(úºE­Á?'_x0016__x0001_eÍ_x001D_Ì?_x0018_ÌOóàÂ?_x001F_]ßÐQ¼?_x0003_iv_x001B_ÆÃ?JËjjÕj}?&amp;_x0018_îZ_x0015_A½?]Á°çA"ª?ÅÛk«qP§?Ë_x0013_³KÀ?wMq_x0004_kÄ?ÜµÅ	´È?àD2¶¦É??å'*ÆË?{_x0012_ÊyÑ¼?(¼6êákÇ?:kF¾¾?»yÔÁ_x0008_i¿?Û_x0013_¤øYÌË?k*-FÚÀ?&lt;È¸_x0001__x0003_},²?Ç(ÔØ_x0002_¨Ã?_x0003_O$2èl½?l|_x0017_îÁÌÁ?+¬·.¿?É_x0013_¼_x0016_Wu¨?èX¾ N°¡?¾aM¿ä_x0013_Æ?=ùõ©ßÅ?L5_x0012__x0004__x000C_Ç?_x000C_f_x0012_S_x0002_?Ë?·¤éÃÃ³?ÕI_x001F_"_x0018_¥?Ö_x0018__x000B_ÛÉ?ÙV8åÝ Å?ú¨a#ÉyÁ?´Kd&amp;W¼?_x000C__x0008_d`½?£_x0005_"]¿?S_x0010_mô§ªÄ?ù?_x0017__x0004_XÄ?_+Ó[_x0008_¹?¿_x0012_8MXÅ?YùK@ùRÇ?&amp;¾Ñ°¾?Q+0ß?³?âB¤G,òÅ?ýe;­&gt;¸?­©su_x001D_AÄ?nÄsÌét?_x0004_óû[©?2óÕâ?_x0001__x0004_,'&amp;ê_x0005_I?ÐÝð%/¤?5ïÓ®Ø+¶?*®òÄ?_x0018__x000B_®÷_x0012_,?«ê_x0003_¹3%?ºä(_x0007_LÁ?¾°¶[¦?_x0007_oHvê·?AL_x001E_%w¶Å?çÿ=_x001B__x000F_È?ù·/³RË?¿±D7+º?uk®ÿÄ?3_x0018_«mü©?_x0004_UuØ5¨?_x000F_q&amp;/ãÓ¯?¨É¸Ì_x0012_\¸?*_x0017_e	¾?r_x0008_3_x0008_Â+?µ(é¯rÆ?ñÆS§Ö­À?¨§ý?¥?9á»_x001D__x001C_ðÁ?_x0014_ê+æÈ?¤_x000F_?_x0002__Æ?~Úcªvî¶?¸?ÑF8°?ã+f·hz¨?K/\ &lt;_x0013_¶?øÕ{ç¸?mª¬Î_x0001__x0004_FU°?lC]P¾?°`¡×_x0017_ÏÉ?Ä$_x000F_2o°§?ú¤¢/Ð¢±?U_x0013_}Yð!¹?©Àñ"_x0008_·?¬YJ#ËÍ?Á¹!_x001A__x0008_Ä?,N_x001D__(Å?ÃÈJ!G?Úái`_x001F_5©?u'ÈÉ;Ë?T]_x0018_·N´?¼ä¦_x0002_ÊÆ?Iuñò´?_x0013_«GZþÅ?üÉ@óèïÁ?Þ	»_x0012_ÎË?_x0005__ÀÖ]É?õè§«sÔ¨?=¥}5Ãá¤?Z¤5_x001A_ª?ÔMµî Â?5_x0014__x0003_&amp;W±?ù	Âÿg¿?ÃVº½Ä½?§6_x0012_|_x001C_/­?käy%_x0019_Ì?Ïî®ç«ì?®_x001D_¿?ÊDü_x001F_d¾?_x0001__x0002_L=þ=Õ¤?åö_x0001_ÐyNÊ?¼4ì_x000D_?øµdg_x0016_¡?_x0011_?_x000E_ÇÂ?Ê4· ¹?[Pñx_x0013_"»?'¹þ_x001D_R(¿?f_x0002_Ðû{È?[bK_x0002_^ª?â_x0013_pL+Â?_x0005__x000F_Ù9ú°¼?S¢_x001D_K}~¸?_x0003_Ýc÷lÁ? z¥Z½É?í§T)ÕÆ?ÉAï©÷À?Ä×0u¹?F´C¬à_x0006_¼?{X_x001F_áÇË?þp8%CÅ?c¤c_x0019_Iµ?_x0016_Më&lt;¶?_x0010_Qerõ#Ë?pAÏÊ¢z¢?²¾M$ÍË?mOÒ:±¬·?Ã³¤è_x000E_Å?_x0010_,¾ë_x0008_?&amp;^®_x0012_¯?Õº3úm6x?É&gt;-_x0001__x0007_ìbÁ?gÛh£à¿?ÐAHùæÇ?ÅvqdT`¿?_x001E_"©ÝeVÅ?¨_x0016_._x001F_À?_x000F_3½[±?àÜ_x000D_wzº?¬_x0003_LNßÇ?%òDþ¾?Âëú?(Â?\&amp;_x0017_j§s³?³5_x0006_ò[2§?fi·É?g²¯ê_x000F_BÀ?Û_x0011_Fy_x000D_Ä?_x0004_nÁ_x001E_ïíµ?VÔN^ sÁ?à.o\Ê?_x0002_0ýØ_x0018_}?¥ôÈt_x0005_²¾?_x001E_Ox©Á?_x001F_¼ßød.Á?bj=¿ÝcÂ?àl¶Ê_x0004_¿?ÌÃoö1¨¡?Â_x001A_éJË?àJsæÇ?Õñ_x0002_&gt;°æº?B&gt;Á_x001A__x0014_eË?_x0014__x0014_¡,ÐÕÆ?ä_x0002_|rÈÇ?_x0001__x0002_ïV#_x001C__x0005__x0014_Â?/_x0002_t_x0003_	Ì?%­.y%ª?ý¬[º¹?æFÍº½SÄ?/:¬9\ôÈ?_x001A_¨áð_x000E_Ë?A=;S0NÁ?_x000B_7AZÌ`Á?ÔmQz§§Â?¬:_x0008_}	Å?³¾_x0005_£°j?[_x001B_úí_x001A__x0007_Ê?_x0018_`]§LGª?ÇÑ_x0018_¦_Æ~?Të _x001D_ïÃ?_x0010_¨4	é?oSô$ëÄ»?Ó¯Áþ^ÿÊ?E x_x0005_n±?¢Bcí¸?gòÏ-¨À?Â³På¬?]½Xª?¯Áy_x0017__x0002_¾?ª»"ë)VÅ?&amp;wë¨_x0018_Ä©?eQ\aÂ?FO/üË?_x001B_ ®×]½?öÎ4_x001D_ê_x000B_³?O^Gx_x0001__x0002_}ÕÊ?Ó_x0008_bî°±?|J_x000F_TPÆº?¿åÃähÆ?`'è_x0015_J?4	§è5A²?m*_x0011_cÒö¶?ÿ_x0014_&lt;_x0001_"¤?¿´/_x001B_ñ_x000C_Æ?&amp;&lt;\_x001D_×ï¾?{__x001D_ àÆ?òA_x0013_èÜ¾¼?3ÒgDéÈ?dã_x0002_W»Ñ¼?¢ U_x000D_ê­?_x0003_ä×Ä?_x0019_£|¬ÔË?¡µÄ¾_x0013_À?kÖéðêÂ?¥$huÉ?HÙ=VÒ°?CÍ#_x0001_áÈ?sS¤_x0007__x0006_üÃ?Ð)£Ê_x001F_K¾?:_x0004_­­?Z[ùXµ?/xÄÑ_x0004_¼?_x0017_È§RÑ½?8*_x0010__x001A_)¢?_x0004_Éô®_x001F_ÝÀ?Ù#Í[½Ê?(d_x0010_	cÀ?_x0001__x0002_xYï5Ë?\	Ó'äÆ?aÈÍ_x001A_¿?üÔ]EÁ?ðò§bi_x000F_¤?Æ_x001C_Øõ ½§?éÀG´¶?Ôt¬:À±?"ïÝ1¤²? ¬õÍ¾?L,_x000E_Õ¼_x0007_z?_x0004_¡Ý_x000E_²?àò#ëkÉ?²ú_x0014_[Ç8°?uBS÷&gt;·?&amp;.°nO'¢? MR_x0002__x0016_°?°û_x0016_6á/¿?0É'@T°?G¾D)º?_x001E_´2Õ¤æ¼?YÂ~¢»?5Ou@¹?_x000C_~u×1~²?Â¬ÅÚÃþ?¤¯Bú&lt;R ?¤®ðCYº?JZç_x0008_\Â?F$G_x000D_,GÂ?uUÈ®Üæ­?'w5]VÎ±?©8U_x000F__x0002__x0003__x001F_@»?ú¥òrxp?¼Ùåè»É?ý_x0014__x0019_NcZË? ­3yÂÇ?6iÉzN½?øÆ9Ó_x0001_§?î@²?*¢?9}ãÀ¢Æ?Ã_ø\náË?%ÑÄÄå?][·_x0014__x0012_µ?O-+{&gt;J?wµ_x000F__x0016_ÓL¦?Wë¥_x0004_³?¨ûRMÉ_x0014_µ?¢Öý1º?_x001E_A\T ?_x000C_JÇÈ_x000F_ª«?ã{y¤ÔqÆ?ï,_x0016_´êµ??a·_x0014_ìÈ?_x0002_¬	_x0019_Ò?pâiòÜÃ?Iôå_x001E_½?Üìw¨ïíË?«ÔfJ«¯Æ?i£9àaýÉ?©_x001C_ñ£Á?ãê:Ò%?_x001E_Ø&lt;)h?Þtkc¡È?_x0002__x0004_+Þ_x0003__x001A_ÜÈ?¿Zcµ±?n=\­¬Ë?÷­?¥î®Å?ç¹¦Ã?Ã|Ñ½Ö¹?y_x001D_9_x0001_?dlË_x001C_æª?&lt;¶èùò?Z·±_x0015__x001E_r¹?XoéÓcD¤?_x0007_äýÆ?8Ù_x000F_¥²;¸?ã~2¿ñ?Õk_ýÆ?/Åo¤_x0013__x001E_Ë? µDäKÇ?é§N|?_x000C_º? #Û_x0016_·B®?2Þ_x0007_nü¥?Ít_x001A_ÞÃ¿?ÎµUpËÀ?c_x0003_·WA²? _x0015_kÓ_x000C_Å¸?_x0017_Ý:_x0006_ý?Â¿ï®)±?å=W#­Å?Ë©§k+_x0008_Æ?Dq'KUG²?¬æj¥ÒkË?ïÊNä'N¼?aúLì_x0001__x0002_:Å?$T&lt;üù©²?¸:9}²?I_x0015_&amp;o·?:Q²qr?ïd1ê¤?]Ö1¹õIÅ?¡ý:_x0004_1¢?ÔÍdì_x0015_±?ð_x001B_[Ç?`ïeP¤ó£?¬~_x000F_¤KÄ?«a.hË?_x0017_L_x000C__¨?ÿhØFGÊ?ôçkZ³ÑË?²H!#Á?_x000C_fkI2©³?øn¦£TÈ?þY`xÌ?Ç)_x001F_W´?àSâ³Å?ãÒáµ_x000E_YÀ?HÉÑ_x000C__x0008_©?Øæûcß¨?Ï`ôHþ?®êlÚiÊ?æN¼k·&gt;³?u¨	ÏàÈ?`¸_x0015_AMH¯?M°RÏÕÅ?_x001D_äõgzÚÇ?_x0001__x0004__x000E_õ@5×¯?'[¬_x001D__x0015_ªÁ?/67\÷È?&gt;Ä_x0018_Âìõ¼?.æ%Y «?½õDÙéË?R_x0004_¢¾ú?_x0002_Î?_x0003_&gt;_x0006_Å?î9Ä5'ú ?jôç/í³?KÁJÀû,µ?H_x0017_@NU¸?ÿ[âf_x0007_Á?H_x0006__x0004_-?ê´­3®?_x0014_¼_x001F__x0014_° Æ?Öê¼³É?vzqÎ©!±?_x0008_v_x0005_0_x0005_Ï~?_x001B_ìN_x001F_þ?&amp;yì±ô¤?(òDö@Ñ¹?´_x001C_¿jJÞË?_x0018__x001D_³_x001B_§?ý&gt;W/&amp;ò?ÚÏTóq Ì?Ìó	+_x0003_®£?$_x0011__x000B_"ÌÁ?1$¶¿Ç_x001E_Ã?µ»_x000C_¡_x000C__x001B_Ì?_x0005__x001D_z_x0018_©s·?a&lt;÷¹_x0005_	¾ÒÅ?g_x0002_=³Ï_x0017_¿?ôÒ&amp;þZ?_x0011_¤]ÞzÃ?n¹zßôt£?y_x0003__x0006_ø5¹?áØ_x0012__¼ê»?ÝNú¡_x0002_À?¾b68i§Á?+!~³²?Ñ[|Pô¼?è_x000E_ð.Å_x0008_Ä?HÙdöËÕ¤?_x0007_öN¢ø¾?SØ._x001C_Áª?W¨a'_x001A__x0018_À?:_x0006_¯ï_x0008_É³?	q­_x000E_*Ò®?LëÛ'N~µ?.äÐëKó·?¿Ê_x0015_!Á?è_x0010__x0017_í®È?XV&gt;×Eó©?Á0_x0004_3î±?M:i_x0013__x0001_kÆ?Ñ¾7Aµ`Ë?£_x0012_Zÿüé·?yDÿÂ"Ê?me¨äÖÈ?e7òäÆx»?Èí­_x0011_Ê?m²_x001C_K_b¬?_x0003_	,¿`¥Ç?»¢¬TM¤È?eâb]ÛD°?¾ÈÁDyZÃ?Ðã_x001A__x000E_Ê?_x001C__x0006_æÞd¼?d|	|)¥?_x0002_&lt;±Ø_x0001_É?²þ_x0013_ÔÀ?R3_x000D_)¦_x000D_Ç?8¹àcHÅ?1Úrº6Û?YÜI¨`×µ?i_x0008_Â'Ó?_x001D_¥»Ù5÷À?ó&amp;æÇÿà±?Ñ·»\¤Å?Zê1×j_x0005_Ã?_x0019_gÅc9 Æ?ÓØ¬i?_x0008_±üõsË?ï&gt;ODUE¥?áý_x000C_÷«£Ê?©:¾_x001E_*²?FÛì_x0004_ó&gt;­?ÿ0¬&lt;­Ä?ÌæqU_x0010_ê?Å;_x0014_IäÉ?Úu_x0013_­ÜÂ?_x0007_bNEÒ´?_x000E_|uõhü?l»|h_x0002__x0004_ù_x0005_¶?ûG/-Â¼¹?_x001D_ìã:d_x0003_³?4)Éi(I¹?_x0002_HÖ5Á´³?1ò_x0006_'ÝÅ?Í!ëü¬ûÊ?qÖcGË?_x001D__x000C_*âÝ³¸?Lºí_x001D_9Â?RS_Ç?ê_x0007_ÈR¾¤?¿¡¾ÝA_¯?©0³î_x0008_À?.Y_x0013__x001E_arÀ?B_x0003_àä_x000D_Ì?âõùEúÂ?6v²¹;Í?iØÉümÄ?}ñÀÁòÆ?én_x0015_qo_x0001_¢?++ýË(¹?p	¼ûµ?ß9Å*_x001B_Æ?Ù-7Òà{±?¿A_x001B_-¤?´n_x001F_kvã?X­y[&lt;·Å?I¹ç ¹¸?a_x0013_@4_x000B__x001F_Á?Û_x0015_R5Ç?\¿´_x0008_B¸?_x0003__x0005_~_x0002_	_x0002_z ¸?-³êY­Ê?_x0010_µ~Ï}ÿÉ?ibî²?P¼yÝ[É?t|¼-á?|J_x001F_f0?GilÓyÇ? µ_x001C_Ã_?B._x0013_áOÄ?7yÛ_x0019_¯*Â??g_x000C_'É?p &gt;_x0010_ÑÊ?_x0007_¨0øFÏ?þ¼Èé"¿Ã?_x0006_«sþ9³?_x000C_]Æ]!È?å6[¡Â©¢?Ý_x000C_@{5v°?Ûd/ª5k´?s_x0004_Î9×À?tâô_x001D_3?/i¶·? 'ÊÀË?çn5C#Í»?Y_x0011_DÍÅ?_x000E__x0001_ô©Ë?û&gt;ÀeþI?«õfñ©?}¨	#_x0019_¶?_x000C__x0011_D_x0016_Yþ?_x0008_P÷_x0001__x0002_³¯Â?L_x001C_«9É?2f¾¨­Æ?fgÈR´?â_x0016_ê_x000E_ãÈ?·£¨=!¿®?½ÿDt3ÇÃ?&amp;0U_x000E_òr¶?~Ð_x001D_¬MÃ?ú+OºÐdÉ?7§U±@Á?ÉÈ¢ÍZaÊ?ùÑÓ_x0013_· y?ødñºÛµ?F]¤*¥??_x0017_e@¿?ÝôËÁ.¼?ÇPÁ_x000D_xÉ?UÍþ_x0012__x000B_È?åU_x0008_3Ô¿?_7TrbBÂ?2¦åñ+ý¼?gÛ,±¾Ô°?C£ÍËÄ?ðã_x0002_ù_x0014_w?è_x001A_)9±?ÝÏÉ_x0007_É?NØaa_x0001_ð¡?å¥¸UÈ?¡_x0013__x001B_+±?Lç7ZÊ¾?¨í_x0015_ÔBQÅ?_x0002__x0003_ðvb sÈ?MÎ8¦?`bq;çÃ?_x001F_&lt;P½¸X¬?z?¾NüË¶?û·pdt_x0002_?ÎÍÛ@íüÃ?P´:_x001D_¹?§:àbÉWÃ?é®5é&amp;·?¤2í"­É?2öí&amp;&lt;ÄÇ?év¿¦_x001B_@Ä?bM6áïÂ?)4_x0005_n%ßÈ?~Xî_x0016_æÇ?å*ÁorÊ?Ûß_x000B_î¿¼?Ä¦_x0013_a^Å?ÍE»v_x0004_Ì?_x0016_ô	´¹?d¥B!öæ§?_x0015_³gÂ?}¨ÎP_x0008_óÉ?_x0001_í_x000E__x0002_?Õ]}Û0«?+_x0017_´_x000C_ùÐÀ?_x001F_Dò¼?Õ¥Z%ÔBÂ?JB)o_x0012_Æ?`_x0002_çô2ÊÇ?¶_x0002__x0006_OÏ¶?j]Õû¦Ã?_x0011_ÚRÊBÅ?ØÍÖN!²?=R¶Ë3«Â?©ÎÅîôÆ?âwãùí`¤?_x0001__x0001_½ãA?_x0015_G©²¾?Ë%ínM¬?ïî+F?2ö^h²?RÔ¦ð¦ËÆ?ß?i_x001F_OyÁ?r&lt;]ù/_x0003_¹?2Ñô­Å?¹_x000F__x001E_À_x0011_KÁ?_x000B__x001A_5_x001E_ B¶?H"ãrTó?_x001E_û_x001E_¼'ÒÊ?H:k`_x000F_¸?_x000C_÷ü6o¹?A_x0004_	`ú?_x000F_%]ô^áu?_x0001_W¨:eÆ?-\Ýæ_x0011_»Ê?5à_ÙÙ\Å?2oåÁ"Á½?È6K3¢®?âMÎ¿O¼?%ö_x0005__x000E_Îê«?Eìèq_x000D_Á?_x0001__x0002_þm_x000F_|øË?y_x001E_²OñÊ?*·Zv:·Æ?É#Õ_x0008_õÊ?çÒQoaÄ?`ØëW´?Gæ_x001F_y¤Ê?Ùt²¨µ?þ9_x001E_8Zº?øB#_x0008_;¢?_x000B__x000E_ã§o ?&amp;qI¨³?j	|ðÝ6Ã?nº_x0002_ÚÕ¼?¡_x001D_sW_x001C_²?he¼Ý¡,Ç?Ñ_x0017__x0011_	Úô¹?x_x0001_¹.3&amp;¾?ýIö|6t?ö¼­kgÃ?=_x0017__x000F_kø¶¸?yyÎVï³Ë?þcAÃ?_x001E_B_x0018_BÒ¬?üÓåx$ Â?*h	ýès¿?_x001E_øM·?ÇH_x000C_duÉ?F_x0010_¹,éÄ?×6:m×¨?MCÓÉ?"Â+_x0004__x0005_ÛÎ¸?ÝqËj¿¯?P_x0002_£«É?__x0001_þÿ?·?Ý_x001D_ñ¾×ÕÄ?vðÚ3®±?¥W_x000E_Ï _x0003_Ã?MÞ´jIÐ¹?ä`mU~õ¶?þpYc¶,£?ù¼Ø_x0004_É?+]/Ç_x0002_Ì?»õÇjöxÅ?çYPÉ?PØ_x0014__x001A__x0010__x000B_?9Ó:+_x001A_Â?_x001B_ôÏ_x0001__x0008_Â?_x0005_©ÏÄÇ?{(Í	°?ü@öàÊ?[ÉJ+_x001C_µ?PÉ-HÃÀ?æ£,©zÿ?úUë_x001E_,¼¸?O)Û}hÀ?¯_x0002_=Ëm*É?®F¯ÓúÆ?Ìc2$$æÁ?×0ÎöG6½?c©ð.ÂoÊ?_x001C_Â_x001B_7±?ªÖ×GñG{?_x0005__x0006_\hT¼É?ñ_x0008_6)Ãd½?à^]ï²?0ë¬ÆÅ_x0016_¹?g_x0002__x0001_XûÜÈ?_x0018_ê9àGË?c_x0006_^ßÃ?vÂiÂ_x000C__x001B_¨?ÃËéÿºÄ?Â`Ã	à_x0001_Ã?ûâ"rÆ?M)lMÉ?_x0003_ê¤³hÇ?î¶d2ó?0£úÜI1´?±-´é¡?Å}tÆ	Ê?V_x0004_c®_x001E_ãË?··¨ 8@Å?ö­mâË?G_x001F_²_x0016_nª?%ZØD¶_x0012_Ì?w~Õ76^½?_x001E_±Ú_x0002__x0018_Ç?9_x0014_æ¯·m¬?y*âæ|?2&gt;YjÞO´?Â¯0_x0014_gÈ´? ßø¬Â?ó®'Y¡Â?.¹å±VX¿?¯+t!_x0003__x0004__x000C_.Ë?N_x0001_áÅV¼?ýàmÛ"_x0013_¹?_x001A_Kv_x001D_OòÊ?«PùAr?·_x0004_xGVÄÈ?ÕÓC_x0002_ó!?ÁÂfàÁË?O(8s_x001F_b¾?ht_x0004_ü©_x0013_¨?_ºU¬_x0001__x0018_©??So¼À?f&lt;µè+_x0012_Ã?WV-5U?t_x0016__x001C_çÆ?Ñ{ý¶½=Ç?_x0018_A&amp;!_x000B_Å?ÒíO{	fÀ?_x0018_;&lt;¹?¦R_x000E_­{?"_x001E_§R_x0001_¼?yáÈÕ»?X&lt;¹7«?â_x000D_¸;§]µ?âtet_x0011_±±?F©/sE¦?Ü_x0005_Ù©6µ?kpxÔlÂ?v_x0007_D~eÃ?FlÅ"Ìéy?=AÆÇü«?ÓH8á¤?_x0003__x0004_¾a«Àê´¼?\_x000F_â_x001C_õÂ?«_x0002_e¸epÁ?ðç¯5ÔEµ?Æ_x0003_V,p¼?cºû_x0006_sî¶?|²V_x0003_ÒÁ?ÖaÎèÂ?¾÷K½2;È?_x0004_wV*(5Ë?_x0001_0J_x0012_¬r?fËéï"_x0006_Ã?&lt;Çi¿mº?ÜHú­_x0011_¨?)4¡Eò»µ?1wm/5óÊ?î_x0008_-­±?UÑkCÔÆ°?_x0014_µ¿¯ÑÂ?_x0002_B}ª_x0005_ú?|¿l¨¨TÂ?¨«_x0002_ò¸£?[j_x0006_;ÛÆ?³_x001E__x0015_ÉÀ?Óà$ÚBNÉ?£ë}_x0013_@Á?¬#ÂÓªÈ?_x000B_|_x0008_Æ_x0013_s½?4É(w·¶?¡hawÅ?^²c¥`fÅ?_x000E_t_x001B_*_x0001__x0002_,þ?_x0004__x000E_Ã?¼_x0004_1«_x0014_&gt;Ê?Zôi2Ä?ÿ_x001F_ÜÌ¢¢?ÀlD;ð_x0012_³?Ù_x0007__x001C__x001E_6Á¤?_x0019_Çæ[_x000D_Á?CiÞÞp¹?Ç¼åÃ_x0011_ÒÆ?¸íUª£?eî®H¾?eâ­ÀVÁ?L°%oKÄ?qm²¤;Æ?_x0017_¹/¥ùG¦?ËÄ$ìINÄ?f¿ÿÓCå?CÔH J¸?´ãÁÏ·?{Ó·2?8ñV}uZ½?_x0016_XæQh»?_x000E__x0018_?cù?(£AWh´?Fæ_x0003_ý»¿£?\gë¨ÛÇ?Re¡¹y¶?²vuÍâÆ?8®ñº|t?(£&gt;s;¯¹?gûî-Ç?_x0002__x0005__x0004_Pìp_x001D__x0003_Ã?¡R¢_x0018_Æ?_x0004__x0005_¿Í ?ô_x0004_Øÿc_x001C_¨?ù;¦D_x000E_¬?gñ_x0006_TJ»?ÜbAÏXNÆ?_x0006_&gt;s__x0012_Å?Ô_x000E_:©·?·ïÆn/¾?_x0014_ÝÍè¦·?Ò7æMÜoª?Bk%Aùº?eól_x0011_û+?ZMCs_x001F_SÀ?_x001B_;;_x0006__x000E_°È?7ÞÆ´_x0008_Ç?=­w_x0019_zB¤?&lt;HG8U¢?¶0_x0017_öÅ7³?L©Ìxw_x001D_º?üÕÂÿ_x0001_Ë?£ìÔ JìÆ?2CR°8¾Á?xã¯½Ë?SÀýÄ¢Ê?_x001D_^êåâ²?Q_x000D_d³ÝÉ?_x000B_(_x000B_¯¹zº?üýª´¡_x000F_ ?f´l¤À?9_x001E_Ç__x0002__x0005_ÕHÊ?Ï_x0003_oºÑ¿?M_x001B_i_¿F¼?h#fù­®Ä?=_x000C_JTÜ«»?	QÆÿ¿?ö¦y?±?ýï'Ð§?6öt¬³?÷Ý9hÌ´?_x000F_?ÓÆGÊ?"_x000F_uä³s? f°_x001F_Ë?_x0003__x0001__x0012_ç¶â³?££¥Ét~Å?H_x0016_ËÕéÖ?_x0005_¤÷ÛR±?}æÚ]m?¾?Æ/¹åFn¹?_x001F__x001B_{[Á{£?ø³_x0014_ªMÇ?2w_x000C_#_x0003_?9ë3vÎÅ?+ ë¯»¤?_x0019_*ÀÃ_x0004_È?È_x0002_2Ð¼ª?ØrmÿÌ_x0006_Ê?bm.YÆ?À|_x000E_DØ°Ê?ÀëùPÌoË?5NÊ-'Ã?ßûÂ?É¸º?_x0003__x0004_Rå·Å{í³?¼Q_x0006__x0014_¾?^¤_x0018_ôØ?Iåpò ?Dz1-«²?!È_x0015_h_x0005_ªÃ?ßâ³¸M?·ÿCs¡áÂ?hÕ&lt;ëî_x0010_·?_x0001_°£VHµ?nø¾.ÙÉ?Î«@NôèÅ?JØä_x0012__x0006_Á?±Òò]	°?¹_x0003_Ñ_x0016_ªN¾?bê.r_x0002_Á?~|qL_x0015_Ê?Ð%7éIT±?=î0IìÄ?öØ%_x000D_ÂÆ?`1CP]À?é'­_x001B_·À?þìÜU±¸»?Â_x001A_~u!xÄ?èÀ¼Ú+&amp;³?ûÍ®«_x0007_aÂ?ªFùÒ»?|?ªäî_x001F_Ä?7&lt;W9.êÅ?9ÖÚé È?UE­_x0003__x0017_I­?¹?V_x0003__x0005_G¡Ä?_x0017_Ûí´©µ?»_x0004_C_x001C_ç/Â?W¨õÐ_x0010_7?Á¤_x0008_×Ï·?øm|S´®?½²_x0017_DBïÀ?ë!Ó]ÖL´?7`Ë%?¶úÊwÏãª?¿Î_x001D__x0019__x0001_±?ÌWæ×e?¤r_x001F_¬¤°?üX_x001C_u¼È?-ã'%_x000E_HÅ?T¡gÁ_x0014_0È?5_x0002_×_x000F_¯¾?Úªn-I?±?§0Ä/´ ?é«Ïë	Á?_x0019_aÍhÀ?Þ¡ºz_x0005_®È?±Io²_x0011_Æ?P°¾í8é?}£Kí	9?*RòÂJ_x0016_¢?zF&amp;_x001E__x001C_@Ê?57®^kXº?(H£Ô7²?£óë¸pÏÇ?4µô¹WV?B"íö_x000F_¾?_x0001__x0006_Ù_x000B_z¬_x0017_¬?»_x0017_jaµ?_x0002_ôvc_x0005_Â?vËÿáVk·?_x0002_s*Ñh£?+méÜ9ÐÊ?¸ÓhÏýº?_dqÃÈ?·¾Ø¡ùÝÈ?6â¡DcÀ?pìëy×yº?_x0011_sw´I³?9_x000C_»×tk¡?h_x001F_Êò",Ç?xâ!_x000C_ ?$_x000C_ü°Ä¯?o_yÈ_x0004_Á?Z_x0002_ª¡´?å_x0004_×ú±ÆÊ?_x001E_BDÛ±Ä?@Ü&gt;%¢¡?_x000D_×u_x0018__x0015_Á?&gt;VÔ¾·y¤?Pk«$¹?Þ/_x0007_ÀÔË?âàèöðÂ?7üdÈF¾?Ænçiù«¯?_x0003_^í¢©?|_x0012_;`Û*®?{ÿ_x0006_ö/_x0004_Â?¹qçÿ_x0001__x0004_?$?_x001C_&gt;¦¾Ë?&lt;ÆÉ£_x0017_Â?_x000D__x000B_ÃÖ°?-_x0015_6QFØ?H]__x001E_Q·?^&gt;ÇR¦?ýÉý÷_x0013_äÀ?s¥:$ü9Ê?öùWàa»?çã_x0004_öÑ[º?ZÙÅ»?±îßÊ`È»?ý÷ãvo°?÷ê3_x0007_!a²?Ä_x0012_O?¼¬?ù_x000F_Ò-ÉÄ?¶»¢Hæ£?­_x0019_KE£?ý(Æu¿¢?jòÈ§MÊ?Yáë_x0018_6Ã?_x0004_£ÜlÎFÇ?¯ÌÂXpÃ?_x000E_@5íÞË?]²_x0003_J8?0¶}¡)_x0011_Ã?ÃÃ_x001E_IÚ¿?ø°ÁyIÿÈ? _x0014_äN´?s_x0006__x0002_*_x0006_¡?¼ï	ÿv£«?_x0001__x0002_ÒÁo±_x0003_ÞÉ?Ló©Pì9Â?~n_x000B_f¸?_x0006_hÉu-{?bö·¹?ÍÛ_x0019_éË¹?_x000F_-ñé¦ãË?¶_x000F_Àcbæ§?ÖïùôÃ¦?¢=_x0011__x0017_Ú¯?|1¨B/Ç?þãÄK9µ?Ý@ï&lt;þË?í)p5_x000F_ÀË?_x0019_¬_x000E_&gt;ÓåÁ?Ör¸z1´?ö0c²Ó_x0006_¨?2_áÒPMÄ?âN_x001A_	È?7×·-&lt;D¿?çaç¿?8&gt;c.X7Ä?§ _x0017_feC¢?E!V°?*9¼ÜEç±?üôfæÕ_x0005_Á?_x001F_¾á3Wô¢?_x000D_ªÝ±&gt;¬?ÁÜë _x0019_#È?ù·_ñ²_x001B_È?[Èõø_x000D_Ä?ã[K_x0001__x0002_6ýÆ?úOf_x0019_±?_x0003_«ã_x0006_À?||K)O+Æ?mã£ÿj¦Ç?æBþF÷}¼?Ä¿Þ_x0012_`©?©ë_ýÜÇ?!-¯æV_x0004_Ë?_x0011_óeÓ©±?_x0005_åì!&amp;®? §ÎÍ_x0015__x0017_¹?¯W÷_x0017_á|?b%¦æwÄ?B_x0017_vJAmÊ?!_x0011_ºËX®?%_x001B_¼,åË?æä_x0013_©µ?Ñ_x0014_²8y_x0007_®?néÄO5_x0005_Â?ÈÛú&lt;2±?BçDÔ×Ç?_x0016_=]_x000E_aúÇ?ñ»9@«À?±,±p®¼Â?Íðç£°½?C×¨C}ÏË?ÿÊ_x000E_Æ_x000F_ý¢?Ù¨&lt;¤jS¥?º©îÀåc¬?;F; ÃÀ?ÏG%_x0004_Ü1Æ?_x0001__x0002_«¦â/_x001D_]°?C+_x001D_é®ª?íFÇ_x0012_=ÈÈ? ÃáÒý±?Ê&gt;Ø_x001B_F]¶?8;Y½_x0006_?n?_x000B_÷fõ¢?¨ëv_x0019_ñ7²?_x0003_,Cù·¿?jC_x0004_Ø*Â?¶	¹LÄ?òå;D@³?t¹=NTv?Ì_x000C_Äí²zÁ?p_x0001_©] qÀ?µ_x0011_a­Ç?Ò¸dÜÀ?O_x0006_¹Ð_x001E_?_x0010_Ö=ba»?_x001B_&lt;]µ?ùfÕs¦_x0018_¶?Oý¤«À?î³_x0013_Æ?¡Ð¡íVÁ?¾Y¨HÜ¨?hÓôÛo³?òÊ[V*G¡?2ö_x0015__x0010_¹Ç¥?ú.çð£?_x001B_EX~ÔZÃ?Jq2Â_x0016_­?ßàD_x0001__x0002__x0019_F²?Vbp_x0006_}¥Â?_x0005_ÊÒ¿·¿?×©ö®oµÀ?Pì[t®¾?¥î_x000D_úQ¸?û¥ö­?q·©äWSÃ?S"Ö_x000C_Ò_x0004_?N_åêé_x0016_­?a¿0_x0013_{$?ógñùÎ»?ñ²§¡Ó?ýw$[Ú±ª?ÈÏ_x0005_Õ _x0005_¶?_x0016_óÐåJ?ÃÎ ÀÂ_x0001_?ÕZè~&lt;Ç?Ö*Z}`h¸?v,úg+À?³+¿åÕÆ?Ïù:ÈüÂ?äÑ}»ï_x0008_?|V&gt;ó/C?O_x000B_o_x0019_ý_x0007_É?9@!9h-º?lXDÜÂ?_x000F__x000C_='¼­?æJ@t¤?Ú¥}Á?¸A_x0010_¯«?ñ:&amp;º¹¶?_x0001__x0003_þ-Ll°Â?Êjjj-ÎÂ?`c1¬_x0010_«?8_x000D_©uVÄ?_x001C_'âÓãb|?Ô-&lt;|óèË?Ýxæ_x0002_­?Çël&amp;[x?réC/_x0017__x0019_?C½ÞFãR¤?v(y&amp;À_x001B_?ÍÝ·µ=È? Å4&gt;h¡?¦§6g±'Ë?ÁMc¯/¢?èâ ÂïÆ?Ç¢&gt;_x000D_-·?M^Ýý?_x001E_È?N_x000F_±DypÂ?ø]I½òeÄ?L·ã.0qÀ?IpÎ÷q_x000E_À?ÔMB2àÆ?SÐ´ª¬?1»¯À(úª?_¡_x0019_LõÚÆ?}²ì©[¶?_x0001_¿7«û_x0014_«?°ÁëÍ£Ë?/¹F=?_x0007_À#Hò?EË=_x0001__x0002_Ø©?.°¢ÍXº?lð«îêlÁ?¸ ×ý#¹?[ã,ÑQÉ?µzlÜ÷_x000C_¼?Ì÷u²²?'_x0012_Öò¡ÌÀ?r^_x0007_°Æú©?6_x0018_H;«_x0016_¸?S¥Vz!3§?|MEâÉ?__x000E_íS:°?Âj_x000E_ ?ÛØüº?M_x0014_bP1~É?Ø_x000E_w'À?â¤äà66®?yúT_x000D_\VÀ?â_x001C__x0012__x0018_»?Pö_x001C_W³r?_x001F_\_x0010_¦«LÂ?ÂYóü-À?LU®ÃÄÈ?eX/Á_x0014_¶Æ?_x0019_µò¿?-hÕ­_x0014_Ì?&gt;±amÇ?_x000B_]&gt;Ç?F#_x000B_ÛC?ÿ_x001C_Ç_x0005_]1¢?_x000D__x0011_¯º·9É?_x0001__x0003_r{ùVB£?à¾,B¶|?hÞSÁ&amp;ÞÃ?¶Ç©ø_x0007_{¹?ªæt´|?ç`g^_x0019_V¶?Okt&lt;XðÅ?­ßØ)´¾?inÊgf_x0001_ª?_x000B_H)J°¹Â?íà_x0002_ñ+ø?c!ú}¸?z#È¢½À?©"åK6¢Ç?SCÓ_x0015_ÂÃ?Í6j_x001F_Ä»¾?o¦{Z_x0016_´?&lt;Ð·[¼?ºNû´6õ?BQ0À_x0005_Â?Lql_x001F_ùÓÆ?_x0012_©úq'B¨?tN¥aG?A_x0010_&amp;_x0008_ô?­¹i«³?rK_Æn§r?T*s_x0001_]·?ëÏ6r«?øE_x000F_Ç?_x0002__x0006_ª|?RÑMqÈÂ?Q,_x0001__x0004_ôxÊ?W¯ë &amp;»?§_x0018_ª_x0019_¯Á?Ä&gt;dÍ?¯ëQC/¼?_x000B_`æ{I½?´%!Û ¾É?Ìg°Û_x0011_®¥?ºåû¼É?Äw{=O½?ü¬L·?Ägr,_x001E_Â?Åæ(qÖúÅ?´pé¨_x0011_ª¾?_x001A_vI¹?Ë¨º÷_x0013_íÁ?å_x001C_0_x0006_oË?4dÇ_x0003_$_x0004_Ë?tÊYÕ§?Ë §=ig¼?¿ãzØ-¼?_x001F_'Ë'ê´?Éôòº_hÉ?í0Ý|ÕÇ?_x0010_N¼×úÉ|?'1Øì·y¼?Ù·ov*°?1þ_x001C_ÚAY?X»òûÊ?C*ºÖ8_x0002_À?±_x001C_Ù[¶¡?_x0018_I¼7D¾?_x0001__x0003_­ËUrÌuÁ?di_x001B_k+Í½?óöÍ_x000E__x0002_¤?YD~Ò?HÎpSn2³?V={v_x001B__x001D_?ÓK_x000E_ÔÙÂº?¼ÀKù.A¼?éØbÏÔüs?MR¤ÒÉÁÈ?pÍ*¡N?Íwdä/À?QÅNPF_x001B_Ã?¦p_x0001__x0004_úÈ?zë-íQL«?v §­ÔòÉ?_x0006_h;ÐÐ¾?HfÎl_x000D_TÅ?ö÷§_x001E_)â²?Ív÷,&amp;Ö«?«*&lt;»_x0011_°³?_x001E_¡_x0007_àÙÊ?&gt;M__x0002_&lt;á?)WÓîæÜ?ÄßN_x0019_1ûÄ?^P~TS»?V_x000F__x0005__x001E___x0015_É?7°vOÄ?¥&lt;ñh!²¾?l ë]_x0002_&lt;¼?_x0003_}¢ ®²?ñR_x0014_ì_x0002_	Ö{?,B]x¶}Ë?_x001B_ã_x0019_«?+_x0017_ïÈ³Ë?mnZ½;¶?_x0001_ÜJn­?òÎ¥_x0012_¿òÄ?%Wÿ_x0005_M¤?JéÂB_x0008_{Ã?Gå(ÍJxÈ?íÏ_x0013_Ä§?~Nø8:Ë?_x0003_íI,Ë?û}_x0004_låÀÆ?Û2ê¹ª?}_x0007__x0005_úÉ?d_x0004_ÙòÈõÈ?Q¤c_x0018_"²?ÙT~}N}¦?hÉi°Ùª?ÆÀ\È?­ÕA_x001C_(Ë?#ä_x0010_(U_x0011_²?úÓ§5R ?%JMPÇöË?&gt; öÉÂÄ?e_x000F_ù&amp;%¼?½´Õ*PÇ?/iÂ;¼À?ô¨¶ª_x0001_¦?|g¼é_x0006_²?%_x0003_ì~Ê?_x0003__x0006_2:²Q_x000F_!Ê?Q´+þ@_x001B_?Êu_x0001_¨_x0005_ ?bµDO!?J3â®'Ò¸?,²Iü´_x001C_Ä?ò_x0011_ÊÎJô¼?8_x000F_ù^Ã?_x0019_å&amp;_x001C_W?NäwP"bË?z6{_x0001_2°?U³¥*¾­?[¦­ö_x0005_I?ì%9g&lt;_x000D_Ê?Jgi#÷ß¨?_x0016_±_x0010_p®È?;b¯ 9Å?©×_-²¾?ÖËÏ¯B²­?_x0002_o_x0019_©Ú­?,&lt;Èr³!·?_x001D_93K{Ò¸?8ÊÉþ'ÃÊ?f_x0010_	¿eÐÉ?À¼¦á:Ã?­Ðý0_x0007_ë¹?cðÉ_x0004_Æ?ìY¦Q_x0010_»?Ðq¤Â?(lÄ_x000D_îø¸?®ê$_x0005_ÀÁ?èæ&amp;ä_x0003__x0004_ ¦¨?Uï«Ì¿?RÒ[7õ_x0018_§?qíÓvªå?ò	Ùº]j¯?R5_x0013_0NïÉ?N]I·¯ï?iñ7H&gt;_x0002_Ç?_x0018__x000D__x000C_µK¥Ë?åQLÊ¦°?&gt;¿»_x0014_w³?ÙV Îtª?ë_x001B_T£_x0018_³?Cým5N¢?»ü_x001A_Lè½Á?t±_x000D_tQ#?_x001E_ö_x0010_½È·?Ì®&lt;_9Á?²&lt;N_x000F_½¡?¥_x001C_ÿ¼§ ©?Wâ_x000F_sÇ¬?)V_x001B_Û?£Ä?MürÛÖ¯´?_x000F_7Éî_x001E_r±?_x000B_üÐÀ?åò_x0014_È(ZÊ?¡_x000E_pÑD­?;IÿI!_x000B_Á?§sÑÆÂ-µ?¿_x0017_³[ü?ÕEJ_x0001_Ía?Û_x0001_m¥'kË?_x000B__x000C__x0018_k4¾_x0001__x0010_Æ?_x0002_÷Êj_x000B_l?ý¹ÞYT­?);ÙS_x001F_AÉ?B=Ë8&lt;^Ç?ÛéK_x0014_1±°?ö²ë_x0010_tÇ?_x000D__x001F_i³Ã?ÖäÌµQCÅ?_x0008_4¢_x0005_$ ´?_x0011_V*Ó.üË?	}_x0019__x0015_áÚÃ?_x0005_ôÓõj§·?_x0003_%ÃÅw`Ä?Mß_x0016__x0010_R!¿?N;¦?~¹Á_x0017_Á?·ØÇ;«É?_x0016_âÎ g	?ô_x0001__x001C_!h¥°?ØDÔ_x001D_P#?³&amp;7^_x000D__x0006_À?bLCò_x001C_¾?ryp_x0014_¡Á?HGñ.2¯Ë?¢ÓäÃmÄ?Ä\hu6¼?=~_x0016_]_x0007_|?$_x000B__x000C__x0001_¿?Î(¥9dU´?0zÿ=6¾?ìa_x0004_·_x0001__x0007_zè©?M¨_x0005_t.È?^òy_x0012_Çv?ä_x0010__x000F_ß_x0015_RÃ?V·®=¶Ê£?;d¶é°È?àè®¶â_x001C_·?8Kâôõ·?ºuBH´ç±?`_x0002_ì_x0015_ô_x0015_¾?­~X²éÄ?àY_x0008_qóý?_x0015_kAJ_x0010_É?/@*£_x0004_EÊ?l_x001F_m_x0013_wá?ºLÉ;_x0011_C±?tÞú_x0013_¶?8`íh2Â©?^¸ unq¾?ñ_x0006_+È²?FªzPü`°?JÄl%_x0003_ã·?ub{__x0004_È?lBÊ1É?¥9_x0007_¥BÊ?þ_x0017_ý_x0013_ß?ä_x0001_zoç6­?Ê×½Ðt_x000C_Ë?-9L7³?,[_x0013_ _x0004_¼?ADq¢½?~þ%_x0002_´?_x0007__x000C_í	å¾ô¸?ÝP	_x000C_2Ë?_x0016_ª£&amp;£?¨:¡ÄH?N½W_x0001_v?Ð_x001B_î¼o»?c_x0017_H]_x0006_ª?ûE¥C_x0019__x0008_Ë?¤_x0004_T"rÍª?&gt;3_x0001_KÄ?F{¼_x0002_¥Ê?^Jª÷ºGÁ?Ñ{Ò:ú_x0014_¿?=*_x0006__²?_x001D_Y_x0006_×­?ÐWù3Á?_x000F_a¿(Å?w6_x0004_Ñ.©?ö¢Bÿ_x0005_¬²?_x0003_k_x0003_à_x0016_¬?_x0006_A÷Å_x0005_°Å?ÈV&amp;_x0001_$±?m0[ú?Ýß_x0010_WË?&gt;ý_x0004_¡Fì?_x000B_ lP¥?,ó|Þ´©?_x0003_2@m4µ?_x0015_s8*.¾?d¾üH÷À?_x0014_P ¿?üÄ?ËñCû_x0004__x0005_Û#Ì?éÐgiD\t?õ_x0010__x001F_ÓÂ¬?Ýþíè¥Ä?PÚP¾°?OÐò'¤E?ÛÏö!&amp;É°?»T¡µ?_x0010_A½û_x000F_¿?Ô(e`¿?Û³ãØÃ?CA©Ò)¡Ä?¬n1_x0019_1µ?°íøÎ&gt;­?(½l}_x0003_|¾?+ådstÇ?1ñA·tC?Yì_x000D_ÐÚ¬?3ØY8a´?øjÃÄ±óË?®´óL²»?×l_x0001_¦É¶?×Ê¬?_x000B_´:H_x0002_­½?´)¡¹,?Õß|µ&lt;Ä?ô&amp;YÒÉ?¸®Z´Ã?°_x000C_._x0008_ÞË?©ý¿ë?ÕüçÙF_x001A_¶?tÑ¤C_x0017_È?_x0002__x0003_ö*_x001A_+àF¾?­ý bÈ?_x0013_ËQ¨_x0014_zÅ?#âT_x0001_°?¤I$í¯?_x001D_»Æ_x000B__x0017_¯½?pðt&gt;§?7_x0013__x001E_Ì?Æ½Â_x0010_É?aÏ6¢?*7ùðey³?J~_x0005_ì}?¿_x0016_¶&gt;²?ÞÜÞõ¦Á?A¹ôu §?cïú­°¹Ê?Æ¾:òÆ¾?"àyöàÂ?³A@'²?yÇ¾p³?4ûág©¦?¶Åã¯1*Á?ü¹«Èb¯?Ð/£q¹?_x001C_æ@d?(cø_x0008_«£?éFÎå-R©?¶;_x001E_¥m?Ï¾¿åT¸?ÕÍ_x000F_·l°?_x0013_Óo_x0008_]§?_x0014_aÛ_x0002__x0003_j?¬_x0014_ì_x0008_YO¿?Ôã('ìv?ö_x001B_ÚÈP·?G/._x0006_¤tÄ?E©#}Ø/²?ú¤:ó·?_x001D_9`ÊÄ?ó\ã;?ÃÀ0f±?%ÈÞ;cÆ?4Ór]_x001D_Q¤?â±tP¥µ?7Ò(Æ?_x001E_¥- Ó?é¶Väêý±?ªdÓ _x0001_»?Àå_x001E_ãÏZÇ?cH$Ä?à,l{Ü·»?ÍÚ)iº?+÷h_x0011__x0001_\Ã?Ôfä7_x001F_À?($±Ø§n?I8_x0011_¼-¡?n_x0004_î½:§Ä?:ÞE©o+¹?À`C_x000C_ØÀ?Ç%Êñzü§?OÃT?¾³ `ÂI»?³8*F_x001C_£À?_x0003__x000F__x000E__x0004_ù3_x0019_ÌÃ?_x000B_Á¬Æ2£Ã?_x001B_.k_x0013_/Æ?ºÖ¬¼â´?Õï_x0011_ ¹?'k×iS_x001A_¼?»S1»?9e_x001E_½µ?r"#à}Å´?ñë_x001D_TH®?_x0008_Øn_x000C_Ã?_x0006_¢ÎÃ_x0007_É?.HÝ^_x0007_?(TyäÇ¥¶?÷(O÷	ïÇ?ûo_x0016_Ì&amp;Â?%_x0005__x0004_× f§?_x0005_ò[¥ýÈ?QC÷_x001B_Psº?=¸Êø³³?ÐÛ{'t\?û_x0010__x0002_3_`Ë?_x000D_JÁn_x0001_µ?'Au_x0008_gÅ?Ü=2ÔYv¹?µDÒV_x0010_ÏÁ?_x0001_à#+_x001C_±?_x0005__x0006_84z½?_x0001_&lt;Ì??5§_x000F_¤?!Ö6¿_x001B_~¯?&lt;Ë_x0003__x0001__x0002__x0003_Bm¡?×wd45ÊÊ?S_x000F_kÝþÇµ?ÉÝ_¬_x000F_Á?|Ðg_x0003_ª?n"ñ{oh­?,&amp;_x0013_¾ÌGË?Eÿë×?§'éE_x0001_Â?/^¤D¤¾?¤_x0019_¶H_x0010_L°?¶18²m²¦?_x000E__x0001_°}_Ë?E¦9®? #7»³}?×ÿ_x0011_ÚÄ|¸?»¸Þß:?èXp_x001A_À_x000B_É?_x001B_)ÝÞøÁ?ËÑ$b_x0010_¿?ÈO_x001F_IòøÀ?,.ÑËÖ:?òß¢g¼?HþÁ_x0013_ÓÀ?«Ð©qÌ¶?äW3Æ?­üTfy_x001E_Á?B¾|Íü°Â?@½?*	âÊ?õT¬¥6_x000E_°?g_x000D_þ=çÊ?&gt;ù ù/À?_x0003__x0007_Ü_x0015__x0007_tGK½?FÑìªÁ?µ?' ú Å?¡Á+ÓM©È?vË[;_x0019_µ?~Cò¹8È?)_x0002__x0002_ÒæÄ?¬_x001D_s²¡SÊ?HH_x001E_ßsV¤?½Vwç)_x000C_È?._x0002__x0018__x0006_Ã?:Z6_x0002__x000F_Ã?ãµ_x0019_ÈA_x0006_È?Ñ¶_x001B_3_x0001_bÆ?U_x0014_=ÂûSÃ?ÅÑ_x001D_Ò¦ûÆ?îj_x0010_æ_x001F_Â?9¨'Ò¯~À?8é½È8'µ?vµd'_x0002_Ë?b_x000F_ikáÝ¸?P_x000D__x0016_Äì|?5_x001D_¼?_x0005__x001F__x001D__x0015_Ë?©_x0004_8_x¬?Ôk=í7¡À?µ­¾_x001C_p·?_x0001_¾Ï2×É?_x001C_.°_x0007_*F¨?Nò*PÂ¦±?tÿ.Ã?ÚÑ_x000C_y_x0001__x0003_¤P°?J»÷Â?¿è°_x001B_qK?õ_x0006_Ê_x0008__x000C_À?y'_x000F_§üç¬?Úêi_x0010_6@³?P_x000F_AÍÞ?_x0007_ú~³pyÄ?Þ/±¨×?Gð_x0006_m	_x0018_·?sD¿®ËÀ?_x0014__x001C_R:_×³?_x0013_Ç_x0011_Ëc«Æ?¥¿Ó_x0017_º?Å_x0007_Æ¸«?	¥Ã?gÕµ³ûÀ?_x001C_)¿ìÛ½Ã?É?2ùË?sùèºÜ·?D_x0003_~y¥éÆ?l®È¸ p³?6_x0012_B~_x0018_RÄ?lµÝ_x0004_¶?ù³:_x0002__x0015_Ã?Á¢²K­_x0008_s?®Ü&amp;7¢?_x0004_[`-ÊÄ?|V½Äå/«?ìª¶_x001A_Ü4¤?4¾_x001B_mÙW±?yôÞ&gt;_x001A_Ý¤?_x0003__x0005_.ØAcÈ¦?QÄK¾?¨BYªtº?b£:_x0008_ò´¦?poýqÜj?48v(·Ê?_x0007__x0018_oãË?ÀTSÚ/Ä?_x0003_Zt³rÂ?ÆËÖÅ?H]_x0004_Ö_x000E_±?2H7Í%Å?à_x001A__x000D_Ä?¨_x0006_ïÞÂ'¬?@AÇÕ§¿?¡bï·sÉ?¸[_x000E__x0001_åö«?¹ZÜÆ?l¶o¤3Õª?_x0005_ýÉjv§?o÷Ú&amp;²?_x0006_át::[½?J~_x001E_Ó ?_x0010_áR/ðZ´?ØTîËº?_8 / ¤?`3ÝUgo?ÉÃóvç¼?«_x0006_jå4Ä?Rc;Ü,Ë?×_x0007__x0002_o_x0012_¡?)B\_x0005__x0006_ØÛÀ?_x001F_òÞnÕ¿?Ì_x000D_MÒp?]MÊÜ/{Ç?_x0017_ø¨'wUµ?o&lt;ç_x0002_È?èð~úëÀ?­ÍäeK_x0005_µ?¢Í_x001A_òÅ'ª?_x0015_×ÆYß´?«_x000B__x0011_P@³?B_x0001_À¨?(TÛù_x0004_¹?©ÚØ¡«³?6s©C¡?æ_x0007_D´Æµ?aúÃ_x0004_ÓË?ôMô_x0018_½?_x0003_1KÉÄ¯?àVÌ\e8?}f²_x0016_p~Ã?_x001A_Oç8­È?¯¾0_x001C_\öÀ?b_x0006_?-ÌÇ?:,¿?mK¥.mJ¬?t¶Ô\vÆ?ç\È_x0002_0Â?_x001B_0Û=Â?»Oc¦¨|½?oÍ-ÿ;_x000D_?/dF6TÅ?_x0002__x0003_ÿ|	T	Á?3Ìo,@`?ÛwsízË?¾_x0010_Ð©úM?:°,¡¨?@D*ùD^?)ÊOE¢°?5HdþrX·?_x0013_x6_x0014_%Ú·?e_x000E_¶_x001A_óÄ?ÙGþ:4_x0016_Ã?ìhÐäðÛ±?|KwÁH_x001A_Ë?Þ­_x0017_¢t?¿Ð8ÕÁ?ç·4Ì×"À?\Â _x000C_D_x0005_´?@d+Ç0_x0006_µ?_x000D_£§w4É?WºQ,a¢?;ÌÄã§¦??bXÆt´?Õ|IÓ¤?R0_x001C_¹N¬?/kã_x0015_ökÁ?ÉþVrâ?_x001C_­RI5¸¥?ITf;&amp;_x000C_Ä?+M|X¢?_x0011_~2_x0001_Óu´?î_x000D_'Z/½?ëðÕÝ_x0002__x0004_ß_x0006_Â?¤_x000E_×rÃÃ?G¾_x000B_ò_x0001_Äº?K_x0006__x001A_&amp;Ä?!;[æÂÇ?Ù_x0018_pRÊ?V\¤&lt;¬yÆ?Ý®½_x000E_ð¶?ÃPÞ,U³?¤¢HÄSyÄ?-_x0017_%U´¡?b_x0015_a»ÑÂÈ?Ùz¤U0e¶?_x0005_N_x0014_¾Á?´íõÉ}"É?óã¾ÒP|¬?ßkË_x001E_ÿTÉ?WØÄßR¨º?-Å¤5µ?_x0005__x0001_ñé¢?Ù×°{f©?Èµ­j¯7À?_x0016__x0006_k_x0007_O½Æ?*¡u)ç_x000B_Ã?aad*ôöÈ?_x0003_@Ü¬¬?¨_x0016_p_x0006_Ä¢?U4ß"íÉ?t&gt;³?Áu×ÔÌÈ?@±ºnð_x001F_Æ?¯óGã¾,­?_x0002__x0003__x000C_øíX;&lt;?*½_x0003_6®Å?÷ÔâK°Æ?2£Ý_x0011_\È?PY÷:DB{?Ô_x0018_é¹+mÇ?Éþ}+_x0001_Á?ïÎT%?Í¹Ý³Ç?Xÿ_x0004_X_x0019_É?"_x0010_ÑðeMÊ?¶akÛ¥/?_x0006_gO6ôÃ?LyGlÝ­?ZS_x001C_yÉ?¿ÂJêi²?k¿Ü±Øë°?¤­_x0015_@"¾?_x0010_+_?îþº?ÇZD$¥g³?,_x000F_¢(w?ø».ñ£?ødûþ% ?O/AWfSÉ?_x000E__x0016_Q÷µÃ?ÝBk|NÆ?lÑ|¼Ã!¢?ô_x000D_2Z_x0016_Á?'d|ì_x0018_?òÏÔ9À?!Pd_x0005_ñþ»?_x001B_zL&lt;_x0001__x0003_¢¸?©ÝFçÔZÅ?_x001D__x000B_xwÅ_É?Pi_x001F_/a¨?­_x001B_o_x0018__x0019_=¬?%Hô®¦|Ç?{E_x0002_¯Ô²?õ¿nÁö´?LiNT¨Û?&lt;UµVÚºº?]e_x0013_@µ¾?_x0005_q="à_x0002_Ç?x_x0011_@"&amp;¸?õ·_.Á(¼?¹~°=	µ?(H]Ì!©·?$ÛåãÃ?_x0017_ÃSxÆ?y_Ü»«¡?@¢_x001F_Î?²?zÙv}l~?!â»zÆ?_x0017_m8ìD­¢?éW_x001E_ÄH#Æ?Ãÿ_x0005_»_x0007__x0017_?²R_x000D_2lî¶?d0ì¹ª	¤?_x0006_¼Ô]ÿ¬?ç{_x0004_Ý_x0011_É?_x000E_VÇê_x0012_ø´?c£ÕçX?6c³:,_x000B_È?_x0003__x0007_Ú|áN_x000D_òË?_x0002_ÙR\Ë?²¯1_x0012_;Â?Èþ²Á_x0005_³Æ?_x0017_ådbÿË?b_x0005_úâ°ßÅ?Ñ_x0001_=_x0013_hüÊ?X_x0014_KF5ÛÀ?¥m®j½?[?²¥ÎÂ?_x0003_ã8iD_x0016_Ä?Ï@ÙÊ?Xâò6ÈÂ?¡GuÆ´&amp;¸?]jÓ_x0010_Æ4x?ávå28³?É³ÄáÑ"À?¶_x001F_b_x0013_}î³?"î°WbË?`f'R¬_x0014_Ã?ëéñ_x0010__x001A_îÃ?1Çúhë2Ê?8û_x001E_»*ÙÈ?]pT_x000D_&amp;»?_x0006_uJíe_x0004_Ë?ðoØ_x000E_?À¯¸Eûãµ?=_x0002_y_x001F_È½?ZH¿½9?_x0014_rqÝG_x0006_½?0~_x0018_x?Ì	_x0001__x0002_Ö&amp;Ë?s1&amp;æ^X¾?_x0011__x0018_®5~_x001C_Å?®÷Ç§Æ?_x001C_!x&amp;¸?Qºp)ñÉ­?¹4Uï[¬»?÷z¹ÐÄ­?|÷Ç?_x000B_ÞÇ0$H±?oÇàn$fÆ?_x000C_1_x000E_ÄYãË?:_x0006_ýÚ_x0010_è¬?_x0015_.f-A·?Ì_x0019_¢(8kÇ?9×Èð_x0007_ÛÂ?·_x001F__x000F_£/s¼?©fë°&amp;_x0012_ ?-Ä¾mÊ±?Ö¼4;YÛÆ?ó_x000C_ñV@Á³?§'_x0019__x0010_iï¥?&gt;_x0016__x0004__x001C_®?Ò;_x0012__x0005_n?dð_x0002_[ê¹É?,rCÅ{?p_x0001_à¹¢	?_x0007_@]_x0002_HÊ?Õ{È_x001A_]¹?ØÆó²¼?&amp;õá¸æþ? bë,áÊ?_x0002__x0003_K_x001D__x001F_-_x001A_ýÀ?ÚWµW©À?8ju´Âî¶?%(U°_x0007_½?_x0007_ýÕ_x001E_¥?qº?;¸ÅË_x001D_	Ë?z»ñ½?éôU:_x0016_¿?üë_x0016_\«¦´?ØÔ8-§;Ç?ªÝ½w}j®?Çð¦_x0010_Ê?Ü_x0002_)bBzÊ?b_x000F__x000F_8ù·?Ç`_x0008_[Å?ý_x001D_ê»4Ä?N`7;¨Æ?L(wÉ[È?¦J(Xg´?|ï±_x0007_Vª?@_x0005_½!N_x0001_Ç?#:0ÛËÂ³?}©y§¦[¹?_x000C_:W¢þÜÃ?O&amp;ÏV¤áÀ?2,«n·?jAKc _x000D_¸?ø¬¾ãÓÈ?ü¸Ýßù@Å?ÐÜì­_x001C_É?Wô`Ü_x0002__x0003_FP¶?&gt;¸ß¥·?Ò_x0014_­öÃ?P_x0005_ñqK_x000E_Ç?¬HÌ2_x0005_Â?ýÉpâÍÀ©?_x000D_kU"_x000C_¥«?Æçø×À?Rxb`TÄ?Ûþ_x001F_M®É?¸_x001D_áõ?3û_x001C_ws?­Y_x0019_ö²µÀ?°_x000F_F_x0010_&lt;ÂÁ?ñc_x001B_k;Ç?Æ_x0016_ s_x0002_½Ã?¡`_x0003_Ù?Ù7øÜO:²??uWÍ_x0001_³?²ÕÎ_x0003_gÕË?£Á«^|m?¼2tÐ'äÇ?_Åa&amp;_x0011__x001C_Ä?._x0017_:ýú?`w_x0002_X©?WÏdÅ?ºA	1eÆ?_x0005_#ò[¿?uAJü¦°¥?èñl=»?éh_x000D_MûÓ¨?_x0016_ÄåÛÂ?_x0004__x0006_8`Úíª?L ñþ*û¦?Ë§_x0001_ÓtÀº?_x001A_â¸+ûV ?Pï¹Ã?\Ø&gt;q9*Ë?y|_x001C_¹_x001F_Å?14Ä_x001F_÷6·?¶l_x0007_&lt;'?_x001F_-å¶µË?É7&gt;¥É?gXÈ_x001C_ÇnË?´Ü¹#bVÊ? j7É?H_x0015_Ä _x0012_?ãßNG±?P~_x0007_/t_x0002_Ë?¼´g_x0006_~¸?¾_x0017_+sÇ?ËíJIÇ?Ú_x0007_a2Á?_x001E_Åyt²_x0011_¦?î*ãaÁ?17_x0015_«©ü?dìt_x0001__@¨?ìavÎAÅ?Yì1¹j_x0003_Ä?Ç°Â%T°À?ç_x0005_Ðª|¡?Ûo%rMÄ?¤Ðú_x0017_kí¾?DÜø_x0002__x0004_ª_x000D_È?ÜH#_x000C_àÆ?ÿ÷ÜÁË}?_x0003_¼ðv_x0006_³?¨Y/P_x0001_¥?WKn8ß®?_x0014_km_x0007_	?=mÃi)_x0010_±?´ À0À*Æ?±¼C t¿?_x001F_q_x0010_êøÊ?_x0003_¡IësÎÉ?à_x0014_ç_x0019_F¬?°_x0019_"J{È?5}SësÅ?½_x0018_ìÔÅÄ?õo¨QkjÊ?P¤_x0008_y5_x0002_¿?x$xAíÉ?hµQúÂ?_x000D_ßÞMË?(­pâ¶?c¸üVgÿÁ?¾T_x000E_Õ_x0019_µ?¸_x0014_¢_x000C_T ?_x0007_7_x001D_ø_x0001_qÆ?Pñ_x0006_©J§?ç_x0002_£E£«?½ðæOÂ¤?C_x0019_ñ*Ìº?fEfb?_x001D_,_x0012_¶iÃ?_x0002__x0003__x0016__x0011_mÉ?9?¸ÒóGlÞ­?cÿz-:-«? Ñ ÁÒ_x0017_ ?ðÍ_x001C_Ô_x001D_Ä?TÞ×_x0019__x000F_Ã¸?q*P\½?ö®-Æ_x0012_µ¤?;ã±§_x0019_¡?«_x0007_Ì$Ê?_x0016_K*_x000F_©Á?_x000E_F_x0005_h _x0013_Á?Ã_x0002__l¨½?&gt;¹¾C°úÆ?_x001A_Qul¢&amp;½?Dçù¸Ë_x000E_¹?i_x0018_ÛÀeÃÉ?²[5Mw½?¡8 ï_x0016_¸?Óg_x0012_Ë_x001B_¡?_x0001_kttÄ6´?©º8¯_x0019_½?iôX÷_x0003_K?ÐÁ9R#¶?_x0013_KN_x0013_cÝÁ?&gt;ÂÆ'_x0015_&gt;½?Óbßw_x000B_²Å?_x0005_¸@ç}?c":N¨?+ØOwÄ?_x0007_Ü_x001E_]DÈ?W¦_x0003_	ÞÛ?=\÷Z¼éÇ?`è~=LÇÅ?7kG²ÀG°?lÉãG_x0008__x0016_¾?_x0015_m_x0006_î_x000C_¼¥?X§9_x0014_E·?lÀ«êA±?|Ã»Dÿ0»?§0n¾þû¾?ù~û	_x0016_ª?_x0013_q¤Ýp?=cÏ_x0004_Ê?{×4åF)±?_x0006_ÖmQ$_x0006_¿?áXç¡µ÷?K¯_x000B_	7Ø±?ÝÞ-}I±?_x0002__x0001_|4ò_x0010_Â?H(¿áË?ý^N±?	k23}Ã?þr"S¾º?_x0005_Yí§µ¯?C²u±?iVq3áßÃ?kVQ_x001A_¤n¶?{_x001A_­ñ2BÀ?[1_x000B_´LgÉ?ð6SBø»?2_x0007_Ýi!ÁË?ÿÏ_x0011_À4Ä?_x0006__x0007_sl³|_x001C_¬³?^ìÍ_x0004_WwË?_x000B_H+_x0005_Ù8¯?'º^U$¨?³_x0012_ ¿_x001C_Z¶?Ú/k¾Ò¶?ëÆ¾SÂ?ljË_x001C_ÊIÂ?	FÉ/_x0008_mÃ?|öðÀÄ?oÙ_x001E_ý§·?Y_x001C_ÃiB·Â?~Ì|ûÞ_x0016_?IÐÊ¹Þ_x0004_Ë?²\­zÇõÄ?_x0019_ÁC_x001E_)s¸?ÕÖ]_x0001_}	À?=8÷×Ô?pÂìõl_x000F_±?.1wÖåK?¹ÅìUÐ;Â?ÆE¤ÌÓµ?_x0010_­ÚKÝ¸©?ú_x000D_)Ú~¼?_x0018_Á-Á_x0001_?%ñãE_x001C_¢?ÐZÍ2u_x0002_¾?ó;xÖÝtÇ?_x0006_àÇ_x0003_~¼ ? ½_x0015_¤Å´?ÔÉùXu£±?d«k_x0002__x0007__x000E_qÁ?¤s__x0013_!âÁ?à#V&amp;ÖÄ?ðpC9RøÁ?2_x0001__x001D__x0002_¬?_x0003_ÝµË?;¸¥_x0016_1·Ä?ûN¬]¨_x000B_Á?tj~EZ¼?Þy'&gt;Nð¸?_x0015_fÝFV®Ä?_x0004_&gt;·w?}éÎÁ¾?_x0002_Âÿ¼ÃÈ?&amp;²cüÇl?ë_x0016__x000F_2_x001F_Å?ö_AÅ?®Ð_x0005_SÊ?«lv_x000E_Æ­¢?Ñ =Ä_x0008_KË?PÂmðß_x000B_Ã?Ï7ä¦Ã?ìÅ.Ñ I??1?øb!?-'§Yä~º?kí&amp;S^Ã¢?ê_x0003_D&gt;§?Jåûä£¬Â?ÑDµ8c2±?$Fò&amp;.tÁ?U,QÇC¹?êº_x0006_±½ñÄ?_x0001__x0003_º,%P&lt;æÈ?ÅÒ_x0006_àÅ?_x0014_'µ_3?s½­,_x0017_X¿?V_x001F_ïFöÅ? Ö-ª!µ?_x0002_0z0P½?EhÛô_x000F_®?_x0003_Ck-Õ±É?;_x0016_äzÉ?P-SÉ?o_x001E_r®_x0016_Ê?E77!þÁ?[Í}_x0011_ÜÃ?gF§îG±?ÒuIëÍ¸? »a)Øæ¸?Dû_x0017_óhq§?AÈÜìJÄ?_x0001_Ñ©æÄ?t}Î­î£²?_x0013_öz¬ÞZÅ?	_x000D_¹(º$Ì?ç[è_x0014__x000D_¿Ç?ßÂÇÄ?@ªflÐU¿?óØ_x0006_Ç_x0011__x001A_Å?\Lm_x0016_.¾?IÖ_x0015__x000D_*Æ?.Ëa6??aæ_x000C_6^A«?µ6ÍÙ_x0001__x0002_Î£?íÇÜTR¬?±±v0ÝÉ?ºJwfÆè?t@_x0012_É?{¦_x001B_&lt;}°?ÿâþO¾_x0015_È?vú_x001F_¿?/~J-¹?Öºså÷à²?ãHz»¸?ÓÂMhÂ?23{tÊ°©?°ùÒ_x001C_%À?·ì:!KÅ?Tk"¢Ç?àÚ;j=m»?~qy±ÍÉ?_x0003__x0016_È·AÃ?_x000B__x0002_h&lt;?¿Ê VsbË?o_x0013_Jú®±?_x0017_%Vîî¿?1=ú$¬w£?\Dôk´È?êriBýÉ?_x0011__x000B_F&amp;_x0001_´?pkä¦_x0016_Ü ?F=F{±-Ë?yÎvî§¡?¤3_x0008_éÙ©¡?4óQ²!dÇ?_x0001__x0002_]Æ¬Ðï~µ?xi=°ÿÅ?º_x0010_5_x001E_È?	¿°ë44¿?ál_x0002_"~M´?¨ö¤hÓ_x0011_?#_TÁXÁ?ZÍ«HÈ?`è§¡+gÈ?Ì2rð«?Å}_x001C__x0019_éZ?GnórSý½?~°m»_x0001__x0001_Ê?_x0005__x001B_ã_x001E_´?@ÝúB¾È?»bkËÎt¹?;ç" ÇßÆ?:·s¶_x0016_Gµ?_x000E__x0012_D_x0001_tþ¬?C}_x001B_fÀ?ÇàX_x0007_{\´?_x000E_½âÏÓãÅ?=Q¤R!¹?ëfäç¼Æ?Ëî¤¡Å?_x0015_Æ7,Á?FeÂ_x0015_µ¡?&amp;÷Sµ^$Ì?«/õ_x0010_ÑÙ¿?&lt;£Ä-_x0014_¼?Ý×á_x0016_û·?_x0004__x0017_hy_x0001__x0002_¤?_x000C_ö·_x000B_V_x0001_Ì?ÞÅýöÅ?Ã¿ïrG¤?A_x0014_Ïc²Ã?8D¡ÞÁ²?ðîÌÐ»Å?_x000B_no¿?_x0007_Î_x001B_xÊ½?A%ÞfÉÉ?#_x0012_±Çs_x001B_·?Õmy_x000B_eÏÆ?Qb_x0019_O*¨?2Ç_x000C_×ÿr²?[SH_FR¡?_x0006_¶U××NÆ?¶_x001E_&lt;Ë?n0	£Â?¿þXÆ_x001E_TÄ?_x0012__x0013_æN/`Á?*Ö_x001B_f _x000D_Ã?MG£Ì&amp;Í£?º;®`¢x?MÖ_x001E_.ý®³?_x001B_¯R ¡vË?Ùñª9¤B±?_x000B_Ô´!öµ?v_x001C_&amp;r\]À?·×ô+@Åy?_x001A_fOì¬°?LÌ)ÖÉÊ¤?ûe(û¶?_x0004__x0007_ÏÅòyH?Ðª¢Çq«É?Ôv_x0003__x0013_Å²?+!2ê¨¨?Ôa_x0017_øÃ?1Xp¯2'³?éèY_x0013_Ñ£?,\	û\¹?¨_x0012__x000B__x0002_ëZ¨?âfY_x0019_Óû?³%ù#2 ?V@Z5Ê?_x0001__x000C_9À¾?R´#À_x000D_tÄ?@ÿ_x001F_-_x0006_ÐÅ?Ôâ_x000B_&gt;¤?nÔ9Eì©?Ü)F3UõÊ?Õã	I¿?P_x0005_Áûä|²?ëA_x0018_êî ?aÉ5P¹a¼?ü!½få¾¢?¥eÎ_x0007_Ä?Ó¢5¾µ?¸çù¾?_x000B__x0001_÷ÜÈ?ÀB*ÇT"Ì?÷£m?»_x001B_Â?ðRð_x001E__x0012__x0019_?_x0004_$_x001D_ì¬~?~-â_x0001__x0008__x0012_Å?Á£òÆÿ?ÂWmD·Ã?oa_½ÛU·?Æ&amp;?yÇ?_x0007_[ÀPÉ?w_x0014_&gt;_x0006_§V°?À?&lt;0Hí¶?5=¾ðÅ?ÁZ_x000B_GÑsÊ?ÓÊôA¹?ÖØº+Ë?4ecG4ÃÀ?ª(KIÃ?Ô©¤"r§?Lc_x000D_Á\~·?H°*¾¸?_x000C_`¸Æ{?[_x0004__x0001_®´?"¨_x0003_»5«?ë&gt;ü_x0013_2?ÓËú£?	_x001A_òë88Ë?x_x0012_ªì¶È?_x001D_²·)¾?ÛëÝª;À?ûQ¯TQÉ?£G'Â_x0008_ÓÇ?_x001C_ex2?_x0013__x0002__x001C_AÇ?Z_x0001__x0015_jG_x0005_?_x0015_¶_x0012_üñ_x0010_º?_x0003__x0007_tðjAZ_x0014_~?_x001C_6â­Ä¡?æ_x0007__x001C_	»Æ?\x¡9³Ë?R	_x001B_µ_x0006_7Ë?1W_x001F__x0005_%_x000B_Ì?±ÿß9{Ê?¨`Ú_x0016__x001E_?Dç_x000D_ÞS?¿ð.-v=Æ?NSüõ_x0016_Ë?ðYµÄ¨½?1g30¼¥?óã¥[ó?¯ë-wj_x0001_ª?_x000B_Fw_x0001_¶³?ÃÉ;×ëu?C&lt;#_x0008_À?õ:Í°¬ñ¿?2PÊ?y_x0012_$_x001A_»_x000F_µ?hVD³ñ¸?{ X_x0002_¸ãÉ?OÈ;ðÝãÄ?1¿2³@MË?;.&amp;WÓ·?(Ö_x001A_#êjÊ?Es¢_x0006_"@ª?æÒñEâð»?_x0004_),¾¼?Q_x0010_Æ«^_x000B_¾?Wf1_x0002__x0003_é"È?ð	_x0006_,t?JðWÝ²À?,_x000C_^v²?ßõ_x001E_XÉ?¶h¥Â©_x0017_·?_x001C_Cq~_x0015_¢?k_x000C_u] 7²?v_x0003_Ì_x001E_Óÿ¾?µµH _x0008_´?Â_x001E__x0004_Ù+r²?B=¨*5M´?£xÙÑòÈ?ÀË=#8îÈ?;_x0019_¯_x0014_ï.©?Mwg~"È?&amp;	f_x000D_ìÆ?"°´2[3µ?_x0006_ãë:æÁ?8$²_x0014_º½Ë?§ïAÔòÀ?Y,_x001B_ëz±?±¡!-÷ÔÄ?h_¤JË?ë.aE¥?¦ÏrC_x0003_ÓÊ?¨»Í_x0001_?+äjcôU?a_x001F_m¬R±?eI[J E§?_x001B_ï ×ÔÉ?Ôù²] +Â?_x0002__x0004_ÅÎÆý:¸?zv_x0006__x0005_È»?ÞSåÄ`¨?$U§_x0014_ùÂ?_x0010__x0008__x0011_%¦²?ÄÀ_x0001_Á»Ã?_x001D_DÛþz?/?îüZ¿?µg6¦ ¦?§_§%£?uMê}¯_x001F_ ?Si?=«e?ðÂØP§_x000D_É?H_x0014__x0010_Àã?_x0007_Ö¸	È?üÒ'FuÊ?É¶å^yâ®?_x000B_&gt;=Z_x000F_È?u	t°Ut?q¹2è_x0004_ZÁ?qÊYX¾ýÁ?¸(_x000C_h²?U¨"UÉ?Ôê_x001A_9`&lt;°?WMìïÇÞ´?pÍfü{µ?!U_x0003_$fÆ?¡ÄwÅ0ôÄ?àK/(°?%eÏdÅ?é5³º?_x001E__x0005_ãü_x0005__x0006_¤î?âÖ¥(ì°Ç?¡gïéÂ?6ÛúVÈ_x001A_°?ßYU_x001F_G¨Æ?ÞNWÂ_x0015_8?·)1_x0012__x000D__x0001_¼?ýÞþºIé¾?3*ß&lt;|¼?Î_x001C_È_x0015_÷»Å?_x001A_ç?=Oµ?L` ü8?AÌGÄÅ?y-é)È?~_x0004__x0005_A·?"º_x0012_ÕØÄ?n²^èÍ¼È?Okùe±?}²äRÛ¦?=uE_x0001_¡fË?ùÃ_x0007_Åsz¼?	`Li¥?Ñè¿&lt;öôÂ?^èÖÞî« ?_x0019_~_x001A_R±_x0003_¶?ô#´cîÆ?håïxÅæ ?î7úúïê¢?³§=_x0002_²?c:î6ÆTÂ?Ô÷Æ«ÊÅ?}Äª_x001D_´?_x0001__x0003_^ØU W[¨?.Ýºp*¤?T  ×¢ÞÀ?,ñs@,ï®?_x0013__x001C_®n	?æE%15¥?MÉfëV«?Ú*5±Â¡©?ùý`ôU¹?JàÈïª?½tÎï­5¬?å4_6Ü¨Æ?8_x0015__x0005_V7´?ùÿ:c£Â?fªÁÛq¸Æ?òU_x0010_Ü§¨?PPnd7Á?9ÂÄ··äÇ?7Hú_±?_x001B_,Ä¤±ï¹?®_x000C_ËaÌ_x000B_Æ?\_x0012_3NôÈ?Ê_x000F_1ú_x0002__x0004_³?5þ(Éqó¾?ò4ä¤ _x0001_°?Û¬èý´?Ö8Uo²?§7ì­Ä?1kúÊÿ2É?_x0005_ÉTE&lt;?µ_x0019_.÷sÄ?på~ò_x0002__x0004_võª?}Õ_x0005_¢_x0012_k?À_x001B_	,_x001D_Ç?:FÞÌDx¶?_x001E_&amp;4¬¢?wj_x0001_(õÂ?_x0012_OéÈ?Y{u%+£Ä?ýÆ¿#ò_x0012_É?!_x000C_8=_x0010_¶?äDÅ$_x0014_Ã¶?Jú_x0007_"&lt;_x0011_¾?Î¦(Yü®Â?N_x0012_¯?wW¤ÎëÛÁ?¸¬ñqòüµ?·U_x0010__x0012_Â?ñ+(Ë¿È?ÕÎ_x0005_¢YrÁ?õv_x001E_\hÄ?_x0018_É_x0012_¸ý¶?\7^:_x0018_?´_x0008_t	_x0013_bÊ?_x0006_ÕT8¢Òº?­_x0001_t8#B?_x0014_dï¹¡º?Í_x0001_Ùå_x000D_­?N+øI_x0003_±?_x0008_ß²IÏ{?_x0007_Â¢ÊûÄ?_x0017_zv£è¬Ë?ë_x001F_ò	õO¼?_x0004__x0005_ã$_x000E_°kÈ?²ò¶_x000E_úfË?séù_x0017_Qµ?w_x001F__x0012_;ð?8tWkÏ©?éÒ®L±?3_x000B__x0005_\.È?üê_x0005_Ë*_x0019_©?B-%Ì'­?¨âõ7fËÃ?[×iÉ_x0002_KÇ?.z3_x0002__x000D_?a_x0001_-Ò}¹?sc~_x0008_ÛáÉ?d_x000E_L¸Aº?e7ÞÀvµÀ?ü;à+Ô1?ý-|_x001B_ãñ¹?à_x0004_Í3¤ã¬?1_x001C_¤ªÉ?Lð¹ê4Í±?Òñ®¡5{É?p_x000D_Di5`?PT_x001B__x001F_ÝÅ?¥Jö!²?Ý_x000C_nPy,¿?8`%K®¢É?Ã_Íý¬3Á?-Í«?1ô_x0013_b³?]SD$æi¦?ê_x0003__x000D__x0019__x0002__x0003_¶êÂ?W(êºu®?ÿ_x0001_xc:³?bà¦+TÜ¶?gSï?´¬Ç?ØdmA&amp;É?#Ç,5ÎÇË?Ú;½ú1yÆ?º·aEÄBË?R_x0012_Ô_x000E_àÊ?~(fÓÉÉÆ?ôd·©_x000D_)Ä?R_x0001_lå¾?êMj_x000C_IÀ?¡|MX¬?_x0007_±(_x000B_)É?þ¶õÐoÃ?qi._x000F__x000B_¿?öÍ_x001D_Á?:í/4sÚ´?ó ^,&amp;Å?_x0015_ÑÄo¬Ê?bÞÞ¸iÇ?32_x0014_ª??ÀVû¿ûÉ?´cÎQ¹À½?=Ý_x0001_È¶þÉ?;ZXÅ°?®:g_x0016_ÁÃ?Ã°SXaºÁ?TIÕð%È?ûõê |ñ«?_x0001__x0003_èþ0Kk?~_x0001_	~ënÈ?90/_x0002_°_x0016_»?zèZæGÉÂ?ý_x000C_½ËË?º?üeó¾?×ÁAêÞ_x0015_È?ò_x0010_Ï?Ð¸ÿc_x0016_À?Éþhmì¤®?m+÷)ÎY£?_x001B_À_x001D_%³?Ï@÷Ô§¦»?1_x0003_	óP³¡?ÅHõÓÃöº?wu­2[?_x0016_Ys1Æ?¬}_x0006__x0005__x0011_?:¤Âi¥?¤ ùS_x0012__x001B_¹?w_x0017_ÆÔÉÁ?_x0015__x0008_?_x0015_¶»?_x000C_¢ÝÔç?;Ö_x0013_bÄÀ·?G×Ç9Z¯?Û6wTÄ®?_x0011_öEÂðÃ?ü¸6¼ÇÈ?ÈdRè?eÑnëIµ·?¾$¿)¯Ë?chÌh_x0007__x0008_Ák±?Ó;j?Ç?´×ÔW}F¬?Þu×OÛB?_x001F__x0015_a/_x001A_½?&gt;ü5¤_x0005_¡É?Æk_x0008_¡?_x0001_ß_x0002__x000B_$õ½?_x0006_¨&amp;|_x0003_Ix?`Oïi_x001C_¥Ç?f2´DPWÁ?^_x0019_2I²?ÐÅ_Í_x0005_Ã?§IËýj}?£jR_x0019_Ç?®[å&gt;]_x0010_?âK&gt;è_x0004_æw?Êº7&lt;?çø½_x0004_ÐäÀ?lvßwlË?E]_x001A_L7$Ê?ù,ÄÍt×¶?_x0010_:[§ñ¿?À_x0014_Õ.û¡É?å×wøsË?úP_x0014_·¦?ùg§S_x0007_-É?åº+Æ-»?"ø_x0007_`_x001A_Æ?Òt2_x0016_½®Æ?ç·&amp;B¤T ?_x0010_Ú@ÃÄrÉ?_x0001__x000B_ÌB»W_x0014_²?;_x0004_ö_x0016_´Ë?öÛ_x0007_ÁFF¶?f¯]Þ§º?ß3ÄùÂ	Å?nÑÎûrµ?_1apÊ?_x000F__x001A__x0004_Çßª?*Hw±ÿ Å?O(+jI¤?þ_x000D__x0002__x001D_cÁ?ð,_x0003__x001F_nÃ?î1ãð_x0005_tÂ?¯b_="_x0012_Æ?AvÕóâµ?­]s3_x0011_Ã?Ý¬ H¬wÄ?ÈQM³_x0008_±?N_x0013_eÝÿ¦?(O÷¦?/`ïÿ?sl_x001E_éÄxÂ?½|?Åt°?ù£_x000D_ºaÀ?]K_x000C_?ØÐ¦#²¼?¹j_x000E_Ê_x0006_ü·?»(A_x0016_YË?ìÑu_x001B_ô_x001A_À?ô®_x0006_¸f!Æ?dì6®~D ?ÿÿh_x0001__x0003_µ_x0002_¦?|¬_x001D_SÏ­¶?_x0016__x0006_¼:SÂ?Ø´w)©?gÖÏ:_aÈ?Ó1Ä_x001B_±iÅ?Ù;%Õ_x0019_½?&lt; _x0013_\ì?ãäÕM1?_x000E_z_x001B_ÙÑ¶Á?7á_x0013__x0006_ X¹?¬ñ_x001F_8«?¼¨MKÃÊ?Ð;ö"b¾?BmÈ_x000C_/È?Þ°Þp½?Úú¥q_x0016_Å?ô`û_x0004_®Ó½?µ¥¾ìS!?®`ÏðGúÀ?&lt;_x0004_³cjÁ?_x001C_Ç!L1¥?åDQ&lt;YÁ?÷_x0002_Íãë_x0013_½?µ¨\³_·Å?á_x001E_Ç_x001D__x0017_¤?_x0011_BðOly?Ý_x001C_¿³[F¥?3@g_x000B_K½?_x000E_9$4Â¢?°AØ-ï¢À?±¬¤;»?_x0002__x0005_O83&lt;_x0004_?æ_x0015_µÙ´?Ë_x0014_nzQ_x0016_Ì?J§»ÑYcÈ?_x0013_Ã Þ·?å¢c¥Àµ?è_x0001_£¥Ê?Tÿ_x0019_ùÇÇ?Ñ·ÜÝËÈ?cãdú¸?&lt;_x0008__x000D_Ñ8¦?_x0019_Ül_x0005__x0014_oÅ?_x000E__x0015__x0005_oCÇ?_x0007__x0019_°_x0003_¶?Åàê;_x0005_²?È=ÄÌîÂ?¬_x0015__x0011__x0008_mÖ¹?½6e_x000F_¦?4ÍæµKÉ?¥_x0006_ÿ-5?3]_x0017_ø_x0001_?êúFt5Ò?µÊm¬¨Á?¯ã_x0017_¾¬µ?sûNvÇ¡?_x0012_.¸Pö¤?K} Rê$Ë?£_x000F_ûÕ_x001F_É?Úª¨V_x0008__x0011_·?³Ñ²â_x000B_¬?AÚ_x000D_Q*ñ«?¨Ï_x001A__x0004__x0006_S_x0002_Æ?@ÝrÛ_x0011_ª¿?äÁµôÞ«Â?RôïXÆÄ?ñð_x000D_dÛk­?ý5ìÃÊ­?í·@Í_x0012_½È?LÍÍ;NÜ«?Ô£G©_x001A_Å?d¼_x0008_þî?j=eÊ'¡?½ïÿè_x0011__x0015_Á?0Kç_x0002_×i?_x0004_=_x0018_ÓgÁÈ?zÐ»xzF¾?M_x0017_ÄP8Ã?ëíös_x001C_À?_x0002__x001D_ÊÆ_x0006_Ê?M:_x001A_"-¼?oûrBeY®?x]òÏ_x0019_£?dò{ÆÅ|±?è åÇ?j¨±±X½?NJ_x001D_ì´AÈ? oÛ89u?_x0003_ÒRSî_x0001_±?y_x0005_R_x0014_ö:À?J92Ì Á?é^µ4Â?_x0002_Ù¬_x0006_ÞÔÂ?£q@±H9?_x0001__x0003_øs_x001E_¥1kµ?fºÕßî»?dÖà¯m·?Ë_x001C_Ywà6È?_x001E_Ý²D_x001A_ÖÈ?²ä$I\Ã?NwTÅ?Ì;¿_x0016__x0006_¶?Î_x0002_D_x0018_ðÛ ?ÉÍB¤ñÇÁ?«%§@§?_x0002_÷ô5¤4Ã?´H2_x0005_Æ²?±_x0015_"©nÆ¦?ô67pSmt?¿2&amp;"þÚ»?Æã\_x0004_"TÇ?ÞAcÙÀ3È?_x000C__x001B_ÃMq%Ê?D_x0018_"&amp;_x000E_¡?¸«RôzÆ?íNÚ`t9Ç?_x0005__x000D_åÏ_x0008_¢«?ß_x000B_f "È?-Ô	_x0001_Ôë®?å_x0016_²gs?óõë_x0017_ªJ»?R_x0012_l­´¹?Ò_x001D_P²¿±?½ØÀe À?¨R_x0014_Á{Á?eZ1_x0001_	_x0002_·?fêõCC_x0002_Å?éþþJ_x0013_É?[ª_x0006_µ÷§¸?&amp;òþS®¯·?D²	p1?i_x0004_Ñ@ßÄ?0ÀýÛµ?N_x0016_ ÎEµ?7Ã8TÞyÆ?£pÙp´?*:rr©|?À1i_x0002_Ç?VÅûw«3¤?)=V_x0005_ãÀÁ?zc²ö Ä?1ì ?)Sûª!°?P_x0016_&amp;ÅÅ?V_x0003__x0008_a§¶?pn_x0010_§?¾k~ìÝ?fD|µ¶J³?Gï_x0012_C_x0011_s?æ4`ãÝ¹?Ùùå _x0006_Â?_x0012_+é_x0011_õ_x0006_Æ?_x001C__x0018_ËÁ?@í»®EgÃ?Ù_x0007_º[Á­?#ÉH19·?jýmí,¸?_x0003__x0004__x000B_Z__x0016_EÆ?æ©'Ò&gt;öÅ?ã_x0006_ %×Æ?£lñÿæ¤?uÀ	Ð+i¤?Ùso_x0008_3 ?Àº.Î¾ßÂ?Ëè_+èÊ?5Èn_x0003_½É?Ð_x001A_HpÉ?tíÅFKCÄ?íSû_x001D_ã&lt;µ?IL$&amp;À³«?_x001B__x0001__x001B_z¦·?_x0002__x0017_®]'èË?_x0004_î+ÍÀÀ?/_x0014_BE_x0013_Ç?¿c¤ì¶?_x0018_/ù¬-ÏÃ?l´¹òéÓ¹?)Ó´D:À?¹Çe¥ßÀ¹?ö¡7³¢?piüwÆ¯¨?d¯r_x001D_ÌÈ¿?ýÇc;²Á?g3Ì7ÅA?&lt;§jû_x0003_È?e¶WNº?»ã£8fÉ?­'B_x0019_lÁ?jÌSQ_x0001__x0002_¶_x000D_©?ä-_x0002_ê­D²?ÐÌ_x000B_;ÓÈ?_x000D_¾6å&amp;Æ?	$=_x000B_&amp;´?_x001C_0Þ_x0003_4ùÁ?M9Òd£?Iµ_x0014_Ý°É?³  _x000F_Ä?qtÔµxÃ?_x000D_úú_x0019_eLª?Y5«é9®¨?âéJÂ÷q®?-£ê®Ã?CèdÅ_x0002_¶?F®å_x000B_¹?0êVÕ³É?_x0001_ÏZU._x0017_Ã?ÝfôÀÁ.­?U@ðÌûÅº?T_x0018_sapô?`[O+²?n_x000C_PØfÊ?ÔX0J%Ê?jI-@Ç?R÷_x0006_KMÃ?·¯ìN}Ç?D_x0003_Ä¡éÇ?â_x001C_½Ç?ßö_x0005_í'.¼?_x0002_Ìÿ?LÄ?~ìa»bª?_x0001__x0002_{èÆ_x000E_ðs?RÂ~×_x001E_-¶?øÒ7_x0004_'ÉÂ?j&gt;_x0016_ÓÅ?{@Ö¶Ç?ð)õ*ü¤?#_x0002_àÃ2¢?²ì®ëí´?áÚµD}"¨?NJ/_x0008_þ¨?Ë°_x0005_®ìNÂ?_x0016__x001F__x0010_¡_x001A_0Ê?)&amp;g¤ÞÈ?xB_x000B_&amp;¦µ?QÈ³nK³?Ý÷î[_x0017_ÏÈ?âÓYùxf}?÷\õ_x0018_ØNÀ?÷_x001F_×ÃO?¢?hC×1·Á?_x0003_ý;_x001A_¬¤ ?VÒÝ¡=È?x'_x0006_ËÂ·?ëÖ;¸_x0008_»?ì_x000E_Æ¶¦À?ûø¨ó`¶¯?ñµÚðãyµ?_x0016_ñ_x0018_ý.Ã?9ý_x001B_(É?~_x0018_R\Ù±?_x001E_We65ØÀ?~Ý,¤_x0007_	_x0010_µ?2_x000F_CC!_x001C_³?_x0018_â&gt;HNW»?ëÁ_x0001__x000F_¿?Ì¬_x0001_­d}Á?ÎT_x001C_·ú_x0006_¤?«_x0008__x000C_äÆ?Èñ3_x001A_Áþ­?E*Ç_x0015__x001A_Ì?üÙÎ_x0015_½?õGl1ù_x001C_Å?·ÔÍ9âÉ?æR-ùX¦¯?*Ý_x0007_'_x0003_À?uxc+¿? £¾ÉÕ[¦?ð_x0013__x001C_ï_x001B_Ç?)_x0010_DÇé¶¶?$8_x001A__x0014_¶?_x001A_~_x0004_²ÜvÃ?ë&lt;_x0010_:bÕÆ?ÖÅÄ?¬_x001F_z_x0015_i_x0014_·?Ñ_x0002_9_x000C_§?_x001B_x_x0015_¬Î¹?KøÀzÉþº?ÕÝw6Å??Æ:À$Á?©gÇ«¨?1»_x0010_yJ_x0004_É?n_x0005_Êñ½Ê?SÉª§Ç)Â?_x0002__x0003_ÕíüÚïøÊ?êZK©`lÂ?¦ëº_x0010_eßÈ?_x0011_eïÏ4f®?û~·Û³?ø"ëÆøÁ?_x001D_6 6_Ë?feyPÅÖÉ?X¯._x0004_[sÈ?_x0014_ä+ÿ¡q?E#¦_x0018_¢ Ã?CÉ7'¾?_x000B_´ÔáY±?èÔx_x0005__x001B_³?_x0004_&gt;éÊÊ?TX_x001C_Ä®ÑÆ?éÆ¬úê?&amp;_x0017_8i5²?&gt;_x001F_$Ky\¨?_x0002_]?²ºÙüNÔ¶?Ä"¦_x0007_û_x001F_Á?2àøz£?¥eÒñc.?_x0001__x001B_¬Âþªº?PÜÊü:m²?{+¾L¹Ê?_x0016_J~q&lt;?ý¡ú_x0010_JD±?_x0013_ï·kH¼?:úÙ}_x000B_ÐÁ?ñÍ_x0002__x0005_D¬?¾]OÂ_x0012_±?yQè¼$ÌË?Ta«öÒÆ? _x0004_RW·åµ?ÓY}_x0012_ÅwÈ?»Úóe`â»?ô_x001F_Ã_x0007__Dª?b¥É&amp;-?_x001D_Ý®j«Æ?½÷¦Â_x0019_?¬_x0019_Ô_x0002_J³?_x0017_A!Cî_x0001_À?5Ó²_x001F__x000D_Ê?'_x001B_ØM!¿?3¶_x0005_£_x0011_ðË?ôø)_x000C_±6¶?õd¨ë±?Þ²´Ç?ìu_x0004_	Té¿?´-õ¯_x0003_³?,Ý¾_x0014_þ½?Trj_x001D_¶µ?Äÿ'Ê?_x000B_£_x0005_qÎÉ?_x000F__x0005__x0016_È­_x0017_°?û_x0011_¹ -Å?ø2Hÿ?æas·êàÈ?¡_x0016_Yý}Å?ºÉÂ9_x001B_µ?\®ÿ_x000D_Ê?_x0003__x0004__x0006_S£)©~?££k¢\¶?]ÙÐ3rÄ?§k_x0005_`Çá¸?%e$ÓsI£?ÌAÐÁ¢?Öé%N	cº? _x0018_1Oó?¹X_x0010_#Ä?_x0014_Þ«ÞIÃ?wS_x0010_ñîéº?@_x0012_KìFÄ?^_x0001_íRQÄ?ä&lt;éI/¹?þ¢æG\Å??uÞêÒ_Ä?µ_x000D_BÒ1Ã?²_x0004_`¿_x000E__x0002_Æ?P{ñA[&lt;®?á[_x000D_ZX_x0003_¶?4x_x0016_¦_x001A_Ê?k_x0011_ ½Ô¥º?_x0005_+_x0003_of¾´?_x0002_^O'?FIÔ¡Jª?_x001A__x0019_ùÑs¡?üÆÀM±Æ?_x0004__x000F__x0016_wíÇ¡?bÇøªä_x001D_ª?Æ`a¶&lt;?	2Åg½CË?_x0001_¨5u_x0001__x0003__x001A_Æ?(â_x0007_ÅVÓÅ?ÆÜ¢Ýµ?þ%6ü_x000B_·?_x001B_§q"_x0018_4À?zM@CN¦?Øaxb_x0011_Â?ûl_x001D__x0015_VÄ?§	¼_x0014_Ê?¯_x0002_³Tí¦±?oïv_x000E_ûÃ?þ1"¦_x0015__x001E_Ê?_x0016_6ËuÊÃ?)ø`pÍ!¼?8¸ðâýÇ?à5N_x0003_¹?RáéÚ6uÈ?;OÛ«»?CÎkûý¿?`_x001F_|I}ò?­''_x0004_ÂË?U(£_x0001__x000D_Á?êð3¢£?U	Èx¯¹?Á÷1Áí÷´?R_x000B_¸ÀÖá¶?sý¥ÀãÆ?_x001F_	¡1Å?4±eû¹Ïµ?_x001A_hMu,¹Á?_x0016_à_x0006_hcã?ªH»_x000F_DF¼?</t>
  </si>
  <si>
    <t>27a2479b70f2c52cba3e22075b22bc02_x0002__x0005_}?Éu~½?ú_x0019_!þfýÀ?_x001A_ªye?ÔdQ_x0015_ZÆ?7Â._x001E_þÁ?IJ'.XË?þ%¹_x001D_ôúÆ?;ýúyKÉ?z°Ð_x001A_4ò·?«¼´W**ª?m_x0019_³?_x0014_RU¯_x000D_À?ì-Zq8¬?_x001E_Pf_x001D_|%Ã?_x000C_+dw{?_x0004_X=ø¥Ã?Ä_x0016_³ø_x001F_¢?/²ìâä°­?_x001E__x0006_ä¥?Øb4Ò`¯?­ÿã_x001A__x0003_Ã²?[Ö÷eJ¸?õ²_x000E_]W_x0001_À?e;ÕD_x0019__x0017_¬?èl¦+Ä?8ù_x001D_B?Ý:	¹c_x001D_Ë?Ëè7:¼?9Ú_x000F_tj»?egk¤Æ?ô`_x0014_âÊ6Å?38J_x0008__x0001__x0006_¹Ç?útD_x0002_]?_x0019_lÛùæÁ?¦¤ä`?^qB*N?*ö$(5Â?Õ¹ÑJÍÃ³?¬ÍP5ðäÀ?h_x0019_º¾ø?-dÍÌ+ý¸?ñªZäñ¶Ê?|_x001E_Å_x0004_?LN¤°_x001F_¢?°ãÜýrÝ?»_x0019_i@»Á¢?_x001D_ g_x001D_ìÂ?='¥K¬¾?ÞÁÌ)¢?_x0005_ßt_x0005_KÝË?¾òQ_x0003_z¾Ç?îÐ5¾_x0019_É?í vÐ°?_x001B_Tû¯24É?)¤vï±?x~LõC¶?cØðÃ_x001E_F ?=_x001A_VÔ­?»_x0004_ty_x0010_2Á?H/H§þ¸?Óm_x0018_·¿?«¡Ñd`¶?tóßæ!_x000B_Ë?_x0004__x0005_/ð2&gt;çÓÈ?XíS¤ýÂ?Ké_x0006_~&amp;Ä?ø_x001C_Ùs'?Zí¦nàÆ?$A¬çD©Ã?·_x0003_ÁnQÃ?Ü¿ï¯¶?{Ü8_x001B_Ë?	£Ó¸XË?êg§¹?tw¶¿D_x001D_Ë?Og]ðq¼?ßÛk$¹?Q'iÁ4Èµ?ÆS%Ü»?yB¦n@¼¸?{_x0002_xnÙ²É?ÿBêjí¸?3;þ[Ç?ÃOÛ\¦?CþE¿BÁ?_x0005_3;âÇ?÷[KÄË£?X_x0001_]HB»?Ç_x000F_Taòº?_x001A_~Æ±_x001B_èº?&gt;¼â3_x000F__x000E_©?_x001E_u&gt;ºy±?,ùRéü¨º?^p¼ä)}?´]C_x0002__x0003_É_x0003_Á?I_x0013_¶%¾Ý©?¤çç÷_x0010_ª?ÓùÉÆ?¤÷Q¤ÔIË?Ø_x0013_NöÇºÇ?Ó®ÎD5´?©ðV_x0008__²¦?Ïó/|Kr¥?Q&gt;O¶5Æ?t°®þ?J_x0019__x001B_q?Ô·?_x0004_	o_x0005__x0001_!}?$_x0011_:ÓDÞ§?ø½¾Ú_x0001_9Ë?²íiâ½°?¨n|­½Á?;»ì´d·?ÙÆÕ©q!u?qÇt®?Í_x0010_¶_x0011_º§?Ha§2#Y?ê_x0014_ä_x001F_pÖ«?_x001B_L9_x0018_%³?i_x000B_Îó?%ÜAô"¬Ã?x÷d¯³Ú?-{ÁqFØ¿?0ôi_x0001_ÈÈ?G«si\Ã?´+úg Â?Ít±2ú_x0006_Ë?_x0004__x0005__x0005_ÊJ7æÆ?Ê3D_x000F_qÄ?tW_x0013_DwË¬? !`¹J=Ã?x^{[_x0001_Å?Ð	_x001E__x001B_³)Á?_x0005_~_x000B_%¼?þÏ ºoí?Ó_x0014_Ï´Æ?_x0017_ÄçYÀ?_x0013_)t"SÃ?ê&lt;HCÓÃ?ÇÁ0O~¾?K·L,´?¾_x0014__x0003_îM?\V_x0001_ºöÂ?_x0003_¥¼F_x0014_m·?ªôÓ&amp;Ä?^í_x001D_!/Ç?×)8 µL?ÄX®³¥?N]KÖË?öpMÀ(WÂ?_x000F_cõ_x0002_eÀ?07Xu¯e¥?Å;ÄÿE_x001F_±?ßR¤_x0013__x0008_?"÷Íå_x001E_¸?_x0010_¬l^&amp;¼Å?LL¼=Ä½?_x0006_M4iögÈ?xÊä¦_x0006__x0007_&lt;É?_x0006_µ¦ìQºÇ?Jnw±ô{»?4þéxÇ?_x001A__x0014_Ñ³_x001C__x0003_¯?ÃÁM_x0016_}»¶?§Z^Ü_x0013_V±?_x0012_¯ñ_x001A_Á?E_x001D_Ä½?Õ¤&amp;_x0005_XÄ?çR\H_x0011_·?·F·ÅÒ§??i°c_x0015_ ?jÄ_x000C_FÇ?jèî×ÎÀ?^vZB_x0002_º?_x0008_¶ÏrÛi¹?MÁ©8BË?ÿë:ôIµ?_x0016_+¢º_x001B__x0001_º?C·?CÂ?ÑNQói_x0004_¯?*×_x0012_í_x0006_À?ð-_x001B_² Å?p ¦O¹£É?/¸_x0010_ÊiL³?ÊøL «?\^Æ¤­_x001B_¼?ßbõUÀ?Z8_x0001_1`º?d+ªåÍ§?îÕ_x0011__x001F_XTÇ?_x0001__x0002_&gt;ô_x000F_/Æ?6bÚ¹W¹?x]_x0008_q²2Å?nµñ£bÉ?,ã¬D_x0001_ÔÁ?¦ _x0013_¢?-1¬(}Å?p'Qhò?æ_x001A_¹zñ?_x0019_-$Ò³?B²&gt;`Â_x0006_Ê?_x000C_Á¶Ø]¡?k`_x001C_9Ò½?)_x0005_6àª?&amp;/Æ· ü²?7!"d3_x0012_¦?VÁ_x000B_¡«Ô²?®{Ö/ùÂ?_x001C_sÓ"¸æ?Rt{?Á?¢~UoÎÃ?P_x0007_}k?6Ã·_x0004_ÒÅ?BzÝñ_x0010_O?L~Ý_x000D_zÂÀ?_x0015_ûJ­%­º?_x0002_Æt"Ã?³ÀbêpÐÆ?è)&lt;üó¯?VÎü_x001E_Ä?D¡_x0004_Bä²µ?ôaÊ4_x0002__x000B_wáÉ?"N|T\µ?T#Ý*½?*'©ø=Á?_x0007_ðT%'&lt;½?-õÖt_x0003_²?_x0010_ÇGL_x0004_½?_x001B_c©_x0006_À?OºîS!É?üwúÎ_x0017__x0006_Å?|µPäÆÂ?æ«_x0011_íRå·?ÅÇPÓÝ_x0001_Æ?¢Ô0GO©?_x0008_}z®nÈ?%Z¯Áö¸Á?bÉª$~5Á?S}(ýÝ?j³c[_x0011_§»?àh¼6Ù¦?_x0011_0º_x0019_d_x0013_ª?S_x001B_-W*Æ?²#Ð:CÆ?}ÜÞM_x0008_ç«?î§_x0006_Í_x001F_[²?9Cd$^cÀ?Wp_x000D_lÈ1Å?_x0006_X_x0005_h?_x0015__x0002_N	\Ä?×à$É£?'-WÀ6Úµ?®_x0004__x0007_´\¿?_x0001__x0002_pwå¬_x0012_bÃ?RG9_x0018_¦_x0008_©?ÝØF_x0005_q\?z(1|¾ÏÃ?$&gt;F_x000F_çóÄ?úµ_x0015_#_x000C_Ì?A_x000D_Y_x0015_Ì?Qäø_x0014_¦_x0015_¼?&lt;¡Ê_x0006_t_x0011_·?}1UpfÆ?ª,¨$Á¥?ZË7â¡0¦?¢ÈyAT_x000F_¡?à°Ñà_x001D_Ë?æ®êû_x0003_#À?ø²îð_x0015_¸±?Þô$»¿?'×bÿ_x000D_Ç?XÊéd°?_x001A__x0003_©º³?,Ùþ_x001F_	ë?1Y()_x0019_µ?í_x0002_-_x0005_æË?òÐ_x000D_Yë¥?_x0014_ÊL­¤?YÙÌz_x0012_²?aXmÆ?v_x0002__x000B_Ðt¸?*u_x001A_° ±?_x0017_zä÷õÁ?ÕgÖô{q¦?¹_x0010_®c_x0001__x0005_/Ö¾?Ú_x0007__x001F_©¢?_x0006_¹Ì¼ß_x000D_Â?_x0004_3Ì»ºØÆ?,ú(±æ¤?¹ñ(DÍ_x0012_Å?Ë	¿ÊÃ?Üg_x0016_àgÏÆ?_?¶_x0016_äª?_x001E_´_x001A_³?ÞJìO(Ê?_x0011_XwÊù\²? wq)Å?³_x000E_vpÊ-³?¦Q_x0003_®M®?lÔúÿ­?ÆqQiÈ¼«?}^ÃºµXË?p_x0004_n%&amp;¹?_x001C_'#É¬?jE_x0018_¶_x001A_¸?FSÝ¢Ê?ýÀýO_x001D_Ä³?7÷6Ð«½¾?HIÃ(°Á?_x0015_Pz_x0002_l±?Àt_x0018_R?Ú©?LàÒ¬?öVùxf?_x0017_G_x0017_JS³?ª_x001C_ÝÌoÉ?_x0015_ã_Ô_x000B_#º?_x0004__x0007__x0019_Ý¬FgÁË?9³^:_x001C_ª?ZZ_x000E__x0001_h¡?_x0015_G¡°_x001E_#¹?_x0008_AðÛ¼?î(_x0002_Ræ¼?AYû  ¢?[¦üÑÁ?¸øÇÉ_x0012_¨¡?þ_x0015_Üê¾¨³?_x0008_}_x0011__x0005_HÄ?ÇWìNRÀ?ähò?´;2«\t?áQ²ªÖ?Ç?Ê'_x0003_#°?Ñ_x0013_~B}À?n_x000D_?ò~:µ?¿_x0001_r=ÞÃ?~g%_x001D_£_x0008_È?ù²µ_x0013_Ð_x0017_Â?_x0006__x001E_\Ýû?iè_x0016__x000D__x0010_¶?­¶É¼Ä?,V©¸Å¬?Àíü¯¬½?DÖ_x0019_M|·?·&gt;¹Ê_x0015_{É?1)_x001C__x0006_Õ?³ÞÐó³TÀ?ó¨£+»?µ9__x0001__x0001__x0005_8¢?&lt;_x0015_©é_x0014_ëÈ?ûÝ©Ëü½Ê?Ï_x001A_ôúµ¿?â¥Ì¨¯ ?ÏúpP_x0004_±?õ±Ñ@¨À?_x000D_Ô_x000E_&lt;jÊ?_x0003_¹§%¢?yyGáÖ.¶?5*sÈÈ_x0002_À?ÕR×Û6µ­?»_x0004_&gt;(/Ø½?$c ¼§Ã?dP=gXhÀ?_x0005_Ó.õ¾0r?'·àr¸Ë?VäZIÂ?LÄ¶À¹åÇ?»_x001E__x0015_¶E»¯?_x001D_'9_x0012_ÿÀ?pàDØ¢(±?»Ò§ë&lt;Ã?¢øë§õ|¼?G°xÀfÈ?ð_x000C_o&amp;_x0001_¹?îÁRs_x0008_Î¯?2î&lt;h°Ëª?.·DÑ1°?_x0014_§øÆmµ?êäQF¸Ã´?6_x001E_k!RÀ?_x0001__x0008__x0004_ÌÇ)H ½?26ª¸$º?EÁ(7) ¼?`o«_x001D_¿?_x0002_èÈ8ÆM»?{»Î;|z·?©_x001C_ò_x0014__x0019_¥?à|_x0019__x000D_Æ? ·KsÀ_x0012_Ã?ÉEl âµ¼?&lt;JMS]?&amp;·³ñØ@?¥W«SöþÂ?Ñ_x0007_±"_x001F_öº?_TøÏ_x0006_ùË?Vû¢_x001F_±²£?_x0017_xÿ.¤É?{_x0015__x0003__x000B__x000B_©È?_x0015_¸áñàoÅ?_x0015_ï_x0014__x001B_§Å³?gF`Þ³Ã?×ãsõlÍË?jzåïs»?x_x001F_«+_x0005__x0017_Ë?_x001C_·`,|²?ÌL#L½_x0017_Ë?ã*»ß_x000E_mË?® ¼GOâ¦?5j`PèHÆ?_x000E_XÕ_x0012_¸?ôÏ"+þÅ?î¸U._x0001__x0002_n½?÷´z!¨?³Iór©ç³??_x0005_¸AÁ?,1]õíé¼?q2Y_x0005_ ?«?Â[_x0007_\~:?Øâ(&amp;·²?Ò÷u`ýHÆ?þS_x0001_ª_x0010_Ç?RÏùÊ|G°?`æ_x000B_op°?ÛÅ_x0012_¯?¶_x0014_³QpÞ?Oól5_x0006_£?o_x001A_éFN¾?÷HIú¶?¸ãB!â[­?|_x000B_]LÖ¤À?³3´Ã[Ë?&gt;_x0019__x0011_ëSÆ?_x0006_G×yd?LMIÂÁ?éâá_x001F_Æ£?_x000F_ëÞ4_x0003_L ?Ó3è~Ë¼?¹ HÞªÒÂ?_x0014_GvÐV»°?$ek»:_x001F_w?pUbÄÏ©½?¹Ì_x0001_UÀ?_x001F_Ëý¾áÂ?_x0004__x0005_Wuð{{|Ç?¦j²·:Æ?M&lt;c_x000E__´?H&lt;_x0001_Ëª°?È_x0007_«ÿ_x001A_?_x0003_ÁÀ4Ç?_x0008_|z_x000D_|?Á?_x000E__x000E_²Í_x001F_hµ?®ÊO_x0003_»ºÈ?ñgëòÅ?ì_x000C_È-_x001A_©?_pH+5°?¬z_x000E__x0015_áÒÃ?#!¢Á?Úå&gt;V7Ã?ßäuvK§?{% 0åÈ?ñÈ³_x001B_öL¨?X 5¶À¤Â?ËhIÜFR±?0/A_x0017_áÇ?Á@ü]®®?_x0004_ÃH÷Ï¸?/¸_x001C_RG'Å?jÂ!Ö&lt;Á?*_x001D_¦ûøµ?6»¹»_x001F_b©?_x000C_½¬WÉ?w~_x0014_Î£_x0002_u?B{ Ô°?%¢_x0015_ñd2Á?_x0013__x001F_D©_x0002__x0003_KÉ?a_x0008_ª@]¾?O_x001E_ÔÑ¥?_x0019_\xI©_x0004_Ã?hÐýö&amp;»ª?_x0005_kkÀ³Ë?_x0011_×_x0001_Å5_x0007_Ë?îÃh¿?|¸uIþÕ¦?þ,%*Ù°? Æ¬·ÒÓ?p¨iÀ®¶?"Úø__x001E_CÂ?£3éÖº_x0017_Á?_x0012_È¾í,´?J_x0014_h¿*¿?!_x001C__x0002_G	?_±%Ó*_x0007_??_x001D_±éÉ?_x001A_sÕö_x0019_?Îgð´2Ï©?ßªD°c¡?´_x0011_¦Ñª?ñeîrt	Ê?_x0018_y OöÉ?x¸|!Õ(Ë?Ý0_x0012_û"ÒÈ?z_x0014_.Ç_x0001_¼?uãûc|$¶?i·àð_x0018_Å?Á9_x0006_0uÆ?i»mwA_ª?_x0002__x0003__x000D_ÊWÄÜÂ?1ï],_x0001_ÁÊ?RÒ ²Ç?=_x0001_ÆÑ¯Ç?­èn_x000C_J³?Í{çõp4¨?5Ufa©üÅ?÷pØ.¾?rfÊ¿_x001B_Ù·?@ø6"eëµ?¢&gt;_x000C__x000B_ì}~?9ÂãÉ_x0010_W´?õ;Å(0À?ÞØZòCË?_x0014_ò*öù_x0003_È?øßÁú_x0015_¾?_x0006_ä°&amp;KÒ¹?ÚØñîÆ?`ð_x0014_÷U³?ôë_x0018_»Ç»?_x001B_Ûfw¤?AÙ´ Ê¦?7«F_x0003_fÅ?s¿0ìJù¿?µÂzÃÆ?_3¿ GvÁ? y]ãÅÈ?Âq´ªsÆ?fý»IàÉÄ?)Äü_x0003_æ_x000B_É?ÌP_x0013_j½¦?@Ú_x0001_5_x0001__x0002_'ç¶?iB;\_x001F_\Ç?)_x0017__x0017_;{¿?÷*ù¨_x001B_Æ?Ì·ø7º­?A_x0011_V°×=¿?y|þÚ«·?0,_x000E_#·¬?i_x0003_¼jÀ?DÊ_x0011_øQo?UÅÁö×ï?éÝ´_x0012_Ð_x0018_·?Õ&lt;ô·&gt;|?h5áÔ}_¶?Ô0OÀ¦z?ÈõÚ«@¢?_x0016_G&amp;Ò_x000B_Â?{_x001C__x001D_g¡?e"VÈ?_x0010_ils_x001E_.Ä?\_x0015_¶\Ý%¸?_x001C_"3ÎiCÃ?:_x000E_På_x0006_È?±_x001C_-Xa?vR$ûAÊ?_~©©¶?.2¿3²i´?NbrµÑB»?Â|Ù{ôSÁ?M`5Ð_x001D_ªÃ?dón"$;Ë?ç¯Ì¥F¹?_x0002__x0004_º,_x0004_Y¤?0¹P+ÈÅ§?oGjGÀ?7¸mf_x001D__x0001_Ë?»ÏÔ_x0003_{º?àxÇè©?¼¾9líÂ?@GÈâÔÅ?_x0007_ì­½_x0016_6¸?_x001A_ÉRAÞDÊ?ëÐÏiÖÈ?/õº_x0004_º?¼ri9`?Emãâd(»?;±vdP·Å?F¾&amp;_x0006_iË?_x0001_pÄèÀ¾?æ4ÿÆ[©Ê?RÆçÕ3ÈÀ?PÍ_x000F_N4§Ê?Mmæ`É?§'É*MË?ÿ8DË_x0001_2Á?³ûI)¾°?ìÌs_x000D_+ºÄ?/gð²_x0014_®Æ?ùb9æþÄ?|°_x0008_ý0Ós?ÊWK?EãPÏVÀ?é~ÞàÃ?Pd¾ _x0001__x000B_'_x001D_¨?8ì	ì-À­?È©_x0004_²_x001D_Ä?Ãçû.é¸?Î³ì#Ç?m4_x0006_½ò­?irØ#_x0004_à²?¢_x001E_?_x0005__x0002_½?_x0007_º^keÁ?Ý}ûk½ì¦?é8iK§_x0012_§?×á¯Ø_x000C_õÃ?q!ñÞ_x0019_µ?¼b&gt;KÃÎ¤?A_x000C_m»8^°?¿J¦¸?t£POØ³Â?P*5îúÞÃ?_x0015_4SZþ?Ö_x0016_²*_x0017_Å?¨_x001A_Iø?m³?Ù_x0005_Ú¶_x001C_Ë?º&gt;{_x0005_=Ö¢?N|_x0008_£Ë?RÜô¸_x0008_Ü³?&lt;5ýëo&lt;¸?j÷s¤Ø½?Ñ É#ðÅ?'ÕÿlÂË?_x000B_¸xÑ&gt;Á?	CØ ü?Å_x0003_ªí³¬Ê?_x0001__x0002_³¦_x000E_Z¿¯?:;É¿?yct_x000E_Á?æÉ.ÞVÁ?_x0015_ua¾?Yl|_x001C_§SÁ?Ï(Ã&gt;û&lt;Â?û_x0016_»j÷+Ë?g¿F_x0004_°?;F@=duË?_x000E_ëMíÄ?Ð[ÄT°Á?k«©ÄmÁ?_ÓÙ~7Æ?fÜK~¢È?m8¡_x0004_CÈ?AnÙy_x000B_§?9ú,R_x0010_?£?èý_x001E_ë_x0005_¡?1IÚTjh¶?ÊW_x000E_òwM·?F_x0005_ú}Ê?ÑV_x0014_¹òÄ?_x0010_î°UÊ_x0014_È?ä2.çB?Õð¼C×1Ç?±Ëë%¶É?d_x000B_u_x0001_Å?çÙïC5 È?ø¹°&gt;_x0019_Ä?M_x0008__x0018__x0010_(Æ¾?´£º_x0001__x0001__x0003_±ÔÂ?:Ç¨=sÄ?SÛ_x0007_F¥Á?Û:¼Ú·?_¡ì_x0016_ãªÉ?_x001B_úòå­?{Ay/ç!Ã?VV_x0011__x001D_Z¢?©&lt;%{©Ä?Ø_x0005_±,Ç?_x001C_ë_x001B__x0002_Ë?Ð~LuÄ?Kq_x0006_·¢s?ÃÇHª_x0014_É?¿ÎÂÍ_x0004_¿?P)uÇËË?_x001A_Ms%zÂ?òû_x0013_°|È?¾õ_x0004_g_x0016_1Ë?%}E_x001B_' µ?Ý .Ç0³?EuK§g¾?jÓ½=d?½½Yp÷¼¨?_x0003_ÙÐ_x0015__x0013_Q½?F×D8Ý§?÷ÇåZ¿É?åîïÐ_x0007_uÃ?t_x001B_þ©OÇ?ÐÖè¾xzÉ?Dá_x0013__x001B_{Ë?_x001C_4¯ºéÇ?_x0005__x0006_Ðvq(_x0019__x000C_º?_x001E_mÂ¤È»?_x0003__x0017__x000C_ôÂ_x0008_³?±è_x0008__x001D_¡{À?&gt;BËº^LË?_x001D__x0018__x0017__x0002_I·»?:_x0004_Î@Ý'È?Òì+×ÄÄ?ÿÈõ¼Á¬??@t÷³Æ?W6å®«º?ZvÀ¸/Á?_x000E_®ÇÄ?Mõ|pÅ?qsº¯à¶?¿Mz¡oÉ?G­_x0004_úf¿®?¨w9Û_x0016_? ºF¹L¬©?óÚÏRLWÉ?Þ·ÎRJ·?)ÌFaÖÆ?vÙ !·wÈ?@_x0001_¾_x0003_YG?ÒÈ\ðÐ®?¤rÞðsÀ?Vpûâ(_x0018_¹?£&lt;[Ã°¬§?ö¬÷_x001F_û»?_x0005_I¼ý¸?R~l¡ý­½?·àæ_x0001__x0003_dd¹?Å¨ÂàB&gt;Â?ýP¸}%´?_x0016_9%c¬Ç?á5Z¨ÒÁ?h+¹JYu?tüñ¥_x0015_ÑÁ?UÃ_x0001_t«?_x0019_Á?UÙ	Ä?ªAh_x0002_5D?(Ï_x0010_bCÄ?f¬ÿñLìµ?_x000D_å¿º_x0010_±¤?_«_x0013_5HÂ?în)&lt;_x001B_?±?ÄÜi_x0002__x0013_À?ïîCtË¾¡?I ¹´SÁ?E{_x0008_¬ÜË?eô_x000B_:¡_x0016_Ì?8_x001C_+_x0010_¢÷¶?Ï&gt;_x000B_Ìl¨¡?Ýß!,|·?x}_x0018_~LÉ?|Î_x0015_YÚ/Ä?(M_x0008_#«?ÿ¡Û[_x0011_Æ?dî_x0013_GvïÇ?o_msS?'üg_x001E_hÀ?m÷_x000F_8Â¨?ø»«³Fò½?_x0003__x0006_&lt;c6?Â?_x0016_ceá_x0006__x001C_Ä?èI_x0002_/Í«?I_x001A_¸ÍÞÈ?_x0010__x0018_bý¶ýÂ?_x0004_-·t_x0010_UÈ?½¨+ª?¾@^¥áÂ?@PàÆ6À?åeÔ"&gt;Å?m^Ü÷À?_x0001_~ßgç,Ã?ó_x0018_½:ª?WHA¸²?ÜAëOÓÈ?Óú_x0005_ò0éÉ?_x0019_°ËÎÃ¾?Øgð¬ÓÁ?Ò¾U~,/?5_x000C_´Ø)¼?4ùeCÁz¨?_x0003__x000C_Ù@2_x001F_Â?Î	BÄsÙ²?öbãD¶?0=orlÁ?ÇÆy_x0002__x0015_¨?ÿ_x000E__x000D_d&lt;¿?fU+)Â?î]ê_x0001_mÁ?n_x0013_äc_x0001_Ë?K!ùÃn6®?Í¤_x0003_(_x0004__x0005_¾k´?ýIl	C_x0010_Å?_x000F_¼`{RÁ?²ÂûÉ¿?ö.[³µ?ë¬´ÿº?^«Ú_x0008_¸Ê?Ù_x000E_y}¤PË?]íÓÈ¤_x0008_Ä?`B_x0016_¤{©Ä?W&lt;nõÎ±?|T_x0001_ë¤r?AL6HÚ.¤?h_µÜ@ø½?Ëx¡¶ _x0010_Á?Ý	AJÇ»?ËÜ?_x001E_tVÈ? kìµ?ÁØÐ(Àû±?YàÀÈN¿Ä?_x0013_.Þ¦?âëyË?¡*W4#_x0019_Â?M_x000C_3ë;¼À?Gv^_x0002__x0013_G¾?ß8ô¶ï®?}IRGR ?[³¬2QÂ?BL2+Ü_x0002_?¹Ì_x0003__x0012__x000C_Ç?L]&lt;¸?Æ0_x0013_I´?_x0002__x0005__x000C_Ø_x0018_¦4È?Lì_x0003_L_x0012_?M_x001E_4÷öÉ?JëÔy;»?_x0019__x0007_ØX¦­?ã÷_x0004_É?ñ8zÚ÷Ê?Ìï5WË?©_x000E__x0013__x0001_-¿?Hû_x0011_	Ä?ã_x001B_óªû~À?_x000C_:$¹'ÁË?äXý_x000F_ÝH¥?O´G%*§?`_x0001_6ØE_x0001_¥?_x001A_,_x0006_´×_x000D_?_x0014_Ó{3»? `^_x0015_x?¯åfÕ ?'&lt;~äå¬?#¿ú=_x0010_Ä?_x000F_ä"¾zÅ¼?Å_x000F_1¸?_x0008_îÞ¡¹?Áu]j»?bv¼Ýèd¸?RÚxHú½?)*aÍÛ_x000F_°?ÕÙB¥?7T_x001E_¿¸?£ÎCÔ_x001F_I´?_x0013_¾ëª_x0001__x0004_¶0Ê?×ÚÐ=²?î0üCâÎÆ?Ø¯"i?FÔ_x000F_5_x0007_Å?,Áelu?ã¤0_x0010__x000F_´?'oIè&amp;´?iê_x001F_(ßÈ?¯¾6ú=$¼?_o'Üä\Â?_x000B_:¦í1^Æ?Õ!ÚórÁ?_x0015_È´h¿?óødõ¸³?¤9_x0013_dÏÆ?_HÇ?|nñsÃ?g4õ¯L¶?_x000C_»óq_x001D__x0018_ ?=0_x0002_ßaâÅ?Îûùe²?_x0010_&gt;_x001E__x0015_UÁ?pj0:¿_x0003_Ì?oy°­¾?ý_x001A_Pí²?S7Ï&amp;×À?Ã¢IWö_x0014_¼?_x0004_Yµ¬_x0019_BÇ?¯Î,oµjÂ?õLÂFBÃ?ð¬ÆÀ?_x0002__x0004_Ë¥_x0001_µ3É?_x0002__x0013_|ùâÊ?¸lðÔn¨?Ç&gt;Û,_x0008_z?Ò¸FÅ+ë°?É×KRè¹?éü»Í_??_x001A_ó^#¹?~2_x0002__-åÂ?°ZKùÍº?±zp)_x000C_Ë?ÀLiÿ¥°?à¡|Ï_x001F_!¦?nÄ"/±º?ÛÄh¿?_x001E_e­'?_x0003_¤_x0006_@.Ä?S7ÉÜÁ?£0dÍ/É?ÇIq»9¼?§·!|]_x0016_É?ÇQ¼ú_x0004_±?W6Zäò°?O1ã_x0003_É_x000D_Æ?_x001F_gª_x0015_JÑ±?PÄ¯ßàø´?Ï_x001D_Ä`K!?âTêkëJË?ÄÜd»£É?ó8_x0001_]6Å?o({'_x0012_Å?CaÓ_x0002__x0004_0¨Ë?ëùFÿ§¼?¶B{_x0016_rÈ?Å_x0019_séå¥¾?OO_x0011_Â?)Âµ_x000E_¤?*aa_x0003_ÝÇ?	4bPHûÆ?tI±_£¶?õÄ£_x0019_õ'?Ï¹_x001D_Z¨?_x000B_R_x001C_,Ã?¨Ã®ULy?ÒØIÂã·?Ý_x0011_2vØ´?_x001E_¶+?2º¡?_x000D__x0016_jÔ/{?nã§°?ã2PÅÁ?L¹V»-8Ä?_x0014_\ë!@Ä?Ä_x0017_ÙáS_¶?ÝÏC9_x000E_]¦?e°_x0014_f¨?_x0003_()_x0001_´?À\ÿØÉ?\_x001E_2d_x0005_» ?å_x0012__x0012_YÄ¸?ð÷Jêw£Å?_x000C_ ¥Ö_x0010__x0015_Æ?³_w5snÃ?NF~û¬_x0006_°?_x0001__x0004_ë$#ãmC¨?)#q|£ï¼?5_x0011_Ëªöt¹?¾»EB_x0001_Û¨?¬Ç{:w4À?¾ÈrId¨¯?zÇ4¦µ?\0Xø_x000E_"Ë?¼aÎÕé´?_x000F_¤_x0010_ÿôÓ¦?òÿK[®Ã?_x0015__x001F_&lt;«wo|?d¹f_x000B__x0015_îÇ?4ÌÂµúÃº?LÓ_x001F__x0001_´?/º_x0019_åõê¼?	üÀIÅ?CñÔ¬_x000E_sÉ?Àm¢¯Y&gt;Â?_x0015_øz_x0015__x0002__x0018_¢?Õv&lt;)_x0016_l°?»tÄç¡o?I_x0017_ç`¿À?c_x0019_:âVÊ?¯_x001D_t½ÎÊ?óß?)ÒÓË?";«#ãÀ?Y´¨;d8À?2¦ÅÇûÄ?Ü_x0003_}B_x000C_?LÏ?¤êg}?_x001D_;ØG_x0002__x0006_»&gt;¶?x_x0014_r3ë=Ê?Ò´êÂÍÆ?ýµ&amp;_x0010_ÎÅ?'s*½?Â_x000B_¯Oí_x000B_³?Z¿áZL_x0013_È?]_x0017_k_x0004_Ä·?ÎUÙGõ_x0002_¼?8{y_x0001_?Yå½__x0017_º¤?àAãðÏü±?Ø±rÁú¸Ê?$Õ&gt;Ðäb¹?_x0019_s_ºêü?_x0003_ú÷p3òº?yM6l_x000C_Ä?:èÿ=NY»?_x000B_jÄ_x001A_7³Ã?_x0014_V{@}_x0008_ ?Tò«KhÈ?³_x000F_9xû ?ô®ÉæÇ5r?c·_x0006_[Ã?_x001D_íÚ28²?«¶E®Ð_x001C_Å?ÆBMkñ`?&gt;&lt;_x0005_a_x000D_0?_x0010_ALØ,Ê?ç.ÌkßU·? kpÌÉ?X&gt;êúI¸?_x0004__x0005_îå_x0011_#u¦?þ0|_x0015_4½?t-_x000B_ThQ¼?!%ÆnÆÊ?}=µÉY÷È?_x0012_dÙc¯û¾?q{A_x000C__x0015_D¼?¼.êfyÁ?ã -ÿÇÈ¹?½zÐeÿè²?Tõÿ"ïÍ¡?_x001B_õ¶ûø«?0¯_x0003_V4_x000C_±?þ½§?Dþº^ô_x0016_¼?ð§_x000B__x001A_Å?)c¬çúÅ?ø0ô_x0010_ÅÈ?d¾Ñq´2È?_x001D_P¬æUÈ?Yø_x0016_0ÓD°?G|ç&gt;±_x0001_Ä?®ykãÆ?ZnneÆ?Oõµ_x0011_ñ?Ðã_x0002_äJ­?ð¸_x000B_#BÂ½?$z²ª)r¿?)PàHHÂ?Ë_x0017_zV³r?Mwì¥Ã?z_x0001_7_x0004__x0007_UþË?®Â9ã_x0007_0£?_x0013_"(L_x001D_Ì§?Znöhä_x0002_Á?_x0019_8'IÎÉÁ?ÿ_x0005__x0004_µv=Æ?2Ç.%ù,½?=_x001B_[Í¾Z¼?_x0019_êP_x0011_àáÇ?ÅÏ	ëPË?L©¶W_x0014_ZÇ?Ý¤(_x0002_°u?Í1_x001C_Ö¥Ë?ÑmÄA*GÇ?)q`ª@?JMvÌYÇ?gñëÌÆ_x0007_¾?gÑÏ¢È?­òÉ?_x0003_ÜÚÎ¥Á?_x0005_÷4_x0001_¶Å¬?c·`_x000B_UÇ?ê_x0005_Ãa0_x0003_®?¬¿Uª?¸¦ÍO_x0014__x0017_?*#&gt;ö_x000B_v?/ß½ønÃ?_x0011_ý}{øÅ?ú= ?wÃ?öbæ:_x001E_Ì?rW_x000F_{o_x001C_µ?\Ù¬Ð_x0006_Ì?_x0003__x0006__x0003__x0011_èmc°?l-¡_t´?\DrÚ_x0016_Ä?_x000C_¢F£g_x000C_±?ÖK»f?SÀd_´¢·?¢sÏ5fH»?dNäV¹¼?þ	Ø'y_x0011_¸?pn¡_x0017_R$Ì?_x0002__x0005_V ù¾?°2.&amp;ÔÉ?_x001F_À~×ÃÆ³?ÚÔýÎ_x0005_?cég]_x0006_³?yìAÄÖ_x001D_½?/pÜ_x001C_Ã_x001B_´?íB(_x0014_¶?j#»#÷»?ê¡_x0018__x0018_T«É?nlU_x000B_hØ?JÐ¬þôt?ai_x0013_*7Â?¨Lî_x001A__x0001_¿?_x0015_JÂ_x0003_Å¨?_x0004_z}_x0003_#¡È?ýøfá§µ?ýÄ¼_x0004__x0001_Ä¥?Õ&lt;ðÞ¤»?}_x0012_¡®?IgK#Bz¤?üP_x0003__x0005_ÖÁ?FS0üßßÂ?0î`ò&lt;´?_x0019_"_x000B_o§?Î®9|ï¶?FJíiº®?õu	(&lt;aÃ?] ÉO?`ðÚ_x0002_ü§Ë?Õþµ~NÄ?_x0005_ÿ\ØD}È?Í³_x0013__x001E_Ù´?ý¢¯M¥&gt;Ã?t¢!$îg¥?¤¤_x0016_¼T»?*'_x0001_;_x000D_?\«_x0004_HCÇ?_x000D_©`ÏÙÉ?'HøDîM¥?Ò}_x0018_¾(BÁ?ÕF5²?;ÖìkÁ?+S¼²|Â?Ei~Ç?Gê9__x0004_Å?_x0007__x001F_ä&gt;ÑÉ?{Ëø%CÂ?¡ñUø§Û·?÷Ú|yL¿?_x0014_ì_x000E_ß¤?9¶¹L²´?tWúNGÃ?_x0001__x0003_¤a¥¡bÃ?Îørëµ×©?ØY$÷=¢?:_x0001_ ·Ö »?Ä¾&gt;xÅ?_x0015_d%NËÅ?	Ùñ_x0018_öÃ?*	Ùÿ_x0002_+¸?ãe£Ç/_x0016_È?sñ9ÀÑÀ?*¢;Å½¥w?0U_x0004_SÁ?îÓL.ÊÄ?5Ã__x0011_¿_x000B_·?mßFr_x001D_È?:(VÆ¨ÁÄ?q{Hp¥ò?}y_x0002_Z6·?&amp;çcNL_x0001_u?0G¦´®_x0008_¶?oM/y¶?_x0007_´¤â#Ì?_x0016_@-âðÆ?+ÐÃnÈ?g×F9Ñ+·?_x000D_ïí_x0010_Ã²?x.«C_x0015_»? !Wz9kÈ?Ã\xò8ø¨?¿_x000F_áÆ?/m_x000D_ÿÂÂ?úîJ_x0007__x0001__x0005_yÂ?rÞ¡È]Ç?G$ÝÿÏ¾?x¾¾_x001E_ÌÄ?_x000D_×¨ø _x0013_¶?Êª¬¬E²?{ÙÒgØÉ?&amp;HWmÈ?öÉ_x0016_ÄãÓ­?ÐüºGË?úòwó:?Î_x0001_ÝÍo?·?²Qéô_x0003_Û½?Z_x0003_/Åå®?½ûr_x001F_2_x001B_È?ñá`b)¹Ë?Íø_x000B_³¬? û2_x000B_£³?Ñ6ÃwB.·?ò4LÐ³¯?ÀÒ+.ñã¡?_x0002__x001B_ãxtR¥?ocú-£°?[ÑûùÐY¥?{|_x0005_j$`Ã?_x0006_¬(_x0004_»Å?ßß¹èªÇ?µÌ_x0011_{4À?NÏxÏù¹È?Tå_x001F_Y;Ç?í£¥ýxÇ?	Á_.{C«?_x0002__x0006_þ§4¼K°?î_x000F_¯,Æ?7fq_x0010_H¼?®·}]ÿÅ?^?èC[¬¨?{?Ãlo_x0016_¥?SÕÛÁb°?Ç_x0018_h_x0014_J_x001A_«?ym_x001B__x000E_c_x0014_Ì?\-oJOLË?w  Ô¦]?ÈgÂqË?vSvÂª_x0007_³?^/_x0015_lY¨È?X?ÙÅÓ$Æ?o_x001A__x000F_ÿã\¿?óf}£??I_x001E__x0008_g_x001A_C»?_x0005__x0011_ÄÊ{eÃ?8ÿÒ_x0004_+_x0019_Ì?W .Ð_x0019_K¤?_x0001_Xãþõ_x000F_°?:aç«&gt;_x0013_»?&lt;6Q_x001C_Ü³?O_x0012__x0003_ù_x0004_¯Á?ùù´8_x001A_½?ê1x,eÆ?_r{_x0003_Ì?Í9¿_x0017_þË?K¦ÉHj9Ë?_x000B_4î÷ØY?µ²ºÁ_x0006__x0007_eÞ²?8J_x0019_N_x001C_È?:O_x0001_ª	Ê?Àò¶¯_x0011_2¼?¿òHæ8?4|ÞæÌ_Á?¹R9ÃÍº?n;ãXzKÇ?ó_x0005__x0016__x0010_É²?_x0006_EIåk¢°?Æ_x0003_]Ya½?§_x0008_X*sXÁ?«ÞÛÂ(-´?_x0014_iÈ²?L$q¦_x0001_´?°cª­_x0016__x001B_±?'ÈË	`Ç?_x000C_¶[À»?_x0004_iÙ!®?¹g#àÚÄ?ï¾Y&lt;¿Á?|ÑzYÅ¤?M¢éP9§´?Ü_x001D_ÈÃô®Â?,?Þu1Ä?5v¨8_x0014_É?¸.¨8¿j´?«×_x0018_DP!­?e_x0002_:xÂ?É!Ó¸?W1#7}M?_x0012_1=Éøy?_x0001__x0003_÷+O®&amp;Â¶?þýÒ²è³?_x000C_uR`màÇ?	,Æôp?Ð_x0004_¾?'\ mâß¬?*úk¢?².ê&gt;_x0005__¼??/¥9ÙúÇ?.Ò=_x001E_¡ Ã?þsú_x001E_õ­?µ\$°!Æ?p¹n!9¸?õ_x001B__x001F_V£±?&amp;³Óv{ª¤?ø`C×ÿÂ?_x000F_Í´eg¹?]× ,FÀ?â[?ai¶?{â[?þk°?ÿ1ùEs_x000C_¹?4/¹º¸?_x000F_G§_mp¶?íÕ²u_x0015_Ë?_x000C_èñ_x000C_º?J2ò¸ÝñÅ?6ÿó_Uª?}9×°zÆ?_x0002_BW«¸?6°Í¼	_x000F_±?sD:ûst©?²ò&amp;ç_x0001__x0003_ÔñË?_x0014__x000C_)_x0003__x000B_ÿ?É5áý´¬?4ÀÛØÊÊ?à_x0015_KB_x0011_~²?¨_x001A_;Ô~Ã?g_x001C_(#u?ëàî[Á?§!bî| ¸?[_x0002_=KGª?ÁY_x0017_"¤?ü_x0011_´1$Å?aøE!Âä¼?_x000D_îìÜF´?»ã_x001E_¨¿~É?÷Ä°~&gt;Ê?zw_x0012__x0010_´=Â?aÚ_x0001_l«y¯?§_x0012_ËV_x0017_µ?$FTÂOÊ?ý­=j¢©?Æ_x001E_Ø»X¾?_x001F_è*ÙeÅ?/ßm´_x0017_7¥?©Çy´y_x000D_Ê?Öaûë_x001F_V²?3Ó8¥¨ýÁ?wòRh.BÇ?i²ñÓelÄ?Qã/Ò#?ùµ£_x0005_Ú­Ä?_x0019_5úØ¯?_x0002__x0006_]~òªÚ_x000D_Ç?ÜòÎÀ?DY4H,°?ö¬!Aù×Ê?)ç+&lt;¿?Ø5jãÄÿË?'¯U!N¤È?_À_x0018_Ð@º?~|	7 Æ?à_x0003_-ä½??í~Úÿ«É?_x0005_ÐyáS¶¯?_x0017_@lt'^Ë?ô)ìV¥?RÕv_x0001_ÑòÇ?ð4ï2`È?ci0êßo ?jÎ$htÃ?}Þ}Dà7¤? ÐMØ?Á?V0P_x0012_nº?ßqr®0µ? $údvÊ?¿9_x0007_I§Å?_x0012_æëby0¤?U_x001D_Y_x0017_V_x0008_À?y7¬iØÃ?£9_x0017_µÐÚÊ?Í@_x000B__x000E_õ÷µ?æ{*mI_x0004_º?ËfuÈu?Q;:_x0002__x0004_5²?®ÑlGÚº»?ä9EÀÐ3Ê?- }æ°_x0004_Ë?Ü`PÎ¸?j÷|_x000F_e"³?²)iuyÁ?Éø]¡ÔdÈ?fÙæçë®?zçêJ:_x0010_Á?_x0001_`Eì`¤?á_x001C_õ_x0013_ ?±Î%ÌOvÈ?àvÏ?à_x0010_Ç?À_x0014__x001C__x000C_û_x0003_µ?C_x001B_,0KJ±?EÑ_x0011__x0015_Á?_x0002_Oèlû|½?zÞÚ_x001C_É·?f´:ÎÂ?_x0018_èÌáD¾?Øa0^s6©?£Í%_x001B_=À?ztPÆ?Únã®ÍTÂ?$ç^_x0011_ï_x0003_¢?_x0003_Ë_x0018_Ø?áïãòu_x0015_¡?Ò$ô»Ð¨?µÉ`dXdÈ?ýÓ[_x001B_mü«?_x001B_©¼ý«¼?_x0002__x0004_a_x0017__x0016_Ã?_x001D__x0019_HÎùÝÄ?ïyÒ^õkÁ?_x0001__³¹Æ?Ø;Ö¬v#­?dUÁV1ãÈ?U_x0015_®&lt;GÇ?gç)ÒÊÀÉ?+_x0003_d_x0001_å°?B#%uY_¿?=(µïp»Ê?_x001A_	+Ì.w´?©^é,»Ä?åõ_x001B_ì¾¡?_x0015_G¯_x0017__x0013_·?Ýù_x001E_[¶?_x001A_ÿ[Êh¬³?Î_x000B_lN°Ë?[u+ço_x000F_Ç?¼pv_x0012_È?_x0007_ÌçYÖ=Ä?ÔuÈéVr²?»ujRÅ_x001D_Ê?,_x000F_#}JÝ¦?_x0011_ÿa6³Ã?c}¿^ Ã?_x0003_$ÂÆ¦?t_x001E_½´ÅÂ?§_ðBGÇ?B!U²v_x0018_Á?Úº%VÙ­Ä?ñ°v(_x0001__x0003_©·Ê?j_I÷»½Á?Î=ô _x0008__x0007_Â?_x001E_i¥&amp;¢¯?	î×ZRÃ?ªJâ_x001C_CÆ?m`V_x0015_©¥?n_x0008_´X_x0018_¾?)g¶Þ_x001B_½?97pz4·?_x001D_·_x0013_$Î³?_µcaÆ_x0015_Ê?Gô_x0011_0¡?,úø[àÂÄ?8'Z_x0008_&amp;¦?Þ5ÒÔÄ?ÍÊ;|Ãþ¹?_x0019_,_x000B_?´?ßÀ_x0016_´¨î¹?ùbÝÇ_¶?XU]¦0_x0014_Ã?PÑZúï¶?_x0002_9©àý·?-_x0007_±_x0013_²?ÑËÏ_x001F_B¥?_x0013_|Á1?ÌÇï_x0018_¶dº?¼«_x001F_9ìÂ?û_x001D_I_x001D_ñ	Â?_x0011_Î|_x0005_'?°_x001A_ÉeËË?ÍJýR&amp; ?_x0001__x0002_K¼Mßy¬?_x001E_lxu¡Ç?,_x0019_VUVVÆ?´Ñ¢6VÌÀ?®=øÂé³?_x0002_êôÁ$À?Ò9ùZ ­?	½ÿÍ½¸?=ZI¢ÿCÁ?Íb}ýØÅÄ?ju«	PÄ?Eô²äaÃ?9i;õVÊ¥?_x0001_ÙQtø·?óÆÇèÊ?.Bñ"7Å?³i7¨_x000E_±?)èã÷j÷Å?Á&lt;¥êRS¸?_x001D_«±²ÑYÆ?DF|ýÿ§?Îº&amp;HHUÀ?·D&gt;Ö._x001F_»?ÆÓ_x001C_÷Áy³?©3/u VÇ?ó]_x0007_\Ä?åz!²Â?V.0ó_x001F_@Å?ÅûL.Å?oÏÊÿÌ¾?0®ØÇ_Â?iFAg_x0003__x000C_}é?ÊrZÌpÊ?X¶õ_x0002_¯¡?ÎøàÆÆ?Î}_x0004_±_x000D_ÖÅ?³çJ_x0005_	?­?@%í B²?_x0016_q_x0005_]Á?Ý­æÓ^®?È_x0007_JÇ?ýf xJíº?õÿ+ÉoÝÂ?·ú ©ÊÁ?q\_x0017__x0013_9JË?z\xtUÄ«?ìãT:_x0001__x0011_Ç?o¶EÓã½?£qÏ_x0008_[Ë?_x000B_ÏíÈ?jb_x001C_íÞÅ?xç[Z@¬?9_x0006_&lt;éZ´?ýa*h«M·?X'J_ß?AÐ#|{ß¸?_x001F_EP?ðw?Ã _x001A_±_x0019_?FT´ÿIÐÆ?'i_x000D__x0018__x0006_Ë?S'ëÃÓmÃ?ñ^&gt;]Iì§?Óä-Ó%³?_x0001__x0002_Ftå¢?nh4ÐÀÇ? ^f}	ª?lÍ¡â_x0006_¡?õÀMðc~Á? _x0008_Q'½?l_x0010_PP°?_x0016_ÍÓÓ!êÁ?N^¸Ç?^Bo4âÉ?d­LÀc¸?i­»x"_?£tNe_x0003_¸?\içýEHÆ?SúÈj Æ?d*J5dGÃ?_x000E_¾¿O_x0018__x0001_?ë_x001B_õ&lt;©_x000D_º?ÓS+g_x000D_Á?_x0015__x0012_G¨a_x0017_¾?:N	Pz?_x001E_Jñ0_x000F_åÀ?·¤¼_x000E__ÚÄ?4êÍ¿aÚÇ?_x0016_a_x0013_ÅÈ?Æ_x0011_\Á­ÓÄ?ýØ7ôR¹?úH.Ð_x0019_6Ê?Ùõ_x0002_*¼?»_x0004_Oca&gt;?ê6pDý¡?1VYÑ_x0003__x0004_Oó¥?^½-ªÔ?gX\?¢"_x0013_ëø°?ËY]NY°¸?ã)B_x0003_*Òr?~ýÖ ¬çÇ?ú*æÎÉD¨?p8Ì_x0007_½?¶_x0003_@@Â?ÄÃHÐ-_x0018_É?fÿ+Þ÷??ßÉï_x0003_T§?¦[Â_x0013_?_x0002_xÏì)ÑÉ?Ë»¡´@½?öÌzÝ³??.o²5_x0006_£?ª®¡A_x0015_À?Ô»ÿJ_x001F_¿?Ôk_x001E_T_x0017_Ë??n-L¤Ä?@_x0010_"Z_x0019_ü?,Z:À·Û»?cÒRÔg_x0012_³?¯	ª\*#Æ?Â@uùµ¬? ¹~.·´?Ôõ¨_x0001_e³?ô_x0008_ù_x0019_Â·?ê ùÃ¨¡?7e_x001B_ß=Á?_x0001__x0002_¦ó#À`r?k"Ì_x0019_°Ð½?Á¬.Ê¾?bSª!_x0016_üÉ??ýPC-¤?Uþ_x0004__x0005__x0010_¹?¥_x0005_ z4Òw?ÚÉ_x000D_??_x001E_R06é?_x000E_?í_x0014_É?ÿ_x0007_Þç&lt;µ?%Þ_x0001_J{ZÁ?ÕE_x001D_E4Ä?òch q;Å?îW/º²?	h_x0016_ÍÀ®»?_x000C_y¢ÏÒ¹?-Zz_S@Ë?ÙfÕuw~·?9' ´%»?6ALa·¦Å?TÖi?Á_x001B_ÀC±?lt0CÅ?\¡_x0002__x0017_ÐËº?ºü20²»§?©_û_x0013__x001A_äw?_x001C_³u½ç!À?_x0016_·!6«¦?¯5¹Uf?i¯ÁIO2·?ª_x000F_K¾_x0001__x0004__x0006__x000C_Ê?#²)·W»Å?_x001C_Q¯¿_x0008__x0004_Æ?_x0003_xÆ0L?W'ýHwØ±?0«_x0010_­_x000F_ªÈ?fP**q?Ä&gt;äi_x000C_Ã?åÑ[¹û_x0003_¯?0¡Î_x000E_È?ÖùêÑ°_x001A_±?í&gt;É¥w	¯?I^¥ÇÊ?Øe¨(GðÅ?È®þ{­?Àj°Ò	±?A`¤ª`öÃ?Æ©¢?øÒTÚÀ?_x0006__x0019__x0016__x0005_Z°?]F:ÿJº?CÏ±Õ­?§û_x0004_mîøÂ?|_x0001_uGýÁµ?Ë[Ô!ÔÒ°?iXØ@_x0002_Æ?`,yf±É?ÀÛ@ÃGÄ?f*É=áÈ?½ÊÑ^DÆ?eg4Fû_x001F_º?¯ùM_³?_x0001__x0003_ãPÌ2{ÓÃ?ÁÜ)n%¨?u=b¤Ã?B?S6_x000B_«°?#_x0002_Ù_x0017_¤vË?±_x001B__x0012__x0016_a©?cºA_x000B_®_x0003_Ç?q_x000E_	_x0011_°?!ùwpò°Ê?_x0007_í´£I?¼_x0004_P&gt;ÛÅ®?GÙ'å3äÆ?ý×®_x001D_À?å÷öÇ§Æ?_x001C_õ)cÔ=Æ?ºÿmÝ`£Ë?süP¿¿_x001B_Ä?°_x0006_"G¼½Ä?ÓÞñoá¾?p_x0005_JÊØÁ?º·ÿ¨ý?§¼_x0007__x0002_*Ò?ï¦ÊÍÓû¶?øÏy6_Å?ÚLÌ¼T)©?d"_x0007_s¼Ê?~"_x0013_äì£?D{;[r_x0017_²?_x0017_¸Ëãi±?Ê³¿_x000E_V¼?-_x0018_KÚ¶?Î%Ì_x0002__x0003_`µ?&lt;ßº£¿?$9âÎOÂ?8d:ÝH?¢s7©ÀË?_x000D_Rr£äËË?_x0012_	_x001F_`SµÄ?&lt;_x0002__x0015_¶¯?o&gt;¶ÒË_x0001_¾?_x0011_ík¯ª»?_x001F__x0005_8ßë?Â?O_ÐÛÊ?íàÉ_x001D_É?ù/"?è?v9öøÂ?ò©.ì¸?¹.["\[È?_x0010_ejõÉ~½?Ð+*SÃ¦?l_x0010_ïÂ?oýÂsw§?:&gt;4Ç?|»rOÀ¬?_x0013_0*ÿ1³?r\Z|Ùà³?CV[~QÈ?ÃÈ½d#¸?]Ù_x000C_Àº?_x0001_L#vô_x0014_±?U7Ä_x001E_&lt;¬?õ~_x0018_DMÂ?_x001E_Â&lt;E5¨Á?_x0001__x0003_,fÿáDÆ?M#ù8sÈ?7BîpçÆ?.ÜW_ò£?*gMÁÆ?åx_x0007_»~¤?ÚÔ&lt;þ_x0008_Å?Å¬¦B»3À?_x001D_SvÌß?vøtÊ7Å?V·ÊÊSZÇ?û^È¢ÔØ¿?k_x0002__x0001_E­D?_x0006_8­ÖÄ?	t_x0016__x001C__x000C_3º?_x0008_ä_x000C_ ?&lt;±?ÆMÄà3Á?äÒ_x0014_R?¿_x0015_vÑ"Ë?ráLP¼.º?Y_x0010_yåÍ®?^bGÇ?¨_x000D__x000D_¼CT¤?cú$jE_x001D_È?@°ZÑ_x001A_7§?ö¼ø°_x0006__x000F_Ì?|ù-_x001A_+Ã?£_x0016_ýsãÃ?6E_x001F_=î?X/%j³?xKÕÍ®¾?_x001C_Å_x001D__x0002__x0003_Þ_x001C_Ë?_x001D_eFhðRÆ?_x0016__x000C_Àp]öÆ?áÍ/YÁ?ºÞ_x0006_eÅÊ?ÙöÊ_x0017__x0019_ë·?39þ}5Â?Zër¦_x001B__x0017_Á?cZsO_x001C_× ?&amp;J¡ú_x0012_Â?sgúô^Ç?_x0008_ÍYøë½?;fä6ÜÌ§?H_x0001__x001F_`~ç?×H&amp;uÂ?µÎ´?ïï_x0013__x000F_ÃD?ÃÂ&amp;GT¿?_x0016_s¸¶çúÊ?_x0015__x001D_Z4±?GMBXRô¤?£Ó"wÜs¾?Lë9_x000E_©C²?B+NÕ)&amp;Ç?^Ù=æà?&lt;_x0015__x000B_ªWÉ?,ÊÆ_&amp;Ä?®o8ïfXÇ?²³FØ÷¾?øë&gt;_x0011_×µ?;ð¾4À·?Ü_x000E_î¨UÉ?_x0001__x0003_¬î½Ó_x0001_½?w²ÈÖ®?ú¼µ_x0003__x0018_?1pÒ_x0016_ðÜ«?ÊýãöÉ_¯?ÁÝ×N*¦?im®¸_x000F_¸?½Á§.±Ë?û§çÆk¸?K÷ÂBÔæÅ?_x0005_E4å_x000F_×¶?ÄpÅ0¹¿?ù_x0012_²}±?G_x001D_RÄÑhÃ?@ç_x0002_;Eõ¶?ç_x000C_uÞóvÆ?äÞ_x000D_V_x0006_¬?{ûRþ8£?xÉ` 5±?g_x0007_Û_x0008_Þã¸?è]·&gt;0À?$|%cÁÂ?ñ^-$z`Ã?S_x0005_£ÂmÝº?&gt;,=O¼Ö?ám.,þ?7Èôç Ù ? ]c_x001E_\Ë?¤ín_x0014_('Ê?°_x001F__x001F_?±?cèízAx©?a_x0004_Çê_x0003__x0004_|É?ëf{G+_x0006_Ê?äu_x0008_N±?Ü1á*Ê?âeù_x001F_2_x0001_­?É¨¨ÇQ Ç?ÈÙ_x0012__x001B_s©?Ø)0×:YÂ?ÞÞ­If°?Mí¦ópÅ?fm`3©¨?é­9ó ?_x0005__x0012_i\"Ê?ÜH^úQ?|þ¼ókjÄ?­_x0005_ù¾wÇ?Èe_x0008_B¶?õj+ÛÛ?kÚhèÉ»?eOd¡_x0018_Sµ?z¹®}q¬?_x0012_®O_x0007_ü]´?Å@Ï-Ã?2&lt;w{ãÈ?_x001B_¥d}kÒÈ?iêÊS_x000C__x001A_¯?Ø;Câ×?ÜF:_x0019_]Æ?Ç_x0002__x0010_¹½?BÁ){³PÊ?ÛýÚºm_x000F_Ë?}_x0019_û_x001B_º_x0010_³?_x0003__x0008_g×~¹i¾?`_x0013_½¾´?~-xàS}À?q_x0004__x001C_S_x001D_·?_x0005_íð&gt;%û´?¬×êDØÈ?×HvÏã²?	ê_x0016_O¶?_x0006_ódâãÉ?¶_x0007_beb"É?Û3ªªÁ?u`°ÏüÇ?_x0002_ì_x0010_`àyÃ?Mæ¢\9 »?_x0006_ä_x0011_ý£¶?î¬ìôÊ?C_x001F_éN_x0001_°?Ê^£|hÃ¾?v_x0006_Y_x0001_?i­F3x_x001D_§?iò¶4,_x0014_Ê?7HT·?¯?à_x0011_|._x0007__x0003_Æ?_x000C__x0005_¤/vº?	Ê¦_x0019_ªóÁ?«²ª_x0005_£?¢Ù}ºRã®?'_x0003__x0006_±_x0011_*¡?µ,û1É?.&amp;ZL1^¹?dtxX6Ä?1Ó¼8_x0001__x0002_·©?%?&lt;(i¾?mé¾R?bmB$³?å×egó_x001B_?jx¿kó?þä¿_x0018_â}É?j_x0019_uåÙÄ?³\ìs{Ê?¾ný_x001D_¥ýº?_x0011_ïÀÅµ?sÂ_x0007_÷ÎñÅ?Ôà_x0010_64´?&amp;÷_x000C_/¿Ë?_x000C_ÝûÉ:_½?Ï_x0013_¾8_x001F_lÉ?¡[_x000C_ýåë²?z_x001B_U_x0005_Ê?ÿ'_x0013_Bû£Á?½bÍÃ?¥t÷©g:´?ô¤D»N?ÜZòÀ%Äµ?Uë_x0001_3ÔÊ?bjÜþ¨?sz_x000F_WþÊ?yÐà¸&lt;À?0jM*O?CXi_x0004_;Å?véÜY|Ã?Ì?í]_x001E_¯?GTöQÉ?_x0001__x0002_^sôË7?^§w¼c³È?Ø{×Ýº?Ñ¢â_x001E_Aº?+Ù_x0019_*¾Ê?pbì¿ëÉ¸?~LõG¥?_x000D_|S^ëË?l;_x0016_ë´?6s=ë_x0003_j²?&amp;ö*i=«?7_x0004_w_x000B__x0005_OÄ?{£|õË£Ä?0:¦Ü¾? ð¨??É?þÒXe½Ê?Ã@º@_x0016_Ì?ËçWgGðÀ?_x0014_9zö?¾?_x0004_Wh_x0005_Å?]2'_x000C__x000B_¸?j_x0019_n9Å#w?;_x001D_[¾»¿?ºkvÕ,¦?ëD)´_x001B_(?_x0016_cn¤F½?_x0004__x0011_/_x0008_®Ä?Ë5¢KºÁ?Ç¨_x0011_&gt;ýfº?bó·£_x000D__x001F_¸?kM$Ý1º?ÖO_x0001__x0002_è£Ë?_x000E__x0007_Ä_x0012__x0004__x000F_Â?~9_x001B_°?Y¼Õµ0PÆ?Ýå_x0011__x000E_ùk¹?MkÚEâR£?»»"c_x0018_dÀ?O_x001E_,ß_x0008_¶Ç?ó_x0014_FYnÁ?Ú#lY|¨?T_x0003_æÇI²?»_x0016__x000F_»\þ?ÎPþÌ{l?{é_x0019_1?_x001C_ö1må?¸y_x001C_ÓT?Êß|ê_x000D_?°àË"_x001B__x001C_Ä?&lt;LÇ°¹¬?_x001B__x0008_C_x001B_ó¦?±§Ú_x0006_òX®?´3øÿ0_x0012_²?\òËº;·Æ?Ô_x0012_ø=µÇ?ÅÂØüÎ&amp;À?_x000E_ i£ÒhË?YHô:D©·?óóçæeMÇ?wDøÊÖgÂ?_x001C_Ji´Ã?aÚ@_x0015_{É?d)Â[p¬?_x0002__x0003_±_x000B_k_x0011__x0004_Y¿?6øªìñÊº?Ç&lt;øP¶ïÅ?_x0015_\Þßü_x0016_ ?_x0004_ç?põ_x0004_Ì?µ^7¨_x0018_Ç?·Cú{É¸?D_x0016_½y¿?|¨­¸è³?gÓ|?¦¥?mÆ-üQ8°?Ôq`÷¸³º?à¥µ7_x0005_Ê?hA¦«_x0014_wÃ?ð_x0012_*^°:Æ?$ÂZÈj_x0001_Á?[_x0001__x0010_¤ý­?ÿofQ'3­?á|áZ_x001D_yÇ?J¯6íM³?zX¾,vÈ?´_x001F__x0008_çÀ ª?jî|à_x0017_ÐÄ?=NZL³m¹?Ä¥¤å_x001A_ã´?3[¢£´#´?lìîwãq¹?_x0018_ÉK&gt;ÔÈÉ?_x0001_	ý_x000E_wï?ìQg0éÀ??âlû·ª¦?_x0004_®_x0003__x0004_µýÅ?_x000D_Þ/3|º?¾SÝéÄ?_x0005__x0002_¥÷áÀ?5ç»ÁÃ_x0001_Ä?~maM²¶?VKÜ¨,[Â?4~®4¹?Ü=ð_x0011_dÆ?Níyä_x0001_|®?_x001C_OqhQ}À?U-_x001E_·W_x001F_Ê?_x0012_ Æ7l£?s_x001F_ßHÉ?U#¼´,°²?à	XøD-Æ?_x0002_¾ÒÇ&gt;ÄË?Kci9§¼?èÌÜmh²?6®îk_x0015_Kº?_x000D_'4.K²?êiQÂ?äd_x0001__x0001_Æ ?D{ñmâ°®?ê_x000C_l\©?F¡_x0010_rÃ&gt;? ¦íBXÇ?î_x0018_(¦Ñ°?Éä:LÞZÊ?4"5_x0007_ÜÀ?âyÂ]¼¹È?÷Ê_x000D_wñ	?_x0004__x0007_ÁGaU¬?²_x0012__x000D_éªÉ?+MeJæ!¼?C¶¤I±äÃ? _x000F_o¥}ýx?Å¹Ò­m.|?âöÜ?_x0002_?fy'_x0019_Ó'¼?_x000E_R­Ü7Æ?®5LÂWÈ?ä;Áø_x000E_È?O _x0010__x0018_2_x0001_½?_x0002_gQ_x0015_,\Ã?h¥_x0005_!ÿ~®?Âhþ_x000F_èç´?Ä_x0006_r-+2Ê?G_x001B__x0001_´?2ðú\eÉ?W. =ÒW?_x0011_:OJ6Ã?s_x000E_ôúMp´?_x0012_E-_x001F_Es¹?Fè©_x0012_y{?;Ó©@×)Ã?°B_x000E__x0012_|Ë?_x0012_Ò+Q_x0005_ß¬?_x0013__x0005_\'_x0001_9Ã?äö_x001E_r¨ì¹?ºq_x0011_tËw¬?¼_x0003_¬_x000C_&lt;Æ?;è&gt;Ñ¦=·?¹:k0_x0002__x0003__x0014_×Ê?Ç%1xÀ?¤µ4àQD·?_x0008_÷_x0018_í©?Îe_x0003_&amp;²?¶­_x000E_^Å?Ä%JÄ?_x001D_*H2VÇ?ë8Z«;±?Ü±h^7Æ?_x001A_ÎL³È?çþ_x0019__x0018_¾?K^$g_x0003_úÅ?Ò!sd¯Á?[lõQYÂ?_x0017__x0016__x0013_ÖÛÏª?e«°_x001E_p_x000F_È?ÒÊ÷-ÂÄ¯?´mCÕ~Ê¸?[åãÑ_x0005_Í£?Ýê+_x001E_6¦?é¹Ä².½?Üi_x001B_Øp ?_x000E_±_x0001_CâÄ?ÃÀÆË?Ãuá±_x0012__x000C_Ê?ÊÏðÞ4Ç?-^¸_x0019__x0007_Ç?TØÄãÐÐº?_x000B_ªSU¼?ñeÇúÁ?ìMÞ_x001E__x001D_½s?_x0002__x0003_¦|-_x0005_YË?_x0011__x0012_s_x0013_Æ-µ?\_x0010__x001F_qØÄ?_x0001_á§´C¹?.È"zíÑ¾?eK×Ï¼Á¬?[Òí½¼?$-[Ü/º?î_x001F_aÜýÀ?ñerPtº?¤i8&lt;jÏÊ?_x001C_ÿ]ë_x001C_Å?ª|×fïô¤?Bw÷éý¾?Î_x0001_¥q_x0018_Á?±{0_x0001_RO?b.eÀÊ?q£ÞËe;È?_x001F_a»_x000B_ìv´?ÑÐú?÷AÙ°È?ð§_x001C_W¹?jù_x0005_«&amp;C?E_x0004_«÷¼µ?ï3­¿²È?i}¥à	Ê?GBN(ü±·?B¢ð£|é«?Â­µ_x0012_øÉ²?_x001D_ËC_x0006__x001E__x0013_©?ø%_x0014_wÁ?Àca_x0001__x0003_Æ\²?Ò_x0008_[zÛfÆ?×e&gt;_x000C_1Á?B8É×]~µ?"A7	¨¶Ä?çßèá´_x0002_¥?Ù_x0008_ÐÎLÁ?±"ú_x0004_ÍÁ?´zòßÉ?,t_x0011__x000D_Ñ_x000F_Ä?_x001F__x0004__x0006_ßÙ§?$Îw}÷¨?áù_x0011_P¦øË?Ù_x0007_·':« ?¾×~"?_x001A_ª?Óé1êÚ~½?êãM_x0001_¦?!áÀÃ_x0001_Ý·?_x001C_~N½3¨?ÌÇ8{QÿÊ?¢ÊÌ×â¶?×cÂpTØÉ?=_x0010_ÊÙa°É?	ùÕ{DÇ?»®â±6Á¡?_x000F_=2× ¶À?Øä¾#ñH°?_x000C_¢ Îá?ÐºØl°?àXHfÈ?pê_x0005_Ò_x0015_üÊ?©Ìj,îXÈ?_x0004__x0005__x0006_ð:ãÀ?Ïíd»_x0001_Á?¦A7l ¯Â?d_x001D_­U®þ¬?|íCd»µÊ?_x001C_Ja3ÈaÃ?mª'ãgÊ­?_x0010_ìdF_x0013_ÐÇ?w84X¾?;`:_x001B_¿?ÚlÝÞ=°?Õ_x001F_Rå×½?¥_x001F_¬y_x001B__x0018_Ì? (ZP§ÝÆ?³Ëßõ¾?_x0004_óûY_x001A_Ä?¿_x0013_3_x000E_ùÿ²?m!Ï¿"YÁ?_¿K2qÊ?úGÔð¥¹?Ûûã=Xr?_x001A__x0011__x0003_,JÍÄ?_x0002_ý_x000B_'nm²?6ÆP³?µ*Jþ^Ê?¾IPB ¿?ÞsÕ×Ê?p62ºù#É?N¹¯³?_x001C_9!Qù¢|?©_x0003_nÍ_x000F_°©?_x0016_&amp;_x0002_Å_x0001__x0005_®·È?ð):Ð ?_x0018_×°_x0007_Së?5Â¤Å,Â?ðV_x001F_­[M¾?ÛþÄÇ¶´?:_x001C__x001D_&amp;ZÂ?ñá_x000F_q"À?í_x000F_U¶Á?-pä'm?2A#Ié´¯?¢	;_x000D_¨Ç?sn¿ÿi¾µ?´Ô¾D¦Â?f/µ|0À?viñ1'ß¾?:Ù .]µ?êP/íî\Á?A¨B_x0017_± Ä?âZæë_x0016_¹?_x0003_[Á_x0002_ô²?ªy×ó¥ÑÉ?×KfHµ?_x001E_L®Ä¢?_x0017_ÀW&gt;_x0016_p¤?gÒì_x0011_Á?l_x0012_¢½ÙÈ?­"Uð?±?_x000D_Þ _x0001_·|³?åÁw²aÉ?oY]_x0004_Ë?¨_x000D_g}kÇ?_x0001__x0003_Ò_x0017_-æÂM?&amp;ô_x0010_)_x0018_²?­á_x0014_þÞÊ?ÄtÒ_x0002_la°?½¿üGmÈ?_x0016__x001F_ÚJù{?õ­_x001E_Oxº?_x0013_qdÔÐÊ?®ïþÎ*0´?ø=	Ë.êË?øKZ¥-­?*"H«¼?jþ¡5äÁÈ?5vâßÁ?H^_x0006_Ö¦?_x001A_±ë_âý¯?a\dUy½?´_x0017_tÎ#Ê?_x0012_Kõ_x0011_õqÃ?·ÕTÞÒÁ?2sÙE]Ë?þ ò_x000B_ZmÉ?_x001F_Å7ÃIÇ?ËÌá_x000F__x000E_©?Nê"_x0005_°?_x000D_½»DÁ±?_x0001_áF×á?_x000B_V_x0010_ÁæÑÈ?·ÄâMù%·?xJð¹ï?WSº_x001F_¶×Â?»$_x001C_é_x0001__x0003_|±Â?_x0016_£Æ~ úÉ?_x0002_pbOÉì?_x0012__x001C_W_x0008_íh¼?%åîc=Ú»?f7shZ_x0005_¹?ë'êv)bÀ?|&amp;|§¸?RÔ«_ãÏÆ?_x0011_YÚItÆ?·ägó c¬?]jc);Ä?Á	Þ©òÈ?|Qæ%(É°?_x0001_;ÌF_x001F_âÆ?ÎuÜ_x0003_GÂ?²ß$²?³ï¸~EÆ?Aæ_x000F_1»ßÃ? ã_x0001_D	Á?Øti©îMÁ?WÌí(¶Â?±MôPæÎÂ?vÏ¹aS?Ã M\Â²Ë?Xæêj_x0008_È?B_x0019_dÛ?½+_x001A_ñÂ?&lt;ìi»¢_x0005_y?';+·?¼§_x0015_Ú_x000E_¹?_x000F_ÙU_x0006_&amp;ÃË?	_x000D__x0002_þ~.:©Ä?q_x0015_Ð_x000C_Î_x000D_µ?á_x000F_¹2ÊÖÈ?ái1&amp;²Ê?ö×qkòéÃ?°£È5½?q¸¸ÿÆ?ÿ_x0001_ H_x0013_ö«?;,&amp;È÷Æ?¶_x0017_°»_x0002_·?eúãXr[È?÷_x000D__x000C_Rà&amp;Æ?|_x0005_f_x0011_P?Oô8A_x0004_r¶?wÑ´W_x0008_º?0¬_x000E_A8Ê?»:_x0003_Ý7§Ã?Ý`P"NPÃ?¥vÒ*üÍ²?=E/gYuË?B§¸¡C¼?¯ø_x0010_ú½?í³_x0001_7D_x000B_È?ñ®6Oh_x001C_Ê?£7¥À?ý _x001B_Ù_x0007_°?ºMG5s´?_x001B_Ù ~ÿ©?W³J:Z&amp;º?à__x001C__x0010_/Â?Ï_x0006_nâ_x001D_¨?ÝG­h_x0002__x0003_d´?_x0015_Uø.XHÉ?çK_x0001_Y¨Ê?ìÖB Q¬?+èGdFÈv?GPw$?z_x0001_Àp%³?_x0019_P4ÁÃ?ÌÈø_x0010__x001C_Ë?_x0005__x001C__x0013_CÅ?_x000D_µ7_x001E_É?Õl&amp;õÿÇ?©ì­YÎÅ?òöäËÕÄÅ?P_x001F_ý¡?v¦±ùDþÅ?×èÆèYÉ?OZUm´?â_x0007_À_x0019_1_x000E_Æ?Ç;ö_x000D_L^©?ù·e_x0015_ë?&lt;_x0018_ßC&lt;þ¶?}i{ìÂ?´_x000F__x0001_«A|¿?KÄ®wÃÃ?c9_x0017_¶?{üû¿ãò¤?E,:_x0003__x0016_´?_x0018_i_x0006_ÝÿÐ¹?~_x0017_·÷_x0016_ü¶?3AÆí«?]%_x0017_6 î®?_x0002__x0003__x000C_Á`[Óq¸?+gû_x0001_iÃ?öÂëGº?Ð»gº_x001A_³?'éÎÒ~#É?6op_x0006_ ®?O¢ïwÆáÃ?~ û5À½?Øxn³?æ_x0008_ Û1Æ?V \aãTµ?|"_x0018_e6 ?oU4#,_x0018_É?O$ÓX_x0015_À?ì_x0005_)_x0011_$_x0005_?_x001A_C:i_x0006_ø?¯­=çÆ?E~¿® #²?î_x000D_Dµ×Ë?¸ï_x0013_O¿á¹?0×ÂKR¿?JX:©³nË?X_x001F_·¹W_x000C_È?%²ù_x001A__x001F_hÉ?&gt;NËé_x001F_Ä?8u=Õ¿^¨?)ÜÐÉöÄ?H8ïÛ_x0013_¸?Â·ð#	j?²£Tq,_x0018_Æ?_Ï\_x0004_¹v±?/eó_x0004__x0005_±dÅ?ZæOp°?-WåÉ_x0001_¶?&gt;_x0004_¡`X£Á?zÄ¦_x0007_®á¶?;Ë_x0004_&gt;È?¤­¯ C$»?UD\Pz¹?q_x0014_wcm_x000D_Á?°Ë_x0004_{Ë?ýÇ{OÆÆ?å;¦5?_x0006_/ûÓFÆ?gÓt8QÀ?àl_x0002_\J±?µJ/_x0007_°n¼?VÍ_x0001_¤?Ñã"¨!¢Ã?G¼*!_x0005_lÃ?ÀpÌuµ?_x0002_BL_»b°?«ß».Ï_x0003_¹?Ã«æëD¶?îo¼?rÐ¨_x001D_À?F_x000B_]Z)?(^/®X=Â?½àcüRÀ?"Øú*"?R÷;÷º?b\ú_x0017_J(¿?{_x0018_éypñ±?_x0003__x0004_X_x0004_^ñ¶?_x000D_7½Çx¶Å?hpm_x0002_-£ª?m$ïÿ°Y·?òë3Ë?ÄÜNâÄ?8â0ï_x001B_§Á?)I} ^Ä«?»­&gt;KazÂ?Hl}_x0007__x0006_þÁ?,ãk¥A?Üt*¨?ÊÔPp¶`­?H qTvNµ?KÁaywÂ?»ï¡ I²È?d}P³2\Â?· ³¼_x0013_­?_x001F_®('Ã|º?Ã¹lh_x0017_Ì?©Ï*ù{ËË?W_x0001_þ7Þ¸?¸j_x0014_nf_x0007_º?÷5¿cÌ_x0007_Æ?ý_x000D_©¢Âµ?Uº¨íÆg¹?YÍ_x0001_©^¾?_x0015_ä_x001A_ØÑ!¤?°_x0008__x0011_ÍP\¿?²â	ñ£·?+-R;´Æ?,U"Z_x0004__x0006_&amp;_x0018_Å?}1ó¢4_x000D_Â?'þ*_x000E_G»?FVÃß&gt;YÄ?Y­Ö¾Ë?z¢ÛIÔi°??úÿ_x0019_^(Æ?ûÙ¸?.³ lÇæÂ?k¼åèN±³?üa+¨`aÉ?ë¾^õB]Ã?ªó_x0001__x0002_0Æ?ØNÄ_x001B_&gt;%²?dËO%mû¶?äaÈ!Ú¤Æ?Ú£ÎüÌAÁ?ª_x000B_à_x000C_²¤?É¤ö¬È?H*hs_x0016_ÕÂ?_x0003_-z·¿¬?ô×_x0017__x000B_zÅ?è_x0012_©ïä_x001B_¢? ÃÄ1ë"È?ÀäBÌd£Á?AR¼Ñß¼?ÛÃº_x0005__x000C__x0015_?D_x000B_4©ôÂ?x¢Û¨c»Á?ÉÓòsÆ!Á?PwîA­ì²?I[³_x0003_È¥?_x0002__x0005_\#OÁ¿·?íèÉ¸_x0001_ÃÀ?ÃÒ_x001F_¿Hz?G#¯Vñç¿?aN(h_x000D_õ¦?RÜÓWÒ3¿?kÿLÝÄ?ôìÐÛ|h¹?_x001A_6r_x0008_?ÜI°üb¹?ú;9)è§??òMi×Ê?Â	Ý¹¾±?h¿kEÀ¿?vô{"ë°?_x0010_=àØäÁ¤?_x0004_SÊ_x0005_²½?£ælÕEÉ?Õ]}Æ?DUbÔÙÈ?ÄÂ_x0006_° ³?=_x0010_£KRÞ¨?'Õùk°?"cRÅ_x000B_²Å?_x0002_ÿ_x0003_È±?_x001C_¥þ½X¨?_x0004_Àrn&lt;?A_x0004_6ÒÁ?há_x001E_·4z?¤_x000F_u*_x0003_µ?¶æw_x0004_É?ãXì_x0003__x0006_4£´?_x0011_ãJX²±?_x0008_ç_x0013_*_x0006_µ?{)_x0005_ÓË?²Ê_x0008_£Ý?ÎÏ_¹µ»?J ÆtO?=E_x000E_ÊH_x000E_Ê?ÕÏo§¶?_x0010_üUXôr§?²s`±ré¹?å_x0005_í]«,¹?&lt;_x0004_ÉôæéË?_x0014_­IC`È?ýZ|Ü_x0001_Ë?ÈÎêB_x0016_ñ?²ÛÍ_x001E_¹X?µ_x0014_5^_x0002_Ã?åþdæ/V¶?1Þ`cK¡?Hd7a®?_µ_x0001__x0006_©É?õ ÉC}Á?4y÷C_x0017_dµ?_x0001_±¡zYzÉ?8æBçJ?ó¿%!9_x0008_Â?_x001F_;;L¦·?_x000D__x000F_]ë·_x001C_Â?á_x0016_Á56Å?H×_x0001_ã_x001B_½?K=K¡ã´?_x0001__x0002_cQ8KÅ®¢?úÕw_x0008_Û_x0017_Ì?(8)D_x0001_{?3Ô Mv§Ê?_x000C__n¦ð¯?ûó?-'Ç¼?4KÞúk$Â?Rî_x0010_*¯£¤?&gt;àÍ$Â=É?A påÅ?ôÛ6y.Ä?5yéä·¼?Üª^3!Ã?råI&lt;{±®?_x0015_­,ÀË?å¹&amp;Z_x0018_Ã?zî¦µã?Ö9	/· ?_x0004__x0012_=Ïp Ë?]P_x001D__x0006_Ô°´?Ýû×rq1Á?ï&gt;fë°Å?Ø_x000B_Í__¯?_x0002_Î`âU·?Øé/ú»À?_x0006__x000E__x0010_²¶ê½?Îçú?_a_x001B_kL Å?&gt;o¾íKÊ?P©äÎd?_x000D_ õ­¸º?/_x001B_Ã­_x0002__x0008_æ_x001A_¦?§¢_x0011_Wló°?AÚjð¶Å?_x0008_ma°_x0003_ç?;O_x0008_@gÈ?7_x001E__x0005_{1q³?z"Ð_x0019_ªCÈ?,¡¯fh±?ì?PÚt¹?:_x0001_bÎ_x000C_­¥?_x0002_ëi'tàÃ?&lt;C	(Ðn¾?_x0005_£w½XÉ?ÔÄz_x0019_·ÐÂ?fûïæx_x0001_v?3_x0004__x0010_¡©*Ê?5STÔm_x000F_°?'#êòNFÆ?Ø_x0006_ 	¯?í_x0015_1À^É?!~_x0003_©6¡¦?_x001E_ÃÐTãÄ?u©Ò_x0003_aÄ?N$éFÐ¥¿?nì_x0018_öô·Æ?-"BzR°?·WÔ_x001C__x001C_èÈ?üöñû§?û"æ:ç_x0007_ª?(ÆÙ8_x001B_´?,¾³hªÃ?=lx?Á?_x0001__x0002_ÆÐN[·?j&lt;í_x0011_E~´?¯6¹p1°?bo_x000B_Ã_x000E_F?4¾]@_x0003_?Fà&lt;«?_x0002_ã&lt;ÿ÷?\§_x001A_â«²?I¡_x001F_N¹À?_x0003_OB{´?_x0003_Ð§ãdº?6ÂÛ¡?Ù_x000F__x0012_*Á?]&gt;ZiÃ?.rHí8ý?[«u_x0019_¡?_x000E_!çE¶t¿?C_x000F_/½?£*Ý*ûÄ?"jº_x0016__x0011_³?k:/Z]¸Ç?#Ê&lt;åX¸?§_x001C_ª^ó°?_x0001_ª©¿÷À?º&amp;8ÄOÈ?´_x001D_||È?_x001D_ yÜ÷ê»?_x001C_tr\î¨´?.¢X»°?_x000C_!ÍÈÇ?içì_x000D_Å?·µ_x0001__x0004_©(Ç?=©økèÀ?rbCø8³?¨«×U_x0004_®Á?Éí Ì?(Pý¤°üË?hðÊ_x0002_o_x0006_Ì?Ò^g©ºÿ´?HfyÌiÊ?_x0001_öß2Þä?þ}?Áº?ö¢ìÉË?N_x001A_Ñ·âùË?Qû~ò×ZÈ?w¿Þc ©?_x0003_ Ô_x000E__x0011_Ë?0TÂ_F·?ì_x0013_û_x001E_Æ?_x0019_øæ9=ÇÆ?Ëm¨._x0002_dÃ?Ç`+/QË?$ÆZ³¿óÆ?Cñ|bO_x0019_³?î^	­?¦_x0016_$¶s?_x000C_«O»c6¶?Ñ3Ôå{C¾?aÇûhUÁ?ò=3È)º?kLls_x0001_³?¼{±ÌÃ?%_x000D_t§²?_x0001__x0003_&lt;V®Çó(³?â_x0019_ó+É_x0008_µ?_Ê#H Ýµ?Ø¡KCÆ¦?	ß_x0006_ßkÔË?_x001C_b#L²?:'mI~QÄ?_x0011_E¦½ÿÁ?§õÿxúª?|s'YuÆ?AÓ_x0007_ UÁ?.-_x0007_v$_Ë?"¥8qì¹?Gã'I³_x0015_¸?!E_x0002_s\É?ÉënÅ_x0002_è£?â5MÙ»?ûýÿr?&lt;_x001C_M_x0003_[BÉ?3ò(áC-°?õWöEp¸?D©EG±Ó¶?ÝÕevoÀ?vZ_x000E_íûÈ?_x000F_¬u_x0013_Ï²?ûÐâÀ@#¬?_x001F_]Âê_x0018_¤Ê?_x001C_ïG9i¨?Àà¿XL¿?ï_x001F_%SqÅ?.7_µ»è?_x0006_¸_x0011__x0007__x0008_£_±?G*_x0006_mÁÆË?S_x0012_nØ§_x0014_±?B_x0011_Ñ]ð?âû_x001C_Ó_x001E_£?_x0001_{Võ~L­?ÚË_x0017_©À?_x0006_uöI_x0010_ü¯?_x0015_A§¸u³?¶_x000D_»¡gþÄ?êu_x001E_uÙ±µ?_x001C_Ùí_x0002_¡`?_x0015_GwÉñ¹?ôì¢»b?çLìÛb\ ?3%Þä8È?_x0010_Tª?ôÅ?¹ý+T¡Ç?(l,_x0018_àË?B­_x0019_È?Ã_x0003__x0004__x0004_^_x0005_Æ?·fe¿?Á&gt;_x000C_6yÂ?u³²S&gt;´?'_x001A_3tÉEª?föDµ|Á?/ëjêð·?¹õ_x0016_id³?v_x0015_aJº?ÌçØæ­Ä?Ó~»_x001A__x001F_Ws?Ë_x0013_K°Ç?_x0001__x0002_Rã'_x0006__x0014_½É?¼Nµ'ÇPÈ?L j°_x001E_È?._x0018__x0003_ªÓº?Lnv7_x001E_Í?Èz¥-C_x0005_Ä?b¡(Ph¦?iå§b?qX Åðº?Ùò²PAÝ¾?¥¬fc_x0016_ËÆ?lÇ_x0004_©#º?_x000C_Å~æé_x0014_Ê?Íì_x000D__x0011_ÀÉ?Àqõ__x000F_°?A³RëÃ?ëÛ:¥_x001C_?&lt;}py&amp;;¸?Øt^Ûz®?Ý&lt;f_x000D_¡±?¥bé_x0015_&lt;_x000F_¾?ô _x001A_SX·?Í_x0016_(ri¸?Fj|1µ¸º?Ïò#µbèÇ?v='_x001B__x001F_À?_x0006_xuÄ?ÓÃáu/r?9ÞK_x0001_µ?ìÖ´Ýó ³?¦_x0016__x0007_E½Å?H&lt;_x0001__x0005_©¸Ê?_x0003_ ¦]Ã?_x001B_F@ïî_x0004_ ?umû¹g¶?¢sæ÷_x000C_·?C 6\?°o¨ë­¨?_x0018_Ãbà@¬?Æm_x0018__x000D_c?íÀ¼{¡µ?¬iO÷L«?r`»¹D¯?A_x0010_5æ¡_x0008_È?ðo:âªÊ?Ö&amp;¹NEÂ?}Éª#?SåSþ* Ä?·_x000D_¿_Ê?Jv'_x0002_ÿ¼?d¶¾_x0016_&lt;Â?skÉÅ?&gt;ÓmÀB$É?+¡¯EÂeÂ?¹7_x0010_è_Å?¥]_x001D_¢É6À?_x001C_ÚÊÄê?8®º_x0016_*_x0015_É??IãÈoû¹?4ßnÑNÑ?Só9aVÉ?_x0013_Õî_x0011_ÛöË?±+yÑ'Ê?_x0002__x0006_	U&gt;¹ïN¹?¹fVÙ_x001D_ ?Þµ$_x0012_Å·?µìXÏXs·?¸È_x001E_ìÒ@º?æøÛ_x0014_%r¼?ÅÉ/g´?í¡÷_x000F_&lt;H¹?_x0014_+îÄ È?¨¸ðã_x0011__x0001_?;AÒ3ØË?BpUÅ·î±?RéÔD0?TK¬Î{?_x0003_Ê²m_Æ?´7'_x0015_z½??];KæÑ¨?Y_x0016_ÿâw±?:Ç6Ñ#õ±?{= à1­?ìdkñ¾£¥?_x0016_q_x001A_cÔ?É?_x000D_É_x000C_ÒÚå´?Q6æ±¥¶?Bü¯I»7¼?K_x0015_J©Ëô°?_x0012_TCÎÄÂ?cSPà{?ö©C_x0004_~Á?³ô_x0005_¡ÿM?s_x001A_¦_x000B__x0012_ÛË? Ï,®_x0001__x0002_Bo~?x]·® LÁ?ÁIÏOéµ?Çç¨Ç? ¿_x0016_`Á?@ö²JºÂ?_x000D_/oIÈ?!¯'I\Ê?ûwkÆÛ¶½?p¡_x001C_\_x0003_¥?!t"·ÃÅ?~_x0001_üãc4Ã?ü$_x0004_ÃeÆ°?¿_x001D_çfÏ½?_x0014_Úé¡v©?tAIØ_x001C_¼?_x000D_°¶¾b_x000C_°?i&gt;È_x000B_@»?aµES)Â? áÒ_x000B_áÆÆ?Ie¯ê_x001A_ª?_x001F__x000F_Ù_x0011_§_x000C_Ä?Ja	¡:t´?_x0007_9*0çhÁ?¶_x000E_í)©Â?_x001B_©Xt'Ä?_x0019_Ð,NûîÂ?¯:»GÆ?_x0004_1_x0006_#y"ª?+_x0019_gºA?Å½Â¯_x001C_À?ÍÌÎÁ`¼?_x0001__x0002_ª_x001F_ü³Â?_x0014_¹_x0014_e__x0010_¡?Hæå0Ç?Ç÷¯_x001F_Ô?³©_x0004_UÀ?þ¦ÃÖÊº?¬p.ÕÅ?äâÞ1þ?å½)y_x0015_´?_x0004_%p¨`LÃ?ëÀjZ½?Ç6G¥=¬¿?_x0017_a$ÞE°?ªüæÂõ¤?_x0015_Sµâ_x0005_Íµ?_x0019_±g2F_x001B_Å?BÝÎCoü?å)ë_x001D_|~Á?U)Eæ«?a Ò=¬þ?ûÃmdcaÅ?´«G_x001A_´³?ÿ_x0014_µ°Á«?kÈÔ_x000D__x0010__x0004_Ã?c: }^F{?×Ð¹tLòÊ?GWÛ-Uê?ºs*¯µßµ?_x001A__ø-â?_x000C_Å/À?JâðÆà_x001F_Ä?_x0012_®_x001D__x0003__x0004_·Ëw?_x0006_®[Q¤ ?P9""Gµ?_x0001_áÑ_x0013_Ê­Ä?_x001B_ý6z,ä?(_x001E_ÖQ¶GÄ?´_Å_x001C__x0001_·?ã_x0018__x001D_æ_x0010_"Ì?½_x0002_FÈÅ?Ã#¹N_x0011_Ì?L½3=_x0001_Ã?+ãòO·?|_x0007_}»?dàh_x000C_Ç?ÎÜZHÞ=Ç?ÖÖR¤¨AÇ?Îï_x000C_(?½{8Ï|¼É?¥ÿñÿ²(É?Ü_x0002_UÚ	Ã?¾cs4§2Ã?&gt;Ýr4ÀÃ?·	/q2Ã?ÏPÇXëVÄ?S_x0012_ßn|ª?az1_x000C_$©?í_x0012__x0010_ø_x0007_Á?_x001A_Ûë)ï²Ç?shzþXº?^C_x001B_°ôÊ?¥Ãõ§H¯?Â³ÔNÉ?_x0003__x0006__x0006_jP_x0012_²?_x0010_`Â_x0008_¿?ý_x001C_Á_x0018_*Ã?¢BKIo_x0010_¶?ç_x0006_)),Ê?×©Õ¯¼?y.fdù£?õ_x0013_Ó¶"Ç?ç_x0005_Kõ ?|Ül%óÄ?_x000C_ÚdIm¼³?_x0004__x0002_%[R_x0011_¸?!c_x001C_ò9_x0018_¿?©_&amp;Ô_x001F_?ÇZ*aìøÈ?Ñ¨T]_x0012_¾·?_x001D_Èú'lB´?Î¬¥&gt;_Ë?ÃÉ_x0007__x000E_NjÅ?¡_x000C_ö_x001E_­?a¯d_x001A_É?_x0016_É_x0004_WµÈ?`&gt;+_x001F_ _x0013_É?OÑ«Ö@ôÂ?}âEÞ_x001E_á?xsÆ_x0005_xQ¦?·K¦Å¥Ã?Í_x0006_1_x0018_Ä_x0018_Ã?¢\ÎË?Èh&gt;n_x0001_FË?øfùØÃx?CÓtÊ_x0002__x0003_¼°Â?@_x0006_Ð¼zdË?sá_Ýfi¦?!_x001D__x001A_°oLÄ??Ô$\±3Â?ò -&amp;" ?(4DîXÀ?pI_hf?VEò`À?8v9_x0014_½n ?®»lß¡2¯?bt&gt;êz«Ë?x_x001D_t¡Bª¸?ðÐöøv?y±ì¤&lt;?ü·?Ûÿ¦?ãH_x0001_¸_x0016_Ç?6_x0016_ÔÆ®Â?Ácê_x0014_ÇË?®Ýz±?þåa´ÇÃ?öU¡/é_x001A_É?]±ºD¬Á?o_x0008_?&gt;Å?½_x0013_	·D	´?¤c¨þÂ?î¿`þV§Æ?G`i¢Æ?0_x000F_¸Ù¦º?&lt;VÐ@gÁ?W_x0011_(×¢?î_x000B_¿nøe¹?_x0001__x0002_?©ð³6À?_x0011__x0004_&gt;, á§?ö(±¥¬g¾?ß_x0014_¢_x000F_Þ_x0011_¸?cnÒ_x0013_f¡?[°Lë»?»ÈôÔÍÂ?¢/gT)¦Â?árÊÆñ­Â?ìKRjk¢¼?Ð_x0002_½	"ÍÂ?Xá«_x001C_:Ê?nñK_x0005_T+À?è¦²_x0019_T£?±Aÿ_x000B_KQ¶?ò Élã5«?_x0019_º¬Åúò½?;xqæ_x0016__x0014_½?¢¶HÁ_x0013_Â?¨b.¡üv¤?Zur"Å±?&lt;Ì_x001C_ïTDÇ?@*öñz_x0017_º?_x0019_Ù	_x001E_{* ?'Þ±È?5 L`»?å_÷Ò ¥®?BÚ^W_x0011_àÂ?ßûød_x0005_«??/ÙTÍ&amp;¿?_x0017_g~ØÂ?_x001D_íè_x0003__x0004_÷%´?Ò(åt_x0011_0É?Lp_x001E_ÀTÂ?_x001C_^è¹È?§XÐç_x0003_Ä?¥d_x0019_9_x0002_Â?®÷M_x001C_ÊVÃ?tM°jM?îHCßmÀ?;_x0004_TQA¶?D¶ïqº?ùå¦_x001F_©Æ?ê¢_x0010_Ê¾?+§_x001E_­Ü²?;Ðý7á°Ä?'÷þ,_x000E_[Ë?B_x0001_©_x0010_ß¤È?öo¤8_x001D_Äº?]º³ë~E¿?N~£dP?ölÇ2,M¡?U_x0007_"HxÆ?J_x0005_övô_x0017_¸?öhMÇü¸?B_x001D_Ã^ÁYË?¤áÅÚ_x0010_Á?Á_x0008_Ãa'I¬?G=_x001F_M_x001F_Í³?õË â*¬À?.ù¡&gt;+ÍË?åÀN_x001B_5ú¯?åË´_x0007_.¯?_x0002__x0003_êû_x0003_²³Æ?_x0016_aí%íb¬?þ¾1.?èMä¿ |³?k»vúª~È?Åôwì¸?Ø¸_x0017_6LË?[/´\¢µ?_x000D__x0008_çÄ©»?_x0001_â_x0003_ä~RÊ?_x001B__x0019_Oü/_x000C_À?tIo1±?Òñ®³?ôëXgÆ?c¼"O?¤º?üc{%½Ê?Jß«ÒõÅ?°å_x001A_I&gt;?"(ñ^$x?Éº&gt;~C_x0015_»?XYÌ´Á?aÝ/rcË?§\Ègª?ti7ã&amp;Á?¥ÝhÿÉ?²(`_x0012_ï?ê[7ÔÇJ¡?_x000D_Oy:Ï¯?¡ªª@äÆ?_x0014_¼{\_x0003_íÊ?-ÒáSÿ¹?Ð¸µ®_x0001__x0002_ùt?ª@_x0006_càÝÄ?S}hX_x0010_(¯?¼"îò	ò¸?	V|yØÃ?W_ßÏÈ?gI­é¤?Ü/*î_x0013_Ç?ûT6«?=µ´&lt;þï§?â·_x0019_HV§Å?!~ù|Â?èÔ¾ÑuP±?üÅ_x0008_âº?jÈ¢xÙé?,(_x0003_ë¯ö½?2°q±¿? 1^Þ6_x001B_¸?¡Î_x0018_]?°ß3ÆEÊ?FÁÊÀÉ?î_x001C_À_x000B_æÀ?/Ó:8¹jµ?^_x0014_Ð_x0010_:}?Ì_x0012__x000B_¥ÓÊ?çGbïÊ?hçd²¢?_x000B__x000B_á´ïþ±?âF	(ÚÉ?Q_x001A_ö4_x0019_£?_x001E_¿Ï_x0017_¹?&amp;XDÔÅ?_x0003__x0006_?7VtúÄ?Öí&gt;4ÃQ¯?A)¨½rõ¶?Zùáx­ë¸?í«$tÞ°?/ZDGÇÚµ?¯_x0015_»û(IÃ?}bp÷_x0005__x0011_À?ÅÑV(ð±Ã?jHß{_x000C_¾?ïÑ_x0011_1_x0005__x0018_¿?_x0017__x0001_@æúÒº?¡·²ò¿?8æc_x000D_¡«?_x0017_°AÑµ?)_x001A_Z6_x0008_â£?6Û½º×oÅ?ß_x0015_=§6ö²?_x001A_Ì¶_x0005__x0004_Ã?×ü_x0015_fB´Æ?×}©ÜÒÑ£?dØ_x0002_o_x0015_É?z~³/½_x0014_´?-Nw¦»?&amp;é87Ñë¡?PTå§0É?÷_x0016_¼_x0013_µ?÷·_x000D_R®á¹?O¥õDUeÀ?ÞÜrïö_x001A_®?¤¿átI[Ä?[P÷_x0002__x0003_	í×¶?Ï±Lh_x0001_¨?q_x001D_¿_x0004_Ö Ã?I_x000B__x0007__x000B_±7½?×pT&lt;÷ï°?å_x000C_óøæ»Â?k_x0013_©ç	º?añ«S;Ç?Õ{_x0002_þ_x000B_©?î_x000D_*_x001E_mÂª?û%ó8_x0003_Ì?æ86mý©?ö_x0008_ïêÌÉÅ?w_x0018__x001F_ÏýHÃ?)÷=Ö ¹?·:³_x0014_)Á?¨öÙº¶Ä?_x0003_:ýâ¨8Ã?¹B+:½?Ðz.ñÀ?­`åJ/¼?=ý¬X¹?_x0005_%ý)ÄÇ³?An_x001A_&amp;GÊ?Ï_x0006_ò&lt;_x0002_è¿?·W_x0015_q¼Æ?Dµ2ÔÄ?Ó_x001D_[H¿ã°?{Ãt_x0007__x0019_N©?âï´_ß_x000F_½?¨Æ_x001C_ÎJÏÀ?ÿ÷¿]{¶?_x0003__x0005_6v_x001D_;Õh¯?ú²ØfhßÄ?³f_x0005_º2Ë?&amp;ôÛÔ0®?_x000B_¥®åÉ?"x_x0014__x0011_O ?]Ã&amp;è'Zº?LÃ­%_x0001_Æ?_x000B_ýZÍ_x0004_ÌÆ?Í»Ó¦_x0001_Ì?_x001A_O]Øãº?¼_x000F_X9|Ú?Þs_x0001__x0017_*¬?tG( ¢?îw_x0014_x#þ³?û_x0004_Ü¨TÄ?5l_x0001_0Æ?_x000C_Á¬DvÃ?_x000C_.ÉþÁK¶?¹»¾_x0017_ÓÛÆ?À_x0010_O_x0002_É·?µt\~5	¼?_x000D_XÏi_x001A_­?KÍµÌ¥?x¨Ëv³?¶pÊ¤	¥Ë?VrWÙ6uÆ?7»M­Ål±?Fñø_x0007_dÆ?oÈF,¤ ²?_ö_x001F_[F­?ÓmÎ_x0001__x0002_aE§?%ùæÊtË?«'þ7©ª?_x0011_Cú_x0002_k£¿?·KÌ(Öµ?g³ o:Íw?mèRA°%À?_x0011_®¶¶Lö¸?7ð_x001F_$®?8zò_x000E_¸Å?¨Î[µ)¿?fp]ûZ¶?VãÍÐ_x0012_íÄ?oÿ_x0011_{æ´?YË«E¦/¹?ØÒà|µ1£?I'1³~º?Æs_x0014_óÉD?M^r_x0017_û±?j0ç·?7.&amp;°ð®?úÒ«-ñ_x0019_Ã?_x0007_C_x0010_×áíÃ?N­QMQ¾?é[5_x0015_jÖ? `2íÙ½?î_x000F_i¥·?_x0014__x001B_7~_x000C_Ó?_x001F__x0011_Uõ·.Ç?ç_x000B_ðnA6À?lìx7¶?i'»_x001C_Ô_x0005_°?_x0001__x0002_Q_x0004_Cút°¢?hùT¬?Q¿?ÌC@¡oÊ?âÕ`Ã_x0002_Æ?öl­_x0012_XFÉ?_x0013_Zùw?,´)F_x0012_Å?_x001F_ßõ&amp;?·ïÅ5Úg?©oÓæ¶¤?_x000B_±GEÇ5z?ryVå§?qñ _x0018_z ?CYên¢¥¶?¿¸&gt;Ã/Ã?âã__x0016__x001F_É?ÿgê_x0005_¶É?Î:rSÄ?ÃIn÷uÄ?ÉëI;N»?Isî-û ?4¹_x001D_ù_x000B_É?l:#Âë_Ê?##0_x0013__x0005_£?·Q7À¢¸?PÌF/&amp;»¶?Â+x¨LÅ?;8Ô:Z»?]í/Ð\_x0006_Â?=øÅ2©PÈ?HÉó±7Ã·?Ôë^_x0002__x0003_Â9¼?»R³eÌÁ?ôÅ"_x0006_éJÆ?ë_x001F_C_x0018_É¦?fW6q»?2ÈqU\É?(¾õ^É\?:SO#_x0016_î¾?iÓ#Þ]¿?È_x001F_¢»_¬?¿Èo' Ú?Ñå_x0011_©gà¬?_x0016_[\h`ù»?HºÂ3B_x0012_¸?£øÕ_x0013_Õ¾Å?Ê &gt;¾?øí_x001B_&amp;q¬?#_x000D_çUý§?j_x0015_¿A½£Ç?_x0018__x0007_ÏK¹È?_x0001_\Ïås£?SQóÜ_x000B_KÃ?_x0014_[XÎÁy?h±äò_x0016_½?Á³ý(ZUÈ?®«R`³_x0014_Å?S#,â_x0007_Ã?ÖhÎ äª?ÎuB_x000B_·M?ÿ"_x0006__x0015_¿pÀ?¬ìí}w?_x0002_ÚÁÀi`?_x0001__x0002__x001D_vÁ&lt;Ã?£/^_x001C_w_x0008_¢?®~Ôp¦Á?ªCÚeDµ?=þ_x000B_±_x0015_º?l!ÓzØ?	_x000D_ÛâÄþ²?}ßtú=À?_x001C_1\_x0008_s¾?©®[2?ücÎ½_x0007_Â?zc|º]_x000F_­?_x0008_®+Dv¿±?Çræ*?²[Õ©[±?KxH3_x0008_Ê?4NYhé¶?5c*_x0016_äøË?ñÑìçÓÃ?åÚ¼ÞoÊ?wÆé?÷à»?Óô÷_x0012__x001C_µ?ËR_x0007_ÔÉ³?_x001E_pß-?Cõ_x0019_|KÀ?o`DçOÈ?l_x001A_¢i×Æ?_x0001__x0002_Á_x0001_£Ë?³_x0015_8Å&gt;:?NáÛ8qû¯?­ ìù ?]0,_x0001__x0004_Æ¿?±ó@_x0012_9Ä?³93Û×*È?n ×'îÊ?äÈ_x0017_î|Ç?þcpÄÃ?4.¸³?k&amp;$V»_x0015_Ä?ÜßHb|¬?9Û_x0002_2¼­?_x001F_MÆ:íDË?ÂFÓ%I±?*é"SÁ? õ_x0015_zyÐ­?&lt;ë+´ÍË?Ñ¿Õn¾?_x000F_ØÃ_x0003_?l°?ä?¬Í_x001C_ðÀ?~«¡_x0005_À_x000F_Å?¯Ôe"§?_x001F_ºT_x000C_Ëy?ÎkäÆ~õ»?Î±_x0003_«_x0017_ýÅ?-0c_x0017_&amp;®È?õ¢«Á_x0006__x0010_·?1e§Ü_x0002_ÑÉ?Mø*37À?Ô_x0014_é·=¹?vwVJùlÈ?Íí_x0013__x000B_Ë?j_x000D_m@æí´?H®m_¹R?_x0004__x0006__x0004_¶øÿâ¹?_x0017_DÊA¤Ë?S _x0005_/#È?buðòÛ2Â??msD±?Ç_x0008_´[§?2O_x0001_Ú%»Ë?»_x000D_Ã_x0002__x0017_É?p_x0006_uc¾jÆ?ä¯ì?HÊbº_x001A_±?Ûp¦åÐ¨¡?_x000C_úzø·?|ÚmÃ?Zß¥¨Á¿?Å_x001C_Ò.M@º?Ôá=¶&amp;ì?úÎ#À0_x0015_¯?ÚõßÓvÃ?9íÆ#ùÈ?]·é#W_x0001_­?_x001B_\Ãº.Â?fiN!°?ÝûX£ÏÃ?OüÇ±Îc«?ó©%?¦_x0010_¡?-÷æÀåØÉ? ,_x0003_½?rc_x0012_ÍáÊ?_x0001_¬%1Ã?wXz¿¡?ñÝ_x0015_@_x0001__x0004_7Õ´?Ø4_x000E_ûÄ±É?å){ãÝSÂ?ðsÜþ_x000D_ Ì?Ù~:í®^Ë?þötV&gt;Æ?¼íã,PÕ{?ü_x0012_Ê©ª¤¡?ÿ,ã_x001A_ýÃ?wØQgj\»?a¼ÉPÈ?°­þ¾ö_x000F_ª?¾&amp;Ï¿?Ù´Â_x0005__x0002_ª?Pïq^Ö½Á?r_x0013_©êJP°?á_x000D_ð_x000E_°³?R7£ê"}?#¤H¥_x0008_0Å?^ç/_x0005_@"³? \_x000D_Æoµ?:î_x0001__x0004_Ûø°?¢&gt;bqéÞÂ??DJ_x001E_0Á?_x0003_lh_x000D_¨z¹?{Â­ðÈÃ?ö_x001F__x0019_~Ç?2Õ$é+ÈÄ?NDäÌµ?»éý2D_x001E_Ä?4¦C¢Ì»É?¿ðK_x001A_yc?_x0002__x0003_7ýE°?DÏ	_x001C_£±?]!s¯æ&amp;Æ?5r_x0001_ÎÞ$±?-ªuSWÿÀ?åÁíe%ÓÁ?	%_x0015_; Ã?%Ddî¾? ­Q_x0015_?N|Mà?7Ú¯_x0012_LÁ??9I"êÉÀ?8w[6Ø¥¦?TÓ··8z®?`ÛN_x0002__n³?b©tp_x0006_ï¶?_x000C_y¾2¥?$!£B	s¶?8b_x0010_¯¨?È?}{ð _x0006__x0013_Æ?7æyÜ»Ã?Ü¿Ä2ÌÉ?`R¬À_x0019_ÈÃ?büÕ±2t?_x000C_[LÃ?yÐÍòÛsÄ?áõOÄ§Ã?ùÚôªË?¡5f°_x000F__x000C_¶?_x0008_4ÁI"Ã?q=®;j_x0019_£?ÿ_x0005_­j_x0002__x0004_£Ã?JSâX§£?êF_x0007_T\£?_x0002_Ù0)íºË?y\¶%¯¤?ÛÁÒFÓ´?/Þ%%²?âÃ_x0001_ð5»?5b¦.a_x000B_Ç?|û!Ø³?Sñ ñ_x0003_«Â?+ËÔ_x0003_\É?ô¿y¸_x0002_Ì?î:¬íìÁ?ÿ6)$°ð¹?_x001E_º±h^9¢?@b_x001D_ÑÅÅ?äK$!K§§?§¶Ó¥ôl¾?;?ftw?þÚP_ì?.¹;Z_x0011_Ê?Í¤«ÐXl¹?&lt;_x000B_hëegÊ?x¸ëIA¡?Ïo$ªQ´?¥Gr³¶ó?ÚRhãîóÅ?Æ!_x001C_ò_x0019_Ã?ìÖ¼,Hs?îé_x0007_¡_x0019_Ë?_x0016_å_x001F_;ÁË?_x0004__x0008__x0006_p_x001A__x0005_Ý?v6rw$©?CD_x0005_é7Ã?ü_x0007__x0013_â½ß°?0C_x0015_ûøË?V/&amp;_x0003_+dÀ?úh½"7°?â±°Ë¸_³?ä_x001A_³_x001C_³?ñ./±Ä?_x0013_daþÂ?D_x0015_[m_x0004_7?Õ_x0014_2ý¸?p§k_x0002_¤À ?_x0003_Ð®\\»?S!_x0004_zW_x001E_£?Ë¸¾^_x001C_µ?KÊPìÀ?Ð *B§?[üZÖñ¥?/_x001F_O3_x0014_È?22_x0017__x0008_¥?F"!7¥¾?_x0001_ÉîX&lt;JÀ?£_x000E_ë'8øº?§"ì_x0002_®?~¨BÉÛ·?ª|ÅÁì!Â?_x001F_&amp;]9­6·?Ñm´ï_x0001_z¼?]À¿ålÂ?_x000E__x0002_N_x000D__x0001__x0002_ëÉ?Zà4&lt;_x0006_l?u RyË?ááYprÃ?öäúP¼?Ò_x0008_e¹­¯?ýrßc(¼?ÌÁ&gt;ô³?^h xÎÆ?_x0017_&gt;_x000E_öã­?_§_x0018_¢QEÄ?wÐÑÅ9À?ËÜeÖÚ0É?àªÖÜ.	¢?þmýV&amp;UÆ?+_x000B_|Ú5zÄ?²±¿ ?_x0006_®d_x0014_fÀ?£_x0007_z:æÂ?_x001E_êÃêÌÀ?}p$&amp;!ý?ËUÂ_x000F_Z5?«_x001E_à¾kDÈ?dO&amp;_x0014_ Á?.æü½wTÃ?|1b_x0010_*Â?_x000F__x0015_qý3?V¦Å¦±?_x0014_ÿÆ ?,_x001B_t_x0015_J7?_x0003_ã_x000D__x0002_'¹³?_x0014_à_x001C_è¹?_x0003__x0006_!Q(_x0016__x0002_qÄ?îÎD0»?¶OÔ.´?ªÔY3_x001D_0Ê?Ñ_x0004_Tè_x0017_´?¥EÄ?Å?4b#$h_x001A_Á?p)ã;I¥Á?6Õ·:^\É?©PpÞ_x0008_¿?Ì_x0018_ÄÛ¡,¸?p^/cëð¾?![_x0016_V|j³?Øe-_x0005_I6¾?Ð­_x0006_Á?Ùq 3G_x0006_·?E/*Ì¬¯?8BwrîR´?TWé_x0007_Æ?9Ü­³?e,»å_x0013_Ï¶?_x001D_Jr®ò¾?_x000C_	mgq?|Ç»vu¤?_x0014_%éü)ºÉ?ò_x0010_3zkk¿?]¤Oþ_x0010_Ø¬?öÿô9_x0017_µ?ªq:\;Ã?¥_x0008_þ,_x0001_Å?^ÌÐ°ó±?"*0Ý_x0003__x0004_&lt;ò?ù¶è&amp;?_x0010_Á¶*¸¿?{_x0015_?y~_x000E_¼?_x000B_Á_x001F_&lt;­?äñ_x000D_¤_x0016_²?f_x0003_@Ðoì»?ÕZ4.þ_x0019_É?Ba_x0019_~?_¥¸Æ?:_x001C__x000E_N_x0001_VÇ?î"oïôÆ?f0Ç}Í¸?ÞbÑÆu_x001C_¾?ªR#ª½´?_x0016__x0008_«¶/?s¶GÔÜð²?_x000F_±8_x0002_x6 ?ó ÎqÝ»?å^o;1ý¡?cç·í¡?l©ìò_x0002__x000C_Ì?åIT¤ç!¨?3_x0014_AÑ_x0011_?ä_x000C_~d¸?_x001A_¦Ó®?84Ph?&gt;Ú_x0016_q.4Á?¥ï¼Ô_x0016_Ó¹?\^½DÅa²?@'_x0012__x0019_? Ä?oýqÊ?_x0002__x0003_\ü}w¦·?l6k2o»?A¹²&amp;­Ç?9	¡ª?8w¬aj%¹? hòÉ?:aYhð¼?O¶ZÃ~?_x0004_OJDõÀ?_x0001_&lt;_x0018_	_x0004_À?}keG+¿?Dm:îGrÄ?ª"Üñ±a³?FqG¡.Ç?Å_x0015_øfu÷Å?LMo$]ìµ?s_x0005_n»¤*»?Px]¹êÊ?:iâ] ÌË?_x0013_'J¢¶?(¤µô@¡·?_x0010__x000C__x001D_³&gt;¦Ç?/ºr_x0007_éAÇ?£èäÿÞ?á=[èÊ?ã/=1«?EÐ§iÛ¸?/ ]wÀ+¶?ënË'ù_x0006_È?OIl%S:Ë?g`u¤³_x001A_Å?* _x001F__x0006_	»_x0018_Ë?_x000B_m6}´`Ã?ñÖ58HîÁ?yä_x001F_pm¿?_x0007_7z¡2[Ê?5èP½_x000D_¥Ä?úÈ ñ}ô³?=×hÂzû¾?ÁPÙ_x0008_ÓÝÁ?ÁÊ÷Æ²?EÙÓ_x0004_¦?5_x0008_&lt;á»å?ÌN_x0013_!É?M±_x0002___x0001_Å?:c_x0001_§N¿?³ ¯`öÂ?âÈT_x0015_7°?ÑÝÞ_x001A__x0002_»?Rq~_x000D_[§¸?¾_x0008_nJc!·?3æÐ³°®Á?¤GE¤z½?}Pè_x000F__x000B_2É?3R_x0017_$ã)»?¢_x0005_Ìã×&amp;Ã?Õß_x0007_Ô_x000B_®?÷_x0017_s°²?Uú}¡_x0005_¿Ë?v_x0007__x0003_µÐÄ?/=³_Â ª?Çö_x0004_BV?T4H°|H±?_x0001__x0006_Â_x0002_´õC7Å?;_x0015_ú_x0003_Q¶?tçyf_x001E_Ì?ÄX®_x001A_,n ?ùiù±Ê?Hëï]ßï»?kß¡_x0012_Z·?¥·è¼É?åR 1_x000E_ç®?µFßr­±?2âíÂ0s²?&lt;K»ïâ Ã?Á&gt;þD#Ú®?Í²Pè@_x0002_ª?_x0006_·=x»_x001D_Á?¦_x0006_)¯»¾?¸QL[%æ®?eïaÝ~É?ÓÕUD­À?¥&lt;LÙÌäÄ?,¥ïÉ_x001D_À?t«¶Ãµr´?E_x000D_?_x0014__x0005_ÖÃ?.?£ÂW_x001E_¿?_x0019_GñÙ_x0006_¾?]×#_x0010_ ç®?^¸_x001F_°Z¡?Á Xº©?"waÂFMÊ?¡_x0004_ ET§?_x0002_w¹õY?øÇÅ_x001E__x0002__x0004_½?@CÅµ%Ê?_x0003_O±Q¹?_x000F_ý¸Ý_x001B_®?N4ßÜ^Æ?_x001D_7)Â?æ]bDDÉ?9ÃæaGÝ½?(ü_x000E_6n®®?_x000C_]UóÐcÅ?îú_x0006_é.?_x001E_`_x0007_ï$Æ?ßDâ{9çÇ?_x0017_rÜ(n¥?¡;&lt;$/F¹?2NOÏ´?Wp}_x0013_Éxµ?àèÇSc	»?Û´ÆÆ?oÎÍF3À?4:9Àá¨?L_x0016_QÄZÇË?_x0001_-R_x001A_ð_x0012_Ì?¤»hÆÙË?ë;èò&amp;º?où¼÷?ßÄ5í_x0004_°?"ÉpÓ?wÆ?ËR_x0013_)«É? ¦/Gbþµ?0Ùf;S±?U©_x0003_·¯w?_x0003__x0004_,É_x001B_¿°?¼Þs_x0014_j ?Ø-ch¾¹¹?UMË_x001F_½?_x0008_ÍÊ_x0001_,j¶?°»	¾Å?(r&gt;ÙÝ_x0002_È?÷~_x001B_¤}_x001F_È?_x0016_Ä$_x001A_ôÂ¥?ºÚu_x0003_¹rÆ?ôª_x0004_8ùI?":7'Á?²&lt;b¦½?°­Y;½o²?=Ñyä)Ôµ?«ë\åÊ·?)¿D¯þ_x001F_µ?Ü¶¶añÕÁ?`w^2Ó£?_x000B__x0007_¯KÒ¿»?àþØ_x000B_Á½?oãöðfÉ?I³¯¾_x000B_©?¸Ôü³µ? _x0019__x0019_ì¾?Ò¯_x001B_.`_x000E_Ë?¼ñ_x000E_PÑÉÀ?Æ¦ÄÁ&gt; ?èS:xiÅ?[_x0017_KQ38¬?_x000B_ûúa_x001D_Ä?_x0011_´_x0015__x0002__x0003__x0001_Ä?#Q~/ð'¿?AÄÏ?Ø»ÉóÝh°?¹Ð_x0002__x001F_ÀRÇ?_x000E_x;äÌ¶¶?0sRZ ÀË?ïuWQ¼Æ?AØN¤Ä?_x001E_nE±Ü=Ê?Lz_x0006_NcÍ¾?Çf$ÃÿÂ?×1ÕýßÀ??_x000C_"gîÉ?ødò²V?ÕKÄÄüÈ£?_x000D_}º_x0006__x0001_7±?½v¾_x000E__x000B_hÆ?jâòÌË_x0010_Ç?í\?Òsú{?¬§?«dÀ?ìW{zÛ-?qµ]-_x000B_Æ?Ã½êOîÁ?ýoHu_x0007_º?qîÕúÒµ?G©Â³X_x0001_°?AVÝp¡?t_x000E_ï³º?Ö_x0006_z`%Ç?gù+e?¨r_x001F_!D­?_x0002__x0004_VÍf`!º?5U)0±¬?P®sYTË?©=Q2¦_x0016_È?¶ÂðgÞ_x0019_Ê?Ø£_x0004_Â·}?"0ø¨Ç?J¼:½?&gt;¼*óÉÀ?Ì¡º9¯?y_x000B_&gt;ú8Â?°JÊ/»?Fïç³ÒïÄ?_x001E_¬_x001E_¢Ã?pÞ_x0014_º}Â?ÇÄÜ_x001C__x0018_«½?[BÎ¬§Ë?ÄK¾_x000C_Â±?·_x0018_vKm?ðö©Þë¥?ºÿx×?Ö·]ú4?¢ò}/Ä?Ò»ËÚ.¨?½3Ó¿Á¶?æ_x0001_Jð%~ª?÷Ç_x0006_m¼Ë?áÅ_x0003_¿Õ¾?ø+&gt;Ç?â¡î£_x0007_º?ôxÄÜQ!«?Bç_x0012_g_x0001__x0003_jB?qÛ)9ÃÊ?Ì_x001C_©É³½?µ¦-MrE¡?¢_x000D_v­Æ?_¤ÓIs/ª?e_x0017_ÙÍÃ?ÃÊ9Æ?¹'_x0016_¢Ã)¨?_x001D_µ$©/kÂ?;EÑkø[É?Æ¿Úf°?á0*_x001A_Y_x0007_É?z}´'¼?|Fl_x0014_[Ê?­C¬R_x0010_Â?©9×QêÀÄ?_x0002_Ìè¹Ä?XBæªv_x0002_Á?_x000F_A~íU&gt;É?ÀiÜ,_x0002_Á?_x001A_'E©¯õ«?	÷ck?Sp#%¹?ow#óPFÅ?_x0007_ÔÆmÚyÇ?_x0017_à¹l?À=80Æ?¥_x0011_tiMÅÈ?_x000F_J_x000E_ÊÂÁÇ?Í_x000C_Î'I$Æ?}_x001A_Âý_x0016__x001C_Å?_x0001__x0002_à_x0018_¤uß½?²»U&gt;ÛÉ?£rº1ëÙ»?24Ó_x0018_À_x000F_¼?Y#CªD½?Ûò¹G¬öÆ?Õ\_x0018_±´µ¿?ÚÁÍ·~»?Í_x000D_oâ¹É?Öú¡&gt;_x001E_J¹?_x0008_bB	¯Â?(¢0I@·Â?'Ä·øp%Ë?ìÄÝ~6ç±?|¥¡!?Íî_x0002_1¾óÃ?;ì·c8µ?m)U#G´Ç? Òßà?_x001E__x001F_!=¤¥?ÒÏq±"?£)%ÃÄ?¼ÀÛ_x0016_)Á?×,wI,Ç?,_x0012_ÒñÂ?zu'NJµ?/Ãb¨£?a,ÃIU%¼?Ä_x0018_&gt;'ñ?cxÅ_x0013_É°?Të÷äÀ?Öm#_x0002__x0003_r¤Ä?Ó÷bÕ¹_x0019_©?¹Ù_x0001__x0008_ ?qfÌÕ?Á?Í_x0013_ùów? ôÉb@Æ?_x000E_Ü¹ìÊ_x001D_Ê?) XÑ¾?_x0008_~Ò_k_x0013_É?_x000C_Ù_x0017_ËiÃ?Á_x0016_¶c³gÀ?ø6ÂÛÄã¸?_x0013_:' ÑÂ?Ã_Ú%Ì?_x0015_C@éÀv?_x001E_É_x000D__x000D_	Ã?ß_x0004_)_x000B_c·?¥R&gt;_x001C_án¼?l%­ãáÈË?èö_x0001_±È¨Â?_x0016_[äpÏ²?+»HÑCÅ?nT¨q¯µ?øêÂhu@À?µQõë_x0005_Â?_x0007_AÌOèÀ?ö°¯ìiÄ?UÞ°_x0017_·?êa_x0018_ãìd»?I[9¼?§Õ2a½ñ·?/j_x001F_ãZ¥Ê?_x0002__x0005_öèñ^îZ¿?)²ø_x001B_.z?ú' _x0006_çÍÁ?$Y~IäË?Êtëû»Á±?o¶Üµì¯?±4_x0012_	¯LË?&gt;F÷_x0015_ã¯?BN&gt;éÜÃ?iìÖG_x000F_À?ª@D'Ë?ó¦õ?È?7!ï^ Â?¿©ñx8Ä?^É_x001F__x0003_Ã?m+¤*¸®?Üà¯[ð?gæ¥A*_x000B_´?_x0013_0_x0011_$zÀ¾?®\ _x0015_ Á?_x001F_e©Dr:¶?2,[IS²?%I_x0017_ÓE¶?Þ_x001D_n¬_x000B_¼?S_x0003_*_x0004_®¤»?çï¦_x0004_P=?ÿ_x000D_²Ëj×?RÏ®#_x000D_#Ã?§Ð)_x0017__x0001_&gt;Ç?Å}éè^ð¦?"f_x001A_?|üÅ?_x0015_Y6s_x0003__x0004_0Ê?mBóØº?{[àN_x0018_«?ÊXMì]?U_¤s¢µ?dd&amp;qªlÊ?:TDA¼?f÷_x0010_3&lt;ê¼?èm_x001F_êµ?_x001C_Äê=`6Ë?)I_x0013_ï¦?â_x001C_tÓz¢Á?½ÀÔú°k°?Üè_x0017_CßjÂ?;&gt;mÂbÀ?¤ÖÕPÑÁ?_x0003_Ñ§Â?_x0013_"_x0005_ ¡YÀ?*f0Òø_x000C_?_x001A_O±ýÏ¶z?_x0013_`_x000F__x0002_ÝË?Þù®îÑ¾?Ê½Q_x0014_±9Ä?³_x0008_DIP¡µ?_x0017_G_x0001_âü_x000B_·?§äiìI¼?_x0007_Ø£lFÝ¸?ö58¡¢?±?fv6_x001A_b²?k}4?Ç¬?·_x001B_áâ_x0001_ÎÀ?(tëÕ_x0015_"À?_x0001__x0002_	¯÷C¿?y_x001A__x0004_Q¦?À-»ÇjdÆ?b¿Û_x001B_~Ã?ê9_x001C_¡&gt;~?)¢_x0011_µ?üþ_x0010_Ç_x000E_À?4_x001B_5í1È¥?dýzg§õÇ? kAz?\.B¡%³Ç?c¨_x001F_Aø×?°ø:_x000B_f?eB_x000E_9PÊ?_x0016_¥_x000D_3_x0018__x0003_Å?l.e_x0006_½_x0011_Â?_x0005_«p"t´?_x001C_º!MîÉ?(¿îÿ¿¸Ê?eÛ_x0012_LËÅ?ª²I[_x0014__x0008_¡?÷Õ/¾¥½?_x000D_Õ0[_x0005_Ä?SºÃÙM_x001B_Ä?_x0001_VI_x001B_ÆTÇ?ÇáhÁJÁ?­%R0¨?[TäÁäZ?KÉaYtÊ?_x0013_èí_x0013_É?_x0015_$d)x©?7ê@_x000F__x0001__x0003_ï_x0014_Ê?8ãötÒÇ?ô¥&lt;j¹?¹Ù{!l\¹?|}_x0017_ý¨§¦?xÜ»ò/À?qA·mÌ?W_x001E_Öñ;?_x001C_0ÚÞÁ?×°_x0011_÷FõÇ?(NÕeDÄ?_x0015_7wß_x0018_³?j½h&amp;·?C(;w\ñ¨?ø:hêÄ?TFm¼_x0008_^­?Ú,ôù×Ã?iÞÖ÷/Â?%_x0007__x0002_²Ä?tôåa_x0016__x000F_¥?Eo¤d&lt;_x0011_²?Xi'rá¨?_x0013_È&lt;ò¿?1_x0004_1 _x0001_»Ë?..Q_x0017_º?ß	_x0017_¤ZÆ?_x000C_´glõÅ?}Ô_x0006_Ì?íaºÕ_x0002_Æ?Â_x0002_ÙJ_x0014_@±?öN)Ëâ_x001F_{?[ªºB½õÅ?</t>
  </si>
  <si>
    <t>78a9ab11da29e665a7d60ff043dc0fb0_x0004__x0005_Ã2_x0004_µÜã»?7_x001D_|^X¾?÷Í^`&lt;¯?©q­Æ¯?¯zuÖú_x0013_s?)AÂ}	áË?~þoÐz¬?pòáá_x0013_?`qÏp'7?_x0005_Ð_x000B_\R~?_x0019_çF=ÇÃ?sL_x000D_î*·?þ^¡ÁhÆ?W_x000B_-IøZµ?_x0002_w¼t=ËÇ?]ä_x000F_Íe¸?fA|ãw}?Ö_x0017_a_x0002_y°? TL_x0017__x001D_Ã?à_x0001_|¦¨b·?l_x0010_{U&gt;¡?üsÊ´ÛNÀ?)Xw#Ò_x0007_É?ÂÒ(É÷_x0003_¡?¹iK×:a?G¨ð_x0011_À?É_x001C_ùÝT:?áL_x0007_Õuv»?_x0019_üI§½?1I T£?Jb&gt; ÛÃ?_x0005__x0002__#_x0006__x000F_¬µ¼?_x0002_[__x001E_U¥?²vs_x0008_5«?V*ª~¯Á?_x001A_§Ï5:q¼?_x0003_.q_x001C__x0012_Å?¢k_x0010_Cß@Æ?_x0005_u2õw&amp;³?DÔ	ï`Ë?Ó£`9P?õ_x001C_¶Ä\ëº?§Ä7h¿Ç?ÚÆézÃR?bF ÝÄ6µ?Õ÷Yën©?q*$m¸¸?ü4Ëö4£Ë?V_x000D_U_x001D_!°?("(os4°?ÃÖä£_x0001_C¶?_x0016_N_x0004_@?¸?ÝkäüOÂ¬?,_x000B__x0004__x0007_t_x001D_Ë?¥SÍá$_?²n{í²?ð¾_x000E_vm_x000C_°?@bû_x0019_¸?"Ü"@ü_x0012_É?_x0001_j»ã¬?v_x0005_ïy°¾?¿Ú_x0013__x001E_x?_x0008_¾= A&gt;|?_x0002__x0004_ûÃW'ý»?_x0011_dY_x000F_+¹?f½_x000D_öT¿?®_x0015_ÈgEjÂ?&lt;[Lvý}Ë?"/=ÅâÈ?ØWû?_x0010_Ë?l+_x000E_E_x0007_¢?Dy,ÖA ?6üÄ_x0019_/º?íZ{Âdy²?_x0010__x0017_Ú5_x0003_È?\ygÁZÉ?EcwõoÉ?¤'-Þñ9Æ?·Û®ß¿Í¹?½ë³ýÀ?á{r_x0016_ÄÁ¢?Ç¿¹ù^¨?ä_x0007__x000C__x0005_òÆ?.ûÒ|]!Å?_x001F__x0016_Ék¥'»?.`4_x0001__x0013__x0008_É?7o_x000E_7É¡?³_x000C_·_x000B_é_x0013_²?å_x0013_înÄñ°?Ó_x001A_¬\¡ýÆ?ÿÌ5_x000B_^?7àLl*xs?X÷èÇd_x001B_µ?éÀözñÇ?N!Äa_x0001_	®_x0003_É?r Ý¶K_x0004_À?K]6++°?GÌè¯ÎÉ§?ã_x0007__x0006_çë7Â?ª%«_x001E_!Ê?¼Ù_x001C_s·§?²ä¤o&lt;µ?_x000E_%F5 _x000B_È?Jká_x000B_ÀsÊ?_x000D_¹È:ëéË?£yãaaÊ?_x0017_Ð.Z§_x001C_Ì?ÎmÐãb¸µ?_x0011_xmõÁ?+ì_x000C_¼_x0008_UÆ?aÅ_x001F__x000F_»?rRÀ7@iÀ?Õ(Ü´(ôÃ?­ñs¢?í»ÿ®]È?ù_x000F_MC&lt;°?¯Ý*|_x0002_½?¿4eQ\óÀ?øR_x000E_Úh¥?_x0005_7_x0008_Ç,Q¦?_x0003__x0005_:{E#¸?¤!Ö_x000F_?1Æ?éû\nÂÆ?î_x0007_ÃÇÇÉ?@ ÏHÄ?¹ÏõõäÂ?_x0002__x0005_÷M®öýÀÇ?Y_x0001__x0013_ç_x001C_¾?¼&lt;ÀjÐ¹?üÚ_x0003__x001E_ã$¡?)©Æ._x0003_§?NalÄXÄ?o&gt;¬Eé~?À9ôYlÃ?Z_x0001_x¶?;®À²?T¶8ÌytÄ?Ð_x000E_3Á?LNr¨Bv·?K_x000F_øÂhM¿?niõì_x0019_Ã?¿_x0007_¡TI?§_x0012_Z.YÉ?_x0004_Ç¶e ~?_x0018_a}JÉ?Í±ïó÷²?Â}õîHqÆ?yWpÜ_x0008_É?w7Ë§:_x0013_½?ß_x000B_LsÄ?dy'[_x000E_?|Ï_x0010_¯Q3¹?±Ø±ÐßõÃ?d_x0005_¨IO¡?zè6x_x001D_"Ã?NçÂUÔp¸?;_x0007_«¢©¾?£_x000E_l_x0003__x0004_ßeÊ?§ÊyÂâÂ?'ØÒôqÇ?M_x001F_Õ©È?`	|æÉ?Ð&gt;a+ºÄ?·®S\ÔÉ?¦#ptGÀ?Å§ÑÞt?07¢#©§?æ&lt;û¶Â?Ö!ç±_x0001__x0018_È?ô?ÏAÛÈÆ?_x0019_êMÙAÊ?ü{RãdâË?O|Í®_x0002_é¸?ôhÑ/aP°?!î!TË_x0018_É?´%wGÔ_x0014_»?¢ÿ÷_x000C_(Õ¸?ì'Í=½É?Èµ&gt;iÁ«?^û¬S¿?Js9ò¸Ú²?Ý_x001C_??;7u÷¦?àLÍxlS²?ø¿³®_x001F_Ë?Ï¸_x000E__x0012_òµÆ?°¨&lt;V_x0007_Ã?ê¤0jAÆÊ?´Qmlk!¿?_x0004__x0005_mA®9?î4W _x0008_?,_x000C_~_x000D_àË?_x001F_Î®)Ë?PÈ.'Ý´À?âXêk¢Dº?_x0017_ªg65C?â}?_x0015_'¹?ceFÉöä¨?û©ÉAl$¹?:Aá_x0013_xÅ?ØNd#¿?_x001B_Êù9¸ür?ÊâÞ_x0014_· ¡?Î=fwi_x0015_Ä?S-Ð£á°?Ão_x0016_§Îµ?QÝ_x001B_ª_x001B_¶?Á=_x0015__x0013_ãÍÉ?¶&amp;_x001F_À?@_x0001__x0003_=¤4·?Éá_x001D_ëC$¢?0_x0008_ãd_x000B_Á?G_x0012_'ÐÈ?spHcem¼?_x0002_9C(¼_x001D_³?__x001C_Èw_x0003_þÊ?_x0015_f¼B²È?­kÁ÷»?_x0014__x001C_3_x0008_»b¼?)ÈÓ£Â?Ú__x0017__x0001__x0002_Ú6³?S¤_x0005_#¸?zd»IÜQÆ?Qf_x0011_Ë?(inuÜæÃ?´¶_x0003_ñ0Â?_x0003__x0010_Û¡iµ?³Åó_x000C_óÓ¿?_x0017_³È_x0015_ËÈ?²b8½?º_x001D_é_x000B_'¿?_x0007_¦_x0007_óxC¸?þÌµ¬3¼?;ì{QG´?.¼UX³?¼-&amp;Fa´À?%w{ní_®?»Àèë*º?ÿòBÆUÊ? ßÔ'òµ?_x0018_ð_x000C__¯¹?þýDÀË?»ó{­$_x001A_°?ÀµÈ_M!®?ø´-_x000D_ð9È?[§ÏËÚÉ?	Ý"¥«?_x0005_(*x	ÕÊ?ýh®½Ê¹?ëÁ}j_x000B_Ä?!¾qN¥¹?@_x0014_ùÍ¶?_x0004__x0006_«ò_x0013_|7Ü·?}Â+Â¢u?_x0016_»^S_x0016_áÂ?m_x0012__x0016_ç¨?¸RIñ¶È?_x0001_E_x0003_ößØ¶?íÂ[_x0014_·?»§_x0001_ÇÆ?TÍ{Ü¸B¹?_x000C_!`{%?	&amp;.Ì#½¶?ÐØÇ_x0019_?Ï&amp;üI_x001F_w?Y¬"J¹Ã?\¬Ó±+µ?°ä»äiÉ?sB¥_x000E_oR?1_x0007_¾bòE¨?_x0005_´êÕJ¼?_x0016_¤WXf?+êÿa_x0002_Æ?_x000F__x001D_ 0÷È?ÝÚ¼Ee?_x0015_û¾ë!¶?ã	é(ªÎ©?+_x000F_%ë_x0015_¿?%ôKVÉ?_x0005_²[fwÉ?_x0004__x0008_Zð'_x000E_Ë?t'FªÂ?ó$¬¶5y´? Ðpa_x0001__x0004_YëÇ?aeªÃ?h9@_x0006_f_x0014_°?ñntÙi?=W«_x0010__x0008_º?NûqjiðÀ?3Hu»?þKÓ´¹,¹?ä£_x001E_`?Tîÿü_ùÉ?1 (Ú±Ç?Ý¸wçr¶?ÉÆª6_x001C_¿?ÆÂ¤XH¤?_x000D__Vg_x0005_·?_x000D_Êüa­Ê?¬O"\ÔÃ?Û¾´Püm¸?1¸pÚA{º?}ÅÞ_x0011_¤?Ts+Zt?V¿_x0005__x001D_7ÿ¹?Îë~_x0013_j?_x0002_'_x0017_{{Ã?Xçâ­D¸?Øß8Õ&lt;¶?O2KÛ_x000E_Ã?_x0019_+üO4Ê±?_x0014_Sh?zCÂ?­HÏÈ_·?;_x0006__x0003_aÁ?À_x0002_("Ç_x0018_Ç?_x0001__x0002_\_x0008_Í/¼?¢?¦ÜíûÇu¦?6dÐ¦?_x0013__x001D_H±ó]Ë?8@ç_x001F_À?wwÿ÷ÿ·?e\+;Ã?á_x0014_Ú_x0007_ñÛ¨?T/þ¦½?á_x0010_hËÙ»?;_x001C_ª_x001F_Ã?_x000D__x0001_«µ!KÇ?©_x001E_Ñð+s?Ê£¦_x0014_ l°?Y5ÜCÂ?1{®$¤?æÖ¡_x0013__x0011_"½?_x0004_CÖDÒÂ?·H _x0011_8Ä?mAèÊ?é_x001B_n1u?$t-L[Ã?]{_x001D_18tÂ?æå¤¦¼?»FöäÊÆ?¿P1þÊ?³7Ï:ëð¾?ÖAÎ6±%¤?ßÉÔ¡! Ê?[äÖ±_x0018_ ½?Hy_x0008_`Å?|_x001B__x0004__x0005_æÛ?_x000D_cO+Ê¿?ù¨_x0006_qÀ¿?Ð:©â\_x0011_È?ö_x000C_6i²^Å?éÅ°?Ùç_x000C_=¾_x0008_Å?÷3{¿FÅ?M_Þ +4?_x001F_ÜSÎÆ?±¨$¹f¸??&lt;7]Ó°?m)j&gt;±? _x000C_¿_x0015_RÁ?røñl_x001A__x0002_?_x0006_èSÍ[µ?_x0013_+¸_x0003_Ê5È?'_x001E_9_x0007_Â? âv²áÁ?_x000C__x0003_w¾RÂ?¶Õ¢Ä4xÉ?é©	Ôº?ÑòÑw_x0001_+?¡ÕZv®Á?_x0013_ÇhÊë¦?·x_x0017_ªóÉ?þt6ìb«?sy!OÛÃ ?W¨_x001C_F$éË?³8j3åÉ?N_x000D_@·?É Lº?_x0002__x0003_6._x001F_í¡?³¤ð_x000C_¾³?S»_x0018_zÅ?	j_x001A_îÿÄ?@í_x001F_`¨_x0004_?_x0017_Oµdì?fÐÉÍø=É?_x000D_2Ëz_x0002_Ç?!ÏÌÖ¿wÂ?lÄ¢°;»?[ H¹¤JÁ?_x0018_DkÞÀ?'_x0017__x0012_Ì§Ê?JoÇ¤_x000B_£?´Å_x0008_¬_x0008_±?§í	nLº?_x0001__x000C_¸_x0019_Ä_x0006_Á?õcÁÕ¾3Â?FÊî£/_x0003_?¤õïjÝ°¼?Û6X^ÄÂ?_x001E__x000C_ýk Íª?þ\Ihy?Ölw_x000E_#Á?i²_x0003_ Ö_x0017_Ç?ì&gt;°W°¹?¢_x0016__x0018_£?:ôn_x0006__x000D_Ì?_x0018_ÍnyRk£?æ_x0013_å_x001D_`°?üã*(tÆÅ?0ÿ_x0010_à_x0003__x0004_~±È?cfsÉåÔ¹?wÿ_x0017__x0004_?¯æËW_x0005_Å?=º$DæNÇ?½ªùýÄÇ?_x001B_í×_x0002_I_x001C_?ö@©&amp;oä¼?_x0017_	uÜ7°?þª_x0007_»Z¸?u³°Ñ²Æ?§QoôÙµ¯?_x0012_SÃ:º?ÐÆÒÿ_x0014_­?ó«lÂ?_x0012_*"Ú¦?_x001B_|P$U8È?_x0002_&lt;Ñ_x001D_°?û{!KTeÉ?_x0016_îó©ÑýÆ?óËDXÅ?|Äp0üº?X©P+²?_x0015__x0011_Â'Vt?_x0001_rè.Á0?ð_x0003_m¤ôZÆ?!%Ú:_x001E_iÈ?G»]mÓæ¬?ë±Ç3B ?Si82Âë¼?_x000B__x0015_mçtmÀ?y_x001A_½0c«»?_x0001__x0003_øäY*LÖº?,¼ä¥_x0014__x0003_±?T)ÿ$_x001B_o?ï±ÕýxµÂ?J_x0016_0n`¥?j£AL"Ã?+´þX&gt;Ê?»_x0001__x001F_±_x0019_â¯?¯ë_3Å?¡#®]~C ?(_x0001_udpÅ?UP/_x000C_E¯?á1ÈGS¾?d_x0015_ó? ?ÍdD_x001A_²ª?._x0006_aðÙ¤?¢,sû6H°?1f]Øe¼?U°!Sù³?oµ1­þ?þè"½=áÊ?wDJoÈ¶?çu;|Tø¨?_x0014_äK;°_x000C_½?Í_x001A_4è¨Æ?OÒ0_x000F__x0018_\?qAðÙãH°?JÈ_x0002_þ0ö¯?®:ªnÈ_x000F_£?_x0008_¯X8_x001C_¸?_x0013_gÚI~À?ÂéÞ_x0002__x0005_§»?otL_x000E_9Ã?_x0014_*E*oÇ?J¬Æ&gt;_x0001_÷À?ìÞ_x0010_çÆ?_x0012_ËQLÈ?_x0008_ûáÆÄû´?¿üÊ?/õýMS?êÇ_x0008_S:w?-x»Ñ_x001B_²Ä?¹EjË=_x0008_¸?õ1XÜÊå¸?_x001F_°Õ_x000F_Ã ?Q;Àj!É«?ý¥ý_x000E_Ok¡?¡óeÖkeÄ?Ak8_x0006_ï±?alMn_x0006_¯´?ä_x0006_o­w_x0004_z?Ò_x0003_gÊ?ÄáÒr[_x0004_Á?Z;â7_x0014_®¬?Ê_x000C_·Ç¶Þµ?+Ãök³NÁ?qz¨_x0019_;ÛÅ?gíqÁd?KmP¹çsª?ò[G:´?¶di_x0002__x0011_`Â?_x0005_Á_x0019_$_x0017_?_x0016__x0019_òøÓÓ¸?_x0004__x0006_Ë#Ì,lÈ?xD_x0003_ÍeüÀ?Ðr³À?dÛ_x0003_Þ­GÃ?5ðü-'¡?Ù@ìªÚý¨?ø¾LW°?ê_x0004_Tè_x0005_£¤?_x0017_ Fú_x0016_À?â_¦¦ïÂ?qÙ¿cûá?0S²¬}. ?xî6ÁÆ?puÜ_x001C_7Ê?_x0003_Bv©Ë?	ëG_x001E__x0001_Þ¶?ÔI1&lt;=ª?bJddõÄ?_x0019_TpUn ?TL{]Öh?&lt;~j@"ï?3_x000E_o_x0018_ÊÂ?fÙ%_x001A_·?ñçÆSÃ?héºæ¯Ê?Z71Ru?_x0013_ÄÎ/_x000E_¹²?_x0010_ðÊüÿ¹?Õ3ô.¼¿?"_x0002_S/*µ?Yù=]"«?x!!_x0002__x0003_£?vSí®?y_x0002_Ùðº?ï¼_x000B__x0019_'o²?®«Ë!»¦?O½ÞSÆ?§ñÈ¨_x0011_ »?¡Í_x0016_,È?5×kY¬;¼?éä2\Ü2¯?áZ¡øÏIµ?yvS½­_x001B_µ?©lí¦Ê$®?Ë_x0015_2v2ú¾?VÍùð;?|U_x001D_ïPÊ? òô]þ¥?Ù]w¡§ÂÆ?ÁÀ_x0016_¢¾}Ç?¤_x0017_$Zª?ÐÖjáSo´?_x0010_5ÔBÃ?¶[_x001F_© Ï¯?â GpJØ½?U75=Ì¯?|ÎVï_x000F_Òµ?ö° (î{É?òX\á*_x0017_È?3F_x0008_fö¾?øÔÁw?á¦_x0002_B_x000C_Å?¶ÆV_x0015__x0001_KÄ?_x0004__x0006_D}ÚÍ_x0008__x0017_x?[ÿ"rÓÀ?_x0004__x001E_ô ÷_x001B_¿?_x0003_Ð_x0005__x0002_½Ø?{üÿ2I¦¡?§P~7-À?S´à^¦Â?_x0004_üùFû6­?øÛêú5Æ?_x001E_yñq¶g¹?|=Í´?éÞáÚMgÂ?5_x0013_9{º?&lt;&lt;._x0013_«È?ç0ê¹Ö¦?ú¿6cIË?_x000E_Jö _x000B_É?.Ë¬]IÁ?Á_x0008__x0002_üA´?_x000E_fUb½?Þ+^òhÅ?Vôd_x001B_dÁ?CÍ_x0008__x000F_¿?³ù¸_x0016_RÅ?Ö)ÊqnÃ?_x0007__x0011_SÉÏrÊ?T_x0019_k_x0001_Æ?ÖÛE_x0010_u#¹?_x0015_ÛU3Ë.¾?&amp;vó­VÒÉ?ËÝà»h©È?¼èz_x0001__x0006_a=·?:&lt;|y_x0019_Å?NÃ%%t!É?_x001E_._x0003_$ù­¢?y_x001E_är¬±?UÜ_HÃ¼?ß´Agßt?Já(5AO­?·awié®?·_x0017__x0006__x000F__x0014_©?©¡ÏË?B2B	A_x001F_?IÃ#A]_x001E_¾?RGGvK4È?°]RâÚ®µ?qÊ§eVÆ?j_x0015_¾ÿ_x0006_?/¡qf`É?jÑ_x0004__x001F_ïÁ?=_x000F_Pªû¢Ã?]¸Äõ3º?SC½_x001D__x0012_¼±?©¼QÔ_x0008_ª«?"·Y_x0002_¹þ ?_x0019_qç_x0019_OÀ?vü4VÝ|?Ú`ÔfbhÊ?i¿_x001F_½ùÅ?_x000C__x000E_æwJÅ?¼ÚØ°&lt;É?¥º_x0005_-_x0013_Î·?P¥m0I_x0001_ª?_x0003__x0004_rÒö_x0003_1_x0018_«?'Ó8_x001F_fÅ?¦j½ëÙÄ?.^jYÖÈ?ZÀf: ´?ãmIL´À?6lI%Ë?Ëb_x0019_ë¿Lµ?`_x0011_;_x0001_eÉ?PZò&amp;_x000E_Á?À¢¦_x001B_j_x000C_½?½ý_x000E_ ß_x0013_Ë?9ÎOå^_x001F_Æ?_x0008_á_x0012_{?sõCìh6É?ú¸ ëÛÅ?&amp;:_x000D__x0004_µ{?7VÐüÓyÅ?Àó_x001E_¹\È?:'_x0007_m¿?Ìmä_x0002_ª?8`õî_x0015_Â?¬óÅn«?pÍ«¦ÖFÃ?Âfu@¹?Û?Zìv-Æ?X*ÔÛÙ°?KPLòãû¼?_x001E_º¯ãØ.Æ? r_x001A_0t_x0003_§?høEªÅ©?_x0017__x000E_Ô _x0001__x0003_P#¸?®°LWý?/Ã©¡b7Á?,_x0001_¿¥§¾?£!aK&lt;ù¹?.ü_x001D__x001C_ï×Ã?_x0010_UµÕ Å?Ô¾ÅJË³?®½X£õ£?Ìol¡âñÄ?ùÅÉ»Û¬?¤cäx.V?èI_x0007_Fk¹?÷cì-]È?¬Û×_x0017_BÉ?În!nÅ)³?t²OQ5~?Q¯	5X?äÚíU_x0005__x0011_­?¼ß½øã?X_x0006_¥Lá;µ?¯_x000D_¢Ú)¢?Ôáµm?ãèI	_x0012_ÐÈ?\_x0018_åQUÙÁ?!òÐ'?9º-m7ç·?öËÑn"çµ?qËøø¼?kè»½´Â?²k_x0002_½üKº?ô}À ªàÆ?_x0002__x0003_¦ÅWZ#´?Dü^­_x000D_Å?LeU°Ñ_x001B_¶?ÄÊIõMÃ?Ël¿ï7¶·?M9_x0001_·N¶?¢8#Ê¯?°×_x000E_i_x001D_F¸?þ±_x0006__x0017_¬½?7%ælQWÅ?­.!ÒgÁ?¥ü½u÷Á?_x0006_ÒÌ[½©?Ã-QïÀ?_x0011__x0016_ Xf^Ç?ÆîUa&gt;¾Ä?_x0002_:ìK½¿?¢väW^êÇ?Ö1ÀÝ£?ª_x001A_a\Á?æLé1,äÇ?l_x001A_\sÃÂ?VàXé[3z?w8uÁ¾¼¸?¬U&gt;¦ùÃ?{pÊÚ¾SÅ?w?´óÛÉÊ?ë6Z°É?Ë¤áFóË?Â9öÏé&lt;Á?¢°Þ_x0010_ñT¡?WJãZ_x0003__x0004_p_Ã?d_x0018__x000E_Ä_x0008_¿?²â ÌÆ?ûÊw/P"¤?PykT[½?ìAOýË?K¯AÓ&lt;/Ã?èäj_x0012_É?8fÆ×Ü_?tY¥0Æ?emÓÚ¼?¢¢bJ=À?Tàw	Kµ?\hÇe°¯?®eªü³?î¼ßkWÂ?__x0001_µàª?_x0015_µå²Á?ÀøÜgÇ?ÝK3d×_x0002_À?_x0015_ôøbÒÈ?E_x0005_L_x0008_ûÉ?®_x0012_m_x0012_Â?§_x0003_4Sq®?iÒÚü"Ã?è¹)_x0006__x0001_îÅ?ÁÂLÒ_x0013_"º?HÕ	ûÔÃ?JOÔ6_x0017_Ó´?§ð%_x001B_»Â?ÿVsù¾µ?BggÓò^Å?_x0001__x0002_¬O½_x000F_³^?õ_x0005_åØì&amp;Ê?_x0010_Þ8Ä¬Ê?É}_x0007_p'UÉ?ùD¾jý²?nºc´¢Æ?D&lt;XKúÏÀ?$}Ái_x0016_Å?0YÓ_x000B_x?ñ©Ä²ûÀ?¹èíz0¸È?wõjH&gt;_x0013_Â?á_x0011_6µ	Ê?!Å Ö$Ç?_x0014_¶_x0017_#È?@¹·_x0010_Ò«Â?_x001C_mÁúÆ?/_x000B_D@ybÅ?_x001D_wão$ÎÂ?æ¿M©R»?ÍC_x001C_$ÌÃ?+ÁKÄ¼´À?¬3|9Å?åùâ¿|­?gcûÆ±Ä?ùR¦kyË?mº}ÕFÁ?v[ë5_x0016_È?\Õ«_x001B_¿u¬?Æ]¿³aÃ?1Å_x0016_È?ÚUõ³_x0001__x0002_Ú¹?8tV*&gt;Ä?RH×*1°?ÞàÌR9?Þ"½9_x0014_w?Âor®´Æ?sV¬f?_õ_x0012_+6¾?Î¬_x0005__x0005__x0003_¥?Ò$¡YW´?&amp;§ÉÊ_x0015_òÈ?¤Ô![,W´?_x001D_ÓsÊç¸?-f¡¦3V?ÇJcH©^È?×3Ñ¦°?fhbôõ©?;HÝüW;Â?_x0003_÷_x0018_?åÊãcúíÇ?ÙÊõ_x000E_¥Á?Iá_x001F_¦&lt;~Ë?_x0018_óâåâYÀ?to_x0017__x0006__x001D_Æ?:[P&gt;_x000C__x001A_¿?ré_x0016_ÊÝ¿?â¼Qé&lt;®?^àÃS¼?ª^ÚÞFEÉ?.Íî×n&lt;¹?4Ï£;?ö?yØÌÉ_x0004_ À?_x0002__x0003_è¼À?l@}à`?Û_x001F_ó&amp;æ·?&gt;ªO\ç´?	+¯k|"¼?J¹_1Á?¾j%ªd?_x0011_WÇ?Ô½òB_x0007_ ?óq-Ýæ¨??«SÙØ_Æ?èÀ_x0010_üÉ?V_x0017_ÅÌüÅ?_x000E_èís¦Â?.áþ'zÃ?![«¿?|¥~c_x000F_Ä?ÔqêQJ_x0003_?_x0016_¼H½u?xpß_x0008_,Ø»?þ¼¼×º?8ÿ	&amp;_x000C_»?_x0013_óç;-Û¿?¢Î_x0001_fz6¶?Ó_x0013_Õ_x0016_t´?Á_x001D_|Ó`Ç?_x0001_aà½?_x0008_c»¨Ë?9Þòh¸¶?-Ý:_x0013_#Â?ïåÓÆYKÂ?%×Ç_x0002__x0003_®´?RÞ_x0013_:Ä?_x000F__x0014_!_x0001_IúÊ?Ý6ö_x0012_Æ`Â?§_x001A_rÐ{¯?Z¢§EHùÆ?mjr_À?_x000D_ïpÄ¨?XÅe·_x0008_VÁ?m=_x0008_Xâ ?$Uu÷´É?2æx(](´?D¯»Â¹?¢ Ê&amp;Å¯ª?~·F_x0004_²!?-¡¬_x0012_)¢?ú,X&lt;©&gt;?_x0014_e³,l_x0012_Ç?_x0016_£ÝÝñR¶?kb-ÎmÁ?2ßI Ü }?~fN°óË?Ø ¢¢ µ?£ýé*º?_x0010_?n$}Æ?ë_x000C_áÄ_x0008_ ?i!ð_x0003_;·?Èox"çt·?-_x0017_j_x0019_¼M«?P*ÎWx®?ÿâDÍ_x000F_Wu?('R_x001C_%¸?_x0001__x0002_ËPs_x0019_Kº±? _x001C_Ø_x0013_ñ¤°?è§?FCuÃ?ñ`N_x0005_&amp;_x0012_Å?Ï×ýPI4Ä?¬f_x0002_'½?LÅTo_x0018_]Á?Eî\èC¬?ù¸¤j¹?ÅZ0k3È?èûk_x0015_¬Ä£?¤_x000E_ù_x0019_Õ³¥?_x0015_S_x0006_ª_x0011_À?&amp;ÁâZ¾é?_x0014_÷OJäAÈ?è6Ú_x0015_àÓµ?_x0019_²qñ.?_x001C_®`v_x0011__x0007_É?ûË_x0019_ðâ¾Ê?Ú_x0016_m&gt;©±ª?_x0012_ºÏ¡È?_x000B_×ó_f¥²?_x0004_kàBÄI­?@¼h_x0002_Ä?R_x0007_H@Þ¾Ä?@Þð"±?"_x0001_¬_x001B_o¸?*_x0003_â#ïË?_x000F__x0011_ÔÊ?_x000C_¼Auª%¤?mÉ(£?_x000B_5eØ_x0002__x0006__x0016_ù¶?åe£R£?üúÝ_x0004_b_x000C_Ì?\êm+ªÊ?ç±3A_x000E_À?Ýá/.£?²_x0012__x001D_³¦1Ç?ôh_x0004_©HÃ?t9]vÃ?BÂ(¬?wÐ+#Ä?va$M¯Ç?á_x0007_æÆÁrÅ?Í_x0006_H&lt;TÃ?_x0011_¦ÊÐÁ5·?zàØÝ#/?_x001C_/V_x0001_Ê¡?HÈÚª8¿?Ïf'!vµ?LÅA?:@X'¦_x0005_»?ëöÁ8_x001A_©?_x0016__x001B_.]ÿ¦??^§ºú_x0003_²?nh_ìÏSª?¤AßUd²Ã?_x0011_=ÿDdê¹?¾&amp;iy)YÁ?ÚáiØws®?üeì¨DÂ?@ï÷s_x001A_5Ë?¬_x0005_ ,³?_x0001__x0002_³(3ÌÙ0Æ?ÙþîGÊf?@âÖ¾C(±?_x000E_óMÅ5Ë?ô-6uÜÊ?ú·Jb_x0008__x0013_ ?r¯¥niÀ?ËÇ_x0015_òº?ÿ_x001F_p¢Â?òAä!kiÊ?_á_x001E_xH¥?ym¢à¡¨?ß-ûk_Q²?¨F4þ&amp;¶¸?¸!1ñÀø ?$MZ4_x0003__x0003_µ?"_x0014_ÿ«W"°?B:A-E_x0011_Ë?îeê4+Á?ÈTÊ¦²j¯?³YêEúû¦?Æä§½¢0?_x0019_ªZôð#Å?ÐÚ­{_x0013_¸?ò\_x0014_·_x001F_\¢?¹NÈ_x001A_ÊÈ?- áÅ_x001C_Æ?W» ðÖ?ý\rOæ¹?#Öñí£?°M·¡_x0016_É?_x001D_NWi_x0001__x0002_|À?£zI4©?¾'o4¤?_x0014_=Ðñ_x0007_Å?gÆW_x000D_7²? C±=¾Ë?02êhÔÈ?qÍ¿wü;Ä?£/_x001B_S9_x000E_Ê?y(ÒØ_x0018_Æ?a®¨Å^WÈ??R#_x000E_¯_x0019_Ì?ÍéèuÕl¹?Ý_x001E__x0012_ik¢?!êv_x000E_g¾?¨éðÂbÉ?'ÞÓ_x0014_D@Ä?nT?Á ÒeJ Ë?_x000F_ñg7_x001F_¿?ÚçãE]¹À?ÜöSQv?_x001E_ÌäúÇ?DZ_x000F_Ä_x0001_ô?ÏDÅàÜÂ?H³þOÁ`É?ÂmÒÂí&lt;²?(± ´'Ç?ï½«²î°Æ?Ó±Õ_x001F_NÁ?ØzóxA²?CUìÜC_x0013_?_x0002__x0003_!¬_x001F_®²RË?ñ:_x001B_n	®?Û%¬_x0006_öTÀ?ì_x000F_ý:!_x0002_¾?_x0014_b¬°&lt;¥Â?-g_x0001_G~%Ä?*_x001D_ß26H«?Ã5¶éÆ?¸`ýëÀ?03NùËê´?JY._x001E_ÊÊ?ÖÚFâRãÀ?_x001E__x001C_ec£Ã?¢ÙæD	@Â?_x0015_·çõ ?Ûº_x0012_3(.Ã?Gê¥ì=¹·?_x0011_pXï¿%Ä?¡;¥:_x000C_0Ã?çÖ×CãLº?ª±`üp´¥?¬êâ®Ñµ?¹Ö»_x000E_Á?ûh_x000B_xÅÒÉ?Ô&amp;{¸âTÅ? ëÌHd_x000D_º?ðH,\ü_x0006_Ã?¿~_x001A_§4!Â?uâ`DÀ?¬é:gô³À?_x0006_ñbÛpÅ?õlb_x0001__x0004_ 8¿?;ÊXfÙ¶¾?_x001B_J5LÉ·?u²_x0011_[ØÉ?æ¥P,Ñk?ÉAóÇÀ?ÖZj_x0007_ò¡?é_x001D__x0001_)Å?`ÜQ_x0005_ÕtÃ?b8ááÛ?c:îXd¹?²_x0004__x0003_ª7Å?Qtö(_x0004_?ùÍG½ë¬§?ötØkË?T5ÔªÂå§?Î@yëBÇ?¹[fñÂ?U÷8_x000E_`l±?ÆÜÛüþ®?fü/_x001A_çãÈ?¿G[Õ¿&lt;Å?`Ö_x0002_âiÀ?ßU@j*x¦?¦ÑP¤¼À?¨v_x0019_c;Ê?¨bô¶¿?ëQ _x0004_Å?_x001F_m_x0004_¥`¿?_x0006_Ôv?¹RÛVoÁ?úÑÕG¦?_x0002__x0003_vI¬_x000D_¿»?×i°¡ûÎÊ?!nã`£È?9Ç_x0012_t|ã?­.ò_x0019_1Å?½úÈ«Æ?k_x001E_SRû½Ç?={cGÇ?Íd­_x0008_ø°?òö,ýdÉ?-!d[ZðÊ?_x0011_¼_x000D_è-Â?ÚF&amp;³õ£²?¼;èÄX|Ç?Ìj_x0017__x0003_v±È?ýì^lF¿?î)«_)áÃ?]Qn	_x0011_È?»}è\b¼?h·pØ¤_x0001_È?çL|_x001A_@iº?xþ_z9üµ?wÆ!_x000C_q§À?£Q_x001C_`sçÄ?}sFö~H¤?ÙhBÝÊ_x001C_É?¤_x001F_èùT¿?Ì«å=5²?NÿÞÆ?DñêÝÊ?¸&amp;_x000B_¨_x001E_æ§?9Ü_x001F__x000F__x0001__x0005_Í_x0014_?Å%_x0001_ÿ÷(£?¯?j;Ë?£ÀÕz_x000C_CÃ?n4ò+Ä?69 _x000B__x0007__x001D_Á?j[Ü´°WÉ?®ä§=·?_x0003_õ£_x0002_úº?«jF_x0013_+Ê?ÇvÃ1åÈ?7_x0004_É¢V$¿?Þm\÷}³?"ö7_x000F_4K¢?Á_x0008_¸Êeµ?_x001E__x0010_c9²P¢?µÃnå_x0010_öÉ?#mR³_x0016_º?_x000F_K,si_x000D_Á?_x0011_`ÚÃ5öÁ?äþÔ`Õßµ?\-R~_x001B_É?&gt;¸_x0011__x001A_ÖW?Ã!±ÿ¼À?ñÜô¥^´?ëº_x001D_÷ð¡?Ô__x0013_¶¨É?Ò|èçé»?w_x000C_áüZ¹Ë?Ø:ûÊ_x000E_?w_x0002_73WÁ?&lt;³»ÿÙøÀ?_x0001__x0003_é_x0005_¬o+µ?»ý+î;é»?ì&amp;8_ó»?}¦_x0014_§´DÀ?ÒV*_x000E_ª·?ªÍñ$Ë?n²üEÉÝÉ?ýÁ	_x001C_î?(«*õ2í?bw?ß­_x0002_Ë?ïk®¼¥?m*ó_x000B_¶?ÄBôéjÁ?,¬ñ_x0010_?§T7"ÇYÀ?Ï­HvÈ?2¢ø/UÂ?E_x0007_| ú_x0017_µ?¾ÕÁò²¥?kÓé)qª?~ØÞjÀ?_x0016_¨AÇ¹?_x001C_:ÿ_x000C_þ'¿?³¬´_x0017_$¥²?fÍ5HâKÉ?ÄûI:c¨°?_x001E_y#yµX³?û3_x001A_$@½?,øTvÆåÉ?xå_x0010_¾OwÄ?þË_x0013_0ï8Ã?m_x001A_é_x0001__x0003_DÐ?_x0010_cöÛÝ_x0012_Ë?ö@'üº?¯À1-FÈµ?F«K²MLÄ?M(/fh§?lS1}x¶?]«ù§¶Æ?¿_x000B_Ü¥MÀ?òI|7aô´?Ü-©çfÇ??2&gt;_x000C__x0002_Æ?|6&gt;3JZ¡?i¬_x0004_G_x0013_'Â?tú_x0001_fæ¢?²ã'ÅÂ?â_x0004_H]ìÂ?]549w?_x0015_Ñ¾z'À?µÄu×¤§?a_x001E_`_x0010_öoË?ª@²_x000D_[¾±?Ìj»Ã¾?_x0012_î"á:ª?"¾ÈÅ_x001B__x0017_?ÑfûgÍ{Ê?d¢hâ}uÄ?³³ÚË?cR_x000C_ÑåÆ?-_x0019_Ó@&gt;ßÅ?Þ_x000E_SÂ_x001E_Å?_x0018_ÎåÊ?_x0001__x0002_ÿ_x0019_O'1¦?þÍ"I;¹?ÝyòD­JË?ÙÝNÕÛ´¾?óÀ[kÃ?¿xôæQ|À?_x0003_Øú|=(»?¥¸nø¿_x0018_Ç?{îRÃ?fq°Ä?ºD^"Û_x0017_À?_x0014_§YÔÈ?òRÎWSºÄ?x[]µ¤?N__x001B_k&lt;¨?÷ö·ád]º?¸?_x001D_OÃ_x0004_Â?â×È{a6¹?GRz°¹ Æ?ÿ¼xo5õ£?UFs·¦Kµ?Îü_x0001_¹?_x000E_û¨µ_x0016_Æ?[Åù_x0017_Û±?¨ýýÕq_x001A_Á?ÂQ¯û3é«?ÇÒ_x001C_-8É?_x0008__x0002_ë5-Ë?}kÕ¼?dJ¿_x000C_PY|?!_x001E_ªL­?Ý?=_x0006_	õ_x000E_º?j)Ü¥.jË?§¨Aí!ÞÆ?U¼_x0008__x0002_¾?_x0006__x0015__x0011_:_x0010_ÓË?ë_x0011_y .óÂ?«ê_x0002__x0008_-¸?¨qºvP?Ö ÿ_x001F__x0003_Ê?=_x0007_M]r?äÍ_x001A_½_x0004_§?ÐÞð_x001A__x0003_ã¾?_x0012_Øä«_x0015_$?éVdç&lt;¬Ç?f¤&lt;£ØÀ?_x0012_u_x0005_)¼5Ä?©ÛW¨ÅÅ?"8&amp;=ûµ?xÎû_x000C_Â?±Ù_x000E_V¢º?_x001A_b1S_x001E_¼?ån_x0001_S|_x0004_Â?-ë_x0007_ìÇÓ³?¥`8*³³?²S©_x0002_zÄÈ?¡«u¥_x001E_ü¾?êXÅ`(ê­?_x0013_ÎIëøÄ?rün_x0015_LÀ?Sû{À&lt;¾?Lt©oã?¯X(À?_x0001__x0002_¦|ËâÁ?_x0015_Jv£?_x000F_¬_x0011_¾â§?¥_x000D_S«iÁÂ?:=_x001F_ð_x0001_r?ÖîÒÞ:} ?&amp;üË¹X?ºqµç¥?V_x0002__x0018_wÂë§?&lt;vµªÙ±?$GçòDÀÅ??_x000C_ZuÖ­µ?Ýz_x0017_áyÂ?¶&gt;¡ÆKÐÅ?ªö«KMÃ?%júÆ¦Ë?_x0018_ÏÙn4?&gt;1dwÉ_x001E_?xÝb0\_x0017_È?vaWìü!ª?*Å_x0012_*è¹?¿ñÀÛ¯?á\½²»?ªÞ¨!-G´?ÜÀ2¹«ù«?_x001A_¾Å®U_x0016_?Ç7ö_x001E_,Ã?ü¾ÿÌ_x0006_É?³÷Þ=ÎUÃ?ÊÓû}g¥?_x000F_g_x0008__x000D_í@Æ?æ_x001B_ _x0002__x0005_ÉÊ?(_x0001_Ë¬dÃË?DéL_x001A_1¶¿?ílÎÝÂ¹Á?×e}~¨Æ?_x000D_è?ÄGÙ#_x001C_DË?_x0013_A£Hâ_x0004_Ì?}KÜ±?¢uHFw?_x0003_Ó¹`ÕÂ?¬gh¥UÿÇ?_x000C_ÂnÊÉÌÊ?tqî_x000B_ò?_x000E_´%?ç_x0012_å_x001B_A³?Ëp¬_x001A_YÑ¹?)æHB¿?À¶×§°·?e_x000F__x0012_¬]¬Ä?yö_x001E__x001C_½?I½Òq[¯?@_x0019_¾?S,¸¬q\½?k-°b³¹?.X=M¤?³ï5ç:À?õßD®}Ã?V´ónÇ?=@lRÓBÈ?l{®Ü­?{í3òÊG¨?_x0002__x0005_x`UN0_x001E_Ì?Ë²²#~d¹?8_x000E__x001B_!H¹?Õò_x000E_a_x0008_¤¦?úçwË_x0001_Ç?xÏ«Ó	0¯?ÁZ¾_x0017_ÝÈ?ë))¡÷_x0008_¬?ÃõÛÎ¶?²-\A¿?QÙ"éê2§?_x0007_(±\u?_x0014__x0010_n[:z»?	ù¥"+pË?mj=_x0019_ _x0011_£?´Î«&lt;Xë±?_x0013_O_x0017_@-7Ã?k®¯_x001C_dvÅ?®gýþøÈ?_x0004_:ê_x001F_\_x001D_?_x000D_Bì?¿És*õ§À?:_x0003_õó_x0019_Ü¯?w¥Ñ_x0011_ÇV£?_x0005_"ÈU)_x001A_Å?pî£¨_x0008_¯?¯ù(vlú¾?ù+®pÅ?µ\À_x0014_Á?&lt;é_x000E_Y°?ß+9®õÄ?Y1_x0002__x0003_¡îÅ?­v ÿ&gt;·?_x0002_»ÌÔßXÇ?¹_x0019__x000C_¼3É?¡Ò_x0008_øÆ?w_x000F__x0012_Wø?ñ_x0019_+WFË?ÜD¢C·}?´_x000B_Mdå¤?¢\ñO_x0011__x000E_Æ?Tæ/î²?_bHþM±?²_x000B_È*¨Æ?±ö=r?,_x000B_'çBß§?rfÎað¹«?"°_x0006__x0004_É?}ñTØd¹?}øÔ_x001C_¶Ä?"b_x000E_B?j_x0010__x0011_éÅ?§'å_x001D_¼¿?èhj_ç|?@}_x0008__x001D_O?_x0003_=çH]È?\£vAÆ?Ø®_x0010_\õ7Á?à-ínëð?_x0006_T	³§´?_x0018_]=èé?e*Vzö´?P_x000D_Â_x0001_öÀ?_x0001__x0002_Ó7_x0015_æ¯ÚÁ?æÓv+_x0005_7r?4_x0013_Q_x0008__x0019_¹?eµ_®O?ª?Ú'Ë?²_x0013_óìI)½?A)7	ÁÉ?fïMÛuBÃ?_x0013_Ñ_x0012_2kx?Xl_x0016_z\÷y?#`°?¥_x001A_EM_x0006_ÿÂ?Oe!ÕÃ?4XG_x0001_ZÁ?('òöP}Æ?öÁ_x000C_¥_x0019__x0016_Ì?2_x0014_53Ë?¢ÊK9QD±?¿_x0012_Áà°?«_x000C_@**¶?ÔºïWy6À?"n_x0005_ª ²§?@È1/µ?_x001D__x000B_Ì}w¿Â?²GÌÿ&amp;m°?£_x001F_t×_x0016_Â?	R³_x0010__x0007_ç?&lt;~h1|ßÆ?_x001F_,EÅ?Ø¢º,x?ÿ@¯¬¬ê?¿z¢c_x0001__x0002_7¤Ã?ÕZ×'»#­?­0._x0016_|¿?Ú»²A_x0016_Üµ?_x0006_õí·_x0012_N´?·Üþ¹f°´?áZQ_x001F_QÉ?£kîMC?½à}_x0019_?mJ_x000B_Q5ÅÃ?Ü	á&amp;_x0003_?LÑ_x0001_Ä?éñ8rÓ´?:ì×wÒ0Å?Ó_x001D_T­âº?}­_x0004__x001D_l&amp;Ë?ÿLBÎ%Ì?ùòmË_x0008_¨?å«YäMO°?Z).?²z6RÂh?£Wíîð´?pÆ"%WÄ?f§_x000B_$Òë»?ôÀÜ5_x001A_ù¹?©t¸µÓ_x0015_¤?ã0)_Â?ËX_x0001_Ð,g»?_x001C__x0005_ÇÉÅä»?$_x000D__x001D_Ôð_x001B_¼?æp_Ý[Ç?;;¾jlõÄ?_x0002__x0005_¬Êð¹Ø2 ?î_x0001_8ß_x0001_¨¬?QÙ_x001E_3läº?wOªÕöe?íìÔHZ¹?n&gt;_x0001_Q®?_x0004_l_x001A_ì:(Æ?4"ÚkÂÄÈ?ó_x0001_îÙ&gt;¸?ÜÖþn¢GÃ?SÜ_x001C_+_x0015_÷?Ýi!É_x0016_Ä±?_x0003__x0008_Ä·Â?ÀÈ¾UÒÂµ?f_x0013_¥?z1*ÞÂ¿? ó¡Ã_x0017_ÕÃ?À)Ñ_x0016__x0005_TÄ?ý·Ü¸¢?,#Ï1Å?Cwµç§¼?G_x0003_,)ÃÀ?S_x0017_&amp;$ã ´?_x001A_*®æÄÞÊ?´Í³s?²¯C_x001A_Ó?9à¹ÑF­?_x0006_oUå¸¾?¸_x0018_&amp;._x000B_o¾?_x0004_´¹8*_x0005_·?T&gt;Zð_x0014_?_x001B_¯Ñä_x0001__x0004_!±?·j°É¦?_x0014_°UX&gt;_x000B_v?Ð=`(ß´?.E_x000F_÷Å¨?N}R­G À?É¹l_x000E_·?_x0018__x0017_0~É?ð'°¯]¦?v2ª8_x0014_±Ä?P^F_x000E_Ôf¤?2Ç_x0015_cw¹?Qþ©òü³?K.EÑ´?3l_x000C_NÊª?T×GaÉ?O­ek"?æ_x0002_K[¬?«nßNõm¾?@3'LGÁ?\ûL 9)À?i'_x0007_¾?®¸eðD·?DSyvØQ¿?BÉ,_x0017_ Ç?é³_x0001_%ÉnÄ?âE~¤_x0012__x0003_Ë?s tZ&amp;²?¥ÁàÎ|_x001D_Ë?¦ãFþÂ?Ê/W¥#~?¦ 'o¿?_x0002__x0003__x0015_PK³Â?¨l­?R8_x0015_TÂ?}ÒX}ÿ»?P\rÒÏ¶?_Ý_x000E_C_x0019_Ã?oxË_x0018_6Â?_x0016_r³ÌSh¶?ä~i+¯É?¨í=1P²?_x0012_ÿa_x0014_o°È?nq_x0013__x0016_/¹Æ??zWÏ$Q°?ý'^cbT?Ðív¯?£3Éù?Æ?TnÜ	|Ë?ký)!f¾?à_x0010_¾qPÅ?ÆdÂ'?W©·%År±?å_x000B_^"­Ó²?ê_x0002_§¸&lt;_x0016_±?_x000F_v_x0005_ñ§¥?_x0004_K5_x0016_Û_x000F_?_x0003_Ç_x001D_§_x0004_áÃ?'R_x001E_çÌ½?Î_x0001_KÍRA?a_x001F_õ_x0007_Å?Bµ¸y¥?±ÁçíFÃ?J,_x0015_Z_x0004__x0007_Ô_x000F_ ?7;).é¶?7/éâk«?y7ÙÓMO¹?Ý«_x001A_·?cÊôÒFa¸?@¤Â=_x000E_À?¡ßõL_x0001_h©?íÁ;4o¢?ÜoPeÉ?Û¶¸Ò_x0016_Â?éw¼¹_x0018_È? 	£ä_x0005_ È?ñà_x0002__x001D_GùÆ?6t_x0017__x000C_.µÅ?bù¡¾¸?±_x000E_óx7Å?L2_x0014_f¥Æ?ñLÒä¹Â?_x0003_f$¤$­?kÉÜË?_x0011_PîÀ¹·?JÚ_x0017_þ ²¨?ò_x001E_Ãjê¶?¨ð¶ÎëWÄ?OøÂ'÷U«?Üç_x0010_ò¤?¥YêCpS¿?4·_x0006_ãpö?$KÙ¶É,?ó_x0003_Å^O»Á?Øø&amp;dU,?_x0002__x0006_rdZ$µwÀ?´7M£Þ¢?AavQ±?ÔDù_x0005_å§?_x000E_÷DÉì´?â¢M Õº?©8Yc¨?2&gt;6ÍÀ?1 }_x0003__x001B__x0004_Ì?_x000D_ÝXÜõ-Ê?fr0ï»R©?ÐÇ5_x0005_½Ê?2Tpg£ÒÇ?ì|_x001D__x0016_$Ñ³?()ºKÒÃ?¶ëÜ½ävÄ??_x0014_\_x000B__x0002_Ë?ß»7ì¨±»?;{_x0003_òn}¼?þ_x001E_õÚn?ËÈ_x000B_¾¨_x0003_Â?ñÔ­?I¹'1À?9¥sßwÅ?_x001B_B-`Ý?Ò%µÈ=·?a,_x0001_wÕ ?¾AÀä_x0005_ª?±ÿÎ2_x0002_Å¶?Yê0	F|?_x0019_i¤bòj¼?O{¿©_x0001__x0002__x0018__x0019_¿?*¹GøÏ´?÷\¦]=À?Áçº¹}Ã?xñMú3¯À?_x001C_áÛ¡r×¢?_x001C__x001C_ï^v®?Ô1W_x001B_Á?±¢¯?Ç³?ùKå_x000D_l¶?äÊ½Ã`ý³?_x0017__x0012_1þÍ?à­x¤Ç?«p_x0012_¦?Æ_x001D_X9¿?_x0017_?»_x0010_]c ?_x000E_¤_x0013_]ÛÈ?B­l#Ç?_x0003_¡ö_x0010_âHÅ?uå_x0007_¡(Ç?N±_x0002_êJÇ?b{@T I?hAEGeé¸?k2oÇ¦¦?õ=á:ÚÇ?_x001C_ºÖÃ?¨ÌJË¶?nBó_x001A_¬ë§?®»_w:¾?_x0004_Ù._x0011_¼?¹Q_x001A_4,Ë?_x0010_|_x0007_%]{È?_x0004__x0007_Ôþ±Oe_x000B_Ë?ò,X^á¸?ÄÓôö²Q?_x0011_Tû__x000F_¾?æÍ;6pO²?f5_x0017_h½®?8Ýê_x001E_MðÇ?_x0003_õù@S®À?ñ\ÒÇ?àûá!eÖ¯?hÎD_x0006__x001A_À?ñ_x0016_¬_x0008_¼S°?EûG/íÂ?,Ís_x0005_Ò_x001C_?_x0001_C_x0018_çD¿?;@q­w?åG¦_x001B__x0014_±?k_x0010_\ïð_x0001_Á?£Fú _x001B_²?¤aÀCÄ?ñuôÀEÈ?{¢·L~Ä?ø9­¶µµ?¤ñ¨\ _x0014_Á?ì-ÖëB¬?_x0008_Ík»G_x0002_Ê?¦V:`Á_x000B_?W_x001B_qÅ¿?ï­Ì_x0013_4_x001C_Ë?n§ãöaþ°?)_GÍ¼Ë?6ìW_x0001__x0003__x0017_?ØÔëóÂ?xé7`FÎ³?U_x001D__x0001_RVÃ?´rUõË?_x0006__x0005_.:_x000D_¹?_x0010_qPÕuÁ?2ÿ	_x001B_üÒÅ?_x000F_ì&gt;,Õ8 ?¥^¯_x000D_É?Ó»RÈ?_x0008_,.~5,·?_x001E_¿/h4C·?ß_x0010__x0013__x000E_CÝº?_x0018_øÚÌW·?¯ °¶Æ?_x0005_ÜÓ_x001B_µ_x001C_À?IoÕ4D£Â?y_x0002_«fÁ?7¬!J*Ë?/o®Ô_x0001_Î·?úò$rº?+_x000B_ó£´¿?w¬}}z_x000F_£?Øà-îS¶?üê,î¡?7?_x000E_FâÖ¸?_x0012_¨H3^?_x000D_6ý°Ò£?Óäãù#Á?:lÄ_x0013_afµ?_x0014_º{Æ?_x0001__x0002_J,_x001A_¸IÈ?mXSÂöª?t^Q¸_x0004_½?kÝ¿ó^±?Ð:i@)Ë?¹y_x001A_½±+­?VTqÝ_x001E_+¿?_x0016_®Ì@h¥Ã?ÊL¼Ùf?I·ïÑg²?üíeÈÚp~?_x0003_[_x001E_(tá©?åÞëoÇ?Ç±@¢rÇ?»ê¢_x0005_\_x0014_É?µýÁ °Ð¿?ö×-f_x0006_áÇ?!_x001D__x0013_ºäµ?Ê}_x0002_ð!Ä?[ÉRn(·?»´_x0013_ã½?3·ºòÌùÉ?h³ù_x000B_¶Ä¾?¸\_«y¤?A4Ü_x0012_Ù_x0008_´?GQôb|Á?Ê1c-æÅ?(_x0014_&gt;ãLâ?« /ê]Å?n_x0005_­_x001D_nºÉ?DÓ©_x001F_öË?óÒ&lt;k_x0002__x0004_oJ?È`y¢1 ?ÿ+ß*Ê?ß_x0006_¢Å NÄ?'8ß|²?_x0006_¯ç_x0016_?O_x001D_ör_x0013_¹?Þ_x0002_ÄÓ_x001C_Ë?pôzç*ñ ?ÂUÌ¸¨?_x000F_S	*DkÁ?þ|K_x0001__x000C_Vª?"_x0006__x0016_=¹«?,Úa|ä~?_x0017__x0014_¼Ò[¯?ì|Á_x0008_XHÀ?óè3QW_x0010_¸?Ãy^ºÑGÃ?b_x000B_ËJÃ?b_x0004_øA0Æ?q_x001B_DMÌÇ?V8LÙÉ?Q®_x0003_Æ?vÞTµ¢?Í_x001B__x001F_U¨?µÍõ_x0008_ ¼?©_x0005_!Z&lt;_x001D_¤?=n@_x0015_ûÿ¬?ó­o_x0002_¿?'y¾_x0019_!qÉ?}_x0005_$cjÙ{?&gt;å_x001A_âL£Å?_x0001__x0003__x000B_õî_x000E_Ñ¢?éJcDøÊ?1)h[_x0008_Ã?KÃ½yÃ?_x0012_»bÌ?õ¸3Exè´?Ô.óIÕ]À?Sä	_x001D_DÂ?Kæ4 _x0006_®Ã?ï¿µ_x0001_EÊ?°&gt;;[ë«?r%®ò®*¿?jg;!?ä:_x001F_L_x001F_1Â?n@|mUÇ?°k_x001C_Û¢?`³*Á]i¿?ËjÁH­Ç?Q|¬¥ª_x000D_É?¡m_x000C_ê²?l_x0008_ë _x0007_ç?òíl|°5¾?ú_x0010_!D_x0012_¶?}_x001F_xä*È?6:mÍu_x000D_Ä?Ü¹J3Â?¦Zk¾_x000F_Â?zóKv_x0015_O´?_x000C_4Xg`Ç?ê?J_x0008__x0002_³?9ÈôtH³?=ÕO°_x0001__x0004_ëeÂ?ÿ_x0001_&amp;ïºÂ?ö÷_x0016_È?{O&lt;¯ÐÆ?Rp_x0002_PuÀ?Ù¾W_x000F_½&lt;·?]Y_x001C_Å@±?ÏøÏ_x0017__x0012_°?/®_x0004_ºMÁ?ç_x001D_Ãâf±?Ef/Ç¬Á?¯7¶¿óÞÄ?qÿ_x0002_	.µ?ÃÜç*%JÈ?Kd/ÞÊ?ý4ÿ¦®?ä_x000D_d_x0011_fxË?_x0010_ü+ñ4É?gã½±7u½?¦h_x0006_ëvB¾?µûùÚ»Ê?¿_x0006__x0011_óø½?ND_x0012_¤®?¤UW\x§?ü¹À&amp;? _x0008_ó_x0004_á1É?&gt;_x0019_n/}½?R©_x0010_µ§³??»_x0011_8pÆ?;Çû_x0003_Ûó¦?µË$¥@®?õ_x0018__x0018_xå½Â?_x0001__x0003__x001D_yôkqÄ?³_x0008_¿lÝ$ ?©:°_x0014_ä¤?c"a¾Û»?Ö£S_x0019_@³À?dyqeÀ_x0002_Ê?p_x000D_ÛámÂ?tl_x001F_I§½?§e_x0005_ºX¯?´_x000D_Þæ¡»?­S±£?üÝ_x0003_ïÝÃ?{PÐÖPcÆ?äT"iP°?W`_x0008_Æ_x0006__x001E_Å?X-èØ½¨¯?QÞf|ìµÊ?¿ö&gt;ºÓ²?_x0017_b±Î_x0019_Ì?£§_x0013_´e±¸?øFµÖ_x001B_´?_x0002_R&gt;ì&lt;_x0005_¨?\{®J­?ò_x001D_§xÙ4?7coeÓ¾?ß_x001B_Ç²°?_`iÅQÓy?q'Ñ_x0015_%º?·r_x0011__x0001_^¶?vD#d"´?P¥ì=Æ?Lt^Î_x0002__x0005_áÔÈ?í²Ø?Ã?nÛ_x000B_²zº?_x0004_/Sáv?³?_x001A_ôÜö_x0012_®?S#9f°·¦?Ò*&lt; ìà?ÔåXgSÔ?«ÞýGuìÂ?èf¹«»Ç?Ún0`¡?po_x0005_ç6N?£ñlÄÉ?v_x0018_Âÿý¼y?A½_x0003_â£Ç?_x001E_à9_x0007_¢?SÊâ]¿_x001D_Â?&gt;²y¦ÅÊ?f)c6Õ?_x000C_b¿,H»?à_x0008_G¥_x0003__x0001_²?[ &amp;KÄ?_x001A__x0007_Õ@ô!Ä?B_x0008__x001D_x¾ûÄ?ÉÒ_x001E_g&lt;nÆ?_x001A_iÀ½Ñû»?|¨áÕ_x001F_³??_x000F_«&lt;úóÉ?_x001E_Ô¿@_x0005_]Å?«ùèý¶?Bu8_x0003_8R?¨Ök;Å*·?_x0005__x0008_ÃmV_x0007_?ê¿`õô4t?@ú?%Á?"¶Ö¹½¿?_x000C_7,_x0001_V?ð_x000C__x000F_Ì!£?«Æqà´ªÇ?\_x0006_ÿ³iº¢?cüÉê_x0019_È?«@­c÷ãÀ?L_x0013_!ßÈ³?§Ùò¦³5Ê?PKïºwCË?ÐÝ^¤Z0Ç? äØìºÐÂ?Ðv^òT?Ô_x0002_Aý_x0006_?öý:S«ðÃ?AÆ`®Ý®?ÑÂÛì_x000D_Ã?`°Ó¨so¸?z_x0003_ýÃº´?ªtºº?Ô¤Ò,'Ã?Á1_x001C_ÖÐoÃ?Ò_x0006_ÎPÅ?áù)_x0004_Â,À?uÚzæÚÇ?¨_x0018_1&amp;7±?&lt;_x0011__x001C_ûüµ?t¿õ4Á?ÛÆ®9_x0001__x0002_ØT¼?R/!	äpÊ?øÔDÝMÉ?è_+_x0001_¡?Bbz_x000B__x0010_º?óÞ³nHäÊ?# µv_x0011_¼?ÖF¼_x001B_S?HG`F,_x0014_À?Ì^&lt;Q]bË?_x0011_§^O&gt;ñ?¯íôÊ¦Æ?"«ÿ´¿AÊ?½7Z:¬öÃ?=_x0008_@÷î%Ì?·Ã_x0003_c\¦?oñÜ97½?DõÓvÂÁ?}Æ¶_x0011_¥?Su_x0015__x000C_ÈÀ?TÆ4¥_x001F_gÂ?V¿Ø(¡º?f)Á?IkÐa¦)¸?L±4,¶?_x001C_jÍVN@¾?ò­?Ýº ?×OÖ9|p®?Ã_x0002_jäº?_x0003_Ëft÷íÊ?_x000C__x000F_Ð_x0013_ÝÃ­?}_x0014__x0007_?_x0002__x0005_½È_x0004_ }É?Ð3ÿuíÀ?rà çÆ?±·7BÚu¬?ì_x000F_¥_x001D_EÓ}?ÌcÁ?º½¶_x001B_(?°8R«:AË?D_x001C_Ï1vª´?EÉF±Nt?ð[_x001B_nÿ¥Á?_x0005_!Ì¤Uµ?_x0011_nV§+X ?6&amp;ÍæÃÇ?«m®³í_x0006_Å?_x0001_£·5{ê?[_x000B_,b/®?Ö)+_x0010_@¼?f×ÔMÛÁ?K"_x0018__x0010_°?ÐÅ(KQ5´?uA_x001E_×]Ë?á_x0013_zbîé¿?¸7bÂ?._x0006_I_x0019__x0003__x0014_?4_x000D_ÁÔ6_x0013_Ã?òQ¬_x0006_]é?ö_x0005_b©;»?gó«o8¥?ÄJE×vÂ?h8# `_x000F_Á?_x0016_±_x001C__x0001__x0005_Y6¯?eòQã_x000B_r¿?f_x001A_*HNÛ?áH_x0002___x000C_HÁ?ÕZ÷Æ?ö$Y³k±?Bø¹úÁÉ?ßmX®?_x0005_Sß{0Ç?ó0_x0006_ï?¿lìÿ?â?9¿Ä?µ xó_x001D_;¶?¤~¨ó_x0003_¢?è¥ñeì¸?q°ÀJ¼Æ?ø÷ÇVÙrÅ?Åõ|¡2Ç?ì_x0004_"Â$¥?kOÕu÷¢?_x000B_gE¹«?Ò$ÚAµ?_x0001_ìÃðµÉ?ªS°hJ¶?_x0019_-¶&lt;Ê¯É?ÜpÅ£Ð¼?ËKó_x0011_¶÷Ã?"Xg°±?_x000D_¶éÊ§°?aÛ÷«{¹?EUá«U×¨?úð_x0016_/SÅ?_x0001__x0003_¨oB¶?ã¯ó¸´_x0011_´?©áÀõpõ£?Ç99e/ÀÃ?ôð,_x0001_½YÁ? ÕTc¨É?X¡ê$_x0013_Å?_x0008_éÓ3_x0014_1Ç?æ(_x0002_·Ã®Â?Ö½F}_?í_x0006_~ålÞÂ?Ô§Á"Â½?AU_x000D_¶?)zÑ_x0001__x0004_¯Ç?_x0001_M]E³?Rfk_x0007_quÃ?ËÛÞFÀ?æglÑÕË?Ó}Ö5_x0008_zÄ?½,WhPÂ?ÃU¤ä¿?w_x0005_^SP¶»?9a1.Û¨?ÂÌåqË?È¶Ær§R»?¨_x0012__x000C__x000F__x000B_Ì?Õ{ðà#Æ?N_x001E_[Ü&gt;Æ? v|OÓ»?r_x0007__x0013_rLx±?KÏ{(_x0003_Â?à¦·_x0002__x0007_¶oº?ëµùÃç·? _x0016__x0015_U@V´?¾!}À UÉ?`a_x001F_¡&lt;?yf£ëL?µ34n_x0015_=?Víï Ç?Ä{`´_x0015__x0003_Ì?j´û3&lt;Õ«?0P67]Á?în_x0008_tæe½?ãV/Ë?_x0004__x001B_k_x001B_À¨?_x0005_¶_x001E__x0012_T&gt;È?é_x0005_ü¤É?Fm5Mü¿È?­úºð+Ã?¾j_x0007_cBÅ?!CuI?ÁÀ?laó8EÉ?ÛT½*»øË?ÆG_x0003_VìÂ?_x0004_usùGÅ?é+3j0]½?1_x0001_ØbU_x0003_Á?_x0014_jæÎüÄ?0À]MÄ?¡_x0018_ÄâÄ?{zñø5²?®k^_x0006_~ Ë?Ô&gt;2Ã_x0007_HÀ?_x0003__x0007_.4Áè_x0001_¹?[Ã×ö_x0008_Ë?þÖ_x001B_KM_x0006_·?QZ£_x0015__x001F_PÇ?ÃÔf0ÍÇ?É¼éGþ2É?Ò7ÖMÔÊ¼?òk_x0004_²?ÄwÝ3!Ç?pN_x0013_QÅ?_x0018_î[1¤_x0014_Ã?¤z æÃ?_x000F_vaÙU?ÆX_x0008_æ_x0018_¹?oÛUU_x000C_Ë?¥_x0016__x000F_Å_x001D_¹?ñí_x0002_´åò¶?´çbne¼?Ê_x0015_ÿ&gt;¤?ÛO('ö@Ä?aà8ó°?+1íÚ3À?LÚ'åº?-ÑU0_x0008_Ä?ìß,éCÈ?¿Ñ#MËÈ?_x001C_j®_x0005_*z?Ò:¹Ê?]-CKÃfµ?ë×&lt;·ë¦?r÷_x0014_zÁ?|d_x0001__x0002_43­?Ô_x0002_)_x0008__x0010_Û½?läá_x000E_èR?¤t_x0004_ô{î¬?Ì]}õ¼?Û_x0016_WFÁ?n¸õ_x0003_b}¦?Ô9YAÊ?Û¾_x0017_%ð1¥?Ãp_x001F_âß¸Á?Þoêcç½?¬nÉs_x0018_g?7ô=i_x001E_ê·?X²J®?Þ_x000C_4&gt;P±Æ?ó¬gÞÀ?îñëX?¶?þé_x000E_k9·?ã¦_x001A_5ZÂ?_x0004_vdt_x000F_¾?ã_x001E_`ðryÃ?è±Ò,jÈ?¡Õó·{~?JMçÎV °?¯GôEÄ?Lp_x0018__x0003_z Ê?]d^%uX?k¿Ð*Î²?_x000C_¤æ_x0006__x0010_Á?_x0005_­ÄxÂ?ÞÌ@ØÕÆ?@_x000B_yõq¾?_x0001__x0002_zÎÖáÏ?N_x0019_ôßÊ_x0003_±?iÕ&amp;Gk«?}¯\_x0011_q§?Fi1=üË?¦õ(I&gt;«?)dñÄ?E~&amp;ôJ¯?´_x0006__x0003_[v®?MàF-mß¸?Ä_x001D__x001E_Ô/ ?_x0011_ù_x001B_ø½ÈÃ?PUÖ_x0004_¢?_x0001__x0002_YÈßãÁ?´³aÜx?]""_x0018_H¾?Ö_x0008_§`¾¬?_x0017_«Y_x001C__x0012_gÊ?Ü½\Ä½¾?¶ÝÎÓ;?ÿ\ô^Û[Å?Å_x0001_8_x000C_w½?äõ_r¬?Èñê×­AË?O²$F¿w?éÎóÜâµ·?DóöÊ4È?HSÊ:ÌÇ?\­Æ_x0017_¹÷µ?&gt;*¡ôÁ?6_x0017_5Ë»_x0008_É?ÂCã_x0006__x0008_íýË?_x0013_ýq¨_x000C_	È?ÈîáGÌÆ?_x001C_ûê_x0015_µ©?n ®-Ê?ÕÊ~_x0016_ùL·?çs'4@ã±??_x001E_o_x001F_°Æ?_x000B_Mg¼_x0019_Ã?_x0007_&lt;ÀhjïÄ?±«ö_x001F_ðÃ?ÔcyÛ_¥?_x0004_u(±Q¨¡?_x001D_èý0â{µ?¡³ÞiCs?Åßt¿zÈÈ?BYB½iÅ?ª$$Aï·?µ}_x0017__x0005__x0004_Ê?Ý#æPBÊ?üxÇ±å¹?¡A­òæÃ?_x0002_ìV_x0012_î ?_x0001__x000C__x0011_3?ß±?dL7_x0007_g°È?ú_x0016_\_x0011_i_x0018_´?©T÷¼Á?ù¡_x000C_w_x0011_«?3Ä_x0011_8Å¸?í^Ê2_x0017_È?8_x001B_£ëW"½?*À[_x0003_Z_x0007_Ê?_x0005__x0007_MáâÞ­½?Ã_x000B_w_x001A_dÆ?o//7t_x0002_É?{¨ëÏ7E±?_x0006_£ °Ï@±?Âltâ´?N¶_x001B__x0004_+½?m_x0006_D½:­?Øs_x0002_Ðö¢?Ó_x001C_´wÆ?Ð¯_x0002__x0014_(_x0013_Ä?WÎ_x0013_&lt;bÊ?G`_x0014_rA³?_x0001_èÛp&lt;Z¶?_x001C_Ã"k_x001A_Ç?&amp;Õ_x0010_þ_x0003_?_x001B_4!ß¢¤?¶ºgS÷É?ï+_x0013_%È¢?'Z¸_x001A_Â?P"_x0015__x000C_±?$,¤|_x000D_·?åKHÄüµy?_x0019_ëãAÇ£?¹Üa±?Ç?_x0007_MeÚí¿?|ZK_x0018__x0003_Å?úH_x0016_wX_x0019_¾?cDÇ_x000B_%Á?Èûg&gt;ÚCÅ? +äÈÕ?_x000B_K_x0017__x0003__x0004_¹ó¯?¼®)?¾?°k£q ±¿?ù/'(_x0001_°?Î¡jc¢?¶MloÿhÀ?_x001A_xføv?ø­ü¸öz?ÿ?_x0019_ê@È?å'Å_x0007_SqÉ?¹_x000E_çd_x0017__x0004_Á?L_x0005_w³ñÉ?_x0006_dØØºuÀ?´ióÚ_x0012_"°?PTðL£º?Ì-_x0008_VÚ«?Æ¯Ds-¿?µraj_x001A_@¾?.­¥öf?Ø(hï_x0011_¾?J+'_x0010_Qí´?ÍÆ	À?ÊOðÇº²§?I0ó_x0002_CD¢?GÕ× ºåÉ?_x0012_^î2ç?¿_x0015_5³?Æ?¦å_x001D__x001A_w§?Ã,RFiT£?ª,4ÔØ§?¿GÖ:æµ?_x0013_Ý¶²`É?_x0001__x0002_³keÃ&gt;,Á?sdKÈqls?ü*_x0015_åy_?_x001E_Á1Þ_x0017_{?ç½(_x0007_ó±?ÏYúð¼NÈ?_x0010_Ê°På_x0008_·?ÅàÿH©«?c|L¥«öÈ?¢x')Æ¸?@ç~ÒUÀ?ÿÒi)_x001A_Y¬?'_x0013_ôÃH´À?òïÈÁ_x0006_¯?f¹&gt;_x0005_Æ?Þcô_x0002_?¢üW#¤V³?Õ(?{¬À?_x001F_UJÏiÁ?Ææ_x0007_;¥,Ë?hë5&amp;¸?_BÊä½ÈÇ?ÛúÃ½²?`Uï@ê`´?Ô½_x0011_ÐÁ?·÷³º@0²?÷pÛkk©Ë?_x001C__x0002_3Ëº?Á1Ø³¶Ã?&amp;y ð=\µ?óx²_x001B__x001A_?DV¬ö_x0001__x0003_±D?h_x0007_¡.åÉ?yXs&gt;¾zÃ?&lt;@mÔä±¸?"ÿ9o¶_x0014_À?ýh|_x0014__x0002_Å?×u-¤µ?Ó{*_x0015_WÊ?_x0019_÷](_x001C__x0016_¼?_x0008_`ÔÓÂ?å_x001B_è_x0017_.?âÍÿûË?o_x000F_tãåÁ?ÀBý_x001F_±?·¬é³¼?áÊöR¾È?­¼_x0004_²_x000B_ò?ã)Dþ4f»?æ´­åA£?äí¾?_x0004_&lt; ô­õ¥?õ5Lkc¯?ø:xÆ°?KÚïU®|¡?ëîÇOX¡?&lt;~ºt¼?É_x001C_JÐ_x001E_Â?íöÆ%ÁÙ¿?;Î_x0011__x000D_¤Ä?ª(F[5À?"eË_x0002_µ¹?Rp:qò¹¥?_x0002__x0004_Á¡M:_x001F__x000C_x?¥o¸k¡`Ä?úÁïCæª²?=TH©¸?_x0013__x001A_lö_x0007_·?Ö¨#d^¾?AÎT{ê¯¡?tÚ÷_x0005_WÇ?åEÆm_x0003_­?Ú_x0007__EqÈ?ÝÈ DðñÈ?ÇÏ_x0012_/Î´»?bØ¨ä~°?Ã_x000E__x0001_Î¿¶?Ð­_x0006__x001A_V¾?^Ä«µëÆ?1_x000F_@¸?cÔÑªÏÃ¢?é_x001A_1JÅA±?dbR_x001E_ô¢Ç?2YÜry¶Å?t7ÔîcË?ç_x0017_2¿*¿?ý:@ÇÊÀ?î¯^Ñ.¾?3_x0018_§Ä¹À?Áú/¢qo¿?â¦nã¾¹Ä?=	õ¿!·»?_x0008_^{KÎÆ?_x0008_ü_x001C_IÊ?­P_x0001_8_x0003__x0005_­ÄÊ?IÅÅ_x000F_¹?"¡+_x0002__x0018_¬?_x0011_èU_x0005_©´?6¯ÞbTÃ?)_x0001_×ZS_È?_x0016_¨_x000D_UøÌ¥?v:_x001A_ä_x0004_«?eÏ%O_x0001_,Ã?î¨_x0017_@Ã8Æ?h0M¶Ç?'-_x0008_,ýH¸?ÉM§o£¼?ôçbv?n_x001E_]ø8°?C8·Ã_x0016_4?}njÕÄ?qÎ=_x0007_Õ&amp;º?¼Ç9Ì})±?cÉãÌQÉ?¯0× ~¹?"b^lÐ¦?ïýÄÚ®¾?{U_x001B_+µÂ?°m3_x000E_§Ç?¥T~N"ïÀ?Ëíz¬_x0002_mÄ?¸_x0016_:æôé?%+Óº?LÉñO6Þ¹?÷Êø""ñÈ?ÿ-_x0013_s_x0013_?_x0003__x0007_tDï^:§?\Ô±¯]ÖË?cº_x0013_ùðsÉ?ÓÐN8_x0011_Ä?_x0013_H88wÈ?MÛú`0À?_x0018_Âö¿&gt;¡®?É­g^ûüÊ?_x0015_pûË³?·ÖýI¥v»??7_x000D_o´Ò·?C¤;ÐÓqË?\¾	b¥?´ÍüíÛÈ?_x0002_¶!ý" ?_x0006_ &gt;"ÈoÆ?íTtÛf3º?:ÏÀßTí£?i÷`&gt;_x0016_É?ã_x0001_d%«¦´?_x0014_è6*e©?._x001D_ti®?äolYy³?X¡àZrD?ù_x0006_lt_Î¶? _x001E__x001A_Ã?Û_x0015_»_x0005_°?\Ýâ±?_x001A_cÿÑìÁ?¥_x0006_BêûÆ?_x0003_1_x0004_þÇÇ?-öþ_x0004__x0005_^_x0001_¶?ó_x0013_:qÙ¡·?F,÷_x0003_?É?Huï2¬¹Â?Ú-o#Ñ§¼?_x0008_gÀ 5®?¾_x0006_È_x0002_ßÅ©?ð_x0008_`:¹?N±øx&gt;+¸?zL6¨Â·?º_x001F_ËTRÅ?pê'±ð_x0002_´?1N¼SvÔ±?ÂvoeÐ?AÒBïcË?#_x0013_êÀîÇ?kÐ¡_x001F_M¾Ã?Â_x0010_á_x0013_´?Àia?Ô,Fäs©?µeÀ÷)¢?_x0013_µ_x001D__x000E_l¸±?Ç­V_'®?cU P_x0013_pÈ?bF¿ëR¹Ä?ÀüNÁ?êÒ	Ìá_x0005_®?ÜR	_x0019_ZÀ?1Uzy¼fË?U©×_x000E_´?éJ _x000E_Ó½?«Ð^ë)¸?_x0001__x0004_9¶éÄ?_x0015_ðö{»\|?÷MãMû^¨?»e1Ã§?ÿÕ~_x001F_Ã?ï¸W~Ød©?«_x001C__x0005_ë=v´?øZþEÃy¶?Ê_x0003_ýu?0ÛòWKñÉ?oE¤Aü£?ÎN=Ëï9¾?KåI&lt;Ö°?4Ñ_x0012_F¢?­iË\_x0002_øÉ?rÉÖnÞ?\ò_x001D_±¨?=b_x0001_ñö¬Ã?Li	@É?Û=¶îåÂ?¥(`?Õ¤?*-¥	è?ß3¢(BÈ?_x0012__x0012_õ_x0001_¿Ä?îÄé_x0017_Ïµ?_x0019_úïÙZÈ?_x0007_=ø½ç°?¥N$?³_x0011__x001B_ðt?4;»±³?TlÑÈVî?üâ_x0003__x0003__x0005_ù_x0007_Ê?_x000E_¹Lp[³?VÖÓáK??bü_x000F_?+$Aáù?£?_x0003_z£«NÉ?-_x0001_¢_x001D_­?æ=_»h3¢?3ì§ÆÄÃ?X,_x0005_X¹'?°WüäÇ=¾?­4µ_x0008_È?|_x0018_Á(º?*&amp;¾¸_x001B_=ª?âíºÃuË?_x0019__x0002_í¦Á±º?Ãs_x0006_A'Ã?qBZf«§?ß!×@´?_x001F_ÏþóW_x0004_?¶Ab_x0019__x000F_¼?rç_x0014_håå­?NÕÇ¥iGÁ?_x0012_ß² É?«	aßÒ°?_x001B_X&gt;§çÄ?´_x0018_+eÁ1Ê?µg­=_x0008_Å?_x0010__x000B_{_x0005_­¬Â?º_x001F__x0002_ÍâÅ?ù_x0012_¢mðÇÉ?Æ3õÑêtÉ?_x0001__x0005_áßUé@½?8_x000C__x001D_ÄóùÄ?Ç I ¯?Èè_x0018_JÑKµ?_x0007_)ÆÉ Â?¶ÙKAÃ?Q®f_x001F_ÕÒÅ?ZØê2À?d_x0008_4èKÉ²?xæÉÀzË?_x0006_Þ_x0016_²?©~_x0003_?t(±³_x000E__x0013_Ê?×/ª_x000C_y°?H3_x0012__x0016_åÑ¹?b2|dÂú«?wÄ?_x0008_+Ù¾?Hs_x001A_|¶?_x001B__x0007_«E ½?t$_x001F_U»È?E_x0001__x0005_wüÜÊ?n|_x0002_§×ÎÆ?pr-`%?¿«î¦Ê?ôÃâäÊ?Ä-Îä½?µjèXÁ?_x0004_²î¼?_x0011_3½÷ö_Â?L¤_x000F_(xÁ?é£Ü_x0018__x0001__x0002_NÀ?¦+_x000F_w´?GJUUÅ?_x001D_:_x001A_,¸_x0011_º?_x0005_É?`=_x0012_ýû8®?X/Ï¹?~_x0013_Ãp_x0011_}Ã?¾îã8±kµ?ì|r_x0011_/Å?Ö|nøqøÄ?_x0018__x001F_Oµi¬?ÚÉë·_x001D_F§?È_x0003_[è¿VÃ?M©Ì´.À?Û=Nk¾[Ä?_x0012__x0001_%¯îûÇ?%À_x001A_ß§_x001E_Ë?_x0006_g_x001A_ÂøÈ?ýÃÀ_x001C_ÒÚ»?c(·_x0005_sÛ±?g¿Ê	°¬?ñSaø_x0013_¼?½_x0004_-6CE?s_x000D_ÔÏJæ­?WÈ?«b¸?ã·nífÆ?ëqC¤æ-Å?)=Ð#©ÞÄ?ÓèÄçÃ?ÈÀyMwÂ?r[ÌÃ|Þ¾?_x0001__x0005_úz\Û¯?éJ	_x001A_Â?ý§_x001A_³p@Ë?´Wý¶?¡1%ÆX´?_x001F_4²Ö_x0010_°?¦W4Õ±º?ÝÅÓÙiÅ?7_x0002_{_x0018_ß»?_x0003_HÃ¹¶XÈ?9x^¦)sª?¬¹6_x0019_mÂ?^{Ò_x0003_+¹?A4¥ú´?ëÔ&amp;7?ÝÀ?â®÷/¯Ä?¾¬l}¹?&gt;_x0011__x0011_l_x0003_óÊ?P é1ÿ°?)ïïGaOÅ?,£À_x0010_¶?½ÂðÌ_x0003_dÈ?$ñyS_x0004_;Á?_x0002_ß»[Û_x0008_Ã?_x0001_ôÆr®±?_x000C_ÄehÑÑº?ù¡ÙLª6 ?Âÿ_x0001__x0016_hYÃ?xéH°æ?À'ò¼Å?·_x0008_~w*ôÄ?¦2_x0017__x0004__x0006_L_x001B_Ä?Ã?ÙÊU´?am_x0005_49«Ë?ëÂl~:¡?aeÌÉ_x0002_mº?½E£A}½?MúÒß«±?ò&gt;=fÆuÃ?·.ê¬Æ0È?&gt;¹ýPpMÀ?H_x0005_´v²?­R¢÷Ñ±?-LUá´·?J_x0001_^¢»»?ª_x000F_½e_x0018_Â?°Ü_x001C_ð¡Ë?kÙYø¬?uÎE:5º?^2ÜCÓ?qúTL{^É?_x0004_¸ø\fÁ?ïHÓ;_x0013_îÂ?ß2.7ø_É?_x0003_=kÜæ{¢?ã_x0013_:_x0007_LÈÇ?ý·ABÉ?*A£AQÁ?`d_x0010_$º·°?ð_x000E__x0013_øE+?^Ó&gt;_x0002_Æ±³?¶´¢~ÃÊ?f½jk_x0014_Ê?_x0001__x0002_¾ó_x001D_üÆ?~ì &gt;Ú_x000C_Ã?ûQB4ª?"po_ÖÀ?dY½3_x001A_×Ç?qÍ_x0001__RÀ?8,¹d}_x0015_Â?ê_x0007_f:_x001E_G®?hyÚ,èµ?_x0016_ÉÐ:ã^Â?¹_x000F__x0013_GË?ÂX_x000B_ãkÓ¤?_x0012_à§_x000D_²7 ?_x001F_^ÊÛ÷Ä?¯X_x001E_Ã?8_x000F_}òÂ?Ë±ïºÄ?±ôÛJù?'$_x000D_5¹?Ö§ñ©+Æ?{Q¿~U+¼?!ÉÔ_x0004_0È?di_x0017_õÀ°°?&amp;vö_x0002_ûfÇ?ó¥°Ë?0hû£MI·?þý_x001E_2ëb?´-(¸¾?ã ed_x0006_?afÒªZÇ?åf_x000F__x001C_«ö£?2¸_x000F_[_x0002__x0003_¥_x0018_®?~¨(ÂÖ«?¼²Ad_x0019_?_x000E_;_x0016__x0012_½¶?:Ø]pf¦?¾Íà_x000E_¶?m_x001E_	É?ËdÇê© ?GgÔÂyàÄ?ø]òÜ9Ä?é·uò@À?H\òô_x0001_¸¼?ùóÔZÔª?ÕÉ«T²hÁ?pÃØt_x000B_Ê?ÄpàÒÂ¤?Y&gt;u:ÇMÉ?ÛòÕiá¶?_x0002_/R_x001D_ÓéÉ?0ÙÒ*äÀ?]þµ?+A_x0011_ìß_x000E_°?gÎÂ·_x0014_}»?ë_x0002__x001F_ü_x0017_¦?¾7_x000D_P)È?MdðáWï?Å´&lt;¾¬?dñwÚ®?_x0010_æ*Ù_x0017_]·?¥_x0012_kÕEÖ¸?à^(ÑöL¨?{î³_x0013_ºÈ?_x0003__x0006_Ìív¬YÊ?­ûDp_x0008_oÄ?Gy+¹¿¬?åë,â?Å_x0001_ßÎDÅ?r_x0017_9_x0002_e_x0010_¯?"_x0011_úe_x0006_À?_x0008_å;£ F¹?úÔ´JG´?ÖºáÔ¾?Ã9sP³? 3_x001D_ýoÃÀ?ì_x0014_Hz?jÄÌ4½µ?òÓe8ì·?Àë(×¯?Ðy2e¦?_x0004__x0001_ã#ä?_x001D_ÑÌy¹Ê?z M_x0003_2i´?[|ÄI5â?M¥Q0¼_x0005_º?BN4Î_x000C_£»?¸Ê_x001F_¿_x0008_¬?^Ôà}_x001B_¡?·öõ _x001E_Å?QâãK.Â?3â­L_x0018_º?_x0014_s`aìÂ?a¿þOË?{}_x0003_ÝÄÊ?2_x001B_°l_x0001__x0002_FÊ?Az«mò÷¡?v_x001C_$|Ë½?Ñú_x0007_¥Á?}s£]mÂ?_x0003_O©;µË?_x0013_ÿíE'µ?^Ãî+:¢?=î¢ÿ©_x0011_Å?Á@7í¸×É?£Q1@õÅÈ?E]å_x001B_íê£?Ñ®mDôÚÀ?-'M¬?ß@&amp;º_x0003_Ã?_x0011_ðªZÇ?8¾þ×n(±?j`û~Å?ôÚí»ÏÈ?ÌáX§É?O)FÅD¬?&gt;áåÐÇ¹?°Øø+°_x0016_À?´ãÀ£_x0002_Ä?Ço¾Ûü?j_x0018_0F®?TÛXüóÈ?±)#S£O«?þZ)?I¸Ç?eÅó5ó ½?¨+FðZ+É?Í}£aJË?_x0001__x0003_¾)¶ÞÒ§°?_x000F_Þ¯0È?tÐ5|Y_x0017_¸?¨ö_x0007_ÿ"ÌÁ?&gt;'_x0015__x000E_§x?bg_x0001_Â«É?ù_x000C_/ÆÇS·?´·þù¿ª?m³_x0013_.rË?Z_x0003__x0003_Ûõ?_x000F__x0002__x0011_%cj±?Yý°_x0001_B_x0003_À?"\âqÎ¸?D|]¦ãó²?-_x0018_1¾v[Ã?I&gt;[ 9Å?_x000D_è¬|Ê?hÎ.â¶?b\ÂL{ÓÊ?1·â_x000B_Äè?¼_x0016_ÊõÚÛµ?5^Ïûw?Ûã¥W+¸»?Ú/16Ä?N_x000D_T_x0003_­É?_x000E_{­ÕÏÂt?d_x0011_/¤O§?ïÖa'¦/´?Ð_x0019_ê!_x0006_¨?Yöa½HÀ?DÐ·*{Å?§f.?_x0001__x0002_;Ê?ÂÑ_x001C_^_x001F_3¦?¿qÀÎ.Â?*¸Yx­HÀ?=9|ÒÒÇ?6)¾ÛÂâÃ?z@S´=?=_x001F_÷âxtË?¸_x001D_WñÊMÁ?nØzµæº?ÄòW;IPÇ?øKÁêZÊ?3Uû¨ú	Ã?;ïu]_x0008_Dª?ëøÆÏ¿/Æ?êð|è;J¼?×÷ÿ»Á?~¾bWò_x001F_Ä? 1ò_x0013_Vj?ÌÚï3Á?0&gt;*ÂOÁ?h_x0007_°|öÆË?ÇÎøøÆ?Îtg_x001A_1Å?_x001B_ÎmÝMË?îÂ_x001C_gçº?ór_x0015_ÎÀ?Þõ]ªÞ?pE.¦ç_x0014_Â?KHû$\?f_x000D_-üÇ?=ªÖü¼?_x0003__x0007_s¶³@|n»?£_x0014__x001C_¡?%V&gt;%Ì?úªª_x000B_s#¡?J¶øZ-?R_x0002_Ú­É?|¥ô_x0010_ûÂ?pô_x0002__x001D_rÁ?q"_x0003_¥_x0008__x000E_?âçiÅ?©vW&amp;y­?ñ&gt;3_x0006_ëÅ?_x0006_!CiT¶?jsY_x0005_ª?xá¬ÙÑ¢?_x0019_HcPu­¶?zU Å_x0005_ Å?ÆÄì½4AÀ?O4_x0004_«¦üÉ?Xy[õÙ?x«@À6q¶?w^ZD+´?yp÷_x0018_a§?Ýæ/çç®?×_x0019_Ó_x0010_P_x0006_È?_x0015_äa»fSÈ?PÄÊöV¯·?s±ºAÂº?_x000E_È%zm_x0001_³?¨º¼Ü_x0018_BÅ?)ÇjoI¼À?kZëM_x0001__x0002__x001B_|Ã?HXÌQBRÃ?å&gt;y_x001F_Ý!£?9_x001E_ævÅ?}G,FÝ^Ä?_x0019_Îzvä?eä¬_x0015_"Ç?Z¯ókQý¬?",Ë|_x0010_É?TñI-Æ?_x0013_~IÔ_x000B_Ë?cDè@óÂ?&lt;WJÄQ:Å?EÝ'_x0008_µÊ?Róþïëö²?A:Î?`	Â?£ =y_x0012_§?Ã+q_x0005_ 	¹?h=_x0002_ Ñ\?H_x0005_P_x0001_ã?_x0011_»_x0006_Gr¼?e_x001B_¦¼?°?b¾Ú è³?«¿ÍëÇ6É?æ2bð¸?XÉÃ¥&lt;çµ?_x001C_¼åÅ?ü¾_x001B_J³?îz5Æè»?kl[xÀ?Ù_x0004__x0012_}}Å?¡=ÉUO/®?_x0002__x0003_ªì¶¦_x0006_¾?§i_x001B_«º?¤x&amp;¤?¥Dk_x0010_¦u¶?8Qz®§»?ffæ±_x0001_¼?ÃºoþßýÃ?Ç_x0005_±zß®»?K$_x0015_ÆÅ©?´Yp_x000B_Ö»?*Ä\CBÊ?_x001F__x0003_1¼ü_Â?I@ùmÂ?mNkÐÊË?¯HçùÛÇÂ?Îø6-áÊ?ð`_x0004_Õö±?&amp;béôWÈ?OÕ¦==ßÊ?_x001B_9	Gu¯?i_x001F_{H_x0016_Â?Ãó/É¦?#÷c²Â?ÒÇoní§?FË_x000B_:Ö«?«_x0012_ ;»´?_x000C_/Fë0¶?5¾îÏ27Á?Ú£KÂ«éÉ? _x000F_%_x0018_eÁ?½2-_x0018_ª?&amp;©­_x0002__x0008_i½?bÊ¬¡¶³?çµ`Ý¹?1|¿Á5M·?iU¥³fÃ?W_x0013_è&amp;¿Á?ÛpÛ*·º?ï_x000F_O_x0008__x0010_±?ãÔlY÷÷Ä?ª_x000C__x0014_ÞF_x0005_Ê?Ô_x0001_ÿÞ?¦?Îaÿmz?Àn_x0007_Ä?0_x0001_E9§%?/Z,}_x0001_Æ?ÆA:¨ãY¶?º[üH!µ?_x0014_Póÿà©?Bwãà¼Ä?E ^ê{y?ûRÉº[mº?gßÍ¥_x0004_È?u_x000F_}ÃhÄ?¦wà¸Xµ?Ê°£_x0001_þå¸?_x0004_¤ï×²?Î;®_x000C__x0007_É?áPßµÈ?Z·_x0003_³_x0006_8Å?¾_x001A_;_x000D__x000E_@Ç?óÏ_x0004_L°?õ1_x001C_ÑpxÄ?_x0002__x0003_Æuº±?¾Éê"CÈ?Åî¦ßÕÇ?ßÑ`$´?W*÷_x001C_Â?nß´_x0001_Éµ?rÿ¤±W&lt;È?é6ç¸©?&lt;¼B£0É?bå÷ùíÅ?û¤Â«?_x001F_á´º[Ã?Wr _x0010_,_x001E_Ê?øS;Ö _x0005_É?~²BA´?_x001E__x001C_@V+±?=&gt;T_x0003_Ò/Å?É ¶]mÄÅ?%àAòjÊ?n´sYk?â°Ä¢²?I,EÌáË?¿_x0017_Ï_x001F_®?¨äÑ}ÖÄ?_x0016_'pS_x0002_Ê?±_x0002_Î6B_x001C_À?_x0011_T²_§)Ç?e_x001C_P9ßNÈ?}]d_¼?ÎT_x001B_KqÈ?_x0019_p_x000F_ñ"+w?iÔr_x0002__x000C_#_x0012_È?­f­Ð.¢?òTÏd?	S¼b¤"Ê?u;¦ùÍ` ?W5ÝÐ_x000E_Ë?C¼ö_x001D_Ë·?¸Â¬Y4¦Ç?â¾£²ß±? Ö]Ä¹Ì·?çÈ_x0015_ÏemË?:$³Ò&amp;_x0013_À?ï¤Íµ?F|a_x0003_Ã?k_x0004_r_x001A_lUÈ?ÿYÀÞÆÚÃ?\[iäô¸?_x000E__x0010_Öå}¥?|_x0003_gÝ_x000B_Â?_x0018_3çHPÄ?§ÄkZ_x0005_V¼?xvuØ£?}sìp"2Ä?yqS±û½?oê_x0011__x0006__x0014_n»?õ«eâ8Æ?V[Y£v?¨ãÄû_x0008_C¨?Í°6|ï_x0008_?±¥J_x0012__x0007_"¶?d½¾É´?1_x0001_ù_x001E_¥Ä?_x0004__x0005_b}êlòí´?_x001C_æQ_x0007_9ÿÉ?¼^cV®G?D@8ê_x0016_Ì?î&gt;{ ôMÇ?õäßX&amp;Å?_x0003_Rv²´?\ë¨_x000C__x0002_]À?Æ£R_x0017__x0010_É?_x000E_U_x0014__x0016_»Á?ì9M{&lt;¹Æ?©±È_x0001_0Ôµ?ÁÝ(Æu»Ä?£}]î:Ä?o9;O[»?ûO_x0016_3ý?Bòåë»«¼?0,}G\Â?ðfÕ_x0002_§áÃ?WëO?+J¬?ýýù8­µ?¥ëAE:l¼?_x0001_E[?±Ç?ÿ_x0005_VU_x0005_Á?_x0015_{£¢ÆÇ?Ø_x000B_©1 g¼?¤5È´ãAÀ?f8yc½?ó¨&gt;Èd¹?ÍAÊ_x001C_½?IN1	ýÇ?#\Cç_x0001__x0006_¦¸?ÜÎ_x0002_îh§?)_x001C__x0019_v&gt;ªÊ?æ&lt;dáÀ?£;ËòÀ¾?Ü_x0006_iPÎ}?¾ú6»¡´?*ÏÍ_x0011_Å?ãËòª*8¦?®õÍÛ,¹?_x0010_ìþ²?@T]_x000B_»?ÍZ/·Ã?/_x0008_Æò_x0019_rÂ?ÿ×Ùx_x0010_Ì?&amp;éÒ´ÚÆ?¦ÂÅpr°»?üra¸EÇ?SÌ_x0005__x001E_D¨?·¨§5Pº?_x000E_[	2eÅ?»_x0004_~#È?gµú¼Öæ¡?%NAî-D¢?w`r,Å?røogLË? &amp;Ê£XÊ?_x0015_6_x000B_Ë½?î¬:_x0017_ûèÆ?iÉÓ;XÀ?Ì7Ï_x0003_SMÇ?VO¬_x0010_$Ê?_x0003__x0004_uI@ø¶?%ôèÅ?Î±t¹*ïº?+¤ñxeË?2ò=¹?#fÆé;´°?µ_x000F_¶³\È³?)2_x000F_%_x0013_%¶?¾Èø_x000E_ó?ñàÒ«ÄÊ?êÁ-dÇ?_¡+Ç_x0002_Qº?µË_x0012_Æ/SÂ?@ÇUS:ÁÃ?î_ NÝ½?_x0001_9ÛkA¬?LDFãÍÂ?à\Ü0¹É?å_x0017_HByl¸?l£©Ìôs¡?-yÔÄ?ËÒíÌaWË?Çh;_x000C_Ç?fg"L³?ýpökAîª?ç_x0007_$ ²r ?¬3"_x0007_QÂ? »)_x000D_¾?âÑ+td.Å?×"ºèÍyµ?tÊöE@Ê?¢__x0005_:_x0001__x0002_æî¹?ö©oò_x0012_NÁ?£ýÆ?_x001D_É?7,z¥hO¾?_x000F_Ãù_x0013_­±?_x0001_LùÚëÆ?¿¦ZK°È?Îõ_x0012_íìÈ?_x000C_5rÈVèÇ?Þ0°#ú¾?nÕ_x0011__x001B_Ì?üÀH&lt;_x0015_Ë?ÕûÄ$_x0015_»?ü4?e¦§?²`¥ÍTÌÅ?ßk'ÎÄ?9¾_Ä_x0013_ ?:åë8uæ½?_x0013_!¿÷_x001E_~Á?±#_x0001_§¢¶?UYT_x0001__x000B_·°?¶/åZê­?R_x0005_2ÙxÂ?Ç_x001D_[¥?_x001A_Kwxz?°_x0004_Ó0 ¼?,_x0003_ú6ü¹?g½T¨³?_x0014_ù0Ï_Ã?²UÍµ5¸?¥vX&lt;5_x0017_¡?]ð;å¶ù²?_x0001__x0004_x¶\ÉÏ/»?hòo'e1¼?um_x000F_4ò\¢?Z)¿%_x0013__x000F_¿?_x001E_(Ûú_x0016_Å?+4!ô|?ßÜ¤Ñví´?ö-=º?%~Ã_x0018_+HÂ?c,ã_x000B_û£? Ò_x000B__x001D_F_x0001_½?jô_x0002_ek_x0001_Å?_x0005_¾i»	¤?SÄg0Ç¬?Í»7[eº?¿þ2ù|_x0013_Æ?åï±ÙÃÓ·? HIÅ_x0008_O¢?¦^É  !¯?£¦Xnýwº?×jz&amp;©¬?»l_x0001_È_x0003_s¶?Kð_x000F_TÅµ?µÙfOÂ?ÎÂº©zÀË?-0¾ú_x0011_É?_x0018_Å¯+|¡Ç?ª2+ _x000F_y?£)_x0013_ÝQ¶?	¤Å-±Ê?Hè_x0012_õÓ?_x0014_X¬µ_x0001__x0006_íô°?_x000B_°_x0001_5,è¼?OL-ÔÀM¹?NÈC|_x0018__x001B_?êÈFkÛ¤?3ê5Õd_x0012_Â?·_x0012_¨d\Ä?Õ[&amp;U5Ã?X,I!¤Á?_x0003_«zÕj²?¿Çfyª?j:è½5°?_x0013_âÊN¿?_x0006_§Ær¥?¦2¯?Ø@(û»?_x0007_¨_x0005_ÆpÉ?$b_x0003__x0002_, Å?Ögt½i_x001E_¹?Jìæ_x0011_Ã?%Ò~QÂµ?¤B_x001C__x0004_&lt;Å?)³Z&lt;È´?Ï÷J_x001D__x001B_·?&gt;B&amp;\ëëË?{¢?ÞLÅ?õâ_x0008_¢ð?-_x0002_	BbMÅ?ëª_x0008__x000B_3Â?º (^½¢?âå%nÄÂ?Î_x0017_'xðN³?_x0004__x0005_,øÆ?_x0018_cÀ?þ_x0010_7:_x0013_?à9&amp;$_x000B_¶?í?ÿñWÒÊ?þe_x0010_S8º?_x000E_47LÔá³?M`COº¾?·t_x000E_rvÇ?gÑº&amp;LÂ?+,}]Û§´?_x0003_Ûtð88Á?_x0004_À_x001D_Ó=_x000E_´?_x0014__x000C__x0007__x000C_±?Ý1øDüÄ?W"¿_x0008_ÓÄ?F_x0012__x000D_ îï~?ùþË¿°)É?4³Bcõ-¿?ÎºéMú¨?×¯Cz|SÀ?_x0015_K¡_x0002_&lt;ÂÃ?z×Njc$­?Mµ^_x0012_âÀ?±Dr_x000B_Ò³?£_x001F_"3T§?»Qà«?õçÇb®¯?&gt;_x0003__x0015__x0017_jµ?l!¶_x0001_H)~?¨o2ÅueÃ?~s_x0013_¤?É?è_x0002_ÜÎ_x0001__x0002_GîÇ?Mÿ=¿I»?ù~_x000C_\_x000E_¹Ä?\#ñÑ£?g³ÙS »?æø_x0015_1XÅ?ùk°É_x001E__x000F_·?wÖ&lt;+9{¤?#§$Ü¶?#lq_x001E__x0010_É?9Î¢î_x001D_Â?k%	N_x0002_Ê?._x0002_Õ_x0012__x0007_¸Å?sO_x001E_N¬?°!_x0008_.ÚM¸?ÆÞË9è?§ÝÍÌ¢?I	k9á¡?_x0002_¥_x000E_nÝ¾?Àiüü_x0014_	Ã?_x0010_s=~0ÛÅ?û_x0006_å3gµ?pª¬i[»?´·GT_x000D_¦À?_Kå_x0011_ª°­?½¦Â?æv®?ã®e³ýf±?NÄ`lxÄ?,¨â_x000E__x0018_¼?ÄÌäübNÈ?"g7 ¬?´¹Tûþ_x000F_È?_x0002__x0003_¶%¥Ô5£?n%NîÍ§?l]º¨k¶?ÛÿH&lt;Å?V¾húº ³?_x001D_OtY%S?ÓCâ°Ãz?_x0007__x0001__x001F__x0011__x000E_'°?CJ"ñ:Ç?õ_x0018_±Å|	À?¼_x0006_Ä;ËYÂ?./«É?ì\_x0011__x001E_^gË?¼þV¥k_x001E_Ä?¥_x0002_h^cµ?©Õfu%(ª?cvñÙ«Ê?Õèøç_x001C__x0007_É?&lt;_x0017_ËiÁ?ë±¿Îôµ?)_x0002_ÞµüÆ? ØÒððYÄ? }nh)=À?à°EÏõ?/^øf_x001F_Æ?&lt;FG¬ü´Ä?_x0011_]_x001D__x001E_À.´?_x0017__x000D_O§ÛÄ?@Sè±_x0002_ð?¯×ùåÖE»?2-©Uªä³?&lt;G _x0002__x0003__x0012_q¡?¨gaùA£?n_³L¶ÚÀ?ÜK´5ìÃ?­_x0014_(ù_x0005_Ç?Õ_x0005__x000F_ÖA½?ªÚ®Î;²?@7Äæ²IË?/ô39_x0017_¸?~:q_x0010_XÀ?óEÁC-y?;ö^Æ§#r?÷G7Gå°?¿ÆP _x0007_Ç?í@Ëé3º ?±°_x0005_êÇ?¬Äê÷JÁ?ÜFaÄ?Ó}qÚo®?3_x0012_£ÝBp´?¸ÁÒð½þ¸?uÁXÇÚÂ?mÖ8I&gt;Æ?By%_x0014_¿&amp;É?ðPË1A.Å?W.·æ¯ª?Àãy_x000F_º±?ï_x0016__x0005__x001D_ýp³?ºWL_x0001_À8±?Ã_x000B_fp§äÈ?_x001E_?÷æµË?dR_x0008_ÏÖF¸?_x0002__x0004_)Þ-°ú~Ë?-Aû_x0016_WùÄ?+Á_x0012_F0_x0003_Å?ß&lt;£ºgÈ?VeF+_x001B_Ä?_x000E_N[¼½ªÇ?ÖÛÖ'_x0004__x0019_?Ô_³$ÔÇ?§/d§_x000C_Â?U:Z¸?»5ó/º¦?ÏH}0ì½?±Ý_x000F_Æ_x0015_«?#_x000D_ôÚ[±°?lzÇôúÁ?E_x0001_¤]O¨?_x0007_éaáH½?YJÁïFÃ?ûáf«3¹Á?RBù_x0006_§N½?_x0018__x000D_ù#§Ç?ò¦Â"k½?Ãµ¥lð1·?i)_x0002_I_x0007_±?Çê±6ÆÀ?ò¹iCO§?¢ty)üM·?f3Mê³­¶?Ù]í,¥°?»äÜt_x000E_Äª?¡=í_x0008_e¡?¯)_x0001__x0003_õÝ¹?_x0015_"ºdWD¦?{_x001B_ëª¶rÊ?_x0014_³à0&gt;Ê?uÉpÑr¹?É²ä_x001A_9º?ÝÅ±f_x0002_±?·H­zOz¸?ÛöH0dÈ?$óA_x0014_õÊ?BÝ`ø_x0019_.Ê?WÒG®oeÈ?Îô&lt;ß_x0010_?,tøgwÁ?®ùöìã­Â?Ä%9¬?A']9_x0014_¶Ë?_x0005__x0013_Ïzí¨?bFÎÂ?_x0008__x0019_ÛeÀ?/;þiÊ?ò/ºñË?³_x0007_|_x0004_?iKIñ{ö³?ñ÷è7¦c¯?_x001E_¸\åØ;¹?³_x0002_ú_x001E_ß­Á?É=ÐÃ|ª?ÓËv$qÅ?_x0003_³nØÇ?ù¡_x000F_&amp;´?bò3¡Ê?_x0005__x0006_q_x001D_T	Ú³?zÀDÓ-É?imýb×r?Ù²¨ô´¡?_x000D_:z#h¹?¤±¹,ó§?&amp;ÕG_x0007_l£?ß$®|ª?Ò[ª _x0001_»?~óÄàtÃ?=5¶EØ«?IÑ­Zµ¬?Û®Ä©ñ»?y/ºÚ¨?ô_x0015_'t8°?pa_x000F_&amp;mÉ?E¦ É?Þ_x0013_×1Æ?_x001F_vYy6?¼Þ'âë¬Å?_x0002_G_x0005_ML°¼?5³À	æ³?@_x0003_îñ¼?©ºú|\³?ªÁ	Ø®?ù(§ÿ:pÆ?%f2Fò¦¹?ûbË}â~?t__x0004_Çý»?¦eeIç"´?_x0003_[5Á&amp;È?ÌFA_x0001__x0004_Ò¼È??z8lÇ?²ñùÉïhµ?_x0014_uOt±?öÓáñUÃ?_x000F_LÁ?_x0017_@H¹PHÂ?É~VS@E­?ì4¹³?Bf=Øv?;´©6ô4¨?×îäØË?x¥ÒÇvÁ?Æ~78þ·?4]ÄT*·?§_x0012_üt?Ve~1¢?_¨ðB©oÇ?E»MÓÏø¤?D´8_x0013_Ï?l£{pÆ?ê§ì|Å?ÅK_x0001_Â²?_x0001_x=Ua?yâ_x0010_v²¨Ê?ÙãTtf$ª?cÝYRÏÃ?@&lt;,â÷°?¿!_x0015_ÆwÅ?¼KL÷_x0002_?_x0003__x0008__x0002_û_x0011_º?_x0013_@Ù_x001A_9öÀ?_x0001__x0002_×åEÖ_x000C_'È?dº::ú	Á?`Àæo?ËkXiò_x001A_·?R_x000C_¯9ÛÆ?g;ï 	À?_x001C_u~v°?Õ·Û½Ùb?I_x001F_Îo,NÇ?_x0018__x001D_è¶¥?ò·©S_x0017_¼?#² 2 4Ë?_x000B_]Î_x0017_ØÇ?_x001F_	_x001F_sþ?wÒ7Å¬³Å?_x0008__x001E_ÆC»?aÁÑÏßÀ?7ïç¾t¬Æ?ûd{,õøË?ªA3Êc_x0006_³?¡_x0004_gy¤	¡?6é±réÊ?Á¹Ø_x0007_Û°?HÄ XAÆ?¡Û_x000C_­ÿø½?_x0005_¤ù_x000E_° Æ?Ä£_x001E_a_x0006__x0013_À?ïXÖ_x0006_c¸?J­ÿã¼¾?30²Zh?AÄÌC_x0019_¯?®h(ð_x0001__x0004_!;°?%ÊNÏÔJÇ?é_x000D__x0003__x0002_V?écÝ§_x0016_¤¡?_x000F_¸Ó-!?À?ÆYé»W³?¼ßÉí3g®?_x0001_÷Âì÷_x0006_Å?&lt;óU(àÐË?»©½ïÝÂ?¹Îá6×Ç?Ï60y£·?\¾¿påy¶?69zBêÇ?:¾ÿ;ïË?k»Y_x0005_Þ]À?üY_x0018__x000F_øÅ²?}_x0010_&amp;=ú·?&lt;ï½ AÈ?L;Íé?_x0019_jìq¡û·?Þ_x0014_m&lt;³Ç?c&amp;\Òè²?¯ðÁç?Â½-3KêÃ?ò2òHJ&amp;¿?õcÏ\Ç¦?ù_x0017_Mý¸µ?âÀqVJC¾?h.écÃ_x0006_¤?\ú³_x000F_3ö«?R7ä×_x0002_ÉÂ?_x0004__x0005_îqá¯$Á?E+ßA`~»?áôÀ7_x0011_?GÙS¿óQ£?3DªÃÊ?QüÛË¸Å?9ÙÁL®$À?¤V_x0002_r ¦¤?Çîr6Ï»?_x0018_/_x000D_e9ÿ?ò¡!_x0014_Ã?¼1Ç¸eÇ?~Z;ÅY_x0013_? y&amp;Ð_x0001_Â?\Ab4üÉ?N_x0003_'êH¦Æ?hß×£Ç?|Ý©_x0006_º¶?kN_x0019_¥Ä?²Í]0fµ?òù×_x001F__x001A_^Ç?¯¦³Ö_x0005__x0010_Ä?_x001F_0pÒ±É?¢kL¬5ÉÇ?_x0005_Ç$Ý*?lM_x0014_x¥_x001A_?+±z Á?Ñûá ?ýGô+gª? ¤¿ßGdÁ?ì_x0004_ìia0À?`V¶¡_x0001__x0003__x0007_+Ã?¢'_x0018_­ó×·?ë§YN'Ë?ÕA(wÆÈ?/_x0006_Â¢p$Ä?ïô_x0011_Bl°?ð_x0007_ç_x0010_É¼?_x0013__&amp;báMË?Àb_x0001__x0013_¶?g°Áf_x0012_Ã?_x001B___x0014_ü ?þ]Rä÷Ê?nCXuÊ§?gD_x0010_W¯²Æ?bó_x000F_eÂÀÂ?&lt;¯$g­¯¡?¸´´Ûl»?­Ô·% ?&amp;Î_x000E_']]Ê?vnT¡¾§?T7©ÖÝD¸?õ¯ÂPÿÃ?&amp;£ã_x0002_¤_x0012_Ã?Þý[]c±? ®,ÿ_x0002_£?Fz¢_x001A_R4Á?Ô_x000D_Çg+¹?ÕL=A&lt;ôÆ?ÜR Q_x0014_Æ?Å14yLÃ?3XP$f0?º´gÙËÅ¢?_x0002__x0003_B7|_x0003__x0002_ô«?Ø_x0002_××°?M²æYßÃ?¡$=p_x0011_u½?¦fÎÇ%_x0004_Æ?n_x0007_Ð÷?èåkÔÔ¼w?a9æAûN¤?U_x0012_o'7Ä?¸:¼pv©?ß¿í}&gt;AÀ?=_x001E_(r_x0014_kÅ?Vv@éúÄ?	¼ßaÖ'Ã?á_x0010__x000F__x0012_5e¾?é_x001F__x001A__x001C_»«¶?0Ç5_x000D_Âw?_x0001_*Q_x0002_À?.Ér=k¶?¨á&amp;q_x001D_/¸?_x0006__x001D_ÆSjD³?DÃGQµÅ?Þc½\Å?_x001B_¥Ä.;GÆ?_x001D_&lt;_x000D__x0013_?M_x0012_/¼±? KûC/Æµ?MïåU®?Dþ¯LÞ,À?î{Ð¿Ä?Ú%	_x001E_Ï ?_x001F_=-Ö_x0001__x0002_gÈ³?ãøV_x0008_«?¿F	u_ªÄ?Uï=íûL¥?1Y£¼k_x0014_»?_x001D__x000F_ &gt;Á? »ïúEÖ§?ò­®4¢ÄÁ?ï_x001C_*+É?µGî+ÓÌ?uç_x0004_Ë½[°?EQØ_x0002_¥·£?×¾K_x001A__µ?_x001D__x0006_üµQÇ?¡©yÚA¤Á?_x000E_¾6Ä8L?`ZuRßw?V)]ü_x000B__x000C_Ì?­]®nUDÄ?$YµX8FÇ?_x0014_¼£T:Ä?Õî1Ûf£?_x000E_1;_x0011_v?@²Ç_x0005_wú±?_x001D_¸_x0013_òÀzÆ?¶ë0ä]È?s	¤Ç®{Ë?Xu"ã%¬?5EÿüA?Ú&gt;®¿_x001E__x0007_¼?_x0017_¼¯%í±?go tH¨Â?_x0005_	È¸_x0006_Æ©?&amp;ê_x0010_Öã|?h1ÄÍÓ:Ç?__x001A_ìiµ?§ÿVµ?³¸6g9Æ?Ú_x0002__x0006_Ã?öôw^È?V£F0Í+Å?FÉ{Á_x0001__x0007_·?è9x9$ÚÆ?í¬B¨GW¦?Uø-Y{È?Ü_x0013_ _x0003_´?|3S|ÏÇ?_x001A_®§B¼Íµ?÷ñ=¥K_x001A_¬??èÚÅ_x001D_À?tÝýC_x0002_Þ¼?Ë;_x0011__x0002_uÊ?ROh½_x0017_%?b¨ËuÅNÆ?Zç0ëb?Y8§_x0013_Ú_x0008_Ì?_x0004__x0017_¶J¸?æA@^?_x0002_óLà*äÇ?°e_x000F_È^­?ÆMÝô©_x000E_?# øWø¼?¨ÉË«Ä?Uêj&amp;_x0004__x0005_¶?bP8ÐåÕµ?¥EZ_x000D_ªµ®?^Nb´R_x0013_·?m_x001B_¶Éã%¼?n9yÂÊ?SöÀ«G¾?¹ªq_x0012_Ï¦?\clMWÃ?ñblr³§?¾õc_x0008_k¤?©Î°_x0017_¯¨?ãw¾L¦?ÎX_x0002_ù®?é¿_x0013_el_x0011_Á?l_x0013_ã_x001E_×«?u_x001E_8_x0001_$²?¯£_x0008_Ç?2`ã¸È?l4Z_x001A__x0004_Ì?.Á_x001A_~'þÊ?'_x0003_¢u¹? &lt;VìÇµ?$3_x000F_¦ïáÅ?Î¬ø_x0004_¸Ë?Qür_x0016_h·?­½sñe*À?OÁ_x0015_£Á?_bÆÊ?_x0015_jK_x0017_ÈÆ?³+¢rýÆ?ÿ+ûUiXº?_x0001__x0002_Ñÿ~tè¯?Â±GgÉ?øYFñCRÅ?4_x0013_!¹ Á?rN]xVÅ?kkÔÈÑÍ³?ï4þc_x000E_ìÈ?nv£¡?ò°_x0001_$Æ?ñ}V*÷l¶?ÓÖ_x000D_}xÈ?àù¡_x000C_8³?_x0012_ws&gt;sÄ?VjäéÆ?¢ö_x001A_ }À?^dÝ®µ_x000D_Ê?Ð4=-0ðÁ?7ðz_x0005_Ë0?¶XPît £?Û_x0013__x0017_åË?Ñusl¬_x0013_?f-þU&amp;&lt;Ç?ý¦×9X¹?G6'°4Ë?îQE_x0013_­£?ÞN$Õ_x001C_¢?ÎFnÂ,Â?¦_x001A_~_x0011_¾?áf5_x0013_à_x0003_Å?_x0010__x0010_É	Ó-Ä?z ª_x0007__x001A_þÊ?úK7ü_x0003__x0006_'°»?_x0003_ó­Ó}%y?{u#îV¨Ä?!ÿ]_x0005_É¹?.ñ_x0010_UÏSÈ?T&gt;k#fÈ?v)Ò%_x000E_·Ä?_x0001_(ÅþÈ?_x0002__)úo_x0002_É?_x0019__x0014_¨_x0011_ Ê?%»qV³#Å?AÐÆ¸·?|_x000E_NË?×_x0002_Þ¤Â?_x001A_ÖOØr£?dq_x000C_n5É?ú¸Ö-bÄ¸?Y&lt;Ö_í»±?CÅe¼{Ë?_x000F_5_x000B_zL_x000E_Ë?à*ý{`¿?DKKå_x000B_?ÀÈÀK0í¥?4_x0002_2_x0004_+¿?Ö¾_&lt;ëjÁ?×Tt{²?&lt;w×_x000B_O¥?wY'A£ë£?OÎ_x001A_ZÀ:¹?²©ª.à_x0013_Å?4+üö+_Æ?_x0004_ySoðÊ?_x0003__x0007_ÜÝèùþ°?_x001F_b¡vGÅ?_x0002_gYÌUBÄ?eÃ§_x0011_Ç?«_x000E__x001C_Ö@Ù´?g_x0011_iS_x0004_Ç?_x0006_³âD[_x0005_´?¾xø´_x0017__x0014_Ä?Ãçv¹ûÂ?Å_x0001__x000C_câ?oî=&lt;À?ø_x000F__x000C_-_x0005_ä?wuÞnqÁ?u_x000D_r¨YÉ?×²ùk³?*wBSÅ?_x000F_\Ê2Ê?ùxXrèw¾?÷¬å%.¾?_x0003_]Ú~L_x0002_±?¡Ãu3Ä·?YòZ2Äi½?&amp;ÞsÑ5ï«?6¹Ü²)/¥?$Î µ?Z3#Ùü0Æ?åHbö_L£?³_x000C_|%"Ë?öÆX1°?Kø®Cªã£?_x0007__x0004__x001B__x0010_Ã/¤?·]{_x0001__x0002_½­¡?y,ÐGÑ9É?Å*IHÊªÈ?±¸dÄ_x0008_Á?Ä(&amp;ÈQ(Ã?ïí¼´»?øE_x0005_^úÊ?®×¯=BÛ?_x0008_=_x0017_0çµ?_x001C_è_x0002_Düý?@(°'ªÂ?çv uØ=?Üò_x0016_Å\´?ßì¶°eÂ?_x0002_E¢R_x0015_«?ÿám&amp;qHÈ?PÑbÏº?wnñ_x0008_[½?q2gH¿¶?¤Ê(Ídü?ã	¹ýá_x0001_Á?yþóÈ$_x0005_Á?^ßíÜ_x0010_À?ÿ÷I_x0012_J¥?rQUA¶Aº?{)Bíf_x001F_´?è_x0007_êfº?ç¬ÞO©ª?_x0017_«´h8_x0005_Ç?(_x000F_íXêr³?[ÙÆ'z~Ë?d.ü _x0008_À?_x0002__x0005__x001F__x0018_p|7ú¿?H±µúCÀ?±_x000B_;õÞ­?É0_x0010_âÈg·?BkqSÿ³?ãS_x0002_z«?_x0015_SL÷£¢?ÎX w_x0011__x001E_½?ESÀ@âÃÊ?Ã~úèÂ?ìÊ?Þ:2Ë?g]_x0005__x001F_E´?9Ì_x001C_·	KÅ?Ïðb-o¸?E&lt;æõ[_x000E_Â?¬_x0003__x0001__x000D_úÆ?_x0004_Ïì1¸?ñb_x0008_Ü¨·?âMïSI0·?1½F¾ö²?Ø_x001F__x0001_y?Ð-ÚÔ;²?_x0016__x0016_d_x0002_¥~?3­_x0005_PF²Á?ëÍ_x000D_D@2Â?Y¢Ò6øÁ?WM¶Dvm­?ü"Ë_x0012_·?_x0001_M_x0002_¡þÉ?ÏQ*üÊ?¥_x001C_ëð­?Æ_x0016_ç_x0003__x0004_Ö`Ä?ÈÖ_x000C_Bâ·?÷_x0008__x0005_OÎ¡¼?³[V5ª¨?¥9_x0005_(GvÉ?"Ú_x000D__x0016_`·?ÿm\ó_x0008_ïÅ?&amp;&amp;ÀcS¸Æ?*8÷Ù·ì?»áü¢§NÅ?¼ü7¾&gt;?CÍ@_x0015_=É?È_x0011__x0003_£¥Å?-B_x0013_ù?:Ù_x001B_Ïï²»?Óôç~_x001D_®? ¶Ôn_x0018_Ê?_x0016_74H_x001A_Ã?kãà©`Ç?(P_x001B_±Æ?_x0002__x0001_?wwÉ?ÀZ¦«_x0010_`È?Ð_x0012_xa`¶Á?_x0016_ òÉ?OÒÂAï?_x0017__x000C_"v.À?­oT7ù»¹?jý .ðÆ?Êª1mhÒÇ?¾_x0014_]üÙhÁ?¹R_x0006_×Ý³?Ç¡HT-ñµ?_x0001__x0002_ìeº?»_x0003_ÁÔÎ·?=qDBÃ¼?ÜF@&amp;jÁ?&lt;_x001F__x001D_\§¿?ù)¦Ä?éAû{åÁ?Ã_x0018_Õ¾x°?69	µÃÃ?ýÐ²ð»¾?I#ä¦ü¶²?_x001A__x0017_)R®?8aÄu:3?_x0008_ï:6±·?ÇÒ_x000C_\­À? üá?Ç?R=_x0018_¹Å?ïU08-'?xeßáìË?¾n&gt;ªv_x000E_Ê?oLd_x000D_tñÃ?n_x0011_ï_x000B_iÁ?ÛnhêÐÄ?=é¾lÆ?_x0010__x0010_»_x001F_WÁ?_x0002__x001D__x0014_2&gt;º?©¬ç,d·?±·¡Xùú¹?¹_x0006_ýüj±?ûx/_x0002_J#«?-_x0001_huý»?Q½e%_x0001__x0002_	ï¨?N=Ñ'ùÆ?1_x0014_É3³ýÉ?Mç«ôø£?ÃTisØ¯?_x001D_Òù=i²? `÷¾¿ì½?BF½mÞÊ?AàÞhÏÕ§?«_x0013_Â¿Ç?Î_x001F_fd- ·?9_x0002_±_x001F_l~?õ3iÈ&gt;®?5Ýª_x000F__x0013_¦¥?_x0005_#\Ñ}Ç?«Bs_x0011_àµ?GÒK[Û_x0006_£?BY¡Q ?,m_x0017__x001F__x0002_%?HÝFÎ×èÈ?u©µ ÅÄ?¼Y­_x000C_·»?è_x0006_4àÉ?³%:_x0001_òµ?S_x000F_^¯º?¢ÒÍ¤ÍÍ½?âM_x001B_?ºÍ½?_x0012_n&lt;Ûÿº?kþ[±?rvSº/A°?[ùüÔ_x0001_Ä?ÓÃûþ_x0006_Ä?_x0005__x0006_%°rL§ ?âfiH¯?±Ô_x000B_¥â,¨?åepõÀÊ?²"x¥S&gt;¹?_x001F_pV,ÚÁ?Í£JØ}_x000D_º?(I@i{÷¼?îÉ_x0011_sé¥¨?¿ÕC¤?}¢ï`À?)ôÔzÀÆ?I9·jþÄ?Ò(5HäÃ?_x0012_­zJi?Öå,4_x0007_cÀ?Ø_x0005_|._x0007_Ì?_x0006_Vf´_x001C_ë¦?Xäd_x0007_CÏÉ?G]øéß«?_x0003_a±_x0019_n?^r¶¿òîÆ?îÇ&amp;_x001B_5ù½?³ò_x001C__x0001_ÛË?©	³Ü³åÉ?òíÄ_x001E_¹º´?_x0004__x0017_bFi?ìÅñÙÕ÷½?^(;1µ?ÿ3Àç&amp;ÌÁ?üÓqm³?»L_x0002__x0003__x0006_d	Ë? H%o¨)¡?À_x000E_xõ²?`¿,_x0014_K_x0015_µ?_x000C_eY9.,Å?dA×ýOÊ?Ü?_x0001_r?ë¸o$HCË?,Kí_x001A_ý_x0001_´?ËfþÑ_x000B_|®?EjÈ&lt;ä¾?PwÈA´×Ç?=u}_x0005_+r?cøFÄÐË?Îaq`ú~Ã?eÛÚª·yÂ?y_x0019__x001F_aäÇ?2¿GYhÁ?ZHù_x0007_R¬?¤òJt_x001A_ËË?_x0019_Ú_x001E_VO°?ë_x000D_­ØÜnÁ?È)þ3w?"¡µÞ_x001F_NÂ?_x0001_~_x0002__x001B_µ¨½?µÔ_x0007_oewÉ?~«_x0010_¼9EÃ?ê³	_x0004_Ì?Ù_x0013_{¿Û»?û"«a©Ë?_x001D_!ôÊmg·?Cè&gt;0ú[Ë?</t>
  </si>
  <si>
    <t>dee1b5359e498f7be4690635f94d872c_x0001__x0002__x0011_nEËj_È?»_x0019_²_x0013__x0014_Æ?®jý«VR?JQ!`~ÝË?²V¦çýÒ³?²£RhõÃ?ßö&lt;ý_x0014_³?Þ_x001C_"½?s*ª_x0004_t³?özòù-¤?dr|_x0011_ÌÚÅ?d_x0012_ãlÅ?¸ø±½p_x0013_´?&gt;aóI®?M_x000C_Èe?ÖÀ?_x001B_°ÃIwÉ?iìK§`_x0008_¾?í¢*!­?-¢í26Ë?~«C¢ýdÇ?½E¢K¤_x000C_È?µÜ_x0010_»Æ?^àe_x001B_&amp;_x0017_£?q3Ã?Ò¢|_x000D_f?&gt;òÑ:ófÄ?éÏ&lt;ÉøÀ?_x0006_ªÚMfÀ?¢vÖ_x0016_ó¿?¿_x000E__x000D_DçÆ?ó}áöÀ?ÞcÅ)_x0001__x0002_ALÀ?ò¯MR_x0011_³?¹åÜ@ÿ±??ëøèÀ?Lº_x0014__x000D_ø®?é_x0012_î};Â?DÙWHàoÀ?_x0012_¶u6°jÄ?zÀË¹Û½?s#wÁ_x000F_HÅ?h8_x000E__x001B_¼ç³?K!Êd¨y±?_x0006_¡_x0013_¢_x001E_¿?oEk¥¼_x0018_Â?fÿ_x001A_áïîÃ?Cl_x0006_á_x0007_Ê?®þ¬ÐÎ±Á?ýY_x001C_mNÈ? |_x0011_é%ÄÆ?¯ÍryøgË?¾kvÅ?%_x0015__x001D_ù_x0019_±?Ôb_x001B__x0007_K_x000E_Á?Ã_x001A_bÄïTr?ÿ}ãnÕ$Ç?LJnþÓ±?äK¯ _x0005_ú¸?_x0014_ËÀ_x000C_£?~]_x0010_:Ðr?:WÄ³d_x0018_Æ?IZ_x001B__x0015_½´?LTs!¹_x0004_Ê?_x0002__x0006_l_x000F__x0013_/¹"Ç?ýL_x001A_j¾¤°?_x0002_Ò~Öpº? 	_x001E_ ·Æ?*_x0018__x0014_u_x000F_è°?¯fmN Qº?ÙpuÕcÚÀ?ý¶/öÍÄ?Ú«Ã¾ÙDµ?Ú5áé[`¶?6Tãk³?éë;_x001B_Ù¬?yÅ~5ö_x0005_¦?YÌ,í¸·?Ã¬¡«G³?·×_x0014_®¼wÀ?KñUÓ¾?]Áá8Ðb?eOÝ_x0003_ø;¾?fôôZg(Å?&amp;¾IZxQÊ?_x0019_Q__x0001__x000B_R?¦?­_x0019__x0012_º?ê¾%_B?_x0014_ry(&gt;¼È?÷H_x0019__x0004_tº?L³_x0003_9Ó`±?;ó¸]q?_x000F_kÄ`%?CWÜ_x0004_.)ª?txÂú_x0004_»?-V±þ_x0001__x0004_ü_x0016_´?v§4m_x0013__x000D_¢?`È:R_x0001_?_x000F_]DC¨¶?®j´À?ØË_x0012_oV¼?NqÊz²Ä«?(ç_Ã¶?(_x000B__x0002_U&gt;Ý?_x0015__x0005_&lt;ñ­?òyè_x000B_OÑ¹?Ú­U[ÇÊ?9¶eä]?DÓ=Sx¬?_x001C__x0008_4R_x001C_?5&amp;6Õ©cµ?_x0011_º¬5Ë?UfÚ)èøÁ?DÐ_x0007_{YdÃ?QÑFJÉî¸?é;ý¢EãÁ?M&amp;;_x0016_ç¡?_x0016__x000D_\h_x0019_Ç?ìÍÇlÓj´?_x0002_ÿ!.Î?Ä#S_ÞÄ?äd_x0003_40§?ü&lt;&amp;Vé´É?Uøºè+±?ûXbN¨¢«?·ÿÊ_x0018__x000B_Ì?]rÆÄS~·?_x0008__x000B_N=ÎD¦Æ?n¤n_x0018_£?k×Je±{Å?_x001F_û_¸À?½®pNßr?Ò_x0003_ï_x000D__x0006_³?¼R^_x000E_¾?QYù¸'Î¡?«ix_x0002__x0002_zÅ?F·ó©5Ù³?_x0011_õ¥Âÿº?¬~)­³?úÊÑ¼ðÃ?´^9Bt7º?Ô_x0004_¶Ë_x0014__x0004_½?	¼1ãÆ·°?B_x000E_V²M©?ê³:æÐä¬?S¤Ç&gt;Á?¬ï%,m¡¼?vo-ò¹­?_cû$_x0010_;´?Ü_"_x0014_áÊ?&amp;}8®[Ê?g+È´é_x0007_µ?_x0008_"yÊ? ©7_x0012_ð²?féºÍn´?dÎxFQ?zN_x0018__x0001_f´?¡_x0016_|½?vÛo_x0005__x0001__x0003_²Å?øz_x000E_±PÍ³?AcT_x0008_'È?æoIÿ²?0Êâ_x000B_Èü©?Ët§¦õt¦?_x000B_=¿û_x0018_Æ?°í l&gt;ë§?V!òcSoÂ?.X"MÈW°?¡_x0006_ÕX·Ê? ò³_x0001_ÈÂ?W¡L_y;®?¥;I`_x0010_Ê?%÷×ûTÅ?;·pj¬?ÿ%JïÁ?ûªÀk[Ç?_x001A__x000D_êâÆ?_x000B__x001D__x000C_Ã9£?|BH_x0006_Â?Ì]vö»´?_x001C_çû#ÝÞÃ?_x0002_såHg?_x000F_òp;¢§?~ÂÃ®¨sÀ?PÛ_x0019_Y_x0018_R¬?|q_x0014_góµ?_x0017_!aÇ_x0013_À?8½{Þÿî?ÌJÍô_x0016_Ä?M"_x0006_áëZÅ?_x0001__x0002__x0019_(q_x000C_Ü_x0018_¢?UW3ÎÂ?_x0008_O_x0007_GÁ?b_x0010_YÕ1_x0002_²?_x0003_»/b_x0001_Ë?)ë_·pT¥?'2CÃ Ë?àÏû¶»Ê?|ügóµÀÅ?_x0011__x0011_Z­íÂ?ÐìÇ_x0010__x001F_§?9Õ_x0002_íî²?O_x0018_¶_x0016__·?]a\GÄ¹?Îù¶?_x000F_;ü&amp;C¿´?ñ&lt;d¢¡ÚÂ?A_x0006_2 85Â?×_x0012_áX¢*¯?ä0§ÚÆÂ°?_x0001_¯à`8DÅ?ØÓ5§DüÈ?°2¢ðÈ?D.¡E¤?\1_x0017_Ò0ïÁ?½³"íÐ¨¸?ÁBØVÄ¾?Ý_x000B_ß&amp;h¿?ñð_x000C_ûWÉ?ë¡¶_x000C_p¬?ÿ³Ý"Q©?KïÞ_x0003__x0004_ðôÅ?Ô_x0007__x0015_Ç_x0005_È?_x0005_õùA×´½?ÅzÑë´?F_x0007__x000F_~uõÈ?+§ö_x0011_ë_x001A_¾?_~+7n?nÄx|_x0013_Å?_x001E_·¬_x000C_Æ?¬ö½¤_x0013__Ä?fÒÒ(_x0017_À?Íï_x0008__x0006_Ùc§?[F²¢ä³?¹\Ï(À6Ê?¶±oá¼?_x0002_oH_x0014_²?º³3ÀhÈ?ÞÈDÜF_x0014_È?_x0002_ä-_x0001_â¿?'­²èyªÄ?1¹ß};"Ë?Ë_x0005_Ç?Ï@÷:ªk§?vØ÷Cß?%°L_x0016_ÓÐ ?Ìg_x0006_Ä´,Ë?ð2ç¬ÍÊ?ôÆ"ë_x000E_?Ö¾¼QwÉ?C ¢ÕUÃÇ?_x000C__x001B_B¥®?pM_x0003__x000B_­È?_x0001__x0003_=áo_x0013_Ç?.3­_x0010_8_x001C_À?«|_x0006_Ë¬xº?»yîÎ=¤?ò­·}4F¯?f_x0001_j¡°#¡?¿­%ïÎ'«?uaÊg®_x0001_Á?éÅ¿_x001E_»°?s$_x0002_(Xµ?Ã&gt;6_x001A__x001B_A»?¥d64þYÈ?h5·5×_x0017_Ä?þ_x000C_ôTÓÊ?ä_x0013_&gt;ð¥_x0012_Á?_x000C_N_x0007_¤_x0001_¿ª?îöý'?ee'[_x0019_÷Å?K÷;U4Ê¼?a¿_x0006_åY­?U=Òu[!Á?½è®~_x000B_È?ò6Q5Ü©¾?¬Z7"_x0006_Å?=¸]Ý ¸?Ç_x0019_|UD1£?_x0003_Mxgÿ?U_x0003_ÝÂo)?»äÓe_x0004_?/Èj¢Ä?_x0007_Ç3BO_x001D_¶?ÑÈN_x0003__x0004_ôÆ?s	w¯$&amp;¾?:qk^_x001C_p£?­f¦¬_x0012_gº?÷í_x0008_w9È?ûO£ôB_x0002_»?Nû_x0005__x0002_k?³?Z¥A_x0001_¤?0jÄ_x0010_¾ÉÁ?_x0018_­`AÁ? \t_x0001_£?b_x0018__x0011_¨_x000F_Ú?Ê	D_x0010_ÇxÇ?½BhÃÀ?÷¡õåÄ?_x0002_Þt«Ç?_x0002_Ãu?1s&lt;zù?1c ëTÆ?ºà[°?9Õ_x001D_t ¿?_x0012_*_x0014__x000D_¸?*&lt;tê«?Õl_zT?S_x001A__x0003__x0003_p?bâ-r_x001F__x0006_¼?X¦_x0004_Q¸?"zÀFëd°?POÚ_x0008_eÀ?_x0002_Íàê¶Ã?ybnzµ?K¬}+y6Ê?_x0002__x0003_W#OU_x0019_¬?ýE*¤&lt;Ê?É_x000C_W_x0005_³?8ìT_x0017__x0016__x0014_¬?ÑÕ%Ù[¼¥?KF_x0007_ºÈ?SÃÖ_x0003_Æ?S¿t/_Æ?m¿ð÷ÌÝÄ?Ì_X±_x0001_5¾?ÚoÞ_x0011_@¦?M¶8:s\£?-v;_x001D_ÛNÉ?_x000F_J_x0005_8uü¯?-ÿ¬5ûÒ¼?_x0016_{õnÖÄ?ß{_x000B__x0008_Ç?Ì0`_x0001_­?_x001B_À~:îÂ?Âiy_x0004__x0005_k¹?m¾_x000F__x001C_ÉóÄ?kè¯ËÏÃË?%Õ$v¿~²?_x0006_î`¶Ã?#L_x000F_kÊ?6¡_x0013__x0013_G$¦?lvêJÅåÇ?%áRÇ¸Ä?¡Åh#û¸?_x0010__o_x000C__x0003_ëË?W?ÙË¤?ø½-S_x0001__x0003__x0003_â³?_x0012_Pç§?´À_x000F_IoÁÃ?'z]Þn¼Æ?í%.Ý6¸?F_x0005_&lt;È¯?íÃ¼Ö[C?ºs_x0002_%óÇ?ñN¨£Â·?_x0005_2AyKÄ?b_x000E_@¥kÆ?_x0012_¸~_x0013_x¢?Ü³Ní¶?¹?_x000F_íòÁ¢Ç?2ëæDè?_x0017_[VM_x0001_®Å?H_x000E_0_x0001_å´?KÇqu¹:Â?I%[À?¹Às}Ë\¿?àyÆ,Ã?7d_x000C__x000B_ª?ìí£&gt;ÈÞ®?w_x0013_Yáá?¾¼ZF|·?_x0013_Ìw,Ê?_x0016_[ÿ¥PdÆ?ØÖ¶_x000B_?Âöäï_x000C_Ì?"#_x0007_ÿö°¦?úÇ ¢~Ê?Í*@p;êÅ?_x0002__x0003_3öÖû¼?S_x0001__x0019_ Õ0Å?_x000E__x001D_{oÇ?qªZVJEÅ?_x0005_ö_x001E_È_x0011_x¶?$é4«YBÇ?b'¬¨ ½?9î_x0004_NéåÃ?"¸_x0002_b«?P@e_x000B_;@È?Ñ=w_x001B_Ã?Ð_x001C_ú+ý´?ýÉ;~_x0010_ù¶?UÓð`°?½í/_x0012_)_x001B_¸?5&lt;ªËÄ^Å?Â(o_x0012_I¾?&lt;_x0002_r¸;`¸?H_x0015_«_x0002_a_x000E_?Àô`}Ê?G_x0004__x001F_IF½?ÿ"báYE²?&lt;ÌÇÈ_x000F_Æ?_x0016__x0005__x000C_ðíÃ?½¦óiÇ@¥?¯_x0019_sí_x0017_ Ç?Zù£LÑÇ?Ë_(ÙöÁ?ÜÚä^"AÁ?çDG_x0003_9´?_x000D_Íqc%È?$ûS_x0002__x0003_o?ãnI«;ñ?4ß¯£Ë?SÑ(~î[¦?²¦LõÇÄ¯?)Ï#ù_x0016_À?½Ë&lt;¤ÀÔ¼?ÄqÐè¥?_x0014_Ö9_x0014_Å¦?(_x0006_À_x0007_¹?eï_x001A__x001D_ËÌÃ?SF~&amp;½Î½?R§§_x000F_MËÂ?¢ ì_x0019_»?ª_x0007_q_x001C_Ë?[izõGÖÊ?jõÅë9_x000D_Â?;ü	ÐÜ2¯?òêSL³¿?r_x0005__x0010_OÜS¥?_x0007_©ÓÎ¡_x0014_Ê?,ÛP/q«?=Àõn_x0004_ÚÈ?¿,._x0002_Xu?îT@&gt;º?n_x0001_ü_x0017__x001B_?_x0017_þ»ß&lt;Á?Ì_x0007_Ê Ê?$ÕÂvX°?êìlm «Ä?)%_x0006_yµñ¨?sÂç©°?_x0001__x0002_/X_x0018_F9(Ä?«_x0008_Õ!¶?´µ×0dó?ó@°{_x000D_+?«FKÿg®?z.±B_x001D_Ì?-ïeÍ¡?Â?Äý¸ô³ëÃ?âåOTQ_x001C_³?àyÖÖ.|»?@Õ¥¼ÄÇ?v±A]½d³?°m²¦k_x000E_Ì?¾rT®&amp;_x000E_¸?ä¿ñº_x0002_Ç?z_x0003__x001C_õ4Æ?_x0007_H~Æ_x0011_²Ã?d;á]_x000C_¾?ÀI®Q¼5 ?®PÎÎÆ?Buí,Ük«?yUåq¶º±?Î"_x0003_j?_x0006__x0019_lÎ&lt;¼?¤ÆÄtÐÉ?CT½_x001C_Ä?_x0010_ñÙ_x0019_Äé³?_x001F_Û(«¬» ?yßZÿÅà³?_x0001_I_x0001_:JÆ?&lt;qofÔ§Æ?ìqÞ_x0001__x0005_l~µ?¡¦_x0003_YøÉ?¶3yØ_x0002_ÀÀ?òÈÐ&amp;iiÊ?Ýo/&amp;ßY?Tþ&amp;Lâ]¼?©ä¹ÛóÌÂ?! Æå.&amp;È?ÈåW÷ö½?_x0013_¹&lt;QÐÉ?Åô­_x0013_V±?AK_x0003_Q?þã Å¡,À?ìÒ_x000E_ÊÅ?l(Æã×¦Á?_x001B__x0006_Õ@Ùº?(#ðJ¬?_x0011__x0002_FiGó³?|ß_x0007_¹µÊ?_x001F_c=_x000B_Â?QFØÄ¯r?0n§?qqHÈj_x0006_?är»6	Ì?Î¿V®´²?rjû5Q_x0007_º?3_x0012__x0004_Í_x0004_´?ÕÃ_x001E_@_x0007_©?iÈ_x000B_M-Ê?l½ÄÙÂ?_x0006_ßø¿WÆ?÷Fô0Ä?_x0003__x0004_÷Å_x000F_¾_x000D_Ô¡?_x0010__x001C_xÈ?ñå¢klÚÇ?¦^_x0016_#Ý?j_x0016_7×&amp;M¡?Õ°)þ_x001A__x001B_Ã?F}&gt;Í_Å?«_x0017_¯]Á?»Æ_x0006_F,Æº?_x0019_^Ðàû_x000E_¯?_x001A__x0018_ÌÆÚÀ?NÚv_x0014_A¸È?î'vÙ_x001B_Ä¹?7ËÕdbú­?v_x0019_ñ_x0010_å¯?ü-_x0008_Ô_x0004_©?ÏÔ_x0001_±&amp;Æ?Ísþ¸Â?LËª®Ê?nT_x0006_9æõÇ?v"_x0002__x0019_@²?Áª_x000D_Å?· z_x0010_²_x0017_É?\ëPÌÃ?8_x0011_þ¸ï ?læÙéM|©?SÔ¬©hP¥?ï_x001D__x001E_éV¶?Vä_x0006_Ëøë¶?8Na_x0014_ó©?wÎ¹ow ?À×êµ_x0002__x0004_JÄ?æ¯04Þ£?+8Ò¯/`¹?÷_x0005_ÉÇmÅ?_x001C_³).*Æ?Màö®a¼?#øèðlÞ ?Í»WyI¡?ò_x0001_æL¸?wÐ_x0003_éî?ÿÍêT®?¿a§_x0015_/Å?:ÁÛ_x0004_«û?_x001F_Ñ(ÖÔc§?_x0001_¦ØímË?¢_x000D__x001A_K~~É?ÀKà°ä_x0012_»?ëêÛ»ÃÀ?Z\Íå¹?êÂ©Õ/À?B*ËtË?È*+_x001D_$1µ?Q_x0005_Ýc´ÀË?(òåé0mÃ?÷/Ë'ÿ²?­ÉÚî;¸Ã?QÈ1_x0006_D©y?c Xé_x0006_Ã?Ó2KÉ?1c«í_x000F_BÈ?Y.s_x0011_Ö*Ê?TÔ+_x0012_°¨?_x0003__x0004_¿_x000E_°ÉiÊ?~8}_x0005_È«Ë?[|@ªBvº?R®ô§ñ$?r_x001B_K[_x0018_`Â?]&gt;_x000F_xúcµ?²_x0012_BN¥¿?!ì¤ùÃú·?_x0018_qjIù?Tó¨HâÄ?½zØ¡©?ÃS_x0010_¥¸?aèfCw?N©ºýì+À?â¶³ñÊ?|I_x001E_¢Â?2_x0005_¶¸?;_x000B_|É_x001B_ª?ß1È_x000B_}&lt;¶?õq_x0014__x000B_aµ?ÇéCO³?ÃXØ¤?_x000B_1ÐàÄ?àö¹;²\¨?Zi_x001D__x0001__x0004_?ñÄË]£4µ?}Ä@ÁÊ?;î&amp;_x000D_;Æ?´²êÀ?+Ni_x0013__x0002_á´?P[Øý_x0016_6Ä?"Ly_x0001__x0003_ÇïÉ?_x0008_à?óÇ_x0002_Ä?ªnlÑ.vË?Ý_x0016_øj)B´?OéÉ¥¿?_x0011_¿ýð_x0004_3Ç?å³ºB£&gt;¸?ºæ_x0008_É?U¸ånz«?w_x001E_cXnä¨?ÕZL nÂ?ÁH½Í¿À?èONrÁÎ?võÄ&gt;ªÁ?­¬i_x000E_»·?ç^ä¯ÈvÂ?_x000B__x0016_¸ÐË°?8NA§_x0011_?fW_x0011_¸T±?$×îÈ¢?»_x001A_/HÖÿÈ?þ×À_x0002_g³?OÂUb_x000D_ÕÂ??6$xèDÊ?É¶Vôº,Ë?R_x001F_êb0¦Â?ãk¨_x001F_¶?`ä §£?_x0001_Ò2¸_x000C_&amp;Ã?ÎJ_x0012_¼?©_x0016__x001E__x0013_ ¼?xÏMB°Ç?_x0001__x0002_KÖ&lt;Î[£?jl?ë_x001A_Ç?._x0001__x000E_xSî¸?ª_x0008_ð\£¼?¦O¦Øõ«?Ý_x001C_.æ	{?y¶kæ¾´?¼C;ÏÈÉ?_x0007_Rhq²m¢?È_x000F_dZ3ÚÁ?«0úD_x001A_Ã?B&amp;ý3ÄÄ?_x0006_K6oä·Æ?ÐÒZíyÀ±?_x0005_/ñó·_x0004_Å?ãhAQ_x0002_äÁ?%._l?í½æ4·?^BÂ&amp;ûjÂ?Û°_x0010_2·Ë?¢(ûkS¼?¢_x000C_ÈeXø½?(B_x0006_ìÃ?;_x0016_ÎÄ(Î±? G¤±´È?§)Ü3%wÈ?ÜajþP·?{±hV_x0004_·?nÉéw£·?%Ä8î³Å?-OÄÅ?,ü_x0011__x0002__x0004_¹_x0011_Å?2R_x0001_c(Ë?ô?a_x0010_4´?_x0010_`âErÂÊ?ÄóÕ»øç¾?,_³_x001D_Ì?~G¡nÕ&lt;±?È{_x0011_É?_x0018_ÀÌ·sË?¸Ð}Â%Ã?$äÍ¼w­¨?zÑBÜXh?2ÊiFäcÉ?cßÃp_x0003_¸´?¹º-~NcÉ?®_x0019_gÑç?i_x0003_/Á*¸?ñZÉ,|AÅ?Q_x001D_çò¢å´?&amp;_x0011_ø(Ç?ªÖHru_x0006_½?; _x0011__x0017_/¥?ÁÝ$®^¸?$V²pÈ?Ý§þú{?ª_x0019_%Î@éÆ?t¤IÍÕ¬¶?¨æ³öv&lt;¾?bÝ¿M_x0014_Ë?ñ­0g?ÒÙåð»?_x0001_Øî_x0004_ïÌÆ?_x0004__x0005_K_x0001_ßzHð?»Ýç ±?'_x001B_¾¨Ðî°?é¿sZl¼¿?_x0004_¹_x001B_ßòyÀ?_x0017_É(=ÿx³?ý^Im\¹?íQú_x000F_^{º?¤÷&gt;è{µ?U6Æ§²?Km@zYp¿??_úwïÈ?Öã_x000E_ÅÄÑ·??ý_x0007_r_x001D_	§?7úä÷5Ë?lõ9«°¾É?	_x001D_¨íÂ&lt;¡?Y"^ãû1¨?ø_x000F_È_x0004_É?úd¯£´9É?\VzSKîµ?]©e&amp;	Â?_x0002_B°)¤Å?-¼îì?Ú$k&gt;q?_x001A_òÿâÎé¿?7_x0003_,ÛÊ?§G½Ó|1Ë?®ä&amp;·&gt;?Ùè&amp;áÍ£?ÓÔñÀÏÊ?ô«oÐ_x0001__x0003_D¬?Ö+(rïÀ?Â£½Æ¹ÜÆ?« pÎ¸?_x0015_.]¼z}?åwëe¥?_\É~GêÁ?0^¨Iæ_x0013_Â?)_x0004_à¬Òõ¢?Í0A0@]Ä?hLó&gt;õ²?NëD:kM´?¥Q_x0002_þf~ª?Q2¼ðD»?õ_x001D__x001D_ÿ_x001B_Ì?ÀD@&lt;R?_x0013__x0016_lþÀO¹?l$_x0018__x000E_ÜÀ?2m/`Î­¹?Í¨Q÷í}Æ?L7fP	æÊ?_x001F_ú_x0004_ìÆÌÃ?ÐedíëQ½?)I_x0008_éÚs©?içM­¨íÊ?jÅ_x0008_ÁI¯½?ãÞÈæ-RÀ?I¹ÂkÃ?|Ó_x0018_øîÝÃ?Î.îSÎl¨?fz1k_x0016_ù©?3­1#,ãÀ?_x0001__x0002_³¹5¯ì~È?´_x000F_ÝÇ½£·?³aÉL¿?_x0003_öªâ?lÜQqRÂ?³PÀX¦Æ?SÚ¬_x0007_ç_x0017_É?øá &amp;tÇ?_x0008_Âü&amp;Å?÷Ô!özt©?ö	W¬ÄÉ?2w_x0013_^÷uË?_x0018_V_x0001_2¼?{¢Æ /z«?48×\_x0012_À?ò ÐLm_x0013_?yi_g¼Ë?T¹«$5²?øÂ½Ûn¸?ý_x001D_þ¬ý\Å?_x000D_°±DËÀ?x_x001B_rý/±?%_x0011_ãR°ö¶?eìùÎA°?åg_x0001_Ø.@È?mÈ&amp;Ô^"¹?_x001C_®_x000B_Ý_x000D_¨?ã_x0004_;mÉ?|_x0014_áïáç²?óvÂ".ª·?ñ«S)ÚÁ?æ9_x0002__x0004_v©¿?¸çf»óÚÅ?¿ÐhÈºÈ?8_x0016_ZT_x0002_¯?¥¡;G.È?zkÃ²M_x0014_±?®_x001D_ùÇ?Ã_x000F_©xÈ¹?rÈN_x001B_?ÒÙGv_x0016__x0014_¥?°ÎÊáæÔ¶?2ÊI³Ç_x0001_É?	_x0010_ÐÏ\sµ?2Äª'¨Â?ë_x0003__x0006_ÊæÄÈ?@Ò¹[á´È?_x0007_	µ%x¡?æ³Ì.fÆ?ý³Ð¡àÒÀ?#_x000D_	d_x0007_E´?iÑ&amp;_x001B_Ã?Ï_x0010_nV|Ê?ðÒÆ_x0008_/Ê?M£þÜ"ß»?d4û0m¸?Ä¿~oÛ_x0018_Ç?!á+ÂW¿?¢1ÁP~Ê?·ÖÂ_x0010_ì¶?G7Æ&gt;_x0012_Ó¨?nwºp_x0003_¯?r­._x001F_¾¢¥?_x0001__x0002_XúçZy²?·êÆÝ_x000C_¼?ëé³	(_x000D_¼?_x0006__x001E_Ï_x001D_wÈ?ãe µ±_x000C_Ì?Ç¿Bvt?öXáûÔ¸º?ÿð0÷ëÄ?ó.rx2îÃ?\.ÒúhÂ?]·7ÁSÅ?'mqSMo¥?_x0005_¥¢÷ï0À?±mËÛiHÅ?&lt;C&gt;êé"ª?åáíu±?:_x0011_»KøÃ?ÕçvÅæ§?r2ÙLüÀ?OzµIu¬º?É7*CÏ¹?åbn_x0002_4ä¸?ÙÇè_x0018_=?é#h _x0002_È?$PÎc¶?Dk £?YÒ®üÆ?£e[Wù'¦?_x0012_,ú_x0005_5$Ä?ÿ^Èå(²? AÌïþÂ?¡'4_x0018__x0001__x0002_âTÆ?}Q¸»?_x0014_/«?6É?¦k§é?&lt;ç´_x001C_[Ã?Ì»?hÂ-¹?Çþ'¥nË?àa ²VÎ¿?Á¥_x000D__x0016_ú»?¥QN_x0015_F½?£øÝ}_x0005_Á?_î $Ã?@õ4¼?Ù(C°D)¾?Q_x001B__x0012_æ_À?vº`_x0016_µDº?_x000F__x0013_G3qË?S_x001F_C2¢_x0015_²?#!´_x0005_æË?þöGPÄ¼?Ç`ë_x000E_XÁ»?ÀÈ?ïÌÉ½?j÷naõØ?_x001F_éê5C_x0015_­?	¡âk£?býi_x0008_B×±?J_x0012_Ç»vJº?l­_x0017__x0012_0Â?_ü_x0006_7p?&gt;i_x000F_¢_x001C_R¼?£Æ¾­\°©?ÃÅÒÂ?_x0002__x0004__x001E_n`"ïÝ©?`ðdÊ?Å?a7W	 ¶Ä?WÖ¸_x0010_*¤Â?UÕ©ïÅ_x0019_¸?÷÷Õ_x0019_±?ïNR_x0013_È¡?_x001E__x000B_|_x000B_)ÈÈ?`!ÿvG¬Â?_x0003_²w_x0008_È?·â¾EÅ?®x'#ë_x001C_Á?¼z¦Á?_x0016_Ò$Æ?ê×LÉÁ?â3^&lt;#·?x£º`Â?OÞ©EokÃ?mnïm"4¶?U_x0005_Î_x001D__x001B_OÀ?p®ýEÄ?Û_x0002_Û¤W÷Ã?èXË9r¾?Ô.Üsö_x0005_Ë?æ¯YÐÂ?_x0005_´ èÕ¿ª?3k0_x0001_?FÉ?ü8~×sýÂ?5_x0019_³²Z]©?h&amp;m_x0016_û¬?__x0013_o_x0004_&gt;½?©\é¦_x0002__x0003_KÈ?_x001E__x0013_Ï%¯Â?_x000C__x0011_üW3áÀ?Î_x001B_6·ð_x0007_±?å3|w«À?_x001F_Ý}ßÑ(±? ã{¡'À?#üæW4¥?õ#KLÈ?v	)úÀ?éwxáýÅ?ÄW_x0018_v×óÆ?Tá-NwÁ?E1Æ_x0001_Ü¦?_x000C_R_x0008_¸éÇ?%ú}þ¸³?ÑËºÝ·?#£çÃ?&amp;ô[ý_x0011_?,jd_x000E_RJË?_x001B_Å«ÙÄ?^UÍ _x0001_Â?ÊÏ9ôÏÄ?_x0003_ÓàÌ·? áÂÅÆ¿?6%fälÃ?qávVY ®?Ä4L_x001F_Dã?æ_x0019_³_x0016_]°?º²]ÿö?MÁGÖó£?E&lt;t_x0017_Ã¡Ë?_x0001__x0002_¼yYU_x0007_Ç?¦Í¼ª3¹°?~._x0006_	_x0012__x0012_º?·¨4òI¦? _x001E_¯w§?_x0016_!^&gt;ÿÊ?ÝÂ{Ê?_x000F__x0012_èE@J©?P_x0002__x0008_cÿ_x001A_Ê?©1å,H¨?ÏPð_x0010_J¿?c7ã¨ywÄ?_x0019_.jAkJ¶?Abø½?Ø­_x001C_A]}½?T²_x0008_gñ_x001F_?~_x0008_gÂ§ÝË?ñ_r/·´?½M´_x0003_2Ø»?	#É±°Ä?ö}ÍØ§?ÆêÈúÂñÀ?e_x001A_Á_x0006_ä÷´?«á_x001C__x000F_lEÊ?Ï},gùÂ?h¸þGYÑª?7¦_x0005_³âü¶?)­ÍÒDç¼?{Ò¨È°?Yè¤ÐÆ?g2!&gt;XÁ?¼(¢_x0002__x0003_V¤?¸_x001C__ôÂ?1ûèÔ»?_x001C_íoÀ`°?×Øs(_x0003_É?"_x0017_ÿ*&lt;Ë?ÿ\X_x000F_Ä?}}?0ÉxÀ?QÕ?^e¶?&amp;_x0019_ù^¨?ß¯Ó8êÈ?ÕBëè&lt;Æ?á}$_x0007_?*o¯þ¼Â?§f9î_x0014_»?ÌN'`Oò¨?w¶¶y_x001F_Å?X©_x000F_Ü_x000F_Ú?])@#_x0010_À?Ã$Q´?_x0019_êi_x000E_Qóu?Þä_x0008_w¦?ëiÆ¦dÆ¼?N"ÜÜ¨º?Qåò7¹?_x000F_öÆ(Ú_x000B_Ä?»°µ|¯ÙÅ?æ_x0011__x001C_ä²?â.¢.¾?þøIý_x0001_]ª?8_x0015__x0016_^_x0015_º?â¾'®?_x0005__x0008_·¥_x0004_¼¤?Õ~0îd´?_x0014_¯Ù_x0014_É?´?¥WMj¼?@ås%n:²?_x0019__x000C__x000D_!Ê?¸5wòòîÁ?xã1_x0002_Ý³¹?ÚnH"ë®?=éOþ_x000F_Ë?_x0019_²+m_x0016_³?_x0006_Ëè_x0006_½Ã?xt:_x0013_ØÀ?_x001F_è6P_x0001_´?6ËÇ1qE·?L,Hñ¿½Æ?áø_x001E_XwÂ?rÜ_x0017__x000B_¢?ê_x0013_h_x0011_´ÊË?md_x0007_ÄKº?_x0003_OÎ?êÃ»?k_x000B_}(wî¡?®x¸"ëÞ²?_x0014_K_x0015_4¶?­«ØÜrÅ¬?=º'_x0006_É?ug%q§ Ä?¿øÀu¹?]_9&gt;äÀ?=r_x0015_ø¯4Ê?ßkñýW¡?&lt;zÒ _x0004__x0006_ªÔ£?o¼j_x0017_Er¥?¢Ou`±0¼?ÔSÛÕøa¶?¾ì³_x0012_:Æ?_x0018_¸p^_x0011_²?ìgMVæ1ª?f]J_x0005_'_x0003_»?_x0008_âà)_x0003_p»?*þù$_x001A_£É?Ô×_x000D_ûä¦?_x0008_ãi_x001E_¹÷Ê?u3vê3Ã?F°Ó_x0002_¼?|zÝ¬ªÃ?"0%%_x0005_°?õmÐoð³?öÜ¹_x001E_ä½?³[3#ª?,4Ä%XÈÀ?Ó_x000C_é¸ª«¸?Pú^Gy«?þ-Réh¡?=ç*_x001F_É¿Æ?_x0013__x0001_íNëPÄ?&lt;_x0015_-¨½²?b¾{^¨:³?sÝrÖ°J²?xï3Sa4¯?e_x0002_l_x000E_é É?Òarã¡1Æ?¤ð_x0016_¨`¤?_x0003__x0004__x0006_ïc¦Ä?²Cº	ôsÂ?¾Ö_x0014_)Æ?ñC°ôC£?ö¥b»q¹?Ê_x0004_ÆÅ?çY_x0012_ Ì?Päk@_x0016_Ã?©_x000D_Çñ4»?_x000F_­\é5/È?ã_x0001__x001F_Cü6¯?!\ù_x0004_n5À?yo8mÃô¨?_x001B_$¹Ë/o­?ón:FÍ	È?$«Eì[?d_x0005_%_x000B_x_x0004_Æ?úC"c¤?_x000B_¶õºº?_x0012__x0002__x001A__x001E_Î¤?¼qÂ_ð=À?üÓL­fÄ?Ô|}_x0007_T|®?q[_x0019_U_x0006_?fÀªyW¿?ÆÔ:ûÅÉ?'e)_x000F__x0004_sÆ?Â`ÒëÈ?ß_x0018_ÇKD}Å?ê_x0016__x0006_xÁÁ?dÛï}±_x000C_Ì?aòò&amp;_x0004__x0007_Ûq¤?Ýºg_x0011_¸?:_x0010_ºî»?qtH_x0003_­?¡B\!¾½?íuÂqG¯¯?_x0016__x0005_1Ç?t_x0002_Bw¨ó¼?]DË,¹ðÅ?i._x001B_çj$½?_x0011_{Ä¡_x0019_s¹?îSä½ðÁÂ?¶Ä­cØl?s$s`É?_x001B_m:Âx$³?PÚ&lt;µû®?nÒj[gÇ?FKÛ_x001C_m¬Ä?ðîÿt"Ä?Öá_x0006_ï_x000D_¥¹?Aw-1À?~3³%¢ù?ù;WÁº?ä±g_x001B__x001E_Î»?(_x0012_uü_x0001__x000B_«?Òîç_x000B_ûÅ?îÛ§Èú&amp;Æ?_x0012_Vieª³Ç?ÙØè_x001B_\Èº?_x0004_å¡ê1§È?¸KC`üyÄ?¾´¨._x0005_Â¿?_x0001__x0007_Ù|_x0018_ê_x0014_þ?_x0007_ý_x000E_oµ¸Ê?O!¨M²?H_x0002_ÔÌº§Ë?3`_x001F_¥fäÂ?1¡!_x0006_ý_x001A_?®¨#Ñ¹Ã?_x0010_?_x0006__x0008_}º?_x001F_!_x000D__x0005_Îwº?I_x0017_È_x0003_T?|ÉÏ§?_x0018__x0014_`)qÈ?_x0005_ô±ò»$É?DZf_x0004_ü·?ØH XqÉ?zWrIº Ë?_x0001_Ý_x0008__x0010_Á?Àì¨å_x000D_?~ÙqW¨_x0008_¿?'_x001B_³rÖ_x001D_Ä?­»_x000B_¡ããÊ?_x0015_9þi1s?ß6:Ä°?0çwÑ¤?o¨5&lt;7»?fýF@¾?}Pà ¥;ª?x»W!GÌÁ?Yþ,¸?3ù§?¯_x0002_Ü¿Ì¾?ÛgÞ\_x0001__x0002_Òk?@_x000D_¸Ç?_x001E__x0008_9w¹©?¸é*_x001C_gu²?tî&gt;_x000C_»_x001F_§?êÒ]_x001C_õ$Å?_x0004_;ÐÄ?"qÐ_x001A_±?_x0005__x0015__á_x000D_È?`H_x000E_õO%É?¸U3_x0016_ñ¹?¢ë!KFÀ?NV«DÇ?ò_x001F_hÅÝ¦?¼TY£Ë?y_x0008_ùÂ?J¡ÀX_x001A_Ò¬?{_x0010_ý_x000D_¶?P]9÷EÅ?Öú£ÞäÂ?J_x001E_&lt;ðzMº?,h:"cþ§?_x0002_¶Õß§³?~ùªÛQÀ?T+å_x001D_À?Ó;Ç¼º¼?ìZ#\#¢»?_x0019_y"/±®??Æ_x000D_}Ë?ÂJ?kß?´§ Lÿ7¦?_x0008_ÎÉacÉ?_x0003__x0005_`Ó_x001C_ò"8­?Hp_x001B_¾cM¢?½âUT¼+´?4\&lt;_x0017_¤´Â?_x000B__x001C_a#äÈ?ßâ_x0004_)ü°?à81pÿÇª?ÁzÒ0_x001C_üÇ?àkûáV«?À_x0015_Z-¨¾?Â×¼z½?ã.T!PÃ?`2vhºÐ?_x0002__;ôCHÁ?RT ¿DN¾?;äÇeýC»?`®.þÿÉ?V&amp;¾Ò§Ë¤?Ìdñ,¤¤?­w_x0016_ñXªÄ?÷¶_x0001_¨6CÁ?ã2ÿ÷Ç|¯?P!×_x0002__x0008_?å=·ß_x001C_Ç?'µ¾E_x0011__x0012_¡?¸aß_x0016_0?_x001D_W~_x000C_ µ?¢Íïé?vXÆð(­?[;ÂÑ_x000D_É?·ïµ_x0018_¦6¤?Ò)ù¸_x0001__x0004_Â?ûuÝ|çÄ?!p×äu­¡?_x001D_§á_x0013_"¥?|äkW6Ã?6©_x001A_§¡¾?v_x0001_Í_x000B_ç´?[0xÇ»Ä?_x001D_ÿâføË?_x0008__x001D_~!TÄ?&amp;áR}E¼Ê?äãc#Ï¢?_x0003_îK_ü¶?7QGÖgu?_x0019_$gÇ¦Ä?¾hËÕZÇ?úudÃ?[&amp;gçyhÂ?çÛ_x0003_h+¤?ßjÑ­¢È?-V~?È'doÓ_x001C_É?Ö¿_x0017_?lÄËÇ?_x001E_Up®þÅ?¯¨¹Æ_x0002_\Ç?Ï_x001F_ÚôrÈ?\F7+¤?9pÈ¾µf¤?)w¹³_x0004_°?ü^r¤_x001F_#¥?"y_x0004_©_x0004_³?_x0001__x0003_uÚeo(µ?!8«ùçËÉ?±'_x0002_@Â?îÈic_x000E_¬¿?em_x0012__x001D_¢?P:¤²À¾?%5ÂzvÉ?ÃøÎ»ôÃ?XWÖø;6®?·m_x0013__x0002_r´?ÍPÕ~0ÞÃ?_x0001_Ú_x0010_ûÑÀ?.(§_x000F_M?neV;_x001C_µ?(îsùº?è­'z_x000D_x³?q­A`Ç?þK½8?-Ô_x0016_4_x000C_Ì?ü°Ñ¸L"°?sOõú'È?(%Q·Èª¸?ý_x0019__x0012_«_x0006_ÞÉ?ä¬m¸­}À?ù9CeTÉ?ÊÀZÇ	åÁ?Öö`+?_x000D_åÉpÂ?_x001D_Jfí#È?ÒÔºk.Æ?C¼´£-ã¦?ýÅ__x0001__x0002_þ¿È?¬í)(Ã?p_x0002_d_x001D_ÛÓÄ?_x0018_ÚgûÝ¡·?­wàí{:Å?º_x0003__x0017__x000F__x0017_@?¸j«}_x0019_'Ä?|£TË¶¾Ê?V$ø	vÁ?tÑ$+$Æ?À_x0005__x0006_d³_x0014_¨?Ñ%ïbÅ?rhvÂ_x0007_Ç?Óa_x0018__x001C_Á¤½?3 Aôõ¶?_x0004_z_x0019_È³?±KUý_x000E_?£õøLìoÂ?@B÷ Î_x0019_É?­_x000B__x0006_:ìXÆ?,*éú»=»?ÒvEfÊ?Ã\ù¢÷±?P;L@_x0005__x000F_Ë?ªÜ;V? À?_x001F_4cOÓ¤?_x0001_¹&amp;ûW&amp;²?Û±ÝpJº?BÔ_x0001_ÂÑp¶?y´ò2ñLÃ?_x0004__x0002_%Ðçæ¿?êeâ]DÅ?_x0001__x0005_ÂÚ­e/_x0008_Æ?lµÚ5qg¦?îF^¿Ùm?øy"IÓ_x0014_¾?1&gt;GCCrÀ?Îá¦#z¡?_£àYßÅ?§­©ÿ?_x0003_FH{¤_x0017_µ?Ô&gt;ÏDÊÉ?º(ýr8¸?b_x0007_},_x0013__x0017_Å?ó!dÓ*³?å`èUü_x0002_Æ?­êGLæ±¥?ñ»ð¾­?Õ{·Äé?H7KyãÃ?N{òéÐ8À?ÓB&lt;xZ_x001D_°?_x0017_´ã¢+Ä?µøqEZÆ?~Ç_x0008_ø½ö°?¹_x000B_o_x0017_ËÊ?ZÇÕbR±?P3í_x000B_°?{¶Ö_x001F_´Ey?._x0001_×#Ùa¼?®Ê~½º? ¹×°ÄôÉ?_x000B_1_x0004_Ú¾¡??_x0010_Ø_x0001__x0002_òêÀ?_x0012__x0012_v tÈ?9_x0005_Ób0·?¨ýÛV_x001D_«Ä?w¸H×K_x0019_Ì?.ÞÉÆ?ßÂì@¸?°wD¢à-³?/¨RoÍðÃ?_x0019_LàÆYÆ?Æ_x0010_·2Fý?îèçdt¨?)aÖÒ yÄ?pÂ;iäì?1¤á_x0018_Abµ?_x001B__x0019_[_x001F_¼£?)	 yQ¢¹?¥I(¡?^¶gRâ]°?&lt;·¨Ùå_x0001_¡?So§x$ÓÀ?_x000F_i_x0015__x0003_Ù_x0002_Á?0ìqÅrµ?ÙqçL84´?èC_x0011_¾¯,?XÁ3_x0002_Å?½Y£¤N÷?ÈHÜþ_x0003_%?)ÁB*ê³?(_x0019_ìÁÊ?s¯OØQ¯?_x0015_[»COº?_x0001__x0002_ïUGv&gt;Â?­éípG¾?_x001C_dé_x0007_&lt;ï±?4ºRs_x0001_ Ã?8ÿ¹u±?4Ê1 VÉ?f,¹_x0012_Ê?ª_x000B_p_x0004__x0012__x0012_¾?r%áx£»?_x0010_9ô-NjÅ?ôM±º?3tÊôv§?%ë_x0014_£¼??øâ¨@Yï»?_x0005__x0010_S8Á?Y_x000E_¸µÑ°?_x001E_p_x000C_(_x001F_ü½?AO_x000B_{òl¼?V_x0005_IQVº½?_x0006_½ð_x0001_ÌÁ?_x001A_Ñç»ÎÄ?òÈØê~ÿ¶?ÿ_x000D_æ¢æÃ?~+ÁDç^Â?Æ_x0001_TB¹nÊ?ÎÕñº_x000F_¢?C_x0007_&gt;tÀ?_x0011_æS?__x0004_Ç?({ª_x001B__x0013_iÅ?³rÐs¾D²?Î°'×_x000C_Á?útñò_x0004__x000B_ç_x001F_ª?f_x000D_FôEêÇ?»J_x0008_¹.^Á?_x001E__x000B_ l&gt;@Ç?Î¦1\À?H_x0006_C_x001A_NñÉ?kÉóÀ?r_x0007_ôJÚ½Å?Û/Q!µ?n÷_x000D_Lü9¡?Ã¼ôx_x0008_;Ä?H£f,_x0006_·?_x0002_O L_x001C_º?IÆ_x000B_MCþÇ?c«¹¡i?Sº_x0012_IæpÆ?m5\oiÈ?ÕSü_x000D_Ã?¦0*_x0019_ý| ?¶ýÊ_x0003_4Ã?ÆdÐÞ×o¿?gÏ÷pl¡?ß)òw_x000F_·?Aý_x001B_£?ÃmÆÁyÀ?Ðl¯Õ_x001F_	·?ø$/OK»?ùUÀ_6¨?_x0010_ÅE¼¶pÁ?vtfæ$¸?f_x000F_¡ë¾ÔÅ?2_x0019__x0005_£_x001E__x0001_Ã?_x0001__x0002_ñ_x001D_ës_1°?¶Tÿ¨T0Å?ÃXGÁÐÉ?Ãó_x0016_¿®"Æ?_x0016_ÍüY_x0007_(Å?[ð_x0001_C{XÇ?Söøx_x000B_Ä?B_x0014_ÒQÖ;³?HI_x0011_z»?óÂp@Æ?4	ñZx?i_x001C_²_x001E_¡2·?.Z¹]&gt;§?µÍ_x0008__x0008_ñ²?º\*_x0010_¼Ã?øgúe£g´?Á_x001C_ËúûÚ¼?ã¹ú_x000B_(§?hPE./W¼?_x0016_	_x0018_ÞÁî?Kô×Ö¦?¯Â(ë4º?µ?*ª_x0018_·?8þñì_x000D_{Ê?ôb-_x0010_rÂ²?__x000C_çLìVµ?8Û¼N¯ïÃ?GNdµK?Â?:ðå|Ã?®±ÊF¹? ôÏITRË?¾]¥_x0001__x0005_§tº?ìrîã³?­ÞRê$ÏÆ?ÙåÃ_x000E_½{Ê?_x0003_zN^å±?RWç_x0004_?yCl[È?ÎÑ8&gt;§?mÚø¤5=¶?«_x0006_ãp$¿?Î¬_x0019_XU?_x0005_6'7;_x0010_?*òÆÝüÅ?HÛk·?}éQÀ?yÇlpL_x0014_·?miS_x001D_¡?_x0017_Ã¾³¶c°?1à6_x0012_#?¨æÍ}£w£?â_x001B_2_x0002_?Ô$_x0005_¬ßº?Eé+@À'Ã?`ÓT"v?óÅO	4«?_x000B_)+&amp;_x000C_¹?½*_x000D_[ÞcÈ?'hB_x0001_Yy?eð&amp;-k¢Â?AÓBñÆ?7 ½Ûùå©?nèzïþàÉ?_x0002__x0003__x0003_éjí?_x001E_»_x0001__x0008_&lt;Ç?@_x0003__x001B_¡íÅ?_x0004_P_x0005_n'Ã?=jFr{¨Ë?@½g¾Ú³?ÃXî	U_x0005_·?ä_ªI©¥?ÿ~©!Ã?_x001B_x_x0006_¶?Ó¬Ù±_x0007_Ý¨?i]_x001B_	$Å?Ðe_x001C_Qù£§?ï_x0011_o ®?£.í_x001E_¬¾?¢ô_x0019_CâÇÉ?W+HÃ?¢(´½_x0007_$Å?øb¹j+©Á?\ét§¯?«M(`_x001F_eÂ?_x001D_:H_x001D_Ì?qG_x0006_¬¶?uP`÷ÉÞÄ?/ã½°ª?#ÞPTe½¤??f1âëË?_x000D_jd	_x0001_Ã?	¶_x0014__x0013_òÏÁ?5JùÛ ºª?H(X5få¬?=|_x001D_ _x0001__x0002_*_x000C_¤?_x0010_0|s0_x000C_È?äSS¼5ó?*,|~µ?_x0013_÷eÁ§¹?_x0006_®¤µ|Ë?Ü-_x0010_;à½»?s­_x0011_V'$É?Xþ_x0001_Å&gt;³Å?hYÜ3_x001D_?{F½©p´?í²_x000F_&gt;Ð¾?È7ý8·Ã?_x000D_ÏÔ.!%À?ñf,»JÇ?ÆÝc_x0010_ÐÃÊ?_x000D_|Æâ«?_x0011__x0005_¦º!?/½¬ÎL±À?y)èä`À?_x0010_¶½TÓ¸?ÞF_x000C_Âª_x0016_¼?yÉ¤}$²?_x000F__x001E_gB³Á?Ðd7MÂ'É?Ïq¿ÒBÐË?}f_x001C_ApâÃ?k_x0007_ÅÄ_x0005_Å?3úï_x001A_ÉêÆ?ò+k¸	E¯?4_x001A_Sbé_x0006_µ?Ø¿¹ì?_x0001__x0005_½ÆS_x0003_1¥?à º±ÞD¥?¤7÷©_x0001_Æ?å6_x0018_q_x0013_²?$¦ýaÜ¸?Ç¤îPù?êîV½rÊ?~I9?«Ð­?Å3_x0014__x0012_E®?_x001A_{_x0002_~¥QÄ?NCmcÉ?ìÙÝ.E?ÞÃnw_x0001_/È?_x0017_ U`D?_x0014_}ÆÀ?øxÀ³ãÀ?/_x001C_9À?ÓT¬l&amp;ûÇ?fµ¢_x0017_öYÁ?_x0015_ÂlÁ{:À?Ú=gÂ?V)@0QÇ?m_x0019__x001F__x001B_É?!ìëh_x0004_Ë?&amp;à¯Rö~É? _x0008_}5À§?øûôÚÉ?1_x0013__x0007_ÄÂ?$¸¥Ó2/½?X|¡%×Ã?t126_	?l_x001E_¿_x000C__x0002__x0003_Ê8¬?0Ûî73¥?ME~Â?_x0017_W_x0013_ØW¡?!wÒÙZ¸Ê?8¢*ú.à¢?_x0001_dV¬q_x001F_¿?1®_x0006_±?o_x001A_àó­Ö±?åèþ?_|/Îf6È?}©'ù_x0008_?ûXÅ ¯È?çé«&lt;)Ë?_x000C_¯lÖ?}_x000E_:~"¹?ßó A:L³?LBå_x0008_ÀÈ?±±¤íÂ?|y0Ð_x0017_ßÀ?úç£ ÉøÁ?ävqÕï÷°?z.öýâÅ?ÍK¤]Ñ?bVôµ_x0013_º?jE_x000E_4 É?È6N¶¾¦¯?¥_x0018_8_x0017__x0018__¯?«o}Ì*T~?0Ü»ÌlÂ?¹+_x0015_ÍÛ|£?;&amp;fËÅË?_x0001__x0003_®_x0002_2[v_x000C_?goÏ-0o»?Áýùý|_x000F_Â?ö_x000C_¬¤EKÅ?û_x001D_Ö»_x0001_Ê?HPé_x000E_SÀ?Òu=T¸XÇ?ßùh_rÌ¨?1ªÅÎ_x000E_À?Sdðo	ìÃ?BA	å.o?Ïèç¬eÄ?ÜÅû©ÿ4Â?=_x0008_üP¸À?JÙ` ?*ðº_x001F_PgÈ?hó/2KNÆ?uVRæ®?Å­ï«°½?Qê_x001C_2É?_x0003_¥_x0006_õÙ½?Y"È|ìÀ?_x000B__x0018_ýÔb+Á?Nö@_x001A_îÐÄ?xeb_x0011_É?Î´.ð¼?_x0001_bÇú_x0002_Å?¦ÏEjç¾?QbÜc_x0006__x000E_¶?V^§I£cË?¤â_x0001__x001F_kÃ?Ó|Å_x000B__x0001__x0002_b¤?¨¦_x001D_ßÙ}?°_x0011_ñ·½÷É?Ù¡°Á+GÅ?àÿÄèÏJ²?ÁW_x0016_dë?l+_x0007_=_x0003_,·?8%÷_x0016_s±?ÿ_x001B_äAXÄ?j·c´c×Æ?Ð_x000F_3_x0014_®dÀ?_k_x000B__x0017_ÝÈ?{iRÜ§?èñGò%Ã?ÆLîK¾?ÜøÄEr?/rCþË?Dü0s¯»?7f%úÞBÁ?Í?Ü¯ÿ&gt;Â?1J1Æ{¾Ã?W_x000F_IBEÀ?øî/hË?°_x000E_1_x0014_É?gh¸T]»?~Ñb0Á±?Q_x001A_TJsÓÅ?kc+ïB_x0011_°?Çµñ»§©?8_x0017__x001F_ã£L²?^r_x0013_"DW¶?/Yúf5¹?_x0003__x0004__x0019_½#|_x0005_Â?F?ÌðÊµ?_x0004_;_x0015_*?øØÀs_x000E_Â?N3Xtq%¸?ã_x001F_uÖ&gt;_x001A_?ªKà&amp;_x000D_?«.|_x0005_h²?*ÅI_x0002_4À?Ý¦×§À?¯ÜÅ1_x0010__x0006_Ê?ÓPÄ"KIÄ?ç_x001D_BÉmE ?øåþdãVÊ?Âë¶_x001B_uÅ?ë&amp;(G+Ç?!Nh_x001A_¸?³_x000B__x0006_A$ÇÇ?%é½kmÆ?ßà_x000B_Àìh±?¥Ú_x000F__x0012__x0019_&lt;·?43	Ãú0?úr_x0001__x0003_q_x001F_º?ükJ3ß°?zÚ¿Ø_x0017_ñÄ?"¹Å7?Â_x0001__x000F_Ë1_x0016_¹?(4®çðcÊ?ãKÖ_x0016_³?0Ó_x0012_ZEÍÊ?2{_x0007_4½?_x0015_Ûó_x0001__x0003__x0018_B?ÇDIþØnÄ?Lë2?¡Ã?^ø_x0016_«&gt;/À?_x000B_zîîJÎ±?@':|ûµ?õËù|_x0001__x0016_À?8Wb_x001E_b2Ê?_x001D_UlÙ¹­?V_x001A_4_x0003_A_x001A_¼?}C¦_x0004_dX´?bë¾$Ò¸?+lw=·?N³(è¿Ä?Ïr±3muË?J°,_x0002_§?²á_x001B_q_x000B_6Ê?±Ö#«DÕÅ?&gt;lO_x001F_&lt;&lt;·?!ùúIus·?w_x0018_$._x000D_¿?i±DCfp¦?_x0005_¶Û¼cQ ?¨QQ©³?_x0010_Qâxã¡?_x0007__x0011_ýmßË?s^&gt;dÉ?ºRy_x0011_º?Ô#d"¾?&amp;Jâýò¼?¿k_x001F_^æí?çõ}6{D©?_x0003__x0004__x000F_!]¦Ë?7d _x0008_ÜÝË?4_x0019_è¾5Å?»_x0005_Üh=@É?96`²,ÀÈ?ùÞýWP_x001C_Ã?	¸îß¿?ÅûÊ_x000C_&gt;È?G·_x0011_BtöÆ?hNø=_x000F_Å?¾_x0006_ò8[º?Ô1aÁ&lt;¶?æë«_x000D_1aÆ?&gt;°¾_x0007__x0018_Ì±?.ý#¥õË?n_x001C_j&amp;±Æ?ö_x0017_gÿC©?_x0004_Q¯ÁÚÊ?Ü_x0002__x0011_s?¢¥h3©Â?Ä5_x000C_$ª?0VµnèèÀ?û#ÄvQ¼¾?´_x000E_U" Æ?\_x0014_ÙÜ_x0007_Ä?°èQ}8¼?_x0014_É5¥_x0008_?_x0017_«,Á¤?J7´_x001D_dyÇ?ëÛÉ_x0001_È?_|A/pÊ?$xä_x0005__x0006_öÉ?_x0002_áÃ_x0019_8 ?[ÉãèåÂ?¿#ùC»?_x001A_5P§p_x0013_Ä?_x000D_£´ãaØÇ?YÙÅOÀ?Út¨PÝ¹Ç?]´(¼Ä?ß_x0006_7ç+Ï?ßâ0£¸Ê?"gBè7Â?ÌA_x0001_ÀE¤?_x000D_d¢ µ?ÍG¬¯\Ê?|ß#øÉ?_x0014__x0012_1_x001C_Û¦?ðåþ°¿?_x0013_P0_x0014_³?ß%nV&amp;"Ë?¢ífOT°Ã?vv=8ÉÃ?Z¨¬cUÇ?ÕâÙS&lt;H´?ýra´½?}X_x0003_SÄ?ÒÎÑék^?qÐ=q_x0010_w?¦Öa	SÊ?r3.\_x0015_£?_x0008__x0019__x0004_pÒ_x0015_«?J÷_x0003__x001A__x0001_|?_x0002__x0004_bvDåÉâÈ?0öeK É?"\HÙ]_x0008_Ë?y_x0004_µÅ?Õ¼t%_x001F_ËË?_x0016_ýYBÅ©?ã_x000F_KoÁ?.4¡/bÌ¯?_x0007_«/`·Å?i¾ïTÎ¥Ã?Sí^%#Ì?ª&amp;ðÍÆ?GÅ&lt;¯·?Ëé³_x0015_É¢?Qv¬_x001D_øÀ?«z«áÉ?üó_x0006_D_x001F_×§?çþ~±E_x0011_°?_x001B__x0007_9¢d¾?Op.üº·?ñ¤Û:9°?_x0011_¬¡Z3À?sáï%­¥µ?p¦ù`Ý¿?!'^¡È?p2¾G_x0010_Æ?i¨_x0002_Ê_x0005_t~?á¡_x0003_¡_x0001_Ê?å² _x0016_¡´?ú_x000E_Å©QÅÂ?åk$&amp;É?h;û_x0004__x0006_Dw?_x001C_ïÄÛ_x000C_2ª?_x0008_À_x0014_*Ã?6ã}# ?Øû_x0006_ë-¹?,V1_x001C_ü¢?o_x0001__x0003_Ç7­?§}ðÛHh»?iWÃ­e.?à¤_x0014_ËØÀ?ú·_x0012_a Æ?ñÙh[oU¬?Ñøn·_x0010_ ?_x0005_ýüv¯?Á(_x000E_ÚÞ_x0002_·?§4mÙµÆ?ÿiAÏÅ?¿¡¸è_x0013_Ì?É&gt;]MlYË?»\ÃùË{Ç?_x001E_r_x0012_HÄ?jóNM'ÍÇ?e(7Z¡?ð\÷kGæº?¦1uÆCµ??¢Õ_x0001_-Ã?ekÕ´_x001F_-Ë?("Y|nÃ?S¶Ì!_x0002_°?&gt;g±°_x000F__x000B_Ã?8+Ë*ZÊ?§J7ËaÇ?_x0002__x0003_ª_x001E_¼=²_x0001_Ä?´rCzýIÃ?­_x001D__x0019_±Â?vÅÌ_x0004_'_x000E_Á?SØ¤ÍT»?õ=Ü_x0012_Ê?6á-&lt;úÃ?K_x000F_n_x000C_'á?¸¨üýÉ?Ü_x001F_Õý2?4/©¶_x001B_?_ÚÔÞ_x0013_¬?Ò_x000D_º_x001E__x0013_®?Mµø(ß&gt;Ç?_x001C_L°ûMÉ?ÿ_x001C_Ê}ß¿?öÓdA¯_x0005_µ?rãò|B?_x0010_sa_x0006_QÍÄ?¥ù xlÁ?/#Á´¥?·cÜ©¦À?_x000E_:Yy·º?&gt;_x0014_È$i]³?BÝ_x000C_aÿ½?¥JÕª¹9»?\,CÂ?Ñ&gt;/ð	Ä?ßÖ×_x000F_ÍÀ?kè_x0015_èlÅ?Ñ_x001A_W_x0002_Í5Â?_x0019_ÑÂ_x0015__x0002__x0003_ÍÐÃ??|(É0?êTD_x0007__x000D_Ì?_x000E_¯{ûPñ·?_x001A_Tå_x001A_É?¹U¨_x001D_¶?ô4}ÕÎö?Ê/_x001D_¿ÉÊ?&amp;öWÈÆ?_x000F_´tä¦Æ?ßé­¸¼ñÈ?ML_x000E_5ÿ_x0003_³?fA|G®¶?ªÓX_x000B_µÆÂ?hp¾EÛñ°?*îHªÊÇ?_x0012_`D·ç_x0007_¯?¯¢ø_x0014_³ô´?X³__x001F_¤D¤?KÆmh¾±¢?ð_x000C_¨?MN?Æ»Ó_x0014_?Ù&gt;È_x0008__x000C_É?=_x001E_Ö	Á?LåÎ@1%Ã?/¾¡;'$½?_x001D__x0002_¡¢x¢?¾_x0011_8iSË?|ô³?_x0001_O]_x0012_òÄ?ÂC´¯l?õ_x0012__x0008_»¯Á?_x0001__x0003_|õ_x001E_7À?å%£X&gt;É?¨ÆÓ*4éµ?£ë_x0005_U ?_x0003_^ç}ø_x0001_È?`­]È?Èo_x0003_]À?ÑréT²_x0001_²?_x0019__x0004_#g2É?MÙ«ÊC_x0018_±?_x000F_5_x0011_itª¦?&amp;&amp;Ä/?H_x000C_ô»Â?¾î_x001E_c?X?k _x0005_qõ"£?ãÒ%Ó_x0001_«?û/ú$Ã?æ_x0013_x£»?&gt;_x0013_&amp;3TÂ?AMøëo_x001F_ª?dE_x0011_Þ)±?yRó½Å?	ñ_Y²f¥?R¿}Ã{É?£#ÔËÊ?Õö¢^©´?_x000D__x000B_-Á?ÂX_x0002_£K_x0011_? ú_x0015_ðiÉ?8.9kÔ±?m_x001C_C_x001D__x000E_»Ê?8üÚî_x0005__x0006_¤L¦?ÕéÕÀøÌ½?$x-Ãú¶?z°Î¬_x0003__x000F_?ÈÍt_ÚÉ?ÇÑÕ_x0015__x001B__x0004_Ë?-Àê)Á?@aLÕ_x000D__x0012_À?­ÐHÃ?_x000E_T¹pÃ¯?n'àøK°·?Êª__x001C_¬?:PF­?ÓQ_x000D_9ÑÀÁ?_x0001_=u±#ÄÉ?¤°ªíZ ?Rµ_x0012_ai¬?ñÐ$Õo#?§;_x001D_kÌ¼?_x0006_embí_x000D_Ç?_x0018__x000E_`ÅÍ_x001D_´?²#_x0018_ j?\Â+ú¥Ë?bôÉ_x0011_¶?_x0002_ç[)ÃÇ?çQ_x001E_#"¶?+_x0015_ _x001F_³?Dÿ_x001E_ÖPÁ?_x0002__x001F_ïõ(Â?G_x000E_'jÂ?&gt;jPóÏeÆ?²FaÄM?_x0002__x0006_W_x000F_ZHº?püµï:_x0005_º?ºPQ¢­?dGÚ_x001B_¹?(Y_x0018_ÎÆ?Æoñ±´Ê?ó_x001D_;4ë¾?_x0010_f¯_x0014_"¼Ç?_x0014_Oõ_x001A_èKÄ?ô×ÄÝ1±?ïoxÃ_x0006_ ¸?²_x0001_õ_x000C__x0016_»?ÓµöR/¼?ç_x0002_0ê*x·? ÁÁöÅ?3?ÏíÜUÊ?¤Ô÷»¹x¢?@OTx5½?á1Þ·0Æ?qÄs²¿s½?;ì[òÞ¶?_x0004_Ëå¤3Êx?\ÓÇÊ?çà_x0007_+"5À?®_x0003_N_x0016_¿?§SÖ_x001D_ö­Ã?+Gµ½U³?%KV_x001F__x0003_?(_x0018_Ñ1Ç?7./Ç_x0019_³?µ_x000D_ú±&amp;ó ?ßi _x0001__x0002_#cÊ?¥úÂf#¡±?mQ((0¶?%wQSÂ9Æ?ñ9	Zõµ«?s$DÂ?§ô#?&amp;~·?B_x000B_N_x0018__x0017_°¢?_x000B_ÙÁ(e_x0006_½?*ì°1?_x0001_m"ðg_x0011_?_x0004_[È¬?&amp;ô)­qE´?ûfê¹¢Å?l?U¬5¹µ?ß"¼¦ý2´?ê3"2Kè?á°Õ6¶?ú¯¹¢Êõ?Ì_x000F_qü6/Ê?_x0019_'ø_x000B_¸¹?@?è®0»?Âf»WLÉ?&lt;_x001A_{?´?_x0001_-ÅQ3Âª?_x001C_Äc_x0019_#¹?l_x0003_DI_x0013_cË?Õùºb±?3_x0001_ÚM0­?1±¡hæ®?\o!ÞelÇ?|:ÐBöÊ¿?_x0001__x0002_¼ØJ_x001D_YÈ?·&amp;ñIÊ?ºSÁ?îwâX'Æ½?"ÙI_x0008__x0004_Æ?a_x0014_ÃÙAñ£?ÌS8¶¶?e¥oé0¨?RÖ_x001B_~¼ñ?ÖÑqÜÓ_¸?h&lt;_x0005_-¶Æ?ÚìbÄ_È?ZÞyàÊ?oí_x0019_ ¢sÆ?UùK¸;È?µ6_x0014_Ç_x000E_Ë?ûY&gt;_x001E_+ ?gõ?²È?_x0006__x001A_»/}r¯?Y_x000B_ßù³¼?ªSþº{fÁ?¿_x001F_:_x0007_$?CMÃ÷ÃÁ?2ó_x0003__x0011_jk¸?Á·Òé|¸?lØ_x001C_Ó1?_x0006_V»=²n?_x0004_Út£²¦°?tþá_x0016_·?Òq©ìc_x0006_É?OZËÊÆ?Ø_x0007_~w_x0005__x0007_¤´?åý¥onë´?ßUì6[Ê?¥¾Ê±|y«?×V_x0014_IJ¶?º_x0006_ãXfÇ?Ð,Õ_x001B_B¥?Ø­Ç_x000B_cÃ?Â¢ýú_x0017__x0011_½?_x0002_².ØFH¥?Qº*_x000B_~Z¡?çüP½qÊ?Ýf*_x0001_Á?Â](8¾LÆ??õa_x0013_i¼?_x000F__x0003_ úV´?ðdÂ|A¾?	±ãa§À?_x0018_&amp;_x0007_ªº?Ü=Z#µ?÷¨!øÖñ°?_x001F_Ü_x0015_D]aÊ?â¸FÉ5Æ?94³«"lµ?^S;Æö?]ûÎÖ_x000D_åÀ?þ_x000B_/QÂQ¹?_x0015_Z&lt;_x0019__x0004_Å?ÖZV¥¢Á?q³W'_x0010_¿?!ÀN_x0013_´_x000E_À?xk¹ùÞÉ?_x0001__x0003_R$.²?íkw H©?!ù}F¹?_x000E_2!_x001D__Ç?Ö¼cÓ¦ÜÃ?£pzÍ_x0006_fÁ?_x001D_À»_x0010_¾?Ã&lt;ºvNÑ?_x001B_-rµ(yË?äóß6·SÂ?'ÔrÓ`w?v¼Ùû¢y?ùºàÇ?¦fé_x0018__x0003_QÇ?Ö(¡¸ÐÃ?XG_x0018_¢ñæ£?ÊU%ÙÎ?sykdÃ?Ê_x000E_"s{®?Â«ùü§»?²¸¿Ê?¾ÃNbC?ÄÏÓÝ¿_x0019_½?%@¡_x0003_y) ?Øh_x0004_±_x0002_¾Á?ç»Ö¯ì?¨²·p¡¶?Y¨rÊ?ZÉôsÞàÀ?vox ìË?ï-_x001C_lAÈ?+æë|_x0003__x0004_Z­?_x001B__x001C_£=,¸?[¼PùÑ©?ÊFýVÒ_x000F_Ç?Ú_x0005_ZÏ´?¥LaýØ¹?~À½/R(Ã?_x0014_zïí&lt;£?ÓæÔX@³?Î_x0001__x0006_W_x001B_¿?T_x0001_À4_x0013_û¡?HUæ_x0006_¼?%E\Ç$ÉÆ?;èÇøÇ?_x0012_»¿?¹Áë$¶_¾?l©0ÀØ«?ð::u_x0008__x0004_©?¿üKÙ¬?Ñ°©$`ýÈ?£Áó^dÉ?ZwÐvi×¦?_x0007_.PrÜÄ?¹Ó9ÁÌìË?_x0005_%h§_x0011_WÉ?t¯ØO¼_x001F_ ?ýP¡_x0007_cI¸?_x0002_£¤_x0014_;_x0005_Å?ÁjëVå¹?WÊ_x0007_n1¬?Áb&amp;ÐÀ?ã_x000C_á3´?_x0002__x0006__x000F_bÝ¥Å?ï_x000D__x0007_^$0Ë?_x001E_Ã_x0008_©_x0011_TÀ?,íâ_x000C_ys?~öB_x0004_Ò±?Óe¬Aq_x0012_¥?_x001B_9©û £?VÀäûÿ&amp;£?Ë¦ãI_x000E_nµ?äÍ_x0011_4t8?*_x001C__x001F_$¦É?Ú _x0001_J&gt;Å?\ÎÒO_x000E_1¼?ÅTæ{_x001F_¢ ?u|Ù_x000B_ñN´?_x0018_6CpÉ?$ò_x001B_¨eÊ?_x000D_Å)m_x0001_ã´?úáåDë×Å?oÝ&gt;KÐÂ?$_x0016_^ÃÀÂ?à%¼_x0004__x001A_À?Í_x001E_Z¿?Ý#É_x0013_é_x0013_Æ?ó6þ_x0001_?Î_x0005_¢ßw¸?ö_x0011__x000C_ÌN_x0003_Ç?ô_x0013_õº?_x0014_e÷_x0008_qtÆ?_x0006_s¨ø--¹?_x0018_~?_x0014_û¤?y_x0010__x000B__x0001__x0003_ÅªÀ?PµíD_x0004_j?_x0019_;_x0010_¾fÀ?äfà\é?º_x000E_ðgÅ?_x0001_²¤f1Ã?_x0001_ý]ú¼Á?_x001C_L{R ·?â_x0012_Þ_x000E_ÅóË?CÛg_x0008_Í~Ç?{È\t5_x0003_È?¯_x0013__x0002_-¨_x001E_Ä?rEK{¼¬?!¯v!¶?²iµ¢FóÃ?o_x000E_6â[¢­?_x001B_ÕVNåº?D[ÑÊFÁ?O_x0007_æ Ä[¾?Öñn.	«?Ý1ö_x0001__x001D_,È?2eôÏ*Â?9ý	_x0006__x0017_Á?O_x001C_êr­àª?dÌíf_x0013_öº?	¬3.Â?5Â¢\¯°?à_C1~Ë ?j_x0012_{pª?Ç4Rô?KhUåÛ?D\µD­_x0018_Æ?_x0003__x0004_X²¦_x0005_B#?2s_x0014_»VàÆ?àÃ]_x001F_Ì_x0013_§?!;w,¾?p@w¯¨Kª?ÝÌêºú¯?¥¸(Ä«_x0001_¥?îæÇ7ð[°?*úpØ}¸?_x0017_êI¿¨Q±?T_x001F_ÿº¼·?_x000D_ut	æ½?J_x0010_×Ê«_x0013_Æ?&lt;øk¨¨?úï}Ú_x001C_çÇ?Zå4\¹?aGÈË?L±WD?ìÏ`Ë5Ã?N¢kÕâh¥?)k±¼?é¦@t³?ÿ_x0017_ÑáêÁ?Ï"_x001C_èRÁ?_x0010__x001A_mÐ_x001E_§?jH$j_x000B_dÄ?_x0010_Nb¦_x0019_?G¤fò?ÞËæO°?_x0012_?¼ÅÃ?Xÿ¿µ®æ¸?_x0002_._x0010__x0002__x0003__x0006_ª?:~¤²¹_x0004_Å?_x0013_$¬_x0017_À?_x0006_tzHúW«?iúÞ&amp;?»»?ôRòì_x000C_? ßXÞ2¼?Z*¢_x0015_4NÉ?³ÙåõÀ?Ö$_x000F_Þ¹ûÀ?$_x0015_e_x001A_i£?»_x0012_Q_x0003_°?þ+L.40Ã?s_x0011_ËY)5Ê?|_x000E_¹¥ùfÄ?CÆyX´?_x0011_$lÇ9µ?F*Ø÷é$Á?[Cö_x000B_´?ý¹±_x0002_«Ç?_x0001_o[î+x¢?äIm¿É?^RìªÈ?_x001D_Téa&amp;Ç?Á_x000C__x0008__x0006__x000E_¹?__x001B_h¹wÈ?®·~éÅ·?H_x0019_;_x0019_)È?ãßÃ__x0015_É?»9øõë7Ë?ÔFQÂÃ?A÷çzX¨?_x0001__x0002_7Lä+û§Æ?@Û!Z×rÅ?¦¦æl³?^_x0001_±ùt¿Ê?äcÚÅùÂ?÷_x0007_R¤¾XÂ?Ú=,²Å¢?SLÀ5?QÁ1L|ê­?nl_x001E_è·È?_x000C_x=î_x0013_ñ¢?¨Oè4øîÂ?P(¾È_x0011_F·?;tÀþÇ?¬øIvóëÁ?Ä×]®ªÄ?_gR÷Ùµ?Lâ/à¼?_x0016_l2ÉÓ?d#Ò]jòÉ?_x0007_¤ +¤?'×Ý¢Í~Ë?áñ_x001B_eê_x0005_ ?E_x0014_f_x0019_XÃ?PZà¬_x0019_?5Õr$°?àJãZ¿Ç?,¬ÛÓyñ±?WÐ»0}?	_x0011_!_x0004_oë¶?«U²aXÂ?¶d®_x0002__x0006_4í£?ÔÏ.:}¨?þÊ[ìR?ºh´_x001C_#üÊ?_x000B_Ë_x0002_úÕÃ?,úÚn#;u?Í §e.Ä?_x0018_#_x001A_$#Á?9at%'Ã?æî_x0015_æË?þý»_x001A__x0008_ËÃ?_x0016_³_x0013_?ÍÉ?,_x000C_~HX¸?_x0011_ÖÍ)¤Ê?EWuÐ_x0015__x0004_Ê?9Jà{¦$ª?ùMe·=¯¾?&lt;_x000C_È'&gt;\Ê?å~8¨¹?ã½Á¨Ër?_x0016_c²&amp;É?K®Ññ¡+È?ªØL__x0019_Ä?_x0002_\#ó_x000D__x001C_¬?_x0019_k"û¨?ÝnÎa5Å?ûåh&lt;_x001C_´Á?_x0003_ô_x0001_E5Å?m§_x000D_­_x001A_½?7ê¥i.¦?¢_x0005_!ºÅË??o7[Åµ?_x0002__x0003_ØÌõ`ß?sìÿ¤¢?ifyÖÆ?,áB­¿?ëuÃpÎÊ?úE_x0008_©?yÒz½¸?­QÎ¡@¿?²Uj_x001C_Ù³Ã?à-lË?Í_x001F_!¨O®Â?zg_x0005_IÏ_x0003_À?~×_x0013_-+¶?ø®î¨§#µ?ÀÙvG_x0017_pÊ?5HÁj§?ÃWHÊÈ?{¿7H2.Á?}_x0001_ê_x0014_Ï¼?±ª3àt©º?ÅT(mÇøÂ?¬ÃÊH¦?ÓÙº_x000F_T°?1Ï;&lt;(=Á?X~°_x0017_îÁx?V_x0016_|&gt;A?¾&gt;Ýoû²´?kB¬*?­$¯è4¹?JvPäþÊ?_x0013_°Hê@_x0018_Æ?FjÜô_x0001__x0004_Q_x000B_Å?_x001F_Á_x0010_ÖcóÈ?j-ÜGK®?%³Ë3£?Dmç0©Â?_x0003_~½¯K¡?GQ_x0004_¥&amp;CÀ?(Ì®³©¼?ºUÝ_x0015_´È?_x000E_­(ï/_x0010_«?rYGî_x0002_Ø»?Ó»_x000D_ßº?M¸½_x0013_îËÆ?W_x0006__x000B_56£»?fÔWvð¸?jë£_x000D__x0011_Ì?Ld6ð@©?E?01$P¹?÷0|c¤?V%01Ö Ã?TW3_x0016_Nx?b_x000F_]ìýÅ?\Î8ÇÉ?Ä+rú¶Æ?_x001D_a_x001C_Íº¼?ë_x0018_+_x0017_ÜW´?`ËTÅ±x?ï_x000E_ý&gt;Á?Ø]rÉ_x0004__x0016_À?=i\TÀ?`÷xF+.?ò_x001D_¸Òý!º?_x0001__x0002_ =£bOyÁ?Õ_x0013_äýJKË?øaû¾¤¿Ê?ðªÝ·g_x000B_º?yD´t-²?|yæºÅ?¥_x001D_£_x001C_R¹?"uf_x001A_%_x0015_Â?þE|C{¹Ä?¡4qº?cm_x001F__x0013_À&gt;Ê?_x001A__x0012_@WÃ_x0003_Ì?¦a_x0016_«,¼È?4&amp;_x0018_Å;¿?Þ;?dÆ?ëâqxÉ?_x0016_[eÂ_x0017__x001D_Â?×_x0003_¯_x0016_$%¤?Ul}5æÉ?6Ö_iÉ½?uR²Èß»Ã?_x0017_ØÖÀ?õÑL1ü=?¯Ð©YgÉ?Ô_x0005_:ï·?¤8*RrQ¶?_x0016_¨_x0015_[æ?d-:Ê_x0015_©?ï	Y?ºÃ?ó7ó`5 ?ß¯b½hÉ?a_x0006_²F_x0001__x0003_%»¼?AÜèYÏÅ?FþbiÅ`¼?ödÊHæFº?N_x001C_ÏÑ5z?èÑb0_x0015_´ª?_x0016_`X_x0007_¡åx?¸_x000C_mx°Á»?4ã\ð_x0004_PÉ?RfÚ3â'Á?y¬¯Ä_x000C_Å?óöÒ_x000D_Ê½?;_x000B_»_x000C__x001F_Õ°?Ú¦_x000C_ÖâÅ?_x0008_ø_x000D_òG©?ë+ÌÙpÄ?º_x000E_?çâÙÃ?'_x0001_ÌwÇ?mö(íú(À?5wxZþ«?Bê¼o¹?Ü:_x0007_ó?RÆïÆâ­?õ_x0012__x0016_³ý3·?ø_x0002_áfÃ_x000D_À?Þ,qP»_x001F_¥?7SÅT¨2°?®CßÍ;¨Ê?$.%À½,Æ?î¸cñ?9_x000F_Kt¨­?÷_x0018_v¡ËÆ?_x0002__x0003_OÈ_x0013_¿_x000B_´?M¦»ÀPµ?_B[È(U?ZöÙÄ?Fcx,¯?»?ìËj2ÎøÇ?ØËà_x0004__úÁ?¨hÌÄ¶?Qms·4µ?H´v_x000C_1LÂ?,K_,°\É?IÒ{^¾?v·_x0008_ECéÇ?_x0016_ì÷³?vF·?»ûsù,n²?gQ.t±?ÿë½ú»?'wf4õÄ?©Ì¶ë¼N?_x000C_±0âÂ?©Ö_x0006_#g_x001E_¥?kÂpÉ@p¸?±À0ÚlÃ?ñ¾áÞuÁ¨?"åø¦½?_x001E_è*_x001D_Ä?U_¨Ï¡?ø-_x001A__x000B__x000F_W²?O_x000B_¯ñ_x0011__x0018_´?\µ_x0014_0Æ_x0001_È? i£;_x0002__x0003_ºÁ?f_x0015__x0005_ð¼A?H¶X¥æ°?¹H¥trÈ?6ènÐr8°?@9.ÔUñÉ?_x0011_qìúÎ±?P(×4ëÅ?÷_x001A__x001C_²9ØÂ?Å3Ñ5_x0001_Ì?îs#¾_x000D_É?¦&amp;L_x0003_KË?àX¶9 _x000D_Ê?íõ_x0016_Ë`±?Páèö%Á?6Iaò]k·?9_x001E_mAj»?Ø¨_x000C_CB_x000D_Ä?§½üýqªË?Û&amp;¬ñÓRË?NoIè®XÈ?_x0016_Ò7_x001F_¨?Ô¯Á7ù¶?CçTAzõ±?«ñ¢IÇ·?Ã¦N_x0014_?jF¾NV?i_x001B_õpÄ?F}|§)¬?_x0001_·¡£_x001E__x001D_Å?/^éVÖu?,¼ô©&amp;_x0005_¶?_x0001__x0005__x0003_ùò_x0012_É?1\Ìv²Þu?­5sp5,É? *2U¼?UßäMtÂ?üBAÇ?Ì$_x0013_ö¿?*A¦"RÕ·?Ù_x0012_9´®§¹?_x0008_ýþÊ_x0001_È?èÐ+_x0002_/ì?è_x0019_r.fÄ?+_x0007_M1¹´?V^Ø(_x0013__x0010_®?­T|êXÀ?êmb_x0004_P?&lt;à F_x0003_ò¹?Îå°:F±?Î°»]Ç?Èá@Öã±À?á&gt;2~öèÄ?%N_!ì_x0018_Á?:ô_x0006_ÓÖÅ?¨c&gt;_x0014_&lt;u?[ïÙLá¼?!0ò_x0003_:¥?.¡¿à½È?MºMÜ©?°eÈã_x000B__x0004_Â?g2]8/¯ ?Às×dÊ?_x0001_ÒPÍ_x0001__x0002_8æ?:èµ³¢«?_x000F_­×¿ }¹?_x0001_i_x0004_e_x0001__x001D_¸?Ð[½üÂ?kQ_x001E_~aç?+º¼_x001B_HÇ?¡&amp;êß¹áË?ã@k®+uÀ?%\iQô/º?Õ_x001C_.°/Ç?Éé_x0010_æÁ?&lt;x1"¨Á·?_x0013_£ô_x0011_­_x000B_Æ?Mo¼.Üë?¯éûMp_x001B_§?¸÷wÞ¥È?òÑÚ/wÆ?_x0019__x0008_Ìá©¸¸?È-EEÅ?;ÎÂlÅÉ?R_x000B_Í{AýÃ?£Cc+E&amp;¦?ä_x0017_ó_x0003__x0010_Î{?ó*´;ÜÍÇ?_x0007__x000F_^_x0007__x0007_´? ì#_x000B_Q¹?ê¡ÿñÎ¦?Ä²e_x0007_Â?¸¦Õt?_x000F_ÚÛ¶?_x0014_ÒUÔËM¯?_x0001__x0003_þl°g_x001D_ÀÅ?:=þvÉ?°Wõßóª?_x0013__x0007_¥®Ý«µ?)GÇ-Ä?÷ÜDTa_x0012_Â?_x0004_^!¿G#º?[_x0019_¶SÅ?_x0016_4ó­ô_x0018_Ä?mkÞÁ?XgðN_x0018_¨?{NÜøSuw?!Íf©q_x0019_À?_x0018__x000B_À§©È?G$¥)å?Ã`\ÂTsÂ?ZÆiÃA&amp;½?·Üx_x0019__x0002_PÈ?Ù_x001E_Åi`É¦?\&amp;©6kh±?âõ_x0007_§RÇ?mÅ·NB?êY{_x001F_NÿÈ?¡¾_x0012__x0014_=È?õéêgo¤¾?_x0005_CRWÜ£³?õ_x0011_JWeH·?I®p²ñ¡·?E¦:Àö_x000C_¥?_x000B_FZjç_x0006_Á?\ÌBFëÇ?ør}\_x0002__x0003_T{?Ï6*_x000B_Í®É?cÄ"»Q_x001A_¿?D@¡¡dþ³?;ÏØ(?_x0014_Q_x0005_[_x0019_?_x000F_	±ý_x0008_¢?t_x0016_±-n«?_x0002_@_x0006_ôÈ?løEÈÁ?âä_7/·?É¨Å9NåÂ?_x0017_NÎ{ÜÄ?#_x0007_î_x0013_¹a ?&gt;~FY}_x0013_¼?`û¶_x0002_´²?Áà_x0011_Ê?è0w_x000F_kAÆ?q	¸`¥³?_x0001_áýt0È?©ÖLàtÄ¢?V÷çÊ?v#%N0è?ä+»÷N÷Å?#~5?_x001E_?_x0001_³l?#_x0013_48Ã?_x001B_«È¹½Â?¥MØ×,/É?Dõ]ÙTÈ?~_x0005_ü§_x0010_Ã?s¹Îö±?_x0003__x0005_w|u5&gt;È?ô`åÓÉ?ì6¸©M3Ä?Ê*hj®/?´ÒÀ\©º?lPaÜ½µ?ßLo¸ï¼?_g_x0016_~U²´?dÐ_x0010_½ÐÜ?|=ã|ÂIÅ?4çÚ_x001B_îÄ?å4Ý³ì3¶?;J_x000C_0t¹?3o_x0012__dÁ?Ü*­¬© É?2_x001A__x0004_d\?/×?_x001F_ÇË?0_x001D_FMD?ZZñ7õý?_x0014_Ç/§Ë?`"_x001E_½_x0007_µ?_x0014_×Ïth¹?}E¶VB¤?ÌýÖ2Uµ?AÒ_x000E__x0002_GX´?É_x0010_._x0001_^¥Ã?DÔ/kºÈ?³í_x000C_&amp;ev±?_x001C__x0010_pN²?Êï.\¼?_x000C_i2Å°6Ê?ö5cÛ_x0001__x0004_éù¯?8_x0019__x0012__x0004_bÞ¿?ÙÐ=é _x0019_½?ü,Êû»±?(u_x0006__x0019_1¹?_x0004_|_x0012_ÅÆ?P@,ìÅ?³~Ö?B_x0003_s?åöY9d2µ?_x0003_ÐyÚÁ?5_x0007_¨_x001F_7¹?,LO_x001B_bÄ?_x0018_¨&lt;Q.¸?uÓaâm?Ó_x0002__x0002__x000F_E¾?;ó5ôFC¹?#QDqÁ`¶?_x0008_GQ-_x0011_D¥?6cévæ?M¼_x000C_â_x001C_¡Å?sönÆäÄ?N_x0013_É¹_x0004__x0015_¸?ýF®_x0005__x001B_áË?lL+í¾iÀ?qðö²?_x0012_¯Ûî'½?ìf­Ê  ?P_x0014_¥_x0016_æÕÆ?&amp;_x0016_o_x000E_Ñ£Ê?ì{'ÏùÅ?{[ì¬ö±¶?Õ_x0017_Ñkz(?_x0002__x0003_i~£_x0015_»DÊ?«,g_x000E_G±?1õXîñ&gt;Ã?Ì?7Ðß½?_x0002_é4\±?[Ð^I_x0015_¹²?%ØùÆ¥ÑÄ?@»¥,_x000E_®?½\h°_x0018_øÇ?ËvVä\É?&lt;:è_x0010_2¼?Å6_x0014_²_x0007_¬?Iì_x0019_Ê?_x0008_é¶ìÈ?åí§æ_x0008_ÿÇ?=_x0006_°ñFÍ²?ëS_x0014_¶d?'µ!ã±?8X_x001C_oQÄ?_x0010_Êmx ¿?C\_x0017__x001C_?»Éo{_x0006_¢?í_x0001_\ªÒº?"Ödïô_x0005_µ?\q_x0016_6"+È?B:;xP{Æ? oªÿüq¢?úË-0µG´?°Îo_x0002_§åÁ?_x0007_Ú_x0015_zÌ¥?ÑÉ+B(³?qL&amp;_x0005__x0008_5RÀ?_x0010_­¤\_x000E_È??m°àX¾?Lm~o_x0017_»?Ç7á=jÆ?_x0011_LW -¯?_x0018_iæÞ¶§?#UÌ_x000B_e¬?t8N_x0007_Y¯?&amp;H0w#©?ª?¦)_x0004_Ä?ì¾yÉoOÊ?ø_x001F_ÑQ ðË?¼&amp;üc ?AVß¬_x0003_{±?àD_x0004__x001C__x0011_?áÞÔSqË?]á:u_x0013_Â?ç&amp; _x0004__x000B_&amp;«?_x0016_¾$d_x0004_"È?Þ_x001E_ïÁknÅ? _x0001_¢øÉ?_x0017_Ú}}Ø ¶?¾uòT_x001F_?_x001C_K'Ðm_x0013_°?fÂ_x0010_ÿÐ_x0006_?_x0015_`JêW_x0002_¼?_x001E_á_x0017_5z¶?hñ'ägö²? {cx°?5_x000F_î,âÇ?¬fo¿Ø+Ë?_x0002__x0003_7#ç"_x001E__x000B_¹?ÃÁ¿_x0016_Â?´_x001F_½*:r¸?íÆ_x0014_¬÷?G@!Ç?¦%_x0018__x001B_3Á?púÜa{°?_x0019__x0003_]çÑf«?X²l¶_x000C__x0006_´?´r_õQ´?áGB¡?_x000D_þ?Ô?GéÜÅ?ú&gt;rÍ/É?_x001D_èóP«æ·?=ÞóÉÉ¾±?\h¨Ç?{U/Æ_x0002_´?ßEQ¼¾?+Ô0`þ¹?×V?![FÂ?_x000E_¶M_x000B_/j·?ÎÊmOrÎ?C`ûIÄ?Svº¬Ç?Z_x001F_´MáëÉ?5¼_x0001_o/_x0006_Á?~WÅ_x0014_ª=­?±ÃAY¿0¢?Æû&gt;Q²?fæÏ_x001E_Ä?Ç{J	_x0001__x0004__x0007_¶²?qÒ_x001C_^ëÃ?_x0007_)9_x0015_¤?¶òÃ^Ë?ðo`_x001B_9´?_x000F__x001B_eGªnË?5_x0010_æã4¡?Åæv-§³?m_x001E_	_x000C_´	¾?}SADÂ?_x000E_Â_x0019_í3Ç?(ÓøLÏfÀ?_x000B_0k_x000E_½?åÊûEÇ?ÆÂãuÒçÄ?_x0014_1#_x0015_-´?'_x000C_~n	s±?bYVm_x001B__x0003_¼?È3EV_x0016_À?¾ò\ð_x0016_Ë?_x000C__x0002_rY_x001A_Ô?õO´?©_x001F_S6°eË?sç`²Õ°?óh_x0017_Yc§«?eÇ_x0018_MÓÊ?¤\p¢?zÑ_x0005_ÚÆ?ÈÀç¦½?p¤iK¾?Í¦y_x0019_C®?8ö¹}¦w?_x0001__x0003__x001A_Û4M»±?zÎúT£­?_x0016_þCÊ&gt;YË?Þ°SÃ?$Ò#_x001D_çÇ?_x0013__x000E_TEªº?~»¢Ó÷Ë?Õ_x0010__x001E_w³?Ë©P@Á?¼_x0004_*ÃTÖÄ?î')s=Ê?qcvEkªÀ?_x0004__x000E_ª¸;Ã?mH!¯?Ä4ÆF&amp;¶?n9w7Ã¦È?Ê_x0002_½¡_x001E_ý­?wÜ­_x0006_dÇ?§t__x001C_¼?Ú_x0006_W_x0003_Â?ñF_x001A_½ò_x0001_Ë?yjg¤f²Ç?3ñ:§(_x000E_Ç?BB1b¶È?_x0011_0±@á?R{¨nÂ9Ë?x^ _x000F__x0019_w´?=U¤y_x0013_¿?õ'ns_x001D_?²ªdñÃ³Å?*®bÝ8°?_x0003_&gt;âd_x0001__x0002_z@?_x0011_WÛÆ¡»Ç?:ë_x0004_¼sÝ? ¾_x0004_û_x0016_ÊÅ?7v_x0001_Ryº?bM¶&amp;_x001F_Ê?¾¯û°½?dX_x000B_J¯?]_x0005_Z_x0001_¢?;¿É]H?udÌÆ@Æ?û~dÄh¼?Â÷¬_x000D_öu°?3ß4S¯_x0012_Æ?_x001E_ç)4w´?sæw¿Æ?~)'pù.?¼Bµ_x0018_··°?¶_x0011_ÃaÄ?nþ_x0012_ßÙ?3!_x0019_É?×N]ÖòVÃ?1_x0004_J´³?¨j2Äe¼?VwÒ_x000D_vËË?Itö!_x000F_¬¶?Ä_x000E_M_x000F__x000E_À?UØIY´ ?CSæ*Óä¦?æ kA_x0011_I?7àû_x000B_j½?# ãêZÉ?_x0001__x0005_ß?Å_x0003_NÈ?e¹b$7²?±	çíÃ?Î¢xÊÊ?¿Pß_x000C_=dÀ?V_x0018_­·ÕÇ?_x0010_£¨dªË?þ_x0004_ÙÇ?Ð3ÄG_x0002_Î±?ü_x0018_kï_x000C_É?Vµ´¹Ä?7Û_Vî_x0010_Ë?+MëÅ?wF4ÔWØ?ñ_x0003_,Yÿ%Ë?ñÒ_x001F_æèVÀ?M8Û&amp;ëÄ?:_x000E_f_x0008_÷uÃ?ú¨ìÍ_x000C_¾?¡N#­*y?w_x001A_LmÉ?3_x0007_á´£Ç?yÕ$×Æ?á3ßRM@È?ÂC¡#Ì?%ñ&gt;_x0001_Í5È?ÝÝO.UÉ?s~ÉeÊ?½Â¶B.³?D,}O Ç?G_x0013_ ñú_x0013_¢?b9?_x0004__x0005__x0018_+¡?É,%Ý]wÇ?ã.Zk_x0012_û§?u$_x000D_Í&gt;hÆ?§Ý4Ý·§?ÞF¡Ì?Ð9ã2ç ¸?çµg´f?á½¶',³?_x0008_#]Õë`¸?8©7B_x0015_q²?	@ÌîÆ?_x0002_-Y@mÈ?éÇÂ8h¶?bvPtk¨?Ù_x0018_ÃHâÉ°?_x000B_W_x000E_þ©?.&lt;²aÀÐ¿? KÅ_x0001_¨¢?_x000B_._x0002_¼öÕ?_x0019_cN_x001B_¾@­?¢Fxãà	?~"½_x000E_ÚHÃ?_£_x000B_k²ZÁ?_x000B__x0004_j¾?Öë]wÎ_x0003_?®0LÁÂ?Ý*×ÈcÇ?Òm_x0001_Ð·¸?+&amp;W»vt?4M_x0018_úÆ/¸?ßp,_x001D_ÎëÀ?_x0003__x0006_¥ _x001D_ISe¨?§­V=#¦?êòc?oU&amp;£Þ¬?_x0008_öÄÞ¾Ä?Þ "&amp;ýÃ?¼Ò_x000B_Ö¥º?ØUÔäbÅ?^ÔxÉ_x0011__x0011_À?!:¢Ä.©?ÞÅSeñ ?]þÓ½éÑË?É_x0012_~_x0005_µ_x0018_?¹_x0016_qGz¶?jµ_x0001_&gt;J4º?_x0005__x001A_®Ë%©¿?&amp;ý_x001E_	&amp;Ä?ªìÀ"AË?¦õ} n£?¼¨úDàÊ?vÃN%gÅ?b_x0019__x0003_À_x0015_gÆ?¢_x0004_mÑ´\Å?wÂ0*¹?ª¼wc8µ?"A¥é*É²?{Ü¿_x0015_ý Â?ÆØÃ ÂÇ?YM9_x0011_øÃ?;­±_x0002__x000F_Á?_x0016_@n6_x0008_¦?×ìÈê_x0002__x0008_bt¾?L}ä_x0013_'ß½?Äj_x0011__x0006_ü?ÞSóÈ_x000B_¾?gc_x0019_Eûã?ã¡&lt;_x0019_ZSÇ?ço+ºÂ?¬Ûs_x0004_´ç?óý4~é_x0004_±?V+·.ÙÈ?_x0018_C_x0011__x001B__x001B_3·?m_x0016_.Á?K_x0001__x0005_Äw{°? ¬	óØÁ?Ó_x001E__x001E__x001A_?1©ÄÊ£?ÈÆ_x0001_Ï_x0015_É?MÔY_x0007_L½?`yùZL­°?³.8ÚÃ?T?_x0004_p_x001C_D§?aÔ]-ö?_x0001__x000F_¦o(Å?&lt;ª7åÛ&gt;²?ÍpÅý_x001F__x001D_±?1^{_x001F_û¿?Xò._x0017_Ø;Æ?ßU_x000D__x0015__x0018_XÈ?_x0006_öCÏ_x001C_LË?¢.K|èÈ?öáü$FÄ?ær_x0003_øâ8?_x0002__x0003_bÆZõ2Ë?ÉóÈO Â?Ô_x0001_Eê_x001A_þÊ?2ROÌJ´?¥Õ£)´?Ïx|_x001A_7È?_x0003_(¤_x0008_&lt;s¹?XØ[]éÈ¸?G_x0008__x0015_Éé½Ç?%;}(u ?î±z_x0004_Nú}?Ð¡ùêV®¹?R8g÷?@_x0001_åvLM¤?¤_x000C__x000C__x0004_íÅ?|¡,Ø y?Õµò~(ö£?_x0011_ýßv_x0016_ûÇ? êr|"Ë?S#_x001C_º_Ä?ï"(EV´?n5*0}Á?~ÅÜp_x000C_Þ¼?¾jBõ'?eâ.ªu}«?SMõµ4s·?è	EEÎÈÉ?_x0008_·Ï"æ¿É?áw@¨_x0008_Â·?ñ¹ÉzJô¼?pS_x0015_¥x­?Òh	Ë_x0002__x0006_&amp;X­?ü;¤sô·º?Âëë¥É_x0002_?¦N?_x0002_²?_x0003_d__x0019__x001A_HÊ?X_x001D_²»r°?`_|'_x0006_?µxÜhJÀ?_x0003_ÎoÞ_x0004_IÅ?ò] .BÞ¹?îKàÅÅåË?±¥¢ùË¥È?Ìð¼He½?r©ÙuÝÇ?_x001A_"_x0003_bB¯Â?_x000B_0V_x001D_Ò4Ã?_x0002__x0005_Õ_x000D_x·?¨FºPy¹?U\øYEº?g,L¸EÃ?*ôÄv$Á?_x0013_4Vv°È?¾_x001F__x000D_yÙ÷°?_x0019_MÁg¢?ÄµÌ)ÛáÊ?âgÐTxF³?µÑ_x001D__x0017_É?Nr$á%áÃ?_x0005_0AFÄ?#È_x0011__x001E_«?R ýøTÁ?_x0001_ö2Í%ª?_x0001__x0002_(WÜ_x0003__x0007_½?Y°«_x0010_]ª?u(&gt;t´±¸?Ë&lt;ë9ùX­?_x0014_¶$YÁ?Áu¥_x0017_Ç?õµóßÇº?_x001F_µýózÉ?PóæÆ?afóOz¹?_x001C_ÙÓ_«¿¨?Ê¿çCÂ?m¶UÐïe·?1N£×À?Åx°_x0001_a¡Å?_x000E__x001B_óJª¬?¼_x0010__x0011__x0004_Q"x?gl_x0006_¦-ÞÅ?,Þ³8wÇ??Ó8ª¸?_x0004_`»_x001C_q¦À?ªýÿ_x000E_!¼?_x0017_of÷L±?_v[C.¾?êÀÏt_x0001_êÀ?Â/[P_x0017_P½?îNN¹§¯²?÷}«õw©?69äÆenË?Ì®À?dNÌü_x0003_6µ?yzC¢_x0004__x0005_ýúÈ?_x000E_UB3±?Ø®µ_x000E_¾,Æ?_x0008__x000B_¶aÐº?ô&amp;ØÙõê¬?añ±-ÎÇ?çën,°?ö§ÿ¹£_x001C_Ì?t_x0018_1Y_x0017_À?_x0003_)¢w=3É?ÀÌ_x0006_)9©?_x001D_Ñó+_x001D_Ë?ðÑø9Â?_x0015_¨/;PÄ?±Û,=_x0017__x0002_Ê?Ê_x001C_Wù_êÀ?»;¯_x000B_¯ÛÈ?æÞ&gt;Ôö?_x0001_Ï?_x0005_:Ä?.|ùÎ¤x¢?K!fB?_x0001_½ä_x000F_D'´?P¡Àï?È¢?_x000C_=£Ê?ë®?ÞçdUú|»?å¥Ù_x0019_µ?««ÊgÉ?ç_x001D_ìkL£?xÜ£_x000E_ ?a_x0013_¿¡?_x0008_á²AzÊ?çC#ezÍ?_x0002__x0003_Á1÷S÷/©?;­a¾U_x0016_»?:R/lâ±¾?ÌúP°¼Å?±ÏøJ6¿?¯è|ìÇ?é_x0007__x0006_â_x0003_]Å?¨+å_x0011_5²?á¼Þ?ßÁ?ÍàÎ_x0011_Ë?,Æ[#ün»?{Í_x000E_ÄãÊ?ûûøâ¥qÊ?£ópÝJnÂ?¼ô±üñ?û²¾+Ä½?N½:%ð¡¡?_x000E_"¾^åÄ?¼L_x0010_÷_x0013_·?_x000B_Øîß0Â?|3¬gûÈ?	×£Æ_x001E_H¡?µ¹Þ_Ä?_x0015_ÚØ:_x000F_û?ÂÝ_x0014_+^Ë±?½íAÇ$É?a¿e±¥¹?¦í(r¾?¦_x0011_ÏäRÀ?_x001F__x000D_ú&lt;_x0017__x0001_?2=6%?Ò_x0001_#_x0002__x0006_×_x0005_¶?È²oêÜ_x000F_y? áú%Â?])ZAã^Ä?¹_x001F_qPÙ¸?µÑÁ¯Gj²?e_x001C_êØùÁ?_x0003_|ý8Ì"·?_x000B_ô_x0011_x_x000C_µË?%_x001C_Î_x001E_È?Ò£=]e{´?CËró ¸?teÝô|_x001F_µ?¹_x0014_KG_x000C_Ë?2.Ï=_x001F_§?b´_x0010_ð?^û[Êu¾?2Ó±:?»%Cß¼¾?³'Tß¶£?s?fW×î¥?MKÎ¯_x0012_?÷ í^Ç=²?Úb_x0015_qÂ?_x000B_UÒb~!r?ÔÅjZ6É?&lt;_x0001_â^n«?û5nÚéÄ? 3ÿ\×yË?ºÙý%=_x0004_±?B¬§%«¹?=Q_x0016_[ÃN?_x0003__x0004_3îfkÄ?¥O_x0006_§Å~®?µ(á²zÌ½?ûd_x0016_80Á?¶&amp;ª7_x0016_-Æ?¦Ø_x0013_kØÉ?4ÄÐÛ²5Â?Í_x001C_Ð×ÚÉ?OÆK¾ÙÕ®?HVEcÀ?ô'_x001D_,OfÇ?_x0018_ôÑÀbË?Óù©PCµ?ò _x0015_©&lt;?4_x000C_õÛ¬?_x0003_Å_x0007_\îº?v:_x0006_eÐÃ?Ï_x0002_K_x0014_WÊ?|WÉ_x0002_³?#vr&gt;«?_x000C__x000D__x001B_Óä£?rþhÂÛ±?#×Hý_x0012_Ë?_x0008_¦cñ?vZ?C¸_x0014_Á?Ò_x0008_è·Qk®?_x001E_ÓcýµÕ¹?}_x0014_fÓ_x001C_»?Ümýo¶?tk±41Á?{R6laÀ?_x0001_Kÿã_x0002__x0005_ ­Â?À9':pÅ?`_x0003_Z_x0017_AÁ?,È_x001C__x0019_ìþÊ?BL_x001E_L_x0017_üÁ?_x001B__x0006_ývà³¯?õ¤!ÏhjÇ?'¤a	}6Â?à¬*1D\Ë?âo·?8*1_x0012_¡ö®?9DaÿUpÆ?g|¼_x001F_êÃ?¾÷®üÀä?|ÜøË­?Ö§ÈéÝÊÃ?Á[C.sî§?_x0017_¼ôÀÄ_x001E_Ì?ËE? f_x0006_Á$À?_x0004_lKX_x0007_¾?euÑ&gt;]¬?y­î¨h£?êÙfÚï¾Á?CÏ²?þá_x0005_Û²?Pì6Ûk·?²n_x000B_×Ë?È1_x0001_ù´É?]f_x0001_GN»?"_x000C_4öÉ¢?Põ¤_x0003_'«?_x0001__x0003_%ó7r¨?6@ú_x000D_F°­?Hµ@Õ_x000B_NÃ?Ñ 3¯úÁ?Äa\èU¾?´a_x001F_X×ªÃ?£yô6*Ùµ?çF$úóàÁ?â\&gt;_x001B_±?§_x001A_Ø_x0019_Á¿?¬$c_x0013_°?¬¸0Å?»_x000B_6cõáµ?_x0012_4=3A_x001C_Ê?¨ä?¸saÆ?W_mC$_x001F_Å?LH_x000C__x0014_PNÀ?"(±Í&amp;¢?_x0002_Èv&lt;!nÆ?D_x0013_Oe eÁ?=_x0010_°BP\Ã?$h7¦´´?_x0014_Nö_x000F_qÆ?eÑÂY×¸·?ÅÍKó_x0010_?e&lt;²¨_x0017_v?_x0007_E_x0001_ÇÇ?ùÉ¸_x0019__x0019_Ã?å³éÃFäµ?@4ô2F	¢?_x0017_øåç¾?¤|¸x_x0001__x0002_ñÈ?ÏÆ_x0019_¾]óÁ?&gt;Â}èÐÏÂ?Ð_x000B_éJGq?rÇÒ_x000F_Ê?ê¶û±_x0010_Ç?_x001E_ð]1oëÊ?ÀB_x000D_CNË?XÊsâ¤Í ?ª	ÿ²?¦_x000B_JwHÆ?Û;ã¡¾Ç?è?öÒÎ¬²?Á/=[ï´{?U+%_x0014_hÊ?_x0016_²XóiYË?Þ§¡AÏ°?ià_x0016_ øÉ?_x0007_Ø9üËnÃ?_x0012_3«_x0014__x0015_¯?^þ_x0010_í?àª?ôíìµ?WOk3zÄ?_x0001_Ò&amp;¹¼KÀ?~«_x0014_ ¯B?P UÌ:¡?éQuÖÂ¾­?!'oCá?{_x0011_I¥Æ?5ÈÍrÙ«?+Ã¢ó±&amp;«?À»éG£{z?_x0003__x0005_ü_x0004_Íî¾?Yv¦_ gº?¯i_x001D_Ü_x0003_¸?½ç_x001C_6Ã?_x001B_û	2þÇ?Q;)Ô_ÍÇ?}_x0001_É?¥z_x001F__F_À?:ìZ"ÐÇ?ÍÀÿÜ·2?åáÀRÉÂ?_x0005_Iæ_x0003_Ñh°?ÿ6Î=Ü_x0015_Å?/ê]óº?àðJË KÃ?_x001F_3p9c_x0008_³?ô_x0008_¶dîQË?¬¹£zÞ?í_x0004_Ð°_x0005_À?Â_x0003_0®É?B(;#È?ªð£³s´?æ®di_¬? h¼¶F¼²?²²÷X_x0006_?FÈ ¢Ð¿?Z'Æö^cÁ?_x0002_-_x0019_ù¹?½Wp8_x001F_?xj°"½À¹?é6|'ª³?³Þ_x0011__x0003__x0005_Ï®?Æw¿/Ñ?óV`²*­?|	¨_x0015__x0018_¢?_x0010_KÌhNõ»?-C_x0007_¸b_x0017_Ä?éIglM¬?¤L&gt;P]_x0016_Å?¼ ö¯6wÊ?_x0007_¿_x0004_ÇÒ°?_x0003__x000B_É¿_x000C_:Ä?Ý'vüÖÆ?&lt;_x001D_ø-aÂ?ÂY×üê¿?D¢02_x0004_Å?¡ëu¨*È?ªqmtÅ?_x000D_±Gd~|?´9V1Ñ?Ç$­u'&gt;À?7~þ.ó_x001E_¥?Y_x0014__x0016_æÖÙ¶?9ÃÁ_x0002_7i¯?_x0013_ÏdèÆ?ÂÓ$"&amp;Ê?S¿_x0017_o×¤?`ë_x0005_3&gt;?Íÿí_x0006_iË?¶EÌ|0ßÃ?êl_x0016_N_x001F_x²?ó³ZÎ_x0001_É?²T21ñÒÉ?_x0001__x0002_æ$£×(³?Zà¨ñï¾?~	®£@Å?­Ë_x001D_q&amp;£?p}å®Â?/ã(_x0006_TÕÅ?_x0015_i=r_x0014_BÅ?|[®òÓù?vYÅBÄ_x0004_Ë?ó¢c_x001B_2©?Æ_x0012_L¥UÉ?d_x0011_i¥ª_x0010_Ã?Å_x0001_¹_x0015_!ü¹?Ù_x0003_*óÈ_x0008_¼?Ã´_x000B_ª^	?½ñ4z_x0003_È?t/àp_x0008_»Æ?­ 0Þyµ?Q¸&gt;_x0004_z_x001E_º?YOª`b¥°?tg_x000E__x000E_ÄÙÀ?ÿÎÞK²¶?_x000D_éb¢¯?ÀrÑ_x0007_ß´¶?_x0001__x0010_Îý#ÛÆ?n*Ë4]¾¹?_x001B_HÈ_x0001_úÉ?ú¤ï4øàÉ?ÎsÏ_x001C_:³©?#é_x000C_&amp;_x001B_µÆ?ä_x001D_S((i¹?&amp;q._x0001__x0002_	_x0011_É?_x001C_ø@z/\Ç?ÅÍJt±?À_x0002_éýÌÈ?_x001E_wÁëÄ·?p¨Uáe¬É?Ûw_x0015__x0012_3?Qæ­Ó»?¤CWÎdjÅ?*Á¯_ÏüÂ?oÅ5uM_x0008_Ç?ÆÀu«?]¡¬N«Æ?8ª¸÷°;?×_x0013_ô!_x001E_É?:Î6_x000C_Þ¯?&amp;¸-s ?ñkw_x0012_­U?}uE_x0007_Än®?Y:#ÿ{ÐÀ?ËÑÂ_x001E_7Ç?kì_x0013_1.OÃ?'Ö+XíÈ?RÇß»_x0019_Ç?t(@u_x0007_?¾Yû«I¬?²§¦&amp;5?×Éí®_x001E_±?B}¢ç_x001A_ü®?"çNÍpu¥?_x0014_D_x001E_{dÛ?`àGû_x000B_É?_x0001__x0003_íÆvgä«Å?Y%Ô:ª?&gt;:âR×²µ?0T¡ÇÏ¸?¾¢Ì_Þ«Á?*Që,¹?íS)XqÉ?ZB»Ï&gt;¥?%V¼ìE{Â?wô©²P_x0018_Â?7_x0014__x0004_¹?_x000C_wjvcLÉ?ëÍP_x0018_¾µ?z§_x0005_5'_x000B_Ä?ný%E¿?Vø¸¡í¹?¶þÚ?Té_x000D_&gt;9?g¤Vl¥Ä·?Ûø«4#É?¾¥7ly«À?Ã&gt;°øAb´?#ó² ùeÅ?äÌcýÿ_x001D_?4æ=Í$_x0002_³?SCÒ^É?ßÏ~_x001B_¤_x000B_Å?I½(½ñùÊ?îÓ-_x0003_0¯?_x0002__x0003_Yò¾?_x000C_áiºP(º?I_x0018__x0018__x0003__x0005_WáË?oæSª4_x0005_?ÆÀÞ_x0016__x0004_½?HÙÉÂ×áÉ?Qôg¦	G¾?ÚÚEº_x0014_gÁ?ÆäãC­¦?_x0003_èYÛ¾?Ö ¦$_x0007__x0006_ª?_x0003_êG_x0001_W¯?ªôiëeÆ?®ÄÀ^hÈ?HÆ«_x0018_39È?M"Q$ÎË?Tr0_x0002_¼~Ã?úÕpR¬ ?Ð«_x0001_3_x0012_1Á?@ß_x0018_ý¿?^_x0012_µ_x0002__x001A__x0010_Ç?!¡=_x0007_¸?ÞæJ_x0017_Ê?f_x000E_Ý|ÁJÇ?´Äå¿_x0011_Ä?¼[Qeæ_x0001_Ì?_x000C_ì&amp;î¢L¶?Y2\½n}É?Ó\Ú¸'MË? _x000E_´!_x000C_Â?£7sàøÇ?n_x0003_l¤?_x001D_v¯{hèµ?QëBôZ?_x0001__x0002_8öÙßiX­?Äg!~À?Û+ÕAóÈ?*%âø&amp;n¡?5÷ì6Rðª?_x0017__x0012_¶·_x000D_?-÷Âì¶È?6uuÍOpÉ?êA_x000E__x000B_å¬?dAØ_x0008_b³?XgR$±åÁ?²I½û?ÖjÑ_ÄÆ?/g»ñ_x0002_Å?0	Q(Æ?ðýg9_x0007_É?_x0015_ò0¥¸?àvSkê®§?¤È&gt;¢WÊ?ÓÌ¿*G°?g/¥1¡wÂ?w_x0003_t1bª½?8:C9ÁÀ?_x0013_G/Ý?n¶~_x000C_Ì,t?Ê³×&lt;ý¬?Çú8A«?Ç_x0004_CV_x001C_Ë?&lt;þèK½Á?uN%Ý1_x0018_?ðÝ3Ê?´Ëò_x0001__x0004_Ò·?Bi&amp;¿Â Ä?ög~ÄÇ²?ÛkCI_x0003_?º4É y¤?-fW¨]#¦?t_x000D_Úá_x0002_I²?ÛóxFv¿?_x001C_KÄn? ?Â¦G_x0003_wR?ðÜ|¤_x0017_Ë´?ÿÇ¯_x0001_8_x0019_°?[VkÝñ¸?¨wÐþÐÁ?]©ÎqSÖ¡?a[3_x0013__x0002_o¿?ºð`,yùÆ?Z¥êz[¥?j£V_x0003_Æoº?¡´¬Ã_x000F_æ?Â.Ãà@$¥?INÔs(Ê?_x001E_ÊË_x000D_-üÁ?µ_x0018_ÈÀ?T¼Í½C·?¦ÔV_x000D_Â?Ô8µG{ø«?&lt;@÷_x001E__x0007_)³?Að¾PQÂ?Ä daÁ,¿?ähbZ°H©?_x0014_´äÁÇË?_x0001__x0004_Ù¿Åm­÷Ë?_x0012_n!1Tbª?õ¤4á_x001D_Á?¾Ï¶-B_x0002_Æ?ä¥_4§ÿ¶?G¼Ä;¿ßÁ?Ú_x0003__x001C_-`1À?j_x001A_gæ_x0002_«?ïiÕ°ü³?_x0001_'_x001A_´_x001B_3¸?¬_x000C_ç&lt;Æ?&lt;&lt;g_x0012_êÈ?Ü_x000D_ÙÏÈ?_x0018_4:_x0014_Õ´?TÀ\Á?*ºË_x000F_¶?$Ù&lt;~?#iô_x0014_»Ü£? ­â&lt;8rw?ÿä_x000E_°_x000D_?º4_x0002_5ç¦?Æ_x0007_rEß®?_x000B_03;$]°?o~ FË?_x0006_ðùß¼?_x001B__x0015_§_x001F_a¤?Êf²X}Ç?Ýh_x0013_aÉ?0¨1Öl±?_x000D_Ùeë_x0006_Á?#åEu«ÖÆ?_x0012_ï±è_x0001__x0002_»?uõ&amp;q_x001F_Ä?ð©}ÝÃyÁ?Ò-ç¨QÃ?ûC=] Æ?_x001A__x0003__x0012_¦(ñÃ?%Úõ%_x0003__x0004_?_x0012_â£!Û«?JÐÏz	À?bxi£?í­Ü~µ}Å?Y¹=ÉV¦?V¼a³_x000B_4?×_x0011_	Y_x001F_Â¯?ÚK)¦_x001D_)?S¯ZynÇ¸?_x000B_&amp;ì§¬ï¶?È_x0005_pkt¿?¯ö_x0011_}3/Â?ÿ_x0019_h¢K?_x0005__x0018_¡×E_x0014_Ë?óÏaÚÃ?ÿ·g~_x0004_¿Ë?ïh_x000B_T³?`²ÌM´E¾?_x0013_IÙêÂ?ôÈ°_x0008_u}?[ â¦À?¨AG:;'½?B'Ñì Ê?ÇúÒC_x000C_Å?T_x0016_)TÀ?_x0002__x0003_&gt;!³_x000E_­¦½?U=.Ïd_x0008_Â?W_x001F_ú`¶?Ð¸~_x0001_,Æ?ëYOX!¦Ë?-_x0016_2/¾À?_x0019_ögWLºÁ?_x000B_!hBSeÊ?_x001F_ w­$À?wÅ¼_x001E_°Æ?8¹¼í³¾?¥_x0004_¸^:¿Â?ê%Å´ï¯°?Sá(2êÊ?W&lt;oÓª"»?çýkaÇ?Às`ß&lt;ûË?âñ_x0014_Ï¢Sª?._x0007_ _x000B_]?µ_x0014__x001D_ÿÝÓË?õÅºP/i¾?2_x000C_®¦ÔÊ?¿FoFck¹? «É]q·?!ÂúØì_x0005_Ç?ý-aw_ÅÅ?_x0008_c7^ëFÉ?_x0016_qÂâ9³?_x000D_?$j³Ë?³gH_x000C_tÄ?_x0015_Uèj­?tÈ_x0017__x0019__x0002__x0003__x0002_ÎÀ?ðÌmÌx¶£?9'|s_x0008_?_x0010_EÝ4_x001B__x0006_Å?rá¶_x0017_ò?^_x0005_o{À?ØTOÒ´?'²B1? ¬Éûz0È?_x0005_á½*C6®?;î¢¸â­?Qu°§Ü?ºØ8]^w³?R0TÎ)´Ë?¿m8×«fÇ?&lt;§Àbqå£?Ô_x0012__x0013_or´?ïÔíÑ¦?(_x001A_¡µø?ô\ÃÑX?/ü'j*A¿?UbU^hû¹?ÆÙIå£¸?_x0008_ÜÇ_§GË?¡ýÇÑÌöÉ?óÑ^ _x0004_8Æ?'JØ¨ØC²?fò ×Ã?%Pê)_x0008_½?_x0017_æ0 ôQÁ?_rÈæ¶yº?è¥Á_x0001_eÊ?_x0001__x0003__x0002_öòHÁ?þ´hËÍ ?_x0019_\xÓ}­?¦G§?i_x001B_7Þ	¶?µC_¹¾?­5_µ?4²ñ\¶¢Â?t2cmÌÀ?Ö/±_x001E_ÃU?æ\@d¹?µ²8&amp;®?od:f·WÈ?z_x0006_ìkN[Ã?e¬_x0001_Ù!jÃ?°)¡ôÙÅ?RÊÔ¬?ÙíkçmGÄ?Õ_x000B_&lt;YBÆ?z¹èÚn?Ï)_x0011_Ë?n_x0001_¹4_x0001_Ý?fÊE*Å?_x0002_!Çt~¥?//!d$_x0008_Ë?_x001C_ûT¦ùËÊ?=_x001B_Î}_x0010_Á?À{_x0015_R/ïÆ?_x001D_e_x001B_åÊ?[î_x000B_Û_x001D__x0017_µ?²Ì_x0016_8¢´?ÝHc_x0001__x0002_AÆ?Ø±ºç-À?I§v!_x0017_ÖÁ?Ç%g_x0005_ª?bKp$±º?if³_x001E_Ì?kÂóëpWÁ?Ñc2_x0005_®?E:_x000F_.~È? ¼huÉ?ó:¬&lt;/¥?¤*°ª.²?ÇÈ!ÿ_x0017_½Ê?ßU_x0003__x000E_½?´Ã-«É?rÆË77¼?óVÝÎþ_x0014_Ë?S´FU_x0007_w±?C=u,ÔÊ?üA.6ìaÅ?t#_x000C_jïÝÅ?¢^iðAË?^_x0017__x0012_@l§Á?JZÕu(Á?°ºtÃw§?ÿ]'ÆÙ)¾?l;Tw_x0005_ ²?»ð@Ã¼ÊÄ?w'·_x000F_Ø[­?çákéåË?[eÊ¬_x0002_ ?¶_x001A__x0002_\|_x0005_¨?_x0004__x0006_¨L]_x0001_ªÀ?_x0006__x0001_Þ_x001A_S'¼?sQº'É?åüoøOË?¨:þk;Ò¦?àÄÒ/ñaÁ?Ñ»X,¤P¿?8rlÖU_x0004_À?Sÿ_x0016_ÏÈ?"_x001F_Ûj_x001C_Ã?j_x0013_À_x001C_Â?y9âÚ+µ?éüÞµ°?ÕÒI:àÆ?d¹Y$_x0010_Æ½?s0_x0002_ÌyÇ¶??Ì_x0006_Är¡¦?_x0015_4}_x0012_9tË?½ü?FÆ?Â¼_x0003_	µ É?(À%·n´?õõ_x0019_HÙ;º?ÉhaáFWÂ?°6­/_x0011_?\%_x0013_î?R8ÑÅ?_x0011_Û9XlÁ?ó4o_x001A_Ü©?_x0013_6]_x0014_À?×mÎ_x001A__x0005_±?_x001E_%ðòÉ?ïê_x000B_k_x0006__x0008_)Ù¢?_x001D_!/'G¤?JÊrÛæÊ?þ_x0004_²	}æÂ?+u)"ø=¿?qÏÊ*Æ?WdzJFÊ?v°aùG¯?_x0017_ènøÚÄ?Ñ)É5a®Â?´C _x0005_µ?îÛ_x0018_0_x0007_µ?8sm«_x001F_g ?Pü7NáÂÈ?aýB0W¤?_x0017_¡,DQÇ?B&lt;g(ììÈ?à_x0011_G±?iD¥æï#À?_x0010_U¤èÉ?óî_x0005_BaÉÇ?_x0016_¥ó DÅ?ìl_x0002_'Ü»?rRó_x0008_ÌÄ?8®%Ä?fí_x0013__x0017_8?RÚjj_x000C__x0001_Æ?_x0004__x001F_Ìr_x0003_?±¶PjÄ?ß¨v/ºÄ?3nô%Ùß¸?´Ácº%-Ã?_x0004__x0006_T3Äµ?_x0010_¨ÕøÆ?)ôÜ¾?ÈÇên½¶?¬_x001C__x0001_mDÕÂ?Ê¾å°õ_x0013_²?ï¨leM«?y®_x0015_çÑrÄ?°Þª_x0015_©_x0017_¾?°,ø½AÄ?õUm_x0018_Å?_x001D_k_x0018_ Áª?C:wE_x001E_9Á?.$+"è£?i\1ÃÎ°?u½¡Ã?ßÏ;_x0014_ýÆ?ÿûÕ_x0011_W;À?_x0012__x0003__x001B_QÃWÅ?é°a&amp;Öº?ê@¥ÜØ®?ÃÀ°¬gÀ?K_x0019__x0005_ÛÊ_Ã?Z-¯e_Á? [_x0014_þs È?ÓKë_x000C_êm?t_x0010_!^g»?_x0015_Ðª?ò_x000B_Lf?z_x0002__x001D_ã_x0018_¸?ãÍâÊùÄ?­&lt;4µ_x0001__x0002_´[À?±ø9~Ä?Ö_x001C_¬ÝÛo?¿ËõÏ?È"¢oUw¿?1ØeÖöÁ?Ïj_x0016_!¦?_x0008__x0001_¡íêÈ?+5k)GÁ?Þû»_x001D__x000C_·?ÎØ&gt;)Ñ Ä?¼òø¨Î­?Ìð_x0001_mØð?6©*Õ ²?ÒG)gaæË?ßÌ`Ø]'¶?O_x001A_È_x0013_å_x0016_Ã?ÓñÊÌýÄ?Nv_x001E_ÿ_x0016_Ä?cNüû_x0008_ZÊ?|a×ôÒ_x0015_u?&gt;A_x0006_pô_x0013_?_x0013_ºS×ñÜÉ?Ç®&amp;_x0008_i»?Ä°w¦&amp;¾Ë?m{²$à¬?ÎJä¸ùÆ?_x0001__x0011__x0002_í_x0003_gÃ?CTÆ?êY_è&gt;¤¬?_x000D_?DÓ¯?%F íàG¹?_x0001__x0003__x0003_ô _x0008_{©¤?)õ¾I·Ë?³_x000B_-Ù_x0015_²?jÉi=bÀ?Pÿ©¼nBª?y¸Y('NÉ?._x000E_®Æà¿?j¯áj_x0004_»?²_x0005_x_x0004__x001A_§?ì´_x0018_rQxÁ?PQe4¨^Å?¦T0«²?_x0003__x000D_ÇjÉ?êN,_x0003_Æ²±?%UA~kÅ?UÝ_x0016_º?_x0002_PVmd4Ä?µ_x0005_¨û2òÂ?­:y´&amp;_x0015_Å?BúH_x000D_ï¢?MúÞÅ?Y¿yµÈ?_x0017_Ëw\á²?Ö£&lt;	X³Æ?ywÈÚ2_x0005_·?x_x0016_¼¶?ô:9_x000E_û©?,0N.ª$t?xÿ_x000C_9ÿÇ?Æa§E È?ÈóHì`¶?ÑÃ²_x0001__x0002_ÛïÄ?ì pD_x000C_­?¯×9gô¹?vG´Vk»?5&lt;&amp;x£È?Z_x0006_Å¬i{Â?m-)×ºýÅ?ô+Î\üÈ?¾h'ç;Z¶?kØ¼eÈ?P\ªaº?ô{t²4¼?J	o_x0010__x0010_Ä?íh!&lt;PÉ?k®&lt;_x0013_2?à_x001A_·_x0015_þÄ?Sìnâ_x000B_BÄ?¬QAÙfÃ?Y@´1Ã_x0006_y?µâ·fÂ?Û9z¦Ê?_x0012_LE_x0011__x001A_pÊ?+³²¯?_x0001__x0017_Mµs²?'_x0014_&lt;^J5?¥}õßWlÈ?ÈÀê,"Ê?ØàÜ-Ë?NÇ@_x0019_5À?n_x0013_ÁÎ_x0002_&gt;É?Øùñ_x0018__x000B__x000B_Æ?_x0005_mþÖRKÂ?</t>
  </si>
  <si>
    <t>12ad1561cc7c98b0af5b769d1d2ccfd1_x0001__x0002__x000E_æZgüÇ?äûhw_x0019_¦?LÂ	½_x0010_¨?Ë¤F&gt;s¾?e_x0015_UR-Ä?¯O_x0018_LWÁ?GÌZ9/Ã?cµ-ñ¥èµ?J_x0016__x0006__x001A_¹?'`è8-Ë?_x001A_ÚÐ@Í¹¶?GXÀCU«?Î²F_x0016_0Ã?(çñ'ïÀ?ÛêJ`Â?ducoS¥?_x0010__x0017_&lt;_x000C_ØÅ?¹¶_x0017_kEÀ?}lä  bs?_x0019_=vÎÕ±É?:çÇð:»°?b"îñ_x0008_¶?_x0006_8eD?tÜøÇ_x0015_f?x·õ-,Qr?Ê1û0Ç_x0013_®?Rd½·£½?âkøêÎ©?_x0004_ä;½?R_x0019_&amp;¥Ô?ÃrXN·?ñï^_x0001__x0008_ÐVÁ?`¸Ó»ïÄ?ö_x0012_Çä±?H8_x0003_õ7Æ?kcw_x0017_FÌ±?úí_x001C_Õ8J³?ãt÷kHÉ?_x0014_M'7¦¾?ªbJ_x0017__x001E__x0006_?Ù_x001F_%KCÆ?[FIUÁ?_x000D_HÏèì­Ê?Ö_x000F__x0016__x000B_Ð·±?¸÷ä&amp;óÐÂ?õÎÕ_x0004_¤?K${R5¸?K5-CàÄ?U÷¯ö%_x001B_Ç?Fá _x0007_ødÅ?Q!êÊ?f_x0012_&amp;_x0019_°?°_x0017_£Kt©?¾Ý_x0013_B*V¼?À_x0018_ÏgÒÉ?ù ²ý_x0015_?}£éb¯?þIIÝ}ÌÂ?rùÆ_x0005_É?B¿~_x001F_@:©?_x001C_û ¼2À?k_x0002_¾Ý0±?©_x0001_9¿º©?_x0003__x0005_x_x000E_È_x0015_½?I+lµ_x0003_&lt;?í»f_x0002_´?2Yð"_x0008_Ã¨?_x0010_¾ï&gt;aÓ¹?TÝaôö°À?ö üEàB±?A7_x000E_ y?­z©òD?ÞCI_x0015_¦íµ??_x000B_7êEm¾?Wüë%_x0001_¼?uâ×öä¾?ãØÖáº?_x0017__x000B_#åTØ¶?]_x0017_u­Ä?­Ëü_x000B_ÚÉ¬?&gt;X~¤ëµ?ê_x0018_Is»?öË_x0007_´e"µ?à_x0004_ì_x0008_ô=Á?Áµ¯ÿÑ?j[t_x0001__x001F_·?»ÖÐ2dg¨?îz ¸iP?X:ø½E_x000B_Å?".yHßÛ¶?ÆI`Àò¦?Ç~._x001C_oÂ?À~üÚu½Æ?_x000B__,,^²?_x001C_E§·_x0003__x0004_Í_x000D_¥?q_x0018_ª_x000B_zÀ?rç6Ñ$0?øÐ{p]ªÃ?èÑ_x000E_ßÄr³?_x0017_`Êuµ?,Öu¤½i?ÞJ0#ä°?ÏaÜÝ_x001D_Å?öC"suq¶?_x0016_e_x0004_^+fÀ?ÌÃU`J0?Ý_x001C__x001B_ëÄ?	s¯-Ó­?_x0002_i_x0006_G}Z¸?ív~÷_x0001_¿?i­F_x0001_ðæ§?d¡Úª_x001C_Â?ûÃ_x0018_'æÂÉ?^ÝY1¼?ðdÇ_x0007_ì¶?@æ»Ã77È?àWjÒÀp¿?­/û_x0011_­á¡?÷.Ns7¾É?)gqOÂ?cNí|n	°?bw Ç¤oÇ?ß¶_x000F_wÄ?\O£ÛÃ?LH}L??±Â."ºÄ?_x0004__x0005_¬_x0019_­ÝÈ?(¦7/E¿?Õ!¼&amp;ÅÀ?Ö&amp;_x001D_è5 ¡?¸ÕüY_x0018_°?R}_x0001_»_x0013_´?÷õ¦_x0002_aô¬?³M|_x0004_ö_x001C_Ë?_x0003_ðÌêCÆ?~_x0005_¥Òó}Ë?_`ú¥9"Á?ÎÑé_x0002_ÁÇ?I9eµ®Ë?ê±/¿?»CÜn_x0008_Ê?kùöK6_x000E_¿?®×ÐYnÇ?_x0010_	Ø_x0007_3æÃ?e__x0007_ü+Ç?D-S,å?v'ã2éÇ?È_x000C_ÐÇ·0?1wÞ2_x0017_¼?_x001B_)U,ôu¸?K\í­3·?ÜÀ.?T½?z³2ÔYÂ?¨÷_x0017__x0012_¿w¦?_x000D_½m^_x0005_È?W_x0003_Ì_x001D_ `? õ,ù-¡?R»_x0014_e_x0002__x0003_R²Ç?v!_x000C__x000E__x0019_fÉ?f«ÆÏI¼?_x0003_¿ðè¿?¥9_x0003__x0001_Á?"ÄÎBgjÁ?¡_x001A_"ïÝÀ?_x0006_2ªjÖ_x0005_?ú	¬`Ä?î_x001B_H^êÅ?¤"ÂÎ/ ?V_x0006_E¨?7²_x0013_h_x0002__x0003_É?W_x0005_Sq¾¶?~B\_x000D_1·?l¼+Ü¼?ØÎi¿8Å?Qty¡Å?dÑ?8¶­?DãtW®?TiÿnÆ?_x0019_yp_x000E_hµ?_x0018_µæøFÃÊ? _x0018_ÞQÎe³?7Â½_x0016_X¸?K`BY_x0010_³?j]ÛÁ8½?T5î:×!¿?üW&amp;HúÇ?_þ`ùýßÀ?×_x0019_?7É?qVéÃ_x001E_À£?_x0004_	_x000D_(C_x0011_ßË?}Ö&amp;¼?~Ô×É%?¸?_x001E_À4B_x0002_g?'*¤;á#Ë?Y,þaÀ?oøG=¯?¥¹[Å_x0008_jÆ?¨9_x001B_ê°?u1sí2_x0018_È?gÛ»/cÑ¹?ÚÉË9åN¬?Cr+_x0011_ì_x0002_Ê?_x001A_é2ÍÛöÂ?ÅðUw ?ÕÓÍ:Æ?pUÜµ?ªÝ+_x0001_¼?$~p]òç?³ÿ´?_x0013__x000B__x000C__x0002__x0003_³?(«r_x0010_yÉ?&amp;,_p÷?,ßU_x0001_ë_x0019_Å?ü«ò_x000C_ÖÍ?ï_x0003__x0007_Îç¨Å?Ù_x0012_õ_x0003_¤Ò¹?Ç_x0018__x0006_ØYÉ?.{òÃ_x0005_Å?ÍîW:CÃÄ?NÒUØÆ_x001B_±?_x001F_ÏWà_x0001__x0003_Á&amp;Ã?m¸¯ÆíE¨?¿@øÅÀ?Û_x0002_k[ HÆ?®_x0006_ÿ%}W?A3DßèÃ?_x0001_ÇÄ_x0003_9Ã?]¯2_x000D__x0012_²?jÎ ûÊ?Á#vEâ½?s¦¶Ã7«?^L¾Ý÷ø¼?o_x0010_Pá`?gÙ¬n_x0010_&gt;Á?¾¼ßH_x0011_ã?Ñõ)_x000D_GÇ?ùÞø´Ãº?ós`5¶\À?6ß.B²¸?_x000B_¼_x001C__x0012_]¶?K Zió¿??Ú©ÒJ6°?³_x0003_fO(õ©?[p_x000D_r_x0004_×µ?jÚiAù0Æ?Ég.£Úª?_x0007_P_x000D_ôÀ?;R(Ý¬_x0012_¼?¬x_x001C_*®Ë?5zåIÀ?_¨Å_x0012_fè¬?_x000D_}")Ù`Ä?_x0002__x000F_kØA¯_x000F_Å?zÚÓXº&amp;Ç?8áãQ­ô?²VìØ×?É_x000E_:pQ¡?G²er_x0007_»?Ñ1ð	_x0006_Á?_x0003__x000C_ÈÂ¢Á?"¢$°?d!_x0005_s9Ë?Íu_x000B_?-P?MÀ?_x001B__x0008_å_x0007_\ÜÁ?}4{ §èÄ?.Ú_x0001_)ß*·?ú­¿_x0012_Ê¤Æ?\¯þ_x0019_K¢À?_x000D_-¦VõÄ?²ó÷6Ñuy?Z æÈ__½?¯ß_x0005_	¿¹?ù;ÑgðÄ?_x000C_ãzö_x0011_n®?IÐjøìÂ?hm_x001D_3O©?YÌÝ?_x0011_fPö[ûÉ?_x0017__x000D_µÓîû¾?e_x0004_±FüwÂ?ê_x0005_¶?dÄ_x0010_ßI¼?°d.ý	_x000B_+_x0019_Ê?z_x0011_@#h?¢Gÿð&lt;ÕÅ?_x000B_¯+nZß?)Æló=_x0004_¿?¦¥}ãb³?q_x001D_^_x0005_&lt;Å?_x000B_$÷_x0019__x0016_ò¬?WZG)»¨?d6xR·?ØTÐ×Ý±?°Ï_x0007_G¯Ë¦?`®_x0011_cã)Á?½b×ÎÌçª?¥ÓbLyÇ¯?_x0008_ÙY_x001A_¥?_x000C_ÛÒQÚÇ?'MN_x0005_tÅ?cÆnI£?O\½¢nª?GÔ?XäD¤?*[ïÁ?æ¬J_x0002__x0004_»?|:æ@ÍÆ?}_x0007_ü_x0001_gÈ?¼¥_x0003_¤cÂ?¿_x000E_³l«.±?=[R_x000F_}éÊ?³U®s½_x0006_°?D¤e_x0004_ÓÉ?yT¾_x0007_õ°?Spã_x0005__x0017_QÇ?_x0001__x0002_Á_x000D_#\Ð¸?ýµL_x0014__x0019_ïÆ?GÞ»~½ÍÄ?Üûa[_x0018_Ì?+õÁG|þ¹?Ø°­`´?PÛX¡ðÇ?I¾£øÃ?¤5¡­4ü£?Q1"ÜÐÀ?%o¬ I7½?ãWãdD¼¼?0\MnÖÆ?_x0018_	Eüi¶?¯väîÃ?£#Bñ_x0015_¥?H°4ó|Á?Î"(:]"?!]åuÂ?_x0018_LÚ·?~úUö§Æ?S_x001F_/H@²¦?®ÿ!;_x0013_È??_x0015_Ú´[Ë?ªîW5*ª?_x001A_'ÀØ®¨?_x001B_£_x0006_7AI¶?_x0003_Ã_x0010_ÞcÚ³?*_x0017__×hË?~Rröj£?ô/_x0007_ÿ·?goR_x0001__x0002_óÛ­??Ä[_x000B_G¶³?]4_x0016__x0003_±?ÍµvúÂiË?ÿÏ×öÁïÉ?ÚLÕ%_x0019_D?,FoÉ_x001F_¿?¤_x001C__x001D_×À?5L[µ?rWtZw²Á?§vÅµZÂ?àò_x000E_áÃJÉ?$"¼`2zª?¬bF_x0019__x001E__x0004_®?%ÁN_x0016_A_x0011_¢?_x0001_·Îw«jÀ?WÛÌç	º¸?'¡7èW_x0012_Â?sp¤ØZ\É?Ð3iÛSË?;mTXãÈ?W#æÒ±?+úË_x0017_µ?8jôîdÒÃ?dmj2LÇ?Îè@Î§Æ? BÊÙr÷µ?Èwñúæ¿?÷ûæ7Ä½£?/_x0004_¬ïl¦?_x0001_Ú¨²%Ì?i`¾Ã§?_x0001__x0003_Ä»ÊjûÄ¨?¯ÖÈÃ_x0018_/Ê?ý¯u­	_x0015_·?Y#2pÝÊ?_!Û(_x001E_´?.ñÓ_x0002_NÁ?_x0006_½ÉÂ_x0005_?Õ/¥Fd¦´?ó9}nªÁ?Ã,F2,ÅË?wÐQó»À?«äÝrùDÊ?í£Iú*É?t?#ý±Ç?ú¢ú_x0008_}_x000D_?Í_x0004_1_x0014_E?AÚù4½?¢*_x0008_u¶?_x0017__x0008__x001C_å£?ÌÑ(YDH¶?°Ó)V?o"_x000B_6ÙÆ?_x001D_¨UÈ?òwj(_x001B_¨?æÓ^ ¥"¼?þÇØ]%&lt;´?XÇ¾Ä_x0015_8¶?r´9«_x0016_Ä?¦HÅµÓUÇ?D«wíÆ_x0012_¶?&gt;¾_x001C_d_x0008_WË?ð_x000D_¯_x0001__x0002_®èÇ?9SõØ~¸?%bIW³1¼?er_x000F_d,Å?_x000B_ rD";Â?ã¨¹©¾BÈ?Ë)¥_x0014_N½?d(Wù?îRh}9Ë?:m2_x000B_zw³?]é%j§?mHWMÐvÀ?t[;Wð£Å?ßäo_x000C_ Â?&gt;&lt;qíÁÊ?u_x0006_ÆmäR®?ÐÄ3ÎèþÈ?æÒdË?LÀ4ÃMÀ?ä*k×_x0001_ÍÅ?óx¶KÀýÆ?ª¸s´_x0012_VÂ?Îì_x0017_¯Ì@½?_x0004_í\T¾MÉ?Ðð_x0008_ ?W¾z	É?É5áÕWÆ?³$w©§B¤?¨c!ª°¿À?ÚÍøäåü?_x0014_×û±½?_x0016_QñÌÖ+Æ?_x0001__x0002_1MiøF^Æ?­æäð	úÀ?_x001E_ÄÐ'_x0003_Â?è­u¾ô¼?Ûß_x001D_&amp;_x0007__x0017_®?ºê~}Bf­?qç_x0018_4õ¬?_x0016_VnYÿ?!rÀ¨_x001A_£È?îy`_x000F_S_x001E_À?`HÄà £³?_x001A_g]rxÕ?þJÈ_x0019_"¥?	¸î§&gt;)¥?ÀÆh_x0008_h¸?j_x0014_9³«Á?¡¬	ïPÁ?_x0005__x001B_ñä¸Ç?Îmý¢_x0014_|?+´ñDÎYÊ?0_x001C_Ð&lt;ã´Ç?(ÎMT_x0016__x000E_»?Þ_x0008_ÂU0ÈÂ?çz4S_x0014_»?ª4ÎBÌÝ°?_x000B_Çop_x001F_Ë?e^Í_x0007_r?â¼r_x001F_ã¶?4_x0005__x0004_Ö·_x0016_²?º_x0001_ÐL? (ôÀ?Æ^~_x0002__x0003_NÅ·?0ã'¡ç_x0004_È?Ý©_x001F_VÑ¼?W+¨´¡?§_x000E__x0015_2,Ü¶?RIAQAy?G²nUa³»?_x0002_3^|?µyëIîÆ?rÓÍÛå_x001D_Ê?&amp;_x001C_/ãÓk¢?æpÿä	?Å´dÂ¼½?63X~TË?ó^_WÅ?Q	_x0003__x0002__¼?~²A_x000C__x0003_Ë? ùô¸Áå³?_x0019_S ù-Ê?pN7WiÏ³?V³bµ?é¬4&lt;_x0016_üÆ?]©_x0002_\fÛÀ?åÀHu&gt;öÈ?_x0001_ñ£!µ?6á¤6,?qM#4?_x0011_ô'Z ¼?1¤¨7Ù¬È?8R_x0019_åoÈ?³®(÷_x000F__x0010_Æ?_x000C_ð$LÃ?_x0005__x000B_Å_x001F_Ì?gÖM_x0004__x0015_å½?ÕÔU·_x0003_Â?_x0006_ËÄ³Cc¸?ê°ã¢ðìÉ?ÐÀ*1nÇ?ÅH_x0005_Ô?ÌéÂ©Ç?òÔ ÉOôÁ?â_x0016_ØN¼.©?_x0007_~úÆ?§_x0011__x000C__x001D_×¨?n_x0015_/HÉ?°t¤Lõb«?Y_x0001__x0018_	_x000D_¢?AÊ_x001D_b_x0003_¿?_x000E_Jï=PÈ?¥w2QÈ²?Ð_x0008__x0005_b©Â?æ{ðJ:_x001E_É?_x0005_ÄäLBÀ?å_x0002_lÉÕ¶?é_x000C_²¾eÇ?Âýa¢2Â?_x0010_T_x000F_Á#Ä¼?òrà¨Ç?eÏ_x0010_Þ«?¾G_x000B_ÿ¶?ü»!_x0005_®Ã?Å§Tf¤Ã©?ÊêÞ_x000D_ñ;¨?ùêØ´_x0001__x0002__x000E_Ä?p_x0011_Âßq_x0007_Â?S$S¼Þþ¸?¶J\â__x0016_¬?¿_x0007_q_x0008_á6Á?Ï S_x0002_Ä?ëgo!=Á?æýôµ[g¦?_x001D_hÈ§6vÉ?Ä1AEøËË?³È«çÊ?_x000E_Ö/u&lt;dÀ?Z2_x0005_Wñk¶?Sý\Çþ ?ðLP9¤©?¢á=îøàÉ?O@f_x0008_¦Ã?$)'A[`°?5Ýn%Ú-À?ËÙãtÇ¡?ê¨ð_x0007_ÆÅ?:_x0016_¢ï\&lt;?µ=MK·_x0019_¸?ÇJÏ¡_x000F_Ç¦?çÏ2_x000F_©Ã?«_x001E_[ç(?uÑ»(&gt;7Ë?_x0014_¼xlåt?÷éÈÈõºÅ?	ß;Ì2_x0015_Ä?ûãûÂ¡^¶?_x0017_A	ÏÑ¨?_x0002__x0003_«_x0012_V¸?_x0019_Çù{EÆ?2_x001F_÷æe?;%zøÄï¹?éüNS6.Á?H_x0007_`§WÖ³?úÛu¡@?V_x0015_P.aº?_x0010_ø ¦·?§._x0015_-£½?@ý=%}Ä?Ðç%×_x001C_.Ê?Ü^¾Ò\ùÊ?àÓzÝ½Å?T-8	6_x0004_Ç?±÷§s½¶? ã(~óíµ?oeÏ«½´Â?À±_x0003_XÉ?sæ´w_x001A_Ç?_x000D_n_x0004_¥5XÀ?Qv)_x0010_À?ú|§9Þ"¶?'_x000F__x0005_½ÌÁ?¬qÙáC£?RÐ¦g¬_x001F_¤?3_x001B_pSÿ¢?Ø	Zõ_x0016_D»?LDûe ?ûk@Ë? Æoò°_x0001_Â?ÜK¬¤_x0002__x0003_ê÷µ?Gô¿Ø¼?1:_x0005_y	?XÂÖ[ð+£?}{üÿõÊ?¡Ô§þ88¥?E_x0003_i×8ït?Ô§·w¼½?&gt;i_x001E_Ø8º?ïÕðüX²Á?4}_x000C_%ð2¾?·_x001A_X=²?Zþý'Ñ³?_x0001_;îwÕ±?X0ÁJq¢?_x001E_!Ñ	¾ª­?¨Êé,vÈ?_x001B_Zº?é\,I³ßµ?&gt;Ê~þoÅ?÷MÕjè?Bâê®(Ç?L_x0018__x0011_ÿØª?Ù&gt;ÃÑ¥?¸Îxm¦?×Uîebð¨?u²Ï _x0001_kÊ?;ô_x0007_K±?±»g_x0006_Æ¶?Ï« fP®?YÖtº¹Â?·RoWØ9´?_x0006__x0008_0^vk°­?3Ì_x0004__x000E_fÉ?ß~uÞÉ÷¿?á_x0007_DéÌ§?¯qÛBHÓ?i_x000B_[C?g#Ö),ë¿?¸ÓOÀê²?5ü\¿Ì¯Ç?~_x0003_5ÖH?ÅÝ"(	U|?~b§|RVÉ?$)_x0018_3%@Ã?=ã·ïõÇ?R[]/bSÂ?Þ_x0010__x0012_3_x001D_?RW|;ÛÁ?c_x001B_, .a?¾¢3¶ÑåÃ?ïÙÑ^Â?d_x001D_*/Û_x000E_Â?$\\!_x0005_V¡?~_x0018_xì¿?Ú¿wP¿_x000C_Ã?÷L,xÜ_x0019_Ç?Ä7$_x0002_ì_x000B_ª?_x0001_._x000B_m¬º?¶÷Ü8«_x001F_Á?'²ôöºÄ?QþWôçE²?­3änâ¾?-Â`Ó_x0002__x0005_þ¿³?¦á@h÷Ã?_x0011__x000B_¿Q¨6¿?Õ_x001E_XKÌÆ¶?Ì&amp;°R=³?²R)I³RÄ?í	UÆ9&amp;Ç?f&gt;;W_x0015_¤?_x0012_MÌBôË?dÆ?&amp;íÉ?rq\?©_x0004__x001C_á0º?_x0001_"+2_x0010_½?oáVId´?'¢8%Â?uÆ·Kñ¾?ôZwn¢º?ë£rmÊ_x000D_¬?_x0016_Ow&lt;ÍÐ´?8.«÷þ¿v?¦¡®YëÊ?ÛF¥&gt;üñ£?+@,Z¥Â?V¦NoH_x0018_¼?QRR ?´D_x001F__x0015_n´?¡~&gt;_x0019_Ë?6_x001A_n¤¼?·°dÖ©?Ô_x0003_|_x0015_ûÛ?_x001A_õ_x0012_"b_x0012_¾?á¶Ý9µQ¸?_x0005__x0006_,O_x001A_Bö?ß!³Æ(ÍÃ?®8_x001B_CôÉ?çÞ_x0003__x000C_%_x0003_È?´®_x0017_#ñÀ?e_x001F__x0014_ØüÝ°?_x0002_¯÷Ð¥Ë?_x0004_#'_x001A_Á?ú_x001C_:ï	¯·?PJ_x0001__x000C_j¯?;·_x000F_ÖÇ?_x000D_©`ÍÅ?_x0008_2ëõë?%©É(_x0005_E³?UÃ{z`Ã?5&gt;FÒHÅ?Åv@1rç?Ù_x0013_ñ_x0003_ðÈ?ü¯Æ@_x000C__x001A_Ç?ÛR_x001D_¿·éÇ?Û_x0018_"ûðD?´Ã5¬h?}/±rOÁ?0ÍÙ_x0017__x0008_åÈ?_x0013_{Q?IÝÂ?[eº\èÈÈ?!l3Ü¡?__x001B_ç_x0005_7Ê ?±w_x001D_C¢½?|Ó_x0002_àÔ²?ø£á_x000B_&gt;«É?_x0012_rÐ_x0003__x0004_ü¯È?(½¿_x001D_È­?92ÐGzÈ?wVÏC´?¸rB@¼?D_x001C_·yÈÃ?+{[¬÷?Eé`x]¿?[_x000E_÷ñ°»?Q_x0008_Æ[VÃÉ?_x001E__x0013_±1jc¼?ì_x001F_¨¾´?ïõ²þå5Á?ºÓòö¸?Õ/ÛÞ®Ê¨?_x0003_;_x0002__x0012_Ûö°?Ì&gt;#_x0008_Û¿²?T_x000D_òyÂÇ?O²U_x0015_ÎêÈ?úUû_x0003_«¦Á?ð1ÙD_x0006_?.æx¡Q_Ä?ú¿_x0006__x000F_KË?ÔT-iÇ?_x0010_3°yÚÁ?'&lt;àC_x0016_7Ä?¼_x0004__x0003_&amp;T¾?	Æ4_x0001_døÇ?3·_x0006_is¦?ìò_x000E_¢É?Õd_x0006_R|Ó¼?+¼»pVõ¨?_x0003_	_ÅØ²_x000F_U?HAP¥Õ?8é_x0012_rw_x0014_»?gBZ:_x0012_nÉ?º+Y1«?Ñ_x0003_Õ_x0013_DÈ?[ h_x0001_(ÞÉ?z­¶J_x0002_GÀ?8\G_x001C_ºX?T_x0005_ÎË+_x000C_À?k_x0007_¿þòØÄ?(nlù_x0005_8¸?.2+)fÿ¹?&lt;_x0001__x0002_ùí¤Â?h¿_x0014_±ºPÈ?_x0008__x0006_¸gÆ?ÕVõV_x0006_ö?bi)b/ÕÇ?7e_x0002_µ+Â?eßê?_ÎÈ?E´ã-ÙÉ?&lt;¶TÉ÷È?-PÖ'?N#	[ñ¶?_x0004_È\8_x0011_Ê?7ùîù7+¶? »Cê_x0013_Ã?&amp;$`c¬?Lå_x0001_XrÔË?_x0012__x000D__x0019_p6Á?öv_x0016_Iü¿?§s¶M_x0001__x0002_`S«?ö_x0011__x000C_ÍXÆ?_x000B_Æié÷§?Ãj9Ä?_x0008_ZG¦ñ÷Æ?­Y'òG»?_x000F_©ïè¥?ÝåÈ_x001E_ÈÃ?nÒ·5$¶?XZ_x0007_i}´?ýãk_x0017__x000B_¬¸?ø_x0003_x£°?­d´QV­?HIÍ_x0013__x001D_ÍÀ?:sWÔáÃ³?Å_x001A_¡áÆ?Z*).g_x0008_Å?Rxqác]´?_x0005_^N¼Ã_x0012_Å?¨O _x0017_xÅ?2§cýz¿?5Ès/a_x000F_£?¦q0$-¶±?y_x000F_¿¦"_x0004_Ì?ùn6|Ì6¶?_x000C__x001E_5_x001D_Î¸È?Á¦êæKÃ?&lt;ª£_x000D_Z.Å?£_x001E_Õ?í¼Ä?Æ'Rã_x001F_»?E~å_x0007_6À?Ï$_x0018_à_x0006__x0017_Â?_x0001__x0002_l$I¡'µ?qLç_x0014_ý¨?±~aYÇ?_x0010_°vð×­?¦ýöýÁ??BçS/È?d%gS­¼?rs5ùW»?øHêºÁ?Å_x000B__æÒ_x0002_»?+»=GÐÖ´?¨Ø]ð_x0019_M³?±!ÇÅ_x0011_A®?ê¿ºoW-Á?_x0005_)«Ò_x001C__x001D_¸?è_x0012__x000E_eYÇ?8_x001E_¿Ú"á´?æ_x0019_³Å5;Â?ð_x0016_£p¹6Ä?G½ Ä?YfÄlÀÅ?À Ø]®?siúÄ°§Ê?HIàÂ¢Ó­?ã;¨þ_x0014_CÆ?sæx_x001C_RÈ?qÀpsQÄ?¥_x0004_ûÑ³Á?ZÏ~»MA®?Ñ=Â?Ò ?&amp; ?V¨?/t_x001E__x0001__x0004_Z4É?¯ÿ-¶]?ÄÏEiØ_x000F_¬?8?ã6Wâ¾?3nh¨_x001E_Ò¨?ú_x0017_©ü·?Ñ±4_x0012_*­?Ôpí_x000E_½Â?	rYìe½?ZøÈæ_x0004_ªÈ?-q¨}"¥?åne	(§?¯B¡(»?"+àr­v­?Ç@7M¡¶?õZ8¶?]_x0013_ÕE¢mÆ?ÛÑ©»ýÀ?fJ_x000E__x0015__x0004_³?/VÙ±X°?Ë´QãÚá¹?;Pã´ÚÊ?÷®¥Õ{­?_x0008__x0003_z»o ¦??ò_x0007_x£?üî÷J¶µ¸?VuÓ_x0002_8Ä?CúÍÈL.Ç?ÌÆëg²ð?§o¹_x0010_±?ã_x0002_L1`_x001F_É?_x000F_J_x0014_JåNÊ?_x0006__x0007_¢¼[?vº?ñÝñe}Ã?[_x0010_{É_x0005_wº?¶V_x0017_¨æMÉ?r;è±?KB7_x001D_È?å}pòÆ?gq_x0001_c@UÄ?dóÊNÀ?¨ô_x0018_Æ?£,©ÇÆ?ö76LÁ?A¤ã/_x000B_ØÊ?v`_x0011__x001D_M±?9R¬t¤?n_x0011_3¾|´?v_x0002_0_x001D__x0017_Ã?_x0017_Gr_x001E_%É?_x0013_}¥Vx¼¾?¹_x0007_._x0010_C?uj_x0014_@_x0017_¤?_x0004__x001E_ùÈ=É?S_x0018_é	ÑÇ?LT_x000B_ä&gt;ÝÂ?kúÖ«æo¦?Ö&lt;92n«?u´_x000D_e3Â?_x0006_ô_x0014__x001F_¢û¸?Ó{bJ¾)¥? _]ç_x0006_ÚÇ?¡ñ_x0003_Êÿ?p_x0016_¼u_x0006__x0008_j_x000D_?Ð~ Ú¡?²yØPé¾?òk&gt;çÓ@¤? ®aiÈ?2ðëm_x0001_AÆ?\&amp;eÎË?DÈ_x001A_&lt;_x0002_Ã?µjÆ~!Õ¸?³_x000F_@¶A5º?êÞÅ£¿¤?_x0003_£R_x0007_Ë¸?«©Å!ÂÿÄ?xÖ_x0008_¢ÂÁ?_x0016_:Øõ?ö²?»Òæøø_x001A_Ì?¼ð_x001D_S?bËv_x0007_Ö^¬?0í&amp;å%_x000C_Ä?Ý_x0003_tt¶Ç?ÿ¢1Â)¨?Y=_x001B_4|ÂÈ?_x0012_4o"_x0005_ª?Ýyù_x001F_ ?_x0011_7¶zTsª?`æ®£¿?C^Kù_x001D__x001E_È?_x0004_¸á6XuÆ?ÇY[_x001A_§?_x0016_Lw-/CÇ?Íÿ¥_x0005_Y_x0016_½?f-ð!TWË?_x0005__x0007__x001A_Ä³­?¤DoM³ð»?EÖ*_x0012_oa±?PÞ_x0011_ê_x0019_¸?_x0017_8jýcÃ?Ï6SË8È?_x0007_¸¨èæÂ?]4ùw¢_x0019_Ã?#&gt;0?ÏèÆ?_x000B_N}_x0002_	±?ñÉ}ë_x000F_Á?Æ:Ç?{ËÒ(vÆÃ?«¯¹2_x0004_À?_x0001_3o¾«¾³?8_x001D_ªXðU?_x000E_qò÷_x0017_À?È3è¢æÉË?ÏÃÉ_x0011_1Y?_x0006_WA_x0014_¢aÃ?-&lt;(¢ÅÆ³?·¸d¬`6}?QÞF_x0003_ÍQ£?FJæö¶»?]	UYÆ?\û£0,Õ½?K	rNÑÈ?û&amp;.?	·?äIB´¼½?Ø_x0010_=\ý?v¥_x0010__x0008_ÃÁ?½ÒX_x0002__x0005_ÎC£?ÅÐIâ_x001D_ØÃ?4³]ï"Ã?ê/_x001D_e_x0012_¼?_x0011_wvw_x0008_Ä?âK]!¡Ë?_x0008_»T¬?ßÆ_x0003_"_x0008_Ê?_x0018_ÖçW¬_x0012_Ã?çxòS+¡?;I1a;ÃÁ?±óQo&amp;ÀÁ?±¿½µv¼?+§	vjÅ?_x0001_ =mß_x0003_Ì?Û`0TF¦Â?Tg_x000F_Ð_x0016_Ç? _x0003_¸¥·XÉ?øu_x0004__x001A_»â¶?è_x000B_·_x0010_ÖÂ?½bóð¤Ë?¸Ìµùô_x001E_?}0ÂaVÂ?/Á_x0004_»?$Y¾º¾_x000F_È?_x000B_ã_x0017_l·?_x000C_@_x0003__x001D_Å¸s?}_x0011_Z¢?ñ÷1µ#_x000F_?_x000E_F/u?Çys_x0014_çÈ?*Ó&amp;0æº?_x0001__x0002_s_x0004_ì-àÂ?ÑiÅsH_x000E_x?´ïÓÁE_x0017_Æ?ÂO"{Ë?_x0013_·á·¾»?_x000E_;_x000E_õ¼?R ÁCý´?Â¯l_x001A_ÿ­?_x001A_-X_x0016_þe·?ApRý¶?*Þ7Ä¢=Â?­dÀW9ÅÃ?òQ*ÕhÉ? "NdÈË?ð_x0005_Émð¡Á?_x0004_Iªû¶Å?_x000E_z¡¼_x0008_Ä?â8á± ·Á?,E¼I_x0001_§?Fv_x0007_Fo²?_x0011_¥Vú{Ã¸?înøãäõÊ?¸5&lt;ñÙÆ?oBÍër?¯AM_x0001_KÇ?RÈ\v°?ã_x000C_|_B_°?_x0013_ìô_x000B_E(¨?ï³Ë?Ç_x000B_ß-ÃäÄ?òGx"Ì£?,=$_x0003__x0004_vâ¦?c¬º£Éª?Éx_x0014_ÛMÃÅ?`RK;¬?Û'èÌþè¥?òj_x0006_i_x0006__x0010_¾?ÌSðÔ§È£?ØÌC_x000B_õZ?.n°gÁNÁ?_x0003_¾¬xÂÉ?Ù@*£'Ë?¨jôä_x0008_Sº?ïy 9^¿?®_x0016_;LËk²?Æ_x001B_»Ó__x0017_Ã?_x0001_Zf¶_Ó¬?ùßHØpô¸?9ë«»$¾?æî_x001B__t¶?W²V_x0006_bÁÈ?·`LµüiÂ?ý¢ø£SÂ?îJÓóÀ?Âábð¯?§éI§²Ê?@HZeì_x000F_t?_x0014_´ _x0018__x0001_Â?\4øäyÊÈ?ÉÉÊ_x0004_Ä?%*ê¨q9Á?«_x0002_íNqÃ?|]_x001A_Î½?_x0003__x0004_&gt;_x001A_{_x0007__x001D_?Õ7»þ_x0001_Ét?ò_x0001_Kç-¶?FÀÀk¦?²ifdº?Üs¼p	Á?,/B³?o_x000F_ð9àÃ?Ö¾¯_x0006_"Å?¥3·jÞÉ?ï_x0008_ÊJU¡?YYB"»?7Q#s_x0007_uª?,Q2ÿ_x0015__x001D_Ç?éÂ¶6òÉ?ê`¹ÌR}¼?_x001E__x0011_·&gt;Â?_x000B_VýÃÓ_x001B_Æ?@Ær¬?Ç?*¾ã_x0010_å_x0002_·?¹îý´Ê²?OÝª=ÉÂ?ü)#§q¡?ÄæýÎÔx½?%ýºÊôMÉ?dmq²_x001C_|¾?¼%_x0016_³(Ë?È_x0003_1ñd?_x0008__x000E_ÔÈ?ZØN¯Ä?MR¤|ÒDÉ?Î@¢_x0002__x0003_*¼¤?gT¿ã·?iØÖ`É?_x000D_#wY_x0008_íÊ?òö7C_x0010_¹?¼_x000D_}ÊWûÊ?Vî÷Ëøw·?£v¿^_x0002_¨?gl_x0003_:_x0012_kÉ?±´óU_x0001_Â?%ò&gt;ì¤²?K{G6°?_x0001_êãnÕ}§?7«ð¦`Ê?un,¾Ç_x001E_º?ëH^U£?eo×¢ÏÉ?Ö_x001B_éé¾_x001E_Å?{CÖñq,§?Ç/Ú_x001F_¢èÈ?ÚÑç×ýs£?ê_x000F_Y_x0014_-i¹?T)Nþ@_x0002_À?y_x001B_ÈêS·?R_x0019_Z_x0014_=_x001F_Ì?´ÒH»1_x0002_´?ßè«Ã¢dÇ?ÇC#Ì^_x0019_Æ?¹(FÈ´µ?Y^àÆ?v_x001D__x0006_Yï_x0018_Á?BúÅÓË?_x0002__x0003_bÛ_x000C_â_x001A_Å?_x0001_!h£AÆ?É_x000B__x000C_º_x0010_Ê?±.-2±Ã?,[[É#Ã?_x0002_Ï9_x000D_úüÁ?ÓIÄóéðÅ?|oïÑ¼?3_x0001_5_x0006__x001A_¯?Êã_x000B_­Û³?_x001E_-u-?Í_x0005__x0007_T¾vÈ?_x001A_ÊM*¦ËÂ?,ÒÈ¿u¹½?ªH_x0002_Ê¯°?¸J!_x0019_®#Æ?_x0013_NÀ3Í[º?X§6_x000F__x0001_±?åæ"?W!	@2øÀ?ëÅ_x001D_'=v?©~&amp;Rc¨É?rÜê¡\ð?y&amp;ª³?ÏV_x0011_À_x000E_­?j&lt;×íÉ%Ê?È_x0018_¿_x0011_Ç?¬©ð&gt;½?N_x001D_l_x0013_·É?ý³ì_x0005_w´? _x0004_ÛÐ,Ã?Í(ë|_x0001__x0002__x0010_LÂ?_x000D_MªÃ?íàxZô?ùî`JW»?áý5!_x001F_?_x000E_gúþÑ³Å?Ò«NÂ?\Þ_x001E_§Ä?Ë¾c?¡UË?6_x0002__x0013_¾MÅ?Ò]zÃ?ØfW¥´í¹?Ê_x0005_ÓU»?ÈeÞÛÎÀ?§º_x0012_½_x0003_ì?_x0001_î"#_x001C_§?â'&gt;!â_x001F_?ß2ê_x001C_râ£?¢3%Ò1½?Zkw_x000B_:O¥?q_x000C_yÊ?Økç¥?_x0003_Lî_x0001_VÈ?_x000F_¹HéÈ»?u&gt;_x0014_ê6ñ¶?ûÀU_x0012_TYË?f5í·?ýÎv_x001C_G;¡?2_x0008_)_x0003__Ê?GÍ),$4³?üÃ8ÈA¤?'Á¶q?_x0003__x0006_Ñ_x001A_§Ó¢?@?Bh_x0016_Æ?&gt;úß*FÁ?d5G_x001E_eåÆ?sð_x001A_q_x0017_\³?&amp;_x000E_¬OÒ\Â?_x0001_ÐÂZ4¬?×ÀÓ´æµÃ?·RÈ_x000C_xÊ? ¥3/_x0012_h§?_x0015__x000F_võÝsÀ?KÕ|+nÃ?ì_x0011__x0005_ä_x0005_°?wÕÝEÅ_x001B_À?¿\b_x0007_.Ä?IÜÜ7 Ì?öru_x000F_»Å?ð£'6¦Ç?_ÝN_x0011_60É?ÚÓ Ã?¾Õ_x000C_â_x0004_¼?4"_x001A_î	&amp;®?'_x000C_sÓÐ'?¤÷SvòÒ»?ÖDïGA»?Ò§Píú÷¤?_x001F_c@µ}¹?­_x000C__x0012_J*¬?[r.»KuÀ?a¾¯_x0013_ÊL?}_x0004_vOîo­?_x0002_?¿Ö_x0005__x0006_@]Á?_x0014_í_x000C_Ùx_x000B_Ì?ôA+xê?n ó_x0010_?r½?£©r1&lt; ?ÃQ_x0003_÷m¶?%^7_x0015_É_x0017_³?ÈûÅæÆÄ?d.áê_x000B_Ç?NÁ_x000E__x0015__x0004_Ê?Ý!+¦Jµ?_x000D_Òê¥ÑRË?\_x001B_=||?fÕfÏ½ÄÆ?_x0014_´¤üÇ¡?þÛX?¹u?.ÁýVÌÁ®?®_x0016__x0014_ýS¼?g©ëýSëË?0&gt;¯uµ?2kÈö!6Ã?ç-_x001C_!~_x000C_Æ?b_÷^ÞIµ?±U(2©?\)¹sÌ.Ê?ØÇ«_x0011_(-§?Ï/_x000C_;-ÔË?_x0001_¥ä_x001E_Ï»?ÊÑjÀVk}?_x0016_É@àÒg±?ÿÿ_x0002_«Ä?H_x000E__x0011_uÏ¸?_x0005__x0008__x0019__x0004_Øêg»?ÑÅO¿?nUÿ¾çË?éÖ°_x0017_nÇ²?tP(Ä?HÎ¶ÂÇ?_x000D_ÉKH_x0018_I¶?£3P±ôÆ?Yº¹ùGÁ?\"Ô)À?®/Ç-îÁ?Ð}ëì¢?É»_x0001_oCPº?ïPJ_x0008_?Ú£_x0008_h:µÇ?|5!_x001F_Y_x0019_¤?8\BFíu¯?"$³£m^µ? ª	Ê?9`ð«OÈ?]8 TékÉ?`ÖÅI_x0007_µ¶?¡{J_x0006__x0003_±?8lürÓÜ?'±¶?ùÚ_x0002_Ä£?aõ5ÏÃ?¹M^Ê?©zmC0V?Ák_x0012_Ó?ä3M.?ql:_x0001__x0005_,¶?ËUúÙx®?×¿¬­³?$EZ)mEÅ?(âaÁ2§?kÓEGTáÈ?_x0003__x001E_¡_x0007_&amp;YÇ??p_x0015_ÿ½?sø&amp;xAÃ?_x001C_ÕÇcÉ_x0019_¦?Ì~O:ÆQµ?	ö_x0004_Ë-p ?yLáÊÂ?ð¬¢æ·?ýÀX¹´}Ä?S×±ó+©?æÈ»?¯_x0016_]hï»?ëÀM.¹G?É×åÑ©Å?ïõµwP_x0017_¹?çêöTÂ?å_x000C_êuÝÆ?º|²_x001E_äÊ?åZº»Æ?_x0002_fp_x001B_FÖ²?ËrØ_x0013_ÇÅ?DÄü&gt;?_x0017_s'È0ú?é_x0002_Ro×Û¼?©Ý¤å¦?+â¡-ïø·?_x0001__x0003_ÉÞÕlfµ?m_x0018_¹Ï1¹¾?Ã¹|0Æ?C7L­?»{rí´Â?Î_x000C_\a`§?zä_x0007_7þ¤Å?K­P¸/õ¢?nEº9¸?á_x001F__x0010_CÂ?iÊ_x000B_n´?ÅaKËÃ¢?àÖâm_x0012_yË?Tá¿Fð»?óp9e8l¸?|[AYJÇÇ?:é.mM½?_x0002_Ü_,ÍÈ?h´ÂðAÉÁ?{-ÍéÐ­? ýëSlXÃ?_x000C_Úo_x0017_ÙjÈ?[Æð,gÄ?dD¬=O¼}?{8-Îò?_x000F__x000B_Ã_x0019_«?_x0015_*¹­x ?ô_Þµ_x0001_q¹? _x0003_«]¥»È?#_x0015_*41r?b_x000C_Z«b_x0014_¡?ýí8_x001E__x0001__x0003_w¼?W&lt;PT'?_x0003_«ù_x0019_F·?¥_x000D_\ñÊ_x0013_À?U- Bäµ±?_x000C_å_x000C_ù_x001E_I¢?E÷R¡¼«?_x0008_ä~V³?0KÝ§'¾?V#Å_x0006_X?]ßÕw&lt;ÀÄ?ìFyoÝ}¬?myMO'Ç?_x001C_î_x0003_®KûÅ?Ñ_x001E_aù·æÅ?_x000D_zjø_x0012_È©?:_x0011_¤å`%Ê?ÐúðSÔË?_x000C_Ã`_x001F_ëÆ?_x0016_²)_x001E_Â?_x0006_ér]Ì½?_x001B_éä°q¶?@Å\c­Ã?ÐI_x0011_UÆÙ£?_x000F_dy­Ó«?O"{Þáy¨?®]Ã«½?TîÀÍªÈ?Øül_x0002_5Ó¹?ÃqLy_x0005_¼?òB5æ?_x001E_G7\BÁ?_x0002__x0004_Öf_x0015_JnÄ?BºÄ_x001B_íÏ?_x0007_³]Ã9_x000E_Ë?þ=ÝÚ6	Ç?ÞòÓ È?:¹!_x001A_Z?h{¨ÈìÁ?@Ê6FuÆ?Û(8ç?b¨?èF_x0004_F?U½À7Uò¸?B_x001E__x000B__x0010_nþÅ?¤ü_x0017_ü_x0012_È?ÍmÚÍ_x001F__¶?&amp;[!^?|è²äoG¿?ÿÚ¥_x0019_nú¿?¯_x0003_7wWÉ?2@_x0010_¤åÅ?Kr®hèº?õ_x0012__x0002_yL¾?I¬_x0018__x0007_ûÑÆ?=s®ã¦º?é±ÆPÇ?þ&gt;^_x000D_PÈ?/íxýðÑ?O×aòÀ°?Ì+zù&amp;©?_x0001_jÊ&lt;ß?OKöÆ_x001E_(Ã?f_x0016_-Ü£?_x0012_æùH_x0001__x0002_û¼?3ÓÊÑØp©?Ôèj¯A]°?KR_x001A__x0019_æ?²µÅ&gt;SÃ©?_x0013_d_x0014__x0005_uÂ?¶±÷uÈ±?À_x000F_B_x0012_:ý§?òÍ%Ä?ùî¥TõëÇ?_x0007_ó`Ò¡²?½©W*²]Æ?Ý­Ù=w³Â?¸_x0018_ÝÐÞÃ?úñXäú¾?ûc. ôØË?²$ÊÅ½?"ø¡ôÆ?U'ìôÉ?*·_x0014_(ï_x0010_Ç?zß_x0014_·+ ?¯¬ß_x0015_¯?}¾AN/¶?_x0015_Nëëb?Ë?`çìäfÃ?ß­ú_x0001_UÀ?1_x0012_R8_x001E_¬?·_x0004_	OK ­?&gt;_x001B_ËeóõÉ?\_x0011_-_x000E_'"¾?¶ôº_x0006_J°?ó5µ_x0015_®£²?_x0006__x0008_S¿_x000E_QÆ?Kÿ_x0002_í±°?[º(Ë·Â?!ß/ðÝ/¼?Öe(}_x000D_ÞÅ?.Äx&amp;?·?$q¡Î?oôo+m·É?Ò zÁÓÐ³?ÆlNL_x0015__x0010_Å?H½Ç_x000F_5Ô¥?_x0010_¾LanÅ?Ó_x0007_9Ä?À§Âl8gË?l_x001A__x000F_ÎzÀÆ?x²Æ{á?AÉ?è%¦?ø|k_x0010__x000E__x0012_Å?_x0001_c^=?Ï&amp;ÜD7ÉÅ?_x001C_à_x000D__x0003_Û¿À?4_x0001_ÿ±V¢?_x0005_Êö¼à¼?_x0016_]1×Ö×Â?Z±Ï_x001F_*_x0012_¸?ÎuIzOÁ?é+_x001F_obÉ?óÅ_x0005_Ä¾?8^þ_x0002_¦?_x0004_R(_x000D_Ï³?Å³a)_x0015_@x?uÖ_x0001__x0003_ì²?!Æ®bvÃ?_x001F_¿¯¯¡?!Áåq¶»?Û §Ç¨?_x001A_É§O2ä?bÐ.9_x001E_Å?)0~&amp;3?¨ló&gt;*¤?Ñ_x001C_X8jË?ïW[°í¦°?cvï2.Ê?_x0010__x001E__x001F_%n´?kÖ_x0003_±5{´?_x001E__x0014_MÛ_x001E_q¾?A!V_x0013_6×Ç?¬_x0018__x0013_¿?izþË?_x0006_Ë_x001C_¹©?gí¤JGUÊ?bô©òµ_x0016_¶?ªÕs°¸?ø¸¥4¡Â?_x001F_¹ù&gt;YÇ?r3_x001E_¯§µ?xeÒgÞòÊ?i1½û{¿?Èâ_x000F_J_x001A_¡?_x0004_Ë¼F¾w¶?Þ1Và±\Ã?_x0003_=®ëxÆ?²_x0002_!_x0014_è¤º?_x0003__x0004_tyF@HÌÁ?¬_x0008_=µÏk°?ë_x0018_Á¸û?YásD?¦v$jÃ_x0002_Â?2³üÎÛÑ¦?z¥xÃ?¬I6ôùø¸?É«_x0011_9Qj¼?ÁlÏ5¥º?_x0010_¨ë¦ÃoÇ?ù¶FûåªÀ?|_x001C_Lù_x0014_È?küÑÝ&lt;´?ÙdXE ?ëIaÑ2Ç?êÐ;àD?_x0003_4S)ÍÊ?¿R_x0019_Y_x0010_£À?êm}×_x0001_?Ë?¹#HÚÁ?:ûQ_x001C_Å?fH´ð_x0013_´?½ÜD¥»?_x000D_¿X¢#À?D&lt;ï{@Â?&amp;v=4ø0?_x0011_è¡w-Pu?­n_x0014_.ºr?_x001C_®a-oÈ?ÐBªW­ð¿?CÚ_x000C__x0001__x0003_½äÆ?}£q_x0003__x0017_*Á?¡¯¨[Ì3Å?Þ_x0016_Å½_1¯?¾ÈlÙ_x0011_?pëþ÷ÄZÆ?Ïæ¼¬ê?÷S©Þ1È?_x0005_hÛÔ®?_x0019_%M¸¹É?f­t=UEÉ?tÑéÀÇ?÷	7Û_x0001_Ç? ê.Q·?_x0010_;np_x0002_T?ãÍìp_x0014_µ?wC½EìÉ?"V,È_x001D__Ê?r­³×¨§£?ßBmQÐl®?7õìÚs/Ë?ÌÖ53@¸µ?ËX9¸¬µ?\äø³ª?æù¡;ÅÇ¶?þb¸=Å?_x0016_$övûª?u_x0003_öÅ.Å?¤í=ç÷¶?B¿J¥Óc©?ë_x0001_¢_x001D_FÁ? mBÏÝÄ?_x0001__x0006_;¸h#\jÊ?s!ª¹?²RÈ\ôv²?	~F¾Í¾°?µR_x0007_$Ü3Á?õB"C	ÛÁ?s_x0015_Ï.ü_x0018_Å?û_x001B_a2×Á?zÿXRóµ?x£h_x0007_-È?"ÈL.¶?*_x0006__x0004_üÇÐÂ?_x0013_eà­â[¤?B]_x001E_!¶a§?í4_x0003_V_x0013_þ¸?BÞf³¹_x0007_´?a_x001D_ØÊ_x0011_Â?ùò_x0003_~i¯?gÿ`UAÅ?aÊ~B?¯¾ÍShkÄ?_x000E__x0002_é_x001D_ó?SÙb÷_Ê?_x0005_0íTo_x000C_Ë?³¿_É_x001F_¾?¤îïí¬?z_x0015_^èà¦?lìµßðG?_x0002_'NO«îÄ?*L"þ·´?É¿½Õ©_x0013_¼?i}_x0012_:_x0001__x0002_;!Ä?(²?ÚÚÓ»?ñe_x000C_j_x0005_;Å?æ9]p»¶?!gÀÕ©?î_x001D_m@ÊÀ?_x0006_dÝê,5Ê?_x0002_ÖD¦N¤?Óà\(ÔË?ë6/M_x0011_Ì?ûW\Æ_x000B_çÆ?Ú&amp;ÒákÃ?³Aç_x0006_h¹Ä?ºòg×?f·?E,Síb³Ã?+v!Hd3´?Â&lt;_x0015_à~å¿?Å_x0003_Í_x0007__x0017_¨?)_x000E_ç;òx¨?_x0011_Ó_x001B_&lt;u¿?hëDÀTÂ?ù®_x000B_fe§º?_x0016_í¿ú?Ë­8ýD©?Û§ÄwWº?÷^W:òýË?R3ÈS5õÆ?ê¡1·År¢?f_x0001__x0015_Ps¹?xÃSU]½?_x0019_Óog|È?µuQ_x0001_fÆ?_x0002__x0003_¼}Ä'_x0017_ÆÃ?liW«¹Ë?íp¾hYÊ?«êêíÂ?&lt;bÕÚR¯¿?,_x0011_+iÖ5Â?û_x000B_)¢%Ã?³A_x0005_½_x001C_³?mÇY$ÞH£?âaÒ_x0012_tË?Ë'-_x0013_s»?¯	ðã_x0004_È?ñð_ÍL;À?±%?9¾É?È_x0010_x¸»Â?;_x0004__x0010_ì?nW_x0012_%ò#¤?påufÄ?îõû6Å_x0003_Æ?NÉöÜnÉ?|¶_x0001_ÉK`Å?H.Â&amp;)¾©?µoÐT_x0005_ôÆ?_x0015_wsd_x000E_c½?ÜÂÈ_¾½?"P_x0008_©Îs©?hâLÊ¶û¼?¬FA_x0008_8pÁ?êTÅr}®?_x0005_B	´8Ê?H:WÇã_x0018_À?B_x0010_PÛ_x0004__x0005__x0006_§Ã?Fgê²66°?r!´âJK±?´fY9BaÂ?s£K_x000E_9¾?b?¹d¤¤?udkÁÕ| ?Í,ò_x0003_Å?VGîÇÒoÇ?Ù_x0007_fËè?v"þiµ{?½7~\BÄ?»(o¿J±?ú_x0015_ó3öÁ??ÑkÅå¨?_x0001_±Áã´_x0012_?Z_x0004__x0018__x0005_#Â?rÖ7?&lt;úÉ?½¡±xõ³?Ö÷ÃÛ¾?½/²N·?_x001C_XIsôË?ª_x0019_DÎ_x0005_¹?ã_x001C_2k_x0002_o¬?ç½:%²¿?©4¼c=¶Ë?_x000F_è¬åàfµ?»N»y¿Ñµ?_x0007__å¥_x0008_¯?½47ES¸?_x001F_rÓU5?¬ÙR_x0016_¢ ¬?_x0002__x0004_VºüYBÆ?{«	¡±?ÆBý_x0002_ß¾?_x001C_D}L_x000F_?_x0005_OíÕÈªª?_x001D_×_x0017_Ü_x0006_?Å?ø2¥Õd}?x­¬YDG¸?w âFGjÊ?vÍAã¨?¡÷Î¤Ù¿?_x0008_.v¥{ð?_x0016__x001B_5Ð._x0003_«?u%[0X ?ün~,(5¹?-$p7¨?_x0010_RüJº?[ÝÆ¯_x000F_?Q/tÕÑcÃ?%ËÂÂ?+×7'è¸?í\_x0001__x0005_ì¹?TG6ï5_x0004_Ã?:K·ð{Ê?-^²_x001C__x000C_¥?ÏßßÊÅ?³M_x0001_DaÝÂ?W_x001F_Ç&lt;ñ¦?PG÷*$²?_x0008_R#ü©p©??¿dÇ?_x001D__x001F_¢G_x0001__x0003_ç'À?_x0014__x0007_i]¿?­´cXÜÉ?m¾êó7?zr0ëqR§?2l-aSÊ½?VÒÈªÊ5?5+_x001F_vº?¹±Ù	ö_x0001_À?A.RÚ?è_x001F_UCiÊÉ?û98Åü¾?`Ï_x0004_f[®Á?hi¶éK¾­?Ë?¨S,Ë?4\·5Ç?_x0010_ngö1,±?áUYnô?»æ_x0012_à³?t&gt;__x0002_Ë?gà»þRÆ¼?_x0003_Ñ_x001C_É¯%±?Í_x000C_Ïf Ä?èI_x0010_2Ü6?Ùm­º.#¿?0EÄí_x0002_ÿ?#_x000B_¹ð»¥?P?pÃ?ºËª¶_x0017_¯Á??¾ËñIÇ?2þ8q1¿?e¹]Ð_x0005_S½?_x0001__x0002_fØæöÜÊ?[ÁzØÊ?.Þ_x001D__x001D_¬{?£&lt;øÁð_x001A_Å?¨1ðV²?#Â³¢?Ð³@A_x0007__x0018_Æ?ØÉ(¿WË?¢_x000D_ö÷µ?_x0011__x0019__x0014_Ø!Ç?F°_x001A__x0018_&lt;¹?íÞß(Ð_x0002_Ä?DTUí2Ï³?·xJ#Ë?^·,_x0013_²?R3d_x0019__x0008_Í°?¼çî_x0013__x0001_ÿÁ?ß£~Ê_x0015_ú§?½E7äïÈ?Rm_x0002_âÓ¾?/1Ù_x0013_f³?pd4?¢?_x0013_òK(.É?G½}|½?)÷¤06ÙÂ?b,ã`6ù¿?_x0016__x000F_UüöÀ?fMÒ!¦ ?OOò_x0016_"1Á?Ö}TSë¥©?Á8_x0001_ê®µ?5Ø×_x0014__x0002__x0004_)j¾?¸V&lt;_x001A_²?Îû°¥Ì¹?Ú»õýpÒ³?²»³Óæª?Åâ·Ê[j¼?îX_x0003_ê§?D³ÊsÔ°?Í;®(dÁ?w=_x0008_Á¼å°?.o EçÅ?D_x0008_:ái·?(­=ØJÅ?ø4_x000C_r_x001E_2°?Ä;4t(]?QÓõÊ3¨?¦äL_x0005__x0007_sÂ?¿J¥Í8_x000D_Å?} î_x0001_ù¿?è_x000F_.¦¹?áH_x0015_kr¨?¤_x0004_@_x0003_sÊ?éw_x0007_Èâ¹?ÂÓ%_x0017_°?ÎM_&lt;d¹?ù	ñJ3¢®?)`Z8_x0005_æ¨?õLV¯_x0002_cµ?]ÿRñAµ?1{±¬À×³?_x0014_Õø£Ö6»?s_x0012__x0015_o¿?_x0001__x0002_®_x0016_ÉáÌ|?¿_x001B__x0006_«ö3Ä?_x001A_y_x0015_ÕÂ?8_x000B__x000F_+bÆ?½ÍÞø6_x0008_Ã?Ã	Ì6WtÁ?íB4³¶Æ¼?¿°þ~Öî?_x000C_×_x000C_û9©?ä_x000F_RÄ?®wâí_x000C_yÇ?enDô´?ëäya®£?EE79Å?W¦¤_x0008_º?kífS¹îÄ?Ç8[Å	çÂ?­Qö,%·Ç?¥LMÓHt²?0«òåÄ?	æ[Â?¨BEº³?úÀ+'¦[Ä?cû«66ª?÷ÿ_x000E_ße_x0014_À?1_x0019_3_x0019_¶?¯£Íñ}þÉ?ênè¼?½«2#òZÄ?Hîôºp/Ã?¨5wJ¢Èº?Ã_x000C__x0001__x0002__x001B_¤¡?úgÙâ)Ä?_x000C_¼Ô=Ú¥?jõ&gt;_x001B_¾?}é=Q5_x0011_°?×·hr¢À?_x0001_$¦hÃ?ó}`_x0011_+#¢?0ù a5Â?Ûê¹øZÆ?Ê÷ÝNË·?ýîTÞbÀ?ªv) f¤?N·yÅ«Ã?&amp;¦k&lt;OÊ??_x001A_Õ_x001A_~DÁ?_x0005_lrÄ¼_x0012_£? RBþ`X»?#gÍ¬û?R_x0018_h¨_x001B_¹È?_x0013_kÖ_x0012_ñ?+cÝ5Ê?¬âF_x001D_Feº?_x0019__x0002_Iq5Ã?FÇõKÖÁ?,_x0007_:(Ý_x001A_¤?*/N_x000C_&lt;£?y[*ÇíÍÄ?@x_x0001_­MªÊ?_x0006_F¥ûvô¹?Yx¨7H?!àrá¦mÅ?_x0003__x0004_xÈÝ|_x0008_É?Ñ3æhÆ?X_x0011_]Ù¼æÃ?À;_x0017_4Æ?_x0019_	8ðDÜµ?¼?Þ¤GÒv?ö_x0003_ìËÃ?Ñ_x0002_	_x0019_Xx½?]µ4Tºá¹?×éS$rÇ?Ån~/Ä?Æ½ÛA+?CL[{_x0008_	?4TýÂ4p¬?êö1Õ4À?©_x0004_&amp;_x000B_Ð±?qIðµE×¼?³î:xU?_x0001_Á(KdÇ?ÀÀü_x0003__x000F_	Ê?©PÚivÎ³?"ï7ôþ¼Ç?s4ù~ÌÃ?B8±a_x0011_ÈÉ?U_x0006_"_x001F_Â?Üpªtñ_x001D_´?=V_x0002_É­ÿÅ?±½#EwÈ?D$klï	À?¹ÊWÒ$Ë?AeWgî­?ÕI_x001E__x0004__x0005__x0018_µ?ñ¹G'Ä? Ïèe6}x?ëä©?!_x000F_ä_x000F_ìL?¯"`Íi²?õæ_x0006_¢µ?FÞÛD¼rÁ?vÑðy]HÇ?¶IEþxã¼?_x0008__x0006_ý4Å¹¿?ïR _x0003_d_x0018_©?ßçyYi°?fÀ²Ë_x0015_±?_x0003_\Æ%|Ä?/÷ËA¹?ÐÃµiõAÂ?Ì_x0002_y*ùÔÆ?&lt;gèV_x0010_É?ù_x0015__x0004_7«°?;v®_x0003_~Ý¢?_x001A_Âivu3Ê?µ_x001B_Î%)¶Æ?É,(_x0015_HÁ?_x000B_tK&amp;T¤?ð÷"ÔÆ?Xº;­pü?u¶#L&amp;´£?Î_HW_x0008__x0018_Å?_x000B_!!» Ë??(¶ì~C·?¹Y_x0001_¨¿´À?_x0006__x0008_Æn_x0012_eÁ?Â=ìÜ´?_x0015_{áÏu·?Í¦_x001E_Â?~`s_x0005__x0019_º?_x001F_?_x001A_LÌ¼?#_x0007_V8å¾É?Rj_x0003_Þº?úY-v?}ª-_x000B_(°?À_x0001_Z¤U%¼?®Ré_x000D_F¡?æn»_x0003_´?Ø`eæÖ_x000E_Á?â51¡](È?H	«[qË?E+_x0019_æU¨Æ?WA^|JÆ?_x001F_¸íË÷Ë?èÁÊ!ù¸?¹&lt;mG1îÉ?ßðx÷²?Î-Ñ_x001D_|a½?'_x0019_5_x001A_ú_x000E_§?awS±Â?2_x0004_«N°ÔË?&lt;DãC±?Ú ÔR¤5À?"îJ=¥?ha_x001E__x001C_Ä_x0013_³?£Ë­_x0002_çÄ?_x0012_÷te_x0004__x0005_ßÛ£?È°v`tÊ?­_x0003_·?´È?zÚÿâ¶?nÞEýÐ½?þ_x0002__x0016__x000B_¡?Ûbü¨bÇ?G}_x0001__x000B__x0011_âÃ?qÍìÇfÀ?¨¾F¾c·?_x0001_&gt;ü8QÆ?f*âê\¸?Q"î?¥A³?Âpñø{¯?j×yÐ²?Û0I$WN¥?:_x0013_¾À©Å?9nK&amp;Ñ´?_x000B__x0008__x0015_+_x000D_È?1B_x0018_äYÉ?-Ä_x0018__x000E_9É?_x0002_òT_x0007_áG¤?CßFÆêÆ?Ì¸)ó_|»?·!_x0014_ç³µ?Ð_x0002_¨?$,"ÒÚ³?j%»?¢;N§qÉ?ê'°£_x0015_bÇ?;ð§©±?yÉtÃ/Ã?_x0003__x0005_SmO~_x001C_Â?]BáüÁ?ò#òa_x0001__x0001_Ì?î.@J¥_x001A_¥?¶&lt;®Àõ?Ï~Fk_x0006_RÅ?t÷îºW_x000E_¥?ð_x000F_à_x0007_ª½?¶â_x0018_ìj=?Þ¤÷»_x0001__x0014_Ì?&amp;y2Þ}]»?Xá_x001C_UõÜ®?·DåÄ_x000C_qÁ?õ¶´?Û}Ü	ÍÃ?Æb%'Ê?Ò_x0002_0cÃ¿?Þþc_x000C_À³?_x000D__x001F_Ì\6Å?WÊ¹¶»Ç?^ìEV?A_x001D__x001D_0¯?Õ)_x001C_Ô*lÂ?t6Ó_x0002_v°?¶Ë¡_x0004_²óÉ?wêê0H+°?_x0002_A_x0006__x000E_&lt;°?_x0015__x001E_Øbèñµ?¬Óáç_x0003_oÄ?a+Ê_x000D_AwÆ?p3¥Õ_x001B_¹?*n_x0001__x0002_Ò'?£ÎöS^¹¼?¾f]0&lt;µ?ÙxÁw÷+Æ?ésDãÃ?_x0002_-_x001B_k½_x0003_?5Æ&gt;_x001F_°?#_x0010_pæäOÈ?óhÁÊÀ?6rvzãÊ?4ÆË»¡ ?g³¸©]Ä?wí_x001D_ Ù?_x001F_òjO¿µË?¿GÑ².÷·?¥F_x0004_Zv­?Õ_x001D_j`±?3_x0017_pÀ½?_x0013_¼ªÇàg¸?°_x000E_¿À««?Æ²ð¥TÛª?/¢Vy_x0015_½?£O;ÂÀ¶¸?qè;©örÄ?A·-³®È?FÄv³ò¹È?3ÍVè[Ã?÷qßq¿ÓÊ?hÏÕjU6¤?bîI¨_x000F_z?-Ê´S_x0005_Q¹?¢	ÞéÑ_x001A_¿?_x0004__x0005_vW2Û»?Â?Á_x0004_²ª	_x?bP\ÍÆ?Ä_x0005_«âÝ&amp;º?7ÊØUU´¿?=o8ºÝL·?KZ=ùC­?_x0016_[Ð£NÃ?,~À,¬¸À?q_x001E_Èòc3Ë?åb	3Â?Ô4¡DT_x001E_Ë?$_x000E_¥FÓ©?¥_x0006_ÌC_x0010_ËË?9:Ê?lJÂ?ºÊó_x0006_m_x0018_½?$s¸k`«?_x0010_.ù_x001B_ä¶¼?-_x0019_ü#]ÚÂ?øç_x0001__x0006_¿Ë?1¶&lt;P_x0001_°?À£Ü_x0008_Ä?ðjüe¯_x001E_?÷ð¯_x0003_µxÇ?ÿ_x000D__Cí É?.)_x0004__x0002_ÒÃÇ?é&lt;Êæ?_x0004__x0018_cÉÈ?é!Ð_x0003_g_x0004_Â?_x000D_{E°!Ë?Á_x001D_ª#÷Å?,¿þ_x0003__x0006_Fþ³?Ñ[«tÃ?â°%ErÂ?^¤v4ùØÈ?ZÙºøñÜ¯?,ÎCÜ,?¶?¶LëmUØË?fùl%_x0013_ÁÇ?eê¥[_x0011_­?_x001B__x0005_ïË¶,Ê?%¯_x001F_ä1&gt;À?UCìÁ?_x000E_kNgËÂ?c_x0012_ÐÿÍÇ?_x000D_uc¯µº¿?S_x0002_²f_x001F_,Ã?Î!$+åª?&gt;Âè¿ 1«?ø$7Í_x001D_°?hôð¶ÙÈ?U}_x0007_Òá_x0001_Ì?XC4_x001B_-Ä?Æÿ½ÞhÛÈ?¡PæVîÔ¹?iG7ó°?kíÑ_x0005_U²?®æÓ_x0004_v¿?ÿÏDxmÅ?¯ó¡e'(Ê?r_x001D__x0018_ç úÊ?Ä«_x000E_Ä_x0015_ë¦?ÕE¥8È?_x0005__x0006_¡ôü´?ká4BnÔ²?_x001B_ûKî¹?µoíîµ?{&lt;½_x0004_XãÉ?cT?èÅ?j$Y³¨`¯?Ã_x000B__x0006_ëÁ?æ_x0016_VO±Â?}x®	¥¸¶?H_x0003__x0014_­P¨?y½_x001D_Cl§?¡R´Èº?c«kÁ_x0002_Ò¨?©+2Qð¾?_x0017_}rá¢Ë?+ò§°Á°?ÑÓH­J2¸?0Ü¢oI_x000C_?qÛLz²¼?_x001C_W-4*Ü±?~j*ãQÂ?wË_x0014_l´x³?ã~dî¯Ë?³e#_x0012_ÀÁ?â¾1_x000E_©Æ?_x001D_ß»sx?_x0001_¡Rl_x0013_Á?Ncc_x001D_Å±¼?½Ì&lt;rÆ?È#cLªÞË?ñ¾Jz_x0001__x0005_?²?B_x0006_)âTÇ?!_x0019_-Æ_x000F__x0003_¼?*ßêuÆ?Cµ_x0001_L&gt;u?_x000B_y#×ÜKÀ?a´ý_x000F_©?N¡.1RÊÊ?sß_&lt;_x001C_8¨?|#´ø­?Ù0¸_x0004_°?¤Ûÿf¨?:\e¾ùº?&lt;¼±9B_x0010_É?³!_x000C_¤Nç¾?êÓz(QT¡?Iwã¼?*½?Ø*jnÉ?_x0012__x0008_:k_?cäøÇ?5Fìæ	Á?·Í_x0001_U _x0012_À?é_x0008_f²¨_x0013_Ç?ÍünÅ?_x0019_sU&amp;Ã?wµÓ»_x0002_½?d`Z¾&lt;­Ç?³â_x001F_ûo_x0017_È?_x001C_ÍHÔÊ?¸_x0017_ÃÌó_x0003_º?û¸úÇÍº?×\ßö?È?_x0001__x0002_pi&gt;z;ß?5×æb?:s_x000D__x0004_1Ã?ßÜ:_x0006__x001A_Å?ÜªCÈë°¾?_x0004_¢_x0019_0_x0004_=¥?BñqsCÅ§?¢ãØXÓ?_x0016_$è%_x0004_Ã?½)åDVÝ²?Û7¡Ùæ{µ?_x0007_ý\³Ê?_x000C_+4ï_x0019_Ã?:}a_x0006_d7Á?¥­4KVÌÅ?©lÇ_x0018_S?Ö®qdqyÅ?ª Úz»_x0019_?_x0014_¦DËC°?H»_x0005_LÞÑË?,ËÔ#UÏ²?ö_x0004_ßèééÅ?â£_x0017_u3_?ñ½Ü0×ÁÄ?*0=_x0018__x0005_Ì?E_x0005_ÐT_x0018_B¿?§ó_x0008__x000E_´£?¡AQú_x0001__x0013_È?_x000B_Nµ#$òÇ?àõ_x001C_¸.Ä?}UX»?_x0010_à¥¯_x0001__x0002_¥_x0018_Ë?_x001B_L¡Åp?k%¬_x000E_ÕõÇ?HC8'_x0010_ÖÇ?ÑÇ2ê&gt;È?¢¬ÆªµÂ?nsþ7æ»Æ?_x000C_ÑH=ªËÀ?xã_x0006_{°¢?Ãv_x001C__x000F__x000F_È?öS,ò!2?_x000D_¡PÜ;Á?v_x0003_m_x001D_?_x0013_^è_x000F_É?hC.½L"Â?Êõ_x001E_:&gt;ù¦?üú_x0008_)¢x»?}º='uÈ?HæÝµÚ_x000B_Ç?½ÑªùÆ]Ë?ÃD£uxÅ?Í_x000B_{ÈÂ?8Þèè@Ê²?pg]¢~(¼?éç&lt;UZË?£ð÷°?É_x0011_Y_x001C_@Æ?é·TéÞ¡?Þ¨p_x0019_1Ê?t3_x0001_ÞïÅ?_x000E_~Õ½×øÊ?h_x0011_:|ºË?_x0002__x0003__x001C_cºÌ1ã®?)3ßÏ¤?_x0017_¦ 1Ç?æ6|ûþi²?o:|,çEÀ?íªà'¿?Z_x0005_/_x0019_5É?ë¤_x0018__x001F_pë®?_x0004_´ü;ó°?A¿®e·Ä?\m§3_x0016__x001A_®?l¡Z_x0008_Æ?_x0016_ý&amp;½?:·Ïºðo¥?DµÂRÜÀ?å+ÇÙ}^¤?ë·hWû¹?w¿U²?4Ü_x001B_ú©»?_x0018__x0004_«àÁ?lW9åÃÅ?_x0001_Ý¿+¬?Ú×Ä]\¢??i-_x0002_Ê«?bl¾/a6Å?_x000F_(ÅÃÉ?5e_x0015_ìñ½?Íd_x0003_jÈ?ÏÁOBò_x000D_Å?úr	Ñr[È?ä×_x0006_^+éÄ?6gû/_x0003__x0005__x0006__x0012_§?Þ_x0014__x0013__x000F_¬Ä?âW°_x0004__x0001_Ã?$sÛ ¯? _x0002_ÍN_x0001_Ø¨?f·	ªõ¾Ë?[ì&lt;ê	È?Ç_x0014_4i¸¶?Ê_x0001_þ¥¾Ã?£ £·Ô_x000E_»?Ä¤leÿ?5x¶ÿóÃ?«È_x001A__x000C__x0003_¦?_x0007_?1#²?¹þ¼_x0017__x001F_Ã?_x0018_¤bº·Ä?_x0007_'«¼u?sCAÊÄ?_x001A_0dÔÀ?oTN¾±lÁ?í_x001E_&lt;Çu_x001C_Æ?_x001C_"l$¿âº?â·¶¢]¹?ÔÇwy?Z0Õ·¼?8ií8_x0004_À?_x000E_»_x0006_áÉ?=ì"ò×2Å?ãÛÁÌ¨©?_x0010_pÌ¿Å?}yew_x0012_Ã?öÆÅ?_x0002__x0004_«_x0014_³Ma±?Ö|°àA?N_x001E_ÀÏz"¶?©þÇ_x001A_³?_x0003_û;[_x000E_²?Y$OøÊ?OsN¶Ô¡°?°èÖ¬?_x0001_M_x0019_½?_x0016_MLä¸?áJL¤_x0005_/¾?¼t¹¸34~?øEî)·ÎÅ?ûeBGP¦?Wõêj8_x0005_Å?_x0005__x001F__x001F_z_x0016_Â?íÆäâ	£?rw7´r?;7óK0¸?W_x0003_=$°¼³?3_x001C_îfAÄ?gd(~Æ?l\_x001E_·_x0007_yÈ?~t_x0014__x0004__x0003_±?ä} _x0015_©÷³?n­ü,­nÃ?æòhP&lt;_x001E_Ã?_x0004_o_x0015_(È?ó_x0002_ú'ÔÀ?yQB_x0019_\È?c_x0001_Ý_x0012_)_x0012_Ë?¢_x000C_»$_x0001__x0003_Â?-_x001F_fµÄ?öI3Èv?O_x0001__x001F_'_x0003_¦?oÈ«öÿÈ?hÿ÷tÀ?¬qÄ©ÒÑÉ?ªUç:º?Øêâ½_x0001_?pË+¨á_x001F_«?Þ_x000E_@_x0019_ÚÂ?¬_x0019_óo_x0002_óÆ?åqª6ä?X¥X¤Â?Wf+_x001B_YÔÃ?P_x0002_&gt;è_x0012_Â?]Ï=!Y¬Á?ÔÜ ¾UãÆ?3¤;ñ_x0018_Æ?vÔ3²ÇÙÅ?µÞ_x0012_&lt;[z?"WÁfîÂ?ÝûmrÈ^?·7å_x000E_.kÁ?uø*¹Ë?¯AËïF?_x0014_ÖË6!Ñ¥?r&lt;ÀgÃ?¬_x000D_Fs1c?î_x001D_¸Ê?M0~_x0004_ÙË?¯m*&amp;_\½?_x0001__x0003_gõä.e¤É?öT$¯Ç?§¸ÂÐl_x0014_´?~¯÷~ÊÁ?ÑÏñ²»?'m¬U§­?*e¶H_x001A_Ì?íæ±ã½?Hï_x0010_BÈ?.³Zk3À?_x0018_8BË?¨_x0011_Åb5OÁ?¶®\pR½?ÈÁD3§þÆ?$h¯_x000B_8¿?_x001C_¦_x0004_Ðã_x0013_Ê?Óy_x001F_Z_x0004_¶À?£Ô-b_x0004_Ë?vH_x0005_½7Ë?ã]iã?$OHoD°Ê?íJT_x0003_m­?8_x0002_Ã×_x0014_¥?_x001A__êÕº?&amp;b*¢ _x0014_È?N_x000D_´éOÊ?ù£^Ý?þ_x0008_8ÀÈ¤¶?¬Vá®SÏ£?_x0014_N(,_x0004_|À?ë&lt;hÆ¥°?ÈÎ7ú_x0002__x0004_Ùò®?4'»_x001F_h=È?(\²Ó`?ø~«Õ?vc_x0018_éí_x0016_·?ÏÄjÔØ?æ(_x0001_Ý·?jíÌ¬Ù¿?_x0019_Ì©_x0003_ýÂº?!ahÑõ&amp;Ê?ã_x0008_¼_x0013_?_x0010_¢«ö¦Æ?ðóÚ=ýj?_x0001_L_x000D_«_x000C_·?_x0001_NA'	±?]µk\_x0018_Ë§?õb-á_x0011_Ê?ô_x0006_ñÊ?_x001D_Lk"ôy·?ÓÅBôÀ?_x0002_j÷¦wÀÄ?D$_x0005__x000D_¦úÉ?Ûþß7ÕÄ?7_x001B_¢3^¯?¥GÝ^_x0002_Æ?,_x0007_ÿ"±¨?¡Ñø&lt;±þ»?ò}Î_x0015_¾BË?6Sí_x0005_¿_x000B_Å?é©ìQ±?òæ¶*ª/§?{µÍ_x000F_À?_x0001__x0002_eSSTEÆ?F_x001C_å¿áµ?_x0007_;_x001F_Udc¢?W?ªÎ³¥Æ?¯_x0003_°/?îù_x0002_wð ?´Fû2_x0013_¿?Ù.æz8°?È)ÆËmôÄ?à¦[Í_x000B_ëÈ?_x001A__x000B_'_x0008_IeÃ?/ëg9Ë©?_x000C__x0004_Ý_x0004___x0016_Ç?ØlÁ¬_x0014_ÿÆ?È_x0018_&gt;ß~[¼?Ï$9GpX¦?M_x0012_:_x0017_ÊÃ?×k¡DZ­?ó¸%«îÈ²?j®?3Zê°?`u¿7_x000D_³³?_x001C_}_x0004_làðÀ?1Ë¼ Ü_x000F_Ä?LÑÓäËêÈ?ÔßýD´?	ÕkYó­?4_x0004_?^¢?8ô_x001A_Ön_x000D_¥?h¨ìzñ&gt;¢?)_x0005_ÞEüRË?Nèfgqó¥?·Õ_x000C__x0004__x0006_A_x0008_¼?éÄÿ¤ZÊ°?Ê3dÑ¼?=MÒ_x001B__x000E_³?r/Dõ¸?®u¦±¬?)_x001A_\·tÇ?ôÚ¡ÏÕ¥?_x001C_Økî_x0011__x001A_Å?ÂúÊDZÁÃ?@_x0003_OuvÇ?m_x0019_ôÊWÆ?S¢LU_x0004_Å?Mçxb@æÃ?_x0019_¶V5ÏÀ?gKT9|½·?háû_x0005_¬Æ?Lô\ÐK.´?&gt;^îú.Ê?4ïä¼DEÁ?¿È¯¾»?çl×Nß9?N¹Þ_x001D_£ÓÄ?h&gt;_x0001_/Ê©¢?,ûX°[À?¹ª'T&gt;°?Ýótß#_x0003_Æ?åAä±J_x0012_Ã?_x0002_¤wú÷]À?µ.q±*¸?_W'4ú?_x001C_NÐt}±?_x0002__x0004_cûJüÊ¶?Ã_{_x0019_W¯?õ_x000C__x0016_¹¥_x001A_Ã??_x0003_vi?÷í_x000B__x0012_&amp;Ã?Ø8Y8ñ^Æ?zH,Wö?÷¢PÃ?½_x001A_y~(d¹?Õ2±Q_x0018_­º?$Ô.àD¥¨?ØfK_x001C__x0018_ÕÆ?nx&lt;c¼)Ä?ÚÌwtõË?÷P1ãÀ?TE&gt;_x0006_Ã?»¸§· W¬?ú2§Òþ®?_x0001_-wI{?_x0016__x0002_ÿ_'Â?ð{wdJ_x001E_?ØÈB%_x0003_,Â?´ùX_x000D_ªÂ?_x0003__x0001_¯b]¼?Z¶&amp;°ªç¿?µªã?$É?*?Sû&gt;Ä?+ôaWKÄ³?´µ=×2ôÅ?uM&lt;Åx·Â?·ï§"G ª?_x001D_@ _x0001__x0002__x000B_ú²?ßÒP}È?Î	¢_x0010_0¥¼?á9åÑ(_x001F_¯?xÛÚN_x000F_"²?_x0017_Ò$3ôì¿?"åq®®«Ë?¤e½7ÎÃ?[­¹m_x0019_¹?&lt;qþc_x0008_ÉË?Þ¥y'Vì«?Ã_x0008_¬Mà.¹?Ã ¿_x001C_È??[Y_x0012_È?_x0013_ä}Âvn¿?&gt;Y0ØêÂ?5[@&gt;²?ÀÓj©Cm¨??¢w4¹½?OäÂs¹?	á¨wMÀ?i%¾eOx­?:ÎeG_x001A_Ë?"_ Ñ_x001B_Ã?Âþµ~_x0010_/Ë?Êã:6·É?¶rè_x0016_Ì?l_x0018_P_x0019_£Ë?·_x0007_{_x0017_YÂ?!_x0006_\òKÂ?*áÞV=ÐÀ?@_x0018_bêþ]Ë?_x0001__x0002_¢_x0013__x0008_NQÄµ?8³0F|®?*§ã_x0012_´?Ðt	þ÷¡?}\ Á?©?fä¸°_x0012_Á?#_x001F_k£?¤_x001C_ÈÑ&amp;Ñ²?®å»:ýÆ?_x0008_XcAÈ?5ÁYúÉ?Õ4Lmê[Ã?_x0002_·_x000F_óà?9_x000B_9b_x0003_1©?_x0017_WWÉW³?yß8¬$Æ?(_x001D__x0002_Þ'È?&lt;ç_x0014_W9?ÒCcd*§?_x001B_Yy¯W¾Å?«°í_x001D_«É?Ð8_x001C_ÂÓ?¹?îZ_x0006_ÑäUÅ?_x000E_ßÏâ_x001E_,³?Bx*ìàÃ?_x0017_×+®ÏÉ¦?Æ_x001F__x0016__x000C_­?Tý¥_x0004__x0019__x0019_Ã?xbÌ¹Êª?8ÐWfÂ?õ_x001F_Æ_x0018_­É?já	_x0001__x0002_yú ?%o'çÆ±?Ôã_x0003_çhá?_x0015_§úm±?_x0001_2ºþwÂ?_x001C_|pÍI§Á?sµp¹ë­É?Î.I©cdÆ?_x0003__x000E_k³¢?'ä_x0012_ÄÐÄ®?Áç1ÏG7Ã?²îò_x0010_ Ç?¿·»y«?P_x0010_ö _x001B_MÀ?ôÐÖ #Î?\gè N#?ý~°m±È?øF[|_x0015_¿?Êx`B½È?îÀÌ&lt;2.É?ÎQëZËÇ?ðq_x001F__x0016_ÊÄ°?_x0003_&lt;Ç_x000B_[´?&lt;RµBÛ¾¹?{ó_x0001_¶êº?©]p÷_x0012_±?Ç~Pä)TÂ?å_x0018_z_x001B_ºÅ?nþ¿_x0010_Ë?_x001E_öB¿~Ù¿?«¸1ó°/¥?Ëá_x0004_-_x0007_ÇÂ?_x0002__x0004_¤îß?~¹Û_x000D_«?Ä_x0019_à3FCÁ?Þ_x001E__x000F_\È?¿ñ(¼*Ë?­/¢_x000C_U_x0011_»?qs_x001F_¢?õR@ÌÑ(¤?»Ùoe^Â?Rð_x0007_%¤?ªã(Gp­?_x0001_^J¦Â?_x001D_´ñ_x000E_mÃ?_x0017_-Ó½)µ?_x0008_Bõ~_x0001_Å?ÝÎÓ3&amp;?_x0002_9~&gt;"ÏÀ?_x001C_Ñ­_x0008_¾çÀ?¼=á%mfÃ?°r{lÃ?Xc¼C¸0±?vÄv½PÛÊ?¼C_x000B_D¦9?_x000C_A_x000E_Î%³?_x0017_±57UÅ?o_x0006_ày¿³?YµÒgÀ¬?&gt;FîqH?s_x0019_ù%°ËÀ?ìßVrxÊ?ãì_x000D_¢È?ð«F_x0003__x0001__x0004_1¶Ã?Qðp°âÐÊ?y­º£¿_x001A_Å?`é&amp;_x0002_ÑÅ?¶DÝ¡Æ??Êh±*vÃ?ávÚoä²?_x0001_§*Ñ\?ä_x0014__x0006__x0002_3¡?ðÀÕ2À?æ¬n_x000B__x001E_ËÇ?»:$}Â?_x0008_:b³gÇ?_x0013_Øö©_x000E_?UêÊ?óö_x000E_Á?Èt;&amp;^]°?æ_x0005_&lt; Û?_x0018_N·_x0006_Ýd¯? _x0013_Ù9ü±?»RÍWÀ?i®Á4çá?Cñ_x0018__x001C_¼?áæÒ_x0003_ÀÈ?^p4/¬·?@¾?óË½?lG÷]¢?õ=0íüO ?p2_x0012_MG´?H!º'qÃ?¯ìË©«?_x000C__x0014__x000F_p¦x²?_x0006_	¦_x0004__x001C_&lt;¡Ä?_x0001_ù_ÞEc©?dî&gt;¢Æ?ñ7Ørb_À?A)_x0002_õÓÇ?_x001F_¨RøÊ?(+£0é_x0001_À?_x0019_j¦³öÉ?M«æ_x0008_§Y¢?N_x0005_|7`É?µ¿Ê­_x000D_Ý½?Ql3m?vx_x0001__x001C_8_x0003_?=±Æ_x001B_ªvÈ?R1_x000B_]·?_x0017_1_x0015__x001E_R¿?û·ãcþâ´?_x0019_u&gt;ZÿG±?@áÐ,~_x001A_¥?ÓO+é®V¸?Ò$8_x0018__x001F_Û¥?cEÅß_x001A_;¾?°UêÅy?'=Ã_x000C_Ì?ò»_x0013_ÍNr?_x0007_÷ÅváÄ?^dHÉ_x000D__x000D_©??¿¶¼ÆË?éÉBbz9¸?&lt;ñ_x001E_*ý_x000C_Â?·&gt;Ö¡(©?¡ã-_x0011__x0004__x0005_³?h§R_x001A_ìÜ²?_x001A_dï|?BÇ@_x0003_ºÅ??lw8_x0014_?¸,ÂHÒ³?#PÌ,F.Å?§_x0015_TDîÃ?_x0014__x0001_øöÉ?_x0005_+Û{r»?Tt¬ÎâõÊ?­E}º¶?J6Ï4ësÊ?3ªj´?í_x0010_ôì_x001B_±É?´ªë&lt;_j?àüÀ~Á?_x0002_®B?Ç?R¨Ûnº?^T_x0015_±_x001D_Ä¶?0=_x001F_6ØÂ?_x0007_7&gt;¾æ Ê?8_x001F_~_x0016_À?Ð®_êÂ?&lt;3ü_x001B_(Ê?¬²Qq|_x0013_y?táëy_x0011_ªÈ?ªIæðkÜË?x®¬ëS¢?RÛO¯|Ã?9Åxÿ]¯?Ù®G¥P_x001A_­?_x0001__x0004_Âö_x0013__x000F_ðþ?B¶°uÌ_x000F_´?m²Ku_x0004_Á?ãÈÏ_x000D_A©?c&gt;Ï®_x000F_Ë?_x0007_»Àµ_x0005_¾¾?_x001E_Àfÿïy?__x0013_ñ¡?ÍÂ_x001A__x0004_q²?{_x0019_ÂC¾ñË?$æ_eÂ»?ÜNâ|ä?¬s_x001A_Á³Ê?¸µ_x0010_5_x0016_Ä?_x0007_N6¢±?.Wê ZeÇ?u_x0001__x0007_qØ­?\_x000F__x0018_Yx2À?w/L_x001C_CÍ½?t@¦ØEg²?¾3©_x0006_cÅ?È_x0012_«_x0007_PÃ?,¡¡Éº¤?«©$ñ'sÆ?ùt_x0002_Î"Á?Q¿ñÇ?ºh­{5µ?Ú·Ç»rÇ??zµ_x0003_èjÊ?Sàl­&lt;=µ?Á«_x0001__x0002_Gº?¯ûú&gt;_x0004_	0èÅ??«_x0017_)°?xÚöúög´?ë»ßAÚ_x0018_Ë?SjX@óÆ?G_x0008_d¥]È?E*§ÿÁ?J¹õ*n¸?Ä1"lÁÖ?Ú_x0017_=7ÐYÂ?ÕÆÙeÌ&lt;Á?°Ðfße°?H,	sÏÊ?ýl_x0008_·©Ê?¡&lt;Ûâr«Å?_x0011_`g ã&amp;?6yæC½?y:4EÊÀ?_x000C_'ø_x0002_¡¹?_x0005_6?¤£é¦?®àî_x0012_(Ç?Ë_x0011_ü1Ä?_x0004_jò¯!Å?8_x0019_d:{_x0006_Ã?þpÇ¡öÈ?Ñµ/agéÉ?j­¶ð_x0003_?_x0013__x0018__x0001_ÒwUÆ?%|4áª¡?_x0006_!qì_x0002_§~?_x0007_¨ÌÒ§?Íé§9Å.Á?_x0001__x0003_½7s¬d ?k¡Ù¨Ï9È?ÿxì"'_x0006_¶?¶:~XD±w?åý¬`ùÂ?{Åç¤_x001C_Ê?6¤y_x0019_ õ?u__x0004_@È?_x0014_Ävõù®?À a×·?È:_x001A_0#¬?o¸å¨_x000B_?¤¦_x0018_\´?ìù¹â¼?	×qHåÖË?¤_x0010_Ò¢_Ï³?1_x001F__x0002_çÁ?/+»XûÈ?QèR_x0013_Dl?.ÁÏÞ_x0011_É?ú_x0005_[¾ËÇ?B`èÀ?ÆÂ.\"?_x0005_èùÝ½:¤?VØõí_x0013_Ê?ÊÿUi·?´_x001F_:n"?_x0006_ÑòÀ?©Wó_x0014_ª?2'N@¯?ªc^_x0008_(Â?Êq8,_x0001__x0005_R£Ä?µU¾üm\Æ?Í«í·â`Ë?¸úªëÄ?¤âc_x0002_&amp;ç»?®_x0018_X¢1_x0003_¯?Ü*x¼¢Æ?º_x0004_³_x0004_3_x0017_?±¸x_x001D_tÄ?.âÂ¸wZÁ?sB°B°?ÕÃ_x001B_AÇ?vm*¢¾)Å?IZf_x001C_Bw?0­*Ò ¼?_x000C_¿qÈ?82æ×¹Â?4Ò_x001E_%Æ?(¿*RÕI»?²[q_x0007_óo?¶å«I¥FÅ?|Iü?Èº?=ÐUÙ{?¦¬éëeÅ¬?_x0015__x0003_Ù@?tõA)Më·?ì×±÷_x0003_¯Ë?YËän_x0018_·?_x001B_!­_x001C_Ï¶»?6&gt;²_x0011_%Á?25¬³Ü¸?\áþIè£ª?_x0002__x0008_¡ÅEej2¥?üL×_x0012_#Ã?d{!òÆ ?$ÆÖ_x0006_-ÅÈ?Ò&amp;Ç²íôÂ?=_x001F_=!_x000D_Öµ?hù_x0003_ñ«6 ?-ðI¯%Æ?üKõX18?åÀÈ_x0003_9Ë?Ô_x0019__x0019_rBn®?:Õß×³_x0008_?&gt;."_x0015_¯?/Ôx_x0007_OÊ?sö\l4uÈ?îv¬K`È?Oî!F_x000D_ Ç?_x000B__x0005_¨F%wÁ?èÞpQ·?yÂ6¦XÊ?¤g¸´´?_x000D_M_x0010_Þw?[@Ó¼ôÁ?iéYETÇÅ?ÏÞ_x0001_.q¤?KÅÙäÍ¿?!©*py§?4ÏJ_x0017__x000D_±?÷ï_x0019_-NK®?õ_x0007_rÐï?¿?áÓX_x0016_í¨Â?_x0004_âï_x0001__x0003_	Á?U_x001E_z©Û_x0001_·?ôÂr_x0013_"°É?5Ãý1¶?ßmÐ¦ñc?RÂW%ZÉ?_x0014__x0018_Ïy½?WO_x0002_1y?_x0016_¡¬_x001A_OßÈ?_x0011_·[A¿?_x0017_Ëx·_x0011_ø¢?3L_x000E__x0008_õdÀ?©¿Âè_x0010_È?N­Jª?e_x0007_apáCÃ?;¢t¸_x0018_(°?¾órñ´?®:ñA_x0008_£°?i&amp;ÆVA·?_x0015_8Q&amp;Bº?3_x001A_F¡ÃÈ?þÙÉ._x000B_È?«ùd_x0014_ú°?DKµ_x0007_»?CPÇp7Ó­?å5"Îú°?«úöØmñ²?D_x0001_LF_x0016_Ô¿?lé_x0016_øÚÖ¸?4MNàL_x0013_Æ?ñê_5¿ä¯?_x000B_¹DjBÝÇ?_x0001__x0007__üÏðmÄ?¨_x0008_Õ¸ÖMË?iÈ@¯6_x0007_Â?Pï¸_x001B_µ?ðÚ§Äµ?:9^{_x0015_ò¨?Øc_x0004_õ_x001E_¹?óÖÔe´?fó¥Z_x001F_Ê?_x0014_gSàÉ?¾RYåyÀ?S_x0010_±¿m¸?_x0006_ë_x0011_â_x0006_jÅ?_x0008_ÝÊi³Ê?#Úp*þ²?_x0016_ï}­Ë?)¹éJ©¨?(ÉSÓ­þ°?&lt;_x0013__x0006__x0003_î_x0013_´?ìZ(àÊ? ¨äÉ?Öç_x000D__x0001_dÅ?,·±?·tò¶dË?_x0017_úxAèÉ?_x0012__x0005_øqKàË?Lýq°Ó1¦?R/z¡ß?_x0016_Ê3êô©Æ?q:dÄø´Ë?]ê+_x0002_2«?`DE_x0001__x0005_=À?X_x0005__x000B_p_x0018_^?e]Tnú`Á?¤4i_x0017_xÃ¯?wpÏË­_x0011_«?C¿¿Hnº?E.À\¦?V_x0003_þ_x0019_9?_x0004__x001C__x0002_áçhÊ?ZLÿ%UþÅ?½î±&amp;_x000B_?ÎÊ_x001A_$HÅ?ÝÍüæÝ´?_x0008_ÙsS7?mzMßN«?A÷ NóÁ?!»Æ(Á»?Z_x0008_y®_x000F_É?pãb_x0016_×?ª_x0004_é0Ã?$'H­?DDíVè£È?as_x001C_+_x0010_¶?©uÒWà¶?_x0015_æüÚ¼?öÐ§_x0019_mÐÉ?ÐTÞÄ+9³?o¿ï+_x000E__x0007_É?Tõæmg_x0002_Ç?CxÉA'Å?&gt;þ©åxë»?úÈË_x0006_ÁÍÅ?_x0006_	àØ#À:&amp;Á?_x0008_Sé_x0014_¤?¬þÝ_x001A_u?(ºhbÉ?z_x0001__x000D_$²?Ã6ÒeÃrÇ?i_x0007_v^_x001F_L³?îRTÉÇÅ?ý_x000E_ÆÚý_x0010_¿?_x0013_¦_x0005_`*Õ°?Í&lt;¨UÈ??/_x0008_ï*Ë¢?_x000E_g_x000E_{_x0010_Æ?_x0005_¦OHOÀ?)_x0003_ÜÏÑÄ?_x001F_V?òÃXÁ?¤_x0004_^1ó×¼?b²PÒ_x001A_ç?ÒÝbÔK®?¬¡ ÜÓ?Ã?nLÜ*ÿÉ?ïi¨ÅP(´?_x001D_ñàâ%´?_x001F_Ås¬ÃÔ¥?Ð;&amp;|I_x0011_Ã?y_x000F_´íÉ°É?AÔ_x0002_Î_x001F_¯È?OÔ_x001A_ÒJ¾?_x0015__x001E_ëL¡?ÕK&amp;v½?¥°³ó!?ët_x0016_Z_x0001__x0002_d&lt;Ê?*ÿÉ~_x001B_¨?;Ý_x001F_³Æ®?oäìgÊÝÈ?µ¦Jû ±?¨V²¡ô_z?_x0010_J#a¸?M_x0006_'×_x0007_'²?6_x000E_{_x000B_»?·7îüý·?zh&gt;W¨Î?|±§mM,µ?D` ö_x001E_É?$_x0001_ðü_x0016_)¯?´ßÿét©?qD}¾¦¿?EYÊêä½?&lt;q_x000E_Á_x0005_òÄ?US_x0012_bù°?Þ+:2_x0016_µ?ZÈ_x0012_ÝS_x0002_½?º1þº³?Mk_x001A_v²°?Ó½O°ÌÇ¸?¦Ç_x001B_¾_x000E_K©?ëý,ÛD?EroÝó¶¢?ê·¹ ÿÁ?ä_x0005_3É­?ÖÙä_x0017_DÆ?,Á3_x001B__x0005_¬?öÚÃÌÅ?_x0001_	_x0017_6;@­?z\_x0015_ªØË?~Ò½±®¸Ã?»®Z_x0014_û_x0005_°?tØvazî½?n¢¹"+ÉÈ?_x0004_6_x0007_÷TÖ¶?EM¬ÑÀµ?\Yúeéú¨?_x0008_GSig ?_x0014_Ki_x0015_J?KÍ -ðÈ?êg~î$I­?hï½ÈQ3É?aM_x000F_]¬û¬?_x0003_ñT¬y?Èªªooµ¾?Ã@ëfÂ?Ï´ ïô_x000D_©?q	#E_x000B_W¿?¾_x0017_`x\ù«?mZFçª?f, Ê?_x0006_~\¶Ö_x0004_»?IMÂ¼¾¨?Uu&gt;_x000D_)ØÁ?ÚÍu¤Á?¸6¾p/_x001B_Ä?_x0017_p ¨?Za_x0002_Iz_x0006_Ê?ì½_x0006_Ô¹?7ÀpÔ_x0001__x0003_Æ÷µ?B¶~&amp;EßÁ?]hy°_x001A_¿?^nèH?íÆ? öÒÌáÄ?:`Ø¨ÚKÁ?Ö_x0017_ÖÍ_x000E_¯?ðö	9ü3?H%«½2³?_x0019_ÛÍ&amp;3³?ìsñóé_x001D_Æ?¤È¾õ=_x0014_Á?®©~7eAÅ?¢0q_x0019_îÑÇ?Wý³}´_x0005_Á?ïçÅ¡±?*M6_x001F_µ?;Þ},$ºt?é×q_x001E__x001C_@t?iQwg³È?_x0012_¶6¹æÈ?_x0016_ejG·?èÛÛäÄÇ?-Ó_x001E_àh¼?äÅ_x0002_ÀuÀ?5èì_x000F_'­Ä?_x0015__x0013_e±[¼?_x0005__x001A_[Bu?üû	CË?_x000B__x0019_ù®Ö´Å?yep®ØlÁ?J?¬qÖ3¯?_x0002__x0003_Ê#K±ÏG£?ît¤_x000E_HÆ?_B§zð°?dß_x0007_1§Á?(!R~¾?_x0016_ ES'~½?¬ôg_x0019_c|¶?v\­ØXÆ?_x0006_r·_x0005_öUÀ?Ó_x0008_×q¯!Å?QÚÝö¦Ê?°_x0019_ìmÿ¢?ÿ_x000C_á_x0012_Ðï¢?FÒÝuÐ º?ìØI_x001D_?=®}.Â?;Í¦ _x001B_Ë?KZ¸*»¼?63 ÷Ç»?wîZ±?d#°Õ:d§?_x0012__x0005_XÈñÀ?¡Eð_x0003_ÔØ?o(·Ð®_x0013_Ä?Zp¢i¼ØË?|àg¡«Ã?^u\¨îµ?P{c¾?'A_x001D_Ë_x0012__x0001_Ã?Seþ`IÀ?OÆÉ±Ë?µZü_x0001__x0003_HÝÄ?h±hL_x0003__x0011_¾?¼_x0004_Ãv'ÕÊ?ÞÈÈw£?_x000E_x¤o]¸?¤ÒÃ_x0001_Þ°°?5u	;N°?__x0002_ù%Ë?_x001F_ÍfÀß_x000F_¶?¬¢V_x001A_?b(_x001B_/_x0019__x0011_Á?f,%ýiüÅ?_x0008_ìIáÉÉ?Êtv;èÁ?(_x0004_=þ­£Ä?bÖgp6Q£?Ð%ÿÊû^¥?_x0013_e\:ûÂ?«¦bs¹äÅ?¢0úÕªªÃ?ÎöÓz¹É?ÏolÏÁÁ?!·%{µ?ZzÑ_x0016_õÄ?^_x001A_E+?CÛ[÷í¥º?Âé_x0005_XâÂÆ?E£E¶GÑÂ?Á­7âq¼?k_x001D__x0011__ðÂ?9¶ü­Tª?g$ç´ ÄÄ?_x0002__x0003_¢=_x0015_ì_x000B_É®?¡VøI«b²?8]o]Ç?µâ=~án¯?úHQ}¾?íî+=å®?UX=,êgÈ?í`_x0013_ÊÓì·?[_x0017_º(h¯?Ýjn6©Â?º¿Ép_x0007_,È?_x0006_tdþ÷e¸?^a/ÎZ¹?ü+=õÝÉ?êE÷gÅ?B,ö_x0019_{¡?¥*ËÛ?ê³ó&gt;¥?N}4²ÿÄ?ÅbIä¬?Ù*¸Ñ?ß1ò&gt;¬åº?û»&gt;ÔL_x0004_Ì?-®ÏTÛÄ?/ÄÁäE$Å?%åLßÅÈ´?e£RK¦_x0001_Ì?B¥ö´Z¬?+eAÛÏ©Ã?­&gt;'cí×±?,áyÈäÈ?$Øx_x0001__x0005_vöÇ?=Q_x000F_Í«d¶?_x0005_èQ[ÙÅ?z`{VÆ»?K&gt; û_x0002_~µ?«×á_x0015_ÊÅ?róp/P?ûÕGU¾?_@ãöO ¿?Øï=ÂÍ	¿?_x0007_Í_x0007_÷«;Ë?@Êaup¦?N°_x0004_T¬¹?6!_x000C_¢ßy¨?eca39Ç?¾ßýÙÑRÀ?,Þû÷	_x0013_¾?¼é±_Ý°?P_x0008__x0011_¥2[¢?I-üÇ?ÖÑnT_x001E_?ÿÚÏ8²ÍÃ?¤JÅ	ù,Ë?__x0005__x0003_UòÄ?¬PÀ_x0006_y¬?=5¥®?á`þl_x0007_§?_ew¼8_x0011_Ë?ÙúQÁXÚÄ?O¦Þì¦Æ?¯9Éi®?TÇ=¤Æ?_x0002__x0003__x001E__x001B_·_x001E_.Å?jûõ¦5Í¼?Pí0ÿÅ¶?yuÔ¦qÆ?¡Èîq_x0003_Å?Ö!ú_x0007_ËH?u_x0015_f_x0006_}õ¨?_x0014_õhÅÔkÉ?_x001A_mH_a¿?haâx¾?_x001E_ãö&gt;²Æ?T¸£?L_x0019_,_x0001_¿Â?¤~ûØÈ? "ãE2_x001E_Å?ä±Îú}´?R_x0012_x·¯?_x0010_É_x0011_ì:FÀ?hh_x0004_DÂ¯Ê?ð_x0006_µ«ÓSÂ?_x000C_?»_x0012_G/À?Óà²_x0016_UÅ?XH²x£µ¨?ö_x001C_!¹Ù??s_x000F_²CD°?iýZ_x001E_@¹Æ?öÅÆ÷ò#Å?²ò¸rd_x001C_­?[¬ÂZ$·?_x0014__x000E_Ã^inÄ?1ýÆÕÑÔ¹?_x001E_W$_x0006__x000B_,qÆ?BR¯­/ÅÃ?"üÞ,s_x0014_Ä?_x001E_6QÃÈ?É¶_x0019__x0007_x_x0002_Æ?w­&amp;F³Å?baHyªÆ¿?²_x0002_çíÀQ?_x0019_¯%R³?ý6¿WP=Ä?£ÈÛ*ÅÆ?$íÅ.Ì¤?y	á2è_½?)þN2å&gt;Á?_x0010_Æ3_x001A__x000F_ÜË?mÒz_x0004__x0014_ÌÊ?]Lî~¾À?_x000B_.GFä×?~£	_x0012_t­?JÜM¨Ð!¦?²ôPK7?Ë_x001F_ÑÌ?òôû"@»?£@r@8¾?A_x0015_éÃ&lt;¼?º×B_x000F_Í?«³ç_x0003__x0013_¤À?íGª	?_x001B__x0005___x0004_¦?_x0008__x0005_Ré¬?_x001E__x0001_ÿQ_x001F_¡À?Ü.Ì´´?_x0002__x0003_,¸`{È?&lt;¢_x0018_¢æÃ?X¾þ*º?÷Ì±²u¸?¢hW¾?Ãç_x001D__x0010_uÇ?¡å°Noúº?¸ÿ_x0010_âáö¨?]lØ_x0019__x0002_w¬?_x000D_@fÒ_x001E_êÀ?~ä=:_x000F_âÆ?TK¿ÛL¸?ZAQ¼h?Õe{L_x001B_©É?_x001A_zxÎÐ_x000C_º?SÖ®_x0019_dí¤?8)ÑÀ?L#ììëÄ?&gt;Ê&lt;ÃÔ_x0008_µ?Éã¨)%@®? &amp;d&lt;_x0001_á¡?²q_x0014_ÃåÅ?Ï_x0018_?©¦À?âh;ÛÜõª?OtÚMÀ?_x0004_IÑÃE³?Ö¦t1ùÁ?9_x001B_ß_x001F_¶êÅ?¨ÑUh_Á?¯._x001F_V®³·?wúè&lt;Ç?C'g_x0002__x0004__x0019_Ã?L'r_x001A_É?Ü­¡ì1Â¨?²5c\Â½?ËDr_x0001_Î®?_x0015_8ÁÊè'Å?0H7µº¢·?½À_x0010_c,Æ?Y_x001F_^_x0001_Æ?_x000E_àÐ,È?øRYö¤?%Ò_x0019_qü©?_x0003_ÿ¼YLÐ¹?ýlôÍ`È?_x0012_HC!·?ááMl_x0007_¹?FÌzhÈ_x000D_ª?_x0017_ËMB&gt;v?«_x001D_LGáÕ½?b_x0011__x0016_£FX¢?1Yï=_x0011_À?_x0012_"¹æÂÀ?^Y_x000F_èûº?p_x0019_Îü,ÍÆ?"baoR8Ë?Ó_x0008_¤'_x001A_º?dìøb_x0004_À?Nò¼5Á{? ­I _x001A_Å?_x0013_ôõ8Á?_x0008_JL_x001B_Ç?_x0001_EÛt_x001D_q§?_x0004__x0008_X¡z¿LÉ?0_x0001_ðÂ8h´?_x0019_·ïsl±«?_x0002_B5Ü_x0003_7?h°V_x0005_Dµ?å:¦ëe¸?ÒÌY_x0010_^È?ðyÇK4Å? 'Áê¬r¨?s@h[ùÇ?Ùü«¹îçÉ?D_x0014_OI»?'S\Ò7³º?!_x0007_WÙ¶?Ò_x0019_ÄÐ_x0007_²?ÍÆ»o'¡Ã?_x0004__x0002_Þ_x0018_ö²?_x0012__x0015_¾Á_x0013_Ê?õ/µ¸]_x0018_²?&gt;Q_x0010__x0013_@¾?ËîV´²?2|ù_x000D_{»?%{_x0016_Dn¡?3`RG:_x0007_Æ?·¶`¥_x0006_Æ?©TÍc;¹ ?_x0017_hß'§©Ã?ªÌ,²*/Ç?_x0017_¤H½°?8U´ÙoÃ?Â~gÐ²?Ý$ê_x0002__x0001__x0003_ôw?3_x000B_£5ýÔ¸?×'­ü í°?*_x0008_|_x0012_'À?öÏÒX¬¾·?9ÉkÞE¿?_x0006_|S ?&lt;Tòw³Ã?º)ÁBÑ|Æ?L"û_x001B_¾¼?O·ãÏC«?êy¯4³?!ÕåéL)»?ßXå½Ë?ê»Ù¡=´}?³Hg_x0002_cs?QÃ_x0015__x001E_s±?aû¸=ËÃ?;Ò_x0014_¹?T_x0001_²_x0015_s4Ç?d_x001E_k_x0003_É?2@¤:_x000F_Á?áçÈ_x0011_Ç?P ¦1§«?}_x0017_@C³?B_x0008__x001A_ô{kÊ?_x0011_xr3_x0010_Â?P_x001E_è(aZÃ?_x0002_&amp;±ùûÃ?_x0012_¼û¹?Px«_x0013_?_x0004_ÌxÍÁ?_x0004__x0006__x000B_Ç¸ã_x001B_Ì½?WÊ½©&amp;fÅ?ÅÉ\D_x0002_?ë_x000E_K½©±?üMÏ²^_x000E_?ÐõÀÇ?ì_x000F_·¿þÂ?tdÅ_x0003_&gt;8À?@ã_x0012_[Ë? Æ!·_x0010_íÈ?¸+þ~[%É?Ø_x001C__x000B___x0007_Á?8_x0007_åÏ?ËñóËã¬?bz°®_x0019_P?[ÍÕU_x001A_z´?\_x0013__x001A_\¹?^Ï_x0002_²IµÀ?à)_x0001_^eÇ?çz_x0011_ë_x0002_Ä?4/¤JVÃ½? :8,ÉL¶?7²£_x0006_Æ?~ÇbÍle?_x0003_¤l_x000B__x001B_¦?$ð_x001B_ÕM²?_x0004_ÎÕOè¼Ë?S_x0013_ç[Ç_x001F_¹?è¨6né.¨?ñ_P`eÃ?FÎ±_x0008__x0017_Ê?_x0005_~"Z_x0001__x0002_#ì¤?4¤hðÒ§ª?NËmpàw?_x000D_b_x000F_S` Å?õå ª¹_x001A_È?_x0005_#n¡ÚÇ?p²¯9nìÀ?_x001E_?ºûJê¥?Cd	²·°?È¯cÌÁ?ÿ_x0004_mÔ§ ?µ_x0005_E=åÄ?_x001A_1CÙDÄ?ô_x001E_Sä5#È?"$D&gt;M£?âQüOÊGÈ?^¤ Ë1_x0002_²?¤}õ[¼¼?Ü´;mÈ?ìÛ5²h!©?_x0015_P¡__x001B_Ë?Ab_x000C_îR=¶?[XüM_x000D_úÊ?¡þsk_x0014_­?~_x0007_¡èÂ?£ø_x0003_S,Â?Ka%î9õ«?_x0014_R_¸3~?rB:o?oG0Ò¹?øBÀ$¦Gµ?è_x0017_ËõS_x0005_³?_x0002__x0004_óÏ)M_x000F_b¥?!õ%?CÃ¶_ûùÀ?&lt;ú½_x000E_ñ_x000D_É?iØ¥?æàÃ?Õ6bO©_x0008_¶?ÔJôVl_x0002_¸?ÛÜÊHK3¹?ºÌ_x0012_ÁÄUÈ?Êtìâ±±?ÎcBËï3Æ?Ü_x0012__x0005_ _x001D_Ê?E7S@h_x001B_º?Üõ0á&gt;.¸?_x0001_^À?á:*ÑB_x0015_¡?tFÝ4Ê?s_x001B_÷_x0002_kÙÉ?pÍ±k¼?_x000C_÷jA%õÇ?À`fç_x0013_?_x000F_Ë¬Æ=©Ç?_x001E_± Z{°¡?Þ«¹fð ?ü©ÔÁzÿÀ?_x0004_)¸PµË?u_x000D_,bäÙt?^¿ªá¾?ÁIY¶¶?@®(%ÝÉ?Á¯S_x001B_Å?`&lt;_x0003_M_x0004__x0005_ÚG?@yR¼¼?Ò£[m_x0006_Â?Vg@¹Â×Ê?á_x000D_#ÈGË?¼EqàÅ?=§0_x0018_?_x0002_µá&lt;hK¥?¸-ýÚóT´?_x0019_yÅÍÅ?ØôñV6µ?R:£Í_x0012_§º?«Á%xÌÆ?VM§@t¶?`Ædn~È?Cãï_x0002__x0012_Û°?yÜ'n* ?[â_x0001_ñ1À?7_x0003_Gä¢?l_x001E_&lt;_x0010_Hî?±"OÏ­?"ë*À?È2:¯ì9Ç?v'#~Z)È?[ì¿K«ì£?:¯ÆÜÓô¡?lú(?iïT¼_x000B_Á?p=[]ØÂ?¦,!	»Uµ?QÊbîú*¹?*î_x0005_©D ?_x0003__x0006_¤Öl^Ë?¨¹ÏòKbÊ?bÑÉü$hº?dö¼2êfµ?6/ì¥³C¼?P_x0012_	ÚIÉ?_x0010__x0004__x0018_(È?dã_x0006_hU²?Ã©8\ÿsË?ìÍvCøÇ?ÓQlÐþ¨?¸¯w¥¸?C_x0005_¡_x0010_Å?Å_x000B_GH_x0011_Ç?0Ìãs_x0002_»?_x0011__x000C_9ìNÃ?[åÅhH¾?_x001B_ö*U2Ê?_x0012_ä°V¹?vÔÂWa¦Ä?A\gJ§?_x0006_3çsú£?¦wç½sÇ?_x000F_z_x0007_ûÈ?t_x0018_æ_x0005__x0005_Ê?ÏÿÈVÆô¼?o/Ö¾;{?¿fæèíß©?ñéY_x000F__x0001__x000F_Å?Ð_x0018_9/Ý½?`Ù_x000C_ßå_x0007_Æ?_x0006_Hm_x0002__x0005_ÄnÇ?Ïà½_x0002_YÂ?m«ûÇöt¨?_x0011_&gt;­ÂÃ?^_x0016_à=&amp;È?_x0015__x001D_WßÎÜÇ?Hûüj³?ú5&gt;,×©Æ?ÿB«³p2É?Ë_x0005_¦µN_x0013_¹?_x001D_Øram­?'¶_x0006_¿$,È?[sZHÆÂ?õ _x0017_ßFÅ?¢®XçÒ¤?7ÍqZ¡ø³?p_x0004__x0018__x0016_ãfÂ?¶¸·G¦Â?_x0003_oÔlj©É?Âav¥IJÃ?Q­/é_x0008_¿?ÀîÌ_x000F_$öË?\ÀlVj°?Ø3°T_x0013_·?_x0005_=	E#?o_x0011_^	X_x0001_Á?O_x001D_uøT¬?_x0015_èO´3É?	|e_x0006_yá?${{»_x001A_±?=÷Pñw¶Â?_x001A_Ù(_x0017__x000C__x0002_­?_x0001__x0002__x0014_|&lt;@_x0004_¸?ì_x0018_P'_x0015_¼²?É_x000E_ç .?Ç?ëcàB ä°?¦Få_x0008_øõ°?_x0011_N~_º¿?_x0003_"K_x0017_¨?2ºjB_x0005_àÄ?çðòJ`n´?öLýv&amp;Å?ç_x0002_T_x0008_©_x0002_¹?@ámÌÇ?â6â²]ü±?âG=âK±?ØpZ_x0010_¡_x0016_·?I,Q%«Z ?¨Ò	Á:å?ý_x0006_ªu_x0008_À?§1kÀtªÄ?ºÁ]üÂ?'_x000F_D_x0004_\ÀÄ?Å_x001B_º´?\«î «æÀ?òõV¿_x0016_?-É¶yû¼?ZÌA=ù©?;_x0017_ÚÀ?_x0019_öÏ¤_x0006_Ë?y_x001B_Úù,Ã?)?Z^ªÂ?ÂØøô¢.Ê?©ÐM¥_x0002__x0003_0]Ê?F_x0006__x000B_¤°Æ?ÀèRNK«?_x0010__x0005_ôÓUÀ?-l£Ç_x000B_qÆ?ÌD·ó_x0001_½Ä?p_x0004_¡«Óv¸?_x0019_ü¯ÜöKÆ?@mºeG_x001C_²?&gt;IW_x001B_ß_x0008_«?(VeúPÉ?àeÓ­³?_x0017_¶­wäÃ?­_x0019_ _x0010_:­?&lt;|¤`Ú¿?¡_(¿Ë·?#_x000C_ô­zÃ?ùÙÜKÚñÅ?Be_x001F_Ä?â_x0014_=Íhæ¥?_x0012_ÚÚfJ¹?_x000C_J_x000D__x001E_ µ?Û_x001E_%&lt;Év?T#jzu¤?³_x0004_ÞÄc7Á?9¦Î¤Óß¶?Î_x0005_çc~Ä?ÇÊ#x÷É?FJ_x0013_ï½:¤?=ù_x001D_Íª?|5r:îëÂ?PË_x000F_4\Ç?_x0001__x0002_ËX·}?t_x0001_"{^Ê? ³o!\¼?_x0001_òAÔÕ¾?çÐ·7Ëç¶?97ìw¨¾?­EN¼XFÅ?e_x001C__3à¶?ÎÏË_x0015_ï?¦_x0002_ô_x0008_éÉ?ð$dF?¸ûr66ä?H	×_x0019_Ë?1lRe1¼?ò×Ô$L&gt;Æ?_x0005_h¯¿?Þ&lt;åIÒß§?h$Ô_x0012__x000D_¥?åúx_x0014_\v¥?_x0015_C5&lt;h_x0002_Å?¤ÑPrÆ?Y0ç³_x000C_YÁ?þx¥÷Å?£Ô5ÝvxË?óx8Å'R ?]è*_x0006_ñª?RvL)_x0005_¥?_X-÷ø_x0008_?ÚßK1ØÀ?ôâN_x0008_(Ã?]~Ó¹?ò¾%Ô_x0002__x0004_²DË?jÌÕ¬jyÇ?ÚÊ_x0003_ïVË?&gt;D${òK?ÚÊðf£?j¨|áµ?}Éø_x000B_©?Ú¯^Iõx?ç"²/äÃ?cTH7&lt;¼Ê?·×äÄ§_x000D_®?Ú_x0014__x0013_'¨?ànZu_x0004_Ì´?_x001A_OÇ²ë)¾?_x0018_~_x0017_P¦$?Ã~^éV¨?'eÑóö¸Æ?/'ö¡óÏµ?&lt;ÓMkµQº?ãï_x001D_÷r_x0015_´?æ_x0001_¯_x0017_Ó!º?_x000D_YoÆ?2+¥_x0004_?ñË?Dy_x000B_Íã²?Ý,dy_x0014__¡?)_x0006_H=íÜÄ?Û±b$[À?P/Ú/¼?ÐpÈ"ô?&lt;ïÊ_x000D_­Ø¿?añ¤cHW?:jÓºz?_x0003_	¨l_x0002_5_x0005_}?tmÓ¤M¾Ê?Çâ_x0004_ÑUÅ?Ò_x0012_õ	+å?u³Y(¹_x001E_z?E_x001D_¼íÚ²?¡¥1BShÅ?ãzÇ_x001C__x0008_¶?4fòô¬Ç?_x0003_Ã¾X¹¶?#_x0006_gDL´?_x001D__x0011_·¼" É?_x0007_X¶¢_x0017_u¼?ù_x0001_Gÿ÷M³?ÍNÉòÕ?¤¼m_x0015_mþÅ?_x0008_ª]À?×sðÉÝ·?2½ÒF)Æ?ÂÅ_x0018_¿_x0010__x001F_À?_x000D_ßO¡¹¹?¡w¿Ð?Sª3Ë?`VÆGz¬?å¤É_x0007_Ì?/4±±_x0019_¢?7&amp;_x0005_ÝEÆ?ÞRÀý_x0014_Ð·?Eý»vCiÄ?gIÁ XÀ?Ö±8Û?_x001C_1_x0002__x0004_Þ_x0015_Ç?B-ÓÕ¸åÇ?-Pb¬±?§µ:H_x0014_±?_x0003_ï;ÔãÂ?ÂÒLk§Æ?h_x001F_zý¶U¢?%&lt;Ðl_x0001_¹?èý¦6ÿÐÇ?±_x0005_©RS·?¹¾¸ô]Ã?Qöx+Ø¨?]_x001B_FVj_x001A_Ç?_x001D_2|¸t?]içHüA¾?¶Ë_x0014__x000C_*_x001F_Â?á³Q.ÝnÇ?û_x001F_Yµüö¿?ÓÑ§{®Å?1+Íß_x001D_Â?5aÚñu³?ÚôYúímÉ?Â´àó_Z~?¨;kÐµ?©Iä.TªÇ?_x000F_Á#"Â?Â@V[qÀ?ù«¢_x0018_ø]Ä?µ_x0010_±¸?_x0012__x0013__x001B_~_x0007_Ì?9¹å½?ñ½?_x0001__x0003_i}Aåus??Îu_x000D_ä¶?a_x0008_çVFË?¢xÚµâ?&amp;vÛ¯¹?"}ÿ¼?§Û_x0006_(Ú©?ñ_x000C_ù_x0003_t»?'*_x0002_Üý¡?jÐ_&amp;¼_x0010_¿?­&gt;3_x001D_A&gt;Ê?ÕP}Qjª?¢UbÖ_x001A_¸?ÓÄQbþ;±?¿/áð¼?_x0004_²Ö¾ñ²?[Á¯#@úÇ?|_x0011_éýY¬?Ø¹*g_x001D_£?"óÑäÁ?_x001E_|_x001A_@x)°?lâîÁ?ý"ïO_x0006_È?_£Ü%P_x0016_É?!Ò_x0011_9Ä?_x000E_çR	²¤?e¨	·|·?¯0ÚÞ^Ä¡?àä½Ç_x0016_t?Ä)N_x000E_¼?*½_x000B_Ög¡§?_x0003_	:2_x0005__x0008_Ñà©?!_x000C_lÖÐÄ?_x0017__x0004_IÞAÁ?®Ë-_x001E_?z_x0005_gí´?Õy'_x001B_¥?]_x0001_þÞ_x0015_Æ?&lt;XÐ_x0006_8ËÆ?]ß&lt;²§û¸?_x0011_¾_x000E_*Å?!tÊ·=_x001B_Ç? -§ñ|À?+^^É?V×®¤¦¼?«@ÚÀHÈ?_x0003_Ó_x001B_hî\±?_x001A_é°O_x0002_­½?õçóISÇ?([_x0006_,â_x0010_Å?¸rºÜ	­?Gj_x001A_mx¡Æ?_x0011_j_x001C_Xú t?_x0004_]ÔÞ±?×_x0018_w*$«?Z÷[ÿÀ?_x0018_Z_x0016_ÃÔ¹?S©Ë£&gt;6»?à_x0007_jÊ_x0001_Ò§?{M,½:8Ä?ñ:Ë_x0011_»? _x000B_@5÷Ë?9_x001D_Sñk¿?_x0002__x0004_uSÎøÅ=Á?_x001E_Wák®?§ý2_x0003_XM¼?z_x001F_Àÿ©ëÆ?ñd\Fè§°?w\òQ.É?ÿz]ÆÀ?U_x0018_«ý3§?#Kñ|ø¹?\_x000F_Üoò[µ?Ù_x0014_m5õ¯?Ä}á*VÆ?·ïå¿b¾?._x001A__x0005_¨­Â?ZãÜà_x0017_i·?§_x0014_H'¹_x0001_²?&amp;[#g­?+ge4ÅäÄ?+MfÎ_x0008_ør?dy¨+l¤?_x0015__x0005_³ÖÙ½?WåÒî_x0013_^Á?]ë8?_x0007_V6{&gt;?À_x0001_£_x0012_y­ ?Ûè6×8_x001C_Ç?MëeÍÝ?.³STéÇ?_x0006__x0002_âÅ?\LwÌéQ±?_x001D_Àëÿ_x0005__x0005_Ê?_x0014__x000E_ú¿_x0002__x0003_ü°¾?F_x001F_ìCÉ°?¾UqìðÇ¸?_x0007_"R@â_x0004_É?¯àØÿ[?£ýÂä2È¯?ËñÆú^È?è_x000B_r¬»?IfA_x001F_µ?_x001A_¿Õ_x0018__x0012_º}?p/B_x001F_Ë?=10®¿?_x001C_9Í±?G_x0001_ë}_x0014_À?aCC]-JÂ?]{_x0018_7­¿?Ç©ÊïkÈ®?Á_x001E_ßÖ_x001C_Å?yÿÊe`¹Å?_x0014__x0016_&gt;_x0003_\RÇ?8|	_x0008_Æ¾?ãL_x0006__x0005_zØÀ?¡ä_x001D_{#ý°?0?cþ^ÆÃ?ØÂîÍCÄ?ËpÀQÂ?"_x0015_px·?_x000F_Ðá¶_x001A_ßÈ?i8ÅsØÈ?_x0007__x0011__x001D_Ð%¤?&lt;³ÌGÏ3¯?±°ë_x0015_&gt;XÉ?_x0001__x0002_¤5W:ù¸?`âô"Eº?¶Óº ¼Å?L_x001C_ÖÐyÄ?V@B¦EË?©_x0017_"âÂ?GIÛ¦-0?D}¿¯_x001D_Ì¢?ÿò\ríçÈ?Ïe¢¼C©¼?ÕT`F_x0013_ÐÇ?&lt;öêPÂNÈ?ÝjOµÉçÂ?à7_x0017_¨j'Å?_x001A_åã`»È?_x0001_£j_x0018_¶?`ÞÈë¿?7Ù_x0008_M_x0006_ó ?UÜ+UpÇ?³ht±?{À_x0015_ºá_x0007_?kIòâýÀ?;Ëõþ¾_x0017_¹?G_x001A__x000B__x0012_;¾¥?½ÒK·H_x000F_Ë?¥6W«Ã?«hné_x0005_Æ?åj÷eMÊ?ö]n»?¿øC©&lt;£?È¨ËduÀ?)rr_x0014__x0003__x0004_¸_x000C_©?#øx _x001C_í?3ú_x000D_*Ð`Á?$à~µ%ÁÂ?_x0016_²°u8° ?_x001C_t÷×:Â?ðìl«t¯?¦úÆù_x0005_á¬?í­äAV?¹´ñ#®¿Ë?_x000B_6ãS÷¡?^ÒláÖ_x0007_®?] hÊÊ»?ÁPÆòãÒÈ?f¥¦Æ?û¢ª@¤?Fbë G»É?Ù8_x000F_aühÉ?TÙÍý;?=_x001A__x0002_×\Ç?¶­þ¤ø±È?Ù­2©ô_x000F_±?Jy2¾WhÉ?0T`^°®?£,BèíiÈ?_x0012_DÊ9	´?þ_x0005__x0018_I_x0013__x0017_²?ÿì ¨½?6Y­!_x0001__x001B_»?_x0017_St_x0004_õ¨?"ön_x0017_ÉåÃ?èrd'ë}Å?</t>
  </si>
  <si>
    <t>1f1e53f3560eb18b1eca95b3422194ae_x0002__x0004_ÝØE{)²¿?N	Ýh:_x0002_É? _x0004_MlÒÆ?_x0006_`Øåßù¥?__3iø_x0005_É?__x001A_YÝºÉ?ÔÎM¬Àiº?¦§_x000C__x000C_²´¸?ñ^Hzj§¥?ô¸_x0018_Ï°RÄ?_x0001_g«µýª?N	_x0013_Ô¤ ­?Å@Í_x001C_B_x0003_t?²_ñcöÊ?Ôq»%½À?¹á]}Ç·?vôo_x001E_a¹Ã?_x0013_àÈõÛ¡°? ÜàR­ÉÆ?H_x0011_+­¥ïÁ?VÝ%¨ù¡?ÜK.­¢À?Â_x0017_x»_x0015_ÈÄ?þD2lÂ?*8úÐ_x000E_ÝÊ?_x001C_]²:´?JÍÃ4ÜÅ?.AIÌ)£Ç?ÞìúÙ¾?¢"m8Ûº?Û4} ÌÀ?(_x0007_äà_x0005__x0007_Ù&lt;·?ÿ]_x0004_áq[y?ýï2B:zÅ?_x0002_)½~	9Å?dêjØ_x0008_Å?Ä£´û_x001B_)¿?©VNÊ_x001C_@¹?ây{g_x0003__x001B_º?A¯_x0008_©ÚÂ¸?_x0013_XÖAÂ?Z65_x0002_¢À?_x0004_$)?¯È±_x0003_¦?="ôÕ=d¦?ÖXër%¦?ÖP]Ô«?½_x000B_î¿¸?±ü_x0001_ÂÜ"Â?_x001B_¼úõíNÄ?|ýQÛ_x0006_Ë?_x0016_âU'¯Ý?_­Vï0«?_x0015_|ö È?_x0004_ãr¿ÖÓ±?â_x0011_ªÈ?\b*!ÞK²?_x001B_*H_x000D_p´Æ?a÷_x000E_u_x0008_½?"áäÈ¬ÚÂ?+³ò°UÃ?U»±Î?Â	_x001F_ºVÚ?_x0001__x0002_4W¦_x0001_í¿?éâ_x0017_U_x001A_q«?ñÍ{'7Ê?É;ê»?;¢8ûF(»?dCk3_x0002_Ô¬?³¨9~b¶?ð÷ÚÊ¬?_x0008_Åõ\Ý¨¹?za»]_x0014_ÑÊ?_x000C_D/¤çÅ?ÉÊú_x000F_æÁ?_x001F_e£S_x0014_ºË?Z£¿­ÁX¶?_x0004_6ct_x0010_rÅ?¦YyRâµ?Ay2À³?¡Z³ýFmÀ?¿_x001D__x001E_qãÀ?_x0008_6=t¾?fÀ¢UÊ·?#éÏðâfÄ?¾{Ñ_x000E__x0010_`¶?®ã!B_x000B_Õ¡?!«Ç¦_x0002_WÆ?¢V¢õ,Â?´ËW°â¥?BëeÊØ_x0015_´?Ö³°_x000B__x0004_±¬?ú}_x000D_ÿ:_x0001_°?_x000E_G_x000C__x000B__x0017_Ê?³¹Ú_x0003__x0004_wé?tøûIB ?_x000C_®wj_x001C_ç¼?â?º¨_x0010_)Ä?wÇ_x0005_Ç¹¯?yûáµü]§?UÁàÎ¸Ã?_x0002_kèèá_x0015_Å?ÊëO»¯¼?Ad_x0005_âôÆ?3dKìò5?_x001D_n\rJç¾?ÔÖõ_x0002_m?$çd{¿±?óÒÉ_x001F__x0005_Æ?½¢÷¬n°?0h_x0012_ÃQ7È?:Û÷TM_x0015_¾?R5ùýÆ?Ìº}&lt;²?gã_x001C_¨óÂ?Vs[8}k?_x0006__x001C_Â!t)?$¯×v½Å?Z3ºþv_x0001_¾?UñÏ_x0003_+{?V_x0012_Uò»Ç?_x000E_òKgTÅ?Ëy_x000D_=oÏË?7&gt;WÂðÇ?ÐÒÏí%Æ?â^¬®_x0003_¡?_x0001__x0003_j§S9­?8ÊÕQ_x0005_»?9ã_x0018_+X_x0018_Ë?cj_x001F_E_½?ÍP¹Z%±?Þç|l¸?Dµ&gt;~H¶?½Å_x0012_ «º?	JP×¼_x000D_µ?Ê¥ù~ë=?ÕaZÇeÈ?_x0008_`®ö8Ä?DhªÛº7?-þ5xõÈ?ìçÏ_x0011_ÇrÊ?¡GZ_x001C_¹±?A¦ä;_x0005_Ã?Ùâ_x0013_Ä_x000D__x000E_¨?»_x0015_ù_x000F_/³?yr2(È?ô÷¼ê¥¿À?NÖ#Á_x0002_P»? Û	VFÅ?_x000B_ð(/Ä·?¤}_x000B_¦¸?_x0005_ÇFL`¹?Á _x0010_äû¿?P¢}j·IÇ?ñ?Û®Ë?Æ0%w]ÄÈ?çu=Á?U_x000C_H_x0001__x0002_«nv?aí®!_x0008_8u?D)c_x000B_J»?H=ñ"iÃ?*´R?_x001B__x0012_?%­8rº¿?Â"=CÄ½?&amp;H^_x0003_Å?_x0007_¬Çd~¢À?»)¥ºú¡Á?K5RÖA²?ýJÅ]=¹?Ú=íi_x000F_ÄÀ?´aS²ñ±?Ò:uze_x001D_¹?&amp;s¸ý¦Ä?ß_x0018_sn_x0016_¡?_x0013_w_x0008__x001A_?é _x001E_°Æ½?@³ÚªÓ¢?^¹e_x0005_;_x0011_­?FÊÛî_x000D_a?_DtP+\Ê?²_x000D__x000D_õ_.É?hàHj©Ä?ôzÎíÃÆ¶?ìðnÇ?dÀÝ§æ?¹_x001F_ã_x000B_É_x001C_Å?_x0010_ELM_x0016_©?Ü,á|_x0016_?_x0002__x001F_l£ß¼Ë?_x0003__x0008_ Éo½û¶Æ?ÏÝd]¸?¥¼_x0006_EïK´?A)B_x0005__x0015_D?XÎMîr~?)z_x000C_G_x000D__¯? C_x0019_×Ò8¸?¸sûéñ¹?_x001B_ù_x0008_Ê\ü»?^ÛÓ_x000F__x0004_¢?,¡G°ÈÀ?_x0005_¯w¼¯?V0_x0002_á_x0002_YÈ?'3	ú_x0007_X´?Û_x0002_µ¾Q_¾?Ð|ëëo»?§J|_x000C_u?_x000D_p_x0007_	ëVÄ?óuö	àÀ?_x000E_cP¥®?|_x001A_?Èì&amp;­?_x0007_Ý_x000C_Ñ_x000F_·¾?S_x001C_y¥`7À?´¥kÈN_x001B_¿?_x0016__x0012__x0007_UtÐ«?Ê¶ädÝìº?JävsÞ¼»?9ó¯'_x0001_£?[_x000C_ñ4jáÂ?í&gt;%Y*_x000D_Ë?_x0018__x0017__x000E_'?ê§Ø_x0003__x0007__òº?_x0001__x0001_ó?â¼$Õz£?êÂA_x000E_#N?AÔã?Ü¡?½_x001F_K_x0007_¥-¼?V_x0008_¼z-»?J»~èÈ?  t_x0005_Â?_x0019__x0006_&lt;ÞçÄ?y¿AfC&gt;§?x[IQ_x0012_¡?WeòW_x0011_xÀ?:¥ÌX*ï?¿×Âå«dÈ?ùâ_x0012_2±?íÛxGu_x0018_¾?rc_x000F_+«¸Æ?,_x0017_Úçiî·?ùWÖ=Ãº?×èRé:Æ?ô´V_x001E_º?	+ô³«?GPÅn^À?_s]Ã3?¹³DDÜ×À?Ü}_x0002_Ò¥Ë?9¥D_x0004_/a½?	8yq|Ê?º?%å?3ëxÙÔÆ?IØ¨åÇ?_x0001__x0002_ðorRJ?à¯_x0004_Ð-0¸?#=÷[ë¤?M¿O»cª?Uä+:/¾?øØ=Ç?[$Co`(·?ì_x001B_yÞ^_x0015_À?ËtÛ_x001C_A°?ò²ÖB»?°1 _x0007__x0011_ê?T Qíû+»?¹ooªÀ?_x0014_¬'n_x0014_Å?-_x0003_n_x0014_Û?«¨WêÙß³?AT÷nÇ?+0ç{&amp;½?Þs_x001F_#µ?û``~¬?_x0004_ñâ-0)È?®	e_x001C_e¡?­NCÒlÇ?Lk_x001D_yU¡?_x0005__9f³m?T_3ÿ$yË?_x001C_]åò¨bÊ?ËD²èn¤?ÕSH~ (Ê?l_x001B__x0003_gG¶?DõpEö?]â_x0006_[_x0002__x0003_RD»?ü}_x0018_¶èÀ?G»_x001C_A4Â?½Ü[N&lt;Ã?ÙîUÛÛ_x0007_É?mÊT®-Á?fy[5èÈÊ?Ãéßív´?_x0007_ªzÁ?#bYeÁ?ªksHÜh³?_x0011_0z_x000E_~=Æ?_x0002_zìâ_x001A_À?\Q_x000E_pú¼©?_x0001_? ÁÌ±?´H__x001F__x0013_»¨?¸_x0012_Ãoëè¾?þ|t¿+®?6°yo§?5X®M*¡?Ñ+"¯Ç?~_x000C_cò_x000C_Ä?S-©_x0018_#Ì?vyi_x0007_J]Ë?3G"®Î?	zê×ÄmÅ?2_x0013_H9 »?­,G×úß¸?£/YS¢yÁ?ð_x001D_ ³?_x000D_MÈ@îªÀ?r&gt;af½oÇ?_x0002__x0003_Èn@ E³?Ñfí¾¤?_x0010_ÐÏ'h4¹?|ÜU	?[_x0006_ã_x0003__x000F_³?v@LVö¦?!ýXùº,¶?&lt;Âåm_x0010_}º?D_x0018_A9Ìf¨?Òn¤¼æÐ¥?±ØZ³?àrÓ_x0008_pÅ?¤%Q¯Þ_x001E_Ì?7JJüdË?_x0003_eÏ´ä¸?_x0004_ðól1ª?@,óI[®?0è¥_x0008_»?òP/Âè_x000D_±?Kø._x000F_Ë?vÄK¡²É?pA_x0011_´?r_x0018_¼èÀ?{ t\"É?¿Eé&lt;hÌ£?mîg¢Y¯?XcU¬µ½Ë?_x001C_5LeÙÉ?_x0012_\×É&lt;µ?9_x0001_ãþ¯?¡Ë?úAðÊ?#_x0006_m_x0002__x0004_´Ê?Æá¬/w_x0001_Ë?A¸ðHÓ_x0017_Ë?¾=Ø£YÛÀ?dZÂ9_x0004_½?_x0012_äûÃ ?ês_x0003__x0002_¢8?SõÊ_x0005_kÄ?³ûæ÷_x0004_q·?,Vªy¢ È?Ñ¼»GW ?ä¤0â_x0016_Ú¬?æ8Á_x0018_»?_x0018_ß_x0018_nwÊ?tIáT©Ä?LßXy_x0016_ü¶?ÐhÇ£béË?Úqü^ªÅ?å&gt; _x0001_¾?I_x0008_à_x0008_È?o­ªP×fÂ?_x0004_ödJü_x001A_Ã?¬ia¦l¿Ë?«t_x0014_¾?@«ÞÈ+³?9ù:}É¢?ªÒ¥_x0019_G?lü¾o¢?4%çCº?_x000F_á3È?ádKÚÒtu?_x0006_î.^Æ¢?_x0001__x0002_6d_x0019_ÐÏÆ?ÿ&gt;ËñGùÃ?1r_x001D_[Ç?ûÇ_x0019_ý5²?Ý6úöj_x0014_®?%Åï_x001C_¿?%4*_x001C_¼?k0ì+¯L¨?­=Äpd_x0010_Æ?¶ºHyÈ?£h}õO£?]DÃ"¯á³?²Úy_x0010_þ¯Ã?ñ_-NÌBÀ?XÔmw¸?_x0015_79:_x0010__x001E_¨?øø0Úø±?_ø_x0018_R_x0012_½?ì]¥²Ë?¹,þùS_x0002_É?Ù`¹E_x0005_f³?_x001B_×_x0014_?_x001F_Å?£¢5¯iS¸?ÆªCÛ&lt;ÊÆ?Ôäf0Ûò?t^_x0008_AÈ§É?ïY_x001E_Ácú?õæò_x0017_QÅ?*_x001D_G+Ï§¹?#êS°×r ?_x0016_æY_x000C__x001B_ú«?|¾±_x0001__x0002__x0001_¾?òÉGkÁ?äpÙÕ?ÎBir?jß[&amp;X"?í0Ó-bõ¼?è×û_x0017_6?¤µ3³&gt;àÉ?jF¿hÇÃ?LÚªw_x001F_»?'RyÑð¹?_x0017_Rámi"È?ÓyÀ ®Ä?+ÏËµyï¸?(Mfco_x0005_²?gØÊä[»Ã?=0töª·?!z¡Þ_x0018_Ù³?ól|»_x000F_?:·{_x001D_ên?§þìv×þÅ?Îty|_x0013_Ê?æ¡_x0001_ØÔÉw?º³¼_x0014_zÀ?_x001F_&gt;î®Ç?Lº?_x0016_Å-Ê?­A°»ÉöÃ?Ú_x0007_ûÚÃ?J$QÉs?éV´t^&lt;¸?]áÙ@S_x000F_¾? JZ«_x0004_Â?_x0002__x0004_x5_x0016__x000B_É?&amp;;_x0001_&amp;ÂÿË?±5²X±?ÂÇ¥7Â?_x000B__x000E__x0013_èíG¦?Ãå+Z:ÇÂ?§B_x0017_w?Dø³­½Ö¿?Ø_x000F_¬fÊ?E&gt;éÍô²Æ?h_x0016_x¦_x000B_mÆ?èËS_x000B_ÍgÊ?ºº®_x0008__x0011_Ä?]ësÜü!Ä?A²s_x000E__x0011_Ã?c_x001B_èoÙô½?_x0001_ÁòÒª	Ä?_x000B_ò[_x000E_¤?Þ°{©?&lt;É_x001C_X²3È?Mgo_x0004_ãË?)TC}¦_x0007_È?ÅÎd_x000C_|»?_x000B_ð_x000D_õ¶?_x001D__x0010_Ù_x000B_eyÈ?¿¨_x0004_Òbï¦?*póeë_x0012_¡?¦_x001C_g_x0004__x0003_óÈ?¸	2,_x0002_º?;s00;¯?Î±ë}MrÊ?¡_x0014_X_x0003__x0004_Ë£¯?à_x001F__x001F_hf©?ã_x001E_/å_x000B_öÁ?¹_¼`_x000C_°?Ñ$._á_x001B_Ê?ÛzYYÅ?_x001B_j}E(1Ç?æ¬Pî·?:/Ú&lt;þÅ?_x000B_àÃ_x0017_²*°?[C²{y²¬?þ_x0001_~Å?øÌôÂþ*°?_x0018_ÜN¦Úª?_x0013_ÁÄ¶:_x0014_Ê?B¾=33°?q_x001E_Ûî_x0003_rÄ?ÑÙ0Ùo¥?Ñ¥þ}_x0007_¯Â?0tÁnâ»?_x0016_r¢n_x001B_ßÀ?}k8¯³}Ê?LJ)Õî¡?ïCþ_x0015_æ²?B_x0002_­^Ó)Ä?òDÖfÓÇ?~o äªc¼?CÄ(x,É?'´_x0014_Kª?t×Ú_x0015_Ê´?èwÁÊÇN?ÎÞÆt_x0015_°?_x0008_	(øÞ_x0007_£ ?ìÝ¯û±\Ê?\K¤~öÂ?äìNS³NÂ?_x001E__x000D_W/_x000D_	Ä?vÍ_k?_x0003_ ô"0?ì_x0001_`õ0Ë?_x0003_tY~_x0006_É?_x000F_^ÛLs1Â?J_x0006_ü_x0004_JKÁ?.^ò­b¬ª?qD]ºÂ³?&amp;åÉÛrÇ»?D²fpñ±?klØU!`±?bod_x0011_¼Ä?6|:Ç?_x0004__©j_î¾?°_x0008_W£ÑË?_x0012__x0005_o_©Ã?_x0017_Bn¢_x0002_º?ëT¸xP±?ëu0·¾? UÒ|_x0010_fÊ?K²:?ðÉ_x000C_è;©?°Ö±Lz¿?Óò|æÙ¥¡?_x0019_ÑüÀ?Ú_x000B__x0012_xóã¯?ê_x0016_£C_x0001__x0004_Â?_x000E_Ë«_x000B_²?]E_x001B_RÅ?É÷,P½&amp;º?½×îî_x0008_¡?Ï *8$ª?ÂcÎ9ßÅÀ?&gt;	B-Õ?_x000E_ësÁÑ_x0018_Á?ð/Ø:s»?OÌ-³"Ð©?a_x0004_´d½¸?è1þÙÃ¯¬?CÚ_x0017_'|À?½&amp;O°8IÄ?ÚUÁª_x0003_À?_x0017_ÓéP×¼?}`önº?;~zÑ¹?êêãïÊ³?O_x0002_­ñÆÃÊ?É5_x001E__x0019__x0017__x000B_­?ë_x001E_&amp;_x0014_ª´?_x0018_:¸ ó»?.6ýÆû~Ê?TÕ_x0012_Z±	?À_x000F_¶©hðÅ?ÒÓp_x000E_Ì?4¾ÊX	±?æ	`nñQÆ?iOÆÿµe¿?ZZ_½ñ?_x0001__x0002_T_x0010_Ü^ot?ªeîIl»?ÉæÉE¬?5[®2l±?Ö³l]©?Øôx½¢_x0014_É?zÙÿñÉ?_x0013__x000F_ö©ª¿?E¨ÅÔ­»?·Ñ£×âÀ±?ÞWh!¤¶?$6_x000E_'k?C¨±=B7¿?_x0002_náÖáÄ?ùWBº_x0017_v?!_x0013_é|(É?ºåV|¦É?ø±:0ØJÂ?·E&gt;z(¦Ë?8ßH°?Ú!À-_x0013_¨?b9z 4_x0007_µ?2ääcw_x0002_Á?u0ñJ¥®¤?ñ_x0007_ìª?$üwäÛ^¼?ÕEJÌãÁ?×Ä¯í¦èÀ?õàCMYË?Ò_x0019_ùÏî©?ÌkæÝìÇ?wÁ_x000E__x0017__x0002__x0005_¤À?PÆ_x000E__x0001_å_x0003_Ë?6_x0014_\Ðâ?2ô_x0016_á_x0011_«?béÎÀ?¿ö_x001E__x0015_¦w?ðÕO_x001A_ÉÃÂ?^@¥Å?*_x000D_¦¡_x0011_ò±?SÓ[¬_x0002_ ·?úÁZSø?"ÑÉ±fÃ?ÉÔ}L_x0015_N¿?_x001D_L_x0004_Ì_x0011_FÂ?iUy«¹?^_x000C_g &amp;ã»?ºx@²ü?Ù·|©yìË?ËöÐ¼?&gt;_x0014_¡íÆ?*_x0001_wq§¤?uV'¸Ü¥?_x000C_~Æ@~¾?*J]àãeÈ?_x0012_·ç(gÀ?Á[?ì]·f7º?}_x001E_j§²#Ê?X_x0014__x001A_²_x0018_ ²?jqä@aÊ?$X@y¥©¼?¶®[nÜÈ?_x0001__x0004_Ñ¬«õÂ?Ðn.Ö_x0002_¢¬?2/Ü{^_x0004_Á?ÚX6fß9?ta±¥èÿ¹?ÊìT«Ò?Æ__x000E_zæ¸?*¿¬NÑ?ø³¦Úõµ?þ_x0003_Z_x000E_úÇ?H£é_x0014_rÉÈ?ý_x0017_gÑ?»?8òÞ[Ã±Ê?¯]Ñ :?_x0014_Ù_x0004_-_x0007__x0002_¼?_x0006_ëÛÈÂ?p\´âÅ?Do_x0017_÷B²?x2Ã_x000D_Ä?ÞÑq_x0008_ÄD±?_x000D_cTPö»?Á_x0011_Å±_x000E_ÜÀ?¾B$ä À©?¨lº²?UF\.ÔÐÀ?_x0010_ú3Kº½?t­ê¤È?~&lt;5®M_x0019_«?±\jÛ¸¥?_x0007_&amp;Óß(Ä?0Ûø¡²´¨?X!#0_x0001__x0007_8õ¹?nýÝØÇ_x0012_²?_x0019_¿¬Ëo_x0002_À?²ËÏ_x0012_ôèÄ?_x001A_ødhùw?_x0004__x000C__x0017_©²5­?_x0019_ó_x001E_¼³ªÇ?_x0002_ ¼´îÊ?/8&amp;_x0004_9ª?K¤&amp;Þ_x0019_Ê?$oÖÉYÈ?öª_x0006_^W?¤?×_x0005_/¡å¸?°¦Vt¾º?zKé¶9Ê?áD#6_x0004_Oº?U?8ÁEÂ?,×&amp;xGË?_x0004_úS/S¼Á?w­±_x0007__x0014_úr?¥]Ð÷_x0002_¤?öåèüµßÅ? ·à÷O2Â?Ní6_x0003_Û³?:ÊQ!çÆ?£&gt;~ëDÃ?n?_x000E_ñ_x001B_?'QKøÑÈ?Pè§¤º?9_x001B_´»£?Vk\ûÆzÂ?¶î½K¹ÊÁ?_x0001__x0005_R_x0019_a_x0004_ÃÈ?º·^éi¶?öË*ª6_x0014_¶?èUé)Ît¹?_x0001_"´¡uÁ?tb_x000B_'|«?!CLEÉÃ?=®Èõ´·?Ò[ËÒéÉ?_x001E_/7_x0002_o¾¿?×_x000C_´p4?¨üâ8@Å?=_x0002_3_x0003_Á?*'êfM®?}è+Åñ_x0013_¢?±P_x001F_a'wË?_x0007_þ¿¨R¦?Îf=T¿?Ö¥8·FQÄ?TÝ¹¿Â¹?õ©¡[H_x0019_¦?_x0013_Nð(Â?íVãqÑÄ?_x001D_oïü_·¢?ieÈ¡U#È?c·Ë²_x000F_½? &amp;Û¦üw§?²_x001B_Z±º?±I_x001E_^£¹?_x000B_¦`·5±?OÓ_x0008_Bë²½?%h0_x000F__x0001__x0003__x0014__x001A_É?úhû{L§?Ñ4ÏZö÷º?þpcÎ_x0004_°?þ·_x0002_léÅ?­_x0004_yA±±?I¨Å]©¹Á?G5`Õö½?f:_x001E_E¨?rÈ_x000E__x0008_³³?ûÑ¯án{Ä?©_x0002_¥_x0005_6?@)ÔÅ?Ê§·s9g½?·@Ý]#È?O_x000B_êrÂ·?qd `Z±É?ûËÑ_x000B_Ê?ÔÔÎðá_x0005_±?_x000E__x0010_ýß*ØÇ?¯ÿ?Ë?dÉ_x000B_ð¸È?×t;øô&amp;¦?_x0008_Ã-»¯F¥?_x0017_t_x001C_03"±?_x001A_ãà¾Å°?_x0006_]?P?Ç?KÐ·£ç¼?¸JW]S·?Õ_x000D_ßN·?Â8A`À?"Àí·g¿?_x0003__x0004_p_x0018_K¥e[Ê?arí¡î}¹?T~ÊéN»?L]^Ñ±KË?Á.Zyº?5iÌ¸ÑÊ?°ttë_x000D_³?$Â*a§«?ÔswJ¾?Ü7T,%±È?k%_ú¨Ä?7í^_x0002_~À?4ØwÒHü¦?_x0008_Äó²_x001D__x0013_È?r§¼ªÍ2¨?¹î="l±?Û÷¥_x000C_u_x0017_Â?ÙÒ_x000D_Å+Æ?¥´#_x0005_®8Ê?A»Mù8ÎÂ?Ög_x0019_ÿjo½?ý-iÊ ±?_x0001_Ì|_x001C_XK¾?_x0018__x000E__x0015_Æ? _x0002_ûÒ±Ê?&amp;¡£a_x0011_Á¯?ò2_x0006_h_x0014_îÅ?~_x001F__x0018_âÕ	Ç?_x001A_h,Õ±?äfÈ_x0012_õÏ?¾³ÿ\_x0016_Á?Ë?&lt;%_x0002_	Ä`¸?_x0002_sô_x000F__x0005_É?ºóÉ_x001A_Ë?åÝï²T¨?_x0008_$_x0004_«å_x000E_Á?kt,Ä&gt;É?R¤;¾U¸?6b¡sô¸?÷Á,âÀ?q¼Ù£Rc¾?ád_x0017__x0003_-_x0016_Ä?ú__x0007_È¨ÝÈ?_x001D__x0001_×]5´?ï¹{?ýk¶?ËoO©Ë?ùo-N(7Ã?ô_x0004__x0003_8;Ê?ó7nuÄ?¸ÝùÞDàÃ?^¯,/¾?t_x0004_ÇxÀ?eë²?Ð3¿S¯?W.c\.u?/æQõ¦Â?ÿû+æRË?¼95}j£½?¼*_x0003_Ú7É?«Qn?_x0016_¿?íð«_x000D_]R¨?¦'H\Væ¿?7Ì¼½_x0006_?_x0003__x0007__x0017_ÅLº?¤ÞÓ_x0004_»IÁ?_x001F_=tngÇ?Z¦&amp;D@_x0001_¹?îúlpBÄ?ÄÒt¨Ä?_x0008_Im¨É?îä`pvV±?à`v7¹?_x0016__x0001_ý½üÜ¡?ÛAUª}_x000E_´?,ßB«ÏõÇ?Ñts_x0006_GË?*B|bÃp¦?¸L!_x000F_X?¶0KÁ¼¿?E«_x0010_ JÈ?«Ù.´¬FÆ?Á\ÏÛ_x0016_ËÆ?&lt;v_x0014_*ÚÇ?Úóvri_x0007_°?þ&amp;þCäÀ?Yø:à®?è=V§îO¢?ËE_x0005_UÍ-¯?ú*_x0004_2C¹Â?òD-)_x0002_6È?(¸R°ÕÄ?J&gt;r¢Ü¼?r	_x0013_&amp;Ã:È?ÿ_x0004_=KÏà½?¨`qP_x0002__x0005_Üµ?t9Éèß¸?çÈ@ ÄÊ?KÎåï`x¶?_x0002_Fàg¯?T¯l_x0004_³Á?ÒbwPª?K³¾?¾$=,_x0016_¢?ÝËmÔQ?)³lµÆÊ?ºfÓüÀ?+_x0001__x001A_îÛ0?ÈÿV÷J¡?®¼_x000F_bG¸?åÆ_x0013_´rþÉ?I_x0014_ä_x0018_ÏJ?Íc{Ê$Ä?_x0003_Y¸èÀ_x0011_¡?ÚT{_x0010_'JÃ?½æú×rÁ?-l_x001E__x0008_ûÃ?ÑÿB!¯Å?ª}tE?âöbMÁ?Që®ùÇ?°äTósÁ?îÖ[ëv:?ÄéùU¥¹??M	`ëÆÆ?ÿYh^ÁÀ?Û{q[W´?_x0002__x0007_xÙæ¼!½?.cb]Z}º?_x0011_Åîäðµ?ß=_x0014_½_x001B_{É?/_«_x0010_Ã°?@@_x001E_¢DÀ?©ä__x0011__x0001_U¹?G¾[_x001F_pÇ?|Õ\_x0014__x000B_z?3ÖR"_x0007_Ë?UÚ[½U0¼?_x001E_f¥§ÈÆ?a#^x%i¢?w_x0017__x0001_&amp;ë²?â)³Ñî¨?Kh27AË?_x0006_|¤çº?_x0014_¢+¿?Ô¡s¡Ê¹?PQ_x001A_4âR?_sY{_x0004_À?¸Þ_Xø2±?_x0007_®_x0013_ Ù?Llèë_x0006_Ä?_x0003_	Û_x0001_È?C_x0016_Ü_x0008_´?{_x0018_!l?x¬/û9¶?£¦ß]jé¾?kÊò®5·?¯»¡_x0014_ºÉ?_x0005_:¬_x0001__x0003_ô;¥?û-'=[ùË?oV}»¤?]¿Ó_x000E_´?wúÏ°À³Ë?1F_x0005_ÃWTÆ?4Z$$ " ?JèÁÇl_x001D_r?íÀ@¶ôÈ?×ð#_x000B_)¨¡?VùE!êÉ?_x000B__x0002__x000F__x0015_¦ëÀ?&lt; _x0006_Fë,?_x001D_Mh_x0014_xmÃ?Í2#_x001F_-_x000D_»?_x001A_¿_x0016_­&lt;A?Þ_x0013__x000B_§À?_x0006_Ø_x0012_êÀ?Òÿè§{_x001A_®?_x0008_LzÙÈ?Ðp_x001E_íßÇ?t_x0010_Ñ³ôhÆ?Bö÷"_x000D_È?_x0001_ü\_x001A_Ä?3íú_x000E__x0012_ÃÆ?.[ÜKÙxª?ÇDÏ1J±?ÖMæð¾?ÌïÔaíÅ?³î_x0005_ÌÀ_x000C_¡?ä~4ÖÆ?_x001F_D'¤Â?_x0001__x0002_|æ_x0005_4È?uÅî0`éÉ?ü Ö$Ëà¶?¨w&amp;ÅJ	Ä?Kh_x0014_m´_x000F_Ã?3ê¢÷a?ëºFÑ%¾¾?Ä®ükÅ?í_jÓõ²?×¬º0Ö½?eï_x000E_qÌ£º?æ_x0008_Ó×Ïë½?QêybªÆ?±¹âæåvÀ?Ìór¯»?_x0004_(UÝ§}Ë?Óp{¥Ä?X_x0011_là@·?\µÄ2´¢¤?Å¯ëdI¦?ËÍ2UÍ¼?È-Æ_x0003__x000B_Û?ÏÅÊüëÎ¦?/_x0015__x0006_`J_x0011_Æ?_x0011_uW¾Ê?(&lt;&lt;§\íË?_x001F_J½Ï»?W¯Ï±Ã?¼ïþ¹HÜ?4_x0014_#¿1­?Åò5Ôd£»?i'¶_x0001__x0002_÷Ü´?qó×î¼?ôdÄkÅX»?&lt;¸ø?cCÇ?ièAë©ð¿?_x0015_ kyùª?¼_x0010__x0006_å_x0011_®?WbÇËà_x0018_¦?F[_x0016_EKØ?À_x0013_jà_x0002_\À?ÍqíS§_x001E_È?LXÂ×d}Ê?¬¸Tñ¦±?Ù/é_x0003_Á?º_x000C__x001C_"î²?Kóß±ùÜÊ?ÏÝ.Bà¬Ä?î¶HµÖ¸?óJ&amp;óú¡?rùöw®7?¸ÚK÷£F³?¢!Xò§£Ä?úÎ_x0011_] _x0001_´?Và ÿxÂ?U¼k0×"Å?ØyO­Ç_x000E_¿?Í¥´JÎ|·?å«ÀWV´?gÀJ«5Æ?ö$µ"º?_x0003_g0*4_x0008_Â?Îþ[ÓF ?_x0007__x0008_$­^_x0004__x000E_µ?^4xyCåª?ÏM_x0014_Þ=®?Ã~Ã_x001C_ÑÀ?&lt;Ý¢KäfÉ?_x001D_¢0yuË?_x0002__x000F_Þû~É?_x0001_¶¨vÌ?Ä?`_x0015_ _x0012_r&gt;¸?±î&amp;Ðº?Û_x0012_ÓÚ³ãÃ?çò¢Ku¿?Z_'-°`Á?õ['yY«?}D*O_x0003_¤?ÿ¢gÃ,è¬?ï;¸7_x001B_¹?¦é|Ç_x001C_¶µ?_x000B_è_x0001_DóºÊ?8d58û?tÒï!hÉ?&amp;R¸Öde¸?¼äÛÈ¤?_x0005_)=Rn¸?áNÔ_x000E_¸ ?æ_x0003_tÎ_x0018__x0014_È?Ëy_x0018_à__x0002_ ?ô&gt;Ñ¿Ä®?Éùû6_x0006_¹?tJV¨+­?°ßWDµ_x000C_Ì?ø½çÈ_x0002__x0003_©OÉ?¤d0y~Þ±?Ð,d+_x0015_3?_x0006_cÂ3±Â?QYEôØ{µ?_x000F_hÿÓIH¼?_x000F_¡ïºÊ?¦_x001B_­_x0001_!)?+©ÇU¿)?ô½¾4T\À?á&amp;ªº&lt;¹?B(ßÞß»?Òë"%Ë?¹iì)Á\È?Å_x000F_ 8jÂÅ?4«?Åû?_x0003_°róFl¶?®é}´QË?_x000F_v`zzÅ?nBo&lt;Ë§?á¶ü_x001C_VÁ?¥q_x0005_f;Å?e.X_x001C_b?!¸öÊ9Ã?x_x0002__x0007_B ÉÈ?É¢¦rÀ?_x0003_B7­Y¶?	¶çÌ_x0005_Y·?Ôî_x000B_&gt;mlµ?qÙ~bµ?ÛV5¤_x0002_%Ã?_x0011_^¿_x0018__x001D_¢?_x0002__x0003__x0011_V[æ_x001D_»?@¨ZÎ&gt;tÁ?òðòÅ¥ªµ?¬¦·Í`?ìÑ(ý²?Èhã_x0002_ú_x000B_Á?ßkÀ#-É?Ô2{_x0015__x001C_Ã?­_x0019_È9â¸?ÿ_x0001_'í;`É?	*9?á«?êdDó|°Ç?Ë\4²\_x0012_Ë?¥_x001A__x000E_àO·?êv_x0004_ïHÃ?g1¢²§_x000B_?Ï[u(c_x0007_»?²|h_8~¦?jÿÙp_x0007_zÇ?äº-fWD³?_;µaRtÁ?K¬öNdË?.è]ÁÅ¦?®À_x0013_RhëÅ?-ì¿º®fÀ?ÏÁW¾ÇH¡?þÉ@_x0007_I¢?Öãd¦Ï¾?O-¬n1¹Ä?»ÿÚC\E¿?ê$_x0017_ôÈ±º?ll_x0016_Q_x0003__x0005_Ð_x0001_Â?ÉH"×´Á?©$Î_x0018_9Cµ?ûÙw*Å?@d6kdÀ?Ó#_x0011_Ì«¹?Väk3Å?ÓLÄê^?5ÆªúþÔ¸??¦¨_x0017_	\Ê?¯¬MSÁ®?Ð|«ÿµ ¡?¡¬P³ù½s?üÏ~óX¼?ï_x0002_°~ëÈ?ì¢S h1Ç?~xDªÉ?_x0016_{U?¸?@²~WE_x001B_¸?¸_x0011_2£aq´?1N×¶·¯¿?_x0014_Ñw¬ÓÊ?pà_x0017__x000E_¨º?&gt;_x0006__x0006_·SPÆ?x%2:¼?_x0019_eq:©²?E3³&lt;_x0013_¹?¹Pê0FÇ?óò2×ìÚ°?_x0008_L¶ö)?_x0016_`Eø·~§?wÓÞ_x0004_d¿?_x0003__x0006__x001B__x001A_´Ëg?§êJ¡M·?_x0014_SJ+§^Ê?¾híâôº«?_x0017_u/Äº?W°	Í_x0013_]v?f	ß¹_x0011_Á?ðõJ_x0011_Ôs?&amp;Sgs­Ó½?_x0002_Å_x001E_°º?Ìc$½Å°?D4¼Òé¸¡?£!|ÏÆ_x000E_¦?¿nHö±¾?1&gt;¢5Ô¤?_x001D_OÃ_x001A_Á?A_x0007_Tæ[×¨?HG7_x001D_Ó°?ÇÐO%?¢©?Ð_x0018__x001B_N'¬?Bg_x0005_o?ÇíÏð7¿²?(Î'NÁ©¯?³G_x0001__x0004_,©?îÐ_x0013_ú¤§?Fò¿sÜ_x0015_Ë?,ã7ñK:º?:¹¢_x0003_i×Ã?-ÅB7ZÇ?¬Ç_x001B_}ç¥?_x001C__x0010__x0007_N®Æ?ÿÒÕê_x0002__x0003_GÊ?Ð_x0017__x001C_ý_x000B_ÄÇ?OweWVÕ©?Éú²æSùÀ?î_x0007_ª¾?¦öGÀþ°?å_x001E_µÛòúÁ?_x0001_î|PO[±?k¨~7§?¹Ë_x0010_â1MÀ?_x0010_ hK³ª®?%&gt;V_x0011_÷=Æ?­&amp;(_x0016_tbº?M+(ÆºÇÂ?_x0019_O¿2k²?¾ò¬_x001C_¼?xò[_x000B_À?_x0010_}½¤1¼?½!]«9àÂ?£=9XÞg¨?âVÉ_x000F_B_x001B_Ê?×EsS÷Ã?9ÛÌÉn¬?ùF:&gt;Ø®¶?ÒÁ¾­n²?³£GüªÃ?É_x000F_0õ£E¥?Äh_&lt;×ÀÈ?å_x001F__x0014_·ÿ;Ç?9_x000C_²ªvÏt?s_x0002_Z_x0014_ç¦?a'ñ¸fÁ¡?_x0003__x0004_õV_x001B_u¹?ºÎÍÙ5)·?¿Ä_x001A_°_x0001_Ê?Ê_x0005_Û ñÄ?ç_x0002__x0016_8_x0014_)É?Dë_x0012_5¡?ÃQLÙÞÆ?__x0007_óÝ©½?_x000B_µa_x001B_?¶÷Õþþ_x001E_Â? é_x0019_®Ë?ò&lt;uá£J­?2±÷&gt;;Ä?$ß²V[_x0011_Ç?OY_x0003_³?¹c_x0016_ËÃ_x000B_»?èñA¢_x0012_À?çm¼±/³?´Þv£s¾?g³¶3_x000F_d¡?Üh*Âp¦?of´MÍ³?Ì_x001F_¸R£Ë?óú¦Û(¯?®&gt;)_x0007_¬SË?SN@_x0006__x0011_éÇ?0.0µ?2Ëé.¥cÅ?[aà_x000C_®?VS_x000C__x001A_ÿÊ?,N¶¶$¤¡?ÎÔá	_x0001__x0002__x000F_Á?-â`H^_x001D_?o%çd°?ïDýè+¶?º×êU Æ?~OQ©¤Æ?ôQªÅ»?ÝÄà¸^³?_x0002_}Ú_ÃÃ?¢_x000F_SW'À?&gt;+@`¹?Ìíãö¥?wçÿß4)²?°_x0017_Q_x001A_b È?==ÞÑ¾?ÿ;Óð°?_x000E__x000B_9óª%Ì?õ_x0002_AÏ_¼?&amp;JÕ¸µ·?xq&amp;ùÚ®?ìùa¡?Bh_x000C_ßË?Ôý#ªZ»È?daø?ÉYµÉ{p¦?è_x001C_!x"¤?÷¯_x0008_ÛÒ¸Ç?_x0006_ôÙhö2 ?Á{µF÷ëÇ?V~Yà|¶?ò£_x0014__x0005_xÊ?à_x001F__x000C_ýÇ¦À?_x0001__x0002_X­_x001A_Áày?Ô¬zùÔÁ?^`ËÔ³0¤?¨oÄßÁ?(kÙ_x0019_z º?Ó	:(Ì¯Ã?ìC{%çÑ±?ýkþr+»Á?(5~_x0010_?³À?ù_x0019_;_x0016_oë°? jcÞÅ?¯½Ëú_x0016_³­?_x000E_@ÀuU	´?ZÚè¼_x0017_l?ª"§ã)ì·?½b¼ËO«É?;è%¦ÛÏÀ?W6äÞÑÉÊ?_x0014_3 ÌÑ_x0005_Ä?{²_x0003_.Ì&gt;£?-c_x0011_ð}Ã?Ð{±½¢(Ë?Þ ¦w¼á¸?:w_x0006_û_x001D_Ë?ÙÐ1(û9É?l«	Å+@¶?D£¿7Þù¶?_x0019_åÎè·F»?¥XiVøÊ?¿@eÁÄå£?ô+E_x0018_6\©?_x000E_(B_x0003__x0005_I?®_x0013__x0013_y_x0002_IÅ?æ5|¬Ë?ÍÜ¬=Å_x000D_¹?¹÷¬¸GÞ´?_x000E__x0002_à_x0005_¿?|_x001B_åà!ËË?Ú5}`®_x0014_Ì?ã&amp;^¨`º?_x0001_ß_x0013_ÌÈQ±?vl.Ú÷½?(_x0017_Ä¨1²?©_x000E__x0001_­À?_x0017_à_x0015_Úõ´?ÎÙ¨wñ_x0005_É?ÜtB)&amp;¶?ÝKóå$Ä?Y#$É?oà£¹­?#ðf&gt;_x0011_¬²?ql_x0002_/CÐ½?üM£Ñ_x000B_°?_x0018_6_x001B_ËùÛÃ?ëH&amp;I_x001E_g¥?nmÖTÂ?¸_x0004_àr?¨)Õ_x001F_6_x001E_²?_x0001_q4ú²Ë?ïÆô_x0011_ð3¤?§QXÐ_x0019_Í¨?ó©ò_x0007_Ö?í§_x0005_ÐÐ%¤?_x0002__x0004__x0003_ÅY­®T?É_x0001_c_x0018_ÑÊ?îyÑøH¼?H_x0013_Í§eÊ?&lt;svn£R?2_x0016_HÎ%7Ê?uºíÌmûÁ?_x000D_çL1pË?åófJvÈ?Ï_x000B_É_x0003_Ã?¶W¼­í¹?_x001C_ÞøcÉ?¢_x001B__x0004_ð_x0014_Ë?úÊ¡÷¾ñÁ?qø36vÃ?@@3ßÕÇ?c'½Â?G"`$ 4©?_Ã¯Æ?-êÒ¬Ã?ÑoÂï½?)îbÀ_x001A_]Æ?uÿ÷«ù_x0003_Å?ßÝ_û.É?WØ8_x0005_%?È?¸	UHÍÕ¢?_x000E__x0005_l0bÇ?OTè©&lt;M¡?Ù_x0005_	«_x0014_c±?øÖ¤"_x0006_2¡?)4ë_x0007__üÆ?C_x000F_{_x001C__x0001__x0002_ÉÃ´?FÜ¡aïz?»Ï¦_x0001_º?ôß$4½?P`VË_Æ?_x0002_=®î,A?__x0003_?Ì=È?_x0006_2æ¼~É?_öë_x001F_¿?GØñÌDR¡?_x001D_Ý»Ä®?«Ñ_x0012_Hbè¸?ÎP¤_x000C__x000F_LË?ðjvòïÉ?PNÇÃ?ÌÒna~Ö?_x000B_XZìw«?kUEÁÈ?ª1ªéÜ®?8ë­,?)~1vF¶³?_x0003_Æ*_x0010_Ä?´úè82?;1	À?¿sÓf_x0006_»?ÔÄvrZñµ?"dîá¾tº?gUò_x0003_ÜÂ?ö_x0005_ÉÑ	È?£_x0006_Ä!ÅÈÅ?ÒE_x0002_a:¼?SÌ\q8Å?_x0001__x0004_¨"P_x0016_lO?¥G+_x001D_Â?Í\î±4_x0002_¿?dÓ_x0003_ã[¨?I{4É]Ê?x_x0019_¶é;ãÅ?÷«¬veÅ?XØÉÊÚ Ç?b¼_x0010_W°¿?Ùòü­?8Ëwm£?)WßæNW?ìÞ,~à_x0007_?°_x0012_«_x001E_ÙºÈ?S0_x0005_²ô?RÑûÏ_x000F_µ?NÀ3-ZÕÀ?Öz©g¯Å?õ°ø_x0014_ê°?ð¤ÒU!³?Lïi§][«?ç¨àkÊ?HÄWùo»¸?ÎÂ\Ó¡½?V¨ÝbyÂ?·$Ü£ó	µ?T_x0001_¬+Á?øAIæâÁ?«áÞë.Â?r@íÕ_x001E_¢°?±_x0008_Bæ)Â?8En_x0008__x000C_²«Ä?Í&gt;¯"_x001B_Ë?Ýç_x0002_¯_x0004_Ê?x_x0002_Vlp_x001F_Â?ûÔò½ÇÒ·?¢_x0005_j¶ º¿?PÁ_x000F_»2±Ã?4_x0004__x0007_í8È²?u¾c?5e¢¦#Â?èØ+î_x0003_È?ßJ_x0001_±_x0003_¬?Ñ«_x0015_¿÷Å?a&gt;Î_x001F_Æ?úÓ_x000E_"[;?ca_x001D_ÙOÿË?6Iúle·?Á_x0008_ÈÕª«Å?ià(H	£?ëÝ¤oKÃ?M1züÃ?|&amp;AQ_x001D_0¹?WÏñ ?geAo_x0002_L½?OÂ{Ë}É?!ò{Rv®?Ù3ªû_x000B_DÃ?"_x0017_¡Èó|¶?Rg#«·?_x0006_°__x0019_yàÅ?¿¼ö-:þ?LcC	ú?_x0001__x0008_¼C­/@ñÈ?Ö_x001B_i½÷ì?w~*aµË?nA[m_x0018_`½?·++_x0007_ÇÁ?4%eNUÃ?C,½_x0018_Ek½?o.¿¹Ó¡?:âY_à¹?Yãq|NÂ?x%_x0004_Zd¼Ã?,×CLuË?µE.¤JÆ?·íö*¨?6_x0002_ÏÀ_x0006__x0003_?_x0012_ý_x0005__x0002_È?¯©ºîÇ?üòPÁÂ&lt;Ë?ø#O3ð¯Á?}dYÊÂ?¤ñ_x000E_¢=Â ?._x0015__x0006_09T°?Dfs2-°?[u_x000B_~³p¬?­L_x000D_jÉ?IÌ°°ôêÂ?1 _x000B_ ?¸?®,_x0015_\]»?]I_x0005_£S*¾?XÒ_x000C_¢HÓ¿?ê~|P_x0010_½?_x000C_ºì_x0002__x0005__x0008_´?ª._x001D_Ç#µ?ÌrUãºµ?MÏEôwª?æ_x0001_i*ºÄ?ïþ%Ë?X.ô_x001E_Æ?¬*ÊÉj?Yk_x0018_çê4¬?)êI[Ñü¼?ÁB&gt;NÀeÁ?/ª_x0004_¯ÿú¢?_x0006_3nh_x0003__x0011_¡?~W_x0007_Kª_x0016_°?]l^©½_x000B_Å?HG_x001A__x000F_$«?_x000C_§_x001A_­*Â?5_x0012_kÇj%Ç?Ã«Í7j_x0003_Å?Ây_x0017_2_x0002_Z®?;7Pp_x001A__x0014_³?9_x001B_¨F»?_x0001__x0007_è+MÏÈ?§âG£Ç?T_x0008_H_x001A_{|·?¶Ö6bu(¼?#ËàW¯â¶?ZÌõ&gt;~Å?ÊIÆ­?Æº%#:òÃ?´_x001D_D_x0003_¹?Ìî¦°?_x0001__x0002_X8I¦_x0007_·¾?@_x0019_@F_x0003_}¦?î±[íÉ?ÊZ¢_x0006_ú®Â?°_x0015_Jý_x000D_º?-àS£L¤?£¤âw-À?áéýÎg?Áäp$°Å?eý_x000E_!ªÇ?¨µÜ-j±É?ði"~ÇAÂ?_x0011_ÄÖÍõÂ?¤ñ³Ø_x000C_ùÈ?ÞÍÝå6?Ø$äkÃ±?_x0003_8~c¦òÂ?ÁÂ_x0017__x0018_r¡?¤ËXwí9®? _x001B_©Ë±|?4Ú_x0008_Ð¾£?Ç^»_x001A_:U¿?2sjh_x0019__x0016_Å?¦©_x0019_~_x0017_Å?9',Záä?Bm9Ä?Ö-ßñ_x0006__x0006_?Øú¥â2_x001C_¼?Å_x000B_!_x0005_{?_x0015_{W[(©¨?_x000B_7 ¹h»?¦ÀÏÎ_x0002__x0003_Æ?PóÑ_x001D_KÆ?³·öOÅ?±½À_x0008_?áæÏöÕÂ?_x0006_OCròFÅ?QÈú»v½?¬Ù$ýhÄ?ÿl_x001F__x0003_±_x001B_°?_x0014_ü_x0008_îë£´?ù¿Qð«_x0005_¼?ü=ÔØi%¿?KD4_x000D_£r?ª¨&lt;ÊaÄ?ÖC_x0001_¢¬ ?a)h¸#ý³?ëé£|°Â?TJ_x001B_ó¯º?Æ_x0002_ïP.¸Æ?_x0015_»Ä¹@!Â?øQÉi|ä­?_x0014_ÜÕ_x0017_d¼?G»['i_x0007_­?VJ^!e¾?i§Â:- ?¡Çê#í+Å?ñVé¦ÇL­?ÒÁn¥+¼À?ß5Nö{Ë¦?_x0008_Ü$e¸?ÊÝèÉû_x0012_Ç?þ$Í0ð^Ç?_x0002__x0006_öyúO_x001C_Â?_x0003_H tØÓÃ?»%ÈtÔïÃ?_x0010_TÌ_x0013_XË?¦4ç¦»?®E©«Gr?ÚîwGøqÉ?n®¨ÏÑÈÊ?	h-{¹ ?=Ðñº?ØGRþ6þ?:PA!Å©¯?_x001C_¾ZsÎ¼?_x0008_iÛp½0?pe.OØ[Â?ô(pòØ?Çu¶KCM²?a_x0004_£a3ËÁ?þÏWó/?_x001C_ó)vÏö¬?Rs6õm´?\M_x0006_}_x0011_Ç?|Ò_x0005_í=¿?Ë³_x0014_PJº©?L_x0016_²Mf®?æu_x0012_¢òç·?µØ_x0014_É¬?(_x0019_	ê´Xx?W¸Jë^:?Ê_x0001_ê&lt;×lÁ?ÊP]8ÛªÇ?¦$ÏÑ_x0001__x0004_ÌÜ±?È¤ªm2_x0002_Á?ªv#­_x000E__x000C_º?ÂåÇÅúL?_x000E_½±C!£?n)2)¥LÊ?G}Ë$M_x0005_Æ?èÌí½ ¶²?Ú_x0013_®èìû«?Éu õ&lt;s½?wÃ¬ÃH®?Ë:9Àw&gt;À?+])øµ?áÏÊö7fÊ?yFé_x0007_ð%¬?^^áÁ?À4°_x001C_u?ÇåDøõ?+snbdÈ?¯ç_x0002_H_x0013_Þ¨?_x0005_AÅÝ_x001E_Ç?+j_x001D_ê÷T­?qt52_x0003_Ô¸?Ô\¿_x0001_ic²?RçÉ+òË°?Á_x001B__x0002_ ­?¿?¨å+ý?_x0005_¨ãyù²?(_x0011_=AÇ?I_x0017__x000F_r¡?_x000E_DX w7·?UJ'Ùl¹?_x0004__x0005_yçx¼»Ë?³h¥¬ÖÊ?ußòdïÀ?r4_x001F_[Î¾?Äð¡¼ä¼?¹EèÌH_x0016_¥?;a¿ò_x0015_½È?0KväBÇ?_x000F_êè*o²É?v"ë¢úÄ?&gt;_x0008_Z±q½?Æ7üâÅ$Ç?²Üæ_x0002_óOÊ?Gµ?æ[È?_x0007__x000C_¤R|À¹?ip§1ª?¸D¾î9)§?³Ã¬m*_x0018_Å?Ï_x0002_eð'{Å?ô±¿ìXµ?Cc7I:Á?å©éý&lt;m¢? ¢g?_x0018_r5,_x0003_¼?uZüáØ_x000F_Â?$67É?wR_x0011_VþôÃ?Í½Vp_x0001_âÀ?\wë¸m¡·?_x000D_ÜâÑ9»?48ó¥ðµ?Ú7'4_x0001__x0003_©çË?Fi9þÇª?·÷LA¼?çPxí rÃ?æ_x0017_1¿O_x0003_Æ?_x001E_ÎZ9&gt;ì?Àpzk?HKá8 ßÁ?ïÔ!+ ´?*/_x0014_&lt;êà«?éå_x0004_J¶Ö¼?b¬tÈKGÁ?ÑÆëçâÈ?RÝ4^YÆ?glmút@Å?6®Ñ9G²À?¯_x0010_½:9°?B#Ó{&lt;Ç?s3±¤?&gt;tÝí#¨?Ö_x000D_lTeí?p _x0003_Ò!_x0005_­?©,§CÃ?_x001F_rÏ_x000D_M¥Å?XH_x000C_ÞRÅ?)CLjó°?_x0002_ûÔ°{¬?tN¼&amp;í¿¸?«þse¸?f|ÇåÜßÄ?_x001C_Ô©_x000D_ÿø?te/°_x0015_Ê?_x0001__x0003_&amp;ýa_x0015_É?£ü&amp;¸´?Cs5_x0001_¢îÃ?Ø_x0002_Ð1Ç?wf_x0012_ÀTË?ç27mÇ?_x0003_#½Ö"?CTÅÖ4®?5_x0006_XV_x0014_Á?]ôë£O«Á?ÙÜpð:Æ?_x000F_ÿ¯d±¥?î[:G¡?³ªG_x0016_0­?ç»q£&amp;©?K_x000F_U_x000E__x0003_±?Á_x0017_z}[Å?K-_x0018_3Ñ¢Ë?É%\È°íÅ?æ_x0017__x000F__x0016_b8?÷º÷p_x000D_®Ë?ØñÌõ_x000D_É?îÍæ«ï¥?/D×	EÆ?,3BT'©°?±5õ^²?n_x0015_Ob]¹?Ê¼b«;N¹?_x0013_c«É·?_x000C_î½tL~Å?»-i¢°?gÅ®5_x0001__x0002_ ¯?»SögÆz´?/äe;º?_x0013_L.Â{ó?ÁIþ¾ýÊ?÷óï.óÃ?!_x0004_É¥Ë?N[bLfÃ?²_x001C_«Í}_x001A_´?s1Û-+®?p,FEî_x0012_¹?¿ª´÷ýdÀ?6:æüù,¾?W¥.?C_x0002_aj¬±?²_x0002__x000B_®¨?¬çß¯SR´?óÚÈJeÈ?_x001E__x0012__x001E_¯¼ÉÅ?K@_x0014_úy;È?_x0005_WÃÌÈ?{wå'Û©?_x001E_MYÿR?_x000D_jsÜÄQ±?Ýè?_x0012_ÓVÁ?ÜIKßÉ?nvweS¥?_x0012_$_x001E_=A_x0011_¡?_x001C_}&gt;£yË?|Ã_x001B_NÃ?Ó¶{J¾?(_x0017_KEÇ?_x0002__x0003_7Ù&amp;æ«?_x0007_µË°ìþÀ?S5;}Ç?&lt;½ÿÊ@ü©?²í§_x0008_/º?÷5Qj­?¼×_x001B_Q³²?»ï(éE_x0016_Ë?a~æV¡¬?Û_x0005_ú=©Ë?0â,µ?ÐÍ$Ä_x001A_V?¿¿Õº´?_x000D_ÍJ&lt;çq¿?ö¯Yú9Æ?/_x001A_Ò|_x0004_2É?Áo?}_x000F_d_x0011_N]Ã?_x001D_C°aÄ?i5ZÒgÚÉ?Z_x0002_ùÑ¯²?2¥ÜÛí¤?Ëÿ}7K³?ëLÀOEi»?àÅ&amp;_x000B_=_x000D_Ã?_x0001_xß7~?ZùfcÛ^Ä?&lt;»jÀ 3³?`ó^âx °?rÔÏZ²~Ê?_x0004__x001E__x000D_Fbe»?bø_x000E_h_x0001__x0002_Ø'¹?pu:­½?_x0010_É¢_x0005_/ÚÁ?NAc_x001D_µ?ÔN¥Eè%µ?_x0018_lÿn6¶?×B$Á?nS_x000D_¯Ê?×ö0Z?wV¦¦2t?å_x000C_ýÂM_x0007_º?Ì3¥ñ£Å?µ÷j_x001B_²Ä?{g0Ð°?w_x001F_k°?éä½ÀÉ?wÆü]÷¹?_x001C_Vg°¹NÂ?Ð+³_x0005_ÇÆ?Uºè{ù%¼?±ÑÛFÀ?9y¨ä«?Ô¸¾Ýµ?½6è¯ÉÂ¾?Égµ¬?_x0001_ÝM&lt;1ëª?®ÄqTB¨?½µ3ËAVÉ?ÿý4©_x000B_©³?IÒè÷\ú»?Ì«/_x000C_Çf¶?fB9??Ë?_x0001__x0003_âPZvÊ?_x0018_Þ¤Ë_x0018_0¶?+;¤eË?ñCï+xÁ?åh_x0002_Â?Ïë_x0013_ö­»?_x001B_?&amp;´Ñ?$X_x000D_øûË?Íy%Qº±?¢ûRÆË?öç5 'Ç?_x001A_SrÊ?ïÊE_x0014_1AÆ?_x000F_bü_x001A_}Ë?¨ó_x0008_EºÇ?kS¾2_x000B_:«?þô9`÷À§?Öçö,¾?smËù»Æ?_x000B_Ó _x001C__x000E_Ç?Èþ*DÇ´?¯q¢äýå³?!üú¥¹?_x000D_ì¨ûz_x0013_?*+)¼Á?V?kÍË ?CFÈJ¼?M±@DP&lt;Â?_x0003__x000D__x0015_Ò`õ?½c/Ü+9r?ÙòeÍ¹?»_x000C__x0001__x0002_&lt;ÖÀ?4^B¶â&lt;Ë?ÐmÕÕh¶?_x0007_Cÿ!Ê?ÊEWæ_x001D_#°?VÛsàM_Ã?GÝÚuJÃ?0~·_x000D_¦?ßñÒ«Iµ?_x0016_î0Lt?È_x0003_)k'%Ã?_x0014_¤&lt;Ø&gt;è³?mIBxõÒÁ?&amp;pE¤_x0002_?_x001E_9LÊ?¿»¯&amp;Ê?ä±Ìn.@É?_x0001_¥nà³?&lt;Z5¯?G,_x000B_³µ?d_x000E_¯ðÍ_x0013_Á?ösúP½È?:¢6ÌÆÆ?|/_x0003_ÿMæ?ÜØ0òMËÈ?7/dH·»?_x000B_§j¥3½?yÁ3_x001C_þ·Â?_x001F_èXä#Gº?_x0001_`·:«À?­¼Q\ Ç?_x001A_¨9ì½¬?_x0001__x0002_Þ+£Öz°µ?HoÊ_x000B_³_x0011_²?zh 29a´?_ÀC«_x0016_Â?b&gt;9tÙü±?_x0014_­¸?l«_x0006_TI©?©¨ÞÏÒÇ?H_x0010_ ¾Å?áT_x0019_âÈ?+ëLrU«Ë?_x0003_Ê_x0013_÷DÆ?_x0012_°,g¶½?w³¯Üß2Ä?¸ØUpè´?t`A°_x0014_³?K2»ã_H?_x0018_u_,Â?zygð»À?tWAeTÇ?¹ÐÞªªÊ?~û _x0010_kµ?W4¦¶NÁÊ?_x0002_àÍYÊ?*æn=Ã?L2w)³¹?©o=_x0016__x001E_Ç?°,éU¶?ª_x000F_Î¨Á?úÊ&gt;_x001B_$Ë?êæ_x0008_i;±?¡?i_x0007__x0008__x000D_Æ?gý#½ãÅ?At­Òo´ ?=òÄþÉ?cÌ¥{IÊ?~v·:qª²?¾[ô_x0002__x0014_7Á?Ív_x0013_É®Îº?/_x0019_T±V®?á_x0017_¶_x0005__x0006_?z%±_x000C__x0004_­?áöÉ1Õ&amp;Ê?§&lt;A_x0010_¨¶?AP_x0019__x0011_^?f]þ_x0011_9VÄ?¾¸¡°?å_x0017_E§Oµ?Qö,_x0019_$Ã?Ô¡$_x001E_»½¸?¯Câ«V0Ë?¢Íß{_x0018_]È?]lPÅ¯o¾?G_x0008_ ;¿_x000E_É?[k:t{Ç?.o×ßk4Å?, _x0001_øºË?4_x0010_«ßawÈ?ìë»Æy«·?Éùªå®½?O_x0012_Ò_x0003_9½?:º×~g·Ç?Sâ_x000B_H?_x0002__x0004_.P·_x0001_Zä»?7O\¨ÍÀÂ?lôTµ¶Ê?T_x0002_­ö_x0002_º?±O),,´?}­iÆåV³?æO_x0010_qö_x0015_¯?9æpWíÇ?]l³_x0007_Ê?5é{!:º?´{7Ø¯Ê?9þ$=mÆ?Ð±×IV??ù¦ÖÒ¸_x0015_Å?_x001A_û¨.Â7»?§_x001C__x0011_É?Qh×ëÄ?°]z¾á?_x001D_ÈÄ?+=µ±Å? O_x0019__x0012_û	?Ð«Ubx!À?_x0002_mARÖ?W£7~¢_x0006_Æ?2ÌqJ_x001B_½?H-_x001B_&amp;´£?bKÙ_x0003_»_x0014_²?gu;]¯é¿?Å¡ðW]Ë?(#*U¨Ä?%_x0003_yª_x001D_ÿ±?!°:a_x0001__x0003_ö±?\0ç_!WÁ?#_x0010_F£	_¸?c_x001B_çÀ-´?8vsÖf?±ÇB5H¾?lÞ9O¯»?8×SU@ÙÀ?)&amp;rb\_x000C_ ?½`f:Î?_x0001_ÿKI_x0019_³¢?um¦À?ï¹EÜö¢?Á\árµ?µ_x0007_`ü_x0013_Å¥?gt³^_x000E_U?FÒlâyàÃ?ÜXÇÙó_x0014_?_x0008_R?·bT»?ºóø×ÏÇÊ?éR°Ëû_x0008_·?('j?F/É­_x000E_ ?&gt;t_x0017_FYÅ?ü[4ntñ ?_x0004_Ó²_x001D_¹Â?'&gt;{çÄh¶?BÍ@¨n?P_x0002_zé_x000F_Ä?Ì&lt;³¤¢¹?ÎM|J_x0007_±?_x0017_(Í3­?_x0002__x0003_Ñ_x0004_S_x0017_CË?G¡:$xÈ?¬D_x000E_5ØÁ?Æ4"""}´?TGæFî¸Æ?¿ª_x001F_m÷!Æ?.~¤Y}~Ç?Û_x0007_Ûd¡?&gt;Q_x0003_7EOÃ?ç_x0015_E¡OÁ?/h½Ô_â½?_x0011_½'R_x0019_¶?`LC-¢±?_x000C_û§O¸?_x0014__x0001_h²_x000C_³À?	îÁ&amp;éB?6pu2^Â?z1n_x0008_¹?Ã`â²#_x001B_²?ÇýÂò_x0010_ÒÉ?éÃFd_x0005_q½?_x0019_Uå¤-J¾?c[ aoü´?_x001F_!¬î¿?¦¯_x0004_XqéÊ?V:Ý	sÈ?;@_x000D_ÉõÁ?'+au_x0008_£?[Õ¥Î'Ì?¨	µ%_x001D_Â?ËÂDôigË?êX_x0001__x0004_o±?bû_x001F_­1°Å?25_x0016__x0002_ "¦?hÙøãÓëÃ?_x0018_ íy_x0003_°?_x000B_Ì,/þ_x0002_±?ã&gt;FÃW­?î_x0001_¦[_x0012_B·?_x001E_[_x0006_(_x0018_Ò¿?8E~I´?Ñ7SØJÁÊ?$QðQ0Â?Sñ_x0012_ocÏÇ?\-Ïh['§?LL_x001B_Ä+¶?ï©Ï[ÚÁ?K¥cªÙ^?Áÿ_x0010__x0002_R¸?¡_x0014_UGËv¤?_x0017_}aÖïX¥?óÖò÷ÁÂ?{Îs¦äÊ?)ÅHl½?_x000E_urò?_x0014_ÕQ×8±Ë?/óÖ_x001B_ª?¿Ô%½?×Ä1(1#Æ?ÏÂ÷,´Ø¾?·_x0019_6¯O®?_x0019__x0017_Ö1Á?Câ nÇ?_x0005__x0006__x001D__x0002_²¼l»?É¥_x0005_*Æ?_x0007__x001B_ÈmÆ?õsnV¤Â?ÐÐ¤_x0003_*³?&gt;ø_x001C__x001A_^·?&lt;­MX0ã ?ÒåûëÉ °?Ç_x001B_÷òù×Â?üõ_x0002_á_x000F_,Ê?_x0002_9ð_x001A_poÂ?Ìd_x0014_ì_x0013_Â?`Kjê?bË?NzOkÂ? ó=âÈ_x001B_¢?ãÙbi²IÀ?O_x0010_&lt;_x001D_	k¿?N_x0001_0QìÉ?Þ¤2âµ¾?ýCb¯D½?d©hßgÊ?í«)µÁ?*_x001C_2&amp;_x000B_:²?»_x001D__x0003_¼ø­´?¿tB¸Ä?_x0001_V4Ð_x001C_¹?ßÝOÀâÈµ?öBU_x0004_.¯?áblÉ ?-_x001F_¢7Ìx?ô_x0017_ÀpÃ}¨?fká_x0013__x0002__x0003_ÖJÃ?ï&amp;ë_x000B_ÉË?5]â=WñË?ëÓÏõÂÈ?(3~_x0008_Òý»?Ëÿ&lt;.¸?[FÕU#L²?C£]â&gt;£?PÅ°_x0012_öÊ?Î_x0007_Ï_x000C_Ö?%Aê8zÇ³?WÅ2B-Ã?ÿb&gt;:Íµ?j§_x000C__x000D_áÓÉ?ì_x0001_@_x0012_¼?û]PØ"¹»?Ýo·à[Ñ©?_x0016_øÀoºxÄ?!?#é_x0002_ßÈ?°ó%ÊëÈ?ÅKÚ%?Fµª_x0015__x000E_ãÄ?¼|w_x0018_·	·?ÈZHÜÁ?R©g_x001A_?a%µ1&lt;ÛÈ?Òó_x001C_¨Á?N_x0019_õi_x001B_ÌÆ?6Ô,q_x0002_uÉ?_x001C_ªÉê$²?{O;s*û¼?-_x0002_¶«9?_x0001__x0002_3/¸©Ç?;ÖêO_x0010__x000D_Ì?k_x001B__x000B_½ô?þÈ*AÇ?pªË _x0005_±É?èÃçéï¹?6Ûó_Q«?²*WÏúêÃ?/Fì' ?®vtÐÛÇ?ÿÓs6®?¢dÔÇÔ/Á?jX_x000C_ª±?vPðW4Å?5öêÌ_x0017_Å?ëè[_x0015_«SÄ?L _x0015_W1?-òY|É_x0001_¶?uÍÀ»?$ÎLv¶¿?G._x0017_"Ç?9_x0010_£~'©?ù_x001A_&amp;ü'³?¦§ÈÛ¼_x0017_¶?%Á_x001D_ûà8»?Â(Eÿ½Ç?wÎì$^_x0015_²?_x0018_Ø6_x0013_MRÄ?³aÁI=º?l#ÍÒb%¾?úiÅ¯_x000D_¾?_x0007_â³ì_x0001__x0004_&lt;ÚÃ?ÎÑÞ?«.Á?ñ­3Ï?S1¹ù¾Ä?ì_x001E_&amp;:èË?û+Aù$Þµ?Üè8G5é¿?Vp _x0017_Í·?	_x001D_Jlí_x0015_{?­b%CÝl¹?ð%_x0016_3¾¿?£'Ñ_x0006_VxÄ?dÞqª©²?_x0017_n¦\"¦?_x0011__x0003_Î_x0002_|É?â÷eÈÑÃ?þ×¹í.ÉË?_x0008__x0007_r©._x0004_Ê?øS_x001C_ÆÙ&gt;º?ìÙÞÖ³_x000F_Ä?á_x0003_6W«È¦?×o¬?ó³_x000B_	_x0013_°¨?&lt;HþH°?7»Vêh?X_x0004__x0012_*_x001C_Ê?´·_x001A_ÀÛ?IäÙì2£?j_x0014_w¾éT¨?Ç_x0001_¸°?ãKö_{ë°?ÙÇ¿_x000B_Å?_x0001__x0003__x000E_JÅU¦?N_x0010_¸Íè·?¡öOï_x0006__x0015_¹?XÝFc§¶?Ä9'Ä?¶ÐEØ_?wÒ_x001F_}È?ï­+xF¬?_x0018_n\m_x0013_9r?dÌÏ_x0019__x0006_²?[ÏàÊÿ_x001D_Â?Ê§Ç½ÃÔ¾?9_x0018_M9YÊ?ìdÑþ¤?yÌt_x0006__x0002_±?m_x0003__x001D_	Æ?1¤D}_x0005_§?¿Y;CÐÅ?JsÕÀc_x001C_­?}.5çMÂ?5¶_x0014_KæR¤?ü_x0017_Ùèº?ìM&gt;fi?¸?oj¬Ôµ?¬Ó¾l¯?W&amp;°¬Ën²?H­X¶¥_x0017_¹?W÷ëOÄ?ß%H·Ì_x0019_±?_x000B_d§uÏÐÇ?¨_x0015_611=Ç?Á_x001D_¤=_x0004__x0005_=WÊ?1u_x0013_5NY¥?_x000D_ââUÍÈ?_x001E_Ëd·(¿?ânÅÃº?´)û]ºÇ?buË_x000B_´½?_x0007_&amp;_x0010_6¿?f^Qê3/§?¿2	ÖÆ?ü9c$ßÂ?ÍLßUÍ²?_x0019_1´?%u6J¡[¶?ù|_x0002_WÉ?nÄâ_x0016_xHÈ?Wt\ d*Ä?tß_x0003_;A¿?Ái¾ZÂÈ?_x0013_¹úóýoÉ?CßÓz[Ó©?íö£MöÈ?_x0001_ü¸Îö§?WNjím¤?ÎNöóÂú²?+9ÜÃ_x000E_(¦?Åä§$À?{v_x001A_ýÎ¿À?­_x0019_¶âÑÎ®?_x001F_Ð·x¨Ö¹?ü¸ÝOc#?çj£DÚwÉ?_x0001__x0004_t÷·XÊ?ÂãÉmÛÊ?|_x001D_ôH_x0013_B ?b´¾âUÆ?E@P_x0013_éÃ?RrRYfÉ?¥êX_x0017_ý_x0005_Ë?Hï_x0011_®Ë?w+ùrÑþÈ?¥Ý¦_x000D_DbÁ?Hf:©_x0001_Vv?_x001E_å_x000F_é÷_x0001_Å?dDCîc·É?8HA_x0012_¾?¯Aû_x0013_$»?VÏË´dó¤?S_x0008_¹EFÃ?t¶Òã¬O£?ýQN_x0002_á«?D­öu0øÅ?_x0015_¤¬_x0008_Á?Qç&gt;6¡Å?¦ÝEý©©?¨E0©¦?÷c¤Yï_x0005_¡?4ÚµP«?&amp;_x0003_Ml]à?CôV_x0011_Å?!I²4þÿÁ?Øg_x0017_Fx?ì_x001E_U=Â?²Òjp_x0002__x0003__x0015_EÁ?m*è_?_x0019_\ÿ"JÂ?_x0007_}Î´´]Ä?	X¾N¸¥?å°"_x0001__x0016_Î¯?øA:(íL?µ	s3Ô­?0 ¸{¿t?_x001C_m1_x000B_à±?ùêQ¾?_x000C_¿¾ìÑ¹?¹_x0014__x0010_Íaã?ú_x0008_j_x0011_&lt;SÃ?_x0007__x001E_Q$_x0011_§?hq_x000B_¼¤¶¯?ï(¬_x001D_´ã£?_x0014_{_x001C__x0006_iÉ?Y,íî$Å?¸ã¼Ò??ÏÙmØ32u?_x000D_Ä÷¾?kç1­Ä?`_x0005_¸HI\¼?gS·eY_x0010_?8ÅÈ@é ?_x001C__x0004_ Ø¸·?_#ô_x0001__x000C_É?mK¶í²µ?&amp;kì\Ï}Â?iÑqW¥Å?úKôlñ6¼?_x0001__x0004_¼ó´_x0003_°¢À?èÔ_x0006_ðúí?=Ào³?Ý¨ËæL¯?µ¡-´ÛJ£?DÍ&amp;_x000F_AÔÁ?};áO_x000E_µ?°?~Làµ?-}_x001B_t¯Æ?Á@_x000E_¸ü±?_x0004_Í6|K,Ç?ö²&amp;¡±}¶?|(_x0004__x000B_£IÄ?d_x0006__x0008_+¬¥?_x0004_´ó_x0003_¹L·?!×d ×«?uGï_x001C_]óÂ?R?òî_x0002_Ã?_x0019_C£vgÊ?[._x0012_&lt;Ú_x0010_Ç?+ Ù_x001D_#_x001B_Ç?Õ_x0013_/_x0018_o½?_x0017__x0006_ê'B§?s¶oÞ~_x000C_Ê?z?M_x0008_Ê©Ä?öAõùÕ¦»?/zì&gt;Ê­?ïU õÆ²?Õòmi·?_x0011_×x[yÁ?_x000D_,ç=ì_x0017_Ä?§rQP_x0001__x0003_*ÖË?¤_x0003_kY³?_x001C_ù^Â»EÈ?Üçrf"_x0017_§?9ÂKCý]¶?¿_x0018__x000C_s_x0001_&lt;É?æ!ÈC¬k¸?°Ô2/_x0010_àÀ?Ü§ØÊ'+Ä?c4±b1²?_x001D_¼Z	¤?E¸_x000B_¸Ê?é_x001D_²r^+Â?«ë_x0011_R  ?ùáú~_x0016_?épÀÃåìË?]ZG:Qt?º½_x001F_ÀHC³?RïÌÖ/_x0002_±?ÚÓãhÞÂ?uÿ_x0006__x0013_RòÅ?. Í_x0008_¼?_x0019__x0005_ ?Ìú¯l¦?¯s&gt;5J?À+¥¸fÎÉ?ÔZ*cp0¹??ë_x0012_j&gt;Q¯?÷@1_x0010_Oc?ß!le_x0007_Ä?£_x000C__x001C_í7UË?íû_x000E_ý¡?_x0001__x0003_°ß'|ù_x0007_À?gôEU:º?Ðæ_x0002_£_x000F_È?ÚÆ?3_x0001_F²?±_x0004_Dé_x0017_Â¹?1âç'½Æ?¥_x000B_f·®³?_x0018_«M.¡?Ðè+$S*¸?â"ÙV(&lt;Ë?&lt;Ä'þ¿¦Æ?Ða6Ú_x0019_n¹?ïE:LÑ¿?é_x001F_qY»?,A¡%_x000C_é­?¨º_x0013_.Æå³?_x000E_õJÖOÁ?ÈÇC¹¬@Á?_x001F_ßë_x000C_=_x001C_ ?böåÌL´?_3s¡gÉ?gòÙ7_x001A_j´?É(J¥Ê?SÊSëXvÁ?¬Yb&gt;Ú½?m}­S£¯?;×±ª7²?]¼5ÙÐ¸?ä­$2à4Ç?5`kÍ¸Ë?*_x0011_æíÄ?ïä¥_x0006__x0007__x0017_k¶?_x0012_ô»)RÁÈ?_x0006_jÊRÞÅ?¹B×b¼ ?\|_x0006_Ej¶?«Ô)9&amp;³?_x001B_a¿`ÀYÄ?_x0015__x0008_5Ktµ?kÚ4(óË?_x001F_ù_x0016_&gt;Ø²?Ù¨U|_x001F_­?;¯Þ¤ß|¶?_x001F_éB_x0002__x000B_Â?´¥Þó!²?y«óvË?»¯v§{ì?y²m±ïÀ?ç}&lt;ÆÆ?_x001C_*g².Ê?ÖLõ_x001F_í¾?vlkÁ%»Ë?×wBÔ_x0018_í¼?Cæ¶_x001B__x000B_7Â?ø/­*¬?Ùó_x0017_¦_x0005_´?µ1_x001B_-´?F	_x0001_ÌCÀ?_x000E_©aü´?ní_x000D__x0004_Â?_x000D__x0013__x000E_^÷_x0015_º?_x0003_x'Á?À_x001E_:5Ë?_x000C__x0010_ðbdòæ»?_x0016_õVh²×Ë?º¯l_x0003_w·¿?_x0019__x001C_ö¢?È||`ÌÄ£?_x0011_$/ÉÂ?«Êu¶¾±?:âõ:äD¸?lVf_x0011_¾t? _x0003__x0015_¬§?ó§gÐ_x0002_¨?JA°{_?o_x000E_%JH¾¶?_x0007_ÇA_x0005_çÈ?ã_x0019_%pàÄ?½j¿/Ì¤?_x0018_ée;ÀG½?_x001D__x000D_u,ën¹?m.ÉJ 5¤?¤uÈ_x0008_a^²?lÂ°ËÁÈ?9W\_x0018_ÄõÉ?	_x000B_ÊX%Ê?Ó¹"_x0006_6±?ütá5ô¹È?x½þgbÄ?å~¦º_x0006__x0002_»?_x001C__x001B__x000F_j/Â?_x001E__x0008_Òö_x001F_½?æÌ_x0001_ÄT_x001E_Ç?üN_x000E_8_x0004_Ë?_x001C_ ÄN_x0001__x0002_£Ý­?_x0015_²ô_x000B_Ï_x0001_Ä?ý%Ãñª¬?ð¢(è§¥?_x000F_D\ßï!Ç?à_x0016_¥&amp;±È?QÜä÷¡á?&gt;$³lor?m{l_x0013_Ä?èÚ½h?u_x0018_5_x000B_J·?Ü_x0006_Jl·?¶b_x001F__x0008_àÇ?ÿKþº2FÃ?Lñ¿ZÌòÀ?_x0016_vÀ8lÊ?ö=æßê?W*§_x0017__x001B__x000D_É?í2^i7Á?_x001B_&gt;øÆÆ?_x001B_$®Ç­Fw?BÀSªC_x0008_Å?lÕÉ_x0006_Ã§?n_x000B__x0010__x0014_¼Ä?«dÈB{¶?ó"î|ùÉ?´äJÆ3kÉ?¼¶gäIH¥?ßòÀ]!ãË?Ò6¸_x0016_Ã¿À?.\^_x000F_K_x0019_Å?-¤Fÿ%_x0016_À?_x0003__x0006__x0013_¶!-&lt;|?N_x0010_{_x0015_RÀ??½`â^¦?Ã"_x0004__x0002_£?_x001E_Ë»&gt;ø1¨?B_x0001_gÔï»?UÀQR_x000C__x000F_¥?89xÇ_x0014_µ?è{Ãõo¯ª?ÄÆÕöxÈ?²·ãkó¨?òs_x001E_É¶¸?4Ýg\´?P4§1×ôÂ?å_x0001__x0002_óòÆ?âþü*¢qÇ?_x001A_æLÈëË?SN_x0018_5i_x0005_Æ?ôu°Å]¿É?º§3Ó¼¸?gz;FJÈ?|_x0018_dè,Ç?ê\¥_x0002__x0001_Ê?&gt;Èúê «?é_x001A_"¢O¾?¯P_x0001__x0016_Ë^µ?s_x000F_ O¦?¤ï_x0007_°àÄ?_x0004_-»}­_x0001_¼?:û¯lä£?KQ_x0019_ákØ¼?_x0003_Fa_x0001__x0002__x000F_1¨?G)°4ë¸Ë?233ÐáÃ?_x0006_îVî|Ê?*¿_x0015_31ìº?.+_x000D_PÑ~°?ÆÍZ!Ð?g@í!_x001C_:µ?ðve(&lt;³¼?BíÔGï_x0016_Ì?z1Á8X®É?É_x0019_²îõs´?¨Ü»ö©À?ñâMÜ7¦®?°ÔÔ5ßÁ?I_x0006_¯_x0006_bÖÈ?¿Ø_x000D_Ñ_x000C_E ?ÖCjönÂ?H²ÑÅRª?%y_x001A__x0019_IÄ?Z,¸3Ã?_x0019_qX_x0013__x0007__x000E_¢?¾_x000C__x0002_5N_x000C_Á?ÿ¯ç¢ ¥? fÿu?Çº¹cßÚÅ?l·_x001B_z;Ã?Ç|Æ\_x0015_ñ¬?J9_x001C_¨º?ÙºÎKº?©JµhNØ?Áªë+»?_x0003__x0007_S_x000F_;¸Ç?S_x001E_AôÂ?#Ä¢×ýÛ?1akã4_x0001_·?@_7¹¿m¥?F%%_x0011_'¯?¹Ëé_x0019__x0004_É?éáq_x0011_ãµ?IEX}gåº?t!Ìd±_x001A_¿?â_x001F_êôTÀ?X8}çKkÄ?ê_x0007_×3º?Èh/_x0003_öÄ?V÷ãfY_x0016_?`¢»_x0010_?bT8ù\Ø?¦F­±¥?ÆKa´ªÀ?Ô_x0005_Ô*½Ê?¨)BB5.¥?z_x0015_4!ÆÅ?,HçxNÀ?¸_x0016__x0006_ß5²£?Y%öQã±?¥_x0002_uV_x000D_Ç?Jû:,«Á?ù!K_x0010_$·?vZ_Ñ:¶?Ô|{g_Ä?%×µ&lt;`?¥¶­N_x0002__x0003_Q/´?KP×wà?_x0007_.c_x0001__x000E_È?ÔZg±oêÉ?&amp;9Q6Ã?ÖõêÙj?âRõT)ã¤?ipN_x0010_åJÉ?¤úÁ_x0014_yjÇ?_x001F_¸Æ_x0006_o¹?L_x0014_.æÁ#¾?Ñ_x0005_îöµ¤?âÐ~1ú_x0017_Æ?6/Ðy=¤º?²¸&gt;`©ö?Òr¶/&gt;RÉ?´8wÇ?ÚLºBÉkÉ?ìà:dù×Å?ÅT¤äÀ?Ë-Ök%)»?ÜíFÜ_x001D_ñÂ?ÇüÅ&amp;_x000D_²?_x0012_mÂ_x0004_vÀ?#¹:FÖÊ?×_x0006_2_x0015_@Ê?××döä ?ý¨ÚºTõ¨?]H_x000E_üFÁ?b¦~#×¾?®ÈÆ²h·Ç?wxýäÃ?_x0005__x0008__x000F_â,´!³?!Ç/ÑûÁ?_x0016_ú­ßø!Ë?Ã-ýÀÀ?ÎHX_x0016_!½?|sÿ-Á?çËLØì®?éJÞgóÁ?+Ý¶Ñ¼â¹?&gt;ôÜ±Óç·?6_x0016__x0003__x0010_Ç?ð_x0011_O_x0007_V?2¡ËyJ*·?_x0003_ÂÈ	_Ä?+ù3:_x000C_O¹?É_x001D_Eä_x001F_MÆ?:ÐÕ_x0019_S?G_x000F_þ°ø©?¤¨æqkí¶?½_x0005_Êu!Å?¦©£aÝ_x0006_?¡9q°º?LPZxÿÃ?8Ì_x0001_hÕÓÅ?¸_x0004_BÇÞ_x000E_®?½ ~öp²?7}%izÉ?Ûìv5æÊ·?ÿ÷Ì_x0002_¯Ë?9J£E?mNý±k¤?¿xB_x0003__x0006__x001F_Å?îz¾çó¬?hà¯_x0011_1$§?5æ»Bs´?:¬¯°è	·? Ý¹_x000D_'`µ?_x0010_®m.ì_x0010_Â?ég÷¡Ç?ö­ó¶éµ?e"°PÊ?utv;QÄ£?F"·&amp;lÄ?2ÌQP|_x0007_²?_x0014_A_x001E__x0002_QÁ?¯NÔ*J²?»x}t¢_x0018_?[è1áL_x0010_Å?`¸úÇõ¿?q-ýÍZ_x000E_Ì?5÷jîÈ?àaý¾Â_x0004_?_x0010_(Õ4°_x0004_Ì?÷_x0014_Ðvh£?[ôÕP!¡?bî×Ë_x0005_ÊÁ?*2H@_x000B_{Ë?É_x0019_`K#¦?¢°0~MR¾?Ú6_x000B_§¶ÄÇ?­_x0001_&gt;_x0003_CÊ¹?_x001C_F_x0016_MnÆ?=0i¶?_x0001__x0003_è_x0005_9SÈÚ¼?ÒÃ/+Õ_x000C_?Ó_x000B_°­_x000F_É?ß¨T_x000B__x001E_Å?_x0007_XnJ´þ¿?ÚúvIÐ_x001E_¿?_x0017_¡°TÆ_Á?é@_x0001_°$Å?Wq#'¹?FÁÒÕ¿?_Ö_x0012_&lt;zÈ?²Cbµ?j$fêkU?¸ýË£o:À? à 85rÉ?O_x001B_8µiÂÉ?ck×"Æ?_x0014_'~=É?TÙhß·?ËÈþl{&lt;?Z~,íÒ°¹?âà_x0010__x0002_I{? ,&amp;YÉ?9_x0019_	-u¦?ð_x0013_ÛÊA@·?áéÀÇµ?ÛûWÇYçÁ?_x0008_¡M_x0002_«¸µ?TvûsFÀ?¾d{ÊI³?_­_x000E_àø½?÷Òª_x000E__x0001__x0003_¼_x0006_Á?/ _x001A_ìT¿§?Ì?A_x0004_å&gt;½?CÒú_x0019_Á?îãDÀ¬íË?v_x0006_»¤Ý,?ééÏ`òC½?}3kYª?°_x0002_5äa¯Â?ÎV_x0017_M?_x000C_¿ZÑ½?_x001C_Æ(_x0019_fì?ÑàîVÁ?S¥¸ _x0017_ð¨?79ø_x0003_Ã?1$ÕeçÐ?_x001A__x0011__x001D_nº÷ª?Ú¶_x0010_f¨Æ?]£hi/Ê?5_x000D_À°Î_x000F_¡?ä£ÒÎÙÈ? à]©ßÄ?¤ ]¾^?Ù_x001D_­Ê«v´?³nbéy³¢?k5·,k´?6@1³ý¢?gK_x0008_}û³?&amp;äÉMïe°?úóïÊ¾®À?_x0015_Ø_x0006_b_x0007_ÁÂ?aÍì7_x000C_¶?_x0002__x0006_WîÍ¾_x0006_?_x0010_7Ë_x000F_µ?0:ï¸m°?gÒ_x0004_-_x001A_Æ?F¼öPÃ?9Cp?ÚÊ?mþÁX-Ç?çßSk7?&amp;WVà¢ãË?ÌÛ_x000B_`ÛÃ?,ó_x0010_±ÎÝÁ?²_x0002_P¼?|0ÃzÞ_x000F_É?3Ná­d_x0005_³?_x0003_{_x0011_d³´½?Ñ¸!°E?_x000D_U_x0001_Ò#rÇ?È66ÎGº?"ê_x001D_åU¥?¾m¡º?k_x0016_½ÔÄ?®³JÙ$ª?_x0013_M8·?&lt;&lt;oänÇ´?t¾_x0019_®æçÂ?Ùä~ÀT×¡?bø¸¤úF¹?:È²Ã¡?&lt;;ryó_x0012_?Ó0ád$Ò?ã9Á	¬?_x0018_}ß,_x0001__x0003_IÊ?´Iñÿº?5nSm¯?À\_x0002_6_x000F_p«?g=2åÕÈ?[_x0019_ø_âµ?êù&amp;_x0018_¿?j_x0014_á_x0011_@?rn»?WqZ®_x0006_µ»?_x001B_­(KrÅ»?¿§ ó¹?Èn&amp; È?Í±ØçJÄ?2__x001B__x001F_Ã»?^$!å´È?Ø(rãW¾?_x0006_·_x000E__x000F_Á­?Å ÙXÎ@º?¼\_x0005_;PÅ?*óhÖê4?ü_x0007__x000D_Øè&gt; ?+_x0007_±RnÔÇ?7=:kó_x0019_Æ?_x0017_Åos×Ú¶?¯z_x0014_«£ã±?0«|¦éö³?Üë¤_x0001_.Ç?d×_x0013_vN~?ém3_x001C_Ç?R×~óËÊ?­=jQXFÀ?_x0001__x0002_Ï· '»«?ÚC_x0007_wZoÅ?Æé¥íë_x0005_?ûP¢¸O6?êI¡hQ³?noGf[q?nmÑ_x0008_ÆÀ?Üãôò_x0003_Ê?Û_x001D__x0018_óÖQs?åYÉ©ë6¶?_x000B_x_x0013_!K#Á?*åEoëæ½?ÁlW_x0005_ÿ²?_x0008_É&gt;_x0002_´Ê?;uð¤\ZÊ?Z_x001E_^¬_x001C_HÀ?![_¹Ç?¦O3H6Û?­I=×¸Ê?à&gt;¦ÃrÇ¡?FQSÉ_x0008_¾?ÍÜ+ÊïÆ??áÅ§?_x0013_À_x000B_Åû÷¤?-ßÔI`HÇ?íÑ0»_x0004_¤?ê_x0017_§ÑÕ¤?#b/¡¦_x000C_?#_x001B_©£ó¿?¯Å~ê)§Á?(EøË_x000D_Ã?µ¤Ã¦_x0005_	ZWª?çü³_x001A_Ï!?øÚï?_x001D_&amp;?Z_x0008_;_x0006_À?_E$	"õ¯?ÄWÆÂÅ?ÏæGüÔm?D¬{_x0002_Ã?â¥¯2¾|?ºìêÜ^Ë?_x0007_þp®_x0001__x001D_Ã?ÀÈ¦ib»?¹åûfn°?í·_x0018_Ý È?^¹{Óã'³?5¼_x0006_¡?÷Ïbã*Á?_x0003__x0008_yW+§?®¥_x0015_HÅ@Â?¼UÔ_x001F_DïÂ?zö`Øã?ßSôä} ¹?¦Ó_x000E_µ¿?¤ÂÀaÊ?¸_x0004_Ò\èâ·?úo½_x0017_»?`Hó6¡?´k¸_x000D_ýÄ?ÑlË¾?Ü_x0017_Ý/_x000B_ôË?_x0012_á&amp;¯]ÆÆ?×D_x001C__x0015_­ÎË?_x0001__x0005_XRzø5lÈ?$GëÙJ¿?V"_x000E_.ìvÇ?_x0001_óªknÊ? _x001C_¯_x0002_§?Z`_x0007_eI?u;×üº?Ûì :­?ò_x0012__x0003_§ã%?tw_x001C__x0004_ÇÀ?¬¹Ð¾h`¾?­D_x0008_%Yk½?'_x0004_¦_x000E_oº?bhzõÌRÊ?m=X´0ÕÊ?9Æµ©WçÉ?²/¥_x0001_¼À?þ~OòiÅ?'Me²?_x0015_úQ¨Ã?FÊfÌ_x000E__x0008_?u0§à*[µ?Ã^~²È?X×Á÷_¡?éù§@?½_x0003_~`ÔÇ?'«©Û§ ?Y¯Èl_x0011_È?·HÐâ}×º?V_x0014_¾g/¿?#Uè_x000C_aY?*_x000E_îÌ_x0003__x0005_Á?¨[ÄdlÅ?5ñ/»'_x0019_¼?a$_x0001__x0001_F_x0012_¬?t&gt;^©²?æI _x001A_B°?[PÊ¤NÊ?Ù;_x0010_÷¥?ØcðïÔ¾?=aR_x0015_Á?Ùà_x0010__x0004_´?*_x001E_ÀdõaÅ?_x0011_c£;OI?ÎZ|¹ ·¤?-_x001C_m³lèÀ?ä¡-C½?$Î|ñ$S³?é¤Wi_x0015_²?æ­¼M«RÅ?F`.&gt;ê.¾?­¼÷3?Ã?:½_x001A__x000B__x0006_ ?×_x001A_õûM/¶?¡_x001C_ºpBÌ¾?_x000F_D_x0006_¸æõÊ?`2[dF"?vº¿Ù_x0002_XÆ?~_x000E_È/?_x0007_ÎdRçòÅ?ÒM_x001E_r°³?:7E¥¼?}å_x0007__x0012_¤_x0019_¼?_x0001__x0003_wIE~%_x0006_Ì?×y2è¶ð®?XrÝ_x0006__x0015_s?Ä&amp;Ñ_x0013_f¿?_x0013_äÌE*ª?¹e_x0017_@5ôÇ?«¼8H1®?k·?Ù°+á\µ?éç2¨_x0001_´Ã?bJ×?_x0012_yÍ_x0002_¤?_x0004_|í-³_x001C_¯?ª/ð'_x0006_Ø¹?m¦_x0012_1º?_x0002_Çf÷ýº?_x0005_Q¥¶QÊ?h_x001C_§Ä¾¾?èªí?ûÅ?DE_x001E_úvÈ?À,_x0003_ìÈ?t­¡*æëÀ?_x000D_u¯îã_x001D_?û#_õµ?ÑT_x0003_NÇ?ñ:&amp;$b¡?x©uAÎ¼?´_x0010_Ô,Ç¤Ä?Ûzæ~Ùz¾?üG_x0015_ÀÄ0Ã?é¤á. Ç?_x001F_¯«_x0002__x0004_4­¡?ÞK¸{i?ÃÔÎ_x001E__x0007_|È?*ÄFØù'¾?W7]ÚèÉ?_x0014_B(-ÞÕ¶?dð&lt;S_x0001_þ¼?+ôüY¹?ùÑlÂ_x0003_ Å?ý_x0004_»_x000F_Ú&amp;´?¯6_x0011__x0001_fË?H_â®_x0013_¸?½F£t_x0004_æ±?À_x000E_Ø=?Ç®Ê_x0003_(Ã?ÛD{Ä_x0018_±Ã?Ò_x0016_C¦VÂ?ß¿©¡*_x000E_Æ?gôìÙLÄº?±s8_x000B__x0013_%È?OZÍwå×¿?Ð.Õ5³¿?{0FZ£Ç?èüÿ1·?ô[y{*ËÇ?õøå?Ë?_x0018_«½_x001A_|Ä?jA¹_x001A_ó»?_x0010_wy|`Ä? ¹µ9X»º?¼Ý;æÌ?À_x001F_ðþÉ?_x0001__x0004_f"mvÃË?"Wç_x000D__x0008_ ¥?áUv Kø¡?D_x0004_._x000D_·¸?íË©á_x0004_¤?,Rp_x0005_õÃ?o-Êy?'~LQ&gt;»Æ?Q_x001E_f _x0002_¶?­PWDèÃ?÷iDêÉ?ñT_x000F_x¾Þ¿?ê¬ñáÊ·?2ý2]_x000D_±?ä©Í_x0013_¥¤?kªsõÝí³?	gèIXô·?ýeV1iÊ?©½*`è_x0008_È?ºtÑ½Û_x0007_³?P&lt;êÃ?_x001F_UéfXÖ ?Èã¤?_x0003_6¢6y?×­oåÄ?_x0003_´C¯?Ø.¯~b¬?A#_x0015_Ó4¸?\:Aý2?J_x000B_¸&lt;_x0019_­Å?b/ù"U¬Ê?{yf|_x0001__x0002_Ì¹?;¬_x001E_âÒÇ?_x0013__x000E_¿{m ?Ë@Åá(Ì?_x001D_hØóº?¸y_x001A_?ð_x000F_¤?òßäH¤ú½?/5¯JÚÉ?ÑpQeaÅ?÷}Á¤L¥?ýÖ_x0007_È¼kË?¯²QVqÃ?6õ1Gï7Â?ÆÿÐD8Æ?*e»_x001A_æ¹?_x0007__x0012_Êx`÷?_x0001_Gö%m?Î©Ï©R°?ÀE_x000C_ÃjË?DÜöZ+Ä?C×£{¼?bmÐÈ_x0001_:À?_x0010__x0010_!PÈ?¼d_x001C_À?_x0006_ô¨¬¤?i_x0018_±7cÆ?ÍÝ_x000B_HÚú°?GÈ­&amp;"¶?"ÈË0RÉ?_x0013_!_x0014__x001C_¥?W4²B_x0006_Ì?å_}_x001E_&amp; ?_x0002__x0007__x0007_Ü_x0008_2_x0008_Å?a_x000E_EÄ_x000B_@¨?a¬ÃWd½?dì_x000D_0É?&amp;àÜ1°WÃ?×¨J_x0015_É?KN_x0004_q_x0005_Ç?:_x000B_:D_x0011_¤?ÉZÏC}ÜÃ?ÊÂYðk²?6AB_x0016_ÂÚ¨?÷_x001B_¥WÝ¹À?_x0006__x0001_r)Ã?kÓüAÌÌ²?J¹KÄ?V_x0003_#9?óÞÃã_x0005_Z«?=a_x000E_ÞÁ?½8û=ð±?_x0004_,âÓ¡É?¸._x001A_\*Á?öÁ_x000D_ïû¼?&amp;7;O¿µ?_x001B__x001D__x0002_ãè´°?òìúèÈÇ?ªr_x001A_C_x0013_Á?\¨Fµ$®?Qe¬ Ã?ÆçÃA[y?0·_x0005_lÐkº?¹H¶ÆsÀ?m]¹_x0002__x0003_ù¦?E_x0001_Ü½_x0010_éÇ?_x000F__x000D_öL_x0010_Æ?*Ä&amp;j?"Ã/2¨z­?apÏ_x0013_Æ?ÀÜ; Ú­?G;¬À¡½?_x0008__x0004_ê ?_x0019_uê°w9Ä?¨@A_x000C__x0011_ø²?;_x001F_©_x001A_Äç²?W+Hä\Å?NLY ´?;(IC^{©?àeX`èÅ?ÜÞ_x0016_@îâ³?ÌXÿ3¬iÊ?^È_x0018_eº?KÏ z&lt;¡?_yäµ?÷¬´LàÅ?_x001C_åÊSâ³?yöH®)º?W8@eº?ô×¸_x001E_Å?V]Ú&gt;&amp;uÀ?_x0017_ j_x0005_óÁ?pøV{¿?_x0007_&amp;sÕs²?;Íq1±?Ü½t¦{Ê?_x0001__x0002_3:_x001E_g6]Â?aØåVg²?©¢8N¼?KS$`	m¿?_x001D_à£ã¿Õ?l*:RjÂ?\¤Ë^ïÊ?c°µæºÆ?£ºÇf|½?Ú_x0010_8}h?JrÕ_x001C_)?^Q¨åùÃ?ÒÙËµ?Äpµy3¸?)TCD³Ë?G_x0001_|o(¡?ý_x0014_iB¹À?ã4{Ïú?h_x0016_)JhÃ? )_x0011_RÇ?Ä÷_x000B_!Iº?¸_x0019_øîI?_x000F_=S³_x0001_}?tntÔÀ!³?_x000D_¨_x0007_µQfÄ?yÿÌ_x001B_ªÉ°?°é_x0015_"ë_x001D_¢?ÃÎdØ\­ ?Lw_x001B_Äî¡È?4ßÝkf_x001E_¿?¥Âºù©Y¡?&gt;G_x0016_ó_x0001__x000D_Æ²?l_F_x0006_¯¼?éý¼¸?ßQ&lt;hôã?²[Õæ_x001B_YÄ?o±§ëÉÈ?3_x0007_fHòoÈ?ul¬wòµ¬?Wù_x0012_+©?_x000B__x0008_Z|©_x000C_Ë?þIUVë¤?FéÒ_x0003_+¾?\D³_x000F_8Ø?l_x0001_7íØÃ?_x0005_ÏDßÆ?`¤_x0002_®_x0014_¢»?ná9ëA_Ã??l©Â?9_x0002_«À) £?Á5×ð½«?_x0001_"ß_x0008_!É?j¹i_x000D_lÌº?~ñ¨6KÀ?_x000E_Âñ¶O¿¥?Á¹:5`³?	¹Ø2³?_x0004__x0014_üò_x0011_ý«?þùx;Â?p½½C@´?+X}äÐÁ?]X_x0001__x000C_º¿¿?°Ð¿_x001D_Å±?_x0001__x0005__x0004_¢¶ö_x0001_²?'DpkU»Ê?[_x0011_³X¡r©?+æ7¡4Æ?i_x001E_L¾?Tïº°ª¾?ãÊ`é´?ÊT+¿Ï»?»"_x0004__x0012_¾·É?_x0003_c/U_x000C_½¿?¸½ý£?¢1Og®RÀ?_x0006_Îªþ§¸?H-]Õj³?üÑË?ÌuNWìb¼?_x000B_ãÄèeË?¡_x0019_4åÚ¿­?íÒð1_x0003_²?_x0005_´Oð_x0008_²?½_x0016_._x0011_³?ø_x0016_1Çÿ?¾?__x0018_ËEÇ?µe_x0007_\©§½?e_x0003_þ!_x0010__x001F_µ?7&amp;~_x0019_¿Ä?,Àdª²Â?_x0002_aôW4öº?,Ç3ãL·?â%ÜËAÀ?_x0011_®_x001E_.È?)Û§ú_x0002__x0006_ÄµÁ?v_x0008_Å6Î8³?­Ú_x0003_X¢Ì³?_x001F_|ª?\Éê_x001E_H_x001C_?O_x001A__x0004_ÎcR?"`"Áò_x0006_É?0ÿ1ÐOÄ¹?_x001D_	Ð¯A«?_x0002_'Ë&gt;_x0018_ò?_x0003_ÔX"à?¦Éþî½Ë?JÒwo_x001F_ËË?¿âÅsýÈ?«_x0015_³¿²?"å&lt;È§?_x001B_èæ³»ËÆ? õ9¼?¿£à½?Þ-(ñ}?_x0006_1²Ï=v£?Çð	`uÉ?QÔºdªæÂ?Øõ ·£+·?×³?_x0008_·?Ð_x0013__x0005_X©«?¥¼ë_x0001_Cà ?÷ ¢ç"bÇ?~ZßìTâÁ?µ¯/_x0001_Ã?¨h_x001C_Ìo¤Æ?P_x0016__x0010_xv?_x0004__x0005_lý	ÇÔF¥?oñÑ_x001A_¼6º?ùï0øã¹?ðÝ´¶_x0002_ÕË?ËiÆìÊ?úUZ²?çé_x0016_-âÁ?ÈÐha"_x0011_°?_x0015_ÀýOAãÁ?Vh_x000B_­Ë\ ?_x0016_(_x0016_Â.ÒÄ?Ñ4_x0006_zÈ?±u/A?Ýn¿"?}«BåçkÅ?Æa_x0014_:ý±?×ÑÇ_x0016_¯ É?©%´O j¹?b^i­æÇ¿?:À_x0003_µ_x0011_r¶?È_x001E_ïë9»?_x0002_E_x0013_2¾Ã?}9Ùïº?Ã_x001A__x0011_3_x0001_Þ·?ü¯ãQ_x0010_Ç?9_x0019_»3¬É?ÖéÂAJÉ?Æ1­YÊÄ?ó$¼áÙ4Â?ÆüÄîZ} ?ã_x0002_ºdwè¶? ó9]_x0004__x0006_Ú½?Ýþ_x001A_(ª}Ã?gßõ0½?Ø_x000B_#ß«Û¡?%&lt;ÞÍmö¼?_x001D_%ÈfÈ?_x0005_Yï_x0002_ÿ_x0011_À?ØàaÚ¹½À?Jhæ÷q§?xbÔfjÇ?_x0011_sacDZÃ?±_x001A_MK~ºÈ?&lt;½ôÒÕ½?SàRl_x0018_·?¿&gt;;öïÅ?_x0019__x0001_e¾ÜÖ?ÚÂ_x000D_ÔGU¨?Y¡þ&gt;Á?%ßækX²?_x0003_æGþµ?v_x0013_ÝebÊ?Gà!Ô_x0003_ïÅ?Éÿ&lt;AN_¬?îû.fÔ·Ã?Yo`aÄ_x0002_À?_x0001_e_x0003_êZº?¡Xél«}Ë?­Ø_x0012_^ ¶?UãÇì¾?v¬_x0015__x000D_G_x0003_±?íI¨ÞÿÇ?äí!-Áª?_x0002__x0003_E¬rÞ¾þÁ? ¬º2oÛ¶?ªkæI7§?IÁTØëÀ?ù	KeÅ?ØÝ_x000D_äåN©?_x000B_.«Ì¥¨r?gUqéj7Ë?¾toB5_x0001_±?Á%®¬¾?n_x0013_ÚÁ É?_x0010_iXMY¶?þ1;e.°?td*$_x001A_DÆ?_x000F_H;%ý_x0012_?êÆ_x001F_n~É?D)ËÊ?_x0001_ï ,õé¸?_x001C_FÙ ¤¶?£äëÒ)±?QVÜþMF¤?ä_x0008_b_x0003_K9Ç?O_x0014_êÕq_x0012_¾?Q£_x0006_¬Æ?_x0016__x001B_×_x001A__x0006_?Ä_x000C_´,±?¸«\Æ?!O¦%é¦?J_x0010_NZÛ£?k_x0016_Í°K®?Z'G·3|?2-I_x0002__x0004_ïy?+)ÙWÈý¶?EÄÉt|ãÄ??éÒÎ_x0005_© ?QNÚÌ_x0004__x0018_Ä?cÏ-xí½?_x0001_äú?l«?¡_x0002_ÁHf'³?·_x0006_*_x0008_[°?Ý`_x0019_ûÄ?ñç¸«¨?|R_x000F_LÊi·?óuÈ×ÚÀ?V0äDF½?VBIþ_x001E__x0003_Ì?_x0005_©Èüw¾?öÝg×ä²¸?¤©[%ô]Ê?gó5_x0006_7¦?°_x000D_°ÅO{°?ÛÉ_x001E_ìÁD°?NqDu/i¤?â?óad?D_x001D_ Äà_x000E_Ä?õµÑ8á_x0002_Ë?n1ãÃÿO±?:¢_x0011_( ?ÈÝMÑ²?E_x000B__x001C_*l_x000F_w?_x001F_ª³_x0015_¶Ä?´Éw_x0008__x0004_Ã?p-ì½Ø3?_x0002__x0003_j	x_x000F_½?Bå¼h)ø­?§µ_x0003_£2»¹?_x0013_uô_x001F_»?ô3¼mCÀ?pS_x0016_6Ô&lt;Æ?Ir²_x0002_é°?»|ÙF½?éÆÆGrÇ?_x0001_*d²_.¾?ÂÃ4ïÊ?T?_x0003_È¾$£?_x001F_	9È¥w¼?u9z8eÛ·?)_x0019_q;euÊ?ls(6úþ³?»¦.Ñ_x0008__x000D_§?{ÿO_x001F_?ÐÎÉî}ð±?}iw@ô]¶?_x0008__x0014_ß_x0012_ËÃÆ?P*à_x000D_d_x0004_Ä?2_x0012_m¡r´?yËÐ»®¢½?7Ðöûê_x0003_?xã­e&lt;É?Jy}².½º?çR_x0008_þç_x0015_È?ÒoqC$·?7_x0005_¼{qÔÅ?_x000C_Ô«ÌÃD³?/º_x001D_¹_x0002__x0003_&amp;_x000E_±?§_x000E_þ	p¼É?@ËP?ÐV¾?JÐ[J´?ÛALy³Ùµ?_x0018_ä_x0005_³_x0014_Õ¶?ñ7LÖXÒ½?íÇtd_x001D_À?Õ_x0015_¤'+D?ýukDN_x001E_Ë?ÀÄdô¬¾?]_x001A_F¡Êuª?â+È÷i¹?n5Á0×_x000D_Ç?5_x0014_.9_x0010_ß?º]_ÃTw?v_x0015_fâ~À?po_x001C_WiÃ?Ïp/äaÄ?¢ÞI_x001C__x0002_?ÅÌ×C_x001D_À?_x0013_J_x000D_&gt;_x0018_È?3ÓÏÊµq²?táAÈ¦ñ½?±ÔI_x0017__x0005_RÂ?àóX°¦Ã?¢à¢»YÈ?7ïAh·?_x0019_FvÀ?_x0001_AZ!:{»?¥_x001A__x001A_-	«´?H_x0019_hrhÀÇ?_x0002__x0003_ÄÏ_x0017_?_x001F_©°?§ZuKm¡?fÜÇÉùîÇ?Q_x0001_§xÀ?À.ëe¡Ä?eÌ½×PÈ?C§-í|¢?ÿ¿êÀß¯?§ú%B¶§?©$_x0008_,­_­?_x0004_tDÆR_x0002_º?ZÃ£_x001C_À?ÞÛKûxd»?ÉÈ¼óbÈ¿?R"ÄªT¤?_x001A_Ðm_x0001_³Q¹?-_x0005_MCkÃ?_x0019_Ø¸E¼?O¼Jiô±?\Æ_x000F_×Ç©Ç?óÈ»?:¥(îª°?jué_x0018__x0001_dÈ?ãCQô_x0015_èÄ?['/_x0013_åNÄ?JWOUöÇ?%6ÌLñrÄ?3ÿ¸«ÑàË?à)W®_x000C_ëÂ?_x0011_D p_x001C_KÊ?÷_x001D_`7ûd²?ìPí_x001F__x0003__x0007_­gÉ?&amp;de{¢?m_x0012_SD?![¿Çy¹?_x0014_ª_x0002_è!Ê©?*,_x0014_´?¯«7_x0008_NÆ?°ÝÃGãVÂ?øÌóøÎÅ¶?wä9ÒØ´?-ªe$_x001B__x0003_©?]ê_x0008__x001A_°k¥?Å¡¿±ÖÈ?\_x000F__x0006_ÛbZ­?:Y/ül¹?¤_x000B_ì&lt;Æ_x0013_Ä?Ë'lí¿?_x0003_³ò©g?j¯|¶¾?û.Õ¯#_x0001_¤?¿${x¬³Á?Ö,vk_x0002_É?Âùô_x0004_èmË?µ÷âvú¨?LÀ÷^ÊÆ?N"\_x000F_ÏkÉ?ÓtSÎ_x001E_ø£?Îì_x0005_&lt;ÖÅ?îÊì_áÓ½?cÁÀWq®»?çó½´e½?À_x0008_»¡Ãu?_x0004__x0005_\_x0007_Ò_x000B_~Ê?G/_x0003_&amp;ÝQÇ?%ëI]f±?HÓ#MvÄÇ?ôc1a¯¤?_x0002_÷Áùí£?»&amp;-ð³?3_x0002_/Ô¦?½½éÍÄ»?3Ë0v Ú·?_x000B_¨Ûl:K­?Ç¨j_x0017_£_x0017_¼?b+Ì¦,m©?(¡Æª_x0010_¬?ÿ_x000C_7Á+oÂ?_x0005_µñµw¤?²ß_x0016_+ý@Ç??_x0007__x0015_Y~%Ç?JÒ½g_x0010_Ç?J4Dó±Æ?áÑAÌRðË?ä,iDrÁÅ?_x001E_°À_x0002_&lt;¿?_x001C__x0002_+®Ö¯Ã?;Kã_x001E_2_x0001_Æ?i_x0013_¥¬ªy?_x000C_jüÃçÓÅ?_x0015_(*_x0016_+Ç?vÈÀîdà¾?wiå_x001D_:oº?å_x0007_¸Îb§?«ým_x000E__x0001__x0005_«±?À_x000C_¢_x0010_4Â?_x0018_¢Õà_x0002_Â?Ío{òáv´?¹ Þ¿?tèõÕë¤?fÊíiº_x0001_?!@;V4Ç?%_x0004_ Ò º?ô¸ØHÙû¸?ÄW_x0014_*¯?"@müë~Ê?_x0014_íGô´Ä?+P´©Â?tYèßÙð°?_x001E_øgPv·?Ntt-ÉÍ¯?ül_x001D_°âA¿?_x0010_e­¾À??(ò`Â?l_x0003_VG\&lt;µ?)v_x0018_m_x0006_a«?qIs¥¾?¡_x000D__x0018_ð_x000C__x000D_¯?Òó1@è®·?c§_x000C_NPÊ?ß¯µ_x0019_dü¡?_x0007_@Ú§þ»?ä_x000B_Û?HÕªõ?"?}_x001E_n­?ù.ºõ]:¼?_x0002__x0006_ê_x0003_Ëì¿ì«?ë9Õ¯È?Hb_x000F_,¾?ÞÚjUi ¸?Ý©À±?Á_x0019_`6Á?³1öÊwHÇ?½_x000E_ÌK?ßçô_x0004_¾ª?%i,éf¹?I¥_x0018_ìKH?¦_x0008_^à¯àÅ?_x0017__x000D_¬3@/Æ?_x0002_KÓíÉ¨Â?j_x0012_ÛÑ?q_x0003_÷ßÊÀ?±ÔðÍÄ_x0010_¦?b)úÅxÅ?¢¬_x0016_Ù^Ê?_x001B_²¡ð_x001A_5È?Ál æ=Ê?r_x0005_[³_x001E_µ?c_x000F_þ5_x001B_·?ø_x0006_D/Ð(¤?äÏC_x0008__x000C_??JÊÜ«³?j_x001B_Ö¿$µ?{_x0010_g,¢C?÷_x0001_ÀÇtÅ?Ý,%Cp·½?È`_x000E_9_x0018_Æ?Òãâ_x0001__x0002_XÌ§?Zàí¢c¯Ç?6_x001A_§áuÊ?k&lt;Ü àØÂ?ºÈ¸C¸?_x0001__x0013_E_x0014_Ù_x0014_?V¢plÀ?§RçÊ_x001F__x001A_È?HdÚ_~-?VÌxÄ(©?óW®_x0014_ú?þ±j_x0008_Üý½?"	Pz3­?_dÑ{|?R Ê¾?]9ó3_x001A_¾¸?LÛ54s?5m_x0015_Ä.«±?_x001A_p?_x0007_©É?_x001D_h_x0016_¡·H¡?Pð_x0015_é±ÇÇ?_x0011_}þ:2N·?÷_x0010__x001D__x0008_«¯?ºoF_x0018_åò¾?Ëã_x0002_ê¶7Ê?_x0014_i!Y_x000F_Ã?ë{_x0012_¡¤nª?*öï_x0008_³?t°¼_x0006_)ÈÇ?ûÚ/Ê(¸?,lÆöLvÇ?B!%HÖ¶½?_x0003__x0005_ãU[_x0004_Ç?egUçÆ?ëÑÈ;qÄ?ý_x001F_¯tl¹?üfúù I?_x0002_2a÷»¼?	Æáp³8Å?-ñúð5_x0011_?l	_x001B_©_x0013_9Å?*ÓOUÉgÃ?¤|ï+òÅ?nùÎÀöe°?qÓÒÊÛ_x0010_«?RÓâ¦P"È?/O_x001C_/É?¢_x001B_¼'Fì²?%ð[­U¤|?Õ »_x0002_½Å?_x0013_.|PLø?+¡_x0018_(®¨Á?Þ²_x0011_è®ª¸?7±)6²?(¤ÊÁpÄ?P«G_x0001_8¡?UCÍjqUÄ?_x0007_®ÐÈ9x³?¨	_x000F_z¦²?xºfK_x0016_Ë?*_x0018_Ê_x0013_«?éî^5_x000C_aÇ?_x0011__x0005__x0006__x000C_CÈ?[¦Ùß_x0001__x0002_lÈÄ?üù]&amp;*@Ã?à¾XV_x0007_À?_x0002_!·ÆÂ?aåÿÊ±äÄ?¡·ä_x0016_*Å?µ_x0003__x0003_A¶?þáqAeÕ?_x0003_u Ì§?PîH¼²Æ?Íö£ßÙÀ?Ý_x0004_¶iä¹?Õ~;_x001F_&gt;?2&lt;Õx6¬?\ý2¬ûv?b®Æq0¾?ñW?Ö½Î±?ç­¼s_x0012_Â?2 Â8ù­É?°_x001C__x0012_ÆÇ?Êeý_x0013_ÑF·?gÛ_x000D_¡_x001F_À?«ÆïºBÔÂ?Me&gt;Ö¨fÄ?!-9èÅHÇ?ö(Ñ((Ñ°?_x0004__x0005_&lt;7®?ÆÆbÕ Ò ?L&gt;Ë21i?g±líD±?9ÈõÂ?_x0006_&amp;¬¤_x0017_å½?	_x000D_&lt;/Ý|6C¾?ÿ_x0018_QÅn_x0003_É?øi®.c_x0002_²?EôVö_x0018_Ì?ßÝR¶jÉ?Ç&lt;_x0003_&amp;_x0010_[À?Ú_(¡5þ¶?_:ÛÎL?¶RZ´_x000B_Ã?_x0005_Ä_x0005_MÃ?\lodLôË?Û_x0006_d¿3Ç?g®Óï²Ä?_x0001_g¸VfÊ?dÁ3ì?ÔÄµ¥_x0004_îÉ?ïÂº;ÌÏ¾?Ø_x0018_8Ö²Ç?_x0008_»Õ4'a¾?4¤4?TJèC¶Â?"ÛÇ_ (Ä?(Ml_x0012_&gt;¹?_x000C_&gt;OÊ?Î&lt;L_x000C_Øß´?*_x001E_._x0007__x0004_uÅ?Ø_x0012_Ö'[¶?ÃÓ_x0001_§?Li`Ü»?\»_x0003_²²?îï¡_x000D_À?_x0002_IS_x0001__x0004_PÕÅ?yc_x0004_¦Ñ¾µ?Îê&gt;ücv{?_x000D__x0003_]ç$Ç?Ö«§'Ë?áÔ3_x0001_Õ§?_x0011_!¥ükx½?S_x001A_ÔîBÁ?½^æ_x000F_¯À?¡&gt;á*?¸Lâ_x001F_=_x001D_Ê?ÊÁs¹ÈtÁ?_x0011_t"_x001E_¡?Äg_x0002_È1Ò ?¥c_x0003_Kó¸?)_x001D_ÓÌì­?üG+Úén°?®¾[w"xv?¼ôPÆ)$À?%ø¿_x0017_³?Z(3»YÄ?*û»ù_x0004_Å?¦ri_x001B_äª¿?ñÿ_x0005__x001B_Â?ù­$pÀýÆ?ÎD_x0019_H!_x000E_¡?5ØÜà\_x0006_Ì?á_x0003_½¦¹?_x0015__x0001_ýkA]¨?/Kíf¨ö½?í_x000C_N}f¿?å*3á²!Ë?_x0002__x0003_ôÂrLÈ?HR`§H;·?Ö©_x0010_FÀEÂ?ãtÌ}Ò¦Ä?&amp;ú°ØÜº?Éõ_x001E_/Î_x0015_Á?ê´õ¨²_±?_x0005_¢Ý¿òÃ?ûðH&amp;Ç?ÿ/IÙº?áò_x001A_Ô°ìÆ?j15_x0002_h_x001C_²?&amp;K¥-e°£?³6=&gt;£?3%$_x0005__x001C__x001D_¬?·_x0008_VUZ_x0008_Ê? ð_x001C_J»?5_x0010_&lt;ø ³?_x0003_#tù_x0017_Ì?æ_x0014_©fYÄ?_x0011__x000F_y_x0001_Á?K_x0013_«¶[Ê?×«_x0011_@ÙÀ?Ô_x0004_&gt;,j_?Îi«_x0015_:«?_x0011_æ~wÄ?´£°OÑª?ÔÚ¦íD»?ýö_ç7[­?ýÇÌh¢?bí%9´?¸#§g_x0001__x0002__x001F_Ä?ÑXðQ?»§ôî²^Ä?_x0012_'¢t¼?¡Z:aÈ¥?÷Úl@gÄ?k¶ëæôÁ?£ì_Ëµ?òÅ¹î\`?qtQÖ8¤?_x000E_ôfâíºÃ?eÀ;d´_x001F_Ç?$çIJº?r]ÒÎCÕÄ?$¥8%_x0001_Å?D¶&lt;Y_x0016_§?§£!ð=³?Tú¦H¼8¼?WË+@¸?TO²g¦ÈÇ?óCrí	-È?_x000E_µ4_x0019_Á?ãñu¥},Æ?ëL¿pÃ?O^´_x0008_§_x000B_¥?Ë2zzP¢?_x0018__x000E_Ü_x001A_|¦?p_x0016_ûYÙ»§?*g¾ÌË?uCc¢à¸?Åmì»__x001A_½?d_x0002_Äµv7Â?_x0001__x0002__x0003_Ö_x001D_9¼Â?|Ô2R$§Æ?6_x0013_6Öj¤?¤¥î¨l»?²-¿ÖGZÂ?mó;&lt;xæ§?ä£ó_x001C_u?ÍÈ^_x000B_³½?fWJþ¸?¤Lî_x0004_?ìõy,I¬²?"«x_x0013__x0015_¿·?äHêB'Ë?_x0008_NäDÁ ?_x000E_Å$ª1Â?þ_x001B_ó·¯_x000B_¡?A_x001F__x0013_Ø0»?TÆ_x001F_m_x0016_Ì?sF_x000B_!Ë?«_x000F_ÍðT_x000E_¬?%¿	DL|Ç?$*.IÎ%½?ZÄ_x0011_©¥í«?ï~·êc_x0008_È?M-ã[_x0015_É?jlYjL_x001E_Æ?5¯Íøª·¥?óÆ~×ó_x0006_È?_x000D_|öP_x0003_?'µpÉRÄ?Y_x0019_Q]Ã?{d^_x0005__x0005__x0007_ìèÀ?ýð¦ N¿?Ó_x000C_ýÀ_x0013_÷?Ã_x0019_i&amp;µ¤?;e _x0001_ü%Ì?ëzÎß?8çD&gt;Ü\Á?aX8Yï¼?»\Ä_x000C_"¾?LÅõ_x001A_ã¼?_x0016__x0018_ÄMCÈ?!HhNE_x0002_Á?rÄpòm´?{y._x001F_È?s_x0004__x001C_©´?¯$Ñ*A»?FF[aÒQÇ?Â_x0002_i_x0008_x¯?öËºúÃ+Ç?è$U_x0001_¾?Mý8W{_x001A_¶?E)qÀi?tÍ\_x0011_~È?_x0003_E_x000C__x0011_úÉ?:?5Kf_x0006_?4@ciÄhÄ?¡/ûR:¥?2*¸6#u?µ^ÚÉÔ#É?ÑtàdµT´?_x0014_o¾V±ÿ«?¿M×¢©n¼?_x0001__x0002_ÊG_x000B_:u«?Ë**u_x001F_ª¨?Tï^_x001E_/N°?N?_x000E_ïâ³?_x001F__x0011_Û¥_x000E_ÅÀ?ñy«\äm²?ã5_x0007_ïÒ¸Ä?_x000D__x001D_¼KN?&amp;=3&lt;&lt;ÍÁ?Tì68Ë_x000D_?ÞhÙ |C¿?¸rw_x0001__x000D_Ê?^_x0012_¢ç»âÄ?KªÖ_x001F_Þ)±?_x000F_in¼QÀ?@u?§_x0010_H¬?+»çàèÇ?½{ú=ÂÀ´?\¬0ËßÆ?Çg	ô#Úµ?	wÁ}1²?Û_x0013_ÚSÀ?DgÚ_x0010_Õµ?Õ_x000F_Y'òÂ?5ä³¤·È?·_x0015_ÅéoÇ?ñ	!_x0019_?&gt;*È_x0006_gÁ?Þµ	þ_x0011_AÅ?³oZÈ?¤Sä/u_x0013_É?Zé[ã_x0003__x0005__x0003_8È?&lt;/¿|_x000B__x0002_´?[@Êè½°É?=_x0012__x0012_Ö£Æ?¢÷HTpÌ©?EB¦_x0004__x0003_¿?ö[ÉÃhÂ?·w_x0008_b´Å?dÓ_x000F_e²5¶?`ó_x000E_!_x0019_E|?_x000B_á¢¶¶?Ù 70¸e¸?¤ü£Vî?å0í²Ä?hÐ_x000D__x0007__x001F_³?_x001C_1_x0017_iã_x0007_¶?Q_x0018_m89T·?ÍÅí_x0002_¢ ?Iæ-y_x000B_P¼?RmÍÔwÁ?Ü _x000B_s Å?jÚïñ_x0017_±À?J±îA×Ç?êT_x0010_ºÆ?z'_x001A_Ö_x0019_í¬?_x001D_)·#N?]3NfíÄ?_x000E__x000B__x0011_LèIµ?%2_x0007_qgÇ?§G&gt;Á$y¢?_x000B_Ãbß_x0013_^Ç?è w_x0001__x0002_	u?_x0001__x0003_ZE¢ð²_x000D_¹?&amp;|ã	²Æ?y_x0018__x0014_{rÓ ?Æ²ö÷½?K¯sÄ_x0002_¶¿?_x000F__x0014_Sëå_x001A_¨?Ø*e_x0008_Ý¬Ä?æbÔÜH?Á2{_x0003_S Ä?¸Ø`}Qeµ?¨$ï[ v?Ðí 2_x001A_¸¼?®è_x000B_Ç?ÓF¶:¯Å?ÞåÔÌÈÉ?áBØÜ©_x000C_Ä?%*pxQ4·?ï·Ï}C·?×©-j²ÈÆ?O_x000C_Üå_x000B_É?S¯_x001C__x0005_¬¾Ä?mø\IÁ?ÝªhÓÆ?]i_x0011_TË?_x0002_f_x0008_Ô¦? _x0007__x0003_KÉ?4­2Y?Lj²Z_x001D_?[4´KYÀ?®^õd_x001F_ ?aMHÉ »?_x0012_A`_x0001__x0003_åË?í^Ô½µËÉ?$§þ ·?,RGKP_x0011_£?òªc_x001F_À?F&lt;Oméx»?ë|\,L°¦?ù_x0018_Ñ¾ÆÆ?KAÒt_x0002_Ø§?¿ª_x0005_/Ê+¾?rôA·:±®?6ö¢pð9Ä?7ô_x0007_¿?3Ò¬Ov_Ã?(ç5¿Á?I§§¨sË?oÊ_QÁ?JS_\½Aª?o¤b#/âÅ?À¼©©¨Á?*{  _x0008_	?¤ÄÁTç¬?dr_x0011_Ns¬?­¢u_x001A_-ýË?ø_x000D_u¸?SKËÅ¼?_x0016_átuB9Å?¾_x0002__x001B_·?Ðs_x0007_e_x001D_² ?c$Z¹µ_x001F_É?S6 ûJ½?Ì.°ÒAÇ?</t>
  </si>
  <si>
    <t>364c1d96e81c58c1d2e0318d53859dab_x0001__x0004__x000D_¢þÁCÃ?	_x0016_sWd©?L»rî³Ã? jé	ØÆ?`_x0002_"¹á­?ï«_x0001_þÇû?_x0006_Vl_x001F__x000F_ÏÇ?ò_x000F__x0015_·Å?6_x001F_ÄÊ ?éoòw#Å?_x0018_¯è¤É?+÷Zí¶¨?B³+æ_x001D_ew?jê¼ë&gt;ø¥?×òÊº¬4Ç?ùÕºÛÄcÄ?_x0014_¸4¢F¡Ë?h{_x0003_É¼?è|H¬_x0014_À?xYRÕâ_x0011_¼?ä¦þÁ?æêB_x0017_¸µª?ª«ZßêQ¹?_WËÇsn»?i_x0001_/¹Ý%¹?}l&amp;_x0012_#ð¨?_x0010__x0017__x000F_Ô©·?_@~,}K¶?4(=_x000F_/ÜÇ?P×yÕ,·?GÓt_x0003_M_x0006_À?pg¸_x0001__x0003_ÄØË?wC_x000E_Ð=Á?ÈéÈ^gÇ?i_x001F_éà§©?U¼vWU\Ë?®_x0016_\À¹?|qc?`ÕÙ#_ÎÇ?x;¶Â4*À?í_x0014_í®?[kg?Â?OI6_x0006__x0018_?Æ?eËSñÁ?"õ_x001F_·8³?^ù1¦ÅC´?_x0019_yóMÀ?¢õ¶é¯?}Lë+V_x0019_Å?-Ö_x0006_%?úf¥þ F·?ö½_x0008__x001A__x000C_àË?íÛtÆ?´_x0019_ñLüÅ?_x001E_X_x000E_Åò_x0016_Ã?@N-_x0003_È Å?Ê'¶_x0008__x0017_OÂ?_x000F__x001A_'ËüÅ?_x0002__x0007_@¾_x0018_ À?Ë_x0016__x0011_âÈ?._x0013_è¾¥Æ?ÀÌ}°è?_x0012_´Àâ¿©?_x0002__x0005_PÖ1|}xª?üPùÔ_x001B_©?ì}Â_x0003_:ùÆ?_x0001__x0006_¦.°À?¶Á_x0002_%³#¶?F_x000F_?3ª¶?]ïl;©_x000D_±?|út_x0004__x0003_I?_x0013_èÉ_x001D__x0014_®?_x001F_zö­RÜ¬?Û¥~`7Ë?]é!£À?ó½Mh½æÈ?{-oýÄÄ?^Ç_x0018_2Æ»?_x0001_ÄËkZT¨?Æõ¤_x0004_mÀ?_x0017_=_x000E_ºÅ?Ø[ª_x0017_g¨?Ôñw_x0004_g£»?õß!§ò§?ÉÊp\¦·?|_x0007_iÃÓ²?¶º_x0004_ª?_x0010_Ë¶³@Ò¤? .Á%Ñ!¢?n¶´Öø¤?õpþÌð­?gs«ýHÅ?ªXF=t_?_x0015_²÷îú_x0003_Æ?_x0013_ARn_x0003__x0005_ì½Å?rå{È#×±?·_x0002_íÿÇÀ?DE«´?áæÏW~+Ê?r_x0001_öÜsÓ¶?_x000B_L=SÂ|¬?[§S_x0004_$¼?"6¬&amp;_x0002_öª?þmPfÃ?~P_x000B_ª$»?Ç§ëJéÂ?ã_x001A__x0018_oÐ¬É?ÖñfÿÛÃ?_x000B_3×ÙèÅ?Pð£$Ö? ½óÄvÊÉ?î3`&amp;_x001A_Æ¹?¸²_x0004_	Å\²?[Ù¡±Â?q|¾â2ð±?Ò+1qïÀ?hõ&gt;é¥?·¾Ê¨Å?z·%{_x0011_¬¸?2þYÑÓ¸?`1±_x0007_|¶?è_x0007_ýw`¤?RW#m»Å?÷!j5¬?ú°p\_x0003_ ?Ñy+ÆÇ®Ë?_x0007_	ï,0{´W?å³_x001C_.ýÍ?_x001C_Ô_x0003__x001D_è¿?éqÀ_x0004_ùp¥?i{]0×1µ?Ç_x0001_VA,_x000F_Ä?&lt;üÈ	tË?*¨_x0014_òc¡?î_x0004_ð8Æ?ôj¡?[_x0005__x001E_ã?S¨mÿÀ;½?Ëqÿ)Ä-¼?Ócu°·?J_x0006_\_x001E_d¿?_x0011__x0018_[É_x0002_ñÂ?4Ãm&lt;_x000B_Å?þ¹Mè£+°?IÃ&gt;_x0001_ÂË?u_x0019_&amp;»àõÀ?+ªH?_x000D_Ç?åÐ5öÿ¤?ùÐ@L~?&gt;_x000D_\a¸?fM_x000C_["¥Ä?mÆG¶»«?AuQô0Æ?IàcµZâ½?Ç_x000B_É]ñ²?_GÏ6®?_x000F_Á_x000F_r·?ªP_x0008_W_x0001__x0002_à+É?'Ò_x001C_x¿?¥_x0019_u©.?C_x0017_Ô¦¾	Ä?×¬ç¥O°?_x0013_5@ëûEÈ?×Á=/3Ä?eÌV»êsÄ?Ý_x0003__x001A_3êZ?ÊàOPD!ª?Ù¨2ö¶?½ê5;¿?«B®_x0017_hfÅ?S)×kÞË?·á|Â?¥²±.Ø%Ì?R;-8ûf°?¯Ò@_x0013_Â ?Bãë§e;É?M«f_x0016_´?_x0017_Â·ûý_x000F_½?3_x001B__x001D_­?Í2_x0012__x001A_%Yº?!¦;Ü»?î«óÀ§7È?_x000C__x000F_Lé·?¶_x0010__x0001_%IË?ýp_Tõ1»?jÇ'«{_x001F_À?wÈâ::Ä?Xx0ÄÅ?Lw¢\«dÇ?_x0002__x0003_ÕväÞ_x001E_/¶?%ñ B¿Ë?lcáN_x0014_¶?_x0019_"É#Ñ?oæh._x0014_Ê?=ÂÞ!Á?~.}&lt;ï¯?©1û&gt;wÉ?P7x¾dº? O_x001D_t´Á?Ìh°_x001A__x0013_Ú¨?ZÍ»Ã_x000E_,¥?)õ*õ_x0001_è?º_x001C_~ÿÔ¸?ÚÊ_x001C_øü_x0014_µ?(ZRÇV°Â?¤]ø_x000B_?ÚH_x0013_ÌÅ_x0003_¶?±aãÈ?¢¥?M_x0010_m½¿zÊ?w_x000F__x001D_¢&lt;HÁ?º_x0012_Zn¶z?Aqfô¨pÈ?-_x0004_¤%¥?Ë&gt;UÿèºÇ?_x0011_I.Í_x001E_Æ?ã?_x0015_ÅÐ®?×_x0016__x0018_xL1·?&lt;¤2Cs?ä_x0011_Ä?k?«?fHuL'_x0008_Ì?|vÜC_x0002__x0008_ðB±?ìì_x000D_¯`©?×_x001A_y#Å?_x0016_Ôek© ?X=*±_x0002_'Á?WE_x0004_ÝÑ?_x0013__x0019_p*?#õ_Û_x0017_¹?²Ä³7;Á?¤ìõ_x0019_úÄ?r©¥ÌÇ?´GùÀõ¹?âæ8é_x0004_ÎÈ?Ï_x0008__x000B_¸?lG´ Ì\±?,ÌoraH¦?~O®ô	Í»?©2ùJë¾¸?£¨_x0008_?âú¿?ÇákÈw·?T)×_x0001_f?Þ¾ñ_x0006_|·?&lt;ªhí¾D½?õÜ_x0007_*°?¿Ì{_x0005_á?=]yòBËÊ??&lt;^õÍ}?Ð}_x0017_=ÔÇ?_x0003_×Eh`_x0015_ ?_Øò~É?_x0005_h_x0016_*¡¹?¨\ypÉË?_x0002__x0003_îÐ­¼ÁÞÇ?êðö	²|°?¬¸=cÄ?Ô_x0010_óîwæ«?®¢C|Ì»?(ï°_x001C_#?ÄC,&lt;ñã²?¤'0aNÆÀ?ê_x0002_`_x0011_ÞÄ?/xKÿÉ?®au\º?×Å_x0013_Öêp¥?ÌP5B§+Å?n8~l%Æ?iû_x0011_nù*Á?7º÷K×³¿?iÊ_x0014_ô¶?êSyjnÃ?8¯P_x0017_^Ä?¤ AÇ®ë¶?¾ÍWü_x0001__x000F_Ë?ºn*}à@¥?\J'à¡¯?_x0014_K_x0017_cÏë©?±mX¡_x000D_¿?£pWÞ=Ä?7_x0004__x0003_NÇ?ÔGäB_x001A__x0019_À?ä]ÔI1´?gAM}¥×Ê?Êkà#Áêº?ykp_x0006__x0007_¡Ï¼?:gäZÃF¾?(ó'Ø?ÈÉ?G¤÷u¹Â?;xvßÇ?_x0015_d5ÒdÔÃ?*1¸ºéÁ?_x001C_À©úÂ_x0010_Å?¯_x0003_·ÐLÉ?"`#_x000F_Tñ«?¨!I,¥?¦.[æ¾?µ_x0019_ù&amp;??¡{Ñ`ú¨?6Ë:«¨gÄ?-_x0002_eß$»?r_x0001__x0011_$%åª?_x0004_ïî­«?ìî__x0011_åÀ?bL­Kó_x0013_±?ò¤í_x001B_êC¼?`ß_x0016__x0005__x0013_°?ìÞOc®|?]¹âòµkÇ?2=ñ-_x0019_?«_x001A_M!²?p /'V§?pt¤9Ê?DÅ&gt;ÊË?]vÜjòfÅ?w?&lt;pçÂ?Þ+liûJ?_x0001__x0005_id3ó±Ä?£ ¢ÎÄ?v_x000C_ û"ù¹?¼&amp;_x001D_Û¢_x0013_­??_x0004_¬æq¶?_x0006_¢B¸àDÄ?m2¸_x0013__x0002_¤?w­õÕ¬[ ?SÇ½íH@¶?hLwíÛÆ?pù_x0012_Vø¬»?ÒdãÂ.ä²?_x0003_TÜ!Õ!Ç?_x0002_ï²óÛÊ?_x0014_¶f_x0016_ÉÈ?j ù`F¦É?9fY¦y½?K]{ä­uÅ?_x001B_pY:xèË?ÖãéràÂ?ö4$åµôÂ?èo@ôèK¯?°k³ZÌÈ?_x0006_¼Fûöy?Óe_x0013__x0017_2»?_x0014_7_x0004_%FÆ?ºqî¶²?¾Á¶#_x000B_»?_x0011_Ü¾Ý×´?©:&lt;_x001E_?pz_x000E_Xº?¼ð)Û_x0002__x0004_ÙÀ?|&amp;{H?õ~_x0005_HðË?j_x000C_ý_ª?_x0012_ÖU§èÊÁ?±8ý°fô­?¶PÈÚÆ×¹?lí_x0011_@y-¶?ïO¦"_x000D_Á?_x0018_Ëu_x0003__x0007_|²?ØÃSLã§?¼óc¢Ä?Ço_x001B_Æ?,_x0011_9 Õ^?Öï·¯I³?_x000B_x®È Ã?_x0010_yæõÁw?søòØ·_x0013_Æ?ßÒc¸u?ù_x001F_{EBÁ?Ð©Ù¼?3_x0012_Cí­Ñx?æi°cÅ?4Þª±_x0013__x0016_¥?ËÒÿÂLÁ?ß³Ã ?`_x0006__x0001_ea«?h°_x0004__x001D_Ã?6ÎX_x000C_å¬Ã?H+_x0012_:_x001F_.¯?ÄÏD_x000D_«?_x000C_@üoõ ?_x0002__x0003__x001A_÷¾R!²?Bè_x0013__x0008_d¸?ÓZºÄ_x0007_ ¾?_x001D_e¤ÖÚì¥?âw¨¿?U_x000C_N¬_x000E_«?XS_x0006_ÁÞ¨?Ýõð3-$Ã?ª¾+ï_x000C_Ý¦?_x0001__x0001_»)Ä?|Ó,¾_x001D_Â?^b	oÀ?ilD@þ´?8}³|¾?( 6À_x0006_?)¶!_x0018_¬Ä?ÄX2Æú*¾?_x0014_"ô-q_x000C_?_x000C__x0010__x0017_íõ²?¦´p×qNÅ?¡,`_x000B__x000C_É?^ç_x0003_YÐAÈ?¯À;[_x0012_¢?å¶_x000F_'ûË²?sM0sËý°?\1_x0014_ë9 ?_x0008_ÆÙ_x001F_$S±?j_x0007_Ç'kÂ?:±_x000C_KR²?&amp;ýÄ{ºGÉ?Á_x0002_Í5¶»?:&lt;A;_x0004__x0008_u¶?'¯y¢?K·ÄGF£?i/ÿ/öÉÉ?îL@á·?_x0015_zÃ¤ßa­?Jî¦NáÅ?ñ_x000B_.ß&amp;³?0|_x001D_¨_x001C_Í³?_x001B_¦ÙfN*°?£ÎGöÉ?ÐÖÑ?ÛY#¢_x0004_"§?_÷N_x001F_Ê?_x0019_óvè½?_x001D_pËòk¦?_x000E_øà¤Íµ?_x001A__x0002__x001E__x0016_Ë¬Ë?¨[[O?Ñ¨?ÂX§_x0003_¸?õm$c_x0011_Û¬?&amp;ú¹É_x000D_V·?N0DØ²?_x0006__x0018_öV?ÄË_x001B_ÝÉ?*_x0005_XÏ_x000B_±©?ÒÃYÎÃ?7_x0007_bà~p¬?_x0006__x0004_Wù/½?¥_x001A_D_x0012_þ³­?_x0001_Ùü_x0011_È? wh¯}_x001F_¬?_x0002__x0003_âuÉ\Þ`Â?_x000D_Sð{ïÝ²?$n¡	¬ï±?7_x0017_l_x0010__x001E__x0001_?àHx^G~?,ÆÔñºQÅ?+(õß_x000D_ð·?ã·ãùò¯?ÙD_x000C_Øo¿¼?BXÀ_x0015_øË?Bßz5|_x0019_¾?\ä¤6üµ?³~F/Á?2âa_2«?lö=R°_x0002_¹?_x000B_¾;ü~¨?ÂyÉ_x001E__x000D_7»?¹ ×Ý`°?ä_x0015_-¾j%?«ªAÐø¼?Úº_x0012_ý¿?¥¿¨°óc£?Èe:½?%ß¦VGÈÅ?µÈÝ«ü¼Ë?Ri	ï§¼Ê?_x0001__x0013__x0002_Ø¿?v\c¹NÊ?_x0013_vFèÈÃ?ý_x0019__x001B_t¸¶?¬j]Ü_x0018_KÂ?'g _x000C__x0001__x0005_B¡?»À½¢RÊ?ú_x0015_M¼_x0003_¤?ÚÈo×_x001E_?¢,_x0013_û_x001E_Ã?ÆÞ·_x000C_\È?â«GE¯?ù9_x0017_!_x0016_âË?Ë_x0004_vb_x0003_¨?oø%t_x001C_½?fÊ1M57?.ð_x0005_ï!_x001D_»?ø_x001B_×L_x001F__x0011_È?_x000E_D_x0013_­ 9?(°ü&lt;ù?"'Ð(ë8¡?gùÃ:)_x0005_¸?MLÞ_x001E_êPÉ?¾&amp;_x000D_GJ3³?§_x0002_ÞÊÆ?L_x000B_AÉÐöÅ?#ÚÖ+¨°?6M_x0004_tphÊ?_x0019__x0017_Ô|¿?ÿ_x000F_V_x0016_ÉÃ?_x0007__x0005_'÷a_x001F_¹?púã×_x001D__x0010_«?_x001B_Ñ_x0019_[éµ?S=D¨çº?÷´5óeÊÁ?_x0017_ÍÖ\µ?5_x000D_Wµ´TË?_x0003__x0008_ÌLô_x0018_Ý°?Ñ_x0005_Ôª$2Ç?øªr&amp;Ê?×_x001D_Ì&gt;dË?_x0001_3¯_x0008_¯D¡?_x001D_ï_x001C_ ¢¬?ª0óÎÁ?Á_x0008_÷²ÂÅ?8Ï¤_x000F_~Æ?÷d9°?_x0002__x0016__x0003_÷"¿?¡:JirFÊ?ª{¾1ÿö¶?§­«_x001C__Ë?A{àÉ?à,@_x0006_þ?_x0005_7³!y@Ã?`êÍ_x001E__x0010_ô¸?äÑÕOÀ¶?Ü{*Â+9±?!²_î5`´?9t¥Ê!½?ý4óÄ?Öar¼¥§Å?_x0007_1ÛÈà_x0017_v?·_x001E_l¶?¥Õ¥%¥pÃ?©	¼/´?_x001E_,,½ë_x0004_?SÀ_x0004_Âê©?_x001B_R8dó?+5F_x0001__x0003_%¨¯?KPIö²þ§?i¹=%ÿç¸?3y6_x001C_(µ?5×2;©9?^M96¦?×ßgÕ_x0008_JÆ?sÊ'ÉX4Ã? hfÿÈÆ?$°±_x0019_òv¨?*e_x001A_Ìß_x0017_ ?L_x0004_Å»P_x000B_Ç?¸%_x000D__x0016__x001A_Ã?ÆÃtC_x0012_©Á?óOs?Éº?Ù»àÀ?_x0011_ÊH¹_x000C_ïÅ?l_x0004_F²_x0002_¤?Q[¶Öµð¼?Q_x0002_»Uª?IM|_x0016_cb½?£Á«w¿Ä?Uè&amp;o_x0006_M¡?'_x0007_µ;­ø°?)`_x000E_?|Ém	Ã?ivÝÚÊ?Ý_x001F_V_x0002_è¤?zªêCÉ?¿¹_x0003_¯:£?_x000E_ XÄ±?î_x0015_IBÇ?_x0002__x0004_4Ë_x0013_«ÍÄª?|¬è­_x000B_®??1_x0005_M°?2ã}~;­?äÉpý_x0018_Ã?§ð_x001F_¹ù_x0005_²?VÎçgØ°?_x001E__GW_x000D_3Å?_x000E_hÐ³Ü¾»?x:¾Hº?ZùÝÜ_x001C_åÉ?È£)²Î¢Å?péÆÁ?_x0004_ûï@#?zô?6n«È?_x0011_@ñúÇêµ?è_x0003__x000C_d%³?_x0001_U_x0018__x000B_WÌ?LøT;5©?SÙ_x0007_oBJ²?6&lt;Ìÿ.ð?·-{÷Í}µ?µ]õ=ÖÌÀ?2Ö_x001E_SLÏÇ?ïð_Ä?þÍBgD ?å½Wâ,9¹?ÑóSæØÉ¶?åä_x0011_°É¶?_x0017_õÏxYÀ?wÒ&gt;%£?Ë³_x000B_B_x0002__x0003_gPÇ?ø¥Â|?ðö¦í$Ç?ÓºAvæ]·?Õ¯3»_x0011_ÎÇ?rì¡Õßp?ä`ßõÊø³?B_x0010_Æ_x0006_sÕ¨?wøÑÈ¤?b~°QHÄ?	èD9_x0003__x001B_É?ððæVúRÆ?8·,tªó?s-¼.s½?-É½Ò²?K)_x0014_~_x0001_Â?Â§ºÅÁ?Þp_x0008_0fÃ?þ_x0013__x000B_ÄË?9ù~PT*Ê?nZGÖ´Á?öÙX_x001E_Ë?L`9_x000E_xa?òü_x0018__x0015_¾?_x0006_ÿÊ7Á?Þ0M¦b´?_x001E_ý_x0018__x0005_mm¬?H_x000F_{[©¾?ec_ß¬?¹i".£?ÛáåÝ^_x000D_?_x0006_þ»iÙT?_x0002__x0005_+_x0003_FÝ4!Ç?Ì?*ù$?¥â_x001A_¦q³?1i_x000B_­]ê¡?·h_x001F_!M¸?&gt;Å*)_x0019_'Å?%µÏéïÂ?µ_x0014_ßHwï·?ì#WêÇÆ?_x0010_ÄºM¥?*=Ùï_x001A_¶?DÝ ½MáÅ?ÇÆÁa²¢?«g.FX¾?J6ÓÄÀ?Ëý0yu'?-C=_x001D_#¼?N7¬æDÉÄ?ªÈä_x0007_É?-f_x001E_.µ?zrL ?_x0001_®NÁ_x0004_®?÷w}	Ü_x0005_?3êÆÈ_x001D_½?__x001B_2_x001C_¸?Mó,ðN ¹?/³¨_x0004_¹?7d¨¥_x0015_©Ã?T&lt;_x0004_ºe7?_x0006_ùïçV_?%£y¼»o¥?ÞÔQ_x0005__x0002__x0003_Ù_x0001_Å?³Gbs©t¯?rzÓæ¬î¬?6ìh1äÂ?ëÈkEÈ?T Ý_x0012_	_x001A_?"âÇ§;îÀ?_x0005_v!év­¿?øÚt_x001E_]?EÜuéÆ½?]XC$Aõ±?a j??c§aLàµ?[Òù_x0017_¦?D5¾t_x001B_Å?'À	SéD²?Ø²Ú§;í·?kÏ õ8 ¦?;É­_x0005_åÄ?ÖÆ#ñä%½?/±_x0011_¬ñ&amp;¤?°ì_x0014_Y©³?ZS_x0011__x001F_ ÛË?Â1ó|ùçË?0ÞZ¼._x0013_?_x0003_ºØÛ­?nH_x0014__x0014_©?UêS(_x0017_í¿?y=fîô½?_x001C_³Þk­È?ñuª_x0016_5Ë?è¯Ã¡ØGÆ?_x0002__x0007_~_x001B_¸ÿäÊ?_x0005_@Ö0ÑË?Áó(F4³?Hl*Û³±²?	w¦¨¢?zËû¾A·¢?Æ³Úr³Ë?¤¢_x000C_?h¶?câ¿¼?_x0019_R#ï_x001C_®?X{9Oü_x0014_¬?õ,ôuÆ?_x0004_5[4_x0001_Ü³?nà%jþÈ?Yé{_x0017__x0005_Ä?_x0015_þ/ ð ?ü@¼:ºD·?²k_x0015__x001A__x000D_²?2x¶Är©?®_x0013_ÇIüí²?£ÑÞ×ÈÀ?lÂ_x0007_ªÂ?ÙÄÀ_x000E_§?&amp;Äé_x0012_g?$p_x0015_RÉ?Î&gt;å1¦Å?_x001F_;Ý-®_x000F_Æ? _x0002_aê´?ê@Z,¸´?5ò&amp;_x0006_­F ?:_x000F_];Ü	º?_x0003_BÇ_x0003__x0004_)4È?Ïq_x001B_ËRÅ?'ÅÃ¹Â`¿?üHN{Ë?o*é¤_x0007_BÃ?÷O_x0005_·Ö_x0014_?g!E]ô¸?XQ_x0003_¾Äì ?¨Ë`_x0003_Ù?_x001A_+ÐH©Ë?_x0010_ðÔ_x0019_,_x000F_´?®¢H)±:t?ÄÔ%_÷2´?*h_x0016_Ü}?_x001B_ýjîjh³?â¤¸ÕaÃ?yOÕmDª?ªN?£ø{¥?¸á_x0004_õÙÃ?E&lt;Êñoz°?e_x0015_­'_x001C_¾?±_x0001_	_x0002_õnÂ?ÌÊ¾ã~È?n_x0014_£¨öM ?ã_x0006_ØB]À?ðµ¾:_x001B__x0008_¸?_x001D__x0016_ã³_x001B_Ã?YÜßÁ?üäõ^«?Tþ_x0010_¡åÃ?¦!i7±&gt;Ê?Ìh_x0011_à)|»?_x0001__x0003_¥3_x0002_øÄÊ?ÈEk ¢Î·?_x001D_+¬¨®?bZhÎx_x0006_Ä?úõv¶Ww?áfÚ}_x0005_wÄ?_x0016__x0019_Àµ_x0013_¬?¤_x000B_ËvÄ?.òYHôÇ½?é$dCþüÄ?_x0013_@èfÉ?î»þ±Ñ¹?d`òîÀ~?J¨ø¨?ÚöSXö2Á?_x0015_s!_x0005_ë3Ê?MW_x000C_GÀEÇ?{çß,ôÀ?jåb¹»?¢ô¶_x0012_ºü?ñ_x0002_Dº6¢£?'£»X_x0012_Ð­?tóÙ`¦ß«?b$å;_x0006__x0003_É?[÷§S±bu?­_x0001_7_x0012_ÕðË?êë_x0014_¯¿Æ?]"Å8Á?»	ì^°¤?hÜß1¥_x0014_¾?hÜFq¶?±Á_x0014__x0005__x0006_TÃ?âá&gt;³d¼?\Ú¹r?Âp_x0003_®¼?_x0008__x001C_ÂjGÈ?Âªy_x000C_ûÁ?'ÓnÛ_x001A__x000D_£?þÓ:Ë_x000F_Ü¼?FÎ_x000D_AÃ¶?ûh-ùß­?ÒùòWøî?¸u_x0019_{hKÆ?'#	¬Þ³?WÖ:mÀ?¡¿¶1GÁ?_x001F__x0019_aé½?xtÜ_x000B__x000D_ª?×^¾?_x000F_È?O?|,D½?lÓì_x0007__x0001_à¤?;&gt;lWÃ?yM_x000C_°ßðÈ?_x000F_ºÎDÁ?¶_x001F_£V¹¸?¬Û¾X_x0008_´°?	AÐ_x0017__x0004_÷­?©]Ô·¨Ë?d²2_x0002_°oµ?ôª·ê­?8ô³fõ.Ë?c7¥5(Ê?ÅPn9º_x001A_À?_x0001__x0007_l¨øãD±?_x0004_&gt;86V³?R ÛÚßÈ?4Æg_x0013_íÞÁ?®)âx7´?³_x0014_1X!_x001E_Å?-Î­ìëýÆ?RÐ_x001F_»_x0005_?ÃF­Jëô§?Û_x0018_ãÕË?ó_x001E_¿ûtÇ?_x000C_Y_x0014_Ñ_x0013_Å?õÍÀ; _x001F_­?°§¾øÆÈ?öD1©*H¿?¸ÒIå¡è¹?¤Ìø_x0018_­½?nWÞ=CÄ?WJN_x0002__x0003_±?G6§Ï´?ËKÄ¾rÂ?9ÄôÀ_x0006_äÂ?QÔ;Ê?_x000C__x0005_¸³AÃ?Ö&lt;_x0019_¨É\²?¤Âæ¹_x001E_¿Ä?6t·L¼?KjC±» ±?ÒD_x001A_ä_x001F_²?x'pÌ-'½?H&gt;óFz?Q4_x0004__x0005__x0005_À?uNÛ_x0008_CiÇ?s_x0019_C£|;?f_x0001_ä_x0003_ÌÁ?ªJw_x0017_é&lt;Ê?1WdvPáÆ?iÅú®Ç?¯*ª: 4¿?·éf2+Ä?&lt;ÀøÖ°?fó_x0008_ýà.È?øx_x001D__x0002_.q°?âëÂ_x0017_@¿?´_x001A_/W·;°?3àA­{­??#dR±Æ?_x001B_gT l·?_x001E_`·³jz?ÛÆú 2¦?_x0011_áúEò_x0013_ª?õ§@_x0013_Cº?$1VÒÎº?5¢Àê7 Ç?/÷Ô`²?R_x0012_N_x000F_^|Æ?ëÝÉÝJ{Å?£ZÀÎÆ¢?­°R_x001E_d§?D_x000E_#¨íÛË?ÈIÎùL²?¾¤«@'¦?ÇBÄ7©È?_x0002__x0006_À·ß½¯Í?'¾¥wO«?Jµ+_x0005_)¶?Í_x001A_ÈqîEÉ?Ô{g¥ ËË?ñy_x0007__x0001_ÄA¼?Áq*'µÞµ?_x0010__x0005_ø÷HS¸?¾¥_x000B_ï ?Ô5{KÛÇ?ra)ÐC_x0002_±?ÙP­Æ?và/l_x0015_§?LYÂ?\Ç?aÝd_x001F_0µ?¯g_x000C_ïxÄ?­Ê§d+ÍÉ?õ_x000E_ÐÕôÁ?hxÃU_x001F_?4óM=õ·?ö6[_x0004_Oëº?w1ÀçÊ_x001F_É?_x0011_=wû£Ç?_x0008_Ê@È½öª?_x0003_Døyv¨²?Ónk¿¹?_x0015__x0003_¯_ô×«?ËïÆ~kÉ?+_x0015_Ò{_x0014_?2.NvD¡?áyÁ9Ë?BÀ°Ð_x0001__x0003_w¬µ?çU&gt;ãº?_x001A_,_x0010__x001F_ö"z?gèùäÍ¸?Äb&gt;1à¹Ä?«»_x000B__x000B_²Â?ÿ_x000B_ÆàP&gt;É?#]NÖ5½?_x0002_¢yÿb_x0001_§?.¡:_x0002_Å?KãëJ±¦?_x000C__x0004_cËwº?Æ:o ±Á?×\Éë *´?|Ýfèî9¿?_x000B_ø×¸;©¥?pZÜ/º?ýrÊ\È?¼²t_x000F_ØÀ?B_x0008_òh_x0007_Ë?_x000B_p_x0017_C_x0015_É?Ð²8W5ÀÇ?º&lt;ó*{OÀ?ë_x0010__x0011_áG_x0003_È?Söã*¸Ã?|&lt;À#Ñµ?v=185cÀ?d_x0018_Ù"eäÇ?«	_x000E_6_x0013_Á?çY`ú&amp; ¼?e_x0010_Þbæº?¹ÅDV_x001E_¦?_x0001__x0006_çO|eãîµ?Ujc}V¹?æÂò&lt;ÁÐ³?H_x0002_ðL}W¸?_x0011_,_x001E_Û´?*.L1×Ä?á?u_x000E_@Á?èyg2pIÊ?ßw_x0015_+Æ,¯?VË-YÄ?_x0018_´góÆ?ÕMáåÃcÀ?pD_x0002__x0018_¢?_x0017_$[Ë_x0019_9Ç?§Rr~ØÄ?dùÙä_x0005_¾?å3Õi-_x0019_¹?¤Z|ìçÈ?_x0003_ÈeçW+¨?âìÛóÏ)Ë?Ã3GáÈ?¦_x0015__x0019__x000C_mª?èÈ9î$_x0019_»?³.ÜªÃ?Gèt3,Ã?§!Á­é_x0004_È?¬_x001D_c{ºÁ?+b+éßB?ÂÊQ_x0004__x0012_-¹?ëCïîË¬?&gt;_x000C__x0019_à?_x001A__x000B_Þ_x0003__x0004_)ò¿?_x0004__x0012_aÖ~¼?Å DoiÀ?fºöìP_x001C_Ë?9hK®K#È?¤Ómc¶?zéÁsÐÃ?_x001E_ö1&gt;P¶?k¡_x0017_ò_x0013_5½?x·Æ_x0015_»³?³;¡ ßÂÊ?i_x0010__x0002_2ÂÜ¡?f¸à÷_x0011_JÈ?_x000C__x0014_$è+Â?Óþù{üX©?_x0005_&amp;º8Éa¸?õ^í&amp;É5¦?_x0003__x001A_;jÈ?PRq_x001F_?À?CÝíà,´?Sæo_x0016__x001E_?$©}ÇGz´?NÚïÙ3;¾?_x0017_P8Mçº?RÎ¦=Â_x0013_È?*ïäËPNµ?~Òò|äË?_x0001_ÓT_x0013_X`Æ?É»Åc ?IØÔ#¤gÈ?¯lÕÚh0Â?_x0015_UÕI¸µ?_x0001__x0002_T6Ê._x001B__x0012_¶?¾} _x0010_r_x0014_?2_x0016_0ðÞê?_x0012_=ÝÄ_x001B_hÈ?_x0008_8­CãÁ?½tÔvÆ?ÙæÏ7$xÅ?P²_x0007_;r?Ðí=ÐÐ¾??È '??ÆÐ@Ëîó³?ø·_x0010_Ä_x0016_{È?Ú¨+fÄ?NQ_x0016_Ð=?jæ_x0017__x0003_ïÀ?_x0016_­§=¡?f³#C.»Ä?_x0018_ûé4É¨?Wø° ö?È_x001D_Cg)Z£?_x001F_5#¥D-Å?Ý9ñ×vÊ?_x001C__x0006_ÿ0¨Æ?7)·_x0004_7ìy?6Èu©«?p_x0001__x0012_ó¤Ë?H_x000F_Ó.v¸?/À|7§Ä?_x0015_!ËC[ü¶?#óï¯?Q6_x000B_òÒÆ??ÅÇ_x0012__x0001__x0002_Ð.¬?"¤¬_x0018_È?3_x0019_ZQ_x0007_È?KÝöøVÉ?4		A¬?©_x0015__x0019_äê¢?öîôoÈG¶?qïÁ_x0014_ðÅ?æ_x001E__x000D_(Ê?í¸_x0017_òç?cDO¸?®{x6Ç?ýµ'!jÆ?#ê×ýµMÀ?Ë_x001E_¨YÉ?¡_x000B__x0018_%6?¨?Ã¾&gt;e_x001F_¤¥?Úõè&lt;©_x0011_¹?ÑÚ!SBÁª?j²&gt;ÆO¹?ÕGë4¿?V_x0006_â»f_x0003_¡?Æ¤_x001A_?¸NÈ_x0005_âÃ?£"¦Ñª?Ã)fxüÁ?_x0011_DÝ:EPÇ?_x0008_µ_x0007_`=GÅ?õðLí_x0012_¢?FÊº0Ê?0EÅò_x001E_Â?C9÷4AÞÃ?_x0001__x0002_N&gt;îz®µ?MUpuµ?ðÙ­®_x0017__x001E_½?iU?ÈP°?é7ØÛ?/À?_x001F___x0019_úrKÅ?ìîõý_x001D_Ë?_x0007_¶~È_x0004_CÈ?¾A?³ÝÊ?¯½ÿo¸?B_x0010_¨8?qawso¾?:GãÞÉ9À?¢frW3À?ü¨Ï_x001B_ôæÊ?´¼?ºt0·?â_x0014_#ú¢?*ÉÈ­õ¢?dl_x0017_C0 ?Ed´@e@s?|_x000B_É%Ï u?×³4º¶s?v_x0004_þ_x001A_i?~nêYÎÜÄ?v¿²¯³oÇ?ÙË6C=Á?h~_x000C_?¶=_x000B_^ðQ?=²ÓxDAÈ?C_x0003_Ó,àû´?_x0014_wU*¸:·?Ó¹´_x0002__x0003_OÀ¾?Ö_x0006_Ú´XFµ?~Mñü¬È?|âU¸¾?&amp;©ãþÙ²?3_x0016_Ç~â¹? _x000B_¯±?PZB(£?ªza_x001A_Ëe²?$óX¼_x0013_þ·?±Rø,%N¼?;åâ¼Eá»?_x0007_ñ_x000D_¾UÇ?¼_x0003_%N_x0017_=Ë?¢wÛ_x0012_¼?s¬yGÜ_x000F_Ì?	µìâ?_x0006_áo_x0007_¢»?=F	¸K©?VM1.Á¿?èºû_x0001_À?5/³_x0008_yÇ?_x001E_¼OÊ?_x0015__Uè'_x0016_Ì?`&amp;fæN_x0007_?¾$ÅÆ£Á?hb%_x0001_¥Ñ½?&lt;0É"ìÆ?êÅÒ	³Á?2×&lt;E_]Ë?ô¡_x000F_Ým¬?óO_x000D_¾ò¹?_x0001__x0004_¬¨Ä.´?*=¸_x0003_kÅ?@f½_°¨?_x0006_áöNi ?/_x001C__x0011_Ù?M_x0002_ã¿©É?kó.c&amp;¨?ÝÖ@IP_x001F_Æ?&gt;2®|lÈ?Íf®ït°?Ð?ö_x000C_^´?´q5 ¾À?_x0014_bi;vA?Ø_x0008_Â_x001F_n?-³­&gt;@_x0011_?2££Z®MÇ?Ç(Íè.É?,'_x0003_rµ?h¦0­ïÃ?|Uqe_x0004__x0017_¥?®_x001C_¤jô¾?PaÏ°?Ó_x0012_êtã?Á?Ê¼Á^=Å?÷Ð_x001E_«¶ÔÊ?q=Ú_x0011_pÇ?w}¾Ä®êÃ? ²q2»?X_x0013_lë©l?%]Y_x_x000C_Á?_x0011_[±j7Ê?¢°2¤_x0002__x0006_Ð)Â?¢_x0007_ý_x0003_¢_x0012_É?{Ð+±wÊ?N9É_x001D_ÑÂ?p_x001D_À_x0003__x0004_Ë?Ð}ìÕ¸Ú´?` z¬QË?©=ì#ÝCÃ?1ãþ¾]¦?Je´aÐæ¦??±_x0016__x001C_fL§?Þú°i¤¯?|zR4-§?ýêÞ¤Àn?Z_x0012_&amp;,0¤?Ï w§eÇ?²ue¼"¼?Þ_x000E_ûû3(Ì?,QRñ0uÊ?_x001E_£ga_x0013__x0008_Ç?àêNv_x0018_¿?¬_x0016_£²e¯?,pûØCÃ?B¸_x0003_X?2:0§øbÀ?Ê;ï³E?n©Q_x001B_è¨?yÖÃ_x0001_o´?Þ{7+_x0001_?_x0005__ö_x0013_ª¯?jü")þ­?_x000E_¿!f_x0004_´?_x0001__x0004_£Áè©N ?_x0006_1=bÏÂ?¶?Æ_x0018_´Ã?	´ÀÓT(©?zÞÞ_x0019_çº?ü_x000D_÷a)Oµ?Vb\À?¼Ãp_x0019_¹?"î¯_x0019_Á¹¶?4È¾`õhÊ?«æådÉ À?_x0005_}Í_x0015__x001E__x0002_Ë?ñþ_x0016_gA«?ï[{#5;­?Á7H¤¸?jæ1A_x001F_|±?_x0017_Mýª_x001F_ÂÅ?_x0008_ÿ´_x0006_¾¼Ä?Q¦Ñ=í°?yhÇ_x0003_|È?X¼³n1Æ?Ó{_x001F_Bà_x0010_«?|×§çÊ¾?ÔÙ_x0001_&gt;¨ùÀ?=Ó6ÞÉ¡?9Îµ¾&lt;ìÅ?_x001C_îê,_x000B_¦?WI0Qm¿­?L=_x001D_Êè_x0016_§?«/£A:_x0018_Ä?_x000E_©j_x000B_48¸?×uq_x0001__x0003_tK¹?=Ô.r­­?¬!ã¦­ü§?õxëDëÞË?_x001D_}sßô¾?Ô_x0001_f¶Vó?4*ú ?»þÛVõÑ¯? ÄfñÅ?ûü»¸?LèÏ&gt;ý?pü¯s×û±?+ams}?ÈÎ{g«¿?ÆP_x0002_qâ³?X²D	çïµ?_x000F_b6÷d¸Æ?**ûàø¶¼?9_x0005_#O_x001C__x001E_É?|Xîâ!Å?&lt;jø6`_x0012_£?h&amp;$e½¸?AÜß*Á»?	-Â?D£_x001F__x0013__x0003_Ã?!/ë&lt;+¾?_&amp;Ý4O³?¡À®f_x0010_Á?-9}_x0011__x0014_Å?ý:jí'8Ë?cOýýiÊ?fävÐü_x0018_Æ?_x0003__x0004_+PÊö\á?cÍÓÍI~Å?sIgJô_x0002_¡?Ü¶{ûé]?¯ÌÒÒ¬Á?cô¤e¸±?ItC4`QË?|_x0012_m=Â?¿/HÿLk°?@3_x001B_ZëyÈ?!´=î+Å?Ò1lÔO¡?"Ï_x0014_&lt;_x0005_YÆ?|J_x0001_«ôÏÈ?Àm­%§°?M«_x0011_üFSÃ?'r_x0017__x0013__x0007_º?¤ØÀ mÇ?}ºÓ3&gt;½?N¦4Á=-Ä? ±%®Æ?ý_x0007_íÝ_x001E_½?ÖëÌr?é°©	a@´?_x001C__x001A_×Ô_x001A_ ?!ðkK9§?!ª¤¹j! ?"½¯4úéª?¦WM?Ñ#ªà_x000F_zÈ?Çó!Ëä²?)è_x0017__x001D__x0001__x0002_ÁQÀ?gqó_x0015_å?ìÏ_x001C_¨¯ZÇ?_x0012_XÆ½_x0017_#¾?vx«_x000C_h·?7_x0014_WO_x0011_o²?PÌ_x0017_ÜiÁ?ÁW!¿wé¤?ròIu&amp;Å?$÷]O¦?_x0004_Â?_x000E_y_x0015_|Å?Ý_x0015__x0008_s(Ä?)¸PTÞÃ?O«~ñÍ·?d±_Ú2?_x0016_býëÑR¨?·Ç(uÇ·»?_x0014_Èíc¢µ®?_x001A_©_\YbÇ?ÿ×°_x0018_¨«²?56ôÈÚúÀ?&gt;"Ýüâª?¡_x0016_ãUµA¸?dÏtá_x001F_À?¿_x0007_ó_x0016_Â?£¨P$îÄ?s³aY;Å?¸Lý·?Ci1êÈÁ?B_x000B_=ÇÇþ²?}8sA;_x0006_³?_x0001__x0002_PÊ±¨Ä±È?tëµ³_x0018_CÆ?_x0006_÷}ôÉ?íp­¯M«?É¶#_x0005_¸MÈ?ß_x0006__x000D_Ê?ö±r_x0017_RìÇ?ÿ§²Y¦É?ó	øpõ±?Èô²äÔ«½?\&gt;_x000C_z43Æ?÷"ém~È?è_x001A_ÿ¸"Å?_x0017_ëüò_x000B_+Á?ûj"»_x0010_ßÊ?û=-m_x0001_Rµ?_x000C_¶¿=»ôÄ?_x0015_ßí®®?ç_x0013_Ïôr?_x000F_çj8¢?LE_x000B_7Ý²?Ew&lt;ô¹Å?_x0015_Â­x_x000F_Ì?ÇWu_x0011_ w¾?_x001B_ûÒëÁ?/îÀ°_x0002_ëÅ?öA_x0005_T\m§?_x000B_1ÍtÉ?Û~ð²@f£?ê¯Ù%_x0001__²?B)_:åd¦?££®2_x0001__x0002_®?L_x0013_±3öÅ?;0:_x0014_r¾È?Éi#©ê"¾?_x001E_oúN½±?4¹M_x001A__x001F_²?¹Êd_x0004_mÆ?^øº¾N?ãob´÷_x001E_¾?U_x0014_jºË?òM_x0005__x0007__x000D__x000C_È?_x0003_	_x0015_0ÜÁ?¨ÕÎ%?_x0002_ÓpG±Â?LÂ!dãÉ?æ_x0019_%¾Ê?¦_x0016_æÄ?²[fC~¶?Z_x0003_l!Ø_x0006_ ?ýf-_x000F_?_x0016_ÇeYÆ¼?_x001D_jù_x0008_}?_x0017_Z:4"ê«?Í+x_x000F_ê_¨?òì_x0006_ÔA²?÷ù®È_x001C_Ã?»äpÎÁ?Ê_x0005_¬bÃ?ÃùÉ|j_x001A_¶?vdÆ_x0017__x0016_Å?_x000E_¿×_x0018_\_x0019_È?$_x001E_)Pö¸?_x0001__x0002_ý@ØC³£?ÆuqY³[Ã?n_x0019_Ûk_x0008_«?_x000E_[_x001D_Rz?ÈYgG³Á?YÃ\nË¯Ë?öòj¢Á?I_x0012__x0001_0´?[_x0013_C¹À?·±dë­?dô®&lt;L?ÁjóD*_x0004_Ë?ÍÄXÕ³?4Ñý_x0017_´Ë?0s_x0008_$.Å?÷ýô"ðË?±¸*'ð*¸?z®EÍ_x0013_¸Ê?æçUr`?æ'ô§3f²?¬Ô·©_x0014_Å?ÆqÓK¢À?sÏQ_x000B_¤ÂÁ?ÉfxJÃÃ?X_x0018_ÆN\??»BA®?YÉuåØÊ?"W(6xù²?á¡´?p|y?Zó_x0014_À{?ð_x0014_õNV»?Á¹¾Z_x0001__x0007_éL¦?a°#OW¿Ê?-áÍÎ»?pèøÍaÆ?Þ&gt;Mr°ÐÀ?7 íÿÊ?öìyß¾?dÕÖ'ªM?_x0005_£¥BbÅ?H"ûkÊ?¬ª]}'_x0003_³?í_x000F_·ÑýÅ?òâ_x0007__x0016_âÅ?þÉOòãþ±?reÙØ¨&lt;¥?ìf_x000B_²ð}?Ù"JÞ'¯Å?6{_x0003_Îãf»?_x0010_TDFñÔÊ?4lÈÇÑ£?n_x0007_þ_x0019_+_x0006_¡?Åw[$Â?à	Æ6ÑdÂ?9Ã¢éÁ?Àh»M_x0018_ë¸?½_x001F_ä¥_x0004_À?ÑÎà_x0011_0ðÉ?'hF¼NÇ?Ù5bÚ_x0013_É±?^&lt;Y¸y»Ä?z¨_x0002_Ú¾Æ?ÑSxzP²?_x0002__x0003_ëPvN_x001B_Æ?_x0011_ÃksÉÃ?Gµ%1µC¤?·k7_x0012_xöµ?'½kg_x000E_³?±©©J÷?_x001A_sró^¥£?_x0005_å_x001F_dy_x0007_¯?+6¸³:Æ?ÿãkiAÉ?8¡:_x000E_oÂ?séTÄUÀ?o{Y¸±?.J_x0001_¹v?8å7®Ä_½?*îÔÆÍÂÃ?ã0E1°?w¾}¸Ë?_x0017_E"NÂ?Ç®J«Ë¨Á?WÎ:ÕZc²?_x000E_ûôú¹?E_x0016_ß4³½?Û&gt;Lçk? &lt;â_x000C_4-Æ?aã_x0011_~Ä?Õf¯ÿeÂ?_x0003_Uö­Ù­?&gt;6É÷-þ®?H£­î£Â?I }XQ/É?_x000E_)_x0001__x0003__x001F_"Á?KÅ¤ÙÝº?IÂï_x0003_Ê?Æ_x0003_ü³&amp;Æ?·H_x001D_*DLÀ?h"ý®¤ê´?j³f¬{wy?_x0002_àL*Å¼·?º\Ü·ýe²?HyÉÑÇ?7ÖcG®Å?¯ÖîôlÀ?0¸&amp;ûî¿?ûÀÓÁü´?&amp;.yáÝ³?iåOm×´? õ3SÆ?ÓEÆì®?_x0019_mpIÁ?Çþã_x000B_´?õ@#½´?lÁ_x001D_°½µ?rÚ_x0019_e{±?9_ÕÅóMÃ?_x000F_s+_x0005__x0013_ó?_x0012_Ú}_x001B_âµ?_x0018_xT0_x0005_Ér?ã&lt;S1_x0004_º?_x0008_&lt;_x000F_A-?R×0ä?µ?Æen_x001E__x0010_lº?ÃyäU5¼Å?_x0001__x0003_é~_x0018_p_x0014_ØÅ?&amp;"^Â?ZbÄw_x001E_È?o5©âèä¹?2U_x000F_êk?Å65ú?þúÅ¡cÀ?{_x0004__x0002__x001C_Ä?L_x001D_Ê½É?_x0002_eøãZ®³?êò,Ö°?Ü$_x0016_¾?¦É!°P;Å?fïe_x001A_Å?l×_·? V¿º*u?ÛezUÝ¹?§õ)º\§?O9ñÇË°?t&lt;{';Á?x-_x001E_ÉË«É?_x0006_%´ý_x0010_âÉ?Èv_x0007_k4ó¿?Øø+Ú_x000F_È?!5ªuWé?0_C_x0016_tÄ?âá.÷év³?ça_x000C_ÁÃ?_x0017_Â×Ê{èÂ?iCÎªGÅ?Öôa^Ä¼?rzÖ¯_x0003__x0004_î_x0007_Ç?_x001F_`¡øÂ»?_x001C__x0007_§_x0001_EÂ?_x0010_B_x0007_w ?½Ò=_x001E_?ø^õ_x000F_Â?HdB//_x000C_?¹_x0007_ËÑ#É?!ÑÙÂg±?ÆÕ^_x0017_Þ_x0013_É?Ó_x001D_uYeÈ?_x0007__x0016_:âÂ?yXe¿?ILQeÛ_x0008_Ë?Z_x0001_ý3Bæª?¶/ãgúú?_x0003__x0010_Ñ_x0012__x0001_®?Ü_x0004_jP89¶?ÈH­Ì_x001C_×¶?BE¼7]½¬?_x0015_üÊtwº¹?mÎ/Æ?ð,µ«úµÇ? EPø_x0002_Á?xê³È?O_x0007__x0004_¼¤Â?*J_¿n°? ;p{å¹?c$º'.ÌÄ?)C^|_x001F_?'4B§?dÎ;&gt;/Ã?_x0001__x0002_¿¶æÈÀÅ¯?.úW¿Ü¹?ËLOH©/»?pæ]_x0010_?¦Ç?	_x0006_0·_x0015_:º?_x0004_BêP:j¦?¿ZµatîÁ?zPuÅjÂÉ?ñÙU_x0007_u°»?n_x0003_ÚëE3Â?_x0014_K/üGG}?©G÷;©?²_x0017_U´?mÆ¢Á_x0003_Ç?·N_x0001_½b?0!$_x0008_?&amp;Yú_x0003_ÏI¶?z]_x000F_z1Þ²?ÖV¬_x0017_Ã?_x0005_ÆÒ MÏº?ø³nà?]¤¹Á?(k¸ÊkÊ?E$ÚrJ®±?2¶8÷±Ã?þK_x0002__x0018_?¬ R_x001A_B_x0004_³?ãì°_x0005_´?¡}ú_x0001_(Å?Û®Å_x0015_Ï?NÔ_x0019_Çäz¹?¹â_x001E_#_x0004__x0005_¥.Æ?(äÚgÃ?áY9_x0003_IÄ?cO½z"ÕÂ?Ol_x0013_ÞÃ?_x001A__x001C_Ø¾_x0011_Ý©?£ôN_x000D_« ?_x000D__x0002_HªÎ²?Ë,¬Ö°½?_x0016_¯(A}s?&gt;_x001F_xôÆ?JsS(¶/¦?ö_x001C_!_x001A_Y¼?_x000B_°çø¿»Ã?skZ$~¢ ?¼_x000B_í.ô?ýâ_ÛÀÄ?ÿUKà_x0001_µ?ë¯þ_x001D_DÈ?¶26s[¢?Ô_x000F__x0016_TZuÅ?_x0002__x000B__x000C_j|¶?&gt;_x0008_n_x0003_¤?C\_x0017_WðÓ¿?Åù_x0018__x0003__x0005_]Ä?ßi0Zc¶?ÿ'u_x0006_ªÅ?Ec½@«?Fõ		Üz?_x000C_VÃ½ïÀ?Á¸7&amp;_x000F_óÄ?pÛ}öoYÈ?_x0002__x0004_ÆTÑâ\É?¾\õX¬?åNùÄÀ?Oµ5Ñì¥?@:ûY_x0010_¯?Û²¿÷dÀ?böÀ¥¶?\ÖÊÜë©?`§u~K¼?Ëw5·´?7ËFhé¡?Èò_x000F_N4Ã?7:Ç«½ª?tÀù_x0012_Ã?g«Ïÿs®?OKNY#Å?ÑÎÎVÅËº?!LYU¹\¸?a)N¹¶?_x0015_ÉLÖ?.w!$¶?®½F¯È?1g|oZ°?_x001C__x0011_·7©?ñ°_x0003_ _x0001_Á?_x000D__x0016_©_x0001_ï_x0017_Ã?iÁ_x000D_Y_x001A_HÊ?a^Õ_x001C_Ä?{/_x0004_«ç³?NõD%e½?ØÑ½þíKÊ?ýC.v_x0003__x0007_w±?_x000F_ÅwE¶?¸rô'Ï³?¶Ë8É? _x0005_l?è_x0015__x0001_Á?ý@L©¦É?-eæú9?b_x001F_jKu?À¤Ï½'·?	G"øÀã³?à7Oz¿S¶?ßÉÓÆ¼zÀ?Mé÷s_x0019_M?3W¤Æ¿?¶$t*DBÊ?}_x0015_1J_x0004_ùÊ?Æ|;_x0006_6Æ?b!_x0016_9óÃ?ß{ö*Ê®?d­^¾L¸?z_x0003_Ò/N_x0002_Â?ÍY?p\À?#Þ{L|Ã?³$C·p¡?ö»khí_x001A_À?Ë¦Ù_x0002_¾?ñ_x000C_*¨4É?äwN&lt;`À?ÿ-kÎãØ?_x0005_2VXp_x001D_¬?ëÐ:ÊÌ?_x0003__x0006__x000C_$&amp;Ø_x0018_e?_x0014_Ú_x001D_@Ê?.=_x0005_D¶Á?_x0015_´Å_x0001_»?¸~xÕ_x000F_¬?ÄË«ÜìrÉ?_x0018_Êbk.À?îkGÈ?À ¬¶|_x0008_´?_x000D_°G!¡J?l®ÈÄ9Ü?²YíqcrË?_x0004_´dÚÁ?_x0008__x001B_ÿ_x0002_eÆ?Æ@¢ààæÊ?_x000F_ýH1U¹?,tÔ_x001D_ÝÀ?Öe1_x0006_1!Ä?_x0005_ýN©´?çMÀ7*úÄ?º-Üs¬ËÆ?â1nPB°¢?-{S_x0014__x001C_?l_x000F_ùøó_x0019_Ç?õßm$È?eÁ óNâÇ?Z¼iF½?ÁÓ_x0017_vmÀ?_Õc-5ÔÇ?_x0012_ßC_x0011_µÀ?¯$0@¾?ÛO__x0001__x0003_UÄË?m1&amp;Çq½?ð'j%(,°?§_x0011_Æ_x001E__x0017_~Ê?_x0008_ú&lt;6Æ&gt;³?F_x000C__x001D_ªë¯È?Q_x001E_þßF·?§Fæd¸?Ð¯Gj]Ë?¯öÛ_x000B_"É?Lj~_x001F_®?Õ_x000E_1_x0002_£?SbÄ{¬?¡ãSQµ?gÆ¢Nd·?¢¬êµð_x0012_?ñÏ·ÜÁ÷Â?³|_x0019_&gt;¦×·?gTcÏ_x0001_zÂ?MíÌk ·?_x0003__x001F_:¨t?_x000F_Õ¾0|µ?»f.W1Ç?[ï#¯=ïÂ?d\Qã=»?ùY °?_x0011_"_x0004_hcÔÅ?ñ?`8Éç¦?³1"`ªÉ?ÛXf_x0010_ù?ñÚ»$äÆÃ?ü_x000C_¡[©?_x0001__x0002_8ÁÜ©Ò&gt;®?¤_x001B_»W$Å?=3ýùõ±?¨\~$£Qµ?¸¥ú_8Ä?"?i9_x0014_P?(®)ª­Ç?_"`$_x0011_¼?7â1¿h¸?ÔÛfÚÁ? qÃSgÀ?dSÞ]Ow?kY¢_x0010_*Â?øÀB_x0005_3Ä?jµÿo_x0017_?Mñ¢-CwÂ?D¿ WXþ¦?Ü5ó÷­Æ?Ô¦TaÜË?ÿ¨1à§ ·?:ã»ºÆ?ÖÇh!óp¢?ï|ªuùÜ¸?_x0002_iT_x0011_?ý]ÏµÉ½Â?à¼ñ`IÏÂ?F¹mód¸?=¢}äi{¾?jÁ¢A±ï¹?&lt;ó,_x001B_Á¸?ófîâ_x000B_?¶?Ì­4ö_x0001__x0002_kdÂ?§Jí_x0016_£íÅ?(_x0007_Ðq?·?cxÈAÓh?Îb÷_x001E_O?»?k¶fËm¢´?X×_x0018_E/(Ä? _x0017_ºÚ_x0003_½?yo0nK\º?Os¶Ð1=Á?ïg7¦ÃUÁ?å^¦Ã¸µ?CøsbIË?tè_x000F__x0003_«¹Ç?.ÝèHº?­}¥kliÂ?é_x000E_ýbã	µ?_x0006_úå?&lt;Ë?êyG¹?_x000D_"âÓKÈ?_x0015_âb_x0008_z]À?äÜÓ¸ÿ_x0019_Ì?òo_x000B_¥/²?×è]7_x0012__x000E_¿?	ß`¶·?z?#.ÕàÆ?ÛÀá\¾?w@8`åº?d_x001E_ÂczÐ ?úeajDÀ½?±MoW	õ½?Ðre@'Æ?_x0001__x0003_gi_x0012_tø?U×*;ý£?!_x001D_NuÛ?80gz?Ê?i_x0001_~¸_x0018_)Â?ÚÃ	p¾qÃ?_x0004_t8_x001A_9àÊ?d.aêC¾?´ë_x0006_b7_x0002_Ì?:ÚGî³ÃÃ?Ð!Ûc¤_x0007_Â?·é(ÖvÈ?.ñO³?0¦&gt; 2Ã?_x001D_ºK_x001D_þà°?_x0012__x0019_¼[_x0004_®?_x001F_W_x0004_ôíx°?ìòÇâ7Æ?ðEÛ_x000D_ã¶?Ð¶»ÈÀË?Ñ³¼Ý&gt;É?øÊ]ì_x0005_x?X	0Ü_x0004_t?þÆÔ&lt;?rÈÝ[¢¤?).\eAN²?|ýYaÀ²?¦©Å._x001A_,Á?-¼´®kÖ¿?IkÑ­³?nrõä_x0004_À?u« ¹_x0001__x0005_¤½?ë_x001F_îÈ?ÊûÍ«Ñö¯?ÿO_x0013_å×È?ÒBô½ú	?äÃ_x000E_é%BÁ?_x001D__x0006_¤­©?ÑÉ4_x001A__x0016_7¦?Þ	_x0016_W¿?îi_x0007_$?ûä_x0008_ÕB¿?Nøeíª°?Ø6yD2?E_x001B_&amp;&amp;?_x0016_u_x001E__x0016_ÎÊ?_x000C__x0004__x0006_Eù¥?%âs_x001A_'¢?8M&lt;lrIÄ?dP,@Æ?®4ÎGà¦?_x0010_ÒH5£g©?Ô5R¯°Ë?Ü&gt;=j5_x001B_²?_x0002_v_x001F_Ý-¾?ÁÓås¿?!W ÏqGÁ?ÕrU.â¥?n.l"éq¤?i¶Ù26Æ?_x0001_×æ_x0003_¾_x0013_°?Eêí÷oTÇ?_x0015_bJ@á?_x0001__x0002_÷lB=G¥?\1&lt;_x0005_Ë?M­ÀBsmÉ?{,­(_x0007_l¼?¯3_x001F_TÖßÀ?éZ®·:ÎÂ?°Õn£?j²ú\Î_x0019_Á?]Þp_x0014_¿É?,Áz3PöÃ?é1DcTÇ?Ì_x0011_h3ÏÅ?_x0005_¦¼¼jÓ¶?v÷Þj$Ì?]Ò¿&amp;	%Ç?_x0015_JßÍÎ5©?eÙÏ»_x0006_­?[£Mê_x0002_)?µ1!cßÞÃ?5|))ÚÊ?ë=|}k~¨?*ráÒÄÇ?d_x001A_¯!Ê¶?(¹_x0002_:_x0013_¬Â?À_x0001_039èÈ?V	ÁôÕZÊ?¹v_x001C_ôFã­?¿0§?ÁÀ?ì_x001A_÷ÄÛÀ?kÚ¿q_x001C_µ?In¨©×±?8± ×_x0004_	û_x0014_Ä?1§&amp;É%èº?/_x001D__x0001_r9Ë?+mPÌ_x0007__?P{t=]È?þ¢á_x0005_Ì À?E¯m_x0013_ûsÈ?×&amp;_x0006_^Ê?_x000B_F_x000C_ìÏ?\o¶Dí-z?ÓkyüÑÃ?_x000D_7©§T_x0003_?®+O¡²0 ?Ü)z_x0014_ÇÃ?¬R_x0004_êHýµ?_x0002_f_x0004_õ¯?!;fcäª?éÚ¿ÔyÎ¢?Ô³º*vÇ?_x0016_Cr_x0008_ð³?E²¹bqÚ²?_x0010__x0012_Í:G­Ã?T_x0005_Ôw_x000B_Ò¨?IçgPöÉ? =¯iD_x0016_Ë?¹Lñ:wêÆ?/6)ñUP©? :û»¤hÂ?ÎvÁ_x0002_½?_x0017__x001C_Y{]«©?0I7ú]Äº?¯è_x001F_fúe¿?_x0003__x0005_¡á-Ûq_x000D_Æ?_x0002_7ä#²?*áJU,ô³?þq¶)h?Õ_x0006__x0018_È?ûÛW_x001C_Ò?£Éªç¯?·_x0001__x0007__x0001_3Â?wø¹ë·?:u_x000D_hÿÓÃ?!T,6SÅÁ?_x0010_C¯ä¹?T¡ÓÜS&gt;±?Då&gt;5ÿÍÅ?·_x001D_±ã%¢?_x0004_ 6"îhÀ?é±_x0016_Å_x0013_Æ?Õ_x000E_5=OÆ?_x0016_4Û?hÆ?pÍ_x001B_kxµ?IúgªèÊ?2_x0003_®_x000C_e9Á?häíãÜXÅ?ìs~änÆ?WÿdX¡,w?H§³þÅ²?ãÓí_x0017_§?K~a©L8À?³t_x0008_¡Aª?~çrþË?Ë&gt;Ya{¤?]{Ôt_x0001__x0004_t=Ë?Gi¹ÁÊ§?_x0002__x001B_a9?R__x001A_9½¡?Ù_x0007_cà_x001A_+Ã?3ÝÈ5_x0006_-±?£ÊþBøî«?»Á­E_x0001_åÆ?´æìâÆÈ?/_x001F_µpÈ?ÛÏ_x0010_»_x001C_¿Ê?]VäÓÈVÊ?4Jµ=Ã?¶:_x001C_M¿F®?wàZÃ?èðÐ_x000F__x0001_XÇ?_x0008_à¤!XÄÉ?u±éu[áÆ?_x0018_¹U·Ù¼?ç_x0008_k#º?&lt;õfå®_x0003_¸?ðÀ?.+@¸?_x001B_~Ä1OÀ?Ñ_x000E_XrHr?Nñ´ÐÂ?ú{÷&amp;µÖ?JA¡_x0008_q_x0013_?Ã7B®_x0011_Dµ?ûõ.ê¼?àp_x0007_ö_x0002_¾Á?{ÎùÛ_x0018_É?X²tÙõäÉ?_x0002__x0005_'óçÿÌ¥¼?v;_x0016_aüä¼?QVO´·Æ?¾F_x0005_LvË¯?|}DÏKzÄ?'73w­kÅ?ïÛ{Ã®Ä?è²ð¬±?&lt;¸&amp;dÙóÆ?ç"¬ÅÜ³?÷°IÛHÛÉ?2À_x0001_õÆ?Ð-&lt;g·Æy?_x000B_ÃG-£?^_x0003_é_x001C_^a|?gûË\Ä9¸?×øü;ÈX?_x0017_]5ÝáÅ?BÌÞ2Ý8Á?È!6´]PÁ?¼×.UäÁ?_x001D_LD¬£?ÛÏ_x0004__x001A_Ä?f%ß&gt;2ÐÆ?²\?²á Ç?ô±_x000F_æ²?çÚ_eÁ?Ij»Ó_x000E_`Å?_x0011_Ü8°Ò±?*ØXµ.Ê?	&amp;,Õ_x001D_ÎÆ?Lß4_x0002__x0005_uÃ½?´ðü_x000D_(Á®?_x001B__x0019_(°âêÊ?Ò»ÍdÌÜ?J_x0013_züFÁ?¸¼è_x0002_sw©?6Ø_x000B__x001B_¿Æ?Úh[qÌð¡?x|þ6Î1±?Z_x0006_þ2¿mÂ?[hz0ª?5ê_x0003__x000C_NÉ?º_x001F_UUv_x0002_®?Æ®&lt;íâ¯?£_x0015_Á_x0010__x0017_É?_x0011_w°®XÇ³?.(_x001D_Òô³®?h|Cót¶?9±±Á_x000F__x0010_É?Ã_x0008_üÉ?øªSÌ®´?û±_x0001_ï Ì?_x0004_q/$È¨?6T+È?\ö,ä_x0012_î½?_w_x0017_è å»?È_x0012_±=I ³?_x000F_Lk_x0011_Yr?0·;È_x001A_Ì?ï_x001C_QÜ^e²?Ìâõí«ä?_x0016_d¼¿_x000B_*¶?_x0002__x0003_ô7Z_x0018__x0015_?È?ënÍ8-½?±ê#2­À?p_x000E_,*8Ð»?º6ÛõÞÉ?piØßsá·?ød]FV®¶?HgS¦_x001A_­?»áoRÍ@½?_x000C_¡_ÑÔÂ?M&gt;Á_x0013_=?rÄ_@ò¿?F¤&gt;_x000B_§Ç?Á&amp;_x0001_ ÷Ë?+y_x0004_æ·?&amp;ìÞïÿ»?GE'êrÉ?&gt;Gï]õ­?_x000C_;É@¿éª?z_x001D_ný?,æ·½_x0005_µ?Û_x000D_²º­~Æ?EA¥&gt;K&gt;Å?KíL#)?ÞÞPVÌ·?s`'Kg·?_x0012_(æ®}h¶?_x001F_÷Ø°_x001C_Ê?Ç^;GRôÀ?E_x0008_ACÝ4¿?w	_x001C_ X·?iOìX_x0002__x0003_f£Á?eÙR©PÀ?_x000B_'xÚh½?J_x001F_$aÛ_x000F_Á?_x0006_$ÙeÔÂ?^_x0002_¶_x0008_Á?v&gt;ï_x001F_TÂ?ÊÇó_x0018_F_x0001_¤?²ÿrÅ´³?_x0006_§Â_x0003_8&amp;?yúô"VmÃ?n³o_x001F_Z?À_x000B_¨ÉL®?R3_x0016_9R¼?êøh²??¢§c_x000C__x000B_?¡P_x0017_3¹¬Ç?ÛKÜ.Ö ?êøÉñº?½_x0014__x000E_C !Ë?'Ò[_x0002_?Êð_x000F_=_x001B_Á?g³£Õ_x0014_-Ê?_x0018_à_ÿÛÁ?¾%E_x0006_EÈÃ?"ÔÌyÀ?ÿÊ¤´«²?¾w|SÍîÆ?^{«,í¹?^ p^«Ý²?ZdÁÅ?9 °º¦½Â?_x0001__x0002_hj_x001C_íµ?|\1®jqÄ?_x0014__x0008_½_x001C_÷bÆ?¹_x0014_ÜØþ×£?_x0007_ÁäF[mÅ?ù_x000D_à_x001D_ªÆ?Ï&gt;SúcÐ´?Ö¤_x0014_v?µ_x0016_²6úf?1S_x001D_ÉÎ¡?-_x001A_ãõ¢Ê?KÓó/±?Kê_x0001_ÑDô¬?*;ß;¤?[ßÄXÉ?ÓË'¬OøÄ?c_x0011_ª²w¥?0ÿ_x001B_Ç?¯ØÿÆ­qÅ?![_x0001_8«?oÉ_x001A_pÜÃÊ?±ãÆK8.¡?è¾zæ6fÊ?DKbÜ_x001F_Ç?µÓ\o3º?_x001D_ÆPí°#³?içGáz_x0014_Æ?äSßmÐ³?~ßF¯«?ÖRó¡2ÂÊ?_x000B_&amp;¯¤#¶?dk,_x0004__x0006__x0003_ÿº?lÛ_x000D_p_x0014_Ì?eu O_x0001_í³?¨=AË?A[å÷q²?_x0010_ !J¶?ZêKpµ?êm¦È2_x0002_È?Ð¿5»Û_x0005_²?=§¤ðñ&lt;¡?Ì¦tô#_x0002_¾?_x0016_n¬Ô¶aÀ?õÚsv¤_x0013_µ?°}½ª_x001E_´?$uáûd¨ª?p"ÜF½N«?íð¡_x000D_·?\.k¥¤¥¼?ÿÒ ¾L~?e_x0013__x0007_ËW"?ÿ|­¥*?ÑºöåiáÃ?B?_x0016_dª¶?_x0006__x0001_J&gt;Å?v_x001E_^×ú¼?_x0013_ý¤saÇÅ?ú ¹Rå2Â?Yc_x000F_ëÖ§?°Ú÷³ÉÛÆ?·f(nH¸?ÕX#F_x000D_Ü»?BÄl&gt;hÁ?_x0001__x0005_ù«,çË?ÖüÏÎ?ìs_x0013_×~³?ïk_x001B_ C_x0015_Ç?6$AýFçÁ?Ùâhä²?o@_x0001_Æ?¡kg§ÖÉ?¬NñþÛôµ?_x0003_tÓj&lt;Å?¦_x001C_¾­X²?a@­ÇO_x001F_¤?Ï(§é_x001E_±?÷&amp;Åá_x0019_µª?Náò_x000C_%À?Ío´VlQ³?36_x000E__x0016_é^Ä?wë_x0012_Óó¼Æ?_x0014_n+e`_x0015_Ä?¿%_x0002_°ò³?ÿ_x0006__x0014_xA"±?³ß¡Aë°?_x0015_Pª{,ö? uXïÁ?e_x0016_4_x0014__x0007_bÄ?_x0012_^Ú£4öÊ?¾´ öÌÇ?µº_x0015__x0013__x0005_º?y_x0019_Ëä]_x0003_±?Õ¨eÄ)b©?(_x000D__x0004_=¹?w_x0013__x0016_&gt;_x0001__x0005__G?xÓHFw_x001F_¾?#_x0002__x0012_¬} ?_x0017_ù;¨ÞM¼?t]æ_(bÂ?µ_x0004_üÑrðÈ?Ñ_x0001_¥_x001D_Â¿Á?ùÂÎ¿?_x0014_¥|#H¨s?Ã_x000C_ÉÆ£iÇ?_x0018__x0017_¹H_x000E_ex?BJX¼?ÐÖÂFUÈ¥?Í9¦)Á?_x0018_O­_x0003_By?_N_x000C__x000E_8³?Ä¾LàÛ|Ã?Éj)F³?X¨%&lt;õÅ?4ÿËÜÉ?ÊQ5/q¥Ê?ÚçiòÈõÃ?_x0019_ù,PÀ?K×´º?_x0015_o°«Ê?/¯¹_x0010_&gt;J»?¥¾ú]3¸?,À_x000B_¿Nñ¹?I¢äÀÇ°?´uÖw?_x0008_8rÔ`¼?x_x0013_²&lt;BS·?_x0001__x0003__x0019_¬ËöT¬°?ö}Èªç]«?Wq&gt;ºT_x0006_Ä?ßï/úÅ?_x001F_º÷+¤_x000F_·?m%%e[§?4_x001E_Ä»¿É?uhù_x000B_|Å?Fò9&amp;¹¼?Ñ+e'_x0019_¼?^p_x000B__x0006_ãË?rf¡ªi_x0002_Ë?uÎ_x0010_R¨?_x0010__x0014_y²¨Æ¬?wXD[Ê?Ê_x001B_³Òd¼Ã?Fc°îM_½?IUàqt¾?¢_x000F_DU¼?«ø&amp;ÿ¢{º?xþ_x0006_þ?EºéØ¼À?§ Úh_x0002_¢?1Ö_x000C_¼Ë?g_&gt;F-Á?xXÉ|ï¿Ç?âõJâ?|_x0018_3_x0014_zÂµ?kL)_x0004_âtÊ? _x0011__x000F_Á?åÜÜqÍ³?Û_x0006_»¥_x0004__x0005_­É?_x0010_çýIã¬?È\R¶i_x0001_}?Ù+®_x0019_ÉX¸?zÑ³Ë®Â?ex´{XÅ?Ê§þØ/Ä?_x001F_côE.Z²?:"áØÈÅ?_x001B_SgLÆ?YÊ fÉÂ?ÞEn_Ø½?SmÉI_x0012_Å½?ÀÏhé,¨?_x0003_h_x0003_cÆ?g&amp;ÍÒÙ¹?+&amp;Ý¶_x0013_$Ê?_x0012_USQõ¤µ?_x0002_Ø]\gó²?GërîÈ?e_x001B__x001B_ì_x0018_Á?ÚÚ®mÓµÈ?Æ!2Äcu½?«w+U1Ä?_x0002_c¬+^Â?Ô¯_x0015_LnË?^Fg_x000C_Mâ½?ö¡F^â?_x000D__x001C_èÛK±?óÝÉ¤^_x001D_Ì?õéxs38Ê?àÞñÒ¶À?_x0001__x0002_Jç¯ö¸¬?zÐ$_x0014__x0001_Ó?½O_x0008_ý_x0010_º?6&gt;É@±?ÙOÍ&lt;+±?fÎLCo¶?1¿¶Ë_x0016_¯?9ôR_x0003__x0001_Á?XZÚpÂ?To§v»¶?ûj&lt;kéF?{ZðqÊ?y_x0011_Ü2y²Ã?k»P£¾qÀ?Qé®PË?_x0011_¹·×$Ç?^_x001C_ÎÖ?áoÊ1òÉ?7«µµ¸XÇ?SÔtÔ?|?Á1È?[_x000D_Ó4_x0014_È?^R_x0004__x001D__x000F_¤?aRT#_x0013_ÞÁ?_x001F_ýM¦@ÚË?_x0019_*í©_x000D_ª?_x001F_.¬ai_x0004_¯?0_x000E_Ç°»?ûcÔé¼_x0017_È?éÆÂ8ù? eYQø¾?3_x0014_7*_x0001__x0004_'ð¤?läÏ@A²?=2¡#_x0006_´?¬»¼9ÙÞÇ?=Jß_x0002_æ+¶?RF_x0010_k4Ê?ëäò xÁ?Jñ)yöÅ¸?ÎQ5¯KÇ?òxnß»ë?á[âÑ.·?õI×£°:¢?ü3ê.*ºÆ?ôæ+_x0007_6+?_x0001_t|È0»?tÂöÏN¼?vÒªP§?Iª¿_x0015_Ê?5é_x0016_Àû­¦?7æ×¿²?ìl9_x0012_Þ"°?éÏßÅÛ£?Wc_x000B_òÂ?k¢#Oøõµ?(_x0013_9ó¾3?&gt;«ÛW_x0006_½À?4mu^o¨?_x001D_pàü_x0002_½?#_x0015_1_x0003_ÁóË?bFMCGª?æu3ý¾?ÅH&amp;_x000C_­w±?_x0002__x0004_ò$Üù]¸²?Ñ¤_x0013_p?Å={_x0015_°?KívH_x000E_Ã?&lt;Ø_x0004_I}q?-Ä(_x000D_~ØÇ?¿_x0010_ÜH_x0005_dÃ?ÄÙªÈ_x0019_¿?Éi¢kK;®?mJUA5À?h¼_x000B_#ý½?e£õq5_x0001_Ê?cÔo½@Æ?ÿæÁ?ä_x0006__x0011_ðµjÆ?µ¼wAµ?"òñ_x0013_Ã?Y[ï_x000F_µ¾?K_x001A_gÝ_x0015_bÀ?4ÆIºL\À?³À2+·?,_x0015_ÆÜ_x001B__x001D_À?æÃÇ_x0007__x0006_Í¿?ï_x0001_pmUø³?_x000F_Ð;$ÄJ·?NAÇJ·?d_x0003_¬ùÙ»?óýñx_x0008_ÝÇ?®ýE¾¢¿?æÁ]]@=Ã?E$LÑÅ­? T_x0002__x0004__x0011_ýÁ?¿¡My_x0005_Ê?'0_x0010_·UÉ?zYê_x000F_J¦?_x001F__x0011_*À?_x000B_1Ô_x0003_¢?_x000C_IàYO+°?ä^sÎ_x0008_)Ê?_x0013_Þní_x0014_DÁ?½úÌOÑ1Á?_x0010_·KGc´?ØÌÒ_x0015_®Â?i_x001F_f¨§È?÷Ýq Ü ?6U_x0006_¥Å?_x0001_ú× µÊ?_x0014_p.1_x0013_³?(%Ô¸ÊÀ?íñ_x0017_w§¸¬?XajÇdÁ?ÿ_x0017_ú~ä¡Æ?­]Ö7S_x0005_·?wãC^@©?¿â"jÅ?*¼¬!Ê?Åÿ_x0001_iÀÑ´?5Fg	q¹µ?* |È?^cr[."Å?`oóæoÎ¸?_x000E_¶)=2ª?s_x0012_w0_x0016_±À?_x0001__x0007__x0002_ºx¿LÊ?é(_x000B_d¼¾?_x001F_ÅT_x0004__x000B_ï ?Qêî;§s?Ü_x000D_äî_x0018_	Á?rÑo_x001B_æëº?LCÄkçË?ô_x0003_µ/_x0016_À?½¹&gt;Î/·?ÔYeú?ëËps?I»?·_x000F_h°Ì_x0003_¨?¦°0Ä?ÚUvï=Æ?¹:cøÛÃ?O8V|çÎ§?B*©å4?_x001F_£Et¨£?ô_x0013__x000D__x0019_t¼?_x0014_®à.K[­?Ê´_x001D_)_x0006_¥?]RÙÍnÂ?^sYQ»?_x0011_vjü¦?/_x0005_øL¢Æ?ÌzV*qÂ²?U|_x0013_ûÁ?_x001A_¨CÛ_x001B_À?R'Vë_x0001_Â?f&lt;_x0006_tªÖ?_x0002_­eæpNÂ?tØ0N_x0003__x0005_'¥?SÒó¬ß¼?kÁÎüãÉ?÷!rû_x0015_DÄ?0dCÀ¨}Ë?´±ÓE_x000E__x0013_¶?Ó3^_x001A_&amp;oÇ?ô_x001E_ÎòØ¤?gjtdPãÀ?Öåaé_x000F_¹?=`Ø_x001D_·«¡?¡BR_x0001_êmÄ?_x0014_a6±É¶?´Þ¾_x001B_¶?eá_x001B_Ñ_x001B_°É?_x0002_-p3W¦Â? ºÑíYË?,ìÌÌÅ?1_x0007_á7ÞÇ?õß$_x0012__x0013_ÈÆ?_x000E_®W_x0015__x001E_!Ã?X0´ÏÆ?YÝ_x0004_­0ÄÀ?_x0006__x0007_¤ØkÂ?ZN ãB¢?µsv­_x0005_vÉ?æ^-}^ö¿?§[µ_x001F_Ú¹?_x000D__x0014_¬qM&lt;?%÷Â-_x0007__x001A_Å?)e_x0014_ÁM£?ªN_x0013_3_x0011_ËÈ?_x0003__x0004_mu&lt;Y°?b¬Õ%×uv?S_x0015_uøÍÃ?fØÑæªx?_x000B__x0008_ÿÈ?qeð_x001F_X²?g_x0011_SßÚ±°?§»?[É±cµÊ?Òr$²§ñ°?zúpJxÃ?_x001C__x000F_´ÒË?OÎå]H?xdJý_x0016_z°?w,±*@L¸?Zü~_x0018_C¯?®ó*¤?/	Ê/új°?aÜÃäÅ?,^GÆË¼?_x0006_e»_x001F_µ?Ï_x0007_CHËó ?ýâ¸³Ã?n_x000B_×fÛµ?ð_x0007_ìP_x0001_¯Ä?M6_x0001_q{U»?o`_x0016_Ôù½?ð_x0011_7È?;_x001B_eú¼?õ§#UdË?D_x0002_n_x0015_ÅôÇ?§O©_x0014__x0002__x0007_h_x000B_È?)Fë«A_x000E_Ã?_x001A_P5à¨ò?àÅãWHÇ{?Ï5®Té½?_x0019_µÕ:_x0007_åÃ?\­HÎÒ¸?éF¢&gt;öUº?°_x001B_ã^#M ?MZ*gJÉ?ïìÇ_x0017_ÆÅ?Ã{®Ç:_x001A_Ë?±ðA_x000D_¯¿?ô»Xyg:±?\´"Ë¦ÜÂ?JÇk_x0005__x001D_´?_x0010_¢Gé_x001D_&lt;?øFÍò[_x0003_?V_±a©¤?à¾XzuÇ?Z%_x0010_òd­¹?ç¬¯« ?0¶_x0006_kéÀ?aÄ+ìÄÊ?'ß³_x0013_~¨?ï_x001B_1ò]¸?_x0001_&amp;)ZíÀ?ÓÃ®_x0015_³?_x0013_ÉøuÇ?èf)_x0010_k=Ä?î±Rl_x0004_Â?K¬_x0014_.Ä?_x0001__x0002__x000B_ì»VgÉ?kútö2YÀ?¾æNS¸~À?`¤H³_x0008_í¯?{_x000B_ÐA¯µ?!céLAÇ?+×ÁÜp Æ?_x0005_Eã2þ7À?FQñª¬ñ°?¤H¾­?pÿø°[§?ô«Ä ,à ?¢ÀKfÊ?6'&gt;9µòÅ?i%ÉæY¼»?A?ÖN¾?©eÈóú¤»?æ_x0011_àÄ?¢|¹¼¾Ê?¨#äò#?_x0013_lbç²?_x001C_D®_¼?_x0014_j_x0011_+ºÇ?}µW² £ ?¾mÍ ?å½?¯îT9?_x0016_Ê?_x0018_ÇñnÇ?:Ý@_x0015_/é°?*Æ9Q_x0011_N«?¸)Ö°q3À?_x0012_I½v»?¬á_x0003__x0004_µÑ?7_x0015_Ã»¼}?Þd®bãxÉ?¶EÅ¸?±zØB_x0011__x0005_·?­p8%SåË?:Á_x0016_Ø	»?2~û)¥Æ?aÖT_x000D_m³?öíÚ\_x0019_À?bje9_x000D_ª?ZhÆôp_x000F_?ÐÜSTöF·?+5ÿ`Æ#Á?JýR±?Ü_x0003_»£çÌ?ÆW&gt;rØ·¶?TäO½á°?§_x001F_ü×ùÄ?¹º÷?»	g`&amp;_x0016_Å?ù$Í_x0001__x001B_d²?°Ø¥Qµ?ålV½³¶º?_x0008_&amp;Ëím ?¼z1ë_x001A_­?u_x0002__x0016__x0015__x0004_hÅ?¹6_x0012_fvÀ?ç®~º_x000E__x0012_Ã?®ºpÁùÚª?N¥Ç¸çYµ?o_x0014_¨çaÀ?_x0002__x0003_mõBÊÇë?¢å;@_x001D_¼?ïä¬"ª¤£?_x0003_¾_x000F_ªd¼¡?Zo¤¤Ë?ÿ{]z?,3!/½_x000C_Å?Å]è^Ã?U©¤Éw¤¿?t«}z¥A¾?+~6Ô_x0003_ºÂ?a=¨h²?Fª,@½?¹þ¡0_x000E__x000E_À?_x0016_0&amp;¥³Á?Å$Ï?_x0005_âÃ?ã?Ä`?^h_x0007_CbbÄ?¶8Ã:Vk®?jJ_x001A_cÂÂ?èö_x0011_ÿ©?Ú~óÌÌ'?Ç_x0019_5/BÅ?&amp;%`è_x0011_Æ?ü5Æï·?9³=É	?_x0018__x001A_j_x0014_t?¶e¥ÓRÿµ?¾~jvüh²?_x0001_õF*l¼? j}_x0013_ÇÞÁ?¥âÐÂ_x0001__x0002__x0003__x0010_?[É¨ª­?`M«î¸_x001A_Á?À$¡1ä*À?_x0008_$êÃ?_x0019_;×_x0010_##³?_x0015_·ÄV¢?{99Cv±É?w_x0013__x0004_ntµ½?Ý-5gwþÊ?Ø¢H5ÇÁº?Ø_x0005__x0019_®¼?©ê_x0002_ÂÂ?E-÷¸ûÀ?x_x0003_`¥/È©?U=Óq2Á?p÷õ¸3ô¥?Ý¥!ÿá?Ó¿_x0011_p!È?òKHÚ_x0007__x0014_Ê?vÓ]´0_x0019_?¿C¼\¿?¦âC_x0003_Qý?_x001E__x000B_óà­?D¾Ð_x0015_å°?íþØûtÃ?L_x001F__ÖyÁ?·_x000F_Ë¨9_x0015_³?1×_x000C__x000F_?_x001D__x0017_Ãn)Ã?VÔ¼_íhÃ?|»¢¨OQ½?_x0003__x0004__x0019__x0018_pÂçÂ?_x001A_ÜÂÏ¼Ù ?«Ó«l0Ç?_x0015_VË|Û¥?BÙÝié_x0017_Ç?»F¯½ÕCÇ?KûuÊ7Â?_x0001_Ü@ô_x000E_®?jUø°Â?ÓÛ_x0006_×i¾?õ Þ?Ú´­?KYà_x000B_ä-¼?Ù×H¿?^ø_x0015__x0002_"µ?.°_x001F_Þw?ôëVHv¦?î_x0001_zµ´]¾?FîÜKJ¥?¸ypO`d¸?È_x000B_·Ë_x0004_&gt;?t¨_x000E_SªÂ?¤VÆ?Ö&amp;_x000B_khú²?&lt;8òþãÀ?_x0005_£ Ð¯?¨_x000C_|÷7³?²_x000D_­ýb~À?¿s@Ï	?±_~_x0003_cÊ?ÔÞêÉõc´?_x0003_)ï¿Å?{_x0004_(_x0001__x0002_«ÒÆ?mÄ¢ßQ?³S_x0006_y"_x0004_Â?)®«dî¼?UD¢_x0008_Ð¼?7_x000F_ÝIúaÄ?×ÈFÆ`Å?Ê_x001C_'TÀº?©Å+rwº?=Eá_x0001_zåÆ?úâ÷ÂÉÊ?G7'cí£?}ÈÊCÎÅ?ÁºM_x0006_¸?ïì¸÷É?©-__x001A_×{Ä?Á.oÊS¬?âûkÂ?_x0015_º­õ"Æ?YOÐ±»?Ñ·.¡ô?%:l3zçÈ?ùAë*6µ?3:£_x000C_ Æ?5h_x000D_yÎÀ?29tüYÆ?~µ}_x001D_º?_x000E_å÷f»ê¦?×í_x001A_ÅÑ¯Å?Uxw¬^¿?·wi&gt;PÅ?¶îiâÇÇ?_x0001__x0002_ãÝEí_x0011_üÆ?Ô£_x000E__x001A_3Ä?_x0003_VÒ3¡´?ã£Bã:±?Zá°Ek%½?÷Î$aÂ.§?òÀÆÛÓ´?u¶ðÜøÂ?õ'T³d¤?rÈó=,Ç?èv_x000C_t³?_x000C_4{_x001B_5D¬?·(¢Gã%?Içõ(?ÙýA,³?aDÜetË?-ÛåGÆ?a_x0004_ _x000D_'??-y_x001F_¤Å´?åRÇ?Z­OùZE°?_x001A_µ²kÅï´?+»g2FÀ¸?Æ¾oïÇ?ôMëRÄ½?E¢ëH_x0008_½?'M i$°?aÀ_x000E_MÆ¥?ÏbbÖû£?ÜÕrSÈ?R÷EîÛÀ?QÒùG_x0004__x0005_ *?¸9w N?T)ª_x001D_¸Û¤?¬PÔ_x0013_©³¨?5*_x000F__x001E_8Ç?[%êw7_x0018_Ä?_x0012_íÕÍSt²?ù¡A v¢Å?w_x0002_öB¢kÊ?P_x001C_°K¶?_x0018_ÖøTÍ½?-âã8ûë«?ü,þ¿(ÜÊ?A_x000D_2ÛÚ?_x001B_é_x001D_¹È±?ù®îsç·?_x0008_ô_x001D_ßâ}Â?_x0016_¶^;Ã«?_x000E_5ÛûÏu¥?ßÜOkÝ´?_x000F_D2.ì³É?_x0007_¡¼_x0001_	?jß1_x0004_TÊ¹?8ØÉ%G§?³-a_L¹À?Í×Û\_x0007_]Ã?Ê&gt;qDß-?èjUWDA?Næ¿Ê?ãwNQ¦¼?ï_x000F_Cë«_x0003_¡?n:½ôÉ?_x0002__x0003_Ú9_ü IÂ?Ø£Õcë³?_x0007_)×6×Hª?2Þ\Kè?­%fäÈ?äÙ´d&amp;Ç?_x0008_w_x0016_*Ê?ënú$×¿?Û©_÷¶Æ?_x0010__x0003_ô__x000B_ÎË?s]6^_x001C_µ£?Ú-~îBà?êË|ï¡L°?_x000E_-JË+¤Æ?kíÎÿ_x0017_ÏÉ?â	VøÂÂ?_x0001_3ðß×Õ¯?Öè(_x0005_­±Ë?s\o±1l©?ï_x0012_YV_x0013_È?_x0010_·_x0014_['Å?Uçd½?8ÐH¯_x0019_¨?_x0015_ËQßìÊ?86Éø_x000D_?TN`_x0017_rkÆ?°æ#úÇ?´Ä{Ú^g?r_x0016_e|£?×¢&lt;_x0015_ãÇ?¨ZV¥oÑ£?bÁ4_x0002__x0004_¾÷È?Ë_x0001_iâ_x0010_Å?}´&gt;â_x0001_²?_x0002_pÒ_x0005_Ç?BIRìg_x0011_½?±j0Ç?gÌDâwº?±B_x001B_i_x0018_v¹?Ë"_x0010_$a~Ë?&lt;É¬Ì¶?äA_x0014_!Î¥?ÎJÍ&amp;Ë?ËÁ¿S_x0016_·?_x0015_ÍC?ã³?B²iùVéÃ?È&amp;1&gt;ªÇ?ýÿ(0{_x0015_?Z@ØQ_x0017_;Å?FdüÈR_x0002_©?c¹ñ[?_x0017_^}qç_x0012_È?	_x0003_]¹í·?úù_x0010_ì³?©ÌÜ´®??¶YÄ_x0007_þÇ?fIM?Õ:Å?_x001C_j°£ãØ°?X+;£þÅ?·ne-Æ?i_x0018_ZYwè»?S®_x001A_zÇ½Ê?±ÛsA¥Ê?_x0003__x0006__x0006_~_x0001_âé_x0003_ª?,^ª_x0001_§üÀ?ËÀ_x0002__x001B_²?ïãÖ_x0001_þÆ?ÃFËN·? sïZ_x0003_´?aVb_x001D__x000B_´?y&amp;¢_x0004_dÅ?×Ôªì3õÄ?=²à³ÃAÂ?¸î_x0019_¢¸_x000D_½?Îp@_x0010_(nÉ?Ü1ÖÔðÂ?%®_x0007__x0002__x0005_2Á?üYf&amp;`g?NÚW¬Í¢?)kz³ö¸?,_x001B_;_x0014_¿n?I_x0019_¿3wq©?k°¯_x0013_à_x0008_°?ÛE_x0019_©__x001D_Á?çÄvÍXÅ?iÖ89Ç?N~×ÚÉw»?QÑzJ3_x001B_¿?N¡	¡ºÏ?öºe®µîÄ?¡Öå_x0004_I_x0001_Ç?ì_x001D_l_x0008_y?·ü´1A ¾?s_x000F_m1/­?u!Èï_x0002__x0003_6Ä?å|_x001C_ªKÀ?èÂQ_x0019_¦´?½ÝçrÆ!?_x0003_`$õkÊ?_x0013_Hú¦BLÄ?Àfò?_x0010_ºÆ?ý%_x001C_Ì|Ä?B®cKP#Ê?_x001C__x0002_Ñ!_x001B_Ì?Äý ÑGÂ?Î_x0001_ä³áÅ·?º_x0001_H_x000D__x000D__x0017_¤?è÷P_x001D__x0011_?:ã½'-Á?_Æð\N_x001B_È?§©øEr¾?w_x0011_º»(JÀ?7·bÐâ:¾?_x0002_X÷?*§?;å_x0004_EÆ?é¸¿_x000D_ÕÄ?$5|o¤ý¼?ª³u«¢?Éih4Â?CàÅÎ9AË?_x0005_§^ýÍÆ?_x0019_")Lº¡Ä? _x0018_p;Ñ¾?ú_x0008_¬Æ=¹?úv_x001F_­¯È?É_x001C__x0014_ªIË?_x0001__x0002_¶ªÐ»)r?¦öµ´º?~I_x0012__x0016__x0008_Ä?S´_x0015_öÞ¦?¨'_x0014__x0007_DÂ?_x0019_­²¦É¼?ÌVµ`ÿ_x0004_À?I«_x001E_i@¥?¤_x0018_I©I©Â?þÈ ï¥ÙÇ?.O%gÑ¯?Ìâ·¨?X A¡_x000E_·?äJ_x001D_&lt;_x0019_RË?_x0003_«_x0002_^`+À?¶#^&lt;àÛ·?âß_x0003_$ô#?aÄ0)¼°?×Náb?ªÁ±¿Ä?/±a/Zã?½]rüß=Å?A_x001D_" *Ç?,v=ÜÓÉ?_x0016_Iö}ÅÉ?R`À?sãJRÞý»?_x0013_õ_x0004__x0002_x¥?/Ø'_x000C_Æ?k,ûå_x001F_·?_x001B_7åÂó§Â?Øã§U_x0001__x0002_snÉ?Cÿ_x0005_ùÊÇ?å§Âd4É?q¢5q@ÄÇ?ÞØtºÀ?&lt;_x0004_äD_$¯?®¹$-À?`ºÇØ5Å?Z½OujoÃ?&lt;±H]]Ë?kà_x0019_8àÀ?1¹dÆ¹Å?Éâ5üâË?»â÷.RÄ?º¤û_x0016_!? ³h_x0011_ùÊ?_x0019_xó½?Èh¨ý1_x001A_?®éOâÊ?òÏÚN?_x000D_Îß_x000D_Eµ?è_x0019_-F7å¼?jXG!_x0015_À?ë«nJË7Á?¼¼eYÔ?'ou¹?QAù_x000F_¼¸?ÿÔð_x0016_­ï¯?_x001D_÷æ_x001B_à¤?¶!­í¦û½?/ý¼C_x000E_æÈ?¨HbN/¶?_x0001__x0004__x001A_uäÆ¦_x0010_¿?¦Ð&gt;iI:Å?ñuè_x0010_E_x001E_Â?,ÚËw)Ä?h_x000F_ÚG}£È?^¤ó_x000D_¸?Ñ_x0019_bÎ&lt;È?¼D¬\Y¬¹?Ø_x001C_Ü_x001D_¥? z_x0013_ÔÉ­Æ?q	í£ëÃ?nW-bõ¤²?sÜÉìµ_x0008_¦?8þöÃ¶?]åæ¶´Â?Ê_x0004_s1õ{?:ôsË?UÃqQ_x0003_È?Ì8_x0011_$*_x0002_?|z`u]³?t_x000D_¸¾?M·¥_x0004_4Æ?EÜ'_x001C_½?÷[K_x001B__x000C_{°?«O7¥?å¯é@®?Æ{j2*Á?û¹wÖêk³?-g~ÕÂ_x0006_?Þ_x0012__x0014_Þ5»?e¤Ö_x0015_±?ÐÂØ_x0001__x0005_ðÊ?_x0017_RæçÁ?(Ôl&amp;h_x0007_¢?_x0004_6J´?´®¾à_x0003__x0012_Æ?ê_ÿå&amp; w?æ_x0002_CUæK·?_x001E_ÞÃpÛ8¡?_x0017_Ãê_x000D__x001C_¿?.F´´Üô¼?åå`_x001D_Ä?`;¦¬hÆ?­ÿÑFë&amp;À?{·d´º_x0001_©?_x0001_Ð_x0005_ô¹º?ºñá=R_x000E_ ?&lt;[_x0006__x0005_ü_x000F_?Ï@$+yÕ±?Ó_x001F_8Û=_x0011_Â?Ews»l³?Ã¿ß%®»?ægwE¬Ç?¬Ð_x0008_û_x0010_pt?ë¬£xXh ?JTm×_x0018_y?,q28?!Â?_x001B_ô@nÊÉ?ô´èfóÊ?´_x0013_àþÀ?Ø2i_x0013_?g?:C¦ÔpÈ?H¦áD3Ë?_x0002__x0004_ÄéÈ®¸®?(x{m¼²?#{`¢?îÜ)&lt;¨?_x0015_J%_x001E_Ë?Ç7_x0019_t_x0002_¿?ÜbåAnâÈ?6ñÅË?÷9_x0014_ÊA·?ß5v&amp;:óÃ?Ý¦ÿ_x0005_¿?23_x001E_r¸È?_x0007_:ïMjà ?ûu[nrßÉ?Â_x000C_çi°Ã?8iÈ_x0001_-·?_x000C_Jn!ZYÇ?é_x000B_¦Ðc½?QÞÀj¶Å?_x0003_Ô_ù·´?_x000B_¹UÊ?_x0016__x000F_Ó0_x0007__x001A_®?&amp;[Zïá~?¯&lt;_x0004_^¸°?Û°_x0012__x0001_óèÅ?Ä_x000B_4.­ÚÁ?w_x0017__x0003__x0014_$¯?l_x000D_Á_x0003_+°?naÀ¦`Ç?_x001E_³ôýE&gt;³? MX2_x001E_¼È?ôj¶_x0001__x0007_^´?ç_x0008_Ç®Ì°?¶MõØ_x0004_Ì?eV,*@Å?¡ëÁÓÅ?ë#Á_x0019__x0016_¯?ØÝ¡K#´?Ið±¾lÈ?I&lt;ý¡'âÁ?Å0áz#Å?_x001C_»ÛÎ_x0007_¬Ç?_x0003_¶q'87Á?P:´_x0010__x000B_Yº?è_x0010_{_x000C_¡v¦?g}&gt;*êÇ?µñkßsÇ?bÂwf¾_x0014_?#ÆÉµTô?ì_x0018_%m_x0005_±?ØÓ·¡¬Â?T»_x0017_£Ýß ?^½M¦§­Á?!A$r¦Ã?Úç_x0017__x000D__x001B_m½?õGwC¿¢Ç?«Ã_x0010_À?_x001A_ï\*ÊÇ?ß_x0019__x000F__x0002_§?_x0006_Vn¯lÂ?1½_x0010_¿¦À?¤T8._x001B_¼?ÖTÂßO_x001E_¸?_x0001__x0003_R¬ù¡îÚ¨?µKÃ7Å»?Á_x001B_)3`Y»?Që^_x001A_Ç?¹VQÈ|Ã?2_x0013_¾EÌíÊ?_x0016_qª/¥Ã?_x0005_ý_x000C_i_x000D_©?ÿswÎ¤Å?Û&gt;áòõ²?1û¡¶ñÞ§?5/°[A?'|_x0004_Þ°&lt;È?+«ÐÅ?D_x0004_P_x0010_Ã?zé¸{¸?_x0012_²©iê?9_x0014_é_x0006_JÈ?_x0005_y?d,Å£?´PNïõÇ?_x001E_ðo¿?@éOç÷À?T"ýàWßÉ?w/§sÔ´?k¨èjdéË?DÒx,¼¿?Bú&amp;;_x0012_Ê¹?_x0012_ÄA_x0002_Y±?¥_x0007_Eø°?ö_x000F_R-h?(qâúÇ?ÞoZA_x0002__x0003_%¡?Ä_x000B_QëçÃ?íß_x0014_Û¶?ÌÒ}éÀ?±nì"ôÆ?Ý_x0007_Ãüá&gt;©?]_x0011_H¥_x000D_(Ë?r=Z­úÀ?_x0013_ì7&gt;\·?åezcÝ_x0001_¿?_x001F__x000E_JBMÁ?Jo_x0002_Ë_x0008_õÁ?«Ññ_x000C_;Ë?¶(Þ_x0014_;s?`,Oe?å1P»k»¶?:_x0014_=_x0001_0îÄ?hÄÇöÆÇ¿?pÌ_x0004_Åõì¶?5¿U.´À?¸_x0019_E_x001A_Bm?cýúÔ_x001D_©?t¨¨R_x000C_Â?éf_x0007_èx¸Ê?	_x0002_¬_x0006_éÃ?_x0005_ó'_x001B_ï¬?Üd¸+æ²?¹M_x000E_¢`ÎÅ?vÝ¶_x0011_tÊ?ýãúÕb$Ç?³ôBã_x0017_æÁ?ë?¹fî)¦?_x0001__x0006_­_x0007_ ´xz«?Vy³)@À?=_x0007_+7°²?y´R_x001F_ñùÊ?¦	®C¾/Ç?_x0001_GêIb_x001B_Ë?*ò_x0005_'á×¢?_x0008_4ã5kÐË?_x000D_ÌÉi_x000C_²?_x000B_ç_x0003__x0005_Ö´?¯öV,÷=À?íÖ_x000F__x000C_A{Â?}ùòR¨?_x0003_ô´²¸¸?¨ÈÆFâL·?~@?Lr7Òf`v?ò_x0013_Ý{?ûÒ`_x001A_Á?T_x0002__x001A_aYÊ?8ÔM_x0003_T¹?v=9h_x000D_½?so{A#?º_x0011_ï¬Ã?_x0016_æâü½2Ã?J~__x000D_$º?F?¢_x0004_ØÂ?`+X&lt;;Æ?µ_x0001_iÌ²¶? _x0013_wUÉ?8§¬"h°Ê?rN3_x0001__x0002_ÑÄ?k_x001F_×wÀP¶?§`_x0017_~|åu?fl_x001F_ûÊ?´_x0004_LÃóÓ¾?8¬Qw£?Õ5ßk_x0001__x0019_º?ZÀ#?»Z!0ì	Ê?ç&amp;aX_x000C_=¶?_x001B_²gz?_x0001_ ó"µ§?&amp;Ðá_x001B_G¬?4cÈ_x0011_Êó?F1Â/ÃÅ?3pëæPÉ?(Úã_x001B__x001C_MÂ?_x0019_øe§»d¾?ifø_x000C_¸?Ôéá(ÐÈ?'	8è«Zª?Ôûb?Q±?_x001A_Iëèx	Ã?_x000C_E_x0019_º_x0010_¾?åüDÔº?æëç¼_x0005_¹±?»ðÏ0¯°?ÎfY¥`_¶?_x001C_aõ\Ï¯?óK_x0006_ý|¼?@â-P.¸?4L¸çÁÄ?_x0001__x0003_tµÄÖuÁ?åÎ°ö¿È?ó_x001D_Á!Ë?0BÏ'_x000F_É?Õ_x0011_GÔY}Ê?_x0017_LéJq¾?_x0004_Þk¥=Éº?Äÿ¦ì(QÄ?.Õº½_x0002_áË?	_x001C_Ýr?¾Û{¹?_x0005_1ÀXiòÊ?Ps.~Qï±?Ð*rüJx¸?I[_x0019__x0013_?ó½?_x0014_°#_x0014_ë¿??eYmß$º?ROþ_x0001_CÀ?°%FØ_x0010_*²?êgS5µ£©?OÖ[_x001D_hX±?_x0006_SD÷Á?E_x0013_,eä­È?a_x0011_´À.%Ä?µJ_x0008_AÑ_x0004_À?_x0005_Î6vÛ_x0016_Â?îÉÈkBþ¤?_x0001_Rc7ýÀ?øßEgRÅ?©4_x0004_¯ù´É?³MCÐË?4¹_x0013__x0001__x0004_ÈÄ?Zí'Eª?èÀ_x0016__x0003_Ù_x0002_Â?µ¡_x0014_¥ëê´?eéÒÉõ Ë?-Dà§Þ?ï¡ÿ²Ä?:J_x0015_ÐD,³?îåòèjoÃ?§+¡ª´?M°"¶øÃ?ÒoñnÊ?ó{)ý ÖÊ?GGÞõ`çÅ?ÿÞý _x001C_«?Äíjw§Ê?ê8_rè¸´?ã+ÁX_x001A_(¶?¤`_x001D_õ»ðÅ?#T¾Vs²?_x001D__x001D_nôé?Òæ0CÝ|©?¹áB»ÍºÂ?Á,º_x001C_Ã©?kß·#¨À?dÏS_x0015_Æ?Õp¥&lt;òÅ?¯K³\Å?_x0012_O5!E©µ?«¡Áa®³?ÜÄ_x0002_éøäË?é÷§_x000D_&amp;ôÊ?_x0002__x0007_Öiñf¯Ïu?Î_x0005_KC/²?XågVªµ?;G¾Ý%³?_x0002_Pþ7égÇ?ãÌÿåÂ¨Â?EZP'òE±?!¹_x000D_¼pÄ?ª[¦ó·¨Ä?RY\.÷£Ã?4½a[_x0015_?Â?ã_x000D_l_x0010_0_x0017_Å?ôÊvf*_x001C_É?'tÝ*tÉ?tq6_x0012__x0013_?_x0018_¿¬¶c¨?úm'ÃaÁ?~_x001E__x001F__x0006_ªD³?ü_x0013__x0003_E_x0001_Â?âúA_x000B_áÊ? M_x001B_3|O¸?b}ÆáéÚ¬?_x0017_7g¹µ°?[¡ù1¾?¨¯­Û?lè§Êû_x0001_°?¡DÅ)É?eûÕ²¤~¾?*¬ùÍÂ?;Ú%@éê¤?_x0004_])_x0007_«?»Íf_x0001__x0005_Ô3ª?fù ¥î\Á?Ã§´bÊÇ?qs0^_x0016_s»?D»:m,ÈÂ?CÙâ_x0006__;£?ÙÊ_x0003_×ÌÀÊ?_x0016_¼ä_x0008_tÀ?e^ÒY\¸?9yýÈ?#ÂÊCïÁ? »Ýp_x0004_W¹?Ò]«Ý÷È?IÃÌü´È?3÷	²?Q_x0010_z£?÷E°_x0006_mNÈ?Âs¾UÇ³?Øö_x000E_°Ôº?*5`;`Î?Y«®Á~¼?¾_x001A_&gt;­·_x001E_À?0ÐþÃRË? +÷åÄ?y1Ç_x0012_?_x0001_û5~_x000D_¶? _x000B_8Ï²?­"¬_x000C_Ì?L_x0002_,9ØÂ?_x0006_¤´?³?_x001F_q÷(Â¦µ?_x0014_¯_x0005_Cö{?_x0002__x0003_èU_x0007_î_x0015_É?nÙ6äÁ=¿?&lt;íN_x0015_Íð?àÿç¶Ã£?¬AKr_x0013__x000F_?_x0011_ÃÉôÄÇ?K_x0019_0Óc©?XS)¾4Ç?ZL_x000C_ã_x0003_¼²?|½;Áþ_x0003_º?_x000B_£ÇâsÊ?/aðùgµ?z4ëJGeÅ?Ý×/r·ùÂ?ºûÊ+É?3ý_x001F_ÀVYÃ?°_x001E_GÛ½?kú&lt;ß_x0001_°Ç?*¬â&gt;@_x001C_¨?D_x0014_O&amp;ÁJ·??KÇCªò?|DDô£°?wà_x001B_ô-¨?\	jî_x000F_&amp;­?BKm²nÇ?oì^în¾?`_x0004__x000D_¹G&amp;®?½¬Ke°?5IåÅ?I_x0019_3(¥?$DçÄÆ?ªäq_x0001__x0005_G7?N_x0004_t%_x0006_?Û5dIõ_x0003_·?_x0013_ØweíÀ?6_x0008_'?ráü-_x0010_ÔÉ?Wüÿò¿?_x0006_i_x0004_àÇ_x000C_Â?4õM_x0016_c¹¯?_x0011_±(NÝ¤?_x0018_4Ù®k_x000B_¬?øQ4}ÇÀ?Z3¼¼©?P6'CÌeÅ?w_x000D_- ôðÇ??h~(8±º?#ÚB°?_x0007__x0005_e_x000D_&amp;»?ÿÔ_x001A_i_x0004__x0019_»?ºµ_x0006_¿p}?É¦zÈ´×Ç?é.HzÏk·?0Úx¼Ç?Å±_x000D_.¥?lþ_x000F_N_x000F_»?ï_x000C__x0019_^åÔ¶?_x0018_FËüâ­?_x0013_ïW­g´?~*URÓJÊ?Þ_x001F_4_x0002_¹w?dë_x001D_ÔU¨?õrû4Ê?_x0001__x0004_*ô5Üª²Ê?_x0014_bþ\f2¥?0_x0019_L,·eÇ?ún_x0006_:_x0004_Å?bAV_x001C_uÂ?D34 ?t1E±¸`È?IÍA¢í_x001D_Â?d_x0016_j¯_x0011_ÀÀ?_x000F_©V5jÄ?_x0008__x000B_kâ3Ê?&amp;ã_x000C_G)6¢??t²Ñ4¹½?/la=î_x0010_É?ÌÂjÙÈ_x0019_¼?R_x0003_CFA~?s«1ñËÈ?_x0002_÷ßYà²?d_x0008_&gt;_x000C__x0008_HÁ?&amp;Zú%P_x001D_Ë?îuÜ£?JFa âh·?Yß_x0007_°_x000C_a¾?C¿Ü¿W²?ú_x0012_IÁ5?¡hÖº­XË?µ{qzî ?,¾ Ú_x0016_?dÃS|KýÈ?ò©äkLÈÂ? {_x0012_ÚÂu³?ú_x0015_4¯_x0001__x0002__x000B_µË?÷_x000E_3B?%_x000C_Ð)®Á?wÒGñüì?S_x001F_ÓñUÊ?Î~#ÇÇÂ?x_x000C__x000D_¨_x001A_=?-Ök´:º?_x000E__x0014_Nðýª?üEÚ_x001C_Ç?øºrúÝÌÃ?Bc{¦¼?ÄÄ0}tË?_x000D_Ôe²?!_x0006_ôK¨®?â_x0006__x001F_Ù@O¯?xÃJ_x001E_p	º?Æë9_x000E__x0001_y?:ìÇ_x001C_\¯?"=5_x001B_øþ´?[ªTãÊÉ?b|Ç´ÔÀ?´LÑ®_x0005_?8UF._x0015_QÊ? Ùy_x001D_4Ä?þÞpvAÂ?t_x0015_þ·Ý°?ÿuwuý ?][Þ ²¢?¯/xsì#°?ó±þíªÊ?3OØÆì Ì?_x0001__x0002_âdÄíú¨ ?·_x0015_¢ODÇ?Iº¾Ñ_x000B_E°?¬_x000C_¦[_x001D_ó¸?§7_x0006_t$4½?_x0007_wÆ)_x000D_²?Ó®d[kÀ?ëãcó`´?FËm_û@Å?£wP¶cD«?¥0Owú0Ê?CxéO¤¥? ô_x000F_ÈÍÈ?ñ|B±_x0018_Ê?y¡ù6@Ê?_x0003_úÝ~ó¥?ÞÛ?§[_x001A_¾?6]¤óàÇ?j_x001F__x001B_&gt;f ?¬Ó! ÕÄ?¸ÖÈ_x0012__x000B_º¼?_x0005_ßáé Ã?ân_x0012_d`@»?)\&gt;_x0019_i´?zL_x001F_E_x0004_Z½?_x0012_è^Þß\¹?¥¤[Ð³Ï´?O×°^ÒÀ?1ºûü_x0002_¸?¼*ÀÎ°Q¸?"ô?¤þ×É?&gt;_x000B_@å_x0008__x000C_ØEÊ?u£_x0001__x0018_æ°?±N4_x0016_!=Ê?v¾__x0008_ÌS¶?3×Ã_x000D_µÄ?°¶y"Ë_x0001_®?ér@_x0004_N4¿?õÔ_x0017_Í_x0014_DÉ?_x0005_lÄú»Á?:_x0012_#MåÂ?üaU;ë?ÿvW^ª¿?ª`z_x0004_JñÃ?_x000D_æ_x0013_®+Å?_x0007_¿Á{öÈ?_x0014_Õ£CÈÈ?×SSµ­?åîä+_x001C_§Â?ø_x001F__x0014__x0015_ëw½?F\_x0006__x000B_J_x0004_?õÔðLÕ»?_x0014_Ôw*_x001D_µ?ªÿ_x0002__x0008_¡À?_x0010__x0003_	½.Ë?ÞÇ·ðë?»¢bj8«¯?å1	¾7Å?_x0010__x0013_¢û¶?9ªu_x000B_w¼?_x001A_í&gt;Sª(À?¹ù¿³Ý?Ä_x0003_ÇõË?_x0001__x0003_BR_x0002_ ³§?ug4¬©¯?è_x0001_ÑÍ_x000C_c?_x0011_6GTÌ%¾?F¸LöÔ? ê`û?¸¼·G}?þ! ¨C¢?Ò7_x0014_|_§?õîúÞ¸»?aûf3Ð_x0006_Ã?&gt;_x000F_·`o¾?6°äív?_x0016_Á!ßøÇ?å_x0017_èù¼?1AÕ_x0015_u Å?ã_x0005_SÝ£kÅ?·fq¢Ä?ù}_x001D_x7Å?bìÔ^Å?&gt;·kÈàdÀ?ÞO¹	¼ÉÆ?å	ìzH«Æ?¦º)Úø_x0004_Ã?[_x001C_W³~_x0019_Ç?_x0018_¥D].ñ? H_x0001_.ÚÂ?4jë_x0016_^Y³?ZÄIþs@Â?[,.:ü¸Ç?ùCÑRxÉ?ú´¤_x0001__x0002_Ñ¡?fÅÐBè_x0016_Ã?½êus¾²?M0Dq?¦ÂÞêhË?(¾Î_x0003_8?_x0005_QðµX°?_x0010_ÂG¼6¨?D¿1°_x0005_@´?$/û§d®?fÇÑ÷¥°?å_x000F_üç$\¶?qB»_x0014_ó¾?Jü"2G°Ç?ºâ»Í¾Y¬?~LÒbaË?b4»Ç+ ¹?y3ííIÆ?_x0007_´Ü§ ?­æ÷ÀÇ? _x0013_r?p}?$üS_x0003_KÖ±?p_x0014_ä0J³?y_x000F_1øõ¨?e`ò0J?â³?_x0006_Ö\&lt;­?l_x0016_Ùa?U_x0010_N_x001E__x0010_Ä?_x0016__x0004_hÿáYw?E_x0004_2_x0018_æÈ??î¾±·Å?_x0002__x0008_¶_x000F_.6_#®?t?ÉÿùaÁ?.Á,aY±¼?_x0007_beß¦?ÅSáô1Â?_x000E_w&lt;[£µÁ?_x0015_ÙD,½?iý!¥¾Å²?_x0004_b!¶?¤6­i¤K«?]Î®0³?DO°_x0002__x0019_µ?»_x0005__x0006_ÄºÄ?ÑcG_x0018_&gt;dÇ?tº5[ß_x0003_¼?ü§«´ºÇ?_x0013_*t-`×}?r_x0004__x0006_wãE}?4oÑ_x001F_À?_x0014__x000C_pcõ_x001E_Ê?W_x001E_ó6ý_x0008_Ç?q[¯ÙÅ_x0001_½?cuNÉ?CPNÐ_x0003_´?9çí"jS¹?}_x0004_r_x0018_°?g×~_*Ä?¼Ú¶_x0015_5¦?RÜ[Ù\Ø¶?ÌI¡lB#Å?z;Ão_x0007_ñ¦?¿ù_x0002__x0003__x001C_ë£?k¢ºêÉ?ÿ_x0011_N1á!¶?ÌY_x0002_&amp;Ué¬?¦9:/1v?Àø¨ÈNÑ¶?Õ¡.³´Á?ÖoO´à?ºPW±.@¯?}¾Òö|¼?´_x0014_ß±GÄ?ý0%$_x001A_C¿?0_x001D_È_x0015_Lê§?_x001B_\ÈãÀ?ÍuAA;ÿ±?)0'_x0017_é_x0005_Ã?Á3[¿úÅ¶?Â@`¨ß_x0016_º?	XW½É? ¹Ô[À?råãïÆª?_x0001_D¶ÿ¡?)ÉÀxÅ´?_x0005__x001F_þö«i?ÙmsÎÿ¦?@ªYËðKÄ?.µsØ¾?Ò_x0006_$_x0017_¡Ã?µ*_x0018_ªhÇ?ù|À_x001F__x000D_âÇ?}÷¦y1N¼?].©T?_x0005__x0006_&lt;_x0010_ÓBªÆ?}+_x0019_¶XxÇ?KjÇ_x001D_t_x000D_°?À¥_x001C_wúd¾?F[~·¥¸¼?vÍ_x000F_Ö_x001D_	Â?_x0001_ï@®¢?nÕîÃ_x0012_À?¦% {a8}?·]Þ®ÍdÃ?DYíÊtÀ?¼¬YVYÄÈ?Îañ±vV¥?wáx&gt;½DÁ?7ØP_x0004_»«?gÖìÁbÇ?½aäÚÆË?	;Àú}"Á?LµUÀ×½?tM¨$d¯?=iw{_x000F_Ç?ïX!_x000F_ÄÈ?rè¢`ïnÁ?_x000D_X&gt;µ_x0005_s?Iå²$¦_x0002_¾?_x0003_Ò!y]_x0010_É?Cø_x0015_?ß¨iÎ¶dÁ?³i_x0005_-úï°?GdF±[ÄÊ?¤Ò"?µ_x0005_ª_x0001__x0002_)Å?ð³_x0004_Ë?_x0013_ÆF\¿?Ý_x000D_ÕÎÂ?@»¹:_x000E_°?¿iÇ,_x000D_}?[ü_x0012_·!õ³?È}AhÐÁ?3²é&amp;=0½?Óú_x000E_ÇaA­?îÁ_x001D__x000C_U²?îãóºk´?å_x0011_öø°?«_x0006_úô}°?_x0012_3çDL¾?Ëâ¶Úka¹?Í!)¶&amp;û?¾ÉO{Ã?%?_x0002_s"r?ì+pGbYÅ?à_x0010_¹Î¼?z&lt;äj¤?gÊ_x000E__x0017_Mþ?_x000D_*Â_x0015_p®?±[_x0015_x_x001E_°?@_x001E_%úéUÀ?ó¶)ºÕ³?WÌA­TÚ±??ËD4´ZÂ?·.¸_x001B_ôÄ?ûn©{_x0019_Ä?WÅñ³-_x001F_Á?_x0001__x0002_Né_x001F_;«I²?_x000E_È_x0014__x0003_iS²?¡8M7º¡·?©_x0015_xÅø­?Æ!_x0004_ä°¶?_x0019__x0013_­'$Ç?_x001F_¥ug?È?PÌ®F_x001B_úË?ÓÑÃý£»?,¶×iÑ_x0013_À?KEçtÉ?ÏB3×µ?O_x001A_)Q_x0008_?D_x0013_¿«6_x001D_Æ?Ø1ðT&amp;Þ?T_x001C_b_x001C_|±?nssÚ?1_x0001_)ò&amp;¸?eÿÄ?_x0006_°?¤­[þæGÈ?6Måy?y£]_x000E_½?`¤GÄ,6·?¼&amp;_x000B_bÈ?_x0016__x000F_G _x0008__x0012_³?S5ô¦y¥?ªûjpØ³?!þÇ\õË?ÀHsªõõµ?ÆaÊ}6_x0018_µ?Mû%üR¡Ã?0_x0005_êò_x0001__x0003_ù×«?F%ÉUÚÆ?Ú7ôY´?òµ_x0011_ý_x001C_G?¿Ë=D%õÄ?_x0002_bx?ÈÂ?/AjÆÅ?ö_x0004_åZ¹á?NÒgõ4_x0015_?x¸_x0002_cÐ_x001F_Ã?Dù_x001E_,ý¥?_x0011_~/_x000F_eÈ?=_x001C_eH·`±?¾á'_x0019_Ä´?PK¡áÆ ?ðÑ6*\à¸?¤û¼ÆÄ?"_x0006_ëÇi¯?¤yA4´_x0007_Ì?¼j_x001A__x0010_fÞÆ?_x0007_nEÇFw?_x0014_eÎ_x000E_×¶?ñK§HwWÀ?s_x0016_¢»C_x0016_À?|^Q?_x0017_è?dÁòÙ2±?·¾²å4MÈ?ÀZÅ¯_x0001_yË?ÄÈr÷Á?výJ`?a¢_x001F_&lt;úý´?fø.JÀÈ?_x0001__x0003_âÚ¿= ?"ZdÛË¾Á?S°9}ÈÍ±?:sÖ0ç¸? Éí}e_x0002_Æ?¸Cÿö±âº?Ó»¯Xª?ðã7å¤Ä?6-é(xºÇ?å_x001F_#+öÂ?£Û9:°©?X~Hó5§?Æ_x001E_eË½?_x001D_5®F°?_x001A_Ñ_x000C_mÈ?_x0018_dUýÊ?v³0_x0006_÷_x001E_?¹Ê·FÎ­²?ÚIB)/Ã?ÌsÕîdèµ?7_x0008_¿_x0012_áÄ?Ö_x000F_êMïö³?_x0005_ÃlÏßFÃ?ì8q¡¦¸?Ú¸=è_x001F_Â?úìÜ_x0010_Úàº?WBô¤_x0008_oÄ?_x0017_Ç½#P¹?$AËØºx?àA³×_x000C_Æ?%§_x0004_Ïyª?õn_x0002__x0003_ Á?HG_x0005_?'§øra´?&lt;¦eo°²?_x000B_þK¨bæ¦?Ç¥Ýá_x0003_?§hyÕ?_x0007_°?_x001D_ÇÁ¯_nÃ?ô¯ÜñxF¯?`uME(s¨?;P´ö¯?lÊâÿºgÀ?É _x0011_æ¥?Ö_x0014_Üû_x0008_t?ÃàºCnÈ?ë_x0011_å)É?þÅôÛìH¡?_x0013_ _x001A_Á­_x000C_«?Yþ}*:*°?ëÜ¸6g³?Ë-&gt;§ð¾º?¿_x0015_ßa_x0001_LÄ?Er´ìÜ_x0019_À?3&amp;\Ðc_x001C_È?ôl4^ÙG¶?d4.¼_x000F_k?_x001F_;_x0002_[û?oª®ÝüÇ?Å&lt;Úz"Æ?:v_x001A_ QË?_x0017_Ð­Î¯úÈ?Ð±$p_x001D_?_x0002__x0005_	²uTn_x0004_À?Ï"Éù_x0003_Ê?Ø`¶#ùåº?Õ_x0006_×´ß¬?_x0008_§2ûÇ?G8b2u£?msÅ¡â}À?TÐr'_x001A_Ã?áEPû,.¹?D8_x000C_uÃÂÃ?r_x0006_&gt;B.?ïÊ~}³É?¢½«ëlÇ?ÒSÁ¬å}´?$Ex°_x0012_Êr?_x0013_Üé°Á?'_x000B_®ç_x0001_eÀ?9úT[ÐFË?ïÄLR¯»µ?£ö_x001A_AS?§?[àþÉmÈ?Þ°,_x0016_Ü#¢?_x000B_rj	z¾¶?®n_x0001__x0016_§M»?_x0003__x0015_ÀW(?¢#¾ÅT»§?'ÿéÅi¯?`XÀI¡?Ô3å_x0019_°?×ü.Å_x0019_Ç?:Ïnm_x0012_À?UUkÒ_x0001__x0002__x0015__x0013_?$à_x001C_) äÃ?ë$8Â?	áúkI?WÓcJ?µf½_x001E_»?3lÜîp_x001A_Ì?_x0016__x0014__x000D__x0019_Ü¾?ÎÇ];½¨?/ý_x0017__x0014_¸£?®¾_x001B_ÅµJÆ?v_x0005_øA®]À?ÀÎÞ¨]¹?ÊòýyÏË?é_x000B_ñìzóÀ?ì¿_x001D_R÷_x000E_?(±³?x_x000D_ ? èøã©Â?_x001D_tõ_x0010_«Ä?_x001A_p·&gt;_x000E_~Á?¨Û£?Ðß¹_x0016_ÜÁ?ì*&gt;Õ©¦?ÙÉÛÐÃOÅ?&gt;B½!)GÁ?æt£ÍP_x000B_¸?íPWñpÅ?SÅiLuÃ?_x0002_	m©]É?è_x001F_l_x0018_ä?_x000F_Å_x0003_¹_x0017__x000E_Ì?Eä;_x0013_å3¢?_x0003__x0004_.ïT_x0001_½_x001D_Ê?r\"[Ù¡½?NWÁÝA_x0017_Á?víç"¾?{a@_x001A_ÍÃ?_x0010_D¼¹@Ê?Ç_x0007_R%_x0003_¼?×ö¤(_x0008_wÀ?ù+ÛóóôÁ?;[M_x0004_uzÊ?	_x001D_Í*Õ×¤?¿9±aº?Ð#Eß¹?Î#=Ó=q?°N÷PöÁ?§_x0002__x0005_ÆÕgË?4_x001F_²[yüË?Ãi_x001D_,HEÄ?g+Iï½?ÖtÕ_x000E_fÄ?/õ;$úµ?ýÈ_x0010_Ôc²?,åÿù_x000E_ÀÊ?åÐ³Å?÷_x0015_:Ä?_x000F_õA_x0011__x001A__¤?.ÈÌJTú¥?_x0008_V_x001E_aÊ?_x0008_hf_x001D_Å?rÂ?BïïÁ?7Ò_x0015_wµ'±?]¯çó_x0002__x0004__x0014_Â?½ðæB È?_x000E_ØÙÈ?t6ó~éM¦?W¦3YßÊ?g_x000B_Fõ?Æ_x000C_ÒæÈ?,_x0014_â?è[?óønÑe´?áÍîÛö\¼?_x0010_ÆÇ_x0010_G­?3e(Øø³?FoÅÍµ­?_x0019_Â	Ý¤?T'¹å_x0017_(º?WaìN_x0010_Á?9ØÆèýá¾?_x0011_±²_x000D_º?F}Â  ?QªÆf_x000C_Ï½?Õ®/jpæÅ?7Ò_x0001_§ZÌ±?{3½_x0012_iÉ?ü®½LºÆº?E8ª_x0013_=_x0017_À?_x0003_Ôuº\Üµ??R÷$ÃÂ?#¦ÒAsI?Àa_x0007__x0016_Ã?cgóä4ô¿?_x001A_ùÝ/¯Æ?Ä¢.;¿(Ê?</t>
  </si>
  <si>
    <t>a94cb13b4dab9690cf2071931c478930_x0001__x0005_«%¤ÿ0ÄÀ?äÇþ»ÀÆ?Î«_x000B_$÷³?ò-_x0004_&lt;Ï±?ÉrJ«,õÅ?{_x001C_g_x0002_?Y#_x000B_@_x0003_É?_x0016_ÏpQ ·?_x001A__x000E_çé·ìË?µmÐºÉ?©è&amp;ñíË?_x0017_VK_BÐÄ?_x001F_	ºÃjË?ÂýÉVE)Ä?&gt;&gt;®Àº?§ûd_x0002_Ç?OôFè$Ù±?_x0003_¨Á|Ý³?&lt;æåC~?èç´s_x000F_»Â?wcÀû¹¢?_x001E_}_x000D_ýi¼¤?Ü`Ís^_x000F_·?SÜ_x0011_¼?É&gt;aÇ/ÒÉ?úµN®K°?j1¥¼ÛTÆ?m£­°?Í_x000F_c¦ÉÊ?_x0008_("r_x0016__x0016_­?c£E3²Ã?Ú-¥¬_x0002__x0003__9§?nÚ_x001B_ÒÁ?_x001D_ö­_x001F_þçÀ?Øp)_x001B__x001B__x0010_r?"Ü_x001A_#õ:Ê?_x0002_Ö_x0017_0Â?Þ tÔ% Å?²OI,LÂ?ÒC³ÃîÅ?ÛbÈ1 »?t6Ê«?_x001A_)¦åf³?. _x001B_q¥?_x0018_Ï.=ãZ¥?_x0002__x0017_|5	ú¬?_x0013_Âª#_x0019_NË?h&lt;zþ?«åE	¿?£G#G+?þ©ö'ùÇ?Õ ö#þb?¤_x0004_du_x001D_&amp;²?o9FÝÉbÈ?N¶ï£íXË?û_x0007__x0003_	Ú*Æ?ëºÁ¯.¹?¾]5¢ÄúÊ?]ñº?/Å Ìû¢?@?Læ»?ð\S*é&lt;»? Ë_x0001_­Ê?_x0002__x0005_dØa¨â»?½°):qýÇ?`¼?I#eÀ?-Æ¼_x000C__x0011_»Ä?ßÓà±_x0011_½?_x0017__x0004_~èG?®?Fk è_x001A_¿?¤$Ù50M?Íø_x0018_MoXÃ?+jØ_x0005_»°«?t8aüñÁ?ðK_x001C_Ð¯?Í¨²ÍõÀ?kï1¡dÆÈ?&amp;³O×_x0014_6¸?°öqÊð5É?y5_x0017__x0013__Ë?f»_x0016_µë·?¼_x000F_$_[GÄ?B¤G_x001F__x0018_Ë?aaß&amp;ÞêÊ?¸_x001C__x0016_@ý¼?L` _øN½?;_x0013_9V[Ä?Ò_x0006_Ø¯_x0008_8·?I	ª_x0013_NÆ°?_x001B_¥üÖy_x0007_£?q	¯=²? `o)_x0001_Çº?_x000F_;_x0003__x0013_3¤?¾_x0005_¾¢f®Ë?æR_x0003__x0008_ùR¸?Iit»¢É?þÁOÂ_x0014_Ä?®&lt;Ê?ü_x0002_kçX_x0017_Ã?_x001A_¸_x0004_N»?ïªó«Vï?YæÕÂ?[_x0010__x0007_Ç3Å?Îq´$æÇ?_x0016_ñþFúiÂ?¢c_x0010_º'¹?'Z_x0001__x0015_Z³¸?YúÌÌ_x0010_ÐÂ?c{~»c­·?þÓ?_]-?ÈÊZýKñÈ?\º¿_x000C_¸?¿,_x0019_«LlÅ?õ_x0005_a/µÂ?¿,%6Ðø¬?ë_x0015_:åöÉ?ö&gt;Ü#MíÁ?#JÊ_x001F_Qo¿?ö¨4Pô(¹?wGÝ_x000B_9¸?î/_x001D_Þ3Ç?6_x0018__x001C_ñÊ?_x001C_¯`×¤]?Òà#äY×§?©\ºÍh¹?Æ_x0006_ó·?_x0001__x0003_MÏ_x001A_8Ë8¼?\£_x0005_íÊ?ydüÚ¤?_x000D_k$¶_x001A_bÈ?_x0001_fVÇ?Q­!_x0008_¹_x0007_¶?Ìÿl!ÌB¶?gI Õ_x0007__x0006_Ç?Ô¥5É?DW_x0002_¾müÇ?&gt;ô¯Ö_x0014_?Ó(9B®ÆÂ?ÔÒ$.c%²?E®_x000E_Î¶?ÿ&amp;_x000F_¨äeÄ?§ú_x0014__x0017_¯ð¶?âD_x0005_³HÅÂ?®)EØD!½?i_x000C__x001F_¸?c!¯A­?u_x0017_jç_x000D__x001A_²?×0_x0013_'ÂÂ?(q-_x0013_ÿ±?ÞÌÓ{{º?çµ^¨é_x000D_²?^Ç.j¾ª?!F0_x0004_* ¿?Õ_x0002_¤åªÃ?ò@ \ª?_x001A_Ð2*¾5µ?Ì_x0007_ºýï?_x000C_îØ_x0002__x0008_Ç?_x000D_ô+=³½?!_x0001_`_x0004_uÄÄ?D9Tii?¼449»Á?äsC½ò_x000B_Ë?l:jm?û%_x0001_gÕ®?y7Èí\iÅ?QTÙô­?íA*DÆ?ÕgÍV&gt;­Ã?d¡U`t?V(`ÇD½?Zv¸Ø;µ?_x0015_¡Î_x000B__x0003_­¤?©O*U_x0005_¹?ì0¥e_x000B_Ì?¸íâò_x0018_¦?D|G_x0018_æµ?P ¹=KeÁ?_x0004_n_x001E_²ÕÈ?Ó1/	ù®?_x0006_Øø2l.Ã?[7"_x0004_¥?ù_x0007_°þ¦©?ÆåeÈ¸?þnäA~÷¥?V½_x0012_sôÈ?gÚj×´}Á?^ îÍ_x000F_ðÄ?c_x001A__x0004_y¶?_x0004__x0006_ßM~öå_x001D_Ã?mýé\ë_x000C_·?/m´_x000C_$_x0007_Ä?È_x0002_úÊ?e0Èé~_x0013_®?/lËN&gt;C³?_x0010_ûÙm£?´kßà^"?Tà\÷æ?"¡êúªÆ?M³_x001E_çjQ¤?L¼_x000C_®_x0012_?IE_x000C_o¤Ç?©ôÏÚß®¿?¯ßµ_x0005_µÄ?©_x0015_0;úØÇ?]øeR5_x0016_É?_x0008_4_x0001_£ ªÉ?_x0006_ù3._x0006_Ç?_x0003_Vä¸?³4Ï_x001E_Äº·?`°_x0001_]_x0019_cµ?Yé¦oÁ?ëy_x001D_O_x001D_²?#cpù&amp;ÍÇ?¶×t_x0010_jÚ§?@M_x0005_#³_x0015_Å?½`cn±b?y«KÊr_x0018_´?Ñrv¨rÅ?_x0001_v%'_x0002_É?Ö_x001C__x000D__x0001__x0003_-r¡?Þ¨Eð@E¶?g®ÅÛñì¬?x·w¢z_x0001_Ì?·D2ÜÕ¶Á?j_x0013_[¥h®·?i±2È"¶?_x000F_©ÿûòË²?__x0006_`Ç,«?_x0015_âÑÒÅÄ­?rsH{~?êØi#ÇùÂ?QÍÏ@?$([÷D?Ä?¶_x0019_÷â?_x0008_Ç?;ó_x001E_$Ù¡?S#&amp;LÀ?_g_x001B_¶_x0012_DÃ?&amp;©ioÙË?_x000F__x001C__x0001_rVW³?NLÐ&lt;d÷É?ú[y_x0005_o2¡?¿_x001C_OY³¸?ûëóÉ_x001D_¯?Y_x0011_sV_x0003_»?¶j_x000F_5Ì¿?¤ý_x0015_ïóÇ?ïUtªL©?_x0019_ÎÙëÇ?¨ñ%_x0002_?_x0012_¡&amp;®à«ª?_x001B_¨ÇL0ÀÄ?_x0002__x0004_à­=P¯»?á¦VÖò5È?Ôý¬Ò È?¾&lt;_x001C_MJ#©?à_x0018_u=­?dÇî_x001B_½_x0003_?¶ÓóÛEµ?VVn7¼Û¥?Ä½.£×Å?®_x0017_«ÌÁ?;_x000B_5¸¥??gD«ò²?«ÿ~ï"·?åÍÝ_x0004_·_x000F_Á?ÃÑ_x0011_ü(:È?_x000C_qY¯¿ó?_x0001_çÄÍK7»?¬4_x0015_î_x001B__x0003_Ê?_x001F_\7\S¤?_x000D_ÇÙ_x0015_8«?é¿M~ò{´?1_x000D_¿à8e·?Ïh@95VÈ?m¾v+ Å?ôÞ¯î_x0019_.±?[½&amp;{bÂ?ïa_x0001_¨õÁ?Ló&gt;Ú»?\J_x000B_¬?h_x0016_#Qø¶?ÖÑóªr¶?·á_x0012__x0013__x0002__x0003_¦£½?zª3Éº?6KÂÂ¿?êU"à_x0019_w¡?_x0017_þ_x0001_Ö_x001F_·?áüâ²_x001A_è±?V_x0015_°7Ç§?õµ:§º?9«N_x0007_ÀyÂ?hfD¾?8àÆ»þv?_x0018_,_x000E_9:ëµ?·ÍT³Ý_«?¹U¾K_x0018_þÁ?õZæld¯?'ë{_x001D__x0014__x0008_¶?âP_x0004_õ¼Â?ÙÒß`ÔCÀ?0Ó_x000C_h	?3Èmª_x001B__x0019_²?zÛPà¿?ÿ9M Í5¸?^0-X_x0001_°? _x001A_HC[µ?/_x0008_{7É?W ÖRz?d9¬Õ8?ÃÆ_x0007_ý1³?åônÇÎ²?aÔõé·?osTÐ_x001E_µ?è3ó©z?_x0002__x0005__x000E_cýÿ0ý?ÖI#(7Êº?.p(¼?²Ìÿ@_x0001_øÁ?T_x001F__x000B_@eö?kÌ_x000B_×¡Í?³Ç?ýÈÈ?ùÓ_x0010_¥_x0014_±?_x0001_Í?ÿÍ¢?_x0003_2Ù+ÑzÈ?,wA\CÊ? 3é5SÅ?'á_x0011_ÿo:¾?uÕÓÝ¾6¬?\_x0008_¶ø°Â?·é_x0004_®È?®_x000D_)_x0012_ÀÂ?©8p_x0005_Â?Ð&gt;Ï²¬¨?¬ `±_x0002_DÁ?7¦6½³?Dðºð"z?¬RiY_x0015_ñ?áTÕ_x0010_ÕÁ?¸lÑÄíÅ?À9NÑp?Ñg9_x0019_äÀ?ýÒ£p_x0004__x0018_Â?¨,íç	À?_x001D__x0002_Î_x0014_@Ë?'¼üÉ?hjÈ_x0001__x0002_3_x000C_À?_x0005_ÛI¯ 3Ë?jK_x000D_"AË?þL_x001D_h¯¾?,cUfnÈ?ÕÒ¡zq6¢?As_x000E_;h,Ç?_x001F_!Ëe?d®ùcY¾?ë8¹_x0007_½{¡?[vøn=Ö?»c"K[À?]ùmcmòÈ?5ÇÞ$Ä?¼Cîv_x0017_AÇ?ß «_x000C_2øÃ?sÄÍa¤ª?!®ÏÔ¢æÄ?¬Ëí¡%Ñ¯?6l®bË?Ý_x000D_x"%N¿?Q_x000F__x0018__x0019_Ã?h_x001F_d&lt;Nþ¦?]_x001E_V´Å?¼ß¾2#?päx êºÈ?=oPÎ_x001A_ ?ÛàPÆ?_x0005_3_x0007__x001F_xé¿?þØµB_Ü¶?±_x0014_0Kè¿?RÕ¬(¿L?_x0001__x0004_íÛ9/ÐýÃ?ûCDz!®?!Ú®ù6¡?ÏþÈEÌ§?G¢b_x000B_gôÄ?¾ûQ_x0018_0¡?VMÃÇÚÒÈ?OR_x0002_ÝYÝÄ?_x0018_T;_x0019_×vÂ?_x0007_\%_x0010_Ç?§0F¾wÁ?^ê¡_x001F_è0À?ù_x0019_·°ó_x001D_¦?_x001F_*½Áè_x0004_Ç?ü+_x000E_|s=?°RÏLÁ?¢à1ÛïË?_x0018_Q(ò8_x0003_Ã?è¸ûW9?§dä_x001A_KÚ?_x0012_%IÂ?qªµ³?ØÑ_p¿Á´?ômJ¶k¤?Áâ¾=¾?o__x001E_¯§[É?Ðzûd½?_x0005_ºsÅ?J4ZP_x0003_Æ?_x0013_+¦_x000B_ªÅ?äÛ-£´Öº?ím.n_x0001__x0002_¶¢?_x0019_t8[_x001B_ÚÄ?³£_x000E_¾£¡Ä?!ÙØ c?}Ñ[·?`h#_x0016_´?m¿w'ybÄ?¼:j%ç?®½qX_x0017_À?5|$péÐÅ?{ò~ÔU?H)ÝÅ_x001E_ðÇ?j`_x001C_7®?ÊÜ_x001C_o¦Ä?­WµÆ#WÃ?_x001B__x000D_rç§¢?|4´ ¨?jÖ.º._x000F_³?i_x001D_âH?ô #_x000B_Í¿?f£ûÀ¯º??¾ôÖ4ª¡?_x000C_ì_x0014_Ep±?â!~Æ?_x0008_ eùr?á®&gt;iËñ¯?/ìì_x000E_T9Á?»tùgÞÈ?2Ê«W)¼?,«g_x0012_k¹?&amp;¢òÈå°?_x0002_j ¯}²?_x0001__x0002_8{dph¾Á?!F°LÿÀ?*¢®Á?QE*_x0016__x000B_ÊÆ?3c?ØôU±? ñ_x000B_?_x000C_?¬&lt;¡ó}¿?Á½_x0012__x001A_Ø¸?_x001F_ÚWãêíÀ?`Ïï½ëÊ?©_x0007_á _x0003_U­?_x001B_Â®iJ2¯?[ØQ_x0010_øÇ?Sqc_x001B_Wm?d;]g_x0005_±?Õ_x0002_Õ¤ÖÄ?|mÀz?O«E*ä«Ç?oÓ¼_x0011_óÀ?OÉñÂ?Ô	Î¨?ü®c©_x0013_·?cºfá²?/R¨¨VH¦?O!d½_x0017_W³?_x0004_êþ~U·Á?_x0012__x0015_¨_x0006_eÅ?µü!_x001B_?±%í¼Æ?ñ©Â¸òÄ?ìÇñ1qÉ?'&amp;1_x001C__x0001__x0002_ï_x0004_»?rö7#Ý¸?º_x0018_LiYµ?HC×AÂ?t×ÄE£½?_x0008_¼oÖ"_x0006_Á?Ò_x0004_'ËHÉ?ýçÁ ¿?Ôbë=È?yá~?]_x0005_ì=S¢»?_x0011_w©¡HÈ?_x0012_LG_x001F_í¾?_x0016__x0001_UâVÊ?_x000E_qA~ÅcÈ?ÅÎt_x0010__x0004_Rº?Üè¿_x0011__x001D_³?gÀ\«u/Æ?lhý°Xv?é&lt;È_x0004__x0008_Æ?ûúWõN?_x0012_Ñ5ãòÄ¢?¶_x000D_f/dÊ´?ÏùîÄ¤Æ?_x0002_ÖtÙxJ»?3_x0018_KÎ_x0003_³? ºÁ¨2¶?4¤sªií¢?¥UÅ¿_x0001_§Á?°]Æú(¹?GÒV/aÆ?ÐñI.«¬?_x0007__x000B_³_x001F__x0004_Ö	ÊÆ?3Æ_x0003_X­_x0017_Ì?_x0001_]×q,sÄ?|_x0017_÷_x0011_pÊ?_x001E_£g_x001F_Ñ6Å?U_x000D_ü_x0014__x0001_/¯?Ðß0_x000B_º½?ªIc¢Y×?kYS½¾©?cyý×ëà?'Dó!WÈÆ?øùq¬/_x0008_Å?_x000B_R¢J_x000C_òÄ?gËxj_x001C_¶Á?_x0010_#kØ¡à§?ZúqÏ_"¤?på&gt;þ1®»?hi¥O¿?uÄ½tk0¹?Ú_x0005_Þ­öÑÆ?;X¬ä_x0002_?õ_x0016_v¦êÅ?sqÙ_x0017_Ï²¼?¼&amp;¼Ð_x001D_Û¢?&amp;QPdÒ´?_x0006_m@þÎªÉ?·"ÙK4Æ³?ñ_x001A_4 qÃÀ?¤Z´SºÄ?qÀä·?cò"_x0011_{_x0012_Ê?ã¨_x0002__x0003_5¦Ë?p_x0003_H¾_x0006_ºµ?e[TIÞó»?$Ô_x0017_rÈ?|W_x001B_ÄF¼?ÌãJ_x0017_À?TÃFç1ÉÊ?_x0013_ñ_x0001_4÷±?B_x0006_ÎOã~³?×`zä)2»?÷íôrbÈ?Åòx_x0012_d³?Ð\S±?Õ¿9ò[Ç?Bz_x0003_D_x001C_¤?_x0015_~Þ¯nºÁ?_x0016_ìA³êêÊ?Û´èV\"Ç?%!_x001E_V¿fÃ?ÐÛkÄ?½éÒ|²_x0014_Á?ãRðÜP_x001B_º?V©&lt;v1P¤?Ðiöu¿?ä¿s=-¦µ?ÕN(,ä_x0019_¤?_x001C_iqÈF_¸?_x0010_ÉÆ_x000D_ù¦?_x0018_~-ñu*?ö¯äS_x0017_\Ê?Ò%_x0001_+_x0012_tÄ?_x000C_)¢á_x001E_Â?_x0001__x0002_BE^{°?U_x0010_Þ'àÈ?¯þ"S/ý?;ãþ¶¾?_x0018__x0007_1rkÉ?lêËp^?ñq²%z?Î_x0012_àßà_x001C_®?N	åU-¥Ê?_x0019_áÃg^=Ë?#_x0015_ºEz¯Ë?;·@,$Ü¿?_x0005_$H¨¦¸?_x0005_IMüKNÅ?&lt;îØ¨_©È?	«'KQ?ËÈ²¿_x0007_¸?ì¨vK5¹?ÑB_F"`¨?_x0018_làætÁ?qç#{ð$Ì?!"V_x0011__x000D_9¸?_Â30CË?ôÙU­¥¥Ä?_x000B_ÓAZZÃ?´ÚuÆ½ð·?&amp;nÇE2?ç4_x0019_4¶?´¤iÙ_x001C_ºË?_x0006_^['1ÐÅ?*_x001C_®Ç_x0007_¦±?oà_x0005__x0001__x0004_¦¹À?hà±Ëî¸?©ÈpãÄÊ?³c#_x0002_ÊòÊ?´sz_x0003_?È?ù/¾ãwÀ?_x0006_¦ö`Eº?ËÕþPp+¸?æ_x001D_W_x0005_¿?1_x000D_nþ©À?~%²áÄ?O;Lÿp°?*¢õ_x0001_^(Ä?_x000D_S·&gt;8|¾?8Ì]:Â²?IÕ)V?Ù¾?ªÕ³åT?û)¸ªáñË?íØ9D_x000E_z¾?AÐ_x000C_Þ¦?Û_x001B_7_x000E_x´?AhÈü·{Ê?P^u_x0001_½?Ï¹ßÿ:_x000B_¦?_x0016_î¾ÊÊª?F_x000E__x0019_nÑ5Æ?Ët´3h²?&amp;xï[?ÿÆ?_x0015__x0015_­Q$²?IÁoC »?&gt;_x000F_.¦ç­¶?]k]c_x0005_´?_x0002__x0004_à&amp;þGd£É?ÛßpXP¼?:IVf@?Qé#:ÆÃÀ?ºwìÞ{?¸_x0005_´a3¼¦?g¾áB\ôË?µA75ñÆ?[õÓÈw¿t?u ñã½?#}¸Ñ·¹?_x0004__x001C_ë_x0015_$¡³?_x001C_ý@_x0017_b?à±_x0010_òzÔ?_x0019_¤Æ_x000E__x0007_¶r?a1M_x001D_­?¤_x0019_ZûÄ?ýdD!Õ°£?HéçÞÆË?à6î7àÃ?­áRÚHÔ?ÅEð°?_x001E_ÐÜ®Ý8À?îÆRÀc½À?fïÄ_x0001_¦?ÞUày§Ê?_x000D_ä?¥gíÂ?q¢äÔ¾¥Å?AFé?_x0014_;´?_x0003_-ääÿ/¥?Õ,_x000E_­úßÁ?ÝÓ_x000D_Ù_x0004__x0005_M¦©?Þé_x001C_²ª?§c;w;·?FõçöÁ?³þùªî|¤?Ù-æ¢îÆ?à¬Ü=¶? ¶ª°?9 8ã»«?æó¨ð_x000D_Æ?¦p&lt;0rÂ?f_x0018_Óyò¡?Þõ_x0013_Ü?*ú_x0002_à"cÉ?oq´¼( ?_x001A_cAZ¬_x000F_Å?°7ú_x0018_ÎÆ?_x000B_Ý2Ä:¸´?ìd[³°?HüÖÐW¸?àüîIç_x0003_À?rÈ:1_x0014_±?Z_x000F_½_µ©?[-ÏÛ¥¼?ýi(»Æ.Á?_x0001_F:ß°_x0013_Ä?ûºZ?5½z¸K¾?7p¯­Ö¢Â?_x0008_áAX¨³?Ù_x0013_ð9É?KÈ_x0014_K;Ê?_x0003__x0004_7¦ýî_x0006_V½?_x001C_÷¾Kæ:É?&amp;V_x000F_»¼_x000D_À?*r_x001D_}1´Â?_x0010_Ä×ô/ÇË?¢jç^?¿JÚ¶¥x?$ -§?ÍêQº¾?Q_x001D_](ê?y9_x001A_§=)É?ñÀ|#â_x0017_?-L&gt;ÊM¾?b°*yÿ¨?iß_x001A_¦¹?WÎÜo_x0015_´?(»_x0018_ô=Ã?ß¦¿S¿ª?×SÜ¡RÅ³?&gt;b¡óPÁ?_x0015_5î_x0013_S³?¼¨Äí_x0016_ÔÇ?¦Í» r¸?8«ï{&lt;¿?ÏlBØ_x0002_Æ?Z_x001F_N_x0007_®®¬?º3N_x0014_SuÂ?'¯	_x0006_Iï´?ß_x0001_GÞod?òN4Kßc?ö¡ï§&lt;ïÇ?RØ_x000D_{_x0001__x0003_\á¡?_x0017_( â_Â?¼})Sò/¼?ÔW[û_x000B_Å°?ÚÈàÎ1È?_x0006__x0017_Ëì)Ç?mÞD'ÞÂ?Ê_x0008__x0007__°aÅ?Yeèoö?Ä:ôíìÆ?_x000B__x0002_ê#?õ`ÑW¤?è¹RîOè}?.¦É&amp;DÍ¼?´íõË±?Ý¢áÀµ?¢Ùé%K_x0002_?aö*_x001C_Tö¢? m_x0006__x000E_n_x001D_¼?_x001A_¨)R#É?*ä4ðÞÃ?£¯çÇ?:+Äã×_x000E_Â?|¤¯æ_x0018_ßÁ?"ÇÊÖ_x0003_Ã?ê4É.±E¾?&lt;à_x0005_=ßÃ?_x0001_PùÃ_x0004_3¸?Y°Ól)	¯?WÁ§B­à²?-¼*Æ¡=Ë?zäm;¼¸?_x0001__x0002_Ï:Ã_x0002_Â?Ûø_x0006_x_x0018_ï¿?_x000C_ö_x0018_%,ÕÅ?,¤Sû­È??K¢uêÇ?`#_x0002__x001B_!H°?_x0019_äØ_x0008_q?Z_x0008_`_x001E_©ÇÂ?È*;Kh·?:Óð_x000F_­Â?_x0003_²È¾sÀ?_x0015_m0ÙCã¹?­Jå,¬¹?_x001E_'MÝc_È?åÃsÈX«?L®_x0016_^yÒ£?ºäþqË?v_x000B_!ÇM©Ä?ËØóL_x0014_¸?­#SøèäÀ?zls×­¾?Wn4º&lt;_x000E_Ã?½êâÔß_x0008_¾?_x0002__x0016_Qk¾?éï_x001A_ßÌ¬É?Fì_x0005_bDË?ÏÆò	Å·?z_x0004_®cæ=»?ï£ÓG²PÃ?_x0010_ èTHÕÉ?¶ÏlÙ¦º?Ä{:Q_x0001__x0003_û*µ?µ©ìªÂ?=²]A×_x0012_»?}­_x0001_äGÂ?1þ_x0008_lt_x0006_?3_x001F_7_x001D_«²?¯W[É¨[¸?êOs_x001D_ÂfÉ?bË_x0011_SÆ?5N®WÆ§?æa®j¨Ç?d«øö4Ê?ï·©wàÚÈ?o¹wá_x0011__x0003_Å? Mðñhµ?ù´~_x000C__x001B_À?#ºùae[¿?!_x0010_äÁ½º¢?`DÆ_x0002_?ÓM|ý®_x001F_¼?ç	óá½Ê?_x0008_Ùå§?Æþ17øÀ?·´è½¯?_x0016_KCyös·?_x001C__x001A_	_x0006_Ì¼?ß+_x000E_ßÈ?}³¡Mç?ÛÐÂòðÎ³?c_x001D_|äBê? ´Iê¯ÄÄ??GÛrÚ©?_x0001__x0002_°,ÓÙ£r?/_x0016_ð@ÀÏ|?n~_x000D_vÞ°?É9ÃÌ¬³Ä?E!0hÊ?¯ÂZM¾?_x000F_lÙú?¶Y­ã½l¼?Îþäß¹#Å?ï®bl_x0001_xÉ?ò]_x001A_»ò8Â?_x0004__x000D__x001E_'`º?I(S#Þ~»?­úL_x0005_Û'Ë?_x0012_o5?±U¸?_x001B__x0017_VÅ f¸?=ÕP\¾?I·¼çù?5¶_x000F__x001C_&amp;¦?¹ïP³Ún¾?" U)úÅ?ú+ØäÍ*É?¹ô_x0006_+³Ä?4IwKqÇ?ä*_x0011_)(Á?·jëð¯¡?®Ä»lº¿?r(ðmª#Ê?Ó[CÃ&amp;¼?_x0017_(T}$Æ?~3hÎ_x0011__x000E_?ð&gt;1ø_x0001__x0003__x0004_r²?á%yû_x0007_©?x¸,V_x0003_Ì?É F_x0012_ÎË? Uwv?W_x0003__x0014_2Ö©Æ?_x0017_jJ¯£Ã?__x001A_?òï!Ã? _x001D_Æ·)²?¨&gt;«_x0013_ç?í'@WÊ?ÞÄj´ÁÈ?_x0002_XÌ_x0005_È?I_x001A__x000D__x0006_ã&lt;Ë?»ã}pÛÀ?l@4'_x001A_YÁ?»êèÑi³?Ã*WGjÃ?K¿\e_x0016_L¢?JÞYzôº?_x0011_¡WÕÔ«Ä?µnEF¹_x0016_Ê?c_x0011_F-ëÆ?_x000F_4rr ¼À?øGåÜôÈ?óXfdAÆ?&lt;ò³¸H¥?îºjnÌ;?EÊ'ïvÃ?_x000F_ºÃZz?E½|_x001B_%¶?3­S_x0010__x0013_¾º?_x0008__x0010_Åà"!_x0012_½À?T´x=BÅ©?êû¿"È?_x0005_ö_x0001_pÄ?0~?¨ÿÀ?_x0004_»£;¼º??&amp;_x0012_Yã°?_x0017_yÔ	lÔ¥?¥	ô ²À?×çÂý_x001F_Æ?&amp;T¶V_x0004_Â?Ú(_x000C_¦Ñ¿?@J¡A, Å?_x001B_'xù_x0002_ ¼?Ô«C_x001B_p¼?¾½	¸_x0007_UÃ?_x000B_!A}Ë¿?v_x0004_ÁN¹?_´ )­?8ñ_x0003_ù¾·?kmê_x0006_þáË?tã_x0013_Åù?÷y_x000E_Ø_x001E_^?¾_x0001__x0010_ _x000C_^¡?½)ÚÃ_x000F_È?_x0001__ÎÎ _x000D_®?4I_x0014__x0018_ûÄ?#5å'­Æ?_x0002_cÙÀÅÇ?ÀóíÆ?_x001F_¬nÕË?N«ä _x0001__x0002_E²?¬J_,ÿä³?²¨_x0004__x0007_c¹?ð_x0011_zuû0¹?Ñº."%%Å?r^Òf°?zcÑî[ÚË?À±=P¬sÇ?è_x001B_¸_x0015_f´?îV_x001C_#gÆ?4¨nVÝá¬?x#Ðøô¦¶?A¾_x001F_¡?÷_x001A_s_x0010_ªº?»ôÏ_x0013__x0006_À?ú°È£À?zw_x001C_&gt;Ð_x0008_º?Z¬-©µ?[Ñ|rÇ´?dÉq2uª?@þ¼Ós~½?7=ôþ*øÁ?_x0012_Ã_.ì¬?_x001F_J7óÖ{?P¶_x0014_ºðeÆ?¶Ã'9¶?"67¢É?È¸N9½?Ù·+ü¿?Þ=7ü?¬^ßûe¸¿?¡E_x0001_ôÕeÊ?_x0001__x0008_ô3ZB±kÀ?_x0016_E³CzÄ?ú°Ýùã_x0018_Æ?cý°&amp;ûPÂ?-_x0013_×~MYÊ?ç^ê_x0010_ã_x0019_²?_x0015_-@å_x001B_È?á3_x0001_(;3Å?Ô%6Iø°À?Ñ'_x001B_(1½?½"ê_x0007_v¿?} ÿºÔ£?åÏ!³È¹?Á1Â}_x0015_äÇ?._x0017_pRù¬?bA/ì²§Â?©f«Pü{Æ?_x0003_OÁE_x001D_Á?£¥M_x0010_¿?"Íþå}7·?Fãþ9:Ã»?y6_x0019_ÏkÒÈ?(~ÆA_x0002_}?SºÞ£è¤?uÁÕ_x000F_þ?ng³úB1z?jA4UàÁ?Ó¬ÇihxÂ?_x0005_Ê&amp;_x0012_¾eÆ?Md'»_x0006_¼?ª2_x0012_.ü¾?_x0002__x0004__x0004__x0005_1É?4×Á8=§?^_x0018__x000B_RÁ?U5R_x0001_³_x0018_Â?2ABò)É?ªSì¹Á?øñ¬_x001C_¦Æ?_x0008_]ô­¦ä?;_x001F_¤g=§Å?_x001F_¿»i-Æ?·ðUüZ½?_x0012_§úý_x0015_OÄ?váN@_x000B_Ô?zbc´ý±?Û"Íð_x0015_ÐÊ?_x001C_&amp;_x0013_ò{?¼åqKiú¾?Pô_x0003__x0006_nÃ?ð·Ro]Â?&gt;6*Ì_x0003_G¹?_x0002_·vöár?X¯ZÏ&amp;_x0002_µ?îÖ£_x001E_éÉ?¼çú8Ìõ?.z&lt;_x0010_4?KÇªa1Y³?´¦e­ØÊ?zs­U{uÃ?`8o_x0018_#º?Î2äÿ_x000B__x001E_£?	ZIÎ¯Ç?õÿ[ªØ½?_x0001__x0003_@/_x0012_²[Á?ÚD)Ìð´?~_x000F_¹_.³?§b2sî É?_x000D_=_x0003_a?«¡8ÚÁ?¸^Ë®ÜvÊ?ä?wM_x001E_À?yzÒ_x0013__x0014_Ã?ðÖ®¿U¶?yñiÑ¹?d~¢ÿ'2Å?¯_x0016__x0010__x0013_Ç?è°v­²ÕÉ?Çh{_x000C_¸¹?6Ä~_x0008_k¸?_x0006_H_x0017_L_x0006_­?7»'%Sµ?y;¥tÂÆ?©ö9ìn_x001D_µ?'_x0002_U´Ó?_x0006_6Ûÿ_x0011_Â?ÅJfX&lt;ûÁ?5Ùc¾õ°?R\×lz8²?#àÑªZµ?¬R_x0017_[È?$|ø39¬?cÑè2´¨Ç?­_x0006_-_x001A_ðÊÇ?3}Q«M?Í5_x000C_]_x0006__x0008_ïbÉ?¶_x0002_¬²Ã?âv?_x0002_÷À?Ú_x0015_XeÎþÉ?_x0003_¬ì_x0013_¶?R0_x000F_×"§?*oXXÂ"¨?ì ¼&amp;v¨Ë?_x0012_(x@_x0013_¤?rÐ½Ãù°¡?³æd'µ?üä_x000D_ÉF±?0[#·DO§?4O¦[?!_x0001_»ø%±?gA×_x0006_À?'r_x001B_å_x0004_Ê?´âØ9&gt;Ê?_x001C_múÅ?Î¾'N.[À?×_x000C_6i+YÊ?ÝÌö_x0005_H?æ_x000E_ôèþw¶?_x0003_®V{èÄ?¥o;êG©?ºêÜíÀ?Ë¶ÀeìX±?´]_x0006__x0018_½?iÞÜîâ_x0007_?_x0018__x000E_A_x0014_£e¨?ùÕ¤&gt;ä§?ÑÏ÷ÝÒ*È?_x0002__x0004_^_x000B__x001B_@Ä?ãfËÍÅ?Ë·T_x0005_Æ?É_x001F_Gm`³?44ÀN_x0012_v?².PâÏ·?4x¦_x0002_±®?ß¹_x001A_^´¶?÷Ð_x000E__x0004_¼?D=Ë»ZÆ?á¯_x001E_¾ÛË?Ä«BN_x0012_Ã?|_x001D_èq_x0001_VÃ?kÀ*ã^Ê?¾	zÁ_x000C_?íä_x0005_ö7²Å?sæ _x000E_ÖÁ?WWqH£A?àN_x0008__x001D_ÀÈ?_x0003_tYò6ÞÁ?_x001E_²	_x0007_._x000C_?æ_x0011_oQw?ÛX,wÕ¡?[`ôº!¹?ìsÙ8 ?ñ_x0013_W/¥`z?ô_x001D__x0005_üÆ?UIxs.Ä?RT 3º?Æ4¡²ÛåÇ?³ë_x001F_^Õ³?1_x0019_ºg_x0003__x0004_è*²?oä4Û¼_x0001_Ä?Î6ÎÎÇ¬?Ô½8_x001D_ÝÆ?ú_x0018_Ç-©´°?_x0004__x0002_R ðq³?ÀZþ}«þ¾?üíF7¥·­?V_x0015_Æ}^¢?©g«»_x0005_ÙÀ?×-êú:Ç?±e_x0011_Õ»¦?WÓ@¿1_x0013_É?¦þÇÜn?~«âÊÂ?C7é¦×éÉ?_x0007_ÔÎ_x0010_7Ç?`áÕ1ÂèÂ?£GiÒ¬É²?+r=Çl²?#þ_x0016_l9ÚÁ?_x0004_Ú_x0001_4È?»ªK®²À?¼L_x0014_L@CÆ?ìªJ\²?EB4Ã?ªÉIc÷FÊ?ßÐª¼3Ã?¿ÂYw&amp;§Ë?²^ù@Q©?!F\suÅ?Y_x001C_NÛÑÉ?_x0002__x0003_pÇê÷B?âxÑ_x000C_bI¦?Ð_x001B__x0001_ò_x0011_Á?_x0019_&lt;e¢ÛÖµ?_x001F_$_x0014_¡_x0017_«?8ÃýpE?r¯ù{Ç?»_x0014__x0002_ù_x0019_Ä?Îw(ùÆÆ?¢ 6_x0003_äßÃ?6UA_x0010__x000E_v¿?ÈùøÕìÊ?²å_x001D_ed¹?Ú_x000C_h5£?_x001C_BÛ9"ÇÊ?Y×É®Fº?Ùá×BF+Æ?ùlò_x0016_MO³?[a_x0018_¢_x000E_èµ?¤&lt;ou[Â?5ðs_x0002_?a_x000F_§`Í«?_x0012_qÍg=´?ºS_x0002_«å¼?²"ÐíÕ«?_x000F_x_x0016__x000F_¿?L_x000F_äüãÈ?Þöaçï7Ê?Nh®ÖÏMÅ?Óïl_x0013_½~´?Fë-_x001C_L?Fäéº_x0001__x0003_i¶?o¡&amp;vC®Â?,tÈ_x0005_*mµ?è.x_x0012_}_½?`Æ÷_x001F_W¾·?öû§}?A_x001C_K_x001D_Ë?T'Ùl_x001B_uº?d²/¸]_x0016_¥?Í[Üw_x001B_Á?×-l&lt;¢¯?K_x0002_7Öy¥?´æúØ¹Ê¢?_x001C_8t½£?ÓH_x0017_G_x0014_½»?#P[AÄ?ÙFÛ(_x000E_¦?&gt;_x0002_¯â_x0014_bÂ?_x0004_¤_x001F_e¥©?N@·ß·â·? Jÿý|w¨?_x0008_Wæý¨ËÂ?Æ¿¾g¥È?&lt;îV_x0016_è¿?_x0014_¢R÷Ñ°?_x0015_¯ã[YrÂ?Vò|Û_x0004_zÈ?_x000C_1õîßÙª?¹âb_x001E_Ë?²IQ_x0005_FnÄ?_x0014_=ÛC_x0012_÷Â?rgÄ_x0015_r¼?_x0001__x0002_å_x001F_@ôÃº?_x0003__x0004_þ§Ûº?÷¬_x0015_SÉÚÁ?Í_x0005__x0014_ñÁÃ?ÎfE_x0010__x000D__x001A_¤?µ÷|Àl´?1©õ_x0006_,Æ?ýÊ_x0019__®ÒÊ? @'V7_x0010_°?:ï,_x0017_õ&lt;Ä?À²ïô"ÛÁ?"`'×ðÆ?,_x001A_¹3V_x0018_³?Óë,¢Ê«?U_x0007_w¹ _x0002_·?ÿeP¾¹?_x0005_~ÞaJÂ?ÜN_x0018_7w»?Ô×uvÏ×À?1|~JÙÃ?RÐÍê/±¬?/²C _x0018_¸?_x001D_¤_x000B_9m¬?ç)*q²?2òÕ¾?Äµ·Ä?÷¤S_x0013_£-}?òé:7-9Ë?_x000D__x001F_µ_x0002__x0006_¦?_x0016_µÏår?o4æ²æÆ?üî_x0005_²_x0001__x0003_	Q?@4)×4¬©?Ê5°Ìµ?þ_x0017_f_x000C_Âô?ê¤öÉ?^¶f_x0012_Ã?_x0002__x001A_?_x000B_VÃ?_x000D_û¾1'¨«?Ê_x0011_ÌÜÆ?_x001D__x0007_6_ÞïÅ?tqULå³?Æ_x0005__x0018_çäË?÷i¨_x0016_F»?mÓ^ ³?_x0013_£îö_Lµ?º×òjÃÄ?¢á_x0019_¿?ùÒ³ïQ_x0006_Ì?bµu?ã?ÙØ_é_x001E_¸Ë?ú%_x001A_Ý¡?ô&amp;d¡F¯Æ?h!E¤¥?þXðP±Ç?_x0017_#}¥_x0011_=Ë?X_x000D_9&gt;)¾?#Áµ»uÃ?né-e¹¦?Û_x0014_=*Æ?ÇT~)_x0007_ÞÂ?$!ÀÁÏ?f=_x001B_­?_x0003_	&lt;#9_x0019__x0014_&lt;©?|[_x000C__x0014_¿?E&lt;¿Ü^Å?_x0007_cd:ÇÇ¾?%&amp;ÆÏÅ?«\_x0003_ÆÄ?_x0016_³Âá?_x0001__x0019_Åe%Å?_x0006_ ?´ZÃÀ?Yø&gt;_x000D_Ê?âº°_x0008_Â?ED_x000B_"_x0004_:Ç?	ÕæqÆ?¤îðã#_x0004_Ã?$¾kìH°?Ð_x0016_b¶iØË?_x0002_S]ö_x0004_?ðÒ®ÊX¤«?Îcùj=áÈ?._x001E__x0014_Æê¡?b¸Ú_x000E_ÇÄ?_x000B_"³¦Ç?½ãÌ!S¤?vql_x0019_ÈÛÁ?_x0008_`,û^_x0011_¹?a(r_x0014_msÊ?HñËf¤È?aÙÊ]+¤?Á£¹&amp;+yË?ÌHÑ_x0005_÷hÃ?q#5±À?Ù:qJ_x0001__x0002_ËÆ?$º¿6*¾?°´ªi)Í?F¶Ï&gt;bB£?_x0012_&amp;ËrÀ?ð¦o_x001F_¶Í¾?~bgë½&lt;}?®­üD?"ZQ_x0008_²?nã_x0006__x0007_°Ç?V¶ ÀÞ_x0010_À?~_x0010_àFÑ¿?ÂE+äÖgÆ?Q¿´ìÜª?î&amp;_x0006_XPç±?åÏ×XTÀ?fkuÌäÂ?ÈÉýZ¨Æ?fwD_x0005_A?¢Q_x0013_È?¾_x0011__x0015_ñ_x000E_º?P`_x000D_[`¾?_x0019_e²p¤¥¤?a_x0003_J_x0006_ÑÇ?`ýõÇ§_±?Èì°þ­»?Xª{_x001A_ý²Å?L_w;fÄ?ÇâÊHÅ?^r_x000C_É?X¿@?Â_x0015_º`çÈ?_x0004__x0006_ZpþJ'Ì¼?_x0019_©9®oÊ¸?Ò%ÀP½?¡Ý4Ü:_x001C_Ì?_x0002__x0005_\¿^{?$_x0018__x000F_¬ »?¶å-(b%Ç?$%_x0001_?¿OÇ?Úõ+ôÀ?_x0003_m=3èÏÇ?àå¿\gª?éÏp2ÆõÈ?øÂ¸DpiÅ?îÀ|cë:Æ?\áU¬RÉ?_x0012_ "ô_x0017_»?_x000C_âa_x0015_p·?"Hfæií¸?|{p&lt;É?¹q_x000E_ _x001D_âË?Ã\V}Ú?Ä'Î0À¤?a:_x000B_©-Q?&lt;9ðø³&gt;Ê?pçt¼­Ã?ý\Î]»µ?9T_x000F_Æ_x0017_AÊ?üèÆØVÂ?_x0019_R-(Q¯½?ðaDKu¿Ä?¸ÌùêmøÊ?_x0015_E}_x0001__x0002_±?Òy°ó_x0012_¾?_x0011__x0012__x0002__x000E_v?ä$7Uz¼?_x0001_/ì¡¾Ä?MØ¬¼?Ô­ÒÎÎ¹?À[ÊâÊÅ?fK¯®Á?¬©©)VÄ?äy0_x0010_~¡?Þj@ô÷1Æ?]|NÇ¿?_x0013_c·_x0017_«?_x0006_&amp;5«É:Ë?Ø_x0015__x0004__x0015_)º?!×"6i£?JO£Æ&lt;s¾?Ð böf®?]_x001F_Â_x000D_ø²? Ù_x0013_[\T¢?o_x000E_¦ô¤Ã?AÜöz~´¼?£IQv?¥NÕ¶ÄÁ?j._x0018_$½Ã?SmÆ¶yoÀ?\_x0003_ëºã?òéA¡qSµ?ÊÍ	Ö_x001A__x001F_¢?J&amp;&gt;ý¶É?êÿîVeìÂ?_x0001__x0002_×K¶§¦?_x001B__x001C_1·_x000F__x0016_¾?&amp;¥¤_x0019__x0019_?_x0017_¥_x0012_	7¾É?_x0005_s;Î_x0017_¥?«ì×D¶?áÑ_x0018_"_x001C_Ç?+*ëcaÒ´?SôH¾_x0007_H¨?iõ:Èã²?fþ·?Âz_x0015_0_x0007_c?\_x000F_+¤G®?ßÿs"t_x0018_Ë?Vc¸¤&gt;Ê?7ï_x001C_Â?Ìjþó_x0008_2Å?gòþøXüµ?_x000E_ \a¥?tH_x000C_ÜÉ?è_x0018_\Q?Æ?'_x001E__x000C_ZñÇ?ÕmÐ'_x001B__x0013_­?_x0003_N^dYÊ?´;Ù²?Æû¿í¨®?_x0011_Gcß¦¬?_x001E__x001A_0_x0013_?«?«&gt;_x0001_aÏB¸?O}#g_x001A_­?_Ó_x000E_þ_x0004_»?hÐz¼_x0004_	DÝ·?ÉK_x0010_YSÈ¸?a_x000D_0é¿Ë?ô@æ_x0006_ÒºÊ?ÕE_x0012_H_x001A_UÅ?AÐ{·Ï­?|_x001C_;VM_x0018_?_x0001_ïèy¤úË?¡_x0008__x0018_R®?ê¨¨-_x0011_2¢?ÉËM_x001A__x0005_£?mB¢t?¨ÂZjDÒÁ?_x0006_éÊÇ? ÿ_x0008_3_x0003_¼?{¡_x0006_¼?@1l-_x0002_7È?×ÿìéÅÁ?_x0007_¾Ö×£×²?- ¹?éb¿¾¬RÀ?_x0018_þxä³?Sµs¿íA?¤ÉYó/&gt;Ã?]cv[àsË?â_x001F_"jü±?ÀèQð_x001D_È?4îÄ»â«?2o¥ØÀº?êÝ¢¹ôéÀ?|lI?¬¨¥?_x0004_»Ò?_x0003__x0005_§c,BÄ?Ra'PºÀ?åcÔé¯u·?|S?_x0001_ÿº?	Tå_x0002__x0006_Ï¹?Ü_x0003_ÖG ?Ð¼u4Xª?I¤*«?kä'(6½Â?_x0007_Îs_x0008_?p»?¶¢&lt;v_x0014_É?_x0016__x0010_¹ÊµLÄ?³F=i±ºª?_x0003_ß_x001A__x0007_NÇ?v_x0006_è¡S`Ã?¤ÈáÒoÇ?`þ÷¾Z?*óÿ_x0002_4A¯?×få_x0016_µ¹?_x001E_._x0002__x000B_+µ?*µeAäÉ?|_x000B_¥uèñ¨?rÛ¸¶G?&lt;AhùÞ'Æ?-XsÌ¨´Ë?9'g_x0018_µ_x0004_°?ëvÊé½?ú'Ü_x0007_ù¡®?ø@®1òÇ?_x0004_Áº©ì­?{"_x0008_1²¶±?º©F&amp;_x0001__x0004_ÿ]¼?É_x000C_mö¬ª?Ê¸ôôý_x0003_Ê?_x001C_v_x0006_DÒ?¾?á@Zµ×Ë?RR)¦?T@wü÷1À?_x0005_¦=©¤·?²%·À|\È?QÈýË?¬M§o½?Îßn¥Ã?:y`´_x0006_N ?_x0012_J_x001F_Ó¼?S_x0017_QÐ_x001C_ëÁ?m_x0004_%PúÃ?uøIÿ(2ª?¼Í¾ÇÞ,Ã?_x000E_Ò7¿Í¾?¾_x0018_/¨KÝ£?UýÈ«/º?%h+ÜÞ»?_x000F_b^Ì=À?PYþ²âxÃ?Gç_x0004_|Z_x0002_Ì?¯îQ}_x000E_?¬3_x0019__x0007_ÛÆ?ZKP"¼^È?p°ïº_x001F_Æ?Ãrþ°?òïfbQ6·?[éIAíÆ?_x0001__x0003_¸{:ºÞÄ?UÜxS*_x0015_¾?Ð%xo5¡Æ?_x001D__x000B_0csÇ?7°¡»¾?_x000E_ì«Cn¾?Ü)ÞãóÆ?ðh_x000F_ñ·ê·?;à_x000D_,_x0016_`?b`ýEÚ_x0002_´?¿Ú_x0014_~¿&gt;©?_x0017_N&amp;àëÔÂ?ÎË_x001E_Õ×¿?ïsÅ·_x0017_Ë?¸_x0019_(¢ÊZÄ?±ü0¯7´?i#Ó0l7¬?Kv_x001D_¦±?_x0008_Ò^ÓµEµ??Õ8±?_x0016__x0001_M&lt;»?|  la2À?&amp;ù8_h)Ç?È§©øÊ?eÁ-QTé?¦ðMÀ@ ?Hø½²Ýº?_x0016__ï_x0016__x0015_·?,ý­·ÔxÆ?³dÀt$ÛÂ?(ÂÊ_x0019_È?7ü­Ý_x0004__x0008_7â¼?elXØª?õ_x0005_07Æ?²h/'½?o­b_x0007_¶?;[_x000C_{Õ?¾¯d£v?_x0018__x000F_RÄãÎ?ÇÊºF²Â?Ø{ÿµVÃ?ê%å1e¸?S_x0013_áòÆÉ?.ò¯=ëß¨?ÄRâEJ?wí_x0017_Ù¾?_x0001__x001B__x001E_àF«?ýÉL÷²?ºNß+4r?ó_x0007__x0008_-NÉ?5\y´¾7µ?:²^ýÂ?&gt;qGí¦±¦?&lt;_x0003_Ý[ï_x001A_±?_x000D_óg/]ÞÁ?úwzèÍ)Ë?hµXe&amp;9?_x0006_&amp;!9ÊÁ?«_É_x0003_ôs¹?F¨_x001D_U¨þ»?×w_x0002_fsxÈ?okàÂºÁ?@Ø_x0012__x001A_í(¸?_x0001__x0002_®õ_x0018_àBÇ?¦w"Ô&amp;ß?__x0018_TÂ{ÈÇ?¬_x0001_AøJl¹?[R_x0003__x001C_U!¸?IhµMáÁ?_x0014_MT_x0006_¾?7_x0015_&lt;* ª?9PqQF?¨¯©«§_x0011_À?èò"'3_x0015_Â?fåhrÕWÊ?öøÑ3xÀ?._x0018_X_x0012_ñº?åà;!âµ?ý_x0010_T2±È?Çç3á¹?\ºI+åÅ?'ÓXÎ;&amp;¼?:À³À"ÅÉ?ÓP_x000E_¾¦?I_x000E_Ð_x000E_â¯?|Ï_x000C_¨æÈ?ã/É:_x001F__x0018_¿?üã·hbÂ?Î¨ÏèæaÆ?ð±_x0005_ò¯Å?×w3~Ë?ÃfB_x0003_!åÁ?Ì_x0004_¨_x0003_G?NÑðw¢ÓÇ?&amp;_x0013_½_x0003__x0005_¹Þ?´_x0001_ÒµR9Æ?_x001D_Øa¬ùÈ?V0â_x000B_%Û?1¸ç6_x0004_a³?_x000C_«_x0002_ÊªÍ¼?_x0017_ôq2ÑUÇ?@wÇ_x0012_Ê¨?rs_x000C_/\AÉ?ï_x0012_ºø3³?°0H_x000F_¾±°?ÂIW0ÕÙÇ?_x001E_WzPü¡?}îõí3\³?ëN_x0006_áª?_x0011__x000B_)èÆ?¶LñoÅÀ?;´óo±?à[co§?:1gÜíB²?ÅYnÎaoÂ?oJ·¨4Ú¿?l_x0018_ÎC_x001A_?ðØí/+w?QA/ús Ì?_x0007_|l,_x0008_É?äÕxíÕ¡?¸2&gt;ÜÂ?ïçÕJºÀ?ðFà'ô­?;µÕ&lt;É?µz{QãDÅ?_x0001__x0004_@Yî¶Ý±?çlo;3yÁ?ªý_x0001_ñ_x0002_Å?õ_x001D_åJ~Ê?:_x000D_%Q1¨?&gt;íúÃ_x001C_£?Î{Ê_x0011_ÐÁ?_x0017_c¦'WÊ?Kîíä4Å?_x000D_+Y(ë`³?Â¦ÕhÄ?È¢Ç_x0011_"_x0003_Ã?;_x0002_¢Y}Ä? _x001D_mgáeÀ?A&lt;6èg¹?5êßMV?¢S|»EÉ?_x0005_ÎÊ_x0008_3Ä?I_x000B_í÷Ð¿½?±Í_x0011_ËÄ?Q§;þ¸?_x0007_{¥·ÿ¹?&amp;2e4åË?Þ@}_x001C__x0003_¾?ÂU×lqpª?fp_x0002_ñ÷w»?ûè¡_x0010_ªÉ?Oùô4û¶?_x0005_é¯n£?_x0015_&amp;g¶}äÃ?Þi_x001A_Lªâ?ìçu_x0002__x0004_áÊ?ñZ@a¡?ÓÞPüäÈ?)Þ_x0004_4:¸Á?:ïÜß_x0001_©?_x0013_:MÚº?	Õõ*àÀ?N_x001E_Qxu_x0017_Â?{·"kØ»?Úì_x001B_C¹ÞÉ? le_x0006_¼?_x000D_íê?\Ä?sqHFÝBÇ?~¥b_x0017_)_x000B_?_x000E_4¨h}·}?~Ë(_x001F_2Ê?_Iä_x0004_AuÃ?_x0012_#J_x001E__x0003__x0017_Ë?Ór{·)É?ÁÁxäØ»?\_x0012_B_x000B_±?ý*í_x0012_Â,¾?øÁñgìå?_x0010_*w_x0017_û5¿?ÈàÍ*ßbÃ?ü\g9â?VAÞèè¡Æ?o¯y7¼?ÝÃø´Ã?B"Èàäµ?_x0013_ý&lt;N(_x000D_´?R¼Ü©_x001A_Ä?_x0001__x0002_ÿÂAbUµ?ýmd«§?c_x0017_ü_x0019__x001A_¸?_x001C_kö¯}£?\ _x001E__x0019__x0004_F?òmé¥_x0015_?ÄTÖÔî·?PÚ0ZÂ?S¿zù§r·?[_x000B_E­_x0013_¼?èvÛ¨uóÇ?VntÄ!Á?¤h:Ñ"É?û{ÆxÐÈ?_x001A_í_x000E_:ð_x0015_È?¿¥¬9é½Â?6ð.æµ?_x0001_Î_x0018_É*W²?ÐI®ÌÌ½?é_x001F_°å-½?6k_x001C__x001E_B@Ê?¢¤×ì´?7ód£?CÂ	Å?}ª/{³?_x0003_bb&gt;°?`®¯¯?Ö_x0008__x0005_«ÄèÆ?ysÆå|_x0015_¢?O)ÉÅÁ¾?;Al_x0018_lt?bÛ_x0001_ _x0001__x0004_yÅ?Bb Ô=½?Ý¤¨Ùh£ ?¼%_x0005_³±?ÍRýÃ§?9AõÈ5¾?»íªÙ¨?D.CN&amp;µ?Ð^W[_x000C_Â?÷\SÚï¯?Â*Ú¸yÃ?ÂÒ_x001D_F_x001B_ðË?:_x000E_·Mäú¸?-_x0011_Û¾j³?£Ce_x000C_yÇ?6âYï·?ÞG_x0001_¹"Ë?_x0006_EçqþË?äÐ°£4ì¹?7_x0008__x0008_Ä+¯?0j_x001F_r:_x0003_Æ?×Ö3uÅ?ese_x0003_.µ¾?UAhÁ?hð_x0003_Ò¦??c_x0004_÷+²?ðä«Á? ]ô}¹À?hÇó[_x0005_Å?Ö_x0019_èÛ_x0010_&amp;È?¢Üñ&lt;SÃ?_x0006_e_x0002_×uªÂ?_x0003__x0004_¬ÓBöçÀ?¶1=¢QÉ?xl¾*´LÊ?SS&lt;?ìm]Y_´­?ôAøJÞM³?ñâ¦­\½Â?¾ãîà¥ª?qs*æ±?ÉBj ?e+_x0001_·UE¤?ÙÇë¿x¹?ð³_Á_-§?I	ñ_x0011_Æ?ä8SðTk ?_x0011_èÂú&amp;³?U_x000D_¬³uÄ¯?3aíÀ_x0005_¦? ßÖãMÈ¤?®g-_x001F_¹?:ÅÓ:£?mä'@pÚÊ?Tah&amp;OÉÉ?àÔ_x001D_OÊ?J]jÎö÷Ë?à!ÛÂ?D4LyE¯¢?ékÎÈ_x0002_?¼øC]ÏÓÂ?ÑIç_º?Ó¿2ór¿?×]35_x0003__x0004_Ä ?_x000C_'ÝàY|?üZ%_x0002_fÊ?¡_x0005_¶È?êÜKfµ¥Ç?K5Ýÿ¢?_x0004__x000D_çAD&amp;È?¥¿ê¨$ÓÅ?_x0003_]è°Þ_x001B_Á?MkÂº?¹S"È?iG_x0003_JÆ¶?K?jM_x0008_Æ?àQ×_x0014_°É?(¿ÕqwÊ?ízX	Ã?C}_x0010_²Ã?Gê÷KÅ?±=3$y°?^Ù¦/÷LÊ?rH_x0001_¥¦?~@iñ_x001C_Å?_x0015_Ü÷_x000B_µ,Ê?Yú_Å½?.»?_x0017_G­?_x0008_¸Cµ¼?Ù¹_x000D_´øÈ?«_x000B_&lt;»¾Á?Ó£þ¢_x0016_Ä?íöæÛÜÊ¾?_x0001_ónë+ÞÉ?_x000E_ë¿8E)?_x0002__x0004_ìÿ&lt;[Ú?_x0005_§]_x0017_[Å?Û¬Ôs7_x000E_¿?S~_x000D_ù¯?ú0]:Ç?µàÂ\0?¸3_x0014__x0008_Ð ?b;Û[BÂ¤?y½_x0002_Ó´É?[Ó_x0014_OÛÃ?©óüºÃ?l Â¶VÈ?ëéVötõ¢?A[´YI¿?u|Äro´?_x000E_Ü_x001E_½§º?_x0018_±8?¸Í*§M¹?ÌSðê~Æ?º7·ì_x0014_Ë??+è&lt;å#r?ä@ê_x000C_h&gt;Æ?±°1C5É¸?SvÙEöÆ¤?¶yþ36wÇ?}Ö_x0003_dDË?&lt;¾ÉÊ?)Ø|Á_x0004_$?KÒìÏ¸?ó\Ýw_x0015_*Â?_x0001_@_x0019_ò	_x0017_Â?ªùl*_x0005__x0007_ïþ¸?Ê_x0003_aAPÈ?â_x001D_ÉfS_x0001_¤?Þâ)ÿ_x0003_GÄ?¾8+ê7VÉ?I_x0011__x0002_ë_x0007_|¥?Îzp_x0014__x0015_N ?áu{?¢$_x0003_·Â?ûÐC]Ë?_x001E_ÌaGÐ&lt;É?Ïg_x0006__x0004_ºÉ?ÃFs¬Os·?_x000C_lk|_x001C_±?_x0001_±À!»É?2ÓÕ©@_x0004_Á?¿_x001F_Ä8óÁ?ÝÔ%l¼?J¦¯èX¯?!£§Ó"º?=R2_x0003_Øô¦?$M&gt;lRí¹?ö È_x0014_If²?¶w9Cyº¬?f¯Ä_x0008_(õÅ?ö£FSèó¹?ÓqíüF¹?cAôWÇ?_x0010_:qÂ®7±?n¾S­Þ´?)¼RÔUÊ?-ak_x000D_ö¶?_x0001__x0002_.àÎõ73Å?ñ18_®Â?þL_x001F_Å¯?¶g_x0007_Z_x0012_½È?_x0003_÷_x000B_Òt°?Z_x0005_Y_x0011_zÄ?©÷Ç_x0006_Ä	©?;C:­_x0019_ìÊ?{VØ\éð¥?_x0013__x0014_Ê1×·?1dé_x000D_ZW?fã_x000E_ÚHÆ?¢-f½½«?ènÜô´_x000B_®?_x000C_j_x001F_ÜVÊ?t@×ïIKÊ?t)KÁùÛÈ?TÇtóiÉ?çïp=l?Â×e¤²äÀ?#X«ãµ|À?é	®&gt;_x0006_©À?ß&lt;_x0018_ö|ö?C¬LÖäÀ?q_x0013_Ä l¼?~4Í·Ë?{ì3_x0001_c_x0016_»?Ç°h%_x0015_ÒÃ?£G±;D«?_x000C_:_x0001_×ÈÑÈ?,Mô: ?_x001D_ö_x0002__x0007_¢eÇ?@@FÔ_x0008_Î¢?@ó?¨_x001B_¼?_x001C__x0007_¦)¡?¸c_x0016_Ê_x0017_&amp;Ê?Ô_x001F_êG:^?_x0011_yQæÇ?_x0012_msªuÄ?_x001B__x0014_ÈÀ_x0016_+¾?lÿ_x0006_HÃ?7èAÉI_x000E_Ä?»B¿ö _x000B_¼?lAB'7_x0003_Ã?¾ë_x0010_D±?Í:]_x0001_%È?ê8"Wô?ÄüÄ_x0012_l¿Ë? qÞ_x0005_C}?%DÞ_x001B_Â«?¬æ\²_x001C_É?ð1LìtiÄ?çì°«³?¨?_x0008_JÛÂ?`¶uöÈ"?¯È_x0004__x0015__x0018_Â?X#ÂËW¾?óñÁl«&gt;¹? _x001F_»_x000B_öÃ?÷±shÊ?õQ_ùÞË?'"åõsÇ?öG#ò6o½?_x0002__x0003__x001D_LÕeî@À?n_x0013__x001A_ÿjËµ?¬Ä_x0002_!ÆÊ¢?2Z\î©?&lt;}c2MÇ?¯Àô.?¥¬ø×g´Å?¢mý æ£?¼_x0016_ÐC#Â?¸ÉÞä¦|¹?¼_x0003_/$º[È?_x0001_7`£"Á?E_x0014_cçn_x000F_¼?_x001E_1_x0003_;«?®Ûn¤1¾?qIaBýHº?þgüiðÅ?ñÁ_x0011_x ?ûX_x0012_£ýn½?yTÁ?ÝäÛy(¥Ë?RµðOa`ª?Ü^¡_x000E_}ò¸?åó\öØÉ?_Zj^}²¯?Öò³µ«ì¨?TöZÆ6Æ?¿GüI_x0015_CÈ?¨¡ß`NÊ?Æ¬bx©ª?ûuªÁ?¥kE_x0003__x0004_îæÇ?kè«Ö½?îùÇû3Ç?_x0013_Mx¹tÃ?	ZCº?_x0006_± §Ä1Ä?_x0002_å½Kí{¶?]:_x0006_þÈ?ºK	W_x001D_²?_x0019_¸èP)²?¤¸³s`Ò½?_x001A__x0002_³TÊ?i¼_x001A_iA+É?M_x0002_7«_x001F_®?@_x000E__µñ$Ì?Pþ¿]À?¡2PA¸NÃ?h»ë_x000C__x000D__x000B_¹?c&lt;»+þ_Å?[ERåôÃ?ÃüÒ¼JÃ?VY÷i3Ñº?²@1 Úº?;(¶Îè_x0001_«?î&amp;Ó_x0002_Z¿?®ÅQ2Opº?&amp;@t;ü?^$O_x0005_|À?Ä ¸iK_x0001_´?yH«_x0006_Ç_x0006_Ç?Ç._x0005__x0001_É?º Ò=ü_x0010_?_x0002__x0003_Kv_æ$v?ÄSÖj Ë?º ì_x001D_º?R/_x0003__x0019_a§?î­­¥xÁ¢?*ÀÿãþÞ¿?ÜDzÅ?ÑS_x0017_ç§_x0006_·?«zT_x000B_{°?ñ]H§Ê?`Fë_x0014_Â¸?_x001C_ÿdÀ_x0012_À?b\&lt;_x0018_é;­?úáüuÊX¿?h*ôe¹ÐÆ?U_x001A_4'VÉ?ßX_x0004_Ä?_x000D_½O_D-¤?U¹0Ñ¼³?_x001E_KÃ_x001C_y?m®XÉ?álN_x0006__x0001_¨Ç?;_x0001_ñOo¨¹?_x001D__x0016_"U@éÉ?_x0015_wÞu«µ?ø+LCÎÁÄ?ïõa_x0007_ë»Ç?&lt;ºø¥ù®?à¡	­é?V_x0017__x0007_§Ñµ?Ôzp_x0004_½³?]_x001C_¨_x0005__x0001__x0002_§6È?nÅ8ÓÚ&amp;?sÜ¿³E~®?èucúÁ?_x0006_'ö	M±?~Xaíª?pÌß¶·Æ?3_x0019_#4ñÄ?ßöèÓâ_x000B_»?F_x000E_Î_8Ä?²A]¤Wµ?Á}_x001C__x000F_ÌíÅ?P_x0002_,0!H±?_x000E_Ò\ÅF$³?_x000C_Þêª´?,^òÅ©;È?eðÄ¨[ª?*ÓIc½s¾?È/]ÊwÃ?´_x0008_yHõçÊ?t´¼_x0004_Ç?^?åÎªG¸?_x001C_+7_x000E__x0011_Ì?¾oéº?ÿào=}_x000C_Ê?=Æ_x000F_teÙ´?D2Ä`_x0015_À?ÎrØJª2Ç?ÝÓ}_x0005_\$ ?½&amp;.W_x0018_Ã?ï5eD_x000B_¢¸?.+¯=m_x0011_¨?_x0002__x0004_§à¢ÀÑÃ?n¢«uÉ?ª_x001A_Y_x0001_÷¢¾?3&lt;ÛÛ¹?¹GÐ&amp;b^»?ÆhÂzÂ©?_x0011_ø7¨Ò©·?[__x0019_ðÌ_x001A_Ë?FzoçümÅ?x_x0013_¶)&gt;¦?£nîÑÄÉ?Z1A©¬¹?K²_x0010_]n?OÂ_x0017_,É¸?t¹;Ï²ßÁ?-cÄÁ¼?_x000B_f¢Á;ò®?&lt;[8=ü&lt;¾?_x0017_}Ú2Ç_x001F_Ã?1¥'²_x000B_©?(³¢aÅ?;lw_x000B_í·É?Iï"ïÇ?_x0007_Úv» _x0008_¾?ª&lt;²Úé_x0006_Ç?³æôõ_x000D_¦?_x000E__x001A_n8nñÉ?sM4ÉöëÂ?Nk£!Q\«?âØ_x0003_â_x0019_ÝÃ?y\WK	_x0015_Å?éA_x0019__x0002__x0003_îÚ?J¿µ í¹?*ÈtB_x0017_¾?O/ªîïb¸?÷24ã£ûÇ?ÈÐxÁ'BÈ?UÑ_x0018_YÂ?åÈÐÊ?ã²Fä_x0015_¶?=_x0003_ð¯µTÇ?zàþY¸?+«_x0018__x0011_)¶Ë?Ê:Ð_x001A_É?Æ=_)å_x0004_¬?òvà1àlÃ?t¤ä£Ì¾?_x0014_¦.WÚÀ?¬¶_x001E_YÄ?ÿ_x001B_?$âD ?TêiUÚ`²?b_x0001_YÖç_x0015_É?³_x0007_wkjÈ?&lt;¥Â?¥åÝ_x0011_B±?®(êÏy(À?¬_x000D__x001C_ÕÂ_x001F_Ì?	{¶±®Â?TÀ_x0002_M@É?åÃÁ8õRÀ?_x0004_ÔuÉ?·ÊÀ?¦·OÚI?_x0001__x0003_J="rhË?o¿&gt;;_x001B_JÄ?ÈÛß)¯IÄ?Ë¥T¡ëÃ?Ê³©t_x001E_}À?åÎ;ÓÒà¼?ª#ã3õ?÷ê_x0015__x001D_&gt;¹?ø_x001E_ÎÖ'w¾?Râò'ñzµ?_x0008_A_x0006_N~!Ë?D_x0006_\_ù?_x0017_vÙ_x001F_n®?\_x000E__x0010_~µ?àt#5vØÆ?¾Ä#]ó2Â?k¢þ|¥?òÍ6ÓëÇ?CO\òÑV¹?÷_x0018_P_x001F_¦c?¤$EÈº?´?_x0004_í_x0002_É?J!+_x0019_ØÀ?®1W_x0001_Ä?:Æ_x000D__x000B_Ê?¼âÑà¶?_x0014_B_x001A_ToB´?åÀ1¢w¡?_x000C__x0014_'õÇ?Úm´ö_x0018_?Ô!C_x0014_ÒÆ?Òbr_x0001__x0002_é_x0017_¿?æJa×?_x0013_÷_x001E_ñÜh? ¢S½Ä?Ë¶_x0019_½_x0012_üÊ?þXT§_x000C_º?×ç_x0006_£òú¡?604íóÉ?fLÜÝÀ@Å?·!*_x0008_UÁ?ª¹bº?25;:_x0006_½?_x0010_íäÈ?¥_x000B_]Ï;²?Ú²äRÁ?_x000D_­Ø	?=ù$hT»¶?èükåp Ã?8Á_x000D__x001B_E±?J&lt;¯ÄvÊ?.Í0ÖýN·?ú_x0007_ø_x001B__x0005_¤?B1!4§=?ÆÇS¾Ë?z®ßó_x0010_O?&lt;eÝ¬"È?e_x0006__x0012_¦1Æ?Þ_x0011_°#¤?ù\³¾ûÅ?ÜR®y;²?AX±ÎB_x0014_´?_x000D_¦ _x0013_¨P±?_x0002__x0004_f©}'õ¨?)eÑ %ç?÷ýÆ_x0007_a=À?W&gt;ëO«?*¼Î¬¦?ê7?JI¾¼?_x0008_o¡_x0012_\Ç?¨Öþ¬äñÅ?f_x000B_Ägÿ*µ?9_x0014_Þî¸6­?Máø_x001B_Ê?¢Ëû/½?_x0010_~ÈÑ_x001A_7°?,Òí®þÖÉ?Óæ/êÃ-?IVû_x0007__x0003_?9)WÁð"³?Ò¤"eÖ*­?½_x0014_-_x0010_û·?_x0008_â¿_x0001_:¼?"díøMº¿?÷D%¿¿Ç?ÍÎ¡J_x0013_À?P§âÔ£?öD©YSÉ?ªÍc)8Â?â0_x001A_¯Ê¥?:	ê_x0016_èQ³?ò_x0005_:²?îÜô!_x0013_ãÀ?K«Nk£Æ?Jß_x0004__x0007_Sí?ÍsÕ_x0001_Z«?kfÎðÆ?úáx¹y?lYzð_x0003_Á¾?S-Ô¯t_x001C_Ç?swå?ÅL£P²VÆ?ïgþ§_x0002_Â?xH*ÖËÆ?NR_x001E_4©Å?}æå¤ ¼?l±ë]&gt;Â?N£®#Ä?_x001D_à§ïA7?nãM_x0007_ç_x0004_Æ?¸mã|bªÊ?í*Qö¡¹?Ï(Ñ£ò_x000B_?Pîo_x0006_r?ì_x000F_a_x0004_º?üp|+O··? Þ_x001A_É_x0016_gÊ?â°^k°¹?yC_x001A__x0005_Ì?_x001B_®é^çqÀ?D¤Ù¢¬½?_x0017_±`²î?n_x0007_à_x0004_b~¤?§»a×y§Ë?Ko½éì²?ÞÁ:GüÉ?_x0001__x0002_ù)&amp;-N&lt;µ?ðrù³_x001C_´?¦³`ÑÑÇ?»\?u_x0005_¦ã¡£±?òa¿[?d{¸«{ÄÆ?O"_x0012_IÛÇ?xÕÅ_x000C_§¹²?~öÆqî±? YC;_x0001_sz?ì:&lt;ö´_x001F_ª?_x0003_ï	a/Ù¿?p8=_x0007_LEÉ?_x0011_Z0Â.E?bBº?ý_x000C_êØtÇÆ?Ï×ûÆ?®&amp;Nneð¶?Rzù«?Ý.o_x001A__x000D_©?I5_x001F__x0017_÷LÅ?TKØáØ?®õ¹6¸Ê?ð¤_x0011_Â8¼Æ?ÕawÓÂ¢?KÆt³ùúÅ?)Ôç3äÉÊ?AökÔ|¹Ä?F_éÍç¼?:q éÁiÅ?ês$_x0002__x0004_Ê¸È?ùV*êHÃ?Î|=_x001E_ÏÑÊ?CØÈ)_x000C_?i»x±F_x001A_Å?BÒ©å8Ã?}æïÌB}Ä?%`_x0008_)w¿?×ðLo0»?E_x000F_§;ê ?_x000C_-µe:Â?æ'ïQI?&amp;×ÄKZ2Â?ç3û¦Ã?Ô`÷¿?Öå*©é_x000D_È?@`*	E!®?T£ .?õÐ_x0003__x0010_rbÀ?/½ULhB§?ÜµÔ³6?ê_x0001_IK½?ÒÄ_x0013_(ÔÅ?ûl9ä_x0018_«?á]àÝ*½?`8,q²°À?$BdreÈ?ºïúòÂ?ÍQ\m§Ä?_x0008_	G/_x0018__x0003_§?®_x0006_ÊpÚÆ?h0ÈAÅ_x0005_?_x0001__x0006_£¹\á_x001E__x001B_À?Zñ"Òe¸?ÂH2dÃ¹?¿¢áó¹?Á«JïV¬?ì_x000E_JsÀ?ªO÷ãý.­?_x001A_=a?HTü	ä5À?ô4_x0012_É¾?pÅVºk?DS+_x0011_?9QZ_x0015__x000D_uÆ?0=bÊ?_x0002_3ÓyË³¶?'_x000D_OlTÀ?¯iñ~÷É?'×gîÑ_x000C_£?Ô·2_x000B__x0003_ÈÅ?W«cÀ_x000F_¿?4_x0017__x0008_?Ç?î.2â§?_x0013_=)þå}?zÃÍ9{ ¶?Eè*|¾?_x001B_dK_x0012__x0008_Ç?¯_x001A_ÛÞ?¼m¡_x0008__x000C_u?[&gt;e_x0005_È?î_x0004_NôB´?ÛJ_x001A_xD?x_x0015_m_x0018__x0001__x0002_êk»? (_x0008_55§?n_x001A__x0014_îj©?{uÝæ:Ïº?$_x0015__x001C_·_x001A_Â?­tÊÎ#_x0013_µ?\G+2Ð&gt;Ê?¡$Séå±?ñÒ,iâíÉ?å_x0008_Ò/¿¿?&amp;#tÉÁAÈ?_x0007_8CÛ©?üJ^0P²?Pl¸ßZ_x0019_Ç?©,_÷OÆ?RØ_x0002_é_x000C_Ä?_x0018_:_x000C_S=õ½?Ã(P}5À?8_x001B_Q_x0011_JÇ?b&gt;áù®/Ã?í¶éqï«´?»¶`á14¶?6_x001D_%©_x001D_¥?ónæMüQ¸?_7È_x0016_9«?hOÂ·-!´?7TµlEÆ?*ê2óé_x0010_Ê?ÇZm§¤$¸?_x0005_ÖÊ8_x0006_Æ?dÎE¿Ä?àÿ¢ÊË?_x0003__x0004__x0014_«.þÅ?eoMf«A¯?Má{Ë?y@ÐJ5²?J_x000E_v:_x0006_@Ä?Vå¼Nz¿Ç?øü+_x0019_¹?aêL`_Zt?nAóN_²?#5j2}o²?Sk*ê"?u_x0011_*Ç?[ ó´ÑÊÃ?Ô_x0019_õ_x0002_hÈµ?Ùý_x001D__x0006_ñÀ?G$Â}ÜÛz?³b*_x0008_nq?)_x001D_îÉsõ?te¥×ð¿?W¿on&amp;¿?_x0014_åÀ&lt;D&lt;½?-°´SÂÂ?ÅÑ_x0014_C¥?5_x0015__x001B_Û§®?¥_x0005_gMb`Å?ÞÖ_x000D_JSÆ?&lt;-#h	?éT	ÕVÂ?_x0006_ip§¤õÉ?É®ñ_x001F_NÆ?j_x0001_ýÒ$ÏÅ?Q_x0005_µ?_x0003__x0004_&amp;¯·?#T('ªÏ? 4FØéUº?Ï ÝÇ_x0001__x0014_²?©|&amp;ü_x0013_¼?Öp_x0012_PtX?_x0008_?m_x0007_§Ã©?}°«$®_x0002_À?a_x0017_éÜ½?R_x0015_[[2¬?8ü¬æ6¯?_x0005_¿È§¦²?sÍ73J¿?Ì\åQÐÈÃ?^N¶â_x0012_à¶?½Ú?_x001E_×³?Bs_x0007_¡8É?,IÃVqË?|Håi^_x0014_Á?_x0004_Kº_x0016_­²?ì_x0019_×çó£¹?TH&lt;&gt;_x0006_Ç?qËÝBs»?yÀ8Å?_x001B_}DR©·?ÐþOç¡(Æ?PÑ&lt;¢ºÃ?ôaµJÂ_x000F_¾?v c¯^ÞÆ?Ôê_x0017__x001D_õÄ?À(µ?j"±?s!Õ¥ÎÈ?_x0001__x0004_%à_x0017_¸È?¶Ü ÖÈ?Üÿm·ç»?Äá_x0014__x0008_º ?±D_x0007_o;Ë?Mmw._x0017__x000F_²?&gt;õG_x0011_Å?Ôæön§?È_x0011__x0001_ð_x0011__x0002_·?c_x0011_ïoÉ?&amp;6_x0008__x0006_t?eê[_x0013_¾Â?_x0008_Ù4_x0007_§w¢?íÁÕkukµ?&gt;&amp;ÊÍ¸?v]Ð×&amp;³Ê?¯tÛÅ:Å¶?eÜVR©Å?V§Ú?Ê?%ëÂ¢¡jµ?;À_x001A_D×2Ã?þOE_x0003_÷w¾?æÍ\½!Æ?4_x0003_LßÃ?_x0001_3³kø±¬?&gt;`5±,´?¥Ù?µ_x0019_Ê?³R;ê`Ã?/_x0002__x000B__x0007_XÇ¬?­c@s_x0018_Ê?jíõ;åþ¹?GÄ_x000F_2_x0004__x0005_*¨È?_x0018_8õ·Ù¿?¡Òx__x0013_Ã?V_x000C_I?}ÛPÐÌÂË?¶pQó"*?7_x001E_å]_x0002_¾?´[¯ÇKË?õ_x0013_GÒ_x001E_Å?JÛI÷¡±?¤Nþ;_x0007_eÃ?ÑôÆÀßNÇ?ÇhÕÌSÉ²?LÅëGS¶?a_x0019__x0001_Þ#Ð?¿I@_x0019_ß¸?'pß¹¶?Q_x0004_äðÅDÁ?jSçÆ_x0011_oÅ?¦Õað%Ì?_x0006__x0017_.JÛ%Ì?#´ñ?*¹?¡ëðH_x0001_Ê?®_x0018_ôeÞW¨?a_x0008_ì~Ë?Ë_x0004_ú0¾?_x0013_K_x0003_¢©Ø¾?»¯«X©©?H°ø_x001B_K¹°?rvÊñGÅ?_x0013_®ÞÄ?NC_x0002_ã&gt;_x0018_Á?_x0002__x0003_:_x000E_Þ_x0004_Q_x0005_Ã?!ýuðÕkµ?þLA_x0003_¥Á?¦£67÷&lt;Ç?ª²±ouÎÀ?Â_x0015_O¹Å_x0019_¿?e·7_x001B_#·?ÌáTÃÊ?äºó¢_x000F_Á?Å*§°¹´Â?¼&amp;µMÐ?Ùwó2_x0010_V¶?dc£Õ{&gt;¿?ñ5Ä_x001A_Æ?'¤kE¬?¸_x0006_ÇK¨¹ª?È¢PÉÌÓÊ?¨ü[óÈ~À?&amp;_x001F_Í¶î½?_x000C_íì?_x001F_6C_x0002_ÖùÅ?Uødm §?Ðhk`_x0001_n?_x0018_9_x001F_Ë?±ð_x0010_´#Ç?_x0018_ îd¦?Ç_x0019_í]_x0011_Ä?&amp;nÄÖ8Â?}mÖhKk ?_x001E_P_x001B__x0013_MÄ?%¢q_x0018_=£½?ð5Ù_x0001__x0002__x001D_~?Ü¤hþ_x000C_?È_x0003_ÊÀ?MÊ_x0015_)*ñÄ?íÌ_x0019_N¼@¸?	hFgO"¶?öY_x0014__x0012__x001A_Å?ÚÚ_x0019__x001E_h¦Á?F©µ_x0005_»¥?9UÓ9ìD£?èv_x001F_´Ì_x0017_¹?©:¾"Ú¨½?aäÝç¿Â?=XZ?_x001C_.:ÅªëÀ?löN¢Ö_x0019_¾?%_x0012_ï]°?T´8Ó4Å|?46±æ»?_x001A_èß¡Ö¶?rìqBoÂ?i _x001E__x0006_Ã'É?_x001D__x0013_¤Ä9×Â?gÜ¢ p°?Ó2_x0003_Å?$-w_x0007_[¸¼?+þÑ!±Ç?_x0002_À\d?&lt;6K_x001E_¦¦?ÿõÙxÀ:½?xQ&lt;Aæ!¿?¶_x000B_TÈ?_x0002__x0003_e{zu?ÍÄ?Â¡_x0015_6ÝÄ?u¤2µ_x0015_Ð¡? êý?hä_x001C_ {©?E£az?Å?Ä¿_x0006__x0006_Ã?_x000E__x000C_·Æÿ_x000B_¾?âa½?{lNà¶¾Ê?aÎ	_x0015_|#´?\Ú_x000B__x0019_]¶?_x000F_2E¿ëRÇ?+cöª´?ÝIÃçµ?Æ;\¾c§?nï²m#½?À_x000B_o¢_x0010_=Ã?g*_x0013_0Ï?k~1êñX?â£Uø¯¾?Ô÷&lt;ÂÄ?Æò\´sê½?*ÉÑCÂ?qÊýÅÁ_x000C_Ë?·l7LHÓÁ?Ì3ù#ú^Ä?Û_x0001__x001F__x0005_¼É?úfÎq_x0016_&amp;Ê?¯Í²aPµ?ÑÄ®p%_x0002_©?ëIò+_x0001__x0003_0öÀ?Î-?ô_x000B_éÆ?-ÃÞáE:µ?bbN·f°?_x0011_g_x0011_3O±?þFØ8Î»?_x000C_Ü³_x0002_°Ê?¿{ß_x000C_eº?w_x0014_µ?pqð4ª´?zÓ^yG»?UÓ­&amp;_x0013_Á{?xKÿkÊ?_x001B_%­Jm²?^B'_x0008_u·?çÏ_x001C_zwÁ?§©Ï_x0011__x001B_Ç?nÆë6cZ?×53zyd?ÍC`Û´?_x000B_"^ÌKaË?_x0017_|8ÔèÞ?_x0013__x0018_û©¸8Å?Ã»Ó_x0011_FªÁ?\îô_x001D_ke?_x0010_àOË_x0017_kÃ?¥úÿ]3¾?sZöïÖ?uyC®N¸¶?-C(_x0010_³¿?[_x0015_Ï?L5É?¨±_x0002_@+Ê?_x0001__x0002_¢_x0015_PK¼E³?`¾ (1Ë?[L_x001F_µ?lÍÈäd¶?æ£ÙZlÉ?_x0007_JÀ_x001B_¤cÅ?^_x0002_¦M±_x0015_º?öÏõX9Ç?_x001D_ßy(ÚÇ?s_x0010_â6`Ã?ar%{¸GÆ?MA_x000B__x001A__x000B_¥?_x0013_	a_x0019_Ã¸?LÉ+$Ví¼?H«p,ñã?ñÎL(,&amp;¶?ªdTMmêÅ?¯"a_x0006_è¸?_x0010_KÄ0sót?PØ÷ýº?}(]¦A°?3»ð¯_x0006_I¤?_x000B_áýÞÂ?æÀ¬]µ?IUQ×ËÀ?z¦8¤Á?ò®}x_x0015_z¯?pC¦ rÉ?_x000E_Ã6þ·Ë?5_x000F_w"Ç?ô)83õÇ?ëÄ_x0005_Z_x0001__x0002_Ã*Æ?;róÁ?ã^mp_x000F_j¸?qù*¹é²É?ßÐ2oCÃ«?ÌÊQ¢P±?åùi§?ªÜ_x0008_A8?Dý~5»À?ëaVè_x0018_ïº?ÔÈ¿¼_x0018_ÓÉ?ì³_x0013_ò_x0004_¶?ü	'NóJ?¼,ÿ¥M?&gt;8Ö´?T_x0019_}ÜÈ?%Lw»ùÆ?eàG¦_x000D_yÉ?åÐc_x0015_ÁÊ?üªfÏ?ÛÉDDÖÇ?[6òârÅ?nàñrêç¾?ê½	ì°?_x001E_¤=ÄÎµ?L¼^î×°?ëÎ$Éå ?Sá¸_x001F_ÍdÃ?*°Ìv÷Ë?¨ü_x0017__x0015_nË?ôäg_x001C_xNÉ?væ°_x0011_MùÀ?_x0002__x0004_t_x0006__x0001_Ò#®¤?~ÿ&amp;w.¦?_x0003_Ti_x000D_À?ÝlÌÿ(O¶?äÕ¡c©¿²?qs"l_x0019_-¶?¤°è¬B_x000E_±?µ·RÎáÙ½?càMKU3¾?¶1_x0013_ÖÄ?2ÎGI?ÄìGWT??Æ»Ã?Ûº_x0011_¸§?_x0015_}:©Í¹·?_çÓMÙÀ?i]çääÀ?¸4Jy_x0001_"È?ñ¥B¨_x0003_ì¢?æ_x0019_JL£?0\ûrMcÆ?nÇ»;¦ÐË?/éxrgµ«?X&gt;ø_x0014_ÌÁ?2åöc_x0008_¤¿?ÿRÐ`rÊ?&lt;_¦_x0004_ÁÇ?Å=Å_x0001_ã?__x001C_0\ì?\å^þ$öÂ?éÕüëêÖÅ?_x0018__x0003_$_x0001__x0003_Öï¯?±¯¦ß_x001A_5¦??_x0004__Z_x001A_?YlÉwù¬?Ã@#A7½?'×¢;#×½?¾BC\F=Ç?ØáeÂ?P«_x0013_¸_x001D_:É?ËñH-x¿?TÝO;K?èØ·è¥?X_x0008_×cú¬?D»wÚÊ?Þzáp@Å¸?T¦¨PáÄÁ?6ÆLÁ¼?TöÈ\´³?ÇØ(ößi¸?0¾VXÁ	Ì?j(¡ÕH(·?Lå_x0002__x000D_OÍ?Ìn_x0001__x0013_t·?OôêÉdm?_x0016_¥IÑæÄ?cgyrS?¥¡ó«_x000F_mµ?_x0002_¢ØS½?ëZ}¡ü_x001F_Ê?&lt;èGM_x001B_Q´?Å{;÷êÇÆ?&gt;gQõyTÆ?_x0001__x0002_§þúkÃ?ÅykªÓtÂ?&amp;é¬é y?jè)ë%ÒÆ?7ª-OÈ7Â?¥øú¬»?_x0004_ë Eu²?zoÿk"Ä?Ýáá_x0010_+ãË?4L5Í_x000D_¦?mê¡qç|?Õ´Aý3vÀ?_x0002_Ê¢ú_x0015_¬½?Xi$0z¤?{_x0018_Röîâ¯?#&amp;6|ÅÇ?q`ah®Ü«?Û.Æ_x0011_m@«?Ó9Z½FVÃ?®ÞwÖmÀ?Y_x0013_Ì,zÃ?xp_x0004_yø¹?¡c­Ë?/Gî4ËUÊ?$i$Åþ¾?_x001A_Æä6D¸¦?q6ü÷Þ´?¼_x000E_&amp;ëg·?I¶¨j}Å?ç½_x0017_DVÅ?8aL-?/Ê¨n_x0002__x0006_²?c_x001F_°´?R_x0003_©Óä£?ô2ç_x000B_`pÂ?N/þ¶V_x0013_Ç?v²ï_x001C_Æ?:Ex±C_x0004_Â?_x001D_+²vª ¸?_x000F__x0018_¶mX?_x000C_¹\²_x0013_¨?é%ÏVÈ?gáÃmûB¼?Õ¹÷Rb[Æ?_x001A_Ú_x0007_&gt;Â?8/ø[Aõ¿?4_x000B_£_x001F_þµ?µ·_x0008_òÚ&lt;À?DÎÆ%Ã?_x001F_Bü_x0005_FS?OÒ1¦?ªÛÛ·;®?­[¥W^¨?@k|â_x0018_7È?N?QüT_x0006_¹?ØÙ5ë_x0016_¹?gÌ_x001D_â_x0004_ë¿?Ø ì@¯Æ?÷_x0011_®Uq'Ì?+{-_x0010_1_x0001_¿?Y_x000F_L/±ò¹?v_x0013_«6ÑÇ?Fßf·?_x0001__x0004_:Úµº²D?Æ,\¿?_x0016_3¹Þ_x001B_^»?ÿÓ(k ?*_x0007__x0006_ë¯Å?ì]_x001A_»cÃ?¹ÉÇæ¶ ?_x000C__x0011_n?np_x0008_øÇ?:V¤yâ¿?Ùïèü-Ä?Ð;ÑÛ_x0008_d²?_x0016_#V&gt;Æg?J_x000C__x0003_RÎ°?¿¥_x0005_SÉ?¡¸JbT_x0010_³?ð&lt;æ÷mû¥?_x000E__x000C_[?·¹â&lt;vh¨?&lt;b×ÒêÏÅ?_x000D__x001F_3_x001F_ø¿?¬K^	h¾?»ÆTÐ_x001B_Û?'ªT_x000F_yêu?ái_x001F_ËæÂ?½X_x0002__x0016_ölÈ?¤Ý¤´vÇ?ñà~ßùý¾?ãGJ	å ?²Àñ¦ÌË?øO+ZÃº?@ Q_x0001__x0002_+/Ë?kJø¿OáË?+_x0002_rR¢?PVQOV?¾:ÜÆ¨°?+~¯_x0005_?NRçµ5_x0015_À?_x000E_pý_x0018_©??_x001E__x000D_ó_x0019_¯?¿$_x001F_g¨?rTßx_x0008_Mª?©ýf.Ù¾?Ögß Q¸?p}è_x0004_Ä?¥¹K_x000C_eü¥? #\_x0005__x0005_"?·bs%$+­?WÉ_x000E_Ë$?&amp;°'? ?­&amp;Hqw~Ê??W_x0008_&gt;s¸?Ô£]_x000C_»¦?yÜ¤»YÈ?8ÉÔþÓ_x001A_¯?=_x001D_Bl_x001B_Ë?_x0014_FÆToÄ?1Ø1óÁKÊ?¦_x001D_=¥«¾?H_x001C_µ{Ë?_x0012_9`§ù½?ª·q%åÕµ?_x000F__x000B_÷|â^´?_x0001__x0003__x001B__x0016_YX­?eP?û4Ê?ÿ¡ßeÉÇ?_x0019_Â_x001E_P#µ?þ¡=_x001A_t§?ÇÌÖ/¼?_x0002_¿ÆºÆ­?_x0012_Çb_x0019_@Å?8ÀÀe=ü«?¯¡~ÂOL²?c_x0016__x0019_Ã4´Å?*Kå_x0002_ß_x000C_?_x0012_©$_x0003__x001D__x0019_?_x0013__x0013_&gt;Ëp·?&lt;F¢&amp;Â?½²CjÊóË?P_x0005_=o¬?8_x0016_¼EÿUÅ?ù_x0019_Rëk¦Á?_x000F_ìw¨D*½?bc©_x0001_£?Ø³oÛ4½?[X_x001D_!_x0017_ï»?ÞcÙtÁ?¶JÂÑ@Æ?_x001C_Fº_x0011_4	v?}*Ð® ÂÀ?ünô¡È?_x0010_s\ðª?­_x000C_Æ+°?mTä'ócÆ?ú[_x0001__x0002_÷+Ë?ðßO|FNÇ?P«lL×ÓÅ?Õ_x0001_~:ï¾?­yOnç_x0008_Æ?zRÇ_x0011__x001D_¿?þ&amp;Ò_x0013_§À?_x0003_r'_x001A_í4Ê?ÇïoK£Ã?RÝfúÆ?Y¸!_x000C_6_x0011_Á?FÌÔo¬·?\æ£O7È?iÒbzJí²?2sÔÁ²?òK¡â\_x001B_Ã?ÐÆ_x001E__x000C_zÉ?zòOC_x001F_Ç?·¥üD¹?X°_x0006_ä{WÆ?ßþ~ètË?K"&lt;¡¾w¦?­MªÚ_x001C_Á?¢1_x000E_á¸B¹?IQ§Î}À?ùÃ_x000C_iÁ?Ñ_x0002_´¶?._x001B_ðnk¶?R2¶vMÞÇ?û9ð_x001A__x0005_t?`³i@2»?a¤}H½©È?_x0001__x0002_ t_x0002_î?_x0012__.0Nª?½_x0008_Å_x0002_È_x0017_¼?$|Â&amp;Ñ­?_x0006_ugcâ_x0018_·?}îD5\Ä?2~îîp{?ñP_x001C_`¨êÅ?nåä_x001F_É?_x0002_ÓÉS­CÃ?ê_x001E_x}Æ?wSé2¢?ý³ ËÄË?ÎÇFC8_x0001_¹?üªÕþ_x001D_±»?&lt;Qàpë»?C`n­ÅÄÇ?~_x000E_¨£_x0018_Ê?:¹°ÔÄ·?2l¶é¼Ë?â"à«úÍ¥?û&lt;ÿÌÁ?Lø"}©¼?ØO_x000D_Y¹èÂ?ù²èMÿï¥?ý±JÑéÍÀ?]o?¡&lt;ÚÇ?	ÏDlFÅ?¾£Ê_x000C_Ìu§?_x0011_|ùòÕÄ?ÉíTãÔÿ?úûKW_x0001__x0002_®rÇ?B_x0019__x000D_¶¤_x0005_Å?nÆ}¤¯?\(zç{Ã?YÄgî~?Vv&gt;_x0019_ä9?Ndò¢_x000F_½Æ?j_x0006__x000F_&amp;úîµ?Ç_x001D_DÛ±È?¢5¨ÊÛ\Å?ÖÎÿ_x0003_y?à«\äº?¥­§V¶?Xî_x0018_\¥ùÊ?aÞEWG»?_x0002_ì¢_HÄ¾?m÷_x0015_+ô?ßÅD`Aª?="ö4.ÉÆ?Ç}¥º|¤?_x0017_ÐâÉ¦WÈ?_x000D_u6Æ_x001F_uÇ?RÞ1ÝÉß?´7_x0011_ÀX?&lt;N_x0008_ hÄ?¼ÛA?:_x001A_®`Ü·?¼§_x0011_¥l¢?ô_x000E_Q&gt;Ö¯?ë. #ï?üh©iJð¹?Þ_,_x0019_ÑÇ?_x0001__x0002_ów¢g/t½?XL­éà_x0006_É?ñ^_x0015_ó_x0015_ÆÀ?õ7_x000C_Å_x000C_]Ã?À´éP²?¨w_x000E__x000D_ÿÀ?ó¤­PU¯?¾_x001B__x0011_Ü_x0010_ÌÊ?jKRz?8pÅeÓ¸Á?UzÑ\¿ñË?rÍäí®Ö¨?0¾fçÝù·?¥ÖØª\äÇ?g3ohù´?ß¸_x0008__x001F_´=Æ?_x001A_¼§_x0006_å¢?_x000E_"7øt_x000B_·?{ÅÿÙ°?Ø$0q× ª?&gt;ÿÇM~ìÊ?¼¨c7¸·?°Ë_x0013_ý_x0014_¼?·X´WK­?Ê,Ð~²?eÓÚ×³?¦_x000B_ýdÉ_x001D_? Bb­ä«?)z_x001F_ÝÍaº?¿Ø½YMpÂ?*cû)_x0017_3±?Rí#ë_x0001__x0002_ý=¸?Ñé_x0007_Zý\Ä?¶-Ø¼Ö®?'_x0007_J'AÌÄ?_x0001_í¶ã|?-ã_x0003_È?Í¹P_x0006__x0016_°Ë?PI_x0008_tÿ_x000B_£?_x001D_J¯É?=_x0008_¯÷hÃÆ?]zðb´?[ü_x001C_ÃO%¾?Ç  Â]ÿ³?CÑîüµÈ?öAÔÃ°|£?P_x000D_ëgÅ?C.Ãµ_x0006_!Æ?Ò*é_x000F_¬¨?¸ÄÁ«¡é?_x000F_ÌL_x0002_.Â?Kå_x001D_¯_x000C__x0017_Ç?¾jtë_x0005_Î¹?è_x0003_'#ûÙË?&lt;S&lt;Í±?,a6*HÃ?þ_x0011_ñI_x0006_ç?t·ë¼·?Ýq_x0018_*_x0010_Ú¦?qÍw&lt;_x0004_ðÇ?À_x0018_ùô±]Ç?4Ò!¸Ù4¿?Âo1_x001F_V_x0001_Ì?_x0004__x0006_b'ÝÃ?«-â_x001E_°_x0004_Ç?_x0002_;ù_x0007_HrÁ?b@ú¸Ø·?æÄºmp?6Öqbfiº?_x000C_S_x001F_½Å?5îL¢_x0002_*Â?+Rg_x0012_ô_x0016_°?l_5?ë± ?Dûf_x001F_+'·?ä´eÞ_x0010__x0007_¿?Së4[Å?ã¢?\I¼?Æ8Øt®²?_x0005_bh_x0018__x0018_·?cëßhºn¾?µÛÒ³?_x0003_ÅÑ"¤Â?u«¥'¤¥?Ã_x0004_¶_x0001_uÅ?Ü_x001E_yxå?Ðôô­?ø_x001C_qO_x000B_É?;~]78º?O³±_x0017_Ì?´_x001C_úÅ¼?[Ñv_x000B_Á?_x0005_Ü-÷¼7Ç?âïWí_x0010_Á?T)ãRLýÈ?_x0015_}(¯_x0001__x0006_¤À?´_x001E_f?~®?OTÂ"÷°?©ýCó[¨?CIÝM×Å?Ü¡DÌÀ?í/è1&amp;èÀ?_x0001_Oç §M?_x0007_T_x0006_zj\Å?æ÷~SëG?3&gt;£_x0017_V_x0001_Ê?xñ}ÎôÈÊ?}¯IJÖ!½?_x0015__x0004_%¡)'±?p±µ°lÀ¨?óOT¬SÔ¹?I|&gt;_x0008_?? ciæûÄ?ôEK_x000F_ÈÊÀ?Ö¥«t?_x0011_b&gt;jß÷Ê?_x0008_¥ý!3_x0015_?{7ø&gt;_x0002_ç°?cù_x001E_E¢P?P_x0016_¢_x0003_ûEÁ?H_x0011__x000B_¶¿?/áqãRË?k½r:HÅ?X_x001A_î_x0008__x0016_Ë?£ yçåÁ?v×_x0010_õ_x0005_?_x001A_.ó_x0007_t|?_x0006__x0008_új¸\ Þ­?&gt;k_x0013__x0011_Æ{?wÆeZ|±?í_x0004_p_x001A_ýÆ?ÄÍ¿Æ?Gíë¸´?¯ÎðG+¯?_x0006_Za¬[°º?1Ô_x001A_xâº?_x001A_Ç_x0002__x0001_®?³¸]ÞÔ/È?|zØ_x0014_»?_x001A_ðäÛ[°È?¿_x000E_VPVÃ?0H~_x001A_ÿ-Ã?ý_x0007_í%Ë?lÚbî-C?_x0019__x0010_3Swlµ? _x0003_*IÊ?Æ0Ì&amp;ÂÁ?ÓÇ¦:eÈ?ïá¼FÄ?t­ÖÅ?_x0012__x0005_TSÃwÀ?Åi$f¶?\´HH_x0018_¤?Ir94Á?9+RÑsÜu?¶ü#-9º»?8Ê±?~tó?5?¬}¬­_x0003__x0004_e(Ì?V±2»ª±¸?"XNe_x0002_oÂ?ß`åêDÊ?Ã_x0013_C3]Â?i_x0001_Hÿ_x0002_z?ÉÝ3@\#À?jOõ]¬?ß\õÌÓ°?ë_x001D_ìx¸?_x0006_¤G3"½?}ÒW@þ_x001C_¿?Ð¢_­üË?Å÷¬Ô#²?_x0007_Ù¨_x001F_v°?tÌ_x000D__x0003_S¢?º_x001D_rÊÄÃ?y_x0015__x0003_ÏD°¿?6ý_x001B_ðÜÉ?ú:_x000F_Ú&amp;F?éu_x000C_{¹?´v2Wªµ´?ÉÍ¡åþ?Ø_x000E_{JxIÄ?öéxâ[SÀ?HÛùiA±?ý]´¿£É?^-j½_x001D_Á?ìöÎ7éÀ?S|­Ñ·AÅ?òG?ñ_x0003_¾?þ5yö_x0014_»£?_x0001__x0002__x001A_C_x001E_Rb_x0017_Ä?ßHS¹iKÂ?4£»_x001A_©±?&gt; B_x000C_BÃ¤?BÔ7_x0017__x001E_¼¸?XïH×Ë?Åd|&lt;mÇ?ÉÑêsÓË?_x0019_*åºC\À?&gt;Ò°èb_x0010_Ë?_x0006_¥'[0l¹?©H²_x0002__x0001_±?_x0004_#vkÓ¹?UM_x0003__x0001_RêË?_x0013_	_x001C_G_x000E_È?ÄèJéA&lt;¿?ã±G_x0001_½?A._x0015__x001A_ÈHÆ?æ¼_x001B_\.êÄ?à)ºHîf?i_x0017_×_x000D_Ä?A_x000C_%¡t³²?q£cÉ?_x000B_&lt;q4ñÊ?[`?!_x0018_÷Â?±yE_x0006_ÈIz?_x0014_áí¿¹j¢?óà_x000F_@o°?1Ü,¸£Ý?ª1Üâ!Ä?bjw­§?åÛ_x0006_&gt;_x0002__x0006_¿±?H0G_x001B_Í³?é#_x0001_Ô$åÁ?!D¤ÐF:Ä?iìàÍÂ?éýz áÅ?,y_x001A_OÌ¿?¼_x0019_ò_x0019_Ç?D¿BE_x0010_Ø?LÆ¼_x0004_4Ê?ñ»ç3¿?Ò9_x001A_ì%i¾?_x001A_÷_x0008_T_x000D_}Ä?å_x0016_¹wgÛÀ?þ:_x000D_YÎÀ?¨ÎÈÊ_x001B_;Ä?6È_x001F_ÿá³?-úÔo;ÉÅ?O¢%D¥Ç?OÉô¥gÃ?Ò¢ÿ_x0014_H_x0006_´?FV&gt;_x0005_aÅ?°¸ýò¯?ÎiÄ©«?´b·l4Ç?ë_J|¯_x0003_ ?»ØÊ}ò?&gt;^Ö¬VWÆ?_x0004_w0`^ÍÊ?ªÆ^ä#SË?èS_x0014_yÂ­·?_x0006_¿«é¤?_x0004__x0007_®(ûû_x0006_µ?h:w+Ï?¸×î_x000D_©É?ë_x000E_Ë_x0015_¨±?_x001C__x000C_ù/H³?¶k8Ø2·?&gt;_x0015__x0016__x0003__x0005_Ê?½~å_x0008__x0013_?63óã8¾?ã6Èù,È?mg¬M_x0005_ªµ?_x000C_Ã6´Ý£?wï*¸nÊ?%_x0002_0Ä?êØ#_x0004_ÌoÁ?_x0001_,}´¤-Ê?uÿRû#&lt;Ä?&amp;b%_x000C_®¤?Àçg¹þsÈ? À_x0005_:óáº?_x0001_»uÊløÁ?C-Ê¶?&gt;_x0019_6ØëÀ?_x000C_f*³?bß!1?ÿ&gt;p2_x0001_¦?¸÷Ë)5?P³RÝZ_x0013_Ì?Àú¬ô:®?)õ_x000D_QÂ?n¹YÊù¢?Y¼=_x0003__x0007_Ïz·?UCÌ¤_x0013_Á?&gt;Òé¿"¿Æ?8éù_x0005_Ã?öF!_x0018_½¿?¤ªaëîz?í6`\ðRÆ?_x001F_ÿ.÷G4Ë?k._x0017_-!ÚÀ?%©¤·Æ?¥ìÚ&gt;b½?H_x001E_~_x001C__x0007_RÆ?_x000B_À_x000B_·ÓpÉ?¡_x001C__x001E_×õ_x0004_«?R\´1À?KxÓ_x000E_Ä¤?³_x001A__x0003__x0008_Ä?½!Ñ-5¼?%ed$¯¦Â?Ð\´_x000E_öÉ?iP¸7 óÉ?_x0014_QÆF$Ø°?µFB¥¡0¼?1	z9¦?bÂ´m·Ë?ß%¨×j¬¼?_x0001_Õ_x0005_=§Ã?V_x001D_d´_x0004_æÃ?ïLf¼?í&lt;Ûpºp?_x0002__x0006_1¥u?&lt;~&amp;¸_x0011_¿?_x0001__x0002_R?Ym«oÇ?_x0001_òlí«?%_x0006_h%ÎjÇ?û¸º_x001C_r·?X	Ë¶ª?{_x0001_»·_x0014_Ê?_x0010_­&gt;_x001D_¼G?Ué­º¢S¶?Ù;Úàæ?y¸DJ[Ã¤?8ãp9-Ë?ð5_x0018_a&lt;[Ã?vÑ0±À¶?_x0015_Õ_x0015_¤¸?_©ª_x000C_¤§?ät_x0014_vm-¯?NÞ¼®ÒÂ?â_x000E_k±Á?&gt;_x001E_¦_x0002_]·?º½a|Ì¼?à_x0013__x000E_¨?úö¾&gt;@µ?ÿÿ_x000F_£_x001E_èÅ??_x001B_\ç=ïÂ?c_x0006_¢?!Á±,¦É?ÖÁAÁ?Ü°È&lt;kÇ?Þ¹Û_x0005_Ç??Ðáóh°?uHò	þÇ?_x0018_9Ïe_x0003__x0007_`?oB_x001E_÷Ñ¨?S8o¨n°?C_x0005_0f;ïÄ?)åºhª±?ê£ò(K´w?èÊ_x001F_þE=³?\+£XÌÁ°?!õ{æ«ôÈ?«ñÙ²DEÁ?£&lt;!¶~-³?¹µiÈ³?4_x000E_g¢ÃÉ?ÊÝr&lt;Ý_x0017_Æ??Ã(Ýùð¨?T	__x0001_Ñ'?ëðÑØ)±?_x0007_",_x0010_ëÉ?âVä&gt;_x0008_¿?A_x000E_vM_x001A_Å?&gt;G½_x0005_¶?_x0014__x0006_é_x000D_O_x0002_°?_x000C_5óêÿØÀ?H_x001D_aS¾_x000F_Ì?_x0008_¦g§7ÌÇ?dÃx(xÎÆ?ùcv8È§?l~_x0006__x0015_?	ÐÆýñ?1_x001A__x0004__x0018_×?P_x0019__x0008_ _x0010_Ä?WvUNÅ?_x0007__x000C_°1ýà_x000D_ù¯?0_x0001_îvJa»??_x0004_BAd©Ê?ÑÞ_x0004__x0005_Óùµ?/_x0006__x000E_Ô¾²?_x0003_IAà(¶?¼»&lt;º2¨?Eµ³1_x0016_Å?§!y_x0007_^?ç(±çõ°?óçp¹"_x0011_º?«xpÄÞÊ?5g;ï?&gt;	pæ-_x001A_¼?YØ-Ïeº?ÇËhH§È?­~_x0008_:%äÉ?.Z'_x001D_$^¨?kvÔÅn_x001B_¨?c¬ôä5¸?3{A_x0005_À?d4ó_x0017_ïõ·?f[r_x0011_(Ä?_x0014_ð÷_x0019_}ÛÄ?_x0006_7÷JÁ?{Öf_x0002_®0Á?ºW_x000D__x0001_Â?.«_x0008_Xu¡?_x000F_OÌ©_x001B_1Ä?_x0019_gÅ@máÀ?gUãm_x0006_²?,_x000B__x001B_Ð_x0001__x0002_ü_x0005_?§f§Î!óË?f°÷,ÉÄÈ?ú¾m9c¦?©_x0008_ÑDV-¯?@±õ_x0005_»?_x0012__x001D_{_x0005_©?{Ô»$²}¦?Öåh¤ÈÁ??Ø_x001A_®Ú¿?_x0005_:ÜT¿Ã?Ñ_x0014_Ð`é ?Zî_x001F_ïM¿?ZÊäÀ2_x0011_»?²¤ØífÊ?fô_x0003_ºlÜÃ?=ZÅ*_x0019_XÂ?_x0011_5s_x0008_W ?¾Ä@´?ãÞ5äÀ_x000F_¿?ã¤v_x000B_;6?hÁ_x000F_¾B¿?üØXf·÷¯?É_x001C_¢j\ÐÂ?ÏsäurÄ?e}e}_x0017_²?_x0002_uÙÇº.}?Ü m]ïsÀ?M¶þÚ;´©?ÅÛ­Ö_x001D_àË?RiÎ_x0008_?µ¥0£¸Á?_x0002__x0004_®Ù'=¸?¸Òu_x001A_Å?WØß_x0014_.Â?yå_x001A_]ÚÆÄ?_x000F__x0018_ÿ2d"É?Ïõ¸»ìÿÆ?ùÊ°Ò«À?RJ_x0017_RX¿¹?á_x0012_X_x0007_éÉ?ý·^¯ggÇ?_x001B_¢%_x0016_}µ?)Ëâ!_x001B_¬Ê?ð_x001D_fkµÜÂ?©vç0&gt;°?ÓºB)_x0001_?Ð _x0003_çÀ?k¾^N×þ±?Õ_x001C_à£UO¾?_x0007_¾t§ò³?°ÕÂRÓ_x0011_³?;Z_x000B_ #_x0003_É?6[_x0011__x0013_Á?_x0003__x000F__x001F_£ìî§?_x000C_ÞM^è*Â?P¥âS'i?_x001A_fbN.¶?WòàÁ?Øc­¤úÜ»?"Û¼ ¶åÊ?_%æ_x0008_?8_x0014_´_x0015_8Å?ò_x0013_ä_x0013__x0002__x0003__x000B_jÅ?KHHHa¬Ê?w_x0003_µï¾ØÃ?¬_x0016_j_x000C_R²?eÊ£2	ÛÈ?_x0004_ûÈ£WÀ°?HÌ¢µÍ_x0018_·?Û&lt;¿?_x0005_TêKÍHµ?_x001D_Jü_¢É?À"_x0004_T»2Ç?SFfG¯¥?ú_x001E_ì\¸_x0001_¸?ÿ:_x0006__x0004_í?ô0àÿTº?i_x0012_õåÊÇ?ö2·cÎ?2+_x001E_?Q_x001E_µ?°_x0012_\¹¤?ÔuzÎÒÃ?$§´?Ä°¸AæÂ?_x001E_øiÚÏY§?zÑ¡_x000B__x0004_µ?_x000F_â;Èl_x0017_Ë?L_x000D_yîL§Á?^:PdÉ?Ä±Üñ(?r _x0011_o_x0012_L¡?ø_x001B_Ë_x0008__x001B__x0008_Â?YÆß.(¾?;Ïzú_Á?_x0002__x0003_½¤cxº?£ðÿ$]Ê?_x000E_GÆé_x000B_tÊ?uPAª©Ã?°~#nûÀ?_x000F_¦*G·¸?ÁÜÍ_x0001_ÀÈ?u_x0008_¼cÆ?¼Å½_x0012_'XÅ?_x000B_ö}*¾»?Züû+&amp;?Ç¿_x000E__x001E_îsÆ?Fe»&gt;ê8µ?ï_¿äe?Ú2x_x0008_ßÉ?×ÔðÞw'?å¼`_x001F__x001B_pµ?Êü!æ_x0017_^Â?&amp;Ä@_x0018_à_x000E_µ?êù®½Ë?_x0019_(&lt;ìú´·?_x001F__x0013_éâ?"Ì?¼ÍÅ_x0011_4ªÉ?_x0001_Á»_x001C__x0001_ ¶?-5¶ UÇt?ÝnÀ«ò¸?_x0015_r6£È¶º?ç!K\\­È?'çCµRÇ?Ux_x000D_Àö[£?÷_x001A_7§Ù	Ë?Óµ¶Ï_x0001__x0005_Û_x0002_Ì?_x001B_8_x000C_¢&lt;tÄ?À°MÆ¤_x000B_Ë?Ù²ó´V£?ð"î[_x0001_ÖÈ?=RRÃsÉ?1¾é¨ÅS³?_x0017_.ÛÈ!Ã?VB&lt;ÈÉ?©_x0014_8Â!Â?9qÕï_x0011_?TAèÕúzÄ?_x001D_d_x0005_¬ºÃ?è_x0004_ÉÓL?f:Óì_x001F_?+ö?åÉ?_x0016_Ýên_x0017_4À?}_x0013_c_x001C_ku?ÐF0°kÄ?_x0008_Öw?Ò?_x001C__x000D_½Å? sâÊ!Å?}ó_x0013_è]¡?rÌ%mPÚ²?_x001F__x0002_)Ù°;É?t+,ûß_x000D_¯?._x0003_6Ø!­?«_x001B_÷7êÃ?ÿº¨_x0005_S´?_x0017_¯ØU³nÂ?äN_x0015_Ó_x0018_0?¬8~ÌÉ?_x0001__x0002__x0005_¬¼5ÔÒÈ?ÿdéÏw¤¢?ýCÃ¬NÖÉ?roþ5ã_x0004_Ê?è_x0001_³M,m´?¹Fâç0{·?¨Y£|pË?UB0«üuÆ?ù§=Õ^Æ?_x0015_|	×âw¸?9''_x0015_ø!¼?_x0008_`4_x001C_b»?_x0008_Ñ³=³?_x0005_ÞÌ%P®?Zµ!_x000F_É?1¦öÇµ?Ì©_x001A_)_x0007_·?tÈ¶¢UÀ? ­kd«Ë?GE×­xÄ?³%¤ÓV,½?Þ}_x0003__x0001_â²?§+õÍË?¨_x0014_@&lt;²?-6_x0011_§HË?J~C)'Æ?Éí3eye¿?þßX}²?ðÑ'(¶?:Ð_x0015_J°?Å-¡6U ?¼_x0004_¾ó_x0002__x0006_&amp;V«?içK@_x0004_Ù°?«RèiæÔx?ÂèU_x0001_¥?ó¿Îðº¥?n_x000C_'pÔÊ?!@Ì¾ÇÄÆ?²M_x0001_¹O·?e_x0011_Ú¼_x001F_&amp;´?Ìñ×_x001A_EÕÆ?ÞiàoÙ_x0015_?3_x0011_o÷Z$«?XBm&gt;`_x001D_µ?ªI_x000B_âÈ?PñeO_x0015_ì¤?qû`?5_x0008_Å?÷.3;|Ñª?_x0005_:w±_x0015_AÃ?±_x000F_~/_x001A_È?$ÿ®É?v&lt;¸¯û_x000C_Ì?±Åë_x001E_(À?.Jz\£ Â?¨û_%_x0013_ Æ?ô=Ó²_x001C_¯?·°Qú?_x0005_«8¤_x0010_?T_x0017_"ÿ×Ñ ?ëä_x0003_ÉÉ_x001B_³?®ÎvQheÈ?nI_x0005_FÀ×É?[ü:_x0005_²¸?_x0002__x0003_ið6H¾¬?¡4nÏcö§?¦ºê_x000E_À?HEÇ_x0007_¬?6_x000F_Ù;ÀÈ?¬§_x000B_SôyÃ?ïù`Aº?b,£Þ4Ä?_x000F_ûâ_x0014_ìV¢?èKÞ2ÝsÃ?3jh5O Ä?_x0011_x_x0015_µò®?aX~_x001E__x0001_Ä?ÁoO_x0004__x0016_¹?l_x0003_+`d»?/gð@^R»?î_x0001__x001E__x000B_:H»?_x0012_Ö¡?Hkµ?_x001A_ìtµI_x000F_·?üÃ®a![¸?¢|7E=Ê?/÷_x0011_ÈöÂ?7¤QÄï·?Cç1H»?Å¶W^Ö²?~	JKÿÅ?¹Zr_x0004_Ä?ÎKÔepz?D_x0015_á&gt;f?Nx_x0010__x0014_FÇ?_x000C_w_Xûl¨?ÚÆ´Æ_x0001__x0002_?Ë?_x0017_Ñ_x0005_g_x001F_­?»|Öt¼®?	úiÎ{º?_x0016__x0011_L"ö*É?þ»I«FxÉ?%jÆÞ6´?`ì_x0006_çåÐ?WÁyÉÄ?o¹%²ûv?Ò¶;_x001F_³£É?_x000B_ËÚ_x0007__x0001_A?ÿ_x0016__x001F_ûÈÈ?_x000D_æiMs2¡?vñ=°dL¾?ºF=ª·Ã?Ð¦_x000C_XHÄ?¶_x0011_bjü@Ë?å.&amp;ê|?Ü9í}+7?øêR_x001A_öÆ?|*Ã ËÉ?%­O+­?3Þ»ß{LÈ?èàNY%È?lÛõi¶?ÝrÇä6¿?W&amp;_x001C_6_x0012_¹?s¸ß¾#p«?DÇO¿ÞÇ?[ª©_x000E_÷É??èüEÇp?_x0001__x0002_$ò¯\ÌÀ?¥íC£KkÊ?_x0001_À/¯Ïås?Ìí_x0007_µ?_x0005_fÆ7_x001B_¬º?_x0007_{¼_x001D_8¦?¨_x0006_"Ã?"6`&amp;IRÇ?ê¿}G_x001D_Æ?_x0004__x0007_wÿë=±?[­X´Ë?÷Q»õn_x0011_Æ?`?_x0010_-_x0011_Ë?wKÁ±Ï³?7gKá)_¦?Û^ÈÆp¤¯?ÐX_x000B_oR»?_x0015_ç3iOÄ?O'ü&lt;åÐ¥?ÇÏ_x001A_CB³?÷ß%Â«?øñÁ_x001B_â®Ë? _x000D_IÏ&gt;]¿?ÆF£ji$¡?Ç_x001C_æAUÉ?Ò÷ÓÁ_x0004_Ê?_x0018_(zº÷¦³?Ê_x0005_=^ÿ9¿?I!:¥_x0008_Æ?uuf4T§Å?Þ¶¸NVÂ?_ ã_x0002__x0003_¦ÇÃ?º©´ÄìÄ?ôÄi)&lt;å§?_x0008_Ûø§?¡ö	Òm6¹?_x0017_ÇX¢íÁ?ë_x001B_©B}b´?_x0016_3 §Gö?¢DU:_x0008_ø?YÜÅ¸õ«¨?_x000F_I_x0003_T]È?PKìK+¼?í!_x0005_Ðb_x0001_¼?k`©[Ëd§?ÞÍ3½?7É¹1_x0011_´?[¶'gªº?_x000C__x001E_ÆïìÊÆ?'am´?r_x0002_\?ûÎº?¿D·w_x0018_WÈ?Ô_x000B_×¢%Ä?#ãÈdÌÉ?_x001B_%X3_x0010_¢?÷_x001B_$hÂ?ª`_x0014_ºüE¥?Ô`ÛÚ_x0018_8¨?ü{5]÷UÅ?:v_x0016_\_x0014_Ã?õóµ°ê¿?¼,$Y°Ç?_x0016_"KÙº?_x0002__x0004_«L¡J|RÄ?Ë&gt;]yHKÈ?Ç²_x001F_Ð²Ã?_x000B_^7~È?ówzô±]Ê?_x0015__x0016_AIð?ÞcÇx°?öXi:4Æ?ñèyÈ?ö}1nÂ?3_x0017_|lætË?_x0018_9Ê_x0007_ãÀ?ic0·ý_x000E_ ?_x0002_G+@ã{É?'_x0007_Äµ&lt;²?ýÏå_x0016_º!Ã?/è_x000F_¤_x0003_Ä?G[¡ðGÅ?(i¶:Ñ½?¾_x000D_CWÊ?-U_ÝxÀ?/_x000F_6Õ¬?=X_x0010_êMêÆ?µÍr¶©B¥?Û})Ç_x001B_w¼?_­_x0001_áìy?_x001B__x000C_¹ax?DÂz³¬«?¬dëí_x001B_·È?I¯_x001A_º2pÆ?×ç}Ó|N¿?./À²_x0003__x0006__x0017_Á?Y]_x0012_Öµ?_x0015_."_x001D__x0017_GÊ?Ñ_x0015_ç4·RÉ?Â­f´&gt;²?#.fM¿¡?kçe	_x0017_Ñ¶?_x000B_Ð ¸Zÿ¾?P1G½¥É?¶èº6Å?_x0001__x0003_Ît_x000C_õÇ?¾Q7|úV¯?~}_x0004_Ì?,j;²²·Å?ÙéD_x0006_Ç°?RP_x0018_BÁ?Ê)~#z­?_x001F_¼»þ_x001F_¹¶?Ù&lt;¤Ñ¬?¤ù ÖgÄ?1v·È÷_x0017_·?h_x0004_§ÎÌ¦?7Éd¡ë;´? Z_x0007_ R½? _x0013_}_x0002__x0017_?¯h¿[0Ç?âçÌs_x0005_»?ïè_x001C_6pÎ?Àô#]3í¶?ZÖÜ_x000B_Ù@¼?%¡nîßrº?_x0015_âL_x001B_ÓUµ?_x0002__x0003_¾_x0011_uXñ'Á?ÕÈ&gt;?_x0003_21òÇ?}ô_x0019_­u×Á?Q$$]-áÄ?ÔÒÑÍJÒÀ?=«_x0012_\ú£ ?_x000C_0E0_x0013_°?Ì_x0004_UìÇ?"©Þ_x0001__x000E__x0008_®?O_x001F_r¨(ª?º_x001A_GdÅ_x0010_·?_x0007__x001C_üôh§?¥é_x0016_{	Ì?_x001E_b¾`´J£?³â[_x000E_Å?%Þ¬Ä?_x001B_º_x0006_~®Å?6$%]-_x001E_¾?|5Æ¹_x0010_¥?PÈ-ua¶|?rÄ\ ¦?Y¹råá·?È\_x001E_ñj_x0010_Æ?iá.2_x001E_Ê?Bb±E KÄ?Ïoi^ÚÆ?_x0002_.îÝ3À?[á)_x0019_ç*Ç?ªÙñßÖ¼?[ª_x0011_^_x000F_Ç?¯­®k_x0001__x0005_XÑÄ?6Ñc=_x0018_¨?·Æýõ 6´?£ÅT_x000B_Â?ñÏýÁ?ÂÙïö¸[»?Ë8ñÇ?_x0016_;ÚY_x001B_°±?Ímå_x0019_PÄ?Íë_x0003_¡HÃ?ªØûÁ	¹?KâV_®~À?ÛúU°0³?ãÖ»_x000B__x0012_P ?R®_x000F_g_x000C_èÉ?±%EmøÃ?l_x000B_Ö¡nË?_x000F_ë(!Ö»?WL_x0008_®?çlëÊ&lt;³Ç?_x0013_2§ìXã¿?_x001A_#e_x000C_¶Â?ñU&amp;ã ±?UR#¬0aÂ?Òh_x0002_ÛÎ]¨?~f.à9À?ã¬%z_x0004_#Ë?JGðYÎÊ?_x0012__x001D_kËBÇµ?_x0001_Ê^_x001E_^í¶?Îî_x0002_4¼?§®6Çr§Ê?_x0003__x0004_`øJ_x0007_ög¤?ÒF8-§?QãWø_x0015_Æ?Òü_x0010__x001A_¸?õùR'¢¬?s-_x0016_PdÃ? R_x0002_ºÞ×²?@u#Ía ?n_x001B_±&amp;B?e!_x000C_-*°?"O?à:0¢?¿_x0003_èÙ6_x0006_µ?·nJó_x0018_?õ_x0014_ý_x000C_ÓíÉ?_x001D_ý»!{Â¾?Ç_x0014_ä_x0018_Æ?M_x0001_PÎMÇ?ÂðE_x000B_oÃ?ÿõP#Á?_x0001_÷Ô_x0015_¸¶?_x0019__x001F_"-¡q±?è_x001B_{.OË?_x0013_KÓiÆÇ?0!&amp;~"tÉ?5?þÐg4¥?XÏ_x0004_ÝÌ°?!'=ýÓÆ?ÄÐÒãÄú±?t|´N¹?×£¹_x0005_TÃ?bsä³_x0002__x0003__x000F_s?|m_x001F_bJ´?¬²io+Ç?r;ÍcÈ?J7W¼ý)Ç?õ_x0018__x0006__x0014_ ¸²?J·§k_x001A_¶?®&amp;-»nW?s[M¨·É?STätßVÄ?ÉÔó=ª½?¦ê¯k_x000E_Æ?Iyô_x0003_î7Â?-$M_x0004_·?²%Â·?5`_x001A_Æ¢_x0001_¾?S_x0014__x000D_¼?B!·_x0010_üÒÃ?LBxÑâ6À?Ñ©1WTª?9@¿8ºÚÃ?_x0017_gÅ×ÙfÉ?Öòâê&lt;9Ã?ÿGKZ?Â?§ïZb	¦Ã?0åm8¨?&lt;_x001F_¢¯_x001B_?ûow x°?ÒGãÑl_x0008_Á?_x000C_Çn0Ä?29½ÛÛÁ?âüõ¬â»?_x0001__x0002_Nk`Ý°í­?zan¥I_x0004_Ì?«&gt;·¤kø©?ºö_x000B_W_x0008_±À?âk¢_x0005_1¹?þc8ÿYE½?@ì_x0016_Þ¿?c¤z§?	)\_x000B_^ÅÂ?_x0011_X_x000C_Ä?ÖuûéÉ_x0013_¦?rz^_x0015__x0007_·?P³J[{?_x0015_àÑ+Cþ®?cÖÑuS?6)õrÆ?ãJ_x0015_D 7½?SV9h'_x001D_¶?ÏÍó¢÷s¯?fCÞ_x0010_KÚÁ?¥×_x000D_¨ó1¤?q91MX4Â?¾´ê_x000F_i&lt;?Lf{uå¶?L6_x0006_4CùË?s¹#H_x0001_hÊ?íp?ñ|Ð{?lB&lt;³úÂ?þpFÖ«?¢÷O¡Ä?¿¿ÏD_x001A_?ò~¯_x0002__x0004__x0017_d?LyévGaÈ?DP#£^?g Ç¢7&lt;È?R$_x001E_êÃ?½Òó6p´?YZ_x0017_)©?ÕXRCe¯?Gå8,b^Ë?a²=¬?ºµ¸Á`_x0011_?_x000C_Ax¦ø?9æ 1_c©?kÄ5@º?P_x001F_vf_x0010_D»?X¸è^_x0004__x0018_À?\qJV"_Á?tHS50ï¿?_x0001_t_x0013_vC§Ë?¾dÕåþUÀ?_x000F_Í*àãÀ?b_x0008_ZtL¼?ßdxöSÉ?XûXx_x0018_£·?Ùí&gt;3/²?_x0003__x001C__x0001_ºH?ÜØ;_x0001_Ë?Z½Þ_x0002_w?A_x0017_½ÔzÒÂ?&lt;_x0011__x0006_;_x001F_Æ¦?Î®Ò¶KDË?í·ås¬nÊ?</t>
  </si>
  <si>
    <t>a3d9f99a38cf7c7371346fabb765a10f_x0002__x0003_ÿ~_x0005_É?Lt*O·X}?é+´ý|¼?è±9Sò ¶?4ê"_x0019_î_x0010_Ä?ÀS_x001F_­`_x0005_À?|Û_x0019__x001D__x000C__x001C_¼?T_x001A_A-_x0004_?_x000D_ÄPà_x001B_ùÊ?^Î£ìA¤±?&gt;Q5:ú?p JªÀ?iæ+Ë?so_× ªÈ?¢L_x0001_Áh]É?d»X_x000D__x000C_Å?ò£ÆBEH{?_x000B_rY	y¸?6Þûæh±?8$_x000F_ëù_x001A_¾?ün´l_x000E_Ç?ÄMÙuÊ?f_x000D_À½	PÀ?§ÀlßbÆ??Y_x001A_±_x000C_Ê?á_x000C__x001A_}lÖÊ?gppVbÀ?._x0013_%¯HÊ?_x0017_klÐs¨Æ?ÎâC8&lt;_x0008_°?¸)&amp;_x001A_,K¿?7¨»?_x0001__x0004_¿¿?}_x0015_^4`_x0017_?_x0019__x0002_%ë3É?ì_x001D__x0008_kEàÀ?½SUVÊ°?~_x000C_°#&gt;qÇ?wÈ|!¯_x0004_¸?_A{1u4Ã?_x0015_{hòø~?kºòÌä·¾?4äÝÖI&gt;Æ?²c_x0007_Ûe5Á?îÁ¤tÆ?îÉaØÎ_x0003_È?Ísù7Å¸?¿êwâ_x0017_ú¼?¿%	±0?sh__x001A_³Ç?ä&amp;q`d2·?_x000D_ë#)½¸?#|Æ_x0006_ÀÁ?Í	ðF.°?¦P_x0002_µ}Q½?ãß@h:6¥?ö_x000E_ÁìÛ%È?PëÈ_x0004_Xèµ?_x0002_¹¡eÎ³?ÿ_x0006__x0008_=ÐÀ?É+÷¯¸?OÀMC6ºÂ?ü!5Ú@«Á?^_x0015_òú~Ã?_x0001__x0003_Å¥;Ö_x0019_aÊ?_x0002_Z_x001E_Øt½?hÔÜ28_§?¥thÆ-Æ?_x0010_òañ]J·?*£_x001F_½t*·?bB´AÆ?z_x0016_R-9c°?½6F6_x0003_¨?~T_x001D_É_x0017_Ä?ÊjËê6 §?àùbÖ_x000F_Â?Ç3L_x0015_eº?¢ì±_x0014_ÿ¬?_x001F_ú[oKTº?}jn{ËÁ?¶âÎoÄGÄ?_x000C_Ößy³?ðXc¿_x0003_·?_x0019_à!(Ã«?_x000D_û?²3T¥?°×__x001C_	­?J®¢__x0006_àË?¹ûô¯ñèÇ?öø!_x0016_r¡?åg__x0005_OOÅ?Ô\}îZáÆ?HëeeFÆ?¦íb[_x0013_Å?£s_x0006_~oµ?_x0008_å¥&gt;w´?_x0001_GÞ_x0001__x0002_±_x0011_´?º©±	ùÌ¼?ý[v)¶¢?ÜT¤}a8½?_x001C_ç¹¶?f½?Hæð._x001C_Ê?Fvú,¿?K²xq»­Å?Gó¦Wÿ~²?_x001F_¸Pp·x?&amp;ÈAË_x001F_B?ònæUoOÊ?3Àþ_x000D_÷?P_x000F_qD_x000E_½??ã4ýg¸£?AÉ8Q_x0003_¯?_x001A_F]_x0018_q¶À?_x0013__&lt;ûxµ?öQ_x000F_¾%?_x0018_È"8Cn¡?U};_x0010_a_x000E_Ì?¸_x0006_w_x0007_è¿?¯Ù]þÆ?ðMµj¼\°?t&amp;4¥ið¶?¿èq§?hB:éÇ? _x0015_ÉÓ¯AÉ?¤ÞÝ_x000B_?A{«b_x001F_Å?ímÒ&lt;Ú.Ã?s_x0004_â9?_x0001__x0003__x0002_×yþÅo?Sj3¾XÂ?AÇG_x0008_Ó±¸?¢,GPÁ?&lt;Ì.ø¬²?ÿ	ß'$´?l.ñ[øË?+5xÅZ&lt;Æ?jwË,Ú¾»?ÌDô×BÂ? )¢K»?_x001B_7múÛÌÊ?%tð_x0018_«_x0001_?Lã=Cë¢Â?¸/_x001D_Ô&lt;¯?D[_x0013__x0003_ÛF·?`ô_x0019_ì_x0014_²É?kÿÏ_x001D_è¸?@PêÝÃ¥?¾Ú_x001B_@Ùí²?_x0006__x0010_0®_x000F_}?Ârµ¾Yo?Õ_x0008_¼ÚVhÃ?É^´%ÓÅÉ?W¥¬	s0?ç.ý²?¸ç[%_x0011_Ê?à+p~*®?-AîºaÆ?=j»÷km­?ïïwò*©¯?Cwuk_x0002__x0004_\Uª?:«Ï¤_x001A_|¾?Ä´É(_x0012_º?_x0006_`$ga?Ú_x0003_Cp!ùÁ?åaç»9¥?'vÑ{8þ²?OMØT)«Ä?_x0002_V+%Ã?Á_x0002_	è!_x001E_·?Y_x0007_À_x0012_G¶·?\b_x0004_°È?ù.mëÇ?ç·Þ/HõÅ?qb3xékÈ?U_x0006_;S±Â?üv%kêË?d4®¨Î?y×´\f¥?lA_x001C_L"ÓÊ?§_x0005_#j_x0017_zv?|©B`Å?Â?_x0013_ú¸Ô"¾?_x001F_%èòý_x0006_«?wÀpwt?M×8ù1_x0005_¨?â&lt;¶"Ã{Â?a_x0006_Scý»?ä^_x0015_Q?_¯?0Ð°v¶?ïùD_x0007_^¥¹?ü®_x0001_f?_x0002__x0003_¤h\3É_x0018_?_x0008_s¾=?_x0016_Å9&gt;êµ¿?è§¬MlfÆ?êÉÅ?Be¤W¨?ä§_x0010_NtT¿?÷¨_x0007_lù§?-Ë×gqÃ?å(Ot¢_x0007_?¿áù&lt;À?.¬¯ò|°?\*wúóÅ?º_x0012_úßÁ»È?àÕªLPæ?	6úl*¾´?7¾Þ_x0001_Ä?'|ÉªÃLË?_x0003_é°Õc®À?Ö+×~Ô_x0008_È?W_x0016_j¬°\?_x001C_T_x0003_6_x001C_~Ë?0øAé#zÀ?_x001F__x001F_4ì.Ê?Ðñ¿.~Ä?Í2¾¤-È?UÅ_x0003_ì?ç'þ@È_x0006_Æ?k¯_x0011_$W;Á?¸.ðÀ?Ê|¤¤E¡?}àXà_x0002__x0006_¯_x000D_§?&amp;ú_x0011_þÍÃz?×A¤ä@2À?_x0016_Å÷LW?©ðcÖ¥?Êy_x0015_ÅõÃ?]_x001B_51_x0005_æ¦?êZ©Î6×Ç?[ì[LÆ8µ?&gt;Oé¤O?Oþ%jÂ?ëD_x001D__x0017_d´?¡ÝF0_x0001_6?ÇÎ_x0006__x0003_}È?_x001F_î!fAfË?x®ül_x0004_½?Ó¯INj½¤?_x001F_²³mb2´?2J_x0017__x0007_´?_x000F_J8Â!à±?êwü#LhÁ?eÍ_x0001_áÁ?Ê¦?ÒøX?J$ß]??57)_x0014_©?_x000E_ dAó?/¼þOæ'À?§_x001E_°mË?GítR_x0019_á°?_x001F_ó&amp;SZº?ðÚ_x000C__x0003_|À?\A_x0015_Ó¸çÃ?_x0002__x0003_Ô{³Z?X_x0001_o¤&amp;¹?o}ò_x0007_i¢?3¹§à¾?ÚÒ0ùØ²?qI._x0002_À?û_x0014_©'_x0015_½?_x000D_¸_x000E__x0004__x001E_=´?"»Ó¢¬?ß_x0017__Ä_x001D_Ä?-Ð?_x0014_©_x001B_­?uX&lt;Ñ_x0013_¤?Ðù³·?'&amp;ù/e6À?ÁÀ_x0002_­_x0012_¨¿?O·¢§¾É?éu_x000E_põÈ?ýë¾I»?!lÜ_x0013_þD£?Î¤_x0011_Ätµ?±ýoÆ?´S:£tíÇ?Ö¦å!;_x000C_¥?fjÜ÷?_x001C_õ_x000F_´ä¾?¾V_x000D_ÙÅË?Aó­úNÀ?ÔÒõ÷6;É?Ê«ãñØ¬Æ?Õ½«_x000E_4Ä?p§Ä_x0003_IvÊ?ÈÐz_x0006__x0008_Ü_x001C_Æ?_x0005_Ä_x0003_?b­?_x001D_Q_x001E_v_x0007_±?ÞyÒ_x0008__x0017_?ý£LõÍ³?Ëé¡Í_x0001_Ç?_x0004__x0001_*&amp;Õ¥?@LcZw[Ã?ó,Ùª_x0012_^¦?yhÆkW´?nÄ&lt;Ä?V4ôF*qÅ?-ÕßÄW-Ë?_x0018__x0001_ÙkÃ¿?c;MN_x0002_Ì?_x001F_U_x0006__x000F_¿G?Í¶_x001F_p[_x0003_¾?&amp;hf_x001D_=Í?ôÁ_x0006_`V£·?³±_x0008__x000D_À?·úW°?$_x0008_7$ËÅ?$0Î¨GèÂ?"¹·&lt;±ÂÁ?_x0018_öyZ/Á?óÔªX±?Vg_x001A_üaÓÅ?_x000E_ÑzX¢¿?×¹(_x0001_{b?,Qóý]nÊ?&amp;üuI_x001D_Ê?æÝÓ¸¦?_x0001__x0002_[FáÇ?ÎÐÇB?_x0017_Û_òLpÊ?!c»U!¢?³yV#µ¢Æ?»Dã0_x000E_ß£?qÅ_x0002_¾Ë?_x0002__½_x0007_¹?nT¬s[§¿?\_x0011__x0015_*_x000D_HÈ?Á_é²ÊS¼?´@±ýÈ°?ÝÆ"É_x0001_Â?Ù¸ºÏ6]¾?îëuÙT¾?0	ÖÂpÁ?k·ºOùÍÁ??íüZèÁ?O©¸jÁ?ùÁe»´-Ç?_x0005_-_x0012_K]T±?®r_x000B_ù«?° @Ú«?áÄâÈS´? ihÆ?`¢=_x001A_ý_x0008_¶?xd²;_x0006__x000C_?ª¶M&lt;ÀGµ?IO_x0003_&amp;¸?Òs¬CÂ?_x001C_±ÂZðÇ?:AC_x0001__x0006__x001D__x001D_?_x0013_ M_Ã?w½¼µ?_x000F_Å0yÇ?hY0@%Ç?Þ¹]ÜÃ½?_x0019_-Þ£?`Ãwå»¸?K·ê_x001C_ð¨¶?{ùB_x0010__x0007_'Ã?_x001D_14ç©lÊ?_x0015_GT¥ø_x0019_Å?_x001B_D_x001E__x0011_'©?õ}BõÞ­?5»7Æ?·VOÎ:_x0004_?Ô¨°?r=3Äe³?ð_x0002_ø_x0011_¡#À?F_x0007_ÑÍ#_x001D_·?%Ò6Z\ ?_x000D_fùa¢_x0008_Ë?³gÂøªÓ?&lt;°ÀH_x0015__x0003_Å?_x0005_5_x0018_!_x001D_Ä?pª_x001D_b®´?[_x001C_¬«ú¶?;ç_x0015_»ÄHÉ?õZæX_x001F_¿?_x0004_Ù=[_x001C_¡Ç?	Oi°?ÃÒ×²_x0002_¿?_x0008__x000B_h&lt;Dq÷Ü³?û+@áSÀ?Zäs¸ð&gt;ª?_x0007_e|Þ_x000F_mÂ?°0ãÆO?&amp;fJ_x0001__¯?_x001F_q_x0011_w_x0005_?Ê?_x0002_¤Fß»?gÚv¬·_x0012_¡?x_x001A_êäáÂ?KÄµËÂ?_x0011__x0007_Î_x0003__x0010_¿ª?Id¼xpH ?_x000E_2\Ø!¤Â?£¢xH¤?ÞHÕ_x0003_rÂ?9+_x0013_©H¶?ÒÇJ;1¯?Ê_x001D_÷_x001F_v¹?v¡°&amp;º?ÛßLJ¦?ß ¤bÓS?ö_x0010_%¨XtÆ?_x0006_uþëÕÆ?"Ò_x0012__x0004_Le?9	_x0003_Se¿?zZè_x0005_lh ?éAb_x0016_~Ø½?@²êK_x000D_Ê?+¨)A¿?Õ¼_x0003_à®îÇ?4¿Ò_x0011__x0001__x0002__x0010_¤?áÄ_x0007_¬°À?së*A ê?cT#Á_x000F_¡Ç?B¤%iW8?r´_x0014_DsÆ?À}­å,°?pòÙ|ÔÉ?û_x0013_¥5ô)Á?úb¦nÀ?¬ðc_x0016_]µ?_x001F_ù&lt;t½?_x0013_NYø_x001D_´·?úD*_x001C_×É?ï_x0008_ò_x000F_-?_x0017_U&amp;KÐÆ?79¼©_x0006_º?Å_x0017__x0007_´½Ä?T_x001A_¯ï×¸?mìg³êO¿?b_x000E_ãßXÁ?¾Ûó_x0008_²?!ÐÙgË?òßÅ¥E¶¸?$MH*ÑÁ?ÂÕ_x0014_è}¢? _x0004_Pëç½?_x001E_£8´ä$Ã?_x0013_R¨Rx:Å?_x001C_c_x0003__x0016_ª,Æ?øµìÞF_x0012_Å?_°1ËÆ?_x0001__x0004_"Õ_x0014_k¹Ê?ÔEÃº´?­ÃáOú®?ÿ·}ùÌóÃ?N_x0002_(þX_x0002_²?¯hrá0UÈ?&amp;ÕÆ¡ý¸?iúA´ªoª?þµ²·Î ¬?÷Ááõ;®¶?#WWZã¢?ZñÀ(1¾Á?3_x001C_-!Æ?ÂEÜÜÈ?P±c)Ô_x0018_º?_x001E_-Ú]?:_x001B_,Mi¶?ÆÖÙ;H¸{?_x0017_;±ªÏ°?¿à.~â?v];àÅÂ?ÒzÊS¨_x0003_®?_x0001__x0007_ÙHÙ»Æ?Ö_x000F_5:Tv·?vx?T¿È?ê_x0018__x000F_·«Â?MÞ+g_x0013_H¶?pæ^hÓüË?¸~M×_x0006_¸?æ'd5_x001B_?n`v2U;Â?J_x000D_Bë_x0001__x0005_-À?ÂÂ^þÂo¾?]P_x001D_¸?×8ªù÷­?u?_x0007_âÑÁÈ? s¬klSÂ?Xí¤=ç?#ÏÓ_x0010__x0006_VÅ?_x0005_ÊAº_x000B_²?p¢ÔæÏÆ?çØ¨ë®=´?Å &amp;_x0015_ìMÂ?)&amp;_x0002_¹?_x0003_Î_x0008_Å?_x0018_ð¬º_x0001_Ê?ê_x0001_§*ãÊ?ãå{u±Â?3Z·þ&gt;¼?VqN¦ôÈ?_ãÿÈÎ-Å?_x0017_ÅVüpÇ?=©üÍ¹?_x0017__x001E_ÉZå¶?±ª©?_x000C_»&lt;y_x0004__x0011_Æ?o@¹°@µ¨?k¨`Æ`?®9£þÎÄ?öü|MtË¾?¨_x0011_Ü_x001D_;e?æ¿_x001B_FÆWÄ?Hd_x001E_¯ÜÅ?_x0001__x0003_¢à_x0014_¬_x000B__x0005_Ì?¢¶&lt;_x0017_*·?Bwïé®?¨Z#EqÅ?	LÄ9´¸?¡À¼³ØîË?_x001E_j±_x001B_À?2_x0003_^ì?ó)Ñ4_x000D_×²?I¸X_x001A_N»??ï¯à®G?Ò¦üû£¼?oÿñÂb¿?bp%ÉÅ?LîoÀ?9K·íÄ?ÂOUTÏX°?»8ë³Ú6µ?SÎõ»Ì´?ª_x0006_Fî£Ó|?êÇê,XÃ?^¯¥HÖß?_x0016_é_x001E_bó_x0014_²?±pí_x000C__x0015_É?_x0006_n°n#_x0012_¤?_x0006__x0008_ÅZàÄ?Èå9_x001D_Ä?g(_x0013_#_x0002__x001E_Ä?ñ÷{øãÆ?Ç_x001A_çº¦?¦_x0014_õ"}É°?â¬h_x0014__x0002__x0006_íz¢?÷+T_x0004_¤5È?_x0005__x0015_Cý$§?Î-÷¸Á?Z¶OpÀÊ?TÃÂF$_x0018_¿?ùÀ_x000D__x0010_³Å?|OÓ¢Ô?ÚCÅ»?LÊ;h·?5_x0011_Mß70É?òcJ ²Þ³?ìùqx8Æ?&gt;q_x0006_V?J~¬V¸?¢"ò-A?_x0011__x000F_dÉÁ?z_x0010__x0015_§_x000C_É?_x0005_&gt;_x0012_¦_x0001_Ã?¥Û²`¯¡?ÖÜð×Ûº?_x001A_Ä¡_x001F_ß_x001B_Ì?_x0015_aFî_x0013_?_x0018_â(_x0014_r\º?_x0017_Ù\Ò_x0006_Ã¼?tdl_x0003_wÅ?ÆFý_x001C_èBÅ?Ùyå÷_x0004_¡?9t_x0003_ú'_x0016_Å?M,J·­³?§_x001A_§dáÉ?ZÇØÊ_x000B_r?_x0001__x0002_&amp;ìÓû¦Æ?4Nî,Ä?íØ¦HÆ?Õ_x0010_$5lÇ?	E_x000D_zÑ£?&amp;4&amp;_x0005_Ç?T¶qe¦¹?_x0018_ÓfNÀÇ?Ôe^­º¯?Èâ	ùìÈ?ª©BÄÍ(£?æ_x0004__x001B_	IÁ?~ð¡U¿?8á_x0013_Z_x0006_Æ?1|ñ\8¥?Âh&amp;5OðÁ?Eî_x000D_¶Ðì¿?g]å½¨?@_x001E_äÈ1ûµ?îW¬*ÅÂ?çYßÍï_x000D_Å?ñæ¡dÎ¬?EJ%_x0018_¿Ö¹?¿³{!vT¦?Fÿ_x0014_Ù_x0016_;¦?¯!_x0005_mtÖ¹?x&lt;$|Öê±?e&amp;*5?Õ·{_x0016_¨¼? ÔÏW$eÅ?Ý¸CJÇ_x0005_Ã?_x0003__x0017__x0002__x0006_j;¿?*}£Ø²?_x0004_G_x001C_¢_x0011_»?ÏØxpÃ?±Å1¶ÔÅ?ÁGGý_x0016_°?_x000C_?¡Ê¦4?¤RÁ?`¡Ê7_x0013_¹¹?º¬­@_x0013_À?ñ_x001F_9_x000E_g_x0013_§?26_x0003_Pp»Ã?ºªÊëß[Á?Æt(ÎL¨?¬_x001F_._x0005_Àý¾?ý¹GÈ*@¦?D¥ _x0011_¤Ê?Ü×÷(_x0015_#µ?'¯ªO_x000F__x000D_Ë?Fög¥Â0?d_x0003__x0004_RªÆÀ?¨¨Án_x001B_ËÅ?_x0001_¸-ï|éË?_x0016_"=ñéaÆ?_x0001_Scf¹éÇ?«Ðþ_x000F_?_x0002_L'¸¶À?.äoB^´?Ï/¸L´?Ûâ_x001F__x001E_²?_&lt;_x0010_FLNÁ?!¿çêvË?_x0002__x0004_î¹_x000E_a_x0017_¥?:ßÂ_x0017__x0001_Ã?Ä­]_x000C_ûË?Oì_)ªµ?NÆ`ws_x0003_»?q_x0002_6±?5&lt;æ¶D¿?ö_x0013_q·±?§nP­©?§ç6Ò§?¤\E7_x000B_þÉ?Ê¨å y¬¼?ß_x0006_ÎÒ­_x001D_È?_x0008_±¾å¯ï«?NÏe6ÁüÉ?ÔO¬1ÛÉ?­ÇÆv_x001D_¶Â?pwÂSïN¾?ÇØ[ZÝ'³?èZÖÕuu¤?Æ@ÇG%ßÀ?U÷÷ÇÚ½?éÙEx@_x000E_¸?_x0003_kiöFâÃ?_x000D_ï_x000B_Ø¼á?)_x0013_ÀyTf?£ó|_x0016_P¯?_x0006_Aà¥êÄ?¼Èx=_x001E_Ê?ÕP_¢_x0017_Á?_x0019_ÿ@Ô³½?ï-_x000B__x0001__x0002_v´Å?_x0015_ç¼Z'½?bâ_x0002_°Ù¶?©yoÓiÂ?üú'2¾?_x0011__x001D_uµAÇ?8lØÅc®?`Îá_x0015_ÈÁ?_x0003_ÑZ/ÒØª?é1%`_x001D_¤?_x0011_AÅ¶?Î_x001C_pLPí·?_x0001_µ¶6!¯?-_x0014_óG¹?}qÔ./_x001A_Ã?_x0006_}&gt;[_x0004_¦?mXoT«.¶?hux­ë?ÀD&lt;«Ð±©?_x0007__x0003_é©È?kÏº?	KøH&gt;Ê?Ò 0WøQÂ?â_x000C_õh!÷¬?ûtÑ_x0019_¬_x0011_²?Ä×@`±Â?ÃY{Qg®?&gt;~Z@nÜ?æMWB&gt;Ê¼?RöõûÓô¢?P y_x0011_»?éNW©çô¬?_x0002__x0003_ÖÇ¹uó_x001A_Æ?C.ñW_x0012_¥?ïqý¯¶?¸_x001D_âvÕ·?´ÍX_x0003_/?ò_x001F_8ðX¯?jÕÍø¸?ÊÌns_x0001_¯Ê?'­_x0017_öß]¨?¢ï.HàÉ?=_x000E__x0018_Ê§?]oô[ô_x0002_Ã?r[ê;~°?ò_x0002_~¡Ì?X°âgvu?ÑÊ@WRç¬?)I}Êl­?_x0004_I&lt;¶ñLÉ?ãpçÇ¡mÅ?Ò_x0004_^ô6¹?Ûd9Ú(_x001A_Ë?ú_x0016_Q¸ æ§?Â¿W'õ¬?`u;Ò¾kÇ?lØ_x0010_V(âÉ?ì_x0006_pU?²?êÇqB÷#¿?õ¯_x0006_GÂ?\¡¹èEa½?Êíüão¾?õ_x0011_êK_x0017_ñÇ?¢¾¦Á_x0004__x0005_ô²?yÌjÙÈTÅ?_x000C_?5­æv?Ý*@¹Ä?£/Ï?à_x001E_±?¦¶Ã²d¿«?_x0007_¼ð4ÞÊ??_x0006_F½j½?_x0003_wmP_x001B_ãÉ?kÔ±Øµ¦?«¯¯_x0002_É?G %_x001A_ñ_¾?vK_x001D_zdÉ?Ú¥Ü_x001E_5{Ê?f7l5Æ¤®?çõ$·?c _x0007_ÎÌI¡?®D_x0001_Þ_x0010_»?í¼õ_x0006_±gÈ?_x0011_¹y§_x000D_Ã?tæXóÌ×«?{»ñW/?rîuSùî?ö_x0010_¬k-Â?9Ho6¾?óÑøV_x0012_×Æ?«{¹_x000E_ó¹?¯é»G_x0016_É?_x001E_(xÏÃ_x0003_­?_x000E_ÂÔqb³?Ó7e²?_x0018_,_x000F_hf¿?_x0005__x0008_­ì?Âc}?o_x0001_hîuÆ?YE_x0008_Ï_x0012_õ´?wæGÑÔ7É?Ø=RûñÈ?_x0013__x0019_ TÎ¼?LOèBµ?Å_x0001_zø¹?Á_x000C_-UJ¥?áúÂ_x000E_~ßË?:1àW1?\ó_x0004_ì§È?Ö_x0017_ª_x0003_¦?ÎPü_S?+oÊ_x001A__x001D_¡¸?rö(z?¿_x0007__x0017_«?{­aÚlWÂ?ä_x0001__x0016_ºÛÇ?Ð½qcOÇ?nG_x0002_r»?_x0016_÷Xà½?Í#_x0008_(j9©?fåÌ=H_x0012_Ç?}_x000B_qOÉ?]¡ðí_x000E_}É?Î_x0011_a¯(¢?xí±T_x001A_í ?^_x000E__x000E__x0006_Sf¨?_x001E_ÕìàN.§?¡- _x000E_ð~À?ÍîëÐ_x0005__x0006_êp¤?ÉÕ4VÅ?_x0015_êÀ%_x001B_YÃ?åMm_bÀ? `ÊäeÉ?ÕiåHc½?_x0012_ª)¬À?Òµä¥ç_x0007_?ácç·?ðð_x001D_ó?Á?_x0002_Î_x0013__x001F_SÃ?Qln@&lt;#À?Ý{0P¨±?&gt;éV-ÐÉ?_x0010__x0002_âÉ?_x001D_¼1]Û¸´?ôK6É?&lt;}ÈEö°Ç?*	v}þ?ôÙÜg_x000B_½?&lt;ì_x0005_³àì·?àï¶Ûs¹?¼_x001F_s_x0015_³Ä?_x0004_£sþ_x0011_?wò_x0019_r7¿¾?_x000D_"¤ý*_x0001_¸?5¸ã»àÃ¢?QÅ¨:0²º?«_x001D_Àfkô·?a0§ÔµÉ?Å^`ÚË?&lt;?_x0003_×_x001E_Å?_x0005__x0007_X_x0003_®_x0004__x0008_·?0/«söË?'Ý _x0015_IR?_x0002__x001E_èxÀ?_x0001_êµýÝ«Ê?_x001F_eÃ&amp;d_x0006_É?Iï V¸?ÐVáyîË?ÆB_x000C_DìuÀ?Â_x0012_é²E½?gbÝ¹}TÆ?¨ÕîM_x0005_¼?]C_x0006_^*)¼?ML5¼v¼?LòÕÌdï»?îsÛ?Fà_x0002_~}!z?_x000C_XñèlÉ?_x0010_½Ó¤_x0013_?Ë?_x0010_Þ!Ã?#M§	Ä?Ú_x001A_°Ô&gt;Å?	®Õ_x000B_ÆíÇ?·_x000E_¨_x0019_&gt;ª?ñ"ÊÈÇ?Þ£&amp;_x001E_ü@¶?m_x000E_tcwÂÅ?[¿õ²µ?Á=Þ¾?ö¤fi³w?&amp;A_x0019_¨ééÁ?ûày_x001B__x0002__x0004_Öªs?ä^__x0005_+Ò?ôîØ¶;¥?P¨¹¹®?ð;_x0004_!t?¤ìa_x0002_ùu?R´)w`º?Ý_x0003_Ö¡C¾?`Y¡^¢?{3ÿ°¿Æ?2÷_x0006_hÅg?üB]#_x0001_Æ?òÍDÍä_·?_x001F_ã_x0008_+_x001A_Â?¬`7½\À?õH+,»Ã?MD¸rõ ?M_µ2a¹?J=KêÁ?_x001C_Ô_x0001_ë_x0002_Ê?§cïdUÈ?÷_x001B_pwFÃ´? 7oí_x0019_Æ?ÿ/X_x0017__x0014_î?U_x001A_Ã¹?@í&amp;)âÿÈ?Ø_x0017__x0001_wJCÄ?,K´âT&amp;Ê?_x000D_E_x000B_U£?ÕÕB~_x0013_Ñ®?&lt;Oºº:¯?äD}ç2Ë?_x0001__x0002__x0005_0ZÐ_x0016_É?äÊIos¢?ÎÉa`Ý_x000F_Ä?ì7Uú´?ªÞ&gt;È?-V_x0018_Í´PÃ?Ï_x0019_º&amp;ôáÊ?_x0010_rMäÂ?RìZAã&gt;¬?"g&amp;ËõÁ?è_x0001_0ôèì~?¾_x0010__x0010_ïp_x0012_¸?ÕØ_unaÇ?É©+I3BÂ?_x001C__x000E_¡np'»?ü$Í_x0018_Ò_x0017_É?ØûªÇ}&amp;Â?x5873_x0015_¿? 0¨2}È?_x000F_SP*/?É_x0019_u_x001E_¸Ç?#_x0019_½g[#Á?¶qíÇº?dD²[»ÈË?wÊàïÛÔÃ?Ä_x0008_B_ÑÏ? êìªªÀ?¢ï_x001A_Ç§Â¯?±ê8Uw¸?_x0010_vfô?¼¾?'_x0001_5Üá£?îÉ_x001F__x0003__x0004_9®É?¦[»'_x000D_ßÊ? GZ_x001A_W¾?:?_x0013_ý&gt;_x001E_¿?#_x0012_é_x0002__x0007_¤? 4=ù?ÖÒ¡ÿ_x0012_Ì°?£°6ÏMÊ?_x0006_PR-å:?Ëh_x001C_}¼1´?_x0011_,Á¡]_x0018_½?Ê|Æö¥_x0018_É?5TÁ×iöË?(_x0004_/_x0005_¨	Ì?jo!^ÁÂ?)M~?]±?-na_x0011_ßîË?áÀB,ò?÷_x001F__x001E_Í¼?b_x000C_Ì©Ä?_x0014_÷`êFÈ?ôÿX._x000C_¥Á?DÞù@_x001A_À?2ÛXÂ§?Â"ó¢_x001E_lÄ?_x0019_ÔÕIÝÃ?0óåz?_x0001_Z´5¨?h!=Ö¬2½?_x0008_ÂagIÅ?õaL­Fr¯?hVÊ_x001D_Ü?_x0001__x0002_£ãîÔ®Â?ÛÙ_x0014_®Ã?Ó¯,á¹?¶uf®;ÄË?·C^Ä¿?_x001F_Êï·¸_x0019_Á?Ô_x0005__x0003_sÃ?ô&lt;_x0016_?É?ø_x0010_â_x001C__x000F_òÄ?Í}3Ô²?(_x0005_ utÊ?@]µ\Å?°ËÝêëÃ?yÉ#c©DÆ?®"¹É?[%¿å«ÄÀ?vî÷î­8Ë?_x0002__x001B__x001E__x0001_Â?ßR°W·?_x0013_R²_x001C__x000E_h¶?®Ü&lt;1?a_x000C_)'ÍÃ?Î_x001B_µü¶_x0004_?¶±ÐË;·?ÌfçµÌ0?öÝ«ôß6È?(Á3ÚX1¸?ty_x000D_'y_x0012_¿?ÏÈ^³.8©?½_x0013_À´C³?òÊâ5A[Á?vl_x001D__x0018__x0002__x0004_ßºÂ?{äþdr^²?_x0017_FÊ¯_x0003_Æ?¢¬=pNÀ?Ï;_x0004_7ÿ¤É?Êê[¡Â?D9ìT_x0007_³¦?oÚk_x001D_ÛÕ±?F_x0016_ì&amp;_x0014_Æ?ýÍ°ÀÛ3Ë?_x001B__x000E_úY_x0006_±?¸b0J¶¤?ÝJæâ_x0001_¬?UADx_x001A_¹?×_x001D_~úh_x000D_É?_x001F_YøI_x000D_Æ?ÌVÇc0·?ð_x000E__x001B__x0002_º?_x001F_,bÞ_x0003_¼?hä	ó#Ä¶?râzNþµ?_x001A_hÝWa¤Ã?Iß±âyu?á_x001E_GI_x0014_÷Ã?þ!íÌª:?Îi¦_x0001_zDÇ?_x0006_É80ÉCÊ?Ý_x000C_=¤à\¶?8g-Ã_x0005_½?2¾W"`ðÃ?b;ð_x0006_9°?_x0012_­´fóº¿?_x0001__x0004_¬EÐ_x0010_ÏHË?.ñ_x0012_±Ê?à@¶_x0002_9Ã?­K&gt;Gû?[²±"fñÆ?_x000B_];rÞÑË?³mL½0¾?q#/¹?³]`R§Æ?%¿_x0019_hk¤?_x001D__x0002__x001D_mC¸?Ç_x0005_Ë_x001C_f¤? ý1ê_x0001_h¥?¶ë©§_x0019_0°?P¢¶|_x0007_æÈ?K_x0019_Äø¿É?]µ_x000D_$_x000D_Á?ï_x0016_3_x001B_Ä?Q_x0005__x0003_¤\¾?óêE'YÀ?Rü_x000C_RäÈ?bÛ^Uû°?¼¯êïm_x0004_Ä?¯MÑëÛÈ?ûÃy_x0015_&gt;²Å?©qøãûÄ?BbW?!'äÍ_x000D_³?Aý®·Ç²?\.*ÃV_x001E_¼?(lKéB Ì?[¹uB_x0001__x0003__x001E_±Å?$çu$Ö½?Ëna`/É?&lt;É)'M¾?j¬Å_x0015_Á?î_x001F_¤UBÂÅ?J_x001B_ÙáÉ?Q_x0012_ ¶F/?_H	1ý®?u&amp;}XÅíÀ?)¼â_x000F_Ä¹Æ??Úä_x000B_Ë?îGøðDZ·?ñ¥·¤ÿ¶?,¤ò|É?±r_x001A_O_x001C_ ¦?!àíÜîÆ?ìvZ¼½?î\BVdgÇ?öÈá_x0002_É?·¨þ8KÉ?¦_x000E_°UÞÝ¤?B	ÔdnÂ?&gt;_x0014_i	ÔÔ?+æöqw?_x0011_%_x001F_ßËÁ?Cw3æ@_x001A_²?_x0008__x0014_Uþù(»?/¨AË?	_x0019_&gt;#ÞÀ?àÔ«VÄ?ªtO;$ª?_x0002__x0006_«J«_x001D_@¼?XJú/ýÏÈ?ß'ó_x0011_uí®?û¶o_x000B_¬·?_x0017__x0012__x0019_3\ÖÁ?_x001B_%ùüá¼?1× ÁªÅ?+ûCßcµ?7Èñ_x0002_jÇ?5¨ûab_x0003_Ë?Égã±d¡?ÒðQE,N±?__x0004_@·Õ@¾?`_x000C_°#@Sº?üÑ·Ê£?¤?wêÈF£Â?&lt;WOc?í{_x0001_Ý­Ç?{&amp;_x0005_ô2_x0002_¿?çr¿+oGÂ?b_x0011__x001F_ðñ?Ü«;¨_x0018_Ì?ñ¶_x000F_ª?yÃ?V_x0016_AåÃ_x0005_Ä?_x0007_/à^¸?¥³½	.R¼?ã(_x001C__x0010_!´²?;&gt;§´ìÃ?_x001A_Â¹{)?_x0011_8¿z÷Ä½?ê_x0001_ç1&gt;é¶?N_x0017_Êô_x0001__x0002_í_x001A_É?_x0017_#/ýf(±?\_x0004__x0003_i¦ÿ?þ&lt;²ÙÇ?Ì,Ç9(¤É?Éj Ç?7M0+»?T_x0018_f_x001B_´?&lt;_x0004_¡_x000D_t_x0006_Ê?Þ_x000B_ðÚ`÷É?K×¶&lt;=¼?ùÍ¶§|÷Â?Ôaçõh®Á?'RÏæ³?àfiJ ?4±_x0010_¾?ÙõÐ_x001C_Â?«2´ë¨?Èû_x000D_tÏÈ?íé%b_x001A_°?äh¹\_x001F_Â?lK*.6+ ?Mß9)­?U8V?¨_x0008_}PëÆ?:Qsa_x0018_÷Ê?µ_x001D_2_x0019_8&lt;Ç?I)Ê'IÉ?D/öTË?1}ÑÞÄ?!?u! À?O:_VVÉ?_x0004__x0007_Ë9_x000C_Ê?Öß_x0019_Ú¿?¢R§KÆ?fk_x001E_¤î§?·_x0019_QU_x0017_OÅ?dØ](s?Î¶@j¢'Ç?&amp;ùÂxT1Ê?â3¯ø6ZÆ?_x0013_vÍ@º_x0019_È?âTw© aµ?J­½_x0011_»?ãÃ(á_x0001_Â?_x000C_I_x001A_¯:À?Ü_x0018_MÐgÈ?0ØbY¾?DÄS¿ªh©?Ê|¡Å%É?¬Uà¾_x0019_±?_x0003_ñ_x0015_.À?ñ_x0016_°_x0002_Z»?¼¶µ·W&lt;³?Dij¸?0æ4±_x0007_µ?_x0014_p^&amp;½(?t_x0007__x0006_i}Ã?B_x0008_È?_x0005_£Ý_x0001_Ä?.ðÏ_x0004_Æ¤x?f3­ÔO¼? S@I Á?ÒCc_x0017__x0002__x0005_d¥«?ÅràmD_x001F_£?Ó|/_x0002_Sí¿?¢wÏå»eÆ?­t]SWÆ?_x001F_Ù_x0019_$2Ç ?ºM9Ý&amp;_x0004_?_x0016__x0018_*1J®?&amp;©6^M_x0012_Å?¢õ¬ü?³TS_ÐÇ?M&amp;"³ÛÁ?ÛN{,_x000E_t¯?Ü?_x0003_ú¼_x0012_Ä?`áÉx)W?_x001B_7_x001E_D9Ä?_x0015_ð4çG_x0003_Ã?¤ô_x0001__x001C_ù¨?_x001F_1x#¬È?Z_x0002_Sj_x0017_üµ?í¢º_x0006_TvÇ?_x0017_Ý_x0013_ðEBË?HÈüº¬Â?QØxíò?_x001C_?$MK×À?ZgÁT®Ã?SXNô¶Í?¬_x0004_JkÊ$Â?MIÅËª¾¸?'_x0016_?º­?/}GSÂ?_x0001_BºÓÀ?_x0006_	_x0006_älNÉ?ÖD°`¥©¾?=³«h½±?ò_x0005_CóÊ?uYQ¦½?È¦Î»íÅÆ?ÛVê@?!_x000E_8µ$(?§_x0008_3ÜèÂ?bû¢_x0003__x001A_¥?_x000C_:wÛÙª?+ë-¼ºË?_x0004_]&gt;ªVé ?£¹T$½_x000C_È??å»_x000D_ç_x000C_Â?%¸dñ?iÂè!½?»ÄtþÆ? +=u¼?"z¾wÄÅ?öÇO&amp;lïÉ?*¿ë_x0001_üÚ?_x001E_þD×Ç?_x000F_#ðE×ÌÆ?(öe{	±?YòW_x0002_a7É?'-ý_x0007_s9¼?_x0013__lÉ?e"aè÷­¬?r@·¬ »?Äæýn¬_x001E_Æ?r|8_x0001__x0002_YÑÂ?kþ_x0013_4ì_x0010_Å?S6A_x001A_Þ?_x0014_õw'ì_x001C_?´æ_x001A__x0010_Û_x0006_¥?gZèHÀÃ?ÆÁû!ÃÑv?6dG	_^È?_x001B__x001A_¼ÜÈ´?Ð5"»xÅ?Å.´_x0019_Ã?ü3p} Ç?QÐzÊÀ?Ùy©á·Ö¨?_x001B_Z_x0011__x000B_É¿¡?êÛØXÙ²?_x001C_o:_x0004__x0002_È??Tý°öÂ?ZA6ïeÉ?Õ¶;,½]Æ?¨ì.ÿ&gt;¦?(Ì{0µ)¬?OôN÷Ö?%:_x0006__x0001_¯?ñÌLï5«?.ôj_x0004_i1Â?mXð_x001F_æñ¿?_á+¡f°?_x0013_v]ÀÃ?I¥® ?/_x0008_ 6m?_x001F_H~´?_x0001__x0002_,e^È¾?ô³NøÄ?:F=.;]Æ?4_x001A_-fÇ?ÈÜ_x0001_N_x0003_Â??;¢_x000F_Ê½? f(ÞÂ?Q@Ú_x0015_Ì?é÷_x0001_µ3ª?drÄ½[Å?&lt;}_x001F_Ó?U_x000E_jË_x0019_Ê?0³_x0006_l'°?X_x001A_xô#Á¹?ÈÏE°%ª?¿_x0010_~±ÿ_x0004_Æ?Óu0èµ²?ôÖ]¹MÈ?(c¡c©°?Ñd_x0014_ÐýÂ?Ï_x0012_ms?_x0015_{,_x0016_YÇ?ØÜ2TDÇ?}#XÝ_x000D_ïÁ?ïhpÿÖ?55_x001E_¯_x0012_°?^MÇ$ÿµÀ?åß_x0014_àÊ®?#_x001F_&amp;=+Ä?Ð&amp;~?ôÆ?+Kë»DV³?·2½_x0003__x0001__x0003_úÃª?Q*W#NÍÉ?_x001C_¬ÔÊ'ª?&gt; ¢îcz?Óù%vD¸Ã?Áé(-×¦?øóëø§?_x0002_=_x001A_íú³?èºµñæß?Â¥_x001E_Má³?á_x0015_Kk_x0008_Ç?þIöÀYÝ¬?£'¤Ó+Å?&gt;{_x0008_ÞQ÷À?^Ë(_x0015_qº?ÝÓçð/­?^9ç×¦?÷E³ü M³?£Õ_Ç?ÄÛÞRc¿?¼ÕO_x0007__x0015__x000D_¥?¦n_x000B__x0002_ô%¾?H_x0018_#	Z²?ÂQ_x000D__x0003_[áÅ?y/Üô_x0007_Ã?_x000D__x0002__x0016_p9¹?ßø³9þÄ?&lt;õâ¿_x0013_âÈ?Éw¯ +©À?,¾_x0014_Ç?FAÔôqÆ?_x000D__x0006_§c*¤?_x0002__x0003__x000C_Þuâ_x001A_"¼?G¸!_x0015_³×È?n¸@_x000B_)]º?Y_x000F_5¡¸?2_x0004_ Ú[Kº?_x0006_ _x000F__x0015_VÔ¦?o±k_x001A_Ð3»?w"Z5_x0019_=·?úçQ·¸TÆ?¾%õG_x0008_¬?_x0001_jyÀòIÊ?LóáþÛËÅ?_x0010_þà_x000B_åI¥?Á_x0001_ÐcOÉ?¼.µHóV?kn_x0010_y(«?¸~sGÞÅr?&amp;¼8¨_x0014_º°?¶î=Õ_x0014_Ç?xOÃ{úÅ?lâåw+¥?µv_x0016_[a»?¡_x0019_¾ì¬°?_x000C__x0003_+_x0003_:ø¼?¦&amp;sÎå¯?.B±5_x0011_!È?édt_x0012_h0·?ó/&lt;8É?Ù8ò_x0014_åàÈ?XuhL(Á?ÎNÅ_x0001_BÂ?ðWø_x0001__x0002__x001A_1´?_x001A_øé@?#¥ Í´?QÊ_x0017__x0019_a¯?é!KôD¾?R$»Ö_x0005_Å?5_x001B_DÜÁ?é_x0016_++ÐñË?Ñý«ám?û¢²aS[¡?I!Ö8_x0012_¥?ìoav_x0015_¬®?|oN1§µ?áºæ_x001B_¿?ß´*3Åþ¤?}N_x0012_â_x000E_¥?õ&gt;üì?ö¶×$¿Á?&gt;_x0004_ÐJÞz? U)Å?nÑàÃ?¶bY5UÀ?u²ÔÎµlÄ?»­Ö½E?QþB_x000D_Ý²?îñà´%·?äZ_x001E_¾_x0010_2½?ªåJP_x0008_ª?ZÿîÅû¿?ðÊt3Ç©?BÚ{QÂ?_qê!=Æ?_x0001__x0002_^_x0005_&amp;K®Ö¼?=°y_x0015_{ ?UTÐnÿÆ?k×Wç¦À?Y¥Ðù_x0007_Ê?|$sîAÎÊ?B_x001C__x0016_"¼?_x0002_¿è&gt;À??Å _x001F_"EÃ?w_x0008__x000F_2&gt;ªy?Å}_x0005_M	º?ÆÔ3×ê~?Y«_x000D__x0005_vþÀ?&lt;ÂAÒ¦¹?ý_x0010_ë7_x000D_ö?8bó_x0015_W«¿?föZÎN;Ã?qv_x000F_n«_x0011_·?YÎ_Îx±?gÜ,ßyH¸?è°ø[È·?É(&amp;²|w?B_x0019_j}KÈÅ?è|QÞ*AÄ?oM3@åí?*­h*3Ê?XËg?_x0006_ÖþÞ ?áüÍ3c¤?7ÜO_x0015_Ã?ñ&amp;Ø½áÁ?VïJ±_x0002__x0004_£?¡l·Mâ_x0003_Á?Y$p®Ó³?vÒPÓÅ?)PÎ&lt; ?~Â_x000C_§Ê?­Ôñ·%À?kKICÀ?þzË°_x0004_º?ï§{x¢_x001A_Â?_x0006_¥Êù¤?¢úXU÷_x0017_?_x0014_á»µt©?_x001E_¹?_x0001_-Ì?_x0012_Ñvz&lt;ÈÀ?5ÜÛ&lt;_x0002_ÊÂ?^ÆoOú?È?9ÑÑPª?8g.óÚ3²?ÅR±_x0005_AÃ?ØÃßïb¨¼?q¿n²Â-À?Gð³¹oe½?@%ê¯¬?Oóì57,¿?MöñÏ­Å?³H¬åjÊ?ÑxtVß©? ç°lá²?_x0018_áúùeÆ?®ÛÉuº9­?³¥:Ë×ä«?_x0001__x0003_Õ®ÔÁôt?_x001F_îæíÕrË?"\7óÖ½?¶eo%¦CÊ?ì¶_x0016_OÂ? ËWÞ	Æ?_x0015_ÅÖv_x001B_a²?0_x0008_c¤?Ï@_x000B_åU_x000F_?W¾.m#\y?ÕÂk¢S?Oí:_x0010_Ð?C@'$þZ²?uºMÄÃ?\£Nª­tÃ?Úe_x0002_µiÅ?_x0012_Ètàäï?¨ÕY_x000C_q_x0015_Ë?Àñ¡wÀ?_x000E__x0017_"Á*bÊ?Á$¿¼¹?_x0013_La;Ü^¤?°_x0016_Pì©½Æ?rò_x0008_Ttÿ¼?í®Æ4Ç?BÆðì2%É?T"9Â?Í_êCû¹§?_x0016_Ox*l·?5_x0014_¿Å_x0012_Æ?bJyØH¶¹?_x001D__x001F_5|_x0002__x0003___x0005_Ä?C_x0014__x000D_¡¹_x0015_Ë?0ùÞDÑÂ?LÉ¶&lt;_x000D_B²?òÏ¿BÂ?ü?µ?æô._x000F__x0011_É?j_x0019_FG¥o¢?×oSÏÈ?F_x0003_ÎÊ_x000F_«?R¦Bé÷e?x"Â~cl½?½fFº×Æ?6_x0004__x0019_ñÛÉ?F&gt;¾¶¨?tþÿì_x000C_º?Ù;Oõ3Ê?ªÏ!n¶¿?ÂËþø±?«_x0001__x0016_TØ}´?f÷_x0012_Fs³?Aw·?¶ö}g|¸?]®ñ²?/Ê@Z-º?YAÒ¸?vñ)_x0011_}î¶?X5_x001C_§F&amp;Á?_x0018_ò_x0019_V·»?_x001C_³N7`H?·Üqß4ù²?	J8_x0016_8_x0002_À?_x0001__x0002_Ðw9·?W³»&amp;tÃ?[¢ÅKÃ?¸_x0019_ZÁ?Áê _x0001_­À?Ø_x0005_ÞÏR±?_x000C_½õdó¤È?Ø_x001B_á½%Ç?Ò_x001B_tn¦×?G3"pÀ?7BºàÑ·?-¨1û]_x000C_Ç?­Fòÿ	§?-:U~ÄÈ?5H·câ_»?nô"ÝIuÅ?_x0008__x0013_!âË?A:¯_x0014_ÚöÀ? ð¡_x001E_"ë¼?lýmÆ?_x0001_YÊ_x000C_`¯?ò8_x0008_Ç_x0003_¹?Ç¦IUÏ»?Îa¿-?_x0015__x001E_9öÄÃ?QI;F¸r?ÜqfÔëpÅ?Rî$.iM?_x0010_¾EÈ?¹Àø|Î ?µ_x0014_Æ£Ý²?&lt;Väz_x0001__x0003__x0017_gµ?í¨_x0004_&lt;­¶?üÍÿ_x0001_ÓÊ?i1,ÇPÉÊ?)j¶_x0016_ý5¶?_x001E__x0014_ç£?M¯ûe¼?ëéäËe»Ê?@xª¦«»?%¿#3&amp;_x0005_Ã?d2þÈ©?&gt;%potÈ?i_x001E_Ò;'ô?T_x001E_úø³?ìäÛ_x001A_{»?ýÓ]_x0002_âØÉ?_x0002_YEGqÄ»?AZÃ	Ê?Û_x001A_êå®?f_x0016_Ã\;¸?Ô_x0010_[D¿?m_x0013_ùn2ÉË?Öe@®_x001F_À?çyâÝE\¶?x_x0007_tXÜä?¶Éõ É?_x001F_xíßÂ?_x0006_Òß¤l¬²?*_x0013_ª_x0010_À?åÄÌÅÂ?÷åT­ÚÅ?¶GVîZf?_x0002__x0004_1ên&gt; ü½?ÖB¹ÒÚ'Æ?ÐH3_x0019__x0001_¶¸?Á8	Ç_x0001_Ç?no§_x001E_¯?7_x000D_AÜ¶?£_x0008_ÂõiøÁ?G«Î8_x0017__x0002_¿?_x001C__x0018_gYUo?bYûL?{	X_x000C_7ÇÁ?t_x0016_~S9_À?'e¬{_x000C_Á?ð_x0014_3$¹?§6ÏÓ{¦?ù1_x001F__x0001_?sæm»l&gt;Ä?6&gt;W_x0001_e÷¾?Õü_x0012_o&lt;Ä?Õ4ÙÕY_x0019_±?õßp;:µ?¤-¸ø0_x0005_Å?)!®_x001F_¶?«J'Ýh)¯?¢ZtVé~²?åTËh;ÀÂ?;B¹¯¢?]ëïúò¾?4VÙ¨¹?_x000C__x0003_Á`]¿?._x001A_+Ù¼?±_x000E_äV_x0001__x0002_5_Æ?Ö&amp;E¥È?ôÁÂ_x001E_¨ó?^%_x000E__x0015_yÅ?_x0017_Nè_x0010_e²Å? ­o5êË?Ù©ó®Ö±¾?»`ÈÝ¥?M¨î_x000E__x001D_Å?ço_x001E__x000D_/lÊ?vÌÓÁ«ÌÇ?l_x001F_ø¨½þÄ?æ_x0016_Ä¢Zx?éÝÚËê_x001E_³?_x0016__x001E__x000F_K_x0012_[{?cãÞ¡þ¨¶?ÿc,A_x000F_8º?ò4¸_x0005_??)gÇÉ_x001C__x0005_­?_x0005_¿$ ë@²?,_x001E_AÓOÄ?ÞúïBøÇ?_x0019_ç_x0012_]Ùi¿?DåÝqcHÆ?d_x001F_È_x0016_¤Ê?»_x000C_|Ð-ºÊ?Òl OG1?¨¾ùØ_x000B_´?Rë0[_x0015_¼?@\Â_x001C_¹?½¶bA¼?Pt£_x0014__x0005__x0019_±?_x0004__x0005_Ö§ ÃÜ7Ä?Pñºß_á­?üþß?áÀ?ûRí?70?f¯nú?A¢Ìj_x0014_mÆ?_x0019__x0018_ò`ï_x0007_È?Êq[~£?z"_x0001_6|Ø·?ÜW´Q_x0013_È¿?63ÓOI6w?È_x001A_çE÷ó¹?{ÌQÎZÁ?Ï`ÒÀ÷5Â?ar¤¼ÏÆ?²ò¨N_x0006_­?«$x.´?í'Ñ_x0012_¨Â?_x0007_#ÏTº?ÈÎ5e  ?_x0013_²;Í¸¿?Æ%&lt;_x0005__x0016_&gt;Ê?e_x0002_eJ\?;[kà_¾?ýß_x0003_nq_x0001_Æ?ñKu ×y?ô_x0015__x000B_M£?ûl_x000D_aí°?Xcß""Ä?LY7ÿUË?Nï°éÏº?Ð;]Ç_x0002__x0004_6|Á?_x001A_Pvå¤?1_x0018_!_x0019_ænÁ?#Ú_x0019_ä21À?»W_x000B_³?ý$_x001A_åõ_x0006_¥?#wÔf_x0004_Ç?Y³ÙË7Äx?ÛkPÅ¿Á?_x0019_`ò_x0015_ôJÆ?CoC_x0019_¹;È?&lt;´Ùè¿Ä?\_x000F_&amp;° 0?c ~Ù&gt;ïÃ?|s1$TÄ?ú_x0003__x0011__x001E_7¸?z_x000C_:¦|²?YÍm_x001F_µ¢¸?Kõ=òè4Ã?ËY*ÞN?9çÊêXÀ?0ê¾Ô_x0001_À?­_x0005_~æû´?ç_x0002_4B_x001D_¿?Èù¶_x0002_¦°?uè¼_x0003_Ç?£fèÐ@Á?	N$B¸Ä?;ÔÓWÍ­·?º½&lt;ÉÀ³?Q}z,F»?«_x0010_Ño±¡Ç?_x0001__x0002_©l£ö÷¢?_x0016__x0007_t&gt;ÔÆ?'Ëê`³EÀ?_ îü¿°?_x0006__x0003_HÕ§?Ûñ=	G#µ?_x000C_8nSÈ?_x0001__x000D_?Æ?5YàäÙ¾Æ?ÆÊX¬_x0002_¿·?¼Â~à3º?_x0010_¹iª3È?»B²ë¿Å?6òïöjx?ycÍGÓÄ?'Q	L]¾?Ð +YÇtÅ?ª?®y$É?QBi_x0016_«?ËÖªã_x0018__x0019_©?èµ2TÕ;Ç?Ý&lt;jn _x0010_s?_x0016_NI¼ºÊ?ôÒtâxÂ?Ø`ð_x0013_yÉ?Ìç0g@À?dÊ¡K~VÄ?Í:k'Ù»?r3Ø½q±?;~ÅK;`¯?¶D_?¢Ñº?_x001B__x0005_ÇC_x0001__x0004_Çº¹?¢_x0010_ù#LÂ?S_x0006_®T&lt;É?A°_EdÆ?ÝªÅzÖdµ?\pY¥£¯Ç?È¹H­?_x0011_Ì¹¾5?¾?}i_x001A_¾s¸?Cì_x0017_½Xt¼?_x000E_6h_x0012__x0019_Z³?*A²ÊË?_x0006_Ã:æFÀ?Xtª ±¹?¾èD¹Ú_x0002_Â?x1ÏÌ&lt;-©?	ÀfAµ?@»_x001A_ÚúÊ?b1Ï_x0016__x0010_,Ë?wE­&gt;&gt;¢?_x000F_FOÅ?q¼_x0013_VÙÇ¬?_x000C_ß=;_x0005_ø?ú)mE³?«_x000F_Y_x001A_ÚÅ?=Y_x001C__x0003_Ä?N.§È_x000C_«?[ØÒ¢0ý¶?Åõé]?_x001C_ ?â±¶åí!?°Jôý¾_x0004_Â? è&amp;_x000D_j¹?_x0002__x0004__x000E_ö__x0016__x000F_»?#J}5f_x0005_½?Dõ_x0003_Å)_x000B_?ª íôP«Á?¤$_x000C_Ø±?_x0017__x0005__x0008_K_x001A_ïÇ?ÎÊ_ÿ(F?_x0010_äq2:Ï·?QÚüË_x000F_è¬?_x0016_¿ÄÙÐY?ð^kUdØË?éËïçäÁÄ?öÆªäW_x0008_?Öä_x0015_F~³?ÛxAËÇ¸?Öåét6¬?åÏ½9_x0013_ µ?lõØ²­¯®??§ïÃ¹·?ºkß¨«-?ðRW}lP?¶ºXÿ*Ç?Àw´â;´?ÄYüÿ_x001B_¶?Ðs]æ_x001A_®±?_x0018_MQu¦¡?j~.bÁ?M_x0001_ÏÃ?Äk{Æ§ÃÊ?­Yv¼»À?&lt;¬Ç-?_x001B_hb_x0002__x0003_Îù«?Ï%õè¾O¯?¥S[´¬¸¡?&gt;!ÒRë4Æ?P&gt;uk&amp;ðÅ?qÃ(Aá?Â_x001B__x0008_ÓP«Ç?RoË"Â?_x0010__x001F_úÄ?ùQRqë_x0004_ ?/Ïxô¾ÕÇ?3Rê_x001E_ïÇ?,ÔNdË¬?(bS+Ý®?&gt;zè¼?îL¹5plÀ?% _x0001_1p¯Ä?Xóù_x001C_·_x001E_¹?_x0010_¢³ñl~º?U®ÚS¨w¾?_x000E_½¾ªÐ¶?Ú²Ï¾OöÉ?+*#ª`¶?÷_x0011_kú£&lt;Ç?u¸}_x0010_º±?_x0006_T_x000B_;Q_x0002_À?­_x001D_»5üÊ?Úë3Ç?QRÅ/F!Ç?/¯»¶þ_x001D_Á?ÿÌÚ_x000C__x0018_üË?XÊq=½È?_x0004__x0005_dp()_x000F_ À?Êe¤£µC?sq_x001B_Ð_x0017_Ô´?Æ;»7´?æIª±_x0014_ÆÈ?Ý_x001C_'ñã¹?úï¬§¿_x0002_½?ë_x001B_?_x0001_¸	Ë?»n_x001B_Õ!Ã?_x0008_Nò_x0007__x000D__x0018_Ë?11_x000E__x000D_ûMÆ?nÉr¢%É?_x0014_o_x0019_l¨Ë²?*p&amp;XZx}?vü}½_x0017_Â?ÎG`KÂ?_x001D_¢MñèÛÂ?C_x000F_å-_x0012_ ?_x0003_ºQÚ0É?ufqWDµ?ì±ìïMË?:¦Ù¯?r'Ð_x0014_ñ_x000B_Ê?Nüí"üíÁ?û_x000E_Ká+È?qCÑæHv?x_x0012_ù@^_x001A_Â?fE_x001D_9È?Ø}_x001F_7Ë?6_x000D_(µ}³Å?Y²ZiÁ?S³_x0005__x0006_CU?ÆïoÔÇ?­µ&lt;_x0002_¯d»?Ç;_x0003_/5Ë?DL·ÑÀ?NË'&lt;~"¶? hêr_x0007_´À?0ê`_x0019_Ê?_x001C_RrÚ±Â?ÐÏÖKæv?ª_x0010__x0012__x0017_&gt;_¼?T¶p_x0016__x0010_i¿?Ã°ìÄ?|ùêzf_x0012_¸?TeÏq°Ë?ñæVzóÈ?Y§Ù¼?_Ò+ßâµ?KÐeË²?_x0016_÷s¿?+Qnô¯Æ?_{÷ePÉ?&amp;Êñ3ùÝ?``o_x000F_®¦?,C_x0004_m	¿½?_x0014_âB&gt;Ã?Ôde_x0008_þ_x0014_?ÎÆ¿ïzÁ?_x000E_kia»¿?sH×(¤w?vî_x000E_S_x0001_A¸?¯DàyÅx£?_x0002__x0004_(P)7°À?&amp;^Ä¦ Á?îêx~tSÊ?ÿHI5_x0015_«ª?_x0003_É¶0Î_x0011_¬?_x0008_?ì5ÐjÂ?ÜPî}6W±?#_x000D__x001D_þ_x0006__x000D_Å?BëìCBW³?ê¡Æà]_x000F_Ë?OÍô_x0008_ÁÔ¤?¡_x0003_÷ÀW;·?põ"È?ÇÇÆ_x0004_£ÄÂ?_x001A_%¸é|?À+iÍe»?,;¢p´?1eß=¬Æ?k_x0001_*_x0002_d«Á?Çÿ_x0013_ð=%Â?|«s×3Ù¤?|±MâR»Ç?1á¢"ÐÚÈ?0ü3Aµ?_x0014_D^á_x001E_û¹?tô_x001B_ ¸£?_x001F__x001E_oø#ßt?3_x0018_ÂS³?H}xS¥ôÃ?!ñ_x001E_Ø_x0017_Ç?2µýXÃ?&amp;_x000C_ä_x0002__x0005_}Ê?,7Ædp¬?Ê_x0013_Gó_x0013_¿?ú)9ýgs?Zm_x0015_§²ê?Bmm)À?ô!ÎÇº_x0012_À?^-]	_x001C_°?@À+L­æ³?ü£_x0002_)þ°?a6qúÂ?ã_x0004_vWö9¹?_x0013_"_x001D_øÉ?_x0004_áæÇó³?ñþ¶±?9­|IS}É?oâ¬pN¨½?B5¡Î_x0002_.?æ_x0003_K_x000F_ìO«?ë:ò_x000D_`_x0010_Æ?qP]KdÇ¨?âö_x0018_¾kÃ?_x0007_Ó/¢¹_x0012_¼?to}ÌÛ¸?3º)'À?~Á_x0013_Cû±?¸éÁ_x001A_¾¢?ÂG¨_x0001__x0018_Å?R?¹¥ñÅ?øyî=?2hi±FÄ?ªçe0ádÅ?_x0001__x0002_.Ý«2­¤Ë?²G_x0012_HÉ?ZÌ¦­`?ÛZúî½?_x0008_ùýn!Í?*34æ_x0006_¾É?°-Ç$JÁ?\Wò_x000E_xÚÅ?üÝäC^¬¸?Æ_x000B_ìµu^Å?®_x0008_Q0ifÃ?uÿ¦³?çÍ3o(Æ?è_x000D_´Ø_x0003__x0006_·?í6²pß_Ä?¯Á9&amp;ÆÅ?_x000E_À¥øéº?Ç_x000C_­v_x000E_Õ¾?w_x0013__x0001_ånª?0_x001B_¾NÀ?%êãï_x0004_;Ã?6÷jy&gt;+¶?_x001F_9íü8°?Zn¹1\_x000E_Á?_x0017_ä£ûø1Â?x+÷$\Ä?ç_x001B_ÂUe³­?_x001F_^r_x001A_%_x0012_Á?ýXÎ_x001D_j/Ç?mËÕóùH¿?_x0015_¥lÝú,³?ÞoZ_x0001__x0002_T_x0003_Ç?_x0019_àªi#0Ê?Ä6Ã?Ó_x0019_&gt;´ _x000E_º?_x0013__x0010_ÕV¹%È?úsg{ý'º?@ÆO_Ó½?DtdØ3_x0014_É?dst¿?_x0017_c#1_x001B_©?7Ø _x001F_ôwÉ?¸ªi'_x0016_£É?_x001F__x001F_fdxÄ?êUrÖY¸¾?µXBïÁ?éÏ+ß&amp;yË?úÏÍ_x000C_ãê¾?íIéå&amp;u?vçHE6 ?â_x000C_¯ÿ¿?,øeàÎ±?½Àzm?_x000D_½?õ¸¼MäÝÈ?ßð_x001A_K¹±±?Ó_x0018_¼ÈÊ?à_x0013__x0012_øäÅ?Zmãð?«(`TÜ³?ÑV!Ñ2'y?½	o_x0010_ª?_x0002_­Ïyr¥?­Ú£_x0006__x0004_?_x0001__x0003__x0019_Á?ÊÃ-¡?8Ø}_x0014_¸¤Ã?xXsHvÊ?Ï{ÐbÁ±?¯ Í_x0018_¨?_x0012__x0012_¤sÛe?÷e7ØâÇ?vÎàqÖFÆ?íR_x0010_JhÉ?ZðgÞ?_x000E_á¼V_x000B_	¹?MÎVÆ_x0002_9º?Ög_x0001_JÄ?ZÚ±y¿È?_-ª_x001A_©!®?)Î¦d_x0019_ó¼?G_x000B_D_x001C_2±?_x000E_î_x000B_Â­?ã_x000E__x000D_GÞ_x0008_Ä?eÛ_x001C_¾Z÷¼?Vå³ÜDðË?b_x0012_æï/²?ùi_x001C_gQ±?ee_x000C__x001E_Ë?VpìvªÊ?#Ïº±_x0017_²?cË¥ _x0010_°É?_x0004_ýþ{ïp®?õ¸ÕÍG_x000E_Ä?K_x0019_!sC°?»cì§bk·?mº"_x0001__x0005_^u¾?4.|"¿ë½?ÖÅOîb¢¨?A[~_x000F_#U³?	~TÇÜ{À?üË_x0002_=u?vó½Ð0º?zXÕ	kÃ?Â1_x000B_O_x000D_d?+_x0006_DÃÞ©?_x001A_GÊ'ª_x0013_?_x0019_­{Å^_x0014_Â?J$pÌåoË?ØU%¤»0À?_x0010_	"¢2Â?¥ÔµÁÌ:¹?G0y_x001D_Ê­¡?º-Ð¬_x001A_a³?$àiÕqÆ?äý"¢iéÊ?_x0014_ux_x0003_?0ªdå:¤?t_D_x0004_ZË?3_x0002__x0010_³D8Ê?Ùëà Ñ?Qú_x0019_®¿?_x0003_5{VÔ?·Á4î_x0019_KÕ?_x0005_&amp;´&lt;íÛ?F_x001E_mð¥Ù?!.õ¯Ú?v_x000E_A¦ÜFÜ?_x0001__x0005_æ½Oâá¢Ø?¶¦_x001D_,Ø?*zð_x0019_pÚ?&lt;5Ó}×?hReçÛ©Ú?ª'"1nÜ?Àó_x0018_%'Ú?÷&amp;éÈ¢ðÔ?ÎòpëÕ?ä+R±_x0007_¡Ô?N%gõÑ?¨(æÎi×?êG"Y;Ò?ýGã&lt;	Ö?Cý¦¦äâÍ?èq&lt;_x000B_'Ú?¶ü	¨e_x001E_Ö?iüà|úÔ?Þ×_x0002_û4Ø??î	çïÙ?{Ðá_x001E__x0004_·Û?ÅU_x0017_×_x0003_gØ?édã?¶"Ï?_x0013_)mÖ?¤¤rÛ2»Û?¨ÈW,éÔ?_x0001_(íÖ?#XÈn_x0010_9Ó?ùFâ¢&lt;¬Ù?üY¢3Ö?þWcÌÂÒ?ÊKÞ_x0001__x0002_©_x0010_Ó?{ØPI_x000D_Í?_x0001__x0001__x0001__x0001__x0001__x0001__x0001__x0001__x0001__x0001__x0001__x0001__x0001__x0001__x0001__x0001__x0001__x0001__x0001__x0001__x0001__x0001__x0001__x0001__x0001__x0001__x0001__x0001__x0001__x0001__x0001__x0001__x0001__x0001__x0001__x0001__x0001__x0001__x0001__x0001__x0001__x0001__x0001__x0001__x0001__x0001__x0001__x0001__x0001__x0001__x0001__x0001__x0001__x0001__x0001__x0001__x0001__x0001__x0001__x0001__x0001__x0001_ _x0001__x0001_¡_x0001__x0001_¢_x0001__x0001_£_x0001__x0001_¤_x0001__x0001_¥_x0001__x0001_¦_x0001__x0001_§_x0001__x0001_¨_x0001__x0001_©_x0001__x0001_ª_x0001__x0001_«_x0001__x0001_¬_x0001__x0001_­_x0001__x0001_®_x0001__x0001_¯_x0001__x0001_°_x0001__x0001_±_x0001__x0001_²_x0001__x0001_³_x0001__x0001_´_x0001__x0001_µ_x0001__x0001_¶_x0001__x0001_·_x0001__x0001_¸_x0001__x0001_¹_x0001__x0001_º_x0001__x0001_»_x0001__x0001_¼_x0001__x0001__x0001__x0002_½_x0001__x0001_¾_x0001__x0001_¿_x0001__x0001_À_x0001__x0001_Á_x0001__x0001_Â_x0001__x0001_Ã_x0001__x0001_Ä_x0001__x0001_Å_x0001__x0001_Æ_x0001__x0001_Ç_x0001__x0001_È_x0001__x0001_É_x0001__x0001_Ê_x0001__x0001_Ë_x0001__x0001_Ì_x0001__x0001_Í_x0001__x0001_Î_x0001__x0001_Ï_x0001__x0001_Ð_x0001__x0001_Ñ_x0001__x0001_Ò_x0001__x0001_Ó_x0001__x0001_Ô_x0001__x0001_Õ_x0001__x0001_Ö_x0001__x0001_×_x0001__x0001_Ø_x0001__x0001_Ù_x0001__x0001_Ú_x0001__x0001_Û_x0001__x0001_Ü_x0001__x0001_Ý_x0001__x0001_Þ_x0001__x0001_ß_x0001__x0001_à_x0001__x0001_á_x0001__x0001_â_x0001__x0001_ã_x0001__x0001_ä_x0001__x0001_å_x0001__x0001_æ_x0001__x0001_ç_x0001__x0001_è_x0001__x0001_é_x0001__x0001_ê_x0001__x0001_ë_x0001__x0001_ì_x0001__x0001_í_x0001__x0001_î_x0001__x0001_ï_x0001__x0001_ð_x0001__x0001_ñ_x0001__x0001_ò_x0001__x0001_ó_x0001__x0001_ô_x0001__x0001_õ_x0001__x0001_ö_x0001__x0001_÷_x0001__x0001_ø_x0001__x0001_ù_x0001__x0001_ú_x0001__x0001_û_x0001__x0001_;&lt;ü;;ý;;þ;;ÿ;;;;;_x0001_;;_x0002_;;_x0003_;;_x0004_;;_x0005_;;_x0006_;;_x0007_;;_x0008_;;	;;&lt;;;_x000B_;;_x000C_;;_x000D_;;_x000E_;;_x000F_;;_x0010_;;_x0011_;;_x0012_;;_x0013_;;_x0014_;;_x0015_;;_x0016_;;_x0017_;;_x0018_;;_x0019_;;_x001A_;;_x001B_;;_x001C_;;_x001D_;;_x001E_;;_x001F_;; ;;!;;";;#;;$;;%;;&amp;;;';;(;;);;*;;+;;,;;-;;.;;/;;0;;1;;2;;3;;4;;5;;6;;7;;8;;9;;:;;_x0001__x0002_;_x0001__x0001_&lt;_x0001__x0001_=_x0001__x0001_&gt;_x0001__x0001_?_x0001__x0001_@_x0001__x0001_A_x0001__x0001_B_x0001__x0001_C_x0001__x0001_D_x0001__x0001_E_x0001__x0001_F_x0001__x0001_G_x0001__x0001_H_x0001__x0001_I_x0001__x0001_J_x0001__x0001_K_x0001__x0001_L_x0001__x0001_M_x0001__x0001_N_x0001__x0001_O_x0001__x0001_P_x0001__x0001_Q_x0001__x0001_R_x0001__x0001_S_x0001__x0001_T_x0001__x0001_U_x0001__x0001_V_x0001__x0001_W_x0001__x0001_X_x0001__x0001_Y_x0001__x0001_Z_x0001__x0001_[_x0001__x0001_\_x0001__x0001_]_x0001__x0001_^_x0001__x0001___x0001__x0001_`_x0001__x0001_a_x0001__x0001_b_x0001__x0001_c_x0001__x0001_d_x0001__x0001_e_x0001__x0001_f_x0001__x0001_g_x0001__x0001_h_x0001__x0001_i_x0001__x0001_j_x0001__x0001_k_x0001__x0001_l_x0001__x0001_m_x0001__x0001_n_x0001__x0001_o_x0001__x0001_p_x0001__x0001_q_x0001__x0001_r_x0001__x0001_s_x0001__x0001_t_x0001__x0001_u_x0001__x0001_v_x0001__x0001_w_x0001__x0001_x_x0001__x0001_y_x0001__x0001__x0001__x0002_z_x0001__x0001_{_x0001__x0001_|_x0001__x0001_}_x0001__x0001_~_x0001__x0001__x0001__x0001__x0001__x0001__x0001__x0001__x0001__x0001__x0001__x0001__x0001__x0001__x0001__x0001__x0001__x0001__x0001__x0001__x0001__x0001__x0001__x0001__x0001__x0001__x0001__x0001__x0001__x0001__x0001__x0001__x0001__x0001__x0001__x0001__x0001__x0001__x0001__x0001__x0001__x0001__x0001__x0001__x0001__x0001__x0001__x0001__x0001__x0001__x0001__x0001__x0001__x0001__x0001__x0001__x0001__x0001__x0001__x0001__x0001__x0001__x0001__x0001__x0001__x0001__x0001__x0001_ _x0001__x0001_¡_x0001__x0001_¢_x0001__x0001_£_x0001__x0001_¤_x0001__x0001_¥_x0001__x0001_¦_x0001__x0001_§_x0001__x0001_¨_x0001__x0001_©_x0001__x0001_ª_x0001__x0001_«_x0001__x0001_¬_x0001__x0001_­_x0001__x0001_®_x0001__x0001_¯_x0001__x0001_°_x0001__x0001_±_x0001__x0001_²_x0001__x0001_³_x0001__x0001_´_x0001__x0001_µ_x0001__x0001_¶_x0001__x0001_·_x0001__x0001_¸_x0001__x0001__x0001__x0002_¹_x0001__x0001_º_x0001__x0001_»_x0001__x0001_¼_x0001__x0001_½_x0001__x0001_¾_x0001__x0001_¿_x0001__x0001_À_x0001__x0001_Á_x0001__x0001_Â_x0001__x0001_Ã_x0001__x0001_Ä_x0001__x0001_Å_x0001__x0001_Æ_x0001__x0001_Ç_x0001__x0001_È_x0001__x0001_É_x0001__x0001_Ê_x0001__x0001_Ë_x0001__x0001_Ì_x0001__x0001_Í_x0001__x0001_Î_x0001__x0001_Ï_x0001__x0001_Ð_x0001__x0001_Ñ_x0001__x0001_Ò_x0001__x0001_Ó_x0001__x0001_Ô_x0001__x0001_Õ_x0001__x0001_Ö_x0001__x0001_×_x0001__x0001_Ø_x0001__x0001_Ù_x0001__x0001_Ú_x0001__x0001_Û_x0001__x0001_Ü_x0001__x0001_Ý_x0001__x0001_Þ_x0001__x0001_ß_x0001__x0001_à_x0001__x0001_á_x0001__x0001_â_x0001__x0001_ã_x0001__x0001_ä_x0001__x0001_å_x0001__x0001_æ_x0001__x0001_ç_x0001__x0001_è_x0001__x0001_é_x0001__x0001_ê_x0001__x0001_ë_x0001__x0001_ì_x0001__x0001_í_x0001__x0001_î_x0001__x0001_ï_x0001__x0001_ð_x0001__x0001_ñ_x0001__x0001_ò_x0001__x0001_ó_x0001__x0001_ô_x0001__x0001_õ_x0001__x0001_ö_x0001__x0001_÷_x0001__x0001_78ø77ù77ú77û77ü77ý77þ77ÿ77777_x0001_77_x0002_77_x0003_77_x0004_77_x0005_77_x0006_77_x0007_77_x0008_77	77877_x000B_77_x000C_77_x000D_77_x000E_77_x000F_77_x0010_77_x0011_77_x0012_77_x0013_77_x0014_77_x0015_77_x0016_77_x0017_77_x0018_77_x0019_77_x001A_77_x001B_77_x001C_77_x001D_77_x001E_77_x001F_77 77!77"77#77$77%77&amp;77'77(77)77*77+77,77-77.77/77077177277377477577677_x0001__x0002_7_x0001__x0001_8_x0001__x0001_9_x0001__x0001_:_x0001__x0001_;_x0001__x0001_&lt;_x0001__x0001_=_x0001__x0001_&gt;_x0001__x0001_?_x0001__x0001_@_x0001__x0001_A_x0001__x0001_B_x0001__x0001_C_x0001__x0001_D_x0001__x0001_E_x0001__x0001_F_x0001__x0001_G_x0001__x0001_H_x0001__x0001_I_x0001__x0001_J_x0001__x0001_K_x0001__x0001_L_x0001__x0001_M_x0001__x0001_N_x0001__x0001_O_x0001__x0001_P_x0001__x0001_Q_x0001__x0001_R_x0001__x0001_S_x0001__x0001_T_x0001__x0001_U_x0001__x0001_V_x0001__x0001_W_x0001__x0001_X_x0001__x0001_Y_x0001__x0001_Z_x0001__x0001_[_x0001__x0001_\_x0001__x0001_]_x0001__x0001_^_x0001__x0001___x0001__x0001_`_x0001__x0001_a_x0001__x0001_b_x0001__x0001_c_x0001__x0001_d_x0001__x0001_e_x0001__x0001_f_x0001__x0001_g_x0001__x0001_h_x0001__x0001_i_x0001__x0001_j_x0001__x0001_k_x0001__x0001_l_x0001__x0001_m_x0001__x0001_n_x0001__x0001_o_x0001__x0001_p_x0001__x0001_q_x0001__x0001_r_x0001__x0001_s_x0001__x0001_t_x0001__x0001_u_x0001__x0001__x0001__x0002_v_x0001__x0001_w_x0001__x0001_x_x0001__x0001_y_x0001__x0001_z_x0001__x0001_{_x0001__x0001_|_x0001__x0001_}_x0001__x0001_~_x0001__x0001__x0001__x0001__x0001__x0001__x0001__x0001__x0001__x0001__x0001__x0001__x0001__x0001__x0001__x0001__x0001__x0001__x0001__x0001__x0001__x0001__x0001__x0001__x0001__x0001__x0001__x0001__x0001__x0001__x0001__x0001__x0001__x0001__x0001__x0001__x0001__x0001__x0001__x0001__x0001__x0001__x0001__x0001__x0001__x0001__x0001__x0001__x0001__x0001__x0001__x0001__x0001__x0001__x0001__x0001__x0001__x0001__x0001__x0001__x0001__x0001__x0001__x0001__x0001__x0001__x0001__x0001_ _x0001__x0001_¡_x0001__x0001_¢_x0001__x0001_£_x0001__x0001_¤_x0001__x0001_¥_x0001__x0001_¦_x0001__x0001_§_x0001__x0001_¨_x0001__x0001_©_x0001__x0001_ª_x0001__x0001_«_x0001__x0001_¬_x0001__x0001_­_x0001__x0001_®_x0001__x0001_¯_x0001__x0001_°_x0001__x0001_±_x0001__x0001_²_x0001__x0001_³_x0001__x0001_´_x0001__x0001__x0001__x0002_µ_x0001__x0001_¶_x0001__x0001_·_x0001__x0001_¸_x0001__x0001_¹_x0001__x0001_º_x0001__x0001_»_x0001__x0001_¼_x0001__x0001_½_x0001__x0001_¾_x0001__x0001_¿_x0001__x0001_À_x0001__x0001_Á_x0001__x0001_Â_x0001__x0001_Ã_x0001__x0001_Ä_x0001__x0001_Å_x0001__x0001_Æ_x0001__x0001_Ç_x0001__x0001_È_x0001__x0001_É_x0001__x0001_Ê_x0001__x0001_Ë_x0001__x0001_Ì_x0001__x0001_Í_x0001__x0001_Î_x0001__x0001_Ï_x0001__x0001_Ð_x0001__x0001_Ñ_x0001__x0001_Ò_x0001__x0001_Ó_x0001__x0001_Ô_x0001__x0001_Õ_x0001__x0001_Ö_x0001__x0001_×_x0001__x0001_Ø_x0001__x0001_Ù_x0001__x0001_Ú_x0001__x0001_Û_x0001__x0001_Ü_x0001__x0001_Ý_x0001__x0001_Þ_x0001__x0001_ß_x0001__x0001_à_x0001__x0001_á_x0001__x0001_â_x0001__x0001_ã_x0001__x0001_ä_x0001__x0001_å_x0001__x0001_æ_x0001__x0001_ç_x0001__x0001_è_x0001__x0001_é_x0001__x0001_ê_x0001__x0001_ë_x0001__x0001_ì_x0001__x0001_í_x0001__x0001_î_x0001__x0001_ï_x0001__x0001_ð_x0001__x0001_ñ_x0001__x0001_ò_x0001__x0001_ó_x0001__x0001_34ô33õ33ö33÷33ø33ù33ú33û33ü33ý33þ33ÿ33333_x0001_33_x0002_33_x0003_33_x0004_33_x0005_33_x0006_33_x0007_33_x0008_33	33433_x000B_33_x000C_33_x000D_33_x000E_33_x000F_33_x0010_33_x0011_33_x0012_33_x0013_33_x0014_33_x0015_33_x0016_33_x0017_33_x0018_33_x0019_33_x001A_33_x001B_33_x001C_33_x001D_33_x001E_33_x001F_33 33!33"33#33$33%33&amp;33'33(33)33*33+33,33-33.33/33033133233_x0001__x0002_3_x0001__x0001_4_x0001__x0001_5_x0001__x0001_6_x0001__x0001_7_x0001__x0001_8_x0001__x0001_9_x0001__x0001_:_x0001__x0001_;_x0001__x0001_&lt;_x0001__x0001_=_x0001__x0001_&gt;_x0001__x0001_?_x0001__x0001_@_x0001__x0001_A_x0001__x0001_B_x0001__x0001_C_x0001__x0001_D_x0001__x0001_E_x0001__x0001_F_x0001__x0001_G_x0001__x0001_H_x0001__x0001_I_x0001__x0001_J_x0001__x0001_K_x0001__x0001_L_x0001__x0001_M_x0001__x0001_N_x0001__x0001_O_x0001__x0001_P_x0001__x0001_Q_x0001__x0001_R_x0001__x0001_S_x0001__x0001_T_x0001__x0001_U_x0001__x0001_V_x0001__x0001_W_x0001__x0001_X_x0001__x0001_Y_x0001__x0001_Z_x0001__x0001_[_x0001__x0001_\_x0001__x0001_]_x0001__x0001_^_x0001__x0001___x0001__x0001_`_x0001__x0001_a_x0001__x0001_b_x0001__x0001_c_x0001__x0001_d_x0001__x0001_e_x0001__x0001_f_x0001__x0001_g_x0001__x0001_h_x0001__x0001_i_x0001__x0001_j_x0001__x0001_k_x0001__x0001_l_x0001__x0001_m_x0001__x0001_n_x0001__x0001_o_x0001__x0001_p_x0001__x0001_q_x0001__x0001__x0001__x0002_r_x0001__x0001_s_x0001__x0001_t_x0001__x0001_u_x0001__x0001_v_x0001__x0001_w_x0001__x0001_x_x0001__x0001_y_x0001__x0001_z_x0001__x0001_{_x0001__x0001_|_x0001__x0001_}_x0001__x0001_~_x0001__x0001__x0001__x0001__x0001__x0001__x0001__x0001__x0001__x0001_ýÿÿÿýÿÿÿýÿÿÿýÿÿÿýÿÿÿýÿÿÿ_x0001__x0001__x0001__x0001__x0001__x0001__x0001__x0001__x0001__x0001__x0001__x0001__x0001__x0001__x0001__x0001__x0001__x0001__x0001__x0001__x0001__x0001__x0001__x0001__x0001__x0001__x0001__x0001__x0001__x0001__x0001__x0001__x0001__x0001__x0001__x0001__x0001__x0001__x0001__x0001__x0001__x0001__x0001__x0001__x0001__x0001_ _x0001__x0001_¡_x0001__x0001_¢_x0001__x0001_£_x0001__x0001_¤_x0001__x0001_¥_x0001__x0001_¦_x0001__x0001_§_x0001__x0001_¨_x0001__x0001_©_x0001__x0001_ª_x0001__x0001_«_x0001__x0001_¬_x0001__x0001_­_x0001__x0001_®_x0001__x0001_¯_x0001__x0001_°_x0001__x0001__x0001__x0002_±_x0001__x0001_²_x0001__x0001_³_x0001__x0001_´_x0001__x0001_µ_x0001__x0001_¶_x0001__x0001_·_x0001__x0001_¸_x0001__x0001_¹_x0001__x0001_º_x0001__x0001_»_x0001__x0001_¼_x0001__x0001_½_x0001__x0001_¾_x0001__x0001_¿_x0001__x0001_À_x0001__x0001_Á_x0001__x0001_Â_x0001__x0001_Ã_x0001__x0001_Ä_x0001__x0001_Å_x0001__x0001_Æ_x0001__x0001_Ç_x0001__x0001_È_x0001__x0001_É_x0001__x0001_Ê_x0001__x0001_Ë_x0001__x0001_Ì_x0001__x0001_Í_x0001__x0001_Î_x0001__x0001_Ï_x0001__x0001_Ð_x0001__x0001_Ñ_x0001__x0001_Ò_x0001__x0001_Ó_x0001__x0001_Ô_x0001__x0001_Õ_x0001__x0001_Ö_x0001__x0001_×_x0001__x0001_Ø_x0001__x0001_Ù_x0001__x0001_Ú_x0001__x0001_Û_x0001__x0001_Ü_x0001__x0001_Ý_x0001__x0001_Þ_x0001__x0001_ß_x0001__x0001_à_x0001__x0001_á_x0001__x0001_â_x0001__x0001_ã_x0001__x0001_ä_x0001__x0001_å_x0001__x0001_æ_x0001__x0001_ç_x0001__x0001_è_x0001__x0001_é_x0001__x0001_ê_x0001__x0001_ë_x0001__x0001_ì_x0001__x0001_í_x0001__x0001_î_x0001__x0001_ï_x0001__x0001__x0001__x0002_ð_x0001__x0001_ñ_x0001__x0001_ò_x0001__x0001_ó_x0001__x0001_ô_x0001__x0001_õ_x0001__x0001_ö_x0001__x0001_÷_x0001__x0001_ø_x0001__x0001_ù_x0001__x0001_ú_x0001__x0001_û_x0001__x0001_ü_x0001__x0001_ý_x0001__x0001_þ_x0001__x0001_ÿ_x0001__x0001__x0001__x0001__x0001_½B;SÏ?_x0002_X¼ÔÕ?$Ù¯&gt;f Ü?]_x000D__x0014_n×?3³_x0007_|_x0010_Í?SrÌ_x001F_DÕ?_x0016_FV ÃSÐ?_x001E_ w«Ô?G!ØÙ©YØ?+$6Ã¼:Ø?ºº«¿oÛ?_x001E_·D¢Ô_x0016_Ô?hå ø¶nÒ?¹_x001E_½¡aËÐ?ü)Ç_x000C__x0010_üØ?Çùßæ ºÚ?¶_x001D_U_x001F_Ô?üy5Ø8tÓ?Á_x001E_þÛ#vÕ?Za_x0013__x0001_qÎÙ?äÀq_x001D_å¦Ø?_x000E_N_x0003_uÑ?¯J&gt;ÍÏ?_x0001__x0002_w5r¨ÄÄÐ?HÎ¿vÍ?¸À_x0003_÷keÔ?2¸çoÏ×?y=vjçÙ?ÐD_x001A_Sø)Ñ?Û\;_x001C_ºÐ?¼ñ$4|Ù?¤~pn_x0010_!Ï?¨kÐ_x0004_à¬Ú?]_x0007_\_x001E_6Ø?ó³×NdÖ?_x0004__x000E__x001D_ËÀõÖ?3_ªe¿ÀÓ?nù_x001B_RµÔ?W_x0001_qJ¯´×?ÜZ70XÖ?Âß´%®Ù?_x001F_]ÖÐ?ä*ÇáËÏÚ?£_x0019_?¡$Ó?ä­¿úÎ§Ó?	¸CÓRÑ?0¦ê¦QTÛ? W6È1Ô?Z¯_x0008_ÆßØ?9_x0004_ÍÝÖ?ÈÞ!_x000D_ÏÚ?_x0014_F3_x000D_Ú?¦´QÔÖ?/rò£¸[×?eIiB_x0001__x0002_JøÔ?k_x0013_TZÇ×?M_x000E_»_x0006_BÐ?pe±ë;Ú?jõ)Ö#Ö?gb¿S¶ûÓ?ìzËÝbÈÔ?ÐÒ@Æñ_x0019_Û?T¸æÇPÝÛ?_x001A_n_x000E_mAÖÛ?_x000F_gt©Ô?ðáï~)ÊÔ?ð3ñÂÖ?_x001C__x000E_biÛÀÕ?$Fw_x0002__x0017_ÕÐ?àÀ_x000E_þ£»Û?_x001A__x0008_YÙ?_x000D__x000D_KÕ¾Ù?ñ{ãÍÒ?C´&lt;iAÙ?è¸¥^¿Ö?ëï¬­_x0014__x0014_Ï?^NöÎâbÍ?0_x0017_;gWÙ?@_x0002_Ð2RÛ?,_x0010_ï7ÀÞ×?Gâ¡ÈÐ?Ô²¬ËÔÙ?ìÇ­#®ÈÖ?_x001F_}_x000C_»¯|Ñ?_°NzìÝÏ?#¦!5n9Ö?_x0001__x0005_ü'_x0006_¤_x0014__x001A_Ò?ÊÃcù7Ù?µï_x0006_&gt;±Ð?|UU_x0017_í_x0014_Ö?ö9&gt;ò7&amp;Ò?0ëXê¥Ó?_(pÕ¤_x000C_Ò?ÿX3õ_x0008__x000F_Ð?ÃyQJ.Ú?F)	å÷ÝÐ?Iva¬_x0013_Ù?_x0003_®_x0007_]¢ùÐ?òÊ/_x0015_ÿHÛ?_x000B_\_x001D_B×?°u[r8Ö?Äþé_x0018_MØ?¦_x0002__x001F_»Ï{Ð?ýæ=¹_x000F_Ø?°t_x001C__x0004_äÛ?7ªÚº ÑÓ?té_x0013__x000E_ÃÕ?=_x0002_-^O¦Ô?ÌÈ&gt;èàÙ?~'3MXXÑ?ua|(Ø?¬_x000F_Ûbu_x000F_×?Z5!ß_x001D_Ù?»Ô_x0014_Ã·_x001F_Ø?ÝÀ;§N×?§µ°6UÑ?­_x0014_b_x000F_³Í?í¥ÿW_x0003__x0007_r_x001E_Õ?!¼. [Ñ?IIú?_x0015_Ò?'G´Ù?u4 ÇrÐ?&lt;®Ü_x0013_?Î??N4_x000B_Ü?½_x0013_éãJÐ?6Eò®·Ð?ò^ÅÓ?ãtìö»pÛ?tö[µ'Ö?¥_x0001_±U×Î?#pÈÔ?È_x0014_;Ï´Õ?_x0006_&gt;ÿ{¸_Ñ?sõ¼öuÒÔ?øRþ_x001E_y×?_x0002__x000F_õt¢Ñ?_x001A_(Á9g×?ØÛ'±¥}Í?g=X$à_x0007_Ø?-.2_x0007_bÒ?ôâ³ô_x0006_?Ï?dÕ_x0004_O_x0005_Û? _x0016_@OÕÖ?`7v&amp;¼Ô?éN½¤zmÓ?x°%ó5óÚ?¥Ì{®»Í?4ý`_x000B_ÎÓ?È?Dï_x001B_Ò?_x0002__x0006_èùK_x0001_quÕ?_x0002_Á,e+Ô?Ö]_x001A_JÕ?_x001C_Î_x000F__x0002_,]Ó?8!W;3Û?_x0012_Dá_x0003_P_x0016_Ò?öÉøEãáÛ?ØkðfÎ?B¢]x7oÚ?_x000E_5Ý~3Û?_x000D_¯¬ÅcÑ?õ-ØZ'Ù?^=/_x0018_×?H¬sùÃ_x0010_Õ?JI"ÆÕsÍ?Ü¯ì_x0014_Ù?´úê_x0008_&lt;ªÛ?_x0013_£Ú? y®H©XÛ?8Ð1_x0007_3_x0004_×?°FïYø§Ð?¾_x0017__x0004_T~3Ò?Ö&amp;ÃìÕ?Þ7ÂÄYÜ?_x0002_/á"!Ù?ÀiLâPÒ?SzËVSÎ?ÚÜW-_x0017_gÕ?-®_x001E__x0001_\ÞÓ?_x000E__x0002_Þ\jÓ?Â*Ý_x0016_Ó?ÿ_x0005__x001F_y_x0002__x0007_¦ÀÒ?h_x0001_d+©¢Õ?âå_x0014_xÑÑ?rÚ_x000C_çá7Î?\¨ñz¸Ö?_x001B_(@UÑ?ÿâêEìzÍ?µµá_x0008_xØ?õ_x000E_eUÁÒ?_x000D_cýN_x0002_Ò?Ï¯¨_x0006_Ü?eF Ú&amp;;Ô?îXÿóÒ?7&amp;_x0013_ÊÀLÓ?ÖN )âØ?z_x000E_BFÁ_x0004_Ú?ØkN_x0003__x0002_Ü?yHdèÐÎ?¶¯uµ_x0005_Ó?_x0002_ÆJj¼Ù?_x0015_µÉÑÍ?·L,_x0013_wåÏ?;2._x0008__x000D_ßÙ?_x001C_uÀ@þÚ?û`²ÕÐ?À0$Ô©¸×?cpÓXxÛ?bâ_x0014_ÈÍË×?ÍO»©&lt;Û?_x001F_Ò³G¸QÜ?5çv_x0019__x0007__x001C_Û?_x0012_©ÄEd×?_x0001__x0002_æÆóoó×?³_x0001_}8¹Ò?hi_x001F_[¿_x0019_Ü?OJ»ó¸_x0011_Õ?VK_x001C_0#_x001C_Ñ?äíê:ÎCÛ?Jó[_x000C_jÒÑ?T_x001B_ðRlÐ?»¸ÜÈÔ?³_x0014_w¤_x0011_Õ?1µ_x0015_NÔ?Æÿµ³NÏ?_x0005_Ìm0sPÐ?ì¡_x0011__x0011_ÈÖ?^ÐTRoõÔ?n_x001F__x0012_jeÚ?y_x0002_²VrºÏ?Rz÷î¦¨Õ?÷ð*}_x0011_Ò?W_x001F_Ö_x0006_:Õ?'Æ e¡RÛ?_x0003__x0005_mÒ?]£¢Ö2Ñ?_x0005_vMÓðÓ?ÛëãNÑèÓ?fà_x000D_¸ªÒ?Ög[]QÒ?_x0001__x0001_D^Ì:Ò?÷ÕD(9Í?_x000F_J-_x0014_õÔ?¸Þ2âQ5Ò?ò¯_x0005__x0007_hªØ?j^jRmÙ?üm&amp;íØ?øMGK±Ú?=m-®èÔ?þ®RÕPxÖ?ê_x001F_ûöü9Õ?_x0012_ôj¹4Û?Û¹Ü_x0003_#Ö?Ò_x001A_0C0òÛ?ê]Ú_x0003_Ð\Ú?p_x0014_ë	¬qÕ?_x0004__x001C_xVªåØ?ìh°©ªÒ?X_x0014__x000D_xJÐ?ùÙ~"¿¯Ø?_x0006_Ò|¡_x0017_Ø?_x0001__x001B_Ì©z_x001A_Ü?_x0002__x0005_FbVNÚ?_x000F_¥?9cÝ×?¬_x0018_H½ÞÆÓ?uRiEÚ?Ø8×_x000E_Í?,½&amp;êS×Ô? _x0002_êÿáÚ?Ur_x0007_¹µØ?éº¢å¢Ö?¯:kÕBkÓ?oîÍ»Í?dÀ­×_x001B_ØÓ?"_x0002_¯_x0017_sÖ?|^IÊ¬Ô?_x0001__x0006_ãø_x0019_9«Ø?6³³µó·Õ?/ÚP_x0011_ÅÏ?LyyÅ#$Ñ?ä·³äØ?_x0002_]/¢B'Ú?_x0003_úLo×?m·Xñi'Ð?8¹¦­7IØ?ûØ[`möÚ?Õ_x000B__x0012_Ò?æî"X±Ò?]à_x0004_lçÐ?à_x000D_[Õv:Ú?=5UU(YÓ?¯_x0011_ÃÑ?©5_x0006_9B¿Ø?~ÍêÀu_x0006_Ö?²_x000C__x001B_ÕÔ?¢`ÙöÕ?VÔ_x0012_ùð6Ö?Øú_x0003__x000C_­Ò?ò_x0005_ù³ÿÜÓ?9^_x0014_5×?wRë(Ú?Æü½\û~Í?XåTÇ#9Û?äÚ÷®Ð?þäÎ¹HÐ?¢_x0006__x001C__x001B_×_x0016_Ó?¨Ly)UÛ?_x0012_Õ5K_x0002__x0005_ªO×?_x000E__x0014_UÒ_x0014_Õ?¸·]ù6Ñ?ñe.¡F Ð?(Wr_x000F_²Û?_x0008_¼Èº]iÓ?j£ô²wÔ?çäÝ*÷Ð?4 p_x001D_üÛ?áÄ	#&gt;YÔ?ÔLé.`ã×?Yb¤¿A_x0017_Ó?Å/N_x001D_MÕ?:¨_x0004_æ±ÜÕ?ÏÐ\(ÝÎ?³ïvØ?¼]fY¦Ø?Bôª´_x0006_Ò?f_x0019_ËáØ?$pxï¹Ó?ÌànÙ?]hÍ._x0004_úÙ?_x0016_oSOÒÿØ?ôÃâ2·³Û?9_x0016__x0012_ÌÖ?yds~Ù?/£q¹_x0017_"Ñ?Ð«ÏÂÔ?_x0019_|HçpUØ?_x0012_õ6_x0003_#ÖÓ?_x0007_ïc_x0001_Ö?_x001F__x0005_Ñ_x0001_!%Ð?_x0001__x0002_§Ý_x0001_²åÙ?N³¯_x0005_öôØ?x6®&amp;1Ñ?ÿ¶_x0008_Õ?G4»£_x0018_Ñ?Kª¬ûÍ?Îé­nÖ?èáãh_x0011_Ò?Xz;CgÐ?*³FDÜ×?íYV_x001F_	DÒ?ÈªÔ	xÍ?:;ÎQ|ÇÔ?Ðx[ÛÃÓ?ºòsZîÁ×?xµ¹5qÅÑ?_x0004_±¶hw,Ù?èb8ãgÚ?M'h«g_x001A_Ò?_x0013_ôÜeÎ?41JªÖeÜ?È8²_x0017_ÔØ?Æ¿¢ÃÿÚ?ÞQÏÜ`_x000C_Ó?ê+´Ú?_x0014__x0012_&lt;D_x000F_&gt;Û?ÞüsJ)Ã×?j@ú6ªUÚ?è¸áU_x0002_ïÓ? \îØÑÛ?yç¢Õ?_x001B_É_x0003__x0004_¾Ð?H3Cf_x0017__x0001_Ö?@åM_x0015_Ô?Òð;´ÁáÍ?_x001B_¹Ë_x0014_²Ñ?Þ4~_x0016__x0017_·Õ?3¦Ç_x000F_9¥Ú?¬ª_x0002_ªOÔ?¯_x0011_/=´×?iÍÂ Ó?_x001A_P_x000C_¤3ÑÚ?/_x0011__x001F_×?ç§ý|ÒÔ?_x000C_k Ñ?FýÜ_x001F_½@Í?ï§ÈEói×?&amp;_x0002_L,N¬×?ÖQµtAÛ?Íb_x0001__x0002_\Ú?É}î_x0013_¾ØÙ?¸#ZfJ@Û?_x0008_öô4 ÜÛ?°aÎ&amp;+®Ö?F_x001A__x0004_oJØ?v()*EÔ?dM_x000E_=ÕØ?Ø_x0011_$ÂwÖ?Êÿê%æyÙ?_x001A_$r­_x0013__x0017_Ü?_x001D__x001B_îówÖ?òqvÔ7êÓ?ÚôùÃV¼×?_x0001__x0002_SþÆ_x0004_Ð?¦Á¤1_x0015_²Ö?¡%_x0018__x0003_Ô?o¿8ìÑ?B9DÓlÖ?_x0007_tiCGÂÐ?_x0012__x001F_â²_x0007_Ú?ó%D'²Ï?!æë%®_x0019_Ô?¡mÂ_x0011_Ô?ËdlqÐ?°ùØ1_x0003_BÙ?¤_x0010_yÑÚ×?jtn9ÜkÚ?Ô*7_x0004__x0008_Ù?î«#5PÏ?.¦æV0Û?¨zàÿ%EÚ?_x0006_=ç_x001F_Ð?RØËøÅ0Ù?¦eÝ­_x000F_°Ú?GÂ õ²|Ï?wi_x0006_ïõ_x0014_Ö?Hò¸y_x000C_Ù?¸0ô_x001D_Ô?_x001D_¦ù|_x0004_Ó?I½_x001F__x000C_"Ù?dáiû_x0007__x001F_Ð?ìPÝ¾Õ?ªÄcÔËÓ?ëçMÄÏ?ñ]°d_x0001__x0003_»_x000D_Ù?	_x0004_ì_x000B_¿Õ?µ_x0003__x000D_2®Ó?H_x0002_{ A"Ù?{_x0014_,äÿÙ?E	&gt;ÿ©Ñ?h×/Þ«lÐ?ËÿöÞûÔ?_x0010_¸ê_x001D_BÏ?ó¯aÉÖ?´N»¶Ê×?LþvÕØÇØ?ÈÆ¸_x0004_¤AÖ?B~%ÿ²zÍ?2}\5iýÚ?¬çj@FÙ?ög$îî{Ï?ÿl_x0010_#ËÓÖ?_x0008__x000B_vòµÒ?Ê_x0007_p]Ö?0Ñ³öÀ}×?«N¿&gt;yÎ?µúÄ·þÑ?nêÍ¸Ù?t%GEdÎ?Ý±%ïýÐ?Îñø­'_x0011_Ö?HëmÚÍ?dÆ¢;n&gt;Í?¿¡å5+Õ?¦P`¼Ð? '_x0007_¼ÎèÒ?_x0003__x0004__x001E_pÊ__x0003_ÉÔ?_x0014_í.üyÒ?ñg°__x0015__x000E_Ó?w;_x0012_ÃhÐ?_x0003_Ø~_x0011_í¦Ú?[Ë3Õ?@lEóg4Ù?Èú_x0001_½Ú?»á«:ZÎ?6ð_x0018_/_x0013_]Ü?¼ÌIýwÙ?ÖAáù_x001F_Ø?+*OPÚ?_x0003_*Þã_ØØ?n­_x000B_FÔ?3æp_x0002_º_Ö?ù_x0012_©ª_x001C_.Ò?ïpÇü«Õ?_x0001_vÖ±£JÕ?²àZv8\Ø? [ä¼àÙ?¼ÿ_x000C_´«êØ?¼_x000B__x001C_µÓÕ?`øn¼Û?éfJ±ôÙ?_x0016_\bZá_x001A_Ú?.úÇ]_x001B_½Û?0Ú®hÎ_x0006_Û?áUR&gt;»ôÚ?Ü&lt;â=,Õ?J8_x000C_V×¤×?ÌG5Ü_x0002__x0004_÷ÿ×?R*_x0016__x0006_þÚ?	í(XJbÏ?z¼ûÌKÜÒ?¹_x001A__x0004_¼RÐ?r³[_x000C_ßÊÕ?ÂK_x0010_\Ù?ò¿èZÔ?Ý_x0002_0qÓ?¢j_x0011_ 2Ô?-x{÷Õ?Ðsgê_x0006_KÓ?±mªª_x0013_Ü?Ñ¨±~QWÒ?D:)@¶ÿØ?½²$bØ3Ñ?_x0003_I]àÂÒ?íËÏÛ?f.$7Ô?Õ&amp;_x0016_üÔ?ªd;_x0007_Ó?_x001C_ÅÚÓ?õÂ_x000D__x0017_HÇÏ?·ü7c_x0012_LÐ?âz/¡{CÒ?Òò%æÒ?_x000F_É¶#é§Õ?Ç_x000F_~ôð¸Í?à!´_x0001_æÕ?N_x0018_óñvÌÔ?SñÊ68Ð?j\Ój»¥×?_x0002__x0003_Á,HõýÕ?®ùã¸ÍyÙ?®ò&gt;g!_x0019_Ü?rÞ_x0011_¢PØ?_x001C_ë½_x0005_SÒ?_x0018_É:ÿZßÛ?ë÷n£HÚÙ?D_x0018_tù_x0014_èÕ?Ý_säj}Ð?¸y_x001C_[£.Ö?»ù%` Õ?Àin_x0006_¾_x0017_Ó?Ó­$§óÁÙ?_x000E_;].×?$_x0019_òq±£Ï?¹y9ä,(Ó?_x0001_Ó:HíÎ?êS_x001C_¢ç¹Ò?`C4öÝ-Ó?u_x0006_I®ëÙ?²	zXRÖ?ê_x0012_¬Ø?ëf®bÑ?_x0017__x0014_w_x0010_Ò?¶o8à¶Î?é©Q³­×Ö?É_x0003_$	ùÎØ?`X_x001C_Ñ´Ú?Y[ÎÛd%Ø?1V¸:_x001A_-Ï?$­_x0014_ÅÕ?_x0010_c_x0003__x0004_ àÔ?Ú¤×®¥Õ?W_x0007_©EÜÖ?_x0003_öèrjª×?_x0002__x001D_öb#TÒ?¡U-rGÑ?_x0011_á2»ÔÐ?[Zb´ÊÎ?ê4_x0016__x000D_kÚ?_x000B__x0005_ÑÀsÚ?_x000D__x001A_½K¸Ò?´Ü¹IÂÎ?_x000E_N_x0001_¡ÕêÔ?g°¼è£Î?¨Æ_x001F_cÒÑ?{×àÓ_x001A_^Ó?Uäâ=ð³×?_x000F_â8Öæ_x0011_Ô?Rñ×_pÔ?äC+EÙ?Bq6Õ?adæ§`Ò?øiEý3_x001F_Ú?;±Ô}Ï?è¥âÆ=Ó?rËÜ®EÛ?ûä_x001D_Â-Ð?³{`7RÝÓ?þÙ²0Û?Â/f«Ó?.ð_x0002_kGë×?úy_x0003_2Û?_x0003__x0006_Iäo_x0011__x0014_¯Î?da»niMÐ?ÃJ{_x001A_2Û?_x001E_Ô²õñÿÚ?ÌÉ_x000E_¢¸²Ù?_x0004_{,Ë£Ô?_x0007_ãùB_x0001_Ú?ò_x0002_á_x0002_C_x001B_×?³½9z¡âÕ?Y_x000F_ù3üØ?°sÅ_x0011_ÓÙ?_x001A_Ì`M_x0005_Ú?¤ÄAç3oØ?¡EÒ86ÙÖ?ä_x0015_îÒæèÑ?~Â#÷±Ú?ô_x0012_N·_KÙ?_x001E_àëè¿¼Ú?Î"½Û?~¬Â_x0008_6FÔ?ô+ÉFçÐÓ?ÃB_x000E__x000F__x0017_Ñ?ÀO§5_x0006_Ô?1¾ahÄÙ?.¸¤_x0014_¤_x0008_Î?p`Tá·DÓ?D«eukN×?D6ÚÂl_x0013_Ò?ä_x0018_¸Õ?ùãä×?Ñ?30·ZtØ?êÌ¾R_x0004__x000B_ì_x0015_Ü?_x0002_¡à6Ò?}}Û_x0007_;×?ìÊ_x0006_B_x0011_Ü?_x0010_ªü¼V×?VÃr×?_x000B_«ÅÑ?î_x0005_3_x0001_`Õ?¢¼7/Þ_x0001_Ó?(û_x0010__x001D_Ð?	:½_x000B_åÑ?É_x0002__x0014_aÖ?K'.3¾æÒ?[[­_x0003_|Õ?+_x0017_¿ÁÈÕ?°ÙZ¡ÖÍ?¾Öá_x001B_üâÑ?UçËÈàÛ?¯+&gt;ÙfÍ?{¨ø_x0014_{Õ?s"iV Ü?_x0018_il_x0003__x0003_Ò?å¿¶o_x0008_Ï?úÍ8b_x0017__x0007_×?_x0010__x000E_ê"ûÑ?DÐ@½ÈÙ?¾pä½e+Ð?æÀpôÎ?_x0019_n_x000B_±YÔ?krÐFIÏ?b½_x0017__x0005_^Û?_x0008_àÜì_x0010_XÏ?_x0003__x0004_ L_x0001_E_x0006__x001A_Î?_x0002_Y·_x000B_æ£Ú?mQôGêüØ?HmÒ¤Ñ?Ð=M(ÍTØ?_x0008_¾fíQ¦Ñ?ñî%¬Û?l¢c]Ö?è_x0018_ÌÎ?ñ 9öÒ?r$_x001D_ÏàõÙ?Èó÷_x001D_$Ò?¼-ÉúÎ?×àxHøÖ?ß:¹^Ô?-b2²Ù`Ò?°r~¾Ú?2xÎÕ_x0006_ÞÐ?â&lt;_x0004_ý_x001A_UÜ?G¸gïÀÔ?ÅøòMÕ?²_x000C_ ò,Ñ?·]R=Í?ÆsÔ,úÑ?Îà~­¼_x0016_Û?¯Íyä%µØ?ð1]Äw÷Ú?Kñß3¾Ø?¤Ê_x001A_·°_x0005_Ü?ÈÅ_x0003_s_x0017_oÛ?®Ü!zæNÑ?Å_x0016_É_x0003__x0008__x0012__x000C_Ú?ñ_x0013_ÖÒVÕ?_x0006_k_x0001__x0002_ñÏ?|_x0018__x000D_¶¿Ú?Æ_x0005_ÍA_x000B_Û?Ü}×?DÒúª~_x0001_Ð?úô4oË_x001B_Ô?4ÖP,_x0017__x0013_Ô?pùó1Ò?úÛ6å$_x0005_Õ?°WÏÖØ?_x0007_ô_x001F__x0013_GÎ?Yð8_x0008_Å¢Ð?èÜQ,u&lt;Ñ?vO+¥Ò?/ÕÌ÷áÑ?T_x001C_ÌíÏÒ?_x001C_½#Ù?´Ý+w_x000C_;Î?b$¥¦í)Ú?ñ²" ¼mÕ?_x0008_yÎä¢Ù?_x0007_-©=_x0006__x0004_Ü?ØÔÇ_x0018_Ò?rë£s#P×?®{t|Ö?ô§¬F^³×?_x0008_«É3éÕ?^èÝÇ¦Ó?s_x001A_Â*½¬Õ?_x001E_ùø/_x000C_/Ö?_x0004__x0005__x0019_@áo'ÏÛ?!.¶cÕ?'ÇÃ%¸,Ñ?Èºë-_x0001_|Í?BLtÈ.7Û?_x0003_E¤Ç_x0018_eÔ?!¨!F"àÒ?s_x0008_5þ6Î?é}b(ÐrÚ?_x0014_sõ¬Ù?îDnçª§Ö?¿ûø_x000B__x0002_qÏ?0ÖAô·ÙÓ?BÂ,_x000B__x0019_vÏ?jU_x0017_üÚ?©Íc­EÏ?qd«_x0004_Ô?¬BNZ¼×??&amp;BÉëÛ?ó_x0004_³&lt;_x0004_Ø?_x0012_ò_x0003__x0002_5_x0003_×?.lÂ'Ð?k¼EèÔ?Øt¹íõÏ?k_ÚÙ_x001A_`Ô?»e£_L_x001B_Ø?æ§|_x001E_Ò?IRÖ_x001C_ûÒ?àWp28Ó?_x0013_{­@©ôÒ?_x001E_ÜÎÐsvÓ?«Y×2_x0002_	_x0002__x0006_Õ?Ó\_x001D_Ö¦fÑ?:Ô°_x000C_*Ø?	]x_x0001__x0008_Ò?_x0001_éîd|Ø?zßöp~Ï?R^P&lt;ºØ?_x001C_3v_x0010_UÑ?²_x0005_²*¤Ë×?ökÔ·D°Ñ?Ásµ÷ÝÖ?_x0004_z_x0012_7YÛ?s_x0003_l_x0010_4Ñ?¾C£àfØ?_x0012__x0017_l_x0013_7Ù?wHs	rÚ?r}c_x0010_N%Õ?_x0013_V`*,Ð?À..û)Ò?Ö_x001A_ËÃNäÔ?qÄ_x0003__x0010_jÇÐ?_x0016_³ßË§Õ?N*qô_x001F_MÚ?S_x0004_®Õ_x000B_cÖ?}Ï½µÑ?SQñ_x0007_1þÒ?[{ë#Í?.^8úe2Ò?PJ'H_x000D_Ø?Ô(!?_x001C_Ó?òSÓ?Ô¡íä¿kÙ?_x0001__x0002_¸&amp;õËÐ?Þ}]ÄL`Ü?¢rb­_x0018_Ù?oFwiñ_x0005_Ð?¦.?ÊÔ?lÚ_x0015_Ò÷~Ð? _x001A_ô}ÇÙ?,»_x0007_¶Í_x001C_Ñ?ò®¢÷0lÕ?ú_x001F_ÏÌÚ?ú£sTMÒ?ìXÚD:pÖ?Òw_x0006_ð_Ó?âå_x0004_iPõÎ?æÏCO¢_x001C_Ö?Ýý÷Ô?ôÞÔEÎ×?·_x0013_{«ÁÐ?¥k{&gt;MÔ?O_x001B_Kp±pÛ?}?EÕ?_x0005_9Tª_x0012_Ô?öLÅ_XÒ?ËxHä2×?ÒóÄ£_x0010_Ü?5§ÑÖæO×?nfHdBîÍ?Û"viÍ?	ÚY£Í?p_x0018__x0006_ð_×?ÀÙ_x0019_´_x001C_Í?_x0004_¨_x0010__x0003__x0005_`_x0002_Ö?`6ÇyUpÎ?8³_8_x0010_Ô?_x001A_Jyº¶dÓ?Zoî_x001E_1»Ô?Ò4$Ù?ËºIF_x001E_9Ú?_x0002_Á¨=Ð?¾·âÄ_Ô??ÈJØÞØ?%'ïÅeÙ?] 5UÕ?º}d~JÙ?¾ú/7"Û?e(õ@X_x0018_Ð?gÉ6_x000D__x001B_¡Ñ?&amp;ÑeO÷Í?òp¥_x0018_CÙ?ü9È­Ô?¬¬cªÔ?f¹P_x001A_}xÓ?_x0001_q¾ÆÄ£Ñ?¬åÐÀÕ_x000B_Ø?àïô3k9Ñ?º&gt;Ä©hÜ?Ì×ÍUægÜ?S¯-B_x0017__Ñ?Bª÷ $òÛ?"+­pÖmÖ?üÛ_x000E_Ü_x001C_rÛ?nB½Ö?_x0004_KF_x0013_KÚ?_x0002__x0003_¹_x001F_1I&amp;_x000E_Ñ? Ô0ùîÔ?ZJY»Ò?90[Ê_x001F_Ò?ÎöLe«QÙ?K|UÑ?÷ ±ÔÒ?Ú-¯ÊXÐ?ò3_x001E__x000E_ÛÕ?7_x0005_O¸LÐ?»ijå¸Ï?dB_x0006_ú\Ô? _x0003_{HÚæÙ?_x0004_ðòJ_x001F_ÕÙ?æ'©»:_x0019_Ô?Â¶µ_x001D_ÿØ?_x000E__x000E_Oe_x0013_H×?(Ò&gt;Ý_x0001_¢Ò?½~ñ¥nØ?$ãá£_x001F_Ò?Ä¨¨_x001B_ÈîÓ?³MMå%Í?Ëý»ÃªÓ?_x0002_¥àº_x0007_§Ø?_x0002_2ª_x000E_4_x0008_Ï?_x0014_ZBßÎ?å_x001A_8D¬Ñ?_x0008_ÕÛãÚ_x000B_Ú?\BË_x0004_ÅÐ? Ys0V~Ö?zp¼øéfÒ?´õ_x0001__x0003__x0006_±Õ?äú=ïhÓ?_x0012_Ìö_x0015__x0008_=Ö?("B_x0013_Ò?_x001A_?þlÛjÔ?ÞzWE_x0002_Û?Ã!x__x0019_ Õ?P+Ð#stÐ?8Aâ'EÔ?ÛÒ/uÖ?Öºõ_x0016_)Ô?äcmmÐ?V¿cWÎ?hoøúD_x0008_Ü?T±_x0012_Ý,!Ø?Geå:Ô?ûú)»³Ù?ä!¸*&gt;_x0006_×?]_åÛ?Oá*r_x001E_Ó?h?¹ZìÐ?ó¬_x001D_µuÙ?&gt;ã*ô_x0003_æÐ?_x0013_Ú»k*åÙ?­ßÙ_x0006_í.Û?hltömWÏ?·(­üuÒ?ÈBM¹ß!Ð?M_x0010_ÚÏ?LvÙ?ÀµëøOÛ?@åH_x000E_&gt;Û?_x0003__x000C_Ü((ÝÙ?Ç+ÇýèòÐ?Ü¬«-_x0017_OØ?_x0019_¥pÐ?_x0002_:Ìß/Ð?¢~Q_x000C_Ó?É#&gt;£è_x0008_Ù?t_x0002__x0017_x»7Ñ?6_x001A_@?Ø?"7í_x000E_8Ð?_x0019__x0011__x0008_ªÐ?k¾5ÑÚÏ?_x0018_±ÿv­)Ò?Z_x0001_ý§%_x0011_Û?&gt;ø"eÜ?_x0005_Gi_x001F_	Õ?_x0013_&amp;îmMÕ?_x0004_&amp;PÖ1Ñ?¢_x0003_BDu9×?_x0004_ÌËûagÕ?&amp;_x0016_b±û×?BoÇàÆ_x000B_Ô?zÓÉ_x0018_åÑ?¯ã¶_x0001_ëÕ?É »Ø?cð3pÔ?Ùw§_x0007_ZÎÙ?½Ô´ßÚÞÙ?J	m_x0001_Â9Ø?æoêLÎÙ?~?Ã_x001A_ùü×?ú_x0006_9Ù_x0003__x0004_y~Õ?\¡	',Ù?²ð_x001A_Öñ»Û?Èïú×1cÍ?è_x001E_°ù_x0004_NÙ?_x0010_k­?(Í?8ö_x001B_pÔ?ªåcc_x0008_nÐ?_x0001_J57_x000C_Ð?;z_x0018_vÊWÚ?_ê_x0016_ÊÚ?Dd_x001B_DN=Ö?;CéÝ'ïÎ?m[¹Y·øÙ?_x0013__x001D_¡µ´Ó?_x000B_¤ÎÕËnÐ?=K@XkÑ?Tíia&amp;Ò?ðlFÇÁÛ?p5-ý²Ð?áãó_x000E_³8Ñ?7&gt;_x000C_~ô?Í?ãhäÌÎ?¾Ú0¨_x000C_Õ?^_x0006_)zÂ¡Ù?ZPî³p Û?åª;T¦Ó?LXÕÃ_x000C_Ð?_x0002_kçmVÔ?2XÜuJ+Ó?g_x001A_¶_x0003_û×?´ÑöBÄêÔ?_x0002__x0003_§ªë7_x0001_Ü?Ô¬¦ß^Ï?_x000F_è}Ù¤Ù?Zo:_x0003_$Û?\Ï«ö×?Â¨éìnÓ?ºh^W.Ø?%³0_x0004_µsÔ?_x0006_$V_x000F_ßÀÓ?a_x0001_Z73Ð?_x0007_³·ñ=Í?Ï[zÐ¹_x0012_Ï?Î`½_x0010_¡_x0017_Ú?¶_x0004_6ãÔ?d_x000B_nY°Û?_KK´fÓ?ï^|o_x001E_jÕ?±_x0015_ê[²Ó?Mù_x0001__x0003_Í?ø«;x_x001D_PØ?Ó~-ômÓ?ò£M[ Ø?_x0008_í¶H[Û??¯_x0001_Á_x0006_ÔÚ?@_x0018_ãäØ?*_x0018_gç	Ú?_x000C_ÕW_x0007_Ù?¾ý·Ù?"¬cÅû¿Ð?ò±ä?Ã¸×?©I`_x001F_Ò?ü+õ|_x0003__x0005_0nÖ?BRí_ÂÖ?1LAäÿÇÐ?+m_x001A__x0007__x000C_bÛ?&amp;êõ_x0016_EÑ?&lt;0_x0019__x0017_lÐ?F=_x000F_GsÈÑ?\çy`GÛ?"_x000D_ÖG,ØÏ?_x0003_S¾(ÜÛÕ?§ö:_x0010_¥{Û?ª¹3_x000C__x0013_U×?Ëoú_x0002_Û?¶Ç_x000F_¹âÚ?ÐLêN¤Ð?ô8Ïë/Ò?-ïAPÌ¹Ñ?FÏÄÎ?j_x0013_;_x0003_[÷×?f_x001C__x0010_Â=vÛ?ús ¼Ø?0x­_x0004_Ó?_x000C_å,·ã"Ù?IO½+×Í?Îäñwo@Õ?¿ _x0015_´Ù?þµ_x0001_Éâ_x000D_×?ø.ì×Ù?ò;³lsÙ??Á;EÕÍ?Ø¿,_x0019_Ò?Äö8PØéÖ?_x0003__x0007_8bèóÃÎ?Ö{ë¼&lt;Ð?wT\C¡Ö?s4uÈ~PÑ?z±S;­¸Ú?¨_x000C_åãw_x001F_Ü?Ð_x001E_T_x0002_Í?((«_x001C_ÖÓ?V$ÀI%Ð?ÎþþTËwÙ?b_x0001_[K´Ò?SäÖÄÐ?øð_x0002_#ô&amp;Ü?,¢_x001A_¹TCÒ?éHcñ{Õ?.ÔNQÜ?~8ÖJÙ_x000C_Ñ?¶ßÞÐ?ålÞ_x0003__x0017_Ù?`-Ý«×?­&lt;_x0004__x001A_ÿÔ?7 î&amp;#Ð?_x0017_k°6ÌÖ?Èá ¬õÚ?_x0006_X¼¦_x0018_Ò?K_x0014_ñkmÙ?_x0005_ßSâ_x0008_Õ?æÅ#üPØ?*2«S@[Ü?= j&lt;Ô?Ð-Ïh¬-Ö?_x0003__x001E__x0007__x0008_üÓ?&gt;RPB_x000D_Ú?_x000E__x0005__¢Ñ?ÕåßÌ_x0006_Í? íÉ_x000C_ogØ?_x0006_A#_x000C_ýhÒ?_x001A_7¹4ßþÙ?_x001E_^ë&amp;âÚ? _x001D_ÍjÙØ?Tf¤XÓ?I&lt;_x0003__x001E_Ò?_x0002_Ó0v¡Ö?_x000D_&gt;BnqÕ?=%_x0019_ üRÙ?_x001F_áÃÊ\Ó?3BË§Ø?ç&lt;B_x001D_ùÑ?ôaÂ +Ð?Ë§#_x0010_@oÜ?Þnöõ6Ù?^ _x0001_ÔõÔ?ùªòÊÖ?wµ1_x0012_Ô?_x0019_Å¬²¤×?~DfbºÒ?@¡¿Û:Ú?×+E'l_x001B_Ó?üíµðÛ?çé¶qÛ?Éðz \Ð?(èl_x0004_õ4Ó?K¼1FÎÓ?_x0003__x0004__x0002_è_x0008_ò0©Ò? ª¥eÓÙ?vÞÐÛ?_x0010_Õ|=ÃÚØ?ài_x000D_ÂhÛ?dH¼ÆSÒ?S_x001B_ÃéÐ?î»ÜîKªÙ?L.ÒuDÒ?X¯_x0012_³[Ø?Ð_-ßóÒ?"V6zWÕ?:K&lt;þ¹aÏ?§°&gt;0Ð?-ªÙ©ñ½Í?èPyQpÖ?4Ö¥Ük Ó?Ïò\Æ_x0018_Ú?x³% qÓ? ï­¬9bÛ?¡_x0007_«&gt;èÔ?y_x0001__x0008_°Ì_x0004_Í?_x000E__x000B_GÍë­Ñ?ößÏ ¶Ú?Ð!Ï0·Ó?wÿd_x001D_ÛøÓ?øvUñ/Ô?jÞû*_x001C_fØ?_x0010_[yz(Ï?¡ï´_x000B_Û?YÆ¬þ_x0003_÷Ö?Â_x0017__x001F_±_x0001__x0004_d×?_x001E__x001F_ø_x0013_BTÔ?ò6_x0013_Ú{RÒ?$_x0003_aÃÒ_x0012_Õ?¹õNiÓ?"æOáÒ?Ñks*,Û?Þ]=ÿCÎ?¦!_x001D_Ü?1ÐJEZ_x0012_Ò?ª(_x0002__x0013_ÀQÖ?@(_x0013_òG×?1¹_x000F_&lt;Õ?Øí`ÄWÎ?$t_x0017_ªpÓ?µ/ÞMkÖ?:n®ç_x0005_Õ?}ôq®Û?Ég&gt;,~þÒ? _x0015__x0013_ÆÓöÐ?_x0016_/u'Ù?Ï_x000C_áâ¤Ò?p£_x001E__x0002_	;Ò?8=/ÑFÙ?ÚzcX"Ù?_x001E_°tl±lÒ?_x0008_b_x001E_m¡Ð?¶WùiOÐ?å[«Ç_x000D_Ô?m£Àÿ)EÖ?F_x001F_Ó­°Õ?¯pk¼Â×?_x0002__x0004_(ÜáËvÞÖ?öb#w³Û?¹rt''$Ò?;Ý¾_x000F_ÌÐ?ð_x0008_º_x001B_u_x0013_Ð?Fn*æËØ?äë_x0004_'o\Ù?ÙRï§~_x001B_Ü?g+g_x0002_Ð?B01áNÚ?J_x0007__x000D__x0005_q Ð?Ã/_x0003__x0001_2Ò?ài3ÁÕ?iã±Î&amp;Ï?À×ûöÄÏ??À÷x_x000E_Ñ?zÖ_x0004_hãµÕ?_x001A_ÞjÐ-Ü?$%%_x0015_ê_x000C_Ô?ô_x0019__x000C__x001E_ÐÐ?OÜ_x0008_ßÒ?ò£_x0019_øöÖ? DÎtçÍ?rwôaU_x0017_×?z_x0003_(_x000D_©!Ü?ø~TA_x0005_¾Û?ºSé®¨Ò?¼óN4:eÙ?Ëµé¥Í?_x0012_+ÛhÕ?T_x0006_â($¦Ð?6{_x0002__x0007__x0004_kÛ?[dþY§ÓÍ?°¢ªÍ_x0005_Ù?Èu°8AÜ?1ì«ôû­Î?\8²×¶®Í?_x000F__x001D_þÓ?¦#áUoÐ?ÔOc°íÉÖ?îå(ñTØ?_x0006_ì_x000E_V"Ô?P3?)HUÑ?U_x0008_½kÑ?_x001C__x001C__x001A_úoÀÑ?l¬u¡f_x000F_Ô?²_x0017_íª¡Ò?ü_x0016_Ñ:Ø?7Åp_x0006_DpÛ?ÙÜ³âÙ?_x001A_åÓ_x001D_Ú?Ä_x001B_4ªñ0×?²	1Î'5Ð?âÄV®Ô?]nãë_x0001_VÍ?1:ýð_x0017_©Ø?Ô¢¼¹®Ð?{	¬FcXÙ?_x0003_'_x000D__x0017__x0018__x0011_Ï?ô9û×ÛÎ?))¬_x0007_)Ô?_x0007_°èk8/Ù?¨lc%ÀÙÒ?_x0004__x0008__x0012_½kÆ}fÒ?h´øù«ÚÑ?G_x0011_+_x0002_µ_x000E_Í?ß8+ÂÓ?(p4DÓ?¿°3WÙ_x001B_Ó?P:É?Ö?ÿÍ:'g×?ÒÌ_x0007_å³Ú?Á­uZ¡Ø?NâÁÛ¹Ú?û²Å/_x0002_éÒ?É_x000E_÷_x000B_ÆÈÑ?:vð_x0006_ÅôÒ?_x0010_±È_x0017_{Õ?®_x0003__x0003_ÛóÕ? w¼¯ÒÎ?f_x001C_^Qà_x0004_Î?fý»¥_x000F_Õ?AQy@Ù×?Öf¤OïÙ?&amp;à	_x0014_Í?Î¤ÂMÖÕ?A(J_x0008_9Õ?ýy_x0005_dàÍ?_x0001__x0019__x001D_Í?_x000E_ºNèïÖ?è´VÜc?Ï?oc&gt;îÖµÐ?&amp;Ç_x0002_õ5Û?Î7_x0013_«"Ó?uWL­_x0001__x0005_µÿÍ?	`_x0006_ÞÅÓ?~nþÖØÔ?Ø_x001B_Ùø|DÒ?_x001A_ÿ IÐ?ì¡A||¹Ú?òÚël×?Vô_x001C_AÊ¶Û?Dª+_x0011_'Ù?_x0002_0ú$Ñ?Æà9ÁH×?à´32¹Í?VîUøW.Ó?GxS_x000E_ÄÓ??à_x0004_3T,Ò?£idéJ_x0008_Ü?õ¦Å1½_x0008_Ø?tï	ÏÏ_x000E_Ù?võZUk[Ù?V¡ymbv×?»øãhC_x0019_Í?N*3X¬¦Ñ?âw['ÑÒ?¿0&lt;á7Ù?æ'_x001C_Ø­kÜ?q¿©Ó¿0Ö?_x001E__x000F_1Ú×?øño&gt;K7Ú?_x0003_ÂÐPÂÂÎ?I_x001F_Rö3Î?*Æ#ó_x0011_Ð?{K[Ú?_x0006__x0008_duyd_x000E_Ù?Ä*¬û×?P_x0013_£a=Ü?¯MòÏ?«H_x0011_/XÛ?&amp;h¢_x0019_MÉÐ?&lt;ÿÆ[PyÛ?q&lt;ÿ§êÐ?_x001C_µ{åÄòÙ?ìù¹zVåÙ?f_x0006_Ú_x000B_õ¡Ö?_x0016__n(îrÑ?W+¨,w×?"òK_x0012_;Ó?^åÖb&gt;Õ?r¹_x0001__x0007_ô÷Û?X_x0006_¤_x000B_»_x001A_Ô?_x0002_V_x001E_ëÁvÛ?ÏÊß¸2Ü?Mhwk:Ú?í®_x0005_³ýÕ?NÇ¦â_x0003_×Ï? cíh´yÕ?_x0004__x000D__x000E_.-:Û?Þ¯_x0003_hMIÓ?_x000F__x0019_ÅÊ®üÛ?#	_x0010_È¶Ó?Ï²q_tìÔ?áØX&amp;Ú?J¹_x0003_`òÒ?çêBzdÔ?¹AW)_x0002__x0007_!_x0018_Î?]g¦®þÑ?¨Ù_x0003_ÝmNÜ?ÒÀ{Ò?r~|à2Î?z¾§7õØ?Û_x0015_JÂÚÙ?W_x0018_7_x0015_Ò?J_=_x0019_ýº×?_x000F_(_x001A_ìh,Í?ü§_x0015_Í;oÜ?Q4"_x0001_vÕ?^/((¯Ø?TËÞ¾úÔ?ç=_x0017__x0006_Ð?qÏï¦Õ?"Ã{Û Ñ?Ê_x001B_c	¡Ô?^ý_x0011_õÒÚ?ä¯FÓ®'Ð?f0÷1;®×?-®f¸u_x0005_Ð?¢R3ÅäÒ?¶P_x0008_Î?«;_x0017_²Ó?§ñ_x0004_Bñ.Ò?þæ_x0014_|;òÒ?î)_x0017_c^|Û?|7ÄïÀÙÖ?8ísL0_x001C_Û?yÿ""ÐÙ?_x0016__Ö8Ä×?_x0003__x0006_fCÜâ^Ñ?hão&amp;_x0011_dÓ?âhU[ËØ?s~#z£_x0004_Ü?}(ìm¿Ø? ô0"H³Ô?äY\?TWÑ?j½ô_x0004_EÑ?{dÏ^]Ø?_x0008_	åz_x0005_®Ö?¼wîá\Ù?_x001C__x0003_8rãØ?nñþ/%Ú?zäð_x0001_a£Ô?:õº_x0014_QuÛ?[þ¹¾_x0002_nÐ?Sq/È`/Ò?5½/b7ó×?_x0015_ÔM° Õ?_x0004__x000E_£__x0007__x001D_×?µÃúr_x0018_Ò?à"¾ÔIÔ?l¤_x0016__P4Ù?;x-iÕ?_x0003__x0001_ÖävÙ?àQ_x0016_U¬Ù?o.'_x0001_&gt;Í?×DëÛVÎ?_x0018_ÎÒ`ÂÐ?÷fÞÐ?6É4c¦5Ï?Ý&lt;¡_x0001__x0002_¶Ø?÷_S Í_x0014_Ö?q&gt;_x0001_5KÓ?ÀXËÇºÙ?_x001C__x0001_cÛ?h:¯¯ÒÎÛ?_x0008_Ñ_x0017_JGéÓ?Q_x000D_kË2Ð?Äîn_x0017_ÃµÑ?·2ÍÖÁÙ?d1þ×_x0017_Ö?ãGÙÒ*Õ?`3üB_x000C_Ô? ã/_x001D_Ò?3)9ÓÙ?¤(O_x000D_:Ü?¾Ö¶	jÒ?Ø_x000E_QbYMÚ?_x001B_9Û |qØ?ÄA_x0018__x0006_¡Ñ?íR"WrcÒ?ÚÇxÃIªØ?í0+%/Û?"_x0001_aQrõÖ?¸¼Ú6ùSÔ?sTàùÞ×?Ý=Û÷ÆÔ?C2_x0013__x0005_Í?QýÅ¶í_x001F_Ö?_x0015_°%_x0018_ÉÐ?þVD_x001B_ÒYÚ?ùÉ¸|GÕ?_x0002__x0004_ÖéEVá·Ó?½yï)²8Í?à¾_x0005_-_x0003_ÌÛ?_x0016_&amp;v"1xÛ? JI?»Í?¶Y^2Ô?ÃÏiöíÑ?p;|f\Ù?wÊáÿØ?Ki_(6ÀÛ?Î¾Û»Ô?úÀ3f±çÙ?J®½þ.Ï?~îïm@ÌÙ?!3-"ïÒ?ýB._x0019_éÍ?_x001E_f*nÝhÍ?_x0010__x001E_¹5²×?²_x0001_¾"EÒ?_x0018__x0013_èºd¼Ú?°úJ_x000E__x0004_Í?ð§$nÚ?L_x001C__x001C_¡gÑ?#Ü_x001F_d×?³U_x0012_p Ñ?ßW_x0015_WLÔ?C¬§ú.LÕ?½_x000F_+l_x001D_cÍ?_x000C_ÖÒbïÛ?éõ¸ê(Ö?8_x0008_&gt;=çÍÎ?_x0019_Âd_x0002__x0003__x0007_ëÔ?&lt;åfòJ×?.5_x0019_ûk®Ó?ÈÈ_x0003_¦#hÜ?J^_x0018_¶©×?_x0012_Ëbª;«Ú?{øûø&amp;NÒ?ÿ_x0018_@é[&amp;Ö?x³ÊÒ*ÛÖ?zRi¹Ñ?£=S)Õ?_x000E_b_x000B_¦sÓ?_x000D_Ä_x0011__x000C_Þ_x000E_Ü?QÊÈ£7Ù?kèÕ?2Æºi}_Ó?`_x0017_Ðç(_x000D_Ô?5_x0001__x0015_ãÈÊÙ?_x0006__x0006_geA·Û?_x000F__x000C_&amp;´ó«Ø?LLË$oÆ×?_x0004_°öÕ×ÕÒ?ÒÉt¦`=Ó?,vÆ¨ÌÔ?_x000E__x0014_ßõÆÍ?üh²_x0010_åÔ?&lt;å9Zõ5Õ?¸#ñ_x0013_Û?ê'_x0011_ ÂÀÐ?]CFNðÛ?_x001E_òï_x0016_,ZÎ?5Ùfå_x0002_çØ?</t>
  </si>
  <si>
    <t>2f44b6a3cf952fce6b1b59aac272859e_x0001__x0003_Ê_x0013_ã¹ÎÙ?_x0007_æ&amp;CÑyÔ?jà\_x000F_·Ï?¯öÚç©Ò?ÀçøS]ÛÍ?óå_x001D_OÐ?ü7² Û?¦e_x001F_Ê·FÔ?D_x000C_+_x001D_Ð?þ?s_x0012_¾Ð?åQA&gt;_x0007_Ø?õ#F_x001E__x0015_Õ?@H×a_x001E_ ×?_x0013_(«&lt;Ñ?´	_x0002_Ð?FÌ´..Õ?S!m_x0001_Ó~Ú?à¨_x001C_PÎ?_x0018_»'¡_x0019_Ù?¬ÓM5ãÕ?&amp;åà_x0012_fbÔ?®ÕJAnrÙ?ßó6_x0005_ÄÑ?[ÙzJ_x0007_Ù?&gt;_x0002__x0019_äïëÔ?£~ý¼ÆÁÑ?S6é_x0017_Î?~É_x0018_àÛSÚ?­îg&lt;?Ô?~m£¶_x0006_6Û?K)ãw#&gt;Ï??'_x0013__x0004__x0007_HHÑ?_x000D_ÆlèÆåÎ?I°|¾|½Í?%¾_x001E_òÍ?cB_x0019_]«éÎ?ðÔúM_x0005_ÙÚ?êoäibåÑ?i:¨_x0017_ø&gt;Ò?_x0015_ÓäâªÐ?£_x001B_fÛ?Ö}ççáØ?ÉIQêÉÒ?_x0006_õ=H(	Ü?6Ë¹ô_x000E_µÐ?îÖ ½±Ð?_x000C__x0002_°_x0001_EÓ?êBME_x000D_×?Ò@ï7ªáÔ?ú&lt;*'SÜ?ó«ì_ÓôÔ?xßRkö(Õ?èü_x001C__x001E_\ÃÖ?yKóÊ×ÉÒ?_x0014_;õÕ?D6¤d½Ø?ù£8_x0001_bÎ?|ÀDüjJ×?aBÆÏÔ?p[_x000F_n	oÍ?HåD6_x0003_Ø?&amp;`S_x0011_$Ù?_x0019_µ¾ô?Ã×?_x0001__x0007_! ,ZÃ×?F_x0008__x0017_íU[Ô?º@ÅI_x0002_Î?_x0008__x001C__x0012__x0001_"WÐ?2I_x001B__x0014_Ñ?,_x000B_Ëj_x0005_Ö?Ú"BêÓ?Ü£a_x0006_·_x000D_Ô?_x0002_âDu)3Ü?'æ_x001A_^¶Í?¸_x0005_Q_x0008_òÔ?¬fFBøÚ?ÊÎûÑÚ×?Eîº/@¦Î?)`ÁR_x001F_Ó?_x0004__x0015_û»*&lt;Ö?öÊO#ôúÔ?ªkØ^_x001F_4Ø?iª}Ú?æ_x000F__x0006_,Õ?§ÕM¼ÓÓ?ÖûÀz~Õ?·äz®~tÕ?éÂ"_x001A_Ü_x000D_Ô?­»(d_x0003_Ñ?_x000B_^&gt;¡ñ¨Ð?&gt;hßÉç9Ö?DÐ_x0017_ûl¦Ú?6¿¢KöÙ?0ß_x000C_¢#Ü?oÌ;ö Ü?y2ñ_x0003__x0004_'_x001B_Ð?_x0016_@t_x0019_[ËÎ?ÿ3ÜN]¹Ñ?ÿ]æJèËÚ?tE_x0016_ þíÕ?À&gt;_x0017__x0008_°YÙ?2þ_x001E_p}Ö?p_õ.×ÓÓ?1} ,¦Ð?B1¹_x0008_ÏSÜ?]}l5r¼Ð?Æ&gt;_x0001_ cÜ?X_x0011_þÕó_x0016_Ó?÷ý_x0011_@¦ÒÖ?[b`/Ñ?_x001C_jiÚ3eÚ?më_x0016_¼_x0006_Ø?`ö¡W_x0018_Û?ØÔÜÏ	ÌÕ?gºâlVÛ?oZB@¥Û?_x0015_¨"_x001C_0/Ò?ªõ_x0007_pþðÒ?ÆÍ_x000B_¢_x001D__x0012_Õ?¦_¶X_x0012_Ó?ì_x0001_ep_x0002_zØ?Fi=_x0018_Ï?è»ÍLN×?N9°òjÍÚ?_x0014_ö(ø_x0010_Ú?2+_x0010_ámÜ?tÍï½^Ø?_x0001__x0002_n°ð_x0003_Ù?´7ZAïqÛ?£Ùt_x0012_¼ÞÍ?ÚD_ûù@Ü?åË¤_x000C_zêÍ?p¼b@PeÔ?4_x0010_¯&gt;ÎÔ?ìµjãy@Ò?_x001E_A÷ 6ÄÛ?_x0014_87ÈëÖ?,X_x0015_"$Õ?_x0004_K&amp;¨_x0014_ëÐ?¨+_x001E_Ò?Ö_x0003_#b6#×?GAxøùÏÖ?®-+_x000C_¬Ö?¦è3ICÜ?Ï¿r$M_x0010_Ñ?4ÑT_x0006_ÒhÛ?ð9Ñ#eÚ?Ð_x0019_×?&gt;_x0017_b®_x001F_Ó?_d_x000D_¸cÚ?°F»ï+Õ?ô_x000E_¥B_x001B_ÅÎ?)üE£_x0002_&amp;Ð?Lã¨?m=Ø?g¸ra¾_x001E_Û?_x0012_PYÍW'Í?±È=6_x0008_êÍ?x)_x0002_OÁÜÕ?©ëê/_x0002__x0006_¸IÜ?T¼ª:ÞÕ?_x0011_$_x001F_"\Ñ?MãÁÈ&gt;Ø?z&lt;h_x000F_Ò?\ï¥Ê_x001A_Ï?Ý;5L¿Ò?¥,ä-´×?Z§ÆJàZÓ?OE§d_x0007_ªÑ?è%Âø»QÛ?6»_x0004__x0015__x000C_Ñ?!Gö°5Ò?füsÝ-Ö?ð(ÿd~Õ?t¼)Îö_x0015_Ñ?È"Ì}¡ÀÓ?&lt;l³+Û?:B_x0003_ß}ëÕ?æ½&amp;_x0001_Ö×Ô?DøõàØ?·Öº$Ô?Çláe­Ö?|;Zò·Í?ÊYs_x000E_GÕ?ë#¾»x	Í?¦õx[×?¯_x0005_Þl_x0015_Ø?_x0014_åo2Ô?_x001A__x001B_¼4÷Ð?Ö5è·hSÓ?(Kg_x0014_þÚ?_x0001__x0003_°À}Í8)Ó?ª4_x0013_¯Ù?ªêl3À_x001C_Ó?ðÈD_x0004__x001B_Ø?_x001C_Õ_x000C_ÙªÛÑ?uM³(ÞÙ?ê5gç_x000F_Ô?+!S¹I_x000E_Ñ?¤GqCxÚ?¡ÞòÛ©Ñ?_x0014_.×HÎ?5¶¶ýXeÖ?ÜR&gt;&gt;NÚ?Î_x0003_ÂËÂaØ?Þ÷!_x0006_ÃØ?§ÄN»ªØ?`O@*Ò?¶ji_x000B_/Û?QÄ¬ÆY¿Í?_x000D_ÇhªéYÐ?þ Õ÷¦?Ö?ZOp_x0010_Ñ?gÛ öÝÐ?_x0014__x000B__x0004_ÚµÒÔ?_x0001_¡q	»Ø×?RXU¦V_x0005_Ñ?§8¤bÛ?(ö~¨_x001D__x0018_Ó?_x0011__x0006_{lkÔ?v_x0002_Õ&amp;Ù×?&amp;9x«fÎ?D$cK_x0001__x0002_ßXÎ?1¶Ð° ZÖ?ù¿_x0012_Ð$Ø?Ì_x0014_tiò_x0005_Ù?%ýº¤_x0012_ÕÖ?ðè×q'/Ó?°XSmÀØ?¬ û¯ì¢×?L_x001E__x0001__x0008__x0006_Í?F_x0017_Ï_x000E_LRÐ?J_x0017__x0003_³yUÎ?¶_x0002_;IàÕ?´§S[Ô?ú&gt;'Û?¬æq?ïÚ?}o¥;³Ö?A*Já_x001E_5Õ?ÿ:o1_x0004_:Ò?_x0013_#_x000B_tÚ?ð_x0019__x001B_¢ßÔ?ÌÞÓ_x001A_Ó?­oY)EÊÔ?Ö³0Ì¾ý×?6ÆöSCÖ?,åé_x0013_"}Õ?%,¶{Ú?&amp;¸çôÛ?éó_x000F_{\Í?PÎzq_x001B_Ò?- âÄÊÓ?L¼n$zºÕ?$p0Ý¦_x001F_Ü?_x0003__x0004_ß_x0003_é¥ÃEÖ?;_x0013_×ÇÒ?_x0008_ÅðØ?"¹ÿw~uÏ?!_x0001_«¶¥]Ð?A¾òO¾»Ù?­=kÔ&amp;ºÎ?ÌèáÊà&lt;Û?´IéouÚ?I	ZúûaÜ?TnTä´Õ?_x001C_Oø¸Ò?Õþ_x0011_"'Û?âû)JÐ?TÉ©ôk$Ü?èt_x0002_%:£Ú?Ã$üð¹Ú?Jb_x0010_Ü×?vÛ"Ð_x0003_»Ð?/¢X-E_x0011_Û?"Õ5rÕ?Â=E¤tç×?ÍdÙ­¢Ö?B_x000C_²Ö_x0001_Ô?JÓíÇéøÎ?NÄtÚ?m@wvÿÌÔ?x_x001B__x0012_M®	Ó?`æ×?ªÙ?¾÷«q]Ô?Z_x0002_r_x001D_FÕ?L d_x001A__x0003__x0007_*_x0012_Û?ê"çÛ'Ò?þsÁMkÕ?9_x000E__x0003_^Ñ?û( ·4Õ?_x0016_Ä|äKÙ?tWÛîåäÓ?Òª?÷_x000C_ÐØ?U_x0006_¾Ö_x0004_ÚÕ?Ä_x0005__x001D_2N±Ú?_x0014_q$%:Ï?üÞUíÿ_x0001_Ò?_x001F_Â94Ó_x001C_Í?Í_x0015_&amp;4íÎ?þF_x0013_dÄÒ?´n3Û/ç×?ñxo²ÔÚ?æô3»&amp;Ú?]-æã1Ô?&amp;}À&lt;ÉÕ?PíÒ?ßÜ_x001F_QW_x000D_×?\ &gt;ÓzµÏ?³âñhÒ?¼en_x0002_ÓÎ?QötêÑ?fO[I)Û?ÝÀ¤Ë6Ð?@O°É7Ô?&gt;u]_x001F__x0008_×?þÌhÕÚ*Û?ô¦_x0017_ýØ?_x0001__x0004_s¡_x000D__x0005_ÄÕ?{(_x001C_§Y_x0013_Ò?p_x001D_.¸äÕ?âµüÚÍÖ?¯ì§0&gt;Ï?Ø_x0010_´/7Û?bQÈ@LÑ?ô_x0011_9Áö[Ü? ÷Ú¸ËªÛ?ò!²Æ9?Ò?~ô¾(ëäÒ?9tJvc®Ñ?dèü¦ñÍÒ?ø33^êØ?Àöò6@Ò?Ä×º8C`Ò?â_x0019__x000F_.¥Ô?_x0013__x0008__x0003_4xÒ?½ÆR#~pÒ?äWo._x0011_´Ò?v±´Ë$ÄÒ?Â6a7_x0002_WÚ?¶3ÌêKÏ?xT_x0010__x0011_fÜ?Ä]0w¾Ñ?÷v®ëfÙ×?üÅN©+Ü?_x0016_·Mr¯ÅÏ?Ï1tb|Î?R_x001C_Ï?å_x0001__x0001__x0008_u	Ü?òË°]_x0001__x0002__x0005__x001C_Ô?ÌÃu	Ì Í?{ìtv&amp;³Ò?X~ÇÑÍÛ?noå%ÜÔ?é_x000E_Â&lt;_x0018__x0019_Ô?_x001C_5_x0011_Çþ2Ù?» ÔÌ\¹Ð?ùË¸;Ú?XE\DÄÚ?(êÈe_x001F_Ú?_x001C_bOOÙ?ú(ó¢CÑ?M¼Öæ__x0001_Ö?¢¾Òß Ð?V2_x0012_ñ§ªÍ?_x001A_ÙkL_x0012_pÐ?&gt;_x001E__x0012__x000D_¿WÛ?§UTØ?êu`_x001D_Õ?_x001A_$¶ýìÑ?L_x001E_¡w²_x0019_Ñ?.W¾K¥Ó?¨x2Åÿ½Ú?_x001A_¹ã_x001A__x000F_Ù?(qRìg/×?Þ_x0001_@ìÔ?í ¸ÀU@Ö?.ËÍsÁÛ?òt_x0001_®äÛ?_x0006_i_x0003_xnÙ?ÉQ_x0003_]¶Õ?_x0001__x0002_83æïÉÓ?ÄÃ_x0012_å_x0012_Ü?:r`ïj Ö?ÇñIx¤wÕ?¬_x0014_9"Ú?ß¯fs_x0008_tÕ?¥_x001F_ù2rÒ?(OîMÎÙ?_x001A_JOrÒ?dKjäù(Ö?h_x001D_íÐ_x0018_Û?A8R_x0007_;Ð?Âáú?þÐ?_x0019_ñ_x000C_¿×Ù?ù8½¶ï_x000D_Ö?èJÜ­o¯Û?x2µ_x001F_ûßÖ?w_x000E_¬7à_x0006_Õ?¥Ûxhq6Ú?_x001A_ÔÊ¨AÓ?ét,ý_x0006_:Ñ?vß*ÿ§IÓ?ÞØ_x000D_60´Ø?d²_x0003_	¢Î?¬_x0012_ÐÚØEÜ?_x0015_ÿ	TèÓ?æ£ùPõÚ?¿¹Äo_x0013_Ð?lA9uäÿ×?öÛïóÀÂÓ?_x0004_tí&lt;_x0016_Ö?Ü=G_x0004__x0007_&gt;Ö?ðqÑUYÑ?*«Vt_x0006_(Ü?+øfÿ"Ü?_x001E__x0001_¿_x0014_CÙ?I"à×?Ø¢S_x001D_Î?ß$!®Ì-Ú?)­_x0018_²½Ú?_x0002__x001C_Â(k:Í?_x0004_³~cMTÒ?_x0010_dA®.Ó?¸_x0014_Yl'Ô?ÞsSÝ}Ð?4PÔKÛÊÕ?Àxo4«Ð?ñ·_x0004__x000F_Ö?_x001F_ð¨Gð"Í?Ï_x000B_kU·=Ú?ý_x001F__x0014_D@Ô?ð__x000D_qT¿Ö?_x0014_¥zTØ?çØÎ_x001E__x0014_Û?¤"ù_x0005_[Õ?¬èó{"_x0016_Ô? /-Å_x0012_Ù?8ÖïãóÕ?P_x000E_âº_x000D__x001C_Õ?»_x001E_§ÎêQÕ?Â~³YLØ?P_x0003_4©jbÔ?õG_x0018_{8Ú?_x0002__x0003_Ï?¼77åÖ?@A|¹t_x000B_Ò?û¬I_x0010__x0002_Ñ?¹Â_x001A__x0005_Í?nþ4_x0018__x0007_Ô?Uå¼"Í?c_x0005_ÎØ8äÛ?¿%k.ÀÏ?PFo´½Î?.%V4BnÑ?|_x001A_+ÿÏ?l¯Ø×?_x001C_  ÃØ?1~x×Ö?_x0016_b	ElÚÖ?NÙaÙd5Ø?&amp;Ëê_x0012_ù_x0004_Î?_x0002_S]ëb×?:V¯³bÙÍ?ê¶^â_x0019_Û?JRà³&gt;ÒÔ?(/Ëa_x001A_eÕ?;é_x001D__x0001_Ô?.ªÀÖº_x0018_Û?8X_x000B_RXfÙ?­³OÃÒ?É:iÞÔoÜ?6IaO	.Ö?ÔúIü_x0018_[Ü?J_x0008_§¢ô_x001E_Ú?òW7¨YßÛ?Vr¤_x0004__x0006__x001E_7Ö?9pÅ_x000F_Þ^Ñ? ù^Ð_x0016_ªØ?S¶Uj¤£Ï?*Ç-rÛ)Ö?$éµõlcÐ?¢Z_x0001_`üú×?Ý´W­2¦Í?~JÊ,yÕ?®¿%árPÖ?ÚÝ~_x0003_ÔÏ?ËFGR_x0005_Ñ?Øå	¨èÚ?¡)Æj³Ð?$üÝ!_x0011_Ó?5#W;)gÎ?9»Cë_x001B_Î?í«?¥ïÓ?,¦´°ì_x0002_Õ?HÈáÛöÔ?°_x000F_SL_x0003_NÔ?_x0004_A8\½Ú?«ëJÛiåÛ?qÜ_x0011_¾ØÑ?²ße~×?!_x000C_¯Ò?Î¹ªÂ Ô?TzÊw[Î?&amp;§_x0010_{Ó?Ú¦ÙF¬¾Ò?ÎDAL_x0004_úÙ?_x0006_]_x000D_É ×?_x0003__x0005_¥5r_x0004_bÓ?_x0012_h_x0006_²_x0015_Ñ?sÿè¥Ñ?rA_x0001_ôÔ?B8&lt;_x001D_Ô?_x0005_hC^ÂêØ?\½_x0019_°FÚ?¢­¢Ô_x0003_ÊÓ?ÀEaþØØ?)_x0016_¯nUÔ?\&gt;_x001A_ù»Ï?¢²Ë1²Õ?_x0005_°Â«Ñ^Ø?rÑ`9Ù?B_x0019_¢~»Ú?_x0002_eûA·OÔ?­( =Ô?_x001A_uwÝ^ñÔ?_x0004_yËTøÕ?Jµî4ÂÑÔ?ºòt_x001F_ú@Ú?ðÛè¤pyÑ?ë_x0008_ÇKñØ?B½yà-uÒ?N!_x0013_^Ñ?ÂÊO$0%Ó?úK_x0014__x0011_2_x0011_Ð?KkãhÞðÕ?_x0002_@_x0011_&gt;¶-Ú?y©_x0001_ûcëÍ?%¸Ã3Ð?È&amp;°á_x0001__x0006_D¼Ö?®#_x001B_"õÓ?]ßïüKAÕ?_x0006_OÎfÃÍ?I2M\=ZÓ?ê8rFÓ?rÿ £ÒP×?h¯PR]_x000C_Í?\ðÑY_x001E_Ò?0T,ÒÝÙ?_x0004_Þ|_x001F_±=Û?Ýn@_x0006_Ú?9Á_x0012_e_&lt;×?×ÎöÓ_x0002_Ú?_x0010_/:fæÙ?)N_x001D_"ZØ?\îÍÖÁÒ?f'_x0016_!{×?_x001E_å¡;_x0003_Ô?!|	_x0005_×ÑØ?fÊñ¤nÙ?´8]!Ò_x0004_Ù?zT´ÃÓ?_x000B_ËYFÜ?r_x001E_×?¤ÉÚ?Øê`|¡XÕ?Í&gt;m{Ô?_x0018_Öß{úÓ?â8Ý.·Õ?¾\yã_x001B_Û?ZÝ|EK/Ö?NjÄý©/Ü?_x0002__x0003_`9iÐ©×?úËä_x001E_Í?Tngµ3Ü?_x0019_ptÌåÝÕ?Ö'¬Ø±yÙ?¦_x0008__8Ñ?UÜßÖ?ëµÝ_x0014_ùÔ?a¿(ÍEÒ?G_x0003__x0002_+áÑ?ï_x0010_xl2Ù?ñ¦r°4µÓ?Ïº­y1AÙ?*_x000F_Ô_x000C_Ø?Þò'IÏãÒ?RÉF9_x0017__x0018_Ó?:äÁ¸üsØ?þ_x001A_n_x0014_¥Ø?b×Ï%_x001C_&lt;Ü?;â3_x0004_íêÚ?Y	ßè- Û?_x0006_¿J_x0019_÷VØ?Îè¤Ò?X]_x0007_¾_x0014_CÎ?â,é"Ò?_x001E_Û_AÿÏ?ß_x001E_C_x0001_"»Ò?z£»~¯Ñ?Õñë_x001F_IÍ?c,_x0002_©Ò?óODû_x0013_Ù?-#î®_x0001__x0002_&amp;w×?ª+ß9cÔ?ÓÛÕ¤]êÛ?_x0004__x000F_W|ñ×?ÒE­æÙ?ÝE{µÅªÏ?D¥_x000E_ÇR¨×?_x0015_&amp;w¹_x000C_Û?lÏþ¬²TÎ?@_x000D_-ÜØ?_x0011_íÔÚ?ïY_x0017__x0008_}èÕ?"¡G÷/»Ú?ø_x0004_3w|Ó?Å_x000F__x0008_ò_x000C_zÕ?_x0006__x001D_=.´×?Ï5ÿß­³Ð?ñ¯°f·Ô?%d_x000F__x0010_Ù?h&amp;*âÏqÓ?»_x000D_H5q×?tþ_x0019_Ö_x0008_¾Ò?Øú	_x0005_LÓ?ç²l"DTÕ?ô¤Öè3CÔ?_x0016__x0003_bxØÑ?Ú0$s_x0014_Ô?¥Æõ¶çTÒ?FQ$îé_x0012_Ï?,"WRÍ?ó `_x0018_EÔ?_x0008_ÄøZVÏ?_x0004__x0005_Ù¸¾ôÐ?±À"(·Ð?èø'éÏ?1*â¨IrÐ?§Mµ²¯ÕÚ?-(Ó1YgÏ?È_x0004_ú_x0004_ùÒ?_x0007_»_x000C_ú_x0002_MÙ?BÐ'$_x000F_Ø?Þmñ\!Û?_x000C_iplÖ?1ß*Óu¥Ð?ö_x0014_q0Ö?¡R!ï5¨Ó?c_x0001_F£zÔ?ö_x0015_ô[I_x0003_×?&gt;Ù¸Ö?L)gqñØ?^Ì_x0018_3c\Ø?Æ&amp;þL_x0006_aÔ?Bo~_x0003_ëëÓ?_x0010_«¤©ÛéÓ?&amp;þdà&gt;fÐ?_x0013_Ö!Æ^Ô?TÊ_x0016_gÒÕ?BØäØýøÛ?Ärg4µÕ?þ_x001E_îµóÌ×?Ë][Õ_x001F_0Û?_x0001_Ä§ï¿×?ö§°bÞÒ?Å_x0019_iß_x0001__x0003_«\Î?À¤8~¿×?é_x000B_gk¤_x0019_Ó?õ%ÊµW_x001E_Ò?_x0010_hL_x000F_9_x000F_Ú?ì"mÅ'_x0013_×?4	qÙ®Ò?t¿Ë&lt;guÍ? Ó"ïnÛ?_x000D_cO¸üØ?Í_x000D_Ü_x000C_3_x000F_Ú?Ô_x0004__x0005_Á=Ú?_x0008_&gt;ùÊÚ_x0011_Ô?&gt;]_x0019__x000D_Ò?_x000C_cU&gt;&lt;IÜ?ÝúTÈ¥_x001A_Ü?ïA×_x000B_¹YÎ?ò&gt;_x001F_ÄÛ?_x0008_FÐÄ§Ñ?X_x0002_ëº(¡×?Æ÷«·þHÎ?Z;_x0010_¼¬Ø?ðøO_x0003_uÙ?4ÿ10`Õ?}Öa×*Ü?´K³VÝÝÔ?H¢ÿJ iÎ?·8@R_x0011_Ñ?ã=Â$ÇÐ?åJ*ÆÛÏ?èvd~6IÜ?E_x0013__x0007_Í?_x0001__x0003_º3_x0004_1&lt;Õ?lO_x0012_Ô?rñnî¾(Ù?"Ö_x001A_ ÜÛ?_x0001_OßjK0Û?ÒÚ¬f7RÙ?µ_x000F__x001E_ÉÓ?¯_ÇÕ?_x0002_p¿@Ô?_x0014_mÀ®FÛ?[_x0008_âJ´X×?¶ÿØK_x0003_øÔ?J¸HôµÕ?_x000E__x0002__Æ_x0007_Ù?#K¸`(Õ?#ÑúãKÎ?S°o¿ÀÐ?8Ýñâ²Ø?²ZðjMÛ?ôí½ojÒ?yuì*fÏ?sßþA§Ñ?¾3ò5OkÔ?ïµ_x000F_ÁÉÛ?_x001F_ëLC¾Ù?Áþ_x0016_Õ?å	_x001F__x0001_!m×?É_x000E_ÊJÍ?Óe_x001F_+wÕ?&lt;?â*ÉâÛ?6hX÷!&amp;Ñ?w_x0015_+Ò_x0006_	_x0008_ÝÔ?Þy_x0004_-ÌEÛ?g:Í?nÒ_x0004_$.Ø?¼ò=ý _x0019_Ü?:Ë:649Ü?_x001C_6È­áÀÙ?xÏ¹u"`Ö?J_x000E__x0019_!_x001A_Ø?_x0005_oÆ_x001C__x000E_Ñ?Îº4e_x0007_VÓ?ï¤Ã?óÔØ?1õÒ*ú3Õ?·È_x0019_­´Ø?íÅ]ðÔ?~(³w~xÑ?ï$ù?Ôu×?' 3¦*_x0012_Û?I_x000C_sÕ?_x001A_Zb­ÓÙ?¹_x001B_0Ï?~¡kîº/Ù?ü²cô_x001A_±Ô?0b_x0008_CïéØ?»d_x0001_òÛ?ÜmXã_x0019_sÑ?m° ©¿Ï?Dr	;ÔÎÖ?]Oò2j%Ð?¶_x0002__x0003_{ËÓÕ?äÝÂgNØ?ß°¾ñ&amp;Õ?_x0001__x0002_ÇQb÷_x0004_Ø?KÁ&gt;Ó?ººõG9NÓ?=_x001B_½×?Ü-&gt;ÔÚªÙ?¹_x0008_Û_x0008_^pÔ?]É÷_EØ?&gt;ÈÊ¼'Ð?d_x0016_QÄ÷Ú?^¨#¹ügÒ??^vÂÔ?ÄÝ-;³Ñ?ïw%/_x0008_SÓ?_x0004_Újº_x0013_Ð?_x0016_à¢_x0016_Ï?x´T£ÊÙÙ? ZÞB	wÔ?c$_x0017_P4ÚØ?1è,ÎàÒ?Kzõ0wÐ?âS Ï&gt;ÓÙ?"c¬ü_x0017_Õ?_­'ª/Î?¤fñ_x0019__x0010_Ú?FAGöD@Ñ?ípÕÚ_x0019_Ù?r¸?_x0003_Ò?W A½0ÊÐ?X¤®_x0012_ýSÖ?ðæ_x0016_ÿ1ÉØ?¶VRS%ËÕ?pñ_x0002__x0002__x0003_õ¶Ð?5ÐÁÇªvÚ?r_x000C_ý5DÀ×?_x000C_éô5"Í?íN±Ç¾Ó?dä_x001A_pÍ!Ò?yä2ïá-×?_x001E_½Õ_x000E__x001E_Ñ?éÒ½_x0005_m_x0014_Ô?.Á_x001D_Ú?PG_x000C_$LÓ?Ây÷ÝùOÍ?þwsú_x0013_Ñ?×Ì; Ù?ÃafC~_x0016_Õ?pZßÒ?¼¤HGn×?Õ_x000C_Æ_x0001_GÛ?´~_x0002_Y±Î?:ß%_x0016_Ò?¸_x0014_ÿ7Ö?b_&lt;ê,Ñ?^Qæ¤þ¢Ù?å÷s,¤Õ?äD_x001E_q¸Õ?pS#BÿÄÕ?`©âãPÑÙ?_ì`?öÕ?¡ÕMdÝÎ?j©_x0011_ Ò?Ë	|XdÑ?Ãõ%Sr_x0007_Í?_x0001__x0003_b1_x0014_¹¦2×?#FÈF;Ô?_x0002_·+_x000B_ÁÖ?öß½_x001C_ò×?Âkù\­Ú?I¨iÕØ»Ô?_x0014__x000D_-\ÌÖ?ä_x0002_=Âå¤Ô?"ÏYðdÜ?_x0017_ ÝE8Î?)m_x0011_%'Ð?%ëÐ_x000F_âÈÐ?ÈÀì§?¼Õ?)Å°_x000C_wÖ?¾m×þÛ?Ó}Ï&gt;´ZÒ?ÆòIè_x001B_¸Ú?YuâÜâÒ?6Ù}ÎÚ?_x0015_¸¯Ö¬~Õ?6nPÎ1Ö?å¡_x001F_Ý9&lt;Ð?:_x0006_Å¦´×?_x0013_\¾.×?_x000E_åx_x0003_S_x0003_Û?°ô\_x0005_ª.Ú?ïì'BX×?;ó4ãÁõÕ?äÃÕGÖ,Ù?ÞÆMÒÆ_x0015_Ô?xrv'BÙ?&amp;Ü¡_x0001__x0001__x0004_&lt;FÖ?ð_x000E_+zÖ?_x0014_[â='Ú?&gt;-ðÌ|¡Ò?þL£6_x0012_KÛ?å,¿Dþ"Ó?_x0001_+u_x0014_gØ?hfäÛ?2¡åJ&gt;KÛ?_x0005_è_x000D_µK0Ð?Ê_x0003_e¡ºëÕ?Xú	W_x000B_ðÓ?âÔ_x0006_ñ^Õ?ò")ã_x0008_Í?&lt;ÄôûeqÚ?ËÑ3h¶{Ñ?ÀLáÊ¤Ú?ÊÃ]+C±Ï?õî4CðøÖ?äá-¥Ò?æÐ8û9&lt;Ó?¦+MóØ?Åº_x0002_¥AxÎ?ñ	ê_x0018_YãÔ?Äé~ _x0003_3Ö?ÐRIÅ½Ö?¤5[2OÜ?¼¦øjSéÛ?ùúß"¹RÚ?£ÓýSQÒ?wÚåÌ;¿×?ë5¢/_x0019__x001E_Ø?_x0002__x0003_b_x0014_Ç@ëÚ?wà_x0013_îÕûÙ?|Þ6b¼µÑ?]'UÈÎÊÔ?N&amp;CÂÙ©Ø?/2º;Ñ?FÁü;ÄÑ?ÍZTÒ?y_x000E_IªÛkØ?y®øG|®Ø?_x001E_h1\Ô?_x0016_e¸«_x001E_Ó?ØcðËÑ?Ö³£è³àÎ?E_x0015_^MÑ?ÀÞÛ'[Ð?N gôeìÛ?n¶µiÉ_x0014_Ô?ø_x0011_ ÖÎÓÖ?l[¤fÆÓ?èÅíxtÚ?}í/$à_Ô?©åÝÐ?-¾_x0001_=)Ð?G_x001C_üÖ?Á$jm×?.Kòÿ/Û?9h8Ñ¨Ú?ÃJVØ?Z3«­Ñ?TÇÍîÒ?JÍð_x0001__x0003_8&amp;Ø?vÐ_x000E_ògDÕ?S©üã_x001D_Ó?»¶_x0010_ô_x0006_Ö?\_x0003_b_x000B_ç_x000D_Õ?h\_x0007_z-îÚ?vb¦·ÙÓÛ?¡&lt;Oµ)6Õ?2Ý_x0003_Å_x000B_Ü?¼Û_x000E_\Ý£Ó?õ&gt;¥îAsÖ?u$h_x0011_Ð?_x0007_)3QÍ+×?_x001E_ÕØ_x0007_äÍ?c¼`»_x0001_Ô?Ôçû×õÐ?Lp_x0018_ ¤×?Z_x000E_;§ Ø?öÀE×R_x0017_Ó?,Ù^_x0006_ºÚ?^JÂ_x0017_¤_x0003_Ü?¬®[_x0003__x0002_ÏÓ?ÃÜ{¸_x000E_PÐ?_x001C_Ã_x0011_µ8Ô?Õh Z¯Ð?B¦ /TØ?òá$Ù)êÒ?)ävcÀ:Ö?_x0016__x0007_m]àÖ?C²Ë_x0016__x0007__x001D_Ú?øÓKæã×?4p;ShNÔ?_x0001__x0002_Êr_x000D_âÛ?_x000C_ÝwÎCØ?_x000E__x000C_ÅøBíÖ?X_x0010_C$àÕ?jXÐ?gÆÜ«=_x000D_Ó?.pvvÚ?q[Aå|wÔ?b_x0015_Fe°ÏÔ?éÕÂ¥KÜ?f?62*fØ?ný_x0012_tÒ?§µ_x000F_¸_x0013_Ð?C_x0008_Ùß_x0017_ãÐ?_x001E__x0006__x001E_n@FÐ?¿ÞÂáÒ?úÂÇbË(Í?_x0010_ôOsÿ[Ö?H/tz)Ö?fá_x001B_¬&gt;Ñ?vz¥±¿OÑ?ÐÑ?6âL_x0019_Ü?6e¦U^!×?_x001E_`h¼3ðÛ?ò_x001D_ c±Õ?k_x000C__x001B_dXâÏ?CS_x0018_çý&amp;Û?àîÚð_x000F_Õ?P~S.Ô?è_x000C_Pò_x0008_Ò?_x0018__x0003_a_x0003__x0002__x0005_^_x000F_Ñ?èV_x0001_ÁµÒ?púÍÎ¦Ö? _x001D_»4ÛÛ?ba@Õ?ä;	Ë­¸×?_x0008__x0007_h_¥pÙ?_x0003_Æ	OÜÒ?Pet-_x0012_Ø? IûøÛ?_x0006_5úy0)Ô?T-¬_x001D_Ð?v_x000B__b¶Ó?	u_x000B_ï,DÙ?qÆ¨&amp;Î?W=îèúÙ?*_x0005_&lt;Ë¡Õ?_x0015__x0012__þ_x000E_Ø?¶­~g_x0004__x000C_Õ?¾;ÿRÙ?":öÔR×?ð_x0005_íUQØ?_x001A_pôùmGÔ?`zú¾v(×?h÷QJÑ?\¥P¨×?ÄO0ôK×?V!ÍNÐ?hÃ_x0011_Ù¨Û?Î×:µEÛ?=/'&gt;tÔ?kùAsÉ_x000D_Ü?_x0001__x0003_Nã%6Ù?Ï·&gt;'OÑ?" LYÔ?-`vFa%Ò?Ìð·àÿÚ?*P2·SõÕ?y¨_x001F_¡+Ò?^_x001F_³^äq×? Jå	&gt;HÒ?m_x0010_DúW?Ó?·Û'_x0002_JA×?L_x0003_ÛvÓ?¿_x0013_&lt;àÖ?;Y~§÷CÕ?5¢e_x0003_&lt;_x0010_Ü?_x0008_%÷æ&amp;Û?6Å	_x0019__Ï?ï;ôðÓ?0Î®_x001D_UÚ?`ê¾Í_x0004_ÂÓ?Ìe~sÔéÚ?q	YÎ%Ð?^_x0015_S8Û?þôä_x001A_2õÎ?p°`_x000D_ÙØ?éêRøXÖ?@!-iÕ'Ü?1¤Uy|Ü×?´lh£ò8Û?ªÓèXGÚ?P:Z7â²Ñ?Z@²Å_x0001__x0003_OGÒ?C¸(/VÙÑ?Ë_x0019__x0011_e/Õ?_x0014_ Õ_x0002_Ø?È%3°_x0017_Û?®¹uT_FØ?VchE"iÐ?(kÜÊßÎ?=XrsËÑ?¥=vHÛ?!)Ð8/¯Ï?ê¸_x0019_LAÚ?q}ÆÌîÕ?írbÓ~Ò?èÏÍè_x0004_Ü?_x001C__x000D__x0013_Ãö[Ï?ò15¬ãÛ?	 '·Ô?`4ìí0%Ô?_x001A__x000D_ã$Ü?ç!_x0006_í_x001B_Ñ?b&lt;p£äÕ?ùï4@ÜÔ?"ÉB_x0017_VÀØ?©_x0004__x000B_ ÂJÙ?_ÉÔobÙ?ÌK_x0013_i%_x001C_Ñ?½ê@ôÙ?ðç,_x0015_AÓ?	aR}ýË×?çLOS6Î?h7ø/j\Û?_x0005__x0006_Ðý_x0016__x0005_ÖÓ?dÄ'ÞTÕ?¼À],ìÄ×?¨;_x001D_¬Ô?Ù¼_x001A_7IlØ?}c_x000F_êµÓ?_x000F_ß_x000E_¦×±Ô?Y"²ÏÚ?m7ÃÀ_x0003_çÖ?_x0014_À7hªÓ?_x001C_9_x0014_WÃiÛ?yºÕÞÔ?¡»Ã_x0016_Î×?&gt;Ì8ã¢Ù?ß_x0002_¾ÑÒ(Û?lÈ¶:_x001F_¥Ö?ì­Îé2Ð?ë¦Ò«0Ø?_x0008_¯_x0004_²Ø?ðò- iÜ?RþÍsÅâØ?ú:Lô§5×? B±ï×?¶cäÀéÖ?ßm_x0019_DîÙ?«Í1ß»²×?ÄóÏÏ"/Ô?_x0017_Òæä,¾Ñ?¢¥y_x0013_¹½×?ç{RÁ¦{Ò?åp¹¥_x0010_Ò?¼_x0001_Ü	_x0001__x0002_À2Õ?z~áTÙ{Í?vx|(Í?	e(õÚ?¼åIL_x0013_Ð?ùùvHèsÔ?_x0017_Z_x0006_mõNØ?5gØ4×Ô?¤uæÛÚÔ?_x0003__x000D_	Ù?_x0001_9Ì -×?XòM_x000C_íÿØ?;1&amp;'xÑ?%ÌA=Ø?(Î6º¥ìÚ?Q+Õ-îäÖ?Ð© L	Ú?Üu´UtXÒ?(¢mJê_x0007_Ú?Ù¬[¿_x0008_Ñ?)T¶R2Ø?Øÿ_x000E__x001F_¢CÜ?ÞÉÆ&amp;u»Ô?é*m]Ð?xduR»Ù?d)_x0018_7m×?_x001C_Â;ò Í?´0}8§Õ?_x0016_t¸ºOÆØ?X¶?QÁHÚ?ÎV/_x0008_ÊÚ?THê_x000B__x0016_äØ?_x0003__x0006__x0002_ ­À¦Ö?_x000E_ºå­;Ó?_x0001_F8´_x0018_ÁÐ?HùÌ_x0015_ÒõÓ?j´Ô©pÏ?eíÑ+³Ô?d#z_x0001_ðÓ?±{Y¸_x0005_~Ñ?ÚCÄaE³×?_x0006__x0002_Û_x001F__x000C_EÜ?²8}_x0015_Ò?_x0016_t_x000C_ôÈÔ?ÇÏ+K²ÔÐ?/µÂ¬Ø_x000C_Ñ?¥D(jÒÎ?	go¥NÔ?Øë´¼×?ºÏ²ë£3Ü?a_x0004_â_x000F_òØ?¬3_x000E_áùÓ?zå¾Hg²×?Q4_x0005_!ØKÐ?¼ë4+ÍÏ?_x0006_±Ñ_x0016_DÖ?2ÿsNR Ñ?^ö÷Ú×Û?.n0uÍ?Â æÕnÛ?dÛÿ_x001B_Ï?Û[_x0002_&amp;X#Ö?_x0013_ü_x0013_¿&amp;ÄÓ?ðdJj_x0001__x0002_ÂÖ?_x001E_:ü}VÙ?÷å+B¨Ô?+aáø_x0003_áÑ?Ìµ¶j?Õ?¸|lÈ_x0016__x0006_Ü?vJti,yÑ?ã\Â_x0008__x0015_êØ?ìº¤kÙêÚ?{i3i2§Ñ?m.Ü9+Û?¶ÂÚÈ+mÏ?ëè¡½Þä×?_x0017_WÔøiÛ?þæ¬©yqÕ?È³û_x000B_TÕ?w®_x001A_( HÒ?_x0004_Lr2Ò?jÿKqéÝÔ?ðkÕuåÓ?d_x0003_â×?_x001C_~ü¾OÙ?Á¶«PçBÒ?{äm_x0019__x0010_þÛ?=¨®¢Ô?ùý6e´Ú?¡ _x0014_kÓ?\V}_x0013_:Õ?êÇM_x001B_ªÓ?f«è	³&lt;Ò?~c_x0006_ôÑ?^xÊs_¥Ö?_x0001__x0007_½øÚzTÐ?S´N²3¶Ú?¹_x0017_!7A¸Ò?Y·êØ¶_x0005_Ò?ÿ¥íâ`bÒ?c_x001C_&lt;Ð_x0010_¡Ï?Pîn=CÒ?p7_x0003_ïãØ?_x0008_änEÜ?&gt;à®_x000E_EØ?È¨¥_x0015_ßqÑ?à²_x0007__x0005_sôÔ?"A²÷	Õ?_x0007__x0006_|UýcÚ?èi6~ÍÑ?á¸éêIÚ?Ïð_x0002_¡PYÐ?`É_x0011_ö_x0002_çÚ?_x0008_´¹·Ú?:ÕûmKÙ?°9n_x001B_EÜ?_x0004__x0011_%Ä	êÐ?öæßÕ_x000B_Û?0¹_x0006__x0017_r×?µõ_x0001_àú0Ñ?Ë®/ê½Ñ?«/9eÍ?á¡¹yÊ5Û?È»_x001B_IÚ?b·¹C_x000E_¹Í?ÖírµõØ?b«Se_x0001__x0002__x0003__x0013_Ö?ørqUwÑ?·¸_x0012_2MdÍ?£s_x000D_=Û?.-_x0016_ZÏoÐ?-5àu_x0014_Õ?¾èoû_x001C_Û?ð0°9_x0005_×?Èó~Î£Ò?¤DKæTð×?É_x0007_@_x0017_îÎ?bÙRèóÖ?¹a_x001F__x001E_q_x0008_Õ?×¬üâiÑ?_x0006_'Et_x001C_×?C¸ øJ¹Ð?::__x0002_2#Ó?_x0018_Ój{º«Ô?É´½!Ë_x0017_Û?r¡_x0001__x001B__x0002_Ï?ù¡ú}wÍ?,ÑµGÛ? é¶_x000D_þØ?:_x0012_)M±Ò?Ë9À_x0011_Ñ?jw×bõÚ?ú¶Ô¸ß6Ø?MöÅÝ_x0012_@Ú?ÄÅëþy|×?0!_x001F_QëqÔ?_x001E_°lêYâÚ?:æw{eÞÐ?_x0001__x0002_`ÅoòèÕ?n£45EèÎ?4ARÐ?ûÃ-_x0016_Ú"Ð?V÷nÄÖ?&amp;·&gt;A¸ËØ?n¢_x0013_ã_x000C_¨Ù?c4Ù\#Û?ëÌ+b5«Ô?ß¨Á!óÕ? Ä_x001A_$$Ú?_x0004_tpð+ò×?_x0018_½ñÐ]Ö?k0Mø¬¬Í?Øá$E~_x0015_Ñ?P+oPÖ?P_x0012_ÁxÉÚ?P4¿_x0017_ ¶Ú?Æ$%×?5êiÁ_x0016_Ñ?4¤¼ÁInÕ?_x000E_BÓ_x0007_æÙ?ºkFgÚ?3Ó/P'×?Å_x0014_Ô_x0018_çZÓ?I2y}dÏ?Fí©#_x0012_]Ø?_x0014_Qo´¢ñÙ?@cäå3Û?êÈ²HüÓ?Øt_x001A_¹sºÐ?2ðCv_x0001__x0003_Î_x001E_Ó?â§gMûIÑ?2xÑ¨Î?_x0014_U,kdÚ?K4SjîØÙ?ÅÙ/ÚVgÖ?F®l_x0002_Ò?ê_x0015_Ð_x0017_lÜ?_x0018_kèP?Ï?_x000F_Å.SÜ_x001E_Ñ?Råv4-ZÖ?½öÛ.VÖÐ?_x0001_ô``ÙÃÕ?_x0008_&amp;¥¬¬tÑ?îxx_x0003_\0Ð?_x0012_`#Ð?¡ÅqrôÖ?_x0016_Ý¬®t×?°M·3&gt;"Ï?}ÿ_x0018_¯PèÎ?%]æ_x001D_Ô?¬4ÅÖêïØ?hõ5_x0004_ _x001D_Ó?}b_x001C_~@Ð?ä1MmÓ?ûS-_x000C_~_x0005_Û?b_x0010_­·9Õ?aÜjrÏ?[Û£I$Ð?@9Ú_x000C_*JÜ?¢÷_x0003_Å+¾Õ?_x001A_Ç}_x000E_ö Ñ?_x0003__x0005_ÅÄÛÔk×?_x0014_ù*_x0011_àÙ?°¥µÖ_x0016_Ñ?°KÇ_x001B_¬Õ?}JêîÓ?ðØ_x0016_àZÙ?VÍ3XÛ?_x0015_CMïÑ?n_x0005_«ØÊBÛ?D_x000C_Qb_x001D_ðÛ?ÏN¶DÏ?d_x0001_éêQ_x0016_Ñ?FC¸	þáÙ?¡Ç$Ð(ôØ?_x001F_´x³Í?ZÆðÑØ?_x001C_ãL_x0004_{Ñ?ÖF¸ßÿÛ?àP_x001B__x000D_^$Ù?û,ÚlÅ×?&lt;Ó\Ù?®_x0007_üÐoÖ?h×#®TÖ?gÑ*LØ_x001F_Î?1ýôM9Ñ?ï6íÁÙ?vï\ªZ_x001E_Ð?%ÑZc;ZÑ?_x0004_FIyÖ?^x^AÑ?ÒÃ¹Pº¨Ð?]Ä_x0002_Ô_x0002__x0003_$&gt;Ô?_x0012_[+_x0015_CáÎ?ü_x000C_õ¹NØ?îC®_x001F_%=×?­Uñ/ô¿Õ?ôÁ8_x0004_KéÐ?â°?ªÛÕ?2ÁÃ·¸Ð?Ð_x0003__Ù×?@G1i´$Ø?w ºuHç×?8¹£_x0012_UÛ?km*hô³Ú?_x0001_$EÖÚ?Ü&lt;æ{LÛ?ûá¯P"Ñ?0_x0001_w­Nx×?Ð#öíê|Ø?Eu'_x000D_×?m®~¹KzÎ?UÃ"kTÙÑ?M_x001D_$mÈ_x0001_Õ?&lt;¨y(R¤Ù?Ý³u_x0018_{Ñ?¥Ô0-Ü?9vGû_x0007_Ó?¯¿û]_x001E_Ü?XÿËÅ:)Ù?æB	Áþ×?´B_x0013_ nÙ?_x0018_ÜÄ&gt;Ú?º¤àíÉÓ?_x0001__x0005_`aÏÄ-BÍ?¡_x0007_Ì	_x0001_Õ?Êëû`£Ò?½Õ$y_x0013_)Ø?F@¾ydÖ?$1_x0006__x0012_À_x0017_Ö?F{_x001A__x0002_BØ?_x001A_Ë¹R×?P¢ ±GÚ?¿ëé\A_x001C_Ó?_x0019__x0004_¿TlEÙ?Å_x001C_ùì_x0010_Ú?\_x001D_êk«Ñ?_x0016__x001C_']Ó?Ðìu~ÅNÐ?äÓæDäÖ?;/r-´Ú?Nß3²xYÎ?Òd $ü²Ø?µ!F«nÒ?_x0007_1·â	ËÓ?_x0003_¿Ú_x0008_ÂªÐ?}©_x0017_eBUÙ?Vó²ÄY­Ú?@ïÅ7o'Ò?_x0012_yÅSÙ?àÓFN|Ð?[Ë_x0015_sçÚ?êá¾ðÕÎ?Þ©É¡_x0019_\Ò?ý]ð_x000B_îÑ?^Ôd­_x0001__x0004_ÁÙ?u/'¾QÜ?g«7õÐ?¨ê¦mÉÒ?dµF&amp;}Ï?ÀÏ_x0012_C&gt;êØ?rQ·Õ\PØ?_x001E_oi_x000E_îÜÔ?/_x0003_÷^ïÕ?à/^YpcÛ?_x0010_ØÅó®Ö?«pÓmAÚ?_x0002_÷_x0008_¹*Ø?.d_x001C_ÙÐÛ?&amp;ãø³_x0001_.Ú?¬ÌSú«Ù?ôþd¨_x0012_Ð?¹_x0002_»WÏÓ?èH,Y+Í?_}ïx6Ð?ü°v+_x0013_Ù?0¤%¾2Ô?FÖË!_x0005_VÒ?¾¯_x001C_ÈÞÛ?_x0005_G0°²êÐ?7_x0003_?IÂMÖ?ZÎDVM¡Ð?"NÕuPÒ?¢«_x001A_ã]ÀÒ?bAì_x0012_ªcÒ?Ð «ÓâKÛ?v«ø_x000F_GÒ?_x0001__x0005_Í_x000B_Ôª_x0019_Ó?üWaèÙ?_x0010_?0ÒXÜ?¬¶_x000B_ó_x0005_[Ö?ê7Ó&amp;ÃWÕ?äsdàÇ_x0017_Ø?«_x0002_ukÐ?ì|S¶YsÔ?äiý_¹mÏ?'À@(s¬Ó?8rOÓÝ|Ï?u}ÝfÑæÐ?O­kÛ?æ0_x0006__x0005_÷_x0003_Õ?üÔBözÙ?0,÷îÙ?¯osÐ$Ñ?â_x001F_í~_x0011_MÚ?ª9Ú¯ï_x0005_Ø?_x001D_4;ü_x0001_yÑ?_x0004_ýH;°Õ?vQ_x0007_&lt;Ö?_x001A_Õ_x001F_ñ`Ø?A_x000D_ªµÚ?_x001E__x0005_ÎíÿeÐ?q¢çp_x000C__x000F_Ö?ôë.ÕonÑ?_x0014_o^_x0016_Õ?rxõZdÕ?Ó_x0015__x001A_5_x001F_sÒ?z¶_x0019_Â_x0018__x0007_Ó?1ëñq_x0001__x0003_f¥Ñ?êj*1~BÚ?1»¹±d«Í?C¿n&gt;_x001E_(Ó?ñ_x001F_KÖJÐ?öpZÙGØ?Ü_x0010_'Ø_x0002_¼Ô?ýóÎaÔ?2íM3_x000E_qÎ?£/Þ©Ú?ÒÛPÖÃSÛ?xúÎbàØ?_x001C_Tao_x001E__x0017_Ú?lØ¦Ñ_x000F_2Ú?Kæ&lt;e4Ð?.vwµP?Ù?ï`~Ó?ÉTaR_x0011_Ò?ìÏG×SûÐ?.¡³¸Ñ?V_x0016_bíºÊÓ?G_x001B_&gt;:Ó?!æ|VâÐ?ÈáÚòä×?¶k_x000B_/_x000C_ÄÔ?sîÙ_x000C_ÎÖØ?CØ]§)ÝÑ?¢ÜqùÿÙ?_x0010_©ÏjÏ?æ¨®_x0006_ôÖ?öð{Õ?_x0014_Ôw¹­Ø?_x0001__x0002_"é1×Ð?dØXRtÓ?_x000C_Ë|°4×?_x0015_|×£;Ö?J-Q_x0016_èÅÎ?=_¼_x0002_ÊÐ?n`§:7òØ?Èûe"Ú?èe?_x001A_jSÛ?_x0015_£Ëæ+Ò?)_x0011_PuÔ?_x0001__x0010_R_x001B_Ñ?Ê_x0003_X¾¿¼×?Ùª¼_x0005_µ¹Ñ?_x0005_è¯zÕÙ?Hý»_x001C_ÚÖ?_x0017_x/c_x0002_Ñ?÷Ù±&amp;Ð?Aä°·«_x001A_Ð?«°w¸µÒ?RÆýO ×?M_x001C_RÖ¼kÓ?²_x0010_÷E¤Ï?Ý0KÖ?và¹_x0011_ÑÖ?@_x000F_a½DF×?ú_x0015__x0014_È.´Õ?_x0015_Ó½½l^Ó?^Eo_x001D_#Ó?&lt;~FB3Ñ?¦É_x000B_{1Ö?ÊC5c_x0001__x0002_XÍ?_x0018_:³Î£+Ó?VÔwÖf_x0007_Ö?_x0019_{\W¢ãÏ?_x0016_}V¤Ð?:ë«\­Ö?ôö]gìØ?[¶Ö&gt;Ñ?RK­¹g_x000F_Ò?R,Ô?'U_x001F_ÿ%&amp;Ð?5_x001F__x0012_´='Ò?²ßH©:RÚ?_x0010_~bÆ¤¿Û?w.Èáº-Ú?bVJô_x001E_Õ?+¨&amp;§äÒ?f&lt;_x0001_¼ÁÔ?õüh_x0008_QùÓ?F_x000E__x0017_óÐ?5cV{´_x0001_Ù?ç_x0016_t\Ô?[^ö[ÉZÔ?NC²j_x001B_Ú?ÍÙ®ç~ÀÔ?_x0008_J4l_x001A_×?&lt;g¾å_x000B_¨Ø?ì@Ò?xXl4­Ú?Ó¡òu¨rÐ?eÛø`méÍ?¤ZÌk&gt;Ô?_x0002__x0003_ìrJÝ99Ù?s	G-ïÓ?ÒûëI]Û?ÃUBòÉóÒ?ºÉ¶Þ[_x0011_Õ?¦_x000F_ä_x0001_¨Õ?B²1Áç_x0008_Ñ?®ÿÓ&gt;8Ñ?LÏ»ójÜ?ÔÐV9µÙ×?_x0007_=¾hPÛ?_x0005_»¢¬Ó?TB_x000F_fø_x0010_Ð?h'?ÒØ?ù	ùÊxÍ?xÂ_x0001_ïÍÕ?A_x001A_èÓ?éÙ?s_p_x0002_ÝÐ?Äxh¤~Ó?4ÖÎ#Õ?Ö&amp;¦_x0013_TÑ?\_x001F_¯ðÇÏ?:¯äW1Ø?ô"¢Ñû±Ú?lh¸?FÏÖ?H¦*|¶CÓ?'_x001B_¿ÖwÖ?}_x000D__x001E_×?÷éwmÍÕ?¼Â_x0002_B_x001E_.Ð?"¿6{){Û?¥Òè_x0001__x0004__x0018__x001A_Ø?8#BseQÜ?p$_x000E_2_x0004_#×?È_x0003_ãrCÔ?3_x001C_¼\[Ø?ª_x0015_»:_x0016_Ü?ô_x000C_iÃÙ Ñ?-ÆYÎ0Õ?¤ØÎ*ÒÛ?Ò¥I9@÷Õ?-Ï¿_x001A_.Ô?_x0005_³_x001B_-_x001F_Ö?óíSw~Û?äÚþ¤Õ?ðQÇ?Ú?&gt;u)ÜWÔÒ?Ðk_-ÃÛ?Ügl¼"®Ø?ôì_x0002_J_x001C_SÜ?Íõêág­Ô?_x0016_5q{ÚÔ?káôO_x0016__x0018_Ô?8ý_x0016_{*0Ò?.Nú\_x0013_¢Ù?^&amp;_x0002_¢_x001A_Ñ?ü_x000E_s rÚ?Y]7½cAÑ?®÷&lt;_x000B_Ø?w_x000F__x0005_HÀ_Ð?_x0013__x0006_ífÛ?Ï#ø§ÌÛ?@@¯×&gt;Ñ?_x0001__x0003_ÆrÆ²NÚ?GD8òýØ?ÛØêÃ(Ó?_x0015_oE»ÎàÕ?+¿óNÁÔ?ÆÈøQ*#Ù?!Ýw²_x0011_Ù?-A~_x0006_Æ×?_x0004_PÆ!c=Ø?ì¦Æ_x0017_¨Ð?ô_x0018__x001F_1RÛ?:_x0004_Ñ_x0002_ÜZÔ?f&gt;_x0012_»-0×?6_x0016__x0015_|._x0004_Ü?¹·fã_x000C_®Ö?*^_x000B_L2Î?¢ e*ùdÒ?|$ð\ù×?ìvYØ?¯ÏÅ\£*Í?t8½ñL×?"R¬Þµ×Ö?$¹úáÇUÜ?°p³_ªË×?\N]_x0012_sÙ?·gÕ_x0019_'ZÕ?}dÙ0®_x0015_Ú?,¶uiÙ?QOÍX[ïÙ?Ôi~÷»ÃÍ?_x0014_ì)¯N_x0017_Õ?Êkä_x001C__x0003__x0006__x0015_iÛ?°m,_x0003_ºÔ?3î	áÕ?_x0004_·_x0016_­`_x001F_Û?B!_x001A_ÎàÛ?#_x001C__x0005_³_x001A_/Ó?6'_x0008_ÎÐFÒ?òõÂ_x001A_ÙÒ?ôå¹øÏÖ?f_x0005__x0004_ø{xÒ?	Tf_x0002_1Í?WÓMSWÚ?(XO+âuÚ?å!_x000D__x0013_ÆäÓ?_x0017_ÙXáÈQÑ?ÙQ_x0011_°&gt;8×?ÄÜ´qô_x001A_Ø?¨ætn×?í_x0004__x0007__x0017_6Ö?(3_x000D_qÖã×?&gt;@a_x0006_S»Ø?k	s¯,0Ò?h_x0002_@¿¯×?âÄ Ó?¬`:Z&amp;rÔ?_x001E_C_x000C_`$ÏÖ?Õ_x0010_ª_x0013_¢Ò?å¦aðcÜ?Bè\íÙ?UEÜnY¡Õ?¹n_x0006__x001A_ÂÊÔ?£M°L?_x0001_Ö?_x0002__x0003_Dt$aw½Ó?NÞ¨l$O×?©&amp;©ý·Ó?(BÉêfÙØ?DQsØ_eÕ?Ì"_x0017_aËâÒ?Èå=_x0013_:Ô?GôM_x0019_éÒ?RÎ@?û½×?×é#îUÚ?Ú0÷_x0018_q_x001A_Ù?£_x0001_¤'¹ìÑ?Í?½_x0008_KSÍ?Ú2ÈPMFÜ?_x0002_9½É_x0011_Î?ZûsÃá&gt;Ú?¤_x0012_û	Ø?¤_³M_x000F_$Ö?ÌOÙ¥Û?ú½áØ5QÏ?&gt;CÂ$éÕ?ïÞOÇ×?º_x001A_N[®iÜ?6~_x000B_;3Û?Î®ö÷NÜ?z·Ä^Ù?Ø§U_x0018__x001C_BÑ?_x001C_¦_x001B_w_x0013_×?¢©3ô5¦Õ?¨o_x0012_ñß_x0015_Ø?ç'r¤@Ù?dÌ½_x0002__x0003_¸üÖ?à¾P7BbÙ?àÙ)`	Ï?mgU\Ù?kñÂC_x000C_Ñ?Ø_x001A_y^_x000F_×?(½ö¥í1Û?Lv_x0010_fi£Í?½Wõâ_x0012_BÒ?â±í°_x0013_Ó?_x0013_	_x001C_ËTØ?°2­tÎ?ªß_x000C_¥Ú?þ17ïÆÐ?Ú4Sð/Û?,y_x001C_q`Ð?(äîþfÑ?i{K)ªéÔ?r\¯Ö¸Ú?È67_·Ñ?_x001D_/&gt;$_x0001_Î?Ò_x0013_I.~Ò?TûFÜÙjÖ?5@î_x0018_Ø?Õè_x0018_Y_x0008_Ü?Ò0_x000D_ÒÚ?FÈo Ø?V_x001B_¶^1Ú?:F_x001A_t_x001B_ Ï?fdÎeV^Ò?²UÁrÙ?hq§½Î?_x0003__x0004_G_x000D_1àCØ?_x0003_E R*qÚ?§ß_x0005_b­aÜ?F±BýÓ?+_x0013_NôXÒ?y_x001C_'§OÚ?îUâzÒÙ?CìÚwÏ.Ö?IFF_x0019_Ð?£)_A+Ô?ÀSà&lt;'Ò?8½ÏxÊ Ò?¨³¡lÒ?Wd_x0013_VáÐ?FKÒ»_x0019_®Ö?Uú/ÈÏ?Oh._x0011_¿_x0013_Î?Êå®öÈÓÑ?HHý¢öÇÙ?ml­g(Ð?øÕ=2â¦Ù?:m²¦g,Ð?!þ5_x0002_­	Ü?Ï	­D_x0003_Ô?4_x0001_fÀ_x0014_×?_x0003_¯È_x000F_²2Ö?òj_x001C_OêèÐ?Jüb©æÖ?p_x000F__x000F_Ì|9Ü?bA_x0015_æ_x001A_Ó?z_x0016_ :_x0005_Ù?Ýzk_x0012__x0005__x0006_ùîÙ?_x001D_ÑnVÚ?1KWÖ%øÙ?_x0012_Ê_x0006_o_x0004_öÛ?æµ\_x0003__x0005_Ü?Ý=ÑÓGkÎ?p&gt;ChêZÐ?Fýmå,Ú?E_x0011_gXã_x001B_Ò?&lt;é$;óÕ?¤4;×?CYk°_x000B_ùÔ? ÷_x0001_e©1×?íÈºæÕÑ?_x0002_é_x0016_êN&amp;Í?úG'Ñj&amp;Õ?ÝS[·wÓ?¶ô9ÏíÕ?úÆ;ìNû×?N_x0019_ÉdÁâÓ?Ë_x0013_]ªÆ)Ò? _x001B_ô_x000B_^Ô?ÿ¦¾o0Ï?[	±ã_x0019_[Ö?4½_x001F_¦ÞfÐ?_x0007__x0013_¯÷Î?zm_x0006_3èÓ?NQÉÙæÖ?§£ å¦Ñ?_x001B_²9jÎ?Øqô_x0002_­2Ü?òùê7Õ?_x0001__x0006_ õ _x001D_DÖ?`Sjà±­Ð?_x0012_F_x0019_?=4Ò?ñ¯ßö2Õ?·äe_x0002_´Ô?¢Ð¯nQÐ?,B_x0010_âÆ_x0004_Ö?cîìû[x×?B 8u×?0O_x001D_	ÅÙ?m	ÅÀÓÕ?Dnî[3Û?ðR«6#Û?_x0001_¬-T?hÔ?è½ºÝZÕ?0_x000B_¿Ç_x0010_»Õ?d¼h_x0011_uÛ?°ìÝ?ÕÏ?S´H_x0002_ÈÀÙ?Ðð2 _x0012_Û?0k_x000F_¯½RÓ?Ò_x0012_aÎPÙ?¯_x0004__x0003_ÛíMÛ?_x001A_»ªÎ?&amp;+¹ÖpÍ?_x0010_m_x0016_*ÓÛ?_x001E_Ì_x0019_{}Ò?°Ù+©EfØ?ín_x0018_KÏ?áÚõÁ^×?ÂRç_x0005_âÔ?_x0010_±HQ_x0002__x0003_z6Ô?sAs¥­Ñ?ê´ÏwWÖ?®ÃÀ_x0008_Ù?àÐ_x0012_m&amp;Ï?ºÞ_x000E_VÝÕ?_x001B_Ýo,Ö?ø_x0010_²}»Ó?ò¦¤÷»Ó?Â\é·Ï]Ö?1ík¶d Ø?¥¹ä_x0001_`ÉÓ?_x000E_{¦sX_x001F_Ù?!kJ7àMÙ?/)-Ëx¥Í?[&lt;ug«Ï?õü_n#gÙ?dhi_x0008_Õ?: &amp;¬\{Û?uc'5_x000D_Ð?_x000D_¸ú]FÖ?¦'®lQ7Ú?X=¿_x000B_&lt;Ú?~_x001F_7_x001D_»hÔ?âÍ:÷ðýÖ?»¾ÆèÜÛ?TX2Ü5Û?¯µÖ]_x0002_Ð?_x0006__x001B_4À~qÔ?8.M2Î?$VòÉßÈÛ?_x0005_4Ã.Ð?_x0001__x0007_ãÑ­&lt;º×Í?¼r*_x001D_×?²}dg0UÐ?`ÅÈR?Û?rØSyÏ?Ú_x000E_:¶Î?`Ð±9ûÑÓ?4_x001D_ÛËÕ?Û_x001A_yÓÆ_x0006_Ô?8_x0002_"é¤Ô?)iv#Ö?¹ß¸ÛÆÒ?_x0017_syÚ_x001D_Ü?*ïÂ3Õ?Þ_x0007_r_x000C_Ü?#iÞÛYÓ?ð¾ÉåÔ?F&gt;oÚB_x0003_Ð?(ÉùõýØ?è­K§¹ÊÏ?_x0003__x0012_3¾óUÜ?ôo_x0010__x0003_?¡Ô?¾°´uÊ_x0007_Û?¿¥_x0005_§KÛ?Ä_x0006__x000C_rXÚ?ûÀp©Ò?&gt;_x001F__x001D_F¿Õ?äÎ_x001C__x0010_gÕÛ?"¦£³±Ó?Á.»_x0015_ä	Í?¹iE_x0004_2nÑ?Þa´6_x0001__x0004_u¬Ú?ÊKìâM"Ò?_x001E_|Y_x001F_Ü?gFäg÷½×?B­$4ÛØ?¼!_x001C_ÒÙ? ÃH_x0005_È×?Ìm_x001C_ècÑ?µRqõI4Ö?ØÿÍ7_x0016_Ú?îQ_x0004_Ú?_x0014_7IÛ&amp;Ö?´¦m_x000D_ßÙ?_x0003__x000C_ä_x0014_ç¢Ú?A_x0001_F_x0002_­^Ñ?â­ ù§!Õ?ìÂ&gt;Ö?#4¿oíÑ?_x000E__x000C_SÔ?üSDqj_x0006_Õ?0µ¡&lt;4Ü?_ 0Ø_x0018_ÝÐ?_x001E_@k_x0012_JÜ?_x000F_¤"QT¤Ú?,X_x0008_ìfÔ?^ï»_x0002_«_x000E_Ü?¶Û·_x0007_å@Ò?æ/CE_x000E_Ü?ø°_x0012__x0014_Î?f8ø(ÉJÓ?ï'1`ÑÇÒ?©_x000E_	m{Í?_x0001__x0006_äjF_x0010_búÐ?ÛØßèÖ?KÀuõ	_x0007_Õ?ã°åÑ?çEe-9Ø?ünµÅªeÙ?F]äYÛ?_x0003__x0007_»E8¥Õ?!#2ÞµÓ?XkiëdÒ?à^_x0006_ðñìÎ?,_x001B_²Æ_x0004_Ô?a÷kÞ²Ô?bUín_x0002_ºÛ?zò&lt;µÛ?_x001B_6%U=BÙ?Úb\@×?_x0003_híñ_x0001_Ù?0åÛ.­=Ï?7_x001F__x0017_Ù¡Õ?\_x000C_ÛÞÖ?;óòÒ2#Ú?ní_x0005_²EkÐ?ÊJV&lt;_x0011__x0013_Ö?J_x0016_ÀA@TÖ?hÿÏ{#_x0001_Û?|F¦M_x0002__x000D_Ø?_x000D_íÁMã¤Ò?¬A@ïÕ?ó1xrÑ?¦¦×í=*Ú?G_x001C_r_x0001__x0004_QwÒ?T_x0015_;Â_x001D_¾×?Na_x0002_Iw­×?ØfDãÓ?$Ó¯ÝqäÐ?Å_x001B_ßØö¡Î?)¨PýæÚ?Þ±×VÔ?¯I_x0005_Ë«Ú?ò_x0003_-_x0016_ÇÈÕ?~¾´¥pÛ?rJ(øÑ?ëÔÔ	}Õ?ER¬!Ô?Ìâiò¹Ó?ÏIpÝlÐ?Ì¦ª£äÔ?b_x0004_¢_x0017_+_x000C_Ö?ä'Bc´ºØ?ÉJg¤_x0014_hÒ?Í³_x0008_ot*Ó?Z¤èßÀÔ?º_x0002_»WØ?­R_¯_x0018_Õ?0Î?-pÚ?%Q'ÜÞÒ? âÑ_x0008_°Í?ò®	M§¦Ó?Þ"¶§Ú?Ï_x001A_¼Û¸aÙ?þ_x0001_Ëa_x001F_Ú?¡Ø_x0014_Þ\gÐ?_x0003__x0005_9&gt;«"_x0002_×?_x0004_(m?GwÑ?1eê/}Ö?åW{|ÏÒ?0OCûRÚ?ÃSlìMÐÔ?_x0004_÷iGr Ñ?_x0015_Ì?±Ô?óÿ¯A/Ü?HÍëÎ_x0012_|Ò?MØørE6Ï?öáÍì¦Ó?äÜf°çÓ?[þ_x0005_c_x001A__x000B_Ô?una§PÕ?§ºDÁ'Ù?X_x0015_w¢l@Ò?ÁõI:UÐ?_x0005_(é½&lt;'Ù?î_x0019_ïÄ1Û?0G|î6]Î?+D`¥Ò?VÓçD%×?_x0017_¶Ô	Ü?Ê»Ó/ÁÓ?_£¯ D×?àï1_x0002__x0012_Ø?M¶uY©ýÒ?vRSÄúÑ?å9]_x0008_ÅRÒ?Dg:_x0001_ã)Û?Îæ_x0002__x0003_&gt;µÙ?ÿvL^¡Ò?6O¼^ïÒ?õ+VÒ_x0012__x000C_Ò?âf&lt;wNÖ?â_x000C__x0003_ÌÍ÷Ð?r_x0001_Ê©b£×?à:ÛøÛ?[ó±§Ú?ªJO¿@Ù?Á6_x001B_áÚ?«{ì¢_x0003_ Ò?_x0002_W÷Ï&lt;Ñ?@Ûé3_x0005_-Ø?¼LÙ_x0013__x0013_Ð?®cá±rõØ?ßµ_ L_x0013_Ð?ÙÿO3lÐ?2_x0005_´6_x0003_Ó?±_x0002_²'¡×?Ö7øÚ_x000B_×?0&amp;Ìd_x0002_Ö?JáPê,Ö?RWÁ_x001D_è×?G,_x001C_»,Ö?Ö_x0013_ô*_x001A_óÚ?¨_x0005_°´ÐÒ?_x001C_]à_x0008_cÐ?4°æJÔØ?Ê¾_x0017__x0015_sÂÕ?ÁÒh&lt;|2Ø?Å(CtÁ_x0017_Õ?_x0002__x0005_.^?Ø?W×|H_x0005_Ø?¨¬QÒ?ô_x0016_/qÒÚ?4AE_x0010_Ö?&lt;_x0003_$þ¿GÎ?ô^Ù#ú¸Ö?»F²8_x001A_Î?ó«fã_x000C_4Ô?òJ_x001D_|Ä¦Õ?VÅ0äë_x0016_Î?4¡ðÙANÜ?oíc-åJÓ?.Ò_x0004_U/Î?rvw/à0Õ?_x001A_ßPoDÕ?_x0008_=3æöÛ?5ÁüÑ$¢Õ?_x000F__x0016_¢_x0017_ã	Ø?CÆ_x0017_¶&amp;ÒÐ?~0v_x000E_ÓÕ?_x001E_T-Zó¦Õ?ô®=_x0005_=_x0001_Ï?é¡Ø¶úÖ?0÷ ÎÀÀÓ?£K^Ñ_x000D_Ù?tÙ9/Q2×?#zRü@×?_x0014_à,$oÜ?eÖª_x0012_\3Î?&lt;Ñ$Á[Ö?ª*_x0002__x0005_@Ù?«g?­Ý]Û?;D_x0017_µ´ßÑ?ë'ºOfOÏ?+77¬»ÞÚ?Ãeé×_x0014_Ò?_x001F_ç_x0008_BÿØ?LÕ@Ú_x0003_Ù?Sï_x0007_ÀZÐ?Ù8;Û?ø(	Ô?/E{_x0003_ÔÛ?¸Cì%T~Ø?ÔmëAüÛ?9_x000E_w{õ_x0004_Ñ?Â_/:F_x0003_Ú?ãÍÃÏs°Ñ?Íp_x0003_E_x0014_öÐ?_x0001_Æ³w²ÀÍ?r_x0010_þ_x0007_@pÓ?ðI\3_x0007_?Ð?W&gt;_x001A__x001C_ÉÕ?¦ ©­OYÍ?úF_x001F_³_x0018__x0001_Õ?s&lt;ô_x0012__x0004_Ñ?ç¥"ò÷Ù?_x000C_äû_x0007_oÓ?fë3Ó?_x0006_Rw%d×?ÆùMc½Ð?øsgwÂ\Û?_x000B_ôRm×?_x0001__x0002_©M_x000F_äâPÖ?}®_x0003_1Ú?,¶_x0013_·_x0012_Ú?~Öï	Ã_x001C_Ú?_x000E__x0018_|¶Ù?^~_x001E_#x_x0015_Û?Ì_x0018__x001A__x0004_5Ø?óÔxÁèÓ?¦C_x0018_gõ?Ï?qÎ(:Ü?ËÉ¬÷ðÛ?Üù»B×?pY_x0006_ÆceÜ?v1_x000D_³tÎ?_x0012_7lzcý×?ùðaY_x0005_«Ú?Ìâ_x000D_³ºÐ?%¢÷ÃØ?_x0012_wÚàªÕ?ü(pÎð¼Õ?Á_x000B_È&amp;~Ó?_x0016_íæ^°4Ú?ª¨þê}lÙ?»ól_x000D_P²Ò?"fîëÐ?íÂ¥ªÐ?Jâ,ÂLyÖ?mMJì"Ï?Ô¢'®_x000F_öÚ?nbÂ·ÒþÛ?$CDÔ?Ñ!_x0012_3_x0005__x0006_'Û?,_x0013_òØÐ?_x0002_b\©.E×?_x000D_)Õ Í?µÇmÔ*ÀÑ?a^_x0004_@Ñ?6£¹à	Ó?0§"_x0003_©Ö?Bï_x0016_N=Ö?ÿOÈ_x0003_yÔ?&amp;òµ÷Ï?/Cî_x0001_wÏ?+gûÎÚ×?Åµ%Ô×Ó?ß_x000C_É´Û?B_x0013_8®òÔ?_x0005_}y 2ÎÖ?ê äÁïÏ?ZÕ5_x0014_ãÛ?,Ù_x0002_Ü?¨ ë:_x0012_Ï?XÀÅbXåÛ?|üú&lt;Ö?2_x0013_Á_x0004_4ýÒ?À)}_x001B_ÏiØ?É"¨Ô?üë®_x001B_ýÔ?Þe(OÁÓ?Ê_x0013_ï½ØåÛ?Ê3_"/°Ð?6ø~5VÕ?j®]Ô?_x0001__x0003_8â_x001A__x001C__x000E_Ø?pPì_x001F_lÔÎ?&lt;Ð¨ÕöèÐ?ôDdQUØ?&gt;_x0012_i_x0004_þjÙ?é:Õ?,§¾;_x0015__x000D_×?½R¹vÍ?çñ_x0004_Ò?ÖpZ/vÒ?_x001D_×7bÔ?æúÚ_x001F_lÛ?µ¼|ÎdNÔ?ð._x000C_Ø÷'Ú?_x0004_ÀÂLÁDÍ?Ð[ ©iÏ?|ê,òy_x0004_Ñ?Ë¤¦_x0003_ãóÕ?&gt;ÐÖÅ/Ù?"èÉ3±âÖ?dêÛbIÚÔ?D_x0008_÷-zvÚ?ÁO_x0001_ò1_x001A_×?úWár²_x0004_Ú?bFòV_x0012_Ø?c_x001C_~á¼SÕ?ìþi_x000D_ÓdÒ?ÁN:)SÞÕ?S¦YJ©Ù?0qoÓóÒ?DÏVÃfÖ?_x0002_É_x0001__x0003_ÚåÐ?i_x000E_°ÇMÕ?ÄÛï^_x000E_Ú?_x0014_0þ3¾×?mî_x0017_ÞóÔ?$&lt;[*QÜ?[e[IÙ?&gt;§6a6/×?_x0002_CaV_ÍÎ?©+|u&amp;,Ö?&amp;zUr_x0002_Ü?=_x000F_tò%Ü?TxB,Õ?X_x000C_n`µ×?¶dp_x000F_RjÑ?VÞô¥~9×?Ü÷Zü_x0012_¡Ú?_x0011_ð_x0002_	Û?_x001E_aÁÂ_x0010_SÖ?%Õ­Í? «%ÓæÛ?H!g¦1·Õ?"úö¶_x0003_Ô?3pzìy_x001A_Í?OîVö Ð?Öè¾9SÄØ?#KX4­Ñ?_x001C_,EX~oÍ?î_x000E_S³¨Ô?_x0014_\ýÆ_x001D_Ñ?¾è_x001A_4±=Ù?rV_x001A__x0016_G$Ò?_x0002__x0004__x001C_²Ü¶	Î?òh³L^hÔ?¨C5_x001C_×?G{]_x0007_4õÎ?_x001E_ú"^YÜ?´çé_x001C_2|Ó?Ì_x000D_R(_x0013_×?0o|_x0017_ÝwÛ?PQ*j+ûØ?qtÚ7Õ?+ö×A_x0006_Î?IÌ¸ìì'Ò?I*|_x0019_µ_x001A_Ô?P;·4²Ð?dsM{ð_x0005_Í?_x0018_M[MsòÐ?_x0014_g`:_x001F_Ü?´_x0013_)Ï_x001B_Ñ?¤o_x0006_]]0Ù?&gt;»TH#dÜ?2,_x0001_7BåÔ?AÚ/¿êÑ?Ü_x0003_&lt;aØ?=¥_x0004_%ÆÒ?]ª_x0012_Òq_x0014_Ñ?±Oxfÿ_x0014_Í?_x0008__x000B_ ¢öÑ?|Ïa[èÎ?ú&gt;®{_x0005_EÙ?KTðz¹Õ?&lt;,d_x0013_ß_x001E_Û?hVã_x0001__x0003_úQÙ?À¿ÖkÜ?ç_x0018_-Å:×?`¦`.ú#Õ?!A@_x0002_¹ Ò?Éíé¢·×?â9_x000E__x000E_×þÛ?ìZw_x0010_ÿìÐ?®Ô2S°3Ù?8«RCr²Û?Tñ±__x0003_OÒ?hÌ_x001F__x0001_-ñØ?Àá¢UÍåÛ?TÓÁQ_x0018_{Ø?Ö»­jÖiØ?¿µ¹Á|/×?RPàÎÿpÒ?òõ&lt;¨ÆÛ?W\ôKRØ?Øtg_x0012__x0011_Ô?ôÂì(_x0005_ýÑ?`X3__x001F_Ü?6J!_x0017__x0012_Ü?CÜ¤¶_x000C_Ü?Aké_x0014_ºÛ?ãÿ_x0015_¬2Õ?Óúî&gt;q_x000E_Ñ?ü+àX&gt;Ô?ÓÓ5{óøÓ?_x001C_9_x0013_:ÜÏ?(OÔÇ+Ú?_x0003_ü&gt;ÚÙ?_x0006__x0007_êF_x0015_ÛqæØ?Ò_x001B__x0007_¿»_x0002_Ü?_x0004_æ_x000C_i3Û?Äë2&amp;_x000E_gÜ?a8K`Ò?ôà¦KÚ?pó»FGÃÓ?I6k_x001C__x0015_,Ñ?_x0007_VþNÙ?{´]&gt;­_x0014_Ô?Tõs_x0014_õÖ?­%HeJ?Ñ?{9y×?f*\_x0003_eÜ?sY@]úÕÐ?Éå_x0018_CíYÔ?ß_x0014__x000F_0mÏ?4_x001D__x0005_^_x0002_Ú?1M_x001B_UqÖ?áUt@É®Ô?tA;uª9Ö?Ï»7®&lt;ÜÕ?³=Ì `Ò?ÛúiÐÑ?t_x0007_xa^Ó?«I¡ØÏ?+_x0008_iJ_x000E__x0013_Ö?VRÎ½¦=Ô?»Çô_x001D__x0001__x0012_Î?ïÙ_x000E__x0008_&lt;zÛ?c«¿_x0016_ÌÙÙ?7¸V_x0001__x0002_&lt;¡Õ?JËãáÎÒ?ð7ÖÁjãÕ?3fËÒ?ÿ`æ%ãrÔ?Ô×7ÆÕ?_x001E_XQ½Ì$Ü?®³_x0005__x000B_ÝBÜ?ÏÆ_x000E_,_x001F_­Ø?IÜ/$PÖ?_x000C_àÑH^Ð?_x001D_öî¦?Ï?_x000E_Ò_JãïÙ?`ÑÈ_x001C_[êÑ?nßjåÒ?5¢ÍCmÓ?[i³B_x0019_Ô?d9kY÷_x0015_Ð?ä4ãVÚEÑ?	_x0006_Ly Ù?kPjø-ÑÐ?×=ó8Õ?4_x0014_M_x001B_WÏ?ÒD7ÜQrÙ?Þ °ú6|Ñ?·è½._x0019_Û?R´e_x001B_yÙ?N1R_x001A_½÷Ù?5´¤×ÈÙ?øy_x0010__x001B_	Û?_x0013_cô{ÔÎÕ?¬_x0013_xÔ?_x0001__x0002_(Û0×YÒ?&gt;tBÍ)4Ù?_x0012_H?_x0010_ÎxÖ?~³Å¥_x0019_ÞÚ?ÚóUÁ_x0014_7Ð?âY#^'sØ?N¼©"_x0010_×Ù?_x000B_5_x0011_@æÓ?p_x000E_R_x0012_Ü÷Ö?_x0003_Aw%¯(Ò?×_x001C_æ¬ö_x0003_Ð?l¿L±;7Ô?¨À*&lt;Ö?)ðQ¢¡AÖ?³Õ,_x0003_Ü?üì&gt;çvSÛ?Û_x0002_¡IÖ_x000C_Ó?_x0003_Þà³µ_x001F_Í?_x0002_.ßd¯­×?YÀx_x0003_a|Ð?_x0014_	©kÚ?¢;_x0018_c_x001A_Ü?¶_x0005_¬ÀíPÕ?_x0001_ß´K_x001C_%Ô?PYóùyÒ?ZÑR4ÀîÐ?_x0006__x0017_í_x000B_=Û?'µ@Ò`mÖ?jNûÖwÖ?ÈÂò#çÒ?ì_x0001_·ÜòÚ?~3i_x0001__x0002_AÖ?,S_x0016_ÿ[Ù?ô$ïf&lt;òÚ?_x0001_yaÅÒ?'+ôÛ_x001F_ÜÕ?_x0012_c;GÍ?.ª1çîMÚ?HUº?TÔ?°é«_Û?_x0012_Ò_x0003_Î	¼Ø?¨$,_x0011_Ñ?'§ni_x0005_UÍ?_x0002_Ñ_x0010_Û?å_x001D_#7_x001E__x001E_Ù?¾.f_x0016_üÙ?Þ×GïØ?3¿{j}_x0013_Õ?nQÔW_BÓ?Ê_x000D_l_x0003__x0019_òÓ?±ÝGcapÙ?r=Fòúr×?¯bcaØ?9_x0006_	2©pÑ?Ø×mX_x0019_Ñ?f^|_x001F_Ñ0Ó?T²&lt;'ç×?p_x000B_Ù'/ÚÐ?ã¥ËLÑ?óTÈ_x0005_Ñ?Nò©0yÖ?¢aFeÄ§Ò?xÅÆYu_x0001_Ü?_x0002__x0003__x0013_.3ý_x0011_Û?O2.£æÔ?¤as_x0008_Ö?_x000B_4þ¹"Ó?TÊB¨Ú?úa_x0011__x001F__x0010_Î?¶ÌÒaÅÑ?r¦?â2 Î?Ú¦È½Ø?_x0006_káé¼Ó?Xw#!îÕÑ?tþqßö×?ë/$KÂÖ?3_x0007_Æ	KØ??Ï+Gú_x0011_Û?D¼]-/Ñ?ð¶&lt;_zÌÏ?Í7:'Å»Í?»_x0016_î~âÙ?»+Ü_x0004_Õ?1S¸nç_x0014_×?_x0012_ÉÊÕ&gt;Ô?H¢&lt;Ñ%Ø?¤r!UÒ+Û?öGÉÆûÖ?rZ4©Ù?$¥B_x001B_QÚ?ÄâöÚ?ÁÓË·E_x0001_Ù?¡Q_x001B_á52Ô?È]gß(_x0016_Õ?_x001B__x0016_ý_x0001__x0003_:_x0002_Ð?¥é_x0003_í_x0015__x0007_Î?R_x001E_;ÜxÙ?FÒÿÈ_x001F_óÕ?î_x0011_P_x0016_È_x0017_×?NÑ\"ë`Û?ÂÔ$z4ÉÛ?ê&lt;éW4Ñ??-4IÄmÐ?p&amp;#Kº|Ï?ínH_x000F_PØ?Y¼tk×?KÜï±Ú¹Õ?gû@@åÎ?_x0006_;bçûÐ?°åUò×Ñ?ÌÇïÚÐÄ×?ù$h·_x000F_Ö?«©{T¥Ñ?DÒA&amp;ÎíÖ?_x000F__x000C_¾_x000E_MÕ?Â_x000E_°Û¤°Õ?í«ë+÷GÐ?¦´Ìwî_Û?Î%ô}WiÕ?!¼;à`Ö?_x001B_8·FÌÓ?_x0011_Vô0À0Ð?¦º@+?Ø?Aã_x0004_l_x0003_)Ù?¦UÂêH3Û?ÉG_x0013_ÃwµÎ?_x0001__x0005_ú_x0008_dû¤4Ø?úÁ­¤þvÔ?,¢Ü©MÍÔ?´_x001F_wìÑÛ?@ä/I_x000D_|Ñ?ÙÃ¨Pü3Ü?_x0016_ñXøÃÓ?^ÅvöUÛ?®IMâv@Ü?Ö,Ý?&amp;4Ô?:£NÏÛ?GÇy[.Ó?sÖïvÀ×?&lt;_x000F_'bÐÉÛ?µuYn_x0019_fÐ?N"k0BÏÖ?Üõ¡_x0013_*áÍ?×Û_x001E_}ÞhÑ?ýüì_x0003_¹;Ú?ñ_x0003_E_x0006_ÞÑ?Ë\1¼!Ñ?¡È¯±Æ6Í?u%^Í_x0003_Õ?'_x0010_ÐUMÏ?úDÀ¢Ó?÷äODÖ?fS3 dÓ?_x001B_w"_x0003_ýÖ?îÅ±Ou®Î?_x0004_9ÚlJÑ?xñïiäÐ?_x0002_³_x0002__x0003_,Õ?Ã&gt;³zd»Õ?ÄÚ­X_x0019_ôÐ?ÜÖ_x001B_6²×?M¨jñïÔ?Z_x0001_¥)ï Ø?²bq_x0014_.Ö?"hõ´`Ù?ìþlD&gt;Î?8ºJ¬_x0012_»Ö?«éNé0Ö?zP?_x000E_«Ù?g.ìôqÑ?Êí¢pÛ?O_x0016_ì$_x000B_þØ?Å¦ÑfM[Ø?¸1ütÓ_x0017_Ö?h_x0017_ªµÿ×?îmD_x0017_êÚ?rË_x001A_F¦5Ò?·ëKbÿÎÐ?Ø¬_x0007_µOÙ?Bzÿo°ôØ?Ðîôö_x0007_=×?ÁL_x001F_2Õ?,9à_x0005_¶ÏÚ?_x000D_N._x0013__x0006_Û?©^_x0016_"Ò?îê5_x001F_¼	Ó?`A1_x0011_AÚ?¥¼.r_x0013_Õ?&gt;}ÇàcÒ?_x0001__x0005_tN_x0014_«lâØ?Ú+Öoh7Ð?¦gßÔÑ?×x_x001C_[Í?)¬ÍWzéÛ?}.)-¢FÚ?Øa_x0017_þ*	Ü?T¥4ôºÕÐ?ÖÜ_x0019_ÇêÑ?C _x0017_ÁÔÕ?@,_x0005_p¦Ù?û;]¡ÏãÕ?Gx°O[öÒ?_x001F_ÓÓà-Ô?_x0001_Ìø®_x000D_Ð?H)Ð¢Ö?_x0001_ZP_x0004_iØ?_x001C_¶¢_x0003_Ü?_x0003_½úîÅ×?¹Ùø®NÓ?xzÐÂÔ?à}¿ð§nØ?ZN(²¦Í?¬_x000D_ÎºÈ1Ú?_x000C_Pík%Ò?_x0007_TB_x0001_ÁqÔ?üÌd_x0019__x0008_`Ô?¬Ú&amp;¢_x001E_&lt;Ø?ª4£;_x0013_Í?8_x000B_LêïÎ?Íãqj_x0019__x0002_Ñ?X1ÛÛ_x0001__x0004_q3Ü?M'_x000E__x0008_Õ?ø©Ø&amp;w'Î?_x0003_ü²1?8Ï?´a=þ-/×?iYÐÔy_x0006_Ú?yÃ¶b_x000C_'Õ?´¡VÖÄöÔ?þJ+©î_x0002_Ð?pNkB@ÈÛ?_x000E_xÀÙ,Û?Z¯Ó_x001B_up×?Ív	`Õ?ì_x0015_©«FÛ?±½ÝøÅËÛ?J]ÄÍ??Åô&lt;¸¡Ú?_x001D_¹1÷Ø?Lsr8ÏÓ?(&lt;ÀÛËÐ?*[ÓÂ¤Ó?ÄÏ Ã÷Ø?E.8m_x0010_Ü?{h#)ÑnÓ?tö¬&amp;&gt;!Ó?7_x000B_{F_x0018_Î?Æª_x000B_qÓ?%¿fZH1Ö?`jb_x001B_Ô?cÀxMéhÎ?èh?XØ?.qF±îñÐ?_x0001__x0003_¦qW´¹sÚ?_x0015__x0017_:P7/Ù?_x001C_Í«_x0014_Õ^Ô?]SEô_x0017_Ñ?_x0002_=hú_x001A_×?b0ývÖ?°~ÀM3|Õ?L¤ÜÊªÛ?¾ÏàþB#Ú?-xý}æeÙ?_x0008_´Ø^WÓ?À_x0008_À¼Ð?Tj¶Û2ÌÖ?ÿók_x001B_Ô?P.¼;ÆÖ?ïª±Ô#_x001B_Ó?þY1ßÎ?#ymÕ?x0³°~TÔ?T_x001A_Ú_x000C_@ Ö?ÌÜg:c¤Ñ?}æéf_x0015_bÒ?¤[®_x001E_§µÚ?/VÚ:&amp;¨Ð?Ù_x0013_{nû´Ó?üAdágÐ?Ðh_x0005__x0015_ªÜ×?æ_x000D_&amp;&lt;Ó?×eÚ¶7_x0006_Û?È_x001E_U_x0007_DÑ?;¯É»³OÕ?"@&amp;_x0003__x0004_ß Ö?:&gt;7hOÛ?_x0003_\_x0008_±Õ×?cÛy0ªÓ?âL4Ó`?Ö?gÕ_x000E_öÎ?Òa_x000C_+_x0006_äÒ?_x0002_D,fSÐ?&amp;ÆWë _x001A_Û? ^¶í_x0015_Û?_x000E_nCã_x001E_¸Ô?§a­Â_x0005_±Î?öÉdØ¨_x0011_Ù?&gt;ënÏE$Õ?_x0001_MèèÕ4Ô?éýGàÓ?_ÄÃ#×?îëp0_x000B_´Ö?®óöÊ¢)Ó?Ëú[ GBÚ?Ã_x000E_A_x0018_Ñ?WUò_x0003_EOÐ?ê?ÞóÒ?Y@ùLÏ?lØ$Ð·Ø?õ_x001D__x0014_._x0015_Ó?3_x0018_¨_x0010_Ý&gt;Ò?Óôö[ÃPÓ?K&gt;V_x0014_C_x001C_Ð?ßJUeÛ?H¡nnæ©Ù?r÷ovc@Û?_x0002__x0003_xxK\Ü?R©_x0008_¥Ò?z´?)_x0013_Û?ÍøQU­uÐ?ÊKµ(~ÎÚ?Y_x000C__x0010_*Ø×?m/}àêØ?Ã2_x000B_ºC,Ð?Þ_x001F_Ñ×4Ñ?th}hõÙÚ?Ê²75.Ô?r°;Ñ?,gÏr¢Õ?¸lÌÚÀÕ?6ÚÝ_qÂÓ?DþÑW_x0002_Ô?SöôF«Ö?_x000C_Ûb~_x0016_&lt;×?Ã_x0019_âÖ?{à3á©êÕ?ûy7ÿÒ?¿ÍÇ_x000C_OÖ?Å_x0001_)ÃC×?ÓöF_x000C__x0007_×?uL¨»èÐ?=_x0018_ìPjÜ?ôþ FÂÊÕ?z5="|ªÍ?­_x0019__x0012_íDxÒ?ò¶_x000F_bÎÍ?ÏR\]rÐ?{á°_x001F__x0002__x0003_RÚ?'g X|Í?l_x0011_ª_x0013_ÑðÛ?¶ê¡_x0008_×Ð?¨	­jÔÕ?_x001D_èOBÕÏ?Ô ^___x0017_Ô?þ£?5¨×?n¿Ú÷ÓØ?_x0002_;°Ñ?X$@_x001E_[#Ö?ï_x0003_Á_x0004_Õ?ÖTC_x0003__x000D_Ó?¢H_x0002_ÄÚ?P¨E_x0015_äÓ?e?ª_x0004_¨Î?é½=!_RÍ?_x0012_»n?!Õ?öKYÀ(Ü?h3_x0006_ðÇÜØ?2º*³_x000C_&lt;Ú?_x0005_&lt;¶ Í?pÍ_x0012_å_x000C_P×?Ê_x0011__x001C_àá×?_x000C_§3b×?¢¨a´P7Û?1q_x0004_§ÂlÙ?F1]é	QÑ?ªÉ_x001D__x0001_|Ô?b2)_x0018_&lt;Ú?_Î0|ò_x0018_Ô?¤Ë_x0010_Øø4Ô?_x0003__x000F_$Ú_x001F_Â Ï?âýæ_x0016_föÓ?:_x0019_±hw×?´_x0007_ë+6èÚ?L.¥Ö?Øå_x0013_h_x0002_Ï?Â§_x0016_6Ú?p0iÑ£1Í?Ê·ÒªúØ?ñ¦9¹ù0Û?ºy_x0004__x001F_Ð?ªQ¯$¬²Ñ?Þñ_x0008_i=¬Û?ÂUC$Ö?_x000D_R_x0007__x000C_°5Ü?\_x0001_¢_x001F_ÐÑ?&lt;º_x001A_ËÚ?¤&amp;Ív¥Û?F\_x0015_§Ø?N"_x000B_áUÒ?¼ò±íÑ?/Â9z)Ù?Äø;ä_x001D_ëÑ?D{_x000E__x001B_ýÎ?_x0007_Ð_x0008_È£%Ú?_x0004_´&lt;l_x001D_£Ô?S_x0006_¬Ñ_x001E_*Ü?^_x0005__x0002_¶&gt;ÂÙ?.Ý9_x0008__x0005__x001E_Ø?v¡6»_x0005_Ð?3¦Ê	XÛ?_x000E_Ì¥._x0001__x0004_IªÑ?°I_x000D_^~Ù?æD@TÒ?KÝ&amp;!YNÐ?"_x0019_vÐô_x0008_Ú?êÉÂ$N¸Ö?æô¸E×?ã§9ÊÏÕ?²ãÓe»_x0002_Û?rpSÓnÍ?Î¢y&lt;Í¤Ø?CÔÔ­J¹Ø?1p¢MöÖ?à7ï!Ð?v ÂJQÔ?Ìo²q_x0012_Ò?_x0012_kËw+Ñ?m7DHØ?`9ÉU_x0010_l×?_x000F_~#_x0004_;tÒ?Ô0)­ Ù?kíTÎÍÎ?Ë8Í?Ç_x0003_¢zëÓ?ü3Z«IÛ?J³8GÔ?&gt;ÔÕÛ?dä|ÝðØ?hÐ¢k_x0011_¬Ó?_x0007_í$ÔQÔ?jNiÉUÚ?_x000B_w_x001C__x0013_IPÐ?_x0001__x0002_$l÷ý¢cÔ?^¡F5¥Ö?¡_x0001_y_x001E_pÛ?]_x0006_KëþÕ?ïàpT¦_x0019_Ú?Í1æ_x0011_ê%Ô?tÀ¸Y_x0007_Ú?$í0Þ×?	üK¦ÙÖ?ú"õ_x000C__x001F_=Ø?`«ãûk/Ö?ósáÆý×?´}(_x0011_¼^Ó?¯6ãK_x001E_Õ?fÐDCÛ?xXÈ_x0004_Ø}Ô?ÒH .S_x0003_Ñ? ¹È9ÞÖÒ?),Z _x0003_Ú?Ë©_x0006_çÉÏ?ùàHøèÚ?\_x0007_ÒÛ?_x000F__x0016_O!_x0015_Î?_x0004_m_x000C_u«×?Vyñì«×?_x0018_¨T_x000D_X?Ü?±=è_x0013_ðÔ?VÕoârÕ?È_x001D__x0003_G_x001A_Ê×?=_x0005_ê_x0004_Ú?î Ç¨_x0002_Ô?è_x0001_ä_x0001__x0002_èëÔ?Ô+XÇ]o×?b._x000E__x0003_ÜÔ?þt±	%ÌÛ?Ú9_x000C_ÄÆ«Í?FM¦)ÆÑ?)¾ÿ_x0002_è_x0005_Ú?°DwÒ?4+Ã¤+4Ð?d&lt;R_x0001_ÊÏ?'gaA)Ö?"_x0017_w'JÓ?F»x_x0015__x0011_×?@_x0018_]¨ÕqÐ?+8Ê%IÓ?±ø#F_x0015_Î?ºH³$ÀÕ?æsCì×IÓ?#d5`Ù?°	§á+»Ñ?,,¿EüSÖ?8Ð(Ï¾¨Í?¥Ó Ì_x001C_×?åãM2Ú?æ+íygýÙ?O4_x000F_Ì±±Ó?3_x001D_&gt;Û?`ýâÜÑ=Î?N_x000D_60ÆÛ?Æö_x0003_Þ_x001F_dØ?ºmØ¥{2Ô?EºY7AÜ?_x0001__x0004_X9MÔ·øÓ?Ñ%z_x001A_mÔ?ü%¾D`Û?à9x_x001B_yÍ?æ`Ò]HrÙ?n_x0003_!b_x001D_Ï?,6_x001E_@Þ|Ù?2sK»Hp×?·Ô(#³Û?_x0008_ã¢Ú?ä¾Ö_x0002_³Û?·E¼_x001D__x0017_»Ï?}"_x0017_Y»NÒ?_x0003_¼=hÙªÕ?¥ImI_x0006_Ú?U_x0002_~*ÜØÑ?z2_x0016_ÚÚ?ÅÅ{+9¢Í?`ª£ÞqÕ?L§¬_x0014_·Ù?A_x001B_;Î?·Ñ?RT?ÿØ?ÔkRF_x001A_Î?1vÝ[F£Ø?âç0­_x0007_¢Ð?_x001E_rPC_x0016__x001E_Ø?Gÿ5ã_x001C_Í?_x0012_²2µ÷Ú?ËmNà_x001A_&lt;Ò?_x0006__x0012_Å_x001F_ÎÎ?Â`Rl1Ò?ÖÒI_x000E__x0001__x0007_YÚÕ?°q_x0015_zÐ?05Nk8_x0016_Û?_x000D_ÇcY_x000F_QÓ?ù8_x0006_¶¡aÖ?ãëÀS_x0002_×?0ñ_x0003_p¯×?^¡â_x0007_ÊK×?[|UfÜÑ?v¸ ÄfªÓ?o ú~òÊÔ?_x0014_AåÍØ?;I¯¨_x0005_Ø?ñõq?¹Ù?ìáô1ìiÖ?di_x0003_Ö?_x001C__x000E_ÕeÌ6Û?G_x0016_áË ×?ÿævóÖãÐ?¤7»_x0019_Ú?0ÆäØ¸õÖ?:ìÕîÁ_Ô?4iâD_x0006_æÓ?­îðCÛÔ?ZD=cÕãÙ?ðï_x0003_\_x0003_Ü?¨h3yçÕ?_x0004_À|§0×?_x0004_eûè×?_x001C_8ÓVþÓ?Ò4SSÖ?[=Oe¿Ð?_x0001__x0006_~ùú_x0011_×Ø?]æMq\Ü?Ûib_x0001_ÕÕ?=_x0007_a¤_x000E_\Ñ?eÃn_x000E_ïÕ?;_x001A__x000F_u._x001E_Ü?°1y._x0012_Ø?^g_x0001_iàÙ?4bå_x0001_×aÛ?ÔÊl_x0003_Ù?_x001F_«ÄKkKÒ?X»#Ð	Î?úíø_x0004_%Û?÷Ù"Ç_x000F_Þ×?]Eí!Ø?r9ÍÀEÑ?a,|_x000D_¿Ñ?_x000F__x0005_ûÚ_x001A_¿Ø?=Ø_x0012_×²LÚ?NÇv¡FÖ?,á9oûDÙ?¨×«r#Ú?k¤n:&gt;_x0006_Ô?ÌÿnMÙ?QH_x0002_¤Ö?_x001F_N_x0016_Ñ"Ô?Þ³_x0001_K äÚ?_x0012_A^_x0014_s$Ï?_x000E_°i	_x001E_Ð?Jù¤8`âÑ?ä_x0018_þ^~Û?_x000C__x0012_kÊ_x0001__x0003_¿dÚ?ÈîD¦ÊÓ?×´/ñ×?¿_x0013_8ùÒ?µZÚª°ÎÓ?éf§.Ð?w/§d¨Ï?M«_x001F_+åÔ?°_x000E_ì_x0011_2Í?·[V_x000D_Ô?ê6ñÙ	Ï?lÍ¬_x0010__x0010_TÛ?Sþìð×~Ó?Ì%:©iÓ?+&amp;´_x000F_Ú?èÔ7Ë_x0003__x000C_Ò?_x0015_r5TZÔ?ánóÉ5Ô?iÛ_x001E_QÏ?ë!^ _x0007_9Ï?X_x0019_¶yqÐ?ÒmÊÀÊBÜ?h-@¦wðÏ?®õ¬gÓ?²_x0002_jb­Ð?oANAøøÐ?´G`ºËåÛ?¦Û_x0011_ZÍ?0_x0011_QÛ×?2y¯ÝÔ¾Ö?_x0006__O_x001A_zÚ?üR´HÛ?_x0001__x0003_XÔCÇ4Ö?_x0002__x0007_,ª4_x0001_×?Ì&gt;_x001D_õXÜ?xO_x0014_ jÉÐ?j»)Ú®Ñ?bµk7oÕ?D_x0005_[_x000F_ZÔ?&lt;iÜ/ÌÔ?p©kçkÔ?`ë$_x001D_ØQÕ?&gt;­_x000B_tÆÄÐ?L¯O_x001F_c&amp;Ó?(MÖ_x0001_Ù?ò·Ö_x0011_×Û?%_x0013_±åÇ4Ð?·)qOÓ?pýÎo_x000E_:×?%Hî àÛ?8ÜÕ¨-Ò?p@ÝØñÓ?Sg¯_x0016_VÎ?x¬iå_x0008_ÁÚ?_x0014_èÕ×?ñTO_x0017_Ô?æ¨jeñÑÔ?zëD_x0013_©âÔ?¢6"8zÛ?Ê!°_x0013_£_x0016_Ü?¤m¬_x000C_,4Ø?l_x000B_µ_x0014_RÕ?Ú¼4G,TÓ?µ	ù_x001A__x0001__x0004_äÓ?Rº5X[Û?ê_x0017_^+_x0008_!Ò?"_x000D_(À×Ï?Ä_x0002_uwÒfÜ?ÎãÑ_x000F_ÿÑ?Ä×ù57µÓ?_x001D_£gLUÐ?¹FÙOÓ?_x0017_ÖÈæúpÒ?©É_x0005_´÷Ð?u~¯ÜP×?D2®ºQ£Ó?±½³4õÙ?¥}?yÚ?_x0001_ÉÝFdÜ?ìM_x001B_VÕ»Ô?_x000D_&lt;öÝ"3Ñ?(*_x000C_)_x0014_Ö?ðäºÛ?·»"øÐ?äé-©¨Ó?Þf1ôX´Ñ?æä¡ºaÚ?ÓÛ`_x0004_¬8×? {ò$_x0004_ÚÙ?$ïd?x_x0003_Ò?_x000B_¥Ë)É_x001D_Ñ?V|}_x0007_,Ñ?ver_x001B_ï×?_x0016_Si+Ö?F|Z××Ú?_x0002__x0003_Gös_x001A__x0012_­Ò?_x000E_ï_x0001_§KÓ?Í_x0004_Ûm­°Î?£ÎÇ@Ô?_x0013_£X_x0013_2Ð?Aé=ëêUÑ?_x000E_mQFQôØ?*_x0008__x0005_ñTÜ?òHh_x001F__x0014_HÖ?@´vö/Ø?ôo.ÏæbÔ?h5mÌÖ?!eu_x0002_Ì.Ó?¥¶{4f®Ö?äØhÂßºÔ?\Ák1ö!Ñ? ù_x0001__x0017_¿Ú?EõÚ#:Õ?æ_x000E_ý¹ÎÀÖ?-»VZÏ?Ô"»Ï`SÏ?L_x0017_N!i§Û?Ãg{Ü-íÙ?¢IR_x001C_Ï?´ðý¨)Û?¼p°%©ÃÓ?gÖ_x001A_÷zÀÒ?&amp;,Ä,Ù×?`_x001F_0pý_x0006_Î?×o_x0014__x0004_ìÚ?2]hG.&amp;Ó?Øä®_x0003__x0005_²ÈÔ?ôèÃ)_x001F_VÏ?ß¤/W¥ùÔ?[tÃ"×?_x0015_Ïº2_x0001_ßÔ?#í_x001A_(_x0015_êÎ?bCÇ½{ÇÛ?Ð·s_x0001_Ù?­øÉPíÇÍ?_x001C_êû	Ü?Ò«_x0008_Ö?Vß]4_x0002_×?_x0006_½^Ñ?¢2¦Y_x001E_Ù?Áw_x0019_[Û? EË×?êÍ_x0001_ü}_x000F_Ñ?-R²U_x0014_ÄÏ?¶sDö_x0004_lÕ?|LÏ)lØ?Þì_x0015_í×áÐ?î·É_x0017_}UÐ?d­&gt;_x0004_UÎ?»à_x0004_G^Õ?Î*uZ0×?_x000B_ÿQÂØ?_x0006_è³bkAÙ?_x0015_`fD_x0005_Ò?hò'øPcÛ?[½*¯ôÕ?`DÎbe¡Ó?ì¾·@å´Ø?_x0005__x0008_ð.ífØ?ÍµA½¦Ð?°]Ø:qÕ?b=å_x001B_ÜzÚ? _x0015_ÈwÓ?fëÃï2Ö?F¥y3Ò?nì±_x000C_ï`Ó?¿±Ïc_x0017_Ï?3ÉóJRÖ?½uµ£®Í?ä}÷42Ø?/_x0018__x0002_[Ð?_x000D_1AV×?_x001D__x0008_dûü	Ô?mgÞéóÕ?ò¬_x0019_³ÀÙ?L9_x000F_	ÊÖ?ôÎð_x0006_Î?&lt;Å©g_x0001_TÎ?kkãr_x0007_Ø?´yí_x0001_pGÜ?OÞ#5$îÎ?_x0004_¦¥RÖ?V¬±±ó_x0003_Ö?à"q§Î?]rä8ÌÐ?&gt;_¡ó_x000B_Ø?8@Ó¥½Õ?õÿd%EÚ?½?rÛ?ÍL6_x0001__x0002_+MÖ?"ÑµÎÕ?Ø_x001E_fEïÓ?þÍ^M²#Ö?v2pãGÍÓ?&gt;èi_x001C_ÒO×?pN_x000B__x0006_µXÕ?_x0001_	´_x0010_W_x0007_Ú?1l_x0008_Ð?_x000F__x0010_ncôâÍ?5©j_x000B_óóÕ?±ú¿'Ù?jë±_x001A_ËÒ?,_x0010_fm¡îØ?\ûÎÇXl×?*ZB!	«Ú?öx1M¨-×?_x000E_=_x0008_ø¿Ô?s_x0001_È_x0005_ù7Î?)!û&amp;IÂÒ?ö&amp;Ó¼´Ö?þÍÙO6_x0019_Û?3_x000D_@`o××?_x0001_î|è2Ü?YÙg&gt;øCÎ?M'uN¶Ï?ðeI]ÄÐ?â(Ä_x001F__x0005_Ü?CNË¥&lt;Ï?Ò5&lt;JnMÏ?_x000F_iLT~ùÛ?|õ]¿-Ó?_x0001__x0004_éùÇ83Õ?©|t/É"Ô?£+-ÒÜìÍ?_x000E_ü³ã5×?ëÆ®ê¤Ú?ÒNÂÊº_x000D_Ñ?ÐOù9_x0007_Ù?Èk2M_x0001_Û?V_x001B_&lt;&amp;5Û?¦_x000F_BGzÙ?^_x0002_3_x000E_{Ï?\Mí_x001B_Í?G |üñÓ?)®MÊ.YÍ?ÿ¯_x0003_£dqÑ?{_x001E_æÞÐÛ?-uH¥Û?ÝäÊ®¿¤Ï?N&amp;)¥_x0011__x0012_Û?_x0016_ÅÔ_x0019_à	Ú?²pc_x0019_G|Ñ?|L$O¨îÕ?RèÝ -Ö?¿zyÓY_x0015_×?_x0018_@ÒÍ¯Ô?WQ$«=×?ö±v_x0017_pÚ?v_x001E_)ªþÚ?®d9 ºÔ?ö¬¢ ËÛ?_x0004__x0010_ª_KäÖ?T_x0011_¡W_x0004__x0005_'6×?_x000F_"õÊnÍ?¤r_Ãb6Ú?ä$_x0008_ÒUnÔ?@9³_x000E_5ØÙ?_x0005_e{è Ù?áÛÓ_x0001_óØ?_x001A_Zb_x000E_LÓ?_x001A__x0012_Òu,±Û?ù5gA!Ö?e¯_x001E_"ÄúÒ?ï_x0013_®\rÚ?0­_x001C_&lt;ýØ?V3§â×ÒÒ?t*tÝíàÑ?ûÛÃ&amp;u×Ö?ÇÞn}_x0018_¢Î?©_x0003_8þmêÓ?¤£ÝvÚ_x000B_Ó?â[&lt;a_x000B_Í?zÞ52bÚ?jÍmgÂØ?îú_x0002_ö_x0017_×?_x001E_Ö_x0004_¦Ô?~??Ó?w¹ç/ìÒ?_x0014_þZ·~Ú?ôP COcÐ?ýÍÎ?b tò\Ø?÷¢Ñí_x0006_\Ò?JÉi_x0007_[AÒ?_x0001__x0002_W(!ñLµÑ?¢~&gt;NÛ?_x0007_z§ÏæLÕ?9¹?èáÛ?Zá6¥NmÔ?_x001C_o×_x000E_Y¥Ô?8Ã|(Õ\Ø?3j5þ+Õ?±_x001A_½i_x000E_Ô?4E&lt;k_x0010_Ô?(¿Ø_x0016_pyØ?\_x0019_}._Ù?²ùÕtìlÛ?FãÑÌ¿Ó?ÿ-_x0012_BêÚ?_x000E_ÀØC]Ú?_x0011_ÜBXÿ	Ú?o]_x000C_lØ_Ô?7_x0007_MI×?÷w'TÔ?_x0014_Éã_x000E_ñÕ?"ÂozÐ-Ù?ø7/_x0007_3Ú?ñZ&lt;²dr×?&amp;Ç»"_x0001_3×?Gáh¾dÔ?_x0016_ûñi¨Ò?_x0012_"ý¾Ô?¨ÓYcæBÚ?*9V,2Ð?:c?_Ü?{B_x0003__x0004__x0007_£Ö??_x0006_N[_x0003_@Ð?K5 y9ÙÎ?_x0017_Åó~_x0003_ÌÔ?u&lt;Ë,PØ?_x0006_Ó_x0008_I¶Ù?Ê_x001D__x0012_Ï?Òï¬Á¥Ö?·cLHÖÕ?DÃË1_8×?«ÐÇ_x0005_F_x0015_Î?_x0002_&gt;8_x0003_,ëÔ?#"¯;_x001E_Ü?AÁÙæ_x0008__x0018_Î?T¥j_x000F_PgÐ? x1_x001D_4Õ?mý_x0017__x0016_öÐ?Ô_x001F_×¯^Ä×?Ý_x0014__x0004__x001B_ZÃÔ?£Ë/³Õ?&gt;P_x001F_\_x0005_Ú?úF_x0001_¡Ø?,^(9Ó?¦ûÙu&lt;]Ü?Ô&lt;Æj¹Û?_x0001_$?0O×?Ôøê¶ãÑ?YV_x0005_HÜ?^û3_x001E__x000E_R×?®m_x0004_õÓ?ÞåA_x001B_)Ô?C#½ÄÎ?_x0007__x0008_î_x0002_qIN×?_x001E_!¹z7rÙ?_x0010_í6Ö?S6v"¤þÛ?\°©%Õ?ý_x0005_2¸k·Ø?oPé_x0001_8d×?_x000C__x000B_¤dfÚ?q_x0012_«_x000E_ÃÔ?ð_x0016_¥0ÛSÔ?-Ù_x000C_GÉY×?_x001E_¨'Qï_Í?Ä³kø¤_x0016_Ö?q±Ù?_x0006_cb¼aBÔ?(3¡µÙÖ?&gt;ÑÂ_x0005_!Ö?Ëa\kÒ?_x0003_¼÷4U_x001E_Ð?àÈ_x0004_­yÛ?¥&amp;«ôÔ?Ú_x000B_½ËÄÔ?,«ÚHáÓ?I·°¡¬Ô?_x0006_¦èqoÛ?¦`ÛeÚ?_x0005_g_x001B_]³ÀÓ?*4_x0005_à¡ªÚ?æ6úXÒ?2¹Â*Û?°£Fb_x0014_Ð?ÉîßÍ_x0002__x0004_-ýÐ?Z_x0011_pÖ-×?_I_x000D_qÌÕ?k»]Ô,_x001F_Û?Z"muöÎ?¡LÂYÔ?Fe_x0003_©_x0002__x0018_Û?·æ"A&lt;Ö?ÚAîzDeÚ?àûúO_x000D_Ö?h§_x0012_e&amp;Ô?nD(Î?¡Æ_x001B_"·_x001E_Ó?é_x001C_Îï*òÖ?²Rpä9DÕ?W´RÕ°Û?­qÉ_x000D_8_x0014_Ù?Y~2ðÛ?f³×uÓ?:¦ZõE\Ð?²îTÇTXÐ?9æ_x0014_[ðÒ?_x0006_¯_x0006_	MÐ×?_x0001_c»¦#Ö?kîVÖEBÚ?"ÝÚ´çñÚ?Êª_x0012_È­Ð?£óÑ?y~Ø?Fs2x{0×?v_x0011_[Ü?%_x000F_/u%.Ó?r*àà;ÄÑ?_x0001__x0004_ûIaâÉÏ?_x0017_Yf¨_x0006_Ö?ô­ÊÑ?.Y6å&gt;Ñ?´kãàá¸Ú?¶«a[¥_x0007_Ô?©2ûÏPÑ?Ì[_x001D_=!ÑÛ?B0£W_x0019_FÜ?_x0017_|G%áÔ?¿¨Òµ¾éØ?Bû_x0003_KOÓ?¸IküÖ?á*f¢¦_Ð?`P$ÝüÓ?¸LIà¯åØ?9f²|_x001F_CÒ?Õÿ_x0013_;_x0006_Í?y2:¬VÕ?r_x0018_3é_x0008__x0007_Ù?¢GMñuÏ?_x0002_äQ3ÌÑ?àO_x0003_xÁÑ?t òçÔ?]'hH~DÒ?_x0005_L_x001D_ª3"Ñ?XÝ_x0012_=_x0014_Ö?Gå~SEÖ?@O#_x000E_8_x000C_Ò?_x0016_°"_x0010_Ï?BäS_x001B_KÓ?_x0015_e_x001F_À_x0001__x0002_ðDØ?1ÀØ¶×?^¶¹÷Ä(Ö?~jÅF(_x0014_Ó?åQ¤6_x000B_YÏ?8ýU~ Î?_x0012_^º_x0002_üÓ?iµä_x0006_Ð?_=öG1SÎ?K_x001A_pËêLÔ?ôÀóª°ÁÚ?e¦¬Ñ?S]²ðÃÌÒ?_x000B__x000D_:Øs«Ñ?^Ï_x000E_äº_x0006_Ò?ýµ¦VcrÐ?4niÇ_x0019_Ï?lw!iØ?¤F,;mÛ?ÑDéÔ?§+~yÖ_x0015_Ò?ÖR´ñIkØ?Úî_x000B_B¾Ô?xrñqÍóÕ?ßø¼¹}_x001F_Ö?R¾³Aº¢Ú?Ã ¸/ïÓ?xºeD!^Û?@_x0001_åÞn¬Ó?Öªâ }_x0008_Ü?e{ä¹¸Ò?°Z-Ù°£Î?_x0003__x0006_Ò_x0003_èIAÂÕ??yy´Ú?_x0003_¤Ù1©âØ?þ«_x0004_OÑ?1p~ì_x0011_]Ò?zÁ¯äîÔ?_x001D_q_x0008_Ò?á¹_x001A_!@0Ü?_x000D_¬©ßEÐ?V_x0014_ñØ?xd_x000C_jlYÕ?¸_x0005_}%Ò?ÔËTÚ?ê_x0017_+÷ì_x0016_Ñ?è_x0001_¢+Ò?ú4r¸Ø?_x0008__x001B__x0004_0ê¯Ó?r¹²rÖ?ÕórÛQÜ?5{z·Ô?î£|G_x0008_õ×?0A÷]\_x001F_Ñ?7a_x0003__x000E_ëÐ?¿fÝs%Ó?Uk"í«iÒ?ÛÐ&amp;ó/Ò?w8:_x0001__x0011_×?_x0002__x0016_V?RÐ?þ_x0004_Ý_x001F_Ó?3Â_x0013_Rt_x0004_Ò?µL _x000B_{Ö?Äk_x001F__x0001__x0004__x0003_VÜ?çþ·¡gnÑ?_x001C_¸é:^×?][7¾Q?Ô?&amp;\´ÿ*_x0001_Ó?Íú?*¹Ó?´ÄÔ,_x000C_Ó?!dyÅÓÏ?wg&lt;n×?ZÕÂZÅÍ?øµ!ê_x001E_Ó? åî(}Ï?md2_x0002_½ÝØ?ì·aUÚ?,\Y_x0016__x000E_Ù?§áðþ#NÙ?_x000B_Â_x000D__x001A_ñUÖ?»G£Ô?_x0006__x000F_¨ï»ÜØ?b·BTÎ_x0012_×?±pwG×?©=öëìÔ?,£p4¸Û?Ô4¿x_x0018_Õ?&amp;KÅNlôÑ?®l_x0012_+Õ?¬:Ñ ­Ú?~Câ²_x000B_ÉÔ?¿5sº Ò?±&lt;_x0010__x0013_4½Ð?_x0007_©ÆÎôB×?ô_x0019_Ê°ZÍ?_x0005__x000B_`[PÒ+Ú?¬_x001E_TQBÕ?_x0018_¾_x0001_O%GÕ?^P`Á­JÑ?*¢p_x0006__x0005_öÒ?Ü]Ôø1®Ð?ôGÒL_x0011_%Ú?Æ½Öf"ÜÚ?RÚÒµö×?¼à WÌÀÛ?^2¹noÕ?_x0003_ï÷äqcÚ?ù¢_x000D_öGÙ?Óï~òËÏ?Ìü²9¹Ï?çÇÔ1_x0015_~Õ?I_x0008_GQ"Í?|ó¡+_x0015_?Ð?_x0007_Q¬_x0004_åðÔ?»_x001C_&lt;ü_x0019_Ø?íâm	9EÚ?ät/h"UÛ?kø²éÏ?&gt;ª)ùÐ?ºîÔ_x000B_ÈÐ?öìÅ!»_x0019_Ñ?|¼«}O_x001E_Ø?_x000D_sxS+Û?H_x0005_¥ÎÁÛ?_x0002_#þt ÙÔ?lÌ}vMòÐ?XUFÊ_x0002__x0004_ò,Ú?ãp÷Ñ&lt;_x001D_Ü?,ÕØ-_x0016_·Ñ?\_x0007_9ã¡ÚÎ?AH0hÕ?=½8_x0002_líÕ?ªl5Â×?XïåþÚ?Z:@ZHÒÓ?©ÞîCØ?_x000E_Qm3£*Ù?³BÖ¸iÐ?¦4ó¸\Õ?êÝ­©Ø?L£ä_x000F_6àÕ?_x0008_ã_x001A__x0017_Ó?âãÏ³ÎïÑ?1|	IÐÑ?_x0001__x001D__x0005_Ù?Ëð÷¢Ú?)ÂÜ²«Ï?v9pÊàIÙ?êç_x0003_ÿ$_x0010_Ï?A`_x000B_òÑ?3í­ý¨Ñ?æß&amp;å_x0018_Ü?u(~SÛ?£93C_x0006_Õ?:ö½Û?¡Ôx9_x0015_Ø?Â$c{Ú?ªÄÀò?lÒ?_x0002__x0004_XÎ_x001E__x0004_ºþ×? G PÁÓ?Á.0®_x0003_ôÒ?_x001D_àºîh_x0012_Ü?T9ÊØ?´LL4Î?_x001F_ BCØ?_x000E_&gt;_x0004_ÑÏ_x0008_Ð?iÓGäækÚ?sf½J´_x0004_Ï?_x0008__x0001_-¤=Û?µÎ8_x0003_Ó?zßA_x0001_@mÓ?Oî0¨K»Õ?_x001E_¸_x0017_É§×?3_x000E_öÿýÎ?Ô¿d?øÓ?¥ ¦í×?»_x001B_Q{Í?&lt;Õx_x0003_ß_Ú?ïy0Ò?^"&amp;\ªÕ?ç#0!Ð?mÅ57ëÑ?_x000F_@Ê÷]Ñ?õ_x001A_?KºèÕ?ðërã×?ã_x0010_j_x0007_ÍsÛ?_x0010_E±&lt;×?bZé_x000C__x0018_Û?.G¢Ø]_x0005_Õ?Yµ«_x0004__x0007_4Î?`©_x0005_O_x0014_Õ?BS#õ¤ Û?+ï@ºª_x0006_Õ?°aÓ_x0002_[Ù?_x0007_*Y+&gt;|Ù?PÖ._x0012_×?¤9Ø_x0003_Í/Ó?¤&lt;ÇÍÎÒ?æqÜx=Õ?ª­Bl_x001C_·Õ?pÙ_x0016_FÌ¥Ö?4ã°_x0013_í$Ð?Ð^iªÐÏ?p+ÍÞðØ?2þ«ÐåÕ?Î@üe ZÚ?K¼¬m¸üÛ?þnÏõÕ?J?n¥à_x000F_Ï?PMñ-Õ?_x0006_pýDæµÎ?Zz]?o¸Û? 23á_x0001__x0002_Ú?±z°s°Î?ôqá¯9Ù?Ó2ðÚ¦Ù?_x001D_v:OÅÍ?$h_x0002_°U1Ù?ÚFÚ^êÕ?_x000E_¢áÃjÛ?_x0008__x0014__x0007_«aÕ?_x0001__x0002_8º_x001E__x0012_vÑ?l:ßù×?Ð_x0008_Ô÷qÍ?\»^ëÜ Ù?*n_x0006_ÒÛÚÎ?íú_x0004__x0005_Ô?_x001B__x001D_ÏgÐ?^\_x0004_ôÕnÙ?W_x0002_q®_x0014_(Ð?Jý+ÝmÖ?R¬q_x001C_#KÐ?_x000D_¨oK×Ô?äéKä!NÓ? Ôq&lt;«Õ?@x_x000F_úaÑ?P8iåÏ*Û?_x000D_dy_x0013_(çÔ?"a,kÍØ?_x000C__x000F_0KöÖ?¢%Ñ_äÑ?'b@_x0018__x0016_Ú?)SÙ'æ_x0010_Ð?_x0015_$!Ñ_x0005_#Ó?£V3Ú?jlq+Ú?ÆÚKÉ_x000D_ùÚ?Doî?_x0001_3Ü?²³/b_x000B_Ù?ùÝõK/_x0005_Ó?© _x0015_=Ø?µø)êúyÒ?A\r'_x0001__x0002_&gt;_x001F_×?^ÒÁ_x0005_0#Ø?Teiï`Ø?ï7ÄnÎTÙ?_x0016_Û_x0016_Õ? Pª|Z_x0013_Ð?lÃbX_x0003_Ü?._x001C_ô_x0008_YÛ?ðÎ®1Ø?_x001D_è¢zxÓ?ù_x0015_Oÿ×aÛ?®Ì6Í¦-Ù?xþ_x0012__x0005_OÙ?&lt;l¯l_ZÎ?|v_x0010_4ìÔ?_x0019_h]EµÓ?2«_x000B_&lt;ø4Ö?j¹_x001C_26Ü?¬ÂpÞõÙ?d%ýÜ³­Ð?¸cur_x0017__x0018_Ð?-PÒh¦\Ð?ºý_x0003_FTÀÙ?û·ó&lt;_x0005_Ð?4UûO._x000E_Í?fhÇÐ:?Î?_x0006___x001F_2_x001A_3Ö?$_x0007_B¶PÓ?@n_x0006_?_x000D_ÂÍ?ÔhoTkTÚ?åær_x001F_/_x000D_Ô?_x0012_¨µ¹äÒ?_x0002__x0005_Ó_x0011_­ÑÖ?2(_x0004_EFÐ?H_ZÎ	³Ù?æHE§1¹Î?:û®_x0015_Ü?_x0003_+©·_x001D_Ö?#èç_x000B_Ó?0í_x0006_%¸ÕÔ?	û_x001F_éÅÏ?)÷MbÛ?Xz~N:Ï?9ØÂ_é4Ñ?ZBÕÊ~Ø?_x0019_]õQ¦ÐÐ?]Ór×ú-Î?wL_x0005_ãÏNÒ?·&amp;AØ}Û?_x0018_M vÃUÑ?Ï_x0004_µfÐ?q_x0017_Í'i£Û?ç)2Ä/Ò?ÎàË,_x0019_{Ò?1p@ÃÖ?ÈÕ_x001C_Y]!Ô?)OÃH`Ö?&amp;¥\qÐ¸Ù?ÈOÇÄÙ?i_x000B_LÄ_x0001_Î?öIÇÙ?Ç¶_x001F__wÒ?_x0004__x0004_i+._x000B_Ú?ÅìÚ(_x0002__x0007_*EÒ?âÙ6_x0012_Ö?,¢%_GÍ?_x000E_z1FqÎ?ýº´£=_x000F_Ù?E§YÍ?_x0007__x0007_Z_x0013_Nö×?ÕÊ.UZÎÒ?^o§­_x0005_zÍ?&lt;INå!ÚÙ?3¨\Ï?s_x0010_Í_x0001_+Ø?_x001F_5b`t_x000B_Ù?\é6·Ö?8_x0007_@Ew~Ð?xÎ»«jnÔ?ÈòpQ_x0016__x0002_Ú?_x0019_Ë)_x0008_Ô?K£¢vÖÑ?·óò	_x0017_Ø?ÅjT0O_x0004_Ü?øÀÒÎÉ	Ü?:¹ÀãL×?¬°uMÓ?QÇJ_x000E_1=Ö?þ¹HÌ_x0006_Ù?Î1_x0017_Ê@ÔÏ?å¢aÝÑ?_x0003_,R_"3Õ?r%ðZ JÜ?_x001A_uj9Õ?S£á_x000E_Ö?_x0004__x0006_¦¨ù_x000E_AÒ?i:3CöÑ?_x0012_i¬fY)Ú?_x0006__x0014__x000B_ØÏÅÓ?çÅåã_x000C_tÖ?4Þäí$_x0006_Ü?¦C_x001B_B_x0002__x0001_Ù?rd&gt;ûÒ_x0018_Ï?zy:,_x0004_Ô?X6_x0018_º¾Ò?pNHÄÒÛ?ø_x0004_»S¾Ñ?NÃMå_x001A_fÑ?P_x0003_ÅRpÒ×?eâøÓÚ?42_x0013_ýXÚ?_x001B_ëÈÐ?_x0018_:Kú¾×?R[×fG²Ù?4í¼åæ¾Ó?¾n¥³_x0005__x0004_×?ôä9_x0015_½Ñ?náPÿÚØ?_x0014_Ç fÔ?¨ìÊ6ÓÑ?|#_x0018__x000C_Õ?_x001E_zâ·_x001F_-Ó?òö_x000D_êØ?ªOË_x0013_VÃÑ?ê&amp;}_x000C_ñNÜ?o;½_x001F_ÃõÚ?ö±K_x0001__x0004_é@×?ò_x000C__x0011_cÏÔ?ÁRö^jôÕ?Dê¶ë_x0014_WÜ?ÝèY&amp;Û?gzü§9¤Õ?ÌwÅ_x0001__x000C_Ô?9ESë~Ñ?_x000B__x001E_åþÁÖ?*¢?jÙ?jAÞX_TÔ?@B£ULZ×?á2ä_x001F_hcÓ?Ä}$Ñº}Ô?A_x0002_ü¡_x0003_(Ô?;_x0010_æÃ¬ëÍ?#_x0016_Gõ_x0018_ïÏ?æÿ-$Õ?_x000E_ÙµÒ¸Ð?Æ_x0015_q?7_x0007_Ô?Wâ?ìà¯Î?²_x0013_W­ì_x0002_Ï?õ¦òèÓ?sÏ_x0019_@+Î?XNuI^×?ÌJ´ðùÓ?L_x001B_ôõ3ËÙ?V&lt;=ÛLÓ?é7TÄrÒ?|ô_x000E_~_x0005_4Î?Ã»z_x0004_Ø?e~â«ÓñÒ?_x0004_	þ1&gt;®¡Ù?¢2$­UÑ?ç_x0013_y_x001D_¾Û?©B{&lt;´­Ó?,à6£^SØ?Ù+ÈêóÒ?_x0003_ª]oÛiÓ?òé&lt;§ÙuÍ?ü/¢G~Ñ?µ®6Þ_x000E_ÿÎ?&lt;bK,¾Ö?æ&lt;/m`×?V#P|á_x0006_Ú?'®_I_x0001_Õ?u¾"âÑ?ØJWi¨«×?ÁÒåyK+×?pRFòÖ?rÿ_x0005_²Þ_x0006_Ú?z_x0007_æ]ÛÙ?®/ïxõÑ?_x0003_ýu¿Ö?%+MvLÕ?Jrª°OÜ?Þ_x0019__x0017_%¼Ï?¯°ç¹_x0002_Ô?Õ^ÊOÏ?_x0011_÷å_x0004__x0012_Ø?éüÃ­~Ú?_x0008__x0012_«¶9Õ?Ï}eIÌáÚ?rY_x0005__x0008_¹_x0012_Ú?p=µÒqÙ?ì r_x000B_ÔÖ?2_x001B_×/YiØ?Paï®­Õ?\ðhús_x0012_Í?r_x0013_ûÚÐ§Ó?v&lt;¼Ë!aÍ?_x0006__x0019_VtxÓ?Z?[P_x0010__Ð?ñ_x0006_å	SÖ?ØgægÓÏ?tä(%·Ú?h_x0002_³vXÖÖ?_x0012_ÆvÕ?!óLÑÚ?Êÿ«mQ[Û?_x0004__x0017_«_x0003_¶¬Ö?V3ÔÑ°Ó? _x001F_üÑ?+_x000E_vðÐ?_ wèÖ?_x0008__x0001_@"4Ü??_x0001_¨ËÒ?)öÑõxÖÕ?-â¡5K0Ø?$¡iê­Î?Èèw¤íaÙ?ÆB1]_x0017__x000C_Õ?_x000D__x0007_GV¶_x0012_Ñ?{»jÍÔ?Ý÷bÀ]Ö?_x0005__x0007_ö÷Äñ$Ò?á@­_x0004_µÒ?./8/×8Ð?.,c:_x001B_×?hDÉÝ×?HT^_x0014__x0001_Ä×?µUb1­ìÙ?_x0003_n%)Í?û_x000B__x0013_Æ-Î?ÚZ_x0014_Õ'Ñ?8_x0014_ÝG9_x001F_×?[}_x0004_Ì;Ô?íÄMøØ?6gj_x0001_²Ø?½©ôwDw×?øi·_x0019_JÕ?È³þñÅÏ?fÔÐ?_x0014_é?áÓ?Âµ1T¥_x000F_Ó?Dæãz)Ö? #_x0013__x0001_¦éÐ?Lú£µt9Õ?¶Û§_x000F__x001A_Í?V:&gt;_x0011_DôÖ?_x001C_å,	h,Ü?Î§ºaá_x0017_Í?±ö3x_x0014_kÏ?_x0005_¦]i¿nÛ?_x0002__x0018_DAÇZÜ?"öÆ?EÑ?H_x0006_&lt;§_x0001__x0004_zÒ?ÎP¦_x0002_1Ü?¼NTNÁÎ?_x0012_Se×?EÏâ·9Î?Ø;o_x0004_Ö?ø_x0007_ã±)}Û?ç_x0016_ç0_x0015_Ö?ÍgQÕ?_x0013_Dú+i_x0019_Ó?lCÏAM-Î?_x0012_]´%ÇfÐ?tþ©uÍ?_x001D_õ5_=Ï?_x000C_p&gt;Î2×?¨f9_x0003_[#Õ?æð`Ö6_x0001_×?`ntÐ_x0007_Õ?_x000E_ÙKU_x0008_Ò?BÑ_x0007_³23Û?råè}¤2Û?b_x000D_·Ô?Çõ&lt;MkØÑ?V]P%ÞÛ?â×_x0006_û_x0015_mØ?Rr_x0014_lÓ?ÀOAÖ?2öå_x0010_ºÚ?ÿ_x0006_ó?BÖ?Gî¾µEsØ?_x0002_SÛò×ïÎ?Dý&gt;uÑ?_x0004__x0007_¿j]Õ9Õ?J_`mÉ1Ò?r_x001E_8_x000C_ÒÜÙ?_x0006_¹û¸sÖÑ?®íLö|Ñ? Ì&lt;nÂÖ?l_x0005__x001F_B^Ú?_x0010__x0001_¯U_x0017_Î?,ñªÜ_x000B_Ø?{çkÓGKÐ?â_x0016_£UÈ_x0019_Ü?¦HºYÑ?¹é1RÑ?ß_x0011_BÑö_x0010_Ô?#¦À.&lt;FÚ?½3èMcÛ?Ì¸íÍ\ÂÚ?"_x0003_cô`Ø?Ýµb_x0011__x0008_	Í?_x0008__x0005_°qBÜ?_x0008_¨d²IÚ?_x0002_]°7øÇÐ?l¢?Ô¡aÒ?Ûa÷¬;Ñ?ð_x0013_Ò¨Ó?Ëº§³}ïÛ?zxÖ]Ü?|_x0011_²8ýÓ?|_x000C_92_x000C_	Õ?ÔÂx7à_x000E_Ù?à9±Ä°_x000F_Í?vl_x0001__x0002__x000E_¶Ó?´Ð_x0015_ _x0016_ÅÛ?ÎZQ^bÜ?_x001C_ów°¾'Ñ?ÀH_x0015_|AØ?_x0005_\OáÓ?Q¬­ç_x001F_?×?Þ_x0006__x0014_1hÍ?ÝfH­ÚØ?Þ©ùUªÔ?²l®{³Ú?_x0014_Sé]m´Ö?À_x000C_]_UØ?Î_x001B_Èr_x0005_Ò?&lt;åÔ?_x001F_ðv§uÒ?a_x0015_l¡ìº×?Ç3©Ñ?¼«7g¬Ú?:xÆUpßÓ?Æ7¿õ_x0008_Û?QÀîê_x0006_jÏ?¤ç4&gt;wõÑ?ÇzÐyÓ?Ô_H5x×?T²ß_x0007__x0019_ûÖ?ÚR;¹0Ú?`_x0017_£GX!Ï?S_x001C_m_x000E_F[Ð?Z^B&amp;Ø?_x001F_I`ñÙ?Ïì6`Ø?</t>
  </si>
  <si>
    <t>aff034387a3a626c400463dd80dab14f_x0003__x0004_F|ÊÙ?_x0002_åQ*Ó?_x0014_ S_x000B_»Ù?V_x0001_FéyÚ?ØýñÙJÕ?°Z$gÚ?Íâ;üÍ?·Àë4eÔ?*ÁLÊGo×?ú_x0010_^ÆßÓ?mØRü@NÔ?ñj¦/nØ?2J_x0003_8Ø?Lÿ_x0012_Ä õÙ?ÿÀè_x000D__Ó?Géq&amp;ØØ?ÍlØ={Ô?_x0013_§æ¿/Ó?rÀ´(TrÙ?tp"Ã^Ô?Å)ÂÐ?+,_x000D_ù×ÅÚ?è_x0001_Æ_x0006_6Ò?TöK_x0008_ú¨Ù?ÒÌ­îEÑ×?/ã_x001F_öÔ?ùUgç@kÒ?Wl=öôêÓ?:éÆEÆhÑ?ºZò¬!Í?³¾ÃPÚ?Açs®_x0003__x0004_ù&amp;Ü?&gt;S_x0006__x0013_ÇÕ?ûÖÀ_x001C_Û?MF\ËVÐ?_x000E_Ñ63}³Ò?R{ò_x0017__x0014_×?_x0003_KÎ·_x0007_ìÓ?^øi_x001B_ÛÒ?àò[_x0019_vÐ?òuùÂ§Ø?ºs¬znûÑ?ÚÞ[½*nÒ?_x000E__x000E_¸Ú?Ù+&gt;-Ô?ìò_x001D_Õ?¢A_x000F_ªÚ?^Äñb¿Ó?à_x0015_øXÛâÛ?_x0001_ôeüØÏ?Ì_x001F_rï×?ô=ÿ&amp;{Ï?,YÜ±×?_x0006_öÆ_x0003_!Ô?êÚUòíÑ?½þ_x0012_¸jPÓ? L)ì4Õ?÷Bv'Ú?Ð·:ô_x0015_ØÛ?¤_x0010__x0016_»"Û?#_x0002_¶@øÛ?¶aþIÜJÕ?_x0012__x001C_-åÐ?_x0001__x0003_æ_x0007_SÓÉÚ?ô_x001A_Ms_x0003_Ú?.¦÷&gt;êÿ×?_x0018_HÖ¨Ú?ÁF=Éá-Ö?ú@be¸Ò?$õ2ÌCÓ?cè7ï&gt;Û?ÚÜ­3Û?P_x000D_#_x0002_¸¦Û?vÜr®¦Û?_x001C_ÓëK;ýÑ?_x0014__x001C_ñn×?_x001B_j´iÓUÑ?2èS1}_x0005_Ö?m@qSÛÓ?ßjÑÐ?.Iæ£C&amp;Í?Ó]ÅqZÔ?û.©ÿÏ?ÎK¸FB´Ñ?Ô\ÕéÍ?RìØp¯óÖ?ÄõheÑ?F¤ÿË_x000B_Ù?_x001C_ß"-ÂWÜ?ùaE¿ÿÙ?Ô,2_x001C_oýØ??î?6iMÑ?ÒÂðT_x0006_×?,|«-Ó²Û?óôS_x0002__x0003_²îÖ?´¡k;_x000D_§Ñ?yÎb_x0019_¹1Ú?FDR£Û?&lt;ÞºenÚ?_x0003_»Ó_x0015_oÎ?/Ñ-Î_x0001_SÙ?oùÉzýÒ?\E¢Hv×?GW_x0007_Ó?~ôqçÉ%Õ?V£_x0013_âøÒ?½F)Ñ´_Ö?~_x001C_ím7Õ?«5í_x0014_&lt;Õ?Ä_x000E__x001E_úÑ?õ¦FØ?_x001C_Od2¬!Ù?±ï²_x0019_ZÑ?ðD­_x0008_sàÍ?Zæè¿#wÚ?\¬¡B *Ú?_x0007_0it_x0017__x0014_Ñ?_x0013_¨âDÕ?¬¯ÙõÖÍ?]¦pÉõÒ?¬§ÝU_x0011_Ô?ôn_x0015_TSYÒ?*ÁTdÎØ?¬_x0016_©LF_Ó?T¹&lt;ÆÌØ?T9gDzÛ?_x0004__x0006_ËbA_x0002_ÓzÑ?_x0012_ÌPÈ9lÐ?Xª¨_x000E_Ù?a3ø¹üãÑ?,hq_x0008_§Û?n+®º_x000D_CÙ?_x0005_vèN_x000B_ïÐ?7}ß_x0017__x001F_ÿØ?_x0008_Ç§ìÀ-Ô?VRq:PKÐ?kú{H±ÌÍ?&amp;¿v§_x000C_Ñ?Æ²L _x0003_Ö?Lp©Í&lt;iÑ?¾f{&gt;)Ú?(·_x0007_ñm³Û?ÑØZÇÎ?_x0014_TÉH_x0017__x000F_×?Ýé_x0018_ndÔ?6ÅUË^CÜ?®Óûé]Î?_x0014_¢âîN~Ù?rhò3bÝÙ?_x0010_õNàÚ?,2U¹;Ó?lÅp-QàÛ?õ_x0004_àÔÈ#Ü?l]_x001B_~½Ù?G½à@ü_x0001_Ó?_x0012_ë÷ÈMdØ?N2ngÝÙ?î©j{_x0002__x0005_1Ñ?rjÝ_x001B__Ù?_x0005_à¢r_x000C_Ú?	Áo«Ù?ÇnG_x0001_	Ú?¾IÀÖÙÑ?^¸¾pÈÁÙ?9l_x0001_4eUÔ?ÒÃ(_x0003_#Ï?ìÖuþÛ?_x000F_¯^á¼PÑ?*g;¾ÈØ?*è´Ö+Ï?éÌ	iâæÒ?ºo¯²9Ü?_x001A_ZYÛ²Ø?£t0#Ú+Ù?wãF^Ð?ËB_x0016_%âÓ?¾íê5Ô?_x000F_BÌ_x0004_¼Î?¨2d¶Ó?´_x000B_M"kÓ?vJ_x0015_Å_x0012_ÏÛ?B1_x0003_¥_x001C_VÑ?o¬Û£5Ô?5*)_x0008_CÔ?V_x000F_9ë_x0005_lÑ?/Ë;Ú×?Û._x0019_Î?ê6úþ½Ú?_x000F_cè1´,Ó?_x0001__x0003_tÜÁ_x000F_ÊØ?|Ò}´ÏäÐ?_x000F_¶	Ó?&gt;ù) _x0013_Ù?H¸ûed­Ö?Gßø¡³àÖ?*ªq©Ú?ù&lt;m:*Ó?&gt;¬_x0005_Y¹ð×?û_x0001_DÞ1Ö?©_x0014_ÃôØ?ÈQåh^Ù?áüÛ¯¤Ò?cÅÝÕÑ×?sì_x001A_1OÓ?µøvajÑ?è&lt;="íP×?_x0010_ÁÍ©¬æÒ?ÑÑ_x000E_õ_x0014_Õ?±k\Û&lt;ÉÙ?_x001E_¹ lÒ?|7K!*Ï?È)m+KòÕ?]_x0002_¯×(××?_x0018_ý&gt;*] Ö?N³Z_x0013__x0011_«×?@~Úx_x0001_!Ù?ø­_x000C_ç©«Ø?l¦îÌòcÐ?	\WcñØ?@Á	þVÕ??­B_x0001__x0005_µÏÖ?[Yí Í?_x0013_)ý_x0011_åÑ?F-_x000C_ØÖ?%§DdÁ;Ò?sßÙ_x001C_hÏ?ã¿_x0012_4&amp;_x0013_Ñ?8.Æì[GÛ?_x0001_ê=ìi&amp;Ó?#wÕ\Ò?×½_x000B_ÀÑ?dt {RÍÔ?à_x0004_ÝW¨Ò?j?¿ìÓ?³ü!îi÷Ó?«ÕòhÓ?yFã_x001F_¦Ô?ÛÚ§aç×?vKÞßËÕ?_x001E_Ä4KSkÙ?ìF? ÈØ?	ÚeË_x0012_äÎ?æ4ßóyÊÓ?f_x0004_¢_x0005_¤Ò?_x0014__x000B__x0010_µYïÓ?½_x0006_Â_x0002_§Ò?Ü3Uü½wÖ?F_x0012_(_x0003_h_x0014_Ñ??-ô¥Ò?Öo³½$Õ?ZÎªÛ_x0019_ÒÚ?*_x0019_««×_x0007_Ò?_x0001__x0002__x0008_Z.__x0005_Ø?JUÜ&amp;×?!i(àiÐ?_x001C_úÖ¿Ñ?k,qå_x0003_Ü?0=@qr^Û?U­àøÝÙÒ?`ºû¦ºm×?\´_x0016_M_x0014_Ò?Ññ)­Ð?Øùo}0Õ?ø2_x000D_,poÒ?Ýí©ÝöÙÒ?ü8~_x0010_ÍÕ?ä¿ÛKåçÙ?_x0010_!_x0010_XÜ?_x001B_!ßÑÉvÍ?_x0014_,ÿÌÔ?èé:l_x001B_5Ò?¸´_x000E_º_x001C_ÿ×?ù_x0016__x0005_IÒÓ?De¹_x000E_Ú?Î¢ã*_x0007_Ö?q7[Åö_x000B_Ò?£F/{ÊÍ?\_x001E_æðÖ?øãóGWGÒ?g±Ä_x000E_4CÖ?Ê­åf1Ü×?Ùâx¬Ò?B	Þ®E_x001E_Ü?gì7_x0001__x0002_0æÚ?îKÔ_x0004_.oÑ?ò_x000B_àùýÑ?Aò¬H_x000F_ÅÍ?z)¨`ÔÒ?_x0016_jnNrÖ?°ï_x000E__x000B_ñ(Ö?ÿæ_x0011__x0019_çpÙ?¦Ðûz ÿÖ?_x0016_Ø[_x0015__x0017_ÁÛ?lv\]¨vÑ?-83)O_x001A_Õ?òæ·}.°Í?ÄyðH/Ü??±í¥Ó?À¸è²s¸Ñ?R]W¸j¨×?_x0014_ù°¡7OÜ?4ú¡QüÕ?¨î?fæ_Õ?_x0018_$_x000C_ÑI_x0015_Î?|_x000D_DãPLÕ?hd_x000B_Ã6 Õ?eë4¶Õ?Þé_x0008_³_x0015_Ó? ø_x000F__x000D_Û?äñcÞÐÓ?_x0011_·Ãi¨qØ?s+XH«Ô?V·ÈàîØ?Ö_x0007_K¼ÄLÑ?Üó_x0013_é_x0004_qÜ?_x0001__x0003_¶a,\ãÚ?Z´è«ÉaÔ?Í_x0001_qèwÐ?èµØ8íüÙ?_x0010_vû#ðÑ?®©zÓË/Ú?_x001C_ßëÿBÙÙ?ð_x0003__x0001_¿Ú?²i{a	×?sgÿÐÎjÕ?\â¾í)&gt;Ò?&amp;_x001C_¦¯§{Ô?Ãz@+ì¹Î?%_x001A_z9DtÓ?òQ¹Î¦Í?ä=æx.Õ?µmFÝýÍ?õ%d|3vÐ?Ê?®o#Õ?*¼hw_x0011_Ú?í/ Ö?»þx\Ó?2ö6òRØ?ß8£_x0002_G&gt;Ö??Nåñ*ÔÚ?J±®YxÐ?Í"ØÙ3Ô?_x001A_Í#eìÅÐ?_x0011_In_x0013_*AÕ?þZ£"ôÚ?+"²Ù©ÉÎ?âÖ_x0002__x0003_L#Ú?_x001F_ ÿ\8ÒÚ?WÒ_x000C_VãÑ?8YEÄÐÙ?Hã -_x0012_Ò?Ð¼È£Ú?Á Õ_x000D_ãÉÐ?ÇZî3ÒëÏ?U0ÁÂêtÚ?&amp;_x0007_áFNkÜ?TSÛ_x001F_=Ñ?àxNé_x000B_×?Æý3¥_x0002_{Ú?"38&lt;×?¸nÿæ UÒ?ÅhöÇYØ?À.Â_x001C_×?_x0008_Ü¯N4Ú?j_x000F_dÿ¿éÖ?Â2y°å×?ò_x0001_,wô×Õ?_x001A_Ë{ÒdÐ? _©_x0014_]®×?|_x000B_pÙ-PÙ?Õ*k7ìÕ?×c£	ÌÓ?0][çØCÔ?Î©´`Ü?=´dÏ?D_x000F_ãÇçÓ?_x000D_d»"§Ö?e¾æ_x0019__x001E_%×?_x0002__x0005_DH_x0014_ùzÎ?Þ&lt;~*_x0007_«Õ?dè_x001B_i_x001D_Ù?_x0005_. éÚ?Ó2¦æd_Õ?¯&lt;[&lt;p¥Ð?± ¾_x001E_Û?*_x0005_Ì@èQÖ?°ß!_x0011_òÚ?ßÃö'Ö?P_x000B__x000F__x0012_4ÊÓ?_x0019_]ì)¶Ò?¡2@_JÒ?®0õqÓ? _x0012_U@L×?_x001E_óNÕå×?%?w]Î?_x0012__x001D_7ÊVÔÙ?]LºÉÐÔ?Ç=p·"Õ?t­ÃU×?_x0018_õqÈÙ?¬²_x0001_"WÚ?Á?¼.~!Ù?z_x0003_;Ë5DÖ?zëg|ÎÔ?[±¶íÒ?¬y_x0004_S&lt;PØ?h`qgÓØ?¹íá°+1Ð?æ¸¥É_x0019_uÒ?_x000E_µ4_x0001__x0002_¥Ö?_x0008_±kÛ¼Û?_x0004__x001D_xÐ?ó_x0012_°PØ?rJ4%&amp;_x0012_×?Xÿ03&gt;ÍÛ? &gt;ÈEºÙ?p_x000F_ÚþÐ?g_x0008_£Â_x0002_[Ð?¢_x001B_^_x0002__x001A_6Ö??W(¨f*Ö?æÞc?»8Õ?P_x0017_Ò	²Ö?Øææ]äØ?z&gt;þÑÖ?_x0001_²_x000F_ÈwtÔ?¾DM_x001D__x0012_Ñ?_x000E_ÖÚy2*Û?gËðUó*Í?3vÄ*Ö?¾| 	5Ð?ìòé_x0006_Ü?_x001C_¹¿&lt;æÆÑ?RPH½nq×?@yÅ	åìÐ?\ª¢kÓ?_x000D_û á$QÏ?ã|ß«¡èÔ?_x001B_iÊ%UÕ?{Eä#_x001D_Û?ÌÛ _x000E_Ó?bå{¼_x000C_ÙÖ?_x0002__x0004_¥Æ9÷Ù ×?Vöµ.D&lt;Ü?ß~¨gÖ?çTB°Ú?_x000C_¯åfRÒ?r9_x0018_!·èÎ?NÑV^Û?Z_x0006_Y-_x0002_èÒ?.M81Õ?_x001E_»3{_x0019_Û?ÝaEÈ0Ð?Å_x000C_×?Ù.R\Ö?"_x0003_"þp_x001E_Í?QgSV«PØ?A_x0001_ßOìGØ?wñÒ8×ÄÛ?Îî¤&lt;1XÒ?ãé6Ô?!Óª@mýÕ?y¡`ß8¬Ñ?SÊÕèdqÑ?_x0003_×_x001B__x000F_"`Õ?_x0013_1o£¿Ó?S:ú¦.×?Èz_x0002_Ê_x0004_Ò?ú_x0002_ÔÍÐòÛ? _x0002_ØÛÓ?O_x001B_¬_x001F_¿Ñ?¸yZ_x0007_ðÕÚ?ÂJ_x0018_ú×?iþÚ}_x0001__x0003_WÛÔ?ëd_x001D_&amp;FÒ?pFÏy&gt;Ñ?éÇ_x0003_N4_x0008_Õ?;CN_x0002__x0011_Ù?þ}Ñ¶\àÑ?#½_x0004_XUÔ?«1¨OÔ?U;_Ò?ª¯»ºcrÛ?Y"üØ?Õ"UVu$Ð?Ì¾_x001C_;Ó?_x000E_4qÿ_x001B_Ø?tmÅ¸}×?_x0019__x001B_K;JÐ?úX³êX¦Ù?ð¬_x000B_üÓ?¶_x0004_½_OÕ?ËUÍÍ}Ö?_x000E_RâáÄÕ?ØjWwJÒ?_x0010_ÄiÙ?å£_x0012_TÎ*Ü?_x0006_bÑö,_x0001_Ö?8+ÄZ5Û?\ûúÒÒ?Dp¿íÃØ?_x000F_¯_x0005_ÛµÎÖ?l=.'­Ó?s7ÞM^Ù?a²_x0014_TaÿÕ?_x0001__x0004_÷wÓÌWÕ?ÀÑ_x0014_ÿ¾UÔ?_x000E_õ1òíØ?Lî¾Ö_x0003_[Õ?&lt;_x000C_YBúÙ?tl²bEÙ?Kr"í_x0008_dÜ?¶õ×?w¤_x001D_	±Ú?_x0019_ÜüÆúÚ?ïI¬û_x000C_CÐ?_x000F_¾Fõç*Ù?¨|rPz£Ú?^ò5&gt;gÚ?ì¯_x0002_&lt;xÃÙ?N½¾­_x0007__x001B_Ø?0¢ôF!Ñ?ç_x0002_E_x001F_ºñØ?éöRdäÑ?*¢ºÔ?åÿXåÀØ?aH +¢¬Í?¾××&lt;«WÛ?_x0019_ßÀÄ~T×?®_x000D_Ë.úØ?¯+¸kwÚ?k_x0007_ß¿ÍÑ?jDF7£Ø?¦ÚÎy¾_x000B_Ú?ÓÇTÓ?S&amp;_x0015_è]3Ø?ñ]_x0017__x0001__x0002_«ØÔ?x©21&lt;ÑÐ?ºªÐPÉaØ?^3·]8_x001E_Ú?_x0011_Ù|ö	~Ð?èÃ)"ÛØ?xÌÉIþ_x000D_Ô?A¶Ð¬ÜÛ?7A_x000E_U%Ü?ÍC¨W_x001E_Î?Â_x001B_¤½&lt;m×?Â"¨Äç_×?º®~¨^Ø?±ÿ¯e»ÁÏ?ÔL07	Ø×?-tXGb´Õ?pÏ?b;Ò?·ð_x0013_j1Ó?RR¹&lt;^AÓ?éaväÏ?æ/_x001E__x0006_ó¯Ñ?¯8½I_x0017_&amp;×?ô%L½aÚÍ?Ó·ì~É,Ò?_x001C_ÄÒlü­Í?_x0018_¢Û+ÔÙÓ?7sýh®Ø?_x0015_n:#²Û?ö2³A×Õ?L¢*_x001D_åÒ?"_x0010_4pã|Û?þ¿E¨ùéÒ?_x0002__x0003_Ù©_x0002_@Ú?_x001E_áÑI±Û?_x000F_Ñ_x0016_À×?GF­$ç%Ñ?8JE_x000F_*Û?`t¯#Ó?$g=uÑ?_x0013_ØOnàÙ?_x0012_Ý¦åOØ?ðÿ|_x0007__x0006__x001C_×?_x0017__x001B__x000B__x000E_ÁÈÒ?ú6_x0010__x0011_¤§Í?ûåg_x0011_Õ3Û?,ö¥ZHÑ?mw_x0015_@.Ñ?ïC6ú¨Ú?/_x000B_þÇOÝÓ?ùÜí_x0007_Ó?RTL_x0015_[Ò?Öz~ÖÜÒ?ñ_x0005_u¢_x0005_Ï?_x001E_s	XÁ,Õ?VvsE'_x0013_Ø?·"9\ÌÎ?_x0013_Ç!®_x0011_Ò?0'\¬^Ø?JãäéÎ?èØ_x0013_9ðAÛ?_x0011_î5ýß×?_x0001_D{u_x0018__Ú?_x0018_9cD¯Ù?ð²Pò_x0001__x0003_úrÑ?®_x0010_«_x0010_&amp;Ì×?Ä{_x0006_^&lt;JÑ?äAÙN_xÖ?Bq^ú3Ù?d_x0011_&gt;]iØ?ë_x0015_Àø×?c`¿/»CÕ?à^_x0019_!Î?§I_x001C_:N	×?Ò½;(Û?"èå¯Ö?@_x0011_kü[}Ï?ð`ÑOËÊÖ?ó_x0002_r:ÜÒ?ùXl_x001F__é×?#Gî¹Ü"Ó?§_x0016__x0013_S+ÃÒ?_;±ÔÕ?{Uæu_x0012_Ó?i1_x000F_³7mÒ?ni8Ï·Ø?®x`rñÒ?¨39+ÐÓ?_x001D_âÞ­örÒ?:Yç¹ÁÚ?1î÷"3eÙ?óGaµÔ?"t´.Ñ?}Öåêh×?&amp;ÄõdÓ?°#¢£¾Ø?_x0002__x0003_b=ñ_x0017_¬_x0001_Î?_)¨«F_x0010_×?\UX7óÑ?Ã &lt;ºÕ?_x0006_-3/ôæÖ?PnøtmÎ?C©L"ÄÐ?`Ç9W«¯Ô?¤«-ª¤¶Û?w04ºd¦Ò?Æ_x001A_g6ûÚ?_x000C_a}ÂÆÖÛ?_x001A_®{?Ù?h1 RõÏ?Å9ªÕ?oÑ_x0012_ÀN_x0003_Ö?ä_x000D_O0_x0008_Ú?yÜ_x000E_Sí/Î?õ_x001B_SêÊëÐ?ëöî$Ð?Ô_x001D_è¿-Ø?$×a}À_x0005_Ü?¾¯xIDÓÔ?\\âÔ?Ñ?_x0003_¢bøLÐ?x£±TÍ_x0016_Ù?ðEt%ôÛ?(,s*HÚ?ÔðSï"Ü?xA;ª+_x001E_×?BÊ 4Ô?@_x000E_dÛ_x0004__x0005_ÎµÒ?9ìN¨'2Ö?zÒ4_x0003_&amp;Ö?ÞNaý$Ï?a_x0015__x0019__x0001_gLÒ?_ù´,Ö?`]Í¾|éÒ?I#u¾_x0002_Ñ?sÅ-å88Ô?&amp;FfÞÕ?áÐ_x000E_ÇÐ?Ã.©OÜÕ?l'ö¸àÔ?}ëozÑ?üÏs(C×?ê¼?¦ÃÕ?¸_x0018_zÌö_x0014_Ó?¾8Z_x001C_ó&gt;Í?{ZO¶Ô?_x000C_(dB§0Ô?L_x0007_Yú_x0013_Û?¬»Wñ'cÖ?&amp;¸G1Û¬Ô?Í_x0006_ÍÖÑ?Îö_x000D_L_x0002_××?à+RþwOÒ?ªRÂbÓ?æ,ÆhBÙ?&amp;Î_x001B_t¥Í?DÆþ«_x0015_Ò?_x000C_øJ&gt;»Ñ?wÜI_x0018_[Ú?_x0001__x0002_Æfv_x001D_ñÚ?_x000E_¯£Õ?T± $À×?×H?ÆGlÏ?_x0008_&amp;_x0005_ÓèÖ?_x001C__x000F_&amp;}'×?úäxQÈÛ?¸¿úØ?X³_x000B_ç!_x001F_Î?xEr'&amp;Î?Ä_x001F_Ê_x0011_½Ó?w_x000E_¨·¸ÊÎ?Z_x000C_pr5×?_x0018__x0005_½AÜ?4ùìÏØ.Ô?ø	_x0018_IPïÚ?({$éæÔ?ðª¬pÛØ?¨ä_x000D_îaÀ×?YÚnë_x0013_Ô?Ï{ðoÎ_x0004_Ö?H{ôBSÕ?±ÙÆ_x0019_oÑ?ºKCXáÒ?»ÜÍ&gt;üþÕ?çæ_x001D__x0006_'ÎÏ?WÊ=ñ_x0008_Õ?_x0007_Rp_x0013_ÂéÚ?Ú»«¼¦×?Q_x0017_ÌáÕ?örnÒ?ôúhj_x0004__x0005_v¤Ú?_x001A_dÄw_x0019_Û?F(eÓ?_x0018_±_x0003_Å&gt;Á×?|Å¥_x0005_áÑ?Ê¾ÕÀ_x001F_Ö?U$y_x0008_/iÎ?#R\-VçÙ?Íßm8¾ÖÔ?_x001D__x001B_³:sÚÏ?"¬_x000C_³^aÐ?#&lt;+_x001A_Ô?rR_x000D_2_x001F_Ó?]Ïù_x0011_,QÛ?@êÍ_x001F_Û?ÞVáêçÙ?U¥&gt;-_x0017_Ò?E_x0014_àúÒ?#5MM9=Ô?Íû_x0003_MéðÒ?×7¬[Î?Åcæ¢6×?~,!õJ¶Ô?ÆS'»Ù×?ü_x0001_º_x0014_àÎ?RJÉlbSÑ?soÔ÷ûÚ?´É¾qÚ?ç_x0002_@+èlÚ?vç8pJ,Ð?Y_x000B_-lÒ?_x0012__x0004__x0013__x0018_×?_x0002__x0003_U§}_x001B_WgÒ?ó§j²`ÜÏ?v&lt;{Ý`×?"Á_x0002__x0001_7ØÐ?_x0010_2ÝI_x0010_öÚ?z(pÀ~ÔÐ?kÑÃQMnÕ?J&gt;9µåVÚ?ä_x000D_ZjdÍ?ôêyÏBÑ?(öhÏÚ?¯º%x×?TÂ£B^DÎ?	úñÌ:QÔ?¬fÕ{EùÖ?_x0014_[ï~¦"Ñ?¨Ù-³Û?d_x0019_N_x000E_Ù?÷`ªÏ_x0007_RÐ?Ì/ãûc(Ù?UN_x0007_.)ëÔ?t¦äÎOÐ?_x0006__x0003_©~BÔ?äaM&amp;uÑ?´tÔvÇØ?ÆúÛäþÔ?É"_x001C_-²Ó?|\ÔQ×?LBüNhHÕ?H:¤_x0008_¡Ú?FZ0ÞÓ?®}×_x0003__x0005_â_x0001_Ü?hK&lt;Ëê×Ð?_x0019_ÁIâ(Õ?(ªëÜ_Ò?ZíBIû×?¡kÚBéQÚ?&gt;ÆR*_x0003_Ù?X_x000B_z,«Ö?fçC5g4Û?¶,§B_x0002_Ï?¾rì¶	OÔ?fYLóÖ?¾¥_x001B_\Ù_Ú?Qa_x0006_uÃÖ?u"X_x0015_JÕ?RÆÔ^Z_Ð?´ßqúöÑ?_x000E_¼FÚ?d"nÑ¾¶Ó?Ü_x0013_óÚë_x000C_Ô?¦ÔØÙúíÒ?×ª¦_x001E_©_x001B_Ï?t_x0002__x0004__x0019_Í?_x0016_=_x001B_l.Û?ÐÈ¾n±Û?Zkµ_x0006_Õ?&gt;B=`_x001B_Ô? _x001B_ÉH_x0005__x0014_Ú?_x0002_¤QeYjÚ?ù_x0013_U*ÔÍ?x2@AþþÓ?#+x_°Ø?_x0001__x0006_Ox_x0003_8Ô?"}Ù¥Ò?úû8-Z°Ú?¸?®´j_x0002_Ö?ý_m	ÑÙ?_x001E_øjÆ_x0013_Ï?÷4Pð÷ÌÚ?¿±ZmqÙ?NÑ_x0008_Ö'Ö?²sZ¹òÝ×?+aÔ_x0014_dÔ?^ùYdt½×?¡	gV_x0019_Ð?_x0005_¸R·ÔþÒ?¹tæ _x0016_Ô?&gt;&amp;,G¢ÀÔ?0_x0019_û_x001F_ìQÙ?ü_x0004_Þ'ÃÒ?YÓüÚ{Ô? C_x001B__x0018_¬_x0005_Û?2.fÈ±Û?Qzlß5Ñ?2/DÌ¤ôÒ?_x000F_ÜWKìrÛ?FÐäÔ?D»_x0015_:¢ÛÖ?øq_x0014__x0007_×?é_"åÖ?	N/ßÓÿÔ?àÄw5E_x001F_Ù?0Co«ë¬Ñ?ú&lt;å_x0001__x0003_1%Ú?_x0002__x0018_Xæ+Õ?­Ñ±ÕÙÒ?´ºUDØÐ?YZo_x0011_êÒÓ?_x0011_®ù$_x0019_Ñ?_x0017_õ¨_x001D_hËÙ?ä;ÝäÙ?ª_x001D_ú@»Ä×?M3-q'Ó?5àJ3Ø?6ó»ÛÛØ?|h$A¡ÊÒ?/ _x001B_4äØ?E_x0019_5_x000D_eñÓ?fîþLN_x0012_Ø?N]_x0002__x000D_Ù?ëpÿ_x001B_+ÈÓ?ð®æÍJ®Ö?¹ÝÚæDÙ?IFwiÏ?*þK÷b*Ú?×_x001D_õÄmzÛ?í"³Ö?_x0007__x0018_l]ÍÎ?pñ¿UÒ?sju¨÷ºÑ?×FëÜ¾Ù?"£§}AÑ?ÀÜ	_x0019_ÒâÎ?QOlOnÜ?_x001C_Öx5®KÕ?_x0001__x0004_]_x0002_ _x000E__x0019_!Î?u£S}_x0014_~Õ?H4ÞJ*"Ù?__x0019__x001A_&amp;ðkÓ?Ò¿güÔ?¦^Ü&gt;è2Î?$V0½ýÛ?å±Â/nÏ?«C©_x000B__x0010_CÙ?^,!À§ûÙ?®z¢µÖ×?_x0006_52_x001C_Yø×?g_x0003_¥ö/[Í?GYuo`Ò?zd_x0013_Æ±0Û?jè_x0015_ùSEÜ?àlÅ­Û?D_x0015_Á~_x0007_¹Ï?¾²ls®Ø??ÖKá[ZÎ?CØl_x0005_îLÒ?_x0001_#_x0014_ÑqÙ?pyã_x000D_iÖ?þ3°s3CÛ?M_x001F_Y	_x0007__x000B_Ð?*Tï_bÔÎ?_x0014_zWKÞòÛ?Ç_x001C_×?1XojOÍ?,HÅBÐ?_x0016_õsÏ_x0008_Ò?¼a5_x0001__x0004_7GÓ?ªoõÙMÔ?ïuÆûÏ?7²_x0018__x0013_½ûÖ?X_x0006_%È¤×?V _x0010__x0016_ùÒ?ÉVðMdÙ?_x0014_­ _x0012_Ò?_x0014_Å_x0006_å+gØ?_x0016_3òÚB×?Vº_x0016_Õ?$_x000F_Â:¤úÑ?_x000E_¯y_x0006_]_x0006_Ü?qÓ*	ªÕ?]¶\$1Î?A.jÁµ-Ö?`_x0019_À_x0017_|ÿÚ?_x000F_82ã)kÖ?%_x0004_~»Ò?MY_x0005__x0005_ÙÔ?)_x0002_}¤ìÐ?Ò*VWÒ?_x0006_XÌ²_x000C_±×? Þu_x0003_ñÍ?Û_x000C_å'TÑÐ?ÅÜúHOÑ?ÚHù_x001F_dÒ?WáèÚ?µÈKFgÍ?oÏe,ÙÆÐ?_x0005_Ç³_x001B_Ø"Ô?ý_x0017_°Û_x0012_Ö?_x0004__x0008_Øøíô,Ò?_x001E_ÄJ|Ú?8ÆA¥)@Ï?®£ÿFuÒ?ôyXPÇµ×?ÈÊâ«MhÓ?«ª_x000E_Ao·Û?'À-;ædÙ?1Ïk×?Ê_x0003_&amp;_x000E_¥ÀÛ?Í¤¿÷8)Ô?q_x0005_$cøÑ?t$%_x0016_ÎÑ?L¢&lt;jÂRØ?¼S«_x0014_öÙ?æ&amp; Ó¦_x0018_Ò?­N&amp;|dÓ?4I_x001B_ÜêÚ?_x001E_v¼DóÈÛ?çN"_x0012_*×?_x0007_ÚlÚ|ÅÕ?|_x0001__x0006_ÞÖÒ?°y~ø_x0001_¯Ò?5_x001A_ÁVØÀÔ?_x0002_YiÊÒ_x001D_Î?@"³"iÍ?òVÍ?_x0004__x0018_´`_x0006_ÂÒ?°ex_x001D_ÿJÐ?_x0002_PøÈ§×?Âä$cÙ?;ß¡_x000C__x0001__x0002_LÅÒ?,_x001D_°4CÐ?i¾E§z	Ó?ÔQ_x0013_¥ÇÐ?þíì¹É|Ø?ø¦ão8Ù?[Ó_x001B__x0019_t¨Î?lBèô_x0015_Í?Xû¾Z»Ò?&gt;l´Å¾Î?¨¦"Ü?V&amp;Z_x001E__x001D_Ø?rxiQrFÐ?%eiþ^×?_ÀIYÚðÎ?_x0017_*_x0013_ ÑÕ?ro^ÇÛeÜ?z?èuÚ?_x0018_.J_x000B_~åÔ?ú#Hp|×?_x0011_ë&lt;ï_x000C__x000D_Ú?NÇdzæÑ?ðK²|ß½Ù?¡Ú_x0004_a:Í?x£DiÖÕ?¢óÖ¬ëÐ?_x0012_íFp¼îÛ?º ôÂþ×?ØíQ_x0004_Û?_x0004_Ø÷Õ?_x0015_Gà_x001A_Ö?U«YàæÑ?_x0002__x0003__x0001_bcqxDÓ?_x0012_BJ{hýÛ?;ä)gbÏ?ü_x0011_g_x0011_ÔØ?ìz¯ ýÐ?)0ª]2Ú?Øå-m_x0007_Ù?¿_x0017_0°ÞØ?_x0014_-_x0014_¥)Ù?-ír	7Ü?×^&amp;&amp;Ö?_x0011__x0008_óDÁÑ?d)SbjÙ?ÙôÓBÜÓ?­¬[*RýÎ?V_x0011_öHÚ?.yPÐ¬Î?ÔgÞÿöÑ?ÂC¦_x0017_ïÔ?)û¿8Ú?PÚoVhÍ?^}¿HÑ?QÒ²9,Ó?"Oå´CÛ?×vH_x000D_kÖ?·×0ok[Ð?6°_x001D__x0001_«Ó?ìBu7ÕÄÖ?CÓ»_x000F_³bÎ?l[ûÀ·âÓ?gFyzØ?_x0002_£A_x0019__x0001__x0002_SÒ?X_x0010_l§Ò?8k_x0015_ÐiÔ?²3h_x0004_Ò?àI1_x0010_@~Ú?äÌæãÒ±Õ?³t_=_x0014_Ô?Ú_x0003_®ÎwÔ?¸ýCñ_x0008_Ü?ñGô_x001A_Õ?	["U®Ð?*M_x0002_[· Ô?_x0018_ýºH}ÔÐ?ò#û )_x0008_×?s_ÌÈ2Ø?üàV [Ö?f7¯ÝØ?°_x0011_Rf¤ºÔ?_x001A_vÕ?_x0016_­¤ §qÛ?¹°&gt;_x0018_MÒ?Ã¸À[°Ñ?_x0019_Áí_x0019_ÓÒ?@üÊðOØ?dÜ¢¥þ6×?xBÍekúÙ?i³4Ù_x0015_ÞÖ?òÃÅZJÒ?_x0010_@½P_x0008_&gt;Ó?NyêCÃÏ?|È¦2Ô?®ÚÆH®ö×?_x0002__x0004_N7¯ÿIÙ?ÔàäD_x001C_dÖ?l_x0003__x000E_Ê_x001F_Ö?ÉÁm_x001F_Ï?lÙSÈ_x0010_Û?ï°ÄsÖ?u¥¨&gt;8²Ò?ØÛ±Ïw¬Í?0-_x000D_äÐ?	:÷ï_x0014_Ñ?=×ý_x000B_Õ#Ô?é=üu%Í?J6CjÒ?0Ö_Ú­Ù?¸H_x001F_4óÐ?!Ô3Û?bç6_x0016_×?è¶_x000E_G	Ù?®D¸_x0014_2ûÕ?"_x0003_°íä7Ð?èä»""8Ô?tSò_x001E_Ö?P­àü	ÎÒ?¯_x0001_ç_x001E__x0004_TÕ?¶£8ëî1Ø?DgìªÖ¬Ö?Ò0nsÏ?îØ~ÅHhÙ?z5Ùv§Õ?_x0001_IMÁ2Ü?§6lÄÕ?èê¸'_x0001__x0003_[Ð?DÄ¸¬0Ü?z_x000F__x0016_fÝ¢Õ?_x0010_^õ¯«Ò? wKìLðÕ?U×AØ?¦äwSåÕ?_x0002_YpºÄ Í?)écÃR_x001C_Ï?_x0013_t_x001C_CÓÙ?óè²ÈÞÐ?ì°?_x0006_«ÅÙ?_x000C_0µÃ_x000D_Ù?7v­_x000B_IÆ×?`ØQAAÒ?°x:ÊÏOÜ?±ý_x000F_á_x0018_×?G_x0005_á=ÃÚ?¿BÀÑ?ðî×Q&amp;MÒ?SÞD|JÔ?_x000D_àuÞÙ?¡P	5dæÐ?tÍ_\ÑÓ?i¨u©äêØ?X$_x001A_xM{Ð?´È'.©_x001E_Ú?&amp;½{CC3Ö?|­é^_x0012_Ò?z.À_x0007_~KÙ?þc_x001F_Ñ$Ö?à=)¡ÙÒ?_x0003__x0005_­EçA\×?ä4[J¿OÑ?úCÆþÒ?[bJ_x0013__x0018__x0002_Ñ?? x»Ú?Ü»_x0015_ÉxQÜ?@.UÚ_x001D_Ó?«¼ÞÎûûÔ?È0a\Û?NçØ?&lt;_x0018_^ç½Ú?Æ|è@Ö?üjiJ_x0012__x0004_Ô?ä4=hÑÖ?*õ¯pÇ×?_x0006_¢À¶Û?ÖyUµRðÐ?/ªé~Q_x0017_Ö?_x000D_a_x0001_IçEØ?Òl¥Þ¾ÐÛ?_x0008_WÞìÓ?_x0010_ÄFèl´×?óç9_x001D_à=Í?ní _x001A_Î÷Ö?¥Ô®7OÐ?Â_x001F_×_x001A__x0019__x0012_Ð?T©_x000D_Á-ÀÛ?¾C_x000C_*â_x0010_Ñ?S#õ_x001A_CsÐ?_x0002__x0005_\_x0012_Ð?´ÙU*cÖ?æIÿ4_x0001__x0002_?¡Û?]®ºpÚ?ç8ã`_x0007_pÒ?_x0018_¾ÌÚ/Ù?Ð¬DZ_x0018_-Ú?À©g_x0014_ì£×?UË0ÌZpÎ?_x001D_K_x0017_)_x0004_Ó?{Äû²ûÒ?Îüå(IóÓ?üívú×?äxÞf±7Ô?¨÷.á7Ù?OÒèÏ!ÐÑ?¢_x0015_»|Û?ï*ê÷èÒ?ö%k_x001D_M_x0001_Ø?_x001A__x0010_5_x000C_L5Ö?ù.¾¿êcÖ?=OÄ_x0018_Ü×?hoÇ_x000E_£_x001B_Õ?~Å~nÐ?n`è¡ÆÓ?Ä_x0005_"­Ø?6&gt;»_x000D_Ù?ç2PóÅÐ?rd%Tí`×?!Vêì¾òÒ?êù|¸_x0003_xÕ?_x0002_ãM_£v×?2DFä_&gt;Ñ?_x0005_hà»JÖ?_x0001__x0005_ÊeXõ_x0007_Õ? _x0002_xL{Ú?.·õÔ_x0004_Ø?Üq°úä×?ïý_x0003_ÑèÓ?þ¦¬¸àùÙ?âMÑ 2Û?8NMó+©Ó?ê:¥2pSÍ?*ßûFÏ?éÍ~_x000F_²Ñ?&gt;¡&gt;_êÐ?a°_x0013_ÁJÐ?A+8ªMhÒ?9SÙÜViÒ?`[Ð¡ûÚ?¯_x0004_®zëÕ?iåA7_x000F_`Ï?ü©½¾ÿ¸Õ?taÿ77Ñ?!K¦=áÒÑ?p[,¥³Ò?_x000E__x001F__x0013_`ÇØ?W¯õÔ?4);ªaýÎ?*ë_x0007__x001E_zÖ?è(_J	yÖ?&amp;ø·ÙÖ?~_x000E_¸Û_x000B_Õ?tÛ_x0001_M±ÿØ?½¥\QüÚ?_x0003_"â_x0001__x0002__x0012_Õ? à§âî1Ú?ûÿ3äÚ?0Ä0óº{Õ?`ÆÆâ_x0004_Ú?N%»_x000C_etÕ?Úr_x0017__x000D_ÎÙ?®Øãvo¼Ö?_x000E__x0008_m(_x001A_WÜ?ÐµÓÈ¤_x0001_×?_x0010_T|=iÕ?b_x000B_sjèÚ?_x000B_`YP½_x0003_Ð?X·¬hébÜ?FP{À³Õ?½R'cóCÙ?^[snäÒ?CM*_x0004_Û?¶nÿeßEÍ?/u ¯6ÝÐ?N5`_x0010_£7×?üvf_x0003_yªÔ?põà¾ÇÚ?_x001F_Ô_x001D_ËbÏ?02V_x000B__x0018_Û?¼¶Î_x001A__x000C_Ó?üº§f·_x000B_Ù?_x0014_%D_x000F_°_x001D_Ð?Ýw4ÜPÏ? ÷º_x001D_Ü? 6Ø&amp;×?Õòó_x0014_ôÎ?_x0001__x0003_.G+W~Ò?4§¶5çÒ?dcØSÌØ?6FÃv×?_x0014_@¯éz×?nÀÃ_x0006_7Ú×?¦îÀ_x001D_H_x0011_Ò?C&amp;ÍärÛ?¾²«ï_x000F_×?NauXÎ?_x0001_ue:2Ï?ÐPCbnÕ?y%×ÀfÉÎ?½%_x0018_}ftÓ?Æ¨õT©Ù?J_x001D_®Ë^Ï?._x0002_¡DÂÙ?¦_x000C__x000B_'ë[Ù?_x0012_TNÆf¨Ò?v¬î_x0013_VÙ?_x0017_®8=M[Ð?»_x000E_ø+Ó?_x000E__x000D_ø*]Ð?_x0002_bÆÉHÎ?_x001C_CÄ9_x0010_ñÑ?P×_x0002_å÷gÐ?|IcP+Ö?ÅÑXÕ?¶]oÃénÐ?fUQ_x0014_f_x0010_Ó?|æ&lt;yÛûØ?$b1Ú_x0001__x0003_;ÓÙ?³_x000B__x0010_½&lt;÷Ò?m_x000C___x0011_Ô?£!A¼CÒ?nòùOò_x001A_Ø?ÀTu·9Ú?¾æÿXÓ?¤§çøbKÙ?Ú¼½ã§Ó?øPï_x0017_Ô?0 ì"yÏ?	_x0010_h_x001C_§V×?º¸&lt;FU?Û?«ùÓÓ_x0003_Ù?ô_x0002_¦WúÔ?HI}­¬ÂÓ?6ïÕ?9WÄ_x0018_ÊKÒ?_x0010__x000B_Gc°Ð?¦rs¤¶ÊÛ?ö"é_x001F_8ØÖ?RS_x0012_h?õÐ?7^S²|Ù?V¹3òÚÁÎ?ÉöÌÙ_x0001_Ñ?_x0014_K&amp;Ý&amp;Ö?î®_x0012_heÑ?g,_x000D__x001A_×ºØ?Z6Û²ÛÒ?ì²/=IÒ?Ì´&amp;_x0018_Ù_x001B_Õ?_x001D_Ý_x0006_â8Í?_x0001__x0002_PÓÝÎü»Ù?×4á{Û?ò!êSÅÏ?	®_x0013_ò4Û?DÛÑ_x001D_2AÐ?$½R^Í?_x0002_~ng_x0016_Ö?ù%g®ÉÞ×?Óó/IuÑ?ìBú_x0005_×?p¢£Èç"Ð?¿®d(Ö?YE_Ç­_x001E_Ð?Î_x0001_µe»¯Ó?¿l¨ÛÒ?î\Ç2ÚÝÏ?ÚGmªnúØ?À"µêÚ?_x0004_G_x0010__x0012_q×?fË£JlÛ?Ú_x0005_Cº_x0008_ÝÙ?®c7Ü¤Ù?_x0015_üó_x0004_nÔ?½}¸ÓwÕ?$~øC¤8Î?¾i_x0018_áÐ?½3Ù?_x0013_.8¡oz×?E_x001E_-=Õ?pR_x0010_Ã Ô?r.§¯×?®äC¹_x0002__x0003__x0004_TÒ?_x000D_(ÂG_x0016_Í?bYT¯ÚÎ?b_x0018_¨§Ô?à_x001E__x0007_Q¢_x0001_Õ?Î(Q_x000E_¾ÄÕ?_x001B_U6w×hÔ?_x0003__x0004_ä	[LÜ?N_x0012_'ÂÙ?oüT_x0002_vÙ?_x0006_¾_x0010_T£òÙ?N_x0002_[y¡Ñ?:^Þ¹+×?£WDVÉÐ?åf$jëaÒ?Êa!z_x0011_AÙ?ËZò_x001B_zûÏ?Jî°_x000B_	Õ?_x0002_ht¼Ð?þ­IßÏdØ?å_tëÏlÔ?&amp;Ð_x001B_£Æ@×?7-Ø?ÂÊÏqèÓ?:fÚ³'Ñ?_x0015_çY_=YÍ?Â§!,_x0013_ÄÛ?NÀoê¼ñÏ?dw®®´Ô?Ê_x0005_h_x000C_Õ?0_x001F_"íãßÖ?Ø_x0010_ÃyÞÓ?_x0005__x0006_è©Ó¯ Ø?G6ÇÝÿÏ?Ê;_x001B__x0012_þ_x0001_Û?ßxdT¢Ô?àu¡Õ?ÕÍÏ6¸8Ø?ââ_x000E_ý÷Ô?_x001F_ºv_x0008_xÛ?ªçL«ËÕ?úài=_x0015_Ô?ÍÆ@¯_x000C_Ó?Cr¥_x001D_*Û?Á_x001F_uâ;bØ?|°_x0001__x0011_J®Ñ? `t²¬Ú?Å{JÉ+ÏÒ?Õ±,_x000E_{WÕ?Ak+i8ÈÐ?×âÎc¤Ó?:³ª*Ö?)Pã$JÎ?PUï5UÜ?¾_x0018__x0007__x0012__x0006_Ñ?ovº=_x0004_ýÛ?¤öãl_x0011_Ú?!a,ýÔ?äI_x0003_~®Ø?î9©1_x0002_Õ?Ý:ZÙd4Í?qÊ«LgÑ?ds_x000C__x0017_xÖ?ÔßÊ_x0001__x0003_-cÙ?_x0008_xfZtHÛ?C©áúVªÒ?kA_x001C_YÅÑ?eÏËdØ?ÅWÛ~Ð?J°ßnÖ?\b_x0006_'Í?_x0002_£:ºmäÛ?ôpÑsLbÐ?É©qYÖ×?f¶@ÐaÑ?Ätò`¶uÖ?¾ÆjÍuØ?f¥G3Ü?úþ X_x0003_[Õ?h$Ø_x0001_ÙÕ?îêÀæØ?Z$íÿ_x0016_Û?ÙÉ¹U_x0019_×?_x0005_ÐTR_x0001_Ü?ZsO_x0014_Ú?_x001F__x0013_Y¦Ö?¶Ò±k~_x001D_Ø?ÒxàV¦GÜ?bªöÌpÕ?.gû&amp;þaÛ?ÏÃ0*~ÜÒ?üûÃÊÒ?¸Çëw×?èD¯_x0011__x001D_×?,Ü®VÕ?_x0001__x0004_	c_x0002_ÆÒ?Ôö_x000B_á?××?H6ùtWÓ?Úwü_x0011_2oÜ?"1=_­Õ?±çÃ_x0013_Ô?ø_x0007__x0018_3_b×?A_x0003__x000C_Z1¢Ó?ü[ÜfÏ?Ü&amp;	ÕºÍ?Æ_x001E_â:ÒÐ?l_±ìk&lt;×?_x001A_´Ôð(Ñ?ÈXh_x0005_&amp;Û?ÚÁ_x0001__x000E_óÙ?_x0010_/ßÀ_x001D_Í?_x0006_XV@½ÇÎ?0Nö_x001E__x0013_Ñ?µ_x001A_[ø)&gt;Ù?ÑûU8_x001D_Ú?òÁÕAdÉÚ?+_x0017_åÈ&amp;Ð?»¢DºT!Ø?Fð²¹/Ù?^îÎdpÔ?V2&lt;Q?Û?n.(1:/Ú?JÁ!_x001F__x0005_òÒ?ÆÐ@0ÝíÕ?1T_x0018_ßÏ?È5ÕX3Ò?´_x000E__x0008_«_x0001__x0004_»Ù?_x000C_¿Ç7õèÙ?b_x0017_2ü{Í?:0[ ÒÖ?pR¼_x001B_ÑÈÐ?fØÃ¹·jÜ?®°úhÅr×?Ò¶|%QK×?JÈ¼$ñzÛ?AÚ·ÿ Ð?ìÕ§_x0004_*.Ü?Ïu¹AÒ?Û«v=Ï?&gt;{_x0003_ò²¦Ò?¢hñ#&lt;Ô?ÿç4µ¯Ñ?tYuÕÓ6Ñ?Ý£r_x0001_Ñ?~t¥CCÑ?|};4ÍwÔ?pÉ_x0016_YßÕ?¹º«¯+Õ?Òý_x001B__x0002_AØØ?_x001C__x0018_á÷_x0007_àÚ?Þ9w_x001A_wÑÕ?4_x000C_Ñ	lÏ? &gt;ÊuISÕ?jHã±ÏØ?_x0010_q(Â_x000E__x0014_Ü?qÒ¼¾wðØ?ÀµÅ_x001B_Ô?âMÐ3{_x0010_Ú?_x0004__x0005_AI_x0012_ØÑ?m¨¬_©Õ?©½v_x0003_ÏÚ?®Úè_x0018_½Ù?¸ðIØû+Ü?"È_x000E_´ÂÙ?_x0008_BB·ki×?|q¨´_x0002_1Ü?à44sñÙ?Ö­^s_x0019_Ø? 3]2\Ó?àõýz!Ô?Xºb_x000B_ÀÅÙ?ì]üYd_x0008_×?_x0013_AÈ_x0008__x0003_Ó?´"ÍæÈÔ?(L3_Ú?Õ'æ/MR×?òE¾_x000B_E&amp;Ü?Ò«ÄPº_x0019_Û?È¢Ëô?&gt;Ò?¯QdËÛ?¸¢_x0008_g&lt;Û?_x0008_~_x000C_]_x000F_ëÙ?_x000D_ô_x0003_ÚÓ?BCxÿÐ?¶µÈq_x001F__x0001_Ï?_x0014_¶¨_x001A_Í?º_x001A__x0006_ElÙ?k_x0005__x0016_·±Í?|_x0016_ZµÔ?Û_x0012_*ø_x0001__x0002_8HÓ?Tß¶5ëÓ?e=ª2_x001D_Æ×?@ë_x0014_ÜÓ§Ò?TmKÐô×?\ wÑ?&gt;wäúïæÖ?_x0014_µõ_x0002_«iÖ?uãìC&amp;_x001F_Ñ?®|r	ïÕ?ùWwT3Û?Ö_x000B_Ò¢¥´Ð?_x0017_U_x000C_ºOk×?)µ_x0017_k¯ØÛ?3íPå¥_x001C_Ð?L¢zX_x0012_Ø?¨pc0_x000C_°×?*_x000C__x001F_:&lt;Ù?ÁÉ_x0016_§mÖ?î_x0014_m_x0010_´_x0001_Ñ?¶.)1ÊÒ?ö&gt;»µÒ×?Û9ÿ©ñÖ?.ÒE¶Ò?_x0013_N©¾´_x001D_Ô?¡²ÇF_x0002_wÕ?Þ®_x001A_`_x0008_`Õ?VT¶PdÚ?0ZSjÔ?!ýFØ?í(«T³rÔ?P­Þû_x0012_ÆÐ?_x0005__x0006_&amp;tì"*ÚÚ?_x001D_ßÌÉX_x000C_Ñ?_x0018_è¢_x0010_Õ?0òöKaÕ?fv_x0004_%(ûØ?F_x0001_·ßà·Ñ?vxöÊiØÑ?V¡_x0019_~Õ?ºy§Äë¥Ö?`PÖö@Ü?­_x000D_¥­Ö?_x0004_½T_x0013_ÚÙ?_x0016_ü_x000E_	»´Ñ?£ûIÆ_x000B__x0001_Ø?Å5¦*¥Ù?I·ÜÍÙÚÎ?£äÉ*_x001B_Ö?Î¼À» Ù?ÓMy¤Ó?ÓÑ_x0010_IÜ?Æ_x000C_yÇ"ÀÔ?nm_x000E_8Â~Ú?F çuÓ»Õ?êsí|Ì@Ô?_x0002__x0019_/JëÚ?_x0019_»v¯O3Î?¼ú_x0013_F`Ö?_x0005_áòs¸DÐ?._x001A_\.¨×?yùèûisÚ?NAQRÎ?_x0003_Æoæ_x0002__x0003_Î;Ô?uç2XßÑ?_x001A_d+y_x000B__x000B_Ñ?àF	]PcØ?ð¾«p,Ø?ú_x001C_ÉØ$Ù?þ 6_x0007_Í*Ò?²-Tf×$Õ?_x0004_íCDØ?öçÑ_x001E_Ï?_x0014__x001D_=F_x0011_Ñ?£_x0016_È)BýÙ?´é_x001C_1¶¶Ò?î{Ø6foÑ?ÒyöN©9Ú?_x001E_n°ö6Ö?_x0006_Æ¿_x000D_²ÕØ?_x0017__x001C_Á_x0002_¯lÚ?ãVü_x0005_Î?_x0007_Ì¯.m1Ù?;Ð_x0004_ÐU_x0016_Ù?3 M_x0006__x0016_è×?TZWzÛ?_x0004_xÐZÊóÐ?_x0004_cNÝþÛ?X= 'äÒ?äbK_x001D__x001C_îÎ?·´ZËÊÑ?Q"_x0019_$Ò?òé_x001D_oÛ?DÓ_x0006_úÙ?ÁÜr-_x0001_ÇÑ?_x0002__x0004__x0006_¶(à·Ø?_x0001__x001B_Ê¼	ÔÒ?ÖâazÜ2Ú?´£òÅ_x0016_	Ù?T"_x0003__x0001_Ø?§_x0010__x0016_ò_Ü?#ÿ)_x0008_T Ú?%a3Ê_x000F_ÊÕ?@êH¡Ñ?¬ô_x0016_Ú¿Ø?\_x0019_`Û1òÒ?_x001C_:LÈÎÙ?«_x0016_8æó_Û?_x0005_XâoÏ?ñérä%®Ð?1_x0005_0V«Ï?WÔà_x0005_WÔ?NXåAÐÛ?Í3_ºÛ?qD_x001C__x000B_$6Ú?_x0014_@â¢£åÙ?ñ_x000C_c&lt;AÔ?òªî_x001E_ªÛ?¹Û ÁqÂÙ?îf|Ù?_x0014_(¥ÛËÖ?¨WGÜüB×?Íë½uÔ?Î\è×Ô?iE&amp;ZÒ?@º_x001F_WÅöÛ?ñ}`_x0002__x0003_ëÅÓ?_x0006_Sk¼hÒ?_x0015_¸Èé4_x0018_Ð?É²2_ÇÐ?¼­)2ÀÔ?_x001B_3_x0001_£ lÒ?*ËnÉØ?Òç_x0008_{Ø?É_x000C_¨JËØ?ºõÒM¨vÛ?AÎiW _x001D_Ü?QÝèóWOÐ?_x0018_PX8_x0014_×?b¥Ñ?å»ª]òÓ?Î@M­#×?A_x0002_[÷Ï?üáe7s\Ú?ø¬M_x0011_òEÙ?m&gt;ê_x0003_Ñ?$è¢)LÍ?`xã§_x0006_óÛ?_x0011_Ð(&lt;¯¨Î?_x001C_QÃ_x001E_!¡Ú?g¼éýëÎ?N_x0008_;uëÙ?2}Á_x000F__x001B_OÛ?ìÏ¶2sÒ?®ßÕ­ùbÒ?oj:÷ü»×?øÈ!QóÏ?$_x000D__x000C_È_x001A_Ù?_x0005__x0008_øL&gt;=_x0011_Õ?À¥ZÎí_x001B_Ò?ËD dm¹Ò?cÑ÷_x0016_ÁVÏ?ý²NI¢×?û³_x0001_ñÌÝØ?sE_x0004_­)_x0008_Ñ?ËÁ¶ïå=Ö?&gt;O["\Ù?µ!¡îcÕ?Mx_x0001_ÞþÑ?²/bxFÔ?_x0011__x0016_lÂ×?)_x0019__x000B_·ÝÐ?ä6É{Ò?_x0013_ùá_x0001__x0007_Ñ?¹\LýêÚ?HÓ_x0003_º~:Ô?úuïn±¸Ï?Mé_x000F_ Ù?.Å_x001D__x0016_f_x0007_Ó?É÷TJ·~Õ?JT_x0006_bm3Ø?$·ÝÿÜ#×?X-^ÖÙ¥Ñ?f¤8?Ñ_x0002_Ö?ÅYn7DSÔ?"ö%ËûÏ?ùä½ìn_x0001_Ï?ø_x0016__x0006_iÑÖ×?´&gt;õØÖÙ?PL_x0002__x0005_ë0Ò?Z`"#ÉQÔ?Fä*Õ¦_x0010_Ñ?À;Ã__x0002_Ó?_x0003_åÌV_x001E_ýÕ?Üôò·,Ú?_x0011_"A§|ÜÙ?8À¼=ÊÙ?õ"½_x0004_èÑ?Ë¹ f8Ó?±ç_x000E_Wg©Ú?UïÐ1ªyÑ?Ú_x0012_ G7àÙ?éÀPü®Ù?'cþ"­Ö?¬]ý	ØÚ?`¯_C¦Ø?:Ê_x0002_°»TÙ?h¡Úª°Û?J_x0001_Ç&gt;Õ?W_x0007_Ã±ögÎ?©ÞWâVÚÓ?((*ÿ_x001E_ Ñ?Ç°ÏI(,Ð?ZC¶zÄ_x0010_Ø?wg!lßÛ?¾Çÿ´ï@Û?ô#_x0015_Õ	Ð?°ê_x0014_CÑ?÷æß&amp;#üÕ?¬ÇÃèNÕ?÷_x000C_ðlµRÙ?_x0001__x0002_²_x001F__x0004_¹öÏ?¢M_x001D_A&amp;ÄÖ?úÅ^à#PÜ??[7ösÑ×?_x001A_Wî_x001A_×Ò?øÁIñÒ?úB¦Â*iÐ?_x0008__x0001_ÁH_x0001_Ü?´pÀ,Õ?£_x000F_á_x001E_oÚ?_x001F_T_x000F_×_x000C_âÔ?vÙ:t¾±Ð?4_x001A_I²¨Ç×?Ê_x001E_iÍÄÐ?¶Eû÷&gt;Ù?65×ýÀÎ?ßx_x0005_{£áÔ?ÂJkCZ_x0012_Ø?ýÖ¨_x0016_êÓ?lÏÞoõÖØ?4´Í¼õiÚ?ºÒAô Ó?è´xgÙ?Dê_x000D_%½²Ú?¦5tD_x0012_TÎ?ò®²ºÛ_x0002_Û?!¼Ú_x000D_|¥Ò?_x0006__x000B_&amp;ÍYSÒ?àmC_x0014_¡7Ï?åm_x0012_ÓÑ? 9ü_x001E_hRÙ?_x0012_	_x0001__x0004_FpÒ?¨Qq&lt;_x000E_Ú?fÏ¯f¯+Ï?|YÔy_x000F_Ú?ç¨_x001E__x0012__x0014_Ó?úêÇ&gt;ãÇÚ??ùFÓ? ¯@:ZÜÒ?zï&amp;¼_x000E_Ð?6Ýwçª©Û?"ÀÇKgÕ?¿®_x0003_Û_{Ð?_x0012_H*1\Ñ?_x0018_ü_x001C_ÃÏÚ?º¬«)_x0017_êÙ?Ú£Üb_x0014_Û?sL÷[QÏÑ?VxÒ=ê&gt;Ö?n³ý]PØ?-Ön-Õ?Àm_x001E_Û?_x0017_m¤gÕ?vïÄ·_x0002_Ú?,Úñ·U_x0014_Ø?c·"%óïÐ?Hj_x001D_äBÙ?~@Ç_x001E_Ø?¬@E&amp;Î?L1(_x001E_6ºÖ?¸^ñÜÆ£Ù?VÐ¾¬yåÑ?+M°s_x0001_Ô?_x0001__x0002_~_x0003_ë¶Gm×?îÙ¯âÍ?ï­k¨÷Ú?äã-Ï­ÄÓ?Îi-Ë¯ÊÙ?fTÄaÙ?_x000C_iP_x000E_Í?_x0012__x0013_IaÑ?°&lt;fHv@Ù?_x0019_PYæÔ?ë_x0005_jî§Õ?BÛG_x0004_WØ?»4_x001B_ãüIÓ?=éªÁ_x0005_lÒ?P&amp;"ù¿Ñ?â_x0017_ëóHÜ?_x0019__x0019_®(ÚÔ?ÿwoÙ`Ñ?í^bfØ?RBß1½Ø?ÄõDA#Ð?ö¥8­cÑ?2éXÉÔ?a±QH_x0018_Ü?_x001F_ÍÈOìäÓ?jxÖØzßÙ?t0(ÀçÇÚ?_x001C_'äaµÕ?C[á§	Ü?¡¢ß_x0015_K"Ø?_x000C__x001F_îDñÛ?ý]»_x0003__x0006__x0012_ÃÒ?ÛÝ_x0012_bKÐ?_x0018_ù¢_x0007_"MÖ?5ô_x001D_^v:Ò?" _x0014_Ä_x0003_Ô?ªNÆÊÄÛ?I@_x0008_ èÍ?s±_O0_x0017_Ï?_x0007_Þ·ªÈdÏ?m_x000B_uð_x0007_Ñ?)ñ_x001B__x0001_ËæÙ?_x0007_yfæ¥é×?ÛÿUÏätÑ?Iþ_x0012_ß}Ð?QTåóÙÕ?íÃ¥y,_x001F_Ó?vFBH_x000E_Û?sZ(cC§Ù?z_x0001_Í0Ú;Ø?_x0016_X8_x0002_Ø¿Õ?_x0002_#Ã_x0004_¼6Ø?ãTÇÓ$&gt;Ñ?VÜç±;Ô?_x0006__x000C_Ñ_x0014_Ü=Ö?Ô5_x000D_Ú­ºÚ?!:_x0003_µEÏ?ÿ¶:ùÒÎ?|½®_x000B_0Ô?ñ_x0005_suÁÐ?h´\XäÔÓ?/á;zÓ¿Î?[3$§¤Ø?_x0001__x0002_¦ç¬wÐ?÷ì^ÙÁßÒ?B,k ÈÓ?8dá{ùfØ?}ªBcYÒ?_x0013_ä¨7Ð?_x001A_th|ïÐ?1p8'Ø?ØuX_x001E__x0007_¸Ú?qy4¶ËâÙ?ÉcÝyÚ?ÿ_x0018__x000C_±Ï?n®kãS+Ò?gÑûr;uÚ?ëÿmþ×?U Ì©&gt;Ï?Ó_x000B_FÿA_x000E_Ô?:ûy&lt;ÆÜØ?wáHV´Ô?@üòð_x0017_ãÚ?ÿ_x0008_Û_x000C_HØ?_x0018__x0018_õfoJÜ?ò@]Ý­+Ü?ÖÓ7 SAÕ?_x0017_Ám_x0001_Ø_x0001_Ñ?\¶¹ÆÓÏ?m±=!ýuÕ?/Ã}pB{Ö?a»ý_x0010_ûzÍ?Än$Ø?f_x0012_ otÕ?Añ_x0002__x0001__x0003__x0002_Ò?¢f_x001D_N ¦Ö?X©à_x0019_dÖ?jwÆÜ¨ÁÕ?·Wg&gt;FÔ?Þ_x0011_J&gt;_x0017_OÑ?_x0012_óª3OÛ?ßHx	Ü?}Ûe¤DÎ?¾áõ_x0015_åÚ?b`sÖ?k ï9Ö?¾&gt;ù]ËâÚ?2&lt;ýFÆ¹Û?_x0018_6nãìØ?ªÚ42Ü?4é_x0003_-ðÖ? ?á	òÑ?ÄÄp]iqÑ?åÂÆ_x0002_×?Ìi÷êOÕ?4í_x000D_TdÚ?ÜÞØ²Ò Ú?ÎRØ$SÕ?_x000E_ùRI=\Ô?Rn:zBÛ?ÿI³_x000F_Ð?NØ:ãt Õ?(ãÍ5Ð?¾&amp;_x0014_r+Ï?Xê"IÐ?sÔÙÙÉÒ?_x0001_	N_x0018_,_x0005_ïÑ?_x000B_ÎN_x0010_Õ?þu½*íÕ?;Mwb«Ô?#!À!Ê×?xQ_x000B_¦r`×?öÖ_x0011_©íìÑ?¨½=m|_x0004_Ð?`ÓäÝ_x0012_Ò?ýaÊReÛÓ?ûi6#É1Í?T\_x0013_z}SÚ?%_x0003_RbhOÐ?¤$Ú)ø×?âl_x001B_Ô×Õ?â*Gñ.Õ?Ì_x0006_êþ9MÛ?ôÅëØ?Øl:2èÐÓ?ÊÎ²êà_x0015_Ú?cqÅÛ¨Ø?¯_x001F_ÅsAn×?_x000C__x0013__x0004_p	Õ?zL_x000C_;UÍÍ?%¦y}½åÕ?j_x0008_GWcÍ??8M¹ÌÛ?Ýô±ráÖÑ?_x0019_iâ3_x0008_Õ?_x0014_Ó¹b£×?Öäês_x0007_Ù?_x0002_|x2_x0003__x0005_-¬Ï?P*q_x001C_¿ÏÒ?&amp;ÉJ/³ÁÛ?ÐiÒ?töøÛyrÑ?_x0015_±H&gt;ÕÔ?úF%¤TÙ?Ìï¤ãÛ?-ct½ðÕ?Ü3y_x000D_½AÖ?E$_x0015_|ÚÅÏ?þ°_x001A__x000C_3	×?I.ÿh.Ô?²Ýw2ZÖ?ù*=_x001C__x0013_×?Ò&lt;ßVpdÎ?ÄÀv_x0004_hÎ?èõ8íÕiÚ?_x001A_×ÁvØ?$-*î_x001C_Ñ?¶'_U2×?îÝ¹Ø2×?ð_x000D__x000E_­_x000C_åÓ?_x0001_Ã_x0013__x0011_,Ø?_x0003_pz_x0012_#×?_x0002_%_x001C_×?Ýàè«Ì_x001D_Õ?"óÜÐ_x001D_BØ?ïY_x0015_À$Î?Èwå"Ñ?m_x001D_³_x001E_'Ó?_8_x0001_êßÑ?_x0004__x000B_~-^ÔºÐ?PM_x0006_k×Ô?Ö°Ò°Ô?%#_x001D_9vÖ?RÑ_x0006__x000E_B(Ø?Iã_x0016_ Ð?_x0010_29tnÕÛ?´%«,_x001D_Õ?n¼çS=¤Ù?Üé_x0004_"C_x001F_Û?SÑ¬nØ?W_x0001__x0017_@Ð×?_x0006_zlT_x0003_CÒ?ÆP×òÕ?äÿ  W;Ð?1ý_x0002_ºDªÎ?pû$_x0008_Û?À-_x0002_HÓ?«í$_x0004_Ó?_x000B_E/ôÕ[Ü?ñX²-ûÐ?_x0015_J¼ÞúÖ×?^I_x0007_^_x0004_Ö?)q_x0004__x0008_dÎ?§	°v_x0005_Ñ?ÁÃ^ºÒÑ?RAðuíÐ? ,¢dÒ?_x0015_2á^KÐ?_x000F_æ_x001B_âÐ?_x0003_å¾þ¡Ö?Äè§?_x0002__x0004_ûÒÖ?à!_x0004__x0003_¹Ù?uu;+^Ò?d¡}öç(Ø?t_x0001__x0016_{ÏfÖ? mjà_x0007_Ú?ó±Ó_x001C_Ù?Î©åïBÙ?_x0012_ïÂ_3Ó?w_x0017__x001C_Á Ô?ù`]×®Õ?ò~f_x0004_sÒ?4Á_x001F_FÍ?±²_x001B_oÓ?fº_x0015__x000C_b÷Ò?FÄC'/Ñ?Gë_x0008_§_x0015__x0001_Ó?_x0018__x0005_ö!è×?R¦±)Ñ?4Ìük5_x000F_×?¡Ê'®lÑ?_x0016_ÓÁmáÒ?Àè¸¢_x001C__x0019_×?Xü_x0002_0_x0008_Ï?½ÅÀÞJÚ?z_x0001_öºÚ?ÿR×«þ_x000D_Ò?dF_x0014_e&lt;Ù?ð&gt;ëæY÷Ö?â5s_QÖ?ôVú_x000F_iÈÔ?®Û_x0002_É_x001A_¤Ù?_x0001__x0003_´_x001A_4ÆSÙ?Æ)S_x0018_ÓÕ?'_x0012_®£aØ?=÷Z_x0006_¼(×?m_x0003_mÐ£òÒ?`ÜjW_x0002_Ð?I _x0018_ozÔ?òÎì¦íÒ?$¸gõr}Ø?Ü\A_x0015_[:Ô?MhÐ?eï³MîÔ?]CÄbÝ÷Ú?ý³DÝÀÐØ?ÓÛØXaÆÎ?K_x0013_iìÎ?_x0002_e_9_x001C_Ò?¼Ó_x0008_¥=Ó?_x0005_	0_x0001_Ú?Þ2¤_x000B_Õ?¹f)æ¬Ü×?L¤P~lÙ?&amp;_x0012_°Uì;Ù?*zsÁz×?_x0006_ûØ!iÐ?ßéósÕ?óèo°_x001C_®Ò?ì@ùØÛ?ê_x0002_ú_x0001_Û?ðÔ`¿Ú?üE/ò/Ð?)u½`_x0002__x0006_Ö_x000E_Ó?_x0011_g_x000C_§µûÓ?ÝÜ¸N"_x0008_Ú?d?&amp;´¤ì×?_x0006_=Ù´\fÛ?^+sYLÖ?_x0016_åá_x0016_×?Þóô&amp;ÐÚ?ÖÒSYyAÛ?eJ_x0012_Z×?suà_x0015_Ú?¶_x0002_6ÁÔ?ï:ÁLèÑ?_x0019_Èäæ¯Û?6sC'Õ¨Ú?\×_x0001_LL×?JÀ#âçÐ?_x000C_üÔ_x0005_")Õ?_x001D_¥û_x001A_LÛ?äbÇfõ&gt;Ñ?_x0012_Ò$Õ0#Ü?³Þ}s÷×?_x0008_e~]Û?µ;_x001C_bæÕ?_x0012_?U)©eÛ?b£[O_x0004_ÅÚ?¡îÏôú\Ñ?ÅMu/'Ü?HÐö¯9×?Å_x0007_FAÏ?*ô_x0003_'k×?ê_x0005_p°'YÏ?_x0001__x0003_ÉÞ%§ãÓ?=+iF¡_x0001_Î? _x0016_×2ÎÖ?¸{q&amp;¥{Ô?m_{_x001A_Ð?&gt;&lt;Ç&lt;êÖ?~ÉåX@Ø?: ,ë¶=Ö?î×q0{Ñ?_x0003_X4Ý4¬Ø?.)c©_x001B__x001B_Í?3_x0013_ÏlAUÒ?e&gt;Î±Ô?ê_x001C_rDË×?,Ø$BB½Ð?ÿÍ-XÖÅØ?Þ©*R_x000C_òÙ?µ·_x000C__x0006_ô×?_x0007_0 ûÑ?È!Û_x0013_ìÚ?«ô_x0002__x0014_¢IÒ?EëªÖ¨Ú?&gt; _x0016_`ËÖ?ëVàZy¾Ò?ÐÈÂq_x001A_Ó?îC"&amp;y%Ô?0ç_x0005_!Ö?à_x0011__x0003_	óÓ?ðUoìÌ_x000E_Ù?_x001A_·;^q¥Õ?Kn«_x0003_ª_x0018_Î?í_x0011_·_x0004__x0005_E[Ñ?:·¸ýT_x0015_Ó?e"_x0005_Î`fÛ?_x0017_°×Â_x0001_Û?Æ_x000E__x0016_eÚ?4síuÓ?_x0004_MÂ_x0015_÷¹Ù?d@Û´ÓÛ?j_x0003_ùÂÊBÓ?ï+n_x0008_Ù7Ó?¡ìbjUÒ?A)²_x0002_!îÕ?µ!4Â¨×?\¼6O1¼Ú?öÐÝ_x001B_ôîÙ?8Wÿ×±Ó?Iú_x000F_Ù'Ò?p_x0004_ÓpZÖ?¿QÃ3Ö?_x0012_S_x000B_lÆ«×?ö?Í²wHØ?üÖo2Ü?_x001A_4ïÔ´ÇÛ?$7_x001E_Ð?x2À0%DÜ?ô_x000F_=0xØ?¶Û_x0010_^ _Ø?_x0014_§ýhùÙ?âNuÛÎ~Ú?;0R¤chÎ?Lq_x0017__x0007_[Ñ?WÄ)×?_x0001__x0006_	èýB_x0018_Û?Æ_x001E_J9Ô?&amp;smBªó×?_x0006_}ù²?Ï?E=áðiÍ?:ç_x0004_=&lt;Ò?í©_x0005_Ø?¹;ç#ÔÓ?¤u_x001E_Øµ«Ú?Ôè_x0003_F¨_x0015_Û?_x0007_J_x0019_ú@»Ù?_x0012_Mî¼I^Õ?ûÄ°/%Ü?ýMÞR¶Ô?_x0017_&lt;a{¯rÓ?2hÖÏ×?ª_x0017_#$(Ò?:L]-BÐ?ê_x001F_%±?Û?wÒ_x0003_(Û?öÛ¤@Ñ?oµKS.óÔ?=5^ìlÐ?ç8u7Ô?\_x0002_¿_x001A_*_x0012_Ø?¸¹?§øÑ?¨_x0007_Ò_x000D_E	Ô?tô+ÁéÚ?Ö£Yz;ýÎ?8´t~Û?c	øêúÏ?Ò_x0007_ÌÃ_x0001__x0003_:CÎ?~²aÙAØ?`]þþÃEÚ?½ÊIÂXmÜ?lÑ_x0019_ r¤Ó?Ú»F_x0004_¼Í?Íª¿ÂÔ?_x001B_"U,rÕ?ç_x0014_|Û?l_x001F_	_x001E__x001A_Ø?ó[&lt;V_Ø?R-_x001B_(_x001F_iÜ?dßù{.0Ö?}ÂcÏ¤Û?½_x0002_ÿa_x001F_Ñ?¶äìÛ_x0015_Û?³ÿEnx:Ñ?9ú\8EýØ?½ÛL;«Ï?ãTi6õÎÚ?^Æ{¼Å×?Nnè\µ,Ï?_x0006_B_x0010_¸_x000F_LÖ?75_x0019_­×Ö?®Z£ÀÒÖ?7É%_x000D_jÓ?B_x001C_AÑD×?¬-Z[_x0007_ÆÚ?IÕ }Õ§Õ?_x0011__x000D_Cï×Õ?&gt;IÐ:öøÎ?òÁÅêÅÚ?_x0001__x0002_ô5ïóq_x0005_Ó?©ÆÝ_x000F_´Ù?(ÃzÔ_x001F_Ñ?_x0003_í_x000B_ËÖ?äÚZ6`Ó?QÙ_x0013_°^ÌÐ?}ø_x001D_ò°ÜÐ?_x0001_ _x0016_µ9¥×? ãÌöy_x001C_Ô?Úçm_x0003_p_Ï?~^ì	¿_x0019_Ø?JD)ÊÓÛ?_x000F_Ø_x001C_V_x0017_Ï?8¼_x0005_[WâÐ?²L_x0015_±Ø?à´cðÁyÎ?Gíû$_x0012_¥Ó?º`»É[Ó?ÿêÍÖ?'2eÀHÉØ?ïÞ&lt;:Ò9Ö?ï &lt;#EZÜ?âdR=bÜ?²_x0010_/®ëÍ?@4s§ç×?ÁE&amp;²ÉbÔ?&amp;åèÁZÚ?¦_x0014_6_x001D_f°Û?0Þ çÁ×?_x0012_æ¼åïÐ?¡Ëà.½1Í?ú§_x001A__x001B__x0002__x0004__x0007_ÉÐ?ÔZ_x0014_+9iØ?)_x000E_¶eÒ?å_x0011_?(_x001F_Ü?_x001C_k³(gÐÛ?_x0015__x0012_Ná_x000F_Ð?xZ_x001D_{Ö?úº.tÒ?ó_x000B_¸Å_x000C__x0008_Î?~­á·%Ö?I_x0001_\ûy_x0003_Ü?Sµºò.Ø?èàCô.ÞÚ?S_x000E__x000C_eÐ?EX¨°Ð?_x0018_uG·NÍ?L«&lt;ÕÛ?j_x000B_É9õÈÓ?GMÐ5úÒ?dnïÐÿÕ?â&lt;e¨Ó?MÌ}ý¶ZÍ?Æty Û?_x0012__x0016_V_x0006_ë½Ð?ReL_x0012_VÔ?_x0012_$Êb÷ÎÖ?D5×_x0001_°ïÚ?³á_x000E_ê	zÓ?ä_x001E_DûDùÛ?ð±²Ê§_x001C_Õ?_x0005_4÷;Æ´Ï?;àà$RÚ?_x0001__x0003__x0018_yMÐPKÒ?/_x0013_/Ô?_x0002_eºØÅØ?_x001F_Ó.°Ô?F(&amp;_x0005_ÚÒ?_x0012__x0004_;7&lt;Ö?^_x0016_	&amp;GÜ?_x0010_ûÑ*cÛ?Í^SPÿØ?_x0006_Q\m"Ó?wö_x0007_ñÓ?*_x001B__x0017__x0018_­fØ?_x0012_ø½^VnÒ?pí]/þÕÓ?©sÂ®@M×?Þù-_x0006__x0008_Ó?Ä&lt;z'Ð?Î»ÐfØ?ô{Y_x0014__x0002__x0005_Ð?õ¼ö±z¡Ô?Ð¥ÈF2hÕ?xL@|SlÔ?GÝñyùÒ?p_x000F_ÆuziÒ?Ú_x001E_Û_x001A_Ã7Ø?Jsy_x000D_¬Ô?ç¤M_x001E_Ï?2îËcÖÒ?àð_x0005_»«Ö?úrqc¸Ô?Ì_x000E__x0008_öíFÕ?_x0011_±Áj_x0002__x0003_kµÑ?ÂßrØyÏ?C\}ÖóÀÒ?m{µ®ÇnÒ?Qì*!ùÑ?$«_x0003__x0013_ÁÛ?Ë±¤Á4UÑ?¨ýÞDEÏ?	Öí$1Ñ?´~lZ_x0015_&amp;Û?)_x000D_m¢_x001B_8Ñ?_þ DKnÑ?Ò»»-×?ØaVOÜÛ?¢6d_x000B_FÓ?#T¯_x0019_	«Ö?¿ÖÕ?_x000F_hBnpØ?Q |_x0007_I¨Ñ?uÄ[IM3Ò?_x001D_1©Õ?i _x000B_xQ÷×?lGP×?Ê$ìbÜ?_ç_x0001_Î?®P¹òe!Ô?u¹ÅÐFÝØ?_x0018_QSÖpeÔ?Ã_x000C_ò_x001F_IÚ?_x0006_6Ò¼*$Û?£_gª Î?=ã°Ü |Ú?_x0005__x0006_]ÎÄ_x0006_Ô?â«_x0001_Ä{Ñ?t$Ùv@ÓÖ?t¿Ë;DØ?ÏS_x0004__x0019_yVÑ?j©3zÕ?°­ø_x000B_äÚ?F_x001E__x0005_ÀvÚ?f¹úàÒ?_x0017_¢BC§YÍ?¿â_x0014_n©Ò?[&amp;î#_x001E_=Î?l@2chªÏ?Ù[_x0011__x0016_àdÜ?_x001C__x0002_^Ó¼Ö?µZ_x0001_Ò9~Ð?_x0016_!|_x0003_9ÃÛ?b±`}òÔ?¾í!´_x0002_}Ï?j_x0006__x0012_~_x001F_Ú?/üÈ	_x0013_ÞÓ?Úõ¤aÄÙ?+ÄvÈ_x000D_1Ö?L»Ú÷íëÙ?ÆÙ?_x0018_î2Ü?¸8_µmÒ?_x000E_9|0Ï(Ö?ê&amp;ÆÍ¬9Ø?._x001C_úèðÓ?¿ëÞ7_x000D_Í?Â4§TçÒÙ?ÑÖ5¸_x0001__x0002__x0018_GÙ?spâ`Û?_x000E_|Õ?µ°à_x001E_ëÔÑ?1Á82+Î?jiÌ]Ó?Ô&gt;RÇëìÛ?_x0007_âð5$Ò?V îfæèØ?%½_x0003_¤_x0012_Ò?	¨_x0006_Ñ¨}Ð?^y¨&gt;_x0019_ÛÕ?_x001F_)´ÆOþÐ?*_x0008_XuÙÙÕ?&lt;Àñjs;Õ?8vt8_x0010_Ú?O_x000B_Z_x001F_$Í?Ü_x001D_¿KC×?ã²."VtÒ?oÏÁ¤_x0011_Ð?u°	7½Ø?_x001E__x0008_jN«QÓ?,}¡_x000E_Û?# mA#ãÛ?_x0010_«ã-eÍ?»í_x0011_ù|_x0005_Ò?d0t»ºÂ×?H_x000D__x001E__x0002_z,Ø?ð-]«×?&gt;ËEº.Ô?Æ×AÊIïÙ?_x0014_¿u.£Ù?_x0001__x0002_dÿÓwÔ?Pµ¦_x001D__x0016_§×?$|Ü_x0019_F_x000F_Ö?8W Ö_x001F_Û?IP/3QÜ?_TÖS"Ø?Mìá~Ô?_x0011_!ñå£ñÚ?=ÜíÉÏ?"PHë©Û?_x001D_ÆÂÑ½_x0015_Ñ?_x000F_&gt;9_x0003_«!Ï?Û¯1_x0007_&gt;°Ò?è)_x0017_ÐPÍ?Ü1mÑ&lt;`Ô?_x0015_ÑÐ;ÐÀÙ?F)T_x001F_a|Û?1ïB_x0016__x0018_ïÐ?_x0002_ù2¨qÙ?óÄmèKÏ?¢s#QSÜ?+º!7hÔ?æ³ed#Ø?Ã"?ÄÒ?q±èe Ò?ëCu_x0019_}&gt;Î?@ÊÊ9a¸×?¥Á_x0008_&gt;¸Ó?Ú4Çð"ëÖ?_x0006_0xáAÜ?ÅQ]_x000B_vÍ?_x001A_©ö_x0001__x0002__x0013_xÖ?¼ùJ=_x0015_Î?¡Z¸Wt~Ø?mµá+×?ç&lt;¦Hp×?UJbRæÒ?Ä®¼FøÐÚ?·kµâPüÓ?Ú¼rK¶Õ?²_x0013_´èØ?_x001A_æM_x001C_CþÑ?°_x000D_0D"Ö?Ñú0_x001B_Ù?\_x0005_gÝP5Ø?Ø}®òÀFÍ?É+~ÂkÕ?¼\B®¢øÏ?_x0012_4l'ÊÚ?_x0005_V][éÖÙ?_x0008_ßÃÆÝÙ?çÞÞêÃÌÓ?HF!µàÑ?~®_x000C_ê_x0018_&amp;Ú?_x0003_}JÚgÓ?¤õÓ?ÍcÕ?_x0013_É_x001F_¯Ó?3¹ÊðÀÐ?Âãëÿu_x0005_Ü?ør#®Í?"úû_x0004_­ÃÛ?Nõº1 ÅØ?I÷ö åØ?_x0001__x0003_¼ê²a.×?;&amp;ËîµÐ?n(ö1_x0014_öÖ?^ÎhZ´1Õ?_x0007_®×ÂÊÐ?xUk©T=Ö?:»DÚ?¡j_x001F_ª^Ø?ºÎX_x000E_ç_x001D_Ù?Ju,_x0010_+Ï?öß,§÷×?¿KGÈ`Ñ?òb¿~_x001A_Ü?½û·Ñ?è_x0002__x001A_ã¡^Õ?ò_x001C_/4_x0007_×?°%"ÅoÜ?å5¯SÕÒ?/+Ôs÷Î?$uÞ_x001C_»Û?¤_x0019_NÔ¢_x001F_Ó?±Â Ù­Ú?)@ÄDw_x0011_Û?_x001C_©¬MOÚ?À_x001D_|_x0013_:Ú?ýåºfÃ×?_x0015_/ì¸wÙ?°è)0Ô?!à&amp;CjnÏ?^h55_x0016_ÖØ?1e&amp;ÈWöÎ?ACY_x0002__x0003_ÔQÎ?$¦Ó]:Ú?`ö3_x0018_¿Ó?_x0018_¾å¹Ô?)j¦S!,Ó?;ùfÁÖ½Ø?àyßß6Û?öQ_x0011_+¿Õ?1W_x0001_Ð?ÞmñÞ´aØ?ù£_x0012_7ÖÓ?_x000F_üQ^ªÙ?{ â_x000E_8Î?c{æK&gt;ÊÓ?ò­íé´Í?õ-2)«¾Ö?_x0008_·+$TÁ×?_x001E_¾û ®Ù?_x001D__x001A_7õ_x000F_`Ô?uÎ_x0003_*©yÓ?4üÜ¹ íÒ?s_x001A_ö»±_x0013_Ü?ä_x000E_]_x0008_½Ò?3DÊÏ3Ö? pnöt_x0017_Î?uüW_x001B_OCÎ?Zé¤_x000E_ñ5Í?ü#Û_x0013__x0013__x0014_Û?"_x0008_gÒqÕ?C8uâÐ?_x000E_âYxbÐ?1Ë0gÆ\Ñ?_x0002__x0004_õ_x0013__x0012_[Æ-Ð?¸µ3ÇÚêÕ?ÖbÕoxØ?®k·wÐ?u[0ÙÏ?ä¶î_x0011__x0018_ýÑ?_x000F_~Hx_x0007_ãÚ?VÂ!(`ÂÛ?_x001A_g_x001A_î_x0001_Ð×?ÐÇ®Æp_x0019_Ø?m%&lt;hÑ?yàÍËØ?Lóí¢¢_x0011_×?IøÉðbÂÕ?på_x0010_ÍÙ?`_x000C_·-Ü?&lt;ü÷TDÓ?_x0001_ÍÓ_x0004_HÏ?ê;#º±Ï?ê#Áx(ýÓ?¾Ð¡àÔ?!%óCÏüÛ?ôä¦D^úÛ?Ä~¹ù_x001D_Ü?ªD¿oÓ?7ô_x0003_	öáÑ?Ìi	ªñØ?ïQá;_x0017__x0006_Ù?î_x0006_]È_x0011_Ð?)èu3WØ?4«ÈÍ?[ü¢¬_x0002__x0005__x0016_|Õ?Ô_x001C_ÔÇÚTÐ?ßÁçCÍ­Î?ó=_x0003_óÀÚ?©àGâ_x0001_Ò?NJ_x0012_'QØ?µK¶uÐ?*EGEÍÔ?ÂJÌ#6Ú?2nåa¸8Ú?*h~v2ÀÎ?vcÕéºÚ?H_x0015_Ó5p×?ÁÅDI_x0015__x0016_Ù?Nf'_x001E_]xÙ??ú_x0004_ÑÙ?_x0014_¥wÇÑ?'_x0004_±wl_x0019_Ï?|Ä2É%Ô?lE_x001B_?ÓAÙ?z¨ó_x0003__x0007_Ø?º_x0016__x0010_nÐNÕ?,$âwhÇÑ?«ä½ÝÜÓ?§­o´¤ìÐ?0_x0011_ÎÍÓäÚ?6-ÏxÁ_x0019_Ò?ng&gt;;FÕÒ?M×t_x0014_ _x001E_Ó?¯¤Ò_x0005_Ó?7_x0016_Ò?ÛùÓ?À¢JUµMÖ?_x0002__x0004__x000F_16Ï$Û?!y_x0005_)âÕ?©ÁÚ3_x0007_Ù?-q_x0003_á1Ò?_x0018__x0004_ë&lt;Ò?ÜOm_x0011_ÌÙ?æó}Ä_x0006_Ó?náL_x001D_¢áÑ?¶¿bûhÕ?_x0001__x001D__x0006_ñU	Í?±âj',±Ø?{ó;0¼TÓ?¢ÆÒ;àáÑ?lºî7$Ü?çñw®Û?qÓM_x0011_ç5Ú?±vg_x001A_oÐ? Y_x0011__x0010_Õ&gt;Ó?Ýþ_x001B__x0010_ôÎÚ?_x001A_é&lt;qÑ?_x001A_®ÀkÀÁÔ?=åÒÀ©ÃÓ?*È¸¼CÍ?F_x0008_WèmÏ?úõÞYÏ×?ø6o_x0018_=Ñ?ÿ=Æ2^Ó?g	_x0006_i'FÓ?@¥¨C_x000C_Ð?¨h«à_x0005_LÕ?[uA¡v×?D_x0003__x0004__x000E_¹×?%Ô-¯ÁÒ?x_x0002_&amp;óg1Ï?Ó¥Ö?/]*²Þ_x0003_Ö?_x0012_ñ+É8ÉÔ?(ÓÕX_x001B_¿Û?£hµÕÕ?à_x000B_£k§Î??Ï,âªÐ?â´¹K=ÁÚ?Â;ËVÅkÓ?ÉLÝ^×Ó?¾ä¼_x001C_À(Ü?s_x000D_Ü?IOÖMeÕ?*o¹È¸YÐ?|ì.ñùÚ?z§d¿_x001A_ÈÔ?:.ÏW¯=×?Ç¶üÉ­©Ï?4§¢î¾Ø?E}_x0016__x001B_(@Ó?®þ1F_x0008__x0007_Ô?:û Õï_x001F_Ø?_x0006_á2m°Ð?5Üä_x000B_W×?_x001A_(XªQßÐ?XÅ_x0018_&lt;ÿ±Ï?6é/õ¾+Ö?WëK_x0001_P¨Ù?´&amp;ãrÎ©Ô?_x0002__x0003_íÜß_x0014_èÎ?T,d7TpÒ?_x0016_ÀMCñÒ?Ê()3þ_x0002_Ú?&amp;°üÚýÚ?_x0016_MôÖþÕ?½vtÁ_x001B_Ú?;&gt;]:Ò?ß_x000C_¿C×?(j_x0001_ð_x001D_Ö?»}pL*Ñ?ßKfÔp&amp;Ú?ø3_x0005_´Ø?_x000E_C}ÊÖ?S?Oµ;Ñ?NìRr7YÙ?Z9sf¿_x0008_Ú?LÁJòGÖ?)J_x000E_å_x001A_Û?ZE_x000D_VÛ?_x0013_©V.¹Ø?MíézÈ5Ö?XlTÌÓ?üOÓÎb¯Ø?â_x0003_ÛX_x0017_ÐÏ?*_x0019_CÊ_,Õ?"_x0006_á»Ï?ómäs$Û?ßù&lt;Ð?_x0006_ÝU_Ð_x000F_Ü?äÎe_x001F__x000F_GÑ?_x0016_ÇB_x0002__x0005_1XÏ?µÎ_x0006_`Ü?B;uÉÒ?Pòà9þÔ?,ûZÎ~ëÕ?"j_x000F_¯_x0004_JÙ?_x0001_éxý_x0004_Ñ?_x0003_RFØ_x0017_Ó?RZè#"ÕÕ?_x001C_LçúiêÖ?±ØHâÄÐ?ögw¹à_x0008_Ñ?º¾'½ªÚ?_x001C__x0018_À=zÔ?lXp_x000E_Ø?ímÐ_x0010_ô£Ñ?ëÑ6jÙ?yrþáNÒ?ØýeÀzÐÙ?M£f_x0008_o°Ô?_x001F_t_x0019_6MØ?r6_x0011_TÚ{Ö?Ò¿_x0002_¨Ô?pØ ZËÚÚ?_x0004_¼oðÕ(Ö?l¼7_x001E_RmÖ?¬Ä¡¡íÐ?CqN_x0015_:Ù?%¸¹Y_x0013_WÐ?1 TpöÕ?­ÅºmóÑ?_x000C_X\ÎÝØ?_x0001__x0006_UL_x0018_;÷_x0017_Ô?c[Zß¸Ð?x×C_x0016_[_x001D_Û?¢°Ýí¼_x001C_Ø?MO1Ã_x0016_Ô?OãÈPQÏ?_x001E_ ñêÚÅÖ?_ÎySÒ?aÈÓ_x001E_Ö?_x0005__x000F_N_x0013_Ø?_x0002_Ö"÷!NÐ?øç||$ùÒ?"¨o&lt;¦Ò?ÂvË3rÐ?ÛSïgÓ?y­Äè@ãÚ?_x0016_lP³1Û?%n_x001E_/ÆÕ?ä:/6ýÎ?¢¾_x0002_uÛ?·ªDãÕ?_x0015__x0011_d_x001E_nÚ?ÖÀ·:×?×ï_x001E_þ²Î?¾ßûfñÛ?äÞ_x000E_G_x0014_üÑ?j_x0010_j_x0003__x001E_Ö?j_x0015_ÇÚÊÕ?¬ãWplÓ?_x000E_W_x0010__x000E_ÉÐ?_x0004_ìfÑ_x0006_wÒ?_x0016__x0017__x0003__x0004_¯ÆÕ?_x0018_~5¬Ä9Ú?UË²ðL@Ú?_x0002_,TnãÓ?@_x000C_Î_x0005_4Ó?ttÖ bÖ?Ç_x001D_­LaÙ?Þ_x0003_m_¹NÑ?r?_x0005_ìÈÚ?}4½J^ÞÙ?_x000E_PB{ÖSÒ?Á%á_x0003_Ö Õ?_x001A_øÞ¶_x0008_ßØ?-ò_x000B_=åÖ?öKéÎÛ?_x001D_hs1Ú?Û®;¿Í?©³ìÛ?_x0011_Hè¹¬Ï?_x0010_AÝÏï#Û?:ôÔ7_x000C_Ü?HÅ_x0004_»×?^¬_x0018__x0012_nLÚ?nãEG¹×?þ¦E`0Ø?nÆÇw_x0014__x0010_Ó?`}°I_x001B_Í?_x0014_I_x0001_¸P¥Ù?o_x001B__x001D_ÁöÏ?_x000E_6Ò£°Ö?_x000D_ÖV_x000D__x0017_pÙ?¢¦_x001C_À_×?_x0001__x0002_vDxj__x0013_Ø?__x0006_z1ßwØ?¶)¦óÔðÐ??a_x0010_ö_x0012_¸Ó?ÐO_x0013_ÆÎ?#_x001C_ÝFd°×?uHMÞE_x0003_Û?îÄÆïË¾Ð?_x0008_bÐ»$/Õ?U	wÜdÒ?_x0007__x0012_ÉêÐ?Pé¥|·ÏÏ?+Ó_x000C_y)_x0011_Ö?(x&gt;&gt;ÛÑ?d¤_x0005_CSÓ?aÎt *Ù?_x000D_élTîý×?»Ì_x000B_çô_x000D_Ï?x&gt;Ì¬Õ?0¡m_x000E_.Ø?¾Pº­xÊÚ?M_x0001_Dß:_x001F_Í?ñx©üK_x0018_Ô?/F_x000F_Ë ÏÕ?¼ïz³-Ø?XmceUaÓ?Õ¬×;¹Ó?Z8v¸ÂÔ?_x0017_ç'Å_x0013_Ù?ð4é0_x001C_Ú?Lfú_x001C_ö_x0017_Ö?µ_x0003_I4_x0001__x0002__x0010_ÐÛ?d8Êg«$Ó?¿_x001A_A_x001B_Ö?ð_x001F_vcsÎ?4_x000B_h ÿkÑ?Ü«Ïñ_x0016_}Ó?Z1_x0006__x001E_ÊiØ?2Bõ_x0002_Z°Í?Ð+æ_x0017_oÒ?²©²¡iÑÕ?öîå_x0018__x000E_èØ?.ß_x000D_´÷áÒ?Ø_x001C_ bO_x001C_Ú?hui_x0014_BPÙ?©H/_x001A_¬=Ð?ñóp_x001F_Ó?ÀRþkÚ?``=_x0016_Ë´Î?SÍ`)VõÕ?Y¼ÔàÊ®Ô?á.ÃÍ?¢²_x0018_ÏªÓÙ?¬ýÏàÚ?úq8ÁÐ?Uµ«o_ÊÏ?{£)_x0001_ú²Ó?ÿ_²®ð7Ü?úíNY¬Ø?Â¤;ìbÁÛ?u&amp;_x0007_¦-_x0003_Ñ?i=ª&lt;UÔ?_x0003__x000C_Ä[VØ?_x0002__x0003_ú3[ÈÑ?ùx_¤¸_x0013_Î?t_x0004_kÝw«Í?¹Z_x0019_ëÌýÍ?±ì±Ò?_x0003_ï/Õ¤êÔ? )àëøÚ?ÞyÈX_x001C_Ñ?3ib ÓÐ?îîRÍÉÐ?l;õ_x0008_KÕ?V&lt;_x0017_'Ó?_x0016_L_x0004_¤ÖØÏ?qaþHuO×?z7àý°×?ö"þÎdÒ?_x0001_Æ_x0001_Òå×?RÚ&amp;Ö?lB[ÏÍ?óæp_x000D_=CÜ?q'"®¦Õ?_x001C_éùÎ·Ó?üaìð¼Ñ?þÝú__x001A__x001D_Ü?È_x001B_¶n+Û?öW½Y_x0007_×Õ?8ø£MÛ?æð7ã_x0017_YÛ?°uó_x0005_vÃÓ?ÖKùlò;Ñ?.[_x001B__x0018_Ò?R¼ _x0001__x0003_÷JÛ?lW_x0004_]ÒZÕ?Ñ-_x0003__x0005_kÔ?æQ_x0013_m+mÚ?Ô_x001F_Õ;_x000C_%Ö?¤ã _x0013_0Ó?¸_x0014_µAV_x0002_Ñ?:_x0002_è3¯êÑ?YÑcAïaÐ?ÜPàµ¼Õ?ÝÁ½&gt;X_x0004_Ï?óÏ'KÕ?Z_x000C_·ÐVQÐ?MÀ=_x000C_r_x0005_Ô?Ë£_x0015_&lt;aºÑ?Bí3iÑ?2á_x000D_è¾Ù?,°°¤.×Ú?_x000E_ÍÌlÜ?$_x001C_!â	úÕ?Ú_x000D__x001D_BçÃÙ?_x001E__x000E_§öpdÑ?'®jÁ	rÍ?i{ÓÔ?ÐËvÛÎ©Ö?h³m1F²Ô?%´#yÕ?7)±¨þ[Ð? [_x0015_O@×?Êå´J;Ô?ÀnÁFH×?:ðÍ_x000E_Ù?_x0002__x0005_Úø~	'Ù?µ1ô_x001D_³Ú?²È_x0001__x0006_ÓØÍ??_x0003_úoíÏ?ÜÀAÍ?Që« ,¢Î?'Tª3*ÈÍ?ý	ñ)_x001A_Õ?z_x0006_·"yîÒ?Ê_x0006_{+K[×?2.zmîÓ?»ÓlÑÙÉÕ?äS,½Å_x0011_Ï?ó	¯ìÒ?pC·%é»×?¥_x0016_ª_x001E__x001E_Î?&gt;ÁþrÙþÑ?Ô×WªÏÖ?eÄ_x0004__x001F_0áÒ?vR_x0007_K_x000E_Ò?ª¢3+&amp;BÍ?DCÇìú_x001D_Ô?¿ô7öØ?ßZ8CÛ?_x0004_;e!_x0008_Ø?i£_x000D_&gt;$áÙ?ªÅ_x001F_jððÒ?´É_x001C_% óÛ?^_x0017_ãGÛ?³¾DöÍ?Ñÿ_x001B_dÀ~Ô?f}!O_x0002__x0004_Û×?Ì3v&lt;EÔ?l_ÏvHÕ?Ð_x0017_à_x000D_ËIÒ?úaö1¦Ò?þ=ÞÛVÌÍ?¾2¾µ_x000F_IÜ?¤·ò_x0017_lÏ?z×*Ø¿Ñ?_x0007__x000F_Z_zÎ?Þc_x0014_Ø&gt;Ø?ÔÒ_x0016_8+Ø?o2"·±Ò?rÓèo¯AÔ?_x0014_Mq­5¼Ð?©Ê_x0003_Ç¥vÕ?QÀèåÕ?î­7'ÿÖ?p0Ó?ê#_x0002_µÓ?`kQmà¿Ò?ÒëÅz1Î?yÍSw,&amp;Ó?RAOzþÕ?xÅjþjÖ?ûÉË_Ú?_x000C_.ÙjÈÐ?_x000B_jì]ëßÒ?ÈÐ_x000F_eªÖ?ä93_x0001_Ò?xÜ+Ê_x0017_ÍÛ?Úÿ*=}Õ?_x0001__x0002_Ì_x0002_5_x0004_ÍÐ?R^ru_x0008_Ö?_x001A_Û¤txùÙ?¢× EÚÔ?_x001C_Þ (UÑ? Ë_x000B_2EÛ?lN÷¦_x001B__x0008_Ñ?V9½_{Ò??ì@:}xÍ?¢_x000E_Ú_x0004__x001F_õÒ?À· gRÜÐ?f_x001E_~¯Ð?¾Yú®ÆØ?3a^SkÓ? j3uã]Í?ÖýÂæÞüÑ?_x000E__x001A__x0002_ï)OÚ?Æ_x000D_|Ã£QÖ?_x000C_é.&amp;PÎ?VP©ªíyÑ?ì_x000F_òñòÛ?ÒÈH;Õ_x0011_Õ?5_x0010_6ÌãsÏ?ºÞLÆAÛ?Ì ¬ÔÓ?cû+ÎK_x001B_Ø?â_x001F_ÈC *Î?_x001E__x0011_^5j¢Õ?ñÖt´ñØ?O¦_x001D_ÐæÔ?fjÁ;WØ?^Ëõ_x0001__x0002_D_x0013_Ð?Ð_x0004_oÐ?.WZN_x0003_«Ô?_x000C_D_x000C_¶_x0016_=Ü?}´[[Ù?&lt;+_x001D_¿KfÓ?þªÃ£FkÖ?È_x0018_¥Õ_Ü?ðT_x000D_R7Ø?$«_x0005_1þ+Ò?_x001E_´yÄ_x0012_üÑ?Èù_x0002_p_x001C_ÊÖ?bÂÛ#?æÔ?j\_x000B_Æ¬Ù?#(K@eÔ?,*ÚA&amp;×?2/byhÛ?Ý:_x0014_2Î?_x0003_Ç_x0006_Ñ_x001D_YÓ?_x0002_I"%%Ö?_x001B__u_x000C_ÿöÓ?~ÿ½Qü_x0010_Ù?ÂÈo_x001F_§Ó?r?ºÿ¯Î?3L_x001F_ÌÙ?é{_x000B_8_x000B_t×?_x000E_ú^awÐ?Ùèp±_x000D_³Ð?m_x000B_°¬CÔÒ?&lt;Í]T Ö?_x0001__x001B_&amp;_x0008_ÁÓ?®_x0012_Æ)ýÔ?_x0003__x0004_Ýdê_x001C_Õ?Ðcb½%éÕ?E_x0002_sÑôÓ?íê_x0008_ÝgÑ?É_x0015_ÍC&lt;_x0001_Õ?_x0005_=G_x0003_l_x000C_Í?Ä_x0015_¦_x0017_q_x0016_Õ?d@_x0004_QéÐ?_x000D_§ýXôÕ?7Ì_x0018_}»¥Ò?Öó_x0004_×_x0002_îÛ?_x000D_MÄ cÒ?:¦OûÙ?J!é_x0012_½©Ú?ÚR¤À(ýÖ?å_x001B_Í÷Í?_x001B_|_x0006_Wÿ]Õ?¡ôËmÒ?ÃeÕòGÛ?õ»_x001A_/gÍ?3ÐJ_x0010_eíØ?Ü2è_x001A_Í?N¡_x0005_¡NÐ?F8#AvÓ?Ø¨­É#\Û?_x0019_µF·&gt;ÉÔ?jtK°Ò?¯×eÖú&lt;Ó?3_x0018_7gÑ?:yàWdÑ?\9¥XåÚ?~cã_x0001__x0006_D~Ï?öoö_x000D_Ø?&gt;:áùHÑ?ÜZü-,MÍ?Ë_x001F_Õ¢ÎØ?j_x000E__x0001_ådÑ?ì_x0019_§_x0004__x0017_LÐ?8ëñ_x0003_Ò?_x0010_;HV¤«Ú?_x0012_|°fN_x0006_Ñ?|_x000F__x001F_Ø¥UÛ?Ä£$ÂNÛ?°3*ÆÉØ?_x0012_»ÎÑ?wo_x0002_G³Ñ?o5_x0002_¡giÕ?_x001E_b³!7_Ó?ìPl×j]Ð?¢ÍÕcî¦×?Lû5+ØÙ?_x001C_©ÀÖ_x0015_îÛ?nß_x0007__x0005_Ò_x000D_Ó?°Ôm,×?G;_x000B_}_x0010_Ó?¼m©r!_x001F_Ô?(0_x001C_6W Õ?M_x0013__x0007_+îÛ?_x0006_8Îë6ÅØ?Ð,eÖ Ù?ÖÙc·!åÑ?z)_x001A_.WõÍ?t¾.ôûÏ?_x0001__x0002__x0012_ÂeaÛÒ? .£ÞíÒ?®m}ZÚÛ?#§_x0014__x001F_²Ú?_x0011_'ù_x001C_Õ?K{*âÇØ?XXÂ_x0016_´åÎ?(NG_x001F_ïÔ?àKñ"_x0012_Û?\Õ_x0019_RpÜ?_x001E_è¨peÍ?D_x0008_?Ú2ÛÒ?Ó/s_x0002_@æÑ?¼8*Í?\ç&lt;îÜÑ?emÿhxÎ?é_x0008_§}&gt;Ó?Í_x0006_F_x001F_Ò?±ôÎép_x000C_Ñ?_x0019__x0006_[¥¹Õ?B7tHËÚ?|âH"Ñ?$´	LW_x0012_Î?­;ÊÌu}Ô?É_x001C_rVØ?_x001C_µÄÕ?`q=_x001A_z_x000C_Ø?_x0001_JÖ¹Û?fé×¾²õÚ?ý¹j;rñÖ?·GÿM_x0016_Ü?Rt_x0005_ú_x0001__x0002_vÏÎ?ô|ø_×Ú?9­?Á¡Ô?ôW°-YÈÙ?_x001D__x0016_×¼^BÓ?çñ¶ôKûÓ?ìxäàXrÑ?_x0014__x001B_Õi_x0018_Ø?HLIqSÍ?¬úÉ&amp;Í×?ÂôþÖ?:cEü¶Ø?Þ[#K$Í?_x000B_úòçÜ"Ï?°±õÜnEÓ?ú@Ðì*Ï?dð_x0016_itìÏ?B5Ä¤ñ_x000F_Û?zßÍR|Ï?´°_x001D_2,Ó?øûqÆñÛ?:ÂÏ_ïÚ?ù+¶_x0012_à³Ù?üzâ_x000C_ÆÃ×?×xjJxSÍ?ºïüZ¥&amp;Ù?çD©_x001D_øØ?FfH?«Ö?ÍÖmòøöÍ?¦Fy{~mÕ?÷/¨­_x001D_Û?ÞlJpo0Ò?_x0001__x0002_`¾b~äÙ?èãËäá½Ó?«Æ_x000F_2,Ó?YktbÝ×?úÎ|XæÙ?ä_x001A_àiyÖ?ÿðá	#ÇÕ?â'¿Ö?_x0015_±_x0006_ª_x0013_Ù?zåù_x0017_Û?_x0013_Hxp5_x000F_Ó?DyaöE_x0008_Ù?Ú@FÐÐ?´Rxäª_x000E_Ù?ÿß¢Ï?_x0001__x0012_çDÛ?äX_x0016_uÈÔ?:j¸+Ò?|+_x0017_ñÓÏ?Ë£¼8w§Ò?_x0014_¯åý_x0016_ÝÏ?|_x001C_Ó[Ü?ëÈç_x0011_Ñ?_x0004_ÓF!%Ö?fpÚ·áÚ?À¼ýãÅãÖ?Z_x0010__x0001_:Ù?¦bßOÙîÑ?*Dõf,äÚ?AÖ­Ò_x000F__x0005_Ï?"	°_x000C_Õ?áëìò_x0001__x0006_è¾Ð?¥T°W}ÚÒ?_x0010_6¸°_x0002_Í?GßìË/oÍ?*_x0005_eÝTÉ×?-|$_x001C__x0002_óÛ?²ûB_x0003_È(Õ?_x0015_=åL'¼Ð?À_x0001_¢Ï? ¨_x0012__x000D_/Ø?ÆÏ_íÿÍ?ñ~BcÖ?ï´Põ4`Õ?0_x0017__x000D_C4'Ö?íuÖ%_x000B_ÝÔ? Û^Ù?)R Ø?4"¬_x0010__x0012_óÚ?±zÊÁì_x000B_Û?_x0001_ùÍ_x0014_Õ?¶îÔ_x001F_}jÛ?~Ò ,Á(Ô?¾ä_x001E_À_x0006_Ù?_x0004_¨fZ×?å_x0004_	¸ëÖ?_x001D_±_x0011_ËI/Õ?,r_á¤¨Ø?w®îJôhÕ?¸|Õ_x0001_Ò?zúògptÐ?­\¶©2Í?&amp;_x0019_XWÀÿØ?_x0005__x000B_/ù_x0011_í!¼Ô?DçìæeÕÙ?_x0007_âå	+Ò?²_x0003_&amp;Ô?À&amp;[¹NÙ?B]g_x000F_^Ù?²_x001C_:ße_x000B_Û?~Å.&lt;_x0013_Û?têÙë©¨Ú?¦p×g)Ô?ÉÒ^HUÒ?¸óU_x001D_BíÎ?Xvê)Y_x0019_Ô?WÙ`\ªÐ?bêúçnÓ?â_x0006_ÿõn/Ù?P¸_x001D_Ã_x0008_Û?_x0017_åmO_x0010_UÚ?&amp;U @Ó?+Ë_x0001_­_x0004_6Û?¢õ©À.×?ë X_x0012_ìÕ?5_x001A_ï&lt;wÐ?¶ªK_x0003_	Ø?©¢Ú_x0016_!Ø?&amp;3_x0018_ ]NÖ?«3_x0002_`QÖ?§à õÃ?Ù?lí_x0010_Û6jÕ?¾Ã¡¤_x0007_ÃÚ?¯®UP_x0006_Ó?®Ëc_x0008__x0001__x0002_.ÂÙ?ãiòÛqlÜ?_x0014_çðÆ\_x0018_Ð?áN'h_x000D_Ð?Î`¤ïFjÔ?½ _x0008__x001C_®Ó?3 :ÂÄgÚ?´0|=äÖ?Ð_x0003_½àÍ?_x001D__x000E_ýÛ$cÙ?KQÂÈ\ãÑ?_x0001__x001B_¡_x0004_Ð?ÿHUªXFÑ?*VÎ:X_x0002_Ø?dfl_x0003_Ò?PÁ_x0007__x0016_D_x0017_Ó?¾Bæ/@Ò?`ÔL_x0008_Ú?àÓØáÐ?°Î_x000C_ _x000E_Õ?Mp3íúpÎ?m\.-Õ?_x0016_0Ua%×?Aªé¦_x0010_Ø?è¸µ»=XÚ?qÜ8ØaÑ?_x001D_¯©ÜÆÇÒ?7¥_x0016_OØ?¸O"Ã¼âÐ?n}UßØ?Ø&gt;f÷{Í?ª¥°}µ4×?_x0001__x0002_¦é¬-_x000F_Ï?`2(õ±¢Ø?"éøõ_x000E_Ö?à_x0017_övòÛ?([Ä(ÄÎ?MAm_x0001__x0019_Ð?Ø_x000F_$!ÝÔ?"³¥ÜÉÛ?ð2®ñôÒ?wh å¢_x0011_Î?arËÎJ7Ï?«åeê.Ö?â_x0007_ÊåC Ô?_x000D__	í¨fÍ?v_x0007_^óÍ?D	æ¯ööÙ?úÏÉõÕ?ÖöQ Ñ?*eÔ"¹Ñ?pô ®×?Â(_x000B__x0019_âÛ?¾ã_x001A_4)+Ü??àfÓÏ?2_x0004_É×Ù?Nx_x0001_&gt;-»Ð?kë}_x0006_Ü?¬ðö_x0010_KÔØ?"%Ú»_x0010_EÖ?CR?Dò;Õ?Çoõ_x000C_~Ö?B¿FØæÔ?_x000F_Ö_x000B__x0002__x0003_/éÓ?ý!Óÿ!¿Ñ?&lt;_x0005_®×ÇïÙ?ØãWQ.ÅÓ?&amp;÷rAîÒ?_x000E_&lt;Jï×?tum¨_x0004_Ù?´(K@½Ð?+]yÏ1sÒ?óqôâY¥Ö?±í8_x0001_Ó?P=5ãîÔ?Úú~ÊÉ_x0006_Ò?_x0014__x001B__x001D_S?tÐ?ì¯%ØÚ?_x000D_!Ã_x0012_Ò?_x0012__x001B_ÍHn_x0017_Ð?Ë_x000F_»_x0018_:Ö?Ì_V2MÖ?¾ÙJ4hÜ?_x0004_Ocj¢0Û?o?½ÈÖ?þD_x0001_¹ñEÓ?.~ß'Ñ?(6xYÅÚ?çnÒq{Ô?òÌÝß+0Û?Ì¯_x000B_RÒ?_x000B_±¨C_x001C_RØ?8È3ÑóÍ?µhµ¤×?Ë¶5³¯+Ö?_x0001__x0003_gº_x000D_*ÚÙ?¾Tä¢¢fÙ?ÒN¢­YÒ?üLeRYØ?fý_x0016_ëÙ?Êö;«eÐ?_x0007__x0008_ò_x0017_gôÐ?_x000E_üô­«Ø?ö_x001A_á_x0007_×?Ë®f}$½Ð?2Z_x000E_5Ö?_x0015_ê¤_x0004__x0001_Ô?HI»Ç_x0001_ÎÙ?_x000C_D0¹Ô?í³Ë¼fûÏ?Ê¯êÔÑÚ?_x0016__x0016__x0002_}lØ?¤þ¹QÖ?eÅÁE4Ö?$¨´°ÕÒ?)!.XGúÕ?ïÐ_x001F_¸&amp;ÑØ?þ¸f_x0011__x0003_Ù?"®_x001B_µ],Ù?2_x0005_a_x0008__x000B_Û?Æ¯ìØXÜ?pÎs{©Ø?2Q¼_m²Ò?2RÐ_x0002_Ñ?UâÑ_x001C__x000C_©Ö?ÚùÄü6iÜ?_x000C_¼Ì_x0001__x0002_]TÒ?Î *éÕ??W¹QÒ?þÄË¨LÖ?~»¥¼Ð?)rÖÈô½Î? Ç:¦ÃKÖ?r_7_x0010_¯Ø?"¤BÏÖ?¤.ó_x0010_wÚ?ô@3áçiÙ?í;-m2pÚ?Ö_x0018_Ó?_x000B_çÒ?_x001E_,®Øù=Ü?kb!¬W@Ò?vEûR\Ò?_x0018_©­gÂÖ?Ð_x000E_Ö^ÚØ?Ûá¡uIëÕ?æ¤;ðýÑ?6 (ÐÒ?Ëg$Õ)ï×?óáNÓÊÐ?Êé=_x001B__x000B_2Û?Ò_x0017_+_x0006_)YÖ?*îâAò]Ð?cxø áÑ?t©rYÕaÖ?ºåkfÍ?bz;_x0017_PKÛ?å$Ú§_x0013_YÑ?_x000B_73U"{Ö?_x0004__x0005_Ào_x0018_\Ù?1Ö ý_x0010_Á×?Û¼áÿ]Ð?³GRC£Û?_x0008_@ÒØ_x0013_Í?IQñeÚ?Þ´O_x0017_ªÙ?y×)K4Ñ?¢Xã©*Ñ?°E«ÿ=¾Ú?¼µÕÐ_x0018_±Ù?t#V±çÒ?+~U×?_x0018_ÚG_x0008_³ÑÛ?TÈÕß'_x0002_Ú?U_x0013_Là°Ø?L2zÖô_x0018_Ò?âÞh¤Ñ?¡_x0003_ép½XÕ?-ÿY÷°Ø?g`ÜqwÛ?Õ_x0005_jté×?Ã«v¸sÖ?À5¿QÙ?pY@Ñ&amp;Ó×?ô$å(±ðÍ?ÎéÒd_x0005__x001C_Õ?åöý­±ëÓ?L£¹$­Ö?75h_x0001_|Î?yovÙ?úÁ__x0012__x0001__x0003_qKÛ?¨§_Ó?_x0004__x0007__x0012_ÍWÓ?"Ü°_x0008_}JÚ?f%N_x0014_8BÚ?·Ê¥.RAÔ?è÷óVoîÎ?åÁÔÑ?´ð=s_x001E_ºÕ?µï lìåÑ?®Áª_x000C_ÚÙ?Àþê¨éÑ?]F¡«Î?Ù_x0015__x0015__x000D__x000E__x0016_Ü?(ä¶I{QÑ?ô­ås/Ð?XÚ2_x000C__x0011_Ð?Ò±~NúrÔ?v_x001B_ß¬¶Ø?@á;JôÏ?&amp;ANÇñÑ?í2¯±_x0005_Õ?uï~_x001F_8âØ?(p§_x0011_TØ?Öõ_x001C_ÖtqÛ?v{á_x0011_Ð?Fï%{	JÔ?_x0005_Õ¦_x0005__x0002_Ñ?_x0014_á®*¤Ò?£m4?ÉÂÎ?§~¨_x0016_rÒ?´ø¹GW±Ò?_x0001__x0006_îÖæ#¢×?_x0014_Ë½É_x000E_Ò?¨n½_x0002_²§Ú?¬îª_x0004_Ú?XôpÌSÖ?_x0002__oèó½Ø?AtsbØ?¤ÃcT±hÔ?-ò*_x000B_3âÑ? üÃ=DbÜ?n§ÀAÇÒ?}¨£í_x0008_¼×?â_x000C_k¾ÄòÒ?ÑoùÍQ_x001B_Ô?_x0019_ª;72ðÑ?_x000B_é_x000B_ø_x0008_Ó?HßwW_x000E_¼Õ?ÞM®vúÕ?ÅI_x0016_m_x0003_)Ó?gã¥¡¼Ù?Ûv4ÂBÙ?bÙ{å _x0005_Û?r"E1K_x001F_Ó?Á_x0008_x_x0005_ÀüÓ?]ÊK_x0006_EÏ?U_Ð""×?n¹£§îÎ?_x001E_­ôÌx&gt;Õ?ÛÒQ_x0019_*YÒ?¬©znØ?FÚðn»Í?\-ðD_x0001__x0002_9ðØ?_x0013_*½5ZÔ?É_x0014_}·Ó?&gt;PUöhÕ?É«Ö\÷~Ò?O!!Ü25Ð?J4m	Ü×?èÂnÀçÛ?³_x0019_þ_x0003_ûÔ?4_x000C_ ¸¥ãÒ?dAz¼Û?®5¨¦Ï?ý"í`_x0015_Ð?_x001A__x0007_g.(Ö?I£¬'wÛ?+Sh·)Ü?ÖèÏO_x000D_Ú?/ÿ__x001D_KÑ?Ò!_x0018__x000B_¨×?/*2_x0015_æÓ?Z£­Ì1Ò?ñ__x0006_¯ãÓ?×Ê_x0002_X&lt;%Û?_x0010_v_x0008_@Ø?nXf_x0018_jÛ?ò_x000C_w&lt;ùÓ?À_x001C_ì4¯I×?_x0016__x0015_FÂÂÒÒ?ýò=Ðq=Ø?(¶JÔ Î?(ÈU_x0008_ÂÚ?Nn&amp;¥¿ëÎ?_x0005__x0006__x0002_TZ_x0003_GÂÚ?¶j9zBÕ?Õ\G_x0001_xÒ?Mcq_x0006_ÙÚ?Ööà\òÏ?`Q_x0005_vÎ?ØÝÓ_x001E_àÚ?ß$XÚ?¹f[_x001D_»ÎÚ?_x000C_5 3ô¯Ø?G£Ù?3aP_x0015_Ó?ùI&lt;[»Ù?ôb¹	Ú?nq5Àº|Ñ?ÈàLõÓÙ?Ò6_x001C_ÿ°Ö?&lt;Ö_x001D_ÂÏíÒ?§âc³Ø?r9ºt¢ÝÕ?­*íð-Ð?~ó¬WrÑÐ? Ï&gt;ñ»rÐ?½Ctu#Ü?ïv&gt;ÞiÔ?R$E³H[Ø?_x0018_gHÆÏ³Ð?G_x0010_OlèsØ?DþåI_x0016_ÝÛ?¼_x0004_¾ô&lt;Ð?ê_x000F_°ü¶HÓ?­Ür_x0003__x0004_ÓÕ?&gt;ßFu¦Ø?,£_x0019_MÐ?ÚX¾ü_x0002_þÛ?l(hÍa[Ü?*¢0_x001E_»R×?_x0002_O¹#Ê_x001D_×?ùéc?æÏ?Í±_x0010_é¦Ð?_x000C_¶KâÏ?äP|I.Ô?Þf_x0013_PüåÖ?Î3È(_x0012_oÕ?_x0006_`î_x0017_Ó(Ó?Fw_x0006_ZÏ?lñ5åãZÕ?dB­ïÚJÓ?ï´i_x001F__x0003_HÐ?3_x0011_%_x0011_Ñ?zÏPÕ_x001D__x0016_Ö? á½	_x0017_Ï?Û_x000F_#±ÁØ?fÂ_x001B_õ_x0011_Õ?_x001F_Ô_x001B_çcßÑ?×nÌ%_x0003_Ñ?'5	ÏTÚ?»+ñ_Ö?°_x000B_¨FÙÖ?_x0013_xÕ)û@Õ?ôÑ&gt;ìÉØ?ÖPvx_x0001_Ú?^HU9Ø?_x0001__x0006_3)VÒ?ðãÇ2%Ö?_x0014_è³§KÛ?i½ÁãV×?-Lt_x001A_Ø?s¡_x0003_Ñ?_x0002__x0015__x0007_±Ó?Á·%_x000D_YæÓ?tcë«-AÙ?û_x0003_|a&gt;ÂÏ?_x000D_|5ÃÔ?G&gt;Y_x0008_Û?¼_x0005_ø;½îÍ?°_x0008_×là°Ú?êGU_'ÔÏ?#MR!êùÎ?8ñY?b?Ò?üµ&amp;$6¦×?ÆÙó7%æÙ?.Å©&amp;_x0007_Ó?pÆ_x001D_ÕYÓ?0©4PAÛÑ?_x000C_=Û}¯Ù?~Îx)_x0001_Ò?U?ìÿÔ?¿$_x0006_&lt;£Ó?_x000B_ô±ELÏÙ?§_x0005_R_x001D__x0017_ªÕ?±§®Ò_x0004_YÐ? £²1cèÖ?Z±ÌaÐÒ?_%\_x0001__x0002_Â6×?FÔÉö@+Õ?¶xE¦ûÕ?^ÓTªKÛ?T¤o©Ð?kÕAodÖ?MH._x001C__£Ø?^_x0003_×&gt;Ó?oý³ánbÎ?_x001D_³KÓ?$Íäª_x0011_/Ô?öÏ)²Ñ?«mûnârÏ?Ù_x0002_/´ÝÑ?â×üùÖ?_x000E_tpÄuÓ?Qw_x000B_¦&lt;_x001C_Ñ?R_x0001_£c¶_x0019_Õ?$IÚäºÚ?(ìL_x001C_CÖ?¬*x ÖÐ?ÔåÛMÕ?ì_x0016_Ã4Ñ?$Ù]ÔåúÖ?¸ÈG¤×?V,à§&lt;Ó?b«ÁC_x0018_VÑ?Ö¸_x000C_bb_x0006_Õ?_x0012_ÀV MÖØ?ô[Ló7òØ?ÊCÆ_x0007_Ú?BE¦_x001B_âoÜ?_x0003__x0007_éÃ¸ÆÄ¯Ú?_x0006_8_x000E_u¶Ô?Ø¢&gt;#_x0002_·Ö?áÉ_x0017_²_x0002_Ò?(üC_x0013_»Ö?MW¢{WÅÕ?ì¢"_x0003_AÜ?BøDsÔ_x0012_Ø?²_x000F_©sp&amp;Ø?ÏR³ò·½Ô?¨S_x001C_\^Ö?{_x0005_h_x0018_åqÔ?¼ aÇÎ?t¤Éu3ËÛ??RüË®Ú?öÕ48W¥×?ÊJ_x0013_u Ó?/¸_x000C__ùÑ?ÎTÎ#_x001A_\Ô?×_x0018_¡Í$Ô?_x0014_rÊM|Õ?Gô·TÄ¶Õ?_x0008_¸_x0004_p¾[Ô?[_x0002_±´Ù?ãII_x001C_8Û?äÛ]*_x0005_áÕ?_x000D__x0011__x0001_¿lÕ?RPN¢S·Ù?Ï_x0012_'áà[Ð?ëc¤ÑèOÛ?]T§_x0012__x0001_íÔ?f_x0008_r(_x0005__x0007_ÂÌ×?Úx`ª¬ØØ?»_x0011_õò7Ø?É¹_x000F_çýØ?0^_x000D_KÚ?_x0016_uBmÓ?Ê°2	ùØ?_x000E_qÁáxÔ?_x0005_B*k``Í?ÓìÍE9×?ª_x0007_évßò×?pÖyÒØ{Ó?Ö:®Å$¨×?*êÕpõÚ?® ¤&gt;_ÞÛ?BÒáU-Î?¾_x0002_´È[Ñ?e «òÅnØ?_x0013_íwÝ®!Ó?Bð_x0005__x0001_ûÛ?óDoì_x000F_Ô?DìbBåêÕ?£)&lt;_x0012_~mÚ?J¢ïâAØ?Ç_x0003_ÓÊ£_x001C_Ù?KPa¦PÒ?qÑ_x0004_´wÍ?W[W+iÒÒ?_x0002_òaæ_x001B_Ð?Ë_x001C_Ã0_x0006_Ó?°æ_x0007_+_x001A_Õ?î_x0016_aï_x000E_Ø?_x0001__x0007_Sªí_x000E_ë_x001F_Ó?¾ÀýpÚ?f­aÑ±YÓ??9éH_x0014_Ô?_x0019_zo]iÐ?¦_x001F_V_x001A_Ó?V_x0007_M®çÛ?¬ÄS_ÔwÓ?rMl6Û?_x0001_¥¢$Ù?æãD_x0004_qöÛ?*_x001B_ËµZÎ?_x001D_lÜðVÍ?äßÄo_x0003_kÒ?ûW2}$Ú??_x0002_jçÄÔÛ?ÕæÊºlÜ?±|ÛíqÒ?BPW_x0017_Ï?ðu¤û_x001C__x0006_Ð?@µ_x0018_¼uÁÚ?×ï/·Õ?8Ð¥+Í?ü©· "Ò?&lt;FûòØ?G}Mv(8Ï?_x0005_LCÁoÕÖ?ÆºÇà_x0008_sØ?íYÔ?ÞcJfD!Ï?@ýËMÇØ?(E_x0016_n_x0003__x0004_ürÎ?äû_x0002_)gfÜ?LQÇ*íßÛ?3¡K__x0004_ÉÒ?¨9 åªÛ?à­Ð±_x000F_DÚ? £LTeðÙ?üÓM&amp;àÖ?Ks4_x001C_ÐÕ?G'=q_x000B_(Î?«¼S£'¡Ù?XÉzæÔ?ê#(_x0001_©×Î?_x0014_#_x0018_ÿ9Ø?âDdQ_x001B_+Ô?_x0014__x0011_%êÑ?Ôy¦j+êÏ?M_x0015_®ß9Õ?*Ñ½_x0018_¼×?b×~î¾Û?Ð_x001C__x0004_ÂÉ½Ð?¡_x0008_ÐÄmÔ?¤l«õqàÕ?°C_x0008_èÉEÓ?Ñ ?u]IÎ?l_x0014__x001A__x0019_ò°Ð?à±ø½#Ù? lÂäÓ?_x0003_T[]J.Ú?ü_x0014_ÇNØ?¾("Üç_x0012_Ø?Òg?_x0019_¶EÔ?_x0003__x0004__x000E_F?$ÎâÛ?Dù±ô_x0013_MÐ?_x001B_õ·±Ø?(ú}~_x0012__x000C_Ø?`³l®¸=Û?vÅªNÇjÔ?H"'Ñ¶_x000C_Ó?¼æèµONÖ?_x0014_ªz@!.Ò?$ë_x000D_è8Ò?þ_x0002_µ©Î?þ_x000B_ú_x0017_Ü?_x0006_5Õ_x001C_ÉÔ?_x0017_Y3!fÕ?²{­ºÊÓ?µ­ãZíÙ?p$_x000D__x0011_·gÑ?_x0016_Ù)A9{Ô?ºN3þjd×?ÒAÌØ-_x001D_Ò?r5Åçm3Ð?ÏK_x0005_Þ~_x001A_Í?ø8ñÕ8YÖ?_x0008_.¸_x0019_Ø?_x0011_ý¸ðr_x0007_Ñ?ñz`d×?|¾`Ý\Ò?@$I_x0016_áÚ?Ê¡Ö_x0001_4&amp;Ú?ø7*[·¬Ï?å:é¸´Î?íBH;_x0003__x0004_ÔbÛ?Ùý×ë~Û?_x001C_$}àÁ=Ï?Í#Ê½Ö?_x0003_p_x0017_bßÐ?¢ÊòX+Ú?JÙ·êeÏ?~3# ?Ô?Ç1{ÈÂÕ?LkÏªOqÕ?i}ö®°Ô?§ä®_x0001_EVÖ?"â@Â£Ð?¸-|5yÎ?æj"®wÙ?2s_x0014_x«ãÙ?¡7¸s_x000C_¯Ô?{Aà_x001D__x0007_eÎ?ª¨_x0002_{_x0004_×?k¼À)êlØ?ês_x0006_´Ù£Ó?ÿÁ¶£7AÍ?hU_x0002_22Ö?Bòa_ªØ?T¬òk _x0006_Ü?Q&lt;êãÂÙ?_x0011__x000D_{¥`×?&amp;$Rã_x001C_ÍÑ?wL¶£_x0016_KÜ?lý½Ù?ë§ùwQ2Ò?ªUÄÚ?_x0003__x0007__x0010_o_x000D_sïñÔ?NÈ½qQ_x0002_Û?¶s)_x000B_u?Ú?vQ_x000E_º-Û?¨nïä_x001D_Û??½7_x001C_ÎÓ?Q_x000E_I$Õ?GLLÎ?«Ð?NÃ_x001C_tºÙ?÷_x0001_³_x0013_fÓ?tHªñ\ÖØ?_x0003_Çó`VÙ?Zï?Ì_x0015_¦Ð?Ü:¨"O_x001B_Ï?3äÉª&lt;Ñ?FÜ(ò_x0007_³Ò?¨Ée	É×?_x001B_eÆ9ßÒ?:ÇHµô×?Á#·ú_x0004_ZØ?_x0007_»òÊjÙ?"ªJ[ÇtØ?WÎ_x001C_rÕ?Zó±GêÓ?Ú#ùÊØ?,8æõ_x0005_!Ù?Û+_x000E_"³Ö?M¯Àv_x0017_Ñ?_x001B_¬þ_x001D_&gt;qØ?Z_x001D__x0006_nV_x0003_Ò?*6ó	eRÜ?¤ñ"_x0002__x0003_Ñ_x0018_Û?¦=ÐklWÖ?ù&gt;§/Ø?S_x0014_^ªqÚ?6çc´axÙ?_x000C__x001B_øs1Ô?ÂIù_x0015_Ó?B´_x0010_aÛ?ú*Ã_x001D_fÒ?DyG¢÷Ø?4_x0016_+4ÙJÐ?`Ý"ó_x001E_Ö?¸A_x0002_õ]¨Ù?_x0001__x0006_/X_x0017_Ú?m7'Î(Ô?_x0011__x0010__x0003__x0004_,¼Ñ?Õs+ÔtÎÓ?_x0008_?yP!Ú?_x0015_¨âënÒ?Sñ³ÂÂlÐ?¨È_x0014__x000E_ÌÓ?_x0002_eÈ_x0014_¡OÚ?_x0008_²áa³Ù?ó®ÞvµÒ?Å._x000F_w6÷Ñ??,ÿI¢Õ?¸ëùq¾Ç×?_x0010_%ÙòºPÓ?ÉW,Ò?KaV5FäÕ? _x0001__x0016_.ÓÅÓ?Z4V_x0013_EÒ?_x0003__x000B_x_x0002_H1ÑÏ?Y_x0019_;ä_x0013_;Ñ?n_x001E_8ÏÅÖ?ö'½Ñ?æ*ÙïÄ2Ù?ÂgÛîoÕ?^ÎØ_x0007_Ò?fM_x001C_~_x000D_Û?È}_x000C_Ä_x000C_úÚ?|,´_x001D_èøÔ?*_x000F_è/ÍÔ?Ôæ\¡[Ñ?_x0016__x0005_ñé7SÍ?~&gt;X5IÖ?£_x001B_ZpÆ×?Zÿ1\¿°Û?¸@Ï}_x001E_òÛ?_x001A_+|Tó¶Ö?²F0ÜüÕ?ßs$f^ñÐ?ÓFä_x0017_ìÒ?Vo_x000D__$ÌØ?^¤:ôèÕ?àp*èáÐ?²êÙYT!Õ?ÝÍ³'l'Î?(;Ë_x0006_Ü?F_x0008_%_x001D__x0002__x0004_Ú?_x0003_(C©_x0017_&lt;Û?ø¬C_x001A_Ø?_x000F_¦Ð_x0001_ã_x0015_Í?		âÈ_x0004__x0005_+!Í?_x0019_¼Ò_x0003_ÖÍ?Æ_x0002_çÓ®õÛ?öSíé¸Ú?_x0016_¾¿p_x000F_Î?Bú Ñ2Í?_x0010_9_x0018_OYÛ?^_x000C__x0012_RIÐ?MvïEÆÐ?¼D\&lt;x[Õ?SÕÇùÔ?g_x0004__x001B_ÈdLÒ?_x0018_û^ÌaÓ?Þ,µív4Ø?"£.$®#Ñ?¼Q%_x0008_¸Ø?¼ví¥-@Ô?j_x0014_¦_x0013_ÑWÚ?\4¬Ö'EÕ?»ÅZ¹-Ó?_x0006_élT¿´Û?á_x0018_NÉ_x0017_Õ?ì_x000C_YülÍ?ÄÝ_x0001__x0013_·_x001F_Û?l#Q°¹®Ò?¶fw¬÷Ø?­ùp_x0012_7Ù?]ºíîakÓ?¡3ã_x001A_yÕ?_x001A_"f_x0004_\Ó?Ìß_x0007_4î××?nÌNE¹Ö?</t>
  </si>
  <si>
    <t>258159c8dec8adcdbdf55c7bc3bcf30c_x0002__x0007__x0004_qµSu4Ü? ÖäM_x0001_Û?Ì¤È¤ÒªÒ?_x001C_íLJý_x001F_Ò?)ñ4X16Õ?8½[_x0016_àÓ?¶XX²EÎÔ?¨°ÙÕ_x0006_×?Y_x0003_sgLÐ?dw¨¢µÏÚ?tl°ï¨Ô?`Æ__x0017_Û?^_x001B_Ù/_x0002_-Ù?ãR_x001E_75ÙÐ?Eì\_x000C_á_x0003_Û?H_x001F__x0004_oYÕ?¬îÖauÓ?¢´~ÇþÓ?¢X0Áì¢Ú?:ß¹å_x0017_±Ö? Àì$êÔ?+äÆÙïÓ?,__x000E_"_x000F_Ò?]_x0005_VÓ*ØØ?2ð_x0015_´¹o×?+_x0015__x0019_1?uÚ?É@ÿ|G¸Û?÷_x0005_zðJ;Ø?_x001C_£(^_x0006_Ü?ç¶©.³bÒ?_x000C_öÿ¢¡¢Ð?_x0005_Ñº_x0001__x0002_÷ÂÑ?ê_x001E_;_x001B_þaÎ?C(J$»/Ú?×_x001D_ìIÐ?)Å_x0018_â%£Í?|éö(§}Ù?_x001C_Ë¾µ _x0012_Ð?ä×öøbÚ?ÑÈÎ ï×?_x0007_Ê[±Ô?%§ _x001B_Ð×?§ç+zVÏ?4¯5_x001A_¥×?-ûÉ~#Ñ?ÌsJ%ù_x000B_Ô?és£S2_x001A_Ñ?«tÔØÎ?ßää~_x0006_Ö?B,_x000B_sÛ?õV_x001B_ùaF×?ÝÂÄ®ÍxÑ?_x0013_ùÑÛ)Ò?_x0014_A9,6úÚ?N¢{bM_x000C_Ú?EN4ÌÿÛ?Öä¾Ò}Û?'()«_x0001_Ô?Æ½_x0015_ø3	Ü?êuN!zÙ?S-ØÕ?zÒ¿ëÎ?`Q[Å¤BÔ?_x0001__x0003_BÖ-_x0001_2ïÖ?¤_x001D_è»kÑ?&amp;ý¯ H_x0011_Ø?E_x001A_l"Ò? Òkð××?.ä_x001F_ô0&amp;Ü?¼º­.È&lt;Ù?«¹eôºÒ?0_x0008__x0003_¶rÄØ?¶ú[ø_x0001_ëÒ?M_x0016__x000D__x0014_Í?O_TÚ_x000E_NÓ?	Ù¿å&lt;Î?_x001A_Bs|»Ù?^_x0012_%üÇÙ?5µ_x0019_ARÔ?_x0018_=¯Ò?À¢\Ár÷Ö?dìçaÙÚ×?E&amp;Îj_x0013_Í?ÌÒ×üÞ¯Í?r_x0007_®ú¯×?I¥E_x001F_×?xùY¨ÏÒ?!Ãíä_x0003__x0002_Ñ?W³¾ì´Ú?5:"aeÍ? ÁE°K©Ú?ûÍ_x001D_Ðu=Ó?ãId8±Ó?·_x0017_tôÓ?í®aç_x0001__x0003_æÖ?¸#hØ?:_x000B_5ßþ»Û?ñ_x0003_"^ Ñ?_x0002_×_x001E__x001F_MvÖ?z_x0014__x000F_8½bÚ?Èvj8ÊÒ?·D_x0007_|Ó?þ¹õ_x001A_BÛ?Ù@1Ô_x0019_Ñ?`ãÙ¡ÞØ?ÕÅêm÷(Ñ?O¡{¯^°Õ?}«q_x0014_¿.Ï?ài{¶­Ò?öE2±P0Ø?ÁY&gt;#._x0011_Ó?½_x0018_pj£_x001B_Ò?Nz?µd_x0017_Ù?_x001F_èçB&lt;Ò?°Ír_x0002_2Ô?T&lt;²Ï¯_x000F_Ô?9S£lÉÐ?º,Î÷ÖÑ?_x000F_í_x000E_íë×?á®*Û?ÀÚ_x001E_4Ù?ÒÝ5z_x001B_yØ?^½}¹_x0002_ÏÎ?Pò_x0014_Û|GÓ?ïïVùÖ?Æ_x0001__x001A_À_x0001_ÙÛ?_x0001__x0004_TiõçÕ?¥DàîñéÏ?¯=Ý _x0019__x0010_Ù?^¼DÜmÒ?~âcÌ_x0017_Ù?NÉvP~ÚÓ?Læ_x0011_7ÇÊÛ?å`	*{×?·ò²é_x0002_J×?X­pÌ_x000D_Ù?¸þ*÷_x0013_Ú?H¹v2xÀÐ?tÖÎÀêÒÚ?LQßñVÛ?9h_x0016_ÛÆÔ?e_x0003_ï{!	Ð? ³t¬ð_x0011_Ô?_x0002_Fÿþ¢)Ú?ûjèä¦Î?_x0003_u'mÎ?_x001A_ð¹_x0015_"ûÙ?ð9áq_x000B__x001C_Ï?ø³÷ÊÐ?³_x0008_6§¿Ñ?ð"îXÕ?Ç&gt;Õi¶Õ?ªzx9M}Ò?ÇcôE ¶Ð?E_x0011_½Ç_x0007_Ø?Ø_x0001_à*üÔ?%:¿¼Ú?éE¯s_x0001__x0002_Fî×?yÞ_x0003_0UÕ?_x001C_y_x0006__x001E_Ð_x0016_×?:¤·½Ó?ìØG]¾Û?¦Gâ$ÕÚ?ð_x0010_¾"àÔ?_x0005_WÕPªåÒ?DQ\_x0017_Ù?FK_x0015__x001C_Ò?©cóHÜ?ÄþLQÙ?kì_x001D_§_x000D_Ô?«ÿG_x0019_aÒ?¾k\Ë_x000E_Ò?+êÁ!PþÔ?_x0010_58íÏ?[ëîÙUèÖ?[_x000E_êpgÕ?'?F_x0014_J_x0016_Í?ä_x0014_»`®Ó?õ¨.sûÒ?joïäõÔ?j"C YÒ?À_x0017_|Ò?A©_x0012_SVöÎ?êQ|*_Ø?ÖÙÎ9þÛ?/7õé£?Ú?¸P_x0012_âÝ'Ó?"üÀÛJ4Û?êPVd¬2Ò?_x0001__x0002_ÅMªàÒ?v»~Èª£×?_x001F_y1õ;Ü?W_x0014_Dª­Ô?µtmGn£Ð?¤S(v@eÚ?ä_x001B_=9Û?ÇPfÏTÓ?S_x0007_ª5[MÍ?ø_x0005_Òô¥Ö?åM%=jéÖ?¤IØ?_x001B_ì&amp;»%Ù?Z_x0004_¥JÕ?4_x000E_bgÎ?À_x0010_É_x000F_i_x0002_Ö?éz_x0004_¡9cÕ?P|(ëÌ£Ô?nN#&amp;OÛ?í)Üº{Ó?_x001C_lù_x001A_l×?z¢?s¿_x0014_Ò?Þ_x001D_;©©;Ñ?üò&lt;ÂÄÔ?_x0017_=uï=Í?j±$QÐ?ÑÊxÙ?_x0004_ðû¥ÿÔ?¶ÓÔPÕ×?È3#Ó?çÁrÑ?©_x0013_z_x0001__x0002_	sÍ?ìÉ&amp;_x001C_Ó·×?j_x0004_é6È6Ó?ó¦~±ôÅÐ?Dv_x0006_ÙÍÚ?~-_x0003_ÒÚÛ?_x0012__x0012_üÆrÔ?Ê^²6UÏ?^_x0004_óù§Ú?_x0015__x001C_|J³AÑ?_x001C_5Z9z4Ø?_x000D_a¦%_x001B_&gt;Ñ?úQD¤&gt;&gt;Ñ?¦ËÆGwfØ?D®$ªÕ?_x000C_[ºá¨)Û?ly¥ÃaÒ?úü	¿ÄNØ?ëiÕÍàÛ?+y¦öÒ?¿=_x0003_Ñ^Ø?ICO7øÎ?Ó-sÙdâÒ?a_x000B_l3÷KÎ?_x0005_ý±_x001D_«éØ?s[_x0004_	Ð?úÍ_x0003_n3Õ?²_x0011_x÷Ú?ª^_x000B__x001E_xÍ?¬áfj_Û?¿PÓ¼öÏ?ú=_x0004_ªlåÔ?_x0003__x0005_¢ê':µÍ?N%£ÓqþØ?1_x0004__x000B_\_x0014_±Ó?N_x0005_Q¼Ó?ôø¤_x0006_ò"Î?Vâ_x001D_z]ÔØ?_x0004_PÔ$_x000E_Ú?_x0002_4Of_x0007_Ù?|_x001D_6(_x0019_&amp;Ø?_x0013_o3ßúMØ?YV]__x0016_Û?_x0002_ÄiúMÔ?_x001B_~êE«×Ó?Úlê§ÎwÖ?_x001E_*"jÂâÓ?ÒTµ6OîÏ?_x000E_ê8ågÐÛ?Ð.XÛäÏÚ?°N'â&amp;Õ?¨°)OÑ?A	Ø_x0001_ùÂÔ?¤iMN_x0017_9×?G#õ&amp;ÉêÚ?±Ï?A©Õ?&lt;ju'7×?óµÔê:Ð?_x0014_i_x0006_qØØ?_x0013_ë9J­³Ñ?xqÆðbüÓ?dP³UÃÓ?$ð_x000F_!xÒ?_x0003__x0010_Ò_x0003__x0004_|èÙ?_x0006_&lt;´¨YØÙ?R_x0017_Xô.Ò?})GýmÚ?_x0010_­_x001D_äØ?ÏY+¥÷Ò?Û©f-HÐ?è_x001F_Ì±â×?¼ãTPiÓ?_æÕ\?Ð?(&amp;	GÅÅÒ?þsèÔ_x0017_Ù?3v_x001A_röÖ?²ñ ¨µsÛ?_x0002_ÕõüÒ_x001D_Î?"&amp;B_x001F__x0005_Ú?ZÉNÜØ?""b_ðZØ?Ûðzh:äÒ?úHÝ_x0001_Ô?$B)dÍöÖ?9CØqÍ?ä¬cÔ?MÙB_x0014__x0015_Ó?Ô_x0018_T©Ö?¯_x0004_d8%ÎÕ?_x000D_)é1ÄüÕ?¼j[Á	ÐÏ?6å³Õ?[²_x001E_![¬Ú?´)CØ°Í?Î?_x0017_u[Ú?_x0001__x0003__x0012_ºÜÑã(Û?G_x0010_gñKØ?_x0007_u¤._x0013_Ö?ªG_x0003_g°Ô?r"&gt;e.Õ?_x0004_ô¸Åõ_Ò?ñ=K6ÔVÔ?B}vS¬_x0019_Ô?se_x0010_`ýØ?:Ñór,Ú?®¼ _x0012_Û?&lt;¦Q'_x0003__x0014_Ø?³ø_x000F_ÿ_HÒ?:FDó_x0016_Ó?í5±ç´¢Õ?µ±xl«.Ð?ªÔé"¯Û?&amp;ùq¼S:Î?¹5_x001F__x0003_FÎ?_x0012_7_x000D_U1òÕ? _x000F__x000F_&gt;\Í?_x001D__x000C_×Á²Ú?mö°)²×?@ìÇèdù×?_x0010_³Ö?ÌÎLfüÂÎ?-©Ã_x000E_+¿×?s°§éÿ0Ò?¼cª»_x0006_Ò?VËÁ²Ú?­î_x0013_ë&gt;_x0019_Û?T_x0016__x0002_g_x0001__x0002_Ë3×?Ý_x001B_EÄc×?`u#QØ?ö&lt;»÷ÆÎ?:_x000F_% )Ù?Í ©ÑÛ?Çê¼=ËÙ?æÂRÝÓØ?{TÿdÖÐ?*µ,JSAÚ?_x000E_øS¯Ä	Û?ýI¤f7 Ð?_x001A_æø,_x0013_Û×?_x0006_JKz_x0013_Ú?ª	y·Û?ÉP;¼ë¸Ò?_x0017_²_x000F__x0017_8Ô?_ªç_x0002_´Õ?_x0002_íÿætÔ?_x0005_a_x0012_¬\ðÕ?k:ÊÚ?ðïòæ(þÏ?Ö÷lc¯Ù?8Q£Ø?I_x0017__x0008_nÒ?D_x0006_ÚÑ?þ_x0013_'ÎÒ?_x0016_Ä_iÕ?^+-X/hÓ?p_x0001_¹Y$aÚ?0ä3»Õ?n_x0014_:÷tÞÚ?_x0001__x0002_öÂU?Û?èø@¤c2Í?x ïÇùÓ?Ã¤A£ºòÕ?|a_x000F__x0003_qÕ?Ò`ìõ2L×?É\a0ÏØ?¸ÓÙñqÞÓ?v¼¯¹ÄÛÖ?³à6K!_x000F_×?_x001B_æäCÏ"Ö?_x0012_®¡ûúÖ?Ü._x0002_w³Ô?iÊy¤_x0011_aÔ?ÖõÖaöóÔ?9ÏêëÙÏ?º_x001E_&amp;=òðÛ?|DB_x0010_,Í?è_x001D_AôÏ?üÀ}_x000B_4Õ?¬ò_x0006_IÚÔ?_x0014_d¸t-#Ø?_x0014_cbÉÒ±Ø?os2ÛMÐ?êØ'Ô	aÑ?_x0016_4Ï_x0015_0õ×?_x0017_+¡Y_x001E_Í?d:¬#Õ?-¯Â¢_x001A_Ð?Ht_x0019_dqÖ?wâ	XWÒ?ø_x0011__x001E__x0001__x0003__x0006_Û?|VOæÄ_x0011_Ø?|ûh_x0002_Ô?·NDüR×?eum_x0016_æ_x001A_Ô?¯Ð5B»Ø?_x0017_/_x001C_D_x000C_Ð?,¥W_x0006_Ô?ö£º?ÌQÚ?_pÆmÐ? ÈW'_x001B_KÙ?i¿Ò}O?Û?{àÊ¹Ð?#~¾IiÔ?_x0002__x0004_t_x0008_Õ?f!_x000B_é^Û?è_x0007_k_x0005_Ï_x0018_Ú?J¸á_x0005_ZÓ?9§_x0011_Ï?Î_x0001_â|ÐÛ?Õa®­ÓzØ?g­Qn_x001C_çÑ?_x0012_÷L4_x000E_¨Ö?1oëÕ?6Àö_x0010_Ø?1{lÿÏ?]ýA]~Ò?í~ùµÞÓ?þ.Që'{Ù?¤¨§t3a×?_x0006_*£_x0007_ÅÕ?­ä´?ÛÑ?_x0004__x0006_Úª_x0015__x0019__x001C_Ü?,5_x0001_GcÔ?jø­#_x001F_Û?´Þ$ÃÕ?uK²iØ?ã_x0001_ÈÍ÷DÎ?Ï«Àèª±Ñ?q?HiÒ?Ö_x0014_ÃâÒÑ?u&lt;Míz=Ð?ZäN_x000F_Ï?ÂÏÆöÛÐ?¦Ü_x0006_xgëØ?²\&amp;¶ò_x001B_Ò?n@a©¸ÑÓ?§Çþz÷ýØ?Ì~_x0015_èp_x0001_×?N_x0002_;¡Ó?.©Ðõ8Ð?_x001C_è¦J4Ó?E·êaÃ_x0007_Ñ?_x0019_JÃ½ëïØ?û_x001C_À_x001D_X×Ñ?_x0010__x0017_»¹Æ¿Ñ? ö,^yÙ?U¸ÜÈY_x001D_Õ?GÔF_x0007_Ð?Û_x0003_ößÓ?_x0012_sç{Ù?NåÍZÙÎ?ý¼_x001E_W 7Ö?J_x0005_	Z_x0003__x0006_kpÜ?_x0006_¨®+_x0010_Ñ?¶û_x001D_Ñ#Ï?&gt;_x0015__x0005_	qvÚ?8_x0002_ï¨Ö?+&gt;ÖèXAÓ?¼X_x0013_!c×?ÓÄªÀ«wÔ?¤©[Ý_x0012_¶Ñ?·_x0017_ÕMÖ?DQ&amp;_x000D_.Î?ËEîDEÎ?_x0017_CC_x0014_Ì.Ñ?(&gt;uÊ_6Ó?fúHvÛÎ?Ø_x000D__x0018_£­ßÔ?_x0019_óÆ_x0003_6lÕ?xqHöÂÚ?ÞáUY_x001B_Ý×?c2x­{Ù?_x0008_¿)ùí|Ñ?_x0007_yÜô_x000D_lØ?X_x0018_X9UmÐ?òs_x000D_A_x0004_þÛ?^Cë_x0003_ö_x0007_Ø?_x000F__x0001_÷ÀJØ?²0|:×?é8Õ0µ_x0008_Û?ß¦©Ðo²Î?°_x001A_y_x0018_ãÔ?_x0016_U5 UÐ×?&amp;+¨½Û?_x0001__x000D__x0007_.JÜM_x0005_Ô?_x001C_O¦äUÙ?2t§.	_x0004_Ö?À#­ÿúxÓ?ðôÀ£_x0002_´Ø?°©&amp;aÏ?¦?Û?@ÇD_x0006_Õ?rÙ(¿b_x0018_Ñ?¾sY³tNÜ?.¯í'Ó?5U_x000B_bÉÐ?ó_x0003_Ac1Ö?ÌÄÆE$rÒ?_x0014_§Þ_x001C_Ìè×?ñ®Î;¡ÔÕ?ëþL_x000C_ªÎ?n1Ð6Ü?_ârµ,Ö?ÌBãø_x0008_ÊÕ?iïìéÐ?Pèû_x0011_Ø?V_x0004_é!unÕ?_x0019_}*ÜÓÛ?_x0019_ÂÆ_x0003_×Ô?(ÈA_x0017_2QÖ?ãSôwºÙÑ?2É7c!ÖÙ?r_x0015_÷³pÖÖ?_x0002__x001A_LRv5Ù?_x0012_Ý_x001F_f¶Ú?_x001C_m_x0001_¸_x0001__x0002_o_x0013_Î?_x0003__¨&lt;Ð?	_x0008_zÎ?yH¯â#2Ø?&amp;_x0002_éV-Ð?v8aWOÖ?¯¶øJÍ?¼ã±HÍ?¡_x0010_TþñÛ?8ÌpÅêÖ?_x000E_'×ÄQÎÓ?ýD­ºù_x0018_Ó?_¬_x0013_VëJÐ?fµ_x0008_fØ?C_x0003_c÷JÒ?»J¢ãú¬Ù?&gt; ãêÓþÑ?¨mµÞ8gÚ?$,_x000C_R¢Ú?/ Ö?±f{¿h)Õ?´Çîn×?F»_x0005_G§tÍ?Éºé_x000E__Î?¼å¢öUÛ?é¸£Ø?åe)!_x0015_Õ?êpÃy_x0017_WÜ?Þû_x0012_.LØ?,D\Ú?ÁÿÖ,jÍ?ò]_x0013__x0012_ÏÔÕ?_x0001__x0006_ÅËR_x0002_ñTÖ?Ö;Õ_x001E_Ô?"_x0001_ímØ??NX`uçÔ?`,ÔØ_x0016_äÎ?NæX_x0001_ßÖ?âãÄ_x0007_ÜÎ?l54Ù?Î._x0018_³dÕ?¾_x0012_±±¹DÛ?àÈ'²éÚ?ÿ_x001E_6_x001E_¬Õ?«Aò1qÖÐ?è¦D¢þÔ?_x0005_ã_x0003_#ñíÏ?Â_x0012_ksK×?_x001B_ökéÍ¿Í?Lm-ü¦zÔ?_x001E_¨ØtÑÛ?)uïµÓ?D«:XZ_x0017_Ø?¬5ùî·×?ÌÉ	ê¨´Õ?ÎAs®`Ø?QV#Ë3Ñ?R@Nk,Õ?|_x0015_¤\@Ó?8@_x0017_m_x0016_Î?ô_x001A_:áX_x0004_Ú?h=¤HEÑ?_x0013_ePaøOÕ?âLwI_x0001__x0004_KrÚ?IªëîÏ?_x0016_õîÕU&lt;Ú? K"éÔ?H p_x0005_.ÈÔ?xòqZgyÎ?_x0014_EM2èMÓ?_x000E_ê¢²ÃHÖ?ï_»	ÎÖ?°_x001D_ÎÑÜA×?ÈË_x0011_mÚõÍ?_x001E_Ó¾¸ÇÒ?LÂ±ØÛ?Æ_x0015_ðU«Û?_x0014_Ó_x0003_Ì_x000E_äÛ?§à_x0001_²spÐ?_x0010_ç_x0001_i¿qÚ?z|à_x0019_Ú?(71®íÐ?¥¡_x0014_¨MÎ?`õqOÐÔ??$ëzÀÎ?g·.ssXÔ?O· ¦«.Ø?Í_x000B__x0008_ÅqÚ?¯ÛczÖËÐ?Ú,_x000B_ìýÙ?Ì­n&gt;×áÖ?ÿíÀ2Ï?X@%ÃØ?_x0002_J_x0015_È¥Û?ß_x000B_`QÿØ?_x0003__x0008_Ä_x001B_ _x0019_Î?:ì?/ìÐ?_x000D_ÕRyÙ?2â2yüÑ?äâ&amp;§%Ò?ø»æ)`Ö?È&gt;´D¹Ø?âv?_x0011_¤Ø?_x0008__x0004_³hÈØ?J@Q_x0005_´äÛ?:_x0011_Ü0_x0007_*Ñ?èú_x001B_²~¦Ö? U¡½_x0010_ýÐ?¾_x0006_p_x0004_`ÞÐ?4_x0011_5Æ_x0001_1Ò?^dÃsÛ?b4ù´ôÛ?Rª'ZÖ? 1kù×÷Ö?6£_x0002__x0014_ñ_x001B_Ð?ÌÉ³{ ÙÛ?zZXÑÖ?d¾_x000E_àoÒ?V7ý}÷Î?_x0004_Æ_x0017_¥çÍ?¡Ýga&lt;Ó?QqïÉEÙ?dÔ_x001D_Û?à×îù´Ù?½_x0017__x0017_LWÂÖ?ýËb_x0014_&amp;ÌÎ?Í0°T_x0001__x0005_;	Ò?¿[uÜrÕ?þ|¡È@Ò?pTÕæÐ?°jDàEÕ?+çNC4ÇÕ?_x0002_{Þ¤Ò?eR(nÒÖ?wfÛiøÐ?Ù_x0007_ÅÝ¬Ô?ÈWo_x0010_ÃÕ?TXô+©Ú?¤ú@_x001B_ÄÙ?_x0008__x001D_.Y_x000C_Ø?&gt;º?lÉÓ?vE§_x0003_ÉÎ?_x000C_E_x001D_HÃÏ?¡s·_x000B_µ+Õ?fI:Þ~Ù?$è_x0016_M3âØ?_x0005_÷hÊÒÚØ?uzùUÓµÎ?õkÄyöÔ?ÙK"ÂìsÐ?Ø_x0015__x0010_n,JÜ?Çó¨~Õ?H_x0012_Å9¡Ú?Hsÿ;ÅÈÙ?8Ãý_x0010_1×?p'_x0004_%¸éÔ?ÅÉ_x0010_ÿ_x0005_Ô?PTÍsb²Ó?_x0001__x0003_b_x001D_eíp[×?_x0013_êd_x000E_ìÀÒ?,_x000C_éës×?HFïÐ²ùÙ?ÃäNxÕ?dJ_x001E_S~zÔ?Îz_x000E_£ÝMÖ?mõ_x0008__x0003_ôåÔ?èrB_x0005_%÷Ð?bu_x0007_8cÒ?&amp;çåÀÚ?.Ã»Ì_x001F_&gt;Ñ?õþOm÷×?é8LÓ´Í?ìir,wÎ?EËH¹9±Ö?'~OHc®Ò?Hj(_x0006_NpÔ?Ä.¿ÐåVØ?C/{èÔ?l×_x001A_¼_x000D_LÍ?Ìh¥,Ó?­n`d«]Ó?B!ôe_x0006_Î?"ÔÙÝ_x001C_¿Ö?^:_ü$Ð?S5P_x001D_«aÛ?8/;×?ú_x0002_ûV'YÓ?Üé¿½À_x0012_Ù?_x0019_ÅÃÂn×?L÷ºG_x0002__x0008_JÒ?]ð_x0007_×?[gÆé__x0004_Ñ?e_x0016__x0014_s3@Ü?	º$¡%Û?jº´ó_x0004_Î?Àu_x0001_%ÛvÚ?_x0008__x0011_²öÕ?0ÑÆ6ç5Ø?OªM_x001D_=Ó?Íº6_x0006_üÐ?_x0003_6çD¶SÓ?zÔå&lt;éTÒ?T(Â#_x000C_jÎ?}_x001D__x0002_:òÓ?üçVý Ü?p_x001D_E2_x0017_ÀÖ?Ü±wc_x0005_Ü?&lt;×gÌ_x0013_Ö?jò_x001C_¾Ö?_x000C_ø]ÿ¸Ù?ÕF7½¶%Ï?Q-ÃãzÄÑ?&lt;¶»`Ô?xr®NeÚ?õ_x0006_ ñÐ?0,¤ÀáÔ?F¸ÏJfzÕ?R{6Ì¿lÙ?üX6äµÑ?È&lt;®÷?_x001E_Ú?¢ýÂbýÚ?_x0004__x0005_Õ¦$´WÜ?èÕ_x0001_6¿Ú?ë`g*0_x000B_Ð?Êþ§aúÂÖ?¸_x001D_Á²Õ?_x0016_P_x0013_sCÕ?~]Ë¬Ö?_x000C_L¬_x0008_lØ?.o¡vIÓÖ?±]áJªÙÔ?®óí_x000D_=_x0008_Õ?_x000E__x001D__x000B_¼_x0002__x0018_Õ?ËÇª{FÆÓ?4Ëû_x000E_±×?@Ý¿­ÖÖ?ÎFRÑ?_x000C_|:ÄpÒ?¡JÿéÜÿÕ?ÕêÞÐ?®üÝ3_x0010_Ú?_x000E_v´V'Ö?¥ë2jØ?*Ó©a5óÚ?Ü4X\øÏ?ÂÓÌWÙ?þø!NêµÍ?YÌæÕ=Ò?¦_x0008__x0016_Ù?b_x0003_Cj½ÌÛ?"¦ó_x0011__x0003_BÐ?@©ápÕ?ª_x0018__x001A__x0003__x0004_½IÖ?_x0010_ñÏ1úÙ?v4¤fLØ?|PBØ´Ù?Löu_x0018_hÖÐ?:õ|iUÓÔ?tt_x0002_G_x001A_Ò?î5ÁêØ?|Ç_x0001_ê5CÒ?Éºx_x0013__x0015_¶Õ?\ígîØàÓ?(Ö dü_x0005_Ù?_x0007_qÇÓ?"Û¢ ½Ù?RÝ_x000C_á¿IÚ?/Ï/7îÒ?B_x000E_Ûÿ_x0011_þÒ?äaØÌÓ?3c¿ø:uÑ?.a×_ÀÍ?cñìÈ-kÍ?óñ¯_x000F_ÉìÔ?f7ªa_x001B__x0002_Ð?¨Yõ_x0005_Ù?³ºó_x0004_ÙÖ?_x0017_v`T	«Ò?_x0012_äC½Ó?cs$:qÍ?M_x0008__x0006_Ö.±Ñ?ËÒ-ãÜ_x0004_Í?%ô_x0011_4Î?_x0018_Á_x0014_ÇÇÓ?_x0001__x0005_v½ÑìÓÏ?(Ì_x0002_Ju4Ï?&amp;Ö&lt;ôLÑ?û;[3_x0010_ñÑ?:ÏãPKfÛ?H¯)9$Ø?ÜJ{4&amp;g×?ÚmÐ|¾Ò?xC¢Cì¸Ð?ìÄ;+Û?ÿÌ³Z1Ù?ª_x0003__x000B_^_x0002_xÒ?4hï_x0014__x0004_Ü?&gt;Ã©&gt;_x001B_Ú?*èPnúÑ?_x000C_àÎ¢Ô?iÅàØîÕ?z!$Ú?Ô|ð~ÊÛ?Á§üøÎ?~¯ÛÈp7Û?Æ`~»ÃÑ?RôÛv¼ Ñ?_x0001_1¡0Î?õÿ_x0004__x001D_Õ?(¥ÏìÎÖ?ÜÏq_x001E_öØ?_x0002_Ré®0Í?&amp;+Ó_x0019_Ü?·c8_x0007_­Ð?VpMÇV¸Õ?°__x0016_W_x0002__x0005_ÃyÙ?L_x000C__x0003_·Û?_rö_x0007_»ð×?4¦&amp;Ï?_x0016_¾¢BZ­×?Ã³ ñ~Ó?kPCÎÁ¼Ó?ö@ M«NÚ?À_x001A_ÖôL×?'i_x0001_=Ñ?'õÕÓ?Ò[õbz§×?_x0019_sd±ó^Ù?fª_x0002_ÊfÎ?%ðÉWîÎ?_x0017_Á$1ÜCÑ?@_x0001__x0017_]±UÔ?zqïcÏ?PÜêþÿÕ?+û_x0012_Ö?(¨ÙÜ#Õ?,µë0öÞÚ?_x000F_WT&gt;ÚÕ?f_x0001_ËéÐ?æô_x0015_âÎÏ?ïæ6{jJÔ?ò_x001F_å4ÊÚ?taÀ)Ò?ªÚÅifÕ?öOË_x0004_úñÓ?tUÉ=Û?Ü.¨³_x001D_Ö?_x0001__x0002_ÁC¨Ý_x001B_6Ð?@ôô&gt;Û?þ_x001B_2*Ø?âã#L_x001B_$Í?Û_x0007_L_x001A__x0006__x000E_Ñ?k×_x0019_fñ_x000C_×?êý|9Ð?RßZidÜ?6£_x001E_=ÕÖ?ÂSÊU_x001C_cÚ?V1V´AÍ?.¸¯gãªÑ?öXÓáT_Ð?ÖkeÃ®Ñ?báèù)©×?®/_x0007_¨ Ó?¼K_x0001_À_x0014_Ø?._x000E_BN7(Ñ?ÕQ_x0004__x0014_'Ð?kX^_x000E_/[Ü?_x0004_Ì[6Ã_x0019_Ò?¤@_x0004_	ÑÒ?÷UÙnõ¶Õ?l§è×?møIÊ_x000E_Ú?%_x0011_ùOÚ?_x0019_Jy~P£Õ?_x0005_úôÚ3cÖ?§Uú_x0014_²Í?·øhLcÓ?_x0002__x0014_ãëdÐ?ì¨Û_x0003__x0005_±ÑÛ?_R]_x0003_6YÒ?ÜéÅ J¦Ó?¼4._8_x000E_Û?jÝç"ÝÖ?P¤ê«^ÿÎ?_x0002_1äØ_x001C_t×?8ëéJÿpÎ?_x0006_éÝXÔ?ÒF_x000E_~ººÙ?JÐñÓÍo×?&lt;ÂEÅ_x0004_ãÕ?Þ\w¾_x0014__x000D_Ñ?¹½_x000E_ßsØ?Ótu×?FW_x0001_Î_x001F_Ø? (·@Î?(c\_x000C_@Ï?²)è_x0016_0Ð?XAÉilWÐ?ò_x0006_6ãöÁÒ?_x001E_ýËzHÊÔ?ÔPþüÑ?êª.Ï?|Î$Î?´E=ÊUIÎ?Àj:1õ½Õ?,råø-Ô?8Co_x0011_bÙ?W_x001E_g£DÛ?f_x0002_h]àÐ?Ï+®BÐ?_x0003__x0004_ÚVKt_x0008_LÜ?ÒPèRLÍ?è_x000B_¾K_x0002_Ð?`_x000B__x0002_ò·Û?_x000D__x0019_&amp;&gt;×?ÆØn_x001C_Ó?Ô_x001C_³íXÙ?¶_x000E_}\×wÎ?J¯bK%Ö?2N´°Í?_x0017_¡ØHÌ_x0001_Ø?@_x0007_ ô=²Ö?'LáëkÓ?º§é)_íÖ?{û_x000D_dæ/Û?&amp;_x001E_£×?!ñ.v_x001A_úÒ?_x0016_É_x0018_K"ßÕ?.Áø6BÚÖ?ÙÉ_x000B__x0010_%Ù?]ø¼±Ö?Êå¼¹ £Ø?}»)_x001C_$ÊÖ?4kÛ?_x001C__x0008_b'ÍÐÙ?Ð¾×ËU×?ò_x0013_=÷iµÙ?Ìkr_x0018_R_x0012_Ô?:6YK}Ö?_x0001_¨ÉÀÑ?lHÆÖ_x001E_ÄÛ?îr_x000C_Û_x0003__x0004__x001A_®Ô?¦õ_x0018_¾DúÒ?ÇOIBúÛ?°ã]2Û?6kx®$Ô?èì¾%?Ð?_x0013_/-_x0007_Ñ? 2'_x0007_½~Ô?Öh_x000C_&lt;=Ñ?_x001A_¾â#xÑ?_x0006_¯W_x000B_Ó?Pñ_x0013_\ÎÄÚ?¢°ë±oÕ?²Nl} Î?ÐÙÚ_x0015_l?Ð?é_x0005_33;×?¶_x001D_TDuÍ?¤îE×£:Ø?{!÷¤-«Õ?_x0002_¡g_x000B_8WÙ?_x0008_ÁrO&amp;_x0017_Û?jQ¨êÕ?s_x0001_BsÍ?Gx_x0017_ÆÝtÙ?Ûcêd·DÜ?_x0005_R-Ô³Ï?rÙMQü¹Ú?_x001A_±v¼u|Ò?_x0007_ð´þ.»Ð?{?ð_x0003_ÔÓÒ?lö./êÜÔ?_x0014_àRT_x000F_Ù?_x0001__x0005_Iâ»v°Ò?uýáG×Ø?×¶«óÛ?ÚbP÷_x000F_¦Ñ?_x0001_O/1tÓ?ÜÌZ_x000D_uZÜ?8ý_x001B_Àq©Ú?@`_x001C_Iì×?dÞ_x001A__x0002_Ý_x000B_Ö?_x000D_·_x0015_ÚGÕ?`_~1Û?Xæ={ï_x0002_Ð?øGbæÏ?_x0004_ÙäÀÁdÜ?´!ÛØ×?rGs»Ó?_x000C__x000E_ñ_x000E_ÊLÙ?6_x0003_MmÖ?_x000E_8}îÙ?ë%ºº£ÝÏ?´_x0001_(_¿Î?(+Ç"Ò?_x001F_.f.Ô?_x001B_mR5P×?`_x0007_¡|EÓ?¬_x0015_©.Îù×?¤7b¶îÒ?HS­¦ÎFÔ?&amp;gï£/Ï?_x0004_ÇÍ_x000F_Ø?ZuØ_x0019_(Ú?³)_x0006__x0001__x0002_^¾Ð?kwÐHË+Ö?ïÃ_x0005_s¤Ð?¾ ÝCÞÖ?î-Ùü¼úÐ?x6/¯¿Ù?êÕÈHVÑ?"?õyiÖ?_x0011_|ëI»6Ó?Ù9_x0011_.eÌ×?ÖÛ_x000D_T*µÓ?°ÃÍ«û×?_x0004_²Cå§AÒ?7bP²rÖ?úA0±¢9Ø?6VÜ ëÕ?£`âõsÎ?E½_x0014_A@Ñ?ÊòÄ³ÄÆÔ?_x0019_èÐm'¿Ö?®Bþ.jkÑ?_x0012__x001F_hÏÅÐ?:_x0015_iïæÚ?Ä$_x0007_-R_×?÷2aÚ?"~=ªÜjØ?_x000E_Qw_x001B_Ï'Ò?_x0008__x001F_â_x0005_Ô?àÆ³$(5Û?ÐC~(©xÑ?èQP ïØ?&lt;ý¦bËKÕ?_x0001__x0004_ñ¬_x0018_¡dÙ?&gt;Y¥l@_x0018_Ô?_x000F_Ð_x0002__x0012_ô±Ò?Ð_x000D_q"Ü?_x001E_¯¦º¶ØÖ?_x0014_õ,W=¤Û?"ÓYð¨OØ?FáKU_x0014_/Ö?ræ&amp;tíÍ?zH/ánÐ?á_x000C_Ò½_x001C_%Ð?¥l0O_x0015_ûÎ?_x001D_ýæëõaÖ?¸_x0019_|g3+Ò?ybr×«!Ñ?_x0008_ÎFîÕÖ?_x0002_ðÿëÑ?_x000D_|j_x0013_¶Û?ýZO§w§Õ?¨_x000F_R%7öÕ?À_x000C_yÇbFÑ?Î_x001C__x001A_ÕjÏ?MñÃ©'îÑ?_x0010_þ@_x0005_­Ú?jí,_x000D__x0003_TÎ?æ£#8{KÙ?cëÎ_x0003_3ëÏ?²¯Ym®Û?ÌN^¯+Ù?øÄïÑ?zkáÚ$°×?Ú¯o_x0006__x0007_C_x0002_Ò?2ãL}mÒ?Ç_q_x0002_ÅÐ?_x0002_Zç_x0001_Ô?_x000C_rüRÁÙ?j¼6?_x0016_Ù?L×Û_x0018_ÙÐ?$]ã_x0004_ïÙ?Â¿mÖÑ_x0010_Ò?B_x001A_í_x0019_ôÔ?æAKÏîÕ?Éêâ^YÚ?¬»ûçc×?½Ln.Í?| _x0005_v×?@ÒpHZÔ? à8GÇºÛ?jMå×?¬!_x001F_/Ô??_x0014_RÊnöÖ?zz}±%ÑÕ?_x000D__x0012_rJ}Ð?7¶¦·vÔ?_x0007_g_x0002_å¾Ú?ÔzÌHEðÙ?Úù®b_x000B__x0003_Ñ?p¦«MÙ_x001D_Ó?_x000D_O®e_x001A_ Ü?ªßö_x001E_¤Ð?tÙx_x000E_Í?ð_x000B_³û*Ó?·_x0006_©ÖÖ?_x0001__x0002_Ò5².ùÒÔ?è=a[Ò?@E2ÂpÚ?ì(@_x000C__x0006_Û?Tð_x0011_Rá_x0008_Ù?gcçDÏ?¼|Lp¿Ú?8½¤3gÚ?¸Ù_x0017_ú.Ø?Á§+s¯çÐ?@RûÑ­×?¶´±³|¹Õ?_x0008_¹¸vÁÖ?íôÕ'Ö?àfª&lt;Ü? _x0003__x0008_éø{Í?&lt;([:[LÏ?f_x001C_	_x0001_ª~Õ?÷íKæ_x0002_°Ö?&gt;Jf_x001B_@ÇÙ?åª½ÏÚ?bgC2_x001F_ê×?oV_x0016_K_x001D_Ö?ÌÖx_NÛ?B¼¿Ü| Û?·`Nµ¦_x0001_Ò?¤	ºiùÓ?£_x0012__x0019_aÍ?_x001E_sãY_x0018_Ü?Â@uðãÍ?¨7_x0012_ÀûÍ?CD`Ð_x0001__x0004_ê`Í?àu õT4Û?¨Ì½á_x0001_×?_x000F__x0002_ÚÌÕÐ?Øß¨Ã&gt;Ò?Aè|¥_x000F_ÞÙ?b§Z_x001E_O!Ð?_x0002__x000B_}_x0002_|Ñ?_x0003_äÄÏ?_x0012_£õ_x0010__x001B_eØ?_x0006__x001B_õÛXÛ?xëaUÁEÚ?åtÌÆíXÍ?_x0008_R£&gt;;IÕ?º_x000F_A@&gt;Ú?½}LøÐ?^äA_x0011__x001D_MÚ?¶¥ûqZ-Ó?d®÷1îåÖ?¬tº_x0004_9×?´)÷_x000E_«ýÕ?2dL1Ê­Ö?,!QæiÔ?ü¬Ï·ºÕ?y#=[[6Ø?ªe_x0016_ðnÍ?ÑZ\_x001A_=£Ø?Ês(ù«ÄØ?w±_x001E_]Ç_x0005_Ø?öAÃ0IÖ?_x0004_æ~_x0015_Ö?$yA*Ù?_x0002__x0004_8J_x0003_I5ÐÑ?[¥jp½Ñ?ë±Ø @Î?.Çrº%|Õ?T^_x0008_®h±Ó?K_x001D_[ü¡\Û?Vã2ÚÕ?¡ À_x0006_ZeÑ?_x000B_¹_x0010_ Î?nÔ_x001F_ÅÌÕ?û×N_x0015_Ì¢Î?Jåp¸_x001E_XØ?Ö©üÖ[_x001F_Ü?hðÔ»\.Ð?R&gt;_x0001_«À×?ýx_ò0Ò?¾0ò_x0005_Ñ£Õ?*_x001F_P}%&gt;Ñ?î°_x0007_÷¦xÙ?=ú I_x001A_Ù?Ó_x000C_ó°Ò?ÃH®¿Ð?X_x000F_¡ 0§Õ?ù«_x0011_ñ_x000B_Ñ?²¯Fõë_x001A_Ò?¬,+@ÖØ?Êp¼_x0006_Ó?Fø¹ïÕÛ?}¨_x0012_­nÜ?Z_x0010_Ð_x0010_º5Û?Î8«1OVÒ?\4;_x0001__x0008_ÝµÖ?­¢_x001E_6AÖ?N3À)_x000E_Õ?_x0002_P%U§ÃÓ?³w«B1_x0007_Ó?Tè^1¢`Ö?^èc_x0010_{_x0018_Û?üÌã¼í¨Ó?&gt;ÏXäÄÓÕ?Ú:r¬_x0016_Ø?üªµ~%Ù?L7éáçáÛ?@mòSèØ?©'Ï¨î$Í?ö_x0004_6ÙëÖ?½ÜDo_x001A_Õ?_x001E_þÕ?Õ_x0003_ã0y©Ú?&amp;7ÚÄ4Ö?_x0005_Ï*qÞÔ?_x001B_3_x001F_pÊÕ?Úîç%Ä_x0019_Î?_x0017_ú_x0004_¨_x0008_Ð?_x001A_N ©kûÖ?Ìô_x0014_±_x001C_o×?_x000C__x0003_Ü;_x0006_ÙÕ?þÿÚ+\;Ø?_x000B_ø'_x0004_¢ËÐ?ÁÐ¸^9Ï?Üë4ME×?SDÐ?)ê+ó_x001D_MÔ?_x0002__x0006_¾³ã¯®XÚ?0ó%JÒÓ?f_x0004_½ü,_x0012_Õ?,ê_x001A_ãÓ? ¤1_x000B_Ù?¢_x000E_ÚeÓ?vZ9Y£ÓÍ?_x0003_|i_x001A_IØ?r@q_x001E_Ã×?_x000C_ªõõ_x0005_Ö?]5_x0016_buÛÔ?Q¨_x000B__x001A_Ö?´­_x0002_ééÐ?{6_x000C_HÜ?GÅ¬HÐ?«î¤Û?åü ´HÔ?-!Ðz)°Ñ?_x0003_J_x0007__x0002_;Ö?ºñ Ò?¶nÎüÒ?_x0004__x0010__x0008_êKrÙ?ææ_x0013_³¯Ò?_x0018__x000D_Ø1wÑ?ú_x0007__x001A__x0006_¾¨Ø?=RXj1_Î?_x0010_É_x001E_VñÅÖ?_x0005_À[DÕ?DgïÕïÕ?/_x0008__x0001_»3¡×?=ß¯_x001D_bÒ?pEÆÏ_x0002__x0003_UeÒ? r'þgÛ?j/#d_x000E_Ù?üxtú_x000F_Ù?ÇfùgÞ8Õ?QB ¬1Ö?þO{N_x0011_âÚ?X_x000B_L(_x0002_Ò?~áïôËÔ?Æí"@êÓ?._x000C_!ºoÐ?Ú´·±¨Î?¤ññ&amp;Ð?~ÍkËÓ?Ó_x000B_IÙ?·_x0001_º7Ñ? èÉwÎ?_x0003_³Ç&amp;_x000E_mÚ?àã.öa_x001D_Ù?zc_x001B_ëÐíÔ?ÔÙ¼÷8/Ô?Ú_x0006_ÆC_x000D__x0015_Û?hÄ¬K¸¦Ú?Æ_x0006_÷AÄÖ?,_x001D_·¾I_x000C_Ð?_x0003_¹è&gt;Ö?&amp;wc4÷ÒÔ? _x0006_°²Y½Ò?ÿô4_x000E_¢Ð?_x0018_½z(0&lt;Ø?'ú:ÇùÕ?zK¶÷ÞÙ?_x0003__x0005_&amp;·÷_x0017_8Û?_x0008_{ÅC_x0008_Ö?VìÑÈû3Ú?Âþ¾:9Ù?¿_x0013_C¸®kÜ?1á§ÓÕ?ÜRÁó¹Ø?2Ïl_x0003_asÚ?3cÈfsÚ?]þ?×]Õ?m_x0007__x0002_GÐ?_x0017_¸MLì9Õ?¢ßM¨¯eÑ?°_x001C_ÞÌ@Ú?ã©°Ì»Ó?vrdËRfÓ?ÛÐ|ÒÊÖ?¿^×_x000F_Ò?èkK_x0005_5¡Ù?_x0001_Å52ïÛ?üû_x000D_	*xÙ?*Àî_x001B_Ü_x001B_Ø?,ûæÌÖ?¸g_x0004__x001C_$¢Ò?_x001E__x001B_ñ¹:Ð?ïº /õRÒ?¢£a/kÓ?_x000F_:¬oÝzÎ?Ó~íóÙ?_x0005_læû_x0014_ÑÖ?4×ã_x001A_¯××?]6Î_x0003__x0004__x0005_ÀÛ?Üq_x0004_-wNÛ?_x0011_î.à:9Ø?_x0002_ÿÊ°Å¦Ù?oÅÏiu¢Î?|5	íhÏ?È.ó%Ø?;ã²F_x000E_Ø?ÚyìùÙ_x0015_Ú? ¼¦eùØØ?p_x000F_qå%ÄÚ?©l_x0002_oÑ?¥ ¹»iòÐ?4[JÌ_x0005_}Ð?¶	ÆOê×?8ç=Û?»^í&amp;°?Ø?£l·_x0008_(Ô?z ¬Ç)Í?B_x0004_lÂ¦Ú?áÓ¡hX_x0001_Ñ?K_x001D_PÁÉÙ?&lt;"_x0004_³8 Ó?=_x0018_ÕmÎ?@*WwÅ-Ô?à¥£X/tÚ?äú`Æ_x001F_Ó?_x001C_pHÇÌAÚ?:Ò&gt;®âÕ?úû_x0007_Ú?û#vKChÕ?_x001C_è²ÕÚ?_x0001__x0002_­­_x0006_ÚpÑ?xÒ_x000D__x000C_ñÒ?_x001C_Ô±bPÙ?I#PX_x0018_Õ?îÕ_x0016__x0001_ÊÖ?sÑf¼©Õ?ãY³¡^Ö?65	_x0007_:ÜØ?ÖbjBágÑ?Yo_x000B__x0006_aÜ?_gé÷¯ØØ?è^_x0001_]DÒ?Ã3T+EÐ?iÍ)ÆIGÙ?*u^TµùÐ?	fû±SkÒ?&lt;_x000E__x0010_õúØ?¤µ¦_x0004_Ø?_x0006_Î° ÕÔ? Ñ5mÜ?cÐ*.Î?¥fµUÏ?BºJÌÌ¾Ø?Õ@_x0003__x000D_ûìÚ?Õ_x000F_SOÜ?µq_x0005__x000E_?¿Í?°J_x0016_LÖ?¬|_x000E_ÅLÙ?j_x001E_$8ðÛ?nóë$'Ü?fÕÖ_x0013_hçÑ?æ¤_x0003__x0001__x0002_ºªÍ?}(¨Ý·Ó?«á_x001A_=¿Ð?×[¿¯&amp;ùÎ?ºú_x0018_GêïÐ?_x0015__x0019_¸~_x0011_Ò?ú_x000B__x0013__x001E_]IÐ?Ù&lt;ý_x0001_Ó?e_x0013_ZeîÑ?a&lt;JáfÕ?n.dùbNÑ?ïdùE_x0002__x0008_Î?ÿ0_x0007_Ñ?2m"z©ÔÒ?_x000B_«ï_x0011_b&gt;Ô?Zn} _x0003_5Ú?¿_x0010_FuôÐ?4Nb&gt;9AÚ?D_x0012_	xEÜ?xZm+pÛ?m_x0012_X_x0014_×Ù?ó¯%×PÑ?7!D[¿íÛ?Cé·ý?Ù?þÝ\_x000D_Ü?_x000C__x001C_ßR_x0013_XÖ?âÀ¥=_x0014_Õ?Ö_x0002_Ë_x0012_×?_x0011__x001B_OzúHÏ?_x0018_1LÊÚ?lá¢)@Ò?È5½(ÅÙ?_x0001__x0002_&gt;_x0017_.aQÓ?jV_x0004_ÇéjÐ?ÉM_x001A_ÙÝÎ?t_x001F_âÞÛ×?_x0014_Æ,Ú2IÔ?_x001D_ã}Ñ?._x0002_çña@Ü?²_x000F__x0015__x0018_×?x_x0007_Qg©Ø?Iº½_x0008_üÑ?Ð,Q@àEÍ?l¨«Ú¦Î?ºù´åï9×?í_x0013_ä&gt;XÚ?°÷¦_x000B_õÈÏ?F_x0008__x0017_Ç[¡Ù?ÕÍ´Xî9Û?Rdzw¡Ù?.Võ.f½×?"Y¥¿£Î?_x001C_Û$@¾ÁØ?nbÝ	ÕÛ?@_x0019_Ã&lt;_x001E_Ø??µb_x000D_Ö?0ò½q_x000C_Ò?_x001D_·£ÔÁ×?ÚÏ$_x000E_ö]Ø?ÄsÔXîFÛ?_x0005_BöÒ?Áé]R«íÚ?Â¨ôê'Ô?Úx¿_x0001__x0003__x0004_fÚ?RJ{ÌßØ?jmè×;©×?¡wb]]_x001E_×?K·kù-Ø?vðöV_x0016__x000F_Ù?J_x0013_gËFàÚ?"×øâ÷Î?_x0016_8Ì?ÓÌÎ?Ù_x0014__x0017__x0002__x0005_iÙ?cd9ª&gt;Ö?dVÿ¹Î?®¥_x0010_ï¡_x001C_Ú?áè_x000F_ülÐ?&lt;!òSÒ?º/Ä_x0011_»¾Ö?õ7¬ªwÑ?_×~LWÕ?ªYÚ6HØ?&lt;@¥IÄ^Ö?×Øi_x001E_ØúÕ?divGùÑ?#(­úßÑ?ô`ó¨kiÒ?aB¿ÄZÓ?¿ôªþWFÓ?ñKa@Ð?º½½_x0012_¨¬×?_x001A_/æyîßÙ?Ôí_x0016_Â×ßÖ?p0Ò%Ð?êÁå_x0004_Ô?_x0001__x0003_ qûsãÛ?¦_x000F_:ß(Ú?îå_x001A_¥M»Õ?ID&amp;/H_x0006_Í?XhZ2Ñ?UgÉ_x001A__x0002_Ö?¼_àÑ¿ûÒ?3½&lt;ú&gt;Ð?ÔñôÊSÑ?_x0010__OÅJ+Ü?|H]µ$¼Ø?ê»ü_x001E_Ò×?â_x0011_³_àúÒ?´bWr(Ò?ð[6¬»Ø?á_x0013_)ÉÙÎ?Ò_x001A_.º_x001B_Ö?tcë=5\Û?lá*ÄÙ?À¸ÀWSdÙ?Kñþï_x000C_Ø?_x001B_Ø_x0015_/Ö?ÆÔûï!&amp;×?ÿ_x0016_2_x0012_Û_x000F_Ð?ÏÙëv¬RÍ?ôLRÎ?&lt;ÝY4²·Ö?Á«zKµÚ?ÔÿÅ.Í¤Ø?_x0019__x001D_Ô_x000D_®Ô?@ª_x0006_¨Ø?{_x0017_H__x0001__x0002_DîÓ?_x000C_3Í_x000D_ºÛ?Õ _RÔ?pÚJ`Ñ?_x0016_÷qÒ§Î?äOèï\­Ù?³_x0012_o+ÔØ?T_x0003_­d¾¨Ñ?nõ;Ò?n¦Ò_x001E_ÿjØ?j	ìvß_x0014_Î?!Ø²4}VÓ?Æ:Pn¬_x0011_Ù?Ô_x0019_éD+pØ?í_x0014_ó_x0010_]Ò?_x0006_Ô_x0015_h)Õ?0c|	Û?I¤\S&gt;_x0016_Û?Oi,»Î?lýéÉY¿Í?2+_x000B_»K'Ù?øÐ«Ñ_x0008_¿Ú?cZVqÑ*Ö?¼Û,3Å,Ò?ýòm9Ù?¶Þ ô8¯×?®é_x001C_ÀÚ½Ö?_x0003_GPy:ÎÓ?=	'_x0016_ÌÚ?_x0008_Õê×?_x0013_h¶ÄW_x0016_Õ?Zs_x0007_ZÀÃ×?_x0003__x0005_ùð_x001F_OV{Õ?®Ì¿ôs_x000E_×?&amp;_x0006_V,_x0016__x0014_Ø?´¿èÃÔ?@z`_x001A__x000F_Ù?&gt;½é¨¯Ö?AÛàÛ?4â¤UW×?âØïÈÎÖ?_x0002_EStÐ?ÿ	ñDÒ?_x0003_Øµ¨Ö?»Kl[àÙ?¼×sô_x000F__x0003_Ö?Â²»ÚæÏ?Î¸áþN¶Ù?ÏÈÏÁ3Ù?c_x0005__x0010_ÊZdÕ?_x0002_ÍHL_x0004_Û?*c!ÚÑÓ?{©§(ìOÍ?ÄÙ,ª_x0001_hÐ?ê²AgàÏ?Ã_x001A_T&gt;¦Õ?C©ø_x0012_JÙ?²§^ªeåÛ?ÎRI`qÏ?É_x001A_Kµ×?þ48¸Ù?²æ_x000B_,ºÍ?-" _x000E__x0015_ÔÔ?_x0001_Ñ$_x0003__x0004_¿Ù?ÀC|ÕzQ×?Å_x0013_Êãó7Õ?Z¢_x0007__x0006_Â_x0012_Õ?73_x0010_|¨Õ?ZV­°YÐ?ûÌý_x0007_ZÚ?¿Ý_x0012_§\Ø?@û_x0008__x0013_.·Õ?óî®qÅÕ?_x0004_ä¹ùûÍ?_x0001_ÙøYÔ?×÷_x0016__x000C_2]Í? ý+õÒ_x0005_Ü?øÔ¢_x000C_×?µÍ?t_x001F_9Ð?ègqLÚ?_x0003_õõÐÛ?Åî¿Ñ9jÍ?e½èÙÓ?LmþóòÇ×?ûRnÙ¡_x001F_Ö?´_x0014_\nAÖ?_x0002_b"rÇÇÐ?1_x0019_ë¶Õ:Ú?-_x0003_7¬ªØ?îÎóÃzÚ?t"´p§jÏ?.©ó6øXÛ?ÖkÅâH×?_x0018__x0017_wiäuÏ?Æ_x000B_$#ðÙ×?_x0001__x0002__x0006_·N¿\Ú?dWè¹Ò?°¾9_x001E_e Ô?|ná_x0017_Ð?Öxøºª;×?ú¢OfÒØ?6'°_x000B_¯Õ?rPB,Î?ÙoÙ?þªumõ_x0019_Ô?ðcð^Ü?_x0018__x001B_.û¥ÃÕ?Q_x0017_¯À`Ñ?&gt;v_x0010_Òá.Ñ?«ÙÈ§Ô?ÌvJè&amp;Ö?rW-S\Ô?_x001E_íÏ_x0014_cºÒ?bêÄ÷ã}Õ?_x000B_ïæ_x000F_n!Ð?KqíÔûÐ?=ätbðÍ?A!_x001F_Ò¶Ó?2j_x0008_ÂcÞÑ?]ö»Ä_x0012_¸Ô?î¾üõ_x0010_Û?&lt;½&lt;ç/[Û?ìi_x001D_vÕ?vôüªÝÍ?ñò¤ÕÖ?ÐØ£ì;fÑ?r¿o'_x0001__x0002_oÜ?Ü3z~L|Ð?vAl_x0012_SÓ?Ä_x0014_J¼(CÔ?N©_x001E__x000B_$×?S«_x001C_ë»×?_x000F_¸ýöÏÎ?Ü´³Ûb©Û?ö¹2ä°®Ø?xû_x0003__x0014_ÛnÛ?_x0010_î_x0017__x000F_~ÌÙ?Ô=(Vî­Ø?8	1jbØ?÷¿	_x001C_F6Ñ?Ë],nÆ­Ó?ºè_x001B_È_x0015_Ñ?5ÿÅº¾Ú?_x001C_º7&amp;ßsÒ?ç ô²ËÑ?_x0011_·láY Ù?nz¥Gq&lt;Ñ?_x000E_ÅkðQ×?Û6k­³ôÓ?¨°NZ¬Õ?4 f&lt;Ø»Õ?è¸ôÛ?ì\ gEÕ?¶_x001D_¤©OÐ?¤d2,4Û?h[ìù8_x001E_Ó?|T´_x001F_!FÚ?_x0019__x0002_^¬_x0018__x0018_Ù?_x0001_	_x0003_Ýé&amp;_x0008_Û?K¨¡î&lt;¾Õ?àÇ6wYÇÕ?ÆMMYÇ)Ù?û5_x0017_6Û?ü,66NÔ?WÁ_x0017_è¾*Î?&lt;Q_x0004_Ú?º_x0007_ÌàòyÑ?_x0007_l3ìòÍ?ØP:_x000D__x0013_]Ï?/T&gt;¿W_x0016_Ô?¯Î.¯ÝÍ?$S_x0006__x0002_Õ?d¬_x0007_:Ú?È`?TÇ_x0019_Ö?æ+_x001C_3s«Ø?z±¡·²Õ?×r_x0015_/¼3Í?ß³r÷­³Ó?_x0016_§Áo¤¢Ú?è:ëCóqÑ?Ô÷WÚ_x001B_Ð?é?FÎàPÙ?_x0005_¼_x000C_V_x000C_Î?F'´_x0019_®	Ð?bD­·LôÓ?_x0002_._x0018_N*×?fpÿ&lt;._x0014_×?gÄä&lt;pÛ?®_x001B_)Ó?Árït_x0001__x0004__x0014_þÕ?ÒyÅïèÉÚ?µ¦b©þ_x000D_Ð?_x0004_!{)_x000B_Ó?L6z_x001E_ø·Õ?ø_x000E_ß¨QÛ?H},_x001B_vÒ?}GlóÉÅÍ?_x0007_.¡Ó?ýÇ_x0003_¿ÝÙ?_x0010_æUÇûûÙ?&lt;îX_x0014_T_x0002_Ñ?§7!Ñe^Ö?¯ë/CÐÔÍ?xëÛ.BÜ?×_x0008_?e_x0012_Ò?×I_x0016_}_x0016_ÝÓ?~¼Û³D6Û?_x0015__x0018_ô|lÓÎ?^Wô7ºbÛ?þY­ðÏ?ð-úÀfÞÙ?_x000C_sÉ_x001C_*jÙ?_x0007__x001D_T+±Ù?@¿&amp;¦ÏhÓ?òÒJ+YlÚ?&amp;ûKîSÎ?á2^_x0005_Ð?0_x0007__x0014__x0014_Ó?|pñrÈ­Ð?_x0017_1ÀLIÎ?Ù&lt;¹_x0005__Ò?_x0002__x0006_Áb­@_x0015_Õ?_x0001_'Él_x0016_½Ð?^!)}ÅÈØ?«_x0007_áÏËÛ?t÷_x0010_ËØ?ÐièØÓ? _x0008_3ßq×?ó_{¡£Õ? _x0017_V_x0004_ÊÛÙ?KlxúÕ_x0017_×?Ã¿©_x0003_¾!Ò?û¶_x001A__x001D_jMÙ?F6Ê&gt;¬iÚ?jGhK6^Û?&gt;ì²5&lt;Ü? üqÍ?"N,Ó_x0005_oÖ?C÷_x001A_\$Ö?´ðK|Ð?÷®÷&lt;jÕ?óm)DÛ?¾X´M_x0004_qÑ?_x0006_KÈ_x0014_üSØ?"úº]Í?B_x0008_Q×?Ú_x0008_GY_x000B_¹Ø?_x0007_å_x0008_GâFÓ?VÁ¨a~Ð?Ù¹DÚØòÏ?Üì×_x0003_ðbÐ?p.Aë¾¾Û?_x0013__x0006_»¼_x0003__x0004_âVÎ?_x001F_n_x0010_ü¬ý×?_x001C_üþù2¬Õ?àü-j_x001C_o×?Z_x0016__x001D_U~%Û?Áb¡ÉA6Û?¹|Üæ _x001B_Ü?|·))Ü;Ü?ð¶_x0010_Ü_x0004_Ö?è;*Ò?_x001A__x0007_°á6gØ?.2-Üü­Ö?±Ê_x000D_ª_x0002_3Ù?lãè_x000D_°¾Ú?_x001B_÷-ÌÍ?xyÐ"_x001F_Î?_x0007_Ðk,ñ»Î?4_x000B__x0008_¨Û?GX?u_x0001_Ð?NÏ_x000B_Å¹Ô?¸¾Xf.Ó?ºÐöä_x0014_Î?"ÿ·Ê­Û?_x0007_2Z^ú«×?¼Á~ÔóØ?Y:PÄ+Ð?ò* ÂßÚ?@$Ú_x0017_a£×?_x001B_¹ÀÕ?-(_x0006_')úÕ?Z7}R¯FÓ?HS_x0001_Þ"Ó?_x0002__x0003_ß¾ñ\ðÒ?|ª0.Z~Ô?XÏR­»Û?Ç_x0005_¤_x0012_ÞÏ?hç5Ñ?Ü0ÃíÒ?V¯jtÂ~×?_x0004_¥_x0019_£*Ô?´_x001C_AÝ_x001C__x0011_Ø?_x0005_)ÛÖà×?vÊrð6íÚ?&gt;Ù$mÎ?Ö¢_x0001_ÀôÖ?áëk[Ñ?äs_x0015_°ÐÒ?._x0015_]ë@Ø?_x000F_IßZñ*Ò?°8®zÛÑ?íÅ%ðÑ?Ò_x0010_ºuªÒ?Ú¥íÌüuÖ?0?_x0015_@Ø?&lt;*B&amp;^:Ü?ÑxÖÌëNÙ?d_x001B__x000D_Õ_x0003_¾Û?_x000B_3þ1ÈÐ?_x0008_®ºoõ×?HøhýÏÖ?9ÿÀICÕ?/=ìßØ?ÙÆ_x0008_®V²×?lòó_x0002__x0003__x001A_Ö?¾ñýéáÒ?Åõ§ZÖ?½®ÏðøÚ?\_x0006_S×'gÛ?/_x001D_¼·öÑ?@¾ø×ÅóÐ?àLí%Ü?'ónWªÖ?¶æ-å\lÛ?_x0003_VÐ*NHÖ?L³ð¦Ú? Ë_x000F_|æªÚ?mÂ_x0018_XÓ?p_x001D_*8LÖÖ?xc_x0017_éÑÛ?Ûh_x001D_x¶Ô?.?½_x000B_a~Û?A±_x001E_ÓÚÑ?¬µ©©*Ø?:	8}Ó?ffiÕ?äÀ_x0014_\§Ø?4Eúx¹Í?Üsÿ_x0001_Ç3Ü?HØ_x0017_Ó©!Ø?ùÞÅª_x0018_Û?¶EËÁtÏÓ?Ð¬ÍØ£Î?åYAdêÐ?¸ùxÐ_x001F_×?Ãa=@_x0018_cÓ?_x0001__x0003_^í1ö%¢×?TIÞ_x0019_Ú?_x001C_^_x0019_ÓúÈÒ?_x0016_A2#Ý=Õ?o&amp;¤w·Ø?_x0014__x0002__x0019_'FFÜ?¨þQ£ãÎ?¢vt¸ÏßØ?_x0014_Ø^;NõÙ?è_x0003_þÕ_x000D_LÚ?ÜtÜæ¦e×?Gaôì×?r¬É_»jÛ?»Q~æÒ5Ö?1;~¾hÆÐ?&lt;_x000E_	_x000C_Ô?__x0019_ý_x0015__x000D_Ï?Ð±&amp;¿­¿Ù?dIéW¡ðÓ?ø_x0019__x0005_+Ê/Ó?BèwÑ?IÀJdôÔ?_x0005_CÆOÑ?ØgÏ§Ú?hÂ!ã´Ù?tsNM£Ù?ß·áõìÛ?´°)_x0011_Ó?'ËWþ_x001A_Ó?	_x0006_4jòÔ?»,pâ`Ð?µÅ_x0001__x0006_ºÞÑ?)_x0016_tdpÊÑ? ·üé¹Ô?/¿A&amp;µÚ?ZÑ$þGÍ?É½ñÌ±Ø?ÈMbÂêÐ?Âôý_x0019_ôÍ?QÊ-âVVÜ?é:p¶_x001C_qÑ?ÀÛ´¿Í?l'8JïõÑ?æã_x001F_&gt;E&gt;Ú?DåzÜ_â×?¦&amp;¤ÿðhÑ?ZdRàQÛ?Wg	8+_Í?:uù_x0005_BÒ?ïçaE|Ò?¤Ð_x0006_ìÚÔ?q`_x001D_ønÑ?«2ú_ÍôÒ?_x0016_ÉäÑ?Û_x0004__x0019_Î_x000E_.Í? [ÊñÆÒ?¾ö_x0001_«&gt;uÕ?ï}Ä!Ð?}ÐYv&amp;Ð?ú² Ë`â×?_x000E_£líÙ?»¦k®_x0011_Ñ?Á_x0003__x0002_]ÚÕ?_x0001__x0005_Âå_x0017_¥ Õ?&gt;Ò ¨³ÝÛ?¾²sï²Ú?_x000C_5Ï_x0010_,Ð?µ¾15.ÓÓ?\_x0002_[uWîÎ?	òESkÑ?î_x001B_ªÈ`ªÚ?\!kÔ?äC_x000E__x000F_ÙÙ?Õ9â_x0011_\Ô?º_x0001_"Å_x000C_Ú?¨ä3Ñ×?òaDô»lØ?&amp;_x0019_·ë±ØÔ?_x000D_7-Á5Ó?_x001C_!ÖÒGØ?r1Þ@ó·Ú?_x000D_+'º_x0010_ÅÎ?ôê_x0005_ï_x001B_Û?SÎ/p_x0003_yÍ?æøã_x001F_6Ú?@ÅÒâ×Û?_x0013_±_x000D_§_x0008_8Ò?ø^õ-Ï?_x0004_ôG&lt;§gÜ?³ç²{ø¢Ò?Z@ê*_x0015_Ó?_x0018_£_x001F_uUÚ?¢·Å_x0007_ÞÿÙ?ÿ8X$~Ó?FÑ´:_x0001__x0003_&gt;?×?ÈÚI¢Þ]Ï?_x0012__x000C_^_x0019__x000C_Û?ÂUqìÓ?_x0002_u_x0019_¡	Ò?_x0010_:	6_x0015_Ü?9zj|kÛ?±}!_x0008_&gt;Ú?SÌ¿f¦Ó?½ù¾ü	Î?Þ¿_x000B__x001B_{4Ò?kï_x000F__x0016_&gt;_x0007_Õ?¦`[ªFn×?_x001A_Üu;_x0005_ìÐ?&amp;ÐÝ_x0015_Ï_x001D_Ó?(_x001D_¥áxÙ?¶±¾ö#Ñ?â\°_x0010_¯8Û?t_x000C_Å_x0007_QÚ?üÄ)b°Ó?þ&gt;kR­Î×?ª_x0008_ª_x0003_Ç0Õ?g¥kW¶ºÚ?4AÍ¸Õ¬Ð?×_x0011_üK[Ï?¾öcÜß_x000E_Û?ÓÐCß©_x0012_Ö?}óÞÏ?\_x0014_Pûï|Õ?¥+õüü´Ú?Ý_x001D_ù_x000F_Ü?ò&lt;ü(&amp;×?_x0001__x0002_ØàÓ_x0017_}_x0011_Ø?Z¸ñ'2Ö?(pòòÕ?_x0007__x001C_ÞÚmÙ?ýÔÏÙ?_x000C_+õ_x0011_+Ü?_x000B_o;õõÚ?þC"^z/Ö?¨útÔâ×?Ñ_x000B__x000F_ÂïÎ?»ÁÄÇ(ÚÕ?]M|_x000B_Û?Ày¡Ð=ûÖ?MF¶ Û?Âx0_x0004__x0008_¾Ô?`l_x0001_é[ÎÏ?j´ôrÚ?eõý`_x0018_Ú?©WÓàÓiÕ?±c^9¢îÏ?×y¡7D7Í?_x000C_Ù¢&lt;¨Ú?@_x001F_ _x0003_s×?ú_x0013_åwÎ? _x001D_§úØ?8;LìwíÍ?¬_x0011_ÇYóÚ?æìÆ_x000F_GÙ?J_x0007__x000E_ï(1Õ?N{5ä4Ù?Þ)ùùÚ?Ú?ÿë_x0006_¶_x0002__x0003_gÓÍ?Ï_x001B_÷TNÒ?ÒÖo)XèÚ?h_x0005_(î)ZÑ?«a¿"Ð?oóF¶_x000C_Ü?$»ðÃÑ×?À$^5-Ù?+8D÷Õ?Y£fó)Ð?+_x0011_ûçBÐ?_x0015_õ¢R9Ù?_x001B_¿íÞÐÏ?¾]¹_x0010_õÔ?A-/¨¼Ñ?÷ÕÌa_x001A_6Ô?&amp;²Ôm_x0018_Ù?ltÇ²UÎ?6_x0010_×_x000F_¥(Ø?_x001D_öûÅÖ?Hý×ñÛ×?¦sæÊ_x0015_BÐ?0ª_x0001_ºTÕ?vw_x0017_$ÎýÕ?êüÖÉ®Ù?0B_x0013_9×?Æ£ÏÀa7Ù?_x001E_hìÍ1åÎ?_x001D_ÙOoÔ"Ø?ËíûqØ?«n_x001A_ßìÕ?Ô¨Ã]é±Ø?_x0001__x0002_®_x000B_:vÕ?Y¸_x000F_zÖ?¨¢XÞ/Ø?È3wp§S×?ÉutKLÚ?Äø_x000D_9§Ù?Ä¦lË¿ÒÛ?®Ê¹"vÔ?¨AXÈÖ?_x000D_s_x000D_¼_x0016_Ð?TT&lt;y[¹Ï?[4q}&lt;Õ?ÖöIÔYñÚ?ãC*ÇÔ?_x0019_ãÐþ±Ö?T_x0013__x0016_\í6Ö?záúúØ?_x0018_TÙÊ®Ú?|N»W×?^sV++UÍ?_x0002_¼Ü|Ú?5_ãbÚ?x_x0004_¸ÍàÓ?(xÄ$©Ù?	6¶»=Ú?ÖjÂ_x000B_º×?qÔ_x0017_h¶LÕ?%ÑM_x001A__x0002_Ô? +\Å¨Ó?*c±_x0016_¹5Ù?*'o_x0003_BÖ?¦|½_x0001__x0004_î³Û?5[_x0001_p_x0008_Ï?÷(0D©5Ò?Çh_x0007_´Ô?/Å-_x0018_åÎ?_x000E_WÂ-ýÙ?¨/®´ó×?®S!×?º,xì×Ö?A·_x001A_0áÕ?~V±Ù¥õÛ?_x0011_÷ç&lt;Ú?ªYÂâMÔ?üko¡½¶Ú?Ì'Ì_x001E__x001B_DÑ?k­]2Ò?&lt;SuÉ_Ø?_x0017_Å_x0002_0iÖ?ýU!"Ñ?wp÷vÂÛ?_x001C__x0019_E_x0007_ÄÔ?ÊÏÒÝÏÛ?H{G,Ñ?µH¯ÌÛªÕ?V_]ZÚ?¬_x0003_6åÈ_x000E_Ö?©©«=OuÑ?(Ì(à¸Ô?@¯þýèiØ?ç_x000D_ÏmÛ?ÓídûçÑ?¿[%Õ_x0016_øÑ?_x0001__x0003_bÖQ¤¯Õ?,¬®&amp;Õ?ñã_x0010_?dÜ?'¾.3Ò?_x001C_Aw_x0001_¬pÓ?_x0017_YWffqÏ?Ad,¹d$Ï?(_x000E_E·iÒ?YâTrÐ?*ÒA¨Ö_x000B_Û?_x0014__x0012_[_x000B_ÖoÙ?_x001C_óßËGÒ??~!p_QÚ?ç_x0016_'_x0018_WÒ?ÖùïÍØ?MeºÚÚ?,_x0001_Û! Ô?¤%²ëe×?CÏ6ñóËÕ?¨ëa#_x0002_ôÔ?»ú¬ø_x001C_Ò?@ýX[_x001B_nÙ?_x000C_ò©sÐ?K3	_x0012_ö_x0007_Ö?;ò¥7¹Ô?úB±¶Ç×?óØõ¤ø[Ó?1Âò3êÛ?_x000F_NJûÕ?¬·IöÛ?&gt;/TóØ?,eüò_x0004__x0005__x0014__x0011_Ü?ã3t'ÙÚ?ÀûÏÅÏ?o²ðÏäÖ?9_x0008__x0003_Ü?õ½mò1Ô?ú}E_x000C_,ZÑ?`Ð[×ÜØ?E_x0008_Yªh	Ø?Hf&lt;g*±Ù?Ø-+ÛÇÐ?_x000C__x0007_.hÓ?äóò¦ñJÙ? ¬_x0006_M(Ô?)MMÚ?_x000B_àP7_x0002_¸Í?¸TRg¹Õ?ÜÆûÎ?EÜ3¾	Î?ÀÎ©p5UÜ?ÁÃ³_x0001_¶_Ò?_x0008_Í¿`_x001B_.Ô?_x0002_ÎË\_x0014_Í?EG£	O´Ò?Nì/Å=Û?_x001A_î:ÎÓ_x000E_Ð?PÐÞôxÛ?[_x0006_·IMÖÓ?ËÒÔ÷Ñ?§_x0008_OûúÑ?ÜCÝxÔ?_x000C_&lt;Ôëx×Ù?_x0001__x0002_Â_x001D__x0013_3 F×?_x0013_¥+Ü?¼ÍÏCêÔÎ?¨ÎÝiïÙ?P_x0006_Sex[Ú?XC8-RÕ?ÑX®+C0Ø?2ò´Ás¨Ñ?#©_x0010_ø:SÒ?3/ÒxhøÏ?8O_x000B_¶y_x0004_Ù?&lt;UÇE-Ñ?_x0002_t:ÅÖØ?%ZÃÃ_x001F__x0012_Ñ?ÎËU_x0018_È×?ûÐóþ_Ó?_x0008_L1ÁÔ?û^J£6×?ûL3è;Ü?º¯ìÀEÙ?¯Ò_x000D_÷Ï?¥/v#Û?ËèÒpfÒ?|þCÍ?5êl_x001B_.Ø?æù_x0012_òSÒ?8Ç_x0018_µ¦aÚ?_x0008_ÜÖN}¢Õ?X_x0015__x0004_DÑ?Êõ[ÓÄÂ×?_x001D_?O%×?¤×ï_x0002__x0005_Á¤Ù?+ÐÙÇcÛ?0_x001A_þu×?;_x000C_MTËÔ?hßc¶èEÚ?3ü#eTÖ?}Eu¿îMÛ?K µ{íÙ?zNã@_x0018_iÕ?P&gt;sl£¹Ò?ÛXlD_x0001_¾Ó?ì_x0005_M(Ù?ÁâÄ_x0004_@½Ï?¥º_x0006__x0016_@Û?²ÖàmÀÎ?îöëaîÞØ?®Ê¡8VÔ?òAÞú¢Ú?ª!!ðÃ_x000D_Ñ?ß E_x0015_Ð?_x0012_ÿv_x0001_Û?óýÖ]_x0008_Î?vë}¸'#Ü?þ_x001F_~UÏÕ?ËÛô_x0001_Ö?8A¤_x001C__x001D_Ó?_x0012_|ÈÒtÙ?þ#N_x0010_ÃÒ?-OP­_x0012_Ø?°_x0018_Ã'cvØ?RÄ·­aØ?8´xD_x0003_ÂØ?_x0001__x0002_0*Ã,_x0003__x0006_Ö?D_x0007_-NÔ?¨Ú}_x0007_cÐ?T³ÃØ_x001E_Ñ?TüníòÓ?~6u	uÚ?ÓZKN_x0010_)Ò?ÂY_x0005__x0015_k×?_x000C_Ø_x001D_ÄprÔ?T¨Ñ/hÚ?ºzÈÃDÜ?_x0001_¼^»j Ñ?_x0010_÷uë3/Ï?Ê_x001B__x0002_{¯Ú?ü$@¤_x0007_Ò?ÇÇðàr¦Ô?V_x000F_ý_x0019_ÐÒ?,_x001B_y¢	qÕ?_x0014_¦Aáá¡Ñ?F°ò=ÿØ?XOÊâPrÔ?«w_x0013_2ZêÔ?(âs}N¼×?ÔGÿB$Ø?Ú¥ç±øwØ?_x0017__x0017_ÚV_x0012_/Ù?jB×rÙ?zq_x0014_§_x000C_Ù?©à_x001C_ZïÍ?æÍt«ÑØ?5W8é·ÑÕ?Û±_x000F__x0002__x0003__XÒ?I®Z½sÀÛ?ç[¶_x001F_JÐ?êÉ9a,_x0016_Û?¥ 6_x001E_8Õ??Q¢¤GÑ?Y³·¯|_x001C_Ð?_x000F__x0019_Ï °ÏÕ?LûqMíì×?cÂ	¸&lt;	Ò?Ò_x0017_Ï?ìº03î·Ø?_x0012_:ú_x0015_ëkÔ?ÚÖº·Ö?îW#Iñ"Ü?C)eçäKÑ?_x0012_"ìÆi¯Ù?E_x0001_í_x0011_.×?³äVÎ?ZøþóÑ?ö_x001C_çAÔ Ö?¦¡_x000F_õÓ?èV\_x001B_TÛ?;xö7WÆ×?_x001C_5¯_x0001_þÕ?ìPl;Í?_x001F_|º8Ö?Àòú&lt;Ð?X_x0003_Ã_x0007_énÔ?º_x0014_£iÓÔ?ðT¤3_x001A_SÖ?LóTE¾Ù?_x0001__x0003_²×_x0019_¾Ö?E_x000D_x`_x000C_Ø?_x0002__x0011_aß«_x0003_Û?_ú_x0006_Ø×_x0003_Ù?_x0018_øQö_x0018_×?è_x0007__x001B_=bÛ?öq_x0014_?ÑÏ?x;ÔÛüÓ?b	ïäxÒ?|T_x001C_d_x0005_dÏ?8ItÕäØ? îè\èØ?MÇAÙ?fºæòÒ?Wè_x0003_O¯Ñ?~&lt;@ªTÏ?ßäM¸_x000F_LÓ?ßBúóaÑ?ÀÖ_x0012_¨èiÚ?_x0014__x0001_.ZÏ?Ð,½×Ù?9Þ41ÌÛ?L_x0005_&lt;Ç»®Ó?4¿9_x001B_jØ?Läª2QõÕ?@_x001B_£^Ð_x0011_Ó?ö¿­)_x001B_uÛ?¶w;¬5¿Ù?þø.KkÔ?s_x0014__x001B_ÀgÔ?_x000B_·Ý4ûÎ?í8ìÕ_x0001__x0002__x000D_AÍ?¹ðC¤±Ò?Æ[¡*©ÃÓ?)ü/]Ô?ÈzOÌÙ?Ý³ñ_x000E_Ù?2»äÛø^Û?Nõ¤Ý_x000B_JÙ?neNªÌªÓ?¦_x0004_K¨lÕ?§É÷c_x0005__x0015_Ò?_x0013_N5_x000D_¢×? Â_x000B_Û?¹f¢MúÔ?µÅÜ%ýÄÎ?j»_x001A_?-Ð?L+_x0014_Q_x0005_Ú?_x0013_¬¨Ð?Gà@O-/Ú? ]rï1×?Ø ;`Ô?ZKßk?Ð?m=P+Í?_x0012_©ºSÛ?d3@ï_x0013_#Ð?¼_x000C_ò;Ù?ý=EÊu3Ô?Ò¢HðisÒ?_x001B_(iA®qÔ?*Ú$_x000B_hÖ?¯_x001E_õÊ_x0008_|Ñ?]Q._x001F_]µ×?_x0004__x000D__x000D__x0013_wa_x000B_?Ö?RÛU;rÛ?ÞU$±:Ø?2 %Ìß-Ô?]²MLæ_x0008_Ò?í6ÓßÕ?_x0016_Ï)ï=Õ?dÝcMÏ?_x0002__x0005_o©öÛ?©Mã_x0014_^Ò?_x000C_i`)4\Õ?	_x000B__x0006_ÄÏ?­àLÏ_x0003__x000E_Ô?j_x0016_a\_x000B_Í?ÄW_x001D_f_x0003_øÑ?jþæÚ_x0003_Ñ?ï£ãÓ?¦B_x0007_@$Ï?Wj:._x000F_Ò?6ð_x001C_G¾Ù?_x001B_7èD_x0008_yÒ?boGvzoÓ?æ®m¾Ñ?þO­ißØ?;»Â_x000F_HÏ?C¿sÚ?LU#­Ô?K BÌÚ?ò_x000D__x0014_áÎ?~Xa_x0001__x001F_Í?_x000D_wSØ?i_x0010_Px_x0001__x0005_7_x000B_Ô?à_x000C_ö_x001C__x0011_Ó?¶s%cÒ?Ìñ_x000C_UqéÔ?C94âÍ?DâÎ_x000F_mÚ?_x001F__x0003_·BÐ?_x0004_úR_x001D__x0013_Õ?¶'×eSñÙ?_x000C_`8Ð4×?&lt;	J_x0013_°Ø?_x0018_ûy_x0004_Ó?:¼½åÏØ? 0öö±-Ú?³ÓÈ_x000F_ÿ[Ü?_x0016_¥º_x0002_IÒ?²S¾[ÏÛ?Ç_x000D_ÓyVÜ?å]eY$·×?A½»S8Ô?¿¸iîèÓ?ÜÅG{¼pÏ?ðîÞÞ%Ó?£Ï-B5Î?;ì±6¯©Õ?|Ù¬¥_x0007_ªÑ?¼¼&amp;ðÐ?,k¸2ÕÐ?ÛM_x001F__x000C_Ô?¢ß*_x0008_ÊÚ?_x0008_Ós*ôÐ?©$K£bÜ?_x0002__x0003_¯ð_x0014_õëCÒ?øCeÂ¸_x001A_Û?}_x001B_oç²DÕ?_x000B_·_x0006_yö.Õ?_x0010_!7_x000D_7Ó?_x0006__x0001_nÚ½Ò?_x0014_â,û_x000E__x001E_Ö?àR¶IÐøÛ?Ê$ÇÐ?ãÕ?_x000B_f¹òäøÒ?}Ik´Ô?.ðéî_x0019_×?N¹_x0001_ówÖ?m_x0006_à:íÒ?¥_x0007__x001F_Ñ?ú{gDt×?#ð_x001D_ùTÏ?+Ú&amp;À'Ï?À_x0016_¦L×?_x001D_|Ëç:qÛ?f2¤_x0001_Ù?Ä_x0004_ÊF[Ú?^ßa¾4Ú?b¾Ø{Ó?òY·d,_x001D_Û?=_x0007_8³Ø?tÙ­¸)Ù×?_x0019__x000B__x0006_tD!Í?_x0003_Û	2_x001C_AÖ?¬^"èYÓ?ÄT²u´Î?MpÇ_x0002__x0003_úÏ?ðwüÅÌ_x0001_Û?X	)Ú6SÙ?ê_x0011_ªÅÎ´Ó?tpG_x0014_£cÚ??È²u­ÄÙ?E¦_x001A_Ì×?):E¹Ð?yùR_x0019_Ò?ýk	Ô? _ûè7{Õ?¡¬S(áïÚ?H=_x001E_µÁ¹Ò?_x000D_2`sÒ?øTXêVÕ?É&gt;ýÕ?æx_x001E_&gt;¸_x001D_Ö?S4fB_x0011_Û?¦Th&lt;Ú?UëÐ¬¢Ð?k£ÈñÍ?À[¤_x0011_&lt;fÖ?ð_x0006__x0017_Ó??¾X_x0014_íòØ?¢i_x001C_Iù×?,_x000F_2à|Ú?ä¼S`_x001F_Î?D_x000C_t@#_x001D_Ö?àlÎÄÔ?ãÃ¬ä2)Ô?[_x0001_a&gt;×?ÐùczF÷Ô?_x0001__x0003__x0007_R²6kÓ?&amp;.Au(ìÏ?{ü_x0011_4Î?µ1æ÷|ØÙ?_x000B_|{ºÒ?P(Ò¢U¹Û?PÝJWsÛ?©¿éÄÂUÎ?_x0011_åã_x0016__x0015_Ù?ÉC_x001A__x001A__x001E_¥Ú?_x0002_ÀHÄkÖ?_x001C_¼íëriÏ?VÛÑ.÷¹Ð?	M_x0012_jyÈÔ?ÂäéH¼ï×?j_x0012_ýÃØ?:ì_x0017_$Ò?ª_x001E_XÔ`ÔÕ?ë_x000C_«úccÕ?ÁÊ+¥_x0003_Ð?¶F°éÿ­Ð?_x0004__x0016_õä Ò?ã&lt;`qÒ?_x0012_ó_x0018_ÝÑ?]§&lt;_x0005_åÖ?_x000E_¥i*P¨Ö?ê_x0010__x0004__x001B_8@Ø?_x0002_u_x000F_+bÛ?h`Ô??ï_ôôÑ?_x001A_¯@(gÍ?ÊG_x001B_¤_x0001__x0003__x0018_Ó?ü]¿é²_x0006_Ñ?«O	b¿_x0010_Ú? ?-±Ñ_x0002_Ó?2Øó_x000B_áâÑ?èä'6q	Õ?Ô]IÏËÏ?~*µÒ?¬i·ÌJ7Û?_x0005__x000E__x001E_ZäÔÑ?ü&gt;×6¦×?í´½yòj×?lh]Øñ×?^ä4pÖYÜ?¢î_x0005_hb!Ø?½&amp;+_x001B_[×?s&gt;U§iØ?_x0001_FÐJz±Ò?f0"Ø_x0006_`Ö?ùá[ÿÙ?¿}ZL_x0011_Ï?Æ_x001C_àÓÀÍ?dYWk_x0018_Ú?ÄøÞtÂÔ?Ñ_x000D_`x×?*_x0011_W}º_x001B_Ï?ÒmsÔ?&amp;_x001A_Ñcz×?Ôø_x0015_²FÒ?Ff¼ì_x0002_êÙ?Z£)LÚW×?Ä,õzâÓ?_x0001__x0002_p&amp;_x0018_(«_x001C_Ù?å¢§_x0002_Õ?äµ]0GØ?	_x001E_ªJ¹_x001B_Ü?Íj_x0007_&amp;gÕ?Ñ:B¡ýÉ×?ÖÖkb×Ð?¬}ÔëÆÕ?²L¶J_x001D_ìÚ?öÂú/íIÓ?¡éÍ7BÎ?&amp;%®Ã"AÓ?W»³&gt;_x0006_Ð?¢EÔNvÔ?âkÑÊ_x000F_TÔ?ÄÕÌWéX×?N?p_x0016_(Ú?¦±	[ntÍ?_x0006__x000C_ÜágÓ?{{Ô3Î?¤Ô~SsÑ?_x0015_î_x0019_ó5²Õ?jN_x0017_TàÕÚ?Ü7Û+)¯Ð?rýÈôØ?8Óå_g_x001D_Õ?.å_x000B__x000E_bfÜ?_x0014_¡:]_x0012_XÏ?_x000B_"_x001E_oÕ?¤GÙ_x000D_öÓ?NMZàVÉÓ?²ó_x0004_	\¡Ð?VüW¿»Ð?8·_x000C_UiÓ?x-ïÀÿÐÛ?&gt;_x001A_ØðtµÓ?ÝÁÌñûÍ?«úÅ_2Í?-ÚXX9Ó?AéqVæ¢Ò?)Î´OIÖ?+À4/Õ?A;L_x000E__x0006_¥Ò?ÆhXNCÓ?_x0008_î=ª°_x001D_Í?päéJ	¬Ð?_x0008__x0003_ç?_Ñ?7h¼_x001A__x0019_üÍ?_x0007_Èdñ×?	@Ùe!Ø? _x0001_ðÒÉ¯Ð?P6«ú_x0001_Ù?_x0015_êÑ#,ÜÍ?%~«_x001E_Ö?Ëå:ÕUüÑ?|ý_x0013_Ò?h_x001E_ó_x0001_qÜ?¢L,ªÌ_x0016_Ô?rKgVCøÑ?ÿ=_x001E_a9õÒ?f#²ß{Ô?^_x0002_é]1Ü?ã¾_x0005_= Ù?_x0004__x0006_Q{Þ`bÒ?á,N_x0003_×?ùÝºÑ_x0002_Ù?5¥vcAØ?ÞëÍ,¼5Ð?ÁÔÑ¢|RÙ?pº¬t_x000B_ÖØ?^0@ðêÚ?ÑÄÂø×?_x000E_¿.dÂÕ?)ÊB,ÿÕ?0E9HÁÖ?²dënÝPÚ?¥|_x000D__x0002_q¾Î?Õ©_x000E_ ZÑ?_x0008_uãðwÒ?õx÷qâÛ?`_x0017_ÁýWÛ?ÂÂ_²Ð?Z»Ô:"6Ó?Û3C_pÎ?ø&amp;ÿÿJ¬Õ?_x0005_¯%ÌÐ?¾ÖÃØ1Ñ?T®ÍúÐ?CÐ_x0018_âGÑÒ?_x0018_æ¹-â¼Ó?0_x0004_Ø_x0001__x0012_*Ù?XÑ&gt;êtÓ?G·Õ&amp;,Ú?,_x000B_L_x001A_MØ?lXCÞ_x0003__x0004_Nd×?`Co&gt;ðÊÐ?l_x0002_cÑ?_x000B_Z_x0004_~Æ_x0003_Ò?`};_x0012_NÃÑ?¼LÝÙ?ìZÂÁÕëØ?_x000E_¡¹Y]Ù?tÎ#CíÛ?_x0007_·0îãÑ?hô_x000D_*ÍÑ?x@ÆaÑV×?©s"b Ú?S&lt;â_x0019_ÎÔ?¸_x0004_Q(Ë3Ù?Û]n_x0006_üÖ?J¬^ÿ\ëÓ?D.¯Ú?X¼R_x0016_ÖIÜ?_x0005_xó¬ÑíØ?ãþÆì¼_x0001_Ü?¬ØæÓÛ?Æíq!_x001D_¹Ù?P8SÏØ?#ÙÔV:×?_x000D_þ½ÂïÓ?O_x0004_×_x0018_Ô?ºü(ìÐ?Û._x000C_«vðÎ?°Rðó_x0011_@Ò?Ob_x001B__x0014_¿¿Ð?ÛÃzUõxÍ?_x0006__x0007_uíÓàô Õ?-£-5Ø?òVæ_x000B_½½Ø?P_x0016_2iA_x0012_Û?¬cÍ?¯o_x001A_FÀ4Ô?E{µSÛ?Sc¨`ÒxÑ?piG´,Ö?ê_x0003_íÅ_x0019_Ó?`®^Z^Ö?uó_x001D_ûÖ?_x0011_Ú¼6KzÑ?~ëýÙÔ?ÝañdÜ_x0006_Ñ?i_x0004_ÍAÑ?0/¿ÞuÓ?°¹&lt;_x001F_QÞØ?XwÌu _x0019_Û?_x001A_ó¬ê&gt;½Ø?Å_x0002_®bÿÑ?Å)._x0015_TÐ?_x0001_õ92Ð?Â_x0017_nÏ#Ñ?FTÌ,ëUÚ?Án_x000C_|Ò?ß_x0006_6ÕÎ?¤½îÅ[ØÕ?P_x0007_#ìi_x0005_Ñ?6½uàÐ?dÿÔ_x001A_Ò?È°ûÆ_x0001__x0002_¦äÍ?§Êº)7âÒ?&gt;_x001F_Ió*Ê×?´	d¬t_x0001_Ù?du+_x0014_£ÿÓ?_x0004_Ñ¹ö¤×?ôf}eþïÚ?øÍÜàf±Ø?_x001E_ÿc_x0018_§_x0015_Ù?Ú_x0004_u_x0001_î_x000F_Ô?q9¤ÓVYÑ?Hl*êÎ?OÜ©óÚ?,_x0018_"_W°Û?¸ðÒêëÏ?;¸&amp;¥ÔPÚ?:`´éKÇÙ?`Á_x001C_h#Ø?âõ'G_x0015__x0019_Ñ?ÈØ_x000D_Ü£Ú?z²&lt;AUÿÎ?õ_x001A_ß"+{Ð?¡^^jÈÏ×?%»	/Û?´XèÕ-Ô?«ô&amp;µ_5Ï?Iv?/ã_x0012_Ú?«4_x0003_¾ÈNÚ?		-ÇüÛ?_x0002_¿(P×?_x0008_àº_x001E_à*Û?É­_x0010_;pÒ?_x0001__x0003_6±¡vI_x0005_Ö?Lkå¹Ô?¶É©{Ñ?_x0013__x0002_@oÀ_x001B_Ò?yïÆê%Ô?ò_x0012_5_x0006_Ò?ÝñçHnÐ?¸ü_x0018_XÕ?/®/_x0010__x001F__x0001_Ø?Mz/íÏ?ò9!ùÍqÒ?ÖBDªÐ?Ø?AhCÕ?ñî=Oá¿Ò?â`HÍ¤Ö?¶~+%ºÏ?nÆ@tßÏ?|R,-Î?Ð_x0015__x0004_(_x001C_×?Ôò_x000F__x001F_]ÖÙ?Ì	¤A/Ò?¿I·_x001A__x0001_¼Û?øV_x0018_g²×?9RËlÛ?ô_x0002_ÓN×?Î¶ÒªÑ?Äø_x0019_'_x001E_EÚ?@Äò¤HÜ?º\Û_x0001_Û?_x0003_f¹ªÑ?ë»e$»,Ö?ä« Ø_x0001__x0002_äÙ?Ö	Ã=(cÒ?$xÔÓ&gt;Å×?iesÛqÐ?Ø/KbÎ®Ù?Hù_x0011_èÖ?ÿ3|JjÚ?_x000E_Ü&lt;,_x000D_-Ö?x±4Ö?®Û?å5Åã¨ÊØ?3_x0002_lÎÙ_x0003_Î?Ð©#[m_x000F_Ù?_x0004_#!_x000F_ÈØ?n1¡_x0013_?[Ó?øÊÜ_x0015_èÐ?a«Ò:/Ú?Gå-H«_x000D_Ñ?\³a4à±Û?ùñµEËÚ?_x001C_³*_x001D_ðØ?*Éé®y©×?¸%j* Ö?È{½F1ïÍ?tRè¢_x000D_Î?+Ô_x0011_;M×?¨Ó=åÏ?ÀH×Æ÷ÚÕ?ÒÃð._x0016_×?´údUl1Ó?k×û*ýÕ?_x001A_â_x0019_CZÍ?}àñ«Û9Ö?_x0001__x0003_ðó_x0012_ß_x0018_Ö?Ù#_x001F_åØ?Â¶Åq_ÈÔ?Ø°p¬adÛ?|_x0008_òCÐ?óEz_x000D_±ÏÑ?2ÙF*_x000E_Ø?h ÖîÏ?_x0012_ùEbÙ?ï_x001F_6_x0005_ÍÑ?zîî¤3Ô?=þ¨w_x0002_jÍ?l'²_x0016_zÓ?«¿âøÇdÔ?|ÃÝlÅ&lt;Ñ?µË5Ø?ZöHIê_x0006_Ñ?Í¹*_x0015_GÔ?Â§ÍC# Ó?_4&amp;/¡^Ò?¶®)_x0018_É·Ú?_x0012_A_x0014_u¯ãÙ?_x000F_Ü_x000C_PÔ?_x0004_ô8Ë Ñ?n_x000C_§'|ÄØ?_x0011_4z~Ð? /©v7×?, ]IèÙ?"_x001B_&lt;_x0016_ï­Ú?è@ _x0004_Â¢Ô?HÝö®ìÙ?},û_x0001__x0003_ðuÛ?ò_x0010_&gt;ÀûÖ?²ÛR_x0015_ùÕ?­³p°;PÛ?õë_x000D_Ô´Ð?%_x0002__x001E_°Ñ_x001D_Ø?î ®î¨Ñ?v*Î_x000D_Ò?Q¦_x000D_øPoÙ?¹½éÜÊæÒ?Ë½_x0014_]½ðØ?gØºÝÞTÒ?÷^Z×?&lt;Ó?ÂËö_x000F_[FÑ?_x0016_!²a¼Í×?_x0017_®®áÐ?®_x001C_ÞLfÓ?Uw_x0004_mÕ?®*WË¥(Ü?K]ïh_x000C_Õ?tM§_x0016_^Ò?ô&gt;_x0017_°bÕ?â´rrB×?£Å¥yÏ?¬2@z_x000F_Ø?Ä\aõÓ?Dzù_x001D_ÿÚ?|¯y_x0015_XÔ?2ª;8í_x001A_Ü?#;;u½Ð?ÇiÔ_x0012_ÁÍ?_x0004__x0006_1-%¥Ø?w°Ó#ËuÛ?JleäÏ?þç®L¿ÐÏ?x_x0014_8 Õ?ú_x0006_L²_x0008_÷Ï?óýw´Ï?´_x0002_½±_x001D_TÒ?±±²Ô_x0014_æÙ?ÓÑWá	_x0005_Ø?©ôwÉ'Ô?h|ìnï¡Î?ý[_x0006_Öì,Õ?°À+ÍsÙ?¯ß?4±_x001A_Ô?_x0008_4Ò_x0001_òØ?½+÷$_x001C_öÎ?µÎÓ'WãÑ?&amp;+/UÙÜÏ?nè_x0017_õ_x0003_Ù?4P\2ÍÂÚ?Höt÷ìDÕ?_x001D__x001B_w2ðÓ?m~yèîÝÚ?õÑÄÿN_x0008_Î?ÈÛÕ9wÔ? úáàøÛ?(]B_x0013_¹Ø?÷5©LrÖ?Àò±vËÛ?·!a(Û?ø¸`_x0017__x0003__x0006_[ÁÛ?ì«½Á(Ò?Ï[zd£Ï?Ù²V(¤×?¸«Û(¡³Ù?êÿIí[Ö?sð¹µÝÔ?ìÏ0ØmÜ?ò-$.~XÓ?#Ä`_x0007__x0002_Ï?R_x0017_ÕÝ7Ù?d÷Á7&lt;ÊÍ?e	}i'¥Ð?¬NÑ_x001E_PÑ?_x0010__x0008_S/Ï?vú_x000F_JÏWÜ?Ö_x0003__x0001__x0006_Ô?yö³}Ø?ã\_x000E_½öØ?´}ÄÀ¿òÚ?´î+û_x000C_SÛ?òs_x001D_9¨ÇÕ?_x0016_UöPNÛ?êÆ6 òÓ?:ÊÂö+_x001B_Õ?0©9£gõÖ? _x0005_7_x0010_8hÓ?Ê$¬×Ì¢Ó?._x0004_âÄ¶RÍ?Fô÷o/Ú?«®7.8EÙ?HæêæÎÚ?_x0001__x0002_È~ ­Ö?yw	F9(Ð?f&gt; _x0015_8Ð?h9®¡w8Ü?®@t;ï{Ð?æ}úèXÂØ?c¦ÅzRKÍ?ë_x000B_Ã¹ð_x0007_Ñ?s»ÚJÅHÍ?_x000E_T_x0001_yØ? /ù{ÝþÕ?4¬ Ú?ÌtU¬®;Ó? ©ã3Ü?_x0007__x0011_§&gt;ñÓ?_x000D__x001C_Æ^Ù?&lt;iÐM«ëÕ?H_x0019_¬^Ð?ßïO_x0002_ÇÒ?DÖ`|IÓ??¨ÞÿÑ?½4a8Ñ?ø2+«§%Ò?V¯Ã¦#ÝÕ?ÐM"meÒ?_x0014_y_x000C_ÔftÖ?#«&lt;^Ô?­3âèÔ?ÐöCCÄÖ?ã_x0004_©6ôÛ?$ÉÙfMBØ?9 _x0018_¥_x0001__x0002_c±Ô?LD½DÑ?7w_x0005_ÛwÒ?{µMTØÒ?X_x000C__x001A_Ö?Ü¥.t^9×?¤vÇ7_x0014_ÇÙ?ÏèpD_x0016_ÑÕ?s$·;\Ú?sÚ÷l6_x001C_Î?_õ±O?íÎ?_x001E_¤µñÐ?\úÂ!¾Ö?gsþ#ñÖ?è´×»gñ×?°¢Úa¦¦Ú?ì/	_x000D_ÔzÛ? _x0016_kz;Î?æ	_x0005__x001F_ýÍ?¾ÎÆ^ýÖ?"®pÑÙ?%àÍ^_x0007_}Û?_x0013_ðÂeâØÑ?`À_x000B_?FÒ?Ü¾ÎiföÖ?µ_x000B_$4lÙ?,Ú_x001D_«74Î?W_x001B_5ËÂdÙ?¶ÉpïëÍÛ?_x0008_(6Í Ù?æd&gt;J®_x001A_Ü?¼&gt;'ì	Ú?_x0001__x0003__x000C__x0010_À]§Ô?MT__x0011_0Ó?_x000D_Yà;ÁÛ?h¨QôÐÙ?¼!_x000E_ÃôÒÍ?'|,*Î?2Ë¸­Æ·Ô?öñØZÀØ?Âmÿ-XpÕ?jãÿ_x0010_õÖÐ?6m°K,Ø?ÄÒOÆñ¼Ö?_x001A_0_x001D_i_x001F_kØ?`Óu_x001B_E¶Ó?&amp;ÛcÉ¹Û??fà¹Ü¯Û?_x0014_QC_x0008_Ó?_x000D__x000C_¹+zìÎ?y,Y° Ú?F8+×?øÂ©2=Î?pÓnM_x0012_Û?{ý P(Ô?"D&gt;MPøÑ?ñg£fÐ?dHP_x0005_Õ?¿G¯ïÒ?¸\î_x0008_öÐ?9Ø¯FVOÑ?l¾þ_x0002_1»Û?,~_x0015_ÿBÓÎ?P9Øû_x0003__x0004_Ø«×?_x0006_@´ZÓ?_x000B_Ü6Xeü×?d1Z¨QÑ?rf@ü%ßÖ?»Ú(4H_x0003_Ù?_x0004_ÙfyØ?©ù_x0013_2_x0012_Ç×?KnMüåRÔ?Ò?ÅåÛ?ç=_x0003_@úqÚ?RèÖ_x0008_jhÙ?USá7JûÕ?±$ìµ@¢Î?¼ìû_x000C__x0006__x000D_Ñ?ÀÌæ³tÕ?ðJKCÍ?_x0002_d_É»×?áÃv"àÕ?DÎÐ?Ø?©_x001C_|_x0016_û}Ï?ÎNo`ùÑ?óª_x001D__x0006_¸6Û?-©_x001F_Ð_x001A_³Õ?_x0002_,)¿Ó?ÿ¾C0_x0005_Ñ?DGæ*EØ?¶Ñ~ÕéÝÏ?Jq_x0001_"­dÕ?_x001E_væÕHØ?Ò6é{Ï?Ó°_x000F_'QÝÒ?_x0002__x0007_8_x0005_hqshÚ?ð_x0003_õÇlØ?2_½©êfÐ?êÖPô3ºÑ?&amp;_x0007_j_x0003_&amp;åÛ?_x0017_¦_x0001_å8¯Õ? jS;e$Ñ?Ì@êv¬óØ?YR_x0006_¡ÃÍ?_x001F_Ãòá+Ø?*t_x0008__x0001__x0012_ô×?æd=/Ì×?_x000C_ì_x0004_êX×?0·÷úS³Ò?(BÓd@ÊÛ?4#_x0002_¥=_x0013_Û?ø¥vØÎ?"_x0001_þæVÅ×?U_x0004_?ÌKÒ?½ñQqZÒ?-&amp;?{ß¬Ø?PTý³_x000E_×?FÉE_x0016_Ð?øDT_x001E_¤_x0004_Û?h0¿à_x001D_Ö?³ÍüáÄÑ?à÷N_x001B__x0014_Õ?_x0017_»T~kÑ?jÎi	qÚ?Ù=°_x0016__x000D_&lt;Î?öQ½MNÔ?îÓ_x001B__x0002__x0004_3_x000F_Ø?º_x0010_AÊ*¶Ö?-_x0010__x001F_çyÓ?Ícr,Ñ?O&lt;ÖRÕ?_x000C_ãË_x000D_ÖÕ?XotëïÍ?±]2sÍ?¬bHÉGåÕ?jïwÒl¡Ð?»»â_x0003_ÉÎ?Ãã_x0004_áý¦Ò?­Ð§ú_x0019_Ñ?v_x0005__x001E__x001A_UÒ?_x0004_nF¥;Ü?_x0003_Ú2¯Ï?K³@CW×?_x0007_Ô2ÊÐ?_x0001_TAïg0Ó?²©7­}¤Õ?Öæ®_x0011_yÖ×?lï¾_x0017__x0015_J×?KJ2_x000B__x001E_Ó?ÆðÄâ_x0019_ßÑ?B¥ï_x000E_Ï?¤:IniÛÚ?|Ò÷Ù?_x000E_GxÌîºÛ?°èÈÕOÙ?;W?ëcÔ?,_x001B_¥|êþÙ?­ã'f×?_x0001__x0002_SäåFsÖ?T__x0015_w²Ù?u¸"_x001E_³¶Ñ?Ñ3$¨@¤Ù?¨ÛD_x0019__x0011_FÖ?i«ÉqÑ?T_x0015__x0015_e=Ü?_x000F__x001A_~L_x0011_Ô?x"ç}Ú?ved§_x001F_®Ú?MX«ËÙ?yð_x001E_ïQ	Ñ?Ö_x0018_G_x0018_¼Ð?&lt;õÉ1Ð_x0017_Û?Ú$eÜÏ?_x0018_ KR_x0012_Í?®°ÈÛc¼Û?lo&lt;Vé×?F;/._x001B__x001C_Ù?ú»èÐ?Î_x000B__x0011_q]¿Ô?Øù×1Î?_x0017_â%Ï?á+üÎTÝÍ?b¹o`_x001F_Î?!m ^OÑÐ?wïbÎçÙ?/©É_x0005_}×?Âq¬_x0002_/V×?_x0018_Ì_x0005_á_x0010_Å×?¥ý)g_x0007_Ï?1	_x0012__x0001__x0004_àÉÍ?à8âÝ¼XÚ?!_x001F_Û_x000C__x000E_ÔÑ?_x000E_1_x0002_.Ü?_x001C_¢ÇuÖ?H_ôãyÍ?.q#_x001F_[Ø?,V_x000F_ô¬Î?Hnä¸Ú?_x0008_ã&lt;o_x000E_HÕ?âø_x0013_¨_x0003_ÖÍ?Aê¤ûQÙ?N¼º»Ò?U_x000F__x0007_úA_x0013_Ð?ä¢³¼nú×?"¥_x0013_[ÎÖ?6#\k»|×?_x0003_óÆÅÞÙ?£_¨´Nø×?êYÇ9àÙ?×¤ö_x001E_JÎ?H°8E­|Ø?xýþ ´Ù?ô¾î	k6Ð?"méi¡Ú?K¿+þ$Í?81ªËUµÕ?S&lt;e¯Ù?_x0018__x001E_Çà8Ó?P;tÌÑ?°O¯&amp;mÖ?RÈ{LÖ?_x0003__x0005__x0007_vÜ.&lt;Û?×#FÝ~Ñ?ø_x0003_ìÂÂåÏ?w\Üó×?4¹FcÜ?ú_x0015_=_x0018_Ò?ç§ØV'_x000F_Õ?òÔÌ(tÙ?ô	,:;Ù?î´R_x0016_ÎÊ×?º¤ÝØ?'.?5Ö?_x0017_§¶háÕ?¥©]BÐ?ß)aî=kÖ?·T~nËÑ?v_x0015_óÑ8Ò?úÐM__x0001_hÜ?_x0002_Ï¾%;Ü?%Z_x0004_úªÙ?|óTÐ_x0017_Ô?H9Ãô ¨Ó?üNWºéÔ? ØµáËØ?­ýé]AÜÐ?3,ÅYºiÓ?_x0018_RâÉ\Ô?4_x0004_LçïäÐ?Â3&amp;_x0017_}Ó?~9¨©..Ü?_x0015_¡{SßyÒ?®.ò_x0001__x0002_ÉÚÖ?÷oÔ_x001E_%Ð?ú_x0019_q_x0007_EÎ?U!{_x0007_ðÒ?f bÐ?Ü·:$ÈÛ?f$æÓ?ïU¯GÕ?ö·P&lt;òbÐ?_x0016_N2â_x001A_Ú?Èò_x0011_U/bÙ?*²7F(SÖ?_x0008__x0017_êSQÐ?à_x000B__x0007_7xHÖ?Ö_x0017_Þ_x000D__x0012_=Ü?/TA&amp;Í?OJ«WUÕ?Ø_x0006_ñBªÓÓ?Íß#6oÎ?bâ&lt;IÙ? D_x0004_¯_x000F_©Ö?x._x0017_8Ï?HìßkÐfÎ?òÇôDÚ?ÏÉÿ@R_x000E_Ü?lgX£àÅÙ?lMÌÃðÓ?`Í_x000C_È*Ö?g_x0003_D_x0010_ÒàØ?{_x0019_V°íÑ?²pßzÑ?u_x0017_*õ_x001C_×?_x0001_	¹o_x000E_?_x0002_Î?_x0018_Z"nz_x0006_Ü?6]P5*Ù?-pÌ_x0002_ÅvÑ?_x0008_×ÃBÓ?£T@q_x000C_jÓ?_x0017__x001B_úÕÅÛ?­YV].ÿÔ?îÕ_x0015_ÀÆ[Ü?J³â_x0016_Ú?_x0003_|×"×?_x000E_#Càí×?¬&amp;ê0ÿÛ?®­9dI%Û?$-Ð_x0007_ÌÏ?²«_x0002_?ïÓ?jºKº¯ÒÑ?ê¡_x0015_-ªÏ?³ôÏBÛ×?1ªV]è×?_x0005_õÿÛq×?ùùj³Ñ??Ã¨=ÏÒ?4°§¥=Ø?_x0016_}_x0014_Ø Ú?&lt;²(âÐ?Ì_x0004_6hÊÍ?ùI=_x0016_;TØ?_x0014_d%'_x001F_Ø?ý·ôZBÕ?_x001E_o_x0007_÷PÑ?ÿÙC_x0001__x0004_6óÚ?,«ÍÏ?[gfA&lt;?Û?_x0008_4i?ÑêÒ?(ÀHáÒÒ?fÎ^z_x0014_Ó?K7¢Á×!Ø?ªóÇÄýÏ?òÃ(H_x0017_ÎÑ?5R"_x0004_6÷Ô?þîý}?_x0001_Ü?¥Ç±ØÐ?µ_x0010_í=ç_x0018_Í?OÕå_x000E_	Ú?_x0011_§~6æ&lt;Õ?hï:Ô?,Ñ_x0018_åD2Ò?_x0001_u{Ã^Ó?FüjýÚ?×knóàSØ?í,ãá?Ø?S_x0010_vÈnÚ?}sGO²mÒ?èÉ_x000B__x0002_ØÓ?ä?¡SØ?_x0013_L¢_x001D_ëûÑ?¨_x0019_r_x0015_PqÔ?@h	þ _x0003_Ü?&gt;2_#2Ü?_x0001_ÒØ]¦ZÙ?Ñ?ª_x000F_Ï?¦+´&gt;_x0005_Ø?_x0004__x0007__x0008_ª¼#'Ï?¥!|MZ¯Û?$¸\ªñÖ?¦CÁ]×?Yq¼:#_x0006_Ö?3+_x0011_W¶&gt;Ü?\|3/Ö?.?	-¨Ò?&gt;8àbeÙ?_x000D_,åÔ~Ð?c_x0005__x0002_U_x001E_¿Ò??(æÕ?°È_x000C__x0019_A×?þMu$4]Õ?_x0012_­\5Y¢Î?xI âÝðÖ?,Wñ+Y	Ú?_x001B__x0003_qØ?QBÀ&lt;XÒ?LY+GÐ?Ä¢)_x0004__x0001__x0006_Í?ÜºâÖïÛ?oEf^Ô?GdÎEO_x000E_Ñ?UA_x0018_£W4Õ?\¸Z_x0019_ÁØ?ß+n;Ù?Ü_x0019_V_x000E_¸k×?Ôç2[\ëÙ?"z_x0008_ú1_x0017_Ò?aËiÙ?3Ó~K_x0001__x0003_^aÒ?æ³ÔpÚÏ?µ;Ô¦Z×?¬ 86Ù?_x0019_\üñèÔ?[ i IÄÕ?Z2ë+·×?_x0006_pêtJ_x0015_Ø?Ä_x0004__x0006_ôóÕ?Vo¦³ÕØ?$RõËuØ?ìêÀNÍÑ?_x0018_Ìf7^Ô?_x0013_ò¾Ä+mÑ?8_x0006_NWÚûÙ?îÙo¢	®Û?®VÀTÎ?z _x0013__x000F_Ñ?¬c_x0018__x0018_²Ñ?ÈÈ _x0016_P¨Ó?1¸Õ_x000B__x000B_Ô?\GùqOÖ?Ù&lt;¼_Ý_x001B_Û?æ_x0013_úÖÈÕ?õ_x000B_[¯¶¢Õ?âé69_x0014_ÓØ?m1¥_x001C_!MÏ?WoÛ:_x0002_ýÍ?_x0012_|RðØ?Fþ¸¬\-Ö?nÏ%¦5SÔ?|¨ßÒ^Õ?_x0004__x0005_®QòJÙ?_x001A__x0015_&gt;þ-Ü?C_x0011_¡+p¤Ð?º-ÊF_x0002_Û?Ê_x000B_]C·ÛÔ?Ä:ýûÕxÔ?¸ÝD+bÚ?§`Ø_x0001_øØ?½umK_x001D_Ö?¥^0q¢Ñ?Õýmø»Ð?ÔF,#èØ?bT_x0003_ÜØ?_x0016_qxK_x001F_Ð?V®G_x000F_Ü?Î&lt;D2´¯Û?f_x0002_¾³F)Î?XöYØ;Ù?Õå&amp;Ë_x0010_ÌØ?rÈC&lt;­Ð?Þ°LèNØ?Iq?}xªÒ?ö|ôEMB×?S_x0007_cP\_x0001_Ó?Xõú4½QÚ?JkÂxÛ?îH¾l Õ?o¶îU×?`$#'f×?àuPYKÎÙ?N­X-z÷Û?¤_x000C_Ô_x0001__x0002_ÚÖ? ay_Ö?_x001C_Í"&gt;lMÖ?ÂsÍÓÿ¦Õ?NiBcWÛ?_x001B_¡L_x0013_VÖ?A_x0019_;ÑèlÔ?ÜX_x0001_½%ËÏ?¶_x0008__x0007_Éß	Ô?«¥´w§©Ö?ï]ï¼gRÙ?T{_x000E_Ï?%þO_x0016_eÓ?~Û_x0018_xÙåÑ?h_x0003__x0013_u_x001F_Ü?_x001F_¹_x0014_¦ØÚ?39!äÒ?Ôï½ö_x0017_(Ü?_x0010_¯_x000C_=¯Û?¹0ÖÆÐ?/®ôÞÒ?j¼¿¢F×?£JQ_x000F_d×?_x000D_þÈgØ?_x0019_Ì³?Ï?_x0007_½ø_x000F_ºÚ?ÙæËWOYÖ?0¾É»ïÖ?Ô`=kÒ?¾lhSKÅÔ?Cø,_x0003_CÓ?R_x0017_=_x0014_:Ú?_x0003__x0005_%í;#ÔÑ?I-_x0007_ÏhÍ?þ.Á_x0012_êÓ?¦Ò_x0018_¶Â×?'_x0013_G1_x0001_Õ?Ta¤æMÕ?Ý_x0006_rgÒ?gäa_Ù?_x001A_¹OÌ¨TÏ?2JEvøëÓ?I_x000C_E;èmÒ?¶­ÉüÎ?_x0008_ØHÕ«Ò?`¤Ì1pÕ?À_x0004_/nNÖ?_x001A_Z]»#×?Î½_x0003_Ñ¾Ò?H_x001C_H_x0006_Ù? _x001F_}_x0016_Ü?'G*(Ô?ÁXQ(b¬Ð?*¿_x0008_áÑ?åÎÚ°ÐÐ?&lt;C·	WõÙ?_x0011_Ö=6_x0011_Ò?`¤Ã0	Ù?LG÷zäÚ?Ï&lt;÷¤_x0016_Ô?d_x000C_¹_x001D_OÓ?l¶Kv&gt;Ú?_x001D_¥ýG_x0002_×?_x0003_ù±]_x0001__x0002_ìÏ?2ù$Ù¨Ö?_x0016_[üx6Ñ?Ð_x001E_3+4×?éÒ5¡_x001D_OÔ?ÌJÝRÙ?ÂG=taÓ?69ÃtIÕ?ãj1_x000C_Ó?;s¿xGÑ?:gLpë¢Ï?bí¿J¨_x0003_Î? ¿_x000B_Ù?¦.E_x0013_Í-Ø? ¯_x0006_&lt;_x001C_Í?Sl[#±ZÏ?nÂì±U¡Ø?7FábÓ?_x000E_¨_x0018_øÌÒ?DoMj4Ú?%'rOèÐ?}ÍÏÏäÃÚ?`Cz'_x0011_Ñ?4N´Ù?ÜÌÜ9mCÐ?ª_x0001_!Ý_x0015_+Ó?_x000E_«ØG/Õ?=5³*Ù?hv½uÖ?Zúô}ÜMÒ?#_x0015_{	i©Í?_x0010_¶åÓ=Ü?_x0003__x0005__x0007_"Õ}Ô?Î0}ÂCWÓ?°_x001E_ülSØ?_x0014_û¦Ýé×?½\±ü\Ð?Æ_x000E_ÌA3HÜ?`er0tÐ?ùÊ_x0001_&amp;9Ï?ô_x001C_&gt;iÀrÔ?ÜRõíxi×?4fÔ®Í?Àn'KýÖ?_x000C_ÚG_x0006_eÇÚ?\J{Ô?Öy^*_x0010_/Ø?Z-¼·}õÚ?ÍÁÖqþÒ?Ê_x0018__x000E__x000D_ÈÖ?ùY_x0004_8Ò×?ä_x0001_FÿAÎÖ?¸_x0015_KÐ_x0017_eÍ?¥;½_$wÙ?*èå_x0001_×?ù_x0008_1ÝAÐ?&amp;Óð_x0011_ÄG×?èô·ÏvÛ?$?n¬_x001D_EÖ?Hª-ÍÐ?~þ#ÑçÓ?eq1q_x001D_½Ö?ñ~¨_x0008_&gt;_x0002_Ñ?_x0004__x0003_¹_x0002__x0005_mjÙ?_x0004_	hþÓýÐ?¹j=EÝÔÛ?ú_x000C_µ7Ñ?ÎòÏ$©fÙ?_x001D_ëAø¬Ò? ?£´_x0010_Õ?ÕnÌJáñÒ?påîÎ*ëÙ?PJþê'ÉØ?ùkÏ_x0013_ô_x000E_Ó?7uü_x0001_×?ß2l_x0011_Ò?³°_x0007_hÁØÐ?ßù¨_x0003_ßÛ?ôVíèUÛ?À_x0008_ìéf_x0008_Í?ycS7áÚ?Xq_x0003_Ø?ÒS"s·&lt;×?Æer_x001E_V_x0002_Ð?`qÿ5l.Ð?èè7È®Ô?ºPtDÔ?_x001E_UÀ_x001E_j¢Ñ?`Ó_x0005_p©_x0008_Ö?êü¦íìyÒ?x_x0002_þô\Ú?:ku!;8Ú?6É8ÌàÚ?îo&gt;#_x001F_Ï×?áfIwBóÐ?_x0001__x0002_ò¯ué_x0006_Û?V_x0014_ÁÕ´×Õ?ÍE{ÀXÔ?4_x0004_á`_x001D_¦Ú?Î+_x0005__x0002_ÁdÖ?_x0002__x000C_aØ?_x0002_'2Ì$ÅÙ?Ý_x001F_+3ÒJÐ?DÞ_x001F_cÐOÒ?_x000D_)k¢_x0019_fÏ?_x0003_äJÔ­Ö?ÃN@µÒ? _x001C_×´Æ;Ø?_x0010_ì2@è)Ï?&gt;_x000D_âOÍÙ?þVè_x0006_üÛ?Â^%_x0007_áÙ?i3®ÑÔ\Ó?éìî-Ü?M²îÂ_x0019_Ó?`KV7ï¡Ð?ùtºûÏ_x001C_Ó?6p6ÿ*Ò?VÞö4_x0016_}Ï?_x0017_éè«A5Ü?bÅ!âÑ?Ï¶^«"Ó?¢DýÆ_x001D_ÔÓ?R7iJ7ÒÏ?ßÝþòÍ?1¬úÈ"ÐÑ?ZìøY_x0001__x0003_/Û?N¦6W\ÒÕ?m}Ñx«ØÎ?E_x001C_pµ®QÐ?_x0002_¼qG:Ù?Ë_x001A_-:¯xÎ?päXàÏÙ?§_x0002_&gt;_x001D_ÿÛ?9M_x0011_*Ü?ðBÇëªKÒ?¡ÃÍ&gt;Î?ý_x001A_½Ç¶_x0003_Ø?_x0010__x0015_^_x000E_@_x000C_Ñ?f´á\_x0014_Ü?ä4)8w¿×?okeñÕ-Ô?õñH_x0008_¹'Ï?_x0008_ÞÀ_x0008_ÈÔ?_x001F_ä$­CÐÑ?ãÌ_x000D_J_x001A_ÑÔ?U¦¨)Ù?#0_x0016__x001F_²$Ñ?B#eÉPÔ?ö3È_x001D_ÙØ?ü£²_x000C_DØ?¤_x001D_ºuY`Ü?Ö=¢_Xg×?PKÛÛ?_x0008_é|_x0006_¹Ð?¹×_x0016_RÈ_x0019_Ò?væM±?Õ?%_Hü#Ð?_x0004__x000E_pû_x0010_ßÝþÖ?öÜ_x0019_ç&lt;t×?µ.-6L×?Ø	¾ßªXÖ?LDäÎã_x0001_Ô?°ãXGÊrÐ?`J\c5Ô?]\Ò½«×?gtk,Ç×?_x000B_ZZà0×?Hm«|÷_x0014_Õ?[xµßA_x0003_Ï?ÙS Ô²ðÑ?l:Î_x0006__x0017_Û?_x000C_&lt;mÝmÒ?U_x0005__x0002__x000F_Ò?$Ã_x0014_1nÙ?lßë._x0007_rÑ?ÉÊÝn¡_x0016_Ð?¸.±Ï_x000E_Ú?0ÎÊñ_x001F_Ô?x_x0006_ÑxZÓ?ø_x000C_#cB_x000C_Ú?ÑR_x001C_f_x000E_]Ò?7§_x0017_	Ð?(OlÓ|Ù?_x0008__x0006_¸-èóÙ?Bä6_x0001_Í_x0012_Ö?ñD½Î_x0002_×?Åc_x0017__x000D_DÏ?F¦%zxÙ?¼Y#Ø_x0003__x0004__x0005_Û?Lû_x0019_` %×?4º×/&lt;_x001C_Ð?Ì^E_x0001_¨Û?º_x0018_ß_x0018_ù_x0017_Ø?	ò}÷ñÑ?à7ãÄÓ?üé·Ú?¸ÙrTk_x0008_Û?_x0011__x000E_B4_x0013_Õ?wR`yÅ&lt;Ô?HMÞD_x0002_2Ò?_x0001_.ÙJè×?ä_x0006_:Oá¡Û?=Þ_x0001_DñÓ?°¹ªx¶ðÖ?þé_x0005_ÒmäÙ?£`N_x0018_Ï?¾fS_x000F__x0004_ZÒ?¾L1-Ö?OKÀ«¸ Ñ?zlb'Ò?_x0016_zBï4$Ú?ôY_x0016_ñoÝÒ?QUò_x0015_ Ø?_x0005_Ù_x0011_j××?_x0016__x0014__x000F_½ Ø?__x000E_ØBÁÌÐ?âdôÕ?Í1:_x0017_Ô?_x001A_b|=EPÐ?ç¸­DØ?_x0002__x0005_*èõônýÚ?ÒéiZ8Ñ?p;éËc_x0005_Ð?©gä_x0008_×?Fê__x0011_Ó?g;nª_x0011_áÍ?AÎ_x0010_ªØÖ?bÝsµ"ûÒ?yêS©Ñ?p¡Øi¯Ô?(HÄ_x001A__x0001_Ö?ûü\½_x0010_Ó?¸_x0007_j0å_x0014_Ú?y_x0015_éÛ@_x0006_Î?;¸_x0004__x0005_·Ù?_x001D_lD_x0003_Ó?"È­ú#ªÓ?^åÛ®_x000E_ôÐ?7ýÉFóÊÏ?ì¿ø@XÖ?_x0003_¸ß"ðÔ?êYBh!Ú?âú#¶®¿Ñ?_x000E__x0005_¹_x0016_ÙÛ?ô3lÝ£Ù?9'pÚ¼÷Ó?ú_x0005_O×{_x000D_Ñ?qÃ_x000F_p4_x0004_Ð?_x0003_Èz'Ò?L_x0001_úG×?_x001C_´_x0008_WÕ?´Êk_x0003__x0007_2Ö?q_x000C_i"ÞÖ?×¨z_x000C_åÔ?l&lt;_x0019__x0011_DÔ?VÏß_x001D_úÔ?ô2çX3&lt;Î?_x0019_ËL_x0018_Ú?¬K}gvÏ?ãà_x0008_öÉÑ?D@t_x0013_Ò?VêµOÙ?ª2Ò?80Ú?ÂÒ?_x000C_¾&amp;+Â\Û?_x0004_)ÓN_x000E_Ò?/i|Ò_x000D_Ð?_x0002_'§N_Ø?(_x0016_mfÒÓ?ì\L_x0006_Û?_x0016_Ãudè¢Ö?åªè ýï×?L¼¶©ÕýÕ?RÜR&amp;ÓÙ?HØ&lt;Y_x0014_¾Ñ?fu¨çi1Ô?6õØ»ªÓ?BUr8ö×?Ë£Î¿®Ô?	_x0011_÷ª:xÑ?_x0019__x0004_ö_x001F_Â³Õ?[õF_x0005_þÔ?p_x0001_×qÊ	Í?_x0001_	¥_x000B_eo_x0006_ôÚ?!m27ÛêÖ?_x0003_ÔáRÙ{Ï?¬Ï!¡CÑ?fíí=B¡Ù?_x0014_ìÕ WÑ?rù7§·'Í?h!Ú?Éõ_x0005_=c×?K_x0017_/I	Ú?4s ¨¹Ö?ÎEÿ0OòÓ?­~c+^_x000E_Ô?[æîgÇÎ?_x0007_z:VxÙ×?OêvýîÍ?C·_x0002_¤nÛ?Ûj_x001A_®*IÐ?sÁõùáÍ?oÆ´Ó?	8|LUÑ?vó$	ÉÑ?9É_x001C_ ÏÞÕ?¼mæw^7Ð?jAyq@Õ?¢# "®YØ?Ì`Ã_x0004_ZÖ?q_x0013_pWØØ?._x001D_e_x0016_ZÖ?_x0008__x001F_w`EÙ?0;×_x000D_ Î?5 h_x0012__x0001__x0002_q_x000D_Ó?ã5'¨R·Ô?"vY_x001D__x0005_hÚ?r©Ä*ßÛ?ßV_x0002_ÓfíÒ?_x0004__x001D_f%æÚ?¹_x0003__x0002_Í½Ñ?Jf¯áÕ?áÐG]$Í?ý_x0017_k*å0Ô?lèÒ2ðÒ?°ååëËÍ?zW1èÃ×?L_x0003_¦Ò?¶W_x0014_[rÔ?	²ÑºÕ?ðßÊwNÓ?û]&gt;þÆÖ?&gt;$íV{Ð?¸_¨b`£Ô?_x0016_5Þ Ó?ÚNâUÓ?ð~ýXÒ?ê¶69²ÅÏ?ºÈhk¬Ó?§9³àÔÓ?_x000C_ Å²UÍ?È·öõ_x0005__x0010_Ö?Àú	äìåÎ?&amp;&amp;P°¢ÉÛ?âDW_x0005_ÕvÐ?¼X`Á|3Ú?_x0003__x0004_Gõ_x0008_?@xÍ?/oÝÓSÑ?¬£Å­øëÎ?7%ã÷kÒ?àP¸:%Ó?È_x0002_wFñÐ?g£7=îÈÕ?ò²õ×?Ò8#ïÉÞÛ?ïÊhf¤ÚÍ?µHKN_x0018_Ø?b5u~Ó&lt;Õ?x/lXùÒ? $çÉ_x0019_rÛ?húfÏõÔ?ôÇ,}~Ú?_x000B__x000E_H  Ð?:`&lt;Ñ_x001D_éÓ?IIËËVæÔ?Ñ±Z)_x001D_Ó?awt²_x0007_Ù?¬^_x0016_(öÚ?°ªa2Ü_x0017_Ô?Öö®öXñÔ?)e«±Ô?_x0019_îo·-Û?t_x0001_è8êÚ?C{_x0014_ÍÙ?Ò_x0013_&lt;ÿI¡Ù?âT_x0011_sÕÙ?_x001F_X®_x0006_ë.Õ?¦¬V_x0001__x0002_AqÏ?5UJ§_x0017_mÖ?Ýá_x0001_úQÓ?ÞÏü_x0011_w+×?â86+ÏÏ?wè`ðåDÕ?(_x0015_`_x0016_üÖ?l;8$B£Ú?xP¿_x0005_ò#Õ?¬êL¹1]Ø?«ôë_x001D_x_x0012_Î?Â£káR×?_x0011__x0008_/_x000C_Õ?¯_x0004_WYZ3Î?Hýt_x001F_4Ò?}íÕ_x001F_+_x0007_Ï?ø^e£´ÿÏ?:¨a_x0001_&gt;Ô?_x0003_èSÖ?Òã½°Û?XG_x0019_Ñ¡*×?äÐ£1í(Ð?üÆóÝ;Õ?_x000C_{Û_x001B_ñÒ?èGy÷_x0004__x0007_×?{\bg£_x0004_Û?¸Þ³®P&lt;Õ?=¼Ï'5_x0005_Ö?íÀìtÚ?l#r_x000E_=jÚ?n_x001A_r{hØ?&gt;ºØ?_x0001__x0003__x000C_ÎË¿É×?KÒVÏÛ?îMqq¦8Ö?_x0010_Ë_x001A_(¹]Í?{ô&amp;©×?ì¿nf8Õ?/4îfÎu×?kg&lt;¸jâÓ?ÌÏ_x0010_zÕ?*Ä­£ûkÏ?.ÇÓ_x0008_Ø_x001B_Í?ù´.ÝØ¤Ó?Pêxd©ùÐ?ãløæ¶	×?Á_x000D_Äï'Ò?,±`SÍ_x0017_Ò?_x0011__x0004_¹J	Õ?åI$CÒÑ?2X8×¤Ô?N¢(µÞÒ?*G¶_x0007_Û?4¹³ÃaØ?^M}uB`Ø?­Ð Vª:Ö?|_x0003__x000F__x001D__x0005_Í?:hSýëçÎ?_x0001_ .[HÏ?æ@¯!Û?9¯ïqÕuÎ?\Êà$Ð?wPÙ_x0005__x0013_:Ö?_x0014__x0002_Ðë_x0001__x0003_ÞÙ?_x001A_»Wõ_x0013_lÛ?kþ§4Ù_x0014_Ó?ñbÃ¾Ø?ÿ`_x0007_¶-_x0017_Ð?_x000C_ÕÛ:^Ü?.÷(ð_x0005__x0005_Ö?_x0015_Î ãvI×?°¯ âØ?2 vÿÑ?@î_x0003_Ø?YWè&amp;ÀÍ?ü{£Fé.Ü?ÓîßøÓ?ÍNØqÆÔ?úÅÜúÕ?Üöµ_x0008_Î?_x0002_cS^z_Ö?k%L¡ÚÌÔ?Ù»åµ¡Ñ?MhýCÒ?×)3cBÖ?½K_¬âÓ?¶_x0003_ðNÙ?ÎÙ$fJÙ?\jhð\Û?_x0008_Õ	_x0008__x0008__x001E_Ô?_x0008_cýBíÒ?´«_x0006_·Û?q~^&amp;-Ð?_x0012_NÍÑÙ?7Ó_x0014_xmNÏ?_x0001__x0005_)×%B­Ó?vR_x0010_²eBÒ?zZ.vO=Ô?~¼¡ç_x000F_Û?ß_x001B_ú_x001A_çÒ?=³.ûÍ?g_x001D_´3ç×?Ke_x000C_ÐÓ?Î¤ÀnéÍ?ºq7(ÀÖ?_x0016_ÐæÓ©¬Ò?_x001B_¤¶íÎ?m{îÄbÓ?:_x0010_w?Ýw×?a_x0013_4ØÍ?Ûp@AÔ?UB*«éÐ?_x0003__x001E_¥qXÚ?Ê¬=¤ïÂÔ?vöÆ°HÖ?Ü_x0007_Í_x000C_6_x0019_×?_x0004_Vÿ_x0002__x0003_Ü?$¥ç­_x0008_¬Ø?&amp;¯_x0012_ÀÑ?Ýþ©Ô¨Ñ?2ãé_x001F_*\Ü?ÌÝ5P_x000B_BÑ?0&lt;Þî÷Ó?pð ;.×Í?Q_x0007_ ð9qØ?_x000C_Û_x0008_HÐ?_x0003_µ_x0004_	O_x001D_Û?ùÂ¢¯ëÒÎ?:®_x0002_eQ_x0005_Ð?´±_x0001_'G×?ºÓ-°£	Ò?_x0018__x0014_æbQÑ?Øèèâ6Ð?_x0006_.È³_x0008__x0005_Ù?þ9_x0007_8uKÓ?9 µþ\LÖ?%Ë`_x001E_Ý7Í?Êï|#TØ?±[Ò0Û?ö[. xÔ?½	wøGÔÎ?­¶ö_x0015_QkÙ?0´`Ó_x0016_Õ?ÆÕÀõÑ?SÜj_x0006_É××?1ÞèÃÃvÙ?E{K¦S1Ñ?_x000C_¦"ºäNÓ?£_x0001_â1Û?© boØ?Èlº±VwÙ?_x0003_Q8U ÄÎ?YCçl	¹Ñ?]+Vy°$Ð?¦8÷9Ï?_x0003_h)ß_x0013_QÕ?_x0013_¤ _x001C_Ð?ÞÊ­}îÍ?</t>
  </si>
  <si>
    <t>1d475af343781ee87211f6f1ddfc0654_x0003_	¯K_x0005__x0006_æDÍ?²c,n)½Ù?R_x0008_ý¦dÓ?Â_x0002_ü*~Ö?_x0013_õ_x000C_ªÓ?_x0010_Ñs°nÚ?_x000E_$ÅØÔ?K¹ò_x0004__x001A_Ò?jÓ´¿ÒÄÚ?PV$ÝaxÛ?ª.NG_x001A_3Ú?òÁ_x0010__x001C__x0010_WÛ?JC¹ÏÐ?hdÀ$ôîÍ?*`_x0008_²~Ó?pÛDë×?ú4FQõ_x0003_Õ?¹¢_x0018_º7Ô?FIè-_x0001_Ñ?~_x0014_í_x0005_Î?ÅJº@wÖ?ÎM_x0010_-bTÙ?_x0007_çU¸_x0010_«Û?Ô_x0001__x0018_ñaÖ?_x0008_ë»W-Ø?Ôý&amp;¿åÙ?zº¢tf_x0010_Û?ÅwXÜ?ïE­îKwØ?¼ÔÒl³Î?Smû5oÒ?_x000C__x001C_¤j_x0001__x0002_×öØ?¤°÷³!Ó?ZPkØ?ô_x0018__x0003_+Ð?@`=H£×?_x0006_x_x001D_r&gt;÷Ù?ÿ_x000B_¤Ï?Ø=ñAÚ?jV_x0005__x0010_øÖ?¢oxþÓ?DË3©·²Ø?¶­_x0018__x0011_:Ô?Ê-ï«µ5Õ?ºgï1ÇøÐ?_x0008_zºkÙÏ?æY|xÝÖÛ?Zz!@Ó?@ÿ:èhØ?&lt;"Y_x001A_Ú?¢¶e_x0006_æ³Î?gÄî4`Ñ?_x0018_Mrê_x0001_ÙÑ?tÁo Ö?SËCÛ­Ö?G&gt;´_x0008_ÈóÓ?_´=Ó?°&amp;_x0003__x001F_²xÐ?z¬i&gt;£Õ?ÀýdÄMÏ?4©_x001F_Ø?[êðÎdnÐ?°aÆ0téÓ?_x0001__x0005_^[:ÑmÛØ?kh_x0002_,,¾Ù?p0.!KØ?&lt;eØÔù&lt;Ô?Ë_x0019_v$uÏ?_x0019_!º9p¶×?ÚÖgÊAÓ?J»Ë3Ù?p_x0019_©ÝÌÓ?Þb¤×3Õ?¶8pöøÚ?þ¨dÕo$Ù?_x0007__x000D_ê_x0019_Á=×?_x0005_áv«eÒ?_x000C_¨_x0016_ñ_x000F_Ú?_x0005_U_x001C_sÔ?¯ÿHTIÏÙ?RTaXÜ?ÈA«ac_x0003_Ù?¯GµÛ_x0019_pÖ?	*èÁ,Ð?_x000E_Hþ×?ä_x001D_¨biRÚ?'&amp;YwÑ?ZV_x0001_r¤øÐ?â_x000D_ÅØ)îÒ?_x0004_»ë_x0006_Û?`x_x0006__x001F_l_x0018_Ô?áOØ]Ñ?_x0008_p$z_x0014_BÍ?Î¦éöÊÛ?Lì|._x0001__x0002_YÏ?JwºÞ;Ñ?A[*ÿ_x0006_üÚ?Ð!0þö´Ô?_x0006_]ë7¹ÕÕ?_x0003__x000C_ÆSÔ?ª_x0007__x000E_cb¤Ô?p_x000D_¨¦×?Û·k*Ò?ßÿÇÅ0Ð?B»2º¸rÙ?DÛ_x001F_ÝÙ?JC¤wA_x0004_Ô?D,13¶\Ø?_x0004_WoCn×?öN2_x0013_ûÑ?÷_x0011_ÈFXÔ?±hæXRÙ?_x0012_0·ÚÔ?.e·ºÒÚ?Ñ°_x000B_=é±Õ?ðì¿Ø®Ð?_x000B_IÍé¦¯Ñ?ÈB2ªöÐ×?z»Ò?hT0~Û?~ÙG |Û?_x000E_Jõ¾r|Ú?ÄzÁz.÷Ñ?(ûfq¨Ð?_x0011_Íÿ§[Ò?ÔCû¹ïwÔ?_x0001__x0002_Â-	o¬{Ð?ñÚS*ãÓ?Èë_x001C_DþÚ?_x0003_«b_x000E_vrÏ?_x000E_üGÍ×CÒ?dËÊ§_x0003_×?Î5_x0014_KM_x0018_Ð?ëÛÀ]Ò?n/¯_x000E_þ÷Ù?¨`J_x0014_m}Ð?ÖÃL_Ã_x0005_Ø?F_x000C_9_x000C_tÑ?_x0010_âz¸}«Ò??äSPÐ?³._x001E_;_x000F__x0015_Ö?_x0014_Ñj±õÐ?zÞ÷_x0010_Ñ?_x0016__x000D_Qã*_x0004_Ó?I¯çªÏHÒ?úÖË_x0019_ÉÓ?^{ÿt÷&amp;Ù?_x001F_U¼$Ò×Ø?`N_x0006_ôø^Ò?Züâ&lt;²Ô?fÖØ?õ#¯_x0008_æ)Ü?=9`.	3Ñ?§ôá¼øÎ?4õ¨i_x000B_ØÙ?ru×_x0017_Ó²Ô?ò_x000F_¢­_x0010_=Ô?ÞQÄ_x0001__x0003_0YÏ?#³Wèº_x000C_Ô?ÈÛ2üþÑ?_x0012_Iå/çÏ?xé_x0016_Ó_x0002_Ö?Ç¼_x001C_Þ_x001A_Ï?³_x0008_yÝÙlÎ?-,¾ÝÖ?"ío	Ñ? _x0008__x001E_$qDÛ?àÏðÆ° Î?¢ý'èîmÖ?Ð_x0010_%_x000F_Ô?Ðh¼÷×?N^J©©Ù? _x001F__x000F_T_x0005_Ö?³ØÃÌ_x000B_Õ?üÅå¡ÉÒ?zSz0÷ç×?Fß0wKÔ?åiúc.Ð?@¦ày{ñÛ?¶Z_x001A_.xüÓ??ã*ÚÖ?pÅÙÉfÎ?à_x000F_µ_x0006_ÕØ?×H_x0003_¤_x0001__x0017_Ô?lª!ÜKñÑ?õV¨;ÕxÒ?Ð!À°_x001F_Ó?´É_x000E_xîÖ?VÊy¦å¯Ô?_x0005__x0006__x001E_4_x0017_ÜkÜ?ð¨=_x0006_7Ú?¸¯y*Ö?OL~O	 Ò?´faÚ/_x0011_Ù?à¤_x0006_[Ó?î_x0002_øþ_x0010_EÛ?á1_x0016_§gÐ?ÜÔe_x0003_×õÐ?I	-µ_x000D_ÇÛ?bRÀÔ¶¦Ú?ó_x001E_¹îÍ?A¬ uÂiÓ?lô_x000D_ÇÝÓ?¥Ý3c	Ñ?1vØ¸Ô?_x0004_ÜÍ_x0012_ÌÕ?þ-EBÈÚ?L#_x0013_³×?f_x001C__x001A_ì_Ö?Ïã_x0006_q¯Ð?ÛF_ÐO®Î?r¬SÃ1rÏ?æÍUl_x000D_ËÓ?ÙÂ_x0015_ý×?äï£&gt;¯"Û?È²äbñ_x0005_Ó?¿äU_x000E_$Í?@g×_x0001_hÐ?_x001D_­P)_x000D_UÜ?l¼Ãâ_x0013__x001F_Õ?_x000F__x0014_u_x0010__x0001__x0002_uÒ?_x001F_Û&lt;lÜÎ?t£DõÕ?Tcÿ_x0004_ËÔ?_x0017_äÞ-êÉÓ?5òØ!Ð?¨Â_x001E_ÂØ?º_x0002__x001E_¢vÙ?_x000B_«í£tïÐ?Bº_x0002_?ØAÑ?&amp;_x000E_ÀÞÔ?çë41k)Î?âáæÒÅÙ?R_x001A_ÇÆ¼Ó?´Ç&gt;'êÒÙ?K«W_x0011_Ù?ª _x0016__x0014_Ñ?÷9Ì_Ú?pdÇvÆñÏ?q×ßIÕ?´ø~¹_x0019_ô×?{_x0002_zÖo¼Ù?¯¶ÉQ~§Ó?ýc72Ö?ý¡ÃMîÖ?_x000E_ø!_x0003_pÔ?ÒyàÞÑ¡×?_x000F_rfåÑ?_x0016_áÌ2Ô?_x0006_]ã\Ù?ûä_x0016_Ï·øØ?D&amp;Êÿ¶Ñ?_x0001__x0003_¼rH,_x0012__x0013_Ù?ÿ_x0005_úKÕ?&gt;Ø_x0016_ÁsÚ?MyïßÖ?+rx_x0013_­@Ó?4Ì{OìüÐ?ôF_x000D_¹tÕ?Æ¹ãÖ?Ø?zM¹¦_x0011_×?^¶D»&lt;éÒ?èÌ-_x000C_LÚ?(ìÛabrÙ?=	B_x0017_Ù?î#_x001C_ÚÕ?&amp;	 YN_x0001_Õ?	×]®bÕÕ?xÓóÙ?ëqªé_x0013_Ò?ÁTÔýCÓ?¥ÀFó3Õ?_x0002_ç)%Ò?~÷Ks÷Û?J;'*AÖ?Nød+w±Ø?CØiøÕ?¬8__x001F_fÙ?Þ_x001E_º¦Ú?s_x0015__x001C_Ã«úÖ?H-ÚÿÖÙ? pCÄíÕÔ?£Üóiò®Ô?_x0002_0^s_x0002__x0003__x0007_1Ù?_x000C__x0014_&amp;©Ñ?_x0018_É¬.6Ø?_x0019_âº_x0001_Ù¤Ò?Æ"_x0005_^ÉSÓ?k_x000C_^i³È×?_x001C_3û_x001A_ÏWÜ?°_x0001_w_x0018_Ï?_x0012_&lt;*Âá_x001C_Î?_x001F_C_x0018_ê:uÙ?ô0®L¢Õ?H_x001A_¦Ì,×?ß_x0011__x000E_aãÐ?_x0014_­pô_x000E_OÜ?Î#½SóÒ?VX_x0017_¦íGÓ?P¾ÝsóÖ?$_x0003_à_x0015_ðÕ?_x0012_µzÛ[ZÕ?Èx_x001B_:ºÑ?0¿!_x0006_ÑÕ?Ð_x0014_ÀR&gt;Ó?eùñ¡_x0015_Í?0_x000B_×/JCÚ?Fe±{èÓ?_x0011_1©.Î?¡iÇÔ?a\_x001E_^þÓ?½ær]ÜÍ?Üjù_x0016__x0008_Ò?gÈ_x0010_Û_x0005_Ù?0ÍQ_x0017_ð°Õ?_x0003__x0005_(z£ BØ?Y _x0005_9_x000B_âÎ?c_x001A_»_x000B_+Ï?_x0018_°*ûÕ?rÝ:_x0003_itÑ?)Kñ¬}Ô?_x001D_àÍðÄÖ?Ç¦A_x001E_ÂÓ?_x0010_»Z®²_x0004_Ø?@_x0018_Àñ÷§Õ?LÖø)Ü?Ù³¶_x000E__x0016__x0011_Ò?q_x0015_a¾ºÐ?ü}&lt;_x000B_¿¾Ö?_x001E_Ê÷·¿BØ?Æ_x0012_QEJ_x0001_Ú?ÎþÞ_x0011_IÎ?Dd;_x0017_Ð$Ô?ªÂ *.|Û?&lt;ÇS_x000D_þÍ?ÎÖ_x0003_«î*Ú?Peþ'Ò-Ú?°täz=×?¦ÃTqX-Ö?z¡_x0016_9+_x0016_Ð?ñ§èu_x0011_Ú?Ø^Q¢³^Ñ?pº*=xÔÕ?p_x0007_Ý_x0005_&gt;¡Î?10_x0002_9ÞþÚ?QDïÔ?12¿å_x0002__x0003_oÔÐ?DllÛiÜ?äsØx×?²\Ø_x0010_{Ù?Ô_x0001_DáKØ?_x0010_Õµ_x0008_ÍÏ?_x001F_`,ÌÙ?¦q+Ó?MB_x0001__x0013_Ö?´ÇLµ&amp;_x001D_Ï?ÛÒï_x0018_ÔKÒ?ÊL¢&amp;Ú?ûÖ3~xèÐ?_x0010_w	L_x001F_ËÓ?Dû0yL×?:Ø:\,Ú?_x000C_va_x0014_°×?þë°í¥ÃÑ?ê${º¤×?_x0001_ådÜ´QÕ?è_x000F_qòyAÓ?%°Ï¢þÑ?wA¯,³ÔÛ?VPPæ¾Ø?6â·i_x000E_ÀÙ?L/_x0005_óÐèÓ?ò*0ÓTÑ?ZD®¤ÍèÔ?Ù_x0011_2Þ¼ùÚ?fYÜùYÑ×?ºN+Db Ô?3#AY:øÑ?_x0001__x0006_Ò_x0016_~Ös,Ï? DZÎÞÛ?_x0006_V_x0005_ã8^Ô?0FRÞI×?Sð×2¾ÜÐ?ÚÊ_x001B_0¹3Í?¸|ó_dLÓ?m_x0006__x0019_D_x001B_Ô?´ûñã¼±×?\ÿ_x000F_UØ?_x0017_ÔJµÙÔ?²ÐïMV_x0019_Ï?jýièdÔ?D_x001F_©_x0013_Ì_x0002_Ò?¡ÍPõ¿Ñ?Å¤F¸JÒ?øétè××?R¡_x0015_gáÔ?èìÚ?µfî9ÞüÙ?Ìc`×?[éÿ~Ù?Ë_x0003_uºþÚ?X+yg« ×?¦_x0010__x000C_irÃ×?0ldjd#Í?D_x0002__x0015_XöMÛ?sê¨\_x0011_MÓ?G,Ã_x001F_Ü?å_x0001_jzÓ?~¹Øg_x0004_ÔÐ?=Ò©_x001C__x0002__x0003_^íÔ?³°Yz5Ø?¸_x0004_d[Ñ?0G.|_x0011__x001F_Ô?¤¬C`&gt;ÌÙ?Z/_x0014_m ×Î?ó1+ÂáÔ?è{$ùß;Ñ?zQùÆ_x0014_Ü?ZZtÙmmØ?X	`_x000B_ð[Ñ?µ­._x0008_f.Ô?mð_x0018_R_x001F_Í?öIöæ_x0001_Ù?@ÎJ_x000D_º_x000D_Ö?_x0012_2ÑÖ´Õ?léäs_x0006_Ð?_x001E_¼ËxTÍ?7£Ê8@ªÎ?Ï_x000E_Ì±Õ_x000D_Ü?ÞèE®%Ò?¶æ¼Ì¤Ú?'óä_x0016__x0001_6Ò?xV|¢ôØ?c_x0004_@J~Ù?ÕQ·CÌ_x0013_Ï?_x001C_~dý	ÜÏ?±e_x0013_¼iÏ?Û_x0016__x0003__x0018_¢Ñ?É¢_x0008_N4Ò?FÍ_x000B_­åÔ?5ñ_x0018__x001C_Õ?_x0002__x0005_U¹(ÎLÛ?ËFd«sÕ?vd¼jk¨Ñ?s{j²±Ô?aÀÍ J©Ò?¶Á_x0003_æÏ_x0014_Ó?K_x0015_÷¡%CÍ?5_x0013__x0001_h_x0014_@Ñ?ô¹[6_x001A_kÜ?xH¬bÿÕ?_x001D_!_x0015_WbÓ?_x001C_oâ3_x0011_ÉÛ?Q:[QÒ?%7Xx4UÙ?8;ËÑ?ZJîñÚ?&amp;ùÜXQàÖ?û_x0005__x000F_É_x001E__x0006_Ø?_x000E_·E¿Î?G_x0013_,R×?_x0003_ãßì&gt;Ó?î²²ý6ÑÏ?VÞ¶ZÿÕ?Î¯Æd/Û?éKÅ§m_x0008_Ö?¶P}ìkÜ?çÅêHwÑ?Ðü¢¹_x0004_|Ö?;Å5ÉÚ?L"Õg4Ô?H{¤¥5rÕ?Å|9_x0002__x0003__x0010_IÑ?Àâ_x0006_ûÓ?²&amp;¢Ñ._x000F_Ø?%¼I×säÏ?äG_x001C_ÎÊ*Î?Ûe&amp;Ü?ºoBÛ)|×?Nû_x000F_8ö"Ü?B.Õc%Û?è°çË+(Ö?_T_x0004_°áØ?F+ÆÙ:Ï?x]¤Þ_x0014_)Ø?1È_x0010_Ò?GüÆ!{Ù?úópv7Ö?iÝ&lt;ÃAÓ?Ï}Çâá®Ó?( ñîzÖ?h7Î-(Ö?¤;äúî_x000F_Ö?£a)Gs]Î?Ô_x0001_ò	XÏ?0Èj´_x0016_ÂÚ?Ý»_x000C_ùÁ_x001D_Ð?O15É×:Ò?_x001E__x0001_Ù+÷æÛ?k~¦8Ï?@y¿Á_x000F_ÄÎ?³{ÙS/Ð?DÔAýÈÎ?R_x0004__x000C_Ã_x0003_Ù?_x0003__x0004_.Éi_­Õ?~@]Õ×VÕ?dõáÔ*)Ó?òAWTøÍ?ªÏ&amp;ðáâÔ?_x0004_I_x0019_Þ*QÓ?yî+_x001A__x001B_?Û?_x0016_R¬5ä@Ñ?Þ£_x0011_BõÛ?dòrå¼n×?_x0010__@!Ú?%:Ìq_x0005_Ö?W&gt;5¹PÅØ?_x001C_Ìc_x0015_m»Ò?«­!üUÄÐ?_x001D__x0003__x0016__x001D_]Ó?ëvþ£?LØ?ØÕ_x0004__x0004_&lt;Ù?ÎoáqÊ_x0001_Ü?B_x001A_e?±Ð?·0éOÐ?o@Ãì×?VÑþa4áÛ?u_x0005__x0002_õæÎ?Hù]K_x001A_ôÖ?²î¹:Ø?@µzg_x0019_þÙ?*iÎ4!_x0003_Ú?¤_x0002_ñ4ëdÙ?~Ï;7Ü?_x001F_"_x001B_£õÕ?A&lt;u_x0001__x0002_TxÑ?´}÷±NÚ?_x0010_¦rf_x0018_Ú?ú}ù_x0008__x0003_Õ?Iºâ.Ð?J+!?GÒ?&amp;µ+_x001D_Áw×?f·Ø?ç;at_x0019_Ú?¿_x0001_6:Ò?_x0016_	.¸Ô?_x001E_´#ÝÝªÚ?cÙQÓÓ?=hüB:_x001F_Ó?ß·HçßÙ?s É¤dÔ?P,°êtÑ?òQiGsQÚ?ìüu¿òÍ?ò_x000D_ê·©Ø?ìæò7_x0003_îÓ?¾_x0007_»_x000D_îÑ?0_x001A_´jK_x000B_Ù?ô·æ 3DÚ?û_x0007_ô_x0008_òÓ?æì5â2×Í?×FC,/Ú?.©]äZÓ?Ø¤_x0008__x0008_ÿ×?_x0014_%(ð¯eÛ?e¦1_ÕÐ?¥_f¿BÚ?_x0001__x0002_D;ãï_x0019_×?R_x0006_f_ÔFØ?_x0005_§¦ÂÇSÔ?lfãÌä£Ð?aòkÞQÒ?"	pÀ_x001D_Ï?ÔÿuP¬_x0001_Õ?JóÉ!äÑ?Î~'oÛ?_x0002_õW5tEÐ?~_x0004_®Ø94Ô?ÅX_x0006_]¨ìÖ?(¼È:ïÕ?º_x001B_\r4_x0002_Í?rÈñ:Ì@Ú?ãâ_?¤_x001E_Ú?«3çÌöÙ?Þ__x0010_w¹_x001B_Î?_x0007_óÞíÎ?­}0û°£Ó?ãïLsÙÀÛ?ü I\ÇjÜ?`[á_x0013_Ó?©_x000D_¿3Í§Ô?_x0014_p¼ëvÛ?Ë_x001C_}_x0003_Ú?w@ú_x0013_e[Ü?×FVù?IÖ?º_x0018_ª_x0010__x0007_2Ú?H_x000E_@ºÔ?Ø÷Ç^¡Ø?_x0010_T_x0001__x0002__x000E_ú×?W¬D,Ò?tÎ±ÉàÐ?¯IG/ë0Î?Jê_x0019_M_x0004_EÓ?¾îsD^Û?§$E¸×?¿`»«©ÖÕ?,m_x0012__x001D_ùÛ?8ÂÙ_x0019_ý×?hG_x001C_ò¡Ù?=_x0001_ÑHOªÕ?k¿ÿéÃ2Ó?Ø4áÓÕÿÔ?Óê_x0003__öÔ?ôù_x0016__x0016__x0004_ÿÑ?´ÑI W·Î?$e¶ÕôÕ?üìb3aöÐ?ÝÖÉn_x001C_iÙ?°øí_x000B_Ï?mI/Ï?¶LìöqøÒ?³ÂÀvéÑ?)ÙygÞÒ?_x0006_I_x0015_%_x0003_[Õ?Ïç§yÐ?Px­3_x0004__x0014_Û?ëÒ_x0011_]CÓ?Ý ßÔ)XÖ?ÈºG_x0016_ò	Õ?_x0008_À¹_x0006_T_x001C_Õ?_x0004__x000B_ÒøD_x0014_0Ô?¤1¼ ñÍ?²ì²ÅÃÕ?r_x0015_X &gt;Ø?´_x001A_I_x0010_à_Ò?Ìg[JÕØ?×|¤¢ÒÖ?N|Ö=±2Ù?fjÊ_x0007_hÿÙ?F¤è	ÿqÙ?_x0015_[y¸^Ð?ëÈø_x0012_$ÓÛ?þÑA_x000D_¶Î?¨fØà_x001B_.Ð?I¬÷ÊTÚ?e_x0002__x0003_4ZÛ?_x0005_´_x0002__x0008__x001E_iÔ?ÔbÃ¶_x000D_Ø?H¸¦_x0001__x0013_ËÙ?M6Lw«Î?çFj¨%Ð?öéBÚX­Ù?WWJ._x001C_Ü?NmYí_x0016_Ù?hY¹i·sÛ?|{Åít`Ù?¡&amp;@d_x0006__x0010_Ù?Ý.ÓwôØ?ÂÁ	tÙØ?4É ÞØ?_x0005_¹ùÈîýÙ?úé_x0004_Ö_x0002__x0003_¶Ò?_x0018_Q#ì¬ðÒ?F_x0004_xÕ­×?_x0011_0¾_x000B__x001C_fÚ?é_x0004_Þº{Ñ?`yH\¯Ð?¼e_x000B_ºTÓÔ?¢`m!g8Ô?*øc©$Ô?F`6R_x0002_gÔ?TæÛèd¸×?¿b©ÃâÃÑ?l'ÍbÉÕ?VuºrØ'Ó?å²µåÍ?ì°ÒËÏ?îkß¥Ì_x001B_Û?2~ &lt;ºØ?åC	Ú_x000F_NÕ?búlÙ?ÅÏ_x000E_^¨Ú?nkw1YÔ?Æ]e_x0001_Ø?ºÍ/Ö?ªUàòÿJÏ?°	9}P_x0013_Ñ?³wÁË5Õ?BgóÆ}Ú?ó·èË¤°×?'×ö_x0004_ÄÔ?xÇ2ëîèÕ?V0`èÖ?_x0003__x0004_7¶Õ?ÔÕ?Ø¾øöQ-Ù?(øxE_x001F_Ö?_x0003_a\bÝÖ?×NhÜ?kz}KÛþÛ?ßh²p§Û?_x000D_²ü!Ú?¼ÈÍ^_x0004_âÚ?+_x0001_ZÀ6Ô?*E_x0011_Ò_x0007_#Ú?äá×p¹Û?Hä¢ÎÐ+Ö?x~B:«Û?7_1aÃÓ?ô-²bAZÕ?wiMÿ_x001E_}Ù?&lt;¿õ_x001D_Õ?kÈE7Ð?X½cd`ôÓ?i²Å8	Ô?¶_x0004_¸)RÕ?D2XªìÐ?s¿Òöb¦Ï?îZÏ_x0011_Ó?j[_x0002_&lt;óÖ?öâl,BäÚ?8¢p8%Ü?^_x0017_¨_x0014_9ùÍ?!d04_x0005_Ú? Ô·q³Ò?_x0003_õ&gt;_x0004__x0005_ç	Ñ?Ägè_x0019_×R×?ÖVÈL=ºÐ?4¨eê;Ù?9z4_x0008__x0011_Ò?_x000E_VÞcÕ?#P¡æKÌÕ?Oã¸_x0012_Ó?Zì: GÔ?VæøþÓ9Ð?_x001A_É©ÄVÑ?|_x0015_H_x0003_pÕ?zÜ_x0002_ÛòwÒ?(UPj_x001F_Ó?,Þ§_x001C_&gt;öÙ?F_x0017_'jjÛ?ï\©_x0001_ÝkÛ?=·ýÍÓ?×Ê_x0014_^@Õ?0ÅÞÉ Ò?Ücçý·Ó?_x0013_Åî}ÅÎ?_x0018_jVÔ¡5Ú?_x001A__x0019_&gt;_x0011_£Û?_x0012_Å¢,÷ÜÖ?à dÃ¿Ó?r«c¢ö_x0019_Ù?f1Ã¯ÇÍÕ?#]±T:~Ø?,«_x000B_¥XªÖ?à¬RM´Ú?(vª_x0019_3âØ?_x0002__x0003_ëßï×?ZïdÏ?|_x0001_ñ_x0004_å_x0005_Ð?yhìÛ?_x0006__x0013_úNJØ?_x0008_nZ_x0011_µÔ?Û9ÜàÝÙ?¤Íç7$]Õ?KÅ\2ùÐ?Û"æ_x001A_¼Ó?7_x0012_î­	Ù?ª_x0008__x0018_®øÚ?Îµ_x0010_hA±Ö?øHB_ÈÐ?&amp;jOo¾èÐ?ú!åK×#Ø?,HíÉ6{Ò?½kõ?Î?xy_x000E_í8ÅÙ?_x0014_		éAÔ?T_x0016__x0017_AÛ?Þó¤_x0011_Ø?_x001A__x0013_¥1Ö?°M½_x0007__x001E_Û?Ð0â_x0019_÷Ñ?FãÛ2Ú?b_x001A_2P&lt;ÞØ?dÖÁb_x001E_»Û?_x0016_°£Nµ×?YºU×øÑ?_x0005__x001D_jfúÙ?h_x0019__x0014_¼_x0001__x0002_A´Ù?$×õêÑ?ÎÃÞ'Ó?ÖÂü¹rkÖ?Ö¢ªÏ?_x0018_¯_x001C_5öøÓ?Æçñ¾_x000C_Î?/Ë}ÓxdÒ?Ò[fÓL×?@iÿ¨tÛ?ðÂ+MÖ?X|J~Ú_x0014_Ò?!_x001D_î_x0019_?Ö?Àôó«Ï?Æ{nåÒ?µéTÃä&lt;Ù?0_x0002_WEÕ?Ê©]¶_x0012_$Ö?ö_x0008_teXÍÏ?Ò%¹ë1ÅÚ?ôÑ×Z'Õ?N¥BøÙ?!_x0003_¿k$¬Ú?£éE	_x000E_±Ô?bÝ$råÙ?_x0005_Õ_x0014_þüºÓ?üÞº_x001F_é×?é_x0006_ZäÒ?ÃÑ®WÜÛ?È×Ñ_x000D_SÍ?)_x0005__x0018_$`¼Ò?tÂLÏ2Ñ?_x0001__x0002_SÖÐ$ñÒ?®_x001E_ý©6§Õ?õzg&lt;wFÙ?áÛT_x0001_µ@×?8sâÁ´éÕ?×_x001B_0_x0005_Ù«Õ?Ì`YûñSÙ?_x0002_$Oý»¡Ï?&lt;¯ó(kÈÙ?_x001A_^_x000D_­¹$Ö?Ö°}½ìÑ?H§»WÒ?o²j^TUØ?^=X¥³Õ?x_x001C_8«cÐ?Þ)T_x0001_ð×?Ó_x0015_{_x001E_!OÚ?_x0019_¿%9hÒ?L\ì: ÓÓ?µ¿i_x0011_Ù?,ñ°à3Û×?98UßöàÎ?[_x001C_=¨?Ñ?_x0012_wÖkÐ?-W"O_x0014_ÙÑ?JQîùØ?_x001F_3Â_x000F_jÒ?p1&gt;Ç_x0018_Ù?%³{À+×?½ô¥_x0018_Û?¤ÅÿÙ?ÎõÝa_x0003__x0004_&amp;"Û?®qòWsFÖ?üÅªwÛÍ?_x0002_NYÜsoÓ?ÀÂcûÿ×?2H»JTnÚ?1{wØØ?	EGØTÕ?9_x0013_íw×?_x0014__x0010_!&amp;Ø?ä &lt;h7%Í??t8IC×?/ï9=ì¼Ú?ï °Ü2Ö?UO\RwñÕ?_x001A_©o:fÙ?N_x0012_Ý|ÃbÛ?lûYBÑlÍ?p4_x0013_¹_x0014_dÐ?³w-üÒ?ñIèÑLØ?V_x0007_j÷p½Ù?_x000B_låë	÷Û?xÃ_x000E_¡7Ñ?ïÛíG6_x001E_Ð?ÖÏí»CRÐ?]NTàiÕ?_x0001_T._x001B_`Ñ?îU_x0019_"èXÑ? _x0014_«#õNÚ?coêPiÓ?Z_x001A__x0006_É:Ó?_x0001__x0003_nßÙ·¯1Ù?Hò]^kÓ?Û¢X_x0011_Ñ?×ë¹×ÿÑ?_x001E_t_£_x000F_Û?_x0014_\±ÎÛ?&amp;¢§ª)ªÐ?©_x001D_*ú¶Ð?@_x000E_®Îç×?_x0002__x001D_1_x0014_pnÔ?_x0007_r/(wÍ?ç[ÊÚ?*jì_x0004_PêÒ?ÜøÙ/÷ô×?&lt;å¤òl^×?_x0018_Rîj§}Î?(CãÈ1Ù?$Ðâö¸Ú?fõZ/dØ?°'_x0010__x0001__x0002_Ð?\ó(Ä·Û?³*½"nQÛ?^¼MnÖ3Ö?_x0003_û=_x000E_óçÑ?ût:M¾KÎ?ÄFª_x001A_U|Ú?íãÂ­5=Ü?_x0008_MQRüÔ?jýC°ÊÙ?ø¤â_x0018_ÓyÖ?H¬êÔ?¥²ò_x0003__x0008_÷Ð?È«s_x0010_j+Ü?é_x0001_ºo¯'Õ?_x0006_à_x0013_#_x0013_Ù? îü_x0007_Ð?Ì:ëÌgÛ?µjòi`Ô?EwÙ½O3Ï?õqö_x000D_Û?[Ã|ÂUÒ?(sçò6ÙÔ?4&amp;ü¤?ÜÓ?,_x0019__x0003_ñyÒ?ªý²þnÛ?Î_x0002_Èÿ^ÈÕ?5Cº-*âÓ?¾ãl_x0007_vhÕ?{á­þÔ?*©îiÛ?6_x000C_V%zÓ?O_x0008_îÏÓ?Ò¢©k_x001B_Ù?æ_x001F__x001E_ùÙ?k;ñzi_x000E_Õ?z»,_x0011__x0010_Ø?ð_x0014__x000E_3¦_x0004_Û?yvÍàV3Ø?_x0006_ª©	°_x001C_Î?_x001E_CJ;&lt;HÙ?û.°äíÖ?¥àõÇ£Í?_x001A__x0005_óOØ?_x0002__x0003_r_x001C_=²L×?Ð±©Ú?&amp;êÎ_x000E_nmÐ?`g¼s_x0004_Ù?©©ó0tÀÔ?ì¹_x001B_D_x001A_ÚØ?¨!ùù&amp;{Ò?p1ùã×gÐ?×_x0003_g*uzÎ?&gt;_x0013__x0019_Ù6Ø?ZÁàª.Ó?¹Ã¸ì_x0015_Ö??/_x0006_¡ÅÐ?/¨¤Ö?oeßsÐ?ÌGpuöÙ?Í¶¬+Ü?vâë~@Ù?_x0016_ÇÐp½Û?5®ÖaÒ?ê£'Üt_x001C_×?y:k-Ù?óº©¿h×Ù?'tL_x0019_ËÓ?Í_x000E_Â_x001B__x0001_nÔ?nÄ_x000C__x0013_Ü²Ô?a_NdüÓ?Ìûð»7ÓÛ?_x000F__x0010__x0016_8_x0019_Ò?^Â`À,]Ô?_x0012_ð^{µÐ?$Ø_x0006__x000C_â¥Ó?ë_x001E__x0010_ÿ[Ó?KÏ0WÐ?Ò_x0014_®ÍÔ?à¹½_x0008_Ó?jì_x0004_ñÚ?1Æè_x000C_ôÕ?_x0019_*½-áÕ?BY¨_x001D_/¬Ù?DSÑ?b±/uÎ?_x001C_Ä´£Ù?Õw_x0002_´jDÑ?"G_x0007_wÖ?÷Q¥*J_x0006_Ð?_x000F__x000D_çÑÀÁÑ?®C7_x0001_´Ñ?_x0008_j	¦Ô?ÄæFáÝ¹Ù?æF×_x0007_ÞwÛ?^_x000B__x0003_ÖéqÔ?¦é¨¡DÚ?§ÐýÖ?%Ý¤/¿Ï?w5Pn_x0011_æ×?ùy_x000E_F¿½Í?A¬êÐ?dëÝEèI×?_x0011_4oº3_x0013_Ù?ÞàÂ¦:Ü?_x0014_º_x0013__x0017__x0005__x000F_Ù?J`°Ç_x0015__x0016_Ô?_x0001__x0002_áR_x0010_ì×ÕÕ?|_x0005__x001B__x0013_YÓ?ã_x0002_9_x001E_Ú?~ãÉMûRÖ?ÒA_x0017_§Ù?B5Ô2¶ÔÑ?)ã_ë6Ø?ZK¥UPÙ?_x0001__x001A_©öåØÏ?_x0012__x0006_CMÓ?Ý(©Õ?ây4Î_x0019_£Û?¬¤."ÖÎ?\¿¨ÞXÚ?Ñµô_x0001_ÚÑ?òL½Ï¨_x0005_Û?.2ÊmÜ?¨³öÏÔ?¢·_x001A_taÒ?°´@2SLÜ?_x0006_¦Pôé_x0004_Ø?lÿ_x000B__x0015__x000D__x0019_Ó?Ò_x001E_¤e9Û?øîv0ÖÑ?_x0019_½èÓZÏ?4+_x0019_ÄHÒ?ëý½uÙ?²¶$âú Ò?ÛÂ]å]_x0006_Ú?(ø»JðÙ?_x0001_$ð_Ð?Í_x001C_¨_x0001__x0002_¯òÙ?_x001A_ô¹ÂÐ?ÀoIÖ_x0004_ÓÚ?_x000F__x0012_iÌ±Ï?DÙä²G_x001D_Ø?yFï_x0018__x001E_Ú?e_´ÝHÓ?SPjÙN?Ï?jÐÇz´Ù?_x0006_n_x0010_[_x0008_êÖ?þ»÷xÍÑÍ?O_x000C_Ñ_×?ê)Ip)Ï?`0H¶æI×?_x0017_Æ_x001E_%XÕ?:A,äuÛ?\~*utÙ?É3_x0014_Ô?(~Ú_x0007__x0019__x0010_Ô?	 ="×Ó?jÝ.&amp;¤éÑ?ºð¦O·Ù?Pì_x000D_EÜ?ª§ÜH_x000E_{Ô?X¸Éª5/Ú?¾]+Í?D¡8+ËZ×?RÞCG_x001A_ÇÐ?cÃ~yä°×?_x000F_&gt;ú½/Õ?PkzwÆ×?#¨Ó3ÆÓ?_x0002__x0003_Õu¾ó_x0019_Ù?_x0004_vî/YpÐ?_x0003_ï_x0001_V_x001B_1Õ?±Û¼eyÍ?z--Nè_x0016_Ö?à~pUÖ?/[k_x0001_TðÎ?¶kÐëÚ?×}ÃOÍ¬Õ?s¼Ð_x0003_ÐlØ?ê	_x0012__x0016_gÜ?Y	¼(ÖØ?ØJ_x0014_²æÎ?]ÌêAÐÙ?7_x0008_;ú	PÔ?EÅ?£ÒpÍ??Ä íÖ_x0017_Ï?_x0010_Wà¥ÑÑ?_x0017_5åñ¿×?]_x0015_F#ÐÍ?¡i6OÕ?NÏ¬Ó"Ö?\A_x001D_HÖ|×?I;_x000E_åöÁÐ?üIÕ_x0002_&lt;¹Ö?Àr`á+ÍÚ?¤q1	+Ð?Ñ=.G6Ô?áõEgÉ"Ð?#C_x001A_ä£Ø?_x0016_Ë0_x001A_ÏôÐ?}}+Ã_x0004__x0005_)Ø?k_x0015_ÇWÜÚ?¿ÜÖÚ?îübÍ_x0006_ÒÔ?íï'ýbîÛ?îß*å_x0017__x0005_Ò?0ç¬Þ_x0012_Ú?Â_x0003_£_x001A_éÓ?³¥«ßÕ?ê|M_x001F__x0008_)Ð?ì_x000D_Ö`OÚ?$®ÇÉ_x0011__x001E_Û?:ÓS¤0Ï?ï+S;îÙ?ª_x000E_ÏôUÕ?å_x000F_½ÒùÖ?_x0014_5wê¢Ú?þ_x001D_¹ùèÏ?ººcÜK×?×Ac°3|Í?_x0015_c7_x0015_	_x0014_Ï?¡_x0012__x0017__x000D_%jÚ?/âV_x0001_×pÖ?[_x001A_±3×?J¢_x0002_t_x0001_ýÛ?¤Ç(³_x0010_Ö?Ë:BÍ¤Ô?7_x000F_Ñ¥~Õ?¼åß¦_x001A_Ö?ë_x000B__x000F_)´Î?x_x0019_Ý!%Ñ?Èf_x0001_NjÐ?_x0001__x0002_ãUx_x001F_Ý×Í?,_x0015_]Ú²#Ò?øKÝ"(Ù?°Õ-_x0005_c¨Û?®å´GËÕ?Z_x0017_ÂÔ?u0Wf:²Ú?_x001A__x0013_~e*9Ö?_x001B_ë%×°Ò?¸V_x0003_yZCÛ?äq"«ÛúÔ?_x0014_ÁnîàÔ?_x0018_×­1½Ö?;_x0012_úµÒ?&gt;«pB_mÕ?U«ñ_x001E_Ö?Vs4ñµ×?ðK_x0001__x0015_Ð?ÅF_x0002__x000D_F×?&gt;¯ü1'Ü?ïØ}à¹Õ?_x000D_+¦ËPMÏ?ÊI¾_x0004__x000C_ÄÓ?¬¬_x0018_éÏ?ýºÉ5Ö?i¤»öÉÑ?®_x0001_S:¼Û?"QÃ-w&amp;×?g\ÏwÔ?t_x000C_ò+7_Ô?÷·_x0008_ö¯ËÙ?Õ(_x0006__x0008_M«×?N28x%Í?Ú_x0001_ª`wÔ?ê'Ú_x0016_vÀÙ?Ö÷UkëÔ?·ñq_x0017_ôiÐ?ÐlK»_x0018_Ó?ÄQ}ï__x0003_Ö?¸C ÕfÆÕ?cî8þÏ?_x0004_Â¸(_x0002_îÕ?hAô_x0010_GÕ?Ãx5¾.Ù?hxFhË_x001E_Î?V­1u¼Ù?_x0012_/öÃÇFÑ?o_x0012_³_x0005_Ü?³ÝðNÖ?¦zÐA_x001C_Ó?%Ï*0ÐÍ?Æyc¸dÐ?Ã£(_x0017__x0013__x0014_Ò?_x000B_)_x0011_Ö?Òä_x0007_Ã¤¡Ò?ÆÃ[ªtØ?ÊiÅÛ©Ô?t«2È%Ò?Ê.4ÛUÎ?_x0019_GÍ?÷_x0015_úùÐ?¢öÁ±,Ñ?JÖ¡å Ø?_x0001__x0003_Oü;ÝöÕ?HQ_x0017_}jÒÒ?ep¼ßÖ?E_x000C_R_x001B__x0012_Ú?ã¿4ðª±Ó?_x0001_Fõ_x0014_è×?Q4Ú6ÐÍ?Ò »%çÒ?CY¦dû^Ö?v6ÈkwoÕ?Vlø_x001B_P=Ð?På£è^Ð?f_x000C_8+ÿÃÒ?_x0006_ùq`ÓõÔ?c¯V_x0002_Ò?1\QÚ´çÐ?6_x0007_ZlÎvÍ?i_x0007_ÛÖÊíÙ?¶!_x0013_·¨Ð?)4p&lt;Ø? þÌôÙ?)XPû'óÖ?d_x001C_?_x0011_AÒ?lþµúõÚ?özÚvÛ?8Î¿HÍjÙ?ÙO_x0017_Î¡OÚ?wJÁÕ´ìÏ?¦Q_x0001_·$~Û?ÿ_x0017_NÜ?l@_x000B__x0002_®Ñ?z_x001C_¨¯_x0003__x0007__x0013_Ù?ÒNkÈ_x0005_Ü?	_x0002_»æJ_x001D_Ñ?[k_x0018_*½·Û?Þ&amp;Ó_x0014_ÝÏÛ?HÀuý/Õ?DUú¼¼LÏ?_x0011_ã½nÜÐ?.OX4æÑ?\Ê$¬_x0005__x0001_Û?_x0007_Õ$X²×?©H°£@»Ò?&gt;ìÃ¬èÙ?_x0018_oØ¢Ù? mð¶(Õ?_D«jÖ?ÒÄÆ­FqÐ?Ã{_x001E_¯û5Õ?_x0014_ÝWR&gt;Ù?*Ì¢3ù_x001A_Ð?'Iáú3BÛ?_x0010_=%+NøÓ?ÉP¸_x0004_HÐ?£µ_x0008__x0007_Ó?ÄõëÎ[õÓ?@oÎ6×?_x0003_µÂ_x000F_ÆJÓ?¸[_x0007_»Ê­Û?9_x0004_=RAoØ?¯I_x0006_h~Ø?4&lt;yûçdÏ?_x0003_	ñ-ý?Ó?_x0004__x0006_&gt;*j&gt;Ù?ÂäEå_x0010_Û?_x000B__x0014_¸&gt;_x0018_Ñ?¡êüëØ?¢·Û¡_x001D_nØ?=\_x000F_¤GÕ?wh8pó*Ó?Ù_x000F_¢ÊÛéÑ?6xoz3EÐ?MM_x0014_ã¦yÙ?¹Ýo©]Ô?y}}riÒ? º9á_x001A_Ø?²¥+ÿÁÛ?ü½¾_x0019_¢zØ?5uh_x0001_ùXÓ?½´¢S7Ò?ZL¦í?Û×?ÜË_x0005_îLÎÒ?éÇ\$FÕ?vÎ¹'ªÜÓ? _x001E_$_x0010_·ºÖ?î_x0013_~-`_x001E_Õ?_x001D_7W_x0003_aÖ?_göï%Ô?øVUT_x0002_Ø?pü_x0015_ÔÓ?_x0011_PÄÍ Y×?Ò_x001B_Þ[Ð?¬¤_x001D_VÖ?_x0002_ËPðÙ?ùÊ¶_x0001__x0002_zÍ?.®VS.Ù?_x000C_»;_x0008_÷Ð?f² pØ?Õ_x001B_¡_x0019_ËÀÒ?&lt;ÿÆuÍ_x001D_Ú?¼v[í_x0011_Ô?WmüçÉLÜ?Ãì_x000B_´_x001D__Ü?û3_x0015_a_x0019_Ó?Fÿ_x001B_D¼Ñ?_x0006_&gt;/_x001F_*_x0016_Ñ?ü0$nØ?:3kö_x0001_Ü?æ®02_x001C_ÃÔ?ñJ&lt;yóÒÙ?Ú_x0011_%ÌÙ=Í?ë_x001C_ê4üÒ?_x001A_7_x001F_y}Ò?x\'zoúÛ?Y5KIÂÔ?È#Ö±½Ø?æ_x0002__x001D_»Ø?¿fuã6ÓÔ?_x000B_ÏúrÐ?Ðå¹Ó&lt;Ú?ø8F.öòÐ? ±_x000E_vÒ?cé;ôÍÚ?ü_z&amp;YÕ?_x0012_`|)VÜ?_x001A__x001F_uXðOÙ?_x0003__x0004_¯_x0018_ÅÏÎ?Ö³JZaÎÑ?_x0002_è5R	mØ?ôO(gÜ3×?_x0013_'_x0011_ ÞÒ?¬Ï¤_x000F__x0012_ÁÛ?¹Ì­!_x000F_·Õ?ÿß_x0015_).Ó?þ67ZxæÚ?¬O®8ÅÓ?&lt;_x0003_®¶TNÔ?hH.ÜÐ¹×?æ9Q6Ì¦Ö?Ö(¹®aÕ?¼M¿©×?Ú_x0007_Þb'Ò?k¸g%î\Ô?H?2#',Ô?Ôö2Ò Ñ?Á0_x0002_)Ï?.Òqx0Ú?^_x0008__x0015_/{äØ?·.³wÖ?Ö	ð_x0015_Û?_x0012_=Ó?ª_x001F_=ÃóÛ?áirUkÄÕ?¤ðí!´Ñ?_x001D__x0005_ÑÏÄÙ?KJ5_x0001_YÙ?pÁDjÎÍ?iÎl­_x0004__x0005_±FÓ?`6ÊKÝõØ? _x0001_RzÝQÖ?_x000F__x001C_HèVØ?_x0005_We^úqÍ?|#}âDºÔ?)RÉi_x000C_Ô?'rjTÉ	Ü?.âM_x0002_ÌæÛ?*`*Í?ÜÉRä_x0012_p×?&lt;eàoõÙ?`r¤&gt;¿éÛ?VíÉúØ?_x0002_H¢­ïÙ?Ö5ÒíyÙ?±Px¦êÌÍ?_x0005__x000C_ZÏ2Ó?b%N¡¢Û?h&gt;®/Æ0Ð?è§òG_x001A_±×?T7&gt;t¥«Ô?_x0019_(_x0019__x000D_?Ó?ö´_x0015__x0003_Ú?U£¢_x001D_1Õ?N&lt;5L*×?e_x001E_Tv_x0008_Õ?×ÂR-kLÏ?^ºO_x0007_ÞÓ?_x0006_¹ ÖÚÙ?c_x001F__gèÐ?µ¨-±ðMÐ?_x0002__x0004__x0019_NûV?Ö?Xà_x0001_Êp¾Í?ª	{Õ?ì	"ù_x0014_AÍ?Vö=yÐ?àÃâ«_x0019_Í?9ß_x000B_Û×?@µ_x001B_)ïÓ?ç?_x0007__x0012_Ï¬Ø?_x001A_'áþ_x000E_5Ù?ägÓ?Nßú&lt;:\Ð?o3oÚW´Ó?³5ÖQ|Ô?®ÏuéJÜ?gVñ_x0003_k;Ò?»Ã)ox_x001C_Ï?9-Í£^Ø?Ê_x001D_Â«*QÜ?«;ñ|¨Í?¬T_x001B__x0013_;xÑ?^Í cÒ?G_íï^×?íØ_x0019__x0012_kÓ?G¢Ñj, Ñ?îÚ?þ_x0003_qº^_x0015_Û?Þ¥*ó_x0003_ÀÚ?ÑUñ°W²×?cqU^3_x0017_Í?/&amp;Uó2_x0016_Û?RW|¶_x0001__x0003_ÜÛ?èIv©	ÎÖ?ÎjW§Û?f_x0006_5,ìÛ?0Ñj*èÖ?rÚu_x000D__x0005__x0008_Ó?$«_x0005_º3Ü?OPRA5Í?ª®_x000E_}ÉÖ?m6³DDyÒ?½Ø_x0007_K(Ñ?4o_x000F_ úqÛ?_x001D_û_x001F_?_x0015_Ø?_x0018_jì_x001E__x001E_Ï?_x0001_É_x0013_	*RÚ?Mk¥QyÛ?X]«v¨×?Bn_x0016_3Ô?#FBÅ4Û?t²ëÍÚ?sºÌÛÓ?Q×é*Ñ?£-Bìd=Ò?³`c_x0002__"Í?Æ_x0011_hûÛ??@_x0004_àØ?_x0005_è_x0004__x0018_î9Ø?d+Ë»/¦Ñ?$¢._x0018_Õ?_x001C_a)¬Ø?7ÊkAÎ?z_x0005_Ü¸Õâ×?_x0001__x0003_iòp_x001A_ÒØ?_x0012_¯¦ª7øÖ?;¼f_x0007_Û?_x0010_æ¯åÁsÕ?6û_x0008_n&gt;YØ?Î+ðÎ#Õ?þæfú_x0016_üÑ?Q=+/`Õ?ú&amp;ô_x0004_\Ï?@ô¢	pÜ?]°_x0018_îÛÑ?BÆ#_x0019_T×?~_x0002_L_x000C_9Ù?«.ö^¤Õ?_x0017_æû_x0017__x001F_»Ñ?,}_x0013_$ÜÙ?¸§yz[ZÕ?$\u^_x001D_2Õ?|)jÃíJÜ?_x0006_âè_x001F_fíÙ?¦&amp;_x001D_c7þÛ?;t\ó{Ó?=ûM_Ô?.MªH$ÎÚ?_x000B_îÌùä^Í?HlÇÔs´Õ?{XáY9Ñ?êxÓÀ_x001E_Ñ?J²0 £å×?BÑ@-@Ð?%»ÔÖ?'_x0012_î6_x0003__x0004_rÖ?¦_x0001_Å_x000E__x000E__x000F_Ó?IÏgeÕ?¸ÝKÂÓÔ?í·äZ×?JÂ²¾à_x0007_Ú??®_x0007__x0008_ÖÑ?~àÆ©6ÇÓ?ý_x001C_þxï©Ù?¨°bõÙ?.5Þ=«Ú?Òþ!xgÜ?µÔO_x0008_ö#Ð?iµ¥à,¯Î?¸ú_M¹ÊÙ?_x001F_Ø,_x0003_ Ò?_x001B_Ðà Ù?&lt;¸ÃºÎ§Ô?Hï &lt;{Ô?çimÁÏ?iÚ¯öoÐ?&gt;_x0011_¡ÉãØ?ÙD/_x0014_ÍKÚ?_x0015__x0002_&amp;_x0007_4Ü?üÇ_x0011_´mÖ?à_x001D_¹ÀqHÏ?	úÙ_x0008_Ñ+Ü?:qOª°$Ø?Æ_x0007_X_x0019_ÄÖ?MÎ´Ï?è¼_x0003_O±×?Å_x0011_¬å¶xÎ?_x0003__x0004_×sµÆG)Ú?&amp;_x0002_WÌÞÍ?ÁQ+}ÜÛ?BÂb÷XTÚ?Ò"ÚzíÒ?Ç;\Ý·#Ü?8^_x001B_CÔ?(T!s[_x0011_Ù?_x0013_[`ÇDÑ?7ßÃ{Ð?nÐ}O0Õ?o£K#üÔ?9_x0010_û_x000F_9ÊÛ?£âÆ_x000F_×?Se8 Ø?«w%¶Ï?}_x0001_Cãl_x0004_Û?v_x0012_}/Ù¿Í?&gt;_x000C_R¡_x001F_×?jÓêó&gt;´Ú?ãpÏº&amp;Ó?`å_x000D__x0015_nÍÖ?W\Úõ_x0019_DÕ?ãHºý¿Ï?$Ì ã¼Ú?,~Ö_x0006_Ô?ïÔØ?ó³$ÌÖ?ÒÃAxEË×?í^_x0013_*Ñ?i4M°FÏ?ót_x0002__x0003__x0006_X_x0007_Ñ?c_x001C_Æ_x0003_ÿDÛ?ËÈ8Qn	Î?d´_x0002_Òo×Ó?*0_x0001__x0005_f\Î?¤úUÏº}Ð?Tn=[Ù?ò_x0001_ÏíÂèÕ?_x0012_÷³_x001D_Ì+Õ?I:0±îBÚ?_x001C__x0010_}c'_x0004_Û?©þ_x000F_Â¡Ð?½áPàHÍ?û_x0013_ZÜ_x000D_ºÛ?ègðcZ_x001D_Ð?Ê¤ ê_x0006_Û?_x001E_±£DðÕ?4¦¹ÄLÔ?åIstôÞÐ?WD_x0014_øoØ?ªìC54nØ?èû%ã²VÙ?×_x0017_#[*¨Ï?_x0011_$é¼©×?7ÑHÝÔ·Ô?kðH£ú&lt;Ï?÷_x001B_¨õ½íÓ?ÚW_x0007_È_x0014__x0012_×?_x000B_1IcÒ?Zö©*f"Û?J*·_x0013_eÓÚ?¢»kÍÑ?_x0001__x0003__x0010_a±½KØ?û¯_x0019__x0006_4ÈÑ?_x001C_{ý_x001B_ûÏ?Lw÷/_x001B_Ø?f&gt;_x0016_ìLÄÐ?_x0016_õ_x0010_;ÅrØ?Pµ_;~Ø?&lt;áò9\_x0006_Ñ?×'KN	_x000E_Ô?!Î²&amp;_x0002_OÜ?_x0002__x0013_L4_x0003__x0019_Ú?i5®áKÕ?úðÐr_x001F_!Ü?nx_x0017_Ö_x0011_Û?h_x0006_)É_x0011_0Ñ?¼þ#XÖ?^'_x0001_ÂE&lt;Õ?çh_x0013_s|Ò?_x001D_&lt;/h¨]Ñ?º_x0013_ýÜ_x001D_QÍ?¼?_x0011_ÖbÔ?HëÇ@ó±Õ?î¦ñÂËÚ?ÆñònB®Ù?_x0018_ Ë_6yÙ?$bàÏ³ÁØ?ï_x000E_múÒ?u¤¸ØcØ?*Ê¬v_x0002_·Ù?uÖõ~_x001F_Ò?R¹[ËÉuÔ?VL_x0001__x0005_FâÖ? ìBZ»Ò?ôK="b5×?5 tËÿ*Ò?n­kZÜ?T_x0019_ÿ\_x0015_Ú?$gø ZÙ?,ø½jpÛ?_x001C__x000C_Û-2_x0007_×?Y³ã®Û?Úä}4;·Í?crF_x0015_Ò?2=_x0002_[·»Õ?ÂDTh_x0001_Ù?_x0013_DÚ79@Ð?v_x0016_½;_x001B_'Ø?_x0001_	G_x001F_µ×?ëQO§Ø?'¤&amp;wÛ? _x0004_,ÞÓÛÛ?_x0011_Ê_x001F_à'ÚÑ?\Ö{ø©Ö?0¥±2NFÕ?Ý_x000B_LAÕ?¾$7h_x0006_Ô?Âì¿[ÙÓ?0Ùô(_x0003_´Ô?è1*Ó?&gt;_x001D_ãïÐ?ÉrQZ_x000E_'Ü?_x0001_á?D×?¨Z_å¡_x0010_Ø?_x0008__x000B_qt-½É.Ü?Ìi1åªØ?g5_x0012_&gt;_x0007_´×?Cú8õn×?_x000B_õµ_x0011_¤&amp;Ö?²Ë"ôÍ?kDþ:»¸Ó?ô_x001C__x0005_ìZÕ?+añw&amp;¬Ú?~ÙÖ_x0002__x0019_Û?¾pL	ëÉÑ?_x0012_D¹Ò}_x0019_Ñ?f¥è[Ì&amp;Ö?ó|_x000D__x000D_ÝÿÍ?jÊrf{Í? .óV:Ø?: E_x0001_CÜ?þiÐ_x001C_oÓ?_x0004__x0014__x0018__x0019_ùUÙ?Lm° ïîØ?cý1_x0004_-áÛ?À3ónÖ?³ß_x0018_@¬ÁÓ?%V-_x0019_Ì[Ù?ì_x0007_P_x001B_ÐÎ?_x0006_µsÿ;õÖ?gY¹.&lt;Û?;+ßó¬Í?Ápc¶BÐ?×_x0006_g_x0001_Z4Ü?dV_x001E_+×?À_x0003__x001C_­_x0001__x0003_TÜ?¤Âc$JÏ?P[Ç¸/ÍÚ?_x0001_È3 hÌÏ?_x0004_AC_x0002__x0016_:Ø?âf·éÐ?çÂóæ_x0007__x0012_Ñ?²_x001B__x0016_vÊ×?á?åò_x0001__x001F_Ó?#@´_x000B_ûäÕ?_x000D_§¸AÿÕ?MïÈUIÐ?SN_x0010_éÎ?_x000D_÷Nÿ	Î?¦akë_x0015_Ï?có_x000C_,}°Ø?h_x0008_3=Í?b#_x0015_¤_x000D_YÏ?X_x0011_©ï;Ð?ùôz¦Ø?_x0007_õº]zÕ?Z]×FÐ?¶g_x0012_L=Ù?_x0006_N}û_x001C_Ô??_x0005_7_¿«Ø?m¯Ý0¿Ï?¾fYll-Ø?:æ©¾Ñ?ÌÂ_x0004_òg¹Ó?R¡_x0016_ó;Ú?¬ÅãVYÒÙ?fÍÃ{üÖ?_x0001__x0002_ô°öî`ÍÖ?(;,øÍ?À_x0003_ü¤&amp;Ñ?baU%»mÖ?HÉÐ+=àÎ?P_x001B_Ó×·ÿÚ?dÿK¥Û?r-%_x0017_ÐgÔ?_x0008_¹Wñ}_x000F_Ñ?¹õ¤£Õ?jw*¯;Ò?¶{ÝÒ?KÕ?ÑC,c×?îÅn9_x0003_óØ?SI,ß_x000C_²×?È3AòØíÐ?_x0012__x001A_]ÿö¦Û?7\o_x0015_ Ò?Z#&lt;ô{ÛÛ?à²õ[_x0018_¢Ô?5ÌþIGÍ?â"@y.jÙ? Ï _x001D_ÀÖ?°&lt;_x0004_iÕ?ä7_x001D_ï6Ú? |Rp¼*Ø?¼+^_x0010_³Ð?_x001E__x0019_KÖßJÚ?âDð_x0008_ôÚ?&amp;¿¸/Ü?bþ­2Ì×?ÿ~_x0002__x0006_¶àÓ?8Hó|«]Ô?u¿ê Í?_x0005_µ(åx7Ð?ûÁeÔ¸&gt;Ö?ÆbÓ³Å×?%Û_x0011_©)Ï?¼7Ãh_x0004_×?&gt;z©î÷Õ?Ø_x001A_ä_x0003_ÑÞÍ?_x001A_3¯þêÉÓ?R8ùoÕ?3¤ÚêØ?h^dágÛ?d0Î¸XÛ?»s_x0004_6ùÐ?_x0012_£_x0019__x0001__x0005_é×?T~"SýÏ?à3_x000C__x0003_¹Ó?_x001B_¦íìo	Ù?îCÖ?_x000E_´¶_x0013_Ç|Ô?gö¸ç&lt;Ú?5@[Zw²Í?g_x0015_à´Ó?F×°H®?Ø?:_x000B__x0019_7Ö?\×ð)êÔ?ª+¬dÐ?ú74ïåÖ?&gt;Ð_x0010_ÅYÏ?°_x0011_wuº¢Ø?_x0001__x0004_­»&gt;£××? Y¿Âê_x0003_Ò?²¹mÙ?¢_x0018_ûÐ?G_x000E_­ØÇÎ?è¥Çg_x000F_îÑ?ìªô_ Ù?pÚÐC6;Ü?ö`'YÜÚ? &amp;_x000E_ÓëÎ?Î_x0012_O[]Ò?â_x0013_F_x0019_W}Û?Â-_x0002_ù_x001D_ÐÚ?u÷jc¾ÌÍ?]èþù&gt;iÐ?¬$qò_x0002_o×?{wuz$_x0016_Õ?L&amp;_x001C__x001F__x0013__x000B_Õ?Vz_x0012_kÛ?õH_x0003_´_x000C_ªÓ?d!3Ñ?æ.[ØEÖ?$5ÿ9ÚÛ?L»TÃ_x000D_Ó?¦B·ÝÍèÔ?¾ß¬£hÂÒ?,l_x001D_ö-¸Ú?Ùëß?_x0003_Ø?_Á3à_iÓ?&gt;ó¢º	Ð?öOÇÙ;ÚÖ?_x001C_GçB_x0001__x0002__x0011__x0004_Ø?µSÔ_x0011__x0017_Ð?^Ì_x0012_ñãÛ?X`Ë¡&lt;-Õ?\TW¿×?_x0016_¼û_x0006_ÆV×?.­-Ý{&amp;Ñ?Ü_x000C_1Ø?¼ô#2ÛèÓ?_x0008_nPõÒÇÙ?ÂøÝë.Õ?6ZWiJØ?àÌ_x0003_õiÙ?!¾®ÕrÖ?¾m'g,ºÚ?&gt;ÖÇC}Ó?é,"ó#Ù?6:Æ_x0018_Ö×?H;*oÕ?[5gA¡CÙ?½Ä§¤+_x000B_Ø?ÑÝÄõh^Ñ?_x0010_,µÎ_x001F_³Ö?_x000E_`ÀxÀÚ?`O5_x0015_åíÕ?N½oD6_x0006_Ò?xR_x001E_ñ\Û?¬®_x0015_èEÚ?w_x001C_øWìÒ?¸¶x_x0001_Ó?_x0010_$O¸FQÙ? DÓn«_x001B_Û?_x0001__x0005_ÁqcSÍ9Ó?É¦_x0017_ò2Ð?Ô²4Q_x0005_pÜ?LãF!ìÐ?ÜRU´hèÚ?Ü2tK%Ó?í:­^xÓ?_x0019_êï^ugÕ?ík1Ï_x000D_9Ù?)ùÌ¯ÁÔ?ëä»­0=Ô?Êzu`Ô?À_x0017_m_x0011_]áÓ?±÷=w_x0004__x000C_Ø?@¤#_x0017__x0013_Ñ?&amp;_x0012_ ÅWÏ?ÕC_x0003_0Ú?6Þþ_x0006_CÏ?85|ö2_x000E_Ü?Ln¾hhÏ×?Ä_x0012_=eÜÖØ?yåô_x0014_QÚ?ê{ï_x000B_Ð?õ=iÒÇnÎ?5a~yÕ?Þocë_x0006_fÜ?B _x000D_4*Í?%ü$PøÓ?7ætPWñÙ?Ü_x001F_æ_x0002_QÛ?4éMX_x0011_RÛ?_x0003_,­Ñ_x0001__x0002_aÃÔ?_x001A_±ç&gt;LòÛ?G,ò.DÑ?_x0008_&lt;_£bìÒ?¨ÑO`¡_x0019_Ô?¬R@7ãÔ?®z£_x000D_#¬Ø?#åÆPöÐ?_x0001_dp£tµÖ?^¹aM@UÐ?ÐËÆl5Ò?{ÒÌ jWØ?ûIÅI_x001F_Ô?3¼P¦Í?NÔD;_x001D_Ü?;{ ä"¡Ó?mf¹^L_x000F_Ð?å_x0003_¢äYÓÔ?_x0003_Ü²æè_x0003_Õ?t27ýàÔ?´_x0012_¤ªêsÎ?0°îm²2Ø?K_x0002_z@×?Oi_x001C_¡Ö?X=7³_x0003_Ú?_²&gt;µÎ?û¡#ãä×?ëv*~?¡Õ?³_x0016_1ÄûÛ?f;â$_x0005_Ö?wWK_x0006_©Ð? Î¾&lt;þ×?_x0002__x0003_Â_x000E_ü¢Ú¨Ô?òoæR\Ò?_x000B_ÿKöÈðÑ?_x0017_F)Z}=Í?_x0005_®¬RÑ?L__x001B__x0008_Î'Ö?½C³¬Í_x0011_Ù?ä·*V_x001A_ÆÚ?wQpÙß"Ò?_²óÿ®Ó?"bO_x0017__x0011_²Ó?Æß\p¨GÙ?_x0008_Û,Þ^Ú?Òä"o	aÜ?ÓÌù&amp;Ð?µá";ÅØ?.e}Ó'bÐ?LÄp{sDÒ?k7¡ÉîÖ?Î0_x0001__x001F_»*Ù?Ð·ìKF0Ú?fpÈ[óùÎ?ø«ææÚ?_x0013__x0007__x0018_Î?ÿÚw|í_x0013_Ö?_x0016_r\gÁºÏ?év_x001C_79ÚÕ?_x0011_G&lt;_x001B_Ý³Ø?©_x0016_÷	Í?P¶_x001C_^Ó?1L_x0004_å_x0005_Õ?CÙz_x0003__x000B_À_x0007_Ó?¡PpÏ_x0002_Ô?Ét_x000E_[Ï½Ð?I÷¿_x0008_4«Ñ?`	T7HgÔ?uKy¹B²Ú?_x001A_/·³@Õ?F_x0017_26Þ_x0006_Ð?¦Ë5ÝNÓÚ?Z^¹´À)Õ?"Øµ_x0014_5ßÐ?pÚM_x0002_24Î?J®Ô,±ÒÓ?Âä8Ñ?Ð`.²ÍÐ?nó½sÎÖ?e£Þ¢Ó?||A®#hÚ? JRT&gt;Ó?6_x000B_üZÄ_x0014_Ü?¨è°KGVÜ?Z°oZNÑ?ð&lt;{^k7Ø?T¤_x0004_pàÓ?6_x0015_?_x0019_=Ú?BjW_x0016_º_x0014_Õ?_x0005_%n_x0006_ûÑ?Ü_x000F_÷9*Ð?¤ÇÐh_x0001_Ø?R=7p8Ø?«xÕ½¥IÐ?rÂUk{uÔ?_x0002__x0003_äèQê#LÐ?JQrBÕPÛ?`wô_x0006_Ô?ðàcßm_Õ?l,¡UÙ?gâQe^	Ñ?_x0002_r³Ú?P+»l·Ö?D¤+_x000B_×?_x0007_&lt;/RÏ? µ qÕ?hv]3Ó_x000F_Ó?ú:\_x0015_gr×?¥ÕSoÎ?ÈÍÕ,_x001C_Î?£_x001C_1®fÕ?íÏ_x0018_¨z½Ô?F^ÇL_x000E_Ñ?£¤3á3WÐ?Çr_x0018_E©yÔ?_x001A_(±5?`Ö?o_x0001_Íº*Ñ?¬`_x0001_jµÛ?nn0ªÖÙÙ?¿ÌÞ;×Ú?Æ¶ÿ	húØ?|¨Òx:_x0005_Ï?M&amp;é:CÔ?Ü´wéãíØ?ê,: ½äÙ?ì2nB×?þ_x0007_Ï©_x0005__x0007_	OÕ?à*&gt;w%¤Ö?(q©ßq_x0004_Ö?pÚ_x000D_	Ù?&gt;ào_x0002_=Ø?uªv(_x000D__x0005_Ü?I±;ÉUÐ?Ü7*8?°Û?²Ñð&lt;K_x000F_Ð?4DÀí¤Û?_x0016_ÌÔ?Ä§_x001F_UÓ?yÀH"_x0010_Ú?&amp;F_x0016_%äªØ?xZqP_x0003_Ñ?`1èù_x0006_Ü?L	Ss_x0005_}Ù?;\8¨T5Ó?~U_x0001_zD@Ü?ê-GñëØ?ãÏ%ApÖ?v^ß,L_x0010_Ò?Õ¯_x000D_þù×?c¯hþÔ?gü+_x000B_Ú?Æh5ªÖ?¦ä_x000B_WwÖ?J_x0003_h³_x000C_Ö?lNM¨ö¹Ú?2ÕôJØ?äkí_x001F_Þ¯×?±ðc_x0004_«Û?_x0001__x0002_öA|Î©Ô?(e¬tPÛ?¤-·'¹Û?Ãð_x001D_c¯ïÑ?æ~KÞïÎ?{ùôßy9Û?»_x001B_&gt;*Î_x0017_Û?°^ò[Ö?øsÈÈþ×?ÐuI¿_x000B_dÚ?H,æ­æØ?Ñ_x0019__x000B_ýGÎ?_x0018_M_x0018_èO×?ß6÷Ü×?y_x0013_Z¿AÎ?r×=¼#Ï?ÚJÌ_x0006_y¬Ñ?ö¥'é×?É®$`nÕ?X_x001A_±~·?Ö?²_x0001_´_x0013_ÀiÙ?ÜpOÒyÓ?Q~=¤àÑ?_x0006_7Qn2Õ?å²1_x001C_ôÏ?R¢_x000E__x0008_ ñØ?Æá2&lt;þ_x000B_Ø?_x0008_ã-t.Ü?S|_x000F_ÝWÔ?°ÇÄ.Ú?-ô_x0001_ÍØ?oH6Î_x0001__x000B_§§Ð?µ&gt;$Jw_x0011_Û?pVò_x0006_ÑQØ?¶¨'ùhÒ×?_x0006_íû ÈEØ?Â_x0013_ÏÏÑ?çcz¯_x000E__x0005_Ò?_x0012_É¹E.±Ù?b¦ûgª&gt;Ñ?­MK)¾Í?~¾n_x0012_ãAÎ? _x000E_Ü=4Ð? ÚÇÏ?Tu±_GÔ?¦õw,_x0007_Ø?`_x0018_s_x001F__x0008_Ù?ìàk_x0011__x0005_Ñ?_x000B_¦	e¡Ö?È«¶j¨7Ø?WrÉ*»Ð?ðÛÑ^·Ö?gÓ£ nÖ?_x0015_¼(QõÏ?_x0008_ÂÒÅ1_x000B_Ð?¾_x0012_K_x0014_öbØ?HQhä&gt;Ô?3&lt;1@ÊÐ?ì²K_x000E_»_x0002_Ú?ÔP_x0003_XmÕ?½Ò_x001F_USÓ?zÃÊî8¨Û?¸Ë[Z_x0004_rÔ?_x0006__x0007_§DÊÑ?×q\ámÇÕ?OÖepó_x000C_Ò?ê&lt;M_x0015_R0Í?_x001D__x0001_c_x0005_ê_x0003_Õ?_x000C_xpÄAÕ?ì#AçÔ?S%_x0002_ëÂÓ?_x000F_p/ùÙ?_x000E_uª(7±Ð?_x0019_`ê}-Ö?_x001C_*_x0011_þ_x0018_Ü?.¬4k@åÕ?_x001F_ö³áÛÙ?_x0004_¸?eqÛ?	:îéçjØ?íq_x0012__x0016_¨Ð?Æèt+-Ù?6ã_x0016_&lt;/Ú?_x000E_Za£-_x0007_Ï?áj_x001C_[_x0016_Û?ÄZ¼}¿_x001F_Û?;_x0010_0DæÕ?mÒÙÁÓ?þQË¤8®Ö?¸_x0004_dîÃÖ?4ÄK¼ÇØ?Ô_x0014__x0002_#LÐ?*3§=Ú?gÉÏ_x000D_ËÙ?oµAKÂ^×?rÎ_x000D_&lt;_x0001__x0002_X Ð?õN_x000F_ep_x001B_Ô?b5Ô_x0015__x001E_Ó?DnC×Ð?_x000F_WÓsÛ?#ã_x0005_HjªÎ?_x001A_zÁ¾_x0011__x000D_Ô?Ë4-_x001D_Y^Ú?_x0012__x001F_óÛ?-ZÒÎf¹Ñ?Ô_x000B_Z°ÞãÔ?_x000D_ìËÎd/Ò?ZòÉKÖëÏ?àÅo_x001F__x0019_L×?nÒ¤ÔÐ? ù_x0018_¹QÙ?&lt;æÅw Ú?_x001A_N¦;]Õ?pñ)iî×?-pR½e_x0003_Ï?V0,_x000F_ô%Ï?ñ'4ÝÐ?´ô³EEÕ?_x0008_K°ûäØ?¤©_Õ_x0014_Ú?4MÔ7CÜ?lÜa_x0001_Ñ?gá9yñÒ?·/¸¨TÙ?#çåHC1Ø?e½&gt;(§Î?å_x0008_`Ô?_x0003__x0004_®Z_x0008_&gt;×FÔ?_x0005_²p_x0002_ËwÕ?xý_x0012_npÇÛ?©­[¶õÍ?öã(TìÓ?¨_x000F_ÇeP6Ñ?_x0014_xÐT_x0016_8Ü?S·ÿ EsÙ?¨Ö_x0017_RØ?_x0013_ÙÊ&lt;Ï?w_x0004__x001D_ØÑÕ?4ö¸\IUÑ?Dªk_x0005_wÖ?PK_x0001_FØ?BÜ~f*Ü?_x001C_3(_x000B_Ü?\æCÙ¤5Ù?rd.ûó8Ö?ÈêZæªÛ?¹·ö|*Ü?¼HN¿·GÎ?óNõµà1Ð?/üÇx.Í?S¸øËØ?¾,Ü.ÚÕ?Ý3úVÁ~Õ?ÑÜª5Ù?,íâ"_x0007_¼Ö?¼HWûÍÚ?*Þ¢_x0018_*Ô?¸X/_x0008_XfÒ?_x0017__x0001__x0003_`Ù?Ó´ñv)Í?	|_x0011_ÛÛ?GX§_±Û?_x000D__x0010__x001E_éÑ?Vg¿»_x000E_\Ü?_x0014_ïû¯J²Ø?ü_x0015_É]IUÕ?x~tG_x0002_Ð?B¼½_x0017__x0010_Õ?Ç¬(ÀÒ?âÞ;r_x0004_ÔÖ?B¨raÅÛ?Z_x0006_¾LÆÙ?j$ûÝÃÑ?ß_x000B_2î×ÏØ?ä_x001D_­_x001F_1Û?öýDúÍ?cS_x0013_ÄL"Ó?cOPuÔ?¡64Q$Ó?Ó_x000B_+E Ô?&amp;!ÂuÿoÚ?à¨!Ã{mÒ?îòl¸lÊÍ?`´Qmk¼Ï?ð¡qtÒÑ?ô\gîNPÑ?¸±}_x0004_ïôØ?ý%_x0016_©_x0010_¾Ø?w¿KÅÛ?È__x0015_~F¯Õ?_x0006__x0008_ÈÖK#×{Ö?_x0014_Ç_x000B_+!Ñ?Ø_x0004_¤úeú×?÷ÈU£¦Õ?pÖ6^cÔ?_x0002_½s_x0010_q_x0007_Ð?·¶u_x000E_Ï!Ñ?/=_x0017__x000E_5Ó?Ô_x0007__x0015_Ë|9Ó?_x0013_a×ü³Ñ?A¡&gt;_x0004_8jÑ?YÆ_x0006_¦'hÑ?{_x0001_Ubé@Ï?Ý±¯ÁÍ?\¬kI áÚ?_x0004_BF§YÍ?5^e=2gÓ?CgåzéºÙ?8q@FÐ?ÒÉ_x000D__x0019_hÏ? ÉgV1Ð?¹0@Ø?_x001F_n»HÍ?Ï_x0005__x0001__x000D_jÒ?²V³_x000D_kÖ?X¨_ÔÕ?TmH !ÕÚ?póËÂ÷AÕ?ä_x0003_"Ñ]ÐÔ?g7¶G0Í?_x001E_Ö_x0001_ÌÈÓ?¢ÅI_x0001__x0002_¾&gt;Ñ?_x0013_ág_x0013__x0005_Ô?OÓþÜÍ?á[oÕn3Ó?ÆM*¢3BÓ?ÚS¤§SÒ?ÈqÙ¸®Ó?ÒëÁìí~Ù?ìNG_x0007_zÏ?(_x000D_\ËÛÜØ?í26J×?ö0XZÛ?_x0002_ë5JÍ?ú_x0006__x001D_Ñ?N |k_x0013_ÁØ?{ìF(MÒ?:¦	ó]£Ï?_x000E_ê_x001B_Ñ_x001C_aÛ?â)_x0017_­Ñ?²l_x0001_²úÞÕ?_x0016_ØaE_x0017_Ü?ðøºÇOÕÖ?|ÖðhÌÛ?_x0001_à¶_x0015_®Ù?ÞÇ_x0017__x001F__x000C_ÐÚ?èÞ4"sÒ?_x0014_c£Þ÷4Ò?×EQ+_x0002_½Ô?_x000B_!Úe]Û?G`v[2Õ?º©î_x0005__x0006_(Ù?­·=0cÏÕ?_x0002__x0003__ç_x0011_)ê×?ÊÒ\*Ö?¸TPæ_x0005_:Ñ?dz¸ÚÛ?J0m2²¥×?öeJ²¥Ð?Êíæ_x0017_$Í?a`jøÿáÍ?Áïû³_x0012_Í?_x0013__x000D_ÓMZ"Ð?ÄòwÇ'Ú?Þ_x0004_)ïC9Ù?Ê_x000D__x0004__x0011_ÈÛ?¬|þ2p¸Ù?Þh6£Ø?÷NÄú_x000B_Ù? ;U¥ô»Õ?¿âÜÚ©ªÛ?/_¢5&lt;AÑ?×+ª*2xÐ?.$ûÌ¥áÚ?P,_x0010__x0001_,Ü?Í¸EöÚ?o^ø köÛ?bö0pÕ?FVWvPÖ?æ-©­Í?ÜEöÑøÒ?Xï_x0015_¸ÞÈÑ?Ê»M_x0004_IQØ?_x0018_nàFÝÐ?|vB+_x0001__x0002_)RÜ?_x0010_Ü[ôä_x0007_Ö?¢è_x0007_7Ã¹Ö?¬_x001E_Øî\Õ?nþDB_x000F_Ü?EÉ_x000E_ÿGòÔ?d¤Õ?_x0008_$gÜIÜ?°(mEÎÖ?ÕÓà;Ò?'Àg¹/Õ? bÐ¾3Û?¬_x000D__x0001__x0008_Ú?ÙcÌÖOeÖ?ø[jçQØ?%ìKïªÔ? _x0002_-_x001B_·Õ?D;_x0019_~Ç_x000B_Ú?_x0010_6_x0007_{TCÚ?\S7­yÎ?_x000E_ômNªÓ×?Wã_x000E_ïKìÔ?_x0015_9_x0018_£$Ï?ø·_x001E_3_x001E__x0007_Õ?_x0012_ú±½¶Õ?"YÙÔ?|_x001D__x0008_68Ó?jð1ã_x001A_ÁÏ?µ&lt;ØOöØ?Ö+Ðdþ×?_x001C_O,#TùÛ?_kqµêÔ?_x0005__x0008_µ]ßxªÎ?Éõy­½T×?H$ü1ØjÕ?®&gt;:7íÐ?«g_x0007__x001A_iÚ?n¹"xÄ_x000D_Ï?äâ÷_x001F__x000E_ÑÛ?nT@k-Û?_x0011_k_x0002_S¬Ó?âxk=_x0007_ùÛ?ÔG#-Ü?J\_x0003_mCIÜ?û¼_x000D_/\_x0014_Ü?l´¿Ð?ÿ_x0003_A2Ù?åxeqQÚ?_x0007_ÉAÁñ_x001B_Ô?F2®¬ÊÔ?A_x001B_¦_x000C_UÔ?_x001D_Ïça_x0015_pÕ?(B\Å¡_x0006_Ü?¿ñ_x0001_5mÛÕ?_x000E_ùÃºø¯Ï?æ µú¯´Ñ?W:n^?u×?Ýo×ÂÙ?&lt;rÞ _x0018_Õ?ªí2_x0001_AÎ?ò_x0013_ù_x0004_ßÙ?vÞÛv¸¿Õ?"zPËÑcÙ?Ö)#c_x0002__x0003_ÓÁØ?KTÐ]ÛTØ?¢Mî,_x001B__x001C_Ò?¦&amp;´²»®×?d´À_x0003_ÊCÛ?d£e,	Ö×?N[n_x001A_Ö?Ò¸ÜyÛ?op-O_x0004_PÒ?YÉt¯þ×?_x000C_&gt;_x0011_ñ_x001A_Ó?_x0002_èQ_x0017_qÍ?_x0001_a$¹çÑ?¤Lª=_x000C_Ô?`_x001C_WÒ4Î?á½³Y_x0017_×?«òëçüÙ?RL_x001C_{1ÈÒ?©£èW®Ô?e²ù Ö?s_x0006_´Kñ_x0017_Ø?._x001E_¡_x0011_ÚÕ?a£ÈëÜbÕ?ã_x0004_]_x0015_Õ?_x000F__x0004__x0010_ÁûÐ?_x0006_Ö¥EÙ?é³qÅzHÑ?_x0012_X· #­Õ?øÑ#½Ò?Ò©gÒ?®F_x0007__x0005_YÖ?ÚZX_x000B_Õä×?_x0001__x0003_»rÒîÔ?_x000B__x0016_ÅðÏ?k´þ%ÑÛ?yÔ°ePÔ?fÏUÎ?­_x0014_ky´¨Ù?u_x001B_´ïÎ?iu_x000B_múÔ?óvR*oPÖ?Á£ºKÃÚ?W4÷ïöôÕ?·OµäÔ?ª_x0002_¦ÆÒ?ÊµdÀXÛ?|ûTEÙ?úªÈJÅÒ?Û¹._x001D_V_x001C_Õ?_x0016_ìaoÊ×?{ó Ù?:_x0002_¥Ñ{¿Ø?ò_x0004_,_|þÕ?ÍøÆ_x0010_HÑ?nru/Ø¡Ò?×Wx¼Î?ð%ß÷rÖ?,H_x0016_Õ§Ñ?æaãkØäÑ?ÜdEè!Ú?ZCcíMØ?_x0003_;ëÈ_x0010_Ò?îUÁIÜ?ªæß¬_x0001__x0003_M¶Ò?ÖPlÅ_x0002_ÔÖ?_x000B_äLDØ?2_x0006_hÖ?ý_x000E_v¹g$Ï?âÑ)%{·Ú?&lt;ÎÂò_x0010_Ô?ñ©áz¬ÔÐ?]_x0013_"2_x0010_Ö?@Ú_x001B_wÔ?_x0011__x0008_jsA_x0003_Ó?x©øHË×?âýH_x0001_Ï?ÞUO¤ºªÓ?3_x000F_f®_GÛ?×ØX_x000D_×ÅÛ?¾·Î_x001A_;úÚ?ëñAmâ6Ø?H];k°ÅÒ?n¾_x0016_¼~Ñ?F_x0008_}:vÛ?_x0006_þjÐß_x0007_Ñ?c6_x0008_CÖ?ÑÛËÙ·YÜ?}BÖ&amp;éZÒ?¬÷»_x0016_ Ð?ìD²ÒUIÕ?é	*l«Ø?\$Ê-4Ù?_x0011_]%Î?Z9uQ_x0005_Ú?_x0014_ifÚí_x001E_Ò?_x0004__x0005_ýÉ}?_x000E_Ü?°,#_x0001__x0002_Û?Úz_x0012_Ñ_x0014_EÜ?N_x0017__x0010_ü_x0002_Ò?áºÐhÚ?Ö8ï&gt; Õ?Ì1a_x0018_\ªÓ?ÓwÖiJZÖ?þ#_x0016_Ï¤$Ò?Ú_x0007_â"Û?ú^|à_x001A_Î?;b%ÄnI×?TºCÉÁÆÖ?×&amp;yKò¨×?ñÝdl$³Ò?3ÕùKÑÚ?T+U2ÿÐÑ?ö_x001E_:'Â6Ï?÷X_x0019_Æ_x0001_ÌÕ?_x0013_{_x0017_ÑôÙ?_x000D_ä¨&lt;Ï}Ó?Vy§_»Í?_x001A_`¥b_x0003_&lt;Ö?.Ý-wÝÏ?âÄÎÆÓ?L³:OEÚ?_x0004_y!à_mÑ?_x0008_{8qÖ?buõuÊÓ?æ'Ûó³EÛ?_x0011_\òØ_x0008_Ñ?_x001E_*N¾_x0002__x0004_jÓ?ØU®`ý¨×?ÈRÿ±Jf×?8J¡ä&lt;_x0017_Õ?P,'ø_x0003_Ö?_x001A__x000D_Fu_x0004__x001F_Ï?(._x0002_Å/Ô?åÂpÄèÛÑ?x¢³_x001F__x0018_]Ô?_x0004_ûD_x000E_ ?Ø?¸0O_x0018_Jn×?OfÐh=hØ?*ú¬¹]·Û?'ÕNIÐ_x0018_Õ?=¿åI_x001C_Ü?ÅK1_x0001_VÑ?_x0002_ÁýM&amp;Ò?_x001E_ÎF_x0018_:_x000E_Ü?ìWÈ¦ºÙ?DmhûJ|Ô?¤qO½|Í?ö_x0006_JVG_x0014_Ú?¯"-_x0001_ÉÉÓ?jSÚ{QÍ?Â³zX\_x0015_Ò?qûg_x0003_áÙ?|%_x0003_8¼Õ?_x0002_6_x0011__x0014_ãÕ?_x0019_LÛêåCÜ?/çV7Ö?²J%aôØ?¼_x001E_5úa_x0019_Õ?_x0004__x0005_Ý_x0002_Â_x0010_4Õ?wþò°äÛ?"«¹ ÛÒÖ?TcîìeÜ?|_x001E_þ_x0006_Ú?þn_x001B_F¥SÎ?&amp;¿_x001E_$cäÔ?ÂÉ_x000D_@\Ó?Þö¿¿4ªÖ?¨4[_x001D_ÖRÕ?nz_x0012_Ks¶Ò?ÔÏdZ#Ö?pï_x0005__x000B_³MÐ?EMqeÚ?*«¾1Ø?AçzVìZÚ?^7b_x001A_°Û?Z_x0014_Â_x0014_yÐ?äîëñ+Î?Ðé_x000F_ê±_x0003_Û?LKÂh_x0011_Ô?\úiIKÔ?_x000C__x001A_Wm_x001E_òØ?ãNÛ#Õ?[î_x001F_*ç!Ï?iñ~MzqÑ?[_x000D_#î8Ò?_x0001_¶¿æ_x000D_Õ?Q_x001D_³9PÏ?flè_x0002_Ô?v!.'ÐÔ?_x0014_Epê_x0005__x0007__x0015_Ö?(z_x001A_Ü!_x0015_Ú?Z-O HÔ?i2&amp;0Ñ?óVÏ^·Í?_x0016_&amp;(Ó?@iH%_x0006_Ò?¸t_x0011_%u®Õ?_x0002_XÊeûÔ?%1_x000E_óÕ×?_x001C_V$Î_Ó?ý_x0019_Vq'Ó?&lt;Ø8AF:Ö?@0Î_x0012_e/Ú?hpË_x000E_7Ñ?v«_x0013_yïj×?_x001B_2ßÊvÓ?}cLËüÛ?t"_x0001_H»Ñ?Ð/³G|aÓ?á3|Å¹aÐ?WnAFIÑ?´³_x0004_âôÓ?f_x0004__x001E_Í;Ù?_x0007_â=Z}Ù?¾(~_x0003_r®Ñ?\_x0017_»;mÜ?¨Ù²_x001E_sÚ?ôÉEæ_x0011_Ù?Þh0!ãÕ?ÈÄ±Ùë_x001F_Ü?0_x0001__x001D_ÚAWÑ?_x0002__x0006__x0004_ãáòÓÒ?07ö_x0018_Ú?$b_x0005_¡Û?|Ic_x0014__x0014_Û?æ_x0015_¯XÊèÒ?_x0013_©üeÔ?ZS¦(CÛ?·_¦Î?Í?Õ_x001B_ÁW_x0014_×?'*zeÖ?Z$p'JÙ?_x000E_&gt;3("qÏ?ïSP»æRÙ?R_x0004_pTõÛØ?ÎL"y×?ñØ_x0007__x0005_óLÓ?Õè 7×?°_x0012__x0017_ÞÎ?mÁ_x0004_R_x0005_Ó?±V2I_x0014_Ó?ÔZwLöÚ?çøåÕÐ?_x0017__x0006_íÿQyØ? 3fnÒÿÕ?Ê#_Ô?&gt;_x0001_"ZE©Ù?Î_x0003_þÓ?ÔePØÖ?cª9_x0001_MâÑ?T§_x001E_?BPØ?ÆTÏvªÔ?¬ÅE·_x0002__x0003_ÿ×?|´À ï×?HÄ|?(×?|Ó¤JÔ?Ò&lt;h®×?3X5vÖ?n=²_x0007_kÙ?~2ô_x0002_õ×?&lt;Ü_x0001_Ñ?6ê¡MÓ?B¤¶°ãÖ?_x001D_ÛÇ$¶4Ô?Â'_x000F_y_x001A_Ñ?"ªEØcÖ?Þ·_x0015__x0017_Ù?|°A·ÓÑ?£lð²òtÙ?u,ÙÿÔ?é±ãÀ¬(Ò?îKN&lt;©Ø?¼_x0012_pöÒÛ?Hã_x0003_d:_x0019_Û?S Y3Ó_x0019_Ñ?¦#JV_x001B_ÄÒ?%´ÞùÕ?ì9_x0015__9:Ð?Ì;_Ô.nØ?_x001E_0$P_x001C_Õ?UqúcñQÙ?s_x001A_.YTÖ?_x000D_t_x001A_p:ýÎ?\»N,&lt;6Ô?_x0001__x0004_0Èc""_x0018_Ò?¡¥ïSÚ?Jx%Ø?_x0015_øò¨ Ô? ÎB-_¯Ñ?À&gt;_x001C_m[Ú?-¬¼_x0010_.Ù?/g¤cò­Ð?n_x001A__x0006_Îæ¸Ù?_x0015_CyGzÍ?ÛÄ´.Û?þN_x0017_ÌMÕ?_x0019_A¢Ö@Õ?ÕP4#5Õ?}J§f©+×?o¥ãç_x001A_Õ?¶_x000F_Ó¯-±×? F}¼Y×?ÏX*Ö?R:ßª_x0003_Ø?f¶_x001A_¹ÅÕ?&amp;Üë&amp;!Ü?ÎYì4vÕ?¤Ì_x0012_R×?ôFQ+´Ò?èùõ0gÆÛ?'_x001C_ªFÑ'Ð?%}|RûDØ?¸_x0015_ãpêÕ?_x0002_÷ÔøÐ?âß³°cÛ?&gt;_x0013_ïò_x0001__x0002_`_x0010_Õ?_x000C_ÜÃècÔ?.R)MwÔ?ìuQlNØ?ñÀ1u_x001F_Ù?XwYØ_x0007_Ö×?Ëpös_x000D_Õ?b^ÞÆP1Ø?²¡_x0008_ªAØ?¤JÙ_x0008_Ö?ÄBó°}0Í?Ùðç'9Ö? ßZXðØ?MuMÏf_x000E_Ö?C}æ­ûÑ?a=+ø&lt;Ï?0ãñD_x0008_¶Ú?¸Ùàî¹¼Ô?&amp;_x0010_eÓ_x001E_iÐ?49À1@ÏÛ?P_x0019_/RaÑ?Æ_x001E__x000D_¹&lt;Ø?p_x000B_ûTW2×?Ð®bÝjÜ?6_x0013_»zEÜ?t4å²×Û?«\ÎÖ(÷Ñ?RáK7zÔ?²._x0012_òdÚÑ?©QÁ[Ù?_x001C__x0018_ôÏ_x0007_ÂÒ?6íþ¡wîÒ?_x0001__x0003_Â.Õ:zò×?þ îÓlgÖ?SÈUé~@Ï?Ï_x0008_ªþ*mÖ?Ü_x0018_s¢_x0015_!Ü?À¶ä,_x000B_Ø?_x0005_(TÆÌc×?^&lt;ËºñÑ?Z_x000B_WÎ2Ñ?IN½i_x0005_)Ò?	ZÔó[Ó?2¼ÊZèWÜ?ÞuÄßÅqÔ?vÊä(_x0017_Ù?Åyo.Ñ?êß}_x0010__x0018__x000F_Ü?NÝc'y_x001D_Î?ö³­³Ú?Ñµ_x0002_%¼Ú? Í8,)^×?}W[ _x001C_xÕ?``óäÒ?.qÃ_x0008_b¹Ð?Ç³ÇáìÛ?.ÛêuîÕ?·æÖTbÍ?hnÿy Õ?`Aêp¨«Ù?Åè¯Å¿sÒ??õ_x0008_ÐÔ?¼Jø8Û?nÒà_x0001__x0002_d#Ð?,G_x0012_EÈ'×?_x0006_ÿ_x001C_wö-Ø?_x000C_11`½Ó?Ok6þ`Ü?@÷ÓÓáÆÕ?_x0002_01ãÉD×?_x0018_~ª76WÜ?¡Sñ·xÕ?rd-uLF×?ä_x0018_þÒ?H×?¡3&gt;å]Û?F3i_x0012_9Ü?5¥Ê|Û? ¦Î_x001F_}¦Ú?E&amp;ùx«"Õ?hgZØÔ?¥l&lt;_x000F_Ï?³W©_n_x0011_Ö?Fa·©à-Ø?¥¤+ö/hÔ?²ä¬é&amp;_x0018_×?,:í±_x0016_3Í?~²-D°Ô?ÓØ_x0007_4`Ú?*&gt;æÆÞÙ?Z*Ø3_x0006_Ö?Ê¬ÜÖÒ?Ñ_x0011_Âæ¯AÐ?ó2ïøP_x0001_Ù?¢ý_x001C_·¢Ï?&gt;n¯1E1Ü?_x0001__x0003_tÃrdÒ?ø]bkSãØ?}TÑRÐ?&lt;¸_x0005_ú_x000E_nÒ?okoµ_x001D_'Ñ?_x000B_&amp;¸UÓ?¸%_x0001_: Ò?4¢Yµ!þÓ?5§UCÄ_x001E_Ô?y_x0007_Ê×Õ?_x0016_ùRhà×?@NÎè©_x000C_Ù?Vóç©;Ù?e_x001B_É_x001D_¢Ó?ÒöÀSÕÏ?^Kk®$_x0005_Õ?eQeªÒ_x0019_Ó?ýSr_x0010_:áÓ?#øjU$,Ð?þ5%ä¨Ó?\_x001D_ÙtüØ?"YsÇ_x0017_Ø?oÝåÊ%Ø?x ºÙ?/_x000F__x001D_"_x0005_Ð?@]waõÙ?þÑ@%~ÅÖ?Ø	§ÓÆÎ?t+!{ËÒ?~x!´%_x000F_Ò?_x0018_¬ø_x0002_áAÜ?_x000F_ä22_x0002__x0004_±ÝÐ? _x0001_6_pÚ?xJ¥_x0012_KØ?{xëj¢Ô?U"+¢ºPÑ?ÂóCkþÚ×?_x000F_PdßHÓ?ø_x0005_ø;òÚ?+­°/®¾Ð?h_x001C_ßD'íÕ?_x0006_Ö3ÎÂÙ?q_x0018_4¥uÔ?I¸îSÛ?}%¸NªÑ?µöªZñLÒ?"¤1_x0015_[æ×?_x001A_33â½Ö?µc_x0011_L:Ò?pÃ_x001D_PmÜ?q_x001E_¦ÐÕ?_x0014_ë_x0008_¦_x000C_\Í?ÿ_x0019_´Ñ?)@_x001D_!GPÏ?x¦È:¿°Ð?¾\_x0003_+ HÜ?9&amp;ÄPFÑ?D«DxíÍ?þOB¾+iÒ?J_x0012_ì å[Ô?¶Ã_x001A__x001B_Ü?zóÜÎ_x001A_Ï? £ôõÏ?_x0001__x0002_³&gt;Øõ¡×?|P/[_x0008_Ó?À`cÓ?Z_x0015_dXÊØÒ?ïÓ(%ÅÓ?Q$_x001B_[S_x001F_Ñ?&amp;!¥_x0004_Ó?=åyIÙ?_x0006_ez[{ªÕ?|_x0004_'IB$Ú?,ßùê¶Ò?_x0004_æ¹LòÎ?¢ê;ÖàÓ?dô©,_x0001_Ñ?°_x001E_ÂíÌNÙ?d¸W$ÆÒ?¤µæÕ?_x0002__x001F_^_x0017_â­Ï?&lt;ÙRaÕÚ?-QÙ{-Í?7Ø ïìáÎ?ãQq¨_x0018_yÚ?M_8ºÓ_x000D_Ï?~¼´²"Ù?¨\×1qÕ?_x001C_ÊwQ?Ð?N_x001F_ûÕ?¡ÝÏ4Ó?ð_x0014_Ìä|_x001B_Í?¶:Uåý×?`JËÔ?òÔ©¾_x0001__x0004__x0003_×Û?¦*dáÁÔ?_x001C_kãïØÛ?hë;_x001B_/Ö?ÙÓs_x0003__x0006_Ô?ð8/wÔi×?·í_x001E_¥Ó?X¢e_x000D_zÀÕ?`_x0012_°U.Ô?_x0003_¸V_x0013_ÅÐ?ÂòÓ¸jÐ?_x001C_É_x001C_Å=Ò?uùPÅØ?ÿíöÖÿýÚ?_x0014__x0003__x0002__x0018_HïÚ?Æ;_x0015_´×? Ò_x001A_9Ö?Ñ³Ö_x0007_Ã¶×?÷P_x0007__x000E__x000B_ÕÕ?d|¢ä=ÈØ?åñ_x0011_EoÒ?âUFRQ²Í?új±ºÖ?w¹_x0016_ñá{Ô?_x000F__x000F_ùÞÕ?·ÜRdõ£×?YáúÚ?_x0006_êèy`Ï?$_x0005_è_x000F_l?Ø?+.7^O¶Ð?_x0004_¢_x0001_l©Ö?Z$ÉöÙ?_x0001__x0005_&gt;úáìÓ?(löjuÙ?LÐR$éÚ?nü3%Ò?¦_x000F_	ß8ÂÚ?ëú¿E_x001B_Í?_x000D__x0012_Ü ÙÙ?ê6X(x×?R)#ó_x0002__x0010_Õ?µò£øÒ?4Ç_x0008_nljÚ?öeÛ¬_x0004__x0003_Ñ?kþðð©rÍ?ædÅmÚ?$_x001D_©³8ãÑ?:$?ÙTÖ?FïÔ¯ÁRÚ?sÝD®_x001B_¦Î?`_x001D_Ë_x0010_©Ô?rjø_x0014_ê8Ô?¾_x0017_Dg¢Ù?iµq,0Î×?_x0013__x0010_[8ý×?ÉPzü@SÑ?­ºJò"×?Ç_x001A__x000C_`&lt;õÎ?i_x0019_Õ*·«Ò?UÖ_x0019_Þ_x001A_hÐ?käbáØ?òPA»"(×?ì3.uÔ?L7_x0002__x0003_0Ø?r ÔDu·Ú?ÇI¯*Ñ?`_x0017_Cx×?_x001F_µÈsâÏ?0s£aÚ?8KªÖoÚ?gÜÎ³§×?Â}@_x001F_YEØ?_x0005_5_x0001_qb×?_x0014__x0008_úµ}Ñ?_x000E_ßãÓÙÕ?È4÷_x0015_õÔ?^aRFÄqÚ?Ý­iÖ\Ø? ÖÌ1ë`Ò?æº_x001A_É^Ö?Ní_x001E__x0003_üÛ?ªs(ÕÓ_x0007_Ð?xj8àØ?|õx"g_x001C_Ó?Ðú¦_x000F_#&gt;Ñ?_x0007_ÄÞæ_x0011_¾Ö?ã_x001E_J_x000E_ÁvÙ?_x000C_/CÚ?Ì`bF=ÂÚ?ÂsÌ?½°Ò?P_x0019_`@Ò?b_x0012__x001B_%-?Ú?fVÕ_x0001__x001B_Ù?zc=DÈôÖ?%ýP_x0011_Ö?_x0004__x0007_ü2YÑÎÕ?ã¸_x001B_ÆUÒ?ò;/S_x0003_nÒ?­z¼»_x000C__x0008_Ó?_x0016_s´ñ°´Ô?qÌ_x000F__x000F_:Ñ?¯Òâ-°Ñ?_x0007_gqm"î×?f:÷hÕ?PÒn©5Ð?uBõ(Ø?_x001B_f¸¹Ø?_x0005_QÀ_x0019_ÜØ?G_x0013_/AÊÃÛ?Ö_x001B_Dx¸Ô?L)¨_x0011_GëÚ?³ñT³ÞôÑ?]pPG ÖÒ?jJ,5¬ñØ?LéÖ¼ÔÚ?Ã¥&gt;iV¸Ù?`)fM_x0014_Û?9_x000D_U¶J³Ø?¼._x001B__x0018_Ü?dg-DJ_x000F_Ð?_x0001_ô_x001B_¿_x0013_!Ñ?De_x0002_ÙiÖ?´®N'¹Ù?1_x0014__x0003__x001E_LìÑ?u	â_x0017_ÅÏ?Vö}{_x0018_ Ú?_x0004__x0006_=_x0004__x0001__x0005_¸¾Ø?àS¶aÎ_x0012_Ð?_x0002_gòGY^Ð?	´®§}Ø?¨Ç_x000F__x0013_nÜ?&lt;Q)28Û?:EÅúpÙ?´.d"§×?_x000C_8¦E(Û?ú ~ºªÞÐ?6ßdBü$Ù?8_x0001__x0013_,Õ?x©]ÿlÍ?n¹m°Ø?¦'bÞÜ_x001B_Ö?´?_x0003_¡Å$Ñ?&lt;·_x0002_#NÒ?ªïGr¿gÒ?ä²¨×ò¤Ú?vY_x0014_7íoØ?(ßõÖ_x0019__x000B_×?¼Å_x000E_o°Ë×?EQF"GÐ?°s_x0004_ pÚ?ôe4_x001B_ù_x0008_Ù?JºÕ_x0011_~£Ù?ªóº_x0004_Ö?ëÑÕ_x001C_hÛ?Hþ_x000B__x001C_[_x0005_Ô?FÙºíÔ?-É_x0011_@_x0007_]Ø?²-.3ÑÐ?_x0004__x0005_U¯_x0004_¼§¦Õ?:{_x000B_ÖÐ?ü_x0001_¬_x0011_:Û?#¢âgÕ?íÉHbz×?Uåëù@Ö?ë_x0003_G%Ó?Õ¬g_x0002_­_x001C_Ï?_x000B_5x¤¼Î?b@²	_x001A_®Ö?;~ËÓðÑ?ch_x0007_«&amp;×?ØD1¼Ì_x000C_Ú?!Q_x001B_W16Ó?lºÚÝ'õÚ?Å¨üCÜ¢Õ?|9²XèÚ?b¾ÛÚÀØ?½JdÌÒ?ä"Tà5Ü?³Ýñ_x0017_(kÚ?l¹Ó\^YÚ?_x001C_êÔÉÙ?['$_x001C_çØ?_x0005_5¥*_x0012_Ù?F+ÛÊ Ú? d¦_x0017_gÖ?»4á_x0014_ZÒ?Ñ¦!uVÕ?Í¯¸_x0012_|,Ó?f!?_x0011_@¼Ö?ñi+_x0004__x0005_wÔ?zçmû§Ð?4Ó1îQ_x0001_×?M_x000B_/Ù¬Ñ?H_x0013_þ¯_x001C_&lt;Ò?Åí¼IPÎ?æ©¨âø@Û?O	_x0013__x0002_Þ+Ó?ôq_x0006_l_x000C_Ñ?&gt;vª_x0015_ðûÓ?ÎQÀ|_x0013_ÐÚ?_x0010_C8ÛÕ?Ù_x001E_ÀÕÔ?7¸]iÖ?ú/_x0004_r+nÓ?ª=íSúÊÕ?´¯3_x000B_òÕ?Y´MÙ_x001F_Ù?²v¥gìØ?Ðæ}ä&gt;Õ?»Ñ§ÞµÉÔ?_x001E_l"°gcÜ?_x0006_¿¤kd×?£ÓY©wÕ?íäî²s¥Ï?_x001E_d?¤ÛÖ?/ÝCØ_x0003_DÐ?!n_x0004_¬*Ø?©V6Õ×?Hn8_x001B_ÓãØ?Iµ_x000E_A¨Ó?i¬Ô+èòØ?_x0002__x0003_@TPëÕ?nãÂÎ`_x000C_Ð?(ÑkÌ(KÒ?öÅâ´Ú?_x0012_Îú¶)ÊÚ? /ûWzõÕ?¸E_x0017_ «(Ò?QªséÐ?ÄÛ ©7¸Ù?*ÂAà_x0010_`Õ?G¬,{)Ó?_x0014_þ_x0010_#8Ú?eû*T_x0004__x0001_Ø?_x000F_§Ô["Õ?áDÕ_x0011_Ù?L®ldâÚ?&amp;ÙÜ­ì×?SGÔSUÒ?©*'[Ò?î+`£Ò?ÀBÉÕÅ2Ú?¸j^f_x0016_t×?Í_x0005_¯_x001F_¸Õ?ZPlO_x001A_Ï?M_x0007_ãç_x0008_´Ö?hs×|6¶Ò?¯è%mJÑ?©`_x0001__x0002_f¤Ú?:iÄ_x0004_g\Û?(Qenp3Ü?êG5F*Ù?­ë&gt;â_x0001__x0003_LSÔ?ÜÄæ©_x000B_öÐ?È[©y_x0002_FÖ?R±1R4Ü?_x001C__x0018_P1tÒ?ÌíYhÜ®Ú?½T©ø¥UÜ?Û_x0010_JTßÎÏ?¸$R®_x0005_ÇÑ?ËÛí_x0005_XÑ?Rf_x000F_´Ô?ð±Ñ7Õ?_x0012_üÜE_x001C_TÓ?_x0016_O_x001C__x0001_þgÓ?Ø_x001E_¹`_x0007_+Ñ?ÏË_x000E__x0011_àØ?7à6®NÒ?Ìéèã-zÙ?Ä_x000D__x001E__x0015__x000B_Ð?°¦_x0003_Ä¢íÛ?_x0013_N×ÄÌ_Õ?,ÙÇÅÖ?	ùÖ_x001F_÷Ö?Ð_x0005__x000F_^ÔÔ?_x0006_Ë±_x0007_0Ó?H_x0001_Bt³¢×?"²âÕkÕ?TÆÐ3_x×?XdÅÓ§Ô?!g_x0017_._x0011_Ô?_x0006__x000D_¸p =×?8*_x001C_åVZÑ?_x0005__x000C_XÍÃº_x001B_Û?J_x001E_&gt;JÑ?_x0014_òzAÒ?Qs_x0018__x001B__x0007_Û?_x0016_ü&amp;%Ó?_x0008_	¬wÔ?Hi_x0011_.ËTÑ?I_x0017_íB¾_x0006_Ø?B­^ò$þÓ?ÒS³5¾Ö?T}GIÕ?_x0004_·â£Ñ?4¤ÎLéÀÑ?0s_x000D_ç¨Ó?Wl9¼_x000C_Ñ?\HÇy?Ô?ót~;_x0012_Û?Tì¸VîÛ?SHÀ_x000E__x0003_¡Ù?;DvÙ?&amp;¶±ÃaÚ?LÅ×ÕèûÖ?#(_x001C__x0011_vÎ?XÕÚõpÚ?ºìAEä Ù?É²Ù£w~Ó?8yþ_x0001_×?v_x0012_g¡Ô?Ê_x0017_zn{´Ô?³_x0004__x0019__x000B_7JÎ? _x0002_íôPKÙ?L®_x0014__x0001__x0002_#Ø?qNÍè,bÎ?R/z7;2Ó?úÐØzÙ?ÂXj-ÇzÎ?@/¯×ªwÔ?OpTA°×?7_x0001_ôø_x0016_Ú?Ì_x0010_uöø°Í?Z­÷$_x0010_×?Ùë_x0001_ÄÍ?|_x001A_NÑEtØ?1Ã_x0002_GÑ?g_x001A_Áé_x0017_Ú?È½L_x0016_ÅwÚ?ØË9Ú3hÒ?BfÄ_x001D_ÓiÏ?°º¥,ÌwÕ?µô'/¶Ï?dsE2øÙ?Âµ¡lÒ?,ö_x0015__x001F_ÃÐ?¾T@_x0003__x0013__x0005_Ü?Ú_x0002_Ì¿+SÐ?zdí¿2×?(_x0015_j_x0017_¿_x0019_Ö?tî`Ù?ÉÎ_x000F_,íÎ?.Ï_x0012_.Î?ªÒëçnÛ?nn$êõLÓ?îs¤x_Ð?_x0003__x0006_@3yÐ¶_x001C_Ô?ìs (%_x0004_Ù?]U-ÜVïÔ?*={ÚtÐ?x&lt;A¸_x001C_Û?_x000D__x000B_ý_x000F_J_x0002_Ú??òSJ_x000E__x0014_Ò?_x0004_vô{¨Ù?¼¤ÀüLÙ?Ô¾y³Ò?^ýÕ_x0005_Ü?&gt;©)éíØ?ìÝ_x0004_ ZÎ?lù*ÄoÚ?_x0015_Z_x001F_V} Ô?3§íoôzÚ?·]_x0005_m"Ö?$Ä_x0015_@ÌÛ?,/lÚ?ö«ECþÕ?vã_x0013_«µOÙ?)±/Þ~HÛ?Ää,EñÒÚ?(¼Ò?*â,²vÐ?Ma_x001A_1KSÒ?ß´_x000C_Ú?JhÊx¶òÙ?H¤c_x0001_9Ö?xý*·Û?¥_x0017_^ÓòbÛ?ñ-ð._x0001__x0005__x0005__x000C_Ô?Üàb_x0012__x0004_Ù×?ËÄQ¯Ø?PÑËvè÷Ò?ÿ°Ræ	TÐ?FÝN¦×?HÍèÛ?_x0014_9&lt;4e×?Ô¾¶bùÚ?bÃÀªsuÑ?^¶YâÓ&gt;Ï?_x0016_I«&amp;¡ùÒ?èeùA1_x0004_Ó?`í`kÊÒ?Ò°+¡_x001F_[×?É16yíÓ?ÎePÎ?Õzrzñ¥Ð?Ò­å§WÖ?¨xëWùÒ?eqü]_x0003_¹Ù?m,l)_x000E_·Í?bv_x0002_hÞÒ?&amp;5!È_x0015_Ñ?w3­vþÛ?SÓ?ô_x0017_Û?h_x0007_ºÄ_x0014_¦Ð?_x0014__x000C_=ªÙ?¡b¨V_x001B_MÕ?_x0012__x001A_¡ÜîÙ?å¬Vú×áÏ?9¤4ÎföÖ?_x0002__x0003_hÅTåkÏ?_x0016_½'--Ü?°Y·U_x001F_×?Åú'Ã©Û?Ö3À²Ð?yw-ªîÑ?î_x0015_dB­HÔ?}ì_x001C_ï_x0017_Ð?Á£_x0010_w_x0005_ÌØ?SÚÞ_x000F_îÕ?V5ªGÐ?_x001C_gID¡ÊÓ?H´û!î_x001E_Ô?°vpeùÖ?A-Øä)_x0008_Ò?Åfª9_Ü?¸À9½©WÓ?ÆK`6_x0012_Ó?g[±*Õ?¸´ª^ñØ?²D[+2ÍÕ?tfÙø08Ü?_x0013_Ô0ÂÉÚ?°|·F.øÚ?_x0002_VFP«Ú?ÕD­ßUÑ?Íð_x0007_£gÍ?_x0012_¬0Fs Ú?à¹£U²ïÚ?ZÒuáJ&lt;Ó?ñÂÇ;tÐ?Ó;7_x0001__x0001__x0004_qÅÓ?_x000C__x0018_ó_x001C_Q%Û?dïa[WÔ?_x000C_ñû!Z_Ü?ð~ßJÒ?&gt;_x000F_4å$GØ?Ås¨Ú@_x000C_Ü?¾cNþ_x0002_Ï?ÒªÒÈ_x000D_SÚ?_x0013_=ø¸¨Ò?Äá£ÝÉÎ?bÊgß&gt;Ü?²hà öØ?ñöEØÔ?¼Ï¨p&amp;Õ?´!Q`xÐ?_x0001_(t6óÚ?`_I^§Ú?_x0002_c	Eã_x0007_Ñ?_x000F_k±¼¶Ú?·3ÞÒ?¯8¦í¶\Ô?À÷g_x001D_£Ï?m#÷_x000C_Ñ?ÞC;_x0003_GÔ?â_x000E_üèÙ_x0015_Ò?¾uÚ_KÙ?¡D]hEFÙ?/`*-Ö×?Çd_x0015_N«Ñ?øÔÚ¼UÙ?@fWJ(_x0005_Ú?_x0001__x0002_ê;=íJ Ü?+ç(vÒ?_x0014_jp½¡Û?.ö_x0003_D¸ Õ?pcÅé3FÛ?ôV_x000E_xÍÑ?âTª_x000F_äñÐ?KRj_óØ?ï@5QÔ?_x0012_KK_x0006_©¢Ø?úß`,Õ?_x0008_h,%q_x000D_Ï?_x001D_9µ_x0012_Õ?_x0012__x0012_,\ÕÛ?DÂY_x0010_q×?X¬bY/9Ò?p_x000F_#_x0015_òÇÔ?_x0004_FE_x000C_ÑCÙ?¸×_£_x001B__x0011_×?_x001A_FÝüa¿Ú?ITÔùÕ?_x0005__x001C_ÐÕ?z±_x0008_.Ò³Ú?&gt;[±_x001F__x000F_ùÔ?y,YC¤|Ö?î_x001C_£À`«Ö?§ûW×?8Ñi_x001D_XÑ?üÓ»m¨Ù?m_x001C_©_x001F_[×?C´_x0005_JÚ?$·ªC_x0003__x0005_êÙ?J_x0002_Oé±«Ô?þ^EhÛ?D,ÐÅíÙ?_x001D_¾Ì4©Ð?"¼»ÄõÑ?£ÜÅ_x0001__x0014_Ü?¦_x0015_d/ÁÙ?_x0006_úßs½Í?æ"µ_x0019__x0003_¥Ï?&lt;$_x0001_XÃÓ?tn=úÚÝÛ?óÑ5hCÒ? W.U?»Ï?qö&amp;ò±Ó?äíÞrßÛ?¬m_x0008_v6#Ð?P±È!±Î?&gt;ý_x0012_hÏ?Ü¼_x0012_É_x0006_Ñ?,ò_x001F_GÚÛ?o_x000E_´yÞ_x000D_Ï?úö=@Ä~Ï?à_x0004_w\Ó?Dë¦ßR	Ö?¹~ð-_x0016_Ð?,}Lò0ÚÑ?_x0012__x001C_¼¶(Û?;ÅÝtÒ?°ìnû¤Ú?º`T_x0002_Õ?k%'üUþÛ?_x0002__x0007_\Á`-^_x000B_Ø?H¤Gê_x001C_Ü?fðA.PÌÖ?»iÄÓ¹Ñ?"ç@Ô÷×?_x0006_KggøÐÔ?ò7õ×èðÎ?°WOv¿í×?JF³-GÔ?¢_x0011__x0014__x0017_§©Ñ?_x0014_f_x000E_¯ç¤Û?n6Éî°Ø?ØH_x000F_û_x001F_Ø?q´]¶¾Õ?~$_x000D_ËJÓÚ?2ÞKÕ?ë +Í Ù?BF_x000B_¯7Ð?Ëäíð¨Í?dy_x0003_Ö?úÌV1QÔ?;_x0015_xzÒ?ªÂ_x0002_¦_x0013_Õ?21_x0017_Ì_x0004_ø×?58_x0001__x0003__x000D_êÎ?_x0002_Ä_x000B_6Q\Ù?Cð,²làÐ?¬Nk_x0005__x000E__x0002_Ó?rk6.^Ò?~½]æÍÕ?ã¦_x0014_&gt;_x0019_ßÑ?£î«_x0001__x0003_Þ4Í?ó¼~GïÒ?Ò¡Õ'U¤Î?ø_x001C_Ö¿_x001F__x001E_Ô?è!Û¢äèÓ?híld5_x001F_Ö?&gt;[ËGò·Î?­R0_x0012_ÝÛ?ãõæÓ?_x0001_~5çqÙ?fÀÄÃ¢ÓÔ?é_x000C_è÷_x0006_çÙ?ÀÞ3_x001C_ìEÛ?_x0012_¼ïÌ!Ó?Én4W_x0007_Ö?{pòÉ!ÊÙ?_x001C__b'0Ô?ä_x0006_ö)ó³Í?Ð`ÏÏLãÛ?§÷Ü_x0014_íSÒ?¢s[¾%Ñ?_x001A_2Õ7,Ô?_x0016_p0¬-³Í?Íê¯ÀiÐ?I_x0002_´¼zÐ?eA£QD4Ò?,_x001D_äRíCØ?c»q5Q_x000E_Ü?·eõ®°ÝÖ?Æ^=@B_x0012_Ù?¨}#pÔ?²_x0007_~ZjëÛ?_x0001__x0003_¸m¦6xåÖ?q2_x0015_fÒ?ÝÐJ&amp;lVÏ?_x0012_ç&amp;oÅ]Ô?_x0010_^kNÈÙ?èÃ?ZÀÃÖ?¥DÌñ_x0016_Ö?poÜoIµÛ?§9-_x0007_Â"Õ?_x0007_¥îûØÒ?V³_x0004__x001D_?Ñ?b®ó_x000E_Î×?Î_x0017_¢°æÉÎ?ZaA_x0010_¨_x0005_×?Üå\döcÛ?&amp;í{Í_x0015_Ò?È-µ×vÐ?}s»ÙñÑ?h_x0011_HÎIèÙ?^:_x0001_YµùÚ?®~ì_x001A_nðØ?VÊvæ Ï?ºí_x0004_¾±Ö?_x001E_Æ_x001A_ç|Î?dAU/_x0002_Í?Fö&lt;±õ¬Ö?ÒÝÒÙ?N&lt;F_x001A_µµÚ?h*ÆÛ_x001D_°Ò?Be&gt;9ÍÛ?E×_x0004_ê­TÒ?¥Í)³_x0008__x000C_¶ZÐ?ú£A%ÛÔ?ìºAªÁÏ?þÿ/t­_x0011_Õ?$l_x0006__x000B_`×?èÃ}{?/Ö?Q÷	ñÈnÒ?Öµ_x0003_×?_x0004_Í¶_x001B_ÒSÔ?_x0006_êÔ¾5¥×?FºK_x0019_Ý[Ú?°xG!_x0011_¸Õ?_x0014_m0Q¡µÚ?¦_x0012_vû_x000B_Ó?N_x0005_õÚ°Ô?Û,_x0004_×å_x0010_Ô?V_x0001_\f_x001B_Ü?_x0018_ó~_x0010_4Ô?]Êì¥È_x001D_Ò?ÑÇîO1Ü?»÷µ_x0016__x000E_Ò?î_x001E__x001A_üÐ?_x000E_¿­iwÙ?_x0008__x000B_¥_x0005_³Ñ?_¼$^Ë_x0010_Õ?	Á×Ø?_x0002_TJÍMÖ?Ü6À_x0007_Ï?Ì_x001C_{´Ñ?J_x001D_¨ÿ%_x000C_Ù?~/_x001C_*Í?S¼Å³ÞÍ?_x0007__x0008_&gt;^Üi_x0008_Î?!0è©~Ô?_x000C__x0006_SEE|Ð?ÞDhU×?ì7Âx¡HÙ?_x0014__x0004_Uñ_x0001__x0002_Ú?5ÎH©d¯Ñ?8_x0001_o8cÑ?e¬LS¡_x0019_Ö?þÔPKîOÔ?ìèYBÙ?ýg%1ëØ?A_x0005_I²äÆÛ?r 23ï^Ø?gòqeÕ?XNôxàòÚ?^ÎõC_x001B_Ð×?üü_x001D_ í_x0014_Ò?._x001E_Ö1\Õ?ÄC_x0003_¦_x0008_ñÒ?û_x0017_0Ü_x0015_Ñ?3´ÈÙÖ?ÎðÝ.2Ô?æò_x0006_ ÅÖ?æ[_x001A_y_x0006__x0006_Ü?Fv¸ç÷Ð?ué¤UÙ?êvò_ÏÓ?»¤þ_x0012_ÄØ?&gt;Ï_x001F_HÏ±Í?àýM_x0010_E&amp;Ô?öf_x0001__x0003_JøØ?î_x001F_þåÎ?5³_x000D__x0002_¥«Ø?÷&gt;.ÇªÖ?_x0012_Ç_x001D_ÅÙ)Ù?MLÀ&lt;Ô?¹ºîÍ/_x0003_Ò?kí tkZÐ?·	_x000F_ñ3UÜ?Îu#_x000F__x0015_CÖ?ð0d_x001E_õÔ?_x000F_â1_x0005_­Ò?EJ$qÚ?~x_x0008_¸JÚ?â½F¢WVÚ?5µÄÎÊÓ?p~_x0004__x001B_lÏ?3Ù	¦)ÂÏ?H¯òÛ$µÔ?Ìç4ÈÂØ?¸á_u_x0015_÷Ù?°ÞWÙ?\¤-&gt;_x000B_Î?E_x0011_LÌVÒ?	íè_x0001_GÍ?_x0018_û	ïöFÑ?úrnPäúÙ?»R_x0010__x000E_½Ò?==ã²DÈÓ?Q3ã~Î_x001A_Î?Ö_x0001_S²Ð?îþ_x0011_nØ?_x0003__x0004_E4-MQ_x0001_Ï?,ã_x001F_&gt;_x0011_×?ÂE 6^ÞÓ?°ÛOñ_x0019__x0007_Ñ?imc_x0004_¿hÑ?ð_x0004_X¦Ó?Ð\º°¶Ú?õå %_x000D_\Ü?1_x0018_|i_x0007_}Ñ?]äM&amp;qØ?×áñëìYÖ?ëú\-A7Ó?&amp;kAþ ·Ó?VÃzsíÓ?_x001C_Àm&lt;¯Õ?æÇ¥¢×?_x0012_ånüñ,Ð?_x001B_Ä$]%ÛÑ?(­j_x0002_gÖ?kÓe)×?o_x000C_ê¤£uÎ?ZÄ¡Ü-·Õ?ù_x0014_1kFÖ?&gt;_x000C_UL+Ð?_x001C_ëEr´ìÖ?TøÍ_x0006_Û?_x0010__x000C_Ò¨gÕ?©$8J¶Ó?v'­1_x0018_Ï?B]Ô"q_x000B_Ö?_x0003_,)y6Õ?_x000D_IÁî_x0001__x0004_ËÓ?1§'Í_x001F_\Ð?ª|hCHÛ?ü÷_x0006_ûáhÛ?ø½Ý²¯ä×?}Ù&amp;_x0012__x000C_®×?ZÛ¼®_x0017_Ñ?7ÍÌÉlÎ?_x000F__x0003_0	0@Ò?fP¤óÛ?âÙ_x0019_faØ?ºle¶rÚÔ?9ÏoàiÒ?ìXJ_x000C__x0010_[Û?8Ý=ÞÚØ?lç2ñi¤×?UØ§_ Ñ?_x0010_¾_x001C_' _x0002_Ù?¸Ô	1vhÚ?ìPF{_x0017_Í?Þ£ÿS{Ï?`v»_x0010_×?4_x0005_DFuòÍ?MáèHÀÎ?G­tB_x0007_Ø?0®LÞPÕ?Ä_x0003_e&amp;òlÙ?_x0014_?_x001B_FÒ?{,Ø5¨Ð?_x0008_OE¤Ð?6Ãñ_x0013_wàÎ?_x0011_L_x0013_àóÓÕ?_x0005__x000C__x0004_FÇ_x0013_®¹Ó?õ)_x0016__x0018_ÔëÔ?Sø°È_x0011__x000B_Ú?_x000C_üW_x000F_KÑÙ?Ñ.ñ/Ñ?¹Ðj´Ú?kCYjOÖ?Ô_x0002_y*oÓ?_x000F_tp­¹Ð?Ê_x000F_RÌ¥µÓ?DiÁ¶Ó?U_x0003__x0002__x0006_BØ?_x000B_wÜ"F]Í?z÷u9Ö?~_x0013_Î	_x001A_YÙ?þ¿_x001F_ ÌÚ?Ä6_x0001__x0012_¡ Û?¦_x0006_|©\×?,Ä±/hØ?05x_x0007_±Û?ö_x0005__x0018__x001A_ÞÚ?Næ¼5YÜ?dåX_x0008__x0011_Ö?RqwWÉåÏ?yøèÕ?_x0012_Ñ¼¾_x0015_â×?_x000C_Q´ºÆ_x0014_Ñ?,_x0006_òúÒ?°&lt;k\ÊÍ?Ü	\&gt;Ú?YuÍ s$Õ?\BG_x0002__x0003_ý²Ó?Í*î¥­Û?ö_x0001_u~íÛ?_x0016_B6+éÄÛ?ðmq}@Ñ?_x0014_gÐÂ_x001D__x0006_Ð?3%_x0003_ÂÔ?_x0002_û[@×?_x001C_ÑõlØ?_x0002_·_x0012_ÏÏ´Ô?Ï,b|g_x0013_Ù?¯_x0004_È_x000B_ÜÚ? á_x0012_¡0×?~&gt;Î/T^Ø?hi¥ïÙ?@BÔ?_x0005_Ï?®ãU_x0016_ðÛ?F°.-©Õ?·ðY¸ _x0019_Í?_x000E_FWßÊ¯×?Ô@I_x0010_PÒ?²Ç÷_x001C_Ù?DÒ;){ÃÔ?÷³¨ñ·Ñ?v²óêÔ?	B±Ñ*_x001A_Ò?_x0013_5_x0016_wÓ?@ðìz¢Ò?ü=¡_x000D_ÄÓ?ÎÕÁ¶9©Ô?³v#_x0018__x0007_×?_x0018_î¯mÚ?_x0002__x0003_à_x0001_&gt;ÎÙ?¡öM_x001C_r©Ò?I-ñ$É;Ò?5piÐ³Ø?á|õ_x0018_NÍ?¼À/|§Ù?Ô_x0013_\àÕ?ðÑe_x001A_ÚÐ?_x0016_Ææ}cÚ?_x0013_ç×_x0006_$Ð?E]CjIÒ?_x0004_7Âwî1Ñ?AIHÈ_x0007_Û?6_x0012_Q_x0006_ÕHØ?¬¯0VGÓ?NzY=\_×?,^ËþÏÏ?}»r¤UÖ?9Ï[_x001C_Ù?36ï_x000F_W¾Õ?M2MuVÔ?²/;.èÖ?m¼"¥Ø?{Z;CÎ?Iæ@~îÑ?;#_x0008_Z0Ö?ciJY`Î?aßÚ_x0014_'ÎÓ?_x0007_ãNú_x0001_iÎ?VMa	p$Ü?K_x0019_ÓLÜ?D.&amp;_x0001__x0002_¬Ò?0âGjÖ¤Ø?èff[­Ú?È_x0014_vôÍ?®_x0006_Ô|_x0005_UÜ?ÔeD¶_x0012_Ú?C5{[ÑÔÐ?äEÔ7MÎÓ?d­/ú«Ö?ú_x001D_5_x0010_'Ï?iZðÔV_x0007_Û?ñoYG{Õ?Å£âøø!×?!²¡­Ñ?øì_x0006_ÌÕ?ù³C_x0007_7_Ð?ÞÍÁÙÒ?@:ÄU_x0004_Ó?2Øo	Î?+Û/s°Ñ?¤upTR×?5èø/4Í?pOh+¯Ö?ÂXÆ_x001F_¶_x001B_Ï?_x000D_m$kà½Ø?_x0004_Í6ÝU_x0011_Ú?ø¹`ÓaKÑ?V52óÜÍ?ÀÅPI4Ø?ÊË÷T5,Õ?_x000B_Í7_x0010_kÚ?øh§ÄN_x0001_Õ?_x0002__x0004_À_x000C_Ï|+Ø?&amp;Ã÷Û\Ñ?_Ee46Õ?pÌTZÜ±Ô?C/~ÍÖ×?§ÞPUëÖ?öñÉ_x0003_ýÚ?ÔñgoD_x0011_Ú?-DÆ_x0007_&lt;uÔ?÷Ù_x001B_âÒ?³ùkcÓ_x001B_Ô?ÚªF#äÒ?kAÜÚrÅÓ?®_x0005_ ZyÑ?_x0010_BÖÁcáÑ?à{¿í_x001B_ÅÏ?JØC%ÉgÓ?:d¨HN_x001D_Ü?ì5·Æ`Ò?_x001E_Ø¾Q¥ÙÒ?Ë_x001B_ËJìCÒ?Jµ#'Ö_x0007_Ü?án_x0007_jÆ×?(g×_x0015_u_x0010_Û?)»nUj·Ñ?Ó@¿â´JÖ?§ëKI4ñØ?_x0003_`ö÷È_x0012_Î?ñ$Ó^_x0001_ùÓ?CÃOcÙÐ?&amp;\Ç_x0001_8ÍÖ?ôÅ4_x0001__x0003_"7Ñ?º[ê&amp;Ö?}Ð_x000C__x0008_W_x0019_Ó?{'uÚ?þ_x0015_Hô_x0014_Ö?¯_x0013_4`¨_x0016_Ð?cR!EBÑ?oÂ_x001B_­¥_x0013_Ú?X;_x001A_FÎ? ;ÍÅ_x0003_Ø?ü3AÓ?k_x0002_H¹~Õ×?4vÅ6ù×?¹ª_x0012_§ &gt;Õ?äQKìEWÛ?_x0018_Ý½è/£Û?£ú¬MÈ*Ï?_x0002_0óÐØÐ?Î1J4ÉÚ?è_x0003__÷(Ñ?_x000F__x000C_Ã¶°Ø?ÑLã²ÒÐ?Jí(/EÁÙ?½b(¬mÒ?='Z29_x0008_Ñ?KµS¢Ð?¢cïÜµÓ?¦K 1Ø?E¥ôÍ_x0018_Í?_x000C__x0011_Ç+ÿTÏ?_x0016__x0019_|1Û?n7Ì_x001B_¥×?_x0001__x0002_Rµ_x000D_×?Y%Ãd8Í?PóóW_x0015_ùÚ?®øGí£qÑ?zÈ_x000C_\eÚ?$¡#¶Í?ry_x0007_ÊqSÚ?"]7h_x0018_Ò?ôð-évFÔ?¸-_x0006_½ÿÍ?#o_x0004_Ñ?Æ¹L[{_x000E_Õ?Îz½!ÔÐ?6'_x000F_¡LÖ? _x0006_Ð.&lt;Ð?Ð¤LyÙ?,]H°?-Ð?p7+X\Ö?­³_x0004__x0003_LÒ?×_x0005_Ê»WÏ?©z¥eÚÇÏ?®o_x0014_ÁùÑÎ?çLl¹{Ò?jÇõêÔ?¸R_°´ÑÖ?g×9-&amp;Ö?&lt;@^LÛ?Ìï&gt;RæÓ?Ïò,d_x001C_AÎ?{_x0011_ I5Ñ?q±_x001D_NìÑ?ö_x001D_Ð_x0001__x0004_NÔ?ìý¿ÔÙ?g#@_x001C_~Ò?@ã_x000E_KUÕ?·_x0019_òÕ^Õ?ô_x000F__x001A_po*Ø?º_x000C_°g_x0016_ØÛ?Â}_x001D_=«Ð?ÐQ-_x001E_AÓ?ì¨\ü_x0013_ Ñ?ÜÄ_x001A_]îÚ?åÏ}mÿhÒ?_x0012_ß_x0015_Ú?þL_x001E__x000F_Ø?bxO_x001E_eÛ?ª¡ÂIÙ?PSå³êBÓ?_x0002_E^ßÉ´×?Ëã©´_x0001_Û?@ºG_x0003_TPÒ?ög:3£_Ü?_x0006_Â_x001A__x0013_,×?½B/µ×?òÝa?ÈÕ?_x001D_hË_x001D__x0015_ã×?_x000B__x0019_r·(ïÎ?Ý_x0011_&amp;Ë}_x000E_Ø?\©24æxØ?_x0008_o&lt;6F_x0007_Õ?¾ýïÎ_x001F_K×?_x0003_Pâ;dÚ?òµ'~½ìÓ?_x0002__x0005_* Ý_x0007_ªØ?@Ö_x0012_t_x0010_äÓ?_x0004__x0015_H±&gt;Î?Ü^¹A]ÐÖ?_x0005_90Æ_x0013__x001D_Ø?,_x0001__x0012_o_x0010_Ú?\á5_x001C_£Ô? ÌZ¦ÚHÒ?Å(÷=ÝÛ?h¿j`úìÚ?_x0010_è4ÀÎ?_x0008_þu?_x000C_oÜ?&amp;U¦0®"Ø?_x001F_Þú+é_x0003_Ü?ÄF^ÄzÓ?ü_x0005_5Ö¹ÌÙ?J¼ëFpØ?Ô©_x0004_©OÁÕ?×¤_x0008_ùûÐ?ä|$tð Ú?®àÉ¡xÔ?Î =¬Û?Êþßm_x000F_vÔ?_x001F_uñaZÚÏ?¦Y§åµIÐ?3ÀÇô_x0016_Ù?oNø_x0019_ÕÐ?_x001C__x001C_{¨_x000C_jÛ?OL0O0¬Ö?ÌIïó¸Ø?8µà÷cÕ?sdWü_x0003__x0005_ð Í?ÄZ_x0002_µÛ?BlAU¼}Û?u_x0007__x000B_ ÍVÓ?´WQ_x0015_Î?d¬âl5Ï?ùlÇPDÓ?Ä_x0008_^ÊöÉÑ?£tðE9Ñ?Øã!ÞiÐ?Òó½N).Ñ?­o©Ø?_x001C_ùÍçôøÎ?ÆqQ'ÊðÍ?ÆáÇ_x001F_.Ú?_x000F_´_x0018___x0015_Ò?Eù¤:YÔ?KTêÚPÔ?«òauW»Ð?&amp;·_x0004_ÚÖ?î/Üi_x0014_â×?Síiå_x0001_Û?¾®Õ_x001B_»Ó?ÄÖ®¾·Ó?6.õ¢'Ñ?bïi_x0008_=×?t_¨fn Ó?ÈMç}sÜÛ?MíV_x0014_LÚ?Ýû¶ª¼Î?9ÓöçÒ?PÆQ67Í?_x0003__x0005_&lt;_x0006_8&amp;_x0016_Í?_x001C_Ào×?_x001A_ðµùÛÑ?î_x0001_þHÐ5Û?|_x0004_ÆÒIÎ?Gë _x0015__x0002_Õ?r¹²_x001F_³Õ?Äq_x0003_¯_x0005__x0005_Ò?C_x0018_ÕÛÔ?L&amp;BUÈÙ?_x0006_­G`TÒ?_x000C_	_x0008_òs«Ñ?1Y_x001A_¢dBÐ?|ÎwüìÔ?_x0011__x001E__x000D_&gt;×?úS_x0013_àÛ?Äß.nu0Ö? «?#1Ü×?æÀ9@&amp;Õ?)ãM2×?²kX¨øC×?¿&gt;ÎäÓ?¬=öÛ?31'CqóÏ?ìü"~¶Ú?¶3´MÒkÛ?_x0008_{Ê'I×?5 ëÑ?tsL}Ä7Í?Ø(k¥Ý-×?_x0016_®X_x0005_#Ù?d®_x0001__x0002_NÓÐ?¦¦ZcÎ?Ù»_x0001_úÜ Ö?Z&gt;©,GØ?v¡ö_x001E_×Ö?dµõ_x0018_Ú?¦ñª×?ø	ñ;³ÏÙ?R¤º5_x0014_Ð?@I®ÅÎ×?Õ_x001F_Â¤87Ù?wD/ofÛ?_x001E_k#ðÔ?v·á+_Ð?Ó_x0008_ÿ_x001B_Ñ?â(»}Ô?zØG ËÍ?è(ò¿`ÖÏ?ú½×¯©Ò?h_x000B_-ö5QÚ?õ_x0010_ÚÍ?¾¾ô_x0013_ªÙ?Aú_x000C__x0006_üÔ?Ç_x0014_÷û-Ð?#ÝQçÙãÕ?|Ë[ëúØ?:+´ÿ_x0007_ÁÚ?Ä-_x001A_2³Ð?`¡DEùÖ?_x001C_³_x0002__x000E_¦ÖÚ?DPs2_x0014_Ó?ôÁ_x0014_zÕ?</t>
  </si>
  <si>
    <t>609fae0d9c40c5782862307b39987ab9_x0001__x0002_d¬º'âÒ?&amp;_x0016_,Cæ®Í?;5_x0016__x0003_ð!Í?_x0010_S­^×?Ú_x0018_ï-×?ï6_x000B_o#ZÖ?(SîX,¶Ò?Å_x0005_Ï?:'à.ÉÓ?_x001C_¯_x001A_$ÂØ?Ï]eÈ^ëÔ?s'_x0015_jvÚ?´/ç*ÝÇÑ?_x0004_¯PügÙ?Îp_x0007_#\ëÕ?ñl_x0007_Ù?ç~3_x0017_2Ó?ì¼_õÔÕ?gÌís´ËÍ?äÎQÙ_x000D_Ó?Üµ$T¡_x001A_Ô?xpä&lt;ãÖ?i_x0002_@T_x0010_6Ö?_x0004_õ³ìÍ_x0005_Õ?½d¨_x0012_4oÑ?+2¡ÛÉVØ?*àÝñ·Ñ?_x001A_ÂæÛýÔ?úÐÕOçÐÐ?_x0015_A:îOÍ?%ýëN¯×?Ø£åÂ_x0004__x0005__x0008_lÑ?þ0pÝD*Ø?ÍlÛ»ÜÓ?¹$Õ_x0002_%×?({-[½:Ü?âÍjyÕÍ?já_x0001_Ù?HÌ=ð_x000D_Ú?uö_x0003_RôÑ?µ6×_x0005_û©Ó?_x000D_øÍ!§bÜ?CGêëUÔ?æ|$ÚÉÔ? _x0011__x0007_ÚçtÚ?ddïª´Ñ?vL_x001A_øÑ?ö3sUD_x0017_Ú?_x0014_ª^3­Ö?_x0005_~_x0019_{ÕÙ?´¥Ð_x0007_&amp;Ü?Ýê°â¯Õ?_x000C_¶_x001E_*ÓÓ?E_x000F_ªÏ$ÓÐ?,·¨W Î?HÔ_x001A_o_x000C_Ö?Ð_x0014_0b_x001B_Ø?ñfà¬$PÐ?ýÖ¬©£Í?_x0013_£ÍÑ?Í®~5Ñ?¢ø^"ò@Ù?ùu_x0017_ _x001B_è×?_x0003__x0004_ï%ó¸_«Õ?mJ¤-Î?_x0011_Ð=¯î9Ï?§Xø½Ô?"ÍRöñ§Ó?2_x000E_m[!Ö?Ñ%ÿzÕ?&lt;&amp;ùÀ¬çÔ? ö¿Å÷Ò?8GjèÇØ?y:31CØ?_x000E_«J_x0006_Ü?H_x0002__x0006_·æÐ?_x000E_§ym_x001B__x001B_Û?_x001E_h-_x0014_fÖ?¤¸Æ_x0008_ÜØ?b_x0002_¨úÝ_x001A_Ó?B¾6_x0005_-&gt;Ð?_x0017_#ôKð×?Ô_x000C_u©Ñ?f¾_x0004__x0012_µØ?dl4ÿÛ&gt;Î?Â9(ÿÕïØ?°&lt;â?è_x0011_Ñ?1Ï_x0004_}_x0001_öÐ?L-_x0011_ü+Ù?ëÏ_x000E_Í?`:ÈÞ&lt;Ò?/_x0004_ÆLê´Ô?àK`æ´´×?fµõ!Õ?ãd@_x000B__x0002__x0005_ rÎ?öæ@s£óÛ?z0¾,ÍÚ?¤2æ*°Ø×?:/×Û8_x000B_Ø?*_x000D_:KÒ?_x0014_ü¦_x001E_Ö?³/§÷_x0014_Ö?ÇAë_x0018_Ì×?î_x0004_çzúgØ?_x0018_65ò3Õ?K±_x0002_X×?&gt;9Kéf@Û?_x0016_y´wYnÙ?2DÝ_x0011_ÉÒ?î_x0001_&lt;C Ü?OE X_x001D_Ö?Ú¨»ËÖ?Maµ÷_x000D_Ö?_x0015_¡a©XÙ?ð_x0004_a_x0010__x001F_Ö?ÍgO»´Ú?OtH`CÕ?Ì¼V¢¿Ó?%#_x0016_9léÛ?Í_B6f'Ô?ñÙ¹ü%Ô?{r_x0003_{_x001A_/Ð?·AÎ@d{Ø?HØØ?±~UOØ?hy_x0001_¢ÓÙÙ?_x0001__x0003_H%f=	×?)õ©d¤_x000C_Û?æ ¿ÔÓ?¸øÔYÂªÙ?^LÙÓÑÖ?TS_x0004_m&amp;Ï?ø_x0008_	_x001C__x001B_^Õ?´|ÏAäÊÙ?¥ÃÓÄØ?±¤Ûúó×?Åô®}Ù?ô¾_x0007_õ æÕ?bÌñ?z|Û?Ñ¿_x0017_ÂØ?²æý}ë/Ö?`±zZyËÒ?¸Ð*?_x0008_!Û?_x001C_DH4ý#Ù?_x000C_»7òÔ?¸H³?ÉXÍ?\_x0003_f»áØ?hû¦ÝØÏ?_x0017_Wó§Ð?ºÐIESæÓ?:LPà©Ö?Èäê_x001D_R,Ð?x%_x0002_1Ü?mo_x000E__x0008_Ô?ýh*_x0007_ÅØ?_x001B_¾nëÒÎ?ÀnÃ_x001F_«·Ú?Z($_x0001__x0006_ªdÔ?M`åë:Ø?ù_x0015_ïº_x0006_Ö?&lt;ì$m¥Ú?Ï_x0012_ÂNg©Í?Å_x0015__x0012_LêÒ?cÒ_x001C_9_x000B_uÖ?Ékr.Õ?tHÿ_x001B_&gt;Ï?_x001A_F·ÞÖ»Î?Ð÷Ú_x000D_|Ô?_x000E_2[¤_x0012_Ò?ö_x000E_üXÚÔ?_x0004_ñrsorÓ?RñT"=Ð?HbÐë1Ü?Ñ,07×?ýNÁÓÆÍ?6my¼ÓC×?Z}(´2ÉÛ?u-´S_x0005_Ø?&gt;õÓUþÕ?Î#ÙÚãÐØ?K_x001B_`¡öÙÔ?Ä¯ðªTÚÒ?Òïg-QÙ?×smk}Î?d²_x0003__x000D_«7Ú?p½´-ÙÖ?_x0002_§rd9ÅÛ?Ëú¨Í¥EÛ?Àó_x0013_²SÕ?_x0004__x0005_Ì³] ¶RÙ?!²od3Ô?_x0004__x0011_oì:_x0002_Ð?^;­®ùÒ?_x0001_½Q¯_x001F_Ú?D£ú_x0005_/±Û?~?ûNãâÕ?¢V%wA2×?N|¢FÖ?_x0004_ÝOT!×?þE¨ùOÖ?§8_x001C_çt¦Ï?tïèã	êÖ?Ö¾þYìÖ?ú@çvCÓ?ÐÒªm1Û?h¥¸§Ü_x001A_Û?½hÔ1hèÚ?t?¡²bKÍ?ª_x000B_Oé8]Ú?Â®¦Ñï_x001E_Ô??6Ìý_x0003_CÐ?µ_x0010_Õe}[Û?æ_x0010_¶ÎË3Ð?IBEÂ´Ø?4MÂÝB¢Ô?yL°(mÕ?Ìûî-ìc×?_x0018_Áëk]_x001C_Ö?sR?'×?úÃt~ëÞÐ?îäh_x0002__x0003_Þ¸Ñ?³è³"ß_x001E_Ú?Ä {o_x001D_1Ü?w°Ö=Ñ?ùçÂéÏÙ?_x0003_ 5^àÖ?vûtÞÍ?¶M_x001E_×?À_x0011_B_x0016_·Õ?ÐÛOñFÙ?ôývÄ¡þØ?tõEM(©×?eFÿ_x0011_[Û? ¶Éð6_x000D_Ð?²Jf­Z_x0016_Ô?ö.Òr_x0006_Ð?vgðï_x0002_:Û?ô_x0001_nÈ_x000C__Î?V´_x000F_7Ô?)_x0001_Â/ìËØ?_x0016_[¦{oØ?Ð_x0018_Å_x0019_HTÔ?_x0004_Í6Z)Ü?:_x0008__x001D_ârÑ?ÅË%"ÌÖ?`ìà~_x0016_Ø?,hÔÃ_x0004_Ù?_x0002_Ñ#´|ÛÙ?_x0015_,~òÔ?¾§Í_kÍ?ò{­@ÕÔ?KÂ%áQQÜ?_x0001__x0003_-K3ÈàÎ?QX8ÈÎ?¡DD'(Ø?¾òùòÓ?ÆçkCáÙ?Ò_x000E_Sñ_x0016_Î?ä¡_x0005__x0008_]Ö?*ìmu"Î?Ò&lt;=äÓ?¼c6Ì×?TâÀ_x0006__x0002_@Ï?#&gt;elØ?û%¼z_x001F_Ð?LeÚ¨~[Ù?Ó,ìÊdÐ?8NLÂ_x000F_öÍ?#eã­_x0007_)Ü?_x0013_¤_x001A_w;Ð?´h»qXãÙ?_x000F_#8% (Ò?p&gt;òrÔ?ÍO_x001B_Y#yÛ?Â-»åËÉÓ?z@Ía_x0001_µÓ?p¸M_x0015_ÎÛ?å_x0004_Ûó_x0004_¯Î?²_x0007_®Pw!Ï?8aí-äØ?Ü2¦b£Ö?ö%_x0015_[ÚÀÛ?_x0016_Çà¨}Ù?}_x0011_¥ÿ_x0001__x0002_ì%Í?|Á_x001D_ª/Ù?ê_x001F__x0007_¬ïÖ?Uk¸_x0016__x0017__x000C_Î?¦_x0002_AÒ®_x0008_Ø?\@Æt¥Ù?RâÃ_x000F_cÔ?_x0005_Ü_x0002_¸}Õ?\ª_x0012_ÌçÑ?_x0004_ÓK÷­ Ô?_x0001_(×_x001D_:Õ?°u«ÙîÚ?_x001C__x0019_ó?Î?¬LO°ôÕ?AhïOÐ?	sMõ SÑ?»½së1Ö?Çã^Nü¯Í?ã__x000D_ñtÚ?N^ô_x0004__Ö?ë]_x0002_Û?ÒS_x0007_ãÛùÖ?¨À¨a§Ø?)CäãÇhÙ?ù{XÌ_x0014_Ñ?§_x0013_¬´ìTÜ?p %dÑ?V·@_x0015_Ñ?ísÙ}ÕÒ?2cV_x0014_ËÖ?®Ç®¡oúÎ?¾A_x0017_C¹Ö?_x0003__x0008_]x§_x0007_ÁqÍ?ÝOr&amp;_x000E_Ó?Ã]g_x000F_Ñ?þW_x0015_{íIÚ?âY_x001A_Ï­&gt;Ü?TGï´ÇØ?àü_x0014__x0016_Zj×?v_x0005_]ü _x0003_Ð?&gt;%_x0001_Î9åÚ?JÜ´¨jdÍ?qñÛ"_x0014_;Õ?:ã¶¯µÛ?òÞÔ_x0003__x001B_Õ?x¦y¦)Ü?ÅÞ¼8ÝÓ?_x0002_ÑØåÛ?$. _x0015_ìÛ?Y´âÛÄÑ?û¢YðÞ Ñ?Ä\öâØÓÓ?_x0011_)ÒuÎ·Ù?_x0013_AòcÚÑ?ùoy{ÃÑ?¥Ð$q!çÖ?ä[¹_x000E__x000E_-Ü?²`K25Ù?©Ñ¨2Ó?&lt;Hh_x000F__x0010__x0003_Ô?mïÁ&gt;(²Ñ?êð_x0006_@_x0001_ËÔ?_x001A_ ø¹éÐ?_x0018__x0004_ö__x0001__x0004__x000D_»Û?w9ñµAiØ?â9_x000C_qiÕÕ?Ä9³6-Í?Ý8ÞêKÛ?_x001B_ZU_x0019_ý=Ñ?îêåë_x001E_Õ?EùL½_x001C_`Õ?6³5kÕeÓ?¿!mø{Ó?vÔ¸r§êÙ?'#³Cä1Õ?ö~&gt;Ç{_x001C_Õ?Á9_x0013_3ãöÓ?¨1uû-Ï?Km7 øÑ?ðifT±Ð?Æ]&amp;Y_x001E_à×?Ýd_x001F_YjñÕ?i÷ô+i6Ø?7Cß¦LÚ?_x0002_×òþkÒ?¼#`©òÓ?~ÀùÅÅyÚ?¦kà_x0001_`vÚ?ÔéW]Ò?&gt;XÆ~2ÄÚ?êýøp_x0003_Ô?Ô_x0002_¨"¶Ò?_x0012_7¤ì§Ð?FÁ°*ðwÛ?A*_x0001_ùU_x0017_Ð?_x0002__x0004_"ámòúÖ?´,1\_x000D_pÐ?[_x001D_õ&amp;_x0002_îÑ?_x0008__x0015_ø8_x001E_m×?²~×ü8±Ó?Ør=O6_x000E_Õ?ã|Sí_x001C_9Ó?Edæ[#Ö?5lÕf«Í?ë_x0004_fãØ?_x000C_½)ÙØ?gNøºÍ.×?îÓbé¶ÃÐ?7W_x0017_oQÕ?æÕ¬ÐzÄÎ?á_x000D_O]_x0013_Ö?§á_x0003_~Ñ?_x0010_»#HjØØ?Þ{£_x0011_ÑÀÑ? TNû°×?¤ÖD©#ìÕ?j_x0010_ùÊîMÓ?@öl÷Î?îX®³µÙ?ägçâÙ?,8Ä¡þØÚ?±ô_x0001_¯RÎ?h_x001A_3Ø^Ó?_x0003__x001C_ï6WÛ?_x0014_«_x001B_M³Ñ?_x0016_L__x000F_Ô?.õ_x0002__x0003_ªÔ?£b×(¥$Ü?¢«{ý_x000C_êÕ?&lt;/ßL2Ù?h8H¥âÃÕ?_x0015__x000B_ ÙJÐØ?.{Ø» _x000B_Ô?_x0010_ã?;ëÒÒ?~F·7²×?9k+*EÒ?v®/ÿ_x0014_Ù?Î×¤I­×?­òríGY×?åØ])_x0002_çÚ?rE¤&amp;ÁÕ?jZ!$+Ñ?_x0004_@_x0001_Óü×?ëgNÌ_x001C_Ú?V_x000C__x0007_)öÙ?_x0001_X_x0003_jÔ? QÒÆÚ?_x0007_?2R-Ð?äM!i^_x0013_Ô?pG÷µÝÓÙ?ê1B.4hÒ?[1Û?_x0004_j&lt;_x0016_ÍÕ?_x0016_¢1XeÛ?_x0015_I_£Û?=)Äp&gt;Ú?¤{/ãüÐ?_x0014_Ñ=üÇÒ?_x0002__x0003_:=»É_x001E_¶Û?ëiK(¯ZÕ?_ÑSÙ?fÊVVbÒ?i_x0008__¥2Ú?À"HMi_x0011_Û?e~@eAÅÏ?_x0016_j_x001D_¥¨Ù??à_x000B_j¡iÚ?X¿±¹±Ò?_x0010_öàý-ÜÏ?[KÐ¶YØ?ú_x0014_[¯ÐÓ?¦ô¯¶Ò?¸Âù_x0003__x0016_Ö?w_x001F_k±_x0001_ÑÙ?æ7¬_x0016_£Õ?e_x0003_&lt;_x001F_Î?_x0006_óí¶rÓ?É&amp;Oýü_x000C_Í?}øªU_x001F__x001F_×?´[OÚ?_x000D_5(%ó§Û?_x0016_\Ú¡T¾Ø?þV_x001F_4¥Ð?ÿYx_x0010_­7×?bãMìHäÙ?÷qe?SÏ?Ý_x000D_}{NÑ?¼ééfÈfÓ?~.¯f_x0017_Ô?Æ©_x0001__x0001__x0002_$ëÚ?tO`ÙÃ4Ù?DÞ¶_x0008_(eÖ?Ä"ÉG}Ð?_x001D_HmÇ_x0008_Ö?(·°[Î?ì§Äô×?`TO9	!Õ?èÎF Ù?uÇâ¹_x0004_Ð?¯®/_x0006_ Ó?AÇµæ&lt;¡Û?D]W)+pÚ?yfD­_x000F_ØÎ?A&amp;_x0014_½?Ò?Fª:f2Ü?hWrrNÓ?bíÒ_x0018__x0015_Û?¡F_x0015_¿×?_x0010_åÒdÊÕ?¶/°¨nÜ?PëØú[Ò?àØ!_x000B_»z×?°(|&gt;DÓ?_x0017_¤Fî_x0004_Ö?@å_x001E_úÜmÛ?gh¾C£Ò?×1½Ç Ð?_x0016_Ü_x001C_u)¡Ú?_x001D_ïÑÖ_x000C_Ú?_x0008_Ey¢FÎ?ì»_x0008_û`Ó?_x0001__x0004__x0004_*¢KÜ?$ú	T5~×?gHD/T-Ò?ðÚ&lt;ÊsÕ?_x0006_jëÛÐ2Ó?§_x0003_0¤xÀÒ?J_.þÏÛ?_x0018_YFÐ[äÔ?:ÌÚAiØ?¨°®o9ºÎ?_4»'T_x0008_Ñ?²¨YF×?jKd8~»Ö?_x0019_°£dëÚ?ïú_x001E_CòÑ?ñ}_x001D__x0019_IÔ?À·áP_x0010_nÜ?4®:M§Õ?í79ê_x0010_Û?Xú"1½sØ?Ùæ#J.ÖÚ?¼ÑÞìµÐ?é0Ü_x0015_·«Û?æ*]	/OÜ?à9Üë-Ø?æ%_x000E__x0002__jÒ?SñÍÏìÛ?å	&gt;NqØ?T&lt;º¢³×?àD_x0006_Àq ×?¶øÔs$_x0015_Î?²Å¾_x0001__x0003_Ð?nÃÑÂ"×?ÂØ_x000F_¼Î?` ÒU×?¢_x000E_Xfh_x000D_Ù?3Á£ãÒ?*,]¬Ò?_x000E_)_x000F_ÓmÖ?§f|,å¨Õ?WG¶rÑ?þñ_x001D_¼FLÕ?¢;!èNG×?ö	8ÄÇÍ?ÓT­Ö¶êÐ?Aæ=_x0002_+_x001A_Ò?¶+µ£XÕ?_x0002_¦O_x000F_ÌwÕ?-Ä3_x0016_Ô~Ø?5m0ÃèÔ?ïl_x0014_éy_x0002_Ú?0äôé³µÒ?ìf»ú:Ø?Ôâ_x0005_j¾Ð?¥_x001D_]P3Õ?p4¸o·Í?S!¨Ñ#Ü?:üðÝMØ?~t¿I÷Î?¦ó_x001C_k1Ô?'=½RáÑ?²3¥¯uÚ?_x0013_&amp;­mÉÐ?_x0001__x0002_w¦ÎjRÿÓ?&gt;_x000F_ßE4MÖ?¼u¢´#¡Û?%b¢C§Ï?Ûv_x0011_ û_x0011_Ò?Ð_x0018__x0007_}NÜ?èì¡¢ÓÖ?@ôLÆÀÐ?:Û£¢=_x000D_Ø?&amp;÷_]&lt;Ú?_x0002_»T°Ù?Þñ&amp;Ä&amp;Ð?ô_x001A_8òÙ?=©ïÈÓ?@f"\¿6Ï?Uú|Í¾Ò??@_x001C_Ù?Ö¦¨@+Ô?&gt;ì¾¶nÒ?ÆºÝ3ôÝ×?Nä_x001F_míÚ?_x0010__x0018_äÖ?Þ2_x000F__ã_x0013_×?ë}Ë=È(Í?ü2h_x0018__x0011_Ù?ÆN¾_x0001__x0007_ÄÓ?$±Ãl×?ÁCO_x0013_ïÒ?O­ÌýoóØ?_x0006_¶{"?Ð?iü9_x0014_8Ó?å1_x001A_Ø_x0002__x0005_¸Û?NÍ_x0014_D,Ð?_x000B_[cþÇÁÚ?½ú8²Ñ?IÌ_x0004_­_x0013_/Î?_x0007_%K¸_x001F_Ó?ÐÌqHCÑ?0_x0005_õ_x001E__x0014_ïÕ?@gn­Ó?_x001A_¯ o_x001C_)×?ëÔ6Ñ?¶'_x0006_»*Ð?hë_x001D_0JÖ?ÆWeCØ?ªøRæ}øÓ?ÀÐ¹ë_x0010_Ó?Áu_x000D_ý*Ü?Ì`®ó¡áÓ?»Ã4ò¹7Ó?þö?w*£×?öÐu_x0003_ÀÍ?ö_x0011__x0007_Ë¬Õ?ßÀ}Ù?µá;£FÓ?_x0013_ÍHó_x000B_Ð?v_x001E_ô_Á;Ô?õèýô[ÎÛ?ö¼`0ÙÕ?`ÕÏ£_x0002_ÂÔ?S_x000B__x0001_¬AÎ?Pã_x001F_¦Û?Ô¦s_x0010_¢Ú?_x0003__x0005__x001E_VqÇÔ?QxªÀÛ(Î?_x0018_"v¸½Û?_x0002_j#?½Ó?J$´.×Ù?aK_¬ËÖ?òÿzq&lt;Û?Â4ý»òÒ?ÏL½¡^Ó?®Qî!×?ò_x001F_jhßÙ?B_x0005__x0003_@Ú?Z_x001D_» üØ?¤rGÑ±ÓÎ?J²Ø¶üBÎ?Â_x001D_ñXËãÖ?t³p¡?Ô×?pñÊc:_x0018_Ü?aN_x0019_ÇÄ]×?T3ÿúY¶Ó?hYÛB­_x001C_Ù?`°Q?[Ø?_x0006_1VªXÐ?Æ{º®å×?2Àª_x000D_¸_Ù?_x0001_Ì&lt;×_x000D_¢Ø?|ð¥¡Ö?8¼ß_x0018_MÚ?4E_x0004_Ê¹Ö?F_x0004_ÉZFã×?ø¸¬¬/_x001A_Î?+_x0003_#_x0018__x0003__x0005_ÆlÐ?¬Þ_x0008_û_x0004_¯Ú?Û;Xö_x000D_Ó?q_x000E_CÑ¯Ï?¹Õ©_x0004_ýýÚ?4½w÷úÚ?_x0004_ßÆ­öãØ?ú²_x0002_ÚÙÔ?_x0005__x001D_»ùä+Î?Åðâ#LûÛ?_x0010_¯³À_x001E_ÙÑ?lï§ïè¾Ú?¬d¹Ð %Ü? é)C_x0005_¥×?+Û_x0019_ÍÇ4Ö?óå£¸Ô?N05õ_x0007__x001C_Ò?ÉÌ_x000D_³kÐ?6um*2§Ô?k2ý _x0001_Ö?æâ5f5p×?_x0008__x001C__x0018_u_x0011_Ø?W,VçzÒ?&lt;e$déWÓ?¦_x0018_LwàÙ?Vfò_x0010_¹)Ú?Úì§HÎ?­´ÀFî0Ñ?yMÍ´&gt;zÕ?,úç§Õ?×,=ùÊ_x0006_Û?EsÔ3dÚ?_x0002__x0003_Ì_x001B_ÖNÔ?È(¥ÿ _x0010_Ó?ÆjRz&gt;Õ?Õ6;l6Ò?ÀÃfÓ½æÛ?lW_x001B_*Û?ÖI G¬{Ù?&gt;ÔKËxÕ?±{!9Ö?nòÜbIÕ?(:á5bÑ?Ôõ*HÏ?0õ§WhØ?õÐR_x0014_ Í?ú&gt;Ó	×?^ÈQç&lt;ÌÓ?ó3.Ù¾´Õ?_x0001_s»Õ?l[rvÜòÚ?¶)%Öv`Ø?_x001E_òÊ_x001D_9ÓÙ?ýÙïuM_x0010_Ð?·Ð_x000B__x001A_®|Ò?±¾_x000E_âvÓ?¤ÐÄ	__x0008_Ù?ë_x0005_1Â_x0002_ÞÕ?þä-¯nÏ?(Ú$õÖ?Ï­£JÙ?	¦}_x0011_RØ?³|b½"ÝÓ?.#¹_x0003__x000F_Ò?L_x0002_N_x0003_GÓ?ì½M¯_x0015_Ô?_x000C_fDV'UÚ?_x0011_ÝÐ_x001D_ZÒ?«_x0004_õùÙ?_x0008__x0018_í÷5 ×?Ì_x0017_³_x0003_×Ö?	¯.Ñ«Ô?&lt;_x000D_è*&lt;xØ?&lt;¼úÏoÛ?_x0006_y_x000E_ÇQÓ?Ü/}WØ?}­ÁmÚ?ï«Ù²Ò?Fb_x0001_qÄØ?À!:"Ñ?ðdøÍÖ?f]BÖ?Ó:´í]ãÐ?Qph±zÅÔ?_x0006_&gt;&amp;Ð_x000B_TÑ?A«ï)¼~Ó?Qø_x0018_º0Ñ?ìînp.Û?HmDõaÐ?­má[Ô?4_x0005_D@_x0010_RØ?\_x000D_¨©Ú?(|½_x000D__x000D_rÙ?_x0011__x001F_÷_x001F_3oÓ?êÌA_x0007_«ÔÓ?_x0002__x0003_ºÌ_x000D_T	"Ö?_x0017_?£´5Ô?¸z¢_x0018_»Ð?Ñ¯+aª:Ó?ÚßpGé+Ï?â_x0016_û_x000D_Ó?6°hÍÐ?Ô7å¼ò+×?°¤$_x0001_Ó?¢ÍÖ¥êÓ?f¤Ù´®k×?_x0008_ÃµJÄ2Ø?Éâé_x0003_)Í?Û[Ùï¶Ð?K¥-5ë7Û?µ½_x0003_åçÚ?õNN~_x0014__x0015_Ó?D°SÁ_x0011_Ô?hYá=F|Ø?¤¦ïeÌØÏ?êçõ_x0006_O×Ö?ÌøùÿØ?6n1IHÙ?üe_x0004_ý³UÑ?_x000E_Äÿá©×?k_x0006_nõÍ?R)ß_x001D_gÔ?_x0010_¥;éûxÕ?+y_x0007_¥QHÓ?.ºU¼ÜÖ?#£wÕ§¾Ñ?§hòv_x0004__x0006_	Î?ãÎÃ"©ÍÔ?0¾r_x0014_Ó?*ö¢²é×?þ¦òY¢_x0001_Ø?	ýúN³Ï?dcóBkÙ?á}_x000F_HCÎ?à_x0019_f#Ø?$ ø_x0004__x0002_Î?	j¨[Ø?F_x0008_Qk¬´Ô?X_x0011_9 ¤|Ö?ì¾2Ó2xÚ?Å;)!Ù?VFkÿÏ?D®òÏ¸Û?8NþÿÆ×?B*ð_x000C_&gt;Í?_x0019__x0003_E7¿qÖ?¶-"?&lt;ÚØ?f` tinÚ?Tä_x0008_ÔymØ?·º_x0001__x0001_Û?\{SãjÑ?MÑdÕiÖ?oì¬lÒ?£û)òo4Ò? Ý_x0013_¡YÝÖ?9_x001D_0!FÚ?_x0014_Ü4@_x0005_Ø?¼)_x0012_Ñ?_x0004__x0005__x0011_2DÁûCÐ?äÍ_x0012_ékLÒ?ö·+uþÂÕ?öã5&lt;Ú?µç_x000D_ ÍÕ?ÚØ/{"Õ?pµ_x001A_·lÜ?¾_x0003_W_x0002_ÊÙ?_x0004_¢GÓaÖ?¤íT&amp;Ñ?½RóµIÛ?hë_x001C_QxçÛ?_x0004_ÑÚû_x0019_Õ?3mÑàÜ_x0005_Ø?Å¦²L½äÙ?\M£ïÛ?ä£Ã²xÔ?:_x000F_,Z[îÙ?ÜÂ_x0005_Kö¨Ú?^_x0015__x0006_ö!EÓ?_x0004_8ëö"MÏ?BÐ¼B@EØ?QB ÜpÙÛ?_x0004_kµeÜ?_x0016__x0001_¡_x001A_øÎ?Æq÷H2­×?_x0004_\°_x0002_ûÔ?._x0015_»_x0017_Ú?qAÙêÇØ?^¸*ªÖ?_x0002_º\C¨Ú?vg¢ª	_x000C_ÝÛ?t_x0008_½D*,Ú?8è°æÂäÚ?ìàØÌ_x001D_6Õ?_x001D_ý&gt;Ró³Ð?é_x001B_â³·Õ?R Ö_x000D_Ü?_x0010_Ãªt\Ú?TÂ_x0003_-ÂÏ?è4x8_x0016_Ò?é¦Ð_x000F_a1Û?nÊ_x000E_ÂK2Ø?°&lt;·®hÓ?_x0001_rý^ÓÐ?Øc5_x0005_«_x000B_Ø?_x000B__x0003_/ÔüÒ?0-_x001F_7+Í?_x0002_Áÿ_x0008_s7Ø?@z¾YBûÖ?_x0004_ìô»Ñ?a!GVæÒ?|QÄ5Ó?(7_x0014_5À³Û?Å_x0016_P³¼bÕ?ö_x0007_[_x0006_:Ó?_x0002_u©Ö_x001B_AÒ?Uv_x0017_öÖ?_x001D_ºÓp×?éÄÓðÛ?_x000E_j¹²Ñ_x0014_Ù?_x000B__x001D_MÃÅÛ?RÖ_x0004_¯zÐ?_x0004__x0007_oÄy·Û?vÉ_x000D_¨äÝÙ?F§Ä&gt;¸e×?._x0005_=ÅýÒ?+	%ñËÖ?¦MÜ{F-Ð?l}¾_x0008_nÏ?FØu@):Ö?ã&amp;Ël_x0005_Ñ?b5¯U½á×?(_x0001_B"BÐ?j[_x0018_"UÕ?3ñ'$ÝOÑ?_x0003_NÐÙ_x0006_ÂÔ?4l_x0012_ßîpÔ?³0_x0006_D_x001F_ÅÒ?}EöµjÊÓ?[{_x0008__x0005_ü¡Ù?ì_x0002_»®1¾Ð?½¶60ÕÎ?`¦YÅÇÚ?n_x000D___x0010_vÖ?|\8ËtØ?Fê_x0019__x0018_´Ö?±±8,rÏ?°# Ð¼Ñ?±¼ -°Ð?=y0_x000E_Ó?Gª_x001E_âßÏ?_x0013_¤³áÚ_x001C_Î?Ô«v_x0005_ÒûÕ?42_x0017_&gt;_x0002__x0006__x000E_Ü?øÞ)rKI×?,_x0005_+Ü?Æ«ùØmÙ?.Ê	à2EÒ?y­	¯À"Ö?Õ[ åÔ?\U;_x001F_½Ð?ûædÖ¡ÿØ?ÅÿúÆ!Ó?Ä$ÛÐ-_x0012_Ö?æ0\_x0013__x0011_Ø?ÎÒ_x0012_æÎÖ?p	Ôô»Î?¤_x0005_Î"¢ZÒ?Ri?|?yÛ?B_x001E_^b­WÑ?ô6§_x0007_»ÈÏ?Þ_x0004_ÆÇê÷Ð?_x0008_Bxpf&amp;Ú?g_x0017_ÖÍ{Õ?vä,_x001F_ýÏ?´RiÏ·ÌÕ?FsóËÜ_x0001_Ô?[b&lt;®8oÍ?Î_x0010_CK¨ãÛ?8,^Qè"Û?l(®Ü«¾Ô?å_x001D_,~Â_x001A_Ñ? 2#_x0003_Ø?)_x001E_«ô¥Õ?ðR¸ÐÍ_x0005_Ò?_x0001__x0002_9RñQÏ?Ãñ_x0019_ xðÓ?ÆR_x000C_üÕ?E_x001F_ (_x001A__x0003_Ô?8H|ý×?UG_x0017_µ!_Í?\Ñ_çéIÎ?&gt;òG;lÜÒ?pËëßÁÔ?N{_x0005_ûÐÚ?_x0015__x000E_ØB50Ó?þ_x0012_ØG/Ö?÷.¡ÀÙ?_x0006_:_x0019_Q¨éÖ?_x0012_sm#Ô`Ù?TES¢|_x0015_Ï?Dó-þ_x0004_\Û?Ê÷+1_x0005_Ó×?Ç0oÊíÑÏ?àidÅ3Ü?_x001C__x0010__x0013_ë3ÈÔ?T	V&amp;_x0006_Ð?-ãåë*(Ï?ÔÚ5Ï?bh_x0016_Ô?":©¨_x0010_Ù?'Y±^MlÓ?ô:¬ÔP×?aEòSõÕ?U{2BTÎ?/óu:õ×?´²A·_x0002__x0003_½ÑÚ?´o_x0017_~b¥Ö?*÷_x001B_eÎÖ?h~l9DÚ?_x0006_Ýf«_x0011_Õ?CÅ2R&gt;Ü?ò^á_x000F_æHÖ?|_x0008_¥luÓÒ?_x000C_C_x0004_a½Ù?¤@ì_x000C_ÄÙ?ì2_x0018__x0003_!Ù?Ú_x0015_ó},Ð?_x001E_mf_x0004_ddÜ?Ú_x0016_0zäÚ?@1_x000D_G_x0001_Ú?(b_ÏQÚ?dÎ_x0003_ð±Ó?+w|^Û?8Õ	ËðpÔ?®îóDMÕ?¡3¸¢_x0003_Î?l¡;Þ¥Õ?ä(_x001E_CÐ?(©oK&amp;Û?;=_mÊ~Õ?_x000B_ºS_x001C_Õ?!_x001F_g_x001F_hÖ?¢Û_x000D_ÕÜóÐ?üP?;Ø?Dz_x0006_ÚÔÔ?*p_x0003_&amp; _x000E_×?&lt;ëRà×?_x0001__x0003__x001E_p¿óÜ»Ö?ô¢¶_x0016_P¾Ø?0ì«Mâ_x0013_Ü?\KÀs'uÙ?ÿå&lt;(Ô?½¼«¸j}Ñ?_x0006_Rè 	Ô?zV¬b_x001C_áÍ?ëJï&gt;îÔ?y_x0005_ØlèÕ?·²_x0005__x0017_Ñ?dåQlh¹×?n¶dÍ×?V÷_x000E_&lt;pkÐ?ßMõ"(ûÕ?ÝôKg=¢Ò?U_Òî¿Õ?¢_x000D_VÚ_x001E_Ø?¤­{Í?_x0008_®_x000E_N·Û?_x001F_"p_x000D_)Ô?Xq.ï§Ö?û Å/yÕ?_x0002_ïU¶0Ñ?|*õFÚ?y_x0012_i5Û?º_x0010_©ÛrÚ?_x0001_Ó_x0018_½_x0003_\Ù?©Þ¾k_x000F_Ó?²zþH+°Ö?zÂ´Ì-_x000C_Ø?Ã:¬_x0004__x0008__x0017_+Ñ?_x0019__x0012_¿×GXÓ?ÃdÜ_x0018_ÙÑÖ?àú_x001C__x0018_7Ó?"V_x0015_Ú?XåÞ_x0004_Ö?Òq_x001D_Ý#Ö?sR@`ÜÃÑ?í!ð_x0002__x0016_ØÙ?®xO9MÛ?_x0012__x000D_©sHlÜ?Ncç_x000D_«Ó?_x000C__x000B_2QfGÔ?Ú_x0014_êÞjÙ?ãf_x000C__x0008__x0017_Ù?ÊÄ_x0012_(1;Ø?cé°îAÎ?¨×N_x0001_Ú?ByMüÕ?ÍÎï_x000F_ÈÛ?ü×U+;Ô?_x0006_ _x0016_&gt;Ð?#ðò)4Ü?_-Ç_x0007__x0019__x0013_Ò?¦ó_x000C_©_x0014_Ü?1¥#Cs#Ð?Wõ_x0019__x0007_[ÚÙ?²_x0003_X©_x0005_Ó?=á¾&lt;à¸Ò?¶(¾¹x¢Ó?ÐI}ìÖ?(â,å_x0002_Ñ?_x0003__x0006_2	ñÕ?Ïëc¯®Ð?¤/_x0005_²¹)Ö?:ÝÝéIÛ?LUp_x0001_ñÙ?ls-±Ñ?7:ûTÚÎÔ?ö7_x0002_ïÓ?ß³_x000E_3_x0013_*Í?æé*Í ÃÕ?6± Â[Ð?þk_x000C_h_x0002_ÜÐ?äÔë&amp;ãËÚ?VÖ_x0004_ST Ò?u¿Ùæ)&amp;Ñ?_x0010_ ]LÅ.Ñ?_x0001_zÕÈSØÕ?_x001E_³z_x001A_èGÙ?¸f¦&amp;îEÐ?Fx_	¯-×?öï%L¹Ø?6Î?)Í?	ZÉ Ð?Oeô,GºÍ?áÖ7ÄßÛ?ÕË`_x001A_dÏÒ?X0ÚOÑ?lsO]±Î?º_x0018_Ç#£ºÖ?¾kNÿÎ?%ÜCÓ?gìÖõ_x0002__x0003_-@Ù?_x000F_¤_x001E_±_x0017_Ò?ã{_x0001_)}×?tÏ´Û«×?k­ÉçÓlÐ?H¼g:´ÀÙ?ôÏ#ÕN_x0010_×?Âz_x0019_Ö®ûÛ?ÛÌ*x*_x0017_Ô?r_x0018_%9QÖ?U&amp;Õh^3Ï?[s¢³Ï?¢yñ&gt;àÎÖ?ìÜ0Ìý_x001C_Û?"òÚ¾ëåÔ? _x000C_¡*L}Ú?_x0004__x0014_!3ÓÀÚ?_x000B_Rq_x0019__x0006_Í?Ð_x0004_CÂ§´Ð?înP8ÕØ?àHçv/¢Ô?_x001A_9UåT#Í?ÎÄ©£ÚBÕ?"Ô÷½"%Ò?Ö L¦xÎ?P_x0011_¤¾:ðÕ?ã2ä&amp;(Ð?_x000F__x0011_á_x0015_ªÛ?jm3%b×?Fb&lt;_x001C_lËÒ?Ô_x0008_Å5ÈÓ?W§_x0014_ÿòÓ?_x0006__x0007_Ñ¼_x0012_íÚ?_x0003_çª0GÑ?WvÂ(B´Ú?Ú´Qê_x0008_YØ?_x0004_&lt;s)'Ø?_x0014_ÆæñfÔÒ?_x000F_êJ_x0001_CÑÑ?&amp;ÉEWyÖ?_x0002_QO8é§Ù?¤_x001A_Dìù_x001C_Ò?¤vaV7_x0004_Ð?Õ_x000B_µ_x0018_ÈíÖ?xÉ~ÁÙÛ?]PhM|Ï?àeòpüÒ?""Ee«Ö?ºõ_x0006__x0005_CÁ×?5Ø¸ìÆ_x0013_Ù?.[k Ø?èhÜl_x001E_Ù?°ü¡ü;bÒ?C®3)B£Ô?æ&gt;ýIRüÒ?Æï!_x000F_ÛðÛ?WçË9è³Ù?P§©»70Í?ª_x0003_7÷ÄëÙ?_x001D__x001E_Wô_x000B_Ó?ú_x0017__x000C_9&amp;YÚ?_x001E_K#Â_x000C__x001A_Ü?øÙ¶b¨0Ô?ûéúE_x0001__x0005_(qÑ?|ó*²_x0018_Ü?½Ò7eNDÛ?z_x0010_mæýÛ?öR_x001B_Ô?°éÞ«4Ó?¡_øüÐ?FT	3üÒ?_x0019_Ï¢_x001C_ÒÖ?fXôK&gt;Ù?Rdä_x0001_°qÎ?ÆF7£Ù?$Ù&lt;pÑ4Ö?_x001B_ur$6Ò?8Ì;:oÑ?»ÿ^ÁVíÒ?âÑÑËn5Ô?Þ|_x0005_|ìÍ?_x0002_§ºJ_x0013_/Û?ÿ´yØ?¨/Ñ_x0010_ÐÓÏ?)ôm'_x0003_Ù?j_x0008__x0019_ãdÓ?Â5E_x001B_9ÚÚ?&lt;¹&gt;tÀY×?&gt; _x0011_aê8Ú?F_x0012_!Ù_x001C_ÿÍ?½m_Ê_x0010_£Ù?Ì6Û(Ò?J_x001C_5_x0014_|*Ü?X_x0004_3A_x0002_%×?ÐR_x001C_PÔ?_x0001__x0002_2ÀÌÎvÏ?&amp;+Ï_x0015_×èÚ?·ÈD¨\7Ô?Üè4(j¿Ï?t®Ï_x0019_¼Ø?DÍö|1Õ?_x0006_ýkæ*ýÑ?±Ó²ÉÙ?fk£_x0010_äjÍ?ó@¼µâÕ?,_x001D_ÉÛÑ?tò¦%_x001C_Ù?ð_x0011__x0002_ý§]Ú?x"Fý×?p_x001D_ryW¹Ú?ú$Ù?Ö²æ¾èYÜ?¸3RÝÏÜÓ?X_x0008_ÃÈØ?¸NÅÀ_x0001_Ú?ï_x001D_ótÒ?ü0&gt;¨ëõØ?¡±}_x0008_ySÎ?êv_x001D_Úâ_x0019_Ò?ö_x001F_L_x0004_&gt;¦×?ÕÜ_x0012_ØÀÙ?S_x0003_èàÍ?_x0001_cÔ±_x0008_Ø?0oáÑ_x0001_Ô?cOÐë×?ÌüØ_x001D_cøØ?r[Ä_x0001__x0007__x0008__x0001_õÙ?ä_x0008_åíÛ?bæ]3û6Û?­ª_x000B_äÂm×?(i/ÌÏ?;kÐåäÒ?_x0010__x0002_Ø_x000D_Ó?Æ1_x0016_f_x0014_Ü?LÝbUBÐ?ì#Y§Ø_x0008_Ñ?_x0003_úìZ_x0004__x0016_Ø?É!íEÊ¢Ð?B5È£ÃSÐ?{{¢¹Ò?½ÔÓ§É:Ò?ðnÜÒ_Ï?ú_Ë_x0004_¹_x0007_Ð?6tçòö×?¦_x0011_aÚÍnÑ?¬2¡exÛ?[é1ªÚÕ?F("³óÓ?~_x001D_r¯ì¬Ò?_x001C_$¸«Ø?x_x0005_ýsãÖÙ?gÑË Ü_x001E_Õ?_x001F_À,#=Ô?oC&gt;±íÏ?HÐÎ×?õ?_x0013_Cr©Ð?h@å&gt;_x0006_FÕ?Å0Ñ_x0001_DúÕ?_x0004__x0005_¦1¹ó_x0003_äÑ?FÁÔÅ&amp;Û?_x0002_TóÛÎÖ?SEdÎWÐ?!IÃ'_x0014_Ô?­_x0001__x0008_xK?Ò?·¹E£wÜÏ?fÐ?Í¹ýØ?|]4R¡Ú?òyU÷_x001B_#×?x´e7Ú?_x001F_&lt;8\×?H_x000E__x000D_K¹þÙ?$f_x001E_îB_x0003_Ó?ý{ýñÐ?X½ácí Ñ?ÜÌà_x000D_¶×?"N,ò!Ó?^o¼&amp;_x0018_Ð?ZØ@_x0011__x0005_´Ù?d|S¶¦×?Id¼î\GÚ?r_x001E_z¹¯Ù?._x001D_Ò¿0fÐ?Ýj_x0005_BCÜ?`_x0017_©_x000B_ÖÈØ?_x001E__x0004__x001D_¹MÍÓ?¦d+_x0006_Í?Nw;kìHÚ?v=Ä±êÚÖ?2Dà+ùÛ?_x0008_H\#_x0003__x0005__x0014_KÚ?Ds_x000E_6úÓ?¤lù_x0019_IÖ?i¤i?UÛÔ?xgKYÛ?_x0006_^V&amp;Ö?N´«RãÞÚ?!ËUUeÐ?x _x001B__x0001_Ö?&gt;_x0005_:"_x001B_ëÖ?&amp;_x0018_Ð_x0002_d3Û?ZÂÙ*³Ð?íÒß_x0006_-ÙÛ?Xðö@ÒEÚ?ö_x0003_*$Ù?D¥ª§åîÚ?wxG)ÝöÙ?ø^ÚqºÛ?-_x0019__x0004_¬Ñ?g¤yédÑ?Ó÷¢y¾Ò?M=YÜ?_x0013_`@0.QÐ?ÌB_x0003_Ú_x0014_$Ù?ü½_x0012_ã:8Ï?ÂÉf§þ_x0010_Ô?&amp;l~_x001B_,Ó?a©^õ_x0011_Ñ?5ÏÐBÌÚ?ç_x0008_þµrÚ?JYq_x000D_HcÚ?ýÈw,¢Ø?_x0001__x0002__x0010_®®ÐïåÕ?Ûú¶ïuvÔ?!ër_x001F_ÜQÍ?_x0007__x0013__x000D_Ò?lqUØ?öé(==¥Ú?Aú_x001B_9UaØ?Ä:_x001E_&amp;¸_x0008_Ó?Æe$ pÛ?ð ü#_x000F__x0015_Û?úk½S _x0016_Ñ?~¥Ï.xÓ?ëíôL6&amp;Ü?K`[)®AÑ?äe_x0018__x001A_±Õ?û_x0015__x000E_ÎÑÐ?&lt;ñDýx0Ò?ðBâ_x000F_Ø?£3qàØ?Â_x001F_ú".bÑ?Î¡ÒdÂßÖ?`¡p~1Ü?AÒ@Pc×?_x0002_uÑ_x0012_PÕ?£æu_x0007_Ü?õYÝRvÚÐ?ä.	Qá»Õ?_x0017_k&amp;oh5Ü?_x001C_oUi_x001E_ÜÎ?²£ÑÙ_x0008_¸Ö?kún.QÙ?e¦Í?_x0005__x0006_ý¬Ñ?^ñC_x000E_£ÙÎ?b«ªÖ£_x001B_Õ?U}2:Ù? ?Z`ØÖ?¼õk&amp;_x0008__x000B_Ô?V/W_x0003_Ü_x0010_Ò?ý]ø\µ¶Û?ô,_x0019_éÒ?ÉÊ¯Ï~Ó?Ò_x000B_øÎi×?ã_x0004_Ê·_x0002_Ö?e	_x0003_&gt;Ï[Ù?r_x001F_'@Í?uó%çÆÛ?þ6S±mNÑ?ÖóÄýpUÕ?]l£NÔ?A©'oÔ?T0Â%Ë_Ñ?fÑ_x0017_ïµÙ?_x0015_ÛB{Ø?MG5ý8nÚ?Õ0ÊkÄ=Ó?,IÚÛ:Ó?_x0002_»¼Û?Î_x0017_m]lzÒ?æ`_x0001__x0004_Á´Û?_x0002_I_x0017_ÕÊÛ?ÅçRÜÑ?ó}ûµïqÖ?Ðë-a7®Ú?_x0005__x0007_VjÿÀ×?_x0004_/È;ü_x0019_Ü?_x0006_4×å._x0013_Ó?X÷j?_x0005_¬Ó?¤_x0003_hS¸AÎ?LfwzVwÓ?å(_x0006_¸aÏÔ?ãÐ3_x0019__x0001_Ú?\Â´0FÐ?)ì§vçë×?U¿kÑÁ_x0011_Õ?÷¡»Ð?M_x0015_¸à_x0017_Ô?³_x0003_Ê_x0002_uÎ?æA8SJWÖ?¿_x0017_&gt;_x0011__x001B_°Ñ?àÍíí_x0014_üÚ?P&lt;ß_x0015_Ø?¸÷6å_x0013_Ô?çhUÝb!×?_x0014_hûò[Ü?ÎV_x000E_©¢ÈÛ?{@Pl{0Ü?¸O¸}ôpÓ?ÀL2_x0018_':Û?_x001A_§)¾ödÙ?d#YX·&amp;Ú?vCvÈ¼Ø?¼a_x0005_W'Ø?=±±é±Ú?{»6_x0011_GxÍ?Nø}_x0002__x0005_ãÒ?;üRä	Ò?ÙD6JÑ?¶±ÃØlÓ?µ8Î¯Ê×?Á_x0007_@y©?Ù?Æ_x0012_9»_x000C_KØ?À_x0004_f#Á_x0007_Ð?Z_x0007_NúÜÙ?¤[½ÐÖ?Ìhp_x001E_sÑ?OSy~·xÏ?K=îNÎÓ?|â0*R\Ö?âiõsXÚ?¾~:bÅÐ?0K¤£_x0007_÷Ú? CrxÎ?S´`_x0014_ÄÏ?%p/Ê îÐ?_x0012__x000E_._x000E_O_x0003_Ô?@è-ÉÓÖ?eØ8jNÙ?_x0018__x0015_Jóu¶×?µ²ª?Ñ?ï1fG§ÊÚ?ô5Ô_x001E_{Õ?#ÉòØÜÙ?ür_x000F_"ù_x000F_Ù?Î;±0Û?Â_x0001_·?KÛ?qÐ!ÖöÚ?_x0001__x0004_*C-¼Ò?kE_x000E_Ì;Ö?ä¤xó]£Ò?|j_x0008_^àÕ?_x0010_yX@bÛ?`§_x0003_jRÓ?5þ¯-·ÆÚ?åñ@C)Ó?ÆåR¨øØ?Ú&amp;³ÑÎOÕ?ùBÛBÒÒ?(ä_x0003_´Ò?¼&lt;°íWÛ?=&gt;7*?çÛ?ò_x000D__x000B_Ò?²à_x0002_ÿ°©Õ?_x0001_u»õ_x001B_iÑ?O}p7!&gt;Í?üßoÚ?=á:¡~}Ð?n3®ñIBÒ?#ú²VÖ?r_x0010_Ä_x0003_Ú?_x000F_ÿ_x001F_1Ó?ÄÓñüóÖ?òG_x0005_É_x0002_Õ?LÊyþÆÒ?rù[_x0001_ÿíÔ? Óþ_x001F_-;Ï?_x0017_müøÑ?eQ_j_x0013_}×?_x001B_¸_x0015_/_x0004__x0006_°öÙ?2¥_x0013_õ¥êÚ?Zs¹jãÛ?q8}G#PÛ?ÌÕÐcÄÙ?_x0001_5LL%Ø?ÉÔâÌ~Ò?³é_x0017_±£Ø?d$K%e_x0003_Ó?_x0013_$³:Û?^§' _x0007_1×?f[NS+_x0003_Ò?©ßì1Õ_x0001_Ú?à·a&amp;»Ö?áü[+×?¾ÿç²OËÑ?.¡£Ã©8Û?_x0005_Þ¡[3Õ?æ|HüSÜ?8å÷_x0015_LÔ?|Ú r¥;Ó?ú³ÜB¯üÒ?{&gt;Î¿gÖ?Î_x0013__x0011_)ÆÓ?ëtÄ{¼þÑ?Z_x0002_ç_x0014_ÔÛ?*U&amp;áÑ?ë_x000B_hï¢*Ñ?X¾á4*_x0006_Ð?_x001B_»¢ÿ3!Ð?Þô9÷_x001F_ºÕ?`_x0006_A=ÊÐ?_x0001__x0002_lU^ÄjËÖ?$`ëÂÔ?iæõEDIÓ?x_x001B_tog?Ù?\_x000C_Ý_¤f×?¨[(Ð?PFÝÿÝÚ?ØàGØGÙ?äg\¯×?+_ÏfbyÍ?¼_x001E_ÖÍf×?A@æ``Ó?_¸_x0016_$ÓÍÕ?_x0003_Qø9_x0006_Ö?Ú÷¦Û,~Ú?¨£RXòÒ?éh9/ÔÒ?w_x0019_)iþûÐ?_x0014_v¼¤_x000D_ÿÑ?ò¸ ÑWÔ?&amp;yRMØ?X»pT:Ñ?,køo Ó?²Q(MTÔ?ÙQÄ:×?Ni³8Ð?n_x0014_¢Ô.Ù?+Râ#Ö×?Ë16A_x0012_Î?f_x000F_×çwÕ?~õÒ/TØ?ñ_x001E_.£_x0002__x0003_ÑÖ?v «JJÕ?ìÊù¢«×?¼£¸_x0010_Ú?9bêÀC_x0007_Ü?îñ=D_x0018_½Ï?_x0012_ÂX4W×?r¡×^YÕ?UßÂÆnöÎ?Q~B4c'Õ?ð_x0001_\cb¼Ö?Ø&amp;Ù¯Ù?0ÙòQÚ?_x0013_áÂIR×?b»_x0015_îÊàÛ?ÅÄû~EÙ?»_x0014_3_x0012_ ÷Ô?ñè³ò:×?j_x0013_"Ê_x0010_{Ù?0à&amp;{Ú?ëí_x001D_¡t¦Ó?\°7*2Û?WþÑ_x0017_Ø?à_x000D_*½ÝÑ?ª_x000D_bpAÎ?_x0006_«u1fÐ?ÀD_x000C_ºÖ?à_x001E__x0008_å]6Ù?W&lt;ÞÈóÏ?+s?òîûÑ?WPÁ_x0001_ÂÛ?÷".JÒ?_x0001__x0002_/û]f_x000E_Ø?$_x0016_V²bàÖ?u_x0016_³_x0014_ÓÕ?.ý;3_x0004_î×?'4y|Ô?_x0013_~G¾#ÁÚ?¶V=ËÈÕ?Ñpd|/xÛ?¶Ç_x001D_eìsÐ?_x0010_¾ZáyÑ?n_x0003__x001C_!nºÙ?C_x0010_ÇÊz^Ú?®¥éÂM_x001C_Õ?AÏì¬¥YÛ?_x000E_´éèVØ?Óª|s®Ó?¾Þu®NîÒ?BQ×?TéÒ?wÙÈÓ?f|àÅÒ?ª_x0011__x001A__x000B_YCÓ?lå·_x001D_ZÑ?þ_x0005_c+p×?=!_x0016_UAuÓ?IwÔÔ?¾ ¯hß_x0014_Í?yÆ®oÐ¯Ó?dÚ»b©Ù?^è¿h°_x001D_Ù?_x0010_3~ÃØ?éã¸_x0011__x0003_Ô?KÉ_x000D__x0001__x0003_+Û?´zØÐã_x0001_Ö?|½+þØ?s_x001A_l ×?Wúÿ_x000B_Ó?b¥¾£E×?èBF_x0006_Ú?O8_x0014__¾ÔÐ?¹?s_x000D_ð|Ù?bÆ4hÔ!Ó?_x0019_[_x0002_øßÙ?Ì_x001F_À,Õ?ó{_x0004_@Ñ?_x0006__x000C_ÄòÂÍ?£©BoodÓ?D©_x0018_HrÐ?õÇ2Î?v³_x000E_pãu×?ª_x0017_Û?_x001F_qè~QwÑ?ªÎ_x0005_ðÞ×?¸&amp;±_x001F_"Î?¬°±LL×?_x0013_d YÏNÜ?°_x0016_dÎå×?;üjà_x001F_ùÏ?Ø_°Ó?÷_x0016_{ëpÒ?ÀÑn_x0003_dÎ?²¼Ò¿!ÌÖ?´¥¬d çÔ?¨ûË¿_x0019__x0001_Ö?_x0001__x0005_àÍæÚÕ_x0003_Ù?VD_x0016_&gt;ðµ×?_x0004__x0008_®I_x0002_jÒ?r)èºÐÑ?æ)I	þØ?_x0005_±ý´_x0011_ÓÕ?öM/Ë._x0006_Ö?_x0019_TõÔ¼Ù?Z4l_x001C_y½Ï?ê_x0010__}_x0005_Û?*H=ZÓ?ìív_x001F_)ÀÓ?b_x001B_ZüÎ?\9_x0008_$Î?Ê_x000C_#þp¢Õ?_x001E_ÑÆ_x0007_TÕ?i| §Ó?á_x0012_PÆ|ÁÍ?_x0005_5õÂíÒ?ûQlÎYPÕ?`õÉ&gt;¶6Ú?ºÂ_x0007_uÖ?_x001A_äÜa_x0015_!Ú?F_x000C_¡YÎÕ?5ÊÌÀ¸k×?ðnhÉ_x000B_çÏ?Ó½NþºÈÔ?_x0013_p¼*×?X_x001C_GVNyÏ?;U#_x001A_h¥Û?rº¾µ_x0001_vÓ?s*M_x0006__x0003__x0004_¡NÖ?Hà_x0018_{·Ö?äçõöÓÔ?¡DsØ_x001B_×?È¡_x0017_D_x001E_dÏ?ü,ëý@Ø?«Ò_x0002_?Ñ?(Ña&lt;&gt;9Û?¢I_x0018_G4nÙ?".LiÐÚ?§sÇæ3FÑ?_x0005_dK§Ê_x0003_Î?_x0002__x001C__x0002_øUéÔ?}Æú_x0014_h2Ð?HÏ£P_x0017_Ö?â)_x001D_/öØÖ?w_x0013_änÍ?ßK_x0004_Ï^Ö?YÁðnÙ?Tçõ_x000E_æÙ?¬Ø¿80êÍ?½OmÊª:Û?*_x0005_ÉKÑ?Z\_x0019_ìÛ?ªò]WöÍ?._x0013__x0008_jßÑ?_x001F_Cå§_x001E_Ü?xÈpZ_x001A_]Ò?Â_x001C_ä_x0007_Ö?,L&gt;"_x0014_Õ?	Ij$6IÚ?ª+¸U_x0001_Ï?_x0001__x0004_.k_x0005_|_x001A_@Ø?Ò_x0012_6f+öÙ?fh°2ëÚ?2GY1Ù?Ï_x0017_ÊÄ&gt;Õ?üclàºFÙ?C_x0014_3\?áÐ?jÆ_x001C_»_YÓ?éø É¡ZÑ?puç×?_x000C_q¦Ó"Õ?_x0018_NÿE[ùÓ?u_x0014_ 53Ð?6}A_ÓýÖ?Òî@þcoÙ?],°yÏÛ?À¡`=×?Ê_x0015_PLÆÐ?F_x0002_ÈqÜ\Õ?Õ;vÍæÒ?Ýâ_x0003_¯t%Ú?Ôgéh¯Ñ?&lt;_x0004_Ë_x0005_ºÚ?°º_x000B_Å*þ×?×Yw¯"Ô?sþ	úÙÕ?L:½ xÇÓ?_x0003__x0015_5_x0016_8·×?ÅX$¢ÍÊÐ?_x0010_&amp;ÞBZÙØ?_x001F_­¥(½DÎ?bjòü_x0002__x0005_âýÔ?È¹¡/Xd×?.Ë4hÊ!Ú?_x000C_XOfRÓ?ïñ¢Ò?Âz!ùOëÚ?@Ütù&lt;Ï?_x0012_ow_x0012_;èØ?Â_x0001_Ä(jÇÚ?ú_x0012_6µ_x0018_Ù?HL+K|Û?_x0014_¯_x0008_)sÓ?_x0012_ÿ_x001A_ZäÖ? åØ(ZÙ?{_x0012_qá_x0003_aÑ?lG¤W5Û?(,ðùp§Û?UU_x0007_¸_x000F_Ð?û@Ü_x001D_Ñ?_x001E_­`_x0010_8Ù?0÷_x0019__x001D_âÒ?_x0010_Ä"»Ù?_x0006_K_x0019_+ûÙ?²_x0018_sJ®ÒØ?½#âçZTÓ?TG_x0012_óÒ?;\õKR_x0006_Î?az¼°Û?_x0004_*Ä¶-Í?Lò.`EÎ?Ðë­ÝÓ×?.¨­_x0018_cJÏ?_x0001__x0003_Ó#`ûuÕ?0÷Ö)_x000D_mÕ?ìSûBOÓØ?__x0018_ê°;_x0008_Ú?_x0004_¾­_x000F_×?« _x001D_3Ó?Nõ&lt;ÄÓ§Ö?ó¯Q´[WÐ?Àº5Ö»6×?_x001D_.æÓÓ?6 5»_x001B_²Ò?_x001D_Ù÷NGüÖ?{t¹Ç!ÛØ?_x0001_§v_x001E_RÜ×?h°_x0002_Û Ö?~Ã_x0013_c3Ñ?ü_x0018_ÃóçwÖ?æ+Ì_x0011_(ÙÍ?¤ÝðÏoÍ?ùzX0Ù?§Yv 8`Ô?~6·(Ô?A½¿¾ÒMÖ?ºèCÿÜÛ?`?¨_x001B_p¨Û?_x001F_Ñ³XÂxÒ?r½0ùÉÖ?_x0008_·+_x000E_êÚ?|êk£Ð?èöø_x0011_ð6Ð?_x001E_~ôûËÒ?ÎÏs_x0003__x0006_ VÕ?U·_x0016_}ÿÎ?ìJÌû&amp;Ù?ê_x000B_S	½Ò?bcpþÆxÛ?Nçf_x0004_Î?Î;_x000E_z×Ù?¿Â&lt;Æ×?_x0002_}D×TÜ?oû.¢h?×?÷`õíñÍ?_x000C_ì_x001A_Ñ?©æî_x000C_çÐ?YIq_x0005_öÐ?_x0014_ï9ï#èÑ? i_x0013_ÂV¯Ð?do_x0014_ïÂÐ?óZOð°Ó?èÒÂÔ´¨Ð?VÊÍ­×?ïe;0Ï?Lü¿8dÕ?KâXvÕÓ?!ôk¾ ýÙ?_x0001_³d2¤Ô?Î·wî¹ßÒ?fÇP_x001C_«.Ò??)j!FÐ?'÷e9_x0005_ÕÐ?_x001A__x0018_{øhÉÑ?W_x0014_¬YBjÚ?¡Ý7òïÛ?_x0004__x0005_º¿_x0006_;Ô?þ_x001D_½_x001D_³_x0007_Î?Z_x0006_¯]¥;Ñ?Dyý_x000E_ïØ?k!Üã_x0005_ÖÒ?!@!¢_Ð?Ò!Õÿv_x0004_Ó? _x0001_'¾âUÙ?£ÝNýí Ñ?j_x0007_BoßßÐ?_x0014_õ¯zÈÒ?D_x001C_ãÝÐ?â_x000C_"f`+Õ?_x0019_Ao_x0013_k×?.[Ìñ]8Ü?Ôb×Ò?Ê#.òBÔ?Òæ¸Ê_x0015_CÑ?a"ã_x0004_bÂÚ?*®?vmÈÑ?®ÐC+¥8Ü?¢,9Û_x0004_LÖ?ð_x0002_Áÿ®_x0003_Ø?8ÃvÖ.¸Ú?&amp;?°!xÛ?úÒ¹_x000B_ºÑ?Ä·à)×Õ?G_x001D_ºñyÔ?ÃL¿MAÚ?:_x0002__x0007__x0008_ÂÛ?¨)oü2ýÙ?æ_x0018_å_x0019__x0003__x0007_2×?_x0006_f-$2Ó?%åWK»¥Ð?_x0013_âZëa=Ï?tý=í²kÔ?]úÒ½y«Ñ?{Aî=_ãÕ?_mæVå/Í?-ü_x0004_(_x0016_Ð?§wxº¶Õ?õöÉXÔÖ?ìzNV_x001E_ó×?fùO_x000B__x0013_lÖ?¢_x001D_|JæÖ?ü¿z_x000B_Ó?¿È3_x001C_^QÔ?ÈciöQ_x0010_Ü?_x0002_çCÄÙ?Ö¸âÎvÓ?Ö}_x0018_ÖñAÓ?_x0002_àPÈ]Ó?u_x001E_£Û_x0006_Ø?^_x001D_üGxÔ?Éb_x0005_?ã_x0017_Û?_x0001__x001B_î;_x001D_¢Ö??ìH_x0002_nÖ?Òè_x0012_\NÖ?Ü(F_x0012_×Ó?ø_x0005_3é_x000F_Ð?_x0006_ÒDå±³Î?µl_x000C_zôÑ?_x0004_IS+Ù?_x0002__x0003_j¯,Ô?·Á_x0013_Nö.Ó?Ü_x0011_f¿g¤Í?m¦AÞ"¶Ò?Ê*Æ­FKØ?ü_x0012_ÿGO»Ø?N_x0015_DNâÚ?¸ÒÒ_x001B_×?6ñ89í_x0007_Î?ì_x001F_p²­þÐ?·Ñ_x001A_µÂÔ?_x001B_5ÎáÔ?_x000C_ì¨Ø?S__x0017__x001D__x0007_Ô?@_x0001__x0004__x001B_ðvÔ?¢ O_x0004_F·Û?_x0008_wÃP_ûÚ?\êý*_x001C__x001F_Ð?ç3'_x0014_ÊÑ?_x0002_.²_x000E_Õ?fm£*ÊÑ?JsµmÀÑ?_x001A__x0008__x001D_ÚXÑ?_x001D_/¬4äÕ?h_x0006_scêÎÓ?DLW1Ö?æO_x001F_ ÞäØ?ô!&amp;Þ_x001A_*Í?¶Zìq\Ù?ÁÕ_x0018_óîÅÑ?Z©år_x0007_ØØ?íÒ_x000B__x0002__x0004__x0005_¢_x000B_Ù?-P¹Ó?ERÍrw×Ñ?Y·_x000C_«_x0011_Õ?¾9»Ï_x001A_ÌØ?¸:eÚgµÕ?0b_x0003_ÑüßÒ?ð5_x0010_ÿÓ?Ò¸¾RÇàÚ?ÝÀ_x0017_"ÒÐ?êÓJ$Î?"Åüy@×?.ÔîÇ©Ô?¡_x0013_£eðÔ?	£Dk_x001E_Ô?¢M_x0003_/úzÏ?ø_x001E_°1wÖ?^òÿàÑ?V«ôKõHÐ? RÎMÒ%Ø?¤PÇLßÛ?óÄ_x001A_ýð×?_x0016_ï¶_x0001_71Û?kv*_x0018_ãÏ?6ÅrLuÒ?Ú&gt;_x0018_ÆÒ?B_x0002_«k %Ù?_x001D_µ0GZÚ?¯_ûØæ×?ËsM\ïlÑ?[±nèÀ_x001C_Ø?É³³£_x0008_Õ?_x000B__x000C_rú_x0004_T¯)Ø?¬·6i×?´|.ÆVÜ?p¥_x0002_9Ï?ped%#ÄØ?["ÚRzÛ?ïþt"ÖÕ?âi_x0005_uËÛ?Ü_x0008_ÝÍ?¹#ßIv}Û?_x0010_ÓÒø_x0004_Ù?Â1´QªØ?zPºÛ?ò_x001F_DF»ÒÓ?_x001B_J6VRÔ?D_x001E_1_x0014_ÑÔ?_x000C_&gt;óÉ/Ó?(Ö_x0011__x0001_{_x0018_×?µ_x001D_Ò²×?¡ä_x0007_¹%Ú?³\sá;Î?G_x0003__x0013_`­×?ñìù	Ù?Wl_x0015_äàUÓ?*o®ÀÓaÖ?ª¢cs®Ð?BÒUúôÖ?d'_x0019_àC_x000E_Ù?L_x000F_1WyQÓ?{IçªÞûÐ?óø+Úë¥Ï?6áô_x0006__x0002__x0006_¹mÕ?N_x000B_n_x000E_0kÐ?_x0008_)fìì_x000F_Ò?®fÚã¸Õ?Ö:_x0013_6q_x0018_×?Â+)Ú?&lt;) _x0006_Ï?Ý&gt;_x0001_øÖ?«Ì-»fìÐ?'_x001B_OÁ°Í?5ÂÏ+ÞÒ?H¤GbQØ?!^ÁWÒ?Q_x0003_ù­N#Õ?ZÐã_x001F__x0005_óÑ?XÎößÔ?Qc*ZÖ?_x0004_Kv_x0002_Ú?fT_x0012_wýÖ?_x0014__x0018__x0015_q_x0004__x000B_Û?Ý~¤4óÍ?A_x0016_z%UBÕ?«çã_x000C_ _x000B_Ð?ffù¯Ö?.¶&amp;mÔ?ÂÃ+e¬Û?#`+k´_x000E_Ô?(#ì2Ô×?_x000F__x0013_Ê0Ù?êÎ_x0003_~)AÔ?&gt;zFÿ]Ï?2Æá_x0013_Ú?_x0003__x0008_¬_x0015_Ç	È_x0016_Ú?ü_x0007_WÝãÔ?»Â_x0001_°l_x001B_Û?»R	õ_x0011_Í?ó_x0003_nk4Î?\éËâH¨Ö?ä_àOÖ?À_x001D_¹NFÆÙ?p_x0003_¦øAýÙ?7²&lt;Ò? Ûé&gt;_x0006_Ò?,Që3ã¬Ø?Zf©_x001A__Ö?ð(ÕtS_x0013_Ò?ðnvL3Ù?_x0010_J_x0010_dÛ?|_x0011_Ø?Ù.ÅõØØ?ä¡%_x001E__x0017_Õ?¢â_x001B_åUÙ?3LÞW{Ñ?dÃ_x001F__x0002_ý[×?ù_x0008_)"ÊÏ?È_x0005_êhÿÙ?ZÎmÕrÙ?1Õ@U­Ò?JQ½S!TÎ?çMªdÕ?2O¤òÌÑ?KX§W_x0016_Ò?@¸sxå$Ú?_x0012_Y_x0004__x0002__x0003_FnÕ?ã:©Ý¦Ð?;_x0004_sLÙ?_x0011_«ç0KÜ?rÚ®_x0014_ÙpÍ??_x000B_¸C¢Û?R/LTÒlÖ?ZcS%ºAÜ?z9O_x0006_Y_x0018_Ò?à_x0018_Ó_x0006_Ò?VÌ_x0015_Ñ?aÂ«,Ó?ßøm8sÚ?SQ-	uÑ?jÎ=y®ñØ?_x000B_Ê_x0007_BÛ?vMõ+âØ?×ü9ßiiÚ?!èÑI-Ü?àÎ£_x000F__x0011_ÍÓ?áÅ ÇÎ?\éñðYÒ?ó&gt;ÇxÛ?wÿ@_x0017_µÁÕ?¤Ï¤_x0014_Ã×?_x0019_£Ã&amp;´ÔÏ?u±ù_x000E_8eÔ?ñG¹_x0001_Ú?|¼óBþ¤×?&amp;+D|XØÎ?^vc_x0008_H¹Î?æÚ_¾pmÙ?_x0003__x0005_GHÿîØ?_x001F_t	ÄãoÔ?´^_x0006_å­OÓ?/!Þ_^Ú?&gt;'ÐúsÃÕ?t_x0016_`SíÐ?v_x001B_à¸ÖÖ?y);ÅPÐ?0_x001B_W!tÓ?_x0017_ü_x0011_ÙbÍ?zûa»nÆØ?|Ö*¿ä_x001D_Ú?ÿËV_x000B_èÏ?Äæ3pvÕ?!îÁ`³Ù?é&lt;_x0004_ñ!×?°u2Ñ?+Ws9÷Û?ø·­èüØ?wü®7O5Î?ö|§lçKÒ?t£PRñ_x0011_Û?ì1Ñ(zÙ??_x0011_TixÏ?gB2_x001D_øÚ? ô	*ÄÉÔ?înãÑ_x0008_vÙ?C=´¤Ú?ÓU0_x0019_ÎÔ?zÞ]=_x0002_Ñ?O¾"_x0001_/Ó?ÀØåq_x0001__x0002_VöÛ?¸_x000D__x0015_úÆÓ?Ü_x001A_Â÷L_x0008_Ú?¿¯Ü_x0005_Ñ?;t_x0013_PÌêÒ?¢®Pí_x001D_Ø?·¸x5U×?Ð_x0010_ÎË¦gÖ?rS«_x0011_´Û?_x0016_I_x0019_èØ?ô_x0006__x0007_J°éÛ?urÓÏmÕ?c¨ùh_Ó?×ÆY_x0013_XÕ?_x0005_#_x0002_ÓÑ?_x0015_1p-_x0011_zÛ?@sXa#ëÛ?CÛÅv_x001A_zÐ?_x0005_Æ_x0019_ÉÏ?sØãòjÓÕ?t×{Ã§ßÓ?bA©9_x000B_Ò?a¾B¢7×?v¹_x0019_0}+Û?_x0017_c¤IlÓ?´A_x0004___x0014_ÝÙ?_x000E__x000D__x0012_ÜÎÎ?æ'_x0001_øÑÑ?_x000E_m_x000E_=ë"Ö?8h¶C®oÑ?pC_x0005_%á_x0014_Ð?.'K«Ó?_x0003__x0006_Aió.vÍ?6k__x0012_Ñ?L_x0017_ä0_x000F_×?_x0018_Ôõ_x0004_±Ñ?bõÕ¼_x0007_qÕ?_x0012_í&lt;&lt;Ú?0èï±jÓ?º_x0013_æPØ?óòþåfÑ?ËúM_x0007_âÐ?_x0002_$_x0001_Ä_x0005_Û?¨ØTVµÉÚ?°_x000F_$,«Ò?dèhw!JÙ?DÇ½_x000E_ùÄÒ?Î¥dNÓØ?z_x0013_ÏYnØ?ÀmcsëÖ?Ï_x001F_ÉFÓ?éyÎCÑgÍ?oSä+Ü?ñ_x001A_f°1{Ï?µ!»ÿ¢=Õ?_x001D__x001A_!qÇÔ?#_x001F_»¦Ó?Ùé&amp;¶_x001A_Ö?ÒC°&gt;ö¦Ö?Vë_x001A_b½SÜ?|_x0017_Æ6Ü?HÙ¨®EÒ?hñ[_x0011_3Û?®û]_x0001__x0004_wÐ?Te_x000C_!_7Ö?ÞgÔ)Ð?Ù¶Ó?¤(R1ÏÑ?ÌËçW´òÙ?nâébèÒ?à¬ Õ´åÛ?FÈGøCÍ?øS·xK_x0006_×?_x0001_&amp;_x0014__x0006_9Ô?.ú¹AÕ?yü_x0015_&lt;_x0003_×?TºÚ?²¶®_x001D_@Û?I'k^0¶Ð?tÜBUÏÒ?Ðh×_x0018_CÚ?ÆYþ­f_x0008_Û?f´¨Ùj¾Ð?_x000C___x000E__x0008__x0002_Í×?Í_¡ÞÛ?"ºèÇ8¸Ø?â¬fÅÕ? nWØ?º/ÚÖÁØ?_x0006__x001A_'_x000E_^Ô?O*&lt;#T_x0013_Ù?_x0004_Gÿµ_x000F_ìØ?ÓKÑ2w0Ó?Úzt°E[Ö?±|ü_x001B_âÍ?_x0003__x0005_²ÛÐ_x0005_·Ú?d´_x000F__x0019_´\Õ?GßD\ÁÔ?_x001F_qÃðbÖ?YîyÉ¾©Ô?_x0005__x0013_Q~WSÛ?ô¼* ~ÔÓ?X_x0005_È²_¤Ø?47lm×?ÓCs¼Ó?.Tä_x000C_¢Ï?(ËÖy_x0019_âÓ?ñð]h¤Ô?n;ViÍFÖ?|ÔCç_x0012__x001D_Ø?ï_x0019_ä130Ò?_x001C_FþlÔ?/VÛ_x0001_ý$Ñ?å&lt;OømÓ?O_x0011_-W.[Ó?%#Â²è²×?È_x0002_pÍ?hOX&gt;/Ü?Á¾}q¢	Ú?*&amp;_x0004_6Ñ?ô_x0014__x001E_'Ó?¸ÇôÍÖ?ÞRÆj»+Û?Ì*Ã/üÙ?$áU6ÆúÔ?s)'_x000F_`Ô?ò2k_x0002__x0005_èÎÚ?ÃãBã÷Î?à³_x0018__x001F_(Ú?_x0002_p~Ö?ÌYI$3ÇÍ?äô_x001A_­H%Ð?Ç_x0016_	è_x0016_#Û?._x0014_åç Ô?pGwÜØ?_x0004_·f_x0012_7Õ?q_x0016_À½Ñ?ü47IãÚ?ugé2ûÖ?²P8Ö«Ï?¤þiÙ`HØ?o¿H_x0016_Ú?.pRAúÔ?ÚÚ^;¸|Õ?_x0002_ÂÕ«|Ò?ðÉZkzÑ?&lt;9|_x0014_Ø?ÝD-*pÑ?ÇùhDû_x0001_Ð?xAZÍ?Ð#V 2Ô?øk_x0011_Y!-Ó?Ôct°°Í?S_x0015_ë?_x0002_Õ?¶X«ËE_x0003_Ú?FòÆÞ¤îÙ?_x0005__x0016_é;3ùØ?øH­_©Ö?_x0003__x0004_ÜºþI_x001A_Ø?_x000D_ÖcRÐÂÛ?©ÊZ_x0013_FÕ?3KÔØn_x0008_Ü?-ådqÎðÓ?&amp;÷aÚ?²ºúUEzÖ?_x001D__x0001_/TáÍ?_x0004_ªBÅÏ?IææÿÒ?ÿ18ï_x0001_«Ï?_x0019__x0006_Vg=õÒ?,qÓÌ(B×?'h/Æ_x0007_ÿÒ?¯Ñ_x0002_»á_x0005_Ô?_x0015_y@îö¤Ò?´"_x0016_hbÑ?\j_x001B_áÛ?Y_x000C_pxÒëØ?ùw'80Õ?ÀÎs¡éðÚ??_x0003_%_x001F_¨âÔ?níCLÖ?ePÀV=Ð?frBäkÛ?G5_x0007_36dÖ?ÝC È:Ó?_x001B_hYÍ?Õ`yÎ&lt;Ü?êT£¡úÎÑ?áö_x001A_tÈ±Ñ?|ÕÉö_x0002__x0005_KØ?i`,I¹Ó?&gt;pëªZ_x001D_Ø?^_x0008_ô»´Ù?ÀÑ_x0001_Ôø¦×??("ì Ð?P_x0002__x0007_7käÐ?py_x0003_ó¨èÑ?]ëÜÞ_x001B_Ô?FY-_x0017_¦çÕ?¾b{k9Ü?_x0008_­ï¼h1Ó?=jc_x0004_»Ð?¶åß¦`Ó?½æ'yØ?øA_x000C_,	IÓ?lä`f©ÆÐ?¬z_x000F__x001D_$úÒ?Ï§§_x0015__x0004_Ò?_x0018_WqÛ3ÅÐ?è\||Î?siÒ¹¹ñÒ?_x0001_ãCù_x001A_Ñ?XGòN_x0016_Û?ÈãV»ÚAÙ?Þ_x0002_º_x0012_Ò?NõGfÍ?úu²nçÛ?Ì#_x0017_Z}Ò?¼OV	Ö?ûæ06_x0015_êÑ?lCK²_x0016_Ó?_x0003_	¿ü÷Ó?_x0014_b·vËÍ?$Õ_x0006_Û?:xê¥ãÍ?lëó_x000B_ù{Ñ?ÔK5_NZÙ?æ_x001B_É]&amp;Û?pØÖ?®¶IXáÐ?I"R·_x0014_rÑ?N5ê»ù´Ï?õÛ6ÐúËÕ?Øöé7ÿÐ?À&amp;¢ hÆÙ?Ý°Z_x0010_QÒ?ðùd%Ù?±°T_x0016_Î?G\©ÊbÖ?Öò¦«¦[Ø?0ç úY×?mHIZò_x0008_Ø?(@îØ3Ø?Ú® àX×?_x0001__x0016_Ù_x000D__x0004_Ó?óÔÂ@*{Ú?ì#ãÙ¬Ð?7íX_x0005__x0019_Ò?c~Ëí.Ò?éèmä_x0007_'Ø?`?»ú_x0015_Í?ö®ëß_x0002_Ó?×Wb_x0005__x0003__x0005_¿Û?d{_x001F_ÒaÖÚ?f·Ü¨Õ?õ	ÌïØ?=É_x001C_1_x0012_Ï?ÕUdêÇèÓ?ÁÙéuÕ?µ*_x001E_%þ¤Í?2_x0004_\DÂÝÛ?0M°WêÕ?~_x0019_Ý_x0007_YÖ?_x0005_où6ÑÑ?á@_x0001_kÔ?î~=c_x001B_ÊÖ?Ù°²¶	Ó?KÊyÄ_x0006_®Õ?ÔÚ6ó7ÂÚ?®ª_x001F_h_x0017_ìÒ?úS0x*Ü?2þ_x0015_Nàà×?_x0016_ÇZÅÐdÕ?ãCÑUKÔ?hSuê\Ü?ÅS;K]jÒ?¡_x0004_WÞ_x0008_Î?Ä\ô_x0001__x0011__x0006_Ø?_x001D_1_x000E_BI_x001C_Ò?å_x0004_ïAÖ?Ü??_x0011_M£×?º_x000F_Î_x0014__x0011_Ó?_x001A_ÚbÍâ8Õ?_x0002_*V=×?_x0001__x0004_H^_x0003_ëðÍ?¯ÊB­×Ò?©¬6¸Û?£M_x0005_=¾Ù?.SmkÖ?z_x0002_a_x0019_z_x001C_Î?8ÁîÙ}dÕ?Z_x0001_M'¹_x0015_Ö?¶5,Ëñ0Ñ?²­®6_x000B_!Ð?_x0011_´_x0018_Ð?|tâ._x0011_Ô?1þº|yÑ?3¤¼Â_x001F_4Õ?y_x0004_©+èÔ?=µÔ?ûõÑ_x000E_SÚ?8E¶_x0014_ùÓ?&gt;ê_x000C_÷¸Ó?t7àJ±Ù?_x001D_ì3Ç@öÎ?é°&amp;¨_x0012_Ï?_t-&gt;=Ù?¯¦(_x0008__x0019_[Õ?y_x001D_)ô_x001B__x000B_Õ?`_x0007_ä¨úÓ?:°T_x000C_Ø?,Ï~&gt;&gt;Ü?¾¿]_x0007_u×?d(hËPºÓ?T_x000F_VÐ)Ö?	¯Äÿ_x0001__x0003_ÇÓ?a_x001F_ÿ_x0017_þ*Ô?¢°_x000C__x0002__x0013_Ð?¨	ñàFÐ?_x0016_|h\àÔ?_x0006__x0018_áÈîÑ?À.ï\Ò?_x0013_ ë°ä©Ó?îbyË¬ Ú?_x000B_s_x0012_%Y&amp;Ú?_x001C_¸2×?_x0010_rÂp_x001E_`Ô?Þ÷sÖ?eù»h^÷Í?.VÒ4XØ?_x0017__x0012_KW{ãÑ?_x0008_$_x000F_vñ¿×?_x000D_ùvWLÁÛ?sCãÏ¡yÒ?Ì%þF8_x0016_Ø?Q8_x001C_¶.Í?FmB_x0007_øµÎ?Á»£ôÄmÜ?_x001A__x000B_|À,z×?&gt;¡¬yzÖ?Øõþ_x0008__x001D_Ó?º8_x0013__x0017_e_x0005_Ó?_x0014_?_x0008_gº×?×&gt;²6öÒ?_"Øû´ÁÑ?µµ²_x000D__x0010_Ò?D_x0001_eP_x000E_"Õ?_x0003__x0004_¹_x001E_îZ_x0013_Ö?Ü¦_x001B_ _x001C_=Ð?jR£_x0016_+óÓ?&lt;ê7#Î½Ð?6à_Òn'Û?äa%_x0013_tkÑ?ôC&amp;_x0001_Ó?|;_x000B_ü¦Ó?\ìñO(Ò?ÀTÑ?_x0015_Ã¹_x0016_4Ù?=£oÐ?PT§øðÒ?r7Òë&amp;Ó?8#ÿËÿÑ?§_x0013_×ÕVþÐ?²Í_x0018_ ÅYÐ?_x000D_ºViC¼Ò?Ôý_x001C_ÖdØ?&gt;¾¤ûÕ?W«´«ÊÓ?¿W´®®Õ?_x000E__x001B_ö sÕ?lK³Ã(%Û?x-¥îÖ?µº7g_x001B_ôØ?Ë_x0007_¢9Ú?_|ô7~]Ô?Îå~X,Ö?{¼Pµ¹Ñ?_x0010_ò4Ö¤:Ö?½ô×_x0002__x0004__x0006__x0015_·×?xÌ9CÙÒ?­Ø_x000E_.KÐ? _x000C_á^_x001E__x0004_Ô?iîp{Ñ?B_x0012_=­¦ÓÙ?(av²aªÙ?ü5È_x0005_×CØ?¹_x0003_Ø¼SÔ?f_x001C_ÏP¼_x0008_Ð?-ë_x0008_ÝßdÐ?¾eÁÏ_x000F_TÚ?3_x0017_¦èÖ?_x0004_Í¼éÌ®Ù?ý^aà¯Ó?¦_x0005_k_x0002_E×?_¿_x000C_ÂÐ?_x0006_`ÉÃÔ?Î_x0019_7ZÖ? Ãd_x000D__x000B_Ñ?Î½~kÛ×?òº_x0016_ZÌ^×?XØ_¦1ÛÛ?iïÏJrÅÏ?Z5IbøXÚ?±'_x0014__x001D_ú|×? B¢_x0001_û5Õ?´:­Ýç$Õ?HP&amp;YðÑ?·JûÈ_x001C_5Û?¿âå·¢Ù?«Q_x0017_¬¸Ð?_x0001__x0002_ P_x0003_ ±Ú?qLfÔ?ÖS×ÜzÏ?6ì_x000B_}_Ó?VÝâÂ;Ò?Y¢ý_x001E_Ñ?I·_x0005_9MÎ?_x0004_ÞIvÃÛ?ÄÊÂ.jFÕ?ÈZÛ~ûÔ?ç3z_x000E_Õ?ìå_x000E_±Û?_x0004_|ÙÕ_x0010_³Ó?É.Ø_x0002_á;Ú?&amp;_x001F_uCeÑ?T	6iº^Ð?Ô?ÍnÿÁÖ?/_x001B_Yþ_x001F_Ø?a-_x0015_É×?~½7¦;Ô?_x001C_{KÙìÖ?âOßá¨Ó?_x0017_Æ_x000C_×3&gt;Ø?Ük«=vgÙ?«&lt;j~Î?èn¬'í|Ú?.úÍ¹Õ?ýéÌ¬_x0008_Ö?føû5S=Û?v°±_x0008_³lÑ?]_x0018_ ô­Ô?óICÚ_x0002__x0003_5Ó?î8Öå.¤Ð?_x001C_w(Ð?êe¦èÇØ?,y_x0008_¶ bÒ?_x001F_¨(ExdÍ?4^ä_x0004_t_x0008_Õ?ÆØ_x0004_¥ÐÍ?àù¾²dÉØ?yVG_x0006_`©Î?[_x0006_voðÉÛ?ª1OÅ&amp;©Í?\ÊOðéõÔ?Ò8³rïÔ? ]+._x0012_Ø?»_x0004_þ\_x0007_Ô?ÐDî?Ú?ª.4%Ù?2ÒÇ_x0014_V	Ú?Wk9_x000B_ºÓ?_x0018_¯b3GûÖ?~ÿþÓC×?¨w0_x0016_W{Ø?Óòb_x0001_i×?üè%0·Ú?_x0010_Ye¿Î?P_x0001__x0010_Ò*Ü?Õ_x0013_m~×Ð?[»_x001D_ _x0011_¸Î?Ø_x000E_*î!Õ?¢^&amp;G_x000C_Ï?^§ÏW*lÓ?_x0001__x0002_8_x000F_Dº_x001E_Ö?iiÌ-òÓ?L_x001C_^¼äwÑ?&lt;ôÍMM4Ò?ÎÂ@_x001F_0Û?}_x0002_ý'èÕ?ÙFv_x001C_ÎÙ?4¨ß_x0001_³IÓ?2Ï_x000F_ÛÓ?]pR	eÙ?_x001D_ÐxRlÐ?aÆgØ?_x0003_@bÈòÑ?ÆÅÓõÜ¯Ú?yRêîZ·Ñ?é%+­øæÙ?Âx_x0005_+aÛÕ?tÕlõptØ?_x0005_\N_x0010_Ò?`Ì±_x0013_PØ?ÿí`ÑgÔÕ?Z_x0013__x001C_$Í?ÓÝxÅÐ?,ð.ßJÒ?_x0014_MÕ1*+×?|&amp;ð_x000F_Ù?ÌùÛ_x0018_×?³D_x0004__x000E_¤Ð?¼MK]Î?l_x001D_03rØ?&gt;(À·ÞuÓ?r_x001A_~÷_x0001__x0004_zöÔ?µô6sÝÐ?f_x000E_U_x001E_4Ó?&gt;·¯Ù?_x0004_y¶Y{×?Èqî=_x0010_ûÔ?Z*¶ÌhÖ?Yg$VÑ?_x001C_6^CÎ2×?ªöa 	Ñ?&gt;Çà_x0015_lÛ?üU_´ÊÓÓ?RÕô¦_x0001_ûÖ?èÍ¤_x0017_0ºÙ?ñ1_x0002_4JAÎ?ùÙdÚo_x0007_×?mQA ?uÛ?_x0004_¯KØ_x0015_¡Õ?Uß6ö@Ò?«­½$üXÔ?®|Vü9_x001E_Û?¯_x0001_qÐí+Î?RpÇ1ñØ?eyìwã_x0016_Ô?_x0018_Çç(Ú3Ù?ÂQk_ò»Ú?ì-_x000E__x0005_Ö?¶¹_x000C_1ü&amp;Ù?hãUÒF_x001C_Ó?_x0018_¾Ô0X×?_x0004_ï¿IMpÛ?Î§&gt;_x0003_ñÁÐ?_x0002__x0005_y¿DÙ?&amp;@ØyµÕ?×ÐÊ¨Ó?MiiQÃ%Ð?¬ßaêÏ?¦0ç_x0014_ÌiÕ?Ì»#_x0008_ÛÑ?_x000C_rhá5_x0010_Ò?:ð¦VdVÙ?òJÿË*_x0019_Ò?%_x000C_'I±Ñ?öjµà&lt;½Ò?Ò¤Æ_x001E_ÔõÙ? À]ÚÖ?_x000F_×«°_x0003_ÄÕ?Zâïð|_x0010_Î?8î_x001B_¢äPÕ?_x0011_¼uºtFÕ?ÎH¦íâÎ?_x0016__x0019_#IbCÙ?uX_x001D_i¾åÓ?_x001C_Ð|¦ÊPÙ?Ó½_x0016_Ç­_x001E_Ú?jEZ_x0001__x0004_Ú?sç	å_x001F_¨Ó?Ð_x001C__x001C_rå×?L¿$Ú?"c_x0015_Ï?z_x0018_¼_x0001_Ñ?ÔÐö¢TnØ?	ÚÄòNÀÒ?ÝÑL$_x0001__x0002__x0013_+Ð?Ùe¡jµÓ?_¾Gß\Ø?sB_x0018__x0017_UýØ?½ÃrV^íÛ?Ö/Ám#Õ?Ó_x0018_UÎcÚ?ávÞUjÏ?¶w@s?Û?¸h_x0005_(7Ø?Ôl;`cÐ?;IgGãÙ?~Þ'.^²Ñ?·©L|¢ÝÒ?r0û.{Ú?î_x0004_W³«Ù?ï_x0013_ÊHÉ)Ô?¿_x0014_`Ñ?Ìß°AÓ?õÜÔ9jÛ?Z_x000B_)¼´Ò?_x0012_Ýóm¦½Ù?ÅFÞI_x0010_Ô?v+ÍÑVÒ?.6}$8Í?ÖVR_x0011_qhÐ?vT«_x0003_8Û?Sëá_x0016_ Õ?øs_x0017_t1Ú?ê÷×ao)Ö?Dü}x_x0010_AÓ?®¸J_x0008_SÙ?_x0003__x0005_°éØ__x001A_gÒ?Þ_x001A__x001D_Ï?¦q½pØÕ?hPÝÕ?_x0001_qÅæ_x0007_ðÏ?ú7"¢døÍ?â~òyFÖ?X ý_x001C_¯Ú?G_x000B__x000E_ü{Ö?L6þòýôÙ??W	©;Ï?Ð(_x0013_=HÛ?Jö¯¸µ_x000E_Ñ?Ùñã_x0004_ñÕ?¨»Ùµõ¥Ñ?êëSepEÛ?náÉ¥QØ?zU	DíâÚ?$[É2ÃÖ?J&amp;&gt;hÛ?_x0018_Î_x0002_fÑ?lÑÿ¥å&lt;Ô?V_x0004_zÜÌ×?0ý_þÈ$Õ?-lw^z_x0003_×?ÆaêìüuÖ?I[_x0012_(8Ü?g±ÊÁ'Õ?DÒÚ/ÚÕ?_x0008_Ì_x0013_+Ü?·Á2_x0007_­,Ô?ö¢ðX_x0006__x0007_øîÛ?ûïß+Â7Õ?ÏðCã¢mÍ?oÊ}Ïîe×?¦õ_x0005_&lt;_x0012_Ñ?ä·_x000C_âÑ?ë)ðfO_x0019_Í?_x0002_×B¥oÚ?Ú#ª,ÒëÏ?GIÄ_x000E_Ð?.·sbÑjÏ?TÇsCÁÒ?£UGbø¨Ò?ÎÔâD_x0006_&amp;Ñ?ÂtöN×?tÊDn8KÛ?Ìÿ_x0019__x0011_4Ù?}(2/ÜÒ?N_x000D__x0011_Bb©Û?óÂm¥_x001B_Ð?_x0003_Hy}µÔ?_x0007_iú_x000B_Ù¾Ô?8%_x0004_©4ÄÕ?_x001F_æ0&lt;æÕ?_x0012_*åAò_x0010_Ó?¼P7Q¸Û?Xòb_x0010_vZÒ?ú2ù\ ô×?_x0011_L_x001D_|¤yÚ?²kÓì·_x0001_Ó?Ê[_x0013_ªå'Õ?êè­íéÎØ?_x0002__x0004_&lt;Eã_x001A_ü{Ø?ÝcwpÑ?ü÷{-Ù?j_x001A_+÷þúØ?lxÊißtÚ?9!è%|×?D_x0003_Nø#_x0016_Ö?ê¹°M©Ð?lÌ1ßéÕ?|0îeÕÕ?gßvX´lÛ?íh\[Ñ?j/?G_x0013_Õ?(_x0006_ç_x0015_ØÙ?Ü0Õ×¦Ï?Ôwù®_x001E__x0007_Û?SöjMXÇÓ?_x001E_Ð¿£dÔ?9ÓÕw×?_x0002__x0017_P÷AK×?. ÁöÙ_x001F_Ô?ñÀÄ_x001D__x0015_Ñ?¿WKÈÄ*Ñ?_x0010_b@_x0002_hÑ?Vdeó?,Ò?Jöä5×?Ä_x0001__x001C_*\_x000B_Î?½)_x0015_,ÿ_x001A_Ø?ÄÏ6Y¢Û? _x0017__x001A__x0001_Ú?_x0002_Àì9VÐ?_x001E_%_x0001_ô_x0005__x0007_å¡Ú?jÒà_x0003_Ú?C_x000E_|üÐ?gªù@Ö?h_x0007_0PÏÔ?ê_x0007_¨^¤_x001C_Ô?©É?1@¹Ú?FtcÎòjÙ?_x0002_}òÃçÒ?_x001A_6¤Ø?_x0006_=ï§BÚ?Ê_x0014_¯L*BÛ?t§Ì_x0011_Ú´Ó?/U®PÖÙ?J_x001B_ê!P_x0015_Ü?G8§ÈÙ?ní¥ø6zÖ?_x0003_UÿApÌØ?¼ lÑ_x0004_¾Ø?ò&gt;á×?_x0016_×\=Ñ?&amp;ò»óÙ?_x0003_ºB»$GÒ?_x001C_sØ_x0001_¨âÙ?8;]îÖ?¢D_x0016_¶ &amp;Ø?ìë[½ Ñ?,_x0001_¥Í+Ø?ÌÞm!_x0019_ÛÙ?³®5ÀÅÔ?Ô1Øs÷`Ð?i_x0014__x0015_Ð;Ô?_x0002__x0004__x0019_KÂ¥_x000F_×?&amp;iCÓ?-_x0014_r¬jÒ?T³U#½£Ñ?_x000E_ÿµÒÖ?fß½1R_x0007_Ù?_x0014_M|æ4SÔ?Úß¯D_x0017_Ù?ÈäOÏÊØ?Ø9E½Ö_x000D_Ó?öW_x0011_l3Ù?a×d_x0001_N©Ø?Z×ûÔæÐ?F¦+_x0002_z~Ú?ó½_x0003_­^_x001C_Ñ?òhÒa_x0016_?Û?z_x0015_9&lt;Ð	×?Aø¶@z×?:úçóù¬Ô?µ½(·Ð?ïcQ_x0004_¼Ú?¶#I&amp;¹ÓÙ?Z`§Ø?Ê¨Ó?RÎV3Àí×?#.¶ ëdÐ?_x0006__x001A__x000F__x000E_âÓ?tAumuÖ?ÃÔéßdÒ?ÚÅ_x0012__x0012__x000F_Ñ?8x-fÑ_x0007_Ú?gÞ_x0001__x0002__sÐ?ÝPlÀ£Ï?_x0003__x0017_AË{(Ó?ý^^ï\_x000B_Ú?þ0yí\Ï?_x000F_­-ÔÒ?_x0006_äJ_x0007_dØ?_C+_x001C_6YÒ?¿ÙHU9®Û?[¯[¥àÔ?({¦ñNÔ?_À f§hÍ?_x0008__x0005_1Î_x0006_§Ò?CÒ_x0018_r £Ð?´Ëª"/Ö?®|eÔ}_x0002_Ï?_x000E_×_x0015_ý¸Ñ?gÄëK¼0Ô?0XW('¢Ö?8õ_x0012_W¥_x0003_Ò?¤Æ×ÉÔÔ?n«_x0014_Z¯Ú?_x000B_yÊõ-Ð?"¼Â_x001E_Ö?²1EI¡OÐ?ç$ül_x0014_Î?6$_x0001_OãØ?SøþßlÑ?s;T_x001C_èÙ?º`¨JimÑ?ïA:·_x0010_Ù?j}_x001A__x0014_£Õ?_x0001__x0002_Ú_x0001_ïmÕ?^&lt;´4_x0015_JÚ?«hZó+Ô?4±£_x001C_Ü?|ÄJd&gt;QÏ?È_x0014_%LÂßÕ?ÉO¦ÿ½vÓ?bñã~JÕ?_x001D_)T^Ô?þvOÔ?¶_x000D_¬ï_x0002_Ø?`Ù_x001D_ Ø?!MÖ?vÎuó[6Ö?u0È2bùÖ?êÜ*ú_x0006_Ô?C¬_x000C_J	Õ?hEÛ.w×?iz«ÄÈåÛ?«Ë0pC_x0015_Ú?öÉåÁÇ%Ð?_x000C__x0011_-N_x0008_Ù?Ð{tê·Õ?_x0005__x0017__x0003__x0001_âÚ?¤·`_x0016_TþÔ?øq»eµÚ?üª,^pÚ?ÕùEÓÈdÔ?{Á²RbÑ?½âOUZ³Í?B¼:vBÔ?o,O%_x0002__x0004_â_x0001_Û?6²_x0003_w;	×?J=¥qå±Ò?M ;ý_x0016_Ù? ÈêÚ0NÔ?ùÍ_x0003__x001E_MÕÕ?¤A3_x0006_tóÙ?_x0014__x0002_`HÞSÏ?Ì¹/ÑP Ò?À,_x000C_§äØ?ÐÆÚ(Ô?ÜvL_x0001_×EÓ?¶1K	B§Ø?Ð_x000F_FíìàÛ?B¯ø_x001F_T=Ö?ÉA{I'iÐ?Á_x0004_è@_x0002_?Õ?_x0004_×5Ê[Î?ûåQ$Ð?Þó_x0003_ú_x0003_:Ú?¡$&gt;mÕ?#ü_x0016_Ð·Û?m*õùÂÒ?_x0014_+°ýÊÚ?ÚÈîÑ?Xê_x0017_&gt;_x000F_Ù?ÙÍ7ð_x001E_Ñ?WÕ¬ç®Ò?{®ð&gt;$Ô?²«Ïi·Î?_x0005_óÉ_x0011_wÛ?ÂU¯º|ïÒ?_x0001__x0003_ls8kajÐ?ÎJcEÝÛ??¹úìzÖ?«¾S$KÒ?_x0002__x0010_*R×?Mæ_x000C_µÊÙ?XHËKª¸Ö?_x000D_:ö?Ò?§½_x000C__x0005_*dÑ?öÏ_x0019_UðØ?~_x001A_w×BèÎ?hõ_x0001_¬DXÒ? ¢í)%Ð?ÜõÊiÒ?ü	Ø?[ëm_x000E_Ü?ñßpÛ?Öª_x0017_q­×?º!qbÐ?ú¨_x001F_À_x0001_Ù?&gt;~ÕLðØ?L.õäcÒ?ÆÐ½Þ Ø?C_x000F_væwöÒ?ÍÛÑ_x0006_|Ù?c_x0019_A_x0003_Ú?É°X_x0007_¾_x001B_Ð?Â=¸h=»Í?ÔT³ß½)Ó?%d_x000D_Ü?éo~sÈÍ?_x0006_)²o_x0001__x0002__x0016_ÑÙ?ð,eés/Ø?¨ª t_x000C__x0011_Ù?ª­ðïtÄÔ?ÂáÐ4 Ù?Fû4ÉÃÕ?nP¡Ý×?°éqx¶Ó?Þø03_x0006_Ñ?Òf_x0011_óÏÛ?¤÷º_x0015_g?Õ?b_x0001_Wha­Õ?Ú*_x0007_Y¤×? u&gt;æQ_x0006_Ò?N_x001D_@}Ô?Ð¨Û×?R_x0010_§dÜÔ?_x001A__x0016__x0015__x0017_¡¨Ð?._x001D_C»Ô_x000D_Ô?lyï³Ð?Üï0ÿGÒÚ?_x0003__x001D__x0002__x001A_1SÖ?ð¯ÿnÚ?ð/U/ÛÖ?ÁQ*%ÅnÚ?|ði_x001A_%}Ò?D_x000C_ÀâölÏ?²w$vÜnÎ?`ê Á_x0007_ÒÒ?O_x0006_NQ_x000F_0Î?F¸øóÔÙ?{í»ÎÚ?_x0003__x0004_d°o ÛÛ?Lí_x0014_EÓÐ?¼ê]xwéÖ?ø|gÆ_x001C_Ô?0d_x001D_T_x0015_Ù?í²·gLï×?±Ê´J_x000C_Î?&gt;z¤æÍÔ?[ï³ _x000C_Ò?æ@¦i@×?qÄ»·ÎXÜ?óm{ÒÕ?í(6¾äÚ?vf=æ¹Ö?-Ë_x0002_Ù{aÏ?_x000E_úÎ_x000B_áÛ?_»_x0012__x0017_qÎ?YkGµbXÐ?8GÖbÈBÔ?ÚisyhÒ?kþg£ÎÕ?ª¹äDbáÓ?'®»_x0001__x001B_Ù?NL	ÈãÑ?Á_x0016_îú@Ó?ïÍ_x0014_RÍìÑ?¨Ð_x000F_ê{_x000C_Û?¤·»ÚL!Õ?O¶12ö Õ?_x0016_øÙkËÎ?èE.ËÅÑ?6aD_x0004__x0007_ÀÂÚ?÷|ÍµY¼×?_x0007_p_x000B_ZØ?ærÂuÄ&amp;Ü?n_x0006_ÝK×?ÑîôÿüÔ?¨*WèaÐ?wVAsNØ?±Ð`b_x0003_Ó?üà5¢§×?âÈäÉíJÚ?¯_x0018_êò:Ò?8:lsy­Ô?_x0003_§ª_x0004__x000E_íÚ?söÏ ÓºÔ?VÉú9×?êUdÒ?Aq¡ÂêÒ?Ôr_x001C_«Ù?xÄ÷_x0015__x000D_­Ö?þ4ºj_x0004_Î?Ôþue?Î?_x001A_è@´óãÚ?ÕK_,Ó(Õ?_x001D_7¾_x0010___x000E_Ô?ª_x0002__x0005_nôÐ?¶©!T¡#Ù?j_x001C_)a_x001E_Ö?_x0001_rdÓàÕØ?Z_x0018_Ä«¯ÁÙ?_x001C_ âF_x0017_hÜ?c_c_x0008_á_x0002_Õ?_x0001__x0004_H+É%å-Õ?`)è¶qØ?X_x000C_ûáqÛÎ?E_x0003_voÚ?æÝÈxáÚ?  _x001D_´ÝóÖ? "M6*ÉÙ?Å.ÖüõÛÏ?G÷ÍÎ?Æ_x000F_ÒÕ=aÓ?²J;OT½Õ?ÌÏ):8aÚ?I_x0005_âÚ1kÓ?_x0001_büúÃçÚ?ÜÞ	¶#Ú?_x0004_²k	 Û?¢¶1óÄÓ?~&gt;vÆÃÓ?þÏ[_x0010_0¾Ú?üóè_x001B_1_x0018_Õ?_x0011_Ùë^òdÑ?³g_x0010_oÍ?_x0015_Äç%õ¸Ð?Dùßa±	Ñ?6÷R¶µÖ?_ê@_x0018_5âÔ?_x0018__x0019_¼ÍsbÕ?tF_x0001_öÚ?èó_x0013_èÇÍ?Ì¥?	×?Êµ_x0002_sÕ?_x000B__x000F_V_x0002__x0003_[ÜÎ?õH_x0008__x0003_³Ô?,þø_x0016_õ¤Ú?_x0012_l²ï#*Ð?hÈ%P¦Î?_x0012_n;Å_x0006_Ô?_x0006_óxMáÓ?Ñý^C_x0018_hÐ?_x0012_aDÆ©ýÑ?*_x000E_jÛ_x0008__x001E_Ü?Xùk­Ö?f)_x001D_¼`ÒÖ?æäÞõ_x000C_Ó?KòCÙ?µ¨	»çÍ?z¬:CÞP×?_x001C_s7ÔÚ?\_x0010_aáAÛ?Ük_x0001_´9Û?½qq$H_x000F_Î?cå­ÄÿuÔ?xè"8tÖ?_x001A_1ú·}Ó?¬Û_x000F_b²Û?ÞZ_x001C_Ä0_x001D_Ö?8º¡_Ü?*Ý°'Ü?AÄ¼ðçkÙ?û{¬$i:Ñ?ÀÌy_x0018_nÖ?ÂürW÷ÙÏ?N[l½ÙèØ?_x0001__x0002_Î´Fr×?6ÃfíNÐ?ù_x0008_d~®Õ?Ä_x000B_o`Ú?õuÛ@¢2Í?{Ýé]ÅÐ?ê_x0003_xN_x0006_Ú?_x0010__x0007_»aèÒ?ÃqÐOÍ?xóúÛ7ÙÖ?ï9Îæ_x0016_YØ?0åÐ±§Î?zºWÁ_x000E_Õ?d"?2lÛ?4_x0006_CB0Ñ?b_x0001_õ@Õ?A=_x001A_Ú?äI,¥_x0006_Ø?p_x000F__x0007_Ñ?_x0011_½?_x0007_¯_x0016_Ð?©­&amp;RA_x0005_Ñ?§¡DªÝÕÎ?}¼&amp;gQÓ?4ª¥sÓÍÒ?^ØÏç¥1Õ?òXP#äÒ?h³A¸%Ô?_x0010_SÑ/_x0005_!Ü?Ñp_x0006_k.&gt;Ó?ÞZ@_x000C_xÛ?rÂ±c#_x0001_×?h_x0003_RÖ_x0001__x0002_N¦Ú?ÄwÕ8eyÚ?ZÚõ0_x000D_Ø?XùÑöíÐ?ò_x000D__x000C_ô­µÐ?|ìè¡Í?N_x0015_çåJ±Û?vÉÌÓÄ Ø?ê»C¥à¯Ô?¨ÎB_x0017__x000D_¢Ñ?J!»»âóÕ?óSÝÒÖ?)uÃþ¢·Ò?@úªI_Ø?©È(_x001D_È´Ð?\ØÅNÖ?ÖÕ%(ÀKÒ?k_x0013_d_x0005_BÉÒ?6)ÓËÈÒ?â_`pýÖ?qÜÖÚ$Ô?Äâ&gt;,ýäÕ?_x001D_¸US_x0012_öÛ?&lt;_x001A_Ø½ÙÛ?_x0005_,çì_x0008_kÒ?@w`_x0018_íBÔ?á¼V&lt;}ªÖ?Õn0Zõ§Ò?ÆÆT_x0016_*Ù?Ê_x001E_éçI_x000F_Ø?x_x001C_È*Ð Ó?Ê,øRæÛ?_x0001__x0002__x000E_ÝkÉ_x001C_Û?_x0010_c^oÀÚ?_x001A_Ïü_x0008__x0003_ËÕ?iÀj_x0007_þtÒ?$ó)l^Ö?-ï_x000C_N!û×?i1yÊøfÔ?Çó_x000E_Ö÷Ñ?=Øçä³Ï?Bÿ:ºR_x001E_Ü?÷ÌD_x0015_^ËÑ?ÎW_x0010_G:õÐ?Æ1I(%Ü?_x000C__x000F_¨9Õ4Ù?£ºãå_x0003__x0010_Ð?,\!ÄWÓ?ÒTYìÙ?D&gt;21ZéÚ?_x0006_Õ]ÖÓÓ?,sG¢fzÚ?mÕ8QØ?_x0002_öa~ûÛ?vxÂh6NÜ?å@_x0007__x0001_ÃrÑ?)÷_x0008_Ó?æ[mèPYÕ?æ±X%YuÚ?¿f	OãÃÛ?J_x0003_x²@Í?_x000D_ÿ¤Rë_Ñ?Ú¶Øg­^×?¹Fh_x0005_	C=Ñ?ÔvîqG4Ô?t7_x0006_ËÕ?´´_x001A__x0003_þ_x0001_Ö?M°Ì5óÙ?UzÎñÚ?âÑ¸_x001B_D_x000E_Ú?úH_x000D_ü¯$Ù?z_x001A_¨Î¸(Û?ªE6__x0002_Ó?»×´³Ô?àY9Ô?¸õ24Æ:Ô?&lt;t_x0004_L_x0004_Ö?rm®É×Ú?p÷X²_x000C_Ù?ôv«Äæ_x001E_Ò?ÜË×?8õ¶Ø?-z'²Ò?_x001F_[_x0019_T|CÐ?³âDw.bÜ?`å£1¯Ñ?ùÌ_x0007_æáÕ?_x0007__x0008_ì_x001E_HyÍ?YÃêÙ?%NÍ_x001C_Ð?\óhÎ¿VÛ?pdVÑ_x000D__x0004_×?un¿&gt;ßÛ?aÿ·_x0012_ÔÍ?B¾A¦°Ï?_x0006__x000C_²s+_x0010__x000C_ÉÕ?Âµ^_x0008_ÉÚ?zÿ_x0003_8_x000F_Õ?SêóÍ?BhèÊ³4Ï?;ý)MùÍ?²dm_x0011_5Ü?!Åzî.Ñ?ÔE_x001B_B©:Ï?&lt;ïþ_x0002_Ð?îò±WzÔ?f V_x0004_Ú?ÆÅ_x0011_éÖ?Gº3ÀÎ?ú_x0007__x0017_^Ò?Åt¦_x0006_mÖ?_x0008_!ÙÛBºÛ?(é y¯×?ò?_x0003_Æ_x0007_×?ÐÍÁÉºÔ?êû5ç!	Ö?d¸â¸%Ò?nCüø«Ù?Äî\IÏÐ?CªaÚÔ?:_x0005_¥ñ²Ö?_x0001_5P_x000B_Â]Ó?X¦ î2Î?E|_x001A__x0002__x0012_Ô?2Ø¾_x0012_IÒ?øÇÌ«C%Ú?²i_x0001__x0001__x0003_r×?×_x0001_a-!ÒÕ?jq©e?ÀÕ?Úæ_x001E__x0018_·Ô?#0^ÄÔ?ü×_x0015_÷¶Ú?JºxÕ?!JÕNâÑ?ð*Ê_x0018_TÙÚ?9_x001D_é¿	àÐ?DÔáê#¨×?â_x000E_Û­_x000C_Û?_x0010_¤ì¢ ©Ö?H_x0002_02RÏ?HÚÅÁ©Ô?-Ý¼±ÜÒ?ü³æÅ®ØÛ?ÆïòFc_x0017_Ù?_x0014__x0011_,I×?Ë&gt;¼mÚ?`·ÊÅôíØ?á_x001B_õ5ÇfÓ?xç ÒÙ?K%$ÔÖ?Ò¬"_x0015_£öÔ?oÙ!_x0017_$Î?s³&lt;åqtÚ?Wd&amp;À_x001E_AÕ?5ñ,_x0015_Ú?¬F_x0001_âÈØ?|._x0004_»brÛ?&amp;[_x0014_Í?_x0001__x0004_#¤®_x0003_¹AÙ?~ÐAÀ´Ð?úöÊ8ôÔÚ?H×Ñ_x0003_Ù±×?ÞHÕOÐ?ØöþíK¨Ú?hq_x0003_Ø´Ú?J_x0016_r¡bÓ?_x000E_Ä_x001B_W_x0013_Ú?¡	Ù¯Í?äT'·_x0008_Ó?_x0007_:ÂcE×?vß¬­ÑûÑ?_x0002_Ñ*ËÓ?­t_x001C_0ckÔ?a-¥Y-Ü?Ã_x0017_Ò_x0007_¤ÃÚ?­ãÊ_x0002_°Û?_x0004_E}ûÔ?|Ï{Ã^ÏØ?T^(xÎ»Ð?¤å_x0008_ÕuÔÕ?_x000E__x001A_d×^ÒÎ?^Ù@.@_x000E_Û?(_x000B_ÆÈ¡×?S9¯_x0018_QÕ?± ÊþÚ?N_x0006_Ì¨»_x0008_Ó?YÈÓ%Ã×?}8v[pDÛ?N`ªjcÎ?dõÁ_x0004__x0005_(Ù×?®·n_x001B_Ú?lU²&lt;_x0003_Ö?¼Ô fðûÖ?eM¤Ñ?Ñ/õM5Ò?xô©#ËÓ?Q_x0004_h GÖ?ý_x000D_Í~Ø?D_x0011_¿2ÉÓ?P_x0002_Õ®ûÖ?|³-$_x001E_ÊÙ?[ö8ð'\Õ?ÝWe³ÁíÚ?_x000E_t\èÙ?ÎätQöØ?Õ¶Tf%Ñ?Zý¸/·_x0004_Ø?×º#Ä_x0013_:Ü?_x0004_&lt;¸¤%NÎ?_x000F_lªÔ?_x0013_0Ó?ÑFûø_x001A_QÓ?Øú _x0007_~­Ö?Æ4d8_x0001_Ö?x¼ý»îÒ?&lt;_x0015_õÇ_x0016_Ï?_x0006__x0016_Û}}Ô?Ë_x001D_Y²ßYÜ?Í5:Ö?Tú:©XÙ?ÈÅ¤gÚ?_x0001__x0002_&lt;_x0011_ý/_x000B_Ð?l§ØJ«úÖ?XýA[jWÑ?WÔ_x0008_§àÓ?_x000C__x001B_ÄÀ²îÐ?[	d|ÙiÜ?_x0018__x0003_áý_x0003_Ô?_x001E_¢0i"Ñ×?¡äÝõÙÕ?gÉ§/_x001C_Ï?_¹f$]Ú?rç8Õ?~+-]Ð?º§_x0018_PT×?Â7ñ_x0004_Ø?â)m-ÑÙ?vu3_x0014__x0011_Ù?@GS}}_x0014_Ô?_x0004_}e6Ò?D;]G0SÖ?F÷Å_x0015_ÐåÒ?L_x0014_µ_x0006_óXØ?× äÈÁÕ?)$Á«7Ú?_x000C_¨îl¿Ù?½Ï7n_x001C_`Ó?â#(À+×?²TÁÓ¸Ø?JâSsÖ?«¼Zn_x0012_Õ?ZáwXÚ?¬9æÖ_x0001__x0005_¶_x0019_Ð?ðì-_x001E_æLÓ?	k#áñ_x001C_Ô?ì_x000D_ô_x000B_ÄÏ?Òg_x0003__x001C_2Ð?=DûìnKÖ?Í§¶n5Ú?ç\pÿXÉÚ?÷À#ïx(Ü?Tù×X©YÒ?Â&gt;Ó_x0006_kÙ?¶vËc·/Ù?âX×ÈÎKÓ?$r9_x0015_ëÖ?¥_x0015_áüæÙ?zöH%Ø?rÖkÄ³Ñ?_x0002_ô&amp;E&lt;Ô?_x0004_ê_x000B_nXÏ?_x0005__x0019_äm1_x001A_Û?­bv_x000F_öÒ?_x0017_[_x0005_¢øÙ?_x001E_öÜ©'×?Ö|UÒ?R`àJÒ?_x0005_P_x001E_þü^Ó?ð¡áù¯Ð?vÓ5ÖßÑ?'­Z]Ù?_x001E__x001B__qÒ_x0016_Ü?I¸lGÛÚ?Î5iDøÑ?_x0001__x0002_¹Ëw¨×?p;g¿Õ?Èè_x001D_T|Ñ?|¢'ÔôÙ?5æêF-Ó?¼ÃÆ&lt;ÄÚ?+Ïq¢ Û?kcJóìçÙ?û°ÊÏ_x0013_Ü?ZÇôoÅ}Ñ?Ü¨&amp;Ê_x0003_­Ô?R×Ìv¿ZÕ?_x000D_Ñr_x0004_=6Ö?Júg¶a¦Ú?tù_x001F_\wÌÒ?´êL_x0018_mÛ?_x000D_ðs¼Ç_x0011_×?à*å;TÏ?óäÛ?ìÀ0	_x000B_Ô?K%f_x0017_FÒ?é	a¤Ñ?bµç@_x001D_Ò?öse¥×Ô?ùñPM³°Ñ?OKÒUæÑ?¼òÛ_x0002_C¦Ö?Rú}_x0006__x0013_wÙ?Ñ£´:*ÖÖ?z,H÷nÕ?/9µ^øtÕ?Ý©äy_x0003__x0007_F°Ï?Eå	à=Ù?xB_x0003_Ñ_x001F_ä×?Jº_x0013_ØÛÛ?_x000E__x0015_e9rÁÎ?ù_x0016_í¨_x0006_×?_x0014_ùFJ\Ü?e\_x0015_k]Ð?-SzÖÍ?äYxº¨_x0005_Ö?Ä{Æó¿o×?^Ð~¥xÒ?v_x0012_OÓ¶e×?´Äõú"Ö?ð~ªÆÅÑ?Û_x001B_Hv/Í?w_x0004_kX¨Ú?±ýÔ¯_x001E__x0015_Ð?ërá8ÅÍ?U}_x001D_ï¼Ö?ÌF_x001F__x001D__x0005_Û?QXK,fýÙ?&amp;ùuO_x0001_IÙ?Ø_x0002__x000D_v_x001F_Ó?g9_x0001_~_x000E_ Ö?$ ¢_x0003_÷¸Ñ?©-¡Ë_x001B__x001D_Ñ?0î²YøNÕ?Ü¯_x0012_$ÑÝØ?lºØü_x0005_ßÙ?`6¹üÕ?kÞ¡KõÔ?_x0001__x0002_!Ïÿ0zÑ?'ÎKúlÛ?Úd_x0005__x0011_ªuÑ?_x0014_?R²±Ö?å¦_~×?¼h§áÉÖ?_x0003_h¸óÀcÑ?púûË_x0005_\Ø?ñ_x001C_aÂ&lt;Ï?_x0012_«=IÐ?_x0018_s#ªÐ?â¦KÓ?ÈBËÊ«°Í?l´¹_x0004_nÕ?z®u¡3Ø?5ßxEeÕ?_x0010__x001F_´h7àÚ?ý_x0010_^Í?ÂÔcp+_x0018_Û?ìPÑJNÕÚ?ëÝ¸3Ü¬Í?_åó_x0008__x0011__x0010_Ñ?ÔÄ_x000D_É_x0003_Ö?&amp;ï½`QÐ?5_x000D_}("×?OIAá×Ò?RuØk^Ù?_x0018_ª&gt;×ïÂÎ?ÿïUDÕ?£|c;Ñ? O¾ä°Ï?:Cª_x0001__x0004_ÕãÙ?ôw]Þ,Ö?_x001B_p1=4/Ú?_x0004_`sï_Ï?l[Ç _x000E_Ø?ü¥ÿB&amp;¤Ú?¯Ü*ÏÛ?_x0008_s¸^|³Õ?4ûÆÀÝl×?p*uõGdÖ?âÉu8¾Õ?Ò:@_x001B_Ö?ò¬2åûdÕ?Ç¼_x0007_8¿Ø?Æ8|1ÊöÙ?_x000D_£	ÅL~Ù?&gt;»Ì1Ð?1«ªæÐÒ?6¨nÄ_Û?f²/»°/Ñ?r_x0018_Ó»Ûm×? »sA°Ú?_x0006_(ÁÛ?_x0014_¤­ø­Ò?r_x0010_£°Ú?öÞ!;¢×Ú?_x0003_t£X_x0008_÷Ñ?6MeïcÔ?Êp£Ù9Ú? öýË/×?_x0002_z%ÌM|Ö?wVf_x0014_,Û?_x0003__x0008_Â4/_x000E_éËÛ?_x0007_ J_x0017_ÃÐ?¬_x0005__x0016_¥%Ù?2¥åiÙ?çm!Æ_x0019__x000E_Ó?ÑtÔ?Õ.Ð¦_x001F_IÏ?zÆ(V´2Ó?_x0002_ÍÒe×?ZÛl_x0012__x0013_|Ö?_x0004_ºå_x000D_ØTÚ?Æd9¡0Ú?PûeÑ_x000F_4Ð?Ì)Çë°&lt;Õ?tf~)¦Õ?$Û_x0013_.NÔ?ÔT·úÚ?t_x0011__x001B_)¯ÓØ?_x0005_LáÏî¶Î?ïV_x0011_Ñ_x0018_×?Nã_x0006__x001B_6½Ò?_x001D_1_x0002_ªÈÈÕ?f¯+ª$Y×?_x001E_þN&amp;0Ï?65N&lt;Ù?pÔíÚ?6gí_x0019_|Ø?ð+gÇPÆÎ?änbüÎÕ?O_x0017_É_x0001_eÎÔ? ·@¯ý`Ø?æ$Ä_x0001__x0003_QYÐ?¬YÚEÚ?EüÑU_x0018_=Û?4\1Dc_x000F_Ò?a_x001B_Y$f}Ø?íDD_x000C_À_x0006_Í?^_x0015_ä_x0014_æ	Ô?Æs_x0002__x000F_÷Ú?V+0¶×cØ?:Üï1®EÛ?¹ã_x0002_8TÍÎ?·isàQsÖ?("eì0oØ?ôé_x0013_PÔ?ÔÍtç)_x0005_Ø?rµä(í'Ï?õje,¬bÔ?Í!ÃýÎ_x0008_Ò?_x0017_w_x0012_.¹uÕ?J_x001A_vfm_x001A_Ó?6tÒe©Ò?uR8ÛÛ?Õ¾zbµ×?_x001C_^¤&gt;u&lt;Õ?èAc_x000B_­tÚ?6¥_x000D_[ÔÙ?+s[Zà×Ò?HK `.¯Û?ÅDCâ_x0017_zÕ?jüj`:Ú?@w×ÄQÚ?zuTèÙ?_x0001__x0006_ÞQ.¬©ÔÚ?úÍ6µ¯Ô?Jº_x0002_J#¬Î?ì-O_x0008_DªÙ?¹ÿÃÇ¥îÐ?Pû_x0017_	ÅRÒ?~\ømùÙ?óÊEdÖ?¬çÄ)_x0007_Û?Ó_x0011_ö,=Ö?| KJ]çÛ?îðÇ|aÖ?Orñ#yÏ?È_x0014_èÛnÔÙ?¦ßü¨{Ï?DjS_x001D_³ãÓ??_x0014_P_x0005_×?XË¶è_x0018_Ö? _x0002__x000B_eY_x001D_×?_x000B_l¤_x0017_¡_x0018_Ö?~$¢ÑÁ_x0007_Ñ?ð]¨_x0007_P$Ô?ºgOË:j×?´Y_x0016__x000E_æ:Ô?k_x0004_äâ5Ï?íf¨yÕ?ÚöÅ_x001F_ÃÙ?#[U_x0015_¥Ñ?0b&gt;Õ_x0003_Û?|¼¾ØØ^Ú?_x0012_"[[_x0014_Ò?/­|¸_x0001__x0007__x0008_ÖÑ?Í!O	¾5Ø?ZÍ_x0019_Ù?*ç_x0016_EÚ?ÌºNäâa×?	üÀk®#Ð?*blÍ? 2ÎgfØ?8$_x0016_ãñÆÖ?BlÎÓuÔ?8I|îéÈÕ?Tw·'Ã×?Q¼Ùª|×?Þbÿ_x001A__x0004_.Ü?m1¯£0×?jþÖPKÏ?B½'¬çÓ?Ábg_x0006_mÛ?ý_x0015__x0003_Ð?è}_x0006_SÜÛ?_x0016_÷u)ÙÔ?_x0003_¹_x0012_Yê_x0019_Ô?_x0012_¦OlÛ?_x001A__x001D_l!cÒ?ÒpçáÔ?.×_x0016__x0002_Ù?_x0005_#_x000E_=|ìÕ?Øl[8åCØ?ÔôsR´SÑ?âÍæè_x0017_~Ù?`ä_x000F_;ÃÔ?Ð?É^kqØ?_x0001__x0002_k.XßiÖ?Úúé_x0005_¯Ö?/±êÅ_x0007__x0003_Ò?Îö_x0017_ç_x0018_Ú?ïøs4cÔ?.¼L1´²×?\6nøÖ?ú_x0017_¹_x0015_8BÎ?\iôÞä_x000C_Ö?_x0005_àé_x000E_®jÙ?Í§®ÈªÙ?j·uÎcÒ?®}_x001A__x0014_:Ø?°¢JîþØ?*6(.Ò_x000F_Ó?FhrEÉØ?_x0015__x0013_ã_x001E__x001A_òÑ?¹gü¯lÕ?_x0004_F_x0010__x000C_þËØ?ÇÈf¼Í?8¨åÎÎ?25eá/Í?Øe;B=§Ô?¦1?ßÃÓ?LÑí_x0017_&lt;wÚ?ÙÑ_x001B_g£Ñ?Vä_x000B_2Û?pg4Ë=Ü?NâýîÍ?£X²%×?º0àÎÚ?"F_x001D_#_x0002__x0003_1KÖ?À§ul¯_x0003_Ø?Ý×î¦äêÖ?J?Y;e±Ð?2ÄQ_x0015_¿´Ù?òùÊKçÍ?@s@ È²Ò?x_x0012_°ïZÔ?¦¨]_x0005_^Õ?_x0002_7Æ-¸Ö?(+õT7Ñ?ñVA_x0003_fÓ?&gt;_x000F_31ÐØ?ÀÍ9¾¡_x0010_Ú?FÿY&gt;#Õ?ÎùF¢óÎ?ïÞñ_x0010_æÐ?y)Î­_x000E_Ï?T!Ë8lÔ×?Ô_x001D_6°¶ôÙ?5_x0017_-(_x0001_Ü?n,&lt;T	Ø?_x001A_ÎÏoE2Õ?nÏâí£_x001E_×?&gt;µJ_x0007_iÙ?±V6Í?þ_x0019_¢6#Í?_x000D__x000B_½¡&lt;ÜÚ?V§Wyp"Õ?Ìä~¹¯_x0016_Ð?Ã_x0004_VuØ?#¬_x0014_Üâ@Ô?_x0001__x0003_.Ã_x000D_÷JÛ?r._x0006_}ØnÕ?\·VuøÚ?®^mñöÛ?_x0006_¶çÀ_x0015_Ú?_x001A_RÕð?Î?_x001A_©_x0018_¸Ú?NmÂ'XÖ?Åì_)_x0013_ZÖ?sG0&gt;_x0019_Û?.'Ë_x001F__x0017_Ø?_x0002_Ù-Z*Í?³b/G|rÓ?UÜ_x0012_&lt;;FÐ?¬Ù¦Ãd×?PäkþÙ?RjDürçÐ?§I&gt;ÿØ?Ie\añÚ?¯Ì_x0001_2å_x001A_Ô?ðÝ1_x001C_¼Ø?Î%_x0014_ä_x001B_Ñ?üJÛÔÕÎ?NÐ_x0019_J6±Õ?¥¾fd×?©çð_x0005_4_x001D_Ð?H¦2®_x001D_Ú?_x0015_vY:1×?r 2å¹Ñ?l¨qÔÚ?	p_x0008_«°åÐ?_x0010_Y_x0007_&lt;_x0001__x0003_´ùÕ?ÃÍ9¶_x0007_æØ?&lt;_x0007_;Ù?óÏDÍ?íÙ¤_x0011_T§Ú?Ð_x0016_cWþÔ?_sxL:^Î?ò¿æýÓ?x|ßÑ_x000B_:×?Þ&gt;c±/×?¡«»Ä]:Î?H~eÖG Ò?ó0Ý_x0011_Ô?*ø7jÐ?7gþßäSÖ?Q_x001C_Z0â_x001F_Ö?Y_x0014_ÌÏ!Í?ÿ©µÛÆ¼Û?²®ì¦_x0018_&amp;Ó?_x001A__x000B_¡\Ò?ÐõFÿ»Û?_x000B_J7O_x0003_Ö?SÇïQÕ?Àl(ý¼.Ø?±ºöæêÒ?_x0015_W_x001F_5nÿØ?3BÛCóÛ?a_x001E_ÅéþLÚ?4qb½4«Ò?Ì_x001F_×_x0002_®EÚ?ûôL½­§Í?^°_x0018_Å_x001D_ñÐ?_x0001__x0004__«8ãeÒ?rÛóÒ»éÚ?+,zëvïÐ?ÛSiÐÕ?ZRuón×?;D²4·_x000F_Ô?_x001F__x0010_¸J.¥Í?x~ð¨óÚ?óÒz_x001A_)Û?¼òØöËSÍ?LÛ6}BÛ?J®ÑkßÎÐ?_x001B_]í_('Í?T"ÀhÛÛ?¬w._x000B_®Ø?ØS¼:Û?ÞÃ_x000C__x0013__x000E_ÝÚ?f_x0014_9KÚ?_x0002_íö±ö|Ò?H¶·ÿÿ_x0017_Ø?r,ú?Ò?7_x0006__x0003_ð._x0014_Ø?ý&lt;_x0001_Ð_x0006_Ð?v5a:AÜ?9§qÆ&amp;jÒ?·_x001E_%3+3Í?.Õ¬z_x0007_Ù?ký]år¯Ø?_x001D_EÔÄ_x0011_Õ??¹gG¥ÄÒ?P/þ·aµÖ?_x000D_Ë¦w_x0001__x0003__x0001_Ð×?_x001E_¾×Ó?_x0018_&lt;/ý_x0017_±Ò?zýÔZÁ×?ân%ÑÑ_x0003_Ó?©À¦×_x0004_¢Ï?%ùQýÔÐ?æÔç[!ýÏ?DTmAúØ?^l+´­Û?oúK*noÒ?ä_x0010_XyAÐÖ?[OÆÝmFÕ?à_x001A_ÌòæÙ?x{Ò©1Ô?|Îÿg/×?À_x0006_zâ_x001E_Ù?Ä:Æ·pÛ?êAßØ³_x0001_Î?x(øºÍBÛ?½W_o_x0015__x000E_Ð?_x0002__x000E_Í_x000C_iØ?(ÒÇnÚ?_x0003_à_x0017__x0007_ä_x0002_Ï?bî,ÁRÖ?_x0018_q¨½Ù?"÷»©t¹Û?_x0006_íÕÒ_x000C__x0002_Ö?,þò*{Ú?ÆG_x0004_ý×?vïÙÝGXÔ?&gt;Fù_x0004_(»Ù?_x0003__x0004_DÅª}Û?R~_x000F_ËAØ?2Ù;ºÐ?_x0005_­Øâ_x0011_ÚÙ?ä^R°¿Ö?&amp;TÓÝ¥Ô?¢3;î#Ð?*éQ¬×?²ä_x000B_qbÒ?&lt;emÚ_x001E_WØ?_x000B__x0002_eº_x000E_GÏ?±ÜomÖ?±$=¥À_x001F_Ü?®}_x0019_Õ?`îà®+Ó?_x000B_×o*ZüÐ?o:_x0019_NSßÍ?À|~wÊ'Ü?zIv0Ó?×ï5p_x0005__x001A_Ü?J_x0001_GUÇøÚ?ºÃÁÐ_x001B__x000C_Ø?Öoiq_x0010_Ù?&amp;'O_x0019_/Ô?VÝ_x0008_R Ó?ç_x0016_¹QÑ?}u­ü&gt;Ñ?Á»_x0017_úI	Ð?_x0011_'fQÎÏ?ÕA´(7ÐÛ?A_x0010_ |&lt;×?_x0018_Îf_x0001__x0005_pðÖ?¿*]´YÕ?S£V_x0008_n@Ü?_x0016_ç$ÞÏÕ?°_x000E_°ÛÚÖ?±NZÈÓ_x0017_Ø?òaäAÏÖ?åH%ð]8Í?và¼ÙÂGÓ?û_x0003__x000E__x0008_DýÑ?,R_x001D_ÈÚ?ÿÜWWÏ_x000D_Õ?FØ[¤Ï"Ü?áB_x0012_fÜ?úï÷'Ñ?_x0007_²'ÔØ?UYÉyËÔ?¤ËÓlÞÓ?à÷Mþ³°Ñ?¦}B_x001F_¥Ø?¥WÏ8_x0008_øÒ?_x0002_OCJ£Ô?_x0014_{:L×?NÖ'í}Ï?íGoUsÒ?é_x000C_]_x001E__x001F_¼Û?_x000D__x001E_k-±Î×?º/Öå|·Ù?ZÉÁ_x001A_¾×?_x0004_Yu	UJÐ?_x0010_»hZÑ?ë¶5RS®Ð?_x0006__x0007_§l0_x0018_ÞÏ?]_x001E_µÄ_x0019_=Ô?ÍÊ_x0012_a0)Ð?ß_x0012_á_x0011_1Ð?åyl!_x000E_¿Ð?¦Á_x0014_Õ	§Ö?Ë{W	ª!Ï?_x001C_×ë,¬Ñ?È(ñ	ìÛ?dL#FR_x0008_Ó?_x0003_ù_x0012__x0004__x0005__x0014_Í?4ÅøS_x0002_Ú?^A|1W5Û?öÒÄ»ÕÛÚ?¬tøÊbÏ?b_x0016_ûhÓ?Ù2`hWaÑ?]UrïÇ_x0006_Î?¡G&gt;ÄKÂÕ?²_x000D_F_x0014_¡_x0001_Ø?Ïó_x001D_PÜ?ÈÙ_x000D_}í2Ñ?ïsW_x0002_ñ_x0017_Ï?ØúÖÂÓÔ?18!LrÛÙ?_x0018_³_x0003_4ùÛ?öºÑ`ÑäÒ?Þm_x0014_9_Ú?´Ö '(Ù?N?ÌP|!Ñ?4B*Ø?_x001B_2EÀ_x0002__x0003_9_x000B_Õ?¯5!õM(Ø?7_x0001_ïØÛ?ÃÄI	óÑ?_x000C__x0018_[2ÑpÍ?ÏÞ_x0001_ê°"Ø?_x0002_q5_x0002_!hÒ?rÒ¼Fù0Ø?`&amp;äx[°Ù?0tsÒ?%ftOÒ?_x0018_C2©)_x0017_Ô?_s7Ó?_x0002_|£ah6Í?®_x0011_\_x001A_IDÙ?0ÿèkØ?Gá6Ð~ÅÒ?ðïÂÔ?8_x0016_ÔÔ_x0005_×?&lt;`Ñ	{ãÐ?ÌÜÔbYæØ?_x001D__x0018_m_îÚÎ?fnÍqÛ×?÷;µ_x000F_òÐ?x_x0017_lr¢Û?Á¤°_x0011_¬×?ÍUY6 Ô?Ð~?§_x0019_éÒ?D)NshÖ?O4E]é,Õ?4ègqÍ×?f/6U_x001F_Û?</t>
  </si>
  <si>
    <t>fda1921311401076bd5e44d8a3ef8d3a_x0001__x0005_#ÉbÎã_x0010_Ó?	_x0003_m_x0016_9Ï?_x001A_õê8×Ï?0j@_x000D_ Õ?_x0005__x0004_­jm&amp;Ð?2%Ù=Ù? Ú_x0019_§QbÜ?¤5_x0010_yLÞÍ?¿z&lt;|~Õ?7û_x0015__x000F_5Ñ?ê?ÿ_x0002_kVÒ?ç_x000D_üÖ?:_x0014_'a¬	Ò?É§âIë®Ò?)æÂ©r_x0004_Õ?9_x0018_³mþjÕ?)nÍÛeÙ?_x001F_pg!u_x0010_Ö?ä®_x0002_éÖ?+ºVzÓ?þ\²cPÐ?_x000B_Ï=!&amp;:Í?ó_x001C_¬»ÿÕ?î9X5pÜ?_x0008_ÌfS_x001C_?Ü?^_x000B_`Ò?¿_x0012_ÿãUëÛ?Ì§.w4Í?p-ÜMg×?_x0007_E@G}Õ?=Ç_x0008_|{Ô??!J_x0003__x0004_ò[Ü?õ[_x0006_Q~Ñ?\Þ_x000B_¡ðÍ?k_x000F_c?ãÏ?¢_x0001_º?Æ¬Ò?IÎÓ¬GeÑ?_x001C_é­SâÕ?K6+vËÎ?X¸à  Ò?õ_x0007_@ÅÎ?þÆ!!_x000F_úÚ?6õ¨:êÐ?´_x0004_±R&gt;CØ?P)_x0013_zÿØ?ðq¼~ihÛ?W9_x0002__x001F_]Í?_x0010_]¤LªÚ?æøÕ_x0005_¥×?­FðëNÎ?'ÎÛ"Ï|Ö?_x0016_M´®_x0002_Ó?\ãc¨÷qÑ?4Zc6zÑ?P1cRëÛÎ?ýì5Å4Ò?×/RÏÚ?Ð?_x001C_Ê&gt;¶×?ÞL_x0013_[Ú?¡_x001F_E7Û?Ù/î©_x001E_	Ü?í_x0013_B_x0017_²`Ï?]QPdµÚ?_x0002__x0005__x0006__x0013__x001E_òN*Ù?ÿØãW#aÚ?lðþþØ? z£Èª*Ó?v­dÜ\WÕ?¦ÝëÍ_x0006_Ô?ÖK_x0003_f/_x001D_Õ?ø_x0012_oËÚMÚ?ÞObéÛ?Æ^ý÷@Ï?_x0012_²þ{5Ò?ìÀ}ªÊÛ?AAMÅÑ?_x0007_Jú_(Ð?p_x001E_AHE_x000C_Ü?`_x000C_êÂøÔ?.(¨1!Û?þð_x0006_&gt;ñÖ?Zê\_x0004_'Ö?6Ë_x0018__x000D__x0018_|Ð?Øôg¶ÁÓ?ºBxØý_x0015_×?ù_x0012__x000E_»!Ï?¬_x0001_4Â_x0017_Î?©Oá'N_x0013_Ò?f ÝªeÐ?R)RÔ?+cpáxüÚ?Ñ&gt;_x0018_õ§&gt;Û?	©e»IÓ?£7Aô©Ñ?@â	c_x0002__x0003_±Ò?t¨«&amp;±Ó?éÙy}Ú?[Sh_x0001_ÈÍ?m¶&lt;Y_x0005_|Î?â^©Ã¾`Ï?Øv÷^O_x0019_Ó?Ýå¾Á_x000C__x000D_Ð?È-³³_x0002_1×?~`_Õ?L_x0004_Ã_x0002_TÑ?_x0003_ÙÝmÚ?¯s_x000C_*Ó?ÞÝ	þ_x000E__x0013_Ï?Ê?¢%µ_x001D_Ò?Äþ)13Í?éÜmÐ?ÎcûÉéUÎ?F·yó­Ñ?¥*¢¬(åÍ?Ì¿ííeÓ?^1CJj~Õ?:_x001D_{÷Ø?~lþ³¯×?Â_x0012_©´:ÒÖ?xÍßë^Ú?ÌNF9Í?_x0005__x0015_ÌyØ?B)_x000E_QUÉÔ?XyêGiûÖ?&lt;IEo5Ø?c_x0010_a¶ÌÒ?_x0001__x0003_F#þKÚÔ?,x_x0018_AÕ?¸öé_x0015_3Ö?FÒS¿aÓ?%_x0018_'¡åÓ?&gt;i±³þÑ?_x0015_ÕxhÎ5Ð?íu%ñÑîÒ?N9AÆ¿Ï?eÛ_x001D_ñc4×?À01(Õ?rÐ_x001B_}_x001A__x001B_Ô?ÿïñ_x0011__%Ð?_x000E_ÝWçVÐ?ËZRc_x0016_$Ô?_x000E_.¡|¥_x001C_Ü?°åÜ.ÊÔ?8_x0014_äh§Õ?y_x001E_ÔºÉÎ?àwsËí·Ö?jøó=µºÐ?øÂi_x000F_¢&amp;×?_x0003_X\_@Û?e¡Æ¹Y×?Ï /ôÐ?º_x0008_sv¯¦Ú?ö_x0004_`_x000D_Û?Ö¿Ñ_x001A_»Ø?÷_x0002_=_x000C_pÒ?_x001C_:_x000C_ _x001A_Ô?d/f¨_x0015_Ü?¬Ö`m_x0001__x0006_¯kÙ?Ò_x0008__x000E_pÔ«Ù?[_x001E_Ò¢JsÓ?_x000F_ßEºS+Ð?S8&amp;@`0Ò?¸_x0005_¨_x000E_l×?SèÂz_x0016_hÔ?J_x000F_¯G_x0006_£Ô?Æ¢9YÄ×?7hÅ¬)Î?z/_x001B_õ×?©_x001B_Æ´}Ø?_x0011_ÎW¢¨_x0002_Ð?:°_x001F_u_x0013_'Ù?£_x001E__x0004__x0003_a_x0016_Ô?Z_x000E_¦O*Ú?lG=í*¦Ñ?&lt;G_x000E_"ûÔ?ÒE¾_x0016_gÕ?ì%N¼oË×?p~nÚ?kÏä_x0001_J'Ñ?¦§ÎÛ_x0008_ïÙ?¼L.ê)Ú?øÆ²IªÓ?Rg£-^gÒ?°Ãx«Ò?Ú|¾(:Ó?h_x0003_ßo´Ö?I_J_x0016_ÌØ?¸ÚÀÉ¶_x0017_Ï?@9&gt;à½rÕ?_x0002__x0003_°K_x001D_«ËÛ?t7ÇSæÎ?G}úÓècÑ?þ?_x001A__x0013_'®Î?Øñ_x000F_ÍÕ?ãX9_x000E_gØ?sý5yoÐ?^ _x0015_ä~Ï?»_x0014__x001B_+&amp;V×?_x001E_k?üõÒ?éï&gt;µ_x0013_Í?á_x000F_~VWïÓ?½ö_¼­Ø?_x0019_txù,Ð?V_î/j×?¶Ó_x0001_@ &amp;Û?_x0007_`._x001E_±Õ?ÒãS_x0016_Õ?_x0015_ñ_x0017_0jØ?Ð_x0008_×5UÔ?ßÖÙ½Ð?_x0008__x0008_¶óCÑ?ðR,×_x0015_Û?xq_x001B_ÁL_x0003_Î?D3HÔ®¬Ò?ºsí_x0004_¸eÑ?l«äB6[Ü?_x0018_KÇDhÍ?ò¶2_x001C_GÍ?¬ðÌiëÒÓ?ª0ºØ?Ì_x0018__x0012__x0005__x0007_@×?&amp;¥^§»tÔ??%F_x0006_¾Ð?ÚQ|ÛØ?Çy_x000F_¶_x0008_ûÎ?3üø_x000D_úÚ?¦-Vr½(Î?Ì^ùÍ[DÐ?øè'1Õ_x0007_Ñ?_x001D_ø¼N Ò?4º@¬=©Ñ?dÚõ×Ø?µ X¶¼ÇÓ?©ÆÖ1_x0003_Î?¶Å_x0016__x0002_Ò?_x0017__x0003_ãñoÎ?®_x001B_¬ßàØ?Tû+EÂÖ?¥ÂN_x0015_ñQÑ?D_x0013_6Äv+×?AU{®Ó?æå?Ø&lt;vÕ? tC_x0004_|Ö?uÄÜÖAqÖ?¨èñ_x001F_3uÏ?Ùo_x000C_Gy ×?É!ôé2)Ü?Ã÷_x0002_5/kØ?ÝUôm+Ñ?_x0002_l!D_x0012_Ð?n¾_x0001__x0006_£EÖ?Ixâ¾âÝÏ?_x0004__x0005_úfG1Æ_x001C_Ñ?!ÀR_JÓ?rdlêJ¾Ø?âr_x000C_Ó_x0002_Ö?,yLZßÎ?à3Èö-_x0008_Ø?xFOÚh_x000D_Ô?|ZR05Ñ?"_x0017_6ÐJ½Ó?&gt;Ö7ÂÚ?{ðf_x001E_LÍÚ?¢fa!4UÑ?Èð_x0003_m÷Ð?"óÈ£u#Ó?Z4(«ä_x0004_Ù?8£ áÖ?¤H7uü4Ñ?ÊXÌjÁ_x0008_Û?(xâ×HÒ?#D#¨%/Ï?Z_x001F_çvZÒ?ÜÔÑ?Ä¤_x0004_&lt;MÔ?Õ3àboÔ?_½Z¥¨Ñ?IG¥$zÕ?,,ýez_x0011_Ó?È&lt;¼Ô_x000F_}Ú?(2_x0001_wÒ?R­|`:Ó?°a_x001D_ªÜ/Ü?'_x000D_gC_x0001__x0005_YÞÒ?_x0017_ºK¤zÕ?Ü¬Rt=\Ï?x'í%ÛÒ?Â~ÍyÖ?Oô¸8é°Û?êhvÊ­Ú?Ä8Í_x000F__x0012__x000B_Ú?9R_x0013_Ñ?'{Õµ\éÔ?Óûí(¸AÏ?öXÂ_x000E__x0002__x000E_Ù?lâ_x0019_ïÖÒ? ²z÷j_x000B_Ø?d»_x0003_8|Ó?nUI$+Ü?¦òøs÷Ð?äc"w_x001D_Ö?ª¬$TÖ?xEJ´,Ñ?Qè§k_x0001__x0013_Ð?:_x0016_Ç¨ÓØ?¶_x0008_&lt;`Ô?ù0EÐU,Ú??_x0004_ÓÔçÎ?=_x0011_ç²¤	Ò?Ìê/zeN×?l_x000D__x000F_«n×?2_x0013_üøhAÜ?*_x001A_Ô_x0016_×éÐ?[_x000F_¦z¯wÍ?ä8«±!Û?_x0001__x0003__x0008_%_x0003_¢_x000D_Ñ?_x001F_Õ¼ÝuÑ?_x0017_"Nü_x0015_PÙ?T_x0007_ÓÀEÔ?Ò;_x0011_Ã_x0010_Ð?*_x000C_©(ÑHÜ?(É1ï;0Ü?_x000C__x001A_Û&amp;ìÛ?#S'ô²Õ?|[üaÙOÚ?,-_x0013_6ø`Ô?6ÅÀ_x0003_[÷Ù?B_x0004_i?îIØ?@×¬~HÛ?´Rk_x0016_\Ò?Y)î©ÞÕ?_x000C_ò¢eÎ?7ç_x001F_,¤Ò?Þ=H°ØÐ?^A!_x001D_i£Ï?¶ÌøJÕ?ÇJ1(ø¨Ð?_x0010_×Ä;pæÒ?L_x0015_~_x0011_9Ñ?_x0002_ù_x0002__x000E_Ù?_x0013__®!?ÝÓ?_x0001__x0017_j,Ò?ÄÊÍMØ?JqÖ_x0003_k¸Ø?&amp;É_x001A_}ÕÎ?êÇ3n¤eÙ?;hÈn_x0002__x0004_sÐ?&gt;(Aô&gt;ôÒ?Æ_x0017_ìe@5Ü?J_x0018_bYÈÚ?_x0012_¾(ü¾Û?òhà¬Ú?_x0008_À]±_x0004_Û?=È·ým_x000C_Ó?}_x0002_?R%Î?Î¯ms{_x000D_×?_x0012__x000B_Tm°SÍ?t£&amp;_x0003_Ó?¼?_x0018_±º¬Ø?/µ÷ýº×?XÛ_x001E__x0013_bÕ?t¶_ÿØÑ?_x001E_NÂ'c_x0008_Ñ?£xÓ²Ô?éZìNÑ?X_x0004_Ýr%qÍ?#_x0005_³vD_x0019_Ñ?_x000E_[ÏY#áÒ?÷¥ÙdÅ0Î?_x0010_ÉÃÛ?zèç§õÚ?FãÜ1_x0006_'Ü?\_x0011_-ó_x0001_Ù?qØàdPÑ?&amp;_x001D_,Ó_x0019_;Ð?'à!l$mÑ?8 1®Ö?\Æä§MÎ?_x0001__x0005_&amp;¨Ùd_x000F__x0002_Ñ?ÿ_x0007_òåÍÃÓ?ZIåb'Ñ?£\$É-þÒ?}k_x001C_÷«Ð?ÐNÃÔ»Û?_x000E_Qf¶ÀÓ?Ri&lt;Æ.Ù?½³n_x0010_Ó?°0)_x0002_JÐÒ?_x0004_éÐUÍ?"ô_x0018_Ëâ"Ñ?Dõ&amp;+Ü?L"jvÛ?Ý~qµÒ?7k_x0005_Ý gÑ?æ§¦4N¿Ö?Ó}¸dúÍ?R+ô\Û×Ø? °÷òÙ?«_x0003__x0015_¬0»Ð?×btQÂÍ?ÂºßÌOÚ?'_x0011_p)]_x0014_Ú?Ã¸o#ÔÖ?S-/_x0012_Ò?©6`çXÜ?!M_x0007_Ñ?_x001C_Ó¹­Ü¶Õ?®¼¥düÒ?6ÂR-Ï?¬÷|F_x0001__x0005_3VÓ?ÈÜ§8Ü?v©y«wÙ?_x0006_ÿ²ÝVÜÙ?h_x0013_í÷þÖ?_x0008_$TÍéÙ?DÞ_x0010_¹z_x001A_Ö?­_x000D_(Ù×?Ä­{J2Ø?Ý_x0003_^H:¹×?L_x0001_¹±_x000E_ØÐ?©_x0005_ÿã?Ð?l¬Ä;qÑ?l©¿á_x001B_PÕ?F]Õö_x0004_ßÒ?Rã_x000F_sHzÏ?®`\'5¹Ù?¯_x000B_=ð¡üÓ?_x0012_TÎa9-Ò?_x0011_ÛÄ7HÐ?:±Ê²OÙ?åÁªýJ~Ï?zûFi_x0006_¿Ø?úy_x0002_ï_x0005_üÐ?i	[Y¥ZÒ?_¹ÄB4ÕÕ?ý©_x000C_@A¤Ð?Ð´5õ6Ø?O?_x001F_x÷Ú?V_x0016_DçÔ?r¬t£`Ð?H®T\ç	Ö?_x0003__x0004_Gz_x001D_	ïlÐ?ÆG~cXÒ?+±zý_x0007_/Ð?W!X_x000C_;_x0014_Ò?ÒCÜ³×?\X_x001A_·ËÔ?RÕ=_x001B_»Ø?ðtÛí©Ï?r_x000F_á_x0002_kIÑ?ã-ÞDxØ?èûBè±Ú×?}bg´_x000E_Ò?Ûº&gt;ÂºÐ?_x0012_cÆ%_x0007_Ï?ÎrE_x0015_¤Ö?æ_3&amp;Ñ?¯ø«íâÙ?Ñ_x0007_øÔwÚ?ñÆÚÍGÏ?_x0013_áÃ´á³Ö?ôé6ÝòÐ?[Æ_x001B_?Æ\Õ?¯bxRÑ?Ñ:_x001F_2KÍ? _x0016_(MõÓ?\.Qí_x0002_Ú?_x001C_Ü¤yGÕ?ªJ\õ¼Ù?:©Å),Î?X¦°ÆPÕ?_x0001_þwªËÖ?aÃ_x0002__x0003_¶_x0003_Ð?íÏè_x001E__x0011_UÔ? zrÐÛ?Ã\]g_x001B_Ñ?´4SÛ?ãÀ¨Ø|âÙ?[ñn_x000E_gWÓ?_x001F_þmJú_x001A_Ù?7±V®Ø?KÚUìt8Î?Ð)nþ¼Ù?A_Á aqÏ?ÑõF_x000D_½ºØ?= mG¶Ñ? 'XvbÛ?Õb#)Õ?7_x0004_£|ë0Õ?ÊUØUÕÍ?7Ø&amp;véÃÚ?_x0017_#©5ô[Û?d_x0005_óREÛ?)J-_x0010_}(Ö?FX¸?§*Õ?ÔµQÿaÅØ?ÄÚ_x0015_óÐÖ?Î(½5_x001E_Ú?_x0001_{!Ì_x000D__x0004_Õ?Ê ÀhíAÙ?d	nXeìÑ?VÕõ_x0013_pÐ?Ä_x0005_ ÚÕ×?ÂRÏ]¾_x001A_Ö?_x0001__x0003_]#&gt;OS¦Õ?íö_x001B_í;8Ð?)_x001B_!_ºÓ?Xá´jíÕ?,¼ÃòpÓ?«Yõ8ÏµÎ?³l_x0008_ò2Õ?_x0002_ú&lt;_x0001_SÚ?_x001C_`ÅÃÀWÒ?dÙ_x0010_°KÖ?]øãeÕÑ?V¨nó§WÙ?d:§%ýÊÑ?xF_x0013_ÿ_x0004__x0018_Õ?ö¦_x0001_F¾Ú?ÁyâèÐ?Ô*_x0014_U|_x000C_Ô?ô?SÈ®Ö?¶_x0003_ö(Ý#Û?#õÍ¦dÏ?Úf_x001C_Ü?_x000C_M·]ªØ?¿ëÉ_x001A__x0005_Ò?ð¯-)Ð?_x0017__x0011_tã_x000E_Ú?_x001E__x000D_T¬Í×?´SÐ¬YÙ?ÒaÆ_x001F_ @Ó?óà¶F6Í?2K²´÷_x0010_Û??_x0010_PlÍ? _x0017_,T_x0005__x0008_ûCÎ?±Iv_x0003_Ú?mY!_x001E_xÓ?8ýÉÏ¯Ö?Ø0§Ð?#¼aIÏ?_x0002_ð1ÕÔ?´	xÂ,T×?_x0001_\x]{Û?ñU_x001A_à9Ú?GÎHÕ6¿Ø?¢©ÌX·Ú?GdÙ}ôäÒ?l\ô_x0004_Ò?öæÖVEÓ?o_x0007_ßg¬Õ?¬_x0019__x0012_o6Ø?_x0006_ùÐýÓ?¿±ç.JÎ?:ð_x001C__x0013__x000E_Û?aST_x001E_QÏ?}´¥høÕ?îÏÎ!Ú?´&amp;i4¹Ö?ZbÊ_x0016_|Û?Hèö«WÚ?0°ÇÙ?r$ÖøÑ?5-Ðí_x0010_¬Ò?_x0012_Þ;_x0015_qºÓ?T8öw»Ö?_x0012__x0019_õ_x0001_2Õ?_x0003__x0006_2úØ+Â0Ú?Øê~Þ_x0017_Ü?å_x001B_å_x0014_w^×?_x0004_R³¥eHÐ?m¿ÀyÖ?ÎaYVîÍ?°jÝ_x0012_ª_x0001_Ú?]zsû5üÔ?·k_x001D_yYÐ?P¥ï½ò_x0004_Ü?¶eíIðÐ?ÉEø_x0002_%Ð?#ºlzQ_x0017_Í?_x0005_lô_x0008_,Ù?Ö¥?ÚìÛ?Q=îm´uÕ?A_x0003_Â_MÒ?åu¸ô_x0006_ãÎ?p_x001F_a_x0012_øÐ?_x001C_åfÓ?Dwz_x0015_àÈÑ?n_x0016_q_x0006_]×?&lt;áRd_x0016_4Ò?´¨í7}Ò?_x0018_w'åãÔ?ÛT_x0014_EµØ?n¼ìZy×?_x000D_ÛU_x001B_*Ö?txÍÜÔÓ?Ú/ºãÜÉÚ?×`JW4Ø?BÞK_x0001__x0004_C_x000F_Ó?ÖQÙ'÷Ó?b_x001E_w_x0008_fÜ?ÊéOÃÀÛ?Èï9@îÓ?_x0003_9ù_x001D_íÒ?Öê_x000E_w_x0008_×Ô?_x0004_B_x0019_N¥!Õ?Bç_x0010_ÊzÐ?ý%vg_x0007_[Ö?&amp;ø¤¾þØ?6_x001B_n_x000C_]Ó?_x000E_h®:Ü?ÄIÀt!NÒ?R_x0008_A5#Ñ?Rûø}±)×?ùêL¼Ñ?ççæ_x0001__x0003_·Ø?"WÃDîÒ?8¬iÙ?_x000E_ÚÆ3ã×?0Ã_x0004_·V×?¢_x0003_iäÕ?_x0003_á1='Ú?$ÇÅ"Û?Þe_x000E_r=Ð?_x000D_ ÷ìZ@Õ?*7p s'Ø?£`þ_x0003_HÚ?R_x0002_Ähs7×?0ó_x0001_gXÏ?¬QÏn¼_x0003_Ø?_x0002__x0004_7Û;úÅÔ?	_x0010_]!­Ò?_x000E_W±ã&amp;×?9ìâë_x0001_Û?§1¼ä#ÎÑ?Èf¬\4×?ÛÎÊ¯fÑ?ºZf_x001F__x0004_×?_x000C_­L_x0002_¿_x001B_Ó?_x001A_9Êõë×?|p`ÏJÜ?Q|	ÝsÖ?gËÏ_x001A_þÞÍ?í­Ê_x0015_ÂPÓ?*ê_x001B_m_x000E_Û?¬'Ì_x0019_Ô?Î_x0003_Nø~Ô?_x001F_ÆÐ¹ÞÑ?Ö¹é_x0005__x0004_zÐ?ìCðx^Û?¢qo_x001A_ß_x0003_Ú?Ü_x001E_kü_x0019_xÒ?C£_x000E_¡4Ó?vÙ_x0006_°AÚØ?:vs¬ÍÍ?¥&amp;_x000E_~ÓÒÓ?ÔE_x0014_nøÖ?l´ =sÕ?3í`ÚÜt×?·_x0016_³_x000E__x0015_®Ó?OäÍUnÓ?º0{æ_x0001__x0003_°#Ð?	ú_x0011_î"Ö?LDç¥ñÍ?_x0017_$0_x0003_ÌÍ?è¬0«Ï?Ëó_x000C_®aªÔ?kjÜ+?Õ?h¸-öÍ?Òá¢_x0016_bcÑ?_x0001_UKÒ©§Ô?ùgw6¦Ð?_x000D_`èãß_x001F_Ò?°Ã;åÚ?åòõµÎ?8Ôú_x0013_høÔ?ÔÙk»OEÜ?â1ÐÛ_x000E_Ö?PÌî_x0016_Ã=Û?_x0013_M'Ì©FÍ?øÎ_x0008__x0010__x0008_£Ó?+ÍïìpÐ?½ÉL&lt;¶_x000D_Ó?_x0002_MÆ_x000E_?GÕ?7Z9åÂåØ?_x000E_ZaÇß4Ñ?d_x0011_kÝÙ?²U[Á_x0008_Í?u]U_x000B_Ù?|_x0018_VÃ¥}Ð?4g õÎ?ç\ú|ÓÔ?\î_x0007_QæÍ?_x0003__x0004_¾ªmÐÂzÓ?`¨ÞÙ&amp;Ó?co²Ð?oË_x0002_7E"Í?]fð0Ò? _x0014_CÛ?|£NéÆ5×?º=w¼Ô?2GÄÄï%Õ?[¼BäÙ?L¼øÏÝÚ?ë:æ¤N4Ú?[_x0013_ëYrý×?¶¾(üèØ?u?`TìÔ?JØ_x0010_IÑ?Î·cvÛ?_x001A_9\qÙ?NyçÃÄÙ?È]£Tî[Ð?_x0019__x0016_­ ÎÑ?æÄ_x0015_} lÖ?p)oÞ%Ó?¦øµ~ÊÒ?_x0001_M_x0003_ÍÖ¦Ø?©åØ_x000E_¶Ù?_x0004_-Ã£vÞÕ?àXØÉÒMÑ?±5 ÀÐÑ?FVKÄÚ_x0018_Ø?_x000D_ÃWbQÑ?µÙd-_x0004__x000B_¡§Õ?Y7ÍkUÛ?{ð_N&gt;`Ü?3¡çí*ç×?@Ob%jÓÑ?/}d_x0010_tÎ?ôzÕêÒ?¦´?µMÙ?ö+_x0001_?ò Ò?ÕS¿	jÅÍ?Àxnè_x0010_bÛ?F[_x001A_¸®Ö?m5%i_x000E_Ó?&lt;1,ÔKÚ?eQ61C×?ãK_x0013__x001B_ZÐ?Ô_x0003__x0008_þÜÓ?¸FcSÔÚ?`ÿ_x0005_ßÑDÐ?D	Mô÷&amp;Ù?_x0001_DAdGÕ?`_x0006_'_x000E_Û?ci?_x0006_VÜ?-SÈ!©Õ?_x0007_qWÊ7yÔ?I_x0010__x0013_9_x0013_3Ü?¼HÌ1!fÏ?Ý_x0011_Ô_x0002__x0015_Õ?_x0002_Ä\GU_x0012_Ñ?_x001A__x0015_*°Û?|&gt;;'Õ?ºüSÃ´Ò?_x0001__x0002__x0016_ìd¼_x0006_üÙ?_x0004_·_x000C_JWÛ?Çp%ÜÉyÔ?º`fzÓ?8z_x0018_õ!h×?ÂUbV¦Ò?|_x001E_7_x001B__x001C_{Ø?)¡:ce®×?tÆë1`_x001C_Ü?ê#"Fý²Õ?Rp?B¯_x0001_Ó?nu¥Z1)Ð?&gt;Q´e;gÖ?ò&amp;³1|Û?*_x001C__x000B__x001D_cµÙ?2Û¿ÉbÒ?þ!ï°2Ù?ÒÔLø.Ô?Ôc²ØZ	Ö?@»ñ4_x001B_TÏ?Ë#¤_x0010_Ç¬Ò?_x000F___x0001_KÂ&gt;Ú?¦¬§Lp_x0014_Ð?ºV&amp;JZóÍ?r§ãðWéÚ?ª£ÁëÖÁÚ?[nò¼Õ?0|®G_x0012_fÜ?,»éF¬×?_x0016__x0018_­ÔÞÒ?_x001A_ñ|_x0002_èÕ?º_x000E_Û _x0002__x0005_±Ú?á%°Ï_x0015_Ö?;s@"«ÚÛ?Àýß_x001C_ë_x000B_Ò?Fl_x0003_Öy.Ü?ì\Ñ_x0001__x001D_Ò?B*_XtÛÔ?®Rý_x0015_Ù_x000D_Ó?]@Iø2Î?,_x0001_Í#5Ô?;ÒçÑ?7g+Ò°hÖ?ÌÜ×ÃÚ½Ø?=ÏK_x0014__x0010__x0003_Ö?_x0004_ªçç»ÌÙ?_x0008_-_x001D__x0005_Ï£Ò?¼¡bZìÚ?ÚÿÂ_ÿºÕ?NÝ%RøØ?ö%_x000B_}Ð?¢ôÿÌjgÍ?Kù¶_x0008_Ü?ûg%(2FÖ?ê_x001E_sDE_x0002_Ó?2_x001E_Å_x0008_?Ú?±Wâ|HýÒ?(^&amp;ËSf×?&gt;lüPXwÐ?UÑÄ°ÑÛÚ?³ yXíOÙ?u_x001B_Í_x0017__x001F_pÑ?Ø_ÖýÏ_Í?_x0001__x0002_0UA©D×?íc3ÔÍ?/FL_x001C_MÓ?Éèõ_x000D_öØ?_x0003_÷KÏÕHÐ?·_x001B_å_x000D__x0007_Ð×?Ô_x0007__x0010_'½tÙ?«Q[Õ?Ö­wMSÒ?®p÷_x0001_UpÖ?nH9bÙÚ?Ë	ÈáÔÒ?rxËÓ¹Ò?ä_èN´/×?_x0008_x%$Ø?û_x001E_°þöÐ?úà­6:WÖ?G1	É\ÄÎ?ìÚ¦_x001A_Xð×?ÎþAmÒÂÔ?_x0013_d½XC_x000C_Ò?¦_x0015_òØ?Ð¦Æ"9Ó?c_x0011_óðÓÑ?8{_x0018_äÿÀØ?Ìª×_x0012_«!Ð?Ðâ%i_x000E_ÊÔ?XE®ñ»ßÛ?¸-&gt;0ÃÑ?f_x001F_pAX3Ñ?¦q_x0019__x0018_0Ö?ð¼¿_x0002__x0003_	Ñ?à)x}Ø?K)_x0019_rGOÖ?ªå5Õ¤P×?_x001C_«cõsÏÙ?3,«5_x0016_YÔ?_x0014_h_x0003_ü×?»°cÓè×?ÿZ_àU¶×?xa¨LÜÛ?uDû_x0012_Á4Ô?ÈmínÑ?ìXú½4Ò?íiè_x001F_ëëÑ?d_x0015_JLkÒ?_x0001_á¨nÔ?_x0003__x0018_ë÷_x0008_Ó?¦yy¨#&gt;Ñ?9ÏYJjØ?L_x000B_FhvØ?á_x001B_ÿ¦±ñÐ?í_x0012_O_x0010_Û?àõÿUÈÒ?_x0004_@¼",Õ?_x0010_i¤½8Ñ?];-ìØ?_x001F_Ø1_x0005_R£Ò?_x001C_Dy¼TÓ?}ÃÔfdÈÒ?$HvÕ[ÉÕ?Æº?&lt;÷_x0014_Ù?ã_x000F_6_x000C__x0001_Ï?_x0002__x0006_ºò_x0004_HºØ?R~øH°$Í?^Ã­4­ô×?ø_x001A_-ZøÅÓ?þ_x000D_P_x0010_i¼Ö?_x000C_4ÐUÙ?¡_x001E_,ÄùÛ?GAÔUÕ?ù=¬àDôØ?Ï J£rÒ?wR§_x000B_}Ù?_x000E_d÷çâÐ?Ã_x0001_÷_x0002_Õ?B1°Þ±DÎ?¶¦(ê×?'_x000E_zÜÑ?î¾_x0005_À_x0019_Ó?ÔÃ_x0010_¯%Ñ?]L_x0015__x001A_q_x001B_Î?îMÍÇ£÷Ñ?íÑjVsÍ?SA_x0003_!ØeÐ?ØxÇÃÑ?7_x0011_Ã$TÞÍ?3¶×!f^Ô?[¹/RÑÚÔ?«D¡DÍ?W£þùÍ|Ù?RÉkápXØ?-8BÉMøÑ?V_x0001_[CaóÏ?Î_x0019_e¨_x0001__x0003_äÛ?e_x0002_T¦±Î?¤_ô©÷ïÙ?Ït«¬Ï?Ðe_x0005_öÕ?þ9(OÔ?D_x0005_ÂÏyÕ?©ù¹õÒ?2¢ Ò_x0015_Û?|_x0016_ü´gØ?hwLfÜ_x0014_Õ?`nê`_x001B_Ù?lÞ¼_x0013_ÎÙ?u_x000C_UÂåÛ?Û±ùõ:^Ú?â]ëÎ?v#_x0003_\Ø?-_x0013_ÜÉ¸Õ?ü7Ï¯{Õ?7_x0013_áOLÙ?jÏRÛpÙ?¼ªÚór&lt;×?¶î_x0002_¡çØ?_x0016_cm¾Ù?pGçðfÖ?XT|,_x0002_Ï?_x0014_Ìm]+_x001E_Ò?veð¹sÄÚ?B_x000C__x001E_sÕ?7_x0002_½ÙdÔ?oá_x0018_¤ªvØ?²Vã_x000F__x001B_ØÚ?_x0001__x0002__x0004__x0014_·£sÓÑ?.TÑÍpÖ?ælÌdOÐ?_x0001_iHÀHÜ?m~ûy8_x001B_Ò?B§û'A Ü?²Î©._x001D_gÓ?µ·²o_x001F_Í?àßVs_x0018__x001D_Ð?ÉÇ'ÆÕ?2 ê_x0004_õ^Ð?õÊð«üÒ?_x0019_ðÛçéÏ?k_x0014__x000E_ÜÚ?ËªU_x0011_ô,Û?Þ¢j«ûkÔ?Æ¼ë_x0013_¿Ö?I[ÈâÒ?j_x001D__u[ÅÛ?¼_x001C_vP:µÖ?%ÕÇ_x0004_gLÚ?_x000C_|/a_x000D_Ú?ö9^¢Ô?ÕAh,Ø?ÿF_x0006__x0014_ÉÒ?¦[ë8¥"Ú?i{ 8Ù?XÐæõêÝÖ?&amp;T_x0002_sÚÂÙ?ÞbóWÔ?Ü_x001E_íÔÐ?øÅ __x0002__x0003_tô×?7|T%ÝÙ×?0_x001A_Õ'è&lt;Ö?  "½9ã×?KzÍT¯Û?_x000E_"ÝæC_×?R_x0002_Í¥Ú?¶GB;¦/Ù?E~EEúÏ?_x001A_99Þ_x0003_Ø?4_x001D_uÎ?ípM_x000D_aÖ?duè¦@³Ø?$3!v$Û?È-kÀ3Ü?zR.g)Ð?öQKß_x001D_Ü?*Ó3dÔ?!¯ÜT­zÒ?ü¦_x0005_IÔ]Õ?ºxe!¸ÕÑ?VþÊ0_x001C_1Ô?_x001A__x0011_M_x0015_þÒ?àøègÈKÏ?QÛ_x0016_lÓÔ?ìÔ_x0019_h_x000C_Ó?i_x001F_ªYÝÄÍ?ùÖó]·6Ô?7¦»y0Ò?ôË_x0001_&lt;¹Ò?D/ã»éÛ?¨h·x¤Ï?_x0002__x0003_ÃA_x0013_Á_x0017_eÐ?}}ùÆÿßÒ?_x0003__x0008_3rÖ?¨-ÿêÔ?_x000C_Éyí©'Û?f¾[&gt;_x0001_Û?_x0014_»ý_x001E_Î_x001F_Û?Ú3ì"_x001F_Ó?_x0018_`qLÑ?ó¹5hºÓ?"³Ï0_x0016_mÜ?û_x000D_nÄêÐ?Ä`5Ö?ÇpetÀÙ?'Ã1pæaÕ?Ðn¥Ï_x0007_Ñ?_x0004_æ_x001C_]Û?¶ÃâÌ_ìÕ?dÃ Ú?»àòS ÁÑ?å_x000D_LôÍ?gÏF?q¡Ð?¢V$w­Ð?üï³¤2Ù?ÇÍ_x0004_¶úÚ?¹Ú=ª*rÔ?dÏÞÊ¾gÓ?Fë¢Ë{ÓÓ?ÐPzÅ¶IÒ?f_x0011_/\Û?_x0012__x0003__x000E_"X=Ð?Oý;_x0011__x0001__x0003_ z×?ö_x001B_l_x0014_ÆµÐ?nªr$_x000E_Ò?¼_x000C_¦3Á7Ð?ÊÐÁÊÍÚ?òÄº~;¸Ù?þ%ÕeÎÛ?_x000B_-÷_x001E_Ý²Û?êiäñ_x000E__x0010_Ð?WØå³?íÑ?fä_x0004_~VÖ?_x000C_Ýf[g%Û?(®½WQÛ?68AäXÒ?B_x001E_ñ_x0002_aÖ?X²ðõÔ?Ü§ÓÀBØ?*±_x0005__x0004_IîØ?Í¬_x0011_Ó?æ¥[4_x000C_Ð?ã_x0014_U8,_x0015_Ð?_x0006_L_x0006_Î?v)V^KÐ?_x001D_/NÎ²Î?ª8Ó_x0008_Ï2Û?qØ_x001E_×^Ó?m5ßÌÑ? ­_x001B_ÅÛ?åP_x0006_&lt;2Ù?ZxÂ_x0003_OØ?¼}âX^Ð?Z&amp;d_x0008_ÓÛ?_x0002__x0003_¯PèyÔ?\ôÄ¡¸rÔ?Üåæ_x0003_W×?¯WÜ#¡iÓ?_x0016_à­E¢Ó?Yæ¿o¡_x0014_Ó?`ß_x0019_w¦ØÎ?¢4Ü_x000F_¶Ô?jþ¦_x0017_eÖ?_x001E_n+l(×?¼¿¹R_x0002_Ø?_x0005_ê¼ü2ØÒ?HîÑÒ?çèÜâÓ?Ë9_x0014_õÕ?¼Õ_x000C_îÄØ?n_x000C__x0013_©_x000D_P×?PgAñÔ¡Ø?sÃÁ­Õ?²q¤ÚÕ?¶ÌÁH_x0006_Ô?_x0001_Jú7_x000C_èÓ?ÚÏ5ÕuÔ?¶è&lt;öÅÕ?+±o fXÖ?p0í_x0001_zöÒ?J_x000D_~ÚîÐ?¹_x0001_©ylÑ?_x0007_}LVÓ?óÔ/	Û?euÝÕbÒ?»ÿÈ_x0003__x0006__x0003_àÓ?&gt;®QÎ?Ó×{_x0004__x0001_iÖ?yhk6_x0013_Ú?_x0004_í_x001B_Ö_x001F_ÒÒ?ÁòW#üÑ?Ìêl×?Î_x0014__x0018_µÚ?òy_x0006_`ÌëÑ?)¾Å!__x001E_Û?_x0002_eåDÙÎ?_x0017_»µ¤ÍØ?3\_x0004_ÏÔ?Ì_x0005_Zr×?e jòÀJÓ?ãW@Ø?_x000E__x000B_\Ò?°_x001E_}YäÖÓ?ÅH!-ÁÒ?-&lt;;üÈgÕ?¬_x000F_ñÍ Ò?÷(GÛ?_x0004_L&gt;_x001E__x0004_Ï?È^h}sÑÕ?&amp;ÓL_x0005_×Ö?~*xH±Ù?@h_x0010_ÝÛ?À_x0004_ÍVÐ?zfìuÍÄÔ?â_x0001_1_x0007_MÚÖ?ã,X¢Û?Ò_x0018_¨:PeÜ?_x0001__x0002__x0019_$¹ðOÛ?ö{¤P»!Ü?ì&amp;¢ÕËî×?_x0012_XÐ^Ï?ÂÎýQÜ?_x0015_ZnÃÔ?vöã]_(Û?@µ_x0012_MÚ?u}û=í^Ð?â+_x0008_âëÕ?ñ3øÛAaÛ?ã.UëXÛ?ùz{î¯Ó?XIò±ËÖ?_x000E_pws³Ø?än}À^Ú?×_x0011_º_x000B__x000C__x0005_Ó?_x0017_¶0µCÐ?óïå¬Ó?kE	fØ?_x000B_Í±Å2Ñ?l5xÿlÞÑ?­&lt;UxÂ_x0004_Ú?Ðe§Å¬Í?:7uÐ¾@Ù?z'ÁPRÛ?¥´óRÕ?zðÓò¬×?OVU_x0017_|¹×?t©ûîìyÚ?«FFX,×?_x0016_Êu0_x0003__x0006_×þÍ?â=_x000D__x0004_7òØ?XÖNTcÓ?-¸'ÝdÆÕ?ká&amp;_x0006_m!Õ?Þâ_x0001_Ù?_x0008_øºb¾Õ?æ2_x0014_önÚ?b°£ZnÓ?=ç_x0003_Ð¹Ò?U°T±¦_x0002_Ò?Ë ¿_x001D_µ×?_x0010_jv_x001E_ÞÑ? [¬þõRÐ?|B«µÍéØ?3ÖOðæÑ?b_x000F_ðIÖ?±=6MØ?¼«.Qd_x0002_Ð?åG_x0005_ùämÜ?"qW_x0016_¢7Ò?F×±«~2Ù?_x001E_8ÈK¬ÎØ?_x0017_³¯_x0006_B«Ñ?6uâÈØÏ?P,Y	ÊÖÛ?F´E¹_x0011__x0014_Õ?èlp9_x001B_}×?l VïvÙ?¥"ø¾AÖ?ýiÙ?äOì·×?_x0001__x0002_b7_x0017_áº×?ÃK\èlÖ?X²±ë°Ô?;&lt;_x000E_ IÑ?hø=YÐ?ÒÑ$eÂýÔ?cºYÌIÑ?¿[c,_x0011_JÕ?"à_x000C_Å_x000E_­Õ?Í_x0005_ÈlÜoÍ?+mÝý×?×~]ßÙ?ÙppyÌØ?_x000B_¥@á/íÐ?FfË»ÇÑ?ÚX4_x0014__x000C_Õ?ûhÌ$ö¢Ô?epîMù&amp;Û?éÆú@îÚÒ?_x000E_´Èª0Ü?_x000D__x0010_[¾ÇÏ?ðê kê¯Ù?¯Þ¯ 5_x0006_Ö?6Å'_x001F_pvØ?Æ°Þîé_x0013_Ö?_x0012_Ê³xÏ?=N /õÝÔ?½±Ë&lt;_x001D_ÜÔ?ö{ïh"_x0007_Ò?4Ò³ï&lt;ÁÐ?_x000D_ë®vmCÚ?ìDº_x000C__x0001__x0002_¯_x001B_Û?±ÓºýÐ?\+SÄ_x0013_Ú?n.ÿ_x0017_îÔ?ÒBN¿&lt;Z×?7_x001F_ëÅûÍ?Ð+&amp;_x000B_cmÏ?&lt;Uã+Ù?b_x001D_WW©^Ô?äÑ_x0010_ÑvMÖ?NC_x0019_þ6LÏ?_x0014_lÆ_x0002_zÄÒ?êÞ¦¶uÛ?¬ÿOÂ_x0001_sÚ?Ã$õoøËØ?§øó"=âÏ?.£üRÜ?_x000B_#%_x0003_ZÖ?_x000B_ë_x0015_¨kÖ?äÃÈÒ?_x0016_Òæg_x0016_KÜ?ÖB_x0013_;°Ô?_x0004_ÓÙ_uÕ?\ò·_x0011_-Ô?Ê_x000F_ Û _x001C_Ú?»Lò@|Ï?c_x000C__x0002__x0003_FÇÒ?_x0019_ó¡²ÛÆÔ?6Í_x0001_5Ô?PzúÝàÏ?_x001B_V×çoÛ?ñ%j¬ÀÑ?_x0005_	_x0002__x001B_¥ÀÄÙ?_x0008_£N÷©¶Ñ?ÀK®¸ûØ?;yÖ?_x0011_.&gt;_x0004_rªÐ?ig8¢´ÇÒ?T&lt;\¯ÞÓ?_x0010_Dg}[ÑÓ?f¼°_x0001_QbÛ?_x001B_õxvÕ?Ê_x001A_nRk Ð?íèÎ´ ªÔ?g_x0003_lq_x001C__x0019_Ò?I{XÒFÔ?íc.WwÇÛ?Ä`¼ï¨VÙ?&gt;½êxºÕ?gjxaËGÚ?½øç?ÈÓ?LEä?ÒÙ?_x000C__x0007_HB_x0006_Ü?OÏÌ_x0004_ñÑ?ÚÆj±_x000F_Ù?cL`"jÄÏ?RèÂÃ$iÕ?º:ÖÞEÑ?^_x0008__x001F_%}Î?(80HL×?i×/àBÑ?\öM·OÚ?ü4_x0007_ÈÃ8Ó?ÀNLn_x0002__x0003_÷ãÓ?~­®Ë[×?_x0010_G*ÚÝ_x0008_Ñ?_x0002_êKÆ×?¸J¤·|Ò?wt_x0013_ÉÿÒ?Ð&lt;ÎíH_x000E_Ø?J_x0002_d_x000E__±Ø?XèÔ«Ñ?Kd^B³þÕ?1_x000D_É¤Þ_x000C_Ï?nßÌãÞwÐ?_x0001__x0006_b|ØÖ?¢_x0016_ _x0007_Ø?Nö	¡Ñ?QP¢F¾2Ò?_x0018_¿vn[Ö?ÿ_x0011__x0014_Û(ìÐ?UÞÊ~cÖ?ÒiJÐ Û?&lt;Ã¼kÒ?£_x0016_ Ò?q¾?&lt;¶_x0001_Ø?j0"à+_x0007_Ó?ó_x000E_Ao+Õ?ÄP2ÐnÑ?_x0007__x001C_ØÜ4!Ô?H«½-zuÑ?6««Ãæ%Ú?¡§½×?}}_x001A_µÖÓ?_x0013_¬!¾_x001E_6Í?_x0005__x0006_lAÒa_x0001_Ú?døàvØ?_x001B__x001B_6ÃÔ?FB@L³AÍ?h&gt;¥ðâ_x000C_Ú?_x000C_¼³=¦ÃÙ?Tí¡æ¶ÉÑ?Ñ³ã_x0001_ÊÒ?b_x0016_¿16×? b°E`_x000B_Ö?ü+pùÎ?KB§¹_x0011_ZÏ?¹_x001E_W¸"Î?P ¼a9Ò?@kdYÀÚØ?dh_x0001_4Ü?_x001F_ýö¯ºÎ?¼À_x0003__x000D__x0014_Ü?Å_x0004_¾½*Ô?_x000F_]aÔ?ú¬Zì9-Ü?|«_x000D__x0019_Î?Ð	:E$BÙ?_x0002_Qq;Ò?Öñ¼_x0015_fÌÙ?Â²ôX_x001D_Ò?j±ÂHÑ?¿LÚIÐ?d Vé Ù?ÙéòjZßÍ?óJ];_x0001__x0007_Õ?ìQ_x0001__x0003_RúÓ?&gt;Ð¤VKÒ?_x001A__x0010__x0014_.:Õ?óÃâ£õÒ?ýs#Ç0×?_x000E_â°ùìÀÙ?ÇC²ëòÓ?l~âEÙ?d«ÉüÓ?fÏ_x0018_Õ;íÛ?^_x0002_ò_x0008_Ö?¶¢S_x000C_¡Ö?_x000D__x0003_õð»'Ö?$fÖ_x0004_ÖõÑ?Â±¡VÂÁÎ?:²(H»kÚ?JZÄEfÍ?qxÇxmÐ?_x001A_C³_x0014_{¨Ô?ä_x0012__x001D_kt	Ò?B ¹ï4õ×?ÐÃ_x001F_7ÖÏ?_x000B_(N`@Ò?_x000E_Ö_x0018__x0005_,gÙ?JhéÛØ+Û?Q®±ÃØ?_x0019_öp7_x0012__x0011_Ò?¢æxÔ·¢Í?Ä:0ùÙð×?º«úû_x0007_Ø?hIVÍ?Å&lt;ÏØ?_x0001__x0005_öå¬ÃÝxØ?A	Nk8çÒ?"C@-OÕÚ?_x0014_ ìÍ_x001F_aÕ?_x0012__x0003_®]Û?¡¯üu×?)wÖ1_x0001_Ñ?ÃÄ§ºYÕ?ø_x0003_±@IÏ?_x001D_Êµ_x0013_3Ø?5`ì§Õ×?òtF¼_x001E_Ð?_x0014_yûn\_x0005_Ö?Vèw_x0011_°¶Ô?F/±_x0012_&gt;ÍØ?ßJêBµÕ?Kã»h?Ù?h_x001B_LÏxëÏ?ÑÅ	æ!Î?_x0002_MS­1Ñ?ú_x000E_Ó_x0004_eØ?ÈuªQæZÖ?_x001A_Õð_x0014_¨Û?_x0018_1 }ÉdÔ?®Çtï_x0004_^Í?àa8É_x001D_8Õ?ÊvãÜ_x0012_Û?_x001B_|_x0005__x0012__x0002_Ð?+ö%d_x0013_YÖ?{ÜÒv_x0008_øÚ?BÒ+Ú8Ô?5-ïÝ_x0002__x0003_7êÍ?&lt;U."ÆXÕ?n_x0003_×Ò?Mè×?gU§_x0001__x0012_Ó?_x0005_é_x0002__x001A_ùÕ?æ_x001A__x001B_RZµÒ?3_x0003_]ÄÖØ?ìÚLàEÙ?ÖjõNøÙ?ÕÝr_x0008_Õ?6öÑ6Õ?Ç¿±{Í?9¹©SqÍÓ?÷_x0005_~«º$Ö?&amp;BJ_x0015_ï×?½_x0003_ UUÛ?HtâæçÑ?w_x0013_ú_x0005_!Ñ?àkØ¥Ö?@RªýÜÚ?Õ_x0001__x0011_XÙÍ?@`_x0006_nÍïÔ?_x0010_ó©÷6Ô?L½ûÃª5Û?Ü¾yK.ò×?Ô©_x000C_áï_x0019_Û?2¯B-4×?Ow¢¸¿Ð?0þào.Ú?üª_x001A_=b)Ó?@Ö&lt;_x0014_Ð?_x0001__x0005_x;_x001E_´8Ü?üöµuCÜ?¸áPvÍ?3_x0004_Îà!|Ø?¼F/ì	Ó?Ì_x0018__x001C_eSÊÖ?«_x0013_rÆÀ²Õ? Xü¤MàÖ?©ËH}s_x0005_Ñ?ñ(¡õxÚ?Unøòü_x001B_Ù?ìB_x000D_0²¾Ô?Ö¯&amp;o_x000F_Ò?I_x000D_C¹êÖ?l 2KÎ?°?¤_x000E_Ñ?RÛe_x0019_gïÔ?|C_x0003_öØ?{*nn¥°Û?àw¶2Ð4Ð?þß½Ùö×?½WéÌ/mÔ?._x0014_r_x0004_LcÏ?X]å Â_x0002_Ô?Ä×´Ø?O6qx_x0015_aÕ?þ_x0001_	áèæÚ?b__x0003_8¼:Ð?_x0003_IÅ·Õ?0ý_x0008_NÜ×?oÛ_x0012_¿Ô?¦:%4_x0001__x0005_T;Ü?w7)vEÙ?_x0008_r¯iºqÛ? _x0006_û9\XÎ?DÎ´&gt;×??Y_x001B_#@(Ú?_x001E_-å^_x0010_Ñ?_x0016_@&lt;çS×?öÙ_x0003_µ&lt;Õ? |^AØ?é;_x0004_Ç½ÄÔ?_x0007_f¸:XlÖ?I&lt;ß_x0016_uÑÖ?þ_nÍ\Ô?24_x0013_&amp;1Ó?IhëÓrÕ?¶!ÔÒgÔ?ÁêÎ#²Õ?Ú(É%éõ×?ßxáGÛ?ãÇòip±Ö?æÌd_x0005_ÒÎ?Ç­(ÜÉèÒ?T _x0013_¯­_x0003_Ú?T¤_x0001_VÜ?¨f_x001F__x0013_'Ø?=Ê*_x0002_©Ù?Ð[_x000F_¯Ð?ÔÀ_x0001_Ö?I_x0008__x000F_AÐ?_x0005__x000C_½_x001F_TÑ?t»6ûíÒ?_x0001__x0004__x001A__x000B_c_x001B_+PÒ?¢9^l0Û?àñ²êÐ?Z&lt;_x001F_¬D(Û?_x0011__x001F_ _x0017_ÞÓ?nñ¼ÐB1Ö?ÌßÎ-&gt;Ø?\¬Ù:KÒ?õ³_x0006_×þÐ?·ôOxFcÑ? ¡_x0011__x0013_×?()_x001A_tèüÒ?ÑÏÚ_x0012_qÔ?Jr8g_x0014_yÏ?ÚG_x0008_ÒøÖ?y@`·»Ô?ä3Îæ@_x0003_Ú?0_x001E_Ó~éÚÛ?D2XzåÓ?ß.ÂNÍ?ôZ_x0012_¿_x0002_VÛ?Lt[µV¨Ú?ï´ØthÒ?6d3!{Ô?3ûz(èÏ?ÀAÈX9Ò?_x001E_RÇ_x001A_§·Ö?eWr_x000E__x000F_Ó?6o9_x000C_âDØ?NôãÑUöÛ?9Os8nÙ?_x0003_²ïQ_x0003__x0005_p$Ó?²PËùÍ?_x0007_Ú_x0001_&gt;SØ?_x0010_4hÑ_x0008_Ú?ú:XÀ_x0002_Î?Â»_x0017_âüÙ?@_x0011_í¯UÓ?â°_x0004_7_x0005_Ó?9ÑY5qñÑ?6¬n6Ö?êA_x0016_x_x000D_iÖ?ä_x001E_æ®ÛÖ?Öb´ñ_x001B_§Ú?SN¥QÆÎ?ÿò²hXÛ??õlB³EÙ?¸"Iµ_x001E_kÎ?_x000F_)_x000B_«Î?G¡#¿¸_x0013_Î?æÌ¸ás±Û?_x000E_U_x001A_è×?~"_x001E_NN Ó?SÞ}æØ? Hô«¯Ö?åZB&lt;ÄÔ?à+Òé	Ï?Ô,Cå+Ü?_x0004_kÜ]_x0016_ZÐ?Âdæ­mÛ?öûkHøÚ?¬_x0017_Û@Ó?_x0016_Xçè©Ñ?_x0002__x0004_vÈæW_x0004_Õ?®ú8ðYÜÎ?&lt;ªªõÕ?¸qè_x0015_p_x001A_Ú?ýÍØ_x001A__tÔ?ÞWdlVáÙ?tìÇ9Ø?¥ö2Ü?§ÃÉ·`Õ?À6L§Ù5Û?zÓÄ~Ï?¤Ç_x0016__x0017__x0003_	Í?w_x000B_x¯hÛ?9øÀ_x0018_1Õ?­[;;Ù?¹;@¿_x0019_?Ô?}_x001D_MÕ?ïÊkG½×?ú_%ÅïÍ?±à$&amp;ÎÚ?F_x0007_ç{éÒ?_x0015_y·ñNÙ?n!×Jå_x0017_Ù?_x000C_¬d_x0001_ffØ?Dv(_x0003_Ó?[B_*¡#Û?²b_x0001_Vn­Ñ?_x000E_ÕM{"ÌÍ?_x0018_¼½U®Í?Nì@É_x0008_Ù?y&gt;_x000D_&lt;ÈÕ?Ðªú_x0001__x0004_Ë¦Ù?­$|#Ã$Ó?hzÅ¿ÖÎ?_x0004__x0006_¾Ç«òÛ?ÕôrNg]Ï?K^)Ç_x000B_ÎÓ?Â©æ¨(aÚ?vÁË&amp;ýÓ?@éÅ1ÑÕ?_x001B_âÅºcÖ?_x0010_=_x000E_çc×?Owåw)IÓ?S[xÑ?õ&amp;2ZÙ?~XÃáÏ?×ïeaØ?_x0002__x001C_VYÍÚ?0gUlê Õ?çiÞ_x0001_&amp;Ò?Ø_x0008_­?Õ?_x000F_°_x0017_FèÒ?â$Ö®^Ï?LÖ½þéÓ? ¦ê_x0005_Ú? _x001E_¦_x001E_Ò?Ê{_x000C_ójÙ?zèsÙmÜ?ÈgF_x001B_øÔ?çÒ·å¯:Ó?_x0001__x0019__x0003_Üô¨Ù?_x0004_½S(ÈÒ?_x001C_båXWAÚ?_x0003__x0008_&gt;¾¢0BØ?·æ_x000C_¸3áÙ?º&gt;ºo_x001A_ÍÓ?òkm_x0002_ÏÛ?Vìÿ_x0007_ ÓÕ?_x0017__x0004_q&amp;5Ø?$_x0001_¿(,öÛ?_x0012_ö_x0002_¼É_x000F_Ó?è»òn_x000C_jÓ?_x0012__x0012_(PÙÎ?óa9wÄÎ?'ç§wËÑ?HL_x0005_R®	Ð?Ø$g¨_x001A_Ú?ÃîÊ²_x0017_Ò?Ë7ª3_x0008_RÓ?ÿ¢jÊ_x0006_äÍ?:ñLçÖÎ?ÂfÝy_x0008_Ö?©±cØ?_x0016_ØånÊuÓ?øÊX_x000B_³rÚ?_x0008_'[f/øÑ?8"('e1Ü?*{ÏÜ_x000B_Ô?	àCBíÕ?ew_x0011__x000C_ Ù?_x0002_R*RÊÑ?n±dI¬Û?@þÜ`!_Ü?ÌZ+Ç_x0018_Ø?ÚH_x001B__x0001__x0004_íÚ?O]a®¨`Ð?L#úº¸QÖ?_x001F_!1î³Ú?~Ø³bD_x001D_Ü?ÿµÖ(k9Ü?ý_x000D_r_x0004_mÐ?'XpÐ?&amp;&lt;_x001F_hLtÖ?'Ì_x0002_æ	ïÎ?ÀÊW_x0014_Ò?ý$ñ ­Õ?Áª_x0007_\DeÓ?ð3¶rêØ?2_x000D_¨Ð×Û?@ë_x001F_%rOÜ?_x001E__x001A_ÁÝ#_x0011_Ü?_x0014_¹¥ÌvÓ?_x0014_i³ZüÒ?_x001A___x0018_Ú?°¨ïóæ]Ö?HcéÕç+Ñ?ðÐáGhÖ?9ùØnwoÎ?.Áuh|5Ú?J0-Ý]Ñ?®¹ËPG×?_x000B_!9ÐÑ?|biÓe_x0003_Ù?ä_x0002_ÝÈ×Õ? _x0013_%kMÓÒ?L.ÓVrÐ?_x0003__x0004_·ªFª$Û?(èÙ_x0003_àÔ?üWö¿ÎÏ?À¤ñ_x0019_j'Û?w'Aí­ÔÖ?jêD_x0015_ÆµÔ?Â_x0003_þ:_x0011_Î?Î4ôÚu#Õ?åÛ$U_Ø?P_x001B_nÔ )Û?~óïü kÙ?_x000C_6ÆQô_x0015_Ø?~ô_x0002_Ü¤¯Ù?ÍP_x000B_Ï³Û?_x001C_ÜÏ[t_x000B_Ú?G_x001D__x000F_Ú_x000C_Ú?´{`µU×?)û_x001E_òrÝÕ?ÊL¡Î?_x000E_÷¶ôØ?£ÙvGnÙ? ö@F_x001A_xØ?Z_x0001__x001A_)Õ?/RLuô\Õ?Z¦ÒÁ}Ö?íäº©ÓÚ?_x0013_hÙ9Ì¼Ï?³_x0005_ªwÐ?p(ÊJÍkÐ?#6_x001B_YÍ?_x0004_¨·_x0013_×?ÐÌ_x001A__x001F__x0002__x0003__x000E_Í?´1_x0004__x0016_arÛ?_x0004__x0006_ÏwlìØ?¤ÊfÁ*ÒÙ?s2~ßQ÷Ù?µìê7¡ûÓ?_x0008__x000B_ ÏïnÚ?Üb_x001A_\×?#ã\(£\Õ?ÕIRÝ|Ó?ÀLr}EÒ?Á0RÑ?Æï³{Í?XupíÛ?öW,BÔ?o²2!ÖÎ?Ú_x0006_©{·Ô?qøPäk¹Ï?r"}áâOÓ?À_x0003_â¤_x0004_Ó?zÖU_x0008_úVÐ?ñC^¼Ú?Ò5ÍºÒ?¨¥&lt;&amp;¾ÛÚ?¤²/NzØ?¢7Ê,ó7Û?Zýc ù`Õ?õÆÏs`Î?Z ØuäÙ?pêY;µÔ?Ò_x0001_Èº¯âÔ?ô_x0013__x0013_UØ?_x0001__x0002_jów'RTÛ?Údtt×?b;ê¢`ÅÛ?xé_x0006_$ÇÚ?»`I¤xÕ?¼Ñz¶$¡Ð?¨´ì0øQÙ?½&lt;ó¹_x0011_Í?Á_x001F_ÇoüÀØ?SóbþÔ?_x0003_óã&lt;h¿Ö?èó_x0013_î½[Ù?V=»5¢Ò?ø¸xË¹Ó?Ý­æw`Ï?i_x001C_v_x000E_?_x0015_Ð?Q &lt;ç_x001A_Ü?:X_x0010_DY+Ø?øC¨3ÁïÏ?´3á_x0017_â¾Õ?r¡dTäØ?ú_x000E__x001E_Ö?["}_x0001__x0004_Í?_x001F_ÊìvÛ÷Ø?¬Y&lt;3¬Ø?.D_x000D_Ï_x000B_QÒ?_x0018_Þ©`ÅÏ?äê£+"@×?Ã®Il]TÒ?¸Ó¸gWÚ?QÓ$Kº×?cl&lt;B_x0002__x0005_ÜÉÏ?¨_x0015_+yÈ×?_x0014__x000B_Á1½¬Ð?±à3¹_x0016_×?_x0003_ÍóN	Ð?¶µv³GÕ×?_x000E_Ò°_x000D_Ö?ðÕH½5Ò?:_x0001_{ÞcÈÖ?è¯TCÊÚ?N÷yd_x001F_%×?Â±nÖÚ?_x0011_ÃÆx_x0002_Ñ?_x0002_NÍätØ?àHñ§«Ñ?F&amp;¢]_x0004_Ñ?á_x000B_s±GÒ?G_x0002_Ï_x0018_LÙ?_x0008_â@0_x0007_Û?¼_x0008_Ó4oÿÑ?X1_x0006__x001A_ÚÓ?´8²ÿ¢¿Ö?Ú@G¯cÜÕ?!ð_x000D_	bÙ?_x0005_/@Äª?Ü?l&gt;_x0014_}y¡×?6 Þ_x0012_ÏÖ?q&gt;ÂªÐ?þ§_x0014_öþÓ?¢fJ©ÞÒ?®°z©ÚÔ?j}$}ø¼Ò?_x0004__x0005_l0ue)Õ?"â_x0019_8oHÜ? _x0016_P_x001E_ÐÚ?_x0006_ål¦ÅôÓ?­Kê,Å_x001F_Ö?Ðk`%Ñ?j[°9ÊÛ?R÷«zµ_x0004_Ö?_x0005__x001A_*´}³Ó?®Ï`ÇiÍ?â=Ý?!Ø?óÇ:D_x0002_"Ù?fSÜ·`_x0010_Î?Ç8ßôõó×?ú÷ÅÔÔÞÕ?c_x0003_ï)cÛ?ÔÄÞU_x0005_ÍØ?^n5Ñ¾_x0001_Ù?å\_x0017__x0003_LVÒ?vv0_x0006_ö3Ó?v¹_x0018_Z¡Î?0¾µÔÉäÐ?òØÄ×?LrÿÕØ?3&lt;` Û?_x0014_­uÑ?s_x001E_îâE¦Ó?¥.ÿ1·çÓ?_x0017_FpçÝ×?´_x001A_0¦öÑ?-ïD9i9Ö?ÔiË_x0001__x0002__x001D_óÑ?Þ_x001C_ÜÅHjÕ?¸_x0011_ ý_x000D_Ö?Záóz;Î?ed_x000F_¢CàÍ?@Ä%_x0011_	Õ?Ý±ÀÑKÕ?M¥é_JØ?$ætÖÄ×?_x0018_Ü÷ã_x0018_ÁÛ?8%[ûJ|Î?¯©Eñ¥ïÛ?^é_x0013_ìMãÎ?_x0006_¡)_x0011_Î?OêÝ5ÿèÕ?+%~_x001E_sZÐ?_x001D_èJÇÑ?s&lt;+_x0005_+pÐ?_x0004__x0010_HÉe¤Ô?ãÌu¬!UÖ?;úÇùÝÒ?¨aõD Ï?hE£q` Û?æu£ë©Õ?_x0012_Õ;_x000E_­Î?_x0002_¨Ó_x0014__x001E_®Ú?_x0001_?{_x0017_Ø?®Dã­#Ü?¦-w?V|Ù?~Öð,l×?weDRÑ?D"ä(í×?_x0001__x0003_ÂrExè²Î?õQdlÇÚ?J³_x0007_5Ù?ÎêL_x0008_ìÐ?^WI¬Ò?÷pªIÕ?íà	!ÆÖ?_x0002_Ù %uÚ?¨+âY~_x001B_Í?¿2{_x0013_âÒ?&amp;Ã_x0010_ÆÚ?_x0001_\×Ó_x0015_Ó?µ"áÉëÙ?r¦~,°Ð?Äs¦¨_x0006_9×?w®i_x0011_×?ÏñãÜkwÐ?_x001A_ _x000F_|_x0019_í×?þSz_x0005_)´×?ÅZ=Q_x001A_Ù?w_x000E_Ï¢ë¹Ñ?_x0003_i)£[_x0004_Ó?Pù_x0011_ñôÕ?$²W(_x0011_UÐ?Å_x000C_ZÛ?øO:Ç¶ÓÚ?¸Ç0_x000B_À×?þ0²Ø?_x0016_ÏµÞ]Ð?_x000F_%_x0007_»¤Ó?~/ÜÙF_x0004_Ô?d_x0002_ÐL_x0001__x0002_ÚáÚ?#; ß&amp;÷Ð?t$ÈW1¡Û?°"îÍÚ?Är[dÏ?_x0002_kÎÕÎ?D±_x000F_¨ZÚ?_x0019_kD_x000E_qÒ?_x001A__x001C_°_x0010_Ü_x0016_Û?qnù+ÿÔ?û{[Ô¦uÚ?³1§T-ÑÑ?Ê¹_x0007__x0004__Ó?î¹êÈJÎ?LÈ%@dÚ?NqÛÿ*»Ñ?¡s)ÎîÕ?ò|Y·ßÑ?µ_x000B_]øº_x0011_Ï?d®õ4tÔ?M(_x001A_x3,Ñ?_x0002_øïþ_x001C_Í?-*(ïtÎ?ª|È_x000C__x000E_Ù?» å:¢ Í?ÞÆY±gÑ?Í$Ù?F¼eKOÎ?àOÃÔ?¶Nî~Ø?óéNNkÎ?N£)Ú_Ù?_x0001__x0004_Ò´KxÓ?|hNÖ? _x0018_uÞ_x001F__x0003_Ù?%°_x0012_ðº®Ú?_x000E_ô_x0004_°Ó?¬·¨Ë_x001F_lÒ?_x001E_ÑDµÓlÜ?_x0010_S _x001F_LWÛ?_x0001__x0006_&lt;?ÆÑÚ?ûä&lt;Ø_x000F__x001A_Ñ?_x000C_Ï\(ÂJÜ?JÐoÞ_x0011_Ø?®¦v~Û?Ê	Xge_Ò?Ö_Õ©³nÍ?_x001C__x0014_÷måVÓ?v_x001B_-_x000B_Wt×?ô,Ð'&amp;Ü?_x001D_}9ü¬Ñ?£u]áâÉÑ?	äåÁ÷Ö?b¶5zÔ?N+lN¨Ó?xà¸_x0015_Õ?_x001B_ÍÔ¿@_x0001_Ú?Q_x001F_£{_x0002_uÖ?ús²¹x)Õ?ùÒkç_x0012_êÔ?´/®DÛ?Ì_x0002_.NOÜ?°7n_x0001__x000C_Ò?2@ï_x0007__x0002__x0004_s]Ò? ,p_x000E__x000B_Ð?Sá*ô_x0011_zÍ?wÊ_x0012_u_x000B__x0018_Õ?O~»F_x0017_Ô?ÓÍÑ?¬0ê3¸Ú?%ºøÇK%Ï?îçFÖ]_x001F_Ú?¯bûÓ_x0019_^Ö?ö^_x0013_I"GÖ?7_x000B_DiEÔ?n§LhGÕ?t´_x0005_®Ó_x0003_Ú?¸7ë¸¨Ö?0AÔ&amp;&amp;_x0010_Ü?N_x0010_ôvÍ?_x001C_H»WsÑ?H:ÑPaØ?ð¹¨(Ù?\¼Æ¤iÙ?¸¡ºÈ_x001D_Ò?«n¯SÑ?ø«[_x0015_Ð?æî=êÓ??ÑÞØ?ö_x0001_@_x0015__x0016_ÃÓ? ôÖóyÑ?ï5ò/YÚ?`_x001C_)ð6_x0002_Ü?`ðKa­;Ö?3¹ï½°4Û?_x0001__x0004_hlÉ_x0005_XÿÔ?_x0007_J_x0011_ úøÓ?×jð8EÔÒ?n¢ù_x0013_Õ¥Ú?_x0004_GCi-ÎÚ?í2,_x0018_Ï~Û?_x0005_ª4_x0019_Ö?Xu÷MOØ?_x0010_¸2Æ6Î?:Ó_x0002_GòÒ?¦Yp_x0011_Ë¡Ð?¶Á[à_x0008_Ü?x_x0014_»âGÜ?xR_x0002_§úkÜ?_x0007__x0002_cØuwÔ?m-2jq¶×?_x000E_XæÖ×?_x0003_O£0á×Ó?ëõ[°Õ?àEµ_x000F_Ó?è®ý6Â²Ñ?_x0006_üBàÙ?V_x0004_8_x001E_$µÍ?_x000C_^]{K_Í?þ_x000C_¶ì§Ö?âpkµ·nÒ?÷ÿüÐï_x0017_Í?ÿÆÇ,=Ü?ykã¥Ó?¤ÍÞ¥*Û?!DÞm_x0016_Ð?`ÝlA_x0003__x0005_ªÙ?RÔ9Ð?ØC'^Ö?J_x000C_¼_x0007_¨×?ÝL£*r¬Ó?¶§æ({âÓ?_x0002_³_x0011_¢f¨Ï?hÞ_x001A_Bê!Ó?à82ùqÖ?pÐÕf{Ñ?±h¬?©Ú?êS_x0005_ÆPÛ?_x000F_?æÑ	;Û?&amp;_x0002_®¤6+Ñ?_x000F_«_x0002_*­Ö?5¢¡R^¤Î?èÚßf_x001B_×?Û¾ÚÏ_x0002_Ö?e	yLTÿÖ?"_x0011_y_x001B__x0007_Õ?c×G"_x0001__x001C_Ð?ú_x0004_M_x0015_ú÷Ð?±¯d 0?Ü? é­ÅÑ?{öcCÈÕ?_x0005_b±øÍ?è9_x0013_¬&lt;Ó?«)ßø_x0006__x0011_×?ú_x001A_²#¾©Ö?OÑ»¦Ð?ÿÄ_x0016_FUÐ?_x001B__x001F_¹Õ?_x0004__x0005__x0006_zÇQkÖ?Êq§¨;¢Ò?ÐÞæ_x0004_w¶Ó?&gt;¥ûð_x0010_:Ù?Q_x001F__x001E_úvÙ?ùa$úEÐ?©xµ:/_x000F_Ö?D_x0006_·X¬×?Áwa+¡Ú?-×_x0011_i-Ø?Rò_x0014_}HÚ?_x0017_¥þ¶ÑÀÏ?.¯¶//Ò?©û_x0005_ÁÖ?¦_x0015_Îûd×?L/_x0015__x001C_^Ö?¸9SAåRÔ?¢_x0001_}rW-Ð?~6zÖ?¸&gt;ë#½Û?9_x0004_×D Ö?&lt;_x0003_I_x0015_ïÚ?_x0008_Zý21Ó?_x0002_\¸¨¯Õ?V9_x000D_Þª_Û?ñAè_x0015_S³Ï?¨â¼_={Ú?Ö¡4FÂMÜ?lM¤!Ñ:Ñ?ÞyzÞ&amp;Õ?NÛè¦GÞÑ?_x0005_ó³_x0002__x0005_YÎ?ãC¬¦q0Ò?Bâ¥õ£ýÚ?m_x0010_/#T¾×?J°~TÑ?ÿ ^ØV_x0010_Ô?ðKëÙ¤Ô?Sÿô_x000C_Ô?`_x0004_âG_x0005_*Ø?==¬µ¹Û?Ìð_x0001_ìbÓ?:_x001B_`_x000D_ï&amp;Ð?ÒLþºíLÜ?ôq_x0003_Ç&gt;jÙ?ìy8û²ØÙ?útZ+XÛ?_x001E_ùÛpVRØ?_x001A_+_x000F_öÖ?ÉHîüîÖ?'ýåÚjRÛ?Zg9ò_x0001_Ó?°Ä)=µÛ?@ÓÊ	þzÖ?@á´¾ö"Ü?(Ð_x0006_CÍÓ?K¦BÒ?}ä3;Ò?*YSÚ&gt;ÈØ?&lt;§ü´Ý_x000B_Î?H_x0017_JÐ_x000D_Î?&gt;D©Ó¹ÈÒ?®éþR®ÊÕ?_x0001__x0002_òþÚè_x001E_Õ?®²BLtFÖ?_x0004_.D_x001A_ºéÓ?_x0015_Ö_x000E_R]_x0003_Ð?¡_x0003__x0014_Ð~ðØ?äbH_x001A_kÖ?©jòÕ?&gt;/Ä÷õGØ?èÔÿ_x000B_ùÕ?_x0004_BbJÏ?øwT-_x0005_/Ù?_x0004_ó_x0014_ÕÎÉÐ?¼_x0011__x000D__x001B_¡ìÕ?u_ØÀo³Ù?ôú_x001B_ Ó?ZÔÅì°Ò?ÒøÂÓÿQÛ?xÌ'_x0001_ìÛ??c:×ÐÔ?§þ_x000C_&gt;ÈÔ?ÂÖª¾ÉEØ?m_x0015_bJîÑ?dDÙ-CIØ?tä×_x0001_öØ?L âCú¬Ö?EEÛ0»{Ô?k_x000B_Öê£Í?éÕá&amp;ÄÕ?lÇS	tKØ?n_x001C_Ú©'Ú?gyi³ÿ_x000B_×?Ui ¾_x0001__x0002_zoÓ?ÔL´_x0004_Ã7Ú?;ÊÍÒ_x000B_Ð?_x0016__x0013_­näÙ?*Þ§g7ìÍ?²®¾}"Ø?_x001E__x001E_ÿAÐ5Ú?|»_x0012_	_x0004_@Ð?(T}¦\Î?ý°¯Üp®Ò?_x0006_¡_x0018_iOéØ?C·xõeÒ?þõ_x0016__x000D_WÒ?\Ùyd?Ø?¶_x0003_Æ_x0010__x0005_CÕ?&lt;«ü»¹MÔ?/®_x001D_eÑ?n_x0017_P­]Õ? ä$dÝÚ?_x0001_¡|G32Û?tfå _x0015__x001F_Ø?2*_x0007_³OYÑ?2b..uÑ?îJC]Ô?Ðh\çÐ?.Ì ÄÓ?úéþ_x000F_¾Û?§Ú_x001B_}úæÐ?ÈP«àÙ?Nô¸NïùÓ?2qó&amp;éÑ?_x001D_wL¾Ú×?_x0001__x0008_F_x0012_^_x000E__x001B_ÁÏ?Æ_x0006__x0005__x001C_wÑ?´°!R&lt;³Ø?APîÊÕ?P±ö&amp;è_x0004_Ù?÷®(ÆPÔ?.$2_x0005_fÓÖ?êH_x0011_FSÛÕ?_x001A_Ó¦_x0003_5 Û?õ%£§Ø?ÐIöqmpÕ?8"_x0011_^Ú?­_x0001_ÛY%Ú?ù)Õ_x001C_åÏ?ÒÄµ¦SÐÕ?t_x0007_xa_x0018_×?Î1Ù_x0011_÷Ó?®_x0002_æJ¢Ñ?æU§oìÐ?ê#_x0012_êÚ?DNHÌÌâØ?ã¡¹[ÀÓ?H_x000E_û«®|Ð?úcìÍÐ?áãýv±4Ô?£óë = Í?Î_x000F_!Û_x0006__x0001_Î?_x000F_o_x0008_·HØ?ÞX1_x001E_Î?&gt;§ÔÿÊlÒ?'Hh(_x000C_»×?»_x000D__x0001__x0004_ÚðÖ?&lt;Ðºa%×Û?ºÃ²¨BÖ?_x0015_ ìMÚÎ?&lt;Æs_x0005_@ÐÛ?Ë´jñ_x0018_ßÑ?S	S¥¢DÜ?dÖrÔÜÚ?âàe2sÒ?#T_x0016_°ðRÑ?lH_x001E_¬¨×?æÉE_x0008_Ó?Î¢'¡U_x0011_Ü?ä¿M)Ð?(_x000C_&amp;}_x0011_×?ÞSJÚ?¦_x0016_KâüÛ?JÚóA_x000B_Ñ?_x0003_%å*¸ÄÓ?_x0002_[1dÌ3Ö?â_x0006_b_x0014_DÛ?$ûøÚ"±Õ?ÄçAT5LÚ?OÐZ_x001C_BÀÛ?Z]bú¦Ö?4_x001E_¾ÜÁ×?UÒå×ÏdÜ?¶_x001D__x0003_¥KÉÙ?0|äßÏ?Ê2ý·ÚØ?À_x0004__x0007_±ª_x001D_Ü?²Sbæ)÷Ò?_x0006__x0008_\äÙtÒÔ?J_x001C_p?Î?×ùpþ ¿Ñ?¸-b?_x001E_Ú?"_x0006_û±_x0012_¸×?«;bFÍ?_x0002_Í_x0003_£ÒÍ?±!=ë"Ü?úàYÄõÙ?¢ô_x0001_&gt;®Ö?_x001A_Ø_x001C__x000C__x0017_Ù?Á¦p\ÑÀÓ?©q¹ðR}Õ?R±3O ÖÕ?âåÝ"Ø?ô_x0007_ú_x0016_jÖ?ã_x0017_ºVüØ?ìÆÊ_x0004_¦¸Ô?Ê_x0004_ÍÆØ?Ú$T§ _x0006_Ü?º]x¸Ò³Ù?úÔÏÕÏ?J_x0005__x0004_ è²Ò?0o!ÙiÏ?î¸é"@OÚ?DI2|Å_x0002_Ú?¥f=üÐ?ß£K,´ÉÕ?ÔØ_x001C_·_x0019_Ð?,ê þÕ?°_x0002_ÝEÁOÙ?LuÌ±_x0004__x0005_3×?ÅGñjqoÜ?··ÆûÍ?vëz®vÍ?\_x000B__x0019_YÚ?ÚÜ_x000E_dg×?_x0011__x000D__x001A_ßýÎ?x¼_x0003_~½µÚ?_x000F_ÎônÒ?J_x001F_{¬}lÕ?7YÈ&amp;Z_x0015_Ð?Ý÷`Ñ?É_x0004_v_x001C_8_x001C_Ï?x¡ýîTÕ?_x001A_¾öØ_x000B__x001F_Ó?AæÅmìÒ?ó¤û¡_x001E__x000C_Ð?òBß)_x000B_Ñ?ÜA_x0002_SÑ? ;±µ(¸Ú?V¶_x0015_ÍåÓ?_x001C_{²%m­Í?2¡_x001C_¥vgÖ?^Öu@_x0001_ÄÚ?H.BÜ¼Ð?¿óÒv×uÍ?_x0018_ýäwTiÛ?Wûgt$wÓ?|_x0017_.AØ?Úé00ìðÚ?à6§\CÔ?É_x0005_@==Í?_x0002__x0005_ÌÁïòÒ?'A_x000C_Ð?BÐ_x0003_ËÒ?R¢_x000F_ùJÏ?0Ý¸ó¡nÔ?FéåxùëÖ?_x000B__x001A__x0001_çzâÑ?½§SÙ5Ü?8_x001A__x001C_õ°kÕ?&gt;~%_x0001_Ñ?÷ä¢íÐ?+òßTAµ×?ÔF_x000D_~c Ú?Í¤¿çÙ?_x0019_¸+_x0011_²¥Ö?®s¼GÑ?_x0002_ÌíÎÕ?¹¿ýÛOÔ?rý~&gt;n×?_x0004_RáµlÓ?Q3IlÒ?ùDk_x000D_5Ð?ÐÆ77ØÙ?õw¬Ï?% _x0011_9¢«Ó?"ÃÛæ´_x0003_Ü?_x0002_éýÙ_x0006_$Ö?u[_x001C_uZ_x000C_Õ?ò^TF:_x0016_Û?_x0013_¨$|Ù?åý_x001E_âÖ?6z|_x0003__x0005_Ù_x0016_Ï?h¬l+K+Ñ?CcÈNÖ?MLÔ÷9%Ó?Äý1QÄÙ?ëàdô¤UÓ?Ì®_x0011_¼HÐ?äÛÎ1±×?Tä²ã¥BÙ?¤õïú_x0002_Ð?z¤©¹çÑ?_x001E_k¹¦MC×?]p5êvâØ?Ù_x0014_&gt;íÿ0Ó?_x0014_Ò¡ÈðFÍ?aß×ë(Ô?_x0018_»6fî_x000E_Ü?Ø¬/µæÛ?wjòÖÊÐ?$fqòø#×?¦Ø§N_x001B_·Ö?üª_x0004_ï¢FÕ?®%õ_x000B_ÍÛ?8_x0004_ýÞ_x0010_%Ó?Û*R]_x0001_æÑ?}_x0018_cÃ,*Û?_x0014_(&amp;_x000B_ÎjÓ?Ó?xùÑ?¨_x000E_1¡½Ó?Èt½/öÙÖ?·ÃA\uÙ?e_x001B_¿ÚÛ?_x0004__x0006_cSný!_x000E_Õ?"Ú)SÃÌÒ?_x0015_P_x000B_HVØ?¬ËrÒ?_x0014_kß­_x0005_½Ö?ºg-_Î?_x001C__x0006__x0002__x001A_6_x001A_Ñ?º	¦Í¦NÕ?$ÇÞW)Ò?y&amp;_x000D_Ï_x0004_Î?È0rÓ_x0001_Ò?­A_x0003_½%Ð?}_x001F_yô¡IÖ?Ò_x0019_$+ÎÒ?'_x001C_ï±^_Ö?ÙNxjtÕ?Áå4LÀÔ?/_x0019_Ô/_x0012_Ò?x2ÃûÁU×?Æ¡H_x0014_QrÑ?áß£×º_x000B_Í?_x0006_CsùÙ??;²_x0015_RÛ?&gt;Ì©¤ÎÑ?0Ûo±Å_x0006_Ù?ås5ÅÙ`Û?6ý_MÐ?Ä_x001A_Ó¯ôÙ?º1×z(Ø?ÿWNSÄÙ?Vô¹©v¡Ð?ÈÞ«à_x0002__x0003_"ðÐ?º£_x000F_¶Ù?úL_x000D_J2Ð?Ó#µ_x000C_Ö?ÙFê°úHÑ?9÷Ðd_x0003_Ò?Z¸Ú?ÜÌý03µÓ?"ÝktýÖ?ªÜ_x000E__x0003_LÙ?°ÒNLL@Ñ?_x000E__x0014_uvTAÑ?¶_x0006_,fÔ?|4M×?·b±pÝØ?µÆdü6Ü?t_x0001__x001A__x000B_ÜÐ?SÁ2Q0_x0006_Î?êÆ÷©'_x0006_Ô?æ&lt;	sûÒ?MæÄi_x0002_gÔ?Þ°ú_x000E_eÚ?]÷û+¼¾Ñ?_x0008_©_x0003_á_x0007__x0005_Ù?p0â_x0001_Û?¸j_x0003_,¨Ð?_x0013_Q_x0005__x001E_ñÝÐ?_x0017_ºÂ_x001C__x001C_¹×?,AòØ/_x0002_Ñ?_x0016_~g~_x0008_!Õ? fïÜ&amp;Ó?Àã¬¦¢Ð?_x0007_	Ìm×ÆEQÓ?_x0010_¸ß*¿Í?_x0007__x0008_Üf_x0006_Ù?&lt;=èßÅÑ?¤_x0019_¸_x000D_ìËÖ?æ_x001A_lt«Ñ?_x001C_É_x001B_QÏ?iÇ%û_x0003_¿Ð?t_x0018_`ÁÊ«Î?È§aÂÑ?Zck_x0013_þ¡Ñ?_x001C_Y_x0017_ Ø?P8ÃaÏ?{Ê_x001F_pÕ?,Q®aØtÕ?Ú_x001F_ ²Ø?¸_x0004_dÑ?_x001C__x0006_çwðlÓ?hÇ-7ÕÛ?'ØÞx¡ÁÎ?}ùÍLýEÔ?msZ_x0007_Ñ?^å?ÖõÎ?&amp;¤_x001C__x0005_ü_x0002_Ô?wOpñRÔ?Eür_x0001_uüÖ?Äº3w¥Ò?¶¥ñTsÚ?Ü.×ð cÙ?RÞz_x000F_5yÚ?Q³a¾ÝRÖ?Îi=__x0002__x0003__x001F_-Ù?&amp;FìÇýÖ?òº_x0015_¼CÃÑ?æð¨þµSÕ?b¸ø_x0010_Ü?0_x0014_ÝgJÛ?Öè_x001E_¹@Ó?ÿê$-u_x0012_Ò?då}÷þÑ?_x0012__x0008_ÄûÚ?~^x©Ó?HTÚÛ0ÓÚ?µER%,êÓ?a_x001D_pÿ××?4®ý¿I_x0001_Û?xí_x0006_¦_x000B_Û?-¹É_x000E_×?jVk-dÑ?$HÌ_x0016_è@Û?W_x0016_ /»Ð?nmÈ ×?éhSèAÓ?£_x001F__x001C_o=Ø? åÞnÖ?Uæ_x0012_ä©Ð?­¥°»·ûÎ?_x001C_»_x001A_¤¬Õ?ò¸_x0011_Ç_x001F_TÏ?áB!ÛU¢Í?RuëCC_x0002_Ö?*Q.;aÜ?õý­Í_x0005_ùÑ?_x0002__x0004_tÿ?ÃáÍ?8ôQó¯2Û?ÐY|ÓÜÏ?RïÁdÕ?¢_x0010_s&gt;^×?¿_x000F_T/z~Ð?_x0008__x001D_ÀñI_x0010_Õ?*ö8ÝÑ?_x0004_þï_x000B_qüÎ?_x000D_&lt;_x001C_vÖ?Aèñ_x0007_+Ù?ª_x001E_ñØ«ûÛ?_x001F_ñ_x0002_Û@Ø?í_x0001_~`_x0003_ÜÑ?x_ kÙ?t3Aµ?6Ö?*Ê|Ð?Ñ_x001E_yêx^Ñ?W§_x0019_%Õ?ÌÓÿ i_x0011_Ü?õ_x0001_Ü{kÜ?ª.*3Ø?ªÏ`@ÇÚ?_x000E_ÉÀÑ¹Ù×?/_x0001_"oûØ?_x0015_Äï_x0017_Ï?8Ú_'òæÖ?*G'þ»Ú?Òº_x0005_ï/ÒÑ?Jr?_x0003_âjÙ?_x000C_îêå¿ÃÙ?_x0015_@_x000D_¤_x0002__x0004__x0016_Ò?tEðêVÚ?Û_x0015_Õ×Ô?°èvüªgÛ?Õ_x0001_ôX×?±n_x001C_÷Ï?IÐ¾HÐ?Ãu3Ï/ÌÒ?&amp;&gt;v4Ï?_x0019_ü®Ì/Ù?3R7u_x0002_ÆÖ?òLª¿Ö?;½óêÑ?%é×{}Ú?úÜÓ~Õ?éYÒ"#_Ð?®_x000E_±ªPÞÖ?6ß+_x0005_+Ó?/[l×?_x0006_õ!ÆÎÑ?Òè3²ò'Û?ðÝ_x0002_p_x0008_Ô?9µ._x0006_ÜÖÐ?a0_x0007__x0003__x001D_Ò?üïCvºÙ?ßÉ_x0019_à½_x0014_Ö?5Ã¼1rbÍ?ç_x001C_¾¼©ÜÖ?¬o¥TÌÎ?«¾;_x0019_TUÔ?9å_x0005_ÛkXÎ?Õ­ýTÓÑ?_x0001__x0004_à_x001C__x0014_§Õ?äª_x0007_ÁØÖ?bD¹_x0007_åmÎ?_x001D__x0019__x000F_¢_x0003_âÐ?hßf_x0010_Ø?påõ_x001E_¤HÚ?n/ÍEÄ$Ú?_x001D_%«âÎÎ?þ&amp;Z_x000F_üÏ?4ÿ³Öç_x000F_Û?lv®°ºÃ×?_x001A__x001B_VÚ½Ñ?±_x0001_Ý!B5Ð?)/2ÎÒ?Fzòpå÷Ö?8cûj¤Ú?iH*&amp;ËÚ?JÙ?|Ì_x000E_Û?¿¹X_x001E_ùÐ?3X+ÏoÚ?_x0003_²èÕWcÐ?l9_x001D_¥§×?_x0010_ÁÝXÁÐ?bÍ_x0014_3)×?^~Ò½Ä%Ð?_x0002_¢Ë_x0016_óÛ?f§ôØÕVÕ?k5_x000D_ðo¯Ú?ø_x0008_E_x001C__Ú?røG5EÕ?ºGù&lt;\NÚ?_x001B_ãW_x000F__x0002__x0003_Ë´Î?JZlÞä\Û?wüâÕëÐ?ÜúÞ_x0010_cÕ?ÛÑèLKÔ?ÖGZ¤_x0001__x0019_Û?,ûëÝ©_x0011_Ü?_x0002_côP¸{Ú?àf8÷úÖÎ?®Ò_x0014_ÂìÃÐ?ÛZ¼®FÑ?G~ËiÒ?­ô¤è, Î? ~2~lÑ?ô¥¥ç£Ò?÷&gt;É5¢×?C¼_x0011_&amp;_x000E_ªÔ?ú_x0001_X©nÜÛ?pr`cÃÛ?;_x0004_Am_x001F__x001F_Ï?/hç¾¦öÔ?FÍtÔ?¡$#7Û?õ_x001B_ßOé!Ü?%®Þ&amp;¾8Ø?}¸¡¥ÿUÑ?´9_x0003_	-PÙ?|¹x´kÜ?x_x000D__x001C_­hÍ?	Ïï8esÒ?¸îH6UÚ?_x0005_üúâíüÙ?_x0002__x0003_ÍæË2®Ð?,_x0006_ýÐÓaØ?¡*Âiv£Ð?_x001E_¨³_x0003_KDÙ?öÔ­_x001E_ØÚ?_x001A_ùÎ8Ù?6^Æ8ÓÒ?itc¨ø_x0001_Ò?t_x0007_ú_x0019_?Ð?õ"±twmÓ?_x0016_:EfÍ=Ó?tg«?9Ú?Y_x000E__x001C_ÑÔ?·MüdêÐÑ?'$.é#Ð?&gt;­çgØ?±Þ5ÒÑ?°VN«ö(Ù?Tw£TôØ?&amp;«¨_x0008_%Ó?ìSì'&lt;Û?v"lÁ&gt;{Ù?üì¬ZÏÕ?´©Ð&lt;ÞÓ?-±KL.Û?ñ§¥H×\Ö?î¯Ó?'bÔc¬Ó?óbC²Õ?±yÍ?&gt;zé´Ò?d_x0003_­D_x0002__x0005__x0003_Ó?ßPË/Ó?V¥,pÍ?b"é_x0010_ÇÂÒ?_x001C_¼rù»rÒ?_x0005__x0008_¹_x0016_0úÔ?ö_x001F_C_x0004_6¦Ñ?Ç\õËMÍ?ªIû°ÇÖ? Ý'bO_x0003_Ù?[çÓT#Ð?xÂKdhÛÚ?jBuH®Ú?Ñ_x000B_ýÈÿÑ?û_x001F_[óûÐ?´?'Ö{"Ü?%°SéÑ?û3BwxÍ?¸_x0005_ÀÚG¹Õ?iqÚ_x0004_Û?áÑÊÎpÜ?_x0010_é±¼0Ñ?ø­gI1Û?·'GñDåÙ?_x0014_ÜÌ_x001A_]Ø?}._x001F_]¦÷Ð?pbT_x0010__x0001_Ô?_x000D_M«"ÔÚÍ?ÉÐT_¥	Õ?É\ú Ð?B¯ÝáìCÖ?g[_x0004_à¹iÎ?_x0001__x0005__x001F_ª_x0014_uäØ?_x0002_èû_x0001_äOÎ?û×_x0017_ûïðÔ?éC¹_x000E_BÜ?Pà_x000C_(_x0010_Ï?©(_x001F_E­Ø?çîÕ#¿ºÐ?ú´ç×ò»Ô?ð_x0004_Al`Ï?0A¥§7ñÚ?å_x001F_ñÐNÔÚ?Øôd_x0019__x000F_Ú?_x000D__x000D_ºË&lt;Í?ò¼6|¸Ú?·_x0002__x000D_ì~ÆÔ?pYÝÎYÏÖ?_x0019_ÝLì»aÐ?Y_x001C_ä_x0005_iIÜ?d´_x0003_,aÑ?Óu-CÒ?&gt;XI÷_x001A_¿Ú? Ëù?°×?&amp;_x0007_ÎIêßÓ?_x0014_Ñ5"H3Ø?ªbã®SÒ?  _x000C_&lt;±Ö?BXòË×?_x0017_K¯¾_x0016_Ñ?ÿ|caëÌ×?§ßáàE_x0018_Í?_x0012_æð_x0003_dÐ?Iß×Õ_x0003__x000B_uÎ?_x0007_Oÿ¸PsÐ?uÄæ_x001F_qÑ?$"n©ÃsÚ?bIÊ¹[Ú?	¿ùbÚ?n(7ÛÁLÓ?lå#ÂRÙ?á9_x0011_6_x001D_×?_x0018_nhÃnÖ?¢_x000F_$ÜÕ?_x0006_ÂrÔTÚ?ú±öÕ_x000F_Ø?_x0014_&lt;_x0002__x0006_ÔØ?PU^Û±_x0010_Ú?®H^7_x0008_Ù?_x0004_Á&gt;ÓL_x0012_Ñ?RÐ×_x0006_._x001C_Ú?Ö&gt;Ósò!Ö?¬l_x0004_&gt;_x0005__x000C_Ø?ó³¡»_x0005_Û?cÑJ¹£qÓ?òÎ_x001E_ùØÐ?ÀW}^Z®Ø?°«;w¨Û?0&gt;ìÅÀÚ?PyïÓ?Ã_x0015_ á,Ó?ÑÁ|ì¨õÒ?_x0001_%)àÍ?Q7oýÏ?_x0019_@ÓòÓ?_x0002__x0003_ábooÙ?´_x001E_³ìó]Ð?þ._x0019_÷ØGÐ?_x000F_Îþ_x0002_aÐ?5´¹5Ö?0C_x0012__x001D_×?_x0016_+ÓWð×Ù?°ÊW_x0011_ëp×?Ü_x0016_X#­OÐ?S*5ÊÇÛ?RýúXCÔ?ëù¶ýîÕ?nèèÎÔ?g%_x000F_UQ_x000D_Õ?1ba	&gt;×?ðXF°fØÚ?s³gÑÔÖ?_x0012_P_x0016_[t{Ó?³.`ÞÙ?JI2ãûöÒ?²*_x0014_C_x0006_×?M;V¤c2Ö?oKèY_x0001_×?°_x000C_íìã&amp;×?7É¾WÕ?÷,ÕÚ×?¦"×¯Å1Ñ?¦t:½Ã×?Ú4P­Ú?ÐÂÿWåÍ?þÄámL_x000D_Ú?õ©_x0005__x001F__x0002__x0003_q*Ô?F&gt;tº×?¹°ë{5KÖ?.iô=.P×?´¡,à_x0007_¯Õ?ÃÀ¿æé,Ô?ÚhÛÌÙ?c¢ú{¿/Í?f]B5ò×?_x001E_¼dN|_x001E_Í?Ì­ñíÍ?¼ÁCó_x001D_¨×?_x0001__x000D_Ì_x001D_ÐnÚ?DÁmì_x001A_Ð?Ú8_x0006_ã÷_x001C_Ó?ø_x000D_þòÐ?{À_x0007__x000D_#Ó?ón·.+Ð?_x0004_êº_x0008_ß¨Ó?æêmåÓØ?U_x000C_!ÝTÙØ?Ð6ìdyûØ?Ä}õ­ñÙ?¬_x0018_i«iÕ?ü	«%©_x0014_×?úÆÜdÕÏ?ê_x0006_G¬Ò[Ô?éiïè_x0006_$Û?òÛqÐ?üY'ríØ?ìÓGbÝ8Ø?é¿eî_x000E_Ò?_x0001__x0002_¾O_x0006_fðÛ?Û):_x0019__x000F_Ï?¶ò{«Ñ\Ó?Ü¸_x0012_YÉÚ?'ë°þqÃÔ?È_x0011_ô0ÉÓ?Þq_x0010_ÁoÙ?_x0011_x@2Ð?7°ÖDÃqÔ?_x0018_{L_x0010_ZØÖ?&lt;ðWuÛ?vrxËê&amp;Ø?à_x000D_8­Ô£Ø?BèªõÞØ?î6wUèÚ?J/M_x0018_nÔ?éÛÃ+KVÓ?/_x0005_XÏ_x0018_MÙ?®·Èç¿_x0017_Í?±$æÕå&amp;Õ?u×_[È¦Ñ?"æ_x0002_cîÎ?Æohò_x0013_n×?ðvytÿ®Ö?h´f/_x0018_Ó?_x0016_K_x0005_®ôÒ?xâ_x000F_{GÚ?bÄ¡3&amp;Î?_x0003_Y_x001D_íîÙ?z®?[*²×?½Î'_x0012_·Ú?#Âº_x0001__x0002_åÛ×?5nu±×Û?~ï_x0003_Ë_x000D_Ú?µ:_x0018_OÕ?ø-JIs_x0017_Ô?Ë:²ZáÒ?Ød_x0018_»ÚÙ?QÃåQÊ_Ö?pÎ_x000D_ÁÍ?.cryÍÎ?_x0013_®7=(ýÕ??á¥Ò_x0011__x000D_Ö?_x0004_qí_x0003_2Ø?)}Ú5]CÑ?çâ)ÎºÌÚ?tµ_x001A__x0008_kÓ?ÃÍ¢=N°Û?_x0008_¡ä{	nÚ?_x0011_*#A_x0014_UÖ?HN,øÐ?húáÛ?y±rñÔ¶Ð?×«æRöîÓ?§ölÔØ?ãzV0Ô?ãU­}ÂÔ?È¾ºRN_x000B_Ï?CÖ5ß~áÖ?&lt;±åaKÆÛ?Úâ#CÝ[Ô?çY}jÞ%Ñ?df_x0019_SæÓ?_x0001__x0002_õFJ_Í»Ú?pG¯ÝGÛ?¢_x0008_jrçÑÖ?b¿__x000B_`×?,_x0010_»r?é×?_x0007_)o³Ø?jq&gt;ÅÐ?C1_x0006_iY3Ï?¶à)Ú?`FÂ=Í_x001F_Î?b¥÷,q{Ö?G·õq»Ð?ì»(P¨Ú?Ä t~×Õ×?øö{^ÞÛ?2cÞxæÖ?^/']îHÐ?´Iw$ü$Ø?/ô¸Õ?þf	KØ?¾_x000E_æÆÆºÑ?4,uû¤_x0001_Ò?¦µ3uØÑ?ÖYU¶LØ?Q1´_x0001_Ô?wó7ZeÐ?Gr3/_x0005_Î?\	yè[Ò?I»«æ£_x000F_Ù?ÔÛ¦_x0012_V×?NjÈË«Û?S|i_x0003__x0005_ÐYØ?ÅÉ:xÿÓ?Úhß(_x001F_×?XQ_x0004__x0016__x0018_Ð?_x000D_YuÙ¸Ù?±âãkÑ?äs¯lùÎ?ü_x000D_TÝò×?_x0003_Oï!ïÖ?'p_x001B_%,_x000C_Í?_x0010_æ/ÀÕÐ?®\Z_x001C_ÑÓ?_x0001_Ìÿñé´Ï?Â:æ¼Í?ôzs_x0015_O×?È^ó ÝÒ?_x0004__x000C_ø1îÓ?_x0007_Í.§ÆÕ?®` ¿NÛ?¡D_x0012_Ø?pxÔIÔFÛ?_x000C_©¥_BÄØ??½SV5ÀØ?#_x000D__x0011__x0018_öÑ?ÓÓ_x000C_øö7Û?P_x0002_J­_x0016_!×?ð_x0014_,gZ«Ñ?N5þCüJÙ?ÖÉÎR¤Í?ãA-ðzÑ?Ò³?ÒYLÚ?îéHTïÚ?_x0001__x0002_ÜEc¡iÒ?!SLuûáÑ?_x001D_5ÓYÏÊÕ?_x001A_VKj¢ÀÕ?-Êq­Ø?_x0007_É½Âh*×?rÌ:&amp;Û?_x0016_4¸¡ye×?ðj`p`¹Õ?_»ÜÆÑ??¸_x000C_ÞbÎ?ä² Ø_x0014_c×?ÔÇIÌÊÖ?K±ð_x0019_.Õ?\´Ès_x0005_¼Ò?e@_x001F_ÁÒ?jBýJdÛ?_x0010__x001C_ü°BÔ?ÇÎ,Ù?Ò©¾Þ_x0007_íÕ?ªØ?òDb×?¯;_x0018_ïÞÖ?À´ÖáÙîÐ?]Ó_x0006__x0006_HØ?(­Ð?ø&gt;ü\ÐÖ?JêK1:Ú?yëÀù8?Ò?Î=_x001D_ÄÚ;Ð?&amp;_x0004_lÓ?"ãF_x001C_yhÑ?âç_x0001__x0003_ô¶Î?­K¦óÙ?ÂX_x0002_à¡5Ö?p¦XÕ	Û?NNUþ®Õ?_x001A_ðe_x0015_lÚ?¶-¹_x0011_xÚ?_x0002_ùçØ¯Ø?¸jï:ì`Ð?{(ï]Û¼Ð?lÖ_x000C_¢Ó?_x0008__x0015_¸ÖÙ?þ_x0010_w¾Ð?²y` NíØ? £¶_x0007_ÑÓ?L_x0012_ÝGÐ?_x001C__x001E_¨´Û?qS4¯8Ò?_x001F_¢lû=ØÖ?_x0001_æªª=öÕ?DÏ=-Õ?z ö[|ÁØ?3_x0001_®©aÜ?êçh Õ?j\R¤·Ñ?þç©íÍ?HÏ_x0002_S,_x0012_Ü?*,)Ë*)Ô?5æ_x0014_Un_x0015_Ü?Ró%V'Û?Ê$ì&gt;QÔ?²±`QÖL×?_x0002__x0003_»³½ÏH]Ù?tùm{_x0005_Ô?_x000B__x0005_)÷]_x000D_Ò?®û£«$EÖ?Ç(Î_x0013_³uÛ?_x0012_d´¯ÛÔ?Q_x0002_¨^z_x0006_Ö?lÂsXÝaÔ?Td[FÚ?_x000E_ü&amp;wïÃÛ?\2_x0013_ óÔ?_x0008_}þ_x001A_).×?æ§c^£Û?22l}^_x000E_Ò?_x0002_!Óo6Ü?ûÆs_x0001_Î?jñK&lt;Ú?ÃSï3jÔ?_x001B_QÍÊ(óÑ?9IÜ£_x001D__x0004_Ô?¹ÕóW~9Ñ?Þ[m&gt;û_x0003_Ü?Ä_x0007_íôR¢Ø?j*(_x000B_TGÚ?È.._x0019_9Ó?wÌ¶,_x001C__x0008_Û?!_x000B_¢5_x0012_Ë×?Þ~­§àÏ?g_x001B_¬NpÖ?iAó_x0019_;CÒ?®ëµ¨ËÿÕ?]êµ_x0002__x0003_¬kÎ?s@Ä{uØ?:òÒ_x0019__x0002_Õ?\[ýÛ¤ Ö?ï&lt;_x0010_`3Ò?dá &amp;3\Í?_x0015_ÿ|uÑ?3ïBÙ;FÑ?ê_x0001_#'ï*Ú?_x001C_ÞÍ9Û?î_x0004__x001F_ÈòÑ?ÝT_x000F_fRÝØ?hR_x001C_=âêÐ?o¤èXØ?¤w_x0006_ÒùÑ?W¢D¤_x0012_Ó?Qýù/Õ?â,»!ËÚ?[§q,ÛÔ?ë._x0003_}7Ô?Ã(ÐÉ8OØ?&gt;_N¤Ø?Sh}k_x001F_øÑ?¨æðiÙ'Ò?öW_x000B_nKÖ?_x0008_±_x0005_¾ÅµÖ?_x0003_{sî_x000F_Ø?_x0013_6¯vñ]Õ?&lt;Ò_x001C_sÒ?ÍbIÒ?_x001B_ö_x0015_¢Ó?ßD½|%åÑ?_x0002__x0003_°Æf_x0017_DÛ?'×_x001B_Ö2Ò?~ÈcJ3Õ?¤Ë¤¤_x0010_§Í?ó_x0006_||H°Ô?B~	%b_x0007_Û?Fy÷oÑ?!rÐ,?Ù?p_x001A__x0010__x0017_àºÚ?§W±9Ï?è'_x0008_uSÔ?eÙ%Ü_x001C__x001E_Ð?#_x0017__x0008_æÏ?N"rc¢Ö?_x0014_%ìç_x001F_ÜÙ?XP¤.oÐ?_x000F_ª«m*3×?p}Ü!yÍ?¤+! ÓOÒ?ajV5Ï?î_x0001__x0007_ÒvÒ?&lt;´O½_x0013_wÛ?_x000E_Ø,¬ïEØ?U°Bæ_x001F_Ô?è§ê5n÷Õ? Åõ¸£NÓ?*.ym_x0003_UÚ?M-â±¶pÒ?»-ª¾Ò?(eQÐ?éÚ}áÿÖ?me3ø_x0001__x0002__x0005_DÍ?»:_x0003_(ËÁÒ?:Ç&amp;ríÿÒ?òè{3`/Ô?_x0010_HÙÄÖ»Ô?Ç³!è_x001C_Ù?&amp;fÜF_x000E__x0002_Ò?ÿiÒûÑÑ?R÷ÄÙ?_x000B_xã,¸_x000C_×?ç¢__x001B__x000D_xÍ?iÅ\QâÖ?8_x0001_ÞWÞ_x0001_Ô?b_x0016_hýA¯Ø?`ö_x0006__x000B_ÅüÙ?_x001C_egtcèÍ?°PkWÙ?¥ _x001A_üKÒ?¦p4ºôÖ?ò£8YõÚ?¬]°5N×?òÉO¿¨öÖ?$Æ¼Q§Ô?	¾&gt;{_x0019_^Õ?hotÑ?&gt;_x0015_£V$µÚ?îÄvC)vÑ?@åÐ±Ú?_x000F_Ûi©eêÑ?þ_x0010_h_x000B_i\Ø?YÂäF¥ÓÐ?É_x0012_AÔ?_x0002__x0004__x001C_*7\'¤Ø?Ï0_x001D__x0017_øáÔ?c§b¤7×?,,_x0013_HvÒ?ëº_x001D_Ú/_x000C_Ò?_x0010_8È}_x001A_éÙ?Ì_x001B_'´fÕ?öVÝPàÛ?";y5Ð?nüþJVàÛ?àk·å¶Ð?äqy_x000C_Ò?·_x001C_'©*Ï?ó&lt;­_x0005__x000B_ÉØ?-2©KÓ?¬1Hr½Ù?_x0001_6bþãuÑ?ê^ô-Ð³Ó?¹­_x000B__x0015_Ö×?·-bÓyÐ?_x0006_Ë&lt;_x0019_Û?ªý¡_x0013_ÓïÏ?4úGÞ_x0003_Ñ?ÃowDÛ?¬HíöB×?dRÙ­¸Ö?Zf_x001A_»_x001E_EÜ?ääÌ_B_x0004_Ô? ¸ù¢_x001D_xÖ?Y_x001A_._x0007_;K×?xúJZTXÜ?¨=V._x0006__x0007_pXØ?&gt;8¶* Õ×?_x0008__x000F__x0012_$³Ð?§~~wy_x0001_Ö?(_x0014_O¿sÚ?+_x0005_Ï×?â[Yq¬Õ?_x000B__x000B__x0011_¿öÖ?¢¬ÿãôõÔ?øp_x0002_ä_x0004_Ù?¤_x0015_S_x000B_@îÔ?|ÿÆ&amp;ß¥Ú?ªö!ñÃoÕ?ó	NßPÒ? ÚÕoÐ?_x001B_vZ_x001B_Ò?to(§¾Ù?«`$)9]Ø?5"4¿ÌÖ?XþmØTÙ?xtEsÑ?ß§%Ä_x0017_:Ø?²qÇ@ROÚ?­i²VýÓ?yÉ­_x000B_ËÙ?Rm_x000E_ëÍ,Ö?¦_x000E_ô,Y_x0002_Ü?t Þ_x0003_i_x0011_Ü?^50 Ñ?¸ hn5dÖ?~To Ø¾Û?æ§ì_x000E__x0003_#Ü?_x0001__x0002_ÆÔËçb&gt;Î?æý/_x000F_vÕ?ÓÆáÓÊÑ?¼bGÕ	[Ô?¤_x0017_±Ó}YÕ?_x0016_¡4`åÑ?Fñ±YCÙ?G_x0003_¹:5æÕ?ø§+ÒôXÜ?Ç¢	1q_x0007_Ñ?B+¶@Ñ?@ÈJG,*Õ?Rûu|_x000C_Ú?Tàª/_x001D_Ï?Ú» K?Ý×?sÒ%B¸·Ñ?UÒØÐ?_x0011_&amp;_x0014__x000D_²¾Î?n_x000F_ #Ì^×?~ñ¶nV×?_x0012_¬³nÖ?Ærv²rÔ?WÄbìÎ?6_x0006_å6´Ô?Ç4@ñV-Ñ?Þk¥C¡ªÏ?	î¦_x001F_*×?Ô·¶_ò?Ú?¨ÔdÌ_x0011_×?«¢E90Ñ?Hhåp_x001C_ûÚ?âì¥_x0002__x0006_j$Ú?/øI¹Î?s(T¶ÉÔ?(_x0005_Tt_x001F_Ü?ÔWÆ$Û?_x0004_|z_x0017_Õ?P«O_x0001_¨8Ô?,Ï}_x0003__x0017_hÒ?å¾ÜLUÏ?3¼£~òÑ?1_x0007_K/	Ò?Z=È°Ô?t£?%~iÚ?&gt;²ÓÚ?6è·ìÎ?ËÖ _x001A_õÚ?¨k_x0002_T£Ø?~±älÇQ×?:_x000D_ãM_x0003_Ú?VÂy[HÛ?_x0006__x0013_í¶×?îu%óÚ?P_x0012__x0002__x001A_qáÛ?m×}jâÐ?ü4Ñ)Ô?p_x0019_·_x0006_/Ú?¯ØMÎT¿Õ?èSÊ	_x0011_àÕ?%»Â_x001C_8_x0002_Ô?)!ÊÔ?Ð_x0014_`£òÚ?*_x0011__x0001__x0019__x000B_Ð?_x0002__x0005_Ñ¤_x001C_eÐ?u"_x0004_~OÖ?¬Ó"_x001C_G_x0015_×?#¥_x0015_19Î?Ö~W_x001A_öÚ?(pÎaÞÖ?&lt;wÖqzÜÓ?_x0006_$3_x000C_ìÔ?pÄ_x001B_ã,Õ?Æ¹ö²_x0005_Ñ?;èöPPÑ?°Q¤®cÕ?»îÿ û	Õ?â_x0019_)Õ!Î?&gt;_x0016__x0004_}íIØ?_x000D_:x£îÔ?­sUÈÔ¤Ñ?pQ°ý»)Ù?4U_Àe`Ô?fø$$9Ú?cºaAÛÒ?_x0010_½þ0pÑ?OïâkÈ_x0001_×?_x0014_Íõ»Ô?_x0012_?yë&lt;Ï?nFÌ"_x0003_ôÛ?.r¿Å"°Ù?&gt;Û:æ;Ñ?\F±{Ó?pÎ0¬&amp;ÅÕ?"éÀ:Á)Ù?ÃíZ_x0005__x0001__x0002_³Ô?F&gt;_x001B_ÎíÏÓ?Ì¾óä+XÙ?ZKu4,0Û?ðØã­©Ô?Ü&gt;ã´eÓ?_x0013_LSØIÍ?_x0008_f© ÷Ó? Q,|[Ù?U_x000B_ðÓ[Ò?_x0008_EOwÝ&gt;Ø?}ªvÞÔ?8Ú_x000D_ÏGÜ?þ&lt;©A·ÓÚ?_x0006_ñ,aÐ?D*uÿ¼mÖ?&gt;W1÷_x0007_Ø?e'\aÎ?é2å»^uÓ?_x001C__x001B_u6ãÛ?ÄU-"ZeÓ?x S_x0010_vÐ?bÒZâ¼Ù?Ê¯0ôÚ?_x0005_C²õ&gt;-Ó?Ø|_x000C_¦'Ô?û5(¨G_x0010_Ð?_x001C_)Ü@×?çå9k%7Ú?ä]`äÔ¿Í?j_x0014_×¼"Ó?h_x0002_Î_x001A_Ñ?_x0001__x0007_0VC&amp; Ð?_x0010_\Æ&gt;FÚ?é´ýðÒÕ?¦C¯ML®Ô?&amp;¥V²£Ø?êá_x0004__x0017_øÐ?~?éîÏ?öòo_x0001_çÒÙ?JáÒ?Oí#ºçÕ?Á[­ÌQ:Ó?î0òH¬EÙ?]ù_x0010_è£óÐ?b|º_x0006__x0002_Ø?ÏÒ#_x0003_&amp;!Õ?tÚ°_x0003_äÍ?FÂ_x0019_Ü(_x0014_Ö?ù.óìa_x000D_Ò?W¥#"_x000F_Î?_x000D__x0010__x0015_È¥yÒ?ÄVZ_x0008__x000E_Ø?ì©¥r×?TõÖÐâ/Ó?_x0005_qv_x0003_&amp;Ò?héXñ	'Ñ?ã¾Sø_x000B_øÍ?|_x000D__x0015_ïwèØ?lÄR¶Z°Û?¯lÎ2Ù?èGÖÐ&gt;ÛÚ?`;3,r­Í?_x0006_}th_x0001__x0002_MÑ?×ÜZ2ÙÐ?Þ_x0005_&lt;+äÛ?B»ßJ³_x0006_Ü?Â,_x001B__x001E_è§Ñ?.ó½Å·ïÑ?_x0008_í5V&gt;Û?,eätw·Ø?U£®9?Ð?&lt;_x000F_¾lPÔ?¡xêSc_x001E_Ð?%«Ï0Ñ? !b³DÚ?0oX'fÛ?`z¶_x000C_×?îâòqÈÑ?­ønÏ?9]¡CÐ?_x001D__x0004_C¨è8Ú?´Ü1æSÕ?@HWª±«Ò?TÊëÝ_x0007_õÖ?jCcüxÒ?5&lt;_x0010_ _x0010_§Ô?_x000C_ë_x0018_\_x001B_Ø?_x0007_x¥QãÏ?î2kÚèÚ?LH|5\ÆÐ?_x0002__}&gt;Ñ?bÛ_õ°Ñ??5_x0002_háÒ?ðí_x000E_ëÄ}Ð?_x0001__x0003_°	Lws¿Ò?¸Æ¿_x000E_yÔ?öIùÙÞµÐ?O_x0001_©ô_x000F_Ð?@òâëÓÙ?,ÏU_x000E_BcÔ?"_x0019_"úUÎ?q_x0001_WÒNÕ?&lt;a_x0002_éØ?; (_x0015_Ò?¼W_x0013_×ãÍ?0_x000B_NýÑ?_x0016_Ñ,À}Ñ?õS_x001D_¹_x0014_Ø?_x001B_ß½	×?çÜ_x0010__x0011_¹Ñ?_x000F_n&gt;Wî Ï?Þ³ÝÐÇk×?Md©~©WÐ?ûÒzÖoÝÛ?(lïA_x0011_Û?6ýQÓMÖ?às£À_x0013_[Ó?ÓµÎ_x001C_Ø?HÊKÔHsÖ?ñ_x0004_ÖïúVÐ?Y_x0004_8µÍ?ôß Âú_x0005_Û?eGÙõPÔ?Âü`À]Ù?DU_x0016_Ü+ÃÒ?,K__x0001__x0002_91Ô?æÀDÅîÛ?6$¿ot_x001E_Í?&lt;µ]sµÓ?Pâ'Ø	Ó?õ_x0006_z9	Ú?;[_x000D_´Ð?EÚK7âÑ?7_x000E__x0014_¥eØ?Ì,_x0008_S»_x0012_Û?CN_x0018_}rÕ?öRñÎ?_x001C_ý_x0004_$_x0008__x0014_Ù?H_x001E_#¸¹Ö?_x0006_Dõ[ãÚ?äy _x0019_XÏ?_x001C_wæÆÃÑ?¾èðì	Ú?L4Ùè+×?ÛxÃ5Õ?P_x001B_PµóÒ?«°5±9¼Ö?·QÃ9dÓ?0£Y_x0002_èÒ?c¹°*jçÓ?^b_x0001__x0008_Ï?1_x0006_4{Ò?8È_x0007_úÍcÎ?¦ê}Õ&lt;Ö?_x0006_½Z°öÍ?j9C¸öÑ?ø"=I\Ø?_x0001__x0002__x000B__x0002_ÈúÕÏ?J_x0007_.õ²Ù?ì&amp;8Z2_x0011_Ó?·ïÏqj&gt;Ð?ëWÈÜÈÔ?Ã_x0011_údX_x000D_Ø?ü^Ý2êÖ?UJÈ³RxÔ?3 ~i÷Ö?³/4_x0015_Ø?I¡«EÃ_x0010_Ó?¢HO*îÖ?ÛH0¨:ìÖ?b@#äì_x0002_Ó?_x000E_^©u³Ð?ö_x001E_Is_x0014_ý×?V_x0004_r¶!BÙ?J±@qõÏ?&amp;4ÜC¢hÑ?ÿ_x0018__x0013_xéÙ?	÷U³JtÒ?mH_x0014_6VÒ?&lt;MÖúÈ¯Ô?¬ _x000C_±·ËÕ?­! ÷8eÕ?¦ÌÎlçÐ?LÅò~¸Õ?Ç~ú@_x000C_Ø?mÄI;ñÕ?x¶®ÛÙ?eÂC³ï&lt;Î?ò 0!_x0002__x0003_OÏ?4:«Åk÷×?%ÆÝ5ÉÓ?!ø=k Ï?~_x000C_IÊbØ?-$H¶ÎÑ?læ&amp;2Ü?H£­¶_x000D_Ò?¤æ7µvÛ?¶òæ³s×?úd4áIÚ?&amp;_x0002_If!_x0008_Ú?ëÄs&amp;Ý\Ù?°V²H_x001E_ÎÔ?´-Â_x0007_EÓ?yhJp-Ò?DÉü¸ZºÑ?×$_x0001_cÊÕ?2øáa@ÉÙ?_x001E_ÂÙÙ)Ø?C¤4êµWÑ?ÄV_x0001_CnÙ?3_x001E_Â)¿-Ø?_x0002_Ê¢6aÍ?_x0002_tÛhà_x0003_Ù?þ _x0007_\«Ú?&amp;Ër¬ßYÒ?VkÜ¸¦Ñ?_x001A_Ù¶fNÓ?dÆ'Ï_x0016_JÕ?_x0010__x001F_ö"ª¿Û?Ý-õÒ?_x0001__x0002_Ò¢_x0017_øPÕ?$@_x000F_*-{Ò?|¨n®Ð?ú¤¶gË­Í?ª_x0010_u	Ð?9A.£7Û?ÂçXÒ?ÚbËá:âÍ?"ÝX{NÕ?_x0004_õvyÊ3Ù?GäXßÆ×?·_x001C_ÛØx^Õ?»´¿òøÑ?BoµÛ?zõ_x0001_©;FØ?³ÆI_x000D_WÏ?2É´ã_x0014_³Ï?d=±h=Ñ?òI_x0004_ó´Ô?Á_x001B_©ò_x0001_CÒ?Ê_x0016_ÊlþÙ?:âÄýä{Ñ?D/(:dÔ?$ñ$±B_x001B_Ú?dqû_x0014_ÀÖ?^av'Ò?²Ð_x001C_Ü¤HÙ?QÒû_x0013_Ò0Ð?ó¾§_x001A_¥Ó?ö÷Í[ÛÙÙ?_x0004_ÇcvJ÷Û?ÂTÄª_x0003__x0004_SÍ?yèF1_x0017_Ø?ôYºÔ?Êì_x0008_³_x0005_8Ü?_x0006_BôÂ_x0012_Ù?5ù~2±Ô?_x0002_6xäÖEÙ?^¨éµÚ?¤_x0006_ºÛ×ÇÔ?^I{(È6Ù?ð_x000E_Íä6%Ð?zm_x0017_E_[Ø?a¸¿úÐ?_x001A_{kÄÔ?PkgöFØ?vÆö$5Î??(_x0001_¬ÔCÒ?­Dà±÷Ñ?"#_x0018_,£dÓ?SõqÛóÔ?\UW_x000D_RÍ?ÕÂqJK	Ø?QÖ§kLÛ?xþÈfÚ?&amp;Uó`4Î?¦&lt;ù[fÚ?_x000E_¥ä±×?Õ]¼Ó?CÓt_x0016_Î?o_x0008__x0007__x0014_Ð?H;	6ÏÓ?=_UÖ?_x0001__x0006_y]o;Ú¡×?Hve_x0004_Û?l 7%UÙ?ïH_x0014_@[Ñ??]_x0013_ÛqEÕ?_x000C_^ `_x0006_/Ó?_x0005_D_x001C_ôÃ3Ï?_x0002_ÿÐ®¸(Û?w?_x0019_¤¡Û?°|ùè3RÜ?,ÅÆ_x0014_AÙ?_x0002_&amp;ÝñüÙ?¡Ü³÷¾XÎ?_x0002__x0008_pÕ_x001C_Ú?iÙ¢j£Û?¶_x0006_­Õ?_x0003_Â¨1¹½Ô?t_x0014_í2Õ?b_x001E_ÛWÑÔØ?ë_x001E_@[oÙ?}&gt;§Æ*³Ð?n_x0013_ï_x0019_EzØ?òiù¯oßÐ?6­·ÐgØ?~_x0007_(!_x000D_Õ?¼ÔøM6Ñ?_x001A_3PÓ_x001A_×?ßÍ¨/dìÕ?¶ªÆ&gt;µGÛ?Ð*h/Ð?õa_x0006_cx&lt;Ü?_x001A_Ö_x0010__x0002__x0003__x0019_ÅØ?$[¸½¡«Ï?²üìÏØ?Ò)³±0ÐÖ?_x0016_¼Ô_x0005_øÅÓ?;»_x001F_em8Ú?­+_x0008__x0010__x0007_Ð?ãü	¥ [Ó?àÇLo¨oÖ?!àÑÌÕ?«`_x0003_Í?_x0015_Ý¾æ]Í?_x000E_©è_x0002_FÙ?\ÉÂÝyoÜ?¼Ó¢Ö_x001D_Ö?RFÊÞlãÔ?\P´ÿïQÛ?_x000D_¢RÔ?òDðfâÖ?@¨½8ô÷Û?ÎJ-àÏÎ?­[R¾]Õ?V¬¤ù_¼Ó?°L«_x0015_üÕ?Óbå_x001E__x0006_Ú?`µ Í_¼Ô?"_x0013_úk_x0016_Ø?T_x0007_ðð×?Û7;Á_x0001_Ô?â9_x001E_úaôÔ?õ5ú¯Ï?ÝtW_x001B_Î?_x0001__x0003_Á¼_x000C_ÄiÕ?°UQûÙ?0TÆ_þrÚ?hý,âÿ_Í?ýîÑµÈÚ×?×K©;Ï?±MYÓÂÚ?ôJ§ùRÕ?_x000D__x001F_¨`É_x0008_Û?+1ÄÚK]Ø?_x0001__x0012_i¹Ò¶Õ?	Ll¯sxÓ?¹Lx÷¾6Ò?öRðXepÖ?SîB¦1×?V¦º_x0018_÷®Ó?ÊUö[_x0017_ëÙ?ÄN_x0019_¸Ó?_x0001__x0012_ºÆ$8Ü?`AâÆ!Õ?"é'ÐWÚ?Ié[~cÕ?+C\a^äÒ?*ÆÐf*_x0018_Û?_x0002__x000F_Íà_x0014__x0014_Ø?Èi^_x0012_ç_x0002_Û?s­ì0ZÓ?ÒZG5BÒ?H½.ÀÍ?²ðè+äÑ?_x0002_´ÏcÛ?¢_x0001__x0003_BÐ?CØÖr«Ö?z*ÇÙ?VÉô}½_Û?ÍÇ_x001B_Å+Ñ?Ö¿6:eÛ?_x0018_"_x001B_DÐ«×?sª÷SÁøÐ?þó&gt;Ô{Ø?tÑjû_x0018_ÇÖ?y(@[Ø?$|ð°Ù?#=Ú~Ù?ùð±f¦®Ð?_x0006_Qg1öÌÎ?$_x0003_ÜÚ?"È[_x001E_ù,Û?ør:_x0002__x0013_Ú?Y_x0006_Ü_x001F_Ù?øi_x0017_T×?Ø\ò_x0007_ÞG×?_x001E__x0018_a6Û+Ð?õ?Y&gt;Ø?_x000C_Ì_x0003_p0Ü?TOþùÚÓ?~Ëµ!ê6Ú?Â_x0010_°_x001B_»Ï?Ì½Ø²Ó?gjV1ÖÔ?9~éc_x0007_Õ?Âtb,íÚ?U¡_x0001___x0011_×?_x0002__x0006__x000E_ió~ÓâÑ?_x0015__x0003_mç.Ú?_x0019_Ï3ûkfÍ?ÝE&gt;@Ö?ã'Úw_x0001_mÐ?~öú²à4Ù?v2K%¦Ö?Á¶"_x0005_AÐ?´u_x0003_]Ü×?ÅÑ_x0013_ÖøØ?¤¹nq²×Ù?_x001C__x000C_më9OÔ?*_x000D_ÑÇ´·Ò?_x0008__x0002_ç°×?VÙ vÛÒ?\_x001A_F_x0002_QÒ?~nÌb_x0004_`×?¸c¤D_x0013_ñØ?ñå&amp;¢c_x0003_Ü?î_x000E_1x ÁÒ?k½ÏrHÙ?_x0005__x0016_dg6FÔ?ûÑÕÎâyÓ?/Ñ62õsÏ?DXA@§Ô?òÖ_x0011_¬ÔÖ?@kJÄzþÑ?²PEõØ?;Dá_x0015_QÛ?äßß­ÉCÑ?¬F²gÛ?äÊê[_x0004__x0005_Ù÷Î?öì_x0003__x000F_lÒ?Uå_x0016_ÎÓ?Ã)¯cÔ?w0à+Ù?»4ü_x0007_Ó?µÒRÕWÎÓ?_x0011_óòÀ_x0002_Û?ôGAZ¥Ñ?Æ_x000F_OleÜÓ?Hª_x0006_8Ô?Ù×:BÕ?ØÔasó_x001A_Î?&gt;-áÁóÚÙ?rk×ÏÐ?_x0017_ãi¦Õ?Þ_x0004__x001D_&lt;y%×?Ç(æÊ_x001B_Ñ?_x0012__x0005_R4½ÜÛ?p_x0010_ml})Î?_x0003__x001A_ÊÃtÔ?_x001F_Ù_x001D__x000F_¯ìÏ?Î_x0016_Ô/Ô?Ri_x0015_ÉYÖ?dÔi*LÑ?ú{áäCÛ?Ô16VØ?üÏ_x0006_ QNÖ?×_x0004_{Êç_x0014_Ò?_x0001_¥Ð_x000D_×?riÐÜ0¥Ï?Ð½ì[)ÒÑ?_x0001__x0002_|Ã¡SAØ?«_x0008_Êà_x0015_Ñ?Æ½ðá_x001B_Ñ?*@7­HÍ?_x000E__x0016_OÏ?6w\Î;Ö?$Ê&lt;bE_x001B_Ñ?x©Õ_x001F__x0010_Ô?@ð_x000D_To\Ù?Þ)_x0012_m´©Õ?nVzAÚ?&amp;ïÿwc×?µÖÂ_x001E_ÚÏ?êG\_x0006_¬Ú?#2OåìÑ?ØC&lt;áXþ×?VÚ/Üú_x001F_Û?U^ØÒ?xÂâÏEÛ?¶ß_x0007_ë^¦Û?Çdë`Õ?Vî1C~pÚ?ùÂ|Î&lt;KÒ?_x0007_&lt;._x000B__x0001_~Û?_x0003_ï¬Á=[Ô?TÙÀÎ?¹NÃ_x0004_Ñ?SÏ&lt; ô±Û?i_x001E_Yº½Î?§r[±5ÅÕ?_x0012_-{]Ð?}_x001A_ï_x0002__x0003_ÆþÑ?.1Â_x001A_.DÎ?2éÖÃ+Ô?Z_x0019_àô_x000D_Ð?ZAÎ¥XÛ?êªÿBÿÒ?fô°_x0014_Â(Ñ?C_x0012_Mà¯YÐ?è¡î¤RÑ?±N ã¸Ð?J_x001F_&amp;Ï?_x0001__x0002__x000C__x0007__x0007_©Ô?_x001B_Ø2Ù?L¸_x0003_idÕ?&amp;!Íá=ÄÎ?_x0016_#¯l·çÍ?¶ïÇ_,Ü?ý_x0019__x000B_'}uÎ?ì¹Fô½Ö?TWC_x0001_÷Ô?gr_x0001_v÷×? XÙ_x0014_e×?½òÄ)øØ?.8_x0002_ç°Ù?ì(^Ú?&lt;µQÔÓ?&amp;äÊeÜ?Rvgß»Ô?Þ®ïþøÒ?ú?â;_x000F_òÙ?~å#Ý¾Ñ?(m¦¡;!Ð?_x0001__x0004_ý_x0003_	¯[Ð??=È(r×Ø?}Q6ù×?é)D÷!öÛ?R×_%¸lØ?x&amp;_x0002_h×?8PF:Õ?_x0011_Å4[¦lÍ?¨")_x001F_GÖ??Ë}:Ü?_x0008_Ý_x0014_6°òÔ?îõ2_x0004_¹ÕÖ?Ú&gt;M¼`Ô?_x0013__x0014_ÍBIÜ?(õ´¥ÍÛ?T±_x000D_äÕ?	sãsÀÐ?7cÂj¸Ô?!?ÍXÎ¨Î?âò	ÓÓjÕ?¾Uo§ÉØ?øïBH;Ò?ê¥Ãß_x000B_Ð?x_x0008_ö_x0012_9TØ?J#­ICØ?_x0008_U_x0006_{&gt;òÛ?ä_x000B_¶×Ö?VFUq1Ù?ã?\Ë×?¯GÂ_x0002_ñØ?ÔX;N¶Û?Ì¹ö·_x0001__x0003_9Ú?BLË»Ñ?±­_x000B_íÝÙ?ÆÚaå®×?íRÚ_x0010_mëÛ?XõÔF@_x0001_Ù?&amp;?5_x0012_´Ù?_x001D_{e_x0012_ÌÙ?èÙ*_x0007_Û?®/ñµ_x0018_?Ø?ToàÓ?&lt;³"&lt;Ü?_x0001_r_x000C_ü`Ö?:)¨î^Ù?òüsyÒ?h8_x0001_ËAÏÚ?_x0018_z7_x000E__x0013_¢Ú?ÏÄ×d9×?_x0016_÷" _x0011_åÔ?J Xí¿ø×?àl_x0017_È2Ú?¤õî Ô?ÕÏ_{_x000B_Ð?«_x0013_Zoý]Ô?ñ°	rÑ?Ôäf¸_x0006_Û?×zÝ¿_x0002_ÅÐ?r&lt;Ï§7E×?]HÔrëØ?³Ym³_x0019_ÑØ?³|_x0007_NÞ_x000E_Ú?ÇÁQTT×?_x0001__x0003__x0013_«ðß+Ü?Nx_x0014_HPÜ?î:°£yÒ?µqÀ_x0008__x0018_öÍ?°yA5_x000B_×?¢¥#ÊáÔ?BGt_x001A_LëÒ?_x0018_&lt;äSÂlÙ?ÆüÊzÐ?îWj_x0005_±Ð?®e6,ÄÕ?~Z#,í_x0013_Ð?q*_x000B_Ó*Ò?qK'fVTÐ?º@So_x001D__x001E_Õ?¿ZÜ{ÉIÓ?­õ`âtÛ?Tõ¦¡_x0007_§Ö?µUõÛíÎ?^**mÎÐ?F_~4cÑ?_x001E_ÿÅþp*Ð?_x0001_ì¡áPÕ?	Ð&amp;Ñ¯Í?ÉÎÏ©\_x0013_Ò?j_x0005_õ¶Û?¡æÖÿô|Ø?H,ÿ³×Ô?&gt;£]î_x0002_bÕ?8u¾+|Û?°ÜL¶7ÉÑ?PÄ_x000C_6_x0001__x0007_ýøÏ?_x0001_k 2_x000B_ÅÛ?1nÕÌØ?ôqÆvÎÐ?s_x0005_*ÈSnÔ?Âr_x000B__x0006_dé×?Pãý_x0007_¦Ú?_x001E_¦l_x0010_hÎ?8X4øÐ?ØHJ_x0016_G6Ú?TKo¿Û?G_x0019__x001A_"_x0003_Ñ?Ôç?®W_x000C_Ó?	²_x0002_«¡qÏ?JCoÿèÚ?_x0004_x)®ë	Ü?X»¨Ó&amp;ÀÔ?G{*þØ_x0015_Ô?Y_x0012__x0012_qÕ?/`Ë_x0014_DUÎ?ùn$Ð^,Ñ?àÊtáÓ?ë°åØ¦'Ù?T_x0006_}¶_x0002_Ø?ö\24_x0014_ÉØ?h¡r_x001D_ÍãÐ?ÄÁ_x0012_¸Ô?ZTB«ólÓ?ä_x0001_EµÕñÏ?ô_x0018_ß&amp;¦×?rTªH5Û?Nö_x0014_íÌÿÔ?_x0001__x0004_a·w}ÕQÙ?zúp&amp;¢Ï?¹´=_x000E_Ù?úJh÷¹óÚ?Éy(uËÖ?_x0011_	_x0001_èIÞØ?4Wè¦0&lt;Ü?*O¨èôÔ?¬X+_x0008_²Ø?ó?_x001C_é×?m«&amp;¯­Ó?Ü_x000F__ö	XÑ?_x001B_iôÜçÐ?REÄs!©Ú?ÿ»e8¼?Ù?Î'_x000C_@¢Ù?¤Ö»_x0003_WØ?,Þ«ØlÛ?çü_x001B__x001A_äxÏ?$_x0001_;YÄÕ?eOÝwÐ?èU°¿äH×?Gðy1ãWÜ?.ÐA¤KÜ?Ê»_x0014_¤Ð?æÒè_x001F__x0002_Û?£&amp;¼_x0004_+_x0018_Ô?xçÅOÛ?ý&gt;1Íü_x0012_Ò?ª,Lh_x0008_aÎ?YÔºLéÓ?Îuç_x0002__x0004_à_x0002_Ö?÷ñe_x0001_Ër×?vk_x0002__x001A_¾Ó?Ò{h§%Ú?3¹Í_x0014_IÛ?_x0007_iIÕq_x0010_Ð?¯DNÊÐ?À,[_x0015_*×?Âg¿Ñ\Ô?_x000C_gvçFtØ?OZ~Æü4Ó?vìÄ_x0013__x0010_7Ø?`y_f;Û?TL$_x001F_õhÔ?bÓêõ%#Ù?]1:¤úØ?Ap²oqÔ?e ¦Ò?Hë½÷ìÑ?H£XwM_x0019_Ú?_x001A_ïÀæ²Ú?ÓÿK­_x001B_½Ñ?îòüÿ¤Ñ?p?Ç³¦Í?ALäÓ?âa_x0015_Õ!Ó?_x0002_gÖW¨ôÏ?|a{¬jÓ?¦Bÿ_x0003__x000F_õÐ?bÊÈk_x000C_Û?T%áóZ&gt;Û?î)ÿ#ØrÒ?</t>
  </si>
  <si>
    <t>c66834046eb31b8acfdb91fe726eb27e_x0005__x0008_²q_x0001_ÊE7Û?qæ_x0004_&amp;GøÐ?'e_x0014__x001C_ªØ?êä_x0010__x001F_rÖ?^%	²ÞÒ?8"ÁI`Ñ?Ù_x0002_Y$Ð?_x0002_ð#LÐ?_x0019_añC\Õ?a»_x000D_«×§Ñ?¼Ù&amp;)YÙ?j_x001A_Á9ÇÐÔ?"_¢ÞÈuÚ?l_x0004_dKÍ?*TÜ`Õ?ã³È*wÒ?¶³_x0002_"_x0007_Ö?B_x0013_Õ(_x001A_Ò?à_x001D_(	'ÿÚ?¿ïè0ðlÒ?ê3PþËØ?¼_x001E_«Ø¥Ð?Øêa¦¹ðÚ?òÊ_x0017_FÒ?;_x0003_d2ÃQÔ?_x0007_7_ÚÔ?Ê¯·-GJÕ?Ü_x0006_è=Ô?ÈCdÜØ?BCOXä#Ó?Ú9_x001B_.ã×?Ñv«_x0001__x0002_[_x001B_Ô?È_x0010_ø_x0007_~»Ñ?¤[_x0006_4_x0006_Ö?o?IÙiÖ?¢4=ÎçÒ?Á¤ïõ¾8Õ?à_x000F_ñÖãÔ?Ó_x000B__x0014_Ð(óÕ?Ð8ÊÍ_x0008_Ø?®HúòLÎ?ÔìzYúØ?ú1ËÕ_x001D_Õ?Q£®Í_x0010_Ö?D½»hÕ Ø?Õµ_x0003_¡oÍ?IÅ_x0007_u0	Ü?ÐÉ9E0Ú?p_x0016_beéÓ?ú&gt;²×áØ?Ø¿6ªQNÏ?wO ÛÒ?K)._x0016__x0005_=Ñ?¶?Ü_x0018_ºQÙ?Z@l%DLÔ?wkQÊîÓ?²àÄ_x0017_{Ñ?7!ÙïÌ×?¦_x0002_lÄ]}Ñ?ðòðüvkØ?LÄ¨7êÛ?^Áî_x0011_¸lÑ?,_	Þ_x0011_ZÓ?_x0003__x0007_H«_x0010_VÎ·Ú?ÎD_x0017_zçÐ?Ü¸_x001F_mÒ?:_x0008_¿_x0005_-ãÚ?äOõ_x0011_ñïØ?fi.v_x0014_/Õ?I¶_x0019_R_x0004_½Û?0S8HB×?_x0014_? 5ëé×?ÕÁ&amp;éÎMÜ?¿	PõµÚ?)CvGäPÔ?;_x0014_ÞîÒ?_x001A_zf_x001A__x0002_ÂÛ?¦ºg³		Õ?NôPÝ»Ð?Ô·}D_x0003_@Ü?h_x0005_É_x0017__x0012_@Õ?o*îC7/Ô?JýMÂÑ?	L}¦%Î?~_x0014_Ö?_x0001_ÞÅ÷Î~Ó?ó¸_x0011_ÇÓ?TÐN&amp;Û?_x0006_¨_x001D_JÔ?1_x0004_8ÁÑ?5pÈæ©Õ?âïGDÚ?¼_x0003_óÑoÍ?èVtnÎ_x0019_Ú?_x0010__x000F_fí_x0007__x0008_ìüÑ?Ô#_x0004_uµZÒ?_x0014_(e6Ëg×?ÎÿAý_x0012_×?+Xz«s_x000C_Ó?KÈJ×æÐ?PÏÉf¹¥Õ?¼¨OZçÚ?8_x0005_ÿ/_x001A_×?É1Kà(gÖ?Z×U[[Ú?ôôÐl7Ü?Jvß$?_x0003_×?_x0006_é9lÍÔ?k÷Þ_x001D_bÍ?½¤õY_x0004_Ó?Ô1ÀÂåñÔ?zåÛó-Ó?ï_x0012_qÎ?UéOfÙ?_x000C_w_x0010_»#iÜ?ÆÚÁµØ?üØ&amp;_x0003_ÈÑ?_x0001_¡a?ÜòÐ?_x0002_U#w_x0017_Õ?ìkö_x000C_«Ø?Rý#¶8Ð?³ìØËs_x000C_Î?_x0010__^áÎ?TçÀn_x0011_GÑ?,Õ	ë_x0018_Î?D^`?Ü?_x0001__x0002_ºNtDÃCÜ?P¼îDÕ?ÂJ÷Å_x0019_Ó?Ç_x0003_ OÕ?X_x0006_iX_QÛ?²YLjÁ×?aÞc_x001D_c`Í?´À%fdÛ?ÁÍ6_x0005__x0013_÷Ó?_x0002__x001E_	*SÕ?Nkõ_x0004_¾×Ï?¦yn¯WjÒ?z_x0007_¨[Ù?®F}6|Ø?ÐÐ_x0005__x001E_Â¹Ù?w¦$ÖéNÒ?tÅ_x0018_ÈÉÔ?A28§Ù?lE«àjÎ?ýmFêCÙ?_x0008_8hÔ_x000E_LÛ?¬' =Ó?0Ô¤)+éÚ?Æn&lt;V1Ó?þ»9i# Ò?&amp;Á½æzÍ?b¬K_x0011_=Õ?«øK_x001E_@_x0008_Û?Y_x0008_ÖîÔ?D_x0012_IQÓ?gÅ_x000B_À_x0010_AÏ?_x0014_Ê¦_x0001__x0002_º#Ò?Qc_x0006_w_x000B_0Ï?£I_x0008__x001C_&gt;PÑ?ÌZÞ_x0008_Õ?µá_x0001_AÔ?Éë~ãvpÓ?_x0007_^ÓÂêÓ?åv,Ã_x001E_Ù?ÂÍx_x0015_èÙ?ó{ûôzÓ?°+EãHvÖ?Ëÿ±Ò?öKbòà@Ð?h_x0006_p_x0019_êÛ?´¬ÓZH;Û?\Ís¸_x0007_×?2_x0004_¿Ú%Û?»²ºài°Õ?ÞÓ)&amp;AÍ?Hç_x0016__x000C_fÒÕ?ê_x0014_ëgåÖ?LòÞxnÑ?_x001A_£H_x001E_Û_x0005_Ú?_x000F_¦vi_x000B_kØ?Ú°¥OñýØ?_x000F_&lt;$äi;Ö?av ÅÑ?&gt;&gt;N×?_x001C_)ò_x001C_õqÔ?hòô`©Ö?_x0007_&amp;ÛÓ?%$4¼."Ó?_x0003__x0006__x000D_½°C_x001C_Ò?ÉÞì_x0015__x000B__x0015_Ø?r29îtÖÓ?RéFG_x000B_ùÛ?n÷5_x0005_?Ð?_x0001_Ê4'3_x001E_Î?ÈnzìjJÒ?ó"_x001D__x0004_.Í?-±ü9Ú?±_x0019_ _x000E_;GÒ?Ü­Ü÷ÕfÐ?{_x001D_o_Ñ?p]ÂËlÚ?ÀòÉÚ?,b_x001C__x0014_]Ô?_x0013_nø-Ò?X_x0016_¿ §MÓ?A&lt;ô4pÐ?í¥î¡ùkÓ?íÌ.î7Ï?XÜÎv_x0015_óÙ?_x0016_ÎoÓÔ?¶bvzkÚ?¦_x0007_qIcyÕ?`_x001D_=ù_x0002_èØ?8t_x001F_ð_x0016_Ù?@ÕÖ"_x001F_Ø?_x0004_LÈ2p)Ü?|N^SØcÓ?üVþ¡_x001A_Ð?M~n_x0019_éØ?=-üñ_x0001__x0003__x0010__x001D_Û?W]ÏñPtÓ?_x001F_¦ &lt;áÐ?¦ä.%£Ò?_x0002_?Ì'sÓ?èÈÄNÕ?V!×Ï%óÔ?¦ÉÔ?ûjn_x0002_Ü?Z2ü_x0010_8Û?ðË¥(_x0003_Ø?|9¥_x001E_¤GÕ?_x0007_ø@_x0011_mÒ?/³_x0015_c×?¦C0_x0005_ÚÐ?­çn¼Ò?£Ê¥2rÎ?K_x0016_¬_x001E_Ï?_x0014_ï_x0016_ñ¿Û?2ÒÏ¼ùl×?(ÿs©=Ù?H¬É)8¹Ó?·_x001F_c	%Ø?J[_x000C_iîoÑ?rG¨¯h_x000E_Ð?E,q âÛ?f¾¢G!_x000E_Ø?¼r_x000B_©&gt;GÏ?4-&lt;&gt;³FÑ?g_x0005_Tè_x0018_Î?r¨I"¨CÛ?J¢2,9}Ó?_x0003__x0004_rñð_Î×?Ô#¿¡íÕ?úÑV_x001D_Ù?`_x0003_6ÑM#Ü?t"$Õ?QÜ?:_x001A_iÝÄ×?_x0011_¶éeÔ?ÜÞ_x0017_Û?Þæ©¶cëÙ?¾[`(ÒÖ?k_x0013_ózØ?VG_x0006_N¨Î?_x0007_â ·Ô?=ý@ F_x0012_Ò?D^ª¢	Ï?_x000E_I._x001D_]ùØ?_x000B_:¢Qµ_x001B_Ï?¶ÏjÏzNÛ?DÉÁýxÑ?Áº½_x0002_»©Õ?&amp;_x000B_}j_x0013_Ü?V1_x0013_·ÞÚ?¿_x0007_h)°Ù?öj¾ÁwÔ?hû¬UÏKÔ?cfô$()Ñ?=ñ@4_x0001_2Ð?õ¶_x000F_yóÛÑ?³_x0017_k_x000D_õÓ?Ù\7þÐ?_x001A_Éã_x0014_Ù?+=õ_x0001__x0002_ÆïÛ?v_x0002_u³ó"Ð?_x000C_b­ÉÄÐ?§;ìl,·Î?CÕág_x001A_Ö?Ð_x0016_%_x000C_°	Ô?\ñsèÓ??ª_x0001_?d£Ó?ìQnû$Ô?ï_x0006_7HSòÎ?_x0004_ÀQS#CÏ?Ql²|_x0012_Ð?§fYþäÖ?â+®ûºØ?z_x0002_£_x0007_o£Ø?Fp|_x0016_èÓ?¤Ù»¤·×?¢&lt;_x000E_d{ÍÛ?ø_§òÖ?.oVã_x0005_Õ?JéÄ_x0015_Ô?õ1};¤ÆÙ?Tî¿5ØóÍ?6­A«%_x0004_Ó?Â_x0013_÷¢;Ò?_x000D__x001B__x0001_¿Ð?IûgàNOÔ?ÆoiÜGÐÛ?Ð.ÎPÑyÍ?³_x0019_SÙg¬Ó?""0«ÉÓØ?_x001A_ò_x0016_*¦Ö?_x0004__x000D_U]z´yÎ?"_x0003_us_x0015__x0015_Ú?_x0010_Ò²ËåQÚ?³\LîÕ?¿Wª7	#Ù?R_x001A_=¿¨Ø×?ç_x0007_ÉÐz¦Ø?ò"TÒ_x0002_¢Ñ?úTi«6¥Ò?yG_x001E__x0006_WàÓ?_x000D_¤èïû[Û?_x0015_Oï&lt;Ù?¶}ø_x001D_àÑ?_x0006_[_x001D_h_x000B_NÓ?òâFë¼Î?Ì_[_x0006_ÇÚ?ÞEë_x001D_¢×?$³&lt;\ÖØ?!ÕÒ_x0013_]NÖ?«Êó®ÿÓ?¿À~?diÑ?2v_x0001_²_x0005_Ü?f?ÂñQ×?\F4àÐ²Õ?¢m¢4ÕÚ?Uø_x000B_Eþ_x0019_Ð?_x0015_ßÞÔõÇÖ?@Â+a_x000C_Ñ?9qA_x0012_Ù?_x0006_"/Ã­Õ?£«_x0008_	8Ù?Ký½§_x0001__x0004_ÚúÐ?[×ë_x0014_ÐRÕ?_x0006_Ô þ_x0018_Ï?Ñ_x0002_a_x0003_¶Ú?xpæÐ?í÷§õ¶+Í?_x0011_¶.éGÍ?îï!¯Ó?_x0002_\	õsÎ?_x0018_2 §Ó?ÓÑâ¦Ð?ù1+èé.Î?¦ë~¬×?_x001F__x0017_mðjÛ??¼ÝWÔ?_x0010_Ú_x0019_É°YÐ?ùzQòJ×?_x001E_ÉÓE+ýÕ?gÆ@ØvÔ?ÖlÜÈ-=Ô?R_x0001_lÛøTÒ?6éÝ÷¤Ú?D=Ôþ"Ú?Dø_x0007_XrÙ?Dºí}_x0005_kÓ?M¶._x000F_²_x0014_Ò?4_x000F_àkÔ?nt_x0015_FÎ?_x001A_ÃhZÖÕ?n_x0018_4^yÓ?Ð9evq^Ü?½FÊ#TÒ?_x0001__x0002_¦¨_x001E_0ÜÚ?'5HÐ?÷C_x000F_®¦Ù?6Á¹_x0016_)»Ö?Õ;_x0011_»Õ?Ò^_x0012_X!Ì×?º_x001F_¸àUÙ?¢´}?Õ?_x001A_'Ð¨*Ó? ã#I¨õÕ?÷Ê+W¹ôÒ?ýxòÂ½_Ð?!_x000B_ËãÔ?Ô_x0008_JÌÀÑ?}ºI ÑÎ?_x0016_¤ñ Ü?{&gt;5Å4_x0008_Õ?PÊ._x0011_"Í?_x0006_&lt;¸cXÑ?._x000E_c)ãÔ?Î ôzÙ?p'}x(ò×?P=¾DÞÒ?_x0008_Ï_x001A_QÜ?d¦ù_x000E__x0005_Û?ìÀÀ_x000D_Ñ?_x000C_kã`ë%Ö?!Æå_x0019_.Ñ?¼KÎMRÞÒ?bÒ~½&lt;_x000D_Ø?ùhýÍFÖ?Ì«_x0011__x0006_	º½Ù?_x0003_½_x0004_æÓ?Xå_x0004_._x0010_Ö?U¯`l_x0018_÷Ñ?q_x0007_úÓ?ÝA*Ô_x0004_Ð?îÂNVÿêÓ?jû¹«®Õ?ª_x0008_ä2_x0008_Ó?u_x000E_½ß_x0003_÷Û?6»Õ:0}Ï?+v6°3Ü?+x.¥ Ö?ªKjø{Û?_x0001_¥Q_x0005_õÆÏ?_x000D_7Éå­Î?Z_x0002_Þu_0Î?0	"µuÓ?¯Iyª7Ï?àá¹½_x001A_Ö?ÆÑq2ÉÖ?§ÿÚÄ×?l 1_x0015_ÆÙ?Å6ñ	Õ·Õ?ÐX	zàp×?_x000D_Ûë_x0016_;×?ïÂ|QØÍ?Þu_x000F_O_x0005_Ò?S_x0016_\Ñ?&lt;Ø¦ÖiöÏ?­¤Ï`êtÍ?|·É'õUÕ?_x0001__x0002_½-çë+¯Ð?²§åÕ|üÖ?ò¤~ÉÖ?òY,;©Ø?Ï£'0ÈyØ?¼ÂíôªæÔ?®_x0017_Þ@|!Ù?ÇÜå_x001A_C_x000D_Ó?ø8ëÌsÒ?F`Ùü_x001A_Ï?¼_x0005_]êYàÛ?aÑÃ_x0004_ÎÚ?ÜÆ_x000D_¥¢Ù?å²yÅ_x001E_Ü?e&amp;9ï³©Õ?Æl_x0007_ñG×?_x0014_â¶QH\Û?µf_x001E_c6%Ö?_x000B_UÙêÝÕ?þg(@Ù?jh,ëÒ?¡&amp;_x0004_îb+Ð?T§_x001C_ÌÓ?Øv_x0008_&gt;[u×?B`GËßî×?PyÒ£]ÍÎ?k!TZÝÛ?n©þk^_x0011_Ð?5ê0_x0012_¨YÙ?¨.lüêtÒ?_x001E_ýÛÛ?6_x0017__x0002__x0003__x0003_âÔ?T¤Áó}Û?N;c5÷_x0012_×?ðæÑaZ1Î?/5\ò»«Õ?_x001B_Ç h±Ó?ÂÎÏ?¤%;^uÎ?Ð'ð_x001E_}Ò?Ü_x0001_ÀmÚ?1¶.ÜA[Ò?&gt;|!D×?T&amp;_x0002_ìô|Ñ?J_x0011__x001F_×hÜ?Å¤ µhÑ?_x0010_ ·ÑhÐ?rÀmÐ?ïk_x0003_{ÛÑ?r`*,tÒ?DÏÊÂèÐ?{¶'ªÃÕ?úq_x0016_éxÐ?xï¦°ø¤Î?¿ga_x001C_ú*×?Z²È	Í?zïC| Ø?Ô4}úWÎ?_x0014_YBë_x000E__x000B_Ø?ìÞfôv*Ù?~_x000D_oýZÛ?_x000F__x000C_î¢¡Î?	_x001C__x000C_¤|ãÍ?_x0005_	(Ðâ_x001B__x000D_÷×?_x0019_6	¶àmÓ?®rå^±úÖ?&lt;_x001C_;®«Ò?v_x0003_"M°ÍÚ?Î)¢6×;Î?%ü0Ô?_x0001_[i_x000B_#Ü?_x0004_he¸ØÑ?ò_x001A_O_x0006__x0007_&lt;×?2w_x0005_Ò?Ø?	Ñðð_x001D_Û?nÝ§ÆTÔ?ª(úfÂ_x001A_Î?ù3t©ç_x001A_Ñ?^É{Ú_x0005_zÓ?(8L_x001A_dÜ?A¨Ó)ª_x000E_Ü?Äd®F__x001E_Ú?»~me(_x0002_Õ?_x0017_HÙ_x001E_ Î?,ýou{êÖ?6{0._x0014_Ò?i¾Ù0ÉÖ?ìûó½àrÓ??½öX!kÔ?Ë£	_x000B_JÔ?@×ë	$gÜ?¯N_x0019_1\+Õ?!_x0008_»gNÍ?¶©_x001B_EÖ?.®¿_x0001__x0003_r:Ú?- &gt;ÒªÍ?_x0016_^LÛsÑ?_x0002_Ë_x0008_{ÔÖ? ê-Û}_x001E_Ö?l¼ÒkÕ?jad&amp;§Ú?wQ_x0013_N«Ò?2²!°]Õ?x\âE³×?D}0Õ¢}Î?q¦:5nÍ?òtr_x000D_Ø?]Ã¯CØ?Hy(z±¾Ô?Ä×ëâxþÙ?ú$h¤_x0012_Ó?¶|uâ¸Ë×?#_x000F_ábdÍ?ÒpAÐÊ»Ù?Nny2}wÚ?Ò¸*#SÕ?¢_x0007_8EØ?t3ñÜ7nÔ?_x0005_ð³Tè×?o_x0010_ÛÄlUÑ?ZäÒÓ?Ta-_x0014_ }Ò?ô)_x000F_®Ù?AAÇ«&lt;Ü?Jvg«×?³_x000C_4RÝÈÎ?_x0001__x0007_ø;È:à_x001A_Ð?~ííîkÒ?bé_x0002_]îLÐ?ZðAa_x0002_Ö?Þ_x001E_dÊkÖ?Â_x0006__x0002_I&gt;_x0005_Û?æ{VbDÓ?¤Cu._x001F_Ô?,úÙâ_x001B_%×?Þhò Ù?,y©?¬Ï?½4²_x000F__x001D_Õ?úcPövÛ?t3_x001A__BÓ?A_x0004_PN_x0016__x0010_Ö?¼~4¶×Ð?e_x0002_N_x0010__x0001_Ù?õï 2è[Û?_x000D_-¯lôÊÎ?_¡Ð*Ô? $#Hå×?_x001D_äýNÚ?l_x0010_$_x000E__x0006_^Û?9_m_x0015_©+Ò?¡Í4l	ö×?_x0001_I^RØ?EQnO_x0015_úÕ?¶t¬Ø¨Î?$øõ¬_x0013_Ó?õd½_x0003__x0010_Ò?*?âÐÏ¡Ñ?JnJ_x0002__x0003_àyÖ?Ô#õ¾P_x0015_Ò?AïC^§òÛ?s:"_x000B_ 5Ù?_x0016_±úß,ÐÓ?¢ocÄ¯_x001F_Ó?¶JcÖúÚ?·súÃØ?É×J4ÓÈÐ?åü«¦ÒÒ?¿=v©_x0013_Î?Âµ`u_x0007_+Ð?f0íväÛ?ÓOî_x0019_Õ?2¨_x0007_JPÖ?«áéS	ÚØ?^N~Ö?Ds ú_x001B_Ô?mçbÊÐ?XúÈtÂ&amp;Û?_x001A_½	Ú?Ûæ¨ÅÚ8Ï?D MjÙ?h-_x0016_øÖ?Ï#u_x001D_ì"Ø?_x000E_DÔn7Ò?WKJh£Ô?&amp;ärûÑ?_x0001_1Ôï_Í?ÚÖi³1Ï?_x001D_ÁÙ&lt;fkÔ?8ÃGÓ?_x0001__x0003_nåû½,Û?eð_x001D_!oÆÖ?hè.	^Ñ?¢_x0007_¶x_x0017__x0011_Ô?ÿ×ºøÆÑ?Hõ@×ö_x0012_Ú?_x0002_ÊË©Ò#×?&lt;._x0013_óG_x0011_Ð?ìüY?*Ø?_x0012_s_x001D_²ªÉÕ?ûÍIK"Î?Èïò®Ö?_x0015_´_x000E_`Ð?_x0014_Ç×?&lt;;Ôn`.Ð?ÈùÃ£_x0018_Ú?ÉÝØ×]Ñ?_x0004_g¼K_x0018_Ü?c%lpÍØÐ?=^mtÒ?|i{0k¬Õ?Je®ÊlÛ?Gyw9Þ_x0013_Ñ?/ú¼ÝÎ?±íQUåÓ?ïÐËúh_x001E_Ó?¿_x0012_1§ífÑ?`±¸ fWÚ? _x0014_IYÔ?ÈÈöñùÙ?Ó&amp;w :sÕ?Áq"Â_x0003__x0006_¨_x0005_Ô?P¥ýéÙ?@_x0011_@õ_x0002_ÃÖ?üì$SrdÖ?±_x0001__x0004_¤Ó?§Ú³é¥Ñ?ùÊÖÛÃÒ?àRsk4Ò?cw_x000F__x0014_Ú?,|oÞ_x0007_Û?'Ïò_x0019_ÞjÚ?ÚÖÙG=¡Õ?T[¬È\Ø?6#8æØ¬Û?dq.Ë{Ñ?_x0014__x001A_û6_x0007_]Ö?ùC¹_x0013_C$Ö?F4_±Ù?RÆ¥ãç¶Õ?ãRw_x000B_Þ_x001B_Ö?^ÔèÐ&gt;öÍ?-Ð_x0008_©_x0011_ÛÛ?_x0018_Ó5ëÑ?TK_x001F_®vÚ?_x000B__x0018_¾ê_x0007_Ü?Ö¯ÞÍ?J |Ã	BÏ?ìù®,Ôô×?_x0017_°_x0012_`Õ?_x000C_$_x0017_ê KÜ?´ò1Wk_x000B_×? ¥	_x000D_ÁÂÕ?_x0002__x0007_¬_x0003_mz_x000D_Ô?9¬ÔXKÕ?¸_x001F__x000C_ædùÔ??0zô}&lt;Í?È^»­3GÑ?ê/_x0003_Ê¢eÜ?Ù_x0011_Ö#ßØÕ?_x0008__x0018_½í_x0019_6Ò?¼'5Q_x000E_vÕ?¬§	_x0001_2ÐÛ?ç&gt;w=_x0016_Ô?mwÝzëÒÎ?Î ±ª_x000C_Ú?®gH_x0002_µÐ?_x0005_`«~Û?bÏ_x001E_Yo´Ö?&gt;U÷*IÚ?Ãg%_x000C_¸áØ?5,»/"v×?¬ì_x001C__x0015_ËÕ?Ì)ðá~×?i_x0019_A_x0006_¢×?)n_x0013_æ_x0018_Ò?_x0006_Ó±-P0Ø?ÖÆÖ)ìÔ?×]rÁ­Û?_x0015_øgÃ7ÛÎ?YÚ=óÚ?mrôñ_x0008_Ï?µ?¼Z·×?P!3P/_x0004_Ö?oC_x0002__x0003_U¨Ñ?Z(ÄíÖ?¥ëù§¥Ù?@UY:QXÔ?6ð_x001E_êx@Û?&amp;~/r_x0013_xÛ?ÒL/HÕ?wYblgßÐ?4*Ç®V_x0013_Ò?zÃ_x0016__x0013_ø×?_x0007_ë;ÖÁÕ?)_x0004__x0015_XÒ?Bñõ:Õ»×?_x0019_(_x000B_v¨Ù?ù_x000B_:ã¶Ö?_x001D_Ó-ì\Ó?%»¬ðÔ?òà0@áÑ?_x000C_pwQùÕ?ohJj$bÕ?Â5Ý_x0007_RÔÒ?MÈòfdÐ?¢cå#_x0002__x000C_Ò?¶{Ø\fÑ?ÆÂz¡FRÒ?ó_x0014__x0004_²t_x0002_Ñ?¬M²*¤_x0019_Ü?_x0001_:/³»¬Ò?üGúÅs_x0019_Ü?_x0019_\¥­ÈÎÐ?Ú&gt;÷å_x0007_âÚ?+B_x000B_q;Û?_x0002__x0006__x001A_.ìJÝ_x001B_Ö?ôN¿èÖ?¢ôÐÿøW×?ÃEÿnCgØ?p¾H_x001D_=Ü?¬DK²yÍ?{ãYa_x000C_L×?tõ¶Éa_x0002_Ö?³J»÷Î?è@ÿñRß×?(´_x000B_#ØÒ?¢ÁNKÓ?0Ñ bV&gt;Ö?2àG«2oÛ?Iålp`Ï?ÝßVÓ_x0015_×?ZF|µ{Û?Vþúã¤2×?¢¦tôDò×?P)_x0005_M«Ú?kî_x000D_d84Õ?I_x0015_z"Ò?¦_x001F_ebRÍ?äÐ¹aÊôÖ?ð_x000C__x0001_#X·Ö?`Ó+Ô^_x0013_Ü?j«_x0004_@Î?Â¢ú&gt;#Ú? àA«7EÛ?öª_x0003_ÀÝÎ?ÄÎ¤Ç§«×?Õ2_x0018__x0001__x0005_ðIÖ?_x0008_i|À°Ï?D®15æÒ?_x001E_ÓîÝî¹Ó?t:_x000B_Zm³Ù?!VI_x0019_Ü?9¾_x001F_¼é×?þÛ½aÛ?y³E³¼Í?¢wOÔØDÔ?önV_x000C_aÓÒ?ò§_x000C__x0004_|Õ?VDh`ìÛ?_x000F_L_x0007_3°Ù?sµGÀlÛ?ék»ãtÔ?opÉÐ?_x0002_Ú_x001C_Wê¬Ù?PÒ_WskÖ?_x0006_ó_x001B_dG&gt;Ó?ÁÿGÔ_x0003_Õ?ØC_x000E_è-Ø?¹Yc_x0002_&amp;¬Ò?_x0014_JyH(DÜ?p7Ý°_x001C_¨Ø?_x001E_l,wÃÛ?d÷3UíÙ?þ_x0005_õ´E®Ö?wíkÚ?u_x0014_jïd_×?K7ôhPÐ?¬ÃY^Ò?_x0001__x0002__x001D_]qyÙÙ?|^_x001D_	*§×?Jb_x0005_ÕV Ù?2¤d¨×?m"_x0014_mÍ?!Ä_x000D_4ÞÍ?¼z8;Ñ%Û?h{_x0007_¥Õ?{Í°qÐÕ?_x001F_z_x0008__x0008__x0013_Ò? Ï_x001A_¥Ñ?0ænuÒ_x000C_Ð?BYµ_x0010_Ú¨×?5»GxÎÎ?x´b_x000D_AÙ?ô!ÔªÖ?%ZCñÌ'Ò?*_x001A_Þ±hÿÒ?¼gÝ\3éØ?_x0011_%s&gt;_x0019_Ñ?[À¾e_x0016_]Ó?iìðZZÒ?_x0013_óUÃÂÒ?þhOH#Í?_x0019__x0006_Î~Ö?'nØ0ä¹Ú?('â¤mÏ?\stÍ?_x001C_ÐñR_x0008_îÚ?_x0007_HGÌ^Ñ?|q¨­lØ?(Ts_x0008__x0001__x0002_z¥Ö?X5ÚÚCÜ?³Hi!­Ó?µ_x0008_ÔxÍ?R9ì!]Ú?_x0010__x0014_$jÒ?#õÒ³ÊÐÚ?âÅêýiòÒ?_x0014_¼øÙ_x001E_®×?{Ë&amp;7_x0018_yØ?ôl_x0003__x0006_ujÚ?"_x0010_Nîz@Ô?²;_x001F_!Ù?Sºyô¢pÖ?mb¬&amp;¶Õ?_x0015_Pq^é÷Ñ?Wâ!_x0005__x0002_Ú?ú_x000B_n_x0014__x001C_JÚ?35±ýÓ?ÿÂ³7[Ø?&lt;þj_x0005_{Ï?ì!Áä$8×?_x0010_IZ«üUÖ?p_x0013_´Ø Ó?_x001B_­C üO×?_x001F_N_x001B_&lt;½Î?Ã*ô$¤Ö?(ÚÇwµ_x000D_Û?ÌG:JVÚ?$ÖL£_x000E_Ö?_x0010_âÈ«µÍÙ?_x0006_Æ§bÔ?_x0001__x0003_©å"åSÐ?_x001B_þ"íÒÑ?Z_x0007_½r_x0001_Ï?v&lt;ä¡cs×?¼ßíÝxÚ?_x0014_%iqà©×?¥Û`_þÕÐ? xv"ÔÚ?[÷_x0015_Ò?¹9(:©YØ?É_x0017_U|hÚ?4áu_x000F_ÊK×?Xk_x001B_dPÓ?ÈI"±ÀÖÔ?¦_x001C_fÄÚ?ïãÉ²_x001E_ÉÚ?¤!èDCÕ?&amp;ASýõÚ?ß^ÀÝ8Ñ?vÎÕ_x001E_p@Õ?d ð#fÐ?ø_x0008_2|C7Ö?¾:¹iÖÕ?ÕþíÿáÔ?_x0019_ÝdÙýbÒ?+$_x0004_6Ð§Ó?oÑÆ×_x001F_ºÐ?²ïXOqÐ?ø®(µDÓ?µqKG_x000F_Ô?³0²_x0002_Ô?¸6Ý´_x0001__x0002_Ç,Ù?8j÷f«Ù?3_x0004__x001A_¼1_x0013_Ö?üÕ¶-ÍÚ?+X5¤hÒ?²iÏÒ?Íâ¥ïXøÙ?Ê4¹*ê6Ó?n`Zh[Ô?· K|½Ø?,_x000C_+ù_x0002_Ú?2ZþgË_x0018_Ô?_x0017_¬Áõï&lt;Ö?_x0005_1wj_x000E_AÑ?_x0006_E=ãÑ?è73¥Ü6Ó?DõÂ_x001F_Ð9Ú?¤8_x0006_l÷Ð?Ý¥0X&lt;Ñ?¤_x000C_¾&gt;Ú?_¬jmÚ_x0018_Õ?:és9YôÔ?â_x0003_À¥ ×?%;²+òÎÑ?F:_x000C_dÄåÖ?ÚOdOäÙ?G±{á~JÔ?BVÌùS_x000F_Õ?¹cÐ¡&amp;zÑ?cîfù¸ÿÚ?_x0006_!_x000C_¹vÖ?-/3)hÜ?_x0003__x0005_ü_x0010_C_x000C__x0005_Í?æµ'bdÞÛ?8À©"?ýÛ?úð_x000E_©_x000D_7×?@/w_x000C_OÞÙ?B©².ÙÖ?Õ_x001B_ô'\_x0010_Ó?\Ò¾Í?Ô_x000C_Äy¨ì×?7_x0004_ÈQ.Õ?à&amp;OÆaÛ?8×ù³_x0014_Í?¢OVo!Û?Ï_x0010_Û_x001A_Ö?Fa_x0014_Æ_x001B_Ø?_x0006_°Ok{eÛ??ìÇ|çöØ?â_x001C_¦(´Ï?8µ2)ÓÛ?ÒªÐ_x0018__x000C_!Î?ËÚ_x0010_w=ÊÑ?¥¹E$Ô?rq`³.Î?_x0006_7¿»Ò?&lt;j×p!ÒÎ?r®õ[9%Ü?_x0006_zÂ_x0003_â1Ð?¡¶_x0001_Ô¢ÏÖ?£9È3_x0002_Ï?|FQxzÓÐ?ÕIv¸Ö?¶`_x001A_'_x0001__x0004__x0018_ü×?Èß_x001D_ñ×Ú?_x000D_&amp;ëUC×?_x0018_ïé}õ$Õ?_x0008_YZuÙ?yÎî[_x0014_tÐ?z¶å 5×?Ò+C	Õ?ÀÛÃê_x0007_Ü?Ü93Ù?_x0017_ýÍnYÙ?÷_x000C_PVfjÑ? QR_x0019_Ó?'ZÀñØ?a_x0004_¡cÎ?nÎ°_x0015_×Ø?+5?_x0011_%`Ø?Üs¹ÑãmÑ?²_x001B_¾ÄôÍ?_x0003_&amp;´ÓàÔ?_x0014_»_x0014_*¥yÛ? ¸»06|Ó? c/BçÚ?Ãó-äRÎ?p_x0014_¡Ç_x0002_Ñ?`35\4ÜÐ?µ+]9Õ?_x0001_éë_x000F_¥Ú?ÊÃ_x0004_T&gt;¿Ú?°2KËwo×?_x0016_`è_x000B__x0010_êÖ?zÛ¯(;	Ù?_x0002__x0006_ô_x0008_Q})mÐ?Â¯rõªÚ?ºåN"_Ü?â±Ì ×Ð?²Y¿5gÒ?û_x000F_ÎªÑ?zù­iÏÚ?èõ[_x0006_Ü?ÅÔ$[Ð?ªOg¾ã{Ñ?P?øÉnÊÚ?_x0001_¿_x0003_&amp;(ÛÖ?[üÔ_x0005_ìÙ?&lt;e¹&gt;þ&gt;Ù?Æê(UÆÍ?+Õ3_x0016_õÚÚ?ªüm8xÖ?RH6_x000E_¬mÐ?`k×)Ú?1û&lt;ã;æ×?^_x0002_Ù¤Ê_x000B_×?+çVÐ_x0004_Ò?ðný	_x0007_µÓ?UcHKµ_x0002_Ô?ô9Í_x000E_Ð?&lt;»_x0014_9òÅÖ?Hc_sèDØ?ß^àèÎ?,`â_x000B_ÈÛ?6_x001F_qG6òÚ?±ñ^_x0016_§wÑ?ôD_x0003__x001E__x0001__x0004_"_x0002_Ø?²þ_x0004__x0002_ãIÛ?$,)ãÛ?zæß|±Ô?_x0016__x0012_U_x0018_ÃwÑ?ÞÈÑc¢Ñ?Ú'_x000B__x001C_Í?_x0008_Ò¡JzÙ?¤_x0005_8ÀÚ?¾wÿ4Ç/Í?ËÏûmÔ?ÏS6_x0010_¼ªÖ?_x001B_ËëJR×?å¶(&gt;²0Ü?Ëºµ_x0005_³_x0010_Õ?_x0012_/þVvÛ?&lt;Â»\×Ö?L¶÷è^0Ð?øF}7_x0001_Í?pÛ_x0003__x0001_{ÑÚ?&amp;_x0012_ò&amp;KdÔ?»b*AÑ?84_x001F_yèÛ?_x0008_Ã¦_x0012_Þ@Ú?,ð'³IÖ?º³]_x000F_&amp;Ò?.òKb@BÙ?Ø7Ù)¾zÛ?_x0016_cõ_x0012__x000C_SÚ?VS_x001A_Î?ºAâíæÎ?áì Ú?_x0001__x0004__x0016_Fä¼ÏÔ?ÌÃÔB#ùÕ?2Ý"Ó{îÎ?`_x000E_T{°íÙ?=_x0006_69Ò?ùßÄÅ±Ô?¦c^,âÔ?âÔ_x0008_?	_x0017_×?ð^]u6Ü?Ób?HÊØ?é&gt;¸Ã@_x0004_Ò?_x000E_ËDpéEÐ?b_x0006_¿_x0002__x000C__x000F_Ú?_x0012_À97u¸Û?ÚhR_x000C_ÝsÔ?ÝFâB_x0011_Û?p_x0005_)WWnÜ?Ò_x0002_pu«&gt;Ð?J[?¯Ø§Ø?_x0002___x000C_¹ä|Ð?_x0006_ÔEGÈ_x0002_×?à&gt;ùgÕ?énê£Ñ?îö/ZÒ?þwí`SÖÖ?Ñê_x0007__x000D_ëTÓ?ö;1_x0003_2#Ò?_x0005__x0016__x001D_ßÍ?d"._x001F_Û?_x000E_ÝtzcdÕ?_x000B_6¯_x0004_únÏ?ÕqÈ_x0002__x0003_'2Õ?1À_x001E__x0001_©Ô?à²_x0013_¨ÜÖ?õA{}Í?ft9 %_x000C_Ó?NïK_x0017_Ö?xjJÆÝßÖ?f^ëÑ?7Ç_x000B_÷âÛ?,Þí!Ð4Û?Ësü_x0003_øDÖ?6ñ#:*½Õ?_x0003_j°á¦qÛ?È_x000B_¾5_x0007_×?õ_x0015_ÉçªcÎ?B@{&amp;Ù?&gt;w_x0007_À=)Û?_x0004_j~Ò_x0007_Ú?_x001C_´_x001A__x0003_ÞÚ?^þ_x0002_©ÊRÖ?ÃæC +)Ó?²9±_x000C_ÕKÙ?®åT`"×?_x000B_ÅÊØ?ââ:_x001E_TÒ?C_x0005_Ó1}üÕ?_x0013_ng_x0014_Ü?@ÿÎÍ?úy_x000D_qÔÖ?~N_x001D_ÕâßÓ?8!ýqøÔ?*Àn_x000E_löÛ?_x0001__x0006_{^çfÑ?;7{*»÷Ö?ð¨_x0013__x0001_Ú?hô/_x000D_÷Ö?¦¢Á_x0018_.Ó?&lt;5µ_x000C_j½×? È_x000C__x001F_¤¥Ð?;ã³_x0019_×?ì®kðÞ/×?ôÑrç'Ø?qhMÈ_x001A_Ñ?êp|_x001A_EÚ?ÂrÖßÍÍÚ?ÝÛ+1|"Û?J  W9_x0002_Ô?_x0004_Ü_x0012_ÄfÕ?J8)_x0010_äaÑ?§_½_x0003_ìÎ?4îi´Û?ô+ó|`óØ? _x001D_TG¨Ð?Þß0³Î?Ç_x0011_$~¤QÑ? ów\åHÛ?R¹_x001B_Î?¯Ý{_x0005__x001A_vÕ?H» {õÕ?*÷K$W_x000E_Ö?dÉÝAÖ?íM\IrÕ?µ½®YJMÏ?JùA§_x0001__x0006_iïÑ?ì@_x000C_EÖ?_x0001_gÉ_x0017_2Ö?Ïä¶gØ?|Jo_x000F_*Ó?w&gt;Õ?FÅyÓ_x001F_íÓ?_x0004_ñ(m5èÕ?iÀ£è{hÍ?ÍY§§ùõÚ?$=Æ@_x0005_Ù?Üý_x0004_ØÚ?n£7ìcÙ?*_x0008_«_x001A_;Û?_x0010_ÿÚ­mÔ?9c_x0005_DPÎ?_x0001_âMtèÛ?µg|­@Ó?NIyèâÅÒ?g_x0015__x0001_¢÷_Ð?4lÚÃ%·×?¼~%_x0004__x001F_Ù?_x000F__x001D_¾ü_x001C_ñÓ? _x0003_ü!McÜ?f	-×D_x000C_Ø?¥E©ÔÃ'Ú?ÄP¼Í?ó_x001D_L¿	¤Ï?N{±_x000E__x000E_yÕ?*@ÙÑ?_x0015_î_x0010_ÖâgÜ?®_x0002_Í_x001D_&lt;¶Ò?_x0002__x0006_Ü«ªËØ?[1{Ô?ÒÖ_x0010_tLÛ?¦_x0005_¹_x0008_rQØ?¶}?_x0005_	×?x{ÉK:Ù?ls_x000B_6CÒ?j£È_x0010_`|Ó?_x001A_w_x0010_V6_x0001_Ù?íúX­@yÎ?øØï¹×?_x0013_×ÑÄ;Ø?vÆÐãPÒ?âØëËÐÓ?]¬GÿÍÖ?rãÈñ5Í?ÛÔiëÎ?^»òÙªÐ?ü"3UÌÙ?_x000C__x000D_î_x0003_°Ö?V\ª;d°Ö?«ÙÐÔ_x0011_×?~þ!çÕ?«_x000E_ë[àÔ?ÂÅ äß!×?QfÝ¿\Û?mÿd¹Î?ôpÚ^Ô×?¬X_x0004_=QØ?_x0017__x0011_Ký|ÂÏ?¨|_x0011_iÓ?_x0005_ÍÖ_x0005__x0007_è:×?äxÕÒ?._x000B__x0010__x0008_îïÑ?_x0019_ÿ¼1!Ô?[µi_x0019_?Ú?±ö*ïö_x000C_Ð?*úÂÞ73Ú?]ò8ú_x0003_Ô?{f_x001E_­ýîÎ?È3p+åÙ?_x0004_o¿zó¨Û?úÜ:E_x000F_Õ?û_x0004_tíÀÛ?ùs¤Â_x0006_£Í?/*6z¹Ð?*_x0001_È_x001A_#Ö?Äßzî¸&gt;Ü?ëö'Ô¶ÙÖ?\c¿ë#Û?|J_x0002_v¢(Ô?ch=|ôÖ?{kÈ_x000F__x0014_×?_x0002_À_x0017_Ä'vÛ?Çõx lVÏ?dsO15Ù?*=Ì5j_x0002_Õ?ë Kâ_x0007_×?ìÈAb_x000F_&gt;Ï?\*Âtw@Ò?¦%_x0016_nÚ?9²³´@Ò?	ªá_x001B_ïÛ?_x0001__x0003_ª.Ï¦krÑ?@Äæ)(Ø?_x000C_LgáÖ?ê_x0012_ï%_x0014_þ×?_x0004_eq8r,Ð?.ìvÔ_x001C_×?\ÓÚ&lt;Ô?_x0018_­E_x0001_Ú?F{¹v_x0014_Õ?_x0008__x000E_Fão_x0012_Ù?_x0002__x0011__x0010_xr¸Õ?ó,Í'K¢Ó?:.nôSÔ?]CÆLªÐÓ?¤õéÅQ×?Ú^(_x001F_Ó?í;N.Ô?ÒmyÍÕ?_x001E_ÊÅh=Ù?Ûa_x0015_¬Ñ?U4»pÚÐ?_x0004__x0001_tvÂ_x0013_Ú?Du[®_x001A_£Ð?PÞmÜ?|V,o_x0015_¼Î?âÎßéU_x001B_Ú?p8fsÚ?y_x000F_Âù_x0002_Ü?âÒ¥¼èÔ?tZ¥0!Ø?_x001E_±_x0006_1÷SÏ?¤Ý)_x0001__x0004__x0018_ÈÓ?ÍÒP_x0010_0Ð?Po6/Û?T´Îb7Ú?7Ô%ØÙ?Ië_x0004__x0002_ß_x0006_Ò?l,_x0008_	&amp;Ñ?_x0012_û.ÕÚ?¾xlp' Ñ?ïk_x0011_úEÔ?É·ú8æÕ?bø©.Z×?s-_x0010_êÓkÑ?íV¥®Û?ÿ&amp;\BöûÛ?Þw¨ÕÛÛÖ?^ß¹ØìÓ?J·_x000D_sþÓ?ºÑ]äÿÙ?ñ¬Û#£Ð?©¥Ú_x001A_MÃÕ?´üëEqÂÔ?YÛè_x000C_Ó?ùó°þ_x001F_þÑ?Ô_x0003_¡EçÒ?O_x000E_ôø#=Ð?Àñ~ÃèÙÕ?É@·l_x0014_Ð?@h_x001A_ºr_x0018_Ï?H8iÝSØ×?¦öH`8TÖ?e¬_x0002_hüÑ?_x0001__x0002_S_x0010_x«¿Û?x_g_x001F_íÊÛ?¡Ò5ÕÍ?kÍÃ¸3Ï?Ü.í¸¯Ô?).aÏÄÏ?_x0010_ì³_x0002_kÏ?_x0003_À·¢=UÐ?¨ÿÌOÐ?ûô£#Ñ?ôf_x000F_u_x001B_Ø?¼n8¢ÝÚ?¤#ÍÕ?vÏÔ'!_x0002_Ö?0á58Ö×Ú?_x000C__x0006__x0012_á?Ö?_x0008_¶ÆDMHÐ?ÒâÊ¥ 5Õ?NõÎ0_x0016_OÓ?¨¿ù!×?Fí_x0003_ÈQÖ?_x0018_&amp;2[#Ï?Þ#_x001D_¤_x0011_Ó?~{2«oÔ?~t_x001C__ ùÔ?\æ%ÓÜÐ?÷­C|Ø?F-÷Ø×ÌÒ?2k.eVÜ?v·jªé_x000B_Í?õQ¨ö·:Û?éJãm_x0002__x0004_&lt;/Ñ?_x000C_à}(ý_x000C_Ú?ê§¢¸Û?Ïyö_x0013_)Ú?~_x0018__ÖÌÛ?_x0004__x000D_í_x000B_¶Î?Ô·¾¯ùÐ?ä_x0008_ýbÑ?*ëe6×?c âí_x0007_Ù?J_x0002_j£_x001F_|Ó?^°è¾³£Ö?m&amp;_x001D_Ãj_x0018_Ï?s¢3ÝÆwÎ?JÈÇß-Ò?Ïnl³_x0010_Ñ?xRFß8_x0017_Ø?=_x000C_æêNÍ?8×_x0007_½_x0015_JÖ?é_x000D_³×rÍ?e&gt;}/(R×?zUZ_x001B_(Ò?_x001C_s_x0001_^Ó?EÇ)zÖÚ?Æ_x0005_T_x0019_*ÙÒ?ÎùFí_x0006_ñÙ?ljÈÜê_x0003_Ú?­_x0013_Vu%Ú?{v5JÓ?¶7cM\2Ò?_x000B_?ÛÖñ|Í?=Ù6&amp;_×?_x0003__x0005_æÇq5àu×? _x0018_þPØ?(3®KmËÓ?ÓU´Ô9Ú?v°À¦úºÔ?_x0013_¬43¾Ð?nâÆ_x000F_¶Ô?¤_x0001_¬¹öÚ?Èþ`µHÞ×?²:½UËIÎ?_x0010_¥EPÚ?.e¬'ÈÛ?^ _x0011_b*¤×?Êq{H_x0002_Ø?^[Ê_x000B_ýÚ?í× Q!Ô?T_x0003_Ùa$@Ø?°ÿ_x0010__x0010_JÓ?ê=_x001A_ªÌ_x000E_Ó?^_x000D__x0012_¶Ó?_x000F_¬®mÎ?9_x0013__x000D_1HÓ?Ì_x000D_wa_x0003_&gt;Ô?_x0004__x000E_@YÙ?¬Ñ¡ÛöoÒ?_x000E_J|Ä8­Ï?E7´w Ö?_x001A_ñkgÛ?£0ºÈ¢Õ?_x0003_jó_x0001_8Õ?Æ®ýÑmvÙ?ÄJ`:_x0002__x0005_JÖ?8*"ø_x000F_&lt;Ú?_x001A_U_x0010_EkiÐ?R3ïÑÞ³Ð?¶ "&lt;Ù?.»h×wØ?Õ²ª_x0016_Ó?:Reýá_x0019_×?£Q'ÄÄÖ?ºM!á$Ó?8e_x001C_ÏßbÔ?@W°ãÂÖ?«&amp;Âx¢Ø?{xqâý×?ôî i_x0003_T×?B·æÐ?h&lt;þB³Ò?lI¢1_x0005_Ò?j°Ü~GÓ?_x0010_ûDÒ_x0012__x0007_Û?î~ü:Î!Ñ? _x0004_s¾ã5Ò?ô?¼æª°Ó?A*nÝT4Ñ?_x0001_5~^ªgÛ?:®q&amp;ðÒ?îÆ_V~7Ó?$_x001F_vð_x000E_Ú?H4Ä0Ñ?&gt;Ì·Õ½Ö?ÒWïÅöyÔ?èé¬¾î±Ø?_x0002__x0003_1¸;XD_x001D_Î?û÷¹qH×?o8îE(_x0004_Ñ?Xc# öØ?!´ë)×?[#~oßØ?zUÛ.ÃÕ?áDûéHáÓ?@"D¾õÒ?_x000B_T¡áý²Ù?t_x0008_Ðå_x001C_Ü?×_x0001_P_x000D_ê,Ñ?;XàñÇÑ?`5²²AIÑ?ºty30Ö?L£5ð×Î?F"°_x001E_W_x0001_Ù?_x001F_ëëÃ¬Ï?[_x000C_v_x001B_-ÍÖ?ÒîaZ¹Ö?fJæ[c÷Ï?¢&amp;ô.ÆØ?_x0002_ÞÕ3"$Ó?ß@½ÈéÔÐ?W £ðÔ?¾¸»«·Ø?üÒZÙ2Ü?¶X¹_x000E_°Û?tù·C)ÎÍ?¶,ù³üØ?¨(_x0006_ï-jÓ?_x001E_|"_x0005__x0007__x000C_×?~_x0013__x001B_Ñ_x0013__x0005_Û?Õ#ÉÆ|wÛ?·&gt;É¤¡0Ó?o_x0013__x0002_gþÕØ?{É§Õ_x0003_²Ð?X_x0004_1_x0001_43Ó?ä,ÃFµ_x001A_Ô?=[ë{%×?ÓALÍ?_x0006_]w÷xÞÙ?[__x0012_ô¬×?0|æû?£Ò?zFÖ?cÓ£ÁnÐ?Êú~_x0004_{5Ø?\ü²tËÛÚ?_x000E_àûÛ?`_x0001_·î×?È)ó¤Õ?_x0003_­ª_x001A_ÎïÙ?FÁ_x0005__x000C_[óÐ?®(ª_x001D_±ûÙ?|øc_x000E__x0002_±Ò?'õe¯C_x001F_Í?¿&gt;§ÁÒ?V1úàØ?j½L_x001A_0Ð?_x0011_2Ë_x001D_¡\Ñ?(\X¿XÑ?²ê&lt;åIÚ?¢y²ð6Í?_x0005__x0006_YBe_x001D__x0011__x0006_Ö?ñµÛî³Ó?´óñLåÙ?´û_x0008_yÙ?r#Ô_x000C_ÔÛ?TkpÂ_x000C_Û?¥«!;&amp;Ô?ÈÁH~X_x001E_Ð?*[¥òµÕ?ÁØG©Õ?áì_¦ógÐ?ðO¢ghÚ?Ê.¹G'Ô?ËO_x0001_êä_x0012_Û?P\ªôVÑ?z_x001D_¸_x0010_×?È»ún)Ù?»K_x0014_V_x0004_jÜ?JÛeÔ?_x0002__x0003_¢`ÓäÓ?Ó¡ß~LÜ?nÆEe`Ô?dtr¡¸#Ú?þ	I?Ú?²OÓAÑ?LÄ_x0013_ì_x001A_LÒ?ô_x0005__x0001_qíÆÚ?_x0008_#o_x000B_üÐ?+]ÌÌÈ~Ð?/_x0008_ô_x0017_-Ð?I@9`Ø?÷?¹_x0003__x0005_Î?Ú(f»&lt;)Ø?Ü_x0014_tìòÔ?0°_x001C__x0006_åÙ?_x0001__x0016_ù¹#Ï?_x0007_üRM»×?édv_x000B_WÕ?VË½ß×ÏÎ?©[@É^°Î?´_x0015_ 8ÁÐ?_x0003_ª_x0004_çµÐ?'ßçæôÕ?_x0003_6vßÞ_x001E_×?_x0014_â.ò_ÜÛ?Ö±_x001D_`ÖÏÏ?Àå2Ö¯7Ô?d_x000F_¼§Ò?ì{³Ë_x000E_üÒ?©G_x0010_¸Ú?_x0005_Gg_x0010_?ÇÙ?ÿ=l4/Û?ªN_x0017_ ÝLÜ?6_x0006_ Ù1Ü?l0W\ÉRÜ?_x0002_ø|_x0011_mÒ?Yr²_x000E_×?¾¼0D×? áD¿Ù?q¼¦]i_x0015_Õ?ò°ÁF×?ü)û¾u\Ô?Fâ@ë.+Ò?_x0002__x0003_°°÷å_x0018_×?$7"~òÑ?»_x0002_V/ìÛ?_ïJÂ6Î?vè}HàÊÕ?@¬_x0003__x0011__x001B_rÙ?|ï#p,_x0012_Ø?¿qsÇÛ?rI´_x000D_x¨Ø?_x000B_Uø_x0013_ú|Ö?¦ñÜ_x0002_ôÕ?ä"J®ËÔ?Fÿ_x0015_²Ñ?àÙÆ2ÓVÑ?Ì/°ðM×?:õ{_x0002_q%Û?¬Ø~CµZÚ?no*×?*ÄN_x0001_öåÔ?õã£Í8fÒ?¾%_x0002_Õl·Î?T_x0018_jçâ Ü?_x0002_¥Ý¡&gt;Ô?Bç³[Ö?_x0011_¶	Ð?_x001B_Ì§_x001F__x000B_ôÔ?¢ÖÒ_x000E_PÜ?B_x0002_ÞQAÙ?Òá.sgþÓ?Ìz7_x001E__x0007_GÔ?'&gt;_x0010_=_x0011_Ô?hzæ_x0002__x0003_×`×?_x0011_ºßGVØ?G_x000B_ªoleÓ?9÷KMdKÛ?®'3µÍÐ?i_x0018_#´_x001C_Î?7MÕ_x0013_åTÜ?ª&gt;GüÔsÓ?"&gt;dÐªØ?Rß±ç7_x0017_Ú?!2.%¼Ó?Ð¯_x0004_èÕ?dÿsFÀÙ?EV÷l_x000F__x0001_Ö?¸^_x001D_Õ?½c2_x0002_Ø?*ÂAåH Ò?_x000F_@SHTÎ?ÎÝ^f9_x001F_Ü?c¤oÔeÕ?_x000B_aÉÎ?bB§týdÜ?k_x0015_ËYØÛÍ?_x0005_äª¸ÉÖ?¦A@%oRÍ?á÷6K17Í?+D;_x0019_ÍÔ?´7_x0005_p_x0015_ÖÛ?|ÿû¾-«Ò?&lt;Ïbâ¥m×?¤_x0006_	H'Í?Fp°ÂÇÏ×?_x0002__x0003_Gû°_x000F_l¹Ö? Ð´È6Ó?:Mmþò)Ü?PrQçá8Ù?tiáÓÓ?\%¥Ñ?Úá­&amp;Ñ?º_x0017_åE_x0003_×?ßD)âpÐ?¨¬àp­Ó?Ö®K8õÍ?T¤,EâÒ?ömÃ_x0007_ÞÎ?è(A_x001F_»Ú?_x0012_ìc5_x001F__x0003_×?	À½íâCÖ?îçì¿ eÓ?&amp;ü2s%TÓ?á¦lèW]Û?×¨q³Î?67ÿm×?"[e¹ù¤Ò?H¿ö1³SÑ?9æ ÔÐ?ÏE*Áp×? 9zd I×?µS.Á¨ÉÙ?f&lt;_x0001__x0001_kÓ?p6LïÁòÑ?_x000D_ñì¹Ð?_x0010_ÚD_x000C__x0001_Ó?§|Ü_x0002__x0003_Ó+Ú?_x001C_½öíÊÕ?_x000E_ÀO'æõÚ?O±1_x001E_W2Ø?àRÞ!4Ò?@_x0019__x0006_ÀÒ?öL§_x0003_I×?JK~¼°Õ?^tW_x0001_©Ð?Z*@O_x0010_²Ù?ø)ð«_x0006_Ò?½Q$J¤Û?P»jpÛ_x0011_Ò?±o_x0001_¥y}Ö?E|_x0011_ÿ¶ÌØ?(_x0017_¼!Ó?lk]Ð_x000E_2Ñ?"FÅpùxÐ?Í_x000D_vÄÐ?Öä¥öñÖ?pÃAÒH½Í?ÏÕüÑÔ?xzÿ×_x001A_Û?l4ªfÐ?Þ¹´äÖ?ø_x000D_¦ÅÞWÓ?}ïäË÷Î?¶èEàvoÑ?¨ZBæýÔ?{¶¹ÃhÉÍ?(ä+î½2Ü?_x0003_IXÔÏ»Ï?_x0002__x0004_z'FDNÛ?	Èz¯¨ Í?_x001E_²lùðÒ?Â^õ`Ï?¼b°_x001B_ôÑ?¹ÓgËýÐ?q_x0011_++i¹Ô?«éýÀô×?ÎXeÈªÛ?L,{wçÛ?d_x0002_±Ù?ò/÷8qÖ?_x0002_sÖÙ?mÊ¬9¯Ò?àJ!JÛ?Å33A_x0006_ÐÚ?Ì½}_x000D__x0004_Õ? CÝc¨_x0003_Ò?&lt;ÁLQÑ?_x0007__x0016_Vò'óÑ?¼@_x0007_Ãþ«Ú?_x0012_Ô¾ÙbÓØ?_x0004_/	'@¸Û?ìØÍó7_x0018_Ô?boh¬\bÛ?_x001E_Þ[_x000F_ûÓ?2Ê÷Ë5Û?2êP,§lÔ?õ$½_x0001_ÒÐÐ?¾©s»ä_x001A_×?ð½JÕI­Ð?_x0014_ùP¸_x0002__x0003_cãÚ?~ö§Ø?£RîKQ6×?ó5Õ+}·Ò?-§ø=_x0015_ Ù?Ú_x0015_´J_x0011_Ñ?Åú¥Ù_x0003_­Ñ?ìÂáT¨Ô?_x0006_Øµ_x001B_è_x0016_Î?âPÍ-\9Ô?_x0007_e¾TÍ?_x0006_}_x0004_d:[Ó?xµ2¶¹Õ×?ØqJ¹gÛ?Ö+M{£TÑ?VDAyÖ?&amp;±áD»3Ü?m_x0002_ççOøÖ?K_x0010_ÃÁÛ?&lt;öéJâbÏ?J9[_x0018_ªäÒ?ùQà(â%Ï?åP@C-Ü?¯Æh íÑ?¢ûÍ_x0010_¡×?¼";×?ºô_x0019_ívÌÒ?I&gt;_x0004__x001D_ÜÕ? ÙI·q×?9½_x0001_PÜ~Ú?Æ°È¿åüÛ?vU`s_x0007_Î?_x0006__x0007__x0008_þG­_x0016_Ú?·Ko¼Ð?ÃÏæ´©_x0017_Ö?_x0014_·Ò-kÓ?@_x0001_Ê2¯FÚ?up&gt;7×øÔ?7_x0005_kë.¶Ï?_x0002_+oÚôÉÍ?äu½ÈÒØ?_x0003_Çq_x0017_õÛ?öiÀðVèØ?jÄ­È¤Õ?&lt;àRµ×?_x0004_å5mô_x0013_Ñ?¼@;=°]Ù?®jfÓRýÔ?||¼1Y¼Ø?U~ÉczVÚ?è4_x0017_Ý¼Í?O30L¼ÄÖ?pó»_x000C_xèÙ?k¢_x0015_àg×?KØ+]_x0002__x000F_Ô?TÐvyo×?;_x0004__x0011_pë×?&lt;s	JF¾Ù?_x000E_;mG?,Ú?]ªñ_x0015__x0001_×?¸Áz6_x001F_Ù?òÛÂ#_x0008_Ù?*ÅÀ_x0011_¦Ú?ìÕý_x0005_	:EÙ?f¼¬OOÖ?¦ö_x0003__x0011_ÂC×?Ð_x0017_ _x0019_Õo×?ä¸)ýÓVÑ?aý_x0012_	Ö?Ë]Ó¬±_x0002_Ð?de/õ_YÓ?O_x000F_Rº_x0013_ÀÔ?ß"¤Ê_x0016_Õ?5Råü¤¡Ó?_x0011_Ü_x0019_.8vÓ?*¶òÂ_x0013_-Ö?Ö¾f!H_x0014_Ù?Ü+7YÚÓ?w êp´IÒ?±²ÝBxÐÙ?×/ì_x001C__x000D_ýÔ?½Æò­·_x0011_Í?ANú½Ù?î­ÄI_x001C_)Ú?&gt;_x0008_c_x0017__x0019_Ò?siP[Ó?Úbá8iAÔ?úéN}Í?.Áé_x0001_êÕ?Ab_x000C_gDÔ?¨_x0018_ÏåÅÄÕ?Ðt?N_x001E_hÚ?ÿ}÷AR$Ù?vÝ»_x000C_±_x0006_Ï?_x0004_Tl_x0007_×?_x0002__x0004_j1 f¿¡×?Õ®51Ï?²Meç6tÒ? £É?Ç×Ó?q»´º¥Ø?°¾ð_x001F__x0002_ÕÔ?&amp;Öª9k±Ù?8`÷_x001B_Í?ÄxÑÅVÚ?°ÇÅm_9Ø?]iÝ;±Ñ?·ëõ_x0002__x000D_{Ø?B|N}ñrÐ?Ì0Ëá_x0003_Ö?´_x0006_·¦gÑ?ît×_x000B_8Ò?BÛ_x0001_G&lt;Ø?B_x0006_Òßê9Ö?=ª÷ä0ÇÑ?ärÖXq_x000F_Û?æüÛ»¶Í?_x0003_ÿéàØÒ?5´_x0006_IIÏ?^_x001B_,ÉcÊÙ?_x0015__x001F_Ë7Ø_x001D_Í?y8íD_x0003_Ù?K_x0002_E_x0016_ß!Ù?h+¸ó_x0011__x0015_Ô?VE_x000B_%_x000E_Ù?.b_x0019_Ö_x001F_ÓÖ?¢_x0015__x0016__x0010_lÛ?Þ@_x0001__x0003_¦Ô?-ßç_x0017_y_x001E_Ù?KÆò_x0017_Ô?R£iôµ_x0003_Ô?Æ¦_x000C_GÛ?Â_x001A_. ö_x000D_Ï?_x000B_CwyìeÒ?ìxe_x0008_ÈØ?Àòc*Ø?_x0004_J_x0002_seªÍ?4ÂµrFsÛ?=¦K_x0017__x001D_ÁÐ?öòsËÓ?_x0004__x000C_j_x0007_C_x0006_×?¤_x0015_°_x0001_Ð?_x0018_­2¶°âÐ?_x0003_þd`rÒ?&amp;%ÄÜ&amp;Ó?sÍæ}Ì×?Áe«UaÖÓ?:¶_x0014_£û'Ü?ú!*²±_x0018_Õ?Á]øzsÍ?._x0016_2ëÞ­Ð?¤p @_x0016_Ñ?­[µÚñBÐ?B¬~yÔ?©½Z«!Û?·£_x0013_Y_x0013_Õ?óªñÍIÚ?H¥s]_x0010_Õ?ïZ¦_x0018_Ô_x0010_Ò?_x0002__x0005_yn·Z×Î?v_x001C_*_x0006_öÃÛ?óºKT+Î?»t_x001B_%Ô?Ø"ö~ÔÑ?^ô7_x001A_ª§Ø?Ëä´Pü¨Ï?cÍÛ7¬óÒ?DÄLøõ_x0014_Ò?Ø?9­ÜºÛ?}å¬ã¿4Ò?Ø_x0002__x0017_éc_x0006_Ï?Ügë_x0017_#Ñ?³6ä$_x0017_³Ø?jàÅSÚ?yfûôeØÐ?pzÄ~´õÒ?æ_x0015_ð_x0016_öÕ?~N|K_x0014_Ï?3¹_x000F_Ú±Ó?kÖ¦ÕÉ÷Ð?æðo'Õ?eOF¨\Ö?j\Å2Ú?Þ³gk_x0002_Ó?8ðL_x0001_bñÙ?ÙÝ³_x0004_sÛ?_x000E_QSÈST×?_x0003_/WÒÍ?­_x000D_·$_Û?¶JùèOãÍ?/eF(_x0001__x0002__x001A_Î?ºoî_x0003_Í?KäF1^Û?ÀÐ_x0008_HbÑÒ?8Ä1x«Ô?FGÖ_x0015_X×?¤7fíAÐ?G~~HíµÏ?:äÊe_x0015_ìØ?ç.Í*lê×?w_x0018_­¾Ó?òú?I_x0011_Û?'j?_x000E_Ö?ä(¨ku_x0002_Ó?â	Ýæ_x0002__x0014_Ú?á~ýËõÓ?|0v}é¨Û?Ì¾BðgÓ?TAï£Ä×?_x0018_áìÝöÐ?êYÛ _x0010_Û?³Õx_x000E_!Ô?!R^R|Õ?Û[Îð_x001F_Ò?¦@c«$Ö?B}¯ñö×?¢djyÍ?	_x0002_Ò(8ßÙ?_x001E__x0013_É¶Ä3Ô?Q[=#_.Î?_x0010_xa_x0012_ Ú?_x000D_T_x000F_ksÜ×?_x0002__x0005_*ãê+Ò;Ú?_x000B_s0Ð¨Ó?H_x0004_÷§M´Ò?Ll3?=Ñ?)0$[Ð?Vâ±|Ñ?ççrC0Ö?²_x000D_¶_x0004___x0003_Ø?09(ÝñsÎ?!_x0003_ì9½Õ?¥R_x0016_±_x0019_Ó?/±%ØÕ_x0018_Ñ?Øx_x0018_  Ú?_x0016_¾ëÔ¶Ò?Ô&lt;_x0001_d}¸Ù?fkxazÕ?8ýààÀ_x000B_Ò?_x0017_Ý¾Ì¾%Î?.[Ø»%Í?¨Ù¨Bû_x0018_Ö?Rë;VaÀ×?ª¤pY^Î?[kµmdÙ?ìTÓë«ÝÚ?ÿèEÉßØ?Ñ&gt;_x0007_OåÚ?_x000E_ô°-Ã¼×?£|ß»ÒÚ?¾Tx:_x0015_Ù?_x0002_ã{8~Ú?Â¦ Hê×?ÔDÜ_x0001__x0002_RqÕ?Õ_x001B_ÃË¥L×?9ûS®êlÔ?|·t	_x0013_Ó?°Ëì_x0015_ÅèÏ?Üá_x0011_©=äÖ?S²3_x001D_¿ôÒ?P_x0001_`Ð?$»Á]ÈÙ?q®_x000F_"zÊÕ?¶ÈgÒ"¦Ú?_x0008__x001E__x000F_ewAÍ?_x0012_ù_x0017_jUCÙ?Þ_x0014_®Ï¹0Ó?ÅêõÁªÓ?â;¤o"Þ×?Ã­íË´«Ù?­T¸×_x0007_ûÒ?Þã	$¹Û?â_x0015_sVjñÐ?_t9lUêÛ?§cî!%BÛ?`ß,_x0013_$_x0012_×?Üü_x000E_¾KsÓ?oZtü¡BÐ?yiwÀÔ?#zÏ	_x0016_Ù?öØB¦(¤Ô?ÄÂzùdØ?«_&gt;Ø?GwE¤Ð?À/_x001D_îi%Û?_x0001__x0002_ßx¤àozÓ?0³¼öÎ_x001A_Ù?Înç_x0007_ÕØ?jXÎ&amp;Ð?ã· A°_x0002_Í?ÔBIo_x0016_Ö?ÝÜ_x0019_¾Î­Û?$Öë/¬ÂØ?1ÐWX_x000D__x001B_Ñ?rÂ²òaÕ?¥²f·bÜ?÷Bwr^úÑ?^K!ÛP5×?=äþ¯_x0019_Ù?lÛIbg	Ñ?&amp;°ô×½°Ï?«bÝ\y¹Ð?Rö_x0010__x0013_Z?Ñ?:ø²_x000C_$×?vEÔj×¯Ó?RNÓ_x0011_Ó?Å¯³_x0007_Ó?I§û4_x000B_Û?R%¬9_x0014_¶Í?ÓäX_x0015_È_x0007_Ú?n|HdÕÛ?VMdSÖ?\®íÛÐÑÐ?&lt;_x0017_X8TÏ?N¬}_x0007__x0016_gÜ?Ñv1 =Ó?!;$ò_x0002__x0006_ôÜÓ?_x0019_Kç;Ð?|~a&amp;1×?_x0008_£T2oÖ?îÛ_x0003_²Ô?º4rÈÀ×?ìïx&amp;_x0003_Ñ?_Ú93Ä%Ô?ôó*_x0001_¦Ô?¯J_x0004__x001D_#_x000C_Ñ?ÌTÙ6_x000C_§Õ?6Îdj£Í?_x001E_hqÐ_x001A_PÓ?÷Éå_x001A_((Ð?þ³_x0001_!*	Ð?æË5Y«¤Ñ?ês÷_ÜóÚ?±¯G_x0017_=+Ó?ÌÏeÒîÚ?k3²@_x0016__x001E_Ö?_x0014_·1¬Ö?_x001E_Ý 8á%Ô?_x0008_¦§­/&amp;Ù?¸¾d_x001D_Ø?í~YÆmÓ?¬=EÏSÖ?ïy(ñ¤Ò?ÕmÅÒ_x000D_Ù?ú³þ_x001A__x0006_Ô?ç¸hûkÕ?}_x0005_~8ÒÕ?pOsïm_x0007_Ö?_x0001__x0002_Ú_x0003_4YØ?HÂO[_x001C_Ü?^¨-¢Û?òiü_x0007_çPÚ?½ýN¸1ÚÒ?Zé_x001A_&gt;ýèÕ?ÿ_x0014__x0017_¦¸8Ó?G?ù\µÛØ?æXØ_@×?_x0019_ÖS+¦Õ?Pª"&amp;&amp;_x000E_Ò?úê¥_x000F_$Ö?©ðíÆÑ?_x0001_®a~ÆÏ?¼=5ÙÑ?Ú0=\:½Ó?ä¯å Ò?ÊnÜHÑ?_x0013_	tÞËÒ?Z­¦Ð?®p²F-iÕ?Î¿}ÉÈ_x0013_Ô?ü*AtÞùÓ?¯OoßkÍ?3[÷HÑ?_x0004_Émm_x000D_0Ú?/òAæÒ?_x0017_¯úÃ6Ñ?î_x000B_N4_x001B_Õ?þzq8DN×?XA_x001C_T×?$9Ã§_x0001__x0002__x000D_Ð×? Y]ç4Ó?ð_x001C__x0019_(YiÚ?|z«Õ?=_x0011_%QÂfÖ?!­Ã_x0003_ÈÔ?1«~_x0016__x0011_Ò?bºV_x001A_;Ñ?~­ÄmÓ?ªEßë&amp;ÏÚ?ïÍF_x0013_ÜøÎ?Tp=aKÐ?01dÄÒ?`Ð¢µÙ?ðuà_x0016_ÚL×?×_x0014__x000D_$ÚÍ?hÉ©;Õ?EZ|ãêjÚ?Ã¨ f_x0008_Ó?V[a&amp;_x0007_Î?ÜÐÝCÒ?ÎøwÐ×?&amp;Ò_x000D_Ü_x0005_ôÐ?ä_x000F__x0010_'_x000D__x0007_Ö?:×Ê½Ö?S~è`jÒ?âwøùeÜ?t@ã_æ¸×?îäb³Ö?ð&gt;ñEôÎ?JY_x0018_z¼)Ù?ë¬ê_x0005_¹àÍ?_x0008_	Ô_Qg'Ú?ËrÉ§_x0004_Í?¢O_x0002_@ÄÑ?LºEü_x0002_ÒÒ?&lt;ÿ_x0016_Ý_Û?_x000D_Sù_x0005_ªtÐ?-_x001E_aÓ?/Ñ?Ìùl_x0012__x000D_áØ?_x0007__x0012_»ÛLÑ?	¨ôÏ_x0016_Ù?²Nx+.²Ò?RÒDBÜ?~,«¼üúÚ?:Ã¤Æ÷IÓ?á_x0006_6ÑÍ?§çÔÑ0Ð?«[ÏE«Ð?_x0007_zsrÝ²×?éå_x0003_8_x0004_Ô?_x0012_	_x0006_®_x000B_ç×?í(_x0001_¾³2Ô?çèþÌ~×?g$yµÚ?_x001B_ø'\ëÐ?x"mv7Ú? ØmyD¸Ú?ÍPQÝ?_x000C_Ó?ö)_x000B_ÌÍ?Ä_x0014_ÜTÜ?_x0015_á8_x0003_JþÔ?¬hH³8ÀÍ?_x0016_¡2_x0003__x0005_"JÎ?!èÿ)×ZÐ?«_x001D_±_x0014_äÐ?2_x0008_Z_x0017_þÐ?ËÍ.nÖÓ?x=Sÿ_x0014__x0010_Ø?ë·SË,Ò?úñW7]Ú?;ÈºÍ_x001D__x0002_Ñ?{*¡_Ô?IÞ_x001D_A¹Ù?tá¼_x0017__x001A_Ú?fÆUû_x0016_ºÕ?S5_x001E_PkÑ?:_x000C_X_x0004__x001B_×?ôÚäÃÝÖ?9VË_x000E_Ð?ú {¾ºÚ?÷©_x0018_ÎNÚ?^ðºÃhîÑ?d_x0016_1k×?æ_x0015_	 r_x0001_Î?ÍÆ&gt;u9Ù?I¬_x0016___x001C_×?²K$ SµÒ?_x0019_0´Ìû_x0008_Ø? _x001D_[+µ©Ø?_x0004_!2±§:Ð?bß×´¤¸Õ?D l°/Ñ?\ã(8D_x0007_Ô?C!f&lt;È`Ü?_x0001__x0002_ÂhÑ©×?î¾	¤ÊÒ?&gt;Ò!àÇÛ?D|Î!Ù?¸nLªÑ×?±}gNÓ?:_x0017_sÁp_x0003_Ö?á_x0016_£­ÛØÔ?Ìo¼yØ?-~D_x0007_å_x000B_Ô?_x0014_E&lt;_x0012__x0015_¹Û?73_x0013_DÓ?:lv_x0008_dÚ?ä}Î_rsÙ?²ÏÇ_x001A_QÛ?_x000B_nÑÓ?_x0011_¿&amp;(_x0005_¼Ò?6@ ÎdÎ?§eÓzRrÑ?²y6âmÀÛ?_x0002_÷Ý¼âsÖ?ò^u²×?_x0006_6Î)Â_x0015_Ð?ó§÷ÓÔÆÙ?Ènþå_x0003_ÀÎ?2YHÓâÑ?¬PQÐ"Ñ?_x0012_cJæ±&lt;Ó?¡;kýÕ? £núôoØ?Aé²_x001F_vOÑ?j¨i_x000B__x0001__x0002_dóÏ?JÓ,HÎ?¬U¯Õ?p¿-ÇlÓ?;1NÐ?Ð³PWÐ?¢_x0005_%UPØ?HÖ_x0007_±EÓ?7®º_x000D_PdÒ?,Ãï­=Ð?=	_x000C_YÖOÏ?\RüoÍ?Y®_x0017_zCÒ?ï_x0016_Lå¢Õ?ZÈ×&amp;_x0006_]Í?²@7î_x0018_Ú?Èý×_x001A_ÙÓ?åqÇ¢ëÛ?t&lt;H.¼_x0016_Ö?_YÞ«èÏ?_|"Ù.MÐ?Cj´Ö?ÉåÛXØÕ?¨=ª¤pwÕ?ÜLÌÞÓ?ç_x0019_ÊÛBØ?·ÐA©²Ø?ÿY²E£_x0007_Ô?k1G@Ô?A**Ù4éÏ?(é¸bÙÖÍ?÷"5óÖ?_x0001__x0004_¼Ä¨G_x000F_?Ð?Äx&gt;)_x0002_EÕ?Ë_x0003_=ÒÑ?_x000E__x000E_A%Té×?¼B_x0012_ê¼CÕ?Ùê_x0016__x0008_ØÐ?ïxç_x0005_¥ÁÕ?¥âþÃM Ù?µ¢Ö÷Ð?k¨£ _x0002_Ø?Ûç"Ö	?Ö?_x0003_B¼ßÏ?¹IlËÀÐ?_x0016__x001E_KoþÎÛ?_x0006_b&lt;6Ñ³Ñ?âûà¢ìÀÚ?ò©_x001F_iÔ?*¶¦nÕ?Ú_x000B_H_x0008_Ï?À3zÖïÖ?ò1 ìOqÛ?Ì}QxÐ?_x001A__x0006__x0014_ü²Ó?=)ÿáØÖ?K-íMÝÙ?R¥m²)8Ó?Äò\Þ9ÒÕ?_x0010_úz'B8Ï?1_x0019_GvÕ?B´ÙõÖ?Ø_x0006_´,Ð?ã_x0002__x000F__x0002__x0003_spÏ?@~ë´~ Ô?_x0014_ù³;|Ø?l!cpÚ?±Sp_x000E_üoÚ?_x001A_J_x0016_êTMÐ?_x0006_yFZ2Ù?½ÒÛ@¶Û?½"_x001A_Û_x000D_cÏ?_x0002_nÝF½Ö?¦_x0014_m½nÙ?Újèr_x0011_×?ñ2­gÉÔ?óGº_x0001_¸bÕ?XE8®&amp;UÐ?ÏLî1Ô?g_x000C_ÙC8Ó?:ÄYW?_x0001_Ô?,È¨_x001A_ï¡Ú?ÄÐWd`úØ?|¨_x000E_hÕ?Öÿ{_x001A_Ö?Ú0_x0006_Ù?®Þ³=ÛºÏ?_x0011__x0008_än&lt; Ô?eà+¬Ô?v?C¡÷Ù?1¾eQ"Ó?p/´;(sÙ?µy\_x0013_Ö?._x0006_£&amp;9_x0015_Ù?_x001E_J¤Ð3¶Õ?_x0006__x000C_$_x000D_ÚÐ?¢Ã_x0003_r=§Õ?_x0003_\à_x0004_Ò?_x001D_Ý¾úqÖ?¼îî»\×?P_x0004_]NhÁÕ?~Òà-áNÓ?suÄtÞ}Ñ?cÚ_x0014_&lt;¿Ð?À_x0016_Í_x001E_! Õ?®_x0004_ÿ_x0019_PÙ?+ÍÙÊ?ÀÒ?Ê_x0011__x001B_TEÕ?_x000D_7´$ÖêÑ?&amp;ÔS²Ö?þ_x0001_ÍÑ?¬&lt;'_x001D_Ó?ü·oÄòÝÚ?hB_x0008_$mNÔ?Ú©,DN×?®Ýð·Á¡Ù?Ìê_x0006_9Ó?_x000B_0`_x0003_Ö?_x0007_µêÙáÒ?z§D_x001A_¼_x0018_Õ?wY_x000D_ùÕÐ?¬L2)xÛ?óÒí)(_x000D_Ö?F	¥IïÎ?_x0007_Ë«#_x0005_ÙÛ?;_x0013_%XvÕ?ÁBB_x0002__x0002__x0003_(Ù?ø×Q_x000C_#:Ù?äËV_x000F_ÀaÕ?¶Ú¡µÙ½Û?_x0016_2dµÇ"Û?Xãu+µÙ?8ãü4_x001F_Ó?íâ_x0014_h_x0001_¬Û?R,_x001A_&lt;¬°Ð?$_x000D_S´_Û?Évxb_x0004_Ð?h!_x001D_rGÍ?#í» ±6Ñ?Þ_x0014_DRÖ?·T_x0019__x0005_«V×?@ û_x000E_]ãÚ?Bn¸_x0006_YÔ?¢*ß_x001D_ë¿×?íÕ¬e·Ñ?8«í{_x0008_Õ?ÔÛ8_x000C_(Ò?2 ½`_x0019_Ï?¹:®_x000E_V¿Ñ?_x001C_Ò¦Ô?­G_x001D__x0003_w_x0013_Ï?ßsVãÏ?@ÐwõÚ?_x0012_C_x0014_ÓËÑÔ?*MOº_x0013_cÔ?¢_x0015_¡¶_x001F_|×?¥éöÏ_x001D_3Ó?)-ôª;Ð?_x0002__x0003_ÛöyhÆ×?HY*y_x001D_×?f^~ò	7Ü?tµV§ MÐ?{½)ì3úÔ?Ù)Â@bÑ?Ëö_ìá%×?ÿ.2ïí_x0005_Ï?þÎRÊü6Ï?JL_x001B_§CmÚ?|_x0011_¦ý¥ZØ?_x000E__x0012_Êl#Õ?Ø_x0001_?CIÒ?§ÌØ¡3.Î?ôdÙµ®Õ?aÞ_x0013_ùòÔ?ÒR¿«¼Ò?ÒpÂ_x001F_aÕ?ÿ}_x0013_fÚ?Ëû`aoÓ?·rEýøÑ?K_x001D_]À"Ñ?¸q_x000F_¥íUÔ?_x0003_}/R¢tÑ?Þ_x001F__x000F_Û?c5ù$_x0011_UÑ?ø_x001B_Û_x0015_S%Ò? u_x001A_aoÕ?ÔfÏ"·yÙ?|1ý¥®Ø?¢èmiÕ?¸³rÈ_x0002__x0003_GcÜ?4Sÿ'-Ú?ò-W37ùÏ?Iö¤_x0012_ÇÑ?_x0016_ë_x001B_MÓ?_x0002_¶øpÈÑ?&amp;W_x0005_þ¸xÔ?ýú_x0017_¡äÏ?Ìòz_x001A_pÕ?õ0_x001C_lÀ)Ô?ÁªàaË_x001F_Ò?_x0010__x0005_}Õ?_x001C__x0008__x0001_ÄØ?hbÇÕ_x0003_Ù?ª_x0002_ ;7Õ?ûËÖ9»Î?ï_x0013_¸\KÚ?Ç_x0010_o¨ÒÑ×?M9Ï¡N5Ö?Q®&amp;¼#Î?I¡ïÎÖ_x001B_Ò?CM§)Î?Êrc_x0018_ÉÛ?]&amp;JmÛ?_x001C_ÑÍ_x000F__MÜ?_x000B_¢CçùíÔ?öÉ.äî Ð?È°ro_x0016_Û?þûoýWÕ?KlÎ&amp;ØùÚ? g_x000C_Ù?h¾@ÕÅëÚ?_x0001__x0002_CÄ_x001F_úo¶Í?Ê\WÐÙ?¼hâ¨Ø?V_x0017__x0006__x001E_êÕ?C)~_x0016_Û¡Ò?qzòÍ?$§ÑhØ?|Îñ6ÎþÖ?Ì/0^oØ?S5_x001E_ª·bÛ?_x0013_Íçù{ÂÍ?®¸&gt;D{Ú?Ó_x0016_âQ_x0008_SÎ?( PmÓÎ?ÿª_x001A_q_x001F__x0005_Ö?_x0011__x0012_Öµ)Õ?|K%q/ÂÕ?«{¥pç	Ö?_x0008_$05GÏØ?_x000E__x0011_"_x0010_;Û?6QûmâÞÖ?_x0017_ÚeóÙ?}I_x0007_&lt;pÊÕ?_x000E_Lt&lt;Ô?_x0010_®?_x0001__RÐ?Ì¬r"EêÔ?_x001A_!èðgÒ?¾ñ¬=nØ?è_x0004_µzX,×?ªBÇ×e.Õ?_x0002_t_x0013_j½Ù?4½Òû_x0001__x0003_¼"Ö?C?Íg®áÑ?Av}ÆZÔ? ð!ñh¼Ó?_x0012_±Ü6sxÙ?¢[_x0018_+*Õ?å9ZI_x0018_¹Ø?1g8Oo¬Ñ?òØ¯n/óÍ?úáì1x¯×?r°á_x001D_Ú?ê1Iè2NÐ?¤_x0002__x001F_6¬¬Ø?_x0008_Sð*¤_x0018_Ï?G_x0001_JÎá_x0015_Ö?ä¡_x0011_îÃSÏ?._x0019_,YÒ×?Òr_x0008_Öi©Ð?&lt;õ_x0013_iªÖÚ?¢0_x001E_g_x001D_ìÏ?³lÅÄ¾PÓ?þe5GïÎ?m,wÿZµÖ?{(OõäÒ?_x0015_¡_x000C_×sÐ?qÂ_x001F_¸ÓØ?°`ÆÒ_x0005_Ù?eÿÇj¦Ô?Sþ_x000B_-ÄAÒ?è{ö_x000D__x000D_ÝÛ?3Qx¶àSÓ?NÜÑÕÇ5Ö?_x0001__x0003_ýér:ñÑ?j$q_x0002_Ö?_x001E_¡UcQÍ?óaßØ?yÄNôxÑ?:{Ér©ÂÙ?	7ì±Ö?_x0002_L¯¾(Ü?ÎVTÝ_x0014_rÛ?¾³ß_x0006__x000F_Ò?iÎ3ÇãÏ?RîÂZ_x000E_q×?=ÀIS_x0001_AÔ?è+R__x0008_"Ò?¢ûn©t}Õ?Ye_x0015_IÑ?_x0008_ðÊJÕ??!7çî_x0006_Ð?Âj_x000E_ÜãÙ?ªèKÞ¬_x0019_Ð?J_x0012_T^_x0011_Ø?Ì/]èÔÚ?§Ôw_x0010_NàÒ?â_x0008_ew- ×?C	1EÛ?Ã±_x0010_\Ó?P3SÛ¾Ñ?À!Ð jÓ?ùëÌå_x0006_Ü?rï¼FØqÓ?!´npÁyØ?!ÏG£_x0001__x0004_p_x0012_Ð?_x001A_vO_x000F_&amp;Ó?7qû®~Õ?LêÒ¸Z_x0006_Õ?_x0016_ª ghÒ?y"ØH vÑ?Ìø¬?ÔÎ?f_x001B_î`aÎ?¨_x001F_@ÓsÛ?_x001E_èõÒ?	úÛ_x000B_ó±Ó?ÌA_x0018_ÆÏ?"0êi_x0004_#Ø?2æUa_x0003_MÕ?àb1±ÀvÐ?úÍe¬:N×?'[_x0014_¾Ô?ç¸Ô? b[þÒ?ô¦½§Ö?zåo«§AÜ?q6_x0002_@_x001B_ÁÓ?©_x000D_úü×?µÑ³&gt;"Í?_x0011_XÅ#6JÐ?_x0012_eÏ_x001D_FÍ?@~¤ÒA_x0008_Ü?õ$×±\µÙ?¼ÎøÕÌ_x0014_Õ?%0$ïr Ò?_x0019_ÐzAÄÒ?_x0005_T0ºÚ?_x0001__x0005_x_x0008_¹«¤RØ?(xtñî@Ö?i úÿx×?y+¿OoIÕ?ÉøÉÄ­åÕ?_x0003_Ñ¢RwÖ?â!fÔÙ?3(ã¹-_x0019_Ú?2è_x0007_k_x001A_Ï?_x000C_@æBÅ¤Ó?¹xgSÔ?&gt;6|_x0012_Û?Â_x0016_VÏ½Î?Ä_x0019_l_x001F__x0019_PÛ?_x0004_Û§WÕ?{kÛDØ?s8ô_x0005__x0017_Ó?_x0015_ÛÞ~¨ïÍ?_x0005_'\iÛ?ÚË©ÒFÕ?ÖßiuÁ&gt;Ú?0îÿ·Ö?,_x0008_H© _x0018_Ï?ÖùCý_x000E_Ø?Dü£ÓÒ?ÐÀiXÿÚ?ÂÙéÐ_x001D_Ø?ù,¿¿NÓ?_x000D_/|i_x0002_Û?_x0010_Ü`*_x001D_Û?Á_x001F_¹@×?î¨À_x0004__x0007__x0005_&amp;Ñ?Àj_x0003_Ü?°l_x0011_*Õ?{Sõü6®Ñ?|éwpôüÛ?ÁÆ»ç"ËÚ?_x0012__x001C_öªm?Ø?à&lt;2ÔoJÜ?_x0004__x0016_sÁ_x0007_Í?`_x001F_ÖÛ_x0008_aÏ?vû:0ÑÖ?/{¢¾eÜ?}Û@¼{Ù?ÂàMrùÖ?!ì_x0010_ñë«Ñ?rv@¹ÞÚ?_x000E_&lt;ìp@IØ?´k_x000D_s)Ø?¯®ÂdÑÕ?Í_x0006__x001C_É|Ð?nùTF%Õ?,DÉÖ?_x0017_8Ég\Ö?_x0012_Ã9÷fìÏ?ø?VÈß£Ø?êV)ÀÝ½Ú?°_x0002_ä¢ï_x0001_Û?7S(ÞîÚ?_x0007_ÅòöÚ?:ÈY_x000D_g_x000F_Ø?pÑw_x001E__x0014_ÀÖ?¨Á¸*}-Ù?_x0003__x0004_=¼ö_x0004__ñÓ?lpñ&amp;óÚ?Ût³&gt;_x0010_Ò?AÑ¹Ü_x0002_Ú?êÒm_x0016_6kÜ?MªxÞÓ?0½ÃwEåÔ?ü_x001A_¶_x0013_Â[Ø?_x000F_p[£Ò?â¢²± YØ?È³ÞWuÍ?_x0004_b4_x0014_@ºÕ?_x0018_?7+îúÚ?è"éèÑ?Z_x0001_._x0014_ÌhÛ?ðõ[vOÒ?"_x0019__x001B_ð_³Ð?/`_x000C_·_x001E_Õ?t_x0017_è_x0008_7ôÐ?ëFJ÷ÎÔ?ê_x0007__x0018_AógÒ?ÖÂÛBlÓ?Tü$PÒ?ë«©è=Ò?¦\Oáb_x0010_Ï?N_x001D_ê_x0019_'Ø?XÃ{×Ø?_x0004_u(È3ÙÒ?gCB½{Ù?H6_x001F_|_x0008_ËØ?\5öâEÃÛ?Ä/x_x0013__x000C__x000D_¬yÚ?Y_eµt1Ü?Lþî_Û?_x0012_j_x0010_»Ô?¯&gt;_x0018__x0001__x0007_ÏÒ?¯ZS_x0010__x0004_Ï?º[Âí¿(Ú?Äd_x0003_¨Ø?F2äÃÿqÒ?LuæÿÚ?vÔ&lt;ö^Ô?«¤õââÖ?óÍ~"ÁÕ?!ç_x0012_X_x0005__x0007_Ó?ÊMjqP_x0006_Ö?Þ_x0010_s_x0003_îÕ?g8÷ÿu8Ö?_x0002_h_x0007_½©AÏ?D_x001E_»¢Ö Ö?H´_x001A_Ò?*)scEÙ??St_x0018_:cÒ?_x0008_#	hÏ?½hÓ?cLY7_x0013_=Ù?ÎÃ«´-×?u«Î´ç(Ø?_x0002_-^nÔ?_x000B_ë¨êv`Ô?¦%ZYÙ?".Ä_x001D__x001E_¸Û?`_x0019_G'b_x0004_Ø?_x0006__x0008_ÂtW&amp;ÒÖ?y&gt;_x0016_×?ò¯_x0014_&amp;_x0007_Ù?_x0004_GVÒ?Ãt3Ñ?%_x0012_-Åî;Ó?EYêM_x001B_Ó?ìjZ³Õ?ze.#\Ô?á¦¡CÕ?4B_x0002_P.+Ü?ç~*[ìÔ?8'P1¹ÃÍ?¨y¸mLÕ?M¦ö_x0005_4_x001D_Ó?_x0016_=ëÐ^Ò?¼&amp;6ÃhTÐ?[mâaëÖÏ?yd.)º²Ö?ÜOÊ]_x000B__x0003_Ö?_x0005_2×2Ó?c@Kû²Ñ?À_x0019_º"ØÙ?x_x0001_op×?Îë_x000C_Ñ	BÖ?Þ,Lú¦Ò?d~Ì_x000E_Ñ_x0006_Ö?9_x000D_jtFÒ?í_x0008_¿Ù9Ù?ôò17nXÍ?|Ä_x0013_ZYØ?_x0013_¾i_x0001__x0002_ÉÏ×?ñ~â_x000E__x0001_Ú?öÿ¨m\Ü?É\©äîØÓ?ÚQCvëêÛ?ÉTI\ÄÛ??GÛ=×?à_x0019_×k¤Ú?i'|ð$:Í?}q1ÐoÑ?}×ª¼°Ð?GDëhuÙ?ç_|ÁÕ?=gúØCÐ?p?\ÚØ?Ünì?I¾Ò?ËLÀÍ3zÐ?awxÏ$Í?+T+a+Ö?)&lt;ØªXÐ?cØí_x0002_õ_x000D_Ñ?°ð]øÛ?²í\ÝGÔ?7#ÏSà¯Ï?&lt;ëÁK_x001B__x000B_Ñ?Éù	j_x000C_Ô?ÊÂ¼K_x0010_Ü?iìqç_x001F_Ò?_x0014_2	_x000F_CÛ?ç%eÐ?!G_x0005_E|Ò?_x000C_r¬T_x0012_¸Ô?_x0003__x0006_ÄEPõ`Ø?_x0018_(ø_x001B_B_x0012_×?íH»;6Ñ?ó¦£¤[Ù?_x0002_ù_x000B_1¢Ï? ?!s_x000B_×?µ_x0019_`_x0007_ÇÍ?Ø´W~Í?ª(ÇK_x0014_Ø?ø&lt;)JÓÏ?_x001C_EoÜ'_x001C_Ø?8_x0019_÷IÚ?@ý£¸Ò?JJÓoûÕ?æOÀ7rØ?hA"_x0011_oEÓ?\Se_x0004_(Ù?_x0012_§Û9CÑ?èx_x0001_'Ö?³©xÙ²ÎÕ?qã¶÷%=Ð?ÉDÅ½oõÖ?k,«yÑãÑ?-»@¨ïÒ?e¯elEnÙ?_x0007_ w_x001E_Ü1×?_x0010__x0003_e¯_x0005_Ö?_x001C_~spØ?Qz8À:$Ó?&lt;óÒ_x0002_°Ø?àê1¨°Ð?{o¯_x001D__x0003__x0007_Æ_x001A_Ó?'­»¤rÔ?öÕJÔÿÖ?s_x0003_	Ó?Vqeo®Ô?_x0016_ªÂÖ?´ ½ñÚ?êË?ß¦Ø?:ÿÀò_x0016_Ò?~yJßx_x0005_Ð?ªÎ{6Ð?ý&gt;{ÒýØ?áÒTÙØ?¤LáG[¨Ö?¢_x000F_#¾Û?Aí-ÈÈÎ?³¸_x0004_ù_Ù?G¤R_x001C_ùºÑ?_x0002_±~æZÐ?Bõ%`ù}×?.0{s+_x0018_Ó?\Úý	¿FÓ?ø$mVÙ?d¾Û,ÏÐ?®¤¬_x0006_ïcÛ?å_x0001_¨Z*[Ö?bíñððÐ?îp:!­_×?hNÅÅ´Ø?_x001C__x0006_%4oHÚ?z!^ë_x0006_ÉÚ?_x0007__x001C_ÓÚÒ?_x0003__x0005_~ûÐ!gõÙ?®´è!ÛÐ?áª,ë²Ð?e_x0005_áÔ?F±_x0004_Rß.Í?êI_x001D_$``×?BÝÐî'þÛ?È_x000F_ ã_x001E_ÐÑ?#¨mÅÙÙ?Î*Dú,|Ö?_x0007_Êf_x001B_ Ú?y_x0019__x000C_&amp;HDÐ?8§FÃkÑ?Í,_x0013_wðpÜ?ðp7zÐ?Ì§#×Ø?Ôý¹*Ú?xp._x001B_Ø?s`_x0003_|±Ö?_x0014_?ö_x0001__x0010_´Ú?C¹o_x0014_nÑ?ð×qU°/Ø?ï_x0011_íÈ¬}Î?[ºG(hÑ?û_x0017_xÂ{NÜ?g0¸é_x0002_Ñ?_x0003_TtÎ_x001E_Ó?Æ°Å_x001F_Ô?R_x0004_ÇÅð®Ö?ÝÒB_x0016_áÔ?°_x0006_ônÒ?vÒ.µ_x0003__x0005_î¯Ó?ÐRÃÖnÉÑ?VO&lt;_x0006_ciÜ?0ÆÇ¥Ë\Ö?	f¡.å×?¬KåÁô«Ö?RËÀ GØ?`ÖRÃ3ëÓ?_x0002_zXxÔÇÛ?¨ÞAßÙ?~æ´õu_x0010_Ó?ySpÍ?ç_x0001__x001E_S&gt;×?½&lt;&lt;MöÓ?_x000C_Vøµ¤hÔ?AéÀxaÜ?êl¼úÓ?©_x0011_99'vÕ?&amp;ÆaÛ_x000B_cÑ?)_ìû_x0016_Û?;¼É_x0001_|Ï?äñwòÓ?²¥_x0006_ã±vÙ?Iü(_x0004_å@Ú?_x0001_}"Ü?_x0012_¨esi=Û?,¿9_x0017_Ú»Ð?Ê@ÎìlëÚ?ìêÓ_x001F_~	Ò?ËPþ_x001E_d«Î?_x000C_ZÁ[º_x0005_Ú?~ $ZåMÐ?_x0002__x0004_}&amp;ñ¼_x001C_\Ö?û_x0001_Y±À×?EdÂ- _x0008_Í?çþÅõøÈÛ?°_x000F_lÍ2%Ø?»¢\VìÍ?áå°~ß×Û?_x000B_ua_x000F_h9Ð?_x001F_1Å%úZÜ?Ât&lt;Â~Û?`&gt;_x001D_E×_x0010_Ü?ª_x000B_sO9Õ?È_x001C_Ýr]Ù?Fñ_x0001__x001A_Û?Äü_x0013_Æ»PÐ?ð¬C=iÅÚ?MÆ_x0012_%Ð?B_x001D__x001F__x000E_&gt;ÐÙ?6_x0016__x0003_r×?®Çt{W_x0001_Ð?g¿_x0019__x000E_C¹Õ?)_ÄÉýUÜ?_x0004_±i+_x000D_:Ñ?¶6-_x000E_ÂÒ?dè.äªDÖ?#PïÊRÂØ?ÀH7_x001E_LÖ?&amp;xBPSÖ?_x0019_z4¾óÍ?0j8½7Û?]p~é¨Ø?|_x0018_È_x0014__x0004__x0005_ êÔ?ðáÁM+ÄØ?æôæn3Ø?«ê·h`¹Õ?$&lt;[_x001A__x0006_êÑ?ì!]ºÑ?X_x001D_¢_x001A_àÕ?'y´ØãÕÙ?&gt;ÝF_x0007__x001C_Õ?®,@&amp;äÊÛ?¦Î]_Ù?¯³z_x0017_]Ð?s}_x000D_7p_x001C_Ø?U_x0007_aAtÓ?àGÿ6×?`ÌÖê_x0001_Û?ñ\®ö&lt;Î?¤a_x0010_%D·Û?Iñ&amp;=_x0018_±Ò?_x0016__x001D_	_x0003_;9Ú?ÕëQO±Ó?.AJÙÐ?R_x001B_2_x001A_·KÐ?S0U8¡Ô?_x0008_A_x0015_Va Ö?6ÆL]3bØ?_x0002_ä*_x0001__x001F_Ñ?&lt;t_x0017_Y_x001F_}Ó?J&amp;f _x001E_jÖ?b­%A_x001D_Ú?R_x000E_iø5_x000C_×?¦ÓV_x000F_¶Ö?_x0001__x0003_«ÔD Ð?®¼]S]Õ?Ã_x001B_a¨ÑÕÛ?I¹bqE:Ô?*B¶üIlÏ?_x0003_\KLpÎ?&lt;!Þ-Ö?t_x0012_±°RÑ?Æ[ÿcåOÎ?vx_x000D__x001D_Á§Û?Xi[Í¬Ð?ÉÃ\*`nÜ?aèAÑ?Â¨í_x001E_FÙ?Ô!ß¢Î? ¤!?Ô?_x0003_|¯]åÓ?_x001E_y}áÏóÔ?LÊ;4QÖ?tòd_x000B_VÐ?{_x001B_TË_x0002__x001C_Ð?l¡óO`Ú?6óF'Ã_x0015_Ô?Jå_x001B_æz¹Ô?'_x001B_[|Ú?¾ø_x0001__x0018_Ô?4ð_x0014_Á__Ù?Ct-_x0004_þÚ?¶*û_x0011_Ô?Ùåw2Ò?lÁ ÔªÛ?4Ú-§_x0001__x0002_ygÔ?]mµ_EÙ?[¢üs`Ò?²ºÙÃ_x001A_óÏ?ùu0!ðÛ?Ù 9ìd~Õ?ËÒÐòý¾Û?&amp;_x0006__x0010_mMÑ?_x001B_ÐK_)Õ?dð¾PØ?_x0012_éú_x0004_ÌìÙ?ÝduY,Ï?¦²Ñ°øÛ?_x001C_ÝfDÖuÖ?BábÓ?è$S¡uÚ?O-3TgÖ?­UÓ1GÖ?¡é»¹Ô?¼_x0013_ycÚ?Î²ù(Ð?_x0002_à£{/.Õ?_x0001_ãÝ×?:dÜ[ÙVÜ?´om¦EÕ?²³²@l_x000C_Ú?_x001C__x0016_®ÐÔ?Ææ°Ü©xÚ?_x0008_Â¤bÙ?Uûí*Õ?ÿÐÒÒ_x0005_Ï?PÀû©föÚ?_x0006__x0007_{MLFÒ?¼_x0003_AI½Ô?¤¿ë«&amp;Û?zÅ®ªÕ?_x0019__x001E_Èi-Ð?ÚÍ+Eô_x001A_Û?1ëI¯s£Ø?l_x001E_Æ[¥RÍ?_x000E_0_x0001_+´ÞÔ?£+{Ø?çqKëcÃÛ?3¼*"Ô?ÐæÉZÑ?L_x0007_²"BÔ?º_x000B_Ëë¦Ø?_x0014_äêÛ;tÎ?@¾ÂUÓ?_x0004_{¾ÏÓÚ?_x0002_&amp;ÐhÑ?»Rý­Ó?_x0002_¨aaüÙ?&gt;ÛájÖ×?9kæ;«_x001A_Ñ?í_x000F_b_x0001_Ð?ØQ×Õ_x0003_iÕ?__x000E_i¤WÐ?­aC_x0010_ç_x0005_Ø?_x0008_¨_x000C_²HXÚ?0ú&lt;¶PÓ?²_x001E_%à8Ð?Êh¶__x0019_Ø?:_x000D_?_x0002__x0001__x0002_ÜÎ?¨_x0001_À¾ÑüÑ?ã°õn¨Ò?ÎG_x0007_2íÐ?)ÀihÄüÙ?:ØgÒÞAÒ?ó_x0016_1ËÖ7Û?_x001D__x001E_FÉ#sÖ?ÀßiyóÒ?ÐúGìÑ?O_x0010_&lt;HÁ©Û?@ß½hS×?@ÇV×D_x000C_Ü?FãoùÊ³Ø?þ_x0019_¶ÎþÙ?`þÛ?BçDe»_x0005_Í?a¿ssÅËÕ?NÆ_x000F_fº½Ö?¡ »Ò?Ô_x001F__x0016_&gt;Ö?OõT­ÂÙ?°_x0010_!9åÚ?°HwþµÎ?H·_x001E_æûøÖ?ÌÛ_x0018_ß4¼Ð?å_x0015_[-÷Ô?/þV°_FÙ?ÅÑÄl)\Ð?"eL¡lÙ?VÏ_x0006_K~ô×?÷_Ñ}Ù5Ü?_x0001__x0003__x0001_yA4øÙ?=#m;ZÓ?Z_x0005_î_x001C_NåØ?¬VràG?Ù?_x0018_¶_x001F_fÖ?ÌÇÍ±Ñ?Ó_x0013_ç×·cÓ?U÷9_x0003_Ó?f_x001C_oÆìJÑ?@Ëk&amp;MÛ?ú_x0014_\1õÓ?ìïÇy yØ?OãT0_x0007_Ð?òåc_x0007_+FÙ?4£7WjÛ?[_x0002_G_x0018_£Ø?+NãIÐ?F_x0004_u§_x0004_×?(ãÅ_x0014_.Í?4ÙSð_x000F_Û?Tm}7Ò?3	7_x0008_Ó?×_x001F_5Ò?jl_x0001_¨ÞuÖ?N øM­Í?u¼õ(Ü×?8)ØÜ«¿Ñ?Ï6Ø_x0008_,Ó?0-0Ú?Ämù LJÑ?_x0006_÷_x0019_÷Û?2_x0002_8ì_x0001__x0003_wçÙ?Y_x0018_v_x0005_&gt;ÜÕ?_x0013__x0002_&amp;¤äÐ? »ÞîÅ÷Ú?¼ìÃ­ÿ¿Ú?Ä{_x001E_ò~Ô?ª&lt;¨Þ¸hÔ?PTo@P2Ø?*xWð9xÔ?QÇ &lt;y;×?5u1h_x0004_Ú?k_x0013_¾ZVJÑ?¾_x0004_&lt;ÊÍÚ?öð!oÀùÍ?.4_x0004_Ñ_x0004_Ü?¸þIÀÏ?_x0014_î_x000B_ä°WÏ?äÞ¥/¶Ñ?ô_x000C_·6Ò?ÑW2xÖ?¤ån_x000B_~æÕ?äfú°;ÏÚ?_x0008_öjØ~{Ô?îfôÂXÖ?_x000F_¤Û_x000F_0Õ?®Ï_x0002_W¯_x0007_Ô?_x001E__x001A_ib¿Ï?/ÇÅÙÕ?Tf"óMôÑ?õnÉ_x000F_8øØ?ìÄõâY"Ú?®üi×?_x0003__x0005__x0008_þù³ã9×?ñ§Ñç_¡Ó?ÎnhýçûÎ?/kí,Æ°Ú?Q$R]ÉÍ?Ö;FNÐ?	 ¶Õ$%Ñ?_x0006_lYMÖ?æZÛs_x0002_Ñ?Aÿ¾ÇÓ?_x0003_ý°ÛòÍ?Ri ¸ñÖ?~¸ÓsÉvÑ? BÿÝ$Ò?$mt»Ñ?Ë¯C­_x0012_Õ? Ü_x0004_&amp;JâÏ?È0T_x001C_[©Õ?$`V£wÐ?_x0014_m g-ÝÑ?yÕGb¹Ø?&amp;å¢®y_x0001_Ð?(7ù_x0010_[Ñ?e2ß®_¦Õ?åè@0×?PÅ¸_x0017__x001D_×?¹)ì9ÊÑ?èµ`èø¨Ó?ð­e»µóÖ?ÔÎp_x0005_SÕ?2ÙáX/ëÔ?BÖü_x0001__x0002_Ê¶Î?5Â¸Ê_x0001_Ø?À©à_x0002_JØ?]é|O_x0015_|Ô?_x001F_ùärÐ?MÌôTöÍ? ×e_x0008__x0019_¡Ù?DrcçÕ?rä|,ã3Ø?EädäÚNÓ?sµ÷4{Ñ?³_x0015_!ê_x0015_Ô?	_x000E_7¸_x0012_ÂÐ?St_x000E_YÎ?ÿG5=¿2Ñ?¸Æv_x0002_%Ô?öãö_x001E_Û?IÆzøµ_x000F_Ø?á·¡k_x0014_Ú?ðàâ_x000D_ÓUÓ?uT/MW×?¤_x001B_:fbìÖ?ê9pªÛ?f_x001D__x000B_'bÓ?Hm_x0005_£{Ñ?	_x001F_y`Ø?Üz_x0014_6L7Ô?À6õ9É@Õ?çie_x001C_Í?_x0012_t_x000B_¸VÌØ?ìCìé0HÕ?(å,mñÑ×?_x0001__x0003_I-y_x0005_%Õ?YA~ü_x001A_Ö?aáN_x0005_KÔ?¯Ú_x001E__x0017_Y_x000C_Ñ?zæÑÒÓÍ?_x0012_Oý)¿Ò?¸ÔA_x0018_~R×?"Í2sÂ¯Ð?T`Âñ=Ñ?n ÕT?Ø?HôGí:Ù?Ú­|¶aoÖ?ÓLÙ®PpÖ?û±5¯öÔ?Éí!_x000E__x0018_Û?ð¦ÍH³ÇÓ?_x0012_~Â~eÜ?t_x0019_ÊçÎÛ?_x0015_½t_x0005_×?ÔÕ_x0011_*^íÎ?_x001F_mB#nÍ?ÊLÒI×?¶kÆ60Ø?ïÑAØ?íì!Hð¡Û?âÍ*CÆÈÓ?%d}%#Õ?äÝÖLó_x0017_Ï?)õx¸_x0002_Ï?°0Z&lt;\Ó?Ù¹BÎ,gÖ?E2_x0005__x0006__x000E_öÚ?á9s	ðÓ?ÛvwF3Ø?Öê÷4g­Í?"~_x0004_3JÓ?Ñ àJ_x001D_ÐÓ?&amp;£ÏR_x0011_Ù?¾WâÄåFÓ?®_x0002_${kÑ??M	_x0011_Ä¢Ñ?0Õ£sÒ?¬i?fDÄÙ?@_x001A_¤_[Ñ?côN ±_x0017_Ñ?B1vr'yØ?'_x0004_3DÛÏ?6?k¥ÛÎ×?_x001F_3T}ÑYÜ?N1â°NÜ?K®º_x0017__x0006_Ö?(üÎY¨LØ?0çÎ_x001A_ª_x0010_Ö?^È%\Ó?5÷¡j|Ö?_x0019_©ï2Ö?ðÎ.Üm_x0013_Ñ?¼½rjÍ_x0003_Ø?_x001B_$_x0001_/ë¨Õ?7r÷&amp;.Ð?A_x0017_ý_x0015_Õ?kV_x000F_úé±Ô?Ù]¢t]²Í?_x0005__x0007__x0006_®b_x0018_wîÙ?æ{óÒ·/Ñ?FÓ¾hÔ?äÁ_x0007_»Ã×?&amp;vqGÖ?_x000C_)`_x001E_7þØ?_x0013__x001B_U¶Ð?¨×0e_x000E_ÜÚ?\R¤/b3Ó?ì¿_x0018_&amp;_x001B_Ó?39ä1Ö?_x0001_ qVÿÀÐ?{*í¨_x001B_Ö?ØWÔHØ?*_x0002__x0015_íVÐ?F&gt;[nÚ?Ø;_x0003_vP]Ú?½_x0007_²Ô_x0011_MÖ?J¢úÖ_x0007_Õ?@DNkÐNÖ?_x0007_® OÔ?A¾_x000D_B Î?jkÝ_x0018_×ÔÏ?£e×ÞëDÛ?7_x000D__x000C_¦GõÒ?®!$ã©nÎ?ã]«!9Ø?ÌÆ^Á_x000F_Ð?ü`bÃe´Ð?îðÖºd_x001D_Î?á_x000E_ÿ/8Ó?_x0004_&amp;~_x0002__x0003_[Q×?ï©*cõ_x000B_Î?1_x001F_©Õ?zM_x0011_hPÛÍ?¯C;UZÕ?C_x000D_þÀnÜ?ÂÍJÄÏ?×yu®xÔ?|ëX#xÛ?Z£ÔÐXÜ?0eô¹\ÓÖ?²_x0011_Öâ_x0005_ÅÐ?_x001F_²4*?Õ?¯3O:àÚ?ÊHù¾óÙ?¤£,èøÑ?w¾ÁÙë+Í?Þn_x000F_38&lt;Ð?Ã_x0005_N&gt;_x0018_çÙ?ÊI¼R?_x0018_Ô?¢¸îLÕ?*£Xi_x0001_hÏ?_x0007_­)î*BÓ?æÅÇW_Ñ?pj_x000B_¯¿]Û?¿_x0015_úE©TÔ?_x0006_ó¬Va.Ø?_x0005_V 2_x0005_PÔ?1,·gFÂÓ? _x001C__x0006_rïÍ?ña´»5Ñ?ØE(ËÖ?_x0002__x0007_r¨_x0008_Ü_x0006_Ô?ÐÕ_x000E_­ÀØ?_x0014_U_x0003_BÀØ??Ú_x0017__x0018_©_x0004_Ó?âïÚ(_x0007_×?º&lt;RcTñ×?0_x0001_b*ÇùØ?¢ºé Ú?|×Í9Í+Ö?K_x0004_|_x000D_ÑØ?¯_x0012_^hUVÒ?î)_x000C_¼¥Ú?LXO?Ö?uðÀ)&gt;Î?YÎ+õN_x0005_Ð?ª_x0016_¬_x0005_ïoÕ?Å8:1_x0001_Ñ?X­¬ÛØ?oÛ_x0002_ï.¾Ó?LØª¸0&lt;×?_x0008_3&gt;©²_x001A_Ù?¼ _x0010_:-Ø?ö)^v0Ó?û"¬F±Î?_x001E_Ç¤m!XÛ?ïÁO©õèÎ?ZÚµ}«Ö?vWåcÅÛ?~4BpdvØ?Tr1_x001B__x0001_Ù?_x0002_ñ­§_x0012_ÂÐ?°/J_x0001__x0003_¥&lt;Õ?Ï 9Ø?ÎP¬Ë_x0002__x000D_×?§ófl^;Ô?ÿqµñÒ?_x000B_4w¨ïfÒ?_x000C_³Y Û?_x001D_@°Â:MÎ?B½a}C´Ú?_x0014_§ô'sÖ?_x000E_»\_x000B_±&lt;Ò?_x0004__x0017_C´:Ô?@;I	_x001A_CÜ?n_x000F_°kýÍÔ?_x0006_ë÷*_x0004_ÍÑ?_x0014_òPcr§×?âxÃ²[Ú?_x000E_oªfaÊÛ?&gt;`KpãÖ?ò'_x000E_ÂÄàÚ?0æz%àÙ?¨ÂPYÚ!Î?\ãoí Ì×?Jöã7|_x0014_Ô?x6×_x0003_ÀÔÐ?Ë»¯L6þØ?iÒ×üM±Ð? Ìø ÄKÜ?J©c¬Ö?W"¢óè!Ó?ïÒ,_x0001_eÄÒ?÷¯G6×?_x0004__x0006_±fÄ_x000B_\Ó?zÛòéUÛ?Ï¦OùÏ?S_x0001_«Á¤5Í? uóÏÛ?$h|¨Õ?ËÑ!R;Ò?ÄWIÅ8©×?Æªkî_x0004_Ô?b&amp;É_x0015_Í?f_x001C_&lt;÷Ö?ÜòÔL*Ð?_x0016__x0005_ÚÀ´_x0014_Ô?,+ê©ªõÑ?Ú_x0017_¹JÁÆÚ?æ&amp;E_x0003_çÚ?_x0018_á|_x0011_Z×?Æn_x0004_'¬!Ø?Ô_x001B_4Ô_x0013_Ð?{Áeöoi×?#_÷¾8'Ú?Lu_x000C_ë£Ð?¤ð«Y,Õ?`_x0001_¼d_x000E_¤Î?g¡_x0012_dfõÑ?_x0013_ÉItüfÍ?Ë_x0017_xw_x000C__x001D_×?ð»_x0008_ÝÖ×?ôÛÇpÁ Ú?=m¸Ü×?ò_x0011_dt_x0002_°×?ÿ­_x001B__x0008_	 ^×?_x0013_Ä5_x001B_³Ï?zd¥XãÓ?]¶Op_x0008_Ï?yCov²îÓ?Äbéa¯³Ð?\¤_x000D_ÝÜáÓ?P_x0005_¾®Ð?ÈÎ_x001D_ÝzR×?_x001E_r[_x0003_6BØ?ÔzO%_x0003__x0005_Ô?&lt;t×£_x0001_Ñ?º?_x0005_vßJ×?zÓè=_x0005_0Û?H«Aã%6Ù?_x000D_\çâÉæÖ?F_x0018__x0019_N_x001A__x001E_×?`"Ó¡ñÕ?)R²_x000F_Ó?ÐnEk"Ù? #4\_x0002_LØ?o_x0007_h6Õ?t_x0004__x0015_5_x0006_«Ø?¤r_x001A_L2Ò?_x0001_Uõ7-=Ó?D_x0003_$YÓ?__x0016_òù¥_x0001_Ó?S¹/ÜØTÓ?J©èÐ?XÏýÚ÷Ú?R_x0005_ÚÀ¿Ó?ÜýÎ_x001D_Ü?_x0001__x0003_úÃ_x0003_ÓÐ?_x0003_Ú$«z×?ú_x0013__x0015_TncÜ?´Å_x0013_ÚºÙ?¡æ¬Q¥Ï?±þ_x000C_òiÒ?D3Y_x0014_×?n_x001E_ÃIþÔ?_x0001_ð_x0007_íìgÚ?qî_x0003_ÊÑ?ÜBÿ°¶Í?¦  _x0016_a7Ü?ðù¹5V_x0013_Ô?ëÌ÷¾Q`Ö?È}%°:$Ø?_x0012_^Kµ]_x000B_Î?JtC¦_x0017_Ù?_x0004__x0005_!Õ¾_x0006_Ü?K=_x0019_ÿöÔ?H))ÒNÎ?èÅ!äÎ?Ì°"(l×?æWÔ_x000C_ä_x0017_Ø?Â¨\{Ç¾Ú?B&gt;:vqÛÍ?MÁ´ÃÓ?¨ö!@?òÎ? ÐbïäÙ?ùÌßèÖ%Ø?.sú#Ó?h_x0002_aþ«Í?äÕ&lt;ª_x0001__x0002_¶A×?_x0008_ß:f+*Ó?_x001A_IÔ¢¸ÞÚ?(&lt;_x0017_c_x001F__x0010_Ù?_x001A_õìzÛ?/x'2ýJ×?F{`Ç×?®~³_x000D__x000B_Ô?_x0001_a_x0001_üS_x000E_Ö?¶&amp;_x0016__x001E_.ÛÐ?ÌgþïÖ?_x0001_à¿L´¯Ô?Ý_x0016_´¼Ñ?_x0016_|²Ð?8Y]Ð¢¦Ó?*ÐviÕE×?÷ç_x001F_JÏ?*VB¦O=×?¢_x0005_×ÝèÑ?v_x0002_	_x0001_ýÛ?¶òMíÚ?¢ÔÍ#Í?}_x000B_¯¨XÐ?qü11Õ?r_x000F_j}LÕ?_x000E_1Ñ¦_x0019_Û?Ò÷LÏ?1å_x000B_fÇûÛ?ÚÆàÁ«Ø?æ,°ç_x001B_ÖÕ?°k9_x0018_-#Û?:tyÏ¯×?_x0003__x0007_'B°gVØ?ßr¢|{øÐ?¨?^u¾ËÛ?ÖþÎlvõÛ?_x0016_Sæ¼!Í?_x0002_rv*äÑÙ?¬Ï)_x0011_Ò? SPÐ7_x0018_Ú?õ¬_x001F_S[Ó?îÏe@ÎþÐ?uo_x0015_ùù»Ó?äX_x0006_3ZÔ?`´¼©A_x000E_Ó?Öõ_x0005_é%Û?N_x0019__x001F_µÑÕ?f_x0018_R'_x0010_×?á¿òT¯_x0006_Í?D¨àÝhÓÎ?_x001B_uJë§kÒ?ìb_x0017_¡Î?_x0001_ÖÄîÓôÏ?lîø¡h/Ô?díÓÖ?HUÜi0Í?&lt;|c}hÒ?D_x0003_Å_x0017_Û?_x001E_üæ_x0013_þ¢Ù?èmÂvÖ?z² :n^×?5uGYÕ?_x0013_Î­_x0015_Ø´Í?Ëþ_x0004_ _x0001__x0002_iÔ?d¨Áç&amp;óÕ?_x001E__x0006_E¡_x0002_FÒ?ð¤5ç_x0017_Ú?ÌÓvÛÛ?_x000C_õ¶n95Ø?HÒé&amp;¿Ø?ßÎµFÓ?~Ø*_x0002_Ö?¢ãàäH¯Õ?_x001D_&gt;O/Ð?Y¿=¼*Ñ?]_x0008_}¢½Ö?ÆY)TqÛ?¡(Zt/Õ?´-P_x0003_Ò_x001A_Õ?Sõ_x0011_¦ÿIÔ?0_x0002_¿±Ò?´_x000D_H}ú¹Ø? _x000E_±_x0010_=Õ?ÜÅÛ?Ù`|øÒ?¼Ñb!%2Ó?¸_x0004_¢_x0002_ÚÕ?:F_x0013_`¨Ò?Ãý¿3Ö?_x0014_äeÎk/×?àå{E5Ð?Ä´7*¾Ó?HB½Ö?·G;ªÓÎ?{%)ýY6Ò?_x0001__x0004_ðr¹2RÚ?&amp;_x0014_ê_x001C_åÕ?Søî_x0003_°Ð?Ö_x0012_-±¾|×?B#é,ÕÔ?ïñÐ*s§×?ØþÜÐ?´+ q÷GÜ?þìÒ&gt;åBÓ?ÜõwèÒ?V$`óØ?_x001B__x000D_!XÅÒ?¾¿Þ%ZÜ?ä¬B½Ð?)R_x0014_éÕ­Ñ?(_x0019_àÆ;Ö?_x0019_aÓo'Ö?p_x0002_ÀodkÑ?=ß/#2[Î?Í×·¦ñ%Ù?xN£¶êWÍ?øtñÈ%âÒ?_x000C_=ËbOÜ?Ôs\¶m#×?ã_x0008_Ú¦Ø?_x0006_ÿ_x001E_U|Ò?1_x0014_ßJ_x000B_òÖ?ú!áOÎ_x000E_×?·gÇ°QÔ?ÜMßvïÛ?,Xø¯Ø?~Ýr)_x0001__x0002_D»Ñ?.±$Õý$×?uË_x0008_rÛ_x000F_Í?Oi_x001D_@AÐ?:ßüq¹2Ï?_x001C__x000B__x0002_»Ð?öH3&gt;QÍ?_x0002__x0013_PP_x0017_ÖÖ?&gt;ÿµ!¥Ð?Ç×Ö÷_x001A_"Ó?øuÃ'A£Ò?ÚZ[UYÐ?V²ûñ¥JÖ?ÿT7¥JtÒ?¨_x001C_Dq=Õ?ØkÐh½~Ù?BÐsc%Ù?¡ØM)ÄÛ?®&lt;Ûz_x001B_Û?_x0014_àÉû_x0008_|Ö?IçE_x0015_|7Õ?Æo_x0016_XÃþÖ?JÉ_x0013_ìFÕ?×A8,yÙ?_x001A_V×õ_x0004_×?&amp;Ë¬ÊøÆØ?æZ_x001B__x0016_µÏ?K_x0007_¾EÚ?_x001F_5íL_x0012_,Ñ?&lt;§ÑðÑ?þ­:_x000D_5Ú?L_x0015_öCù0Ò?_x0001__x0002__x000E__x0014_:æY|Õ?Z¤´2Ý2Ô?zxä§Ñ?I´ ¥_x0013_Ð?®Ì3·Õ?1¿_x000B_Q¾¹Ð?_x000E_&amp;_x000F_[;UÖ?æÉhb¢ôÚ?Ï[_x0010_ë#Ü?Ì_x0006_ú_l_x0012_Ù?={»î*_x0014_Ü?5È,+Ñ?£eY$òÅÔ?[eñI¹Ó?1XØ_x0019_tÐ?_x0019_]§væhÒ?Ãùy	ÿÐ?®±KÔ?HrAu#Õ?Ú^°ÌÖ?_x0012_u2d"]Ò?g7BJj_x0003_Ð?Ö_x0008_V_x0001_&amp;äÛ?f¢¹+ôÍ?Ä#ù380×?áBu¥üÎ?kö_x0007_sÙ8Ð?÷Bá¦ezÔ?x½j+6Ô?æ\Ê]Ô?×waâo,Ò?©Ç_x000E__x001D__x0001__x0003_ÓÚ?6rø_x0002_I×?b_x001A_'¡¬ê×?.Sç]÷Ö?_x0001_í¥_x0014_¿Õ?_x0003_¯ä_x0014_cÐ?8[ªö)Ó?ãØQh:Û?(Í½LGÛÚ?_x0010_Jûoü®Ñ?_x001E_©-ë_x0018_ÖÐ?y	äÖïÔ?´YO÷_x000B__x0008_Ô??ã]_x0010_Í?jÔpç¨Ö?Ì=±!$dÜ?më7×?qÅÏë_x0008_Í?x_x0019_Õn5ÙÙ?Ù]ßÛÆÓ?PÅõà¤*Ø?å6þÄÄÚ?&gt;îhÒ¨_x0017_Ó?¢Ä?_x0018_üæÛ?w%®±ªÙ?%~cvÏ°Ö?ÕdqjIðÑ?5_x0011_Ú?L-+ÀÞÚ?/¸_x000F__x0013_N×?þq_x0008_uÐ?çéÒ¸'Ø?_x0003__x0005_üEßÔÒ?Ìd1_x0011_Ó?íÝS¢_x0019_Ä×?0y_x000D_¹'3×?O_x0016_nÿÕÑ?qn7_x0005_	Ð?ïD&amp;kpØ?©æø_x0019_õ1Û?_x0003_z]èÍÓ?fÖ_x0002_­¥?Û?ªI«·sÐ?øry_x0002_	VÕ?ê_x0005__x000D_û_x0004_Ò?Úø_x0014_sÀÕ?_x0004__x0016_æºáÔ?0&amp;:¼EØ?ì×$EØ?_x001D__x0004_/Ð#Ü?hÇôr_x001B_ Ö?¬½9)YWÓ?t_x0006__x0015_'!UÔ?í&lt;_x0008_åí§×?3_x0010_*I:Õ?iö&amp;q=ÍÒ?ð_x0001_g~Ú?Ç®ä_x0008_¤Û?mZÑ&amp;¤Í?_x0003__x000D_»cøÕ?*¹$ð_x0003__Ð?ïâè;û±Õ?¢&lt;-¿_x000C__x0006_Õ?²ý_x000F_}_x0001__x0005_îÖ?_x0004__x0006_E_x0018_â_x0002_Û?!ö_x000B_ùÒ?Ì_x0005_x_x0003_+Ò?ønxï_x001D_Ü?òÔv D_x0005_Ñ?4¸µÉLÖ?ögÄÅ¤Õ?_x0014_*¾2Æ_x001A_Ô?êÌw6_x000F__x0004_Ð?zDF_x000E_JÒ?úp_x000F_¿­EÐ?Ý0ÈEG¨Í?úxÛ?éÖóÎÓòÐ?_x000D_Îú«ÛÒ?_x001F_aËõxÎ?¢'_x0018_ÑäÕ?._x001F_;zØ?«³¾ÆûÍ?_x001C_¢Í¢þÐ?rÄ_)_x0015_Û?1C_x000B_¼|Ô?Ñ?Oi¿Ó?6½²:¸Ø?&gt;ËUk¶Ø?_x001C_üù5KÛ?H_x001F_[¾_x001F_Ñ?_x001F_Þ±u_x000D_Ù?j¦ª¬Ú?_x001C__x0018__x001B_¶7ßÓ?A/§Y½VÐ?_x0001__x0002_ûmé#QÕÍ?2¥N±Û?#Ooåd_x0019_Ú?Ø_x000C_òñóuÖ?'_x0003_^kxÎ?l_x0001_Rä+LØ?Üú7Tõ7Õ?Ç+¥XÐÐ?À?Þ¢¾Ð?¤þ_x0011_È[Ñ?ÚµÀÖõ³Ï?p_x000D_`V"ÝÖ?	¡Ì.GÓ?g_x0014_¤ø_x0002_Ò?ø?~YeÓ?hkï.]Ó? ¢âºßÍ?}4xV´UÎ?j²é½åÚ?_x0012_P_x0019_nÐ? =ûÙu×?Þ_x0012_0Õ!÷Ó?4Ú$Ö?þux¨×?Ò_x0016_*âD¬×?ßºc_x0004_&amp;|Ô?h¼2_x000D__x000C__x0016_Ó?æjðÛ?¬&amp;½¼ôÓ?ïÔ__x000D_1nÛ?EO_x0018_ØÏ?w¦Ú!_x0001__x0004_|ÃÓ?ÞâZ«¨Ó?åöª`xÛ?ú+mY×?_x000C_Ðµ_x0008_Ô?"ß_x0007_xw(Ø?çßô7$jÐ?üJ_x0003_Ë×?ûq`(°Í?_x0014_ïÒ1l&lt;Ó?Ø¨_x000E_à_x0006_Õ?æ©®n_x0007_GÜ?ó_x001F_8¤7Ø?_x0004_n-éjÑ?_x0006_A¤íB¦Ï?_x000E_é_x0017_ÂÚ?ºýAg¹	Ú?O^mf_x0019_·Ó?Hà_x0007__x0006__x000F_8Ú?¬|¤vÅ×?£Ï½J_x0008_¥Ø?¸Úl,Á_x0003_Ú?_x000D_É~î°¡Ð?ærë_x000E__x0002_ZÐ?)×9éQÖ?Z÷AlÌ¢Ð?XÊÊì3Ü?î_x001A_î,½Ø?åÏ':_x000D_Î?ZnVÇÃPÛ?¸ÒLp_x001F_¤Ð?~Ï_x0016_k\Ò?_x0001__x000B_g©_x0006_ßÖ?,F¼_x0016_ÙÕ? lêNñÒ?$è¡_x0006_Ú?Ó4v_x0016_Ö?p¥38oÛ?øÒâKæBÑ?Þçì_x0015_úÑ?[çð^à_x0001_Ð?_x0002_òÞÔ¾Ð?ÃÆõå_x0004_Ö?ti6üã8Ñ?­wLÉ]Ñ?ËX³§Û?³½dâx±×?Ô]ÉÑw¯Ó?iíÇ_x001C_Q_x001C_Ð?(÷ÖN®{Ô?;_x0003_9ªÓ?¨+_x0011_¤_x0007_rÖ?ùùÀÜ%jÚ?â.ÉèÔÎ?ì_x0013_ $,×?[dêA×?&amp;½þFØ?_x000D_é	y_x0005_¥Ò?~JQVÈÙ?h_x0008_àrhÓ?¶QÝÖüÌÚ?M)5dÅüÔ?_x000E_)!ËW×?Û_x001B_-_x0003__x0004__x0015_©Õ?·W_x0017_¡JÜ?èÜ_x0018_ÐÌã×?f0×SØ?:¹d¹Ó?¿T_x000E_xÖ?èB½Ò?_x000D_ÆY$Þ_x0002_Ð?d r¬VLÐ?À©ùIÞÙÚ?èÉ»gÑÒ? µMZ¸_x000B_Ð?'­&amp;°Y±Ò?@ew'Ù?U¼v=¿qÛ?hc·Ù*Ô?`ùw_x0010_4£Ö?bîæMöÚ? J&amp;ò_x0007_@×?n_x001F_Y¶A'Ù?tPO©ð_x0019_×?xJáÓÙ?à_x0005_U¬B¢Ð?Ür¤­Q×?é'QQçÖ?Õ½â_x000B_½Ú?_x0018_Cî»OÚ?xV59VKÐ?VËMåPÚ?*_x0006_ÇÏr×?â;	0_x0001_Û?_x0007_ÜipÚÖ?_x0002__x0003_W«ÃPEÍ?ò\pÐ#×?eñÿ_x0015_Ô_x001C_×?®_x0004_ð§Ñ?Ns5£³Õ?òciü·öÍ?ºç¬ÈÔ?[t9ÝÆÎ?_x000C_¤_x001B_Ë_x0003_Ù?ÔÕx0?IÖ?2ÛÏ4*ÛØ?Ü­Õk_x001D_°Í?ÂXµ?öÖ?Oº;h zÑ?°5~ò»pØ?|i·û@ýØ?®p_WÐ?LxÇQ¬Ó?¨M¤_x0005__x000E_Ü?Z^	]Í?e&amp;ê%_x0008_ÎÒ?©	ø¤DÑ?ë\K¶¬Ð?Dò+Ë_x0015_NÐ?tÜ_x001D_»ÕÖ?¤2%_x0003_ `Ð?n~gO^Ó?Aý_x0001_8_x0012_Ñ?¿±bÂß_x0010_Û?´ýì°Á²Ï?ao¨C9	Ö?{B%&gt;_x0001__x0004_ÒàÓ?g_x0018__x0006_`áÎ?É:þµI6Ó?_x000E_cÄ_x0004_§qÐ?ýÜ^H®Í?]m8pÍÕ?·ÐîÀhiÔ?Te©%Ô?_x0004__x001D_àÜÒ?Üîjõ×?_x0004_ëuÒÄÞÒ?¬wyiF_Ð?aqwÞ«Ð?_x0003_¿!£FCÒ?_x000E_ÿôÌ1Ö?ZyÖ$WÛ?_x0002_ÇV^-]×?Ìø~¸zÍ?RM­Dv×?ü_x000D_n­Ò?´_x0011_uoÒ?®Aæú¯_x000E_Î?L`$[Ø?ÃüäbýÔ?¸e$û?×?&amp;ÙxÃØ?&amp;ð¿Vý=Ó?_x0008_A_x0017_KglÙ?pÁôL_x000F_ÙØ?J'ü_x0014_j×?®ÀsÃ·Ó?|_x0007__x001F_ Ó?_x0002__x0003_äk&amp;=ý×?_x0003_ÀaÆ_x000D_Ú×?_x001B_Á,ò=&lt;Ð?__x0002_H_x0010_F½Ú?ZbÄ_x0018_Ü?:×c_x0001__x0010_ØÚ?à­^1`Ï?¯_x000D__x0010__x0004_çÙ?mtULW.Ò?_x000E_±È&lt;é½Û?_x000F_àjIB_x0019_Ð?jÒÕø_x0005_°Ò?_x0018__x001B_¡£ò`Û?ñs,;~_x000C_Ó?&amp;Z0UÅ×?BB&lt;_x0018_Ò?½.A_x0008_{2Ø?ú³_x001B_2(Ï?Ã_x001B__x0015_B_x001D_-Ò?Â*À²×Û?ê¼ÿ_x000F_éb×?dJ8ÈÖ½Î?ÂÇ`.WØ?l¼Ëì_x0013__x0014_Û?F_x0006_HZ_x0008_Õ×?R¯ÃBÛcÚ?Já_x0010_%6oÑ?&amp;;	Ö¬Ö?	þ&gt;	¸_x000D_Ü?.ì;°ªÐ?[?@_x0010_Í?GúS_x0007__x0001__x0002__x0016_ïÖ?*_x001B_V³Û?_x0013_ßIÑÎ?M_x0013_Ò?éi_x0017_Ú_x000C_Õ?&amp;ÇÒÈLÕ?d_x0017__x0007_Z\¡Ð?ånÇiç·Ú?_x0015_ÝõùÐ?&amp;I­_x0003_áÛ?~&amp;¦cEiØ?Þ&gt;üÏ¿-Ó?hxÈ¥sÕÛ?2_x0011_ÀC£_x0010_Ò?Æü°Ù?¼èà(®Ø?»¼ÞÛ?îùéã_x0015_kÙ?Ãñ4¬¼-Ó?»ç"_x001B_·cÜ?L«+dgxÚ?Ï:f_x001B_ÜÕ?Ü_x001E_¯ïÕ?¾?©wÒlÚ?ñ&gt;ù¼°&lt;Õ?_x0013_A¾Åw_x001D_Ð?´_x0004_ì¬ýÙ?^¿¢´½Ù?_x0007_¯_x000D_û%Ù?È2ÃVÛ?J_x0014_¡ëé Ú?1Ë_x0016_ëÐ?</t>
  </si>
  <si>
    <t>db68296b2fae16a988d8d5dd9a8e5758_x0001__x0002_òEg«=­Ö? hnd%Ù?_x001B_I_x0010_k_x0006_Ô?gÒnQþ×?N.RÖÍ?Áå{ÇIkÕ?æ'¦KìÍ?{È?µ\Ð?_x000B_]Z_x0012_TÒ?D#±ãÙ?Òh_x000B_|'ªÚ?ê8BZóÛ?XoX_x0003_|æÑ?=alF|0Ö?À^G_x0004_êÔ?Mò´-dÚ?F§i_x0016_ëÖ?4VöÆQÓ?~ê)qt¥Ï?út+î;/Ï?ãß1&amp;Ô?²pe]}!Ö?_x0011_;Õ_x0008_Ô?Ö^l¨s×?ÇQ«ÔÕ?&gt;_x001F__x001A__x001C_±×?"_x0019_¾tÔ1Ï?¯ºBý~Ô?YiÛ_x0005_ÖCÛ?Ta6½Ö?_x0008_sG©vØ?¢#_x0015_Ç_x0002__x0004_õ±Ó?_x0012_N+ë§ãÚ?_x001C_ XÇjÖ?¼úþ_x0003_/Ö?ÚZ42³Ô?m	Ê:Ð?òüã_x0012_¤×Ú?ò_qÄ¾Ù?@_x0013_¤øë¹Ø?ì®bá¿¸Ö?:½#¾º×?¹_x0016__x001C_ÿP_x001D_Ó?ùâ')_x001B_×?'ujÝs¸Ø? QqyØ_x001F_Ü?\âÁÊ»ÁÔ?Ú1Q·\ZÓ?£ü_x0014_FØ?ä Õ³¢4Ü?ýé/ÕBMÕ?_x0004_Ff!¶xÚ?.üÌ_x000E_©Ï?Ä_x0017_M_x0004_D¨Ø?6'_x0018_åÔ?6)ë_x0008_ÐÑ?_x0007_&lt;Ñh¨Ø?æ#vnÒ?Ù_x0001_}ÇÙªÚ?}ô_x0007_ômÒ?ç_x0010_ª_x000D_Í?Hjú÷ÝÓ?&amp;á[ã öÑ?_x0002__x0003_8ÜÛ¿¬Ó?ï#ý}¶Ø?ÁíîüË²Ò?:ÕÛ_x000E_2_x0018_Ü?ç}øÔÔ?_x0002_§_x0010_ØÑ?&gt;g«u Ø?ê¤ùÍ±ÁÔ?$`QÚ?ÞÉ«2Ý2Ü?Fã5CÍåÍ?Ý9tãÅ9Ø?«ö4._x0007_Ù?ÂmlïÕ?øèÚ_x001A_ùh×?jþ Â¦_x0013_Û?_x0016_"Õ3ÒÛ?	&amp;ùÒ?©Ò)ªmÚ?pÄþé¤Ô?g^}ëÅÙ?¶_x0001_Z¬.Í?~R%_x0003_e°Û?wj&amp;bÖ_x0019_Î?,?,_x0013_¡_x000F_×?¢®dwÞ_x0004_Ð?DE¾Ð{ËÙ?BÝK£ÞÓ?Þ_x0004_Pßm_x001B_Ù?6YmIVÔ?r|Ë ?_x0001_Ò?s&amp;TW_x0001__x0004_}Õ?¸b¶ëÒ?âßUÀSòÖ?É£_x000E_èÿ¼Ð?Je6sÌÒ?©´¡Ð?BÁ_x001A_óDÔ?&amp;1_x0014_?1Ò?rY$[náÙ?å_x0005__x0003_âÑ?6~Ðû3WÚ?èV_x0008_î.(Ü?_x0002_¸®c)öÙ?:#TWêÛ?Óúó@Ã±Ð?µ«ÉJýÚ?º(®_x0010_bÑ?KlÔÎ?ÇD:VÕ?¥L_x0010_.´_x0013_Û?P'\_x001B_{Ö?i1ý&lt;×?4½ÈûØ?_x0008_$"R¶Ù?ÛwNhmÎ?XGáXÔ?_x0010_÷fmP^Ù?Ï÷þ¡\NÔ?ÞÓ3rÓ?"#ÔºIÕ?:¡^-»Ô?U¼H+_x001A_Û?_x0001__x0002_HÛ±9ËoÒ?KÏ5([Ò?!ÙÌSjÑ?ÑÊ²¢_x0002_Ü?_x001A_ É_x000F_ÎMÛ?åÉ_x001E_,_x0005_èÐ?Ý.)ª_x000C_Ô?_x0014_åk¢_x001A_ÓÏ?Ä_x001C_¦ÒÉÙ?FÏ¶Tl¸Ø?ÑÎÿ_x0011_ïÍ?äÅ"ÁUÍ?$¼	·åØ?ûÊ~Á$7Ö?%2_~Î?°½ô=Ù?èqgbÜ?¢9µºsGÒ?Ni~LY0Ò?XÔ»Àì}Ú?ÇÝ¸nàFÕ?_x0015_Pñ»¤Ö?_x001F_ïWf¦Ð?¹Äb^"ÅÍ?º8áô_x0018_ÁÓ?[{oaäÒ?ùXæ:éÎ?l¤Y±kÓ?ËÉl÷îQÔ?pçlýòÙ?É|pÈ1ºÒ?d_x000F_C_x0001__x0002_m0Î?¼GÕÇÅÔ?e_x001A_ÆêüÔ?% ñË`Ò?dù%ËxÛ?ÄÒkDúÐ?Òdr£@Û?8ÞE&amp;kÒÎ?0ûÐ³ìÖ?_x0002_èd§_x000F_ãÛ?k_x001B_ß_x0001_Õ×?g12ÂØ?V_x0007__x001E_¥ðÐ?Ð¨k£q`Ø?Û7äû4Ñ?ÝÙ]-cqÖ?¸\ÿ§_x0008_Ö?_x0002_tþ5gØ?¤,ÒÏÂïØ?JU¬Td_x0006_Ó?3±	²éÏ?_x0012_áOÙ?lià×_x001B_A×?_x0013_½_x0011_°XÐ?$_ÏÛWKÔ?hä(_x001D_Á_x000F_Ø?¸æ­&lt;_x001D_Ð×?ëz¯Væ¦Ú?";Qkm¬Û?_x001A_	_x0019_­_x001A__x0019_Ü?[eº_x0011_{ÂÕ?dO_x0015_j7Ó?_x0002__x0003_øaå§²Í?î?Þ$ÛìÖ?ò_x0014_~²ØØ?g])U»nÏ?;U"EÙ?ûBÄìªXÔ?%õÓ¼Í?~ôÕ$å_x0015_Ð?¢!ôÕ?À'd%!ÉØ?ªTM_x001A_×?Ò,e__x0010_Ò?pd_x001E__x000B_Î?	âÝ@ÖÑ?_x0007_CÙ&amp;Ô?F_x0001_'_x0007__x0001_Î?¸ÀágÐ?ð¶Ú+@Ï?Ç_x000D_ª²_x0019_+Ô? ädà½Õ?IÑÑÅïÕ?¸¬SlÍX×?J_x000C_}Þ&lt;Ñ?­u| ´Ò?e$TþÑ?8«tprÕÖ?L_x0013_~ðÛ?VðWØ?;ßöJi_x0014_Ï?û_x0006_ìã¸»Ö?H_x0003_nYÅÒ?üC5_x0007__x0002__x0003_m_x001E_Ú?Tò¹Ô?jA&gt;_x001A_úÅÓ?nÿÂ}_x000B_oÐ?ZrÂJ_x0014_²Ô?fÆöaÙÚ?É_x0007__x0016__x0016_·öÒ?ÚU¤_x0015__x0015_:Ó?¬|_x0018_\»­Ò?6ß$_x000E_Õ?ÞûÉÒæ±×?ÐfÐÉý	×?$_x001E__x0003_¦Í5Û?áöU_x000E_ÐÔ?jþæ2_x0002_ùÙ?Fðb;_x0005_[Ö?f-÷7wÍ?_x0011_ãùc_x0016_ ×?èXÙ-H¦Ø?Î`%æZFÛ?þh.y¿Ø?ñ×ã(=Ö?æ[¬íÓÎ?%zÆsäkÛ?È3à¢è_x0008_Ú??)È }wÖ?¾&lt;¥C¢_x0013_Ö?dï_x0013_@Ò?ÆRE_x0001_þ«Õ?KA"J`Û?_x001C_=ºzH_x0008_Î?Bµp c=Ò?_x0004__x0006_âeÓÜÖ?zIU_x000C_ÐÍ?_x0004_´F©"Ñ?°²)	Ü?+Æ¤Ð?VãØLÉÑ?_x0019_4;J£Ò?_x001C_{_x0001__x0013_hÛ?ßr_x0010_â1ZÙ?¤ù/~Þ¦Õ?_x0016_êM+¯Ñ?_x0003_®íÎ_x0002_rÏ?Ê _x0001_(u|Ó?³¢ã3_x0005_Ø?^_x0016_3~­jÏ?Û_x001B_à=ÛØ?Ê¦fiòÔ?òp_x0008__x001A_RÐ?_x000F_°`Ù?7ì¯nF~Ð?l_x0008_«'Ù?ø~55É¼Ñ?Ú@Ñ¸Û?Ä_x0007_ ¨ÈÑ?_x0010_|_x0015_ueðØ?)_x0013_eÍ?^ÕP\ÑCÜ?Þ_x0010_ÕÞþÏ?×!xoÈäÓ?"w-ñÛ?}³f_x000B_¶×?­¦)%_x0001__x0004_^Ò?bÿÜolÖ?[¥F_x000F_ÿÑ?/1¸9Õ?\L°¶f_x0003_Î?F=~³j»Ò?~Í_x0016_÷_x0018_Ö?¬Áp#çÜÍ?&amp;4)Û_x0011_ÙÕ?w_x0011__x001C__x0005_|Ñ?W~jt_x001A_×?ýîU¦gÐ?_x001D_{e_x0017_Î?âWy¡_x0019_Ò?H_x0005__x0005_8(ÐÓ?üâô_x0002_1^Ò?JÕ¾ÿÙ?U¹ìýÛÐ?0²ë¼Õ~Ø?8á&gt;ouÚ?ù*´FÒ?8gõ*_x0010_Ö?_x0014_ã¹ÅýÚ?¼ÞÀb3Û?º@ÁöOý×?E²cÂ+j×?¬k^_x001A_c_x001A_Ð?p¬Õf×?¬_x0008__x000F_w`Ú?vÑ&lt;PÚÖ?!¬Ïr%_x001F_×?Á_x001D_ÓØ«Ú?_x0003__x0004_oG_x0002_þ+£Ú?_x0019_ó=±àÚ?W_x0012_®Ú?&amp;¯µÕ?_x0013_k_x001F__oÛ?¤_x0012_$g9Ø?¿­ðeo_x001F_Ü?÷ãy]_x0017__x0007_Ü?¢ÁÛ¨dSÛ?©êx±ÍÿÕ?SG§¢_x0001_Ô?K§3Ã¼_x0012_Í?×ôä_¥µ×?ügB_x0016_°Ê×?&amp;_x0017_AýhÎÕ?©§tÉÜØ?¦õ_x001B_2ÕÖ??_x0005_D;+_x000F_Í?_x001A_/±_x001E_Ï?f±L_x0017_cÙÖ?1_x001C_X-0¢Ô?_z´8GzÚ?¶D~p_x0012_ÆÖ?:UÌ _x000B_×?~»¯V_x0019_Ñ?p´ÄÏÕßÙ?ÿ8t	xÓ?ç	"Ó?á½/Ô?dÊ¶&gt;ØYÔ?ãç_x0011__x0007_Ò?`hkª_x0007__x0008_ùÑ?Có?_x001A_ ÞÕ?r_x0018_È¤DÔ?¥{ØeßÑ?¦ØÕ_x001C_QDÖ?_x0001_*n.WÊÑ?¹P_x0005_d^_x001B_Õ?ÎRÜF°±Ú?da_x0004_¸Ì_x0002_Ø?®g|WÕEÙ?L^ø%Õ?ì_x0015_B¥ãBÑ?ú_x000E_]d_x0019_Ï?ÌïsS×?L_x0016_óîjÔ?Ó_x0019_Õ·Ð?_x0006_?_x001D_¡NpØ?_x001B_§Å_x000B__x001D_yÙ?Ó· ¯Û?_x001E_ÌJÌ_x0003_Ú?Ù¥ÛçðÓ?¬JÉïØÓ?¸n¶ÅÑ?ä38¥q^Õ?AlààÓ?ªF_x0010_÷_x0016_kÖ?(_x001C_ßüfÑ?_x0002__x001E_S¼Ù?æùTµÛ?~Â{"\æÔ?æO_x000B_Ù??#£ÌÂÙ?_x0001__x0002_ò_x001C_´röÐ?®¥û1ç¸Ú?´Çth ¶Õ?(ï$AÂ_Ü?:¯¦ÚÓ?³Ý¿1Ñ?_x0006_JÁø4ÁÓ?ðA&amp;ùjÈÎ?ÅÞqÜÔ?T¹V½Ð?!ùÕ¶èÏ?TØÎIÎ?º/þTNÔ?'U¢¥@Ô?6ü~£mèØ?ej(k_x0010__x000F_Ñ?ü@^s©NÐ?&gt;6Í¾ûïÙ?­ jÊØ?ºtè_x001D_ïÄØ?yÛ+_ª&gt;Î?_x001F_z5í«Ö?_x001A_7ª9ÌÐ?î_x001D_h®Ù×?@U_x000C__x0018_[Ñ?_x0014_m?8ÄÚ?­XÂy&lt;1Ö?Ö_x0002_	OÊ_x0004_Ú?Ö#&gt;²Ð?g=q½l=Ü?PvÈç°Ï?HPG_x0003__x0007_9+Ñ?_x000F_ÀÿÑWxÙ?_x001B_èÄMÂ³Û?¤ÜOÏ?¢_x0011_g_x001D_M|Ú?úª4ÈþmÐ?_x0006_°,´ÞgÑ?R_x001E_)°ÕÚÛ?c9#Ò3_x0007_Í?R_x001D_)ÇÒÏ?ÞÄBºvÒ?àn¥òtÏÙ?ìÍ(¢W_Ø?Ë_x001B_Ê\VÚ?"µúðzÙ?E_x0001_Q_x0002__x0011_Ø?É_x0006_×pÑAÜ?£b_x0017_Ô?Ú¬`6ðCÙ?p£_x0017_×ÌÐ?&lt;è,_x0005_ùÚ?ôeú×?c±é!_x0018__x0013_Ï?;çÌ&amp;FØ?£_x0011_°%ÙÖ?òWöÒÁÿÙ?â_x0008__x001E__x000D_ODÜ?§áM§_x0004_Ò?8þ_x0008_Ò6æÑ?WmJòý¯Ñ?®þæÄTÜ?M_x0012_ _x001A__x000E_|Ð?_x0002__x0005_Û_x0014_9#åÓ?-ùß_x001C__x0014_Ö?_x000B_0tL4!Ö?6öpa&lt;×?Hû_x0002_/TÖ?Ë&gt;þ _x000D_Ö?"_x000B_C;Î¹Ò?{V[_x0017_iôÚ?ìTs_x000C_í_x0004_Ü?YÈ®_x0008_&gt;XÖ?1_x000C_0Y_x0005_5×?1R_x001D_lÿÓ?7}ØÌÎÏ?èÿÜ´Ø?&gt;µl¡KcÑ?_x0013__x000E_|ô§`Ï?Y2%)¶°Ï?¦3_x001D_8Õ?ã*nÛwÐ?_x001E_þ{ÀqÖ?@Ø_x000F_þë_x000C_Ù?_x0012_E&amp;+LÃÛ?Ojnó¾bÛ?_Í_x000B_á{Ó?_x0018_Y 6_x0001_Ú?Ê¦Ó_x001C_»Û?C_x001C__x0003_@gÕ?§_x0006_*cyÎÔ?n*GÎ\Ù?_x000F_ÿ/­_x000E_+Ð?Ô)ÙÞfÛ?Â_x0005_g_x0002__x0003_¹ËÚ?æ_x0002__x0008_sòõÑ?ruvE´Õ?¸©­¼÷Ú?5_x001A_}¼Í?^_x0016_£»Ð?D_M_x000B_HpÙ?p_x0013_Ù×ßÓ?Uu$W`Ï?H¥º_x001C_Ò?_x0003_-2_x0012_Ï?_x0003_&lt;_x001C_Î_x0019_9Õ?´)_x0006_)gMÜ?9Ý7×?u6x³OÕ?ô1#_x001E_lÚ?êj_x001F_JdÙ?hWcç_x000B_Î?÷_x000E_û],Ø?ÚÖï§tcÒ?2ÿré)nÖ?_x0014__x0001_8äKÕ?äöò¯_x0019_×?d_x0011_VÍ?DóRKoM×?ëÓ&gt;Ê%×?ä"}¼m_x001F_Ü?_x000E_x]D[5Û?ÖÅ_x0002_sÙ?ÿ*¤KÁÔ?Ð¡~¢¡&lt;Ø?*Â_x0008_×?_x0001__x0004_é³æ_x0016_/_x000F_Ú?î±e¥jÛ?6_x000C_T¯Ô?_x001E_'VDÔ?Z_x0019_ÏÌèÙ×?ç*dº¹Û?£yÙ;úÆÕ?¯Ö$^dÒ?4À¹,·_x001D_Ù?_x0019_y %g_x001C_Î?&amp;àáÒu£Ò?_x0002_Ú©®Ð?%^[_x000D_7¦Õ?l °PÎÖ?­ÓÁïØ¯Ð?ÐÃ°!_x0007_ïÕ?Hë¥ðÂÏ?a_x000C_Jr9Î?2_x001D_n/_x0004_Ò?±±|_x0003_çÐ?,ÕG_x0019_¤Ù?Eà³a9ÄÍ?zÁYØ¨'Ò?p_x0015_$_x000E_j_x000E_Ð?ÞÄ÷k_x0015__x001E_Ü?_x0015_)+_x0018_Ù?G/8_x0012_iaØ?_x0001_f_x000D_:¶Î?_x001A_à_x0019_&gt;¢ØÎ?~PÛÀâÓ?D)X0|'Ù?ò5¾_x0001__x0002_·Ð?ª\:ñØ?Pð¢ÎùÑ?kz-þ?Ñ?él/Ü?£_Üä"_x0012_Ó?IMÿ_x001E_ãÔ?¤kD·6Í?¾ÂèjHÛ?îà'_x0002_ÇiÑ?,¶_x0011_¯qÐÓ?úÙß²&gt;ÿÚ?¤21=õeÖ?dÑÖ¶8Õ?f«7E{|Ó?ÀÕSÜ.Ø?Õ;¥ú_x0008_Í?\Åyú'BÔ?Hôô§_x000C_ãÑ?âë_x0007_-Ñ?ÝoÝov_x001A_Ñ?þ_x0010_¹ _x0001_©Í?hÆEO(Ñ?IZ/_x000D_XÍ?_x000C_}êe	ÌÒ?_x0001_Æ½t#ÃÑ?jêôårÖ?6_x001F__x000D__x000C_ýîÕ?~BÅd:8Ú?;ÉE%÷Ó?¹JrªUíÏ?°þ¹r.KÔ?_x0001__x0002_fÃ_x001A_D`Ô?_x0005_O(¶GÜ?h_x0004_¢_x0016_á¤Õ?~%ö©¿Ö?tåÀwJÒ?DÍríÉÐ?HùÀÊ[ÃÑ?_x001E_ygÌÔ?pkËÊ	Ü?²òÕ&lt;àoÔ?oñë±pÑ?yy¿%L¯Ö?¬OÎ$CÛ?"0HEÄIÕ?_x0002__x0016_ûkë×?_x0003_EÞÎÙ?½PËä_x0006_ÜÙ?_x000C_I£K_x0010__x0017_Ï?4_x001B_`_x0011_IÐ?Ah_x0002_zÕ?)Ä_x0017_¬×?²ã*.oVÎ?D¤°_x0007_Û?.72_x001B_ªÔ?_x0018_â3(:©Û?_x0018_£ñ	sKÍ?±ÒÙñÅ_x0019_Ö?ÕWKy¬E×?ª¿´ùzðÔ?6ú¸ÄØ?ÖuË¤u9×?¹=&amp;_x0001__x0002__x0012_WÔ?`»2âmØ?3»_x0013_G/_x000D_Î?_x0012_¹_Y8Ð?,R¸Ó{Ñ?å	2·PþÕ?eMÞÊÀÑ?ZªìÏVsÑ?ß_x0007_£§Ú?5_x0002_»áÑ_x0001_Ñ?0_x0007_1Í1Û?UÝ«;ÕÖ?¤ÍU!mB×? §¡_x0008_ìúÑ?·X§W_x0015__x0015_Ü?Õ)J3Õ?l8_x0011__x0002_kïÙ?_x0004_·@DRÒ?(£0åÓ4Ó?ü&gt;~»ªÚ?Zì°á¡1Ö?r_x000B_«sfÙ?_x0008_â¦ï1Ù?ÒÂE ðjØ?¬a¤GbÕ?fp5ÄÛÖ?tzs¿/ÁÔ?Z&gt;.0y	Ø?ôJOÌvÑ?¿s¤øº}Õ?¾4B_x0008__x0016_üÛ?Be_õ£vÙ?_x0002__x0006_{òAaâ_x0001_Ñ?§0v´;Ñ?¾Ë_x001C_'|Ö?È_x0012_þT_x0005_Ò?åcðÿwÏ?_x0013_8_x0003_¹úÛ?óÚ¼g¼2Õ?î¿åz²2Ø?6CaÖ'Ð?PjèÑáPÚ?®Nè_x0019_ÔÓÏ?º_x001D_åf9áÑ?_x0010_ÐhNLÑ?wjoåwÏ?÷§Ç6I_x0001_Ö?ÐeM¸ÉÔ?,	dæßÖ?ªù«_x0002_Ö?ñ,_x0006__x000F_Ô?x*¨waÚ?áÝÙqéëÑ?¿_x0015_úöóÍ?¦çõ¥-_x0007_Ú?LþªçJ,Ù?rouévÖ?»i&amp;v&gt;½Ó?"_x0002__x0011__x001E_Å_x000E_Ñ?ü_x0007_6_x0001_çÙ?_x001E_,Ñ-¹_x0004_Ð?¥wf½såÚ?_x001D_µçå¹_x001B_Õ?"&gt;N¢_x0001__x0002_ÏÙ?¶$÷^Ï_x0010_Ø?_x000F_ø­3Ó?" _ôÞËÚ?_x001A_vù%_x000B_ÞÍ?n·P¹F_x0015_Ò?¢ksªèúÔ?º èåñ°Ù?_x001E_$Wi}éÐ?_x001B_hAp¿Ñ?¿}úêD4Õ?B6e¿Ù?¨´Öw@Ö?[ÝÿØ?ì\Ë÷Ø_x0016_Ù?Ü_x001F_üÕq×?ßZÒ_x0007_m_x0014_Ü?H»1j`×?_x0004_ÎþÕ³Û?{H¼V_x0010_ÍÔ?òr½F¡×?êýþáÚ¨Ð?"¤²bÙ?§ú³_x001A__x0016__x0016_Ð?öa\º£\Ø?Øç×'3_x001D_×?¦_x0001_ñm_x0010_Û?Ö9ó?@Ó?Õ_x0017_DÑÒÐ?=_x0004_¹þ`Í?¼B_x000B_XbnÙ? ,+SÐ?_x0001__x0002_ò&amp;òW¶&gt;Î?_x0003_ôº_x0011_{Ù?jè_x001C_|¸GÓ?ê¿à@ïÖ?^_x0007_(ÎS¸Ö?¬s¯_x0015_éùÔ?_x0014_Ã«P°Ð?-Xm¥¼ØÙ?_x001C__x001A_mx¦Ú?u_x0019_`X¸Ú?_x0008_ÔÝÏ_x0005_Ô?&gt;×`zI×?_x0008_F_x0006_ÒýÖ?(íi¢Ú?Lò_x000D_ùBÚ?6GV_x0013__x001E_Û?LHyú\Ï?®?¿ù_x0012_Î?ÍR_x0013_S+æÖ?«é		6Ñ?HËÚL_x0011_Õ?ð%9D_CÛ?zC6{ÜÛ?ED_x001F_oíÖ? @÷fêÒ?º_x0019_¤~üÑ?uð¼GzÖ?$]THÙ?H®Òwp\Û?ÜAtaêÛ?Bº­±Ñ?_x001E__ï_x0001__x0002_ä&gt;Ù?øJò7DÔ?VÍ¤ßÄvÐ?mÏqéÜÛÒ?Æ¦ObÜ?P_x001D_¼_x000B_NÐ?´1à_x001D_×?Ï	N[zSØ?¶_x0012_n_x001D_Í?F_x0013_·ÍÅñÛ?^lf#_x0014_Ñ?§è[Ú×?æ¯_x001E_ró\Õ?%Ò\nFÔ?¤FÖr|þÚ?	`7Ãú0Ò?xû³³ Ê×?jÆk§Ò?Ì{Èñ áÑ?¤F£F_x0018_ÒÑ?Ýç97ÀÖ?_x0004__x0016_TÝ_x0007_¢Ñ?F'v''¤Ú?_x001C__x001F_ü0RÜ?_x001F_!G_x001B__x0002_Ó?«Pâ_x0017_ÙØ?Ûà¯³Ð?ø=c_x0015_~Ñ?BBÓ_x0010_ïÖ?µH_x0012_OnÁÔ?à¡ûQØ?_x0008_#$A2Ò?_x0002__x0003_3ú%_x0010_Ñ?_x001F__x0007_­`ðÍ?_x000F__x0012_FøwñØ?§½é[,Ô?#8PGp¦Ò?ñØ_x0002_&lt;#-Ð?i±_x0014_=_x0004__x000C_Ñ?DñÀ1x×?ú&gt;_x0015_óÛ?_x001F__x001C_åi«Ø?áÞH-Í?©®ùº_x0017_Ø?jf³:ÜÚ?ÌÁô×?`S_x0010_ZÁÆÑ?ø_x001E_ù_x0019_àÚ?y_x0008__x000F_R_x000B_Ó?a(CÃQÒ?³oÉ@Â§Ñ?ÛJ`SIBÐ?_x0003__x001B_b_x0004__x001B_åÐ?×ÄW!9Ö?"p\rE_x001F_Ù?°!_x0001_Æ×?PÏ9=yØ?ª¦ùò­Û?Y&gt;ÜÛ?Ä;ö&amp;oÖ?G\éètuÒ?*_x000C_·_x0013_Ô¹Î?öõ9yQüØ?"&amp;6±_x0003__x0004_cÿØ?Ùy²iÓ?_x0001_]!ArÕ?k¼J3õCÍ?TÀánIêÖ?û6Ây|¥Ð?ê_x001D_ðQUÏÑ?F`þ_x000B__x0012_ØØ?uGo/CÖ?&amp;µ_x000C_jÒ?_x0001_ÑçÖRÔ?_x001E_ßñ_x001D__x0018_Ø?jkð©_x000E_VÜ?ö_x000D_&lt;ÚQÙ×?òäná×?º!)KÛÓ?_x0018_Ë8ïS7Ø?¤P_x000D_;1Ò?à¿f_x0019_%Ü?±£ê/îÙ?sûzWpÜ??:ìNLÔ?ÖïÌ&amp;AÍ?;)8ÝÙIÔ?®  æ{ÜÏ?=è3j=,Ñ?Á1í_x0012_ÿÚ?[VÓ2ÀÛ?ð¶e`úÐ?X_x0002_+{_x001F_Õ?|%ü_x0017_Ñ?G)ñï?«×?_x0001__x0003_ã0è§_x001C_Ô?Ê0_x0006__x0001_v±×?­â	\%ÕÔ?MÊèÅ@_x000F_×?D"¶,à_x0014_Û?_x0005_Ê·!mÍ?o2CzýÔÑ?&amp;eGáÚÀÑ?R_x001C_­_x0007_ÄÒ?7×t_x0016_~Ô?(Ý_x000E__x0010_nÑÓ?ÿÀð!¾Ú?±m²íNó×?òöNnõKÙ?÷_x001D_"q;_x001F_Ô?¶ _x0016__x000F_Ð?1_x0004__x000F_g3Ú?fï³Ta?Û?ùK_x001F__x000C_£³Ø?ÀÙ}_x0015_¤uÚ?ª_x001C__x001B__x0008_¼Ñ?r³ËbÒ?ÒSùïI´Ð?/Î`3t×?YxJc_x0001_Ú?:QÞ.r_x0017_Í?(WÈ_x001C_Û?çi+_x001B_Ú?Ú_x0016__x0017_¹¬_x000E_Û?ÿ|_x0008_Ä6®Û?_x0007__x000B_wMrPÕ?_x0002_t_x001C__x0004__x0008_$.Õ?6XïðfÑ?v5n$¶Ï?þYqã´ZØ?_x001F_ßI28Û?ÊW_x001A_ï¨Î?iç6ÄÕÕ?yÌÅíÑ?Mu_x0018_~ëOÚ?Ç_x0015_®,E×?jhãõ_x000F__x0006_×?^_x0008_¨ÑÌÖ?Á¹0ºáÛ?]_x0005__x0007_¶ìkÔ?_x0003_è\¼wZÎ?çÂ@mvÛ?ËqÃ%_x0001__x001A_Ô?¨&gt;_x0001_t½üÓ?Cô/D¸Ø?/Hd4MLÒ?¨&gt;³Ï?_x0005_hA~ïýÎ?ú&amp;VKØ?rV_x0017_ÂgÒ?_x0016_ÊþEú­Ò?ÊÃÜ_x0015__x0010_Ø?_x0002_8Òf?Ð?ÃË¬j×?ÿ-_x0008_´î_x0013_Ó?ÁDPú¤Ö?2ÒeL{uØ?Å±_x0003_Ê#Ô?_x0001__x0002_=Ú©æÒ?B`À¡ÍNØ?[;8zÎÔ?_x000F_×!^Ú?SÊmòÇ	Ü?,þAGN?Ñ?#&lt;_x000C_pqÑ?®Hhèj2Î?&amp;àði^×?ê-ñªu¢Í?ò!7n±Ó?"®Ö¹¬_x0014_Ð?ÚÁ§ÑþÆÕ?ê\¿Å_x001E_Ö?L;ýÒ¹JÙ?Å\_x0002_ÿÖ?}Wº¡3Ñ?døÙ?À¸Þ8.Ô?6'E¤çÊÙ?Q¢_x0005_îÕ×?_x0016_¦%[Ô?Çwk½)_x0012_Ð?®ñ	+´Ô?5Ðw5r6Ï?º³_x0001_þÆÕ?Juç)é$Î?Q_x000F_78È_x000C_Ù?L(U¸ÛÓ?Kþ(2Ï?j#`óãÃÖ?ÔìoÀ_x0001__x0003_³_x0001_Ô?ïIZ!fgÖ?*øè_x001B_¤×?'|áÔ?Ê_x0004_Î`A×?5v©~XÓ?",mÑo×? ¶÷îÒ?&lt;¥\Ú8·Õ?_x0010_Í_x001F_P&lt;Ó?ò2_x0015_ÔýÔ?pv"~¥Ñ?òô@ALãØ?_x0007_è-Dj7Ò?Ö_x001D_Óöy_x0016_Ü?«ÉLÌ_x0002_ÆÏ?4i"à'Ø?®V_x0012_U_x000F__x000E_Ø?®ÃÛ_x0019_k_x0006_Ù?Ý{^eh8Ö?Êì{JóÊ×?_x001C_iÃ_x0017__x0005_Ô?0_x0014_lü¸Ñ?8º( 5_x0016_Ò?¸Ï¦ìØ?P_x0011_ùc¶Ø?L0ÁÁ_x0017_èÛ?§ü]ÂÁÍ?_x000D_ÓC?ó5Ô?Ë_x0005__x000D_r_x0017_ºØ?\RÖ_x001F_8Ú?'Á/L_x001D_üÐ?_x0001__x0002_qÄ_x000C_áDÒ?3S_x0018__x0011_3Î?ÿ¹®C_x000B_`Ò?ð _x0005_HÎ×?SDZTÓ?i_x0013_Ê_x001D_Ü?8QDÖ-çÐ?_x000F_FXÑ?3ÌZ×Ú?°/í£©Ó?§_x001D_ÜÈ_x000E_1Ñ?,µì±_x0016_ùÔ?p_x0004_¯Ç3ôÚ?®W¼ùÊ_x0008_Í?¢Ìé*@»Î?(Wp _x0007_2Ñ?º_x0013_\ìâÓ?Õ&lt;_x0006__x0015_Ô?DÉæ¡£Ð?ÊÚ£cYÓ?_x000D_c¨_x0015_Ð?º`"Å_x0006_Ü?R_x001F_Ìg\TÒ?Ãò( Î?_x0008_tI+ûóÕ?h_x0017__x0018_ä"ÀÒ?ÍfGæ_x001F_×?_x0003_Z¼§þÃÑ?Ù_x001B_DÙòÓ?8n§_x0010_Ñ?f©=_x000D_)_x0012_Ò?_x000F_ù®_x0001__x0001__x0003_¾dÒ?¡3Ä_x0003_Ó?®¢¼qs_x0001_Ú?opK_x000D_B×?4i¾øÖ?jNÉ¨Ú?_x0008_tD_x0007__x001C_ÚØ?ð_x0015_ì&amp;JÚ?Jä_x0017_iÓ?_x0002_jQéGÛ?y&gt;/}Ñ?_x0004_=_x0011_ÆÌÙ?¬±#vÈ0Ø?_|B¡&lt;W×?_x0014_Kb_x0014_ÅÙ?_x0017_? G'Ù?_x000F_)_x000B_c½GÑ?Ñ£të¡Ô?nBüOE×?_x0015_®¾*ïÒ?,*±ÇÿÍ?CzÚém&gt;Ñ?¼[ü`WõÚ?¨mïÜÓÑ?þ_x0013_6)åÖ?Gs_x000B_W±Ð?FÛN_x0004_ÊÓ? z_x000D_ïoÚ?uú¼Qn_x0008_Ô?&gt;äW_x0011_QÍ?yýhÛÛ?_x0001_l""Û?_x0001__x0004__x0001_ß_x0012__x001D_Õ?_x0001_¤úw&amp;ýÏ?U__x0007_­Ö?±²È#¤Û?_x0001_&amp;º_x0008_ÇwÙ?X_x0013_çx0Ù?XýÌº&lt;§Õ?Yè_x0012_¯	ÎÑ?ØH£ªoÙ?²_x0002_Õ=,Ü?ÉÏ×_x0008__x0017_×?âXî*p½Ñ?vÅ_x0011_BñÕ?_x0012__x0006_sÔ?g-YLÿ_x0012_Ñ?*4_x001C_n_x0015__x0007_Î?Òxã;HÛ?~ú¡ÈùÖ?½_x000D_Çj²_x0002_Ó?;_x0012_ Ù?À¤-4¢_x000B_Í?_x001C_¤Ùåÿ¹Ø?ìci_x000E_KéÙ?þ_x001C_ªl@_x0011_×?d¢&lt;zÐ_x000D_Ñ?Ç£²¹Î?|Ø²_x0018_úÛ?cÈ§â_x0003__x0003_Õ?ØíJwÎN×?	q¬_x0014__x001D__x0005_Õ?_x0003_ms_x0010_b_x0008_Ù?âÊ5Ý_x0004__x0006_*Ù?c² ©F_x0013_Ù?òÝ_x000C_+àÛ?4^YÔ?z~_x0017_óÛäØ?v£_x000E_ç_x0007_&gt;Ï? Tª_x0017_óáÕ?öÄ_x0002_üiÓ?^C1Ú_x0011_Ù?¶¥ô;Ü9Û?T_x0014__x0005_ÓlýÛ?~JðZ_x0014_-×?ÉÝP®ìÙÙ?yâÉÛMcØ?X6ÄÑ?¡»ýÌËÓ?Ö´ÆÞãÒ?/U_x0004_ÚáØ?Âp_x0010__x000E_¤F×?3*:;·FÓ?	pZ_x0003_Ø?0ô(ù _x0001_Ó?¿_x001B_¹éÄ´Ô?mÅ"xÐÓ?-ÛqLÒçÔ?R®D£_x001D_Ó?ÊN%:ÙÏ?hýì__x0014__x001D_Û?¶ªú§_x0004_$Ø?2õómÇÐ?¾´g&gt;¼Ö?Dys_x000B__Û?_x0001__x0002_®|_x0013_üeÒ?Ü_x0011_^`ËÒ?pÒª_x000B_¤DÖ?û0±_x0019__x0015__x0002_Ð?ú~6¨­Û?þ½MáÔÖ?M_x0013_íÍ?_x0005_0ÄæÌÑ?ô³_x0013__x001D_¤°Ù?B³A$W,Ù?^xøÅÙØ?«ä_x0006_}Ý×Ú?þcuí»Î?Þk2Ë_x000D__x0016_Ù?_x0003_à(Ý`Ó?vP_x000B__x0012_*×?rÐ³4aÜ?_x0016_ A8EUÑ?ºnËõ³ÎÓ?R_x0010_õÒªÓ?×R_x0007_IÑ?Ô|]×_x0015_\Õ?'_x0001_P`sÛ?$¨EäfPÙ?×ó\_x0010_óÑ?¯°ì/_Ö?lNÝ8ÿ¢Õ?_x0003_Õò _x0001_^Ñ?8ÏàÊHÏ?`Ã³/H~Ó?,!é2[Ö?_x000F_ºÜÒ_x0001__x0002_£VÛ?]¬ãàØ?&amp;+8/éÓ?²ÆEâÛ_x0016_×?Ù_x000B_±ï&gt;Ù?&lt;ØîLØ?²w¹äÎÕ?}ôßå#Î?VÏ)gÛ?öâh_x0006_ÇcÙ?_x0008_ÌâßÙ?^*É,Ü?ÜGê¤_x0001_Ð?¸]m&amp;»Ö?ûqÎÅkÓ?P½Á¶ªÆÔ?Ég_x0019_I_x000B_WÛ?´/§_x000D_%ÔÚ?bú£ý6ÉÒ?äVBÆÈÖ?û5o__x000C_bÕ?¼+C°Ô?ú°qÝ×Í?«},_x0011_Ø?ü&amp;ù©KNÙ?2Ùr,Õ?.¥3©¼×?ß?_x001F__x0011_VSÖ?ÿZ¨½Ò?¦ÉÖ@§IÖ?è9H&gt;_x0011_Ó?äÊ}_x000D_Ò²Ð?_x0001__x0002__x000C_Ë¾AàÒ?ß_x001F_`¨-Ô?6Xuëü¶×?ìà9íÐ?-_x000C_ÀÐ?_x0019_EÄÉØ?¹ù-S¿×?É_x0007_E.Õ?§zÑªj_x0006_Ð?üJZeF«Ô?è´l!Ü?Ô#_x001B_PÏÙ?ßááKIÒ?[UÎQ»_x0011_Õ?ý¦(vÖ?õ*Ô_x001B_ÓÙ?Õ%ÜÚ_x001D_Ò?§N´N_x000C_åÕ?Ú#Jìü_x000C_Ð?:ÍãpïÙ?²{~_x0013_=Û?_x000C_öÀýÎ?Ðó Ù°-Ô?õeô²_x0001_3×?xÜxW;2Ð?_x0014_$ºãà=Ú?«0GjÚ_x000E_Î?Ò@Ì2-ÏÑ?Ój_x001D_úY×?\Rí#^Ð?©fæD¦Ï?7Þ±%_x0004__x0005_©hÍ?ì²0ï&gt;Ô?H4\³Ï?)Tàs¤Ó?ÿí«_x0016_åÍ?jß_x0001_³UÜ?_x001A_çóúÙ?Ôñ­J6+Û?;!&amp;&amp;ÚÛ?_x000E_b1ÖÏ?û	·íÓ¨Ï?D~Ú(_x0019_Ö?_x001E_j5-ªÙ?ø_x001F_r·¡Ö?M¤è|Ñ_x001D_Î?Du_x0003_Ò? e_x0013_7Ñ¹Î?_x0004__x0003__x0010_6M3Ü?u¸ÕÕá4Ú?às?+!Ù?Üt?VVÖ?^_x001A_·GÎtÔ?y/ú!Ð?ï¦qJûËÒ? &gt;ëÛÞÚ?|Ö*"2_x0002_Ô?_x0008_v_x0018_è_x000D_×?µ§ksÚ?_x0013_mÐ¤,Õ?í¯_x0005_v®2Í?òANÝ4UÒ?_x0019__x0015_ÉjsÔ?_x0003__x0007_ÇåÙ¼£Î?_x0010__x0016__x001C_±Ñ?¼%¿¡"æÔ?'?g)qýÔ?öÔPJÊfØ?6ôwbGIÜ?_x0003__x001C_ä|ýÙ?ò+_x001E_Ù¨L×?Ißê_x0019_ÁØ?_x0008_]¹_x0006_Ò?_x0011_Y¸¬ÖU×?N_x001C_é1Í.Û?¨×_x000C_AP_x0008_Ô?¡5á¨dqÖ?/ªð§¹Ó?*²íÉÔÔ?&lt;ít´¹_x0001_Õ?d+_x0007_ÑQÐ?ý´3!ÇÑ?µ.¦SYÔÎ?¯_x0014_sú_x000F_SÖ?.ïs@	Ö?å4òÙ´Ò?^þÔ_x001B__x0012_Ú?b_x0002_4Û?C`Í³q_x000C_Ï?WÙ_x0004_(Ú?ZâÚø54Ð?$_x0005_\ø­Í?Ê_x001F_vGª¤Ö?_x000C_à÷Õ`Ò?:@¥Ø_x0006__x0008_EßÐ?Dm(Ø2Û?úhj^è¦Ï?ÈA_x0012_^8Ñ?oèpèS_x000E_Õ?/Ül_x0010_ðÔ?¦Ö_x000E_9ý7Ò?7¥_x0010_yÑ?¤Èþìa.Ö?|_x000B_Kæ_x0001_Ï?Ö)_x000E_&amp;Í?W¼Y_x0011_ªØ?Ð_À¦(_x000D_Ô?	s^ÀÅÔÓ?@_x001A_½_x0004_ó|×?2_x0015_uØ_x000C_èÛ?2q±_x000C_:Ò?s_x0001_ó×÷YÐ?½e¦_x0008_Ñ[×?Öj»_x0012_÷«Û?_x0003_Õ*:_x000D_³Ñ?"~ /÷AÜ?+§µþ:Û?@¹_x001A_ÀÀÐ?_x0008_³p|_x0010_Ö?g&amp;_x0003_±_x001E_oÒ?3¦/[gÛ?jËN5Û?_x0002_S_x0017__x0014_M_x0007_Ð?K_x0005_M_x0013_üÒ?;'Ò4P²Ï?è¶ÎL_x0005_Ò?_x0003__x0005__¦ð_x001D_Á\Û?{è÷rÑ?Û8å-âYÎ?ÐNâ%_x000C_Ò?ôg_x000D__x001F_ Ò?¢B_x0002_«Ò?#+V4êÑ?_x0005__x0003_¨_x001E_»Ï?_x000C_¨x _x001F_Ò?Eü$¬fÖ?×où6Ñ?Ì¢_x0004_Î7íÏ?â;ý),_x0012_Ò?ï¬Îs!_x000E_Ò?_x0001_a~½_x0010_Ü?CÍ_x0008_GÙÒ?=_x001A__x0001_áÔ-Ò?ø6eê²ÎÙ?¸&amp;½¸·RÍ?,FD_x0003__x0008_Ô?z"ìß_x001D_­Ô?_x0013__x000F_#Û?þhæ8ùÖ?BÒ_x0010_è_x000F_øÎ?-qùr·Ø?¹e_x001C_Ú_x000B_¼Ñ?p,Â$Ð?AÍ`?kÒ?Kân{Ú?_x0007_Ôé_x0012_áÇØ?ðMàOI_x0010_Ð?Å8]µ_x0001__x0003__x001D__x0004_Ñ?³3âzÚ?©8Õ.á{Ò?L²NêiEÓ?6_x000D_e³%Ö?Z=¸9%qÙ?¨_x0015_H_x0005_9_x000F_Ö?)r»LEöÒ?ÐXcùUÑ?_x0003_ð1txêÛ?éK69×?_x0001_TA¦.sÐ?ÜÙæèÝ	Õ?¶mòj¯&lt;Ù?hB´sC×?±Ó48æxÑ?äß_x001B_üÊ_x0002_Ó?"	p"_x0005__x0003_Ï?¢ª-Ò__x0006_Ü?Ã_x000D_Q«Ù?¦_x000C_Çú¶¶Ð?®¡ýe4?Ú?_x0018__x001B__x0001_°`Ö?Î{°ùö£Ú?¼£BbÏ×Û?&lt;SËøÐ?ÌðP°Ù?_x001D_f_x0019_Ï4åÔ?.Öáãö´Ø?ü7ôý@&lt;Ó?wMmÄxÍ?þ æª_x0005__x001D_Ù?_x0002__x0004__x001E_'låZ8Õ?ï#Am=ÉÐ?_x0002_WY_x000F_ÆÑ?´¸_x0012_£áÓÕ?cCµ¡9Ñ?$Þ)e²Ö?ùß^_x0004_LÖ?I_x000F__x001C_Uu.Ò?_x0005_õòÖ?J_x0006_RR¥E×?u£{_x0004_Ô?f!²Â_x000D_*Ö?ç_x001A__x0005__x0016_gGÒ?JÉ]ûhÐ×?_x001A__x0001__x0006_yÐ?_x0014_LN_x001D_÷ûÓ?ÂïÖLçÝÚ?DÒ_x000E__x0016_±_x000F_Ü?&gt;j©Xÿ_x0011_Ø?Øän@éXÕ?ôÜc_x0017_¨ïÛ?-ßP~_x0006_Ù?Ãr_x0011_~_x0001_ª×?_x001C_&gt;òTéÒ?muK$Õ?¿ÇòX&gt;ÓÍ?&gt;û?VkÑ?ªàAwá*Í?HßFu]§Ô?þÛùr°ÉÕ?f&gt;´_x0003_SCÛ?_x0010_z_x0014_Û_x0003__x0007_x_x0004_Ú?Ö_x0006__x0007_U!Û?"£SosÒÔ?ÔÙ_x0019__x001C__x001E_Ø?¥³\HÎ?+!Øz$_x0014_Û?Î_x0005_rÛ?2r¶´Aë×?EÀL'zÒ?*át_x0015_Ñ?&gt;X_x000B_!Ñ?´ùV"Z6Ô?´ãE4&amp;Ù?ä_x0003__x0019__x0005_L¿Ï?ØH_x0002_JË^×?}hd]¥¥Ö?½lAq­BÖ?ö_x0014_Ú_x0014_ï_x0008_×?h¨Z5 ÐÑ?_x0002_X}äHìÑ?&amp;×x)ü=Í?X7_x0001_¿_x000F_Ú?h¥Õ±$rÓ?!¾~¿ïJÒ?0ß¦_x001F_²,Í?J¾_x0012__x0001_WÔ?,x(_x000E_qv×?_x001D_ÐÅ3&lt;Ò?Àj¨rÓ?»XH}vdÜ?¬î_x0008_BÒpÛ?¢_x001C_ÓÕ_x0010_Ú?_x0001__x0002_J%._x0019__x000D_Ð?Ôû5_x0019_Ñ?_&lt;_x0001_»Ò?FO5&lt;aÜ?{/eY_x0004_XÓ?^G­ØòðÑ?·_x0015_Ú\öÖ?8_x0002_¹]_x0001_vÛ?A²_x001C__x0013__x0013_®Õ?ÒV¶=]Ò?Õ_x0012_ÿ_x0003_%Ö?t=ÿ_x000F_	¢Ó?éI=îºÙ?ìÙ\¦Ú?¢Ñ_x0012__x0002_Ü? Ðn,HÖ?*^:_x0008__x0008_Ð?|ïÀ3£_x0014_Ö?{6_x000C__x0010_ðÀÍ?(_x0017_æ^_x0013_Ñ?y\(ãÊÙ?_x0017_Þ­éÒÑ?Ú_x0006_íÎ?ïLÄåÞ¾Õ?Äà_x0015_ÐËÕ?îãë7Î?¦~Ç£_x0006_(Ò?_x0002__x001E_eizÛ?KÖQèlãÑ?_x0018_[OÍ_x0004_EÐ?6KwYÖ?^¢ql_x0007__x0008_&lt;ÍÓ?]äQóiÎ?VMOV2Ó?eúìQÄòÓ?R»xDÏ?_x000C_J²èÏ?b\í_x001A_÷Ù?}ÉeÀÂ×?¡3²¦ê?Ú?ºýfÛ_x0003_Ô?Wßç_x000E__x001E_Ó?£H_x0005_Ò?ÖÉæÛåÒ?%æã1õæÍ?_x0016_«Y_x0007_üJÔ?_x0018__x0004_h_x0007_UÙ?ÎZ×8WÆØ?¢§ï¦nÔÔ?6_x000F__x000F_ÐØ?Ì_x0019__x0005_\g_x000D_×?Ú	¥^ÝÕ?s ¦j±Õ?ß'_x000D_ê¼Ø?µ´_x0011_M&amp;Õ? *Ê_x0012_ºrÍ?ú_x0001_©z½Õ×?jµcFDÙ?.¹Kþ_x0014_×?ÍåIÍÏ?_x000D__x0013_®_x0006_Ö?²Î7O_x0011_×?I=!Ï_x0002_AÍ?_x0001__x0003_Ðh_x0002_º §Ú?½}×:K±Ñ? éÇ¸Ù?:;Q¾ð_x0019_Ñ?êÇdÓ?_x0015_éÂ¤Ò?JÝj-Ïø×?_x0002_¡_x001C_Ô?SÞÈEÈÓ?_x001E_öYÝÏ¼Ò?¬Á(+ÏbÜ?R¯uké!×?:O¶*D×Ö?©0p_x0013_²×?Ü_x000D_o]½Ô?_x0006_¼¤%Ð? µE/ÄÐ?&gt;PÏmh&amp;Ø?:Ä8_x000B_Ô?ã_w_x001D_ÅÖ?ÂþsNEÖ?.³_x0007_é²Õ?+ýÅ`Ô?øäó¼]Ú?×XFWlÎ?_x0002_ãËÀúÙ?¬m¤_x0016_Ü?Kã§¾_x0001_Ñ?_x0016_¡s ×Ù?j`I_x0017_VÕ?Ë¾1.ÖÕ?&amp;Ê_x001B__x0016__x0001__x0002_¬Ò?lÇ¾7hÙ? âFòÑ?´(mÝ Ö?&amp;£ËÌ*ÄÛ?_x000C__x0004_/q¼×?£Ð¾7¢¹Ó?iÌUÖ?H_x000D_ÞÇ_x000E_Í?³uùÕ(¶Ò?F·;ûYÑ?Ü@J_x0008_Ô?t_x000B_ìè_x0014_àÙ?ø_x001B_]ÍÐ?Ú'÷=þ×?N_x0015_QõZ=Ù?_x0002_H4©ø+Ù?U_x0017_ûÈ×?+_x0017_ØªXOÕ?h±_x000E_3ß°Õ?9Ú_x000F_É±{Ñ?%ÒÝ¿_x0003_ÌÏ?f*VÄö_Ñ?5V&lt;×Ü¥Ô?"_x0016_M»±Ù?=\¿·5)Ò?øÞô ¹×?ªAï´½ëÖ?Ä×ë¸Ô_x0002_Û?_x0002_ð_x0011_àoØ?_x0001_µoÃÑ?«?o[×?_x0001__x0003_0_x001C_{¼&gt;õ×?~VÞ_x001B_5Î?ÕpÖ®æÛ?r~ü¬cã×?_x0002_é&lt;Ö;Û?+ãëâ¸Õ?_x0005_xä_x001E_+ÍÏ?_x001E__x0017__x0015_ÆÙ?_x0001_×´×Û?_x001A__x0008_,_x0013_=Ù?P\"_x0004_­ùÍ?ôw_x0017_ëÍ?¶8_x000C__x000F_¤Ð?äæ_x001C_¢fdÛ?ào¢zUäÎ?L_x0006_ê_x0018_¹×?xÿÕ!_x0006_y×?}	 ¼"Ò?èÅ&gt;®Ka×?Ü_x001D_­k?×?%pÖ\·CÖ?ixÁÊÃoÙ?72Õ#¹b×?l1_x000C_ðÙ?¡ÓDÙ_x0004_âÐ?÷!½_{Ð?Ò_x0012_ªù¬Ô?_x000F_%°&gt;´Î?Û'Í¯3Ö?ÑC|[_x0004_Ö?n _¼yDØ?@Iº#_x0001__x0002_ýÙ?èØ½Úd­Û?J½3Ø&lt;Ù?³µÇûU_x0011_Ñ?ªJY±.Ò?_x001C_ _x0010_Ï_x0008_Ö?_x0003__x0016_Ýx¶­Õ?*W_x0007_ÉäLÑ?f`R,Ù?þµ7OP ×?È&lt;þ¦G®Ö?Ú?#åOÓ?ÙÓ _x0019_Û?ÊbkªÑ?´QÔTõÚ?Å_è*_x0004_Î?B¦xS_x0018_çÕ?þ?£ª_x001C_×?XäHt8Õ?hÁÌ_x001A_µ@Û?í*¼%Ò?âä_x0019__x0007_zÚ?QcÙ1´Ú?&amp;¡wÛ§Ø?7lj×Ô?IÍÙÐ?Ï«^«øÚ?S_x0008_¿¯Ø?úx¬nØ?ªÒ­V¹úÓ?t_x000D__x0016_Û_x000F_	Ò?juagr×?_x0001__x0006__x0016_	4/Ò?æ&gt;À3½£Ú?¾üe°/Õ?Ò³W¬Ð_x0004_×?Pÿ#_x0004_ô_x0004_Û?+F5_x001D_¢(Ó?_x0001_Ft¦nÐ?²ÿ_x0013_oUÍ?ùñszÐ?È_x001A_[bVÖÒ?9zcVâÅÍ?0Õû8)Ú?,Î×Î?_x0002__x000F_¹bô2×?èµBAòÚ?¾_x0003_®+ìÓ?_x001C_ý9õ_x0015_ÚÎ?c@Û)¤Ò?_x0004_¢TëÛ?í\ÞØ?_x001C_«GþÖ?·J3;ÚÏ?XI¡=IÚ?uÅØ[_×?êIëçuÖ?+A_x0006_ËøÙ?e¹_x0005__x000E_Á×?Qöº_x001F_×?Z¥_x001F_LÍÑ?ªý°Á:·Ù?p_x001D_­ªKhÐ?_x0008_»_x0001__x0002_¥zÔ?_x0012__x0007_¬ÿèeÚ?;?Hö¶$Ó?NûL!tÚ?`H_x0010_%AÔ?uâHDÇ§Ñ?Çø@²ÂÛ?¤_x0011_ÉvµÔ?&lt;b¿8Ó?¢¹¥_x0007_ÊÏÙ?â¯O_x0003_©Ú?æã§gÕ?0Ø%_x001D_­Û?TÒB5N×?ì.Zd×¼Ö?\&gt;\ÇéÔ?ìÝu_x000E_ÇÚ?¶$ÞýÅ²Ñ?_x0011_À&gt;¤·»Ó?F@è¶h×?tj³Ïä·Ø?:ðÔ_x001F_IÕ?_x0006_Â#Q×?4!Ôt2×?bÏbC`Ù?¤î«(Ô?Ü¿Ñø":Ò?xSÓðÛ?ê,ú=%Ñ?¯_x0003_½jûÕ?_x0004__x001E_z_x0008_£8Ü?Yn_x001F__x0002_kÓ?_x0001__x0002_ÂÚß¢ºÇØ?úzÆðÚ?ÆF[_x001E_Ø_x000E_Ú?ÍMÎrÖ?_x001C__x0018_¼uÖ?V÷nb_x001A_Ñ?_x0017_bOÀ±±Ð?Ç_x001F_ªAÈ_x001E_×?6¢_x001E_f[×?æç_x0008_ý_x0007_&gt;Ô?¤ØÀ	Ð? Lî=Ò?_x0001_©F%íC×?4ÁY`¬}Ó?òrð_x001F_QÛ?}ÜÃôø_x001D_Ù?;7?²Ø?Ô^Ò¶¯Ø?P1ÎÌ×?&gt;_x000C_÷ _x0016_­Ù?_x0016_õúGÎ?¸ê_x0004_âPËÍ?&lt;·þ¦&lt;Û?YOP!AÐ?Üíx­VÞÔ?v:¾ÃØ.Ù?ýÆñ&gt;Y_x0016_Ù?mT×_x0015_Û?x¿0h©Ú?¼_x0007_§ÉÑ?_x001E__x0005_ßrÔ?qÁº_x001E__x0001__x0008_	Ò?¨Ô¥==Û?Õ&amp;8Û?àO3_x001A_ÜÚ?fæ"I#Í?#pIÐ,=Ü?(S_x0019_dHÑ?_x0005_È@Ô?nµÅ)9­×?&gt;ßSSTÓ?Ü@Î  ­Ù?N_x000F_jÔ?_x000C__x0003_ÀL¡èÐ?§Ê­Õß_x0004_Î?+ÁËGoJÛ?l÷DÚ?V´®ÏWïÛ?_x001B_ý½uf^Ø?°7Hu/¿Ð?ÌÙì_x0014__x0015_ÚÕ?&gt;ßé2gMÙ?_x0016_ì¼ãÏ?jíádFÔ?ÄA_x0006_CgûÕ?_x0012_âqL;Ú?/0_x0005_÷3'Õ?,7_x000B_ÝÅÚ?@8¿¡¤½Û?ÐlÔ&amp;HÛ?chd_x0007_Õ?Êä_x0002_À#_x0002_Ñ?eê1_x001E_F°Ñ?_x0002__x0003_±Ë ã×?_x001A_¬_x0004_·ÌÚÒ?G¹_x0004_Â¤SÖ?SùGçäØ?öR¼_x000F_d&lt;Ó?('ESÝæÔ?_x0006_å§_x0002_°ÿØ?¶dÇß×?K¨Ò××?,aÀSnÐ?Y_x000F__x0006__x0003_"Ò?tÞs^_x001B_Û?Ü\A´{Ú?Tfs$c©Ù?ßLÎ÷+«Í?èSA@köÐ?©³ ¶ÏÖ?_x0005_¦)0p×?_x001C_D_x000D_ãÚÙÔ?WØÂbõ_x0001_Ï?8ÒÎvQÙ?3_x000D_.ÓÏ?±RØYÍ$Î?ì9_x000F_)æÔ?²ùø|=×?2ü|[Ö?&lt;KÌ_x0011_}Ö?ÝjýýTùÍ?PéÆ6ÄÏÚ?FFuÈÑ?úËí¾_x000C_Ñ?Mî_x000F__x0004__x0008__x0015_Ñ?t_x001D_çB=ÛÐ?¤ª[qrÙ?Tî_x001E_&lt;ìIÓ?_x0019_¹_x000E_£±¡Ö?â_x0002_ØáÍÓ?£tè®Ü½Ô?_x0004_âJh4î×?Î_x0001__x0016_V&amp;KÒ?n_x0002_ÔÇØKÜ?&lt;q1|µÛ?_x0012__x0006_mY«IÚ?Æû_x0017_H#cÒ?ç_x0008__x0008_µØ?¸vnúÌÔ?ùÞ÷_x0007_Î?D®³õ«_x0015_Ð?¿|¾cÝx×?øïãCgÏ?½xYï&gt;Õ?9Z)Ý_x001C_fÜ?E_x0014__x000D_ÔwÖ?À{h´Ø?|7;ù_x0005_Û?Ø£_x000E_fëz×??{ôQÎ?_x0015__x0003_#sðÕ?ðØse0qÛ?ä¸±®²Ó?n¹²µ_x0016_ßÒ?Aè¤«_x001E_Ô?Ä±Ç´¹&lt;Ó?_x0002__x0003_yAËÆüÐ?r_x0018_Ný[îÛ?¯dâAiSÕ?1ÖßeBØ?_x000E_qIá×?¦óoqÙØ?|CO´IÙ?6-nýöÙ?D_x0014__x0013_Èf_x000C_Û?ò|)¥Ó?%³Y&gt;í_x000F_Ó?.b»ûÕ?¬õ&lt;%ïæÓ?²&gt;B_x0013_XÓ?#©£U=&gt;Ø?â{_x001D_×Í×?¶_x0016_¯Ôæ×?_x001A_SÂùÕ?l°ªÔ¶Ð?R_x001E_Î»BÒ?dÙÙZ3Ú?Y,_x0010_¨bÍ?'î0ñÑ?Ò&amp;õ©_x000D_KÒ?Wm_x001D__x0001__x0012_¹Õ?,*¡Å+^Ü?_x0014__x0001_êÇú_x0002_Ü?Pò_x0011_ËÇ]Ú?E:ÿ_x001A_cÚ?ààúPèØ?ïj[u_x000F_*Î?:dÌ_x0007__x000C_¾!Û?_x0006_2BÉÀjÓ?yÎÓM¾ÑÛ?g|[k_x001F_ZØ?m1UbAcÓ?QËÙ"Õ?RÿX*ÜåÒ?_x0008_=Þ!Ï?¤Ê&gt;_x0001_lÜÑ?NÂ­_x0002_O=Ú?	 ½ùÅØ?{%Ö,ñÓ?Ì_x001F_¨r´±Ô?¥_x0019__x000B_PúÕ?t+â_x001F_3í×?Ø_x000B_ÒûBÍ?_x000B_¯¨ð§&lt;Ô?!_x0016_³Õ?(Ê¿ÞOÐ?ä53´Ö?ÑöPã&lt;_x0003_×?z_x001C_ª¤ÚÛ?î;Í_x001E__x001E_Ñ?ë!°'Ö?_x0014__x001B_5_x0018_ó®Î?sÌ_x001B_PD_x0019_Û?hÒ©Ñ_x0005_HÍ?X/ÑHýÐ?Ýi_x0011__x0010_ñÐ?§ó_x000D_ø¿ôØ?¢4~zñÖ?_x0004_¦hÚ?_x0002__x0003_T¤gÖ¿Ñ?_x001A_wdWd0Ó?_x0018_/Î?G§.Ø?°±;Y¸íÙ?B?g_x0016_Î?Þ¿è_x000F_f	Ñ?°vÒ)_x000D_Ü?m[TðßÎ?|EÒ¸_x0007_Ø?_x0005__x0005_4E½Û?û_x001D_Qm²ÂÖ?_x0013_µ:Ô?åÒÎØ Ú?9÷}U,Ñ?Ù|Ô_x0001_Ò?£5_x000F__x0013_×?!¬Ï"Í?îk;½MÎ?Øà÷2_x001B_Ö?@_x000E_[hBÛ?£Hõ[G×?ó3_x000D_ÙïÚ?àÔ[1ó_x0016_Ñ?ýa-ÎÕ?z#´B3O×?d L_x000E_© Ó?kílöe_x0002_Ò?_x0016_tº¬XÜ?ûWö:¸ÝÎ?:G&amp;mÚ?%É_x000F_®_x0001__x0002_§`Î?h§°ÔÀÀÔ?óÁVÌñ"Ñ?¶_x000B_·+×ÈÑ?½È!ÃÏ?Ì_x0013_dd_x000C_Õ?_x001A_ÆÐ?9×:ÍôÏ?. 3¥ÏÐ?*flÌÌ_x001B_Ò?åud²ø&amp;Î?,©³hoÎ?$¨½5újÑ?õQP_x000D_b6Ó?ám_x001F_Ú?å5«Ê¹Ð?óä°¼éÕ?"¸_x000F_Ò?¿û_x000C_ÿÒÓ?¬Sx_x0012_&lt;Ü?ÔÔy:k5Ô?6)_x000D_ì°ÉÐ?Å3êr/¡×?$_x000E_Îí	HÍ?qnP¯¯Ð?zàÝ½è3Ò?³½¥ÀÚÓ?®@z¿Ò?ÅoÚp`SÜ?GÎv_x001A_Ò?¡Pé,_x000C_»Í?v	=?_x0018_×?_x0001__x0003_§z_x0012__x0018_ÚAØ?pFÃ_x0013_Ò?øß9·÷_x0013_Ï?_x0019_Nj¬_x0012_mÔ?!_x0003_oØ?Ze/Y}JÐ?Î-Î*_x0018_X×?9_x0019_ÂàÔ?_x0006_¸Þ¾K_x0007_Ü?,÷aP£Ú?¶¢VH»_x001F_Ô?ðª½@bÏ×?÷_x0014_	6_x0018__x0016_Ø?¼_x000E_._x0002_á·Ö?b_x0007_~·_x0006__x0016_×?v}IÅöÔ?_x0005_EPrfÑ?_x000B_­[nÖ?	gñý_x000D_Õ?_x001E_m._x001A_æÚ?Êm»=¸ÛÖ?ZUÅnc_x0011_Õ?ìK_x0008__x001D_ÈÕ?)¹Í¼MÎ?ò·_x0018__x0012_pÑ?_æ.¿_x0008_Ö?lb¥ZgåÐ?¥Êºc÷5Ö?¬0.:TÐ?ò·ëoV:Ñ?Ú `ÃC@Ù?P`_x0006_&amp;_x0002__x0004_BÍ?Ý}ay_x001E_\Î?Xª_x000B_{ô Ò?:$à_x0013_æÑ?'|b/Ö?!ÞØQìÜÔ?,£A1_x000B_v×?!¢ú7ÞÎ?Ý9_x0013_ÿGÒ?Ñ3oôÜÐ?¬|Ë]J_x001C_Û?ö'	tYÐ?â¶j±Ó&lt;Ö?kbÏä_x000F_1Ò?xâ^òÒÒ?:_x0001__x0001_ÎvÛ?BÐ6«_x000E_Ó?&lt;4_x000B_§ù_x0001_×?ìf_x0011_ÃBÓ?ÍFí_x0004_ÂÔ?ÒÒÌc(²Ô?@}õ_x001B_³Ù?*NWY_x0016_fÛ?'ÊóIUÙ?=!y_x0010_Õ?ú_x0017_á\Ð?_x0014_øWå_x0019_Ó?Y?;_x0005_HÙ?_x001E_¹vAÛ?Õ_x001C_×lÖÿÑ?p)àøê_x0003_Û?¹ã_x001A_8!Õ?_x0001__x0002_ÊºhzÖÙ?&amp;í*¤\Ú?d=¤ZÍ?_x0017_9Mô-Í?/d»Õ_x001B_Í?_x0010_vRÆÙ!Í?FØ¡yÑØ?ÙGíl¬÷Ð?AçØ¡Ò?N°YÑpCÓ?tO¢_x000C_ Ú?_x0019_A¢åFÚ?®5£»Ï?ê[ÌÑÔ?¶÷FbÞÕ?käÔ6a¿Ñ?ÀA-Mu^Ñ?bWÇ]eØ?n'ÞyµÔ?Xûd³FÏÏ?¹3kÿÝÐ?PøM&lt;êÖ?`§?-_x001E_Ò?M»z±³Ø?é_x001A_ÖY\Ñ?^ëRÆ+Û?_x000C_È@Ä_x001E_Î?Â"N²Y¹×?ÚñÙuþgÜ?¢³¢Ï;Ò?S{ÓáÕ?ªôa_x0002__x0005_ì²Ó?ìô@@Ì"Õ?¤ôt_x000D_m9Ô?vDr N[Ó?öSÎls¥Ö?	õJÖ?3_x0018_ç_x000B_Û?C#"k{Ò?_x0001_.4íÚÚ?w	¦õåzÓ?ç¶&gt;ÙÚ#Ü?åôï'Úº×?_x001C_ÖÅ»KÓ?&amp;ý_x001C__x001C_0Ò?°_x001D_(Ô?r_x0002_k¿ËÚ?+qrÕhÏ?_x0017_ÔîxÍ?`pþ×B_x000B_Ù?QÍ{³fÙ?&gt;4;§Ð?VÙD®_x0013_Ó?XZ"!I_x000B_Ü?NIJ·ä?Ó?V¤®¹S®Û?_x001D_÷^oºÕ?o_x0003_Íêr{Ù?¶Ý=fQ Ø?L__x001B_öË_x0003_Ü?_x0004_ßÔõ[_x001A_Ð?f®_x0010_+Û?F#µÕØ?_x0001__x0006_]K/VhÔ?Á±_x0015_~Ç×?PØH_x0003_Ô?'_x0018_2ß4Ö?cIØÙàÅØ?2+_x000F_þÔ?Î/_x0005_Õ©ñ×?"MQI!¸Û?¤ç;e¥-Û?t%&amp;Ï¤Ñ?;Ã_x0001_Ð?_x0019_beÁfQÔ?Ô«À_x001F_cÒ?r_x0019_Ô_x000E_ØJ×?0áqÛ_x0004_&lt;Ù?`ª	zç.Ò?ªwxÎ¸Ð?¶£i¡äÙ?éÍ¬T«Í?Düâ^r_x000E_Ö?â_x0006__x0002_l&amp;Û?î._x0001_¢4!×?¡qï45_x001C_Ñ?êqXmÅ±Û?ZSÑëºØ?_x0014_@_x0008_^Ñ?ÝØKx_x000E_Ö?{_x0007_wò\Û?*_x0019_*xÕ?uÛf_x000B__x0005_÷Ú?Ý_x001C_Ó¬\Û×?ôÖW_x0004__x0006_Ó.Ô?&lt;;;-_x0005_	Ü?,SÔ©Ó?ZúFØÖ0×?òdìþn_x0017_Ó?èD+Ä~ Ú?x]» ÿFÚ?£Ý~_x001B_Ð?B_x0011_Â%öÕ×?0_x0015__x000B_L_x0018_þÍ?,ªf_x0017_µÔ?qÛà=_x0015_EÒ?8nyÔ_x000D_Õ?ÙL«¹è·Ú? %¥íúÙ?z\¿qØ?A_x000F__x000D_ShÛ?_x000C_ì_x0005_	ìÐ?_x0005_ÖÉå_x0006_Ó?ÂUf]ÊÚ?®__x0003__x0014_Í?²&gt;_x0012_p¶_x0012_Õ?_x0002_Ö#_x0003_Ù_x0012_Ò?d9PÆ8Ï?_x0003_{éÚtÒ?ãÙnØ?rr_x0014_¢Ö?5dA_x0003__x001B__x000E_Ø?|/_x0011_Ï%_x001A_Ô?,èÒ_x0001_2_x0011_Ü?ÆÔäß[BÙ?D_x0001_õt:VÓ?_x0001__x0005_©B(µ$Ö?5øIÝ(Ô?ß_x0002_pºÅÔÙ?×sTèÔ?0\Y£¹Ù?UÛbª&gt;ºÒ?ò,Ï®J_x0002_Ñ?Â¼Ù{¼úÙ?0LÏÎ%ÓØ?_x0016_	@oAÔ?^àÆÊ¨×?¾nÑ?.c_x0016_I_x000F_Ú?_x0004_ñYH¿Û?_x001E_Ü×ÈÐFÕ?_x0001_V_x0003_ý¤!Ú?³ lÆÓ?_x0008_ª!_x0007_éCÙ?Æ_x0015_M_x0002_/ÊØ?ô®rÍ Û×?Ì_x001D_Þ,Ù?î'X_x0012_ãÊÓ?±_x000E__x001C__x001E_®_x0010_Ó?æ¥ógTÊ×?vç_x0016__n×?_x0005_püp/_x0008_Ð?_x0005_|_x001B_û_x0004_°Ò?îøx^6Î?ÎNé~IÜ?_x0016_Ý£6Õ?¬_x0011__x0005_¼4Û?¼_x0006_BÒ_x0001__x0002_Q4Ñ?û_x0015_)æ\gÑ?xFM.ÔÔ?T»^Í¶ºÛ?_x0018_o"Í_x0003_(Ñ?UróõÑ?Òx_x0006_Ü?_x000F_×_x000B_VÌÚ?D_º _x0006_ÎÙ?³÷ÆÙÒ?·_x001D_0\Ü?!Zïî_x0005_Ö?ÑOÍuÐsÒ?Nï¬"Ó?÷Â_8®Ù?_x0004_u*©!Ô?8¶_x001F__x001F_ÎÖ?r[@^êÙ?_x0011__x000E_HpKÖÖ?_x001A_ýr_x001E_IÏ?øçV·ÒÚ?4ÁWÌgÜ?°õ[õEúÛ?M¶?\*mÜ?Ï,§È6úÑ?^¯_x0005_N?ÁØ?t­pèõÎ?¼!_x000D_þ"Ü?ô$Q(¹ú×?Ñu&amp;_x001A__x001E_²Ø?DU_x001D__x0001_èÏÕ?Àc_x000F_Ñ?_x0001__x0002_z_x000B_}¾IÿÎ?ªÓ;llÓ?¼øíC_x0007_Ó?_x0006_Û4ÑíÙ?&gt;ý$J¤ÂÙ?ê­|ýð/Ï?ÞýúÞÂßÏ?pØcò"¡Ð?S_x001C_tbL_x001D_Ï?©@-´P'Ú?ÎY_x0017_Y_x001F_Ñ?\Å_x0011_-Ñ?èp¦_x0016_6Ü?È¾HAØ?õKX±DÖ?r;-Ñ?¯¼òÎZÔ?_x0008_¯?8ïÛ?´¬)$®Ú?©KjûØ?êlÔù	8Ø?åØ°_x001E_·IÓ?ÚGÁãÂ_x0005_Ü?Ü{®¶c_x0017_Ú?,_x000E_éuAÐ?êa_x0015__x001E_Õ?N³uaqÌÐ?Y_x000F_®nÛØ?_x0012_ÄúÖÐ_x0010_Ù?½{cÍ@Ò?_x0010_ú_x0018__x0006_óVÎ?d¦OQ_x0001__x0003_g_x0003_Õ?tzÒÕ?_x0010_Ð_x0016_'pGÏ?ËSá(ÖÑ?Ü°#_x001E_cÚ?Ì5ís;¦Î?_x0002_8ÈJ_x0017_Í?A{X%Ä_x001C_Ð?ã Å	H!Ù?dqw®×?¶-_x000F_ Û?~¡k6_x0012_~Ï?à¦_x0016__x0007_FjÙ?÷ëv_x0017_£_x000C_Ñ?8_x001C_fÕ¿Ø?Ä__x001D_÷"Î?úhråu:Í?FhE²÷Õ?k%Ú»!aÔ?Z_x000C_×÷Ð?ñðg©dÎ?kVà@äÓØ?6&amp;zkÒ?_x0008_(ÜùR_x000F_Ø?Û$S¿zØ?i_x0010_lÎmAÓ?Ûï?ÞØ?û	_x001C_Lw@Ö?P_x000B_ÀªåÑÙ?HÊ2¼XÒ?ÇÓî¸ùFÐ?t}Ï .bÑ?_x0002__x0003_ÎNk_x001A_{Ò??O ÕóÐ?_x0004_Ñ_x0019_ût&gt;Ø?§×Ä²\ãÕ?{"1a$_x0017_Õ?Ä½ó±_x0016_Õ?ÊôrãJÔ?²Ü¢_ö×?{ivdaFÓ?'x`;_x001E_Ô?_x0017_¨ØT|_x0013_Ö?úéû&amp;Ú?¼%ÖfÀ_x0012_Ö?â§tS¨Ù?häô_x001E_]ÁÓ?Ad_x0001_g_x0004_Ð?à»_x0008_DJnÕ?_x000E_n[ÎfÓ?O_x0017__x0006_¢Ô?ÚÄyëlÔ?Ä®Ô_x0018_^ËÙ?TÒ¢Ì_x0019_Ú?X_x0007_©&amp;rZÐ?\	$qÛ?äò_x0006_	_x0010_Ø?0ËHE&lt;_x000F_Ú?¨¤Qç\àÔ?³3_x0018__x0005_þFÑ?Õ_x0002_ÙïàÚ?ëº*Ñ?ë_x001E_k]jÕ?S4TA_x0004_	PsÕ?_x0008_Á&amp;®`¸Ö?d­ñ|ÔÔ?T¦¤&gt;&lt;Ô?ÐVIXìÚ?r9ÑµF_x0003_Ñ?t}x*_x0002__x0019_Ø?úÆ¤lÆÐ?_x0006_AbÐSÖÔ?'fú Þ_x001B_Ü?EÇ_x001C__x0002__x0011_Ü?®£_x000E_ÑBØ?ÏµÊÇÐ?BúÍÛ_x001A_ÿÖ?P`/Õ%Ó?\É_x000E__x0012_¨_x0013_Ü?t(ýxõßÚ?.E_x0007__x0001_Ð?QVm6Í?V*T45U×?äÜ?êD×?2ù³è`§Í?»þáÙ¢Ó?;_x001D_¸JlÖÚ?^_x001A__x001B_ \!Ö?l§&gt;v´1Ú?Ú(iù¯_x0005_Û?_x0004_&amp;0Bé§Ô?äÑp:p±Ñ?£²a~0xÑ?±ì§¶/¿Õ?_x0014_¥¤)wÚ?_x0002__x0005__x000C_w_x0013_;ÁÓ?ã_x000F_Ý9»ÕÖ?¸_x0017_Yý¼Ñ?]_x001E_»îíÒ?^_x001C_\Þ'_x0007_Ó?Ó¤aìBÕ?ûC_x0001__x0017_Î?ãt(¥Ð?v_x0011_?§«_x0003_Ü?NK+s4×?2Awh_x0010_=Û?zþã"ØÒ×?&lt;}Ïâ¿×?­jû_x001D__x0019_Ñ?Ð_x000E_pñ[VÐ?ðë_x001F_õ³2Û?µ_x0003__x0019_h_x001A_-Û?_x000C__x0008_	:XÜ?;WR¡äÏ?oÞúºÓÛ?~'J|_x0017_Ô?¾1_x001C_EÚ?_x0001_Gb_x001C_ú{Ø?üs¢ÄsÔ?voò#_x0004_ Ö?jßÓ¤Î?_x0016_¶K_x001F_·Ù?H,{`_x000D_òÖ?¶Åò­Î?­´_x001A_	Å?Ð?xc)m®CÕ?_x0004_o_x0006_×_x0003__x0004_ úØ?3ÑUÑÒ?°ì+c¨tÑ?!R&amp;úã_x001B_Ñ?DÑ¹ÃO~Ø?°&lt;W=s_x000B_Ù?8§ß@2[Ø?Ûðä&gt;òùÛ?ð±ÙñfÐ?_x0014_ÀÄV_x000E_Û?FÌªMiÙ?"åúkv×?ZyUTÿÕ?Ä94v*-Ù?ÈW¿êÚ?CÈ_x0003_ÐùgÛ?91ËP_x0018_Ú?vãÎÛ?£AIÂ_x0002_TÏ?h2÷}ÌÚ?4÷]_x001F_ß"Ú?&amp;_x0003_$×?ÚÔ/9©QÒ?\ËYÐ?8@^._x0012_Ò?·î\_e3Î?úgG!Þ/Ó?)¹MOwwÖ?Ìr£A_x0017_×?ðO­_x0001__x000E__x001D_Ú?AA8òoàÍ?öAÂí_x0005_Ü?_x0002__x0005__x0006_ý_x000D_ÏJÐ??_x0008__x0012_@Í?Þ_/_x0016_Ð?=ü]~Ö?_x0018_±bLnÐ?bv-.*ÐØ?&lt;OR_x0018__x000F_Ò?k+lÿOÕ?î_x0001_Á-Ö?8ÂËXéÒ?v_x0016_Ô·Õ?àl¹+þ_x000B_Õ?½­úûíÀÕ?Gø_x001B_y_x0014_Õ?_x001A_RS_x0005_&gt;_x0016_Ù?íë1ýçÑ?Ø/´¼drÔ?ãbXªWîÙ?àb_x0007_¶ÐkÖ?_x001C_óRQü£Ð?_'_x0010_=zÔ?ÊÞ÷èhè×?U4'OTÛ?¶Ü._x0015_5ÓÐ?¶@¼7_x001F_Ï?ú£kéÚ?x;o(_x0016_Ú?Dñ:_x0003_nÜ?×¸òtèòÙ?~:®_x000E_¼ÊÕ?ú &amp;_x001A_DÐ?¦A_x0004__x0002__x0003_Ð?h_x000D_²Ö_x000F_Ò?ÐY_x0017_·~ûÒ?Lü¸±÷ÐÏ?'p6_x0014_Î?NÆ8Ð¾lÔ?¥_x0010_Ð?_x0001__x000F_Ê±Ð?oG7ÌºLÔ?ìýæ«Ú?ß-yë_x0013_{Ú?_x0003_ºí°ÎÕ?ÛîdÌnh×?ëJ_x001F_&gt;èÑ?HíÊ_x0017_Ø?i'_x000F_ÉÙ?¹9­,½^Ü?rßVÖ?_x0014_*àF_x0005_¶Ð?_x001A_~8XÛÓ? ®bç6Í?c_x001D__x0007_ÅÖ§Î?ø^hQÎ?"E¿ÝØÖ?Ö_x000B_&lt;_x001D_NÜ?àDföSñÎ?V_x0001_c_x000C_¿ Õ?Ífø@t_x0017_Ó?f¨Ð{SÃÛ?JL_x001A_m9Û?¸è_x0008__x0015_4_Ô?q9ßo_x000D_åÕ?_x0001__x0003_Ü&amp;¿ÊRÐ?&lt;Ø®az£Ø?ZÅHÒÛ?Æô*z0Ó?ÿº%'«Ñ?ì_x0003_ ~¤Ö?_x001C__x0008_×RÖ?D_x0005_Á%FÔ?¤¡]t×?M0É×?êÂä¿ÆÙ?_x0001_DWÛ?_x0014_Oc_x0019_õ_x0016_Ú?ú¾z(Ù}Ï?¶_x0008_9ÏQÑ?¸_x0002__x0015_DÍ?\+ÖYsÔ?¢Ñ$_x001E_"Ó?^_x0016_æëìäÛ?|.Æà|Ù?_x000C_v)¥þ6Ô?¿ üê¢Ø?¸_x0001_eFÌ4×?_x0008_n{_x0016_Õ?8ú_x000C_¶&gt;Ó?Ó±Ö±_x001E_Ú?_x0014__x0006_1-_x001B_Ñ?É_x000E_õRóéÑ?p´ek2WÛ?lÇ±gí-Ú?°÷¦n&lt;çÛ?Æûp_x0001__x0003_Q_x000D_Ñ?_x0012_¸Í1Ö'Ü?²Jd_x000D_Ö?ð&lt;Ù_x0015_ÝÐ?hÂìÅ×xÍ?zj¤@wUÏ?_x0010_e(:ôªÓ?_x0011_Õ´_x0010_YÐ?ü_x0003_T_x001F_}Ñ?×ý·_x0001_1Ò?&lt;fÇJfNÙ?×Ä£¯4¯Ñ?FÁ"VûvÑ?àtãt1Ñ?j	ßi	Ü?_x0002_(z%Ñ?RáM½OÛ?ÆR3^í¸×?N{üü&lt;/Ó?´¿qªÛ?_x0010_#_x0004_ydnÚ?&gt;S_x0019_8é×?ùÀä§_x0014_Ñ?pqÂK|Ù?ò7ÍüÍ?8_x001E_,Qâ×?êí1B¨Ø?_x0002_g¥úÅÐ?+_x0002_J"Ú?Úx_#1ðÛ?ðåûÄû_x001F_Î?pý_x0017_ØÿØ?_x0006_	Ðï	O	BÑ?ä~)"&gt;ÊÓ?ã(_x0004_ôJÚ?_x000F_UÈöÂØ?$1÷¦_x0008_ÚÚ?_x0012_	_x0011_Gqd×?$þ_x001C__x0004_ÊÍ?Îò_x001F_´ÄÛ?&amp;_x0005_öö_x0001__x000C_Ú?_x0003_ÛÈùÌÑ?ô'Ñ¬(ï×?_x001B_ô	ÁÎ_x0011_Û?ð_x000C_N¡85Ø?aû_x001B_k_x0016_iÒ?Â2½ÃÕ?[XÑÌBÕ?÷ê*{vyÐ?éfËÞkÖ?-ÒÝ_x0015_eûÐ?N_x001A_ô\_x0006_8Ð?ª_x000B_ÝÎ_Ï?V_x001C_Ò½Ã,Ü?fl_x0007_!CæÔ?"X±ÿ@Ù?ã;}_x0008_Ü?¿_x0012_·oÑ?Xÿ/{Ö?þQ}:§Õ?þ~C^\#Ï?_x0002_T_x001E_SÛ?¤_x001B_\ñ_x0012_Ú?å_x0015_³§_x0006__x0008_YÎ?&lt;Á_x000B_¼u_x000C_Û?Ê|ôùgÛ?ÛÀmÖò0Ï?þ_x0012_Iq_x0018_Ò?8s`³×?"ÍbË¥Õ?~'ñÝðÑ?_x0018__x0007_8sÚ?/¢VòÚ?^_x001D_©~Ú?¯°_x0003__x0001_ñÑ?üÇhûë~Ð?}¥cHÌDÐ?¼_x0018__x0010_½0sÏ?åòJ0rÓ?"ZXªÙ?ÔÚ_x0019_@Á_x000C_×?xÇ_x0008_ÉÕDÜ?ã¡_x000C_\_x001B_EÏ?j!nCðÎ?üF¦e|Û?oY_x0001_YáµÏ?_x0008_È¨îÛ?\ó9_x0015_1£Ó?cE¹¼_x0001_ÒÑ?.£T9_x0005_¯×?_x001D__x001F_`½=_x0018_Ð?ôÈÆ,oÖ?úîï`_x0002_Ï?ìÞG_x0004_j"Ï?ä_x001A_Y4OIÑ?_x0004__x0005_uØ_x0012_Y[×?_x0003_`½Ô?]_x0013_9¿_x001D__x0001_Ü?B÷$5zòÖ?£ ãJH&amp;Ð?PùûÚ?&amp;_x0016_pûÓ?ZÝÃØÏ?õò$ÈFÙ?l¼_x0002_ÓÖbØ?ØÒîº8Ü?¤E	îãØ? k´ªï×?zb«ÙD­Ô?ë'_x0004_¨zÏ?u­l-{Ô?ßÊÙð·Û?Fü4Q_x0006_Ø?Ät«1Û?G÷KuÒ?ZU±_x000F__x0004_Ô?æ®&lt;áMÛ?´Àv¤Ò?õÃ	×_x000F_Ö?lû7ÿ«Ø?=ycå÷Ú?|*_x0006_i3_x000F_Ü?¬ñÖ_x000D_tÛ?£Lc&lt;	ÁÙ?9üª®cÑ?ê[ò_x001C_ÀÖ?%.ý_x0001__x0002_p}Õ?_x001A_ïÙ_x000E_Ó?_x0015_BÂþUÕ?:¹°EÆ×?¾óÊ,_x001E_*×?ÜÏn#êìÒ?l!_x0017_"¢_x001F_×?Ù#zÀoîÓ?&lt;_x0007_mÅ;Ø?þqùö_x0010_Ú?4ÐV_x0019__x0015_Õ?_x0005_Õ0ÒÏ?_x000F_¦ÄýbÓ?¶ãÞ%_x0010_ºÙ?`Ø¢=ð]Ù?Ô8Ä_x0012_Û?_x001D_t]v_x0014_Ô?_x0018__x000C_A$á&lt;Õ?Æ¦I]ÂÙ?_x000B_¢_x0019_!Ï?M_x0015_­o_x0012_¬Ô?OâSëyÖ?xîè,´Ú?`·`²êÕ?$ÞHhJÜ?_x0004_^hûRòÖ?ü÷÷¹z+Ù?Ú¥Rd_x0006__x001F_Û?XÕä]ê¤Ø??¹FþFÖ?`èm¾òÓ?ª èy]dÐ?_x0001__x0003__x0010_ìrÔ?*_x0016_åäP9Ø?¤Ám«£Û?*	V)·WÑ?_x001C_Fª«Ø?wi§é_x0002_Ñ?º §É¤Î?N_x0003_h¿DíÒ?Ö`ÇïØ?ëpaÕåÛ?øh,PeþÒ?._x0006_X+	JÚ?$_x0018__x0006_±_x001B__x0017_Û?RKjMÍ?ù_x001F_ãØ?:áÄNß3×?RÁµÏ?¢ùö¥øQÐ?ëÌùR_x0003_Ô?»û_x0006_Ì_x0002_fÒ?h¯$ÑE×?_x0016_5í|À_x0016_Ô?ûµÂAB_x001E_Ô?&lt;?Ð{Ú?vøÜuÔÚ?&gt;©éP d×?À_x0012_³gÓ?A²¡òFÍ?l+JAÝtÐ?ÜÆ1EbUÛ?^c"ûütÒ?:ò-	_x0005__x000C_)@Ó?S_x0007_gyeÑ?©[_x0012_¤7Î?2^#¸tÏ?ÜAä_x001B_&gt; Ú?N£	_x000B_OÑ?½_x0017_÷üýÔ?5,ÞG]Ú?p_x0010_1j}_x001D_Ñ?ssù"ÖFÕ?_x001E_ð©¡_x0017_Ø?Êå¶%q©Í?W^óæéÍ?ÂõÙDºØ?`"À+{\Ñ?ì_x0018_ùLÚ?_x0004__x0006_D¨Ë}×?DÑ#^PwÛ?~°_x000D_Y¢WÒ?ïl©Í?öâtM_x0003__x001B_Ü?P`ÕØo_x0016_Ö?á_Û)è¢Ð?®V_x0010_s$^Ò?'_x0019_§JMÓ?4h_x001A_ó_x0001_xÒ?p_x0018_*§_x001F_éÒ?ñ´¨»ÔÃÐ?J_x001F_}ú¶±Õ?äW»W_x0008_cÐ?	(vÑ_x0011_!Ò?_x0002_;àÐGrÖ?_x0001__x0002_|fZê²6Í?ÐD_x0016_ÔàÖ?éâF_¿Ô?¿ ý&gt;Ñ?f_x0012_,kLDÛ?_x0006_óãk=E×?Äôv«ªÙ?Ô´C©»ÕÐ?_x000C_!ÍZiÙ?Mm:íÑÙ?Èû«:¾QÓ?c5×_x0017_\Ü?~s¦Ì_x000C_Ó?£K4kÐÒ?dûÞ_x000B_aÌÙ?¤_x0018_»u÷×?vÔÌOâ_x001F_Û?uwnÊÒ?ÞÄ&amp;¨^'Õ?èqõN3ÇÑ?_x001C_4_x0003_Ç×?ùÕr~Î?+øWP/UÔ? kuåæÖ?}ìÂö_x000D_ÈÔ?A_x0011_}ö=÷Ñ?Ô/=DU×?­_x0005_ÔC}_x000C_Ö?ØD_x0005_uFQÒ?fn(EÀËÕ?½EX3èÎÛ?`MÄ_x0001__x0002_w7Ú?uU[î@Ð?_x0017_ÐÚN+Ô? h"QúÕ?P_x0012_pc_x0018_Ô?n¯/_x0013_&amp;Ï?$£U_x0012_Ø?_x000C_¹ÑVÈoÎ?_x0002_Þ[_x000B_tÔÎ?´Âòf×?}oín_x000C_Õ?ç_x0004_×_x0018_p7Ó?_x001D_7_x001D_ÍDÕ?X_x0012_n[Ø?»jÏù[Ð?Ð}7ðá_x0012_Ú?_x001C_ú«ARÅÛ?¤&gt;_x0014_U_x0004_×?ZT _x0018_¯Û?T2_x0017__x0015_¡_x0005_×?Èà_x000D_Ñ¿WÚ?13¯_x0003__x0012_Ú?òU_x0001_hîÏ?ðÒÖýë?Ó?Äï&lt;6Ål×?0jælmÜ?_x0014_×X»_x0013_þÛ?ö©j2ÕÎ?_x0019_´ô¿±Ñ?_x000E_¯Øw_x001D_Ø?äô­0·Ö?_x0013__x0014_ß+_x000B_×Ð?_x0001__x0002_V~¡ðcyÙ?c?_x0017_¸&gt;Ù?JV¡¿Ù_x0001_Ñ?6¯¬_x000E_iþØ?_x000E_É®_x0007_Ü?é_x0019_° q¬Ô?/õ=_x0012_ëNÔ?0»r?_x001D__x0005_Ï?X_x000E_Ç¬Mz×?1eÈ¢®&lt;Ú?J}*xÜÒ?_x001F_¨ÛoªÂÙ?Ùóè½Ñ?_x0003_Õ_x000F_Ä÷Ñ?]ÛF3ÑèÑ?!ùE=zÑ?`w:)kÍ?ÊUC9dUÜ?¨¯Ù?,Fd³%Ö? $õk&amp;Õ?ÔÊ$óKÙ?ñ_x0007_ý&lt;ÒCÒ?ëg__x0012_«Ú?ÅÙBÿðÔ?»)(ëEÔ×?	ý&amp;§Ð?_x001E_ YÓÍ?6È	é8¡Ï?_x001D_²_x0003_MÚ?_x0004_ÙâÂTÝÚ?­ñzQ_x0001__x0002_Tó×?_x0013_|ëöØ?°7&gt;)Ú?F6t×Õ?à5Z=Ù?ÊªÈØÐ?ÜíEÎ_x0005_Í?*PVzNï×?ÄÀáUÏ?C¯öYÜÑ?&lt;_x0013__x0016__x000D_Ü?&amp;ÈGÎ¯pÚ?e«®_x0001_¸Ñ?À$1âÛAÜ?WÄü_x0006_à×?_x001C__X/{Ò?×8ó÷Ö?_x001B__x0015_Å_x0002_ÎuÓ?N_x001A__x0015_Î6Ô?_x0018_¬{)UÜ?À¸ØÑ?4_x0001_âé^×?UBDßÕÚ?×°p	Õ±Ö?¨Ø¬kh×?mìÖÜÓ?Ìñ_x001C_¡ÁÔ?\HÈ¼º½Ù?&amp;×KU/kÔ?%é·ÏZáÐ?À_x000E_ÍÏ&amp;¼Ù?ÖµoØÙ?_x0004__x0005_Qî([¬Ò?_x0013_dd¿&lt;Û?¤R¦(_x0001_mÜ?0¬'küGÜ?uf5öKìÙ?,_x0010_¡÷«Ó?=ÚkëÛ?×É8_x0005_LÎ?Ó%²óªÕ?\mTB6ùÛ?dûØÖ?è±öy	vÐ?ÖË6ÔMúÖ?µ§÷ £Ñ?­Wat^Ô?éJ*××?Pé0_x0003_Ò?+/]^¾Õ?°­Ô¡Ö?(ÉX_x0002_Ô?/ïñoÙÑ?Ë9áË_x0007_Û?ýÆ[¡uÏ?qó_x0016_ð*\Ü?"õ_x000E_ÅMcÑ?ó=iT¡ZÛ?h×n1Ô?fDèÓ?×æªÎ]§Ö?_x0014_=µrUÚ?ó_x0001_R¯5Ñ?ä¨ÇÙ_x0003__x0005_ÙÂÛ?8SÏ_x000B_FÜ?_x0002_á`M_x0016_Ø? qmÇÓ?¨õWëí_x0014_Ï?¸ÄÓ_x0014__x000D_Ú?ò_x0015_9bÛ?~vÉ6ß×?ú¨õÂHOÑ?_x0004_Fhþ¾Ï?h¼cì)_x0017_Ñ?p@Ç~(!Õ?þ÷&lt;}_x0004_¹Ð?6qô_x0016_ýsÑ?x¶_x0001_RêÏ?_x0013_ïáÈÚ?_x0008_kÑ|_x0011_Õ?ÊÀ-ÝéÄÔ?¿Ífsÿ×?¢ìÀ'7Ø?¨.;@ûVÓ?6yçÆ +Ø?¾»¯T×?_x001C__x0019_¸ïãµÒ?¹µ^=_x001B_×?_x0006_ù_x0001_ã	ÒÒ?·²t_x001B_|×?hÙ_x0010_ïÁýØ?3ÇqlzÔ?íYY7²_x001B_Ï?:E\_x001B_&gt;,Û?_x0002_f_x001C_¬eÓ?_x0001__x0003_Ï·øÐ?º	_x0018_ØÊ1Ù?®9è;Ô?æ{Ê\j&lt;×?(aÉw&lt;$Ò?¡·¦_x0018_*Í?Ô&lt;÷ùpYÜ?/_x0003_[á_x001B_JÑ?&gt;3À ¡Ñ?~ä_x000D_æÒ?°ü9ÛI_x0002_Ù?f_x0016_÷:ÝÕ?_x0011_-úõ 4Í?_x000B_Ç_x0002_ yÛ?®7K_x0011_Ø?¦¼yÊlØ?\_x000B_^_x001C_:Ð?Ú÷ç_x0010_Õ?¾øö_x001C_&gt;Ó?f,^Q¯ÎÓ?(_x0008_öy1üÛ?è*ZÐÙ?;_x000B_ _x001D_Ô?z_x0010_*0dÔ?J¨½ëÓðÒ?¨'9lÙ?åÊÇ_x0002_×Ó?®e_x0016_7ñÎÕ?LÙ&lt;5Ù?ÝGÿ4EÖ?9þ_x0007_L»àÛ?äU_x0016__x0001__x0007_ÍYÖ?Æ_x0003_l_x0014_\Ó?ë_x0017__x0001_^Õ?_x0014_1DÓ+´Ò?Ì2-!Î?×±û_x0006_+ËÖ?Ì__x0016_0_x0017_²Ù?IÆäsx_x000D_Î?³âéYIQÔ?®_x0002__x0006_¾&amp;äÚ?î^¡¶bìÙ?óÏÓ¨N_x0018_Û?fC¢_x0010__x000D_þÖ?â»_x001D_Y_x0016_Ø? á8º}Ø?D_x0019_dÂkÙ?|8!nXÒ?_x0016_*v-GÝ×?ìyÿ_x0003_Ù?_x0004_vò_x0010_\ÕÒ?Î¤¥vÚÖ?#¥ÄÖ¾Ð?`9e¨Ö?1é{}SÜ?{ÍTf-EÍ?d_x0005_µÌ_x0014_&gt;Ü?ÞÑæÍÞv×?ò&lt;12Ó?üî[N\,Ü?&lt;úÝ²ÚÛÛ?vH¬&gt;Ø?Í{\lÆÆÔ?_x0001__x0002_h{Zt2Ø?fHköÒ?¦_x000C_PN,#Ï?3IØ75Û?Z?qp©Ô?&gt;ò_x001A_0!Ø?¤3VQû¼Î?pC\^ýUÒ?"ìô%Ð?_x0016_Ä ùíÏ?ÏÑ_x0010_m×?RXOÚ^×?C_x001C_2¨_x000B__x0001_Ù?l¥CGüÊØ?_x001F_×ââÍ?_x0015_]"I.`Ñ?PMó_x0019_ËÖ?väÒ_x0007_ñýÓ?«_x000F_½_x0005_UÙ?°a_x0006_Ýã_x000B_Õ?,¬v&amp;×?û{_x0006_YZÚ?æ\#_x0005_©×?ª_x000E__x000B_t_x0012_Ø?Ðw_x000E__x001A_NÙ?sá©óæ×?Yß,ó7Ò?µNlî_x0016_Ð?yüÓ_x0014_RKÔ?¶:ý2Ò?¸©_x0012_/²_x0008_Ú? $ê¹_x0001__x0002_Í_x0005_Î?wzÓð¢ùÎ?p_x0001_N'³Ú?3À-rRíÑ?$_x0016_z)¡ëÎ?&gt;/_x0006_®Ö?UÉ_x0014_¹Ð?_x0007_*ç_x001B_µÍ?ö§&lt;¶_x001F_;Ð?F¿W¤2Ñ?_x0010_.ð8Ù?d»WWòôÐ?¿qÜóÿ_x0018_Ð?´ 9TØ?Ð'k»EÜ?+Æ^Ç5îÒ?_x0002_=«_x000E_ùÙ?HvÍrA¬Ø?Ì rX&amp;UÛ?tk%XèyÔ??ïßgPUØ?ßN,núêÍ?ý¾Ðí³Ö?Bø+BßèÚ?RÇ¼Ú_x0018_5Ø?ÆJè_x000D_ÞÒ?Ê÷b_x0017_ÕÏÓ?÷íI¾æãÒ?Òf½È[¹Õ?¤8¾¥U~Õ?:ÚªãeÜ?-üßG&amp;Û?_x0001__x0002_@9þ_x001B_ºbÕ?`R÷óÏÔ?Û_x000C_ÍpÜ?8Õ_x0018_9/Ü?7Ê_x0008_CåIÒ? ö_x0004_³ËÎ?Æ_x001A_¡_x0016_Ø?&amp;Lí_x0015_ß¬Ú?Ë1_x0005_×?Ç¼_x001B__x000B_¢þÛ?1&gt;PâÔ?:C×wøÐ?áíbùÓEÜ?Ì_x0012_mÒ?¼ÝÛ¶ç0Ó?ôºJ¨I¶Û?É·0_x0007_õÓ?ëÖ_x000E_ØêÍ?ôßÒBãÐÍ?å_x0005_r1_x000C_Ö?ÀØj_x0010_ÈÒ?º!_x0007_ê_x001C_Ù?bZ6xÑ?_x0008__x0011_y±MOÕ?_x001E_ß_x0005_^3Ó?_x000C_¹NwÞÞÚ?`_x001E_mGÜÈÚ?ª/¬ÏÌaÒ?0¹P¤÷Ú?F_x0001__x0007_ïÜéÖ?,âTÄïÑ?(!¼_x0013__x0002__x0003_naÔ?flð?v_x0004_Û?%¼0CÏ?¥UµUÕ?_x001D_²_x0002_$5rÖ?ý¸ÿªPÙ?_x0007_]Ox¢sÐ?¦_x0001_]MÕvÕ?ß¶Ü_x000D_ºØ?°_x0010_¼3iÛ? Dãº_x0010_òÔ?ù!_x001C_%P×?C·_x000D_!IÛ?9{é]\×?èÐIcÜ&gt;Ð?&amp;e&amp;á Ö?âIQ	KáÐ?.ËxÆZ¼Ò?s_x001B_ÌyÓ?©C_x0017_·²×?b_x000D_=¯_x0016_Ø?NÁ_x0004__x000B_e´Ò?~V/¥í2Í?Ö¡[Ä½IÕ?ÂÚCe$Ô?s4ÜxkËÔ?_x0002_{ÂÙSØ?{rñrÍ?8õlæ]PÕ?Æ¤_x0002_%ª;Ò?ò9¸ËÔ?è,¼_x0012_Ù?_x0001__x0002_j(_x001B_e&amp;Ú?_'rûtlÓ?o;ØgÖWÜ?£ÃÖ?\ú¥Å: Ô?RÛ_x0013__x0013_æÒ?!µXõôØ?Ì¡ÔE_x0014_êÐ?lM[Y[÷Í?ÔX¿Z_x000E__x0004_Ú?ø`cl_x000B_Û?Â,çF_x0013_Ö?.h&gt;ÊÄÒ?¶¾âç-$Ð?úc¾÷;êÑ?&lt; _x000F_½Õ?$v¬#ÝWÓ?øÏÎÀ_x001C_Ñ?d`_x001F_DÌÔ?_x0015_Z*Ýº×?¼7Í´Ë_x000C_Í?_Þ_x0014_%VÛ?a&amp;ØyÒ?3GÏÏÓÍ?e	bî_x001F_Ñ?v_x0018_Ú**:Ï?tÚôÑþEÒ?åêW_x001B_4ÿÔ?àc·Ø?îbÈt=_x001E_Ö?Pû_x001B__x000F_Ú? Åö _x0001__x0003_ûþÒ?V¦_x0001_B_x001F_Ï?Ã'v_x0015_+Ò?_x001A_ÑÇS_x0016_Ú?¶ÿæ$ÏJÖ?¾ÕP@°zÓ?_7líØ?_x000C_2Õ3_x0006__Ù?ùJû/ËãÎ?_x0018_Û| ¬Ú?0¼Uí6qÖ?ôIsFñYÙ?_x001D_¡¤XÑñÎ?S_x001D_?Á_x001F_×?ñû_x0014_(â¹Ð?V2±2gÑ?¤©~èÁáÒ??®¾ÿ¿@Ð?-|_x001D_ÅÐÝ×?Ê_x0008_T_x0010_Õ?þ_x0014__x0010_ó_x001C_SÎ?a¾ðÓØÖ?é_x001A_R;DôÑ?M¬_x0004_ÓbÒ?ºÐ_x000C_ëÓ_x0005_Ò?_x0012_'IØkÛ?_x0004_öoå{£Õ?pûÚ©JÕ?Øö'_x0013_úSÜ?ô:_x0002_6zÛÐ?sã:~lÐ?c_x0002__x000D_ÞþøÔ?_x0003__x0006_} [_x0002_¹+Ð?öiãÏ`Ü?øÔ½°kÚ?ÛAÇ$_Ò?­_x001E_÷§_x0019_Ô?V_x0004_¹®¸µÐ?¶X»ÜzÒÒ?²_x001A_3NêÖ?ô¥K_x0017_¹eÐ?g_x000D_!t,Ñ?_x0001___x001D__x0008_Õ?F_x000C_ê&gt;Ö?ûäýj}=Í?®_x0001_sW*Ï?_x001A_ÕK|ÜÙ?Z1ö%zÑ?õKô0BÐ?w×_x001E_ì§Õ?Úé\_x0013_ &lt;×?_x0008_zhÀµÆÒ?æ:¸_x0015_ßúÐ?_x0001_ºoç³"Ö?f»)ÂtõÖ?*Ës4}&gt;Í?_x001A_ì§÷ÌÙ?,_x0013_]_x0005_Ü?3¨øë_x0015_ôÓ?ÛVÑ_x0006_Ó?Æ}rêÜ(×?³ÛÆ³¡{Ð?úü_x0005_gÍ?`Ôó_x0001__x0003__x0007_Õ?ò_x0007_²_x001D_ºÛ?R]_x0010_×â_x0013_Ò?ò_x001E_ìî_x0008__x0007_Ü?VôaÀ_x000F_Ú?Â{Ãó»ãÖ?í¬_x0015_ªRØ?*jé_x0018_Aú×?tÐ~á´_x000E_Ò?¬½9ZÅöÛ?V(§ÉÛ?ÉßÚ_x0008_Ò?¥e_x001F__x0002_Ò?H×ìºÛ?9Í­­±MÓ?ìX¸½ãÕ?_x0010__x0004_®ÜÙ?ÿãõ)VZ×?jPû£ixÐ?îå_x0016_ÐÚ?ÚGÄ®¸_x0005_Û?§U²ABÑ?À¾#L$&lt;Ï?®óÜ(Û?_x0010_«N±®ÆÔ?R6UÑäÐ?_x0003_5k&amp;Ò?j_x0019_k¹_x0019_ÂØ?4_x0005_ÈcÃå×?vÕù_x0018_­Ø?U_x0010_ß»7Ú?¿*ö×?_x0001__x0002_î8ÂhÓ?;mÕùÅÓ?8¾8 -JÔ?¯wòg_x000D__x0006_Ñ?_x000E_kZoÙ?_x001C_QN§_x000E_ÅÖ?¾aÞA_x000E_GØ?ã¼úCkÔ?_x0010_Ö`_x000F_Ñ?HyÐîá_x000B_Ò?¾6¼pô_Ò?_x0001_Z²_x001E_Íí×?vÎ];Ï?_x0008_	hHZõÐ?_x0004_FYØ?Å/_x0003_ÿ_x000E_WÐ?¬_x001B_zT0{Ø?_x0004__x0004_"µTDÏ?_x0004__x0001_ç¶gÛ?`ñ_x000E_ºAÓ?r[x dxÛ?qÙ_x001F_øíòÏ?ê_}l._x000C_Ò?:J °®Ô?.×_x000F__x0001_Ù?êÓ¨¾îÛ?©«µq/_x0019_Í?Ü «»ÚlÚ?ûÖdvòåÑ?á_x001F__x0014_s_x001F_Ø?÷Ò'Ò?þj_x0016_z_x0002__x0006_-Ú?f1_x0019_6ÛÓ?DaÌ_x0012_¼Ï?HÛ_x000F_\_x001E_ZÓ?r&gt;Éû_x000B_Ø?Ài_x001A_×Ú?r)Ì¦Ñ?bÏpÅ/ÇÕ?÷íN_x0004_Õ?&gt;uùw_x0010_ Ú?=½ª½eÖ?DýéÝþ$Ô?ëå?_Ü?rÌ@4ÄÏ?_x0002_æOÚ_x0017_Õ?_x001D__x0018_Iã¹Ñ?^hé¿#PÜ?UWBoïÎÓ?v×_x0002__x000F_])Ï?¥A3AÙ?_x0003_4eQÚ?Þ¯_x0011_Y°Ò?	¾&lt;½Ñ?à[&lt;_x0014_&amp;Ø?(_x0005_P&lt;â_x000B_Ù?_x0016_`{ûÝéÚ?æ¬·_x0001_HpÒ?ÙuêÓÖÙ?ä$(\ùZÐ?FT\_x0011_W·Õ?_x001A_Ð_x0013_IÓ?¸,_x0002__x0018_Õ?_x0007_	ºíê|J£Ó?Ì"_x0016_ÓzÐ?Ý×$_x0019_FIÛ?ÜÂ¥ Âi×?¯_x0006_"{éÏ?o6Ù´Û÷Î?Ý_x0010_Ê_x0016_üÚ?kô§!xÑ?ä_x0011_Á-_x001C_aÔ?rä?A#UÛ?_x001B_ñ_x000F__x0001__x0003_ÂÏ?äx¥R_x000F__x0002_Ù?þÁò_x001F_Û`Ñ?(¦dÁ_x0004_Ó?+BÇµ®Ø?(®"L.MÎ?53·_x000C__x0014_Õ?_x001C_XÀ_x0008_`Ò?îZ´_x0001_±-Û?H:)è_x001E_~×?_x0004_±vSnÚ?Ô*XÉ ×?þJ_x0011_ý	_x0005_Ü?Øð!Oß,Ñ?Rë_x0011_HËæÙ?âZ¿'²Û?µ_x001C_¯$AÐ?sÀäÔæÎ?ÜKhajÔ?Ï_x0011_Bë_x0018_Ò?Áz_x0006_Þô_x001D_Ó?}\ú2_x0001__x0002_ºDÜ?0"/_x0011_,ßÑ?S¥GWÜ?¼îiõ»×?´êûó×éÚ?_x001E_½íõÐ)Ó?~_x001E_ÞdÚ?Âïç±¸Í?Jö¤_x0014_Ö?W5ñ¥_x0005_Ð?»_x001C_&amp;g¤òÕ?_x0008_Íy¯oOÐ?0W(ØÙ?Xá!åÖØ?{PTÕåºÑ?_x000B__x000E_,uÔ?ÿ_x001A_Í]Ò?1ºü4¬×?t_x0010_ºLccÕ? ljÿÛ?_x0016_ôçÍÌ×?ÐÁþÕV_x0019_Ò?@×^¾9ÉÙ?Ó·û_x001C_kÑ?JP¼íù¹×?%@xÁâxÍ?ûÞëeRÖ?È_x0003_. åÔ?ÐõëëÙ?_x001C_gOìãJÒ?_x0008_±´k`Ø?#jy+áÓ?_x0005__x0008_CÉ_x001E_Ñ·ÏÎ?V«m-"«Ù?¸M-´SäÑ?. ßyüxÑ?ù«_x0017_`3Ü?VÖ«£duÚ? Ì§Vl²Ù?]*Ù*ÞÙ×?ÑÍì»~Ö?tu7~GóÎ?Ï[(éc~Ó?JÇÀ­zgÐ?Oé_x0006_gÆÖ?þ§Ã#â5Ü?Ø'Ï^ÒÓ?ïé_x0008__x0001_	:Ö?àÖ_x000E_úÏ? xcÛ_x0003_VØ?_x0006_.ðML×?þÁº`ßÖ? £ò_x0013_Ö?V}}_x0017_&gt;BÕ?&lt;GFU_»Ù?q=,æ_x0003__x0003_Ô?_x0002_¢_x001C_á_x000E_Ú?Äàp2Ü?ôGeÅw$×?Ä,:C_x0007_Ú?QëK}_x001B_Í?YùÌ­_x0004_Ö?{¤r³_x000C__x000E_Ö?ÎÐÆg_x0002__x0004_ªÛ?õv ÃÔ? _x0008_PýÝÕ?_x0016__x000D_ÚbôØ? ¤ëgo«×?'_x000F_R_x000E_\QÑ?_x000C_ïàçYÒ?t&amp;xíC-Õ?ÎmN^_x0006_Ö?/-,õôW×?_x0013__x0003_6÷Ô?,'QÁ_x001C_±Ò?¶I!ÐT]Ô?5u_x0010_hÓ?l_x001C_ãlÃ&lt;Ü?:-(á}×?2Ý_J­Ð?äª_x000E_4Ìµ×?=_x0008_"BÙÚ?_x0001_V,í__x000F_Í?)ïÑá?¢Ò?#·8j`Ú?cÞæÔÇ¿Ô?_x001A__x001C__x0007_²ö×?KÎtÞ$­Õ?!Y_x0004_Ö?i_x001D__x000B__x0002_OÚ?¦±õìIDÒ?¼ÑðAp7Ú?_x0001_õÇQ´Ï?þäËÂVÑ?_x0017_¾B_x001E_âÍÔ?_x0002__x0003_.&lt;M_x0004_BÜ?Va_x000B_-IYÐ?vÏ_Mÿ\Ñ?&amp;½	,R Ó?ÄïÙ_x0019_V-Ó?%IoJ©Ú?_x0002_.Õ,±Û?Ú_x0006_¿¡cÜ?X_x0012__x0006_Âæ¸Ø?Ó*â_x0008_ìÓ?xhz Ú?µùÇ_x0001_0Ð?jêÑÕÏ?HJJv_x000F_Û?îáú_x0017_PìÙ?6k_x0014_yvÓ?®VëqÛ?ôÌØp ¥×?Vöñ¯¿)Û?&amp;îV®_x0012_ýØ?öåq¸ÆÖ?\oõªÌÕ?ZAh ¿ËÓ?_x0017_Oäìß¬Ð?2¥°i_x001B_&amp;Ñ?ÏR·9µØ?!A°ÿ±ÁÖ?.Ê´_x0006_WÙ?J_x0004_²EÖ?¬h]¹&lt;Ü?®­sYEÛØ?_h_x0018__x0004__x0005_xÝ×?Y+á#_x000B_Õ?ÔÅÈÑ? úá¤xÛ?&gt;ø_x000C_Ð?8Ö[+ä_x0019_Ú?Z·Ïæí§×?#Úm|ÂÔ?_x0002_­^k\Ï?_x0013_JÂ~Ú?ÒÇ»_x0004_&gt;Ü?|©%*ùÓ?²bøÍÏqÚ?@°_x001C_Q%EØ?þ}~«Õ?_x0002_ðT_x001F_AªÒ?n¡Æã¯Õ?®æó»_x0001_×?_x0008_ºÙö_x0002_IÔ?_x0003_Ó~ôE|Ï?Mfc×ÎÔ?_x0006_ç¥¾_x000B_¦Ô?ý_x001A_`ïÃÍ?øó_x0006_ÅÛ?ôü¨_x001D_[Û?/RÍbÚ?HÖs$a¥Ø?¢è¤¼/0Õ?_x001D_§¹3xÎ?ß"MP_x0019_|Û?çi_x0004__x0007_³Ñ?_x0004_#Ö0_x0003_Ü?_x0004__x0005_ H&amp;X_x0002_×?ÚÄ_x000B_V¿&amp;Ø?hðùýÓ?¨Ê¨äRÔ?5mHl×_x000E_Ö?E+&lt;Ø_x001C_þÎ?&lt;_x0001_D_x000D_§Ù?_x0006__x0005_UäÚ?ââ=¶_x0010_×?_x0010_(¥ñ·Ø?¿se/dÒ?O²÷\iÔ?#ÏéGGÛ?ï òç×?ßHÉø¥Ñ?_x001A__x0005_ÑV_x0003_Ó?¢Å++´|Í?Õ]¶JPPÜ?_x001B_ÆP½Ð?_x000D_ë_x0004_LÍ?^	êEÕ?Xdí_x000C_sÙ?÷=s¨,Ö?ïÍÐmY¶Ö?]¤ïMÎ?Ù5*ÌÑ?&lt;xÍÏ2T×?	s÷®¸Ð?_x001E_@_x000F_uJ¹×?_x0014_ÄÓ¼ÞÖ?1÷éJfØ?!H4ñ_x0002__x0004_rÓ?ÎM$éÍ?FûJñ Í?à_x0001_¶mÖ?qÑwçÀ_x0003_Ô?úÍýDÏDÛ?Ñ &amp;z_x000D_ëØ?$DqTðNÙ?íÊ¹ì§»Ð?~?÷6_x0003__x0007_Î?+·_x001E_Ö?±_x000F_" $_x0006_Ø?Iv` àÐ?_x0003_IRwãÔ?«_x0007_nä_x001E_Ô?6&lt;':	EÏ?_x001C_{õÉ_x000B_Î?:@_x0012_&lt;Ñ?$Bª¹Ø?É¥æBÙ?Xr£âÕÚ?È½Ê_x0016_/ØÕ?c!%GÎ?®×At_x000C_&lt;Ø?x¥_|2Ü?.Ø£ãÙ?7dûÂ2,Ð?Ö&amp;6\ÖÓ?CK{õ÷Ð?Ù_x0017_G_x0006_Ö?_x0001_*)|SÐ?¡ÉöÀ&lt;ÇÕ?_x0002__x0006_é#ÔO»ÜÖ?¢@½ÛÝ·Ö?¤'í8×?dÛjß¡Ø?Ê¼ÑC_x0016_C×?ÀþDòOyÛ?gßëzÓ?_x000E__x0003__x0001_¤jÚ?_x0006_`á/ÊÎ??¸×4¥_x001D_Ï?7$t_x0018__x0018_Ñ?Ç%º³QÛ?Û8¹K¾Û?+i_x0005_¾ÁåØ?Ûø©¦Õ?¹_x0006_Ì½ÓøØ?F8_x0016_¨ïÕ?`g:[Ï?Vè8uÚ}×?î_x0008_´{Ã&gt;×?Xû&lt;OÙ?(èï_x0001_ÝTÙ?Í´¬Q:Ø?¾&gt;ô³Í?)_x0015_Å¾ÆJÜ?_x000F_Ôo1Ô?~1Cñ_x0010_aÕ?sJ×ØHÍ?^ic_x0004_ öÏ?"Â`q&amp;*Ù?"Í_x0014_C}Ñ?|:6¬_x0001__x0002_]¹Ö? íü7Ð5Î?ÿÎW_x0015_wÕ?z_x000F_k!¼¹Ô?öù#ÃÛÒ?Hh_x0007_á_x0002_#Û?Ú_x0016__x001C_CÜ?©L§44Ò?ò^ï°irÛ?ÁÉ¯µògÖ?ÄÎ_x0016_^ï·Ó?bØeeåúØ?_x000B_|ô½$Û?_x0019_öÙ1¥_x0013_Î?6»Á_x0011_®×?fçè×K¥Ñ?Õ	_x0006_=°ÉÙ?_x000C__x0003_»z²0Ö?_x001A_»ôRlÙ?o_x0006_ìö°Ó?_x0002_Ôg_x000E_¿+Ó?å_x0004_Hû_x000D_Í?N±T§×?¨Ó$_&gt;Ò?ALãÚ¡òÍ?îà}À½DØ?Ná¼gR_x001C_Ñ?î3®CÃ¤Ô?b;&gt;La_x000C_Õ?.+ô2A'Ù?FÅ_x0006__x0016_úÐ?üÞ´+î©Ð?_x0004__x0006_];¹|¦_x0018_Ñ?O_x001A_IØïûÛ?6_x0011__x001B__x0008_(Û?.­_x0019__x0008_ÊÖ?&gt;_x0003_)MMeÖ?Ü_x000C_È~E×?¥Å_x000F_xÊ¹Ô?Ô(iNÂ¸Õ?d½]H2tÓ?ëcÙÛÌ­Ö?w_x001A_ÿëñòÓ?®mgé½Ö?_x000E__x0005_à1ØxÖ?F_x0011_0_x0006_U!Û?_x001A_/´ç_x0002_YÖ?lRðûË×?rþñî×?_x001B_:_x0003__x0015__x000D_êÐ?­Þ}NwÕ?%Å7_x0006__x0001_Ô?åå çKèÙ?_x0001_¬ß|iGÒ?_x000C_;KV"Ü?O_x0007_éE_x001A_òÐ?M_x0008__x0012_¡Õ?%AL Ó?¯äuZÔ1Ö?ªQ@ÙíÙ?hùõî.Ö×?Ûä_x001D_Ý_x001F_´Ò?E_x001B_:#µÒ?¨AP¬_x0002__x0004_¹Q×?÷û5_x0014_¯7Ò?¬Î!_x0003_·+Ù?d3ÎÂýÅÕ?¢Ûe£uIÚ?R·0OîBÑ?ä?8¸ÅÔ?&lt;_x0019_fÒ?5öÈ)Ñ?4tù$½¸Ù?_x0001_óxÉºÕ?¸{IÆq®Ï?¥¨_Z Ó?v)zÑ*Ø?{_x0005_¤ÐªÙ?³Ô¼ÛîIÎ?åÂäçØ?ï³)Éø9Ð?y²QÌ lÔ? ¹_x0008_åaÑ?Ýþ ÙÏÚ?¶y_x0002_ªõ8Ü?_x0004_U_x0002_dé¼Ú?&lt;QÞyäÛÚ?_x0002__x000F_=ÍæMÏ?ãÛ6@÷_x0004_Ô?_x0010_É=²_x0004__x0001_Ö?_x0006_Â=¨Ö?I ëÓ?~|Q÷Û?Á÷õÑ?4_x001A_/Eµ×?_x0002__x0003_°ênúÒ?¤rM{ÉLÒ?fãåÒÕ?Ö¢ULoÔ?(aÅ¤uÚÏ?¾ÒÚ_x0011_ÔÎ?ú¤T,Í?x_x001B_êhÓÚ?øääÉûõÙ?õ&lt;P:Ü?_x0015_Ï9äç_x001F_Ü?l?3b_x0001_¯Ï?&gt;QkaÍ¿Ñ?Z+èýÖ?²ö_x0010_Iø­Û?ÆXr¨M#Ü?rA_x000D_!MÎ? s0m{Ù?6È_x001B_îÔ?^ø¡ùK1Ò?O	_x0007_;òÕ?ÐhEvÔ?î_x000E_t3Ù?Ü¼_x0013_ÂnÒ?O·¸1Ù?Ò_x0018__x000E_ÒbÛ?Êý_x0015_@ØÏ?f¹_x000C_wÌåÙ?@¥µÙ_x000F_Ü?Ð_x0005_@_x0011_A+Ö?_x0006__x001F_äÄ2lÏ?_x0010_êRK_x0001__x0002_^aÜ?\_x0011_¯\QÍ?üMì²Ï?«ô3)s]Û?ÝçN`×?¸+Z_x0012_÷3Ø?ú¼¼_x0002_L^Ú?J¼ºÃa(Ð?PG}D#KÕ?¨_x0015_×A_x0008_|Õ?Èfi$Û?_x0008_ä_x0014_LÃ×?_x001E_¤'Ø?ÿZv_x0002_Ø?ïÌNaQÐ?ÜzU/ÄCÛ?È´%_x000B_ÁÒ?`4,õ_x000C_Õ?ä·;ÏöÏÖ?H°æbíÌÓ?õî_x001C_ôÏØ?:=_x0014_;Ü?Pß_x0016_¢_x0017_|Õ?^«ø#^Õ?0Ses_x0019_:×?Â ²ï±×?©8	OZìÚ?@ÂÒddßÚ?@Tî)ëgÛ?@T\æ+áÔ?_x000E_Úd_x0011_6#Ú?N´8%pÔ?_x0002__x0004_c½_x0008_¾2{Ú?~«Å']¶Ö?ýJYsXAÒ?½_x0006_]µ.Ï?Ç¤?h|×?Iûñ²Ò?æ_x001C_,nJÓ?_x000B_PÀI_x0007_RÕ?²}WtWpÛ?KïêÈø}Ñ?X=ÉeP~Ø?gßóË#Í?&lt;S¼~Ø?ÃêÂ©Ñ?z§&gt;â×Ó?4ñ¢rÑ?s´[ùL_x0016_×?^U{W_x0004_Õ?o_x0014_S*_x0003_Ú?¸Ê¯_x0011_:_x000F_Ò?âE®xßÑÙ?F)ÞLy8Õ?¢eMCúÅÒ?BÚl_x0014_èzÓ?Þ&amp;Qá7Û?d_x000E_ÄÏkfÓ?¿³_x0015_w_x0014_Ô?¸|å_x001D_ýÕ?_x000C_,Õ_x001C__x001E_Ö?j_x0001_ÀÎ±_x001C_Ú?áá¨_x0004_onÒ?Ì6Ö_x0001__x0003_sjÑ?Ë³3-bØ?F»N«_x0019_Ø?!4«öKØ?b¸_x0018_Q_x001A_çÏ?Ïæ_x000B_Î_x0007_¨Î?Ñ_x0007__x000D_z±Ó?&gt;ò|Õ?pÅñ¦_x0014_îÑ?+_x001E_XEÖ?LËö_x0015_A~Ñ?_x0012_ßdO¾Ù?¥ÜeÔ?&gt;²Ü_x0011_¦ÛÒ?P²`§³Ó?K_x0002_LzÑ&gt;Ñ?RuÌz_x0007_7×?ÒÙ_x001B_(Ú×?ÍüZ	BÜ?J°Ãë*Ó?O·;æ^Ö?¬gZË~Û?_x0016_ö_h`Ø?_x0012_÷°ñ&gt;Õ?I5ÅÂìnÐ?vóíovªÛ?B¨ªf"Ò?²*|&amp;&gt;Ó?à^ LðýÚ?Ü÷_x0017_xg~Ô?r_x0004_»YÖ×Û?ä¹nÑ?_x0004__x0008_r-wüo$Ú?;@©S_x001F_Ù?_x001C_òxì¡µÕ?_x0017_p@TzâÓ?d_x0007_i:Í?Ò&lt;¸ðlÚ?T_x0002_9_x0017_Ò?d6èä×?É÷±¦_x0017_Î?°æ½þ~Ñ?W_x000C_j0áÒ?þÂOÑ_x0019_KÚ?ófÞ_x0013_Ù?W¬PÆ¶×?_x001C__x0006_ù´pøÕ?_x0016__x001D__x0006_Ñ´×?¢¶&amp;WñÙ?,kGs/Ñ?5Æz_x000B_LsÐ?Ùµå7Ò?ËgE(Ö?_x0012__x0005__x0012_lÓ?¸=lqòØ?pvÉ=_x0006__x0015_Ð?_x0003_&gt;¿v¤Î?¿².óiÛ?@Ð¸NKdØ?Ý_x0017__x0011_GÎÙ?Í\ l;PÚ?.à3jÐ_x0014_Ø?BÇ1_x0001_§4Ú?_x0016__x001F_ìá_x0004__x0005_Z;Ú?ÂS_x0001_9Ù?¾¯£îÖkÚ?_x0004_KHv_x0012_ÏÒ?Ò(ËæÛ°Ö?µúâ=àÙ?wv[i¼Û?f_x0016_ËéÌmÖ?öcN¢_x0017_	Ô?(ÂÃ$Û#Û?xÌ_x0017__x000D_²_x0005_Ó?Ô]¸Ü	Û?¦s_x001D_BÁ½Ó?(÷_x001D__x0001_!Ó?Ûå¥æÒ?µ%uÝ/Ó?¶¼}óãtÐ?äïW_x0018_mÙ?ÞqX_x0006_O5Ü?ÞÝ§EéÕ?@TÍöÎÏÍ?ZS=U_x0019_×?dêFêÚ?ø_x0016_*xÔÝÙ?¶°àËrÏÚ?U³_x0003_ÔØ?Ô_x0011_o´ÌØ?&gt;ªt2,Î?ÆXÅiÚ?_x000B__x0002_Z³:Ú?_x0006_j·×_x0010_öØ?RuP?.Ú?_x0001__x0002_eéù_x0006_ÁºÒ?!9Cï_x001B_Ò?±DdRkÐ?Ä_x001D__x0006_LïØ?¶:=aÍ?¨fÆæcÖ?_x0003_ÂðÚÎü×?gÔ_x0001_üÍÌÏ?_x0014_N_x000B__x0010_L_x001A_Ø?gå0aÕ?_x0010_QÙ_x001E_R_x0003_Ð?ÜYÄÆ§ÂØ?_x0016_q'ÂÅÄÒ?ÏhxÏ?¸÷ñ_x0005_¼Ï?JÖDý4Ò?¢¹uãlýÙ?ÎÐ°VË½Ø?LuQN/Ü?Ò9úxÑ?:Éôún_x001A_Ó?äJó®Ò?1ËÉ¨{IÖ?_x0001_õ_x000C_Í?_x0007_S	Ç_x000B_.Û?áRAÅ_x0005_Ú?¬Eò&gt;ßÉÒ?ÆZ_x001F_»À1Õ?S_x0017_£;ÈÖ?`pÎ?_x0016_?Áë_x001D_²×?_x000E_E_x0001__x0002_~[Ò?Y-¯´\Ò?$;_x0019_³[Ô?ê_x001C__x0010_Cr%Û?/øN7Ô?jÈ"æSÚ?_x001A_t+_x0013_eÏ?Îùv~)A×?¢§ö¸«¢Ó?´_x000F_ìÁùÍ?_x0008_O_x0007_zÍ?6Å9,Õ?"HãP_x001E_EÕ?_x0017_oÑ»ÚÐ?t¸_x001C_ësÑ?{Ðøú2Î?N!sslÐ?ÌnÄrhÖ?æyV2aRÙ?*Á»Û?	$/_x0016_^pÙ?gB2MÔ?Zs')?_x0005_Ö?_x0019_¨»íAMÐ?ãÔ_x0008_(_x0018_ýÛ?YUW¶«Ø?_x0008_ënM(Ñ?°`I_x001F_&gt;ÒÖ?Vj±d$Î?©=MßRÙ?'Ö"RÁ8Ø?Ö¢Ò¼_x0004_Ò?_x0003__x0005__x000D_EàìÀÛ?Sï/_x0012_`rÛ?$_x000D_±Ó?+vÀð³!Ú?Q_x000D_d)xØ?_x000E_ÇéÏ_x0019_»Ñ?Ý¦8¨«+Ö?Ý_x000E__x0001_ôÚ?l)Ç_x0007_×?²ÕÇ_x0010_bÕ?¶_x0012_«~_x0001_Ñ?ßy``3Û?µåÆØ?_x0006_zFèo×?ÊØ_x001D_·ÆÑ?U_x001C_Lýë&lt;Ù?çÞ.û.Ó?Ôk'ÀÕ?*Õ.mwiÖ?´*ØYÄe×?D}2e_x0004_ñÐ?`(DX¡,×?Ì2O¼m×?þ¦-_x0004_ñÙ?/Û1_x0017_]Ó?_x0005_×_x000F_TÁ&lt;Ø?ò\ÆñÚ?ÿÓÏÝÛ?\Sð¬_x0003_Î?_x0005_º_x001C_Ç_x0002_¿Ú?#I²/xÚ?Åoµ_x0002__x0003__x0005__x0013_Ö?ì¿_x0006_«Ñ×?T]ò_x0002_H$Û?ÖÔû¢×?p¤K_x001F_ò]Ò?v_x000E_ìWãVÜ?·DfÖ7_x0005_Ü?ÿsç_x0001_³_x0007_Ð?_x0012_O,ÕÊ§Ö?L¥sýAÜ?É5òÕoÑ?â2¼&lt;èÒ?|_x0007_³&amp;eµÖ?	)¦_x0002_Ð?â_x0002_"©_x0017_bÐ?^&lt;_x001C_ô¹ß×?*g¨ñÅ@Ù?_x0003_!PÓ?eXùÏ®Ñ?/	èGrÒ?*gª¨Ö?~{¨Ö(TÒ?b1ñ_x0003_ÎÓ?OÙÇ»ºÚ?:_x0008_°¾¿_x001A_Ï? *ìÅ_x0002_Ø?M}¶!¬Ï?à¯1¨Ù?¬gEh['Ú?\Ê_x0005_oÃÉÒ?í@ä2Ñ?_x0014_\Ú+1CÚ?_x0001__x0006_ëúg_x000D_´ÑÎ?²_x0014_3×-dÐ?4BL_x001A_Ó_x0004_Ú?_x0019_®âû`GÜ?bç­è_x000C_ÎÙ?àb£öfÜ?Ö6¥,_x0016_ÃÛ?vyg_x0017_ÌÛ?AÖïêÙ0Ò?Ûg§1­,Ï?¶Pöö_x000F__x000D_Ù?,vbRütÕ?b_x000B_®¤_x0001_Ï?_x0002_sÔi_x0007_É×?R_x000E_w·#Ø?jp_x0004_Bì®Î?Sù¹_x0015_·Ö?ÙàQ§Ó?-ÖÜÂ:Û?}_x0019_xÕ?À_x0019_Ñ_x0003_°_x001A_Ü?`ß_x0006_ËvªÐ?zj9_x0003_Ù?xá_x0003_ÖÙ?ÆaÖwõ_x0005_Ø?À=#ôÐ?È_x0008__x0016_8Ü?·_x0013_ô¸|Ó?²ç5èUÐ?¸ _x000B_!_x000B_Ù?d£_x0012__x0017_®Í?_x000E_ÕV1_x0001__x0003_ú½Û?ëæ$8àÙ?Úi`ÉíSÑ?øW±U ¦×?r_x0007_äÒ?)5_x000E_0 _x0002_Ò?Is1_x0016_Í?_x0018_âsé.Í×?~a»ñBÙ?³»ùU bÒ?¤¯:yÎ?è_x0011_öS¯µÒ?:_x0006_¥¡É_x001C_Ô?fÁþ·_Ù?~ï4uÙÙ?R-®R^_x0014_Ù?ÑC·µÑ?Ãr_x0011_¼Jh×?Îf_x001F_²2Ñ?95Ü²&amp;Õ?Bâô &amp;ßØ?ÑÆN½r(Ñ?%_x0011_:*¨øÙ?e&gt;_x001D_i_x001A_/Ó?"áÉx%Ø?"TL]_x000B_HÔ?_x0018_ÿe¨oÂÔ?íKíÛ'Í?é1ç__x000C_ÇÓ?!¹Ê_x0013_Ö?ç$&amp;çòÍ?_x0005_]ºHûÛ?_x0001__x0003_ÖÆnp×?°:Òã)ÂÙ?-C_x0015_µ_x0011_Ô?ÜþÌoÊÂÓ?m_x0013__x0017_Ë{æ×? ¬_x000D__x001D_øhÔ?MWÁwÕ?ÌPÕ_x0002_#aÑ?åÙ_x001B_ûØKÑ?Dà_x001A__x0003_´[Ô?_x0004_W_x001F_êÎ2Í?5ëZaçÛ?­_x001A_PÐ?btÉs_x0017_Ó?&lt;ò_x0007_ÚMoÒ?_x0014_©qt&lt;QÛ?hT2¥\Ò?±	×?×¿ßU|³Û?7_x000D_òEÙ?þèð_x0007_òÕÙ?ÎFIGD9Ù?½ã3ßSÖ?&gt;N_x0013_¦YAÖ?Bï_x0014__x001C__x0012_4Ø?¦_x0012_ÞEJ×?F_x0019_E&lt;éÏ?\°Î	Ó?| qëÛ?ØNçRê¾Ó?ü+#Õ?¿©Äª_x0001__x0003_9Õ?HÁ _x0008__x0010__x0014_×?Í7¥+é_x0001_Ò?]ò¾ÀËçÒ?_x001F_ _x0013_ZîÙ?ÔA)&amp;¬àÒ?:$Ä´PXÖ?î÷ûI Ð?¼egBÔ?ìP@ð _x0016_Ï?î_x0017_|W_x0006__x0012_Ò?¼kõ³Ï?z_x000C_u·_x000D_Õ?¿ÕÒødÛ?×Ó_x001A_ _x001C_ÀÒ?Þ9ReåÛ?èlf_x000E_éÔ?,5ÒÜpÑ?ðþ/ÚapÛ?gg£ÎôaÑ?EÇk_x0010_fÜ?5¶íqb'Î?½T]úóÙ?X.&amp;õk'Í?éL_x001B_ÀsÚ?!%ÎsäÙ?LhÚzcÒ?¸ßI­T°Õ?CäMø×?_©Ýr_x0017_Û?_x0002_x¹_x000E_2_x0016_Ø?	««__Ó?</t>
  </si>
  <si>
    <t>b34bb4d71e4095512a140fe99ddbb977_x0004__x0006_((§³?ÜÙ?Þý¬_x0015_Ñ?C*_x000E_ê_x001B__x0001_Ü?µA_x0011_9ö¡Ù?¸5ì+Â3Ó?ÐÝþI`ýÙ?|£ñ»áÚ?»ÏDjÐ?Ä¡5X_x0010_×?$m_x000F_tðTÛ?{ï-Ô?âÛ^_x0003_5Ò?7Ùí-TÖ?1Ãñ	ïØ?Ç&amp;òö&lt;bÛ?ãº:ÕÎ?ÎT?q_x0015_Ó?«¶ãJ_x0001_Õ?_x0002_9Ý4Ú?	3gÒü»Í?ëQÎ}ZÑ?ª¦Ý*|Ú?yt¼&gt;¢Õ?_x0007_vØ¶3Ó?A_x0017__x0019__x0005_õÚ?òJ[íµÍ?rzw·_x0019_ÔÙ?PÊÙñÚ?_x0015__x000B_=!@Ð?lóÎCZìÓ?h_x0007_ÐC-ÄÚ?j¼X,_x0001__x0003_	ÒÒ?N_x000D_»h]_x000F_Í?ÐÄÔÁÞÐ?¼¶_x001F_-Ø÷Û?ñ7M¤×Û?T_x0019_MÝ¸ÝÑ?º0v;²Ø?9¿ÒdTÏ?8ÿ_x0003__x0014_Ö?¢âX_x000B_C×?fX¥_x000F_4Õ?&gt;_x0007_ÐÙòìÛ?"ß§_Ó?_x0003_çë¸ªÐ?}5_x001E_mäÏ?dôÐ§÷½Î?_x0004_q7*_x001D_Ô?ÆuUîÛ?æ_íð_x0012_Ü?PÔ©&amp;Õ?_x0014__x000E_ýõö8Ö?Î_x000B_7&amp;_x001B_OÙ?Oã¬%Ò?¶)ñ±xûÒ?îN6&lt;Õ?Þ.ÝÕ?^ÍO	ÏÑ?m_x000B_8U_x0013_·Ù?_x0005_ªi9áÔ?üÖG×¶_x000F_×?Bé_x0014_'Ü_x0002_Ù?uG_x001D_Ü?_x0002__x000B_äÂ_x0001_?'Ö?6¦_zKÒ?_x000E_%+µzõÔ?r_x0013_þ;ó§Û?åî¶,³ÂÚ?ÿá´ôk¸Î? hÔXUÏ?_x001C_~4N_x0019_)Ú?ây`t]Û?Ôê^Ä%Ó?8_x001B_¼p=(Ò?Á(²!©Í?È\cÒ?_x0016_o'!ÁÕ?Ö¦Ec_x0003_PÑ?_x0014_Ã­2×?_x001B__x0008_,#Ð?þZËä_x001C_ÃÒ?	ÿ_x001F__x0003_6Ö?!|ày_x0005_×?yáî4O]Ð?ôÇ!Ù °Ø?@kâ~t¥Ò?_x0007_dÆÁ&amp;Ô?ßº§Û?+}_x0010_ï_x001E_Ô?÷_x0008_@L^HÎ?_x0004_Ñ³Û_x0006_ÖÏ?:Ïàm_x0019_Ñ?;ëSó¢Ô?Ä_x0005__x0004_ÑBI×?¡¬D_x0001__x0002_Ô?×NZì*_x000E_Ð?B¼_x0001_ÇÉØ?ø.d ÚÔ?çwÌ6~F×?¹_x0015_+¯_x0015_Ñ?Je*Q\Ø?¤W 5TÑ?Rô2uiÕ?hÌý_x000F_ØÛ?)a~_x0011_aÑ?ø%ã0\8×?ÆL_x0001_©ÝÐ?À=ø!ÁBÑ?C2¸¥b?Î?R^hËälÑ?«zkG_x0012_2Ð?ñ_x0007_Ú{HÁÒ?æ·l¤_x0001_5Ó?~*vª½Ö?Ó«	åIÒ?ÚmµWªÛ?¼o_x0008_ïÌ6Ù?Ó_x0002_A_x000F_åÐ?k/d1~Õ?M_x0016_#¸EÓ?²íD_x0013_Î?oFÅ_x0001__x001E_YÚ?Ø_x0008_»º{¼Ö?_x001A__x001B_¦Iö±Ó?@|xXöÛ?Àr_x0016_çí£Ù?_x0003__x0005_ú_x0012_¤_x001D_Í?Ô!iG9ÑØ?éh&gt;¨?Ñ?_x000C_Ïý?_x001F_Ò?âHò´IÙ?*û_x001B__x0002_DpÙ?à_x0002_H_x0013_Ù?"ûä-pÑ?iG_x0001_¬EÚ? ß_x0015_x?ÐÏ?p}°&lt;_x0016_Ú?àãSms¹Ù?aõ_x0015_T$×?û_x0010__x001D_ÅÁÚ?_x0014_P¤¥#Ô?3Í½òÐ?_x001A_ØÉXæ¾Ò?0)Ë±Î×?ä*Õª©0Ó?Hjñú;Ø?µÛù8ièÖ?ÕC¢ö«Ï?òVÔÛµØ?~÷Û]»Ø?xû'¹£Ñ?6Û6_á&lt;Ú?80®ý5&lt;×?½V¹§ÏÕ?Ac¹¸ÌÕ?â{WëAÛ?tA_x0011_*SÕ?¯Ba_x0004__x0002__x0004_Ê§×?ÉïIRDÍ?_x0013__x0001_ mñ_x000F_Ö?¹	¦¥`'Ð?ü¯¥Ç-'Ô?åsCij-Ñ?TkÐÖÖvÖ?^ÙGþñÑ?²´fFn¦Ö?2²Á_x000F_.Ô?k¬_x0017_ç0Ò?D±'¾é}Ú?°9óNÔÎ?`¨_x0003_¿wÑ?]o_x0004_Å_x0007_Ñ?Ô_x0005__x0002_t+OÙ?4dµ_x0010_EµÑ?Ô¢]ÿ_x001A_Í?_x0019_ô¡ZÔ?oÖÎ?á_x000D_Ô3hÔ?¼BRõ.)Ú?a(À_x0008_ Ô?Ê§,MÖ?öWÏ0Ù?®°rÓò\Ù?øÖRF³Õ?HSâpÛ?'_x0004_(,ÕÎ?3_x001C__x0008_JFGÙ?_x001D_x£Eþ«Õ?xÛ _x001D_!Ú?_x0003__x0006__x001A_6_x0004_ÁÛ¹Ø?CÇ_x001C__x0005_ïoÑ?ÞïíÚ§Q×?â³ZVÚ?_x0006_»_x0016_}_x000B_Ô?D+C']ûÛ?&gt;#_nCÑ?_x001D_gCëàÏ?µ¿96XÑÍ?*cÑs_x0003_ÖÓ?_x0001_1â JvÑ?ÐcíçØ?_x001C_u8ð_x000E_ÚÙ?@á_x0019_Ý\êÐ?n¾ù_x0017_ü§Ù?ôãü iñÚ?_x0018_5`Ü"+Û?L:ìàTÒ?¥Ê¾öÑ?_x0002_²l=Ù?©,æÅíÓ?òËµÅ9Ô?¤ßÛ_x001E_À_x0006_Ø?_x0006_{Õ|c_x000E_Ü?úfg±ºÆÍ?ág³ÈÕ?à};n¸Ö?Ø_x0017_S6ÓÙ?äMõ¾{¡Ö?»Ñ1cÒ°Ñ?îa½8_x0013_Ø?$r_x001B_X_x0003__x0005_W1×?? ­_x0011_ÀØ?y ð&gt;úÓ?_x000B_T"Ø_x000E_Î?ÄÔ'(EEÓ?_x001E_:A_x000F_Ï?ÖUÝÛÎ?^85ëÐ?_x0008_UÅyïÛ?_x0019_Ñûæ_x0016_,Õ?Ç_x0002_j]ÕvÖ?_x0016_ÚÒº=×?8ÄÜ¿qÛ?_x0004_Ä*ì4Ü?â*Õm0×?ð¡©nØ?ÎÅ;§Q1Ö?*±lÜÓ?!À_x0001_­ãÑÎ? ÕY_x0005_Q\Ô?6ì·ß²¢Û?æX´Ò6ÎÔ?$ZÏ²ÿ¶Ø?z_x000D_,&lt;HÚ?lQf£_x0016_z×?r¡(ÒWhÕ?_x000B_À¥¹ïÑ?&lt;Ä­_x0006_!àÒ?_x0014_øõØ©Ô?;ÈOI^Ø?´ÕYm¡Ø?øoëÛÔ?_x0002__x0003_(ã$S&amp;Õ?Ö1ï@Û?@1_x001A_a#Ú?eÀ'xÖ?ïX ,|_x0001_Õ?Àð&amp;è&gt;²Ú?Ó|9è/_x001D_Ð?Û_x0012_Ç_x001F__x000B_Ô?_x000D__x000F_{«¥Ð?y¡¦òÚ?¢Ö,Þ¿Û?r/ÜiqIÜ?GÆ	e/Ù?h½ýÁ´XÏ?Â´ÜI[&gt;Ù?_x0003_Ô¯_x001B_Ï×?µ_x0015_ÇeüÞÛ?~UlÆJÚ?¶dÈ_x0002_âaØ?ÌOÿïðxÛ?X³_x0001_&lt;BÚ?x»2¥FÕ?ú³],ÍØ?·:/ÚtÚ?L{7&amp;\Ñ?)ÙW_x0019__Ö?~ôsûÑ?ZeùZãÑ?ròLÝÚxÏ?ð¾çwä_x000C_Ú?_x0003_¤È9&amp;eÐ?¤*o_x0005__x0006_JjÔ?]zAÞ_x001C_Ï?Fø_x0011_{ ;Ü?jÔRÛßÔ?_x0011__x0001_¿_x0006_+÷Í?Ò'hNjuÛ?_x000C_®q_x0012_^Î?_x0019_ä­#_x0004_Ó?y_x0004__x000C_&amp;%Ñ?vdâ_x001C_cÕ?öÐì÷_x0011_Ï?`Á^_x0005_ÉÚ?ºÂäx½×?hTýË®Ï?vaÜÂ'_x0011_Ø?UüÎÂ_x001C_Õ?_x0016_å+¾¾Ø?_x0012__x0013_Ù_x0010_ësÑ?ÒÞ P ÁØ?É.Tò{×?Çoà&amp;Ñ?Õ_x0002_È;_x0019_ÜÐ?àN_x0008_&lt;ÐHÓ?ÉiQäÊvÖ?Ù_x0005_S_x001E_dÔ?_x0008_AÍ?ÜÚ?±´ó­±×?ñuê]×?~ÄõOÔ?ü_x0005_HÄÛÁ×?_x0003__x0015_í*-[Ó?¨)_x000D_ô06×?_x0006__x0007_Rä_x0001_(_x0002_ÕÙ?©_x0002_÷vGÙ?±¯òÚñÖ?ª_x0001_¾1ÑaÔ?_x0002_EÝÅÐ?}ÊF_x0005_àªÎ?ÉÙdÏ§×?_x0008_æ¹ðÑ?_x0019_ÑQUPÐ?^Qû¸à_x0018_Û?ÊIB¥MÕ?Oqñô_x0003_.Ö?:(_x001B_b_x0012_Î?Ä_x0005_Ç¨ZGÚ?0yË÷åÒ?¡o_x0016__x0013_HCÏ?z?ÆDå×?âµ´7¸eØ?Ö%Rh_x0014_Ö?ýOpÑ?:à¯x¥wÕ?WtÒ_x0010_²Ñ?  _x0002_/^·Ô?Øæ£\jÜ?v5g½?×Õ?*`¼_x001A_]_x000D_Ú?ÚÅH_x0004_k^Ò?Ð_x001F_¯_x000D_ÿÔ?OR¤ÜýÔ?´Z_x001A__x000F_ÒOÙ?¦P²qs°Ø?PV£ô_x0004_	××?ZcÎC"Ù?ð#E_x001D_Ö?sÚ­¥l×?Í_x001E_V!·Ô?ªo_x0019_¹Ð?_x0015_åùáQÜ?ÅfÅ_x0008_Ï?EuPzàÏ?_x001E__x0015_j_x000C_AÏ?2ÛXÖ?'m6Án_x0007_×?:h]p_x001F__x001C_Ø?_x000D_t#_x0007_ó&gt;Ñ?ÍlÍxÒ?æ_x0002_^_x0007_Ô?½°_x0006_Òc¶Ò?ÔH&lt;¼Æ_x0015_Ô?xx_x001B_OßÍ?l_x0005_Ã¦\Ü?åéR&amp;ÖÑ?¹¡_x0002_f_x0012_!Ò?lY_x001E_\&amp;_x0019_Ù?¡éì_x0018_åÑ?pùÓþS&amp;Ø?_x000C_ÇÍJ Ð?èê_x0003_»N£Ð?Z@)r_x0016_7Ô?´_x0001_Ã,_x0007_æÒ?Pt_x0003_Z`Ï?N-×?3/_x001F_¥"_x001C_Ð?_x0002__x0004_vTÆÒ\Ö?GÔ&amp;Þ(Ò?m¨VBÒ?¤7	ñèØ?µw_x000D_çs_x000C_Ü?üýð©XÛ?¾ßPÅK_x000B_Ø?Êk:ÕÆÖ?"aÊzÉ¾Ô?ó_x0013_»§Û&amp;Î?_x000C_X_x0012__x001D_ÙÓ?|ºðÔÚÓ?Cô }BÒ?Ò!Òº¹õÓ?×QNûx!Ð?»ÖCü"OÖ?5_x000D_g¿_x0018_Í?_x0017_Û_x0005__~`Ñ?`_x0011__x0017_ÕÕ?¡qç&amp;_x0012_Ò?¬&gt;¢_x0006_ÜÛ?£¤°Á^Í?tq_x0001_ÑyLÖ?ú_x0003_ðÎØÔ?{&amp;&lt;_x0001_Ø?_x0008_ED´iÖ?_x000C_èÔÉ_x0011__Ñ?ì¶p±æ_x001D_Ü?_x0012_sóÈÛ?fIYC_x0011_kØ?à[P\Ù?¿|(_x0003__x0004_^Õ?æ¸-_x000E_÷EØ?:n1Û+Ï?Mn_x001F__x0013_$_x001B_Ü?_x0008_~%=LÒ?NsÓ·ð_x0018_Ü?ÖO*oØÒ×?º_x000F_ÇTÕ?¼­|»ÿ_x001C_Ò?/¾ï¿yÍ?«4~}ï_x001F_Î?&amp;àAçaÏ?ÃÖ&amp;ë+ÑÛ?ðáÙËoÙ?¦_x0001_&lt;5%ªÏ?ªÇNì&lt;Ï?±c½9c@Ô?tr_x001C__x000B_öºÛ?&amp;_x0015_Mñ÷Ñ?è&gt;5tÚ?Ù@_x000E_}_x001D_¬Ñ?'_x0002_³a2ÄÚ?X_x0008_Þ_x0017_Ò¶Ð?Öcÿà¬dÙ?À_x0018_ÐÓ_x001A_¶Ø?¶_x0002_àÄ°_x000B_Û?Ï¸bé+Ó?°îÊbQÛ?G:_x0002_Ú?CÌ5ìÐ?ó®[°\Ø?¾&gt;¬L_x0006_ÂÎ?_x0001__x0002_ZÇyO××?ç¨_x001B__x0014_Ò?ýp~Â_x0001_Ñ?Ü_x000D_	î~0Ü?®_x0010_àØ?_x0006_O%ÔØ?@K_x0011_#ÑÖ?Z¿ßÕ/ÎÓ?)_x0001_I,_x0016_WÛ?fv(Îë×?ö°·F0Ù?ui;¯Ô?µækÑÔ?¨ûá_x001A_¢vÑ?6³×ÕÕ?äUh¶_x0002_DØ?y=~~]iÎ?_x001D_OK{@]Ñ?ý6_x001A_"Ç5Î?4_x000C_ý3qÑ?Æ¢³ÿêÛ?Ú7'0£Ö?jSqñ?Ð?¶._x0017_ö×Ñ?¦d._x0013_2iÓ?vZJ°hOØ?1ZÌ_x0003_&amp;½Ò?h_x0010_)\_x0004__x0016_Õ?·OcÿFòÒ?o³ãæ6_x000C_Ò?ÌÂ_x0004_]_x0016_¬×?ÌaÇ_x0001__x0002_âÃÖ?¾_x0002_Ë!ú¾Í?ÆÒ÷!$DÑ?J:DéöÅÒ?Ül¤_x000D_Ö?è©%@"2Ö?5_x0007_¼n_x000D_ Û?DI¢b¡_x0005_Ô?;bÎ_x0016_Ô?t7_x0005_³Ú?QeÔÃ~_x0001_Ó?/}f_x0015_SêÛ?Ï×$D,OÔ?_x001C_Ùµ_x0002_¿Ý×?³.é½9Ï?d_x0016_ù¦ÚÄÐ?jBÓ_x0019_EÑ?£ÀßUªþÎ?±ó_x000B_åzúÐ?¦IqêXÍ?+ó"Ñ4ÎÔ?_x0002_íK¸0îÏ?*°×_x001D_`aØ?·ø³3ãóÒ?.kÍÿÚ?ØåznX¥Õ?´¨Ú/ªÖ? V{ø²KÕ?_x0012_æu»_x0013__x0019_Ö?{êÚåCÓ?ýR_x000D_Ï#Ù?Û±øÿ5ÎÐ?_x0001__x0002_åè~É\ÛÙ?c¿³Ð Ú?ú8_x000D_NfÑ?¤b}ËÐ?_x0006_*?UÚ?ÅQ°o¹ÛÔ?Æ_x0010__x0010_`  Ó?Ïºêü§DÙ?T-Å½æü×?Î_x0016_~±Ñ¢Ò?_x0005_7¤_x001D_Ú?ðÎ-l^®Ú?¸Cz_x001F_KÒ?_x0014_K_x001B_@m0Û?["í¬ªÑ?_x000C__x001A_íÏØîÓ?&gt;_x001C_7ª#PÙ?Æf¬"í×?¦Cëù_x0016__x000E_Ú?¯_x0003_5aDUÐ?Â]_x0012_Z9ìÖ?_x000C_äk_x0011_.LÑ?!)_x0005_yç*Ù?_x000F_[Ðy°Ù?_x0006_y:dÚ?¿p_x000C__x000F_Ç_x0002_Ó?_Á_x000D_é@_x0015_Ù?Æ²v5{_x000F_Ü?_x000E_È_x001F_Ò?·ÌþÍi±Û?°¬ËûÕ?ðàÉ_x0001__x0004_ëé×?9z_x0003_CSÍ?Ò²¡þÚ?ò¤_x0001_´6×Ï?ÙÅ¤üáÑ?çXÒø68Ö?Wÿ¡â_x0002_UÒ?ÊHÍ_x0007_lòÖ?ÎÃêãØòØ?î@'iJÐ?Á\½öNÑ?· îßÐ?p-½PPÕ?ZßOs+"Û?²4_x0017_¤E(Û?°~³¡éÐ?À+3£5×?¨yú_x0013_ÖÄÏ?Á7¾LÖ?."$wÿ,Ö?Í+_x0007_1#õÒ?67t'z`×?_x001A__x001D_Då½uÙ?49i¬©wÏ?ýÄj_x0006_ûÓ?.C4}(0Ù?&gt;(Üm_x0008_Ò?|m¦yÆ,Ï?¨®Ö_x0008_Ô?"V9ðÉüÖ?RÊ@d_x0011_Ó?_x0008_jÙ&gt;ìRØ?_x0001__x0002_*_x000F_W_x001B_SêØ?ßú_x0007_­Ó?ä_x0017_^ôÛÙ?¼ß_x0013_ö_x0013_{Õ?áaEÙ§,Ð?Ó»4ª!èÐ?Ð¥Ö&amp;ú¤Û?6_x001B_)Ë_x001E_Ï?O?á¶Ø? þ¹Ò?#ý+Í_x0006_[Ñ?|_x0013_äÂºÓ?ôX\{óKØ?w38ÿb©Ö?_x0002_ý(F:²Ø?_x000B_g"	+_x0016_Ò?h_x0005_Ò_¿P×?"=.×?ª2Ic_x0017_Ñ?p_x0001_dóûÍ?rc®#ªÏÙ?_x0013_Ûm_x0010_Ï?&amp;®¾$AñÔ?:¡üuDÜ?âÝ!_x0001_á}Ø?ïÚL _x000E_#Û?¡Ù¼:Ø?æaÐ?bZ8³ãÓ?®®É_x001C_6úÙ?ß¿§Þ_x000C_ÇÕ?»]O_x0001__x0002_M[×?Òl¬l§Ú?êþ£Lî2Ü?4a­o_x001A_Ù?!`ãyÔõÕ?¥||îÐ?&lt;Ø_x0010_ÂP_x0017_Ö?_x0008_j'\LÙ?ÖÏö?æ*Ò?×¨z;TÑ?nK_x0016_0_x0018_*Õ??tÚ2úÓ?ê[\ G_x0015_Û?±ÎÄ:_x0010_Ø?d_x0019_³.ïÙ?AKWøoÙ?Túc»®Ú?XMWÉj²Ô?_x0016_Ò:¨Û?é_x0003_ÂdÐ?	5H_ÓÓ?¡_x001D_¦_x0013_Í?  hîõ¶Ø?ùÆ(_x001E_Ô?Ï_x001A_ý§Þ:Í?6F&amp;¹²¼Ú?o_x0012_r2ÝØ?Ô2ÒÔxÚ?`#_x0011_Ð¥eÒ?_x0010_X¾Þ³×?hV ©{Ö×?òòxëôÈÚ?_x0001__x0002_ðNÆ_x0016_CþØ?¨9Y7Ô?ôÝ_x0001_±Ò?AWgG&lt;CÚ?÷Z_x0019_ZÞÑÖ?`Î?_x0001_Ø?ª¦àÿãÐ?èd¦_x0001_mþÕ?üôºoíÙ?Ñ_x001F_*GØÏ?_x0005__x0017_@¡°Ö?_x001D_|¡ÚsÙ?_x0012_Ä¥8oÜ?úFB¶Ó_x0018_Ð?º÷nTþÎØ?0Dð_x0002_&amp;E×?TE«ÀðÛ?|O½Ô?qEGÿÔ?Ù¶{t%Ò?WÇÀOÜ?±Âí@.äÓ?ÑcfJ5Ü?r°®¼YÜ?_x001C_"B_x0014_üf×?"A+J8_x001A_Ü?"Cnß'_x0004_Ù?_x000F_Ö_x001F_þ¡JÚ?_x001C__x0005_»ÿ_x0010_6Ñ?«ñxÑ?ÍD~Û?4(Q_x0015__x0001__x0005_ÀÑ?,±¢1GÚ?Rx&lt;§ÊÒ?¨l_x0006_Àh_x000E_×?.»i2¶Ó?(_x000D_TË³ìÎ?ÊÆ_x001E_&lt;ûûÕ?ùTDiäåÔ?g_x001F__x001B_âw_x0002_Ï?5â&lt;_x0002_Ú?_ðÉ_x0019_÷tÓ?·_x0013_©è_x0008__x000F_Ø?ûèì_x0007_{Ó?©Ì¬£_x0003_LÚ?_x0006_ð	»äþÓ?áG&gt;ä°Ô?É_x000F_CTÐ?TlÐ_x001D_Õ?´´Î{q+Ù?WÏ¸ZôfÒ?®;H#_x0003__x001A_Ú?z¬&lt;QzÚ?`¢f§¦-Í?~ªïwö×?v_x0011_cçùÒ?OU._x0014_F_x0003_Ð?fT]_x001F_µÚ?{[_x000B_!cÛ?âÎÞ_x0004_êÓ?F¡þ_x0013_©Ð?z¾´_x0007_añÚ?_x001A_4NxÙØ?_x0001__x000D_ßð®Ø?ê¯,Ýn.Ñ?^éµ´Ñ?üps'_ÈÔ?Õµ(á_x0013_kÓ?$ÛFô_x001B_OÒ?_x0006_®&lt;Ì³Õ?_x0010_	M1ç_Ñ?_x0018_Ù_x0018_ÙoÛ?Óìc-_x001D_Ð?Èo(óÙ?©~£Ì,Ò?ZQ_x001F_F{BÓ?¯i!I¨YÖ?)îIOÍ?5Æ_x001C_Ú¸ÌÙ?§ÐX/ä_x000B_Ü?_x000F_ÒWþÕ?dsMo¦5Ñ?_x0016__x000C_ç»_x0013_Ó?ÿUßÐ?Ko_x0007__x0001__x001E__x0002_Ó?@´~ò®9Ú?ð"_x0005_Ô¸-Ñ?Ã_x0003__x0004_ 5Í?(ÏNÙ_x0014_Ü?RÆÅ`Ö?C¢³¨Ù?öVãh[&amp;Ó?C~óÚ?Ø?êÁQ_x000C_Ö?°_x0008__x0014_ö_x0006__x0008_Ë9Ò?T+|±OÙ?ò_x0018_´.ÀÖ?_x000F_.«¿_x001C_Ò?Ä2pp6_Ü?h9¾ùÛ?É_x0014_-ðE×?p7;ÄÏ?÷§Ç½$Ï?_x000D_±_x0001_8Ó?É¸?úÓ?º_x0019_f_x0004_&lt;Í?7M£Ø?so_x0014__x001D_Ð?_x0002_Kª_x0005_ÙÒ?Õ&amp;èã Ò?,_x0006_[áÁØ?À_x001E_Ô6ÆòÑ?×_x0013_]cÑ?øçS¹§¦Û?À_x0011_Xú_x000E_üÙ?®_x0016_ _x0010_	_x0007_Ò?G_x0014_?²ßÙ?_x0007_h^_x001E_¢Ö?!_x0016_ãlÕ?\h_x000D_ñæ¦Û?ºá¬tëØ?ÔØ_x001C_3_x0019_`Ú?_x0003_XéòÑ?¢*Ó¹²Ù?­ï#Ó?½ÓF`_x000C_Ù?_x0002__x0003_öYMúÕ_x001B_Ù?~&gt;s_x0014_ØäÖ?pÙ ¬9Ö?_x001A_Y°LQ«Ú? ½]Û_x000E_ûÐ?ìÎ{Ê]AÓ?tRj&lt;«ãÓ?·Ye&amp;Ì3Ö?â%æ²ûZÒ?0}iv×âØ?®Áþ_x0005__x0019_/Î?6g®7+Ù?¸õÛ÷à/Ú?ô_x0001_pJ6öÕ?÷_x0007__x0019_9hÑ?6#â_x0015_._x0001_Û?Ü¦µ_x0011__x001E_HÙ?×OÎ9CÚ?_x000B_ISªÚ?£KÁ)LÍ?TÚ_x0007_ÂòÕ?ülT_x0019_Õ&gt;Õ?)¸Â8,Ð?|Ó¥k_x001A_dÑ?8ønÉÛ?¤ÈÂÖ?3ø¹VUÃÙ?k_x001E_¨Ð7Ó?T_x001F_y½3¦Õ?/vÿðöÇÓ?§pûérØ?$°_x000F_ó_x0002__x0003_ø×?ê_x001A_J¾¦2Ñ?séYYRxÒ?­·«¢2Í?`æc-~Ô?ÂÁ4Ù?_x001E_JpÓ_x0013_Ù?ñm_x0008__x0014__x000C_	×?´²l_x0014_Ó?üHZÕ?­_x001A_wË&amp;×?§_»CÒ?dæ»_x0018_Õ?Å_E!Ï?$|_x001F_¹Ô?_x0008_¨c_x0007__x0018_FÜ?CÍQ_x0008_àÒ?~0_x001F_Î&lt;OÙ?s%ÑÿÐ?ÔTKþ¥_x0002_Ð?S_x001C_úü!Ù?»A_x000F_HÇÐ?_x0014_`òUÑÎÑ?l_x0001__x0014_¬Ó?Ý±O÷öÕ?×¡ÖDh_x0015_Ø?Pv_x0003_×?_x0008_K._x0004_Ú?_x0014__x0014_¾PìØ?±ýpÙÆ­Ñ?_x0016_sÞ_x0002_ºÛ?Ò!tÁÐ?_x0001__x0004__x0014_ð}_Ü?Ë±®.Ü?¨F_x0012_{Ñ?QÈ·A2'Û?x_x0003_ö¼	_x0014_Ú?«9_x000D_CåÙÔ?D¾·â_Ú?ÙKK_x0002__x001D_[Õ?äöÃÃTËÖ?4W'{]Ù?÷n¸+	áÚ?õÐÝUjÜ?¾LD?¦Ö?¿ÄÔ?SSTøïúÑ?@W#®Í?_x0011_G5ÜÀ_x001B_Ï?ò8WÄÒ?Ñ a¬ä×?,Æ¸¤PÌÛ?&lt;¡mÌ£Ð?Ð	å_x0010_%}Ú?\ûð¿HÚ?Ã|ÏïÃÑ?feøõ§ÊÛ?V#AïðÚ?_x0018_9t8ÌÐ?bà'Ø_x001B_¥Ò?úÒ)r_x000F_Î?{°_x000D_$Ü?ø_x0018_ ã»TÏ?¥Ä&lt;å_x0001__x0004_¯ÿÐ?¾ý _x0012__x001C_Ù?ë=PßÐÐ?Ú_x0010_7vòÔ?Hßw:Û?&gt;4±±Ð?¯ ó«Ø_x0019_Ø?_x001B_ç°/ RÎ?«;LE_x0010_ Ð?"ïqÁ]Û?^Ùê|ÚÒ?¯ì7r×?_x0004_Å6«¡ìÔ?YäkuË6Ñ?L!@ñÛ?Þ9_x000F_·7_Ú?@õzB^õÐ?`þ"?ôÛ×?f3=_x0004_Û?|¨µ&gt;ÙÑ?AA_x0013_Á AÖ?L'vÏÒ?P9ÿ__x001C_Ñ?_x0002_~î®F÷Û?«_x001E_QUø¸Û?D`5jãZÕ?PoUÀÆÛ?Ì2£ëIç×?&amp;m4_x0018_é£×?+|À*a³Ø?_x0003_u¥-é|Ð?ô1bX×?_x0003__x0006__x001A_Ó_x000B_5Õ?_x0015_÷©%Ð?&gt;g×_x000C_#àØ?w$U_x0006_O;Ò?6°_x0015_ Õ?VÊ,.mÐ?d¨h7_x0007_fÏ?Ö_x0002_ñ³¤;Ð?f;¬R©uÓ?NÕË¼_x0006_Û?£@-Ò¥BÔ?@ê7q¥Ú?ú_x0005_ÇÒùÐ?âñ	ÀÎ?_x0006_k_x0001_j_x0002_Ò?	L	~oÇÎ?_x0015_&lt;}_x0006_x°Ó?Tý \oRØ?@cåãaBÚ?9_x001B_/I_x0006_ZÐ?*5YQíÖ?_x0012_{_x0007_Á Ø?HQ_x0012_PYþÕ?kX}]_x0004_çÑ?C²;òØ?öÉSÖ?Ú_x0004_7×?öxF_x0018_Í?Ý`_x000C_iäÚ?_|ÕÙ?¼_x000F_ò¶ùÖ?þ¡Ü_x0007__x000B__x0001_(Û?`Ýæ¹\Ò?NÍ@×ZÕ?Ìd{³·¿Õ?±ä¹_x0004_y_x0016_Ü?f*_x0003_¸f÷Ø?Uk_x000D_^	_x0007_Û?Y3T_x001D_øqÒ?ú_x0005_òDî×?»Q®úõÏ?¤çYv÷_x000F_Ð?_x001A_FM_x001D__x000D_Ñ?i+Hs,Ó?ìþaöAÜÍ?%9GQ§}×?£fpÐ&gt;_x0011_Î?D§wIO;Ø?YÌ¿_x0004__x0001__x0008_Ñ?tëEfÿqÎ?aÆ_x0012_¦7_x001B_Ó?èf½£etÛ?·÷±_x0008_Ì8Ð?_x0002_À_x001A__x0019_ÏÖ?Ç©_x0002_)_x0012_Ú?º _x0012_*ËØ?n_x0016_£uodÏ?x_x0001_ßØ?:[_x0010_~Ø4Ñ?@ñêUÎ?¼ò_x000C_@_x0015_Ù?VÑr_x0006_wÖ?éy×§ë·Ð?_x0002__x0004_ðã_x0008_4+LÜ?ô%enÈ_x0004_Ö?Ù½_x000E_@_x001A_Ö?½H_x001D_m3MÍ?_x0010_ý_x001E_ês×?_x0014_lå'.Ü?âÀÜHÕÜÏ?·_x0004_ÈgWÕ?É·_x001C_üÑ?°HYðÁ_x0003_Ò?ÀÔR3ÛÐÎ?àIÒ5~Ô?oÇ9×yÏ?Ø,Þ{_x0010_Û?D¸ÎáJwÐ?ª_x000E_úPÛÐ?£lÖ3ì,Ù?¥ñ{¯¤ÛÕ?ôìf_x0016_Ø?¦ú7Ã$Ò?ø¹ëÀ^¼×?_x001E_#XÒ«Ù?ØK_x001B_õ_x0003_Ø?4_x001C_ð_x0017_~×?_x0007_¿Sjì_x0013_Í?¾ìÓØ?t BÝ tÐ?_x0010_Y_x000D_gÌüØ?_x001F_lÑ_x0008_ÒÍ?Ù_x0006_«Ý±_x0001_Ò?ýÅLl_x000F_Ô?U !â_x0002__x0005_krÏ?Æ_x001B_&gt;O_x000E_öÒ?Ù¶ç£Ò?Î;ÊàùvÑ?BTmáû÷Ñ?ÑQV_x0018_©Ö?×3 Ø?l6Ó;HÐ?v_x000F_ò¥ìÐ?	Ï´"Ô?&gt;¿á·Ð?_x001E_¥É_x0002_JÔ?J[A_`Ó?xOÊ:»0Õ?_x0010_õc_x0012_Ñ?Þ_x0018_el_x000C_Õ?å_x001A_*æ/_x0007_Ø?:ï}&amp;­IÛ?Åêf=Å0Ò?_x0005__x0006__x0002_ _x0017_/Ô?­_x0018_)X@Þ×?ÊôóèiþÑ?|_x0010__x0012_õØ?HV_x0005__x0002_Í?`_x0013_PQó*Õ?âiVÜ4åÔ?æ_x0006_ÌxÐ?x_x0001_u_x0006_Ú?wl_x0012_Øç_x0003_Ö?p_x0002_29dìÒ?JyggeÒ?_x0004_[?fRÜ?_x0001__x0002_èÂ_x000E_Ã;Ó??A#_x000B_WÒ?Û°Ë»Ð?â-ñ²85Õ?Þa	rÀIØ?àP«ùº-Ö?jKø_x0003_CåÑ?_x0016__x0016_½àÚ?àð(rdÛ?XøEËèìÑ?¼èmIgÚ?E_x0015_Æí±Ó?K¹x÷_x0004_Ñ?_x0015_Oü¼{Ú?#_x0011_,Æ^Õ?nëïÙcÔ?S_x0005_î_x0001_TÎÑ?_x001A_õb_x001A_+Ù?¢_x001E_«Ð&gt;Û?Ò	Êy,øÕ?-)À__x0006_iÎ?J_x000D_aÇ_x0017_yÓ?Ðc_x0003_·¢Ï?å_x0007_F»6_x001B_Û?òJ]_x0017__x0001_Û?._x0016_$_x0012__x000C__x0016_Ø?3Û×e-Ñ?dqHt_x001A_Ù?§¾¡`Ü?ºéË¥8_Ò?¨&gt;Ðù¬Û?¨ÄèÀ_x0003__x0004_×Ó?¶¼æñ_x0002_Ó?Å_x000E__x0001_qg&lt;Í? ÙT§¸Û?ï9ûþÕ?³ò =ùÐ?ÈÍ¸=vÍ?"17ØÀ_x001B_Ù??Ñj_x000B_{Ú?_x001A_3__x001B__x0008_Ò?_x000C_zé_x0008_Ð?n_x0014_^_x001E_ÑSÚ?JX_x0002__x000E_UÕ?Äò©_x0003_ ½Û?éÌ]ã_x0005_ZÕ?0çü_x001F_!VÐ?&amp;WÑ8Ô?¨w®{ï_x0016_Ö?mÅ_x001A__x0014_Ð?Z³êð&lt;ÒÓ?__x0014__x0005_/_x0005_­Ð?_x0004_Ø©_x001A_Ñ?.OW"/4Ù?NB&gt;MûÔ?²©è»pCØ?á|¼_x0012_Ô?¦ß®(nÓ?p¢O_x0011_¨Ù?ÁÌ¦Õ".Ü?µnEÌÜxØ?ú?_õÕ?Bõ`¥m_x0007_Û?_x0002__x0003_ßRM_x0007_Ô?&lt;ÍYÓÿ8Ï?Ð?@4!ÓÚ?_x001E_Ð^?	Ñ?_x001C__x0002_Ë_x001E_áß×?_x0007_u_x0015_t¤Û?|_x000B_,tà_x0002_Û?à¯ët_x0003_Ü? ÄÃå$Ú?üÞt±Ã2Ð?ô4óC£JÚ?_x001A_Êò/MÐØ?¸2¬ipZÖ?H®¸ÆÐýÙ?Ç_x0001_b_x001A_1Ð?¡YõÞ½*Ø?t¿,G_x0002_Û?Ð+_x000C_	ùÙÖ?=h)_x0016_Ó?V}m!Î%Ü?öÅ¶ÁpØ?ªÜ_x001F_TxJÓ?t¬_x0003_Ú×?_x0008_F_x0008_Ñ¯Û? _x0015_SêÉ/Û?[Lj½øèÔ?a_x0019_g8_x0008_!Ó?5-,N0ÈÑ?F~pÖ?²@]ÛQÓ?$P§¬Ô?NÀ0_x0001__x0003_¦íÕ?_x0011_&lt;Y_x0015_ä×?ÁÐ%*_x0013_Û?_x000C_»_x0002_üs%×?._x001A_Ð?oå_x0017_íúÚ?Ü ö^8Ø?ñ; *_x0003_úÔ?ÿØò\_x000C_Ú?þÌÑöÑÑ?$ÂÀèÁIÕ?[r»m¨Ö?_x0016_\®_x0017_Õ?ø{þ_x0002_MÃÕ?æxÍ_x001A_Ð?E­â&amp;lòÛ?_x0013_8;-ÙÙ?Fa_x0019_üöÎÕ?êWËs.Í?ºÍøW+FÛ?Pj*£9àÖ?È_x001E_¹yðÙ?_x0012_«BQ9Ü?òaÇT^Ø?P·_x0007_íOfÏ?° òZ®Û?_x000D_*íÍÑÙ?¼·._x0002__Î?TOo´©Õ?µñ_x0011__x0001_cÖ?'­Ü=RÔ?®y¶øq"Ø?_x0001__x0005_%Ó_x0002__x0011_·xÛ?nø¾òlaÒ?Ml_x000D_ÏèÚ?\Æ¹É_x000F_ÃÓ?ß_x000B_£_x0014_ç3Ø?~C_x0019_K&lt;&amp;Ù?Ø^CïYÔ?[¿T1ÏÕÑ?3¾yú_x0005_Í?Q#ì_x0010_vØ?xp¡¢¾Û?¢v_x001C_¼ä_Ñ?ß/º¡Í?$f5ZÓ?¤°0FÖ?¤_x001A_±9_x0006_Ø?p&gt;ç±×Ö?HÑtK¬aÔ?#1áÃBÍ?÷5__x0016_kXÕ?MY_x0003__x0011_:Ò?çZ¹_x001E_¡Ú?+ÉÕ|³_x001B_Ü?M_x001F_­@÷¯Ó?_x0005_	l_x001F_îÕ?Þ¾þ6­äØ?j2qN;Õ?DFË_x0004_¯_x0012_Õ?7_x0008_3EÕ?_x0014_¶ô¯_x001A_Ø?ºþ_x0002_$Ù_x0003_Ü?&lt;öô_x0002__x0003_cwÑ?äiìºÔ?1Eüô:¨Ó?_x0016_O_x0019_ñ4Ú?+SªAXÎ?ßQ1MüêÏ?§N}_x0011_Ñ?Q^|ÓEÚ?´	_x0003__x000C_Ø_x0015_Ð?&amp;V£©%ÌÔ?ÛÞ_x0013_ÉÔ_x000E_Ù?/|A*=¡Ñ?PPâ÷ûíÖ?aHà_x001B__x000B_Î?¼hOslÒÏ?ãF_x001D_è(Õ?1_x0012_dä¼Ð?æíuàÖ?,ì°¨Ñ?ÈgÇ_x0019_á_Ø?_x0005_l~Ù¥Ð?öÆø!+3Ø?ö±_x001C__x0006_NÛ?8_x0013_|¼ÍÔ?_x0005_Sò¡÷üÑ?àèó_x0011_ÓÕ?Híè$_x000B__x0001_Ø?3i¡z_x0013_Ð?ý_x001F_±RÎ?=­M\Ü?_x0011_ªcµ&amp;JÓ?_x001E_2!äD6Õ?_x0008_	ÿoÔ_x0001_	Ñ?Ð35ö4Ö?d;_x0012_&amp;Ú?_x0008_#]5hÓ?èÔ²CMWÛ?0w#{Ñ?ð]C_x001B_0Ó?ý_x0003_Þå,±Ó?bð¼ðýÖ?.-_x0007_¹%Ö?þíÆ_x0004__x0002_Ô?_x0005_¿Ð·Ú?ò&gt;qßkØ?_x0006_6ªÂÓ? yPùµßÑ?ý´ãDiÛ?ÝZ7_i_x000B_Ö?×_x001C_P6ËÙ?í' Z±ÐÐ?e«aiØ?´_x001E_¿æ3CÍ?_x0017_âUl©VÔ?ÏºO	fhÓ?66­óÔ?_x0008_X_x0011_a:Ú?_x0010_:ÔÚ_x0001_OÖ?V&amp;àV­Õ?	oØ3#Ù?ÛA_x0004__x0017_Ï?FOédÀØ?&gt;öPÙ{¬Ô?®|Íø_x0004__x0007_9PÑ?È_x001C_%y1OØ?_x0004_·uj¨LÐ?_x0012_)=ÅÙåÕ?_x0002_¿G÷Ð?F¾IÛ_x0005_Ù?T_x0018_MßçÐ? Yx	|_x000C_Ñ?^»_x0003_òå×Ú?*_x0013_5rïÕ?_x0006_úâ40Ô?@[\ênÒ?Êì%,¡Ò?'Cñ%ZÁÓ?ðÅ¤^MÙ?g÷©_x001F_*?Í?àtnI_x000E_ Ò?²È­^Õ?à_x000C_L_x0014__Ü?J¾&amp;³hÐÒ?%ê.¨×?_x000C_d÷|NÛ?àujyÚ?t_x0018_î´Õ?ðÿä~©Õ?RñÈppÑ?_x001C_s¬aÂ%Ö?«_x0001_íd[§Ò?767?_x0017_4Ö?f_x0010_é0&gt;_x001B_Í?_x0004_êáÉ_x000B_ÆÍ?Ø{ý~Ö?_x0001__x0002_²òÊ_x0010_Ò?Ü8%4y_x001E_Ð?|_x0006_rI_x000C_Ø?þåëÒ_x0017_ÑÎ?íaÚËÊÓ?&amp;B_x0016_ÿ»¼Ò?Ý_x000C_Qò@Û?DcÜ`_x000C_*Ð?HxE_x001E_þÍ?uo_x0017_Ø?È_x0011_{\|Ú?{ä_x0007_%Ê_x000D_Í?=hÞBZÌÑ?púnó»¨Õ?&amp;J_x000E_¾!(Ù?*A©_x0005_{Ø?¢yþ¸\6Ñ?¼+ãÇ_x0008__Õ?ù;sMÔ?&amp;^fÖQÓ?xúðQÑ?~üØ¡`¼Û?_x0007_¶cv]×?_x001A_Ç½{óÖ?9¹S°zfÑ?_x0008_zpJ&gt;¡Ô?ÚB_x001C_¥fÚ?"è_x000E_zlÖ?rÄ*{.Ò?tbÈh3GÙ?RÕ_x0017__x000F_§iÓ?îEè_x0002__x0004_÷Ù?à÷×?_x0003_ôª_x0007_æÚ?_x0010_:mÎ_x001F_°Î?òíÀÆ&lt;Û?ÿ_x0006_ç`Ò?*øS­Í?IOÙ_x0011_Ò?DÓOAý£Ñ?ù5ÝypÙ?ê&amp;VÍt¤×?_H«_x001F_`äÓ?Î&lt;ü_x0012_|]Ø?®Û.¾_x000D__x0006_Ô?@pjwÐ?èDêÑ?^ãà	_x0006_Û?_x0004_è¦aÃpÐ?Ã_x0012_Bï/Ñ?( XfÐ?£\"l|¬Ð?&gt;- _x0015_Ò?,«©_x0018_PÜ?_x0007_àÉ©rÎ?_x0008_ãkóÎ?uLáû¥5Ø?_x0013_Lù"Ù?5eÄÒbÎ??`+ÏÌÐ?LDÿYÿÑ?#É&amp;á§_x0001_Ò?B_x0018_Y@ø°Ð?_x0001__x0003_~1õrêéÙ?_x0014_þõ\_x001E_Ö?±_x0016_ûMw8Í?°³±_x001C_Û?wþ_x0014_dPÓ?48_x0002_=_x0005_5Ð?ÕlS³²«Õ?Æ_x000D_ ÂTÜ?_x0005_Ìu£NÓ?0á$,'Õ?t¨_x0004_)^Ù?î	_x0017_Õ?öÉ9âÓÖ?_x0002_Â;IóÓ?Îi_x001C_·_x0006_©Í?¶ø8%"Ó?_x0019_,³YªÒÏ?¿$_x0015_Ö_x0001_KÖ?_x0005_BÁãá-Ü?_x0018_£ÉÛÑkÔ?`"ÕsN£Ï?¯eùt¯"Í?zÐ_x000F__x0012_IÄÚ?éfB©ýÕ?_x0006_FfÚ§Ò?ÚÓÍ¿×?_x0004_3CwjØ?ÎW;Ðî*Ø?\g7ïÎ?è/ª_x0012_ZÚ?èQ÷¤"RÒ?´_x0010_×h_x0003__x0007_ì­Ð? (_x0003_O&gt;Ï?hß_Þ£ÏÛ?X_x0006_væ_x0008__x0015_Î?´®:SûÑ?çl+\ÞDÙ?xê'aÛ?÷Êt_x0013_ýÅÕ?ôÊ_x0008_´r{Õ?"_x0010__x0002_YÕÖ?_x001A_´·p£-Ø?;_x001B_ù.^Ú?B_x000B_q6ÌVÍ?n +ÈõÐ?õû·`_x0006_wÔ?_x0008_3/X_x0001_iÚ?=®/@S%Ò?_x0005_û(Ô?»RU~_x0018_`Ø?L.ÎSÐÑ?x½8ÁÅÚ?¹^ÏADÕ?_x001F_pÒ?ih­èÙ?¨è_[ÏÍ?ðZBîØ?6*´T/Õ?TÕ¹{]××?U_x001C_¼Ì¨Õ?_x0003_ÂnsñÚ?ÂD¤BæÖ?_x0004_ðËäË-Ò?_x0001__x0004_])£©F_x0007_Ï?_x001B_ñr,ªÓÙ?|"ã_x000F_ÙÛ?I¸ÄÒ?ó_x0002_°_x001A_ØÄÕ?èF_x0005_°YÎ?ÈuFHLµÛ?ð¬uø®Õ?ìQèÅäÛ?lþv_x001C_×?A_x001F_¨¸NåØ?:OÕÕäÙ?3¤¶J=Î?^B:¿,ÉÑ?_x0010_fÚ@&gt;Ù?jâ/_x0005__x0010__x000C_Ö?TvÐÎûÕ?_x0013_c-TÐ?rÕÿªÚ&amp;Ð?=QÙÙ»'Ù?ZP_x001C_lz_x0017_Ö?þÐU?Û?H_x0015__x0002_ãzaÙ?ñ_x001A_àª¹&lt;Ð?ÝR£F_x000E__x0007_Ð?§_x0011__x001A__x000B_a}Û?Ra=ðÞÙ?µø9;vÙ?|ì?vÆÏ?@VÖ|ÎÚÙ?úoo_x0003_UÖ?Þ_x0010_Þ_x0002__x0004_ßÒ?È±ÂÒ?+ÎY/í©Ó?oèäÉÐ?À_x0002_1&lt;_x0015_ÐÏ?_x001C_²=a_x000E_¥Ò?_x0004_%7_x001B_øÒ?¨j_x0003__x0013_IØ?Âv´¶jýÓ?XÃ¯â_x0016_Î?ÊRwQo3Ü?ÇñkA_x0001_Ñ?d}]_x0003_íÚ?«bYs®±Ô?&amp;Å"ãÕÔ?_x0018_A_x001A_"Ø?m¿k&gt;ðÔ?È_x001B_âM_x0003_Ñ?_d_x0012_èFÓ?_x0016__x001F_­1Í?b'_x0016_é¦éÐ?O¦ô×?ñR(pGÓ?_x0006_²úe­Ù?Ü_x001B_!õÐÓ?N_x001A_gK_x0008_;Ô?`ÀÕYJðÔ?ª_x0003_KNÔ´Ø?\3®Ò»«Ï?_x0007__x0016_êQ!`Ñ?âAú¹ÒÕ?bê_x0005_]÷cÖ?_x0001__x0002_#§®¼_x001C_9Õ?®bA,À~Ó?ækÞ_x001B_ËÓ?£j_x0008_Î?ÚÐgd+Ð?&amp;zÒ5G×?_x0018_64:RÖ?"_x0014__x0008_µ_x0004_âÒ?ÇÌÉ¬Õ?¨c÷_x0005_6×?^Ð¬"äÐ?_x0017_J«NÕ?Å_x0007_K¦*.Ó?_x000D_ÔÝóúýÙ?À_x0019_ÑêúÒ?.ªm_x0003_dÜ?8öï_x0014_:?Õ?âü_x0007_®ìÕ?Æ&lt;_x0007_¤Z]Õ?Ñèmá)öÛ?ðë¼\AiÜ?éÌýÈvHÖ?dßh¥Ó?_x0004_ÿ6,£Ô?,f:ÿÒ?º=` ñhÜ?Y0Àt_x000C_Ò?È×Ëf_x0004_×?á_x000C_g_x001A_dÍ?g_x0011_ÔJçê×?_x0006_"¦ÙÔ?0_x0013_Þ_x0013__x0002__x0004_­_x001E_×?îÔü\(SÛ?Òû_x0006__x0004_@Ú?_x0016_O(&lt;ÐÚ?.!qèÛ?Ê_x0016_Y­oÜ?yWVkl×?VÖ!mIÖ?ãw®æaÓ?_x000B_R_x0016_+_x000F__x0001_Ö?s_x0018_j­Ö?»j_x0008_J}Ó?rÏl@§Ù?Í_ÂÊI¤Ï?çS;!_x000D_WÑ?GW_x0015_$_x0003__x0012_Ð?vß!CútÑ?Þ&gt;&gt;ý_x001F_Ö?@_x000F_Õ_x000B_G|Ø?ËnHc ßÑ?_x000C_s+Ó?~}8A%ÇÙ?ÒávZÖ°Ø?`_x0013_¾¯3_x001D_Ü?ÌÙA{°Ø?Öú~_x0007_×?_x0014_(ÿQµYÔ?ûBWÍÚÔ?¤_x0004_éæòÕ?b]?ÉR_x0018_Ö?îÝXVïåÙ?øP#ÉòvÓ?_x0001__x0002_°?_x0004_¶@[Ó?G`\ºfuÖ?L_x001D_®j	Ð?·áVäEÂÍ?z¬ÞTÐ?èÃvÍ£Ð?zíÒD_x0017_÷Ó?Yá&gt;_x000F_`.Ô?Ô,òÉ_x0014_Õ?®*D_x0017_!õÙ?þþ»ëA7Ö?ìá¢áËÛ?Î»ÝÞd%Í?º¨9%±Û?_x000E_?kÔé×?LlÃ¥DÐ?4^Å¡1Ü?¯wï/ý~×?lµYA©Ò?-©J"Ù?MfzôÙ?ç_x0013_9tÕ	×?}&amp;cÐ?BõUÊ_x000B__x0004_Ñ?×&amp;Ñ·MéÐ?_x0002_ª­_x0005_KÔ?_x0008_¾¾8Ð2Ø?®²pòãßØ?_x0006_5_x001F_UÜ?ð"~K$Ô?{oÀkÖ?Onðb_x0001__x0003_o_x0014_Ù?*!Õ&amp;bàÙ?ðNO Û?å7_x001D_BÑÛ?)Øã+ZÏ?  @É]#Ö?	Îs_x0002_ÄÍ?Ä|áÎ?Èp_x001C_Fk|Ó?Z8Õ_x000E__x0019_Û?W/Ü-wDØ?_x001B_µ¹5ÄKÒ?ª¯qÖèÖ?®_x0011___x0011__x0007_Ï?_x000B_!r}V_x0006_Ú?Úóù_x0004_Û?³XüòØ?r}ªýÎ?o_x000B_Ì`çÍ?J?åYÑ?KSð®Ó_x0010_Ò?;-ömjÏÚ?nßÕ_x0006_$nÔ?'R¥LSÐ?böÇ_x0015_sØ?DSS\^ªÎ?_x000F__x0001_#KõæÓ?Àrs_x000C_ù4Ü?^}J.ôÓ?_x0015_N_x0019_ÖNzÑ?Zò_x0013_uÔ?_x0011_c ÝÎ?_x0001__x0003_Æ¥¥ß°ÕÓ?»_x001B_­'}tÙ?¦¦j|ûÚ?«-D*_x001D_Ó?_x001A_¼áí_x001A_Í?_x001E_`_x000C_WÉ5Ø?_x000B__x0014_ÿ§ìÑ?HeCª"­Ö?I1#S×_x0003_Ò?Øñ_x001D_,íÛ?QMÁp_x000B_ÆÚ?_x0019_§_x000C_!nÒ?9éÜµtÓ?hãá_x001C_ÉÒ?_x0010_ã&lt;Ú¯áÒ?õqì³Ò?îe®;8_x000B_Ù?ªpÏDÑ?³&lt;ç¸SØ?±(Nä_x0017_Í?Ó%=ÒÔØ?¦_x001B_8_x0002_âåÕ?kHÚókÓ?BÛ3)Ð?Db¼dë_x000D_Ù?Fê¦W|Ú?L_x001B_ü]ÜÒ?´x_x0001_Ò_x0012_ÏÓ?_x0016_Z·ÌèÎ?Gj+Ã@Ö?¨ ê©­Ú?1DKÅ_x0001__x0004__x0014_&amp;×?%iD¼×?L_x0003_.)]Ó?z¼?_x001B_ÃØÛ?Â_x0001_ÏWOÏ?¦_x001D_vÓî-Õ?ûuÈj_x000B_dÕ?øA+\_x0006_YÚ?_x0002__^çÔ?_x0014_qäÝL^Ó?ç1/£dÐ?»#uGêÚ?×ºóØÄÖ?L_x001A__x0003_G»ÅÐ?¤(L¯Ø?,ò¼w¶Ô?vBzë¨ÒÐ?~+®zø6×?´	`Z_x001C_]Ð?¾1-fØ?ÇR&gt;»Å@Ó?KÞ´ _x0016_Ó?¢ÂÄpvÎ?ÍMÑ$_x0011_Ù?¥U·_x0015_ÀìÔ?Ôt&lt;×ªÐ?N®ÿ;Ø?ª_x0015_r\*cÖ?_x0002_Øº$®RØ?LÉè_x001D_rmÐ?_x0001_ÃTNWWÓ?Ú_x0018_QuwÑ?_x0001__x0003_)CÒ-_x0002_Ó?j«H3;(×?øIòäÐ?3RÜ	£Ó?5i0*yêÑ?p_x0007_"&lt;ËÚ?²ÜeóÊñÛ?&gt;·À_x0014_ÍCÏ?_x000B__x0004_ýÑ?u-æ_x001C_ÑÛ?*«®R ×?¸&lt;HáèÏ?È_x000D_M@ò\Ø?~y#_x0017_¤0Ù?(_x0012_ãàøÛ?KX`_x0012_éÜÙ?ÓÀðM¦7Û?Ñ^yÕÕ?y¿ÚÎZ@Ò?8´øj_x001D_Ù?«JjØ?úõáè_x0003_ÅÒ?TP;_x0019_5Í?Æü_x000E_áØØ?Ë?_x001C_Ó?a?)ðêÕ?'@aÍ^ñÑ?z)+.¼Ú?Ä?7T×çÚ?_x0006_´qW¿Ø?Ô_x0017_dÀÙ? MÐk_x0001__x0003_4_x001A_Ø?ø}xÜ·Û?1_¹²oÚ?_b¦µE_x0005_Ö?~Dìº_x0005_×? _x001F_SË³_x001C_Ô?_x001C_Õ¿Ïå)×?_x0006_%m_x0012_Ñ?üG¸¶_x0008_¯Ô?ÞõyÊrJÙ?¥3_x0003_eé_x0010_Ó?Övpø_x0014_Î?_x001E_fîÑ?ê/X¾ÞËÙ?_x0002_¤'ö®ÍÓ?Ød)V²ûÔ?ãúÖ_x000F__x001E_*Û?*_x000C_tjÚ??._x0004_ÑÕ?ÝfµÀËÕ?8Çñk_x0012_Û?O·Ý@ÖöÔ?_x0012__Ñ?BiE÷_x000D_ÄÎ?Y_x000D__x0017_øø1Ô?_x000F_êü§/~Ò?Å_x0010_ÊbWÙ?õKxÄ(Ú?2Ã/_x0019__x0004_éÓ?2'ÑÐÑ¼Ø?ÁÚÇIÑ?Ò_x0005__x000B_	HRÒ?_x0001__x0002_(»_x0012_~ï_x0010_Î?ÕbÊ]ZÖ?(bi7$_x0007_Ò?¼LyÕÑ?÷u-æx_x0018_Õ?ÅÇìjÐ_x000D_Ó?tÊý_x001D_'hÐ?Î&lt;Lòº_x000B_Ü?Î_x0010_ ¥¿Ó?ÄÉô_x000C_Û?(_x001F__x000F_n¯Ö?_x0012_K_x0008_úzQÐ?ÂÚ(o×·Ó?IÔU¤GÐ?¾«@®µÑ?"Pó£Õ?ÕY»æÔ?6ï@ËÕÓ?feÓêñÔ?ù¢{½Ñ?zÍnû\Ñ?(] ÷ûÎÕ?ïz_x0016_x#èÔ?_x000D_é¨âôÛ?ÐÍ OtÁÒ?÷ò_x0006__x000D_ Ï?Î_x001A_Õ_x000D_OZÜ?æíS×_x001A_ÃÚ?ZÅ_x001D_ßÏ_x0019_Ñ?äLS_è×?ÝÒÒÂ.lÐ?ÿZ:s_x0001__x0002_ÂÐ?7yÁ1Ö?¦z«_x0014__x0005_2Ü?á_x0001_Ó_x0016__x0015_§Ï?_x0010_ë3É£h×?ä$_¾_x0018_Ö?\_x0003_)OÝeÔ?3QØjÿüÍ?z¼37d?Ó?´ýZkÎËØ?üS¿_x0001__x0004_}Û?Ýö%n"Í?t_x000B_UÈ»`Û?"Á =]Ñ?ÈC¬iÙ?£F"gêÓ?Ùª&amp;C_x0014_qÒ?Pé.C´Ð?`{t_x000E_VÛ? *À|}ÊÓ?ß]W_x001C__x0012_Ú?&gt;_x0003_fN/7Ü?Áb9¦ß_x0005_Ï?V!°_x0014__x0010_Õ?:ò_x0011_ßcÎ?º_x001A_6æÂÍ?®_x0014_G_x0005__x0006_7×?¯_ñÊkÛ?G"ø¬aÏ?ö_x0017_r`_x001A_u×?_x0014_*yvvÍ?I|TèzÎ?_x0001__x0004_ÀñRJàzÖ?bÔIy.Õ?Çþ_x0004__x001B_Ò?7ïÖm_x000C_ù×?@MÖ_x0015_ÚÚ?´ÐiìW¥Ö?Îrõ&amp;$Ó?@¼DE×_x001C_Ø?ÊT·_x0008_Ó?2	hÌ0Í?7_x0002_Àò4_x000D_Û? _x0012_å(Ù?^Tú_x001F_éÒ?ÄH¬+Ï?(¸Ð7[pÕ?"ÖsE¤×?øj_x0008_NÓ?óþe¢&gt;_Ù?_x0012_e_x0007_û^'Ñ?¸±ÀK¯Ð?S~ãÜáûØ?_x0003_7mÉPÕ?p'9ÂµuÏ?'*_x0001_d×?!V÷jZÛ?*QûîÕ?ß#çhGÕ?_x0008_¦?&amp;_x0019_Ó?×)N).®Ñ?(Éè_x0017__x000B_Ï?,j_x0002_x#Î?_x0006_m_x0019__x0001__x0002_BÐ?®,OJÑ?®mðmaÒ?_x001C_ÊÈiÏÛ?²Ü¹kVÛ?_x0014_¹_x0004__x0001_|ÇÕ?^Þ{nnÔ?_x001B_Í©?lºÚ?ä_x000D__x0017_#èÛ?"ìÌB_Û?ô#| ôÕÎ?_x001E_ÅKiÛ×?n;.ÁÑ?àÖ-jWûÕ?JôÄøNùÔ?ýå%ß9_x0018_Ð?ïo!ï&amp;ÇÑ?Ùë_x000E__x001F_-þÛ?2\©DÚ?ÈdRôÛ?Àë@çÚ?R¹²4å¦Ó?_x0004_,÷@b_x001E_Ó?MéStÆ·Ñ?ß§Ê_x001F_+Ò?XHÄ_x0015_èÍ?_x0004_ª]µæ\Ñ?pÉß@n7Í?_x0002_°ßõÆÙ?l±Ñ¶¦UÍ?Rxö+ ïÏ?þ_x0007_«ÏÖ?_x0002__x0003_ÑÇb£ÁÔ?ûâÇ_x001B__x0001_§Ô?xIÞ#raÙ?J6¹ÃsÑ?Ê]ÝjE_x0003_Ú?ìð _x001E_0Ï?»EÛkWâÔ?eO¢âS×Ô?,XTß_x000E_Ò?{Z4ß±Ú?÷r¥xÛ?´ù²£,ÄÖ?°YØ_x001C__x0019_DÜ?@CºÂ?çÔ?_x0002_³g7&lt;&lt;Û?HÞ+`}Ó?âÉS)WÚ?2¶ZÛ?Sw_x001D_q$*Ñ?øïô.&amp;;×?à{¡kÜ?cÆÒ¯à_x0002_Ò?#9ÞÕ_x001E_Ô?:¶ß=Ú?_x001F__x0007_Î	JÛ?«_x001D_52|FÖ?¦_x0013_ñ¯^yÓ?òx%_x0015_	Î?í?ÒÐ_x0006_{Ô?Åßj_x001A_ÂÑ?ÿ_x001B_ÔUøÕ?ës#ù_x0001__x0002_âÄÐ?\¦4ê_x000C_Ú?n´ß®_x0008_¤Ô?¬#iEÏ?[/a¸¿êÎ?Pí¢@Ø?_x0019_ç¬ßÍ?Gc_x0005_ÁR@Î?ák£,Ô?_x000B_ÃÓLLÒ?!5*Ú_x0019_ËÖ?_x0004_Ö ÄÁ²Ù?ú¹áÌZÑ?t*¿_x0007_ÀÏ?e&lt;?Ø?\c}ï_x001B_Î?§_x0007_úsÆ¨×?_x0006_ú)Å¡3Ô?Ï_x0018_®d©Ð?-_x0013_ëÄ¡Ñ?_x0010_1_x0019_4:­Ò?_x0015_ë_x001B_úÛ?bð=êîÕ?*´ª£-{×?&gt;­Þ^¼]Ð?$A$Z0'Ù?=_µÎ_x0011__x001E_Í?_x001D_d=RZØÍ?cï°ÌÖ??ÔFCê·Ù?æ+øe_x001D_ïÖ?_x0015_®J¥µ°Ñ?_x0002__x0004_^Aß3!Ö?GÈ¹	ÑÍ?ÅP?tNÓÑ?J_x000C_í´ÌÒ?G¼Ð_x001A_Õ?JÐ3ùþÚ?_x0017__x001B_Í_x001D_){Ò?/îG_x0018_|Ö?8ßj-¿Ò?RH©xÞÕ?ÈQ_x001E_4òÒ?íVkÍ? ª_x0001_ÊÛ?÷÷_x000D_ 0Ò?"²gM¯ Ï?¸#ñÚÚ?Nò_x0015_§)(Ù?é|&amp;'ÖjÔ?Ùd¥Û?òþ¬ç6Ø?Ó2Ñõn÷Õ?ÌVèTaÕ?ÞÜI|ÏÙ?ëNdùÛ&amp;Ò?bl_x001C_­]qÓ?+{_x0010_lÛhÖ?ãôzÀ_x0003_Ô?èè5_x000B_ÿ_x001B_Ò?dâ_x0004_HÎÛ?_x0010__x001A_µ¯_x0007_.Ú?{_x000E_ú3Ó?_x0012_ýS_x001C__x0002__x0003_MïØ?é _x0002_IÏ[Ö? _x001B_wwbv×?_x001A_^ïÓ{Ö?(ýzKÕÖ?e6&lt;ó×?kQòïi×?"ò¨³Ó?_x0008_Á_x0001_¶¨³Ú?1Th~ò_x0019_Í?Ú_èû_x0003_ÓÓ?ñvYYÒ?|Ý&lt;uTØ?â7ÀWRÍ?_x000E_þN_x001D_Ð?7TUTÚ?ã¬	 ½ªÚ?ðN-i_x001D_1Ü?ÔØ¤/lÊÙ?P9ÒfÒ?­ìãÖØOÒ?_x0008_P_x0003_`_x0011_×?_x0015_l_x0001___x000E_FÍ?nØ$t_x001A_(Ô?C×0ð·ð×?D~Ç'áWÕ?¸_x001C_¬ÞRÕ?`µjDx`Ù?þÏ_x001D_òÄvÙ?J_x000B__x001D_µ§_x0001_Ú?ãº_x0008_õ2¾Ñ?_x000C_±Å~£ÙÕ?_x0005__x0006_-mÔÐ?_x001B_/Ð_x000C_PÛ?HáK³û_x001C_Ú?_x0015_Ôn2Î?zþú¤§qÖ?_x0002_­àm/Ö?.R]q_x0017_#Ù?b¨¨püÚÛ?ªF×_x0011_¥Ó?ã'ûs?_x0010_Ù?òT_x0014_Ò_x0005_Ù?hA²¾Ï?Æ_x001A_Æ®S_x000C_Ú?à_x0004_Æ_x0001_ÀÛ?Icé_x0013_JH×?_x0004__x0013_æ4éS×?0½êÔ?_x0005_ß_x0017__x001B_h×?$Làû_x001D_Ú?_x0004_¢e7_x0017_ì×?QUÖ_x0008_uÐ?ç£\ë8Ð?BÈHÑ?âq_x000F_UsäÏ?wFy¡×?öÊ_x0013_ØSÜ?~E_mÎôØ?KÐYrÕ?*5AZ×?bN_x0007_´|Ñ?4m:·¦_x0019_Ô?_x0005_^_x0003__x0001__x0002_·ýÙ?¹]x!ºçÏ?ÿpÛ0Ú?º_x001D_Ã}Ð?ZB_x0003_I°=Ö?º!A9H_x001C_Ó?æëæÚ_x000F_&gt;Î?ñ_x0019_ÿ§Ð?µ_x0016__x0016_àÑ?_x001D_ÝÆ¸7çÖ?zA:}}&lt;Ð?í_x000E_mæEtÏ?íp, þØ?L_x001C_¶ï7Ú?£w`_x000D_Ò?cö¸í_x0008_Ø?úö;2ö£Õ?ûðÔb?[Î?Âü%Ñ_x000D_Ò?cV_x000B_®Ï?_x0004__x001C_Tq Ï?ò×][¨Ø?Ô*Â¸ÒÝÎ?¬FP$ÿÆÙ?ÛiGò"Ú?þãÎ HÅÍ?¨\8ÍÎ?6RûÍ4¡Ï?b§î_x001B_6Ø?GA|×yØ?_x0006_´µF&lt;Ü?è_x0015_èÐ?_x0002__x0004_ÎëÚ=ZÖ?Ý_x0013__x0005_ðÐ?_x0001_I^_x001B_?Ù?,&amp;±_x0011__x001F_èØ?r§GÝÛ?ZN7+Ø?z_x0016_±Ûô_x0007_Ú?¯W¢ñ&gt;Ö?6ØÎ²ùÖÕ?²_x000B_*óúÕ?À]Ú@øÑÕ?+í'_x001D_¨_x0003_×?_x0001_DkÃ_x000F_Ø?*¹â«=åÒ?_x001D_·$bºdÑ?I_x000C__x0019_*_x0013_×?ð½Ô_x0013_ÞEÒ?­çëõ¿Ô?b6¥_x000D__x0002_Ö?2É&amp;A~ÀÙ?ð/æì»Ï?âï×ÏÓaÔ?ú]ÕÒ}cÖ?õXâ_x0005_¯éÔ?ÛüÒ=_x0012_KÎ?_x001A_ÖÓ_x001E_½[Ó?(vRÞd1Û? ` A-ÈÙ?8Wm0¿èÚ?þªhóÕÍ?ù_x0006_Ë³ô0Ú?Dýè_x0002__x0004_zÔÙ?Ð&amp;ê|_x001D_Û?_x0008_çÀ.ë×?_x001E_Úoñ¶Ö?¾_x000F_:n­xÛ?ºl_x001B_MTðÚ?_x000F_¤_x0015_kLvÙ?_x0013_'JýaÑ?äÙÝæ¼Ô?_x0008_HïØUÙ×?j¥]Çm;Ð?i%s*Õ&gt;Ñ?_x0012_^Ê×?Í(Ã°-_x0013_Ó?ê-¼£øÖÚ?hc^A|Û?×dö¨È8Ô?lFz	`Ô?´fÎ¬g(Ò?Ñ·Á_x001A__x0003_Ø?ÎÛ¡ ZYÐ?(_x0001_z_x0004_FÕ?%@¤$%¡Ñ?ïx»_x0007_ö×?äÕ¡«=×? ç´ ÀØ?kÎBv¹Ó?&amp;_x0004_Vë?A×?öïúÖÇ8Ö?ÜkDbßÒ?îÑÄc;¼Ö?Eæà_x0004_Ñ?_x0001__x0006_1Ê`¢y	Ð?@Hó&amp;Ï?V?Ö,Ô?³àÞíÐÊ×?_x001E_JC~Ê.Û?Êf¾d/Ó?Ín¶f×'Ò?Uþ_x001F_°XÔ?j=_x001E_ñÐÖ?p_x0002_)qiÐ?ä´¯üÒØ?±pLÆdÔ?¦_x0008_Áì¡ûÒ?©Kt_x0016_?øÕ?ë9s³¦×?±FãÔ_x0014_Ï?£_x0012_=,_x000B_³Ò?EkÌeÑ?VÊäÚÍ?s&gt;VÉR&amp;Í?58«·*Ú?q-_x0016__x0010_ÊÑ?¡1§¶.ËÚ?CCé&gt;e_x0005_Û?À)Ör²ÛÚ?¹/ ¤È7Ð?_x0003_&amp;Á«^®Ò?ôùÒ~ïÒ?_x001E_ÕÖ±3óÚ?_x0004_¡PÂUÂ×? k@_N~Ù?­¢ùE_x0001__x0002_g Ö?_x0017__x0016_¿_x0013_büÏ?_x0018__x0002_8_x0015_ù_x0019_Ú?°_x001E_v_x000B__x0018_Ô?ÛÐ:¿cÑ?_ë+_x0008_W_x000B_Í?äÄX¶lØ?ö¦ñÝÐ?Çtv±_x0004_IÛ?Ù4_x0003_7_x001A_ýÐ?­ÉãõÕ?bT·_x0008_àÙ?Z_x0008_U$£Ú?w@3±Õ? C¸ûAìÎ?¦&lt;ìKd!Ö?M_x0015__x0008_Á÷6Í?ô_x0016_&gt;ÇMÚ?ê_x0007_Ð¾×Ð?Óø_x0007_Ù_|Ð?rb(iVYÜ?®Zh¬NºØ?ØÓ4_x000E_jÍ?Ö»D+bÙ?¤_x000F_õÏ¦YÓ?¾_x000D_±ä2×?2_x000E_SYÇ3Õ?_x001F_ñ½:Ð?ß;i{þÐ?¤g{'û×?vÊ_x000F_,cyÓ?þy«¼ßÓ?_x0001__x0003_qÍa_x0004_½Ù?ß_x000B_"äU±Ô?$ítQ*¤Ú?|JCO_x0005_§Ù?_x001A_Ò_x000D_%)Ñ?¯Ñ#ïMDÏ??_x0013_ºo¥OÎ?.ÂãÆÉØ?·¯/¢°îÖ?øxS®jÕ?PA5_x0006_vôÛ?_x001E_Ie¹Ô?¿¹_x0010_NÈÖ?Ä5uI·ËÎ?«Å¹d_x000F_Ø?»±}_x0002_âNÒ?¦O¹_x000E_ùpÔ?_x0018_0Õ$ØvÓ?_x0001_·_q_x0016_ÿÙ?!öu_x001B_àÕ?`Ë»=_x001B_FÚ?'_x0005__x0011_®×?(÷x]äÕ?75R(ÍÐ?ðÏE¦mLÙ?Êç÷_x0004_ó]Ú?!@ñPÑ?NOúýGpÐ?PÎ¡S_x0004_-Ú?¯!_x0015__x0015_Í?_x000E_U_x000F__x0010_Ø?[Ã¦_x0003__x0004_XxÙ?÷w`É1TÏ?UÓ&gt;_x000B_­nÖ?XÂ´qgpÜ?0Ï_x000E_öøEØ?_x0002_È2¥zØ?DíànÃÍ?#Q:_x0019_ÍÒ?pO=þ _x000B_Ú?iiù@_x0018_'Ù?NÇ|ç¹Û?_x001A_¯_x0006_á_x001A_ÏÚ?Hõ_x0017_²¼´Ö?_x001D_u_x0008_ÂÓ?0÷À_x0014_ðaÕ?_x0001__x000C__x000F_;_x0013_Ò?_x0010_»â­È×?ëÛ3ÞÙÓ?É§OPÐ?vÎøvæ¿Ó?m3rL,ãÎ?âÜ{(ðmÛ?Ø°UÏL×?_x0008_´QÛ×?o_x0018_®_x0003_	Ô?Z¦_x0013_YNßØ?Îµ_x0008_éÚkÜ?ð	×õ]Ø?&gt;.&lt;ã/_x0003_Ó?rZ È+ÀÖ?î_x000B_}è_x001A__x0019_Ù?Ñ¶­¼Ñ?_x0001__x0003_]È·B+Ü?x_x0006__x0002_gîÓ?`_x0016_æ_x0013_¼_x0014_Ô?¸¨Á.6	Û?¶æ_x0019_ZâÐ?Üóxu0Ú?¿þ_x0015_º©Ö?Æ0çÖÔÐ?Vs÷_x0018_ÙÑ?úcîHô×?§C_x001D_ßü_x0010_Û?_x0014_Qðv'[Ø?` 1·±Ú?ú|VcJ×?_x0019__x001C_dsÚ?Ü¬®T&lt;ÄÐ?Æ³_x0007_^?ÁÓ?þ´h_x0012_Ó?i	Ïî²Í?8¨f§ûÚ?¦î\FÕ?EÂóTØ?_x0018_îgÚûÖ?Ï¦#ØÍ?nªÁ8RQ×?,zê´PÓ?ZëÝÐ®Ö?_x0010_=²µ+¹Ú?`×.öûÕ?VåÅýhOÙ?¦_x0006_Í[ÅÏ?T_x0001__x0005_¨Í?qrQ_x000C_ÄÓ?¾®Ï¦PÓ?|_x000F_Ón|JÓ?@Òo£_x0002_àÙ?ÜÔs¹_x0006_ºÖ?$ùFÂ_x0011__x000D_Ò?_x0004_²9&amp;Õ?oWK_x001D_ôÍØ?¢0ÖïQåÕ?QÉoz'Ü?_x0008_âu9ÖÓ?Þ.½bÿæÖ?íßÖ´ÚÍ?XP,x_x0011_Ó?ÔA¿Ñ!ÇÔ?r.&lt; Ú?°_x001A_Í¬0Û?/öúnÔ?NØf9XØ?êM_x0002__x001C_HåÙ?:äXj_x0013_Õ?²R@_x001D_Sû×?ÇK¥_x0014_Õ(×?Eò5$ÑÐ?|¦_x0006_{öÔ?Îþ­_x0003_·Ö?}Ø&gt;:_x0012_TÐ?øÅû_x001A_ùÛ?p*C_x001A_\@Ü?0-_x0013_V¡Õ?ô_x001D_wWÈØ?_x0004__x0006_;W§ä´ÅÕ?©t_x0012_ew]Î?cë=ð%ùÚ?_|òwUnÑ?"÷±_x0006_èÖ?bfk¿Î¹Ö?H¡Q_x0002__x0008_WÑ?Ên){Ð?Ï#*Ý(å×?_x0005__x0014_æþ§Ö?_x0012_©_x0007_QTÛ?ÊfkG_x0014_!Ò?·¸ÜôÓ?"ÏE¥áÁÐ?]¦ÅÖ#²Ñ?¦L6M±0Ö?¤ÎíðzÎ?t_x0004_o¦Ñ?d¦T&amp;7&amp;Ú?_x0003__x001D_mKmßÍ?4aÁï/Û?OÜ-VÐÑ?Lª¿GÑ9Û?_x000D__x001A_ÒK`IÒ?m@äÏ?_x0004_s$t_x0016_ÿÚ?ªôÄ_x0001_\Ö?ì_x0011_ÌÖÚ?Ü(4_x0004_ëIÑ?/_x0004_P+Ù?lñïéÕ?ù4sÆ_x0002__x000D_©¼Û?[fØÔwÚ?¢f	×vdÖ?Î¡8©Â×?[ÝAq&amp;Ö?ÜÁ_x0005_uã_x0015_Ò?_x001E_Î_x0001_DÊÇÐ?2:Z~?Í?Ñ3]h·æÕ?øô_x000B__x001C_Ú?ÉßH×?_x0006_ìËQzÕ?îMztåÛ?ä¦_x0017_ÝpPÏ?Ð8ÎüµÐ?n®ÑOTÒ?&lt;·LÚ?&amp;F°h¡Ø?Ú_x001B_#ÝM¥Ó?0ºð²Á«Ö?_x0007_¥_ÈC_x000C_Ú?ü_x0008_PlÛ?ÃX{6`Ö?×^þ,ñÓ?­_x0016__x000B__x0008_TÒ?óÇÚËÏ¢Ó?ö_x0008__x0003_O_x0019_3Ø?îïV×Õ?_x0004_°®(å0Ø?~_x000E_íE­bÒ?·8¦ÈÑ?8S{Ù\nÛ?_x0001__x0002_æ?ñ®Ù?_x0004_Ý}Â_Ð?vQ_x0002_÷ßÞÚ?-åÒä©Õ?ÚO_x0019_ VôÒ?(P[$ºðÛ?t_x0013_V0OØ?²Qï_x001B_üÛ?_x0011_©Ð_x0012_xÿÍ?8@íiÃmÕ?ìx_x0004_v/ëØ?Ì	¤Ö?àâØ?ó_x000B_*=mÒ?Ìíß½Û?¨_x0002_ÍUr_x0010_Ð?ÎézsO?Û?Â¶Ö?¨_x001E_@ÅÀNÛ?þ½V)4/Í?$\øføÔ?ü5ùÉÔæÖ?½AD4¹Û?Î{_x001E__x0007_ÀªÛ?LåkmØ?Ú_x0011_nýiòÕ?&amp;ÉåïgÓ?7ïwiYHÑ?æh^]lÁØ?_x000C_Ó&gt;FAãÓ?  ´åÀ·Ò?h&lt;_x0017__x0001__x0002_úØ?"Ð_ÇNÜ?S,±_x001F_Í?Â&gt;#_x0015_Ü?¬É£Z»×?]Qx¸Ð5Ð?_x0001_áß{ZÙÚ?éfl¡TÕ?_x001B__x0015_*TDÒ?_x0006_¨-Ò?à_x001C_ÇÓ_x001B_Ó?þ_x0016_H_x000B_Q=Ù?d|a'ÊÎÑ?~ObõGhÖ?Õ(_x0004_ÞÜ:Ø?¨_x001F_Ei_x0008_fÔ?ñ &lt;Ú?x¥_x0006_2Í?Ça_x000D__x001F_Ù?½ÝÚ7CÎ?+ì ¨åÕ?þ_x0014_·_x0015_kÍ?%^_x0012__x0014_gÍ?çFr1ÚÚ?ÿ_x001D_F_x0006_í×?U}a_x000C_ZÐ? ìlÔ¹Ð?"ks_x000D_ýÓ?zC8ÄÛÐ?_x001A_P_x0004_+2ÇÒ?³÷Ä®:Û?ô2*[½wÖ?_x0008_	xª¦+ÂÔ?Ñ­12_x0003_wØ?¯_x000C_ù_x0018_® Ò?ìßõ¦ªÓ?#\î_x0014_SÙ?+T_x001C_Ê_Ò?¾¼1HÐ?eI¦i×?ò"6§1Ó?_x0006_®_x0004_áçØ?]&gt;v _x0016_Ø?E5³Ì4Ú?O4_x001D_p÷Ú?$nâë±hÖ?9Wñ½	NÔ?\2_x0002_}pTÐ?n¹æØð_x0018_Û?Tõç­Ñ?_x0008_¯y\"_x0007_×? ¿ú_x0001_Ô?è(G5 ×?7S,ì9Û?_x0011_ñmÂ'Î?_x0014_¾~_x0002_ñÙ?ÉX_x0013_Õ?Æ!ÿ!EÚ?*_x0017_Þ üÐ?%´J¿µÌÕ?Z}GH©GÖ?_x000F_Ç«xÎ?Æ._x000D__x001C_&gt;Ô?Ùxí_x0005__x0001__x0004_LwÓ?Ú?¿+ÍÓ?H¾(T6ÊÖ?ðÐPéL`Ö?_x0002_pIQã©Ø?ÇÜ_x000C_ÅyÍ?âÞüô;`Ð?K±DË_x000B_õ×?_x0012__x0015__x001B_GìÓ?hiÍ_x0019_[×?,c´ÿ_x0008_.Ð?vû&lt;çE×?nÏ2ð	Ö?¦VUáÊÑ?0°3sÙÑ?÷j\¸rÕ?&lt;_x000E__x0017_þÛ?ÉÇ½_ëÒ?Åò63/Û?bo&amp;á)Ô?z¬/_x0003_ëÙ?_x0012_àæ_x000F_­_x0003_Ó?3/_x001B_ÍHóØ?^¿hõ_x0001_ÙÐ?dw_x0012_jb[Û?¥w_x0019_+Ò&gt;Ó?Ä'&amp;tFÚÎ?L¥°àìÒ?p®¾Õ6_x001B_Ü?ÖÜAO	¸Ú?_x0007_Ú/bÐ?h4ç»_x0014__x0017_Ü?_x0001__x0003_é²_x0002_éW¦Û?gbèâÐ?Pd_x0012_¾LÑ?ÛPgýQøÓ?R}À fÕ?_x000C_×¨ôsÚ?Íhß_x001C_ËÑ?#K_x000B_ôtÎ?_x0005_Á·§2Ó?ÀÂÇ§çÑ?Ø{kL_x0017_Ù?j_x000B_,_x0014_Ø?Ê_x001E_¬å_x0013_Ö?¼¥0_x001B_'EÜ?hE_x001F__x0011_(Ð?Â@QãîÛ?ªI_x000E_ä±Ú?¥	ÙTØ?ïÔÛ¤Ú?üæ(ùÔ?Cî-º­sÒ?36Èj_x000E_¾Ó?Ü}Ùé·Ð?Fgi'm&gt;Ü?o,éóÁ_x0012_Û?I3_x0012_©·õÐ?è0S_x0012_Õ?&lt;8èüHÐ?&gt;uz)MmÛ?6ËS6WÙ?DÿÎªÖÐ?vOÿ_x0003__x0005_ý+Û?½#_x000F_.1ZÖ?_x0013_Rýw*jÛ?_x000C__x001B_Øøç_x001F_Û?_x0008_ÐÆ¯ãÛ?ø¤¾H§Î?ªÿ_x0001_Ç"Ó?zµá¥¾û×?Tp#9_x0002_Ó?E&gt;ÿÌFãÏ?Õ_½_x001A__x0012_ËÍ?7y_x001E__x000B_æ´Ò?_x0010_qÑt¢Ð?Ä(öòÌ¼Ñ?¦{-d%,Ö?Î©7ÖmØ?.À_x0004_©4fÒ?i_x0016_À^Í_x0012_Õ?_x000E_7ÁP$tÙ?þ¹Ê×?ÿb°_x0011_`Õ?d½7_x0004_ø}Ú?T)QªhÔ?\î_x000B_ª,Û?_x0014_uA9UwÓ?Ò¹¤:,Ï?	áàÿµÔ?R_x0019_ K[·Õ?*_x001E_0m	Ò?®µ®¹Ð½Ó?m#º(ýÐ?D³AÏ_x0006_Ü?_x0003__x0004_¾_x000C_u_x000F_pTÚ?_x0002_óË_x0013_~_x000E_Ú?¢R³OÉÓ?_x001B_©Y}îÑ?2a&lt;àëÒ?µô_x0003_ÔÐ?_x0004_¢_x0005_W&lt;ÌÑ?-3¯êM¾Õ?n_x001E__x0004_eBÙ?ÿ	Mh_x0018_\Ò?àí÷àéÏ?ª*_x000C__x000E_QÖ?QHdW_x000C_Ñ?Æû$X_x0014_Ø?_x000C_Z8ÙQªÕ?QKÍ¹,ïÔ?ÅÃfSmÔ?½t¦3®PÜ?Êô_x000F_TÆÓ?E!OÓÏ?_x0003_#/e4×?JgT*dÒ?³¯cb=Ü?VE²Ý×?¡JþãT­Ø?wHK_x0004_ÎÚ?VWÕ?_x000C_.Ëµ Ñ?ùJ§&gt;ÿÊÐ?Ê_x0001_Ø¯#_x0003_Ø?Ú6_x0010_JÉAÚ?_x000F_ù±_x0001__x0003_ÿéÒ?4d·÷_x0012_ÚÖ?Ñ:	á«1Ù?~_x0008__x0005_Û¦Ó?n·Î_é÷Õ?×_x001E_ºûÒ?×G_x0006_´ÉÓ?]½óãÖ?D_x0015_i_x000F_]EÖ?Ç.\{Ø?_x0002_OéÍHÖ?Ö_x0013_C·ÂÕ?OyåÒ'Ò?°ìWÍ ×?ÿTJ_x000D_Ó?_x001E_çeAGÍ?´_¶_&lt;eÓ?xGê!ÑåÚ?l_EÅÙ?úü_x000B_»éÐ?¼_x0012_«8ÄøÖ?_x001A_ÖV»vÍ?D_x0016_*'ÐuÐ?&gt;¯ÙèúÛÔ?`É_x0002_æÅÈÖ?x2üçÙ?Ü3("å²Í?_x0016_µI.Ô?Ø¦ö9oÙ?RÃóy°üÛ?$2#îÍ?­âÙIÐÕÐ?_x0003__x0004_há{Í½×?_x0018_M_x0007_ÍñÉÎ?f_x001B_EÒ?0d*3$Õ?ßqÎò5Ó?¯Ó&gt;1\èØ?É[´K_x0015_Û?0yB¹Vß×?øêþ_x000B_Ó?â!Ú3·´Ñ?-G8ÒÚ?ä²çL2Ô?*_x0003_¸¾ÓÚ?ú!wÃ;yÑ?4C7_x0010_ÏÓ?,_x0010_\mà½Õ?Çö´Ð?c!¨ÔÃÐ?®ã5_x0019_g×?~Ñ·çÍ?Ã&gt;¤¸}Ö?&lt;M_x0001__x0019_ô_x0013_×?þïg|_x0018_×?*ÇW·Ú?Ð_x0002_òQU&gt;Ù?³D3J»Ø?mØÂË¢KÑ?lÐ_x0007__òÕ?4ôìÐ-×?&amp;®`D\×?$_x0013_å¾ÞÖ?*5_x001B__x001F__x0001__x0003_ýÛ?¾_x0008_ÝY,Ó?¼)î;Ô?ÑÃWBÍ?v_x0008_nq_x001A_Ò?Òß}$&amp;±×?BC©CjÓ?È~.h&amp;Î?¬2_x0011_uØ?f_x0015__x000B_ÎØ?³?@ugÎ?.¦i·_x0003_ëÖ?_x0010_a&amp;ÜÍ0Ü?4ÆgÑ?Èt_x0012_	Û?®5B·ØÑ?¼ç&amp;êRüÓ?Ñ_x0003__x0015_¦_x001B__x001F_Ö?£ê2_x000E__x0001_Ó?õ¼zÓîtÙ?Æ/«_x0011_½_x0002_Û?º·NµF"Ñ?i?×_x0005_CÚ?²ÁIR»¥Ù?_x0002_&amp;Ãó1°Õ? ÑK_x0018_i®Õ?¯A.Õ´#Ó?_x000D_p¸°² Ö?¼¶&amp;7_x001A_Ø?æY_x0012_¶Ó?ê_x0012_¸bâ¦Ñ?,¦[Å{Ø?_x0003__x0004_Ô2ï×?ÒÚ_x0017_G½(Ù?4_x0008_#ÐÌ Ù?[¼´Ó?èï_x001B_û¤Ø?~cÆOÀvÑ?(²[¾¬Û?Ns_Ù_x0008_Õ?¸ò³_x0002_·8Ò?^&amp;4jF_Õ?©_x0005_¨{þHÓ?VRq½úÖ?_x0005_,ÙÕ?_x0007_¶qÉ'ÀÑ?DºÍÖ?_x001A__x0018_x¬Î?iã_x001D_Ñ×? §,U_x001F_ûÛ?*_x0003_ð_x0001_µ_x0011_Ù?_x0018__x001D_kyZ	Ù?p¦;°±·Î?VSùÖ_x0010_Ð?ÝÔh_x0015_×Í?_x001A_Â¿UôÔ?/Ñ_x000F_F_x0007_dÎ?4qPra(Ö?Ô#¤3fØ?NJ¿pìÛ?Z¡Ç__x0010_Ô?ð _x001B_ ÂVÑ?_x0017_Ó_x0001_÷ÌhÐ?N_x0007_¶_x0001__x0002_ÛÔ?!_x0003__x0018_ºGÊ×?ÿ:Í_x001F_-Ú?à5í1ûÚ?vÍÙLqð×?J_x0016_r_x000D_;GÔ? jÞ]¨Õ?ÁkEâBÒ?&amp;²Px/^Ù?¦&gt;«Ìp)Ò?_x000B_Öê2Ð?]Î¬h£¼Î?©_x0005_èøÓ×?¢Ù×¸cEÚ?_x0011_g_x000F_Ù?i#0²ñ¸Ô?_x0014_Ùûv½Ö?@î'oy%Õ?_x0012_í_x0015_á_x0017_ÓÛ?&amp;Þ_x001D_ÛØ?ºa \;Ö?~ÁWo_x0018_bÛ?s¹_x0005_GÌ_x001B_Õ?_x0012_')y×?$ãZÕ?[Á§ÀéÐ?_x000E_Æ_x000B_Ì_x0013_Ñ?$Cç¹XÚ?¼_x0014__x0017_M;qÔ?é+_x0007_íGÒ?S_x0001_Y/ÞéÛ?æs_x000C_WA°Ö?_x0001__x0003_zvQóQÖ?Þ+?êzÖ?ò÷J×?r!9_x0018_Ö?¯_x0016_¢p_x000C_Í?Õ¬ËdúBÒ?ÈÑw7ÏÍÛ?Îî_x0001__x001D_C@Û?¥ÏÁÎ?ìÙ_x0002_@JÚ?3úÅ Ø?_x001E_¤§Ü¿Ô?_x000C_ÐÈä_x0002__x0015_×?É_x0005_À	jÙ?öS6_x001C_è_x0014_Ø?%É_x0005_^Õ?Ôé¯_x0011_ª¯Ò?_x0001_Ë»7uÚ?*_x0003_ÝÕ?_x0016_×+ÈÖ0Ù?_x0008_Z§¤ü×Û?Í&amp;¾-×ÂÕ?%K´ý$lÎ?MSûñÍ?#_x000B_¨_x001F_ÏãÕ?_x0007_ä_x0005_ÎèÒ?ä(qØ)øÑ?uâQÚi÷×?)=8YØ?:úÁùgÇÚ?É`SåÌÑ?0_x0018_æ_x0001__x0004__x0007_Ó?_x0018_Ii7Ð?²	¢âÑÎ?ÎøÎÅ^ìÏ?Á;ÀïOÒ?§ÿ)ÏbØ?_x0018_P^Àö"Ò?¢íßÕ?¹ñÂ¬$RÓ?_x0001_¤ÖqwÓ?cðGhëkÛ?G~SzÏ?ÈÓ_x0016_Þ3ºÕ?¹a_x0017_hßVÏ?I_x0003_2ßÔ?#_x000D_;NhÍ?ª_x0011_¢oÆ Ù?GÃ_x0010_ã öÖ?4ÕÜdM_x0017_Í?µÓe_x0005_Q&lt;Ñ?53+_x0005_rÝÛ?Ê2_x0017_®_x001F_Ð?#yX¬ýØ?QÔOâmÜ?ÿ_x0019_ç;ÍvÑ?`_x000D_JÀÖ?ý»£fcÔ?_x0002_r+obØ?N%géÍ_x000E_Ò?pcshòÓÒ?î_x001A_;d_x000B_KÐ?w_×cjËÍ?_x0001__x0008_û_x000B__x0018__x0007_È×?MÌß_x0008__x0002_Ò?_x0007__x0006__x000F__x001F_ÁÔ?Û#1ÅÑ?sjÌ|_x0018_¡Ú?&amp;_x000B_PyQÕ?¡1_x0018_í_x0011__x000B_Ö?ÁÓ_x0008_..ëÑ?_x0002__x0003_I¥ ×?`+,©~Ð?)_x000F_¿èÇ%×?_x0014__x001F_ú¸£Ñ?êÇYÑÊ­Û?`ÆøL8"Õ?Æ"ù/_x0013_ÂÐ?Y_x0014_-¤_x0005_ùÏ?5_x001E_á_x0017_ÅÔ?ud_x000C_·âÙÑ?ìþ¾_x001B_{Ò?:k¯ØOÓ?6r_x001D_iùÔ?N_x0004_p%³3Õ?fT_x001E_V6Ö?dÿÉa&amp;Û?Æ¹	@øÚ?H_x0011_¡ÆÙ?l*Nµã_x000D_×?fsf¡T£Ø?Scm½^áÓ?Ò;_x000D_óÙ?xÖªS°sÑ?L×k³_x0003__x0004_\FÛ?ÅEÆ_x0003_w_x001E_Ò? aÂ`³H×?Õ³ew_x0013_4Ò?uÕ9§Ù?±_x000C_sÜä4Ø?6z-n~Û?t_x0014_¬Í_x0018_Ò?uß2_x000C_kÑ×?¸"xw»ÛÛ?\Nêv_x0014_Û?©õMò_x0002_1Ú?WälÜ?-añ_x001A_äjÜ?\DR_x0012_Õ?¤NÝ_x001E_õ_x0010_Ñ?_x000D_nª_x001A_MrÒ?#_x0006_qëÞæÖ? Ø¤_x0011_ÚÖ?_x0005_»_x0004_Ð?V&lt;²kµÔÓ?*½ÊAÒ?³3_x0012_ð_x000C_Ú?±²_x0015_Â÷MÒ?½_x0013_ Ö?[hGI-dØ?ã|1_x0013_ù_x0002_Ö?ÒfNì _x0001_Ü?`ØâÏ]_x0011_×?ã:8¤B}Õ?¤Ñ±ÛNÕ?³_x0010_nÛc%Ü?_x0001__x0002__x000E_(}d¨²Ò?ÀJÝ¶n×?]Æt)ø×?aÉ_x000C__x000B_aÍ?ô¶+_x0004_Í?_x001A_¤ ãþeÐ?l	|Ý_x000E_»×?;m-_x0015_]_x0002_Ñ?1°)ÈÓ?­ÆÚ½É}×?ÀE*ÄvÒÓ?p_x000F_1Ë]Ü?U³tãy×?]_x0019_·èè_x001E_Ð?+jâxÑ?pìNÐ?Ö_x000C_ì2Í?AÞfB_x0014_Ü?&gt;É,_x0005_O£Ï?Ù[§|Í?Âì¨$%Ø?Ã¢å­^Ü?÷õ_x0015_(ãvÛ?«_x001A_IiÕÄÒ?­_x001F_«_x0013_]Ù?ÉéáPÏ?0â²_x000D_s_x0015_Ø?X_x000D_úsNOÜ?¨Y$.1åÑ?0Äî_x000C_ Ü?_x000C_¼ÆE\_x001B_Ð?sC?µ_x0003__x0007_íkÑ?¾Í&gt;ó£zÒ?_x0016_Tg_x0005__x001A_Û?æ	_x000C__x0004_µBÛ?ðçÇÄÕ?_x0004_¯Øl_x001A_Ù?üê¸ÑU/Ô?Ö_x0014_=¯¿_x000E_Ø?_x001B_D¯ÓÄ+Ó?_x000C_aY0_x000C_DÛ?ÿûàE_x0016_Ó?\°_MnÑ?Ê/­ÂlÒ?Uº_x0001_*RÚÑ?_x0014_Ê_x0019_Ð7óÒ?_x0014_Á¡_x001E_ÎVÖ?_x0004_Á7_x0011_àÙ?_x0008_ÑéûõðÐ?D¤_x001D_ï_x0004__x0011_Ü?ã_x0002_N_x0015__x0008_¤Û?m;Ö[_x0010_×?$(óvzÓ?"(_x0001__x0001_óÂÖ?^¼5ýùÑ?0í_x000B_-NgÙ?èwº¾©Û?4Âï+&gt;=Ò?rAje_x0007_Ô?_x0006_Ö5Q©Ú?&gt;ølÁjAÚ?Ó-_x0001_PÎ«Ò?n±¿Å5Ó?_x0001__x0004_ÌÃ«§_Ú?µ_x0010_¯_x0008_¬×?_x0004_9Zf®Õ?S_x001A_:å Ó?«ÃT×?_x0001_"')Ó?(_x0004_´£ïØ?±B1ÖÙ?¦1þ£Õ?Yl_x0005__x0005_³Ô?5AÆ}¢Ô?ÖyÚ&lt;H8Ñ?@«+_x0005_)Ù?¦YÛ?_x0003_0_x0001_Þ6òÑ?\_@_x0017_­Û?öt· XÓ?´Åtö×?_x0010_¤ªÓn×?_x0013_aÏà_x0018__x0001_Ð?$íê_x001F_,Õ?µî²b_x000E_Ñ?Ö/_x000D__x001A_¤Ö?_x0014__x000B_m_x000C__x0014_Ù?CZ_x0016_ißÑ?4èNûÇ¾Ù?bJ·Ó;Û?_x0008_2»ù_x0010__x0007_Ö?,'¯Ã_x0004_Ð?_x0002_#^;_x000E_Õ?ÅMyõÒ,Ù?¬ë¯_x0003__x0004_EuÐ?8¦Ðm¸_x0013_Ø?ê9p¸É_x001F_Ü?_x001F_^"Å8SÖ?dÀm9óÑ?2òÃªÚ³Ù?ó@{F9Ò?ì~pßWÙ?-¾ø+'ÓÛ?M¨d`_x0018_'Õ?ëÅ_x0001_¡Ú?ªÃQ¯cÖ?9¸_x0010_ÃÝ×?]cÏÐÄuÓ?_x0016_6´;ë_x0002_Ô?Æ&lt;R$Ù?ìÐ(ÌjóÛ?}ÿõ4w_x001A_Ú?¿Mì¶_x000F_.×?ªÃ_rÐÊÛ?ý"XÉ_x0001_ÉÛ?Lfv|ó5Ø?æ~wÏÜÚ?Å_x0015_#â_x0018_&gt;Ñ? )_x0017_2_x000C_Ò?æ»¥_x000C_Ñ?_x001D_Ê_x001F_.gØ?âzõ =×?ú_x0007__x0005_àdÛ?æ£jÊÛ?[á|_x0012_Ô8Ò?r§¡ü£×?_x0003__x0005_&lt;þ¾mÐ?_x0011_7Ôå_x0014_Ô?V¨`Ô­óÒ?XCåø¸×?$âRöûÕ?ÔfÙ¿û±Ð?¯_x000F_8siÖ?èV?Í_x0015_Ñ?ã«Qv_Í?V£Ë×?Öá­z2Õ?ë_x001E_{³[ºÔ?èT,:wÍ?6íóWmØ?_x001E_!içÐ?ÁQk×Ý4Ö?¨¢.A_x0004_&gt;Ú?1_x000D_»SçØ?_x0002_qXn$Ú?lCûFØ?º_x0007_ù_x0002__x0013_Û?DZÌ¾ªQÐ?üV[}#Ñ?¸ý×A_x001C_Û?àô!ð ÉÐ?Ç¨_x0001_oØ?Z_x0003_©_x001E_TÖ?~7üä}×?51ht]RÕ?0k£õ÷7Í?/ÂXbXÙ?«:xe_x0003__x0006_¸ÍÖ?^iäXÆçÐ?_x001B_ÛBGÛ?=ÿ_x001B__x001E_Ø?_x0018_T1Û?ñ7ÙÉÛ?@¸_x000D_O§2Ù?\_Ùë°Ñ?2¦ ¸ì_x0016_Õ?°é¤MÜ?bÍÖ_x0001_Ö?_x0015_Ø_x0002_+êAÏ?Î¯V 0Ò?¯ËlÂÕ?0³ñ*ÜÃÚ?aÎ78_x000B_3Ð?_x000B_©b_x0008_a¼Ò?Þ{ÎT_x001F_ãÔ?ÜeþÁéÔ?SÿvÓ?êÈØ~pÄÙ?úTÔ÷°Ø?±_x0002_3ùöÑ?8eY±±×?_x0003_k0cñ×?Ã_x000E_i:ä&lt;Ñ?H¡;cÁÑÙ?já§ô_x0005__x001A_Û?~ð_x0012_ÀY§×?0r	ñ_x0004_Ö?ã}&gt;[_x001C_'Ñ?+£_x0002__x001F_ýÐ?_x0001__x0002__x001A__x000C_þ_x000E_ibØ?¢å¹%´ÿÛ?@pä;._×?ÊÏn_x0002_Ñ?_x0011_rtÕ?·)³ä_x0005__x0003_Ñ?_x0006_*ÔÈöÏ?îV(¨÷_x0007_Ó?qÜµMÍ?gmô,¿×?×sßu×?_x0014__x001D_m³´ÙÖ?_x0004_¯?±^Ü?FÍ¾6Ù?í Ñ_x0018_±Î?é|_x000E__x0014_Ó?J_x000D_¶_x000F_Ú?k_x000B_Á_x000E_Ó?Î_x001F_R8«_x0006_Ø?ÒÌ½nÛ?n4GÑÖ?Â}µÅ*pÏ?Ûä4oÛ?uå!&lt;%Ô?¹Gê¾q_x0008_×?Üæ¬WïêÛ?â_x0018_râ±Ù?¯9X_x0007_eÒ?¼}ö;_x0010_±Û?#I&gt;Òç_x0008_Í??_x000B_hÀä_x0014_Ð? ¼²_x0003__x0005__x0007_dÚ?fjªþo_x0017_Ø?_x0014_ÏÚÜÖ?µÔõp(ÚÕ?7ÚÕo®&amp;×?r_x001F_§D_x000B_Ø?4_x000B_sá_x001C_Ú?Ü"jZ_x0004_Ñ?æØ£¿_x000E_zÖ?\å¿àqÑ?_x0001__x0015_9È_x0011_Ú?¨9_x001B__x000C_Ò?/I¯×*¹Õ?À.-_x0004__x0014_Ü?%[7ÍÑ?÷ko¹Ð?ô_x0015_ø§LÕ?_x0001_©&lt;±gÏ?'âÖ)+ºÕ?â-X´"¸Ï?¤Þ_x0008_ÀØ?Üz_x0011_¶_Ô?´ý®+¸Û?(¤&amp;îT	Ù?ªN±w&amp;1Ú?[B2%Í?_x0002_£yâäÔ?~_x0007_Éh8Õ?|_x001C_ZæþHÔ?\_x001B_êvÐÕ?´T&lt;]a$Õ?%JèÆ£]Ü?_x0001__x0002_?ÉËø_x000F_Ú?ú0R¨Ò?~º@_x000C_°PÚ?ð/Ok_x000D__x0006_Ø?ôDHJÎ?³_x001A_$)4Ð?_x000E_Á_x0008_µ³èÚ?*keÖ¥åÖ?øSËvÐ_Û?P_^._x000C_Ô?Ç_x0015_ÊQGÚ?Êï_x0014_ýóÚ?&gt;^×3_x0010_Û?_ïQPÏ?ÐQ_x000B_úÎ}Ø?k_x0012__x0008_uÒ?Ô¿&amp;Ô?_x0002_NL¢äÓ?ÏO·_x0003_*Õ?H_x001A_5_x001E_¥æØ?Ühb»Ò?ûÑ]¸_x0019_öÐ?&gt;8"ú;Ø?wA~Öý_x000C_Î?0ì;Õ}ZÍ?*àä&gt;e×?_x0010_eu_x0003_óÙ?³K0ïJØ?ÔÞTíZÙ?ä-ÏÀë4Î?2ânKÍ?íYáÕ_x0002__x0004_¿RÐ?_x0010_ä¶[ò_x0005_Ø?e_x0004__x0008__x000B_xTÕ?§I(àØ?¾¸jØþÑ?tØju_x000B_øÛ?Bõ_x0015_hÖ?¶CËG4Ù?ìðñçLÖ?Û^LÉÔ?wó_x0019_çïØ?¤ø²HÉïÕ?¾ôáÏwØ?SêJGûÐ?É_x0003_¤Qi=Î?éLEÚJÑ?¬R_x0010__x000B_¤uÒ?ë8ûd¢Ó??¯;ä%DÖ?Æ}á|FÍ?§nêãBVÎ?àêkP_x0013_Ñ?_x000B_(% å_x0008_Ø?Òä×tiãÏ?qONpÒ?Þ_x0010_Ë_x0017_âhÔ?¬K[_x0004_MÍ?¸ôð_x0007_TìÚ?:_x0001_É ÃÙ?·^c6}@Ô?,"lrß;Ò?IÕiëÜ{Ø?_x0002__x0004_|_x0003_7.i¦Ô?«["^Î?Â_x0003_CFÅÙ?L¡»hÉ×?®L_x001A_êØ?_x0002__x0017_*_x0012_ì Û?IÍ,Û*äÎ?_x0006__x0001_rÕðÒ?ýE~¾Z;Ó?I)» Ø?_x0008_Û·nlÆÛ?ÒÎ_x000C_äS¯Ö?¢lN _x0008_ÅÔ?_x0019_Õ}büÕ?ìL.3_x0006__x0005_Ö?V_x0003_©ê³:Û?ßsWüúÏ?7áîñÀÓ?-_x001C_ó{_x000D_Ó?WU²z_x0006_Ñ?×¾AC¶Ð?PBò&amp;ÙÕ?_x0016_/|½i¹×?_x001D_ô_x0003_*bÉÓ?JjÆ+¯xÑ?*}4etÔ?¿_x001F__x000B_Ó'³Ø?_x0008_)_=éÔ?;fqïFÑ?7üLPD;Ñ?Zd&amp;Aç·Ö?ç*~Û_x0003__x0004_Ø5×?zÂ!Í?87ÌVëNØ?xB_x0015_×HîÐ?)ú´HÓ?A7ë#ÝÎ?v_x000C_V_x0007_ Ú?GT¸¶]Ô?f¦ÞÎ_x000D_Ø?æ_x0002_¦6sÒ?J%!*:Ô?é_x0001_}ÎêÑ?a&lt;&amp;hÏïÍ?eÒ_x000F_£ªUÒ?â_x000D_#_x0012_Ò?kêw±_Ö?_x0016_÷Ë_x0011_Ó?_x0002_ _x0002_ë&gt;Ò?_x0010_ö@_x0013_$Ô?òçqV¥_x001B_Û?5_x0003_C&lt;_x001E_Ó?ïL_x001E_wî_x001B_Ó?÷d.¿_x000B_ºÔ?/Âå£1Ü?@X	 kÏÛ?ýC°7SkÙ?Æ²«_x001E__x0014_Î?[@Ù_x0006_AVÛ?ÅÈn|Ø?)Û×?Ùµ1 _x001A_Î?:ïô_x0016_3Ò?_x0005__x0006_t¿¤IÐçØ?=_x0017_%_x000E_Û?ÂÖPÏ?äYâ³?Õ?ð?_x001D__x0001_4B×?î0±9@´Ö?)NË¥YHÙ?_x000C_ÇGñÎÛ?_x001C_¶Ç_x0003_ß,Ú?üWn-ÐÖ?_x000E_ÉìpÏ?k2íÐç_x0017_Ô?Ú+Ä\	èÚ?_x0004__x001F_§K»Ö?TËQ_x001C_äÚ?Î_x0002_ú5ÃËÕ?:_x0010_Á-Á@Ü?Sú£ÙÑ?Nl_x000D__x0002__x0014_ìÚ?uhÚuÐ?_x001B_Ø®ãµÔ?NëaõµûÍ?`§»WsÒ?SøXëúÐ? BOBe&lt;Ù?_x0004_åG9qóÖ?ôÅã%Ø?C,NDÙ?ÚðÅ)ÎÙ?ñ»¦Ò?µ,5_x0007_LÖ?ÿJÇ÷_x0001__x0003_LÐ?f&amp;ÛNëïÒ?,	¾YSïÕ?n#`;ãvÖ?ç¸¨_ø_x001F_Ñ?Ja;lÛ?º;p­íÐ?pÈWOYÕ?ÞÔßvµ_x000D_Ö?_x0013_ô68©_x0017_Ñ?_x0004_Òê­j2Î?b¹YF_x0016_Ó?I,¼_x0005_Ó?Þ´È]}Î?×GÃÂÖÑ?Ç\hùbÖ?èEdÏ?vm^c_x000F_Ô?_x0002_R&amp;ßÖ?ò_x000E_ï _x000F_Ô?,uóûÙ?Bey½Î¦Î?_x0016__x001B_¸rôÏ?6_x001C_â©p_x0006_Û?*5LÔÍÙ?¾_x0008_mÉ_x0001_Ò?_x001C_m%¼GÑ?Öæâ%®ÔÔ?­×mª_x001B_Ú?Ùýþ§Ó?8¬7,{~Ú?&amp;pÿãìÒ?_x0002__x0005_Ê_x0016_îíÒ?_x0003_þMÒ?ðçÐæñ×?rÌ-1Ñ?(²±æ_x000F_Ð? ökï:ûÒ?°K8¸ÎÍÔ?Ïc­hmÒ?.\)&amp;0Ò?&amp;(8.YÛ?_x001D_ãÝSæÙ? _x0012__x0004__x0015_¸ÎÏ?t_x0012_=_x001F_úÏ?^s#_x001D_ã Õ??~%f&amp;YÒ?VÔ½óDÁÓ?r3b_x0017_À@Õ? _x0014__x0001_]_x0001_÷Î?H_x0008_þÀ ÞÒ?°ÞcÆÆ_x0005_Ð?y&lt;f_x000C_´Ñ?LÍó}NÑ?RÏÖ]¶uÚ?_x0014_=ÙkGÔ?d_x001E_)ÑEeÕ?Í¡_x0006_&lt;s Ò?8_x0019_Ü7ºøÔ?&gt;h2_x0014_ÚéÙ?¡ù_x001F_;lÕ?'h]Ï?!àT_ñ9Ô?qÆG_x0001__x0004__x0017_£Ñ?_x0010_ÝoÌOÓ?¢*_x0014_Þ³Ú?ø¦_x0019_bV:Ù?ò3_x001A_v©·Ó?xÃÊð¥Ñ?°®;Ñ_x0008_Û?Îãä{Ù?lÃöÕ?Â%¬¤_x000B_Ù?0!ø/.ÓÑ?:_x0002_ì_x0007_ÁÒ?»Ùõ&lt;A@Ò?¬5Õ¥KõÚ?QÞ_x0010_CÄ¦Ð?¢7ç÷Ï?l2ò²Ô&lt;Û?®%CöÚ?ügã2¤Û?Â¨åAY_x0014_Ö?ÒÇß²ÓÖ?&gt;DóOÑ?¾Ø¡_x0003_|×Ù?_x001E_(C5¶æÛ?RçÍ_x000B_Û?jâÎVêgÕ?&amp;_x0007_ôMóÉÓ?Ø&gt;'Ü?Ê_x0016_±wì®×?\ÄÔMëÚ?$/k.;Ù?!·¸_x0004_Ö?_x0002__x0003_Ä{ËªMÎ?^ñJëÁ®Û?Èxë_x0008_·Õ?_x000C_q_x0010_Ù}Í?i_åP_x0019_OÖ?)Wñ¦´Ó?ÈO«_x0007_Ô?{Nu	ÍÍ?ç»*_x0001_ÓlÐ?Òc_x0010__x001F_;Ú?p_x001E_¸ÛßÑ?¡³/PµVÛ?l}Ì_x001C_ß¼Í?_x001C_«BªÓ?q_x0005_!(8øÓ?Ý_x0012_Y_x0012_Ñ?Ð_x001E_$«[Í?yiì1éÛ?JÓû¿y'Ü?´¥_x0017__x0008_;_x001B_Û?d ÒXeØ?_x0006__x0019_){_x0012_Ù?_x0016_¹·8­Ô?®\ÄÁ%Ø?_x000E_IÛ_x0006_óê×?¼W¾Û¨Û?ÎäV_x000C_Ò?o#Aý_x001B_fØ?ì0÷,n6Ø?_x001A_®Ðÿ[êÚ?ðT"{©xÛ?n}¡_x0002__x0003_U|Ú?ôùÇ _x0004_Î?¶´Ie5Û?Ð+W[ÇêÍ?$§]ÿúWÏ?8Þè~qÚ?¾_x000F_.À¡Ø?h&lt;_x0016_¡ÖØ?ç¦»ÃÔ?È_x0010_~l_x0001_ZÓ?²_tÙÑ?_x0007_Ä~©×?à©_x0006_1]\Ó?sV±~1_x001B_Ó?_x000F__x0007__x0004_ÚíÐ?ë¥9ag]Ú? ¨ùº_x0001_Î?oë(¶ÂÎ?'ã"SÍ?DyX*µ_x0003_×?ÔKÅ«­Ï?_x0011_Bü.SÍ?&amp;¬ß]6Í?ò_x000C_Sû*ÒÛ?ÿÔpàÈY×?e_x0019_ôr¸_x000B_Ø?_x001B_."KÕ?ÄË_x0003_ÎÈ_x0014_Î?²_x0015_ÿ_x0016_ùuÏ?C8É?_x000F_¶Ú?x_x0014_TçS×?_x000D__x000F_{÷´Ò?_x0001__x0002__x0002_!_x0002_C²Õ?_x0016_)!ã_x0014_»Ñ?ª	×?³_x000F_¿Ù?_x000F_º§zß9Ú?löGgÎ?û%¹_x001A_Í?5_x0016_r4Ô?Í¹EÊ:Í?_x0006_Çú_x000C_½Ò?È_x001E__x0007_ûÁ{Ï?_x000B_p^ï[hÎ?Ìn_x0006_Ä_x001F_TÚ?ä;|8Ø?_x000C_v9ßÝ×?Oº·_x0002_zÒ?_x001D_z_x0016_}øÖ?_x0011__x000E_­o*Ú?_x0006_¶WYØ?ªI_x000F_g_x000C_?×?h_x000D_²/sþ×?Æ_x000B_Ô¢í_x001A_Ú?¢;_x001E_+-Õ?&lt;íí_x0010_ú&gt;Û?âè)ÍÑ?¥üºù7¾Ñ?ë¿U&amp;Ö?K[«Ø]gÑ?^¼ý_x0011_®×?´Fé_x0011_ù»Ô?ç_x0007_õ_x0007_0NÑ?Òhív_x0002__x0003_æ®Í?_x000D_5ýèÎÔ?ÊitâÕ?tYRù_x001F_Ô?@_x0010_É¯_Ó?²RGâOÔ?·¼_x001D_N²Ú?bP6a£Ñ?$_x001A_cã1Ï?_x001E_oêy½_x000B_Î?·ò_x0016_GlÐ?¼2_x0019_òMÔ?^YËäÐÛ?(«V_x0014_Ç`Ù?Ó¥Ê§È_x000B_×?m°iÔÔ?Ó³_x0011_&gt;ê¯Õ?|VN_x0005_Ñ?¤Î_x001C_],×?;äÆê_x0001_Ü?nÓ­%í¤Ñ?y¸¨KÎ?´¨O3VPÙ?âµ_x001D_dhÜ?_x0012_øª%$BÑ?»ò_x0001__x0005_|¢Õ?mü_x0018_=JÖ?2ÕAìöëÒ?eo¿ñkÏ?æW{7$½Ù?]¼	è"°Ô?@ºÀ±°×?_x0001__x0002_¡Iã&lt;J]×?Ô_x0017_[CÛ?;Qá_x0015_¯Õ?n¤×Ñä_x0007_Ò?Ág2ÆÒÒÎ?³8´²æÔ?÷h§Æ_x001D_Ú?`ZÞ_x001A_¢^Ð?_x0003_úë6 &gt;Ö?j,´Ñ©ÖÚ?t;Aí_x0019_×Û?Ê¦HÂ.ãØ?þ_x001F__x000E__x000F_úÕ?_x0014_)ª_x000E_QÆ×?KçÖ´aÚ?5ñ þ	jÒ?_x0016_!dPEÔ?Þ_x0002_ñçÈtÛ?ãÄ_x0002_kÛ?ª¼à}Ê±Ò??I]{_x0019_sÔ?_x0008_7G&gt;ÁÕ?V¬XO×?_x001B_-F ïÏ?_x0002_CJ8RØ?ÂÃ%V­/Ï?,öÏ.!Ú?àlúÓ1Ô?1Úi_x001F_	ÍÔ?ÄÖÐÈC_x0015_Ö?_x0013__x0019_KýÑ?#w!ê_x0004__x0005_&lt;OÔ?zF_x0003_öñÒ?ü_x001B__x0002_!×?¨_x0016_Î\_x0003_Ñ?_x0006__x001A__x0006_ü¨¹Ú?c }_x0003_kÐ?ÜxW	_x0001_½Í?íØh!Õ?._x0012_åáÊÙ?Ä0_x0001_ñ?ÛÚ?Ð_¹bcÏ?¦©_x0007_{[Û?ÔÆj	Ø?@ß_x0001__x0007_&lt;ëÛ?":¤.}Ñ?ÿpÁv_x001D_¯Ó?EeÎ_x0001_°Ï?KÙ·ïdÔ?ãL¤"8(Ð?_x000B_&lt;°_x000B_¢bÐ?Wkó_x000B_×?¿KMBÓ?8!?þ°ûÍ?QÛ[®OqÑ?²QM_x001B__x0001_Ó?PRæµ'×?ç ¯8="Ó?¢$Ôà_x0005_÷Ù?ÈÔe"ãÇØ?Öð_x0015_Ìl*Ø?`®S8ÊÔ?yEQo{_x0019_Ù?_x0001__x0002_x³u.(Ú?£_x0017_Õ&gt;Â'Í?×Y¯ßÊÔ?.Hg³ëÎ?XØ_x000B_@#Ú?ø7s×?Â+¥*(Ú?øild1@Ö?lÿg-Ð×?ºR¸äÚ'Ù?&lt;ñiZÒÖ?Aë_x0007_ÏûÓ?M½®áçÏ?Ú?_x001D_pùÔ?øxP¸Ù×?NÃ`kÏ?1 -ýÉÕ?(±«SéÙ?_x000E_ûO|©_x000F_Ó?óÅ§k[Ù?Ì&gt;NÏÁBÒ?Ö_x0013_Ôíö7Ø?4®Änj×?PrãèW_x0012_Ð?L&gt; F_x0004__x000F_Ö?q7¢àÖ_x0004_Ö?:sxá_x0017_Ñ?a_x001E_WOÙÎ?ýüÏÑÐ?FXä_x0008_ÚÿÔ?s÷ÂYÂ¥Ô?bë'V_x0002__x0006_o÷Ø?Äx¬t5iÚ?_x0015_ÔaúÚ?d×-RÅÕ?kE_x001F_´"Ö?\M_x0007_Á(_x0017_Ù?"§ûô@Ù?öµg_x001D_^Ð?îãâ_x0008_'GÜ?´e¼Á!ÏÓ?Ûô¥ÛÏ?8O_x0005_×_x0008_»Ð?TJåålÖ?þ0ÞG¨=Ù?&gt;Tå&gt;fÔ?8¹1,Ùb×?=ý­R/oÐ?&lt;ìS¡×?{_x0001_§ØÖÖ?wG_x0003_ Ï"Ï?âî¯Ùq@Î?oOÊýÎ?eÁ+À_x0005_ÁØ?ÎòªÍ¾ÐÓ?N_x0014_­Æ_x0016_Ú?KKk¿sðÓ?°_x0004_A;×?÷b(AºÔÍ?rjYt©Ó?&amp;hcqEÖ?ÝjÐ	âÐ?0LÑÏàÙ?_x0007__x0008_ËÉ_x0001_/_x0005_Ä×?ì,TfÛ?¡qd_x000C_ÛÓ?_x0003_âÒÍð_x0016_Î?Å_x0004__x0006_âÒ?&gt;¦_x0004_*?Ø?Ø¡tJÆÎ?y¼6Ò(VÕ?[ºzÿ7Î?_x000E_ÖÚ9Û?EÑÈ¨kÐ?j¢£GZzÐ?«Ì|eùÓ?_x0003_0j_x001D__x001E_×?D_x000F_CÔ²¥Ó?;|û\ÉLÓ?,WÓlã±×?²UôR_x000E_Ú×?¸)_x0002_û_x0004_Ù?Æð$».×?åj¿÷ eÎ?Í_x000B_9¶xÖ?«_x0012_7¢RFÐ?\¿l_x000D_?_x001C_Ð?ª4´Þ`TÐ?SÊ_x000E_áfÐ?_x000B__x000E_t]ëÓ?üÛ!QÔÙÙ?ÇBRÇ'ÐÚ?½$¥ Ð?|ËSÕ?UE_x0018_°_x0002__x0003_B*Ó?;[µ_x0012_·ö×?à~_x0003_XÑ?ÈìZðÑ?_x0018__x000D_H¡òÚ?4©òÕ?é;_x0001_'tÐ?âE×&amp;IÓ?IÐp_x0006_Ù_x0007_Ò?@J_x000D_òPÐ?áÇfbÁÓ??Ê±8¿ýÕ?Ôó2Tó|Ó?_x0010_bË±FÛ?	3e?zÕ?Ç¥_x0017_SÿàÔ?Y·¡_x0005_&amp;Ò?X)¨øñÐ?_x0012__x000E_°Ö?B_x0003_b_x001C_[×?¬-Í_x001E_n*Ü?)ò§{hØ?¾f~	&amp;àÖ?HØâX°Î?Å8wÆXÒ?_db|KÍ?H%}7VÓ?¼@&lt;ÅEÖ?L_x0010_øMÚ(Ú?_x0004__x000B__x000C_î¥Ò?_x0003_´gÐH_x000E_Ò?üøÞ¬Û?_x0005__x0008_¯ êÌÜÀÒ?_x0002_B¡8¤Î?'$_x0001_V2_x0015_Û?_x0012_-_x0012__x0002_*èÑ?§Â_x0010_sÙ?ôaI$Ô?JÓ&gt;iEýÎ?ÉìÙEÎ?sÒm+Í_x0019_Ð?L_x000B_¦=_x001A_OÕ?C|²­£YÍ?ì©_x0007_ËïÑ?íieÓ?E«_x0017_âe_x0005_Î?x:ÄIÃÖ?©*!lÂðÓ? Vª¥+sÛ?&amp;³fÑR	Ó?Î~à­WÒ?_x0004_êÃ?\Í? Ý®u«Û?ÜGËS´7Ö?lîó3xw×?'Ñª±3:Ó?¼u¹)Ù?c_x0006__x0002_oª_x000F_Ò?%~&lt;iüÎ?¾r_x000F__x0011_×?µ¯²!_x0003_Ø?´cOÉ©Ö?_x001C_7É(Ü?@Ç_x0004__x0002__x0005_QØÔ?&amp;®Pê_x001B_Û?_x0010_xhÎAqÖ?´¬ÔMiØ?_x0011_è\	1Í?ó_x001D_q_x0013_Ò?ú±|fìN×?2è£~ÒÆÒ?0Gð Ò?%_x0006_Ã89Î?c	6jÓ?öÄtëè_x001A_Ñ?óÑÖ§¦ÊÕ?¥» ùÛçÛ?_x0014_vAþ²3Í?	Ðù¸¹Ö?_x000D_På_x0014_jÕ?¾&gt;Ü_x0002_ Ô?¢_x000C__x0016_·²ãÑ?0"ËÎ?º,%(Ø?,_x001A_®ãy_x001A_Ü?_x0018__x000B_¨_x000F_&gt;|Î?æ/ÓÕÄ_x000C_Ò?YÈ_x001C_öP*Ö?&amp;¾ºæ®Ö?_x000C_c²q_x0007_ÝÒ?p_x0003_Ë6Ú?»U_x0001_]8ÈÑ?g3_x0004_R_x0005_ZÓ?S¨«F×?&gt;"«_x0011_³_x0014_Û?_x0001__x0003_!_x000E_5ßNÑ?K¹/ìëÎ?ð·_x001B_´Ö?°_!æô´Ó?B­ù90Ô?b0&lt;ÿÔ?2Õ]#`eÕ?y_x0011_('ªÙØ?­'Ì^%×?ÂÝ¨úýÊÖ?êó½d£&gt;Ü?Ñ?±&amp;;pÏ?ÑUúFÑ?âïÔ_x0006_Í?h_x0003__x001E_s²°Û?êÎDöØ?_x0004_Ä_x000B_ýÖ?ºyÁÞ¡Õ?J¶ý-+ãÙ?V0Ê³DÓ?toPwêÏ?öHØnØ?_x0001_Ö~¨¾×?Þ¯&gt;g¶_x0002_Õ?îq[Ì]Ø?©-ª©®Ð?îÃ\ÊQÚ?¨_x0008_6ö-_x0019_Õ?ÇG=_x0016_?Ñ?S;ÂK«Ò?e_x000F_Ã_x001B_Ö?14ZÌ_x0001__x0002_Ð?úÛbU¯Ù?1äðO9Ô?çWA@*Ï??×ÔõâÙ?õÏ_x0005_áÍ?´FÅÛLnÕ?ÊdHkÓ?Ê!°«¬Õ?×tÙæú¶Ô?Ð¼vpÿ,Ù?ØPé¡Ï¨Ò?A_x0006_ë&lt;6Ø?tÙÔ(Am×?j÷ÔpÙ?]y5ò¨Ð?s:_x0010__x0002_ÚnÓ?¼Þ~_x0018__x001D_3Ü?þjÌIçÐ?_x000D_´¬)$Î?zCLÀ6_x0010_Ø?ö3Ô"ÜÑ?_x000F_»á¨OÓ?zô9Æ_x000C_Ñ?ì¤ºuÅGÓ?äP'ÄÌÚ?_x001D_:8ÅÓ?Ò_x0008_/KÖ?ØàæJªÕÓ?¸4_x0017_²NÙ?U_x0008_¦3&amp;_x0010_Ô?ÞÖ;âÓfÏ?_x0002__x0003_&amp;òôô;TÖ?bJ»i_x001C_'Ð?Úµö0­Î?Ö¤_x0011_ YÒ?~ë_x0010__x0018__x0002_Ô?B';«fÐ?¥½YA_x0004_Ñ?jzÃÖ_x0005_jÒ?ò\_x0001_BæØ?)Ò¡löÍ?6Fh*9ÝÒ?®ày¥_x0019_]Ü?}ÓE_x0014_Ò_x0018_Ø?_x0017_?ñÅKÍ?;8/'_x0006_G×?9_x001C_¶_x0003_ÖÔÔ?àJÄ©÷÷Ò?ÎËd×=Ñ?¦¾¢ÞjÐÒ?ØPðÒÖ?Ä+_x0013_ùð×?_x001F_H/µ?¬Ñ?Ðd?7;ÐÛ?óð[_Õ?´_x0008__x001C_?_x001D_Ù? «b#ÇEÑ?ï&amp;_x001D_HÙÈØ?¸_x001C_ô_x001C_æ^Ð?GÕûhÍ7Õ?ÄÊ×_x0013_Å¡Û?&lt;¾Ð?ãÎÎ_x0005__x0006__x0003_®Û?ó@4úkßÎ?b_x0011_ ÜÛ?úécç+dÜ?°&lt;#Ò?p²¶"â©Ô?·_x0006_ Ñ?¢e¹_x0017_8GÜ?`ÅÃ_x001D_ðÖ?'ØÒ ­ðÕ?TFLGÕ?¾_x0005__x0003_-6Ï?_x0014_om,_x0004__Ù?:^TÅ5Ñ?~ÁlØi Õ?ÊmLGPÕ?Vg_x001A_¬2-Ú?·ó0|Õ?_x001D_zhÇ`Ò?n]_A_x001B_ÑÚ?»_x0011__x0001__x001F_¯Ô?S/óÛ?ÄHùÛ=Õ?-_x0010_	ò_x001B_Õ?_x0002_6øâ_å×?Zæ¶À¬Ø?¥¢ÉÙ?&gt;_x0002__x0007_Ú_x001C_Ó?½Çj&gt;_x0016_Ù?:i£ÌÛTÜ?_x0010_æÔøüÒ?ã_x0010_H_x001F_Ô?_x0001__x0004_ì_x0015__ì_x001D_Ò?,Íí¤EÓ?JýÐc]×?ÚÆÎÕ?pm¦õ×?_x001C_fn}_x0015_Ñ?l°RÌëêÍ?§|eûq¨Ö?|ó_x0010_3Ö?àüpµ_x001E_Ó?,ß $íÖ?_x0011_»_x0017_[ÜÕ?_x0013_¼&amp;Ùå|Ò?Òi¨·n×?¡GÜ6òÑ?»_x0008_éZÔ?_x0010_ªÅx'Ù?¨à! _x0002__x0002_Ú?_x0012_-w0yÚ?_x001D_beÏ,Ò?ÄÆ[V|Ñ?¯1G~_x0012_¹×?_x0004_Y_x0006_õÙ?ðH]§Î?	rÍ¢_x0003_Ø?}à_x0006_s=Ó?Ìá0Ë_x000F_Ó?Ò_x0014_{³üQÛ?6XÖNëÙ?³z]£×Ù?Ð$¶ík_x001C_Ð?à'T_x0008__x000C__x0002_Ó?Ò³_x0004__x0003_åÛ?ª_x0017_L#ÔÛ?gñð·Ô?(]{ïÐÙ?°}/_]_x0019_Ü?{¾³äì_x0013_Í?~½²'¾7Ð?çíZÖ?Ë¨D Ä_x0005_Ð?þ·Û@ýËÕ?;_x0012_äÁ[Ü?mT&amp;!»Ô?FB¤(@Û?_x0006_\_x0004_åOÜ?ïJðrTÚ?Øâ«8ª_x0007_Ö?_x0001_ë*ÃAÖ?;ÊÏüÒ?­&gt;_x000B_ÿ0Ú?Dj½Nß¼×?Ü®«Í¬Ö?ËB§çÍD×?_x0012_éª_x0016_Ù?Í_x0007_._x0015_Ù?¬	_x000F_Ï»èØ?©T_x0007_VÐ?S`ØÝ³Ñ?~TË9$OÛ?þ_x0012__x0016_Ä_x001D_Û?â*":~Ú?þz_x0018_åÙ?_x0001__x0002__x0008_0~{ÄÒ?½M×ZÒ?éÃ:cÈÚ?,_x000B_k;íÓ?+f}åKèÔ?_x0010__x0004__x001D_³Ú?_x001A_ýÑ+ÕÖ?®³4¹_x0006_lÜ?Ä_x000D_1Ñ?²·I:ÐÓ?M32ÿ;Ï?C$0w_x0011_þÎ?_x0018_å¥~.Ñ?Ô´hV¯Î?x[Þ×`Ù?$ýË¢.fÙ?§ãqj_x0013_¨Ø?¤®_x000E_þq@Ü?¥ãý_x0011_ _x0006_Õ?ºDÒ±XÚ?Íå¸ÀQ-Ø?[ÔZf_x0016_×?&gt;_x0016_{6$ Ô?üqÃ´sÐ?·Ò2%ÜÃÖ?Èì=éÒ?àæºÜäoÕ?&amp;Ò¦&amp;f×Ô?²qz_x0006_)ÅÍ?ûW]XØ?3_x0010_g8R!Ô?D_x0015__x0017__x0001__x0003_EN×?_x0004_+"WôØ?f½pÅ¨_x0019_×?ýBmÓ¢ Ø?qÐ;^_x0017_[Ö?äèÉóØ?|~mºÊYÙ?V(¡_x000E_Ó?p_x0003_·ÔÁ§Ø?Øk'ÃÕl×?xtW§¶Ù?`Àß_x001E__x0001__x0011_Ð?_x0005__x0008_0­yJ×?_x0010_æ_x001D_ð·Ø?_x001A_î?§¥ Ð? µi&lt;Ë§Ø?_#»°yÎ?¨«_x0018_dþ|Ò?Aä$_x0005__x000C_VÓ?Á»ìó/ðÛ?L#C_x0017_5 ×?@72¦³¸Ú?HK_x000D_¤Ý£Û?RßLþÊÕ?-Ê¿Ex¾Û?zµ±íÒ?¦Â_@Ì'Ô?4Éà_x0019_ç¢Ù?_x0010_p:÷_x0002_MÚ?FÃñcG@Ö?BÂoãEöÔ?'_x0001_S¢QÙ?_x0002__x0003_g¡IhÔ?.V/_x0019_æØ?XO¼ïÛÛ?ü¤­°ï_x000B_Ù?ì_x001A_ÿ{ÑÓÍ?¹ñ_x001E_ý¦âÕ?KÆVê«}Ú?·v_x0010__x0005_¤©Ù?xøT¹ûÖ?Xd+£Ý~Ð?:èHÝÎ?_x0012_ðx_x0011_×?|N%P&lt;Ò?_x0006_ö_x000C_Ö¿òÑ?´Ð_x0006_µô¿Ñ?¼ë=p#pÓ?Ax_x0002_zÛ?4"_x0017_4L×?:Äd_x000D_ÕÚ?}EïØ?E®_x0001_ÞÎBÑ?\&gt;ÄK_x001D__x0004_Ù?qñz¯n_Û?K;®§ùÒ?¿bÜÚ?fB_x0008_èØ?0%oÉSÜ?6O.&gt;ÇoÓ?dó6ÍZ_x001E_Ô?õÜÃwfÓ?_x0018_úwv/WÛ?caHÆ_x0001__x0004_n9Ð?_x0007_züÊl8Ð?t_x0002_4HAÜ?îh³çSÙ?_x0008_´D2mwÖ?ÊIÃÕì`Ü?ü&lt;stB_x000C_Ó?ÜX;¹_x0005__x000D_Ö?ª[4äµóÓ?ó5Aà­~Ó?@)õ!Ù?wMOË­_x001E_Ô?mZ^ª´Ù?FN9_x0003__x001D_ªÛ?±Ké_x0005_O³Ó?Ä\Pðö_x001B_Õ?¿é)_x000D__x000C_]Õ?=q_x001E_i¸Ù?_x0012_ç"Á¿Î?W#Ö®Y½Õ?5+_x0015_.ª×?ð.~_x0015_ÅsÛ?ÛÄ5^Ü?(	¸Ó_x0001_=Ø?YµÒ_x0008_{Ð?áù9põÐ?îþ,7_x0006_¾Ò?øýÑi®Ô?p«Îk,×?_x0014_V_x0007_ÀE_x0003_Ø?x_x000B_F_x0012_Ý	Ö?_x0015_´s±¯¹Î?</t>
  </si>
  <si>
    <t>3d879877200c93b00ded9e72ad71ba30_x0003__x0004__x0011__x001B_ÛlÑ?_x000B_§`_x000B_Ô?/©_x0004_Þ[0Ù?ÉÆþ+Ø?ni_x0015__x001F_¬1×?_x0014__x0008_8tZ­Ô?îLe_x000E_zÖ?rYç¸ãÖ?DEN_x0001_üÕ?X]5ew|Ù?_x0002__x0012_Gp¹«Ð?5JwD_x0004_Ú?æ½;¡Ù?ÄwÜ_x0013_åÕ?.ôË	$Ö?äÝ±ÞQ×?	v_x001D__x0015_ëÕ?W_x000B_¼Rº×?òbfYúÛ?J1¥&gt;}êÔ? ¬}_x0017_É%Ü?ò?!(ÈÕ?óû¶_x0015_oÓ?ðpPÓ'|Ô?:ÒùÍÍ*Ð?çíüÉÃÑ?òvµÄö×?=ôì½_x0003_Õ?_x0019_Á}ÏÔÒ?ËË´Øÿ^Ø?_x000F_v|d©eÕ?ô_x0003_óh_x0001__x0002_ñWØ?æyjî×?F_x0010_)c4Ð?è&amp;gÚ?Ï&amp;1Û_x0012_zÑ?ÎÁÀhÛ?®k¡_x001F_Ó?ûÈÏ_x0004_e©Õ?¬Wîhn3Ò?f_x0015_ZKÛ?¬»¥õ7Ú?:_x001F_ðéÉÖ?ßeªû¼!Ù?rZuJ!Û? 8Ö_x0003_dÎ?ÊmÌ.Ð?µEvX½ëÍ?æuæÔÎ?Ç»ÜÁÏ?L¬·&amp;?×?¯Ð§Ù?__x0013_¯¨#Ö?_x0006_.»;$Õ?_x0017_	ùp×?X'¥4_x000E_Ù?«Ì2Hóª×?{¾AÓ'_x0008_Î?ý[¾±¦7Ò?¶{½E×ÚÍ?ð=êÐÂÀÕ?]:òÏ_x0001_Ú?\"_x0014_×ªL×?_x0002__x0004_Ê÷}ù¶Ð?×_x0016_m_x000B_÷rÖ?iy&amp; Ö?®3MjJ_x0017_Î?ñi%&amp;B.Ð?!K&amp;]Ñ?¥_x000C_Þ Ð×?zJ¤_x000B_'Õ?¦Ä%¾,ºÕ?æ_x0003_é¡ÛmÜ?L_x0006_¨|Õ?`¥éV[ Õ?Ø¸FöyÖ?_x000E_oÛ¦\Ú?V«Ú_x0001_ÃÚ?_x001C_Î¡_x0018_Ø?îHxÔ?³ñGñi_x000B_Ö?3et_x0015_Â`Ñ?(É®ÁÒ?ËÚ?&lt;#Õ?_x0016_ð­B_x0007_Ñ?¯æG__x0010_Ú?Þ_x0013_Á¬ Ú?&amp;j_x0011__x000E_Û?i6·_x0004__x000E_×?_x0002_9F_x0004_¯Ö?½È_x0003_ËtÑ?AÆ_x000B_[CÚ?´¤_x0012__:Ó?|whlqÑ?â8íC_x0001__x0004_JßÔ?7$¨,Ó?Bò4ÇÄÏ?Ý"g_x001E_Í?` CjôÐ?1äÉ_x0012_¦¬Ð?¨O_x0008_@×?ë5Á¶_x000B_Ó?fRèþQëÓ?vû_x001B_U¦&amp;Ó?Û~6ÜäÐ?^h_x000E_K_x0002_£Ú?íÃ©_x0019__x0002_ Ù?±]b_x001A_¾Õ?ÆÅQÚ?Ï?_x000B_QÎÌÓ?h_x0010__&amp;Ñ?Üøo_x0013_YØ?¡¸÷â_x0018_)Ù?¼iD*_x001A_Ï?ÙQ'Ó[_x001E_×?¸×_x0007_7ùaÍ?ö_x000C_äÂ«+Ô?_x0014_å+¯³nÑ?|`÷tkpÏ?	QCÑ?¹¸@#m«Ð?þæ	Ô0_x0013_Ó?_x0018_¶ï|'×?N[Z åÒ?ÒØeÛÓ_x0007_Û?nM%_x0003_ßÔ?_x0001__x0005_6G8 ÿÒ?tÚë÷òÑ?ÃFj=1Õ?HÜ8'yÙ?þðÄá_x0002_Ñ?ÈNö®s_x0015_Ò?_Ò¸|É_x001F_Ï?þ_x0007_¬_x0012_Ü?_x0001__x001B_¯_x001D_x¾Ð?_x000E_y¡¯ãàÛ?¯îgE×?Û´HùÑ?_x0019_í.àÇkÖ?f0¥Q"×?s_x000E_Ô[ÍÚ?_x0019_%t~òÜÐ?ûÇSäÛ?HØ_x0019__x0016_èeÜ?æb`_x0002_ûÓ?n¸t`Ø?_x000E_:¨É;Î?n4_x0008_eüÕ?ù_x0007_:ÚÿÙ?×³º_a_x0019_Ó?Ì|½±#ÈÔ? 9BÏá&amp;Ð?Ü_x0004__x0010_¼_x0019_VÜ?w_x0004_&gt;_x0003__x0014_íÑ?òñ=ìWVÙ?ögJÿæØ?¨_x0005_Âaª½Ô?|`9_x0004_	ÈØ?§_x0010_\§wÛ?ÏæªÉ¿Î?½hê¶mRÒ?tKÓ´cÖ?ôG_x000B_DÛÙ?Ç_x0003_ªævîØ?lÞùYÚ?¾6£¢ñÒ?nA°ð«×?6É»rùÏ?Þºèvh¦Û?uâ_x0013_ÁEÕ?î_x0006_-ÌGÚ?_x0010_÷ÉÓ?_x001C_Z£_x0008_Ù?î3r=qÛÓ?æ¢d Ø?»æ_x0001_þß;Ó?V£î1uÐ?}}G_x0019_kNÔ?*³_x0012_p_x0002_Ï?ü_x0013_M«kÕ?FN¥u!À×?jl_x0018__x0012_-_x000B_Ò?:p Ë#Ø?1ªËèjÓ?ôª_x0005_Í©øÎ?ÚG}w_x001D_PÔ?_x001A_Âúz!|Ó?Z_x0007__x001E_~y±×?Àgý&amp;Ù?_x0002__x0005__x0007__x000E_DÚ?ÄÆéSÌ_x001B_Ú?Z_x0004_X_x000D_@Ù?ëUz¢tMÜ?ÎQ_x0017__x0003_~æ×?_x0002_¨Ú_x0007_ùÔ?H&lt;m§öÁÙ?3²Ø+wÓ?¯­°û!_x001B_Î?pmu_x000E_ÙÎ?jö ¢xÑ?_x0008_qëZ¸2Û?P_x0013__f­Ù?ã4ºj_x0017_Ò?p5Ú?èwB4ÙØ?!àËÇÃ'Ó?	53aTÏ?&gt;Eu$¼h×?e_x001F__x0012_Ì·×?Í«=ÄÍ?¤_x0004_¶iW=Ð?IÇ9×é_x0010_Ü?_x0006__x0014_z2Ò?3`&lt;Ó?»_x0001_ù8Ø?_x0014_ü7Ñ?	Cêº_x0012_ÑÐ?Óº0_x0003__x0016_ÜÏ?ÒxÕ#§E×?Âb_x0011_¤~¨Ú??¬_x0002__x0003_¦Ñ? *üÞ(Õ?9É#CêaÑ?_x0016_ÿÆÓïäÎ?ä4²Ñ?_x0010_ÎIVÙ?Ä_x0003_L_x000B_i/Ò?ú³eÕÐ?ô¤´Ùh£Ù?¾_x0001_IðgÛ?õfÕø¹tÑ?âÞ^1Ú?\0/óÞ#×?_x0006_aÊUKÙ? '5êÒ!Ñ?_x0014_K³FüÔ?cù8ÝsÐ?÷]Hm¦Ø?	Ch_x0016_Ø?{¹_x0008_{MÔ?§äy*9ÀÎ?ùq&lt;F6Ô? ke|&gt;Ô?&amp;áwâÔ?Ò$Ë&amp;Õ?hÀ[gLÒ?wooÉÿâ×?âÖ2ÆÀ_x000C_Õ?º=Ï%òOÚ?=Mº®£÷Ô?Ìlz_x0017_h×?_x0003__x000E_ÔÐÿXÖ?_x0001__x0003_  (&gt;Ñ?"³¹&gt;&lt;Ö?A_x000B_S"_x001D_qÓ?¡ª9÷úÑ?Ê1ïûîÒ?_x0010__x000B_F_x0002_ùKÓ?_x0001_*hz]ÁÛ?¬¡úÐ	Ñ?­¼ópÉÐÓ?!Å_x0010_viÖ?)íFÙ'Â×?*»õyPÙ?_x0006_³µu_x0001_Û?"_x001B_­_x000B_àÕ?BR_x0015__x000F_¥&lt;Û?úèß¸aÚ?{PHd)CÎ?	@D(0ÛÙ?¿_x000D_Â?_x0011_RÛ?Xbz±_x001C_×?_x0014_|ÛðîÛ?$¸ÜSÚ?_x0008_È¯EØ?«øpùõ-Õ?_x001E__x0015_$ÔxëÙ?D(ôàE«Î?_x001A_Em©±ÑØ?c2µ÷5Û?Ï_x0014_PÉ¾WÕ? Èm_x001A_Ð?ApÖ°©xÑ?ªù¶;_x0001__x0002__x001D_®Ù?f_x000D_¾%_x000B_qÒ? áµMUÜ?ï¨a7_x0014_¶Í?ÆòI_x001F_FÛ?5ØA_x0019_ËØÐ?â¸ü£ÿ!Õ?J7iÇhÚ?a)_x0013_aÜ?Âx}§ï´Õ?÷AÌÙ?¶.Eë1Ü?_x001C_¥È½4þÑ?_x001E_	~ïÒ&amp;Û?v3er¨BÕ?¢W¨áÐ?2R5P¯ÊÎ?¼Ë¾5Q/Û?@Ñ_x0006_L_x000F_Û?X_x0001_¸Ñ£þÏ?_x0016__x001D_9%ú.Ü?|?x×?BÀÌ£_x000D_;Ï?{!G¾ºÙ?¤ú÷¦MÝÎ?L41S_x001F_×?_ÃAMãIÒ?Öü;NïÎ?9F~_x000C_@Ñ?|ÿ_x0004_F_x0010_ÉÓ?_x0015_&gt;ðÆCÚ?b={ü_x000B_Ô?_x0002__x0003_è_x0005_Ýb\Ô?Ã_x0018_¯hºÎ?ùã¤¶ü_x001C_Ö?j©ÐãÖ?Õz_x001D__;Ö?_x0011_µH^kùÍ?_x0001_	×5tkÒ?Æ&gt;_x0003_²ÅùÛ?hiY,tÕÒ?¬w¦+Ö?_x0004__x0004_¬_x0003_ÂªÒ?_x001A_ú_x0007_[_x0011_Û?tm9»_x0012_Ó?¿Oaf{_x000B_Ñ?dç.,_x0015_Ö?EP?nìÂÒ?®¿¼µvùÒ?Öù _x0017_¿Ù?~1¿dP"Û?Üo.3Â;Õ?â¯Õ_x001A_Ø?äêÇ	sÒ?Å°âU¦¢Ö?ºP^@ZDÜ?,ZÊ"_x000D_DÑ?.ÑÅ£(Ð?C_x000F_´ÎÕ?îx_x0014__x0006_GÙ?/×£hÜ_x001E_×?E8²Ã&amp;Ù? ðã_x001E_Ï?!iwÅ_x0001__x0007__x0007_·Ú?¡W¼_x0019__x0005_ØÛ?µ/(ÈÜ_x0005_Í?Äuv\S\Ô?_x0002_ _x0003__x0019_ÉÞÖ?ÞFdËbÜ?U^;p_x0019_°Ñ?[fë_x0013_ ²Ó?_x0010_áò®J_x0017_Ü?@,&gt;0Ò?X_x001A__x0001_(¬4Û?_x0002_*w2}ÿÕ?æÛÔ_x001C__x001A_Ó?«sïP+_Ð?¸h­XûÏÛ?ÐóEÕC_x0006_Õ?S_x0003_õGðÐ?nwkþ_x001F__x001D_Ð?O(È_x000D_@Ò?×·úz³Ù?ÒP¡ÜEÑ?mùqúxÓ?_x0001_õ³(Ñ?/¦#mÓ?"]F;&lt;Ó?Y_x0010_À6üYÜ?soñy#JÚ?þ_x001D_,_x0004_iÛ?f5ý×ÓÍ?_x0008__x0003_D×z_x0008_×?$_x0008_ö@Ñ?'¡Ü¥&gt;Ó?_x0001__x0002_@_x0015_©JbÍ?É%AÜ\Õ?_x0001_«ÉÌÑ?3µ¸Hg§Ï?Û®_x0003_.vÐ?²·_x000F_¤î_x0012_Ó?ú#¾_x0005_ðHØ?@í_x0013_J_x0016__x0004_Ü?¢ôAôeqÑ?ð¬ëY_x0015_&gt;Ù?4Ñ__x0003__x0011_Ô?_x000E_np~_x0010_ÑÚ?ÈzÞ&gt;E_x000D_Û?l¸øùe)Ð?\j±g_x0005_Û?º«PZ£Ö?_x0013_úù¿Ð¤Ò?¸Ûr»1Ø?ÊTwçèÑ?M_x0008_Â|aÖ?_x0017_3\_x0004_rÚ?6Ü÷mþÑ?¥ò_x0016_ØÐ?ÉÀm]ÌÕ?"{&gt;ÉzÆÙ?½­î3¹Õ?oÍÎ¨¥üÛ?4nQBý_x000D_Ö?AÞ ³EÕ?_x0004_îþªyKÏ?_x000E_óo_x000D_ÚLÖ?ÚªÄ¸_x0001__x0002_K±Î?jì¢Ì`ÜÖ?&amp;êFy¶Ö?tÿ7×Ø?xgoCI½Ú?_x0001__x001D_w§À=Í?_x0018_Ä'ä_x0013_}Ú?&lt;Ö_x0010_aÒ?7ÿÂ½Ð?þjsl"ÛÒ?_x0008_ÏU4âÖ?_x001E_OtÅ[QÓ?_x000C_Ú3_x0016_4Ú?R_x001C_1_x0005_×?4§[½aeÍ?,¿ÑIÕ?¦d{«©Ø?:F²gî_x001B_Ø?G·¶íËÙ?ó_x0019_Ã¶×?¹°DÐ?XKªVl³Ï?yÊ}&amp;¶¦×?_x0001__x0003_§_x0007_Ô?_x0004_Ý_x001D_yÒ?P_x000C__x0002_*$Î?CLâXÒ?ú(iÄúÔ?È_x000B__x001C_Ä¤.Ñ?hZáÆàçÙ?0i_x0015_Z¼Í?(z»ûEYÏ?_x0001__x0003_îùÝ§~sØ?Ì2hb_x0010_oÐ?Ô+^¤Õ?Æò¶Å_x0006_Õ?_x0018_Æ_x001A_ª_x0018_×?NS&gt;ÏÉ×?ö_x0008_ì® Ò?Ù &amp;ù7ÅÖ?Öqä¥DGÑ?Y1» ÍãÚ?bÙ®n®hÓ?_x001C_)(NþÓ?Ðò&lt;_x0007__x001D_Ü?_x0008_OÃ+4Ò?d%_x0015_ÕDØ?Am{[BÛ?ì.,_x0004_Ø?³DgØ?Ñë_x0019_÷³Í?qß_x001D_ù¢YØ?ÃJPÔÙ1Ï?.íü3æ0Ö?bÜñ"Ñ?Ú2»p»_x0014_Ù?Ø¿v_x0019_ºZÜ?NIxBòÍ?R¡ð_x0012__x0018_Ñ?`&gt;U5E²Õ?_x0002_S_x001D_kMÕ?K6e·Ò?³_x0014_8@Ò?9¬ó_x0003__x0004_x"Ù?Ì³ÜÙ?Öù_x001A_¾ªÔ?þùÂÂTÎ?å2y_x0004__x0017_Ü?_x0013_ôÝí¹ Í?çZCÂ^_x001E_Ð?âF»®ûÔ?x»ÑR×KÒ?êíéÈ37Ú?_x0017_Ù×¼'Ò?")ón_x000B_fÜ?d`z×¸Ú?fäôH×?_x0012_ì45 ÿÔ?jçÚ?@¿8X YÏ?_x0008_íó0_x0001_Ú?)ñkêvÛ?_x001E_CÝÉÀÐ?Öé³1_x0013_ªÒ?Ú&gt;Ìh&amp;Û?o¸¨Æ%ÛÑ?ZæÊà(Ó?5¶_x0004_|ÇÒ?h(_x0002__x0005_³Í?úQ_x000F_¸IKÙ?@ê×_x001C_y_x0016_Ü?;_x0015_w_x0012__x001C_×?® _x0014_*mwØ?ôÝ1_x001A_kÓ?_x0002_r¹F_x0002_9Ó?_x0001__x0005_Ö½ÿ­÷¦Î?x_x001E_àªÖ?uß ëÛÂÛ?J_x001D_Ûµ_x000E_æÛ?V_x0010_61ÉÍ?È_x000E_Z¶rhÛ?_x0013_ô·äzÔ?ZÏ[{ .Ö?y_x0002__x001F_Í.¸Ð?_x000C__x0016_êZÕ Ô?ï[Á1m³Ø?ÉôD2Ù2Ð?;¸ï$º»Ð?f*Æ¦"9Ò?-8n=Ó?Ï´^&lt;Ú¿Í?ÍMAÀpØ?(qo5´Ñ?È³FÛ_x000B_Î?ç}ÍvÐ?_x0006_öUnÓÓ?ñÞð²+Ô?Îò{_x0010_Ñ?ÖS_x000B_sÛ?ç#_x001F_Æ)Ñ?ýR_x0004_W¥Ð?ÈíåØwîÙ?_x0002_ì_x0003_Ó¼_x001E_×?3ÈìrÑgÓ?É8+&amp;Ò?B{ÊÚ\Ó?³_x0019__x0012_Æ_x0001__x0003_x*Ú?É¾'Q_x001D_TÑ?_x000D_Ù¿û÷Ï?ë¥þØ_x0019_SÔ?$&gt;ï$¢Ò?*;·&gt;_x0014_Ð?´3_x0005_rg(Ó?àMô	À²Ö?^þ_x001F_LÕ_x001D_Ù?+ªm6mÓ? ÝEEò®Ó?ë_x000F_è+­Ù? q^&amp;«Ö?[ÖÁ{$mÒ?uÇAlíÓ?÷XùKÖ?_x0012__x0013_ÄROæØ?©9þñNçÕ?´1ª"_x000D_Ñ?¨}_x0002_-)_x0018_Ù?Ö|_x0017_}_x0010_Ø?ÿ*¬¦:OÖ?¸°o±êÑ?_x001E_!(*y_x0018_Ö?nõanþôÛ?VgÉyòÓ?_x0016__x0012_ÈØ_x001B_Õ?æ_x001C__x0008_â««×?_x0008_;_x0005_0Ò?_x000C_QEjçÑÚ?cv_x000D__x0017_¿©×?¦®[åÔ?_x0003__x0004_¯R£z_oØ?_º,7æÕ?Ì_x000F__x0010_ÖíÎ?½_}ÄLÍ?âz²,_x000E_=Ù?_x0010_dìüÌ_x000D_Î?¤&lt;÷ô_x0013_Û?Ëjî_x0011_µÑ?îù¬4nJÜ?øW¹LÚ?1ÈñVM?Î?Ë++)=Ú?Bwå_x0003__x0006_Ð?úW_x0013_ñ_x001B_Ô?³/78_hÜ?_x0002_;D:©Ù?ë(:UxÒ?±"oxj[Î?.s_x0004__x001F__x001D__x0018_Ï?½ÕA1ÁÚ?HZÊzÔ?¦ò_x0018__x0003__x0001_;Ö?ù_x0001_Ä*Ï?¢?èîqVÜ?¯s_x0012_5ÕÀÓ?^²HxÙ?´ð¶büÚ?	±,V£Ù?pú4d2Ø?_x0005_p_x0008_*-ÍÑ?÷%ÝÓ?p¯_x0003__x0006_ FÕ?ä_x001A_µ)×?µ4O&amp;­¨Ú?·ÆúOÍ?@âÌ WÜ?pÒ-ú_x0018_WÖ?_x000B_óÆ_x000B_çýÛ?Y¥ O_x0013__x000D_Ü?n³=_x000F_Ù?Ü_x000E__x0019_ïÔ?¬_x0001_úvoîÓ?ØÌÊäm%Ø?ðÃ{míÛ?Tù_x0008_¾c7Ô?Dc{_x0010_'Ñ?|?£z5XØ?8©UGu7Ö?¼od×?üßK?_x0015_&lt;Ô?_x0004_ÖHÐ_x001F_YÖ?_x0001__x0011_m¨"Ö?ù_x001B_Ø_x001D_õ_x0017_Î?=ýµÍ?J_x0019_¥_x0010_Û?=_x0014_áû*Ò?_x0014_ÖX_x0002_Õ_x0005_Ö?V_x001B_I"÷×?rÉkËÒ?ÌÆ{¹Ï?÷Ðêý.&amp;×?u¨!&amp;Õ?AOs _x0001_Ú?_x0001__x0003_h¦_x0016_éºÛ?ö9_x0015_^´Ó?î¸'õhÙ?&gt;ÿ)¤Ò?_x0018_Úú_x0008_®"Ù?$_x001D_¾Üæ|Ñ?üx¿CÇLÙ?&lt;Y¢)Ö?(¡jT¿Ú?°C*:ö9Ø?&gt;¿æ0_YÙ?s0½Ô?Þí'ZfÃÛ?!_x0018_jÑ#@Î?æ)-¶^Ü? ù;é Û?VC.?°Ø?øø_x0013_³Ö?Àq_x0004_ÄÚ?f"åòÅÕ?Õ£1_x0003_:Ø??\ìÒ?á5_x0007_=¯µÍ?ö5J«¶±Ó?¢øöÛÎ?_x0002_!ôö_x000F_ÐØ?ZqÆ±UÅØ?}iN×&amp;Î?_x0003_gêÚ?_x0011_©=µ¾pÐ?nÑÛ&lt;ìÙ?éâ_x0001__x0003__x001D_üÔ?C­4_x0007_5_x0018_Õ?uå¯4_x000B_èØ?Ò§øEzØ?¬_x0019_¨ëÛ[Ð?°2Z­(àÕ?ËÅ_x001A_¹_x0017_¥Û?¤0Ô_x0015_À×?®¢³JVLÑ?"_x001F_Z·_x001E_Ð?pã_x0019_ÁùÒÏ?$m/SCÖ×?@ä¹r»èÚ?È2ó`Ñ?ÚÍ](Ü?_x0007__x0017_¦õ%Ö?_x0014_ù:Æ&amp;Ï×?É_x0006_MöÍ?8ð¦RÖ_x000D_Õ?òóÍ_x0012_µÓ?(æ¡ón¥Î?_x0015_ë Ê:ñÓ?!àðÝ_x001C_Ù?B_x0018_(]EíÕ?_x001A_{ËÓÔ?³.Ì&amp;Ñ?82*x÷_x001E_Ö?á#!rÓ?fÎK´6Y×?_x0003__x0019_ç	jöÔ?Ö³¾_x000F_Þ|Î?[G®ÕT_x0002_Ø?_x0002__x0005__x0004_xEuq)Ò?&amp;æÍ&gt;_x001D_Ó?fþÊ+k³Ï?_x0004_âè_x000C__x0002_¡Õ?^KÙÃÇÖ?ubÕhü_x0007_Ô?óJ_x001C_ãfÒ?/OÏÚÖ?*8ÚùpÖ?Ô_YÈ7_x001B_Ú?%_x0002_ü8	Ô?BµØX,Ö?¨L8wr_x0017_Û?_x0015_7]î$Û?J©Ó[[2Î?Z|_x0008_0Ø?_x001D_²K8Ù?`ÏsÎÿÔ?N¬"t_x0014_Ñ?_x0014_!ww_x0004_Ü?ðÙÃ%TÒ?X6k½aÑÛ?]øÔ_x001A_êùÒ?CQ(äÑ?Ö5_x0001_b{ÁÓ?´_x000F__x0015_¾åÙ?_x0006_ÉFÕ?,&gt;µè_x0017_Î?xyàHa´Ò?ìEñºDØ?T.Z_x0003_GÖ?Ü!Ã÷_x0003__x0004_uGÐ?.Eü¤(Ö?_x0015_1Þ_x000C_0Ó?Ä&gt;WÇòÚ?x_x001A_'HÍ?òl¿Ø9Ö?ÍLnT_x0006_Õ?J_x0018_òÜqõÖ?&amp;_x0011_¾_x001B_9þÚ?ðílÊì8Ñ?7°7þ×?o_x001C_ÚÄÌÎ?¬Jz_x0016_z_x0010_Ó?j¢,Æ_x000B_Õ?¿&gt;ÂÐ?_x0006_2°áâØ?ÂEÕØ?ÆU0+­Õ?q9Ð¶_x001A_Ï?\îcª_x0015_Ó?&amp;.ä¨_x0002_-Ú?ÿ_x0001_ÜóüÍ?ê_x0010_ æ^Ô?Ä_x001C_§Ì®Ø?£DOÛ?_x0007_û_x0019_íÓ?¨ëy	_x0012_~Ñ?a4Z´Ï?_x000C_î'Çt_x0018_Ö?_x0004_ö%¹°Ô?«EPeÕ?ð/&lt;®Ø?_x0002__x0003__x0013_FMq ]Ô?º« &gt;C¤Ø?î FRÌðÏ?]_x000D_ËnÛÓ?(gMöÙ?MÉ¡eÑ?ÁäQûÉxÓ?_·d¤\_x001A_Ø?1LÑÌ´Ð?\×¯wÉ_x0012_Ï?ä¨¾_x001B_¦Û?0®h¼bÏ?_x0005_ÕEI+&amp;Ð?Z_x001B_«ÜÙ?¨Nj_x0010_úÙ?~_x0001_Ê¾_x001E_ìÏ?~hS_x0003_Ð×?üê/òÇpÛ?§_x0018_Â"Í?@IÞ_x0005_8Ï?}°tMÖýÎ?¤ÃßÃÉÚ?å_x001A_íZÙ?\8¡pÞÛ?½§Õ~ãØ?¶jy|Î?(XF¦_x0002_õÚ?Ì«ç¯_ÿÚ?^Y4_x001A_Ù|Ï?7VXÄ",Ó?´ÌDM¤Ö?ø_x0019_ÎF_x0002__x0003__x0006_¸Ñ?ïÛ&amp;ùgãÐ?_x0017_ó@/Ó_x0003_Î?¹ÕÛ?7è«UÃÕ?±³jOÕ?VbÚè¾Ð?HÚ[_x000E_ÉïÐ?Di-Î'6Î?,Z52á_x000B_Ö?8KÍ¨&lt;:Ó?,WCù4×?í[óÜ%ýÐ?$FqÞZÙ?úvÊÇr]Ó?»ÜùBÔ?0mio_x0014_ÁÓ?[_x001B_­nØÐ?_x0019_#U×Ó?ó};lÐ_x0008_Õ?ÆÿX¤&gt;Ò?¦g-ù9èÖ?÷·pG_x001A_Ù?)It(_x000D_¬Ò?50b®±&amp;Ð?«_x0012__x0006_HÎ?v _x001C_+c²Ø?°¬Ö¶ò_x000D_Ñ?_x0012_Õ_x0001_×÷nÙ?§Ó7ÞÒ?,_x0007_J4vÍ?_x0019_)³E_x0015_Ò?_x0002__x0003_¢ë_x0014_S AÚ?´¼´Î?/Ó8¹ú_x0003_Í?{«áêÐ?}c&lt;hrÒ?@bë®Ò?²ü=;}Û?ë_x0013_Ý=ÀÍ?´¹_x0006__x000D_éºÒ?0&amp;U£%Ð?(Ûsð/L×?aÞæD²(Ò?_x0006_gBiÑ?&amp;Î!û½vÔ?j¤_x001C_£cÈÓ? À_x0007__x001E_AÏ?£_x001B_bW*Ð?BÆUÛÒ?í¬|_x0001_yKÐ?_x0008_DP9?Ð?¬H±_x001E_E_x0019_Ó?â_x0003_.ÀôyÑ?è]Î`¶Û?L%ÛíÖ?o³ÐË_x0014_õÙ?ô½¤²Ø?¥G_x000D_-ÝØ?fT­ÞÔ×?Ä_x000E__x0014__x0002_WÕ?ªåá{CÚ? _x0019_yü}=Õ?ÌÚÇ_x0001__x0003_ä³Ö?PlÕ\Z_x0008_Ô?zÿ´ëã¦Ú?_x0001_ÏØºôëØ?V#åÄ/$Ü?æ.IÂ_x000E_ßÚ?µ,+l!ÏØ?1æ`cYÕ?|lÞ%yÏ?,SËHD%Õ?ZÓº®zÒ?ý'´BpBÐ?ôPf¤Ë¶Ò?nØ`¨U$Ð?ÜqêÛáÛ?_x0014__x0012__x0002_äIøÛ?C}ÌgÓ?0Ï¥Ûx×?êrg&amp;Ü?\Ç¬%Ö?^_x0001_¦à×?ÀtFÝÒ?_x0012__x000D_ÕZ_x001C_NÙ?ÚHÔ7»üÑ?_x0005_gêÕ?ÈÝéÍ´×?SE¤n_x000C__x0015_Ñ?NË_x0005__x000F_´Ù?Þô;&amp;CÜ?ßòioËÔ?2õ6ç_x001A_IÓ?®TÚà÷:Ú?_x0001__x0002_Ò[_x001D_û ZÛ?Ê²xéj_x0015_Î?¸u=phÜ?mtãÒ?UÖØI¹PÛ?³_x001F_¼ö*Ñ?ö?7d×?RòKø_x0019_Ú?P÷)ªø¬Û?(Ý_x001B_Û?E_x0006_ß=LÐ?Úò~XÔ?¦¦ªÞµVÛ?¾!_x0005_W¹Ø?ÀØ;¶v¼Ú?\_x0010_T`*^Ù?_x0015_ÔNêÎÏ?z_x0019_É_x001B_ADÖ?F ü!Û?_x0006_å_x0006_ÍØ?¨¿¿,nÎ?_x001C__x001F_÷¤þEÖ?4¤ß_x0010_BHÓ?X7_x001D_¥Ô¿Ø?c_x000E_¬_x0019_5 Ð?Ç_x0006_(¡ÿæÑ?§_x001D_²K_x000D_Í?xqCX$Ô?îþi_:Õ?¶§JtZÛ?Ðÿ±i¶ÑÓ?4ì³©_x0002__x0004_b¾Õ?¶&gt;L©«E×?£¹ÅÿpÖ?_x0002_&amp;_x0010_nÔ?ñLåÓdZÔ?û,_x0006_í*³Ï?_x0013_x×_x000C_jÒ?ÕþIÁ_x0001_ÏÐ?~rï_x0014_Ú?_x000C_ë/¸«Ñ?¢_x0013___x0017__x0002_.Û?jNP¢IÒ?ü´ñ`ÙÚ?8UèÿÐ?_x0011___x000E_4×?_x001C_&gt;_x000C_¢IÕ?Âû+_x0010_R_x000E_Ò?ô_x0019__x0004_D_x0003__x0014_Ø?F_x0015_&gt;ú÷¢Ó?_x0001_¹ToÎ?_x0018_þÙfÖCÙ?Éh×ðJÙ?ãiB´YÐ?_x001C_H_x0007_ Ö?i__x0012_Æ¬Ù?ð»¯âg+Í?u*=þtwÒ?åHçqÛÎ?Æm°Ú_x0010_FÓ?Ð6ØV;lÜ?&gt;ið3·Ô?Û¤L¯éÏ?_x0005__x0007__x001E_ãMûÚ?{mS5MÍØ?Â4ù¹ÌçÛ?ùh_x001A_@Ò?ÀqÁ-_x0013__x000C_Ñ?`_x0013_Zc_x001F_Ó?/"näHÑ?¿d_x0003_Î_x000B_MØ?IGDÌÝ·Î?~ _x0011_D²Ò?_x000E_&lt; Ù?øcð_x0004_%Ñ?_x0006_ÉÞs×?Ý¤¦&lt;_x000C__x000C_Î?A5­ÞlÍ?_x0008_KÉã_x000E_Õ?òq²_x0001__x001A_Û?íSáããÊÒ?_x0007_w¨YWEÐ?KWñVl£Ø?G5=ãUìÛ?Yî©I[_x0015_Õ?8|ú5Ò?_x0004_ÝôÄ_x0004_z×?Ãøp7/Õ?_x0015__x0010_ÙØ?UXë#_x0015_©Ñ?¾ÉH__x0019_®Ð?àý_x001F_:µØ?æ6¦ÆÓ?Þ4÷;²¬×?_x0002_±_x0015_ç_x0001__x0003_sÛ?eH_x0004_/ÆÎ?ù*âÕ&amp;Ò?ÔÄ4g@ÿ×?_x0006_nÊä×?¦¶_x0002_"KÎ?_x0011_¥KMÏ?\7r²ÜÕ?xÔØ_x001F_OÑ?"Ú_x0005__x000B_XnÜ?;ãÄ zÎ?¾¿à6â-Ù?­¿ÏL8Ï?ÎÞv'Ô?_x0010_ûV 	Û?Ý_x0019_\úÑ?JÌµ²_x0011_Ú?¢WNpÕüÏ?U*_x000C_þwÎ?S*ÎêÔ?éDÖ%§Ð?g8ek®&gt;Ó?6_x0018_keDÈÐ?o£¼IJÒ? zÆ_x0017_NÕ?MwrmÏ?_x000E__x000D_&gt;#ËõÙ?_x0016_Ç_x0013_ø_x0007_3Ó?Êo[é_x0002_ Û?DS_x0011_bgpÒ?_x0006_7I |Ò?®=bM.wÓ?_x0002__x0005__x0014_Ü½ÛÈÖ?Êú§bpèÓ?6ôºÈöÎ?üÂ_x0014_æ`ÍÍ?í2_x001E_C_x0005_Ø?Ä´0ÁJVØ?âä"¾Ù?N_x0015_D6Ñ?_x001A_Ðí2É_x0018_Ò?_x001B_tÐú_x0013_Ò?_x001B_wïü_x0016_òÒ?]«±hÄÐ?k2®Û?Tº_x0001_÷ÃÒ?_x0016_ÜR_x0004_åÍ?zt_x0010__x001C_Õ_x0003_Ð?ì%ÑÏ?VuJÐ_x0011__x0018_Ù?KI_x001B_ìóÙ?r_x0002_oVä§Ñ?=|ùø³ÄÒ?'©ØÍÊÓ?Â|ú¤_x0011_¶Í?¹`3ÝÌpÑ?cx¡£ú®Ð?¶é¸&lt;À]Ð?_x0002__x000C_,_x001F_Ó&gt;Ú?Þ_x000F__x000F_à¦ÎÚ?tó3õã¾Ù?(mìô_x0012_Ô?HÝ·Õ£~Î?_x0002_»Ý&lt;_x0001__x0002_PØ?)¯-_x0013_ÍÑ?pÖp²Ú?¾is_x0001__x001A_Í?òÌ³gÿØ?_x001C__x000C_]_x0017_êäÛ?_x0008_j_x0019_£_x0015_#×?ë&gt;^gõØ?vN$_x0003_'Ð?l@G\~ÔÑ?Êh[ÑÎ6Ù?316«¥-Ø?¢®$N_x0012_ÛÒ?Æ7N=Û?Zì¯_x0013_¼Ú?R|KUôÖ?_x0007_ {Ú?_x001F_ÂÇ_x0014_Ç¯Ö?dG]þØ?¨ò£Is_x0006_×?Ða_x000C_8ôaØ?OK_x000D_\qNÐ?ú_x001E_é²U;Ö?Á,®ÖÓ?¶Òee,;Ð?XÚ¤&lt;ñOÔ?e*/ö_x0006_¶Ô? Fäï#Û?ü_x000E_ñs7ÐÕ?_x0007_Ç:|Ö?1+®AGÊÐ?ZÕ`b_x001E_[Ú?_x0002__x0004_î_x0018_Á_x0007_Ø?!Àáà¦ Î?6_x001F_Î£Ó?96^PëÙ?¿Åb9_x0003_zÛ?vu§_x0015_Ú?*W&lt;_x0015_|Í?_x0004_Ü_x0014_«1ÆÓ?_x001E_¶	WãÎ?_x000E_¼saÑ?_x0012__x0017_ÃÑð¹Õ?7Ñ³£ÙÎ?"¢²UÜ?¶ù._x0016_~WÚ?æ²JÆÔfØ??(o[HÐ?ï´_x001E__x0006_í`Ù?ç¥¤_x0007_ÿÚ?T®ït_x001F_Ò?Ç$_x000D_ÈÔ?_x0014_Ò´#§Õ?y6pì»Ð?_x0002_êMÒ?uæÃ½&lt;Ø?_x0019__x0019_LÕ?_x0001_§®Ti×?ï_x0012_¶;Ñ?6_x001E_Ç_x0004_×?Yû¹_x000B_£Ö?Ú_x0011_:¢ø×Ú?FBÇa´_x000C_Ó?`_x0008_ÑÐ_x0001__x0002__x0019_²Ð?Nå$îs_x0016_Ò?ä_x0012_ÔäÕ0Ö?mÕµ¾Ò?sÃX_x0003__x0003_Ü?ú_x0019_«¿rÚ?6Û$.uØ?|[_x0001_ýØ?_x0010__x0010_"´¶QÑ?þoè_x001B__x0001_Ú?_x0006_ÔYp±Î?_x001F__x0017_(8ÝÃÖ?»	½îP×?ØiØqìµÏ?Ö¨_x0015_Dr÷Ú?_x0002__x0018__x0002_ÔýöÖ?õc3s2°Í?ì_x0011_âð["Î?Ô[/_x0018_&lt;0Ô?·_x0012_1ãwÑ?H)eÕ'Ö?Ä»wÕ?~å_x0002_Ð,yÎ?`y¥2ôÔ?_x0016_E_x0016_n8.Ù?Ï_x001F__x0010_ó_x0012_YÔ?zÕ]_ÏÖ?T_x0016_]Ów_x0018_Ï?qÓ¦\Ø?R*4åô±Ö?( ¬$Ö?5|â3¯ïÐ?_x0001__x0002_¾§&gt;&amp;ÎÒ?¹×"¿_x000C_Ò?ÕRÞ _x0007_Ñ?_x0014_ã¤x_x0005_ÍÚ?{÷Èq&lt;×?øßjdM×?vR#],Õ?{K£Ö?ª_x0012_4uFÜ?Ù_x000E_(¥¨8Í?	2«_x0013_µÑ?_x000C_¹¡ÿéÙ?ÄÕ7þe/Ù?_x0015__x0015_òñÎ?¨á*}!ÑÔ?&amp;wÈÚ_x0002_ÎÓ?ÌØ_x000E_çaÑ?*n°­zLØ?_x0019_i&lt;Øx=Ò?u»«+_x0011_Ó?o_x0017_I&amp;Ô?6ìÀmèÎ?ö(Hq Î?#_x001F_Æ³$#Î?Ç(_x0013_04ÉØ?rt¢(ñÚ?0Þ¹ðñÚ?~ßse	_x0012_Õ?`áò¶_x0013_@Õ?iIâEÖÏ?ãx×¿×?Ê9¦_x0002__x0003__x0001_Î? (:fZ&gt;Ð?þ¿4øäöÔ?©ú?Rl3Ô?_x0013_àû;rÒ?'b8ñ gÚ?ÈC&gt;aâÔ?ziÌ@±Ð?_x0008_=aÉ]Í?ür.¾&gt;Ø?Ä!@\¬Ø?}$Bç²Ð?á8_x000F_û£Î?ª,xêòoÖ?ãD!C.¢Ð?_x001E_ÌXÔî^Ù?æ_x0015_^£ëÓ?7_x0017_jàÔ?°°`ZcÑ?h3_x0010__x0004_Õ?ð/6ì­Ú?À_x000F_¼_x0010_%Ö?æÏ#?ÈÖ?65è¹_x0011_×?zweäOxÒ?_x0017_ßºòkÕ?Ø¥Iý-Ñ?_x001C_í¿uuTÚ?_x001A_zÅÁ|ÝÑ?ò÷¸¤¯¯Ö?æ5¶®ïÖ?tC_x0014_¼X_x001D_Õ?_x0004__x0007_,_x0014_ïîÔ? Æ_x0006_}_x000C__x001D_Ð?Ò_x0014_¼q3'Õ?PK_x000C_Ý_x001D_fÕ?âôô_x0003_Õ_×?½Óaá_x0005_ÍÔ?_x0016_Ílª(oÜ?xlHÇ"¸Ð?dxÖª¦\Î?ý+_x000E_Û?#ÄÙDTØ?l[Ãß×ÚÖ?_x0001_ÆA²_x001C_Î?ÔyX^÷Ó?4_x0011_C7PMÔ?_x000F_å»åÐ?ÚäÝ_x001C_6Ù?_x0002_qQ+¸OÑ?_x0008__x0011_#-Ö?ë&amp;¦Ô?ù_x0014__x0003_[âØ?O\£YkÕ?s¤pIÍÐ?_x0008_º_x0016_tÏ?ZÐYsÕ_x0017_Ø?_b3îÍ?_x0016_lõ_x001E__x0007_Ù?rÓL_x0017_~_x0018_Õ?¬à±òÒ?_x0002_[jðWÒ?ì&lt;ÈÈÜÛ?á°/'_x0002__x0005_ç«Ò?É}y^Î?'Á´ZK÷Í?Ìa_x0002__x001E_p Ö?,ãÈþ_x000D_Õ?&amp;÷¼L×?µ_x0010_£¥ZÏ?R=ZÑ?{Á_x001C_\ _x0017_Ò?EêöJ{6Û?RÅwn«Û?Óän&amp;$Ï?4Üt·_x0014_¿Ö?ùçâñÔÍ?@Tîi¬\Ø?u_x0019_øOÅ×?C\2NÍ?øý_x000D_*Ó?¦ÙUÉ¬Õ?_x000E_h¤ØýÙ?U_x000B_ü¾Ô?_x0014_ÓV¹¯óÕ?+_x0003___x0001_µ¼Ñ?_x001E_ 2_x000E_ð_x0010_Ö?ÌncéIØ?eÜ_x001A_+[8Ð?Ô«LðØÍ?d½Ì_x0004__x0012_ÎÑ?räÏûÑ?æd_x0005__x0014_¸1×? ëÜ«Õ?c¤òÁ_x0004_pÐ?_x0002__x0006_tàÈ+Ó?wøÌÍ?ÃÃC_x000E_ÎÕ?MÐg¶Ú? °5_x000E_OØ?ÅS÷fåÐ?²O¡_x001D_ß_x001D_Ò?JqCËðÍ?/­Y_x0019_&gt;gÓ?~v¿ßøùÖ?¶o5Õé_x0014_Ñ?Ð_x0004_V=B!Õ?ët_x0017_\eÑ? EËÓºÏ?,ñ_x0010_Û¤²Ø?_x0003_Ñ¬oõùÚ?0&amp;J,ó¢Ù?^NIaÑEÎ?B_x0001_9_x0004_iÜÏ?ø/_x001F_ûcÙ?_x0005_%_x0008_ ¥Ô?Hp_x0008_Ã¬PÛ?Rs_x0013_~¶×?öá_x0015_^_x0019_ÑÏ?Ív_x000D_¯7Ò?Ü_x001C_´»à¡Ñ?äX£UßëØ?ÔÆO_x0003_ÜøÚ?wjfS¢_x001E_Ú?4Êû_x0005_ùYÕ?&lt;ùÙ¿_x0007_Û?ÇTª{_x0001__x0003_tÌÖ?9_x0002_S¸µÐ?\_x0017_»(AÎ?{ÒJÞ£Ö?L¿¨z²7Ó?_x0018_º·üýÔ?_x0004_G&lt;Ã×?îxë_x0017_yÑ?ôªh_x0018_Ú?/à¸|ß)Ó?êèuÒÕùØ?2¤DßÖ?PùÀqÞ_x0014_Ó?{_x0017_Æä=Í?ò¬þÚ@×?5ðÞ_x0005_Ð?h_x0016__x000E_ßóÚ?x¾	ú5ºÖ?R¡Î_x0005_Û?_x0019_î\Ê Ð?Ëv.³©Ö?_x0018_¦FñU«Ï?jâMý)âØ?"Æ_x001F_Î?uqíç1rÚ?Âu_x001B_¸¾³Î?|37%Ô?{dý jÖ?5_x0018_^Î@jÚ?d=¾´69Ö?Ôíò)_x0005_Ú?]ù¤»Ú?_x0001__x0005_?nÔÑ²mÕ?_x001E_ÊÜ®Å_x0005_Ò?1_x000D_SÅeÐ?_x0004_ðfÐ`Î?_x001C_ÖG2S2Õ?XGW¦ª_x000C_Ñ?+Ü_x0016__x0019_fâÑ?~÷:£5_x0005_Ú?é[Ê8 ?Ò?_x0005_óhelËÛ?"-:9ãÏÙ?àÖB Ñ×?8u&lt;N¢ðÛ?ýÕê_x001D_w¸Ú?aâ_x0012_eÆ_x0012_×?mÇ9N¸×??_x0003_g_x0010_Õ?2so:îÔ?r¾"EÙ?@ùB­²×?_x000D_fÝuoÛ?!`UGÑ?Åp_x000E_ÕÜÕ?_x0002_ùî'êxØ?-H¨íéÚÓ?_x000C__x0017_ºà¨_x0018_Ö?	ý¸_x0019_·_x001A_Ò?­è´ÇøgÒ?ÄÐr_x001A_ÿÓ? êR_x0002_Ð?_x001D_ÀPG?_x0002_Î?§_x0018_ÿ_x0001__x0002__x0018_þÎ?è5_x0004_¶:×?ì"»_x0018_»£Ó?×"äkÐ?@b¼ÄÁ(Õ?A}CÑ?°³¡Ùè_x0019_Ù?Øøïq8êÕ?V_x0006_P_x001E_¿óÙ?8O¬óÍ?´!ñ(îQÚ?Ã0å]rjÛ?Ö\:_x0007_ôöÍ?IÀä_x000C_¶_x001E_Ð?l¤6_x001D_¶_x000F_Ò?äÄ_x000D_û`®Ù?4­G_x0016_ Ú?¯§.è:VÑ?KO)ÛuÏ?è_x0018_ScÜ?ËUZÚ?ö±ÃªÜ£Ó?í½^%S¹Ú?³ü?Æ_x001B_ Ó?0¹îÿÛ?LÙñCîØ?È_x0012_DÞ©Í?0Lv¼Ë_x0015_×?ÏB_x001C__x0011_l_x000C_Ö?Ü_x0002_mú×?fø2MûAÕ?ö|bbdÛ?_x0001__x0002__x0001_¹_x0012_u¼Ù?àÆ¡kÖÓ?¸^9góÖ?4¹yI3Ò?èòë´cñØ?µTTÁÍÙ?.°ø¥_x0005_öÖ?ò£¦åFÍ?÷ßÞAÎ?~_x0011_Îî%Ó? &amp;_x0003_­Ø×?²¨ïP*×?`b§ÂvÐ?_x0012_bW8_x0013__x0014_Ù?çíIqÆÐ?®q_x000D_/0Ò?w[ /Ñ?Â_x001B_«_x0011_®Û?7_x000D__x001C__x0017_ÿÔ?$¿ _x000D_ú+Î?öÞ½´ÐÙ?4ï_x0013_g5Ù?r8U_x0014_ÛkÍ?ì¹Rã*~×?_x0001_î~x'/Î?[_x0015_ß6pÖ?4a»X_x000F_Ø?Êj°QoÐ?¿sÖü§Ö?tË_x000D_y;2Ó?äá¶_x0012__x000B_1Ü?ß¸_x0005__x0005__x0008_Ò?©Z_x0001_*_x000B_KÐ?µ__x0012_ÎÇÖ?_x0005_õ#°©Ò?¶_x001E_æ)IÍ?L¯,_x001B_éÚ?_x0011_¼¿ÍºT×?Ez#"8FÙ?_x0014__x001F_HýïxÔ?J®åàL+Ø?]_x0004_9ÂÚ?_x0007_ó cØ?°þqIÃÙ?Ö_x0011_6û3_x0008_Ú?Ì­g~3ZÛ?YÏÆ§Ó?«&lt;4_x0003_Ó?u[0ç8Î?_x001C_i;éä_x0006_Ù?G$9FÙÍ?ënR£HèÔ?[5._x0016_,ßÒ?Å_x0011_oÒ?BuÉs_x001B__x0018_Û?6Æ»T,dÔ?Mò{Ò?_x0003__x0002_üÉ&amp;Ù?_x0001_Ï¨_x0016_qÙ?¨µ2½Ð?_x0018_òíM±ðÒ?ä£2íÎÐÓ?@ïlsýà×?_x0001__x0004_H¢ÎàÑ?^·3£_x0002_dÛ?/_x001B_ÎÖ?½Ú ~Ü_x0012_Ð?ì_x0018_µßæÕ?¾`Â]Ü? Æf`R[Ú?tW_x000F__x000C__x000B_RÖ?_x0003_$ ×îªÍ?®ö¨´_x0017_Ù?úÙ]	7Ó?èZ¹çGÂÒ?_x0014_jé`Eï×?ÐõãÞeØ?`ÕÄ|_x0010_ÊÙ?ôNK¨yÔ?U_x000C_(®ÁÓÑ?qà:Ã&gt;Ô?¬µV_x000C_GÖ?:1¨ÐÔ«×?ª_x001B_N_x000F_²Î?Oªâ4Ç×?ñÊÝ_x0012_&lt;Ú?ÝXhªÄÚ?Ä)3Ð¹¨Û?2ô5_x0011_Ö?	üÛÌ_x000D_4Ö?D_x000B_ú]åvÙ?·À_x001C__x000E_é×?BWÍ7_x001A_"Õ?zþÙb8Ð?ÿ·~_x0002__x0004_a:×?_x0008_¹Ñó_x0007_å×?Dé^·`Ü?b_x0007_7z#Ô?3ê©ö^Ð?1¤Îü^PÓ?Áø³È_x001E_Ð?S©`Ú?*§êÍ_x0019_YÓ?¶6v¹3Û?rHÖ¤®Ù?P_x0001_æ¹Ô?lÓôxLÚ?_x000F_;¹óæZÑ?_x0006__x0015_½m_x0003_ÊÓ?vùõýÔ?Ýìó³¨Ù?_x0014_OüÙÍ?ð	Òç-½Ô?SSò_x0017_ôÑ?Í0_x001F_Ò?Ê|Ö_x0004_õÚ?¡_x001D_k&lt;;_x001A_Ñ?2Æ	ÇÛ?_x0010_bzÒn×?åqÐÄP&amp;Ó?ð&gt;-*(èÚ?~³ÕRÕ?8¿_x0011_ûÏ×?6µÓ%ræÒ?¨Mß {_x0015_Õ??ç~µlÍÑ?_x0001__x0002_Ld3úµcØ?É_x0013_$ÀlÚ?Û_x000D_g8_x001B_Ö?b_x001E_¹\¶:×?å	@pÝÐÙ?J_x001E_Cö¥êÑ?_x0012_Ì¯_x0008_Ó?æm_x001B_Ú¼SÓ?uX2&lt;xHØ?q##@PÓ?Ï_x0012_?¾Æ_x0007_Ö?!2_x0010_O_x0018_Ô?jñÙi_x000E_&amp;Ú?Îþ½©Ó?[_x0017_ª_x0019__x0018_Î?_x000F__x0007_s_x0007_Ð?\¥EmúÒ?ÆR¯Åª¢Ï?bªl2_x001F_Ô?Õ}2_x0015_gÖ?ö,ÎU[×?]­ãDAÚ?4ÍÞ£Ú?º_x0012_ôÕ?©Å¹¿_x0019_Ñ?=&amp;þÊÛ?q¸Ù!Õ? ±_x000E_tJÑ?VÌ¼Â_x0017_Ù?_x0006_ìëIA²Ò?*mTKóïÎ?91Î_x0001__x0002_³1Ü?Dk£$Û?éo©_x0019_Ñ?-`ÞF_x000E_Î?Âs]ånÜ?h1¹-_x0019_Ô?hÇû_x001E_,Ü?võN©òÑÕ?x/_x000D_øûáÏ?`ÓÃ_x0010_u¡Ï?.ìÓaÛ?ÙUB¡Ö?Ü·^C°Û?"WÅ ÃÚ?Ö_x000F_*_x0006_Û?4|p_x001C_Ø?.g(ÓwÐ?àM*%¡Õ?VÜ(êeÖ?Èt;£`Ù??C3èÎ?|Ï¼§.ÐÓ?Ö¿lN_x000E_xÎ?õÛÎ?+|·DÓ?$8ÁÑWäÎ?Ý4{&lt;,ªÑ?_x0002_U8oôÕ?±|Üu¿fÑ?P×ÏõØ?_x0008_91ÔîÖ?JkW°/áØ?_x0002__x0003_1Pð_x0017_ÄØ?ð&gt;ÚNÄ¿Ö?«þ|!ÐÙ?ÎIç-4Ï?ÌØ%&gt;,]Ò?_x0004_7n¿½·Û?Æ\à_x001C_Ò?» 7{Ö?_x0015_?kgt~Ð?0a_x001C__x0016_Ç\Ð?_x0017_C_x000F_Ä]!Õ?"_x0016_pmøÙ?û·Ê¬ÉÚ?¬Tî¨®k×?&gt;Ë_x0003_§_x0015_æØ?_x0006__x000F_p,6Ü?Ø"p}:BÚ?*i+Ù¬Ò?ÊYÚY(æÙ?_x000B_%Ó±Ñ?Ú_x0004_LU_x001D_ÉÎ?¶nH_x0018_ôÇÒ?mÆÜi._x0016_Í?_x000E__x0001_åCõØ?âÞ6ÂØ?|z»ü"_x0007_×?73ì(uXÔ?$Ï÷WFÛ?ZÞ	IñÑ?fG3&amp;CÚ?ô_x001A_Ö Ó?l_x0015_rL_x0001__x0002_9¿Ú?&lt;_x0004_pGUOÜ?Ü´öWÕ?_x0018_|iÔÑ?ö9{ó _x0014_×?¤ÈgûgSÜ?RFUÙ?ì1_x000E_Í_x000E_hÑ?h!ªËñ!Ò?7_x0010_gRcFÏ?yÓÄ_x001F_Ò?¿A8-ß÷Õ?æ_x0019_ÓK¹_x0014_Ò?¡0R2lÑ?Pmz%ÇÖ?öA~Ê­_x0001_×?vEt³XÐÖ?6,·Ü4_x0006_Ó?¤¨j_x000F_.­Ï?_x001D_O{2öÓ?ºxG_x0014_ÿ×?\_x0012_öµ_x0014_3Ò?Ck,!ÇÝÒ?4ÞÔì²Ø?Hº®SîÛ?bîj!;Ó?1ÛÆ§ZÂÔ?_x000E_¶¤QóÓ?Nø×w®Ú?Z&gt;ïÑ?pæö_x000B_GÒ?+ÉY_x0003__x001D_)Ó?_x0003__x0004_Üµ½»ßÙ?5_x0002_õKËõÒ?HZ£vYBÔ?«_x0013__x000D_.ÅÓ?íÕ6{Ñ'Ñ?ZÀÅ@åÔ?\[_x0016_ï¸Ò?_x0013_ÂRû_x001D_H×?_x000C_EëíBÏ?%V`_x001F_Ð?ÞP#XzPÕ?TÅd_x0005_q:Ü?úuw4×Û?_x0006__x001A_J¤Ò?_x001A_5Óz_x0002_Õ?èêØ'KLÐ?Ù_x000F__x0014_ç?ÄÏ?ð&gt;9Ý5ÛÙ?_x0001__x000F_®ÊúøÑ?~Tl	ÖïÒ?0Ý0¹½Ð?uX	-jÔ?_x0005_?_x0006_×Í?Ë/ÄÌ»ÄÑ?ÜØª_x001B__x0001_Ö?_x0018_©íi_x0019_Ô?j³HÓÓ?_x0011__x000F_öÂê&amp;Ù?KÛÚ?jÒwÖ?'_x000C_OÍ?°A×_x001B__x0001__x0002_y_x0015_×?_x000E_Q®V_x000B_Û?¸zôýaYÓ?¯géÎ_x000C_Ü?_x0012_åí©zÐ?³=àZ_x0012_Ü?/I_x0007_ºþÿÒ?ææ$KÓ?)ê¾¥à¼Ú?ÝIÌ#:Ø?RB_x0001_iæÊÎ? _x0007_É=|Û?_x000E_R_x0018_¶fÕ?_x0017_T_x0006_R%Ñ?.~¶ýX×?@´Ë2Ð?áH_x000D_-äDÖ?Ráo¦_x0014_Ï?ª;_x000E_5ñ`×?_x001B_Ê,Ó_x001C_×?û3È_x0006_Ü?Ln_x0006_¡_x000C_Ù?&gt;ø\A_x000B_Ñ?òù¿±Ú?h_x001C_7üÇÊ×?r-ÌõºÑ?Sì_x0008_Ô Ð?Ö_x0018_çq91Û?Pb¯»Ú?Çv_x0006_fç6Ô?SC9HÍÔ?K	Bºm¼Ù?_x0001__x0002__x0006__(7¥Õ?à_x0017_|1_x001D_Ú?!]a¾Ö?ÆbÍH8Õ?bêý_x0011_Í?Ã	u7p¾Ó?I|Ü?ý²Ð?¶æ_x001D_-WÐ?ZjÔ93×?î_x0006_I_x000D_\{Ø?L×ÜåiÖÙ?7f?TùÕ?LÄW_x000D_{Ï?Û÷ÑS×C×?U¤"t_x000D_Õ?ú£³/À%Û?DÊ_x000D__x000D_M×?§¢vÂÍêÙ?Ù|ÉòdÓ?_x001E_w0_x0013_ÌÐ?¡í×?_x0016_Póç§ºÙ?Í#f_x0005_¤+Ø?láÂnÓÓ?V¶ä)/vÒ?_x0007_¯_x0005_ÉÚÒ?ÛÞKqf¯Ô?_x001E_Mæ®V#Ü?¼_x0012_MÉÙ?¯MABÛ?_x000E_zÞo_x0013_Ó?¸dËf_x0001__x0002_þÁÔ?Õ&amp;_x0015_ u'Õ?$'y_x0013_F±Û?rìR_x000D_É)×?ý_x000E_70ÆÖ?D_x0013_dÊB_x0002_Ö?v_x0008_åªHSÐ?LÐðìöÖ?n_x0004_v_x0018_ð7Ñ?_x001D_¢kûqÛ?\ü%_x0002_îÎÏ?XP_x0010__x0017_CÚ?|_w_x0016_ÝÒ?`£ò(_x000F_Ö?8Oþ÷^dÑ?_x000C_p]Ù?FzþæïÙ?³"_x0004_(_x0017_uÖ?x6°ÿÆÕ?æá¹_x0016_P×?_x0002_¥F¬-Ò?Á37+´åØ?lÁÀ÷QÜ?í®1&amp;ûÓ?xcöµRÎ?$_x000B_nÚ?gßð_x000B_ÙÀÖ?Ü_x0006_4®ÎÎ?ÔÙ |Å×?_x001E_·Ä5Ì_x000E_Ú?B:à=¦zÚ?ýÑÔ;Î?_x0005__x0007__x0019_[ÄÖ_x000E_Ô?_x0004_xzN­Ø?E^°ûÐ?tÅÃ£÷-Û?ÚÚ´âÛ?p_x0019_\_x0013_PÒ?Û)Û°_x0019_PÍ?º¿Y_x0008__x0012_}Õ?é_x0004_IÍ!_x0017_Ð?½iÅÏ.Ù?ná_x0010_eØyÚ?6Á1¢_x0003__x0011_Û?_x0006_B}ÁÜÍÒ?{jOÉA2Î?À_x001E_Î_x000F_d×?=¥VÚ?`öCEnÙ?_x0001_dþ'Ö?¼ôc$jÔ?1©zÕ?täÖ¬³ÖÔ?Ñ_x0013_#ÔÜ_x0017_Ó?v_x001D_Ãa¾°Ú?¦}_x0002_ Ð?_x0014__x0006_(_x000C_Í?$¥ñ°¤ãÕ?îWÝcy³×?ds¹~òÖ?Öwt¶´¬Ð?Ru!âØÌÙ?¸_x0014_äGDÛ?G&lt;NC_x0001__x0002_,ÆÙ?_x000F_è"|(_x0013_Ø?iÞ5PÐ?@Õdø"ëÕ?_x0015_*_x0008_q×?í0Ulo_x000E_Ð?ºtBOù°×?¬É_x0014__x0003_7ëÚ?AM_x000F_{ÏÀÓ?_Á_x0002_§&lt;Õ?Áí&lt;Îû_x0003_Ð?6ðoì7Ù?Qjvl_x0005_?Ó?_x0015_¨_x001C_ºÍÍ?)Â]ËÉÏ?_x001F_ÓÇÿ/Ò?-ÌEÿNHÒ?ðqÉ·Û?ð­ÜÂÖ?ì`D[ÓÓ?¬BzÊJÐÓ?9÷æÑ:Ï?\uIUÕûÙ?[òÒ_x001A_ Ñ?ð*_x000D_Ö?PsÒ_x0002_§Û?~eæñqØ?_x000B_ßZºtÕ?_x0006_°%­\Ó?EÍ_x001C_\pÿÑ?ö_x001A_=Û¹ãÎ?¬E×Tä_x0004_Ó?_x0005__x0006_GKW:®Ú?¡	Ú­Í?_x0016_¦áªÃ×?_x0001_]S9Ñ?êF,Ï^¬×?ªJÙ|¢Ö?v_x0004__x001F_¬øÚ?_x0014_ù_x0008_"%ÇÛ?=F_x001C_YÚ?ÜÂÈ&lt;_x0001_Ö?É6´Ó?&lt;vþ&gt;6$Ó?Û7?ÓËÒ?jw¿uÙ?^pEê¢@Ü?_x0005_âÍ*ã×?ØGAØ´;Ï?Ô_x001E_ÍçØ?n0_x001B_ËÙÖÒ?|iÔï_x001C_©Ð?ÀÂ\®_x0003_Ú?_x0013_^_x0012_&gt;×?g!ybÙ?ßÃz»÷_x0001_Ð?_x0007_beH_x000E_Ú?&lt;L;cqÏ?Bù3þpÖ?\é_x0002_D¸Û?$Ë)Ð!"Ó?öùpý·_x0010_×?¾®&lt;ìNÚ?»LD¿_x0001__x0002_Æ_Ö?{Hâ{jÒ?Åõ¦_x0013_Ò?$_x0005_gÝÜ#×?úÔÛG_x000D_Õ?_x0017__x001C_ÛXçÙÓ?_x0016_?G*Í?Ù_x0014_RÛ?_x000F_æ_x0010_2c³Ø?p©þ~_x0017_Û?¶Ä&lt;ã=_x000B_Ù?´ßMJÎ?½MFãg¶Õ?ª½P¨GÓ?Úýò_x0017_µÓ?l/KH¾_x001F_Ö?Ü«&lt;ÀHÔ?Yé}ÎÓ?Òz_x0006_È_x001A_Û?_x0014_ü_x0013_õùÕ?Æ#W4#Õ?O&lt;Û¾Ò?ZÛpó¤Û?2@mk_x0005_Ô?·C¸ço×?$%Rj£¯Õ?v-iîlÕ??_x0004_r W}×?­4ýåòÔ?_x001E_Håt@Ò?ú}RÀ×?0q¼ e3Ú?_x0004__x0005_ [_x0018__x0002_è#Ü?ÿâªdàÓ?Ì? õ¤Õ?C]$Ú6bÓ?¿#²]:Ö?P|ðv&gt;Ð?ÂDÎA_x0017_Ù?¨òûVKÒ?^	_x000F__x0017_´Ï?Z;_x0013_úã§Õ?_x0003_ºìÌ.Ò?º6ù_x0006_Ö?_x001E_KTQrÑ?_¦Üò_x0004_Î?A| _x000E_»Ú?§Ëx18eÒ?ãbÑ_x0013_ÃÚ?½_x0018__x0008__x0006_,/Ñ?VQ_x000F_ØÒØ?Ö|÷ÌeÑ?fR_x0012_7ÞXÒ?à%_x0001_]_x0007_ùÒ?¯ª½£[Õ?ó4·/Û?D·l&gt;&amp;×?_x000C_|#Â\òÐ?ô.4F¶jÐ?Ze¦_x0008_ÈhÎ?T0b®»jÒ?&gt;ÿ®åÚ?ÈPMâñïÙ?UQ±_x0001__x0002_ÆÙ?_x0008_ÓÊ&gt;în×?__x001A_°¯ÝÑ?j7*XÕ?äs±ÐFª×?qhÏÆ2	Ô?}:÷âçµÓ?d®¾ëToÕ?Ý:_FdÑ?æïæÙÕ?j¿X¥Õ?%ÍëâHrÐ?F_x0001_UòpÍ?Ô_x0014_»ZÄÎ?djã`ØÕ?zD_x000D_Ý_x001C_Ö?¸ï/ï¨Ð?ø´µS]Ø?d;lßsmÑ?X³7ùaØ?bÞ_x000E_(Ù?}]Ð?VÖD`QgÕ?Õ´W§_x001A_Ð?U§3è4&gt;Õ?H¤°:]Ò?_x001C_½&gt;:üä×?^Ö:5_x0005_ÈÐ?Ù·´=ÑÓ?âQÔ»&amp;®Ö?þ½+Ö?X¥æxéÛÔ?_x0004__x0005_þ@_x0014__x0001_­9×?Õ_x0002_ÝïÖ?Í¸4Û_x0015_`Ù?ÜXl_x000C_"o×?ëÏqÃøXÓ?ðÂri_x0008_mÜ?[*_x0015_2_x0001_èÒ?^/_x0002_¹_x0005_Ö?_x000E_5½¨_x0002_Ð?Ka:_x0016_TWÕ?ø8K"Ø?_x000E__x0013_n[#Ñ?r{&amp;_x001F_¼9Ö?¥_x0003__x0012_R´Õ?C7¯èÎ:Ó?(_x0015_¸_x001F_}wÚ?y_x001C_¯_x0006_éÖ?À*^Dß Õ?v_x0013_´2 äÚ?8Â_x001B_£îÔ?îùø_x001F_Ø?L4öO47Ô?á)_NQyÖ?P1ç&amp;Ï×?è2Ü´ÉÎ?VL¾GÛ?Â¾Ùdy9Û?¤Sî¨\æÑ?z_x0010__x0007__x0017_"ëÛ?É6ìF_x0012_Ö?K_x0019_ù_x0003_Ö?ÕÝ_x001F_V_x0001__x0002_KGÕ?"¨ò¹©_x0005_Ö?_x0011__x001E_¦×Nõ×?ZãÆ_x0014_Ö?nÚØÃÏ?ÁæXª¬Ô?_x000E_Ízä¦?Ú?_x0017__x001C_ÜjÐ?õd_x001E_xÈåÓ?1úúÜq1Ö?J.fCV_x0012_Ü?ç;@o	_x0003_Ô?$êÛ?Ùíï±SIÑ?txç_¦Ï?_x0004_©2xØ?¨Y_x000F_/_Ó?jÏ´_x0006__x0019__x000C_Î?_x0018_µ®O\Ü?¢_x001C__x000C_:XÑ?ÞcÚìCÓ?_x0011_U×Ô$Õ?¦Ä¾9g®Ú?4_x0019_Õr_x0011_Ú?Ú0_x000C_Õ&amp;OØ?¸QÃÉáÖ?~Ifj_x0003_7Ð?_x0005__x0001_	ÊbØ?Õðÿ|µÒ×?ÃÖ´,Ö?HD_x0019_²®×?A¡ÿ_x0016_,×?_x0001__x0002_!¡/+Ä"Í?Ï\Ó_x0012_=Û?¥P_x000F_ÑÙ?òZg_x0013_°ÌÔ?ð¸Ã{Ú?ÓìG_x0011_h©Ø?ÁC_x0018_éÇÚ?&amp;cÛ+AÛ?TsÅ%&amp;ÃÒ?×Ô_x000F_Ô?ø$¤Ø?}8_x0001_Nâ[Ò?_x0011_.­9Û?´É_x0008_»å_x0012_Ô?ùv_x0004_÷2Ñ?·@®_x001A_ö÷Î?x5_x000E_·µÒ?B¸&amp;»épÔ?_x001B__x001D_Ã!\_x0003_×?\\Ý¨'Ö?4ìÍÊÍ×?JAÂÝÛiÛ?7b[72Ñ?ªaÌÁ@©Ó?=ñÇ)¯kÖ?´+Â_x000F_MZØ?²Ð^E/Õ?"t_x0004_ÓØ?ôYÈÈ«ËØ?µ·§¤Î?Ö¡ôEDÓ?_x001C_Ô_x0005_k_x0002__x0005_~%Ú?ÜÚ_x0001_.swÎ?_x000E__x0016_ØXsÑ?zå*Xí×?@c=÷_x001C_×?­_x0015_£$¸Ï?9_x0017_%¨&amp;wÔ?z8_x0003_jx_x001B_Ø?èn6xVÛ?Öáä!õqÑ?_x0017_ëâµ3KÖ? ²ö%_x0013_qÚ?NÞEWë5Ü?2ö_x000F_ïÑ?î_x001F_E³eÖ?b_x0019_8¥_x0001_Û?O»ª_x0002_&amp;_x0002_Ø?ê´yMöÙ?-á×"Ó²Ï?"¨íYËÚ?ÕEç_x001B_Ú?~¾ÏzÙ|Ï?µZRY_x0016_Ñ?S³mb_x0004_×?7@Ð?ïàéÐÙ?ìÓÝ&lt;¿¬Ñ?¿£BÈ6YÚ?á³èzþÍ×?]ÿû{_x0003_Ð?]]K-VôÖ?Ñx(°ôùÒ?_x0001__x0004_lÝ_x000D_ALÔ?_x0016_f´Ú?ÚÆ_x001A_´µÜ×?®ðÄSÑÒ?ÒÈþ0qÑ?:`ÛçÙ?¼_x0001_B_x0001_0Ô?Nz¹X6Ð?ë´Y­EiØ?Zz«&amp;_x0002_Ù?..Æ4_x000C_úÙ?_x0005_â_x0016_Í_x0004_-Ù?¨JàR_x0017__x0003_Ò?Ù¨­HhÿØ?­¾ 1©Ó?_x001C_¡©DÕµÚ?O_x001E_ÊâÛ?yúÃ#óÎ?|_x0005_5T¨×?ÆÙä}¹úÕ?_x001A_p0_x001B_¥Õ?!Ga_x0014_éÝÕ?ä¡®â¿Ó?«ÙAÔI¡Ö?_x001C_ëÆ&gt;ÓÓ??Pvè'×?Þàµï_x001E_tÙ?bWØ_þÒ?z¨F&gt;Q/Ñ?¼ýá §_x0018_Î?¡LÈDºØ?=D(_x0005__x0007_QaÑ?°%GG)Õ?üýÿÌk°Ò?w³zá)Ï?RiïGoÕ?×¿£Å_x0010_Ò?àm7¾Î?óÓ-é,ÅÙ?f_x0010_A°ÍûÔ?ßô×dÜ?_x0007_@!_x0002__x0001_{Õ?5æ7_x000C_çÐ?ð)_x0015_á©Ñ?à_x001F__x001A_Yë£Ô?ûÜã#LÇÑ?ù_x0019_ÊÛ_x001B_Ô?°aõ°ºzÐ?ï£5qßÙ?&amp;I_x0004__x001D__x000F__x0002_Ñ?_x0014_Ã6_x0008_¦Ù?¾öéD¾&lt;Ú?²h¿~Ô×?Þ{3»)&lt;Ù?lÊ_x0010_¾ëÐ?ø©G[­_x001A_Ñ?fº¶ë_x0001__x001D_Õ?Á®_x0006_Õ?_x0003_²¼¡bÖ?_x0002__x001C__x0016_?6×?Ím²Õ_x001A_Ò?Ýz@ Ø?XÜHéÙÚ?_x0001__x0004_ïtÕe/Ü?ÂÖ\&gt;BÖ?Ø»-´¼3Ñ?_x000F_×I¹?2Ü?j¥ã·¸×?è-Ï_x0018__x0003_Õ?«Åì_x0003_kÍ?O_x0007_«é_x0014_#Ö?&amp;X`_x0002_Õ_x000B_Ð?_x0018_)È_x0010_¿¬Ø?kAþê	TÐ?÷?8¼Yo×?sX_x000D_JÃÐ?_x0013_¤l_x0019__x001C_ÑÔ?gCÌ«eÑÐ?º:IM_x001F_Í?O_x001A_X_x0005_Í?ò:_x0019_9`.Ø?G_x000C_nþÊ\Û? ,ðÃYàÐ?_x001B_Å%¹7½Í?È°_x0019_hDØ?	l=¿§`Ñ?U£_ßeÖ?áÅö¶×§Õ?Ï¨C\Ü_x001D_Ð?_x0010_N_x0002_|_x000C_Õ?K /P'Ú?¥;:O_x0004_TÐ?w­_x0003_ÕÖ?næé6_x001D_ÀÓ?þe_x0001__x0005_æ_x0002_Û?_x0002_&amp;¬ÁKýÑ?ç®Á!Ø?_x0005_/«ÄJÕ?þÞe},Ø?²¬´`{&gt;Û?z:_x0008_ÅäÐ?L{,P_x0019_Õ?Ì¡;ÏßØÛ?Ä(Heþ_x0003_Ø?_x0004_ÁÙqqlÖ?+YÄ_x0002_Ð?TÔÍ%Ó_x0017_Ö?.Ø¸PÙ?LÜ&amp;å®Ø?^pQ­Ó?¦Î³_x0011_±Ô?_x001C_ù_x001C_ËbÚ?ò ÆÐÙ?3ë·¦"Ñ?¤_x001D_Kj'×?ª­_x000C_Î¤RÙ?Ír*&lt;áÕ?ÐcBÇ/óÚ?§|¸[_x000B_Ó?à_x000D_¶ÛxØ?.ôGHÓ?ÏÓ¯ø[	Õ?´Ùô]IÙ?_x0011_õ_x0003_æ:Ó?À´øY×?N_x0016_fÙ_x000D_¼Í?_x0001__x0003_Bq_x0005_cðÛ?jgëNÅI×?lò!_x0004_Ó?â_x000F_¹Ð?EÖMõ_x000E_Õ?Ö	ÇSXÁÕ?´X_x000E_Ó3Ü?ïrîµÕ?b_x0003_ÞÊþÒ?P_x0004_4_x000B_¡e×?_x0008__x0018_ËêfiÔ?^ø9JgåÛ?_x0002_Ï²ÁÅMÚ?ª8èÞF×?ö'^%#'Ü?F*ªæöÛ?QÖÆEÕ?Y_x001C_¡LûÜÑ?ºP^fZ~Ð?F_x0016_2._x000C_Õ?»XÊéÕ?_x001D__x001B_J[_x0001_Û?K_x0016_FøÖÔ?×J¸"4ÀÍ?:GZìÿÛ?DY&lt;¸Æ&amp;Õ?eàê¡CÏ?K·sÞÖ?&lt;:Ø2ö¼×?Â¾ë´½cÜ?¾Á_x0011_õz××?KJ÷_x0001__x0002_=Ð?ÎÔBSm¤×?·-_x000F_Ø?m5a59Õ?&amp;R_x0007_Ì=Ü?1 ëæ_x001B_Ö?¬o°ãÙ?ü3!8&amp;Ü?µËÁ,Ñ?`þ1Ù$Ê×?lô£ÈïÕ?õ_x001C__x001B_å_x0008_ÌÕ?²h¨_x0012_î_x0017_Õ?j F¶ZÙ?±«ÿs2|Ð?_x001B_ìÈ±&gt;_x0002_Ñ?¢Îî_x000E__x001B_ùÙ?áGøIñÛ?H_x001E_/rÔ?oÔùU~¾Ð?ºïm_x0008_Ò?v¤%h-Ù?5 pæïåÑ?¥Ç¼mÕ?8©}£AgÙ?àL_x0010_ÚØ?¿'Â_Ø?Í^^t¯Ù?±&lt;/ò_x0012_Í??ß¡Ü§5Ñ?ö[_x0007_©Û?_x000D__x0008_¯¡Û?_x0002__x0006_­	P_x001A__x0008_òÒ?¶Û_x0013_/Ã×?üÀEÂ/Ó?_x000F_-_x000C_¥4~Ò?yºø_x0018_aáÑ?[_x0010_OÆ_x0001_¨Ñ?Â_x0007_[&gt;ãÛ?z_x0005_¯ /Ó?QV\â¡_x000B_Õ?Ï=_x0015_£×?hðu_x0014__x0004_Ñ?¦#4s%Ü?mª·%¦_x001C_Ü?[ß!Å×?Bõ_x0017_?ÛÑ?/¡½¥oÙ?ÆÕßñZÛ?¤ÛkGöÓ?U$Âç_x0016_[Ð?:ÇK_x0016_órÐ?HúàÆ_x0003_Ñ?ø_x001C_]éØ?_x001C_H©Ï?ÕîWnÒ?,wqó#_x001E_Ñ?/_x0015_Ä¨_x001C_ÊÏ?-Ó°1xiÐ?Ø_x0014_?ª&amp;Ú?ë_x000E_ûwrfÐ?C_x0012_ÿ_x0004__x000D_Ù?Þà-Ö?_x001C_Ô#_x0017__x0001__x0004__x0003_`Ü?_x001B_ìÄYtÕ?¬ðÎJgHÐ?üHHrGñÑ?&lt;I7'Ü¼Ø?äÖ_x000C_ÚTÏÖ?ÎØ_x001F_K_x0001_æÑ?&lt;gé_x001E_.Ô?n¥®ärÍ?P_x0017_¢&lt;G×?°_x000E_n$Ø?Ò¯¦­»_x0003_Ù?_x0016__]õMûÒ?Ô®ÕU»xÔ?¼ÑÍ^ÈÑ?#0 Î9ëÑ?e?M5Ð?ÐGÔ«WÄØ?´_x0006_5FÂKÚ?ì_x0002__x001A__x001B_Ø?[`§¹~Ö?&amp;ól2³Ñ?^3ãsìy×?kª6ûPÛÒ??_x000F__x0008_tiU×?d¾G'DÈÓ?^ô_x001E_Æ¹0Ñ?_x0013_S(¸BÇÛ?Õ³íuûRÓ?1½Û@ÇÎ?ÒáLÓ_x001E_Õ?g-fÎ'AÐ?_x0003__x0004_ý;_x0002_Q_x0002_ÀÔ?F_x001E_©§£HÕ?Mr2N9Î?Eî&lt;M×?Qc¡éÒ?úë3ûdÐ?Ü)»ôg¶Î?³³Â_×Ð?_x0008_æhe®±Ø?cI.Ô?_x000F__x0011_%Ú?Ýüìï_x001B_Í×?&gt;r_x0004_²ðØ?Bî+ú_?Ü?À*_x0013__x001A_F×?¸!_x001E_Õ?üýTÅÐ?\¸md_x0002_JÙ?U@_x0015_æ&lt;Ð?_x0005_¡µÛ@Ö?Ûbêñ_x0017_#Ø?wZ_x0015_ùÒ?C@_x0001_$¨Ó?ö4©CØ?:{^_x001D_ô&gt;Ô?ú_x0010_Ü#A.Ñ?ñ$l~Ó?_x000E_^ÚÓÌÖ?UÒ._x0006_ÔCÕ?sÝàÚæáÕ?¸æ~_x0011_MèÑ?_x000E_Ãü_x0007__x0003__x0004_¡õÓ? 9Ä`¤Ñ?æÿ{ZÀ©Ó?òÓ_x000B__x0013_Í?_x0011_7¼Ð×?zv_x000E__x0008_Æ×?_x0008_sñ^ìÙ?¦I_x0016__x000F_Ù?_x0007_O¬0Ó?"_x0008_3_x000F_Ø~Ñ?Ëàði_x0006__x000D_×?&amp;qä_x0005_Ò_x001A_Ð?ä_x001F_¬TÔ^Ï?QÐúë!_x000C_Ñ?¨_x000E_C3´Ð?¢ãþÂ­Ö?¢_x001E_16Ü?_x0013__x0012_ÞdÑ)Ð?üC»/e¡×?^&lt;cW=ÑÑ? íâcWßÛ?dL°R&amp;øÑ?#øRfÛ?BÉEÄ_x0001_ÿÚ?÷T_x0002_¬cþÑ?_x0002_þ;£:^Î?îÌ¦¯Ó?Äm°yÑ?r0¢}®_x0002_Ö?ÿÝ_x0011_]_x0015_Ù?X_x001B_³{Ô?_x0014_ÞM//ðÐ?_x0002__x0003_LÉ÷nñÔ??z"K9Í?_x0016_6©*ÝÓ?­¯_x0015_~3Ñ?ê¨KÁk,Ð?À+_x0013_8ú&amp;Ù?|_x0006_rtá×?_x000F__x0003_¤Õ_x0005_Û?_x001C_	Æ_x0003_ýÓ?WD=ópÑ?mpµ_x0010_qÝÏ?ç_x0010__x000B_ÚÚ?Ë7ò£³Ö?Ä@½õ@Ú?YyëèbÐ?(ð¼_x0014_4_x001A_Ú?_x0010_&lt;^Ê¦µØ?\³7Ì&amp;wÙ?iáP,2NÛ?_x001E_27_x0011_Û?_x0001_ë¶»Ú?Kõ÷0[Ö?VL¡|VÙ?_x0008_îÃº0Ò?L¬ïK?ßÚ?"&lt;4@_x001B_Ù?¤çtsëÔ?pÑ}3FpÕ?\@ð;ÛÔ?ÿÅd¸Ú?Ü\ß~_x001F_·Ð?,Ú:v_x0001__x0004_:_x0013_Î?]ÚÅi`Ù?aQÄO_x0008_Ú?Å=x#[Õ?àÒ¼«_x0004_bÐ?`ÝlJõîÓ?âä¾2_x000C_"Ú?úýÈ¾Õ¯Ú?Qko,íhÒ?8_x0016_rÌÌ`Ñ?§y&lt;¾ÉUÛ?Å¾_x0019_LEÐ?áöèr_x0019_]Ï?Z9·²Û_x001D_Ñ?üi5BãÛ?_x0014__x0003_uÍXÜ?_x000E_FU¨Ï?THRL¶3Ð?_x001A_¹_x000B__x000B_øòÓ?b³p[Ú?7_x000E_è_x0002_ËÓ?ì_x000B__x0010_9Ó?.8Ts­ÁÔ?0W _x000C_ZaÙ?aO ^~¿Ñ?´²Y¿c&gt;Ñ?¨nÏ)_x0010_Õ?¾¡÷_x0019__x0001_Û?_x001C_äT,Ï_x0017_Ø?_x0002_ÄË_x0001_Å1×?y-(/o.Ó?jPUmÚ?_x0001__x0002_`A{_x0007_j×?RÝ%RäÒ?¡c_x000C_F¯Ð?¹_x001B_ý=Ç¤Ò?¦J"1Õ?"_x0007_£_x000C_OûÚ?_x001E_Ò @6Ú?Û/_x0010_î´_x0015_Ð?_x001D_Ë¯¢ÌÚ?Ã»_x001F_EÝðÔ?Ó_x000E_9%DâÒ?_x0002_\ØaG@×?dì_x001C_¿QÖ?Rd'â:DÖ?ÌÓdýÒ?Ï'g5Î?á÷"ÍæÒ?©»ª&gt;Ñ?_x0003__x0002_ãèØ?J7v_x0008__x0005_×?r=öï°¡Ð?_x0015_yû¨KÐ?&lt;§t[ðÕ?£vYK/Ð?åk¦,¤_x0019_Ø?¬«²Ú?»õ9ôY¦Ò?ÚÍäúÀ)Ó?y_x0004_üÓ?Øåw×_x0007_vØ?ÀØQõ[1Ù?Xý_x0003__x0005_qjÔ?_x0010_Í_x001C_QdÛ?¦@­p¯×?¬ÍpáÜJØ?_x0008_¦Azj_x0001_×?_x000E_aýs~_x000C_Ô?1q¯À_x000D_ÁÑ?âN¯_x000C_gÎ?ÀöÅ¿Ò?ÛÆ	½àÛ?z0a_x0002_(Ï?_x0001_ÿÛ_x0005_&lt;Ð?øâÎÑ?á_x0004_k&amp;¯Ð?_x000C__x000B_n+b×?RòÛ_x001E_ÖÕ?Ù#psÚ?_x0002__x0010_LOÒ?qE%ý×?òÎBÁÙ?¥ÈüG&gt;Î?¦aqkÛßØ?Djé_x001C_ßÕ?!^ß¼Ò?UÀí_x001D__x0004_ÜÔ?_x001A_áømwÁ×?_x0018__x0014__x001A_FgÔ?H£´µ¿ãÖ?¯-_x0005__x001C__x0015_Ó?¯p_"^´Ï?_x000C__x001B_­§!_x0003_Ó?Â¥_kR~Û?_x0002__x0004_($æøæÕ?!ûÚé+yÕ?Ú[KO4Ø?ÂºjcØ?3²LÎ_x0019_Ö?Z´!g`×?Ø°VÇhÒ?~_»_x000B__x0005_Ø?ú_x0001_©ÊêïÖ?_x0003_ÙÝëØ?_x000E_=Iò,¨×?T2#ø_x0008_Ü?¼RÎÅÅÔ?s_x0019_©1ÙàÑ?dzQòÐ?ç*pIÐ÷Ó?EØA_x0004_ÄÓ?|ØBéaÙ?4¥iù)Ô?êæüÕ?R¦_x0003_OZ¹Ò?_x0011_1~F=Û?Jc&lt;_x001E__x001D_Õ?Ü´e_x0011__x0012_²Ö?î³7 Ò?(öQìÀÆÖ?_x0008_úÎ´ÌÐ?øÃHó©Ô?ú_x0016_*À_x0006_ÕÎ?q+_x0016_ù¼êÛ?ð§É°H2Ú?Á_x0001_è_x0016__x0002__x0003_$jÒ?å¨µéýÎ?_x0003_jy¸±Ò?o[ò_x001B_5ÕÏ?£@Ã;_x0007_1Õ?dKb_x0007_2Í?ÒùîC\×?bÃ·åýÒ?_x001C_¯¥©ÞúÕ?öO_x0008_£_x0002__x0010_Î?føC_x001F_EýÚ?Êmù¶¥»Ú?ë&gt;j	_x0002_Ù?GæKe_x0019_ÇÖ?¬·±9_x0003_JÙ?¢H¸vú×Ð?¹ÌfÖ¤Ô?Îï_x0019_ý_x001D_ïÙ?¥_x0019_Xçé_x0008_Ó?H_x0019__x0010_¸_x001F_Ø?Æ_x001C_ÒºòGÓ?ÞçÂÊw^Í?_x0018_µç_x0011__x0004_ªÛ?k/o`-Õ?h_x001D_\½0_x0018_Ô?"[Ãº{ëÏ?³_x0001_ê"ïÐÖ?n÷í?_x0008_¹Ò?%_x000B_gzuÌÙ?_x0015_Âñ ë³Ñ?DíùH_x0007_OÍ?ûù:+G¦Ú?_x0001__x0006_B1$æuÐ?ÎgýxÙ?2_x0012_ñô_x001E_Î?j_x0001_,äæ_x0018_Î?JØ &lt;ãXØ?.BTÇÊÖÙ?ô+´_x0007_Ú?h_x000C_5Ùå-Ò?zÑj$Ü?_x0019_özÎ·ñÏ?À_x0005_	A±¾Ô?¼ºBt¬_x0013_Ú?J_x0004_ëÇ\Ú?%ÄÐéÖ?&gt;Â{ÇM#Ù?Ïf_x0003_&lt;²^Ø?¦ÑjÊtÛ?^ð9­þÙ?Í_x0005_ M8ªÐ?Óe´­_x000F_ÁÒ?Ç´¡(_x0004_´Ò?_x000E_J@PÏ?_x000E_Te4ÒÖ?_x0008_nÚ&amp;±_x0006_Ö?ö¥(×cÀÒ?_6_x000E_®º^Ñ?ròÏ¦zÓ?	K!^!ðÕ?±_x001E_2´ÆÙ?_x0007_C\=OÎ?°ê)ÀBçÛ?Ô_x0002__x0002__x0003_aÕ?êl/F¸¹Ï?XG_x0001__x001B_ù¿Ø?¢OMÁ_x0004_Ò?öxm_x001B_)Ñ?Ò(ÑM.Ò?³Ï~èKâÒ?_x000E_iGoÒ?J®z¢VÙÒ?_x0002_¿O_x000F_õ¡Ø?KÐ âÛ?£ýy_x0012_Ø?Ø%~M_x000C_åÓ?ØÒ_x001F_¾ÈÕ?C©_x001E_Ø?\Ö»h­_x000C_Ú?åUMæJÖ?R5ð=D¿Ö?_x000E_[¿dØ?Di¥~wÐ?×ÙTÍ?òzO?-_x0014_×?8Szê)Î?Ã¾2^Ñ?Õt_x0004_Î³Ð?_x0018_â¤«Ô?êÏÂÄ¨ëÏ?oË°UÑÓ?|CòQuÕ?¤9Eª_x000E_Ö?Àz©_x0012_Õ?Õïn¤3Ú?_x0002__x0005_ßg¹¾Ú?q·ÝõbÜ?_x0011_ÌIwÏÑÎ?ÿ_x001D__x0011_4ôeÏ?¤È_x0012_PDÒ?LUìÛ?¸nµlúÉÐ?²_x0019_½·gÓÖ?¦Ñ_x000E_m Ö? ®5pÚ?­R±Â(Ó?ÔèÐ_x0011_*Ð?_x000E_ÅÝ_x0010_`Ø?HDU_x000D_ÚïÕ?âJÍ_x001C_ËÐ?Î×)êÑ?Q'b¯fÚ?L.yýÔ?ìåbkÓ?Ù&lt;Ò¿þÑ?ÎÉûb_x0001_)Õ?l4_x0004__x0015_òÛ?õþþ=MïÐ?ÛyIJºEÐ?a¨d×?¶tÂ_x0003_¨Í?@_x0016_á_x0003_´IÒ?-&lt;Ôí×?ö_x000E__x000C_kg`Ó?püA_x000E_øÐ?_x001C_{ÇP_x0018_Ò?zª$m_x0002__x0003_._x0001_Ö?7_x0017_hð®ïÍ?z¨î¡_x0015_Õ?_x0002_ "fç5Ô?xÏâà¾s×?ÛYÙ_x0006_ÄyÔ?áÀ_x000B_f^Î?@a_x0007_~0Ú?,_x001D_§wÒ?k­0_x0008_tÐ?_x0008_._x000C_!_x001D_"Û?|8qÑ=1Ð?Dó67lÓ?¥_x0018_&amp;§v´Ð?2}®)_x001C_Ü?Uk-Ð?46Õ±8Ü??KàG_x001A_DÙ?/;Ø,æ¾Ñ?=Jí9N_x0007_Î?`)T#¬2×?Íû_x0017_6^Û?"Lx[_x0004_9Ø?î#Á ÿØ?«K_x0011_K!Ñ?r_x0018_¾À»Ö?FÉ$Ì¤ñØ?_x0008_®ë¨¾Î?ÀSð{óàÙ?ãv_x0006_@Ò?Åù{8ôÑ?KtjA×?_x0002__x0006_ýÔCgîØ?]©æñ_x0007_ïÛ?LEíå_x0019_Í?Ëqº_x0003_#Ð?0% .&amp;5Ü?ÎÙiC[Õ?þ{T ]µÓ?Á_x001B_´É0Ú?_x001E_¿éi_x0008_Ð?Ñ¡ÂÛ?\Aâ=_x0006_1Ü?Ää&lt;kbÑ?DCáé_x000F_)Û?,{¹òÐ?S_Ü2Ø?iÎkS_x001B_×?_x0005_¯U¯wÕ?b²æä|Ö? YC_x000C_×?vü_x001A_:_x001E__x000C_Ð?Úz_x0007_kßËÚ?^Ò8ÐÔ?qQ=÷m_x0001_Ö?_x0004_3¸!BÛ?sÏBæ¿bÐ?ÜÝµ¸_x0010_Î?(ü\_x000E__x0004_×?®q$·øÚ?âøMb£Í?\Å_x0006_×&amp;Ü?Á&lt;É_Ð?äTôÕ_x0005__x0007_¯MÕ?Eµ;IrÖ?M­	«õ®Ñ?l_x000F_¿Ôª²Ò?Ç_x0012_Ug_x001E_Ô?Ñ¦Ì;_x0012_Ö?¸5ü-AÏ?j_x001A_*{N(Û?_x0006_qßî×Ò?Ë7ÈÁ!_x0002_Î?Þÿå{ýþÎ?ìCt`ñ_x0003_Ø?x7ð_x0003_t¿×?(Î_x000F_hÜ?Í+ÆÃÏ?»D9J_x000F_Ð?×Õ_´GØ?Zã«Ë_x0014_fÛ?_x001A_+_x000C_MiKÓ? JÈªÐ?2T&gt;räáÕ?®kh_x001C_ÒØ?â:'_x0007_¾®Ù?Ô	_x0001_8Î?"/´_x0010_Ù?J(ËÐ?_x0012_6¬×ÜBÜ?9iº7TÒ?µ_x0006_¯ÙÙ5Ó?&amp;±_x0004_)´oÕ?¡t+«Ö?¤D¦^_x0013_eÒ?_x0001__x0003_T]E3Ö?7_x0017_ÑMYÔ?4_x0013_É_x0016_³Ù?%_x0014_¨ ãÑ?çSG_x0002_¶Ú?TªïN$Ó?êªÌG=Û?f/_x001A_vwhÔ?âxÖ®7_x0005_Ø?÷_x0017_jÍ,Ð?*_x0018_g?Ù?_x0012_ÚCÎz°Ø?_x0010__x0013__x0014_3RàÚ?(!{»#Û?¨L_x0008__x0003_Ý9Ù?v_x0011_Õ²¢äÖ?A»mÊÊ&amp;Ò?ýÉ¥'ºÐ?_x000E_j:ÄV×?7å5p´×?_x0014_ç¯}hÙ?|PoÚ?_x0008_¥GàÓ?*Ò¥h}æÍ?~d_x0018_²ÏEÔ?_x0016_ÊJp»Ù?ñÎñÿxÔ?]_x0006__x001F_XHÜ?ð Väî*Ù?Ù×]_x001C_7.Ñ?P^³f2âØ?a¿[_x0001__x0006_`ÅÕ?-·R_x0012_lÙ?&gt;_x000C_M_x0003_ºìÓ?ºlvë]Ô?_x0005_Æ#½RÜ?8_x0019_Ùk»üÛ?É8a9§qÕ?zP_x0018_§MrÚ?½ME¨_x000D_Ï?_x0015_I¥_x000D_ðÛ?º'ËÐÍ?_x001E_º#YÕ?få¹Ì»¼×?èÎ	÷j(Ñ?k±±ª§òÍ?(¡üÐ?²$n_x000B__x0018_Ð?_x000B_ÈJçSÑ?Ö_x0016_M«:WÓ?!_x001C__x000E_ÎyÒ?Ìä_x0019_¦ÁÐ?`QîÂÑ?®ÒWcRA×?jm¾ÞÒ¢×?çí(@¢Ð?V{³ä¸Ú?_x001E_ï_x0012_ ¾pÐ?:_x0004_½;BmÐ?´ªÍÇ_x0002_'Ó?kîÑÓÖ?&gt;züACkÜ?æ«ÝÌ¸¼Ú?_x0001__x0003_ï]]²Ò?`ÐÁy Ó?ìYd;õ_x0012_Ü?çL/_àØ?BÏ^_x0010_ _x001F_Ö?4	:Mx*Ö?wøtÒÜÏ??£Ï¶S_x0008_Ï?Ñ_x0002_«öÉuÓ?ÃÊ$Ö'_x0010_Ñ?¦éÀ]ÎÕ?~b_x0014_û&gt;¥Ò?¾ÊíøÑÒ?Þ_x0014_QÝFÖ?HøþI&amp;_x0015_×?XrNÜ?Ó_x0016_#Ö?CU&gt;`-Î?·!6ÊÊÌÍ?è0ä&amp;Ô?_x0002_­yã-ÂÐ?_x0004__x0007_]YÞWÙ?ÀV&amp;%Ñ?µ¸{²?ÕÚ?_x0012_Ú_x0013_ôÛÕ?ÚÆ;é3×?bSÒëÚ?úº_x0001_QÑ?_x0014_¡c(¶_x0007_Õ?[ß%&amp;Ý&amp;Ò?_x000B_¢¦R_x0019_Ð?_x0016_}kC_x0005__x000B__x0010_&lt;Ö?&amp;&lt;®H1Û?¬¢#Û?n_x0007_«_x0005_Õ_x0001_Ô?öÃ?Ü¨_Û?-ìZ¦_x0007_æÓ?D³¢_x001E_MÄÐ?Çf_x001F_YÎ?°_x0003_ØÀ&gt;Ó?L½ ®%×?~á_x0006_í×?_x0002_¬YöÇ&gt;Û?B¤_x0004_s·Ò?U­ÄÎÇÖ?ïc_x0007_~]×?ï_x0011_Ç1_x0010_DÔ?À¥¡ÄØÓÏ?*2xZËæØ?aä_x0014__x0018_[Ï?±ÙôuÖ? _x0013_V­ÆÖ?qßïHy?Ô?jzd_x0007__x0007_fÏ?0kÏòËýÑ?6bl_x0007_6^Î?nÕå½ÉÓ?½pQ_x0019_,-Ò?|!º_x0007_Ø?	5¾éaÓ?_x0002_«z_¡[Ð?_x0008_´§ðß¿Û?8_x0005_ØkÈ×?_x0002__x0006_Øíx_x0003__x0011_Î?ð_x0005_ÉßªÚ?Pé}ô-Ú?óö^ZíÓ?ÏnéG_x0010_×?Ë_x0004_-qiÜ?Xkì_x0003__x000C_Ø?hýx-uÈÖ?VïDt\hÍ?øqÜkÏûØ?;¥¤_x0002_ Õ?´¯RÅ­Ô?s´þ­Ñ?ð%.¶Ö?ZØ¤_x001C_¤QÏ?¸{_x000F_}À'×?\~ca|×?j_x001A_É,KÁ×?Ô&amp;AcµçÙ?_x000B_£2*LgÐ?§Hèµ0Û?¹Á)_x000D_×íØ?r{ÊÑ!Ô?$K(ánÑ?G_x0017_(®`ûÎ?_x0001__x0010__x001D_ÀÐ?Á&gt;ô_x0016_9ÊÐ?Í_x0001_|t"Ô?_x0015_IRâÏ?_x000E_°¸ú_x0019_±Ñ?zãò5zbÒ?_x000B_~ú_x0001__x0002_\_x000C_Ù?jbâ;ÑÙ?fÄ»sF!Õ?åÛû Z@×?ïá¹&gt;Es×?¶(LN_x0013_Ó?_x0016_¹l?8Ñ?·Ét$È_x001E_Ñ?,KöaZÓ?_x0002_*y_x000E_nÊÖ?¿&lt;_x0007_JÌÍ?_x0010_~UXHÚ?Ö&gt;äVÐ?nÆÞÉÑ?½S_x0003__x001A_ÊÜÑ?d¡_x001A__x001C_Ü?¼ë­_x001A_îÕ?ç÷_x0019_ëIÔ? _x0006_´Ö46Ö?¤û_x0002_(6ÁÑ?R~FP©_x001A_Õ?I_x000D_p0NÊÑ?P'/«Ö?Cü~{òÑ?þZ_x000B_Ê6 Í?t+è-y_x0016_Ú?S_x0012_À¾~ðÓ?N¢vëeÚ?¯\]_x0012_}Ô?Ø{ð¬Ó?ÕÎ_x001A_`,Ö?xRrK_x001F_Ò?_x0001__x0002_cpØ^Î´Õ?_x001A_6ÞäÙ?&lt;A6®8Ô?í.oÎ?´_x0019_ÅLÛ?._x000F__x001B_æòØ?@%aºcÓ?ßRsLÜÔ?DÌ©?_x0002_Ú?ÝÀhØ?¦Á_x001C_GØ?¢_x0007_7ÝwÔ?ÝòÓÊ©Ö?rÞt_x0010_sÓ?½_x001B_ìØ_x001D_3Ü?íG4_x000F_Ó?èAF_x001F_×?ze j_x0015_Û?_x0002_ù_x0005_oõÙ?tëðh_x001B_¸Ñ?¿Ä=×?åe×þàÕ?-+ãWöÞÑ?q%Ëe_x000F_Ð?ê¢I_x0007_uÔ?èÒxñÓ?ígiÈÕ?¢ØûÉ{«Ð?`û	ó_x001D_Ø?,Î_x001D_DÈÜÕ?4XCfäÛ?TS_x000F_h_x0001__x0002__x0012_lØ?_x0007_d$MåÙ?àJ_x000D__x0016_êÔ?r³ÃÂàÕÍ?kÿ)çÙkÖ?ø_x001D_èÙ#ê×?­_x000B_*&gt;Î?À4É0.Û?DQ_x0015_Õ?ÿ)åÖÙ?4|_x000B_ÛüÒ?(ýá±¦XÜ?ã&amp;QV_x001F__x0010_Û?ú¼)ä_x001D__x0002_Ö?_x0019__x0008_7PÑ?Ê8s'ÁÒ?Í_x0019_:DB7Ð?ûçÑÃøÍ?"_x0011_u _x0003__x0010_Û?ì6¯ßñÕ?_x0002_aåñNqÓ?i5Ã9Ò?î×ùÒ¼Ò?§ð¥ÈT_x0006_Ô?´O8võÛ?~¦Õ±fÎ?/­¼åý±Ú?~¸R_x0010_üÚ?X(ÓÊµÖ?l_x000E_Ñô_x0017_Ù?_x0004_ßPnsÒ?ü)ÃÝ«Ñ?_x0002__x0005_ö_x0004__x0015_ÄÔ?ÉÞ ö_x0008_Ò?¼_x0007_§××Û?³_x000E_FhÚ?æ\È~vîØ?_x0008_¯ù1Ø?Ë_x0001_ÝÎÔ?í_x0011_ÔsC"Î?¦ú_x0017_ñ`Î?Sd§_x0018_È8Ð?¯\I_x0017_Û?aZ_x001F_Ù]Ð?¢¡ïtô?Ô?Þ²_âçYØ?Ê_x0003_Ý_x000D_ÍÓ?°»ôÛëÖ?_x001C_ÊX´Ö?Z#_x0010_DÚ?_x0001_ª"åÎ?_x000E_Íl³3Î?H×_x0011_®à,Ö?ðþl_x000D__x001B_Ö?²µhºËmØ?i*ÙovÙ?Ô)_x0012_ËùÖ?xÌ/sÂÍ?®4ÿoKÜ?(ÖSð_x0004_qÖ?wg ï~EÒ?6Pùê·Õ?ISGò_x001C_Ö?M_x0018_&gt;â_x0002__x0005_)\Û?R_x001D_õC_x000D_RÛ?v1çÚ??±íáVXÐ?_x0004_Wnª+Ü?DÃ_x0004__x0003_¸Ð?0_x0007_;Å)_x0001_Ô?'b{2¯Ù?_x001B_t_ëÙ?íj)°ÙdØ?ýHk¸Ñ?ÍÏ_x0006_Ì9Ï?Jó@GÙ?$g_x0019_«_x000B_Ù?,%ð¬oÛ?âÍúYÚ?pøK|0Õ?,( _Ú?È÷ÐºÕ?Ú&lt;d©S×?ü4Îë=Ò?h_x0002_8áà_x000F_×?â_x0015_bç³Ø?whhÊ%Ó?"ñ]NñÐ?ì5ÂÝ4üÛ?³+7ÆrPÕ?«Hr/IÚ?*Íàæ¸õÑ?ô&lt;î¿!ÙÏ?nØz]_x0019_Ú?_x001F_èOØFÓ?_x0002__x0003_Öâ_x0012_-GÓ?±2VÀ×?ò¦-èÂ&lt;Ñ?¸I²g3Ú?@&amp;9¼	Ò?_x0012_X¦Wá×?ióÎ%Ð?ÉßùöÒ?þUb1SzÒ?Âc_x000C_¨Ø?9¦&amp;ø²_x000E_Ù?UôªÆ×;Õ?ë_x001B_¢Ä_x001E_ZÐ?XtÕ_x0001_å×?ÀôþéÏÔ?ëÇaNcÑ?Ø¦x¾_x000F__Ï?_x000E_Û_x0015_´1Ú?CîïÂÊÓ?,y#ûéèÓ?Ü¬àì§Ú?¯'Q£Ð?ÔE¬¡$ÏÚ?¥_x0019_kI5YÐ?ìè_x0001_DkÛ?ýÁqßÓ?¹_x000B_ Ñ¤Í?Ü@íÄÀÏ?_x001A__x0015_èøòÒ?_x001D__x0002_lÎÒÍ?Ït&gt;_x001C_tïÎ?Øof¨_x0001__x0003_ã]×?â_x0012_È_x000B_~ùÛ?_x000C_õ:_x0016_Õ¹Õ?_x000C_GÏÔùÕÑ?_x0014__x0017__x0008_`#DÙ?EnäÊ©üÛ?xÓsÎ­hÛ?¶³ùÉ_x0011_ºÐ?zóÅ[¥Õ?_x0014_hê_x0001_ï©Ú?vs"pÙÖ?©Íw-Ú?nèy¨iÎ?_x001F_ìÄ0lÔ?H#b`3Û?#»®¡3Ò?DW¦OáÑ?7NÊÒ?_x001C_âá;!ÙÐ?ü¯BÿuHÐ?6³è_x0007_ Ò?~Xî_x0002_PÒ? å!8_x000D_Ñ?Æ_x001F__x0005_ÏÙÚ?ë	Û_x0004_aÐ?ü­ËÍþÑ?ZfìmÐ?ê^EÍÐ?Üì_x0013__x0005_º6Õ?_x0003__x001C_XÈ¹Ù?ó@²µ_x001B_7Ø?ÊÁVG»÷Û?_x0005__x0006_}qV&lt;8fÜ?3V_x0002_û~fÔ?_x0013_Â _x001E_8Ö?_x001E_!ïñ_x001C__x0001_Ü?°0=Ó?u ÚÚ$PÐ?_x0004_£ôÌÓ?ìw_x000C_u÷0Ø?:r_x0002_át»Ö?2Ì_x000C_ª×Ó?wUU3^fÏ?J_x0012_HxüÖ?y©!2ýØ?'¶Å¼ZRÕ?¢üæ¨t(Õ?_x000E__x0013_EìÙ?.ä_x0018_!í_x0005_Ø?q_x001F_Á_x000D_Ö?=ÐÓ)ÝÓ?@ÎÃÈ_x0018_[Î?´ÂÁ_x0004_AÙ?«È_x0013_=îÏ?¨wß{×?üÃ3·bÒ?Ä3Úf±Ó?®Åd«Ó?UBi&lt;_x001B_Ï?´9hï NØ?°_x0003_`ýÛ?PP_x001A_¦Î&amp;Ü?sr¯¯Ñ?_x000D_o}=_x0002__x0003_áEÒ?6uòåÿHÙ?Wf`"ÒÍ?j_x001C_þw_x0007_Ú?á@Â¢1ÝÙ?_x0003_@ªÜÙ?ö$%$¹Ø?Xk%3?Ü?´âµßÍÒ×?_x0019_n_x0001__íØ?cW[|ÂÓ?R½éÌæÖ?tá_x0013_tîÙ?@'_x0015__x000D_âÚ?Q¹9¥ÄÖ?®ân9P,Ú?T _x0002_ÞGÔ?×¢Ô_x0017_QÑ?t-êÏÕ?¥_x0011_áþÑ?¡)k¢yÕ?_x0010__x0016_º_x0015_3Û?Ø#½¢5¦Û?_x0011_¤è_x0014_Ö?Ì÷Þ ÚIÛ?«ü©¹ËØ?bþQ³.Ü?Ð¥XOnÎÙ?Õ]{¶	!Ú?ç¯Ç_x0001_S·Î?ÜÊYêQÜ?Æ¾ò$ÓÅÓ?_x0001__x0005_Í@?j®×?C¿_x001C_f8Û?_x0006__x0004_C_x001B_»µÏ?Xú}±$Ø?_x0002_H®)àaÕ?_x0014_W8_x0003_Ä3Ô?¶4ì"Ø?¨_x000D_=è_x000B_Ú?_x0019_"·áÄÒ?ò@_x000B_1_x0016_ýÚ?É±½Ñ'1Ó?ÕQÐà=Ñ?Øâ¾gîÎ?= ãæÊ_x0014_Ï?,¼{¯H_x001F_Ú?Þ_x000E_2LWÚ?­Rõç×_x0018_Ï?"b!p'´Û?êÖÃÜ_x0011__x0004_Û?6t~ \®Ò?G$«¼×?Ò l_xsÓ?-Y_x0005_É¼4Î?ÕÀÛµ_x001A_`Í?x}õ÷:Ó?ç2|Q¸_x0006_Ü?#³¼J_x0018_·Ú?Ø³É_x0006__x0001_ÅÑ?°Û¢_x0018_qÍÏ?îãºuã_x0007_Ô?\¨­3½×?+ì_x0001__x0003_OÛ?$_x0013_EuÚ_x000E_×?ýñ_x000F_ó4Î?ülhÍ?Æù±_x000D_µÚ?õ_x0013_¥ÌÖ?Ö:±ëïÆØ?*_x0014_}ørWÖ?º!;~ÀÚ?zÝôrÕ¥Ò?xëfÓ?òÒ$_x0013_i×?_x0003_ôÍ_x001D_ßÚ?FÇZÛðÔ?+Ô±ö(©Õ?È:5_x001D__x0016_Ð?ö_x001A_ÀÛa¼Ò?_x0018_Ùäù0O×?búo4_x0019_ÒÒ?frÓÕ_x001F_jÐ?yY¿ý_x0003_YØ?¿ÙY=\Ñ?"ónü*_x001D_Ò?¾c_x0013_ßaÖ?X¨_x001E__x001D_ñ?Ø?4*_x0003_ÑîÛ?ìc³Ç"ºÓ?êÖh_x0002_éÛ?zÞ`¹Ø?ø¹_x001A_O5Ü?íÂ÷=thÛ?&lt;	U+_x0018_T×?_x0004__x0005_újé[ÞÛ?èrv_x0006_TzÖ?_x0003_Àá_x0017_c`Ö?ú+_x0008_pÚ_x001C_Ô?½Îe³áyÓ?ªm_x000C__x0001_Ú?¢ÐCð8×?|µ:KÛ?_x0008_éA_x0016_µÔ?LÃ_x0007_µJ_x001E_Ö?ÓãaX*rÏ?2d9©Û?_x001B_Â_x000D_¥Ò?R\ób_x0019_sÕ?§@Ú_x001E_ÒÕ?G)Ï_x0002_ÚÐ?6£)üéúÚ?ÃÜNÏ.Ó?Halø©;Ö?&gt;ÿøanÖ?4èsþíÐ?®ãp'Ù?CÙDw-IÖ?üÜ_x0011_hË_x0006_Û?f¢	Í?_x001C_×²OÖÑ?Aî;¾_x0003_âÕ?_x0004_*ftÛ?ëF_x0012_ûÝoÛ?L_x000F_©ç_x0001_Ó?¼ðÃ3{m×?0iJ_x0002__x0003_Õ|Ð? ÕW#ê¶Ò?Pþ¢&gt;2.Ö?zÜ§DÈÃÐ?¨ÈÍiÚ?k×R¡Ò?x"Ô_x0017_[_x0001_Ñ?_x0007_/Þóv,Ñ?_x000F_]:XæÑ?__x0007_«ÁÕ?@_x0005__x0002_QÛmÚ?b$´ýõÕ?;Ñ2°T®Ú?úÓ«{dÑ?_x0007_Icò;®Î?*_x0010_. òÒ?h`oJ-ÿ×?À_x0017_:Ô?0nI_bÜ?Æ_x000C_Ò°_x001B_»Ò?óÐõ?êÏ?oX7VÝÓ?_x0016_c_ORÙ?¤´_x001C_KdÛ?*Öú/_x001C_×?C¬_x000E_óg_x001C_Ú?^ l+Ø?^#^;Ø?6`Ö&gt;Ø?{_x001A_Ô?2ÂµÏÿÛ?Î9NØI²Ï?_x0002__x0003_x´¼k½öÙ?=jq?Ø?1³¡ÁÒ?_x0017_ ¼¿ÓØ?_x001A_õ2ª-Õ?,_x0011_ViyÍ?=Õa3jçØ?íü_x0003_ð_x0014_Ø?ÓrèðòsÓ?ÍA1¤Î?öÍ_x0019__x0015_ñ×?ç^!âÖ?þ×tÉdÚ?_x001B_ÙxxVÕ?Îjwé_x0003_Ö?_x001C__x0012_´²åòÑ?8©_x0002_¦fÓ?Þ%½0®(Ô?_x0002_§ó^eÛ?g½c¡_x0004_¿Ñ?öU'_Ð?¨ÂÑ_x001E_H&amp;Û?0Õ@[îÒ?&gt;{=iÙ?°_x0017_uÄØ?Êgëy_x0003__x001A_Î?±PN»ÉVÓ?Ï±ÎöãÃÛ?b{_x001C_ÏÇÀÚ?á_x001C_vèÑ?Ï?¼_x0007_Ó_x0001_©ñÔ?1å_x0012__x0003__x0005_mñ×?_x0004_`_x0003_Á6ÿÙ?_x0005_Ü_x0018__x000C__x0002_Ô?­_x001E_£zÓ?W_x0001_¡å±Ð?ç£0ï_x0013_GÕ?ú_x0007_=±+×?7u¬f_x0011_ÿÐ?²X,AÕ?@3täQ·Ú?»¦C·¿úÏ?Êz_Òý­Ø?£Q_x001D_7è_x0007_Ú?EýÃröÖ?~àÿ5ÒÙ?¸À;RCÓ?Ai¯WtÓ?²¾È¯å×?_x001F__x001F_c«Ó?üQá_x001C_$Ô?_x001C_ÑUz_x0007_mÜ?fìÛN×?výhØ¥_x001B_Û?¾AÓ?Ü4ºá#Ð?M¸ûÂ)_x0014_Õ?rÿc_x000E_Ù×?&gt;J¯xzØ?ì|_x001A_¶¤-Ñ?Y_x0014_,HñÎ?_x001C_F_x001E__x0004_ðÓ?_x001D__x0015_Ë_x0004_jÂÑ?_x0002_	¼B­6yÏ?_x0012_"ß¹YÑ?VUtyÛÐ?"DÚá±Î?|(?~ûÒ?F¿_x0007_ý&lt;Õ?"O_x0017_Ö'ÁÒ?æ_x0004_^I|Õ?gÖ\õ/Û?hÄó	RÓ?&gt;U?|_x001F_Ô?º_x0005_J«ùgÑ?QÆM#CÔ?_x0008__x0001__x001F__x001C_É¸Ô?ÁÎO1¾Õ?Û_x0019_º_x000F__x001D_Ô?_x0003_ÈN6m[Û?rÀÏcYÁ×?ÍÅJ××?ò_x0019_?¶Ó/Ù?oø¦+}_x0015_Û?ÚDv/_x0002_Ó?º¥K ª"Ö?_x001A_ñÇ§Û?©³Õ~+Ñ?_x0003_ròF®Ï?_x0016__x0019_¥_x000F_4Ù?-_x001F_|¹i_x001B_Û?	ö:Ï_x0004_Û?ìá_x0006_9³×?,]ÿ¢ïØ?ó·ú|_x0001__x0004_Ã_x001A_Ó?D¬_x001C_ýI_x000C_Ù?sVí_x0018_¼_x0018_Ù?Äz_x0003__x001F_Ú?¼ÜºïÏ?L«¬Â¹!Ø?4_x0002_°~ù4Î?Ê_x0008_C¬Ð?zànÛRàÖ?Í¬-²_x001C_Ö?ýõv Ò?~/ÃÌs5×?_x0016_"1¦ÂÓ?jÙ NkùÓ?'þ.iN¹×?W?_x001A_^¤Í?r2,fWÜ?AF;cÖÍ?æø_x0007_|Ú?Îª_x001D_÷Û?Ð_x000E_&lt;v_x000C_Ü?tPí­³ÌÍ?/_x001C_õUÚ?&amp;F_x000D_ \DÛ?¥÷èÛNÙ?`	f_x0006_Ô?ðIØWéÏÓ?hnÓ61¸Ó?*lîÏöÚ?2Ruï Ú?¨_x0002_ê¤àÐ?_x0001_t¹Í {Ð?_x0005__x0008__x0005_±Ôd_x001A_WÜ?{_x001E__x001B_ê~Ö?ñóÙÿ@Ù?Päöý¡Ú? ³d?Å_x0014_Ñ?m"¬¾rÁÙ?ÄÉ5þ«×?Òx%!åÔ?»_x001B_»9-´Î?_x001F_|f¯½õÏ?Ð=Ü¶Í?¬`ÔÏbÔÏ?&lt;×Nª%ÝØ?têaÍÇÕ?ÐóÉµ³ùÍ?æ¶³*3Ü?ÏjáÃ_x0007_Í?{nÙçÏ§Ò?ª(ü_x0016_-ëØ?»á[¨2Ñ?_x0012__x001B__x0003_öÇÛ?_x0002_G_x0006_^äTØ?j¡_x0008_òäÑ?ìö40sÅ×?T¼aÉÖ?ðÂs_x0015_Ö¨Ú?²_x0001_X8_x0010_Ù?À_x001A_Ì~_x0004_ÅÙ?Ää_x001D_·_x0007_¼Ð?_x0014_ù}8Î?ZE_x001F_æùØ?¨lO_x0001__x0002_ÔªØ? _x001A_»E^WÜ?&amp;üUJEÚ?$wW¡_x0005_Õ?øçã²*$Ü?èã_x0006_É_x0018_Ï?âóe5_x001B_Î? ¯êÔùÙ?¸PøMÆuÔ?SÐ[_x0017__x000E_Î?.ý&lt;¢ÏÓ?È¾êÁ?oÙ?ú_x0004_ä¬ñÍ?_q_x0010_·óÒ?°sITõUÖ?ø¸HÒ_x000F_Ó?üÕí)_x0010_Ö?2õ2¬0Ð? ÜÐÍ×?è#~EÒ?ý¿Ç_x001C_bÿÎ?v_x000D_¢³_x0011_ò×?t®þÄhÏ?Ü½_x0004_¡õóÏ?¼V×Ý Ù?è²kpvÛ?-_x0010_ÌAàÎ?b"¯7¼«Ø?º¸)xÔ&amp;Õ?AÀ×Xý}Ø?â²bîÙ?ØÜyAØÜÚ?_x0001__x0004_h¡tÅàðØ?&lt;G_x0017_èØ?_x0014_(CîPÐÔ?_x0001__x0005_¦*PÓ?"@Hv__x0004_Ó?HÞ8â_x001B_÷Ô??øv_x0007_Î?-_x0018_h_x0007_Ø?¸9a©èAÜ?yÚÞ_x0003_¦Õ?Fpèõd_x0005_Ñ?¨F_x0006_ëñÑ?^:²¡#Ø?Rh_x000D_GÚ?DØþ¿vÓÚ?´&amp;öOÏÛ?2A_x001C_ue&gt;Ù?;[Ö©F«Õ?ï_x0008_xêOÒ? Eó¶_x0006_Ð?²årsÑ?¡&lt;JèLÐ?_x0002_¨_x000C_Å=8×?ôÞÖ»JðÖ?PTù,çÐ?jD!i¸ÒØ?¸cÐ&amp;·Û?Òå_x0003_nÕ?xæ[ÁÙ?róR	nþ×?_x0002_DÉãñÒ?¸Ù7a_x0006__x0008_å0Ö?8ëÍQôÖ?ÉX_x0003_ò%ÆÎ?ü)Nú_x0010_)Ô?_x001B_Kè#_x001B_ZÔ?{z°_x0006_Ø?,_x0002_çÏf×?"°KÛ×?î[N_x001A_qÑ?_x001C_ïT}OÔ?H¶­ËeCÚ?Ë_x0005_ÖúÖ?{]Ö¨_x0014_Ö?ëÖû&gt;"×?_x0008_çä_x000F_¼Î?lE¢ØöØ?Kò_x0013_ñegÕ?¸_x0016_£Í_x000C_Õ?¥/PÕ?ïøæøÐ?_x0001_ü_x001E_ë®Û?_x000B_îÖ?æ_x000D_~µ Õ?|_x000B_ßMûÎ?ÿPíùØ?s&amp;à?_x0007_»Ñ?¹°³ÓCÓ?_x0004_¬­ÏôÖ?q´ÂÎ?ÿ×r½%Ò?¨oã÷w]Ú?cÛJÍaÐ?_x0001__x0002_Ð(gC$Ú?}ê®§°Ï?Rîõp_Û?_x0018_s§&amp;ûHÓ?'_x0012_RèÄ÷Ò?n«_x0002_ÍaÔ?§È7fØ?8kxÀðEÜ?ÐÀá_x0017_1Ó?tÈðw+Õ?_x0017_¬ÌÍ­MÚ?éI«_x000F_´VÒ?Ø[5¢òèÑ?î_x001C_ß¨_x0002_qÙ?u_x001C_Í_x0003_Â=Ø?ìnóüodÜ?_x0011_¶YÉd_x0010_Î?_x0004_`_x001C_È7Õ?_x0006__x0015_òÕÜSØ?¨Á4f@ÝØ?¹9?àÎ?2«ÁhÖ?îJ_x0018_ÄÛ?øµU7´×?Äñy¤Ò?1âä×$§Î?D_x0014_ùNüGÖ?_x0010_9QÔ?õ_x0014_V5Ñ?ùB~_x000B_cÛ?vI+_x0018__x0017_Ù?_x0004_r®_x0001__x0001__x0003_¤×Ò?Ù·_x0006_æúÐ?Ú+#izØ?\Ñ+Ù?Ohàlð×?°è _K_x000D_Ò?T_x0004_Î_x0004_Ò?_x0004_çÉ=)Û?rèáTTÔ?Uÿ'f_x001F_`Ú?G#à-8_x001A_Í?bË^ñp×?_x001A_MäCF\Ð?¼9µj_x0014_-Ü?h58_x0008_Ø?Ã_x0012_k÷åÛ?_x001E_ª_x001C_`CÕ?&amp;&lt;0Ü?_x001F_½N×Y&lt;Î?X_x0008_O¯înÚ??ýd_x0011__x000C_xÕ?®_x001F_Ô?_x0010_KSfÜ?6üí_x000B_i Ú?_x0002_e5_x001B__x000E_Ú?{lo¬jÒ?.luhjÖ?QnzÚvÔ?A¿_x0003__x000D_×?lÃÄÍ?èÎ ßÛ?_x000B_Åßâ+Ï?_x0005__x0008_4._x000C__x0003_Ï?*Â­_x0004_I`Ö?l¹KYÕïÏ?)Å_x0008_l)1Û?w_x0002_¦ððÎ?m_x000C_·^Ô?èm0+)Ô?_x001D_å(õ_x0012_&amp;×?ü åN_x001C_\Ð?ZA¡+_x0007_Ö?Ù@°¡gÖ?;}·_x0006_3¡Ñ?Þê¡)âØ?Uº{ð£Ï?x»i5æÐ?¾Gæn_x000C_6Ö?Ñ_x000B_3Ð¢iÓ?_x0017_xtU}îÍ?/? bLÒ?"»^AHÍ?»J®$ö&gt;Ô?¦v(ÒOPÚ?ÙOÄDdÓ?ª¼ü~_x0005_Ö?7JÀV¡Û?î)åLÑåÐ?'Hû¦`Ü?_x0001_ï~P¤ZÑ?ÜB _x001C_£}Ô?_òD»)Ü?Ä	Êð_x0014_Ö?T!+ý_x0002__x0004_-ÀØ?_x0008_B²FOJ×?~&amp;¤¤ _x0008_×?ÈÎÖ_x001E_ÞôÚ?"'ü_x0007_VêÛ?GÂå¦vHÒ?LGPÕ+ÌÚ?\7"U_Ù?	¯ú_x0003_xÍÓ?R²&gt;¾_x001A_­Ð?_x0006_ç+hÑ?_x0004__x0001_õ²!Ö?´_x0017_ôLëÒ?@»é õÓ?¥Ç_x0004_W_x000D_Ö?æY(% Ö?ºðá_x0015_âÙ?c§÷¸÷Õ?±Û&lt;ÝV±Ù?ì±ÁÊÄÖ?%M_x0014_ãÑ?ÀeÖu5QÚ?_x001F_´ýÇRÂÑ?qÿ¨_x000F_BÿÐ?5©½Êj_x001C_Ö?,mQ2»4Ô??éf3¨ÜÍ?*XxÎÙ?ª{`Mm_x000E_Ð?"§Û_x001E_·ÈÚ?÷»¶\wÒ?Ö¸xz@_x0006_Í?_x0001__x0002_*¨SÑ_x0001_×?^_x0018_r·Ñ6Ü?%lÎ_x0004_ñ²×?¸CñGAÑ?Ú_x0014_RßN"Ð?m}cwÑ?_x0008_ã lÕÕ?jq^Ë¯8Ø?_x0016_f_x0015_1þÍ?Ô'TÈvgÖ?&amp;OÆtöÕ?D®â å.Õ?4ZbB9Ô?X`T×?¡Ò¼y_x0014_Ô?¨uÍ_x000D__x0008_Ó?_x0016_7Ëçñ_x0018_Ñ?úð2Ãò_x000F_Ø?m_x0011_|Ç_x0001_fÖ?ç_x0015_i)Ö?&amp;D¤_x000B_È9Ò?°ðÿÖßEÕ?	_x0006_*ÈÛ?s½×/_x0014_Û?µ?_x0017_¨âÒ?È[§µD×?àw­¥wGÙ?ÀCÌV.Ó?¨æÆÍ§Û?0T-8ÿ×?Ó;ç°rÂÕ?_x0013__x000E_l8_x0001__x0003_¼ÌÖ?\¥C´(©Ð?_x0013_ÂK¦ñ=Ö?_x001A_S;»È×?Ã.Òv¤Ø?è¶º­PÙ?_x0002_&lt;éPsÃÚ?&lt;:Á_x0007_Ú?¼)N_x0010_ÔÓ?_x001A__x000D__x0016_ÌØ?;énÑ?xÄú_x0005_Ö?ûeì=ÉÅÑ?Èö kRzÒ?È&lt;EÿÔ?(j¾FXCÛ?_x0010_8PGæÓ? qÀl¯Ú?_x000C__x0016_¶qBÆÕ?Ì_x0014_6àQÊÎ?¬_x0016_?ÔîÚ?­@¼_x0013_ZïØ?±ÞZrê3Í?ºjÍ®36Ø?´å_êjÕ?¹1Î6_x0005_Î?Ð{yÑ?&gt;½A_x000B_ÃúÓ?®`¿æY£Ñ?~_x001B_@Û?RÆdÒèØ?z VäÖÔ?_x000E__x0010_pPs_x000C_ò±Ú?Nÿ_x000F_¸=z×?è_x001A_^ÉµiÖ?ÄúÇÜÑ?q¼Õá_x000C_Û?]¹{_x0007_Ô?hïò_x001A_¥¹×?ø£_x000D__x0011_zÙÑ?Û«RmºÎ?wµ1qBÍ?SJVü_x0014_Ï?Ï3Í_x0008_«nÒ?l_x0005_3_0Ó? _x0003_WT®Ñ?ÄÍDánÛ?_x0006_¬ñP3`Ò?áeNîËÖ?è"_x0001_,3Ù?_x0008__x0005_Xç³·Ï?_x0002_G8IÝÓ?òúuÌàÛ?1¸²çÕ?nâ_x001C_w_x001C_YÜ?Ð_x0001_Î_x000D_ó`Ù?´rf¨_x000B_Û?£Ò±Ô?÷-ý3Ü?Ò*öh_x0011_Õ?È¼ÛÒp7Õ?÷§Ê¸	&amp;Ô?Îoý.Þ_x0004_Í?Zß¤_x0004__x0005_oþÎ?K_x0011_]/îÑ?Óüh¹©¾Ñ?:PH$ÁëÏ?dçÀeË	Ö?WÎÌPÐ?k£å_x000F__x001C_µÖ?_x0012_Íµß|ðÖ?øí`÷Ñ?í¡ ¹wÒ?_x0006_ói3V_x0005_Ï?yÂÕ!vÐ?9l¸_x0006_¢×?Ê¾¨NFÔ?¶_x001E_ó¾o&gt;Ð?²ÙÜæ}ôÑ?(iÊkÖ?þõTÁÃÖÑ?x_x0004__x0010__x0004_¾Ú?_x0002__x0012_Áôñ	Õ?!_x0004__x001A__x0003_@+Ð?`_x0006_Sp_x001B_pÐ?zwÁÒ?¾_x000C_ü_x0019_]Ö?4äéFäÒ?G_x0013_Ùhß×?r"_x001B_az_x001E_Ö?×4(Ê¨8Õ?_x0014_D&gt;°_x0008_Ð?_x0006_ZY){_x001E_Û?q~µî£Ù?_x0001_t_x0017_Õ?_x0002__x0003_¶_x001C_g#d2Ü?Þ_x001A_ë²Ù?x!íÚB@Ó?vÏØñT×?èÂM¤õ_x000C_Ö?¾Èób_x001A_¿×?cµ²ÄËmÑ?_x001E_·Ù4DÜ?ÌH&gt;ÒÇºÔ?½ë_x0017_Î?_x0008_LÓûFÛ?0ê+=¼&amp;Ü?{_x0001__x0004_^Û?U;*%­Ñ?H¾/_x0019_ÖÒ?0îs|7ÃÙ?;6äy.Ñ?bîyUuÁÛ?ø»&amp;ÜØ?_x0006_ÙOÌ	µÕ?_x0003_¼¡·|uÖ?©Èj"U'Õ?._x0003_4¢ùÙÒ?æ÷¹]_x001A_Ö?A}¯¦mÎ?_x0001_Qåëå_x0008_Ó?u_x0017_|¨B¼Õ?Ø_x000C_gÊ¿Ò?n¤_x000E_}Í?ÛÌyå{Û?ÜÊ¸f_x001B_°Î?E|	ß_x0001__x0004_nÛÙ?_x0012_`ªÚ?pE_x0017_­IÒÐ?Â(_x0016_VvõÒ?DFÂ#;vÐ?¥M_x001E_	ÈÐ?_x001A_½íuÚ?{þñÿÚ?v¾_x0016_ÁØ?Äº_x000B_Gl_x0017_Ô?Ú	ä¯_x0004__x0004_Ö?_x0002_-`ÝÞ¾Õ?£fÂm_x0007_Ü?Õ6Àl~Í?_x0004__x0005_ñ_x000C_2Ï?c`àò¡Í?áÀDÁÏ?_x000E_Ùf\úÔ?_x0010_¹}¾ö_x0018_Ò?õÜâ_x0013_·Ò?_x001A__x0004_~\_x0019_Ù?­1_x0019_ªÉ_x0012_Û?ô_x0003_1zÔ?¥Í+Õ?Ï-íë&gt;Ó?pÌØ÷ßA×?°CÈl_x001D__x0016_Ø?ÀÄ=È_x0016_ÁÛ?	É_x0003_¸JÑ?×P&amp;¼#Õ?ÐE¥`öÔ?_x0006_i&amp;£ÇçÛ?_x0001__x0002_kÒ3_x0005_hØ?vN%o1ÍÒ?_ï"Â#Ñ?_x0014_.×u·,Ø?&lt;ÎC¤ª_x0019_Ö?±E*_x0001_}Ó?âB6½Ñ?&gt;sñZoÜ?¼KÄQØ?QÝÁ,¸ºÒ?ãÂà¶_x000B_Õ?-{_x0008_nÐ?F_x0011_oÝóÎ?v·#_x0016_Û?_x000F__x0001_Ó³_x0008_Ñ?dR÷áÐ?×k÷Î_x0010__x0013_Õ?¿©_x0007_4ù×?¸°å§GÒ?þÿ|é­Ö?dò£ÓâhÓ?h_x001A_yËÈÚÍ?[_x0019_F·éÐ?4_x001F_3&lt;ÖÚ?_x0012_`_x0012__x0005_¸Û?°×d±úÕ?_x0014_îã_x0018_#þØ?_x0014_o"§_x0005_Ø?Ê&amp; {çÐ?\\0fÕ×?úí_x0001_kô%×?ÞÜÉ	_x0002__x0003_ò_x0006_×?écµ_x001D_?áÐ?ûiÿn½±Õ?Sæ:_x001F_Ï?¸êEâ½hÜ?Jír{Í?ìÝ:·÷íÕ?Ð×bßÄÙ?­Ï³E¶Ñ?Æ)_x000D_ùáÔÑ?M?|ëîíÑ?4IÇÅ MÜ?¨üÛ_x001E_=xÒ?_x000D_*ÄêDÌÍ?-zo_x001B_Ò?ÊÞfæ_x0004__x000C_Û?þª_x000C_?*Ð?0óq0_x0007_õ×?È]_x001F_§ã5Î?pm_x0003_PHÍ?_©Ý&lt;äi×?²/=M5Ú?XÌ0_x0016_&amp;Ñ?T69È^ÆÖ?5/_x001B_,Ö?Eû`FÔ?ë·nÚ?µK_x001E__x0013_Ö?:"h_x001A_ùËÒ?¯&amp;_x0019_ªK7Ó?ý_x0001_¸õöAÛ?©ºîÜ×?_x0002__x0004_½¸õÝÝÍ?~sQ­¤Ö?4õ¹/!Õ?ÌØ_x000C_¸Ù?ù@æ_x0001_'Û?ñ&amp;ÄqÓ?6 ®V_x0003_Ð?Nº94n_x0008_Û?SO%_x0007_Ø?²XËJ_x000D_Ò?^'Ïª°_x000B_×?Ìe?|Ð?ÇScÖ?òð'ÎØ¶Ó?ïoº¡¬Ò?_x001F_õ½Þ+ÆÖ?ÔP_x0016__x0011_Û÷Û?_x001C_]6ý6_x000E_Í?¬Ý=1âNÙ?_x000C_zè¦_x001C_úÙ?]/_x000E__x0006_Ò?uîc_x001A_­PÙ?:@©²Ø? w$0¨1×?Fõ}ìÛ?9u8í©ÅÒ?À_x0008_ DIÛ?ê¨G_x000D__x0006_UÙ?KwG½?Ô?&gt;7ÂLÕ½Ñ?\'_x0008_ASÑ?5×!_x0002__x0006_Ï`Ó?g_x0005_ÌÝÔæØ?¶¥_x0008_¸åLÑ?Ëñ_x0018_ÌÓ?ÐÕ2ÄN_x000D_Ñ?Á_x000C_ù_x001E_Ó?äè1_x001E_WÕ?¼Ò_x0019_FÙ?öÍ_x001A__x001B_R8Î?B(_x0002__x0016__x0003_ÌÐ?är÷­eÖ?Lº_x001F_+ÜÎ?É\ô¶!Û?_x0012__x001B_Ut;kÔ?ì_x001A_ëÕ?¾¬ü±_x0014_Ð?6_x0007_lZ5°×?-dg_x0014_C7Ô?l_x0011_pC!ïØ?nÈÙÚÝÚ?X_x000F_YÜCÓ?_x0004_ÓnøO Ö?_x0019_G×#X|Ô?DD36®Ñ?v_x0003_Äë ÎØ?ØØÑ?)$c:R_x001B_Ú?T´_x0008_&lt;MÌÚ?¤ÔJÁ)Ñ?¶½}M9}Ñ?pÏ_x0001_ÛÖ?µ¸_x0002_2òVØ?</t>
  </si>
  <si>
    <t>9e67835bcbeeac024f8d37bbcf9d7b77_x0001__x0002_´±åÑ	Î?íj£#{óÔ?9`O¹Ó?ô2Å@öÓ?È`°ÏÑ?_x0018_ö;*DÛ?_x0004_m_x0007_î&amp;Ó?ãv[u_x001F_Õ?dÈ=·4Û?~_x000B__x000B_¤ÆÖ? ¸_x0005_×°Ú?6¿×_x000F_&lt;Ù?_x0015_ÔÊ×Ö?_x0007_:v^ù|Ú?÷ÍçævTÕ?_x0007_,fÙ?jd×ÍhÎ?ì'_x000E_3_x0006_ÐÏ?¹Í6¹Û?Ô_x0002_Ü¨sþÚ?_x0012__x001E_D¶Ø?ÀRiZ_x0003_CÚ?´gËìqaÚ?ödÉ&amp;$¾Ó?`d÷÷Ð?À_x0010_¾MÚ?U ¼E¼×?ûñqã69Õ?dAjZcyÛ?u_x0004_~v½LÐ?h._x000E_ÔiiÛ?_x001A_­Í½_x0001__x0003_3èÑ?lñè­ÚÚ?%øÄQ_x000D_ÙÔ?+ñ#¢	­Í?TápñÛ?Ï6_x001D_MHÀÕ?¬ìS¾"Ù?_x0017_Ä_x0002_IåÒ?8?(_x0018_XÔ?Øú&lt;,eüÒ?[Ú4í9Ù?_x0001_Õ°Ø?¸_x0008_¦ÅÈØ?_x0004__x001B_0ÇönÑ?Ìÿ2_x0002__x000F_ÞØ?©-|-hÒ×?Zø_x0012_Î¢Ö?dFìÔ{»Ñ?(çÏKÒ?_x0005_ÔÓ²©Ñ?Ô_x0003_ù­ÉÙ?[SÏHKÔ?ø~å_x0011_Ô?LHO_x000F__x0013_Ð?ôMÌpÔ?_x0004_Aÿ,¦ÙÛ?,ãÌ¹½Û?_x001E_D@î¨ÏÒ?_x001F_¶6~zGÛ?úëµ!_x0008_jÚ?°ÞFÓÓ?ussÖ?_x0005__x0007_sDF:Ï Ö?òñÒP_x0005_×?ÜW"ÉÑÑ?_x0001_ymf7×?à_x000E_¨àá&amp;×?j¿;_x0001_ØÏ?j_ârm²×?8_x0002_Ø_x0005_f×?_x0011_(Òæ_x0010_äÖ?Óû_x0013__x0003_¾Û?q1¥_x0006_sÚ?/_x001C_¢_x0019_uÕ?î_x000B_"ÿ _x0005_×?æ ¯Ò¾Ó?fï_x0010_%õ_x001C_Ô?¹ieä0Õ?3Ì_6/Ñ?ò_x0002_¶q_x0017__x000B_Ü?øË-ØK×?ö_x0011__x0017__x000B_ÂÐ?¹]ÌÕeýÏ?õU?_x001A_Û?BI?Ä´Ñ?_x0004_æäú,¼×?LØ_x0004_zªÖ?® Ðz_x0014_Ø?²_x001E_)L_x0011_Ö?ù)£¤,RØ?L£ÞU±×?YÕhvÙUÐ?MâºµÏ?¼¤0_x0002__x0003_aÔ?âf`$Ñ?ö?_x0003_ÎßÓ?_x0013_ªqÛÏ?¬x'Ö?$òí$0àÔ?õ._x0005_´EñÒ?.;\3È3Õ?æâh_x0018_zÐ?RÆC½Û?_x001C__x0004__x001A__x0008_¹_x0007_Ö?æö _x000B__x0001_Ñ?=_x000F_¬N_x001F_FÒ?5E{~ë¹Ó?+^_x0004_¯_x0016_Ñ?êê_x0008_Ìô;×?_x001D_Lª©\ÕÐ?DÇtXôøÔ?,7é$ ÆÚ?z_aÞ]×?Í§Ï#G5Ü?_x0005_´ô_x0006_'Ó?_x000D_+¼OÕ?cÉÄë	qÙ?Coå~Uö×?Aü²ë¿Ñ?µØ'	³Î?åéG_x001E_*Ò?ì]_x0017__x0003_¬Ñ?E_x0004_¯_x0010_SÐ?@îË=Ø?±Î$óY*Ù?_x0001__x0003_#¾±¨vXÓ?åþ@_x001F_	×?Cô¢ZpÕÚ?:Ù_x0005_0k5Ò?B7º¨²_x001A_Ü?¡%6OÐ?E%:_x001C_)TÚ?&gt;J¹æ_x001E_&amp;Ò?ÑQ?ôªÕ?a!5D_x001F_Ú?.&gt;ÄQi¬Ï?í¿3C?×?ORÄJÒ?pi«8CÔ?´ª¥Xü?Ù?ÛX¹q³Ö?gÙ_x0019__x001E_´Ô?Ò ã_x0019__Ø?¡`¿j'åÛ?ê"ÎÈ×?®nxY\_x001D_Ò?E[ô=ÝÌØ?Ù_x0002_v%§ÈÔ?}¥2_x0005_Ð?Ì,_x0014_ÑÃÒ?@e~ØÔ?c-éêWÒ?B1 å_x0016_"×?ô½U=Å_x0006_Ó?U_x0018_ÒÒÙ_x000D_Ú?ÚÖRµÙ?Sy7_x0001__x0003_9SÔ?"_x0010_«¹Ò?_x0008_e_x001E_EÍ?¾&lt;úü 2×?b¶@®òZ×?M$zôÎÛ?*Ü_x0012_Ý4^×?°ªöx:&lt;Ô?_x0018_]_x0001_¡yÐ?b_x0004_8&amp;GÕ?_x0007_à¦Ñ?¿râ°d¶Ó?_x000C_[öw¦Ï?æû{,ÂÖ?Åö_x0019__x0010__x0019_Ð?íÀõ½ÿbÑ?&gt;Ëä)ÄP×?uþ¿úÂÒ?Ë¼È_x000E_Æ[Ô?@Âè_x0003_½Ó?V¹}ötÖ?ud_x0010_ÏÑ?Ãþì»ëÔ?¼ë{S`Î?ÂÎü8¶¼Ï?±¿GQáÁÑ?¾_x0002_¨_x001F_rÓ?áR=ÀÛ?êLðÛÐ?Yô_x001A__x000C_±½Ô?Ý×_x0015_G3Ñ?%ë¤7K_x0014_Í?_x0001__x0002_KõH7ÆIÑ?fÂ;	JÐ?_x0017__x000D_5£AÔ?U"Î¹_x0019_Ð?ô©_x001F_hæÓ?×AJÖªHÔ?º_x000B__x001C_­îÛ?_x000F_gÚ×_x000D_eÍ?èÔKjªÚ?¶ôN¬ÀDÜ?Rªf_x001E_QÔ?USL_Î?gy_x0019_ò_x000D_&gt;Ï?¼»\ºù&gt;×?eþywºÐ?è_x0014_ú#{#Ü?_x001E_Ðe³¦Ò?¡sÒÊÎÎ?¥k_x000C_}ÐÒ?·&gt;éð_x0018_Ó?_x0006_h®Gû'Ô?¡%N¿Ñ?¶_x0011_`j%êÛ?g0yBç³Ø?ê^Úæ_x0012_Ö?_x001E_È/	Ü?¢Êp8ñúÐ?[ñÑþ_x0010_"Ü?E&amp;ç+­BÑ?Ã¥ë2+'Ô?_x0007__x0007_ªß_x0008_Ø?¨´ÎÁ_x0001__x0004__x000E__x0013_×?:ÊËÜr_x0007_×?°Wü[O=Ô?ZkØd×?oÓ_x001D_ÃÁÕÓ?£6íñt_x0010_Ò?&gt;N5j_Õ?hJx¤{Õ?Äõ_x0005_ÜPdÖ?ÏÀ7_x0004_iÓ?¤èDFÏØ?|"«õ_ZÓ?X¬Yú¨ðØ?ÅHÝ_x0010_±_x000D_Ï?Þ,×?_x0002_·ÜAÔ?¾Ì9_x000E_¶Õ?¦ý'þ_x000F_Ü?K_x0015_S£^Ò?7²!È];Ü?2Z4Ç3Ù?±¹Ë3fÕ?_x0010_ùrFu/Ô?_x0003_æ&lt;ýãÚ?_x0007_ÔþZIÐ?_x0019_/¯¶ lÛ?Ó_x001F_÷ÑÕ|Ú?jßh"ÀÔ?$_x0016_&gt;(o÷Ú?Oý­ãôÚ?¡ûÂ-Ò?$RÞ©ØØ?_x0002__x0003_¢.çøuÕ?|:}ýá×?¸­ß_x0018__x0015_bÜ?_x001E_Ñ_x000D_8_x001A_Õ?¼?| {4×?Tö_x001A_qaÕ?_x0016_­ûÛVØ?[¾ÆKüSÐ?hß¹ èÕ?D¾Ç_x0019_;Ñ?"¥¨Ã~wÛ?_x0012_á¤qØ?ÁB×úBnØ?#T_x0018_!Õ:Í?êA_x0006_»å,Ú?Ë?ñ_x000C_æÒ?_x0001_w¥x4LØ?{rO×_x0008_Ü?_x0012_'O_x001F_äÕ?yàr_x001E_)Ü?8_x0013_T_x0003_wÒ?ÊÞ»pVÙ?¢±øÿârØ?D	à(óíÖ?_óºõÍ(×?ö._x0005__x001B__x0001_$Ú?ÀgyhzÓ?þg&amp;^Ø_x0001_Ð?ôõu~TºØ?I½f÷ÑÙ?Fó&amp;öÛ? mÞ_x001A__x0002__x0008_YíÛ?­^n}ô[Ô?'¢øªØ?¤yü£ñ0Ù?Î_x001C_¾_x0019_ìÕ?_x000D_o_x0015_ý+Û?µ_x001B_~_x001E_YÑ?òÙàÓ_x0011_*Õ?:ÞÓh?Ò?ê,eý{Û?_x001C_á*_x0010_{Ù?¼¾êP¬zÛ?|;_x0006_EØ?[ø8G%HÓ?¾¹ÿPÜ?Gâ'×÷Û?ê_x0016_³!_x001A_Ö?EÉ0ûçÁÑ?å_x0003_ÿB_x0007_Ó?8_x0005_\_x0015_!Ö?_x0005_ìjlÐ?ÀÂe~Õ_x0001_Û?Äh¤~&lt;oÑ??M_x0006_¤ñÓ?D_x0004_wAØ?øírè8Ô?¤G_x0015_XMÍ?rµ]ðÐ?ýMRÙ)Ü?6Ù}_x001D_¢ZÖ?¢Å_x0017_x4£Ø?zÃ^©,_x0007_×?_x0002__x0006_*_x0004_ÙëOªÒ?ØÔ_x000D_¬!yÎ?ÕÄö_x0003_XÒ?ÒÞ7o_x0019_Ï?_x0019_H\_x0017_µÒ?I_x001D_HJ\BÏ?tRGkêÖ?íÎ6AûbÍ?01B'Ñ?_x0005_¡_x001F_[zåÒ?øcaçúuØ?¨ØhZÛ?ØYçÅæÐ?ãs_x0013__x0008_×?_x0012_[-BÛ?C­8n×?Ì¶±±Dm×?|}À¼cBÙ?±È_x0010_Ø?ò_x0001_(kL¹Ó?_x0005_nó_x0006_Í?N¡Qï|nØ?_¾ÊFkðÑ?Ñ_x0010_îh8ºÚ?_x0011_wô"Ó_x0018_Ò?èÒ_x001B_¹£Ò?ªE&amp;Ó¥Ð?Àà_x001D_©ØÐ?_x000C_ÛÖ_x0005_2qÕ?§â6_x0010_kÎ?ãåX¦Ø?_x0015_"¹ª_x0001__x0002_v²×?%a@ë»Õ?_x0003_gÊ^X+Ð?_x000E_o_x0002_ÿÃÛ?ã1ûùEÍ?_x001F_hª_x001C_ã»Ú?:¦_x001C_£ Ð?1ÅW®bäÐ?cb3(5aÏ?{3.FþÙ?_x0014_÷æ¡nÐ?P_x0019_©_x0005_ëèÍ?v_x0006_ç|éÙ?´ÿh,ÅÙ?*æ_x000E_aïÙÙ?Ïl§¶Õ?q¹kGÍ?_x001C_îv0Ø?¡aRgàÛ×?0ñÜCãÒ?ÂóÿrJßÔ?ÎÌÏdÑ?Ò_x0018_ÍIpÒ?,þ%_x0011_M&lt;Ñ?lJú(ûÚ?~6NÛ?êÌpºkVÖ?º-ßÈ9_x001A_Î?h±K8ûÑ?_x0014_ûÉy&amp;Ø?Ú¾äÞÿ_x0014_Ô?êAè¿½Ò?_x0001__x0002_rGÛdñØ?6ÓÕÏÖ?B_x000E_e¡rØ?&amp;ãJ@Ò?_x0016_jyÌ4Ö?v_ËÖ_x0013_ÛÙ?lGoHöÆÕ?ÑÛë___x0008_Ñ?_x001A_bu¡9Ô?Ìè¿ÈùÚ?Xe=æ_x0008_Ò?ÚÕ8_x0015_-¸Ú?ìW_x0006_hÙ?D_x0008_ü¡îÕ?_x0004_.¾¦Ù?|Ô_ÆÖË×?í9¶_x0011_ñÓ?Îä_x0001_,8Ñ?j1¨_x0018_Ù?Ö!&amp;,ÃÛ?_x0010_u#G¿_x0002_Í?_x0016_q¬?²	×?}¡Ì~ûØ?úYNr×?2H\.ïÙ?öìg_x0015__x0015_Ð×?29¤ÏKsÔ?ÔÓoÈôÚ?q¼ÂáWØ?¡Ä|U(Ü?ÚÁ©)_x0016_Ú?.ÖÅ_x0002__x0003_KÊÓ?x_x001D_&amp;Û?_x000E_Ò_x000C_¢³ÏÎ?b`îäÔ_x0019_Ú?&amp;;J£Ø?º_x0008__x0005_3Ø?8ùEÞÚ?_x001B_Å_x0011_¯ªÐ?¦¸ü.äîÍ?ãGÆ_H_x0013_Ö? ø_x0016__x0016_@Í?Æg\oÖ?LpøØ0Ó?«ûÂ_x0001_ñÐ?PLÛ·_x0010_Ú?_x0017_ì6y-¡Ó?Èîçþª»Ò?v÷_x000E_7ä_x0011_×?ß¨0±ûÒ?¬&lt;·i¸sÒ?O_ØÁsÚ?XÉ_x0002_ñÑ?ñRåç_x0007_ªÕ?t-£vX'Ï?_x0001_g1Ê¨×?úG n,Í?òÑªÖ»ËÛ?@úàekFÑ?Î3]DÛ?¹|Dªé_x000D_Ð?8_x000C_LÜÑ?+Zr'@dÓ?_x0003__x0007__x000F__x0006__x001A_x_x001F__x0005_×?±}ÍT¥Ð?,dä´w÷Í?¿kÇRÜ?zº__x0001_^	Ù?ÐsrjuØ?v_x0010__x0012_µ_x0008_Õ?oEØ5×_x0017_Õ?Aô á&lt;õÑ?¿S)_x0013_Ù?ª6vK×?_x0007_Ù#Ë½\Î?¢GwéÆÎ?ìB_x000C_ü_x0013_ïÚ?n_x0013_5XÕ?~g7ÏÓ?vò8ÛÉÙ?ÔjÔ_x0014_ÒÐ?ß@4¸=¿Ù? Xø{UÓ?QL&amp;K\Ñ?zÚG_x0015_]eØ? Vÿ.dDÔ?DR¹ìH·Ô?rääOÛ_x0004_Ø?_x0011_Ìùe	cÍ?_x0008__x0002_ÛâôÔ?ç±ÒäÀÛ?VÁ_x001E_5·Ô?^Lò_x001C_Ù?xSá_x001F_d³Ó?m!¿Ñ_x0001__x0002__x000D_@Ò?	³ì&amp;òÛ?^CÅX_x0013_×?(Yð_x0013_Ð?Ç}_x001F_oW&gt;Ö?H4ØmGÏ?Ô_x0011_ZÐW_x000E_Ü?¿¨Ñ_x001D_ó§Ò?\©s_{_x0002_Ð?Ù0XVÐöÒ?_x000C_B³ôãÕ?ÖÙ­ÇhûÕ?*LCP_x001A_ÜÏ?¤ß2ÀÇbÓ?¼ålÑ?_x0018_CÝÓvÖ?ÃÏ÷t×Ú?·Âd4_x0002_mÑ?3î5Ò?õM#ìÔ?í&amp;ºnÐ?¿5ãJÌÖ?OÈÑµFàÐ?IÂû_x0003_gÕ?nÃqÃÎDÓ?K	V]Ú?DîA&gt;«XÍ?î;_x0012_Ò\_x001C_Ù?_x000E_²Bé2Õ?ÊM'_x001C__x000D_ÿÙ?bÜUA¹Ð?&gt;Ma`PcÚ?_x0001__x0002_Ôµ­_x0006_Ñ?Y;`ØA_x001F_Ï?Ê/´_x0011_Û?9_x000E_û2Í5Ñ?0²FÎKMÖ?_x0011_ðÔÕ?aó_x0015_¼®×?mÒÑ^Û?p=ÝBX­Ð?³.º×*Ö?Ê®_x001D_¯÷×?#_x001F_Áá×?ðgÙvÜ3Ö?_x0018_O&lt;?@_x0017_Ô? _x0015_àÏcÓ?20å¼íêÔ??àG:Ð?"wK_x0003_÷£×?_x0005_$_x000E__x001F_nÙ? ¨_x0015_èóÖ?m_x001D_±*Ê_x0012_Ø?_x001D_ñ;v_x000C_(Û?-_x0006_}F6Ð?öÓÐ§(ìÛ?;q`@_x000D_.×?_x0006_9{_x001E__x001B_AÛ?ð_x0016_ÿê_x0003_hÑ?ü_x0002_p¶æ_x0014_Ò?PìTîÙÒ?+_x001C_ô¿_x000D_pÏ?¤ØñôBôÚ?¦_x001F_Ê`_x0002__x0003__x0014_½Ô?ÆI={·Ñ?N²Ñ«ûÛ?_x0007__x0008_Z)d8Ô?6a^7J&gt;Ñ?_x0012_×tõãÖ?Ý_x001D_5Û9Ù?÷_x001F_~I§Ð?\_x001B_³iiÖ?Þ9b_x0014_Ø?6Ë«×Ô?Uz4Ùc_x001A_Ð?Ì^õ_x001B_&gt;iÏ?©dEF_x0001_Ö?_x001B__x0010_Ì/ÑÍ?°,b+_x0004_Û?Åì÷-÷ÿÖ?¼t[(íÒ?é_x000E_âé_x000F_BÐ?ÈÑH Ï?v_x000E_ß_x0004_Ö?}Ë_x0001__x0003_®Ñ?ÆÂ12C_x0019_Ù?AÉ¹_x0017_Í?F _x0010_Ú ¨Ñ?¡ôÙl±§Ð?&lt;Þ7ë_x0012_Ô?®_x0014__x0019__x001A__x0011__x000F_×?Q?_x0013_¯¸Ï?Í9_x0006_Ò_x000C_ÝÐ?t#vÒ?\©ý_x001E_Ñ?_x0004__x000C_`VåtÔ?`j_x001C_/KºÑ?_x0008_{?^ùå×?TrLl[Ò?_x0003_oÓÇªµ×?_x000B__x0001_Éä&lt;Ï?;ôBo_x0007_Ù?_x000D_­·¨×Û?_x0012_É_x001B__x000F_ÐÖ?_x0006_i	§}Ú?_x0007_¥c_x000E_NÙ?]CY_x0002_·Ó?eÌ=¶'ÿÎ?Hl_x000F_ê~ÀÕ?+¤¡¢XÓ?_x0012_´\'ÊÍ?_x001D_L_x001F_rÔ?F½´kì_x000B_Ù?_x001B_0ÑaYÍ?_x0014_NSö/Û?|_x0010_ó&gt;Î?_x001B_µ!	IÐ?cÌI_x0005__x0015_×?,j_x000F_ªuÚ?XU:[C×?_x001C__x0018_'çCÑ?`(|Tcî×?_x000F_÷|Â_x0007_Ð?\_x0015_W=Ú Õ?_x000F_ ¦G_x001C__x0013_Ô?rÅNÓ­Ø?ûµFÜ_x0002__x0004_oÕ?^¯`´jÜ?µ*_x0006_xOØ?_x0006_dG1÷Ú?_x0017_£«fÉ_x001B_Ö?©ÈaAÇÙ?6i_x001B_P^ÓÐ?/¡uê7uÒ?Ù&amp;o7¬%Ö?dúP#$Ú?¬o¡AHÐ?8_x001E__x0002_Æá(Ø?F_x0019_.MsÙ?Týp®Ó?_x0014_uÅà¢Ô?¦ê/Õ_x0015_º×?_Qeá_x000D_þÖ?£_x0003_×%aÜ?¾óóÑ?|_x001D_M°ÔÑ? Ëû%"Û?y_x0006_îfQ)Î?ÑÒP_x0001_Ó?ç]n_x001A_nHÑ?_x000C_x$´Û?SJÐÀ£_x0017_Ó?]ÿC·Ù?ßÁ×?­Æ½$,Ù?Å.bh°Æ×?|ÿôÕ¬Ó?]3- ¥+Ð?_x0003__x0004_Gi´¦öùÛ?¹ä Ï_x0003_×Ð?n_x0017_Ä_x000E_¬Û?»EFå_x0012_Î?_x0014_\_x0002_:ÛÑ?_FeÎnÔ?±ºì2;Ø?V_x0010_:YÎ?JÐÃºøQÐ?Ø_x001D_	$5Ú?Y_aÄÍ?h½©¡dÓ?¯fý&lt;1Í?ÇÊ&gt;äßÔ?3üKµ:èÙ?í¯tÿ&amp;Ü?k/JÿXlÙ?ý@^ÄJ×?nîb©Ú?W_x0001_«F;òÚ?ö¯jsÏ_x000E_Ù?^Ú_x0016_Ð?2Aß\êÒ?÷t´/Ú?ûÖÊ"Í?Ô°ÊûùòÓ?ÜVãÎ 9Ö?_x0006__x0013_Ø-#Ú?½)°ÎÓ?_x0001_Vì_x0008_:ÜÖ?8ð_x0001_dlØ?,_x0012_+w_x0001__x0002_9[Û?^e_x001D_3¶nØ?l!ãK{×?ÑçÑSCÑ?±ÃÔd¨F×?¨Q9o03Î?VòÛÒIîÑ?ã4÷|/Û?pYJù_x0019_Ñ?àÉ_x0013_ÕÎNØ?Nâ¯Ùê·Õ?4þõ¿NX×?X_x0010_×_x001C_ÚÛ?gzÇÍ:Ò?~hÄIÜ?­_x0017_ÁYÎÛ?4´nÔuË×?-@ Ãè_x0019_Õ?´y^E/¦Ö?ÜC)_x0007__x001B_Ý×?_x0005__x0006__x0007_ÝU_x001D_Ó?Q9úÕ½íÑ?_x000B_ùW7Ò?În(ð!IÒ?_x0019_Ä\tQxÑ?_x0001_,_x001A__x0002_LÆÓ?@_x0012_ªÚ'Ô?_x0019_º±_x0005_9Î?Âà_x0003_/WÖ?n_x0015_?MZ?Ó?ðþT«EÕ?z(_x0001_@IÒ?_x0002__x0004_Âô_x001D_*Ð?_x0003_½i ×?ë_x0002_Ö§ÂÖ?"t_x000C_ä'Ö?B¥_x0019_%3Õ?_x001E_&lt;õÐÓ?p¶OsÝ_x001A_Ò?ÒrÔ¨Ø?,&lt;Í@¿Ú?m_x0010_}$.Õ?Z]Ø/c_x001F_Ù?üK_x0007_Ø?_x001C_%÷v_x000F_×?ÄDÔEâ¿×?»þ­éÅ×?&lt;_x0001_ÊþºÕÒ?µ¥_x001A_/]$×?_x0014_jÍ¼¿}Î?]n²/å_x000B_Ò?k^_x000E_&amp;©¹Ô?@ ;¹0_x0019_Ï?6ësR_x001B_Ï?ôÅUjÏ?_x0016_%XÈÐ?8W`EÜ?gºªèæ_x0014_Ö?Q#Ôyx[Ð?|ÃÊICÛ?0Tq5Ò?ìíoëó×?eS_x000C_PÕ?Åõ_x0002__x0004_îtÔ?,³}­_x0018_sÏ?_x0010__x000B_dC	Ù?G÷¾_x001D_ºÙ?ü|îoSÙ? 6lÎçÖ?ëàõ_x0017_Ï?¯{ìó¹)Ñ?òúÐPdÍ?&amp;uîiû Î?_x001C__x0019__x0014_XÉÓ?ÅÈ_x0002_§CÓ?`1.:/Ú?pÚ_x0003__x0017_ÛÒ?.U_x0001_êÛ?¢j®_)Ø?_x0016_+éÙÀÖ?$_x0003_xñÚ?K_x001C_ã®Ù?Õ»'-ÿÞÙ?XõíZì2Ð?_UÌ¸qØ?_x0015_óÎ_x0018_m6Ð?Ñ-t_x0001_Õ?øõÀ ëÌÖ?_x0010_3\¦®Ô?´2£Úý¸Ó?·inè;EÕ?àÛãÙ_x000B_Û?3y`QkÔ?à_x0012_¿Lk.Ø?è9jÚ_x001D__x0001_Ô?_x0001__x0002_fç$_x0018_mÛ?OðëÿQÔ?'_x0005_¬v"ÁÕ?¬ù_þ3ðÕ?K_x0013_w5_x0011_§Ø?ÈÀo)ì¢Î?U·ï£Ó?íÏ:&amp;¸Ñ? K"ÌÔ?:ôásßÛ?_x0014_v1MÕ?òïÈbGdÐ?¢Ò]2âOÚ?Ýôà|_x0018_xÛ?T&lt;Ñ.×?&lt;98É|Ð?Êh@Ó?poß_x001D__x0013_Ñ?,_x001D_çGÎ?&amp;¦¤ÍÛ?òDØáwÖ?fhÎ_x0018__x0001_GÕ?H¿_x0003_É_x0003_Ô?j%ÁXÁÛ?Ë¦¨_x0006_³®Ô?_x0001_ÇÓ¾ÏÚ?|»~ñ*Ü? A³¶@Ñ?tx¢ §üÙ?w_x0006_¥}zÛ?2_x0018_tÔÖ?&lt;_x001C_Í_x000D__x0001__x0002_cMÚ?Æ3÷à×?Á_x0013_¡#Á¥Ð?&lt;u÷&lt;åp×?_x000E_w+¶c_x000D_Ñ?_x0002_ìíõ¼Ò?uZ_x001B__x0002_Ì)Õ?Aº¥_x0015_íþÐ?ßºÄ_x0015_5sÓ?È·ùØ;iÖ?¾`È¬ËàÏ?_x000C_Þ¸¤ ¼Ú?×£î_x0011__x001D_&lt;Ú?_x0010_·«Æ_x0019_1Û?ä_x000B_&amp;ÆSFÓ?¸6Â±muÔ?öâÅ¯8Î?m;½)î?Ô?Ð4~×±Ù?¿@ê@mªÛ?î_x0001_Ñ_x001C_¶×?R_KÄ_x001E_XÕ?41ÔÎIÖ?ÀxÏN_x0003_×?ßÛP_x001B_Õ?u2#Ø_x0013_Ï×?Ý½,ÙPÚ?_x0010_ó°ÞxÔ?_x000E_³_x001E_gdÄÒ?Xþ,_x0006_×?¾g&amp;nTÜ?m/ë_x000D_îÓÓ?_x0003__x0005_J_x0001_ ¶S3Ö?Ì_x000E__x0018_×?ÕåO³Ú?Î_x0002_//Ò?hR_x001E_²Ï?Þ1£×?n_x0019_´À¯Ú?Æ_x001F_RÍhÐ?Kì£?Ú_x0019_Ó?ë_x0005_h_x001B_Û?%_x001B__x0008_£_x0001__x0018_Ó?_x0017__x000B__x0012_^Ú?GeÖJÛÕ?_x0002_ ¬T_x0003_×?*r_x001D_3#_x0004_×?È¼àI	¿Õ?Th¬_x0006_JÜ?¥ß?_x0015_^_x001E_Ö?\tbó?ïÙ?_x000C_Eäà0×?\ùÈUÍ?iÇ_x0016_*ëÍ?&gt;CëÓ?³N_x0014_l×?¿v³`.Ù?æ_x0002_F©oª×?6ÿóÒ*Ö?s@Dæ)Ï?b]ÌS.ëÖ?Zo¡_x0011_Ù?h`\©îîÙ?ñ±`Å_x0001__x0002_ÆÚÒ?@ø_x0006_(_x0001_@Ô?_x0018_V`ÄÛ?ö(W_¾cÜ?XÙZ_x0012_Ø×?¢_x001F_«_x001E_ºÚ?¤_x0015_h\Z´Ù?×ÅF0l~Ù?·f¾¨ÈÚ?ÙëêÙÛ?åû_x0017_ÑÂØ?_x000B_º /½Ñ?jÓkó&lt;Ô?»ì_x000D_¥6Û?D¸.ûEÕ?_x0010_·\á_x0007_Ø?Ñ§Äi×?À;Ä¾Õ_Ø?æj¢ðEIÕ?}2òâbÍ?¥[Ô_x0007_Á¤Ú?ì_x0011_È®¼Ô?wp6ã_x000E_­×?¶_x0017_ßý_x0006_Ô?_x000B_6ÁG_x001F_Ó?Ú_x0003_7CÔ?Ì_x0016_[_x0013_Ò?}ÒL0Û?KG½ÂcÐ?ûZ_x0008_%ðÑ?úÇ²âá×? ¦6,+Ø?_x0002__x0003_Îqß_x000B_Í«Ð?­ð¯YtØ?4Pn2ÚÕ?_x000C_úÆ·zWØ?+³eÛ1ÒÖ?$t±¤â£Ò?º_x0004__x000E_£bØ?v_x0003_â{Ö?r,ôñû×?g¡; FLÜ?_x0016_ð¬V~_x0008_Û?ËÕ_x0015_üÙÎ?#¤^²_x0013_;Ø?»ëíH¹_x0012_Û?Ò3NÛí_x0001_Ú?tâ_x0010_?ÜÖ?ôX=L\Ü?_x001F_+yúØ?_x0008_d_x0011_¡ñÙ?_x0005_Ìò_x0007_föÙ?èÞÒYìÙ?M)_x000E__x0019_åÔ?p@ðF×?¼F®I0Ò?_x000E_ê@ÿÑ?z_x0018_ÈÁ_x000D_)Ð?]Ûíyæ@Ñ?¬Y¡_x000C_åÃÒ?Þá|_x0013_ÛÑ?GUõ2øåÎ?±kë¾J¬Ö?'Ã®_x0004__x0007_©ñÍ?Û³_x000E__x001F__x000F_Ô?²¾¬õ_x0003_Ø?¬âoð_x0010_íØ?_x0012__x0002_PÐ?B×ô_x000E_Á×?¿Õ_x0007_äM;Ü?Ïü@­à_x0011_Ü?ýòsùÍÕ?çàøñ_x0001_Ö?Âo_x000C__x0011_0Ù?fy	¶Ø;Ó?QóÂ_x0015__x0015__x0013_Ï?Þ2_x0013_qÒ?£kÏÌÐ?­ôH_x0010_|ãØ?-o)RÎ?Ä4}÷_x001C_­Õ?_x0005_àC_x0006_VÛ?ýßÉrîÒ?°K^Ñ? `Ð!wÐ?yeÓTÕ?_x001F__x0012__x0003_é¾Ð?ù`êØ+¸Í?óå&gt;¥yÐ?Ö_x001F_ÒòîÔ?K_x0011_åÏ_x0019_Ñ?@_x001C__x0011_.gÒ?âNëô8/Û?l´íS²ØÓ?_x0010_Ä²~Ó?_x0001__x0002__x001A__x000F_ýBg+×?ÊR!l_x000D_¯Ô?hÌ3ØÛ?µ%Ðý×?^ô¥^FÛ?,ÜºpdIÕ?_x0004__x001B_W	_x0001_fÛ?_x0008_dÁNÖjÜ?¯Ah_x0001_ÜLÙ?{óRNÞtØ?-kß¾TÐ?:ï¥$zÄÐ?(;°ØQÜ?ó|û(v~Ò?©_x001D_Ü¿RÑ?ÐÌñ.:Ö?^_x001F_NÞÏ?Æ¡ª6Å-Ò?Îûg_x001E_üÐ?6þÅáLòÍ?Ê¸ôo}Õ?x_x0011_;ûÑØ?¶á¹_x001D_öñÒ?O_x0002__x001B_Ñ&amp;Ñ?C_x001A_b­Ô?Zëë©Î?0Õa*jWÛ?_x0008_?úª¤cÍ?ùRÕ_ë Ò?8Ë¼íë2Õ?ë9²g¶Ù?ð¿Tø_x0001__x0007__x0010_"Ñ?ÒÁ_x0006_cÍÎ?S÷Ï#ÊÍ?+J_H@Ö?R(ý!´©Ñ?&amp;_x000F__x0014_{ÓÒ?×ð^ÇÖ?ü¡ì´@Ú?hÙÏ{AÛ?®_x0019_­6_x0001_Ó?êI`_x0017_JÚ?ÍÿÞüa¯Û?(»mLYÕ?»äöceÔ?%Í_x0005_ÇwÕ?Pî_x0011_ª1Ú?6Á"=á?Õ?ÜL_x0017_7_x0003_rÖ?¼ë¢J_x000E_Ó?×NÎpÏ?Ñ8_x0007_NU_x0004_Ó?,i¡§4dÏ?xV_x0002_ôÖ6Ø?±ìWaR_x000F_Õ?â¿=©%×?Ö-_x0006_c_x001F_Õ?_x0004_ùÊ³7Ù?WG_x000E_5Ø?kª$h"pÖ?w_x000C_%c^kÑ?_x0016_ßQ¶åÉÛ?t["_x001C_ÀÓ?_x0002__x0005_ðÑ_x0001_Æ4Ç×?ù_x000F_]ÈNÙ?9å£DæâÓ?AâsÉYÑ?F_x0017_\£mÑ?íÐp!Ì°Û?ð­¯×?Å_x0004_E_x0011_kõØ?Îáë®7_x001D_Û?ôLîfÛ?Ð_x0019_è4Í?Ðñî½_x001A_Ù?ñç¢_x001D_§ÌÐ?¨L:pÝ_x0011_Õ?¬eÈ_x0008_'ÞÕ?Ï¨¹©ÂGÎ?*iëp?Ñ?TiuÌ¦×?àåâÄ'ñÕ?KTìæÍ?|¿z¹Ñ?ZªgÖ?¬ë_x0003_ÊFÑ?b_x0005_zOàÖ?SPÆö-_x0011_Ú?v_x001F_¾^³»Ù?#çºa×?N_x0002_üv#Ò?¤ôg×?i·&amp;/Ô?_x0011_¤CðÊÈÖ?õC07_x0001__x0002_ç Ù?YÕBLÛ?\_x001A__x0010_xÿ[Õ?Z-*YíØ?Æ`ÂTOÓ?{¦ß§®_x0004_Ï?ö__x0011__x000C_(¿Ï?¸¢_x0015_©¤×?Qúì_x0018_,Í?ÓBæÿêÍ?HÜõÚàÙ?©ð[HöÙ?æ÷±:Î?_x000C__x0016_ÄÒ?õùAºØ?¸c_x0012__x0012_Æ_x0002_Õ?sT\_x000E_2Ñ?Å $kÑ?ÛwcÁÔ×?Èzmè=×?1_x0001__x0006_jô_x0019_Û?6Þï?°õÛ?Ý;_x0018_¬cäÓ?_x0006_ü¼/qnÙ?rLã(DØ?umq¥ýÖ?lËk¡Ù?1__x0018_Ô?f_x0002_k!DÑ?^D¤cê¸Ô?¬óð_x000B_Å_x0007_Ü?®&gt;üd%&lt;Ú?_x0002__x0005_dê5#=×?RoÑ¹_x0003_"Ò?ô£;ÿLÚ?ïÖ_x001E_Û?L~n.ÜBÒ?ø_x0012_®Õ^Ï?~XE_x000E_:_x0016_Õ?¸B@T_x0007_Ñ?¬cÁ;_x0007_á×?ÆÇÂO_x0017_Ó?_x000C_ð3úc±Û?(g¸£ó_x001E_Ô?î(±l];Î?"ªý!6×Û?_x000B_C_x0002_sAÑ?$_x001B__x0015_â_x0013_Õ?¼6BÊÚ?_x001E_L7^·¨Ù?ýÐp¬Ñ?^ÆÈ_x001F_ÕÛ?¯ÛÐÁÎ?¹¿+Ô[¢Ò?~kç_x001E_ÞÔ?¨4ð_x0018_ÒÙ?.Uoøº	×?t{5_x0001_®¯Ó?ÐP]nßÒ?a&lt;»QÖ?p¥!ØT'Ð?°_ÔRHÐ?:_x0004__x0017_¾OÐ?²ÏQã_x0001__x0003__x001F__x001F_Ú?«~ä/éÓ?éZñÅÓ?_x0007_&gt;~ä_x0018_²Ð?qÞe2_x000B_Ô?ücSÑ"Ò?p×÷ÂVÛ?0Un	zÛ?ÂJ&gt;	òMØ?Îßòú^Û?_x0007_ÁVõ7±Ò?9¼_x0007_ S_x0007_×?òþØ9Ó?#ïg_x001F__x0005_Õ?ìÛ°ò%ÌØ?_x0015_ì	º%zÑ?à°&lt;}Ö?ú')?ÜjØ?¸Ê:ñL¢×?¬ë¦öçPÐ?_x000C_öv^°Û?¢xí¡ò×Ø?=å&lt;_x001C_^Ó?×½C¡p¾Ò?ò_x000E__x000C_ÛawÒ?ÞôÆwSEÒ?w¶MÁ;Ð?Ænçã._x0003_Ò?b#tÔèÑ?"_x0015_í9Ù?_x0002_ä{¤$Î?À´eBÑÔØ?_x0006__x0007_¨YÂI¶_x0004_Ï?0Ep!vTÔ?Â_x001D_÷lé³Ø?j_x001A_)UÔ?2YÆìôÝÛ?à]q_x0005_Í×?ï8½eÑÛ?Ào:95&lt;Ñ?_x0003_:×ÝólÍ?Î¨5eý,Ü?°("îQûÕ?¥yç.Ö?5ØiIP×? _x0017__x0012__x001F_ùÖ?Ø;mZ0Ù?ãò_x0001_yzBÙ?}»]f^Î?ýÝ_x0013_j²Ö?à_x001C_(¤c_x001A_Û?üB	.ªÓ?ö&gt;2änÀØ?ôo¹=Ø?´­;g$:Ü?þê¸ÓÜÑ?z_x000B_@_x0004_¥OÜ?If_x0017_/?_x0014_Ö?:}'QÈ´×?&amp;oÀÆ_x0006_zÔ?dî_x0002_üúÛÑ?f_x0018_hÔ ÆØ?Ò-:xÛ?oÍºH_x0001__x0003_"_x0004_Ó?°_x0016_³s_x0008_×Ú?"_x0008_qÀlÕ?²c@[ÅþÕ?åØ:_x001E_Ô?8¼¸ò_x000F__x0014_Ö?*iKuSÒ?¢_x000B_û[ªÕ?ÓÂ©¬å	Ü?A_x0002_y"_x001D_Ú?®õ9ÄfKÔ?®ä¯X_x0013_FØ?ó×Per×?½õa¼XÚ?Nç)	_x001E_ÍÛ?óñÿHÓ?_x0007_I_x0005_{Ó?ÀÊ·l¬¥Ô?æ×!u¨×?º.@"vÛ?=æ_x0013_K_x000D_Ð?,ô4+¦kÜ?aqHÌð=×?¬ÑÛð]Ò?Òä`5ÈAÒ?_x0010_ü­3nAØ?`ß_x000D_áûÑÚ?_x000C_e×ÇÛ?xÓüå¹.×?j_x000B__x000C_äìÔ?:¼_x000F_mN©Ù?àî&amp;IìÕ?_x0001__x0002__x0006_½!_x000B_Ð?NÂ¦ÃÙ?d¶úgC_x000C_Ï?5_x0015_B´_x0008_hÖ?¿éP_x0013_×¦Ù?©AÝúÒôÔ?ÉCtçÄ@Ö?_x0003_4Ì_x0001_Ö?Ù]söÿ Ù?Ë±æðCMØ?TTª_x0013_DÐ?ëDPFí?Ù?»h%×?gÒñlÚ¨Ð?ïÙ _x0018_Ð?U5Ê¼_x0017_Õ?8`Ø_x0019_B»Ö?_x0001_`GGÏ?_x0013_¯ÐsÕ?xHcÜ·Ï?¦@\_x000F_2tÓ?PqxL#Ð?¦àcÎ?1ß_x0003_ñcCÐ?ç;è_x000D_åÓ?'`CAyÕ?Â_x0019_Ò õ_x001B_Ü?¶¿_x0015_a[mÍ?Ë$dõÑµØ?&gt;ÐUL&gt;Ú?¯eÿÇeÐ?fj_x0014_ô_x0002__x0004_1MÚ?Ê_x0015__x0006_TÎ?`ß{j_x001F_A×?_x0002_q.Xq¾Ú?ë&amp;Éå~_x0011_Ø?6ï¶ãTÔ?#_x0019__x000E_P_x0003_k×?Ã®$©_x001F__x0005_Ð?ê!_x0019__x0013_gÖ?ú­âÙC»Û?·"_x0014_OòÑ?lî3ÅØùÑ?Nãì_x001C_$Ò?½Ã°ª(Ö?_x001E_²_x001C_tÔÕ?ÂR½¡ÔÒ?._x000E_S&amp;ÅóÒ?:jptÌ{Ò?´ã6R!_x001A_Ü?x+íMÐ?å¨_x0001__x001F_¾YÒ?Â_x001D_Æ_x0017_½Î?&amp;ß_x0004_&amp;øÔÕ?@e-÷7Ê×?¾¥7%_x0011__Û?5ñÆ¯îÎ?ÈgyV£sÛ?OGÛ´«Ó?È*,L§-Ó?ø&lt;b_x0005_î×?Zt_x0012__x0003_e_x000D_Ò?Ô.NÑ­Ø?_x0001__x0002_½v1ÚÖÖ?vnèwªÎ?"cZD_x0011_Ö?ÅI9_x0018_ë¢Ð?`y³Ì_x001A_Ù?ä(«ì0Ñ?¼iS_x001C_¤Û?J_x0016_õ ÑÝ×?_x0001_xÝ_x0016_NÛ?_x0001_«_x0005_×?ØB!!	Î?'  »XÒ?F+¯W_x0014_ÈÓ?_x000F_æ¶ÓG	Ö?8~¾)ÔÔÒ?À_x0002_79_x0017_ÏÚ?é5å¼Û?\_x0004_lIÐÒ?+P4kàÁÏ?¸Ç¹¦(Ô?sÌÏ+¨sÕ?.5!#êÖ?~Ý/.Ó?_x0004_Hr_x000E_ÌÛ?_x001F_÷_x000C__x0012_ðKÖ?ð_x0013_Ña;_x001F_Ö?ÕsÝíOeÎ?B_x0001_á]Ô?ñ["+8&amp;Ô?:Á_x0002_÷¦Û?_x0011_BÜ´»Ð?Ù)ÛQ_x0001__x0003_Ó{Ò?Ïã¸z¿¦Ø?ÙpêC}Ò?Ñã_x0016_BÀÔ?(´&lt;_x000C_zÔ?lbí§ú/Ø?_x001B_ýÍ¦R_x0002_Ñ?2HËÇÖ_x0012_Ó?o 8ÉÖ?ht_x0001__x001C_ëõÓ?~t«_x0002_FÓ?ÜÊÙÙyÒ?\ª$_x0006_þÂÏ? Ý2OÎ?&gt;!!èÀÑ?Ì_x001A_ÐCÖ%×? e2HZ4Ö?RE:Þ _x0003_Ú?«_x0002_üSxÔ?_x0013_eÎ_x0015__x0003_Ï?_x0007_«_x0018_ì÷Õ?¿ZæNØ?sK-Ì·4Ö?Ê¬iuNTÜ?Ø)_x001E__x0008__x0005_0Ø?_x0002_ôôàÕ?¦_x0016_Ê]Ü?q*ÛýAÕ?g_x0006__x001B__x0019__x0013_ÀÚ?_x0001__x001E_/Ç2Ù?¾²ºÚ?Ä¨(=`Ö?_x0001__x0002_&gt;_x0019_ ß/7Ù?.\PR©ô×?$¸ôt)Ó?kÔ b0ÞÔ?Æ¼?ué¬Í?Y_x001F__x0008_FRDÚ?º«~_x001F_Ñ%Ü?¦`üþØ?Â_x0004_PuöÒ?J¿bxÐ?Ë_x001F_PâÍ?®_x0012_¿_x001D_¾8Ð?*¾yÇPI×?aÅRÙ§_x001E_Î?R¥0ú%×?dêÂ»×_x0008_Ò?òüuiÊèÓ?:ÿ_x0018_(Ù?·G÷\PÛ?ò/&lt;_x001E_x_x0007_Ù?ÝôÐÕ?ìý{~GÓ?J_&amp;r_Ø?2z&lt;oÓWÍ?«×k._x0012_±Ö?Äv_x0012_ùXÄÐ?´Ý.cãÎ?²¢}*ªÔØ?:_x0012_ºXvmÖ?_x0006_%GJ_x0017_Ù?Ôþ*Ú?Îmür_x0003__x0004_YyØ?¥_x001E_hâmÑ?nqLé¿Ô?dß©_x0007_,Ù?Íóª7¾_x000B_Ñ?NUÍ_x0019_Q£Õ?)_x0013_õ3@rÒ?ïEOÓ_x001F_PÕ?téW®á.Ù?ºÛºQYÛ?­¶Ñ²_x0012_Ò?_x001D_Ôýkë#Ô?Èw_x001F_r_x0011_©Ò?GôÏä´aØ?nm¬äï~×?Á)@×?î_x001E_º#ÝÙ?Ëyë&amp;&lt;_x0019_Ö?ýzÜï-Ù?_x0003_Êáåþ]Ï?Æ_x0008_ð=OÙ?:S²ö¢HÚ?Èl_x0001_z_x0011_Ú?fáfAöàÐ?û¦÷99OÜ?ân]æÛ?Í~³Ãà´Ô?_x0002_ÉS-8_x000D_×?_x0011_=BÛ?jW_x001C_z_x0006_Ï?ÿË_x0018_º	Í?J´_x0011_Ò?_x0001__x0002_´·²bÎ?¼&gt;Vàx^Ñ?&amp;_x001F_ÊK%£Ø?Åæ\ÏëÙ?Ò½V_x0012_Ú?âHú¨ÍÏ?+SôhÓ?ü5£zÓsÛ?³µôLVØ?V: =LØ?_x0001_"eÊÓôÚ?sj`Ë_x0013_üÛ?êçøÊFúÖ?Ll&gt;ìÚ?·1_x001F__x0015_B×?`v*ôäJÐ?_x0006_D¡*PÖ?_x0001_áà¸´×?¨Öº¹oÛ?_x001F_f#m_x000D_Ö?ÒíM w Ù?ÊÆ _x000D_í_x0008_Õ?ô°_x001A_®"×?æR/_x0018_Õ?º½¶ÁYÔ?ö+ÆÙEÕ?ÁÖÅ[a]×?õ_x0003_4_x0004_"Ù?âûÄ 3öÙ?ô_x000C_*ÕEÓ?ÄÌ;´ðÛ?¤§ma_x0001__x0002_Ô?6¦:£yØ?_x000F_ã#ö_x0001_éÔ?_x000D_dÂG³Ð?ñì$w×?:Æ_x000E_ýiÙ?ïrü'îÍ?¯kÅ_x001E_}7Ú?da3ÏRÍ?*ÞÚíÔ?ïO*À_x0018_Ñ?v_x0006__x0004_4ùÑÙ?§	ÙÔ?c)¼_x0016_úÚ?_x0011_u!CÁ[Í?&gt;?!T­øÖ?² p¸Ø?éZõÛ?(.]Ç)Ñ?NÆ³í°ïÖ?_x0002_káíÓÑ?±h[UeÓ?:0æÃc×?ôyE9ÈÚ?³·b6ìÒ?ä&gt;/_x0010_+Ö?u§TyfÓ?|_x001C__x000B_yhÓ?ò3Øþ_x0016_Ð?Éc_x000F_ÙðÖ?à®?V_mÖ?§ùÙÎ?_x0001__x0005_i*S!Ñ?é!]õ»Ò?ì:·_x0001__x001D_Õ?dL/_x0011_åÖ?^vÁiÛ(Ü?À_x0013_ý:PÕ?«7ñtÙÒ?³ ß!îIÙ?ª·þ_x000B_Ñ?ð¹.i_x0016_Í?lÌÝPÓ?'ÈÝ_x001A_© Ó?êL¢é_x001A_×?_x0001_ÒÃÖ? ÐÖ_x0004_WÐ?¹ßÍÐnÑ?e_x0002_f_x000C_÷Ï?_x0008_ùûRØ?Ó½ÞO\Õ?~ËOJÕÙ?ÊMå_x0018__x001D_éÔ?nâ_x000F_îJ&gt;Û?:ñ_x0007_¬ü¼Ö?rÄÐKéÖ?6Ù-êQÛ?°(úR_x0010__x0001_Õ?çNeémIÑ?#¡&lt;]_x0003_¬Ò?_x001E_¸¶u_x0015_=Ú?b'|ÁÒ?ÖAxÙ?åÑ_x0015__x0001__x0005_äxÛ?ß¿ÙÑÑ?_x001A_sM+èÔ?&amp;è~_x000C_q¸Ï?¢c'_x0015_¶Û?Ìûû, LÕ?½^o_x0002_rÑ?ëµ%ö_x0012_JÖ?,q¡_x0003_04Ö?x_x000E_ªCÑ?ÌÝ¡¶_x0011_~Î?_x0004_G7CØTØ?ÿÁÏ_x001F_*Í?_x000C__x0019_ÉÎûÍ?Ãô/[NÝÑ?.XÏU_x000D_wÕ?_x000D_¹?à3_x001D_Ó?lÒm+~sÔ?Úc7K¯Ú?_x001C_2â_x001A_Ò?ä5_x0010_A\Û?Ït'3¹Ù?7Èq~¯½Ï?ú¡d_x0007_3DÏ?p1&lt;_x001E_©Ó?ºûò74ÓÑ?ó¬_x0013__x0011__x0001_uØ?WàÃ_x001F__x0014_IÙ?â¯ðc_x0002_Õ?]#_x0013_[ÖøÎ?Î^_x0003_2_x0019_ÕÛ?Nf×Ô]_x0007_Ú?_x0003__x0004_""º7~wÔ?òþ#iÒ?0m&lt;V_x0001_Ö?_x0013_4ò_x0004_bÍÐ?ÄÃ`_x0001_Ø?Ò¡ðqÓ?_x0001_5õ2_5Ù?;èLMóÎ?¸}ñ½gÐØ?Úê_x0003_ÑÎÎ?`_x0008_1&amp;ºØ?'Íö_x001F_*Õ?vv_x0004_¿«ÍÔ?Éÿ_x0008_Ò?m_x001D__x001E_»Þ_x001E_Ñ?_x0015__x0012_í¢áÖ?òìð¶?Ï?K0i_x0013_åµÙ?ó¡ûß®îÐ?U;?ü7FÑ?JF&amp;bCKÓ?Ö_x0006_Á4_x0002_JÓ?¹®EÉ÷RÕ?G`Û,Ð?ÆIL_x0014_ò×?*yZó½_Ø?NË\Á×?²Öê*HÔ?¼IMS-¶Ï?_x0018_mæ^_x0001_Ó?_x0004_àïÃBOÚ?¢_x0011_Å_x0004__x0006_/å×?ì_x0005_ò¨_x0017_Ú?~hsÊ_x0005_Ô?¤÷Æ_x000D_Ö?(»ÿo^y×?w»pÅÌ«Ñ?_x000D_,á_x0014_wÚÚ?xÃ-_x0019__x001D_uÐ?'N±_x000F__x0018_×?_x0008__x000D_í_x0018_ü×?¿¢&amp;Ù?ÔDó¼ÈÕ?ëä·_x0019_gÕ?ØÍ§òÛ?_x0003__x0008_f)_x0004_Ó?&amp;Â+W_x0015_(Ú?¦«:üÖ?_x001B__x001D__x000E_Í@Î?ÈèÊ~ºHÙ?æD¹;ÎrØ?à{;+N2Õ?àæ_x0002_âmiÓ?_x0017_&amp;_x0012__x001D__x001C_­Ô?.è@Ù·Ó?zÎh|_x0006_ÓÔ?_T:_x0005__x0014_Õ?6#_x001A_bÑØ?Ö._x0014_,ôÙ?`Cr	©_x000F_Ï?¥ý_x0017_XÎ?¾_x0001_®A°Ú?¹|e`Ï?_x0002__x0003_T_x0001_Þt¸_x0017_Ô?ö!åM)¾Ö?_x0005_u÷tC0Ô?|Ó¿Ñ öÖ?,=®°Î?fJ_x0011__x0004_¯àØ?eÀ¤®_x001F_Ò?ÁCk Ñ?ê\_x000C_JCs×?¸_x0007_Jþ:ÙÙ?ppÚÎÖ?Òz_x0019_²ÛÞÙ?OµDÔô_x0019_Ö?Û	rl2iÓ?±¶)_x0001_Ô?{é^y_x000C_Ó?]3õQà_x0015_Ù?·~^TöÇÐ?TÄÙ÷U#×?ÊX*VnÚÐ?n_x0004__x0016_¹{ùÕ?úwE«_x0018_Ó?_x0008_ÅÈë£Û?_x0006_#AÃYòÙ?8e±t#Ù?]U_x000F_ªwÒ?\±_x0018__x001C_Ö?9¹_x0008_Ù?¸e_x000D_¦tÐ?ªª¦_ZÛ?Ã#*|üëØ?åYFÉ_x0001__x0007_O¼Î?_x0017_@³ü£&lt;Í?E´j_x0005__x0003_Õ?Âðy&lt;,kÐ?_x000C__x0004_ü\ÌÍ?_x0008_ñâ©¯_x0010_Ü?*¯üÙPÍÔ?a_x001D_OÒ?\«H$H_x0018_Ó?*_x0003_/Ø?j!õ_x0002_KØ?x_x0015_29ÑiÓ?_x000F_5å*Ð?*îWaGÜ?ÖÕG&amp;øØ?ØÍ&gt;¼_x001D_ÓØ?d_x0010_§3ÓÚ?ôMDaÏÙ?_x001E_ç_x0001_Lð«Î?_x001D_Ïº­VØ?(£jd;_x001A_Ú?¬_x0008_Ïè;{Î?eÆEßD(Õ?_x001C_r â_9Ö?¶=Þª6_x0007_Í?_x0006_[5BÐ?lsø©EÒÔ?òM·ÐÖ?gâGÃ*Ñ?ÿ;^&gt;È×?ãÑRUÙ?®Èá½@Ö?_x0005__x0008_æ_x000D_ôãA-Î?_x0011__x0006_±ÓÍ?_x0018_ éÄâÇÕ?_x0008__x0008__x0016_¡T×Û? 3mÜÑ?fõ¸¡þsÏ?÷õRòZ+×?T}r~2Ò?ÄäIrO#Ï?_x0013_íMòi`Í?.àaë|¦Í?Y&gt;Ç0ÏxÓ?_x001B__x0017_ÊÚ¿½Õ?Ê_x0001_79hÚ?9_x0018_¢ídÜ?W£øÛóÌÓ?&lt;wá_x0004_µÓ×?®­ä"_x0015_×?5òí¤e(Ø?y_x0005_éçòÑ?tá_x001B_ñÍÕ?f_x001D_g[ÜÚ? ãaÑ îÛ?»N.ÝêÑ?¦_x0007__x0002_m®Ñ?8æÙ~Û?®_x0010_ñª¤ÈÑ?:ëKÛ?_x001E_,.­õÏ?8Yiâ®Ð?îÛ\_x0003_¼QÙ?_x001C_¨2_x0012__x0002__x0003_^ Ò?«tæ_x0001_KÑ?Ú8n³âöÎ?Á0QFÖ_x001A_Ö?TÃe_x0013__x0017_Û?%YÞÅ_x0003_çÒ?÷ÞÅ Y±Ú?_x000B_[ÓXë9Ð?5§ffÑ?¼dns¬hÚ?Pc'òò/Ñ?_x0018_«_x001E_ÙT¾×?_x001E_!É@KØ?9^_x0008__x0007_ÀÑ?þ_x001F_%eÒª×?ÑÆ&lt;_x001F_r^Õ?Ï¥	ölÎ?PaUøÐÛ?ª_x0019_ÙñùÎ?¾r&amp;5©Ô?Q^îÆ³Ó?Ä´ÉCè¾×?¸Ò=O¨~Í?_x001C_¢Ëý&gt;_x000C_×?ÜvRo	9×?tw_x001D_!U&lt;Û?!_x0018_EÖÓ?xÍ}ÊLÒ?h_x0007_H_x0010_Ó?À¤plmaÍ?´\wÊÖ?U&lt;_x0014_)s0×?_x0002__x0003_IÎâ_x0001__x0007__x0011_Ð?_x0015__x0001_JãÓ?YfO©îßÑ?þ1%&gt;_x0019_Õ?ü_x0017_ë|ºÎ?âÒÂÝ¯Ò?f/6OÍ?_x0012_Ü¯ÁÏÍ?`_x0017_°¡9_x001E_×?Ó­_x0016_ÛâÕ?PN«!kÝÛ?üÌ_x001D_Î?$óöå_x001A_Ö?´ÝHÎ_x0016_Î?¨Ñué_x0005_Û?û_x000E__x0006_¢¥Ñ?_x0004_¢GT8_x000C_Ô?´jñ_x0010_fjÙ?$U^K\}Û?øÃëQHÒ?2ÕKp_x001C_BÑ?ØÈ3Ô7XÐ?$]#=Ó?êè*Í_x001D_³Õ?_x001E_[íY£ÊÖ?3')ò?ÏÍ?È_x0003__x001C_m=Ø?Èß 	_x0017_aÑ?h_x0002_D_x0003__x001E__x0014_Ü?,Ü½Ö	KÜ?"Ó¿Ñ?_x0001__x0005_íøØ?pEL_x0015_üÎÐ?2k\"_x0004_Õ?¶«¾&amp;Ò?qjV)_x000E__x001F_Ù?XA_x0014_4_x000B_Õ?À©{ûÖ?l©­1ö½Í?,_x001B_"íÙ?-êµWêÚ?G&lt;ÇÉýÕ??_x000C_è~4Î?S£úTF_x0004_Õ?õ,ÁBÕ?«ñ»¡/ìÓ?ZÙÆÀÍ?$Zääj±Ù?i.½,û_x0004_Û?gÙä_x0017_dÑ?ûõ_x000B__x001E_­Ð?~J#é&lt;Õ?&amp;ü.ðÉQÖ?Oci¨HÍ?BÍàòeÍÓ?¥0_x0015__x0003_÷ÞØ?Êb_x000D_Ê¬Ñ?j¡@­_x0004_1Õ?rN*X±_x001E_Û?ÓÈL(_x0017_'Ü?_x0003__x0017__x0012_ÃÈÔ?ÃGøb_x0002_Û?AÃâ?2¤Ó?_x0002__x0005_ñô¿HÖ?Ã_x0017_ì_x000C_J?Ð?Á5ÿb{ÜÎ?!¦_x0002_³Õ?U_x0004_Xh]_x0010_Õ?Ì_x0011_ùnßFÖ?¾_x0018_§3_x001E_4Ù?Á;p/7îÖ?D_x001E_6_x0012_·$Ø?À_x0001_=6þÕ?ÃÎ5í¡5Õ?_x0019_ÜVn_x001D__x0001_Ò?Pç!¼ºzØ?_x001E_GÃ»_x000D__x0005_×?=ÍN*_x000D_Í?ÊBs_x000E__x0018_Ø?ÓíòÚ_x0003_DÒ?Ò.¾_x0004_±Û?Dmçôú*Ù?UW×ç|Ñ?R_x0017_Ôqh"Ö?À7q¸aÚ?Vûã5dØ?_x001D_¤×ªðïÑ?Ùw®C(,Ú?¼8È½Ö?ÖÓ¦3ïÓ?_x0003_)®çÏ?0ârS{Û?Å»Í\_x0003_Ò?ÈTð_x0011_u1Ô?h_x0001__x0005_ö,Ô?þDV_x0017__x0019_±Û?ÉáfÞ_x000F_¬Ñ?ÎÝÞ\qÖ?_x000B__x000E__x0002__x0004_ZCÛ?ø_x000B_@qý_x000D_Ð?Et_x001D_+_x0010_nÐ?_x0003_ýÉýzNÐ?ã_x0005_/LÀpÛ?Ã_x000F_iP_x000F_Ñ?3_x001B_±sCÖ?§8ç°h}Ò?¢ X3_x000B_Ô?H_x000C_c_x001D_](Ü?û*=!80Í?ãf´ÉYJÐ?_x000C_)ÊöáØ?_x0007_9é¹Ú?¦äpt_x0001_üÖ?Y D_x0013_Ù?Rå_x0019_©úöØ?à9ÿéz_x0013_Ø?&gt;`_x0006__x001D_4ÛÛ?F£o_x0014_Ò?Ðc__x001C__x0005_Ó?ù_x001E_ìJ(FÖ?=¥TòÛÔ?TQ_x0001_äöýÑ?ÖU ·´Ò?æ¾@dQ"Ù?z&gt;k_x0008_#ÌÙ?¨òA»&lt;ÅÛ?_x0001__x0006_wy£Ö?¥XÏ¥_x000F_×Ù?f[Å¤?AÚ?_x0014_ÎÇH¸Ñ?»_x0003_¡UÕ?+û¢hÑ_x001E_Ð?Ð_x0002_uæØ?_x000C__x000C_ÃNÙ?t¹hpÍ?ÿÎ7MüØ?(JÛÃÑ?ßç·6Ò?vC_x0003__x0004_yÍÏ?%)]Õ?A_x000F_ßÐ?*t_x0003_¿BÊØ?ÊýtWS½Í?û+;UÏ?dÍò_x0003_¯kÔ?JñÅ¹c³Ø?Â_x0013__x0014__x0004_Ø?oR&lt;B(Ò?»þ_x0013__x001F_ýÏ?_x001E__x0007_"|BÕ?õF_x0005__x0017_Ø?ÕÞ(ÆN0Ô?¿_x000E_âÁÑ?äÆ_x000E_ó¦Ú?¬ã_x0013__x0014__x001E_=Ú?ÜZá\JÖ?H_x0007_ü÷Ò?s¸Q_x0005__x000B_õÝÕ?ÇËVsV_x0002_Ò?ÝÍhq-×?¶7	_x0001_]_x000D_Ø?vO¾=HÖ?Êùh_x0011_¢Ù?Òøµ(ÔÙ?_x000C_¯{r¸Û?_x0005_Zù-Ð?.:+&amp;p×?d¥ïeÚ?äßòUÜ?~03±j×Ö?ªjúhhJÔ?Pòú×þ_x0011_×?¨²Ô_x0008_xÚ?_x0006__x001A_ÛúqÙ?XMj_x000C_ºBÙ?î_x001E_Ò#ÀtÚ?8_x0014_eM1òÎ?-PRÇÖYÒ?qûÜÉØ?_x0016_JÍøÛ?IgxÜ±Ð?×þ§_x000E_sGÏ?h[f ,ÊÒ?ï_x0016_B÷áÒ?_x0017_ñ!&lt;ËÒ?ÏF³ôª`×?{_x0007__x0004__x001C__x0007_Ö?S_x0003__x0018_ðëÒ?Jñ3Z_x001E_Î?_x0001__x0005_q½tm+Ô?Ä!ÕßÏîÓ?ò_x0004_Ø_x001B_(Í?ÖR58ÞÕ?_x0014_ùYejÕ?_x0012_Ëwdý7Õ?Ïr±ª_x000F_sÍ?Ö_x0016_NùcÔ?*{¼`_x001A_Ù?HÒÁÁ&lt;³Ñ?WÚ_x0008_ñ§_x0003_Ò?û_x001F_µÃt_x001B_Ô?ñZMünÍ?ò_x001B__x001A_øè_x0014_Ó?®¿A¼~Ú?±fÝµí×?2¶D)l-Ò?RSDêâÐÑ?J½j©¯Ú?&lt;¼7êÚ?²l BeÕ?Smöö_x0002_ÂÓ?FtèÔ_x0004_Ú?ìýr¬½ÀÛ?ÔëaÑ¸Ô?§ÿ:ÿÀgÔ?ÃT ¡_x0013_&lt;Õ?Î¾ðªïØ?_x0015_÷×8¶0×?BPçÝ_x0015_2Ó?BSJV*_x0003_Ü?¶_x0016_±_x0001__x0002_ÚùÚ?jà6»_x000E_èÓ?J§{aÑ?ì0;ÜìCÛ?Jm6®ÏNÙ?Z&lt;#1_x0006_Ú?Q³&amp;_x0005_½Í?5Õ_x000F__x001A_u¾Õ?y8/0?JØ?CC]-Ò?ßTXÔ%Õ?jú¾_x0006_)Ù?$_x001D_a_x0013_ëµÑ?76o_x0018_R_x0017_Ú?µ¿ò_x001A_Ð?°5Mà¿äÕ?ËLË@Õ_x000E_Ù?èKe°MÐ?Äþó_S#Ù?vÞBkJÎ?o_x0018_@ôplÛ?_x0001_A_x0003__x0005_Ê!×?9«H Ï?_x0016_o_x001B_Y¢_x0019_Ô?_x0018_À4SÓ?òï_x0016_Æ_x0006_rÕ?ÕÁïÐ?tbIÙ?4ñeÃ¤Î?Bäø¦_Î?Ô¥5ó&gt;/Û?6!×¯¨_x0005_Ü?_x0001__x0002_2Ô_x0006_ìèØ?_x0004_í½_x0007_(Ô?¤½7©ú£Ò?xnzE±SÖ?õG_x0005_ j-Ú?z_x0008_á±ù_x0019_Ø?ø¼ú»*Ø?æÙ;B|ÃÐ?¤i!è_x0006_:Î?_x000E_fóªÔ?³_x000E_h0üÓ?¹¿_x0008_Í_x0019_Î?¹_x0003_0täÐ?L_x000B_p«H¬Ó?_x000B_]ÙabÛ?=¶âmãæÚ?%s*jÒ?=_x001F__x0018_7\Í?µók_x000F_Ô?´àº&gt;$'Ü?_x0017_©_x001F__x0003_9EÑ?¯©_x001B_	ªzÏ?BæbMÀQÙ?¾_x0007_9ùØ?§8¡Öæ¶Ú?_pª³{¿Û?¼c_x0012_HÂ?Ô?5ë(}Ñ?°æd0I/Õ?Uþâ·3_x0012_Î?&lt;:¯_x0004_Ò?ÆÊ_x001D_Ä_x0001__x0003__x000D_ýÒ?.I_x001F_'ßÔ?¬lÀ62è×?þê/þh°Ù?xnåqÕ?¤`ºGÝÒ?ÑÎËÁ"zÎ?+7o_x000F_·Î?Ö7F_x000D__x0014_Û?J¶¨á]©Ñ?ÜIr´_x0010_Ü?S],HWmÚ?â5ßìÕÛ?Ê¼_x0002_UfÑ? õ½_x000C_¹äÖ?þA9m¿_x0015_Ó?®b¡_x000E_IÓÔ?_x000E_¨Ø_x001C_Ø?_x0014_K´`MâÚ?ô2EI_x001D_Ù?wD¶_x0013__x0014_=Ò?É0ç_x001F_¥×?_x001E_èÔS_x000B_Ô?7ÂnHq¡Õ?ÕêÈÂU:Ð?yüé´Ó?ÿË"_x0007_o¤Ù?"_x0008_WärÀÚ?Vß¨ÙìUÛ?Ñ_x0003_#×_x0012_Ø?zlëþ5Ü?_x001E_}øÙ(Û?_x0001__x0002_ÒC³_x0019_l×?*_x0019_½3_x0011_vÔ?&amp;_x0007_ä_x001D_Ø?ÊßÈhBÓ?úfÖ?sé÷áÚ?Ã8_x0018__x0018_N_x001D_Ü?Ä0Päg!Û?ÖF¹Ô?_x0012_r+ß¶²Ï?_x0019_Ô¿£RCÒ?_x0007_vhÕ?2&lt;ÛÖ?Ö Rçï±Ð?âN¶kØ?Z~'?E_x0006_Û?_x000E_io­_¼Ï?CÚó_x0006_4qÎ?°åäséÍ?_x0018_tº¢ïî×?i_x0004_tz*Í?T,&gt;-Ù?ï_x0013_°u_x0017_jÎ?mD_x0016_Åå!Î?s¦_x0007_·Á_x001B_Û?¹ÛXC»Ö?â5Ä4$©Ù?`´±¬0Ñ?ÄGSÙ?_x000E_É_x000D_»aÎ?YQè«Ñ?óhõ_x0012__x0003__x0004_ÓIØ?ÓÙæ¬,bÓ?úÊãÚè(Ö?õq8_x0019_"Ñ?g7_x0005_%¥Í?u,0tÀÐ?+_x001A_øSIÔ?Þ_x0011_2¢_x0005_Ú?&gt;_x0018_©gÜ?£)[ÊÔÙ?ìõ¢ GÕ?*ø_x0002_À2HÒ?b_x0004_MsÐ?æÑú\&amp;Ó?;«E!ÃÖ?&amp;Å 'Ô?d¹Ù{´¶Ö?Ì_x0017_\xyÖ?(q&gt;Ø?¾ºjäü®Î?_x0013_ù_x0019_4K+Ö?äÙòeøÙ?=¬øý_x0014_Î?ö«*õ9Õ?*&gt;fÄÑ?äØüB-Ù?_x0016__x0019_Óë_x000F_Ò?&amp;ï_x000E_ðÖÙ?ìÞÜlÒ?_x001B_am_x0001_Ñ?Ën¾8Ñ?Éäõ%ÇÐ?_x0001__x0004__x0018_xÅ@_x0012_uÖ?Kn£tú$Ö?¹_x0005_;ºìÐ?_x0001_f	5Ñ?¤_x0008__x001E_ìÎ?_x001A_þñ¥I1Ø?TE_x0018_ë_x000D_UÒ?¢s0à±Ò?&lt;_x001D_Ç¦×?]gI.ÛÓ?*¸úI_x0015_dØ?4BýUCÔ?ËN_x0012_qÇÄÓ?©ÍJ¥Î?ùWàLØª×?_x0014_Úhí!ãÙ?µêÊk=_x001C_Ü?ªÆ=±0ÁÎ?_x0012_q|#µÎ?¸á_x0015_]`Õ?µÓì2JÍ?_x001C_þ_x0010_JSaÙ?æ_x0002_iªIÔ?Îð*øzÕ?ÄWèûßÚ?¯­ùü¤ÏÚ?ÕäÑjæÓ?¸÷?¿úÓ?8ê³Ùk×?"9épM¯×?êtè­²òÍ?_x0003_,÷K_x0001__x0003_¥°Õ?_x0014_¸¨ÀK½Ñ?Ø_x0003_´²_x001F_öÑ?ý_ç,ÙÏ?_x0008_\_x001F_bxÕ?2ÎºÁõÕ?hÊ²²sÓ?_x0010_P÷Û_x0010_Ï?*_x001F_î_x001E_iÒ?_x000E_V¾áÖ?&amp;Ä ^ãÕ?¤_x000C__x000D_pÕ?knpp¾0Ö?aEÜ¬BòÐ?:VÅ_x000C_i·×?Ô/ø_B£Í?"X_x0006_Yµ$Ô?õ-_x000C_Û?ÏÏg9YøÏ? Ô¸ÎÚ?ú«fË­Ñ?í\.à_x0003_Ò?~ù$|_x0002_Ð?P*HZKÔ?_x001A_%ÁÝ_x0006_Ö?_x0014__x0011_TZ-Ú?JÂz&lt;Ù?þe_x001F_ÇÔ?®_x000F_YÃg¯Ï?áº_x0017_,EÖ?BY¥_x0015_ä-Ú?zR_x0011_Wº`×?_x0001__x0002__x0018_KëAQÛÎ?Ü&lt;_x0003_J;kÜ?üèáÌKÕ?v_x001B_ø}gÜ?¡ðÉ3ÝôÚ?ÀcZÌ_x001C_¿Û?IßØxÍ?_x0002_ÏH* _x000E_Õ?_x0018_~þØ?_x001B_^}b_x0016_Ò?QÚû_x001E_®Õ?äÍÓ_x0019_ã7Ö?þ_x000F_8¯Þ&gt;Ö?ÊPTÕ?fûm%¦EÖ?_x0001_ªýÂºÛ?Q[ñÑ7Ú?ªÑµ_x0017__x000C_Ø?likÕGFÎ?´Ëo´MÓ?½Çrp¿Í?ò_x000F_l­øÖ?ÀBM~WæÙ?Z×xD$Û?_x001E_R_x0018__x001F_Ú?ÈÛb£ÝÙ?gÉ¦¼ÆØ?_x000C_T_x001B__x000F_)V×?Í¢nëã¨Í? ËqíËØ?ê$s_x000C_ÜSØ?)s4_x0002__x0003_E½Í?-_x0008_Æ?_x0019_WÚ?L)ÈFÙ?xqZ6_x000F_ÐÏ?É_x0004_/ÊÇ±Ò?_x0012_·_x000D_\wÐ?È]¡_x0016_NÙ?ÁkøA_x0008_Ø?a'@_x0010_ Û?"Ýô|jÍ?ÎdD_x0012_/hÑ?®_x0011_*ÎÙ?:ysÍäÒ?&amp;·©Í¼Õ?ÇH7ÛÑNÒ?ÈÇOaÌÎ?ca_x0013_·p×?[ôo×_x001D_Ó?cdD_x0004_­ø×?CèMÏãÛ?8Ç+àÙ'Ù?Þ;Ý ü¬Ô?a¥¡Ö?_x0001_T½_x0011_{Ô?_x0012_'oãÇçÐ?êJ_x001C_©û¨Ï?ê®=yÙ?Í¤_x0018_T®Ö?ãÀV½ÈÑ?H½éØ?·j¨ÏÏ?Ü,vâ_x0018_AÔ?_x0001__x0006_2&gt;_x0001_öÓ;Õ?ÈòQRÛåÎ?$~@¯ÁZ×?ØÈL~0×?å)¶ò]Ô?Ê­úÿ¢ÊÎ?_x000C_vûÛwÔ?Ì_x0005__x0014_&amp;&gt;×?~ôÕÿ EÛ?C_x0008_K]_x0002_Ú?~bë%Ö?äÑê_x0011_®EÔ?×ýî$lÎ?ÝýBî0Ô?_x001D_à_x0003_"*Ñ?_x0004_nü&lt;_x0008_¿Õ?îw±¨_x0014_×?ÛE_x0019_ò1üÓ?¹l_x001E_õ×(Õ?Ú÷åjúøÚ??íÕ®RÔ?Jñö$oÎ?ÑkB_x001A_L&lt;Î?jD_x000B_d"Ü?µ§ëÊ¼Ó?_x0012_üx®¹Ç×?:@Oa_x0012_Ü?ögµ_x0005_eíÛ?UÁ-84Ñ?^ô`E_x0019_?Ó?*h_x0008_1~¯Ú?5²sB_x0004__x0007__x000C_&amp;Ð?ßï?T«Ò?m²B_x001F_MÏ?ÊAbp_x0012_Û?Dz,M·Û?²ó_x0013__x001A_|ºÑ?F_x0019_Á'þÖ?QÚA_x0013_Ú?¯JqRÜÑ? ¨köú|Ø?_x0010__x0017__x0017_9_x0004_kÜ?7_x0005_`_x0001_/_x001F_Ú?_x001E_\_¦_x0003_Û?¿M¤Pé_x0006_Ô?L_x001A__x0007__x001C_f ×?GGçõj×?T)úð_x001A_Û?SÞàZ_x0006_Ù?d_x0002_ÎúÊÚÒ?_x000E_H~3zÔ?8\G+«_x0017_Ò?ä_x001E_N¦SÚ?Ð¬Ëüx¬Ñ?_x0006_$Qd/ÓÛ?ò1ä_x0002_.Û?9B)}q×?gA8y\Ô?B3ÞaW]Ò?ã|_x0007_ÎrÐ?|tè|Ð?°üTÝ9ªÛ?ÚGï&gt;O'Í?_x0001__x0002_´B-ç?!Ò?2&gt;³LÚ?4t_x0014_þ»æÔ?Õ/¬Î/Ü?Û_x0005__x001A_j9Ø?å°_x0017__x0001_(ÿÏ?ü»(f`Ñ?Ø)ç.Ø_x0019_Ð?8Ð`@#Ú?à½êè_x0003_VÜ?ûH³I{Õ?gÃÎÔ?öËôµAå×?_x000B_Mµng*Ó?_x0017_«£GÜ?lÞa_x001D_sÚ?&amp;m2HBwÔ?_x0004__x001C_ K9"Ù?¬ì¶èýÒ?âæ´TãÆØ?ÓÁ_x0007_CCÑ?fX3V_x001F_Ó?RCóxþÓ?B_x0018_&lt;ðAÚ?^ý_x0004_ÜCÅÛ?	\Üj1/Ð?&lt;j;cÛ?C_x001A_æ©'@Õ? wÍN¾ÈÚ?úPhj4Ó?ÖÀ«ÑjÓ?x0ËÆ_x0001__x0004__x0010_³Ú?ÚpFcÕ?ø8¨w hÒ?@Ûh_x001A__x0010_ùÛ?D_x001D_z[ÉÑ?w_x001B_Ê v©Î?6_x0008_?o_x0002_Ü?*b_x0004_×	wÓ?³¤9Õ?(Ág°ù×?2n_x0011_¥Û?ÑÜÒÐ?ÀeìÚÕ?¬À¥Õ?\$øLÜ?_x0008_ähgÍ?.l_x0016_¹_x0018_Ù?_âk±µ×?;íyÓ?Éí¨0oÎ? ßhO¬Ø?_x001D_ôÁ_x001D_5××?_x0010_C_x001F_EãÕ?yófáó!Ñ?\f_x001F_(?ÕÖ?_x0003_G_x001B_E"¹×?ï8øÙmBÜ?Û/hâ$ÓÒ?_x0018_'ËabÜ?_x001E_â_x0018_ÞGÍ?_x001D__x0001__x0015_GÊ_x0005_Ò?R_x0003__x0005_O{Ó?_x0006__x0008_ r¥_x0007_×EØ?_x0002__x0002__x001C_¶ÄÍ?¨K²_x001C__x0011_Ø?pµ0Az3Ù?AÓ®_x000F_¾àÒ?rò`¬ì_x001E_Ñ?¥ÌÛÍÉÐ?ï®_x001B_¸]NÔ?ØÅF÷Ò?¨J}_x0004_ÀAØ?¤øâXÚ?¸jvçÙ?°úÆ½_x0006_vÐ?g`ÉlGØ?(_x0010_5tÔ?_x0008_ìZ¨_x0014_eÚ?ÏÂÙô^×?*½Ø(S_×?êXªO_¦Ñ?c_x001F_íuKÓ?ûÃ~R¨×?L6°ìcØ?_x0015__x0003_4CóÁÙ?q_x0006_B_x001B_=Õ?_x000B_±_x0016__x0004_GKÕ?õuÎ_x001A_)Ñ?ú±%_x0013_fêÑ?ÁGx_x000D_±Û?dÀ_x000D__x0005_nÛÖ?nY³yNÓ?4_x000E__x0017_gQMÚ?L_x0001_%_x0018__x0001__x0002_ýbÓ?Ñ_x0005_´a_x0015_Ø?ª-DÙ_x000B_Ô?Ü_x0006_+V^ÔÎ?E=Q§Ñ?©¯{êÛ?e}b» OÔ?+±'kSÔ?º{ê|wºÔ?CiÆjÒ?ö_x0006_C(_x001E_DÜ?fmÎ¬;Ø?T"_x001D_¹RPÛ?	_x000E_æÜÚ?0_x000C_|ôKÖ?_x0006_~uÏÃ¶×?¡·í£_x0011_ÒÎ?¨)É¢óÍ?Îe_x0019_9¾Î?WfÓ&lt;~Ð?ôFfB_x0003_ª×?(Ê_x0005_5¦©×?½ã_x0006_DkùÍ?õT:£xÙ?wb(g¦G×?I_x0016_âÓ?7úâmÞÕ?tý_x0008_kÑ?æ'_x001B_ºbØ?9Ç¶pÀÖ?íi_x0010__x000B_N_x0005_Í?S?±_x0011_XÓ?_x0001__x0004_\_x0003_5áì8Ú?ÖXR9¿'Ò?VCö!U¥Ú?0´_x0015_×þ=Ó?|: uÖÆØ?cÑ2ïîÛÒ?b·1fgÕ?ÅõîÏÔ?Ýh,\~Î?álQ3uÒ?tZPÜý×?sÔíÞ]Ð?Õ§ÒDGÝÔ?§)_x001A_ _x0004_RÐ?±`²©ø¡Ò?_x0006_é_x0013_ÄÏfÒ?ãM1Å0Û?L%éË_x001D_Ú?¡ÿ_x0008__x0002_ÕÐ?_x0017_¨¼J9_x000F_Ò?²ÙßûÎ?ª²q7_x000B_Ó?¡R_x0007_ÞªaÏ?ï^R§Ù?"ì_x0008_£yÕ?øò¥M_x001B_F×?ÔjàÃ÷Ñ?µs&gt;Ï4Ó?ªô'X¨Õ?¦À	E#_x0014_Ô?(ë^_x0014_ºÔ?èÇðD_x0003__x0004_bØ?x¹þ»zÍ?&lt;´XÌP)Ð?ñ:ßÕËØÛ?6_x0010_º_x0010_Ù?_x001C_Täú_x001B_Ù?L­W#GÛ?ðü°_x0002_¯Ø?ZzLGÚÒ?¼_x0012_s_x0014_åÛ?¶r¾Ï?=|ËºùÎ?_x001A__x001A_L?}Ú?kû-ÜZÒ?lOMË$=Ô?fY±y#T×?Ý­_x0001_aë{Ô?_x0004_O:²×?ü	kn)_x001A_Ù?ªòI2ÅÏ?XV´Ô ×Ñ?~w)_x0016_ª)Ü?Ä²Ð»ÆÑ?JC:±ÿÛ?\_x0017_ü¯»Ï?%&gt;ÅÂòZÚ?×¾Ï'Ï?Ò«Â©K×?5HçÌdìÓ?â¶Â!¶µÒ?8\xCIÖ?B	møÓÚ?_x0001__x0003_Ïä½_x001D_7zÖ?.¸_x0015_u_x0002_êÔ?æâ²_x001C_-Õ?blr1Ø?Z'¦	ÐÝØ?P²¼hüÄÐ?$Q8_x0019_E¶Û?¬;JpØ?4©'c7'Ð?_wÒèßÔ?M¶,¤Ð?ö[¹!N&gt;Ò?LRAÁáÓÍ?æ*r£pÛ?T&gt;	-Ò?$Íàií×?&lt;zð_x0008_×?_x0012_£_x001F_oÖÏ?B_x0014_ïÛ?¶ö_x0004__x000B_6,Ð?"ø38ÍÓÑ?¡A.­/Õ?ð3ñjXÖ?£_x0008_¸gÔ?¿}g/=Ô?Fü4å_x0007_ÏÑ?_x0007_à;Ó?î_x0019_ÛXáéÖ?_x0016_]Ì_øÖ?ÙW±r×?¥_x0019_Æ6_x001D_Ö?VÓ_x0001__x000B__x0002__x0003_¢²Û?FÃm¹WÃÒ?-Ä_ªkÕ?o[Ï&gt;ÚÖ?_x0008_2°¸RêÔ?_x0007_9_x0011_ñh*Í?_x000F__x0019_Ø?K_x000D_¡UÎ*Ö?_x000B_:X_x0003__x000F_Í?[_x0003_}./DÓ?S_x001C_¿l'Ö?lø&amp;_x0012_ádÛ?_x0012_qw°7Ò?(ÑÃpÀ_x001E_Ü?_x0010_­i½fý×?Å_x000E_ÄÄÞÖ?_x001A_R õØ?à_x000F_VY_x0007_¦Ø?¨Û¾&gt;ÆÚ?zÖaÂ³Ñ?Ò2:ö_x000B_Ü?t_x001E__x000B_9_x0008_ÅÕ?¥ÖUt_x001C_lÚ?º_x0013_1¬H_x001B_Ü?_x0003_(à(TÚ?_x0002_¿8å®+×?¸_x0011_Pà¶üÑ?T|qèë_x0001_×?æ^vÝ&lt;Ó?`%_x0002_Û?|ÌéùÖ?ï_x001F_¸4Ð?_x0001__x0002_®IGt4rÛ?eJÄÑz_x0007_Ó?ØËq_x0003_7ØÕ?T#eK¸_x0017_Ü?l*Ù_x0010_Î?U\µ)ÊÍÑ?ØÝ*-_x0005_×?Ðº©äs`Ü?e§V_x0014__x0008_Í?Tl_x0006_áå¥Û?â_x0019_3®_x001A_Ù?@;X4AaÕ?v¦#uÌìÑ?_x0002_+OóEÕ?f¨ú\JÒ?B[Ù¨ÂÑ?_x001D_T'|6nÎ?fþn&amp;bÔÕ?ÜÞÇSØÐ?N_x000D_£AÀVÒ?in·àK°Ò?AºW*_x0002_Ó?´_L&amp;Ø?ú)\_x001D_xÛÙ?;sðÙÕ?Ù_x001C_¼ÏpÑ?Þ¢µz½¿Ú?T7öÁÓ?Â°ì¼ Ú?)R¢_x0005_:eÑ?³»Ú]=Ñ?ºs}7_x0007__x0008_ä_x000B_Ñ?pl}þkÜÕ?_x0008__x0003_Ã_x0012_8§Ø?R²N¯gÒ?Ä_x0019__x0001_-pÍ?Õü'_x0006_ ÇÚ?Ìï /é³Û?ê â_x000F_¼²Ö?Z±9N_Ï?UÙ8È,úÑ?ïMÂS_x000B_Ò?@¼Ë¶íÇÚ?_x0018_Ñ_x0013_Ò?I³AÝÃáÔ?®_x000B_Ú(ØÍ?!R(a_x0016_+Ñ?óð+ªv_x0016_Ó?]_É_x001E_ÍêÎ?_x0012_öBÒ?Îq_x001C_®#cÏ?"Í¹Z_x0001_Ö?üñ_x001D_µÚ?´cú_x0002_êÒ?_x0004_T4í&lt;iÒ?qü_x0018_¦yÙ?_x0004_!9#fÙ?6²ü_x0003_,Ô?(aË"ÚåØ?¨ùá_x001F_gÛ?ßýñ¨ôìÏ?¬6ïì:Ú?Î_x0007__x0004_£f_x0005_Û?_x0003__x0005_f¼_x0014_ö°5Ð?{æ¼a_x0017_ÿÐ?'SÀÅ¸Ö?SßbÓ$Õ?Ýyí#­òÛ?µ_x0004_ÅFrÖÒ?&gt;lN5 êØ?è ¤N&gt;Ð?ÚîÒ?ävà_x0010_õpÙ?Vdß¡°Ú?ÅJ_x0005_]Û?ó_x0005_«±_x0001_ãÑ?V	Ø_x0003_=zÐ?}Âw_x0002_òÕ?»Ô;_x0007__x000C_*Ð?*r_x0008_&amp;nGÒ?_x001A_1HYòØ?M;Ñð®ÝÔ?k_x0012_ª=Ó?¾-VÔ_x0005_Ý×?_x000B__x000B__x001D_¬FÚ?Ð;üÓLÜ?õ)_x0017_¿_x0002_1Ó?O_x0008_Ó´^ÑÏ?_x000C_²Æ«_x0003_«Û?_x0019_È_x001B__x0002_E&gt;Ï?j_x001B_	_x0015_"¬Ô?óU¥Nç~Í?¨´yMºµÑ?j@¢_x001D_yÛ?Ô±Ï_x0002__x0006_	Ù?9ð_x0005_´)²Ñ?u_x0015_p±Ó?æ_x0006_ò½'^Ù?0 _x0008_®Õ?O$¼ï_x0007_Û?ÓÙ¿ù_x0017_Í?Ú_x0019__x001F_{\Ù?§â;¢ÿÑ?ú5ä_x000B_ÖÑ?³}iL	Ú?4xe,,ßÐ?_x0001_òÕ~Û?_x0004__x0004_ËL_x0007_7Ò?à_x0002_58hÔ?¼ýõ rÒ?Æ_x0001_º²i­Ø?°3u_x0016__x0006_wÎ?cNèÞQHÑ?Ã2¿ÝjcÑ?d¹GÖLÄÐ?Hü	,î]Ü?üç_x0003__x0019_ø­Ù?|×¹HÂTÜ?_x0019_Å[¨Ý±Ð?/0ë·~ÙÓ?Ã[c~éÓ?  _x0003__x000C_Ð?xV_x001B_o|h×?_x0014_µ{ohÑÑ?í2_x001C_6Î?´&amp;UtMDÒ?_x0002__x0003_¬§LèÕ_x0002_Ú?É_x0016__x0001_=kÖ?ä?¦GéÐ?XÛ÷ÏÇÚ?ÆóYýÛ?_x000F_` ÆN/Ø?£òÇE_x0010__x000B_Õ?PÎÖ_x0007_ãÒ?ªéÊ_x0015_Ú?©Uþ/_x0013_»Ô?k_x0001_+ª¤Ð?èjî­¯sÓ?°_x0015_ô_x0008_·ãÚ?åzkÜ&gt;Ô?íî_x0011_Ö×?R¸_x0006_)*×?	~À	_ãÍ?I@Y_x0001_aÑ?T_x0004_À©Ô?¯Ñ_x0010_Ýq´Ñ?_x000E_k_x0001_ ¥»Õ?_x0008__x001B_CÓ¢Û?l_x0001_ó4·Î?,ìQ_x000E_ËùÕ?._x0008_é´7Ó?Ó9_x0011_ù]_x0005_Ð?pì©ÒuÙ?Ðt_x000E_KÒÔ?Y_jÆÃÖ?Í½ð«_x0018_èØ?Cfm¾º_x0010_Ð?_x0018_è_x0005_Ä_x0002__x0003_ÍàØ?à{_x0008_E)QÖ?¡MSáÕ? Ñ®ÞWÎ?c/_x0007_¤Î?í_x000D__x0005_=¥Û?ÓM`µýÔ?Àà&gt;_x0013_;PÓ?H¯«MÊ%Ñ?©ðöÒ_x000B_Ô?_x0016_(¯pÒ?óÐ?äì_x0004_J´PÕ?x¸_x0012_ïeÎ?v¿`à&amp;1Õ?\Wf_x0012_«×?¾ÊY+KØ?@æk_x001A__x0015_ÝÓ?q_x0010_e-vðÖ?è«_x0001_¼æØ?²ÑÙ3ÉÕ?Üqz·*Ö?Ö_x000C_Sc¡Õ?Æ_x0005_ö_x000E_Ô?Dú}GYÏ?rú=àúÙ?N/tôÓ?¾"¥3gO×?q¬·_x0003_´Ö?()_x000F_]_x000C_yØ?r/ôu,AÔ?&amp;_x001B__x0010_ãzÙ?_x0001__x0003_ÄQ¼_x001E_òëÖ?CXqC÷ðÖ?Ó;Þb«Ò?UÉ_x0012_Û?Ê_x0017__x0002_Oç_x0005_Ô?ÔË¤8_x000E_Ü?	1å_x0002_ÛÖ? è»ÅÕ?ø($G³Ï?ÎUC)Õ? ]_x0005_û8×?Òz&amp;Õý_x0001_Ó?_x0006_¸It7Õ?·_x0005_]Û÷TÕ?H_x0015_q|Ú?,_x0010_Ë&amp;\Ø?n_x000D_	,Ø?Ñt;õøÜÚ?-Ï&amp;Åp÷Ò?7s¬i_x001B_Ô?*KH³XÜ?¦¶²:_x0005_pÙ?O3_x001B_øÐÖ?z¾_x000D_ó_x0015_6Õ?ÙNd/Ó?¹,ëè&gt;Ï?;Þz«é_x000E_Î?V÷»ä0$Ö?_x0005_ª_x0016_})Ó?F_x001C_ M;*Õ?	!_x0015_OWÚ?_x000C__x001D_%_x0002__x0006_l_x0004_Ú?là5×?·â¶M&amp;KÙ?[ÐYºÑ?Øaµ9ð¿Ö?_x000E_&lt;ä_x001B_ÓÛ?)ÁØ\$9Ñ?çw Þ&lt;Õ?¬2_x0001_ííÛ×?t_x0015_¦»eÜ?6~b\õ=Ò?@è«Cy+Î?*±tT_x001B__x000E_Û?¾_x000C_Q]_x0003_û×?É»×_x001C_F~Ñ?¯¦) _x0005_Û?QÉS*FÓ? Ö+LrÖ?ÿë&amp;J	-Ü?_x000E_Õ16B+Ö?fÐ¸)LÙ?mþ¶_x0006_Ï?O5ÕIËÙ?¢w_x001D_XÖÍ?\t_x0010_5Ò?ì/áÜàÏ?öÓ4f|Í?Øyä1°;Û?¤½óv÷Ô?µ1¼Ö?D¯_x001D_môÏ?é_x000C_ØQpUÐ?_x0002__x0003_=JÌß_x000C_Ð?:z_x0003__x0006_]Ï?_§×_x0003_ÄÎ?^¿IÞÃÈÛ?MOaÒ+Ø?ç[§9Ô?_x000F_/AC°Í?·ª¥ÅÕ?_x0002__x0019_'íp4Ó?)ÂæèôÏ?száÚà,Ô?þ_x000C__x0018_ÄähÛ?_x0010_j%_x0001_ìZÚ?PÊ·Î×ãØ?ôHFÍ&amp;Ö?_x0019_ãfGAÕ?a-\\_x0005_6Û?1_x001B_®+_x000E_ÖÏ?Z£Þ¶[Ø?}îyA~Ò?x9'Ã×Ò?õmí_x000B_G§×?&gt;VÑ_x0002_OeÒ?v¢Q7±VÛ?tnHþå*Û?_x000B_%Bu²Ñ?ÂjÊFÔÙ?ú©`oêÚ?OüAý8Õ?¦~¬LðÒ?b¸Rþa_x000D_Õ?Æü_x0001__x0004_èÌ×?9É7cä×?_x000E_]ô~Å_x001F_Û?Ê¹K_x001D_EcÙ?R	¸Ø?æâsáRÒ?ðá½&gt;»eÚ?RÎ&lt;ËâfÚ?¡ø?øð×?õ¡_x0016_ PÛ?=xy_x0002_ÍóÒ?Y·v|Û?_x0016_¶àOzÙ?b÷þÏù_x001F_Ü?p39Þ=AÓ?Ä7psR×?Xg_x0003_vFØ?ÃUçæ¥Ð?fQ[¹èwÔ?pÏþdÛ?âUùPoÔ?þ'SùÌOØ?_x001C_Ç: àÔ?2´«C_x0010__x0014_Ü?îk&amp;%ÛÐ?Z§7_x0008__x0005_2Ø?LÏL&lt;ß&amp;Ù?Ê{¤¿plÚ?ÞÃ×º×?Ø_x0005_H_x001A_K×Í?5Ë'Õ³1Ò?yð'^""Ñ?_x0002__x0007_æD_x0002_²_x0004_DÕ?ç_x001C_®G=Õ?}våy¸Ó×?Rä«l³åÑ?dF_x0001_]IÚ?BvÁMÕ?Ì_x000E__x0015__x0016_ÁïÓ?ÐÔmÏ?OÆ©Õ?Â]òë=SÍ?µÃQÊ:LÛ?Éª_x001D_úd¦Ð?£©ÙÈ_x001E__x001C_Ñ?Ì_h_x0010_fÕ?«l²ÐUÒ?Lº´u_x001A_Ó?À,u¿Ð_x000B_Ø?_x0003_Ò1ôæÈÒ?pyHÞ_x0017__x0008_Ñ?7=R ½Û?_x000E_~¨úÌ¢Ø?`_x0005_j¬Ø?_x000D_ÒÊæ6Û?²Ú_x0019_ûÃ$Ö?2ÝèîüÓ?º»ÊÆëÒ?_x000F_$ÂàÀÒ?©í_x0007_ê=Ø?.Þ)ÎþÐØ?DÉyákÕ?_x0006_É_x000B_IÛ¤Î?_x0002_À³_x0001__x0004_OuÕ?`&lt;âM_x0002_Õ?Î^&gt;1%×?¼:-w¤PÓ?8qb"_x0006_éÍ?ênG_x000F_÷Ô?_x000C_T_x0005_±_x001B_IØ?_x0005_­MSªÖ?j\_x0018__x0002__x000B_!Ú?2ûLñlâØ?hí_x0003__x001F_Ù?Þûù£LÚ?S(Eª°Ï?Åº«ä+×?f[44_x0018_Ö?¾¤?sCîÚ?¬ý;ékÑ?_x0016_8rCCÌÖ?TØåqðÑ?$Ü"¨xóÖ?ÚÁ_x000F_¬Y×?¼ÜU_x0005__x0014_ÄÔ?ºUM¸0oÙ?ú_x0004_ÄÆÕÑ?2ôÃ_x0017_óÏ?Íý(T|cÙ?`haViâÎ?K§¨ùªÕ?8×Û¥}Õ?;ýxìàWÑ?P*:,Ñ?¾#6}jÜÚ?_x0003__x0005_¨_x0008_/W_x0008_Ù?;îµ/Ï?®½¨ÝÚ?9rP¶/EÓ?ú_x0013_O_öÕ?²MÙÛ?Ö]Øf_x000B_Ò?_x0005_þÙ_x0016__x0011_Ï?ë9ã_x0016_Ñ?ÚQFá*Ü?vQ_x0004_D-Ù?S_x0002_·r1JÑ?¦;ÞVðvÚ?3ÛgÒ?ÏE/ß0Ñ?ÇtD×?Éy_x0013_ùîÑ?¥æ6_x000B_PÐ?jv_x000F_VoYÎ?¾¯«'FÛ?®Ã kj	×?ôóõÇ^LÐ?h8|ò¬Ú?(SmÅEÖ?6E«¥Ó? #Î_x0002_å;Õ?bÕ_x0008_1³_x0001_Ö?&lt;.G2ÑÎ?^ý_x001F_19ZÙ?wÔ±v%Ó?_x000E_I&gt;I\úÛ?é±/_x0001__x0002__x0006_Ø?_x0008_¹_x0005_!ô¢Ó?*#ú½ÜÚ?Â_x0004__x0006_+yÒ?cJú_x0012_ÛÍ?¦cÝbcÚÐ?¢¸VÁl_x0008_×?:¼+ªþøÚ?ÛXö­Ô?º_x0004_¤_x0017_pÓ?!_x001A__x0006_é_x000D_Ô?Î_x0015_¾¦Ñ?_x001C_u¢UÚsÕ?ÛÅëØ?®É_x0017_ë_x001F_æÑ?]³_x0002_[gzÔ?9_x0011_á Ø?lYgÙ?ÈOuÂÐ?Ìý¦¸ÆÒ?î\L$ÍÓ? ¡1FOLÛ?_x0012_"p&amp;Ñ?ÄîÞ\¡Ò?M7C_x0003_ÓÔ?-øEB.&gt;Ú?_x0001__x0005_Ãê½¾Ó?¾Ç¥¨&gt;Ö?ÿ_x001F__x001D_p)ÂÕ?%F^)&gt;5Ï?0d_x0002_Ú_x0011_n×?Yç,=ºCÐ?_x0002__x0004_wý-¾kÍ?Ù­Zô#Ö?öL4é_x001E_`Î?Am]B_x000F_ôÐ?rOªLòÛ?_x001E_ÝJD¾yÑ?Â9D_x000B_!Û?9DòÐ?A^¦_x001D__x0002_mÎ?úÚ¼JÅ_x001E_Ú?8ªïÛ³_x001B_Õ?_x0016_Bú¢¤"Ð?_x0015_å¯bÜ?xu	êtÐ?IÔÒý`#Ó?ç_x0016_+K9Ú?P­DîL_x0012_Ð?&gt;BtÌ±Ø?_x0003_y©6Û×Ð?Ûè1Æ:Ü?urµ_x0014_ÓÏ?ªÞ1«|Õ?\r_x0001_­õ×?_x0005_Ü°·Õ?ÖáÞÐ´£Û?È,½\ë_x0005_Ü?ê¸ÐÂMÛ?Ú;ÓLHÎ?_x0018_º­V_x0001_ÙÓ?EÃh_x001D_¬_x0005_Í?_x0019_ö -Æ{Ò?YÊò_x0003__x0001__x0002__x0007_xÙ?r»{HðÃÖ?ü¼L_x0005_Ö?ë|(bÚ?N_x000B_R3Ù?ø6Ï×ºÙ?¢&lt;Òl¢¼Ø?Èg{ÚÙ? Ô2¤Õ?_x0006_µ,øTÃÖ?_x0015_¡Z_x0007_;Ú?´Lö?±Õ?X´Íß¾¯Ô?/_x001C_"L+Ö?BvðDÑÓ?_x000B_4ß[µÑ?N_x000D_Pé_x0006_Ð?_x0016_£Ú6úøÐ?¡©["Ð?wl_x0008_©_x000D_3Ô?1ÑùÑ?$ÿóB_ùÕ?:øyê_x000E_Ø?_x0006_ÎÁóO­Ô?õÇ\;VÓ?Ò*/2®èÑ?û_x0007_Ô¢uÑ?ð/¥ñ[Ò?×gáÛçÑ?/ö_x0019_6ÆÒ?Ö0^_x0007_¦×?Û¢ëuÙËÒ?_x0001__x0004_l_x0002_ÙýdÐ?_x0019_ÂÝD=Ô×?OÊKu­VÍ?z%¶ý^c×?Q_x001C_è:¥Ò?_x0012_"ÿ_x0008_èÓ?fº ]BëÐ?úD1#¼ÄÚ?"±_x0006_C_x0005_ÇÛ?ô¶¿v+Û?ÛÛ·_x001E__x001E_Õ?Ô~2|ÉåÑ?$ârX«¼Ð?×	ÔÝeÏ?_x0010_õ[öã Ú?í_x0006_ÜU	Ñ?¡:FH_x0016_×?_x0010_{_x0013_/.Û?½Å°¯Ø?üã©9j_x000D_Ô?'è²§MÙ?5_x0003_úJ(Û?ãIcw"1Ï?E£ç×[Ø?l4Â#lÐ?j 0Nt+Ú?·:Ò_x0007_¹Ó?YwCp&amp;Ü?ÞîF.óÐ?â¨._x001C__x0002_êÓ?w_x0012_3LN*Û?ç·_x0001__x0003_åÁÎ?^[:ÇòUÐ?_x0010__x0002_äÞÔÊÕ?:_x0004_Ä*_x001A_ÎÓ?uÏÙYÏ8Ð?êì^ú%Õ?|æx?.åÚ?íÑ0¤¡×?Ð_x0008_.à_x001B__x000D_Ï?f6_x0001_ûÖ?oL^Ú?oÝ½åÛ?__x0011_\.Ó? Çhu;pÑ?öÉ9ElÍ?Vi9ªu¦Ö?ÍðöRTûÍ?X5EÚ?»;_x0016_nWPÚ?ðPûVÆÖ?\ÃåDµÖÕ?Kâ_x0011_¬0Ù?| KbæÔ?î×_x001F_g¾ÒÙ?â5ßÃÛ?ÂO¸ö@Õ?LËóÑ_x0008_nÐ?ò¼Ü_x0019_§Ò?æÿ_x001E_³Ð?ï,Yc$:Ð?LÚ»¤ðÐ?fÆ¢_x0008_s_x0004_Ó?_x0001__x0005_À^¼ÛÚ?É¯(j	Î?Z%ãÇÕ?_x0003_7"_x0001_'ÉÏ?Á,ÿ'H_x0010_Ö?ßxÐ&amp; Ð? b|:¤Ù?-_x000E_esÑ_x0019_Ó?_x000F_(WhoáÓ?Ñ"_x000F_vlqÍ?º¨&lt;Ò_x0004_Û?±nÆ·$Ó?ôÑâXÑ?æ6Ué"Ü?Íxp%Û?Î_x0008_þ!ºòÛ?HÖ7ÓÍ?Z?Æg&amp;Û?Â	T_x000F_ï×?&lt;î«ÔBÑ?NÒ_x0007_d_x001F_Ù?ªáVB­_x000C_Ó?þ_x001B__x0006_=ú÷Ó?á)]|¹Ó?8¿T_x0011_t_x001C_×?Ö7~&amp;©äÓ?Zº&amp;8Ð? ßÝÆ×?l\¼5?XÜ?Nmßb!ÃÒ?_x0013_m¬;i_x0002_Ï?ú§©_x0001__x0003__x0017_Ò?ÃS\í2bÒ?Ä¬Xv_x001B_ÚÔ?_x0012_x;33cÛ?Å°gcÔ?S_x001A_Êø£_x0019_Ò?;m_x0012_8_x0005_Ü?x_x0003_	HAÐ?T#Ø_x0017_rÅÍ?_x0018_ªõ^âÔ?ÖÏ_x001C_ß¦ Ò?b¢,²Ë:Õ?ºu&amp;2®Ó?%1¯£Õ?úYºð49Ó?ì_x0006_÷´µxÒ?´ÍO_x0016__x000B_Ú?øhËÇ|`×?ff_x001A_CQÙ?*Ù~YDØÐ?z&gt;z@ßåÕ?J³_x000E_áÙÓ?}ñÞÂÈïÎ?¸Ë	4Ú? &lt;yCÑÛ?CâýmÕõÑ?ð5%¦]Õ?_x001F_Å¿¨Û?_x0002_ýI´Û?cb¹«¬Ó?úÌO1kâÏ?A¶¤_x0019_!°Ó?_x0003__x0004_6ªxº;ÖÒ?;\Û&amp;.Ê×?ËÎU7Þ_x001A_Ø?ÌFÌù£Õ?ôj?E©×?_x0006_|"Ôä×?&amp;]Ö?Ö?_x0012_Ý_x000C_¶û_x0019_Ö?_x0019_6ÑR9û×?,pc_x0017_rÆÒ?Fxß¸¡LÏ?½_x0004_&amp;íÍ?_x000E_Ù_x0002_Y¤&gt;×?1Êäz&lt;äÐ?uý_x0007_`Ó?p_x001D_&lt;ù_x0016_vÓ?¨}TôôÑ?_x0004_?Ö?æl_x001F_ÁÏ?ubTN5¿×?Óçò£Ô?CöÓ¹¸Ú?Q2yTnàÛ?h_x0001_2_x0002_;Ï?ýòQt-_x0017_Ø?t2í!×?_x001C_\ÑôüÓ?_x0013__x0004_8IT_x001F_Ñ?¶Ù8¸ù_x000D_Ó?)~_x000E_GèÔ?Þås&amp;W_x001C_Ö?7êAS_x0001__x0002__x0006_ðÓ?i\æ&gt;Ó?dtRzILÓ?_x0001_ù_x000E__x000C_ñÒ?iÂ_x001A_T	Ñ?,_Q1ÊÔ?_x0015_£*M_x0001_ÐÚ?gG_x001F_oÏ×?ÊÉ/úõ_x0013_Ù?91_x001B_ZÔ?zp_x000F_JVÔ?Oï-]kÒ?V4)ö*ÞÑ?Â_x0014_Þ!Ð?B´êÄâñÒ?´µ_x0011__x000E_d+Ô?M::ófÔ?'CüÚ¥gÕ?qUà_x0018__x0003_Ø?àÎøhó&gt;Ü?f®rÔ"yÔ?_x0010_vÉN¢÷Õ?¡*b_x001C__x0016_nÍ?ÌÜ _x0011_ÿÒ?¿à_x0013_î[;Ó?õÛ_x0006_ùN#Û?·(ôö#Û?µÄºwÓÐ?â¬7Ù:Ð?þÍ§¿0kÔ?Püæz)ðØ?Jñ_x0005_$5_x001D_Ó?_x0003__x0006_/­»*6êÒ?ésÐ*íÙ?¨Éî§_x000F_ZÕ?rßGªçØ?_x0002_X¸A7nÙ?®»Ôm_x001A_Ø?zý_x0010_#Ò?Hï_x0005_®&lt;#Ú?=eÉIÒ?[øL¼Ò?XB_x0004_×_x0007_Ú?_x0008_"eØÓÐ?0¿âh¶gÙ?Þi*_x0002_ÁÍ?áe_x0011_nç%×?2_x0011_g0_x0007__x0001_×?§A?_x000F__x000B_3Ò?æ_x000F_Ú_x0008__x0016_·Ï?T/ê_x0016_Õ?8EA!Ó?Ðæ9¿_x0001_Ñ?.Ù²ìÏ?äöß=¬ÄÐ?&gt;_x0017_¯æ_x0007__x0012_Ò?x@¼bV_x0007_Ø?ÌÜÄ_x0010_Ù?_x000F_ççRq¡Ò?Éh!_x000B_ùÛ?Ð_x0008_à6çK×?~Ù&amp;B_x0018_Ü?c7õµ÷Ñ?_x001A_#ïê_x0001__x0003_4MÜ?&lt;ænÉ'Û?Âü£_x0002_X½Ñ?LíëZ2ªÍ?òÄ­_x0019_NÔÙ?2ìc@ÖÒ?¯åÛ_x0019_@»Õ?KNèê\Ñ?(-8O&lt;×?Jgwe_x001F_Ù?¼ÉYÈ_x001F_Ú?+³5nWGÒ?cD(\'Ö??þ_x0012_÷,Ï?AtI¨=Ú?2R#¸ðÆÛ?_x0010_&lt;_x001A_¿*Ù?_x0004__Ö²£Ö?`¢ÈçaÕ?ú_x001F_]ÙoÚ?+¹4'÷(Ò?V-KU½¨×?`_x000C_rEO#Ù?úÐÚv6Ø?o'ñW_x0003_|Ô?¾#mÒÖØ?Â3+YZÜ?ñBÃ³o×?ò_x0001_ÉëûÚ?DL3Ò¢Î?ãC½éD?Ó?U3F¦ÔÒ?_x0001__x0004_, £_x0013_µÔ?_x0003_eâ_x000C_QÀ×?Kw*bâÒ?Ü[Æß]ÉÛ?Ê~NÔ,Ô?ë_x001B__x0004_$öÕ?ý_x001D_"ãÖ?/®ÝïtúÚ?,Ú!ÙiÃØ?_x0016_M	Ýé×?è¿fÄÕ?ò6sß¡Í?¶µ+_x0004_Ó?M¹n¼ÇÖ?~7I_x0006_ðØ?æ_x001D_[h÷Ñ?i5)_x001D__x0004_PÒ?_x0002_i)é÷®Î?C7Ä`_x001F_Ø?_x000C_)ÿ_x0015__x001C_Ó?&amp;V_x0011_¸üÖ?K¸q_x0004_Ï?\9#M@×?ç¨¯÷+_x0017_Ñ? dÉk_x000E__x0010_Ü?ö)¸_x0011_-×?|ÖeÙ?çÜI?NÖ?_x000F_d½6Í?µtÐWÓÕ?²	ÿ®Ä«Ï?Ö¶Sã_x0001__x0002__x001B_×?x\n¿Ú?ü_x0013__x001A_ZnÓ?)_x000C__x000C_IÆÑ?^IDÔÓ?_x000E_´ùÚ?¶[]ÿ§Ô?Á»vÖ?²à_x001E_ñNÑ?)j÷@Ü?QÒãÐÑ?ÂÖN|Ð?3K	_x0019_Ú?½/¼,Ú?_x001C_í.pöóÓ?ÙÖÏ:¸Ð?Ût¢îjÐ?ê_x0004_¦c2=Û?Do_x001E_uÂËÙ?ì0X	8¢Ù?Oa.Ó?Úºs±i®Ù?F_x000B_[w"?Ù?ìÃ¾ÄW%×?8_x0018_KWí.Õ?_x0004__x0018__x0005_í©Í?ö#loäeØ?J2³_x0017_sÔ?Í±_x001F_cÐÚ?Rç)_x000F_o«Ú?TÓt4LáÚ?_x0001_V_x0012_IMÖ?_x0001__x0002_z_x0015_5hÕÑ?nhÿ#"Ò?_x0011_Â[Ö8Õ?Þ7_x0015_½RÚÎ?¿ö_x0004_Ø?B	_x0016_aÌÚ?rÚv?éõÚ?_x000C_h¯x}×?ðÄªLÏ?_x0008_8_x0007_ÞË_x000E_Ü?=¤+_x0005_ïàÛ?¸bÔáËAÓ?LL: _x001B_îÙ?_x0017_tgß%Ô?ÒÊw!fÜ?_x0018_¥z0çÓ?,lÄ_x0006_ã_x000E_Û?_x0012__x0013_7ó_x0007_Ô?×±vxk_x0003_Ï?_x0010_l^(_x0003_ÇÔ?4sØñÖ¾Û?Pb_x001D_DÙ×?*_x0003__x0004_Z_x000E_Ò?w_x0005_fl	¢×?j?~_4*Ü?XÌûèàGÛ?z¼4¹_x001B_Î?ù­bIkÍ?ð¸cr_x0013_Ï?SÓ_x0005_[qlÜ?cÑ	¦_x000E_a×?:ÊÖ_x0001__x0005_	 Õ?_x0016_Wµ_x0018__x0008_ÁÚ?ªHö½lÓ?PP_x0005_$Ù?Í_x0001__x001F_Ü°Ù?¬ÔE5¨Û?R´ö_x000C_¼Ô?ÏGf¥Õ?WFx´ÅÍ?Cwpç_x000C_±Ô?*Ù#48Ù?d_x000C__x001E_I{×?YrµêfØ?,PÒ¤_x0003_WÐ?|Õ`ªÖÒ?ÃY£²ãÎ?ôg CÖ¾Ù?³Âû_x0018_Ñ?~ìj!×Û?L&lt;Ïï_x001D_ÛÖ?[Ýq2çÚ?¯Óå»gÓ?Oê_x0004_HÚ?ºQxæÙ?ýÂ_x0018_üûÖ?ÃÉr Û?#_x0002_ð=³ÂÐ?ú£ÞÎÓ?µÁ}_x0007_üÓ?ÐwfâFÚ?¥&lt;¨%IÐ?å2Cð+_x0008_Ï?_x0005__x0007_¥\¤NÔ?_x0014_©ÝÏ;Õ?òæ_x001C__x0007_Í?L*_x0019_ü-Ù?Äò£OZîÛ?¹0_x000C_Õ÷½×?åe¥o´ÏØ?E$z2Ù?AÖ[/]Ò?ì9_x000B_ãà_x001A_Ú?_x0011_9¦üH#Ò?Ð?}["Ð?$¹'¾{AÚ?8ç¢»Ô?G_x000B_\¢3Ò?\¯.uO_x0017_Ü?iô§'Ø?ºø&gt;¹ÓØ?_x0006_Kk¯_x000C_ª×? _x0016_á.pUÚ?2çk-&lt;Ò?ö_x0008_&gt;|_x0012_Û?èw%cnÔ?]_x0017_í_x000D_\dÖ?_x0011_aE`&amp;`Í?T{rÈp±Ð?Á%_x0016_Q-_x0004_Û?@ýR%³Û?ËÄú_x0001_åRÖ?«_x0002_3ÍÒ?º÷´°­Ð?H_x0003_C_x0001__x0003__x0005_N9Ð?0_x001F_þ¦"ýÛ?e ô[Ô?_x0003_­-a²Ù?|:¬î-Ú?_×W_x0017_±Ô?àÙM_x0013_mØ?Ü¯_x0019_A*/Ù?CP=/³wÓ?_x000F_$M3ÆS×?_x0014_?_x001D_©_x0003__x0010_×?UØÆû4Ò?ð_x0014_ãfÔÙ?w!_x001C_{ñ]Ñ?8y¯QÎ?è_x0012_N¿ÊÙ?_x0018_b_x0001_E£-Ü?¬_x0005_}(úæÒ?V¹¥í.¿Û?_x0004_`»_x0004_j_x000B_Ó?»ëïBÐ?_x000E_Ã_x0010_ã¥´Û?Íäè_x0002_µÓ?0ÅCµw"×?À_x0008_P_x000C_ Õ?@÷=0 Ù?×]_x001D_BHÓ?«µ¿*Ï?_x0015_õuÓ?_x001E_¯(nÕ?¬SWXSÐ?&amp;Ïwå¡¯Ñ?_x0001__x0004_`MÖ?_x0010_6KÈíÔ?ÔëH_x000F_ü¤Ô?_x0016_è5¥Õ?´ò¦¥DÔ?Cç*_x000F__x001A_1Û?(¾ÆYWØ?,6y¿zÓ?VÚi_x0007_qÙ?Üþ_x001A_xYÑ?1B@å_x0010_¤Û?Eø¹_x000C_ÌÔ?ð_x0004_g¥Ö?P_x0019_E b¬Õ?Â¶Èá5ÿÚ?°®;dÐÇÓ?©p_x0011_ýÅÒ?Æ_x001F_r=zUÕ?_x0002_¦NÎÙ?HÕ_x0011_N?Ô?x§©­*Ô?²_x000E_$¨ßÙ?_x000C_(_x001D_ù×Ô?½Å_x0001_8^êÕ?¤¦%TÝÐ?h+_x0005_°á»Ó?îâ_x0015_:@Ø?óC_x000C_ÚÓ_x000C_Í?¥'_x0003_¡_x000E_ÙÖ?ô%©sGÚ?fê_x000F__x0018_í×?ÀÊü_x0005__x0002__x0005_+ØÕ?m`HYÏ?ØÕhì=Õ?/uR½ÚOÏ?b6B	àÍ?óôÅú¤Ò?ò_x0018__x0005_­fæ×?&amp;z¶Q²*Ð?6¡±ììÍ?Ã)ÂÅQÐ?®µ Ì_x0014_.Ó?#¡ÀÐlÒ?ôº_x0010_mWØ?ÐÎ7 _x0013_Ô?_x0005_Ë°ÖC$Ø?_x0001__x0013__x0019__x0010_Ö?¬Øæh{×?²ù_x000C_¼óÑ?âY"åÐ?A_x001C__x001B__x0011_H¡Î?ÉÙ_x001D_*ÔÒ?_x001C_wÃÈÞBÙ?_x0004__x0001_áAý`Ñ?¬ä_x0010_S®uÙ?h;íä_x0003_Ü?Pe¯Áê_x0016_Ñ?¾	'_x001D_\ïÓ?K âM~IÓ?èÈÁ´_x000D_×?pþ}%NDÜ?y-¸ós_x001B_Û?ü_x0001_Ä¥w®Ó?_x0001__x0002_jÍùçãÙ?Öx*_x001E_Õ?+_x0008_lFÝÍ?zQ,_x0017_y7Ñ?_~ÓaØ?Æ©É^Ü?"§~¿"Ô?'±_x0005__x0005_µÑ?D_x001D_F_x0015_úd×?Í_x001A_ßÎ?n3(ç"×?	ÅF_x0018_ÙÙ?`ø_x001E_"_x000C_æ×?Ò_x0013_Æµ®Ï?t_x001A_EÁá×?_x000C_Ë©ó_x0016__x001D_Û?s_x0004_òÒ?÷_x0002_Qù Ø?_x001A_O³XÜ?_x001A_zÕÉôÓ?¤­Ý¨Û?ò?I_x0016__x0005_'Ó?g×!EÕÒ?ã?Õ_x0011_8åÓ?_x001E_V¥óÙ?ÇW_x0017_"ËÑ?ÅLa_x001D_Ñ?bTN_x0007_÷Ò?ðhÓ8IðÕ?ªä. DÕ?`úb,ÄÓ?l±pg_x0001__x0003_t{Ð?*ØéÌ°·Ø?ßb´¢ôWÛ?6=±A_x001A_ÖÔ?@ï¿_x0019_[¾Û?4¬þc)Ú?å_x000F_®áø|Ò?WÈ+9,Û?_x0002_æ¼pf_x0013_Ð?t¯L²Ð?#sØ³n9Ò?_x0006__x0008_½õx|×?q&amp;_x001D_J]zÑ?/{p[UÐ?ä®Êd±_x000D_Ñ?¨¼î&lt;_x0015_ Õ?åøW?×Ó?,å¿(®Û?K_x0001_BuÒ?:(=ÔËÔ?NÖ§'z¤Ñ?ùºÀË%Õ?N_=È_x0012_HÖ?L_x000D_?#oÏ?_x0019__x0006_Tv_x001C_Ø×?å_x0001_Ð_x0014_±_x000B_Ð?$$è\»Ò?8²_x0012__x0013_Ð?Ö_x001E_o_x0016_TÚ?åPûé¯Í?ßJ4+Ò?_x001C_azá!YÓ?_x0001__x0002_mØö÷Ú?¸)Z.Î3Ó?Íy»àëiÕ?/J_x0011_ÿ¸ÕÖ?.v°y_x0014_Û?ÑcL´½Ñ?2ïJYY½×?ÌjQ/_x0015_²Î?Ú _x0006_3~ÅÖ?5_x0006_ ¹&amp;Ù?L¾p!_x0003_Ø?Ñ´oÜà_x0013_Ó?q_x0011_Á a_x0019_Ú?E§Ô,Ç]Ñ?0M_x000D_,Û?_x0004_£_x0019_~ tÖ?íð._x0003_Ã×?ç"_x0010_Ê&lt;Ó?_x0002_Sæm­Ò?(v{Þ{ÔÚ?/tèR´Ô?/(Ûc:*Ö?z§nióÔ?K°ÆpU_x001E_Î?_x0010__x001C_mS×?6"øÆ´Ó?J}_x0008_(Û?FV½7~Ú?÷dQíÒ?$¦_x0007_ùÌÙ?þÊDã&gt;Ð?´_x001B_ìê_x0001__x0002_ÍÙ?&gt;R]JÙßÒ?ð_x0010_ßaD`Ñ?_x0011_Ö ªíÐ?~©d_x001E_L×?_x0016_ÈMÃßÖ?È*S+4Ý×?°(#'Ð?¦C¹Ý_x0005_Y×?uº¶(cÓ?_x0017_Ð2ýÑ?B&lt;âá_x0004_Ü?_x0001__x000C_iÿºÔ?_x000D_ñîí)`Ö?°_x0010_IóÑ?Ôk\CO\Ó?$_x0016_hÐ?ÈMQ(Ø?íð¼Ðî×?ê(Ë²×?_x001E_|sÒÙCÔ?_x001C_õm'Î?_x0004_?féî×?÷Éí_x001B_?Ø?Úø}\CØ?ÒD±éÎùÐ?¤Õ²_x0011_OÓ?ô¨¦FÁÙ?_x0019__x001D_íþ"±Ñ?M}	³Û?Æâ\è¨,Ø?3êCYÕîÙ?_x0003__x0005_¸(â(Ø?îDÙ_x001C_×?³Þ«6UÔ?ìXnµX¬Ö?Ô*±èÒ?Õþ³_x000E_ËÖ?_x0018__x001C__Ñ?_x0014_D_x0012_ÓlÖ?ôú¿_x0013_Ã×Ð?q¢!ßÐ?.±b~&gt;DØ?_x0016_³~ ®Í?uýct_x0005_Õ?rB*¾óÐ?ã_x0012_þ_|Ô?_x000C_¬_x0006_ÅtÔ?_x0008_jìçMÕ?_x0014_Û-_x001E_¬_x0004_Ù?F8 _x0011_x½Ô?_x0008_Ð&lt;ËhrÓ?¾é/}_x0019_Ú?fT&lt;Ë_x0010__x0001_Ù?_x0010_+êÆØ?_x001A_q÷¹I}Ñ?F!\_x000D_OæÚ?Ú9{ë_x000E_×?_x0002_D(ÎpK×?Kl_x0017_})xÒ?TDÀh4×?_x0018_Vl	ÙÕ?ü½hKµ¿Ø?©}À_x0004__x0005__x001F_ØÔ?_x0014_h.ÌÆÔ?_x0002_¡S:w*×?Ò^¥s|ÆÖ?C;&lt;_x0001_ÕÛ?_x0011_®Äu @Õ?(_x0003_3Ö_x000F_÷Ô?òÜµH1Ú?bnm_°ÚÚ?¼_x0001_ÉÏ?_x001F__x0013_ )\	Ð?údRÖÆ/Õ?¨¡ZÕ¬¦Ó?¶_x0002_1Ö_x0014_Ö?´_x0017_lU³Ò?*¸¸º¤ÜÒ?&gt;äºK×?_x000C_NXË°ËÎ?®_x0017_hYÙ?&gt;-_x0016_BØ?_x0005_	9GAúÛ?VÏ=2Ñ?-§_x001E__x000F_å·Û?$Q«eGÏ?ÂlÊÛ?%~Ù8Ù?Åô_x001B_ß_x000B_Ü?îÜ_x0002_ý{ÌÛ?|]@ Ò?&lt;~î(e_x0006_Õ?Z¬¹d×Ò?Àcñº_Ü?_x0001__x0004_~½_x0017_¶'®Ö?vN±t_x000B_²×?FwãoTÏ?L ¡õvÎ?Ï¡_x0010_,Ó?vaSâªsÙ?ùÛ$±*Ö?_x000D__x0015_üÓ_x0002_Û?k*ÿ,·¬Ù?îº:ªñ«Ö?¤_x0003_HëªÑÕ?_x0018_7:0ò_x0014_Ð?BFV#Ò@Ñ?_x0017_@Ñ_x0013_(Ñ?2_x000D__x0010_h¢Î?_x001E_ã¾_x000B_á_x0018_Ó?2*_x0016_¥e[Ô?Â{&amp; Ù?Ã/&gt;µK´Ó?_x001F__x0001_­ÀTeÛ?_x001D__x0005_wÆ_x001E_Ø?_4´émûÎ?ÜT`oô2Ô?ó^}³Ù?aô®áôÐ?_x0001_Æêà_x001D_øÏ?tÀ£¸Ê9Ø?ns ½Ð?XÑªáÓ?vÀ_x001A_-¼,Ü?ÒÅF_x0019_bÍ? °Û_x0006__x0007_ çØ?7¶Óê¿Í?}_x0005_¬íJÂÏ?GoV¥Í?J8sKéÔ?å_x0001_bÀ#[Ó?O_x0003_* o×Ö?ìÃÒÂÐ?_x0016__°U_x0016_Ù?Láby_x000D_Ú?x¢Y_x001E__x0012_Ú?_x0002__x0016_¥¬jÖÙ?9yT©ÍHÑ?ÛJCù]_x001A_Ñ?¥_x001C_*mÕ?`¹sÅ_x0004_.Ú?êsÖÍ_x0006_Ü?TIün_x0003_Ü?|á«Ø?´Aq|ß|Ö?m_x001C_ï8_x0014_Ñ?ÊSEð&gt;×?v)2àyÀ×?°WVé3ÁÛ?ÿN_x001C_E8Ñ?Tbj&lt;_x001B_éÖ?w}æ»Ú?2_x0016_´B7Ò?_x0010_Ù}Ä&lt;Ñ?ØÛìqÑ?~oJ®_x001B_pØ?|Ky_x000C_Õ_x000E_Ö?_x0001__x0002_x]åÇÇÍ?¶?'9ÿ_x0019_Ó?ÒLÈ"õ×?4QýkpØÖ?4lÐu¤åÚ?úVR_x000B_=Ø?ûËû¢üÍ?_x0014_íû®ý_x001C_Û?Î_x0019_¥åÖaÙ?1]øØ&gt;0Ò?\}¥ËRÔ?ñ_x000B__x0006__x0016_&amp;Ñ?oÐ_x0010_çµÏÕ?BP{Çt_x0008_Ò?J/_x001F_v_x0013_tÖ?ÑÉbç+Ó?í_x0006_2Æ1Ö?%ÄìKVÒ?þÒ}ù_x000B_Ù?_x000F_@åZx¾Ù?z_x0019_qc_¨Ù?sÑçéBÛ?"°Q!ôÔ?Egh]íÒ?5!QçÐ?Pòñ_x0016_þ©Õ?X&gt;î_x0003_²=Í?ýP@Ø¹Ø?ÐCt%Ï1Ð?ÐÓm¾,%Õ?Ú?:¯ùó×?{{|¹_x0002__x0003_¸Ù?ìç_x0008_W«Ò?R³ARÚ?_x001C_S\Ê_x0008_Ø?¢_x0014_+%Ò?úi·­Û?óMPyý6Ï?íZ@Ñ?àbjµÇäÒ?ÉyI8PÏ?L_x0008_è8ýTÓ?¦_x000C_§jÓÛ?ÐòØlþÐ?£_x0014__x0001_=	Ó?f*ºyB=Ü?Ê_x001C__x001B__x0007_ïÚ? ÁøùH_x000D_Ü?6Z£æ|ØÛ?_x001A_7g¸UÐ?6P"ERqÕ?=|n)ØÏÒ?ÓÛî|°_x0012_Í?uï52LÔ?_x0008_ÕrÜÛ?/ÖêëlìÕ?Ä~Ï;`dÛ?Aµ«õÑ?_x0007_ÑÐ?_x0004_Í#_x0003_ª%Ò?É¶(aß»Ð?Ý¹L"µèØ? \$_x001E_×?_x0001__x0002_æ_x0003_	ÒÞ;Ó?Ðß_x0014_·íÖ?O:ÒlÒ×?ÝÍÈdIfÖ?4¡ö_x0017_´Ô?c(e¹Ó?nÚ_x0016_öÙ"Ñ?©LJ¤%Ù?¹$BF,Ú?ví2ª_x000E_Ú?ÇH÷é,ºÔ?¡}_x0015_¸Ñ?C§÷õA_x0007_Ó?Ì(_x000E_J~_x001C_Ð?~gD[»Ó?µ¨«WÜÒ?s×Q8}lØ?_x000C_GG(_x0016_¶×?_x000B__x0010__x001E_ãÔ?!jÀüÍ?¨+ÂÛ$Ñ?r¨\	Õ?Yä_x0003_¿ÓÔ?´ýP.®ÃÖ?F$JÌ¥Í?_x001D_¢X»Õ?_x000D_ì-ÿð_x000B_Î?S%ÞxÍ!×?êÑ}­kHÑ?Xj&gt;ËQ,Ï?`LÕoÒùÏ?2Ë¾_x0003__x0005_©Õ?N_ë ³Ò?J'ÐÀº×?½G_x0002_¿¸ÁÒ?À÷ò´Ë)Ù?p3|Ç¹Ô?`_x001A_ &lt;¥Ö?e|jÎè(Ó?;û¯µ"¶Ñ?_x000E_yù¹"Ô?!#nCÍ?_x000D_i¶_x000C__x0003_1Ð?Ò	_x0002_$êÖ?ÄQ«&amp;¿Í?~¿øI8&gt;Ü?_x0019_H_x0001_Ù?C_x0016_?¦dBÒ?-_x001F_Ó?(ÌZö»²Ó?_x0014_²Ü9ËÓ?ú"¹ÊÎ?xÕ_x0007_X^Ï×?õnw¥Ð?-_x0011__x0004_|ÊÖ×?3wÛÆØùØ?D¿A½òMÚ?tM.j&amp;Ø?ºN=3_x0007__x001A_Ü?ÓF_x0004_r_x001A_Ñ?_x0015__x001A_¡køÑ?öÀPÝ_x000B_Ü?gh&lt;&gt;PÖ?_x0001__x0005_`ÚÃ_RÚ?åók¤h*Ú??áö,Ä§Ò?&lt;}]ÚRüÚ?nÏÏÃÀlØ?*l&amp;_x0018_s_x0004_Ò?^HÄ Ú?_x0003__x0012_cj`åÑ?7ÓÈR!;Ó?væø_x0016__x001B_QÔ?LbX7ºÖ?¨PÕ-9Í?_x0016_ô_x0013_XÆqÓ?_x0001_°î[_x001C_Ô?à­o_x000B_ Ó?¢¢ØZé_x0011_Û?á±"_x0018__x000E_Ø?âq_x0002_5_x0002_Õ?B_x0013_a_x0019_Ö?D}~kÂØ?G&amp;_x0014_ê$fÕ?&lt;_x001D_IJ$ñÚ?Þ`_x0006_ÏÒ?ÿ=_x001D_±×?Ôtiùî_x0006_Ù?ø_x0013_ÈäeÐ?&lt;z¡Z!_x001A_Ñ?[8_x000D_ÅyÒ?1ã©¥Ô?ÜHtßÕ?{Ø¿2VLÐ?Æø2 _x0002__x0003_ÂÔ?_x0007_ÖPß_x001E_ºÖ?J`ÓO_x0014_`Ô?n®[ßø_x0005_Ó?_x0004_´_x0011_¢iÛ?Ê¼}¢¿jÚ?rBtU^pÍ?6ûö_x0012_´´×?Àj_x000C_Þ¿Î?MÒáÌ!ZÏ?Ty_x000E_ÜxÂÓ?n2.[gÐÑ?zsz÷CHÚ?Æa=øI)Ô?_x0004_5_x0010__x0013_6Õ?µ°èÜá0Ò? éæA Ò?J?¬_x0006__x0002_&gt;Ñ?^[JýåÓ?c_x0010_-ÏyÜÐ?_x0002_d_x0011_#ÐÕ?È&lt;ï´Õ?n_x001B_îÏLÝÒ?0Sµ7\Í?_x0018_Ç6_x000E_+Ù?à_Â AÎÕ?_x0004_SÑ_x0001_×PÛ?_x0003_¨nÅÄÕ?øÄzÖõýÖ?EÍ¯_x001D_1zÐ?8R½@b-Ï?qiyå_x001A_ÑÛ?_x0002__x0003_°¸_x0010_º´Ø?_x000D__x0017_ÊkºÛ?ã_x0003_Øe©OÑ?ÐïÕ?üÄ__x0014_áãÎ?,c«¹IÒ?D5v!Ï?O«£Ã_x0001_Ñ?MByµ¼ÿÏ?(³s­ôÚ?b_x001E_iÚÙ?_x0005_Æ_x000E_&amp;Y_x0011_Ñ?ìy_x000D_¿Ù?R0ðÆáÔ?T@_x000E_ô_x001A_cÐ?_x0012_u¢IsÖ?õdÒÇï_x0012_Ü?_x0019_«Â¹ÄÐ?Âº_x001B_ÚØÇÙ?_x001D_«$$ê»Ò?­R_x0015_,Ð¦Ù?qeÚÜÇ%Ø?É4îò_x0008_Ð?´ã¼_x0014_JÖ?ÓòÄCÛ?á"&gt;MÔ?Ê_x000E_5!/Ô?ª÷jäÕ?&amp;ÿ_x0015_.W×?^.¨à]Ù?eGó6AaÍ?&lt;^J_x0004__x0007_F¿Ð?³{_x0003_øÒ?º÷ý»_x0019_hÛ?._x0001_³¦ÜØ?^a&gt;tÝ Ô?W±qÖ_x000C_Ó?(¤nsÓ?Ë_x001A_«à!Ú?³ñÊ_x0016_×?cà TÀÓ?_x0008_ÙGêÀ_x0013_Ð?Q2,K_x000F_Ö×? _x0008_ùR{!Û?ÎßHNZHÔ?^6§úMGÍ?_x0002_q}m ¢Ò?_x0005_ç©_x0017__x0007_Ð?´=Ðð1Í?÷_x000C_^#WØ?°;ãÖÚ?;/*ö×?Lð»Y¦_x0011_Ð?ºrs?îÅ×?Èü3_x0018_ßÖ?ú¸që4Û?@_x0001_ò_x0003_}ñÔ?-ì(JjØ?òV³/³Ö?_x0001__x0016_O_x000F_CÔ?Bvè_x000E_Ü§Ø?Ïb_x0006_C_x0012_Ü?|¿_x000F_`Ö?</t>
  </si>
  <si>
    <t>471ae5ab78329804cf1c0c68ede751c8_x0002__x0003_ÜèKìµÒ?_x0005_°Û÷_x000D__x0006_Ð? Ó¥øå_x0019_×?x_x0003_´$ÑÓ?{_x0001_AÑ?_x0012_²_x0019_fQÜ?V±_x0006_¡ÆÓ?7_x0014_:¾_x0008_Ö?À{:~7ÐÚ?îùÒuºÕ?úýbWTÜ?_x001E_ÿtÏ?_ ªÊksÚ?hxièY_x0018_Û?2ã¬¤Â×?ÔÝôqÙ?d"W(_x001D_Ú?1Í²Â	Ø?F_x0013_ÇòÂÕ?æ&lt;ê%6TÚ?Å×UU:Õ?ÅðFTz_x0014_Ö?î¢©àgjÖ?! |VÐÍ?/(µÚ_x000B_Ñ?´]ÃÎ_x000E_%Î?DÕÞGÓ?÷¬t=Ñ?ÿhbW³rÒ?ÑÅÃ×?Ó_x0002_Ê{±PÑ?-­\_x0003__x0004_­Û?{¾äìÓ?Z_x001D__x0010__x0011_Î?Û_x0007_ãW[_x0001_Ó?0N_x000D_ÜÛ?ij_x0008_IF_x0016_Ó?3"²hÙÐ?^ò_x0011_-"Ø?_x001B_±~3+Ú?¸æT2âÖ?°¬3}?_x0019_Ï?T·_x0014_öÚ?ÄMn_x0012_)Æ×?°î&gt;Ä¶ÓÓ?[M_x0014_0_x0014_Ð?ª¬	¸_x000F_8Ù?_x000D_¡Ô£ÐÉ×?n)_x0017_SÏ2Ð?_x0002_W_x0019_þÎ?ßàÀKYÐ?Ñ5RCö&amp;Ð?þ"ûÉÞ_x0002_Ø?fªSÑ?£ÄÈé¦ñÚ?È¥~È_x0019_Ü?_x0017_^­ÐíÒ?Öß_x0007_ÿ9Ù?%}£xÆ_x001B_Ú?ÓP_x000F_ÂÙ?.koÉ×Õ?âËPÈÔ?_x0012__x0014_í_x0003_ÏÏ?_x0003__x0008_Þ¿(èíÔ?_x000C_S!Ô1¢Ú?_x0015_$`õÔ?®_x0005_ÆºíMÑ?Z-_x0012_LÑ?¸XÀò&lt;Ú?ö7_x0004_{³Ó?Ö0]_x0019_Ü?ÎóÂD^Ù?ònÛ_x000F_p¨Ù?.°ÌUâZÜ?hNö'Ô?_x001D_½J_x0006_öÏ?_x0001_0i·öëÕ?vú4ô_x001C_0Ù?¸(CZIoÚ?$_x0008_Y_x001D_¯{Õ?|_x000E_3òkÖ?õÒ_x0006__x001E_|_x0002_Ó?¬ð¥hYÛ?_x000C_w_x0019_pªáÙ?`ôóS¤Ú?ä3w³FRÎ?GÈÊäZcÙ?jÙßÖY_x0011_Ñ?A¢ñ_x0007__x000E_NÓ?gìV[!Ò?±TM®ø_x001C_Ï?BÓÎâ4Ô?¯B)}_x0007_:×?v;ôÝÑ?OO_x0002__x0005_3[Ú?tÖð14Õ?_x0013_p&amp;× *Ö?tè¸åXÒ?xí7NÖ*Ð?_x001E_ïÿT¤Ú?_x0014_­o_x000E_Ï?Â6u¯ë»Ï?Ôns7d[Ú?ÅtmùÄ_x001E_Ø?}_x0003_u_x0008_°_x0012_Ï?°ß_x0006_õ¸=×?J_x0012_O_x000D_©W×?_x0005_Ä¦é¶_x0018_×?_x000C_l)B3¯Ô?¤_x001E_Ö_x001E__x0011_hÜ?·_x0014_LÙ{rÏ?.Ò§ÈÍÛ?T_x000D_¬½æÚ?ågVE YÎ?Ï_x0001_Çø4Û?þ¢Â,_x0002_×?¬îéKe¹Ô?É2ÖGµÒ?SDî_x001A_Ó?_x000E_y_x0015_/_x001E_ÉÚ?_x0004__x001F_î¶ÿÎ?6_x0014_i¢ë&lt;Ú?&amp;¯_x0010_U·Ô?F3)ÓÝ_x001D_Ù?S@Y_x0006_÷&gt;Õ?-:_x0014_huÚÍ?_x0001__x0002__x0018__x0003_s?Ä"Ð?ì¿È]3ªÒ?¨ï¥rË×?|,ôî_x0017_Ó?ó¼_x001B__x0016_Ï?Úd¾ÓÒ:Ô?_x000F_¢i1¹Õ?«OðÜY+Ù?&amp;C¹3×?_x0001_zì½,Ô?Nå|¯ÄÔØ?ÿ_x001F_`pðÖ?Ø_x001F_a^`_x0012_Ú?÷ã_x000D_¼ÍÙ? _x001E__x0019_æEÓ?íBÄ¿Á¼Ð?1¿x2âÖ?­Zv&lt;ÌÖ?ÎÃ_x0011_ÕïÎ?³:hRÈhÍ?d&gt;xCÒ?_x0016_áÌbsL×?	Ñsnm×?_x000F_bÖ&lt;×?_x0002_S²º:}Ò?º÷_x0013_ä;Õ?]f±ë×?óÈEóïÓÑ?\g!3Ò_x0016_Ü?¨8wÉAZÒ?tIþj§3Í?_x0004_V&gt;_x0003__x0006_æ×?àÕ_x000F_)_x0001_%Û?SÚOÒ½Ó?ÙZÎ{hÛ?TfÀáÂÖ?2±É·_x0014_^Û?Ú&lt;À_x0005_lôÚ?H`0¯Ôs×?_x001C__x0014_d`ô Ù?ðxvÊ0{Û?{mQ_x0005_`Ð?ËiS]H9Ò?_x0004_&gt;ÖÿyÚ?&amp;øº_x0003_Í?ÞÇ:äÞÔ?09¹+.Ô?¦DwÆÑ?*ÇÓ_x000F_eÒ?j`_x0017_èê!Õ?Ð¯Ò_x0002_nÛ?ö_x0012_Ýç ×?©@¢põ_x0018_Î?¥ÏB&gt;ÃjÏ?âoç.{FÖ?boÜ/úÙ?óýñyêÒ?&lt;&gt;çõ¾Ö?&lt;_x0018_©_x000D_Ü?ÄFä¨¬îØ?[KqÁ5Ð?rö!?Ð?8k_x0005_ø_x000D_:Ô?_x0007__x000D_ÔK§_x0017_î²Û?¥Ò»©ËfÓ?Yë»i$_x0005_Ñ?ÊUÄ!ÖÙ?&gt;Ó_x0006__x0011_Î?¾;åð÷«Õ?_x0002_ÿ¼`ïÐ?yÉ¾_x000E_± Ô?§iÁÓ¢×?_x001B_Cüs±4Ú?_x0001_ÁÇ_x001E_eìØ?X_x0013__x0007_þèÓ?«.; Ò?_x0004_qAùÆÕ?Ã_x001B_)héÙ?g_x001C_¹°Ò?¯_x000B_NqVÚ?_x0003_éIl®æÑ?4µùQ}Ö?.üqÿ­]Î?&lt;îh_x0013__x0008_Ö? ËV°_x001C_ëÛ?\aùr³Ú?_x001A__x0014_g{UiÒ?_x000E_= 	×Ö?óâe_x000B_Í?M©j_x000C_GlÒ?å^yûNÍ?_x001B_ÓÖ[_x001C_Û?iÐÃx±NÙ?ÇÉK_x0014_Ñ?Ìv¥Ô_x0001__x0005_ð_x0001_Õ?¢{_x0018__x0019_mØ?%*?ênQÔ?ü÷0_x0006_H©×?¯ÈJ_x001B__x0018_Ñ?ôzES}{Ó?_x0019_Dç²V«Û?,Ç­IÔ?_x0012_¢¯L_x0019_|Î?¸]8[þÖ?_x0013_ø#î1Ó?°'{Yh²Ñ?¦_x001C_DQÍ?J_x0004_¢Kþ_x0017_Ô?¨åò¡Þ?Ù?&lt;5æçÖ?jëÿÛÇÚ?B P\Í?MFt÷Ø?°ûx_x001E_úØ?(rnòÎÙ?.3mÃ¬ïÔ?td°©P#Ø?X$_x0013__x0002_þBÙ?0K)'k?×?@_x0013__x0003__x0004_BÐ?Ì´_x0010_¿_x0005_Ö?ñ__x001E_§ÜÙ?ÖpBÛ×?_x0018_«&lt;iiøÔ?_x0005_¶1\_x0014_Ñ?.róó±_x0012_Ô?_x0001__x0002_êý6Û;×?dîAÚ?°ÿÈÕ?Â«ëÿX~Û?3k²ÐíXÎ?öæªëyÎ?ß²4Ñ?æWÔHçØ?U¡´AÐ?æ?qmÚ?®&amp;8wëÍ?PsMé:ÇÐ?_x0012_½³_x0013_Û?Rõ_x0004_a[4×?&gt;8Ó«ÞÚ?c_x0016_ZnZl×?Ôn5]ÚØ?b¶U_x000F_Ú?ã1Y}ðÑ?´BÓÆ5?Ô?¹v¹_x001C_HèÕ?þ ¿¨­íÕ?ejr#ûÔ?ä_x0001_¾3Ù?l9GÐaÖ?Ä`Ö¥hÏÍ?xÎ/N_x0004_IÕ?ü&amp;å}5üÙ?_x0016_­&amp;.í¯Ú?tá¼±&gt;Î?®ülò_x0003_Ô?b¤³_x0001__x0002_'ÇÛ?^Kj_x000E_à1Ñ?Î_x000C_#­XÐÔ?_x0013_q¹k_x0005_\Ñ?ð_x0019_ûd¼Ñ?Gü¨¦ß#Ð?òî¬âXÖ?7×ð·Û?/6×ÿoÂÖ?ù«_x001A_ÔÔÚ?5ï5 ~ÕÛ?_x001C_bÞ!ÓØ?]mé¦Ü_x001D_Í?d_x0015_§	ÎõÎ?Rû5OyzÙ?ëÅ8©âÑ?%3TväÖ?°á_x001E__x0006_xwÏ?a_x0012_½_x0015_¦%Ô?*9_x000B__x001A_ÇÒ?b~C/¡Ñ?l_x0005_äáOE×?èß^ÝÀÓ?Ø*E¾Þ=Ó?~_x000F_qÚù_x0010_Ô?_x0003_b³#Ñ?Ì«ÞHÒ?³_x0012_E.3Õ?Ñ]ùv_x0008_Ñ?Fw»&lt; Ù?ÀÒj_x0008_Ó?òl_x001F__x0011_0Ô?_x0002__x0005_e³ÝwNÑ?ê|Hb±Í?À^kÚ?f¨Ä\ÔlÛ?_x0010_å4iÙ?_x0008__x0015_ÿ_x000C_EqÑ?_x0013_©¨ÙÊ@Ñ?[!_x0008_¸×ÔÓ?ø1ëôpÚ?Ç£_x0006_Ò?_x000F_b_x0003_¶ã_x0013_Ø?e	_x0019__x0017_Ð?HxÁ©{Ô?Ã_x001C_ç]}Ù?Võà_x0006__x001E_qÐ?_x0003_õhÚ?iß_x0011_3ª×? u#VKÜ?ê&gt;l_x001A_®Ñ?_x0002__x0002_d!¡^Ô?Á»Ó£L?×?äÐhÎ?lür÷.Í×?¤_x0004_=EçÙ?^ÏuXÍ7Ö?_x001A__x0001_?ÀÒ?_x0014_ýªÕ«_x000B_Õ?i*ð4_x0010_Ú?Eæë_x0006_XgÐ?6Ø×D,Ø?:¤1[0ÝÔ?N#Ág_x0004__x0005_JvÓ?PÅ-»_x0006__x0010_Ú?®¨õ¸_x0014_XÜ?á²%=Ö?Ä·_x0018__£©Ó?._x0015__x0019_fÄ@Ü?ÔØìæªúÔ?f_x0012_´_x0016_9LÔ?áÓ_x0004_fÐ?ÊûÓÆÖ?¼÷Ý_x0003_¥ÕÕ?lÛ´rï_x0015_Ü?¢_x0001_êföÍ?ðm_x0014_÷ûfÖ?±XQi÷_x0015_Ð?32_x0002_Å_x000C_UÑ?6_x0012_ZRúÚ?È_x000F_?ÔÑ_x001E_Î?,#cãõ_x0014_Ö?_x0004_B«åÛ? V«éØ?Ú@xøÙ?4ØAÓÑñÔ?E.qÙ9Ò?nkGä\IÜ?) &gt;h§«Ð?ðjÿÎ£AÍ?FW_x001E_Õ?1âù¬g_x001B_Û?Ä«E9_x0013_Ï?Ñ"ÕI­Ñ?_x0010_ËByRðÍ?_x0001__x0002__x0018_Ñ|_x0015_ùpÛ?&lt;Í4±)Õ?3_x0013__x0019_h_x0017_hÑ?tD&amp;ÓÙèÓ?]_x0007_ç¯Ò?"âV9îÚ?~Ý×ÀjÛ?¿ñÞ¾*Í?ÂVoR­_x0010_Ü?_x0005__x001E_c_x001F_·Û?Ü/'9_x0001_oÙ?æº·õÛÚ?pN_x0016_XHØ?f{_x0014_þ_x0003_þÓ?¯Ìx`_x001A_Ñ?þòc&gt;ÙUÎ?ÕÊwÚ?XÂÆB&amp;&lt;Í?B#_Fñ_x0012_×?^_x000E_ùyM_x001B_Ó?&gt;@_x001D_^	Ú?)B#1$Ü?âBòGÚ?dV_x000D_äÓ??&amp;®¼5èÍ?_x0003_f_x0006__x000C_Ó?£%_x0016_ÎuÕ?ð¥·ßlÓ?_x0001_h}s=ÃÏ?ú×]ÑUÜ?$±öóÕ?ÚÜ¾_x0001__x0007_+ìØ?OíÐØ?ÖêTÓÍ?zY4w(_x0014_Ð?ë&gt;¸°¾Ð?Æµñ\Ñ?[ÁÚ_x0006_¢_x000B_Ó?úHç81Î?Åç_x0019__x0019_LtÓ?3_x0010_QnTGÏ?ÒÏ6&lt;¼¼Ô?èÀ²æ_x0002_íÛ?_x0004_ýLù§0Ø?;_x0001__x0016_2Ù?5ø¹_x000C_&gt;_x0008_Ò?¤vvzeÕ?.¥_x001B_oð_x0014_Ò?_x0004_¯_x0001_¼ü_x001A_Û?Ç&amp;ó5_x000D_Ó?À¦JMÃZÔ?n²Á_x0018__x0014_Û?"¤,kVrÑ?Â».h©¶×?ÔÚ¤°uÐ?Td_x000C_¶knÛ?ÚT³7_x001A_Û?ð_x0004_®I_x0012_Ü?Æh7úFÙ?&amp;_x0005__x0003_%_x001D_Ñ?çÜÊ¬Ñ?ö¸~qÕ?`5C¡¥òÓ?_x0002__x0003__x000C_V_x001C_a_x0011_êÔ?x¾_x0014_¼[ÛÒ?Ð»ù,g±Ó?_x0007__x0007_v_x001B_ºÓ?«?_x000D_IÒ?Ðá/_x0001_ËÐ?3ñAÝi2Ñ? çÖ¾¦Ô?àîÿROiÙ?ír[Ú@Ü?pÑhD_x0014__x0018_Ø?_x0002_J=ZÜ?A6Ç8y)Ô?%_x0016__x0012_«QÛ?ÖIøXÓjÔ?;Ú.AiØÒ?ÞÎ@_Ù_x0005_Ü?!¾2 CÖ?r^þ]+6Ú?½/YYÑ?î£/`Ó?zmÆúÔ?Æ£E@o¿Ù?Ä_x0013_h_x001E_Û?Pµ¤AlÕ?º·6i~à×?¬ú_x0006_ÝKÑ?Jµø)Ù?ilzñÏ(Ö?·FÞ-7Í?¼&lt;rÑÓ?É_x0015_íz_x0001__x0006_ðÑ?&amp;4BJÐ?_x001A_Í_x0014_Ø?ÖÊÛH³2Û?u·&amp;Ýÿ&lt;Î?&amp;ß*N¼Ö?ÿ_x0019_ÚpÙ?õÖ8B&lt;æÑ?mØ_x0004_Fj°Ú?PÏÔ?¾¬ßÁ°Ø?F_x000E_áýhÜ?¸c_x0004_4|×?¸ÚZ _x001A_Ü?¼¤×A_x0002_Ô?0_x0004_&lt;!-Ù?+ìè×_x000D_×?n_x0014_¨Å_x0016_:Õ?QäÓÞLLÑ?®©®Ø_x0019_Ï?poÉ_x0008_[é×?äi2_x001D_U©Ó?Â] .Ð6Ò?FÎ9èa&gt;Ú?Ãd¦JKÅÒ?-Î·N2Ô?_x0003_Ð_x0016_F0×?õ_x000E_5ó_x0012_ÌÑ?&gt;6nFp¦Ø?ç_x000D_ß&gt;à_Ó?dÚ+ÀwÙ?ø-_x0005__x0002_3^Ô?_x0001__x0002_²_x001D_¸^­Ñ?\À_x0017__x0010_×?ÈVl«ÍÙ?1,}ÔsÛ?, S×S¬Ö?Ç_x001E__x000C_£2Ó?âª(_Q8Ò?7~Ò_x001D_JÚ?yy~c,´Ò?ôÇ--Ö±Ö?&gt;(²_x0006_ê¾×?¦b7^¥%Ó?ø1,%:©Ñ?²5QFNöÕ?_x0007_î0Q	^Ó?U?_x0014__x001F_©#Ø?_x0006_^ç-ê_x0007_Õ?ô¯þ Ø?_x001D_gR§ÄÒ?þ{_x0018_]e×?_x001C_9¢_x001D_wÛ?+8¯=ÌßÑ?[ª¸VÑ?ð±WTû7Ð?_x0018_d³1¾ÍÔ?Xÿ×_x000B_¼_x0005_Ø?Æ|ùe«Ó?ÅEYÒ?/g#_Ö?[|üîò¾Õ?D&gt;*Ú¬Ð?Ô0øà_x0002__x0006_jÑ?*C_x000E_JÎ/Ø?s_x0001_PWl_x0006_Ô?A£ÎÍ_x000C_Ð?_x001F__x0018_®âlÙ?ÅÐ.ãÐ?ÕmªÈéVÖ?ì(¡´BÚ?Ð_x0005__x0011_¡¡]Ø?X°Ð+Ð?¶7_x0003_ñ#Ù?½_x000B_A#_x0011_Õ?_x0012_âÕù;,Ú?üöE_x0002_c_x0016_×?Í¡²VÒ?~_x001E_ö__x0008_YØ?5Ë{©U_x0007_Ð?«9à_x001A_ºÙ?D_x0016_}_x0016_ÔÔ?û:·2ôÖ?Òét&gt;ÄØ? õÖó^Ï?Ä~SÅuÙ?)Ô_x0004_E_x001B_Í?¬Ô_x0005_ÙàoÚ?~WóèÔí×?_x001D_^õú"GÖ?¿ðÈÞÛ?µön¢Û?Õ^Ççv!Ð?Vð·¶¹Ú?_x000D_ÇþAZØ?_x0001__x0004_~{*;zÖ?ßï_x000D_AÇÎ?_x0014_W¨'ªÚ?¼_x001D_u8EØ?=ÇDì'_x000D_Û?8ÿbWÆ,Ñ?q_x001B_Ú°ÀÒ?DÃÂkpÙ?_x001C_±_x0001_JØ?áÐ6#§Õ?²/_x0019_1	Ï?FÞ½&lt;+Õ?urçìXÙ?Ý"±©_x0012_ÉÔ?åÌJÕKÙ?CüÛjRlÖ?;ªÞ|îñÓ?¨_x001F_¸ÅÓ?­-eÎWÚ?^Ä$ò¦Ï?H&amp;xMá_x0004_Ò?àQVæ_x0002_Ò?øø¹ÃEãÙ?BArºÕ?_x0017_½FLÎ?_x0003_°8þ/-Ü?_x000B_û;uÆÐ?ÖM°!ûÎ?©Ù_x001C_]_x001B_Ü?D_x0018_&amp;_x0011_Ú?õÔ__x0013_Ú?_x0008_ð;_x0001__x0004__x0011_Ï?Pÿ[_x0005_¨Û?¨ÅEçÐÖ?ÀÍV_x0003_Ö_x001C_Ô?_x001A_Dq_x0013_Ý§Û?p¢JLÚÓ?µ_x0016_7*ÃdÛ?wm"_x0011_÷®Ø?Emº_x0016__x0015_Ò?&lt;&amp;_x0002__x0018_XÛ?ø!_x0016__x0010__x0003_Û?r´f_x0016_Ô?w±ÄÚ?µâ_x0002_;¥=×?´_x0011_1Ã7Ö?fª_x000B_Q¤&lt;Î?^Öµ?_x0017_\Õ?N_x001D_3»Ô?»|úÂÆÜØ?â_x000C__x0017_%©Ò?.9³¼S³Ö?¼_x001E__x001C_ÖÐ[Û?L_x000D_Ï»Ñ?¡§ç_x0014_R±Î?&amp;X/½+Ø?¢Â7¿¤üÔ?_x0008_Á/_x0008_Ä¥Ù?f_x0012_N×?ûóNH¤Ï?¾rÖ]ÇÂÛ?Ðø*ñ6Ù? ëûÂPgÓ?_x0001__x0003_,Äi_x0003_Ü?Ókò._x0003_Ñ?É«Ö_x001A_¥Ö?ÔZóNßÓ?ETïc¬Ö×?GJ.&lt;Õ?TóKgÇUØ?¤6¿eØgØ?í#çàKzÑ?!ÄçìØ?&gt;Bõ2_x001D_ÀØ?_x000D__x0017_Úô¤_x0002_Ð?H&amp;qb_x000E_Ó?Ä*Ê0v´Ø?¬hB'åÙ?±,cQBÐ?ÿµØ_x0013_Õ?v×k¥ÎÛ?j0_x0017_Ý&gt;®Ö?lr3¸XýÛ?jñ»ÒFXÜ?kÝå¡,&amp;Ñ?n_x000C_u'&amp;éÔ?"°W³_x0015_CÛ?Ò_x0007_Û#bÔ?~ä±F_x0001_Ï?_x001A_ã_x0007_olÜ?±öD_x0019_ÝZÏ?¦¸-¼FVÛ?_x0006_EðÕ?_x000C_d7	ª7Û?õkë_x0006__x0007__x0012_[Ô?¤6, §½Ó?y÷OøÎ/Í?lëÕ4±Ú?L¬Ê.Ö?d+_x0001__x000E_[_x001E_Ü?ÅMä+_x000D_ôÕ?¶Ô}mÞÑ?ú8Æå/Ø?_x0007_MXÒY½Î?t_x000C_un_x0007_Ö?Òö_x000C_¬_x0004_jÙ?_x000C_f}AàÖ?_x001C__x0006_å_x001B_qÙ?K_x0012__x001E_æpÎ?_x0005_[k(Û_x0003_Õ?x¢À[_x0016_Ó?¨n¡ôIÖ?ÑPéL_x0003_Î?éèoP¾LÜ?$Dð£ÝëÏ?:2_x0002_DVÛ?µ¥_x0019_Í?I_ögx4Ö?ºe_x001D_Ä_x0014_Ô?_x0002_&gt;=ÉÛ?ü_x001A_¶£RÚ?µjÇÄ_x0002_ÔÍ?2Ulß_x0014_ù×?ò§ùÑ?±_x0012_/O#Ò?ûÕ;çÜÛ?_x0001__x0002_øôWÕU¶×?uâI£¯Í?5&amp;$'±|Ò?äLÊYµ±Ò?_x0003_Òlmr_x0011_Ï?/¦¨.µìÙ?_x0019_&amp;Í_x000D_·Ò?blìA(qÙ?ú_x0018_ÃXgÒ?);yìmjÐ?ê_x001F_óñTzÚ?_x0014__x001A_Î?ªÓÂ_x000F_Û?Ð_x0004_&amp;qi¼×?¶Tnr_x001A_ÝÖ?Ö_x0010_&amp;´eÐ?þÞJpUÒ?Yï"×?u	¤DgÊ×?-¯t_Ï?ßïiâúÔ?`4_x0019_Ä9oÖ?ÄcïPùÏ?NÝæ6Ú?['_x000B__x0011_dÑ?÷ÆQæ³Õ?Í+í«`ÿ×? _x0002_u_x001D_+LÚ?è4jr_x001B_äÐ?&gt;_x0012__x001B_»OÏ?~hÄ~@yÛ?ôi(_x0001__x0003_=&lt;Ù?Cb~\Í?eøëmx6Ï?FÞã[K×?s·÷_x0010_-Ø?&lt;Vû1øÚ?gp" ÂjØ?µå_x000F_Ô©éÏ?ÙWkÜ?8'·HRÛ?_x0002_Í I_x0002_1Ü?|_x001B_÷-Æ¯Û?T¸_x0016_HÞÑ?.9Ó68_x0007_Ú?8¿q°Ð?^¬Ç± ËÚ?0h QÄÒÒ?_x000B_Ú_x001B_¯&gt;×?_x001A_E^} _Ñ?/_x001A_)ì±ÁÐ?E²~&amp;;æÛ?_x001D_òûç_x000F_Ð?Àª¤¥UÓ?Øß6BÏ?èf×_x0013_¦Ò?"©_x000F__x001A__x0004_Ó?_x0006_(¶¶Ó?¨¹-_x0012_¨×?ÈrS_x0011_ù¶Ø?ó6!ô5$Ô?Û_x0012_çEµ¥Ù?¬;UX*óÛ?_x0001__x0003_Xü7ØÈØ?è_x001C_^V¥EÏ?ãg_x0013_FhÛÎ?Öp=;ÑiÕ?_x001A_£b0ÖtÛ?[BÚqO±Ñ?ÔhËÒÌ×Û?&gt;kÝl:_Û?òf¢fÚÑ?_x0010_Á_x0006_B´Ó?)QÒçª8Ó?dK_âÎ)Ó?k_x0010_M_x0002_yÓ?gMÈÑ?ÚÚ¸q×ÊÓ?%_x001A_ n[_x0008_Ö?$Ü[_x000C_jÐÕ?×Ä%Æ/Ü?l (-_x0016_óÙ?¹´AÍàÓ?Æ)È¼¨ÖÒ?ØªC_x0005_ÂÚ?Wæ´Ì_x001D_Ï?_x001A_Í&amp;þÝÐ?Àfí7_x0013_Ð?îB!h:Ó?^åt´Ñ?Vw®_x0011_ÍÚ?ÖwdÓ°_x0002_Ï?_x0018_ÚÖ_x0010_úØ?MÀæ_x0002_(ÝÒ?§_x0011_°_x0001__x0003_ðÓ?_x000B_­IUÙ\Ö?4¨H¹¤_x001C_Ô??ÐßCèÚ?ìÍ]öÕÑÒ?X_x0011_ÒôR,Ò?F_x0003_Q6ûÒ?_x0002_É_x0014_ìÕ?ÚqH²Ó?âI*cAÜ?_x0016_}_x001B__x001D_äÕ?I++GúÙ?ìL_x000B_À¤×?âamÀf_x0014_Ú?:ý\äè6Ó?þ±÷cçãÐ?n9KöuðÖ?_x0001__x0010_,f_x000F_Ò?#ïµÀ0 Û?³Üûåf_x0014_Ó?_x0012_uìËÛ?Ô*ÐÍy ×?éu ×_x0003_Ð?lOþvú:Ù?dMèøè×?,XíÞ_x0017_Ó?ZÅ_x0016_Aü»×?N-æï9×?¦þsÄÐÏ?ª_x0004_dÒþõÑ?r¥¤jF^×?ÖrÓ_x000C_mÍ?_x0002__x0003_óøl&lt;·_x000B_×?\_x0007_r.³_x0008_Ù?S{	)Ë_x0001_Ð?RäËßË¡Ù?+_x0003_×8Ô\Ô?	_x0012__x000B_wceÕ?~lú!_x0003_Í?]ý_x0018_ø_x0003_Û?n_x000E_+öóVÕ?â»µ&amp;×?:¸-zAÜ?ê¿_x0015_1÷GÖ?H6éñíÔ?_x0012__x0017_Ere×?àq&amp;_x0002_Ð?¨ÓÝÌÒÙ?_x001B_¡&lt;o&gt;Ñ?F£´iSÜ?ï`_x0014_K¾Ú?_x001C_õx¶&lt;Õ?i_x000D__x0011_l_x001F__x0014_Î?{ÌÝÎxüÐ?VÜ8_x001D_T_x0014_Í?VXÔ/PRÎ?&lt;è_x000B_¡¡Ù?·2EOØÑ?_x0017_©F_x0015_C×? ´'â&lt;Ò?Ø_x001F_6¶\ÊÖ?¶bZ³àÍ?.þ20Õ?ÎL³_x001F__x0001__x0002_Ô¿Ú?_x0008__x000D_n/cÓ?_x0012_Ã_x0012_ÖK§Ù?|«	³4±Ù?¶_x0015_¾l Û?_x000D_w ÍNÓ?&amp;s}_x000E__x001D_¯Õ?n_x000D_I«GÖ?¤ÍÈæ_x001A_¬Ô?Ç^+ruÔ?_x000D_ÚÝf*Ø?_x000E_dm_x0013_oáÛ?9_x0011_¦ò_x001B_Í?hÙ2Ü¢Ø?_x0001_áW$=ôÎ?%bp_x0015_ïSÍ?®ÂÏfë¨Ö?_x0016_Kñt_x000C_çÚ?_x0013_¾e`¦Ù?\Mu¨bµÓ?",¥¯ÂB×?¸É^K¼Õ?})rþÔ?_x0006_Ë_bÔ?*1÷e²Ô?îáÅdøÙ?v_x000F_Ù4MÔ?aILç_x0003_Ð?:_x0018_R}×?öïk_x001B_ÍÐ?ÎÚ_x0013_©ò_Ó?P2zß_x0011_Î?_x0008__x000C_ðÎc_x0002_×?Îìä¥_x000B_ïÛ?ð_x0012_(_x0006_è²Ù?_x001D_³_x001E_S¼AÚ?L¼_x0005_÷Ò:Ï?g"t_x0004_¸*Ò?Øå®¨óÏÛ?ç_x0005_êSóÒ?_x0012_&gt;ôMÉÓ?6ÛlÀØ?Ö8­»_x0006_Û?*÷ Ð_x0014_VÛ?:~µu£_x0014_Ï?æé½ãGÐ?E.Cº-Ï?_x001A_ÔeXA}Ó?_x0003_#\Ï?Óâ'=õ,Ö?J+úð¿ßÖ?£ötäÑ?_x0004__x000D_rÔ_x0010_îÏ?_x0016_öC_x0007_6_x0001_Ö?V_x0006_kðjÜ?u_x0016__x000B_à_x000C_×?ýy3@O¿Ñ?p«VwÚ?r@«'Û?È Æ_x0002_7Õ?á&amp;h®Ï Ï?nÄsGgÚ?8GdC:Ú?Þ	Q_x0001__x0002_¸àÒ?FI_x0015_Ù?V"a(1.Ü?ÒÏF_x0018_YÆÙ?Æ_x000B_ÅNÚ?Ñä&amp;_x001F_S¯Ô?û;ùK Ò?j_x0019_,.Õ?_x0007__x0005_XVÕ?õRO~_x0017_]Ü?üM_x000C_¯&lt;Ð?Áõ_x0006_ `OÔ? HMÒEÕ?ÞíÎrô(Ú?B`_x0002_CÓÖ?°KEúÏHÔ?Û¯WÈéØ?ª_x001F__x0008_µØ?Fê!éÕ?ê	=·Ö?Æ_x0001__x0018_ë'5Í?à_x001B_$@~_x0019_Ø?_x0004_w#Ì[Í?ÖË\¨´_x000C_Ò?H_x0004_N°Õ?_x000D_=`[ÿÕ?|1ùGÕ?â@Ú&amp;_x001F_Õ?pû]ÏÄ_x001B_Û?kóÁscïÒ?N_x0002_×)`×?\M_c;Û?_x0001__x0002_½ f1¨ñÓ?&amp;Ê{½fbÖ?_x001A_í7bZµÙ?©á©_x000C_Ú?þÔ_x001D_Ú?.Ó"ÁÂÚ?_x0003_Üçùp£Í?P´Icw×?³Çf.õ_x001E_Ú?÷¡¦ùÛ_x0003_Ö?ÿ_x0019_gz2NÖ?gã_x001B_?fÍ?á¶_x001C_aâ[Ò?Á3ó»_x0019_Ï?h,ÍÐ?¶&gt;-ÈÓ?_x0006_v]%ç.Ó?"0_LØ?èvâãiÜ?û©wé8Ù?v_x0010_çû&lt;Ù?fV°JÂõÑ?=²Å_x000B_ä!Õ?4!êÛ}×?_x0006__x000B_Ô?rëì¬&lt;Ô?'¼Æþ_x0010_Ó?|;6lØ?_x0006_Óök_x001C_÷Ò?_x0014__x0019_Äõ [Ø?î_x0018__x0019_AðÑÚ?P¦·N_x0003__x0004_ÝÉÒ? ûa\Ú@Ú?/Ã.RÉaÐ?_x001A_è.ÂÏ?`¬È¾dÓ?8òRRúÒ?)â_x0003__x001C_u·Ú?Æ@_x0013_±%,×?:Iî!nvÐ?_x0002__x0015_×_x000D_,3Ö?_x0010_?=+²Ú?¬Äp_x0018_A[×?¦_x001F_ºÛ?_x0014_5¶Û.(Õ?ò_x0014_@©XÿÒ?Ò©rbLÜ?g£¹m_x000D_ÚÚ?Í_x0008__x0019_Ú?Än4ü0Ô?¶_x0015_8Ë_x0015_ôÚ?ÔÛBø¶âÔ?_x0004_éÏÎÇPÙ?:.²ÒÐ?68_x001B_h_x0013_,Ñ? ¢MügÛ×?+Å­ßà[Ö?Í6X_x0016_Ê1×?"óìo_x0011__x0001_Ñ?®p,ª(|Ô?äE#l]Î?Ñû_x000C__x001B_9ÊÑ?éf×c!×?_x0005_	cÀ&amp;DÓ?,}¾h(NÓ?Ò0_x0003_ìÖ?ÆñÃÊíJÜ?Í°8þb_x0010_Ö?íû)ïé_Ñ?ò_x0002_;Eû_x0008_Ù?1éLIãÍ?@¥ØÖ?5õµÓ?_x0006__x000B_&lt;òsÛ?³_x0002_Õ_x0010_Ñ?´Ô´_x0001__x000E_Ü?ÐU^_x0016_D/Ð?é_x0014_h_x0007_wÛ?¾X{£¨Ñ?/Ý±Ó|XÍ?¥_x0017_Åë×?äÏUpøÒ?¨x»qáÒ?¡ïû_x0010_QÕ?_x0014_8à_x000E_ú·Õ?x_x001B_kCù;Í?òºLyCYÜ?l!õýÛ?ýd_x0006__x0001_uÕ?¨ÆßyÔ?¿ä,^¤uÐ?¶±æ«_x001F_éÚ?_x000C_íC-_x001A_Ñ?6.æu_x0004_àÚ?ÔÍL_x0012__x0001__x0003_$Í?í_x001B_ôÎ?©ëË&gt;á_x001D_Û?úì³9?áÓ?ÞÙy/&amp;¢Ð?ÍåÚúÚiÍ?2i=,X½Õ?pÜ8½¦Ö?Ò#ýåÑ?;sä¡ #Û?ÀÚ*nÙÒ?B¢ðOäfÙ?_x000F_äo_x0007_ _x001E_Û?¬%ÅPÿ×?8ønëÒ?Ü#¢_x0005_ÛmÓ?5_x0016_ÝYtÐ?D~_x000F_h+uÐ?¶y1X&lt;ÀÑ?ií¢É_x000B_cÏ?kâ_x000E_TÖ?_x0010_#-!Ò?u¦8ý_x000B_ÚÛ?x®?©êÃÔ?¡ 1ü®VØ?_x0018_Z_x0002_*_x0003_×?	Þ&amp;&lt;)Ü?OË¢·bÙ?Áþz_x0011_VÑ×?³Ê×_x000E_èÏ?Â_x0004_óã	«Ú?ÌkP_x0002_¸Ö?_x0002__x0003_Ëü¾/¾×?\$ÈàIÜ?&amp;&lt;¼_x0013_§Ò?Ê*¤^_x0016_âÚ?3CçòëWÖ?&amp;Wüd%Ø?Êþó× Ï?¾æ±HDÜ?×ùzD_x0018_øÒ?&lt;WC_x0001_9Ú?øúÃ~ÔÚ?¥÷ÞÌ._x001A_Í?_x000C_·G±OÖ?-Ñè`PÏ?órEBRÐ?tä_x0004_Ë_x0018_ÄÖ?ÍÂû_x0017_¦Ø?_x000E_úFp)éÑ?Ìü¯½&gt;zØ?¢_x001A_Å ïýÕ?ÄÏåOKaØ?À0pâ½×?×Ü´çÔ?¯_x000D_@6©xÏ?Jñ}l¼Ø?m%b_x0019__x0001_gÕ?&lt;_x000F_­x Ñ?%@ÕÍáÓ?_x0018_zÁPg­Ø?¦GÅ_x0014_OÕ?_x0006_¿´»Ð?v_x001D_#!_x0001__x0002_£sÚ?&lt;m õ_x0002_kÖ?_x0004_DðêS5Ü?fÐëLþÎÛ?æÛ_x0015__x001A__x000D_Õ?Îû_x0013_{zÐ?_x0008__x0018_þ_x000D_vÖ?_x000C_géØ?Þ_x000F_rö%»Ñ?òKÍ_x001B_XÜ?_x0014_TèÈ CÓ?î_x0002_dª_x0006_9Ó?b¿§_¶Ô?éF_x0015_å¸Ð?ÐÔ_x001B_µÂÍ?_x001A_!_x0002__x0017_¡_x0014_Ú?_x000C_ZÞ-Û?°µ2ª9Ø?Y±cR15Ò?ð@_x0015_I|gÛ?MdS~nÕ?_x0010_Q¯RÏ?¸R¶µÐ?fy¤SÓ?µÄ×á]_x0014_Ñ?_x0019_7i¼^ÑÑ?{%_x0007_¿&amp;Ð?_x0001_áKÊ+Õ?áªÙãÓ?F(ÕÖÛ×?Ù]°¼	²Ð?©%B._x0011_Í?_x0003__x0004_:bÛPÒ?ü_x0004_!Á¾NÖ?¸~qf_x001F_xÓ?öãêÛ,öÚ?ç_x001F_	©3Ó?+]ÕaÞÑ?â·.gS2Ñ?6ÔêßîáÛ?¡Ì#móÕ?ø?$1ßÓ?CÇ&gt;³Ñ?_x0019_V&amp;«¯Í?MZ©/qÓ?õvÞEo±Õ?(_x0013__x0012__x0016_Î?¥ÐªÓ?H24b¬Ó?ç^»	._x0001_Û?~õ Ú?Éõ§q¿Ò?Çs¬dC¹Õ?R@_x001F_&lt;Ü+Í?R&lt;Ì'Ó¢Ø?ä©c5QÒ?ÉÿÐlÐ?ñê'"_x0002_Ñ?ØýÏ×	¿Ù?ll&gt;ümÖ?_x0002_uÆÅæÚ?_x0010_L=7áÏ?_x0002__x0015__x000C_4&amp;}Ù?ýñF_x0002__x0003__x000F_ÏÐ?_x0012_ÜëI_x001D_âÖ?5¡	/t9Ú?_x0003_\Õ/×Û?_x000F_ â.*Ø?ÛUUäFÖ?d'_x001E_ó_x0017_Ø?,_x0015_&amp;X,Û?ÜO!ÐÊÉÚ?m×âlrÆÐ?Ú&lt;I)-3Ö?^&lt;¶=QÑ?âæM4_x000D_Ñ?§ñ¶	aÑ?%Q@_x0008_Ñ?èþÿIzðÙ?ºp¿ÜJØ?_x0001_æ_x0008_¢Ó?uQÕãâÚ?~_x0017_Í_x0007__x0018_çÒ?ríAôýIÒ?àa»O¶×?U"&amp;%"Ù?Ö©±_x0003_ôØ?8&amp;ÅáÑ?_x0006_Ê£â¨Ï?l6ÓebøÕ?¦×³ÿdÔ?¡Á&gt;gbÏ?¦i_x0007__x0004_UøÐ?0q°!ÞÏ?®à¨Bd×?_x0002__x0004_@È'Ô Û?ªÈf¤Ø?ÖP(LÌÒ?³ãe«þ°Û?¾)¿±×?»Î)}-KÑ?åmuyÖÓ?¦2¤\·°Ð?¶_x000D_*_x001C_`×?s:ðÆ¶Û?mÏ_x0013_ßZ×?_x0016_ÊIÌÌÑ?4°f`Ú?èîc&lt;Ú?_x0007_jÎÓ$Î?ÞÓ¥É¹cÖ?'Ã_x0013_RÓ?_x0008_úë3Í?Rúáä("Ô?:7m_x001E_-ÚÐ?A_x0010__x0008_JÑ?®ÿþ_x0016_Î?_x0010__x0001_U	Û?uÁÞ»|?Ñ?8L_x000C_O4¡Ñ?zâ_x001F_ÚãÛ?õåÐÛÎ?©jÎ_x0003_ïÙ?~Î(æµÿÏ?¼_x0003_J_x000D_Ò?ÌÏZE¢Ù?ÃNèû_x0003__x0007_P_x001D_Ö?ü_x0002_©fØ£×?éÔ_x000B_°=Ó?iÓ"_x0019_ÄÛ?Sîò_x0003_Î?V_x000D__x001C_Ú?%ÛÜ£¡Ï?GöqÒ AÙ?7_x001B_ïgÚiÛ?D|6¼&lt;Ú?ßû9S-úÑ?h_x001F_"@¾Ù?9Ñ°¡ÀÅÑ?ÎÛ_x0016_»µÐ?Ä@¾8RØÍ?þzzò 1Ù?0£_x0006_67Ð?Àm]Ü_x0001_ôØ?î_x0006_zv!2Ö?¶ÚÐg®Ò?,¨d_x0005_×?HP{1Í?22nX_x0001__Û?ª_x0004_Z4Ô?ÈG_x001E_.Ü?Àß©Ç_x000F_Ô?0Ó³Fh\Ò?0°½çÖ?B9FTh[Ó?8M6IÐ?_x0016_`ÖêÉ Ø?_x0016_&amp;­= ¸Ñ?_x0002__x0004_~Wâ_x0018_@×?äÚ1._x0017_&lt;Û?_x0014_0n_x0001_ä_x0016_Ü?T_x001A_%ù¼×Ò?ô&amp;kËÕ?¸_x0002_rûÓ?~¶Ð»évÓ?.Kt²ósÕ?ºÕnìo&gt;Õ?©`Ú?@Ô?_x001C__x0017_¿Ö?¬A_x0003_AÚ?{üÃMÐ?sÍXÕÑ?r&amp;Õ[æÏØ?àÛè`D`Ñ?C·_x0001_,Ú?qf_x0005_Ñ?6µUÓ?÷Ð_x0004_xyºÒ?ðaFå¼kÜ?°um_x000B_Ï×? K&lt;L_x001E_Ö?ÿ­ñg_x0008_Ð?_x0013_ð??eÙ?_x001A_ü*ÕÜOÛ?ÛôÃ_x0014_eÑ? ½c_x001B_ø_x0012_×?aÐÇÆt¥×?ééZü_x000B_ÿÑ?\aÂÌ°Ñ?_x001F_Õl¿_x0001__x0004_6õØ?×ÜÑ}¬Ó?È:¬Ú?¾KìY×?Z½_x0008__x000F_ðeÔ?¾?v1_x0007_«Ú?L:_x001D_Î8_x0019_Ú? &gt;#Ø?,ÐäÐÑ×?çfÆ_x000B_Á_x000D_Ú?ù$Ób³×?äû.®ÉÕÐ?_x0004_[+ÊËDÎ?auù¼BÍØ?«{÷[ÍÕ?j4dÇÐ?.¾ûú+1Ó?ÀH_x0003_;CÓ?|IòëuMÙ?_x001A_ãÑB_x0018_×?]=y.h*Ó?Ä~à´þÑ?ó.¥ÐÐ?\Pí÷Ô?àR_x0002_ _x000B_Ø?ò_x0018_ÿÇçÚ?_x000E_D,"ZØ?¸½&amp;G_x0008_lÖ?_x0018__x0012_§ö_x0014_Ð?Op Ø_x001F_Ù?Ú¼¤_x0005_¨Ü×?_x0003_m1FgÎ?_x0002__x0003_³¢©õ.MÓ?:G[õ&lt;HÔ?Ð9öwrÎ?^Qñ_x0017_.ØÕ?½nÛ_x0016_[_x000C_Ö? g£é%Ù?¢¦?g`Û?_x000B_H°2¨²Û?ÕÓÁÐäÑ?u\_x001B__x001B_]mÔ?_x0001_S_x0013__x001E_ü^Ö?Òñ=Ðà_x0015_Ò?vöTR_x0002_4Ð?y³H_x001E_+Ö?îé*\Ú?§i_x0005_%ïB×?Û(o8Ð?2d½¯QÒ?_x001D_;_x0002_	j@Ö?_x0011_Þ·=I_x001F_Ô?´Ý)_x0013_cÜ?J_x000F_¶åÙ?¸¢ëe_x0006_±Ù?* ®&lt;jÑ?(iDÀÏ_x0012_Ù?ÆÆàj^ÔÕ?=	Ý'KîÔ?÷_x0007__x0005_Á_x000E_ÀÓ?_x000F_£ÉKØÔ?¬a_x0018_û	àÛ?}èR_x0001_#´Õ?®_x001C__x0008__x0003_	xæ×?_x0017_+_x000E_å¸&gt;Ð?®_x0004_(ª wÑ?/!uEN7Õ?ú]_x000D_ÍÿÓ?Ún¦X¯Ñ?½ÑÈOô²Ò?ñKªëÓ?9ÆWFmîÙ?Y6;ýÕ?z¢mÀG_x001A_Ô?¼Òý1Õ?*_x0008_¾yøÚ?ÂK&amp;Ætd×?6q°SÓ?î_Ö_x0006_¸ÛÓ?2GÄÉfÖ?_x0007__x0005_otØÑ?Nuj¦ÈÛ?[¼z)Õ?Ø¯ÑØ?äîËu'×?t_x000F_¶º®Ø?¿þrº_x001F_øÚ?6$"_x0006_SpÒ?ª	ÑnÍ?}k_x0001_©)Û?_x0010_Ax@_x0010_Ü?×Týn#Ó?&gt;=­²Ø?_x0016__x0019_Qª_x0016_^Ò?³³_x0002_]¸GÍ?_x0001__x0002_È#ùCY_x0008_Ð?²ï"ì×?ëÁÃ1lÜ?j§}ÝjÁ×?Þ&gt;1/Ö?_x0001__x000F_f=Ö?(ÈñÅL¼Ò?Ôp.ê_x0018_Ó?0°_x0013_EzZÓ?çIÎ¼_x001A_õÖ?¬üÌ_x0017_Á_x000F_Î?ÇtËQY²Ï?Eê1_x001F_19Ù?&amp;kÂ®-ÌÛ?î0ÿNÕ?_x000C_XZI÷Ò?U9_x0014_£M¾Ø?=ñØ&gt;X`Ó?~BøÐ?ÂöyÅ·Ö?júàØÚ?ÏÓSç±Ð?fi1¤*Ü?ò}c¯Î_Ï?ª[¹ÙAÔ?ù+¤EÑ?Ï¤1W¯ÆØ?¢§-r^Ù?ø¥©ÀÇÒ?«Ïáo5Í?_x001B_*C_x0002_Ï¤Ù?_x0010__x0002__x0004_K×?Èì_x001B_RÙ?P	®R0Ð?_x0008_\¥ñ_x0005_Ü?¨_x001C_.ä_x001F_¿Õ?°J·øÚ_x001D_Ó?êÉVÁ¬Ù?1xfÏàòÐ?·²Ñ¿ÃNÔ?Ôü_x001B_ö_x000F_Ø?ÁJ#ÅÊÒ?·¢úõOÛ?nðÔÐ?¦½Ô°&amp;_x0004_Ö?øÌ¼_x0003_Ú?}_x001B_à_x0010_¨Ò?_x0010_û*_x000C_òÒ?aR_x000F_'_x0003_Ô?1G5±°Ø?N_x000C_G0{?Ï?_x001D__x0003__x000E_&amp;Ú?íË2_x0007_pCØ?2/2_x0006_þÖ?¾å»f_x000D__x0019_Ú?Ñ£Î@"_x000D_Ó?ìö*Ì~Ð?8TÛ?î4Qò¦Ô?ï_x000F_XNÉçÔ?ÎS×?âar1ËÂÕ?_x000D_f°V_x0001_Ú?_x0004__x0005_Xî+IàÐ?Úk_x001D_v¾Ð?M«Pv_x000D_]Ð?ÔV&lt;Q8kÕ?¢8_x0015_$×?h3qÄØ?_x001B_*¨WoØ?wÚôvÞÏ?_x0002_~x³KÏ?wr¸&lt;_x001C_ÀÒ?±:_x001F_IN×?OÓ¢ñÛ?_x0002_ø%¶¿Ó?ÐoàõÄ¾Û?à©¯Ø÷S×?&gt;ö_x0001_'Ó-Ú?_x0002_ _x000C_vª_x0005_Ô?4_x001E_ý=|·Ú?P¤_x0011_ÚÈ!Ø?!ÊY_x0010_oÏ?öa_x001A_1¬?Ñ?8_x000D_ý·_x000B_²Ø?ÉþxÅ_x0014_ÿÐ?p1_x000E__x0003_B3Ò?¤VW_x001E_ MÜ?³:ùðáLÓ?5»ùL_x001C_Î?°øeZóXÙ?°ª)Iã&gt;Ö?H¿DV¸ÑØ?ÊCiwÖ?·dñ_x0004__x0005_5DÐ?ryÎâK/Ú?ÙBw%_x0007_Û?´Ê Ï&amp;	Ð?`uÈÁ1Ù?_x0011__x000F_äÒ?_x0010_]­Ï°WÚ?Ü¹bíÜÔ?­#¿_x0016__x0012_ªÕ?ì%aXJ_x0015_Õ?ÀVXêæóÐ?_x0014_MñÐ_x0019_ÍÏ?yÚÎ*v×?US&lt;ËiÛ?¸Æ1Ø?×J´_x0003_¶ðÒ?á«_x0004__x0003_îÕ?Æ}P_x000E_±õÐ?jA½o_x0018_MÐ?òô£ÌÂÑÒ?NÍ_x000D_m¬Ù?_x001A_xø§7ýÖ?54Ø3ÜÒ?cÂÛ_x0007__x0019_Ü?_x0002_òeÒ©×?Ë0À°tÝÑ?@5r_x0001_½QÛ?&amp;ÎBjPÙ?8_x0011_Æ_x0015_V_x001E_Õ?îæÚaöÀØ?_0ÂýØ?	Â$Ó!Ó?_x0001__x0002_¾T·t8µÚ?Ga4Ñ&amp;Û?Ø_x000E_"_x0008_êÓÛ?RYpH­AÔ?ê2uÙ_x0006_Û?ò¤ñðÌÓ?¯_x001B_ 4½ÐÕ?1¦_x0001_:!×?p¶d_x001C_=×?7aµÑieÐ?t@u	XTÙ? Iß´òÑ? ø½í¤Ù?a_x0015_ßã~Ó?hûô&gt;©Õ?kÍ¡©|	Ö?ºO Ï?èW÷_x0001_ª_x0008_Ñ?_x0002__x0016_ïu_x001F_;Ú?_x001B_TR_x0019_Ô?jN)I_x0004_Ð?tûçA¸c×?Hl~^7Ú?_x001E_-&amp;_x0011_NØ?ESí}ýØ?û¬T¯ÏöÐ?ÌÁ_x0014_ó[nÕ?zÔ|_x0008_m]Ú?TçO#f!Ø?lr×¾Ú?Çè__x001E_3	Õ?W_x001A_½Í_x0001__x0002_ÓÑ?ÊG]Î?¢ËãìÓ2Ù?_x0005_nû4ãÏ?ô6¡&lt;ÔçÑ?Tw)ÒÑ?&amp;"_x0016_¨ldÜ?ø	(OØÕ?^H_x001B_Ñ?0~vVI"Ñ?_x0012_~ÒåM_x0016_Û?Âfx_x001A_ö§Î?Æ-ËdÜ@Ù?&amp;*E:ÊÑ?_x0002_Éáv¸Ù?dQÄ|Ø?KÐ lÒ?îMÎ6×?)áH}X`Ö?xQ¾uHäÏ?_x001F__x0004__x0002__x0019_$Ù?NþÓ93Û?p7»/6Ù?T_x0017_éM\×?@&gt;ÕÇ"÷Ñ?ên³_x000B_Ð?_x0017_$h_x0006_ ;Ø?Ô_x001C_ÒÊöôÕ?¤_x0002_¢[üûÓ?D_x0019_'ÔÑgÖ?_x0006_Æó¢&amp;­Û?ú"2ÑHÕ?_x0001__x0002__x0014_p`¶waÐ?Ðqy,ûoÎ?_x001E_÷+_x001B_}áÑ?Æ_x0001_änÏ?¶Ub©²Ú?h%ä#'Õ?äO|¡ûwÛ?¼ëáµåÔ?¦kÙÅ!:Ø?@ë&lt;z:ÏÒ?82@_x000E_°ÀÍ?¿_x001A_Qâ_x001D_åÛ?à ·ÔäXÚ?°2,V_x0001_Ù?&amp;,ùÊy_x000F_Ù?TÜÕíÏ?z8ýýæéÓ?_x001E_ß9ÞâÔ?.í$_x000D_^_x0003_Ð?ÏÜCC¡Õ?î5ÑY_x0006_Ú?°òÎ¨gÚ?²6Ê_x000C_|jÕ?_x000B_,_x0015_ñ=Ð?_x001A_ÐÇÄßÓ?w_x0005_qUzÒ?¯	µ_x001F_lÚ?FÂ	 _x001D_¼Û?^¸KR±ïÚ?V²AÎØpÑ?ÆÍWuÙ_x000F_×?fÖ#Q_x0002__x0004_Y»Û?_x000B__x0003__x0008__x0018_!Ø?_x001B_oèÂôÁÐ?IÁ&lt;ò_x001E_Ü?ð;hRÄìØ?JÚgÔ?È_x0011_ùrkÀÍ?­1½¼Û?Ø¹_x0012_@ØèÙ?:,NQ_x0013_Ø?M6_x0010__x0008_îøÒ?À_x001B_ÅÀbØ?_x0018_eÓRÚ?_x0014_b Ï´Ú?ü¼_x0014_;§tÐ??Ö_x0012_þ5UÐ?_x000E_rEÁ_x0010__x0008_Ð?g"ç©i¡Ú?º.l;B8Ñ?ªJZæONÕ?_x000D_#¹ó"SÒ?G_x001F_ ¡×?Ì.1¥Ù?°J¢.æÐ?]þ!_x0001_%Ö?¯î¢À: Ó?8_x0006_-vÊ7Ö?k¹_´ öÑ?³[¡)Ã_x0014_Î?ß½Ã¦Ú?_x000C_E|(áÑÚ?ê|e h×?_x0003__x0004_O/82#Í?ÔÕqseÕ?»ãõdAØ?M_x000C_,Õ?úf(Ô_ßÔ?Dð_x0017_ðÛ?_x0002_§_x0008_UÓ?_x0014_Åv`7Ó?jºKo;µÚ?8Ä¹G½Ò?¡ÑLõÕ?èº_x0002_&amp;¬öÒ?×_x001C_ª¹'uÑ?_x001F_åÇÕ?´*[_x0005__x0018_ÖÚ?_x001D_ÆÔ¬»Ù?ý.¶ÀtÙ?nJÍ_x0017_.WÚ?Ð¹_x001A__x0016_ßÖ?Eº_x000B_µÞÓ?p»_x0004_ÀCãÖ?vã+ÎÓØ?²ü'bØ?_x0001_ôü¦ñÑ?+GMCSÚ?5Ìæôz;Ô?ñð¹³ÊÐ?ø¨_x001C__x0016_®!Ú?H­§_x0018_0+Ò?i9#ÒâïÍ?¢¦EE·TÜ?ªÙæ_x0003__x0004_^_x000C_Õ?À&lt;ÀDÑ?æ¼é&gt;ôÖ?ÆA_x0019_äÙÙ?ü¯\Ä,^Õ?($_x001C_È_x001C_@Ö?åt_x0010_INÎ?a_O9_x000D_Ù?UNó-ÚÓ?PP&lt;´¥Û?1	á_x0018_òÑ?l«|õGÑ?_x0006_#×JZÔ?â_x001E_ÎWûñÔ?5~(DÔ?üâ¡ÏÚ°Ó?è6_x001F__x0002_EÖ?_x0006_bÕ4è´Õ?ñ°ÑühÑ?33¥r¥Ó?Tb¢EÖ÷Ù?ÕPhü_x0015_ØÑ?" }ÁTSÎ?¢Ì¤p_x001F_^Õ?ñ`?¬_x001E_Î?}ï³S_x0001__x001D_Û?©_x0010_í_x000C_	Ò?ÓIÔ«PàÐ?o´ÉPÛæÏ?Hu_zNÐ?}\ Æ{Ø?e³Ðn9Ú?_x0001__x0004_ÜÜÊñÑ?Ï,#w&gt;lÙ?IV_x0001_Ú?ÀÈµ¯Õ?Ô?AW×¶»Ñ?Uv:_x0019_??Ñ?îGd%7Ú?Ìº«Ó5Ï?ìAÀO_x0004_JØ?pÚO_x001F_°YÖ?¶?7Ð?_x0006_³eeL_x000C_Ö??F ;RÔ?_x0013_ýàøDÛ?è¤Â_x0017__x001B_¸Õ?ocr'ýÊÚ?^_x001A_I&lt;_x0010_TÜ?fåªuàÓ?ºgâ_x0002_ÝÒ?ã&lt;ÖjûªÛ?p&lt;Â¢d=×?V*öø|Ó?í÷&amp;âqmÖ?SØsQJÊÐ?äcâÑ@h×?P_x0016__x0017_@fäÚ?¤V±&gt;_x000E_gÏ?|_x0003_@_x0008_Ñ?ðéÇ_x0012_E|Û?á.w°®_x0013_Ü?_x0018_Å_x0018_Õ?í_x0003_Æ_x0014__x0001__x0003_îØÍ? ó¾ßÚÑ?Ç_x001C_îS£²×?*½E_x0012_Ö?..}êNØ?æ¬á]¬Ú?¨wÅJxÐ?M7_x000B_¸ú×?&gt;6A_x0016_[\Ð?$40x°_x001C_Õ?_x0018__x0014_bWæ@Ô?³&lt;[_x0016_·_x0008_Í?­ÿ8ÏÓ§×?X¾Ç~%Ô?ÄËø¿_x0005_kÖ?Èí_x0002_ÙöÉÛ?NWØ_x0012_x-Ü?à0ÐªÞÒ?Èî¡c¤Ø?¸!àAÚ?Àg­FqòÐ?6ôC	ÛÖ?)_x0012_ãq_x000C_¢Û?o±_x0007_üÕaÔ?Lg½_x000F_2ÒÚ?èÐæ/_x0018_Ï?°]¹	b½Ö?3å¼ÂpÐÒ?NxØ(cÕ?N¶öUN®Ø?âWh	7¡Ñ?ª_x000E_PÜ?_x0003__x0005_Êdx_x0012_é Ú?=}_x000B_jWÒ?¶]ÛâBbÖ?NH&amp;T;?Ù?E"ñã_x0016_d×?BFy·o×?PWe|Ñ?cWv&amp;rvÍ?ÚzA_x0010_­Ð?_x0018_*ÿ^'Í?ÎÒ¥`_x0002_Ö?öølxvÔ?_x0014_#ôå*Ø×?É_x0010_CùÒ?_x0016_KOgrNÕ?_x001C_jÝô»O×?_x0001_}ìà³Ö?IÄ®@_x001A_Ú?øOvóÛáÖ?¢_x0007__x0015_·ÛÞÑ?Ï0éýsºÒ?h0_x0002_(f@Û?n,R°µÕ?LxH&gt;êïØ?_x000F__x0013_1ZâÏØ?_x0011_8_x0004_NjeÕ?Ðho_x0019_¶Ñ?x59`¼sÒ?&gt;RL9 =Û?ÚÏ®ÞòÖÐ?I_x000E_ÇÔ?D¶N_x0003__x0004_Ö?ÕR_x0004_ü_x0012_Ð?Ör_x0002_;ò2Ô?ðe$_x0001_^ØÙ?rNÅ^²­Ò?Ñ}|_x0007_1¬Ñ?&lt;$Ê!¹Ù?3u_x0010_¢ÌÑ?V_x0002_ò~¹Õ?^OV¹TÙ?B´_x0008__x0001_TbÑ?ç­%Dü-Ø?_x0010__x0016_VYõ&lt;Ð?åÎ®_x001A_%ÈÔ?ÈÔ¦·+Ô?iúø¡_x0010_¤Õ?ú§3º4·Ú?h_x0012_×gï_x001C_Î?Z:_x0014_-Û×Ð?þ(òf^Ú?×_x001B_þ¼_x0013_Þ×?&lt;Ù?RÖ_ºðÕ?_x001E_Â2ÊIÙ?~ñü4]RÓ?æÑ&amp;QÙ?_x000C_Aß-c©Ù?.wHÐ?zF²_x0013_Û?_x001A_òà8°îÖ?	nJÍ?°.RéjÅÑ?_x0002__x0003__x001C_Ô4#ÎOÐ?ðk_x0017_X?ÔÎ?¸×³0cÑÚ?Ayó_x0017_q=Ñ?%Wr=Û?´_x0005_åæ?Ø?_kéüì¹Ø?Ð_x0007_&gt;jºÖ?ÖÈEÍrÓ?!_x0002_ÉÑ_x0013_¤Ï?l÷ä_x0007_ìÕ??³IûÔ?_x0010__x001B_xØ Ù?Ê­_x0008_ó[-Ù?v_x001A_q_x0012__x0014_Ú?ÊÆ¿M0_x000B_Ù?Í=Ìj_x000C_tÎ?ÍoxÂ¢_x0011_Ø?j*×Ø?{_x000E_qß_x0001_xÔ?oMÔúÙ?EpíÔ0Õ?zt=ÉÓ?äø|_x000D_XÛ?Ð_x000D_:r­jÙ?_x0010_Æó_x001B_ÝkÔ?f_x000F_õA±3Ù?óCYTçÐÕ?_x0003_W&amp;lO~Ú?ÄHÜç&lt;Ò?_®ÔÞÚÓ?÷¢O_x0005__x0006__x000B_Õ?X_x000D_¾7ºÛ?Åð7_x001B_Ô?GDâé_x000F_0Ð?`Ûª?îòÕ?Ë\_x0019_ÏuÓ?g-©öØNÑ?¯¦é~Î?&amp;r®_x0001__x000C_Î?¯x&lt;tÓ?J£Í3_x001D_uÔ?_x0011_¨¸rcÚ?%¶QRø®Ï?X«m`Ó?ð&amp;:°_x000B_Ô?¯ l¥×2Ï?à,³+ÆØ?Z_x001E__x0003_·dOÛ?¯K_x001B__x000C_(Ó?._x001F_â¨ú°Ù?,ÉCð7DÑ?ëO¨ý ÉÎ?¾&amp;_x001C_czÕ?:&amp;_x0004_ZÁcÐ?9úû"|Ï?×èC_x0018_ÍÔ?oËEJÒ?3»n!Î?Î½GÌ"×Ù?Ú]_x0002_H_x001B_Ô?¨eçáH_x0008_Ü?ó/0_ÀAÚ?_x0004__x0005_I¨Ø@_x001C_Ð?ÚÁ_x0002__x0010_Ù:Õ? øïGTOÚ?¾&lt;²SçîØ?æ%_x0013_¾ÉñÖ?_x0015_KZUL=Ò?öaq íÚ?PI_x000F_E¡÷Ô?ÈÆÎ_x001C_ã)×?3{ùÕXÒ?MÙÿØ?CEÑ¯Ó?4h}_x001C_Í?_x0012_EnP_x001F_pÑ?BCR{+Ó?_x000E_yC	à×?9ÂvàÐ?/kÐõvÎ?býk_x001A_¤XÏ?pØ_x0012_ÕbêÕ?Q#Êä3IÎ?__x001A_°õàwØ?(þ³êsÔ?OÈf_x001D_Ú?iw	¶Ð?GÎz?LÜ?¢t__x0004_Ú?éìJÍ?_x000B_OòóÎ?åP_x0001_JÏ?Úåwòõ^Ù?L²²_x0003__x0003__x0008__x0002_ZÚ?fÊ_x0012_CÖÖ?¾'²É_x0011_³Ñ?Á¯/E,	Ó?}DgÛèÎ?ÄØ½ÂðÐ?þäÚÍÙ?ÔÑ_x0005_vÖ?³Hé_x0005_íÔ?ð_x0013_ÉL·®Ù?ìÉ_x0019_0R_x000E_Ù?x_x0006_r~êÓ?1FôA_x000C_×?&lt;N_x000C_~C_x000D_Ñ?ÚÚ,_x000B_EÚ×?ëÕ6Ü?pt_x0004_:_x0002_Ó?Y "_x0007_JÕ?ô_x0017_ü?N¨Ø?£_x0012_iÁÑ?_x0001_ñ¼_x001E_Ù?Ã£áµ_x001D__x0017_Ö?¤$Ç3ÿ¸Ø?®ÍÔ£Ù=Ñ?@9Ú×?Îaüz_x001D__x001E_Ð?¦_x0003_ å¯Î?_x001B_'C¦LÐ?èG·_x001A__x0001__x0011_Õ?_x001C_y²¬Ù?Ñq_x0003_°øÓ?f2"k_x0010_Ò?_x0001__x0002_zîÚÅÖ?b°×_x0013__x0019_îÏ?îDÐ?(Ñ?~ðìTÛ×?Ñ7jkÓ?%®,Ò?Þ§DQ_x0011_äÕ? «_x0002_9àd×?åå·áÜÔ?¾ÖjØ¼Ö?ì_x0012_ àØ?Ä&gt;Q·5ZÛ?dDç_x0010_ê³×?ûdøðÿÙ?þâ@íÎÐ?MýjlÑÚ?_x0014_ãe_x000C_4×Ö?ñH®²?Î?Qä=ûýØ?_x0015_c-Ñ?_x0003_Lhá¹OÕ?ÆµpO_x0013_HÐ? ÕEw_x0014_ÛÛ?¼_x001C_"W\Ü?^6_x0018_kÆÙ?*ÎÃâ_x001C_Ú?A§¼'Ñ?3ã_x001F_¾Ø?\t±¶ygÛ?ú¥Ty_x0005_qÜ?&lt;¡gÍþ$Ô?_x0018_ÑÄì_x0002__x0004_jEÑ?_x0010_²_x001C_öê_x0007_Ò?&lt;1sYûÛ?w¬Ó³Ò?`Ò_x0001_÷Ö?ªÑ	÷¸9Ú?Ê õ_x0018__x0016_9Ô?d©	çÔ?kb_x0011_£N_x0013_Í?[yþÐ?^Ä¡0*ÉÛ?è:§_x001A_î=Õ?{%Ë_x0017_¼ÕÑ?¼Sw_x0006_ýÆÛ?/nt\kÄÛ?_x0017_&lt;	HÓ÷Ò?þ_x000F__x001F_¥_x001E_;Ù?¬Ðõcf?Ô?ã_x0002_ç_x0006_eÉÕ?_x001E_{_x001B_&lt;HBÛ?ëY¡_x001D_i6Ï?ü&gt;_x0015__x000D_åÓ?QÏ$£hÚ?_x001D_r¢^Ô?gÖÖ[Ñ?_x0014_Yê«Û?X5¬{_x0012_Ó?_x0016_dZaÛ?q_x0003_®e3&lt;Ò?_x0016_c¬O%Ó?±_x0001_¨Ð?¹Ð?BH	_x001B_jÑ?_x0001__x0002_®ú7ÙÐ?ø_x0019_ ëXWÒ?ÄÑþó»Ö?[ÕÂuòÎ?û÷Å¢×?¦Tö_x0003_FÑ?´"ûÃ=çØ?{È_x0015_eÌÐ?&gt;âñ_x0016_¯Ø?q'Ô,,Ð?)þ¯ÅàÓ?g¿À3$Ï?&gt;nÿ£Õ?&gt;¶t`7N×??RñæÎ?t|É=ÐdÛ?_x0001_6¹D1Ñ?_x0008_¹T_x000F_/Ñ?«Ñë¹ÝØ?rÍÛÑ?¤|_x0016_Ô?,ÒøzØzÒ?Ê`_x000E_¨Ù?~`5ÏåÙ?P×Z @ÀÔ?_x0005_Ùèn¡Ò?½_x0005_É	ÂÇÎ?û.ÄTW_x000B_Õ?&lt;_x0019_ºé_x0008_¼Ù?´?ärmÓ?Ë¤æZÆ¨Ò?a,_x001A__x0002__x0008_B®Ó?_x001C_zm_x0001_Ñ?*q²ÍÔ?cXôøÓ2Ô?_x000C_¼Ð´©Ó?û¨èùÚ?ºÄ=VúÍ?üËN$$Ï?¨g)_x000C_xÊÓ?_x0004_¬Sg9Ö?_x0013_KõQ_x001D_Õ?´_x0007_ì`EÔ?üõS&amp;nwÚ?G`|U6Ù?£`ß4CÒ?óT#|Å#Ï?d;f_x000F__x0011_Û?A4oRd_x000F_Ú?3Â%ÐãàÕ?®Ò&lt;l-­Ô?ßÌy¸×?àJø±¿¤×?~},_x001D_Ü_x0017_Õ?v`_x0019_ÑHÕ?_x0015_ìþzóÙ?8@¨QÑ?Þo&amp;_x0005_Ç&gt;Û?«#e_&lt;qÑ?Ã&gt;P(ëÃÙ?õ%Ç÷ _x0003_Ô?`_x0018_ººH=Í?ùÚ¶_x0006__x0005_lÏ?_x0002__x0003_ä»ô;|¦Ó?pêÊV¹Ò?+)_x0003_5	&lt;Ø?¹«Ð&amp;F6Í?e_x001F_6JsÏ?f·ÚBÙ?Ä3¦ÛÑ?ãLÞ_x0001_Ú?¦_x0002_ìOë¯Õ?WB{ëÓ+Ó?«óì¢Û?2_x0018_Kg¸Ø?_x001A__x000C_jIUÛ?!£ºqnµÑ?KL_x0010_ÍzÕ? ÄW_x0017_sNÜ?d¢R÷ÞÙ?ç_x001A_òÈOIÒ?:µl_x0008_Õ?$lûç_x001E_Û?$_x0001_;,ÎÅÚ?´TÆá_x000C_Ö?HGE9±yÛ?&amp;ì_x001C__ZØ?7W4Ñ?þè?È[;Ô?&amp;ë7ò*Ù?·}pôíÏ?_x0010_]±¡Í?? ¥ê]¼Î?ùnÂÐ?þù8d_x0003__x0004_RÑ?ìY_x0004_Ôq²Ô?Ô_x000C_7¸YÜ?~yù¢hÕ?G_x0014__x000D_%Zô×??_x001B_{2°Õ?Ú1Uâ{Û?Ûª_±oKÖ?¼½Õk¸F×?Â-Ù¡LiÑ?Ü¼UqÐ?¦_x0002__x000C_"§Ø?Nr®DÑ?ÉæÌJ6×?_x0014_áî _x001F_Ø?Øn	_x001D_wÐ?E_x000C_ ºÕ?õÜïÛ_x000B_Ñ?½®æèFÒ?_x0001_ÁO£k*Ò?jô¬Ù&amp;ÏÔ?¸_x000B__f_x0002_Ù?=²Åª_x000E_Ø?cOl¦_x001F_Ó?ðÒ¥ø¥_x0012_Ô?m3ý|ÎÖ?_x001A_¡&lt;AõíØ?2¥W-0Ú?Ñ~{Ù?_x0011_Î'ÝÕ?*¸ì_x0010__x0013_Î?t$_x0018_¢@Ò?_x0001__x0002_ÜëyýFÙ?_x0010_(G'8&amp;Ï?æêlhUÍ?_x000B_1Ñ&lt;È(Ù?ô¢ë jÜÔ?òÁËü_x0008_×?_x0003_±²L~_x000F_Ü?ÓÇöøôÚ?Ð'*_x0018_v×?v_x001E_%ª©	Ö?_x0004_é_x0006_¡Ó?òÐ¤_x0002_&gt;)Ú?®Üv[µ^Ö?_3ÓJ^Ú?_x0008_béÀØ_x0008_Ò?OÔçÄÏÔ?ÌTØÔÔ;Ø?´]'âmdÎ?jç:s÷×Õ? _x0015_ø¢Û?Æ&amp;ûPAÓ?Â_x000E_Î¶}Ù?öõ_x0014_Ðä`Ú?ß_x0005_[Ö?_x0012__x001D_¯½_x0016_Ú?p=L_x0014__x0002_ùÒ?¬_x0001__x000D__x0001_æÏ?_x000E__x0007_þ3_x0006_iÚ?|pð_x0015_¢Î?Í7&lt;¥RÓ?¤ÏØ_x000E__x001A_Ó?h³_x001C_^_x0008__x000B_-ÔÕ?U._x0006_7ÿYÚ?@_x000D_@âÓ?z_x0019_\.»Ö?N8YoÓ?{£c_x0013_uÖ?ê_x001A_7náØ?om\_x0001_Ù?æÃ¹ëÍ?l³_x0019_XøÐ?Ô_x000E_oC.'Û? ONK[êÙ?_x0006_àr_x001D_hÚ?	Èë(®uÒ?&gt;IH;ï^Ú?z_x001E__x000D_®¼Ð?@Al]·çÚ??tEóÒ?=8OvÑ_x0003_Ô?ü9_x0019_ ÕÙ?×_x0017_ü"_x0007_Ô?yþe¶QÝÛ?_x000B_Aÿ~ñ_x000D_Ø? ¼Ö&lt;_x0005_ëÖ?BÜðÑ½(Ú?º¡UÍIìÓ?ßUðôöÚ?åyÏ_x0004_´âÎ?_x0002_Üè_x0016_ÜÓ?ãHsè_x001A_	Û?ë¶FeACÜ?HE»Å¶Ø?_x0002__x0006_jë£w¦:Ù?ÎWSµÙmÏ?fUiëA!Ñ?¼¹ÞØÚFÜ?âÏÃâbÚ?h	¿3_x001F_Ù?Ì|Æ_x000E_93Û?ùs²¼±Í?§;ô¼Ñ?[øU¡ºWÑ?Ä¬|_x000C__x0003_ðÐ?BÓEbPØ?Ï½_x001A_Ù?º¦o ºqÛ?ïy2_x0013_Ú? %¯C_x0001_Ú?Ã_x0016_dNÎ?_x000D_qL"VÔ?pwÇ¸Ñ?_x001F_._x0005__x000E_£9Ð?ÚÏÞþøÿÛ?¼_x000E_³Z_x0002_íØ?Q_x0004__x0007_-cÔ?_x0011_ïáàÀÒÑ?É°*(A¿Ð?R­ÐÓ·Ð?DÒ_x000D_z0Û?nv¨_x001E_Ï?`Ï¥&lt;#½Ù?ÎâÀq9Ö?E_x0008__x0012_öSÖ?£&lt;ì_x001F__x0001__x0002_#Ð?ÃØâQð7Ö?l_x001E_Ô?:ßr½ÞÑ?Üe_x0019_ÙòØ?l´	§CÛ?_x0004_`|=_x000B_Ñ?T,_x0011_#jÏ?×Ë*É+Û?ÊrX_x0019_&lt;Ú?ÂîâB2PÚ?¸"&amp;&gt;P_x0010_×?ÄåºW×?_x001C_ìï­4Ö? Ï§Ð?â2Çx_x0006_|×?¬Æ_x001E_^¦Ö?8_x0010_æù_x001C_Ö?M_x0006_[1\ôÚ?ÊO2Ð¤Ò?Z÷Ó*_x0019_²Ù?lW£múÐ?tÄãÕ=YÚ?js$_x0014_×?ÑêîöÿÚ?_x0018_K_x0017_-¿Ö? cN(ckÓ?èc,ÀâÕÛ?6[ÑëºÚ?dwý_x0015_´Ñ?$vÄu"Ø?2]ó*ÙØ?_x0001__x0005_¸¨_x0002_Z^ªÍ?ËeÂ¶æÑ?&amp;të_x0014_Ô?ATbãß×Õ?Ä}Ì_x001E_»»Ù?_x001A_ ÇúÄÏÑ?A_x001B_:2@Ö?¬á_x0001_¿íÐ?V ôìÁ_x0003_Ú?b_x0018_³)Ú?4K_x0001_úÇ³Ø?ë3P}Ù?ºÄõ5_x0008_KÚ?în½pn4Ù?­_x0014_´:_x001E_Ð?mö&lt;_x0013_ê_x0003_Ú?~ßeË_x001B_Ù?_x001D_iñÏÐ?aFäE÷Í?ô$_x000B_¿V Ñ?öÞ©=.ôØ?h¿ó_x0008_)nÜ?ùmÒ8&gt;3Ó? kÑ \_x000B_Û?å_x0004_£Üë|Ô?oî¤q¦Ó?Ñ¨Í_x0004_Í?ÆhücÔ?Jæ_x000E_)íÚ?üèâ_x0016_ÒÑ?2I+*×?(Jd&gt;_x0001__x0002_Ð? ýG"Ø?W&gt;rmbÙ?QäP_x000D_Ü?ø7ùgØÕ?ªÀáðËÑ?¨ès_ØÛ?O¨øÌ"Õ?ô¼Aów×?Òjú=_x000B_5Ù?IàÉ_Ô?zg&gt;PóáÛ?t¢c[(Ñ?ª¾·úæýÎ?ø_x0014_ èÎÛ?Od%¶_x001C_Ü?`éâçí`Ô?_x000E_1±ÒkÚ?ÿQ_x001C_a_x0002_Û?m»þ_x0006_Å³Ù?+Âw¥ºýÒ?à»-BU!Ó?]4OÙ?Òk_x000C_vmÕ?ðÔ_x0002_«CÙ?XYäÏ6ö×? MKdÑ¥Ø?Ü_x0014_ðp ¾Ø?Æ_x001D_»¿¿&amp;Ï?Þyeí_x0002_¿Ô?F£:±Î?ÁáðÀ¡Õ?_x0001__x0004_ldü_x0017_zÚ?0ÚO¥Ð?ö}Ðª_x0018_VÜ?AC_x0006_ÇÓ_x000D_Ú?_x0010_­äO_x001C_É×?´_x0018_H_x0015_XÜ?%_x0008_o­&lt;Ò?ýÛë.Î?V©R_x001D_Í?ýRB»êÍÑ?=¥_x0011_á-Ï?P«_x001C_ñÃ.Ø?â0;_x0004_»Ó?!£ÿC°Ô?_x0006_µ¬L1TÖ?_x0018_'_x001D__x0011_gÎ?p_x0002_ËïØÔ?L_x0012__x0002_ç_x0017_Ð?_x0001_3í_x0017_9ÿØ?l_x000F_Ì¤©ºØ?1_x0014_50mÜÕ?¤löæ±»Ö?®®Ç_x000D_Ð?õÐSõÐ?õÇÀ_x0003_²Ú?_x0010_·_x0014_ZÄõÙ?T_x0001_Õõò9Ô?aw_x0001_ 'Ø?Ì×Ýý^Ð?¤_x0015_gö_x001B_Ö?xq{L_x0001_Î?i,¿¢_x0001__x0003_«îÔ?¤_x0002_¥EüÚ?üqÆÞî­Í?¡3_x0004_z)DÒ?§_x001D__x001E_ÍNÖ?@Þ¶Ð¬_x001E_Ö?_x001C_T,$×?Ø"r_x001E__x0013_Ô?-LÌöL¯Õ?dÌ~ÀÔ?|W6ÄÏ]Í?_x001C_hT}¥Ö?m_x0018_YÑ£Õ?QCÎÌÛÓÎ?÷?ÊqÔ?tÊÙo¨ðÙ?öÅK¹±DÙ?µZ\DÓ?]Ä_x001F_Ù[×?õÐø6Ñ?PÓRz'¯×?*_x000E_CÓ?_x0002_.Ñ#_x0006_Ð?ãßa_x0019_§HØ?°èCt/LÔ?¸£º´!Ð?+Þá¡Ø?­`¨6_x000E_rÚ?ã_x0007_©ü_Ô?4¢_x001B_Ú_x0015_Ü?Htr_x001A__x0004__x000D_Ò?tfôÏlÚ?_x0002__x0003_øbªº¯Û?LÞÔ§ÎÓ?Ú_x0004_)_x0001_ÎsÐ?éª~Ï¥ÕÚ?ÞÃðÚ?dãhVjÛ?|}ò]_x001E_3Ø?_x0018_»~âÓ?_x0008_ËWý*÷Ô?Øþç_x0002__x0002_Ö?ÔÒê_x0005_uÿÔ?2ÑÆK*Ó?=_x0014_TlwÚ?ZP@_x0014_ücÓ?ÌËÍpªÑ?ú_x0005_¬¹tÐ?¼¹M$7Ú?mNîÙ?Î_x0014_A_x0004_ÃéÐ?ç,ëè-9Ñ?.5uE²äÛ?ÀT_x0013_¶øÖ?q¥ø(?_x0011_Ú?7_x001C_s_x000C_N¨Ò?H9NTÔ?êÃ"YÏ?_x0019_Ü'vÎ?ôwó_x0018_AàÖ?da_x0010_¶PâÛ?¯Ö×?³ÔOgà)Ö?ÕÃú_x0003__x0004__x000F_mÕ?BUÿ	«7Õ?½ÿ°`ÊÕ?Sr«þD_x0002_Ò?Ýq&amp; ¤8Ò?©Yý$$cÖ?Â#®½|áÓ?Q_x0019__x001C_+²_x001E_Ñ?^Ú[%î_x000B_Ò?Nù_x0011_RèàÐ?H_ñaÒ?jÚ&gt;xÑ?_x001C_9ÔòüÑ?	 {ÿîÛ?¢î§ªÙ?_x000E_Äq,QÚ?|LøÅ_x000C_Í?1+­YÄîÎ?.ÙíÄfïØ?Ü_x0010_Á+_x0014_CÛ?j0_x0016_y6Õ?'GW²Ô?åéº_x001B_¦_x001A_Õ?ÂWÒU_x0005_¼Õ?ª!_x000D_Ï5_x0007_Ó?ò_x000E_÷vuîØ?rk_x0005_íEÄÔ?¬zÍbá/Ø?|_x0016_1]ÍÔ?±·_x000D_Ü_x0010_Ò?äßy&gt;ºÐÚ?nü¦)_x000E__x0001_Ú?_x0002__x0004_$çh¼ÏÚ?æ­ÐMñÔ?_x0005_{úê_x0002_iÐ?Ö©ì5ÌÑ?Ò_x001F_(_x0014_F*Ù?{Ý¿Ïþ¬Ï?0õÛ²ëÓ?©ßìMi»Ô?_x001F_ÃÀñ«ZÓ?mm"Ù?_x000F_¶\î*ÿÏ?O1Ë¤9Ò?&gt;ô_NásÙ?ªî'Z_x0004_Ö?=D]ÏýèÑ?oÇ_x0002_þôÕ?Ô_x000D_A¢zeÚ?e#_x0005_1Ë­Ó?_x0002_&gt;_x000E_uCÓ?_x0008_^ÂE_x0001_Ó?=,åÓ9Ô?2ô_x000F_|ÍÕ?.oñ&amp;uÒ?+F#Ô?_x000C_&lt;ïF»Û?RG7þß|Û?þ?[e½Ø?:7¡V_x0010_Í?@ k7=Ó?z¨_x0003__x0013_¥ÞÚ? _x0004_Y^×?M¡¾`_x0001__x0002_ÖvÐ?&amp;bklÜ?/_x001E_6$ÄÖ?_x0003_þÞ ±¡Ù?È&lt;_x000C_k¾ÌÛ?Æ_x0004_c±ÝäÒ?_x0008_@yç¶"×?MiÖ_x001C_Ô?ïl'Ô_x0013_Ó?ÎT[ª @Ø?òH:&amp;¼Ö?3ìCÇÐ??t»j×?Ì¹8¾_x0005_=Î?Ø dl_x0010_Û?¯É¿6_x000F_Ô?_x0015_Þ^Iä}Ñ?_x0007_`uµÙ?_x0014__x001C_òÓ?°%}?VÒ?ãî`.o_x001E_Ñ?kg?_x001E_°Ù?'õÔ_x0016_G0Ú?&amp;¾È¿uÍ?ÿ2ßìÓ?ÂÅ¬_x0002_êÒ?_x0016__x001B_à!@Ü?&amp;_x0001_WMÐ?Tv¾ ^Õ?upzÏ?À_x0018_å_x001A__x000C_Ô?_Ûð_x0007_²DÖ?_x0001__x0002_U)nÐ?Â_x0001__x0006_¬#^Ó?7{HñÛàÑ?½Ë&lt;vÎ?_x0015_7ôB.Ù?Âa_x0010_¶ÃÐ?_x000F_!ôi¦Ó?ÿ/³4êðÕ?½ìcI¦Ø?å_x001E_ _x0002_AÓ?ÇAúD¤ÒÍ?À@_x0012_KÏÙ?¤9*µ ZÖ?×,Í"87Î?úîþT_x001D_´Ò?å¦_x000B_Ö?_x0018_ÇbÊ6_x0007_Õ??u¿ÂÔ?kX~g9ÅÙ?Ö9_x000F_ÐÔ?&amp;Ö|_x0010_\×Û?_x000E_Ï]A9Ü?P$_x0004_5pÑ?_x0012_z£9~×?_x000C__x000F_|B&lt;Ù?_x0013_»Â`u}Ó?Þbª=Ñ?&gt;"N°ñî×?h¼^¯DÑ?½=_ÍE#Ö?O5vH_x0014_Ù?òR _x000C__x0003__x0006__µÑ?Egä¿sÙ?ò¤_x0005__x001A_gÛ?^ÇáÍ?ÖDÇ=Ú?R·]p|Ù?©èÉÑ??_x0012__x0001_ËYSÏ?¾	¤ÏO_x0002_Û?n	±Q_x0004_ÄÛ?_x0004_ÏksÑ?8zÿ/ËÔ?þþàþNºÕ?ísá_x000F_^wÒ?©~Ä'ÏÔ?ñIÕÎÀÔ?eC¡×Ô?÷ô#ÚË[Õ?¥ãJNÐÕ?.ÝÒT~kÓ?o@½V¿¼Û?ÛÜ_x001A_×?&amp;VN]_x001E_Ø?_x000C_eçÓ)_x0006_Ô?_x0012_ê$ýú×?d6¼¨ÆÙ?ôð¡Ès%×?ÅÅA1?=Ð?è-2¬Ö?R²_x001C_xCÐ?_x0012_ÓöRNØ?&lt;%Ì2x¢Ú?_x0001__x0002_P^FäÚ?;_x0008_-#Ú´Î?_x0001_W¯/ýÕ?êÇÀD»`Ù?_x001C_÷À±_x000B_	Ø?_x0015_¸_x001C_[!íÕ?R}î	ÔbÏ? Øó7¸xÓ?±ÄÔE¬ÍÐ?È&gt;_x001C_Sk½Ò?_x0014_½ìá8Û?£IûFÖ?ªË_x001D__x0004_ØÏÎ?ÌvFÛ_x0017_tÓ?¾Oíó´Ø?óßcÓÛ×?_x0005_di&amp;Í?èýwÇÏßÖ?_x0014__x0001_u6ë×?M_x000B_¬¦û]Û?ã^b[ß]Ð?zh®Á_ÔÓ?_x0003_iÚ®D_x001F_Ð?AÈêv&amp;_x0016_Ð?¶?Ü_x0010__x000F_Õ?XËHÔ?GHú¨1Õ?&lt;-_x0001_)gÚ?CìÅ_x000D_¦_x0016_Õ?ouÇ_x0017_Ø?}=èI­ìÕ?Þ·Ù1_x0002__x0004_n5Õ?_x0010_Q__x001C_4Ú?»67_x0015_éØ?EüF&lt;ü_x001E_Ô?~_Ä-TÛ?l»r$_x0015_Ð?Àí)ÞäÛ?]f]½|ËÒ?¹¨_x0003_d«Ó?_x000F__x001E_r_x001F__x001D_Õ?H¿õÍ?"_x0018_Z«­Ñ?0ÍÛ_x0012_Ú?ÕÑjf¥¢Ï?øöÓTî½Ù?q.ª³mÐ?e¦	ãFÒ?	¸ª,¹×Ð?Ö"²[W¸Õ?VñG(Õ?yjllðÓ?P	¡e×?_x000E__x0006__x000D_Æ?Ñ?Ar ø_Ø?_x001D_¢|6Ø?#S·0_x0007_AÚ?»ó²½î3Î?Ã_x0001_mqè3Í?2Üñ¾*Ø?2UHí¥fÙ?_x001C_2#CüÛ? _x000E_l_x0005_8Ô?_x0001__x0006_ôäôÜÚÛ?úõZÔ£_Ú?_x0012__x0008_ô±j5Ó?`MÉð_x0005_&gt;Ü?:Rq	IkÐ?¢_x0014_^ÔâzÍ?pí_x0016__x0006_cì×?J«ÛaÆÎ?òËIð]Í?záÌ&gt;/wÏ?lpÞ=äÜÑ?ÁÞqU¿Î?m+IÙá|Ú?x½O_x0007_üØ?_x0006_Ñì_x0017_õ_x0010_Ü?q9ßäÑ?°§	_x0013_VÖ?|hÚ_x000E_^UÔ?ªìi*NÀÑ?Ì~zõå1Ð?È_x0019_®NâÐ?÷Ü_x0016_¡m{Ò?FIô&lt;8±Ð?ÉÓß_Ð?_x000F_KR.HÓ?ÞlðN_x0002_QÕ?¸_x0005__x0004_3ªØ?X_x000C__x0006_®¤Û?BÁ_x0003_0KÑ?®Åt_x0001_¡_x0005_Ü?ÃD)9Ù?qÍÝ _x0002__x0006_@âÖ?ª²_x001E_~Ö?Eý«z_x001A_tÑ?øÿÕÒØ?tãS?^ÜÛ?Psª"_x0017__x0018_Ø?*H^ Õ?´ëüÏ?ËÒ?_x0003__x0012_ÿ_x0006_TqÒ?RC Ö_x001B_×?	#¤R_x0001_Û?nò7®0Ð?Î_x0008_¹Ô·Û?_x0005_IÛþ'¼×?3E Ö?R©ë_x000B__x001F_tÐ?Þ¼%êñaÖ?¥_x000F_¼Í­Ñ?±T·­ÃÓ?,_x0004_þ_x0005_7KÔ?_x0002__x0003__x000C_¯õCØ?z_x0004_26b%Ô?4ákðÌ¸Ò?É_x0001__x001E_ï¸Ó?V69{#Û?|ýåxtTÍ?Zò|0`nÜ?Æé½ð_x0010_Ø?_x0011_üô_x0011__x001D__x000C_Ú?¶_x000D_¾T Ô?Ò·G¾AØ?{*Î¨|lÖ?_x0004__x000E_¶_x0001_M-±úÖ?ôÃ{VÔ®×?&gt;;µ$ã×?ª|_x0001_QÂ_x001A_Ù?_x0008_¿ØÚ?»Af4_x0006_¯Ù?**þ_x0015_EÔ?\ÃoÕ?Påí!	Ñ?ø&gt;!³Û?=ÂÊÕ?@_x0011_P¤Ó?_x001F_3uS_x0018_LÍ?_x0015_f§=óÖ?Ð_x0015_&lt;·ÒìÛ?¦ _x000C_Ö?Æ¬â_x0002_GÐ?J_x001A__x0017_p&gt;¼Ò?Ï_x0017_­áÒ?AU)÷o?Ò?ZS_x0007_yEÒ?$7¾ô×ÚÑ?%N?Â_x000B_~Õ?¾¯_x0005_ÍuHÓ?-Ý_x0016_Y*Ö?ÚtYSg^Ó?Ð\[~SþÑ?#ª±É^Ù?õ_x000D_ëÚ?t?_x0015_'ÊÕ?. È_x0003_Û?_x0011_X_x001A__x0001__x0002_3Ø?ðQÏ_x000B_:´Ú?B~Ô_x0007_bXÕ?`¬h ¡Ø?h._x0016_°AÛ?ÁÎÂÌrÐ?ªz²FÆ³Û?Áj\°ÊÃÐ?_x0010__x001A__x0015_êÛÒÐ?¶YeÔlÓ?b&gt;ñ/_x0004_NÛ?¸ ¡8T¡Ø?¨_x001D_ç?[××?´kÅ7¡ Í?ÒóÀý«Ð?P6_x0010_G¡§Í?_x001F_ùé½.`Ó?ë&lt;*löÙ?èþßå_x001D_×?(¬²+_x0012_mÛ?±_H^_x0002_Í?"_x001C__x0011_¼´Ô?_x0010_Å×K×?Às/ZRÖ?L'O¶¦Ú?yzð_x0001_[GÔ?L_x0006_¦YÒ¨Ð?ÎÚ?ýRÓ?Þ½³BwÔ?BNô0ªøÖ?Þ_x000F_Õ6_x001A_Ð?Z_x000F_-nÓ&gt;Ó?_x0002__x0005_9_x0011_Ã¥hØ?r_x000D_pÁ_x0004_@Ù?V_x0007_7¹%¿Û?¼_x0012_7îÂÔ?ÀÏÉp'?×?ÖþÛ8Ò?P¹{ã¹,Ú?·EZE-Ù?fåâI«1Ò?c¨BêwÚ?tX×Y_x0001__x001C_Ô?Ð´õ_x0018_"GÒ?¤è_x0003_ÄëÙ?è¸¨_x0018_u_x000B_×?T¶F{_x0005_Ö?u_x0018_°	QkÍ?í´æ«Ù?Àå8l\ûÕ?ÃëF¤P_x0010_Ñ?^¦9&amp;q×?PIX¶rÔ?ÆT_x000B_xëÎ?Ìºt¦_x001A_Ü?_x000C_¦_x001F_AÔÝÍ?¯rô|þÜÑ?tÔ+'¡Û?ÈÐ5Ç_x001C_×?_x0018_ÁÌpµ«Ú?u|°æÝÊÍ?Ì±Â_x0002_¹Ú?Ð­TùÖ?½÷_x0017__x0001__x0002_NZÛ?qy=·D_x0008_Ð?&lt;;bR¢ïÒ?_x0014__x001C_?)±Ú?c_x001D_?@ÆÓ?´_x000B_^ÕCÛ?_x0015__x001D_÷þ+Õ?Èªþ_x0012_3Ñ?}&lt;Ó_x000D_ÖÏÐ?:ò¢ÿÛ?j U|Û?Þ_x000C_wY_x001B_ÁÑ?¿/0óÕ?ÆMÐ!Ð?_x0002_§_x001B_ÐpÓ?Of_x0004_ 2öÒ?xãB_x001B_UÜ?øº¿_x001A_)Ó?6Þ.ÉÐ?o_x0007__x0016_Õ?Ú}Ôl_Ü?_x0004_À2÷Ñ×?ý}¹¼Ä1Ô?u) Ð?ô²_x0001_ê·kÐ?_x0012__x0010_"ZcÓ?\ð_x0015_åSÑ?_x0010_1¨5Ñ?*_x001A_¢ÌZ±Ù?+IW'ÍÑ?ëýË7ðÒ?tá¼_x0017_â:Ï?_x0004__x0005__x0018_ýn%	,Ñ?fK_x001D_KJåÖ?1Ú_x001D_¬¤)Ü?[äÞ&lt;/Ð?_x001A_à9_x001F_¦Ñ?Ø_x000F_ÁåÈêÐ?çpû_x0001_¶_x0011_Ï?N[=¿p7Ù?a_x0015_w[ØÖ?4Õ°öòÆÖ?ÚÐOÜ?q1-ØÕ?_x000F_ÊÌÙ@ëÕ?´Uô_x0011_õÒ?çÜcì)Ñ?¿	4 -Ò?N#z'XÛ?hª£uj_x0003_Ú?«|_x000B_"_x0016_8Ñ?@Â?ö{l×?´íÅÔ:Û?bAô£7Ú?á)k_x001F_yÑ?Û;6¬DÎ?_x0014_á,_x001C__x0015_7Ò?U_x000D_Li_x000D_\Ó?4ª_x0016_Ð?_x000D__x001B_ÁÑ_x000D_Ö?Ø¥óñÕ?-ºP¦Ì×?_x0010_ä-_x0017_âÓ?_x0002__x0005_ûl_x0003__x0005_?àÒ?Â©JÅ_x000D_!Ö?)yø_x0016__x0015_×?$æs#bÀØ?|_x0007_äÚá0Õ?HÙÖG_x000F_Ù?£&lt;UÐæ¹Ï?dðc{	Ù?_x0007_?Ï°ÏÓÛ?I*ÅaÍÛ?âwòâZØ?½_x001A_ð_x0002_¥)Ñ?R8éÀmØ?Ön_x0015_8àQÜ?1¯_x001C_!Ü_x0007_Î?ßQ_x0002_ Õ?rrRLÈfÖ?­,þöCdÒ?¼ªð8é¥Ö? XÄk_x001E_ÍØ?I_x001B__x0012_ãÐ?\ý_x0001_÷Ò?¨ìÔõÃdÏ?ãY_x0019_y¢«Ö?á¬_x0006_×%×?È_x0004_±¹¹Ò?S^¯ÇÍ?&lt;;ÞÞ:Ø?ö_x0004_!_x000F_×?#fèÏI_x001D_Ú?$_x0003_¯¬b&amp;Ú?_x0001_;¬_x000F_äÛ?_x0001__x0005_âç)¯Û?¸._x0007_OØ?vÐ_x000C__x0008_=Ö?È_x000C_äQî³Ó?."¦_x001B_4Ù?¦w²O¦å×?c_x000D_ëNWÒ?&lt;ZcA¡QÜ?¢Ò©gçÛ?2_x0018_o@ÆÓ?ù _x0003_eÙ?$Ú!ô_x001F_Û?;_x0004_ä¥+Ü?:¼"ºb\Ô?=Àfa_x001C__x0002_Ñ?hf_x0011_·µ~×?_x001A_ó÷ÄPÕ?_YìEÈÐ?h4Ì9#_x0015_×?Õ§_x000E_$Ù?9e6áw+Î?-Ï~"{dÖ?L!Ê}ÇÕ?&lt;ñm_x0006_w$Ò?`'öÒ?º (ûXÙ?¾¦¦.Ú?²_x001F_ò_x0003_CbÒ?ê:ð¦hþÖ?ÍyÍ-_x001D_CÜ?c}Pþ_x0005_Ù?J_x0014_é_x000D__x0001__x0002__x0004_Ï?º&gt;Ï-_x0010_Õ?ê_x0013_ÃR_x0018_eÚ?_x000E_ÔÈDºÙ?ðôé_x0003__x0004_Ó?xfµßIÚ?\ÇdöÓÚ?¹UÊ_x001D_³Õ?TêLù2Ø?µ_x0013_«Ü_x0004_×?4$_x000E_Í?&amp;h_x0015_Ð$kÙ?._x001D_Ï·Ô?³qØm¿_x001F_Ï?:â%_x0004_nÔ?è¦^_x001F_¢ÇÐ?Æê0=&gt;Ü?â8Fæ"Ù?Ò#AàÓ?af¶÷_x0007_Ô?_x0003_	_x000C_¢ìÕ?®ãFZàiÖ?æh¾ñ]Õ?"é_x001D_¸4_x001C_Î?¸ë¡QVÙ?Ø¯rß£×?¢_x0002_Ò{_x0004_	Ñ?_x0011_¢¡U_x000E_fÑ?«_x001A_v"Q¬Ô?ÐÐ_x0018_u_x0011_~Õ?øAUäÔ?_x0016_&amp;,aèÓ?_x0003__x0004__x0007_6»ÜrþÙ?_x0005_Ð·`×?wÎÖ¾ÄÛ?_x001A_/)1½Ø?Äk¤é]Ú?Ô÷©WÚ?ø/_x001A_IB+Ø?	Û¦·èPÓ?R×¶Û×õÙ?3(1ôÓ?(êj°îFÏ?a4&gt;ÚkÙ?¯o¡D?hÒ?+¹³×=×?Ö­£Õ_x0002_óÍ?_x0001_¤fÙ_x0016_Õ?_x001B_C©ã\Ò?æõOñ_x001F_¡Ù?&amp;sæ_x0016_Y_x0015_Ü?ûr'P_x0002_÷Í?^áY_x0005_£ÐÐ?£Ïè,ÓÛ?©_x0017_§H¹×Ð?+nÝÍ?_x001F_Ìl_x000D_×?_x000B__x001B_Ò_«_x0005_Ô?ÒªáÒ??{Ý¿×?T¤t¼ò×?æ, ¦þ×?Ë}%´&lt;Ô?`V9_x0002__x0005_øIÍ?¯ù®[_x0003__x0014_×?_x001D_Ï{aÅÒ?Õr_x0018_{_x0003_+Ú?_x0006_¢úä9yÔ?_x0015_ùúhl§Ð?¾ðÉþÆÉÒ?m_x0004_x15Ò?æDtzIÙ?âÃÜàeÓ?_x0008_Ä?_x0018_Ä©Ñ?*ümª?Ö?nïmQvÑ?_x001B_\Cd]Ð?è&amp;_x0008_R¢ã×?øC2èÅØ?æ_x001F_p³¨}Ø?¯ä¦;£ÛÑ?æ'z_x0014_ÑgÕ?ÿ]&amp;2rÔ?½ð-i¹_x0014_Ú? Ä_x0008_~{×?Ïº¾²jÍ?ôÀÛØ§Ó?uÖ~À^_x0001_Ï?$ýI]Ù?Ê×¤¶T_x001F_Ü? 9Îú ù×?r¥¨	b_Ó?5vøqW×Î?ðSí±&amp;PÕ?@_x0002_òÍ,Ô?_x0001__x0002_x 4EÇ¥×?b`-ç ~Õ?ÐöüI¡¤Ó?V VªM.Ð?r_x000E_.Ôd_x000F_Ï?_x0001__x0008_x04Ð?î_x001E__x0018_/Ú??Í×©ÝÏ?u_x0019__AUÒ?_x001F__x0017_è_x0013_Ú?L$è³!Ú?6s¥ZÛ?_x0007_5_x0014_ùhòÕ?¨_x0015_ÏdÃ_x001B_Õ?J¸_x0012_õ¿Ù?°1wàOÓ?p¹]ÎgsÙ?ð£_x0001__x0012_Ð_x001E_Ð?_x0016_PÏ&lt;ÄâÙ?Ò0ªU.¦Î?*7/;Ø?6Nê¹_x0002_ÿÛ?lþFçÎ?ld*Î?Ð,Ñ_x0003_Û?3ò|ÇÒÛ?&lt;°®_x0007_C_x0007_Ö?¸-úë$Û?(¼G*ªÙ?\Ï_x001F__x0003_Ò?ZDØÕZ)Ï?ìÕ¡y_x0001__x0004__x001F_¾Ó?ØEnÇÓ?_ë_x001F__:+Ò?ÇÏÕ?Bý__x0005__x0017_×?ã_x0003_KÞÛ?¾¨lÌ!_x0012_Û?ÜC_x0010_PÔ?_x0005__x001D_|f_x0019_¨Î?P[ÁçÖ?,¶¸ôD_x001D_Û?_x0002_ø@{óbÑ?ÐÚÀ ¥"Õ?Ù&amp;óö«cÖ?iâEo^Ø?èü¡s-Î?ÎÙ0/[×?,{÷d¬Ô?!å&lt;»AÙ?ß_x0006_ó4çÏ?_x000F_"äRA¡Õ?_x001F_ü£Ï_x0002_Ô?Ø_x001D_#&amp;Ò?~ô_x0008__x0012_ÐÚ?xnäôµ_x0011_Ö?.û_x0010_ lYØ?"_x0005_¯"TÁÎ?Á_x0011_*Ñ?¿æ¾Ð?¸uû¦Û??s_x0017_Þ~×?"«N	úÓ?_x0001__x0002_ x%âÓ?xlÃjîÑ?ðjj³_x0013_BÓ?/àÄçÚâÔ?\ËýäÔ?7^®;Û?ì%7sÞ¥Ö?DUìít×?-æ_³òtÑ?å¯rË0Ö?=FpJ_x000B_Ò?_x001C_eÕò(KÛ?er°o¡Í?`Æ_x0004__x001A_ìÖ?_x001D_ûUÛÄ_x0007_Ü?$:E~ò&amp;Ú?_x001A_Gø_x0011_ÌWÖ?mòxõÒ?Jáõ;yÐ? ìtÎY_x000C_Í?6¶ÚS_x0015_Ø?nÖÿô_x000E_Û?_x0010_ÌG_x0001__x001C_Û?¹©=¨tÙ?ÂÈ,i#¥Ô?ü_x0013_XfÑ?¸¨ôdp6Ó?¥ÕÎìÓ?QÉÊ_x0005_Í??aý_x0010_¢¼Ò?ô_x0004_óÄ!Ü?þ¦ì_x0001__x0004_óëÚ?S 7òrÙ?ph#èùìÛ?îÉ){¥ÕØ?Ãç¼|ÏpÒ?ÉªµÚd¡Õ?âLÄ¥_x001B_GÔ?É_x001B_{_x0016_± Ø?_x001A_+ÞÕiÒ?½¥ë]£Í?_x0014_cÝô^íØ?üy_x000E_º´Ð?_x0015__x0011_¾q'ËÐ?Èðùm_x0017_Ú?H«¿6vÍ?À÷_x0003_¹KÑ?ÐHmøgÎ?¡_x001A_7UiÔ?¡ÉºU_x001E_Û?Ò_x0001_èCH¾Ñ?ñ(Úi³Û?¶ 9_x0018_¸Ò?Ll÷ò¬qÐ?ÉÎ¸Ô?\_x0002_¢ê$6Ö?,²4¬c_x0013_Ò?lFÙ_x001A__x0004_Ü?¹^VäÒ?a¦á_x000F_ÈÿÔ?ð_x0003_ê£ Û?¯Ïdb_x0015_{Ö?Ò_x0006_LXX¬Ù?_x0001__x0007_ÄÕWOTÖ?McÌÐDD×?Ûð_x0018_Í¼Õ?ÞméS_{Ô?¿_x000D__x0010_/³-Ò?½_x0019_·R,Ø?_x0001_§_I&lt;ßÛ?)*_x0003_WbÙ?Ê? ÎáÑ?pv·ÇÐ?{;_x0007_î®Ñ?HõÔyÐ?¥i,ßó8Õ?_x0012_$m_x000F__x001D_ìÓ?V_x000B_H¨´aÛ??_x001F__x0002_T¼Ø?_x001F_Ã`,Â@Î?{F¤³_x0006_TÍ?ï[Åì«Ô?_x0004_&lt;_x0006_Î#úÙ?{$7&amp;_x000B_£×?ä[Ê²Z%Ñ?.¨YçÇÒ?}«YsòÔ?F_x0005_hýÔ?_x001B_m_x0003_³JØ?¢úB½Ó×?ô©äØñÙ?ÖÔ®Ë¾¹Ô?Hýº°¿Ù?)×tw¢Ï?ðrS_x0002__x000C_Õ_x0013_Ð?	ÈB_x0011_;YÖ?ËÀÇ%ó_x0014_Ô?­A_x000B_FA²Û?þîW_x0014__x0005_pØ?B_x0003_LtòÚ?D_x0008__x0002_÷hÒ?â¿*;ò4Ï?_x0004_(¤_x0015_ÜØ?Ú_x0001_ß_x000C_ñéÖ?_x000E_g=Ê²×?K	çLÏ?u_x001B_ÜÖÑ?¬þ"V_x0004_Ø?¨ÞQÜ?_x001C_Ç_x0012_¬îÒ?º_x000C_óÒ£LÒ?A¸å¥=Ø?r_x0004_êÿ_x0019_×?Bß_x0004_ù×?B_x0018_Ã³Û?L9Ë¶_x000C_Ú?P~Ú_x0006_ßÔÒ?ç_x001F_¦UQÐ?ûºûó»Ø?ö9VR£èÕ?	áêE«Ð?TÑ ,ÄÉÚ?Q\_x0007_ÑÙ?rÙ KüÞÖ?.UÂ_x0003_Ô?ùV5ÐçÕ?_x0002__x0003__x001B_d¼Í?arBßÂ_x0010_Ù?¾_x000E_h_Ñ?Ä'ßÅÎ?ÿÛéâãÍ?»ò_x0010_v_x000C_Ø?Ôÿè@=ËÚ?//æÍÖ?E_x001B__x001F__x0012__x0011_øÑ?Ó_x0014__x000B_ð÷ÝÙ?_x0007_eBZxDÑ?ð	Fõ"ßÒ?_x001F_ÖX!ôÑ?_x0001__x001A_,Ó?zþÃ»oÐ?[ùäC_x001C_Ö?mò`Ä7Ô?¶_x001F_?g3ÚÓ?a1N_x0007_9Ð?÷ï_x0015_Í§Ú?_x001E_iFìÏ©Ù?Z"Yá¼4Ï?äç_x0010_&amp;À9Ú?{ebRÔ?m,g_x0003_ÓØ?Ê=×/!Ó?H),2TÌÖ?R_x000E_g_x000C_ÐgÐ?_x000D_n9YÂÙ? =Óv`Ô?_x0002_äB_x0018_Ú?mÛ/:_x0002__x0003_×Ö?Ë®o&gt;ñ'Ô?À¥9_x0003__x0007_Õ?bi_x000C_6|Õ?¶!Å'oØ?| iÛ¦Ð?²VT_x0013_aÆÓ?JXwm(»Û?¨k0d}?×?G2÷^ªÏ?¢¯¤_x000F_y,Ö?ÿS0_x0019_g_x001E_Ò?Á´&amp;_x0008_jÓ?4ô¦Ó!&amp;Û?65þ}¥íÓ?¤vÊ^v}Û?y+[_x001F_G_x001E_Ú?W_x0004_gåÑ?nwä-_Ú?B_x0004__x0011_}_x0014__x0015_Ò?FÃà_x0017_/Ù?ÅJ.SÔh×?Z´W_x001E__x001F_©Ö?4Y_x000B_7Ò?µZ\×.Ñ?¿Ua_x0001_£óÓ?üÝ_!fEÜ?µÊÎ}Ó?¨àF£R×?Êª_x0004__x0008_è²Ò?*ØÓ_x0002_ç_x001F_Ð?éÛh£;Ô?_x0001__x0008_¶qÏõ¥×?Ý´0ÐÕ?`é¤Þæ§Ù?,ØýºÚ?@íÞ_x000C_$×?_x001C_x_x0005_ì³Î?_x001F_(# áÏ?j_x0004_Ê¢uØ?Qv_x000B_Eß_x001B_Õ?"_x000C_×?Âà¢_x0006_FÐ?_x0012_ks,Ü?_x0010_òz¦èÏ?Þ]wrÑ?#	w_x0001__x0007_Ø?(qÐÎ^[Û? ÕìEHÙ? r_x0012_Ã 5Ü?_x0002_qb²ùÛ?ÝIEîOÓÓ?ÔÒ_x0014_G®Í?É^;¸CvÕ?ðxùÀÿÓ?_x0004__x001B_ó§(_x0003_Ô?´9ÝåÙ?4À_x000C_RÕ?ê(b_x0018_#Ò?r_x0012_v2R]Ú?¸b¡ÔázÑ?._x0017_¾&amp;À×?î&gt;.eÖ?ìo_x0018__x0001__x0003__x0001_nÍ?''ä«1Ö?ü¥qÊsmØ?I:Nç&lt;Í?þnG_x000C_ý´Û?&lt;A¥ÃFÒ?£¬ïcOÁÕ?ÞÕN_x001E_VyÙ?[_IÉCæÖ?"BtÒ?®ho=}ëÔ? øû'ÄÄÚ?~5OÕ£8Ð?ï ñ¤¼Û?_x0005__x0007_C_x000D_DÔ?|'m¤Û?«íÒ÷QÛ?ÄL;¾\Ú?_x0011_üï_x0002_VµØ?Ü®ã ¨Ô?\æ=Ð?ÄSK#ö_x000D_Û?0;úÀØ?ºhyÿ©oÓ?e·_x0003_M#×?t	Ä;s_x001F_Ï?#ý_x001A_È×?â_x0010_ØP÷_x0017_Ú?_x0012__x000E_MoÆÚ?ðG*_x0011_9Û?,ÒLUÕ?Ð_x0018_gòÛ?_x0002__x0003_ªZ_x0003_óY×?ÆQg_x0001__x0008_Ö?@£_x000E_ûÀêÔ?L_x000C_ª~VªÑ?Ç8SeØ?¨pd_x0017_§ÝÑ?_x001E_ÍS.¡8Ú?m¿L_x0001_Ø?_x0008_^w_x001B_½ÕÎ?¢àfú?ÿÐ?_x0015_Õè3Õ?^ÙüÏXÜ?'-9TÑ@Ó?_x0011_3G/1_x001A_Ó?[Hî·¶2Ö?ê_x0005_¿5OÛ?dóC¯ý­Ò?Ø.Ì_x0018_k_x000F_Ú?¸_x0007_Û Ï?»m2(:wÖ?ÒcyèzeÐ?&lt;%[Ô§_x0006_Û?sØ"ÿØ.Ô?T[¡_x0004__x0007_QÖ? ú(_x0003_Ú?X&gt;³·õÖ?®_x001A_)ÁÚ?È'|³H_x0007_Ô?_x000E_¯uM¹Ó?J¤@_x0008_:Ø?}h_x0001_Ü´Ø?£[Ö_x0001__x0005_´ïÚ?ð×ýgÓ?ñ'_x0013_¾Ö?ÒË_x0014_ÝÙ?F ÎL5|Õ?à,çz|ÐÕ?L_x0001_Ü½g7Ï?0yÃ$ª¤Ó?-²s²htÖ?ý_x0014_ø{_x001F_Ö?QýÝ¾ö)Õ?_x0005_W{ºÚ?}ÐúSÏÚ?w¨_x001D_@|Ð?çØN_x0002_Ï?ÚÀòTHûÔ?N²ïÔ?»Aé·ÈÏ?¤_x001D_£ÕçVÜ?ß8%_x0018_}/Ó?d68&lt;/Õ?_x001B_6.²I§Ø?¡Ìéð§)Î?ÒÁL_x0005_HvÛ?âýo'×?_x0003_«Ú:§×?g	}]lÖ?Z, \·_x0014_Ô?ð_x0004_E,´å×?Ü*_x000E_ëMÿÎ?_x001C_5}zÍYØ?7_x0001_]ðÔÍ?_x0002__x0004_]ü_x0004_sä×?_x0005_Ù_x0016_«\ÇÐ?þt"_x000F_YÙ?þÔ	O Î?å6d}ìÖ?®ÂN;@÷Û?´cÞF_x001F_Û?C_x0001_æs·JÖ?²	ë_x0016_+|Ô?_x0007_Û1_x0017_L2×?º_x0012_ÕJO=×?À*_x001C_ÀÈÕ?ÁÌ	3ÌäÔ?ßtôP_x0012_Ñ?\A_x0019_OÕ?»?s¼ÉÕ?ãø¡¤â\Î?»_x0018__x0017_ÌöÐ?æ¯9dÖ?lÍí²Ö?ebd_x0004_²ÎÐ?LO±¸_x0004_Õ?_x001F_Î_x0007_çØ?(à6_x0006__x0002_ÚÚ?_x0018_Á_x0003_á³×? ÚçÄÙ?ûyD!Ò?5¤Qå§VÕ?ºÈaº4Ü?ì¸_x001D_÷ÕoÔ?"ÑØ)ÚHÚ?â»9_x0001__x0002_Ð_x0015_Ò?w&gt;_x0001_òZÑ?@ÿÊiÜÚ?í»©½}éÑ?3öÔ*_x000C_Ú?¥¤ä_x000F_°pÓ?Z_|_x001D__x0007_\Ö?ê_x0012_fX4Þ×?`_x0004_Ú_x0011_}4Õ?ÀvûôÖçÒ?:_x0006_«®~åÚ?ftcÑ¹×?±¹¡Û³Ð?_x0016_37YÅ_x0016_Ô?î	^_x0002_øÙ?ôfÖ'áûÓ?_x001A_©I Ù=Ô?X«S8%4Û?nÑp'&amp;_x0006_Ö?U©6pÉÐ?°]LåOÛÏ?Iê²Z·Û?`mª·ªÙ?ðTAµ"Õ?qz¦!·Ù?«Ïï¦¼Õ?_x001B_Á§b2Ñ?"»n_x001C_Z×?È_x0017_ß¿[ÁÖ?a¥_x0008_a*Ñ?(w¤&lt;Ø?L_x0012_:_x0004__x0008__x001B_×?_x0001__x0005_â_x001F_Â°Ù?V¦ÉÓ?²C_x0011_äÚ?Ò]pÒ?Æ.À_x0010_ÏÖ?#_x0010__x0018_Â/°×?_x0012_Õª_x001B_H_x001D_×?±Ü2IhÚ?®¯22V&lt;Ü?-÷í_x000D__x0007__x0014_Ù?_x0016_P°'ZÏ?:_x0013_É`/Ó?}kÜo Ú?ø6&lt;¸ÛÒ?ñ_x0011_×ë«×?_x0004__x0002_+Æ_x0004_Ñ?C&amp;K,_x000E_Ð?Êg°g&gt;Ñ?ÈNêØ?¨çÎëÒ?ÒáÔ_x000D_þØ?á[^9ßÛ?ÖÍÉâJ_x0015_Ñ?¤¯_3&gt;Ô?_x0010_ò\_x0018_?ØÎ?WþcÚ?3_x0008_@8úÖ?ú±Ø§K×?º3ô÷_x0003_OÙ?K_x0017__x0003_§­_x0002_Õ?ÙnLàÀ~Ö?äËJ_x0002__x0006_nÉÕ?^µLÉ_x000E_Ò?øK_x0002_êÕ?$³V_x001B_¶×?H{Ó}½àÛ?°ÕÕz¯'Ñ?AË®_x0019_ý×Û?äÕVò âÙ?0_x0001_pòÓ?_x001E_ÏUýBÓ?_x0005_÷}¿2XÎ?¾yåñZÔ?_x0012_ ¥õÜê×?tÔá©[»Ó?¦_x001D_¡Xâ"×?Ú+åàÙ?äàèêÛ?_x001C_z_x0010_a×?*õ_x0004_NÞ_x0002_Û?Ônö4dKÓ?6_x0014_Ï%Õ?Ý_x0007_W_x0004_Ö?d*~}_x0004_ÊÙ?_x0003__x000C_^8Ù±Ö?_x0017__x0017_Í¯GÍ?%ª|ZÓ]Ð?ð¥Oñ1_x0011_×?_x0006_+_x001F_ê0UÔ?X8yâØ?k5ybTÓ?²_x0001_¬1òØ?$E[ýþÍ?_x0001__x0002_'ÿé¶Ñ?ª®_x001C_´W½Ò?²ÝÀÈF×?c3söbÓ?b/$îkÖ?o_x001A_ÓÄ$_x0016_Ú?|»­SÒ%Õ?_x0016_ºÂÐ?J½êô;òÖ?_x0018_¹ð3ä¾Î?ô_x0008__x0014__x0006_b\×?æÅ:ó_x0011_ÀÐ?þÔ_x000C_næÙ?_x0008_¿JÚÙÉÕ?-6\«|Õ?X}%#¾Ò?²`	ìª1Ö?hàqÒ?®×nÝô²Ñ?ÀÖ_x0004__x0004_¤Ø?IÈ¨©Ú?æJgË4Î?ç¦ýdùÔ?¤ÒÜÀùÒ?ïoûW÷õ×?\Õ^JÕ?_x0001_¨¶©7_x0006_Ó?zn_x0012_ü­Ø?ùo_x000C_7A×?D7»'°íØ?£l6Ö?V¬_x0001_ê_x0001__x0004__x0014_Û?Öáq_x0005_öØ?ÆR_x0004_l}Ø?Ì#¡BSQÙ?Þm-¦2Ð?ÄEÝÀe¬Ö?#¹/UÒôÏ?SFI_x000F_Ó?8B&lt;R8Ð?#^	&amp;%Í?cÄR¦Q%Ï?¸_x001F__x001A_W_x0012_²Ö?æ1Ð_x0002_9_x0001_Ó?:	³J_x0011_×?Cì®°iÎ?æ_x000F__x000D_,ÅÓ?8BzÓp©Î?j_x0003_Ò_x0003_ZúØ?_x000F_mmHÚ?þ_x0011_¹Kè_x0013_Ó?_x001E_t_x001D_Ô _x0008_Ù?èÆÐÞ jÎ?-æÑ®&lt;ZÒ?`g_x001E_]mÖ?«Qþ_x0006_Ú?8eÒÂxØ?¶'!5×?î¯äÌÒ?R|ËK.6Õ?p*_x0003_ÚÚ?d!Éè·Ø?Þ½«&amp;ÓÑ?_x0001__x0002_ºàdpØ?5&amp;é8!¹Ð?Î@bÂ8Ñ?Òt^_x001B_Ð`Ö?Ëßï7nÔ?_x0014__x0016_¤á_x000D_Ñ?ªéÇÕ?b/ÏÑ?_x0015_ä¯dÑÐÔ?@ñ®­ÁÙ?Ä7ïøÀLÚ?Í_x001E_[ÙX_x000C_Ï?¬9wq¦_x001A_Õ?@­WëºêÖ?çbÞ=;âÚ?¨ÿ¥_x001D_;Ø?@Úeæ	Ü?myeL_x001D_Ò?Xô½_x0012_Ö?élezÒ?ß(tyñ_x001C_Ñ?°åí_x0007_¢Ò?_x000E_V_x0014_PûÕ?ØbD_x001A_ó¨Ô?_x0008_Æx&lt;)¥Ò?l)}z_x0007_ÿÓ?Ü4äl/Ñ?à©ÂàKÍ?h¦_x001B__x0015_Û"Ï?j_x0012_×TéÛ?9°Ù`_x0014_.Û?p_ g_x0002__x0006__x0008_Ù?_x0005_êÐ/JBÐ?ø:_x0016__x0015_Ï!×?Ü_x0011_ðôÏ?_x001E_t?_x0006_çþ×?o_x0011_±Õ"_x001A_Ó?¼_x000E_×X_x0002__Ø?aôë=×5Ô?Í|u&gt;_x001B_ÚÑ?·ë_U=»×?3*p­­dÙ?IÒ_x0017_/_x0013_¾Ò?`_x0006_½CÔ_x0007_Î?JN8FªÓ?[C¿6_x0012_Ï?²1g{ÎÚ?_x000B__x001A_W_x001A_`_x001E_Ñ?Kr_x0005_Yà(Ö?ÃI_x0014_-J`Ô?_x0016_:FEè'Ô?¤ÍSNÔ?äjó8û°Õ?-Q¥ïaÕ?Ã_x001A__x0003_$RÖ?èoâJHØÐ?BäÝ_x0003_éÙ?þ7öæÒ5Ó?*_x0001__x000E__x0019__x0004_JÏ?§_x000B_¢FRÛ?_x0010_Ã?_x0017_0S×?b«¸ÏG`Ó?&gt;Þ|+îÐ?_x0001__x0002_4IÉòÔOÖ?Va26dÏ?Ö_x001E_~¥ùÙ?_x000E_{[öô×?0}´VºMÕ?àâ¨_x001C_aÞÔ?ÀWå3_x0019_"Ó?:Q?_x001E_Ñ?4¢á_x0015_¸Ú?T2kÌ£Ó?_x0018_øó±@Q×?_x0011_w¾±DxÐ?¢^z)ÓAÙ?t¡_x000D_}§qÔ?ì_x001E_¯LFÛ?{q4_x0015_ÃÖ?äºîNp|×?4ß/óûFÜ? =n_x000D_BwÛ?Ùë½GKÓ?äI¯_x0014_ÁÑ?ü¿ð_x001A_¥´Ð?	e_x001A_¬§_x0017_Ü?_x000C_´F°õ^Ú?¸_x001B_ár+Õ?Ù£HV&gt;Ö?ó_x0008__x0002_¿}1Î?éäCqÚ?f_x0017_ít¿ü×?_x0014_Ï_x000F__x001E__x0002_ÿÛ?&gt;ü^ý_x000B_]Ï?²e»è_x0002__x0005_÷Ø?|pïà	Ø?MÊjLSØ?®­}_x000C_Ñ?N+['_x0012_Í?ûº	_x000C_Þ_x0001_Ð?ì_x0011_6°üÆÔ?g;»9"+×?ê_x0014_còI{Ñ?k_x0015_pz&gt;7Ø?Âjº_x0014_îÖ?O\ P³áÓ?%£@Î?|{)°ÕÐ?ØW|Æ_x001E_Ö?_x0010_í×QýÂÏ?~_x000F__x0018_CÇyÔ?½YáO9_x0002_Ü?_x0011_îdrô*Ó?û_x0007__x0014_¿&gt;Ò?K,ò÷®Ñ?¯_x0018_4bÔ?[¥"²½Í?ùµ_x0007_÷_x0004_+Ñ?bx&amp;" Ð?Î×¨_x000B_¥Ò?YO®5ÿpÔ?ú'K_¼´Ð?§@_x0003_|ÐMÜ?º¥=_x001A__x0013_RÖ?è5^ÛÔ?·?ÖÐ¶Ô?_x0003__x0006_VÈ@¶@¿×?ÛPV¡­âÓ?._x001F_E¸_x0011_9×?Hq³,»Ö?T^Ü²Ï×?¬¬º~LîÍ?Ô0«lJîØ?d¿ó+NZÛ?GRÍ±s_x0002_Ú?QV_x001C_vØ?.tïx;_x0005_Ö?áµ	"'_x0018_Ø?_x0015_ß×I,Ò?Ï5µA wØ?¸4+_x0007_ò,Õ?{_x0005_Æ}@Ò? Ô-gÓ?3ñuMÂcÔ?Êï×6_âÙ?øm%nvuÒ?_x000F_¾ì×?U_x001D_¶]_x0012__x001D_×?_x0015_$}1_x0001_Ð?z\_x000B_RgCÙ?_x0014_`\ÞÑÑ?&lt;æø0~¨Ö?JWXb¯÷Ú?F}×_RûÕ?ÿµ Û?ª(L9.Ô?m&amp;`ú_x001B_Î?ö_x0004_Gâ_x0002__x0003_IÖ?â'+m(_x0016_Ò?©ø¿IÕ?_x0002_MªÔ"ÞÐ?ÓLnõ_x0007_×?xDbrSÏ?ß.ØwØÑ?(_x001F__x000D_ÏÇ_x0003_Ô?Lëµ)Î_x000C_Ð?_x0014_§q¸_x001A__x0003_Î?µ»_x0007_¤_x0003_òÓ?ºd°ä£Ò?À±ÇÐm/Ú?$çÑ_x001D_YÚ?±{_x_x0005_êÛ?×v¬NáïÕ?	NÀ_x000B_¼éÒ?_x0012__x001F_p&lt;Õ?Û¼Ö{ÓEÛ?_x0001_uÑ®_Í?þb6J_x0019__x0001_Ô?Ï_x000E__x0010_}ÕÕ?K&lt;+úÔ? ÒÈôØ?ÿ[ÐëíÐÚ?Yn_x0016_B{Î?ûPìÑ?l_x0003_d_x001E_1Ö?:ø_x001D_6§Ó?4ú-Ñò×?;_x0001_ç_x0007_h´Ø?¦¦^ ÄÔ?_x0002__x0003_´#	8kÚ?í&gt;&gt;­/Ø?ø?ú`h+Ú?"`2_x0007_øêÔ?Ô0Sù×?ÜWòù»ÜÐ?i^'øÒÛ?ZL_x0005_Óp¥Ð?þ[Þ_x0011_Î?=&gt;_x0010__x0010_±Ï?ÕfÊGÖ?é«%AjÒ?LbJéº_x0004_Õ?¼Îww4_x0012_×?¬¸æêb¿Ñ?âX2»_x0017_Î?j6XþºyÙ?Ý½Qþ_x0016_Û?ÙJ_x0007_ì"Ö?yÙ_x0019_:_x0003_ëÑ?D4J(ÿÙ?¨_x001E_=[_x000B_×?öós"|ÅÙ?¸èã1^Ó?_x0017_ÒR_x0001_Â×?BXGS;Ô?_x0003_°¯_x0007__x001A_7Ô?_x0005_G¶_x0012_ Ø?_x001A_JÇ_x000E_Ö?v¡+3wÐ?dá@ÅâÐ?Xk__x0002__x0003_ðtÒ?_x0014_Î¾¿%Õ?Ö6_x0008_ë8Ö?~L_x0010_ñÒ??_x0019_þ_x0001__x000E_Ñ?_x0017_¥_x0008_ÝmØ?`yÖÅ&lt;ØÖ?x«­½y_x001D_Ð?ëQÓ?[èP²Î?p{.ïvÇØ?_x0013_»_x0017_¿_x001F_Û?k¾´7_x0019_Ñ?ÜåµR_x0016_Ï?ì+A~×?ËÁoVÙ?g¢ù¥/Ö?!"!åýÛ?¶Òð2(Î?_x001E_J_x0005_¥ËÕ?_x001F_ïÐó_x0018_Ô?Ê§lØ_x000F_Ù?Ïªº-íÎ?0èE._rÕ?áVÓ¿Ü¢Ô?~äïéµëØ?´Ø9;Ó?¶c_x001F_²·§Õ?5+Oõ_x0016_Ù?Ýdfu;Ñ?_x0002_Î+##Ü?¬_x0004_-_x000B_rmÙ?_x0001__x0004_RºHb_x001C_BÚ?Ubª-ÍÛ?Fn²7G.Ö?å'Ù%3ÖÓ?\?_x0007_»ÒÏ?f_x000C_Ë;GmÓ?r¤Å_x0015__x0011_cÙ?ß_x0010_ÍHð_x001F_Í?:¸_x0010_(iÑ?n&amp;ÿJ¿Ð?Ëô _x0012_§¢Õ?=è^²_x0002_yÏ?x°Cj-ïÐ?²8XãzÔ?¤¡É$»_x000E_Ö?_æå_x0002_tÐ?Üã_x0015_W(+Ö?jâ^Y×?V,]_x001C_ô_x001C_Ú?SïFÏ?&amp;_x001B_úÐºÙ?_x0016_ìNí_x000F_Ñ?F¦»Mß¶×?X±_x0015_¼Ð?ÎêÕõLtÓ?@EÚ¿_x0002_OÒ?àÃo_x0018_ã~Ú?bÏ§ª¹'Ù?q_x0003_å;ñ"Ñ?.t0R_x001B_Ô?æÇvéÒÖ?_x001C_@ßH_x0002__x0003_Gn×?¤¨ïä~ºÕ?¤ÐgudPÕ?ry_x0014_\l¢Ù?\g·õÇ5Ð?_x0003_ÕÁú7_x001A_Ü?_x0017__x0012_&amp;É¬aÒ?_x000C__x0005_Ìó_x001B__x0010_Ò?æ_x0010_¥Ð)å×?(Ýµ·Ó?½1i	âLÓ?èe}]Í?¤_x000C_%¦ÝËÖ?04/_x000F_+ý×?^¨_x0013_º_x001D_Ð?æ_x0002_·+_x000C_ñÑ?ÔÜAäbÖ?äb(±6ÐÑ?¿À_x000C_À©Ò?nëç?_x001F_èÛ??}ª_x0014_®AÑ?$äá~§_x001F_×?mº_x001A_x_x001C_Ú?®_x0003_KK_x0007_°×?ªâ+¢Õ?ªCqÕ_x000D_Û?à:¸Ë8Û?3_x000E_å_x0001__x0015_Ö?Þâ_x000D_ZÛ?P« ë­_x000E_Ú?`¢c¿_x0008_Ó?Ï5ë`_x0019_¸Ð?_x0001__x0002_V¯?9¸Ñ?`_x0011_A¨ÅÛ?®¢-Tqó×?LZï~_x0004_Î?_x0010_éöî¤á×?Úmn}7&lt;Õ?_x0002_3¢tÄÙ?_x0011_B³»&gt;Ü?¡i®»5tÕ?sõ;U!Û?åv°Î_x0007_EÍ?Ì_x000D_£y_x0011_,Û?á_x001B__x0004_s_x0002_Ö?_x0002_*ÍDù´Ù?V_x0006_¶Åâ4Ö?×]	_x000E_Ö?øâ¸_x0016_ÚÚ?*B;M_x0008__x0006_Õ?_x0008_Ñú¾Ô?ëÙï1²Í?øª#» Ö?f â_x0001_É"Ô?Ä_x0011_á,ºÙ?µÞ}Õ?_x000D_¼Ò9c·Ö?w¯xºÛ?¯_x0010_¶ºzÖ?UýØÚfÖ?_x0006_tÝ_x000B_Û?5_x000E_2_x000B_u_x0015_Ø?_x000C_+¬C^XÐ?3åZI_x0005__x0006_1WÓ?~&gt;ªÙpÖ?]Í¸_x0016_YÉÔ?D1ôéÎaÛ?æ_x001D_[A_x000B_Ñ?lÙ)=&amp;Û?x&lt;ÕÀdÍ?D[_x000F_&lt;8n×?=þ«vA9Ú?8Éå¡SÙ?þ_x0001_ny±ÔÔ?ÆXþÒ?ºÙ_x0003_{_x000E_ýÖ?¡öï{;3Ù?ïuæ_x0004_Í×?à_x000C_@±Ð?Y"®)S)Û?Ì¿Ë_x001A_á_x000C_Î?_x000B_S3ØÚ?_x0017__x0001_åLf©Ö?_x0016_ï_x001B_[åq×?Gé³¿õéÒ?mgä4×?¿_x0014_ï÷ÙÐ?t_x0004_ò]fËÔ?r{Ñ_x0015_E¯×?néG¢$;Ò?nt_x0015__x0002_ËZÛ?|[|ëRÑ?0/¼ü¢nÐ?(H¼ÉÛ?ÈÏQÊ¶Ò?_x0001__x0006_X_x0010_Ýé%Ú×?AÁ±_x0004__x0006_Ò?ìîW~ðÑÖ?%_x0002_H×Ò?H^_x0012_PTÚ?ó6Ä÷IdÎ?´B'vÞ[Ò? ´_x0011_¢ÑÏ?ª}1_x0005_IÖ?SÈôi8Ú?(N}Qà£Ò?Ø"×?v³ó·Ï=Ó?G&amp;)ÎTÒ?_x0008_B¦C&gt;Ó?±@¹¦_x0012_Õ?óSÆhÙ?÷_x000B_¾|sÏ?~Rz®_x0018_Ó?\Yl&amp;ÎÖ?	ý0¥?Ú?¶mIìâ_x0007_×?¬ÅÞh½ÞÖ?FºóÕ?¥}Ñ_x0019_¹§Ò?,Ì÷ äÚ?\_x0001_yá_x000F_Û?¦ _x0005_ Ø?_x0003_ºÄ_x0012_|Ô?^_#à_x0001_Ð?¦u(Ð©ÑÙ?ø¼_x0001__x0003__x0011_?Ö?ÕÎ]{ç-Õ?&lt;llFÚîÒ?Ôw_x000E_;Ñ_x0001_Ñ?PÁÄÐ?%_x0012_­ì_x0014_.Í?-®r&gt;:CÏ?Þ_x0011__x001C_ê÷Õ?\¸PjËÁ×?°_x001B_Â_x0004_ÊïÍ?&amp;r÷ª_x0019_ÕÍ?à¹óJh¾Ö?j_x0012_P&gt;'_x001B_Ø?Àt¤1^»Ô?.JÿÑÁÙ?Ø #¹É_x0006_Ú?¨}_x001C_hÆÙ?êÉfy_x0005_Õ?Jÿfo·Ö?6Y4(Ô?_x0016__x000B_¤ÞkÏÖ?WL_x000B_÷ü_x001B_Ñ?ºwËÈ"+Ø?|UnÁ*ÜÓ?_x000C_?¤/Ó_x0002_Ø?9»/Oà_x0013_Ù?_x000C_7	_x0001_4ÔÚ?Ib2ùsçÒ?_x0006_vH!_Û?îOB¥¿_x0007_×?_x0007_$îá©Ö?÷_x0008_Ë_x001E_&lt;LÏ?</t>
  </si>
  <si>
    <t>d3fd20b02ee817f8c8a9e39df8b52483_x0001__x0003_ú	AÞîÙ?«FÊ_x001A_-Ü?QÎ±úQÐ?_x001E_Q'_x001C__x0002_÷Ö?_x001A__x0017_MEÍ?@µ6XYáÛ?_x0017__x0015_&gt;Òh_x0012_Ï?Ûï£Ê_x001B_×?:Út	_x001E_UÎ? ~Þò_x0003__x0019_Ò?Ìè~îpÈÛ?àÅ_x001F_VwÔÛ?ÒÙ¼È2Ø?;_x0014__x0017_ZýwÓ?6OÝ-MÚ?¼(dDuÓ?_x001F_v÷Ï?I®íæPÇÛ?¤AgÜÓ?üÎæºÔ?_x001A_÷+Õ_x001D_Û?´¦õ$_x0011_ÌÚ?¾CõX_x0019_Ò?..A¬vÙ?_x0014__x0005_Ö&lt;Õ?_x0012_3×_x000F_â_x001F_Ù?&gt;_x0008__x0015_Ô¬dÚ?°ÇÆR×?ÔL7_x0002_ÇÝÙ?_x000C_¯ô_x0008_òÖ?õ¨_x000C_¾^Ú?;4Q_x0001__x0002__Ò?:7Ë)_x0018_Ö?ò_x001A_x=Ò?T%á_x0007_y_x000C_Ú?!W4ö_x0016_pÓ?÷{+µ_x000E_Ñ?¤ïnë&gt;_x0016_Ò?i`ô3pÔ?ôaÊ?_x0008_ÕÚ?²ÑBÃu_x0014_Ô?A\S!©_x001E_Ú?Ì'¬:¸_x0015_Û?_x000C_áøvù×?_x0014_ciØ×?Üã+'=Ü?À`ofæÑ?X_x0016_ÆÚHhÒ?|ïêjmÎ?Ú_x001B_.7A_x0010_Ü?_x0016_ê!Y£_x0001_Ñ?¡_x001C_¯;s×?l¿|,Ó?F{[³¢[Ü?"½É®¿Ò?ÙSzN,æÕ?_x0014__x0008_3èMÚ?rFÍþ6Ò?ÅÜXözÓ?0j_x0008_G&lt;RÜ?_x0004_\_x0017_¡BÒ?ß	_x0005_º[Ò?DâÔ8_PÚ?_x0003__x0005_Ê&gt;ëò_x000E_DÚ?3[ßìÙÖ?_x000E_üª_x0018_0ÁÚ?ê\FÿÛ?_x0006_$µ^sëÚ?ZµÌü×?ÄÎr8Ñ?«Ò?_x0005_£&lt;4;¤Ô?£,Ö_x0001_×?_x001F_&amp;°	Ù?_x0003_f _x0006_OíÙ?¢É£ïTJ×?é_x001D_ÄqjØ?_x001B_Çh¡:ÀÚ?£ÿZ·È_x001F_Ï?4_x001D_P§áHÓ?2G_x000B_¤¥úÐ?e©P Ú?_x0019__x0007_yéÍ?¤3æm1Ù?#²³_x0004_§ÞÐ?pøY_x0007_ÿØ?NÀ\_x0002_æ_x0007_Î?Öq òÙ'Ð?7µf2&gt;ñ×?îÁ×ËðÚ?28+ö¬Ô?«H%ËÔ?AJÂ«Ú?¥_x001D__x0008_]Ï?æÏmß_x0001__x0002_ê_x001B_Ó?n_x000E_CpxÑ?M¨pkÐ??c=_x000F_ëÓ?ZlüÝNÜ?)_x0008_¸áÍÙ?X¡Ä'VÓ×?òö_x0007_dÕ?ÎÐ_x0019_Ç½Ñ?~ÇÃöÙ~Ú?»æ@?¬Ú?_x0016_NàhÞâ?ç_x001F_JC_x0010_à?M/¼ëGà?!ªÅÖÄà?_x0012__x000F_'Á*ìä?;üÿÇ_x001E_Êî?­§M'\_x001C_î?Xû^¢Î[â?Hn_x0015__x0001_wÄæ?_x0018__x0006_ÎÙ^_x0014_í?9Ü_x001C_ Òà?dP_x0003_´ç?7ëÁÓì?f°ÆÍ_x0002_,Þ?r4a_x001F_v!ç?"h_x000B_ÐÜ?êÝ#_x0016_¥ç?¾ÙY®à?79hÒHé?Wä×üfaß?é-õ­i©ê?&lt;=`bsÛØ_x000B_ç?_x0007_»8!÷ä?_x0001_&lt;&lt;_x0002_&lt;&lt;_x0003_&lt;&lt;_x0004_&lt;&lt;_x0005_&lt;&lt;_x0006_&lt;&lt;_x0007_&lt;&lt;_x0008_&lt;&lt;	&lt;&lt;=&lt;&lt;_x000B_&lt;&lt;_x000C_&lt;&lt;_x000D_&lt;&lt;_x000E_&lt;&lt;_x000F_&lt;&lt;_x0010_&lt;&lt;_x0011_&lt;&lt;_x0012_&lt;&lt;_x0013_&lt;&lt;_x0014_&lt;&lt;_x0015_&lt;&lt;_x0016_&lt;&lt;_x0017_&lt;&lt;_x0018_&lt;&lt;_x0019_&lt;&lt;_x001A_&lt;&lt;_x001B_&lt;&lt;_x001C_&lt;&lt;_x001D_&lt;&lt;_x001E_&lt;&lt;_x001F_&lt;&lt; &lt;&lt;!&lt;&lt;"&lt;&lt;#&lt;&lt;$&lt;&lt;%&lt;&lt;&amp;&lt;&lt;'&lt;&lt;(&lt;&lt;)&lt;&lt;*&lt;&lt;+&lt;&lt;,&lt;&lt;-&lt;&lt;.&lt;&lt;/&lt;&lt;0&lt;&lt;1&lt;&lt;2&lt;&lt;3&lt;&lt;4&lt;&lt;5&lt;&lt;6&lt;&lt;7&lt;&lt;8&lt;&lt;9&lt;&lt;:&lt;&lt;;&lt;&lt;_x0001__x0002_&lt;_x0001__x0001_=_x0001__x0001_&gt;_x0001__x0001_?_x0001__x0001_@_x0001__x0001_A_x0001__x0001_B_x0001__x0001_C_x0001__x0001_D_x0001__x0001_E_x0001__x0001_F_x0001__x0001_G_x0001__x0001_H_x0001__x0001_I_x0001__x0001_J_x0001__x0001_K_x0001__x0001_L_x0001__x0001_M_x0001__x0001_N_x0001__x0001_O_x0001__x0001_P_x0001__x0001_Q_x0001__x0001_R_x0001__x0001_S_x0001__x0001_T_x0001__x0001_U_x0001__x0001_V_x0001__x0001_W_x0001__x0001_X_x0001__x0001_Y_x0001__x0001_Z_x0001__x0001_[_x0001__x0001_\_x0001__x0001_]_x0001__x0001_^_x0001__x0001___x0001__x0001_`_x0001__x0001_a_x0001__x0001_b_x0001__x0001_c_x0001__x0001_d_x0001__x0001_e_x0001__x0001_f_x0001__x0001_g_x0001__x0001_h_x0001__x0001_i_x0001__x0001_j_x0001__x0001_k_x0001__x0001_l_x0001__x0001_m_x0001__x0001_n_x0001__x0001_o_x0001__x0001_p_x0001__x0001_q_x0001__x0001_r_x0001__x0001_s_x0001__x0001_t_x0001__x0001_u_x0001__x0001_v_x0001__x0001_w_x0001__x0001_x_x0001__x0001_y_x0001__x0001_z_x0001__x0001__x0001__x0002_{_x0001__x0001_|_x0001__x0001_}_x0001__x0001_~_x0001__x0001__x0001__x0001__x0001__x0001__x0001__x0001__x0001__x0001__x0001__x0001__x0001__x0001__x0001__x0001__x0001__x0001__x0001__x0001__x0001__x0001__x0001__x0001__x0001__x0001__x0001__x0001__x0001__x0001__x0001__x0001__x0001__x0001__x0001__x0001__x0001__x0001__x0001__x0001__x0001__x0001__x0001__x0001__x0001__x0001__x0001__x0001__x0001__x0001__x0001__x0001__x0001__x0001__x0001__x0001__x0001__x0001__x0001__x0001__x0001__x0001__x0001__x0001__x0001__x0001__x0001__x0001_ _x0001__x0001_¡_x0001__x0001_¢_x0001__x0001_£_x0001__x0001_¤_x0001__x0001_¥_x0001__x0001_¦_x0001__x0001_§_x0001__x0001_¨_x0001__x0001_©_x0001__x0001_ª_x0001__x0001_«_x0001__x0001_¬_x0001__x0001_­_x0001__x0001_®_x0001__x0001_¯_x0001__x0001_°_x0001__x0001_±_x0001__x0001_²_x0001__x0001_³_x0001__x0001_´_x0001__x0001_µ_x0001__x0001_¶_x0001__x0001_·_x0001__x0001_¸_x0001__x0001_¹_x0001__x0001__x0001__x0002_º_x0001__x0001_»_x0001__x0001_¼_x0001__x0001_½_x0001__x0001_¾_x0001__x0001_¿_x0001__x0001_À_x0001__x0001_Á_x0001__x0001_Â_x0001__x0001_Ã_x0001__x0001_Ä_x0001__x0001_Å_x0001__x0001_Æ_x0001__x0001_Ç_x0001__x0001_È_x0001__x0001_É_x0001__x0001_Ê_x0001__x0001_Ë_x0001__x0001_Ì_x0001__x0001_Í_x0001__x0001_Î_x0001__x0001_Ï_x0001__x0001_Ð_x0001__x0001_Ñ_x0001__x0001_Ò_x0001__x0001_Ó_x0001__x0001_Ô_x0001__x0001_Õ_x0001__x0001_Ö_x0001__x0001_×_x0001__x0001_Ø_x0001__x0001_Ù_x0001__x0001_Ú_x0001__x0001_Û_x0001__x0001_Ü_x0001__x0001_Ý_x0001__x0001_Þ_x0001__x0001_ß_x0001__x0001_à_x0001__x0001_á_x0001__x0001_â_x0001__x0001_ã_x0001__x0001_ä_x0001__x0001_å_x0001__x0001_æ_x0001__x0001_ç_x0001__x0001_è_x0001__x0001_é_x0001__x0001_ê_x0001__x0001_ë_x0001__x0001_ì_x0001__x0001_í_x0001__x0001_î_x0001__x0001_ï_x0001__x0001_ð_x0001__x0001_ñ_x0001__x0001_ò_x0001__x0001_ó_x0001__x0001_ô_x0001__x0001_õ_x0001__x0001_ö_x0001__x0001_÷_x0001__x0001_ø_x0001__x0001_89ù88ú88û88ü88ý88þ88ÿ88888_x0001_88_x0002_88_x0003_88_x0004_88_x0005_88_x0006_88_x0007_88_x0008_88	88988_x000B_88_x000C_88_x000D_88_x000E_88_x000F_88_x0010_88_x0011_88_x0012_88_x0013_88_x0014_88_x0015_88_x0016_88_x0017_88_x0018_88_x0019_88_x001A_88_x001B_88_x001C_88_x001D_88_x001E_88_x001F_88 88!88"88#88$88%88&amp;88'88(88)88*88+88,88-88.88/88088188288388488588688788_x0001__x0002_8_x0001__x0001_9_x0001__x0001_:_x0001__x0001_;_x0001__x0001_&lt;_x0001__x0001_=_x0001__x0001_&gt;_x0001__x0001_?_x0001__x0001_@_x0001__x0001_A_x0001__x0001_B_x0001__x0001_C_x0001__x0001_D_x0001__x0001_E_x0001__x0001_F_x0001__x0001_G_x0001__x0001_H_x0001__x0001_I_x0001__x0001_J_x0001__x0001_K_x0001__x0001_L_x0001__x0001_M_x0001__x0001_N_x0001__x0001_O_x0001__x0001_P_x0001__x0001_Q_x0001__x0001_R_x0001__x0001_S_x0001__x0001_T_x0001__x0001_U_x0001__x0001_V_x0001__x0001_W_x0001__x0001_X_x0001__x0001_Y_x0001__x0001_Z_x0001__x0001_[_x0001__x0001_\_x0001__x0001_]_x0001__x0001_^_x0001__x0001___x0001__x0001_`_x0001__x0001_a_x0001__x0001_b_x0001__x0001_c_x0001__x0001_d_x0001__x0001_e_x0001__x0001_f_x0001__x0001_g_x0001__x0001_h_x0001__x0001_i_x0001__x0001_j_x0001__x0001_k_x0001__x0001_l_x0001__x0001_m_x0001__x0001_n_x0001__x0001_o_x0001__x0001_p_x0001__x0001_q_x0001__x0001_r_x0001__x0001_s_x0001__x0001_t_x0001__x0001_u_x0001__x0001_v_x0001__x0001__x0001__x0002_w_x0001__x0001_x_x0001__x0001_y_x0001__x0001_z_x0001__x0001_{_x0001__x0001_|_x0001__x0001_}_x0001__x0001_~_x0001__x0001__x0001__x0001__x0001__x0001__x0001__x0001__x0001__x0001__x0001__x0001__x0001__x0001__x0001__x0001__x0001__x0001__x0001__x0001__x0001__x0001__x0001__x0001__x0001__x0001__x0001__x0001__x0001__x0001__x0001__x0001__x0001__x0001__x0001__x0001__x0001__x0001__x0001__x0001__x0001__x0001__x0001__x0001__x0001__x0001__x0001__x0001__x0001__x0001__x0001__x0001__x0001__x0001__x0001__x0001__x0001__x0001__x0001__x0001__x0001__x0001__x0001__x0001__x0001__x0001__x0001__x0001_ _x0001__x0001_¡_x0001__x0001_¢_x0001__x0001_£_x0001__x0001_¤_x0001__x0001_¥_x0001__x0001_¦_x0001__x0001_§_x0001__x0001_¨_x0001__x0001_©_x0001__x0001_ª_x0001__x0001_«_x0001__x0001_¬_x0001__x0001_­_x0001__x0001_®_x0001__x0001_¯_x0001__x0001_°_x0001__x0001_±_x0001__x0001_²_x0001__x0001_³_x0001__x0001_´_x0001__x0001_µ_x0001__x0001__x0001__x0002_¶_x0001__x0001_·_x0001__x0001_¸_x0001__x0001_¹_x0001__x0001_º_x0001__x0001_»_x0001__x0001_¼_x0001__x0001_½_x0001__x0001_¾_x0001__x0001_¿_x0001__x0001_À_x0001__x0001_Á_x0001__x0001_Â_x0001__x0001_Ã_x0001__x0001_Ä_x0001__x0001_Å_x0001__x0001_Æ_x0001__x0001_Ç_x0001__x0001_È_x0001__x0001_É_x0001__x0001_Ê_x0001__x0001_Ë_x0001__x0001_Ì_x0001__x0001_Í_x0001__x0001_Î_x0001__x0001_Ï_x0001__x0001_Ð_x0001__x0001_Ñ_x0001__x0001_Ò_x0001__x0001_Ó_x0001__x0001_Ô_x0001__x0001_Õ_x0001__x0001_Ö_x0001__x0001_×_x0001__x0001_Ø_x0001__x0001_Ù_x0001__x0001_Ú_x0001__x0001_Û_x0001__x0001_Ü_x0001__x0001_Ý_x0001__x0001_Þ_x0001__x0001_ß_x0001__x0001_à_x0001__x0001_á_x0001__x0001_â_x0001__x0001_ã_x0001__x0001_ä_x0001__x0001_å_x0001__x0001_æ_x0001__x0001_ç_x0001__x0001_è_x0001__x0001_é_x0001__x0001_ê_x0001__x0001_ë_x0001__x0001_ì_x0001__x0001_í_x0001__x0001_î_x0001__x0001_ï_x0001__x0001_ð_x0001__x0001_ñ_x0001__x0001_ò_x0001__x0001_ó_x0001__x0001_ô_x0001__x0001_45õ44ö44÷44ø44ù44ú44û44ü44ý44þ44ÿ44444_x0001_44_x0002_44_x0003_44_x0004_44_x0005_44_x0006_44_x0007_44_x0008_44	44544_x000B_44_x000C_44_x000D_44_x000E_44_x000F_44_x0010_44_x0011_44_x0012_44_x0013_44_x0014_44_x0015_44_x0016_44_x0017_44_x0018_44_x0019_44_x001A_44_x001B_44_x001C_44_x001D_44_x001E_44_x001F_44 44!44"44#44$44%44&amp;44'44(44)44*44+44,44-44.44/44044144244344_x0001__x0002_4_x0001__x0001_5_x0001__x0001_6_x0001__x0001_7_x0001__x0001_8_x0001__x0001_9_x0001__x0001_:_x0001__x0001_;_x0001__x0001_&lt;_x0001__x0001_=_x0001__x0001_&gt;_x0001__x0001_?_x0001__x0001_@_x0001__x0001_A_x0001__x0001_B_x0001__x0001_C_x0001__x0001_D_x0001__x0001_E_x0001__x0001_F_x0001__x0001_G_x0001__x0001_H_x0001__x0001_I_x0001__x0001_J_x0001__x0001_K_x0001__x0001_L_x0001__x0001_M_x0001__x0001_N_x0001__x0001_O_x0001__x0001_P_x0001__x0001_Q_x0001__x0001_R_x0001__x0001_S_x0001__x0001_T_x0001__x0001_U_x0001__x0001_V_x0001__x0001_W_x0001__x0001_X_x0001__x0001_Y_x0001__x0001_Z_x0001__x0001_[_x0001__x0001_\_x0001__x0001_]_x0001__x0001_^_x0001__x0001___x0001__x0001_`_x0001__x0001_a_x0001__x0001_b_x0001__x0001_c_x0001__x0001_d_x0001__x0001_e_x0001__x0001_f_x0001__x0001_g_x0001__x0001_h_x0001__x0001_i_x0001__x0001_j_x0001__x0001_k_x0001__x0001_l_x0001__x0001_m_x0001__x0001_n_x0001__x0001_o_x0001__x0001_p_x0001__x0001_q_x0001__x0001_r_x0001__x0001__x0001__x0002_s_x0001__x0001_t_x0001__x0001_u_x0001__x0001_v_x0001__x0001_w_x0001__x0001_x_x0001__x0001_y_x0001__x0001_z_x0001__x0001_{_x0001__x0001_|_x0001__x0001_}_x0001__x0001_~_x0001__x0001__x0001__x0001__x0001__x0001__x0001__x0001__x0001__x0001__x0001__x0001__x0001__x0001__x0001__x0001__x0001__x0001__x0001__x0001__x0001__x0001__x0001__x0001__x0001__x0001__x0001__x0001__x0001__x0001__x0001__x0001__x0001__x0001__x0001__x0001__x0001__x0001__x0001__x0001__x0001__x0001__x0001__x0001__x0001__x0001__x0001__x0001_ýÿÿÿýÿÿÿýÿÿÿýÿÿÿýÿÿÿýÿÿÿ_x0001__x0001__x0001__x0001__x0001__x0001__x0001__x0001_ _x0001__x0001_¡_x0001__x0001_¢_x0001__x0001_£_x0001__x0001_¤_x0001__x0001_¥_x0001__x0001_¦_x0001__x0001_§_x0001__x0001_¨_x0001__x0001_©_x0001__x0001_ª_x0001__x0001_«_x0001__x0001_¬_x0001__x0001_­_x0001__x0001_®_x0001__x0001_¯_x0001__x0001_°_x0001__x0001_±_x0001__x0001__x0001__x0002_²_x0001__x0001_³_x0001__x0001_´_x0001__x0001_µ_x0001__x0001_¶_x0001__x0001_·_x0001__x0001_¸_x0001__x0001_¹_x0001__x0001_º_x0001__x0001_»_x0001__x0001_¼_x0001__x0001_½_x0001__x0001_¾_x0001__x0001_¿_x0001__x0001_À_x0001__x0001_Á_x0001__x0001_Â_x0001__x0001_Ã_x0001__x0001_Ä_x0001__x0001_Å_x0001__x0001_Æ_x0001__x0001_Ç_x0001__x0001_È_x0001__x0001_É_x0001__x0001_Ê_x0001__x0001_Ë_x0001__x0001_Ì_x0001__x0001_Í_x0001__x0001_Î_x0001__x0001_Ï_x0001__x0001_Ð_x0001__x0001_Ñ_x0001__x0001_Ò_x0001__x0001_Ó_x0001__x0001_Ô_x0001__x0001_Õ_x0001__x0001_Ö_x0001__x0001_×_x0001__x0001_Ø_x0001__x0001_Ù_x0001__x0001_Ú_x0001__x0001_Û_x0001__x0001_Ü_x0001__x0001_Ý_x0001__x0001_Þ_x0001__x0001_ß_x0001__x0001_à_x0001__x0001_á_x0001__x0001_â_x0001__x0001_ã_x0001__x0001_ä_x0001__x0001_å_x0001__x0001_æ_x0001__x0001_ç_x0001__x0001_è_x0001__x0001_é_x0001__x0001_ê_x0001__x0001_ë_x0001__x0001_ì_x0001__x0001_í_x0001__x0001_î_x0001__x0001_ï_x0001__x0001_ð_x0001__x0001__x0002__x0004_ñ_x0002__x0002_ò_x0002__x0002_ó_x0002__x0002_ô_x0002__x0002_õ_x0002__x0002_ö_x0002__x0002_÷_x0002__x0002_ø_x0002__x0002_ù_x0002__x0002_ú_x0002__x0002_û_x0002__x0002_ü_x0002__x0002_ý_x0002__x0002_þ_x0002__x0002_ÿ_x0002__x0002__x0002__x0002__x0002_¢!Å*.àÝ?N1K­ï_x001F_Ý?GX©@¬6à?¢±YtÉ«ì?_x000D_(½ÖLç?'_x000E_A_x0017_±Oá?Ã`jL);æ?3B_x001C_÷£ê?4PìHQë?Z¤_x0001_õÚ4â?Öúégê@ç?_x0007_Ê'Ç_x0010__x000B_ï?æÐ_x0010_v&amp;¨í?YIq,5è?õ_x000E_¾j_x0003__x0019_è?_x0008_);Eè¿ì?z¥=Ææ?öøq3_x0001_ì?»Ôç_x0005_Þ?_x0005_nXb_x000C_ï?»£ç!Jë?h.ã_x000E_f_x0007_ä?Êþ_x0006_µzç?_x000E_·9~_x0002__x0004_&amp;Þá?P½ûËo¿é?Éý´[|å?åØ^¥qçî?æús55Ûá?±Æ¤_x0013_ä?Æzx_x0016_É_x0015_é?ÂS; jê?«wræ¼qß?CT_x001A__x0002_¬ã? ç¸@âå?_x0013__x0003__x0001_¸â??§ÂÝ?J$={©}æ?ûÇáñåê?¹_x0006_ÞÚGß?N*/¨ºÁé?Cöµ~à?²ÓÆ&gt;9ÓÜ?)¸_x0008__x000F_¹øÝ?¡Ñ0Ëç?9ªá_x000B_ë?`ÿè_x001D_mã?h»©v(*á?ÆÝû67_ï?T9_x0013_nÁÝå?_x000F_øÏÕí?_x000D_c0¸pâ?ú_x0017_4YP(é?ºú6{ í?äØ?*Äç?Íîk_x0005_NÖä?_x0001__x0003_"_x001D_¦qÌÊÜ?mmúÿÖé?Æè¢C{è?ë.6ânå?Ã¼_x0019_*ò·Ý?Üå"ðÑ,æ?_x0011__x0014_Ëé?XÍ_x000D_5.é?_x0014_ÜãLaßè?Ú1\~ú_x0019_à?%PÐÅèâ?/ïp_x000F__x000F_ÿê?OJBÛ¯ì?{_x0002_u2Xæ?_x0019_D_x0018_ACà?xz`ã"¦ã?_x000B_øã?4¿ïUå?Às:â&amp;à?_x000C_çû=_x0004_ä?m­$É"´è?_x0001_òêïÂ_x0010_â?±mjQ_x000C_&amp;á?ó_x000E_|^îì?ø}ºöj_x001C_î?ßOVÄð7å?_x0016_ýÀS¹å?b_x0015_Îv-Îç?}u_x0010_ ¼Ïï?dØ_x0017_k¹_x0001_ë?_x0013_·îZèdè?;ÿÛ_x0001__x0002_°ÊÝ?_x0019_PûÆÇ«î?:®â¼öõç?¯c¤¾Zâ?ìç±+@Eì?8ÝêòDQì?É¼(_x0015_)¯ï?ÆnYÊ_x0004_bå?~îøÉ,ë?5qñë?Ø(_x000B_­®'ê?g.ãO_¤í?v¡8q-ê?g2³ñ%_x0010_â?1Z_x001E_³ï?_x0013_2_x001C_kõåê?&lt;e{:+å?_x001C_GXE_x0016__x0014_ç?2èÉ¢éí?ÊtJF°Lì?_x0008_ÀN_x0001_C_x001E_ì?ðõ#L°lé?4Er,°à?Zy¿Dí?;o_x0002_Çx_x0019_ä?¦XéLÉEç?RrPAÍ&gt;ã?¨÷:Ï"æ?_x0018_îÛ¬Þoî?µ5à_x0013_h5ì?þõ_x0008__x0008_,å?´_x000E__x001A_=ß?_x0001__x0002_­íÂ±¥Nâ?_x0016_Å3ø|^Þ?&gt;'_x0019_)á?À_x0013_òC_x0008_é?t%öëà?_x0004_ö3þ_x0005_á?Y~_x0005_ëD=ç?ÍRÄP³ã?)_x000D__x000C_òóè?àÑôµü$Þ?û4ÂB_x0005_ç?Qhé._x0007_å?_x001C_¬È¨nÎæ?üô@s7Øë?íVàuÂæ?|º³ßí? 9lãDà?S9HH¦Ëå?bÆ_x0007_Z­+ã?4²Ú_x0012_é?änï}&amp;Þ?d_x001D_¶*à?®6qíìç?ûÐk àï?oã&gt;(à?_x0005_KÇJë?äÆÜlXí?ø_x0015_Ï Bðé?¯C_x0019_xOß?]î­Ã8è?ÐF_]½è?eã°_x0007__x0002__x0004_ûäç?¤éáëÁê?ð_x0001__x0003__x0016_vê?Ât`N2òã?ë=Ð´Mà?9-_x001A__x001E_Àüê?*	Vv{Îï?_x0005_"_x0013_äá?)yWcî?ÈñL²Åç?$µÌäkí?¼_x001A_]|7ì?.Ç«øå?G°æVlÞ?ãÌ_x0017_øÜ­ã?äÒ§oxç?«4l;W_x0013_à?ñ½_x0008_ñ¬à?G	_x000F_HXÞ?ÈEn¾¯Lá?_x0016_­$_x0010_:på?¼Ã-¢ä?ÝÇW¿­Uê?ì¨î|cæ?tù4^Æ]å?à¤ã_x001A_(Ïã?T2¼\Róî?ZÎ§^_x001B_¤Ý?¼Ö­½òÈë?_x0004_×º¤lãì?öö&amp;é?Ôº[IÈQæ?_x0001__x0002_¸L|Ô ã?^	_x000B_=Èæ?%_x0008_É$_x0013_ßá?_x0001_ÐÄ[½(ä?o³½0æwç?ì]_x0014_Þ?ðt_x001E_Z7úç?_x001A_ú	£_x000B_Âç?\ZÂ#iæ?*f`}næ?H_x0002_	&gt;Èß?ä­]_x0017_ºýß?ÉÄ!_Dûá?êÈÒìâ?AMkó6ë?Ê¤ÌDï?öv:7Øè?J_x0019__x0003_6_x001E_ê?_x000E__x0010_â_x0014_ä?ÄB9äÆnï?¶¤²_x0019_Aì?j_x0011_ØÔpà?uoØR"é?ù{2ÿu_x0013_â?¢_x001C_Ü&gt;ì?JP_x0008_çë?½_x000F_¶_x0002_Ágá?ï¦ÁmÈî?Êºê1Qí?6-_x0015_*ë?ÏK_x000D_VDê?ÙáW¾_x0002__x0003__x0002_nà?jG¢o_x0001_è?ÕÓîþá?8Ëzhóë?;$qwt-à?aÅ_x0018_@í?¼Î|¼ âè?5³fkèç?£Üa8Uç?ÅHÄÇLÎî?å³_x000E_¯ÿÜ?ÈVñÕæ?_x001A_»*o´mç?V©1[ádè?ÏUr_x0015_ºÒæ?-¨ÃtËî?Ô(§µl_x0002_Ý?³_x0019_on®4é?_x0012_úCm_x0010_©ï?blNÓ,÷ß?ÅO_x001E_tÌà?t=_x001E_!èøæ?D3©_x0019_,ì?d1ÛIã?&lt;A+øèÞ?úm8­é?_x0004_dJ'_x0017_`ê?*@|º²ì?^rNr_x001E_(ã?Ð´1½ZYí?JD\ñfá?_x0012_$C{í?_x0001__x0004_å¡=a_x0002_Ý?_x0008_¶*¸á?.Ñ4 _x000C_êí?u'ñÑvç?×_x000D_p°Èæ?Rur±â ê?æÍ_x0013_·ü#è?Ö_x0003_wÝ_x0008_î?Ø¤V°òÝ?·É%'ké?"ëÝ®_x0004_è?Sî_x0019_ùÖ_x0007_î?_x0016_µ²/ù)í?ëãÂYï?¼ÁD4_x0013_î?vYpUéFê?_x0012_~`ÒÞ?n\¾&gt;¼Iï?ÈÐl×°ä?Î8©}ê?~_ïx_x0006_å?Ì40ß9ï?ÙÎ×|â?_x0003_Ó+@Äòï?_x0004_S×¡¢qã?îèÙ*å?¦Äi_x0011_&amp;@ç?z8&lt;_x001D_z.î?éiu£Á_x0018_Þ?Cxü#:÷ï?²ú_x0002__x000F_Øè?^­§Ü_x0002__x0003_$¹ç?Ú©º0¬Ûî?§Ý_x001F_Vß?*º±_x0003_Ðûæ?kÇ¯_x0018__x001E_ì?]_x0001__x0011_©x+è?Ñ¢]9qÝ?ï¾P_x0008_Úê?_x000B_?}:_x0001_¸ë?±_x0005_\zç?E×èN¿)ê?&lt;"j¹¦à?_x001E_Â(_x0008_è?§&amp;=Ô(â?_x0002_!ÖÌ"Ûï?¶âtÍÜ?@Æ_x001B_FÛ¹í?¨ÈZ;á?aÒ_x0017_·ÑÊî?_x0014_Æ~v¢_x0013_ï?.X­EÏé? .O_x0019_é?mXá&amp;ôÝï?_x001A_]B4ï?ö(ë]áâ?³5_x001A_¯ç?Ï_x0008_Ùâ9ï?Ò½pèãtè?Â_x0010_Å}Úèà?vÁE[&lt;òì?ØÌô_x000E_µê?_x001A__x0002_¥Êè?_x0005__x0006_z&gt;wèd7ï?v/Aù_x0019_Pë?Z0a¨{é?6h°­&gt;¿ä?äï¢8°í?$éÑÄn[å?ÅD½íqà?._ÖMæ?ºQ;8yí?Ärq,ãÝ?Ä&lt;k¾_x000B_Ý?_x000C_S=K_x0003_Yå?ï»íØ_x0018__x000E_è?_x0019__x0005_æ¿Ý?_x0010_õ_x001A_Á{ç?"T_x0001_Z«©ï?_x0004_.òÃä?Êl_x0008_bTþí?_x0014_IÅ_x0005_¦â?ÓLÇ_x000B_)Òä?Å]ýD©î?_x0002_þâ²ðæ?rÉ),Seé?K%VÛ#î?èÿô³æç?©_x001F_ý.øì?)ÜçxA"å?_x001F_p_x0016_e$á?¡FÅ?há?ÇÖW¡Àèé?_x0012_~_x0012_ßöã?Â&lt;ð_x0001__x0005_A_x000B_ä?_x0007_ ÛÒOî?_x001B_¾û~!ß?ô\_x0012_hâ?|_x0017_&lt;HÇÝ?{_x001F_­­àí?rH6:_x0003_ì?OôþU5Ý?é/Ëíà?ÔÑeë?Lw¾øqã?\ô_x0008_²ë?_x000F_¤c¸};ß?î·e_x0015_'_x0002_ê?¬ãÉ¨PÉí?ÑÚð_x0018__x0005__x000C_ì?_x0015_#_x0008_Ä&amp;å?R&gt;r&lt;_x001D_ã?¯lë_x001B_æ?ø³Ãþì?å*c3rtå?Õ_x000C_+dêÃê?Ó2Tõ¤xÞ?ÞcÄJøì?äî_x0003_¤fê?§ò8D_x0001_dé?²ÔxjÌ5Ý?_x0004_Wó{¬è?ãó¸-_x0013_Ià?1&amp;ë¼×(æ?_x0008_¦Xnb7æ?lvÂ;Çã?_x0004__x0005_E_x0019_?¨¾ï?!Q^rCÑß?_x0013_6Î$Õß?|¹Õ_x001B__x000F_Üæ?¦_x0003_©_x001A_Æþï?_x000C_»r§_x0003_é?a_x0015__x001C_1_x0019_æ?µ}_x001F_[øî?(&gt;_x0002_Ëøí?_x0018_Ï\ö_x000B_å? °îÁAÉï?_x0001_cË*2á?Tp¬åä?_x000C_ßª_x000B_ÿä?ç_x001A_H$íå?_x0014_F5ZÆ6ë?ià_x0005_²î?­F_x000F_TBë?ø:³)_x000D_Àí?Õ³'øøá?Þæ_x0015__x0005_ÔÜá?B`L_x0006_#æ?àãhë7å?ówÇ_x000C_:já?]êþ_x0012_ì?;ªÄ_x0016_¸¦ä?Ú¡_x0017_¹½ì?ÜY:³@í?èð	4	Uî?¡aC&lt;£¸á?âbj_x0001_ùë?_x0002_Ë[_x0007__x0004__x0005_[ç?ôO8_x0016__x0018_ç?¢_x001A_úÑûæ?üÚîÁ9Öé?	Ì¶Cw_x0007_ã?&lt;ïÛZå?{+ïaâ~ï?d=r"ï?±_x001A__x0018_¢î?#i*Ðëì?_x001A_¶&amp;_x0013_ó«ã?"àäý$Îí?®V_x0002_ò²ÂÞ?®ºÑÜ}ií?íXôÙù¼â?YÜ¾ô¿ûÜ?_x0003_ÇqHêâ?ðß_x0004_©Mì?8æ%Þ(aà?XÊ'ç}dæ?+ñý?Þ?¨Vs0ªä?yy"vï?At/ûê?EÓ5î,^ï?R_x001E_}1¯í?Ì6wÁmí?_x0014__x0001__x0002_!kë?ÐsÑG)Fî?îêÿÜÈçç?¾Â*_x000C_Êì?JOÅ½oDå?_x0001__x0002_w._x0001_Xá?_x001F_Tª¿î?b_x0008_G¾Lßã?îøNÐ£ï?_x0002__x000D_i&lt;ý¤à?dÔì¦Zê?_x0014_ÝQÚë?_x001A_B_x0017_Y¼]í?ð_x0001_¯_x000E_8ä?~¦ÔÔpnî?!Äy¨X)ä?Óô_x000D_H_x000F_Hå?"k;nÝ©ï?T_x0019_ð¬âè?Ò²èé?²Æ«¤Wï?ª/ó«ºì?,_x0010_qL_x0016_Øà?âÌ#nªUã?0õ7â?P'8_x0014_üÆë?u»_x000F_à,éá?&lt;Ïz_x0019_¢ä?JÁ¸Ùã?!±Ñ_x0013_&gt;à?Ìòê°_x000D_ã?_x001B_ÇÊ^å?â:^Nç?_x0014_E5÷Zä?Ü&lt;Ýp*~â?¼¨hôO&lt;é?.w °_x0004__x0006__x0013_Îå?p%þeÏì?.o,Ü¢rë?S´ûåì?Ä½y_x000C__x0013__x001C_ã?_x0014__x0005_Æ[¿å?Já^2µÞ?ø¼äBúá?"{¦_øòã?1_x0012_øj_x0003_ëâ?ZÆe_x0019_MÜæ?)oëRï?4¥Yq¯ï?k_x0018_.h¨ì?*®·%ðdç?\(_x0011_ï?ß?oÍä?_x0002__x001F_ ¬åCï?ô_x0004_Ì_x0001_ï(ì?¸«¨8Ãâ?ÏH&amp;Z´¯à?ç¥g|_x0014_ê?T1ë_x001D_Êè?°òZYËì?Æ Ö_x000B_mí?|±OæS\æ?w_x001F__03	ç?âe|±Áà?È:_x0001_¢:óë?oÒ@à?_x0013_¡Û«é?HhEñ\æ?_x0003__x0004_àXmÉIçê?îa@M]pï?z_x0005_ôDz3í?¿=r&amp;à?GÕ#Ë_x0003_à?_x0002_D2_x001E_øÐæ?&gt;cTâIIà?à¦SO_x0006__x0005_à?W3rPÝÞ?_x000F_Qù"ß?ü+_x001E_è_x0019_î?ån_x000C__x0001_yï?/_x000C_úì?UeO_x0016_àä?ÕÞ01 _x0018_ß?KÇ9_x0010_î?qMåQç?¬0çç?÷4«XHî?b||X¦í?_x0007_äç¿hüß?¼x2ýPé?^_x0002_	`Þ`í?ÆKô7_x0007_#â?áßXH2ì?ÅJ_x0013_ÃRê?»Áãm_ä?&lt;	Ê_x0019_÷é?¼;Sþ?á?a×Oà{ã?_x0004_Lµ¨\ï?(Ó9é_x0001__x0002__x0010_*î?½¦'¯÷Éß?+³\ðæ?_x000F_ýMÐ$è?­Ó½ÒHí?}nÚî?ì·¹p¾1ï?W_x0018__x0017_Zê?ÀÒä4dê?,ç²rê?©_x001B_Gi©î?ÐF;y¦å?zÙ_x001F_k\§æ?_x0002_Ðuegxç?D&gt;_x0003_yí?_x000F_oa[ÅÞ?¶`gW±ê?j=3_x0011_Té?&amp;Àìpì?:ê[©"ï?&amp;O¼Fë?_x0018_­_x0001_r·_x0004_â?_x001A_}ÕÛzÝ?åÀ-b|Óë?@yç$_x000E_[ì?ð 2¦.å?gý|6_x0007_¸è?èÃ¯s_x000C_µì?3¡+×_x000D_ï?¯, Öê?¶ë{b(£é?ý°_x001C_*4_x0002_ï?_x0001__x0005_¶×Ó[à?/Ý.x_x000F_á?ù0°îâ?ï÷_x0004_CX×î?ï_x001F_!_x0012_ç?_x0005_a¶bêß?G_x0007_	À_x0002_Lâ?Bo_x0008_bBFí?_x0003_-FÐ_x0006_¯ê?ìVµÛGê?úè)¶^(Ý?_x000D_g¸ªTá?­T	½~_x000C_Ý?Ýc_x0008_¿Ú@á?ð_x0007_ìl]-ë?ÙQh÷_ýá?zð @^ê?ÞùÍê¤ºå?æ|¦ÜüÇç?r²$ô_x0007_Þ?_x001B_¯ívBÕï?²Ö²Ç®â?,«\s_x0017_í?FÅQ_x0002_âÙå?N18ùÜå?ë=®ì?_x0014_ÿW¾xé?Ì;;_x0002_Áç?iúyv_x0006_ûå?_x0001_vÿ®^ç?_x0010_ã_x0003_òí¾æ?¨ú`_x0001__x0002_¡²â?_x001E__x000C__x001C_³+sê?_x001A_Êöú_x0018_½é?[fJ_x0014_eÜß?ât­Iõ3ë?Wbë?ï?IÓQÄÖÝ?±ë/_'Üá?@aT)Åä?Þ_x0015_ht8gè? a*_x0008_Jå?¦óõóÛ«ë?RM)ÏØUå?\ª6*_x0018_¼â?R1O_x000C_Vî?m}äé_x0004_ä?dñ¡Ô­~á?_x0002_&lt;Xo{ï?ð_x000C_\_x0008__x001D_Öë?_x000F_B½t/üä?8g_x0014_A· å?´£_x0011_%cæ?äM_x0019_Xi?â?_x0014_PK¯{±í?DÞ@©:_x0012_å?1Pæ¥`$å?|ëvGê?~»²´Äç?_x0004__x0004_È_x0017__x0006_vå?Omx´±é?ã­x$"ï? ÷÷â_x001F_â?_x0001__x0003_4%oøó|ç?ìPK¯M¶î?Ü0)_x0012_9¢è?z¹!§_x0004_"å?û_x000D__x0008_f&lt;Ý?½ÓÿñÝ?_x000F_ËbÚ@àê?ºÐ¯_x001D_ç?PÈ)qHÕç?¤ô¶Õ´Çé?_x0002_£ÁJHÞ?R¢ÌZöà?&amp;6 ¶&amp;ë?h\_x0017_g¤cß?D×"Tt(æ?_x0004_6iFî ë?º_x001A__x0012_zi3ä?ü3K_x001B_ß×è?Þàù. ë?Íbñ_x0019_:Ææ?L¾jÞÐá?¡&amp;¾Ùì?xBäM,ì?äìu2Õê?_x0014_ê^é_x001C__x000B_ä?£Sñ]Öê?2¶IgÚì?_x0014__x0017__x0016_úbwì?ò0\Ì_;ê?^Nì!/ç?jÞë?k_x0010__x0001_ë_x0002__x0005_1Mï?¬?1`Ãóì?ëbÐämbè?ÿcA' tí?nTÁ%_x000F_Nå?Æ¿ã_x0003__x001D_î?Îh!&lt;­Øì?ö\ró_x001F_à?VIU½S_x001F_Ý?$£_x000D_ÙI_x001A_â?¼âÇÄï?Û~_x000D_Â£ë?_x0018__x0007_2¿â?BxD¼¡ê?_x001F_ðN_x000C_}í?Â.hVðÍâ?_x0018__x000C_:ô_x0017_æ?ÂÚW;Äî? +çxã?BO_x0001_ÀãÊå?Ü.v}óúÝ?ZäwÏ=YÝ?°á@{ä?¢ëò6SZê?¤_x0019__x0002_)xã?P_x000C_8,R_x0006_å?\&amp;á!×úê?8±þ_x001C__x0005_|ç?&gt;FÖlî?,_x001C_JCHê?_x0004_©_x0010_z®Ôê?üOUK_x0007_ì?_x0001__x0002_V_x001C__x0002_éëUî?sVüW^®è?xÍ_x0014_ißwà?6rÃ_x0017_³pÞ?8_x0005__x0014_DìBè?øUÛ«²â?iÞÑðVï?_x0016__x001B_à6÷å?_x0005_W~¤Âá?_x0016_bH_x0010_îÞå?Eì(_x000C_èTæ?¸B²ý"mí?F¥_x000D_[x®ê?ôÞ¹£î?4 dÅå?Ò@Nj]í?¨­tÂ_x0005_rê?ôÂ_x000C_Ç°Þ?µÙñ#u_x0011_á?­Ùµî-Þ?uÚWÓã?§xiå_x0018_9á?_x001A_wÔ_x0004_p÷Ý?0~T_x0006_Pã?jy½©Ðá?ÝÌ¿A²ï?­ÕØ_x0016_ó±Ý?,8¸¿H@ì?_x001A__x000C_Á´_x001E_æ?þª_x001D_Hu&amp;ï?-L§ÌHç?3Ún_x0001_	´ãï?_x0001_¨Î_x001E_zé?ÖÒ}_x0010_Zjï?_x0003_¿ãµâ?Z¦_x000D_)_x0005_yà?Dô'g© Ý? _x0006_ÈDW_x0002_ï?¶ÀQ_x0006_ôíé?r~Û_x0010_`Ýæ?æQì_x000C_ë?àÔ_x0004_m_x0015_â?Êpi"®å?T¹[ào è?_x001A__x0007_!%4_x0004_ã?($uf_x000E_í?È_x0008_ëD©ä?.çó_x001B_imÝ?P_x0004_jmà}ë?ÏN]_x0005__x000D_÷â?ÑScìl_x0003_ä?_x0014_kÃoKåç?\%HÄ;â?Ý4Y_x000D_°¦ï?û£_x000D_T&amp;ï?¶¢ðG._x000E_é?V6_x000D_ÇTì?_x000F_È_x000D_¬¢wâ?YSºu´_x0019_á?)l_x000B_`¡ß?^eÍ_x000E_·í?_x0014_Äë_x001C_¹ç?|*_#ð®ì?_x0005__x0006_Qö_x000D_{Öé?©õ_x0005_«ç?È}_x0015_õÞ_x001C_â?®À¶ê1ê?Wùí_x0007_è?_x0002_fàâ?_x0006_ËÜ_x000F_~lê?¢1Êr _x0006_ß?ÁÖg*æ?1_x0008_cþ¤ë?Oñëû_x001D_µï?_x001A_£.cP¢è?r_x0010__x001B_q_x000D_+ç?7Ò_x0004_!Ì_x000F_ß?Ü¡.¯ì?.N gï?_x001F_?(ß_x000C_¼Ý?gìïy_x0001_ë?_x001E_04Wé?jÈËÔ_x0012__x001E_à?C±Ç8%ß?yØy_x0005_å?ËÉ_x0008_&amp;¼sâ?¼`N_x0003_è?ËZÚ:µ¬æ?«öÚ|_x0017_Âé?üA´Uãë?EÑ_x001F_àØ_x001D_Þ?ÄÉºNÞê?¾¨2ç?«í?~ èåû|ï?_x000D_l3_x0016__x0001__x0003__x0019_ï?_x0008_µêw·Ðå?üN$ç`è?#ý+\0ê?4_x0019_~þÔè?_x0001_Çþ¥_x0005_­ê?Ø¡í?ANÖ9Çá?ìÆ_x0018_DW	Þ?_x0010_é_x0018_2¸Áã?÷Lî\Sê?ë1­vî?Ü_x0007_óQYå?Ä\ñ#é_x0002_ë?¸_x001F_í-ë?xé9/¶Xâ?j]_x0006_Ò²à?VÛÊ°ý_x0011_ê?_x0018_63´ÕCí?_x000D__x001D_¢©òë?N_x000C_ªÎ«Cæ?h_x0015__x0018_1óå?w ~j_x0011_Yî?_x0008_¶~Ä&amp;°Þ?Ïn_x0018_/ ê?t_x0015_7ò¤á?gHÔP_x0019_å?ËcxÍ6_x0001_è?²_x000F__x000E_Óóç?[PÞ6jî?ìk½PAã?qµ_x0001_µ1Cá?_x0002__x0003_Â_x0015_o9®^Þ?¼×¥_x001A_Iê?v/_x0010_[Aç?®öûïë?_x0006_ÿ;×Û_x001F_ç?»ãgÊöï?ûæÛ^ÀHç?æ_x000D_zqáê?$Õ_t1ªâ?é*8£SÕà?ìÖ_x000B_ªâ?L_x0003_2_x000E_\zÞ?¢ÅZ"Ì_x0010_â?d_x0017_2h_x0001_ùî?ün_x001A_¬(pè?¸xÉR_x001B__x000C_à?Ü_x001F_ÜLÊáè?*uU¦÷é?ñáX_x000C_Ø_x0016_Þ?Þ\Î7«¹ë?Ô__x001E_Ú0ê?_x0017_¥ää_x001E_Ý?º÷RUûê?:äFK ÜÜ?ð_x0016_(¯_x001D_å?À_x0013_÷w{é?bÝ8K~î?%ß9ß?rÛËéíýß?­[Ò»&lt;è?Ô0©_x0016__x0003_^æ?xß_x0002__x0005__x0007_á?ó_x0001_a¿0ß?ÑSÿÓhç?ºò!ÝøÓê?¸ _x0003_|Èì?®&amp;*_x0014_R_x001C_å?À5îÅÂè?JÕjcÖ_x0011_î?7Wk`Øî?ýV_x000F_ð_x0007_åÝ?_x001C_lâ_x0006_8²æ?{3¥_x001C_âà?_x0004_õ_x000C_Òô%ì?EÛÂÛÏâ?ï_x0017_iÚÀï?BvýÌ%Ãé?e¢U,OOä?òJLX¥"â?¾·_x0006_"1é?F÷Àæí?Å_x0015_í¯ýeâ?_x000E_ÏÍFÜæ?°a|îðÝ?£yÆsÞBÞ?ð_x001D_uªl2ë?ïweWEá?z4N66Ìï?ÞGo¿Âå?kyØÝCìê?1%to_x001E_¦í?×(2«_x0016_»ï?¶eb#1á?_x0002__x0003_ù[B=F&amp;î?ÈÕ÷_x0019_6Iå?_x0001_ÂÝÛ_x000C_ïâ?Û!&lt;Ý¿ï?#__x001F_ý$Þ?0GCvî?_x001A_1Ñû_x000C_(ç?ûj;bãµã?Äÿ×7åøæ?Lbw±_x000C_ç?¤_x0019_H,·_x0012_Þ?º_x0012_J½1Pí?ô«j&gt;_x000C_&amp;è?)Ù9Z 8ê?°Eb_x000E_Tî?&amp;áÀvKä?}5ã_x0019_þMã?P_x0004_è«Sé?Ò)´ï±Ðï?Ì¾kæá?}_x000F_#ìüè?^:,Êæ?8¹X_x000D_{Sâ?_x0003_ÁÀàoî?b_x001B_T\d:à?®k!MNiå?×ÿÅl_x0010_9è?#^gÛ`ªå?rV{`F-á?vÁ]G·Òë?ÎGakà?_x0018_R_x0002__x0003__x0007_Î_x0002_ä?²§é©@íæ?jöd&amp;ôà?È½l²Lê?²Yû_x0002_ä?ÉÁ_x0006_1ãní?¤D°bfì?\B³/Yæ?6[_x0019_Rfí?"o@oý5ê?_x0003_bÖv®ê?6Æ¨ÝÒÙâ?(+_x0014_¬¦ìê?¾D'_x0003_XNá?òã½òç?ÜüÎá?Kf¥h¡Éç?\ü¹üc6í?&amp;|_x001F_saæ?¬_x0005_=õô_ê?ù{BR_x0011_êí?ìóbfã?IbÞuYXà?å_Êøã?_x0017_¬%t[ç?h9_x0003_Ï÷_x0012_ê?_x0004_IíIéà?¥Ïs.Ï_x0018_â?Þø'R_x0002_¦î?{`_x0010_±Áá?¾`Ðþ¸1á?Å_x0001_ÖîèËæ?_x0001__x0003_ó _x0015_ï?MKÓ¤«¨ã?½i+y_x0012_µè?dÕooUï?Æ»os,ë?ÒA¼\_x0001_ìæ??__x0015_R-yà?Ò¢a_x0002_â¢í?,d²öåä?Õdç·á?{_x000C_ 2Þ?fEÓöî?dÒ¨@z"ì?¬ä-¹1è?°Â½VUë?°Ô[_x0013_dá?J^b#ÂÝé?=Óu_x000D_ë?¦³yÉ_x0005_à?xªö]è?_p×þoß?_x0010_}ß_x0013_äã?_x0005_w®Ñ_x000F_Ïâ?¯H=_x0003_®Ãä?Êå_x0019_¾Uà?zIò%qä??¿#©aî?AÌt7Åé?ZÊÑ]Õí?KQAã?î_x0015_½bT°è?_x000F_ð_x0008_³_x0005__x0006__x0013_Ôï?²_x001E_¹ñ,ë?Þu_x0013_Ôí?åÅ)_x000F_¬ºè?Ø'8Dö2í?·úU+è?_x0018_YD_x0003_·qì?Ñcç3ì?Ì;h¶%á?Ù¾e+3|Ý?»Mî:ñúç?%.__x0005__x0002_ðä?kíf _x0011_gä?j½_x001E_·(æ?_x0019_L)÷ºÈî?6M_x0015_ã_x0016_â?9-zJ»ç?PÕbÐzræ?3é£_é?ÔCc6_x0008_Èí?_x001F_×ÓÅqLà?éOýöÌî?:2wn4_í?D_x0002_VÆè?þOD¯&gt;ì?eñbLwç?_x000E_Ý_x0006_!µå?ã_x0010__x0015_:æ?4_x0004_	òs¶î?_x0018_¹å(K[è?j_x0002_¤L_x0001_çì?R_x0003_Vn®7Ý?_x0001__x0003_ßvÉ/jæé?hò¿_x000B__x0005_ùæ?a«:_x0011_å?A­K«Jpè?Û¶$_x0005_ÂyÞ?_x0004_¥_x001E_ü(ê?qz0Jæ?5³He+_x0002_å?_x0017_g0_x001B_,¤ç?³_x0016_ä!yè?_x001C_PàÎ5_x0008_ì?X4oÏ½é?³\t(_Eâ?À_x0006__x001B_RkOï?¶{¸ÿ	¢ç?hrD[Öê?Ù¤MKÇå?«Ý¶RZ é?Æ_x000F_}C§ã?Ã½ä¯ÐÚÞ?ûtN%Úåí?g"&lt;#²ä?Æ_x0006_öÕÓ`ä?Oég_x000F__x0015_|ä?lw_x0003_©_x0010_à?àåº8E^à?ÅÀUBnä?Ëg[ÿOï?´»ÐýÂuä?)Í©ë?fâ9ç?j_x0006_Q_x0001__x0003_Äæ?Ý+GÕ·Øê?"a,»á?f·øàÅï?¦Ò~_x001D_ê?ð=_x0017_È*/æ?Fx±±êà?ù9LA2©â?ã1Õð?ä?ÔÜli_x001A_ä?_x0007_oP_x001E_ÉÔî?àê²-Ií?Zß_x0008_àyBå?Äê_x0002_0¶Áì?lì+9í_x001B_à?(|YÉï?|ãNºÆä?åKh¢mÚß?æÅþã¤ã?´}/ å?5vÛûuÿé?¯8I­®â?£_x0017_Cpå?f|H`_x0005_ì?ë 1_x0003_müæ?oBJ²R8ã?_x000B_?_x000B_¸Bé?]_x001A__x001D_Tç?ÁyX_x0015_cÄá?PÝôÄßè?ÿ3 Ë_x0001_xæ?»_x001E_û»¤ä?_x0001__x0003_2_x000E_rÑ5ë?áo_x000E_`_x0002_ç?á©IQ¼wî?fyVÝ?vÐ£½1æ?EÊKCSï?_x0018__x001C_*¼_x0010__î?uu_x0006_`rë?¢·_x0004_1ZÝä?rÞÇ{Ãæ?Ñ&lt;_x0016_Ê!0í?Û%Ýhí?Åu3 Nß?_x000E__x0014_!Çzè?0.oòyþß?T·k¤Iî?@æ_x0016__x000B_ç?_x0017_{Wyìóæ?å«Më¯¥è?@\Ê5í?£±r_x001F_ì?_x0002_3_x0003_DÊúç?ª3_x0018_öHxè?ßÙF"¦_x001D_á?.Iñ¹¡ë?h:±ª¥â?âVH£×î?)¨1l:Þ?OâÇ}_x0014_â?¾ÿgS5#ï?yfÓ¢ÀÎä?0çRá_x0001__x0002_üì?w#ð_x001E_/ê?Nû|_x001D_»áå?C ?ç?A_x0004_@_x001F_æ?êã_x0017_Ï]eã?°QbS$kê?39û¤âé?v©_x0008_I_x0019_ê?NÞ )õáã?¢1æ½Éã?_x0018_ßQZ_x0011__x0018_ê?Çvd	¿Zå?XÂùúC_x000B_î?¯»Ê°_x0001_ï? z/¡å?½ñeö8Þä?Òó[CDÉä?$ÇÏ(_x0016_óå?4{_x001F_v0ì?6EOHV·î?ÒÃ§:ã?r­è°,Xï?¯Fcäé?lö#_x0010_&lt;á?ÓcËh`\á?rZt¡æê?_x0016__ØvÖ_x0015_î?î_x0012_ÿDñç?ìC¸.Z_x0011_ê?ÕÆjÛÉâ?ªî3J²_x0002_ê?_x0002__x0003__x0019_Ûk$¤ã?_x001E__x0016_®m*QÝ?Ü]_x0013_&lt;_x0008_æ?az3Bú_x0015_í?áÈxTÄ´ä?_x0010_¥¦î»nã?_x000D_îV#eê?_x0001_SÙúÖà?Ó!¤Ñ¾_x001D_å?ý	_x001F__x0002_5à?`ÚýÅë?Ü_x000D_ÎÐâ?(ÛxSÖã?S¸E§á?ü_x000B_µëµè?Æx°'pì?ôm^ké?_x0019_íDÚå?'áKÞ?*MBN:Lã?8\¬6Éé?_x0017_ºA¥Â|å?Ë£ë{_x0012_óæ?¦åH×¶Áç?¶K_x0014__x0008_Hfä?çËå_x001F_ë?_x000D_Js(*Cç?&lt;S8wEç?­×SÉ_x000E_õè?_x001A__x0018_JZñè?_x000C_ÁeÈjâ?"J7_x0005__x0006_JMí?_x000E_®Î³_x0008_ùî?ªc¶»â?,pwÍÅã?zq²Ð_x001C_è?öá°½è?¹!²­_x0007_Èà?ÞA]vÉ¸ë?öF_x0014_Jºë?_x0006_IðÓéËç?¼2ÙðÌå?xs_x001A__x0010_Õæ?PHMeì_x0012_í?æ±ãø(é?õÏ_x001A_°ðxã?_x0010_¸·VfÞæ?"ì_x0002__x001A__x0010_Wã?úß}8å?_x0004_ÏL¬_x0005_ä?¬N¥í5*ê?Ê _x001C_»D¨ç?×¨Ã(¼Ké?m]Úoú9å?@ìÊHbå?&lt;+H_x0018_¿î?Á SÜ½¹ç?_x0003__x0002_}ê?_x0004_GÜ¾	'ç?ç@\¿7Æî?ÀpBüä?é#[wjÎã?à29_x0001__x0010_ê?_x0002__x0003_Ì_x001B_´ºúë?Hù?ÔÚÜë?fcPC_x001D__x0016_ã?(O®_x000C_¢ß?õ6äzÍ¾î?¼Xqàï?/ _x000E_PÿÝ?·V²_x0013_ì?$}Ê¿&lt;å?æÞ"Ü_x0001_në?/m_x0005_¥Ñqï?_x0016_íÉa&amp;ñè?_x001E_¨üí?ìÑ+Îûæë?N.¤ÒÙåê?çÐ_x000C_¸ß?\ÀÝ¢3Øì?cI)w²å?E¬8GÆTæ?°´_x0013__x0016_¹¾ã?ü$º_x0005_\í?@~¬;µPî?-u$	QÔä?þ¢ô²ËÜ?i¨D©Yã?Ð2áIè?¿}(\cà?i8Õtî?³Ù_Bç?&gt;­B2ýWí?_x001A_ÏSÀáç?l¡3ú_x0002__x0003_+óÜ?¥Y_x000D_±_x0015_ë?r]¾¶XAì?1»8¹å?f_x0012_¦4_x001F__x001F_à?/ Jtr©í?FFV¡«ë?,pèµî?è_x001A_ÿåÈ_x0012_î?VhBíþÉê?Åä¼.Ð½î?É	¼_x0010_U_x0012_Þ?/ô­ÐÏöã?j;tllÍæ?Øî_x0010_ÔÌMî?µÂ_x000B_ÌÍì?, äfí?È\¤ì?Î@:_x0014_Ý¼ì?wë_x001B_Pâ&lt;ê?ê0©_x001B_$àâ?¡'÷Ð¡ðî?ô¶MÞTë?´_x001E_z¾&amp;ì?6Ü_x0016_ø%í?ÛkËg§øé?;P_x0001_Á6_x0014_ï?U&lt;ÇÔÍkì?NÜÈI·_Þ?,µ_x0006_Sôã?/Ñ82_x0003_3Þ?.$Â{_x0016_ë?_x0001__x0002_ßTF}á?úí_x000F_Î_x000D_î?_x0003__x0017__x0015__x0003_ÜYè?ú¶WÕã?üz_x0005_&lt;wè?Sª@T»æ?vÜÁ+ç?·,&lt;3ï?Â_x0012__édè?.«Ï'ºé?Sæ_x0001_ºuï?Ö¶¾ Üâ?_x0007_Dã¦ä?âM_x0018__x0011_W§æ?-¢î1zÿí?1_x0017_×ÇÓ«ç?£`V_0¥ã?A%vçm_x000B_æ?ÑwyGóà?ççV¨38è?}{^Þ?ÈëdAî?lk®_x0008_¯é?éáö_x0006_hlç?[³Â#©_x0005_ï?ÞUù}Õ&gt;Þ?¼"èq/â?ÿÎoù¥ê?Ø_x0014_ÉÀãã?Gixwß?_x001F__x0001_+¢äÍä?z5ð_x0003__x0005_b3ì?W]Ú¿ ä?ÃN_x000B_ûgÞ?_x001B_ÊÐÕè?_x000C__x0019_?_x0007_/ê?ÐqÈ4¨&lt;ì?ô^_x001B_xaTí?Ø¹SNê?Ú¬È_x0006_Eã?¥_x0015_3_x0006_ê?ñ ]í?Ô¾_x0006__x0016_&gt;qá?P"?Íx×ê?ÈÇHéaà?_x0012_X_x0002_£éDÞ?t¦vëw)ê?³ÅK óëä? Ä½ã&amp;eâ?)_x0007_£Óç? +ÄÛ¦í?§ªÝ_x001E_s!î?"ä 2Eí?H¯8J2Þä?õâù@§8ë?_x0012__x0004_ze×ã?w}#_x0012_¨ä?h}_x001C_^©è?¯¡Ï_x000B_æ?¿Bþ_x001F__x0017_®â?ÊÃÕØ_x0001_ªà?´°J »öâ?qNÎ1_x001E__x000D_ì?_x0003__x0004_4\¡î?&lt;øß_x0007_|ä?zEp\öÚâ?Ô/õ_x001D__x0006__x001A_ã?OwÁJßÖà?õl_x0012_æDPâ?hrõí?@êE&amp;Cà?¤¤áÆã?_x0016__x001C_ò¥è?	H¶E«^æ?mÙc8|ê?L?_x0006__x001E_,]é?·¾]OÓâ?íÅ5_x0001_®Wì?1]âøRê?*ôL_x0005__x001B_å?d%Ôdn7é?¼Jå_x0008_â?²_áké?T_x0019_&lt;FTæ?_x001E__x001E_µÞ_x0003_à?N#¼B?Ý?~:O:«ì?_x0002__x0010__x0001_\Ý?BqÃtÉðæ?º¯ù)±ç?5	\Lì? énvuë?{ã2ÁîðÝ?@_x0002_9ûUÞ?ÃjÙ¦_x0001__x0002_ á?ªç hRà?î¤4IGêã?_x000C_A°ØD!å?rûêÔ³Âï?lNtXÏ¬í?FíÓÝ_x0014_è?_x000E_'c#Ôì?!èDé?àN_x0004_: à?&lt;_x0019_vZ3Õî?¾F@*v§ë?~õù¤!â?û±¹-qè?t¾-_x001A_í?+¢nåÆAã?;ª}dZç?_x0006_&gt;yïöé?¡±DÎøsê?@dú?/_x0015_ê?^C!÷å?§_x001B_ßfámå?Âþtu):ä?ñJßeéß?b-éÁ×Þ?Ø5_x001E__x000D_I×è?¶cÄm©ã?KWHèë?ÂBßç?}kdv'Lã?_x0016_4ßQ×Ëã?/d¨±dî?_x0002__x0004_Øç¢÷)Wë?rR_x0003_BMnç?jä¬-¥0â?ÇiMþÒ_x0003_Þ?òç{zÝ?e&lt;Úì ï?ÖáùýÜí?èÜ/dyì?*_x000E_orÑè?ÁÄÉ3_x0019_å?Å&amp;Gà?ÆaÛ_x000F_°ì?u3-ùã_x0016_ç?_x0008_;_x0017_'ílî?rXm©Qæ?ö©_x000F_GÅì?_x0008_@Ò¼pfï?_x0005_¶(à?6_x0015_àÐ,à?Ý@g_x0016_Õ}ê?ý_x0004_:Õ³_x0002_î?¡°_x001E_°á?¦g_x0005_æ7å?ñx_x0018_ëé? ²_x000E_«÷àÝ?øtÈò'Öà?Ð¿ýàæåë?ÈÆ­"óå?&amp;Ë:`¦öè?Á¹fpiÝ?¶Ãh¢_x0001__ã?çp?_x0001__x0002_ _ß?ÐÏl×_x0002_¶â?çÎ_x000F_çJå?k cÜ[_x0011_è?ÀæFÜ~â?´Ýú+,pâ?vËMòë?ôå_x001B__x0006_Hë?ÒÓ_x001F__x0016_Íå?têlgWá?°u_x001A_¾ÂÜ?fzúd)Ý?ö»lßIã?ÃS_x0001__x000D_Fá?	Þ{Ã_x0014_øê?_x0012__x0007_U(ì?&gt;kcLPä?Ì'pÍn_x001A_å?Ä_x0015_/I¼ç?6®¼_x000C_î?H¡É_x0016_?ã?°|®Vå?²}Iiè??[»	3ã?)_x0001_ÜcµLé?¥É_x0011_Ã_x001F_6é?p+=¿Yæ?òú½Î³à?-5=_x0015_¬â?¾Õ!¿D2ê?VÆ×Ré?Ã³*þxNê?_x0002__x0004_6_x001D__x000F_Êúê?!¥q¹áÞ?jVUËé?KT£æD_x0001_î?hÁùQPNà?Ä÷_x0007_­¶æ?R.e_x0001_í_x000D_î?ÔÓ_x000F_)7;í?_x000B_SÄcs?å??G÷_x0019__x0001_ä?Hæ?ê üâ?ÄÚÁ_x0011_åæ?´_x0007_í_x0003_Gè?DL²AKÀé?L_x0003_)µ¹â?ý{Eà?&lt;Zê:Üè?_x001F_5|t)Rä?Ð8æb+á?_x0012_7¿^ç?&amp;Å&gt;»×të?^ûçPÝSã?øw0µè?_x001F_v_x0005_Ý_x0012_ã?£}_x0001_@/êë?ì`¦jP¸Þ?±ÿÜ´_x0004_í?ÄOtP×è?'_x0007_zC¥ç?Ì_x001F__x0012_]:ká?ì3	­0éï?P²F®_x0001__x0002_þì?rNÍ_x0015_]é?xÃ:¡rÊæ?ú_x0016_íRu½ï?nÓ_x0017_&lt;Ôüë?ò¤W¡fï?¼+ÙIAá?}r2Û¤Þ?³ÛWo0Îé?S_x001E_3Ö8ç?_x001E__x0003_¼9s	à?_x001C_gpíÝ?D²°5E³ç?Àñv_x0001_@â?ÁZi;ë?_x0019_Âl)Ómá?Vul®_x001F_uâ?bÅtæ?¬/Ýþ?Þ?{~#SCá?_x001E_`WúÐè?vFëÂé?¾#&lt;¹ï?üízaä?ú´Z£ã¨è?v_x0015_ý_x0010_ ï?4äCé7â?±Hå~ákã?Z_x0007_Ä.ã?BÜF4æ?_x0018_ã_x0004_è?¾	©ñÇ_x001E_å?_x0001__x0003_BëöÕà*å?&lt;_x0014_¥OÜå?=YÐ_x0019_¯Mã?ºÕ_x000B_ÀÅTå?ZªDOí¢è?gM	äå?#Í_x0008_£_x0003_î?¬ª½"¬_x0002_ì?Ñ	ÄÞeè?aEkª'ä?ÂEÈâ?G_x000F_k_x001F_@_x0017_Ý?`Å;	í?HtßV_x000D_â?éÑ_x0008_QWä?2ÂÕH¥å?¿¦åP¹VÝ?e	ønóå?ªø¢_x0001_ôå?"_x000F_yù¦çã?Â¶§ªûYê?Ø3_x0012_å?Øé5ã?B$_x0007_å?ëþR?÷â?Ü¦4møâ?_x001C_2Ð­Åxí?Õ&gt;Dtgì?_x001C_6_x001D__x001F_vhá?2Ã8Ö°tî?I§Ñþ»Ý?³¿µ_x0001__x0002_·¹á?B]._x0013_\ä?Õ=3Ð3è?5&amp;­_x001A_Ï^î?á­[÷^¥ë?_x0010_u(ºëæ?éV_x000D_÷Wké?_x0006_w:r)ä?6jÈ_x0008_	_x0008_î?¸t1Ní?\#~üb½è?~}m@Äê?&gt;_x0004_O2¦×è?k5ÅmOkæ?_x0004_(_x0011_E1è?zÐ®ÆòÂé?vxû®«_x0007_ì?CÎ&gt;ïÍ&amp;è?_x001F_[å cúî?ÞªÌ4à? q_x000E_S0Ñâ?NÍPfAÅæ?sYÎ-ÏÝá?_x0010__x001A_ÛnBoß?Å,ßÓ®á?Ô_x0015_;_x0018_ì?;_x001B_Ô£uÄæ?_x0012__x000B_Rªl9ç?ü¹´5}î?Ë%m©!â?úÊn0_x0017_ê?%`¦N!ë?_x0003__x0004_ÁuÂQ%Dï?_x0006__x000F_ ×ûå?E%IÛñî?ºR)()î?ÌÄSbî?.¾ø0ìæ?_x001C_¦aU&amp;ë?¸b1®Äî?®ë®käÞä?Â¶_x0019_kAnå?_x001C_qñKç?@sDñ_x0002_é?çÕ_x001C_IÝ?àó&gt;.l_è?ê-;7_x0004_â?|ÍH$&lt;_x0018_è?ï#&gt;ì_x001F_è?"­%_x0005_É$ç?¼vü-yå?"'µ_x0001_X,â?_x000B_ðµòná?ÙÚd]¨ï?ÊÐ¥5ì?_x0004_6_x0016_{_x000C_oä?hÈ¹¦Tí?~Fkêêè?[_x0016_xbWá?à_x001A_­Â6mì?_x001A__x000E_eA_Bí?±§Ù%Å6î? Ð»³¨¦ï?õ_x0011_@_x0001__x0002__x0003_üoï?iÐj #æ?_x000F_Ú3'|í?_x001C_oýWæ?_x0017_J_x0003_ú_x0016_Jå?¿G_x001C_ã¨á?mb_x000C_gÎÑâ?_x0014_é2_x001F_¿î?ªàMKÀ_x000F_á?vZ×73Ãê?Þ_x0003_lz`é?$¿ P!à?äW9¤ï?:ú|Søµì?ÖNïgé?àûwzBñç?ÄrÂª_x0001_Ý?*øÝ_x000E_òê?ðÃ_x0005_d='í?|?_x001C_\LÜì?_x000E_Î®H/^ã?^z.ï×xâ?ËBA\ó9î?~yà ì?cÈË'æ?Þªö÷ÐGæ?cE»3±Þ?~¶×qN_x0011_à?Ôð_x001E_­Z©ì?2_x0010_Ñ-Xî?Y¹éwôâé?;Û»§È&gt;æ?_x0001__x0002_+£H@g¸à?9R1àl·ä?S§ÜãÏöà?Ä]²ùwê?ÌNH¥^ì?xÝdÓ_x0013_ë?CñßBßâ?_x001B_ì?_x001F_YX_è?kðE_x0013_Íà?@_x0008_M·ç?!ÃÛ­?à?~ÆÀYGæ?&gt;õé¦_x000D_ýâ?OL¦_x0012_ä?î²ìA_x0016_ðé?ä»_x0016_\_x0016_Æí?h¾_x000F_EUì?_x000C_¼_x001B_²_x000C_Ûë?2ð¹Dî	ê?_x001C_6_x001B__x0015_ËGí?bÓIFeâ?Î)_x000B_sêå?_x0008_È%¸¥ì?$4º|_x000E_°á?^RzåÉëå?X_x0004_yçë?Wy¦V`µá?ao_x0001_å?5ac3à?_x0006_;4yá?ø:¢'_x0002__x0003_nmã?¶757Pê?)¥´É'í?nÞ³bcà?úS#ë¬ê?2tD¬®bà?ã-_x0001__x0008_(â?°+ðG/í?ÐÊj_x0014__x0014_Þè?chØ\Õ*è?¤{Àô§¹â?úÀTy#fâ?p®W_x0001_ôòè?S ê7Eä?6eàBº~ç?,¡öè?B·Öiø_x001F_ì?QÒIðSgç? q@í¼&amp;ã?.é_x0005_¨&amp;â?¼Kpå?ñ_x000F_ÇÐ´à?P9£Wyç?¨_x0019_FG¶_x0002_î?_x0002_`ââ.í?l¶³~&gt;fß?_x0002_rîöæ?¼j_x001E_cqí?}³Ñ!7ê?Ô³ Û_x0002_ýî?mÂ_x000E_hÔ·î?Ú×ß,å}ã?_x0001__x0007_&lt;ÌÉP·é?ð®`dÏÉè?L_x000E_M¨ýyï?JÄøÌYZà?ÀÈ,ulBê?7Ûx_x0005_.á?R¬Jþ~ë?pGCÒ;gï?v&amp;Êf_x0006_á?:´_x0008_±ðè?«è"%øåë?ê©Ø¦yá?6_x0004_UPFÞí?èÞÔ}$"ê?M;_x0013_7pã?_x0014_Ëöè_x0019_ï?_x0019_k,_x000E_oë?i_x001F_u½ï_x001D_æ?BÈÎ©ã é?@À_x001E_$_x0018_ç?âß_x0003_²]å?}4Kßüë?Ë_x000D_i·â\ë?Ù¯_x001E_^´å? ¦LÆ&lt;ê?é¯ö_x001D_Xôî?¤6¨ü	ç?%ælRaá?´v:)'_x0013_æ?_x001F_O7×±_x0011_á?^ì_x0002_jâ?·ð}/_x0002__x0008_xØä?UY{&lt;5âå?"s`k_x0003_ë?&amp;'nýi_x0010_é?Ñ_x0018_¿aì­ã?.ÀÇ_x000C_²æ?¿_x0013_öxô¾Ý?jVE#1ç?ûµl}èLÞ?WÂàµë?ê	¢¥Oì?_x000E_®UTD_x0007_ê?­+_x0004_ÒûÞ?R_x000B__x0005_²¬å?7#_x001E_Lh©ç?l©	eUä?ÎÀ/¬¯é?x)§qu[á?_x0006_'_x000F_Þ£9ì?F÷'bõ«à?È_x0014_ZÓi_x0001_ë?h_LY"æ?`À áß?°àBêÃì?÷ÓÉeà?N%r	-YÞ?ýáÃn?Ðâ?b_x0006_÷é?-Àò\æ?_x0012_ý»_x000D__x0015_â? bhéÓ_x0006_è?_x001F_¯4G_x0016_Áï?_x0007__x000B_þ]Aëô^ì?ßd&lt;_x001C_æ?_x001B_õm\jðå?üS_x0008_Þ·á?ÑÔâî:å?öxÛDóÃç?,ò!ÿ_x0003_»ï?v*w¼¿á?)Êj1Qç?_x0002_µÜ_x0016_2ä?ëéîÇ¬_x000C_ï?Ò&lt;ØÉÂÝ?ºÿr&amp;TÅç?TôZô_x0006_ä?$¬/~F/è?_x0006_#s,n*ê?C¥_x0010__x0005_ÇÝ?@ï_x0003_L»ï?P_x0007_k_x0013_9µà?çf!KÜæ?Ë*àìCå?RÖ^¯_x0011_ç?_x0001_Ò*{®ê?ÃYí_x0001_ë?ãJ)P¸à?_x000B_[úøaê?zLá_x0004_ì?°Åí1÷å?¢ù0õ*Pê?¶Â_x0011__x0006_½í?Fúw£E}ï?	q¶õ_x0001__x0002_Èç?T¹&lt;¨gë?(ÿg+e_x0007_ä?!Ò"Ê4ì?xÐ_x000B_láï?R_ó=Äâ?b®_x0004_n2¦ã?z_x0005_¾½/ã?¯XVâ?¡£â¹ÆÌà?&lt;Ø7ïÃ¯í?~µë?^üôã?~Yù_x001A_¤æ?Øâ"ö°?ï?_x0013_u&lt;Tøá?uxJBÎî?5!Ä.âá?|;Æbªí?_x0006_wOuï?_x0014_Èu«-è?|ÐTé_x000F_è?#¡L¢Tä?nÉH~l_x0012_é?ön·Lpí?ÀùÓ!yÂâ?ì	¨Òî~â?_x001A_û¹Ô±_x0002_î?ýñp®Rì?¤ù_x0017_*þßï?Òd~AVþê?3gMpê?_x0001__x0002_¾IíyBrï?a¦ºnà?÷ã¿ÔD·ì?_x0005_»f_x000D_í?òa_x000F_g_x0012_×ì?c&amp;_x0004_ é?­Qå_x000B_áé?!ÃFMOØÝ?\Ï;Í_x001B_ã?Tº F_x0013_è?ÖùiÒ{àÞ?¾´ÍÇëï?ÒsÝèç?ò«eÛ_x0008_(ë?Ð_x0003_Ò5åã?£.Ñµ­é?·ÇGüÄê?_x0007_zÀCß?³VbÉ(»ß?*Õt®má?|¢ Ö¶ß?X#`f!ß?_x0012_ÏS|§ç?,Êl9î_x001E_ë?H:Ó}æ?¼Yé_x0010_æ?`%ô!å?oï©ý¤³ï?¦Ö_x0016_«îRè?%û:f3»î?¶£ÀèGûâ?ÙÞ~2_x0001__x0003_î?6t}ì*_x0013_â?øÜ_x0004_ìé?7¼iø¼à?6Úßó²à?Ðdj-4ï?+Ö½Ëâ»ß?_x0003__x0013_ ¨ëå?Ù$æ»_x001E_ä?_x001F_º_x001F_ãþÞ?4Á©Ð_x0001_[à?î 1	À!ì?z¦Mò+§í?ý_x000F_q_x0004_½é?0yÐ_x0008_eë?&amp;AÞy¥ã?îÕi_x0016_Äé?ó§9üV_x001F_æ?_x001B_Êý__)á?Ëþô&lt;êâ?_x001A_Ðð.S?ã?¤0i¹Ëí?Á­wÑq_x000B_Ý?¿ÐÇüh_x0002_à?k_x0012_'_x001F_g±ë?Uõ,_x000F_Bñé?äÙDî	ï?Ê¼LÞ?Vv_x000F__x000F_Ý\í?_x0006_ð.&amp;ßä?0&amp;ß«óËì?§_x0007_úº_x0012_¦á?_x0002__x0003__x001C_X_x001E_Ës_é?êj_x001F__x0005_;lã?O_x000C_ËîÚ_x0019_ã?ü7ÐCÔlä?aÎ£sA«í?®S?_x0014_¼ß?_x0003_"=³;é?Fà4J!~â?G©®&lt;t³ë?p_x001F__x0016_/_x0012_æ?Å~2_x0007_Ö}Þ?vÚqìA ë?_x001F__x000C_Ç¢ê?Ä¡@ÿøä?teþAÝ?e£z_x0006_Åî?Ð_zZ@à?_x000B_ZË_x0001_ïï?[%_x0010_ÈÜ?àãæ±~_x001B_ì?_x0012_¿¥­_x0016_¥å?þ_x0005_Å_x0004_Nì?¤å?Ü~¤òsì?Ö¹_x0014_7_x0013_ëé?üþ_x0013_éJ¢â?ÊÖ_x0001_iÊ\å?¾fy²Ë­ê?_x0006__x0005_ÌÎ_x0015_ä?´_x0005__x0008_t~à?ë£CSÏéà?;.«õ_x0003__x0006_×/å?N_x0015_Ña_x0012_è?_x000C_èý%þ_x0011_ä?¼æ_x001E_$ç?b_x0011_JRÄÐê?¤÷A_x001F_r½ç?läS¦k=ê?&gt;x®J?ë?¨Á¨vnlî?]`-¤Õÿà?ÆÐbþÎã?V_x0016_'ÈYèê?7_x0015_º1½á?z\ù_x001C_\¯á?_x000E_«þ05jì?Ô_x0003_ïøùaî?Î_x0016_³_x000B_ÌJï?_x001D_ÆÜÛD)ï?_x0008_$Üñë?Ä¡³Ï_à?/äÏ_x001B_ÿï?n³¼ø$à?DdÔ%à?ªø_x0007__x0001_¨,é?._x001C_ò?#ã?_x0004_Ò_x0002_a_x000F_á?P!CRã?b?®ñQè?rM]d?ä?9_x0018__x0005_Ä]_x000F_é?Þ%Þ-ì?&gt;Áà_gÒÜ?_x0001__x0002_X6¦Çâ?_x000B_V_x0008_©ë?ÎKý_x0008_T¶ê?Ú_x001E_2wÑÚè?ø&lt;iB¹ç?545TÁwå?ôVäÉñ'è?ð¦Çpä?ÙÂ_x0016_=Î_x001D_é?¿pFzüï?&amp;Ücö?á?RÁ®+Kå?ÒÒIþIè?_x0010_6_x000F_÷/ê?¤@@_x001F_Òí?úÀþ_x0012_¾æì?N_x0001_³c~â?Ê¼ÊzUë?újÔ&lt;6:í?cX¯¢L°å?Ò4RG	ì?uÕ[ñOàè?Ñ§¨Pgß?Ä«âvà?úVÌGÂÙì?ÔWí%Oå?&amp;Ðáô6â?´ç5Î5}é?&gt;«·¬_x001C_æ?ÞPYèè?&lt;ÅÃ2Úç?º5Z_x0001__x0003_§Qï?_x001A_xp_x0007_ë?rºu´ìâ?_x000C_=ÿÊØâ?0$dOä?:R_x001E__x0014_.ç?âw¥T-_x0014_é?ÊÉGÄä?ÇoÌÜ^í?_x001E__x001B_ÐXã?Æ±|3´áã?'_x0017_/ºã?&amp;Ø0ë?ÞÕKÑïÝ?_x0001_îôÝ	Kê?)¹^}må?¾Pïpâ?½}ó¥Úí?i½ï_x001F_çî?46_x001E_Å£Ðì?EÞe_x0013__x001D_Ðç?]Jü²-ì? _x001C__x0011_j_x001E_ì?q_x000C_Ý¼_x0017_ë?2³õáuþë?_x0018_Ëó_x0003_	_x001C_ì?È¤T_x0002_WÞ?õãOkdá?q"òt`dä?Ó_x001D__x0005_|_x000D__x000D_ç?+	my¢Íê?°£©"æ?_x0001__x0002_ð£_x0003_¨(Ñì?3¯(_x0011_?î?:(_x0006_s7ñÝ?¾Ò,¢ã?_x001F_ÄW²©»ß?&amp;&amp;¤ÁÕãÞ?¯ £ßÎÜ?72QÚæ?l¦å¦þéè?(ñ3_x0006_'Ðâ?¤ór_x0013_®²ê?66_x0013_füë?_x0011_³¥Þ?6ß-eêß?_x001B_`R_x0013__x000F_zé?ø¡o²W¨Þ?í²·¹ôÍî?_x0012_§}5ë?¦ÏôcÊÝ?N4E_x0015_6Òá?pB v`æ?bnÚ@Oè?´kÐ½î?¢î¨·/Aß?rb $ûÿâ?Éü8Ç£á?fïV2_x001E_Wä?âr ¶ò~ç?!ú­	lå?hîñÅæ?é[Ù_x0019__x0017_ë?C{ø|_x0003__x0005_ë?Tr_x001B_vâ?ñ#ê}ô_x0006_é?Ä$-_x001C_÷í?@_x000D_¤$¦Nì?Ü	!JÕãæ?Ù]âå§â? _x0010_ÏDBã?`dmLO.ë?_x001D__x0016_æ_x000E_ä4á?8« ­·¢ß?æ¹òÄ_x0008_Oì?@_x0006_çàí?Ã"²³rï?R_)_x001F_lEá?_x0006_¾¦æ_x0002_í?+_x001C_kö_x0018_¤å?îìQÿï?1é_x000F_ìw_x0011_ç?N0â´ÎÝ?_x000F__x0005_¾_x0002_?à?Ú_x001D__x000E_º$é?ºÍ­%ßWé?¦ÝMräã?_x0004__x001D_þ_x0001_pá?Ò9×í?_x0004_Ónþ_x0019_äï?"_x0017_¿`^±å?Ms¤Å½_x001D_ä?¿Ü×®~áì?@T¯¸ä?Bê[¨Bß?_x0001__x0003_Ü81_x000E_üæ?äMÆXAç?óþ²z,ê?*iÎ"o-ì?ÔNAÒ_x0003_Ý?^&gt;4MËë?_x0006_ërí_x0014_ê?6ä¶gÃ§ç?_x0010_²Wt_x0003_!á?1¯½»Oë?wrIwè?J[ÞÞ_x0011_Xî?ªÐÑÐ,~ã?¡Âc_x0002_é?À_x0016_Ñky_à?®±³vjÝå?D__x0001_ÎKç?Þ_x0007_ßÛÅì?_x0013_q!¼å?OÃµN_x001B_á?MlÎ®_x000E_á?_x001A_Â·©óç?_x000B_®û4_x0014_?ã?©á_x000E__Ü_x001D_è?¼º®wµé?®ªã_x0018_á?Êñä3_x0005_cè?Ü­Öýì?%ip	\â?ó´ÏûXëâ?_x0007_­M¼Uâ?Ý³Ì_x0005_	J{à?.ã_x000F__x001A_ñ&gt;í?¬[õ§_x0003_ç?_x000F_'_x0004_W£Hï?xå/HCuæ?Ê_x000D_¹ë½]æ?Ë¸q¨Èá?P¾M2Ì_x001A_à?_x0008__x0016__x0006_sÁsê?f´È@}ë?_x0014_¯_x0002_Iy3ã?Ò«Q[âã?7 L}gå? tf å?à$a_x0015_ïë?	ÑªRpë?*xÞÙÜà?IoÝR®í?Y5UÜ¾î?ZGÑØ_x001D_kî?KñíäÇØì?òì£÷°çé?*b¸Nê?dIØO9æ?p`«_x001C__x0001__x0014_ë?N_x0011_Wé?`_x001F_'f\é?èÚ6_x0007_øé?¤_x0010_S³ì?_x0013__x0019_¢îµËà?îÜÔVì?ðJ¯Jà?_x0001__x0004_¤f_x0001_Â°á?_x001E_°¸"L¥ï?_x000F_	 Ðßì?Ji	èá?pS¶»ÜÛæ?_x0002_C37^«é?ªûì|Gç?GÁ£þ_x0016_Eã?°Ã»xÊæ?»;¤ÓÙÝ?&amp;_x0011_{öì?º2Áë?w_x0014__x0013_4âDâ?CCDâyâ?½¹à_x001F__x001E_9ß?4DHÔSé?{5ä=Uùï?EuV2Dï?l°¼(é?ô_x0001_\íï?ÔùÉ&lt;Bå?3Ìð¬0-î?»GkR+ï?_x001A_µîÏºë?¦Kö8Æá?_x001A_@ïl&gt;¤â?ßª_x0018__x0005_[å?ãn´_x000F_	ç?ll±5è?_x0003_äm	_x000F_à?5[q¡Uä?â5Gð_x0004__x0005_&gt;_x0007_à?|0&gt;E_x000F_ëé?¹Ø·~oî?]£ÊfªJë?¢¾A_x000D_`Zé?ü_x0014_¥_x001D_Lä? 5X9ë?J_x0005__x0013_í¶Sí?®_x0012_|"GÒä?_x0010_ð[__x0017_å?ðë_x0003_$Dä?÷T7cÊYä?}÷ ³Õè?ÄQ7;¼í?_x0011_æß»Úß?wZ=£å?Á©_x0004_¯jé?èÅÖÝiâ?^b&amp;lä?_x0014_!~©_x001E_ë?1þ¹Ýé?ü©n_x001C__x001B_rë?÷¶!{xß?gwxãé?ý_x0004_Úæòå?²ÛE9²ì?_x0001_ÃåíÆë?ÇÝ¯OÊæ?æa#ÿnSá?)&lt;½­§_x0002_â?_x0003_ÎLHÐ_x0007_à?ð¸2©b ä?_x0001__x0004_k°íFÿCí?_x0002_tákgá?ôXíhè?" =0Ý¿ì?é_x000F_£Í_x001D_ç?_x001E_×_x0015_Þ_x0015_á?îFÞV/_x0019_Ý?(¢*M8ì?|ücTdä?_x0019__x001C__x0011_#_x001D_î?Û0_x000F_%¿Yî?*§Æ\_x0005_ë?FîÅÒD±ï?_x001C_µ´ÑF®ã?4ÝB2è?çe_x000C_^Öâ?bk_x0015_û_x0010_Ãâ? V7ß?&amp;èò?Ûhå?_x0001_Á_x0007_ýç?¶má8(9æ?®y&lt;? _x0002_ë?&gt;_x000E__x0003_Ø6î?¢Ç_x000C_¿\Øè?']Ç²µ8î?­"_jRÞß?Íá¨!£à?õ'¸þÖà?dâ1Ð!è?ÑÎ_x0006_vè?Öú¤µ¸å?c_x0004__x0005_K#è?ÞXDÈ0ÄÞ?°HÍ-]*ã?`Qóí_x000C_®å?kM¦?_x001A_Dë?j{_x0005_&amp;x(í?_x001A_Ó_x0004_xHá?KÅ_x000E_\_x0005_ßä?Ó£±©-è?_x0004_ç&lt;k_x0003_ë?_x0016_Ö©_x000D_úï?ÙÞÐ^$ìè?ØH:X_x001E_Áé?_x000E_Ù_x0016_½ÿï?_x000B__x0016_4Dè	ã?Á_TØ_x0004_î?bÉ-Þ?A&lt;_x000D_zÞ?Ôê^_x001B_ó|â?_x0018_ ãÝ,(â?+5"J¨	í?D4Â_x0002_Hà?øÏ_x001E_£¥_x001A_é?Q_x0017_w[ÁÝ?6_x0003_Ý[ùè?:L_x001A_ãGã??æ{gGâ?VÁê_x001E_°¢æ?~{F7ê?(I_|tä?&amp;¾@cî?ú_x000F_ó_x0001_Ç_x0019_å?_x0001__x0002_SÀÅÇXä?7ä_x0016_à?_x001C_þÊé_x0006_Þ?8¨¢Êý'í?Ìµ_x0008_³äxç?Øó¤âî?ö¸õ_x000D_ã?éÉûHñgâ?sÓ®CÓlê?L$mä÷_x000F_ï?z2úâs_x0018_ß?Ù«ù(î?oJnYøøï?	_x001E_súß?S°Æ_x0016_ê?_x0014_ªK¾ß?(jÒ²Þë?¬$ÑH¥®ì?7_x001C_Õp_x0007_å?&gt;Ü7_x0007_HXï?Dw&lt;UÂë?«iG?¡÷Ý?&lt;_x0013_àO7_x0015_ê?·ôUûÀê?_x0004_F¾_x0014_/à?hn¸6ä?_x0016_ß2\¢ç?8²	Q+î?f%_x0012_¢'_x000B_è?¬Ú¬:zpè?4²¾Y7í?;RX_x0004__x0006_Iå?F5ÞÒrvê?fSo0Ìþá?ik1/á?©wà_x001F_í?_x0018_WP èÝ?^_x001E_I¥Ýä?t|_x0004_0$å?J_x0010_`&amp;Îç?q¥}$_x0003_ã?zxü_x0005_í?_x0014_mYéÞç?Õ·_x0005_é?ëÑ[²¾Qí?éW Ü= å?_x0019_NµÕï?û_x0014_Ã÷Ø±á?ÖÖ®´_x0007_î?á/@&lt;ßà? !$ù&amp;_x0001_â?Çx'_x001F_Pßâ?_m_x0017_î?g¤¤rîFæ?cK=*¬Lß?gFÍpÝ?X®I#_x0006_tà?~È»þLå?_x000F_`Û}Há?ØYh¦ç?Ú»SJxå?_x001C_ÍcW_x0002_ç?2Í°Aïôé?_x0001__x0002_¸×&lt;0æ?ä_x001F_þ²b_æ?_x0008_¬Ý«#_x0006_á?lêôõ² ê?ç^4Ø_x000D_ùß?Do_x000D__x0019_ÓÞ?Ò»µ_úè?PA$_x0015_Oïî?ú_x0018_`&gt;ö_å?òNjBã?Æzéj{ç?[Á_x001E_6[ä?WéB÷¨í?'_x0019_ì_x000E_µã?PDëm_x0014_?ã?_x0007_ÛÈ_x001D_¥Wí?uOú5IÝ?"ç`JÇ5ï?_x0008_9]&amp;_x000F_å?Î&amp;°¸jå?F¿ÍFÌâ?½N mØê?Jeq¨¿Àæ?ÈUfçå)â?ô_¶,h9à?_x0005_.Ðìzûá?bÀÄ÷_x0007_ë?½:Dé?"{ÂY×¡ç?X_x0017_óÛé?øÁË¬µêè?¦_x0001__x0008__x0001__x0001__x0005_rã?ÍÐ_x0002_iX.î?äQù§ß?{üIä?ÓNnX_x0013_Xë?_x0018_ÉÛ©é?¶fè_x0017_£gæ?ùùíO_x0003_é?à¶JÑß?Zâ^|:ì?me(ÕwÓè?ð_x0002_O_x000E_éÜ?­§_x0019_¤çê?÷`éä_x000C_ä?T_x0014_V×_x0011_é?½Á[+ÈÜ?ÌK»cÞàì?âk&lt;9o_x000B_á?²â_x000E_f¤è?DJ_x000E_«aUé?_x001B_¶Ð×í?ßJ)y"6å?â=ýüÚ_x001B_ë?Êo;²+ê?~xnyfã?)|3Ðê?ÛE_x0016_]Ý?A!QVGâ?_x0004__x0019_JÁðç?ö8Åë¥íï?íúðOn[é?4jÛL.ë?_x0001__x0003_1K´$!ä?&amp;¡s_x0017_{uà?H_x0013_Ä#}å?&lt;_x0008_^sç?T»Ã&amp;óRæ?l~_x0010_&lt;ï?åÿ¯ùä?sW»så?Ó)8@_x001D_Èî?_x0002_L-=	Vî?Å_x0015_Ùxí?v¿_x000D_Òà_x0005_ß?øêl_x0012_[ç?§9z×_x0011_ß?_x001E__x000F_ôM6Kí?7¨dýãì?æzaÎ«{ì?ÕúO×Àé?®Ù"1é?dàx.ÝBà?_x0014_Q±4è?52Ä_x001C_ÃòÜ?SêÁÕ_x0005_¢ï?fß~Öaì?RDÅT­Åä?n/&lt;ª[í?JÏ»$ê?#,±_x0015_/æ?¼Ô-_x0003_®¦ç?ð£úÊæ?_x0019_02=ùÊî?¦_x0015_?Â_x0004__x0005_ö_x0016_à?\¶ôá[ê?÷wm_x0006_åçé?`äg~³ç?@ë²g¨)å?³Å_x0005__x0002_â?tOYWÒ_x000D_ì?$Íâh_x0002_î?¤h_x0010_®a'Þ?4Îékß?:§Ôl|_x001E_ï?Kö_x0004_ÌPè?_x000F_8_x0001_\~à?XC¹üÝ?býE8_x0014_ç?_x0011_:=óá_x0011_î?*þbQvà?`{Ñ_x0015_]Ëç?Tà´W_x0014_¤â?_x0003_ Ý%*à?¬B_x0006_ë?_x0001_jC\F%ã?`Vj_x0003__x0018_ë?_/±à°å?]_x001F__x0011_ï?6_x001C_rýù_x0006_à?ìØë_x0013_yá?°ËtÙ©Ùâ?ó5Ö_x0012__x000D_üì?vA\|¯Ñæ?4I_x000F_5¬xë?_x0004_ªr,ëâ?_x0004_	UY_x000D_/Y]è?µ¹ûï~ï?J³.Õÿvá?_x0016_õ°2#dí?ÌÝ$¸ä?Ö¶qã±óà?2SÄèÙ(ã?¬èy_x0013_ê?f_x001D_ò5~á?_x000F_µ_x001F__x0006_áî?®_x0001__x001E__x0015__x0016_Êë?´¹ØB_x0008_é?_x000F_?µë?ØGóC_x000C_Ý?X_x0018_°RïåÝ?º_x0013_¢îê_x000C_ê?Äh^_x0003__x0002_eé?*¥¦höâ?¶-¢ç[ç? qÞÏâ?îõ7gðaå?²çÔ9jå?&lt;_x0005_/z_x0008_Qì?_x0008_¨Ä2JGï?&lt;_x0001_t² é?ÝÖÃGäå?­ü¯Þ©â?Å¤Ã_x0008__x0012__x000F_ä?_x0013_ýgèà?ßæDÿsÜä?_x0007_K_x000E_é?¾ü½Q_x0001__x0002_Ãã?:_x0019_|U_x001C_ä?Àp_x0001_á?µ»ÿÃ¥á?Ð\Ì|_x0010_Jê?ðh94+Gæ?K¦wïlFê?{²F\smâ?60ÀéO_x0008_ì?±Ò×RÌþá?¾_x0017__x0015_Ré?_x0004_ILØ/ì?¸V ~Ê_x0008_ç?¼¦¼¾\ä?&gt;0bv½_x000E_â?YÊ§há?_x0017_dñÖÊ3ë?è?WËè?Ú¨_x0018__x0012_ë?ëjùËáRä?Ô§^çhä?0È~o*á?ì·æY×áß?_x001E_7;¼mç?æJ£6¼0ã?Úðw²J±è?_x0012_=|þÅ)ì?yzÔÜ ã?¶Ë¾ýÒï?b+_x001A_&amp;_x001F_à?ok±_x0014_é?ã°-¶¾_x000D_æ?_x0003__x0005_ÄÇ½öeì?X	ÊÏ`_x001F_ä?p,§D_x0013_æ?ó_x0002_TÐZðî?_x0007_ÞÉâ?BæÀôIÏë?RÑvQ_x0017_î?·zæ3_x0003_Zà?rñ²_x0013__x001D__x0012_è?Ùdå_x0010__x0018_â?âÜ7_x001E_äªì?J¹_x0008_¼Tè?nòl|Ì¥ä?îh_x000C_2Äã?âÄts¤Áà?_x0004_R»_x001C_{ã?_x001A_"°§_x0007_ì?ÎÓ_x0005_ò_x0010_æ?7Gßÿ¦î?Sð4d£_x000D_é?Âµ¾µ_x0005__x0001_è?vv_x0013_UgÎå?Âj_x000D_ô'ï?h÷_x0001_ºW_x0003_è?2&amp;GèÂPå?d8ýöøì?Ü_x0012_fÂï?à?ø}d_x000B_á?úË{´mbá?^ÀX_x0001_±|ë?×ðNE_x000C_ã?Ú_x0013_v_x0002__x0005_äí?²øVå?`VZ&lt;Jé?_x0016_gØu&gt;!î?J_x0010_{è?£É(Þ½ç?äKó ÌDí?Õù$_x0004_Ãé?_x0005_!®g¦å?:|º_x0017_Þ?µ_x0014_ëH£Ý?î46O_x0008_ä?;_x0006_rZìä?_x001F__x0010_c5FÆã?X_x0003__x0013_hkç?2i_x001C_5¢¦Þ?¦bv©¦á?ôë¤Èä?i,ãÐÛì?Ä.ùYSã?×R§BÊÒí?º_x0001_ÉG_x000D_Gì? _x0008_`2ï?6_x0001_mX­_x0004_ï?¼mÌÐJç?ÿDÃ¼ï?Â¹Ó_x0012_$à?¦7_x000E_»­¤æ?ËÞþå?L°áÉ_x0015__x001C_ã?~V°Gìæ?õº_x000E_öRæ?_x0001__x0003_Uÿ£VSã?¤ ,_x0003_÷ä?1 ,\àlí?Î_x001B_ç°ç?Üéx õdé?bë í?,vZp·oé?¨Förõöè?ÈY_x0001_JÐræ?kÈRÊxeâ?8Ê:_x0018_Pï?¦h_x0018_PJí?®«èTÌä?à.Lõá?Ó_x0004_°V:ê?JP_x0012__x0011_¦Ýå?_x0006_Gec_x0008_ë?ÇÔß×o_Ý?_x000C_Ò²_x0001_ù­å?-y¢GÝ?°_x0015_3tê?_x0018_ëò²;	Ý?£_x0004_Û\ì~ï?¡¹_x0011_h	Ñæ?ÆÓ=qàê?Ö¸¢Q_x0001_åê??¿Û_x0002_\bï?_x001A_­®Rÿåé?ç	EÙð®ë?{_x0013_õë?*£ó=/è?Ak¨_x0018__x0001__x0003_«·ê?t_x0019_ø_x000C_8ªâ?_x0008_C`/_x0005_²î?¹fuñyWæ?®àºh_x0007_°ï?&amp;R_x000B_Ì÷î?Ì\Û_x0016_ÚLê?]í_x001A__x0010_&lt;ë?²jÊöÇá?]gÇ_x0017_¥gí?¥ÊðÀçã?_x0016_«Þnî?8ÿN¿_x0015_&amp;å?Øîã,y	ä?Þ_x0015_³u#(í?dY÷CrÀè?7[fÒÊé?_x0019_B¤é?ÌQ_x0001_á?·ÀÍ{_x0002_í?xn+YWìé?¸Â4¼-òì?c_x001F_ Ë](ç?Õ^ÌÓ\Ná?Or?*ÿ¥î?._x000B_Þ_x001A_þà? t°I6é?þVrÙ¸é?M_x0010_ïØÈâ?&gt;Yâ¶þÔá?mþµÕ²ç?³DzT¦_x0007_í?_x0001__x0002_ªb_x0014_ü":ê?_x0003_¦Åh½à?÷A}ÍÈàã?M´_x0016_­]áï?ËþÃÜéé?}ª¶±úÕÜ?|MP`B_x0017_ã?ïýÔÇ_x001F_á?ªÒFÓ_x000B_á?Û´aë5î?_x000C_Ë97_x001E__x0002_ã?M/r{ûÐã?GÝ¼NGÑá?&lt;_x001D_Á_x0005_=á?TU/_x0017__x000B_ºç?_x001A_ó=þÇß?+pÎ9zWà?A`9Ì|ÿî?L&lt;]v½9í?´ù~|ê?HðÔF}ï?þ[_x0015_­_x000E_qæ?JCÎZ_x0004_Çæ?YÃ__x000E_ìAë?"À	_x0015_éé?¹d÷)Ðøç?µè_x001D_{_x000E_í?ßKíÄPä?vq¢O2½î?XºÇF%ë?4ÔÄ¤T}ê?íøg3_x0001__x0002_£ê?ü_x0016_'_x0002_ïæ?hmQý~Àà?_x0002_2øÌ£å?t/P)_x0014_Mæ?â5_x000E__x001C_|Þ?Ê[ïx«è?°B_x0006_õ"á?Z*zíì?lÝ©_x0012_Tàç?æ?_x0003_"Ycå?u+ò_x0018_è?_x001A__x000D_/_x0014_çÅê?Õ¹æ_é^æ?^íÖå_x0012_ä?¼G_x0008_MAê?_x0001_Î_x0012_Èlnë?ck4¤c9î?|_x000B_¹Â_x000B_Þ?³?ðI_x001D_ªî?~£gèê?/µ¡õ(tî?*±ç_x0014_­é? _åµ)_x001E_ï?_x000F_=¬_x0010_£ï?ZÊÍ&amp;è?_x001C_@n\útë?gñO¶±á?![_x0011_ÓWà?ÃÖWjå?Ð_x0018__x001A_0_x0005_ì??Áà_x0004_jYÝ?_x0002__x0004_jÜòüüçï?.°'_x0002__fä?%÷É_x0013_èà?Óø6íy@á? Ì8!]ì?+_x0016_S_x0005_ã?CÚ,_x0017_ï?Jtb_x0010_¶pà?_x0016_J$n_x0013__x001D_î?_x0013__x000C_¯~a¸Þ?Ê£_x0015_.Ovâ?É_x0016_ã_x0017_1aê?úïÚ4Þî?³iKÁ¥Gä?¬â_x000C_ôé1î?N¢{ùIß?¼Ëä³ãã?_x0015__x0003_ÿr¬ê?@Á_x001E_§)Pç?øïl_x0013_Èç?Ú¾_x001D_t_x0001_ì?©ü[ÈSá?ðÝßÝ?­Ò_x0013_î¨á?ÈÈzüÀî?_d_x001C_+µä?±¾dkõé?!KÂXótî?VE_x001A_wD×ä?Xç"õ´]é?¢E¨ 4î?Bõï¾_x0003__x0004_vî?-_åÒ3çã?²=ú°ã?$­Z¬á?_x000F_ôÎà_x000F_[à?äÈ³Ï]pà?ã_x0013__x0002_üá?DDoX±ãæ?0¡öÈð_x0010_è?ºYB_Zß?s	&amp;(¢|â?~¼;ï_x0005_Ôá?¾þ_å?c¢uÀÎî?_x0003_µ$G´á?,lQJ}¹å?²Kõ;þÎê?è&amp;Ûñzí?J[ñÌd_x0011_â?1£B_x0018_³ä?B_x0003_pZnëæ?òà.ÊHà?h_7Ì£0î?ÕÇ_x0001_jÇ]é?"R¨Þâ?Î/Ü¼Eï?_x0013_7¯_x0005__x0001_ì?93TTm\Þ?_x000C__x0012_ðÀîÁï?«èØólï?_x0003_¥_x0001__x000F_è?V_x000E_:rí2ã?_x0001__x0003_×_x000B_Òýo@á?Î_x0002_sè?_x0007__x0017__x0016_ D]ë?6ë&gt;â_5è?_x0010_[h$ê?È-h3_x000C_à?Ûß_x0008_Éåë?ùL¬_x0017_rfÞ?~&amp;\:í?m_x0005__x0010_ëÀïç?×fy¦êà?|ìbu?Yß? _x0001_­¦µ_x000B_ï?þrâB_x0005_â?~i¡àÃ$ä?Ký3)÷)à?ò&amp;_x0017_IÎé?&lt;ücîà?|_x0007_³×Rà?&amp;e·P\í?Å}9	2ë?kÑ_x000E_ÌÅ&lt;ä?0_x000D_üK_x0007_bé?¿_x000E_Ç{&lt;*ç?áèóÊÎjì?Dþ á?|îÏÖ½Pã?ÕØ{Þ?_x000B_BÊÌq_x0007_ä?_x001A_Y&lt;Óæ_x0010_ä?®Ói¡2_x0005_è?_x0002_¹gO_x0001__x0002_muâ?F_x0017_î3_x001D_îá?±`¼¼Àã?+_x000B_3_x0014_qûâ?Ä{B:á?T(;&gt;_x0018__x0015_ï?u_x0010_|¾ä?ØxQé]Êí? _x001C_éa*ñí?°ËjPë?_x0008_ý:5ý_x0004_é?s_x000D_Dá?s´Ô¯å~ê?Üs:×1_x0007_à?èT¾nÝ?àzEHç?³¶4Èûì?/ô;7ãýä? ,@À_x0008_ýå?³íÿ`¥à?Çj_x0014_,±kà?Xä_x0002_,¸Óí?_x0015_¡1]PÌà?;Hç_x0017_:±æ?,½|PQWí?_x0013_ÊÓY_x0007_ß?Õ»K_x000C_jaè?±®,Ös§ç?Z)£4`oæ?*&gt;èà¶ì?§,á?G&lt;V_x0005_ô;à?_x0002__x0005_4áuÿu¸Ý?Æª¸ì8Må?Ð=f¸è?í1ÄæN´ß?$R±tõýê?`íwC`bã?Í_x0010__x0003_õ,ß?Îá`S¢¡ê?UÎT´|­ã?f\ù0uªè?_x000E_Ë@ß_x0015_`Þ?_x0011_ÿFÄýgî?_x000B_)gïXcÞ?là_x0019_sÖà?ì2_x001D__x0017_-Ý?Ì¤A+»é?¸¶©çÞî?CÑ\_x0013_é?üX|5Aë?u_x0017__x001A__x0012_ÈÄÜ?j:0ðüpã?ÀälFëàÜ?fÒö_x0004_å?_x001E_äÝ_ì?tTÑÅjà?­¯·é59ß?V_x001D_Ò:_x001C_Vá?ùNù£i_x000D_æ?Ò­·+©ß?æ°¸Êé?¶_x0001_â¢æ?Xí¬»_x0002__x0005_õ~ã?_x000C_îC;K¦ì?R´Ús²¢ì??iïïß§ï?_x0014__x0011_©Kî?+PwCÚï?_x001A__x001F_Ed~ä?_x0005__x000E_;Dýæ?ÀÐ&gt;ãï?~·Ë_x0014_þá?Y=_x0004_Q_x0004__x0005_î?ð8zïðæ?ö_x0011_VÕî?`©Ê_x0014__x001A_é?s(8íæ?_x0014_Eá§|Ý?¶_x0016__x0006_xG,à?_x0019__x0012_w;Vªå?kòÿEß?_x0007__x0011_ºîÕï?/¬A}¦ë?±ø¶èï?C¤"^_x000C_ã?éÖyÉã?_x0018_É¾m3â?ö0¥_x0003_¬÷ã?jZ?©þê?Å¡kì¥â?_x0002__x0001__x0007_à¢ÿè?þýÑùý¶æ?Jµ%Õænë?®é¬8Sã?_x0002_	X_x0005_Û_x0016_¸à?8­¦\g_x0008_æ?_x001F_N6èÞ?l¹Sê?2H£	Øá?ÔÃ^Óómâ?_x0014_­£uç¢ä?½XÅqÆß?5ÈCY_x0010_Xç?_x000C_úÖórÇç?9ÒS{³_x0013_é?"s,[dJä?J);æ?_x0018_:Å·Èî?µîîåEé?æ_x0003_ä_x0013_·ä?æWU&amp;Yfß?BzD_x000B_Üðæ?¸_x001C_3{D=ä?_x001D_ã_x0006_¦Óá?J·øwí?NoÎ&amp;[Çè?\1=~å?Þr\ý¨×å?5îW#_x0007_ê?ü0_x001D_ilmê?í0jèdã?_x0006_í _x001A_êí?ôíÁ^oâ?_x0001_ì6p:oá?ò=5_x0014_Xvé?_x0004__x0002__x0003_ç4ï?ÄÎVµtâ?®_x0015_yf&amp;ã?r&gt;b_x000B_"Èé?^_x0001_¨âjÞ?_x0001_ìq_x0010_^Ëæ?ü!Tz_x0001_±î?Iê{î?=_x0007_%	{rà?¹áy½¬ê?wP'Uñã?õÌoã?¸Ó|Õ_x0013_ì?ÛkpXä?Â¦_x000D__(þæ?Î[Îl°æ?wT§§Ôç?t¿Ôx@ê?_x0013_ÛÌl_x0007_²â?w-Ò£ñ_x000B_Ý?é¨Óh_x0015_Þ?,_x0011_OÝ×á?Ja_x0014_®ê?x¦9Æ ¶æ?b±°Tææ?þù`?pì?_x0004_¢Íüàã?ËÎ¹tðç?­\ßéPì?&amp;©ª­c_x0002_å?¸°_x001A_k_x0001_vë?K³¢pªï?_x0004__x0006_êâ±Û"ä?­_x000B_ Ý?\)ÙãäÝ?¨­¶LêÅï?_x001A_n!5Z4ã?îd&lt;)iâ?¿6Á´J'ê?_x0002_áîaR_x001E_ï?9ïm_x0017_Þ?Ü&amp;ª_x0010_R[í?øóÄB©æ?xº_x0005_¡à?_x0001_XF1_x0014__x0004_æ?©(·[á?vY'_x0015_ìrè?~É_x001A_¢DÉì?ä_x0004_dÌï?]¢ÞÖä?öqÅº;¤å?ëò¹)Pà?5o_x0016_Îkiì?ýOn©_x0003_Ìæ?h4Üc3Ý?ja(Jê?D¼o?è?¸Gt_x0013__x001B_÷è?	æ*õ:í?~\+Þé?_x0014_¶°+Yç?P_x0016_­ù¡çá?yÓ3_x001D_Êóî?Û­u_x0002__x0003_¥²â? Ý_x000B_}_x0001_Uá?ÎÙfrÜì?T_x0004_Ø¿½gã?&gt;ds;Iæ?ó	)bòâ?æÁÀ·»µä?+«*!|£ê?+ÑíÚê_x0014_á?bÌ@ÉØÞ?1)ë)m¶â?¼Ë_x0010__x000D__x0004_¢ê?¯&amp;_x0011_ÍÄ#â?_4Ö9â?ÕÈ^}àï?NÜFï?_x0011_ìØ©AÐÝ?hHS6ë?_x0014_[ã®w_x001F_í?Ï;íÆ_x001D_îà?ê¥ô_x0018_õ¸ä?Ð)Êrë?ð½v^Rë?È{XVí?äYÙd=ÁÝ?&lt;Æ_x0014__x0006_Gé?Fb¹ê¯æ?8½æ_x0001_Àæ?IÍ;j_x001A_ªä?Rkís0òì?q~l_x000C_xí?_x001E_¢ç?_x0001__x0002_XÉC¼»ëë?9ñÁ­Áå?.Ñ¨óNê?á_x001A_r¬Ê\ß?xÌI½tì?­_x001B_ºh_x000F_2Ý? ò_x0007__x0007_í?ÊT«näüâ?è^µÛ_x0014_{ï?Ó{Üõªê?3½ù=ï?]póîIè?C3vàpëï?öZX70ä?µºm_x0007_ÏÜç?)ÔNä?x~ôËà?H&lt;Q§_x000C_é?$ïÓ-^à?dÔõ"9ç?;z¤x)ã?æ§_x001E_2uäé?¨½	!²â?ª_x0001__x0019_û­é?&amp;Yüã¦8å?dKÝ3Qã?#Ä__x0004_ï?_x0012_þ³eÑnè?èòrf_x0011_$í?{ÓÜ¨r_x0014_á?_x000F_Õ%3*í?½"À_x0005__x0007_Èsß?Étã°óäã?_x0014__x0019_è_x0005__x0013_ì?Lx\Oûì?u_x001E_nÍ{Áî?u_x0007_Oîá?@üc{N·è?xRsþ_x0005_Oá?(íÊJeZæ?_x001E_8_x0001_+å?´_x001C_Ò_x001E_ã?bmÍ ¼è?ÃC§úå? ×Ø§èè?cn£Gâ_x000D_â?_x0008_^9\@ä?¹Xÿíí?ê¶_x001F_Ñ,yê?R¿íÂlë?_x001B_yc_x000E_¯å?20_x0005_Ü3ì?;ø_x0018_[ß?D_x0004_òxmãÜ?_x0002_êî¥6bí?_x0012_P|Açé?µ_x001C_¬kã?ÆåûSFï?£Äazîá? ºÉJ_x0003_³ì?êÕ_x0007_¹_x000E_Xß?æ_x0006_Í¦H_x001B_ê?¦î¬Npë?_x0001__x0005_·1a«ùï?jÐ_x0001_´dïß?eñQ_x001C_Í_x0004_ë?P_x001E_UÚ·ç?ó¡/ñ«è?Ú_x000C_Á¨;å?A\&amp;}_x0014_¢î?_x0018_pè¾Ôî?_x0015_ç§_x000F__x001F_Ìç?:y`_x0011_æä?C ÛOá?Qb}æ?éËÕÕË»æ?¸äÒÜ?¤¥OU0\è?_x000C_Û÷ûå?¢­×|é_x001D_ë?{_x0018_$Ë_x0001_â?v¹Øë_x000D_ðÜ?s'Òâ?þ_x0003_A¶_x000D_ã?_x0006_ÓDÖÀì?HÔ¾ª-¬Þ?TÚ	_x001E_ç?_x0016_*v¹Yè?¾ÙÛ´Pë?_x0006_Ì_XRà?&lt;è_x0002_kí?:_x000E_Râwì?eb_x001D_Zyï?b¾`É¹í?2(-_x0002__x0004_àLà?sLÝ·¶äì?TkT_x0002_è?*â{&amp;1_x0001_ë?ü8__x001C_þï?øÂñÛùrá?&amp;ù²Ñ ïê?Ì]¥òå?h.¬Fõæ?h_x0003_0s$ì?ÁBtÜè2à?Þb_x0016_ó(í?_x000F_±¸_x0011_æ?$8xf¿î?¹_x0010_{~¶Uï?oÉ¤EV7æ?_x001E_ìÒR}uá?zlLÆ8ì?1ÌS§×Ñå?-ËßÅ_x001E_Ñã?Òø#_x001E_à²ä?Tb Qf*ä?&lt;÷Óx_x0005_ì?¶êâL¾øâ?_x000B_J¯ªáAæ?8åÂõõ%å?è~ìê_x0012_í?¶s-·-ä?_x000D_Bgoá?_x0010_¡_x0001__x0003_æ?Ð_x0008_èÄ	ï?0_x001F_¶É¡ß?_x0003__x0004_p-Fï_x0007_ä?Æé0GÕä?Ü¤ç¤Zî?_x000D_@K_x001B__x000B__x0008_ï?&lt;)b_x001C_}Eå?,S_Tì?ÁßCP­ã?_x0010_Ôñ»lòÝ?÷©í_x0002_zá? ÞõV9`é?%;d_x000E_"ç?lôm©Ô.ê?èª¬õí?lñö_x0019_§ç?Ó¨úrîã?u½p¦]ßå?_x0003_&amp;e~/ÿà?ð«Ó)w"î?ïwv16ï?¤¥-hJã?_¡M²þï?`ÿÁ¤è?H}Ä®_x0016_Øå?flÝðì?_x0001_P?â?Y@3GÉï?µÓÕÍ+â?¼+(Æ´ã?_x0018_÷[®­è?0ÏìYÏ+å?Ð´jêþ±ê?Rén_x0002__x0001__x0003__x0011_Cè?{=p{÷{æ?X/TË}§ç?ýmÀï%üî?.µ±½PBé?T&lt;D9_x0005_è?e%èç(¨í?re­£Î_x0014_ç?(ÔFhÖ[â?9¯_x001A__x000B__x001D_ï?Ã_x0012__x0010_çUç?ÔÚ]õé?Ä®_x0015_xÀä?ÂKÉíìá?ª¤¿_x001B_£áá?Dõ_x000B_ÖúFå?_x001A_(ÈpSï?_x0012_Ð©·æ?}y_x001A_FYá?/_x001F_¥ñâ?_x000C_"VTwNé?_x0018_ÝñÏ¹í?tÈ`æE¤â?_x001C_Æù­õè?Z_x0002_ÍpÏ ë?ÿí,Ýà?´_x000B_YQ¥Üè?ZÏ/«8ì?_x001E_ï_x0002_,7_x0016_ã?Ì38_x000E_0è?&lt;Qe­ßé?´Ê1ù5Ý?_x0001__x0002_DnÝ| ï?së2&gt;J@â?R@à3¿)ç?_x001F_ ;"ì}ì?°í%£È â?Ú¶L°^5í?\_x001B_}_x0004_ü-Ý?¬Û`Ò]_x0013_æ?»NÙÍ÷_x0001_ë?2Fu/½á?!F¶eë?J_x0014_&amp;TËë?BF_x001A_ã_x0001_î?I/_x001D_^Oî?õdø°HIî?1\Á_x0015_c8î?kPãêÍä?«#&lt;0½é?´ðüóµè?Cÿ£âëå?&lt;'âËï?FfsþUµé?*ÔUÓõé?=t[mdä?`Þ{ª&gt;à?}¦_x001B_â?:®_x0010_­_x0003_Ý?òK°®]øï?Ó+½ÌZç?6JÑÇ9ç?­w¸+Oê?Øy_x001B__x0002__x0008_zrì?rÄ,Ë_x0006_ä?ð²¥dAÍá?8(ø½â?êì[Ðî_x0003_ß?iÐ4®(LÝ?·õ	ã'ã?W _x0004_«ï?Ó´_x0007_¹Ððî?æ3IU$ØÝ?G_x0001_8_x0013__x0001_ë?¢çÕúî?\À_x000E_À^ßì?479ví?P'*ÐÜæâ??x_x000D_:;_x000E_î?WEr`â?_x0017_ôfTùRá?Ndå_x001B_ó_x0004_ê?_x0005_ñ¡x~éî?ÓmÚ®¾_x0002_ì?ñøVuÒòß?ò_i}~Üæ?+K%k¸ï?[hÍpFì?¨Ý ã?úÎëÙÝ?ù_x001E_x£_x0001_óã?N¸o$@è?ä"_x0018_\äì?e_x000F_12Õíá?d©ºÐ_x0007_â?_x0001__x0002_ñK_x0013_EPà?Yãm4gï?Í_x0013_´N!HÞ?¶¡.öHæ?Ø_x000E_\J$í?_x000B_ÿf¹ËYâ?ÐEÃÜ·ä?¾1[_x0001_éß?ð_x001A_Â*á?FãÊ9p_x0001_â?Dþïsäúí?_ÆJÀÏQï?q¶OT8õá?Púæ[Â÷ä?·r-Ìêï?¾?ý1·bß?&lt;­9_x0016__x0002_;ê?*0·Ðñå?ÚöÀøþMî?ÜCc]bë?H[,ìZÙí?¹_x0011_ö_x001E_nüî?²_x000E_c*Ûåë?_x001D_ðïø5â?&lt;eo³å?_x0012_L9ºÔá?+¡_x0012_±âè?`¤Íñlè?p×ô^®é?.ÞüÙµÝ?`7_÷_x0001_lã?¾Zì«_x0004__x0005_ Dí?¯í!B_x000F_ºâ?òJç»RAê?ÌmÃ_x001C_Và?þ6)4GHê?0¿¦»è?ØÒý#ùç?.	ÚßF_x0003_ß?[_x0006_TÄLÉí?}î2TÓ-à?ì5·_x0007_ç?¬j_x0008_#(:î?`:nÁ$ï? ±vÿTªé?_x0018_çö^|ç?~#|:é?YßQ¶_x0005_Kâ?j"ê?p1_x0002__x0017_]Oâ?²Õáè?Ì°þú_x0001_æ?¸³`¯6ë?ªv[ûæ?ÞlAt_x001B_è?þ²8#¾ì?~Ê_x000E_q¡å?Ü_x001C_NÁSÝ?_x0008_½_x0007__x0012__x0001_nç?&gt;&lt;¶'®í?Ýö¸95ºì?¤Q¶_x0018_ëòë?ØmL_x0017_sØë?_x0001__x0006_÷nÆ/U_x0019_ä?!þ)ãáá?õý	YýØê?õÎds¿æ?`Â_x001E_{ê?`3DüjKí?ØöuOç?áð&gt;×Ý?øçÚE°ì??÷£9&amp;_x0003_ã?ò"ºÛëãã?_U_x0012_,SÈî?_x0018_­x_x0004__x0015_í?o0f-¦_x0003_ã?TDÕ¯SKä?	ju«tí?=u6ÖXSÞ?`)cC±tê?2Køøí?¬_x0008_ÙÔVJë?ÔJçî?K_x0014_ÈY_x0006__x0017_ä?;+Z%övï?à_x000D__x0019_Urì?£èQxs±ß?Òc_x000C_ì¡Oè?_x0005_Ù_x001F_¾à?_x000E_ Ò_x001F_D²â?_x0013_lãz¼ï?_x0014_)ýB_x0002_ã?JbÌoû^à?:íE_x0001__x0004_xæ?/_gnøâ?_x0012_HöQë?_x0006__x0004_qÖñ4à?ÐùkOÂ_x001D_ä?ì&amp;½á?ª0Ålæ?NÒ_x001C_W¢Ý?9QU5Ýå?×¢õnõÐß?vP/âyå?Ü&amp;Û»ìLé?¢;Eoí?\S#1,_x000D_è?uy_x0011_©Zß?¾_x001C_Ìnôì?ÎAR_x001B_ptá?_x0003_iW#«Îï?|ìÊ_x0019_úí?Î7_x0008_ø¡Øå?-^_x001F_ÂÈá?jYi-?_x000B_ë?_x001E_Ew2ÂÓâ?ì{_x0002__x000F_ï?ÀüB±à?Ö®ª_x001A_óå?)]_x001E_TÚê?_x0003_ØèJÀÝ?Ä6ZÃïEê?_x000E_{ejHHê?PrQ_x0001_­_x0016_è?n_x0015_yý_x0014_uÝ?_x0002__x0004_fÂè,ÅYá?þÿ_x0006_v?é?òü{_x0017_Ønç?DFylÞá?sGÿw«ÿì?1Ò ¦A_x0001_æ?2_ÄªÙí?"]_x0012_ç?_x001C_@õ,ï?_x0004_Äû&amp;Lé?"Ð½ñ¶qè?³¯§ÆÕìæ?\©4V'á?j_x0011_¿ë_x001C_&gt;ä?Ú÷C«¶ç?Äµa}wí?V6&lt;GÐ3ï?_x0012_[!róþÞ?_x0012_óî$ê?§Fd_x0002_äà?  i7@â?0Î_x001B_Ì}ì?Ø`	ZÍðî?y;åln_x0010_ä?Q_x0003_GãA©ë?@¶ëÒâ?m-¢ºú±ä?.ÕO¦¤`ï?_x0001_üuí	^î?_x000F_%êå?£[ÌÓóî?_x001D_Cë_x0002__x0004_LfÝ?%bI²ä#à?_x0002_¿ãøåZÝ?_x000E_@¸Í_x0018_Ùî?ïèûÄ~ä?ÕÌôIªOî?b_x0004__x0008_èºç?ð¢Aå?_x0014_«5Óéoè? ùÿï?õ²FtÙ_x0014_ï?8_x000B_j¸4ì?²_x0018_ß#_x0011_à?³wB,_x000F_öá?Ua_x0010_nU¯æ?Ã%ßÍñ¥á?	kñØÿä?.þ_x000F_¾â?ÆøëPÝuî?EëG_x0001_î¸æ?û_x0005_=åÀîî?_x0016_2{£Âá?pe0­æ?_x000E_ÊV_x000F_Ýäå?\_x0008_GGñ´å?øËkkõ_x001A_è?&lt;Ý¨ø`	é?¨Ø6Õoé?,_x0019__x0003_sl'å?ÜëÍ&gt;°Üê?ÉäaE¦ã?cºvÉ!á?_x0003__x0004__x001B_Ò(pÓ_x0002_ç?_x0016_j"_x0007_&lt;yç?°\Ý#»dÝ?ëf¤ßºç?ÐOð(î?ö½&gt;»ê_x0006_ã?öAsÍRî?¢ªè¢çöá?_x000F_ìE_x0006_Hjá?Uyq_x0001_å?Ãa_x001A__x001A_Þ?_x000F_í~ówá?¥J/G_x0013_ç?Apì_x0012__x000D_å?gÒY_x0017_¾ä?d©éBï?Ì_x000C_Æ&amp;1î?ÐÆ_x001E_Z2}ì?É­NJ_x001E_ê?}w¶Åóèå?_x001E_Jj«î?v±°&lt;î?×ðPÝ2æ?2_x001E_I_x000F_¥ê?D_x001F_qGÃâ?ä×ónªè?)A_x0003_5äà?E&amp;¨òP_x0018_í?{ÇBhlâ?_x000E_êÇµç?_x001B__x0012_?ÝÐà?ÑdÚ_x0008_		(å?{(á+ï?ñï5¾*få?òo"Ý78â?µv]¸jsí?Í©\g_x0004_ê?Ì&amp;ðDÄ.ß?_x001E__x0005_"ü&lt;{ï?®_x001B_åm£Îí?6³éRô8ç?_x000E_Fõ_x0007_à?_x001E_¯¦µÏTä?yÏvÝ­ç?\e+ôËæ?_x0003_³_x0006__x001A_±_x001F_ä?ÄñG_x000E_á?üùQZO¨å?´l@à?ÖÓò6OÞ?þ_x000B_rûbã?Fë_x0010_¤P_x0015_ß?¿dï*Ý?|èOî1Þ?_x0016_ÏZ±à?&gt;[OT{&amp;é?B_x001E_äF×ï?	Kë_x000E_ÜQá?«_x0006_é_x000D_Àä?*H¿Î_x0006_ê?$@Ìó_x0001_é?I_x001B_û®·vã?Ë_x0002_qPËï?</t>
  </si>
  <si>
    <t>49909e98c3141710a93bea2997cac539_x0001__x0004_âaiËcà?è9äKë[í?ôQuû÷"ê?àaP¢ê?ó_x0006_âë?ß»£qÒíæ?¶áÕOWï?³_x0017_HHQì?YHÝ87ë?x²ëÄ_x000C_á?_x000B_h_x0002_DÙ¤ã?©Ë®°_x0007_Úî?_x0004_/JDoí?JC]å7Öç? â"}ÃMé?(_x0003_pµ_x0006_é?_x000C_Ìlw!íï?Xã?_x0001__x000D_rkç?[ê_x000F_YRJå?É+NÜÏí?_x0018_tm1ã?LòõTì?.*uÂ§(ã?Èö_x0018_ðsì?s_x0008_F8fî?;o«ú_x001D_Þ?×A+Úá?2íYC Òë?¡Ó» ãì?k¶5Âá?_x0014_Çã_x0001__x0003__x001F_ì?_x0001_KN:s@ë?*E¸â?l b@+ëà?2a_x001C_b`Èå?¾åO´hã?!Î_x0010_r_x001A__x001B_Ý?Wí"Àx:í?$§»µÝ?_x0003_¼Æ(³à?ì¤pøáÝ?RT_x0007_Pr¶æ?p´ìP{ê?QúÁyCòî?zÙÀÔ¿Aá?Ðø¹¸«Üà?-R×@DCà?äÙ®$á?$lHL¸í?::	 _x0015_öå?i&gt;_x0001_\_x0014_ï?ØnØRâ?`}.lnCà?8Ö¸ÇC_x000C_ß?ü_x0017_#­u'á?lk.ë_x0002_ì?Sk¸jOæ?L³¶Xíâ?BüñþC;ã?[[oJç?e¿_x0012_çï?böá_x001F_ùï?_x0001__x0007__x0017_{ä?1ñ_x0014_3"öä?¼§!Û9¾ì?Û_x0014_W_x0007__x001E_Éç?þs¿Ýrã?2'ÛÊæ? ²èá?±W¼_x0015_:ï?/JÑÂä?_x000B_­_x0019_:_x0003_½ã?_x0002_Q)'¯.å?_x0001_Ú®_x0004_?è?%¯üQÌá?Ó©Û_x0016_º±â?w·QEß?¼wÑÔºå?Z_x0006_qtÑã?ÒÉð_x0016_Çâ?$á¨_x000F_(íë?_x0004_lå{Á³ë?ÄhHRrè?±ÿsí?Û_x0013_tÌ7ß?#óiVñ{î?»_x0010_î_x000F_¢å?®*Þï=0ë?9¤è_x0005_½%ê?:CÏ_x0011_oè?H¯ÍÅ.Bè?_x000B_:_x0011_&lt;°ï?þXe-úà?S_x0007_Æ_x0001__x0005_Fâ?_x0010_!P Ù,ê?_x001D__x0001_eÐä?*`ZÎ8ä?r._x000E_ßKì?òªÃÒQé?F*`ý_x0004_Xê?*_x001E_òyáLì?*	X	öfå?Ø3â??¤¦½^Wë?¿±ÄP1:ë?l	7{Ôðâ?TâjÍ&lt;æ?`_x0017__x0016_íã?\_x0019_	Ý@;ã?_x0006_Oý1®å?8Ã[P_x0015_«è?¬ï`_x000B_"Lì?ñÇ)_x0001_é§ï?ýuÎ_x0015_Å,à?$@_x000E_?Nä?Î_x0006_ä_x000F_+è?ï¦"ðØ_x0004_ë?X¼í«_x0002_ï?¶·+ÄÅí?võw_x0008__x001F_æ?¤Q]__x0019_æ?L8=_x0001_c¬ã?xW¿a}Zã?_x0008_ÑÙ&gt;àÎì?PÕ_x000B_¤_x0003_ã?_x0001__x0002_Ö¸_x0008_$Oë?Ð_x000C_U_x0019_ã?PÉÀl_x0004_zã?_x000E__x001A_\ütæ?bg"DI­Ý?YäáE7}î?Nëñs_x0010_:á?xåø07pê?D_x0010_µÊàÏÞ?3_x0003_L{_x000E_Và?ñ}{«¦í?Ù«°dzÍã?_x0002_çjö&lt;õÞ?8%'sh?ß?º¾h²Gåé?ª£´_x001D__x0011_å?Í°vÃ_x0014_å?Y_x001B_,ç?V|ú%å??gå&lt;_x0003_å?øc®/¬ií?ÞÏ5Mä?U_x001F_ÅÍïî?â*hÄæèä?ä_x001F_²© ÷æ?Î-ERrî? Ýð_x0004_$é?\úA[cä?!_x0001_ð_x0019_l¾æ?_x0002_³ö¶¥_x0014_ì?é_x001D_2Åf3â?â¦_x0017__x0003__x0006__x0006_]î?~ç¬×ðå?}è_x001B_I¡â?l_x0005_ï!iå?êÀk[_x0010_µè?ËèíøÕïî?PÕ_x0002_÷_x0008_ä?_x0010_¶\«*â?m_x000B_+ï¼è?hfå_x000E_J&lt;ã?tSþ/_ç?ÐÎ´ë?¿¥x8ß½î?Ñ2(ó9ì?_x0005_/¹_x0004_ª_x001C_ß?AÖÍ¸jé?-q¨'£Jï?z_x0004_ü_x0001_­§â?Àß&lt;Lñë?µRó&lt;Ý?ÔM_x001D_üB-Ý?L¡®[â?_x0002_³¹Íâ?mÎÐX¦Aä?`^CFYâ?æ_x001B_Ðµ.Gé?Þò:`_x000C_ï?ºÛìSnè?_x0008_mWËN&amp;à?ó­±ûDâ?ÜD_x001E_û»_x000C_á?xFæ@¯ÐÜ?_x0002__x0003_ c_x0007__x001F_Oå?zÝ&lt;·"(ß?^mwØæÜ?t^ û£^à?6+Øá/Aã?q "Èlgã?)hÜÉÙ`ã?Ø*_x001D_³Xé?_x0005__x000D_ÿCïê?ÔI~ù#ë?Ì_x0007__x0006_HÊë?aTJ¼ä?*òZÚÜ?D&lt;F¾ÆHà?Ãþ_x0007_é¶{í?_x0003_ýýæH ç?_x001D_9,_x000E_	@ç?p[dëÝè?,Võì¤ï?]ø*YËß?_x0013__x0019_Â¦íá?Ô*UÝSâ?N_x0003_2y_ë?J_x0001_=ß;Þ?tl_x001E_ÎÀ)â?zÅ	_x0001_r/è?Ê]pª-Nè?ÞÞQoÐï?°49kã?£Ð_x0013_ü_x001E_\è?D¢¡Álç?ðke_x0001__x0004_° â?·1½¢ÚÝ?ÖGùq|àì?FÅÇ9&lt;ê?á^âI&amp;Ý?ïÓúî?t§Cûºðä?_x0002_¦n_x000D_·Sî?V\_x0008_&gt;*Xì?1 _x0016_&lt;æ8í?ô»B_x0003_©æä?Y_x000B_\èKÆã?'r0Qòá?3~¤__x000F_å?æÜ/h_x0016_væ?ØÐ¿_x001B_ê)ê?§è2ukÛâ?Î»!K·ë?äwnÐâ?±_4_x0016_3æ?&gt;»ÖM¶Aà?k$´_x000D_á?ïÁcTå?ßR|ÌÑí?pH½ î?î_x0014_!Ië?L_x0015_\å_x0018_î?h5/äXÝ?nÕ û}jê?.ÛMGæ?_x000C__x0016_¯E)þê?PÃ_x0019_ERê?_x0003__x0006_I×Ü*7^ä?¶Ûò¡¨í?@SaGTï? ²ÜÆ\æ?ÐÓ_x0008_õéè?_x000B_Öáà?R1_x001F_ê?0r_x0007_Þã?SñH{-å?tï~;é?úÂ4_x001D_ËÜ?õÿr´[á?`6!dë?Ò_x000F_8ácá?Qþ½ã(ì?"kI_x0004_3ã?_x000E_ód ì?K½·Ð÷_x000B_è?:y­âà?zü¿µ¢î?Sc°âÀÞá?`AºßL_x0002_å?U_x0005_â¡êã?_x0001_÷0bÉ~ê?øØfs»Xà?D¸*|·_x001C_ç?DÀC:ËÝî?_x0004__x0012__x001F_î? ÑÈQiå?Q_x0017_aäÜ?Rùÿýuæ?6À;'_x0001__x0004_¶;Ý?q	P÷°³è?Þ/ÉJè?_x0001_^;@_x0001_æ?4|x RÊê?È&gt;2_x001D__x0017_ç?Z¹_x000F_üä?N~B F®ê?¡dfBà?[n2Õ÷±â?_x001F_#ÝÅsì?_x0008_±áãGî?ºnÏ.äaÝ?_F_°å?èRqap9ç?&gt;y_x0019_qê?^:9èá?ôt_x0011_Ä?é?6®ªyâ?CSSmvaã?Ú¿¦¾ææï?_x001D_ÈOÈ·¾ß?²_x0019_[ï4í?é_x001B__x000E_Úûì?²Z1·øë?çÎâ¤_x0010_Qá?p_x001D_nåYï?alwb_x001F_æë?_x001D_HûaLNè?æ?_x0002_W^Vé?_x0003_ç-NRã?_x0013__x0013_-Jíï?_x0002__x0003_&gt;_x0008_©_x0019_@Çì?|øã¬èÝ? _x0007_ÂAqå?úì_x0015_n'ã?¼þÙ_x0010_WÂí?@_x001B_Õ_x0005_w_x0010_è?÷¿â_x001C_7â?Á)'_x0011_ë_x0003_ï?_x000C_/_x0003_B­ç?Q_x001B_ý'&amp;Rî?tT_x001D_z¥â?ðx¼	]ßá?pÑû_x0015_5á?Ü[Kt_x001D_=î?ý(Ôä?øNwÈæ?±åõ_x0002_Ùï?S|_x0010_7£êï?Ñ}A_x0015_{Þ?_x0001_`®_x0019_hí?Àêf|¶Vå?ø.ÓEÐî?ù¡_x001A_G]_x0003_ë?TÉ·ÒÞcì?K_x000B_m5ç?.M¤_x0008_æÝ?(nÀufä?´R_x0007_ì?ZXx_x001A__x0001_ï?ÈëjÏ_x000B_Ïë?:_x000D_=iÝç?vØ_x0002_&amp;_x0001__x0003_ÿBí?]&amp;_x000F_ýä?öµNª¯à?§áG_ö_x000D_ì?Bsa*'wå?_x000B__x0010_£pjè?&gt;P_x0006__x0001_'ä?ÑÁ_x0008_!²á?lú;ôÛOá?íNeE,|å? z;_x000F__x0005__x000F_ã?cªÖTå?_x0012_EFðJ»é?r¼_x0004_ëøã?ü_x0017_ß¸*ºæ?_x0003_B×g%ã?_x0008_Z­s°í?¾ÔUVÏÂí?øvè2Îã?ª­HÉ_x0011_æ?#ùªçrÓÝ?¨Å^¶Tté?F_x0002_¸æ?J®_x001F_ò_pæ?¤_x0007_.Ã_x000C_ÜÞ?ôVùJW_x0014_ë?_x001C_ï³5Íjä?_x000D_ÍA"Úî?ÎÂÖ_x0015_í?_x0017_dD}X¢è?õÛåú_x0005_Þ?Â÷@&lt;_å?_x0002__x0003_XÁr¯'ræ?®m}v9Xè?èýcÄöå?¥_x000B__x0005_Xóî?r¸7§ì?_x0005_WúKeå?+Ç¢yà?âÁ_x0011__x0013_$_x001D_í?_x000D_äóÁ°Ïé?_x0012_w¤ã¿;ã?NeÇÙçë?ÆÆ_x001C_yá@ê?_x001D_§ÿ|Öoà?zñ_x0001_òûî?ÒÙ3üì¥ã?Î¹¦1_x001E_Úì?în/_x0001_îä?òÙÝ5¦!â?¦3{jì?ò2°è?_x0002_ÇèCN_x001A_ê?t§èóøä?|RlÏ¨â?Q÷é_x0016_Òæ?ø+Ðï?óÕ0$Aå?_x0004_kA_x0010_ÿá?7FL,Ý?ÑÎÃ#iä?0_x000E_Ú³¨Àï?ìv¼Ñ_x001D_ðï?Ä@_x0006_;_x0002__x0005_µê?äBÈ§Øï? cK`CZî?_x0016_#ÎÜ?jî=´êdì?"]"Õê?_x0011_É¶Xá?_x000E_Uú³±#ç?ê¿_x0010_KYá?^]:lñá?QâN©à?µÇæV¸Oã?_x0006_·ðlZÃî?ñÂ§+Ý?_x000C_]i8_x0018_Ý?)_x0002_3yØã?:5@©q_x001C_î?_x0010_ñú×ç?mÈüq_x000E_Íæ?n®¬Ç[»å?Xèr¥òùì? 	ñ.?&gt;ì?_x0002_Oò_x001C_mªë?u_x0004_Õð(Hå?_x0010_Q_x001A_Ìtáè?þ1t±8ê?_x0017_	²JLï?P_x001E_Ø¦å?HÞKã?íS_x0007_Û|î?!ùüXê? _x0001_·_x0003_ÿ*ì?_x0001__x0002_ ËêT_x000C_cë?móîjÖÇã?_x0006_@~åÒê?ä¹ÛÙ£à?xocçIëß?0ð_x0007_å_x0010_Bì?Æ_x000B_õ¨¡ì?&gt;û_x0016_°Lë?$î÷¨\¢ç?{_x0010_¬*(ç?X_x0011_yì_x0016_ë?Mà_x000E_¼LâÞ?Æ¶_x001F_¹G_x001C_î?F}{_x0018_¤ê?qýÀ²Ú_x001B_è?4RÖîA³ç?p]\Ü\âå?²_x0012_ô_x0003_Àá?b_x001C__x0003_[¥î?°_x0006_±¤}Þ?»Ú~}_x0016_wã?_x0011_hK^	}é?£_x0019__x0010_,öà?.§rt«Ùî?m_x0004_¨=jbé?ùTTô_x0002_sé?äú}¿_x001C_îâ?´[äÃ}_x0017_í?0swûë?B\*¸ÖÝ?«êÛÕ'á?9\h_x0002__x0003_Ùãâ?Ü÷È_x0019_é?.b&gt;éß?¹7=_x0008_\é?ÃG°_x000F__x0011_ä?kB½÷Õéá?Ý¾ 	¿æ?àR»ôä?$_x001D_á	_x0017_ë?_x001E_¾È_x0013_Eá?X½	ë$]è?_x0003_¿kª|_x0006_Þ?~t%%mê?¬yâNî1á?©.´±uî?_x0016_x_x001C_Ç8­Ý?æk-_x0016_åCä?_x0001__x001B_dg¹@Þ?ÄRÝ[æ?_x0015_¸µÄà?:1V´eã?î3Àmà_x0001_ß?ö_x001D_Ï1Üé?zÌó°	Eì?K8¡$ë?öL+_x000F_Ibâ?¹-/è?RÂ©6Ý?_x0012_ÚZvvã?TßK3_x0005__x001E_Þ?_x001B_²ÑÂDß?*ñ_x000C_j_x0001_vç?_x0002__x0003_,T¡s_x000C_Õé?×V6×Þå?_x000D_`§M4óâ?{Ø:wóÜ?_x0015_ï¦wpç?NÏoäç?¶$	6PÝ?+©_x0001_ßêâ?µÅ&amp;tò)ß?_x0016_õv³£ã?¤¶ADå?ë?Ô_x0013_8ðÜ?_x000C__x0017_,ÑëNæ?â_x0004_U_x000F_0&lt;ç?ËPØvcËß?µ»S0@á?Äú_x001E__x0013__x0006_æ?à°_x001B_«Ûé?Èd×Ï_x000B_ä?Èsz¾ü[à?B_x0018_N_x001C_öqë?@+áHLé?|-LvCê?å*ô»ã?rä´H_x001B_ë?ÉWï¸3ã?	CÕôç?JAVXR[Ý?b%V^Ìì?Ý_x000D_&lt;_x001F_à?_x000E__x0019__x001F_Bí?³ª_x0003__x0006_rDä?v©µhæå?ä_x0010_óþC¬ï?e_x0012_t9è?¯_x0001_aCGÝç?6_x0019_,ÞPï?/y&gt;`_æ?OQ_x0014_YP]ß?_x0017__x0014_^_x000B_QîÜ?(¥ñ_x0004_ïå?_x0006_ÕccË_x0012_â?Ç¼áÐÿæ?« éÊ_x0006_ýä?_x0005_MÊ/2:ì?x__x001A_îà?@_W"uê?#+Z2U2á?Ë³ØÚÊ¹ç?â:ºf_x0008_wê?­eÏ_x0007__x000C_î?­*lL¤|á?ø¨¬_x000C_à³ç?%_x0002__x000C_yBè?Aü¤1¾ä?)£¨;¹á?©ÍÕJî?ÆÎ_x0010_åxà? æõqüâé?_x0013_ìEV¶¯ê?HÆ"Òà?)J'-ÕÀî?ÚHþeá?_x0002__x0003_¾_x001F_JOÍWè?VËz^Cí?ÑÉrÊ_x0004_Ëê?±øPÏ_x001D_é?I[F_x0014_ÜJì?&lt;KÏñô©ä?ãËoÖÃ)ä?°æ _x001F_ìé?Lît}»_x000E_ë?j_x001D_ú_x001E__x001F_ã?_x0011_4Wª¢ê?(èd_x0013_´ã?µÌUÓýè?Ìe_x000E_àÓî?C%qE_x001B__x001A_è?6hÓ_x0016_L_x0002_ã?¥_x0011_pö _x0011_ã?ó_x0001__x0007_9õä?_x001D_ú±_x000D_èé?_x0016_¥úÀpÅà?N62Õ`å?´¨Ý% ì?Â¼å_x001D_Ùç?&amp;îë)gNà?_x0016_Á ó_x0003_æ? r_x0018_Ê/Åê?_x001C_ÿ_x0018_&gt;ç?_x0013_Å_x0003__x000F_ ,á?YÇz_x0015_Êï?èú%ü_x0016_äî?:äý$Ôå?z__x0002__x0003__x000D_Øç?_x001A_ÔåÛÞç?µá³«_x000F_Xí?Æç`åä?Ð6~V_x0019_ë?õn ïê®ï?t·xßÛÇî?_x0017_UÕEnè?Â+¬Õné?(zùûùâ?(¬)µÎÌå?,På7Óÿä?(8´7_x0017_é?_x0010_q_x0015_ªq~ä?òåÌÛçå?_x0018_Ñ_x0002_Ûñcë?ÙL_x001C_NöXí?e	ëóÇPä?úw_x0003__x0012_åß?b`þß¼Ý?_x0004_FpßÔÌå?:/¿_x0015_r×é?O'P7_x000C_á?fq.ù_x0002_î?l~ù"î?,Ä¬Ýà?ñ]_x0001_à_x000E_Ñå?fÐ*ÝSêë?ß®_x0003__x0018_ë?Û£ÉÇ]á?c_x000B_(0¦]à?öç#ßjâ?_x0002__x0005_ûÃµ8?{ã?I_x000F_§¢Þ?_x0014_ÞMÏRÝ?£Q åEFÝ?eÜFa"à?³fRL·â?_x0006_6¿ÑJãí?ÀñöK_x0017__x0019_ï?XÞ:!¤üì?_x000E_¢{Øýøí?&lt;ýáÉ_x000C_nç?/1ª§3&gt;ç?Q·TI_x0005_ï?Ñ÷xâì`æ?S[_x0013__x0002_?Ýê?þpçAï?Äð^ÝZß?_x0018_	+Ø_x0001_eå?&amp;	O¸ëæ?f¿ÑHæ_x001B_à?ªÜ_x0004_KÓç?Y_x0017_G)_x0014_'ì?_x0008_(e©Sæ?=ÕM)ÚÅæ?Ü-â§ê?ä_x001F_Yj´Kä?yô»â©ß?Ü_x0011_é_x0003_ª(è?	_q?_x0011_ï?¨Cý_x0005_å?Ó3Mé¢ì?_x0014_ þ_x0002__x0003_Êã?Kéò_x0004__x0007_á?\j m_x0002_ë?^_x0012_UH_x0002_ä?W5&gt;½Áë?_x000C_4ÅÌÅî?_x0006_i_x0004__x001A_è?.{u¤æ?¤(«_x0019_.è?:¥Bî?£.û8aä?njªÌ8Kê?n}s¯Åì?°_x0015_Ïõ_x001C_æï?ðâ_x0006__x001B_/ã?ßnßë2ë?²._x0001_ßÛ¨Ý?e_x0011_	âêë?º_x0016_zÎ´:ë?&lt;¶t·6ä?_x0008_I_x0005_Þ?»_Ê_½ç?VëßY,ïæ?¨¨ÜrNä?_x000E_Ý_GÓ¢ê?¼_x0005_Â_x0002__x000E_ä?J\_CF¬î?ø_x0014_¶w_x001D_á?úìA5_x0013_é?_x001C__x0002__x0004_Ìôí?q_x0006__x0015_b_x0004_Gâ?å8=&gt;bâ?_x0003__x0004_u_x000E__x0010_ÃJë?eûTÔ*ôÞ?_x000F_T½L2à?Qµ_x0014_¸Z_x0003_ä?¾YÔ¥î?Å±{{Ã×ï?_x0010__x0003__x0002_ç·éè?Æ_x0016_Âbm&lt;ä?¬o¿/ñåâ?sìíL_x0011__x0013_å?£oÆ£Xá?Î_x000C__x001E_62_x001C_ê?úÀ_x0010_²Æ8ç?·gÒaá?ú_x001D_õ@_x0015_é?&amp;yÎ%ïî?Tâ	Öî?p·_x0017_àYì?_x0001__x0003_.nHè?Þ_x000F_Ê¡ï?ÄEm_x0003_»ä?'_x0015_½Me_x000E_á?J'¼_¬Äá?°BL8½fë?"êÐèï? Êm8¥é? ©¥KÍé?î3¡,Xeâ?l8}º±í?È¬²&gt;à?t«pDÜæ?|ù+^_x0002__x0006_1¹à?à_x001E_t4_x000C_ç?ú9Ë2Qê?|ÆóJæá?sY=yã?ç6¸È_x0017_ê?­:¼Ê­ã?RdðOàëí?à_x0012_ôØ_x0008_í?¬_x0017_y8ò¨è?xé®gå?$¸¦Lï?_x0004_Gï_x0003_Ñvé?Æ&gt;L_x0018_ï?H8_x0015__x0010_ÿã?¼¶~©Ñ;å?Ô_x0005_b_x0001_½rè?o_x001F_¶=â?0öY¥@òì?_x000C_["÷_â?gãÄ§_x0011_ã?_x0010_&gt;h_x001A_t&lt;á?zZ;Óì?g*Ö®×åå?¨.{Klå?mè\n_x0007_ä?è_x0008__x0016_¿ë?àä&gt;®zê?~_x0015__x0007_H6Ý?X;GÇ®ì?2öç?èV,_x0016_Pê?_x0001__x0002__x000E__x0002__x0016_ÿb¾à?ë4_x0018_,OWà?Z:£FRÐê?üQí/Yè?_x0002_ÕËoqæ?_x0005_hÝÌ=_x0017_â?À©^_x001C_FCé?õ_x000E__x001E_"Må?FôVÂÑÓè?_x0014__x0007__x001C_\Úûå?cò»4ë?ív}¯O`ï?òâ_x0001__x0013_Ýzë?ÔKè_x000F__x0006_ç?í0&amp;lÞ`é?Rõ_x000F_pCÞ?&gt;u¹_x0007_Zâ?¼Å_x0016_èõúå?eXòìÑì?agáé?Òï?_x0004_þ_x0011_oÝ? ¯}7aå?´_x0002_ÔR*sï?àè_x0007_2¹£ì?&amp;d0_x0019__x0006_å?¿Ç~Ø¦ï?pÚ±¤è?]0Ò~sWä?}£5_x001E_Ëï?¿ñCé_x0014_1è?_x0015_Fv_x0006_Ñå?%N_x0001__x0003_¼®ê?»fs+@ã?½YÞ&gt;_x001A_¥ç?³_x0014_²*Ãæ?´°ù_x001A_§_x000F_æ?~ñbý¦ì?dÏáûWï?K};ë?ÿ_x0019_*Ý¯ýå?T=h_x0008_:åî?XF´s¤æ?_3'_x001F__x0016_¬ï?dÕôæûã?ÉíòUx³Ý?ü§¥²·Ãá?Mþù!_x0014_ã?v¶SOÒç?ÆðgÂiß?9_x0004_I_x001C_î?MûoêÈªí?p_x0002_)*_x001C_]í?_x0015__x0018_t~ä?]_x001E_^qTê?Tôcé?'æX¸c¸â?¸vß¡`uâ?ÌbÞ	+Üæ?-Âùwß?îwçfï?.U9Ì\ì?çÿ&amp;H)ë?_x0001_ïô&gt;Æã?_x0001__x0003_¢m³¨ä?¦²Ðùé?¦Å«/lZå?ÅæÜèï?L¾ñªå÷è?_x001A_Uø_x0007_bâ?±dI_x0017_I¸ß?cQÂÙÛî?NDQ¡Ñë?ªÚ_x0012_÷Ûgã?_x0011_;ò¹ï?_x0019_²ÿ0Èã?ªµAÞÅyæ?_x0003_á¤Íç?_x001C_Q±Aè?ÝÍs*_x000C_cï?u"ê\¬&gt;è?Ç¬{°øõÜ?ÜUM_x000C_ì?`ú»\³&lt;ä?dÓ_x0002_vì?º3ÜÄ_x0010_Èí?52ùÑ]æ?ð[jÆ$½å?FÂ³§_x0019_Úï?_x001A_ÅPÆÝDí?&gt;|_x0019_m.ì?Æ0"7_x0012__x001D_ì?WaÍ/î?_x001B_ó¤0ä?Ù_x001D__x001B_¢nê?¼÷]&gt;_x0002__x0003_îóã?¼oÖÊe­ì?(þ_x0010_oÝYî?_x0016__x001D_¼îâë?_x0002__x0001__x000F_Nï?÷Å÷gaæ?ð¨R(úí?_x0006_T]yé?_x0019_ªA%_x0007_Õá?_x0008__x001D_cy_x000B_[ê?Ñ&lt;mOã?_x0003__x0018_ðáºå?æÇ6_x0008_Eâ?_x000C_ßnCÕ¨í?&gt;3wç¶ê?æNç«s×ä?ä_x000B_ã÷J_x0019_ã?ÈÓë_x0011_Ýå?4Ýè_x000B_Åé?/bóÛ_x0017_ëî?öOfÛÚî?rA¨3ñÔç?Ð_x0011__x0017_N&gt;)ì?fÔ%#/.é?röÌ¹ç?èzH³_x0011_æ?_x001D_dòâ"ê?½½þÔé?gH@Àæ?»Ã_x001A__x0003_~_x0017_ê?ð_x000C_cÈuÎá?_x0008_¥@y½å?_x0002__x0003__*_x000B_G5á?Î»#_x0004_¶_x0013_ë?þP´7jà?þ7^÷ÒÊç?_x0015_²§8ê?Bb_x0007_d_x0017_è?Aí~iÌá?Yÿt_x000E_¾ã?Z¤D2ä?¤`']_x0007__x001A_ß?FÓ×_x0001_6ºä?_x0006_ö_x0019_)¤â?^á°UØcè?¥2Tiñß?l¿Ì2±pè?.ÎO/Þ¦à?$&amp;Çµ=_x0016_à?X?hýë?v×óSn{â?ö¨å|Vâ?é¡p_x0003_wá?Ó_x0004_HOÊç?K5_x0010_¥oËÜ?rg¤ç¶ä?ç_x0001_3^ýÎå?¢_x0001_zQí?Á­¿2_x0016_\ç?²Þ_x0007_;_x0007_ï?h¼_x0007_3U_x0004_ã?\fT_x0006_©»ë?º±U_x001B__x000D_Ìâ?_x0012_çÑå_x0002__x0003_Ó_x0008_â?bÆ~"ÀØã?W;î_x000B_YÝ?S&lt;?î3ªÝ?Ü_x0010_oìuä?ðcg¢jê?ÒÑ.¥Ûä?hù-|+ûÜ?B´ÞyÜ=î?_x0012__x0006_¿+,à?&amp;Vt_x0013_\å?r½5&amp;_x0002_Aî?°k¢úî?õüèßÝ?À¢_x000B_ùÙòê?Ð7|þSé?_x0019_¶î³&lt;¨è?òÌ.x¥ ê?Ó°_x0001_]à_x001A_ê?¦1èÉîã?lOãµ~Dà?r_x000C_ò_x000E_Åæ?_x0006_þÑ]÷æ?1§PÁïÊë?_x0018_É¼ðG&amp;ì?øßÔ¢ø(ä?xtã°sì?SR¸åÒ3ì?_x001D_|_x0012_Mç?´_x0011__x0019_/EdÝ?`úiö_x0004_"á?X&amp;¢´ãfî?_x0001__x0006_ÉÇwþ ×æ?_x001E_\ù½r0î?ua_x0011_Q¼à?ò2H_x0018_í? }oDâë?Ì[H&gt;ºá?3_x0004_V_x0013_g¬ä?_x0005_'4¶ÂGî?ÏÃüØ_x0018_á?Â_x0006_øø£ç?_·Ê=í?&gt;úRHkì?¿ç_x0016_0íxá?&gt;h¶1öí?÷û4_x0019_â?s\Ý_x001F_|Dâ?_x0001_5QÝÞá?ø®ü ©ä?_÷Á±§Ìè?8H)Yz&lt;ï?×Xç#ÊñÜ?¿®¦Rè?Ìrg»¶æ?4c¿ÐÏì?6ÛÆÎC!è?_x0008_£V_x0016_Mî?Ý_x000B_Â_x0016_W	ì?6U­_x0011_,ï?_x0002_8Q±(ã?únÜ_x0002_¤è?_x0008_ ~ÁÍã?ï_x0003_@¿_x0001__x0005_qhî?ú_x0013_Ø¤±í?:MÞ_x001F_(í?ÈÐùÏeç?£z×Ëì?±Éì&amp;_x0012_è?_x0012_íLÆËüì?$ú	Î#©ç?T¡ð_x0003_ñæ?xÏ_x0003_gÂ_x001D_ç?â¥ô¯_x0017_zè?Jëuõã?ÞÊ_x0004_¦Ü_x0014_ë?_x001C_^_x001F_º=_x001B_é?ÁJ®{fÄâ?Ë	2¾?ðß?òb¤Ë-_x001B_è?ô]Ðµ_x0011_ß?_x0004_ªªµÁ³ê?Â,_x000B_Ä¦¬è?Þ`!n_x0005_á?¸^Á¢_x0006__x0012_ë?._x0018__x0005_ê-æ?ùà_x000E_¸µ_x001B_ã?Ãt_x0005__x000B__x0010_ã?_x0002_÷"Å[·ã?kMwå?ÔïT4®"é?_x0012_®-a*@Ý?"Å·ñD_x000D_â?_x0018_}¦Ôßæ?r»ÑÄçâ?_x0001__x0002_'_x0002_ðuY^á?_x001A_Ãü9mè?üñ÷m$_x001A_â?NÇ_x000E_-ôî?«àÏÐ½á?0¿Í _î?%Ccå?°iY_x0017_ê9è?Ê]¥å°¤å?Ï³UÏËå?lr¶ÄSå?&amp;÷¯sßâ?Q_x001D_G§ë?¹ßÔ3_x0012_à?-gÿðÛë?Qé³â&lt;rì?hà_x0019__x0008_¿ûï?_x0001_y²bÎã?.ó_x0007__x001A__x0007_÷ë?æHê²âê?ÞÞA©_x0014_èì?Æry?6ê?Î:Ýµ_x0004_å?áþC_x0011_Iîá?ò^¸S°é?Ç¹uPÞ?©G©Ï_x0014_¥ï?OlYPeå?H@Ø[+õæ?®#n¹}5Ý?ïòYaôá?[:ùé_x0001__x0003_ìÝ?ª_x0007_¤]d_x0015_å?q&lt;×©±î?_x0014__x0015_Èíãí?í¨²â!_x001E_Þ?æ}ª¾í?2í*a³Ñí?pÄ/m_x001A_¯é?&gt;%õÙ©_x0002_ä?1^¼k_x0010_ã?_x0013_+iú »Ü?¦q_x0016_(Biê?_x0003_uù"rÒì?Ô¢»MVê?øû^D^aæ?4Ö0_x000E__x0019_á?`_x000E_d@_x0017_ã?-ALi_x001A_hÞ?þO¹Wâ?0)£_x0011_½ê?dZµßê?ò¦d²oì?U£¸_x0004_lï?t×À&gt;uê?Z,9@~ê?¶Ö/ÿã?h¦&lt;*O®å?Ðø}Dî?CÁ[µí?&gt;¹ÊTí?ØÞª_x001E_îá?_Ü_x0019_u@.à?_x0001__x0003_¾_x0018_­y_Ý?G_x0015__x0012_ßÂèï?Ò_x0003_9%_x001C_ë?LwQÂÇî?8}MZvà?ç´h-~ªç?ÊIÛØÍLç?§Éï7á?\c+¤tè?¿,_x0006_Ûé?¢2j|ê?L£üèùî?;E^aëQï?Ç³ÜWë?N´_x0003_°ç?ªè_x001C_ñCâá?Ìð_x0002__x0010_ é?df¤fê?&gt;_x0011_kí¨é?}¶Oæ3ë?`ss_x001E_òvâ?´ë=mî?_x0013_ÍsÏà?¶~úî?±ø]å^Iá?­Røµ¾ê?r_x0008_p0Ùë?´ôö­N¦è?ÌñËÊÝë?®Úå3~£ä?DîYpÙ_x000C_ì?à_x0005_É^_x0002__x0004_¯ì?:¨_x0006_öÐÓî?R7ª#O+ë?_x0018_{IÀbã? _x0012_³_x000F_Þ?Ù_x000E_éô_x0002_Þ?	ÏTt°ï?r8Âä=ê?Þ:¬sHí?4_x000D_,ô~ðÜ?_x000E_Ö,´D/è?r_x000E_ìlÌ&lt;ì?_x0010_ÞÚ~Oã?¨_x0011_p£K¥ì?Î1-(ì?_x0012_2@Äàã?*câo1Àç?).-\væç?R_x0019_ª8ç?ç?4aTVì?ÿ.L²_x0003_â?_x0003__x0010_Râ?J4ºjÌ¤î?®Á î?_x001C_°ÕMò_x0012_ç?Ï÷M2ÎCï?d_x0007_êÅ.	å?{ùï	¼Öà?#_x0001_Ôåá?¦?ÑÊ,^é?+D_x001B_ëÉé?òGÒå?_x0006__x0007_H+_x0015_¶_x000C_î?_x001D_44·/uî?jöy_x0019__x0006_¹å?~ZþIÙå? ÿ'o_x0007_Íê?¹xÞÿxÝ?Ôhy&lt;áì?j×úo^óç?_x000C_À¢_x000F_Á·í?×ýæ_x0002_Ý?B)_x0003_&gt;ã?¤ÅG_x0001_ðß?_x001E_åµ;±&lt;é?Î4TNÁ_x001E_å?Ø¦_x001B_¬¸à?âò,ç?|Ò ÿ_x0004_ç?Ë_x000C_ðPè?Ðæ·!Õç?"¶rGKí?ðRY=ùUâ?_x000D_í#~_x0005_ï?¼ÃxL,ã?(t¾ìí?_x0007_¦_x001E_ªí?ÙV_x000F_¡[Ý?µB-äÝ?B)6ßøî?;âcvm'å?ð×5D¼å?áËC±&lt;æ?d=_x0016__x0003__x0005_P_x0003_ì?_x001C_®JÚ;ï?2g_x0002_D_x0004_ç?T7¼ Gÿà?zñ!2¿â?SÆp_x001A_Ãì?±_x000B_ãä?ª²_x0005_öã?b¦02ä?IVçC`ç?_x0012_x_x0014_±­gà?¾_x0001_ÜÑçí?b_x000E_â îæ?_x000E__x000D_X_x0006_40ê?JÔ½ÍRê?Ó½w_x0003_é?·'ýJ[hä?¼Í®Uê?_x0005_uE4ÿpà?üMÿÌç?Ê$ò?ê?Óaaß¹¼á?À_x001E__x001D_ª|úã?_x000C_ï_x0011_u¤Óê?À¼¥ _x0017_ç?èëf¨ß?tH5!íé?L¸öÊ«ç?i_x0011_øÒã?È"|\æ?Q£ò\ë?_x0016_\¹½_x0017_à?_x0002__x0005_«ÜC¯D_x001E_à?¯ÎJIã?_x000F_*àÜRç?Õ_x0013_p¶ñç?~&amp;_x0008_ÎÁé?x&gt;ú­z_x0005_å? _x0006_ª±K_x0012_é?Òö]¬&amp;í?»19z_x0015_Ý??w_x001D_wã?úÖ¡_x0008_÷â?WÓT_x0015__x001F__x0016_î?_x0007_ÁçÝ?Ù»)m_x0001_ië?&amp; ±ÿ_x001D_1ã?8OJÛ¨¬ì?ù3¤BKKï?}üÏnaþß?_x0006_þãì?m/N_x0019_×ß?_x0004_¦_x0015_âêí?_x0007_cRrDç?(£ß^ä?y._x0016__x0003_,î?¾¦&lt;#_x0006_í?©_x000E_5Vvî?©u(¬uøÜ?kV-µr/ç?v_x0014_ÑYë?4Á_x000D_ÌQä? %_x0003_ñm_x0003_å?Þ_x0001_Çí_x0001__x0002_É_x001E_å?t!_x000C__x0019_ï?!XÓovã?ó¹·¾Sã?ñ¿ôbHí?T_x0002_º)?æ?&amp;2_x0013_Gì? ,]W±Èâ?Zá#_x0005_Há?÷¨X»³î?6W($_x001F_på?_x0001_Fp­ê?HGÑÆÖ£ì?Hc_x001D_Z¯Nï?aK_x0004_õ=:ì?_x000C_T_x0017_¤aê?_x0004__x001B_eä?J'ýµ_x001F_"ê?ÜÇ¬Ùúä?X¸|_x0003_Ù6å?L×Uí_x0008_ í?Þ Ñ·*ÿï?_x0001_Å3+ü-î?è°%¡ûä?yÒÀj(î?ëM´·0.ä?£_x0005_= £.â?_x001B_âå_x0013_$_x0018_à?HÙ'Ñê?ª¶\1_x0018__x001E_ë?þz_x0002_ã_x0019_î?zNæ¢Qç?_x0005__x0008_¼±ë_x0006_[Ý?(_x000E_Häé}ì?¤[¤ÄSðæ?tïX~_x000F_Àâ?GD+_x0017_Sâ?QO &lt;[Þ?êG×´¢_x0001_â?0_x0007__x0007_a_x001D_aé?ÞN_x0003_Ùà&lt;è??Ë&amp;_x0002_yRí?_x0012_ò`,O_x001C_í?_x0015_ú_x000C_0¦ë?å¬Þü_x001F_0Þ?ByFuíç?GÌ_x0013_&lt;kê?ÕÎídæå?²&amp;t0u_x0003_î?*_x0011_U§òß?§_x0010_¨±è?_x0019_¦_x0004_l_x0007_â?_x0005_mú!±å?fî·|Ñ_x001E_æ?Y|ý(gVé?)_x001D_x=R_x0012_ê?÷=È_x0003_æ?Kâ_x000F_b _x0018_á?nÐ_x0003_Éõî?_x0002_¾R¬¥ß?_x0006_Iè5_x0005_3ê?=3(_x0014_è?ñ£	Ð'Ïï?5í¯ë_x0002__x0003_Ræ?î·é[Þjç?!&gt;oZC_x001F_ï?B_x0016_Ñ±æ?|ìÒ_x0001_Là?Ãsëí?_x000F_¡Ólß?CàM×ìá?©_x0003_øÅéêá?ðvÍz9Çâ?nNuâÛí?âtµP]_x000F_ã?©=_x0002_¦íâ? ÷{Rc{à?¦tA_x0005__x0010_ìê?8sÝ´ðÞê?#_x001E_·Ý*)ï?H}$²»ë?÷UiÃ_x001E_ã?öáJèÜSë?D_x001E__x001E_5Øê?Mé_x0001_^[÷Ü?N¤ö0Äé?ðv]¶_x001A_så?$ãîóú_x000C_ê?NâNÀâ?*L_x001E_½Iâ?/õIÀîFï?_x0015_\íZbâ?3µr@¦×ã?ÆÏQ&lt;gì?Ú»iÊ__x0011_ä?_x0001__x0002_nÈo_x001E_3:ï?BÇrY_x0004_ä?Ò)µ%.Sæ?¿àèD?_x000B_á?Î4_x001C_ö_x000F_6å?üöÓÁ·ß?ÒWï"!¤é?2é _x0019_:Þ?éË_x000E_hfì?6çXGË_Þ?Î^ëg«é?EÈ_x0017_¨|&lt;ã?Î²=àóIä?B_x000B_éÐDá?óò8_x0018_ië?­Ì_x0005_Îsã?VøÜ6]xí?Ö`|¬Vâ?S¯C)_x001A_éí?_x0016_q_x0016_@Rå?_x000F_)ÜÏ(eí?òÄÀëç?­½, Wté?T_x0001_	vç?ÂV-ØQ'ï?^_x0004_±ß_x0016_î?Ñ_x0012_ U¦ï?¥&lt;äZÆÝè?¯êò¤xî?¨²_x000C_&gt;tqä?ü\KÊ_x0002_ë?i×_x000D__x0005__x0006_Ëùì?_x0012_-ÕðôÊê?ÖãÅ²Éöé?îµW/ëç?_x0019_´µ`¬±î?+_x0004__x0014_Lé?¶¬zÑ	å?x_x0016_ª´ÓÝâ?zhÏîÊäà?çGè×2%í?ÈÄ_x0014_RÙÂî?®ë¤êaæ?_x0003_ÉkôÒâ?ÁD_x000F_»Êâ?ú¾¿`ôlã?Nå,éßá? ._x0002_Þ¦ëï?²&gt;Z_x000C_¤Þ?ðHqgêã?N)Èª&lt;çà?Oß£ÑÄÓâ?«(#PÕJß?;&amp;$Lµ«Þ?_x001C_¶Ó×ýâ?_x0019_Ê:½Gë?Î_x001F_¸_x0001_ç?5§Möà?ÇÎëß?Hã²ûuè?ýsÌ_x001A_9á?È]!¸½î?_x000C__x0007__x000D__x0012_&lt;à?_x0001__x0002_í«i£æ?ä_x0016_þ'öá?oÍý}¶òá?Ü¶Ô¯Ñà?wôîXAá?+_x0012_b*¡4á?_x000C__x0015_Àó1:ã?Ì`óÈ$å?k	#_x0005_æ\å?FZâ_x001A_¿Kå?_x000E_k²Eõïï?Z_x0001_o_x0017_»Øé?ùÀ;Î_x001C_í?4i]­Hâ?÷åg]Âã?À9q¸'xá?_x0008_ßÃ$Üé?YZ:@iá?ÆoâÈSIê?_x001A__x001E_¼p½_x001B_ê?yû¦Ö5Óà?pÊø±4_x000E_ç?_x0012_Cu`_x000C_-í?a_x000F_,ª2ë?_x0018_"²ã?X*_x0006_r_x0007_Þ?\º¹ýí?v_x0005_Ëïm_x0004_ï?·ÝÆÞ_x0017_Ðê?"y¦O·ì?3çeËNyî?]Ï¤_x0001__x0003_æfî?_x0011_;_x001D_Ê©æ?_x001E_wªöÅeã?_x0004_~ÍÑ_x0007_à?q_x001B_7æ?8sño_x0018_Ùä?_x0007_Í_x0017_Ê!í?ï_x0014_\_x000D_í?UÜêc_x0010_Eî?Ãà_x0011_àèà?}_x000E_åáQÈî?_x0019_3_x0010_.æ?î_x0015_mo_x001A__x000E_à?tk6Æùné?Í8W¯@wÝ?5¶ñÑS_x0002_Þ?@3Â@â?ØÁ=å»®è?Ê_x001E_ÄÅ®é?° AO£ìß?6/¯_x001B_æ?h(O6nìé?¸3Çmïã?ö_x000B_+_x000B_%Ëã?Ru!¨Åê?Üë;_x0015_0é?ï¯@Á_x0018__x000F_ï?¾DçRÜ é?\l^_x0019_I5à?6ïèë?ÑîRgè è?¹/Ð4ä?_x0001__x0004_ÚEhÜäùæ?bLsêJÎæ?Øì ÂÅwç?QRY_x0001_X0à?¾Z{j8ë?Iu+[kã? Ë_x0016_g¬à?-°¬~_x0017_î?GúhâP{â?ªû[µëå?nL]¾å?_x0008_%Ûºüè?_x001E_¬°O.`î?jS_x001C_iUeç?ÿ_x0002_HZºê?}±Ë"U]ï?£©óaéHá?È¢3_x000B_¨9é?Lëë{ã?½YR·_x001B_iâ?ú±Þ1d5á?_x0013_`_x0003_E"|å?ö\&lt;_x000E_·â?ãÙ¬¼íÞ?_x0016_8"­!â?dÁúï æ?_x0010_¨g_x000F_8æ?3ôD73Tá?µ-{³ì?_x0005_ææ±/ñç?Ï­y_ÿ_x0019_ì?.¬ë_x0003__x0004_ì_x0014_è?ìòQ%ß?A¶ÄÞ¢ß?åìU=_x000F_°æ?\_x0019_~_x0002_ë?zå"_x0001_úÉå?ZSÚÈã?­Óò,°Þ?;âß_x000F_ &gt;â?Ò_]ÏOã?ÌÂáë2_x0003_ï?rÚNÒìì?iZ_x0011__x0017_!ã??ºUÈä?_x0003__x0001_ü ¦6è?Rÿ¦ß?._x0016_"r´×é?6ºÝ0Óé?0¬¿¼ì?ÓI_x000C_i à?|_x0004_I_x001D_-ªä?^ôXåý=Ý?qPóÑlä?ÈÀÕ_x0012_g_x0003_é?À_x001E_¶o6.ã?Ð÷zÅ_x001E_ì?¼OyG£få? C±b~à?V¾@)@_x001C_è?(à5ÚCá?ë_x000F_»_x001A_ëûä?Ô&lt;hÒéê?_x0002__x0003_õñò»·_x001E_â?m_x0002__x0013_¬jÙé?U_x0018__x0012_èY¸ï?Úe_x0005_ì?jk¸u~Qä?Ìe7nLôì?_x000E_esdöOá?_x0003_.èO2î?-!R:öî?7uþ­æ?X 8¶¾cç?ªFú:beè?I_x0008_Ôÿå?(~Íª¤ç?H°½_x0013_å?8k*$Ìáß?£_x001B_[àFÝ?_x0007_L¦fº%ì?_x0013_._x0001_!_x0019_×ë? Bv4)eç?6ã_x0018_±Û_x000F_ç?`èÓéßè?Â­ÛÃSËè?Z[ïâ?tàñK2é?_x0017_¢î?¿âÎÏ÷ë?ðéGÛå?MÝ3c:ã?ªûGV(_x000D_è?©xÉ°^æ?Uü_x0003__x0005_8Jê?_x0010_æÔ0v´Ý?0|®_x0012_/é?(Ê"ÕQ_x0018_è?	51Ñ&gt;Õâ?ª_ssfQß?_x001B_U_x001A__x0005_»Þ?«¤õ ªâ?ÊìN_x001D_å?Ùz_x0001__x001E_øã?¾ÉG_x000E_dì?_x0012_"ÃÅä?¨Á­ë8Oß?cÓì,S­á?&gt;ÌÙL­Dã?L¬:_x0005_»ï?RÏ''GQì?_x0004_W_x0019_8*ã?×SôÇjÞ?^Ûåüå?¼(â|k_x000E_á?,4¶1Lß?ç½¬Pçæ?Klõ_x0005_#ì?2pu_x001D_vvá?ÜÆ]Ø9í?ö_x0005_dÊcï?ª&amp;ÁO`èì?úýÃÑ.ä?ÎKftï+é?_x0019_&amp;5ïÙ}ä?¼¼_x0002_&gt;.¿ß?_x0002__x0003_ÊðëmÝ?'_x001E_Ý?`Ùr&amp;a¶è?øTâ®*ºÝ?ds_x000F_+?å?n»Ë±N_x0017_ì?vo_x000B_Èmä?V_x001E_ßb_x0005_î?L_x000F_ýU_x0003_Ìì?ÞÍ]îä?íªÊ®_x0015_éä?_x0019_&amp;Ð_x0012_éà?Åº"øï?ÂY²²Té?i±=¯æ?_x0008_hqß_x0019__x0006_ï?f¬ÑÈ}å?Ry_x000E_Wõî?J$L4yê?RÂ²_x0005_ã?ùqx}î?°ÖO_x000B_Ælå?ëeåiî?*_x0017_Ï;_x0014_ä?_x0001_-Ð1*»á?Øk|®/Ý?ðfÈ£øÜ?úeâË@Ý?_x0007_0§¡_x0017_¶ï?´:_&amp;P°ä?_x0019_'ßç_x0013_á?löé_x0001__x0003_&gt;_x0018_ê?þ]ÓÃqóä?ð_x001E_ª.¤(é?aS_x001F_æ?_x0010_B¼Ø´_x0014_é?Ç¿éQ,ä?£tà4§#Þ?s_x0002_vºëì?P½_x001E_Áë?B°+_x001F_è?ÒScæNuß?_x001A_¿YÅì?¦PEÉøí?Rí»«_x001A__x0015_ï?ìc=¡¼mì?_x001C_%.?¡_x001F_ä?W_x0002_(îÓ·Ý?Þ²Á_x0004_ê?ÔMè¬§	Ý?¶Êï_x000B_yÿí?yy¢_x000C_@é?_x000E__x0019_Õ_x0013__x001E_Iâ?àÛ¨tæí?õ³}2$¢á?,¯ à?HÚõ¼êÎå?%ÿjà?p_x001F__x0013__x000C_çiç?Á·nV[ï?0¶4&amp;ÙÑï?Bá!ûÀÞ?.ø;VuÏï?_x0001__x0002_IõÝáýå?ã.ü÷_x0010_êé?`;¼m]ç?¬&gt;FIõç?ñnîÑî?vtSâT2é?7_x0007_YóKsã?ÌÕ±oì?·Zãä¹Dì?dVä?¾ºÅÀj_x0003_é?_x0001__x0011_¤.é?_x0004_Zø©yvÝ?vkgDíì?_x0015_s;Þ? 1+Í_x0016_ëî?²ø_x0010_&amp;ðëâ?Ã_x0010_ì;_x0016_¨à?¢§D('gã?ÐÈ_x0005_o[ºá?ºzE_x000D_	þç?_x0008_:P¡Jþí?T4¸Ïï?¦}I_x001E__x0010_&amp;í?Ó«Ý$_x0004_í?Üwª§â?¼´zâKæ?ÎÙå'"å?ú³&lt;7Ý?Î-_x0006_þ¨è?@5þº®¾í?ÆÔ_x001F__x0003__x0006__x000B__x0007_Gä?f½¿£?ï?._x0013__x0008_{¼é?°×Þ£îî?_x001B_¡ßb_x001E_ñâ?¯Búú_x001E_ï?ú_x0006_¸xÕ_x0001_ì?_x0003_öºb7hí?R/5=ÒAæ?$gÐ_x0010__x0018_å?ð½±o_x0017_à?_x000B__x000F_	"±_x001A_ë?¿¨®`ßÜë?Ñ$õõ_x0003_7ì?r_x0002_¨Ï+ç?áãçAî?ª¦ì?H=¬¥_x0002_ç?Ïá_x0002__x001B_=aï?_x0008_×óm±Éà?6æçÇ_x0005_ýã?Ì¦R¯.Gî?Z|ÓóÕ,é?_x000B_Åàìáä? _x0011_$_x0004_àí?_x000B_f]_x0016_[Þ?Ëëð+ï?ª$l°Ï_x0019_ç?S_x0002_ce§\í?ÊbüòIà?N_x001A_/¬Mcá?_x0014_xu¦ÕJí?_x0005__x0007_å^¢_Ú5Þ?ñ4¯_x0008__x0011__x0002_é?¥Ê_x0004__x0001_öãë?@µ_x0015_ýqÚé?rªQä?²ÍÎd_x0019_*ê?þ_x0019_ay_x001B__x001F_ì?÷Þýy¶_x0013_â?_x0003_ó@íKkè?æW_x0015_'ç?J£h$Ûæ?_x0007_¬aë?Å§æÄ_x000E_þï?6Å)Fí?_x0012__x001B_¥i[Åë?\2_x0006_Uü®ê?$Öæû»ç?ÿø_x0007_vÌë?j2_x000D_Ï¶è?Ôß]õ/ê?tE_x0019_z±æ?ð'McÆùß?¬Ò Bºï?_x0007_f­j³ì?º:zå´í?_x0002_ÿoá»ç?«ü_x0001__x0008_Yùá?åyú©ðÏç?på_x000E_¶Éâ?_x0004_ô²w1ê?Ì_x0006_dÅæ?ü® k_x0003__x0004_²_x0001_ë?Ðîu_x0016_Aiä?&lt;áô+_x000E_+ê?Ö&gt;rî,Ý?åK^¹æ? ÃR_x0017_^æ?_x000C_µO3mTç?P|Ë¡Ëæ?»@#.æ?ÃnÐb`ï?_x000F_rÚüOá?ñÅ}0Ïá?W÷e_x001F_è?_x0003__x001B__x0019_QÍµá?P_x0015_æË_x001F__x001F_à?è$²W¦ç?_x0016_QÕ*ûþè?_x0016__x000F_%Èé?NÏë¡áì?àª_x001F_#7Üï?¿rñðºÜÞ?Å_x0002_ØlÈä?,_x000B_A_x0015__x001C_óâ?å À_x0003_à?_x001C_cÜ¤î?Îµ©à½há?rÛ¯#_x000D_pí?6m_x001B_/7ï?_x0006_·_x0007_¶Í#ì?üzéa$på?ÇòÝ§r)å?¯_x0002__x001F_¼+ê?_x0001__x0008__x0016_XEÎ¸í?»:&lt;Áá?_x000E_AÖF_x000F_ë?x_x0002_&gt;D§.æ?_x0010_ÆÞkI_x0015_ï?]³ô6¼ï?*JC&gt;f!ç?ZÅô_x0004_°ä?(_x000F_±_x0014_sóä?VÍA4Ò·é?0V_x0001__x0011_÷Bæ?G^_x001C_ÆÑ_x001E_à?_x0016_!t7³î?lD±_x0011__x0016_vè?_x0013_·H£]_x0017_ã?µ_x0006_û_x001D_f@ä?íOë¥µ=Þ?Q&gt;_x0007_Rêäå?NwäÌiSá?[|Û²*í?t0ÃH_x0016__x0017_î?£Øw_x001A_|Þ?ð'o_x001A__x0005_ê?È(Ù^ùqâ?U¯V&gt;_x0016_ê?t¢_x000F__x001F_Kì?é_x0012__x000D_ãî?®_x0003_l"Ûè?¶^ðBá?_x0006_Grá)1Þ?W_x0011_Ü3r,å?Õ¹_x0012_Ø_x0001__x0004__é?4ûìÒjã?AãèB9ã?_x0001_ÑÊmÀè?NlÆÆ»à?,Îªg'í?2Ø1¶_x001E_)í?àÂ½ý(ß?§_x001C_Úc_x0006_vâ?RFÇ(ÎÕä?âÝf}´ã?_x001C_PäÃLì?}Zä?¿Åäé?|%Wé?@ºXMÀæ?ýÓ¬¯Úè?dþ0%tËé?ç_x0002_NÀµé?FSyÓî?ÒæÔH"±ã?~_x0018_À!_x0018_#ì?eª±ë í?bÊ&amp;ë²ßì?¸À_x000D__x0003_ì­ï?Âãã_x0011_î?_x000F__x0011_}Îræ?_x001A_õ~_x001A_WÞ?^¶úiI4æ?HÚCLYß?Ï_x001B_Åu~QÝ?ÏÏL`ì?_x0001__x0002__x0015_ í?.ê_x0004_jâ?uMÿ¥ðî?_x0004_îÖç_x0004_á?n.Âjæä?üv¾þ`¯å?_x0003_j½¨åùî?gk_x0005_Æ4ê?Ä#­·ê?Gj°fOå?_x000B_¡õóâoì?m8²Üá?q ÅYcýß?_x0001_É¢rY2ê?Y&lt;q/_x000E_ß?_x0002_¯.Ç_x0007_è?+[_x001E_Åçï?§Èg¤hÞ?ãV_x001E_9t_x000C_á?!ÂGüÁ_x001B_Þ?_x001B_wg¥ã?rI_x0002_-âÍë?H¤¥ïÒÝ?@ÉÒÍâ â?{S·Èì?_x0013_S1Wþã?z_x000C_¢Ô¢_x0011_æ?¿jZNØ0à?Û±DÌzKà?¬)ÚÛEí?ð_x000B_D_x0005_Bã?^·©_x0001__x0002_*î?ô0õ_x000C_å?£â®Oòöë?©+._x0001_á?_x000E_/fë?g«Ø¿_x0010_òÞ?_x000F_ðäR(á?_x0010_ÊØsâ?_x001A_=_x001F_ÿIÔæ?_x0018_}É²øPî?§¸uõ*í?ÛðX¯¾:â?êâ4Y¬ëì?ÐgR$ªß?à«ßZtMá?uòëåÏ.ç?àÑS¨v?ì?²¿:ÉBÛê?ÔSÐbüBè?±?Oíî?A!æMJ1Ý?\ßOl5µà?cøÁß2«í?`øCê£è?ÙurÏt¿ë?ÌÎ¼âÀHï?à_x0008_ßD}ê?¢þSÃÚ0ì?_x000F_7ßúI_x0012_ã?ÐåV_x0006_Õcï?&amp;Ò¿¨®_x0006_ì?¸k(k²ê?_x0001__x0002__x0003_Ó6!s¼à? îH¥é?ø¡_x0008_¶ë?_x000E_&lt;÷0Ksâ?3k_x001E_ZV_x0010_ä?hCx·Zè?_x0012_üñ}²â?y4S¿$ã?efH~Ìë?_x000D_§G^_x0016_â?CÆNû»_x0011_ã?ô@&lt;_x0016_¹fã?ÀbÝób&gt;ç?×!o+Éà?Kä9ï×zÝ?tçy_x0012_÷é?på|Z_x000E_í?ØñØÜAÚä?_x0015_ûlª-çã?Ú9F_x000F_»0Þ?©åGX$Xè?I2A?Þà?®#è¸Çì?ÀýÚ{_x001E_ì?ð,±sVï?d_x0004_eWÄÒí?}ª¡ºÖ¤ë?ÌÚÖÙàæ?_x001D_B¿lÅá?ö?¼ª kí?ÚüJåê?~¯¼U_x0001__x0003_®_x0005_î?%Ì.6"ä?úa&gt;Àué?ÞC&lt;té¯í?_x0014_Í1à?Uåâ'Næß?PÕ¤_x0017_GIã?ô_x0011_Ö/$ç?O &amp;É_x0006_´ä?	YÕ_x000D_U,í?ÀÀä_x001E_·â?_x0008_ñ¡_x0002_O	å?òZ(Å;!à?8côË_x0019_ì?_x000D_ò½|Ðà?¾ëë5­Øé?Ö&gt;_x0013_4Yìì?¦_x0015_×â_x0012_8å?RkòÆ#lé?:ß_x000C_·uÔá?¬ËvwÚ_x001F_é?Æ·nuí?&amp;)àÖ¢âï?ÌõgÄï?_x000F_×AÇTî?¤mL_x0008_¯ë?&amp;ùbvp_x0010_ä?i_x0002_¾îáä?¿vxµ_x000E_à?mJq@Ñüí?8³5xUì?ùeDÐ1³à?_x0003__x0004_Î¢÷xdkì?_x0002_ó(_x001B__x001D_á?³ç_x0014_Ä¹Ý?FÕbÍï?¦KíJ^yà?3®Óz×&gt;á?_x001E_®IO9_ê?v@_x0011_Ë?é?_x0006_Wøa.]Ý?Êgw Ýæ?P_x0004_Ê]3´ä?èÄ@µ×ç?à3Ûnæ?._x000F_å²â?9çDX_x0011_í?é_x000D_ûo¶Rî?-õisoí?Yæ¥fíâ?ÐÊ'__æï?ÆÊ×ýÊyæ?!j¼uæ?®¥OÉêÆå?47_x0011_]gê?KæHKvã?áO§dã?I³{{gß?_x000F_[¨âLé?üß?Ò|Zê?Û_x0001__x0018_Øvä?"S_x0007_¡6á?ºvi;_x000E_×ç?_x0007_Û`ö_x0004__x0005__x001A_Îï?9å£Ã°_x0007_æ?XÕî´ã?FY_x0003_á?²,ó°æà?ä¢ì_x0012_Åï?_x001E__x0007_}yì?I©?_x0014_á?4}¤¬}jà?U?Â³	î?&gt;¬ðë?`úþmtã?ªÖí¦ºå?Æì¦_x0002_û;ç?¼Ü_x0001_jd&gt;ê?PjnÜ_x001E_Üâ?îXÌ4úí?'«_x0007_²_x0007_ï?°êè37ê?·á§ìvæ?¼OéøNÃè?*a)?é?__x0019_U_x000E_¯Dá?_x0016_P`^Ì)ï?¹Êc·óµà?zMSsÛ_x0019_í?ìõM_x0008_/£á?Ö*³Þöæ?5á×Tâ?L^É2à?Ý²6·½í?°_x001B_ÞÌ2´é?_x0002__x0004__x000F_è+	à?_x000C_Ré?v&lt;à*Oýì?e9E_x001F_ÿà?é3ò.ï?wü_x0019_éWì?Òê+_x000B_î?_x001B_¼Ewâ?ëq_x001C__x0002_´ñÞ?åYîæ?íîÓà&lt;Øè?¬Å å"ì?¨{ï\è?ðç²÷GÅä?¥¬4CèWÞ?ôï_'Ñá?ÁG!Lcï?K_x000B_²Qé?¤Ú_x0013_%_x0003_/è?úË´{ø·é?¦_x0006_X7ì?¢´À _x0019_Ìâ?|_x000C_ô¯Þ/é?¹³ú(×!ì?åyV£¤à?ì_x0002_°;´æ?9F®dRß?rýÁ_x0001_é?ZÑ_x0016_fî;å?nV¨ÇwÌè?²g²w?Ñß?ù~~_x0003__x0005__x0007_9á?r_x0002_Ù5üã?2©î\_x001A_ì?Ã2_x0004_0åÞ?ùët¡Dï?Qª³`_x0017_á?À[Q?_x001D_ê?;_x0019_IÉà?ö^&amp;o_x0001_Ëé?IE¦ú[î?£§º_x0006_qµç?üòiùý¿Ý?øK2Ç9î? uÂ-Iß?zsL_x0001_Kê?N¤!¬?à?8%ÊÕÈVå?±qjñ1.á?_x0001_ê «Nà?Hõ½UäÄî?Ò_x0015_*þëúã?O¹_x0008_Ò_x0018_à?*)8¯ýæ?Î_x0016_o¬ûë?Ï`zmçæ?ÄUêd*çí?Yûl*në?&amp;xõ¬G#æ?¦z_x000F_åL*ß?ÑN_x0015_ì?òñ|=ã$ã?)J_x0004_jí?_x0001__x0002_YF_x0002_k\{è?Üèép_x0017_Ûê?_x0018_x¼yÜé?Ü%rv\¼æ?¢ºbÏxå?Ö!Ò_x0008_=_ï?_x0004_Qv3_x0008_ë?ºj_x0016__x001E_ë?&amp;ºq_x0017_üUì?Ü,Ëmþ ê?è_x0019_V±ï?îêåhÁï?¡_x000B_c@å?lÕe%4í?l}µMðµí?]1L_x0007_Íè?bãWþ_x0010_*ã?_x0013__x0011_ßf:Xî?F{/ãyFç?í"á¿d³Þ?û_x0016_CíÅë?¥_x0007_Þñ /ç?¢-_x0015_Ò_x0011_pã?,,6~_x000F_³ã?¹~Ú£Þà?_x001A_v¦Ú¦Bê?q­ó¶_x000E_6ß?Ò7#Öcè?-pø2Ôê?³2Ðz^.è?RW¬_x000C_Jã?aÕ_x0005__x0002__x0003_lkí?tO×¬à?,}rH0ã?y°Ðí?3ÉW&amp;sî?¶ãîñé?Ü_x0017_¢Ã!bï?õ|Ü2ã?,¹úµ_x0010_¥ë?&amp;yÚsÁlè?ðiçç*à?Âl»à?_x0019_z=Àwfä?¹h7{Âòâ?F©Ó_x000E_ÖLã?Ý§_x0016_ÉÒøÞ?~µ$_x0014_§í?_x0015_?Ý|ÕÝ?_x0003_Lo_x0002__x0018_è?_x000C_¹ÀËÄúÜ?b Ý"ë?Ds-q§ß?[È¥uÕáî?g$ö_x0010__x001F_í?ªa¸Ùé?(¡,pªJè?ð¢&lt;_x0019_|Øá?Ï¿;_x0001__x001E_ã?_x0011_¹ÅÜxÒã?ÙIXZº[é?ò _x000B__x001A_È³í?äp÷éÛä?_x0001__x0003_»;Ã_x0002_Pæ?¼.E´ÞÉÞ?P®ï@Ymà?Ü%~_x000F_Goí?ågÌ@¯â?z«JÒQ?Ý?ÌÄùFXè?_x0001_ÿîIÞSã?ø£wÙw·ã?6ÊS)ªà?_x0015_û_x0004_áÑVï?°È_x0012_¢ÛÇâ?_x001A_ç÷!í\ï?ª%¡/ î?_x0007_Dù·P=í?^ç«-ÃHâ?ÚÊ_x0015_Ê{ðå?n¿z!]ã?h6H½Åá?4Q 2Dá?ºà5:î?À/3Ú¯cì?êÏËMªSé?ÑI_0ÿ¡á?z6º]	í?_x0016_B(ûXç?_x0014_¼ãù_x0017_tâ?7þ(!²é?H°7ûÔ?â?J÷uÃ_x000D_î?Õe_x0011_äPï?¬_x0011_¹e_x0001__x0002_uå?&amp;Áp³_x000E_ì?fÐT,±â?ÄÑ¹è?jýÚùÝ?_x001C_à2~ÊBã?lÌd	¶è?¶	úí?ã_x001A_]ªýâ?å¨«vù9à?_x0018_íè»ì?:uñ12à?`¾3;aÜâ?Ú/fvì? Ú_x001D_ÅÂ&gt;ã?¨UPÁ7ê?8×Îx_x0008_é?Ü.ø*á?Ä±_H¨Ná?_x0008_qõk_§é?_x0008_]_x000F_¬¦¯ã?j½¸y_x0018__ë?B*_x001D_%ã?ÕIé_x0004_ÕÞ?|}²õ_x0015_î?ñ{Jwo¤î?×ÚÖã_MÞ?T©¿_x0013_v	ì?àçR_x001B_Þ?'3Ì_x000B_­ë?ZGÓ÷æì?Èµ~åíæ?_x0001__x0002__x001E__x0013_B_x0001_ì?_x001C_P&lt;óªÒì?¶ÑqüqÑì?ò_x0019_øÕ_x0006_ê?gShûbuï?ô@ORèæ?_x0019_Ã_x001F_!¨jê? }7_x0004__x001A_ì?Êv§KkÞ?pÄ{ØHç?ªg÷i_x000F_Ý?9_x0005_ãÑê?8²îm_x001D_è?Çã_x0004_ãå?/¬·¤Þ_ï?ÅÉZ_x0019_Ë±ï?_x0013_ïÜÏýá?_x0004_Rw_x000F_J½â?Àü_x0018_ù+Âï?_x0007_X]µE_x0016_á?,QYµ_x001F_Áè?,/¼w6^ë?I_x0006_ØH;¾å?_x0008_µ_x0005_¾1ë?ÎA¬ú×:æ?£Ô!|Jûì?_x0005_ð_x000C_¦ä?_x0018_"pt+å?ª_x000C_L5NÔë?Ö_x001C_ûSq=à?ðÀMÉ=_x0001_Ý?'½&amp;_x0013__x0001_	Ý?°«Q_x0010_Xï?_x000E_Gß9Âkï?¸û××çâ?}Îò~é?§_x0002_&gt;@uî?¾&amp;¯$^ï?Q*_x001D_E#_x0008_á?+³_x001F_³Ðï?8KoC¿â?_x0006_Úr¾Çâ?õ_x0005_Ê6:qå?Î`cl_x0003__x0014_î?&amp;E[Rá_x001C_ã?*eâÍÊì?ï¾Ä]Úî?ÙÏA)ä?Q¥_x0010_%_x0012_Ëì?yï9	øë?jö/úë?ç,V¾_x0003_ë?&lt;_x0001_w¥_x0016_ýí?"_x0017_LôÃüã?_x0001_ÀíÕ©ä?!|_x0007_B_x0004_@æ?ªg³³}¨å?ë£_x0003_@í?_x001E_Ih_x0013_èç?¢4«_x0016_W+í?jð![	ç?`¯£ðØ_x0010_ä?¼»_x0016__x0018_]FÞ?_x0001__x0004_ÖdY_x0007_ëùã?._x0012_Zºå?Î_x0001_é_x001B_Èé?_x0015_ÄT\ðôè?_x0006__x0018_­bÄ ë?¬08_x0002_úç?·_x0017__x0018_uzõï?Ý_jVoÞ?b$1á{Qâ?Ïö_x001D_ü_x0019_ç?bñ©_x0008_ü³å?[*Z_x0008_æ?jêÍàÃÜ?_x0017_¦_¶bé?_x0010_Úä?IÞöA«ç?_x001F_÷Rb_x0002_äî?h¥E±×_x0018_è?ÎJ¶á?T4¬¢÷]ä?&amp;_x0010_ð±hÂå?]tÆEá?¢g»¦_x0011_1Ý?ÇrÚâ?dø=J1:ä?à$ó)»ì?jQ© gså?¹_x000D_Õ_x0003_è?.Iã6ê?4»¬Ëù½â?iq_x0014_í_Ûé?H¦@c_x0004__x0005_åí?yÀÞ½³Já?_x0002_+5ÓÜ_x0018_ì?ª]yÝ_x0010_î?d-}ú£ê?äVçåië?|m¹¤Vóå?.¡_x0012__x001E_þç?ÒË_x000F_g_x000B_â?¹4ª_x0008_Sï?bFSÊ_x0004_ná?_x001B__x0013_]ì?_x0003_ ¿©_x0015_ê?_x0016__x001B_ûÄCñï?hÍÁ³·ä?ë²_x0001_¦èFÞ?&amp;0*W~aà?å4ìJ_x000B_ä?ô_x0008__x0012_M5ì?ö"O½_x001C_ë?t¤IÜ³Àà?_x0005_)_x0005__x0018_6â?_x000D_ÿËÑå?h_x000F_Ð!jÕî?D_x0002__x0001_¶ã?ÓTb@ä?¬ôig½å?úàÙ©	ê?[«+ôäï?_x001B_ëTx=è?~zY?è?²-=óÝÚî?_x0003__x0005__x0015_bUï¼_x000E_ì?ÖTwlG¦ä?ìlB`òï?z¦3_x0015_Ù!ë?ÍK¾_x0001_ï?M¦_x0015_.q'ï?ÀD|Ë/_x001D_ã?_x0018_ïxH_x001F_å?ËãîùBñï?Â²Ð»_x0017_è?_x0014_ë_x0002_òè?K²ü©Û_x001D_í?Ü±+_x001F_ºì?vÞg'ãì?ª_x001C_´_x0005_ãá?¼=àÕaì?Lé._x0005_z@ë?»ÛÞ#è?_x001C_ò{æ²`í?Üj4±Tì?$_x0006_DËùâ?_x001A_ù_x000F_ä?®Òµc´8ë?|y^üèÛë?z°«: ë?¦U)©?Ý?¶ì_x0019_îí?¬_x0004_¡&gt;æ?fºÇ}_x001A_é?_x0011__x0002_ÒLä?NèKµà?ÂÂ´Ù_x0001__x0004_j.Ý?=BððZ¼â?â@_x0002_Ä#å?o 5r!í?ziüÜ5üí?w~Sá_x001A_ä?pp_x001F_óà?n_x0016_×º,lé?ñJDrDç?|Íd}2gà?I_x0011_ß*ê?ëú£»_x0016_è?¸qðã! ë?×õf!=Ý?_x001C_nFfÝí?ü¬jd®	á?(_x000D_wà_x0014_ûç?yp_x001A_@_x0003_zá?:êøà]ç?úÛDÔÚà?\k_x0015_f á?_x000F_ö¥_x0013_Q_x001A_å?_x0005_¸è_x0019__x0007_dë?ËÓÝSPâ?¶7ÏnFå?hL_x001A_é7Ûã?ÑtÊ&amp;_x0017_µê?eD0(Eé?¤/&lt;åúê?_x000F_Êê_x001C__x000C_ë?~» _x000B_ú ì?_x000D_³_Yå9á?_x0001__x0002_B^Ì¸Y&lt;í?æ5;ùAÏà?5õ/¹¶_x0012_í?ñnEYwà?þ)!!Höì?89±úÁ×è?_x001C_ãÉE_x0001_Úé?\GÏBG_x0014_ä?h!gÏê?Î;w¿hì?$+âçp_x0018_ê?ñ!é¤ã?4tEì?lPü_x0016_à?¹_x001F_j%_x0013_â?TÉ¢©ì¢ç?ã_x0013_U×68ì?¶Á"í?Û_x0018_¬¦µ4â?_x0004_û07Í¡ê?@(Øá_x001E__x0014_î?´e#_x001D_xõå?S4](î?ïþ_x001C__x0013_Mâ?2¦sçç?xPñV=në?lwq¹oÞ?1¹Bm¥î?Á9ôâ?ë?pR0vä?tÒ¶zÏè?Fì_x0007_Ü_x0001__x0003_¸Ý?p_x000E_Lî5à?I|%B=rè?_x0002_àÒé´ê?Íè_x0005__x0006_Oá?ZRêPêå?q;wu"ç?2ÀË=L_x001A_á?Ñ"ßÐõrá?qVºwkï?(_x0001_.`è? §°¡3¤ï?ø¶÷_x0002_wQá?zø¶KÉá? L_x0011__x001B_Yâ?B$2*_x0002_îæ?2ì¬©7Mî?X_x0007_È_x0003_ÿÜ?û!K _x0001_â?_x0015_5{g_x0017_á?;ÓóÊnÍí?õ4©º_x000E_à?_x001D_AüØEê?®l6+¡ç?ÍÎ&lt;x¥¢î?*uAýç?_x001F_(PÝ?pÝ6?¼í?dhEfúDå?"ðß?°Û°)âä?w_x001C_Tµì?_x0001__x0002_òU_x000B_6wDÞ?¶Ìgkîìç?Î2¾R_x0011_^å?f¤²¢"Rß?_x0001__x0010_ñðê_x0013_ã?Èl_x0017_\u_x0001_å?n_x0012_ Ò_x001C_Jä?/§'RUÜã?r7þß¬ºâ?Þ^«,£4ì?£îâºê?koj¢çEá?âúw¾®¡í?J§_x001D_¹9Òä?fXÄZä?ª&gt;_x0018_4ä?&amp;Y_x0018_?øâ?2½ÉT_x0019_áî?_x001D_å2_x0018_í?_x000E_Ì¨&lt;.½å?¦&gt;_x0006_ùöâ?Îxûé?hÚà#é	å?_x0005_z_x0013_ ï?[Ë]Ïêêå?$&amp;_x0003_âÙ\á?¸&lt;I_x0013_Îíà?¶#EhoÞê?_x0002_uO&gt;¼Éé?_x0002_ñfô5Øá?ÉO«?½£î?õ_x0013_í^_x0001__x0002_Tè?_x0016__x0002_läå?n8gèijâ?ÁZ_x0003_[|Wâ?tÖ¦±eaê?áU)&gt;_x0011_Ãî?o·/dìê?_x001F_¿!9_ýî?_x0011_RøIqàä?0mý_x0003_[öâ?¦?Hþë?N_x001A_+Åªá?·t}qPBï?Q_x0007_DË_x000E_ë?óbQ_x0018_==à?á_x0001_õ:à?Nè_x0007_zw_x001A_å?Á¸	¨gsì?@_x001D_&gt;ÞÈä?]Ëà?_x0013_ó¿è?Dã¾_x0013_ì?_¦DÁänì?âU6þ¾æ?z*oÂÂ_x000C_ã?Xâú?î_x000B_í?âÊRªà?à´ÛÀ_x0012_$ç?ÙæÛ¦sþã?v.Æè_x0014_æ?«áo	êé??ÜD¦¼ì?_x0003__x0005_On6ß?_x0005_ÛQïwî?ÀT¬Ö¼ÿæ?rßSö;á?_x0002_&amp;_x0019__x0004_è_x0001_á?G_x0007__x0008_ÅKýã?nÙ_x0007_·!î?K¢_x0012_n±ê?+Ãn_x0019_ºï?¨\_x0019_®Ñç?7d/ÂÎzè?_x0010_d7Î©_x001B_à?X_x0018_[&lt;væ?³Ê°;ÿß?VÞÜ?Ì}MiVã?;Lo_x000E_ß_x001F_ã?_x0018_à­²kä?Ô_x0006_))#&amp;è?_x0017__x0015_?ë3sè?mYÇõ#ï?êàÉZí?à[µ´°ã?ÆÐ³_x000D_ïRï?_x0007_eÛ_x0007_«æ?_x0001_V'¸Ùå?-V_x001E_þ_x0015_ë?ì_x001C_ÇÅtÝ?¨~F§_x0007_1æ?ù·ðejtà?ÞÇgn;ã?I_x0006_b_x0004__x0005_Wã?Ä²ÝÿÓé?S_x0011_¥ìßàï?úïM^jï?¸X|7¬Ïé?¿_x000C_â?ÎR;®_x0008_ä?0_x000B_Ø²_x0006_à?L!ÄiÔyæ?$ëéfHã?BE_x0011_è³ï?öRG=¨ë?ñ±R;¿¿í?C_x0001_þºmà?;f®¹ÄÞ?ÿÉ¥_x0004__x0002_0ë?Yµ°]?Øí?&lt;àÿ@Gè?_x0014_A_x0014_êå?ãð_x0019__x000E_[ÉÜ?§_x0014__x0003_oå?¶xÑïÝ?ägì¬÷à?¸m³)4é?#n_x001D_hZNá?BúE@Oáí?¨­_x001B_Xã?Õ~Ú_x0004_få?ºTí_x0014_0à?à_x0004_·_x0004_Ýí?c­puXê?B:\ìªà?_x0005__x0006_ rm|_x001D_Rß? ­£j§í?ÞB_x0008_qüHâ?ûß»+ÐuÞ?_x001A_âÁ'£5å?FHbwkß?"ó_x001A_ÆÝ?ØçÕþ7$Þ?i2wÒ·ï?Ïë/qõé?òÚz¨ÆÖà?3"5é?"Õ5ÉYÛà?_x0001_9iÓ§Çí?Å[O¢uêÝ?l'¶ÊV.ç?5 8ßäÝ?`Ê@Xè?ª8/_x0019_õ¨í?s_x0004__x000E_ß´è?u=ëåõè?TÆ_x0005_=yÞ?ë=Ú¶nòé?³»P_x0012_Uê?_x0007_þ	.Zá?_x0002_L½ìdå?æé;"Öyæ?­¦þ§êà?Á_x001F_Ü_x0016_A¹î?_x0002_í"_x0003_ï? §ËT_x001A_bê?ê	µ_x0002__x0003_óí?Â¦@_x0019__x0011_í?÷@#T.Kß?Rk©7êÙç?_x000F_Ï³uê?vub0]í?âá_x001F_Z¨æ?Üg6_x0002_¦ÿç?­Þ¿vsµå?'_Á¿áÚå?ºS	2_x0019_æì?·WÉïî?_x0006_º=_x000E_ä?ø]ÿðÙFî?ç_x000D_C!Rá? ¶»_x0005_sá?§!Ö´B#ê?_x0016_Ló_x001B_­}è?¿:@×_x0010_­î?¹Î§6í?)&gt;ñÆ_x0011__x000F_í?¾õôÚ_x0017_&gt;ä?,_x001F_qõ0_x0018_å?Æ9Ì'|hå?ÜGcÐËé?.ë­5°ä?~ÔU06é?]_x0002_Ñs_x0010_å?.Ù	ÿFí?ûº¾§í?_x001D_ñY£â³ä?_x0001_ÜWo_x0019_Öß?_x0001__x0002_Çµ_x001D__x000B_B´ï?_x0014_ªå1¹@ë?%_x0012_Ö _à?½8ö_x001F_Þî??ÞG,F+Þ?_x000E__x0001_3¦â?oñ[¾bß?^Ú_x0003_+%æ?¦q×w²ç?Ï×_x001A__x000B_4½é?Ìã_x0002_Ä_x001A_è?Þ&gt;S_x0012_Éä?@_x0007__x000D_åÓ­ê?_x0014_¦]øá_x001D_í?hC³SÄä?î_x000B__x0006_%ÁÞ?ü!×?Hâ?	_x0005_XUõä?ò_x0003_p!_x0018_Sã?¤Íö@Ý'ì?Ã_x000D_"Å_x0008_ï?_x0004_îVþæ!æ?Ó¬U|whì?¹8°!^ä?ãu_x0002_úå?_x001C_EÛ_x0001_í?»` Àä?3Eýäÿzä?þ½Ý­ß}ë?01_x0016_Mùê?¯t`b¬à?} Ø)_x0002__x0003__x0013_yé?_x001C_§Ô_x0008_F_x0015_î?_x0016__x001D__x000F_°â?bfóþÍªê?_x0001_Æôðií?¼_x0011__x001F_}â?w_x0019_CÌ)è?ßþ_x001B__x001D_QÝ?ä_x001B_ü	Üaà?Î1­_x0013__x001B_kè?|h`Ï³¾â?xu´¤à?$4ºéÀ/à?.å_x0004_ïÙ_x001D_ï?¼2utvIã?NH8_x0003_µë?_x0004_&lt;¥Ñ§_x000E_à?]oíäúè?O·±_x0001_"ê?)_x0019_ÒX:;ê?_x0004_La¾a¹ã?Ï%Qu1¿é?Ü_x001A_[_x0001__x0007_×ë?_x0001__x0013_X&amp;ä?ô)¢&amp;Tÿê?Û&lt;_x0017_Ï_x0019_Rë?´z_x001E_ç&lt;lç?ê»Ú_x000C_?Jâ?Àõ7G_x000F_´á?*ùuþÐÀç?èju]é?jîQ/æ?_x0001__x0003_ÆË_x0007_^Þ©ã?V¶e¨@×â?_x0011__x0004_þq_x000D_á?_8A¼Åá?yÊ_x000B_*_x000D_Ià?¦Ûòèºë?a=ß¨ï"ï?k_x0013_é_x001F_úUë? O­\Ãûé?W_x001E_Ôb^ç??_x0018_6*Äî?âU¡Yä?à¡2Îrî?ðS;_x0002_}Eá?äa6î­ì?ÇX÷Øtôê?BùªhÞ?_x0019_cýpÁòá?Ðz(¹_x001B_Kæ?ìÓ_x000D_Éäéç?Gßû9eç?Ùä¸Zï?Ú½K_x000D_¿Ìç?u ÜM(âä?2_w§&amp;í?_x001A_Ù_x001A_#ÔOï?uGf_x001B_î±ì?Âh.ç_x0019_oí?_x001C_X_x001E__x0003_öTì?°X9Pdþå?ýÚsbvÞ?jÝmê_x0002__x0003_;bß?â0&amp;§¨\ì?°Ë_x0001_/_x0015_Ðë?²p~Zå?rP¿hã?|68â¹PÞ?*VTaß?QF_x0004_ç?_x0012_fø_x0017__x0013_ì?(ôÎiÌéà?_x0016_5ÝIr­ì?Ñ÷T~(ì?i9»_x0013_ÑÞ?Bå_x0012_ÉÍ[ã?¬¡u2î?ì÷áã¸ä?¹Ô_x0003__x0011_rê?(HÜqì?¯ ]íKí?ËØR_x0019_Øâ?5¦ÆìÿÞ?=_x0019_1òæ?¡_x0014_èy¡ß?._x000F_Vßîã?WMÆ¨¥0å?Èñ#Í¿±î?ÀBù_x0012_à'è?Cä_x001D_JéÝ?´£*àç?Ý4Ý\î¨à?OÒÖ»î?_x0017_GÐ¯î?_x0001__x0005__x0017_éìï?a¿_x0014_oî!â?!/_x0002_Ë%ä?þ_x0010_ß T&lt;í?SäÉÚ_x0006_²î?T¡_x0017_Õ¨ß?nø?ýVá?_x000F_|_x0002_¼ålä?VÔ_x001E_¦Zæ?, ã':_x0015_î?=½î*W_x0015_ä?ø_x0010_m]à?®|_x0008_ºüê?!xi+Gè?y³0¾õuà?Lv¢T,¹ç?_x0001_ê{X2ç?â-ÀÈ_x0006__x0001_í?Ààö´Tâ?×ä¾3Nç?tUÓ/_x0004_î?ÍÈ_x0019_XXÕï?3åòÚ8"ß?,Ý³í@î?o?¤í½è?Ã)£_x0014_cè?8äuj­Ý?óChüå?öO1_x001D_Ê¾ë?aH_x0016_&amp;_x0003_Eä?_x0003_vÙUKíç?\k÷_x0001__x0002_ÜÑÞ?t_x001E_·Ñ_x000E_ë?_x0003_ß¼Êê?ÛpÎTÚì?&amp;U©a_x0014_/ì?Âel_x0001_\cï?1)lã1_x0013_ï?Ý¸õæþï?'5mè?À_3ùvÊí?P_x0001__x0008_¤_x001C_Éá?&amp;I¡¸ÜÂï?gvr_x0007_õGé?"'Í±î?_x001D_f¢_x0007_Ý?¶·Üe_x001D_]á?.K}á¸éæ?8×¹_x0011_þå?ÈCx¨7¢â?à_x000B_Þ_x0012_þáé?¯³#n4ÿì?7ÎòÈç?ëåMxÎÞ?&amp;4ö§í?qÃl2_x0015_â?Ö?À_x000E_Cå?Ls²ñ¤Èæ?ðD^Hzî?üç´Y5æé?=_x0013_"Ý?Y_x0019_ªø¿_x001E_è?©ÖD|¶&amp;ë?_x0003__x0005_ÌCrê²í? 3Q\»_x001D_ç?_x001C_#ß¸sôê?h+_x001B_£ù7ã?\_x001A_L0òè?2ò­æç]ï?å5 _x0012__êî?$Ùß©¹_x0001_è?ìEÑº2æ?{,,wiÝ?Ïa7è_x0007_è?nPà_x0003_ã?´À{zåï?.f_x0003_qã[ï?äi2Ö|ì?b³krãóí?ü0Ü¯üæ?V_x0004_Z ¢ ä?ºÂª_x001D_bé?bµ´_x0019_­ùî?t¥&lt;]Ú_x000B_í?C_x0006__x0011_Ïvgë?_Ò6ªI_x000F_å?_x0008_®_x0012_Dèâ?N®þÞ})ç?·_x001D_"Õã?§¬aÓBâ?¼töÍM2ä?~çùYä?XWeGt_x0002_ì?$Y_x000D_õÃ¹è?4øñb_x0001__x0002_N¦ì?Èq_x000F__x001A_â?_x0014_Çm2_x0007__x0006_î?òv¥¼ì?LáÆ_x0011_Sýê?Í`_x0008_è[é?§Wv»4_x0005_á?»)vÎFòê?Sh_x000E_û"ïç?®ëóSíqë?ÏñJ_x000B_Cß?_x0019__x0004_¸ÎOjå?2Û¸[ñì?_x001C_¾Fmä?Æ_x001C_Ì/Dë?_x0011_2?4ê? _x001A_l_x0006__x0008_¹è?R¼¢Ù	Gï?	&lt;üaWÞà?56ËÿÝ?2pa&gt;(Üß?~¤_x000D_Í´ï?Ê¢¤.sàß?`_x0001_À_x000E_ñë?ÎG#¬V?î?Øßí¨ã²ê?ôÎìå·à?íf_x0004_Yîæ?]þ_x0015_Oaä?_x0006_.ì3[Yë?ûq	_x001A_YÝ?I`úBÝ?_x0001__x0002_m·"EÃÞ?z6úRdëê?°_x001F_£\#á?Ùç]:Êá?ÝZ·û¯Ià?ÐÀÔ~Ë-æ?_x0007__x000E_ÈhÙí?éh)B­~ë?Ë,e1Ýá?T¬s_x0001__x0019_¸ç?·uÇÈi_x0014_é?÷QÓUï?.îØd3-ï?Ãµu¡&amp;â?_x0002_"úhÆì?=»×_x001B_æ?ýÏd1aá?é'ø8_x0007_tå?»Â9OP í?ÅÑ­ô°2Ý?Ô_x0019_Í¹Ãé?ÐÙ/ÝUç?Î£B_x0015__x0005_ôê?-(Î`õê?xÀiÞÿ_x001E_ì?R=$oí?©¢x¼é?r¥_x0013_ÚÖËá?Zê¤D³ã?´*_x000C_~_}Ý?õU_x001C_H2ì?û_x000F_mT_x0001__x0002_Fzâ?_x0010_U_x0003_¾_x0002_ß?é;6_x0014_â?_x001D_*_x0006_HBâ?_x0016_áÿæ_x0004_ä?®ÊøÝ-î?¢¬JÒ¥âà?oë^_x0016_Õ\å?©r{_x0019_?å?¦?©1â?Ê_x0017_9¬	*ã?K t_x001E_Òì?6÷ÿ1êè?DÃ&lt;_x001F__x001B__x001F_ß?ìÕîãà?YS÷3´ç?	j]øCå?èhñÉÞß?Ä°ÓD_x001D_Ý?HRüÉmê?_x0005_Ïéú_x0001_ï?ÂÍ&gt;å?s:Z[ìÝ?^ÛÚÅ¦Àì?_x0006_ú?;[ã?_x0004_;ëî?7ß_x001B_Afã?k#_x0016_9ç?Ò¬~cmæ?ÀTöxPê?|õy_x001D_odì?+i¨_x000E_Þî?_x0001__x0003_1¦Ð8®çé?M¦HÁä-ä?Iîú$Ý?I#óaaHâ?Þ)ó=ß?ÂüÒãm*ê?á_x0014_::,é?-ô³6q:â?b÷Û_x0017_â?¦g3_x0010_då?AÀXÈÈüã?àZÁ;&lt;Cï?æi%ò(é?á_x0011_¿_x0014_æ?-Åüëµë?	_x001D_'¿î?âÏ_x0013_P÷á?_x0004_i¶mÑì?õM_x0019_ Ëê?ZØ_x0002__x0018_²á?ÔO;Íø¤à?æúé_x0008_Ë_x0003_ã?¹y á?&lt;å£0_x0003__x0013_á?_x0010_`Ü9[=ï?4Ç&lt;Õ÷â?Z¨Öºlï?_x001C_û_x000C_QðVì?_x0014_Â-K®-ç?Ì_x0003_ÑS0é?&gt;Æ4À«Åà?_x001A_Û,¤_x0004__x0005_·ë?,·ã»á?Ãª}«Pë?,»&lt;N_x0014_à?â%Èî?b_x0008_!|Áä?ÖæÓ»6Óä?iË÷t£¬ë?ÎFÓ-E_x001B_è?R¥^á?a_x0017_LIÐ$ï?Ô[Þ7_x001E_2ã?_x001D_×¹J3Åä?DúìvG;î?_x000B_ÍN´ÂVì?zF~cbí?×^_x001E_ÅPà?¶h³üfÿê?º~T¸õì?ÞzýE_x0003_ä?ØF¥iÞê?ý,\_x000B_zî?ª±b¾k_x0016_í?ÿ}m±­ì?yb_x000F_)ß?¢Ä'Ìfê?ÙÑçhäæâ?&amp;_x0002_Þ­_x0001__x001E_ë?.£ÕOâ#â?8R=òKí?í8/Ü©ï?JSGKæ?_x0001__x0002_ð@r_x0013__x001E_Òã?va½_x0016_ÖBí?#}Jô&lt;	ï?Ì_x0017_/ª_x001A_Tí?&lt;Øû¢JÉã?0_x0015_ÁV&gt;áæ?¸8S{7¿ê?b×¦w&gt;ßç?Ïix_x000E_7Ùì?¤	Ôô6_x0004_è?_x0018_¾i_x001D_;Uë?|¶_x000C_X¹è?_x000E_Ü¯*Ïá?ÿ_x0018_TýVÁï?8ýí^ökï?_x0010_Cýé?ÚÃ!44Þ?©sDUwì?ØhzöS.à?_x001A_#;f«Ãã?rË3Óâ?pw;W/_x001E_â?@oH'3á?Üõ3×Íç?z·ë²4ç?d©ëæ_x0016_ê?_x001B_þ¬9å?:Tå"&lt;ß?¹Îh_x0017_ÿÍá?_x0011_Bu-ä?vøÂcßî?Y_x0017_¸_x0001__x0005_B]é?8;kôé?2nGbáæ?ºbc,vê?ÖY8¥Þ?Àº«A~é?t_x000E_ú{ï?0þðÓ®Òæ?Ü_x000B_g_x0002__x0003_å?_x0004__x0011_Ï	Û=ç?_x000F_ý-c_x000D_å?0å¿_x001B_qâ?¨OG»WÆê?éÌ3òÉÜ?fíÍ­ï_x0007_â?ÖcãL"&gt;ß?Þ_x0005_qè?¹y)0Lµì?Ó®_x0002_N"_x0013_á?eGØÌ¦2ï?ÛBø_x0008_ï?_x0016_E~³%î?3!É3\ï?L_x0003_«_x0011_â?&gt;èZ¿_x0017_Wè?P«O\_x000E_ç?&gt;ñê?_x001C_?_x0002_ÜPè?P:Äi_x001A_ê?òÉXÁ÷é?,Î/	eì?É¦ïõâ?_x0003__x0005_8ê_x0002_$êç?Úàf¨|é?©ï¼ÑÌî?Döæo_x0004_&lt;ë?ekÓ_x0017_¨%ê?_x0007_|	O[[ì?ÄF_x0014_M _x0015_ã?UÆc³}æ?f:³Uç?_x0018_Ã_x0002__x0019_¯ì?Âß;`_x0007_é?¯ùñXã?¦Õ¬_x0010_aé?/Ý_x0007_4_x001A_ã?®[³_x0013_ÎYâ?ÚÏdR_x0006_æ?ü"_x0017_ËA-æ?_x0002_§­_x001D_ä?øh¸Ráà?ôï±4jqå?ôKçgwî?D¦¥±$÷í?_x001A_AË»_x000E_Xî?Â×_x0012_ÑË·ã?ÂaÃ·¶å?B®`-skë?*üÅã±7è?°_x0001_3Töá?SÐ àú¨Ý?­_x0017_Ú_x0006_â?p_x0018_ÁÚ·â?_x000C_ô%_x0001__x0003_/ã?±_x0016_y|`¬á?à_x0001_9ð3_x0014_ë?KÙ·éD`î?ûÆn»Àñï?ÜO0ÌEæé?n'g|î?|O»"®÷ç?,¿÷hÃç?;Îx¬_x0012_¥ä?_x0011_E_x001E_ãëæ?â4¡§^3ã?0Ïä+à?_x0002_d_x000F_Jë?_x0003_,gEK_x0017_á?¶»OÓ/©î?~_x001E_ïCÚ.å?rÀM_x001A_Òjç?3y_x000F_å8àî?§Zkçdí?0ÌETÒ¸î?_x0014__x0014__x001A_$Ý?»þÃÊ8=ì?ÑLpDöå?3S_x001B_aà?4R_x0010_|å?³ùy_x000F_4\Ý?þ_x001D_Í¼_x0001_5ä?v¦.à¬ë?Ô_x0014_ÊÃ_x001C_ß?ñHQoDæá?_x001A_C_x001C__x0005_üCà?_x0003__x0005__x0013_Ò£°_2æ?3ÓñÙæ?áñzW_x001C_+æ?"9K_x0002_¡ê?_x0001_!)Waï?¢½Ìzå?_x0010_¿7Þä?¦_x0011_iB}âä?¦ìÏúgä?¡_x001A_}»ù{Þ?Ï{àNrå?íøçU`ï?0B_x0011_üæ?`_x000B_W_x000C_xã?4j¿Dbè?Ä_x0004_)`_x0007_¢ç?jxÏP;æ?`÷ânÃÆá?_x0003_tG|HÌê?¸E´__x0011_´ä?Íi¡I×tà?Â$_x0008_(æ?|Tý|öí?.2a_x001D_ðàå?I{±ùé?_x001D_Pÿ$"á?_x001F_¨ÚIÞ?kðü~bá?dÄEæ_x001A_áÝ?öS¡V"ìê?*_x000D_Ï_x000D_ôç?ü_x0018_GÏ_x0002__x0003_5è?ê#1ë2ê?ÿ_x0003_·?"ì?3ñÑ[_x001B_qä?+_x000D__x001D_vªíî?#zf_x0015_èjí?_x001D_jxPÿã?Ê¾;ÂÐå?«1ãÝ*,é?X@ØÔTê?¯½À¸tí?eÉI_x000E_Çã?³O_x0014_Ö6Ãí?íVÚ _x0015_ã?¡_x000C_³PåÝ?_x000D_]]?_x000E_|î?µ¥xÕ_x0001_å?_x000C_ÜÚLè?%=-ð§]â?Y²}eÊ:ß?&amp;T¿î%á?DÖí¦÷¯ã?_x0004_0j+â®í?f6_x0015_x01ì?!"¬_x000D_7ë?ìË@÷²;ä?Ç[Jç7æ?s$¾áÿ£î?_x000E_gë¬Õï?`ÿúõ¹DÝ?5=¡_x0011__x0003_¥î?_x000D_é$å?_x0006__x0007__x0004_õ_x0003_¢¤æ?VÆ_x001C_bqê?h2¿¿hê?l F­1é?BÝ:ì_x0013_ì?1åÎÝbpà?_x0015_!v°0à?Þd_x0006_Ê_x000D__x0004_æ?Ç£äà?9_x0004_#ñë??·d&gt;_x0007_sî?^_x0011_À5â&gt;é?ú=,xì?__x000E__x0006__x000E_Æà?4"°âûgé?x\øeÑdÝ?ês£_x0012_Íê?6_x0006_ñw³î?°Ø_x0015_ÍÞ?_x000C__x0005_gªLì?¤_x0001_.e²¾î?]j$¦fïì?Ljd¹	ê?Aî_x0002_Ãßî?(í0gªdã?ådý^Ìçï?ÁYiJ_x001D_ë?Ì· Î®ã?¦a+é?[&amp;q_x001D_à?Ú_x0002__x000F_@í?K	º_x0001__x0002_¾oã?ïÊ­^âæ?Æ3¥N8fá?_x001B_¢/_x001A_3¡ï?T'&lt;¬´­æ?E&lt;û_x001A_ ;ç?¹_x001A_Ï¿"NÝ?_x0008_$½0ZTã?3ýk_x0019_ß?Àù/BM·ë?A_x0002_û5·â?´mt9Aíé?sf$óî?"Iú_x0001_Ò_x0007_ä?4£­òu_x0017_Þ?|pð_x001E__x000D_:æ?_x0013_"2ÁÖè?Á±\ã?[J×O#­ä?¢¤ü_x0002_÷ì?Ss_x0005_^è?_x0013_TÚ°_x000C_ë?_x0006_âÕ¥Õå?g½éK!ä?µXP,QÝ?®î!{³ë?kV¡&gt;½Äë?¦¨ðx2ä?SÆè&lt;æ?[Fø_x0017_Àë?Ü§Û©Àä?Ì_x001E_ëtÂã?_x0003__x0004_LÖÜKºì?FÉ0Zàë?_x001E__x000C_&gt;_x001D__x0017_å?4ñ?¶ê?¶»°#pë?Z¹ÒZ_x0005_ë?6¼_x0012_Îè?y·_x0005_÷pç?îglg[è?í_x0004_3Rú¨é?HµÅúæ?¨[Q_x001A_½Uá?Ï4bmää?âÔ¯_x0018_üß?Q_x000F_³R/Ôè?=Ý_x001F__x000F_æ?B_x0005_&lt;!æ?ÙI_x0019__x001D_/é?¶5w³Úá?Ã;_x0006_b_x0001_Ëâ?:É_x0003_±qà?neC·Êâ?î·ô¹cì?7i5É%á?ìéåÇ³:á?kÝ_x0017_ Fªï?ôFÙã)ì?Ae_x0018__x0006_é?º_x000D_Yzjà?Ø&gt;W2_x0002_ç?_x0016_é_x0008__x0001_é?;óä_x0004__x0006_Lvè?ª_x000D_«ÝÙøá?,._x0002_D¦í?¢8/_x0006__x0018_@ì?i_x0012__x0018_[+·å?Ù`îí_x0004_è?{tÉó_x0006_á?Î0ª_x000D_äÅÜ?	K*Y_x0002_Èä?~v4Õ'Ùã?T8Ó_x001A_üûá?£ab}é?ÐtM;zå?Áy_x000F_MÊKä?ÛcÙQé?ZÓÑ_x0005_Ýnæ?ÜU _x001E_Zë?ó_x0003_=)!Ûå?°å,wbWê?H_x0008_#_x0019_Þ?èOw»©ãã?_x0015_U{çí¾ç?&lt;¶Ø4ì?xV°._x0004_ã?¤*;¬Çºè?¬¹2Ú¾tî?ðßvëè?QMø_x0015_Àæ?ò Pçiä?`rùPÀ_x0004_ê?ëe_r|çÞ?ª!_x0001_y\_x001A_à?_x0002__x0003_Ö[J_x0007__x001A_.ï?àA"ì&lt;è?R_x001A_è!JUë?eo¦_x001A_èá?[õ{|_x0001_èÜ?SÿÈtï?ÄîÈå?Uð¶S°ç?£G¬p±­è?à`,vEªî?Û 'ô°ï?~t6³²¶ä?F­_x0005_FZØá?ú7æ_x0014__è?íi}¨G_x0006_ï?z£#?(_x000E_ã?~ä_x0004__x0012_pç?ä_x0005_8=á?b¯EH¥®ä?Ïlá_x001B_æ&gt;é?KÝ´4Á_x000F_ç?Rd:ç?ÒrÜ&amp;_x0003__x000D_ï?Ò´_x0005_d(2ë?¶ö!V°üã?*äCfí?Y²ã¢éã?Ö_x0011_¹8â?üÇ_x0006_·W!Ý?_x000F_**ÍNá?_x000C_«÷Hóç?FªÌ_x0002__x0003_Aì?Q]9_x001A_y*â?Ð_x000E_d_x001D_­Nà?r'_x0005_»ë?Ú¸_x0011_KÞç?ì_x001F_ô_x0016_q_x0012_ì?_x0004_jiÇß?±ö¥§­Ìâ?º3k*ýê?Ú@c¡ú7í?ÀU³Û_x0010_ã?KügÚõ_x001A_â?±µ_x0011_¨Uþï?î»òqWî?mÁûd÷ç?¦_x0007_	| »æ?é3%NZ_x000E_ä?6Ö²_x0006_½¤æ?ëÐgJ´æ?F¥é!á?¤VHù½	ê?_x0005_¦_x000C_b?ï?Ú_x0002_¹kë?»AþÕ´Þ?¹°F­fã?kç_x001E_Eã?]ã¿é?ØN`rjÙë?OÖb	Áá?4_x000B_3_x0019_¶ì?¡ý¶Çç?_x0006_.»&gt;_x0001_ä?_x0002__x0003__x0011_tî_x0006__x000B_æ?P_x001D_R@²9é?¨¹.èdß?_x0006__x001D_¯à?ç"ç?Êx_x0006__x0001__x001B__x0018_ç?_x0008_ÜteWè?¨·ð_x0013_Oé? _x0013_	&lt;Kµã?V×f%]øì?Bf_x000E_»ç?[iMùÖDå?_x0013_òÈli¸â?ÐTWªüæ?Ô]¯^þê?6_x000C_léÈà?¸_x001E__x0018_ÔÐå?TöJ&amp;wê?_x0002_z_x001D_¥eHÞ?_x000D_³Æ	8ä?ä{È_x0019_ªì?_x0007__x001E_ý§èà?N]äÔÝî?úaìqñ|å?_x0007_Eº%á?RdÙh_x000D_ä?_x000F_×)î~æ?	Ù)b¤Öî?eý¡8PÌí?É_x001F_\bwÐã?vh¥2¥â?{yS_x0001__x0003_:è?ðj_x0006_ÏõMì?(k)¡µ¿Ü?*_x0004_Î¸ï?dÙNBx&amp;å?QRSì_x000D_æ?ö¢«e_x001B_é?ÅÐP_x001D_Ñ_x001C_ß?¼0{õ2}æ?öaÝÉýEç?Ìy·_x000B_õÆä?¿Ò_x000D_½#ë?6eðäz!é?ëâb(mûï?R¹Çé_x000E_ÀÜ?&lt;Ég#¾ã?lg}hé?¥ÞÙ1³á?_Ó_x000E_9_x001F_oê?|þy]!í?ÂÈ©-1Lê?ÈýÅ-é?@Ë¤¶¿»å?_x001F_mÂ´Ëä?:LâvâZé?ò_x0010_Öí?_x001F_8V×¢é?ª:_x0002_óºì?¸xw_x0008_\â?Nd°_x0003_C2å?²_x001C_,Ywï?_x001B_Ç*?_x0013__x001B_ê?_x0002__x0003_¸ÑÝ_x001D_ÿâ?ûçKí`íä?ôL_x0004_ßHtç?_x0019_lËEÂî?¦°¿3­é?Üï6	_x0002_Nß?µÐ9ªôøë?_x0008_øt_x0017_Uä?_x001A_cL_x0017_ï?çÞè_x0010_á?$Lñ©_x0003_ß?ÆyÚý0åÞ?»à_x0001_eç?ÅÖo´å?jq_x001F_çå?_x0016_®	/v¿Þ?ùDÝç?_x0002_Æ­ñ|jê?&lt;]úTâ?Zfî_x0015_fêÞ?_x0003__x001F_&lt;ÕF$ß? Êûê_x000E_ê?t½ì"+(ë?Ø½ëm Ý?9³_x0011_ðì?oã UÂíá?BrÉ à?q¼3®cÞ?Yªß£CÀî?®uÒ ¨ë?ÚfW_x000E_ß?ó"¸_x0001__x0002__x0015__x0001_â?ßDè_x0007__x000C_°à?®¦rJ_x000C_vî?B Bf_x0004_ï?êHíëûÝ?_x000D_ý×ôâ?öT_x0002_Pûì?_x0005_»4]û¶ã?*ÃE!ßï?K6pé?à?Dý£l_x000F_ºÝ?(&gt;Xô`ïá?o_x0018__x0005_á_x0010_å?5ëX÷kõï?AGÙÎä?ÛØmÊwã?&amp;Ç_x001F_ç?_x0010_y_x0013_~mBÞ?|;&amp;Å»|ä?{bdáòÞ? ×Òv§íï?_x000C_.I)_{á?_x0001__x0010__KÑë?Ù,!Ih_x0007_å?~äJmûëì?0ª \ì?¿ÇÑr_x0001_Ûå?à¬6*ã?Ä;=ì?ÏíkN­rí?ÅæG0:ê?«MW×®å?_x0001__x0004_¬ß/3Má?_x0014_G+¤­_x001F_í?øqtJÈÍí?	K|Òuá?kh#-â?rîSu´_x0010_è?ïMì_x0004_TÏî?F_x0011_ÞÏ:Ý?çc![?­ß?®Ö¿Úê?àêN_x000D_6²å?_x0015_?û:_x0013_Tà?_x000E_»\¦Ïîà?HÈ»ã{â?ÔÒ_x0010_rç?ñâ?¶É_x0010_Ý"é?øâèËæ?_x0002_Ë+Ö,Aä?_x0018_É_x0008_â_x0003__x000C_ä?l¬ ÿ?Øæ?Ø3`&gt; ç?zÂ+Ö_x0002_éï?ERøÃ_x001F__x0001_Þ?6âÛH?ß?Ø_x001A_²_x0012_|_x000E_ã?³ÌÉï?ê_x000C_qzß?×_x0001_¶8_x0014__x0012_é?/ß±_x001F__x0013_iá?_x000E_¤ãÍÐç?}Æ·Ë_x0003__x0004_·2è?NL§î14é?à&gt;ª'æ?  Þ´ î?ª(?Ãjê?TÇxªëí?´$ÛMå_x0001_ì?-WÈG4#ì?,Ä_x0007_àé/Þ?_x000E_'×Cvä?ÜyyM_x0007_ç?(¼j°ì?_x0002_§ØñWï?®!\ö_x001F_¹æ?6·!¯??ë?ï2ÄMs_x001F_î?NâwÞkÝ?_x0002_-.úÌé?2õ_x0001__x0019_^1å?$Q0Á_x0004_êÝ?_x0008_×$/rã?Zæ;¼á?l[Á_x001E_Uá?4Ò&gt;ØáÜ?©ñ8JÙvæ?QW_x001D_Fì?Qx7lùß?ïJYHÂòâ?_x0014_\_x001C_ì?OâS1­8ç?!ªc^ãîá?_x0016_®0_x001E_tí?_x0002__x0004_sÇ76»Ý?ÓÎä$ã?¢¬·Ý?rþ_x000F_¸ÎÜ?äå_x0003_°ðþê?__x0002_'ÛH_x0008_î?ÜA¥¤áì?i\3©_x0005_Ãå?À«ä?³z"ªâæ?_x0016__x0001_¤¼eä?r8[¼ÿüÞ?ádÑ®©Kâ? ¯Wg/ë?ä"n]æ?øÏþà?8Å\§Ö_x001D_î?­À_x0001_!_x001A_Ëá?Ií&gt;=ÞAã?,æÔÍ_x000B_áâ?_x0011__x000E_¸b¿ç?¿pASÉ_à?Fèj_x000D_#ê?_x001D_§¯á-8î?X@s¦l^é?*sÿÇ£à?ÙMJ*\²á?-_x000E__x0005_84rî?þÈÐ_x0017__x000F_á?¦Á*n_x000B_í?¨ÐÔ_x0011_¯á?aXbÝ_x0001__x0004_ fÞ?vV_x0016_)_ä?¶{¥ó"úç?ÂI(¤w'ë?Ågz87Úï?°¯µ+ë?	_x0008_ÅL_x0018_Wï?XI&lt;Kí?8ØÃ ¸ì?_x001B_¹~þ0ê?ÐúÀ±µã?Þî_x0002__x000C_Øæ?ü}_x0001_¢b_x001E_á?Ì_x001B_/Å_x000F_Þ?÷G²o­ë?60_x0012_Q¤·å?ö+zÆ}%í?®þ§Ïà?)è×LÅuÞ?_ÜÃ_x0019_Ê]î?D¿mÆë?u_x0003_Ü_x000F_pß?%²=Fï?ðöÚ_x0019_ßè?ÖBúÌ{wä?_x001A_Å£ÛÙí?Âu±¯¶Fï?ª%½$_x0017_/æ?G kðÉî?7V){ïé?_x001E_^_x001F_t,£ç?l¥6C_x001D_æ?_x0002__x0004_zÜå¢3â?OÊØKá?Cì _x0015_Ôê?íkB©É_x0003_á?Ã®Þ_x0002_ý*è?®¸®°à?ÙÎuM=á? èKFÞÆé?,`×ä?Óg%4ì?¬_x000F_Ø4O&gt;á?G_x0006_ØIß?¦Wúéÿ_x0007_ã?¤°åh®à?*_x0015_ãü'â?þzÖÞ}í?nî;_x001C_¨ç?àv«_x000D_Ü'é?Ða´_x000C_;ûâ?jYÖè|%á?_x0014_{!pä?#lËÑGæ?æ_x0002_½·_x0003_æ?%â!_x0015_ï?Ý8XÇ&amp;_Ý?F7÷&amp;ä?ðÜ3Èèâã?v_x0003_q»_x0011__x0001_æ?Åðõº¦ï? nub«è?_x001F_MäGí_x0007_à?.­Åõ_x0001__x0003_ùÌì?²Aó¤øÓæ?_x0004_½äãÆé?á_x0002_À±¬_æ?_x0007_Ùttä?(Õó@({é?_ØIé?=WËDçLê?`Ç¦0-©ê?q*!ÞÀBê?`8_x001D___x0016_Ôä?ãuZºtã?5*_x0004_ÿ)ê?³WúkÔæ?_x0006_ë¦ª_x001D_æ?­ùÐVî?j½£_x0012_t æ?AF&amp;½Àí?f´_x0007_Ô_x001A_å?AÓáß?´R´Vêè?Ç5÷ÏOæ?¼c#%uå?äêV+6üè?Ð3@¿§é?tÓ_x0012_a&lt;â?éÎj|á?Á¯¤ÇTã?ª±Ê¤¾_é?À)|×è?_x0011_,_x0003_Í¦´å?E^	F6ç?_x0001__x0003_V5e|é_x001D_ç?ÚKJ_x000D__x000C_é?0Èû¼ê?Â_x0016_¢Vëæ?=_x000E_ÄqÝâ?DâFÔ_x000D_uï?¶_x0008_,©+)ç?_x0004__x0002_ññ_x000E_rì?&gt;Ïé_x001D_ï?çv_x0011_´Ýê?ÁXf#î?¦¦3_x000E_I}è?DÉ`½·á?K1Iñý"è?9ºj_x0015_ë?¨Ãûrädê?×MiX_½ä?{ê_x000B_a_x0002_ï?¾­§~-Ý?ÔÃñÖ}qê?ÇLìÌTí?¬=Y¤_x0005_³í?ÆÄôäý_x0011_ä?¨KóR_x001A_ß?]k98¤ì?\_x000E_UÆÝß?Xø¿FÝ?ôt¿Foé?ØTÅWªã?d_x0003__x0013_z¡ê?[±_¾¯â?o~_x0001__x0002_&amp;-å?ØÂR'&amp;_x000D_è?¥_x0008_\×&amp;Îì?mMÖP¨ å?_x0005_×PJ_x0001_[æ?9&amp;Ýäáé?c'Ä3'_x0012_à?P_x001F__x000E__x001D__x0018_âì?_x0014_ûêÃá?V_x0014_£êà?5Ï¨»¥â?_x0010_ÒßmZï?¿_x000D_àÖ-Xå?Afÿ¼_ç?	D,§_x0016_Êê?_x0008_Êa_x001C_µÎé?_x0018__x0008_Bi_x000C_hß?Ti8nÌ«è?x|³Òäá?Y½maMã?po6Mã?zø$zJà?ör¾?Vá?Û=;_x0004__x001D_Âä?8bª¨óLå?Û-õãã?_x001C_Nrvà?«g_x0007__x000B_Wç?RB^H_x0002_ê?b?D_x001C__x0005_ªì?¬æì/éë?Ü)»({þè?_x0001__x0007_+_x0001_é_x0017_ë?_x0006_.ò]êXå?jú	2Rè?õ½Fu¸Ùí?nû~_x0018_å?ê_x0013_½y?Ôç?Åì_x001B_Ä	â?¼&gt;²«wÞ?_x0005_Ì¶ç£ç?,_x0001_ì½á?"·_x0017_úâß?­tLUøxà?ò©Oô[ä?l_x000E_Ñ`ïé?~Óö9ì?Ê_x0004_Mñâ?,_x0018_]ýyQê?0üÇº_x0013__è?0ß_x001E_Ç_x001D_è?ÔzlËyßã?àäñ{é?G°|âgä?2¡g	Uê?.ÚÌ©_x0002_4è?VF,_x0018_ß_x001C_ë?s"nÁÅ¾í?áàÎ53é?/|wlSæ?_x0016_Ûø%uî?Á2ÿ_x0003__x0014_á?°eé¥(-í? =êp_x0001__x0006_ì?àsQ_x0005_:ì?v_x0002__x0013_Thaæ?¥(_x0004_§_x001B__x0002_å?)þÒOä?î¶§]EÙê?DÉ\%Yî?D¸bSÐ¾ï?_x0002_O×«·7ê?{´¿Ðãè?_x0012_å|XÈå?.¹ñ¥3å?S_x0010__x000C_Ò¨±Ý?MéWCIºÞ?_x0019_!Ë_x001E_Tà?¹S´_x000F_(ââ?Ôò7Þ_x0016_ã?8Óàm3è?Î±Èpýà?_x0001_ï9ÿ7_x000E_ì?©±óv	Nâ?l_x0013_-_x001D_cè?_x0012_Á:_x0001_òë?"©¼9Æ-Ý?_x0003_õ÷iß?#[Êõ~ææ?_x001B_%~2¬_x001B_ç?uÑ_x0016_B­ä?dGaî±î?_x0008_#_x0019_qå_x0015_ß?`ÒAà«"æ?Ø_TO{á?_x0004__x0006_Ç;_x0016_ð`¦â?rT¼_x0016_î?rPs3)(ì?°Ð_x0012_î?YM_x0014_xAöâ?îK#_x0018_Iè?pÁÒÄVfé?_x0017_Ç&amp;á1¤ï?x@]¦»å?ù×æ22»ì?_x0014__x0001_±NÄUé?XÜ¬XÜî?û©(]:ä?©Kr]_x0006_í?R2ÇUì?á¿&lt;[±êé?_óæEcî?Üè_x0008_É¥Gí?_x0003_rý_x0006_è?Âì±©æÔá?ôÁÍòÓßë?GU­Ô_x0005_ä?h_x001E_Q:ã?NÖÆ³â?ð_x001D_í¹â?ó}eÉ¿î?WV_x001F_då?N_ÔÜ3_x0002_Þ?rpÅ@D©ã?_x0005_²&lt;\»ï?Lòjí³á?l_x0002_Ùf_x0003__x0004_Z&gt;ç?õd9¯È4ä?ÎüWzýç?ZÖòçFÜâ?.yÎÛ_x0008_	ë?=[]/«Wá?ÀÇ_x0001_g&gt;ä?Q_x0014_ùÏì?&lt;_x0013_Núzá?ðÏÌµáÜí?Þ¯~ìiî?_x0012_¿lk¿â?_x0012_ÀB_x0015_§_x001A_ë?Sÿ_x000B_oMæ?R_x000B__x0012_UÑî?"É_x0013_øfë?÷D_x000F_ôcEì?\_x0018_úÈÈÞã?ú²¾ü$7î?³_x0016_©kí?_x0015_*tÝvtÞ?6VØ/Íâì?_x000C_6S6àÞ?Ââªúéà?û÷2Þ-è?â'Ú_x0008_&lt;¿ï?6º_x000F_Eñøí?´¥Kb_x0015_¥ã?ª¯t_x0017_'ê?w0«+ã?É­Ä_x0011_è?iûvä_x0002_Þ?_x0004__x0005_j+]ø_x0001_é?Ùà®ògÝ?_x001C_2_x001C_ý­_x001A_ì?.Y;·µ_x001B_ê?î-B)3ï?Ñª1_x0003_"Ý?*^o	9ì?bjòìsØê?=4Àí`Iè?_x0016_·VãbÇï?»_x000F_6¡j:ë?`ìcãCÐë?¼I=§!,ê?OÎ8æç%å?QhµO_x001A_½ä?"éÊÒ&lt;é?_x001F_]!@_x000E_&lt;â?_x0012_¤_x0016_¿_x0013_è?`ü_x0003__x001D_¬:ë?;x¸W_x0002_Hí?ý2uöÖµß?ïÈy·ì?$#a$=¡á?ÒASÖeë?Êû!þ(ç?@bç6-èç?h¡_x0017_1(#â?sïõ8à?Æ:öÔÞ?_x001C_ÿ\qÏá?¬_x000F_m¹ºê?Iuk_x0003_	×,ã?Ë_x0004_©_x0001_ñí?_x0004_õrõQ¾ê?E0¬Û-wæ?_x0006_	HPß?_x0010__x0012_¨_x000F_éß?f¬5£\ì?j&gt;æîT5ì?,ÿå&gt;_x0002_¨ã?*x_x0001_ oà?°_x000C__x000F_Lë_x0007_ä?ÞÙYS¨ë?¾{öËÛì?q_x0015_Õ_x0019_Læ?ô_x000B_Û_x0014_´®â?tØ_x0013_:h²à?\¶j_x0005_ýé?©#o15î?	ã k_x001C_ê?¸_x000E_iþ,_x001B_ì?êmþôóXè?j"_x0003_=Pß?ÒsS­&amp;ã?ò_x0003_Ý_x0002_¤ê?¸µø_x0014_·=Ý?_x0018_0ß,`ì?_x0008__x001D_G_x0003__x000F_qè?¼_x0010_åzÀ_x0013_è?]°¥FM^î?_ú¤:Å2ê?320yzJì?(!A:«é?_x0004__x0005_âaïî¦é?¦_x0004_Ï@_x0003_rå?_x0002_ú,*$Ý?`ü_x0001_^Jã?çª5¯Á»ä?©Ï_x0003_w¹·í?_x0002_^Îéà_è?_x0012_}êe_x0012_á?-}NdÚá?Tókø\Gé?' LoÇë?ý¯½spaë?\{*Mví?_x0015_:å,ã?Hò_x001A_(4mç?èÜk÷ì?IÔ·íÎ Ý?ø&amp;1¾Éí?¤;&lt;ñ&lt;ï?Ævò[ã?_x0018_°@_x0019_¥}ì?§¹mÛä?ÝÎ_x0013_hô#ï?Ð_x0017_â»_x0011_¡ì?Þ_x000B_N¨$'é?Þ¢_x001D_bYFé?¼&lt;_x0015_bÔá?àëT&lt;_x000E_é?&amp;cÕ'&lt;}ì?±N+Öö&amp;à?3ó_x000D_"+¹â?_x001C__x0012_T2_x0002__x0003_!ké?²ãÓùÊ_x000E_ß?´ÜË^_x0018_ê?Bf5Z_x0002_á?Gpo¼Ëë?âÝí®LÍé?D7EºWì?xÌ58^}é?µtÓ_x0006_×_x0019_â?ôZ]_x000D_Qé?ùæ_x0019_ÊÆLå?_x0011_ÜÓ_x0015_?ì?ë8«¸_x0002_Ãé?)_x0017_Í­¶ì?*EF¾_x0003_ß?ï4ù_©î?,uÌ)_x000C_ç?¡U~_x0014_zã?¸nxÒAé?ðç:-_x001A_ï?ÌyÔdì?¸"-_x0004_íØæ?uÇ¾Ô1èà?K-+\Ñã?ôÚ@N ì?ëî²_x0006_Ó¸å?_x0012__x0001_Á_x0013_`Åà?!(Ö_x001B_'0ê?ðYY/°é?_x000E_Ù¡¿5ß?º%h ¿¡â?ðÇ?vëë?</t>
  </si>
  <si>
    <t>f0add980dce158e75d5268747ea666a3_x0001__x0002_½tK/dåç?fhëÙê?orJÀÝà?Ï&lt;¡%_x001C_ë?R0·½Þ?l¡W¢é6ì?Ð¨Q¿,_x001D_ä?¤ú!È_x0019_të?¨hÆ¦¤ê?_x0001_,»µ òï?(q\_x001B_¢_x001A_ì?ØÛéÔX_x0001_é?_x0001_5¨VTtå?@¨_x0010_æ_x0016_ã?_x0005_ÎE¨yã?BOãº!&amp;ã?â:ÿ_x000D_ãî?_x001C__x0019__x0017_Á#Âá?|_x0004_Åáç?FmÆô_x0004_æ?vW9_x0016_Gè?îûù	¦Êè?&amp;Ì=½#_x001E_ç?z,^ÈãDå?J_x0013_«(Exä?&gt;ªÚu_x0019__x0008_à?àôùÆè?.²Výç?æeIËÁ_x0018_ì?úßVã{á?-Yó_x0005_à?$àÊ_x0001__x0002_âuç?\,ñQ±ä?Ò·_x000F_Ý_x0005_aç?;@_x001A_8pç?z_x0011_ËWCç?_x001D_Wt_x001C_¤ì?_x000C_h?{8_x000F_ì?~`)o¦æ?.oªQøè?s.7J´ æ?PfX_x0001_F_x0002_é?&amp;qáÙ_x0014_à?Ô?ð_x001E_ñí?Ð_x000F_ÔÜPØë?êÐ=c«î?_x000E_±_x000C_¶øé?~_x0014_õ2gIÞ?Ñ_x0019_­ä0Hî?cÂj¹_x0013_~ì?_x001C_\ÙN4á?ä_x0010_v´h_x001F_á?hÀ_x0008__x0008_ÀÝ?¬¦ßöîUÝ?fg&gt;À÷Gç?vqºËùìæ?V_x0010__x0005_ÿ7ë?â¸	CÛë?ìÏwÜí?_x001E_öQÇfá?f'dì?1`ÒÊÓí?n_x0016_ÐÔó¬è?_x0001__x0007_7¶ÕR á?xD¡¥íuì?ª+r_x001D_¶ç?ª;tû.ê?_x0001_eë1éí?\ËÓ0ï?.§-_x0004__x000E_½ë?Uï*ØÞê?kRJ0àß?¸øVô(á?¼ãçÐV=ï?îhûñ×Ùë?¸4ÛH{í?w_x0003_6{q@ä?_x0002_°¢+_x0001_=é?S'Áxæ?&amp;õK_x000C_òé?ø7+¡¥Þ?´äò|ê?ðg_x0006_L½ä?8ÀÔ_x0002_óUí?_x0005_bÔ·p¶ì?Üâ2áäã?Ö&lt;_x0017_ôë?Õ¼ùÿÒá?ªÎü_x0002_å?£_x0010_S |}á?u£_x0005_'È(æ?Ô´_Çöéè?_x0018__x0014_ßìÌí?¾)_x0006_N_x0019_è?¤®®í_x0001__x0002_ì¨à?Xòqè?_x0008_i0_x0003_³±è?SY¯*_x0007_ï?_x0012_Ëbê Eî?_x0010__x0010_°Fä4î?ÑQ».Iè?$é_x0006_úRçè?K£|Vå?,oO&gt;í¦ß?y¾¸_x000C_î?°=§çÊ±ç?ºfMíÄë?iØväë]ï?8æ_x001F_CVWí?ÀVhÅbKâ? _x0005_ºÝé?;lÆ'ÀÕï?WÂ\[ª@ç?X/WJôÝ?t´@ßì?y_x0013_DìØï?9² :xøâ?ä_x0014_¯³þè?ðS4dñè?Á6G3å?j¿=FSä?äS_x0006_xlê?µè_x001A_Sî?_x0005__x0002_SÁï?$aìZ_x001C_úî?dÊpüyê?_x0001__x0003_O_x0003_ê_x0011_ª~ã?_x001E_%&lt;)9gè?=È@¢ë_x000E_ï?ñ_x0018_B5%Þ?_x0003_À_x000F_k¥ã?ÂºkªÏ	å?ö%_x0019_WÛ_x0002_î?ÓÔtó_x0013_üà?²úÑ_x001E_`_x0016_í?4Zíú Oã?\vq°_x0008__x000B_è?t&amp;¢úã?§mßHõçî?Áx_x0017__x0006_4Þ?Í_x0018_ú¼jVä?__x001E_gU¬yç?µì¥Ö÷²ç?ºb¢Tzç?ÓÀ=ý	sì?PÆpÛkæ?§ß«¸dðì?UÚ^%_x0001_Þ?jiþ_x0008_û_x0016_è?_x0008_YcxOÂß?[:¯pLè?öxEtxß?×êxÔ_x0006_æ?]_x0016_kâ­Dâ?Iù3°éæ?|ìÛ!_x0013_ê?|T+Ê _x0013_ë?ª_x0007__x0001__x0002_ã_x0015_é?æWÇ»\ë?_x001F_È«1%èã?_x001C__x000B_h_x0003_Mí?´Zë¾ûùé?²'R¡._x0011_ê?_x001E_G½óªí?_x000E_9_x001E_Üäêë?Ë2_x001E_8¶rà?¦È$â_x0004_ê?­/Ëæ?_x0012_ØúÍH÷ã?jVúìü_x000C_â?a:¿.â?ÃL/_x0016_ZJí?\©_x000C_ÚLß?z^é_x0010_TAî?[¶:Å/ä?à#_x0007__x001F_ë?±=zå_x000E_åâ?_x0004_ôæ£_x0002_¨ç?QK·_x0003_á?G_x0002_HKèÊà?òpUUç4Þ?C_x0019_Ö­â´å?O7pLè?Övàà?8[Håt´ä?Ðt_x001B_wè&gt;æ?ùÁø;oß?©kù×æ?V¶Í£_x001E__x0005_ë?_x0005_	ôÆfØ7Àç?_x0012_ÐßÀ ä?,¡1q_é?tf¦£ýNâ?Øá_x0018_o|è?à_x001B_zimÀâ?8_x0007_¨_x001E_yå?_x001C_;¾4_x0018_Aæ?äê_x0008_ës_x0004_ë?­»g"_x0018__x001C_ä?K²ÐRê?¼_x0002_vòxØç?äúluæî?0øæ_Gæ?Ü³_x0015_l¨-é?¹ÒÑ fØä?VÎGéë?££_x0010_û°ZÝ?È2ÈÏ_x0001_é?_x0006_FqÙ_x0019_Íæ?k©«{3é?*-+hÉä?jÔ_x0004_;(ì?£ù(ïXÀâ?_x001B_ _x0018_&gt;¸øì?"É_x0018__x001F_ýê?TÞí_x0016_Æwé?­=ÿr_x000C_à?©_x0003_ÎuÝ?_x000E_0S±zÒæ?X_x000B_øDïí?í¿¸ _x0003__x0004__x0003_¡Ý?ÚX_x0011_6_x0006_(ã?kv¬íÖºÞ?ãÞ§_x0002_ë?õõ&gt;Ü_x0016_ùß?_x0006__x0014_p3wÁê?Îÿ©_x001C_Q_x000F_è?_x001F_ï©JCã?_x0011_SmB§­é?¦æ¸_x0019_ëé?àFzÏ·Zë?M\P| Oï?ïx¥LôQä?Êó#ôöøä?Ì¼Kmê?ùúí÷}?ê?v_x000E_ÑpR(å?Úí'_x000F_î?b©«;èæì?Øt[[&lt;î?ì}_x000F_Ómýë?þ¬®_x0017_¯Ðé?6¯_x000B_­ì?ä.ä_x000D_)Và?_x0010_Ò_x0013_#_x0001_oà?2Â_x0001_÷Êä?tÛæû!vë?ðtû÷¦ç?°*_x0007__x0017_å'é?ßÜÈm½Ââ?ÈîRç?GÈ i_x000C_,é?_x0002__x0003_nÚÞÉ_x0006_êã?_x000C_A_x0003_nê?HU»Ð_x0004_æ?_x001C_\²ßE{ß?¯FÒ_x000B_ÚÎæ?¨öðÍW_x001A_ç?`r6Çôå?_x0004_[Ù_x000C_æ?_x0004_e¨&amp;*é?=_x0001_­ÑºÀÝ?dçÆíâé?_x0008_#vØö.å?ÄÊà0ðÜ?Q_x001E_Të?	r_x0001_p´ùç?ÎzÛA|á?÷eÓäë?åýUÅ+è?_x000D_'xùIÝ?e¬Öâ¤(ë?7åÿ'êkë?`Æf;MÝà?ððm¨Õè?Æ=µØ²ê?¤ÎV_x0004_·à?_x0018_3"­dì?BÓ÷Åîé?øbm§9üç?_x0018_Ã³ta%ë?ã&gt;A_x0011_mï?Ñ_x001B_^_x0010_Îä?Ü_x0002__x0005_æ?ëEø_x0016_Ðàä?_x001D__x0013_Ðaß?ik^3[é?_x0012_1ÍW44æ?xZ_x0018_iÿ0æ?hÐ_x000D_ÄÍã?kÞ!xî?o9Üð¥ê?_x001D_×³4å?6{A¶QÜä?_i_x0013_á?7_x0012_?RåÚè?¤~ýYoî?ª[ûôã?ÀÊ_x001F_|6;ï?l&amp;\¤Ý?|ðI-Ë_x0012_è? ã_x000F_5Cì?·É1¶ä_x0010_å?®)í+	å?8AXÃoè?_x001C_:5'«â?PÚjv-ëá?AWÊÿ@æ?Üè_x0001_»:_x0017_ç?[_x0004_ú¬ß?_x0004_þ	_x0003_Óá?mýYå¥í?÷­=_x000B_vã?jüª_x000D_ä?_x0004__x0016__x000B_Aú_x0004_ê?_x0005__x0007_L2Ûêh,è?í3­!fPà?_x0019_M#ÓÇá?êRøå?_x0014_½¸íæ?¦ë&gt;&lt;7å?åh_x0001_Éòé?Ï¶´3Aß?â_x0001_`¦3µé?Ã@fA¬ï?4MTÝöcí?úÆ_x0004_Ð_x000E_ä?»Ë_x0006_Ë|Õá?_x000E_*nHl`í?¢ùï°wí?2F/ôü¿ã?%ê¢r#ê?_x0016_É©§yâ?òS(Î/Ñé?PøvÁ¨2æ?_x0008_,Öù¼æ?_x0002_Ù_x0008_È_x0003_+å?"&lt;få-_x0019_è?ë¤'$#Uï?ýt_x0006_Éë?sÓÈ Ôã?¼V¯¡ä?$_x000B_aoã?_x0006_¨'ÆÊæ?¾_§Bú¥à?püïqtÃë?mNÈ_x0001__x0003_Úòé?_x0010_äY%¾oæ?_x0013_*pf²ç?al@áçÇí?YÑ½Fç?Q¿=Ðh§â?_x000B_$_x0005__x001B_hñï?DH^ñÃé?)ÀYµãà?Ûþà·ãé?&lt;_x001E__x000D_×ºí?õ5ËÁjÄå?5/B_x0014__x0007_è?ä:eLÑ_x001A_í?á_x0008_ûáWðì? ;ÔÿYìä?eI	ñrOâ?_x0008_òÑî±ê?Ë_x001B_¼_x0003__x001B_ß?¾±®,_x0017__x0012_ê?Xøö&gt;ì?èPÉZé?ÃéouÃå?ZµªTá?b_x0006__x0006_üDè?çÂG_x0002_ñCâ?·÷åòÏcÝ?¦º®Lôæ?¦ÍEöG°æ?&gt;k ¹â?_x0010_gkzUNì?ºÿ^!¼áì?_x0001__x0002_ÆUÅ©-ç?Ws	zÍë?|#»BÊ»ï?ôà_x001A_K_x000F_ã?±_x000F_C_x000C_å?à_x0004_Í[yà?*¶©ÿäå?_x0006_y¡ð­_x0017_ê?_x0003_ýlEO_x001D_ã?J³mám?â?ÎßÂ¤_x0008_è?\ô4Kê?2¤íÑdß?~_x001B__x0014_&amp;Fì?z¾&lt;ì? ²$né[Ý?f´Gt»é?CTbH_x000B_¢ï?^$£ßÑÝ?éêõ3 í?À%_x0013_vÏî?¥J¶;»ªè?8­¿_x0005_¥è?¢ø°$ÙCï?zã_x0004_T|_x001A_î?*Ú2ëã?i¿éJ@â?væuú,ä? iôZÖáà?¢Íls±ôá?xu±JÒ_x0007_ç?8._x0012_,_x0002__x0006__x0017_Dë?$4 Ð)Cæ?f\­ã_x0014_µã?_x001A_'H\Ý?ê_x001B__x0015_Tã_x0013_ì?¶f_x0001__x0002_8í?_x000B_âïjç?°V%]æ?ê@!I?_x0003_æ?ÆÕå·*â?¨r3r_x0010_9î?öÿ_x0004_tµ÷í?ÆR_x000E_µkå?ÈhO=Âë?;I_x0016_±ÂÅã?_x0008_/²+³bã?±ÿ_x0008__x0016_à?Ò"_x0003_vÙ{í?îãÛ.Þ_x0014_æ?&gt;õjãêcã?}ôâgë?(íö¸ê)í?_x0006__x001A_0ñ,ã?U_x001A_[ï?HRRI_x0005_ßÜ?é½7xÍä?_x0014__x0006_÷Cõ°î?#¢æK¦â?ÉÖ_x001A_uÒß?÷N{gÜ´à?©_x001F_yg%ç?4)¤&gt;`}ç?_x0002__x0003__x0008_`_x0004__x001A_ºîé?=_x0019_ë¥î?cè2rç?GÑzØQæ?ZâÑ%_x0016_`ê?~Vë_x0001__x0013_ë?I_x0003_câmÜê?×à,éå?ÞïÃ·Ñß?,[Fyºì?_x0008_IÑÉë?][:E_x0016_è?_x0006_ý=UUÁæ?î_x0008_kçÑyê?XJ_x0018_Å_x0005_à?/zOM@í?F9_x0008_®_x0001_ã?ßQÃ_x001F_nÝ?5p_x0003_£×à?Ø:4~¦î?.ÖßS«®ê?[b_x001C__x0016_\ç?êéu{d¥é?{§¥ç?Ñ&lt;ù_x0007__x0012_Fà?_x001A_¾å¹ÀÝ?ÍÔâoÖná?1l´jBÝì?°Pyä]Wï?dÓg"Ýë?Í_x0002_4_x0013_p_x0019_å?&gt;Å8_x0001__x0002_çúî?`¼?^¹à?ÂKå_x0006__x0018_´à?*_x0018_Þc±ë?¥%ËÌðå?.»q²å?T&lt;,Í¡î?_x000E_ýc6§_x0011_ç?×fô×Óòî?øÁE!Îß?hÃqRôì?q9É¥_x000C_ñÜ?x_x0008__x0017_z_x0015_þë?_x000B_#¸­8eà?4&gt;_x001B_Ù[_x0001_ì?Æd Â8§á?b_x0008_àé?~Ø_x0013_â_x0019__x0012_Þ?g$(/_x000C_á?Éø3_x0013_à?ü1©ÅÌê?Ù°Ø_x0012_ctà?_x001C_}¬_x000C_XÞ?¨"G[å?_x0011_&lt;hJ=á?Æ÷`Çùë?(ç_x001C_Q_x000E__x0011_å?ÁÙ}5+î?b7×BÀâ?Îá_x0011_Qßºë?PäÝ	ã?xÂyPâ?_x0002__x0003_V1WÍÄWï?·\Xß?6&amp;Ì_x0015_è?X÷ç)«è?_x0016_¡¦_x0007_-qã?x«væ¨å?Þõ_x0017_ë,ç?¾o_x0016__â?¢RóMé?ÐÑU»_x0012_ä?'×@e9á?æÀg:*ê?*Iåö_x0013__x001C_à?F|Ã¢åë?R_x001E_u¯Vê?Ù¡¯¤7à?nd__x0005__x0018_å?¨_x0008_v_x0019_3´ç?'_x0016_Eþ_x0001_½æ?«ÜÐb_x0017_+á?¦g¥¹_x0006_ôì?ØI\Iâ?_x0002_7Ùö_x000B_í?â_x0008_Â_x0019_æÓí?l×_x001B_#G_x0017_æ?Òù_x0012_5Áä?oÜ¢¡ÉÓã?_x0004__x001D_uïû£â?H_x0006_KÕ0_x001F_ç?FbQRµâ?òÇà	ªì?yã©Q_x0002__x0004_èºé?j©2àØ_x0016_ç?;ØV_x0010_¾¨ï?úgÉhß?ìs7ë?_x000E_±kÂÂì?T¹ÈI¢âî?xz\¥-´ç?LÈ-_x0001_»yê?d»;´Ú®å?1EU9KÞ?_x0003_2wóæ±ê?(lÂ^;è?_x000E_fL_x000F_óè?E»_x000C_aØÅà?'Áj_x0016__x0012_å?_x0012__x0004_ò@Zè?_x000F_ó74:hî?u±_x0015__x000E_àî?¯®v,Hè?5d2È°ß?Æ^ÛÈyí?*þqÉ©í?º·;á?ÆY[Oï?1_x0014_{Û¥ÜÞ?oKÍnÛ±è?6ÃÛÊò1è?_x0012_v½kvÔî?¦_x0012_@W(à?ÝJ*:¹_x0016_ï?$_x0016_©â?_x0001__x000B_¬7Ì©¾ë?ð_}¾¦Åã?NÕ^«ä?Û×1ëðß?¼rÄ},_x0013_à?NHn_x0017_õå?í_x0017_|­#ÃÜ?°5¥¥_x0001_Ûë?Ë_x0003_Qé?Lóâcw&lt;ê?B4Å Õë?°¼ZNà?P@TÊÌ_ä?úVëfëê?J¤L	Åà?çñ(*Åè?Q¥_x000B__x0005_.\ä?&amp;_x0010_K}1_x0015_à?`_x0002_@1èã?Ä_x000D_¿ä¥ê?_x000E__x0001_[5Kùã?_x0003__x0017_$å#â?_x0008_¿'¢Bë?kü´_x001D_Á	ç?¾Ï©_x0012__x0007_ûî?Ù5_x0011_½3_x0008_í?_x0010_ëºõÇè?8Iò¨Ää?õ÷Rï_ï?Î¿÷Y_x0004_î?â î_x0006_Ôï?_x001D_°sØ_x0002__x0005_&amp;^ç?î#$xPã?¶â¢xÉ-ï?TÈºë]'á?_x0006_:ÎÌëkì?´ÖRÖ7(ß?·k_x001B_Dí?¬é_x000C_&amp;rTè?vÈ/-óÝ?fÈþ\©Yì?Ö«v0-ýí?25_x0006_![é?ì_x0015_òÊÖÑê?VS¡bá?Û~K_x000C_3¼é?4­5»¨	ã?JòB_x000C_ï[ë?E6x½YÞ?v$M_x0017_Kà?Î_x0008_¨Drá?_x0001_^vd×Åà?_x001B_óª_x001B_Ý2ê?Hò_x0018_P_x000F_è?)_x0004__x000D_rÿ_x001F_ä?_x0012_¬ñâ?Öá_x0008_7Oå?#_x0003__x000F_Hàï?t_x0002_v_x0005_þ[Ý?lò£T_x000E_¨ç?É¾_x0018_úî?*ÿßÉì?yªú_x000F_±&gt;è?_x0002__x0004_b_x0013_ykÄì?Ççúm_x001B__x0012_æ?pu6}Áà?ÿ_x0019_XÕñzë?P_x0010_æçÅ-ê?Ò_x000E_D|Kä?XØ¶¢w_x000D_è?)_x0005_kUYNÞ?DÑJ_x0005_ì?úz'AÚÜ?ÈÄÚÞõVÞ?ù&amp;N_x0011__x0017_«ï?)ÁñIYå?Ì;7mâ?)ñÓe³ã?²b_x0001_½Và?Ð½v_x0017_»Éë?ö_x0004_ÅõMaÝ?¤_x0018_qÙ=î?øâã5Ñá?_x0008__x0016_ê_x000F_[3ê?-0ÒâÕî?äéîB´Òï?:_x000F_³_x0017_ûà?_x0016__x001E_!ä_x0008_ì? AdDýÝ?2 ¬1._x001E_é?a~*ý_x0002_Hê?P­lT±è?_x0005_éÔ_x0003_hä?ñà&amp;_x000E_³|ç?#iXV_x000C__x000D_!è?*îÞ¬Ýå?ÁhsVÝ?_x0012__x0012__x0007__x0019_/_x000F_ç?&amp;ßð_x0013_IêÝ?«_x0006_h_x001F_ã?Xrò_x0004_Oç?À´ãÁxì?_x0014_r_x0011_k_x000B_í?ª_x001E_¯¶_x0001_¶â?Û&gt;6µÑÞ?gõd	ë?Nïâüoá?¢¯_x000C_]í?»µ»Æ`@à?¸k_x0008_«lMé?«.!¢_x001D_hî?Øm´6ì?á3_x001C_ùÏ±é?ðdÍï?½»_x0011_dé?É"é?¨%¸ô0ßç?JÀ_x0015_æ¹ìì?À_x0002_¦ÏÿÕë?lg0_x001D_80ã?V_¶Ï½´â?_x0012_)_x0003_àsí?^8¦ø"×ä?v_x0005_Ø!kï?_x0013_.Ö_x001F_è?ü2áRø%î?_x0004__x0005_²_x000E_@Èä?`Ø¿Ç_x0007_å?byÒ_x001D_ií?´À%_x001B_ÖÞ?/.À_x0005_ã?Ú»jS°Ïí?§;©êDUá?ô÷êá±lî?_x0016_tlr øÝ?Û_x0011__x0017_E`*ì?Lonºëá?7¹Lè?lËd_x0010_¼cé?ûÇ'é?n°;ìè?ú§Èô=ä?-¨o¾çwê?t ¸HÊè?x_x0003__x0006_Ñë?_x0002_cwìå?09h#rêé?Â_x0011_¨_x0001_ë?[/´©¹ã?{æXÈ\ä?_x0014_Û¸Ç.#ê?¹Ñ_x000B_@ÙÚë?3În½hà?{_x000E_0S.æ?@LÙ­g¨ê?_x001D_H Qýä?Û)~¨_x0001_ãà?5@{_x0001__x0002_}±ã?¼_x000F_aAn²æ?ð"6Ó)Üí?vÜJEýé?#(Jy® ì?_x0012_57&lt;"àä?_x0010_{É¸múÜ?D4]ÁKÜÝ?»¹èÇ²î?¤åÅ_x0010_ªâ?îõ_x001B_ú3=ä?r*ÈÈZé?fqÃbÐ_x0014_è?Èkækä?V_x001A_Pf_x000E_ç?Ô_x0003__x0019_¼_x0015_Ãé?Z~Â;z£á?_x0006_RÂX-§ã?VUÁà§é?_x0003_¼¤ìBà?'±}i6ãç?fÃÍ_x0001_OPæ?ë?©xnä?6ÿ;ÎÐï?dXlÙ_x001F_Çâ?dn´_x0008_õå?`âê«ÆÝ?a_x000E_¹ÿëWí?_x001E_³Eå?2­Xú-è?¯Ìh×æî?úÜT~í?_x0002__x0004__x0012_^_x000C_ÒLë?6ðÜÛJì?ªçÖªöyè?ö³% (Zß?_x0013_ß_x0010_T_x001B_ï?R3Ø_x0001_=è?xN¤Þqâ?_x000B_~ì_x0002_6é?&amp;Ñ©À_x000F_ãä?ËFr,ÔRå?ÃkÈî_x001F_aä?c8_x000D_á_x001E_ç?;h¨àê?èÀdWÎÞï?Ú«_x0003_ñ@«í?_x0005__x001B_ð×§_x0010_à?4H|\½ç?&lt;2¸_x000F_zé?Î}ÊôNâ?a¾C´_x0008_æ?V¡÷9¸íä?uúe6+Wí??2ÖHÀ_x001B_ä?R·åZ_x001B_ë?(Æ_x000D_	Ãcî?-ý?àsRæ?í9ÄÈ\æ?(üx^¢Ùã?§CµÖèÿÝ?%ü_x0002_9´_x001E_å?Ö¢à¾KXí?§&amp;}_x0001__x0005_,Àç?0¹;ñté?®_x0003_ÆÝ+î?«Æeá_x0007_Þ?KÍÒìàæ?Óòõ¼à?_x000C_ë²Pë?\BS´Vì?òà_x0004_¦Ìõç?((¾ìÉë?Auã9 Kâ?_x000C__x0011_Í7_x0001_ë?da_x001F__x001D_xòâ?¶g9÷&lt;8ä?º_x001B_o_x0011_Å{Ý??&lt;ãÇâ?@_x000F_à¬ÏWê?µÞÔ£­í?C`Äâ?Ü_x0015_Aùí?í99ÝÞ?ì.¼_x000D_ç_x0010_Þ?_x0006_kN,_x0002_%è?.M¼;WKè?Ú×ÇÞ¢ã?°±µ´_x0013_à?duï÷*é?¬_x0008_ñ_x0017_Ýæ?ÕoÉXCæ?Úùµ_x0017_^è?bcæ_x0007_Qiä?Síü.9#ï?_x0004__x0006_Vq_x0008_ìÈ×Ü?!fÑ_x0002_¬â?"qG_x000C_È_x0014_ê?áz¥D¬Óæ?°Ç·*í?_x0005_ÈÌ_x001F_Î¨ä?tº9Ôéëî?úü¬U_x001B_ýå?Øü_x0008_ËËðë?°.4#'ræ?Ýc°_x0019__x000B__x000D_ä?03û¢¨ê?JS(.©ä?MOI_x000F_&gt;á?lù¬_¡Üê?-_x0001_i{Fë?&lt;cô§Bî?/YõXè?G ÿWÝ?_x001A_°'re_x0015_Þ?tE4âiæ?,s6ÿXJî?_x0017_É$Àëç?2_x0016_¸þ&amp;á?_x0008_{M_x0016_öá?¢sd_x0011_~â?n|ü©Çê?Lý&gt;Ñéå?~CªvFEè?:_x0003_q=_x0001_1â?õ¾_x0006_©9î?T3_x0007__x0013__x0002__x0005_"Éé?¢OFò£_x0003_ê?_x0019_ÓÂó$Ýå?BØa _x0008_î?¶!¬aÇâ?Ç±èÝ?ýÐ§t_x0003_ã?î_x0017_òNñí?¨§ªVä?_x0007__x0008_þúÜ?I_x0003_)G5ñê?æz_x000B__x0008_9ç?_x0004_ÇÉ_x0013_XÞ?~¾dÚü_x0004_í?Ämf4Ýè?ô@LºN4î?ÊÚ^öD*í?K!_x0004_õâ?_x000E_¾Xüä?ÚKâddëá?=P$R1ì?Æ2¢6ÿá?ªÃþx_x0019_¸å?|9eÛ¾à?_x001A_Ç§´,è?²Ý©\!Îæ?ãs!,¶ï?Ð(mlé?¥KTNÐeí?_x0015__x0015__x000B_+r é?3æê_x0017_)èÜ?`ñ_x0001__x0016_~Þ?_x0001__x0002__x0008_Ï_x0015_ãOê?èÔ40ª©å?DX÷_x0014_#ï?|5ñ}Aì?7_x0019_¢ÿ,Ý?¾dáURèê?t#:ýHá?Ýô2_x001B_uÁÝ?ÐÞY#rè?_x000C__x0003_cv¾Aê?_x001A_¸v8îûë?k2{%àã?¼£ÝÙT~â?"®êÕà?c'a,¯ç?¢¼_x0012_¥ê?pUð8Pà?dD¬í°_x0016_ì?Üæß_x0010_´è?Q_ì&amp;á?xGÿ&gt;ì?_x0014_ÃV_x000F_¤,å?DdR_x000E_Zì?_x001E_¨·AîGæ?_x001B_ ó'Ã­á?Ï$¦øì?n|ºl9_x0011_æ?Êº\ÌC_x0016_ì?*@YIÍà?S÷u_2dê?æêÆî ä?Cn_x0016_î_x0001__x0004_à&amp;î?F_x001D_¬_x0012_}ä?98óºR´é?ë_x000C_@_x0012_Þ_å?,y£í?_x0001_RÜ¾æ?à\ÊãXæ?Ó¯¸=_x0006_à?á$ü&amp;[óÜ?ò×_x000E_íOÂì?~Ô8Ùæ?`ðÎ_x0012_â¢á?©_x0016_¥Åß?ø_x0003_Õ=_x001F_?â?cÂ4-æ?$3ygÄ®â?2òÕXí?_x000C_)_x0002_(2â?LÏ²Âóyë?Õí_x001C__x0008_5ä?¦á"p¬=á?ú´æÐ@í?_x0004_E\©Mî?Êha_x0012_5â?@¡Üqë?³9ño_x0011__x001A_ï?æ|Ï0}ÿì?ÝhH*_x0002_Þ?_x0015_FÇi_x000F_ï?³á~¾_x0013_Tá?ÕGé_x000F_åå?¨VYQ¢=Þ?_x0005__x0007__x0012__x001B__x0006_-ï?ýxÎQ_x001C_@é?RÂ¥eä?Rq_x001A__x0003_ß_x0004_ã?ö4dæn_x001D_à?tÈ;X¿iã?üª_x0017__x0011_{cå?	§uÝ_ë?{U+_x0005_ìà?y_x0008_K_x0012_ï?SmÚ«Çî?K_x0017_Añxpß?Ê¯,iª_x0018_å?_x000B_çáx¯àá?_x000E_C¬DÔná?ÔTv_x0004_|î?hU¾pNùè?Q&amp;43Éç?@²(=Fé?ÜO´ÓZÙî?s`Â7ùë?-ï@âäè?|þ^_x0019_¿â?&amp;3_x0014__x0015_µ,î?%í&gt;rï?\_x0002_¤h![ç?_x0013__x000F_|2x×ç?[µ;?eí?)Â1&amp;_x0019_5Ý?ºjB_x0001_Fpé?BÒÌö{å?QãûÒ_x0001__x0002_®Ýå?×xÝ4ä?pX_x000D_öÐxã?_x001A_Òµm'¥ë?i]_x0013__x0001_A?æ?·Tè¡ëé?&amp;_x001D__x0018_uà?	A­gµÜà?~«0Gè?L»¼èâ?o_x0001_E_x001B_®äã?ásêß?(M_x001E__x0008_^à?ðõXi"í?°É	»6Aì?_x0010_U°¶}ä?Øì_x001C_/î?¾kgã?&amp;^4nMç?fQUfæ?Ð _x000F_©&amp;=à?/%augOæ?lb&amp;_x0013_Öå?Í_x000F_ÀòËæ?÷uv¢_x0007_Bâ?Lúþ&amp;!¦æ?4Âmúêì?_x000C_VO_x0018_kOè?ÌZÁ;+ë?¨_x0005_)ðneà?O_x0011_&lt;oïØà?þ£ÒòjVå?_x0003__x0005_ã_x0005_}äÞ?ê_x0017_þì&lt;é?_x001E_rf²Kè?"o­7hê?«}à_x0010_ÙÞ?ÈÛ_x001C_D¾wâ?\í±!_x0002_Dâ?eO_x0013__x0010_¢Þ?_x0018_Øv_x000D_1å?-ó_x0018_sËTç?g®_x0014_gá?!ÃÇ½Iíå?_x0011_0¯:_x000D_gå?=!Roäï?_x0008_Ý_x000C_Ü_x0013_é?p_x0004_j4&lt;Cë?Ïg°¡ßã?_x0002_âp×d&gt;é? _x000C_JÙ_x001B__x0012_ä?f2&amp;Ù8í?!#ÿ|ì?m¼Ö_x0017__x0011_ä?Ðë°1è?³dÏÚÙÎà?=Çý'°hÝ?ÄÖ?$=¦î?u"÷mÝ?+FÀ$P_x001F_ï?Ð_x0001__x000B_á/æ?a'²Ëhí?¼\ì14é?ïî×_x000D__x0002__x0006_épâ?_x000D_{#ÿ_x001D_ç?}_x001E_u9ù}à?gÌt_x001F_ô{ç?_x0016_Ü¡Hpë?Æp_x0003__x0016_M¤ç?,ê_x0002__x000B_ð_x0015_ä?b Òhà?ºíp¯IbÝ?Fö6_x0019_üÃè?gÌ_x0005_xªYí?épZ_x0007__x0019_¶à?_x0004_£¨Òoå?¶¿½Hæ?_x001C_üÿ¢%í?ùu¨&gt;¾ã?P¥ZnämÝ?ÙÀØtªçè?ÇÀ7aiÞ?¢$³_x0001_Ä%Ý?¶÷êìEðè?·õÏ_x0007_ì?'Ã³h_x0002_,ã?R¦_x0003_T¾ï?N^áñÞ?lÍ4ãç?°þ¹.ÚFí??K	G[þç?´JíMþ ê?ú÷a_x001A_Ôeì?aò÷zá?qPç_x0019__x001C_?å?_x0005__x0007_Ló_x001E_6ê??7TÈ=ê?ªÁF®ç?$ØVÖþæ?62J¸uÙå?_x000B_Æ_x0006_õÔ_x000E_à?_x0015_ø_x0002_ªÓæ?}7X¦Øªå?ÛR_x000C_úCï?¦_x0018_6ææà?d]ÎàBê?&amp;ÂÀ4_x0001__x0019_ê?íç¿|ä?ÏõÄ´ï¦é?PÌ|_x001F_ç?LAý¼½è?_x0010__x0003_Gª®á?Ü äôÿÞÜ?¶½&amp;¿Âæâ?TWªØñ_x0001_å?Ô_x0004_æà&amp;ÐÝ?QÿÁô¢Ué?Ç÷Ö÷üá?_x0015_Í¬Eà?"$£õpï?®¨DºÒé?_x0006_§ÄðrÞ?Û ãy9_x001E_ï?¥©æé½_x0002_å?½ín~ÿäÝ?3\J¯ZÞ?_x0002_G_x000C__x001B__x0001__x0002__x001A_Óë?ªÉ°e&lt;xï?ºöê7_x001D_éè? ¢á#&lt;î?Kå_x0003_è­pæ?lÚÖ_x0008_Ü!ç?;¡ÁÂÁä?iÁÔFßï?5_x000D__x000F_\»Ü?&lt;û'(já?^!ç_x0004_µ_x0006_Ý?ê(t§í?ùEþ÷¤Þ?¸g_x001E_¦è?Ö×þ¿á¢ë?2\Þø1|á? NN"î?×DdÀ_x000E_ë?£ÆF_x0011_Jã?ða"1tã?T¿$ú(½í?3HÇzì?æv_x0013_C_x0015_ã?u°$&lt;¯ê?Å_x0003_Wç÷Iå??_x001B_¦_x0014_ÚËí?ô(s_x001A_wQç?ÿáÖúâî?5ÚL&gt;Ncã?m¨°_x000C_î?Æ_x001A_î_x001E_Øí?F Eß2_x0002_ç?_x0002__x0003_7h_x001C_ÚVá?¥*WÅMÞ?k-[Ëûá?p_x0012_I&lt;æ?ú_x001D_ûáÃé?=­øw³kå?_x0013_F_x0011_uUÚî?4"ì,cÛå?ZsuÐKî?¼ÀQdùËà?Ü;Ä_x0003_.î?v_x0001_C÷É½ä?g©;·{è?_x000F_¸&gt;_x001E_¸Éì?ÓÜO_x001B_1±î?Ör|ìè´à?(½£cÞçè?óÅ²4å?h_x001A_é fñí?¬Õ§fà?%éË#Åä?çëCÚóî?#_x0008_ÕÅï?`Ý&lt;7P^ï?â#ù®"]á?!1Ü¡¦å?8çJ_x0016_QOä?Ý?-	ë?&amp;rí¥@@é?_x001A_¥_x0007_Újë?CHçÚè?°H£_x0003__x0004_(áê?0ÛØÆJ­ë?Zk_x0018_ãBë?\_x0010_öx_x0019_#ì?_x001E_¨eÁÛé?÷FjO|é?ÿ~rëAì?¨äðx~å?Ì|6	_x0014_yå?«&amp;_x000E_Y%rë?z_x0013_ zQÍí?ß_x0017_'^sî?0_x001C_·";ê?ÊW4í?ûáú¾ÜØá?ÀÔÌ_x001B__x001B_â?B÷²ýö_x0016_Ý?Ì»¾Xê?_x0016_7ó_x0002_í?_x001B_»Kå_x0019_â?ô`µ_x0007_gRí?øfæ8ççí?ê	_x0015_*^Éã?cÁÁ52_x0006_ç?Fü_x001A_¨¤9â?¨ß×ûÚ_x0001_é?ê.QC_x001C_þï?Ó³_x0001_Üpî?±5ÚMÃÞ?&gt;~GH¨å?+}äªXã?+_x000D_U_x001C_$í?_x0006__x0008_vOÁ_x000C_`ä?_x0010_ñ_x001F__x000E_2*á?kë_x000C_nwtî?g_x001C_Ì_x0016_9ã?í§]_x000F_Xê?Mâ/ùôè?Æ)_x000F__x000E__x000F_á?_x0006_®*º_x0016_fî?òAda?ë?R m_x0004_Ê«æ?;(4©ãÁê?èHTa7¼ç?_x0018_n4óPß?_x0015__x0004_\a&lt;á?î3_x0005_Eì?C_x000F_ÐZâ_x0006_à?.jÚûÿÞ?¿bQ;Ià?ÊîÿæÁèí?üÊ	2*á?p5-nkõã?_x001C_ê_x0011__x0019_»	â?ÓëÑTëã?ûäWT]ë?@_x0002_ýæûè?_x001C_(_x0007_5Nä?3Ùq_x0003_nJç?¡ä!5¸ôå?_x0001__x001B_ûdéè?.,ß6qâ?­_x001C_¿UT³ä?¼q_x0003__x0016__x0002__x0006_&lt;Xç?(ÈmÄÆïè?'_x0003_;¤_ï?Tc@×öç?ª_x0019_(_x0010_ðâ?º_x001F__x000D_;ãBã?¿hp_x0006_Þ(å?t3T½}9ê?XYR¾Æ_x0011_ã?(&lt;8Wêê?1Ã}úÝà?¦&gt;=kÏÇè?ù_x001F__x000F_¨Ï?æ?Í_x000E_"Ëté?1åvEÇ7ç?|_x0001_sø'ì?0Rô&lt;Áç?_x0005__x0011_Ûå_x000F_á?Ç¤¿c_x0006_tè?ò__x000F__x001D_â?OBÞÛ-å?iÆ`Tæà?_x0006_I5_x0010_mkë?®öæ»ê?K_x001C_ù_x0011_=Ñí?_x0005_/õ"Iê?Êê&gt;È$ç?_x0004_Vh_x000F_Gï?)c ê_x001E_é?lææuæ?­¨d#N4å?µ_x000C_ìõ4_x0008_Ý?_x0001__x0003_´_x0006_ïÈ_x000E_^ê?ÆeÑm°~ä?$Â^)üãç?^(_x0013_®wã?-¿!.kæ?7¡£úî?þ¼Ù+à?îLÊg#&gt;è?õ6Ë_x001C_íê?¹§ÃQsFä?PËÿ£7ß?¿óO³SEâ?ôn_x0019_}_x001A_ì?Ê ìýäï?lºríhjã?! _x0004_*`Ëê?_x0012_Ð_x0007_F9ç?æf_x0012_íµ_x0002_é?Ýð5'à?±ªl·â?Ú¹_x0019_0Gà?Ì¢ýeHé?(ó³añè?²ü-_x0010_§§æ?*}%óQá?yØËAUå?6uÀâ?7¸Æ¸á:â? ÊLè?×4D_x0012_C0ß?GÓÎ§-_x0007_æ?&amp;:_x001A__x0001__x0002_Óã?ùlr¦kâ?º	]/[Ý?P_x001F__x001D_]SVî?´§8åÌ ê?^ûIøD\ä?}êîÙ_x0006_ë?0_x000E_Ç_x001D_ë?ºròE±_x000B_ß?ÂqB_x0001_)Tè?É~ºB_x0014_ß?àÒÖ_x000F_á?`	#ÿ(5Ý?pV(^¿Tï?_x0019_¯A´_x000F_é?k@_x001C_'áæä?pÔ[¡Qî?E?ÉÓK_x0004_ë?öLêx@ç?Êôä8Üí?¶ñ_x0001_÷æ?hô@2òJê?ï`¹äÄë?"Ol«§ë?·_x000C_J°8ß?#ÍwÝËjå?NcòKæï?à}S¿çáí?TVu_x000D_ØTî?¤Ã_x0006_ØDóã?ß_x0015_w&lt;_x0013_!î?}$LÞê?_x0002__x0003_½_x001A_c2fâ?C»_x0008_Bï?_x0008_ YÝ­?å?|ðª]øå?N²Óç?LõÅlÖ%ë?øÈSÔQ&gt;ë?lGiHæ?D8t`QÒå?~Ý3_x0016_Îê?Ku×w4ë?pyÙß?J£_x001B_fæê?Z_x0014_T ·mê?JG}9î?_x001F_`oamß?x,«|^ß?h_x0012_áI.Áí?XÝã._x0003_9ã?Äª°'oæ?2ä¦ié?ü$_x0016_8Nâ?Ê+þ_x0012_OÐæ?%Ý_x0002_ Âî?_x0001__x0017_úç?_x0002_JZÈì?¥_x0018_Ýw1å?òeU0,ï?.fBì_x000D_©î?_x001F__x0012_à®_x0012__x0001_æ?Ø'û6_x001F_Là?LÜRÐ_x0003__x0004_Y_x0016_í?$~?_x0019_\î?â@&gt;`&lt;í?¤f-Jm^î?`µðrÊî?È¿¸ëâ?¤+ýP&gt;sä?_x0016_¯²èjê?vj_x0007_µçÛà?U$yÔå?±öôÂé?ò_x0011_Üµ_x0005_Lè?J#GåÅ_x0017_é?¡_x0019_9jáå?¸EêgÍä?(rºt?~í?_x0002_pø_x0011_=3ä?-¶ñ±Øê?ômû8ÿæ?KpK_x001A_Í_x0001_ä?_x0012_Hd %¹í?DB,_x001D_v#é?x;Õ Å÷ã?`È#_x0006__x0003_è?©çª(£å?¬_x0005_Ï»Þøë?¾àZU2ê?t¬jÌ_x0016_é?+)øÄCä?îv_x001F_;àá?_x000B_oû©­é?Z,Ì~2:è?_x0005__x0006__x000C_AÄÞQuá?OËKÃ¶eÝ?_x0012_×ií]ß?_x0008_è´LÎä?Qm ÝÝ?ñ9öé?_x001B__x0003_»WeEé?_x0019__x0014_Mcê?_x0005__¹_x0015_¹î?_x0002_=²%Tè?jh_x0005_GPí?áÙêO´è?czòêÐ_x0017_ì?± ØE¥ïã?)ëÐHBë?ðº4Ævê?~É6#v|ì?J¯íW_x001D_%æ?_x001F_ê._x0016_.â?þÚ7Ídæ?$vèH»üà?B"_x0015_i_x0001_)ç?³_x001B_é$ì?¼B^us(î?_x000D_Ïf«clä?Ûs4â¿ê?&gt;W³Ýé?ê$_x0011__x0018_aªí?ÿL°¢ZÞ?è5ù_x001E_Ï÷ë?î|­}_x0004_µè?/VB_x0001__x0003_RLá?Í_x0007_Ú5_x0011_Nâ?¤r3_x000D__x000C_yè?_x0012_Û_x0015_WÀNæ?Èò«ç_x0005_é?= Ñàê¶ä?_x0014_£éÙEí?[_x0012_Föì? 9³Ð!¼Ü?_x0016_8äªá?&lt;uÃ¼Õ_x001B_ß?Å¸&lt;%]Xæ? ;^_x0006_âé?Ê_x001F_èC&lt;ãî?Ò«_x0002_L§óâ?@8ðpÝ?é1Jx!ì?7L{Få?nÝ_x001E_V_x0007_é?y×q_x0018_Þä?Jþ°Æî?ò$îç?ä_x0005_¬3AÍï?9úeHÅÔå?Ö¹¥¿è?É_x000D_w_x0013_Ä¸ç?¸¯÷;5_x001D_ä?;5$ãjî?öI_x0013_¢×Éë?Î»øLü!Þ?¸Å[\oöâ?£%É­à?_x0001__x0002_Ö+R_x000D_/ç?0è/7íié?_x0016_ð2_x0002_J5å?±M0`_x001C_Bë?ø9Ñ­ñþç?.¥:$_x0004_å?.6±_Ödî?èFdà_x001E_&gt;ç?]Ïqûý_x000B_Þ?w1.[òå?_x0006_EY'B­ë?þ_x000C_/éPæ?Vâ;Íäæ?nU_x0016_ô!è?_x0004_ÕÞÇP!ï?}Þ¶È7Þ?»ÆØû_x0018_â?ñª_x001B_ éí?@æîÕtî?ê9Á_x0013_ÊÅç?²@$¤ç?Û*_x001D__x0016__x000B_Þ?)iíK]_x0012_ì?¨ÄÜ_x0006_}í?ÞDGp²í?|H_x001B_Aø_x0013_å?YÓI]hæ?»Þ-&amp;_x001C_;ß?ðkß.XRë?ÊG×î~uÞ?ñ_x0017__x0004_ÓI8à?ÞA_x0016_1_x0001__x0005_I_x0012_â?màKn'râ?_x0016_FÜag#ä?°Æâ[u+í?PþöÑYæ?&gt;ÛÛ`Ké?¢eîÂââ?&amp;$_x001D_pã?â_x0016_°Úã?zøõ÷_x000F_ë?_x0005_q¼µ7#î?Ö3û­ðã?·.:4ðà?"_x0005_ÕÊäæ?ïB}_x0012__x000C_Êì?_x000F__x000C__x0017_°zòá?Ô_x001D__x0003_iT_x0006_ã?è÷(Aéë?þVÎ_x001A_´)é?W¦T!á?}&gt;_x0010_Î´é?\3CY:ê?÷î¡_x001F_Á®î?_x001B_ä,Õ7,ï?øjÇD-ç?_x001E_Íj[}ì?_x0004_ÐVÛ â?ØÑ_x0013_ÞÐå?ÝÉ_x0014_ÿðcè?`_x001E_Ò²_x000D_ê?dú=ð_x0002__x000E_ë?×_x0001_qùâí?_x0001__x0002_ØT×ä?,Ãj&amp;î?Å× úWnì?&amp;Ë&lt;/6ë?Æ¯&gt;Ò"0î?«èÃ¦\ã?ðÙ¤uÄé?_x000D__x0018_Îwå?ÉËÍêjqë?ÞNm _x0012_æà?`æþa&gt;ã?9ªÂú×ê?ý;ef_x0005__x0010_ä?t©E,s_x000F_è?¿;]¨)ï?_x0004_µ¯_x001B_3å??Cl)M_x0004_ë?'ÌLOá?ÛFÊ÷¢bí?ü¨ójÞç?[¢Û	ñå?§_x001F__x000C_ÝOKè?\_x0013_¾u_x0007_hì?!ü_x001B_î?¾ö­8³è?\93q0_x0002_ë?ã"¥æ?9N8ËÚî?ÒbO_x0013_øié?J·gÝ?&lt;»'xC°ã?Î¸n_x0002__x0006_ãëâ?Å£Z&lt;òyá?æ£½o7ã?{}¹ &gt;Þ?Ïà_x0012_Ô_x000B_é?Â_x0012_Àe±vå?tbýï¬î?_x001D_¢£Ó_x0004_î?ÀHìË_x001E_Bà?Ä¾Ì°»Òë?ºNà¿í?LK_x0001_Oí?ÿòÞRb_x0006_à?N!ÿ´2_x0016_ç?è-xPÜíä?+Ë¤Ûtà?M5_x0005_&lt;_x0018_1â?&amp;a¹_x000C_6æ?_x0003__x0012_*Ã_x001B_-è?â{o|ã?ò³y6õ:é?Ý»¿_x0013_Þ?ÉØ_x0019_¯*ß?_x0012__x0002_I_x000D__x001C_Èã?ªA#=¸à?ß¬gÔâ?_x0018__x000D_é_x0017_è?&gt;wÏýõä?L_x0002_ý_x0003_¨ê?°_x0004_iá_x0008_ë?AØ_x0017__x0018_óç?­4VþH-Ý?_x0001__x0003_Ï!HI^ýï?t_x0007_É_x0012_xâ?P¹çáÕâ?_x0007_~½&lt;í?ò~Á"/_ß?îZz0ß{ì?Ëj´°øá?uæ&gt;è?Æ@ÆY_x0014_oã?S2ö¢ä?°ªY@ÃÞé?_x0019_S"&gt;hÉÞ?_{Ï°GOß?#«AÄ½Âë?l¶7÷&amp;ë?ZS{s_x0013_iâ?Ã=ÙIï?_x0002_÷ã.à?H8é?eI?Å_x001F_]Ý?üBÎdé?+_x000D_cvï?Ó»ÄUGì?_x0016_x=_x0004_ç?X_x0003__x000D_){ãç?_x0012_·ÛÍðYï?_x0013_´é_x0012_Ãï?á[8hÆ_x0014_ä?_x001C_eQ_x001C_è?«&amp;©Ç5|è?Ô¸ßRPë?L_x0005_Æ_x0008__x0003__x0004_q£Ý?¦dPV5Ý?Þx[ýèãç?aÜ w©â?R³`þ#[í?N3µ{|jÝ?_x001C_x_x0008__x0010_±7í?&gt;!_x0003_9_x0016__x000B_î?RY_x000B_Eüà?_x0004__x0014_Äé*î?¿#ÒÜã?R_x0019_ÇXå©é?aÊ_x0001_M;î?Ñ¯ww¸å?¶Ùlè1eé?!_x000C_z°Üï?¾6_x0004_Dt'í?èiÀ_x0015_Üìè?i^ÏMuè?Â¦|_x0014_@3î?®°óÞÑìí?_x0003_ÁôÕ#Ià?1¶8^2«ß?lý:çï?tK¢?¼Jí?©AQ8+Yê?WÍùÔðeá?@Ã ®èì?üÉìÉøé?_x0014__x0002_XÏ¯ä?üµß¬Öä?_x0014_0ýà?_x0002__x0004_¼MþlÏeé?«Õ_x0006_Å_x000B_Ìï?³:g×ä?_x001C_òñ9oì?¬0ÑÑí?ß´:É_x000C_ç?!)²Vò¾à?§fYè`á?;çÔ"_x0001_â?ïc_x0008_DEå?ñò("¨î?k_x0019__x0014_ê?`Y_x0003_DøOí?_x001D_@ÁT_x0007_æ?pÿ* _x0019_7è?É*^¦·_x001E_â?ôJlï?:4J_x0007_sÜë?(6«_x000C_Hì?_x0012_½_x0003_äè?òÓ_x0014__x0016_®å?Êi{ZV	á?°'(g_x000F_ä?öjtµ_x000F_ì?t_x0012__x0001_Ç3~ç?TíZ¬Dê?ea¡çÞ?&amp;ö´n]$â?#¸÷Áä?Þ_ó/¢{ë?^lØâeë?_x001F_©¤_x0001__x0004__x001A_9â?Ä¤_x0005_Bè?_x0016_W_x001F_L¢xé?®ïo?%"ì?ªÆ°¦Ëè?_x0012_ð:gæ?&amp;Ó}&lt;élè?8ð]_x0017_ã?Æ_x0014_Odí_x001A_î?ËK_x000F__x0012_5Dè?ã(¾4åï?ÌÏeÃéé?õf«·åãã?ïóãSã?~Ôh9-_x0002_ã?mwç?Âaå?We%~ØÝ?µr.I&gt;á?_x0002_QâhXã?Â¨HQöÒè?u£(ò[å?tJnµ_x001D_æí?;_x0015__x0014_SÆâ?_x000C__x0005_ÁgÝè?_x0005_#Ø	Þå?_x0012_&gt;`'ºgç?Fz_x0010_å_x000B_ï?_x001C_Ø\¬ä?²/Ì_x001A_ÿë?RZ_x0015_Òúëç?6_x0001__x0003_×_x0001_ä?OÍÄ¼0_x0017_â?_x0001__x0003_ÕÃÁ¦è?þê.0Æë?°¿nTî?Þ¼æpì?JðZ\zÐè?þÀÁ"1í?_x000D__x0010_Øµê?ð5_x0008_ò_x0003_ì?z]îxë?Ä½üó¥ã?ðeÐî¨Þ?C¶gh+Þ?¤vO·¥¬ã?_x0008_ª_x0008_7Æà?_x000C_´·`_x0011_þä?Ì_x001A_ÓJæ_x000C_ì?_x0018_"h&lt;â?ÔÜwýÙ»è?ÍjeW6è?h_x000D_q&amp;Ð%ã?b­þ_x0001__x001F_ê?_x0013__x0002_-cî?ÌM;o_x0016_ê?È§ø§}í?è_x000E_O_x001E_÷ÄÞ?_x0004_$q_x000B_ìëß?F¾ytÅnã?:_x001F__x0002_ _x0015_QÞ?60CaÞâ?«$áíròë?ÝVÎ×_x0013_î?ªMÆ_x001C__x0001__x0002_¾·â?Ì_x0015__x0003_*ã?¼,Ù©ieâ?fl£øÞ?^eoùÈÍæ?´"ZEåAî?_x0007_ó3)à?HñvT¶lä?½ì_x0014_ÊÇ¦è?ú_x0015_ó)ß?öÏaéÈèì?T»v­áøë?àc÷6_x0015_'è?47;ÚWqà?QÔi_x0012_é?5R6~{Òï?Dí½äB]á?©Ð¿Æ7_x0019_ï?ÓåbãÐÐß?Ë¹Øá?_x0010_öT¢ì&lt;ì?ßêõaY,ë?_x0007_@Ý_x001C_?á?*éw38$ã?eå¾uSÝ?Ö_x0003_5­Úß?jÍüÏ8æâ?ôC×/_x000C_ã?ÜOTçë?_x0006_[°Ö²é?l_x0008_»U`¿â?î\_x001E__x0005_Ãâí?_x0001__x0003_;áö¶|ê?_ýÝkÏwï?´:HÞïæ?t×BØùâ?ÆåZ_x0002_(à?Åq²Öáå?_x0002_Iÿè?´_x0017_¥_x001D_¡ì?Ç5Ó_lá?1D@àv»â?bñÌÁ!Óé?,Ô_x0015__x0004_éBã?ÅdÙçà?_x001C_ D+'è?h®_x0002__x001C_à?×5fÚ'à?_x0017_ÝoÏEóè?øµA®Eë?WÃR+|Ué?ÎÖ-_x0007_¥å?^Ô[Õûí?04 @bãï?¬Ä_x001D_Éë?_x0015_|9Âÿ¼â?É_x0005_ißHoÞ?_x0019_dM;'uß?F_x0008_j_x000B_ï?3b~ý°á?º5DÖ]ì?ø(oÃoì?_x001D__x0011_Ãp_x0005_Óî?ÜKëS_x0002__x0003_'ä?öYQÂì?sÙ©±9ã?r(|Chß?ù_x0019_±*,zî?0yÚÝ:Få?_x0017_å¹3~Þ?/5óä¦ë?@HÀ}O~ç?ÛNb´à?G{Þ~Ø¥à?F_x0014_%V_x0016_hé?_x001F_lXôÖ_x0007_ì?&lt;Au_x0001_£â?_x0006_²ð³ï?òëÔí4í?\_x000D_|púíá?ÀIÚþ%Áá?_x001F_7§~Të?þýÜ/	ç?éûB4_x0018_êá?\Âßàc-é?_x0015__x0019_icÅÄä?_x001B__x001F_¢iNá?_x000C_±ÃÎâ?D@ø«ïÑà?°^B£ü¸ë?&gt;$!Ìâ?SZ_x000B_´wFã?Ôè÷á{°æ?#4T»|ì?¿¢ÆÑí?_x0001__x0002_M_x0001_Xý5â?ôíïYÈß?«	4Ïo¤á?_x0012_Ä[Y[ªí?ÀÒ¾1aíæ?ÔåÁm_x0004_õß?ïÿ_x0017_4 Gà?à_x001E_*_x001C_ï?¦_x0012_ú_x000F_æ?.Æbìâ?¿Õ_x0012_ëXå?&lt;èIÝAè?," 8Êì?_x001F_k'`Îè?Z½Í_x001A_òå?}_x0018_L_x001D_â?iî)í¿ç?@ÖoõbMï?ä_x0010_î_x000C_õóç?4çÍÄ)é?e_x0015_ÖH~Ý?Ú`/_x000D_ã?_x0004_E~Eî?&lt;/:H_x000D_£ë?_x0007_C4èäjà?_x0001_x»Ç_x0018_è?"ªzKóè?Ó=_x001B_Õ0ä?Õ½mP1ìê?ÔÕ#VFóæ?¸Ú-´_x001E_è?_x0011_¿P!_x0002__x0005_­eî?î\õ_x0004_-Äæ?SYR0|ç?¶~Àfi=î?QR%_x0002_ï_x001D_ê?¨_x0003__x0017_ó_x0003_æ?³ÇÔUà?ßÜéLß?ÚÆÂDèpí?Mÿäßç?È½íè?ÀQ_x001A_ºí?¶_x0011_)³í6â?|».d3!Ý?Ûb^#®ï?2ýNZã?ºJ¾zâ¹è?TözÿÀë?É¡$@X	Þ?´2¤5&lt;æ?­âjé?O¦_x001B_Ù¾ã?«Õ_x0001_Ïí?tX¢¦àÖÜ?U%Òé?L_x0014_µ_x0007_â?¬_x001C_þ ñ_x0016_ê?B_x000E_°³ÁXí?®ÛtüdÒì?Ø?7_x000E_ê?0'q=ú?á?_x0002__x0004_ëïä3ã?_x0002__x0004_&amp;,2!þâ?_x000F_]s&amp;&lt;ê?L4yeê?tËª_x0001_î?§_x0008__x000D_øéÍÜ?^íSñéì?º_x001D_º_x000B_õæç?È &gt;TSî?"ìWçÆpç?,:«jâ	å?&gt;E÷ÄTâä?A4éë1ã?ùÈ5g1è?haL05ä?R*¯µ¥Xê?.lA[8æ?ÛÄW³PÝ?Yù@I_x0016_Bß?Ô+5e÷fç?æ!¥IÁá?cûûÚå?Ú#ÆÉRâ?¡löLß?¶Ã×ýî|è?vá!3²ä?J'Ú_x0003_A$î?¶×_x0014_%-í?eo5o¡á?o¯mô?Ýæ?ÞåôÚ_x000C_¹è?ÞÉ¥%]Åá?_x001E_Mø§_x0002__x0003_³_x0007_ì?_x0018_ò¶ê$ì?û¿V·éé?ø_x0002_Ý Aç?_x000D_×;ñé?*÷,}@}ã?è_x0014_À[ì?½éÍg ë?Ñ"C©ï?Ü_x000D_=µÐí?f¾Z¦×Âí?Ì=T_x0013_Oë?&lt;]ØÌ^â?GÙ3Êølã?Ç°òPjî?§eÑÎ_x0016_ã?_x0004_,_x0008__x0003_â?v.GÊÛ-æ?&gt;3_x0006_Ïg+ê?ðh}&lt;ç?3F@Ì#Åî?à=e!ä"ã?ÌDwïø5á?{ùÕ©Q©æ?_x000F_Ëør	á?ô÷7¬_x0003__x000E_ì? B_x0013_HÙì?¢Ãñ'¯VÝ?L3ôué_x0001_â?h_x0002_Jdg6ì?¸Cñãù ì?måÁ_x000C_ä?_x0002__x0004__x0004_Ñn&amp;_x001F_mæ?_x001A__x000E_÷¦Uê?zMY}©lá?_x0003_²ò¤ê?5óî^0Ý?Îm_x0018_Ð?/à?_x0019_E«ä_x0005_ã?¦DGã?Ê±qá?¶²`Ê__x001E_ã?_x0018_ûCÁì?~/ý_x000D_LÖà?@6®æ?#b+B_x0001__x0003_í?ûS¬Q_x0002_yã?_x0003_bÔÑã?s_x001D_H_x0019_öhê?©õ_x0018_é'å?ú\IwíÞ?µy±_x001E_Ï_x0001_á?_x0010_;³óà?½Ú@±(Ñì?' ó0ë?ãëqnã?¡ÁVÈÏß?Hhq»IYç?¼L_x0018_0Ñ¾ã?_x0014_¸ß.Ûâ?w_x000F_&lt;7è?Ëy¯ú¤lã?~ä¾ÙÏé?»?X_x0001__x0002__x001D_cà?m_Kåz{ê?Æ¬_x0003_àOç?ç_x0019_íßï?]nñBÍç?iG¬¶áæ?©_x001B_¡ _x000B_óï?8_x001D_(âZ_x0008_à?$¥_x0002_z_x0016_ì?,ñ`_x0006_&gt;üÞ?i!Ê*Bß?r¸ ¶pÉÞ?pÕÚï%Èâ?iÀ$î?p _x0002_È_x001A_§ç?þ)ì_x0019_ªêå?©rßgbÝ?\_x0006_«©Iöâ?áßd&gt;ºí?Q_x0019_w·Øç?Óê_x0015_;-5á??u_x000D_ã?Úî~_x0014_=÷ê?RËSyøâ?²ßcíïç?WÅ×'	1Ý?B_x0003_|x©ñì?_x0006_T_x0002__x0002__x0001_Öí?tEmïáß?PøÞ_x001C_gâ?:¹Ý-_x0008_rà?&amp;Í_x001E_D	ýæ?_x0003__x0005_£_x0018_!ÆÔà?Û7§ß?X_x001B_Â{¨ì?IæfâÝ_x001B_Ý?¨_x0003_Í_x0008_Å_x0007_è?¼ËXÀ¬å?ÞÃËk_x001D_½å?~xw«&gt;bï?.e8Pà?ëz!ºojã?ÒÌfµIæ?ô_x0012_?÷u_x0004_ë?jü[_x0005_(æ?ªÙ+=_x0017_Ãæ?J¶nÀç?þÓ&gt;ª_x0007_ï?o_x0001_Æ¹~4ì?i_x0013_fÚVâ?'p´Óñå?0êîßræ?_x0002_£Æ#`¢ä?ª35f\å?_x000C_#÷ù2á?sÄ¸&gt;ÀÍî?r¢¤Ð-8í?}RÖ_x000F_6µè?ç!_x0008__x0019_â?_x0006_Y_x0017_oTç?_x0017_·L:&amp;%ä?÷£Ù9ë?E&lt;_x001A_(å?Q_x0008_t_x0005__x0003__x0004_ÔüÝ?¨Á_x000D_Iaï?©aäQ1é?òUþâ÷«ã?H(¨ùímè?åØöÿ_x0008_å?.ï)3$øè?àPW¿2ç?J×_x000F_å?Â_x000D_³6`æ?_x0015_þG.¾ ç?_x0003_ï:0ëþì?ë!Ëp-â?äKî7´gà??Y_x0013_¬jí?8_x0001__x0007_(ÿÞ?¶QbHüì?¢É_x0016_Çå?_x001D__x0018_u¹á?zp|¢Zmä?¦AT_x0003_ä?¢Ö_x0002__Íâ?]^_x0011_Ï}»ã?ltâÜ_î?Î6B¶Në?#ÛFûè^â?Ö7_x0001__x0010_×ûæ?@Qà_x001F_JÌá?°ºÏs_x001F__x0001_é?_x001F_Ö_x000C__x001C__x000F_Ý?ðg_x001B_½	Oä?ÚmtsÔ_x001B_ê?_x0002__x0003_äÉF_x000C_ïî?*Ôù&gt;à?J¬ò0¹té?_x000B_^g_x0008_Òî?¬®~%aæ?ò$}X15ä?´.¹å?Dxù_x0012_±¯á?¸bF÷+oê?rëUNPé?7ñO{_x0018__x0006_æ?ßÏ_x0014_×é?Ð`S	¯ï?G¹¿aûÈä?_x0016_`j ¨ß?'A¶úiæ?_x000B_Db;æ?Ö'H%ýuè?_x0007_¡:_x0001_	¬ì?^SöRW³å?X¡×¸a_x0017_á?¸Ïöæä|ì?_x0017_+þ]1_x0015_Ý?_x0016_ûÝ/zæ?_x000C_úÊ÷/ê?®£d8³ê?%ñ_x0002_T!ã?é_x0014_ï"ÖJé?Bdm_x0007_µEç?\ùM_x0017__x001A_ê?,~1µ"jÞ?6zðû_x0003__x0007_¬mâ?¨ÇzL&amp;½â?ë_x001F_	&lt;-³î?íTÏJùëï?8Úº­àé?6Ò,Öø+î?jç§_x000C_î?_x0006_Iæ×ÇJà?.LUL/í?±©¡_x001F_ë?_x000C__x0015__x0004_­_x000F_å?Ì^¤èÇì?´,_x0007_Þ?2¥dCÔ?é?Ôù¶_x000D_@fæ?*_x0005_Î¶UÞã?ÇyvYí?Z-4&amp;¨å?V¢É@{æê?"Ëíâ?Y='­ÿê?06ßç?_x0008_}ä_x000F_Jç?#Áó¨P_x0017_ï?ìA4_x0002_XÑè?Ó°êë_x0001_=ë?_x001A_ÕF`ØÜì?_x0018_­ÚÓ¢ã?â_x0019_º®_x001D_ì?èðbç9+í?­r§ö¥í?Bv¡_x001B_êë?_x0004__x0007__x0003_e_x0011_ÂCPå?´_x000F_mÜá?Dëçêä_x0011_å?­~°_x001F_^ ä?³¢³_x001D_&gt;@é?ft_x000D_§¥î?ÀØÖé¹]Þ?þóoÄsë?x³Û_x0018_ûì?g_x0011_Bt­÷ß?{NÃvbùë?_x0011_TÙðë=ä?Õ1_x001B_X@¿ä?_x000D_ö¾¼|à?ê_x0015_ûJ_x0001_¬Þ?_x0012_ÉT÷þé?+_x0007__x0006_r3Mæ?¹}âXoî?¬Å88á?(Åñ£ jæ?Ìñ-*É_x0004_â?_x0005_d_x0012_y_x0008_|ç?j&amp;¼]Lï?2_x000D_'ôÒ_x000D_à?]_x0018_6._x0002_à?É*¥üã?Å5rhå?è_x0017_m¹_x0008__x0008_í?_x0016_S'*)_x001F_ï?Eû_x001F_ÁËä?úÕ¨¦_x0005_ÏÜ?ðü°_x0001__x0002_Ç¨æ?7ùfrc_x001E_å?±_x0008_]p{ï?_x0016__EaáÿÝ?üA_x000E__x000D__x0015_dï?ª_x0013_bÇxé?_x0007_*_x0001_Á Þ?ÒE¯íbLî?´Z_Ól¦î?ÓÚs_x001B_ä?R¹Kf`ß?ÝÀ'w_x001E_¸à?Hv}«Eì?(_x0010_]ÎÈå?àXQk_x0015_ôë?d=øjC¯ê?ès¬qgë?Jìã_x0002_{é?dÒxüÅ«Þ?ÄvÀ_x0014_&gt;ã?¨è_x0018_ô_x0018_Yë?ÏO÷ÖÌ}à?°Ì'_x0003_Uç?_x0004_mh_x000D_bê?c£!¦ýþï?öBY=KÁè?#_x001F_#e;±î?7Ì dî?õÐ_x0011_k_x0005_â?àY9áWÖä?_x000B_½é'Pè?êÜw¡»tí?_x0006__x000B_º´Ò4ÿí?s_x000D_)ózÙì? üWv¦Yß?_x0002_Ý_x0004__x001E_ê?xÒ"âC~í?(ÆÃxí?+h3 &lt;hâ?cwÊªÝ?_x0015_Âñíãá?Hÿ_x0007_jÚç?¿QæªÞ?b_x0010_pnNê?¾ãÄîÓ&lt;ë?²Ù_x0003_,¾Fé?xDj¥ÍÐí?ªn_x0013__x001A_åïë?XÌÑ_æ?ÀA`S_x0005_à?8æ¹öÊ#ï?Ç¯Â_x001A_ä_x0019_ã?°E¦[4ì?Üú_x0008_õ¥Oî?úI,V´[ã?æ&amp;_x0006_æ?²ÙÂ:î?_x001C_A_x001C_q_x0005_ê?_x0001_Óùüî?	Ã¤J-*í?ÖøË_x0013_áÝ?8A_x001C_YáõÝ?ÿ&amp;ß²Uyé?ï0)_x0001__x0002_¼&gt;ì?ö«G\ ³ï?Æ_x001A_e¸Âã?îBLî¾_x000D_à?_x0011__x0012_ðHÒî?[mùn/í?PÀÛ_x0011_&amp;"ï?_x000E_ìaéØì?_x0018_:Pç¯_x0008_î?ù¶íFá?Ý¥,a÷_x0011_Ý?Ýÿ½Hûþî?gã9¢á?¨Qn8¬Ý?ÐB_x0018_Üå?;,¸qí?·Â_x0014_¢}ã?ËÌI6ì?0WÃê?XÄeÚvä?4æ@De2é?½_x0006_í_x0014_à?wi{_x0018_3Wà?p"X\_ê?_x001D_Þ½ö_x000F_å?ð$+C-_x000B_ê?Þø7ï_x001A_eì?_x0003_JIHÅê?´ªösjfê?-rç_x0006_Õ~é?WLê?ÖTá_x001A_ã?_x0001__x0004_ü¦JÛ_x0015_%î?Æåè_x000B_yí?-ÀPyæ?YP~Àî?\5¹×zsâ?zÃ7èì?'Ê_x0002_µ_x0018_é?C-Ìì­ãÜ?Àrtë?$Ö£k#ã? ²ì9¼_x001C_í?lÐ$°£à?_x0016_?T|	óê?ÞT+ãmè?_x001E_1ÙÅêã?ü_x0019_wÍ_x000F_á?$bÍ»âë?éEü_x0010_ÀéÜ?_x0006_£_x001D__x000B_&lt;ÆÞ?¶VÅx}æ?Å¿7¶Óaî?_x0008__x0013_R._x000F__x0018_ì?sJ÷Ççmê?%Ùò¬aï?jNZ_.ç?@_x001D_}&gt;iøã?nU*1åeê?º[½=ìè?â|§ÁËÁä?p_x0003__x0005_Ê_x000B__x0012_ë?_x0002_ÛI×é?~$ßw_x0002__x0004_î?^+_x001F__x0002_U×æ?«_x0007_Ø:wí?ÛÃx{µ_x0007_Ý?"ð?¶_x000E_è?__x001B_¦×÷æ?³íÀ_x0005_à?¤áa8ç?yÀ±n/rà?7«pã?INfë?_x000D_£_x0017_¡Oüï?´_x0019_5­è?½Jæ_x0001_ÂIí?_x001C_XTþ_x0004_Ýâ?`g_x0003_ì?¢Ãoº.î?d½ÙÑm*î?v2vT×üâ?$!7¿xê?§c·Þ3é?´ÖtÞ¢úí?Lg[_x0001_!é?`ÖÕµÙ_x0015_æ?áU@øá? y^.=ï?[îb77Õã?vI.APBå?\up&lt;_x000E_½è?c¡þ¼´á? ô,Ï_vê?AõéÆ©;Þ?_x0001__x0007_li¼Éóá?5à.Þ^Gã?XÃ 4å?,%"oFÝ?»_x000E_aRî?sR_x0006_BË¯æ?ûM_x0004_Z¤â? ¶Ýð¬ïÞ?0ÏÂUðsí?`ÿ_x0013_´ìê?ÒÎá	¿é?_x0001_5Ã£ öâ?øå_x001A__x0001__x001B_·Ý?\_x0002_©_x0018_¯;ë?¡eÏ/jâ?/éµC¦_x0005_ë?_x0005_Æ"±ë?_x001C_¨^¯_x0003_°è?¼¢÷/¡ùß?¢³;x¶ß?_x0015_Ob±Ð[â?3+b_x001F_ôéà?.Dò;-_x000B_ß?_x000E__x0001_Þ+Jdè?[Æü_x001C_4î?n_x0010_è)Íë?y´Å'F\Þ?VZój_x0006_ëç?E=_x0011_|_x0017_Úâ?BÕ°â_x001E_á?NLv=æ?¹XÐ_x000F__x0002__x0003_?_x0006_ä?f	ï;gî?¯B_x0004__x0001__x0011_Èà?2g¤¹Iâ?GÎûÒgJæ?ÖóÔ_x001A_ýã?¡b#Và?ÑÂÇ7éøÝ?:ÖD8Pã?_x0011_&amp;¼#ÅÜ?,0T_x0012__x0001_ä?F8ëãOï?¸V(:ñæ?Vpë¨\Ý?øF5â?._x001F_çxåè?V=_x0012_së_x001F_ç?Hìrf_x000F_î?÷ÿfßþá?Ïutäî?â_x0014_¶nDß?nu0Ë_x0013_ã?_x0017_Ýx8-'ã?_x0002_MÒ1Íï?ö\e}aë?_x0002__x0012_üj+åë??R_x0005__x0019__é?_?Rñ:_x0019_é?1ñÙ:&lt;Âå?Ö³ü#3Kà?Ø¾Ö!l_x0008_é?ª&amp;=ûæ?_x0001__x0002_î{à+_x001D_è? ÑºÒÝ_x000B_ç?»þCÅ/úê?µ¦ÙÝ©ï?èÐ_x001A_ûé{î?«Scã?Â_x0019_ëè?ogí|_x001B_Zî?_x0012__x0016_?_x0002_má?Óhg¿ºì?D=`Ää?Öw_x0014_õ+ÿî?X_x0006_¿Nè?ZÐ;lí?îÐ=#n:í?6_x0004_q_x0017_0fà?é\_x000B__x001E_Øá?0ú°±bá?Ò[°_x0004_î?_x0001_]8hî?GdLÊà?_x0014_Bvê"_x0007_î?PmDÿgç?Ð¾ à?2óM*_x0013_ï?ÁÅîÿ1í?ó	oÿ&amp;é?4Ëqâ?eW¼[,ì?úò·÷Y_x0018_é?öó¿èÑã?¼î%_x0003__x0007__x0015_Bå?¨ó9_x0006_»¾ë?=Ä/Ì=hæ?#¦ÔX/è?_x0006_Ø:4æ?¶«x­?î?_NH?B£è?fZ"Ðùlè?|Ðªó_ýí?_x0010_n2Îæ?®_x0003_PA_x0016_Ïì?~êÆß&gt;¬í?Þ{Èþq2é?åä[±eÍÝ?|_x0013_ÑG9ê?&amp;få¯_x0001_$å?R¹h ï?V_x0017_q;eà?ïh_x0005_(nâ?Exï_x0006_í_x0002_é?©?MÞr"í?_x0002_^@`´à?Ô\Bàè?°Qk_x001B_qã?¦Îú5ê?Î°§1~_x0001_ã?cÌL3!|ì?_Ù47Òæ?Þ?v_x0008_é?¹¡_x0004_Á_x0005_å?`gÌ_x001A_'í?i44ª);â?_x0003__x0007_´ÐXõ¢í?ô_x0016_"_Äí?0X_x0019_:â?ý_x000C_sb	·ß?_x001A_:­P³_x000D_å?¯UÂQ_x0004_ç?7¢T_x0004_@å?8,i®&amp;óá?8Åå¹ÐÜ?ðà_x0011_g¤©ë?¨ôâÚäøè?gDï` -å?ýVg. æ?_x0001_+49_x000D_ã?òÑU_x0006_g_x000F_ã?£ÙJñüã?H_x0007_-ÞÒÞè?PE¯_x0006_êß?ü¬9_x0002_vä?&amp;äýòí? ½ðÉÛáæ?&lt;4xg_x0003_æ?b_x000B__x0005_q²à?@õSzà?_x0005__x0003_wÏ_x001D_³Þ?,ÛæÖ^ï?iS_x001F_bä?Wý~°È_x0005_Þ?H¹Ît«ä?=Î%wGá?_x0007__x0010_nI¹kè?6-W_x0003__x0005_¹_x0011_è?WÝ"&lt;BNé?$_x0001__x0008_Á_x0007__x001A_ë?î3.ä?_x0006_éB¢Ôé?f®D GCè?b+QÒÕï?&lt;¨_x001F_Ð_x0006_í?tÙÒn¥è?hxÌ_x000B__x0002_Ý?òk_x0014__x0012_ûÃì?_x0012_H8]Wë?¤ñ°_x0013_c{á?_x000E_)ë»é?;mzÞÂ_x0008_è?_x001E_¦erÞcè?Vð_x0010_£·_x000D_è?)qµ®Öá?ÁvÉ°`é?æaãQ¶ê?ë9B¤æ?XÈÂFEë?Z5²Ûãá?Ìc\QB1ë?#Ñ_àÄÝâ? N_x0001_N$î?]_x001B__x0005_´ýå?±AåîºQî?PËg÷9ï?&amp;_x0004_t_x001A__x0008_ï?T]IhÔã?5RÖ_x001F_ýøß?_x0001__x0002__x0016_Ø_x000B_:¸¢å?æGCÖ%uï?G_x000F_+ñ_x0006_ä?ÄHZÙ6¼é?Â_x0007__x0019_{í?À|@&lt;äæ?xW_x001D_?ÉÎâ?þ_x0011_Ä_x001B_ßÞ?ÏSÓ97®î?8E¶ãà?j·Sl¦ç?GiZ-ßï?»µÓÐÇWé? "+_x0012__x0017_óä?²ðk8-â?þA^_x0007_óÝ?AýQ_x0018_à?Â¡Qæ?_x001E_þX_x0014_÷Rë?^£I'÷!í?³_x0003_·òî?reN$öâ?´7èõë?{c}Âà?ü_x0008_ÃP_x0011_½î?ÃçEUß?Ö_x001D_Ç;Ñã?TU_x0014_*Êþè?%W,®.ë?ËÆ¾_x0012_ÑOî?¸_x0011_î¦ÚÝ?CÚn_x0001__x0003_¹~Ý?÷ä_x0003_}¬Má?_x000C_ô9_x001A_©Ý?_x0003__x0011__x0015_ó(í?vsÈÝÂéä?"C­Õ_x001A_Ûí?	£dÔ°ß?ÈYÒ¨}´ç?_x001A_èbvÊÃç?çua+æ_x0019_à?DâE)Öê?ï=·Ï_x0019_×à?p_x000B_xÒwÚå?_x0010__x001C_cíè?GdQ|!â?0¯ Púì?°mº_x001D_|ë?_x000F__x0004_[_x0004_h§à?¼U´Ýïí?Äxæé?ú172_x001E_ê?&lt;R/°h¬á?¤°'ºoî?Þ8Z,}µè?!_x0002_Vò/Ëç?@c=³¥é?È;±R,_x001B_á?bÕaß?Äy:Òé?R_x0013_.CVë?_x000F_¬ûä?j_x0016_³Hvtæ?_x0005_	L­Jç/^ß?_x0004__x0006_Ìíâ_x000E_ä?Á,ÊEÿäÞ?8µ¹[w_x0002_ç?mØ_x0017_$ÕÌé?©Õò¡_x0012_ä?Dh_x0003_+Ýí?2ÓÑ_x0013_®Bï?À8VØï?îÑþà(£ì?J}wqUå?ãï_x0001_ý_x0018_bê?Ø¡Ç%eiì?;øª_x001C_ç?d/ñ)lé?Fåîir¦î?_x0018_Wí]Kê?AæQ_x000F_ì?û¡è&gt;)ï?À_x0007_;_x001E_Òâ?_x0002__x0002__x0019__x000E_í?_x0011_º,~}Þ?NJ¾åÍ[î?ÁdmÏé?8ais&gt;èè?:q_x0002_}}ç?©íGÙ¿å?¸_x0008__x0004_|ç?¦þ½¨Ügâ?/ãèÏfß?_x0010__x0011_y§1Èá?í+Wö_x0003__x0004_é?üDM_x000B__x001E_Öà?Â~ÑÕôGç?_x001E_D²õôÐí?éS%g7å?¼8Ç7QÙë?w89ÛýÞ?@ý_x0014_ÆËlï?;	þÜ;æ?ÙÇù¹4å?Jx¡Os_x0013_ì?8_x000E_Ç_x0002_è?;$æA.î?MuÈåÈî?¦V@kLà?*ýðë½ë?¸_x000B__x001D__x001D_æúå?`ÎÐU_x000E_èæ?¿_x0001_;^iâ?á_x0012_xïà?yÖql,Ý?_x0015_Ú_x001A_«dí?à cåå?D!äôpFâ?-à.2ÁBê?&gt;?_x000F_Ây¦æ?ÀØ]^T±ç?Q_x000C_ ÖÁä?Ñ_x001F_EÇ#æ?ü¾É#Æoä?·©7ásè?¬°ü_x0019_ïâ?_x0002__x0004__x0019_.ï.³~ì?âÜzx å? Eäß^è?X_x0002__x0016_¨Ü(æ?Ù4¢y_x0004_æ?Îo¯#d§â?_x0007__x000B_ÚK¡mà?Î_x0019_YkDè?ÆÅ9ñÌé?æmó.qá?_x000D_Å_x0019_+Ü'è?ZDÍòíóæ?jj|_x0012_íÏè?0IâÆ-Zá?yÇ0¥o0è?ÙàÙ:_x001F__x0013_ì?_x001A_±_x001B__x0016_VÌä?ßÿg¢JBè?_x0016__x0003_&gt;ç_x001A_7æ?.Fù².°è?Á®_x001C_SïØá? A«&lt;ë?Ðì¡_x0001_ãÞ?{¨§V+è?*]_x0007__x0002_è?:©¡ù;íá?_x0001_öçÛ_x000E_Óá?,_x0010_t»óî?p¦¦î?SÀ ½¤.ç?#~A'\Wì?^.¶Ù_x0002__x0005_×_x0006_î?_x0012_&gt;15Æë?g6·]ªç?°9_x0006__x0014__x0012_ÊÞ?A_x0019_â$î?à_x0018_Öä?_x0005_îôí]ì?KÙû?·ç?Õ?±`à?ÑØàâBã?%á_x0012_xlËÝ?¶_x0008_ÄÃûé?_x0004_u/d_x001D__x0014_ß?Ï/Ð§ï?w×`Jé?Òb4âKAé?»Óe½[?í?°û@Äæ?!_x000C_8_x0004_ã?²_x0004_Ñ+#à?_x000E__x0001_bl,Äç?Ô+ÌASå?Å»æ»ØÜ?v¡¦À~µà? _x0018_"¯Xê?Î_x0005_n»¼à?»U»%Ôüï?â_x0015__x0004_u°iä?¢^_x0003_À_x0007_Óí?ÉÄD¥sòë?öå_x0012_¼ùå?Pü ì_x0014_Óâ?_x0002__x0004__x0013_ÇU_x000D__x0003_í?_x001C_N¯_x001B_k¹â?Ë![_x000C_å?»_x000D_s_x0019_Øå?¸°3øéç?¹m^îRëê?Ò_x000F_i@å´é?àm_x0012_Ãçå?±úé?Á&gt; ®ßÔÞ?2½ÂÊkå?n:7Àæ?&gt;$_x001A_ío_x0017_ë?éþ_x000D_Mâ?ÒPùÿûæ?´_x001F_yâ?Æ¾vó¢_x0012_ã?FÁª_x0014_æ æ?p8Â_x0001_ñàí?x²G£_x000E_å?8K¿Jï?Àh¹3[¢ä?FFÞPî?_x0002_¦_x001D_&amp;_x001D_å?#¶_x0010__x001F_àã?4_x0014_²ëwé?¸\÷4Úâ?XGÄ_x001C__x0004_Çä?|%§y"ë?FofM _x0010_í?õâà¿_x0019_å?0$ÑÐ_x0001__x0006_-&gt;ì?_x000B_ªr_x0006__x0005_â?_x0018_ãX1¶ì?_x0003_¡ãSê?p|_x0010_ªÆíß?_x001C_à\'òÃê?_x0001_Â_x001B_Wé?V_x001E_ô¬iå?_x0018__x000F_Æ_x0014__x0016_àî?ÔFO¯í?ÂZ{ÓÊã?¼Mõ^\¯î?ðÎ_x0006_ _x0007_å?ª	_x0015_tÃï?jìgä'¤ã?xWÜ/Yí?_x000C_¦±®Ý?_x0008_d¾ÇÏ_x0005_á?Vp×	¨Sê?Ôg_x000E_My.æ?/ Ñ?±Ý?_x0002_O äL+ì?-ªÌ_x0005_4æ?­ø]Â®cá?`sù&gt;)á?_x0004_M{Täï?H¨Ò®î?ª	_x000F_ø³kì?à&gt;_x0019__x001F_Éì?_x0004__x0012_ìAî?Û_x0016__x000F_¥]ß? &gt;b+)í?_x0001__x0003_|à&lt;93=ç?,Sàéä?&gt;ja!qå?_x0002_ÿ_x0015_Oç?\s_x0019_²¾å?SÆÈ_x001A_Öâ?_x0017_á"kí?#¿Äöè_x0007_â?¶2Iw_x001E_ë?ÀV*Øî?÷Û_x0005_AÝ?\@_£3¾é?{GÇDNå?C_x000D_¥@7à?%fz]i_x001F_è?;ÜG0çBå?á_x0015_Â"_x001A_î?RÏ"0ò4ì?_x0012_Æ&gt;(8ì?âKP}_x001E_Ý?tE(õOýì?_x0001_'âá©;é?_x0019__x0010_ÎÇÝ?@_x000C_B?ë¸å?&amp;	±öæ?_x001F_ñµªï?(tYXDþã?X~_x0015_£í?=ÊmÅ7ç?eá%p2ë?[Dê»I(ç?&lt;J(Q_x0001__x0004_Ãµâ?_x000E__x0018_È{àè?ö(d@0Ûä?6ÁC=xKã?MÐ_x000C_69ç?RRa_x0015_Ýï?T{a_x0013_õé?à_x0018_õ_x0008__x0014_ê?¬	IzÖß?¬íuB2é?¿-K%éêÞ?:öÍø°¦à?Q¢_x0003_~ÓAî?s¤ú¼î~å?ufiÑ_x001A_3ï?¦¿P\Ñ?ë?ªZ!Üª&lt;ì?PãU4_x0008_Ðã?@;¶Q÷ªå?ÿf{ÀÞ®Þ?üï£A×2à?Å¶¸ãyî?5íæ²J»å?À_x0006_yN/ïâ?þïQã1[ë?ôl]_x0016_¢_x0002_ì?NWÒa)è?_x001E_7*¸â?p2	)¿Qå? £üé?_x001C__x000E_IiRä?_x0012_Ø~_x0013_¨é?_x0006__x000B_K¯PÖë?1¥?_x0011_£î?Xï¶R;_x0017_í?:Î_x0006_	ã?_x0014_Wj]¿ß?ª¡ÐV_x0001_í?¡_x0016_ÚítÝ?¿_x0002__x0003_Å°î?àaÕwüØç?¤ÔÞâéµÝ?N\õ¬Jhí?O_x001A_Ë+²í?öÕV§tëä?MzäNPüë?äâD.[Åä?_x0006__x0018_Âç?Ô_x0006_©_x0007_®ë?,Ã_x0005_E%å?X¥GÉÁpâ?æ;_x0004_\ø±é?¾g_x0011__x001E_Âã?_x0008_ÔdfTæ?zåjÂ]ë?æ$¥AçZä?â_x0002_Ú=|ã?_x001A_&amp;%_x0019_iê?_x000C_º_x000C_ÿé?Ý¦ê_x0002_é?_x001E_úGÙaâ?_x0011_³c`¢7ì?Þ_x0018_`xÕUà?®zï%_x0001__x0002_0)ë?©_x0016_ÒÃkâ?pÀQí?_x001B_8}Ë±î?+&lt;É¼lß?g³~@'ë?Á1_x000D_ï=vï?ùh9_x0008_wë?®sPÉì?Ißú_x000D__x001A_Ïì?ù_x0002_I"è¿å?ÇÑ4ÆÓî?¹ÍðõÝ?eOÑA[ä?8kì£wí?kº_x0014_Íæ?5Òû_x000E_=ä?6_x001C_²_x000D_#_x001C_â?ù:¹ã,ï?BÆ¶zG,ë?_x0010_PÌPêè?-Ù%_x0016_î?gv¡ÈWë?9ÜÓÎ/á?Lx°&gt;Wë?¶Qb'_Wí?RÆ_x0014_`U_x0016_é? _x001B_Èú_x001B_á?¨£Ã	óÜ?$;ïNZ@é?¤äÓIb_x0015_ë?_x0014_P_x001F_z¼	Ý?_x0003__x0007_¾2ßØ5Ií?÷g±^góä?Ð._x001D_ËåÞ?RÂ&lt;_x0013_þî?_x0002_&amp;¨µfyå?_x0018__x0012_Û¢jí?iZ°ïkå?_x0019_ËË_x0004_N_x0001_é?_x0005_%«$rè?_x0014__x0016_m68_x001E_í?%&lt;Ë""ã?_x0006_Ïå?æ_x0008__x0012_îMè? ;ñw·íè?_x001B_þ_x0013_	¿{à?OOXÀó_x0019_ï?c?_x0011_´7Çã?ÚÏOÏ©ã?75LÙ÷_x0003_æ?²Ø_x0014_³é?'0_;þ«ê?Zu Üç?æ.µm&amp;í?_x001C__x000D_îEBë?TÃ¼_x0012_ÄAà?ª¥PÐ^Mè?ð±_x000E_Úúî?)Êæ_x000B_Ëúá?_x001F_8_x0010_U÷&gt;á?Bô¬0uá?,?È¶Ð%í?èôgW_x0002__x0004_°ßî?vÔ³ð_x0001_ë?ù¯ô_x0003__x001B_ç?ù_EÔ¬_x0008_í?ð[¬-Þgï?êíö)¦Lè?KÄ6_x001A_Ðê?_x0013_ð.ù®å?ºpäKHç?^Ó_x001E_w_x001A_Gï?zÔWT$â?:xègLä?FÏdH7_x000D_â?@72)që?®qmÇíYç? û¸[òæä?Ì¥pÙî?YÎx¬_x0016_á?_x0012_ Ýå?¹A©5Fá? &amp;&lt;b_x0015_iì?DT^AZè?_x0014_5Ýýá?Wå;.IøÞ?2 llfëì?¶Y§ó%ÁÞ?Ý&amp;ßØ|ä?­ëvî?E7Ýê?pÐ9ç?_x0008_ól&gt;Nã?_x0014__x001F_§YS;â?_x0002__x0005_5*Iíßß?¿­èÁ³ß?82³Ìs³é?fPÒ¸ñà?8¯$ä_x0012_ë?+A¦sBå?Làºú_x0003_×ê?&amp;)ûLÀã?%7	°"æ?Í9iÚÁXÝ?È¼[èÿâ? m_x0014_W¡-ã?vTerµê?^Ý@¨_x001D_¥î?`-½aà?_x001C_ôïS®î?ûX÷=énß?ty´&amp;,lé?@¢6¡ÕÖæ?ÔþTâ_x0003_á?_x0017_JÆNIç?_x0014_ÃµëÏâ?À1_x0004_Ê÷ï?³Gg»óï?	_x000D_=Hî?_x0006_¹_x0011_¯7Hè?¼gù_Ü0ê?#6e3ÕAà?_x000F_Ó¢_x0013__x0001_á?@$á_x0004_¿_x000D_è?fQ¡_x0005_²­ã?n_x0005__x0011_-_x0003__x0006_Ð_x0016_î?_x0016_7ø_x0001_må?_x0005__x0018_vÄÚ_x0008_á?ã_x0006_désî?_x001A__x0006_þ;\è?d_x001A_ÚÆÀaè?¡ßL«_x0007_ë?ÅªÊ+_üá?x]Û)_x0018_í?6y_x0002_h_x001F_ ì?Â_x0019_Ý¸7Þ?6×2@Ý«ä?Ç&lt;_x0015_¼~Iâ?¸¤X;ú!ä?k¼&gt;{ï(é?¢_x0004__x0010_ í?^ßÆô3ê?ÕzÒÛá?a_x0015_?í?_x001E_Í_x0016_Ò,ã?Ú&lt;æðè?DïÈIå?_x0006_UÏ*î?÷9Ô_x000B_)ÜÞ?G#°¤_ë?_x001C__x001D_¡ë	î?¦$_x0017_Yùá?_x000C_&amp;ÙÕ2_x0001_à?J×'Kà?¤	u_x0002_îé?ô$7ætÖê?°M­òÒë?_x0001__x0002_V_x0016_ø_x001E_Ønã?_x0004_'c{Ó%ß?[!ZÅQöã?Sí_x000D_ê?6ðX}B_x0019_Þ?QÃ	Èøøá?NãHp_x0002_å?ÛìI_x0012_®§Ý?í_x0003_õA+é?D¸õ?&gt;Ý?é_x001B__x0006_7Çî?_x0019_¸÷_x000D_â?ôÅ)¿èë?_x0007_¤Í ©Ié?²Q¥Ýs,ä?O_x0005_Ì"oã?·7ýÆÝâ?ÌÕfÝZñí?´$/4wå?_x0010_(à+j_x001A_ä? *"®oê?Eõ@¢/Ûï?_x0012_I_x0004_À_x0008_í?]_x0007_£ÖÝ?ò¼qCK_x000F_ä?Pòl_x0003__x0001_Îê?_x0008_s%_x001B_-î?9_x000D__x0006_zôä?}þel!_x000F_à?_x0016_&gt;¦ÜÁ±ä?HòäY¯â?VWJo_x0001__x0007_0_x000E_í?í«ÃXÀÚç?P¨_x001C_çìê?_x001C_ùãÄ'3ì?øÁ-þù_x0004_â?ÉÝõá?d_x000B_¹_x001F_1ë?¤TÚ2`gå?j7ø_x000E_â? _x0005_¬\°è?Ö{2?üç?]Aê?_x0016__x0006_Þ,¢Þ?8(é_x001D_¸æ?+¬_x0006_4~zî?È,_x001E_¹Áí?l¶Kåä?_x001C_ðU×êï? ¶ÂTÄÕæ?_x0006_Ø _x0012_æå?"wT_x001B_$5è?ÈQ_x001F_|÷æ?_x0004__x0012_Zq[_x0005_á?Uï._x001C_Àâ?"_x001E_JHåkã?cW_x0003__x001C_6í?õ«f×â?|_x0016_Uúè?Ú_x001C_èuïç?_x0015_¦__x0002_ì?æC:¼Yê?.Â_x0007_½_x0004_à?_x0005__x0007__x000D_²ªßÝ?pøÐSÆå?ÕE_x0010_ogÞ?jñð¢;í?T_x0006_ér{%ë?è_x000B_]·ôä?"°Gªámæ?ß©q°^_x000C_á?|iq_x0011_KïÞ?@QLË¾ìì?z|_x0015__x0012_ó\Þ?_x0001__x0008_ÌÂ_x0019_ß?3^Y8TÞ?â_x0010_GÌÄ°æ?¶/!v_x001E_â?ð_x0002_í=Åá?âÛNu_x0004__x0010_ç?|ú_x0017__x0003_dFì?yè1wå?_x0007_Þà¼¨Má?ÓÿÐ´oqé?-Ü«-_x0011__x0019_ë?k^_x0003_îë?+ºÿ^à?¹Ö½ddbá?_x0010_&gt;%á?_x0011_âGÛÀß?W_x000F_f¬'ï?("ºÃê?º3éI5ê?OÙñ¡4Nì?WRéî_x0001__x0002_é_x0015_ì?éøFg&lt;æê?ç+b_x000C_êÜ?ªÔT&lt;Ì_x0012_ç?I¢\A¶í?2øÝ/ï?ÄËô*&amp;é?Nê¯¸õë?¬º¹«¢µæ?ÆÅ_x001D_·ãà?Âáo|æ³ë?F-;¿©ê?ÄPíR_x001A_è?_x0001_"tAí?_x001E_@7°Uà?k°fyúpï?KÊÂ÷J&amp;Ý?_x0001_$µØ:î?Kí_x0019_Là?â`wvþä?_x001C_èI¥_x0005_Hí?dW,dñå?ø#îâ?_x0016_Ó&amp;ÞAâ?¼,·¸¨í?Dw_x000C_ZÉ#é?ô_x001B__x001B_ä?*¸¯êýî?Æã@/Àè?_x000E_ñjïÃÅë?îÁ_x001F_xµñæ?pÃóf Ý?_x0003__x0004_ØXZï?­ÆÚDé?¥OJîjã?c¿Ö_x0013_ÕÅå?Ìz·êxß?m.Ý"S9ä?N3Öc®ã?·ÃIH]ê?LüèJx¯è?_x0012_	É`ê_x0001_ê?óâà_x0014_*vè?EÛ_x0006_|l¹â?b_x000D_Â&lt;[ùî?ßÀ\tæ â?@;_x0010_¹áì?Ò.¼bç?+­¬¦NÖî?36Sòá?n_x001E_Æò»tç?bü_x0012_Z\_x0016_ã?2ïXRä?ê÷­_x0017_ï)ç?_x0013_¡_x000D_¼ýWã?60?õ6ã?+³_x0002__x0019_ýí?w-Åß«î?øÞK'ó é?Q_x0013_°Ì«Væ?´¨¬züâ?¶@¶í?J#4_x0005_%3æ?Bïªù_x0001__x0006_Ôà?*¼×eÜæ?0ûáwaFæ?~¡Øþñç?wY·k,ë?	|Äö~ï?hÿ*Äæà?bÑLmå?_x000E_%VÔÀ^à?,ó_x0001_lEëã?x^\çeã?_x0011__x001D_»ò½à?à_x000C_5OÑã?mó_x000F__x0012_oiå?Úþ^$¶¸ë?cÅ _x0019_ü}î?_x001A_&amp;.IÌUä?_x0010_ÜQöUç?YkCFEÔî?ÈÆ¤°h~å?c1ùfê?N}/Âê?_x0004_ïÓÑ§_x0016_ß?ao8Èíß?J&lt;_x0003_y_x0005__x0016_ç?FÆsæã?ÄÄñ_x0002_Ý?øg;$_x001F_â?m5vÊódï?0J&gt;VÅVì?vh	·ö¨è?}~3ißæ?_x0002__x0005_©_x001B_cß?³ß3o,Pä?gÐ_x0006_ÏvÃí?øFk{ôií?ÉØ.ì?Å	rç?ÆuD·_x0017_±í?íêéà?Î_x0012_á?Vè_x001F_§:pá?î¯V¬eâÜ?X\_x001D_ì~ê?ºú_x0008_ìe`ß?Ù¹]ldï?_x0017_á¢à?Rû´k_x0018_ä?Ælë®­è?"£9ªfâ?r~?_x000D_·â?X_x000E_å?6­Â@ímé?@_x0014_(\î?bî_x0014_«ñæã?1û_x0016_öä_x000C_è?Ø_x0002_ÔG©pë?_x0003_²t»å?÷_x000E__x0004_n¤á?X_x0013_§÷|Ëä?ÌâÕ_x0001_@Eî?&amp;	_x001D_ªò¥à?r©Cx_x0010__x0016_í?Ï$lG_x0002__x0007_úí?êÖ_x0014__x001B_å?òþfK_x0008_ë?]°4h_x0006_ë?þim_x001A__x0003_^ê?_x0008__x0006_ÉÂÛî?Ti{_x0005_-_x0019_í?Zöz_µÂè?ç×'ïÝ?Í{GÝ_x0015_à?ÕJÒ5h|í?`Ð_x000D__x0010_)ä?ÑÊY_x0016_çæ?°6°7_x0017_ß?ø{{ú_x000B__x0015_ï?H_x001B__x0006__x001E_ç?2³g/­dé?PQà_x0002_å_x0013_ç?Ãd`²·_x0003_ê?|ÙÓ_x0014_¬_x0012_ç?_x0004_ë ¹Õsà?¨Ò_x0001_oÏ]é?÷Z´ì_x0012_\à?ÐÛwIÒà?úiBIî?_x000C_:_x001C__x000F_mËë?÷«ôsä_x0005_ë?²àÏmî/å?äcè´é?'[¿_x0018__x001B_â?,Ì¹S_x0006_à?ý¦i&gt;9ì?_x0003__x0005_«®i_x0019_ajë?_x001E_Ê¾_x0019_Y_x001F_Ý? MßÅWè?B©_x001B_oè?G_x0013_² øÜ?§Å$á?&gt;Ü¯Ë«ªê?!´iWñ%à?Ì¦7ôá?¢¹Èì?òS³î¯â??ì¬\Þ¿ß?pv_x0004_Ãüá?I_x0001_Ù^½î?"_x001B_MùËå?¯0Ró?Æà?W _aã?¦U_x001D_²{öã?î[ôËEbé?:xÌ5#ê?©)/Gf_x000C_ê?À+G,Üeë?r_x0018_E_x001C_øxï?Ê¿«:öê?)ý¨_x0016_#_x0003_é?z©Ì{©Zê?¢:ðºthì?Å!Nð±,Ý?bøo_x001B__x001A_Iç?´_x001F_´S&gt;è?¯_x0007__x0013_¡S_x0002_ä?_x0012_ÐO_x0003__x0004_Û_x000D_î?]O¼ö_x0010_ÿà?_x000E_xÀµ¥ä?(¿úQû­ç?ÍÆòð*â?.0CÍç?CUV,uç?}_x000B_æ1,+å?èÆæY@à?jWù»3_x0001_ê?Ñ\àÉ6rá?6s_x001A_ql¯á?,~_x0008_Æhè?fb¯gu-å?àÕ_x0018_¡_x0011_ã?Ägµ_x0013_õ¦Ý?Ô¾+D|è?_x0006_êÍül0ß?SÙHGæ?_x0006_ù¼¡Õâ?_x0006_ü^Æ]í?²%ö­ºç?¢½+&gt;ã?gá®zJùî?îâ¯W_x001A_é?*ÊZ¯¹é?_x000C_»ç_x0007_á?_x0006_æ]ÒSüæ?F_x0016_rR|Fì?_x0002_f~h_x0006_©å?²io_x0006_¸ê?û_x000F_¨ _x001D_ä?_x0002__x0007_é_x001F_ïñ'ï?$7ûS_x001E_Òé?_x0016_é_x0017_Ä»ë?Õ|¨v¥å?Ñw_ç°?à?Ú_x001C__x001F_Áñà?ß=×_x001D_å?,I3_x0017_ïäß?,ÚbEG_x0002_é?tø_X2Aí?Ö |6¡é?ÔAé_ðë?_x0006_F­ò]å?LeØ^´ß?¶ävoí)ì?ô#î_x0016_½_x0004_ç?A'¿á?ì_x0001_^3õeà?Pn@`·í?V-O_x0004_Ðã?Õ®5aNÞ?¼'5³å?8ø@tä?ö_x001D_/æ=ë?¶Ù Vå?¦_x0005_BÊ_x0003_ß?jfüDÒeï?_x0013_Ç05¿è?"¦y¢4rë?û_x0003_á²G§à?À£&amp;_x0016_Jå?MÅñL_x0002__x0004_Àâ?_x0017_Y*hå?¡¶¦YS_x0003_â?àb¬Soæ?mÏ3Úæî?Ö1÷þàâ?íÝ}ã?»uz_x001E__x0014__x000F_å?pO\ÏfÔà?0ÀI¥õìâ?ô_x0004_óµ¥Pá?pæª k@ß?×ñD´Éá?³wMä¸â?_x001F_Üå?9÷§ã,î?²_x000C_ã(¼å?ê-M@å?¬5hÌçá?yÎk_x000D_üÜï?Ü2_x0017_·²î?µM"ò_x0018_í?_x0007_]ô_x0001_HÒâ?F	2·Ý?M_x0004_m(è?Ç´¿ç-Vì?$O.("ùá?´¤á¿¤.ê?oØè¢Kê?êç1¬_x0005_µë?Eæ3d| â?üÔâ_x000E_â?_x0001__x0002_à$_x0002_;Mpê?Ã_x001D_Qº#ê?_x001C_ÍlXÓè?*_x0004_	ÒÑÏí?/ÔýyÁEå?»$b¹Î|à?_x001C_m}î_x0015_ì?$d%sxí?^c[,2é?Pp¸_x0010_Ùøè?	B_x001B_WâYâ?´ÈóÕ°Åë?_x0007_¼âl´rà?ÖaÐ`0Ýå?áËÝv_x0017_ç?E/µá æ?_x0003_Ã*Eì?Ú_x000E_ h_x0004_Ý?Õ_x0004_ ­î?ªéx¦Øúê?49Ó«ß|é?\²°uí?m&lt;jÌ?ã?Z«ÆÛ_x0011__x0008_à?%&gt;tµâ?ÔÒwµ;_x001A_ä?8ý%"ìþï?_x001C_ _x0006_vÙî?ÌÀPÿê?yXSv¥å?wÌ_x000E_þfì?¸û_x0001_O_x0001__x0002_ùMá?y_x0019_VZç?_x0014_ëñ«:â?.!çãì?²=¹MQrã?5{³_x000F_àï?_x001B_FVèã?þ_x0015_b_x0003_:9î?Zx	wã?T½øÀê?²_x000B_PpH=ç?I_x000B_ª¹_x0019_å?_x0001_Õ2ý$è?[ûÝ_x001E__x0002_å?_x0018_Ýýürîà?3{D_x0007_)â?_(ö^_x001D_Ý?	²[&amp;´·ã?_x0003_I{QïBè?^þ$Eøì?ä²Ú¸Aî?ÀÓ¡_x0004_Äç?Ì%Þ*yöé?ò¨Ê_x001F_èí?kOØáHþì?_x0014_v_x0008_ô_x0015__x000C_è?ûð~¨ßé?_x0007_¢ª´ñóê?Ýë«ÝÇî?x_x0008_5Nøæ?G:»x¸?ä?n	Ý[_x000F_ë?_x0003__x0007_:µB_x0014_æã?LªHKÆ;è?½Ó³ÅIã?6HÏºû_x0007_Þ?¾	_x000C_%í?&gt;l°_x000F_n¿ï?{_x001A_¦kÓâ?_x0018_&amp;é¡_x0012_Rã?&lt;_x001F_¬À#?ç?¿,'¾ï?À--"_x0001_è?é6þ¢±Ðí?Z©Ù3_x000C__x0015_ì?B_x0005_Üdï?_x0016_&amp;°fµÐß?·¼­Ù©â?t©Eëâ?QÉ×êï?_x0014_73y/î?-_x001F__x0011_ îüÜ?nÚÁy@æ?ú®¢ÙÙùë?_x0006_ñLÆ_x001F_5ã?_x0016_³A4¦ì?Gå&lt;&gt;lfÞ?ò»ÂÀ åï?²l®{ãtë?OálRjKè?æ_x0002_è_x0010_®2ã?_x0016_:ãvä?º_x0004_#ÎÆºè?_x0011_µ'_x0005__x0007_÷î?Ä[_x0003__x0018__x0001_â?¬Çm_x0008__x0001_ì?6Lt¸%=è?2hÃ_x000F_õï?óÂB]àÛî?]«$ôi_x001E_ã?.ÑÑðFë?ådÅ_x000E_Nuì?_x001E_ÀåyÊÁí?)_x0003__x0006_s2Uæ?[è&amp;sAì?ÿ?¶Õræ?~_x0013_G²±â?_x0002_-Jºé?´(x_x0001_=½ê?_x0010_ºH_x0004_åå?ºIÛ\&gt;ÿÝ?p]ÔÕë?í»Â½êÿà?/Ú§U_x0012_×î?_x0008_ÞËZØç?_x0006_6½B3ðæ?_x0016_ª(¶Ñ$Ý?_x001A_ádTé?©þÉõAà?êç©ôð¾ß?ðú"¼¢¢å?¸f¿'©î??6_x0018_5ç?uÉ³Þ]Üå?U_x0005_À«_0â?_x0003__x0004_Õæµ+â?¨Í²±å?÷üâþcé?,qû¥ë?ï_x000C_ú/¦ç?ô0_x0011_~Ï5ä?ãXûÈÅà?_x0002_/Á;Çë?áE)O_x0006_î?OvA¸Áï?&gt;¢_x0004_bÀÊé?õó²ëî?M"}ý·á?ö_x0010_dt°ä?ëLxèî?õ&gt;ô¨kbï?_x001C__x000C_dtçê?Ü`³L¬_x0002_à?¢AJ&gt;Xí?ôm_x0010__x0017_@å?_x0006__x0007_Töhæ?érØpBvê?x©¥_x0001_%3é?¸Ö©_x0001_¦_x0014_å?PeÛ£÷ùå?toñVÜ[å?q&amp;§h-æ?_x0015_ì×üiWä?D3ùÓ\ä?_x0018_Ý®U¨Dã?.àëòPï?JiXf_x0001__x0003_Iå?a|Ít¼î?&gt;!-S¡6Ý?P_x0012_¦ý Ìä?A@Få¡â?_x0008_RÖÛÙæ?ØÁ6%/ä?äkr·Úç?ÛcëÛ_x0010_ã?Ùfô{gè?_x001C_"»i?Öè?&lt;T®_x000F_³Þê?!äl¸ºë?ñÍ&lt;ï?V_x000F_.@)ã?¼&gt;Øë?Nm_x0011_h7á?»N_x0006_ö·ã?Y¡åÀþ_x0007_â?·%õÂkã?C:¦¼®à?&gt;_x000C_¹.¨å?ízö_x000F_â?Ö[y_x001A_¹á?_x0018_=×gaè?o&lt;~æà?K)%öØÜ?EJ=Ãà?_x0002__x000C_ëP5Së?_©Ô_x0005_Â'é?a÷òùhà?¦£ãÌ_x0012__x001E_Þ?_x0003__x0007_Ãä²*k_x000D_æ?Bñ£_x0006_ä?¯pÉIÉì?S¦&amp;Oª¡ã?úÙ_x0015__x000F_[9æ?=î_x000D_8o)í?&lt;6H!¾à?Fö§_x000E_â_x0008_ê?|_x000E_0:_x0014_ç?¸2_x001B_»ê?ö_x0010_ñ~íê?_x0013_&gt;©_x0010_ì?éj}]òí?d_x0003__x001D_z_x0002_¥ê?_x0004_C`Òí?ñº­_x001E__x0010_Ðê?ñ¬nYÀÞ?47&amp;_x000E_ÉSß?°ùUãUä?µr_x0016_Ç_x000B_}á?Ï_x001E_±Çò9â?_x000E_n_x0019__x0006_*BÝ?ò_x0005_"¼nè?¼_x000D_Søãè?Ê¶¬:_x0018_¯ì?\§_x0014_¿ç?Äßñ$ºî?Kí³ù]¹í?_x0019_g_x000D_Öçè?_x0001_åÖ_Úå?^¼þÅ_x001C_â?Ç_x0010_Ê_x0002__x0006_ÐDê?çlè¤~â?&amp;u{¶æ?RÇÃ¿úÝã?Ë_x001F_ÿ9´pÞ?Õ6{Óöë?ÒÐæpïñí?î¨°`mBê?Dåë£ç?;´'_x000B_7ã?_x001C_KÅ4ì?[Æß¥Eµâ?_x0013_½*&lt;ï?áÁ_x0019_´á?·ü6¤_x0003_æ?V´¹xãà?Ï¢Ó_x0008_aí?_x001C_S_x001B__x000C_:î?Å-Æ²hî?Nú[Ñ³Uç?fÿÅ÷Ò_x0011_â?_x0004_ßR_x0006_âYå?z_x001D_~v±_x000E_â?¡ìðüêï?Äb_h«Õà?ê6ÍH_x000B_à?_x0001__x001E_D_x0001_ÜÉç?ös³À_x0017_Þ?~í¬ç§ä?Æºåp×é?Îýó_x0005_Xdí?2Ù·ÈÅóâ?_x0002__x0003_¢_x001C_I_x001E_¼gë?Î_x0017_c¸B¡è?À_x000F_B üí?¢þo ;_x0017_î?Ö5ÄHöí?¾Ù3_x001C_ï?F1-_x0018_\æì?²`5@ë?6 O1_x0017_â?³_x001E_X_x0002_(øé?xf_x0006_i è?Ý4Ü¨ðkÝ?3;ç®ê?jü_x0016_Áþå?Ø_x0018_h´X®ç?_x001E_m=lGäâ?ÖknÛdêã?dRþUëå?_x001A_­_x001B__x001E__x001A_Bè?+ó_x0001__x0010_®ñè?ÎOL'à?É{³«*é?I_x0002__x000C_&lt;à?NøãLÆ_x0004_ì?@W_x001A_³qí?¥u/ÂDê?[]ì?_x0017_OªP["á?FÍ#}_x000F_ë?_x0006_JøK&lt;Ý?ìvåéãkæ?â·tD_x0002__x0006_¿ää?_x000E_&lt;_x0005_ô'ï?îÈ`õÞ?_x0006_«SÜ$éæ?ñ·ÂË?à?O:p«/.ì?ÆN-¸îç?+ýz_x0004_òâ?}øÑo_x0003_î?z®2nWã?4Am_x0011_´í?hm_x0015_^äêè?ûV8jfí?ælFØë?S_x0001__x0013__x0008_ëèê?ÐY/_x000D__x0004_-ß?_x0002_|xÍì_å?_x0008_ÎÆc&lt;¢ã?øàQ,_x0010_Çë?Å´ø_x0012_2_x0004_â?è¯ª_x0013_ôî?.´·ÔEÌç?_x001C_H¸_x0012_±{ê?tóÏGæËß?_x001C_ö8Qâ±á?_x0014_FO õ_x001C_à?_x0018_ÒÝ{áªß?_x001E_ZÚV_x0018_å?n_x001F__x001B_ýâ?_x000E_æÎ¡&lt;àã?V$hOuÞ?î#´¥`ê?_x0001__x0002_~_x0012_[¬Dé?_x0016_põ,ì?âKh,_x0017_°ä?âVh[à?pÐ]Bóè?~|úsÔ6é?íqø_x001A_ }í?Q26{á?®Þ2[Üë?~À¢Ù¹ç?_x0014_-ZûÜ?´p_x0017_1Éá?!Ãÿf&lt;Xï?çÀxmBï?_x0004_«¥_x0004_é?·NÅÎÓæ?N`%¨2â??Ü»ô®	Ý?þ_x000F_¢Àê?Ü)ôË`¯ß?:{Øiæ?ïMcúúJå?ûãÛ,ãï?Ï:¢®J#ß?n~kAWoä?úC«%_x0015_í?_x0012_]ÍÛ»ä?ìâ_x0019_bï?Äi/lì?N_x0012_Ó³_x0017_Ùà?_x0004_Pùí?»ÔLï_x0002__x0003_ï÷à?fdø1?ë?_x000C_jc³ ë?ÒO0D_x001E_5ë?A_x0007_ï¥Êî?¬eïÐqÄã?&amp;ÿÆ"¹2ï?üç¶_x001E_çé?_x001C_&gt;Gnê_x0016_æ?¢:Îüjï?_x0003_µ_x0004_w|Ìç?ÿ¸=QQî?A	_x0004__x0014_dã?Q«*DÃ­Þ?~&amp;{tí?ö2¥Æî?$?_x0017_Ccç?| Ð8_x0007_µì?Ì|ÊïfØî?á»_x0002_[µöæ?_x0010_#³°â?}_x0018_3!Lvà?_x0016_Ô.ç_x000B__x0014_é?ñ-Éo¢_x000C_ß?Bô_x0005_'_x000C_&gt;ã?WÔYè1yï?géßþÅá?¬øí²_x0001_¦æ?w{ú§"å?Öy¢¨%.æ?ÊÊeâî?_x001C_ µc_x0016_é?_x0003__x0005_È_x001D_lÅÙÛæ?¯ _x001F_÷íÇâ?_x0017_ír¿³ã?NÞý_x0017_@í?­ V:èç?À3_x0004_î?Ì{l¯¦_x0003_ã?RL*é?E_x0011_åú¹ã?Ä¯ì&gt;Qà?w_x000E_Hz_x0002_å??Çà¼cå?Ç^Ý{,ß?¢¸+ÙÛ_x000C_è?_x0017_õ.ÜÔä?_x000E_Â²æ?ìÒ_x001A_QÔ]ç?îã_x0013_£íÜ?-/¶^T±æ?XOzÄtå?[»Ð_x0003_ãï?_x0012__x001F_9_x0010_ç?k_x0019_ÖàlÌå?´Ú×TÂ²ê?x#uÇ¿:é?êGWìOä?XÞ2N¶bå?R_x0001_]±ôé?_x0004_ò_x0018_­Èä?H6Ë_x0001_®í?YÙcµç?fY_x0014_º_x0003__x0004_¥1ì?þÞ_x000B_V¨$î?Õz@³!Qï?A_x0001_ecéà?u"	FÒ"Þ?%)ÞxÇ~è?ÀÞk}|è? QÀ.(á?_x0014_t@ã?NRq.±úè?Eó`|Íî?lXéçå?íÃwà_x001A__x0002_ê?Y_x0016__x0013_bÑ°è?ª_x000F_á_x001C__x001F_ê?,ð?êì?N=\#ëä?#ðUQá?#vfªl_x0005_â?|pçÊ_x0002_¨ï?ÓÜËëï?öKÆ.§[æ?h_x0010_ï3á?6µ½_x000F_âã?ï_x0015_Å.iè?VÄñ6Dì?=_x0007_ÔAòå?·_x0017__x000D_³üòè?-Zù¥Cë?m¿Ük_]ç?¡´\G_x0002_Þå?÷u_x0012_¡«êî?_x0001__x0002_8_x0002_Y|Îå?æ­ócåcï?_x0004_³ÃO¼¬â?JXgýà?ÜÀWÔøfì?ä~þäWÜâ?Ê£O_x001B_Û¶é?¤áæë?_x001F_æ_x0013_ Û¾ì?8_x000E_úÏâ@â?aÞÄ_x0008_¼Ôä?¹¯¢þ_x001A_¾é?g_x001E__x0007_Xmè?A8mn_x0004_Óá?Ô|çSMë?e9U_x001A_ðPá?ÂW:TMà?qæ_x000C_6Øá?={_x000E_¯¾ç?qI1y/má?æ_x001F_%D©_x0010_ê?*»eÊ.4ï?{Ø.&lt;Jâ?"Cy_x000D_ëÜ?°)_x0002_(&amp;Ïá?_x001E__x0017_0à©Éå?äV_x0004_9¡Wì?ÄÜ5Nþ_x000C_å?¢©3É_x001A_ì?C±¸Gt_x001B_à?_x000B_F_x000C_,_=ì?h¡&lt;ø_x0003__x0004_Mì?&amp;_x0002_R¾_x0001_¹ç?_x0001_e8'.ã?%:µ«ë?_x001B_ëöh_x000D_1é?~·5Á2í?LÀ vúå?_x0005_[vòÕî?ª_x001E_ ¨_x0019_Ý?_x0016_o:»_x0005_²æ?e&amp;i_ç?û_x0019_Èôøî?±V1®üà?&gt;d¿;fê?`Wµ¨Þ?¾_x0006__x001E_ªTã?òªÙN2£å?ÍCRÑË)å?LxÁD?'ë?® ¡&lt;tç?}&amp;;ÓUýî?_x0015_~î¨Úæ?8^ÜÕ7è?_x001A_!FB]ê?_x0012__x0016_2ê?Æl_x000C_í »ä?j4_x0017_GÁ_x0001_î?ìIójýâ?_x0002_Ù²}Gë?_x0012_¾)­C|ç?_x0008_¿ò	¢ï?1_x0010_¢p_x0014_ß?_x0001__x0003_þn_x0018__x0005_ÞÑæ?_x0002_C£!Ðå?ÎuÌÔë?#[L_x0011_9éâ?¸~nÐé?êlLÖØaß?W÷÷¢1î?h.e_x0010__x0018_î?Ð!=é1Aî?_x000E_ê_x0013_³þä? ô_x0017_l³ç?|VÅÕsôâ?ÛQ_x0018_ü_x000F_ä?ÒØ_x0003_jáã?q(áVÁæ?|ôþ/¯?î?¬,Z_x000C_+ï?ZH_x000E_Á§è?¹ 4_x0016_æ?_x000B_ª_x0018_Ý?Â&amp;ÓOlüï?´%fð|2í?ô§±ÊKwß?_x0003__x0003_d6+ê?8Ìö½fëï?È³çê%ç?á¶=(î?hé	êgè?F«_x000C_Êìnî?ìÚNq§ÆÝ?Ì§¶qk×å?P65ú_x0001__x0002_A:î?í+Äì»Oç?(C2Óà?ó_x0008_pÓã?L.wG¯â?ìÑ óÁóæ?¥gC_x0016_Ý?Ëvð²/ýè?ÀÒý©_Ôä? ÝhFzDè?ºnpRç?:_x0003__x0004_Ep_x0019_é?¼=@µÚñæ?Ìû_x000F_{ç?h_x000F_í³¨&gt;è?_x0003__x0003_bÆTî?H:u2òæ?vÚÅ;üuä?®$_x001B_Ñ_x001E_ê?_x001B_jt¾_x0001_qß?Ä£Ù*VÅæ?x¤´ëÜê?ÂC¨ÿ§ì?fÊ¡U²æ?a3_x0007__x0014_Z6è?jÑ'"å?J)Üé]ã?hJÝ_x001D_çè?CZZÝß?ºzªkx¡ä?æ»Y}_x001D_î?W*_x000B_­ï?_x0001__x0003_=Iû_x0008__x0011_ì?­_x0002__x0013_F~á?9á¥u¥&lt;é?I¶_x0008_Êé?8Ûxì_x000E_Áæ?EÝ«û_x001E_à?ûñ{9_x0006_¿ã?_x0001_E,&lt;r_x001F_ê?_x0019_1+_x0007_©Ïé?"CZ7Uæ?_x0006_vK_x0004__x0003_ì?Üj»¡3è?øU5Ö5à?X|qÆÝ?@Ï26w¤Þ?&gt;q=BÙë?dË©(õÜ?ÆO5{9Dë?±_x0012_:&lt;_x0004_ë?&gt;qå´_x0006_è?_x000C_H_x0019_ß&lt;cá?r¢_x0007_T²Ñç?/Í»÷_x0017_ß?@Ý_x001B_s_x000B_	è?W_x001B_1_x0005_Þ?·ØÊþÍà?t_x0017_®²¡ýç?_x000B_Æ.9)%é?5)R_x0003__x0006_Ñä?_x0008_ åè-é?q°§º_x0006_¥Ý?FøÿØ_x0002__x0003_ÙÉî?YÅ;ãç?¨Ré?",Ç´QÁé?~*!È6éæ?!öNË*è?¶K_Kùë?Îb66ë?RÙ%_x0001_aí?TF_x0014_ç¹å?y_x0015_ã_x0007_Mã?\)´½EFé?h^_x001A_"Çå?¶_x0004_ºÜ_x0001_ê?Xh-ÂFJå?`d/±à?}_x0011__x001A_hÃ_x0015_ã?%$(òùå?VïHsþá?[èÜ_x0014_º_x0013_ê?¸­qq_x0014_ë?Ê÷tO_x001A_Ãä?Õy¬ôç,â? MfÐF+ì?_x0001_O÷¤â?©@e¦ïNæ?ÎÒ?ØôÄë?JAËkÙá?¼Ïêqöå?+r_'Þ?¨µqÔë?_x0008_æe§Úëç?</t>
  </si>
  <si>
    <t>346e5f556e4ca76875f09d72cce62832_x0003__x0004_nÄ9J±ã?~_x0016_¤KPç?BD|Á÷ä?ëK Ü×Âå?_x0001_Læ?ÒLÎ4fí?A"öfFî?_x0017_0ä5/ì?bø¿Âóî?UZ5_x0014_¾æ?¨¦JÒï?³]¹É½æï?+_x0019_eÆRXÞ?&amp;a%¯á?Ì&gt;ÞF_x0007_ë?Nk_x0003__x0005_G³ë?nè!r¸rè? _x0016_ÈtÄé?_x0002_Ô¯8ã?É_x001F_a,_x0006_Mà?Mªh©öà?²è_x0017_&amp;ã?l¿Oï?° IÎZÏâ?pÄ¼àë?dìàÞaç?v&lt;_x0010_ì_x0017_¬ç?Fõ«,_x0001_Õé?uº/#ÒKç?öò~_x0011_«(î?ª_x0015__x0007_Ñä?ú]ø_x0001__x0003__x0003_ã?ä"%*kMì?_x0006_ÆÅOßTî?Ü_x001A_Ýù&gt;'í?Wú¶ÎÙåå?_x000C_#4ÂX\ï?²nhZÌæ?ÁC_x001E_âÀÞ?_x0006__x001C_Ìcùé?\¨§Mb"ì?t_x001B_áÇ_x001C__x0008_î?b_x0015_¡¬Öáæ?ì;_x001C_½_x001B_Mì?TËL_x000B__x0011_±â?_x0001_õcîFì?z_x001A_é?|F¤çD³á?Yµã[Æç?¶ó;çóç?þÎÈî8ë?J_x0002__x0014__x000E_Dí?½»døÙuà?ËÝó&gt;è?±(7ÌOê?ò_x001B__x000C_AHíÞ?&gt;FGTä?oÀëfç?²_x001B_2dé?É7¡ÎÝ?²\y_x0013_­å?+_x001B_· ¨ç?(MT_x0010_Úå?_x0003__x0005__x0008_Í_x0019_\·å?!.Ó}\é?-Óúeõá?ä Å©2MÝ?TÒ_x0016_Ä@ê?R&gt;6_x0014_&gt;_x0006_è?Î»ý_x0006_é;ã?_x001F_¯_x0019__x0002_î½ß?ü_x0007_³g#_x0018_Ý?|Ò=V°æ?ô3éK_x001E_ë?¿Ç_x0014_â?ñð_x000D_EIDé?N³_x001A_òÄrå?_x001E_j_x0004__x001C__x000D_¸í?AÞÝb8Èß?zZe_x0004_+ã?_x0014_m_x001B__x0001_fç?üñlÅ¯Áá?w¸¤ä_x0003_á?_x0012_^¸]Nè?Æu«ïè?Ó_x0003__x0006_øÂ_x0003_è?\,/_x001E_Õþç?,[Ûxâ+â?_x000C_¼	9ÛÞ?TFäæHí?_x001E_­&lt;Îâ?3¹_x0004_Á²Þ?Ê$¾þãé?*KlTaé?ÎÚ_x0007_$_x0001__x0002_ÚLî?m_x0011_t0,á?T¯Ï®ìã?_x001E_Á_x0002_ãÛãæ?ýIÀIê?9_x0001_¤_x001B_ìðä?Ù¬_x0007_âÚÅã?kÓ%.X3æ?íÔjÜá0ï?0o[©)î?5_x0011_4Jä?2B\Mæ?_x0008_t_x001D_Xëì?Ü^Ø_x000B_àæ?Þ&amp;jFãî?.âeà?Ñdö5Ý?}[_x0019_.âà?i÷ýábsç?_x0007_þìßê?Â/èîÉä?2¸¢ÄAë?_x0008_Â}Ñ_x000F_ê?{Ó_x0017_¯µ¡á?ôd[û_x000F_Vå?2_x0019_-2².é?¤ÊÞ2_x0005_ì?_x0005_8)wì?¶ì_x0018_f0_x0016_Þ?Õh8h$eà?²_x001B__x001C_Q#`ë?Îø^#ñfê?_x0004__x0007_Úeì?=hBP_x0006_Òì?÷ª&amp;[ë?6¯_x0013__x001E_Uâ?XÆë_x0003_ã?è&gt;Å_x000B_Eè?òZYª2î?fÜ£Ûã?­ ÉA§ä?+æÔ_x0011_Â,ã?KiÞVÊà?5ô1óÓ_x001A_î?~5&lt;_x0019__x0001_vâ?ÁÜdlí?R_x0004_öÑ¬îå?ÝÞ­·ê?ø«E'÷ï?þX d:kÞ?Â_x0001_«~[¥ä?ÆJ*ÎZÑâ?S«//ä?`öÒ_x0002_8é?*{¼þâ?lgìÃã?k¿jÜ¼Øå?ÂA_x0003_.Mèî?ÎãÁâ?K_x000C_!Úï?gCs:qÇç?øé¹4ªâç?´w¸"ðî?Ý³_x0005__x0003__x0004_4]à?áÜ_x001A_¤piî?&gt;_x0002_¬;_x0001_ß?d+ä8(Þ?à_x0013_-Dfáä?Vé]ÙOä?V_ÂÃaå?	_x0007_Òt_x0005_î?oã¬ê#Pê?G5¾´Ó¤î?ÁDìrýà?Öt_x0003_'_x000F__x0012_í?,VÛ¸Q1ä?ôÆ8ÇîÜ?¼_x001E_ÂU´ã?$9ý_x0019_ÿ§æ?Ð×)÷ê?=¯^_x0017_«ÖÝ?&lt;pÔÚûï?¸eÜÀÞé?È7_x001B_m_x001C_Dç?2kG:ß?Ñ~¹uíè?0,Qð¯_x0015_ì?(d&amp;ÿëÅî?Ù·°ï?~Î¼Ò£qê?LT	ptã?T-_x000D_¦7"ì?_x0007_Sê÷Î6ê?@Ñé_x0015_Vgè?º­Q_x001D_&lt;bê?_x0002__x0003_¶²ìãáê?Q_x0017_5\_x001F_ã?_x0007__x001B_I-ÊÜ?Oâ2ÞÿÁì?YBºH_x0004_Cî?q²ûßç?¶_x0001_9Ö,_x0017_á?t_x0013_Äò§Mä?VÎ_x001C__x0007_&gt;.ç?DùÙA³çì?1_x001F_P7_x0001__x0010_è?Pä0_x0001_à?¼TVg'¬í?&amp;¼©_x0014__úä?_x0017_Ll"ìî?Þ_x000D_L	é?dù+U_x000D__x001F_ë?Òy&lt;zÇ_x001F_ë?¨áP}Þ?õáÃÒæÜ?¸#·=_x0011_ä?=N2¡ý"â?qTpÛºé?&amp;!@"âà?	BÌH³ç?+_x0005_fì?lh"_x0002__x0010_õì?9½¤Êá?UrgÆ1Þ?ÑÓR_x001E_ß?¥þ©"ùÜ?"ß¨o_x0001__x0002_Êí?¸ÅK»ê?FÐÞØû_x0004_æ?¥\_x001E_=ì?_x0012_R_x0007_tÄã?_x0005_ý­Z¿ã?Ê;û_x0003_±ç?¡6ÏSØ2á?öÜÁîhhë?f·øÚä?À Kµ¤í?xçÙìnæ?j¾Kò_x001D_üÞ?_x0012_Í®+¯}ï?Z_x0014_SÚ¡Öä?;,tpÐ_x0018_â?ÐXÂwâ?µ¾~èaï?RæZ&gt;WÜå?lI$	é?¿nC_x0013_ä?¢ÿ{_x000B_ã?Ón´B*ë?_x0019__x000D_Ðîäè?_x0006_öùÅÕ_x000F_ï?ósKt¯Åê?YÒ(#må?ù:9cúå?Ö)_x0012_Ùä?I¼u*ª&amp;ã?2EÉEæ?â¡×½¯çæ?_x0001__x0002_¦eSwJqä?¿Ðà(Ãªê?:_x0010_%è?ê¡&lt;@&lt;ñé?g9Ïa2à?Ñ_x0001_ÂNï?_x0003_Nh&amp;©é?ß_x000D_í_x0003_ì?Wÿ_x0008_ôAà?òÒômî?f_x0001_×6Òä?_x000C_­6{_x0016_ç?Zbd_x0006_$ì?ÿü«_x0018__x001A_~à?6ÇVõM_x0004_á?Ð¨"%Cã?F_x001A_ÕWBì?5_x001D__x0010_Î&lt;à?ä*Ä±¡â?jÆyÆ.äæ?&amp;_x001C_¨U³JÝ?À'â¾Òõå?¼1ÄP8`é?ký3ÚÜ?T_x001B_í_x001E_`'ç?¿×ü_x001E_²æè?|ØLI_x0010_ß?òÈ·¥_x001A_ç?¹1oº_x0013_Äå?_x0006_í_x0002__x0010_±ç?ÿµF_x001F_k¤å?ãMÑ_x0003__x0006_#}å?Åà_x0011__x001C_öïà?â§¨_x001E__x0012_Àë?Â^_x0019_§Á¹á?#çÇ&amp;_x0005_ì?hè`´~_x000F_ê? _x000F_´ÒåÏê?ÿï9_x000B_á?_x0008_Õxuâ_x0012_ì?p#ÙDê?ØÊ_x0008_ÝFì?_x001A_³X_x000E_tçí?2²-vO_x001C_ï?_x0006_è_x0004_én_x000C_ë?Ýä÷_x0006_v#ê? ë3&gt;ê? aË;%àè?+Z_x0011_â?0¾X?ûã?¸_x0001_¨©µè?°_x0006_0Qú&gt;å?_x0003_Î!æöSà?¦x_x000C_/_x0002_ç?_x0015_rx@Iè?xk _x000F_)á?*_x0002_Áã@¯Þ?û¾ö~%³é?L8	Ä±ä?Ìðs®}þß?àK©¼)ç?_x0006_ñK4±ç?kÝpÐµuà?_x0003__x0004_v8÷\[Sä?J_x0004_®ð&gt;/è?L/`àÔ=Ý?W±UaÍÜï?sÓJ&amp;þKì?Î÷_x001B_Ëà?Ðj7,±à?J×_x0008_n¨sß?ôû·ä?½¯¼ÃÈè?@_x000D_«¼Zè?_x001B_¢âcÓä?_x0003_,u_x0001_­_x0002_í?_x0019_3çó)·ä?âÁBe_x000C_í?Î_x0013__x0010__x001F_\ë?_x0010_ntú_x001D_¥ê?WB:$_ß?d_ñóØÈæ?ì|©¥ëï?Vù_x0001_Ð½é?ì1&amp;éíSê?Rã62ç?_x0001_Xó¢?Zí?Ü_x0019_ê_x001A_Ï·ç?Y¿&amp;6ûê?£ýu{1ä?ñêæi!&lt;ã?dZþáè?ú-ªzIÕã?Í_x000C_¹sÈì?fééÿ_x0004__x0006_3á?Ó_x0005_Ï¾è?víæß]ÿí?°Ü_x0014_z_x0013_í?RgÑåý$â?ýâÍæï?,©a:+ä?kP¡øê?Øù¤Ìà?ô{·_x0008_Õì?ß_x0001_BüOÍå?¬ùM¹sèç?_x0018_Aê^¦í?ËÓ_x000E_Ù_x0003_pæ?kj_x0011_Hævã?Pü_x0012_.jpÝ?åü¯¨6±ê?p~weì?¼ÀFB.ï?¢Û~Ý_x0018_*â?Çí®_x0003_`^á?JP=ÃÜ?ÕÊð;ÍÅë??§WÚ.â?b#Ø«¥9é?,_x000B_kôà?_x0019_è²¢¯ï?xú_x0002_#Yä?²¯ß_x0013_ë?êæ¡	¿_x001F_ë?`_x001D_RBAï?¤0_x001A_ó$ï?_x0002__x0004_a¡gc2èí?ïjõ©×â?fÅ_x0003_Óë·â?0¸áÈßÜ?Z­5 N;ì?þ¬_x0006_Ë.å?hÍ_x001C__x000E_*ê?9÷Ø~µ_x001A_ï?FX;´é?,^Qqæ?¢_x0010_qCËä?åTuYÍÛá?¤»?R	_x000D_ê?í¥V_x0014_¹Þ?þÌµ__x000D_¾ï?_x0004_cÛ?å?à?É_x0019_Ýê? J´ÀIã?µ©v²Vï?ty°_x0010_J ä?b¦ôÄ·*ä? _x0001_û»Xã?_x0008_"^[ôrè?j_x0019_$jæ?\oæ7¶_x0019_ã?F*Ïí"_x000E_å?Ç¿ã_x001F_ßòå?A_x0001_cbð_x000C_ï?H_x001D_ä·	Çí?Â©9KÂëç?ÎjöQï¹à?}Ó_[_x0003__x0005_|ðê?þ?LÞ¦í?õUSe/ï?ML(W}Þ?:¹¼ïGÃí?À:_x0008_­1Þ?L«+z_x0019_èí?5«ûwm_x0015_ç?² ¦ôþï?v7ïýöè?ÅÄ,ùÈæ?ò4ëjï?"7äÖ_x000E_ê?_x0016_EPÉÿã?Ü»nóÑÚí?Î+Ý_x0013_¦å?=MßuÃå?©¤íe¸ç?AêgÈìí?*7YÓÊ_x0002_î?¦3_x001B_'Jì?|¼Ç«¿ì?×8mÛÎï?Fç@Éí?Hç_x0001__x001C_ê¥é?ÉGÚeî?_x0012_ÖÚ_x001C_9ã?_x0004_º=Wð6ï? 9@_x0019__x001E_Ý?æf¶¨ÆÞ?®çêoøä?_x000E_k_x001E_YiÞ?_x0001__x0003_§euÙ*nÝ?Þ_x001B_];w_x0002_ß?íã_x000B_+úå?p_x001D_wê+¶ã?¿xÿ4_x000C_ã?}vI_x000B_³ì?â_x0012_ö	ç?ÞÓsU_x0011_Þ?6§_x0016_aßë?L,EòØë?rZ4_x0004_*å?¶Ôa»_x0004_iê?Æo:$Uí?GÃË/$_x001D_æ?Î+5QÙFã?ÄÙü¦Éä?+K8P_x000B_æ?ÍÜÚb4&lt;á?sÒã?_x000F_ëÏ_x0013_ª1â?72·_x0016_n¸ì?ÐÐBRví?_x001C_çk_x000D_.ç?_x001A_{¥¥$àê?×+«É_x0012_·î?QzG_x0017_æ?nL¿qï?È_x0006_ö¬â?1g}Åêâ?rÇXy_x001D_Íæ?´½µ6Së?Rhg_x0003__x0004_qäà?\¯¾×mà?_x0002_âÍv9_x0015_Þ?r_x000C_^â?_³	á_x001E_æ?_x0001_m_x0011_¦5ï?nÇ"ãbTâ?_x0002_ý_x0003_ROUê?7¢ÃìÆºæ?fö½¾á?DY'yGå?_x001A_´éÞ?\&gt;4-~uá?Ò&amp;±·ºç?þzKöÓ)à?ØtOÇï?ÓbÔÚë:Ý?Ò.öIYì?|1cÍüÝ?Q_x001A_lÍÊ í?xß_x001A_ß_x001A_á?ýÿb3Á­ï?_x000C__x000D_°Ðèµæ?!_x0004__x0013_5îç?_x0013_÷&lt;à?Ù¸_x000C_Fbß?hP*'`Là?²»NMòUî?|â_x000F_AÞ?ÌDm W_x001B_ë?_x0004_úèæè â??)_x000F_à?_x0001__x0005_Ç+,¹_x0002_ì?qú¤åªæ?*së`{ï?ìß½kØá?ÛÄ0_x0015__x0012__x001E_æ?Ng»òCÂë?_x000C_¨`|ã?	ÖoðZ#á?DÒç¨è?úad_x001A_0á?p&gt;_x0008_]­Þî?ç`êP_x0017_¢á?KÈ_x0008_èä*ß?T&lt;_x0004_JËQé?É×wv_x0013__Ý?ï4×	ç?_x000B_¨_x0008_aÿÙà?å¡`Ñâ?¥ºé,qã?Õ3v_x001C__x001B_íà?`fÓÎ×à?nf_x0003_í?Ä-õÞAå?Î×ïùmé?àÀ4wÁà?Ú_x0012_õ~FUà?A_x0006_s¼Qwê?_x0008_á_x0013_Këzä?Þ_x000D_p Áî?¤Y_x001B__x001C_»=ï?_x0005_Ïé_x0018_ä?©1»ò_x0002__x0003_2Ïá?´'èsºyç?È-åOOMç?zñëôä?Ï1_x0015_Úë?6©Ëÿãã?^|JòXLÞ?&lt;ù»³h_x0015_â?_x0019_úß_x0016_vç? T&gt;itÿÞ?7x,òàÞ?O¡$gÐ½ß?&amp;î_x0002_¾È÷ä?1Y_x0018_Çè?«¾_x000F_PEì?ìÄ{gÞ?Öè½Iüè?Qc'¦Åï?UðÎVKç?6¸R;3ä?êÞ.ä[ê?oj,¶¨'ë?1ðdÔìá?ÔZ_x0014_Ãè?Mâw#Aæ?cúÉ.vöî?Ï¿-Éejç?×BºI=á?¡µ6_x001F_sÜà?þ7=pø×è?²¸6á¦zé?¹Ä_x0003__x000F_¯_x0001_Ý?_x0003__x0005_ål°_x0002_Iiæ?züÚÖ à?ðØ$Ô"1í?ÿ°-qx*à?_x0011__x0003__x000F_tä?áSðö_x001E_ç?ÇGÚ5´'ï?0wt÷3ùÞ?_x0016__x0011_­yã?#zW©._x001B_Þ?ÀÖêM_â?î_x0017_-hº à?Jy_x0004_ªrªâ?|QÆï? _x001D_èæä?}á_x0016_;iî?_x0005_¾ ¢_x0019_ä?_x0005_z×_x000B_Wæ?AÓº_x0013_"ä?¨Ó³E_¤å?I_x000B_ºÏ_x0012_&lt;á?Ø_x001C_#¥_x001F_ë?Ì2$7¦ë?_x0008__x0018_Á_x0008_I¼ì?é_x001B_ºÁÃhå?_x0014_Y§|Ïé?sDÓ¡Jï?!¹iaB_x000C_å?,_x0014_2ðP_x0001_ì?Gû$µiiä?À_x000C_UÅ_x0010__x0010_á?Ôñò|_x0003__x0004_é©ë?H_x001D_Ô_x0013_à?è_x001B_d_x001F_¾ï?X#¡f_x0015_ç?ÝÆoß1ëî?â_x0001_L_x001D_·»â?tëü_x000F_ì?a¹_x000E_WÇä?yjmø_x000E_ä?/Yã¢¹_x0006_æ?%Dls$á?®_x0015_._x0002__x0017_à?_x000B__x0012_vÄèç?¤Ç¼Ã"í?eïö_x001C_­á?_x000B_gÃ_x001E_\è?§º£_x0015_)ç?&amp;Æ _x001F_4ëê?0_x001B_Ð¨,"ë?¤¢Oá_x0015_vå?Üp$eg¢â?ù(_x001D__x0013__x0003_ï?/÷	_x001C_ç?Óç5qgùî?Ü?×_x0017_¢á?5åqz$æ?høÞ3_x000F_â?y_x0005_ÝØcNâ?:fÞpÚÖé?£±ÛFÂèï?×&lt;¦·ßì?EØ_x0003_Æ¯_x0016_Þ?_x0001__x0003_ï_x000F_dTß¤ç?bïcÆÏüé?¹¡M½d]é?dÓÉ1_x0008_Fé?_x001C_+_x0011_ôçdé?`Ã îýðå? Í_x0012_ò_x0016_-ì?¤B°2uwé?Êý|àÆzî?2NÖÙÒ_x0002_ç?	Êââ?sx±qÿßá?_x0014_ýoç?&lt;ô^yFxî?×ÅÿQ¤ß?Ít1Áæï?w_x001D_0 ÕÜ?è·ó#_x0004_æ?Ð_x001C_¾6Ý?hî+í¨à?_x0004_ÙKì?Î®_x0019_tCå?¢¸-øwæ?)×_x0016_éßéâ?g@­Vßé?1õ_x001A_H)å?ÇEKaÛTÝ?ÝÁ}³]Þ?.8_x0015_¼¦Îê?7j_x0007_N?á?rTBfì@å?q_x0005__x0001__x0004_ºOæ?löáúÅà?ègñê_x0015__x0007_ë?xLåî?ìÜ¡ø5_x0002_ê?Ì&amp;MuYß?lX&lt;Ñ&lt;ìã?&amp;× c6Óë?Ôy_x0013_Íqß?(_x0003__òõï?d	g_x0007__x0014_Úä?_x0008_,Ëê/³á?ÂLiþä?ç²_x0011_}fë?ãöYûHVÞ?¸AX¦é?_x0012_Î8_x0007__x0008_é?+0È_x001C_â?n{vý è?ÃæJ_x001D_A_x0003_í?_x0011_ÏQò±ì?Üd¬ftï?Ðb¨`t+ç?_x0018_1ØBo*ç?v¹óÜ|îÞ?äô_x0013_jq½ê?¬]!cÛã?¯dh#ç¶à?²\^£!Nî?ÔpÒ'_x0019_¶ë?Íg_x001C_Ë­_x0013_ï?ð_x000F_ÎOÈÎá?_x0005__x0007_lW_x0006_æ"Aê?LÊéæÿÇà?îÚmKHáÜ?*2_x0005_UÜæ?_x000F_B$¼¹dä?y·_x0006__x000B_åJí?¬r[ú9nå?òiLl­ä?qC_x001D__x0011_EÑé?FÙÏFì?_x0005_6ÙÇà?ôVgaë?Å3_x0005__x0002_ä?_x0005_ü#ÊjEè?¼S_x0004_K_x000D_gë?R»Tÿ$3ê?åÜ-¸·å?Ø_x0012_BÉ²é?;_x0019_Ä0_Hé?Ô_x0003_þF-á?ê6ûòÀSß?&gt;ÇZ8	è?ºd¤D|ê?È¨Ø_x0019_ãé?2_x0012_¾Ï¾î?r]«åç?búö_x0001_Nuè?¹Hü!&gt;åï?_x000E_s_x0012_Nc[ê?_x0014_°óõ1kâ?¯U=K¢×ì?_x0001_a _x0003__x0001__x0003__x0008_#â?I¹È_x0003__x0005_ýä?_x000D_L¤Ï_x0012_Zï?üÂ_x0004_elóï?%I«iÓ²â?_x0003_ïgü$Óâ?`ÀÒ @àè?á|Þ_x001D_¬7ï?_x0011_Â"·yÄá?-¼TØ1Þ?¥AÏ¢éÑâ?¦-Gg_x0010_Þ?O_x0017_Ý_x0018_Ë¶à?fÂG_x0016_&lt;2ì?6D3|_x0010_ì?"e¾_x0006_Xê?ÂÖÐ.àhã?K2ÌFaÞ?_x0001_åÿãxùí?ÅìºY_x000E_0ã?ÒëUÿùç?íð,_x0002_{@à?_x0019_SUÄ_x000C_@â?©8@Àõä?|`z=?æ?[;ð_x0012_í?=îJ]J²â?§U_x000E_ãÌ&lt;â?»T$Ç¨ë?è5mÊeè?}_x001F__x0004_ë?+HÖ_x0001_òã?_x0004__x0005_¿_x0016_¯Åß?6Sô¯ì?~RÑ!Qå? \ðEÐÜ?_x0017_/_x0003_å¨·ä?XðÌá@·é?]	E.í?å0 hYäè?ÄÇ_x0019__x001E_y_x0005_é?._x0005_r#¤Hê?&lt;2~_x0012_Y_x0014_î?¤º¢ã%ê?¯_x0001_v¯7Öß?Ð¡Ï_x0006_èá?_x001A_½_x0011_öòÃç?_x0006_$ð§a¥æ?õÐÿ;dÜí?ä³4_x000F_yÝ?_x001E_Ä_x001E_ ß_x0013_ì?ÿÜô_x000C_îâ?4°pýZí?n&amp;0bäSì?Ò_x0019_2L×°ß?_x000F_íãñàÞ?_x001D_UZ_x0017_oÝ?hd_x000E__x0019_Ò?î?_x0002_$5!1ä?þÍûtÜà?VÔã?Õ°GG"ê?ò_x0007_òêvåê?Ïówò_x0003__x0004_k¸î?b9_x0010_Ü¸üî?Úüw·§aé?\E_x0014_Ä6½ï?B{&lt;*î?*_x0005_L\Yà?¸7Õ(Öè?Ç­÷_x0019_sâ?ÿ_x001A__x0006_Jë?_x0018_¢&amp;ç?ñm÷wæ?·ú _x0008__x0012_Kã?@Ø¤ÂÓä?_x0011_Ïw_x0002_ç?_x0010_º¤_x0011__x0001_á?÷_x0011_\8Tå?n±+åDâ?_x0002_7ÅßÙê?ºcÍÖê?îD_x0015_ô»^æ?_x000C_ü9©_x0006_í?MÇ|lÀî?åúfÒÁ.à?}ûZá­î?©åHCu¡ß?*ÿË¶Dé?_x001E_d^ÊkZí?MPÜ`_ëî?×ã~^á?T_x001B_`â?í1Â³ç?Ræ=7_x0001_^í?_x0001__x0003_	ÔESÎÃå?±À&lt;Þïçß?®rÄã?f&amp;á"Ô²é?0öÊ_x000F_Ù}â?nÉþ_x000F_8ë?ö0ES_x0002_Ý??Zæ÷?Úæ?/E_x000C_I_x001D_æ?,_x0006_h­_x0011_ûç?&gt;g¯_x000B_r_x001A_é?_x0015__x000C__x0008__x0012_è_x000C_æ?ÔYé¡ç?ÒÖÛeì?2âÕ(7â?öó2Ô;í?ÐÃe5eì?£2×9ï¬à?8¸5Ië?Üº{¥_x0004_öí?Ñðô_x0017_¡â?3-~pÿÞ?_x000F_:A)õè?ÌX¢_x0003_â?=õ¶íë?3ú[ruÝ?L_x0008_oÉ¾ªë?[I%¸]¥Þ?¾qÿ])ß?¯_x0016_Ôö±ã?_x0012_1oìO"Ý?ÕAD_x0002__x0003_Þ_x000B_ê?Ê(ü_x000F_¹î?*ÑiÃ§¡à?"dªê_x001E_äë?_x0005_-çOpì?D*yuià?kW_x0015_l¹_x0019_á?Bm_x0013__x001B__x000D_,ä?_x0007_/`òGQä?s½H%_x001A_¼ê?T$¶x_x0014_èë?«_x0011_]JWµä?_x0019_r±&lt;Þ?Ð_x0012__x001C__x0001_ê=ä?ÉE$_x000D_"ç?+à¤å¹ä?Ä_x0010_pºè?|_x0016_«0ì?&gt;tIDYTî?}_ð(öÞ?Å¯ÑÏî?&gt;_x0003_é_x0010_Ì_x000E_é?[_x0011__x001A_ÅÏç?Ü5Û´¤Pï?Tõ½¶bÄâ?ÿdT}ï?B_x0013_HËzí?(ËéLà?åp_x0006_)î?qâ6ûgPÞ?_x0004__x0003_^1`è?Mv´W7)ï?_x0001__x0002_Vó±OOå?Díløaá?ðâÃ_x0019_î?¡ ¢²¢à?Qüc)	ï?A8G¯0ä? ìôªäì?;b_x0003__x000E_þÁá?X?B_x0017_Uùê?_x001A_2¦cnë?DüÜc_x0018_â?^Ìþ(G*ë?BÁTäÕbé?þAjíë?_x0010__x0005_·_x0016_cç?4?÷üüê?_x0008_ëäè·î?ÓJpqµã?A\_x0010_H¢â?D°Æåücë?4$ÃW_x0010_ï?®f©&gt;1Fê?FYáM×Ý?Ð#ê±_x000D_Ëí?úþ[²qí?¨_x001D_hfE_x0006_è?._x0016_ß_x000E_)_x001A_á?NL(&amp;[ká?_x0005__x0006_9Z_x0013_á?ý2D;Þ?_x0004_3áZGï?l_x0002_5_x0001__x0004_«yä?úòó!É_x0002_á?&lt;|_x0007_5Cdì?´_x001A_ÃcÊ_x0008_ë?3xÌã?À?è6­âï?bµg¬ðÌä?ªÅÛ×ã,å?MtðB§oá?&lt;òàÐà?ghÃ#ß?#Úò_x0001_jøå?ü¾ý_x0005_Aä?_x0001__x0012_«¼è?_x0002_½wÝ4Sé?_x000D_HM0Wì?¨uD¼¤á?_x0018_­_x0017_ú Þ?¬!Tøû©ì?â_x0003_cõï?d_x0014_nyßCì?u)~ì2âÞ?¶®jhiâ?hÛÉCé? ìýçÇéá?+|äoï?]"¤OMë?9vK§Eë?_x0004_üÁ\6Öä?NÿZ±æJç?Ä_x0008_	âyÂÞ?Ñä¸{.è?_x0002__x0004_"N@BJqè?_x001D_°2l`Úä?´u_x0001_ìæjë?ê_x000E_ùTaÞí?úx½Ø[ë?,_x0011_í|Êì?&amp;_x000B__x001C__x0018__x0013_Ëê?_x0008_on_¶&lt;ì?ZÍÈ`ûá?°é¼nÜí?ä«MÕà?`uü¦væ?[/_x0017_Rw1ä?B·#_x000D_ðà?_x0006_I_x0010_Y.é?°*4µXÍì?ÎtÛ_x0012_fà?8«_x001E_Âä?ØûM¥ëHè?r*ìÔ_x001F_jí?XÌÆTpé?k÷ðPµÀï?)Æv.ºß?_x001D_;0çÃåÜ?×Îðgå?H_x0013_fÅ¬!ë?]iÎ¦­2ã?öB ûNà?îÊà=?çå?Jý%_x0003_f1í?¢¿_x0018__x0005_rã?¹YW	_x0002__x0003_3Ý?_x000E_Eä?_x0015_å½½¯Üá? Ú_x0006__x001F_¾Ýí?FoÃØ_x001B_ç?òK_x0015_ö3é?MÊKÝ5ä?Û¯êdå?òl[7_x0018__x000D_á?ùspæØ[Ý?r$ç¿_x0015_ï?_x0014_¼H$6Vì?_x0006_ó'çíä?8^è"&lt;³ç?o¦as-zî?²Ìº5îì?_x0018__x000C_Ú5Y(ë?,6®#A/é?ysÖ]­¿ä?_x0012_n&lt;ùå?ZIÁvÔé?O}Õa@æ?"pO9¸æ?C©ÔaÑlå?ù_x001C_è_x000F_òæ?ÄØÀI_x0001__x001D_á?ô¼ÆØwâ?êAêÆÉåÝ?*a7Oì_x0008_á?ÔÄö_x0011_ë?åî=ø_x0006_êÜ?B(_x0004_GÞë?_x0001__x0003_(_x0012_3Ö_x001A_é?öÜ8÷]_x0018_ê?´Alöß?8"?»Cã?Ol¾8H¸ï?Nçà#æ?O|¬(5_x000C_ß?­Bìß_x0005_á?à$_x001F__x0019_Ç-æ?¹Ìa_x001F__x001D_Ý?^_x0017_&gt;±_x0016_ç?*0_x001C_¯ë?_x001F_¾ _x000F_Ê#ì?ê_x001F__x0006_n3é?¼ó=_x0012_»Hè?ÁN7_x001D_é?&amp;éø¯5õí?!9Y¼øï?à°}¤Òê?s~_x0018_NÂß?_x0008_ÐÅ@cëÝ?_x0005_n_x0011_Ùé?¤ÅÅ¸ßNì?Ö9ýtï8á?ö_x0017_KÀâ?C¼"ELwï?ð%_x0010_ø½Ïà?xær¬^ï?^_x0013_"|ð^ç?å%¯*Çüç?i\¬Úä?_x0011__x0002_,_x0006__x0005__x0007_é¿á?Úßç0¹[ß?ñöíÒÁeä?0ÑM´yqí?å_x001D_m_x001A_Äë?,__x0002_Wÿá?/9Ê_x0002_»Lé?ñ_x000F_¹.âï?,#¿´©â?_x0018_8¬Üë?+¯WÊ_x0006_ï?u¹3_x0001_ä?±Êa_x0012_óì?_x001A_ ¶Ô-_x0007_è?@$9´1tì?_x001E_\}é?@5W²Ðâ?à#_x0018_ò_x0005_0í?¼:_x0003_çPíì?!V_x0012_"Jýæ?t7izNÃá?P-þ_x0019_#_ì?bó_x0017_¼Ocà?(9/j¥ië?59¶TÀòÞ?A}¬ã7é?A.Áì?ö:=_x0004_Îé?´PÒª._x0018_â?ÛçñÆ8¡á?ÙL¶hZá?°'a¹hÖï?_x0003__x000B_ÍX4ÀNVá?E¡ÕQîç?jl9Ç á?_x0006_þbm¤ë?_x0015_©Ç_x001C_Î_x000F_æ?Æ¨§	_x0015_Hì?õô$7í?_x0004__x001A_Wæ?@ªâê_x000B_ã?ÈOþByRå? ¬_x001B_ÔSÅë?_x0002__x001A_»uçå?Gw^ìLmÞ?&gt;_x0010_ÏP_x001E_©á?Ìè ¯Âuà?CDC³ÁHå?_x0008_ÍÂé_x0018__x000E_à?$ð 5ré?x_x000F_X_x000F_ýÆã?v¹lí,Dí?Äú*9§åà?l_x0018_ØX_x0007_·é?RFyÓtIî?_x0017__x0005_hÚSìî?&amp;¬%æ©-á?îiÅs¸þá?uUÕ_x0001_Óã?ÕÃ;)Ùè?q§Y­n%ì?¨_x0018_ýc%¦ç?Þõæ_x001D_jâ?ZÖ¢_x0014__x0003__x0004_÷â?ÑÕt_x0001_8èå? !ª_x0017_å?_x001C_û	î?(èß)Çä?ò£Ò_x001E_Þ æ?_x0016__x0003_3éåã?nÃðÃéå?  _x0008_y_x0014_"í?WÌsÏ¬ä?Éô_x0019_6àÝ?{O#¶Ò¤å?A _vÝå?|P_x0013_ÚÞ?JI zû¤è?+q&lt;T8Àê?Næ§_x001C_-ì?¢ãa_x0011_éÿÜ?Â®¬FßÝ?_x0002__x0014_vÇ²é?Í{vÙ±_x000B_ß?ç_x000B_#_x001F_®â?5rÈH9é?_x0003__x001C_Y,æ?úÔeÁø«Þ?ð!5_x0010_n·æ?_x001C_¦dé?©Q+?1`ç?ÇLCçU.æ?ú­÷K_x0002_0ê?fïØ_x0001_eé?_x0005_9§ä÷_x0014_ç?_x0002__x0004_rQZõàsâ?_x0010_°g§å?J_x0016_Ì¬òæ?Õ4Ím%à?¸Ø®_x0011_ß?ÔÌ§Iÿã?ÂêêIê?ò»_x0002_,Mà?·u__x0019_pæ?_x001A_+yèå_x001E_ï?Ë¹úÞßÝ?3®_x0002_tm©ì?wY8M¢å?ìÕY£$Ñç?Y¾§&lt;~à?|uef{ë?Þ_x0011__x0011_ÓÛøç?Þ_x0001__Ö_x0001__x0018_ë?_x000F_Çüç?_x000E_õº×!_x001C_ï?qKæl2ã?pc°Ä×Ùí?¼ÉV_x0006_Ýì?·_x001A_å_x0004_'í?|~_x0003_^4uè?àVÄÅÍSä?LDN¾ á?Ú`ª{Ùßá?y2«·mç?]ºZ6,ýã?æ_x0001__x001B_×ï?fAÒa_x0003__x0004_ËÞ?qI_x0002_ã?5Âô;ã?¸©iÖÂ\æ?Å±©xÆî?[¯_x0005_@2ñï?»«Æ7R_x0013_í?_x0015_	¹[9î?Ø6yßxå?ÏÊRg7î?ÄT]µx¼ì?{_x0001_t_x0014_óZß?2±ÐÂæé?«­ì_x0005_zLæ?a®Þ_x001B__x0016_ï?_x0008__x000B__x001C__x001E_Ozì?¼ü@ì_x0016_Jä?Üçå(£gï?)9ýlé?õÀv_x0004__x0010_£ä?_x0016_Rpç?¯íx_x0007_ìï?_x000B_&amp;x!`â?_x0010_UÈ7¶}ì?6¶Ú1WBí?D?_x0015__x0008_q_x000E_à?_rÇ_x000E_ÛÜ?~c÷H_x0010_Õë?X¡i_x001F_·?á?_x001B_en,ð_x0017_á?0Ä2_x0006_õÁÝ?0_x0013_À=jç?_x0001__x0004_ÂÆÔqõ¢ç?dZhm7ç?~kØÄî4ï?øbM3æ?î³Àñ7©Ý?N!ø_x0003_/ë?_x0002_LÞ~Ò+ì?¿¥_x0007_²_x0001_í?Æ¬ÞSGå?¸$,WÇNë?LÞÝ?Xd_x001E_ù_x0008_ì?Ø1Øð%í?q §Äæ?RsläFæ?pÌ½&lt;®Ý?ÙtXÙâÀé?±_x000F_{R_x001C_å?ÚÆ&lt;+L°è?|_x000C_§ZúYå?V_x001E_yuþã?ÀX!º'5ã?`aZ­8æ?÷ÓR&amp;{â?E3w®¦Ý?5´WN9é?&lt;_x0002_$Û°æ?v_x000D_Ç·`_x0015_ê?+s_x0011__x001B__x001E_ÌÜ?æ/Y?_x0014_mç?âîÁN3ä?d:ù_x0002__x0004_-nî?BP-y ï?ÇÖ_x0001_×_ã?É?wSjÞ?ÄÝK&amp;ÿç?ZK*ùã?vxM_x0019_ãß?ð8_x000F_g%í?_x001E_oós=Âï?4eµ Uuí?§õVï?_x0004_â¼¡è?LÞnh¾{ê?Òêy_x0003_þÌë?&gt;Ã_x001C__x0014_:ëç?î~ª4bâ?V_x0006_û!ê?".æ_x001D_m_x000F_ï?t_x0018_÷ø6/ç?@_x001D_Cbýµë?OÁJ]&amp;ã?4Å¯"_x0008_øã?,4[X¬ê?Õ}Zjæ?àP/Lê?_x0006_-Ül{_x001E_ë?|îqâþæ?²ZV·_x001B_uè?aÏ-jîê?Y qÓÊiê?wýX_x000B_zï?¢nÍ_x0010_5å?_x0008__x000B_à=%]Hë?_x0012_ÜÖlÝ?_x000D_P`ä2Þ?u¨÷pÊá?ÊÙ¢Õ_x0008_­à?Ð^v|Tà?²%Áà?f¹ï?4å_x0007_i'ê?¹ÑlöEåá?_x0011_¥ü_x0008_hå?0ý®À$Uì?&lt;_x0003_æ6Þkí?hc@bÃÇâ?Èp^!	Sä?ÆVLºå?¡_x0002_@_x0002_Qæ?8J~Ä£í?¹'\'3ã?Ð½·Òê?YÓÒ£-5à?_x0001_ÃÊ_x0005_¤ä?*¥¢t´èì?_x0006_ç:8ªÝ?9 _x0004_m_x0016_­ä?²öõö_x0003_ã?Þgÿæ?¨+ß­_x0008_Gì?¥¯r5ä?÷_x001A_i3î?êo~ï:ì?Í´r_x0001__x0002__ï?ºáÙ¬ü3Ý?¼Ú¤«Æä?_x001B_çvPâ?Q~Îe"Ý?Ì¿ÉÔJê?_x0005_V_x0017_¤³aß?N¯_x001F_Àðë?Jè¹Em_x0001_ì?_x000C_sÖ³2à?_x0005__x0007_Ø_x0012_U1ï?_x0001_ZÆY_x0001_ýä?¾ê}ù¿á?´q8'_x0018_ î?6ÊaÓ9ë?_x0013_ø¼êÎá?·Ä_x0015__x0002_o%ä?_x000D_\ëUÊ9î?pìª1Hí?Jì³aÇï?VöÏË%Jé?vhñþ_x0006_×î?gÍ}_x001F_¯è?¾ùwÙ÷çè? Ôñ_x001E_å?ê""ÜÃçà?_Ù!°úä?_x0008_I¹hüæ?_x0019_fÏR?Æá?%_x001D__x001E_wYê?^¦"P_x0004_Éå?ïh~6óÄä?_x0005__x0008_6_x000D_Û³H_í?~_x0017_+6,á?_x0002__x000B_/í_x0011_è?_x000C_50-ë?_x0019__x0015_²_x0003__x0014_ï?_x000D_6íùúÇì?àöVë+ã?éÈ_x0007__x001E_ë?H_x0018_uü_x000C_Ìâ?är_x0015__x0001_Þê?"5Ã7_x0011__x001C_â?4\ßÿ¾ré?d¶eÍH_x000D_à?_x0018_-IôEþç?%áëÑì?	_x0011_b@;Ëä?¤{_x001C_àô.ç?Ç_x001A_&amp;Y_x001A_VÞ?TSrö{å?WÑ2º&lt;_x0019_à?4¿_x0013__x001D_uç?|Z&lt;\ä?"Y®l7Aï?:éj{Oâ?ãPÆm_x0016__x0017_í?ðÜÚpJgè?rÍe_x000F_í?¾r+ê_x0004_Xê?¥ë2_x0006_Jvì?_x001D_8IÊä?ücôA£¶ç?~ßø·_x0002__x0003_Ûüå?5Î2Ý®à?4'ô;ÕÇã?_x0006_ÿü­¼1ä?È_x0003_wÖCè?B2_x0010__x0014_²Dà?+Á&amp;ª_x001D_Äá?_x0001_Ù_x0003_¹µqï?v_x001B_×_x0007_ÎLç?xÐQ_x0018_¹_x0008_ì?_x0015_§Òáî?[º*k_x0012_á?_x001B_4órå?_x0014_1ï_x000F_2ã?¦ÖíûXÿá?û;$¹ñâ?Õ·ìÝü/à?Îw±Máï?úÚDÕá?*Ûdmê?)¾w?Ãà?zN_¸Aè?×Bd³Æê?~{õ7aæ?ò¢+¥_x001E_ûç?_x001A_õ¬æ?_x000C_U_x0006_Ð)3Þ?t_x0011_±dvâ?c_x0002__x0015_°jï?d	Ý¯vlì?:~;tì?Y°Öê_x0006_ùâ?_x0003__x0005__x000F_äµ²åoë?zo,ÅNî?¬åäw6wë?i+Øå?Ò_x0007_¹'Ðë?p_x000F__x0004_ø'3î?_x0018_)9Øþ.ê?ï¼_x000C_áÜÝ?_x0001_$áÉrî?ò_x0012_«djä?öT*Æ±î?ÐqÜã×ã?ß»ë%_x001E_è?&amp; :ó_x001A_æ?6ïAê?Rï%ãÀ/ä?_x0011_Î8==±æ?¸_x001A_SSfè?»îï÷×1á?Yx°_x001A__x0010_£à?^_x000D_î}æ?ÃªCØîÏä?¶_x0011_kÁ_x0015_é?Ü-Rÿóê?¥kùÝ?×½N÷ÚMï?g_x000B_T_x000F__x000C_ï?Ýüþ74â?\_x001B__x0007__x0016_6æ?ôX_x000F__x0017_Yï?_x0017_Û_x0002_&gt;Má?O¹_x0001_ö_x0003__x0005__x000E_Zç?_x000E_Yp_x000F_¡¶ç?'ehø{Øã?;#a=%Äã?þ;$á©æ?ØO_x0001_È6Ië?0M_x000E_Î_x0011_á?MmÚka´æ?«_âvJ5î?_x000F__x0004_P$aï?.fmîMê?ëI:Þ4ë?IÅî7é?ä5nÿ_x001E_1à?¹ÍºÎgAí?'´¤Y\ä?ÛMüVñß? _x0006_&lt;Úê?ó0q _x0001_òä?_x0016_¢m2YÒë?_x001E_z Kç?Ü_x001A__x0018_ÿÀî?]âR¶Ïæ?_x000F_ÿaZúá?l(_x0002__x001E_Õ_x0012_ê?úxv6é?*sÔÄ£lê?þTû«Óî?XhàüÓê?^È_é?¸_x0008_ÖÅð_x0004_î?KÉ9²S§ã?_x0001__x0002__x000C_`«aÃã?Û|_EFÇç?ôo=aeè?¤¶ÝYì?JÍ$`Uã?_x001C_4_x000E_å?ô2÷x­é?¨_x000F_bEâüä?_x001D_Ñ_Ãå?_x0015_þ8_x000E_kæ?/G_x000E_í?m7âm%Sæ?u¸Ûè?PsâËtê?î*yò÷_x0002_â?¤_x0014__x000B__x000C_fñá?_x0002_Ç&gt;&lt;l4æ?ôx­&lt;ÁÞ?_x001D_*cÛøâ?_x0010_áqklÖæ?jÞLØ}üà?þ_x000F_TÒ¬®æ?Ö_x000E_y³*&gt;è?'_x0002_³-(dá?_x001C_\{feeî?Ñ M=KÝ?Ò_x0018_Qqøé?oµÚc¬åê?8Võ¡2î?ÓçñnÌ¸ç?sµ:;oä?î_x000F_Òy_x0004__x0006_·Wç?_x0002_n_x0003_/àê?ÀâÙi½ä?_x0010__x0010_sôdæ?ü_x0007_yV_x0006_ùê?Îhíu_x0004_ì?AË_x000D_ÍzEá?_x0001_¸g«ï?r;ù´#é?bá]oT_x0010_ä?è&amp;·?Dî?=,æÕïß?åêSFMõá?&gt;p~_x0018_QÍê?¿Ù_x0005_ÈÛç?¾Ít+_x0010_dã?Xò0îÞ½à?Ïñ:_x000E_3è?+¨á~Ç#ë?zm~¦è?ï_x0015__x0019_×ä?aåe*]Zã?_x0019_LÓk¶+â?Ã]_x0006_+j@á?:&gt;VDf÷ï?gm_x0007_nä?_x001A_L»upé?a_x000E_"º_x0012_â?_x001E_6¹Þæ?ÞGf,¢î?DôÃh9ã?M"jõâ?_x0001__x0004_âß_x0007_»õ×ã?_x0003_Å_x001E_F=_x0019_å?4ìï_x001D_Å¿ê?ÞO)_x0007_¿_x001A_ç?¿d_x0019_ Öà?àZâÒ_x001F_ï?ÌÂ*F¡ë?¨HVvvè?&amp;R4sè?VÖ~À_x0004_üì?_x0014_¥ñ_x0014_%ç?j_x0015_-·C.á?Ô_x001E_õ1Lî?22_x0011_7Þ?C-Ñï÷¤ê?±®Àxòï?û·êØþç?y`ü$Bä?´Ò²_x000D_ä#á?U 4_x0015_ãç?_x0007_JÝ?¶XI|ä?Ç_x0016__x001C_cî?_x0007_:G3_x0008_»ä?É_x0007_§³ä?²6,áç?S_x001C__x001B_çÙAà?Ká_x0018_³¬Xä?ß_x0018_&amp;EMÞ?ãÕ_x000D_mß?&gt;þ*_x0006_­ÔÝ?_x0002__x000B_ê_x0004__x0005__x001B_³å?¶ÿÄ_x0001_Ðë?2ªO4Rè?Æ_x0001_6y±_x0001_ã?züð_x0013_®vê?ëqgTà?¤_x001D_7ì?_x000F_Ú¿¹ñî?}ÿ¹åØäà?9gN½bã?àVÖ6_x000F_®è?[_x000C__x0008_0è?âgÉ-ôÜ?·Ó_x0003_ì@_x0004_é?_x000C_¸?_x0005_ï_x0001_à?_x0019_é]_x0010_*hé?N&amp;_x0018_qé?®ç]=zá?jßÌK}¾ä?GmS­yïã?_x0015_s¯kï?ü"y_x001F__x0002_'ï?G×_x0005_ýpä?Ø9_x0002_[¸Næ?_x0011_	íVêî?æ&lt;êÛ9õè?÷[¬¬*õà?-_x000B_£SÓá?§þÆ_x0006_oá?»$nÉ&amp;Qï?_x000C_^!Õáì?*ñy+m(ï?_x0001__x0002_òbÐ1äé?~[àÿ&gt;Ìæ?jÒòm9OÝ?òÍÝ»:qé?è_x0016_v	_x0014_è?W&lt;¢zúë?þùøªºæ? Ð«_x0004_97ä?üÓJ[Ìí?&lt;ÐtÌ³æ?²´üèï?Ûmmþ¦ï?ªö92aÄã?_x0016_µ±¾Ê\ç?)&amp;Ò¨á?ÔÀZ_x0013__x0019__x001B_â?¦Icç?þöóª_x001D_Âç?x8á¶Ë×Ü?Ú:zm½dë?«l_x0001_ã?_x0014__x0019_G¥ùå?ôsTru×è?\Áö ¢ì?_x0004_ñC¯_x000D_é?%:S_x0018_¬õã?^dô_x0013_æ?þUÀ\»Ýá?_x000D_qjÃ¼ä?F¹s±©Ëâ?_x000C_Üm7ýè?§«/_x0002__x0003_¼`ë? Ü_x0019_.á?ëJ½i#ç?Lö_x0006__x0007__x000C__x0011_ì?_x0001_Å_x0003_È~í?m³Á&amp;_x001B__x0017_è?z_x0001_×ùVøæ?¢öÐÖä|ë?÷"_x0007_kOß?_x0003_Ä&gt;,ÿß?Ä©](_x000D_Þ?F_x0002_D²_x000E_ë?üúïÃã ë?¡q1RþBã?U»¿µà?eöW¨_x0018_tä?¬4ç#_x001F_$ì?J&gt;1ýà?XØà(eç?ª²ö»õñé?`ÏxQ¡æ?Þ_x0011_|_x000E_ï?Nê2i¿oâ?T´p_x0004__x001B_î?®ôàíIê?H¿ô(ç?rüQÛqí?ømKÒ í?ù'Rc¾î?ÏB_x0016_q½ê?èys|Ï_x0013_ã?mÈ`Jüì?_x0001__x0005__x0005_RÒ¸_x000E_Aí?Sé_x000B_Öw*ì?Ð¬·Gì?7_x001F_Ýh0þÜ?f	_x0003_¹1õâ?Wì¹î?_x0004_û¤_x0003_ýç?~'\É^_x0007_î?d%Êèÿ£í?7ÅN£¹Çã?(ümîæ?Óh_x0015_Ð_x001D_î?¡ÝåÂü,ì?_x0016_mJÝ×åé?÷%¶Û_x0014_ë?_x0014_ñUR@í?_,Î6@îÝ?_x001F_¤¹Z­_x0008_Þ?JZvNã?À_x0016_zÛÒé?_x000E__x000E_w£~Ûê?_x0006__x0019_L)2å?_x000E_\_x0002_I³é?ôøÔ¡='Ý?i¼ oë_x001A_ï?GÁOuà?ú_x0006_2ãò«ß?_x001C_dó¼ûâ?_x001D_uå?nIÿPÔë?ÉóÖ`=&amp;í?,¤ÍÖ_x0004__x0005_¼_x0002_á?FkÖ=Ô&gt;ê?;÷ê Ûß?¸4Bxà?µXíÈ_x0003_Éî?&gt;Ùu!oIí??uÿxeî?_x0011_ã?_x0019_{ë?°²7ßÈâ?í_x0008_$þÖ_x000F_ß?½¿_x000F_gç§ä?1ém¼ß?þ¾åñfYî?À	_x001B_B¡Þà?8¢~}ù'â?gÚ%_x0005_qå?ÿåî¦øÓæ?%._x0008_ìÅà?³_x001C_Ò_x0016_è?_x0006_ÃÜK¡íî?k¢øwÄmî?A¯|Z_x001C_¡á?zÖÒ~â?Ç_x000B__x0001_gî?¶m7ÌCæî?n_x000C_BµCá?OÕ¦o¬â?^÷»­ã?dÕz_x0003_$&lt;ä?¨PáIÁÝ?ÆMÐû{Àì?âÄóÇûà?_x0004__x0005_@ymëùÍã?iÐ_x0008_TA_x0014_â?ée_x0010_çÈß?ÝBÚ_x0002_ÿ@î?\B%_x001F_æ?Ì0ÿÒÎä?¡t×ò_x0002_ã?ä[Â§KçÞ?²&lt;|²çä?óÚKF­uâ?=LÊÓÇî?hLXµ_x000F_Qê?¬-È_é	í?_x001E_½_x001D_@$Ðè?c}ß«_x0003_^Þ?oäö_x0005_å?U8£ú?à?üW_x0002_`f¼á?âMé´Iïä?fQ_x000E__x0001_ùYè?ÇÇ_x0014_¦«ê?oÔ_x0016_;ã?3]¾_x001D_"¦ã?CiN¬Æí?G_x0006_6àßä?ª%&gt;3deã?¼6'Û)â?Øi_x001F_ÒÜZé?Rª_x001D_O¶Vî?GÚ_x0013_7ï?_x0016_vÏñCç?*ã-Í_x0001__x0002_pdí?¯î_x0010_Kî?Rr6á_x0019__x0002_ï?Ä_x000F__x001B_Ýï?F_x0013__x0006__x0005_sä?1_x000C_O|¦ç?/CyR_x001F_ã?ò _x000C_2}ë?ÜMØ_x0016_µÞ?_x0008__x001D__x0003_2á?Îñsòõ_x0007_á?È´_x0017_;	î?¼/ô_x0002_ãß?ú_x0017_ý6\ç?N_x001F_&gt;n¥æ?ÉÞ_x001A__x0010_î&gt;ä?_x0017_º&amp;a1ê?yëJ[e&amp;ï?äaÉëgç?_x001E_6_x0005_Áë?ù¾UØÇ.á?¨Fy¯_x0010_æ?¸3blÍè?_x0012_m{»¡_x000D_ä?úõÏ·í?+B:ç?¦PüÇÎÕì?#yîNæï?¿_x000F_Mgù_x000B_å?(N¸µ/Þ?_x000E__x001A_¦Jü^à?ò_x000B__x000F_¤Þ?_x0001__x0003_ãjiD4ã?8x¹ë»ï?&gt;Øö»_x0016_?ê?Fö_x0018_î´Îç?yzR¼áë?T_x0018__x000B_Ëê? tÑââ?_x0008_\¤md^ê?Ö_x0017_	HÇæ?_x0012_´£ÆÔá?[DN4ökà?jr5Ù`ë?Ò"Qyóæ?_x0008_)Ù_x0018_;nÞ?_x000E_§²Ö§Úç?ñþØ,~à?hí×_x0016_qçä?_x000D_dVAxã?Ì¦§Ì%!è?eÆ¡Jáåî?vpU0¥Ý?¾]_x001B_]Zææ?BNb_x0010_®ß?_x0003_Ï¥_x001C_/è?e{z·qï?wÕ_x0006_)þá?_x0003_ñY8ÙPá?_s&lt;_x000D_¡2é?¼j_x000E_¨nä?&gt;m¡Ò¥ê?_x0002_ÑÓc«Óç?Àù_x0004__x0001__x0002_k´ì?ºFi_x0002_×ã?È±3_x0004_³hä?k³Ò3_x0006_æ?¸ì8cä?ã/{¯¹.ä?àÕ*:zã?Bò445#ç?¶={\Jà?m[_x001A__x0015_ºçá?`ËX£+ä?Ù/ú_x0008_à?gÆ_x001E_æ?_x000E_Q_x0014_-Äå?N-S7ß_x0018_â?rÄ/áÆì? åeÝôÝ?¨¢ùÇ|ï?ÐKIJë?ûwvDÂ_x0002_â?^Ok_x0006_ç?Np²­¶ç?¶;g'Óê?0¯á_x000C_ï?Q5³è_x001B_à?`_x0008_XKx~ê?ðÿ³üYí?rÛá_x000F_Þ?_x0003__x0011_àÖØà?:(ÝôÅï?Ê]2ÝëYá?éáj¤eªß?_x0001__x0004_¦mû_x0007_ßà?ô9_x0013__x0017_Të?ø_x0002_4ø_x0013_ï?×ìeß[ã?%TXãè?TÀÁy{è?9¸_x0015_ýOá?êþ$Gß?öì/áYç?w¹ý°Kä?öEd´¢é?¥_x0019_ÑÄWÐã?,}q_x000F_NXä?_x0004_&lt;6Wë?ùë_x0006_ìz_x0003_è?¶"1Éúà?NF0{ê?_x0014_:åø ç?çE·_x000F_ã?Ú!9ùæ?ç_x0018__x0019_2ï?B=#Gä?PÍu_x000D_éÊä?,µf^æ?#ôLÖ&lt;qà?4`çüªÏé?Ï3¦¦ã?Þ.ß_x0018_èÞ?¦æ_x0011_¨_x000B_î?7_x0002_¹fE¦ï?_x001E_Ñkí?_x000E__x001F_ûü_x0001__x0004_KIì?ø:Æ,é_x001A_é?ªPCË#à?¢½fweüç?qÚ£Vf'ä?]_x0011__x000E_®_x0008_Oà?G_x0014_Bc_x0001_ñã?¶_x000F_ÙË08ß?í;FëBâ?Ù}}©Î_x0019_â?ÅG+_x0010_cJã?_x0004_%_x000B_å_x0006_Òç?_x0002_ú_x0016_9þZï?ÎÌ1ñF_x0013_è?j»_x0006__x001D_6Kë?`Çî[¤ä?ún_x0011_\üà?_x000C_å[ÿ·	å?_x001F__x0001_P_x0001_^í?_x001C__x000B__x000E__x001D__x000D_hä? 8çTí?Û×6Y4"é?£!i_x0015_Dá?RUK6 oà?¨!ùd\ì?EQA_x000B_î?lé-Ð_x0003_gè?tr0õ_x0006_Æâ?e×ï_x0013__x0001_{î?^üïÕÑ{ê?_x0003_7	k_x0014_ï?|]!eMkè?_x0001__x0002_i2é`à?ÚÆ(_æ?g_x0003_Ä¥ä?(ÏÎ_x001A_Þgï?B_x0012_àÔ^çá?[_x0001_P_x0004_î¢à?Bøy\ÀAì?	£Ú¨Ûé?L6ONÈÂÝ?Ã_x001C_þÖ§ì?TÏ¤þ=ã?_x000C__x0011_ùßÚß?0]æ­õÖä?=_x001F__x0019_Ï7éé?¸_x000B_Êb=4é?©_x0001_ßÏ;â? 6µà=í?_&lt;ÑáâÅá?ö æ_x001E_Kê?â½ÁÁ_x001B_ã?ð_x0016_Om¶â?¸²/m._x0003_ï?¦ý|½_x0016_å?R8fÀÄ7æ?&lt;51Ãå?·ª¶ÚÝ?úñëIåä?_x000D__x0005_¯ÇÂrä?(Ä`ºåè?J¶Ë_x000E_òyì?Ë®Ä÷h-í?ò6é_x0007_	À½è?äFoî\¥å?RË5½·_x0002_ã?Qw?¨Oåä?J¤|_x0007_æ?(°_x0010_£ì?ë _x0007__x0005_ìï?h×zË!ç?Ä&lt;¾s_x0012_î?_x0011__x001B_Öï¾pè?Þ_x0011_¯&gt;â?Sêßnõ&lt;Ý?Bù_x0008_N½æ?\Lì)/pê?/±k8é?êz«_x001D__x000C_Ñâ?&lt;_x0008_ð=ê?]£(U=è?Â_x0006_ézÍÕà?M×õ_x0003_¿³ê?Ô_x0004_äkÇïê?Â_x0019__x001C_ÎFà?DH¥?¡í?_x000E_À(^Vî?Û¶v¼æ?·ëáä¿ä?Ýsq_x0012_©gë?:Ó:?_x0016_ï?N'+_x0001_Ø_x0015_ì?K_x0011_h²ä?Që©ÊÅá?&gt;¯cè?_x0001__x0004_Á÷°Í¨_x001A_â?iâÍOwüà?HÔ¢¼o³é?MµÕ¦¼ï?~_x001F_Ú¨æ?î»¿òÁã?_x001A_?nAªâ?"¿W)ÿNì?øº6_x0013_ë?0áOPØà?g)Êßªç?¨~¤_x0012_ä?øÀ5Ré&lt;ç?ieõ7³î?¸_x0008_¯©è?Ó_x0017_¡(|â?þ³_x0002_á?VF¯_x0011_ã?_x0006__x0015_Ê;è?:ØoÆ_x000F_}â?¬_x0002_Ç·í?@N íê?Ê¥üã_x0003_bè?µÉ@Tvæ?80à?Ói_x000F_ª_x0002_3á?2ù:)ã?ãÐK#ëä?Ý^_x0002_:ì?ä2²K¡vé?|*_x001F_!ªë?[_x0002_×_x0001__x0003_¹uî?Ì_x001E_uÃCèì?2F½!_x000F_æ?W£@ÄÁã?áÓ_x0008_,Uà?B§_x0003_Ózþá?\%£ú{ã?ÛÃ,ñÄ6â?_x0013__x001D_p_x001D_î?y"µ2ðà?ÒÂçã?;_x0004_~'Ê_x0003_í?\_x0002_ÙBë? »ZÕ¬ÿì?:BGp]bî?D]-þ_x0011_é?4´1yÑ ï?Ã_x0005_Âwàî?_x0017_ø­1ÏÆã?÷ßxù£Wá?p_x0014_Ë_x000F_7ë?º"_x000C_ýþÙê?u¤KÓÒì?æÚäéB@ì?=¯ZÄAÝÝ?_x0010_Ó'ß?._x0019_W_x0016_	ë?º§}ò8ÿã?Êê]lú°ì?;08)©¼å?ÜôøÿÞ?z¨±Kåí?_x0001__x0007_Nu¢&lt;(_å?ðp[9Má?@Ê4_x0003_+òæ?=z6¦$í?n\r_x0004_º)ß?&amp;Îý«a¬ç?ËiÈ9ã?ã{o¨d_x001F_ë?°ÞPú½ä?h_x000D_Í$ÖÞÝ?DLìïÊ±á?J!_x000F_yAà?rà:@¼´ì?§+uH£_x0002_à?êaveàé?1Q¡õ_x0006_æ?45Æ_x001B_tí?^0÷¸¦wí?;ìlTÓÛä?_x0001_öÐ_x0015_Ý?º#¾íó!é?¼_x0004_¶ÅØê?~)üjè?Ú_x000E_¥Giè?_x0005_áUÖâ?_x0010_¸_x0008_kHè?[ÚÈT_x0006_í?ðpú¿Ãç?7ßj5à?¤Ûw¼¾_x0003_î?_!»_x000C_èê?N¡tL_x0002__x0003_hà?ÌYBéô_x0012_ç?FRÕ Bùê?^*_x001D_ªã?_x0006_ð°_x001A_3£ä?L0fµ(ë?_x0017__x0012_Ò_x0017_å?Èrõ{ÉIè?ËG¾)ûî?_x0003_¡±_x0014_±ëÞ?ºlÑZ-î?_x0011_0_x001B_ÏVÑá?8	E_x0019_Õ²ï?ê_x0019__x0018_wç?yÃî5è?_x0007__x0001_ªI*Þ?ä÷¢Ç*è?y8Dí;Eä?¬ý}î¯ß?¸yßMlØæ?_x0003_ò2Úå+ë?Íó_x0014_Ðdß?Ø=_x0015__x0001_f¼ç?Ê Jtâ?_x0004_£_`#Zæ?:OÉÉå?©4w¯Ò"Þ?Þ7¡¾Øë?ªûéäiâê?ÝûO ÆPì?bãµóá?·ÃáËÝ?_x0005__x0006_¼;ÎñXÖï?ò¶Àüðê?Jý_x001E_ðËsç?_x0011__x000E_Ð_x0014__x0003_â?_x000D_|Nµ_x0001_ê?q.sÚrè?N_x0014_»k&amp;_x001E_ß?¦ËóF]à?¢öæD í?_x0001_¸-ù¥Bå?#èUßï?]°_x0004__x0006_ü\ì?ª»öæ¿ê?­iáÕ¡ì?Â%°ì'ì?[=_x0013_#à?#_x0019_gU°à?0MnâVìà?_x0011_ysI yç?_x0015_|¿¹A_x0007_î?_x000D_ý¾_x0001_Ôçí?I#_x0007_ðé?ÐñFf_x0011_Yå?Vûþ"Aá?dzëi¢øì?¯&lt;Ë§_x0002_ê?nÖÜîX;î?üJZCè?Ö$¯îÎâê?bø]eRHì?¶ªÞB_x0019_î?Ý}²Å_x0001__x0002_"ë?¿8¹Éãï?3oã¯×Ðê? &lt;q.y&lt;é? L$QJQè?¶|GØâ?úaFýZí?KßH^Láï?_x0010_²ß¨Sòå?PÛ_x0013_ßbâ?iCÜÅî?D_x0001_Y;Öá?¼·%_x0003_cá?n*ì?_x000B__x0010__x0018_¢ï?·Q3æï?D­_x001C_F_x001D_çç?hedkïÝÜ?eJ_x0003_®paÞ?ÓÚ_x000D_eî¥â?òßøvÛè?4àFü Qê?wê!8Äæ?U½Ïíà?_x001D_µO_x0007_[ôè?N¹&amp;æXå?Ý:_x0013__x000C_Äãä?_x0001_{,0_x0004_Îí?_x0001_×hJ÷ê?nÞ[Jæ?H\Iº®ùí?Ò}¿ÖÅ×ì?_x0001__x0003_üÂY¶zá?_x001E_þ: âçÝ?¶%ý´!ÿç?ãS_x0016_ªGà?@E§Qæë?òc}ßÓ&gt;è?äx&gt;_x001A_}ß?K´_x0008_m_x0019_rà?mæ'í2ê?lx_x0018_°"ºë?;[=ß?Å]«¦ýÑã?ì:dÖ@_x000D_ë?$)V7%ì?u[½¯_x001D__x001C_ä? Â/i6ùç?xù¤ÂL|å?®í_x0018_"N_x0011_Þ?x|mÌá?K¸Ù è(á?K_x0007_´ë&gt;ß?·Eñ_x001F_¶×ï?ZüØ_x000D_ÕÍä?(_x000F_GÐµ6ê?ýúæ¨_x001A_ºî?´íBáè?Ú¼Þ[ï?Ë¾_x001F_ùpã?_x000B_ùÎì?Z_x0002_y_x0010_â?öùê^8&gt;é?£;¸Y_x0001__x0002_LÙÝ?{I÷¶ì?#çî_x0007_ìà?G¶(ð=Àà?Ã@´£oè?_x0014_¬·_x0018_ê?µ_x0008_úë¸Õî?µ]Èg_x000C_÷ï?Ô²¾NI~ß?Æ_x000D_w\î?_x0007_$~ðÝ_x0008_ï?ZòÉ2_x0003_úà?/¥9áø¨å?ÎÃ_x000F_ÍC_x0011_å?åÕ½_x000E_Þ?×ÂhüÇç?¯»uç_x0007_åä?_x001E_Ü·åç?Ý_x0015_¡H/á?ñq_x0004__x0007__x001B_ä?¡äzðïà?_x0015_¸ý&gt;ùÛç?²÷q_x001B_ã? èZ_x000D_/íï?²Í,eWÏê?Ãb:Ì4ã?Ùî¢jRôä?Ãvkè?|ùï_x0011__x0018_æ?Ä&amp;z&amp;ÔÐä?{VEuè?_x0019_X_x001E_»_bà?_x0003__x0006__x0017_Æ±Aã?_x0006_Z_x0002_ ¥÷ç?Ú«RåÐÒâ?3ÒÁi{ç?Ô_x000B_y.Ú_é?5×­ü_x0004__x001D_î?¤GÐ¾dè?þð×._x0002_ë?·ÌÑoÅä?õ´×´h[å?ì.Æ_x0011_!ç?¥gà×å?oÝÒÄ¦Ôá?é_x0019_ßHXâ?ú^¥_x0008_t·â?X@'°_x0004_ýâ?_x0008_þÊ+Të?"_x000F_Vg6ñí?_x0018_ía&lt;Ðá?:v_x0005_kï?ØIªe¤µã?_x0002_æÛ4ì?_x0016_j=Ý]áí?z_x0007_øb_x0005_ï?Ü,qäç?^*_x0002_mæ?ªc´Ô ã?È§tç®jâ?8*üÄä?JØ3;áé?PQön_x0001_ß?_x0014_I_x0004__x0002__x0004_ðÎá?µ_x000F__x000F_×_x001E_á?³oYxÊà?Ýt¡¦óå?Õá¬_x0017_Øæ?o_x000E__x0007_, _x000B_á?a_x001C_@_=ê?v£_x0017_Ør_x000B_î?Âßq­ÿã?_x0018_Í»_x000D_ ã?H"7ó¸é?EùOuÊå? aÓGæ,î?É_x000E_Ùlzöâ?°Ñ:_x0003__x0002_·ä?Ä¾UQÃKß?¬1k`åôë?_x0012__x001A_ko·ë?è´F_x0016_Ö·è?HÕ_x001D_#-[ì?rhJ_x0008_|ßë?(		æÜ?Ö§_x0001_`{4ã?pì¨rquæ?v}µ¦â?® ¸±ã?&lt;Ñh_x0016__x0019_ùà?_x001A_s_x0004_&gt;ä?2èù\të?¢Ã_x0003_þÕÜ?5dì?m¯	QYã?_x0002__x0003_róêÆE_x0015_í?lDQGÿØé?§r¤å?_x0007_Û _x0008_K¥ä?ç_x0018_y»"4ç?ÑÝ_x000B_¸Êãä?ÎÖ=óÌæ?ÅÜdúýä?&gt;é$_x001A__x0012_èÞ?åÖøÛä?9J	·}ÀÝ?Î_x000C_.,»_x0017_î?tÙC&gt;D_x000E_é?ÐMD}&amp;æ?T%åï?~ê¸_x000D_é?Ã_x001C_ª_x001A_·í?gè8 RÃä?ÑÏþàqä?_x000E_ø¼Jiå?µx_x0019_Î_x0011_Òà?h\åo;	ï?µAóAîè?0ñdeïâ?D_x000E_°Û#àì?"ÞÌ_x0001_ê?H¦L4ä^å?uT6ú_x001E_ã?_x0004__x000D_}G©Ý?U_x000C_´_x0010_/å?Ké¶³_x0011_Wâ?DÄbâ_x0002__x0004_Ø_x001B_î?&amp;õ£ì?Â&gt;\¢@ë?c_Rñùí?¬ÔhI,í?÷®¢_x001A_Ë_x000E_ï?ý/*ÞøFî?ÏJ¯U?Üß?(V¸_x0015_Wë?ór:å?Vña/×_x0011_è?ÿðØ_x0001_]wà?_x001A_õÆ_x0015_vé?,_x0011__x001B_'y¨ê?áü_x0007_[!cî?t¦C ví?­'äRï?¿h+"s¥ä?GML}=è?OV_x001F_øðdê?£ÇPfµ}ä?_x0003_Î_x001C_c_x001A_ì? _x0004_s»Goå?Ðù_x001B_&amp;`öê?»ù$âBà?ÚÐYô!ä?ü_x000F_Àõ4å?_x0002_Ôùä¬_x000F_á?þi£n_x001C_ê?cuß'eå?_x001B_a}³rå?ä-_x0017_â*á?_x0001__x0002_Ê_x001F_¥¼_§ê?ðèÉRåÝ?´5·è?d¾îý°ï?¤äá(á?c_x0007_£_x0019_`í?Ì@f_x0013_|í?4k2£ã?èªÔ¨Jà?njL_x0002_¢ë?H"Cðuå?0!_x0018_éµ_x001F_à?ìBFB Që?êµVèZEæ?U4õ°Ôíî?ÕPÏ_x0004_:à?JM(_x0019_ê?_x0003__x0001_þä?3ÓZh´ë?)¬´²Düï?ÄªÒr«Áà?Âwíý{¸á?O©ðÔ$úá?f[ÃÜ?_x0012_k,2®è?ÄÐ_x0013_ûï?´PÝ&amp;Aç?ðæ`³ Ý?Jp_C&amp;Të?_x000E_Qs`Þ_x000F_ë?£	_x001A_Feyã?(s_x0019_¥_x0002__x0004_U&lt;Ý?\q¸_x0003_å?Ú_x0015_Êåfúá?Ý]õ_x001D_[øç?ËtiØRNÝ?+DS¿tçè?_x0006_®ÈÒº¤ì?a¾{Ì/_x0015_Ý?NkáåHç?p_x0013_­kÎáå?¦-R&amp;ÿ£â?ô1¾_x0001__x000D_æ?Ég&gt;Ð½®ì?ÿf²&gt;Ïì?:¹ThHýà?k_x0019_ùÁlâ?_x0005__x0018_IÃáâå?áû0_x0001_ï?'£ñ_x0001_U_x0010_î?u½ò+_x000F_ãæ?C©Wßg~ì?_x001F_ö_x0019_¥z ë?\ë¹É3ã?Ï+Ç­ã?BÝ=âì?0N&amp;ÔH7â?ExÕx_x001B_Êç?&gt;¤ù§Wì?x(H&gt;øÖç?_x001A_zá_x001D_&amp;ì?|¥Wé§_x0015_æ?b¡?-_x001D_ì?_x0003__x0005__x0002_5M*Mÿí?_x0011_ùøFÑÞ?CBà_x0001_àbà?Ò	sp_x0019__x0014_å?Ì«Ì_x0005_Æ#í?8=³æ?_x001A__x001D_)sô³à?,&lt;ëbkä?ÊÂÛ%/í?iU×þû_x001E_ë?½äuâ?Ays6G÷ã?AÅ +e_x001D_à?jÊË!¨æ?ÆfQÜµ¿å?E3,Ù~Vå?xrµÕè?$Ô!t_x000C_&amp;ç?_x001E_ÅwUË¾à?8 ÌAh«ì?pÀê!YDë?_x001A_ÿn)Z4æ?H	c_x0005__x0001_â?ÅÁýåzòê?½	_x000E__x000E_^á?.ý_x000D_o/ë?D@ÚÊ&gt;í??Ñ\|_x0004_ä?j3¼¶àæ?®'	?ëì?Î_x0019_G=ä?k½»C_x0001__x0002_%cß?P=òvè?[íÉÑÞ?¢£A·Òá?ª{³ZÀßâ?R+aHbé?î­ä,°é?À7Oæ¾æ?£*`Ø%ì?_x0015_Qõ6*Áà?ñ?_x001B_Elç?_x0004_èpÝnëè?À_x0012_ISoç?ØµÙÈ]î?Û(øùßæ?_x0002_¤:ÞÜì?¼öÓ¦ö÷â?ÆòC¥_x0012_ê?]Ù~Hä?ì±@½t¶í?9¢B_x001D_öcç?Ñß_x000F_#%ã?%!Ðrùåë?b¿õ¼ï?ÑNO¥¿ë?mû½rÞ?&lt;)_x000D_?!gâ?W$»,ÌTå?2§9*±ì?ÌèÇ_x0001_è?Rò_x0010_¹_x001C_Rá?ÎÿþÐá?_x0005__x0006_­ûLßßà?É4E§zî?Õ2|d_x001F_Râ?ô­_x0002_chbè?0ÂìU¢oï?V_x0008_Ü_x0019_í?K¬_x001C_øå?¦_x0003_½¾:ãæ?X*/Ù0ê?æ$Þâ?D?ë_x0005_»è?FñE_x001D_ï?Íh^_x001A_÷_x000E_Þ?ä¶·ö}_x0008_ï?_x0007_¿uð_x0017_[ß?rq÷EYAå?E_x0011_~@"4à?m_x0004__x0006_Xf}ï?_x000C_ÊÍ_x0001__x0018_Ðë?ò_x0006_ÐÅº¯å?FÝÎ_x0018__x001C_Íé?&amp;Û_x001A_zXâ?ÖAf]øå?ü*Ï|Öé?ÜJõ9_x000F_à?8X,)i8í?N0?ã?Þ:62´ê?ò4_x0012_/º0ê?¶¤ÙZ§ë?_x0018_6Âñ0ã?ätÄQ_x0002__x0004__x0015_ê?.n_x001B_iæ#â?`xGÃ}_x0016_æ?^W·uÃÓà?müU÷8à?_x0015_YØ3|æ?ß\©@!ç?XàxF4_x0006_à?øhy_x000B_EØé?ë_x0002_¸²x£é?_x0012_-ÂAüë?é#û%jjë?í7¼&lt;ê?A /J_x0006_Þà?¾DhK´ì?øÒS`æ?ïÃ8 _x0004_Þ?N_x0003_KqVBé?Fmn¯Ìè?_x0007_AN·FHã?&gt;Ï_x0007_â_x001D_ä?PS_ë^Äè?_x0001_±áJ¸ñå?.Ñ*m»Óç?®ð±=¹Wï?­ËÎà§_x0016_í?`_x0006_cû÷çë?ZC¿Síç?¦:Â|¹æ?â_x0004_¤àýë?àÔ:«vbç?XÁXý¦ë?_x0003__x0005_÷_x001B_Äú°å?ÁúËù²Òà?ÅúCö_x0018_Ré?Íd_x0010__x000B_ôµà?êùL_x0012_ÿç?_x001E_ø¯Õ©&amp;á?D2_x000B__x0001_è?Ì _x0019_­èë?laA_x0006_m'æ?_x0002_°à4Zsë?_x000C_ÆÛÚ1Ië?âîø_x001C_XÍá?Ê_x0001_%_x000D_SÝ?BQw9±é?_x001E_; ÑÇê?`_x000E_«è?_x0004_A±¤få?1_x0002_EWÄä?_x0016_{_x001A_û©å?1Êñ5Cjë?~n¸_x0017_çã?ò_x0004_¦_x0019_ßµã? í[v7Üì?9R'§S}à?£Uä4ºdÞ?-eIXïýá?vQh±ÆPè?8oËvß?î¯Ûhò+ä?2øShC(ë?_x0016_«ì«#ä?;A²~_x0003__x000B_&amp;üï?,HHz/_x0001_î?*åþ¥/;ã?è.x_x0011_ã?.dâ_x001B_rµç?ú/øsaí?-ijY$9Þ?_x0007_/Æ4Tê?_x0017_îõA_x0014_và?_x001B__x0001_´?à?Âà_x0004_Ã½¾ê?:_x0003__x0017__x0017_eê?(_x001D_#P_á?tl_x0001_oªaï?½«Z|èá?C&gt;ì*ná?³_x0002_â"é?TZê^	%é?0-¨ç_x000C_#Ý?ÚÄ§&lt;á?Oþ_x0004_Ùçè?H¯(Û¹á?ø_x0005_NËnÛÜ?ñàv_x001E_¿dì?_x000F_°_x0014_EÀç?­²yCCç?%fÁÊ^ä?DÚí_x0002_¿!â?_x001B_,züç?l_x0006__x0008_ Zç?|¬ríèé?_x0003_õ_x0003_Jóê?_x0002__x0005_W_x0006__x0019_Eî?&amp;.ó 5Ý?#§Û­_x001D_ï?jf[A¬ÿí?_x0007_9_x0007_Þ_x0004_æ?Ýÿn_x0015_ï?1¯r_x001C__x0003__x001F_ä?ÿ¯F¨½ä?_x0005_Ä_x0016__x000B_\å?³¿"_x0010__x001F_õé?_x0014_Siåvéí?_x0010_öÜ$oãÜ?}¹q~sì?QæÚ/ß?*_x000C_ÆVEã?:µþ|¡ æ?p×7ë&amp;ã?âF1êç?_x0004_Î*Dþå?Ûµñßæ?ÊÊ_x000B_ýå?$Ný¨_x0003_ï?Y@¯¡¹®ï?ãdôÃ_x0012_ï?¯_x001F_î_x001B_Ì?á?s1ëwûç?(±Z(oì?_x0005_è@A_x0015_å?¸µÄ_x000C_mÄì?ýUq"ªé? _x0001_; h®Þ?·&gt;¨_x0004__x0007_?à?uK_x0001__x0011_òî?(ÃßÃ_x001C_é?FS_x0011_à?7vM_x0008_î?±[_x0018__x000C_¯_x0006_à?_x0004_Þ ³Åè?¦5Úf_x001D_Xè?ë_x000B_ì(så?mÀée{å?¥_x0005_3å?Îp#¨9~à?_x0008__x0001_hW4ì?_x000E_ã`ª«å?_x0003__x000D_eS_ç?_x0014_Õ&gt;ä_x001F_Ý?B_x0003__x001F_¡³è?;_x0016__x0012_Y³×é?,ÞX¨ß?mñóú._x0002_ï?´°¸ÈÓß?L]_x0003_Nºà?l_x0014_ä_x0008_Þºê?°}_x001E_u_x001C_ë?aX£×M¨æ?ö¾_x0010_¸á?É(_x0004_±mê?_x001B_üÌÕLÂï?b¥î¬êIæ?\®Ô_x0019_Rî?_x000E_¦R¢0 ß?¸7_x0012_¾ºê?_x0001__x0002_&gt;¼Ö_x000C_â?(V8Úòàâ?_x0007_G9(Í²ã?@íUjëÞ?fþô~î?Êxòïû_x0002_æ?BO0ïè?ÓµEä"î?^_x0004_AÒ_x0004_Óê?_x000E_gÔ&gt;/_x0005_î?.°Î_x001D__x001C_å?Æîi³_x001B_jç?&gt;f ívdà?_x0012_¨_x000C_¶µýë?ø¿Ì8*Ý?Ò«_x0005__x0015_ïã?x§¦ñë?¨Ç|mB	î?Z¸÷&lt;Rå?V_x0013_ÍbÈ»Ý?¢÷qw&lt;?é?¶1¡N¾Tî?_x001E_1¦ê¸_x001B_å?%O;D¬Tè?4SûË´Væ?º=âg¿æ?_x0003_z[$5ç?Z_x0001__x0013_Õì?ÞH²Nd&lt;ß?&gt;&gt;hÿûÞ?g_x0018_T¢È_x0018_à?¿_x0003__x0006_MGê?Ù_x000F_ÚÕ_x0013_â?ð°ãÆÍá?õä_x0001_0_x0004_Øç?ïSc=O»î?ãæ}ýØÎí?_x0005_¡îÂ(ì?¦©Ð|_x0015_yç?­þîy_x0019_Þ?ü¤%_x000B_äMë? _x0007_­á4å?FÀÌ©_x0011_Ýá?=Ë&amp;Íâäî?Âq_x001C_á×í?_x0008_G&gt;:ïè?°¾ôÀ]ßâ?BeÉ_x0006_bí?îKØÕëã?ÃU~Z&amp;¬â?ö½Î_x000E_±±ä?R1HUÊ;é?5_x0017_á_x000E_ûàï?rX_x000C_Ý?2U³V¸Ïä?_x0015_g'Þ?Æ2ädë?óÎ±·Ï_x0002_ß?ØôÝ7ùæ?õ©_x000D_#b_x0008_é?a_x0011__x0008_ï?Bÿô2îí?Hbd®aXç?_x0003__x0005__x001A_ý{þý°ß?[+I_x0003_Qlâ?[Þ²ÔÇå?õOÎr_x0019_¿ï?§hhHs°é?*y§SNÂå?ªÆí÷_x0004_áç?°?õ¥ìê?H_x001A_¯é?@Ã_x0012_wÞ?d_x0010_Y&gt;×_x0018_ã?ÈK csÀê?b¹vé?Â7Û~Sç?¾a_x000F_=¨åÞ?_x0002_cæ_x0018_!Óà?Ïg/T_x001E_ë?Y´_x0011_ã?4_x000D__x0015_.Pê?Æ)°:ï? ¹NR­î?k*¼³å?3_x0001_EIà?Þ¾rx_x000E_ì?røAÜ¬í?_x0004_®_x0006_2õï?P_x0006_uÃ6ýá?ÑÂ_x001F_vfè?_x0019_X»ÓðÝà?}	[oiì?x\@»ôêí?ÏcÛÀ_x0001__x0003__x001E_¸â?½Ái_x0002_àæ?vòådë?á^¶I×í?ÞÇàOPì?ª¾û»v¢å?ÀC9__x0008__x001E_æ?àùkñ~é?_x0008__x000F_¸J"êç?_x0010_e^e¨å?¶?­Çíë?OmØ'Ôæ?¼ÄiþÏbí?9úH_x0001__á?*IÓõ±Yç?6âûcH"æ?Ë?[,yì?;¦|_x0011_Dî?ÞÃ_x0003_l9ì?£_x0003_ôTÓEç?¤çN×á?¤éÅb±Ìî?íõ[¤BÇí?{_x0007_Ô½Áºí?_x0008_£á_x0008_yç?æÙ´Þ_x0005_yë?6_x0019_¬y:pè?²kþp$oí?7âlw¿_x0006_é?På_x000C_Ê=¬í?ºñºñ'_á?ä#Ö_x000C_¾ÈÞ?_x0003__x0006_Òr9e´.à?_x001F_@C_x000C_ìõÝ?7Ûøc_x0001_é?]²;Ï'Þ?Ø¿_x000D_[H¥ë?RË_x0017_ìTÛã?ÿ_x0007__x0011_TëCà?_x0008_«_x000C__x0016__x0004_á?_x001E_¡6-_x0013_î?®O_x001E_ç_x0005__x000F_æ?kcÑ_x0002__x000B_»Ü?_x0001_Â¿i_x001E_âë?Õ®íàÝ?&amp;¡ÝfKë?°k£Bbæ?B,_x0017_o÷Ûê?f½ÎÅ6¬ä?LOgørç?(_x0007_D,àã?á&gt;ä? I¬(¦Èâ?_ºh)í?¸@»r_x000C_ì?%õ»WÝ?ø/Ip_x001E_&lt;ã?_x000C_ÄÃë?2¿l_x001C_&lt;ë?ccWÒoÞ?ØB~:4½ã?nð+é?ÁoÕ¨ppâ?4_x0016_Ý_x0002__x0004__x000D_äÜ?¯FÿT__x0005_ç?ÌR:´è?,F_x000D_¯w¥ê?H	)»@¦æ?îWÖðyì?b¬(³y@ì?ú_x0008_¢'_x0003_àà?¦-_x000D_ýzå?LC¢A(á?,î¯µä?ofP,úã?@HPKé?&lt;_x0010_gÌ_x001A_¨ä?ÍÀbï?_x0010_$}_x0006_åç?¶@_x0004_9lÐç?Ö^_x0008_);_x000E_ç?DX~®	Fæ?:Ì4ÏHè?8µò_x0005_ùáê?Ö$¹_x0001_Pä?Ð_x001E_Äé_x0014_ã?_x0012__x0014_÷_x001E__x0014_á?6ÞvÜâß?îP_x001C_V_x0008_Vã?\_x000D_éuKê?$FÇÝïæ?3D´4ÉÆÝ?xp£/|Þ?"¨F2Ìß?ßØó_x0019_Ö_x0002_á?_x0004_	_x0008_4¼É_x0008_ä?,t¸ ÈCé?oÀeÏá?ÅT/¢§â?úw µÞ?Úm_x0005_&gt;Ü2à?\_x0013_Ðût¦ë?iÀçÆÊPë?¿!D2Çî?ç÷à_x0016_42à?ÛoÛ_x0003_µ î?ö_x0001_lHÖøê?¶n9§_x000B_3å?µ_x0002_èÿ]ß?Ë*Åm¡¾ï?nué?©D0¥sæâ?&gt;_x0012_Xd_x0014_â?lM8I¾Òï?1ÄC_¦_x000C_è?Fª_x0011__x0006_lé? ¨QØ_x001E_é?ôéDòyZê? ÁÀ°Ëß?p÷2_x0012_Xä?v_x001E__x0008__x000B_¢à?"è_x0007_H_x0015__x000C_ä?Ô@_x0007_À«Þè?0ã*×u7ç?/ _x001E_iáä?_x001C_­c~é?*¢`_x000E__x0003__x0004_·2â?Ó,³ÅtHï?2ßäã_x0001_Ûà?qyÕCuàã?d¾¿±ç?å!3ý¦]à?ä_x0017_ÁÙyé?¶WÚ~°ã?Ûç½ÊUüá?_x0013_T¢á_x0012_ªç?p¤u_x001B_òHå?ø®ýc æ?­TCVí?L_x0018_áEá?:_x001A_Íh{é?Ø_x0008_áÛ:8â?î_x0017_M_x0003_Þ?¸¬_x001E__x0002_ÿ_x0016_ç?6Yè&amp;[ä?&lt;Ø_x0005__x0004_|å?£Sññ¥ì?íhðD§ã?º_2Ø_x0006_ä?K¦"w_x0001_eá?Á /_x001E_á?*X_x000B_á?\Z¿ç­ì?BN5Åæ?&lt;_x0012_»±wMâ?NybAíÆï?Ð p/.ì?¾ _x000F_Ì_x000D_&amp;å?_x0001__x0002__x001D_ñá8_x001B_Dá?µ_x000D_N4_x0003_ë?QQ­Òç?¬{_x001F_£²_x0017_â?_x000E__x0007_7ì_x0019_gî?üC1±Íâä?_x0013_rÚÏ¨_x0003_á?¨£³_x000F_ìà?@_x000D_%{6è?XÆ×~Âç?_x0012_uÞ_x0005_Ô¼æ?;è%è}à?LÆ}V ïå?_x001C_·*Ú_x0003_Äê?RÁß2 Hß?¬×&amp;Uã?_x001B_ÈÛ_x0001_¥î?d&gt;_x0018__x0001__x000B_qã?F`&amp;Öê?¼m__x0015_Ö:æ?='_x0012_³Õá?Nû¬þ ã?Wx¡1¥Uë?$â~%ï?ÝâW_x0016_Ûï?bq°·¸_x001F_ì?XÐ»'Õ î?í_x0011_põh_x001F_é?§_x001F_°î_x001B_ä?_x0010_#'þOå?¿t?´Âä?_x0018_ñqM_x0001__x0002_y°ê?_x0016_ÍVXª¸ê?F_x000F_Ð_x000C_i¥Ý?£_x0017_½P_x0007_ï?È¶%_x0004__x0004_à?¶³L_x000E_m¸à?Ö )Ú-è?(&gt;Ö¾ùï?\_x0019_;%_x0010_Xï?ð²oL2Gï?A_x0008__x0012_ÇËè?ÀúIù¹cë?¥ÆÐ'_x0015_á?@õwI79Þ?"ÓÆ[Wï?èèX_x001A_­Gæ?ðAøûnGÞ?d[_x0007_ÿ%å? ?y¼¶"á?;Bø'Õôè?._x000C_!ä?¿åKé?ûRæÖ9ã?ð)ì×a»í?0_x0006_"}ãá?wü_x0018_Çhá?¥_x001E_Í_x001F_¸]î?8wí²	ã?ßÂØu¥¹Ý?®Øbú¬ýï?_x000C_ÕôþÚòã?$©Ë)ÿÝà?_x0001__x0003_HZ^-ï?_x0012_8«^Ç¶ç?»TºYä?æ~¾¥'ì? ª6Þç?Lpy_^_x0008_å?Î:_x000E_0Èrè?t7,_x0007_éJî?_x000E_àîÍó_x0013_è?Ü_x0007_¹ðlûá?´'Dw¯Ý?r_x0006_úâ©åè?Øu'Eæ?¹fñÞL/ê?hG_x001B_t_x0015_xí?U+X!ÎBã?`%ºsæ?çt_x001C__x0002_üáî?lJ_x0007_l_x000F_¨ã?ÚKÆ.Ý?(ü5é_x0019_ä?âKR_x001B_ûªé?_x000C__x0004_Ô	t#é?`Û_x001E_¹µë?_x000F__x0013_}_x001E_Þ_x0013_ä?F?u_x000C__x001E_Òì?Þ@Ö]R&amp;î?@*àÏ_x0005_ì?_x0008__x000D_âÃÐ¸ê?p&gt;öüÙæ?¶+te.æ?¹JYä_x0003__x0007_ñã?&gt;å&lt;÷Âì?¨\¹åÐé?TJ_x0001__x0015_ÿí?Õh¸_x0003_jà?édËü!sç?L¨ÁyQè?&amp;&amp;_x0001_ÍöAâ?ÃSA»=à?F_x001B_öæ¬Qá?_x000F_T_x000C_Sï?7ÊRØ/Þ?ÍW_x0013_væã?7è}Cùï?V_x000E_6u9}Þ?Þ_x0014__x000C_¶(Zß?_x0008_±öÒ¸Ðê?XXÁ_x0013_µã?r_x0006_|½Òâ?hçÙ&gt;ê?ÿ2Ãâ÷Ý?¾_x0002__x0004_ÁO]ê?h»_x0005_Õ¸ï?¢èEG_x0012_/á?¼_x0006_ew_x0013_í?%àN`qgç?FîÛÆ*ðì?0ç_x000D_/\ê?FÁLå?Äi _x000D__x0007_ßï?{è7öëé?^gÄ_x0019_]á?_x0001__x0004_L#ë_x0015_ ´ë?J"&gt;·_x0007_(ê?~CÍ_x0018_o5è? mxµ­ä?°þ_x000C_]þé?4(Àá?^ÏVÉ$è?h.æ¡_x0007_é?!_x001D_Ü_x0010_³dä?¶ÁX_x001D_«Ý?D5%ç?_x0010_Yh×hè?&lt;Ñà±&lt;Âé?ãìtgê?_x000C_ÿ/èâdå?._x0005__x001D_Ò,æë?UaIüîòë?w-_x0015_ïøé?_x0001_Ö²®#_x0008_ë?	ª.ÈÍï?&amp; _x0004_O_x001C_Îã?t.$z ßâ?´_x0013__x0016_ +_x0010_ì?îé_x0003_@yè?û5¨ÿë?*}Ó¾µ í?OÒê´%ç?_x0002_¹Pw4êä?2å_x001A_iå?_x0002_Tð1ðê?_x001D_¾¯PÐá?Æo_x0019__x0001__x0003_cVï?¸{_U÷oå?R ôå?A¸_x0015_K§í?D·_x0013_A/Èæ?ü¬_x001C_Yâ?DA±Jî?è/Ü©&gt;Óæ?u_x001D_ðÊì÷à?_x0002__x0002_B]qä?&gt;Z°Ðl_x0017_í?ê9ñW|ã?¤:h"ë?nX_x0018_.rî?üSÉzç?pËi[ú3ì?~Äc_Á	è?tu_x0006_)!¡ì?Me3roë?aH_x0011_ãµOã?ZOçþXâ?S_x000F_:ê?_x0002_ø_x0015_í?_x0004_´TçCå?:_^Jõé?_x0006_W¶5¬ä?´_x0004_Ìø_x0013_sÝ?5Å´nï?å_x000E_ûVà?Ö¸¦Õaé?°r_x0019_xì?Á_x0005__x0017__x001C_ì_è?_x0007__x0008__x000B_­¥|¿Xä?ñûÈÒòà?ð¦*rÞá?Dîg_x000F_îÐê?ØxãF»í?43Dí/_x0017_è?|=hc5å?käW_x0005_F&lt;à?§öq,J ë?z_x0006_ÈÎ_x001A_¯í?;rq N{Ý?¬]VÈõûä?üA ÈÎê?:!_x000B_³EÎè?oÒAË_x001F_\î?nwt¿Z%å?_x001B__x0002__x0007_¤së?¡ï¹a_x0016_ Ý?Ô¿n__x0013_[á?Ë_x0018_gm0äè?Wy_x001D__x0003_Áê?,bíÎ`Zâ?~£Óæe_x0014_î?_x0004_*ù¤ûøà?Å¼äÂ3è?öÚ¶_x000F_Tã?NÉÞa¢ì?ÈùV¯N&lt;ç?Q~AÔU{ç? ~ÞA4ì?_x0006_Û½_x0001_vè?eFã_x0002__x0003_Ë¶ã?TEgØ£7à?d _x001E_°	úæ?\mOÑKûæ?ìGMÈ_x0007_æ?ü7ðV%ï?_x0007_Êàn6ë?¢å_x0016_Ä_x0002_å?¿lSÅ_x0001_ë?E_x0018_iR{Þ?gZ&lt;_x000D_ß?x_x001D_X(ë?&amp;0WX(ê?]åë~ÿí?å_x0002_9:â?h¤ð®@_x0010_è?ÊêÇò3jå?Ùêzcà?Sït¾Òå?Ù_x0014__x0008_§é®ä?;oûÖVXæ?ô_x0014_þ5_x0008_fã?â!;°§	ß?_x000B_=!¸¿Éá?_x001E__x001E_î_x0015__x0016__x0017_â?_x0012_Q.V	ì?p_x001E_öÚ_x0018_Uß?Zn_x001C_èé?Ü"&gt;_x0012_jë?Hª·ÎçÞ?Ô9©;¯î?_x0006_ÁÉë2è?_x0004__x000B__x0018_5_x0008_úó)Þ?Qy4%_x0003__x001E_ê?ÏráQ_x000E_â?_x000C_ÄÓÉ_x0001_+å?^Ú é_x0001_ë?¾l	§_x0005_ì?.)Hh\¼ï?zû¸¼h}ì?§Æ_x0007_¯:ýë?_x001A_MÛ!HÝ?LsÏ_x0006_Zà?DQw_x000C_*_x0001_à?|_x000E__x0004__x0010_@è?_x0016_"%qºé?çãÕ6p¬â?*¤YÞ¡î?~ºaWÝpä?I_x0003_fèÚá?é«a2òã?¸%ÀÜÿ@ì?§¥ìöæ?_x0014_Ò4¥Zä?}¾u«eä?pÚõìÞ(á?h_x0017_ÙÅì?_x001D_|Ûc¯hà?ÌK×ÇNì?¨ºV×äá?taB}æ?YS_x0005_ëÎcà?¡_x0002_õpÄOê?ñÂÐÕ_x0003__x0004__x0002_õä?ÂXF«Vî?Î'_x0017_ ­øé?H¾_x0003_]ÿä?Á0£äHÚâ?»};Úä?h_x001F_ÓOç?Ù»TZÍé?¼4ñï?ðZ]ÊEè?¦¸Þ_x000D_úcï?äÊ×UÍè?7Y(î_x001A_è?äù?ñÁî?_x0010_:JÉFì?î7¬Øóë?ªpîa&gt;®è?xOTìcî?|Ø_x000E_]ê?_x0002_¯é_x001C_&amp;å?d_x001F__x0014__x0013_®Oï?A_x0011_(ä?¢°K)_x0018_á?,£_x0017_ëù_x0006_å?_x000E_ZaÝÌç?^x_x0019_Zò_x0001_ë?¿.oÀDÃå?¬_x0008_, Æ¸á?iû_x0014_Hµ{ì?¤B_x000F_þ·ë?l_x0007_ÀÚ¯&gt;á?ÞÖíñZë?_x0001__x0003_Ý+NÚ¤î?%±Kº3ðã?ÙvP¦Ö³î?¹ÿÕ"@_ã?|_x001D_÷DÝ?õ7_x0004_9FåÞ?(¨Õ\!à?_x000E_þ¡_x0010_-Bï?m]½;1ã?í"^Øi_x0001_á?X¤_x0018_ü1Dé?_x0006_SF_x001E_L_x000C_ä?÷¥d_x000F__x001A__x000E_ã?$j-_x000C_ûxê?!/ÈIÿé??É´s_x0002_é?^&lt;_x0004_Ýö_x001D_ä?_x0018__x001E_düeQã?_x000B_Ú_x001E__x0008_§è?_x001A_´_x0015_o_x001E_à?\öïAãMì?ô_x001A_Ý¦Çôï?¦Ç/\ë}í?Þ_T½5â?Ê¾W,³å?1Z¨*'æ?_x0010_sÎÂ_x0017_ê?_x001B_¨4(Ùã?_x0001_ZöÔlà?_x0019_è8¿Vë?»¦bÊ_x001E_ï?Gê­_x0002__x0003_À_x001F_ã?~ùZ_x000E_ùsè?xCaè?Rãeå|Þ?_x000B_Zw]nå?D£h_x0003__x001C_á?Ä,ø_x000D_Ûí? èe_x0004_Ë8æ?G»B¢$Ý?_x0014_&lt;W"Ìvâ?Ä_x001A_¢B ç?"_x0001_,O½mï?tËÙîLã?¨¿Ûcÿê?w_x000B_ßnðfî?þÒ*_x0003_vwê?â_x0017_Ëþg_x001F_é?U×ã·å?HÉ_x0011__x0014_ûä?K¶È8õï?X_x000C_M(ÿë?®ÐÖk_x000D_4ê?È*CãáÅë?_x0016_~¡_x0015_í?ÝU_x0015_Ðcî?|_x000C_Û×:à?_x0018_RÛ³`é?ñ¬ZXË,ê?Rè$_x0017_Õªé?_x0006_Y­cUßí?ªÙáÂ_x0004_å?&lt;'G9ñ]æ?_x0004__x0007__x0005_~=ÂÌî?_x000C_+~_x0018_'á?4ö_x001B_¯¢"ê?Ésû_x001F_bÞ?6_x0006_Zî_x001F_®î?j.Gpßì?ßþiÌ_x0019_í?P_x0001_,@¶¸ç?_x0008__x0017_DìBEî?o©_x000E_Øì?¢í$Á|yæ?JiË&lt;Úß?kØl_+qà?"ú¨Uúá?/³0aàß?F³Àg_x0017_æ?ø#;0CÓæ?äîÂªé?þwòc$Ví?wZ_x0019_wSPî?ýXE¼Á#ß?&lt;o½ë_x001D_Õà?_x000E__x0012_q1¶í?.ìkÿ_x0006_Zë?_x000F_Ë+Ûèë?j_x001A_¶bDkç?¥Y_x0003_ºýQå?å(åglÞ?_x0002_[ÞÄc_x000B_î?_x0019__x000B_pW²Yè?ñ_x000C_ç \è?_x000C_ùx_x0001__x0002_t%æ?£"AðäÐí?¤òxùì?ØÁ¾ómî?É²às0Uä?iYØ_x001C_ñê?Yqæ¹Dæ?@AAaÝ¤â?'ú'Bá?µòÆ¼Mî?MÔÐ'[ß?Î	{_Yã?_x001C_ ê¦_x000B_Få?º4A_x000C_çÜã?4ªâ#=è?nÈ0B@Óâ?O5_x0016_=á?BjôWÝ?Óù_x0004_³pá?êÑubP3æ?ÈóA½Y8í?_x0006_&gt;uö!ë?ÿèi&lt;.úë?Â'ªW"]â?_x001A_&lt;Ñª»$é??AäÐì?ö)3×já?\V¡m¦fê?ïF)´ã?-W°´¿¯å?_x001A_ø4­Xòß?±É_x0006_Øæ?_x0002__x0004_Û_x0012_~÷Dä?M½¾2ú ï?úDªü&gt;{á?xxr¦ñÝã?%:pPqWã?_x0016_¤Ë_x0013__x0003_Þ?©ç_x0004_6í?þÌCÞvç?Êâí &amp;Þ?sk_x0017_Æeß?^F3_x001C_5í?_x001E_jê_x000F_Øê?ÂÏç&gt;#~æ?xî_x0001_c_x0010_Þ?`U&amp;]_x000E_ì?ð_x001E_³_x001D_gå??ÍÍ°Õ4æ?¼¸ÉÎE[ß?_x001C_Åá_x000F__x0007_å?\ï3ÇøËã?|_x0005__x0013_:#ë?Å_x0013_ùh_x0013_ß?_x0007_ãï:³ï?ï_x0002_Ô(Ã3è?p_x0003__x000B_;ù_x0018_à?jaiB?â?À}¥/ºÀã?0ñrQã?7Î`_x0005_ï?à_x001F_ÑàZèæ?·íÁôæ?m*_x0001__x0002_Ôðà?Ç¹,D_x000D_ã?Ãm°Aíå?,_x001C_&gt;q[eå?å4û£aë?NR¥å®Ýë?D\lOAºà?_x0007_£;6Ìî?þjMµ]Óã?%_x0008_9º¨Ûé?ÛrÒx_æ? *-ù±¿ß?ib¾Õ?é?î°±_x0017_æ?XîlAYKè?S¾ç!8ï?/W:Ë0íÜ?F_x0019_Bäúß?F¼_x0017_U;|ê?Pl«_x0007_1Þï?û_x001E__x000D_X_x0003_.ï?ÇÒ#µòâ?CEÜj×Ü?ôà§qé?¥\¨_x0019_¶Vß?N±î_x0019_á?ø´]]Èç?~AMæZÝ?&lt;_x0016_o·â?ªgz_x0016_ßï?Ge F_x0018_wî?Éq+ZÔ4ã?_x0001__x0002_ïFnÂdæ?%9T_x0019_ó£ë?~_x001E_x_x001A_ªçç?Ðâ_x0006_¥§ì?`9Ø_x0007_é?ÈEgüè?_x0015_?LPÖjç?ª5Yt*¾ê?×Ä_x0005_kùôÞ?Ï_x000C_~ÚÓÿé? )¿kpáç?¤(Þ¹ï?,_x0004__x001B_C5xî?agá¶Rï?ZÍÙÉÎÒí?_x0015_¿_x0010_9_x001A_è?~zwà?Tÿd#ùê?&amp;_x0012_`KÌVî?ï_x000F_ùeLÁï?\#ï¡â?ü¯IIè?å_x0011_À"Bë?fÞ_x0006_ß1&amp;ï?_x0016__x0004_:;®é?Óðå_x0008_è?Àð\#M:ç?¬ÝÆ_x000D_(â?ræ!Ýà?3Eð¿ßíÜ?ÏBx_x000C_¹ä?ºö_x0006_Ô_x0001__x0006__x0018_?à?_x000F_æ_x000F_nÆ&gt;å?Î¯ø=Ý?ð²?6ä?_x0002_ÁK¬4 í?Y3_x0017_0Ùfë?l0\bMÏè?²rJªmxæ?T´£_x0002_Ýî?ÚY»?##ã?g~!¯lwÝ?_x0008__x0015_z_x0005_è_x0004_í?»=õw{Lê?vÄ³_x000E_ºHê?ä¯lr&gt;ê?5j_x0011__x0003_Bß?Á+®_x001C_½½â?´ÞþXn)í?_x000C_°Jñ»Uí?_x0006_:äSä?ün¨Foì?_x0010_Õ_x0002_¢4ï?WrRÍnï?~ÅZæ î?jZÙA_x0011_Qå?öS_x000E_¸Uè?_x001C_²;´Â_x000C_ì?ó¶àázì?¯T_x001F_Gá?Eä®dFà?|h¨Õþ:ë? Ç[`6@è?_x0001__x0003_ÌK_x0004_&gt;ë*î?_x000F_¤á0¯ñá?_x0016_¯Û_x0002__x001B_ä?êµZ?À¬ë?«üoÂØ_x000D_ä?t{)}uå?&lt;f»áªî?9_x0003_`sm÷î?Ò|òêiÝ?d_x0002_ù_x0014_Rê?°_x000C_m×9å?9_x0015_&lt;?ºï?DN¦áâ?Ñ_x0011_I|~]ë?vÿ·_x0013_È=î?øãÖþÈç?øâk¨²ç?ª·_x001F_ Dñí?äA²¡æúÝ?Níòúï?Ì	_x0016_Éï?_x0014_|±gaKí?os	cWÃè?X?rbñ¿ê?²üæ1j¾ä?5É_x0001_5¯êè?Vå_x0017_µGåï?ñ,Î ì?8M={ü_x0017_ë?Â]Ý¡/ç?_x0004_ny··ç?Tv?¯_x0001__x0004_|Eí?¼i@Gß×é?L¡ù/½í?_x0011__x0005_8Æxà?çIëk,ÿã?8/§vé?ö¼·UYî?BÂãºµç?ÈÑàEÕ÷â?_x0012_ñ$µ_x0017_¡ä?9ª;_x0011_Î[ï?¼±l{¾FÞ?ÜÄñ_x001D_ëÞ?ÝÔHÖå?DZØå3éì?_x0002_R_x000F_»Øà?ëáã_x0003_ä?Æz£ô&amp;è?ÚB3Å¤·à?_x0002_(×.&gt;é?_x0002_g­Ë8å?l¿_x0008_WÀà?r_x000B__x0007_'å?5|_x001A__x0016_î?tI¡ådé?j83$ Þ?oi¤ã?¬_x0017_ï:Mä?Á_x0010__x0013__x0004_?å?Vú,_x0007_Öà?_x0005_¯¾Î&gt;uÝ?*_x0007_ØÛlCí?_x0001__x0002_¶S_x0001_Þ*_x001E_ä?_x000F_V_x0018_Ä\bï?Î¤¦ö'{î?ÿùÌ{Å)é?dÞ_x000B_ÃàÒå?îÉ_x0013_T_x0001_á?Þ_x0002_Ñé?Â3óÂ5ì?_x0012_è_x001A_ß?ÜÌ_x001F__x0019__x0014_3ï?º¾w2ÎÜ?^RO¢£å?çñ¡ïõá?ðì©ì?Ålýî?inÓAkkä?BÅÕXÄõé?,_x001B_Tj¢²ä?6Míæfç?I_x000C_ÞWxüâ?Msr~­ä?¡Ã¾z_x001D_Þ?Q'¾4µê?üà÷ûï²â?¬_x001F_£_x0012_1Pí?ðÓþ_x001B_/â?4_x0014_Û _x0002_fç?_x0006_ðÞ?"ï2kêvê?E¦*cè?µ_x001D_e_x0005_Þ?ÚèÐH_x0001__x0002_ºkç?2òÊÅÞ?&amp;Ù_x0008_V+íì?¤$f½_x000F_ï?Ñ'e´Ù7ç?pª¨TÞ?âäþ_x001A_ïî?D½Õxq^í?kÈn_x001C_qæ?ÜÀ	\±·ë?ùñ/õbå?_x0007_VY_x0014_1ê?¡Ixk­â?_x0006_@~ä_x0015_pé?ßÜÿ··êå?qVJ(Dß?Z¿wÚ~ã?±JÁJ_x0011_ë?d üY_x001B_Þ?Ã¾Ñå!.í?úàB)Mã?ÐÐ_x0019_Rwÿî?ÞfûC¸ë?_x0014_boiÝ?_x0002_sIªèöí?fÚn_x0010__x000D_é?í&amp;D°õÅè?'èÜ_x0013_'ç?Äªp×_x001F__ç?\^R_x0003_âã?rëð´Dæ?|_x000D_"-Øå?_x0001__x0002_¯_x0007_1åÚýè?¨è\·Ã«è?`è)³0é?&lt;ìÆ&gt;:ê?ðÅr¹	_x000D_ê?2#_x0016_·æ?l?y£_x0013_è?Ýi_x0004_#¦#é?_x0010_C Øí?¦ø._x000C__ì?×_x001B_=EÙ_x0019_ï?%¢P.{î?wéA¤_x0013_pß?VV_x0018_j¤ß?0&amp;_x0003_B±è?q{µÌðýå?Ho¶&amp;ðxä?Ø¾¢+î?M~MãËÿë?ªÕå`½ë?&gt;¨8_x001A_ïâ?t_x001E_-Í§ ï?BcÅì?ºÈ¿_x0007_Éì?Ç£¯¿_x000D_½å?u_x0019_Ø_x000F_íã?_x001D_KwÕcCå?z¯Rç8Þ?_x000D_y_x0001_] Óâ?_x000C_ ô_x001E_¦_x0004_í?m?¸Òôà?t_x0006_E»_x0002__x0003_¾_x0005_ç?nb,O_x0001_ é?§(Ig¶áè?#³t£pÞ?&amp;M,@=ß?!'+ë?±._x001E__x001C_â?_x0003_.ö9Ýpá?tg_x000F_dcæ?_x0006_³òQ²Áê?TmOÀÅ{ä?n_x0007_Y1»_x000C_ï?eN&gt;á?³%W²-â?`í)ìS_x001B_ê?Þ*©;RÝ?à×,d#è?Dt¡_Küì?Ù%âö)ç?v·Èé|ë?Òïxëèå?x×\së?.4·&gt;)èå?_x0017_bv¾i­ì?F-4_x0015_ÎÞã?ì&lt;6õÖ&gt;è?S/Ô_x000B_´3ä?l·]\eë?úrt4jì?_x0016__x001A__x0004_u,_x0006_ã?_x0015_í³!p:â?­P9ã_x000B__x0011_ä?_x0003__x0004_¢£&gt;áC#ã?^Rl®è?Ûéfû}¥ç?yõ_x001D_Eâ?¿_x0006__x0010__x0008_©Óä?wµ­§¾Ý?8{ÕóÃ_x0017_ï?_x0003_#&lt;Ë_x000E__x000D_ï?düïÆ3ç?¦ªfâZã?m+ÞÎ_x000D_zç?_x001B_b_x000B_áç?ö5¢_x001A_éÏä?¦¦±_x0002_ßà?xð£_x0007_å?_x0007_¡_x0005__x001A_¡è?ûJÊz]ê?2cý"Ó{â?_þ?¢1â?_x0014_³é_x000D_h·è?þ_x0018_Íë½â?Î'÷	ê_x000E_é?8É·_x0004_yã?Qc³_âuè?&gt;únéÀç?îçà_x0002__x0010_î?q_x0001_óÆî?t¦³Nâì?@q2â­bì?âÔêàé?åÖýG\}à?6_x000E_Ø_x0001__x0004_«´é?_x001E_ÇÙ¼£4ì?¿©R_x0018_é?Å¥íé?¦_x001F_Zî}_x0005_ì?dû¬ëÂàã?:¦Æ_x001F_»_x000E_í?âë¤¦Táã?&lt;ús_x0003_¯¯Ý?¼¤+îä?Ú8#l5Eè?8(_x0013_î3îæ?ðÛ!µ_x000C_ðÜ?+èô/&amp;ä?º+n2êÑí?eK'¬åà?H¥_x0008_éq9ê?bÊv_x000E_÷_ë?Äï_x000F__x001E_í)ã?´(mWMýÞ?Â~üq§ë?9°B_x0004_P_x0002_é?â¥`Ö)æ?_x001A__x000B_Æ¢î?_x0001_à­Tcè?7ÅOj´à?aá".øæ?&amp;.X²p¸ì?¾C²ÜØ_x001E_â?_x000C__x000F_½_x0002__x0017_Cè?ñU1}pí?ÈºÜ;°_x0002_ì?_x0002__x0004_ºmä=Ôã?DbÀs;wé?®ã§x_x0013_í?/|_x001C_=ï_x0001_å??4GÖé¿Þ?Á«Smï?Dn¨_uë?;À¶Ýöî?z®_x001B_ê_x0010_å?&lt;38ãûäë?¾´_x0005_³©ä?¯kYw_x0003__x0002_à?òâ½Iï?þ	@·Íòà?ø/á*¡FÞ?òÏ *å?vÚºx_x0007_ùä?æò©¯åùï?&amp;_x0003_½Æôé? íRç?_x001B__x0007_Ú_x0001_#_x0017_â?'_x0004_¶BË×í?_x0006_pï­Ý1è?ðþ·Ó$_x0006_è?|Ì_x001C_"¯~ë?¢_x0004_XJßç?5WkÝ?ä¶4cà_x000D_ä?x·,z§Yì?oz¥Ã_x000F_rá?ÝiçÓbåá?íáF÷_x0001__x0003_!xá?Ò_x001B_´¥P¬ê?ºN¢Ú ä?1vÑcHÆë?îÚÎLç?T_x0008_B·1cç?C_x0012_Lèceæ?_x0006_í_x001C_ÛBzì?#ñ»íê?6|&gt;"öá?d Imp­Þ?Bø_×÷ýê?©¶~"Báâ?7ËI_x001D_é?"¾­÷¶cß?_x000D_LQ]ß?_x0008_°`óW÷â?ÒáHsë?D&lt;×_:à?d_x0001_%Nì_x001E_ë?)·Â±_x000E_å?)ds_x0013_næ?¼~õ&gt;µWí?põ_x0019_Z¶9ã?0ß_x0008__x0002_Þ?r}_x0016_±_x0007_Þ?Ë}_x0001_ Âî?À(_x001A_þ_x000C__x000C_ê?È_x0005__x0008_bÝ?tf`_x0006_´¶è?7_x0016_ÈäÍë?7ø~:çà?_x0003__x0004_$jµ²_x0002_[ß?FÂüã?¿_x001C_aèH°à?ÌÊ'q¹£â?·xc®zá?$/)Þà?$Èm_x0002__x0017_üí?è_x0011_Om_x0018_Ðæ?_x0012_kDå_x0001_î?oÃ_x001D_ß×4ã?GºeíBÈÝ?_x0005_$I[@ì?_x0008_0¿_x0019_ôÝå??_x0008_é?_x0010_å¬tTòà?kP¡åRã?+Å°w[_x001A_à?Z5CÆ¥_x0017_è?1Bª }ç?_x000D_Qøn89æ?¨gKp´é?_x001C_?îÿèá?gLe£}ï?9ô_x0019_Æß&lt;ç?B_x0016__x0007_»_x000E_ë?ÿÂ}j!:á?´E_x0019_^Íå?·¢_x0017_6ÈÄî?hÊFÎ°î?ý69üá?Ø_x0003_¿ß_x0012_Þ?RFÚ_x0001__x0003_pæ?Té_x0016_Q"_x001C_ç?_x0018_úM¦ÄÜê?ìN+t!è?÷0ËCHï?mâô·)â?D8ÑÀ_x0001_pç?c_x0001_5»ï?y°f/+´î?{@Ëð5sÞ?Úy|_x0013_è?Ú_x0004_å}ã?Ð×é|ì?¹_x001C_t¯Rá?ô+H©_x001D_uà?XM!¡]á?ÆW_x000C___x0003_â?«Û	_x000F_á?ò8_x0006_ ³à?gØ'P7_x0006_à?BÖ©-+Ý?â_x001C__x0002_Ëæ?¬qáÂ£Oï?$ò]¤Ûìã?,º-_x001A_'ê?rÝ=(¶ì?wz¢xqSà?&amp;p¯_x0008_Tê?(l¬åé_x001D_ç?_x0013_aÉaòÇå?mNm7sä?¢ªBÂPä?_x0002__x0005_iÎ_x0002_&gt;¡~é?Ô¯Õfªå?3ó",KÖá?&amp;õJ®_x0003_¢ä?|6e_x001E_ä?÷q]_x0004_ß_x0007_æ?ÙÑÑXØã?¯»Æ³á?yÿÁÃQ{á?_x0006_Ðyè¥Æå?Öc©ËÇKà?ê_.Ød"ë?_x001A_°¾Ð½iè?eÍk'ìî?7Í&amp;åÿÉá?ë3ø6Lí?þ½b"Rëï?_x0001_÷Røºüá?*=¦_x001E_!ôä?æmÊkÁ_x000C_Ý?$åÉÅbà? `r5ôì?PÎ°Üé?¸£å_x0010_ç?IÁ_x0014__x0005_|Þ?²_x000B_Z_x0002_8@Þ?^PA_x0002__x001F_ê?äåv_x000F_[üé?¬3_x0016_i½9é?_x001E_6þøÐ_x0008_è?°¶o,ë?_x0016_`2_x0001__x0004__x0003_xê?@ÁNæå?¬kömê?5õ É&lt;pâ?D³ð¤Ôåâ?_x000E_cZÀ_x0002_Cì?/ãd¦ë_x0019_â?_x000F_[h¶/ë?µtÏCÑ×é?B^±_x0008_ä?_x001F_ð_x0017_FÝ?`_x001A_÷(í?ù_x0011_¹çj à?_x0006_ØÆ_x000D__x0018_à?µÕ;¢È_x0010_æ?WhO÷ì?qJ_x0011_i_x001E_Õä?Çy_x001F_aÒì?´NýP¢Éé?Qsæ={æ?6zºÀueë?Öç"Öä?a1©^¢`Þ?_x0016_ô,BÑäÜ?ÅY®e_x000C__x0008_ß?	ÕØjhè?IÇÌ^_x0001_è?7éÛOÑ@æ?ÄÚ_x0007__x000B_ßç?µTdQ½.ï?Ðø_x001A_sä?_x001A_]ùk¥ôé?_x0003__x0005__x0005_¿_x0008_êOì?Á&gt;T_x0005_@Mà?_x001E__x001B_#é?aÃïI¸æà?_x000C_3½Ù¡ë?À±ã2%Îï?ãò¼ú_x0001__x0010_â?|ê_x0006__x0014_ë?_x0002_i'ô^í?Â+Kld³à?µ_x0005_yZIï?H·Àaê?V±aí_x0012_³ë?_x001C_jì¬Ýä?Õì_x000D_&gt;Þ?¬±b_x0008_Éìê?ræ_x0015_&lt;á?&lt;e_x0010_â_x0015_åâ?*_x0008_Úï?Ñ_x0019_Cþá?Ti¨÷SÝ?ÞQRÖúç?a_x0006_«÷sùä?51Ä_x001F_èì?Ûh&gt;pä?%·­[û¾å?@J0,ºeë?§Îã_x0004_zë?_x0018_ÖRY/ÿê?­Ì'_	&gt;ç?_x001C_³:oÀÝ?_x0008_Ñªâ_x0001__x0005_ò¶ã?Äæ®ùüòå?ý½aFÜÜ?2z]Kà?®|öHÛë?Ü-^{ç?2._x001C_y¯«î?_x0004_E°cÝnï?Ð½¡×ï?î_x0010_\îë?_x0019_Þb`z½î?6|0àè·é?#³ÔåÚä?«ä_x000F_ç?ÄS^ç_x001F_âæ?¼n`|Ý?_x0006_jíðVûç?K_x000F_»bë?:¤ù&gt;z8ä?¤_x001E_¾ÓáFæ?ø	¶yá?±_x0003_¨euæ?Â_x0013_0_x001B_ì?ëK¨_x000F__x0011_à?ø+5V1_x0017_ê?_x000B_öD	5æ?G_x000C_2õÔâ?j_x0018_yÑÆæ?4_x0010_±fëî?¯ôaîçä?]+_x0002__x000B_Úà?Ñê%ãÛà?_x0002__x0003_¥Â¡ñ_x000B_é?_x0002_ÊBÜÆªæ?h¶Àu»æ?XÛàùS_x0011_è?½\)£ñEß?Á!Ú4µÏà?+ý.¨¯ë?_x0012__x000D_I_x000F_âæ?xd_x000B_y_x0012_ã?º®åÚâ?îþG_x000B_Hæ?8çè-á?f~%¢æå?Îbä_x0012_b°í?xápè_x0016_ã?_x0019_ìÌe(ã?2³Ý¥£á?&lt;BÖÖ¬é?^ZJ	Àâ?'!ð_x000B_ítä?x_x0006_'¼ÈÞ?æ¯9e_x0017_¨â?-_x001C_È;î?_x0018__x0015_sd_x0006_â?Ú²C÷Æß?BO;nï?¦S&amp;`vzé?_x000C_íHáÓê?@Ùý^Vé?B_x0001_Úª¢_x0008_é?#VQÃZ;ï?µ_x0011_o_x0001__x0004_L^Ý?àâ_x0019_:&amp;ê?¸kÕÆjâ?_x0010_)Xéè?dVXÀ%ÜÞ?¬@ÂË©_x000D_Ý?wµ_x0019_í?×»uÑDæ?2?RË_x0019_þã?_x0011_oî§à?«Ìj_x001E_³øâ?\jÎ_x000D__x0003_â?¼$FÁ_x0006_gç?Ý_x0002_Ïíì?æâf£Çà?P¯_x000B_ß?p.hÑ¾ç?B_x0015_XÈ_x001D__x0019_ç?_x000C_rØuíé?_x0018_H_ ÷(í?h )æ?ß&lt;í+÷Øä?&lt;Â³Ã_x0003_é?&lt;Ù`ìtà?`_x0004_mhLÚî?üKã('3ë?´__x0002_:¶æ?_x001A_)¦æ_x0002__x001F_ê?ÚÿµÎ_x0019_Äâ?Ì`³_x0015_ÀÝ?Û_x0011_2/÷íå?Áïû_x0012__x0016_ùæ?</t>
  </si>
  <si>
    <t>e9f310d5cf2ff1e540dd375f4dbc95fb_x0002__x0003_"3ZÚã?Æ°X|¬ä?Ä[»Äü¹ë?Ý`Öì{_x000C_ì?j_x001B_\_x000F_Þ?à¦¹æ?.Ay_x0010_ê?þ-"¥ö_x0011_è?6¢É5Gá?]º_x000F_#·î?öH¾³b|ä?¸¨*ã?(_x0014_xß_x001B_}å?_x000B_¡á_x0001_Èí?ø_x0005_V/?.ë?Y¹Etºî?±«Ä4Tñç?[QûÂÄÞ?c_x0019__x0002_î?ØT_x0008_]~_x001D_é?þ_x0006_¹!]Së?ê¤Á©çã?Z¹4àç?;üoÙiÆç?_x0017_`òéé?ð3ã_x000F__x001B_ä?§z5:Ö#ß?ÀvÕ\à?HÆÍ8yé?ú_x0016_¾+óê?CÛ·@_x0003_Aî?0æÙ_x0015__x0001__x0002_ Ðå?FØTKýgî?R_x0007_!_x000B_¦Yâ?ûÝf½à?Ä'g-îÆå?pii_x0010_í?}ø-ØD½ï?º®|kBï?©_x0002_;_x000F_æ?EC&gt;g°:á?_x0012_»_x000D_µÄqë?ÜªÑá_x0005_î?½{7¡3å?~Z=`éç?3y_x0013_!í?À&amp;_x0004_i(ß?bØVqç?¥ÔÔK£+â?Ùæ_x0007_	Ò_x0014_å?(}tW;è?Á_x0005_6ïï?RªbÞ1®æ?'ÁV§³ÔÞ?Þ´ðd_x001C_è?p_x0005__x001F_üâé?_x0018_$ñÔÝ?_x001E_D}Ènïå?JF_x0008_#ä?M¾£ï­ç?n+f3+¤ç?#_x0017_û]_x0019_¾ä?¶Ý_x0014_¨î?_x0001_	Hë{_x0004__x0003_­ç?:Ãið7ã?FrÀ¯}_x000E_ç?L±_x0019_ÍÈ&lt;à?OÑ_x000C_¨0_x0007_è?¬t"ßÛ_x000B_â?¨Ç~&amp;åßà?_x000F_¿_x0016_á?LeV_x001C_ÄöÞ?Ê=×vÙä?þ*{_x000D_¿Ü?U_x0015_â±×ÿì?1·]ÏiAá?_x0006_B_x000E_ìàè?eïì¬1å?°2)³@ï?Â®_x000C_&gt;8_x0002_ã?$N_x0008_ Þþæ?ê:r1a×ì?_x0005_çù(úéã?K?è­9_x0010_ç?óë¦~Öä?&lt;ÄìæCë?tâ_x0018_(,å?mèÖÂ1ôî?ÊØÀ._x0001_zá?bjë#?På?¿5¦_x0001_î?jc_x0007_²	ê?_x001B_*U­óè?ÕøÏÉä_x0002_à?ébðá_x0004__x0005_Waä?¶_x001B_*,í_x001E_ì?à_x0005_ÏãÙî?L4&amp;^áZë?V.daà?®_x001A_RCºÍâ?QO/íºVé?,ö'ë_x001C_°í?!­.ß9ä?pVV-_x0013_ßî?R¹ál_x0008_¿æ?æ¸qØGí? ðkß?$&gt;ÉXtiç?¯O_C]è?òz_x0002_É¥]ç?_x0003_í_x0008_ì_x0013_nç?¡o¶8ï`â?î[U'âî?0§oR%ê?îH_x0010_ ¿Ý?ßáíÖì?c_x0001_á¿é?PE)¢J_x0002_ß?xJ°,}ªï?_x0010_¤³_x0011_&amp;â?Ìý-3Zì?M	_x0011__x000B_â?=q_x000E_$ì½î?kU¾_x0013_9í?çVà×.±ë?Äß{tøà?_x0003__x0006_ø_x000F_KÈá?YÝ÷6¡_x0014_ä?ÁÕú²ðç?×v_x0010_]§å?Úìy½¦,ß?ÚämHã?á_x0006_2L_x000F_2ê?ös¹O'_x000D_è?ÿ0^_x0005_¨é?$ÅÖ_x0004_ï?¼òË¶_x001D_Të?º¦ÊÇðï? i_x0015_·wSë?ÓPét¦ä?ª!jZâê?_x0006_&lt;  í²í?4îòR1²ê?í[_x000D_	\Ý?_x0012_/88Uê?zäí_x0013_5gâ?_x0002_ªü/ÕRí?µ_x0008__x001A__x0012_{óî?±5_x001A_õö;ã?_x0019_D­_x000F__x0008_ì?5_x0001__x001A_ìfæê?FR_x0014_7yåá?Tx_x0013_øë?%uÖ_x0018__x000B_Äè?ÎÖÒÒ1à?²Ñ3Õá?_x000B_è¿²(ä?ÝIwí_x0001__x0002_÷Þ?%ß_x001D_îå?1Î_x0013_¾ã?øLD(Áí?ºôÀ&gt;=õä?$ØCKé_x001C_ç?GcC­èî?j8}Nöä?=hÑï?5_x0015__x001B_÷Ëè?ú¢1D`ë?`6RÐâ?PT_x0019_ÏßÜ?Ä\Áz¨`ß?Å§T-¥%Ý?9?3Drí?o+_x0007__x001F__x001C__x0010_â?_x001F_*Xøà¼å?ú3¨Â¨#ì?!|ë(¯â?À_x0006_6_x0005_2î?êVøÀë@á?ºU0&gt;ò@í?&amp;â­©ü!ä? °àK_x001D_­à?êefè7ãæ?ôzÒùhå?¶ºLAå?tTô1¡è?xÆÛ_x0008_L'ç?/Áä«KRà?½Ä%o:Îæ?_x0001__x0002_Àö§s¶Pß?¦öô_x001B_èîê?_x0001_#IñC{ç?d}2Ì*6å?vÆ_x001C_æåì?¶Lk_x0018_ßûè?Ð¢ã?:]A`tMè?áÜ_x0019_Xjÿæ?ß£üÏ3aã?lÅ°²,_x001B_ä?Ãþ+Æ;à?_x0002_{D4ã&gt;í?ÜÚ_x0013_ÿ_x0008_è?ð§oÛëUà?f½å,uê?êr_x0003_¯_x0004_å?¦ÇÒó_x0014_µè?ðåÜ Ûfë?»ò³¤_x0013_æ?_x000B__x0015_öß§î?(;¥_x0011_}è?8ì´_x0016_ºìì?_x000F_y§¥íÞ?`át_x0008_¨ì?¦)!oUMë?¶GÖfÍ+Ý?f_x000B_9!=è?Ú!_x0016__x001B_âà?ä_x0007_ÍM®ì?Þä&lt;4Íâ?3¸Ms_x0002__x0008_åÛã?úáÍ_x0001__x001E_ä?xï¡_x0002_së?URWYï?¾N_x000F__x0003_&lt;ñì?øâ31î?ènîLÄâ?&lt;×qG_x0016_öë?FnNä³_x001A_è?&lt;Õ¤Ø¼ß?S¸K?hAì?_x001C_{e_x0006_~Þ?_x0012_8ÛúGì?yû_x0005_?öÃï?_x001C_-NP­_x000E_é?0l_x001C_bî²Ý?Â ~ß_x0004_ß?À_x0018_tûâ?¬_x000B_ÉID\ê?­Ú¸Úé?ÕþEAì?úÜ£ÿøæ?z 1é¡7ï?âó­%_x001A_è?MÌ_x000E_Ãâ?´G#Ìì?¶Dtduâ?ædZOÇâ?Îk*E_x0001_ï?_x0007_g_x000F_×_x0003_é?_x0019_Nú_x0015_tç?&lt;ÀRýáÒì?_x0001__x0002_þ§H'÷½à?Ã_x0008_V|_x0018_ï?ã-óñá?_x0016_þj_x001C_êIæ?P[_x001C_Ýâ&lt;æ?^Ûz.H_x001E_ç? _x0011_	ä(ç?^ì}¤M&amp;é?¸jjÄ)»à?ÔF_x0017_iw»æ?e_x0005_M½_x0019_ï?&amp;ÿ_x000C_üwê?ô1_x000F_Aüjê?_x0019__x001C_«Ûðþë?23×²V_x0005_ì?P	ÐpÝ?4_x0012_àì¹¢í?}»CÊfç?àtR_x0010_å?B-Ðûú_x000C_ë?&lt;È;­Ùnë?V_x0017_µ.¦_x0007_ê?@¹~yä?ü®Äar[ï?¶I½ÙÒì?"_x0004__x000F_&amp;_x001C_å?å­*ZX_x0007_î?£_x0001__x0006_è(Èå?¼3Õ;¶é?&lt;¯_x0010_@ê?d_x001B_1ÏeÖé?U¢Õ _x0002__x0003_Ïùà?_ÃiY|¤å?[!Ù_x000F_µî?u¬ä3õaà?_x0002_í]²_x0001_ã?_x0004_xçÅ%â?ÒNõXh_x001E_ì?;"¢Eãhâ?öªv_x0008_7î?ÖQéöÿùí?òø_áÕöä?/FÿþÐß?1Ä--6Âá?¶¬vÔç?öbdÊ_x000D_¶â?d_x001A_»_x001A__x001A_î?[Ó~_x0005_à?Þ_x000C_-éÝè?_x001B_ø_x0001_¶³ëï?_x0010_o¯Ç Æá?üÐ_x0013_"pç?ÐT9Èóã?_x000E_¢T«pFß?Vtu1¦æ?|í_x001F_ý¯è?_x0012_5á?_x001B_L=àÎIé?	$¬]Îîá?¥_x0010_eº²í?kñ_x0001__x0006_sï?V¯Øíóäí?,î¬Í7í?_x0004__x0005_¼!_x000D_6_x0010_à?.LÞÍ¤æ?¾p{'¬Ìå?Ð,2t_x0005_ì?_x0015_»qÖgå?_x0008_;¹=F·ä?óìÞ·=­î?u÷_x0012__x000B_¦ ä?´c¨ëpÝ?"_x0016_¡³ÓMà?'Ë_x0003_Oç?Za_x0002_üáã?_x0014_ò«a.ß?nµ¨'_x001D_Yï?#NåÄÙQì?V&lt;ªÝ¤æ?oóflòQî?\Y®r_x0006_ã?ªÇâ_x000D_ã?SÅñòÅè?:ÖãRÂç?6*ºsrí?_x0012__x0010__x0008_¢å%ß?n2ª·PÝ?ÌÖ_x0019_:Kë?kJköZdé?,W_x0012__x0005_¹_x001B_ë?¦±_x001A_ãÝÛà?3¯´Ùç?ìxÊ¥Úæ?_x0001_ÿÒqyâ?7Ê5_x0003__x0004_w&gt;Ý?zG0óW¤ï?¦ezGÔöá?ý#ÛðX_x0014_ä?ê£_x001E_/à?(x¼àâ?_x0005_qkÏ[é?È_x0019_I_x0014_[â?_x0019_ØWï?£BÌggá?lÃà_x000F_~_x0001_à?9ré_x000F_*_x001A_í? è6é	à?Å_x0006_@:¼"î?Ûlõ_x001C_gWå?o+h©2°ï?w""a²yè?»_x0007_íÊ¼í?j[©_x0004_]Þ?[_x0018_&lt;_x0007__x000F_ôà?Tæ¤!Jí?v_x0019_nÏÝ?Á_x0010_õË³$î?]Fö»»ùå?_x000C__x0012_ìíªIé?Ú),_x000E_o_x0014_á?!I[¼á?_x0002__x0017_M_x000B_¯ä?_x001B__x0016_"(=ùâ?æí}Îæ?£ö:Wé?9Bäcs}ä?_x0001__x0002_Rvâ¡üræ?èÍ_x001F_?*á?Øý_x0018_ñ;!ï?e_x001C_Qä_x001E_:à?~êsåþï?2ë¤*å"á?&amp;ôÒÊÜá?Z_x0015_³ê?î&lt;á_x000B_Á_x001F_ã?ÃÜ§·ýÞè?ÆÒ¶Y0æ?vjìwOí?ÌÌÈã?ör²½_x0016_è?Þõ_x0016_Îüâ?Êk¾ÚË_x000B_å?_x0004__x0004_-îZì?v«dªÿå?_x0016_às³®é?Y&amp;fSâî?x_x0002__x0003_ÄøKè?¶ð,Ñäþê?|_x0010_§_x0011_õã?ú_x0018_ß3]ì?çDº&gt;wì?u_x001D_y&amp;6 Þ?°Y1Üéðà?ô_.cW¼ï?|ÚºöËhï?ïÒCGæ?n×_x0012_aì? _x001D_=#_x0003__x0005_²ê?Æqðs]â? ´_x000E_¬Ã^ç?6/ò¡è?!_x0019__x0013__x0019_ã?ò_x0011_|_x0017__Tî?ðb9ø'í?_x000D_ÿ/!7©ã?Úãù_x000D_sJî?n¬ØÂ`úé?XNQ^a_x0008_ç?7!_x0004_Yî?:ñü'1pà?YîhóÁ ì?Jª¿â_x0005_é?ÇVj'	ë?ï÷æ#ýï?'G·ú_x0001_¿ì?f{WÒQë?ÓNý£Pà?Ñ8¯ á? _² }â?TFY_x000C_¢Pä?¹ýá_x001A_æªÝ?ð×IÕ$ëæ?ª9_x000E_Ògé?h?ôº_x0002_î?î_x0014_:i(öæ?¥wyÉuLá?¡ÿ¦k_x000B_å?_x000E_òC£_x0010_Çï?Å_x000C_¿ÈÞ?_x0001__x0003_lPÀ­]\ã?ó§¡¾Øß?&lt;A«è»½ç?²,Þ_x0019_»í?¶_x0001_h¸»Lã?ÁA%^_x000F_ç?cå_x0003_ßM_x0008_ï?¶K1j&amp;â?£Î'Ý?cA÷n¡"å?£_x0014_[â¬rë?%gÃ_x000B_ï?ú[Ñ§6á?FÎrxê?ó_x0008_ÍBç?,½èû_x0007_ê?N3z¨JÚç?ÔLÌ½Wà?Ü®ðúx¼æ?_x0002_'ûn¹ê?0Cë_x0016__x0010_Þ?Cÿ/å?´_x000D_9U]ï?Ô ÀÔ_x0011_è?÷_x0007_2|À_x001A_ï?½_x0002_ óýá?XrA¡áè?|k_x001B_ÃÌèä?»xfF÷mí?K¸6ª#iï?Þ4K¯Àòà?qv_x0003_î_x0001__x0003_2î?-Ð÷©qê?Í_x0001_&lt;Ìâî?äxÌ¤ä?êFÂH5	ì?C ¡_x0013_Jã?Oäü_x000E_É_x000B_ï?2_x0018_½âá?©âÿ_x0014_Cß?ÐVt¬Éwå?_x0002_»_x0011_#â?$G{_x001B_ë?¦Þ¶_x000E_d_x0016_ì?§¢f{ ê?\_x001C_LÓtè?Ý:°t¯ê?}®Ó_x0014_ë?ï¼­á?õKëXá?ô:úl_x0017_íé?]TDÕã?ÒzÅá?¬çÈ¯Lß?R\_x0001_Ìq(à?*öÍ[vPë?¬_x001F__x0011_íËï?Æ_x0017_`ûÇ_x0011_ï?àâ2:Cî? ;Uótºî?7ù×ì¸ä?ÈIM=h©ß?¿4ÓmÐDï?_x0002__x0005_tîÔ_Qúç?¬6HÞ_x0002_Áå?¶³®¥¯_x0012_à?·-Ã/Wðà?¦u_x001B_áÈpà?´%_x0004_Ì]+Þ?_x0012_?_x001B__x0008_S§á?ô_x000F_yß_x0002_êì?è»òi¾·ã?_x0010_^_x001A_­±¬å?&lt;À):3ß?_x0013_&gt;0_x0007_¹_x0013_é?._x0016_søã?z~k_x0001__x0019_ªì?ÇÇ&amp;©Ýá?Â÷Tß¥î?@ô_x0011_é?_x0002_¶¤Í7ï?]z_x0014_T7Íä?.ìÇ_x001E_ã¨é?c¹¯3O=ï?nq3¥±æ?_x0010_2_x000F_²_x001B_å?qmrÝËï?_x0002_ç¸_x0010_'å?%ýDc#í?_x0003_TmtM3î?áA_x0019_w_x0019_è?Z/àrwÚå?Tì_x001F_&lt;_x0002_á?¢_x001C_@.&amp;Õç?V_x0002__x0003_ç?}n^ËZè?uXÎöå3Ý?à_x001F__x001E_Ð4@á?nÍ_x000C_µÝ?Ò_x000C_vÊ_x0016_å?_x0018_±Ãâüzß?t_x0001_VÂ_x0017_Òæ?Ô&gt;_x0016_Ëùà?ªýbÆ¾ä?KE¬ö_x001E_Ý?6]W_x0008_~á?ëajJ6,å?²ôÐ*8ì?´öËÑí?öµ[_x0006__x0014_í?_x0012_é@V@yè?T°eË®_x0005_å?=B«fÝ?Î_x0008_i_x001C_öà?(¨±.®îì?°Ù&amp;xØ á?L-mÊIç?Î¾/_x0013_ùâ?øä"÷¬á?fù_x0010_Ñ¼è?Ôv©Gä?Õ:&amp;NÊì?_x0014_(c£_x0017_Vç?¾n8Ãîç?§Ù¢ÛËî?ÝPÉ_x0003_Gß?_x0002__x0003_ù÷OF?èâ?´¯_x0004_²ÑÐä?_x000F_/_x000F_zEî?b*Jbyä?¿.±1_x0001_à?_x001D_ô_x001E__x0004__x0007_òÝ?$QèUZå?ú_x000B_\ðYþá?¬Ù_x001A_Ip_x001D_å?8/_x001F_Y_x0018_ç?_x0015_Háíá?±%bâ?Gx;ûMLÝ?ËÎä(	Ìè?¸wqç_x0004_­á?¼_x0001_3C^_x000C_é?è_x0012_zkè?b¹:çç?ëÛ_x0003_Øýá?_x0010_~pÜÐHî?È­üZ'±é?Ðëê¾ëIß?«ÉÅèíç?ö_x000D_ö¿_x0007_ì?¸;ÜÍ_x0001_éÝ?7edB½\ä?&gt;#©ÝÉÔä?Èºv	æ?ZïÉ¿Ëðë?ôÊVÇâ?§"ñî_x0005_Þ?xáqj_x0004_	-,í?_x0011_?³{Þ ã?ªø`?´á?¦GK_x0008_2í?_x001C_1_x0014_ÃËeæ?@Ü,#á_x0017_ë?9J÷_x001E_ZPà?bïurßî?öÒ8ùUå?ê¨ñºÄç?¢¤&lt;-sºà?4¤Ægè?Á®|0¡ä?Ø=-n×æ?a_x0008_EòmNÝ?e_x0013_4Îµâ?ó,_x0014_/&gt;ã?e§F%WVè?Óz_x0016__x001F__x0007_ä?_x0006__x0001_µÛ£¿æ?;%ß¸ù²ç?Â9H/è?÷¨Û_x0002_lã?V_x0003_¨¼í?jHEè_x0005_ï?8_x0019_¨Û%æ?´g(²àï?pUub_x0018_äå?Ö_x0014_ÓS+iè?Ö*0ç?¨¼Å/ÀÜ?B~Ùâ_åê?_x0002__x000B_5.ÒÑ&amp;ß?ÒÉWN¶}í?næ5Ö_x0008__x0006_ã?R_x0007__x0006_ùbBí?_x000B_GKÎNäì?.áe]´ë?"_x0001_Þ_x001D_4î?áHCùóä?ö^³ å?ÚHÃX+ï?©_x0005_,OÉWß?Bã9`_x0014_Ãå?2ÏÈ_x0005_ã?NÀa~°ç?Yö0_x0016_á?®+_x0006_ãèïë?vË_x0014_6ä?jÿ_x0001_gùêæ?_x000C_\_x0015_Öç?@û¿öí?2ùã(%&amp;é?Oor­_x0004_ß?õ¹_x0016_ä¦±ç?¼GGîm_x000E_í?zU`_x0007_Üã?XÃ_x0002_z â?	í_x0005_´xýâ?8îÕ_x0003_^â?ð´ÞÌJJá?ê(mx/ç?_x0010_ÕÓØ_x001B_å?ç_x0001__x0002__x0003__x0012_è?&gt;_x0001_ÎE_x000C_å?£j$zgÝ?e]Ë'$Ñë?ÿ¸72¿ ê?1m¹»]êì?Å¤_x0011_"xiî?0ø¼_x001D_Fì?_x000F_ç_x0005_&lt;-æ?û´Cü¡ï?Ùs_x0001_©º@Ý?Û_x0013_Oì=_x001A_î?u×c^ÃíÜ?B_x001F_#xØá?&amp;Ô"¹wì?d4_x0011_@ç?!@nMEß?_x0001_Q@°Äî?gøÐç?Ù5jà?vÿ_x000B_Ã¤_x0015_ë?_x000C_7DK%î?MPkW_x0010_ë?01Å&amp;Uè?ì_x0004_©Ý±_x0015_ä?`6ö®ï?k°ªEq_x0004_á?2þ··á?ó¯ñ´¿ä?Æ&gt;_x0012_e0íä?wçÙ_x0014_÷á?±|_x001B_â_x000B_ç?_x0001__x0005_ô_ñ5Çè?µh;Ñá?Sg¬ÕÜ?Áº5Îëè?ÎV`.ÞÜá?.sH=»æ?®_x0007_¥Æ]äà?&amp;V_x0014_)?ã?K_x0005_v~-ß?Á+Ñó=î?3ÿ&gt;8jØç?-SÎ_x0010_ê?dÎ&lt;UE&gt;î?nòÖ/æ?%ã×Zç?R¡_x0011_|NÊç?_x000B_¾ÉÖìÊé?_x001C_¯øWáä?(MÌ¶C8å?õ*&amp;s_x000B_ç?;O&lt;¿Nä?_x000E_i·L,¢ã?¯óÛ_x001A_Æî?%ñÃ©2å?ß_x0003_Ó2ï?Ø%7RæØë?tK_x001F_±_x0002_Þ?/âIÆ|ë?_x0010_:éÕ_x0019_0î?4&lt;ý_x0014_Ú_x001F_å?_x0004__x0006_Lp2ä?£8Ì_x0001__x0003_"ë?ÙÆ_x0018_ù°é?=_x0002_ýuMà?GV\ndjÞ?­_x000D_ÄHÈ3ã?z)òdé¤ç?ò_x0004_#_x0015_h_x000C_ë?~g¤_x0013_ï?fEG4_x0012_%é?_x000F_¾!gp¾á?½u_x001E_Ï~î?4w_x0004_x¹¢é?_x001A_K_äLï?7Pi\hNê?I_x0018_¼pî?éÄ×ãA*ï?æÂ¥Ñqhß?4g_x0018_ô)è?¢w_x0006_«nôã?À@0!Íæ?ötÝJ`,Þ?ÜDê:£{æ?Xâ}¯}â?+é¾¨Gì?_x000D__x0006_ÝÌ¬î?Ò ëÑZUè?Þ¦(D§*Þ?ÑùÌ_x0017__x000D_;á?'®_x0016_ ðí?ø_x001B_cUÉÃä?/¯¦g£wÞ?]¸ëîPí?_x0001__x0002_ÔÜynãÄï?BqÊRg¸ä?¸Vµí¼Ôë?¨_x001A_dÊ_x001B_á?§_x0006_ê½æÝ?_x0013_ø	ôc§î?_x0007_´´ÉBì?_x0010_È_x0006_Î%î?·_x0006_çm_x0017_¾ë?¶"_x001A_·ýåè?Æý_x0014_êE,å?Hº_x0015_GêÞ?ÜWÍkKì?¹°úØk&amp;ç?º.ó°_x001C_cæ?¡ÎÄ»Ýã?úË_x0010_G%Tê?T_x0012_Î%~ì?_x000F_;½ì?4Ë_x0017_ÂàËÞ?øj_x0017_Å?ÿê?VÏ¨áí?$u¢jþ¶é?1äÕ±/â?_x0019_Ö1®_x0017_gé?Úi,ÎÇ5Ý?0I_x0007_¸Ëâ?¾Õ¨ã?RÏÏ½G©ä?ðKÎ¬_x0012_á?ê"Ý¢_x001D_Dç?_x0010_tCý_x0004__x0007__x0001_î?_x000E_9®à_x001D_Ý?TÇvÆ*ï?,Ñ²¶Ð]é?Ú&amp;:!¸à?_x0004_n5ÂÞ?Ì¼Íæ?=ÔÝî¼î?cÅs|oæ?Ê¬G¡e_x0005_í?^o)&lt;_x0003_-ì?\_x0003_ÏA·!à?Ðll oå?zWEÈ_x0016_,ç?¨;Y`òPß?Ï¥êÜ:í?hQx6(ë?"7nÐ_x0002_Øë?_x0006_`c½óë?6:ã¬$Aç?F!"P+ê?¬i_x000D_PdXä?oÝxÆæç?JâåÃ¿¤á?P_x0011_eU|å?Æ&gt;©×_x0001_è?Hã\8ã?½_x0002_e-ã?Þ)zÌ.á?X_x0003_áiiï?Ü#Ý4wï?¶ö_x000C__x0016_é?_x0003__x0005_#)4Rpï?üd¦_x0004_óê?_x0015_Û£û+_x0004_ß?R_x0004_ÏCä?TñCq§ë?ÆtÚ@æ?»±×	á?N=¨·Ø£æ?"CÔ_x000B_ä?_x0003__x0001_6Cõê?_x0010_¸Áç»ä?L_x001A_èµ¢Yï?_x000D_h/éë?Õ×Svû÷ì?ë6ä}#ê?YêÒÂ¥ê?ÊçÚºê?mèP¦_x000B_Ý?_x0002_v\õútç?RÉp».è?ºÿÌ­|¯á?M³új6{ï?¸»çé5_x0007_é?Ç	JÇã?dAí!é_x001C_ë?_x0010_¯¹ÞgÎæ?W_x0012_i_x000C__x001E_ðê?_x0008_ä_x0010_gð,ì?Ø»ÛI_x0010_ë?\7Mõ­.ë?_x0003_éXaè?á_x0007_ÒE_x0001__x0002_ö_x0012_è?~%ãµàÝ?`7¼_x001B_[Hê?T	ÏÏÜÝ?IÊ_x001B_¼¾å?´Vløí?²ÅCy_x0001_Ïè?D²jä`kã?ú&gt;Ô¤à?ÓÛÂlÛê?f_x0001_p4ï?¶øâ^'é?à&gt;£¨×_x000D_í?\¶}`áÞ?8«_x0018_Ê)Åæ?bïØìâ-à?_x0001_gUÜhé?®x±_x000B_dfç?ï%p	_x000F_è?_x001B_2ÕÀÕ_x0010_ß?rè­K±Aë?CtÞûqå?F5_x000D_Í¿ã?d1.Öë?*zxÚ_x0002_ýå?£öéÁ#Iç?D&gt;ZwIã?¨ê#[Ð_x0017_ã?¸:ö&amp;_x001D_³ê?´¸°±ªî?r-ÊÜN¡ë?h±ÇÑ+ê?_x0004__x0005_îWú®pí?ÛÕÊ~_x001C_=ï?Ð±gÆC3é?ßÛKÀùç?à-ïúS_x0006_ä?3iÉê_x0008_ì?	Íé&gt;1Ýå?ì?¤ûÐè?jPQ[Öí?6u4h6Ý?ï­F4_x0013_;ï?ñ_x0007_RpGé?F·ã¡Bï?ØËÆ¨_x0011_dî?_x0007_3¬/í?à7,_x0001_06í?RíêGåî?H¡7u²Þ?_x001C_þø;î7ê?_x0012_|)o2ÄÞ?_x0003_AGå?94ö_x0010_úÌÞ?rz_x0012_Ö*?ë?´/_å_x0018_ä?$¤SWâ?ûäøY@à?_x0010_&amp;HÝ_x0002_±æ?è²Dn5:ì?¸Èêâ_x001B_î?_x0013_áÓ¥ì?À_x0004_~¯¾pî?ø_x0006__x0001__x0004_d;ê?Ô.¡_x0006_ OÞ?`¬ò )î?*¤ì3Ê_x001A_ä?öx"_x0014_¶ë?ÓÊà0_x0014_í?7ÕX]~gã?e»_x0016_ù#ä?¦Rî.â?_x001D__x0014_ÙÂ¹_x0001_í?©±k4vÞ?M}¿JÐì?øîp'æùì?ôä©»_x0002_Õä?¼¨Û_x0013_£ï?_x0014_Í&amp;­âôï?J\_x0016_k©¨í?-'0ÛÉ+ì?W«VÕ)DÞ?_x000D_ëg°qé?Ø_x0016_fÆëÞì?ÄÌ _x0001_âÏä?ªdó$_x0008_Ií?_x0001_l_x0006_¤6×ç?_x0001_{_ÐÍï?ÞQeMæ?_x0004__x0014_ø_x0003_ìä?øÈÄãûòï?Ä_x000E_ a4ÏÞ?_x0017_¼Ô_x001B_ ì?B¡Çã_x001A_ë?¶Êx_x0019_â?_x0003__x0005_ÍX¶ôf@î?P_x0004_-Ídáã?ÌEr`ñOê?ó_x001B_¾l&gt;í?y_x001A_äñ/ã?|¸×þ¸½å?auß­Tí?àhe_x0016_÷«ë?Z_x0006_·M²ë?ÐP¤_x000E__x0010_æ?ÀpoºÞå?ç¯~çÜë?ÇðèÂóé?4[[m&amp;ê?°Õ¬çgæ?_x0011_Åem¡Mà?¶"0_x0002_ë!ç?_x0002_«´§_x0001_ç?Áú`¦¡æ?$_x000C_¡æÛ¦é?V@¸)Åã?¦_x000B_iîÁùì?è×¡_x0011_&lt;[ê?â9Á'pß?°&lt;_x0008__x0019_îé?+ÍÏþï]ã?Ìrx¸KUá?ú~õÍ"â?úVP°¿à?¯9[N-æ?A¬£4?ä?67_x001A_Ý_x0003__x0005_v¬á?®ÐQç_x001B_ë?vÞS_x0001_çÁå?ÖyyJADì?_x0005__x000D_k²tæ?Ã%ß:Ðè?_x001C_@ÎnÊç?ñ´Tîìï?_x0001_ÂT«Á{î?_x000D_)ß_x0002_½bì?¤éæ_x0017__x000B_Üâ?1^8µ¦õî?úÈW_x0018_Õë?wÕ6S_x0019__x000B_í?Ng7£_x000C_â?_x0014_Õa¦¥Rí?¿cåIÐã?þ»Ih_x001A_è?Õì»õÓ9ä?&lt;_x001C_Àtøä?ÊéLÉ_x0005_Ñå?3£9&lt;å?bê]§üà?_x001A__?wÿÊî?ÄA_x0010_ýÔûå?ô&amp;_x001A_¢|ì?-§_x0004_ä?(Þ1ËÌOç?þöÕõKë?_x001B__x0007_Áà?S_x001C_._x001D__x001F_á?Ãì°øî?_x0001__x0002_-Wúêë!à?è_x0014_	³ºê?$Üº_x000B_úâ?_x0008_Ç_x0012_{À.î?_x001C_?¤kÿ_x001E_ê?_x0002_"_x0015_¥¢¹ê?jÍ¡mx_x0016_Þ?×âÓ_x0018_·cæ?	z\ñ§ê?_x001A_H8oë?áð¥R.ôç?ZC¤êÙí?«+î@%aé?_x000C_z±³Þ_x0016_è?¡¹M§_x000F_zâ?@Æâ)_x0018_±å?ø¹,Yê?-_x000C_ÁBä?¬m¡­_x0008_ä?_x001C_¯Çöïè?¶þÚ¦ªPë?i¹¢H¹Và?GEBy_x0003_ë?ök_x000F__x0007_Ôé?ºº_x0013_mòDà?L¼¸óÖ°à?¸Ö0µ_x0015__x0002_ê?fªdBÉá?;ôk9ê?ÃZo_x0012_×ì?bûX+¡ûâ?ÓZ?_x001B__x0002__x0003_0üï?à§zç_x001D_â?Ü®_x0004_t{Xå?®¡pÝ_x0008_ë?öÔ_x000C_Åå?BÐ-æuç?_x000B_%oÁçNå?Ø_x0011_dÕä?_x0016_¢¶S"=è?V"Ô)Äç?H_x001F_YuÿÉï?_x0004_0_x0018_F{Óã?¨lq2Ý?A¤:û_x0005_à?ýØ¸Ê_x0016_?å?0ÛÁÐä]á?Ü_x0005_sîR:é?ØØ_x0002_¬ÜÞ?R:ãõµà?7_x000E_beNÇÞ?75ã¢î?ÐtÇÇïõé?ÐÑkRÃ_x0007_â?hÐ{ÐÜÒå?â})à?Ý_x0003_%SkÁë?$xhÏ5¿Ü?_x0004_wHñ%ñì?j/ó_x0019_tá?_x0018_x~8è?Þ¿²_x0001_jè?µc~ë?_x0001__x0003_#¯_x0018_}ÀçÜ?à®_x000D_n[ìâ?Ó_x0008_unµá?Nª`Kßê?_x001E_¤¢C$î?¾9nmà?~ü_x0002_¼ã?X`B_x0001_mØå?öäÇà?qgÄIøí?O§áxà?Õ3_x0011_?k;é?K¦^F+ß?:áoK(î?åë:ERâ?À*Íuêè?_x0004_[jí¨Âì?ì­¼x0ä?Þ²¨ç?Ì½5&gt;ªí?·:°ûá?q¸o"®ß?@Q²ëyî?_x0012_FyÅ_x0006_(à?u\û0øà?$0Þë?Vð+T`æë?9D&lt;_x0005_Úá?	ðwâÇç?ý³'_x0010__x001C_&amp;é?ôtb3_x0002_ë?__x001D__x0001__x0006_¬Ñß?Bô8=¥qé?ÔJë»ÚÜ?âÇ_x0005_Ù¨eã?nD]¨£î?Ê­4Ç¡0ç?þÑf~ã?¼_x001B_X²ðËì?\Å'Î»_x000C_ä?7Ä¶~8Tã?­ýAGè?È÷#` Ãâ?a3Ùiò£ì?Îu_x0011_`ôæ?ÿ_x001E__x0010_¯½"ï?²_x001E_XÖYNå?£]Ï6Gpë?&lt;a1²§Þ?¦çÂ_x0006_Há?öÅzÉõ_x001A_ê?¸ìùMÜ_x0019_Þ?£ßËt_x0017_+á?¨á:_x0002_î?_x0013__x000F_Ýêx'å?_x001B_õI_x0012_Ö»ä?ÝäzÙß_x0005_â?sI¦#â?Ä½_x0004_Z_x000F_Üê?:Lëð7Þ?_x0001_\üÛ_x0003_÷é?Ø¶;÷êZé?@$üâ?_x0003__x0004_Ã¬Ù-[_x0008_à?æ_m`fdè?ÎºVökiÝ?f_x0016_ "½é?h (Ðk5ê?Ô_x001C_OfÛè?RE^NÞè?_x0010_ðûÁ+&gt;ç?¯/Î¦_x0002_í?t{ýÖÕë?Ê4Ìö_x0004_ç?ÐÝöÓà?!R[}_x001F_é?8l_x0005_',_x0016_ì?Ë|mu9ë?é²öàhªä?P×%NhÅì?âÌ_x000C_á?v£Fã¥Áé?óá[_x0012_AAî?¿_x0008_¡_x0006_`5é?JRorÙâ?¾EÙ»î?´_x0019__á½Qê?p_x001F_[_x0001_2Åç?_x0013_ßuNK;í?_x0001_û[KÇÜ?¤Ì3¡î?yº#\(å?Æ_x0006_Ð÷ë?è;_x001B_æ?Ò¥~ó_x0001__x0002_Adí?Þ^_x001E_«Èzê?ëi_x0005_aw_x000F_è?T«2ggã?@_x0006_u8Vã?*Ù_x0015_Bí?F$B_x001E_©Ùå?vhÔöôßï?ÌÇ_x000C_ÊÜ?é_x0014_VÜRTæ?1i\ÙÕÌå?rÌlÅ¶í?ÆìþÖ9â?×bJfè?Î_x001B__x0002_@BCî?]v_x000D__x0012__x001D_æ?âyÞÌÚ§å?*Ë£_x0019_á~å?A*ÜÕ¦ä?/µ_x0005_üç?_x000C_ùå?¤æ]Haç?Z[¸Ü!fÞ?R_x0012_bÕIÝ?PÙm{ê?ô¡3S´+ê?&lt;I[ËÆÀï?_x0017_a_x0002__x0004_¯_x0007_á?àìSþ@½á?@|«Ù¯ë?ÒpIt_x0007_Êæ?N[Î&gt;Ý_x000D_ì?_x0001__x0002__x001D_5¿pë?|5èu&gt;ê?dÛÛ}Üç?d-@NÒ¼æ?Óo_x0019_òÊÊî?B{,sJí?_x0008_¿~zU_x0006_é? ü6èë?!TÎ¿ò[ï?xwÜ_x0007_ä?Ü_x0001_ï_x0013_]_x0003_à?ð×_x0011_&amp;ÉVâ?Îj¼/î?Ì9ñqá?.©ÿ_x0017_Íç?ÐÛ{,ç?__x0015__x001D_yá?_x001A_8~ÂËî?±HÆu&amp;á?ÌY]aºÕê?©§_x0010_¦¸ì?ª&amp;Ñðì?_x0004_PòWLé?ôÄ_x001E__x0014_å?è?@#j¢UÞ?WTÞÄ_x0018_é?$80dç?s;¯màÂè?/ Rì?_x0004_fÊúÙï?_x0007_} :pÝ?gO_x0017_R_x0001__x0002__x001E_çï?¦=V¾ß?î,ã'_x001D_í?x³SWðAì?®ÿ×'1ã?*úî^ë?_x001C__x0007_²Gæ?_x0019_ÔM¢É¸á?I_x0017_á_x0014_å?_x0003_°b_x001B_õá?¢_x0006_²bÛë?pP_x0004__x000C_ø6ê?E("ÈmHê?¸Ó8ãù5ï?þ]Nyà_x000D_ì?_x0001_VÞñÒ³ë?`_x0006__x001F_&gt;ðå?|»o_x0016_¦í?ä©rHWºï?¾_x0010__x0011_9^æ?_x0016_Î_x001F_f å?ºù+³*æ?¥Ø Õ]ðê?2DÉÉGç?*¢×_x001B_Ví? `%_x000F_mï?Äyénc[í?:f_x0016_jkì?O_x0004__x0014_Çôî?ïõ_x001D_Ýë?äT_x000E_(_x000C_ê?Âk_x0016_â?_x0002__x0003_Ô}B_x000E_D¡í?Zñ}·ê?RäÆì?ôµxõ\à?lAR*à?¤_x0011_qß_x001E_´à?[ÒCR$î?6\_x0006_gë?õ1_x0012_X1{Ý?´Vnßç?8_x000C_î8Bjâ?Ì¬`±RÝ?¦FÌ:xã?û_x0008_c_x000D_äNè?+½_x0006_ªeè?_x0001__x000F_ÄPë?BúJÉ_ä?Á8/9u_x0010_á?mHÐÝâ?Z6É3å¥í?j$¸ÁÆ_x000E_æ?_x0011_lÒ~}Òì?=?@_x0004_Iã?sÏéêþçÞ?iÝb±@Pá?ót¯©¦î?*Ú¨Ä¾Oæ?I@è7_x0011_ì?+ÅeÂçâ?@û _x0011_îÝ?p¶lèbtì?Ô%SÜ_x0004__x0006_uæ?È^Q!ßã?ºÒîµáòâ?ÉâEÛJä?64;ì?_x0007_8lÚ¦Þ?¼&lt;­·:äã?_x001F__x0013_`&amp;øLá?dYzo4¡ß?Æ9~¼HËß?_x0015_j_x0011_Z_x0003_à?0É5ô_x0005_â?ëÄ_x001D_,á?¤_x0003_SLÄgæ?,ÌÊút_ë?_x0007_×0¬çã?{ÕÜOé?_x0012_Ä_x0007_jí?k×,ÊY&lt;à?çÒ_x0001_ë?`_x0006_u°Iyä?ÖtÄá_x0019_kî?ç~a_x001A_E¢ë?ë_x0012_þG&lt;ðì?Ãl¥á?ª_x0002_¡nQç?Y8rå_x0019_Åå?¹ÉC_x000B__x001E_æ?]ÁDoKì?ó¥_x000D_É¤'é?5+B¿øá?Ü#f3ä?_x0001__x0004_:¤Læ?C[GÊ^ë?{5Þ$|â?K_x0013_	[wÎä?J3½E{yé?²ÐRÁë?¿îÚÝo_x0010_â?F¡_x0012__x0003_ä?u©cpá;Þ?L{ÐFâ?YÎsÄë?#¤_x0001_%Áâ?ºDXRSGï?¼_x001E_m_x0002_yªè? Ì¯[ö_ç?_x000C_tväp_x0004_ì?N_x0014_û¼&gt;æ?èÝ_x0017_'àà?Ü±ÿãpFè?X$Vè-ê?rh/^`1å?_x0007_Ì³Åè?XMzbØè?Uh_x0005_¶#ùã?Ö_x0011_Z_x0002_ á?Â±§Õaÿç?J+½_x001F_©­ë?Î_x0003_q_x0014_ç©ç?«¦úùá?Ý_x0008_ öê?¼ðV»ë?Â_x0019__x0016__x0003__x0004_&amp;Ùé?r7/J%é?æÅåN~_x0003_î?_x0017_VSÙçë?ê\_x0006_´Æç?ó_x001E_xï6à?,w_x0001_ÝCç?ÞÂé_x001C_aÜë?¾(Z¦ëè?_x001F__x0001_Yòøä?6»Çé?_x0007__x001B_l6¸_x0016_é?ÌT¬¤ë1ì?Å`_x0004_Ä¨à?ÏËq¿Âí?Gt%o*æî?4Ú_x0017_Ý?Mg£öé¸ã?£_x0002_¨_x0014_mê?®r_yp¯ì?zïì_x0006_ï?â_x000E_Èñqî?xtJ6ìÖë?ÌWÐÙ¤_ã?_x0003_=xT_x0011_Óã?_x0012_Ä_x0012_HZ_x0013_î?P¢Ìÿß?ãÓWÅÛÝ?*Iö%à?âsnLù+ê?®©¿RÂ¤ï?_x0006_ÚÛ;Cç?_x0001__x0002__x0012_	&amp;_x0016_ø¼ê??õ{ÝQHå?c_x0017_ÏÝ{`æ?_x001F_·"¢Æï?ÚõYÃî?õ^ýÊ_x001B_þî?]íÓêIí?_x001A_b_x001C_ÿ=ç?áPr¯í?_x0010_)!«[ãä?_x0010_æ_x001F_;_x0008_'é?y|V&amp;_x000E_Ý?åÔú_x0018_@øá?_x000E_ÕJç_x0008__x0004_ê?^ j×GÝ?µõ_x0005_Wä?ì_x000C_~.Þç?¿ô_x0015_¹_"ç?êtI_í?S_x0003_á×á?LvZ.ë?ö¡Î_x0012_ê?Ò_x000D_7)Þ?½_x0015_/}Áî?ì2ÖÌÝ1á?ê_x0018_5_x0011_ué?¢*¤¿ß?DÚ(ð\Ýç?À×àz à?CâÆÇátä?®Üí_x000F_ÀJé?ä"¬_x0001__x0007_íÃá?0_x0002_`_x0005_|â?«Ù&gt;ºé?=ÉÂkæ?t/#_x001B_Xë?_x000B_Þ¥ºï?êãÝ°¬ôæ?_x0016_ÿv_x001D_å?¹ÊDÝâýå?¼_x0012__x0017_®õÕå?ÞïÛr_x0007_ì?ò_x0002_õ¬ú`ì?÷£Ô_x0004_fç?_x0002_wÛKCræ?qü_x0005_3¸Zè?µ4­Î!_x000D_å?8´µ#vBâ? Ìy;rá?_x001D_[W_x001E__x0006_Ý?ÃõÃµWí?Ç_x0011_k_x001A_hë?_x0015_C¾¹J:ß?`&lt;Uù·$ä?\®¨AæÚæ?rcèñMî?_x000D_¨´º?à?³æòÞUúÞ?_x0010_Å_x0016_[5í?ÀgÈâÀRé?Úg_x0003_×ì?À&amp;¾HKï?Ç3Ù°YAî?_x0001__x0002_Ð¨Ëîéà?Í°/¯¹ç?&lt;hëPì:î?¤nÒs=3æ?pp!ì²µá?_x000D_u½³m_x001B_ä?Ê@Ýyºá?Õ$ßE¬Þ?V@²:a~ß?d,2ipç?IùnãMä?!©ÍGè?¢òVÓôæ?ô ÇÆJAç?ëK_x000B_ºô4á?þPFæ_x0004_"è?_x0012_[(_x001D_ë·ç?d£_x0001_|_x0016_å?F-¾·äÝ?_x0016_¶í´sâê?_x000C_Þ¦yóºç?SZèÒï?7P^_x001C_ß?0 !GPé?â&amp;4Ì	Éâ?ýoØ&gt;_x001F_Ïá?n¿_x000F_æºî?&amp;Ñ_x0002_Lòí?_x0014_07Iòí?*|c_x000F_î?|;MÖ7Pî?~oÃ¤_x0003__x0004_Âá?ØÒ!¿ß?ác3èè?5ÂA_x0003_ñRë?_x000C_L7_x000D_¨í?ü^bÛ_x0001_ê?ß}ï¹îî?å¿;U#vâ?·_x000B_¦Øìß?o@àììí?ÃlW&amp;ë?ñ _x0015_üæë?âR_x001B__x0007_óé?_x0012_m=Þt7á?_x0003_u5Û_x0002_¨ë?ÒÝç_x0006_cÁé?ìLî "Qï?päÅ-5Cî?ÚÆp_x0013_{â?nÇ	ñ_x0016_ì?®Æ7)í?àb{_x0017_é?wÕ_x000C_¬xNï?È`~·¤áÜ?óÎ^&amp;c_x0001_Þ?&gt;_x0010_mlLá?ÀÂWúûê?É«§¯_x0006_ná?ã&lt;_x001A_1&gt;_x0019_Þ?¹¿#_x0010_íÀï?eÚ_x0015_Rìòç?¦_x0011_A_x0008_*á?_x0001__x0002__x001D_6¸«Xøë?uy²jÌèê?_x0016_o:cóYá?þ_x0004_$±Ì_x001F_î?soHÐÓâ?¸´_x001B_#}ûæ?å_x0014_£&lt; ë?&gt;ÃñL(³ç?Þ`=× ë?K_x000E_74Cå?Lk4õ_x0001_ã?®³wI½ç?_x0008_ÀD¦^7ë?¦W_x001F_í¶ì?naLÊíQì?½»ërâ?=NÀ§\ùï?;Ýò_x0011_E®å?D)×&gt;©*ä?7ºÓd2ç?ôô¶SVé?_x0016_b7©î7ê?xRa§¼òé?F_x0006_â¡´í?ë®+Ntã?Z(Ò¹_x0003_{æ?k_x001D_ð°mß?$ë_}lî?2úØ_x0015_ +â?Lg½Cçí?úê_x001F_râ?hÅy¤_x0005__x0008_9ûë?G[dBá?ú_x0019_¸ø_x0003_=é?~à=%¦Êã?ôs\_x0016_ç?_x0005_õ°i^Ý?­|Satã?å,R_x0008_îlà?!Üô_x0012_	î?Êº'._x0014_í?l3G_x0011_½®ì?_aFÆÈ_x0004_â?²_x0002__x001D_lÿbå?_x001C_8×,æ?"±\û°gä?ÚÛ2%þ¡î?þyuÿ_x001E_|é?&gt;ì°n)Nç?B]æÅéâ?&amp;&lt;à_x0005_E_x0017_í?_x0011_AC_x0001_ö£í?_x0007_°w¿ç?±	Êæ?p¯¶Øé?yÔÍËÏ$Ý?ð÷¨©Jë?sÁX_x0006_üvä?M.6Ê¯Aä?t°¤ç?_x0008_¥L&gt;ç?Á_x0018_j¸8ß?bÇ_x0015__x001E_tOá?_x0002__x0007__x0019_Ö_x0005_Ú¨ã?RÄÒÿ(Cê?_x0019_ð?§°_x001E_Ý?kÖq¼ê?C¶_x001F_Åüç?;ÄêIí?µü£8_x0003_Ý?:°A_x0011_î?U+^_x001D_à?áäµñìöÝ?Ò_x0004_´ð_ýê?_x0003__x0005_ô_x000B_Jä?b+¨âÉÝÜ?ÎU¹Æ_x0006_9í?¼"e¯Cî?ÌI7_x0014__x000C_¿ï?*Ó»ÏrHå?În¢_x0010_OÙá?_x0002_V_x0008_ä?Ú¶ô_x000C_Z_x0003_æ?à8|¥_x0011_Èå?ö0ë¥³Úî?dú.ãIí?Ø_Ô]Mæ?_x0001_QÄg_x0005_!Ý?¦D_x000C_Vzfà?N3£x$Xç?_x0018__x0015_êZã:î?©&gt;/e©_x0006_ç?þb_x0015_"	Ëã? 2äÐ&gt;è?d_x0003_ëj_x0001__x0004_ê_x001B_ï?Â¸üÍÕEî?_x0018_ísÉ(£ë?ÛÉU_x0001_2Þ?!-èÁ_x001C_Ý?ª)2_x001B_I_x000F_ì?ÆkËË_x0005_æ?ôàp_x0011_ì?¸Ù@»Ø`è?©½¯åUã?ÄÐØæ!+á?F¨Feã[ë?%ä}L@à?sý#U¡¼ê?Þ?Epèã?G_x001A__x000E_QN´ì?0ö?n7ã?Ì}§¤[yê?ÕÚfþ¡ï?íØ_x001C_&amp;¾ï?~¦z²Ë_x001A_ë?$~Udãä?_x0014_¾á«r_x0019_à?(KèN´&lt;ì?G3àjR_x0002_í?¥¹a0hà?LD=*Àlã?&amp;5ÓýoMì?¸QIé?ê±VFÑÓå?_x0014_#,T_x0003_Þ?[_x000B_Û²_x001A_ç?_x0001__x0005_U9+9«á?¨DÉ_x000B_üâ?®_x0003_â²_x0013_ç?IºMï?ic¥à?znå®ÜØî?_x001F_¿³Æ±Så?,ø3î_qæ?D_x000B_å¸í?#%qHJî?R¦ã-_x0003_{Ý?_x0005_^þ_x001C_ë?Nèesè?Øþo7G¦á?ìðåi¬í?Ï§"ï?ÉfþÏ_x0011_ë?°bkÜ:è?¬Ya:ì?§á¶è¨ä?_x0018_­ãêHç?®m_x0016_XËé?è_x0012_÷":òß?:(ÀÿÿÔê?5ÖÙÒ)æ?À%±­aVß?h_x0004_cÉ_x000D_ìç?*Õðy_x001C_ì?n¼Û/_x0002_è?_x0003_n9yç?±T°gÀ-ä?;_x0018_Ú_x0005__x0006_8_x0019_é?è~u5¶Êæ?"jàÝÞã?º_x000F_Äøê?-X±_x0016_0Ý?Q]¸ãî?ð?ÐÊ±Öæ?êÆC!ßè?5q_x0019_BQï?øü6è'é?Þ¾&lt;-bç?L_x0006_îÌ_Ìï?|DÄ_x0016__x000F_í?_x000D_Ê_x0010_¾å?àÄë.ì?bZã&amp;_x000F_oã?_x0006_$&lt;Kqá?Ðª*_x0015__x0002_ùç?'K1_x0004_Iì?mMÇwá?ÂñVÍ_x0003_ç?%_x0008_;7î?S¨ù}_x001D_ì?R._x0013_ .â?-}_x0003_¾ßë?f2T_x0012_ßé?GzGd§ç?8G¦Ïæ?_x0001_]ÿ_x0019_ºLì?÷i#â¸ß?d_x000E_Ì2=æ?_x000C_ß'Wòæ?_x0001__x0002_&lt;ÃN7é?É°w4ÐÄï?$j_x0016_Ððì?_x0008_Ö&lt;(+å?p_x0013__x000E_	=è?Náéé?f/Ç_x0001_zå?ØôÕß?_x000C_c¥®'ä??5Îðï?Øy¸}ù¾ì?_x0011_¼ÍÔ;mï?Î_x001E_!Ï_x0003_å?x·öÌ_å?I_x000B_Íª~á?_x001E_J_x001A_ãâàí?kX3ÃBïç?&amp;bPø}è?´õì)'Èë?_x000D_¦sy)½à?ÿ_x0007_Åtjç?_x001A_!´O_x0008_´ë?æBåô_x0003_¹â?Òõ%n\â?2=_x0019_FJÉì?WÁ»Éª_x0011_æ?`Í[_x0016_Oë?LïîÕèï?&amp;ñt¿Ká?yàóâç?_x0006_á® â?H_x0003_Ì_x0001__x0003_±*á?xüêtÆê?qx?_x000B_±xì?E·Eåæï?_x0018_¯ì[«â?wÝºìÚ¨ã?}Fäd_x0018_â?x_x0011_%­-ç?õJ?PCå?_x0003_,}.&gt;ç?»v_x0003_&gt;|_x0014_é?é£õ_x001B_ îá?³@_x000F_§ëûï?r·³%×_x0011_í?Ißÿpt·ä?_x0015_c5ß?_x0001__x0004_þ0!î?_x0016_[¦_x0019_nsß?_x0002_ÆêªEòæ?*"ï )÷í?(ô!ÊNì?À9uÝ¿_x0018_ê?_x0015_¼-Êï?`_x0012_Ï_x0013_!å?mohõá?vÓ_x0002_¤µ_x001E_æ?0A±ãë?fRBnQxè?Ü7_x0003_íà?ã¡_x0010_P_x000D_Pë?[ò&gt;¶fä?,H¤VÄ_x0011_ç?_x0002__x0003_~xK;:ë?z&lt;~Ë_x0017_¶ì?÷Ü6%vì?_x0015_'ß_x001E_È¬â?_x0012_Y&amp;)#è?~_:%nÝ?))_x0019__x000E_¹á?0ûÈ£T±å?Å	¨¨í?Ò=ÿ¨å?~Ï^_x0014__x0018_å?`ClJ&lt;Îë?_x0018_.{Lúä?ÿÐ´f_x0017_ì?ê`»,kâ?·Qc&gt;ÝÜ?:9ì_x001A_¨â?6_x0010_yï_x0013_è?F_x000F_Z_x000D__x0010_fæ?/_x0014_&gt;¡_x0019_à?_x001E__x0008_,_x0001_ì?_x001E_ÀñèTìï?R_x0019_Öi_x0016_â?º_x000F_ÄÚ®æ?68r8\í?)_x0007_ Ùî?|;ªæ?¤Mï(Úà?x5?%I¸Þ?RÄ¢_x000D_å?G²J7Ý?Ã½_x0001__x0003_ô&lt;ç?_x0011_ë¬ívê?tPðJ1?ê?_x0012_s_x0007_X_x0003_á?5BnÍ_x0015_áå?Á"»çì? »ÀvØæ?(&amp;Ð9,æ?®¾_x0014_7×ß?_x0004_{3_x001C_®_x000D_ç?¶þªýâ?Ê¿ÏS5Gé?UçßOJ0Ý?_x000F_&lt;¬SÊî?ü¸`¬Mî?_x0007_F!Q_x000F_3î?äXNÔÁç?.ìò_x0004_¼ã?³­%'ñ_x0006_ë?âkÑ$`í?@-òúz_x000C_é?_x0019_'Î_x0002__x000E_Aê?K´¦_x001E_aí?%gÚ»ê?Û¯NÁ@nï?çUYÓ¾é?lÌ_x0017_OÑã?Õâ_x0015__x0004_®_x001B_é?HLM_x001E_Ùç?_x000F_vS¿wòà?Ü±â}që?tÖ+à?_x0003__x0004_Ç»É	%eí?C_x0007_¯ÁÝ?®HÃ=î[ê?_x0012_54é?v1_x001D_ø¦eæ?_x0003__x000F_¤{ä?rð1Áiä?*ôå&gt;Zî?Â_x0013__x001E_QRè?_x0016_ÐOÖ,á?NÒüNè?þçRß?_x0008__x0018__x0006_t_x001E_ß?jÐBOàï?ZÌ*Jï?Øq_x0001_ô1ôî?GÄ f÷¡Þ?¤ª(_x0008_â?fJ"¢_x0002_6î?õ`Mô_x0010_¾æ?KÔ¿_x0014_ãsë?®"ß_x0001_ÿ¥æ?eZ×/	_x000D_à?[aõÃ6Cæ?_x000C_¼ÚQÂ_x000F_ß?Z_x0002_WÖÌÍì?_x001B_¹^Ëî?_x0018_35rI_x0008_ê?_x0014_.IÖQã?QÀ«ü&gt;à?8¬óÍ3ß?|Ål*_x0001__x0004_ådê?æ_x0006_¾_x0018_"­ç?ô@«+h_x0015_î?)_x0014_ä?%yy2¨î?5)©Âê?2_x000C_à£eTÞ?Ní´Ö_x0013_Ùá?uA_x000F_.ê?	_x0015_ªFÜ_x0005_æ?Ë]ÛC³à?Ô-ÝK¨Ãá?Þà_x0006_Üµè?Åí Åâ¾â?"È_x0017_Ðìä?!×k¿ò_x000F_ê?¾t_x0003_üF_x0017_ç?6®_x0004_ù_x0015_®í?á_x000E_Z_x0019_fé?å§ÀR;å?@÷Ô_x0019_â?G_x0008_'±¡ç?£wúÍ-Sç?=_,èá?|hn~mÛç?¢?ú­öé?DUl_x0002_¾èì?î©sÕ_x001C_ê?__x0017_íÊaß?_x000B_»_x001B_¯9à?zíä	v½ë?·0_x000B_ëÕ¢ä?_x0004__x0005_ÑÁ^Í°ºé?}ÅLm&amp;Ý?}_x0010_7¨Ö_x001D_æ?µê¦zkìì?_x0005_°_x0001_ñdØà?Z@zCÚòæ?_x0014_T¡ùÍLì?°MLÿí?(H-Hyí?·o_x000F_3	 ê?¤ºw¡Àå?d§9©ë?½ÍáÈpá?3¸ÀR¢â?±b§®ûì?_x000C_§4Hèâ?GXÈJBé?Ê§¤!hå?&gt;_x0002_&lt;)uê? c§Òîì?â¡F]0ì?¢1ÎÙô¾æ?I#_x0016_!_x001A_â?»:_x0003_§¸wæ?_x001C_k7-aà?Ä öág±å?_x0010_ñ$u2æ? ÞÂ·ñè?_x0016_H³VØ2Þ?6D¼MPFÝ?0b_x0001_.0é?x}Ì_x0019__x0001__x0002_é_x001B_ä?he9_x0002_(»é?Ìbûæß?º´/%ã?Ê#;é4ì?|¾g&lt;S·å?ä(--iæ?5Û²Lï?_x0008_Ø((q¥ç?Ç¬|rl½à?_x0017_­EH£&amp;ï?¡¹Ùtà#á?¢Hâ$ã·î?³_x000C_hmXkä?øß_x001A_ænëí?Ð,t_x0003_qä?táÁ_x0001_Bê?S¥3ëjì?]v[DÝê?Ú!m_x000F_Çß?½÷7_x0004_¤é?ôñd_x000B_ß_x000D_è?ùÂmðÛì?Ê²¨»}«à?kHï9|ì?¢_x0015_¢Êî?J;Ô+cà?±Ã_x0003_ÿ_x001A_÷ç?z?&amp;ßÕí?¯:üMï?a_x0012_©_x0006_¿£è?¯[xÿÆ'é?_x0002__x0005__x001A_×/ºÝ]ä?_x001A_¥´,Öë?NâOýÞ®ã?m_x0010_Jn{èÜ?_x0001_ÛiñKã?¸ß;_ÖÜ?ü_ìÅ~ýâ? í_x0001__x0013_rÝ?(¦DÒ1í?=_x0005_ÊÁ_x0019_`ï?v¬j¸è?È7-F§Åí?'_x000E_DÜõæ?2åA ,Üæ?'¶_x000B__x0005_æî?;¥­Ü!å?N âeßæ?,_x001A_Mä?VBæÆÚ(ì?J_x0003_¯&gt;í?rmRå_x000F_:ì?å Ètê?_x0002_s_x0014_´~ã?è^=Ìá?¨eÛïàå?_x0010_CCð%í?¦.ÀÍRåà?Ð,°Æ6Úê?_x0004_[½_x0010_CÛâ?Úq_x0013_MBtä?Ê×ÂÀæ?,,í_x001F__x0001__x0002_©0ë?®¾%¨·/ï?ÿæSî:Eì?Ñû_x0015_Å_x001A_á?Ä¬-1¦ï?dÖ±sU'â?_x001A_¤Hó¾îâ?+Qý§_x0001_Ùä?_x0014_Å_x0001_(­ç?¾Ê!$,tâ?&gt;yj¿|ì?^­,_x000C_aê?¸ÄÍ³_x0012_Aæ?àD­²ô_ë?6-Þ0&gt;ä?ä_x0014_|&lt;ìè?ÜÞ®Öúë?Z¿ÁalKç?òÃ(½zë?_x0016__x000E_Äðé?ÔKO­¢ë?ïÀ|»æÜ?¦ÞdÊå?&lt;ù_x000C_!èVê?ÈºUðå?ô£¶0ÿë? ±_x0017_Æ¿×ê?|_x0002_RåV_x0005_ì?©{_x0010_ë?Ào4ëKà?_x0008__x0005_Lì?RMÝõðå?_x0003__x0004_¤|yl¾à?_x0007_`1ÍLé?åÆº_x0012__x001F_kï?¶ BkLå?_x001E_àôªP{ä?j pÀûæç?Lãþ_x0011_Yì?â³ûôã?û_x0003_`Bè?RÇÙWå?ú±%¨Áë?@ú÷_x0014_\î?ä_x0014_Ä9é?;Ãî?®//^à?]?ê¤_x0001__x001B_è?O»_x0002_3b¨á?ÚõØ=à?&gt;ié_x0018__x0004_²ã?_x000B_ÍDôÈÖá?þÂ8[EFã?wX·²àè?¬J/]ë_x0004_â?-_x0014_h%¬â?-~®o5¦ì?²ú_x0018_¿oî?Ê6¬ôk	é?®÷Dt§ì?äpø'5ìí?p ûª¿:è?ÖøÌ_x001C_ÿ=è?;ò._x0003__x0008__x0006_cã?(="Öuæ?&gt;¼	î_x0019_ñé?&amp;j»8Òùê?X_x0002_Ãõýâ?°XÐï¿Ü? à+lôî?Æê_x000F_qhé?Øai³ê?ª}Å''ç?ù+"ø¡ì?J&amp;Ü]Uãà?2Ô£Çzè?¶_x0011_Uç?2_x0011_ß;_x000B__í?à9Î°6&gt;í?æz©Hþ_x0005_á?2b/@âûê?´_x0002_Åà4ÁÜ?æ_x0007_Ð-¦Xî?,êÒ)ýâ?Öå]¾üâ?P:t¥©.é?ß@âä_x0001_ã?g6©90Lä?Ù¿öV_x0014_fê?"feîÝ?Å¦¾BÞ[ã?0Û½Á¤ôî?[=Oá`å?_x0014_Ü½YTå?EÇ_x0004_Hf_x0008_á?_x0002__x0004_F Zð÷á?bÙF	ä?P*_x001D_FûVé?»åu1_x0003_ã?è_x001B_´ÞÂÝ?W_x0006_7_x0013_:_x000C_â?_x0010_rf¬è¾å?uÈýÀË_x0005_ì?î_x0008_{m xê?ÊFb#ç?¹¥²í?_x0001_S_x0008_A§Òß?h¦}ÝÉ[à?_x0017__x0018_Ý_x0002_tæ?_x000C_ÁñÅví?såq´ñ¼à?_x0014_&amp;SøÈ`ä?ÌFüF@ìâ?èD_x0013_³Z_x000E_ê?L_x0013_'dë?Ô÷â_x0018__x0016_å?Ð¤þ#ËVâ?«t®/£ê?&lt;Ý_x0001_¶u|ç?3[»dæ_x001D_â?B©6ÆÇ_x0017_Ý?A	e§Üfè?"È»º¢î?_x001C_}Ôíºæ?_x0011_$ùOQ&lt;å?t(d0'á?¨©«·_x0002__x0003_ûvâ?ÌÈ¯Osä?®p_x0006_vNâ?Ý_x0016_©üá?È§uÛºùè?RXrA²_x0001_à?²_x0008_çI«0â?bH*æ?WNíò¾à?dî´ _x000D_xè?o¯õTçá?Ü,kK_x0015_ìï?NG¬º9ë?7;O¢¥Úì?ö[äm=gî?«yÚï¿ä?àË_x000F_D»ë?Ö ÞNzgâ?&amp;­Û¤Ä­ã?ÃæM­_x000B_å?_x0015_·ÇùöÝî? p_x0004__x0015_)_x0016_â?ªsôn}Mê?¦Àäæ?_x0017_b&amp;_x0011__x0003_ì?° cb§§ë?9?_x000F_î?U_x0007_Ì»Üï?bPké_x001E_Mà?ÜO×X_x0006_é?&lt;þôâ?Xs6rz7ä?_x0001__x0002_øÂí?Í_x0012__x001A_ç5à?ä®üÔOká?·¢_x001C_olMî?_x0014_ =_x000F_àå?&gt;àH¨Àå?Wæ¬_x0005_jÑä?'YêZá? Y*\Äuë?_x0002_×¦-bî?\_x0005___x0012_Ø×é?Û_x0015_IpPâ?ñÉãhfê?HþºÕ{Âí?;8_x0001_\éîì?ù¨Ýé?_x0008_n_x001C_øâ?÷"ô$é?_x0012_5Ð÷£Úê?ü9~.Õ_x001E_æ??Ì³×Àé?Ô_x000B_î@ß?w:ÄqVë?Çbê?Ô-B	Uà?ÖTJTií?{¤o%ñï?Nù)õÞ?Ä$_x0019_ð)Hë?Â;;j8á?_x0010_Él_x0006_é?þ»üê_x0003__x0004_Óï?ÐmSÙæ?_x000C_~É_x0014__x000B_î?Yo¯_x001D_õï?Õ¥_x0001_2_x000D_XÞ?lxÄ Kí?R=Êè¢ê?:_x0005__x000E_|îãâ?_x001A_A[_x000C_-+ç?n­WJÀqã?ÂN¸_x001B_é?^GI_x0005_*é?5·­¢_x001A_Wæ?ß´_x0013_1_x0014_ræ?³ëâJ«é?ç uðï?ìáÂÕí?`]mý¤ê?À½_x0014__x0002_å?³ÊP®!æ?íÂÎ30ç?«Çtt_x001A_à?ÆCxØªä?H*Ôùè?`eÅî&amp;Áé?aoøP¬°ì?û]Ëð¤ýã?»·Z ñá?²¯#»|é?lñ	m¼_x0016_ä?_x000E_]@þ!¥î?QèÆ§ç?_x0004__x0006_âQ%üNã?SQ&gt;_x0003_´_x0011_ï?F,_x000F_T_x000C_©ê?zÃ__x0004_*ï?TvR&amp;&lt;æ?YB_x001C_Èi§ï?:Òá®2ß?_x000D_d_x000C_á?Ð_x0006__x001B_ÊJ=á?SÖ+uÓ_x000B_à?º¼Ú²Ç.ç?ï5_x0005_)§êâ?_x0002__x001C_ß_x0007_¯ä?!qá?L_x000C_­_x0016_^tâ?_x000C_{±æùýê?_x0008__x0013_µÝ?9b\_x0018__x0007_è?"_x0016_±°|Ýî?Có!1Â+Þ?nË_x001D_Tì?Ñ£rI;ºâ?÷Û"§Lï?PV¨×[æ?~Û(Â@[Þ?±qZ_x0017_µî?Ä_x0019_Û9ô|á?K,H­ÎÇß?¬Vz-}å?è_x0001_ý3ÃÝ?_x0005__x0011_}Ï_x001A_ï?ÓûÃn_x0003__x0004_¶aæ?Öþ1§_x0006_ï?_x000F_ARXá?´_x0016_9_¯eí?Î?__x0005_/ýã?¤7Ð`é?Xqz_x0011__x0014__x000D_î?ì_x0002_P¬¹_x0011_í?üx´.Óäï?ºD7=±é?þ¨Ü|_x0018_ï?H7,èqÞ?häýê\OÝ?`-ÆÊæâ?É_x000B__x0017_Ý5Oá?F1±è-í?¤Àf_x001A__x0002__è?5_x000F_¶~$á?Ò³_x0001_ßùå?Æ#Qcï? ºÎ}¬æ?aòã¦X_x0001_î?I_x0013_eE?_x001F_ê?··p]?_x0007_ã?A^º_x001E_Ìà? Gñ³d®ä?ÿÌ_x0006_Eå?%âvÔñðä?á_x0013__x001D_ýä?&gt;_x001B_ú_x000C__x000F_uè?&gt;`¡lÁ\î?:Q?¤ê?_x0001__x0002_ö`Öh9é?NO®c»äç?.7_x001F_&amp;Fuç?Jc¤°Aä?r¨óãì?´¡³!³ôä?Ìaÿ¥Iöæ?¼úú¯Òæ?Sêªcµï?v¿_x0019__x0006_ôë?_x0005_D¡O,ê?d_x0019_·#*è?{óÔñ¢à?¦÷W_x000D_&lt;é?­£wñRì?ðg®üîÝ?é!çH_x001B_dë?8[ï¨£	è?rz/}ñàÝ?æ£»1¾è?;ßy	Êûæ?_x0001_M?qÂ_x0003_ì?*_x0012_úµëÝ?ê_x0006__x001F_hL(ì?~¨·¾T_x001A_ë?ô_x0008_Û[I·ã?¥ÞW_x0011_éoê?J°R3`;è?üó«ì3wà?ø8 Bå`é?L¾¦}Ýá?£bÏ_x0003__x0004_5â?¢¤£¨uë?éò	§©î?_x0018_7 Aø¿î?ÈI"p*ë?£_x0011_(Ê§ç?J"_x001E__x0004_Ohè?`&lt;[¤ñß?'Ñ4_x001B_@å?_x0017_Z%È²é?Pt_x0002_iîÞ?ÐÀð_x0001_!èà?	½ø¯9â?_x001E_Í¬"_x0001_å?øÿ_x0018_ZË_x001D_è?è1¯'ë0è?MfWaöEà?jE"ÆFÞ?_x001C_ï·å4 ì?@ñÁÓoï?ýc_x0013_Î¤î?ü_x0015_fÃQ-ë?_x0005_Pn±X'ç?*P_x0006_ì_x0007_é?_x0003_)¾í»á?àH_x0015_fG,ã?z¹¥¿·cÝ?_x000D_&amp;e_x000E_4è?(Ë°8bÙì?_x0014_ö@µ&amp;à?¬Ìng0î?_x000E__x0014_«Êkê?_x0002__x0003_Ý ¥-¾í?-Á¨áÓèà?ï\¢Qdî?ðPR¹Eì?_x000E_¦Ëbí?~ã-_x0018_8çî?9 k%Lä?_x001E_+¢âÕã?nð!¡I_x0011_ë?³H¥ÛïÚî?£ìÞôÓâ?éAQ?6î?ãÙ_x0013_¢(å?_x0014_Ûu_x0012_!ì?_x0002_¼ä×±åí?ùP_x000C_åê?F{yìýðá?jï¿%_x0007_çê?s_x001E_&gt;øÂÄé?Î4ÓéÕä?_x0013_°1ñÙå?Y×ÅÖ$Îå?¾Ø'î?¡á?_x0001_ón_x0002__x0002_èâ?ìø0­ù¼ê?L«RkÁï?=	©xfÃÜ?ù4U_x0015_øè?æ&lt;_x001C_vå?Ñ~@»_x0019_&amp;î?°[(Ké?è?Ìdÿ`_x0002__x0005_êç?~Ú&gt;%¡óï?%84¸î?¯Ï×íEí?[´d¨®õã?_x0004__x0012_Ái·ïâ?Æ_x0001_º_x001E_Á¶æ?ZS_x0008_ïÊ?ã?ë´_x0003_&amp;WäÝ?¹ô_x0001_å_x001F_\à?_x0004_T*NQçæ?ÜÂxhç?Ô[â_x000F_¼ã?Jì_x0006_Q¹sç?={}x(Ý?ÂPöñ_x000B_â?ºþsºë?¸Zúî_x0003_âã?àQ_x0011_Ù¨=â?|áíÙå?JÉù±té?§i¥õ½Æì?èR}_x001A_Wê?û&amp;yçÇà?M¶®ç?Ê_4¡¬õì?&gt;u_x0005_±_x0013_kà?­XõéEcë?_x0006__x0002_^icä?Ìv_x0014_·çÎé?Ñ_x000B_ûØÿ3â?ïxqñòì?_x0001__x0003_Å_x0008_-¹ç?çhwÓ¡cã?ÇHk(±ä?_x0019_u·Ðç?ÂÓ:K¼dí?Y¥5Kdæ?êg_x000C_¿Gã?_x000C_1µ¨_x0006_°æ?ZJKTë?[_x0005_]`Üî? _x0008_)öÝê?öGì^üká?ñÔ_x0018_¶Áï?¬Ä_x0002__x0013_ºæï?¼-_x001B_µªyí?Q±=ùâ?î'	µÊä?©çüÆæå?Ìuå|+Lã?AËûß×çâ?òNTÒFªë?`J®_x001B_¼ëé?_x001E_2a"_x0003_â?ý&gt;ðÙ_x0004_8ë?Òã@Ðæ?gpÃë?¬¤A{&lt;ß?¾qcyë?ÐçcÆf2æ?M_x0017_À¥Oá?Y~,_x0008_"Öä?êÖñ³_x0002__x0003_éÝæ?TCY8²¯á?\L]_x0005_2æ?vÁ%RÅë?_x0008__x0008_£ë?Ô&gt;â_x000E_GéÝ?Ít_aîÞá?á&lt;î}æ?Wð&gt;_x0012_fä?_x001B_1SÏ+sà?ÎTK_x0016_´oæ?d´âtÚ_x0016_ï?wv+nè?_x0019_gÓ½¢Äï?4Ë('í?Èöf_x0003_~ë?©Á_x0001_§¨Ñî?_x0006_T_x0010_&gt;ä?çÙÎâßEÞ?^±²*&amp;ç?f»8DEé?ÿsÕå?_x0012_1_x0011_ã?L&amp;Z!ì?®GÐ £´ê?·=Çì?Hw,ÈGë?tUÆÃw_x0005_ã?	ør_x001C_Ëáà?BÌrØt0å?ã~î_x000B_Ñâ?²?_x0015_ï:ðÝ?_x0001__x0002_Äwø¯ÜÖë?É,GT_x0005_Eî?¸Åi_x001D_è?Dº@46è?.&amp;lµ4ë?z°4áä?Ëã¢_x0001_ÜÐã?_x000E_$X_x0017__x001F_vç?vþ!_x0011_Üã?ÇD?ªè?¨Öy_x0015__x0012_ï?È,(_x000F_ óë?!Qí²Tæ?ë¬Â6_x0019_Ý?_x0016__x001E_ù=åxí?üzØ&lt;lïç?iäÓª"lå?_x0004_ã²qã?ô¦f_x0007_aí?eË"_x0001_óï?Í¤z#î?_x0011_Ð%þdß?'â3_x0001_·è?_x0018_µ×(Ûí?t_x001F_âNâ?éN_x0010_oªè?5ì	_x001E_¡Bï?rÑD]vé?$F_x001F_®få?Ø.ëëqúë?e÷î_x0018_C³ä?_x0007_en_x0001__x0005_RYß?Dx	_x001D_gXâ?ÆJ62&lt;_x0006_è?¶`m_x001C_Êç?Vî_x0005_1ëæ?Ì@_x0002_NÇ2è?+_x0003_´_x0014_,8á?ËDdyqäã?"ÔïÉPä?þtXB_x001E_òá?lä1_x000E_î?ê_x0011_b5ø â?y?Å¿yèà?ü75r,î?v¯ruüèã?U§60	ï?v_x0015_HFÀ_x0019_æ?_x001C_l_x0011_øËæ?oÉ°xPÝ?«¿_x000B_æÅdß?fT|Íïä?í}ÇÞ?lb4eÜ²ì?CázMrüä? rR½·à?*9~Rì?¦Îº+í?æ_x0018_Ü_x000F_ç?âê9»_x001F__x0004_í?Uû® 9á?Ú?úGÕâ?_x0003_Ö_x0005_|ç?_x0001__x0002_Á÷_x001A_º±ðï?OUË*xää?N_x001D_)Ûíã?H±%_x0011_srì?_x0004_¾&lt;_x0016_Áßï?8_x0012_wíôî?/íË¶â?¦³Çá·÷í?&amp;_x0018_¦ªâ?_x001D_ý1*`Iâ?¨*ÏÒ'Þ?R-}_x0010_ã?LÁ¼i=_x001A_á?Ð]è Íá?G|#©qZá?ß_÷7á?yö_x0005_×g_x001E_ë?pëÝzÛxã?1ØGÀá?È`áKç?hN{_x001F_èÞ?Àz45Ð7ë?0±Ö²Ú_x0019_æ?úA_x001D_*-_x0010_é?"}Q^Êê?Bõ_x0018_¬Ôä?'ö@_x000C_:Ý?ÿ_x0013_«nä4ä?_x001C__x0002_â=+.ç?_x0015_ÏÈµ¡ê?µÆ_x0002_í?Û_x0001_ew_x0002__x0004_ õä?ZóÕX`Pì?éE9U;	ä?á¨ËÜMÝ?4_x0006_k_x0014__x001E_ã?t°y®é?êÏ_x0017_ðyáá?H_x0001_q±uæ?ìe_x001E_uòç?"¨&lt;_x0003_¨Çå?ø¥%V¤bã?Ó³È£Pç?_x001C__x000D_êØstá?ïËzfUTï?EÆê?|4È_x001F_&amp;·ä?Pï' ý_x0015_à?_x0006__x0015_%_x0002__x0017_9ì?y_x001F_ñîî?¿ÃÏiÓHå?ä_x001D_¹Öéiã?º5_x0012_M/è?_x001B_&amp;ì?_x000E_uE_x000C_¤dê?L_x001B_)¢mã?¦C$ì?_x0008_&amp;_x001C__x0017_ÔLæ?cjb_x001B_¤_x001B_æ?¥üÂêã?¬`_x001E_H"¿ä?÷Û#$ÌÝ?O¬è_x0011__x000E_ë?_x0003__x0004_ðI·Ìãvâ?È¨È!_x0005_é?_x0012_»eþ!ä?ä¿é_x000E_^Þ?_x000F_ ?÷zâ?l1_x0003_49èè?_x000E__x0001_@,Âé?¹{¹+Ý?zr_x001D_§Àæ?©_^j¡ê?'üÂ8Gá?âz}]âä?_x0002_ñÌºÆá?¬mÏ­å?×Hä_x0018_2î?m%¿$_x0003__x0018_ç?XÀX_x001D_Cí?©Ê4»)ê?É¾üv_x001D__x001A_å?_x0012__x0004_/¯°ß?ú³z_x0013_¤Ïé?ì§Y¹Øë?¼_x001D_U4_x000B_é?¡&lt;§_x0005_â?Á_x0014__x0019__x0004_æ?_x0014_å6_x0005__x001F__x0003_à?btR{ÒØà?\Þà_x000B_Xê?&amp;ÕÁ£ó.é?®måºª'ì?_x0016_t¡%iRå?lØi±_x0004__x0005_Íä?rIß_x0003_Eî?,Ù÷Ñ¿ä?8ßÖÃyç?¢ÒüUÎá?â_x0012_ô_x0019_p´ë?sàï.å?_x0007_ ¼Ã°äè?J¨_x000E_úó»Ü?ÔYz_x000C_j_x0019_æ?_x0007_ö¥Ã¶Aà?	_x0019_ByÞ»ï?'Ì_x001E_A_x001B_å?ö_x000D__x0018_x8ë?K}Û_x0003_Uï?¨¬çÓíç?&lt;J`úº½â?«_x0001_à&lt;2å? vrú¢í?ð¤_x0017_l_x0002__x0018_è?þÿ1æMä?s¢Páï?ÏlÈé_x0018_Ý?ôãÿ_x001F_à?!aT*î?Aæ_x000D_0\ë?´(5öÙë?³éFB:8Ý?_x0008_¤_x0014__x0018_/ë?ÄÎ[µì?(_x0011_°øÞ?g&amp;_x001C__x0019_4ä?_x0003__x0004__x0002_¡_x0017_¥:ë?_x0003_^¥+Ä%ã?@âÄgÕ_x000B_í?&gt;öý_x0018_{´í?\¶F_x0014_ú?í?R{Â¸Kå?Ó_x0017_ÆèÕ3ß?(n_x0014_Ûß?];÷¸Uì?ÎYèhLnß?ù¡#fç?Ü·¯P9ä?RZ_x0010_.Ýç?l_x0004_ü_x0007_¢å?ÇûO?J6à?¨TäÊî?ÂJ¢,1ææ?_x0007_îu4â?ìO_x0010_äî?|_x0015_ËÒæè?478A=gï?ðÚ¿¦å?_x001B_&lt;§Lß?(Ä_x0014__x0015_ìë?-ïG'å?¬:«ífàá?_x0002_ÀëÃµá?&gt;LÓz8âç?_x0003_ &amp;dªê?à-ÕùË­è?3z¡=F_x0001_ä?oCó_x0001__x0002_bõâ?ãÄâ_x0002_%Aé?².x_x000C_á?u/¾ÿÖZã?ªÚo_[_x0018_ï?Óµ»àë?øNj¢y÷í?â©Ö_x001B_Uþâ?)c|Qî?0ì9é?«¯ÂíÎâ?ÕN_x001A_ü!éî?&gt;Ôø96Ý?+_x000D_)wî?qm±a «á?Ô×C§ë?_x0011_&amp;ë2&gt;î?Ü_x001C_ûÈé?_x001A_²:Ê_x0012_mç?ä¥t_x0019_¼â?Lüf#¢#ê?ê»c_x0014__x0012_é?_x0008_d¤´æ?Þ:ñ±iå?Së¬ùà?pmåô_x0004_é?Ð¿¿§6è?Òöá_x0013_é?ò,÷l*é?HÛÖë{ê?"Ú3ÐGýç?0Çw_x001A_rFà?_x0001__x0003_©}_x0013_§·_x0005_ê?_x0007_øPÓ§á?ÌÜÒ_x001B_}_x000B_ì?&gt;ÂpXLPë?3ªQC×;ç?ÄSà`¯á?_x0019_5K©_x0013_á?±_x001B_ÊF¸î?hnæs_x0004_7á?_x0018_&amp;_x000C_êMæå?&amp;¸H!ª¿ï?ª9­ìÇã?B+SÍç?·_x0005_#ÉBé?ÖÙ¿ãé?[«_x0018_´_x0011_Yä?»YY·Râ?ÏðUû@äá?¸\Ó¾Vé?è%qZ_x000D_é?Pè_x001F_gÌá?w§-îê?aÐe_x0011_ï?,U@ºQÛä?_x0002_¿_x0015_]Çï?oyÁ¤×÷ê?_x000E_xÔâ½ûê?RívrÄì?ØÝ¸q|í?Ã%µBá?à@!ØôBã?µ_x0011_ªµ_x0002__x0005_WÝ?QàüS"iä?þ_x0006__x0004_c)_x001B_ç?Âuñ_x0003_hõÞ?ªøí¦_x0001_ãé?_x000F_d×Ã_x001E_Fè?Ë_x0006_KÃ¾rã?äué	âà?Áy_x0002_²1_x000D_â?_x000B_ØÔ=ÞÝ?j(Ôîoë?ØØI){ê?ð:_x000C_ßÀ;í?;¬¡)_x0006_æ?Ö_x0004_î-Ð;æ?_x000F_IòJì?K`¿ñ_x001C_¾î?½s&amp;ß?_x001C_ãtbÒá?_x000C_=â -ì?lÞ=­SUé?¸ÇÒÉ0â?:_x0016_-±_x0013_^ë?Ä_x0011_ØïBæ?GÀù\¥µä?Ôsi_x0016_ä?4ødu_#á?Íñ¯Ïè?_x000D_ÊKUQæ?ð_x0007__x0008_ì©_x001C_ë?_x0006_7W_x0010_Ùä?_x0007__x001B__x000D_ÂÈî?_x0002__x0006_"eWçè?_x001C_è¬Ð_x000B_ï?MvøËsá?°×_x000D_±øá?_x001B_;ÃÜRç?bO|cýé?QnÂ¾Þ?°~-Ym_x0019_æ?Ï-Q_x0014_&amp;Iì? æ·¨é?ú &lt;ë!°ã?_x001F__x0013_Å_x000E_FOà?Rýï×Ä+ï?ëâXÎøäë?«_x0005_ýÕví?_x0016_Ä_x000F_á?ð¡à¹á¡å?åÏÇb²dï?ºáhðë?xL_x0001_r$ä?¯3L_x001C_ì?î7N_x000E_ÉXá?_x0012__x0004_ÐÛÆæ?êO_x000D__x001C_^æ?÷!«_x0002_¸â?w_x001E__x0014_-t)à?hm§;éõå?..|2_x0018_+à?¨"19µ]â?ôfÝëÞï?_x0016_gîXüEç?_x0003_Cê_x0002__x0007_&lt;êà?¿~âÈá?d&lt;Lçã?H7òâÝ_x0003_î?&gt;@äY$_x0019_î?fV8L_x0016_uë?çGüà.ï?_x001E_ÑRÂ.í?_x0014_Çyñ"£í?£âZº÷Âè?*_x000B__È_x001D_@é?#[Ôµä?_x001F_u_x0018__x0001__x0007_í?Í]ôæ_x0002__x0006_â?ìàRt6&amp;Þ?_x0006_¢²Q_x0005_î?}:¥y{Xá?1]Ê#à?Ü§øÄíî?ËÓ¤y¥Àï?­_x0002_Øó_x001F_´ç?_x0008_(Ö£_x001F_Ý?FPØ_x000B_lá?Ý_x0003_NÛà*è?_x0015_©ÒëÀ*ã?±Ö_x0004_7Ä3ä?_x000C_Áî:c_x000F_ß?_x0011_2¿tb'í?,ÅçÜª_x000E_ê?ê_x0014__x0012_ç©á?s'\#å?=(_x0012_Õ¼â?_x0002__x0003_Éµ_x0001_¨à?Dw4ôÃ_x001B_î?Î_x0013_½ëâAé?^_x000D_+_x0013_Àâ?üì*ý_x000C_zé?Ê4&gt;¿_x0007_ï?ëzù_x000D_Ð_x0011_á?¨â&gt;@6_x0003_ì?à´_x0012_Ý_x0005_¹à?ÅÌ0³ê?F_x0007_f?Tâ?jsç­¡ì?tµÊ_x0017_ç5ã?äìÓ¤µä?Æ_x0010_Òé?P_x0003_è1AÞ?¾Þ&amp;¿hòè?¤t_x0004_÷²ì?;èF_ëâ?Þ_x0016_!_x000F_zê?È_x0002_I[Éï?x®&amp;_x0001_UJá?v¤Ôh_x000C_â?_x0004_p3×ZWç?Eb	­¿í?=õÛ7_x0011_á?¶\*¸ë?JW_x0013_^eî?_x0010__x000B_ÜöÌZé?hï_x000C_Ö0î?p¸^¥hä?Ð¬U_x0002__x0003_/{í?^&lt;Ý_x001A_¿á?lI´_x0015_*á?ß3·èmí?_x001E_¦Ù?Ëaí?*Oýu\è?fÄ²]¬²ë?_x0005__x0001_'ÍÞ?º_x0015_¤U_x0005_æ?_x001A_BçA§_x000B_ï?hÓ_x0017_àÝæá?;X"ÚÇÝé?Ù»eÍ4ï?ªØ]d5î?Ë¢F³Cè?F¬_x001B_ ã?½ÿqÌ*í?O)Æ_x000F__x001B_ùï?[ÜO`_x0007_¶ì?\Ãg`Cé?Hú&lt;QåÞ?ü&amp;_x0015_upÝ?l0_x0013_&lt;öã?¦pDf/à?hÞ4_x0012_°´ì?þ#£=özã?äþùÒäLï?ÈÛ-W_x001B_¬è?¾2ÿIY¨æ?	E¦{ãÀÞ?i_x000E_#ÖÜ.é?ÒÏ_x0013_ë?_x0001__x0005_ê¿_x0002_ôî_x0016_ì?.&gt;íLþ_x001C_à?5qp|¡Fë?åµýÅ¡ëÝ?®L£VÑIí?(:_x0008_2_x0003_é?äÇ!c_x0017_Þ?¨[4wäpæ?´øOÐå?h_x0018__x0014_vuï?ìÅÍ¸a-î?_x0017_&gt;_x001C_íÞ?v_x001B_°ÿ_x000B_ï?Ôüïýëî?lÙï_x0013_Iì?Ã_x0017_J8»å?s*'Zìë?iÉ®_x000B__x0017_4â?m­Ñ\G&lt;Ý?á¶ÛÏÞ{ç?¨_x0002_¶bdå?(AõÜcqä?Iú)&amp;@#â?_x0007_&lt;c_7à?_x0004_h¸xgê?j¸ ´_x001B_uè?_x0002_@¨Öì?àÏ_x000F_²IZï?&lt;1Ó·_x0005_ê?Æòz¯Uå?ëÃÉFà?$êý_x0003__x0005_:DÝ?_x0008_Ô#OøJï?)_x0006_^à0â?*J_x0016_{§_x000B_æ?_x0005_Þûé?_x0004_Õd16çâ?Â¹×Fè?Þ¬µ_x001B_Ââ?&lt;ªå§Èì?C#avrÃÝ?0ìnÓâ2ä?â_x0014__x001A_ÔÔè?ðö_x000D__x001F_á?%;	¢_x0004_Ý?_x0006_Á_x0019_Q&gt;_x0005_ä?+_x0008_ææïßæ?_x0005_§i¸Øâ?=ÊÊ·$_x0014_å?®ºAL_x0001_rÞ?_x0014_¾Â|Æè?JR¤æ¨ï?p'_x001F_ÈÄzé?;2È_x001B_1è?_x0003_n_x000F__x001E_Væ?ÓA_x001F__x0018_?ã?ößÁÂâ?6]Oa£=ß?ë.*_x0019_qèì?)Â*:_x0002__x0006_æ?Ls_x000E_xÏà?xÕB_x0007_ß?¼êVvRî?_x0004__x0008_LðøNòí?8³_x0007_¢QÑá?ôn0_x0007__x0010_ðê?_tzvï? uè_x0010_è?r_x0003_ÆD+ç?"S_x0001_[úà?i×ý8ã?à_x0010__x0014_gõYê?÷æÝ´ç?_x001E_æ_x001B_ßSî?µ*_x0019_|®ß?G?¡FÝ?¨omÀ"Dâ?-Êö3_x001E_±ï?o_x0015_øTëë?Õ¹_x001F_={ç?E_x001E__x000D_ïÉPÝ?m_x001C_+£_x0005_²ì?(._x000F_Èuoè?a_x0012__x000C_Ow'æ?^fËøðé?V_x001E_Êî?­'Òãà?Ð$ey¦_x0012_ë?h£I_x0006_ß?-1o*0ê?®¢wÔ;æ?_x0001_^¶ÿÐë?å_x0002_Ü@æßã?óãup[Ûï?¡ØÊ_x0002__x0003_)î?_x001F_Éh¶jî?_x001A_`Ûð»pè?Z_x0001_û;ò¶ì?\ö&gt;ó!Ý?°KÈ_x0002_0å?9}Ev_x0006_é?hÜlæ?êçTî5ë?_x0004_Ì]c"mé?4`¦/Xèß?_x0007_Ð}_x001F_ -ï?É³Ô_x0016_ê?é_x000B_bK&gt;Nç?Y­_x001E_Ñæhî?ý,B_x0014_o«è?Y_Õ@Õè?Äu%TÁ#â?e¿:õ¥ï?R2ö	ç?áëÌ_x001B_të?I6$@ì?öJHÉ_x0001_¨ä?²5}_x001E_ï=ä?Ã ¢ñÝæ?ÑD_x0013_7-øÝ?_x0017_YÃÄÅ8í?"~·Vïî?¤;Îf&lt;6ç?Ò÷ô@á?:_x000C__x0006_¹ê?È_x0017_«°ÆUß?_x0001__x0002__x0018_º»?Aíî?h«µ_x0002_°à?F_x0006_G ÜÜ?ú\ÄN¢vá?hqþË_x0001_ä?_&amp;°%_x0007_ä?¶5Åæ?ò)ÊÕéàÜ?Ã_x0014_äIæ?ª¡ÐY_x0007_ï?:¼_x0016_`úà?Ñ³Ä´î³ç?3ÂfÊ*æ?óVú§qá?2_x001A_¢è?î1LÛ@?á?õ_x000C_A_x0016_üüÝ?üm_x0006_*J¤Þ?DANa/ÿé?&lt;ÜãMV«ì?ÑLÚ!M_x0006_ä?µçNøà?Ð¯§Ò£è?ë)ï"¢í?ÞÚ±&amp;,ä?C»_x000B_.ô9é?»X­A_x000C_à?Õ_x001A__x001F_Õ&gt;,ã?îôHTEí?8_x0015__x000B_Õ_x000C__x0013_è?_x0014_9Õ_x0011_îí?_x0001_Á_x001C_=_x0001__x0008_Ù_x001E_â?w-_x000B_Å*ß?©Üxb&lt;Æä?8_x0002_mSë?_x001E_Í{3;éå?ÐÝ\á?_x000C_rKã?[»¿å?_x001A_ÃöC_x0008_xé?,_x0017_Ú·%à?¤p_x0010_uÔà?´:H_x001F___x001C_ã?¿5&gt;_x0006_½¼ä?7ó8¬_x0004_Sî?æ´N_x0007_-3ë?Ö6hãî?¥_x0014_¨×·ÝÝ?æ³¶ë¶ë? _x0011_¿¯ÌÚì?ÄSþÉ_x000F_ï?è_x0005__x0006_Ú)ä?2^Fyñá?$79À«å?.ü®_x001D_ué?úOx?ô¸Ý?óÉ¢-Úê?ÊóÉ_x000D_Çâ?ÞÛRÀâ?ã_x0011_&lt;Â¥Øà?HÞ_x0018_moYå?ö_x0003_ìª=ë?ÊIònDàà?_x0001__x0003_ÉÐ£ÕÊ_x0015_é?^t5ÔÅÈã?7ÒÚþhIê?0mCG_x0015_ßè?_x0008_eçÂÍÝ?îÓ!x¿`ä?Þ87È å?Zú]_x0014_å?9xÉ}sè?OaØ!_Ûï?wÍ_x001A_,ýÈï?2ó§tk1ä?_x001C_¢3ÏT_x0012_ë?_x0010__x001B_Èþ=â?_x0010_L­v¿fç?ªÿ/ó_ãë?D5_x0002_)¹ê?r^IÀé?úu.S?å?_x0001_ûß?ô#%~uÐí?ÃÙqwå?øLìËì?ðû_x0013__x0011_Xªê?êoá±RÂÜ?Ç't£íï?_x0016_qR§_x0003_Aå?­ÀýýHï?oØMVâ?ÿ_x0004_xéªÜë?Ô_x0010_0Q#è?2=k_x0001__x0005_ÉýÜ?@'Ó_x0016__x0008_â?!Éi%à?`Äî_x0018__x0002_ùç?_x000C_Në,å?_x0014_âV_x0004__x001D_á?Ó_x0006_PrÃÂä?¼©Ü_x0012_Jè?¶U¥ý»¹á?¡Î¨¥_x000F_ß?lN_x001E_Ðó_x0004_ê?_x000E_ö")_x0016_øå?F£6Èpæ?pä-_x0004_î?ì|¨¿nå?J53Ýí?+_¶ÙWâ?æºï7_x000C_oê?\¡Ò{«¨â?\(o æ_x0019_ê?=_x001C_9 xß?ZaDv}à?Ç;t~PÅâ?öò|dÝÆé?_x001D__x0003_VÉÚÜ?Û_x0004_T°w@æ?H»àÃeå?È®Ë3_x000F_ç?jâªVÓ_x001A_å?4CbÞRºê?k½9ä?A ø$æ?_x0003__x0004__x000D_$¸_x0019_o_x001C_ã?Þù²@_x0003_ì? ÞybGlæ?HÈf_x000C_6Ý?³_x0019_4ðé?à%ì'ì6Ý?F²TùË%ë?D¢_x0016_ÚY}î?øJ AÒ&amp;ß?w\_x0015_?fè?¦kÃ­´é?äá QÃYä?,)¬	ß?í¢v#Cæ?¶·i_x0011_Ãë?M$(G:&lt;á?8ÛÉ_x0001_'ã?_x0002_&gt;Õ_x001F_{[á?J\¦uà?¥È_x001D_çã?æ9ôAþæ?´bL¶ ß?Yð_x000E__x001F_½â?Å:É¿_x000B_í?7ädÚã4í?^Àã_x0005__x0007_Ý?ÚúFÉ?mæ?hR"þ._x000F_ß?Äã×rÀ¯í?2,|ô"è?Bò_x001D__x0017_ì?ìq_x0002__x0003_À_x0016_ì?_x000E_÷¦·Wß?Qò 1æ?"MÃ3sí?t_x0015__x0006_Èôî?/N8.¦ä?&amp;&amp;]±ñªï?_x000B_¾;Ã©wë?á|Ä_x0011__x000B_ïî?¥³~Ôa}Ý?ÒL`/Öê?Â¥l_x001D_³dá?áï½_x001C_Yï?v¥_x0019_~Ò_x0010_ç?F((À`ãå?ïà&lt;ú¤ß? ¢ùð!¶à?8Ê»e&lt;ì?*L=þ¨ á?_x001F_íÊ_x0017_&amp;Òã?[áé&amp;Dæ?ÆQ¡§£;â?ÐÝ+Øªç?ÕRåÚ_ñã?À_x0017_·N@Ïé?Gï_x0014_¥¯í?=Ï¹_x001D_%é?S_x0013_¦¥íêè?_x0014_#¹_x0007_hí?n{_x0006_ÛÝß?VÃ_x0001__x0012_ ¯ã?_x0002_û8®Ö_ä?_x0001__x0003_pëhØ¹é?ÐDF_x0007_Õà?©)Rö±î?_x0011_) _x0011__x001C_ê?_x001C__x0018_ëdfKß?6è_x0010_×Uè?M$ÞG&lt;®å?yCxhøî?RMf¥(é?tæ`_x0018_Þ¾ì?@¸Vñré?Þ_x0002_&gt;_x0001_Xwå?	½	Ì _x0006_î?ô èÿhâ?_x000E__x001C__x0001_	å2é?¼7ýsé?`Í²×Pã?/ßR]ibä?)"uí_x000F_ëá?2É/_x0007_P£î?çB^¹:Òï?ÒÎ"Hâ?»HÎ0Sæì?&lt;º ëNâå?å&amp;Öë6Ãí?Ñ'­_x0017_ôã?lBL¼ßï?¹W÷~ÆÝÞ?ºnùåXí?±åøs¯î?°h_x0002_%Â_x001B_ä?R	\E_x0003__x0004_Ý¢è?_x0002_L¨$õäå?³_x0004_c9Ýå?Ùnz«á?&gt;-_x0011_ómè?+_x0015_K=ºà?·¬øµÀå?ì¦_x000F_í?ð*D!æ?H&amp;_x0011_ëÂé?gã[Úì?lZøXùá?_x0018_ôªþÕ}é?¶µÌd$á?SÜÆÞê?µÉeM_x001A_ã?_x0016__x0013_:cÝë?ò¥'ûªûé?|áõ}öí?,_x0019_£_x0010_Oè?_/uÅæ?äéýÝ[å?Ú	&amp;Ï×¿è?&gt;i¤»ZUç?«ÿw.%â?UÌ¿_x0012_è?LyúÊÒ¯ä?GÐ_x001E_Üg¬é?ÖÆ!º£ë?«òôå,à?ùÿº8Þ?6;_x0001_Ùï?_x0005__x0006_?b_x001F_ùÕÜ?ÀN_x001A___x001A_å?bwGÑîå?_x0011_Lt6Öâ?°_×s1ç?_x0007_%]_x0017_4è?Ç»Ehì?_x0010_^@ß*Iê?_x0012_Ê¸2ò`ç?q\Á_x0001_íQã?{_x0014__x0008_ã¬ê?û§RhÎ8ì?DªNt	í?'M÷`ãçî?Oî_x0015_.¸î?ú_x0006_ Âê?Áì¾Næ?VM'_x0012_øSë?t¥_x001D_îúé?þz)_x0011_à?_x0004_;üóâ?_x0011_¨«_x001E_~í?rD,E2æ?Ä_x0016_Ë\Aæ?z_x0010_Yâæ?ñ}i_x0019_Êß?[,¥6Eî?@ÎI_x0001_è?4¼µw_x0003_Êä?\èyI_x0002_é?6ñl©&gt;_x0016_á?LQ(_x0001__x0003__x0016_ví?ÞSA3Qé?æ_x0002_ý3¢à?$M²&gt;'JÝ?ÂfÆúÚ2ç?äÒ=gÊæ?é¸Æc.òë?=_x0010_³#_x0019_ä?TP#Ã­ë?{_x0014_·¾ßçà?Ë_x0008_V`ì?#ÏÌ{áñß?b_x0001_ñ"B_x0018_í?%"_x0010_6æ?^¦_x0015__x000D_ç+ß?7·÷$J=í?P´ÌleGè?y­+_x001D_´°í?r_x001D_å ¿bä?Ð_x001D_»â\à?_x0005_¬¦¥ú0ã?æOk[-Vâ?o{îø"øé?êeÃÎå?_x0006_ÒæÙ{6è?TØläzç?Dµ!«¯bê?¸G×_x000B_ä?Ö6Éã?0wJá?¿y-¯ìbÝ?Î;4_x0016_Ñç?_x0001__x0005_êa	hyè?*æý¬Õã?_x0010_.G*yè?_x000E_¾qFä?_x0017_°ùîÁì?æ¤)=ß?_x001A__x0001_`j/æ?Ô_x001A__x0017__x0016_Ò_x0003_ã?b._x0015_û!hâ?&lt;¾_x0011_L;é?_x0004_%vÙx*ë?\Ý_x001C_ÇÀè?°(¥ô_x0006_ä?þpd_x0018_¡ì?ÜtT&lt;ì?"÷)&gt;¹ì?9ï4îo_x0004_á?÷ÞÝ_x0002_ù¢í?&amp; _x0013_H²ä?äÒ&gt;ðÈ*ì?WHª½¨Ý?_x000E_"_x000B_Zè?².ß:Ù·ï?_x001E_*&amp;\7cÝ?ô_x0019_'&amp;_x0001_â?èÂM²ýê?2Ø¸M£ßì?Ê_x0002__x0015_-%4ç?ö½_x000B_àÉKä?É_x0017_]$kå?TØþ_x001E_Ná?üÒ[O_x0004__x0005__x000E_ì?Øõ_x0010_Oå?W_x0005__x0008__x000D__x0003__x0006_ç?2CèæMí?hP9Q/ê?NÂà\5"à?_x0018_¨U½ìí?UöµDrî?à_x001B_wO¹á?_x000F_ª¢Õ»ä?zÓVë~Åè?jÛ½èBç?5çÊ«â?.dÖ_x000B_äOë?_x000C_¹:{¼ß?_x0004_À#RÁá?À_x0016_ù\_x0011_´ë?.Yí_x0019_¥ä?µ{9ç?ÈìoÁ3kä?Ì¤³ªn5ß?8I_x000B_/ð6å?Ó_vcÞã?_x0011_ÁØµ?î?ñë_x0005_¢Cã?._x001E_ÚÌÔHç?ò`:ç_x0002_à?3U_x0010_#qé?_x0001__x001B_pgëæ?_x001A_¸UÊ]í?¬î3ê?Ðn=_x001F_Òè?_x0001__x0004_h¤§1ã?ö"Ô¶_x0008_'ì?¢Ê»®Oà?å_x0018_	_x0008__x0006_é?"#ÇÉoî?í_x0012_hYãqá?Þ]cP6è?xÍî*DÛÝ?ì_x0011_ô-6æ?â·¡_x0002_éè?8X£¿cìå?¸QÙcè¡ê?_x0018_Þ'Á`æ?þBUÛ¤¯ê?´2cý â?t¯áWuká?a¦º£î?Ì.;¥æçï?ó[:É1ê?W²_x0019_S¿ì?å¯Pøí?·]}7Ý?hï_x0003_=´¤é?ÙÐ`¢òà?Æ3³o_x000F_Þ?øçH¼õ_x000C_ã?'è_x0018_ì_x0013_á?IK°_x0017_-í?vÏ~	_x000B_Àë?(éÿËrà?°E[_x001F_BÐì?xÞJ_x0002__x0005_ì?OëËÃñ¸ä?Ââyw_x000F_ëã?røÏ¬_x0004_Qî?ºãwþ{â?`À_x0006_xõâî?4_x000C_Û.ì?_Ë_x0016_5.ná?×õoWë?Pø¥_x0003__x000F_ë?Úw@Ý?c½ã?_x001A__x0014_¡÷^Äà?Ù÷Té?rð±Ru_x001C_æ?ô#½_x0003_óCã?Ô­çL¶á?À_x0013__x001A_6¯è?_x001A_f¨_x000F__x0003_`è?S&gt;ñY	ÒÝ?Âä_x0007_(r°ì?ðgáfòVì?Ê_x0013_ABÚí?à$_x001F_W_x0014_ï?º&gt;G'_x000E_Ýë?íú¯¼í?{XH¡°á?z_x001B__x000D_qÚææ?^_x0016_ø,Ø#ß?®F_x0008_¿:|ï?®Ù_x001C__x0015_?ì?]_x0002_VV_x0001_ã?_x0002__x0007_x_x001D_g_x0004_Rî?rä_x000F_¾Îë?8$¦_x0006_¼Wç?Þ©*_x001A_U²è?Ï,c%âéå?OJL_x001F_æ?_x0011__x001F_¡là'ë?f[#Äbî?ÌZÏî?Î_x0016_2_x0017_mæ?BÅÉô7&lt;í?_x000E__x0003_&lt;¥ðç?@f «©î?v_x0013_Q_x0019_5Çå?)ß_x0011_ÞÅë?¥ÁÅµÈ_x000E_Ý?øË³õ¥çç?Áñ;Ì~aä?5Þ"ªeáé?_x000E_|æ_x001F_?Èà?ëú´ÈîÌç?Q_x0014_[ãß?C)ß{ ³à?CädGvêé?*&gt;Zò_x0005_å? êº¸±â?ÔÆ·l­æ?À_x000E_V¦ä?z_x0019_{y+ë?rx_x001C__x0001_©_ä?_x0014_úôi_x0002_á?Ø_x0007_Z_x0002__x0005_¬_x000D_ë?|býãï?â40º_x0007_%ß?vbyY_x0007_Çî?8_x0014_&gt;ÒÒeé?ñ?õí?¾Y¯%ræ?ï#¨QH·ë?Ví½ÝbÍí?_x0004_¼5ü_x001C_ÉÞ?w©hç?_x000D_ÔÈ6¹å?_x0006_þþÈî?«kL"Aï?®Xå_x0001_â?%øµn'å?°È_x0004_ô_x0014_ÏÝ?¢õcCê?8ñ(_x000D_A_x000B_ë?z²"«_x0001_ºè?_x000C__x0006_UY`ié?ÆÔ{&gt;2dì?ßôn_x0007_nä?Ú°ø¡¤à?'þ_x0008_&lt;¿ë?Î_ùÁ­è?Ê$´&lt;Û_x001F_à?®´_x0003_}Kùè?õà©ùZà?@b_x0014_õé?_x001C_ó_x0002_Ã¬ÆÝ?¹&lt;ó_x0003_×ç?_x0001__x0005_\{Û_x0006_­Ré?¦ú_x0018_S{è?\6¨°Gé?skÏ¥_x0008_Gï?$ÅÞÒ§é?jE_x0010_gGæê?×_x0013__x001C__x0004_¢î?_x0016_ÜúìÃNê?Å7&amp;Àcê?_x0015_O×Rã?`Ê_x0018_¼_x0013_¸é?Óy_x0003_FU®â?uHéqá?×(K®îî?G[F]_x0019_ß?_x0002_%`X_è?i,	Á_x0016_vÞ?Úc ó_x000E_¥æ?¬¥+á?k¸îqûþã?_x0018__x0003_¶_x001F_JÃã?òZGËÂzä?_x0018_`âWé??_x0004_åf;Hæ?T_x000C__x001D_K8Dâ?Èv_x0005_¹Þ?}ÔHq$â?_x0012_ó]_x001D_úâ?ÆÊ#ýË¯ç?6%Õ6_x001D_ã?n$X?s?ï?ºuÓÎ_x0001__x0002_kûà?Ç²À\ÁKÝ?y¤_x0010_5å_x000C_ï?_x0002_ö¿Çå!ë?ÕµQ_x0013__x0008_hå?9_x0004_à/à?Þ_x0019_n_x0002_Þ?ZZ´¼à?®L³=ã?¨_x0005_(Þ_x0015_ë?hSåScKá?H"&gt; yà?®ÖòVHåä?ñI¿þÇ·ä?_x001D_ÓFÚv_x0015_ì?ª`Ì_x0007_å?WRÂî]Ý?Z	RÒnç?$©ºUx_x0019_è?-E¶_x001A_ë?ñµÂ¾ì?q_x0006_c_x000F_¢_x000B_æ?w×q¼	æ?Òý_x000C_NVë?ðý_x0018_LzQë?ã_1Àa(Þ?|_x0004_Âèøá?¶Ñ6¿ûá?Rà­jªâ?¿­£%#í?ìÝ_x0013__x001F_&amp;ì?_x001C__x0010_IDGä?_x0002__x0003_ö(_x0002_ârwé?vôÿç?&amp; ¾LÝ?ÏØfñU¼à?m/_x001B_ô_x000E_á?Ò_x0001_\âjî?ç§(&amp;Úå?9_x0010__x0015_ºÖ ê?âë_x0006__x0008_ã?Õ_x000E__x001B_¤¢'á?&amp;bF_x000D_ê?Jv°Så?§Áôßôá?!l_x000B_Ù_x0017_~à?Pí­Î×_x000C_í?¼lÉ¾gÝ?_x0008_7µYàå?h­|à?4Í_x0016__x000F_vä?_x0011_&gt;ê?ÔÒ¥¼_x0006__x001D_í?&gt;Ç¥ØAaã?äb]çc_x000D_ã?&lt;¸1n#ë?&gt;½äø[å?ÞÌómEä?_x000B_Þ_x000F_°ãå?v0êtòOß?å¶ÍJTüã?lUæô­Äå?V#m_x0004__x0001_äâ?dô_x0001__x0002_O_x0018_ê?wÜúÉË·ä?XÐg6¦è?Ü^ÿ_x001D_9?è?z95ÃÁâ?Åøy¤åà?éDG¨£Òâ?ó ´ÕAå?|N _x000B_¯é?c^#Òcî?ïºº+_x0001__x000C_á?_x000C_Ç_x000D__x0014__x000D_:á?Qû²_x0007_"à?b_x0004_Å#Dá?@£_x000F_Gí?¼õØs+ä?&gt;_x0013_©¦à?è;Ýè?:ã1dá?D åß7æ?Ö_x0017_£Æ«_x0012_ë?.ÕFWZ^à?h³F£!ë?Aäá_x000B_â?SÆ_x0004_(1Üï?äÊ*_x0001_ë?Nó£_x0015_ì?Hï#^â?±_x0018_j6|Þ?cÊ§4ê×à?«Î_x000F_MGà?ïxíNî?_x0003__x0008_7¶b_x0014_¶@ê?H1Z§Bæ?k¢W&amp;®®ì?§éóçå_x0002_ï?_x000F_ï_x0001__x0008_0í?^ÀE)_x001E_à?_x0017_ÛM#yá?,Ëûýê»ç?^3^ØAzä?U¾ÏöUîî?_x0002_ª8ó_x0011_ê?{úêôã?!(Ä·â?_x0006_Rc°ì?\ü=M_x0004_ã?:©tâ_x001B_î?ióìÝ?Ô\zqè?_x0006_WßO_x0002_é?VëJ_x0005_äì?µx_x000F_{ç?_x0004_FÖn¬Kà?_x000F__x001B_âO$ç?_x000B_`_x001E__x0003_¦î?¨u:_x0007__x0007_Þ?Ä_x0012_Ó9í?R-áà?ºçbÃèSã?Êzl¾ÿâ?tù;p0ðè?®ðè n¶å?b»Õì_x0003__x0005_N_à?ä_x0002_«_x0018__x000F_å?VÏ®_è?¤ð_x0018__x0001_áQè?ó_x0014__x0017_~`æ?_x0012_qHÊTHí?x_x0010_Ø6Öï?$Â½úê?_x0004_Â§Gá?t"×ÅÒì?_x001D_%Ìl_x000B_qà?x_x000C_ÃtÆá?ÑñÈ_x0017_Sà?_\ÌÏÓê?L?F¡UÜë?Òÿe_x0018_¢Zê?læ_®Þ?véº¹¼å?Â_x0014_&gt;æYÃß?)t-kuâ?e&gt;F2_x0018_kã?_x0012_Ö_x0014_üÃë?°Übøâgå?_x0008_Igmé?*Û_x0006__x0004__x0007_é?ê iV¤jç?´¯Áyò¢à?½Ávj¥ê?è:_x000B_,æ®ë?Ð0Ü°Jà?Ñå @4å?¬_x0001__x0018_#Êä?_x0001__x0002_)Ô0o Ý?8âÐMCé?Òô'_x0012__x0017_æ?DßáËlNè?n%^5²Üê?8øÌi¾á?_x000C__x0013_ß`_x0007_Rã?ê^CºÇáß?8k¥Øî?h³ö]+FÞ?°àhÇJí?¿?fËÛ_x0015_é?P¶i¢ä?_x0008_ùÃ³_x0005_Ý?A_x001E_Fz =é?ìí½ÊÜ?Çâ:Ñ´Uá?R CZ7_x000F_Þ?â8Sã_x001F_Áä?Tm÷cÞæ?ÆÃÄcæ?å~(Â_x000B_ï?7x)ÊY_x0003_á?¸_x000B_[tWQì?LWä?_x000B__x0006_oPHCé?já»"è±ã?º§_x0019_³¹°â?_x0001__x0013_K[îYæ?rXDMéæ?³è¾K¾Yß?R!±_x0018__x0001__x0004_{à?&lt;u_x001E__x0001__x001D_ñå?ç_x0007__x0004_ÊÇ8ä?_x0013_ý_x0017_$é?_x0016_\þð_x000B__x0005_ç?òø_x001D_Ç{î?ºò×ª&gt;yã?_x000F_ù	Ç_x0015_Èá?@_x0015_"ä]Éê?¸2µSï?¨\AO_x000C_cß?_x001D_W_x0019_{_x0016_à?ªY8ÍKê?YP_x0005_È)ê?qüRÖë?vª_x0013_Ù_x001A_nâ?v-¼{_x0003_Êë?,å£6?ç?çdxWfß?|H_x0002_#³ªß?~¼5uñÒä?ª}Ëpsä?$Ñ¹_x0010_±ì?_x0018_-ø4rë?Â iiò=î?VÁÄßûÞ?{NÊLxºà? Ñ«_x0003_®è?ù¼Þpx_x0013_é?_x0016_Ï¥eßëç?Âéo8tâ?_x0018_¢xh8Ùî?_x0003__x0005_%Ù³óÊéå?@w¥íî?lMÉÐKá?_x0018_ïx_x001F_.è?ñC!ìè?øFUtd_x0001_á?Ç{Ïñ¿@ï?è_x0008_}iã?ÔrÀ_x0002_5à?&lt;_x0017_;í?[ÐA_x0005_;_x0003_é?Âçfºï?ú´5%_x0004_@ä?Ùvö_x000F_$¾î?ÞøFÖ7ê?"¦5¦Öüá?J¢S¹§á?_x0018__x0018_ X_x0010_ë?¬Ý¼ï[ì?n×@{_x001D_Þ?¶o_x0012__x000D_æ?±)¸z2ä?0ËÞF_x001E_á?"_x001C__x0008_íH¡í?Ô»çÝß?üNà¦êÛß?ò_x0004_wUí?1¡6_x0006_ãëë?Z_x001D_²¡¢Øâ?_x000C_ú¹+é?G&gt;_x0005_ã&gt;ã?V_x0010__x0011__x0013_xJæ?,æR` Kë?_x000C_GLÿ_x0019_ë?_x0001_YêGºï?xØà#m%â?_x0002_Ì=¥_x0008_á?|ZtÉQÁê?ô}·g$ê?ÃárKWå?ÄBæ7_x0017_	ä?ÏÓbïéç?"W_x0012_ë©â? 8Ì_x0013_òå?¼-Ä#1æ?vb_x0005__x0018_&gt;_x0015_è?âÕs_x000D__x0008_âä?p^_x000F_ý­Øç?êT(ÊZè?ÔJ _x0012_ÛÐê?_x0004__x0011__x000E_­_x0003_òâ?_x0002_&gt;_x000B_eàeã?_åFóÚ×ç?¶ô}Á1+â?_x0005_}Ü½#â?|ßEi_x0008_ê?¼Û/x¿Þ?_x0011_TÉBûá?|Ù&amp;¡6Ôí?ôÍV(_x0010_ßß?&amp;_x0006_¥_x001F_¼_x0012_å?þ×bà_x0007_Ré?ùÀÖd½á?_x0002__x0005__x0016_ÞöV_x0001_ì?Èz¹Ëåç?m±¬=O×á?ÓT_x0018__x0003_î?_x0001_ÌFL²Qï?Ê¢¡%_x0012_Lë?$U_x0002_&lt;;*è?±_x0002_r\_x0012_"ï?q[_x0004_Tù½î?ë_x0010_èOüï?Ê8´µbÌá?ÈþH&gt;2ªè?PÆñßï?w+árkýä?âÎLÎåOá?Ô¡nâº²ê?Êý_x001B_iF_x0015_à?×Uýè?þ_x000F_êS¯qê? 1àÞO^ß?º)Ï#Òç?2XY­Mî?ÐÀ;±1è?vÉ&amp;Êj!è?_x0008_7äÈ"ï?[_x000B_³Éæ?Q#L¿Ü?Ö;±äï?0_x0010_C:¿lç? _x0013_Oä5©à?´µ×æß_x0008_à?µ_x0019_ g_x0003__x0005_&gt;ë?Y_x0006_pe{î?Ùd_x0011_VÀß?úÞB_x0003_ õì?=ä´Þ·Ñê?¼_x000C_×Üö×á?âKMX5ì?ÞÓ8_x0001_ë©í?4Céö_x0012_Ý?ôB¼¯Ðùç?Ôµ§lHé?ÔÈ_x001D_5pÞ?Ò"·	½ì?ðc@´O$î?¯·Ê_x0003_¬á?8dfäÛ_x0016_ç?_x0008_a_x000F_»6â?òR`(_x0018_­í?øå9¡WÔí?ò?èP)Má?û_x0004__x0018_öã?ç×&gt;øó_x001F_â?ø_x0013_&lt;:9_x000B_ï?_x000D_3çk_x0002__x0006_Ý?*_x0014_ïo_x000E_Ùã?_x0006_ü\*_x0007_à?lÖð7_x0011_é?ªé_x0003_ø^è?´_x0019_c÷!,ï?\µU¸Þï?Ù_x0008_w_x001C_áâ?oý¥ â?_x0004__x0005_í_x000E_)¥=Äå?äî¦a²ì?\]~r_x0002_â?ì_x001F_ÌF=ë?ÖÛÕ_x0011_Jê?_x000C_-Ï"`æå?Æ\_x0006_õ_x0008_Úï?Vì6Ãè?íü$_x0001_ â?ô_x001A_9r_x000F_ß?îu_x000C_àÞ?_x0003_ü£_x001F_ué?y¤öF+ä?LrÅÜªâ?vÞ[wã?9#â¶à?ÁÙ_x001C_æ?þM_x0001_½L0ì?¤_x001D_«"_x0015_Vé?»_x001E_qP_x001C_ñë?ö_x0012_¨f_x0019_å?Á¨~^¥ï?ZÅ_x0016_Ãôýè?Ñþî_x0006_ç?û5¬.Ê&gt;á?\G_x0017_Å}è?_x000E_×´¼MÇã?Á¤ò&gt;·ï?¾õà±fç?0_x001B_Æ[Íåè?Ìøµ_x0016_å?ÚØZ_x0001__x0002_Ýç?JÑ_x0018_¤#ê?_x001F_¾)Búé?_x0006_w'¼^=ß?XÒb~gðä?£ð_x0010_ô	ê?¬Øº`Lï?0bÀÓâ?ÁØÿ_x001F_B`æ?_x0008__x0004_ú½w«æ?¦_x001D__x001A_Ëó_x000C_æ?_x0003_È_x000E_NXå?]ùÕ½`¤ã?_x0003_BéeÍ_x0019_ã?ÖÈ.5ï?Y¼ð:Méä?ó¡_x0010_â?²éø_x001C_Îé?p3Éþ{ä?_OR¼_x0014_Çé?Wÿ¡;_x0002_å?DKÔ{è?ÖÚvõã?"M_x0002_cÃæ?rOaJç?&amp;czA§ÊÜ?,SX ä?à©_x000E_Ên|à?Þë_x0003_öfJë?_x0015_Ä_x000C_´@å?_x001D_ÒgÈæòÞ?ÐF9Ùü~é?_x0002__x0007_çÅ_x0016_&gt;YÓÝ?ò»æ_x0006_×êå?ÕÞíë_x0016_ç?äA»¿¿,à?_x0010__x0006_Ôùæ}æ?s¬tê5Qâ?_x0002_	OÓé?IÎ&lt;»ÔÕî?°_x000E_3_x0015_ýì?0¬;9pï?Ä)¡Ì_x000E_½Þ?¦_x0014_e8_x000C_+ê?_x001A_¯î_x0004_ûî?è_x001D_Íg¦ç?ZÞâ¬ëlã?Wë_x0012_°4Zâ?CþÊ)J­é?M?ávÖ_x0015_ï?Ýl·_x0001_D_x001B_à?RJn¯ì?0»x_x0005_\_x0016_ß?¨¤)Ê°Wë?P'_x000E_g_x001D_yç?_x0003_ò5cÅé?©_x000F_«_x001A_%Sê?ØÀ[äOvë?_x001E_3ùFR3ì?Hg.ìåå?(ÿD@ÑCæ?PÐ¥+¢ë?_x0006_ÜqXç?Ëe_x001A__x0004__x0005_y°ê?O÷e_x000E_0?ê?¶º/«ð»ä?pè´Ã_x000B_ß?_x0019__x001F_ÿ_x0018_Æã?Jùe½_x0015_éï?â©ÔÞrçè?ÂÌ¨å?R´_x0010_ò,ê?s6F_x0004_¥Éï?_x000E_]_x0011__x000D_C_x0002_æ?Ê°ø_æúé?ôqÜI_x001F_	á?d_x0016_Ëcç?ò_x0001_	0_x0012_ï?(!eèë?¾_x0010__x0002_½éá?CùÀùä?Ù`@ðkï?_x0012__x000F__x001C_¿Ð_x001D_á?Ìº_x0016_-_Ûã?_x000C_2èbûã?_x0015_)_x0002_IM'í? ÎKaò¤ì?±´"_x0006_Iè?VÑÚÚ|î?_x0003__x001E_¾Ü¯3à?Ö)_x000F_o{_x0005_ä?\¶ð_x0007_ê?²DªÆ¹ì?,CC_x000E_-9Þ?zðÿáÞ?</t>
  </si>
  <si>
    <t>b795b31d23a819fc1a024e568070cf06_x0001__x0002__x000E_,M´_x001C_Éæ?24Mó~á?+ß×_x001E_îè?«Óïm_x0016_á?ãÙLqb©Þ?øµ¦Bã?¾ïy] ¯í?p_x0017_¥*úï?-âæõ#äâ?u_x000B__x0014_`_x0010__x000D_ë?âæÚøEï?fõÿçå?ÈRH¯î?~þ¤üàÂà?Òç_x0006__x0011_õÝâ?=w*"Cê?tûÇ¿ÅÅà?ðwç8±å?&amp;ù*_¾á?uðæxß?dRå¹¯9é?Ü~_x001B_uí?î{ ¦dÓæ?_x000C_½¾2	õß?¸_x0017_®¢Xï?ùb]Ù_x000B_Oå?â_x001A_Ãëòã?· _x0012_úê?F¨²b(Tã?­^Ï´¥¯â?hW®Ðì?gÈP_x0002__x0003_øÞ?SPå¥3\ï?*@ÏÞüê?á©¡ñâ?0_x001C_?3i1í?îG]_x0001_x)ç?½p_x000E_Wè?®;ô;*üê?u_x001B__x0005__x0013_5í?_x000B_¬Þ²_x000F_¶Ý?1s%[à?a1n»Ê;å?Î_x0016_u`#ç?î*z:;îå?\É]¡Õÿã?¼çAuæî?1Í_x001C__x001B_­î?ê¥h_x0016_Wkè?îÜC/@\à?Óµï:Û»ë?Õ_x0012__x0016_.Kå?ôÇ_x000D_t_x0015_í?±¦=§ïê? _x0015_¹Ô¹£ã?ã:ª²1Læ?w_x0014_2®õ_x0017_ä?_x0003__x0008_ðèÊß?`Ì°_x001E_á±ã?4¯Þvf?í?s_x0012_ÿùNKä?Y!Ýóè?/ _x000F_Ö7è?_x0001__x0002_`,z,þaë?Ì?_x0013_D«_x001C_ä?Vc¹_x001A_ï?ÈvD_x0010__x0018_ç?©³ñ¸pã?Ò_x000B_8P¡ã?d¹)ÐTè?ÁïY@î??ª_x000B_o.¢Þ?®°ü&lt;r+ã?Cê§ðû_x0001_à?Ö"l_x001D__x0010_ÃÜ?¶×&gt;×~wí?·¡®G_x0003_Ní?ùü6Qî?w1ÿW_x0007_å?T3*¸á?ç[ó´é?_x0012_Ô_x001A_/¥»ã?ú_x0005_êêÆÛê?önùç?T_x001C_®ê´ï?3_x000C_ÜÐà?³_x0005_~×/Èá?_x001A_,û_x001B_ójí?_x0010_¬Émòç?öû_x000C_óÙwë?ÔL_x001F_ã´ë?Ù÷#_±é?ðoà&amp;gYë?Õy·bï?cJ_x001C_V_x0001__x0002_N4Þ?&gt;Y3¦ç?«~ñ_x000C_î?8&gt;:_x000F_íá?_x001C_]ã:P_x001C_â?_Â_x0004__x001A_Èç?èþÉ(tä?zýG/-Zä?ÁúÛ.Íþî?&amp;öcVôPï?ÒfBd²7è?0_x0001_JÔ7è?®_x001B_­	UÝÝ?¬&lt;Gïå?_x000D_ÏíhÓé?ÔÿKÊ_x0008_ê?)%_x001F_i¾´í?÷®+â?td0ÍÎá?~¤ÿtÛZë?Â)!^¶ç?^_x000B_ÿ¯8@á?"_x0003_LF_x0005_ðå?û_x000C_-é? Íä°Øî?BÞYûðé?_x000E_¢ý+9ä?´ ¥èk|â?q_x000B__x001B_e­ î?û¢ÊÂã?ëþFß2Aë?fÕ¤Þ_x0015_öá?_x0001__x0003__x0018_@Ã¥¢_x0002_í?ê_x001B_c0è?êO\!å?ty}ÍÔß?YÞè°àÜ?_x0018_kF_x0004_Xêã?vB_x0015_®ÅZå?@AÑ6ê?R_x0013_cÖ_x000B_ä?_x0002_ífÇ×Eè?d®ê"ï?èð_x001E_Z×ìí?1`ÜpÝ?\¯[bRIâ?0_x0008_¥¸_x0001_Lé?º¯'U&amp;¹á?iFUQLXã?*àï_x000D_K_x0013_à?Ù-¯GÓMß?*íbìÓä?_x001E_V¹zÙå?°/âhÎæ??5_x000B_H50é?$ºþDí?àëy¸Åñë?å"`_x0007_A¦ê?[¦×aVà?n¾5Ñ°8ã?_x001E_Y´ý_x000B_üå?Æ÷5ÀÙKï?!_Áhêè?úæw!_x0006_	_x0004_å?~|f¼z:î?2yc_ã?º_x0019_0_x0006_»ç?»!°_x0008__x000B_Þ?Ìc¾P§Sî?4²8ùÌçë?Ì§Ìgýí?TsÅ_x0005_GÞ?_x0008__x001C_í¶+§ì?¸·µã¸ñé?Tò¼#C3ï?§°jßï?YiÌÐGá?êíÛ_x0003__x0010_cá?5ÚÞ¨bìë?dü)ÃÚ_x0019_â?¼¢ÎE_x001E_à?2cûÚ¡_x001F_ç?_x0013_ $¥Jå?[_x0016_¥Ob-á?éè©»íä?ákÜ¶©Uë?_x000B__x001A_&gt;_x0014_,à?ìçÒß	í?8ß#ä§ì?_x0004_^jÇ~Xë?¹M» ¿ë?¨8r÷_x0002_Ýè?_x001A_7_x0007_Ö,6å?¢_x0019_7m_x0001_å?_x000C_:P5^,à?_x0002__x0007__x0016_¦¡Ì_x000E_?ß?^&lt;aÚAë?_x0006_1_x0019_Þä?Ü.F©Íé?_x001F_´Þåt_x001D_è?Kô©ì³¿ß?A¾_x001C_¢#á?;ßp@Wì?"à^½ã?}-	õÌæ?ÂÆäóæ?,ßÞÈ¤â?Î_x001D_=ZúEá?	ö$ä?3á\F³è?3½ &lt;IÁï?Å¸3îBMé?wsâÐï?±ÛÛkì?¨xVeçßç?_x0003_u³0qã?øè$_x0004_é5á?¦ög'ù&lt;â?`ÚX_x000C__x001D__x001D_ê?oºu_x001D__x001C_ºá?_x0003_öXÈí? ü_x0001_®kè?^8¢_x0005_y_x001C_ç?Ü_x0006_¾îHÏì?æ¡ø_x0016_0ß?U_x0017_tÚ¥âï?Úîpø_x0001__x0003_ACê?®÷,¯ù7é?árBó_x0005_ä? òî$ä?UMäïÍï?Á¸_x0002_Û_x0001_é?_x0015_âb¢=3ï?_x001A_ô=¡³Áä?,ÀöÑ«Öï?rta_ä?w}_x0003_õkå?_x001A__x001F_d±ûÀí?_x001D_~½v_x001C_öë?~_x000E__x000F__x0002_r\ã?"ÎÛ§_x000B_ßã?ZMàLê?~èÎÄÓ4ß?(rÖÖ:ãÜ?_x001D_¦hÈµê?6iÉBXYî?öñaõÇwâ?¢Âío_x001D_è?8_x001C_»ZAbê?_x001D_mÉVdî?À_x0007_B_x0014_ì?ÊÜIAç?/à_x001E_5_x0018_â?âx§ÓÍ¥ì?¶ i3lÅä?._x0016_i_x000D_À&amp;ä?©oì0û®è?_x0010_©c_x0001_°rå?_x0004__x0008_²XMêOá?q3íkié?#¢þ1G_x0014_ä?µ3_x0014__x0017__x0010_à?¶øÚApè?Úû&lt;¯½Ü?±__x001C__x0006_îjè?IÉþ_x000B__x001E_ì?_x0016_²Ú_x000D_¯à?Ú¦ÿ§_x0001_}î?ázämíì?t&amp;_x0003__x0005_í?Ò8Âz­ã?EèÏÌ_x0004_å?q_x0006_¨N_x0004_å?oûj¦Íé?_x0013_'é;ê?	_x000C_ò§_x0016_å?°p-Ñmî?k6E_x0014_]Þ?ØãÊíÛìè?÷zU_x0007_DtÝ?æ®3èáå?óýUÖ¬0à?ó%Dì?¹Ï][9¼ê?ÀPÙ6_x0002__x001A_î?_x0002_à_x0014_C±ã?fÚwß é?ÌF&lt;î?µ]ÎÀø?â?â_x0018_¢0_x0003__x0004__x000B__x0019_è?KY~*«ï?_x0002_Õó÷uß?48aKµé?\ðuDðÍê?_x0015_û!@agî?ÉYIëÙã?bSq3¹ï?SÇæeâ?¦ ºªÝ?;$»J+®é?dVBðê?÷ þÈïà?CÆ%F_x0002_¤ì? t?HÞçè?§óö0äØê?D"#º\Cê?è5!¸¿í?_x0002_3­³â?¸_x0008_ËyË_x0011_ß?Dæ_x001E_d{Fá?*á²_x0004_ß?ßà_x001B_:nyí?©gX_x0014_ãã?8[þôÝuë?©¯lò&lt;í?Ðs~_x0016_Ï_x0001_ã?2gZ.5³â?ìè¬çÖÐé?5Ð¢Låè?H_x0010__3õé?(Ï°4×ç?_x0001__x0002_µrÇõë4ç?{L_x0013_sL5æ?fÌÞË2Dë?©M¤¯òê?Þ¦F_x000E_!àâ?o:/à.&gt;á?©_x0010_+ß°Wé?_x0001__x000E_6&lt;~Ðì?ÊîÎÑé?ÌÚ¶Àì?jùÏ7\ðì?Ø_x0002_ò^_x0014_ä?î1Ó½ÎÑè?xu©_x0008_Eí?_x0019_Êvò_x0006_ã?ëk¬7Ý?^_x0003_æ)YBë?20á-â?Ô_x0017_¦î_x0016_é?¾Zô&gt;_x0017_ã?L_x0007_G·þ_x0001_ã?¬_x0005_yÁå?*Åª¸b:å?p¬Q§+í?J/'fæ?_x0003__x0005_¼§_x000B_çã?Øb_x000C_Ö_x0015_ï?@Õ_x0019_¯á?fÑ),É¾ß?ªÂ_x0011_Öâ?ãã]w:Jà?¨×'(_x0002__x0003_Ãê?^á¶[d'é?'iúL²î?Ô"õ[^Në?¬º¹­\¡ê?+!ô¨_x000E__x0015_í?ÂKô_x001F_ôê?Ö«Ò	ì?øµ§%Å_x0010_å?KSXý÷_x001B_à?t¹'-S(ê?*_x0015_ª_x0010_$gæ?`HaFê?LªÉ&lt;èè?¥_x001E__x0010_kKNæ?ÀQ@mmÿå?ðµË£ã?×_x001E_Zl(0ß?. _x0018_Ã¶ã?Û§ø,yê?jÚô_x000C_ì?ÐÉ·õxjç?£äký"ê?)_x0004_^wÝ?_x001C__x001B_ëaQÝ?bæÁu¨¢Þ?oò_x0003_l¬Þ?_x0013_õõ_x001B_Åê?&amp;_x0004__x000D__x0014__x0001_ã?_x0003_M_x000D_1PAê?_x0018_i-¦}à?´_x0007__x0019_j`ç?_x0007__x0008_ÂXÂùè?ú_x0008_¦_x001E_;Fë?µ_x001E_À=]ï?_x0004_}CºVÞã?¤_x0019_n à?Í6Gyâ?¶èGD¢í?O?Oglâ?)e"_x0002_gï?ÌªÞ¿í?£|&amp;i_x0002_ç?Øëe&lt;ûRä?RXj*æé?H_x000B_"µuê?&gt;&amp;o?¥¡í?©sh_x001D__x0006_Vë?ðGÊ	­ä?lz¡KkCä?tBr_x0003_=Þ?hÂYß¤ç?ÜHÒ²á?,yiAv&lt;æ?rK¶Ëë;ç?*ø_x0005_6_x000D_Öã?ZèçÕ)ë?_Â~í_x000B_Ãî?,ñ_x0001__x0007_ä?âÞ5ôÙê?Ø_x001E_äcÉ&amp;å?+Ã-¾æà?¾êxà:Øè?_x000F_7D;_x0001__x0002_`ä?kþûþ _x000D_å?ÓÓs·püà?èv+Xë?¨L_x0019_I%Þ?CÌÚDèä?Þë[Q_x001B_óå?_x001D__NÃÜ?vÌ¨m[¹ã?°fÎä_x0002_1á?ß$_x0006__x000F_¥óä?Òx¸{ªí?é·¥«Îýä?£$èÃ9Öë?µ.9q_x0006_åç?¶ÝüàÑTë?$A½&gt;c ì?0À&gt;6â?ïÊ6à5ï?å&amp;-¾Üºá?v¬_x000D_9xTã?¥-²_x0008_£Oá?gR­úOï?:_x0014__x0011_#ÕCâ?_x001A_Zú³Óßì?n¤áVþã?H_x000B_ùvVfé?Ôc_x001A_D´Ý?jOeOìå?_x0004_L_Èç?&amp;W40_x001B_ýê?ü±?h0Vï?_x0005_	=CQÙÿè?¾L®_x0019_òÓá?_x0010_Á8_x001F_Dê?Òê¦Ü%å?_x0014__x0003_o~öå?sÝíÔ_x0001_ï?*daP(ïí?®åPÍ´æ?Ì_x001D_??eá?x¶®'cè?¶_þ_x0003_@ä?\å_x0002_ëàæ?_x0015_bÆ_x000F_"ë?ë£W_.ä?õñm¦îí?²íJ56ì?éÆHÖ'Ûà?ìe_x0007_Üeç?hyJë?ÍnPÅ/à?â_x0008_îbí?XW&amp;î¢ä?_x001E__x0001_ó^#oç?_x000E_³_x000F_î{ç?}é5v_x0006_·é?Ø4_x0013_å·£î?IþqÍ_x0016_Ãé?´_x000E__x0004_8Ôá?g¦4&gt;ÑHà?Az°û=Þ?§_x0005_­Â'ä?6§_x0018_x_x0005_	å¥å?Æ(í_x0017_)ç?0Á_aµÝ?Ú?_x0003_â?_x0011_Ýñ]FÀï?&gt;/ÂH×Çê?Ýâ9àç?_x001E_,íöoë?Îÿ_x0011__¾é?s_x001F__GN-î?_x0015_~Ç_x0008_Üè?Ú_x0002_©;wæ?Àt_x0002__x0002_k¡í?_x001C_jåJóæ?¨E"+Oå?µí_x0006_µë?è1J÷8ç?vú®¯_x0007_;å?)¢PÞ?ËKrüÈ¨å?yñn­ì«â?«Ô_x0001_÷&gt;ß?´ê_x000F_èå?ØcBf=Òí?ÑÿÊ7ûã?/¤×ô¢kÝ?²Ð¤t[Ýã?Å)°Çæ?L¥¦æ?¼b¬Ãqá?_x0004_ââùIbà?n$ï¹ÝÞ?_x0001__x0002_K_x000D__x000B__x001A__dé?F1ÚÚ"ì?X½PyÂ¦í?5rzä_x001D_Èî?Ø5P¡¿î?(Ñ¼ÌBÝ?hî½eÔì?4üO¡eeî?$_x0007_	6Gã?1{©{Éë?úå¶sõEà?A)µêOè?le»Ø¼â?Õ8ÊÎå?Ëd_x0004_isä?¢y÷6Áí?$Ë_x0004_áúâ?Èêx_x000F_ë»ë?Ðæ_x0001_f}pê?_x0008_Ðý_x0014__ã?¢Rl0/æã?aøK7ûùß?o_x0014_ûR|_x0017_ê?êËu~_x0010_â?ò+!¤à.å?ðx=ï"ä?_x0008__x000F_&amp;Ôè?¤ù&lt;	¸_x000D_á?Ì%U_x000B_J\ê?»_x0003__x0018_n&amp;í?ù^®væÐè?u^ _x0016__x0006__x0007_Ñ7Þ?(Õôe¶Ùâ?n_x0004_»kwá?®óççcí?!&amp;­YØ'ä?_x0006_^²»_x000D__x0002_æ?t÷l_x0006_¡è?vùò¶gsã?õ4_x000F_ß_x0018_è?ìßÆ ¡`â?_x001A_°7ÁWÔà?öszëë?_x001B_ðÝ^_x0007_µè?Q_x0001_má?nÍdO_x001F_Ýà?0_x001B_nÚe»é?qÍ_x0003_Dè?_6ì/_x000F_ä?Â÷jñk]â?~Õ=ª?Rä?_x0003_ù_x001E_ÁSÞ?jp3êÂíé?+Õ½;üÜ?w9¤_x0011_¨*ë?$NQ6=é?&lt;_x0004_nEÖ_x001E_å?_x0008_zHr_x000B_î?_x000C_Ú£QØèÜ?Ê#Î³gç?Ô»v_x0005_Ûîá?Ë_x0015_.×#è?OÏ¦µ5{ß?_x0001__x0004_ü²çh_x000F_@î?õ¦6Ãuï?Ú±ªÅã?ï_x001F__x000F_ZÊ.Þ?2±*Û_x001C_)ê?&amp;BªÔÀí?QköJÃ;ï?50Ûôø²ï?UM6¹Ëî?ªÖßJY_ê?M¥_x001B_ûÏDä?_x0015_æÔ.bà?&amp;Ýãu`í?_x0002_9A_x0011_ýã?Ò-ìíÓÝ?6ÉÁêä?j$ø´èì?e_x001F_e½Ý¿ì?3_x0012_A¸ùÞ?ÎuÈüÙç?HO_x000E_$ä?À¥C)&gt;KÞ?­Þkàiïé?Q­F	Yìã?U­´Øq_x0014_ç?_x001F_Â_x001D_8Äî?V1_x0005_ö"Iî?$_óüÞ?ug·:µï?_x0003_ù_x0019_à¤å?_x0015_?æ_x0002_&lt;å?¢$¶l_x0002__x000B_mÄì?_x0013_³ÚA	é?z_x0008_gÅÂä?êû_x0005_Ébë?_x0011_gOEê?_x0011_^Û_x001B__x0015_3ä?Æ Áà_x000D_è?~a`è¢ã?5±%ð{_x0004_ä?2è¤fÅã?_x0019_áÛ2Ïì?_x0011__x0003_¾®ì,á?.Ã_x000C_QÔÇä?ÆE_x0006_²¹½é?J_x0016_löæ?í4}Î4·ã?ÑÿÊÍ¢ßæ?J.ISq_x0005_à?iÙBÿÝ?Àü°ç_x0003_ì? y_x0018__x0011_Íí?_x0018_½W±úÝ?Ì_x000C_ÂùÜ?é?'_x001E_Y_x001C_²â?ñô¡_x0007_á?¶âè_x001D_Çë?_x0004_âNYkã?NF@Â_x0001_"ç?Mø¦Äã?_x0006_¶¡«é?_x0014_êIä5é?»ÚUÐöæá?_x0001__x0003_=Au_x0012_áÈÝ?p;Í?_x0011_]á?¹Îg¦!ç?`'_x0002_K_x0018_ôâ?ÂÎ+!'ì?;öí_x0006_K_x0003_ã?åø`°_x0012_à?_x0010_äúóàí?vø«$)bâ?Äã?Tï?ðèßõ_x0017_å?gqè_x001F_s_x0001_ß?_x001F_Ï_x0004_¾£_x0018_â?-sò_x0004_"¯î?ènØEWï?ç¯k¹$_x0011_á?zQ©y¤òí?B7GÐæ?'lúÛÛí?uG!$_x0004_=æ?_x001B_ºq_x000C_ß_x0015_é?_x0013_Æ»Ù8å?/m×ñohå?_x000C_ý_x0006__x000B_né?®­_x0013_Q­¢ë?_x0006_©ï?Ü¦_x000E_2¦ì?æo-«&amp;²ê?&amp;·VmÞjá?_x0017_óY'mÑï?*F§_x001D_ó_x001C_è?ÈÖw9_x0001__x0002__x001C_â?ï6LýçÞ?ÄÐ_x0015_8Çé?lâ_x0014_ù5Fè?.:Ã¡QÒî?jI;p(ç?_x0006_lºñÍîè?aöm\Lªæ?ü1øÃ¸î?ô7 æ¡_x0013_í?½_x0001_8ÃZÞ?(þnª_x0002_â?Â0ö_x0002_á?_x0017_Jôe _x0008_ã?ÄÆÕ"â¬é?­R_x0001__x0015_ÇCï?ß_x001A_~¤á?RæÔÝÝß?ßwÞ_x000F__x000F_î?êé¹_x000E_bî?¸öÂ²eâ?_x0014_"á(Sç?_x0006_ÀHð:å?k§_x0018__x0019_U_x001C_ì?ÈoÔñYKç?'(âí?N,_x001F_h_x001E_7å?¶«óøo_x0013_â?©)É@Vã?´i_x001B_xdë?Tì\Ì;qã?Ü_x0007_åè?_x0001__x0002_ê°_x0013_K*Üè?¾S9Ì·à?_x0001_J"ý_x0010_ê?jãsØáà?÷w±Æì?D%_x001B_äí?!#³-_x0002_%Ý?_x0010_àº.çtâ?m§MwóÞ?*oõÃÁè?F¨¯­µMÝ?IXb¨Êí?&amp;_x0013_Þ_x0007_ÂÝ?¿aØ_x0019_ÿß?þäÓñàã?Ls«{Nî?_x0016_]AíUjë?MÊáîä?_x001B__x000B_0à?	ìµoÜ&amp;á?IEªð_x000C_úì? _x0016__x0011_D¨¨ë?Ô²in±ç?ð¢Ñt_x001C_@î?9_x0019_Ë®aTÝ?÷Í±~·Dà?_x000F_È_x0005_É5ôà?Nî_x0001__x001B_´_x001B_ä?æFþKÛÄî?_x000C__x0012_±(ëì?²î0_x0016_þ.å?_x0001_Z°~_x0001__x0002_z°ë?_æµ6Qî?ãÿ¾iåî?&gt;þKGcà?Îâß5_x0006_ Þ?É¦Ð§Fê?´KÚÕyí?Ö¯Í~uë?;F_x0006_Éå?ì%ÐUé?_x0001_÷_x0015__x001F_í?pìàñ¿í?ÐÕP*Ð_x001E_ë?äæÝ_x0016_-6î?bliøQvê?n·Ù}l¹è?_x001E__x0001_Eï/$ì?Á_x0005_5ÁFä?¬È{¢4á?\tîø*ì?¢ÖÜVÝê?òüqXÚ_x0005_æ?J_x0019__x000E_?ºYì?Âê	ÚJ\ì?Û6¹FýÝë?³_x000B_À¾qé?ù¸V_x0017_´ß?Y7%ZhÍì?/&amp;Õªââ?vn»K_x001D_è?§ªsÓ_x0002_í?_x001A_%®ÔEâ?_x0001__x0002__x0014_æ¸_x000E_Öõì?&gt;#´_x001C_î?Í »9_x001D_eí?ºW¢í_x0004_ê? VGÃé?/_x001D_´óÄã?f_x001D__x0006_}ª æ?ÇH¥þ_x000D_ãÜ?,»!M}ì?ß·HÆ_x0017_á?7Ú_x000F_3[aä?G»_x0014_mndá?ÂäHÜ¦î?L¶$,@é?_x0013_îpÌÞ?_x0016_»DWì?Lå_x000C_Æ¦Râ?0Â^K_x001D_|í?²¾¤Ä²=è?Ì»_x001C_8_x0012_ê?_x0002_È[uN(æ?¾_x000F_J¶9ç?_x0008_ìN_x0016_²ñá?´^6iÈsã?MÊ®Ðè_x001A_å?x_x0013_v_x0010_ÓÕí?í2ç§ûJî?8Ê®"Ûòã?´_x0012_a×:@æ?_x001A_|fdqMã?ü«µÍ«æ?b¹·6_x0003__x0004__x0004_ªå?_x0006__x0007_t:Ý?_x0008_§p74è?}_x0010_c«ì?ëÆäã}è?ð{Á/9Lå?©NÃú:ï?_x0005_F&lt;A_x0002_]è?À,a,©è?_x0015_±[pîí?À%_x0011_Çâ?ØHÍqÞùâ?è[ðª­ë?E~}þà	á?»T_x0007_áÁç?6Û=Wàbé?ëäbýmyá?a»Ý¨§Þ?_x0004_¼/Ô_x001E_Jè?5Ë¡dûã?#°_x0002_é?&amp;	+h¹7ã?°H6AfPë?,Sý¿Úç?uoSN*ýä?ÍjÌ_x000C_å¦é?ý_x0003__ãáðÞ?rµYÀ_x000B_¡ê?`7A;2é?ì_x0006__x0006__x0011_há?ób¿&lt;_x0013_í?}/g¼_x0001_ã?_x0003__x0004__x0002_&gt;Gk?Ûå?~c°1ã?W(_x0012_P.gï?Ìkf³Öæ?_x001E__x0019_Cñ«{é?!¨U_x0018__x0001_ß?IÕïBé?},Ë_x0016_Äï?,_x0018_	mê?^.µ9"ï?D{TÃî½ä?_x000E__ãúòÞæ?_x000E_X-ÀF]ã?2.H_x0013_(_x0017_æ?ï¢ð7	%á?7º4î[Ôæ?&lt;ê6á'rî?õ³êô0Þ?C7½óå?Xçó¤ãè?Vç¾Ú,î?²ÎîþÓJã?_x0013_ûU4vß?_x0012_#_x0006_ÏLüë?â¤l0êÜë?RaeeîAá?._x0016_ÙþÁÛâ?DÊÑBä?³Zx71êá?sÚE¨Oä?oæ¬M}Vé?ü{¯§_x0001__x0003_	Ûî?Áù§¨Êà?ÄKÜýxUë?´¶Ð &lt;_x0007_ì?dZv_x001F_¤à?þX°ízµä?&lt;*:}·í?rÎ_x0004__x0016_4ç?Xÿ)¬úë?N_x0002_'£ç?_x001B_XùOúäá?_x0007_ÿÜ½ï8ï?5;ÙÍ¯ì?þÊÝ½Ãî?ñÃèü_x000F_Óã?ôëÃ+_x0001_Àä?ÉyµlíoÞ?&gt;æ¸Ýþß?}®$Øñí?,4ÿ©ê?¡¥]¶f¹ç?.7þû&lt;Bå?*q^£ÛæÜ?EeºèTé?ÙÛ4~ªë?=qÍ_x000E_~á?O­&lt;ædîá?úöOêÃlë?W_x0010_lè?ª$ÕEW}î?Ï,øFøà?4'_x001D_^ã?_x0001__x0005_ú_x0008_å¿^_à?ð_x0014_ü$_x0010_@Þ?;Ñ_x001D_õ_x001D_é?âh§_x000E_âã?_x0015_PÜ¡±)ï?«¥_x0003__x000B_ä?_x0012_JMhÜÇé?8_x001D_v"Òlì?,R2_x0018__x000B_Íè?9{@·Ùà?_x0004_UÆO_x000E_Ñã?Öòî^Øóä?&gt; _x000E_äÌ@è?i.§*_x0002_ì?xÌ[-óä?:Pè_x001A_Öûç?g_x0011_ë±Kå?|U_x000E__x0018_æ?m¤ÏQ_x0018_í?«_x001E_Pç¬ªæ?Ä'+#æ?_x0002_Ú_x0006_J_x0011_òá?Úsh¥8ùâ?j¨Ñvªç?TÒõøÅä?#Rá7Óã?$Ø0(2ß?Ép\_x001F_eï?Á!°x_x001C__á?r¶ôïb+ç?úÕ-éÁdæ?R^Å_x0001__x0002_AÁê?ýò'Rç?ª_x0013_ë3ø`ç?Ã÷00Buï?¤_x0018_~VÐ©ê?_x0008_vÕÜÓæ?fìÛKãã?	|MÎ_x0006_á?RÝÆ×Íÿä?$ _x0017_'¸²ä?´uzä?°Xé?èÚ°»À*æ?_x0012_¡¡ÞÞ?"Îø±ì?ÝQ#dï?8(ò_x0002_5ã?V}Gíç?õ_x0006_ÖH+fã? _ZÒkê?zWñ`}æ?a_x0005_`ôë?víñõà?,_x001E_}IÅâ?Ü4¢_x000F__x000F_¥ß?Rsj_çæ?ãÏ×©ì?_x0004_38þì?o¢Î_x001C_Sâ?_x001B_?Óõå?3ÃÝîßã?·ñ_x001B_í¡_x0004_ï?_x0001__x0004_¼_x0011__x001A_å?eü(óÁhä?_x0010_[îùÍeâ?q­_Ùsá?TÞÀp_x001C__x0018_ê?BCCÒÎã?ÿ8¬Q2_x000B_à?Ü_x0016_VÎ·î?_x000B_×Î_x0017_íoè?ë©«_x0003_kªÞ?_x000B_S¶_x0018_&lt;ä?OÕï&amp;ÒØï?hW_x0006_á?Ô_x001A__x000F_¤u@è?6&lt;Àeä?æ_x0012_#îs\ã?/_x0013_?_x001E_$à?»_x001A_Nþ©³î?`_x0006_ÒüÿÒã?Ê_x0002__x0015_*Ëé?_x0003_H_x000D_A§ã?§@Ö_x0014_yèé?£]5huá? ¤ý']ê?ÁýýÝòå?ì_x0001_/6mé??ï¦Ì×qê?\1(âÆ~Þ?fgÜ)ðè?î5_x0006_Ä_x0013_ï?ä{D6ÚFæ?t5Ýç_x0001__x0005_gýë?Ö_x0019_ò_x0004__x001F_ç?tÅüxãQâ?eMv_x0003_hxè?(_x000B_y[°î?QÛÍÕî?¨0;VAÅê?1_x0011_ÄLÚîï?]_x001C_°êMGë?#_x0012_zy_x0012__x000B_é?âh[¡Aã?q'VúÓ2Þ?DÓVâê?K¹æÀùé?èµ¾ö_x0008_Þ?^:Kåd#ë?s²2e_x0011_yç?PÐÅ{ã?@&amp;óËcï?[È¡@Ø"å?ë4J_x0012_8ýÜ?°ö3ûí~í?óßÌ¤{ä?¿;_x0017_©ÇËÞ?_x0006_/¸Ì%Ý?ØÕÙë?Ã1]Ô_x0011__x0008_à?÷¡9z_x0002_¡î?{e_x001A_³í?ñ_x0011_T_x0016_æ?¼_x000F__x0012_%#à?0/É_x0011_é?_x0003__x0007__x0005_¬_x001E_µí?"áêGï?Æ«FÃ_x001C_ê?J/rÀv_x0008_Þ?aËeò&gt;1í?äØ_x000D_Èâ?ÿ_x001E_o	GÞ?èaÞïå?Y°ÌÜPê?QtÐ î?þ´{Újýê?¾_x0011_V_x0013_¸¾æ?"S_t¯å?_x0001_-^0FÈç?_x0004_±³_x0006_Ñ_x0012_è?üàª¾n÷æ?`º¥ø1ì?_x0018_	!p{Cã?_x0014_l$¨Qî?®=kâwì?ÏÔâ_x0003__x000D_Eß?·+ã£ï?_x0015_=ö_x0016_Zë?V1_x0008_ãM2ã?ú_x0013__x0002_­{ß?Äõ&gt;_x0013_g_x0019_ã?Cç%Yà?írÝS'9Ý?-nÅ_x000F_ãà?þl:+(fæ?()_x0007__x001F_Qï?¨Íò._x0001__x0004_³_x0004_ç?_x0016_YT9å?ÀaÇOôí?íHÊ\å?;þr\CEî?;s_x0003_×{_x001A_ï?@I¬Z§hä?¾p^_x0002_L{ê?ÔI_x0005__x000C_ªLí?_x0006_.]fmß?ÁÀ_x0008_ëÍîí?_x000C__x0004_"&amp;1àë?ÖÜÖt±ä?S_x0003__x0018_Ï íê?Dü	j×ë?ÌX1_x001B_àkà?ØÆ%©Tì?-¦ë¶ æâ? W_x0018_Y¸Òæ?§6ÃOdÊÞ?øÕl¿Ò_x001A_ê?PJJóø¯à?oþ27CÝ?|³6z[î?ßóæ_x0015_¾Ýá?h\ÃÝÛ¼á?olJg©Câ?¢?_x0004_7_x001F_jà?2_x000C_'	Bï?Ì]¨Øê?&gt;Ý£úoí?_x0017_8'Ãè?_x0006__x0008_¬%´_x0016_N ê?¹?°_x0005__x0001_&gt;ï?÷,_x0004_ÞÏã?ª'_x0013_Þýï?îßlí?`ç_x0019_!ÑÞ?J|BTµâ?Æ7Ü@íë?&lt;µ.(Øé?U±î_x0019_´à?RßÜñ"è?c_x001C_,YÝæ?à[	ÏõÀë?8ØB9Ovâ?ù;_x0002_-¿æ?Ú_x0017__Q¬à?&amp;Ë_x0004_ì³ï?_x001E_U¨_x0012_&gt;vî?lYãé?@Æ_x0018_VËrã?à9_x0003_ð_x0004_Èí?¶4¶ßÆ|ê?Bu_x0013_ÎS3á?Üw38üë? Ì}þß ï?Ë_x0012_Ò¿s|ì?ÙÐ\Ô³á?òöÛ&amp;gè?_x0017_Ñû!8'ã?ë_x0011__x0007_ßãTå? |Ä_x0015_Kß?_x0014_ø_x0003__x0002__x0003_ÿhß?_x0010_ô@õ{é?_x0018__x0014_îÍõ7è?XL_x001F_ÖQÉÜ?§`ìÏ_x001A_ è?_x000D_?AF2ç?K#ª¸_x0001_wï?¼eZrç+í?;¥ýc¬¤Ý?­_x001D_{Ôzwå?_x0012__x0017__x0018_G_x0008_5è?Ä_x0004_Ói}ä?ý?&gt;_x001A__x0005_¢í?Äs[t±è?L^ñbã?^ð-èÃí?dERXé?l,l3B%å?ª_x000D_hÂq ï?_x0018_Ó®QÔëî?_x0011__x0005_ø#ä?_x0012_ ÎþRÞ? aàÕ¹gå?Y7ÇhcÑì?_x001B_ße`ê?ÏßÌ?ë?BÎRÕ±è?ExP¶ôà?jzñ_x0001_­_x000B_Þ?Ö_x0007_Ñ`_x0016_Óç?_x000C_R]hlí?_x001D_X&amp;9¢ã?_x0007__x0008__x0008_&amp;B_x0019_6÷Þ?óÌeÐF-ë?X9ÖLùí?äØÛë;_x001C_ä?$ÑxýEã?D»åã¢è?¨¾¢oÞ?rt_x0016_Ïì?«Â½û|Ôå?_x0005_O}U~6â?J·ù\¡ß?Fíòúäç?_x000D_¤7U{Æì?p_x001E_¦e#ñæ?°@_x0001__x0010_ê?DQ.Ìc?í?_x0012_ôåÛbmë?~­¡É_x0003_à?8²Û¾áfÝ?%ïÀ°ågî?Ù_x000E_,-ä?j×;Ô&amp;üí?6_x0006_aãhJï?&amp;Y	á?dÃÚç$qã?é_x0002_D÷/ã?q"fÖ2å?«¾?¦e_x0005_ã?Âüg;ýî?n=eWÚâ?AÝ¿Y£ß?L³ã_x0004__x0001__x0002_ ·ë?8~_x0003_;ä?8é¸ÝÈ¡æ?hgàå?´^Ã_x0013_"ýî?õ:_x000B_.è?7Ý_x0019_éWâ?_x001E_ÏT©rï?)®ª÷Ò_x0017_â?[Ghã?ªînÓ{â?ó/&amp;xóå?ÓñhS4î?t[ì´_x0015_ß?¡_x001F_EzêEè?{óÉ_x0010_Gâ?,¼ø ¾zè?Ò±8Ê½ïÝ?ìÈfÓ=à?&amp;'0V\í?X7tÆ_x000C_»ã?°ÕþÇè?_x001C__x0005_³_x000F__x0005__x000F_ä?y=2_x001D_s-æ?Ïß_E/mï?_x0007_(È_x001A_bî?'P_x0011_-_x001F_ï?fLnøÞÇç?+úÖ°¾ã?Ï¯º_x0013_)æâ?"Tø£¢â?_x0007_dòß?_x0001__x0004_·¹åCå?j_x001C_0GÄî?g}}á|å?4QElqÓä?2§/ò_x0016_é?_x0001__x0014_¨kë?fãã¸_x001D_á?®&amp;Æ Ìì?êwCª$â?#Öwðí?_x0007_&amp;»ÁÅ_x0004_í?p£)góùæ?Òä;p_x001E_(ê?¿Ouâ]_x000C_í?¿:	B5ï?&gt;_x001A_ÅíJ+Þ?üQ$8 ï?_x0007__x0019_,wïÝ?÷i_x0007__x001F_$Ý?Ï×íè?_x000E_É_x0003_BÏë?´°$æ?©A¹î_x0018_ã?i±~[)æ?fÂ_x000C_=Óè?À_x0019_\ß=Áè?°1)_x000F_9ÜÞ?ä_x0002_ uÔ¿å?*=sz_x000E_ê?ÈklÞ_x0002_Áï?´5_x0001_ýÁî?cÍã_x0002__x0005_ ¥ç?º	l7Ïï?]l³Âè?¤Ö¦íç?¢¾g_x001F_Ý?ÊCAsÙlî?ê_x000E_=Aä?_x0005__x0003__x001C_Ô	_x0017_í?Þw¡_x0004__x0013_·æ?HZ=´Vã?á_x0001_ôÙ_x000D_cã?_x000C_â 0î?ÜC*Nùzå?È2&gt;}Zè?VM y¾ê?.+_x0011_÷å?u_©^+ï?ó´3[}Bã?ùB_x0007_Øpå?_x0006_ _x001D__Ï°ï?_x001C_N_x0004_®Þë?LÛO§@¯ï?[%,¨»î?~âH7é?ïü«_x0005_#Sß?ð½`äç?`µ¯ÆDìç?¡K-Ô¶ëà?_x001F_oúocÝ?æQví_x0007_ë?ö]òGG&gt;í?î¿Ã¤_x0007_é?_x0001__x0003_DqÔCðê?º_x0012_¼_x001B_.Ñâ?¸µ°¶Íã?Î¢åCê?pÙ§ªé? _x0002_ØòDç?bØ_x001C_1Ó¬â?îÙô_x000F_Ç7í?iN_x000E__x0016__x000D_²Þ?h"_x001A_ñÿXì?¶óÉÔuê?È&amp;oÓÃ[æ?_x0014__x0002__x0005_gAê?n_x0006_MJXÞ?_x0016_~o_x0003_ârÝ?u}WPµè?Üâr*»¯à?L=\&lt;~wë?J_x0011_Â9Zà?É(·Räxí?ÌçlÝ²Ýê?ì¥,¬'ë?HáÜ_x001B_ÊÜ?8T÷Aò÷ä?Ý_x0006__x0003_Muç?_x000D_v&gt;!W©Ý?&gt;÷RD3Rà?~ï:Ö³ê?0½}LÏç?2ÊÉ}Ã_x001D_Þ?J_x001D_NÑSIë?@À:l_x0004__x0006_Zä?áa[_x0006_JÈë?$©_x0008_ï?hvY·_x0011_ç?_x001B_¿ýHV`æ?iW_x0015_%Ý?·éÃ§_x0004_yâ?J_x0015_l\ä_x0015_à?òdiæ?Tä¼H_x000D_â?¦Ö_x0007_m_x0013_æ?ÃÛíDâ?_x0018_ä¥þÚ ê?`rx{6Éé?roì_x000B_"&lt;â?_x001F_âÏ¤­­é?ðÒ;Ü¬_x001C_è?è_x0006_Ï_x0015_¬Wæ?¬z'¦Üä?f*k_x0016_±é?b¬Ë3j"î?È_x000F__x0005_N»ì?2©@$Ñtì?b=ÖQ_x000E_å?_x0015_'u(_x0003_à?_x0004_,=Ýë?À_x001C_Y¨_x0004_Cî?zö_x0001__x0010_ä?nÚ*ã?ÈòÎmkÜè?KE2UÕ+è?_x0002_m×³ì?_x0006__x0007_ö"¿Î{òë?J»º-_x0012__x0016_í?_x0004_§F-/]ê?`aºíMé?è_x0005_#ì?!_x0006__x0014_	.hî?çC7ï?6_x0007_8Ápí?_x001C_¾~­~ç?h7+7î?%_x0007_¸Õ_x000B_yæ?&gt;ý#ºböß?&gt;5n_x0002_`_x001E_è?­_x001F_ey³ã?z?ÇËMEâ?òÅO[¨Êâ?àO^8ë?æ÷Fbß?º_x0011_M³|Ý?y*Ç_Äè?Þ_x0015_a!Èöè?_x0001_¹M¾©ê?|(õ£,#î?­#~Ñ^à?n²å$poã?N6Ò-_x0012_í?`~^ªVwë?èäü½xÝÞ?Ìº_x0003_"'å?_x0008_»ô¬¾Ýà?7xÚÊÞ?kuúÞ_x0001__x0004_ñå?Ú&amp;_x0016_Bç?äÉÍzxãè?!­FÍ_x000E_#í?K|9aXã?©&lt;Ú_x000F_ËHï?§ÖàV_x0014_´á?Äl!.½í?Ó}7jB¨ä?x°_x001E_ZÑÊä?¨è	_x001B_Êç?8_x0004_ÄÂ²hä?Pë_x0012_Á}Þ?õ_x0002_mEôî?¶_x0003__w	à?lä\S½é?_x001A_¤_x0013_å?÷dÈ!á?U\_x0006_6¾ùë?zóî_x0012_Wë?_x001E_iÆõ_x0007_qç?`	_x001C__x001D_tòë?þ¤|z­à?h_x001A_0v_x0002__é?ka;µ_x0003_óá?_x000F__x0015_Ú&lt;Otí?!çKØî?á|ÄBDã?_x0018_ò_x0004_`M_x0008_í?¢c°"Iå?/í,Cu à?Kae_x001E_PGâ?_x0001__x0002__x0018_ß£»F_x001F_ä?-_x0010_Ì3#2ì?,ÓFâ_x0012_Ðå?^´.Øôà?ýÉ´ë_x0011_¼á?lÄ¡?Sí?ÎQþ¹æ?Ä._x0005_¥ê?_x000D_ÞHÔë?pehµÜî?BEy Þêç?PGÌC[î?xÿjt¶í?èpe+ê?Z_x000D_É_x001D_î~ì?×`ø_x000F_Á­â?,^Ã1_x000E_ßè?Ö¼'¢8ê?[_x0003_"}_x0018_à?Îø¸ôì?_x0016_6¬X¸å?_x0019_QÝ?#åsì¿Fï?4ï.Ô_x0011_ç?êU_x000C_fÐ_x0001_Ý?¨7Õï?_x0007_Ê_x0007_ÓãYè?¸¬Ê;8é?Âæ:_x0010__x0007_ðí?OMÃgè?_x0010_ðNK'ë?¨õ_x001F_l_x0001__x0002_,_x0004_ã?Æ·Ä|c à?Ü@µ@{í?}^c_x0005_í?o]_x000E_\àí?åÆzïná? mDöÌÅí?ekÉ	¬ä?É_x0002_ú_x0013_ëæ?8uO(Ìä?¿_x0015_8¸tfî?Ï_x000C_Ô±ß?á¡_x0010_(êÊÜ?ô0©e¢1î?[ARN-Þê?ò"Ýâ?Q}lÛ¬á?8$_x0019_Ò5ã?.àN_x001A_ó+ì?ì _x000F__x0005_Xâ?Êq_x0017_hpâ?Z_x0003_yOé?|Ð_x001C_&lt;ßÕç?¢M	Z~¤í?_x0018_fúÝ_x0017_â?_x0010_°ì½Àæ?D'¡ÿ:_x0014_å?h÷H_x0001_òì?_x0002_s iÍé?$êdbYÝ?lÈ.Ã_x000B_è?W¾R_x0019_!í?_x0002__x0005_ßjÍaç©ë?]Ô_x0013__x0010_e_x0001_ï?_x001B_0è¬ï?güwå"0é?Záç_x0018_¸ç?o[â^´î?_x0016_T®÷±ß?+×Vî&lt;î?xÒeÜÎsç?¬C¹ÑªPå?_x0015_A^_x001E_à?D-qÎûé? ­0.[á?æ=Uní?µýòèåæ?­ÕwOEï?&gt;²ã¶Øå?¬ÊÁB\å?pæ`·Mê? ë_x0013_)5@î?öO_x0004_Lvmç?(_x0018_×cÈç?XWúPfæ?¢ÿÍh}Ùã?kÃÞ¥ÝÝß?_x000B_5ZÓò;ä?4_x0015_ã¾Q_x001B_é?pa¤Û_x0004_:ï?´y_x0019__x0011_Â"ß?#Xã_x0003_ã?q´U_x0004_oâ?_x0004_Ü8_x0001__x0003_"Aï?¸_x0017_°_x001A_k¦ä?èu­(/Éè?Àê¢Øpï?Á!`qgÝ?@º+ ì?u©õ7ôÝ?Gä_x001B_ï?Úè1ÄFSâ?ÉÞB~¦ná?(ü_x0018_qöêÜ?ýù¯"â?J£GQÐâ?Ê_x0002_wúß?_x001A_m¿õ§Þ?é[^`!:â?G@ÿ¢¾/ï?DÐÈí?õ_x000E_xÊ_x0013__x001E_ï?_x001D__x0007__x0001_A±æ?ËÕ$_x0013_¬Ïè?_x0004_E_x0019_¥Ë í?_x0002_Ì1û[é?B×8úÜ?_x0014_±Oòá?B_x0016_Ù61rî?ò¤M¦þLè?©_x000F_LîRâ?P_x000B_rYGÉí?Ï2WFSã?ÏwÃ®ùÜ?_x001A_þÂ_x001B_¿Ñç?_x0001__x0002_­Ü×'²)á?Hô¿ßä?Ê#_x0008_ä~-ã?ûêüMà?'_x0017_ië?ZuQ£_x0005_ê?îP_x001E_CCÅÜ?ºù$¢_x0018_ì?iÉz_x000D_cà?_x001F__x0015_b&lt;ä?ôY_x0018_'ëá?æÎw²å?úX¦Ã)	ê?LzÓ6ÜÝ?vö²ùM^ç?Ó_x0019_Ñø5Ôé?"Ä	4_x0011_ì?HÃÎCÓá?|_x0002_ïq_x0008_¢î?EæÖ²_x0001_ã?ün°ßs0é?_x0017_ºDKëòà?Mÿ&gt;	ª»ä?÷IÁ"æ?ñµªH¤ï?z_x000E_zÅ«oë?2¸&amp;s)uâ?,®ö_x0002_{lä?°_x0011_túpcæ?K¦­­ã?«£_x0010_XNàè?ju_x000F_ú_x0004__x0007_=Gî?'êjÃ ðë?ì¯2ùÌã?ñbæéç?ÚqÄ_x000C_]à?°PÄ~áà?çMÝLCÞè?­·lò@Yå?¼ Ôa_í?ª_x0005__x0006__ºè??n;Pwç?èI'Ådzï?ðØsÇ_x0001_~í?_x0007_n³§Óè?À.D=ªè?^â¼é.ä?X'@CBBï?&lt;],ã?¨_x0017__x001B_òéë?ÎÛãeä?a+0ÜSãã?äÐæK÷5Ý?¯¿N?yà?R&lt;EìïÆè?µt_x0002_â¹_x0004_ï?¿^ñ©¼!â?4ÆÓ7|öë?_x0008_{_x0005_Eðß?w~ÿÝÆKá?_x001E_E&lt;_x000D_à_x0017_é?øÏ§¦yë?Ä_x0013_Á_x000B__x0003__x0013_ã?_x0001__x0004_¨³Kt±Aî?6±W´ê?Qå¹jÇTä?_x0006_S8XÓè?0½×;épè?ê_x0015_9,_x0017_ç?cÊ³é?BÞþRä?3î	ÄZIé?IÔWgDê?Í¤Ú÷_x0011_!ä?|I~è?_x0015_²ù_x0010_T¾ï?³¹_x001C__x0018_ºæ?ÛF?_x001F_Ôhá?Ööã?4Ý_x0013_àHî?&amp;é_x0003_ãæ?$_x001B__x0018_gá? _x0017__x001F_ã?6¼_x0008_Û§ï?Ò¿Q¨Èá?ÈÜ3E¬_x0010_è?Ø_x0015_+¹IÝ?_x0006_!!°Öâ?MZÃ_x0005_Î®î?Â@[_x0002_Oí?r)Æí?|ëR¦Q3æ?6çÀ¾ïâ?@saÚ_x0007_{ê?À=]m_x0001__x0002_¹_x0015_æ?Hºó£"îè?ÏGý2wpì?É¢¡Ü_x0002_:å?©ËkX¨hë?0ÝÇúfÒâ?RýYOï?ÇàÃ:sá?fr_x0012_wD'å?_x001C_&lt;o\×	â?_x000C_ºJÊ_x0013_ï?_x0006_÷d1eï?:*d_x000B_õïë?Î"ÿ«_x000D_ì?pÍåÇ$´à?_x0002__x000F_ÓÖG*ä?µP)îä?_x001D_p_x0018_ë?L_x0001_W÷ÕÍè?_x0006_ÂÝ?,/»8äì?XLí?çÎî?ÇU?éæòâ?¢I¼£]ã?Zßñ+Hç?}_x000B_ûÒ_x0002_á?kE{åÊ4í?Ø_x0014_&lt;ùÚ|æ?n&lt;h¢?­ï?jÔöz_x0007_.î?³4íW8çã?h§		¿ã?_x0002__x0003_B?v_ç?àTé_x0019_§ë?û"f³ã?ó,©;eî?»M.¾Åç?!o»E4Àâ?°G&lt;´§ä?(È_x001B_70_x000C_ë?¨$©_x000F_+_x0011_ï?_x0005_¾ §Î­á?Ó_x0004_-!ã?øJÑ»²å?¼A|çã?­ÍÞ¶·â?´¾êºKï?å_x001E_(ð§í?¸\_x0002__x0001_³ì?@Q1ª©å?/_x0001_]_x0003_O½ë?ÿ¹¹Þí?¸_x0015__x0018_-Ïçî?ìDw×º¯ï?_x001A__x000B_(hSXï?´­Òå¥Lí?_x000E_åúTWå?ÅGpüÞ?ÓOWV Vë?X¸êêÐß?@_x0012__x000F_47ì?uL%_x001F_#è?EÂÞ_x0001_Öøå?Ããf_x0004__x0006_s+ä?_x001A_ùâ¨Ï¯ç?POòü.uß?FËá?^î¼ð9KÝ?SÝ^ÑÝ?_x0002_îsù_x000E_Óî?Å&amp;ã_x001A_¶ïÝ?l|£ÜÿÕí?iÛ_x001B_´_x000D_ì?¸¨6/ì?°_x0003_NÐq[á?}_x000C_8&lt;ä?ì2w+fSé?B¯¤QX'à?©_x0005_b»§å?Ç"hB¿Þ?ø¾óê?¼ûu_x0013_")â??_x0014_êy2ä?_x0001_1©Xøå?«¨_x0016__x001F_ê?ÇÔÇlL6á?B wÅBå?¬¯Â¯_x001B_ç?~ü¥	Ñé?¦ÁZ¾­»Þ?g¬	Ý?ÝÇ=_x0004__x000C_æ?_x0016_·Þ¡á?í_ö,ÎÜ?2_x0018__x0005_])ôà?_x0003__x0006_ß_x0008_N±þæ?fõ®)¬_x0018_ß?7û1éå!ï?#«û_x001A_¤Þ?°ÂWùq¹î?0êðÄ/Ý?­_x0008_Ì5à?7F^Ùýë?Ò!z	½_x0003_ê?}Q[Òê à?ýÒá»Åå?CÃ6Tá?_x0003_ù&amp;Òbá?H_x001B_£eã?Gîw_x0001_ï?&gt;òTç_x0018_â?GtÂ_x001A_+Ýä?³_x0001_Ê_x0002_Yß?Í_x000B_s$Âï?"ªÅPFhí?_x0012_dl_x0004_î?ÎèÆ}ªì?¶]ÜEÒê?*_x0014__x001A_VWà?L*Å':Sà?=¤®&amp;Ó¨ã?_x000D_pü×fë?-,Úí?_x000D_s_x000E_ Mî?oC_x0005_x[gî?_x000D_![h¯à?88ÞÔ_x0004__x0005_hªí?._x0001_©Õ¤8î?ò³&amp;æ,â?²"½±ÿÀï?èâ_x001A_Kþ"ã?R_x001C_ýté³ã?¨ÑÑIùë?a_x0004_m_x000D_[%á?&lt;µÔçíPä?ýd{ß?|U7¥çØè?q`¨@=å?xq'_x001B_¨Jè?évR²«æ?¾x;å_x0014_ß?&gt;X	t§_x0004_á?h0@ÚVè?Y²ï'g_x001A_ã?_x0016_ZB;Ùé?w&amp;v._x0003_×ç?6_x000E_J*&lt;å?¤FOþæ?CãâU*ÎÜ?È_=q3à?¼_x0002_`cä?3@þÅ_x0010_@ã?&gt;ÂÈÍ¼í?Xø_x0002_xKÝ?6·_x0018_6_x0001_ï?2i³cê?4nMÛæ?~«Hñã?_x0002__x0004_Þ\_x0019_Ojä?þTíÞç?é_x001F_A4Wä?Ó.YÀ#=ë?û_x0004_DO¦Þ?AÛûGïï?_x000F_exSÝé?_x0010_f_ ñê?_x0008_{ÿ9Ú~ç?_x000E_Ôê~´Èè?èÎH_x000C_$_x0013_á?÷3_x001C_½øë?´v_x0019_ãhí?!Jï_x001C_+í?²ÛfAmâ?ÿsX_x000B_ í?_x000E_ö_x0016_)ü6ê?Z;²T#Và?¡]h¾÷ì?øúCdÔlå?l_x0001__x000C_Ø}Qì?°GÅØ6é?_x0006_ãlñSðè?u @b©sÝ?ªà_x0007_\º|ê?²ºF_x0015_ì?a%Ô_x0019_xaâ?`¸Âò)Áæ?¸*§cç?_x0003_ð¯Ãúî?èj,Mh=ì?Óñï_x0001__x0003_zåå?)ú~_x0018_§ã?Ð$¥dØæ?±L_x001F_ê?®Úì'O^Ý?_x0016_½]¤1âë?_x0008_rå½.Gâ?_x0015_¸6X_x0018_Sè?¤±®»_7ì?¤ _x001C_x·ÿí?µ&amp;#&lt;æ?Êë_x0004_}Gã?_x000C_tpPHÇí?_&amp;_x000F_â©ã?ÖÂ°÷uè?á_x0013_­*ä?°K=dÝ?Þu&lt;±=ê?~_x001F_´Hé_x0001_à?Kñ_x001A_¿aá?ÄïÏÔ^Ôâ?=?1öÄQá?wÂi}é?²êhÏ;ä?_x0008_à¸(é?Æ_×ïZæ?×_x0002_?Ä^ë?T¥»äÜä?_Çÿ}ï?ó8vìÚ3ï?ÁæG¼)yí?ìö	uøWè?_x0001__x0002__x0015_æ~´lÐî?"í5Ö"ã?ÿËØØè?lÎO_x001A__x0006_Èä?p@¸0_x0010_ë?ìªð_x0013__x001B__x0018_è?_x0002_$_í?_î_x000F_¹Và?úçVí?dï5'í?ê½í$ì?n!YGS_x0018_ï??õaßf_x0011_é?òÕf[Á_x0018_ë?¬«EÔIé?' _x0010_­åê?åðVáâ?¡[Eÿåê?[yMß[à?_x001B_3«ÅDß?Lÿ*?-á?&lt;ò&amp;_x0006_W2à?E¦(Xôì?N¢+o;^ë?_x001B_&lt;ÒRé?_x001C_ñK_x001D_Iä?ÆÓ¬_x001C__x0008_â?_x0007_òDdØ7à?Q¶_x001A_¯Æã?_x001B_oÎ-ªí?_x0010_+_x001C_pá?ÕC¼&gt;_x0002__x0005_¸ß?&lt;¸¶%1èç?¦Ì6|81å?[£÷$ÊÞ?z¶sø°è?Ä@àÌå?_x0014_ÿE{Éãì? ©_x001E_è¨7î?Ù_q_x0006_5_x0016_ï?_x0004_ÅzÉIî?Xdfq_x001F_%ê?'_x0017_ìè?Æ¢¼k»Yâ?Ð8_x0004__x000D_Êfè?1W- +Ý?ÌÎëÓPPã?0¦$|NÕë?_x0003_ä__x001E_Õë?F_x0017_¬®_x000B_ì?Ì_x0003_#}1á?ìJF©öìÝ?ÜN,lýè?½«5âê?Ó¥'_x0013_.ºî?Ò_x0008_r9ýbç?æaE¿C%î?ö *Üå?_x0001_%Ëé«ì?æ `q´oæ?ÉcGQ,Cæ?öw(\aðç?_x0006_ù=¤â_x0004_ê?_x0002__x0006_ôõ½5Pæ?à¿^IÅÎè?#å+°î?¦ß²?ª@ë?fy_x0018_Q1í?Ìç	¹ÌÝå?&lt;@4£,í?µ£ÙueNç?è_x0004_AôiÞ?¾J+a»ã?*Ï¾9_x0017_æ?c£_x0003_B2à?À£_x0005_-_x0006_hì?t:&amp;_x0004_Hoï?u:7Ê§í?í_x0013_¯å?&gt;E9q¥ç?ÒwBSsì?â\k¬Xæ?yàâ_x0016__x0013__x001B_ã?ÚØw?WÎì?	_x0019__x001A_Då?AÖXÀié?æ_x001A_HÖ"ì?Xñ¨áòç?ÿ-Ö_x0012_1Lé?Ë²Ö-À«ã?2+ßsÒeë?_x001E_;h¦7Rä?Eé_x000B_¡ç?íXÏ.ã?q_x0001_®P_x0004__x0007_9üã?Ñ_x001A_¥¦@wá?ÍWk»ë,à?4En¹j~ë?\_x0019_sÏ_x0007_ë? ¡ç(lýé?_x0004_¬_x0003_Ûé?~ø?_x0013__x001A_¨ì?ðaÂÝÌé?^t£±ä?Y\h´d«ä?|Z½_x0002__x0015_Þ?p&lt;_x0016__x0004_à?m_x001A_&amp;ôpá?ª[*;é?p\&gt;®à?·ZþTÉß?Ã¿¸ÃB`î?´±©.8ôè?Ð|½iRæ?[¬	Ëßþë?Xs_x000B_°cí?°zÊ+s+ê?&amp;}&gt;_x0004__x0001_\à?·ÿ_x0011_UëØç?&lt;xXÛ+ë?ÒYÚãè?7øU5_x0004_á?_x0016_9F_x0006__x0002__x0005_ç?~H_x0013_%_x001A_þë?ó0v7ç?¶´lêì.â?_x0004__x0006_9æàß?ZK»w\Rî?55¨ÅA¹à?§&gt;Ôò_x0008__x0005_ß?Ø_x0014_ùc_x0015_å?äÁ_x0005_u§ç?·þ¨ëæ?®HI_x001C_¤ä?_3Du]ë?caÌâg à?Føe_x0018_Æ[ç?­_x0011_bzæÜ?V+ýëìèê?_x0002_YËßâ_x0010_æ? { _x001A_Ùæ?D_x0008_á_x0004_æ?nVç&amp;|â?å¤ß'öî?_x0010_Ö_x0008_¾Uë?²(|Ã£_x000E_ç?§¥&amp;0_x001C_ðî?@VdZFæ?Æ't(cqê?k;ï_x0003_å?ô_x0019_¨áç?çÎ"îÎ[ë?~xj_x000C_.|ï?o_x0010_áh¬à?i_x0008_)^®_x000F_á?·4ÚÇ_x0004_Èå?¬u«ê?ßX_x0001__x0001__x0003__­â?{ÇÛ_x0005_Äûá?¾C =bPé?BµÛ?!_x0018_ç?_x0016_þ$_x0011_8eá?²_x0002_\C	Dæ?G2Þc$ñç?¨Aô6\­å?pÄ"8kSì?²M8cí?õÒ]=$á?¿UqK¢kâ?Ü_x000C_Þõ§ê?½jÔZwªì?_x0004_àÇfì?ÍºY½Qã?îìL_x0010_·é?q_x0001_Öñ|_x0018_ë?B}¾Ýó_x0016_í?_x0006_Ø3¤3é?=.Ð U ì?ûKa¡Ðîå?¼Íñ_x001C_ä?~ÁzÞ?[×%öpà?Eä_x001E__x001C_á?/]ôÈMé?¢Ã8r_x0003_é?­)_x0018__x001E_\fî? _x0010_2,=xä?õÿá?#Cvã_x000E__x0003_á?_x0003__x0004__x0010_æFýûbê?·_x001E__x000B_ò¹{å?Ð2_x0003_Îí?_x000E_[þvBí?TÅ¿vå?_x001B__x0001_Ì¿Yß?Ûæz=àß?çk|2ñí?_x0010__x0004_$_x001F_:Êà?¤÷¹r_á?7&amp;Â#_x0002_¬í?v\ß6Ø_x0003_í?	-±kà?t_x001B_M&gt;Á1ä?9)6_x001F_ºé?_x0011__x000E_&lt;¿ë?_x0002_a?_îøê?_x0013_c×Phã?Ø_;êï?û_x000D_²Ý_x0004_/ß?s^Ü;£Þ?þ¡Nñ_x0016_â?ni_x0015_íð\ì?Â¦_x000B_ýBÃæ?E,_x001B_äuë?_x0005_ý¶·_x0007_uå?êJ_x0001_?#pã?³_x001F_&gt;Þ@â?CVä&gt;_x0004_uå?ÎZö%~ç?Hîá(Bß?`´c_x0001__x0003_Èëë?_x0019_lYï?JO8ÌE0ì?-9(_x001B_ï?8bî×JXì?»Ð_x001D_ÑâÞ?¹_x0007__x0001_äÔ[ß?Fë.L_x0011_þç?_x0006_¨BiËóï?ÆD§L¶Qå?ÁS¹&lt;¯&gt;ç?ò²#_x0004__x0010_Àë?&gt;°çþ\Öî?6&amp;r_x0011_gï?_x001A__ï_x0004_/í?|ÇÌ*_x001B_Þ?mÃIª3ï?_x0018__x000D_K÷µ_x0002_ä?$Ë)AÓBç?_x000E_Có¥taä?_x0004_N£ão×è?þe¿_x0002_nã?ì©Ê_x0003_ä?àõ_x001D_ë¶ÿë?(k)_x000F_ØXí?J¶»±â?º\#%ß7â?_x0004__x000B_Ú_x0002_Wí?_x001E_þÍ _x000F_sá?ð*|Ô_x0008_ï?M=Éu':ç?¯×_x001C_`Ðæ?_x0004__x0008__x0001_çaw×ê?_x0011_ù3±µå?ÞÕßL+Ùï?P L_x0007__x000D_Úì?l¿_x0016__x0017_Qí?&amp;~_x000C_ê	Iç?ah¶`æ?_x001E_Ê_x0018_ª_x001A_áé?ð+ Þ?L@v¤_x0006_¼Ü?³júT_x0013_ë?&gt;¡õ_x0008__x001B_ÒÝ?Qôá$_x001C_ß?q¨UÆ;è?»:(½_x001D_'ß?§ãÓ_x0005_ß?Ì«Ûjí?©e8UÞâ?_x0016_."È@Ý?rT½_x0015_óä?;_x0003__x0002_ï!ì?û,e}áaß?úrÅHÞ?\TÀes»ï?!@_x0011_~(så?¼cßÄë?º¿TLzë?9_x001A_ãýä£ç?»â3_x0004_7ã?Lçò%Ë\í?._x000E_£oÎ±ï?QÆá_x0003__x0004_×dî?ö_x0004_xãÕ½è?Þ4_x000D_Ð_x0008_á?Ï_x0005_×°;á?}Æ´tMí?uÂày¥øî?´Ñòy%ã?xaé/8ñé?_x0002_JJD®ë?ÈªÙì'æ?_x0002_Êæ$P_x000D_è?ª_x0003_Ì_x001F_Gâ?ìc"_x001F__x000B_Qî?_x0002_;_x0014_Â#ë?),)Õÿ¦î?àÜà_x0003_÷½ë?N_x000C_\ç_x000E_oé?ºÓg}_x0014_æ?6vP°[_x0019_ï?h_x0018_÷èÚ_x000F_ç?a­bo®á?q_x0001_uz_x000F_[ä?*__x000D_íæ?7äþÓrdë?V_x0014_J_x0013_µ}à?]Ò%"tiç?fUòÅ_x0006__x000E_ç?ëÉVH7ç?_x001E_ÏMÐ±ä?_x0012_ç ÕÕä?¬eÇ%ßì?ê÷ÂÚ_x001D_î?_x0001__x0002_Ï#'"Çê?r¥Mç?ºïÖÑ_x000C_è?M¿¥!Yà?_)¡Efâ?Ýì&lt;d®Üá?êTøzÏï?ÄFÏa_x0007_:í?ìß²_x0004_]ç?TØ·ï_x0005_âé?/´_x0011_8mýÝ?Ê|¡Ä_x0010_í?â_x0018_!aç?}_x001E_/¹\õî?&amp;e³¼¾læ?	4_x0011__x001F_Ì¡â?,Nö_x0008_ºì?°õ&amp;Ú_x0017_CÝ?_x000D__x001F_^ÒÆDí?çë`e-Là?Z±¬Tç?-C Ïøï?¬°Û_x001F__x0015_ã?® \J55Ý?Ô\Còî?_x0008_uÒÇÝ¤ë?F'®&amp;}ï?ðÁï½_x001B_dë?_x000D_o2.M¥à?ÚhHñæ?·_x001C_©ÎíÝ?ô%×Þ_x0002__x0003_õ¶ã?_x0002_ÃG ±Ðí?TI5ïè?Ôýªç?D_x000B_U_x001C_AÞ?f%Hèf­î?`_x0003_Gb_x0017_ùç?²qè*ôà?þ_x001D_Ò _x0004_î?`Ù_x0017_l_æ?5eÏ Xðè?Îv°_x000B__x0005_^ì?JWÎà_tä?®åÝÌàCè?¨êÛÎ±î?ÄIÊ§_x001E__x0001_è?Þ_x0004_Õâo_x0004_à?D_x000B_,&gt;ê?ï-_x001C_ÃúÔé?%_x0010_ô-üë?ænÇlHþà?OÏ@tÇâ?*¤ÛjÂé?_x0006_K_x0012_s[ã?pýú_x001E_Võê?üðØ9õì?øØÕ&gt;/_x0019_ê?æ5§O=ã?ÆsêØÛqä?_x0010_Ù?ÞÎ7é?zî^Ùê?@ê_x0018_­íEÞ?_x0001__x0003_¡_x0008_y±J5å?_x0007_JW\Êµì?P9AGÙç?dÅ³îï?ÄÖÞ#À(é?_x0016_IbâÂî?_x0011_Q7ØN&lt;ï?Ì_x0008_ü_x001B_~Âå?§øÜî?SEÜ_x0003__x0007_Ké?ä#	µHå?¶-0»sâ?t_x0004_V×¼Kì?|_x0002__x0007_ÛÏ_x0016_í?42qh_x001A_í?^b_x0013_·Fê?ø­´Sµê?_x0010_À¯à¥eì?_x0012__x0013_¤&gt;æÞ?zæÆ_x000D_ÏÄè?¦ÿvôþæ?ÙÜ°;¾_x0017_î?}3_x000D_iä?Ó~7hå?»±û#Þç?ËbL|-á?å®_x0012_6£áå?_x0016_sêJ# í?_x0004_7?.¸ì?_x0004_IB8Ê_x000C_î?2ö"Àjã?ôëÅò_x0001__x0005__x0004_tî?a[±q%+ì?I*B_x0018_í?ÅñA_x001D__x000D_ä?0ìã·ltÝ?âaÆòYÍã?¤¾Ò_x0011_°Ý?Î_x0002_2ì?j¾Ð]_x0001_Äè?Tç&lt;Â/é?Í£öMN{Ý?wÃ7_x0019_K÷ç?,Û#Ð_x001F_³ç?Î&lt;Æý¦ ã?WS`^Üç?xä½ðûTâ?Øj§³9à?Î %Ý?°aaÈbNà?júP,ç?_x0007_ì# ÿÞ?N¶©ý»_â?&gt;_x0003__x001F_iµ#ä?©ós_x0003_å?íLh\£4â?úúÔ_x000F_U~ì?o_x0006_bA|Pé?ï ½éUâ?ªNQäJóâ?Mtôuã?ÌX@ã?t9ö_x0015_á?_x0004__x0007_.ê_x0006_±8ì?`-½q_x0005_Ý?ÍÙxï¶ã?_x0002__x0018_Bûé?Èmló_x0015_²è?ùålÒdÕâ?_x000E_a.cÔ_x0003_â?¦D_x001F_^_x0008_ê?_x001F_] VVà?¾bw¯ä?_x001E_P`Mßï?þÃÎ*ë?èUÚv¢ì?_x0006_yÂ-_x0017_Ýß?½ß¹9fç?ºº`;ºã?r{!_x0001_¾ÿä?_x0017__x0017_DQ'ØÜ?s	Ü@FÑà?_x0018_n¡_x0006_w_x000B_ç?²_x0012__x0002_þ_x0006_í?ª±÷ËI_x001E_á?bãém·ç?eKúç_x001E_ëç?¯U Þ?&amp;5ÙzùÓî?+ºÓ2_x0019__x001B_â?YÇI_x0016_Më?¬ê_x001E_í×Éß? o	_x0008_ê?r_x0011_¶ù&amp;Àé?´l5S_x0001__x0004_z7â?ÑU8øeã?%P_x0012_©Ãaí?_x000C_ôãRîç?_x0003_ýµî0+ì?^_x0007_ìÈ+ì?$x_x0007_µµï?rrJQ&lt;ß?dÐ¦T¿Jî?Õ¸°pSã?_x0018_ÊuêZá?gâêÂ~Sê?_x0018__x0016_äã?`ì³ùgVê?®_x0013_¥åT%ì??Qj&lt;ýà?Ü/_x0016_zá?ò#BKá?_x001E_|qä?]¿f)há?êÆnõÄï?KdÚ_x0002_¿_x000C_ê?ûö5S_x0017_ä?úý_x0008_Å_x0011_ì?ª¶_x0011_Ùå?Q ¯Rª*æ?Fþ@¸vØë?t_x000C_'GÏ_x000C_ã?9&lt;W_x0014_[¦Ý?¶:ñî?(yÔ_x001A_ÀôÞ?t¯þM¤ä?_x0001__x0002_æiâOQÙÞ?/=JhJä?.CQÊ7^ä?yEÆ¬Ý4é?U_x0003_´_x0003__x000D_æ?:Ý_x0017_ÑThê?tdÖ Ãï?®}_x000E_ÒÝå?,ð_x001E_@ï?»×Hä.eÝ?-ÜPUç_x001F_î?óÀ_x001E_Üé?_x000D_z!3ï?þnÕ¨Iç?s'ñ&lt;(å?jD¡Qëcê?ÄU9G;ë?_x000E_&gt;!´SÁâ?_x0010__x0011_¢£è?ÚÞô/Zá?Ìêä?¶7*Õ´nß?&amp;_x0007_,Ù#pÞ?_x000B_wÏç×{ì?Y×!ßTLæ??¡¤u[Dá?B%búúÀì?Ñ 1_x001C_æ?o_x0002_Dé8à?ÚW_x0002_À5ë?_x001C__x0008_Ýø7ê?Hä_x000B_¦_x0006__x0008_O-ì?²ß_x0007_!ÑÕå?t_x0015_Ú_x001E_v	é?öuÁöÏ¡ë?$Ã!ºüá?Ç2w_x000D_43î?~A£_x001A_ê?Âv³¿,ç?ÊX7ç?GÿñÞDçì?a$aO9á?æ,ÅÕs&gt;á?ñ/Ä×Ý?áKþÝ¹à?XÓ_x001B__x0003_/Kà?ØýÎ_x0006_á?êÓW,ô8í?|]_x0002_#¼øâ?_x0017_´_x001D_¿_x0010_ì?ä@º_x0004_á?ÍD3_x001D__Uí?ÄxÈË:=ß?_x0018__x001C_j_x0012_¸ä?a'àÿKþî?Ü1âSà?·ë¦^¶Àç?åþ_x0001_Q4æ?__x000C_á­èå?è_x0017_Î Ë3ï?_x0012_±Iã_x0005_ç?x_x0001__x0017_ð2å?×æÏºÍì?_x0001__x0002_¦É_ñ¹¸â?	_x001E_·EÁíé?A±Ü_x0013_8ê?$åã¾c_x0013_å?|Ñ½ÀÙ÷æ?ÒÉÛ_x0008__x0012_ç?¸r_x0011_£åxé?:ÝË¬ã?4[7_x0014_&gt;ë?Xgµ9é"ß?ËnêË[Ïá??rkÕµì?~yìÜ\xì?*RøØsê?nÐQÊQè?´é¡]_x0014_Zê?J_x001C_ß#úß?ÿª(gK_x0018_ï?|_x001D_Fô³é?é_x001C_vQþë?[üÉÎXþï?y#_x0019_Î;Þ?ÚëS·Pbß?_x0008__x0007_dÛÑZã?YfCc_x001E_ì?Í¾)¶â?_x001A_ï-ØÃì?8&lt;	ÙÔà?#_x0005_&gt;¨Õ1ê?àÇaÒÞ?þ ò_x0013_Dë?{Mb_x0001__x0003_JTÞ?.óý¡ýYî?QHB_x000D_A2é?@§/`}fæ? G¸Y_x001B_¼ç?ÞMÍç?_x0010__x001E_6øré?P±÷0	×ç?mð)µ_x0019_Ää?Súí{Äã?ý&amp;Þ¡ZÝ? ¸ÞÜ_x001E_æ?bBÃx1í?r_x000F_þãë?pgg¨_x0016_Äå?h¡BIX@â?;Ïj¹_x0012_(ã?_x001E_«|01í?¾p«ì?X%hqÚoè?,\ò²Pê?@æëwakæ?Ï_x0002_wCôEé?õÇúUã?&amp;¿@Kzûâ?t_x0014_øDõUê?ºëØ~È5í?JÖ¿¢áÉè?ì#z@ýí?¶_x0012_ÊÎ-í?;å_x0001__x0012_Ãî?&gt;	Í-Åè?_x0003__x0006_eº»PLñî?_x0001_ö%	ê?FÙ9Âræ?òd_x001C_®î?3N wâ?o©_x0010__x000D_î?Ò_x000E_ä¨¬á?fêÉñEã?w!x$d_x0019_ß?&amp;{z_x0002_ì?|~r_x000D_å?úº^dîâ?ºÉ_x001C_ìÜ_x0013_ì?þ_x0008__x001F__x001A_Ë¤ë?þÀ=Eöï?þ_x001B_Ú:1ýä??¥|º¥Ìç?Úü_x000F_XAFç?_x0008_;vÕÈ_x0005_ì?_x000C_°à"_x0008_÷ç?ü&gt;Ò æ?_x0010_&gt;Û¯ðë?í) rå?ªèK¾Ãè?_x0004_p_x001F__x0005_(å?_x000B_pO,_x001C_î?Viw1ø_í?£?Mn`zè?6qv0*_x000B_ë?q¹qZ_x0002_Þ?±Q/s|Rë?Ì³¥±_x0001__x0004_,çÜ?âíùîì?Ðï_x0019_@íWä?ó_x0001__x0011_ì?Ä^B~±_x0010_æ?fwP{å?P£Õ.Kà?D7mË®ãä?úDw Gî?Jû*§"è?&lt;Ðï?2hÐ9dâ?rFó¬8ê?2_x000F_(ÖÎç?ôfÅ×_x0018_ùí?Ã:Gà?¡wÏlÃ¢ä?bªý×|^è?Ô_x0003_÷üé?_x000E_ú¨ý}â?`åsI5gâ?_x0019_Õ§0|ÓÞ?&lt;_x000F_]|Hðã?¨_x000B_+9ê?ælag_x0002_æ?;m_x001F_ç¤í?`_x0001__x0008_úuë?\^bq´è?_x0004_VÏµ_x0015_iä?ï&lt;{Nï?Ûí»ëé7è?9å3u,à?_x0003__x0007_­Z¶sâÛî?XµGMqê? 6^ÑFÚå?¹@_x0005_ô_x0002__x0010_è?_x0018_¥o«Ë^â?_x0004_ã_x0003_±_x000C_ìì?_x0014_,5_x0018_î?6ËHÁ_x0015_è?zm×,_x0008_èã?%¯ýáé?ÔâCåá?¤$ÆFà?=ÈE£ç?P¯n(ê?ÜÄÃúßç?}£&amp;h_x000C_¶â?ºî_x0013_,S³á?ÝY_x000D_ùìí?-#ºÆ;_x0008_ç?þ_x0014_÷T¹ì?Þ.æ¤Ø7í?öR_x0001_ÄÛ;ß?gAÝ±"_x0006_ã?~¯_x000C_®&amp;¡ì?\)D ¿ã??ã»¼âgë?f»B3å~ì?æíÓ_x001F__x0013_ã?Ò?2|¤/ï?¢_x0002_	_x000E__x001E__x0015_â?2·4´_x001E_ß?_x0004_7©_x0001__x0002__x0016_Tè?p¬×¥¹è?ß	~`&lt;;ï?ý_x0002_~õã?°'ú!¤ë?*;©7`Rå?À®¼B&amp;	é?h_x0007_ôÎdÑë?i~¥|^°í?H7_x000C_ëfÍß?/_x0004_:9«æ? ,kjdÊâ?&amp;Ïïoßâ?ÄÅ%_x001A_}å?,õ0 _x001C_é?õlË_x0005__x000C_áâ?²è_x001A_9ñí?²d|Åì?-éölà?§V_x000C_¡Aê?&lt;ùØ0_x001C_ææ?n¥Þ_x0019_É_x0001_é?ñaqkß?ùÿ_x001A_ð+øî?âT¶9ë%ë?Ù±2AUí?î'_x0005_jAç?LYæIé?¤$Ý??6_x0012_øå?æ;º_x0016_ì?6dx_x0018__x0012_â?_x0002__x0004_[u_x0005_hQÝ?{þ_x000D_Õ_x000E_¤é?ê_x001A_ï_x0010_ê?+º.±í?©Äs\à?ÚYÁèVyä?3\- Åï?pü_x0010_M_x000F_ë?A:Ó¢ûì?Ýó_x0003__x000C_Kä?æÖ_x0014_?ÎÒë?zø&lt;_x001A_¡Åã?&lt;ÁöÏ0/é?Ö_x000C_+«å?_x001B_c\8¥pä?ûu{kã_x001E_à?8x_x0001_ôÆåì?ðÊáËÉá?/pQTºá?9&gt;_x0010_»ì?Ãd°´½3á?u¤:êÞ?^â_x001B_bè?dìÞÚ_x0015__x0005_ì?æ_x0004_Ä_x001F_z_x0017_ï?ð&amp;2Rê?ªº&lt;ãï?¡_x000D_iß?¤ï_x000C_¼ì?_x0014_NÑ_x0003_éñê?_x0017_o.òå?R:(³_x0001__x0004_¹Íä?ò%`¡çæ?¶æ_x0019__x0001_bÞ?ËáLÊÂá?@I÷#_x000B_î?®_x0011_/%Úé?DÙútÚèè?3Î8äE\ë?_x0015_» ù²·í?Eþ£Ó,{é?j=ìënÆí?¹cÂ/æ?àÿõ$eÕî?=_x0005_ep_x000C_ï?_x0003_ù_x0016_ÈÒ_x0014_å?ï2¡|ºwë?%zpú oä?þ®ã_x001B__x0018_í?íH¸£,á?*É_x001B_[â?éC 1©_x000E_ä?RÝ­È³Ìë?¢_x0002_Í/_â?#Ü]±ï?¥ë_x000E_fî?à_x0010_uÇè©ì??ëËúî2ã?6ê_x0019_{_x0001__x0012_ë?uSw_x001E_gì?Vð[°ã?_x0006_I|ESðå? _x000E_âàg_x000C_â?_x0002__x0003__x001F_?j(V&lt;á?Âêäh|÷ã?0ù¢hæÞ?ÕÆ¹,3Øç?ÅD6¾¥"é?&lt;zBA­è?_x000E_ æW,å?ik¹_x000C_Qnê?ïÝ@¹_x0016_ã?ÈEýMÁÞ?&amp;Êàó_x0018_é?.Ö]_x0018_í?$¹#Ú¾ë?«çà?ï?ïÈqÃY=á?ZXûÇOOê?&gt; _x000D_ñçÇæ?b~j¶Râ?ö|%7\Qè?u_x0010_(Þ8úÜ?ûçÞ?+"ï?Oy¯;ÿ&lt;ê?o¬rBdî?Øt`Æmë?Ò	Kà«æ?¥N]\Ñjï?æT¶¯©î?_x0002_ë'¤Áòê?éÿÚ²R±â?ðq­1A½à?_x0015_uÙâ?&gt;¡Ô_x0001__x0003__x0004_zë?pçWeÂì?4ËÖº[ï?k1;ñx_x000E_ë?51ä¡_x001F_Ý?GS_x000E_¡r_ê?_x000C_ågà_x0005_âå?öS_x0012_Ê]æ?x}4Ï_x001C_Ué?!_x0007_\Öµ_x0010_ß?\òÕä?B¾ïÜ_x0015_øì?·nâ~Ñæ?øH_x001B_-¤ê?Ùo÷«2â?_x001E_tÁ$x á?R#±gé?__x0014_õ_x0003__x0001_6è?nÓ_x0012_£ºã?F2_x0001_òt&gt;à?_x0015_ê|_x0008_í?_x0002_`ç?_x001A__x000B_Ór_x0014_Áç?Y»¨a_x000C_ã?_x0006_èaþ_x000B_è?a°ýè?__x0017_"+ðä?¤ÔO1â?²_x001B_®W5Gà?ÕËNwéõá?¢¨2Á_x0004__x001A_â?n	-?lã?_x0001__x0007_á%ÙC§_x0012_è?D_x0005_È_x000C_á?f_x0001_	xUè?ÿR_Ná?äøa(Íæ?1§4àÜ?¼¯!r_x0014_é?"_x0015_Ü_x0006_Âë?@ÖJ_x0002_Kè?^Ã_x0013__x0003__x0008_hæ??®JøCTî?r¢YdFå?&lt;Ï®¶rá?û!Æ´_x001B_å?x.ºÃUPë?D­:VÛÿê?H|Îû_x001B_è?/_x0003_n_x0016_ö_x0018_â?.LXÃ_[î?¾_x0007_l4ÏÓê?,":lâ¡à?'FÚ¼Òæ?_x0001_w/b¦å?_x0008_û_x001E_úb0ê?ÃSio*ì?6_x0017_B¡Q|ç?_x0004_l¯B9éê?BéU®&amp;â?÷¨·7Ç\á?:ÓÏ¥í?ðÐl-î?¹Ú_x0006__x0002__x0004__x0017_4ã?_x001C_½&lt;×½ì?MZVµÛå?rLâ_x001F_³Áã?êû¤é?0Qò~-Zî?M9_x0007_ÐË¦ë?}_x0006_¡²â?_x0014_ì@*[«ã?_x0008__x0018_X_x0011__x0012_Øä?ATSRò.ì?'2ÃÍ_x0011_á?oM_x0003_I¦cÞ?[_x001B_ÄÚ·´ä?_x0001__x0003_Aé?ö0Âï)áê?N\'_x0005_åOç?Àæ~§_x0018_Îé?ÒÖß:lç?aå£Û_x0013_Îã? _x001B_ÔÃè5î?_x0010_µÒ¦¼â?µ×4±_x0005_ì?Ôh_x0003_ÞÍè?jd}LÜ_x0015_á?_x000F__x000C_²AÏDà?nË_x0012_¼4iì?_x0008_7¡_x000C_~RÝ?âAªÓ.Kì?Áî;_x000F_úÝ?L\)_x001C_»ì?2qM¬r_x001B_á?_x0001__x0002_VzôW\Áí?_x001D_£K _x0014_±æ?Ðx_x0012_¼8ê?}*·_Ã_x0008_á?%_x001E_ûÍ-ê?_x0015__x0014_¾Ë)î?xpç_x001C_Å_x001E_î?&gt;o\&amp;kÞ?Ò}t³Èç?Z£j8ÁkÝ?_ÿY_x001D_ã?_x0004_!¿­_x0010_ç?ÌQ_x001C_§_x000F_å?¡Üà?r!åb°9å?[É¬ÔSüå?Ïðv¬Í­ë?_x000C__x0017_-d1³ä?ý^F¸i_x0012_è?®#_x0003_.×Eç?¨üÇLÃTá?§Cs4ç?_x0015_oÑÜ_Þì?¦Z¼_x0018_£ç?â~ºøæ?Îæ92ö×í?Ü'ãc ß?ë_x0018_,+5á?Ø*r_x0004_ë?_x001F_)ªò«Ãå?ª1à_¤òê?_x000F_8äÜ_x0001__x0002_õFí?|_x0005_O8Ö3ê?*_x001F_Aöþ_æ?åË_x0004_¶Ùà?´ß_x0015_Gøç?Üôúâ?v¥ï¸Ðí?_x0010_¨(_x0015_ÈÞ?Ø#^C$ì?4´_x001D__x0018_9oì?ÈC«ÛÂ_x000B_ì?'­_x000F_å?´pydç?Kí-_x000B_Ïâ?Ò_x0013_îêï?çu2«Üï?\Ð2_x0018_åî?lÔt1&lt;í?Ò÷§ý{ê?_x0011__x0002_Úßç?­-0Ò_x0016_üä?þÓ_x0011_y» æ?_x0007_¡\bj@î?_x001C_Ê_x0018__x001C_{oç?F8u_x0017_|Âì?_x0008_ÔÉ ù_x0011_î?vê«/	á?Ôã£Ywß?°G¾w9á?PñÏÿmí?_x000D__x000C_¶0kâ?b­øþë?_x0002__x0003_&lt;_x0002_4á¢Ý?E¢û]Íä?Ôy_x0008_Þâ?p_x000C_Îi_x001B_ì?GðÛèÈdâ?[?4&lt;«sß?xü_x001F_O Ìé?L	_x0011__x0004_¤ê?_x0016__x0016__x000E__x0001_­mä?ú/¢Xðâ?ãÌÀ+gï?hÙÖÜâ?¹¶/²»Tá?±Fn¿\_x000D_æ?Òz¯]©_x0019_è?ýÃíÊ_x0004_î?4ÞîÄ_x0004__x0001_ê?_x000D_&gt;¦dÐ_x0019_ì?_x0012__x001D_5R_x001E_è?[+ØA_x001E_nâ?XåAµç?_x000E_Ë%_x0013_KZé?zX¶¢à?_x000E_1-öDÝ?ÙjyqÕé?mß_x0002_¬Çwà?~°(W_x0016_Ðï?÷¦_x001B_v}î?&amp;Ãö^å?ÄäÕ¿,ê?x_x001E_y_x001A_ò[ê?ñ}_x001A__x0001__x0002_8_x0016_é?Fm¶_x000D_I²ë?B¼!öëÑæ?Ð\Ø@ì?­G_x000B_¹Þëå?Å1¥\!ê?_x0001_Y2©y_x0010_ç?_x0008_09efí?U1=ìÅªì?ªÐóMæê?TP¾ø_x001C_]ë?¸Xõ| =ë?lÃ!ÓU¶ã?yó*ñêãì?'=îð¬î?z_x0007_=Bîì?ÏÐi`såÝ?n|vÁ_x0017_dë?ÿ_x001C_z_x0014_©üÝ?üØ_x0016_Èé?Îã?CH	fò`ì?®&gt;)ù0ê?È`&gt;ÿ½ç?_x0014_Ûl"Íç?e_x001B_Üîï?Ñ´"_x0014_êê?í$²ã?n4ºhà?¤ü9}ü³å?â_x0015_-_x001F_í?9PZê«|Ý?_x0004__x0006_0[_x001E_)Óì?»Yj2`î?n_x001A_0Êë?ë§óò¥ká?_x0003__x000B_RYië?õ)/ ÓÝ?Ì_x000B_å&amp;èýì?­eªæ_x0002_üï?Ij4ÙÏß?%ªFa î?6^zåÜcâ?ÜnX_x001D__x0004_fâ?êo©iDç?@Ï!¦ïï?PH	øFqï?_x0001_nLO_x0010_á?_x0005_Y)à?ñ~µxÿì?_x000B_XIÿ'_x001B_é?&lt;Ï»_x0007_u¼é?¢C3dýå?FÇ\_x001C__x0018_ãè?Ñ7_x0007_:õã?Æ×_x0010_ &gt;Êä?ZÍ ?_x0012__x0014_à?MíÜ_x000D_×_x000B_í?'ÛTh#Þ?*9¬,ã?ðe&amp;_x000E_Äë?_x0011_ÆigbQë?¯_x001D_¦:»å?ÔÊ_x0001__x0004_ïJî?øþ _x0003_3è?ÌÝ_x000F_ì©4ë?(Póm_x000E_=æ?'|Vï±¼ë?ÜgÑT_x0019_¸é?ð2_x0002_Æí?_x0018_ðfwyIë?9_x0015_~Bà?_x001E_~­_x0005_ì?J®q}_x0018_"è?7_qÎê?40Ì_x000D_¡áÞ?ÂóÌ?×_x001D_ì?2²¾ã?m©A¨1è?bb¤²Ùãí?7(Á_x0008_Næ?þÝf£_x000C_­í?Ú'_x001B_kä?(_x0006_V¯Gå?\qqn³?Þ?¢LË_x001B_ìè?Þ£µ&amp;ðîï?ÇÊ»f¡å?_x001C_r\b|Êæ?ú_x001D_3÷Âé?^_x0008_½±~èë?H^ç_x001D_@Áã?ðÏJ¹Çè?(xàÑ_x000C_ë?.Å&lt;_x0016_eaí?_x0001__x0002_c6ÒôúÚá?+,¶.á?©¸@Uè?üýëÕMì?_x001F_½7-úç?þ_x0001_dHr£å?UÀÆã§øê?Q_x0013__x000B_¶Âå?_x0005_£ &gt;Ûí?Þ$÷ÔÏgë?Ab´'á?¥j|ç?ërÍ,_x000C_ã?I_x0004_µª»|ì?Q¯É}ÓÖå?W?tiã?ððý¹Né?"xb¼ãÚâ?'ù*,Ýç?ÕMÅ_x0006_â?é^Ä_x001D_Uç?©u_x0008_Xàç?÷/1%Ýè?_x001D_JJ0ÞZæ?hÛjÄíæ?¾B_x0010_LÂé?'_x0004_Ì`¬Æä?_x001B_Ícóð_x0014_à?_x0014_Ìî&amp;ã?ýâW°Þ?'_x0011_ÆIÚì?È +s_x0002__x0007__x0006_Cí?Ít­_x0018_lè?9 I]á?Zh_x0004__M_x0004_æ?JaÐÚû_x0015_á?ä¬_²'4ç?±w_x000B_ú±¹ê?ÂG%I';â?ôO¸G$â?_x001A_ØE_x0013_Ö­ë?9ìËòá?_x0005_ßE_x0014_r_x0008_è?t~TAZÞ?Èõ/nöÂâ?_x001E_G_x0016_ÀSè?~{mKhå?MÒÌÂ;)â?0´_x000D__x000E_&gt;_x0003_Þ?ªQëNCç?_x0004_5ôdÈÐé?¶ùïLí?¨J_x000E_»ÁXé?Z}a_x001D_ã?ÍZh4R_x000E_ï?35b[_x0008_ê?B¡_¸@Ý?8ÌOþä?_°É_x0001_rì?}Í±éýÝ?V_x001F_ÌÒ*ë?Ü_x000E_98¨à?ª5ûÒpí?_x0006__x0007_!RÌºØ}î?_x0006_ªÐß_x001F_Çê?;_x0013_µzë ë?be~_x001F__x0008_*á?uî +/á?Ò`G_x001A_%Æè?_x0007__x0002_ãSººë?ËNTç?¢ÂµÄ_x0001__x000E_é?\ùW±+_x0010_î?£"ö,OÖï?_x0018_ÇÜ5í?ósù¬_x000F_ïß?-Ïföá??_x0004_ôØ¾Øé?[Ù ¿è??U^@:_x0005_ã?#ã¢ôê?;¤|­õÔå?  _x0003_Pì?vK'²ã?Ôl_x0019_kPé?^ä@L.ã?oâÊ?kõì?öF'n8Cà?6v_x0014_è²å?zæ!§Èå?¬&amp;ð÷@å?èÌl}_x001F_§ç?@¡ÄÒíé?¸zJ#ÏÞ?î_x0002__x0003_L¼ã?[_x000D_&lt;X?â?_x000C_F #_Bå?_x001F_þ!_x0011_ã?¢yÑ§Tßß?R¥ÉC¬ì?,|5û_x001D_á?©_x000B_4Uwß?Ä_x0001_açºç? èWó/å?ò`þR%%ï?_x0003_@¶5#è?ÂÖG&lt;8Úí?fð+¤fé?ô- S&lt;6â?x,4	»è?è¯.HPÝà?ÞÙõ»ï?ÖQ=Î=ê?_x0012_&lt;½3b4ê?¼ãJ_x001C_`è?=0Åüç½ß?¾_x0003_7~}ÕÞ?$_x001B_"j×3ä?^_x0006_J#ûQÞ?Ïs=É_x0003_ï?_x0014__x001E_?å»í?_x0014_HõÙìå?_x0004_ÀV£Eká?DBt°_x0011_ªå?_x0016_ý_x000F_ºÀþæ?}»ÉÛ	ã?_x0005__x0007_ß¤ywàüÞ?F*_x0006_Ùé?_x000B_Û50×Þî?%×RÐ)é?ï.P¾Aâ?_x0005_s_x001C_¯óÇä?_x0008_ðÑÖFâ?QYÁl¨Ý?OtnUê¹è?V_x0008_dWLé?%!6_x000D_Ó²ï?aË_x0003_äÃÅå?_x0002_Õ`u	Öã?_x0002_°ÖE_x0008__x0018_é?V_x0006_4+»ë?à.þ;Güï?K¶n5áì?þ;°_x001A__x0012__x0005_á?tQîi¥eé?P_x0019__x001E__x000C_Ä_x0015_ë?Sú7ßÄrß?*í1RFvà?jôñ§Ëì?Hâ²ù|æ?^(3&gt;:bî?^ôõÇßýã?Pw_x001A__x0001_Ë¶å?ðKË_x001D_Þ?6{hgáå?H_x0004_õ_x000D_Í4Þ?&lt;ÚÅ§s7ì?ä\/_x0002__x0003_Mï?ËfRFöá?\&gt;ä_x001B_ësè?dóutÓæ?8BàwÏWí?:.Ûf_è?1_x0008_v£ìç?Ø©Âw_x000B_ï?ø"_x0010_¼[ã?ÀÆÖwbë?ijuÙW?ã?ä/_x0012_ùf®î?EozÊTí?æ£S_x0001_®ß?'-«__x001E_ê?Øl5æá?û_x000F__x001D_¨âÌâ?=b¢8¯á?¬_x001A_Þ°óß?_x0002_wO_x000D_ï?%dWòªè?k_x0003_g«Zã?¦àcÉËì?9x²w1á?Ð[ÈUÕî?_x0015_Öús_x0010_Mè?{_x000D_Q®ä?jq_x0017__x001B_\ã?­\_x001D_ÑC¢á?_x000E_"_x001A_Â'Þâ?_x0015_ªvSÞræ?r ¬â£ié?_x0001__x0003_	¸_x000C__x001A_è?g,Æ0_x0002_áí?ck»Q¶ÍÜ?9Kâ³_x001D_ê?+áxBï?âç#K8ß?{@_x001D_}4òá?_x0012_ñþgî?hôØÃ3á?*Eð©·ë?¸Z1DH§ê?ÉTò_x0014_Ý?0Ò_x0005_Òâ?ê§ÔäÓfß?ÌËç?_x0013_¬@T_x0016__x001B_ì?Ú_x0003__x0018_ÉCã?ò=Î³_x0014_fè?6_x001A_j_à?ÚÍQk_x0008_Fà?ü_x0016_eæê?Õ¨`Jwã?0á%ÀFè?Ðu¨_x0006_j°ã?v4æ¨æJí?:áºâ_x001E_pæ?¾-²Éd_x0015_è?d)¹¨¿-ê?F_x0017_àÁâ?¶g«'áé?}½Aqï?4_x0014__x0003__x0006_îÄÞ?_x001E_ÿñÁ@å?_x000E_&amp;%¬í?_m;1\ëå?OW_x0003_³J¢â?_x0005_âç%Þ¬è?Ù«_x0013_N¢à?.w_x0004_Ï5á?oê_x0008_7æ?åñT_x0002_\î?f&amp;¢Äå?+§m¡ª_x0007_ß?¸îçÖNî?âÿéFóé?_x001B_þ_x0015_jµEÞ?&gt;Â{çF:á?¨äv;d0è?îì¹ïùã?\G_x0015_:­á?WOSZë?Îè,Ëbå?|f_x0006_òCÞ?ó°WÈðùì?VÉ[5_x0014_é?ÂüX_QÙá?_x001E_-(¼æ?*Rx²_\ë?rX_x001E_òà?ô_x0001_eX_á?bÎ+ùßÁà?Ð_x001E__x000F_Þãï?H·_x000B_(	Mî?_x0004__x0007_Y_x0011_ðñÑá?_x001E_EêìÑä?tE&gt;hj.ï?É¤_x001E__x0007__x0002_â?H¤_x0012_í?øîð¬Í`è?_x0008_.Å?_x001F_á?xuèëüê?ÝÔ³_x000C_¢í?ä2_x0005_øå?ÀEzRâ)è?ÀöU_x0005_°é?ß5­×_x0001_ôë?ÂÔ¯H&gt;Ý?`_x0016_;-_x0003_í?P1ü°Äå?-G°9!ñæ?º-_x000F_uO_x0005_ê?gH&amp;ûë?0&lt;tÐ_x0018__x0012_à?²g¡Öxç?nJ/!soì?"_x0011_hÛ_x001D_í?Â¶_x0006_ÙJ=î?:ÔbIì?¦w@B1à?_x0004_²~ÆÈÑè?öR!)âóæ?¸4â_x0018_aæ?¡C4ßeuå?³/_x0011_Ào9à?;_x001C__x001E__x0004__x0005_¬_x0006_ì?_x0018_RÞ&amp;	â?®_x0007_Ylì?LÉÑ\àí?B£Òd2_x0008_á?4T#Í&gt;ê?6c®_x001A_jä?ªÜ¶_x000B_Í¡å?_x0019_Ò¢Ðâ?¨kwÃÝà?_x0003_ó_x0001__x001C_Bqí?_x001C_ª_x000D_Ááß?T_x000B_¤!K_x001D_ë?iîH+uè?3ê"r½ï?º4Éb_x0018_ë?÷ÙÂLÞGå?O¼Þ£&gt;â?U*=_x0007_Vaï?nö	þ_x000F_á?ÉËÖ_x000E_ÞDâ?(ð_x0002_,£è?_x0010_Ðæ_x000C_Ì	Þ?®ò ¿yà?v_x0006_Ö_x001D_hî?XàJòÖµå?!X)_x000F_Ôí?óÙ¾ä!à?_x0016_&gt;5áÎä?Ûé!Màî?`íóH_x000F_ã?È×Ó¤ðí?_x0001__x0007_è_x000D_ÌRÆTá?[N_x0003_'_x0007_à?ô_x0019__x0002_'_x001B_gé?x¯Õ_x001B_Gæ?_x0015_.$©.nÞ?_x000C_S_x000F_÷îJï?Ìñ_x0004_ß[_x0001_è?ÿ_x000E_¦éâ?%(ª@æ?6&gt;ÉÉÁæí?&lt;Ú_x0011_·Aç?ü?åTê?\u_x001B_Iå?_x0013__x0015_¤Ã_x001A_á?_x0011__x001C__x000C_ê_x0007_Êè?®s_x0006_#¼êå?¸éÎu'6â?q¡ìRç?V_x0005_DÍg_x0017_è?Rk!_x0015_à?ã_x0018_ÿj_x0004_¿ã?_x0008_$_x0005_¢Sbê?_x001A_ÚaÓ_x001B_jí?8. $_x000E_ë?T®Y¼ú_x001F_é?(ô:*ôÑï?HÒ_x0015_	£¼ã?_x0010_å_x001E_nÑ&lt;ï?îí¬,é?G_x0015_õ¼|ã?DE:×Ûß?=9_x0002__x0003_$_x001D_â?Q0ZÏgß?r/wP0ç?lO=Àûâ?ieg§]ï?_x000C_eëCå?àÎ	&amp;¸ê?s¢#_x0006_ó_x0008_ì?vhvC_x0019_ì?ÆZê}§ê?}_x001E_&lt;g]í?ÕçrÂà?!_x0004_M_x001A_Çã?¶=·Ú,í?_x0018__x001F_n_x0017_£ä?w8zä%ûà?¯¦h¦_x001B_í?g[,ä?sBÊÔúî?Ü¼ðË­âè?\O_x0018__x001A_í?}v[_x0007_×ê?[Z%y_x0001_Zï?¿Ú&lt;Sòï?_x000F__x0004_ÃÈà?üé¼CæMè?_x0004_öJå´à?&amp;ÑªùÈê?è¹£#À9ì?_x000B_S]_x0003_ÿà?bøàø+ã?TO'¥Õê?_x0001__x0003_¶àbýcå?¾¸ö_x0014_×ã?Ëþï?ÀÜ_x001E_!R.Ý?îÝ_x001B_ºú8è?8ú_x0011_s±ìä?3_x0019_íz0í?ù¢¡¼cå?_x0006_-#_x001B_uç?\Ñ_x000E__x0013_ì?ª_x0018__x0004_Ú_x0011_:å?6Qá`eæ?½ü3!Æî?÷Ê_x000E_2ó6ä?r/V©¦xß?Ó_x001D_£`ú½í?R	É_x0003_êÅç?\(v_x0019_lQì?Ô_x0007_^7¨å?q_x000F_cÁ_x0012__x0004_ë?:ºXÑ¹jè?_x0010_æªC¬í?_x001E_ä@#yúå?üï_ê?ÓIË^_x0002_ì?öQ÷H;yï?_x000C__x000F_BHä?&gt;ÕÃ._x0015_è?qL´Vß?_x0005_!Z?2â?_x0002_-²jÀÍæ?ò_x0008_ _x001C__x0003__x0004__x001E_ðì?Þ`öÐÖÇí?[Ä_x0004__x000D_¥æ?¬G_x000E_Î{Åî?¶Xµ¼ýë?V_x0003_)yuTÞ? 5¬ÿï?-Ê_x0019_Ìµá?Ì_x000E_§íÒ4è?8µ3Qå_x0005_ç?.;æ´H ì?ÒC­£è?_x0012_¾Õ¯é?Ø/_x000D_¨IÍä?Á²¸[V®Ý?¶¸É×Äé?ôÂÄ_x000D_¹áì?£_x0003_©ØÀËâ?%½E_x0006__x0002_Aè?PMtr³_x0016_î?©{_x000F_7nÃä?ÆÙR Ý_x0015_ç?_x0001_É2ºL+à?rÈ%Wfê?»._x0016_åü_x0014_á?8i_x0012_~¾'é?ß¶ÏÄþÜ?¾?¶5ìíã?ä_x0017_A°õå?2_x0014_ª¬y_x001F_ë?f+x9§Ý?èñorç?_x0004__x0005_Yfã¬HEä?&amp;Q_x0007_#Fßì?_x0001_&lt;«Z¿Çî?Â®mÚgNî?_x001E_ N[Æµá?ín_x0003_DÔà?à{'_¡à?F°´&gt;ë&gt;ë? nã&gt;Ý?Â_x0003_5)¿â?íV_x001B_ø_x0006_¨â?_x0012_¸gfgsæ?ÁÖo¿&amp;ä?_x0010_À_x001C_;Ýá?_x0004_Ç_x0016__x0019_Jxã?þ@kÂ_x001A_Ýæ?ñÁïÙæ?»î+è_x0002_hä?ø·¬²Sgí?nÝÇnâ£é?ÅH°×á$ì?ÏíO|/â?(_x001F_E6vì?Ã7µD_x0011_æ?_x0016_k×øJî?KáÜrá?¹:äµ¶xà?wÞ£Ù6ëã?åú6Ñºí?¬éKÚT,ã? æDoÉà?¬;æ_x0002__x0003__x0017_dÝ?MÐ·oV6ï?1_x001C_ú_x001A_å?ÍÕ0zî?cUª¸î?Úïø	ªüì?ö©yÄóë?_x001F_8¯É|Ý?^¾I9ê·ä?¢IöéDé?#È¯Ù_x0013_á?Ä4"Îá_x001A_ê?ÞD­&gt;ïtç?úñä·¹â?r_x0012_ÈL?ï? ¯­_x001C_kýï?4_x0018_fë?¹+Âú_x000C_å?²_x0008_â_x000C_§æ?K¨_x0001_2dÍÝ?j¶ æV²â?k1f^_x0012_ã?ø¥¢¨ë?Á_x0006_&lt;ö±_x000D_ë?¨*ñ7^ZÞ?_x001C_ý%Iûß?'ª¥»¢¡í?¶@½;ôZé?D7_x001D_Jì?ü01Vî?Ü;ÊÞË8ç?Öé&lt;_x0001_/[á?_x0003__x000B_Q_x0004_ë	#{Ý?§´¢	_x0007_æ?¨fH¦té?È]©_x0016_,öí?3å_x0018__íî?jxS_x0016_Ôjâ?þE_x000B_¹ã?°&gt;y$_x0019_Bì?nÞÔã?ÔzÉ]Qì?_x001E_e_x000C_v_x001E_èì?ÕÓ4óK&lt;ê?_x000B_ëþÌnyä?+{_x0018_F¢Åï?z_x0008_=ó£_x000F_ç?_x0016_&lt;J¢©ï?Z RÝèè?­Mtêâ?.oÇ_x001D_ìXä?ý­_x000C_[Ý?_x0006_y¬úÏí?^aíÐá?Óg`_x001E_à?_x001F_JÁ_x0002_iÞ?³+¢é±rî?Í²[_x0017_à?ÁÑûûë?]´£Ì§*í?8-+Ïé?ÿ_x0015_ä_x000C_÷_x0001_î?_x000F_d³·¹ä?_x0005_úÛ_x0001__x0003_-áí?_x0008_&lt;ëÎä?ïø³Sçî?¬e_x001E_ÄÐRä?4àè÷8é? øRïTØë?H_x000E_ë+,î? b,m«¯ë?û¾ÃàPþâ?#¿¤_x0001_1÷ä?\9rÞVûè?$y^4X_x0002_à?b´_.møë?01k¤ê?ëÖx¾*å?PfÍÉjÚê?þ»ÃÓóå?I¢ó8Ö&lt;à?_x0019_°_x0004_.ãEé?fYêñ_x0011_ì?ðWC_x0002_8_x000E_è?_x0004__x000D__x001D__x0016_+ë?ªb	w[ç?éTë_x0018_ÇÁã?ÎûÉ_x0005_Qáå?o¶IÔç?zlKv5Zä?t[BûÁí?Þ_x0014_òä"ïë?C+ö¿ã?2)ÿÖ§Þ?)6þqájß?_x0003__x0004_)«_x0017_*¹ï?_x0017_·Tú cè?Ê·_x000E_B°á?ÍÙ®D_x0004__x000D_ä?ä&lt;c_x0018_Äï?àRÔ'È«ã?&lt;Ì_x001F_¢aüâ?6Ñ&amp;ÞÿÉä?á-_x001E_µç?ÛNK³O¾â?hÅRJ7wï?7ºªh_Îà?îÅÊTæ?LØ	I30æ?ïüT÷7_x001B_â?_x001F_c_x0001_ _x0017_ç?ª_x0015_4_x0004_o5ê?jÊÁÇ_x001B_æ?3%¤¡_x001C_ë?Ü'JÎÆç?Ü@ýü³ã?R!Õâð¼ï?Î&lt;Ë@°óí?s =¨)ã?ç_x000C_ý_x0002_ï?ô	 «2_x000D_Ý?/(_x0006_@Óã?Jzz®»ë?hh¨_x0003_ùªÞ?\pêöÄã?Øi¿ëd$ë?ä_x0018_W_x0001__x0003_­ºá?ÎÊ_x0015_àµ_x001C_â?S_x0001_ÆÀÎ²ï?¼­wIæ?}HZá?©%#YÑÐã?_x001E_8³¯{á?Òñåznç?Ò½qÊë?Ò_x001A_Ñ±¸ì?_x000D_+0xXáä?(+È{Áã?Ä=©_x001B_Èòê?múÚá?¿~\¯_x001A_ÝÝ?ÁóÊ íÜ?Ü¹áá·=â?Í_x001D__x001E__x0011_èbã?ä+_x0001_ä0ê?/Ý±_x001C_{mí?ÌhèâdCë?$Æ=;cí?5R_x000F_	_x0014_â?1BÒ_x0011_Ò0ì?³X&lt;_x000C_9ä?O_x0004_Tì?X #YP-â?Ä&lt;t_x0002_ûî?¢³&lt;¸çsÞ?BDê|í?WIlj&lt;ã?7Õ1k_x0007_ê?_x0001__x0005_TâVì?nþ_x0010_6_x0002_Oá?_x0012_[4¤É¬è?¿S½!ï?¾F_x000C_¦_x001A_¼í?_x0018_¨DX_x0005__x0007_Ý?@O0_x001F_pÚÝ?_x000E_î?¤;_x001B_ê?¦¼ø©Ò»ì?Y_x0014_]DV¶î?¹§ÉÇ_x0006_oå?Ø/Ð!_x0001_â?'ÉËbVá?¸%\!ÅÏå?Í3_x001C_ôý²Þ?3&amp;Zq_x0004__x0016_ã?LC­.Yê?Y/æÒá? ù¯_x0003_Ý?â÷Á,C_è?k_x000D_×·\í?éXcM­ì?ãòB_x000B_9ÙÜ?ÂLÛÃ=_x000C_é?ÝûÜ \¸ë?PfDÍ¬Xç?F KÆç?b¸_x000F__x001F__x000F__x0011_å?ÈÜ_x0013_ÉâGä?Â=yä+é?_x0001_î:fêí?Go¡¯_x0001__x0005_"í?_x000E_¬P#_x0008_©ë?Ev_x0014_Þ?°iabç?ûI_x0012_Æ_x000F_`Ý?73÷°í?_x0012_àÜ#¥,á?d_x0018__x0008_Kæ?J_x001E_X«è?_x0014_:89¤â?ìå1é_x001B_+ç?Âª·b¹í?#Î9ÌnÞ?_x0002_mSfÆWá?í_x0003_½zÈxé?_x0015_y¬_x000C_ç?ÿµ	_x0003__x001A_î?Î®7Å9ªç?gn&lt;Óo­î?Î1_x0016_é?e©çøC'â?]ÿÚR_x0007_Bì?ìëjánã?_x0010_b`Dké?CàoîTâï?¬à÷)_x0014_;è?¾W`ç?¤_x0004_×'tä?ºqÕ[ÙÂå?bhÙTê?$HÝòâ?Dsn¨/æ?_x0001__x0003__x001A_/_x0005_\_ê?ÐÏz_x0001_ÆZà?_x0010__x001D_ÇÁùzã?LZ_x0002__x000B_ø{î?aX_x001B__x0002_»Nå?fÕvÊùºå?¯«ÅkO×ß?*Â[¬^æ?o	á*:Ää?7kõÖf_x000B_è?¼_x001D_é._x000D_Wç?¿ÛN£â(Þ?¥Ò£Òþôß?»!F´Eë?$^º¤o&lt;ï?®nLËÞ?_x0010_îå£zté?è¹_x0011_7_x0015__x001A_è?.ú^¹_x0008_ç?,Ô w]aè?Éw1mç?poy_x0005_sáí?Ú	C;_x000B_è?_x0011_Û_x0006_ßà?þ´_x000C_Jw;æ?ÊwºþCì?ö{pI&amp;ë?fvµ_x000B_gøê?tøò~êê?7Ñ=B+è?sJ1äã? ñ_x0001__x0002__x001C_)í?{_]îcá?ÖKèK¢ë?&gt;_x001C__x0011_9~_ã?("¦_x000C_Ié?¾4_x0014_ªÞ?Bò_x0004_kê?Z`»m-Ôâ?_x001B_:uûgï?LJKÚí?_x0010_)JJ~å?_x000F_·îúÄá?2¹¾µã?_x0014_ÏV@+ê?n(¤²¾ã?^£_x0017_¡Ïê?Þ2¼n­íí?&gt;Zã+1~ã?]',´mê?æÊ_x0007_ÃÅ&amp;ê?ö_x000E__x001F_{_x0011_ßä?êi[p_x001D_ï?Ûà_x000D_WðØÝ?¾_x0002_¶f_x0012_§ä?Û&amp;_x0018_Ð Rè?Ç¶Pï6»í?ñ¤£ï?p31 ÈÝ?ÜÄ¶LÒAã?¬6;í?_x0007_eÁ}kââ?_x0016_áO["í?_x0005__x000B_æfùÎ_x000F_î?îé±_x001B_¹{à?ÖÅÂ_x0005_õòß?_x0014__x001C_Vèr½â?é­¯¥Ï_x000B_ì?XÒ¿k_x0003_Xå?b_x001F_w6Zwì?Ç¯_x000E_°°Ñá?B_x0014__x0003_½	_x0007_Ý?)¹è_x0011_Þå?æ¡#Øê?{_x001A_h«x­ï?B_x000C_õ}{Ùå?_x0013__x0008__x0004_úè?.ZØA(£î?H·ª=_x0013_(ë?¤ð.TÊï?_x0004__x0017_3é«¶è?_Î¦óLã?æo_x000B__x0004_â?V_x000D__x0003__x0019_Ùè?Ö_x0001_v¢þà?ñÂ äÀé?_x0016_ß@öeá?_x0002_Lz-_x000B_îì? Z_x000D_~_üì?!»ÿÓÄá?nÔÔí1ï?î¿&amp;_x0006_«Kí?g¯Ê¬ë:å?t4_x0008_\}ç?ü_x0017_Å8_x0001__x0007_ûþí?'¦jâ?_x0006_Ì­È_x0019_å?r¯e^¨è?\ïG÷ _x001E_å?©'_x001C_¦&lt;å?®_x0005_øuÒç?	»_x0016_Íïã?Üõ^ê¹_x0004_é? ÃZWñ(Ý?NÃ×"Uç?¶|Í-_x0013_â?Ä_x000B_T(ÆÝ?îCp´Ä_x0001_ä?¤¬rÎ/ê?®&gt;Xoì?_x0005_ØîÔ_x0003__x001E_å?Í_x0003__x000B__x0007__x0017_¨Ý?#B°ßMá?o}SÉî?õ_x000D_èc_x0006_ùå?°ÃÚí?_x000E_Æ_x0015_*áã?+pg_x0007_Gê?Ôc_x0003_ñüæ?ÀNxLÐë?¤¡%î_x0010_à?_x0002_®VÎÑë?_x0006_A_x0017_ÿ(î?JY1_x0012_=â?jIFñrtî?_x001B_õäúéýâ?_x0004__x0006__x0002_Ë."óhî?æo_x0013_äsè?î@@_x001F_+¼æ?¹_x0005_F$÷_x0019_Ý?¶¦_x0007_Ñùî?E:Z_x000B_ãê?¸©&gt;òÝ?JÀ_ÄA|é?O©*b(á?_x000F_ýKm}èï?D_x0007_Zä?¨È'_x001C_æ?µÈx_x000C_Gë?¥_x0003_$­«â?!Èe!Ùûá?FmÆ4^sß?ÌOr+êì?_x0006_Oÿ;¸Ùî?_x0014_5_x0001_¢ _x0016_í?çÂí»ï?N¥|_x0019_»â?ú¦¥+_x001A_âæ?ú6+ì?ìN_x0015_¿ç_x000E_ä?íæf_x0005_¯è?|T7Fp"å?Êês^¦è?j1ñM'é?."O´(á?_x000B__x001D_aÇaâ?_x001F_ño¿]§ä?FrwÄ_x0001__x0003_Ií?äÃ_x0003_ç?_x001D_¦%¢â?d¯%¶÷à?v]±:;Aå?Í6_x000D_Yë?Às_x001F_$okë?àØÂa_x001D_æ?²«Éñbè?H_x000B_Áfå?á»${Þ?áÄ&amp;?á?_x001A_4_x0015__x0004_J+ä?a_x0019_kcî?¨_x001D_S¾å?/H»û{â?2D±_x0012_ÜIí?&amp;×-hHê?5­ëÂã?_x0007_!_x0002__x0006__äì?ìÞ8°X®ê?_x0007_¦¡½ù_x000B_ê?å[Õqêá?»ûxj*Aá?F_x0012_1&lt;ÑÜ?´ä­ú%Þ?å_x001E_+ÈVè?´Ô:x¦à?À_x0006_f_x0010__x001F_ä?c`739ê?'_x001D_ÞÍî?²._x0011_ÈÈê?_x0001__x0003__x000E_8W_x0003_¿×í?Ë±9_x0006_Ïóà?hå_x0012_yw|ì?ÞÂÒ0ûtè?`ÓÕëk_x001F_í?¶5æ4Aê?_x001C_N,_x001D_fâ?¾hdD=í?ä_x0008_Kb¥!Þ?-&gt;%_x0010_¹é?ê¯Z_x0006_iã? 3´O¦«ç? %¯ê$té?_x000C_ä¥Ùì?hIÆ_x0001_1ä?/©Ð7Æã?¾_x0006_×õ[&gt;ä?ó_x001A__x001D_Ý¡vã?(sé_x0013_öÖé?iþâ±KÁã?11	«Æî?zY½"_x001F_¦à?ö_x0017_²ïê?jÑ]wÁí?._x0017_^A_x001C__x0017_Þ?t3lz0¯â?_x0010__x0019_"_x000B__x000C_â?r_x0016__x0012_É_x0002_&lt;ã?gMpÑzè?¤4júNÞ?ð¬kxqâ?îP)_x0002__x0006_få?ÐüYèä?zêOç_x0007_òâ?Ð`Á_x0006_C¹ï?¯ú¸Ò'ß?+[­êåî?._x001B_î3Þ?_x0016_øõãå_x000F_ß?î_x0005__x0003_{éà?Ál³O_x0010_zï?È_x000F_vç¢é?ÛeE#¿´ê?pIÑà?ú{c8Ýíî?¥?._x0013__x0016_1â?ö_x0008_këè?_x0004_·IêjÇë?Æ_x0005_|MØsë?q³#L°â?_x0001_ßOçhí?g{ßQzÕê?Ð_x001C__x0014_»Ýå?_x0005__x0001_!ÝùÝ?_x001C_ßc+Þ?â{ëú_x0001_á?R_x0019__x0002_êÐ_x001F_è?£&lt;ãæ?úþ_x000F_1X_x0001_ä?79\aÉá?_x0004_"»d¾?ï?[ñß^Ôë?ÀGJð8_x0003_æ?_x0001__x0002__x0010_¿áTæ_x0017_î?Dpv_x0002_ôJã?³6·² á?¬Z³_x0005_¸ì?"_x0011_Þo×Sé?_x0018_ê)_x001B_Áë?QÎÄ_x0016_Ü&gt;ï?§@ ÇBé?^3VB_x000C_èí?â=_x0004_ Øã? _x0003_üÈ±Mï?%he&amp;Lï?DÝ5`¹Åæ?Ç_x000B_O_x0016_U8ç?U-w_x001E_è?2¥ª³6 í?_x000C_Ü	£_x0004_î?Ð_x0014_ÁZíTà?Ýié/ä?°·TQ[ß?¶®¶KB©é?üòèùÉ@â?Ò°e¹_x000B_`ç?8_x001E_8ná¸ã?ìm½ Óï?4_x0010_ÐZ³ê?òá_x0007_¬óì?_x0001_&lt;EÒ¿µé?îI_x0006_ö_x0018_ï?R!Â[¦@æ?ºÙr_x0002__x0012_é?"_x001E_ÿ÷_x0003__x0005__x0016_áç?¹já«HNä?lR½í?4_x0010_QØ¬®å?k"óü_x001C_ã?äSyÑà?ÄñÅÇç?Óú?Ã_x0013_Þ?*Ï]Öã?'êmÆ°á? L0¡fì?vfýf·çî?|ÁÜõ3å?2'Mè8é?BDJÿà?dÉÄp_x0004_î?Å_x001D_5mæ?ðfn*¿¯ß?©_x0002__x0017_Øaí?_x0005_µ_x000F_Ò&amp;_x0014_ä?7iÿF÷ï?_x000D_Èe Ùõî?²_x000B_&amp;_x0008_x3í?_x0002_¼^_x000E_µæ?/:½ã?¡¢"ýì?½¶_x0001__x0018_fÞ?Ïe`:´ï? ýì2Ôà?B_x0014_ofAã?zÇÏ_x000C_³ê?¹¬_x000F_§_x001D_ÈÝ?_x0001__x0002_Þ³n©Gúå?ÌjºÄ'üê?	f¼1YÞ?¦"_x000F_öêí?ùSË&amp;_x0011_á?º½.°Yë?xåD¸w"Þ?_x0006_²ðÝ¡ï? õc'#í?çSë_x001E_§â?óË_x001F_É'Mí?°_x0014_a­×ä?_x0006_±©^Pâ?Þ»Rhå?àX_x000D_Oèë?Â4²ã«_x0015_æ?állÙï?_x0001_Ñ&amp;õ_x0005_±à?If?çZáî?¤ÉYóç?5=À)Xê?Ôo_x0010_VÍë?_x0008_ ³ft+è?¸4}´úé?_x0002_À_x0014_â_x001B_íâ?zhÂH_x000C_Õì?Û|Ñë?ê_x0003_Ö¯í?_x001C_¨Ú$7å?0	èNcè?¯Äw_x0015__x0002_êä?8zá_x0003__x0004_Ó_Ý?:D¼uEä?Î?[­oè?é/+³CÓá?\wãØ_x000B_2í?_x000C_Óg8Wgæ?æ½D`6qì?þ^Ö_¡ç?×ºc*_x000C__x0016_Þ?¢¬Ê£¨Âá?F_x001B_Î§nâ?$Lwá¡ë?Ú	_x001F__x001B_à	î?£Üín_x000E_ã?Û_x000D__x0001_º	ì?Î	De÷å?$`·_x000C_ë?j¹9sØxí?pÉ*ç?ÒêÌRäí?_x0013_u_x0016_²2è?@Þv·GØá?fÑ8]Vã?	cÛ÷æ?Pö_x0004_ ê?²Ø_tè?z-OHIÁâ?x¿¯È_x0011_åï?:_x0002_½(Jí?ê¦|ØË¸ë?Un_x0015_ÒHdë?_x0010_!_x001F_6Zá?</t>
  </si>
  <si>
    <t>d0c696f87b87fcca9cc2fc928589a1eb_x0001__x0002_WîéÔz_x0019_ç?ÛI_x0019_C±)ê?#8Z_x0008_ó¦ç?ðÛ5_x000C__x001B_å?³¶ºdèà?ù'ìæµIâ?«_x0010__x0018_9µ3á?]!ÂW¦á?^_x001F_QgSÚë?mkÕíå?_x0018__x0012_õô(é?_x001D_)×G©Ý?^Í`Ûã?Æa8»A_x0006_ï?ØþG(¦ê?_x000C__x0010_ Ã/ä?CO_üç?Ó_x000E_JBmïæ?_x0006_Ó&lt;Íðå?Wc_x001D__x001E_Ä}é?/¼½$ôï?ðÌ!&amp;ã?&gt;Æe_x000D_Iá?_x001E_Ñ_¤_x0004_'é?C+_x000F_Fnëß?_x0017__x001C__x0008_SXmã?z4)_x0004_¦ì?òÜÖ¼»}í?å°Ïå|ï?#ÏVùh[à?²¡%·X(ì?_x0014_x1÷_x0002__x0003_º½ç?Ø&lt;Ä­È¥ç?îsÝÅ_x0016_ï?ÿÎJW²ã?Ì)|ÓTÞ?à)Ò_x0002_vÝ?eÞJ&amp;ß?í¼9T×ç?ø_x0013_×_x001F_Üã?7_x0001__x001D_ûö&amp;ê?è_x0007_Íð'ìä?b¾_x0004__x0001_ï?~°@¹Áâ?ï"ÀØÖ)î?_x001A_Ò]¿	ï?XÐ®ewå?ß p¦Ìá?_x000B_Ñ H_x0018_«ß?×_x001E_P_x001E_hí?_x0016_qüÌü´ï?J^_x0005_üÌ¢ã?¶«_x001F_=_x001A_î?_x000D_*_x001C_=_x0005__x000B_Þ?Z_x0018_ªÕ_x001C_ä?q_x0015_ÆÇ#gà?i@¨FVã?q¡¸_x0007_þ¿ã?ÆÏ_x0010_°Á?á?´(P¯ïå?³9_x001B_ã_x001E_½â?@Pàu*_x0016_à?ä¸EÂ_x0013_æ?_x0001__x0002__x0004__x0008__x0001_¾ðï?d¾x=¦ã?m_x001C_ú(ÏÇâ?ó©_Í_x0003_MÞ?Ô£Çw_x0003_å?hÃÊ-ví?V('ÝÝ?_x0014__x0007_hP¢ê?ð+n³åî?7_x0019_üè?Æ&lt;ò_x0016_°æ?±gf3ñåâ?:ìDlHOá?±óÇmGnß??wg_x000C_Sï?_x000D_q.aØ^á?_x000F_Mè×ë?ç\?ç?ÿ(ÜCvöä?0`ã_x0016_	è?¿üê_x0008_r¹é?z¶PN_x000F_Ïç?=²lÄ¿ì?-þßIÕná?@&lt;À^ÆÈá?hu_x001F_3Ößã?_x0008_/rE»Çæ?¹±Ò_x0013_¿ã?_x0013_Ê³ä2æ?Içx8Þ?ú_x001C_¡-Nµè?Çnj_x0002__x0006_gæ?Ê9"@å?G_x000C_xÙî?fÐ4&lt;Ý¡í?¶tQã¹¾à?/Èåú1_x001A_ã?:3_x000C__x000F_âºî?¦i¼L2ï?_x0010_Ë¸_x0001_Bå? y¡_x0001_Kë??_x0006_Ï_x001B_bà?æÛÛ_x000F_¬¥í?v9Øà_x0004_\í?¸®&lt;î:_x0005_æ?´À(o1_x000C_é?`ìKÌp¿é?H)0_x001F__x001D_à?üiÞ±£±Ý?z}¹_x000D_øí?$fñÛcÓæ?Ên_x0015_Þ¿ç?û°ã_x0005_M:å?Þ_x0003__x000C_èä?G±±ÇSî?³Bvãèá?_x000D_QhZ[^å?Â	a_x001A_sâ?bj¶Éï?_x001C_u¾_x000C_gsã?@ÔXî¬ýê?_x0014_)§*â?_x0005_´PI¥ê?_x0001__x0002_:siØIQè?Ã_x0008_Övq_x001C_í?jÈ¸_x0018_òÔâ?fèQEU\ë?m©£ûáJà?Íö^_x000D__x001E_ç?â_x001F_Úk^}á?Úáö&amp;ÿ£á?d_x0016_´{b»ê?jö¥Mã?_x0012_y.eæ?ìm_x001C_&gt;Íì?.QP,v|î?H;ÐiPì?_x0012_ÌÎ&gt;DÞç?îYÇÀdVì?Éà÷¦å?¶ÃJT_x0006_í?¬Ù8_x0011_DÚå?*è¥@&amp;£î?-4|ssã?(É°_x0005_dã?N_x0014_®÷eì?û&gt;#ä6é?G£Ci_x000F_¹á?÷3¹õ;±î?Çpm	îê?@®¹pèà?ªPií?æøqÈî?Ñ'Ck8tä?ÓEã_x001E__x0002__x0003_òNÞ?_x001B_µrã_x0004_á?~ÎHÑ_x0007_ê?|Ìéñsæ?pþÐD\µí?ÜÝ¨T_x001A_ªì?_x0018_~1/_x0013_Há?_x0003_`"m_x0016_æ?x¸ªà?Ø¯J_x0010_Sãï?¿W«[6â?R_x0002_»Ùmê?{,Uðÿúè?6¶MEà.ã?Áü3!áç?_x001A_)ñ_x0016_}hç?®:_x001E_aà?0_x000D__x0001_ÉÞï?X?CÚ6ï?_x0015_7æ(Aå?é­Tvw?á?×_x0012__x0019_a²÷â?_x0007_ à?|X©¸Ûâ?Óv¡2#ê?qeÕ_x000B_Rî?C&lt;®]¾ôí?^Ë¾­Åà?çOñ{$Öç?º_x0016_¢£ë?z0Wþ_x0018_¶à? ê_x001B_ßQë?_x0005__x0006_ÕS×+Ìêà?´°_x0014_TdQê?±n,Òâ?î_x001C_(_x001D_ç?_x001E_ï`ê?Sx_x0005_§¦Qâ?_x0006_NÒçà?ðÈj¯	¿ê?@t¾_x0015_y2ë?à_x001D_f_x001F_ê??WäõEß?v­1_x0014_ã?8Q_x0014_ÇAã?~0BÉ°Îæ?_x0012__x0004__x0001_­f÷æ?69é?±Yàkâ¿á?)_x001D_$Myå?U´_x000D_-;»å?b_x0007_aR/_x0010_á?[§±%¬á?¸|_x0011_º$Äè?W0¶	iã?ÃE(Dæ?ööÁ)dä?ÃXLM_x0003_ãî?KHãa$æ?\s®zñ_x001B_ç?_x0014_ì	R_x001B_yç?çS_x0002_ëOß?zïTÆ_x000D_ï?_x0018_+_x0006__x0001__x0001__x0002_×ï?æ_x000B_Ðu.ß?§¸¤þJ_x0005_í?Ê_x000F_=éè?àôåÉ_x0012_´æ?;yÔSà?Ò0Ë_x0011_ïæ?ó¹DäSá?T½ëÏsàæ?Nv£n´ç?ì¿'_x001F_ eï?_x001D_ë_x0017_W°`æ?ºÅ,_x0016_T{ê?ñÎiÃ~¡ã?]@p_x0018_Õà?$¹ÞXà?ÉD&amp;/¼²í?_x0012_d-· ì?_x0014_¼ûQè?_x0017_E¡ä¿mæ?,_x0015_âóçï?8b&gt;®`_x000D_á?{@6¥=tà?øq®_x000C_Íä?¡_x001D_t¸í?[_x001B__x0018_AÏaã?»¸ø9öºï?&amp;D&gt;~eá?&lt;_x0005_FæÆÛæ?§MûâJà?cµk_x0007_í?_x0007_Ù®ù§é?_x0003__x0005_¬ÙÏ@v_x0014_Þ?6c¢gÐÜâ?nÿ_x0010__x0006_í?d¹ÂWè?_x0004_0_x0013_/ì§î?ÉGó8å?iaJ@_x000E_(á?»0ÇÑ×á?_ªdÞ?7Äu;eã?ZB,7ï?lCqágç?® AÞ?öØûå?ð Þ2»_x0001_ã?2_x000F_ÞÕÐ_x0013_å?_x000E_¥éKrà?J´_x0004_Ï¨í?°ªáýÂ_ë?gIÚµ]Þá?(ûG£üã?Ñdá)&lt;Yè?×-ÑxÇªä?·W_x0012__x001D_ù_x0007_á?l!ÑWÊMí?ìUº©ò6ì?6±_x000D_8í?ONÙÙ"í?_x0002_Kñÿ@ç?&gt;ÜP2'_x0004_é?_x001F_¹V_x000C_.0ß?¬©f;_x0002__x0004_+ì?E_x0015_S²ßà?Ï_x001B_Ï_øì?:ÅÛ_x001D_ÉÈî?åÆÇ_x0005_gÝ? m$¹_x001D_óí?óüà?ÎÝ?ÒÓòÏSIé?_x0018__x0005_L¦Tæ?h%ÁÊ¦÷â?ß_x0001_«°_x0008_ä?{×þ;±Ïá?Ì)Ù²wæ?!_x0003_RXã?Ê2£_x0015_]&lt;ä?ÚÔá?_x0017_*|Õ_x0018_ç?°¨õ6Úâ?{Võ_x001E_F1ë?_x0006_Ë¢×ì?ª_x001E_Æ~æ?Ê3_x000F_árÝ?_x0006_U¥}&lt;_x000B_ç?_x001E_È§E_x0012_4í?` 5íì?§Çµë¿ç?ú}_x0019_m_x001F_£â?l×$ß²_x0008_ç?dyV0íòÜ?h&gt;GÈEÅí?ÄzÂÂê?²Ç_x0001_ðHÚí?_x0002__x0003_c Ëß?;C_x0018_ÔüÜ?âÔªhýÙà?¦Uv*_x0019_%à?ªñégç?^@G_x0004_Y1ç?7®v"¥å?¢úJéäæ?[ßðdÇ¾ê?\6÷_x000D_VÞ?úcØËòé?Û(~_x0001_%æ?O£_x000B_¾_x0013_î?ë3_x0018_ªytê?^ÐC3^Ýî?Ëõ'ªâ?3ï_x0008_eê?_x001B_R´1aÞ?_x0014_Ë=ê?í_x0011_øä?ç_x0006_ù_x0006_Ãî?N|­º¾$á?¸´|JÚäí?;S,â»®è?C_x0005_&amp;=&lt;æî?V_x0011_Z½7aí?ÅØ&lt;{°´ï?@³u_æë?"n÷Å#á?P_x0014_P¨²_x0003_ì?Ó{¯ñ_x001E_nê?è%ÄÌ_x0001__x0002_õkÞ?¨I[ç?[¡h!0ä?%3N-Øã?¦JÍôå?Zªª°ªÝ?p7Tn ä?eA+O_x0017_Dï?_x0010_XØÇ­|ç?¶L¹ñÛfè?;ö¨SÇá?n)	ûúå?r·ß_x0002_\ë?NkÖ¾ë?Ýiã.ì?_x001A_Æóè	;Ý?_x0010__x0007_Iqé?&amp;&amp;ÍW _x0014_ê?h_x0003_3Ptì?-Ðníæ-ä?É¦$Ré?¸GM_x0011__ë?$_x001C__x0017__x0003_ßã?¤Wùvÿê?îÕ_x0006_@iî?/"Q_x000C_ªÝ?"Ìû'5×ã?9×IªMç?By_x0017__x0003_ÒÃê?|ÈÑ8ã?1¥ì_x001F_që?aå_x001B_ü_x0001_Üç?_x0001__x0004_Jw_x000C_Þ4µë?û_x0018__x0017_ÖÂí?Ç*_x001D_c»ç?[#öÉié?4_x000B_(i4_x0005_ï?_x000C_Ëb¯_x0003_ïé?þoÑ&lt;ºå?#Ww¦ï?_x0012__x0018_m0ØÞ?Y?_x0002_?-òä?ª¢)|¬æ?_x0006_=B_x001C_@òæ?{P¿ÙÝùí?x_x0004_Hcµï?Ôî¨4&lt;ÀÞ?_x001E__x0001_Úaí?Ö`Oë?_x0004_RN&amp;= ê?»Ì¶cµÇî?b6ÔDà?Ü¡w£_x001C_ì?_x001A_t_x000C_-è'í?A°ÃQ,Eã?Ùé}c¥å?ø4ÌÒºì?"T¼_x001F_ å?nñÕ_x0017__x0001_Àã?ª_x000B_@Ù(à?u ®ü_x0011_â? Dÿì?_x0019__x0019_«ùç?.î`_x0002__x0005_På?[nÕe«á?çÙ_x0015_¾$@ç?_x0008_zxq_x000C_aâ?Z|Ñ¢i7ê?Páyû_x0004_ì?$³?vL0ç?_x0010_4p_x0003_Y_x0001_è? «E©ª_x0018_ã?m¿_x000F__x0007_Iç?7Sµ¢6æ?_x0006_ÐÂ¬_x000E_Íç?ªï_x0015_êÿ®å?À0_x000E_k,»ë?Ê²©D_x0005_Eä?&gt;2_x0012_à?#Ø_x000C_ÒÆ|î?ÌÞ¨µè?y.º/×æ?`÷f¯Äæ?ÎË_x0012_*ÏÚæ?÷_x001B_d8_x0002_å?cï_x001D_Í¡{ß?Ûáj_x0010__x0015_í?J_x0010_u"_x0015_Äà?/Ú¯'_x0019_î?¶¾_x001E_iûá?ÆöV_x0002_Àòì?i6¬Ðqã?³',u_x000F_Ãë?Ã~ºªóÜ?èRðÙ_x0010_ë?_x0001__x0007_9áÏËpdï?_x0013_tr´LÛâ?.ó_x0002_éÞ?[ËbµÌ&gt;ï?@t?_x0015_ ?Þ?~¹ _x0019_úmâ?ÄsjSÚ¸ç?_x0001_Óµ­îî?ïx6H§à?&gt;OEç?_x0001_è_x001F_Ó`6é?¤/²£¶$ê?úÉE@3¿ç?ÚuSK¹Øå?|&gt;Ðp=_x000C_î?_x0017_ºg¯í?gÆÁKuæ?ø_x001D_=ýU\Þ?ñ_x0006__x0008_%3íæ?Æý_x001B_2¹iì?ì¤3vÂµé?ÑÁ_x0008_í_x0004_é?­æ¼Æâ?._x0015_b_x0017_Á_x0003_ë?DÏY	Vä?$-tV=à?0(eg_x0005_ã?IöÜZ{è?µ&lt;?º]2ê?ö%_x0019_j¹WÝ?í°.öãä??K]=_x0003__x0005_ä#å?ï\ÍÝ÷ºç?_x000C__x001B_ÆXHà?Ü,ÍÊÒê?ê¾_x0018_ãóç?ÀIg¶êé?Ô&lt;D§_x0001_:î?_x0019__x001A_uî?­0è?_x0019_µ'Ö/Þ?BÅ3áXè?(î\_x0018_ËIì?Þu'$ úé?æ&gt;GO¬ç?y~0³ëå?ã,±_x0004_nã?Î5ø_x0002_ké?ü&lt;þCàÞ?_x001E_½&amp;ÝÝ?_x0002_HÁ¼åè?¸I_x0002_)Nî?Üú{4ì?&amp;­ÅÚ_x0013_å?E_x0014_&lt;Þ_x000D_µå?_x0014_'¢ø¬í?&amp; 5/_x0001_Jè?,Ä_x0003_Û7Ôä?pW¿sãôí?ÆÛä?V²&lt;üë½è?Ä_x0014_YS,ÜÞ?_x000C_oú¡q6î?_x0002__x0004_To_x0011_«à?üíUr³Mî?Ò¾Àæ«ï?/¦¶&lt;¶üß?ÐLGH²ê?ûê5_x0015_}æ?(_x000B__x0010_Bt_x001C_æ?®ÛèPÒÓÜ?Þ]_x0003_½ê?~â_x0004_Hìé?÷iÁcñûã?êÚãñ_è?f¢B5£å?_x0005_à®5¼_ã?_x001C_`gjÊsê?x,\UÍñí?À4}Jlðß?ã1êãàï?ULyÞ?âQ(_x0003__x000C__x0005_ä?sIÎ%êPá?_x0018_®a_x0005_#Ûí?rN_x001D_ºÒë?ßÚ`RðÞ?èþ­Ã9wì?¢¶A¢½ï?&gt;s_x0019_ÿ´Øæ? "¼4Äê?¨_x001E_·yYÈå?òù_x000C__x0001_$Úç?4I'_x0007_?å?Rãªm_x0001__x0002_B¡â?¥ÖAIËâ?!_x001B_f2©Kï?È'µT_x0014_ë?à!ï?nÉõ_x000D__x001A_ì?ï_x0011_ÍñÁï?_x000F_-oùgî?¼ÐÝ_x000F_5ã?_x0005_cÃþ­è?Óê»få?Ð\»é_x001D_é?`øÓ .Ý?¹Ý±*_x001E__x0008_â?ØíçÓß?Dã³R©é?ð~k&gt;è?ç_x0002_'_x0008_ë?'¾_x0010_Èùï?ì#cç?ø w£ì?¬_x0004_ïô|ë?üA_x000C_+|Þ?úc_x0016_Gµì?âþRïBë?Æó_x000E__x000F_þã?@_x001E__£ëë?ÇíJ_x0004_ä?"¥Ôô_x0001_è?_x0011_«Í¨Kè?&lt;_x001F_Õ+é?_M-_x0015__x001F_í?_x0001__x0003_²½R¢_x001A_å?¨µæ?D_x001B_mná?µ_x0002_û±Ùrâ?_x0014_Ó_x001C__x000F_2å?a]_x0019_:Ý?ÁN&lt;Õgûê?_x0001_¶·E9â?¦_x0002_8ª02é?_x0004_h+¸ã?Á_x0003_ª_x0019_4;á?$¨jÉ«~ç?xÖËfÏà?ºQ2_x0015_Ä_x0003_é?pa_x0005_^_x0010_xí?£©fÌç&amp;à?|9sç?àI&amp;Ö¶ãë?ôïsBÙå?éÚB_x000F_vá?Ù^x¦oì?bAd¿ºè?f_¨ý_x0013_,è?Â_x000F__x0003_²Þ?ñ¥ÎÞÚæ?×vìÄî«ß?¿¤uÓä?_x0012_l/¾ì?Ñ¡8¶¨ºí?³&gt;û-ºê?Xu_x000C_L_x0012_é?_x0010_ûo_x001D__x0002__x0003_¥tá?c&lt;,H+¡ã?_x0001__x001B_9ì?Úÿé\°¾ä?¶û¦½C¡á?È{F_x001E_-èà?lÁ»_x0017_ëì?Ù¤îî?ÁMØÃï?ÄfLæ?"ÇäCs ê?d_x0002_%&lt;ì?ué=ÇØGä?X«a-Ñä?,adÞ®Æç?_x0019__x000E_P¹_x0002_â?´göMÜê?_x000B__x001F_5$_x001F_ðä?meí?U)¨G_x0002_}ë?Bñæh¢]ä?%w_x000F_E1éé?¸`Ì_x0017_à?èÚfë_x0010_nà?_x0017__x0001_È¢°Ðß?Ô,Àûè?tV$/è?¼í\_x001F_w8å?¸~Àáç²å?	H_x0003_IÌ_x001D_ê?-_x0013_	[2î?q!@Çvç?_x0003__x0004_Q+Y«`æ?¤è&lt;_x0003_åì?_x0011_}f_x000D_Maê?#øeÖK&lt;ç?³wÁ4î? ÄáY_x001A_é?PÃØÒí?O5-t_x000B_á?`vUûéç?ihÂ)ç?FÞm3é?_x001C_ÞÜ4:à?¸Êäã;Þ?µêyë? _x0002_Ë¨oè?¼¶åGòê?wmòÐ_x001E_2ã?âpV!è_x001B_ï?+Bn_x0012_Ã:ß?ÔH«Cì?;­ªÜPï?_x0008_Ot)Uê?²&amp;GFiê?P7½»rã?É_x0001_"©D·ß?ZV¯wËë?_x0016_åw_x000C_ë?þäQ½é?O¿.N÷ï?JB_x0018_ñè?BG(V¹¦ê?®Ña_x0001__x0003_|â?M`_x0014_hÌæ?ông#¥Dâ?$òËµ¡Ðí?&gt;bnJ á?æð8eÓ²è?_x0012_Ú_x000B_Fë?_x0008__x0018__x0012_ÔKà?_x001C_«_x001B_A§Ëê?Iú÷_x001B_"ï?p|&gt;%»cã?Í|Ørïì?&lt;VÆ¢¶Þá?¶Zºmñê?tPÌèî?Æ_x0005_-FÀÜã?B½&amp;îì_x0016_Ý?V_x0010_:þ=_x0019_â?¢_x000B_èë?b^cí_x001A_í?¨ ­_x0002_Iê?_x001E_ _x001F_æN½ë?É¿Ôªgî?e¸=X_x0014_Òî?R¾¸ðÛ(ê?ÙÍÖiî?¯îz¿ûî?Üê_x0016_Kºé?tÐç`M;ì?ø¾^0êé? ¸&lt;`0Ý? ÏCQ¬*é?_x0003__x0005_Ò'7PÒxã?LË@²õç?&lt;®_x0015__x0008__x0018_âê?Ö_x0008_¾ß_x0019_!æ?_x0015__x001F_½WÞIÞ?ÊV¬&lt;¦òã?ÞQBÁØ.ï?/É_x001B_rã?&amp;uS1Ý?Uî½¾#à?£¨â1_x0002__x0008_è?·u+k1Þ?ÀG6¥Îâ?û_x0001_L_x0004_ß?º2_x000F_Þéî?VÍp]cç?:DØºÔ_x0004_ç?f¦_x001E_ïÌè?MýÈgt_x000D_Þ?Üæ_x0015_ü5_x001D_é?teåË_x0004_ß?òÁ ^á_x0001_í?¿«{¬³á?ð7âÃ^/ã?¿Ç-iï?±ó²#¶xß?_x001D_5Z÷lî?_GZs_x001E_Ý?ÑþY5_x001B_å?e_x0008_Ä¯\_x001C_á?"MêB/ß?¨_x0008_cÉ_x0003__x0004_çBï?8þ_x0007_³ó1î?û%ø_x0001_ é?_x001D_7õúWè?£à"õ®á?húWÈ´æ?ØL2e{ðæ?kÐ[.sçç?äé¦ÎÑí?pc&gt;_x000E_î?á£¡Âäß?åa~	;à?_x001E_ì¾á._x0005_â?"_x000C_ÁéüÝ?°ý¼#xí?óSÎ±Ðä?4ÚõÿSà?Ï²90ùà??_x0002_ºçæì?Ùþ¡_x0015__x0013_Ýç?ÑV5¸Iäë?'E_x0001_?ßÝ?¢HÝß_x0001_Áì?¿;öÁï?U_x0017_ÐòÞ?4_x0017_h¶õ6Þ?:½ûbä?¢Oq2à¢ç?¥Sz-àÑä?n?KÞ|Öã?Å¶tÆ	à?¥+¡îqà?_x0003__x0004_J_x001F_G_x0016_è?SO3_x0012__x0012_aá?iáõ±Oâ?üÄDqv¤á?ï^ñàß´Ý?_x000E_e2Ü_x0008_è?ÌR_x0019_sv¾è?8Íw%_x0002_î?Ö+Û_x0002_ê?_x000E_Q_x000C_ÝXå?{ìhqV¬î?v$¡Ã_x0001_ë?ð³ç?ôåñ}Ëà?2y¾Tã?ÐÏE_x0016_?dç?z5¥£Öê?½Áº³_x0014_æ?Ìà¾¡_x001A_ï?íw`w¿ì?OmH[´/Þ?Â`ôâÎhê?Ç®Vª_x0015_-ë?)_x0013_4~Ý_í?ë.¡î?}_x0017_ÈCHââ?ò_x0006_RWï?Í£®á?h$:ÿ_x0002_Iè?_x0017__x0015_¯Þ?_x0004_øuû_x0006_ì??&amp;Fþ_x0001__x0002_öë?sÌ?Çè?{øªÿÖá?Rî6+##ç?ª"÷sá?lÆÿ¬?ê?¬=Üã¥ï?¸_x000C_bÝªë?jj{NÇ_x0019_å?ôp·Éu_x001E_à?æ¾@*î_x0003_ï?k¢wItÝà?ôOÑÙÌ$ê?Jé6î¦Bè?T×in3_x001B_ç?ÙñÕH_x0018_úæ?hYv3é?In³Úä?&gt;ùóÒ^Ùì?â±H_x0016_¶ë?Ý£]8Ý?_x0011_xLL¦à?ø_x0010_!l¼î?ÔÞÊGRÞ?L;Í_x0002_"?á?_x0014_ôL[ý@ï?_x001A_ø4ÿ¬â?ÇS}i_x0010_é?_x000E_`å aã?^5Üô_x0016_â?nú¤îÝ?_x001C_Ï_x0002_Ùíí?_x0001_	_x001C_ûÌ_x000F_#mí?Ùïôv¦Vï?OÚS&gt;_x0011__x0016_è?Þ?!6_x0016_í?	FÑ_x0006_]_x0005_ç?OT	í_x001E_Þ?Yñß_x0006_~ì?}n_x000C_Ùªã?*v_x001A_à?L_x000D_&gt;sÍ_x0015_é?rÚF^z­á?#_x0011_Sá]¸ã?f9]_x0017_£Èí?_x000B_ªfRÔä?~_x0001_õFü}ë?»aa4Hé?_x0011_â_x001A_yê;ã?©ÿh_x0016_6ì?CkY"á?ç_x000D_Ù_x0002_(ôà?´_x0006__x0003_¨_x0017_é?_x0002_«[¦_x0017_æ?¬åªà¶[ì?#h»&gt;TXß?l_x0007_Y_x0008__x0011_è?Á°ªD_x0011_gè?.HËí_x000C_ç?é'Qà?6¥_x0004_»1Yæ?ÊÓ_x001E_ß8õÜ?º²_x0004__x001A_Üóæ?N-_x001C__x0001__x0002_Ò$î?ýãÄeFà?75ü&amp;-ì?òV__x001A_íí?_x000E__x001B_Pã3î?RLÑ¡àê?fßóÀä?~_x000C_Ø_x000F_7£ì?à\ý'ví?Ë_x0001__x000B__x000C_Ñ?å?ö©;G{_x0017_î?m¼«´s*ï?uHÄ_x0010_eì?ØCì_x000C_í?ºüKp_x000E_ì?7öwCU_x0014_î?_x001E_êh­ä?¢|Ù_x001E__x0019__x001E_é?_x0003_7V0ÿæ?¾h¬àæ? _x001C_KIì¯ì?x@òØ@Þ?_x000E_ÎãE¬&lt;â?b4bE_x000B_é?ºguïÒâ?v~Êæ|_x0018_á?"0ÞT¥ï?]ÀµÁë?2dÀß+Þ?#_x0010_&gt;Cà?_x0004__x0003_{_x001D_¯©í?¥\_x0019_=Oäî?_x0001__x0002_~­_x0012_;lâ?Y_x0014_EÌè?,kÞ¦ïê?_x001B_võiä?[í®Xä?ä3_x001C_³ßVç?_x0003_~(¶nªç?3_x001A_$LSÆï?LlÂ_x0012_Euã?U®f[_x0014_Lê?jÂ&lt;¢áì?-!6îxî?ay_x0018_ )!ê?GÚL1¢ýî?¼N_x0016_ÿYåæ? 3`ïóï?5=-¦_x0004_â?8Oå?\å?_x0007__x0002_¶dë?_x000C_Ô.Âäí?vÂ"µ_x000E_ã?_x001D_72;o_x000D_å?9Ê_x001D_ÀÎä?S_x000C_,uî?p_x001C_Ü\_x0005__x001F_â?ºËø_x001B_'ê?è«íÎ×ë?óÆî-²xì?iñY§±2æ?9@ñm×_x000E_ã?Ð9ÁÜµê?¦Ðbâ_x0001__x0002_&amp;Pá?_x0003_ì+«kç?mIâABâ?@Rék!ë?\_x000C__p_x001D_é?zGØSuè?è_x0006_¥_x001C_n0é?_x0015_ÂÒ¶íòé?5ýQ[T_x001E_å?)`_x0016_¢â?:_x0016_ê_x0006_Hè?h!rÿè?ëæ¡,ß6ã?T½;ü_x0019_à?s¸	Áàì?¹Luã?_x0004_qàð«Þ?´_x001A_Þ_x0017_pë?ñOá·_x0017_á?Ó_x0008_g×þõè?³ì+Üé?¯ª_x000E_èè?ÂÓûm1ß?«Û¹Ze_á?_x0018_ßwÙÂå?Ý3e_x0004_ï?Cº_x001E_s_x001C_!ê?_x0008__x001C_EUî?Èà3_x001A_Etã?EÒP_x000E_mì?jEËÿÉé?_x0003_!_x0008_+|î?_x0003__x0004_Ì_x0016_6»ë?~½©Åí?TL°w¢ä?m_x0016_`_x0002_ê?+k0ïlß?ü÷'«qê?w£eâî?à_x001E_c_x0002_á?c_x0014_õ_x000D_åÿã?éµØmêâ?.ÌIs@ë?ê´_x0017_ù8á? Z³_x0011_Ïvè?ÐjK«Õ¬ã?¢1jÓXî?æ@`wVãæ?_x0002_×?·Èé?î·ïÉ%9â?^êE²?è?:C§c~ç?@F}5äå?Ï.ÉÒrî?E³Zä]á?È_x0012_jî:íí?¢×Æé?/_x001C_y?úæ?JwVfä?_x0001__x0010_öÉ¥#â?pGÞîÌ{ß?ì_x000B_lúçç?¿«_x0008_ºy­î?÷Ä_x0018_Ý_x0001__x0008_e_x0004_æ?,Sý&lt;&gt;¡í?þÔ·,°ç?Z&amp;ÿkß?MÈAÀèQÝ?ò«"Ê¾ê?½Ò|ê?%J±Vµå?R_x0013_±zBÌì?J_x0013_Æ6%ß? -{ÌV¶ä?#l_x0007_\vâ?_x0005_ø^T@ß?j¬$rûé?_x0010_àïD!ä?_x0003_Ùç_x0006__x0017__x001A_è?´³^ç·ë? 8s_x001C_!â?âyLÊµ_x0012_ì?0WïÖeè?8.Ê+è?7®jîà?9ÑÞ£ é?øúê_x000B_£_x000C_í?ÐP8Óîï?ù[Þk´ùä?Íø	µ_x000B_ÆÞ?øb3_x0008_÷Þ?§_x0016_Pýß?®[_x0016_»mwä?Ö#|W_x0008__x0001_Ý?ýYÇ¹/_x0002_ß?_x0001__x0002_(_x0003_+P°_x001F_ç?R ó%_x0011_î?&gt;àÅPpðæ?¢!iHÛç?¢m_x001A_zµ¡ì?ÁËO)Ø_x000B_á?½¥kÀã?Hï§XÕ9ë?*yÏ_x0005__x0015_ï?t¿îO¤Iî?~_x000C_Z"_x0015_Ûæ?ã2øðuà?¾hªÃ7ë?&gt;öá8_x0018_dâ?n;ä_x0011_Â_í?Z:çÖpï?ÂÛ2â¨ê?T_x0006__x0007_	âPÝ?)O~Xµà?î!om/ß?|©Ìºß?jó¹mÌËã?îñämâ?7· Q_x0005_Lâ?öÃW*«ì?_x000E_Éëkbïç?k½nO"í?lN@a_x0006_à?_x0016_´_x001C_gFï? ·ã4ÎZí?häü_Mà?N^Y_x0003__x0005_ï?àcH_x0016_Óí?ö+ªûa	é?¤XU]·Gë?ÓkþDFå?¤üK£=_x000B_å?¾¤ê`äMç?t_x0011_òýþ·ã?Jéê_x0015_µç?_x0012_ÃÍíæ?_x0003_ÿ_x001A_Rã?º£é|\Ñã?u­_x0002_yê?PF¤Ò[ìä?¾Óå_x001B__x000B_'è?g_x001B_Ü$Wè?ÃÉNÓ·é?_x0003_ñAxÏïæ?X&gt;ê*ð&amp;å?IÝé¦_x0010_Þ?TÏìêúçè?ñ¬_x0007_{¡¦ç?þÊEwé?_x000E_l_x001C_FEÞ?´Ô%_x0013_yá?Èì â?T_x0002_æ_x0013_¨cæ?ÊGnÞç?´«÷0_x0003_á?'-ì_x0008_ý_x001F_ì?hZ_x0001_Ü\î?¯Mñ_x0004_íÝá?_x0004__x000B__x001A__x0014_Ï7_x001C_á?ô0½Öxeî?Æ;_x0015_«_x0007_ì?|Û\Thê?¶É_x001C_tdï??uióà^å?µyêÙtä?)¨çè åì?ÃÕí?_x0019_êsÿè?´sðÂwÝ?¼G¶ùOå?zDlÐ	è?p­¨É_x000F_4æ?à_x000D_BàÈBá?_x0016_áXì?ÄfÝÓl?ë?µÚÓ_x0017_Ö;å?æ­Ômæ?_x0003_Rì¥_x0003_è?Pp¿_G ì? ÊÛ ¾Ãç?(Ö«î_x001D_(å? |,1_x0006_é?Z_x0002_ß_x0016_è?ìÃrÜI_x0005_è?°B_x0011_{Bè?ã_x001B_ò_x0017_¨6é?_x0008_ÞÀúZß?*q¾ä,á?_x0001_Òs(Ìdß?m¿E_x0019__x0001__x0003_(¶ä?ùmjé?_x001D_~þ_x0008_!ì?5¡¨d_x0006_Äã?öhQ¡®+á?å¸ºy¨_x000D_ï? _x0006_ÛÖßä?ÑhoUè~â?ðWö¸_x001B_¢á?ñXFpÛå?_x000E_*	 ôæ?Hé×ÝÜ?¨0A_x001F_¡_x000B_ï?îÝ²í)Ý?¯þøùrGî?ÚnDÂèå?Õ_x0014_`Jå?è6_x001C_6r²ï?ØÔ_x0012__x000C_=ì?%½Ö;å?ì½Ê_x0017_Íï?¾qÝG_x0006_­é?ß×¶ES¥î?xZX'_x001B_{ê?_x0019__x0001_6í?_x001F_Éé¸Kà?Q4ßö©å?_x0012_Äß¹ß?_x0002_u_x0010_qâ?2¸º$Yì?~ÂÇ_x0014_4å?N&lt;{3|ì?_x0002__x0003__x0012_gè_x0003_áÕá?_x001C_weÓ}íæ?;â´Ãÿ_x0017_ä?{vC îæ?»ëyYÂì?vÎ3ÚßÜ?_x0012_ÃG_x0019_.ûä?ÑO[ö¢Wé?fºù_x0012_­hé?â3"l_x001D_¿á?{Bù`ä?_x0006_JÌè?"ëV¯ì?ãî-_x0017_ç?RçNVfâ?é;_x0011_t_x001C_ê?	¾zq_x0003_ï?@L_x001E_SUä?(_x0017_Gé?_x000F_n¾³_x0010_%æ?¢}	÷JÚê?æZ§;_x0012_)ë?üw?L_x000C_óè?_x000B_Ê Æ[Äì?P]M°Ää?_x0018_G{_x000E__x0001_·ë?JsCæ?/ó;Îndá?.cmeÀ_x0007_î?_x0014_æX{ã?(_x0013_þçöç?_x000B__x0003_ót_x0001__x0003_Ú_x000B_à?ÏóDáWã?_x001C_ü#ù»Vä?R_x001C_§_x0005_[â?whuIà?V\u_x000B_Ðkí?­b_x0003__x001D_	ç?úð@©8·ì?XÅîÀç?âg?sdê?¼¶	¿3wæ?_x0014_Ô}w¯¿ä?Â_x0007_ðbç?D§ìI&gt;_x0002_á?_x000F_Á¡3Þ?×I©Cfê?_x0014_Ø&gt;³Ãè?FApD¡áå?Õ7©[_x0015_Ý?d°Z©Ãà?¢ME_x001E_ã?öd_x0012_ÊÔÚá?È:_x0002_G#ê?F_x0004_N§_x0004_é?|o_=\Yâ?·Mf_x000D_é_x0018_Ý?OWlü¬(â?7}­M¹Þ?+Ï_x0003_¤_x0018_ï?_x0012_8Oÿå?×_x0013_Úââ?_x001C__x001C_p8èXç?_x0001__x0003_R	8º*dç?Xzià4å?Ü^/k'ê?_x0004_\$/6à?+&lt;_x0010_ðÊ&lt;æ?^V&gt;ú(_x0001_ï?Ð_x001B_@0@ã?øgP¦dÞ?ºM_x000B_&lt;dGî?¿ÛY)Ü¸Ý?,è_x0017_yöÂà?ô¤[ÎXì?@gä±là?®ò%8=ªí?mH_x0016_Tê?&gt;Ý½bà?_x0002_E^%ã?ôH_x0002__x001E_jê?¾aª!á?]TöÎê_x0006_ã?xÏ_x0014_nß?\s_x001E_í?_x001E_KIã§æí?&lt;ü%ã?_x0008_Ã¹e0_æ?	exÉA2å? _x000E__x0016_JYáÜ?&amp;8ªPå?_x0007__x0018_!õ_x000B_æ?YêEy_x001D_Üá?_x0017_ab_x0011_ípï?¸×°_x0001__x0002_Ô%ä?_x0016_\·uÕë?¾Ù2üÎê?_x0014_)ú ×_x0017_å?C	+©â?_x000D_RùO8DÝ?äNj_x0002_òã?}_x0003_pM£çä?ÒÐÜÚ­ç?Ëvj÷ó_x0011_á?Æ+«Ø³Hë?Ð£¾%9æ?§)ó\Æå?_x0005_Êõ;°hè?"_x001D__x0018_ª_x0003_å?_x0013_¶D¿Rî?báá°Óî?B8_x0010_E_x0001_Ïí?p°{hùè?ºõ_x000C_&gt;Hê?M	ÁàLà?`×ù%`üä?ñ¦ÑuQÀÜ?$16UMiì?À_x0012_ÁÛûä?:S¸ÜÕí?4P_x0018_¨\Ïì?ü_x0014_[IS1â?®«_x001A_½é?}°µ_x0016_F_x001E_Ý?ÀÅº_x0011_½ë?çq©_x000C_QéÞ?_x0005__x0008_S¹¾z_x0003_æ?Þ|3+gè?Âç:*_x000F_ç?ûUÉæ?:Cà´ë?Lp_x0011_o\÷å?®ö1q_x001F_ä?Zè&amp;øã?nØ1ñí?_x0002_©øî1ã?÷_x001F_Oü&gt;÷Ý?o©_x000B_M_x000E_á?®N$}Å_x0001_é?¾s_x001C_D´Àí?xhS0ë?x_x001C_¿_x0003_å?õÊ;Q6hâ?ë±Avyç?_x0013_ÂØçu_x0019_ä?|áÀè_x0007_,ã?´­¦'_x0004_cè?îî_x000F_û@í?&lt;2c/CÜÞ?ÝrxM_x0004_!ä?¤D_x0015__x000F_{¥à?~ i´[æ?Ù_x001A_µõêâ?æ\#C×­î?3_x001F_(é?ð_x0006_»ß ì?_x0001_2«AÙ%à?Ã0@8_x0001__x0004_7îá?gd¯íæ?Ì&lt;}iµã?ø2c.ÀNå?}âÙÓ@å?Åì_x0003_4*à?ftç~Âê?/;qk_x0010_ÍÞ?°¡_x0008__lÏê?ìíjo ßè?JìsIi*í?_x0007__x0004_¿v°_x0006_â?ð¬÷ìæ?([øGè?èº_x0001_¬êé?ûÿC_x000D_gÞ?Q.´1ä?Ú_x001D_»_x0010_Sß?_x000B_ëøöáxÞ?_x0006_PPm\¯ß?E|Xcç¦í?_x0007_õëh¸ã?f)vRlàè?Üü	5FEç?R´O_x0001_`¾ä?z{½6¢_x0016_ã?$ _x0013_J9­í?Î÷hè9	ë?_x0002_Y§_x000C_ß?Ì÷_x0015_àÌ_x000E_Þ?¶l(Zæã?öÄ/Vë?_x0001__x0003_à_x000F_­?_x001D_[é?ÈíOv	ûâ?d¿_x0007__x0008_è?_x001C_*ÙE_x0012_æ?Ôð½ÓÊÝ?3èÐN4ã?_x0015_2/²¿è?­ÂrÎñÏë?ÜD½ò¯£ê?µ_x0004__x0016_¾¼Ü?_x0001_oCê±§Ý?zç!rå?Û%×cè?¢QU`úî?Â_x0006_Ö®4¹ê?¦0_x0018__x0002__x001B_æ?j_x0002_«_x0003_Pï?_x0016_ÓÍ©5{í?_x000E_Ç_x0016_O Àä?k_x0007_B«[ï?¶_pZ²Íë?FåX=_x0001_å?³gpØí?äñYQà?Pd_x0011_¤²Ní?\«GÒPê?Ê_x0018_ÄPwè?'Ãþl_x0003_à?_x0014_+_x0005__x001F_ùHí?Î_x000E_ë®?ïÞ?(!5©kæ?Ò«àª_x0002__x0003_ýèç?ÿË"­_x001D_sã?_x0001_M_x0006_·Íí?;i_x001F_Ûq±ê?	0/ªÂî?¢Ù+[çã?`fqðGç?_x0003__x001C_G^Ïóä?¤æ_x0007_x2í?þ"®hæ?Pä¨³´Oá?@ËòV_x0017_/í?Rí_x0015_ß~Ãä?D+¡*Ï_x000D_ç?*|¼V«Ý?nù]À_x0002_øà?;]â_x001D_ Fã?Ô.û­Øê?ÀT`3ç?¦E]_x000D_é?¤®'IW=æ?|©í­yë?m5ÍÙï?®öÀ©e2ã?nÆ¡$:êâ?üºÏÐ_x0012_=á?ÜáýÞß? S-FAê?¬´jØé?Çº}ø_x000C__x000F_ã?üP&amp;Ý3ýâ?È¹x³»&amp;è?_x0002__x0003_\]Í_x0014_kè?ñºÙ_x0007_î?Ó¤þ_x000C_7_x0007_ã?°ü·,è`ë?õ©}º©Ïï?z¬&lt;3è?ãX_x001E_v¶î?ÜY¶2pì?¡Xg_x0003_öºî?öNéìï?Pò­À7ç?}åªùp%ë?'_x001D_$í?`dK9._x000C_ë?Æ?µöñòá?¤²qÄºíâ?.KQ&amp;n;ä?_x0016__x0001_HÉÎâ?S/Í1&gt;ëâ?u°Í8%â?_x000D_GTN5¿å?%ßÍû~å?Ó8¢´9å?(n÷!ê»å?Á¯R_x0006_Fvâ?ö­¿PVà?Ú¼`Ü2ê?_x0001_&gt;ÞÒi{å?&lt;HÝ_x0007_åtç?TÄ|«î?vç.[Â]â?_x000E__x000D_½_x0004__x0002__x0005_¾ë?¨%ÆâAï?1í¦ä?ðøGô©ä?xóà(Aï?(Ö¢5ê?üaç¼è?¦auÊâ?ý?ý_x000E_Ôâ?õ_x0017_HQ_x0003_aâ?n_x0011_ß/[¼ï?	4;­yâ?ôu°á"Ìà?yØþÏ¨_x0004_ë?íVx_x0001_õè?k¤gÍ&gt;´â?¢Ð_x0012_ï­â?þ[Ë½²kß?«`Xò ßê?Í_x000F_&gt;¥ì?âE$È¯_x0015_í?a)pë?ñ3ÕgNå?æÄ^_x0017_l'æ?{æ¬DKä?0×_x0019_L%_x001B_ç?Än×Lû9è?X_x0004__x000D_ßwnï?ªá_x0016_Ãlsß?±HÝÄ³î?®O¥vªç?!»_x000D__x0007_»â?_x0003__x0005_ªÏaSì?ý~$_x000F_Kãé?hÃsz¥Sè?KöT¬_x0013_ç?ÂÞ_x0004_î?¯ç_x0007_Ï1$Þ?_x000E_@0ê&lt;å?+_x000F_&gt;.7ê?%_x0006_T _x0002_8ï?R&lt;_x000B_h_x000F__x0011_à?èÞi{_x0006_ëì?tÞÉ7#¢â?[[¢²ì]á?ô_x001E__x0014_³gåê?ÑT÷¯¨í?ö_x0001_ò"èè?¢JYHÕ_x0005_è?ö_x0011__x0018_ù¡Úì?7öýe²ñî?_x0007_µúÎ¹å?$ÌøÙîë?Ú_x000C_V_x0005_eè?_x0015_[ëº_x0017_ß?â((QÀá?SûT¼Xï?7De_x0011_ûÕÜ?,_x000F_¿_x0019_úâ?_x0012_/ú©Õ_x0016_à?hÅXUMQî?NÁü¹+¼ã?Kì¦43¦ä?B`R¹_x0001__x0003_é·è?Î_x000D_j½å?"	`øZìá?_x0001_Ü®_x0014_Òòà?äÁ]$è?«+ÞÙÝ®æ?Â.½ÂÓ´à?_x0019_Þîf_x0011_ß?G_x0001_´å?æ­_x0017__x001B_vIä?E_x0004_ÿÔ|ï?BxêçÙç?lDöy0í?ÚÞéL¹dì?üØ4_x0008_g_x0006_è?_x0016__x0011_4£Cóß?\=N_x0016_`_x0005_à?îT_x0016_Ï_x0007_è?_x001E_á©¡_x0002_ç?^_x001F_tÖ_x000F_ä?,+_x0019_®¥å?_x000E_q_x0008_._x0011_ä?_x0006_Ò¥_x000F_¥XÞ?§þÝEåNä?É_x001C__x0016_£÷_x000F_Þ?*lå8"hå?ÕÂÔÝJá?ïàaÕ_x001D_å?P_x0014_þ_x000C_ç8ê?Ô\Ã%þâ?tÃå&lt;ºÞ?ö¢._x0003_Ïî?_x0004__x0005__x0019_m;sÓ¯ï?ª_x0017_Ú"ÿHà?QEiàDâ?ö_x001E_¦¤é?}PñQ©ã?_x0003_;a_x0011_Iç?]ÐìZÔÇà?XIpÇ!ã?äÞÇ_x000C_ì?¼þ%4Áè?¶Ìè}pæ?BÀ¬,"rç?Åã(isã?àó¯^Rá?zR#à¢é?N«Îa×ä?rç¢´·òë?_x0004__x0018_Ê¼Pvï?_x001E__x0018__x0015_á?èÅÐËä?_x0018_º%X·ß?Ur&gt;;Ý?¸hcäÛµè?ì³_x0016_\_x0006_oí?|XI_x0002__x0001_Íî?_x0001_XMõSà?&lt;_x0012__x000F_&amp;^ç?OÐ?ÌjÏç?Ç_x000F_@1_x000C_tã?_®ùýYãà?­8U/~)Þ?òþ÷}_x0001__x0003_Ìà?PÜBieÙß?`ûÍIä?Bï,}Ñ±à?µËdA*{ã?D,Iñè?ôÍî_x0013_å?°ø.kU_x0005_á?¼âÓ¨_x0018_Ýà?Âô­#zFì?Ï0v*6Ý?³E_x0005_&amp;pãâ? 37ì¨_x0002_ë?1$Cxæç?^³§U_x000D_4ì?_x0012__x0003_Âí_x001F_à?ÇZ`ªP4ç?3¡°¸Ú~Þ?_x0006__x0004_²êYæ?Ü!£ÊLüë?|_x0003_.°Þ?\_x001D_Ûqqì?r$ù¾»ã?_x0016_E?£_x0014_ë?Æ+(Xuí?âÃáÔn@ì?X_x001F_,EP_x001F_ä?-&amp;_x0015_¦þä?m*Pã?2¾Uî,à?Úà_x0005_öHî?Ê1__x0017_"#á?_x0001__x0003_ì÷2_x0002_Ïâ?_x000C_è½:sé?T'ôè?~N_x0003__x0003_ å?O,l_x0005__x0014_Kç?_x0015__x001A_be1Þ?ëD*eâ?	é«p_x0015_â?ðA$\_	î?ú:Òóí?_x0013_å´a_x0012_&amp;â?-¾,}Uïï?òºb_x000D_³ë?a°Kæå?úõ)Øüî?ó_x0018_M.ÁÛë?8;_x001D_éwå?"_x001F_ÓA­ýê?Ì_x000E_0iá?²_x0011_ðÒÐðç?_x001E_à7÷0ï? ø{{_x000C__x001E_â?¶¯¸/¯í?j$?Úé?úÙÑâ^tà?¬ËPÿNé?_x0004_Ù´ùã? 3IV_x0008_è?"­ó®³_x0011_í?_x000B_°¯_x000F_YÆÜ?_x0002_ur¨©é?ö2__x0001__x0001__x0002_âè?@K7&amp;'Üë?®n×%²å?òÊôüôí?6F_x001F__x0004_~ç?±æán_x000F_±â?UÄ_;O^â?þûÍOçï?xÐaÍÒmï? ØÜ,ë?pw»æ\hç?é~ÅXßØà?ìñÃç?_x0012_l"æ?_x001A_à"kÅë?ØÔRñÉ	é?i×^Lï?G¹J½kî?&gt;¨câ?°*J×ÌGí?_x000E_`a×æ?à½­_x0011_±á?v_x0004__x000E_%kã?_x000C__x0011_ê]_x0003_ëê? _x0014__x001C__x0016_±cë?é_x0003__x001F_wBçæ?Y¦}ÑXçå?ÔÃôÍ_à?Æ_x001E_ÑW_x001A_þâ?&amp;O_x0004_ íHâ?y®­µ_x0008_ë??¢ÙÜ!_x000D_æ?_x0001__x0002_:Øâd¥ðá?¯ÐÜ¨8ÑÞ?ÈÑÄv%Þ?¾Y_x001D_ÿvç?ÚeUJOí?s¸i©Ñç?SÙ_x0016_[kç?°¯h81ç?_x0007_ô+|,"ï?_gboêá?Ðe_x0013_Iç?_x0003_±xmné?£ÑD×å?=_x000B_mòÙ]ï?&amp;?ÙG 4â?Tãl_x0010_»ì?À8}Ö#èå?F_x0010_pæ´_x0003_é?Ðúäýá?_x001F__x0017_c_x0016_Áî?YpÉî?åÁ×õÈÏå?ÕÎLËä?_x001A_zÆÕM¶à?î©`qøßí?W^¼äå?¯¢ _x000C__x0006_å?	È¬ò#ì?m/);0?à?2c? ÛJä?XCC]_x001F_ì?[!f	_x0001__x0005_Ó0ì?Ï_x0008_?¸Ø^ä?gp_x001B_á?^²IÜeFæ?°_x0019_¨bë?ÐË¾_x0001_ç?3éÛì°è?,bù°Bî?v_x000D__x000F_UVká?Üp1|àï?åi]÷öä?_x0006__x0016_ÖVé?lç¯f¥/ï?`i'Îtæ?àÒ¬X­îê?¼)ôõÝëì?s\_x0012_¾_x0002_gÞ?fö]øâ?3¡d_x0019_ìdå?ñë¯aÍâ?)L6_x001E_Nã?½Pö_x0012_ï?_éúÙ Üç?_x0004_J_x000C__x000B_ñ|ä?½cÏå'Êâ?)ØÅ_x0003_A_x001D_ë?$Ö_x0006_:WÜæ?ßÏ²}ýãç?'Ñ+ á#ã?P_x001F_°Sæ?_x0005_!B\ôì?f$=Üá?_x0001__x0003__x0001_!_x0018_þòÞ?,æÃÑ¤ç?Ñûç?,Oì|ÖÍî?í3öÀIfà?_x0011_WÀñí é?	_x0003_G_x0018_øê?_x0002_å.gÞî?_x0015_¥ÎS	}ç?¸A_x0003_ºPí?¥HË X_x001F_î?W_1°FÞ?û_x0012_g_x001D_ÈËï?²ú*[_x0013_Lî?p»t°_x001D__x0006_í?\û«vO0å?±Þ_x0013_H_x0003_æ?`yA@_x0002_ì?T_x0019_¡Õa	ë?fü_x001F_÷¦ï?¨o}¢A·â?ìÎûlÆ`ç?M¬	_x0016__x0010_ï?vó0Ê(îä?VÅ©oñíè?¬·_x0001_8¸ç?fÎçPMQí?'WÇå?¶ú@ë'æ?çÂÂ®÷å?1ð?­Éß?Ö{_x0001__x0002_Fëà?b´êho_x0012_í?¶&amp;/y_x001C_7ç?@òeîÖåé?ÍòZAç?USÉµ"ç?á}_x000D_AÏî?\ÕÒsì?vyOÄì?Q£ÚH7ä?Û&amp;i6´§á?bí_x001F_ø_x001E_1á?ÈF_x000D_C5â?Ç_x0017_7â?MwÏ¼Zî?þ3`_x000D_( í?6&lt;_x0007_81_x001F_ã?Á%F"£ß?"û&gt;±D8ç?¸Ï1$ÒXé?_x0001_T\_x001C_ã?äµ_x0011_À_x0006_í?_x0001_Ä:g`_x0013_è?2ÔÙ8Fí?_x0014_¿ûeó@à?{_x0002_ÆÇé?ÕW7X/Þ?ßÇ3Õ}"ï?w_x0006_¶[pQá?9qÑ¿_x0015_é?@_x0013_þôøqÝ?eeËáí?_x0001__x0003_,6_x001B_F_x001B_í?Þ\_x001D_»Þ?g=#%ù§ã?ð_x000B_!â?w_x001B__x0002_iì?î_x0018_\ñ±gß?«o×Âê?_x001D__x0011_ç_x0017_Oï?ßo _x0007_.ë?VI¶°à?ã_x001D_Zö6Ý?Ä:BÿFä?½¥ ÈÞ?èØÙW_x0013_ì?n$xG)ç?swÝßlsâ?¼_x0010_£Ö¾ç?_x0014_Ãcu÷áç?]-I_x001C_÷ì?&lt;?ÖÍzÛç?_9qª=ýî? ÚÌEðæ?B_x0010_Uoo_x001E_æ?_x0002_ÏO*Ö$â?.b°N å?¹ýc_x0011__x0015_¸à?_x0007_ÐÚî_x0016_á?®A_x0004_h±Þ?ªÊ,5×rÝ?_x0003_V½_x0010__x000B_ç?áLåÌøå?_x001F_¢X_x0002__x0005_Álè?ìÅ"_x0006__x0004_æ?T!L0æ?W¢¤xËá?_x001C_Ì£ÈèÊï?H_x0008_/._x0013_ç?c_x0013_rÚ_x001C_ïé?_x0006_ß\x&amp;zï?X[¶U,¨î?ë`e_x0018_ë?_x001F_l_x0001_oæ?¾_x001D_ð¸	_x0003_ì?L$_x0001_5jÑï?m0_x0013_ÀÝì?P_x001D_íë_x0007_í?t¤i_x001E__x0019_ôì?bï÷F¦Bî?"b_x0017_óSë?²_x001B__x0003_VÒß?Ïkd_x0018__x0001__x000D_Ý?½\ÓUê?6ÚGe_x0010_á?RÌö¼óÜ?_x001D_o¨HÉ.Þ?oõä©0î?T°ÀæÐÁï?sW¶º'¦ç?aLPeNï?_x001D_XZ_x0003_ß?_x000C_~°üæ%í?:}ÉtïNî?±_x0001_Q1_x001F_"Þ?_x0007__x0008_jðËi5Ý?Õ_x0011_e¼_x001E_¦ï?ÁtÛ3ï?÷6_x0014__x0001_ã?_x0014_$Æ8=Ôå?ÆÇüxècç?ìÑÃè_x0012_ï?»­_x0005_³Ùèâ?b_x000C_B_x0006_Ñè?Ö³Hî_x001C_ç?.{Fòå?ÞHåÐæ*í?C{)·5Oá?(2`@*é?_x0011_TTèîç?NûI«+ã?Æ¶Ã'1Éà?ª_x001A_ö ö¹ê?LÅ([_x000B__x001E_í?_x001C__x0008_K_x000E_rDà?wôÄ_x0017_á¸æ?yÆÓ_x0003__x001D_Íé?0ö_x000B_¨¯~Þ?Ø75ö÷Ýå?bßùK}î?}Uåºsé?×?_x0003_T=_x0002_ã?:_x000E__x0005_Á°í?_x0004_CI_x000E_`ë?Ó7dA/_x0016_ì?$5*}ðHè?dA_x0005_2_x0001__x0002__x0015_~å?@ì_x0017_Ogeí?÷Ù J`â?ÔäôÜÇ¦î?¤£×ÁÞ?P%§ç¿jã?Dìm_x0008__x000C_°â?eUp^.Fè?ª7ß'_x0007_Ùà?Ìñý_x000B_'ã?ãÒ³üÝöÜ?¼R±_x0003_æ?Ð"@ÊJæ?pÅNëå?(?_x0005__x0011_u´æ?@°@¬ëì?_x0007_×[Çgà?ÊççbÞ?æ$y_x001B_Ûî?_x001C_ÚÎôPøë?û4Ydî?mEüY:rä?~_x0010_ÇÚ_sâ?îó¬Xîë?Ï@¢ÍNï?_x001E_efJXê?V5)Ø_x000B_&lt;ç?ª&lt;Ëc_x0008_ë?}°Ô$Þ?°¡ÏÇ_ß?p_x0013_ÊÃBí?_x000F__x001B_íò÷¿Ü?_x0002__x0003_ác_x0001_v÷Jâ?_x001D_&lt;ü¼¶¶ê?ÛwCà%ã?¼úíhç?³_x0005__x0007_S_x000F_ß?iÕ3iï?ÂqëjÄýè?M×f!_x0018_ïà?dÎ%RÈ_x0002_è?7ELZ_x001E_î?navp.à?_x0002_N;ÿ[½Ý?_x0004_fF!Xè?ÁìSëxæ?_x0003_4^¸¦fï?fL_x001B_yAì?ö]3j&amp;ê?¢+³cÒFâ?Î)0ÃÅºí?ÚÏ¯+_x0002__x0003_æ?©ãj_x0007_ï?wäT_ã?Rþ)§×å?·Å,Zê?Òh_x0007_ã0à?8_x000B_E¿3ë?væ9^*à?¼¸ü-8¬á?ä"64yì?`_x0003_£Õ¶ì?¯_x0001_ôéeï?V_x000E_EÄ_x0005__x0008_V×í?_x0007_Èôà?¶úd_x0006_Äfå?_x000B_²#B_x0010_Þ?´_x0015_3ã?_x0017_ÔÏ_aë?F\ÌS8#à?þ¹B{æ?t_x0017_¶÷Þ?.¬Xû¼ë?-û LÞ?ò²Å'êå?ã¨!ñ_x0017_ã?Á£Åüîß?_x0002_Ißb1ï?_x0010_Îç}_x0003_ªè?ã`&gt;_x0014_Öî?öS-æàí?¸u¸Äâ?wYè]À}â?ñlUÃÀì?_x001F__x000F__x000D_¸_x001F_à?Z3¹w_x000F_ìê?¯^îot´ï?_x001A_?ø__x0004_¦í?_x0016_#©Nâä?p_x0011_æØ~Ëï?EV1_x0006_¼pì?Áèª_x0005_î?æã²ïè?#h}îÑLÞ?_x001B__x0008__x0001_vîwÝ?_x0001__x0002_FÚA_x0011_H=Ý?¸Ã_x0016_®ì?2fú_x000F_§â?$jPÈÝ?j1_x001D_øÇÞà?6ý_x0010__x001B_j_x0012_ë?jæEé?f_x0007_v_x0005_1ß?È=ßSnê?_x0001_=bÇà?=2_x0004_Rç?0-_x001A_(¥â?¸]TG[Éì?_x0003_n¶Zã?Ë:mG"Fã? -0à&gt;`è?ÿp_x001A_hùXí?ÒÂÚÙï?®:_x0019__x0005_I|í?ÆÞFáyaà?þÅþ/ö.ã?(½kÖï?_x0002_/	_x000D_kà?Nc_x0013_«6è?.äqÓßnî?X°åw¯ë?{´_x0015__x0010_¥å?þQz¯GÉç?H½áç_x0005__x0019_ã?_x0015_ñ¹Ö¥1â?j±S9_x0014_âê?Á¯£_x0005__x0008_zÝ?_x0018_¯p_x0010_sì?¸_x0004_W'çÇâ?J$Eïó_x0010_ì?wE_x0017__x0011_ï?ÇÞÍMc_x0005_ì?ÞµN=VHé?ÆÊÐúsä?èÇÜ¾kòà?Æ³_x0004__x001B_wî?,SÏò_x001C_ç?=P5pÆá?8"_x001F_yµç?GV_x0006_(_x0001_wï?]]Ï´ñä?dós_x0005_"¼í?Y&gt;,â?Ê¡i³¨óæ?_x000F_F'¢¬©ë?_x000F_¢Òfª×ã?1&lt;ýßX&gt;ã?_x0004__x001C_Ø¢Óåï?j&gt;.±´í?L%Ã_x0007_&lt;Úê?¦E(Á_x000E_ë?E_x000E_Úÿ!é?ò|Ë­°òí?_x000B_oÕ»ã?c}ì&gt;¸å?_x0002_°==_x0003_%ê?ê#Çþñ_x0004_ï?K²Rô³1á?_x0002__x0003_f¢îõí?_x001D__x0011_øç´ä?¾â?óZgå?9434Å|ä?_x0010__x0018_6wDç?­Qí_x0018_a_x0011_ß?³iò.Nã?:Ï_x0006_Yæë?¨_x001F_·òÃ#à?_êXGß?uÀÒíß?ë_x000C_Ó_x001E_g@ï?ù¿_x0003_á±í?ØñöÂþï?Ìæ¼i_x000C_î?tkêWÓ_x000F_á?Jµ¢ædrä?_x0008_£¾_x0016_dë?ûâ]÷©_x0002_ë?ZÐâ&lt;½¯á? ¹uì'í?Ò_x000B_ûz!ê?_x0004_=¾W_x0004_fæ?T_x0005_¾_x001C_)î?¤?"¦ï?Ãyy_x0001_ÓËâ?ò§ lé?_x0012_X þ1è?^_x0018__x0013_IR_x0012_à?üÜdÎø¡î?t_x001F_ªPÄ_x001B_ì?ÿ_x000B_Ü_x0001__x0006_Yñë?p=ã´= è?wëÑ7ë?_x000E_K³²;Jà?´d_x001F__x0016_Çì?üWl:¾'ç?_x0013_Üç«ÇÜ?(3¬ý½ì?^lÆ}°¯å?^$'^fì?¤&lt;,õ2à?ÿ_x0004__x0018_,_¾ß?(_x001B_g!ëÌï?F¿'þÞ_x0001_æ?Ë_x0002_Î?@í?&gt;³)m±å?óÕB_x000D_®ì?æÃE6õLë?¨×l_x0001_w©ì?_x0005__x0004_+iè?]º_x0013_h_x0003_ã?â/íq4ì?¢Åú&lt;eè?åc~Ü_x000D_ã?;×ðE&gt;çâ?_x0005_*sý_x0014_oï?DyÕ5ì?Q´Ý]bß?_x001B_'_¯±Dê?_x000F_é1þè?J_x0011__x001A_gïà?Ö«È_x0005_Õî?_x0005__x0007_ç®C7Xç?Ø_x0013_Çc`î?´À"ÕNRê?·Ã_x001D_J_x0001_Îç?_x0010_lfÐ$1æ?è_x0013__x000E_ßÚç?£ïÇ_x001E_Kyç?_x0005__x001C__x0012_ï?Y×_x001B_ýâ&gt;í?(p_x0014_`:æ?L¿-YIê?_x0012_t_x0002_ú_x0014_Áà?X_"b_x0006_å?ºi~Rý7à?¤ñön#í?ç3§ä?_x001B__x0003_'_x0001_Ñ»å?zXX²ä²æ?àó¦X_x001C_æ?_x000B_g:Ï_x001A__x001D_ï?À×Vtåè?éQ¨5ü}ã?ºRØ0ï?á_x0010_Wi¢hí?D_x0018_%éÆ2á?ÓKLê$vá?*V_x0007__x0002_ûöå?»Ø%Ìhã?_x0016_¾¢³ç?#kÁí?&amp;ÔD_x0004_µå?kï_x0001__x0004_òÙã?áz2U_x0002_Wï?'_x0003_Ô_x0002_¥Cé?¾â»³âõç?_x0010_­,µÄTà?ì1Z zê?¦ïQæ_x0003_é?ÓÙ÷&amp;_x0007_¶ä?87Ï¤6é?Kd53íÎæ?g­¯ãUç?ÒçL@è!â?eølÓÛ_x0013_á?_x0010_:_x0004_°ÿ_x0012_ì?è©ì?ÆDc&amp;_x0008_Þ?&lt;m_x0004_ÅH(ä?á~tßê?F_x0004_¬lðä?)EÈ¦±­æ?Ö¤Gcè,å?À_x000D_Ð·Èî?_x0004_wÜµÇ_x0010_ã?JåJ_Ðç?^{D&amp;sá?äw¥bè?J¶	¬â?Ç¢Íæ?uVë?Ü_x0016_iba}ï?¤±5d¬î?yA_x0008_§êê?_x0003__x0004_Þ£4±Úë?Èðëgtfç?¤¦_ _x0008_Äé?R:Hìþ_x0001_ã?8øöªðæ?þwºÓyî?lùfI_x0015_æ?6¬£ooê?´XH?lTä?r»"Aèà?Û_x0002_.µ¹â?$Ü_x0006__x0001_ßì?æY&amp;ðÞ?C½B9é¥ç?¨[öCKÕé?_x0004_©£42æ?²Î`_x001C_Jã?þ¯ó_x0010_Î_x0010_ï?ä_x001B_?_x001E__x0004_æ?64aO½$ç?8ÔS_x0014_h}ì?¬ª_x0008_Úm_x000D_é?51,Kæ\å?"¹ªÃõî?$}r@_x000C_â?h`G2â?_x001C_×Lºà·á?;×_x0015_íá_x000C_í?b½-÷ó_x0011_ç?ü§W+:æ?Ô_x000C_Ù×ÎÜê?eÉ_x0004__x0007_o%á?ôBfÈ»_x000E_è?EÅ_x000B_|ý$á?_x0007_ôW®þå?é©Q^Cè?Ç&amp;_x0004__Gß?*KcµÜÝ?W.Ô_x001E_&lt;¢î?0å´u_x0014_ä?vwn_x0017_Êæ?eMÜ´î?AC{ñ'ëè?â2Í0î?_x0002_LÄF¥Èí?¤ é_x0005_á?4_x0014_._x0012_ñ_x001B_æ?ò_x001F_4­_x0007_öá?X~»_x001D_Yë?Ü\ÿ_x0005_µå?b3á_x0008_à?àíéjè??=«ï?d$Ù2å?iö¡_x0008_à?_x0005_ÝaIéXÝ?_x0004_wdA¬·í?M(²Rá?_x0001_Ù_x0019__x0002__x0003_è?jÁÃká?_CA&amp;"cì?_x0018_¨gYã?S}o_x0006_ê&gt;è?_x0001__x0004_&amp;S-å?ArdÏ9âã?§!mÙì?æqeËê6à?âþ+wä?ª,Ézç?_x0018_¨ÌÎ.æ?%`ÊÅP4í?$÷¦f-Æí?#Kx_x001A__x0002_Ñì?_x0014_¶õ¦­¾à?¸_x0011__x001B__x0002__x0007_¥ê?ê#ñ2%.è?Í5S_x0014_á?Ê.ØãéAë?_x0006__x0014_:,Xì?»_x001A_£òoè?tAÉ¥Ý?,_x0005_w!vßí?5ç_x000F_×R'à?¨fÂÝç«à?ha_x0012_À_x0014_,í?TNÔÞ¬Úà?ÄeâK"Tì?Pµ±¹§éá? ø¾ëôtã?tOuÎ_x0012_3é?ò_x000C_öhÎºë?®.q×p;è?ð¥Qèäè?qÁÏY¿Hí?N_x0003__x0018_L_x0001__x0002_%î?òI¬,ì?è?É@qr_x000E__x001B_á?õðHÙbè?:GôÁ6óä?ècä×'0â?_x001E_ýw_x0002__x0006_í?È¸Ó4(í?Áh	ÿ`æ?a-»ELï?n_x000E_êosËë?U«¤%â'â?Íìkw/ä?ºuÕ!ã?Ä[Ðêó_x0006_ç?L÷M«ûPæ?ò_x000B_Aàsà?_x0013_ÔÐX_x000F_dï?ê&amp;äH&gt;î?èLiÑá?pÓÛ&gt;ä?º)_x0007_¶Tã?tnrCß?_x0010_Ù.yá?¿Ä®_%Ý?®Æ_x0016_¿æè?GMÊ'â?¸÷_x0015_*Jß?0Ô_x000C_açîä?ì2ðíQï?ÒÂð_x0011_Äã?ìnºpÑ¹î?_x0001__x0002_ü£@(à?þ5ìKÓ_x0005_ß?Þ'ak÷î?¢ñ6 _x0007_é?ºD_x0002__x0012_±iå?	Ò¿Þ?Ý¬__x0018_é?V*IM.¾ì?È;_x001E_4êí?2Gu_x000D_a\í?~TÓ~ä?ãI@ã?EB8Ïýhá?Îû²_x000F_ß?öû¼¾ÐÝê?_x0004_!!Ç¸â?d"_x0003_¦ccç?~_x0015_Õ.$_x000D_æ?Ì°&amp;Ïn:è?«_x0001_aªÃ_x0017_ä? ÎsF$_x0008_ì?Ç_x000E_Äêlæà?5Ò¢gf_x0008_å?~¾m_x001C_´_x001B_è?î_x0003_¢EæWß?S_x0007__x0019__x0003_1_x000E_ã?ÆMÔ_x0004_ûì?"V2æ?ñðÞg²¡í?ÿ_x0018_õP¤à?B?_x0019_î_x0013_&lt;æ?"_x0011__x0014_$_x0003__x0004_xÉé?v×6àÓPè?âai_x0018_úï?_x000C_w1ÉÛè?_F ÿ&amp;ï?_x001D_4ñÕ?ã?ú¬P!®Dæ?¤¬á_x0017_¹â?DLã&gt;Ñç?_x000D_ÌeæMè?s_Í7vì?Bi÷4ë?¦9?_x0008_áçà?ÔáéE:0Þ?Æ$dI?æ?_x0001__x0017__x001A__x0002_!ìå?_ræ_x000D__x0012_¥æ?Ô_x0017_Û_x0019_V_x0017_á?l¹êÌ_x000B_ß?¨¹X_x0011__x0004_é?&lt;Îª	cæë?ºáî_x0016_ï?!p_x0001__x0013_æ?ÜBeàVã?×H¯bà?m_x000D_Fð¸à?ZVã$_x001E_bá?¶ú¬Ë¤_x0014_ß?0da®Þ¤î?&gt;4&lt;_í?_x0015_QËÚúì?Cí ­Úè?_x0002__x0003_¢Ày_x001D_H±â?_x0018_Èõ@véæ?_x0003__x0012_w8®ê?Ä¼£§Õ:î?aÞ·î?_x000C_¡ô_x0012_áôç?_x0008__x001D_Ô&amp;Nî?E9p|GÍÜ?_x0001_£T_x0004_5í?_x0016_Qz¥ê§ç?fäTµ,ì?Å*ý.eÒà?lLÖ¥_x000D_¢â?{ÆÖÒ%1â?_x0002_Âd_x001A_^_x0018_í?¡ç{!óá?~_ "[ë?Ëb­øÑ&amp;ï?:åvÇræ?^óÂÈäÿî?¼|±!Ã¯â?_x0001_-_x0014_&amp;Y"é?ÆÜÏzhä?.às_x0011__x0015_Íã?_x0002__x0007_¥Zæ?&lt;óoú 'ë?Ëþ4åì?c'_x0019_$9ï?Õ_x0001_nDÎá?Â&amp;]FÊ_x000E_å?$_x001A_Xtö5ç?Ðe¦_x0004__x0006_cÃã?&gt;®·+ç?¢n:_x001B__x0018_Së?_x001C_[áoÇIì?_x0006_[HuÀçì?Ì¦ÎBi°é?_x001E_×_x0015_:_x0006_á?2'_x0001_x_x0012_¾í?ÿa(v_x000D_î?F38©Ý?_x001D_ÙÖ3Nì?%_x0019_W¸`®à?¬7D*ïà?HrÜJgé?DB_x001E_ÜxÝ?´_x0019_Ór_x0013_ç?ìO_x000C_üï?½Î_x001B_¬_x0015_³å?"ªÃ_x0002_I®ì?_x0017__x0007_ëÈ°Áé?òñÉv®ê?JÝ_x0012_Ñ¤¤à?uÉ³½¹î?«å8Ð6gæ?1]_x0014_?êê?÷Æ_x0016_µÀ5í?f=_x0003_\K9î?à_x000B__x0002__x001E_&amp;/æ?Ýö_x0006_ËÑðá?ÉWïôÖâ?î_x0005__x0008_%_x001A_íé?c¡(»_x001B_ê?_x0002__x0004_pÅß\kã?_x001C_ÃÊ%Ñé?],:Î_x0013_Þ?Ä_x0012_ª_x001E_¹å?IBÎ'î?ö_x0001_¨?«ñÞ?ãuìyå?T¿_x0011_£ã?ÃÚÛ3ãÌß?_x0014_&amp;{_x0002_ÆÅà?åÚ.¥å?X×f_x001E_=sß?·ìP$_ï?_x0018_ß`5zé?\ÛR_x0013_á?Ñêü_x0013_ß?PóB¨ç?l(ua¨gî?_x0011_x~_x0015_vðà?!ºzÒÐî?ÕsD!Kæ?ÆsðJÒí?Ê©cz_x001C_å?_x0003_Î]ZVï?Ä_x000C_±E:6ç?B?ªOøæ?Äý~§"Èæ?ðµÊµì?Øñ_x0008_%n3æ?6Ê_x0003_'_x0003_¯ì?¥ß_x0016_bÍné?D_x001E_v¼_x0001__x0002_Z_x001C_ä?_x0004_R'fsÆç?'ù«Ñl§â?_x0013_þº'þ}ì?_x0006__x000D_lZÛRä?ñn_x0007_F_x000D_¾ì?K­Èæà?ØRi5Úè?öÕ¤)î?HýX=õ×é?@â§'ä?`yÐ_x0016__x0014_å?Yrú×Ë²â?¶Ýy?ãÔà??_x0018_ÅhIÞ?ð_x001B_û_x0013__x001A_Þ?xcàË¬ë?`Çd_x000D_|é?ê_x001A__x0005__x0001_¼ß?ò_x0010_h Óá?J½g%¡î?H_x0017_®_x0015_?à?MjüÀZã?±·¨êkà?_x0004_&lt;½"ýáã?¾#_x0019__x0001_8í?(9óë?_x001B_tÐ÷®ä?SàÓúIæ?À_x001D_,¨Íè?¤Æ¿4_x0007_^í?_x0008_5¢_x0001_Üéâ?_x0001__x0003_gÇ`;Èâ?âm_x0004_ztë?pigvÃ§é?ú_x0007__x0013_"C+è?_x0012_º½¢à?Òf_x001D_,yùã?_x0007_Ä¼¹$ì?fâÛR?à?_x0004_õ_x0001_Ä_x000B__x001C_é?û§iLP³ï?^7~_x0015_¿áê?Áçÿ¯è?Ö»»JùÝê?¥*A®2ºé?Ü_x001D_×_x000B_rÏé?EÐQ|ã?_x0006_ÿj¾è?cÂjWã?_x000E_'·ÄB\í?_x0013_ËÑÌSê?®\¨üq?ê?à_x0007_WÅ1æ?[@Õ~8pß?¿[`B_x000D__x0010_è?¼ºývìúå?Véõ	´ä?jêF*Ùæ?2AïÙë?Ð¦o¾·ç?WÐ_x0002_^_x0017_õá?("_x0014_ÅÉuà?¿#DX_x0004__x0007_Svî?ûZê_x0015_µ«î?­_x0003_5?í?'SXÚ$Jâ?8îîÞ?w,Êß½¨ã?_x0008_/ànÌFç? 6_x0001_­_x000F_Åá?L`?FMRë?ð[öþ/Eè?í_x001A_`%]vç?dX¼ _x0011_Ý?§Á_x0006_¸10ê?_x0018_³É-ùã?è_x0017_è_x001F__x0013_á?Ig_x0005__x0013_ê?²Ø¼_ÞBâ?åääLøMæ?0¨£Çê?åm#¾RBí?ø]p#_x0004_üæ?úÏo["ã?ÆLæ%öä?e·_x0018_ª{ ç?_x0002__x0005_îtÁì?º_x001F_Xç_x0003__x0013_æ?tA«±$lã?YÆsÇFì?_x0015_"ÿ"Mé?&amp;p¾õ_í?Ç_x0003_cb_x0019_ä?¶Ý#æ.Óë?_x0002__x0003_ùAûG±ç?þ_x0001__x0019_3ü_x0001_ì?w&gt;1Ýïì?VÂ-ìqè?L_x0016_äjï?8¹»íë,ë?7Ãîí[æ?_x0019_ãaxdRå?~]±_x0010_ùî?flÐÄxúé?bp_x000D__x0003_KÞ?_x0018_÷Tzs$é?¤¢/_x0015_6Æå?{_x001E_Ó_x0001_÷ê?Aøa_x0010__x0012_ã?$Ây_x000E__x000E_¾ì?4&amp;½à?}`{_x001C_Ô3ã?v`%âGî?Úfax_x0012_î?MÁ_x0017_3é?¥Óü´gá?/íS_x001D__x001E_à?BÖÄ_x0013_+yâ?Êo=_x000B_næ?&gt;_x0014_A&amp;³_x001F_ä?&gt;ª¢õ]³ß?^)Ïç?¨&amp;ê_x000F_cí?h-_x000D_»_x000E_ã?4Dx9Æá?`Üò_x0006_	%kî?t_x0011_"éb ã?¤î_x0014_pÌjê?_x000B__x0018_uðvå?_x0007__x0006_{ø_x001F_Ý?3åÆ_x0003_3à?Lz+z(ëà?g_x0004_3*ãçï?¼ô:»jè?v9§B\Xè?RÝÚëé?þ?÷$Cä?k_x000B__x000D_o;å?_x0002_MS_x0014_ê?¨	ÞÊCÞ?äJ2_x001A_Ñÿì?3.f@æ?â-3kçÝ?KóÛË"â?fW_x0001_Q¼¿í?_x0005_#Þ_x0005_ÝÞ?ç_x000C_gg©ä?¢m_x0003_ì´ê?DmZk#ä?ÿÝëÃ¾ì?_x0019__x0008_XíFæ?È_x0013_$ cê?ö;_x000E_MJë?Þsø£_x000F__x000D_ì?L¸¢æ£·é?°V­Êí?wåªv_x000B_ï?_x0002__x0004_I¶_x001C_&amp;µ¹à?BEWqÝ?_x0001_rõqè?Þ_x0007_l³îÕå? :éîâ?þÑÃèé?88èõB®ê?ïç¸¢Îë?8ä&gt;8yÕä?¡ÈYü_x0015_8ë?°.ï_Hç?2ÿÓ­Z½á?iºHáòï?V_x0006_@zKà?äMËB_x0011_è?mþt_x001A_¡ûà?,ÏS^Ãyë?×6_x0014_Ò	0é?_x0010_ _x0006_{oà?LïÖ&lt;ê?lh_x0003_ ÔÝ?X!ÓÒ	rá?óQ%.ê?\yYÓrß?öT·3NÝâ?ü?_x001A_®Îì?8`©,é?xÇ×tî?þ_x000F_Ó/4_x001A_é?J_x001B_&lt;óÞyê?µ=¦Ïô_x0010_ä?Qú¾_x0005__x0007_Þ_x000D_ç?FrîdÇ_á?âp_x0001_±÷í?_x0004_?n50ï?Zr¤óá?Þþz½´_x0012_à?Ö_x001C_ýîb_x0006_ã?áb _x000D_È^á?ò_x0002_SÃ~ê?_x000E_LÒR_x0019_æ?O._x001C__x0005_à?æXp_x0018_¹â?4&amp;£_x001F_vé?]o_x0010_Âèï?_x0015_q_x0008_¹{à?jY,¦Þã?yJÔF¤_x000D_ê?ðÊ6à9#ç?­m¯Bî?4_úÂ`æ?l_x0011_§ÁÍà?î\È_x001D_Âà?3F_x000E_,_x0003_à?jÕ2|&gt;/á?{AÄq~_x0004_æ?_x0015_¹S_x000D_¤ï?.IÍ6&amp;&lt;è?^B´»7ê?Õ?Ûðiï?4óBTGà?¢	Ö¹+_x0016_ï?gF?dGØä?_x0002__x0007_ ùÄÂh=å?H_x0015_[&gt;²Îå?¤°&lt;ÚQæ?Ü0PÀâÊâ?UÔJª1Âë?Cý~¤NÞæ?_x0016_ï®o¡|ë?ç4 âòâ?/_x0003__x0014_~_x0003_ß?Á_x000F_M¼+ã? Ýå®+:å?â´~Xé?Þý¢úÇá?_x0012_MðÔ&amp;_x0006_ì?(55}·í?|Jé~,î?X¾»2!ç?£¿Ì&amp;î?áDU_x000B_ý¾Ü? Àªwé?kxº8ñï?LWA$?Lí?ò¦h}»ã?_x0010_®÷`á?_x0004_¡NÚ_x0015_»ç?Ü4_x0001_ðã?_x0005__x0014_µ_x0019__x0015_Tè?_x0014__x001C_É_x0010_û,é?5n²ÇWêß?¡-òö_Uê?Û.Ð4¦ë?á ¯9_x0002__x0006__x0005_Ìã?z`¾£u^è?/æÔò:ß?zÜ_x001C_©^Jê?³3²%®ä?¨g!¹]ì?cÕ ´gEß?_x0002_ißóå?(A_x0011__x0003_ xÝ?£³·÷iié?~ôÜ8ºæ?ñ2ùí_x000E_Pî?È1$÷bÒí?@0jõÈÒë?_x001E_êÏ¹_x0011_?í?_x0001_âl£ºãÝ?2b_x0016_jAâï?´/_x001C_£}_é?_x0001_7fY~î?ÎÓçö-ãÜ?jz!_x000B__x0019_ç?_x0004_Âë¿Xå?©Ù98%ã?Èô$Ë$é?÷ï_x000C_^ä?ã@N¶_x0019_ä?¥{«_x0007_ø(á?&lt;Ê_x0001_3é?¨k	V&gt;Ûë?ÀêLE£ê?§_x0015_J;_x0018__x0013_ë?ßªÉ!Qã?_x0001__x0002_b$õ^ª_x0019_è?àî²ñTã?_x000F_N·_x000B_ýè?jI§Å6ë?+GG!à?×§_x0019_è?p'Bª\Íà?Ã_x0005_MðÒß?je±Ò^2æ?çâÉ_.ç? Cí_x001E_*¼å?L¤u)á?ÿtljêâ?*L_x0014__x0002_ì£á?ì,É3á?=_x000D_»#æ?lû_x0017_w²¢ß?2ê{û8`í?xaÀCå?ð_x000D_E_x0017_hhë?_x0006_Âu¸oß?_x001C_£·[ðXì?r_x001E_[SÖ&amp;æ?_x001D_amuá?'_x001D_wP_x0001_î?P´áçÑî?î_x0002_HK£Má?Þ_x0011_sEo_x0016_á?~«¼Ð_x001E_ß?¤Ùò¼è?ËQ&gt;Úç?¯Pq¸_x0003__x0006_&lt;_x0006_á?8Ü6®¡Kß?4_x0008_y~_x0018_ì?!É3#BMï?YË3_x000F_ç?Ò_x0005_þlè?J·=ñé?_x000C_â_x0012_ß,á?÷_x0013_²§6è?¿&lt;½TóIã?LÁLæî?µV7hðî?\_x000C_7ãé?Ú[ÐtY_x0001_ç?_x0003_çwÓFÞ?ÆÕóñé?QuT³7Ùã?`R&gt;â¶òß?×_x0004_;ã?LÆ_x0014_ûæ?[y»:"ß?À0L-9Kä?ôèÏ¡ï?_x0012_H_x001D_Ô+ïâ?_x0011_°m¯á?²_x0016_2_x0002_hë?q;¼ ß?¤ÄécÑä?Ø³Ýq°CÞ?p¾_x0017_þç?,èQÀ8ìä?¯gí[í?_x0001__x0002_N_x000D_°-÷_x000C_á?_x0019_Áä_Ø8ç?¨_x0002_¶î_x0019_µé?|&gt;_x0007_Pæ?¶_x001B_?`ï?&lt; d¾è?d½V_x0006_ø_x0008_ê?{ò?'Îç?Ó«_x0019__x001C_\~è?etp9C ä?nÖÛ¡å^â?_x0010_#î?Útøòoé?Sü£Bä?ë6¦vá?G&gt;§ 8à?_x0001_Sâó:Sí?ý_x001F__x0010__x000E_dì?ðµ¨ÆHæ?_x0006_ÜvCÄæ?m\Pû«âå?T! 8¢_x000E_ë?â._x0001_Þèwì?¬É#(ì?iáY°Èç?u°ÿ_x0016_õtå?ÔFUùVâ?S@x°Ñ_x0011_à?ò_x000B_\3Qã?¹	_x0015_&lt;Nã?_x001D_²_x001C_Fì?âzÓ)_x0001__x0003_Lþã?Ù;¬ºéæß?Üù:¨³³ç?æ_x0003__x0015_Ôâ?@nòð0ì?@ÏØüq\ä?. 10«jí?;*å6:îè?¼Oëß_x0017_Gà?ïJËCZWì?FV_x000E_oÓß?¤«6¬×ê?tK~eæ?%_x0018_õ'wà?,_x001B_Ú_x0001_&lt;±í?Üì_x001D_VZâ?H¡ÖÖ~aã?_x0017__x0003_²fµà?_x000E_åN9Bï?«|ç?49ïÿæ?±_x0002_0NÀî? _x000F_ë³eà?hòj§dä?:V_x001B_ø_x0008_í?_x0001_Ã_x0001_r:jí?°ÞHvé?Í_x0012_½&amp;ì?_x0006_¯ù²aâ?Å`è_x000E_Lá?x_x000D_owÈ-è?u®!uiâ?_x0001__x0006_ÙR±o ç?&lt;EXôë?H0_x0008_z_x0004_è?«a¦t3Cä?®}9_x000E_êRì?FhÅ2eî?!_x000F_ú_x0016_3_x0016_á?O§ Y_x000E_å?NgGÍ_x001A_è?_x0018_°^½Ià?*I_x0007_iDéë?lC¹¦·á?ÿ_x0003__x0005_mxMã?_x0016_á0_x0002_pÍä?!´_x000B_öå?ò6xt_x000E_ï?í71èç?Vk:û{â?ÎÝOÔá_x0012_ë?Ë Pä?Ôp_x0019_V/í?¾0`ªÌè?	DÒ_x0014_à?qb«sÃ¼Þ?fö1ã+oà?gSÞ?h*_x0007_/_x0003_Aê?ÉfßÂ_x001F__x0010_é?6ÚQêè?px{¼"_x0019_î?OMh5ü_x000E_å?àÈÓr_x0005__x0007_A#ä?`jË¼ýeé?Å_x0016_iÃ¥×â?Õ7aøå?_x0015_z1Ü1á?W(Þê_x0014_ï?_x001A__x001F_¦_x0006_Vyë?_x0002_ÀÀ_x0001_Áá?ÔÓEÌúç?¦ªÂJã?æu{ð±ì?2£_x001E__íá?_x000F_ÓíÔGê?_x0003_"ÕS®³î?-`?=UÇß?_x0004_¸i_x000C_{ì?¦Î4W0_x0008_ï?æÕ&gt;_x001F_=è?ðâI_x0012_â?&lt;Ú_x0008_bä?¬ßgLì?3JáN"kâ?öU¬¤«Æã?jÚ'ú3ë?&amp;²ª}	Cè?âFæ_x0015_ï¢å?Ô_x0002_*_x0001_­ä?Æ'#å_x001B_+ë?ø²»GíÕâ?ÓéGìè?ô_x0012_ýbë?´nJ°VÝ?_x0004__x0005_ÜÛ|8Gïè?ïYvÃâ?UÒö;Ë`ã?_x0007_àÔ_Éë?B©þ_x0005_ÿ}ï?vN]!ktë?_x001E_ºÑØ_x0015_îä?_x0005__x001D_IL«_x0008_í?é©íK_x0019__x0003_ï?À"è_x0019_í?³M¼Ýiì?;æ&amp;|]ÍÞ?Jå_x000B_oÃë?|Vjê¿¸ï?ÿ0çQ7±ä?Í_x0015__x001D_"Xé?Á}?Ý¾ï?ï_x001B_Ô¶í?Û²ïTú.è?ö_x0012_P_x0004_Áã?àljal_x0002_å?C_x000C_=m¡øã?ÖègÑÂ6è?pb=E_x0019_â?_x0012_êKQ&amp;Rë?*_x000E__x000F_6[`ê?ZÜÆ3_x0001_â?ðÂ_x0004_¿¢ì?ãbsE_x0001_1é?_x0001_Ï3Ò©Þ?_x000C_ç®+Qí?3Ù§_x0015__x0002__x0006_'ê? À_x0004_*å©ç?Ø°Ô;)à?Ó?¾ÌWÏæ?²aU\,î?èa=i_x0003_Dí?YTlÞSë?_x0018_¬F=ý_x001C_î?ÝÑ¼ðhà?B{½_x0017_é?_x000C_3Tè?_x0006_jèø*ß?×Ù;_x001E_éß?®æÌVºé?&gt;l$Õï?¬Òã_x001A_{èè?|7:^aÍä?ÁõOh]á?_x0006_´_x001D_¤_x001C_æ?A$Éânå?¿ðó¿7¿è?±7ÍÝzî?ôPÓ_âîã?0ËyQWê?Î8Wµé¶è?ùÜo±ná?!p¯ÌïÕè?_x001B_ò7E_x0001_cé?L¢joÂÜ? w_x0005__x0017_X&gt;î?BpVoÁ_x0002_ê?[©øJ_x0016_áã?_x0003__x0005__x001E_¬áØ\á?_x0002_ó3©K^è?_x0002_âóÒ´á?Ï9ÀÚ¢Öé?v1_x0013__x0015__x0012_Jæ?ä½HÃì?_x001F_ÒÚ:á?_x0006_8¯Â}í?¶_x0001_@Óí_x0017_ç?*÷!.H_x0017_ã?¤ù]©è?â¡âmnè?8´$ãjí?ª8§_x0002_wï?ú,(ÿÀ¥â?09ßÂ_x0002_å?_x0005_°x_x001D_`¾æ?ò_x0010_Qì7ä?19Pì)/ï?uð.Ü3_x0015_ï?__x0017_³_x001C_ê?=Êµ]ö¸à?¯D@'ï1å?ä8"/Nç??¨9"eà?_x0004_É	ö_x0010_lè?z­nê04è?½*_x0013_esï?ìíBfí?2`F&amp;`¢â?_x0012__x0007_³_x000F_ì?­á¹j_x0001__x0003_»ðè?	_x0006__x001C_î?ªoýl?æ?=u§¼×Äå?_x0012_&gt;_x001B_Hxë?_x0013_S_x0004_l_x000B_á?_x0007__x0005_&amp;_x0002_ï?5Ç¨¨òî?:LQEwVé?Ú4)_x0001_ì?¤nEpÎë?ÒË_x000E_zÿÈç?'7Ë;_x0008_óä?_x001F_³²aÞIá?îêm²·â?æÓuô5ç?xZGÖ_x001D_ï?_x000C__x000F_ægé?/~­zï?_x0012_I1@Ïë?yG0)«åÜ?ëä¯é}ã?ÔG±_x000E_×xí?K#_x001B_hk_x0010_ï?aó_x001A_Ævcç?:Â&gt;(Mæ?j­R\«ë?üFÿ[å-à?íA_x0018_ï?Ú èÑcç?_x0014_ ìz´á?Rpü_x0014_Ìå?_x0001__x0002_°_x0018_eïá?BÍÛTXè?Õ'AÊ'ì?ªº_x0013_¤_x001F_ãæ?ÚßÅ6ä?Z_x0006_0ñ´`ç?£`¸á_x0005_åá?x¾ Qz_x0008_í?íÄ_x0002_¸_x001B_í?f_x0005_H`æ?	nÁÀ_x0011__x0004_ã?¥+|ÿè?DVfëá?ºÊEã¬Gâ?­\ì9ûâ?°®8UÛã?Þ_x0001_ù_x0015_å?3ª_x0007_ØÔí?ì_x000D_m_x0001_på?&gt;\_x0008_¥Ñðæ?Â_x001B_»ÂqÃæ?õ_x0007_`_x0008_)é?¾ÝÂÿ¨ë?¤_n=J æ?Í.$»3à?õ_x000E_N_x0012_Fî?»c~^äÜ?ÿáñµsðá?_x0011_Gz¦ýä?QÅ_x0007_Oì?¬§©Í_x0002_òî?YkçÝ_x0003__x0004_Eà?¿Õ)äáæ?þD-OþÒî?=_x0016__x0010_¡4ï?ú_x000E_ù¹:ë?¢÷Ñ_x001C_&amp;ââ?I_x001B_ø:LÝ?Êº³árËã?lq½FïMá?x¹WTê?&amp;_x001F_=©_x0002_Óê?yÐÈ_x000E_Fï?[_x0005__x0004_Ñ¨é?°_x0006_;Ìbí?_x001D__x0017_éÅ:æ?ÊI®J~_x0012_ê?fS_x0011_7o8ê?þé¶A@JÝ?:óEºkí?_x001E_Þ½½í?®ñ8õCá?rHký3_x000E_à?â,í®Å7ä?&amp;cþÂ±_x0012_ì?ÃÆ_&amp;ëå?³ÇºYê?\¢nèÊä?=_x0004_y_x0014__x0008_à?SÂÎ_x0001_Zûè?Ð®_x0006__x001A_î?1VE.ã?^1{Eà?_x0002__x0003_\m¬ã_x0004_;ã?{^Uìµ~ï?}Æ%cÆPà?[á±uáå?g}^Á¢Dê?È¬Ì¸±ã?#û_x0014__x000D_ï?&amp;ã¥Ä5ÿê?=å©÷í?_x0002_G!âç?_x001A_åd_x000D__x000E_âï?P_x0006_û_x0003_þ]ì??Xóù+ûâ?¨H_x0001_i¸¼ã?µ×OHx£ä?NØò	Fà?_x0010_-zÏ_x0016_î?Â*_x0006_¢)æ?e`FCwç?ZOYÑ¿Ôâ?â}ªæ?ªA»_x0012_ûÄå?`_x0011_{Ý(*ç?V=RSåæ?Tª_x001D_êNã?P²_x001F__x000B_á?¨^DõÖtè?:#¥¾$¹æ?ì=S1yJç?âR_x0003_°ðóè?nfä`_x000B_Aã?Vëä_x0002__x0003_~oç?6T/ÀDé?_x000F_ãUz´ç?ZÙ_x0019_å?¤CùX°_x0001_é?_x001B_÷±à à?4o{ÑLà?È_x001A_øæÚeï?Öô¿'ÄÜ?´U_x0008_AXQé?Ñã­B8á?þQ_x0002_ç?Ú.1BÞê?¯ÇÛø_x001B_í?ãD¢¦ÁÃî?ñ+»þ]%Ý?­6©_x001E__x001B__x0004_ä?_x0003_uØfUªã?_x0002_dõ_x000B_%æ?ÑÍLÝDî?bTð-_x0012_eç?¾\Çæ?_x0013_´ÿî?3pb:bß?$G_x0002_Îå?¢WºÃTâ?¢=0?°\á?¤_x000C_ô¶Þ?w{¿µ:ß?ÐEqSñ_x001D_ì?¸¡Á[êç?ÔK_x0013_­·í?_x0002__x0003_Ë&gt;|_x0007_Y%ï?â¬x_x000F__x001A_á?¯{c¶Ë:Þ?_x001D_ù(*CÅâ?^{¨ú¬aí?/®5Ý¶_x0010_ä?ð_x0019_5K&lt;Öã?Â1e _x001A_é?PËU¼IÐÜ?ç+Ã£­à?'³Éh9å?¾vD	çlå?vÜ±NEë?ýn¨°Ó@ë?b_x0015_(Ä_x0001__x001B_ì?_x001C_Ñð½ïïá?LÓzþNá?¸ÇØÇ_x000D_úß?N¬·?rê?V	F?/©å?·öðÉrå?Ú¶Bã?êº²ÐÚí?Øº_x0014_; 5è?àéGªUæ?Ú3Dõá?ÆrØ_x000F_ï?c_x0013_¾#ÈÓÜ?UBñ&amp;Õë?ÓM¹ÔGå?8â_x001F__x0014_ä&lt;ì?ÎO ¢_x0002__x0003__x000C_öé?,_x0015_§më?E_x0015_·¡Sî?_x0011_àzMå"à?ê_x0018_fïë?rB¿ÖÏCî?ÄÝñÆÒËè?p0çNï?fÒþ_x000E_&gt;_x000D_å?_x001C_SaÆÙõé?°ö&amp;OÇÁë?fë_x001D_ÇÂß?¸ë!]§Àê?2 *&lt;å?_x0017_hH&gt;_x000B_kí?P_x0004_¯sBgá?J9e_x000F_Ëæ?ÓÂ_x0015_¶V@î?_x0013_G_x000D_ýî?_x0004_±ê_x0011_4ï?¨ßóý,üâ?DVÚþM¬é?V5JnÓá?M_x0002_$Ûè?ýV_x000B_£çã?)CÃâð;æ?}(!²_x001A_¥è?¾_x0003_{_x0006_yÐæ?,'_x0018__x0001_"Üä?&lt;¥_x001B_ ÏÝ?Lk)r_x000D_ì?Ñ¼êéoß?_x0001__x0002_ìiÛ¯Y$à?@|%OkDÞ?:à*A_x0019_~â?æ1"Þ·à?cÍ¦èè?\_x000B__x001E_kÞï?b:IêÜ?s{_x0001_+à	Ý?$V_x0008_7Wé?Õ_x001E_§Ýçúë?x_x0005_NX_x001D_:æ?È5òe_x0015_lé?m_x001B_3Eé?d@,C_x0011_@î?ªÖ-¾xá?ÊÄ/_x0013_Ï é?èöjñ_x001F_á?à\§ öÝê?oYÅµk_x0013_ë?æ(Þ¡ã?Q_x0003_x30ä?ªLBbò;ê?¬ÞÈ_x0006_ùè?j_x000C_¤qnè?£½v_x001A_M$ï?ö®ïø¡ï?àÑ*16ì?sæØ©_x0018_xî?1½ø+ÌÜë?ý¢_x0007_Fï(è?~b§Ø&gt;ìâ?ÊðÍ_x000F__x0002__x0003_¤!é?~æ_x0011_ä5¤ì?Æ_x001F_þGåî?F¼ú¶þï?»+Aå?ÖRÃÛï?/÷ ÷¯ã?^S¸³É_x0005_ç?_x001A_gÕ	ì?Á¡eî?òÊ÷¹q_x001A_ì?E8èM7é?ÊìnÆ[ë?·}_x0008_ÓEÿâ?(_x0007_rç?°ýµHhæ?á@³nzïå?;Ð"Ný`ß?ö.õL_x0005_-ì?pÕ\(_x0002_Õï?&amp;¡á_x0015_¦ûé?Âh8_Î_x001D_â?ksøô_x0013_Þ?-ôAy-3ê?_x0017__x0006_ÓXPç?H_x0001_qòÿ'æ?.'_x0011_ öë?:·_x0002_Ûéã?8_x0012_´âÔæ?e+æ&lt;/¶ì?ß¢9úî?z\Ò´æ?_x0002__x0004__x001B_ç%!â?ª)kGå?z&amp;cá_x000D_.è?i6$ñ|ã?bm­_x0003_öhÞ?:¬õìÅâç?;ò_x0001_âðè?ªh &lt;Âßé?_x0004_èò_x000D_	ì?_x0005_þ!p¨¬æ?¶9xÃÒè?§CÄGàî? o5Ûc¡ä?×0¹ü&gt;_x000D_ã?_x0002_ìä?"äÎÑQå?_x0001_v@Lå?=Û'_x0010_Öê?_x000D_¬Å4_x001D_Êã?bá¼[aì?ÚØAñSä?_x0013_mI`zAà?2^èÐýæ?äüÄ¦±ï?Í*çùi¬å?V©_x001C__x0014_dPï?ü3«¡î?ÿE_x001A__x0011_¥è?úKHôä?äáÏPU±ì?_x0011_·ïyèã?È_x0008__x0012__x0015__x0005__x0006_µrÝ?mE^C_x0010_å?ô_x0004_&gt;åØî?_x0017_c&amp;b_x000D_â?Ë&gt;¨(®aï?ÞbÖ"}Òì?¤*_ç_x0010_Þ?ú5_x001C_)Æé?_x0018_?­³Îä?_x000E_PS#_x0003_á?_x0008_Gf²¶æ?Þ./¼_x001F_Ý?"7	lOvë?7T-öFè?_x0007_S0bæÓä?N&lt;9îíá?°8_x000F_cÇî?éßf½©-ß?ÈVrîê?u_x001E__x0018_ð¼ä?_x0014_{ä._x000D_bà?)_x000C__x0016_"_á?_x0017_®Óõç?z}VþÁå?&amp;`_x001B__x0002_,ß?Ï]ÀZaÝ?¬78.oç?,ß_x0010_[x_x0011_æ?P²C_x0001_/ê?²_x000C_ØÉ î?_x001E_xmè?Ëm}'_x001B_æ?_x0006__x0007_õ²Ppkâ?4G(Dì?²À_rx5à?e_x0002_E1½£î?ªÄøvRí?b_x0004_z¸â?_x000F_ÏgÇç?Uÿå_x0001_?ï?Ôgüé|úì?u_x0018_¢_x000F_¹ß?Ô%G&amp;ì?ú_x0014_ì¦Çýã?Pä 98ç?DKÑVåè?=Xá_x001A__x0003_ï?²¼ÉºTÏé?_x0007_¶Ä¡³å?µùëùúè?ø'[_x0016_ï?X_x001F_HúÃsë?àúE#µaæ?îëNúÄÇæ?[«_x0005_§å?4nÙ?Ý?Oj}«ñá?ë÷QeÎç?_x0016_ÙcÉé?~_x0004__x001F_¡_x001F_è?DóÍW-cí?_x000C_l	zéMå?ÒKkèµí?´ÔoÏ_x0001__x0003_n_x001C_ë?Òä·nq¬æ?B=gã.ì?Lõ×Ûomæ?®éqØùã?,.¶ñ@î?'_x001D__x0004_»_x001A_ÀÝ?`]«Ò_x0003_ç?¾ß,8_x0018_ä?_x001E_r_x0017_Â{ê?!¡®ºgå?(VâBÅá?ò=Sã?ÚÅI÷æ?XLñ¨_x001C_Wé?Z@8Èpß?: O0_x0002_üã?fÓåÇ¬ç?_x0016_à Má?	KGê	¹é?(3^"ì?ÓçY_x0003_¡_x0002_ë?ôóâ&lt;ê_x0004_è?e_x0007_=:å&lt;ç?íº°í`Þ?_x000E__x0006__x0003_ê¿ë?2³v	6ªç?)ÆI÷_x0014_ß?é²ëoûæ?°Ôùå?©_x000B_4éëî?n®´UÐì?_x0006_	_x0002_ê_x001E__x0018_Ïëá?M9FsµÌæ? Eä?Ï_x0019_P£_x0013_´ä?4ÌÀøòë?Z«¥_x0004_J¼ë?ø&lt;¾59ïæ?º#_x0004_[_x0013__x001E_æ?0_x0007__x0001_ô`Ý?×tûê?tuù3Né?oZÒ&gt;ßêì?9FÖgjâ?0¤x_x0012_Ò4å?Q_x000F_=é?_x0018_2_x001A_ÖìÙí?Jµ~ØÞ?`þ¨ wÑê?t«Æ 'ä?F/*òóØá?pø¢×É"î?y­Ì_x0003_Ù?ì?ê\­_x0006__x0006_©î?*é8&amp;ÈÂí?_x0008_ç_x0010_ãà?_x001E_µ¦_ç?Ö¿Æ`A+ç?F×_x0005_óÑ_x0014_â?´B_x001B_xç?_x0010_«¡V{á?*sçþÀã?fmé_x0002__x0003_ÿ·ì?&amp;²;6Mâ?æóK2í?jPQÃý?î?¼VMÝ_x0008_þÝ?x8¡±Âï?Ãv_x0018_,²~â?ØÈRC_x0005_ß?7£~¢Eà? _x000D_úÂ$ß?_x0014_î_x0013__x0001_në?¡³,À°é?âU·Ü÷Þ?&gt;_x001F_4·sÍá?¦Q´Àôâ?l	+©Úê?Ikõçyï?Äç·î?$Wà [ä?Ðò_x001E_eÅ_x001C_è?~óiyO|å?;ÚO·:Ìé?Â¼ë_x0019_j_x001F_ê?&gt;á(bÍç?ëDëA)_x0003_ä?|Û_x0001_Ü_x0005_mÞ?ú_x001A_ò½Öhá?"_x001E_wSpå?Ë1Räî/ì?_x0010_ôg_x0002__x0011_å?jÇ©_x0001_%ðé?Fq¤Chà?_x0001__x0002_¼ÚÇXôIé?dS·éÃêè?ÐòKf_x0006_æ?(V_x0019_Ú¨Gá?=rOð_x0008_Vé?J ¸Ý?µ1E!Yæ?__x0013_¨Eíï? ÀVM7_x000D_î?ý3j2í§è?nÃpj^ë?,ý[·Ç0è?P_x0001__x0002_9_x0010_¡à?î`ð_x000B__x0019__x000F_è?Ð§úÊë?â+ä'%è?zn'Ñ×¹æ?°Ü)É,_x0007_î?n{÷[ò¤ç?Ö_x0014_6¡ß?îRöH_x0002_Xâ?_x001E_ÄÐ_x0019_§ê?_x001C_ÇÊ\ôúß?#£+pí?b_x001B_Ùêí?×Oé_x0008_%rå?W_x0013_ f¦à?²5aìúê?ëyB°C²ç?_x0008_:ö_x0011_ú&lt;ã?_x0012_O7£_x000F_ë?ª8z_x000C__x000B__x000D_Säî?Ô6ú_x0005_v_x0019_î?`VÈ_x0006_*å?_x0004_&amp;IDMá?E?ÆÃÍï?_x0019_¯7¶_x0013_¼á?gIsÿtoè?_x0017_^_x0013__x0001_ÿÄê?K ÕÈ_x0016_!é?_x000C_*îV_x0003_è?DO¦_x001E_CCë?×eÆ·_x001A__x0018_à?õ®y×¯_x000D_å?|_x0011_14×Jì?$Ûn_tjß?ÜR@ü5æ?æ1_x001A__x0016_¸â?LL1_x0004_ªß?@_x0016__x000F_`|Aç?´c9Ù³ä?_x001E_ò3¯Jì?_x0002_	¯_x0016_¬Óç?°²_x0007_$²å?_x0008_+·O	ë?pu_x001C_Iì?Ü_x000B_û_x001F_Ýàí?ÒíÜÿÈë?_x0018_hÿm³Åï?Ëh'zYGá?ò¶\÷õæ?_x000D_þ}"Õ©è?¯VGíç?_x0003__x0004_÷Z¼_x001A_0î?T_x0010_«¢â?¥®&lt;}xâ?_x0002_*T¾_x0006_8ç?Ôòä_x0016_"ìï?Co¾¯á?½å1¢¨ê?_x001F_â_x0019_©á?@$n_x001D_Uíç?_x0010_ææÑuä?*òè_x000F_L1æ?_x0001_T¬IW«ì?fÚdû­§í?Ôú¡¶z_x0016_é?_x0014_@Ê6pæé?¶£äÄH¸í?ÂT] ÍÛç?_x001B_ºjûôç?_x001C_t_x0002_qÍüã?_x001D_yt1Q­ê?_x0007_NaLF8å?Ç2³þ^á?Ì&amp;z!|è?Çå'5íî?Hh_x000D_uH­à?^ã_x001D_¨_x000D_â?_x001F_oÁ`lKï?Òy=_x0017_Öí?n_x0005__x0017_E×eä?á_x001B_ßüvé?WÖ³Ünâ?Lã=#_x0003__x0005_Êí?Àmï¯Ý?o®_x001E_çý^ì?æ[Õ_x0001__x000C_ä?UîAµßÿå?&lt;ÌÕ´cî?:ÉÇ­_x0002_é?DéÅ_x0012_Ùlè?¸ì_x001D_Á8é?_x0018_skÑã?r%½K|Nè?û/)vÈXá?e+ócß_x0016_ã?_x0013_¶½_x000F_1Ý?s_K2aá?_x001A_ ¨©z.ì?ü"¤ÊEDá?MÒ_x000C_Ê"`Ý?ð_x001B_*Hà²æ?ø»µbcä?_DÓôëÝ?ô_x0004_ÒÝpî?¯* ÿ£ã?5)î?_x0004_ZR§'è?JÑö²Úï?aNíêeí?o~DJýÕí?Ü_x0001_ïÇãå?_x001A_Ûÿ¿`-ç?4Çf_x0014_#4á?*±r_x001C_¡ã?_x0002__x0004_ÃuÏßTMå?4_x001B_ÁÝí?nBÔ^ÀÝî?(ÎYaöÝï?T{Z_x000D_CKé?^8J&gt;'Ëä?v_x0019_»ãê?_x0019_~*%nÂï? $R U_x000F_â?_x000F_ë_x001F_LèØí?Þ¢_x0006_å?ºv)v8í?áöZn^æ?;þ_x0016_³~áß?àÎ-ñófê?äÓªêíÜ?_x0008_D_x0008_[qî?µfw_x0007_è?{Id7@#ß?n_x0017_âCëß?íw*gfé? _x0010_¦)ä?_x000E_r_x0014_¿oæ?Þ_x0010_V_x0001_Îæ?_x0016__x0002_B_x0003_nøÜ?þE_x0016_í?¨;º _x0007_ß?_x000F_À¦VYî?v_x000C_³wæå?_x0015_ÈG8çmî?ê:_x0011_¼8ï?åêVF_x0003__x0005_U¿ë?_ÝºJíí?_x001B_U$ô2ë?ÁMO_x0014_?_x000E_ç?8_x001E_¾Í{à?"í:_x0001_ÿá?ºÝª²pî?_x0004_aQÏ_éê?_x0006_¸y£A7í?H_x001A_Ð!^é?òõå]éç?WÃ~_3Ná?_x0003_C¬Þ4í?âiùV'å?_x000B_Úc(_x0002_å?ÞÕ9_x0014_-gç?6\_x0012_®ÎZí?Gý×£1ã?lÝÿ·_x0010_Ïã?_x0012_!BE¹mâ?1ÇõB_x0006_­á?&amp;â£xÅì?_x0014_¥¡°_x0013_â?8Bí¼£_è?ë·_x0011_Ôç?	!,I¼â?¶À_x0012_ë?¾ÓºAðì?¸½ö	+à?_x001A_ÍgÄ_x0008_þï?_x0011_¹Jj_x000E_}Ý?_x0001__x001D_|NÂè?_x0005__x0007__x0007_yw~ç?ûl4f_x0002_â?¼ï_x0006_Ëfæ?_x0012_JÌ®7úå?&gt;8¤Àî?tëæeaß?òeé¥çÈè?_x0003_­ÀÉÍé?_x0004_x_x001A_¥,è?èlw@âlí?0ñÒý±ùå?_x0018_Ù¹­Wá?Î9¯¥Ðæ?V0äÒzÕá?_x000B_»_x0007_sAFà??_x0002_I.¾à?_x0011_7U ±Íæ?_x001A__x000B_T_x0006_vä?03}'Oï?3ÎÖY3fç?0áçz_x001C_Úà?ûö^ï?¨§ç@r;î?joT_x000D_¼$è?Qÿ«|_x0001_ä?^|_x0014_uèë?¢Üµ_x0004_y.é?Þ_x000B_1´£uë?¯½N¤M­è?ô&gt;%xå?äRÚØéZã?9Û¾_x0002__x0004__x0001_Fà?Ú	Ã&lt;Hç?_x0001_q¾çç? â?ùÁè?(xhúú°î?Ý$;1÷ì?wýq}í?á"2©ü²î?«®øD_x000F_|ë?påD_x001A_éå?ÌìßØù_x001D_è?¦i_x0006_Åóñà?k(Ô_x0013_*Ìé?¯H£dã?©ýØáã_x000C_å?6ÊÉ9åä?Æø)è®_x000D_é?¯Ä"ìÞÜ?eC°¬&amp;Vá?²=_x000E_Cdë?ùTº_x001F_ÜÒÜ?é_x0006_áõIàë?×êÇè ã?.÷Ñ¹uê?¬/Pv¨í?f"/Ö*ê?L_x0006_ðÁ%é?»AÅO[aç?ðÂi_x0018__Ìë?üêêM;à?,Î¿v_x0003_(ä?Æ@¨)_x001A_ì?_x0003__x0005_6÷q]ð®à?+_x0019_ºÆ_x000C_ûã?j£ Èz`ç?_x001B_ï[_x0014_ß?:Ý1l~Bæ?2ejvÏå?.e°l"yé?_x0015_yñ_x0010_ºì?¸·|Ýå?_x001A_Jì_x001C__ß?TÔý:ýüÜ?_x0010_iä×&amp;á?¦_x0001_"C¹ã?Ï¬*_x0011_Ý?2¥)zç?_x0004_DcñI´à?è±hfõê?eï2iQ_x0015_à?ô_x000D_Lè[í?ÈãXÿéòã?ò¨É_Mä?_x000F_þ_x0017_´¤ë?%j_x0015_ùúâ?_x0010_8_x000E_B_x0004_à?_x0016__x0002_4æÏç?jAËÚì?ªü÷åÜ?ageîCè?DÙ×ÞyÞä?æç_~xâ?Ð\_x0002__x0015_$ì?²^ÖX_x0001__x0002_Æýå?0î¤¹å?¢¥Zä=8î?´[¨Ilé?X×³r4&amp;à?ÿßAâ?hõnm&amp;ç?¬Ó0AEÛÜ?À¼+[%é?¦î_x0004_-!ì?Ø1Kñ®ë?»1¤5 ¯á?:ö½Ö$.í?Õ*óe_x0016_á?_x001A_ÚÉ_x001D__x001E_à?d_x0011_X¼çõé?ÈU_x000E_Ð_x001F_ï?Øiæ_x001E_é?Àó¦öeä?¹·Àxv©ä?_x0019_«/_x000F_é?K½¡Eà?æ±Þ	Í_x0014_ê?´iJ_x0001_ë?_x001D_YÒ_x0012_Åå?:¹R.ßè?Ê_x0004_5_x001E_$kç?Þ×_x0016_Ô_x0002_çè?§;Ãh_x0003_á?fÙå3_x0008_;é?__x0015__x0004_ü_x0015_Ý?å_x000E_£^lå?_x0002__x0007_øà¢_x001D_I»ï?5ÿ®Yù}à?UF_x0008_møÝë?*&gt;Â:_x001A_Óá?Þ_x0007_¬5Äâ?Tt®s°ðè?_x000E_HlK­í?7ô×US_x0001_ä?ZeLm_x0015_ä?¹]ë÷Mì?~TÙ=_x0013_î?Þ_x0013_ô_x0003_.ê?PÈ³lxxá?pyyKé?ê_x000C_yí¯Õì?úQh¯Dì?_x0004_ûELá?L¨××Üê?OÂ¾aÌJç?ä_x0006_ELÚUã?àoë_x0001_ä?·{+ªúè?,ñ$û©ä?ú¶_x001E_ÞÎüæ?Ê:6_x0004_åÝ?_x001A_Kc°ã?¸m_x0006_îXí?3 è_x0005_zë?_x0004_F_x001A_)ã?8_x0005_KïRÛä?_x0007_µËèTã?ÑZr"_x0001__x0002_tWì?õßS½à?Òqe,î?è`ûµà?oY3 ó¹ã?¸ëPø#_x0017_æ?_x0002_c_x001C_XÛé? çüÌì?sú!Ç1ÉÞ?ë4iÀowì?_x000E_±!)_x0017_ä?Ä_x000E_øÉ¾è?_x001E_ïÝÑIí?rÑc-úà?è486-ç?ªÔ¶~_x0019_ôì?.CA`ü¬ç?[Æ*,bï?_N_x0014__x0019_è?0ÂGZ0æí?ÅíÍ¹ß?öÆ&gt;_x0011_¶Òç?"ó¥¯òÙí?@_x0004__x0018_-¯¿ë?iæµuî?ª+*µ`ç?_x0002_)_x0018_ÄÛé?}oë@&amp;ã?£µý÷Æè?bö_x000C_?ãï?\C;Òè?$6ßw_x001D_cæ?_x0002__x0007_ÿ&gt;_x001F_£ræ?$,J._x0003_,ê?A;¤_x0014_%Þ?ê]_x000F_ºï?_x0016_á{êlí?_x0007_¹yYùç?»±ö_x000E_³àã?:ù_x000C_Té?Æ_x000B__x0006_xä?jë:\}øê?JX3¢hç?,eÏ(SÉà?ÈËßÐu(ã? _x0010_Aæ3ê?Ú¤(°î?í_x0017_µíKì?L¢ýÇí_x001F_á?se_x0001_©zÞ?_x0008_+qbcì?ivT»÷Ðá?¼Ìh·hç?4Ä½öÜ_x0006_ë?_s_x0003__x0005_ß?Ö©ó²-ÏÞ?©|V£ã?³ÃÑpÁãé?_x0004_ò)¯ù_x0010_æ?üYD¿óé?¦EJs§\å?V==tS/ê?Îf$JZà?ÿÃ$á_x0003__x0004_ÿ-é?fîqæ\wâ?öU]"]ãæ?Çgl£¿è?_x0014_¶_x0012_£hóí?2òPRynè?û8éOæ?6O;²Tí?L³&gt;¼_x001D_»î?GM+©Èï?V +:Ý_à?®¬_x0018_F#öé?y_x0014_{ª7úá?dt{íc&lt;é?59¨_x0002_å?k_x0001_Ã_x0017_üÁÝ?_x0004__ÍÕè?_x000E__x001B_R_x000C_æ)æ?nç¼Ë°¿é?_x0014_M&amp;Íç?_x0004_.*?!_x001D_ã?Êé^Ú¯ä?ÚVÙ_x000E_á?®÷	±Lß?¶W¨wGä? ç¨jAÝ?Ú´?Rn´ë?ø*e)3¨â?_x000C_d­GCÝ?_x0018_´6_x0003_`éã?	SÓ¤¹_x000E_ß?_x001C_«û_x0014_jå?_x0002__x0003__x0002_e¥&lt;æè?_x0016_-j_x000F_ä?êU_x000F_Â(ì?_x0003_®ô¯eä?çZ.0ï?¶Âc_x001D_àß?²OÆ;Ê\ã?[õU§_x0019_aã?Ý½_x0017__x000E_÷·è?ÀNòJý¶á?``¨_x000B_qß?_x001A__x0005_º!_¹é?(D¹(é?¾L Ñ²ê??¸ðÈµõæ?JÐ¿_x0001_ã?"óô7q_x0015_ç?P¢É3_x0012_ê?ø'xVc_x0007_ï?_K)©_x000E_Êì?R{eê]Þ?AZmô_x0006_ã?9K&lt;NBé?_x001E_Io£æ?_x0007_?&gt;_x0019_/å?$ê)EÈ¼ê?pð)Æ;Ý?zön&amp;Tsè?8Âs_x0015_í?^9:^Uõã?_x0005_cÞì¹ä?îv`_x0003__x0005_|Ýî?~¯Ë§ë?ø_x0007_5AÎê?)Ttágeæ?úþf_x001B_7ºï?_x001E_}ôBìï?_x001B_ÅÎRÖ^é?ldXzà_x0001_ã?ª_x0007_i_x000C__x001D_à?ÚÉÂ±\wï?öwä&gt;ã?æ©`LÌÓå?ÈÛ·Åaì?bø}_âFä?fâEevè?®_x0012_§AR­ç?_x0012_ÉÀ^G¿ë?qm×a_x0006__x000E_ë?6_x001B_6Îdí?26@_x0015_ä?=Ñ®ÁDá?_x001B_Ó3sãã?_x0002_ÿ_x0008_æ!_x0004_æ?´fãË_x000D_ë?³ñ_x0018_k_x001B__x0005_á?f«Ñ_x000B__x0019_î?"Ô_x000D_r_x0006_uè?«Ôì§x©ì?µ(×_x0010_uì?èù®ñã?ç´q$wXî?_x0006_ÔnAâ?_x0007__x0008_7ñpYãî?¼R'd_x0002_ýì?Ëóô_x000C_±î?Yz5 2è?óJ;'@ë?l_x0003_kÂVê?ÒB)k°æ?_x0010_f_x001F_ÎÐ7æ?ò_x0019_£®gÂå?©Iû(æ?·É8k_x0004_æ?*41_x0014_RÀá?H§ÐÐþyè?^uÔí&gt;.ß?_x001B_#áÈ[vï?_x0007_1_x0005_sÌÙè?ÄÜ­`«Lë?è5}¡Oà?Ò¤q_x0008_â?pbÍfÒì?_x0010_(ßÅ%9ç?§j6¥Éà?²a¾âÝê?F¯1Ëcç?_x0011_á/ò$î?N5HäÚ.ê?._x001C_ !õÉî?_x0016_ã_x0016__x0017_ë	î?mð_ìCúï?_x0001_e¸!â?_x001A_­_x0006_"°í?2Ý_x0004__x0008__x0003__x0005__x0003_wê?¥æÕ_x000E_ÅÖÝ?÷`÷gí?Åð=Ó_x0014_ÇÝ?_x0012_La_x0002_ù¨ì?f2&amp;Mh×ì?\ódðËî?_x001A_ð_x001B__wí?,ùÅRyé?¢v_x0011_à°î?_x0008_¶ï$û½Þ?±Í_x0004_£=ï?Î_x001B_Ã0Rí?R?÷Á_x0011_Jí?qÊ_x000E_¥ë?øM_x0019_?â æ?_x0012_Ó+o¨äì?Zþ ÷Wºì?ü&lt;_x0012_»­ä?&gt;²ç«_x000D_Fâ?Fì[IH¾ï?p¬¿ûFnà?(ºn_x0003_noê?&lt;õk×_x000F_þç?r4_x0003__x001C_Ã¯ï?Ð¿_x0013_ûç?Ì@`ê?«Ép®6æ?_x0019_e©­p3ß?2_x0008__x0001_~´ã?Ü«Î"Yì?4ægÜéì?</t>
  </si>
  <si>
    <t>9c582d8f6551787f67c3a9279856bac9_x0004__x0005_= ¾ý*è?G_x001C_ç4ê?T{z_x0018_zºã?_x001C_¾3_x0010_æ?	¯î!r¥ê?_x0006_WÇ_x0003__x0017_é?ÌtºOå?²a\½Öí?g®l_x0008_aà?ÅOõ_x001E_éé?É!­9ýÒá?T:NÏ6ê?_x0015_©×lH¢ì?ÆvàGëïè?kêhnÌÓã?;Bô+óç?ü_x001A_¨Ô.ì?kSÌzÛÝ?q{»&lt;à?´µí£Ð#ì?Ò¡+WË_x000D_é?þR°_x0003__x001A__x0010_è?o3_x001A_ì?¡éßYëÝ?ÂI¯~Yã?_x001A__x0001__x0012_¸À_x0002_ë?ËdS_x0019_æ?å`Ó$3å?¾Äkaë*ì?U_x0013_Øòoã?qE_x0012__x000F_Íï?ÿ«_x001C_E_x0001__x0004_íî?Î}_x000E_¹ã?Q×_x0013_!Ý? #ê/coë?4_ÇR¥Þ?[2_x0003_'4à?4_x000C_S&gt;a=á?ø+áu_x0010_Ý?Ý _x0004_Óã?È³£C\_x000B_ï?Ì_x0002_eæ?É·.ÞáJè?ªZ&lt;îAùè?9Ò+é"ãÞ?=¬æüØ:á?lG~Tnæ?_x0006_ü;È_x001B_é?²Dô&amp;;á?þHívìkï?r h­©è?xH­Û_x0001_äÜ?îÍx2½ë?_x0006_æJF"Ðï?|ÝÌõä?íJt	ìç?lßm:hã?µ_x0013_Z_x0018__x001D_ä?_x0006_i¤ë?æ_x001B_ùÖV4î? :¹*æ³á?¾Úáê_x001B_Óå?¥_x001D_Èé?_x0004__x0007_~{Åa. ã?tý$HÊà?3_x001D_+Bß×ß?©A,æ5é?¶Çô#`æ?Ö2ã"â?&gt;¬c_x0015_jï?_x0007_*7ñé?Â _x001D_ÆN_x0002_æ?_x0012_t©_x0007_æê?¨ý~$ùé?_x0005_|L%ã°ä?¶£_x0006__x001A__x0012__x0017_á?¦Õ£ËHä?`sê?õ8T;ß?J«%h2î?_x0003__x0004_9Í*ä?^êk±ë?+(z©¹Nè?ÆÃ9Swîâ?¸IÈ&amp;Ëæ?,ÿá?j0_x001E_y·~ç?¼%ªCãî?eWºæ?¸_x0004_ÜTà?½ÓÓIâ?'ï?Éjå?ÆÏE7ò¾â?k_x0001__x0007_å?`ÿù0_x0002__x0003__x0004_Oè?«0'á?càó-_x000F_Iï?_x001E_âÀ_x0001_í?cKFûRóç?èÃÆ_x0008_Eá?üé.D¾_x001E_í?Fqæ^AÌå?âL±ß®Wê?î_x001B_d#î4ê?4ÕÕ93_x000B_ë?_x0014_S_x0015_¬ÎÓê?pÙ[_x0005__x0014_ç?~_x001C__x0016_Û×Eá? KÕBïá?h_x0003_DÜë?¤Ôùå;é?h_x0005_G¹æ? µ°ç?bz¥ÈÊ®î?ÿ*-ÁË?â?§m&gt;_x0014_?Mæ?(Çô&amp;í?&lt;C ~à?þL&lt;»Þ?ÈSú_x0016_ç?ßýµ´Äóß?,Âó.mgè?%¡_x000B_°'Yæ?°è#"»é?¹8ÞXÒß?Ftõç°âé?_x0001__x0003_é lð¿â?_x001A_ÒºÁÖ3å?_x0006_@§ã6_x0002_í?_x000E_[_x001D_CÃåã?þ¶ÑS_x0017_âî?aÌÎ±Iûç?7Ä_x0017_îÜ?3RÙE_x0008_æ?GûîpâÞã?¦_x001A_U'Vuá?Ûàa3Çà?2MÒð¨Þ?R_x0011_7¹ =ã?ïxNÓæ?ñàg¤$ë?Ó?wÒduä?¿ùI¶ê?aÉxº#Pî?¬z"=Áí?_x0001_#ÂS(ë?q_x0001_ÝAq,ï?çyååÕ@Þ?ñO_x0011_§Xà?¸ñJ©_x000C_)ç?ìt_x000D_ïãï?_x0006_ER'¡ß?Î8F_x001A_½ä?.Øù_x0013_&gt;ã?P_x0003_%Öã_ä?deÉñ_x0017_Rí?_x0010_Ò&lt;þYí?¼¶oÀ_x0003__x0007_@ç?DW_x001A_í¤é?_x0014_;ÐÆOë?_x000D_¢¤8Z_x0008_Þ?ª@ÆFRlê?Ü_x0002_Ûp¤dé?¹Ê_x0015_Èï?_x000C_êG&gt;Òì?_x000C_ô¬ç¬æ?W_x0007_ß_x0005_Ø©î?þ?eK`ä?$ØrHì?_x000C_ðóbwí?_x001B__x0002_&amp;×¬åà?_x0001_¬¢ýâ?f,_x0015__x0017_¯Bæ?_x0007__x001B_æÓMê?Z_x0002_f÷éá?OÛÇ_x0006_á?µLa9¢_x0017_â?ð_x001E_Pþßè?µETaè?pHÒ¨¦-ê?ÐnVÆî?äYú0_x0010_°å?@P_x0016_|Dà?ýè_x0016_@_x0004_á?Pç[_x0010_çë?,q;1«(â?CGï²2_x0010_ï?pZXµë?_x0013_wHª%_x0006_à?_x0002__x0003_Îä«Ú_x000E_Ãæ?t_x0011__x0002_q_x000D_çà?RoÒe@Qê?3{Ú_x000E_ê?´ñ7DÅÝ?6Yè!'æ?f­Æ±ã?Åf_x0011_ ¥Ý?N¨Î¾_x001C__x000B_Þ?víV\üÒã?_x0007_lwÓ_x0013_á?Ûá/`té?)¸kÔ8é?X¢YòÞ?øÕÒ#_x001D_â?$3'^R%ì?þ*0É å?]zúîã_x0001_ã?ö_x0006_·_x0001_Äë?Õy£þ½î?D²2_x0006_$aî?+Èÿ3Áá?\ù/-9êå?Ú_x000F_A+"àæ?Èµ±á¹ëä?_x001A_#_x000D_÷ã?tQ0äÍá?ë·÷à?_x0010__x000B_^üï?Â1óLí?ÏÖèï?»§¢Ç_x0002__x0003_àë?ÐÃ.j_x000D_í?Ë*2å*¸Þ?ð-Áïáçì?0³fjqzà?&lt;-ÁÅ'_x000D_à?_x001D_IÙDlá?×Ãêeî?4Ïï_x001A__ë?_x0014_ºP_x0013_Sì?Ý³&lt;©±é?_x0018_¶R_Ò¨ä?¸gk_x0006_½æà?ýµì;Kï?+vY`ì?æ£ ¸ùé?±C_x0015_ )¼æ?'=nùá?&gt;_x0018_ß,3ë?lULúÒoä?`¨w_x000D_¨ç?_x0018_¹âÆó[é?+ú/«*¯à?ägu-_x0014_æ?MípÛïç?_x0012_÷Aå?£í?:ÓZ_x0011__x0003_ä?6[Ý¥ë?æà_x0001_mMå?ßlÓOWç?Y?[ÇØFÞ?®Ð?ä9Të?_x0004__x000B_¤Ý_x0002_%oÖà?/_x0006_ÏôäÝâ??"À½½ç?b¤¹}å?1|e@ì?zõ.AõKã?_x001E_cÅçûYë?8_x001F_j_x0005_\æ?¼_x0019_&amp;Øgã?Ò%ùÌ¨_x0001_î?f;,	_x0007_á?Ûà÷ö_x001A_å?ÖE1¿^¡ê?¨F Û°è?Àæ°ÐJuç?D«3¤8êé?Iz{OrKÝ?$#Bj»ä?u7¾UÚã?B¹Á4:Áè?ÔKÇû_x0008_³ê?¼¦îòýé?"d Må?¦_x0001_ÀIîè?¬Lþ%çá?HkEàÝ?Æ÷ÚVÄ=í?ÿhM_x0006_"¤ê?À_x001F_äý_x0003_´é?õ)è_x001C_Ìgà?Ù£0û&lt;EÞ?Ýä¡1_x0002__x0003_è-à?"_x0017__x0002_;ú&gt;í?¨ú/_x000B_é?^ý;ì®Eç?n	%É_x0019_Hã?Â	Ùõ-£ç?#7b¸#mâ?@_x0015_Úá8Yæ?&amp;K³\þÜ?WÎÀ_x0004_ç?°ñPá?ïL_x0016_T×Ý?HU'Î@Òé?*â]Ú]è?²ê¸O¿Ü?_x0008_ BÇ_x0004_Ý?Þ¥v-î?IÔï%jÿì?röÎ²ßé?Ø#sO_x0001__x0007_ä?Ù_x0015__x000C_ã?_x0016_ùÞ£_x0010_½è?Óì_x000C_»:æê?ÆÚ%_x001B_Êè?`«_x0002_%_x000C_ç?àSZtÛ*ã?,ñ^L©_x001F_î?"J_x0010_,¹mç?|¨²_x0011_2ç?þ¶tç?ÈÖ+¶Ý?D¾ß5#¤é?_x0002__x0003_þçX¶èâ?õ¢È0Þæ?ù4_x000F__x000C__x001F_é?P¶ß?Ð_x0012_±¸_x0007_íë?¦ü^XUÜÜ?þ_x0012_/T±ìæ?q òJÏà?S@=ï?2ÐÒS3ç?ÆÌ_x0004_ü«ì?ðz	_x000E_ã?D~nu]kÞ?ým_x0019__x001E_Så?Úâ@Th"ë?_x0014_Çä¦{ç?_x001C_®Éá3å?¶&lt;Gà_x0006_í?Ù_x001A_Þ_x0015_Ææ?y)~_x0004_1_x0006_ï?La_x0010_ÅÄMá?_x0014_ \»¾/ç?jÍ¹Â?é?Ì_x000C_yÝ!_x001A_ê?z_x0014_b_x0007_.ýÝ?_x0016_ë_x0012_µ·_x0001_à?:ÐZf~wä?X¯Ëe(æ?¨,W_x0016_Eâ?_x0014_èa;kå?f¶9eaï?ôf_x000B__x0001__x0002_²Tä?Úx²·Ý?g ñß_x0011_Âï?§-Ä_x0017_Tä?¤_x0006_~×É³ä?_x001A_Ð}&gt;M_x0008_î?÷³ès#òä?Ü!·±â?=DÎ_x001B__x0013_Ý?R¯à?Tj'«ßê?zjÿôß·ã? Qif\îí?R¿XZ_x001C_ê?ìßêíÞ?Ê_x0018_þ5Gæ?_x001E_õ_x0010_¤Séà?ò¬_x0004_eO4í?«?¥[ ï?±»MLké?UmG_x0005_ê?´æ_x001E_1Qàé?_x001D_«®fK®æ?m_x0015_J_x0018_Þ%ß?²`è@ï?/²yL,_x001B_å?Ð/%ÉF_à?öÿfgÎè?Ê²;Kæ?«_x0012_áè(ä?_x0016_3_x0003__x0015_M¡ë?ÇS¬ò¶ï?_x0001__x0003_æ¹_x001F_Ö7ç?äÍê_x001A__á?]þ¥_x0008_¨Ý?_x0001_î_x001A_]*Åà?«³öc/lè?ä×«ùXî?Vò¼íïÝ?ì°}gÏê?ÀõizIÔì?f_x0017_ìRå?_x001B_åÑéÜà?_x0018_¬)æÈé?Ó0s	{_x0017_ã?ÂlÃG²pç?¡ño\Èâ?zábÿº+ç?+ßI_x001D_ì?_x0014_t&amp;Ó_x001E_î?là\ì?_x000E_#éï7_x001F_é?o]Öãîðá?2þi_x000E_$_x0003_ì?"&amp;iÛ*í?ä_x0008__x0010_Ö}|é?t¿2¯Q:ì?«é8RiÄí?VÖoÕÉlï?¿&amp;b¥éïî?2_x000B__x0013_Má?M_x0005_iªáà?w¯¼þ9ã?7Í_x0002__x0004__x000B_â¢é?_x000F_øò`úí?ÜG_x001A__x000C_î|ï?ªqDÅã½æ?*jV@_x001C_æ?µbKS_x000B_äì?_x0014_4_x001F_å?_x001A__x0002_ípgFæ?t_x001F__x0001_yUé?3f²	cÊà?£HJ_x0002_Îë?üÏS'_x0002_ç?&amp;GJ_x0004_Rï?é©´3à?ÄËm_x0010_Bá?_x0011__x001F_oÞ&gt;óî?}"ÍBí?o|O&amp;~ï?¦ËÍ 4Iä?^H_x001F_îà?¸_x001A_ Öèß?ÔëÕõ_x000B_ä?sÙ_x0003_^æ?_x0002_KÛVn_x0008_é?m_x000B_oÃlõï?UüG³I|î?Þ}ù_x0007_î?Î{½·¶_x0011_æ?´_x0006_	cXê?W_x0005_xÍLõè?v_x0012_¼·°ä?¤_x0002_@sÙì?_x0001__x0002_DïlDÆÜ?u\ÃÝÍê?Õ)éT*Ý? É_x0019_óß?Á¦ïÈíå??*iú_x0019_"ï?C³ÍJÝ¬ä?"_x000F_â.ê?¼OÛhå?(%?Á§ë?Á_x001B_»_x0007_l	å?{_x000E_XÖÃâ?]Ð5_x001B_	ä?Û,	&gt;pë?P¹g%_x0008_#î?"}õ?Òà?È_x0010_óØá?ÑX$8_x001C_Fî?ÜU_x0005_ö&lt;½â?ñÜ¨_x0018_Äá?5d_x0012_÷9â?àáñVVë?_x0004_ÐM_x000B_Sï?ÞÆ¼Éô_x000F_í?ÉúY^¶é?ËÃÿJ_x0006_ß?â4eK°à?d1_x0001_Õ2Èã?Ï_x0013_kvÞ?_x0014_Ú_x000D_YvËå?!_x0007_]G?ï?h_x0008_K_x0001__x0002_±Ý?S_x000F_Õ¡ì?s\rïô'ï?Þ)ðç$ê?¢âvísî?oT%_x001F_»æâ?üo ïÝì?YÄZXì?ø·«7Øá?õ³"ªZí?_x001E__x0003_4uQã?_x0016_¥e_x0016_:²í?º_x001D__x001A_`ë?Ä_x0015_æ?t*Ðµà?6¦Ì«¹_x0017_å?ØENçC¶ã?èßyÒ._x000B_î?f8XN-Ôí?â_x0006_uÅx÷ç?ä$oÊÐè?_x0016_6.[jä?t_x0001__x001E_«qß?_x0015__x0011_¾ùHé?_x001E_]è±é?&lt;óÆ!ºæä?zw_x001B_\×&lt;ê?7_x000B__x0017__x000D_rí?vsç°Ý?_x0019_s_x0015_áî?ÞöN_x001E_ßá?¶U¨N(Êæ?_x0001__x0004_ê7_x001A_A_x0008_Pí?HVo³ý½à?Ô(tPfä?Ñ¥ZóòÉâ?¬,ÇÌ¹é?µ_x001F_!_x0018__x0015_ë?LÎh9_x001A_î?¸[Û+6óç?ºLø_x001C_äà?FþY·Cï?ZÅºOÕâ?ôÏÊ_x0013_ì?G¨éB99ä?_x0002_-_x0008_K¿Üì?_x000D__x0019_oõ¹iï?lUð¿¼_x0004_ë?î_x001E_SSòÞê?IÇsÏ_x0003_î?_'_x0017_Æ_x0017_ì?âZ_x001C_ú¡¬ì?5z#?îß?QãËÑþç?TUêáeí?ªaÝèeòé?7q`©ßæ?_x0002_¹ØPãç?àa·`óéè?5¯Êò~à?ËÅb¿Hç?¬ËïO¯é?z&lt;¶ôÈèí?$Åúu_x0002_	y&amp;â?³_x000F_ððoPÝ?¤öÉ/kÉé?Õ¯æ?ª_x0018__x0005_Å_x0004_ê?&amp;_x001D_;ùIÌí?&gt;¿_x0017_)èæ?§_x0006_HØ¦Vß?á3(;¡¿î?T¸*'ßæá?Xa¿Û³ ã?_x0014_{?²ç?c¼T_x0001_å?´¸ºê¹Lç?OL_x001B_;WéÝ?)î [Öää?_x0011_å÷ìÁ¡ã?_x0003__x0008_¬gßã?)]6ÉOá?,³_x0019_\t	ã?2z°cï?_x0012_Æþ%6àè?yYU`_x0007_^î?R¸¼ýá?Tx_x000B_Æåê?_x0007_t\ËÞµä?õU_x001C__x0003_åÚã?êáèÆåç?3¡*9R½ã?æÜ_x0019_¥î?Kñ ; æ?BdBç_x0001_fá?_x0004__x0005_L §R_x001A__x000B_ë?Ôkýx¬7ß?_x0003_S_x000C_(Eðç?Ø\qOã?´u¸Ä]ê?_x001C_asQÙå?Z)ñ&amp;æ?¾àÿñæ?Õd9_x000C_Îá?vKÏ9bî?ÏB ïÜ?È8_x0004_*ê?ÁvTpã?Ýä_x0018_×é?'·í·_x001F_ë?7à_x0013_HÖì?9Ë&gt;B5ã?_x0014_p_x0018_ÀÊ­à?Þ]l:Øæ?£ÝÚâ¥Oé?¥_x0006_hµ2ì?`;#$ÎÇÞ?ÀßÁ_x0002_#ï?_x001C__x0019_E®ªë?_çÅ_x0006__x0008_í?&lt;&lt;_x0002_ {Hè?Þ_x001F_¤qí@â?_x0001_¥ò«-å?ÄJã6é?¸_x000C_wD4¹ë?WÃ(Ylç?oüc_x0001__x0002_óêã?_x0012_q¸}Qå?û_x0004_¢Ö_x001C_ç?L_x000D__x0007_8É_x0015_é?JKÐ_x0008__x001B_&gt;å?±°T½Èï?ìEþfé?múÃUáßã?_x000E_¿£,è?¯K¬ï_x0010_à?_x000C__x001B_.Fæ?ÁïmQê?_x000C_÷s_x001A_·å?Ù"_x0019_!í?ønXX:å?ÁÆ´c_x001C_ë?Ú»Zï?Æ_x0013_` ¸â?.)_x001F_°_Þ?Ì¯½óÇÞ?ZTPÞVë?bý3\Ænì?¹'¾*N_x0003_ï?0sÌ_x0015_Zá?B}÷±;_x000E_á?_x001B_y_x0008_!é?|¦5©+AÞ?I_x0008_ÒçH_x0010_ß?F_x001D_±:6å? _x0008_y&amp;Õ´ë?rpMMg¹á?¼amÛÎëä?_x0003__x0006_µ_x0010_§¡_x0002_	æ?`t=:_x0001_æ?ÃD«£²ë?]Ä×ßQZâ?B¾p5éiì?Ç_x0012_N°Êªî?%:Ö&lt;ÊÞ?Ü×²O.ÀÝ?ª_x0005__x001D_û_x001C_î?³&amp;ÝÉÝë?ÀÔÐ¹Äç?&amp;L[©§{á?jHehÒôà?¨+íª#_x000F_î?2¨¯ð¾ï?­: _x0017_£Oå?ª_x0008_à5_x0006_â?LB!_x0008__x001C_î?,_x0016_YÐuuï?­Å_x0018_I_x0007_Rà?L©_x0014_@èÿà?`_x0018_úM½å?6Ê_x0003_¾éé?\_x0002__x0016_\é?"=¥ÄBiâ?_x0010_dgXÝ? Þl_x0004_æ?¿pÏ`Þ?&lt;¡|&lt;ßçî?­aâ_Líë?n®&gt;w_x0019_å?5º_x0003_Z_x0001__x0005_e»í?_x0001__x000C__x000E__x000E_ë_x0013_ê?Bf¨È:î?:Ã^à?_x0014_å?# xï-zà?»Ù@#[ë?¦C5²âgá?­¨·_x0012_&lt;à?¿e_x0019__x0018_@ß?ðý§ÿw²ë?ñVcu¤{æ?o-_x0018_ouà?.À	Ð?ê?od+4_x0001_ià?£ûì?_x000C_ÉÐ¯_x001E_í?¤¯#çÉâí?_x001E_s/±Xç?L=ÆeÚ#î?j¢0¸Ô3ç?¯¡ü«J)ã?´_x0001_£¨=ê?_x0002_q{}²ì?æ¯Æø.bà?W¸?gí?Çö?8·à?íëøþE_x0004_å?(wq{ä_x0007_î?v±w0!æ?Ê®õ_x0007_á?%_x000C__x000E_qMä?x6Y_x0003_Äã?_x0001__x0004_ÐµïZÞâ?ßeøe£®æ?És_x000D_ÍÇâà?,_x000F__x0017_ë?ìF Eÿéç?W_x000B_ò_x0012_J_x0005_î?Ö;Ô'ãÝ?_x0002_)$÷.Ìì?d9vø?ûé?VeãÓ%ÿà?ÑêºX­í?Ò n^í?´mß?U_x0003_¶_x0017__x0014__x000D_á?»Çm°³ë?º®ùÎ¤ë?oÅúBôè?¢û(]Bì?_x0018_a_x0004_²E¯è?ð¾_x0018_8ÑÁë?_x000B_Îë&lt;)#Þ?)¢_x0018_ ©Àï?Õµ3¸LÑá?_x0004__x0015_÷Dûî?Ö§uwå?ÙJ¿YD²ë?+DôX*ä?ºÔ	üh_x0007_ì?j$-9°´à?_x000D_Òk2Þ?"&gt;'gì?ñæ9_x0001__x0006_sâ?_x0002_(_x0003__x000D_î?û½È_x0005_è?(öÐÝª&amp;ì?~©)8&lt;eä?`JNâ?Â_x001E_c¡Õï?E_ô_x001E_ç?]íkyrMÞ?ÔÝ_x000F__x0017_+Ý?&amp;³Ä_x001B_èï?_x0014_¬hté?¾DæD)Ôâ?ÔÊÝ_x0011_5®í?ÞdÜqü_x0005_î?,%ÀUªë?X©zm(Þ?&lt;/~¾ë?æz`8ké?_x0011_#ì å?Èjã_x0004_aKì?æ]ÛÄNòì?±Mî_x0015_Éää?H_x000D__x0014__x000E__x000B_ë?ÛÏT]©¬ë?KÕi9ì?\öªUýÖî?ï_x000C_«nHï?à_x0014__x000D_2¡ã?3RÍã?§rz_x0015_é?_x001E_óØ3¡Ñà?_x0002__x0007__x0016_I¤íØé?_x001E__x0012_þïÛ_x0016_å?ðv ëâ?_x0006_ðöx²¬é?[°n0_x000D_Hî?_GÓúÏÝ?ÌeçÚNdî?x_x0004_Ä£õ&amp;ï?¡¡âyà?R_x0014_êUÃã?ý_x0016__x001F_*L¤á?©Ér'öê?JèÀí?mìpP¸_x0004_î?²^óXg(ê?¥nôÐÅ&amp;ß?6âî_x000C_óÆî?4p Æ8â?êf_x0001_$:î?_x0002_JsRªå?:N_x0003_­_x0012_ï?*ZÎ_x0005_êá?}rHëÉgî?_x001B_uì¢Eî?o_x0002_ø_x0010__x001D_ î?ü_Ö;nÐê?#èd%Óê?_x0015_´&amp;²_x0016_ë?Ä8Ë_x001A_§á?K_x0006_Ô	âØì?Ü_x0016_ÎáÀ¤ï?`_x001B_ÒX_x0003__x0004_jPë?ªáæªìï?¤v_x000C_ÉKï?_x0019_b_x0019_üQ¦ã?-_x0002_Ìé&lt;ä?d½Ö_x0004_Yí?^hÞ%±já?¤H{_x0001_&amp;¸î?y_x000D_«ÒÐá?ØpÛR_x001C_à?NÉÎ¾â?ðOèºWå?4l_x000F_è:Îå?"Iyn×ê?áËS_x001A_mà?¹Ã"¢4oå?_x000D_¨l6i9í?¹V|ÍRë?ÖwA=_x0008_gä? J@|×ñî?\3ñ)câá?¶¯â|~¥í?¦Üð8_x0010__x001A_æ?òöÓpjã?ÔºûÏ ë?èÝ]zQÃí?æ_x000D_ÔÌJí?ÜEùZXaâ?_x001C_fãÞZî?B[=ùÝ?lr$Wëë?qË&gt;$Ýkâ?_x0007__x000B_ù=±lÝ?_x0001_Hñ~,æî?&amp;»7Ö*á?Z_x0002_ôªÚè?-ùª_x0003_uæ?¤Øþ_x0006_&lt;ë?d¡û;í?"2»³4Pë?p|îbìà?¼'´×2í?ò¾Ï	¡ë?âÞ2©;è?_x0019_ýyÉâ?R,o°D2è?êÆ±èç?¬ ]Ã¦â?q 2nå?³2Í_x0005_®ç?®_x0015_òn_x001F__x0004_ã?_x0018_ôµ¹Q_x001E_Þ?#°@èj_x0010_ë?0h	ö¼)ä?I§Ó`)°í?_x0008_Ì_x0018_õ_x001C_é?¥_x0018_2þ"Òë?	ÁuÏé?è²-RÎ/á?gñîýöë?_x000D_ee¬_x000E_`í?R¸q	_!í?|yÆÄhÏï?  o_x0001__x0003__x0004_Íå?_x0002_Yx3^Íï?p¸íãk&amp;â?_x001F_G"LSì? Ï!ì~hß?úZ&amp;¨Jç?]ÊÌ¯]åê?¦&lt;Ë$:Mà?èkæ5àcä?Xh^Ð&amp;jí?Äá®È%ê?ËÉÉ&gt;2ï?ÎrÄUÝã?mI&amp;ñÊÜ?_x000B_­g&lt;\mæ?_x001C_¸Àÿ.ê?b_x000B_úm9è?Aä¤'.é?¶ò[ggß?òU_x0005_üòÅë?ÇFV"+î?^¿?+Èß?¡PgB0¦ã?R²G)aáæ?jÀ_x0017_Ì1à?_x0002_;Ø@_x0012_Qç?_x001C_ _x0015__x000C_BÃé?&lt;xZ&amp;Smê?.)_x0016_Výë?¶¤¸_x000D_ñâ?BèzÞÕî?_x0006_J×h_x0013_â?_x0002__x0007_2_x0014_,VÇ­ã?½¯l­{_x0001_á?È_x0007__x0013_+:ê?t?·ëyí?^?æYßí?àá$6é?Ä~o_x001E_%õé?SøóZ9×î?¥ýðÄ$è?ë_x0005__x0015_cÝ?_x000E_å¹¢à?&gt;8ÅÛqæ?_x0010_«ÖRO_x0004_ï?_x0016_¦Wu8ã?&lt;ý²Å_x000C_¹à?êÎ&amp;`Ôüê?XyTï?Ø4	`gòç?_x0014__x0001_JC_x000F_é?&lt;;õ¤á?{±~F_x0005_ã?¸Ù·´ì?°p_x0019__ã?B}_x0001_ùÚæ?=P_x000B_&lt;Òí?'F_x000C_tñÝ?äYxn}9á?_x000E_¯âgÍí?è_x000B_í?ü]_x0006_WÁæ?Þº«	*kÝ?_x0003_®'h_x0001__x0003__x001E_ç?LÖre8ß?ÔW_x001E_&lt;HÝ?0!î2éné?`ß*Þ_x0014_äæ?ÙP=ã?à-ú ªúç?_x0008_ÿâFmæ?j½kiì?Ð_x001E_à×å?¼³_x0003_ÀÏ¡è?_x0002_Þ_x001E_è¾:á?&lt;Ør5À[î?d!Éqº=î?ÍYÂðUç?Ô&amp;__x0014_yÞ?I_x0001__x0004__x0007_÷à?`_x000C__x001E_ÑBôê?×'l0ç?R|~l¶©í?F_x0012_'÷à?ÿC":©æ?îr4ê_x0011_Ôâ?øõi_x0007_|å?ÐÙKQ?üá?_x0003_º_x000C__x001B_âëå?ðGæÀï?SÔë_x0008__x0001_í?&amp;;ð¹/7ì?ê©ç{#ì?_x001C_øµ&amp;WeÝ?pí&amp;kñEæ?_x0001__x0002_Ðåò_x0016_aDî?¶.Lyæ?\ÑÆS}á?&amp;2â?Ï?OÚ¼_x000E_à?_x001C_7_x0002_ñï?´#x3Ç#ê?¢gáä?ZçîÞè?_x0019_²zåÞ?|EyPypï?Ü_x0011_­+~ç?f8_x000B_ÆC_x000E_í?.4f&amp;xªæ?tµCr	Óâ?#D±·.äÜ?_x001E__x0014_vpæ?8_x0012_÷dµ6á?±AwÐ_x001D__x0017_é?Ì^ãINë?°¡©_x001F__x001C_ï?ç»È8GKí?F*WûFÃã?ïK_x0002__x0018_õå?1kK_x0010__x0015_sï?+-i_x0018_¶ä?ÕDæÀu_x0010_ä?îÊa_x0016_®_x0003_â?S_x0002_ÉHé?âÇÍ¥_x0015_ä?_x0005_I1Ë&amp;£î?ÄÛð\_x0001__x0003_D&amp;ä?_x000E_ÏûLWPë?~]8M%ï?Ã)¼_x000C_(0ä?Dû_x000E__x001F_oìì?_x000B_,ÖúSç?¯ô»^oä?Í«¡êÌÆî?×ÁÿUMà?Ôi,I¨æ? g_KéÞ?ÚÏ	¶®à?T_x0016_ç¥Ú^à?¥8ßIçï?óøKytÞ?_x000D_?1Í¢ç?ü¯_x0003_x_x0014_©â?_x0012_\:æ"ä?h/,¶Já?Ø§ÂV¨Ûå?äRÎ_x000B_ÔVà?_x0014_ýyh¬à?_x0011_Òn_Pí?_x001C_v·_x001B_På?*tâ­Zè?"TÉÚ+ã?E\x_x0012_ìâ?}O'ï?t_x0015_ïÕoá?&gt;ÖÈ­÷9í?µþ_x0002_Ìñïæ?¦TJxoß?_x0004__x0005__x0015_@_x0019_º_x000F_í?_x0002_mç³T;Þ?´(_x001F_x_x0010_½ê?ESlnZÔÞ?&gt;0i¦^ç?~ÈQ_x001B__x0015_ï?_x001B_ÅjhÕÇé?oCË_x000B_À_x0005_ç?bÔÆ×_x0018_Òä?Ï_x0019__x001E__x0010_ú´á?xÝçH_x000E__x0003_í?&gt;t§Ú·_x001F_ë?]e1yMç?SùL±kùï?zÕ­§êè?0Ã_x001E_uæ?àþ"ÿæ?(¶*2ïæ?_x0010_´&lt;Äþæ?ïÐ5¯OúÞ?_x0007_Öâ÷Þ?òOO_x000E_#¶å?|þX÷_x0001_ï?^,¡Zë?PIµU_x000B_úë?ß1´;?î?#ìý_x0005_½ä?àNÀé«öÜ?£Mì_µã?¤[î¸à?_x0010_7&gt;`ã?¾_x0011_¦Ý_x0001__x0003_¯Rê?Ð_x0008__x0015_ýØ¯ä?ø­Ê§óâ?y¢ö[ë?þ@$ý_x0002_Ûá?ð«\µyWé?Ô"ÐVí_x001B_é?ÑåE9×Þ?Î®U«¸úã?EÍÙ|_x0014_'â?Q²_x0018_g&gt;Ýá?_x0004_!-²Þ?t{ö|À§ä?vvæ_x0015_{ß?ÊCXäú_x000B_é?_x0018_8®òßê?APj¥íç?é£ÉÃ&lt;ï?_x000E_Þ¿øHßæ?ê^d£iê?&amp;TçáÏDâ?_&amp;_x000B_(_x0015_&gt;å?^_x0007_Ã×+ç?àÚ3å¦äé?²â Ì#í?ÿ^)7_Ý?Â/½:ôzá?4Öÿ\ìå?_x000B__é&amp;_x0013_ÉÝ?u~IvÛå?VÅhùbÝã?_x0008_°/}_x0015_mæ?_x0001__x0002_Ñ_x0018_4f î?³_x0019__x001B_¥»í?+mÌ¹À_x0004_à?©_#Ûõã?n&lt;ä/Læ?òUmkä?Ê§#½5&lt;ä?põ¥ö$MÞ?ïÂ£[ó_x0001_à?°C`éSæ?ó½_x0004_úTæ?õ|_x0007_§Xë?Z¹(Å_x0017_©î?_x000B__x001D_êµç?À '_x001C_ê?TL_x001C_º,å?_x0019_Ë_Ôì?_x0004_ÞüÈpè?(meÂqå?À_x0016_r¾í?×«úc_x0003_ê?e_x0013_qùèþé?_x0010_§¸àø,Ý?Èq;ÁY.é?øÇÝ_x0012_ï?¥SãÛß?_x0004_ÍÔ¨úç?È²~Ý-¶ê?°bÄöÆ7å?fn_x001A_}Ïì?rbáDÚæÝ?2?sj_x0001__x0003_jþí?^Ä_x000F_ð°¶Þ?z]ðÌ5á?K{À_x000D_-î?ÆiV	6î?szºº¬±ë?E_x0003_|³÷¤è?é¥_x0002_C_x0013_Më?n.ßÂu_x0013_í?û_x0012_{xqî?Ô_x001C_Ó¯S/ã?v_x0019_è[_x0019_î?I*_x000D_#uPè?êcß_x0015_ë?î_x001F_*4K_í?òM°Gæ?5q¬ü@:è?ÁÇùÁç?Ç®Ó¦&amp;jé?u~¡öå?_x0001_b_x001F_ýé?Ñ¥aqâ?4ª=áï?Æ{í_x0013_Tæ?¶~V|ã?{æ×á?ªÔ×55ë?	qÑR{Rí?ëÊ§à&gt;ï?_x000B_r­b¯Þ?.oA=®©å?Ó0_x000D_p%â?_x0001__x0006_i=_x000D_»Óî?ºIâ©#è?vH(¡z_x0007_é?f_x0012_`55ê?»¦ex~_x000E_ß?~4_x001F_ë?ðÜó_x000E_Âí?PóÔ~t_x0005_ß?:¬|Ú*Çå?Ún_x0004_ÚwQí?Ê.¹ñ»Ií?ñ0_x000D_$²Éï?h®v_x0006_Dë?ä_x000E_(eã?_x001B_îsä²å?¼à¼_x000F_xæ?¨+Y+øÄì?ÓQÌ_x0004_¤à?¤ó¨\ä?Ã¯î_x0008_ç@è?_x0012_üÇÄ¿Üì?.@?±_x000B_èë?HÕàZóé?;7E_x0005_Y\é?_x0017_Lÿî_x0007__x000F_á?:Í_x000D_è_x0002_ìî?×3 .¬ï?."º&amp;JÎî?ø£z-fÝ?_x000E_Ê_x0003_ëü´í?_x0015_Î0ÌPÝ?ª×ör_x0001__x0004_¤_x001F_é?\¢±Z¢á?_x0003_e·á?nÎÃ_x0002__x001C__x0015_å?~÷»Êeðì?C{÷º¡hÞ?T;Ã#!&gt;å?ÖfÕªêß?J(^7Öå?ñöq(ç?íAú_x000D_qKá?²X!]á?Ðz*Í_x0012_¾è?(#$áçí?_x001E_eñÕÚ"ë?)ÜðB_x0013_Fï?DY_x0019_7Îÿí?b3»Þ÷å?_x0019_t_x001F_]å?_x0010_ÏÇ'\dâ?lÃ@ù_x0010_é?_x0003_zL¨'îÝ?ÆÆY0î?÷" _x000F_Vâ?,B¶Ùlè?¹jPã3ï?3ÞlàqÜï?¶¥Ç_x0008_.ðæ? æ(â?ýLàª»èí?À_/%etæ?è_ÐÌ ¬ä?_x0001__x0003_ØE_x0013_4_x001D_ï?&gt;èÈ_x000E_åé?âq£Æ¥å?_x0012_g×)¾Îå?¡ÏÔ¡{é?¢Þ_x001C_ðCßé?_x001C__·IÙà?_x0004_µ_x0005_wé? ½±î?È³ÕÄ3å?á6RÐ×Þ?eAA¤¤3ä?¥_x0018_Y[ä?å_x0014_#_x0008_ß?_x0003_»à_x000E__x000E_é?%ÑÅQã?.&gt;ò1é?å_x0018_raå?é_x0004__x0019_yü;ï?î_x001A_¹Áiþï?ög}ë?ÈØ]û_x0002_æ?evÖXõî?k×ÇÏ4_x001B_ß?üÓÔ&amp;x3à?¹Gwá_x000D_è?_x001D_Iá_x001E_å?+×7öâ?¢±^(_x001B_ì?j60ÞØë?*ùè¼\è?I_x0010_UZ_x0003__x0004_¼Aë?C!·ã?_x0001_E¹hyà?4T%aèè?$ï®^Ö&amp;ä?s2rÐ1ã?ÈBTum¡í?»&lt;_x0011_ dlæ?h~9ôê?;A:_x0013__x0001_Òä?(Î"_x001B_éuç?Ò_x001D_¢_x0011_\(ã?qTKÕä?$aû£ ç?àaDý_x001B__x000E_å?5`W_x0001_#Gâ?ï'_x0007_5¸ã?%ëE«y;ï?_x0018__x0014_ÈTÃiã?ÑÖ®öü_x000D_è?Hp_x0002_Öñ©â?£ Åk7Üà?_x0015_~&lt;:Keã?"uPoøà?Í}ïQ_x0006_í?¶°¼ñã?Ã1Ñ³vä?þ°²É_x001C_Ý?ö%¹69ß?¯Dâ_x0003_éKå?dÈõ×ûMî?_x001B_©;IÜï?_x0005__x0006_MÿìT¥á?bT_x001C__x000F_.å?r_x001D_äg9óè?&amp;Éûc_x0016_¹à?¾n_x001C_à¸Nß?_x0001_¸§_x0005_Éáæ?[/0w_x000C__x0018_á?tÀS(k1á?_x0005_ô_x0005_Y\ï?°d_x0015_µðï?%íX®á?ïØk)oÓà?òØöû7Öæ?_x0003_ãJ/zàç?ñ´Ò_x0008_Dã?= _x001C_§d6â?kOiÙñì?_x0018__x001D_¶Éì?gpf%üöï?m=VU7²ï?²3}#½ï?i9 zH_x0004_ä?ÜÌ+zï?ºu\(+í?_x0002_íoË7í?hJ_x0004__x0014_÷_ì?ÈyÑðPé?_x0006_q_'²à?_x000D_pTM!ì?j3mîXuè?î'löç?X÷RÀ_x0002__x0007__x0010_Þê?{ëèð_x001D__x0013_æ?ä_x001B_K;vì?_x001C_¬añ_x001B_ê?E£9àÂÖí?ê]	iý&amp;å?b_x0005__x000E_K.í?k_x000B_°_x0004_.êå?¤9&gt;s;ë?å%_x0011__x000D_)_x0014_à?­_x001F_§*àê?_x001E_þdØ±Ý?_x0006_ï_x000B_w?hê?,ÂB&lt;Y:Ý?±_x0013_&lt;_x0017_Èïà?²_m@Ý¦ì?àÏs$9Aê?æõ¹ìÞ»é?°_x001B_Íî¡_x000C_ï?@cFNìCä?9_x000E_sI¡æ?¼.c*~è?­¢m_x000B__x000E__x0012_ï?S¾ÑQ®Îï?ÀåÚYkEæ?|c·{Êxí?_x0003_Ê®é?_x0018_c8*Ã½å?TxA´_x000D_Fá?²øüÅkë?7_x0001_ÐÃ-Ý?êö¨Ýë?_x0001__x0003_&lt;ª$ä?uñäUP_x0001_í?ôãï _x001D_ë?Ä_x001B_Éð¨`î?M,-Ëü_x0001_ì?)ë9©Nï?½Òÿ_x001C_ëá?Q_x001D_ÑLWé?0Â_x001C_ëï?êqG_x0008_æ?6_x0002_ë_x001D_'æ?tÌ7Äì?	4"3á?B_x0016_ñÍí?äúòW¬ë?°_x0017_O±Cµé?_x000E_õVr_x0012_ï?&lt;d	ô¨á?Ô_x0014_{0êê?_x001C__x0019_Yü_x0019_ã?_x0015_w_x0002_ÿå?_x0013_Úq+1&gt;á?Ñ1Ø%&lt;í??Ø_Ûiâ?5ÈÅÁõç?©û2ºá?_x0004_Mý_x0010_êÂî?émC&gt;ÈäÝ?ÈÝnåyâ?ò0_x0014_Q_x0014_7ê?ðéC(â?¢ðä_x0005__x0002__x0003__x0012_6â?rb_x0001_ÏnWç?eOFBpùá? 8&amp;CÜ$å?ô°G _x0007_í?_x0003_U&lt;ë?Û°«îÿî?Üüý~Pè?r&gt;û_x0006_Þ*á?R~-ô¢!å?_x0018_Ú_x0005_¯Så?êÆê à?]~¦¥½Ü?hÿ_x000F__x0017_÷å?V_x0002_kùHå?× &gt;pjbä?Ç_x0003_ë¼Eå?ãù3lc¬á?´9w9â?FÀL$¨å?hUN'­gê?±T§'i^Þ?_x0016__x001C_º_x0013__x0006_ç?À¥_x001D_L½ì?z_x0007_i¯?ï?t_x0002_Mtê?ÜR0b_x0011_¿å?Äªei©ã?_x0002_Y¨KÃí?¹0é_x0006__ï?¨ÇÁä_ê?ü_x0018_ÇRP_x001D_ë?_x0001__x0002__x0001_êCJ/â?ªË¦6'Þ?kåvÇÑÜÞ?¶¶çE_x0007_©à?P1Õd:ë?Ì_ÃÂ+Cê?î[tKMè?ºÄÖQßâ? ¤_x000E_¥áIê?b_x0012_Bbt£ß?&gt;Ì³w(Cá?_x0006_|õÎåë?GçÎédã?&gt;Cº à?ä¡â7_x0019_ê?Ôo_x0001_a8ë?_x0015__x0017_;ûgë?Î}~Ìd÷î?ðÿunã?dô_x001C_	4î?Æ,¦_x0012_Hàí?'ÏHGPÔÞ?_x000C_Uïr_x0002_à?r_x001C_gë?^,wðÝ?Êu_x000B_)Ôá?S¾ÿÉâ?²û¸_x0001_@.ê?âE´Fð_x0019_à? a¸2§¥è?,_x0008__x0017_ó7î?_x000D_{p_x0003__x0004_[Dí?£Ú#ÙÏgì?Ñ¨Ú_x0014_å?!áäJ(î?_x0019_^É7ÝØé?Ü¨öH0Îê?_x0018_±bXmí?pÞ_x0012_Êñâ?)b;OF?í?o¥`Åµë?)G¹çxFå?ì7G-lúå?zO*'ï?oÎjÕ_x0002_ï?±Ô`_x0006_#sé?R$RÐ\Ý?ºËò9è?oÈaÐßÜ?J¯_x0007_¼æ?ºS×G	Ýæ?[Nr_x0007_DMî?+þd´ä8Þ?µtBSÒÊë?,&amp;]Kê?b6H9;Tî?_x0001_øI.ã?ØÜêç_x0001_ã?vºHMÊ§á?L¨µ7¼ç?`p	F®î?E¾âêã\ä?s¦_x0015_5¤ç?_x0002__x0006__x001B_|[Ã¬Þ?¬i7_x0015_Íç?÷Ð¸÷ç?_x0016__x0001_­Ò:é?_x0005__x0011_¹ÿKúß?/_x0006_ÖCFmæ?*È@«ûå?@ãî_x0003_eì?à0òæÖ_x001A_ã?÷kØHõ|í?bhê_x0015__x001B_æ?_x0004_ØÅúØÜ?+ð*oï?øÊÿgâ?2ï_x0001__x001D_X­ç?jõ_x001B_#Qç?U~_x001F_é?Fs^"©_x0019_ã?ºÉ~xbè?î_x000B_:uÌ_x001E_í?ö½»¬~_x0013_ã?q(1« aâ?X¾uÜu_x001B_é?`¸F_x0005_ì?"&amp;îÕvÝ?.ãÆ.à?ÿ_x0007_+´2ªï?±ôï~oÌï?\_x0010_Ð®)Òï?C9ý±9â?t-´y_x0003_ï?_x000F_Cö_x0002__x0004__x0015_pà?ZMès è?ÛÙ_x0015_°i!â?_x0019__x0012__x000F_Ò÷2å?UU¢ÅDå?æKGeGè?_x0015_U`°à?·C©Æ&gt;æ?´ìxaØ'á?hä_x000B_ÞÛ²í?(Éã[\5ì?@ÙÏ&amp;sã?UR_x001F__x0004_U_x0011_ë?ô!OÜßí?&amp;»î.ç?þâidY0é?»fÄÕ|á?ÿE_x000C_^\ç? C®_x0012_]½é?pÎ&lt;Ö&lt;ã?_x0001__x000C_Lé?é_x0011_¥_x0018_çæ?¶«_x000B_Ætà?nÀ÷¢3ë?&amp;öµiÁIê?ÁOÞ%Uæ?61üÙåé??\iÙÚéÝ?_x0005__x0003_´\ä?f_x0003_Ù¢å?am¹©uÇÜ?ÄâoÔbé?_x0002__x0003__x0003_Àè%&gt;Ñí?|ºé&lt;²1ë?0²]¶eÞ?0_x0015_ú©Ïç?ÂmeXé0ì?k¬{yÚtì?Ý_x0013_í?ð§_x001C_[£ì?Âb`õé?ÂÅþ_x0013_Íç?ÖÕÿ&gt;ïä?ëÑ5qqEá?À¿S±(rã?àèÁ'W_x0001_ë?»4@_x0019_òå?ø&amp;;!gî?	_x0002_lÇáÞ?_x0014_~â·è?&gt;_x001C_gçî?_x0016_%ÿ¯»è? 8½¦'sã?zªdÎM+Þ?E/íî?~µÚø"Öé?÷æø¥mí?d_x0011_újè?.HfåÝì?L2_x001B_bë?ocí;º.å?º¾TÆ´hà?r_x0016_}ïþè?)_x001E_©_x0001__x0002_EÐé?+BK.á?°%´bg_x0008_â?@U¿l¡câ?" ³ûæ?I_x001D_ãú6_x001C_ä?²_x0011_d×ª"æ?^E_x0007__x0017_Sì?D4m¼ä?yó»Ì_x0006_Êá?:g´;à?Ã¶±ÝÇíí? Å£¸é?q_x001E_¥c¨ê?4_x000C__x0008_	Bkå?_x0001_ªªÿA_x0013_ï? G(|2¦Þ?°Èø_x0010_8`á?_x0015_U_x0014_5ä?N_x0004__x0002_Vß?ªüuq_x0003_Ý?b&lt;®ôÊ_x0005_è?R»u_x0014_k¸ë?_x0018_®N9_x0011_Éæ?Ï_x0015_ÛÚä?ªw¦^æ?øh_x0013_Æà?l«;HMê?_x0003_cÆU[`å?wçy¥Ítå?¤ÝBzåä?pg_x000D_X&gt;_x0004_ê?_x0005__x0006_µ¢rÝ?âø`1_x0006_ì?vý_x0005__x000B_å?À&amp;48à?Þ_x000F_øð4oß?_x0003_×AÌ_x0002_Åë?©¸ü9Çã?Ì!àðeæ?r 0ýq_x000B_ä?\	LAT¬ç?83_x0017_æ®aã?/;$ué?_x001F_Ó?·_x0003_¿ä?p_x0016_ÎBr$æ?_x0008_I_x001D_ªlé?/Ô¥cèã?þÃ»_x000D_MÎæ?_x0004__x001B_Æí_x001E_â?Á90Vs1ã?_x0007_JË¢0è?JàAúÝýã?è²ê¡è?"ÂÇ-_x0001_á?mÎâJ£ä?¾&gt;¹Õ¬Jî?_x0018_!¬2_x0013_ßë?¾ ¦¾·wì?aP&amp;#x®Þ? g_x0019_¸ÄKë? L¤¾J¾ì?¤X_x0001_M³ä?£Õ&amp;_x001D__x0005__x0007_gá?fNN_x0007_°á?&gt;'ÿg0ï?ÎsË_x001B_ì?T°_x0019_|Uîë?{ÐQP±æ?_x0001_D òë?Àþè~_x0008_á?1MÞ¤æ?_x0012_s_x001C_O'æí?ZI«¹Vì?q*jXíæ?_x0002_ ?ïñRá?Tÿ+µöpã?M_x0015_©y6á?ªÖ7Ùæ?¶º_x001B_$y_x000E_ë?ÿwÍù_x0003_æ?7z[¯põÝ?Äüßxså?-DVÔ¥7å?È_x0006_ú&amp;á?_x0003_üÓ#_x000C_Äæ?'4øó½÷é?~_x000B__x0004_*Vë?\1yyw´ì?_x0006_Úì_x0014_Bí?À_x001C_\²3ë?åæ!uhç?ê:_x001D_A¶ì?²ò_x000D__x0007_vÄî?êÙ_x0017_iÃ±í?_x0001__x0002_øZ_x001F_³'å?_x000F_¾:3_x0002_Þ?_x0013_W;Ðï?ZóõÊÎá?,$_x001A__x0012_ÿê?|Üü_x0007_5^ä?u2eõ=ôæ?¬]×@_x0003_å?Zãa_x0011_n&amp;ê?èÔ&amp;¥Þç?´_x001B_r³ê?_x0013_«sl_x000D_ä?FÞ$È0â?2ëÝq/7ß?&amp;ËYR·_x0007_á?ëä¥é?_x0018_-_x0018__x001F_ëï?]Ñ_x000E_ÛËå?éjÿÒqï?_x0018__x0011_YÕöî?_x0012_s¦6î?tÆ\Eöé?¨_x0011_Rê¨Pí?2¯%àfç?×Zè2¸_x0005_í?ª³v_x000F_¶)á?¦ÚßS2å?°ôÔezÉá?];×Õ¼à?êú²$~8à?_x0004_ÜèÁNÐë?_x0013_æ®_x0001__x0003_Ú¨â?_x0011_©|ùòVæ?pÁ_x000B_+û½ç?ÀÃJv#ä?C_x0012__x0017_~°ë?v¬Ï©:_x000D_é?Üµn_ì?tT6Lúcí?¼¦ÅQà?tÉ^!&gt;éç?Ye.¤«â?_x0015_ãºZ¿ß? ì	8pSÞ?Ù¤)4â?î?Ã£,_x0014_+ä?_x0007__x0016_Ò_x001A_Ü3Þ?FDÓ_x0005_Øë?tn(w_x0018_¥ê?HV.ñà?VÖQ+#å?#3_x0012__x001F_½ì?¨Ê8R½Æê?óh´yÊ©ì?¿0`ZRç?Dk*=¬á?]¾K¯&gt;aí?Ï[a_x0019_á?í_x0016_·¶1Ýå?À_x0005__x0017__x0015__x0016_á?_x0002__x001F_©qâ?0UË¯í?EIÝ;2á?_x0003_	_x0017_áU;Jß?_x0016_¡Ù_x001C_âJç?@_x000E_FIÜå?rí]àåþä?Ñ}?Ù=ç?_x0003__x0017_uðçdá?÷·_x0007_à?Oç?_x0003_Õ5ë?!ù±fVì?_x0017_R_x0004_cáì?êÜ[¤Kè?_x0013_àÄûµï?_x0005_-_x0002_ËÝì?æ_x000E_Ñ&amp;_x0008_è?Ö_x0006_¢"9ÿí?C,:Ê(=Ý?_x001C_h_x000B_,3nã?_x0011_È5º?ß?óîVâ?2áF/G_x001C_ë?áNVmxå?"í"yßé?hº2e²_x0013_å?Ö7ÏEAã?ez_x0001__x001D_né?Òê_x001B_õ_x0016_Ëå?§_x001F_Ô_x0012_î_x0003_Ý??_x0014_sKí??#¹PMïà?Ìu´_x0008_i}î?ï_x0013_Q°Lá?úîî_x0002__x0003_Oßå??__x000F_LK»Ý?ØW]áâ?_x0007_^&gt;é_x0017_ï?}¶(tùíî?_x0008__¼¶òà?ÞÝ¯5(ì?TD´_x0019_©+ï?6\åñ­Cí?jþ_x0006_.Sæ?Ëç@ß"fà?êXi²Hî?Rw4³_x001E_ä?Ä_x0007_=_x001A_Ií?Â$_x0001_ZÄä?o¬ÏU]Éì??6÷tålé?_x000C_WD(ÿ_x0001_ã?Óï¤m_x001B_ ê?:wÄaáaé?Dû_x0011_ºá?9¸ íó?å?ZV\ËiUâ?·;áþ_x001F_Ãå?3gÊÑà0ê?KÏgÕ×ã?"¸9}¼ï?Pj/`_x001B_á?¢ï_x000F__x000C_Pè?!	NJ®@í?ÑÞA_x0006__x001B_wì?â5½Ð»qï?_x0007__x000C_¬êË¡ìÙÝ?H_x0005_ÂLò8è?Ö_x0006_}Lä?éé_x000F_-Pí?_x0001_s;fhê?W?CÚZê?ZØ[Ö	1í?Wsþ¹ã?W6üW3~â?HÐã¬_x0014_~ë?Vðüá?ÓEXÈReä?ÅÙ!1;å?ù@øHæ?÷îHÔWí?ð-Ým"ë?_x0002_¾KRo0ï?Qó´ëOá?¦_x0003_	Ânè?dA_x0015_Wà¡ì?(-­_x0018__x0019_Pï?_x0004_mèrjì?KÔÝZvà?«ðp¡_x0008_ã?ºIðG_x000D_Ìê?/çú9çÞî?)_x000B_ÿâ_x001D_å?^xDûâ_x001B_ë?shé¼é?&gt;¬)ïËì?Úý§s_x0003_ì?_x000D_Ø°_x0004__x0005_ß8Þ?ø_x001A__x000F_Läî?¬àcVÙ_ï?­05é_x0014_ä?n$=¬Â®æ?_x0011__x000C__x0011_ë^ëÞ?Ùù«_x0016__x0002_á?	_x0011_ì\q«Ý?cQàÃòà?_x001F_A-J#ä?zø_x0019_æ_x0005_?è?öYeA,î?_ fë?_x000C_.àk_x0003_©Þ?_x0016_0_x0010_ÇÄhï?õ}ìßé?^BÚ_x0002_é?E;â±è?Ü2"á½å?I¾_x0013_èO{ì?&lt;hK_x0017_×Þï?_x0008_±R_x0018_pë?¦ÈÛ@·,ç?Ú_x0017__x0013_³XIã?âS²æ?_x0004_P7?¾üá?Ü]z_x0008_éã?_x0010_95_x0010_B(æ?V6ì_x0013_jÚæ?åÝ_x0010_Y-Ý?*ÍÒÓ_x0001_í?Ï?_x000C_æ^gî?_x0004__x0005_ÿÐ%À·é?|_x0010_zXâí?Þv_x0010_²Kæ?uÉW´þá?Ëí®ÍÅã?ômZ"ðã?ÑÊC]ô_x0006_ì?H' v_x0016__x0011_í?%_x0003_\o_x000E_æ?Oñ'¶_x0005_Øï?Ðe§ï¶á?B&amp;_x0003__x001D_÷_x0017_í?;_x0007_Xr_x001E_â?0ju{ï?_x001A_íú8£ä?5_x0006_Üdà?ÚóãÚ&gt;è?ÒëÊm2î?.'¤hÞMâ?ã2íöPç?KPUì8î?_x0008_AþUÉí?VÄè_x000E_Þgí?*Lòù_x0008_Qï?G_x000E_vÉTä?è/$Ç:á?}U6xBÞ?_x0001_«hFm*ä?÷¢Þ"ÿè?îHÞÆ]è?¼¿ª­[è?q_x0002_&lt;_x0001__x0002__x000C_ï? õ½°^ï?&gt;Â¡Lªê?_x001C_ÞÅâ_x001F_â?¥cÕ^é?_x0002_s_x001E_¥^	ë?eã-ëÒê?½bÜÏÊûæ?vâ¹7õ_x001C_è?ì)(QÞ?ÏÀ_x0012_SÈì?ð?Ó_x001A_oÞæ?gÀñk_x0015_«à?_x0001_e§ñô9î?=_x0011__x0011_^§î?VÙòDÓì?æïHDúä?¢îëvé?¢x]Úß?ê}:»Þï?,_x001D_Ä¢ïüá?_x000C_SMtµ_x000B_ê?_x0010_8(¾d|è?:Güm¶[æ?u)ÚÚrUÝ?g_x0012__x000F_,ï?_x0012_V_x000C_$¹vï?l9p~Üüë?Sl`ä}&gt;ß?Æþ@ïtÆï?­_x000B_¶ð_x0018_Ðç?~vùÖ_x0016_ë?_x0002__x0005__x001B_Vwè7ì?¦às_Þé?&gt;þ^çzé? Öv»_x001C_Dæ?ÈZ®Ñgè?¤Ìß\øPã?)èÛ_x001F_-,Ý?tv;_x0019_-Té?_x000E_nx[_x0019_Èä?ÐÂÍ`8_x001A_â?ôbð@-¼é?_x001F_q¶1¿má?å&lt;þ Rä?&gt;¯ð_x001C_æ?àçÐ*jà?~_x0002__x0019_äPã?ô6ÿ£{&amp;á?~7Àhf¢î?¢_x001B__x0004_8Ï_x0019_é?_x000E_ªPÂ_x000F_ë?íX_x0001_ä¦ùã?ó@FS_x0003_¶à?Ë_x0006_¬¾_x000C_fß?_x0004_nLø@(ç?YÇQXÎì?csHoäß?H¯ß½nÅã?_x0017_F?_x001C_&lt;ë?_x0005_qC¡m9à?_x000C_à_x0010__x001E__x000B_ì?_x0010__x0013_o¦å?$_x001B_(Ï_x0001__x0002_	!ä?wûÕ]_x001D_ë?&lt;Í_x0001_óIæ?Ê[9ó_x001A__x0006_ì?¬ñBI¿ñå?×¼Æ_x0014_à?p£nÂ¨_x0019_é?»ª:CÓÞ?iB(Âë?_x0014_63ÛÌà?¬K_x000F_Þfæ?_x001C_]	Ã_x001F_ç?á_x0003_ÉRmï?À+æÿxÝé?8¹ZËä?,mÃ¤Çé?_x000E__x0012_LÀ±å?g_x0015_G	þîÝ?*¤êÒë?/_x0019_ò_x0013_Õí?ÎC¿[Pæ?ùv¼öBNï?¢CàýÝà?(:_x0001_øbë?Á»üï?Tõ|ê_x000F_â?©ø_x0018__x000D__x0010_ê?³«Úèïï?SRÂ;2í?§XYÞûéë?bY_x0013__x0012_=Èä?_x001D__x0011__x0004_ß?_x0001__x0006_ÚùÞÜõ«ë?ÀÕ``æã?ðèÝEákì?©_x0002_WSúé?"o'eIí?Mpp?I(ã?_x0002_|që_x0016_GÝ?Ü±ý_x0004_Ôë?6èÅßS_x001B_ä?»M_x0011_î_x000D_â?_x0018__x0019_àtpì?_x0018_~Ð² jâ?BXñö@î?We_x0005_øjî?ÂÖ_x0005_¢å?0}ßß¶î?®;³xþë?¸_x0010__x001E_ñ	ì?;TÄùë?8ý¶³_x0002_ê?¨ÿ&amp;	üé?_x000E__x0015_ypäGî?Ï_x0012_ÌSÛ Ý?xs¢¶fí?@è¨QVá?R_x0003_·ï?RÂ¸P_ç?&amp;É9 ;3ì?ÔDaxáì?_x0013_y ©9á?.A7Å`ë?_x0002_h_x0007__x0001__x0002_ÍÝì?_x0013_Çáåî?_x000E_@ù^ÞÐä?Ï»­íá?ZéîäIä?«q	~1ì?_x0003_-:&lt;=ç?PøçíÔ2æ?_x0011_ç_x0006_5,ä?ñV9ÝÄúè?Ô^øQÞ?'LäêZî?_x001C_â-½_x000D_Úá?f_x0014_;ÀòÄì? @=_x0005__x0008_Ïã?À¾_x001B_-òë?ÁÌR_x000D_ä?MSaü¹eà?»0o1´ê?Rìe¦:rå?lôOs_x000F_­ì?£Wã?p:$?|î?_x0007__x000D__x001C__x001E_J{ä?¸³_x000C__x0007_p¤í?]Ý÷_x001E_Þ?#_x001C_u1¯PÞ?_Z¨(Ù³Ý?Dî(*:ì?QPp¸uä?äÝ"C_x0013_¿ì?Î O_x0008_û@ï?_x0001__x0002_SX³KóÝ?T~Ð_x0014_|_x0011_ë?_x001F__x0010__x0011_æ`Ý?Æg +)ê?*h_x001B_2?Çî?_x0019__x0015__x0005_®Bé?ë%_x0005_QYpß?R_x0008__x000C__x001E_Ýâ?¢À¯ùè?.ßÇp5á?_x0007_»x£ã?r_x0003_0¬Bâ?F¸_x0013_Ùâ?_x0003_7]«ôÁà?Ó[dð5Ý? ëëIµâ?b_x001D_½Ð^nâ?0nåê¸¶é?_x0001__x0007_ræ?Ü¶±ü0ä?×¢ïÁ_x000F_Eï?{_x0010_UBÓî?ðåEµ ï?ñaY$à?p¨oùíî?_x0001__x0006_£åøß?t¡tMï?_x0012_GÄx&lt;ã?Ò_x001E_pòmÙÞ?¢_Ì»Òà?_x0007_à_x0002_z§å?_x0002_µ0¬_x0002__x0003_Z_x0016_í?Qç_x001E_Íyã?Ä«máº×è?¥2_x0019__x000D_Ôå?D/â2_x0005_éã?¸\_x0012_tM_x000E_ã?¼._x0019_#_x0012_ã?Øø*Ó_x001B_Óá?@ù¹sTè?³ì1¸ùíî?¦(Ãñ_x001B_#Þ?AÈÝ2Àúî?ã_x000D_ÙB»Þ?ú'0õ0â?¼B¼úðí?GLbkÖÞ?!3\_x0005_à?ü°¿¸_x0005_~à? súÏª'å?_x0015_ÃÊ_x0011_Cã?¾4¤³9ªè?d_x0001__x0018_0_x0014_mæ?h¤`×ì?3¬n{JOë?Y'ÃI_x0002_ï?;¦_x000C_oUî?_x0016_µ@²ÎÇá?²,»¦´_x0017_ã?_x0014_së×_x001C_¶é?¬BÀíè?Ã5Zßð-ï?`f&gt;»×î?_x0005__x0006__x0005__x0015_?ËÄZî?r'Høõî?¦§_x0006__x0004_¿~å?Ðàÿi`_x0003_á?+õñ_x0011_ì?Í³_EÍ.à?_x0019__x0016_#ë?d%V_x001D_Âè?%_x0014_`ê?~À9ÿÄáì?r·|_x000C_NÚÜ?_x000C_¯¹þßç?aï#_x001C_qÈÞ?î_x0001_u±ê?-ri¼&gt;BÞ?£W5êRá?öànEøßê?_x0006_Ce&lt;´ê?2$H_x0017_vä?+=ìì$å?ê_x0001_u©­è?x¯[ºè?K_x0002__x001C__x0003_?oß?ªE_x0014_e0@é?Övøã_x0017_æ?_x001F_ÄÃä?àüü*{ÿå?Ná¦óè?Ð´á¸J_x0007_ã?}TåS_x0019__x0011_â?ï_x0011_áKî?dÚ­!_x0001__x0002_eã?-Im_x000C_NÐí?ÓÑ%VÞ?j5`_x0011__x0015_ä?_x001A_ïÜpëÏí?%RMà.&lt;â?¥Û¢_x0001_c_x0014_Þ?P[xà^ýî?4¢g¿ï?Sy,æoï?öÐ¤Çótå?Ã¤Ù{â?°sä,½Èç?Äí@Ô3Iæ?1KâÜ¢ä?_x001B_C¢4ì+ì?QìÆ¤«ç?_x0019_´_x001B_­_x001D_¦à?¿´k¨~Ý?_x000E_Éªð±_x001A_é? _x0005__x000D_Î®â?_x0016_'J"-ï?®5V_x0013_pûã?à$a¢ÖHé?Ö­£"à?J CG¾æ? pÇ9©í?]Ñqó*£ï?¨ïüý×úè?ó£ÊaQìí?_x0019_ãÎ_x0005_éä?òW~i`_x000F_ß?_x0001__x0002_¥ïúñù£ç?_x0001_Kü®2Ýè?_x0007__x0012__x0013_iO«é?¹_x000F_Âc¥Dî?(±A«/lä?HhÚaòí?_x000B_ÕH{Å"Ý?8è²Ôþõî?·ÔH÷L_x001E_í?_x0016_:ð2vã?óÑjPäZï?Ê_x000E__x000D_Â{ê?3 }£æ?¢).XRâ?j_x0005_Ä_x0011_Bä?_x0019__x0014_ELZsï?=_x0006_	|_x0016_sç?ÆæÊfPÃç?,¢nÏí?XÃèê?â?þõJâ?d«_x001B_¨ñ¹ç?_x0001_½Öøï?_x0008_}]_x000E_ÜAç?/V[_x000F_æ?¶¹_x000C_z{æ?,R$ié?_x0007__x0015_éâ?êõ_x0014_ø#ï?_x001C_²Ã_x0007_1â?-¾GvÜå?ö_x000F__x0005_º_x0001__x0003_,:á?i¤TQå?#/ÿX)|ë?¨_x0002_{¬_x001A_å?}À57æ?kÚ5Çjå?QJ_x000E__x0007__x0007_å?°¤õ¯æ?ÈT«ªý¥è?+ë¨óúÝ?ÅM_x001F_án1ã?úÄ_%Í_x0017_ì?_x001E_GD¾&amp;_î?´¦¥J¼Ïâ?Ì:ñÄëZí?ZmÔ9Ôë?k_x0003_m  {ß?^1Î¢qé?ÆYÛ_x0011_$)ç?Nä53ïî?o!_x0002_[Ý?÷Yn _x001B_âæ?ã­m&amp;å?üdmM_x0003_&gt;á?¤FÜiâ?ö_x000D_ìÿ_x001F_ç?ÄÃ¡â¼Ià?ø_x0007__x001C_Ù-­â?j45øvå?_x0003_ØÆ±_x0013_^é?ôçêwsë?`½h¹]Lì?_x0003__x0005__x000C__x0004_¨Ï§ïè?Ò_x0013_vØÎÌà?¹¥÷Óôä?²=½_x0017_pyè?_x0003_Á_x0017_L»_x0010_ë?:®ÒD4Ëé?¯__x0006_ãaÉÜ?ÚîîÃÜì?!*ÇÞ?_x0014_sB&lt;^Eë?3.Nª	æ?`ù_x0004_fÜà?°kÄpï?ºÕÜ­_x001D_æ?¾Ãì_x001D_Õí?`_x0016_ÎèÉå?/:¤ÇIQå?Èõ?­±Þì?_x0001_;ó9¹ï?þF]hgòí? B_x001B_*½îß?_x001E_MHãß?9àT´³.â?lÀás¯.ä?D_x0016_3|_x001D_1í?s]fupÞ?S_x0002_¤[ªé?À¿5hä?­1Lx_x0005_ë?_x0016_+üA_x000F_1í?ÒCý÷¼»å?á_M_x0003__x0005_Ì9æ?ð_x001B_Ô_x0013_qâ?ÐNCôÞ_x0001_é?1ëW_x0001_¦î?òVó&amp;©ä?¼UÁ_x000F_2çç?H´ã@À£ì?ÆøëEIQí?F'òøÀcå?_x0002_êí	Þ_ä?ÜFjÏ%'ä?¿a_x0003__x0016_[ùã?ZÁ&lt;k,ØÞ?²°Iÿi%ã?.Ýë-Õß?$_x0004_-Ñã?Üó_x0018_Ðu¿â?;râ­Êjâ?´ÕÍ¸Aä?6ÇDfâè?ÖDüAß@Þ?r¢¯C³¡ì?QgýÍä?àÂ7±3Æé?üpIbx£î?t_x001E_¬'láà?doq+Á5ä?ÈÈAá_x0013_ë?Áñ_x001E_Þ?Îæoîñà?¼`(90è?Jâ·Ã8uâ?_x0001__x0004_É_x0002_!Òá?_x0018__x0015_g+%á?4«ëTKÝ?n"Õd9é?ú¹/EÛ3ç?¸_x0003_ñÛä?mÄÑ_x0019_bqå?Ò_x0006_&lt;!UåÝ?µB	_x0015_â?H¥¦Â_x0017_ä?Õ;Â¬:Éâ?6}XnXë?R_x001D_­_x0012__x0005__x000E_ä?|_x0013_Vñí?36 ÆÞì?l4!Dª)ì?bê\ðæ?Åâf@_x0002_ç?êUèQ÷½æ?Óý©»_x0011_é?Ø¸fExä?î_x0019_Þ®^ê?céù¶¼ïï?.]_x0007_Á^há?_x001C_ù[?¦%ë?di¢·ä?Â,ìø®î?{ÒRä?dª¾F]íë?¢	ï?n×ëÃ¢í?Ó£_x001C_K_x0006__x0007_Nðé?0ýßà?ðõþÕåìç?%ÈYU&amp;ì?_x000E__x000B__x000C__x0005_ÀûÜ?ü&gt;.CÓäà?8}^ë7Uà?.K·Ñ»`ã?``¬_x0007_ëì?sZ&gt;uêáÞ?-ÎGhÛí?_x0001_aÞ	³úç?|&lt;R½è?_x0019_ÿÔü´¹à?_x0002_ÇLç?Uê_x0013_Ýè?ý[9¬§ã?ÿz´Àè?B3/»DÄì?¡4òp&amp; à?¤ï_x001C_zå?üÀ_x0014_O_x0018_;â?h#_x0011_³_x0004_Åí?_x0014_Üø÷í?äµT_x0003_á?Í¹Íuê?ò*ö¸è?qzr®é?1Û_x0014_UÉì?_x0007_1Ïîä-ä?_x001E_nK_x0019_î?ns5_x0011_Ïâ?_x0001__x0002_4ùå_x001D_c_x000D_é?½oßIAÈï?r*U=Çã?_x000C_ò_x0005_3ì?«øó`á?Ru Æ5ç?_x0004_R²_x0002_óVã?ºflkáUæ?+N½çÌôÞ?_x0006_zÆ6é?òf»Õ_x0018_è?ËúÔðöáâ?_x0017_þ8¾»ß?@f_x001E_èá?_x001B_p*{ìä?~_x000E_=þÄLï?Ó%á¬Íç?{Oä_x000B_yå?R__x000F_I/î?$_x001F_Såbè?\E9ü»å?_x000B__x0013_Ã*Há?àÀÀNÖÚÝ?$í³_x0012_ô¿Þ?Òº|`tß?sà·¦ä?s_x0005_~Uà?hzÍ&amp;à?'Mõ¸I*Þ?Íø&gt;;¸uÞ?_x0006_cªPªä?_x0002_Ñ¶U_x0002__x0005_Àêî?­{úã_x0003_ì?_x001C_2Ûíá?)_x0018_?ÛÙå?×À_x0002_Ú lï?à`_x0004_øjï?ñ¢_x0015_pÞí?{`ÛÒ0Éä?JMj@_x001E_}â?|«`¼uç?÷d9¦_x001D_ß?BtX_x001B_¹ä?ÆuhÑ$üÞ?8_x0004__x0001_ù_x0011_ï?F¤_x0010_îzÞ?_x001E_,Óní?RTæð}­ë?G|Df)ä?C.Tj/äâ?^¶QXí?²Eq° í?"}ÏXCä?ï:Qà?±b¤aÛÀê?Ý=Ó_x0002_\ å?_x0015_·"6é?UMZ}_x000E_ã?»Î¨wã?l±L¾Äà?xé?7;ì?¨ÂY_x000D_°ï?«®~Õ*á?_x0007__x000B_(ý²{á?_x0008_ÓÅ#yë?êT¨+º_x0016_í?x?_x0008_îkê?ÕÒÌaçî?Ìà»Ì$ã?HµB!t_x0012_ë?Ìí.ö´|ä?Dùe;ì?FÌÉ;î?ë7øF_x0007_Eã?d¶_x0017_äXÀç?  Ö	$î?ÿ\óÞ?~_x0006_B£úé?_x0006_ÓÌÀ_x001B_dé?0_x0002_0fì?ß g_x000B_EÙæ?_x0004_3½Nâ?O_x0001_\Ã_x001E__x0017_ç?l&amp;vÆqÓç?_x0006_ÑB_x0005_2á?Êê3wVê?FC5k°à?ôBB¼Uãê?6P9ëÚé?@&amp;Û_x000E_æ?#Ä­XÉ_x000E_è?×þ_x0002_bjà?4_x0001_·_x0005_së?_x001E__x0011__x0003_õüâ?¸Î6_x0010__x0001__x0002_"¥æ?v\ïÄä?mÔ_x0004_&lt;k[ç?³s_x0019__x0017_PÕé?Aê3Ð_x000C_î?ÊmÝ4[í?dN_x0001__x0006_íì?I_x0012___x0014_rKä?j_x0014_31â?Ê.¥_x0014_;Õë?Î_x0014_¤þswé?t{ã¿~ç?UâÔøÔá?© IA¸à?¤¥«_x0007_ä?4KC/®ê?	N÷c'èî?3òPÉhí?oÛ¿ðï?ûI^DÚï?_x001B__x001F_Ð Ää?¼Îr½ôbê?&gt;ÐôM¯Ý?òÈ¤_x001F__x0007_1ë?n-¸+í?_x0014_f£_x0015__x0008_ç?ÊüWë?q5ÅU_x0004_[è?ôÔoÅã?Æ¢S_x000F_ãç?xøq¼_x001F_Zß?ô_x001B_Cäj(å?_x0001__x0003__x0002_Ok_x0011_6^á?èÛ¯_x0006_ýÈë?#uó|¹å?ûª/Öîâ?²#øø_x0003_å?*ae+_x0015_Bî?¦á.g&amp;å?;_x0011_JðÐ«î?ü_x0003__x0005_÷Ãâ?¦û_x001E_ujsï?¤]ßY,úà?º.¶è6Æê?ú8µè?]ì?c1ùÙæ?0_x0002__x0008_Åä?éçiò(í?Éðc=Tæ?_x000E_ãYâ?¤é?&amp;ö»'å?J_x0015_æ3_x0003_à?_x000E_CÈ|M0ì?PÄ_x001B_V´á?	ç»øÝ?0*qwGóÝ?ëFÊ÷_x000C_ê?_x0016_îÌEjè?H&lt;B­W!æ?@&lt;N&gt; åê?*»¤_x0014_¾iè?ñj~m_x0014_Æã?:È§dYKä?P9Ñ_x0002__x0001__x0003_¯_x000B_â?_x0007_ÁpÜÂ_x0017_Ý?;}4^ã?µ_x001E_~B_x0014_ß?ÚTµ÷Vá?E£ª¹è?²BÉÎîê?ª&amp;Ä¢·øè?e&lt;Pë5á?í/ø¬4ãä?&lt;_x0006_oðí?r®ìyí?&lt;£^:_x000D_à?Ò\N}ÑUì?_x000D_³8íÜ?/[^zN/ä?Ò;M"I¯í?1_x0003_äøV_x001C_ä?ýÞèRqä?æÆq_x0011_À ä?_x0018__x0001_Ùìæ?;TyÈûà? &lt;ó#aë?\·@âk¼è?_x0002_J;_x0019_ÅIà?|`çp?ã?¾,¼Ioä?´ÓÚ ç?ùÿpì!\è?_x001E_P^¢;ë?}aÔ}ß?®È¬á©é?_x0003__x0004_-+mÚ_x0001_î?,KËX¤è?Â_x0010_7¸ã?Ð:~ñå?ç&gt;M_x001C_,Èå?2­T­ûì?.¬	dkí?fhÜº_x0011_â?YÆøôKÆî?_x0012_xæîÌ¯î?Õ2î»ñQß?T"WqOìî?÷iEt%è?ûÃí&gt;çÃì?:å¡ë?bm¥p3±í?¬AÐÿ¦oë?_x0003_éd+õ?Ý?´ECû;à?¼%Ø;~î?u_x0018_«þ¾ï?Ì8þYRí?ñRÁ_x001E_8ì? _x0005_kyÄ~æ?_x0014_JØ/_x0002_gç?f¤ú8&gt;ä?2ìôSóí?|_x0001_4¨VÓì?V7Æ:å?bÒéT¯é?u-Ë7&gt;øß?vÛÐ_x0001__x0002_áDä?pÅ_x001A_Rï?0 Q_x0015_«(é?j_x0010_]_x001B_më?R¨	_x0003_ñä?0íf_x001A_Éãê?«:A6"_x0001_æ?Å_x0001_)	æ?&lt;_x000C_¶Îûoâ?Å×M¯_x001F_í?_yp±ÿâá?_x001F_O°u×ãå?(µ_x000E_È^ì?Å|ÎÎ&amp;æ?ÆÌ·ãýå?@_x0007__x0015_Ü¶_x0002_é?1_x0003_ø}å?¦_x001B_OgBà?¢°äú8å?Ïf¬_x000E_å?DÀ*F%¯ä?Ô½3Ð½æÜ?/~_x000F_ì&gt;_x000F_â?ºXÄõæë?\¿¼Bç?'8)´¯wá?àLïkà?´[Å_x001A_â?Jâû_x000B_uMî?ÛOs£¾î? S_x001F_$oæ?Q¾_x0018__x000F_ê?_x0002__x0005_ÄM'óóãá?_x0013_ó§^ß?2SP3â?_x0007_Áì__x001F_í?Bf¸dîí?êrÞP_x0015__x001C_î?æX³í_x0006_î?­lÎ_x001C__x001D_{ï?FÌÂh/à?_x0001_@×ñÂä?qb²#eç?_x0018_É\Õöpí?Úûrdªßì?_x0005_ÜÕ_x0015_Ôî?ÊÐ_x0011_ÍBDç?Ü$4?±ëæ?_x0014_Òê©ÆMç?!IHd3Ý?Fö¢Ä¸Ùì?ê_x0017_Sæ?½¨²X_x0003_ï?Ôý]¤àç?².cý;ä?«´ hÁêî?¦s:Htæ?ò_x0002_&gt;Dì?ÆÔ_x0004_ÖnÝ?_x0005_M¡R æ?2_x001E_&amp;_x000C__x000D_è?è¶-oÖì?ò_x0012_Ó_x000B_îå?Ep_x0002_M_x0001__x0002_¼Õä?_x0018_`oe&amp;â?Tàm_ßsç?V_x001F_EÞ{é?ÌÅ_x0017__x0018__x0018_øí?HµcSí?\íeP^å?W¶¯YèÐë?ã_x0008_Aâôã?3_x0002_å¥íÔê?$VZ`þà?ÅBö_x0001_cê?	T_x001A_«½æ?Ó¼w_x000E_#ä?(®ÿXhØá?/~]Eá?D_x0019_Ïf³?ç?à_x0010_PÔÉþè?ó°GÅñÕî?B_x0017_%wìî?(²#p:â? hôpNíß?_x001C_þ-Kè?¡?qx#ì?;S¬îóî?æØä,}î?$V_x0012_&amp;&lt;Mé?¾2Òbá?ìç_x0001_w-gã?R_x001B_ïY Fî?vÔµÖ®Sä?[Xì¥bEë?_x0001__x0003_QKÅ~»å?jòHÆÖâ?8ºy¿¶¯ç?Ùµá?£_x0012_ÿ&gt;ä?&amp;_x0019_)ä?tG¸Í¾ë?õyaóî?Ç&gt;¨3©¸î?:°ÿAñ_x001F_â?Íw(ÜRÐã?\åÄtqæ?&gt;Ó)üØã?íNTÀ_x001B_Øà?_x0011_/¾_x0002_¤ã?ÆE	Î°{ï?r[P&lt;Ìmç?¢U¯wÍlé?ßàG_x001F_÷Ôá?@pdNå?ç\ÿeJ_x0013_Ý?îEØ=í?Ð7J¢ë?çáùÊ_x0014_²ã?7þ¡êÝ?YOÚ$¡Éå?_x001A_´íéæé?2ü_x001A_x_x0002_Ý?xËUí?»û)V_x0012_ä?Fx½&gt;á?ÜÑ7_x000B__x0003__x0005_ë?_x001C__x0004_¦Fgá?ªßÓ8ýâ?Èþ¦ãí?Aè_x000F_P´ùã?| _x0007_^LuÞ?,×p	Ôç?OV,u9Ïà?N»è_x0019_Já?ÄL;æ5ä?E_x001E__x001D_,ýoà?Î1Dìï³å?íX_x000E_Sf\â?mt_·9_x0006_á?Óãî_x0013__x0012_Øá?°yÇwë?ZÌP¶Àýä?Þ_x000B_|_x0018_væ?iÕÖäï?M¥õ_x0005_j®è?°Q_x0007__x0016_M×å?F_x0007_ÀÝ¢ìç?\)ORÐ¸ã?V _x0007_PGâ?¢A_x0013_£{æ?I_x0002_¹_x000E_â?_ßê¿á?»Î!`_x001A_¿ç?_x001C__x001B_!ê_x0003_ùä?_x0001_u)Gnä?@Ä#Qç?z¯H_x000E_1á?_x0002__x0003_,_Ó§Ùßæ?~_x0018_B5 î?¸n­éÜè?ë#_x0015_ãæ?_x000E_!113xè?¸&amp;_x0019_ÿöæ?SÓç_x0018_×Þ?À½¸_x0001_à?z'©ùèä?.ÇNI_x0010_á?ÍZ°R»ðá?ªº×Äßì?&lt;_x001D__x0003_H¥çè?Ö4Ï_x000C_'ì?((]¸ç?_x0004_þÏøÜ]ê?»À_x001F_»Àã?ªªI}_x001A_Ýï?{_x0007_à	27ã?d_x0010_¦1Îï?Êv»§×å?ìééP¦?ß?ÄGøCÔë?#PÃP´¶í?t_x0011_à_x000D_cä?	_x0017_.ÙÃ)ê?eÛÄ_x0014_¾Þ?F#Õ²ã?6VÍ(û]é? ]¤_x0011_q_x0010_è?_x0016_^¿_x0012_e²í?XÌ_x0002__x0005__x0006_	ç?	ðCtlà?_x0006_»6b8ã?@wËCbì?¼²;ç?_x001F__x0012_îÒjã?Wâ¦Þ?X)ä_x000B__x0014__x0004_ä?HÝ_x0004_ÍFå?J_x001E__x001F_ð_x001C_ã?¬±­T¶â?ÆÈæø!å?w_x001F_._x0001_ò-à?J_x0006_¿)_x0018_éí?di_x0002_÷ß_x001F_î?Ä._x0012_k 5ë?ümãÿeß?ÿåF/p9ï?é?ñ:_x0003_Üâ?è¾y[°ì?äY_x000F_Àâ?J;ë]p/ï?`fËJ_x0014_êâ?T_x001F_Øsºâ?_x0019__x0007__x0015_B/1å?êÒ·ÐÅâç?_x001D_v_x001B_ï? wÖ_Ää??¶Zîå?çÛò¹Ïà?exÍ¿ã;ã?H®áDï?_x0005__x0006_ ý¡w|å?àB¢Ï_x0007_yä?L/ªüÈê?±1vãî?&lt;ø2­íì?Ñ[ÈYt5ä?_x001E_ ``_x0004_ë?°G_x0002_yéß?ÝAÜ©?é?·ò1AÌí?í`9ã_x0018_é?f_x001A__x001D_åÿsç?Ê_x0006_dZ_x000C_åä?^wc Ðòæ?&amp;Gä_x001D_ç?èÒ`_x000F__x001B_úá?Þ_x0008__x0019_H±æ?q¸¡á?·ºMË_x001D_ä?pò¤µÁî?lMa-í?_x0005_$[á?pRÕì_ã?ß6o$wâ?ÓÅE÷Gß?ºÞx¬¤Þ?T_x000F_à2[æ?MF«µ¦ßÝ?fÄ;D/¤å?ÓjEG,æ?_x0003_¿_x0006__x0018_mÔß?_x0001_Ê¶á_x0001__x0004_uÀÝ?WXK_x0002_çå??y_x000D_s ~æ?&gt;{B5&gt;Ëå?nðµC/ýã?woÊ_x0016_³Þ?_x000B__x0001__#óî?º_x0011__x0011_þÐæ?_x001C_6#"ë?³cã	à?¤î+_x0003_\nâ?R&amp;y8fä?WG_x0001_vgcß?iì[íã_x0006_ê?_x0007_:%&gt;bï?\R¤c_x000D_ç?ìvBEÂ¸ê?!uJßX1í?o0 c_x0015_á?úG~-=ví?r_Fú1ë?8_x0008_}d\_x000E_ß?å_x0005_?¯¾ÖÜ?(7åµSç?çBGõÒyà?NÁµ_x001C_Ú_x001C_å?Á5.¶Ûâ?_x0001_9uûá?lðWHªKÞ?Ð_x0019_ËÝÜî?_x001C_bn_x0010__x0005_Ïæ?ö]X`Rß?_x0003__x0007_"_x0004_Þ?Uâ£â?t6#(H~ã?å;Yvhfß?*ÑäP"ë?_x0005_cîÙ^î?_x0002_²O­(Ôà?9±æ?}ØbçÛÚî?(É_x001F_l_â?_x0016_!Ø_x001C__x0010_é?xA¯M¡ë?_x0007_.¡ü_x0017_)é?)+¦uä?¦»iG_x0002__x0002_â?×P_x0001_wãï?þÞÒ}ã?_x0019_H_x000E_ÈÜ?qs7Uí_x000C_ã?\M=0°æ?Ím_x0018_È_x0007_ªá?ï_x0001__x0005_@Câ?~ÅÛýëê?Kß$Dï?±Íµ¯Éå?X¸_x0006_ÈMî?_x0004_TÅ©åé?_x000E_ý_x0011_«é?&gt;"_ì§ì?@eßóÛå?l/¼Âßà?_x0005_Aá_x0003__x0006_T¡ï?«d_ý~`á?_x0008_÷ìL_x001C_â?ì_x0004__x0006_÷_x0005_ë?¾"_x0011_ï-î?pól[7=î?®_x0019_-tÄí?©²Ì?å?Î_x0014_îzÐ¡è?K³_x0001_Â_x000F_ê?Ñ=2iâ?°_x001A_RZZé?^_x0007_¼_x000C_Åí?Æ÷¶·Úbé?;ÒYgM3ä?#Ëæ#ì1ã?º£Ûï?&amp;_x0016_b_x0016_&amp;[ã?¼S_x001E__x0011_»Ïç?.aÓÁÃJá?_x0002_õ=uéã?Ö«Ù8è?@½)Øoî?_x0013_&gt;ÓPnqì?Ú&lt;Ke½ì?\£²BNYæ?8{¾o'ê?è_x001D_{sïé?ìo³qâ?Z#Ý"ÿã?L¾;[Hûß?2ç5a8ì?_x0002__x0003_Úà^ß&lt;úî?2cLÝ´ã?ø0b2ìßæ?&lt;*Ëú_x0012_fê?&gt;å÷Ì¤é?_x0011_i¥ÌÝGÞ?@Ùÿ_x0003_Çà?Èÿ_x0004__x0001_¹à?BâúA_x001A_²í?~}u×&gt;Câ?_x0006_!_x0005_Ñë?ð¦R©óºå?±áÑµ!Õà?nÄ°)Qà?Ö`2:Åë?a_x001D_Äí_x001D__x000C_Þ?0,/ª_x0007_ã?·©&lt;ø»_x0017_ë?[&gt;*dî?t8«(_x001C__x001D_ç?_x001F_Î_x0019_¶"à?_x0007_ !_x0012_î9ë?x&lt;_x0008_b_x001E_í?_x0016__x0016_j)®_x000E_è?_x0012_Ñ$æ?;M_x000D__x0002_ç?ìbLH­ì?è-­_x0007_ì?à +¤å?_x0010_~Ñn_x0002_í?~·¥h!_x0012_â?_x0006_üªÿ_x0001__x0002_¿fè?ÍÞ°&amp;á?\tK_x0016_þê?Y_x0005_&amp;;£öä?Øk_x0019__x000E_¹¢æ?å_x0005_ªÁúJâ?â_x001F__x0003_Ð×ýâ?&lt;ÈÃ_x0017_ÙÑê?xéa¶ë?h_x0010__x001D_QÕæ?´_x000B_åÿé?5LGêÝ?ÿ*6É_x0010__x001E_î?_x000C_v[Æ.µì?E_x0006_¨_x0005__x000B_Àã?_x0017_ 3_í?YÆòèÿ_x000B_â?î8¶&gt;ä?æ[O_x0017_Îºí?Øø7/_x0010_²ê?{w3]SUæ?®qj_x0003_¯Iâ?kyþàyá?F|Ö_x0011_ä?Ò¢¢,Îaç?ó}__x000B_Ægâ?_x0004_hY¼6ÿà?åÆ¶_x000F_ä?ÊaßOcgì?vËL×ÕÎí?æym[_x0018_óï?ÜôN%ï?_x0002__x0003_æ´O]ã?ªN	_x0002_+Mâ?[A28ÖÂà?ê¥_x001F_9Ó4å?Pt Ñàì?_x001C_u_x0019_}üâ?!¸V"_x0012_nÞ?òñÆöï?}¡PQ	ä?~î|.bë?¾_x0006_ÞuTGé?jàôÁìê?¬Çq0`åß?_x0007__x001F__Bïâ?ó¦ÀmZRá?%ùªEÝâ?T§B@Éè?t_x001F_-c¿î?[¬_x0007_4Gæ?àÀ¬Ö/å?1_x001C_ÊMÞ?'#ï"ì??S¼Y¢í?U3ë_x000B_°íä?_x0016_ç{w²î?Ðò'_x0016__x0001_â?._x0014__x0005_xqç?©_x000B__x001D__x000D_ì?_x000E__x0002_l®7æ?Ì·_x0004_½cë?w_x001C_§zx*è?&amp;ÿr@_x0001__x0002_w_x0013_ì?¶¡ ýjã?ÂÔ¶yâ?_x0002_ÞÙ$á?LC_x0004_ Ñ_x0015_î?ìÜ/×`%é?ièV7î?Â¶ì· ã?¤,ÝZ_x0015_øç?O»¦Æ#_x000C_ë? *ûMýí?Ò:{aG»ì?^qÈc(Ñí?R9Õ¿5ß?à_x0016__x0013_,º7Ý?Çná¯npè?ÙB~kçã?â8¾í_x0011_ýä?ÜfPâ)IÝ?¨_x0006_?:çÛè?_x0005_ó9ù§í?w_x0016_®_x001D__x000D_î?¢À6Ï_x001C_á?²S_a¢¥è?åb*÷&amp;â?þ=é?_x0011_õlFxå?@ëÕ:Pà?\ÝAÏ¶¯ã?_x000D__x0003_Y+Bì?}E_x0016_ në?Äi®A	é?_x0001__x0002_@n,]ávÝ?:RÞêrè?O_x0004__x001C_)è?Ä7 I[Fé?³_x001E_Nãnà?!1½¨Ã¤ã?:ÁãÅÀì?éC_x001A_R_x0013_ã?	_x000C_K_x0012_Ø=ä?_x000D_õy_x0006_¨3á?&lt;ÃeF»Ü?Þeßiãì?@6;@2Cé?á%¬ï?Ïó¡6S?Þ?ÎÛÖ½Uë?_x000C_ùTÔ`ë?w¾_x001D_ºLá?¸+îõxóì?þ_x000C_ Ó_x0002_!ï?_x000D_ü·_x0004_@uã?x}ÝýW]á?_x0005__x001F__x0008_Oê?t7jí?¦êPÐÄøã?¶¾ú}Mæ?XëÖZæëê?±f%éä?Îlýa Ùâ?]dIj¤ªì?ó!}+´â?àU_x0003__x0005_åãì? ¡¤-qì?6_x0008__x0016_Ôæ?Ø×â&lt;Ê{è?V Qzâ?ãköåï?¸}òS« è?+{}ör?á?æV_x001B__x000E_óì?¾ø]é_x0014_â?_x0006_9_x0004_á_x0001_ßî?d§4,nä?ô.gsê?ºX_x001A__è?Ü¯!_x0004_ä?xk²7S}Ý?_x000D_5×úqÁá?,ë_x0011__x001C_ø0æ?¢¨Vm½_x001B_é?Ø0_x001B_tôê?*¬03 _x0011_ä?(O}4X·ç?÷=L_Îtã?3?V_x001E_uCß?SÄ¹¥ÙFè?6Gì_x0019_§«ë?&gt;SW/_x0017_ýê?E_x001B_Ójkç?njç&amp;8ié?&amp;øìæÜï?_x0002_NÓÖÁç?òCY³Ñí?_x0001__x0002__x0019__x001C_Ú	_x001D_é?³óÑþ&amp;î?¾m/Ó	ß?_x0014_ûof´á?¶_x0012_¾Â_x0003_$ê?_x0016_s_x0008_õè?Ã×ÿ¬å?[És_x0006_äè?Ô×_x0003_òÓKï?KÍçgåkë?~Î¬ïÂà?,(Pg_x0018_Ý?¶â:_x0015_+í?cÈ_x0006__x000D_æ?_x0011_%&lt;ÏIì?c«Á×¢â?_x000F_w_x0013_Ò&amp;óã?&lt;Û_x000C__x0010_ëê?d[Åö_x001E_©é?&amp;Nå0³ì?b¡³¼_x000B_á?h_x000E_¶ é?öÚuíç?_x001A__x001C__x001F_ÒXê?Á«FÎ_x0010_ß?YýÓ_x0007_é?Mç¬ùÎí?øò³µ,~ï?_x001C__x001E_ôÙí?#ìÎXIóä?ð/³¬ä?_x001E_É_x0003__x0005_z_x0005_ê?_x0003_4»¦(µç?#grJúÝ?ñ´_x001C_ÅÐ«á?hdí¼xÞ?è¼ý_x0004_Ý	ç?Ð´í¶úå?ª yçì?#_x0002_Üñþ=å?_x0017_»¦ì?_x0004_ÌÒ	üäâ?q_x0005__x0002_q_x001B_÷î?N_x000F_»_x000E_[&gt;ê?ìüÍ_x0013_á?f¶}Â£ç?¢þ¼-ã?6J_x000B_ì?ä_x001D_	+úá?´ä|_x0017_1)å?­/ME"¿è?Ôi`_x000F_:ê?|(|_x0016_Íï?8z´'2í?y¡w¨ì£è?l_x001D__x0008_Ææ_x0007_î?_x0019_Ó_x001C_0/_x0005_å?Ç*W"Æï?~_x000E_êùMï?ÑZ_x000E_¡YÊå?_x001F__x000C_*ol_x0001_å?ßª#§_x000C_õÝ?{_x0018_üà' í?_x0001__x0004_o=_x000E_hýç?ÝUc;1£ê?!ÐâÕâ?U:Ôt¬(à?°ªtotê?_x0002_6»é?Î_x0017_÷*çç?4_x001D_G!^æè?`­´»òeæ?n¦9|Ùß? _x0002_Ù_x0004_Póê?ÄD`åâVã?_x000E_öôn°8î?t|~&lt;øå?tú._x0019_ªóß?Ù ô_x0015_ä?x÷¹	qûê?_x000B_HFU/Ý?(éi­î?4ßårQ_x0017_ç?¿_x0010_ûû(ì?k¢a_x0003__x0005_Në?Q0¡·¯sí?¨_x0012_ASªhà?_x0004_Ò·¼+_x0002_à?Ñ"Ë_x000E_ÏÝ?,jrqÌ_x0018_Þ?äÄ[Ðé?_x0003_]À_x0005_Æá?C_x000F_S%pÆî?Nî_x000B_^ë?äÐÛp_x0003__x0004_)Öí?¾%ÓÒî_x0006_ã?ÔH_x0006_å?ÊÐ_x000C_v6Yå?åÿL_x000C_jà?Ý_x000F_ïÈCî?_x000E_Û_"_x0013_ã?ªæöA^}å?î~s~sâ?nb±] óé?bnÍZ_x0005__x0007_Ý?¤³_x0012_v³dç? ÚL°íç?×_x0004_&lt;ôF@â?Fûê?]¾_x000D__x0013_h_x0002_ç?P_x0012__x0001_·å?_x0008_ÉEpß·ì?ÍÐGË_x0007__x001F_à?_x0014_½»r_x001C_ã?_x001E__x0010_:Òï?_x000E_jmDëã?Ëð;W^â? í_x0018_»Òã?örú_x0004__x0017_ì?þTÂÇpì?ð³(+î?¹q\«aüä?RFIÇfåÞ?_x0015_~DDÁæâ?ï_x0016_²Üé?öfò­º)ß?_x0005__x0007_ÄÔ|_x001B_Cå?_x000D__ÛÑt¯ä?hÜ2_x0004_î?'öÎBÙ ï?_x000E_-g_x0002_-ï?Ä0ï:p ç? 5#_x0006_gòã?3¬Tº"7ë?Â`õ_x0010_òç?È_x0013_L®!øè?öÉÍ hÔç?_x001C_-9ñíäç?¦¿7®î?Ä_x0007__x0003__x001F_µ²ì?Ê«	l¢à?þG	%Hí?_x0018_¡¨?¯*å?à~_x0005_Då?å :C`ï?ìäÑ_x001D_gVå?á(O_x0004_ÿ_x001A_á?_x0001__x001F__x001D_ÄMè?ú¾Íêàï?ü9_x0017_O8_x0010_á?D¿Úæî?*~w©ÿ_x0018_ç?¬¾[tã?¨·uäOÞ?ò7.ÎÇí?ÙJn6æî?J.vw cà?³}eø_x0001__x0002_ô;ä?üÒµÑWì?&gt;6¡\×ã?ÔÿÌ¶±à?øéBtÑpå?H¼ºcÙ_x001D_í?|MÍµSâ?Îû|x=ã?ÿÊ½ïÆá?_x000B_o:ÙÏÅè?ª	ôÁ¤_x0019_ï?á_x0010_§D_x0008_¢ä?à-j_x0004_Ãáé?Ú_x0017_%þ_x0001_ã?_x000B_ï×Ä´¿ê?²Ïæ¾_x000B_¬à?â2Ü%_x0013_ä?J¯_x0019_ÃaTÝ?_x0014_Âú­äÁè?Gò30ï?±%ó¿%_x0019_ê?tH_x001B_×_x0015_ä?pçÿM;ê?Ý$¸ºWå?Îáej_x0007_mâ?¡5ô²gë?Þ&gt;ì_x000C_êÙÜ?0Rrñ_x0001_®à?u4NÁ2^Þ?ZNU_x0003_Áê?R«új6ªá?`åøõXíâ?_x0002__x0007_¹0ZßK_x001C_à?G"Ö:å?v&gt;_x0004_ôóè?ë­_x000D__x0006__x0005_ä?|ä_x001E_º¾2î?ÚM_x0015_i¨ï?Î©Ú_x0019_¨Êá?_x0016_23¨õê?æ]æÎâ?_x0006_kº$Ké?ÃÞÌ3_x0001_Þ?Ô7Ìå¶ã?_x0016_Ä§Seã?KDt¼ï?~_x0018_:§_x0006_qï?hÙ×eþPè?("o_x0002_M_x001D_á?&lt;Ø÷±ä?B¤·t_x0008_èå?|¥É,nß?®¾_x0003_Jë_x001A_å?¨_x000F_ÌÓ_x0010_â?oúÌBåë?_x0012_Ä¨\¦ì?êÇCbPÃë?qé_x000E_f_x001E_'î?_x001C_s"b&lt;ä?í8Â²æï?^°hº_x0008_ñì?z_x0004_=« Úä?â_x000D_=Q_x0018_ïç?L»_x001E_å_x0001__x0005_ò-î?_x0002__x0005_~d&amp;ôæ?__x0006__x0010__x0018_æ?kíô_x001E_Ý?j«aÕ+Æì?º§Ò~_x0005__x000D_ç?¥_x000E_I_x001C_jAà?¤ÇÖ÷&amp;òæ?÷7ª¹3ã?1X_x0015_º_x001B__x0001_â?b7$¸_x0004_íì?2f_x0014_Ý_x0014_.æ?_x0018_|ù±&gt;ã?Lë /ì?|_x0016_\	Eê?_x0017_¦üÖêê?_x0016_*¸.íå?é®¨_x001A_ó«ã?b¶­ã÷ã?BO«²3ê?_x0016_ÿøm¡á?ý½ó	xïà?ª_x0010_L_x0002_Ùç?TßAî4ë?_x001A_öÓ_x0003_{óè?~Är4fáã?_x001B_"_x001F_Ð²Ëã?àá¦ì­Þ?Y_x0015_*ÎTê?êl#y^Ý?JSËBä?'U_x0002_~&gt;ê?_x0003__x0004_b°ý_x0017_á¤â?_x0012_6ÍÃ`îé?ÒÝ2Î±OÝ?Ó_x0012_kú¾î?,hø?¯á?U_x001D_ÆÏ_x000E_Oè?Ä&gt;_x001A_ÌõZê?ì_x0002_"XbÃá?¬æâ_x0011_øîì?_x0016_õÀæÇkç?Õréú1ï?ô_x0012_â{_x0014_ì?*_x001F__x001C__x0006_Háë?Lý_x0003_ü3_x0002_í?°!.¸êä?&gt;_x0008_É %éï?©´üP½â? L|U}_x001F_ì?M__x001B_õ8äß?%T««8Sï?F_x000E_){â?ªk_x0001_Àôä?evê!î?F_x001F_ú_x000F_¡â?¨cTjä?hº°Öþ4æ?çBVåä¼î?þ­ºØèeä?y¬¨½_x0018_æ?­Q%Ò¼î?Î-T¹í?lã_x0015__x0002__x0005_{tå?¨_x000D_DëÒ£ê?¤4¹ÏN@ï?b_x001A__x001C_âãá?úç_x0002_óâ?XÎ+ÿ¼è?{_x0016_.è´oÞ?Truå?Sù¤aõÝ?¹Ð 6Ô±î?3® D_x000C_ê?|7D&gt;°Éë?ÃO&lt;_x000C_á?_x0005_§o_x0001_Íé?\_x0017_ s_x0003_&lt;ß??o_x0008__x001D_Ã´ì? o¹ÍK=ê?_x000B_³ql_x001A_¢å?D¦_x001F_üPã?)_x0015_²£oCá?ôÄ«Gà?[Ø­â?8_x0014_·©¡~ß?Ä_x0015_Ó_x001E__x0016_ç?ØBÉì?êsà_x0005_ìÝê?1Í²_x001B_è?öÕ_x0004_~ìvî?´gÔ_x001C_ä?ñaÖ_x0010_Ô_x0008_ç?M_x0019_{¤_x000C_Øä?5_x0007_ßÕ_x0007_8â?_x0001__x0002_À_x0017_@Då?ÚYpbVì?_x000C_`Lü[Dä?¨5®&amp;à_x0015_à?_x0008_¬À®0Êã?7H·Ñ²è?as&lt;«¢^î?t¶T4&lt;ç?°7µÄ®.ê?ÔÊSÃPÍà?çzªghï?k¦®«ÃDï?@Æ¨3î?¿_x0008_ÞûAÒá?*ËÇRá?+¡»Z_x000D_Õí?Ü_x0003_o_x0006_:ï?_x0004_Ñ_x000C_|_x0006_óå?Ró_x000E_Ãê?_x000B_+_x0015_fï?ÕþNÕ_x0013_³è?bä2C'	ß?bÞ5õD©í?_x0008_@måâ)ì?RN@R-á?ø&lt;ñz\îå?k_x0006_§±Ùmá?$_x001C_¯_x001E_â?ç!®@´â? Âèo;Qè?ïRPá'dç?ÊZ)b_x0003__x0005_eKÞ?Y®¡g/eé?2ê99_x0014_)ï?íì,R9ë?æs_x000E_Ívì?_x0013_ ôÓ¼ï?«dõ_x0016_öä?Þ_x0001__x0002_+ã?	Í03Lç?£¾Û*°î?`,_x001B_J{Eä?¢¿iêÅzé?Ô_x0015_]ð2î?M2_|çå?,dÛ_x001B_ã?´sØ!¾÷æ?¼à_x0010_¡óAç?\ímÞ?Æ_x0017_lB_ç?b_x0013__x0017_ö'á?&amp;¬_x0004_Ðeê?r;_x0016_{áè?è_x001F_öj_æã?`b_x0001_Qæ?P_x000E__x001E_äë?*ºF_x0014_zté?±_x0013_"|7èÝ?ÄT1] î?ÿSZ&amp;¢ã?oøz)õå?@#£Nc_x0006_ç?úNuóà?_x0006__x000B_^÷_x0003_=FÅÝ?_x000C_:¶ç¼-ì?_x0003_Püè?KÙ%A­é?GGî?ò_x0004_!RHä?)xH_x0012_¶ï?_x0015_ùÚ&gt;î?}2¡Ú_x0011_ã?|V~'d{å?¤À¨[\(ì?¢ïTjøàê?ÌÛ_x001E_ãç?.sæ_x0005_ü?í?-cÎ7Ý?Ä¡_x0015_w_x000B_Æï?fq&lt;_x0011__x0016_µæ?æ_x001E_X_x001C_lá?_x0014_Ø_x001F_õ(å?	ú.ß?û_x001A_Bªpï?êÄ£`øâï?,è2B~=Ý?@m·p_x0002_Ïí?:0Ëß.bã?_x0011_I2Iw_x0002_è?ÔG¼_x0002__x0007_ç?_x001F_¡¹&lt;L@ä?HI@_x0015_u£è?T_x001B__x001C_?&gt;Àæ?_x0001_T_x0008_Æíøá?ò_x0005_¼|_x0003__x0006_ðYä?à²/_x0008_é?ÿøÞ_x001F_ß?ªÞ_x000D_ö[nä?_x000E_-T}Ðè?®RYG_ê?óßMH_x000D_à?]¾mtGêâ?y¦u5îï?Ã,Ö`å?^1Ê(Û^ç?"ÞLÚ?¾ç?ç\:&gt;Áâ?¡¨_x0005_ê¾ã?R	gÌä¤ë?z_x0007_Ñ&lt;_x0013_8ß?lkwoCï?J¹Ö]ô:ã?¸+_x0004_ª_x0016_á?ëe_x0001_Ìãç?_x001E_Æ~_x0012_ï?ÚÇÄ_x0003_Äæ?&lt;_x0011_2°ë?÷³²åN§Þ?`Ââ_x001B_ê?(ÜÙæ?§_x000C_¤Ô._x0003_Þ?_x0002_Ý_x000D_í±áå?júW¼´ë?*Î=ÆÂê?_x0014_n8µâè?¯ÖÚèî?_x0003__x0005__x0004__úz·é?ì;_x0006_^^fà?Yó¨î_x001A_à?n8ÃÖ«_x0011_é?ÏkÜÖÎ_x0010_å?BìÖÃ¥Pæ?u_x000F_4M&gt;Eç?_x0017_.ÂÌ½ä?Oa _x000D__x0002_ä?¬â_x000C_HÎí?ËÍ½Nç?_x0011_GT_x0012_³¿ê?·mBóË_x0004_í?«­	Iï?BaÓJ:æ?îiTÿ£Àâ?Tïü4wà?ôÀa%döí?ÊêÄ3ï?æG V_x001E_Øë?ùfÆU|ï?_x0018_ÕÆ¢Oë?X_x0017__x0014_ B_x0007_ë?üýfÐ":ã?Þá_x000E_x&gt;ê?·_x0001_·_x001E_q@ì?ØºsC	ä?@N_x0012_OHã?¥Æï_x0012_CÞã?æ³Ú8S§ê?¹käëÑ¾â?.Ç%_x0002__x0005_&gt;¼å?¼Në?mxù×_x0003_gß?&amp;7_bî?&amp;æmÈåÛæ?èÏ]Á=jî?8fë1hWï?_x001B_³#è?~T·ü_x0014_gê?ÀÒÑ&lt;î?ÈNhxâAå?Ds_x0014_Qh_x0004_ç?äzxóè?HÀ½xpã?_x0007_[ëE_x0014_[ã?·_x0001_N_x0018_Ìï?Îµt§rîï?ÅÎ"_x0007_,æ?ÒÍ¾|¬è?0Ö_x0014_&lt;_x001D_ç?ÀO_x000E_Eã?^_x0013_×y;_x001E_ä?»,,¤_x0008_-à?¹8¡(Ìuá?{¨5ÿFeï?Á×Ê_x000B_»á?ò_x0019_ôç?ðÈÑe~@î?_x001A_Ü_x000B__x0019_¥ä?&amp;_x0001_#¹__x0004_ç?0÷÷[¢õê?_x000D_'®ßxnä?_x0001__x0002__x0017_ñ×ÞþÃâ?QPYniî?_x000B__x000B_TÂ_x000B__x0016_ë?_x000D_¢0ügoá?le_x0011_;8éè?Ò¼íè¡æ?Þ_x000F_²_x0018_§eâ?/DÐì?tSûæÒì?y_x0008_èûê?é_x0004_ÎáCÞ?dõ(ERWæ?ÈÁ"ï/_x000D_ã?\ÙgÞ?_x0002_ÇÒévÒí?.eå;°è?êív©daê?/¿_x0002_»_x0004_°ï?ò[A!Gß?Ú__x0014_Ù1_x0006_ã?fq­Ò_x0011_¸ß?bc½Ôä?¬ÄÌy³ã?À~;sGSì?ê¥_x0004_ãúíí?_x0003_xÿ_x0006_äáã?b³ehXë?­&gt;_x0010_t_x0016_å?4p_x0012_2dã?èªl½Îé?É½ø¯Sï?hÆÃ_x0001__x0002_¦ðî?K|Ô÷b¶ä?Ðò!â(Ðç?Ò_x001C_Ë_x0005_¼è?ã3ú%[_x000D_ë?&gt;Á¾\| î?$4y{#2å?´[+¶¬ë?8Ì¨H£ì?ªðÎ9Å·é?([Å_qæ?Éì_x0006_*Gßå?¾ûZ_x000C_R¦ç?_x0016_	ì_x001A_gí?&gt;£yÌ¦ä?ð=îFì? ê_x0002_Kç_x0015_ï?ÚBâS¼!á?Týóa|Bâ?ö¢y9*ï?Ûø_x0003_À×]Ý?e_x0013_3@Iä?ÐOi²ì?_x001D__x0015_Vª{WÝ?§¹QéßYá?_x0002_A	_x001F_µ£è?(_x0011_ÚÚj}Ý?d_x001B_$%_x001F_÷å?Ù¦]H¤&amp;Þ?iqÃÁì?_x001C_ÄNGW_x0005_ä?ZFIÍÕ_x000F_ß?_x0003__x0006_H£hó/è?ùØ8_x001A_æ?_x000E_züxøç?spAx-_x0006_ë?ä2_x0005__x000E_ä?à7´x_x0008_ûé?,Äð_x0003_Ægë?_x0017_z_x001C_¿'å?_x0001_Mz¸³ã?ò_x0001_R×}æ?_x0001_¨êp7¬ï?ÜwQªCå?NöFó¨ÿß?_x0011_ þ_x0019_ä?L¡,å®ç?ñíj$zæ?Á_x0003_h1ê?ÆÙÑO{_x0007_ç?þ_x0002_ëí?_x000C_Ø\_x0002__x0013_Þ?s6ªñ.á?¾ba,¯å?Ø`¯®_x0017_í?ýÇÁùø¿å?ÇË_x000C_3nä?Ç}Éo&amp;ã?µñ3÷,ä?®M¾kââ?VçI[;ï?Ìp­zë_x0004_â?7Ç}ÙÐÃá?Xc_x0002__x0003_}Ââ?_x0018_&gt;Ê%îöç?Z\¼Õê?'*ikç?ZO6è5í?NP_x001F_Ë÷é?QÐ§8@ã?_x000D_Û k7Ýá?ð*Æ0æxá?8_x0004_,Åï?ø_x0010_å_x0017__x0012_~á?¨T_x0010_'¾®ì?uUÜ%óÑÜ?9ûõâ3ï?(£\Ð&lt;¢â?0sØ¨ñ2ê?4 QdºÝ?÷Î_x001C_,1é?\Kæ ã?_d?nUfí?¿Fyn_x000F_-î?¾É^jQ"ê?¹_x0002_Ðg3_x001C_Ý?´À­´dî? &gt;ëÇã?/ØÄ¥åÜ?!F_x000E_:¨½è?;Iq´äà?_x001D_òöG_x0014_àá?6ûúª .ç? _x0013__x0001_YF»ë?Ð£L·0ê?_x0004__x0005_8I "î?q9h}÷ß?E]_x0018_pUÍì?_x0001__x001E_e5ç?~^ÑÌSé?Ý$fÐ§æß?(ª_x0004_µrá?ML§±@í?D«_x0003_Z_x0007_/í?~_x0007_H2ßÝâ?Ñ¾ï1(è?öxiÔ_x000E_ì?`A_x0011_æ?ç[Î$2â?¢_5éå?_x0005_ßÈÕ,èà?F©@z_x0011_à?áô_x001D_m¶â?yý±?ÅÔã?OF	ÕMá?Òµ#K_x001E_î?~Qê`Iká?`ÚNhÄ¼ê?hFoòë?Ý_x0014_û_x0008__x000E_è?qÕöpÜôä?_x0011__x0002_NUà?PvIY\#ç?t¯GèDGì?_x001B__x001D__x001D_áî?P¬ªâWé?¸Ä³´_x0002__x0003_ñÓâ?T`É_x0015_æ?¢``U±ê?ü_x001E_Y`³Ý?Å_x001A_å_THß?_x000C_"*jä?X_x000D_r¢´tã?:*îÀó,é?_x0002_&amp;¶ÆÙ×ç?£ðS_x0002_Éî?}_x001E_;O_x000D_ê?w×[¿íã?Ä:m¶æ?p]_x001E_F_x001E_â?JbÑyÀé?Úi_x0001_9\è?²Ð#]_x001E_ç?$¼äÃ_x000B_9â?Å¦B{eá?¬Ç´}î?«Ó_x001E_4û_x001B_à?.|«Ê*­ï?´wAÐÜ?ê¼ýd%æ?â©=Gå?è_x000F_.~â?_x001D_òÆ«xî?Æà1_x001B_Ï*î?!cnttÝ?èHxYútì?À*O`3ç?ãµ¨	Å@é?_x0003__x0004_±_x0015_.äøî?rd_x0015_Vßcä?ð¤_x0001_NZ_x001A_î?(M&gt;_x0002_ï?äq_x0007_#Êì?TÍ_x000F_Âqß?³ùÎ_x0002_Áç?j±_x0005_ôÛFè?Ú¦¨Õ_x001E_à?Xðà_x0004_E×å?¾èÌõ_x0016_ñï?Nê»Ö_x0005_ì?ÙdõÕ(²à?¬\%«2è?Ê_x0017_Y×ê?·_x0008_MXÝ[æ?ÌÙX~7ë?Ûã2à¸îÞ?¾ý_ù_x0001_.í?p0µ2.Ëë?_x0018_ü_x0019_3­â?Üà_x0005_/©ã?Rxnlzê?É¨¿ªÓÂê?7Ðéèä?_x0013_"ÙÃÝ?Z_x0008_ ¦@Hã?_x0013_|\±_x0019_±ß?¢ä¬ä_x001B_êê?_x0001_XÚ5vï?¾Cãß=_x0015_æ?È«d5_x0001__x0002__x0006_Ãâ?¯^'«Ncâ?Tô¶Uµé?´}tÖóí?¾­âárå?tæ_x0008_m¢æ?¨±÷¾á?0)*JZÕÞ?ÞÆ~½nè?Õ_x000C_­)éâ?À.©~#é?Þü{éo¹é?_x000E_tpx,ì?ªo8K_x001F_òè?_x000D_ë1EûQì?JvG1_x0014_Mê?V&gt;ºj×å?Á9%Ò=í?ZÁf¹¥ÁÜ?Ð4FlPPß?PÈäfÿGá?dHï¯0=ê?ÊNãG.à?þ_x0005_ÞÐ­ì?(*_x0010_YWè?_x0017_U«_x001A__x0012_é?½Eº¥«î?~höy@}ê?téE³·_x0015_ì?²ÏE®þã?ü+,É2Õã?*Y+_x0011_æ»â?_x0006__x0007_Å_x0015_1-©ï?_x001D_¯0zôî?Gâ4Õ_ê?ºðkÝå?OáÉ_x001B__x000B_à?bÔÔ_x0001_½æ?þM_x0003_)Ð_x000D_ë?­¬ÿ_x001C_sã?ô?6/(_x0011_ï?Rëx!:Ý?²BüdÛ{è?do_x0003__x001B_@Øí?ðåXÖ_x0019_Oà?î_x0012_6ª×ê?_x000B_óé_x000D_75æ?_x0013_ôCo_x0012_iá?»ü)é_x0005_å?_x0008_Ì_x0002_NúAæ?ÉØÖé?ÚPSéí?-cNÔÝ?Ä4¾B¤Né?5"&gt;?ûè?$Ü¾_x0015_¥ê?_x0014__ÿ`.­ì?±^Îø6ã?,®ÃÎå?_x0004_¯jÿ®á?ê^=¥ï?9ü&lt;Û±ë?X{mJâê?9bÚ_x0001__x0003_ý$è?|iz³üî?f"éEfÄç?´_x001B_`~$í?kB~cXë?ÊÙ.VOÝ?æ_x001E_1_x0010_lêà?Þ)MMùæ?´ÂSËìê?®4ÅÅ_x0010_ãá?²H"_x001B_cë?_x0015_à?ÿ_x001E_Ly$Öå?çrÀ_x0002_íá?÷o¡µä?ò%{¿Tä?_x001D_¨ªîâ?t­°5_x001A_Ý?Å×«)Ôkê?hÍpè?_x0013_¼ît_x0014__x000B_ê?_x000B_tó«ê?_x0001_	gZÓ§à?ÙÜÿ+3ä?XqÕºÂè?_x0006_Í L`þç?8_x001C_@_x000B_â?_x000C_±¤Ý_x0013_í?iª²rÛ_x000B_å?_x0005_ÑóIëî?i r.Ýã?Æ­0ó{ì?_x0002__x0003_L­{®X9å?t9_x0001__x001D_éä?_x0002_ijÙ_x0015_å?ºN _x0007_5Lä?Pl#Åùê?_x0012_ß×KÎ&gt;ì?DØcG'_x0015_ã?µîòïÉ:ì?GìóPWíç?¼r"é?z_x000F_­~Tøè?_x000E_#Ø_x0011_E|è?è_x000F__x001B__x001B_SêÜ?ä_x001F_LrXã?´Ê,6Y&gt;ã?àíâ4_x001B_éî?}Øç_x0011_ç|ì?_x001E_ñûøÓä?¶¶gê?hËÐ@?ßä?_x001C__x0001_éÔoßì?°ñ¢fßâ?Ú±QÄ_x0008_î?ÇP_x000F_dãKì?ke;Û¥Ý?-5fÙå?_x0002__x0005_°ä_x000E_ä?=ÙUDÊ¡Ý?ñ_x001D_¡C_x0015_æ?_x0005_¸þ%7þâ?)eHª_x0005_á?_x0014__x0015_ÅÑ_x0004__x0005_ÿBâ?Nìm2öä?EL(_x000F_­*ï?©v]0_x0001_é?_x001A_ß_x0015__x0019_ æ?_x0005__x0004_P/óté?è½_x001C_ Áé?T_x0003_Y½­_x000E_â?_x0005_÷cYR_x001B_ä?ÝSRÇà?ô@Æ6Ûà?R¿;­jç?Qº[k±â?T^Ü¦üí?þ/½*º"ï?$½)Ëw¦á?[Sz\;à?ñ´«Bá_x0007_ë? r"Ö?ä?ìL¿°û_x0013_ì?ÜÊvg½æ?~n_x0013__x0007__x001A_ä?_x000E_2_x0010__x001B_Õíä?t|XåÑë?¾_x000D_æZÂã?Z_x0005_*_x0010_¿)î?\æg__x0002_á?|Äø_x000D_rÿÞ?çê|,Üë?Ö³öwç?x¾[ßØ_x0006_ã?wz-d øã?_x0001__x0006_k¿ø(tç?ÂØuiÝ,ë?sÕªN\_x001A_ã?é½¸0ê?«ÞÑ_x0016_éîè?ÓDæàÿà?ºø²S¹Àç?×ÑÆsÅ(ç?øölQÑì?ráÿÃµæ?úëk7õé?ªiêã_x000E_6ë?_x0006_^_x000B_±96ê?rn_x0004_ëß?ÊX8Åî?$ô©c_ä?ÙP7d#Jå?^_x001F_Ä 9ê?Vj½º*é?vjn¢_x001B_â?YÝ{_x000C_@÷â?¬6¼BæÁê?(ð;¨}Ý?g_x0002_büsë?_¥Ó_x000D_å?lðm?yí?_x0005_4_x0014_õL ï?úÝúÒ×Þ?Ê#W °ì?_x0014_5 îì?ÒÍhdÓ«æ?~h_x0003__x0002__x0008_~,ç?5-ªä^á?_x001E_k?TÖ(ë?dnÎ#àÝ?¹«ÔCXÉÜ?@ _x001F_÷øÖæ?	3ÄÑ¦í?xIü_x0005_^#ê?5l@Ã_x0017_å?Vfh'g3á?Ð&amp;_x001E_Â_x0010__x001F_à?$/x-´ç?,t¾Özç?@U²àÕâ?Ê¦5Ò	Ùæ?(8:æå?ú¬ðÿã?}ã~;_x0011_ã?BF7ha·ç?_tØ¯Tç?_x001E_)ì$_x0006_\î?`ÿ_x0005__x0011__x000E_å?Qlõ_x0007_gvê?._x0007_ç´¦ZÞ?T·»Gûßê?~½[5(ï?Î¹v_x0001_È_x0004_ë?&lt;_x001C_Hjpï?­\rCbî?h_x000E__x0017_Zt©í?Öì_x0007_,Ìà?öe_x0003_qÏä?</t>
  </si>
  <si>
    <t>b00c57c03ef78aa225eb7bbffccc6731_x0006__x0008_Göy_x0004_ªÞ?Êã_x0018__x0015__x0001_sæ?æ¥1&amp;c³î?©:Ï_x0019_Ê"á?þq!9÷@é?-_x0007_vÇÓïæ?ôË8Z_x0002_Ñï?C_x0010_kv.ã?n_x0003_ C?sé?pÁ_x001C_Kîä?¬ÀÁç?è_x0005_¦ì½Kå?_x0008_c_x0018_Y:ì?_x0014_?.zV9ê?)­õÌ_x000F__x0012_ï?É_x001D__x000D_@¾ç?Â_x0014_OÙxì?.À1²Qßá?(b_x0017_6_x001C_æ?ä_x0011__x000E_ë´jä?_x0007_ßÏ½ä?¬×[çö,ç?_x0017_MN¥0ç?úQ_x0006_7¶÷Ü?/ëï¾à?(8îç/ä?ìO7_x0002_Öè?BûÑ¥ªë?Hk2ÅÞÁã?¸F»_x000C_-å?xêíÓ_x0016_¶í?ÃÝ~'_x0001__x0002_ÏÍà?(ï§çmÛç?Îú}_x0017_®&amp;Þ?×Ù?_x001F_úí?_x0011_û¹õa'à?á¢:Q_x0007_Ãç?ý_x000C_?Ã7ì?bá_x0017_'}é?@Ù¨kÐ$ë?|	H²¶Üà?_x0018_òÍ0_x001C_¤ë?R'_x0018_=÷ê?°­oÚHã?¾x_x0013_;{ç?ÉðL`Ú¹é? B:Ð1è?a_x0004_wÒ_x000B_ã?*üV^_x0008_;ï?\÷ß)çã?&amp;_x0011_U:L î?À_x0013_S¸å?_x001E_hp_x0011_Nã?´­*¦Vyï?¬(°_x000B_Þ®í?_x0007_µùñã?ûä_x0012__x0002__x0006__x0010_î?î_x0019_¦uså?´ ÞAá¡é?Wc?MÌé?sNþú	4å?[Gê?ßÏ_x0011_¶q:í?_x0001__x0003_}¬(æ#ç?°_x0012_Xðõ_x001A_ì?ÚÁõbáæ?hOÄ¸°ë?_x001C_UU¿¶ßä?ª¦_x0005_ú0«ë?_x001D_J0Mêç?´vë_x001E_ë?ÿx5_x0018_á?± _x0005_Éwï?`ú~hæã?J|çï_x0011_{ì?_x0018__x0003__x0002_1.ê?H$_x001C_.á?fR¼¼*î?L}°_x0012_xïí?_x0012__x0018__x0019_9Vï?ê$E_Kdß? ¾Óë?_x001B_éi½¿_x0008_ì?ð_x0019_¾ÈeçÞ?&lt;ÊO¼¾è?Àþ_x001F_Ý_x0017_Åç?_x0015_ÒQç:æ?ÀÊ_x0017_àlæ?¢Ñ"0gè?j_x000D_¡_x0010__x0018_sî?Ê ±í^pë?n_x0011_#â9Ðç?ë4z_x0001_¹ã?WÏ"øC4ï?n¨_x0011__x0001__x0003__x0011_µí?äDUµ~ç?òO1NZä?¨mYÙÚ?í?'ô_x0006_ÅÃì?À¤,ßã_x001A_ç?¤i_x000C_`+í?Z8_x0002_£¿Ëá?¢úµ_x001D_è?ó«z_x0005_è?Ò	a¥ì?·Ð¡Þ æ?¬Ù°ð¿å?Áµ¬ÃJæ?'JP«·áä? uBû_x0002_2å? 9­Õî?\GÏeÂí?Î7¸ÈÜè?Ô^¯ýá?f(¹6_x0001_Þ?j_x0008_3khè?TÛ{çë?¤Qøî?B_x0014_ÖÇ_x0004_ÁÞ?_x0012_C_x0012_É_x0004_â?_x0010_6~ª¾Ãë?_x0015_EY÷Úøå?üØÀÃíã?ªÌ_x001C_Ö×Aà?TG#O*ï?_x0004__x0019_ÍÕ&amp;úâ?_x0005__x0007_nC2Í×Ëà?v*!_x000F_Ê®ï?Êq³*Sæ?ÒàÕ¸tå?@Þ)¹Òï?_x000F_¼c÷¨í?Û;aôå2ï?É8®+½oî? ?Òåö¡ê?4h_x0008_bJà?_x0001_pË«Lä?_x000F_¾Ç].êÝ?_x0004_M_x000E__x0006_*Ý?¼4_x000B_v_x001E_í?ÉdÊõcå?={D¦ï?I_x0010_E±àé?¦_x0005_e&amp;awè?üøä§ô;ä?_x0002_sãÞ?_x0014__x000F_¤_x0003_í?Øãd_x0014_ê?_x0007_?â|Yé?fÎÑ²8í?¸_x001A__x001C_%l_x000D_ì?±*¾_x0019_ã?°D_x0014_Î;oã?÷Udkï? âú_x0016_ä?_x0006_@Dùeé?À^ûq­Þ?_x000E_¯s&lt;_x0007_	n_x0008_í?R&lt;_x0016__x0019_Öà?dà_x000E_+,ïß?\o_x001F_)®í?}ÂûìNFä?îe4ìVÖâ?ô_x0005_hÐåì?	ZØ_x0017_hê?_x0016_QF6ppé?R_x001A_Ý-Ãâ?WH7§zÞî?_x000F_^Àã_x0006_î?¿èÙ`uï?_x0014_4ìUYâ?ÔÉªàíã?jOº×î?_x0002_;{êû;ç?Ú¶4_x0015_(é?ÞÜûP+è?Ð·ºw_x0016_æ?&amp;ª¶¯î? _x000C_#Ït°æ?ÅF[5òà?¦(ÐÀé_x0010_ê?Éê#_x0001_æ?©kíi¤&gt;î?4_x0003_Ò_x0004_ï?­1_x0010_Ï_x0019_è?ª5Þ«5çÝ?&lt;fØ_x0014_@ºé?L÷î_x001B_»è?u{¹(nGï?_x0008__x000B_¶ú«\­¶è?_x0007_%uÑâqï?|7^Õªðé?_x0017_£&amp;÷ªå?_x000C_òP_x0012__x0006_ê? ¨¿ï|þé?@"Àlê4è?ÐTNs1ä?ÚS_x000D_Ó¯_x0003_Ý?f?¦ëÜã?ªU·ñ*©ï?_x0016_1"?/å?¾ ]ºÝë?_x0006_-¿ Çnå?_x0008_Rú¤×¨ç?_x0014_¾°à?_x000D__x000C_Ëêâ#ê?¡_x0001_îÂ_x0015_ä?¼³ÃðHí?_x0005_WHoì?ÌmhXºî?¢_î#Iå?r_x0004_,_x0003_ä?°.Îb^0ã?TÐ_x000D_jGÛî?óIb_x0002_*Íç?_x0004_^_x001D_è9í?	Õy!D«é?%Æ-vÃ¦å?}P_x0001_u5_x0003_ì?ë$)åþê?µ7T_x0002__x0003_ÏÌå?_x000B_L¼ê@ç?lòZºú±ì?Ø_x000F_Ýý zï?Õ_x0001_nuî?gÑ§_x0019_lrã?êy`¹ùÞ?bA7â?ªmÒ_x000F_H¶é?¶×àaÔè?`Ô¤"Çpã?ü"_x001F_++¼è?ä$µ¦-Âì?¡b_x001F_è_x0015_wÞ?~rËzÒà?Ò_x0016_V_x000F_J=ê?ðA÷1mè?j`®_ì?¬OËoîî?°_x000F_~3_x0015_¦â?ó¶Oôýã?/?&lt;Xzã?"_x000E_Þ_x000D_dýí?b,ã~ì?ó4ö.·fÞ?_x001D_å1òwå?â_x0017_íÌ¿è?B_x0015_xz¦îí?B_x0008_eÀ#ß?æÂt_x0018_µì?&lt;½þóî?²R*ÌÜ?_x0001__x0002_`4_x000C_ÕpÕê?d.Lë?éË¢_x0008_Óä?n_x0013_±L,Þ?&lt;¢Þá_x0013_æ?_x0004_ãøÊBé?ÆÁ&gt;H_x001A_ê?BEJ³1æ?¶éÈ[üÔæ?_x0015_$/{/cï?~»cã0±å?Áiè~ï?N"y×êéé?Ïqláo¹ã?v`D|÷1á?¸?&gt;9Òvé?,ÜµjÔÎå?wð%_x0014_à?¢Mò¼«Õå?:S_x0003_yÅáé?\7_µ:ß?çAÛÄÇzï?eã®âoï?ÞðëØyâ?Dnå%ïè?6ôøûL¡ì?~_x0018__x0019_ô_x001C_ç?¸9R«Æ±î?ëzî?ÌF¾&lt;{ëç?%d&amp;¡\áè?PV=l_x0005__x0006_ùå?_x0016_Ø_x0014_w8~Ý?.½Ä4_x0013_fÝ?ºìUÑe_æ?¶ï_x001E_Äê?fódI_x000B__x001D_ä?vÉø#Kî?9_x000C_*_x000C_yáï?2qC6ÿë?t=_x0019_?ëé?N5_x0006_À_x000C_ã?±åb3©å?ñ%O_x0003_¾à?_x0019__x0001_Gíß?*»Åd_x0013_ä?0ÁðsðÊã?&amp;_x0002_|²]ã?åNã#UÄæ?vµpùèÃá?àÕðxßPå?ð÷|Î¸ê?ñÝ¢í?0Aoó³ÿë?Â&amp;0êùÌà?= '±¢_x0010_ì?¬ÆrZº_x0017_è?øbf:Ò!ë?³B²ø/@ì?«2°?þè?Lç2@Âê?+_x001C_o_x0010_cì?$ç_x0004_eå?_x0002__x0005_X)gË#Ëï?éÔ_x001E_µ:dê?D_x001C_¨ðæÝë?&amp;áü0©_x001F_â?6"B$á? _x0015_ÎÐ:ä?ÅPògápè?a'ÕY0ýâ?_x0005__x0005_(®e¯è?_x0010__x0003_h3söê?â\ÚIY	á?O/Ð%wPä?_x000C_ÝÑ Cæ?ü#É["_x0001_í?j½_x0003_¬3ì?~Ëâ_x001A__x0017_æ?ÞkáòÔ}ß?0ÒN!ì?îoðïà?KÒÝlÄaå?D¹q^Jç?x_x0001__x000D__x0019_æ?-É2µ:í?cJÑLTùÞ?#é X^{ã?Öw&gt;_x0004__x0007_äâ?ÔÜd_x0006_Ü®æ?gbàº#1ã?p¹u!iã?+ÕÂ`ÆÚî?ß _x0005_;ìê?G7»o_x0002__x0004_¢)ê?MÍ&amp;rÅÉç?6û&amp;1Ëúï?Î_x001D_øëÀìè?ïkÏ¼â?d±ÝÌTï?Þç]å&amp;-ã?Y½4_x0010_·î?àê±X`Æê?~°J_í­ã?¸6 0è?J2RQ_x0011_'ç?h_x0012_ÎòZØä? ¨_x0001_ªbß?p]n¨8¯è?ï_x0001_x8çúâ?Ðk!Uæ?ªH î?!ïxÚN«Þ?	yÍÏà?ÍÙ´¡&amp;Þ?Îð¶Ýñâ?òü_x0013_üzhï?2*éP¥^á?®Å_x000C_Ð%ë?1Ø1ª:~î?_x000E_]üæ'_x0010_á?ª'VQß?N_x0010_Î¦íë?;¦?5ç?h-!Ëë? ì_x0003_Â¬ë?_x0001__x0002__x0012_Éqí?¾ÕÃÖsXí?ìJ}Ð_x000E_!ë?_x0015_K_x0005_øç?²_x0013_Ïvq ç?'¿=ÏWjà?RÌØ_x0007_aè?ÐÓÌ´Luæ?c}À=Êç?Öû©l_x0005_øã?IÇÍ_x000C__x0010_è?µßÇÿ¦_x0019_î?*r°ØýñÝ?R_x0006_V0÷Ü?,¦=Në?ê\O;äæ?ÿ_``tç?NHÊBÞÂè?oÝZ_x001E_­Öé?ÊæÍ+tà?ÊÒvþgÝ?_x0002_)_x001F_©gdè?ã_x001E__x0002_aUÞ?7e_x000E_/ê?"=ùók%ç?6ÅíÞ_x0001_Iæ?ôø_x001D_×ýÝ?b7`3æ?]Jé@Fà?%,1`äEÝ?_x0004__x0013__x0019_,wî?=_x0016__x0002__x0004_sææ?r_x0003_.Á%Ïé?L4qpà?)ú")_x0007_ªí?_x000E_ýïµ_x0011_Óä?½Í¿)É_x000D_à?À§Êþ4ß?_x0010_¦êÈZ­ç?N¢ÛIÝ_x000E_ã?*7z_x0006__x0001_Åæ?µõYeÉÞ?'.!ÂÍÝ?v^¶ì?þþÖ`@®ç?2å´Q'¢Ý?ªO¤ÒÁÞá?µéàRLîæ?­kkÖç?ÄËåçL©à?_x0005_U)"®í?Îú&amp;JOë?!Ûá?^©âøÏ­ç?RXø8_x001F_ì?w¯ñÄè?^_x0014_9ã?2óIò°dá?ÜñVRÎê?ÿÒÁ¢óAî?Õóo¿ã?Nªnñ0ýì?K3_x0019__x000C_èà?_x0001__x0005_0Ü³·Þä?4e1.ß?¯Í_x0002_è?Ç3ø)î?Bëå_x0014_½èã?_x0001_uøë¿vä?×&lt;¥ÓYNâ?_x0010_?_x001B_^+µÝ?NF@mBå?9·³_x000B_»ïä?æÆqJÃ×ä?_x001F_õ	_x001A_E÷â?F9w¼åë?ñ_x001D_Ûü_x0003_ÂÝ?né1Nm·ê?çÙÇÜ}_x0004_æ?_x0012_æ¸Õ¤ï?Ç:_x0018_LÕà?VUDõ7¤Ý?ößøËLê?æÒjR_x0014_ä?D®|_x0014__x001B_á?ã_x001C_W0wà?,uØ&lt;¾ß?$©áÕQNé?Áy1ÔKZß?tf5 _x0014_å?­ ØSäè?_x0001_ÕÏ»_x001B_là?üÙ&lt;Ãmï? &amp;^#2\è?( Ç_x0003_	^/ä?l­È¡_x0006_å?³_x0001_Z~6å?^êfT¢Þ?M:úqêî?xáãN?+ç?¤µËÎ7;å?H«Â_x000E_üÞ?þ5WD_x0016_í?UBñÐqä?+@Yº»\á?½¬è_x001D_@æ?­!·îC&lt;ä?_x0014_¬k8|é?'Òøß_x0008_£Ý?®Ú_x0004__x001F_Êí?µ_x0005_ãÑÁ7â?#¼ÚU_ë?ÌÁ\)Ë â?i{sp5ã?_x0012_1_x0002_P_x001D__x0016_ä?_x000B_Ù ç?joø£ã?u0¨¾¿)â?&amp;_x001D_½Y®_x0007_ä?r_x001A_á\Þ?uª»?âç?D_x0013_éôûã?¦ãAèÒüÜ?öB³þtè?fì	Jìâ?Øj±ÁÞå?_x0002__x0004_uýõ_x0006_*Èî?ßêMäüà?&gt;Ýò½ké?Èøt+¯àï?0Ó)µDâ?§!2_x0016_Â_x000C_é?v÷¯äá?Â_x0014_óRä?_x0017__x0019_±ì·å?_x0014__x0003_¼¤Eì?rAi¼yÞ?F=úEç?pÅ²_x0019_Ë_x0014_ç?ªt'ÝUà?M_x0005_(Ùï?£|ýUß?ÎÇDeìÆé?*G_x0010_ÄW£æ?_x0018_¼d=_x0010_Ýá?_x0012__x001B_î_x0018__x0017_ã?¦oGÈºËï?_x0007_Q_x0001_h.åâ?¸_x0016_ÂTà?ú_x0015_á,Êí?/@¤çJì?vZa7ã?½[Ç{ã?Ê!íÎ2á?#ÎãUáí?_x0002_[}+_x0002_é? Sj_x001C_Lî?ø·\_x0002__x0003_ Æç?RÌñô_x0001_ê?,TDkVß?¼_x000B__x0019_yä°â?3T|Þõ½ï?æsý%¨î?!^N?Eê?_x001E_Ô|Lu¨è?J%´ÞÑâ?õÏÅ_x000F_®í?r}\uß?K_x0008_Rxì?´ì××Z'ë?Í=v¶¥ãà?®7il¯_x001B_î?R_x0012_@â9Úå?{%_x0006_PÐæÞ?d±_x0005_¿ú6î?&lt;_x000D_6±_x0011_¼ë?ÜË&lt;rº¶î?­_x0011_1\ñùç?@]Î&lt;ÿì?_x0014__x001A_y_x0012_¼ç?7Ô_x0001_¸jÞ?ÿó§¸wØâ?Üw$a_x001E_ê?T_x000C_ËÆ¤ç?/´yEÕè?_x0012_Eyßë?dËMNèá?¨$ó+_x0007_Þ?ù!óGÝë?_x0003__x0004_ô¶_x0016_t»ää?æ*³ÚÒEÞ?_x000F_"¢­íë?0_x0017__x0013_?_x000C__x000E_ì?¾Ñê_x001F_ü_x0001_Þ?l©,xï?_x0017_f²«_x0015_á?_x0005_û©TãÙà?_x001A_ò±{_x0004_Éã?_x001D_'2~}à?ì2_x0002_ûEÓì?ñÇ¦¦Ý+ß?Dù`§ï?9Am¶Ø_x001C_à?Z©ÿß_x001D_ë?]i$×_x0008_Óé?_x0006_AÆ~}ã?ÅU_x000D_	1ê?_x0002_äÂV$à?.cõ_x000C__x001A_å?ÌÖ_x0013_M_x001E_Ý?.øY9_x0003_à?PãkL·Yâ?ôçÖ²|í?¾{_x0002_¸Úiï?â¦ÈO#ì?hü¨k_x000E_î?;Ô7k_x0019_à?,6àÉÀÈã?Rì&amp;&amp;_x000B_ï?Ì_x0004_órå?¿_x0003_ÉÜ_x0001__x0002_xéî?Ø_x000E_÷R_x0019_[å?\¤E0ß?ÒH_x001F_FFnß?Ê_x0017_RGÛå?ò\tGç?g_x000B_'z_x001F_å?ná_x001B__x0016_Gç?I4pî?Vq_x0006_j_x0015_ê?Øyctç?Pº_x000F_Dóé?\_x000E_{ç_x001A_0â?q¿Ù_x0003_"ï?|yÀ;ïCê?Hr0µ»í?ÆAìÇ¾å?e_x0011_æ&lt;ï?ñ;×áå?"'_x0005__x0013__x0010_ï?S¿`4_x0016_ýë?_x0014_ê0¼q]à?&lt;_x0019_¬·¸æ?+¹)j_x0001_Ý?&amp;6%¾¡Tï?_x0008_ªIç?³;ô]á?»!Æ®3í?&amp;sìc/3ç?v_x0011__x0014__x000C_(xê?c_x0006__x0015_"±±ã?ÖG&gt;îÂÞ?_x0001__x0004_Ïâm²iá?ÕÕ70$ìî?_x0015_Ig-è?¢_x0019_âlê8ã?1¸tªîEÝ?.ÛKðä?_x0012_ôaûÿÞ?_x0002_øÌfYÅì?_x0010_¶_x0008___x001D_Èê?û#Ì_x0014_Íà?_x0002_/¯¬ì?Ê£Åæ}å?÷µ_x0002__x0007_Ûèï?Ú]RàÓã?º5¾_x0011__x000E_úÞ?"Y0	ê´ç?zA*êëÿß?VMjÃs7ê?ÈÀm_x0007__x0012__x001F_í?_x001C_tª(Uùì?L$_x001B_s_x0003_Öî?_x001C_:]Ô8¶ì?h¸ÍÒíKë?NØ¦{ç?NÓ_x0011_ÎIõã?þ¶¸y_x0006_7à?ÈkÞ_x0008_Ê¶ä?+3Iq{Êä?ò3ãF }è?_x000C_¬©_x0016_Oá?dV~Êç?èú¥_x0001__x0004_o4ï?p1nÅÌ¸ë?H¿ á?¬Ggºä?Ü©O+ë?i¹iÔ_*ì?ÐæbYßí?èF\ßfé?_x000C_¥ÛËV¦ã?¤cÓ+¨é?º_x000D_¾_x0018_þé?\ËjìÈ`ì?~_x001E_-Jã?$_x0002_Ý'!â?ÐYLÛq_x000F_ä?Æûèm_x0010_ê?´ÅD)¤æ?!o¾MnPæ?n¸³_x0005_.Ý?B1_x001C_K&amp;ë?CÑÐ_x0003_ß?ÀÄ_x0008_Så?ÛlÞ_x0014_`è?ýÙcÄÎç?4ÈãP!Sî?ã_x0007_:-îºæ?rÁ/hkFì?_x0010_2òää?­£ u} ç?k_x0013__x0005_M±gê?ÿ^E®Àkî?(]_x001A_l_x0008_]â?_x0001__x0005_	Ï_x000F_h¢_x0008_ã?_x0012__x0002_2ØÜ·ê??Þê'á?×d_x0018_kNoï?bÍ_x0002_Úrà?2z_x0019_Æ_x0016_ã?X2¬_x0019_.Ñí?8ícakß?PR×õ_x001E_9î?h¯i_x0012_®æ?yr_x001B_¡ã?_x0006_÷_x0013_} 6á?Ñ[ïÊ¾ê?ú_x0014_fÓÈì?¬8Ä]_x001F_}ì?Ò¦ÍÏ_x0015_¶ë?*OR_x0004_lSá?_x0010_ÔïÄOç?Î'sw3î?Âûß_x0008__x000E__x0008_ì?¯k_x001A__x000B_ _x0014_å?^1ñ¯&amp;Ýè?¾_x0017_^_x0013_´&amp;î?«pXR§nà?Öüáz(æ?|®*øGVã?Ð4Ýo_x0012_^á?+ëR®üà?áC%´kî?Ã_x0011_lTþVÝ?Ñ_x0003_$óö0å?»ÕÏv_x0003__x0004_	Æã?'Í@_x0005__x001B_ê?ô8_x001C_:ÁUè?À'STæ'à?á ©hCç?_x0015_Þ_x0016_¯%è?vW¶_x0006_èýã?"³?¿Éá?ª¹+8_x0014_â?5_x000F_$_x001F_öà?H/=ûå?­&amp;2Tß?æs/0Oà?_x0003_¯Dü_x000B_å?v_x001D_%É_x000D_Óå?gK}·jcï?]#&gt;qè?frln°Þè?x_x000F__x000E_gè?QÄxù½ë?*®pOä? ]Ní?JP¥'ð°é?Ò'_x0010_ó£âï?ÞÙBÇä?_x0003__x0019_¤Ö×iä?_x0012_Uc³Ãîî?$»² Oß?ñì_x0001_uJ»ï?_x0002_l	j¡ å?\g_x0014_1ç?_x0015_:JH à?_x0002__x0005_ÎH-_x0017_LÕç?u¶HÈ`~ï?ñºÏ._x0011_à?yf4ØoNã?Xw_x0018_õ^ä?_x000E_ê±_x0008_DWç?7ÌÛìFá?g_x001E_Õ·så?\oà7à¡æ?6êÍ½¶ì?_x001F__!_x0001_Rë?_x000E_æWßBoè?jGèûÄå?n_x0001_¹Xí6ç?K_x0006_-z©ê?_x0002_å;S`Þ?ï_x001E_ú_x000F_ãÜ?$ÄtÔEë?´W	Ì¤4ë?_x001F_(_x0003_*hâ?Aß¼_x0014_å?_x0002__x001B_¬6æ_x000F_ë?¤ó1Æ5ê?¸_x0003_ì_x0012_-Ôè?WÙå2ætî?ØÉmÿ(&gt;ï?¬#_x0010_­sã?_x0004_ÛYËÖ(ê?Ë_x0004_ï¨ÿºí?ì1Ð®_x0015_ùá?hæ7ê&lt;Àî?}fXf_x0002__x0003_ãÒä?ªÍ_x0004_&lt;á?)_x0017_Îi£ï?Ò5()é?¬Í ._x0016__x001E_ç?vW_x0019_ãÈñï?V_x0012_zçIç?´_x0001_»}qIå?"_x000B_k_x000D_(Ïç?ðNó§sá?tôÙ­Çâ?¤ÊÃü©æ?_x000E_¸{búë?ü_x0003_ÍP*è?fÊ:J-é?ì°TAÝ?&amp;B|k_x001D_Zá?Pw;Ædlì?®cÀ_x001B_ó_x0010_à?Â_x0019_U¿_x001B_ì?o é¦_x000C_î?Îµ)C_x001E_Ñå?àãât %é?B²_x0011_ÊËè?¥G÷äÞå?¼×Iìí_x0002_á?ÔL"ñZë?J#Õ¬îç?¥úÑÙVÝç?_x0001_Òn;±ê?_x001C_|!æx¨í?_x0008_&lt;Û²nè?_x0002__x0003_sÚX ç?98"_x0001_³Oâ?¼`ÖÄÙ_x001A_æ?_­ùà¹ë?Ø_x001C_Rê?ÕÜXhÅã? íëÐ¢³æ?_x0012__x000B_Ü¿_x0019_wê?Ö×àÆ_x0012_ã?RQ__x0016_¢zë?Öc!ñå?¼_x000F_¸_x0008_gpä?µ:J×`â?Cií_x001B_ã?]iwBÕ8ä?Þ_x001D_úóiê?âw_x0015_Fì?BØ\l_x0006_Ôé?Ðt¨¹ä?+Õ_x0010_*«¼à?/÷fapß?È]¸Ëºè?_x0004__x0011_Ð´~Ná?N_x000E_õ´ä?3_x0015__x0015_¿Þ_x001C_ß?­ÿ2$îjã?ÝUçùß0Ý?Pý6s^ï?R8ÝX£'Þ?h#t.éÜ?é¬EÅ×Ý?tâ\¡_x0001__x0003_-Në?¿)&amp;²Yéá?_x001F_UïµcÜã?_x0018_KIÓwí?F!ÊD[ä?íèbúZæ?B_x001F_Ð³¤Rç?®_x0004_é+êüß?_x000D_Íí _x000B_ï?_x001E_ï6_x0011_é?Q;8_x0010__x0010_á?ñ¼gõu_x000B_æ?Öü_x001E_ímç?+æ=;æ?ª^¥Ø_x0012__x0010_é?_x0012__x0016_nûë?ä_x0014_u6[#î?#X_@Þ?H{í?ÀÁ_x000D__x001F_ªgï?îþêíí?Ë°B_5hÞ?LÓ}y8í?gaç©Wðä?_x0015_¨fFrà?°£4®»Óâ?ìÏßÇ&gt;wé?*«&amp;f:í?_x0007_]KÆã?&lt;Öù×é?_x0002_1ÞðæÁá?0,®wÝã?_x0003__x0005_uÌï_x0001_ï?'_hcå?_x0010_r×·D§æ?ÏÒ®Áé?«_x000F_æø«ç?´SlàÚÉÞ?_x001D_põÐ±í?RñÓõ¤Aä?*àJâ?_x001A_Ýã?H C_x0001_ë?wì®_x001E_òè?VÓ]_x001C_$ì?XYc_x0006__x0008_á?)Þ_x0017_c¾_x000C_â?&gt;´Ì[_x0005_¶ç?DVÑY~å?}ÁËFË-á?ª_x001A_kZêLå?øgy_x0016__x0007_ßâ?¨Ûä´[ê?^]Xÿâ?xlCÞeâä?_x0003_o_x0013_&amp;_x001B__x000E_ç?(XPBG%ç?²àù_x0004__x0002_Úí?XDBè?bV*á!=è?	Û_x0008_³M»î?V¾ðÞd_x0005_æ?à!û_x001A_Üç?éÊ»_x0003__x0005_µfï?XMtâ»èé?·Öî"_x0013_â?ÉuÔÑÖî?*/L_x0017_Bë?Xl'ô²å?Ç_x001C_$¤â?ìfVO¡ë?_x0006_wö¼Dlã?&lt;ÿVÅø$æ?_x0016_|û_x001D_P9è?ò_x0008_ï6}då?_x0013_Û¬Èµæ?P¾íò_x0002_í?Â^©?Çà?â«é?óå?_x000E__x0001_»_x001F_ï?8¾{v_x001C_åæ?,YÞSØÿì?_x0014_ðGdåáÝ?¶·S_x0004_1è?_x0012_Ò:Ìâ?î_x0016_¿H%é?v_x0005_Y,±jë?ôÖ(Ù|¿å?y¥f_x0003_	î?ö&amp;7mdé?_x0003_±^Ø³jì?µ uà?_x000D_1xÏÅâ?´F¿ééÞ?_x0018_âóiNè?_x0002__x0005_j&amp;²Ü_x0003_â?rp_x0015_s	²ì?&lt;_x0016_¼_x0006__x0018_ä?î¾üRd²é?_x0013_6¿Q nà?®âZß?Xïp¤à?91(vºÅà?Q_x001D__x0002_¿3£á?§&lt;ü`é?=6vâYÝ?T_x0014__x0001_k:Òç?ðäÞ_x0017_ñìì?_x000B_GÕ}mûî?36¾×ï?Â4_x0005_!ï?ßÍ_x0003_¨=;ê?n­ì_x001E_«è?ù(vêæ?ç×_x000B_h"ßç?ö²U¹¬_x0019_ë?B_x0008_è7³CÝ?¤±ËhPæ?yeüZ_x0001_î?¸Ø@PèÜ?:Eà_x001B_FÞ?:õ©YØdã?CÚ0ÿÞ?oBß¡Lß?©x&gt;² $é?_x0004_ÆC`Â#ç?Wß@#_x0006__x0007_x_x0001_ì?:_x0011_ª_x001E_NîÜ?Û,1-·â?_x001C_p¨{_x0011_ê?_x0012_Í¹Ô³ß?pZÖcpäê?à	Ê|åÚï?c_x0017__x0006_D_x000F_è?4uÃáBì?âf^_x0007__x0004_å?³Oÿ¹³Þ?_x0005_Ôñê^ï?_x001C_áØoÓ£Ý?X/}ÏJè?#_x0016_QÃH]ì?(_x001A_c]}â?Ù??_x0002_á?F¥_x0004_÷Eî?_x0004_¾ßYRCæ?_x000D_Va\åuê?ðëö-	_x0013_ä?"ävÔRqÝ?_x0004_tãr{­ã?2ÿÌ_x0019_â?Lºa_x0004_à?_x0015_F&gt;RÜà?W_x0014_åSÞ?bÕ_x0015_ë?&amp;_x0013_UÅGë?Ä16M¹úé?_x0011_iö} ì?úDâ_x0003_ë?_x0001__x0002_ÈïÛÖeè?Iý_x0016_\±æ?¦°ÛÀëà?UU~XE¬Ý?*¸uZ¢Wï?æ_x0019__x0019__x001A_jï?pµ%y_x0003_â?¢_x001B__x0007__x0013_Äöê?üq_x001E_ò zâ?_x0014_Ë~Hå?Ê_x001B_}Üdà?Âl&gt;C_x000D_à?z4§¬[ß?²ð;_x0016_E_x0019_ê?JØÜ{¯å?_x0008_cùDÞ?r3&lt;Ý&amp;Hê?!½v+r_x001F_á?óKý²=Yç?¤î®_x0018_àpç?÷ÅZº¸î?ÛÎ¶2ï? Ü _2â?o_x0019_$5à?¦Wñsà=å?Ö4åü,9ë??ý(dß?ªf_x000B_¢2_x0001_é?ªvá¡Mç?î2MÆiï?D~Hè?L#_x0001__x0003_úZá?ø_x001A_I×fWà?x$pT×æ?Æ_x0001_¢o:Mê?Jcr_x0014_®_x0011_í?I í×ê?(þèQ+hä?Y{G_x0006_)-ë?^ò¹xÿáï?_x001D_ö?_x0017__x001C_æ?!KJúá?¶Ù_x0003__x0006_â?_x0002_ÎYl`ç?=ï't~Ý?ÿñ"Xìç?¦Ñc¢_x0005_á?â%û¦*_x000E_Þ?ªRg¦Yè?´"02²à?_x001E_¢,¦ó³é?¬Ù)¡_x0015_àî?NåÐH_x0014_öï?ÐãùÉë?¦1@_x0004_$Gë?Ö_Ð@^è?´ú@xÞ?¾Kýw¨æ?¬'È`æá?Of_x000B_ØÖ]ç?_x001A_Y\	­vé?_x0004_|_x0017_7üÜ?¨`7nã?_x0001__x0003_á§_x001B_¤xuë?À*__x0019_uß?îõ@ò?°é?º¶1h,_x0002_è?P&lt;"_x0017_éÞ?¾ïá_x001F_«é?s_x0016_¼@ýî?6H;{å?ó-áÑRî?6_x0018_t_x0002_î?_x0013_~¹_x0006_|áç?Fþv2Øê?qK`_x000F_tâ?¶òÌUA_x0014_è?çãðF&gt;yê?_x0008_úW¥ÞÁä?By&lt;¨Íã?×·öï¯Gî?RÈÐ«¾í?_x0001_Òô¹_x0011_í?Ø)f'!ëç?f_x0001_ÍV ´ê?á"Õ³Fåã?ú½u_x0007_¦_x0008_ì?«|Y¿«Ý?ÙnÈ®ìå?_x0003_»în$)à?Ï_x0018_çdè?øs¨fÎ"ê?_x001E_×_x0002_æ?Ï_x0017__x001F_1î?FÞ_x0005__x0001__x0007_7yß?´)id½é?|ªõ	|Sê?:¯_x0019_·¬à?jz_x000F_'÷æ?sb_x001F_x²øî?SÁ¿)Uá?¬Á¬ 'à?eNùT¼ì?àÿ_x0015_ÄÚé?æÚ_x000B__x001D__x0002_´ç?z,áµé?çFzP§Äç?!Ùß_x001E_Ð_x0005_í?æ_x000D_}`Øë?ò/ìÎã_x000D_è?mïç,ÿäæ?_x0003_Î§_x001F_Èêà?:c_x0006_æXé?IÂù_x0002_ææà?ä_x001B_Ò5Þòå?ÈL'ø¯Üà?_x001A_}12_x001C_ì?¦_x0011_N/_óÞ?§ÚEÌ=ë?*º_x0006_ð_æ?_x0014__x0019_*N_Ýà?Ü¦ªj@ïé?v³0âæ?_x001D_ð_x0005_[ã?R Táèå?L´q_x0004_ç?_x0001__x0002_:¿¬Nà?-q'ã?¨P8[]dÞ?Ý¹±GAâ?(û_x0006_.¹â?¸,+óûfä?¦eûï_x0014_á?[û½_x001E_°à?°_x0004_üpiç?£7Fî_x0018_úì?³_x0015_½%Ãß?»;á&lt;på?&lt;&amp;èíÜ?@ªøÆÕÈç?_x0001__x000F_=þ(á?òkrÕ®ç?_x0004_&amp;lSjî?C¼æ_x001D_h¬ë?_x0015_Ø _x000B_Cà?_x0002_Þ¢ûuAá?+ªÏ3_x0013_;á?bÃÇ;+.í?yz±C¹Üî?vÐà_x001F_ë?«Ô©váRä?^ÖIóê?)3«óIë?]$_x0011_ãâ?h_x000D_(Ç_x001D_õé?Î)o1©ÿé??·Ä_x000D__x0012_é?âcÔ_x0001__x000D_"Îä?çhf6_x0004_bì?Çä/G¡î?ü_x001C_hgÙç?¦Qb3_x0002_iî?õ*_x000F_¸ü+ä?&amp;"_x0004_å?_x001F_Iy?ÓÜ?X«A~¬jë?ÈçÒ¸_x0019_»æ?ùe³ö_x0019_Þ?7Û_x0014_qÙ%ï?eå_x0005_úïã?_x000B__x000C__x001D_È|á?X²_x001E_3Çã?&lt;=Æ¹ä?i(Ð	3Ýß?Äx-GÁ·æ?Ò_x0018_©6=Ñä?$_x0012_j_x0007_.°è?Q#N^bå?_x000C_þýZëä?_x0014_±_x0010_AMë?_x001B_.-×9ë?oÕÔ_x0018_Jé?°S¬ðRmè?i_x0004_]âWÌì?_x0003__x0006_Ï_x0008__x0019_ÞÝ?%;U_x001D_¬¸ï?4OCþKÄæ?[úQÜ+ß?_x0018_Ó×ñ_x001C_ë?_x0002__x0003_úk¿99å?wêÃ9Ï2ï?s_x0003_fÅÇÊî?ì_x000B_ú¡_x001E_î?ó·2Äï?Î'Jmëéì?bv Q$á?z»J;µì?ÉÐcgwß?~ÆÌ%è?x-ô/_x0006_óè?æZÚü·þá?rü_x0007__x0001_Ùà?-ÃàNMí?_x0012_¤Ïç?di§c tä?þ´ë!M_x000C_è?_x0003_lDø^ã?.Þ½ÿâë?5¶ØTÞ?þó_x0011_D«å?ðU-Né?E°¿#ªà?~·î"}ê?c¿ír_x0007_å?£.¥Ñà?ÎJ/ýì?éTvq=ë?ó_x0013_­UZ¯å?e_x0016_A¥@ß?;P_x001B_!ôðí?Â90[_x0001__x0003_þÜ?RLtÞâÖç?ïWíþé?º[_x0003_8ÕNï?_x0004_L£¼è?9£çÉÅï? _x000E_+ÉUóê?ñ­Àq_x0014_®ä?TSÊzç?_x000B_óÑ]¹`ë?å_x001A_1×Ôê?³åxb	!Ý?Òí8Y_x000D_¾è?é_^mõî?Öy¾ngä?×_x000B_O¤_x0008_&amp;ê?¡^Mõ]=æ?_x001A_^_x000B_ð&gt;Rä?Y³_x0008_æ?ÛC_x0010_ì.å?2óhu-ðè?½J°÷¯æ?øøkÂ@ùì?ÆÌzCÐà?¨Ñ_$¸_x000B_å?t]´x_x000F_®ç?¶_x0002_Äëýä?r÷Á7©î?sùQ±Û©Þ?_x0004_¤wÙÏì?_x0016__x0019_'"Jâ?×P_x0008_­_x001D_»ï?_x0001__x0004_®âS¢ö_x0018_æ?îåÜkfZæ?_x0006_N¯µKRî?úm¦ÒOÖí?ê)@_x001D_ë?ÞÐâ7_x0003_î?ÁU_x0002_@îî?|d(Urï?"²_x0006__x001F_ê?i¹}~_x0008_´ï?®2_x0010__x001E_êÔê?Àÿ9Æè?Ty05·ì?a_x0006_+¿UûÜ?_x0006_ßõ_x001D_|ä?/ø)-`]ï?:máØ 2æ?_x0002_Íö_x0002_ê?V_x0011_~w¦ï?ÈÏ{_x0001_Aä?_x0006_u'N_x0011_µç?Û}[ñDä?_x000C_e_x000D_._x0019_¢á?ªºÆ].Må?yÕêîå^ã?Ö#;í|vå?&gt;'_x000D_W¥ê?09Q`cí?üD-_x001E_«á?ÐÂÀÞÃ7á?6£]E_x001B_ì?¢:ð_x0001__x0003_Y(ê?¦è7Å_x0005_ß?ú) `·ç? ¼¤å_x001B_áã?$ë_x0001_Me'ç?alâ×â?­)Þnî?';lÞWçï?ü´U_x0010_Ùÿå?_ê&amp;ÞÈè?2þÿ[_x0017_¾ß?_x0004__x0018_íñ_x001C_ií?u¥Î_x001D_5»â?hÒ_x0017_ j×ë?ºÃ6§w{ç?Ñrp@æbÝ?²B_x0018_×ê?_x0002_õÑPÒRî?_x000C_4) #á?kìì^OÞ?ù¯kÚ_x0017_4ä?÷¯¢/ vã?¹ÕU§Ú²ë?NE:g&gt;è?Zdp	æ?ã¹`Îo,ï?G_x0012__x001F_ÙOï?@_x000D_Ë_x0008_Hä?¶?_x0012_±IJè? pFâæ?åvoK´§Þ?"f£X_x0018_í?_x0002__x0003_Zð¦åvã?_x0010_°5èg^æ?Y_x001B_Sùì?_x0001_p¨=O_x0008_å?ÐÚm3_x000C_ã?jsþf¯è?ìÐúF_x001D_~ì?Ú@Ä_x000E_,ê?Bætdz¶ê?_x0010_R_x0010_ö	gî??Û_x0017__x000B_é?¶_x0004_¡üÖÜã?_x0014_ÙBu5Øà?ØºaBÅä?ºÔFLÛ_x0014_ë?ô6^_x000B_pê?úæA¢_x0004_ï?tË_x0007_çÞ?©J§_x0008_Bæ?´_x0007_9oBí?çK_x0003_SeAé?ïv?1)Rá?_x0012_L#)¸;ê?_x0014__x000F_	,_x0012_Þé?]nU3|üì?EäÁE_é?úH_x0014__x0011_ì?Q_x0018_3dÒ!è?ò)&gt;¿ÌÃé?È-_Ê_x0011_ì?L_x0013__x000F_(gdä?ï_x0014_¸K_x0001__x0005_æç?&gt;Î¦Xfë?Í=Ð&lt;ÇÞ?ÞU_x0019_&gt;á_x0006_í?éL].¾á?ÄÎ_x0001_îüÜ?¹_x000B_Õïèïä?(_x0003_·³ië?_x000D__x0003__x0012__x0016_ Ý?éÂÍ_x000B_Yà?ÌÒ	_x000C_d/ï?$å_x0003_å­*é?P¨p/ä?ÛÆIÞ?.½_x0012_uø_x0017_å?_x000F_WG5_x000C_Ðã?ODóÜîé?_x001A_#eoFì?6&lt;ýÁïäâ?'(_x0004_ßÄà?ü&amp;ZÐ=?ì?_x001B_=Áùðî?w_x001F_ö%Srï?_x0002_6ç{ë?"^ÕÉwê?s_x0007_¸ê_x000D_þï?ÏM=¬Hí?v-j7è?±_x001C_ÒÎýî? _x0006_H_x001C__x001F_Ôß?ça/_x0015_y÷ê?ã_x000E__x001E_Ì¯í?_x0001__x0003__x0011_td_x0018_Þ?Nå}äøÕì?-Þ_x0002__x000C_ _x0001_è?: #_x000F_!â?_x0002_B®J{í?H_x000B_hA«	ç?_x0019_2È_x000B_à?^Çcº¹ê?_x0018_±­_x0006_7í?Þ}wþ³é?Û{Ñä_x001D_í?«5ô,á?\|ýlm½ã?q²ðWd#â?å-(^×ê?ðã²Èþé?î3½_x0017_ _x0010_Ý?¾d©ñü0ê?FÒê_x0015_þ³î?_x000F_cmì_x000F_ë?ËUÍ]L«î?v_x0010_¼¼ê?g_x000E_2\_x0018_Àæ?qá&amp;Waä?æ-Í_x000F__x0014_á?q8Íhã?Ù÷_x000C_Õì?_x001E_¤&gt;±Dâß?!BóP¦¾á?ÔÀè_x000F_^ê?F:¡§MMî?py_x001F_b_x0001__x0002__x000E__x001A_ï?_x0010_Åà=é?F¯ÿ+Zæ?üã,®_x0008_æ? oMÈ­æ?¾××9Æ_æ?jÑ©®Øðê?':@ÚÐá?pá8_x000D_é?Â_x0004_· åÂê?~ ò_x000E_wá?kîð¤_ê?omJãäá?HüÊ»ùæ?G`î/Ùí?²É~ÑrÏâ?¯êú_x0019__x001F_ï?È;@_	Aë?¢¢Ø`5ä?z³ÐÂWç?Ýû_x0016_¬GHî?Õ_x0004_åá®ðä?_x0006_]m°s è?/îy_x0010_¤é?PT_ËA&gt;æ?._x0012_çº£ç?_x0010__x0011__x0010_7ôKé?PAJ_x0004_y\ç?¤Srq!¾Ý?Î.6 Ôíã?äÄ_x0018_?_×ã?îÐ @ùì?_x0002__x0003_u}Kµ/_x0011_â?¯¨'Îhwá?ºZB"êëã?h,¼øo`í?3°Ù~û*ì?m0N&lt;È_x001E_æ?T_x0013_¶0|þé?_x0018_æ¼ª_x0001_î?aüÎyÝ?Ðe`_x0008_¼gé?_x001F__x0011__x000F_¥ôeë?¸_x0013_û&lt;éá?_x0002_0¨VÝé?_x000B_ëdã? _x000B_Ô®ç?$wèà¹Rå?_x0010_P£A, é?nV%ñ¥hã? ÒÂcnEß?_x0010__x0007_Ü³Sà?_x001E__x0010_@³^Ûå?²ÙÞ?_x0018_èí?X_x001F_À^º]è?_x0014__\ú~¡ë?B_x000E_&gt;:óí?v_x001C_+\ì?VÑånÆàë?¯f_x000F_zå?@m*_x0013_ýæ?^o_x000F_×¶ë?]UÈ_x000D__x0006_å?È¡~Ù_x0007__x000C__x0018_zè?ÁÇß_x000F_öî?¸NþËç?T¿ØÊñQæ?MÂÄjKæ?ð¦_x0016_ë\è?Q_x0011__x0015__x000F_ç?pEÇçà?Lííú_x001F__x0008_ä?T%~Õ_x000B_é?_x0016_¡&amp;ÑÖãí?d0_x0002__x001B_]ë?êL¡Ã[vå?û¿ü&lt;â?_x001F_Ìø_x0008__x0003__x001D_ç?`_x0019__x0003__x0014_ôê?Ëg=3_x0013_¸Þ?_x0007_I¬_x0017__x0001__x001F_ß?Ì#Ûè1õá?±¥¬\Dè?®\_x001A__x0004_é?ø_x001E_t¼eãë?'VRC	_x0005_å?í¢¾mÖ5à?_x001B_`_x0002_Q_x0006_å?Î&gt;à²"mæ?èLíÊÜá?_x0014_o_x000B_lAÛì?Í_x001E__x000B__x000C_ùè?!'}Ïî?üg_x001C_9_x0005_AÞ?&gt;OÁÄUöé?_x0001__x0003_çÁ÷Ròáà?ñH43STÝ?¸_x0008_W1î?ëY?Íõå?,b"_x001E_Qä?×öU)ÿØå?ý_x0012_,$ùå?û÷rDý_x0002_ë?í}¤)Çà?_x0019_ºÑ_x0012_î?`pààI_x0011_å?^é#I*ë?­ó«ê-ß?¿Á}nóËä?äª1Üý_x0010_Þ?_x0003_¸³/=_x000F_à?53_x0017_³Ì´â?{E_x0006_B®Áî?ûýÅ¨ý¦ï?À¼D¡_x000B_(à?_x0004_ø_x000F_xûæ?(¨_x000B_@î?`TÇ÷&gt;ï?­e_x0010_]î?PÇ_x0005__x000D_úç?§cÎÍ_x0004_á?_x0003_Hè¬_x0013_´æ?q_x0016_"_x000B__x0018_é?þÈ_x001C_ßg}æ?U_x001B_÷f_x0006_ß?_x000B_½=_x0005_cmã?ñ°~|_x0001__x0002_õç?îÖï¶½è?"_x000B_©pp×é?@ðZ®8zê?ðöNÍJÝ?#ù,§[ß?_x000E_LØ_x0006__x0014_éÞ?A"4ú_x0006_ªâ?Á?VD»î?rU%cûæ?Öæ¬0_x001E_ã?îAG'#á?_x0004_³¼¯£í?º ×8è?´v_x001C_ÂTì?DèÃ;Ìåã?Ä_x0002_Ýê?ä,Èæ9â?h_x0012_þí?·¯ÊW,Ðé?Ð&lt;_x001A_&amp;è?1MÃÍÑá?¹áF_x0010_æ?©ðüï?~hõÇëã?j_x0014_³"ÞÞ?@ÒJ Hë?¹fúzï?§F_x000F_ *è?ýÏAL ß?O	ÆÎ¥à?n{=Æ_x0007_ë?_x0001__x0002_LØ&lt;å?/®)Xé?×ÏÈbOÆæ?¨EÕ_x0012_aç?_x001C_FæQ¥ì?:_x001C_F ,aç?ýd³áW_x001B_Þ?ç­ä-î?ÚY¢-U)è?fù¸Ì_x0017_6í?Õ¼øEÑä?_x0019_r.£ë?@(µç*iì?ânr,ì?_x0016_Ì_x0004__x000C_	í?DNæ_x001C_@Öé?Ìû¡Ä3æ?¨+¸l_x0018_7ë?Âç h@%ê?Ìè_x0015_Åç?§'_x0011_o_x0014_ï?k^%¶L¶í?¾p(R%êì?¯G_x0010_Ýiâ?êW&amp;æöä?dn©O?ì?Å÷_x0001_Çç?àÈ_x0018_Ñ çç?þlÎ5|~æ?5HÒ¨æ?@Vk_x0002_kRì?î,¡_x0001__x0002_?jà?_x0004_97Ïë?ÊÜ¬üþß?Ü_x0005_AnV é?²¥_x001E_Hëå?@®ý_x0019_èÁæ?_x0010_®_x0019__x0017_Læã?0âh)å?-ËÁóðÝ?ä*í­ªà?øh°s9è?ù0a®bÝ?N	ÀÛé@í?Ü·Ï_x001E_|Êà??éù_x0006__x0005_á?Ò_{0í?"ã]¦¥cï?¼Ñ!5!Zß?J%¢6ñÝã?JFË_x0007_è?à½Þ2ó4ë?\§ØËôë?WAqä:Dã?kT2_x0018__x000C_¾î?Ø¬\&lt;_x0019_ã?_/AH«Ãì?ÊHM_x001E_&lt;ì?§F¤Rá?â_x000B_.c¼ê?_x000D__x000C_0ÊÙï?ø|tÓ+è?Úi¹_x0018__x0015_î?_x0001__x0005_z6&lt;÷_x0002_è?ñ_«§"ná?4¨ö]+ì?7Z_x0017_Ìï?î"·G&gt;Íä?où_x0002_ýæä?mî:_x0003_"å?¯rCÝ=å?|_x0007_.¤ì?Ërû5©ï? Üiï§_Ý?$­YF_x0013_né?Ö_x0014_Y ß?H_x0012_x´iÝ?.*ø×æ6è?ÌE¿Vzê?)QP0zã?_x001F_ZþÓBá?K_x0012_Ã8ï?Ö_x0010_J¾r\ê?^Q_x001E_F¯_x0001_é?¦P_x000D_=6wå?|{Nx_x0014__x001A_ã?uã_x0001_\/Øî?8KÒþë?2ðURê?w'âhæ?P	×Ú5î?A­_x0017_ê°ë?Í©à¹Ï¡ã?²_x0007_Õ)Mþè?_x0004_Þl _x0005_	4sì?ào_x0010_Ã±é?³W_x0004__x000E__x0011_®à?®ÇPSêMï?r¿6kYDí?ó_x0018__x0019__x0008_,ëß?/cO1Å§á?Çö_x0008_2êê?_x0007_ §l_x000D_zæ?_x0008_&amp;É_x000C_7®ì?&lt;4Ã~òã?n*¾_x0005_¨6á?_x0008_P_x0003_8ê?Ü{¹ê?ó_x0003_úa_x0002_Ôá?×_x0001__x000F_+r«ë?_x0006_°_x0002_âuÝ?ùwÎ9é?Ú­y²÷­æ?Í_x000D__x0015_V_x001A_å?¯Ij|®ï?ßæu:á?ø°PYç?_x001E_qãúòç?»¸_x0010_M_x0010_ë?ï¯keñï?óáìß$_x001C_á?ÑTÈI_x0006_Ìê?N_x000C_N__x0001__x0014_Þ?_x000B_öh_x0018_Wî?*~_x0004__x0018_aüå?$À_x0018_ðá?_x0002__x0003_ÑC`ÅÉ_x0013_â?_x0001_ì¥0_x0008_àï?uøm_x000D_½ªé?_x001C_ÚÃ_x0007_Ü_x0018_Þ?yI_x001C_Úî?âât_x001A_Oåæ?Ä÷)½`ä?ãð¥åØiâ?÷vä&gt;ë?_x0018__x0016_ødªì? _x0004_pÌ)_x0019_í?`³ZNÝvÞ?v§4å?J_x0010__x0003_Û½¦ã?1¬¡ËÄå?fýà8ÝÄæ?_x0018_ÐQl.uî?¥|ÐË0_x0006_ï?áÐ3ôHà?^x¦Lê?_x0003_²_x000F_p÷î?4_x0001_{AâÐè?_x0014_ %ñ_x0011_æ?h]xy_x000D_0ç?°_x0008_Í	ß¿â?D¹8çä?}¡-gNâ?uÁþ_x001D_æ?Ô¶_x000C_"s±æ? ³Y_x0005__x0004_mä?¸èÈÝÖê?_x0011_OÅ½_x0001__x0005_°_x0007_ã?ù/_x0006_§&lt;æå?HI_x000C_ûqç?!_x0003_cNrá?pH¾»ÿæ?IJOTg_x0002_Þ?b`j°î?_x0007_Ìv*úèå?pgºÓËå?êÑ.âÃ_x0003_â?Ú_x0002_&amp;:å?OÐõ)Î_ã?¤¡Ò'ãï?Ï¼úýioê?_¸PÖ¢ê?òâï]%í?*Lt=mê?²~þµ_x001F_á?POOIQ5ì?01±ñe'à?uÿ8ý_x000D_ôÞ?ãæ§_x0006_È_x001B_î?ïqiËè?Ê'ü;&lt;ê?#cGw_x001E_è?Ï_x0003_i¸ºí?½Ö×íÆUï?E]?_x0006_a_x001C_å?¼À¡ôæ?ð_x0006_}_x0018_°Úî?½_x001C_*_x001C__x0004_Þ?Æ*_x0004__x0001_Tìè?_x0002__x0003_ñ;¾H`lê?ÔY\?é?Ð_x001C_7Å_x0007_Ôê?_x000E_«Ðé?_x0007_ÜÇØcÀâ?÷zYpá~å?_x0010_õ¶]ûä?ÇéÑ§_x001D_[î?_x0001_k©PËè?©¯8%ã?êzJ/à_x0014_ë?&amp;xøÔ_x0015_é?D_x0001__x001F__x001C_Ý?zÃãæ?&lt;Ó.n7Pë?8ü­ÓvMê?_x0002_3|Òíã?ÏÙØ_x0003_xæ?ç_x0005_Ê_x001D_9°ï?¼_x001A_×ïí?[sôÉäþá?[Ã_x000B_Â½ã?§ßÐï?Ö_x0002_ð:Û¹ë?º_x0002_I[Þâ?ôÞ1²ç?ÜàËø&amp;ôå?)_x0018_!þÎAá? ·³§[ï?d¿_x0015_÷_x001F_Jê?Íèñ_x001C_jî?´Í&gt;'_x0001__x0002_¥Òå?_x0011_r_x0006_òÞ?V]_x001D_	ë?_x000E_Z¼¾à?Fq#HÆÊî?_x001C_Jx¦î?ÙúudÊ_x0015_æ?,_x000B_&lt;¢_x0006_hê?Á¿Ò_x0008_Iâ?þ_x0002_ô³d_x0001_ã?_x0012_²tH9ë?,k_x0006_c_x0002_ç?%&gt;Þ¨Ñã?­Ð5_x0003_7Õâ?Ó_x0010_dÎWî?eu%Îmà?K{nÕÄæ?p5#ÿw÷ë?Áññu0ï?°Köç?8±Î]¥ä?åÆçó_x0014_nç?b^\n´®ê?'ìmÐmÝ?_x001A_ÅJ¥Òá?§*m|¢Jã?PÓbá_x0006_î?ÕYq_x000F_ªî?LU_x001C_Þ÷ç?¹-!,ì?_x001F_HâÌÛÝ?@ªq_x0011_&amp;yë?_x0001__x0002_¾¿éÂ¢_x0005_ä?&lt;*æKeCè?,_x0012_,£9î?Ríg_x0006__x000B_ë?_x0017__x0001_·_x0006_û7ã?þa _x001A_&gt;ç?ößT8Nêá?*H\8_x0014_è?SkÿZ_x0007_0ä?b_x0019_ù8_x0018__x001D_â?J_x0006_øü_x0016_ì?ÌïÎ`Ã°å?}_x0010_Z¡£à?sñ¹ÉH_x0014_å?ºJZTgÞ?s8³_x0017_¥ß?nñq%.ê?Ë|.Ðåà? ûÐkÆì?K_x0010_;/é?Ù¨åð¸®î?_x001F_KÛüß?_x0006_xmÜ¤¨â?_x001A_-Æç_x000B_ê?nu_x000D_¤_x001D_è?Çb_x000E__x0012_g_x0010_ß?ò¸­Næ?ð(]sá?N¿FæMê?ÂÖë×_x0003_äå?Þ»@þbî?Wí_x0007__x0001__x0002_ZÞ? Übx@_x0017_ã?¤Ã&gt;j"Zä?x_x0010_Õ!8é?_x0011_RSÖ_x001C_ß?]mö»¹¹â?oÍ&lt;¼à?ðúø_x000F_øiè?úÆ­_x001C_S_x0014_ê?^4O¸Îæ?)?n¿æ?ÓªÞû'Sä?Ø,H¾_x0011__x0016_æ?lâ{çß?æ\¡ó-ç?`_x0017_ý]Næ?ÑÔóiKå?(B_x0005__x0003__x0007__x0018_â?U_x001C_Ô_x0004_è?{Ñ_óôÝ?Wh'õé?á_x0013_dOZì?óªMvrê?°[Ì©Hà?ÛÞ\UyÞ?üná,q_x0017_æ?_x0007_`%mÀ#â?TÉÆ¯ã?RF._x001E_|üê?Óöô_x001A_8_x0017_í?øe	4±ë?^`Fà¡9è?_x0001__x0002_ÔúèDXé?x{©=ºLã?&amp;E_x0019_öòwß?;_x0013__x0002_Í×ï?I TÀá?_x0003_÷Ý¢@ûç?\_x0010_p_x0019_Lë? æèÇ[à?1_x001E_©`úá? Áø)0·Þ?@_x001F_¸!&amp;´á?ÓÍÑ_x0012_Èå?¦tHé?æ?&lt;gSËýÜ?PÞáGî?_x001E_R_x001B_«Jé?3=½;"Dè?æg¯2Ù«è?~úR§£á?8ôî¦_x0002_é?­õç·ýwï?,ÂéÂq8î?öú)#"|é?÷Âü_x0014_ºÎë?ÇÝË1	¾ï?iúï|BáÞ?¡Î,ç_x000B_ã?_x0016_gî°\è?u£_x0001_é?ÇÄ_x001C_gí?õÌhhõ0è?ò_x0012_å¹_x0001__x0004_JKê?*Ò_x0003_7lè?ÞA@ªÄðî?øË8ÂTê?¾ez+2â?¨(ìÀýâ?F-'V»zê?ìo¹_x0002_3ê?þ_x001B_3_x0014_.à?ËLå?]__x0008__x0011_$«å?_x001D__x0013_âÛç/å?Ø+H&amp;¶æ?xµø¦¸õí?F^©rìâ?_x0010_bIÜÙSî?\¼²kcé?aXÏÄ£à?Ws_x001F_Lõà?m³_x000E_õEEí?7_x0017_zSÉbé?(G+	7â?6óÉÃF¤ë?:Ê·_x000F_Ý?a_[oK8ä?Ú'KüOÕä?cJµÓÊî?_x0008_5¼Uè?&gt;N¤æ;ê?PàóÉ;áã?6ùº_x0010_½é? ¤dôfÑæ?_x0001__x0002_D}_x001E_=ç?Gdxa@ì?!±Ôë?o_x0015_u¿~ì?ì~7bËí?F_x001A_t{;Bä?ô_x0015_íRz_x0016_î?¢¶JxbIç?þ¼"Ê_x001D_ä?ø_x0014_£g&amp;Íì?PäÃv$ì?_x000D_ßãgY;ã?_x0012_ª_x0017__x0015_a¹æ?3Ü6Qâ?´bHï?_x0005__x000C_[L}ä?øx¾_x0003_Ò_x000B_è?@á_x0019_ë¢_x0001_Þ?Ê­_x0005_/¬æ?eèzY_x0010_xá?ÃïÝiLå?¹ô&lt;Ù²ï?ì(Ô©ì?fàutóé?_x000C_²R&gt;ðë?µZ%Î¸|ã?o÷kCá?ü Zè?¦#_x000C_ÎCê?\&gt;_x0016_â?~_x001E_Ô§kç?"®!§_x0001__x0003_)ç?Ö_x0002_Ç_x001F_Vã?xÚç2çÐî?N^øÆÄ_x0017_æ?tæÜSß?¸6Aõæ?Ä§]sí¶ã?&amp;CVnÈ´ç?Bb¼á?øÇà#_x0018_ê?\$Ã§_x001E_Áã?¶¬Xàfpá?a_x001A_Z£âµî?¶½5nºç?§(7³_x000F_6ê?d_x0015_6_x001E_Qè?äã7èÆ«ç?è°½$ä?ßðÉi¤ë?Ä_x0018_\_x000D_òjà?¬@"Òä_x000E_Ý?cÃÐåé?pÆ°_x001C_{à?_x0011_÷IWIè?n$¸ÒXî?#@_x0008__x0008_Éåæ?¹^4püç?SõSh¤è?_x0016__x000F_lùÓÝ?_x0016_/v'_x0019_ë?_x0002__x0016_r¾âê?ö¥ùÏópä?_x0008__x000C_0»kü_x0010_çï?D`ç_x000D_Úê?ØÔ	")é?_x0005_àgç~å?ÒÏsRî?&gt;_x0007_&gt;»Qæ?	+}_x0004_WHë?L¦/×_x0001_è?"|\é©$é?m.z÷{²í??$T3.Ùï?ÚÕÚ_x000D_Wà?_x001F_2°$F:ì?Â_x0002_®_x001D_©æ?VÓA_x0003_Hë?h`½þ¸æ?æQÓ_x0001_²_x000F_ê?Ç_x0012_Aeúè?_x0001_0ðæN+ë?ù_x0018__x000B_è?¡^+,$í?Îûpï}ê?}$|m'î?9ÀÑ­6à?_x0017__x000C_-k(ç?úÀÄtwáã?Î?uÂÝªß?|_x0006_Y_x001F_nëÝ?¾Ú§SFå?_x0018_Mïö_x000C_å?Ä³Äí á?;G(_x0002__x0004_k¿ä?m_x0019_7MQGï?¢Ô}%à?Y_x0005__x000B_ªæ?lïfGò[í?_x0001__x001F_¼'_x0008_ì?^lÚ+ä?ðc_x000D_Bì?_x0007_Õ_x0001_g§Mâ?&amp;_x0012_¢ú_x0003_ê?&gt;&amp;S)}3í?Ò_x0017_ºI/òê?j_x0001__x0016_í?_x0001__x0015_#¡ðëí?_x0006_,.âË7ä?_x0008_Qìå?*_x0001_±§Ùà?_x001A_Z¤Jè?_x001A_á§þiÙë?_x000F_KD_x0012__x001A_#ä?­hÞ¥ï?Îö_x0010_8ÇÞ?UùbÑ4ÞÝ?×ÒfÏÄ%í?_x000E_nöuá?_x0016_!ÌJLå?^Þ&lt;_x001D_}ì?©ëñ_x0014_ûïí?Îý_x0006_¶gè?£_x000C__x0004_È¡Oé?,7 §Cöï?#ÌV&amp;mè?_x0002__x0004_z¯³Èp_x0016_è?W@`Rtå?XH_x001E__x000B_kå?êþã¸ê?,rqÇøæÜ?½_x0006_ _x000F_Ïå?ß:ÿ¶biä?PkÖ_x001C_â?$%mÓiaç?²::=tMç?vÎåCùå?fY~]_x0010_Ý?6^Èrß²è?zþM_x0017_Eç?Ò5x"çbê?JC\è?úïã(§Ïã?úe_x000E_·Qæ?¡!ÔÆjrå?_x0002_eæ]0bß?û_x0008_÷ö)ì?¸¬(_x0004__x0001_ê?a%\suvî?lº]äVýï?ñïê:òë?Êò_x0013_&lt;&gt;ÃÜ?P3yFR_x0019_å?ZDüÀÖà?uIEÛß?_x0003_úâ_x0006_©â?MÛOéÛãè?Ø¯V_x0001__x0003_Åkß?©s±_x001F_ïî?é_x0002__x0011_4\æ?Ômï'èá?_x001B__x0002_¤õíôï?Ì¡|ÄÕæ?ÜÇe4¥yà?Ð_x001D_H6_x001F_®æ?_x0002_h=ú­ä?ÐwËq¿ä?È~l9_x001E_Rá?_x0016_iá50'é?ífÔ'ì?p_x0002__x001B__x000D_¯_x0007_é?=¼Æ!kï?_x0014__ìª4ã?äC7æü+â?_x0018_(¯¸à'ä?_x001A_9«øà?É0_x000E_/¡^å?C3_x0003_Îá?_x000E_n"¢ôç?®Þâ4ÿ¾â?8,%E_x0017_ß?î¬¾D_x0012_^æ?¾Ý¸À$lÞ?ªüÖPÑOç?_x0002_VKé?§ö#ãâ?±d¯r­jï?_x0004_Þ_x0014_$ºê?eË[ìs¡î?_x0002__x0003_3+_x001A_tß_x000B_é?*öýexfé?§Áè?RwèÊ¯ªä?ö(¿ó^í?Ðw@_x0003_Õ°Þ?iH¢§_x000B_ß?ÙfÁ_x0005_$Ý?ë¬¤Ã_x000B_ë?m]_x0015_úä?ØÇ´á?â?;`N­xß?0ë¤S_x000D_à?âu®_x001E_öä? Áu&lt;­_x0014_ß?_x0007_gpó¥ä?^_x0003_9ËjÝ?8_x0004__x000D_²Ëâ?¬K3!­á?_x001A__x0001_æýo_x0001_à?jQùáqâï?WÀt_x0018_\ýî?1¬ðo}ï?Ë'ÛÄlá?a_x000C_ü@C_x0010_ì?ïa(_x000B_æ?é`_x0005_;Là?²Ú8a_x0015_á?è¸1ø.ä?_x0006_þ6_x0017__x0005_í?ð@_x0014_½eâ?òí¡}_x0003__x0004_åBí?Ç&amp;³n¨ë?_x0002_ô_x0013_ü;çí?_x0016_AÜ_x0005_ß?yö¾²Çà?ÒÛBé_x000E_ãæ?ñìë_x001E__x0012_ß?_x000E_?nJ_zæ?ÌnVÆÂé?ÎëfÖEë?}Ô¢R=ã?ø÷_x0019_­#¬ß?_x000E_L§§õïä?_x001F_So¸Âç?_x0012_Û¶¹§ã?ÿ×ÈéºIà?¬ lÔ_x0012_í?¶_x000F_éØM¸è?Æ_x0003_?_x001F_¢æ?F´x_x0016_Uªî? _x000D_Ég_xà?_x0006_³éªí?QÅ+1_x001A_ì?êÓúÎ(eê?Í_x0001_çA_x001A_è?¸m«;d ì?Ã»ËÆ_x000F_fá?Y;ÞÞ_x0008_ï?=[(©6ç?+H Äî?ßâRÝZï?_x0008_H_x0016_SGè?_x0003__x0004_1æðãçâ?w=\MÁeî?_x001A_x_x0015_9ç?_x0017_\HÿOçí?Í%ÂõYí?_x0005__x0017_$ÊéÓä?ï}­í?ÙÒ!wºtà?vHv¹Dì?Ð°Ì_x001E_$Þê?_x001E_ò_x0008_'4hî?_x000B_ùÒ_x0015_Ì|Ý?&amp;_x001E_O=Qüè?_x0014_yKãÔê?_x001D_k_x000C_`Ó_x000B_ç?¢Oüï¨eé?),_x0012__x0007__x000C_ â?v÷âý_x001F_"æ?¸_x0016_3ztë?Á|t_x0001_Ûúá?0OYoäTÞ?°&gt;éNì?',À_x0014_æ?«Ó8ãå?}_x001B_°[í?#ô`f}ì?_=ºÐ´Þ?_x000C_ð_x0006_·LÎê?ÒÛ!_x0002_ê?_x0007__x001D_àFÏíà?ÐØðÎ_x001D_Øæ?£õ_x0001__x0006_×_x001C_ì?#´t_x000C_bóÜ? 2¬å|·å?®_x0008_öRO_x0003_è?2½%ùByä?ûÁ¢Oß?	*_x000F_ÐZyç?û¢_x0002_øjØâ?'Åö¶£ê?èµ_x0011_~é?_x001E_¡M_x000D_À½â?ã¹=þ]â?ã&lt;ÉÎ{ýÜ?K±å"á?dS_x0001_Ø)±ß?ùÂue_x0011_¾ç?½_x0005_H_x0011_Qì?¢tTÔÃç?qÊãæ_x001C_ë?4ß¢ìÔä?¾ê÷P,ë?'«?zì?_x001C_7JÐ¦Ûà?xGÃ&lt;¦Êî?Á¬ZõÜ?g×j*â?´_x000D__x001B_ÞÃê?púc_x001B_å?¸&amp;_x0002_¬²eà?d_x0005_*ai¨î?þ£©¥ÖYá?_x0004__x0007_3_x0007_¯gè?_x0002__x0004_ÎF&amp;ÂÛî?¸Àb¡ôúá?´[êiì?1Y	?Æé?êè_x0003_ªªkå?Dô6_x0017__x001E_æà?·]n!¹î?_x0010_8¹_x0008_NÚí?ê_x0017_M_x0010_|ðß?5||ªq­å?_%÷Èeì?4Û~bHê?'¬³/ä_x000E_å?¶]à_x0018_8è?Õ.ºØæ?~#ßo^ï?äª_x000B__x001F_Ý?qÃd_x0012_8_x0011_æ?î¹_x000C__x0005_;_x0015_æ?×»2ÛWá?_x001E_8ZÂçï?Õg_x0012_q}Ý?t_x0013_o9§Ý?ÊiDW¨$è?_x0005_áAùì?|äaµ^ï? _x0012_Z-í?_x0019_wëë?± ¥Ø_x001B_å?}«SFN°æ?¬_x0008__x0001_#R×ã?îAV_x0001__x000B_0à?Ïí2P®ë?6_x0017_4bí?_x000E_ºÓ9_x0017_å?_x001E_¯º.7í?_x000E__x0007_Ö°_x0017_å?,"5_x0002_¢¨å?æ4Õ!ryë? Ù*±®_x0012_ì?Ým^½$ì?_x0001_f~_x0008_®_x0016_ç?¿_x0003_Ä¨_x0011__x001A_æ?²§;å¥tì?ö@9_êî?_x001E_Eåg§í?ÜK/¬_x0018_aë?X;OZå?ÙÏÀ_x0017_)â?vVç_x0004_¸à?éÀ_x0017_UÖà?_x0008_¨È¸à?Ê_x0012_c³Xè?Âä_x0006_á_x0010_ç?´º7\&gt;å?¼ûayç?ÈDã_x000D_â?\ÅmµfSê?®-Û	á`å?Ð_x0005_\éÑ_x0017_î?Þ|±ç?N (¸´ê?âD?²à?_x0002__x000C_ÞHß¨£ë?k©_x000C_xuè?©òw²ÅÝ?¨åËÚÜ#ë?0¼QDí?Ç}Hé6"ç?ú_x0003_	k_x0017_}í?/¯¹vÃï?Ü_x0004_Qrýã?V¿_x0011_ç?-,»_x0014_ßà?X_x0008_òÒ4ë?6æé/¥ë?`¡_x0002_;Ï¥ï?`_x001E_._x0011_5æ?JÝ%5-Xâ?ñO2GPZâ?TU_x0001_¦t_x001B_ä?h_x0008_5XÇê?rìÛ=j´á?_x001A__x0018_ oeÞ?:BÇ_x001D_ Pá?Dø_x0013_§6¡é?"­_x0003_0½ðë?¶nT±Gê?_x0005_Ä_x0016__x001E__x0013_,ä?â­Ä_x000B_~_x0007_é?hi=_x001B__x0006_ì?ðp´È.ä?r¶ÙhÝí? \¢_x0001_;ç?p+o_x0001__x0003_¼Èà?$£G-£Úç? F_N[aä?_x0017_éDiöæ?_x001C_Ô_x0004__x0007_rÞ?K_x0015_µhè?¯Í_x0002_Ò×ã?üöìüëç?_x0014_ÞDzñé?]_x000F_¼=£á?ÀÈTbi£Þ?ß»¦k Éí?Ñ_x0019_ò_x0018_å?9_x0007_Îçë^í?_x000F_º0Aà?à,Ü//pá?+åï?w_x0014_¤ ÷_x0010_å??aD_x000D_dLã?d×Y_x000F_Y_x0003_â?$âüköç?Æ¨¦e¢é?gø_x001E_ã½ê?G\·Uï?ÂÒIÚâ?ÒjFìëå?_x0003_¾ÝDz«ì?Õ|K_x0016_î_x0001_á?QQ¾XÙÝ?ýê_x0011_9Ûâ?q_x0003__x0010_e_x0014_â?8¤qfñFÞ?_x0001__x0004_4c»_x001B_"ç?_x001F_ÖU­k¨ä?_x0008___x0018__x001E_¿Ü?lA_x0019_ÉM-ã?cî_x0003_nô¹é?SÖÇ¹òýä?z}c¿twç?_x000E_X;_x000B_óç?À`W?ÿãå?/Ð_x0012_d¥í?Ä24u¤å?o_x0008_ýú¿Þ?Zì£¬ðÓì?çîg6â?úà:Î¿òÞ?LÌ*_x000E_½ç?_x0013_%Ùÿ=Må?¥öÃ=O~ï?s&amp;!Élë?_x0004_ípv_é?_x000E_Ê¡ÜBÄî?ø_x0014_÷7¡Òî?&lt;I£¶ç?ZÕþV|×å?NDz¼qeï?üÓüKÓvÝ?Ä"fþï?_x001B_ÐrÃ_x0002_,à?Pþ) sç?k:Ãë?F]L_x0001_&gt;Ûï?èIU_x0002__x0006_îí?FhçùÓæê?¸Ku_x0010_~ì?´&gt;cü­¿ä?ú.r³0í?_x000C_îYð¨Áê?¨ßÌº_x0004_à?æÈÇ;ùÞ?V#\2Yì?² wÔä?_x0002_AÄz&amp;é?_x000E_F[ùkúê?ðÝXúã?*6¬çì?ÃÑ°°$ç?lý²¹_x0010_Wê?ª,Aõ_x0002_Xë?¿ud¤áá?3þ_x0003_u	ß?Ñ_x0019_ $_Ûè?n1I`Ð\ä?Ö½3ëÁ_x0012_ä?¬Ñr]dÊì?_x0001_|·ã!î?­"è_x001C_-ä?¶zhÓsÛå?_x0005_2s_x0017_»þê?_x0016_6èC(_x0015_Þ?ê@re¹;ì?ø	)×:1é?éhÖ_x000D_Þ?U-ZÝ_x0011_=á?_x0001__x0002_?ÉHópâ?÷54_x000C_ûç?&gt;âBb é?VX_x0004__x000D_é,ì?dB \ë?*È`Eç?"àÏVìà?¹º	v3î?LÛBwëxâ?~rµ_x000F_jç?#k_x0010_¢_x0015_á?0;ð_x0017_å?°,Ú{-Ïî?K\`T/î?; _x0001__x0013_¹ï?_x0014_Ë_x0007_«¸¢ê?x4 _x0003_û_x0004_ß?_x0008_±w_x001D_Wí?_x0017_Èí?7äY¸x¯â?_x0010_8àjýé?BMBDnåí?2)ôk_x000F__x0017_ì?_x001A_æ_x000E_*_x0019_å?ÊÜ¼M_x001F_æ?_x0001_Ok¸»_x0001_ë?_x0002_ýÏ2tæ?ÃÕ|´°hã?/2_x001B_ÃÕKå?_x001E_whGpgë?ÂÏük´æ?_x0008_Và?_x0003__x0004_­½ì?¶_x0019__x0002_©_x0002_hè?}_x000D_ªÝÞ?$ë_x0014_*}&gt;ä?m¿_&gt;Fß?¦AÆÓî?tàðú_x000B_å?V©8Äß?4`®_x0007_þ¸Þ?³«n_x0010_"Dã?`Zz¦ðâ?Òï_x0015_¥nÛâ?Ä_x0004_*_x0003_6Ûâ?kÐÒ )æ?Þ	4ë_x0004__x001D_ã?_x0008_á3Ý?ìø÷Æ_x0017_ä?êX_x0005_q( ä?_x0011_Ò¯Òã?:_x0012_Uy+è?í}_x0005_Þæ?â8É_x000B_3î?Á0gµÕî?¼fÁë'_x0002_ì?¢_x0001_u_x000F_Ã_x0012_á?¤$µb7á?z³ÖcRà?gUè«Ôæ?7ªþà?ë$2ÚÊtá?xõkáä?wÌÜ5 ³ç?_x0001__x0007_¥¢ºàT|ã?È_e×Ñ¿ã?üÓÏE8ê?wF_x0004_UçÏÜ?_x0018_ì/_x000B_wë?ü_x0018__x0006_·Pè?¡`à+3Qæ?}F	MÜ_x0015_ä?_x0015_½ä}_x0008_6ã?_x000C_UÆ&lt;5¸â?V9"¿êÝè?ãrM`sá?ã	ûP¾ÂÝ?èÙµë?©¸nK{â?_x0014_qx_x0003_à_x001D_å?oXÿýòá?tÊÚþæ?d]\J·â?õHaõkæ?rc£èâ?è_x0016_ÜpØë?_x001D_FrË_x0007_²ã?_x0018_ÀÈ³Ãä?|_x0017_i'_x001C_)è?Zä_x0002_×aÙÜ?X_x0015_¾çXî?ÈM_x0016__x0001_ôî?ßò[I»â?I_x0006_èo¢?ä?BÌ_x0005_&lt;eå?0f-_x0002_	ÀYï?¢]_x0008__x0003_°_x0018_ç?_x000E_3_x001D_i¢í?DÙ°_x0001_ë?áCÆ_x001E_ãì?â_x0006_¬Ú,÷ã?)KiÏÕî?£L]ñtï?ü®½òøâ?Ô·%#ö0ã?Y_x000D_Âo_x0015_Ùà?ì¶_x0016_&amp;Ùí?ú_x0017_gÄ@_x0007_å?:_x0007_ó6½_x000C_å?jAÎÌSÔì?!ïª&lt;ºqï?tW¤Çöï?_x0012_$_x0004_B¨à?¬c_x0019__x0011_»â?ë3÷×ãòí?âjÕ¶pFà?_x0013__x0002_4_x0005_£ï?ÙM"ûõä?Ä	µâ?M_x001D_r±¾§ç?åçúrvï?|Irùwê?ñta_x0016_à?uÕêÿÏæ?×0 !Úâå?=Ëz_x0019_?â?¹_x0008__x0007_á­9ê?_x0001__x0006__x0001__x000E_Äe ì?"	_x000B_ÂØJä?_x001B__x0011_­G+9é?Ø]_x0004_jLúã?ðM6üñí?¶vî¹_x0005_,ç?Þ´_x0003_°ué?ÙH_x0008_ÔÞ?ô_x0013_Ûvüõæ?_x001B_(ïó¿(ê?«_x0016_Xft/Ý?N¢@ª$óè?Ê5;²¯_x000C_ä?_x0012_Wác½à?`j_x001F_×c_x0018_ã?B7_x0019_¤#í?mC»oÁë?¿Ûón2jà? äsvÖÅì?_x001C_Q®µç?xpP,ç?_x0005_L_x001B_ºqzà?¿»èº_x0002_æ?æGt¦á?Ýü¹_&amp;Ïß?ñ_x0004_gë_x0008_é?Nç¯¨ÿæ?_x0014_^d¶2ç?¸vð cî?Ý Í{ÏPç?Â|éáM|â?_x0001_m¬_x0002_	)±í?x*H»eÌÝ?ÙÌXïÜç?1_x0004_»_x0006_î?q¯æþè?8oX_x0019_-yâ?µ_x0005_ä&gt;¤Tè?Ôrn¬Ý_x001C_ä?ïNz/uzâ?6à&amp;_x0006_Ì#î?ÕyLEïÀç?Â_c%ä?âàÆþ\æ?@¨%øÆsì?fB_x001A_Þiä?BëuÿÃÆæ?:p!§_x0008_Pî?*æ&lt;_x0001_À_x000C_í?UÁ³4_x0018_0Ý?CÕ_x0007_«GFá?©Z§Æã?"i_x0015_ë{å?_x000C_5ÇIc_x0018_ç?ÁùóqMþï?0_x0003_`_x0007_:ç?_x001E_4-\õÍï?-p_x0017_2üï?Rð«¥Eâ?_x0011_¬_x0005_ßùì?_x001E_%ÏÕÊ÷â?-D_x0003_D¡kà?òà×_x000F_óìÜ?_x0003__x0004_ÏYG³_x000C_àá?ày*_x0015_qÝ?ÌkºZ&gt;á?BÔk@á?5¼ (kí?_x0002_-Ý_x000E_«Aê?Íû	­îå?\T³ÅÔè?&gt;C_x0004_º&amp;ï?.|Ô{Wã?ì_x001D_ÉÅí©ä?_x001E_}µMìâ?Ê°^ãÿ"Ý?´á_x0002_¶}è?vj½BD&amp;ê?_x0004__x001D_C_x0001_#å?*IBÑßÝ?T_x0019_þ-[èí?UÉH(øí?q9ÂN_x000F_Þ?âÃ_x000B__x000D_âOç?g'öÝ?NÃ5çõ_x0015_Ý?Ñ*íVzì?¿$¸A¸vÞ?&amp;':áP½ß?úü÷"íê?Ü¶»%~ªÞ?6_x001F_T2®á?":/ýØDä?é^7þ¹¡à?N_x0007_Ú_x0003__x0004_-ì?(äûk_x0010_ä?_x0001_û_x0016_Ýæ?_x0006__x0004__x000C_qæ?_x000E_ûÍá_x0008_zæ?l_x0011_]Ò±vÞ?A_x000B_B_x0004_Þ?¨ëÌg_x0015_qí?Öà_x000D_¬=±î?»aÙã$ì?¸¼QhâUæ?&lt;d_x000E_úh_x000B_ä?¨«|;¦è?_x0011_¿_x0002_«}ß?¬#/cá?;¤ý_x001E_Äë?hnþðí?öÎP_x0015_Îá?­Ê_x0008_uR_x0019_ä?Ñÿ%0_x001D_&gt;ë?5.Ê¨ùá?`¾¼íxî?Ï+aÿ_x0012_dí?H_w9àæ?ÅÈõC_x0004_è?(_¬&lt;Üäå?Wë_x000F_Ty£î?,ZG0ã?âÙêMQÑá?fl¶õ³à?/î¥O[ï?_x0018_¹kêHsè?_x0001__x0004_wxbþ_x001E__x0017_ë?_x0007_Wí?~_x0019_*&lt;"â?_x0003_apzÒ9ï?Â%d O_x0015_å?_x000F_Dõáå?bò`Ó«±í?¥Êà!ì?Z?Ö3Óóá?«á±_x000F_pRç?§»Á(Ñ`à?_x0004_ÈÜ*ÑÝ?F_x0015_ø-_x0015_´ì?ÈØ_x0016_I_x0016_-ã?bL_x000B__x0006_î_x0019_Ý?çVúqKî?"2/j)è?ç.·_x000D_â?\Új¸lèí?ü_x0003_«¤Ùáâ?Ñò×!~Êã?\¡_x0002_ªé?_x001C_¥Vâ9Wé?â7"gyVí?BJ$SÝ³å?¾ÀÆWgoî?_x000F_	Õéo ï?~xg¹_x0004_ï?= Óç?^+1Þ_x0008_ðâ?]_x000C_¼»ã?fæ!_x0001__x0003_ù_x0012_à?_x0018_ê9´Êç?Q@9§	ì?uøýQ5÷à?åâÃ8]ç?­Dâ?º4ü#ýì?ï¨_x0018_æ?s_x0019_ÛAà?a_x001D_2%Hæ?ìk×è Té?Za_x0010_ÝÝ?6Êº]Ïç?Rü¾ü5Áì?'ïê?Æj_x0018__x0017_¯på?N_x000F_1/lß? zh-&amp;;é?)®ì8¿á?ÍNüiOÝ?Hqxd¤GÞ?¿_x000C_üøÿÝ?æ_x0002_ÈÀ_x001D_è?ËýÔ¦À¶ã?^7§çÙ_ì?_x0014_À4°_x0003_&lt;ì?_x0005_hT_x0018__x001E_ï?»¡_x0007_WRí?ç_x0004_"½Íxà?¤lXZé¸â?õÓ.­ª\Þ?ÒÛeº_x000F__x0005_á?_x0001__x0003_x»_x0001_ö]â?T	S/á6â?t\é#úí?!3Ò4çÌà?â_x000B_ÞÝ_x001A_å?tÏ¡_x0003__x0010_Oï?ÚÅÄz'+é?ìíM!Âé?±þ[q_x0015_ùï?ð5_x0010_æ?ó2î!µì?UAu©jÌî?_x0001_¹7Pè?_x0016__x000C_ü|é?ï¦Á_x0012_ià?HP/wkpï?îOc(îÜ?º[_x001C_(ûë?_x0016_]$F3æ?_x000C__x0002_Mý)Zá?Ãë.zmç?.fk#ï?&gt;tN&gt;¢vê?­1_x000B_ÏPå?òó_x0018_aøî?¼Ûh^â?6®´òfæ?oJ]s¥Þ?©xKÂd1æ?åâ*9ùä?Å5&lt;c_x001B_xè?ÁJ´/_x0002__x0003_95â?Ñ_x0017__x001F_ä?ÀÍO×á?úeââ_x0012_ç?îã³_x001E_à_x0001_í?_x000C_8Å§Îµâ?_x0017_µØOB\Ý?ÊJ_x000F_þç?(Í½Té?ÈÄÑ²öç?_x0004_»¯&gt;í5í?`_x0004_+__ë?¥3º_x0015_å?Jè³í9Tê?sõà\*è?¼á_x001C_Ðx_x0011_ê?xÔêiî?±;³»«â?¸ÊÅ¯æ?_x001A__x000B_X[OWë?_x001F_bè?üo]¥_x000D_Då?îgÇÿ9ì?+)c_x000D_*á?)pë¤Ãì?¾f$SUúß?PiQZ¢è?´kPÈªë?ÈòcÐ+Bê?êÀ@_x0019_³Ý?ÁWoEþÞî?+|XuQä?_x0002__x0004_PGþÍâ_x001A_ã?$ßÌ©U.ç?nÊ¼B_x0013_2ê?_x001A_Ë_x0010_åÞâ?0ñpÞ¥Ýâ?¼ØDÏPî?6_x0019__x0007__x0018_6ï?k_x0007_áµè?øO_x0014_~Bþé?z!¥°ô¿é?_x001A_N¶ wAÝ?8_x000D_È_x0002_¯ûî?tÇ³wtfâ?_x0002_8ñê?-sJ©½§à?_x0007__x000C_Ïo_x0003_ê?²_x0012_æI?Õà?0¸åBxä?ñ_x001B_?Áÿï?®|ï¢dâ?P«ýT±_x0014_à?t=^¬ç¹ã?ÂlÒï­gç?_x0006_Ú_x0015_M(óâ?÷IÆÉ|©ï?oâ3Erfæ?Û_x0001_,þ^à?Wå¨l6á?Ä_x0018_Tà_x0018_æ?õÆè_x0016__x0006_ê?1_x0002_k¦(Þ?äÒSÙ_x0003__x0004_Q_x001A_ë?_x000E_Lµ	ßCç?º_x000C_=_,-í?/_x0006_â¥oÎî?:ºq~1þà?_x0001_n»ñ-_x0005_ï?_x0011_=îç?YÄãä¬_x001F_Ý?.uç0×Õë?ë&amp;_x000F__x0003_Óä?_x000C__1ä?@Ú*kâ?*ñ(@Íï?ÓI_x0008_½Lâ?0ÇÈïê?72$·èè?Ð¹óiÊï?~U_x0006_wê?_w&lt;Þä? *dÁ³¥í?ÿ!-ºYá?M³&lt;_x0003_à?¨à¥Îë?i_x0002_?I'î?v®_x0006_aä?_x0007_Q±ráÕä?._x000B_ì¿_x0006_½è?â²3Xß?_x000B_¡±_x001C_»î?_x0010_æ¹¾°á?ºq%ñã?cr_x0008__x001E_Ý?_x0008__x000D_ÎãsÜÝ?_x001C_ÙÈnh_x001C_ß?åÆ_x0002_,·Bï?zÅ_x0007_Âüé?«ã¹8Úß?ò½G|Dã?7}úä¶´è?ÎgMç`îã?êù¯\Ásè?_x000D_Ìk¢ä?s-d¹î?=_x0001_*Ë_x0003_ã?8µ÷êêÇâ?_x0011_¸_x0013_¼é?_x0014_|d_x000C_&gt;?å?&lt;ý_x001F_^l_x001A_ß?_x0012__x0008_Í;_x0010_Öã?Éà(Ká?Q¦è"ß^ã?b_x0013_&lt;ÏãÝ?_x0014_	_x000D_x×Ü?_x0005_?³Yë?_¶Uâq_x001E_ä?@nV$oí?Ô_x0001_#Õôè?@ÞâÃ_x001B_lç?h´ªÙÆé?	à&amp;_x000C_í?&amp;m0A[/Þ?ø_x000B__x001E_ñ_x000F_ê?_x0006_p£¡_x001D_Áê?³@*_x0004__x0003__x0004_Bôã?ÌúÖÝôÊî?Ëº 0ÀÅá?$cUÞ[3æ?\Y5_x0001_í?]©ì_x0007_ÁVâ?ÁàÒtÕì?¡_x001A_!cÜ£æ?,_x0005_I¿è?¶Ìu§Ã´ß?iv8ÀHÀë?¤³à*_x0003_;æ?	÷S_x0007_ì?$çmzlë?_x000E_"k£¸á?6¸ºõÎà?BmyEß_x0019_á?©=ù¹Íâ?üóè_x0005_Øá?_x0019_T_x0001_Ãé?_x000D_µñ_x0002_ã?_x001A_E0gä?/Ð0L»ä?sÒ~¢â?wx0(y=ä?áV3ciê?"8 øâ?àqËJFxë?ÎUÓà}Xë?~á_x0008_÷ÿPì?uäÝ6í?XÃÂ÷4á?_x0004__x0005_ß2´gh_x0019_å?¨_x0013_Yîkë?wÐG_x0016_{á?p_x001D_EU_x0003_"ã?+É_x0010_ÆC}Þ?&lt;;Òt²í?Ö®UÛÚ_x001C_î?ÌñÛUMÿì?jJ#x¿Vî?_x0008_²&lt;Z_x0008__x0001_ä? z­_x0002_t-Ý?TNwÆ7fæ? 3mbµ6ç?_x001B_×Ìì?f_x0016_y.Qæ?õÜxÕ_x0011_xï?!ÇcµÑÐá?\[ÏøNTè?¶_x0004__D_x001E_â?@tÞ²ßí?Jë¶Ñ ç?¿Å_x0008_w}¹ã?Dps_x001D_ªç?ä_x0017_ùaÓê? w¡uï?¶_x0013_/õn¼Ý?vÔ½qfì?í@¢_x0004_µï?÷Z&gt;éêvá?-8Ä-@ä?íey_x0017_Ìë?_x001D_l_x0001__x0002_9±Þ?pc¡êl_x000E_æ?!_x001F__x0012_ý_x000C_pî?áÛ_x0014_Èá?Å0Y/õéè?ºß3çâ?_x0011_¨+Õ_x0017_nï?h_x0004__x0003_ÓÀ_x000E_ì?+±E`£þå?@o¦b_x001B_|ç?À:¬Fä?Ê±,3_x001E_ì?2_x0017_Ì&amp;DSï?P½Ö©îá?ät=_x0019_æ+á?­Dq_x0015_-,ï?¦ÿÙPâ?re!ó_x0018_uï?Ôu1_x0010_³©á?òy¼_x001A_àç?æ_x001F_x÷Èì?_x0008_øÇágRå?²r}±ñî?ï@¨r(îê?&lt;hn¹$[á?ñÁÚÕÔï?Cpd_x0006_ã?8_x000F_~f,Wè?Æ_x0002_Þì?DEÈ&gt;|î?´°_x001D_ù,_x001D_ï?ñ¿UºRUæ?_x0002__x0003_â_x0017_0½Ðdç?¼@!r0®à?¦Çz¸)ç?_x0001_}|_x0003_Á÷ï?Þ®eé8Xî?«_x0003_¶Øâ?F¾c*é?_x000C_¯¬f/eä?àÂ_x0014_/åÍÞ?b'5©Øáà?üQOíBè?õ;­?ä?_x0010_Ù_x0003_ghXë?Dã3 Éæ?BúæÚ-Âì?·c@yô1à?×1©î(æ?_x0013_`àÉ¥2ì?³_x0003__x0019_5ë?,×_x0011_é?b_x0018__x001F_9Ôòì?R_x001A_«&amp;åßà?§Âî®Î~ì?_x0018_ýµ;vëé?Ï'¶1I"ë?õ±Oµï?^¬7_x0005_	³ì?Þ*þÓíí?Óf°,ýê?_x0005_B_x0018_µí?u3_x0017_ÿâ?pó_x0011_µ_x0002__x0003__x0014_è?%±_x0005_ýº î?âß?!âÓ¤¥Þ?_x000F_Î_x0001_,)í?Ô{ÿ¼½í?_x0011_jÕä2â?ÄÖßÕdí?1}rÃGä?_x0008_*ä_x0005_ê?Ü`(½Bç?ÚV_x0003_Ì²(ê?³l_x0005_MÞß?n._x000B_üAå?ÍaªRpê?B_x000C_ñÑ_x0012_é?D3×/\à?®_x001E_óãHIâ??_x0018_Voï?öd±¹ë?Åæ*«0çí?ð_hkztë?4P®eæ?ø1ÏX´Þâ?%§îf²4á?_x0002_sßpaå?x´Üuàì?_x0004_&amp;6OFbî?È_x0013_ºé&amp;ê?mJ ×þé?Ouå3Â´ï?C÷ïEï?_x0001__x0002_P_x0014_3_x0008__x001A_ãí?ÐM4_x0019_òÝ?pv,_x000D_±ì?cÿuñs+æ?Ê*ãä?T ]s/®ç?É's_x0008_Óà?òæªÌç?&gt;â{«í?Ó_:E(ì?&amp;þ_x000E_7=ç?W ËpýÜ?_x000C_øhb_x0016_è?fÝÖáDýå?¿vU_x0016_éâ?tÜ¹ ³_x001F_å?l²?Q_x0012_²ä?_x0016_)6_x0010_Ô_x000C_ï?_x0007_gö]/å?F;)ÏmJÝ?ù{_x0001_j_x0010_æ?öúRZ­©é?7c&lt;Vz¤ì?_x0008_°vph5ß?Íî*Äwî?8h_x0017_þutÝ?_x0003_&amp;[Ã«¬æ?RØï®×å?©Â¹_x000F_þ_x001C_í?\òÏ_x001D_£Fê?³_x001D_cîÅàá?\[ _x0002__x0006_NCà?þûGÀ¬_x0013_é?^Ó©Ü_x001E_ê?Á'_x0016__x001C_Ææ?ºQÀÀA¨ä?ÐþþoA½ê?ìdéCá?àëô2_x0005_Ôé?E_x000E_RÃ´â?ÐRö¼ûè?à¤cRê?5ã©sEÓß?L¦ñ'æ?ð½Èz¯vç?__x001B_!/Êpë?æ_x0007_1_x0004__x0004_â?\_x0003_´ðöç?ge4_x0003__x0001_óÜ?0q¤zðï?~(¶É#Øí?À!dª rç?}C_x001F_:6úï?_x0015_c{Ö.î?SQùb4à?V&amp;y!Æí?1/èãeì?KÇjò$Cæ?+ÔóìÄã?ã:pý;óì?ÍXJú_x0005_é?_x0018_e´¨%í?l_x001B_Ý_x000C_ë?_x0001__x0003_ÓH/ç?h_x000B__x0005_\Èªã?ã¡#÷K|é?Qêf	ÛÏä?ÊÂv4_x0008_6å?4		®tWî?ÀlËGµæ?Ù2¾_½jé?_x000C_{·D&gt;Yà?¨¹KáÉë?RN_x001A__x001B__x0012__x0010_ç?ö@wHd/ã?kø·L_x0018_{ä?¾Éñ^Áá?x_x0003_K_x0001_´ë?h_x0012_oÆ4é?Ö1tËX¤ì?V_x0016_]_x001C_¼Àç?VmþÅã?öÙ^ûrç?ø_x0012_À4ê?{_x001A_ô`M_x0019_ä?pý´Tô&lt;ä?_x0006_	_x000E_è?OF§q_x0003_ï?ÎØæ6_x0002_rî?Ëý/Òí?þUlÕî?lÿÛÃRî?ßê4Mà?°$}-44å?¯C&amp;z_x0004__x0005_,ýä?Ë_x0012_Ö³¹â?êBÃÑõî?¦w4¹í?Ð1Æ3Önæ?â¥oºêUß?_x0004__x0012_\Âùç?´¦Éò.Bä?¤J6Ýuæß?îÅt"¹¥ê?®ùäÃ±ä?{û¦&lt;uâ?_x001F__x0008_Íí?UmÆùÊØæ?ØÓ÷_x0001_âýå?Y«ÿÝµ1ï?_x001B_s_x0002_Ûë?¢_x0005_,´Ôä?c­´ï:â?@5ÓðM*â?_x0016__x0003__x0012_ºYýì?_x000E__x0011_ðë?»ð#_x0018_ä?ïOyWxç?08??ÄÌè?vå? ¡ì?=uåLÇÑê?¤gµÕ'/é?]_x000D_!LÛ´ï?*·§¸_x000F_zå?E*û_ã?jDÞb°í?_x0001__x0002_Î5þ*Èè?·ä@xxè?_x000E_Ìéé?ºAÕ5ï?_x0006_Ý_x0007_@Ý?²r_x000F_Úã?Ê_x0008_"Aàá?»ï·Çî?ª_x0007_èxr\ï?e_x001C_2 w/ê?ÿø¨_x0005_å?Rù4£K3í?upâ?¾Pq_x0011_Õå?RÉ¶,ì?_@þÜê«è?¾_x000C_-õé?J£_x0012_UYâ?¹­8X/å?úN`å?_x001C_1BïÌ¸à?¿_x0014_e -í?ß¥Î,é?JñúêÇî?p"-d¾Òâ?.ÈgbÉËì?_x000C_ïã_x0016_Îêá?²Î_x001E_&gt;æ?Ä¼Àûg!â?§(¢1)å?É^ÈÇh_x0005_í?ØÒG_x0015__x0001__x0003_è¾ç? Õ_x0008_Ëàã?¥Ihº_x000B_ã?¨xÕ_x0006_ç?Tâàwfå?¶óãP\Õá?VÇ_x0017_ZÆÏÞ?üOE_x0004_Þ"í?íÇ#EÉ¿ë?µ7×ã?*ô8ûé?j¬/J_Äî?³_x001D_ºgêâ?_x0013_þj_x0018_._x0010_á?_CõØµ°ï?dqvÇ_x0003_öâ?w÷#\ã?8Ë¥óR¶ß?X¯º~Ãî?;ù_x0014_=í?ªÃN7ç?ªm)QºÖë?®_x0002_é^üí?^pTñÔå?zè_x0010__x000F_â?*ãGHîë?(-¼ÁC±ê?Ex_x0015_sJá?Â×MW-èá?_x0019_:-Âbâ?ª«2_x0011_cÞá?ö_x000C_CD1ï?_x0001__x0002_I·Ú4±cè?~¶Áý`ê?1fýEPå?_x0005_®8Û{½î?P ÷øNÑí?eÕç}ÝÏí?Ù%úþßî?Ã¥_x0017_\¤áâ?F­±_x000C_â?LÅejJà?º@ã'ìï?õPÙü²_x001F_ï?àÇ]_x001F_cÈâ?ºåÿÕ_x001D_Lè?1}&amp;ÈÁrá?#RÒMë_x0019_ä?ýþ	6:ï?ÁjI^-aß?0¤ñ_x001E_Åßã?^ß}ßÓ?é?úôÄ¹ï?Ä_x0012__x0017_×&amp;Áì?Øïÿ¯Tí?æ_x0005_ü_x0015_Àì?ûRgb¾å?åìJi7á?ð V²â?´+_x0006_yî?)_x0016_»ÕÞ?_x0016_¹_x0014_¢Àwè?²âIñ_x0007_ì?M2Ý_x0003__x0007__x0019_êì?¸ÉoðÀÑå?¡êó:36Þ?´6_x0007_ëY¦Þ?h¤_¨(â?_x0001_à8íýé?è·¡R[ê?d_x0002_SU(å?:_x0006_öì?"_x0001_°úKRë? ò&lt;ñ¹×ã?áSZãï?ÎüzÔÃè?0ð)]DHÞ?Ü}WÎ]ê?òçù_x0005__x0004_î?ßtþ6ºï?î¼ú%-òâ?ÙÀ&lt;ªfî?ª,ãó]æÝ?ÎÒÍäk_x0019_æ?&gt;¹äðãGæ?.êMÈß?_x000C_ä6u©ªê?%/¹êsë?Æ!L0Ùæ?)°í¶-å?ïµhQî?ï1¶ºjoí??&lt;®êOá?OÀ_x0017_Òòä?·æE3'Jí?_x0002__x0003_Vð¦0à?t_x0001_á£a_x0007_í?ÝËIzè?¼LÙ¿_x000D_~Ý?Ã'_x0005__x0012_Üè?nÄ_x0004_b¤â?î_x000E_,¡ròâ?$9L»ç(ì?gKÅCæ/å?~]¢Ót«á?,s_x001F_I4Ýì?ØHmÖÆá?Øº/_x0012_Qè?:Jx®à?Î»_x0019_Ò`ä?_x0016_46Q_x001A_;á?^¾ÀMµè?hÞÒÐí?É±ç5Cæ?rmÔê?-&amp;W¹ää?·Ú"ã?lË_x0005_ì¥æ?&gt;øâK_x0007_Ãâ?gô#÷Ý0ï?¼ÃÉ4_x0003_ï?*ÆÓ9¹ì?ÆkJ_x0002_|fæ?þ_OÇD[Ý?ù*qÝNþß?2ß_x0012_ñKÝë?PF8©_x0005__x0006_Ñê?_x0006_©Ð_x0002_àëë?_x0016_ÈÄ:ÿæí?ºÊ;y»à?+´ÁNé?Ø¾qN×á?Am?3ç?MÆ©.â?åy3.F¦ê?Fí¶'â?xë_x001A_;è? y_x0017__x000D_²ã?N{TÕâ?_x0017_ë¸]"÷ä?PÄK$¸á?Hðþ_x0001_Ûç?ì¾B7d?æ?ß_x001D_&amp;_x000F_¿â?Sg9¤¤ÙÞ?ÏýÒ¥é_x0007_â?»XÀ_x0003_4_x0003_à?Á¨»_x001C__x0018_ë?}d_x001E_×_è?_x0004_ÙF_x0002_»ç?È¼_x0006_ùßýê?ïFoÄ³ï?¢:Ñ]Ìï?qç_x001B_ÀÃé?²qº³qß?Þ41Dà? _x0007__x000C_+Wê?4¤_x0012_³­gå?_x0001__x0004_òR¬_x0013_=Ãâ?æJ÷¢­á??|ÄBcðî?2_x0005_åû_x0002_ß?|:òãJ«à?ò_x0014_õßòï?Øæ=sì:â?XR%Òàæ?Ô`_x0018_ê?´_x000D_6_x0003_íuâ?Üæ¤ @Öé?_x0010_þx_x001C_Nä?_x0017_~H_x0006__x0008_äÝ?]ôé^_x001F_å?sqÌC_x001F_!ì?Þ75\~nå?ÄÁéôHë?¶äÝ¶ ß?¢uqð_x0019_eî?n_x0016_8ý_x0001_à?2 ò±@Ëá?ß²h ¿ï?¾_x000D_ÉûÛ_x000F_ç?¬_x001C_ØQæç?iªÝÕ_x0012_gä?î#Öõ¹¦ì?²®_x0005__x0012_	é?½»ÞüïÝ?á²_x0013_ÃÇé?®jâ÷6Ý?h-¥;¬é?&amp;·+_x0003__x0005_L_x001B_î?¼&gt;Ðêî?jäBýî?º_x000B_}_x0019_áî?(?&amp;÷M%å?óÿSdÞ?d_x0007_y_x0012_ð_x0004_ë?­_x0019_û°ñSß?Õ³vt_x0018_ì?;_x001A_ù¾¤î?K_x000D_ýöaê?$à_x0013_Hb¥ç?$#Æÿcµå?_x0012_¿@Fë?D_x0003_¸DV´í?¯_x0006__x0005_@ä?P_x0011_sm_x0002_å?Æ~f¢\jï?PD_x0001_ýdAî?d/¹`_x0011_ê?zëç&lt;¨ã?s_x0011_cÓC,Þ?_x0004_úJæ?®bêææ?G2n?¢à?¹&lt;õå?_x0007_J;Üâ? o_x0016_8Äøí?8&amp;*ß-àè?ì/8H¦!é?(@»¶Kåì?Å,çAwï?_x0001__x0003_ðÙ??O_x001E_ç?³þUuGç?¶éÜ7ì_x0012_ã?;z{í\Òé?Ñ´b"æ?Õ_x0014_+1_x0016_ä?pý®xà?j&lt;ysûSá?©ýFP_x0006_Ïë?_x000E__x000F_*²¿_x001A_é?ò®þkvå?z¦o_x0003_(ä?'¢þpà?¸_x000C_9w´Ôç?{_x001D__x0014_¾'èé?X¨_x0003_kìøß?_x000B_6³_x0002_Kï?_x001E_HFyj_x001A_Ý?ÊµòCé?PD¢ë_x0005_gï?_x0003_6p^9Åß?zê.ÓsPè?ØÒ¿èðç?óïËÃz¸ì?_x0016_ÄÇà?tuÞ¢tí?ár¸_x0013_â?Ng%ü0£í?îO¢_x0017__x0012_é?l_x0011_¢_x0012_±á?(_x0008__x001D_îmQî?Æ	 _x0004__x0002__x0004_lè?æÛÁ¬â?1Àw=ëç?_x0017_8pêµ©â?_x001A_äÑ³ëÙè?_x0001__x0003_Û_x001A_hæ?_x001C_+-ð´ë?Àú²_x0019_JCí?8¯µXmÊê?n°_x0018_ûÝ?¢Txæ?æ&amp;£6"Ñë?ÐÌÄºb½æ?Öþ\ì»í?_x001D_%ÞT*æ?rÏJ¦æ? =×&gt;íõç?ø}ÊÅ-Iê?ç_x000B_}Úç?HùgÈXðë?­_x0011__x0011_{!Sæ?"ôéòµðê?Æx!Öáñâ?îí_x000F__x0018_è?. àÜ¯Îä?_x0004_¢°_x0010_æ?H_x000F_Ak_x0007_Ý?Zé ÉÆã?zFy+)Ôß?FÓWªà?Ô-#\½Þ?«X^×¤eã?_x0003__x0005_"V`LÝ?zUóðvå?AÄÀw_ß?ºy8_x0001_ á?4Ï_x0019_Y3oî?_x000B_\¼z©UÝ?¥¯F?¢í?_x001A_wpcù¶á?_x0008__x0007_êfùì?m0n,mí?Ún_x0013_¾Lêë?,XÊWã?¯~æ_x0018_{2ã?{J°#Þ?-rw_x0017_²¥ï?¼_x0008_T_x0015__x0004_ÿã?Ýñê&lt;_x000C_Kà?Ú_x001B_C¿[×ë?_x0003_$_x000C_ Áã?&gt;gãÐªaâ?_x0002_×ÍÜÞ?ôM|C³Ýã?Àp¹uÛBâ?Q2{¸&gt;ë?_x0013__x0015_N	ä?Æ_x000D_.á¤á?·(l8s¢å?A_x001F_+©è?-_x001A_¹_x0007_£_ï?£În^Hè?}ÒðÖz5æ?ËM_x0014_m_x0001__x0002_È¹Þ?vÞ_x0008_á#gã?_x0017_h½^¶Eì?Á^_x0003_Öå_x0017_á?·Èç¾_x001A_6â?]²ívåß?{aäÐÔ§è?9»â*'¥ã?ÐY«1ýSç?tè""Øå?ÙàQ8åì?^_pfäâ?Õ¥b²ç?Þtqéìæ?)F_x001D_ûXÜé?$ÝÈÒ&gt;é?øÑiõhFà?ÄÉk_x0015_/è?WMÕNÍ+ï?_x0019__x0008_Æ_x000E_ã?±dbºáãà?_x0013_:ÿb_x001F_ë?"_x0013_;6üÿè?é_x0007_ÑÌXß?rçªeÕè?gÐ±_x0017__x000E__x0019_å?Àö_x0016_o)ç?ÚDl¯Þï?X"ß{|3æ?_x0008_¼öÞ:è?Ü_x000C_$9î?&amp;m'|_x001B_Åß?_x0001__x0007_pþCÅí?@¯_x0013_auæ?R!&gt;^_x0015_æ?_x0002_´_x0005_aæ'ã?Rm_x0010_èjÞ?_x0006_/Qu;bä?ìÁ_x0004__x001B__x0005__x001F_à?.û eO"í?Á×Ü_x001A_í?	Ö_x0004_ã}ì? ü«ö¦Ãì?D _x001B_û«Lí?_x0013_µvyACæ?þ´_x0010_ä#ûÞ?¸"È_x0004_¯í?Â£þü_x000C_Èà?ð3HAhß?J*Íá3ë?ÿÅ_x0019_ºtä?ËYH_x000E_Æ?è?_x001C_ÀXé_x0003_ê?d_x0003_ó¼!ê?ÕCè×à?ì6©óûùë?ÒGbº]Þ?_x0012_IdËéÜî?BX¸E_x0004_&gt;í?¦£Õcpá?&gt;órÔ±?í?epfEýËã?^f\âðÑé?}ù¥á_x0001__x0004_»ê?(Ëä_x001D_Oé?VF_x0016_&gt;Tóá?Ü_x0013_ùaQÑí?$»æÂñí?&amp;Y+ô¬_x001B_í?_x001F_ñKá?\F_x000C_ô®æ?bW¬_x0011_üà?_x0006_[ÍhÝê?tÁáÊæ?ñÑ1+_x0006_¥ì?	1_x0013_cP_x0002_í?Äj&gt;ÎÝAì?Z`¨F_x0017_í?«Ñ?&gt;§jâ?íä*"â?Wu¿_x0001__x0017__x0015_Ý?úLL$!ë?JO_x000B_ ?_x001E_æ?¢Tõ86ßä?.ÚÁ%Éà?!@¸_x001C_8à?îË7yà?tî_x001B__x0011_pqé?é]_x0013_Ê_x001B_ïï?ÊÍ_x001F_Ã¯øá?]	sô³î?L_x001B_&amp;5Y¯í?XYùÁþâ?l_x0003_ïììBë?°t¥_x001F_ØIë?_x0002__x0006_§4`s_x0012_á?®÷tUZì?,ÒT_x0015_ÄÍæ?_x001E_g_x0012__x0018_Ë_x0011_â?ö­7_x0016_s_x0001_ä?_x0015__x0001_ÐÚÄï?©_x001E_ëÞ?(²`ñ)dæ?&amp;_x0004_)Z)Ý?±ß­¤û×ä?ÑQÎ_x001C_5Òä?'§c_x0004__x000B_ì?n_x0012__x0002_n_x0018_:î?ùËQOÆæ?"_x0008_¿°Gã?J_x000C__x0017_a»Èç?xÐµ³î?Ì°ÀJ_x0013__ã?_x001A_)\¢ÍâÝ?Mp¬çòÝ?Ê_x0004_úÑdé?qùuþ0å?Öþhu_x0003_[è?hÖåäèvç?r(_x001B_åÌ¿Ü?Ç_x0013_*_x000F_å?Ë *¿ØÍà? ,»o%ç?¦_x0014__x0005_%_x0017_ì?_x001F_!©-Bvà?_x0015__x0005__x0002_§[Rã?_x000B_KèG_x0005__x0006_0ç?J²þØïê?¦Äÿ';â?}×_x0004_LhÍæ?_x000F_Tr`â?uºÒ_x000C_ì?ÿ_x0015_ÎOGä?S5Eïrì?nw_x001A_ý¡ªå?ÎXÇèë?±y}Ûå?Öê/²Ã¥ê?bNÞ3²à?vÏ_x0001_Öæ?lÈ_x001A_Fä?£;)«Üí?¿ºæ¬¥ì?P¹_x0005_ëDß?p&amp;¥!_x0002_Vè?9ôX;î?ÌV|ë?_x000B_Jô'î_â?¤Õ_x0007_çôàê?d_x000D__x000D_Y&amp;_x0003_æ?$kÂÞºå?_x001E_;?á²í?bvHÛYëà?¸_x0014_'n_x0002_è?NãçYA_x0018_é?j^_x001F_?_'è?·ß_x0016_ï?\_x000D_j_x001E__x001D_oá?_x0001__x0004_q]M1îZá?³_x0012_+¯ß?o[+-®àá?¡ÜÆ_x0015_úÜ?Ñ¹_x0002_Ò|í?R¸q¢£*é?î ÷_x0001_¿¥á?_x0008_×Â7_x0005_ê?:Y&lt;ýæ?À3îäÊå?½ÚHmûï?LV_x0013_ÂÌØì?_x000D_àYSç?÷xNbìë?ñá_x0014_^sVç?ÓÞÆ3à?}¢'ÀÝ?ömÜ)è?i='¹©ï?,²u_x001F_å?õäa¯8ä?_x0002_q¿b¸é?±Îá8Ùºå?Ô_x0005_8iáä?7»!_x001C_î?lUg_x0007_è?w-Ç¯¿øé?òuÞá¦_x0012_ã?_²"_x0003_6ç?2+YiÊ(í?!yù_x001C_èVä?¸!ãJ_x0004__x0005_6Cî?ØT³#Á¤í?Äæ½Ã\^è?ù\ÄÏ©Ëë?±_x0002_àý@ã?Ï{\ _x001A_å?zQ±2_x0018_dè?¬`ÅÀ|Þ?(ä,'ø!ì?®_x0004_)_x0003__x0003__x0007_î?vHûaeæ?» /#é?Õ¦þ&amp;¤â?ïüÐYk«î?Ãyõ¥j_x001B_ï?KÜ0S_x001C_ã?@Z¹CÛ¯ë?{:¦,øÝ?_x0019_ßùì3ã?]Ç=mSá?¢?B{_x000F_Íê?¯ÐÆ¸£|ì?¼Æ}ëê?ó1áì?:t´ÈËæ?òÚ[ÐIæ?!õ0_x0010_P¼à?t_x001D_¼Ð(ê?ç_x0017_	_x001B_e_x0001_Þ?^F_x001E_¦è?_x0012_íÏ­(à?~á÷_x001A_Gà?_x0001__x0002_$yñb½¯è?`ôúöÿóé?Q©¬_x0011_^î?d_x0008_Dè?õ_x0016_ÊÙvæ?ÀL;oé¿í?:¬ _x0019__x000E_bì?ê_x000C_ÏH_x001E_î?ðôÉNáâ?úý_x001B_Àá_x0007_â?ýû^µÏ³ß?q÷eá4}á?_x001C__x0011_Ô{´_x001F_ã?»ÊEÄé?²^|_x0015_ß?ÔG_x001A_£_x0002_ëå?¶£á2¬ä?_x0013_½eÄ~Þ?"!	÷Õß?i|4ZÞ?ð4`_x001F_&lt;_x001B_Þ?_x001C_#ÿÈ¦"è?_x000E_ñ²_x0010_¸%ê?õ¾_x000C__x001D_n_x0008_ï?Á0H@ï?!E"[½Ý?baÓý/Ïæ?_x0018_}r#ê?u°PF¾¿Ü?Ø)Á!_x001E_¬í?x_x0014_ÍLCâ?ñS_x0004_;_x0001__x0003_ÀZç?î¥_x0010_8,!ì?1²ô²)Ý?ÉÚ5ÕWã?2_x000F__x0003_°µâ?®:_x0008_ê?N{Óâ?_x0015__D&amp;K2â?ï÷MVgì?Êé_x001B_(ê?Q¶î;ä?N¡	ëâ?@¬kh*-ç?6Â_x000E_ýi+é?ÈðîF°î?Ò\ç_x0014_¿?å?äi½²àï?B_&lt;ÔKxé?$9B»¼?é?ø:y_x0012_ÿÝ?RÆÂ9_x001A_`é?qÍmºfê?3;_x0012__x0004_í?v:_¼?æ?|_x001F_ïäê?VCX¯_x0002_=é?ÈF%,®ï?e_x0003_à_x000D_ðë?õ/àæ?kZæ$Í_x0014_à?,Òé_x0013__x0006_à?Ê±_x0008__x0004_+|ç?_x0001__x0007_±Ê²è?³WwÉà?4^ÑtÅ_x0014_ç?ê©éV¬_x0010_â?_x0002_tÅÁ$ß?'a§ë?Oãûúëá?®ÙÜ¡JÂè?éäì	Îì?î	¶3Âî?þ6:&amp;_x0017_+ì?ø_x001D_.Þ=è?uª_x0019_ÌP&lt;ì?_x0004_u&amp;øZç?"¸QPÅä?¬p_x0018_Ë_x0003__x000F_ë?(¤Û(ê?íT¾'¹ùà?¶%®¦oíã?j¥K¸&gt;ä?4vUMî?Îö_x0003_	_x0016__x000C_ã?_x0010_Q_x0006_	oé?_x0008_îÎø_è?Ô¸NéÈsî?.	oLËmê?r_x0007_¯V_x001B_æ?%_x0005_¸_x0017_þÜ??º|ï$á?*kªEûCç?¯{%ô¯fà?_x0004_mu_x0003__x0007_´ìè?øÿa_x001A_-Bï?_x000B_øë«»öì?5%×©.ë?_x0005_Ì_x0001_÷_x001D_Úï?ÂÀ[_x0016_¼ä?_x0002_#'ò¸×ë?Â¹ng4æ?wïCÊFã?¡²øqIá?SáZ_x0011_sæ?)_x0013_]ÛÞ?_x0004_^_x0017_;_x0017_å?î_x001B__x001C_PFzÝ?úðXú_x0002_â?z÷xÖ¦ç?_x0016_ª_x0002__x001F_î?ÊE[ÇIæ?_x0010_O&gt;|ëìã?î_x001C_&gt;­¾©ä?6º_ý[ä?_x0017__x001D_ßB´©ê?7¼_x0006_£ã?_x0002_=ó÷jï?_x001C_t&amp;Ùí?_x0001_	X	_x0017_ºî?âü_x001B_ÏÞ?å_x0016_:Iêä?|@'T!¿ì?"å_x0012_ä_x0019_ä?Ènåÿ­Äà?q_x0017_G»Ûã?_x0001__x0002_ö¹¥_x000B_Ûå?(G)p_x001B_sá?Î_x0012_«Õ²_x0014_ï?þslPe©ï?¼_x001E_)|»æ?_x000E_dÔ_x001C_&gt;ï?"Sxjh¨å?UÔ]ÛÜæ?3ò'(Ðãë?`_x000F_¬HÊä?íE_x001C_Þ¨ï?È_x0014_¨cÂÕë?~ý_x001F_;&amp;ë?/õÒäÁé?W_x000E_M4EÆÞ?e®ùâæ?4¿Í+øié?fª_x0014_lOæ?³^È_x0011_vï?_x0003__x0006_-Ô;î?na=U¢íé?úç%ÕÖ6î?|cÄ!ç?,-½=vâ?à ÝÃØè?&amp;`¸?¾3é?µg_x0007__x0003_ã?ÚÂ;Ð{â?d¾ú¡ÜÄì?½söæÐí?¬ _x001E_«K´ë?òc@ö_x0002__x0003_«é?n_x001C_ö_x000B_Ù±é?|ºtûîê?ôÁl_x001B_KÓá?dI.væ?öEÜ}Íâ?¼6o¶Ægí?õ0sï_x0010_ë?TÊE!EÇï?òÖ_x0003__x000D_Ò¢ë?­rOMeùï?Ñ÷)ÿ_ÔÞ?q¿ài_x000E_Ná?Í õ©_x0012_æ?t[üÒIí?	â÷_x0005_Îß?	ôð_x000D__x0005_^ß?B&gt;«Xá?ÞP¼h¥_x0017_ì?°ÉüÇ2Ûë?l×_x0001_5ÒmÞ?ÑHä?×#áë?lÖÀ¿_x0019_ß?E;Ð¹Ù~à?Àò6mÔ&amp;é?X&amp;]ÝÞõÝ?Nr]£@åá?_x000C_[ôjè?¤%+km_x0016_â?Â_x0016_RXg_x000C_ë?PØ_x000C_~6_x0004_ä?_x0002__x0003_£³¼Îþ¦à?Ö8_x0013_ò_x001F_Áâ?äÅËà±í?à_x0008_Hå_x0012_Yé?Áf:òÀï?âÓÑ_x0003_¼øì?_x0010_¿}õÂ`å?Ç_x0010_ÃrÊÂã?3#_x000E_$²×î?2Â¦%5é?w)³_x0003__x0001_ß?jÑå_x0019_eÆã?5bnL ï?t¥ø`Ê¼â?Np)_x001E_Ûí?Ù½_x0013_ò*Ý?_x0008_m27æ?Ì_x0002_&gt;|«ê?'HéÀ)ç?CûéJ!Äå?ªD53_x0015_ï?í«¯æ~¶á?¨ÔUyÅWê?ÍÄ¢ò¼å?8ºð_x000F_úæí?FÑ8½_x0011_Ïà?bÃ*¤àà?ò{_x000E_²(xç?`aÿy­í?tuË;äã?ÍVxà_x0005_Íè?&gt;fÖ_x0002__x0005__x0013_já?£Âxô!Þ?ÂQëiü_x0019_î?¨´­ÔÅç?P"_x001F__x0018_.Äè?X(¡¨Ôøæ?£_x001C_\dà?5ê«ö_x000E_Ìî?ÑsRâã?_x0006_ç&gt;«\î?_x0013_ôí#¢Jç?@¹­«Xë?~Ö~¤iâê?§K¬î?Õ_x0003_¥I,ôà?ÉßdXlî?Ë?u_x000D__x001D_±ï?_x0004_µX¼î?_x000B_Ñ×ûy§å?pÒLäç?_x001E_8½¨Ù,à?TR._x0018_ÎPë?_x0001_ÉúûwÚæ?_x0019__x0001_DÍ_x0018_Èé?0	|µîíç?_x001A__x0010_	Vôà?âk_x0014_åÊè?_x0007_Õ_x001A_2Ûï?~"_x001E_Æßdê?_x001A_CÈ#á?3úC«Ñî?Oi_x0005_Õæ?</t>
  </si>
  <si>
    <t>71d100bece26bb0b5f1f133cbdcaf352_x0003__x0004_*CM?&gt;qä?JæÁóËnè?^ó°jæì?]Æð¢÷ï?{_x0001_ôhíbì?Äùl_x0013_6á?Ñk»¨Ì_x0012_à?z_x001A_1P:ë?ë=_x000B_Vã?_x001C_îc_x000F_Ðâ?_x0006_/¨vÛí?ÏÈ0¸ã?h¤Ë¾L-å?²Ã±4®¶ê?ð!,w[ç?y½o\à?&amp;C&lt;_x0014_7¨ë?4W6$G_x0002_è?  Îd_x001D_:ì?MßÛtÍéê?C_x0015_I7á?2À_x001E_Iî?7:0ç¦@æ?3JÈÃÐ9ä?Dþ_x0008__x000D_å?úa_x0004_½©¿ê?_x0008__x001B_ÁºôWé?#'s_x0018_;í?LÐ©_x0003_ôÙå?P_x0005_$ïê?È_x001F_ï¶Äç?_x0019_¹_x0001__x0003_nä?!dã»ñ¾á?ËØ³=ºè?Ê®_x0008_ÎÕhí?R_x0017_±·_x0011_ ê?s:&lt;_x000D__x0015__x0016_Ý?ó9ÿ¿Óå?_x0001_¶á}­æ?®mÊ4Á$î?&lt;Íçu¿à?O{è}ªç?î£MôÔß?Ü_x001A_,9Þùå?_x0006_VÆ-ÎÐë?CîT²Ø_x000E_ï?_x001A_#á_x000D_ùïà?j§1f_x0016_ì?y{û&lt;ã?^_x0007_O`´¥ë?^¢ph­ä?cC¬ä?_x0017_dèãÐ§Þ?_x001A__x0003__x001F_ºç?-ó_x0007_²_x0019_Vç?¥_x0017_1^ÈÞ?G2nw¬á?M×lH_x0004_®ì?*ý¢øÜ?b"fò¬\è?}_x001A__x0013_aã?þ-_x0002_T_x0011_éæ?_x000D__x000D_GüÅà?_x0001__x0003_RÕ tîá?_x0002__x0019_C,ã_x000E_ç?_x0013_Æ»C)@ã?&amp;®x_x0003_ç?¢¤eÊë?M8¿Ùlæ?òÇ{yÃJâ?@´/}wxâ?Ðá_x001F_øg³ç?ÅÉZRXí?#niHúvá?åJ«_x0005_¸nà?¦_x0018_ú¥¥í?6Kúø_x001D_å?üÏøù_x0016_ç?c_x0015_àzßÕï?,èºÚ_x0019__x001A_å?ú¼Î°æ?_x0018_83¨Úã?iÄî_B®ê?ëb_x0004_´4à?ÞÞµ_x0008_åí?Þ^_x0014_k£çé?ÆÌ_x000D_®Oé?N&gt;îê?_x001C_áQê?å?_x001C_¾_x001B_²Èà?K^½âbà?_x001C_²~¨_x0001_æ?(t6\í?®_x001A_Á%Rbà?_x000C_ý[æ_x0001__x0002_Nuè?:ÕâVòeä?É¸)Åüá?¾z¡ñÇ£è?´T«'_x000E_ã?£³_x001B_©_x001C__x000C_æ?»?¦7CZæ?Àr_x000F_ó§òá?ÙB_x0005_¥xè?a6©Æå?óF6_x000F__x0005_æ?õ¹3Gºlå?0¦©þnVë?¸/ÆçÝ?`Á,ÞÚã?sqÒ£=ï?ÚGa_x0010_·ß?_x000E_B§]ã²â?ÈA(ºÂÍé?O_x0003_­¢oà?\½m_x0011__x0005_Äê?lí&lt;_x001F_'CÞ?_x0002_îïq²æ?ôyh´î?"Å_x0012_f_x0001_6ê??_x000C_û;ç?M¤_x0016_c¢â?_x000C_ñ$)¡è?8|¿æ&amp;è?øÓ~F¹èî?àÃ~¿ï?33 _x0002_6â?_x0001__x0002_jÁ#m\â?_x0003__x000C_ý¶_x001F__x000E_ï?p;_x0006_b&lt;ß?ÃV;Õ®ðè?ÍtýÌÛï?´§æÞÒâ?Ã£J¯8å?ËàwàÃã?È§Úê?¾Ü_x0006_$Ë¯è?Is¾tVì?P_x001C_rlmÝ?&amp;_x001D_å"å?Ö¤ts,ä?d+_x000B_lé_x0005_î?0¾ï26rè?1p_x0010__x000B_G	â?-Äè]§ë?¸ÈE_x001B_tä?_x000B_4´õï?ßÔ\ä?_x000F_ªuåå[ä?8]õÌÚÖé?T_x000B_&lt;AâGæ?gF¸ _x0013_ß?^É¿£¢à?¥Ø¥Ñ,ã?]´Õ_x0019_«à?ô_x0004_Õæ¬á?´_x0012_Rë?X´.üïmí?Ì\®d_x0003__x0011_ÌUë?_x0004_Ü%Lwè?ØIØ¼_x0007_Wæ?_x0002_A_x001F__x001F_í?:üF_x000E_}æ?&amp;¬ÛU`ã?_x000B_ai_x0005_î?È½Ô)²á?~(qíìã?_x0014_HÄÇò5æ?íAúgá?Ñ¤Û-§©å?_x0016_Õ_x0004_Ñç?Ôý_x000D_ËYÓå?8´ÅÝ[Dç?Ø{Ì&gt;_x0006_ôî?D¨_x000C_©aï?ÃcUæfÜÞ?g^Q1%è?a,_x001F_×æ?_x0002_qhÈH_x001D_ë?^_x0010_pµáê?H_x0001_æª+_x0005_ï?J¢_x000D_®å?3Ãí?p_x0008__x000F_^ê?P®ºÕê?-æìK|ë?_x0011_,ÒØ¯_x0013_ï?ERÿ_x000B_1hÝ?Ùàg	N§Þ?´~m±.¢ã?_x0001__x0003_'ÙWÁLã?ðñ²6ß"ê?_x001E_x_x000E__x0002_Ù®æ?6k¡ªêì?AèZÖÓ_x0004_æ?ñJ&amp;_x001B_ká?Òâ¢×Xå?v&lt;_x001D_æ&lt;Uê?c¶?rå?*£_x000E_iGê?²í`_x0008_¹iâ?_x001F_ÔÂ¨Êà?-&gt;b9_x001A_ë?¥ä_x0015_¢Þ­â?ô_x0013_Öãa¯ä?æ_x001A_à´Ýè?W_x000C_)JB#è?ñ¨Ñ_x0013__î?_x001C_¿&gt;ó;ë?7g«æMðï?ÜÑÇÄâ?_x0011_Ô_x0007_Òâ?6ö#ÃSî?±C¬¼/_x0017_Ý?úÎ_x0003_Ú*gä?Ê_x0019_q_x0016_,è?°N@ùÏã?J_x0003_Ê¸iî?ðÙ!è?_x001B_.÷uÌ_x0003_â?_x000C__x0006_à_x001C_í?H_x0004_2_x0001__x0002_Ôä?ÿêd®Y&gt;ï?+oô;XuÝ?ÂAC!}ê?ÆI~='à?_x0019_¶Gÿ_x0006_üà?O¿Éw&gt;â?yk^ö;ë?(ªß-ªEì?eDcï?0RãlDä?/_x001B_ýÜ?$_x0010_;43lì?R_x000C_®$ÙØä?ø.i­(ßç?_x0010__x0008_+_x0001__x0018_ë?åÒÝÑæ?g©:ÊcMã?ìÇ)_x0001_dí?JÍ.Ô¸ç?'_x0013_Ohmöá?ÞÉ,ÇïÁë?½ÁµiãÑî?_x0016_dA¯¡_x001D_ä?FgªÕ_x001D_&lt;ê?_Æg_x0004_¼í?`&gt;Üñ?å?/Þ_x0003_Âdà?_x001A_H_x0008_÷Ûöí?4+L«øä?_x0011_ñ_x0005_ºç??p]Ìaá?_x0008__x000B_)ã&lt;c_x0007_ã?;&amp;¸_x0002_Áé?3,Ü}H#Ý?ñÊ¤4ß?ìJì~¬_x0005_é?_x000B_Ùù_x001D_B_x0001_æ?­zxEë ì?AÍ_x0007_÷.ä?äiÍ=Lê?X¸[ËÊ_x0012_ê?ê$æpJà?÷{ _x0001_3_x0004_à?í¸ÕâïÝ?ªÒý¸-µí?Ú?J'³é?¨F!&amp;Í¬ë?¾Ïßâ?{Ê¯ÊâTë?ôEì9á?=	_x0014_øÂê?î³5-_x0007_ä?_x0006_àúÑê?òÏÖòà?7Ù_x0008_ëá?_x0016_T_x0016_§féê?«-°_x000E_¹è?8_x001E_Y/zà?_x0018_T%_x0001_¥Lé?.¥Z~gé?1Î_x001B_³_x0011_*ç?	¸_x001B_ ¸ôï?5#_x0003__x0001__x0002_Ü%á?_x0016_K_x0004_ç?îtÞgêë?_x0012_ä9_x0006_gà?_x0003__x000D_õHäï?!_x0007_àø§ä?_x0011_2}´³_x000C_å?ð¹)_x0004_v¹æ?¬Mp¢ã?_x0002__x0007_vBSà?_x0007__x0019_¡5_x0011_~ç?Hóè_x0018_=~å?fæÈ±å?îÅ¸fGà?O._x0007_Eøõâ?±_x0011_£_x000F_î?Ê_x0011_ûKzÝ?!,_x0004__x0002_î?QÖJ½¡á?%v&lt;%îï?ª_x0013_Áà?_x000D__x0011_9_x0007_&amp;í?¿aSF 1æ?_x001D_6Úà?¢ãT-Íé?ÞP÷ßEÞ?m"â¥ß4ï?ÜKÎk_x001C_â?_x0006_}epv3ì?åÁTyÁî?X8Áþë?O&lt;_x000B_¤4Kâ?_x0002__x0004_ìïS_x0017_õæ?_x001D_~w_x0004_ë?*wØæ?Hè?æ)B¡Qºî?Ç_x0003_+þ¼ß?³íý%_x0003_à?xÌÉ»\é?¤Ì=_x000E_e$ï?_x0019_(ûyóî?jóÜð\*î?o¸cMúê?èÉ¦_x0014_Hê?_x0011_ïm{Ý?²_x0011_~¦ë?üYVeNºé?®«_x0015_çïì?_x0018_¦/_x0003_!â?ù+&amp;¬çß?^tÌo¥í?&amp;? ÅVéï?8óön{à?_x0015_ÏÁ_x000D_9í?l}GÑ_x000C_î?´Õâ_x0001_7Íä?~_x0003_»ußñî?¼_x001D_yÙ®Þ?~zÜHÔ[ë?Ñ¬ÇÇ³Üê?Nb_x000E_eâøì?ÞªoÒCè?_x001B_Æ&amp;4§î?î¨_x0017_	_x0001__x0002_Në?ô¸P×Tà?m_x001D__x001F_! ç?&gt;Çfê~_x001A_î?)Ò&lt;E¢ËÝ?Á _x000B_'/Ûà?Þ.LlFæ?ÇH%dåGï?|6_x0010_zêâ?5°1G5Þ?ùÎÂÇþOå?¦¹&gt;aÃÜ?Áa_x0012_ÃKÕî?µókúvwí?@KôÝÞ?´3_x0004_ûMí?PÈõF'Éè?Ô!b¡ï?LgC4î?BçÕÜÞWï?Ò\_x0016__x0017_ç?4tû_x001D_íÜ?x_x0004_ðÆä?¯V¨Âqá?íqÓµýÝ?.¸N9Æ´ï?XRU¾d_x0016_Þ?úî1ó_x000E_%ç?Ê¶]Qx#î?ØR1ñ×.Þ?´ÎChì?Â`çY.ä?_x0002__x0005_®¿¿_x000C_''ì?6hPòì}è?lÂqÔ_x0014_Xê?ËöKâ&gt;wí?Ön_x0013_âcæ?_x0013_Ãjíç?8&gt;@üÄ{â?¾(_x0001_Áù½é?_x000C_©yZ mê?O=_x0016_,Âî?|+újÌì?Ø¨°_x001D__x001F_à?|&amp;ýÑqÅà?_x000F_ñ._x001F_7áÝ?qç!_x0003_Óá?_x001F_*üÇ_x0013_Oï?à_R_x0007__x001B__x000C_ë?½gÃ"n_x0002_é?w6_x0004_Ü(»ë?Jæµ§üÈê?k§K½)½é?.ü_x0008_ÂZï?-÷_x0013_`¢æ?_x0006_ÿ;ßÌå?½5Ä^|Åå?_x000E_r&gt;¤_x000F_æ?üWH_x0001_Î_x0005_ë?}J&amp;À¢Râ?¸&lt;³Þ?Jý_x0018_¿nç?@Mx«_x0012_é?_x000C__x001D_N{_x0005__x0006_áã?ÛK½½à?_x001C_êE8î?ÂýX¹i4Þ?Ö¢êLJæâ?º_x000B_7Yqí?$2ØÒÝä?¬ììG¯¹ã?_x0001__x0006_{4v_x0013_ã?È~'î;Íì?&amp;!ä%¢¼ï?º¾H&lt;é?ÂÎ-ÿ+Ðè?ú_x0004__x0013__x0016__x0017_è?1f±!z_x000C_ß?²î/êÀ_x0018_æ?ÃÅøN_x000D_á?ÌÙdÈþ'è?ú&gt;Ô_x000D_sÝ?ýd,ëâ? m_x000B__x0008_á?S]x_x000E_~ß?x}Ïpÿä?¥_x0003_P_x0002_ Fî?Å)&gt;|}â?ãëG_x000E_¢Þ?Tkø&gt;è?JR&amp;_x0006_5à?'V:ÃØÜ?âëôzÔà?oÿ2_x0019_á?[_x000F_C]Fß?_x0003__x0004_b_x0006__x0011_Ç^»ì?3B«°T_x0012_Þ?óU.è?_x0002__x0012_½_x0019_ë?5_x0002_©*è?p_x001A_É_x0012_î?F_x0012_º_x0012_Qç?LExÙÐæ?ñnI_x001B_Gtä?¤?ñP5Ý?5¯î¼úã?ô_I_x0006_Ívê?þ_x001D_Â_x0004_Dê? à+¾ÌÞ?|³Y®`â?_x0001_Þ#eê?çÒ_x001C_[_x001D_ì?XcJr_x0008_á?»¡Ué?1f9Ìè6ï?_x000C_¥ã?³n_x0014_ÖñçÝ?_x0016_ä'&amp;_x0007_ä?:ÜPô1ë?_x0004__x000E__x0012_'òî?åÃøèdcÝ?D ¯_x0001_|ã?ÿ_x0012_S_x0016_ã?_x001D_Ê_x0018_Åäã?ÜC`ÒÜ4å?_x001F_G­ÃçEí?_x001C_)õñ_x0001__x0005_,_x0003_Ý?Ow)n¯ã?8"[ Ræ?©cÈ¡_x0007_ß?Ë_x000C__x0017_²ÐÄå?_x001D_Óvþ%ï?õüjÁ	#ã?ø_x0017__x000F_ä?XËËôí?îlGC{í?V`_x0019_£Bã?ÙfM±Bæ?-y®ìwåî?_x0004_jÌÖä?j0ÛCå?Ë³Å§.å?ìjTè?6S3_x0013_úDí?6v_x001C_ÁÙé?¼¾èØ!¸ï?$¹_x000B_5Õë? _x0016_»åûë?ÛfMõ4ï?¨þ_x0011__x0001_BÖâ?R¥¥5Í_x0019_ä?ÑÉ)_x0002__x0010_ë?$ÖI_x0008_I_x0018_ë?Ô6âp*ï?_x0019_E÷¸¹ç?2Ûn7-òí?  T¨i0î?(9à³Ú6ê?_x0002__x0004_Î´ÒÔ_x001B_ñí?_x001C_Ô_x001F__x000F_Þß?_x0018_[](Eê?ò_x0018_ÿÎÖï?KJ;1	î?ÜåÊ\´à?x_x0001_wî_x0010_ÝÜ?µ%n.¯æ?ºë_x0001_ù\_x0017_â?¨	GspöÞ?NÆºV³Çç?_x001C__x0006_;~_x0003_Çè?f^¹/¦_x001E_ì?è"Ìë*â?t½ÎÇÒBÞ?wT__x0013_°Gß?´iäð3óë?_x0016_ËÎZ!_x001B_à?ªó$KÄà?_x0019__x001B_ÐÆ8xÝ?_x000E_îÆDzì?hnJT¨å?øho_x0014_áì?&lt;y_x0007_ï?_x001A_ö¶5_x0014_í?_x0004__x0001_°_x0003_û à?_x000C_æº_x000E_eç?2§A­è?vÂdãf#ß?_x000D_(FrÁpÝ?7_x0008_Z_x0016_ç?âÆþÜ_x0001__x0002_ _x0010_à?úce_x001F_8ç?V&gt;«H«è?bç½î_x000D_7ì?_x001C_ÎdÜ_x0014_ã?Xí=ÓwÖè?Æd9_ì¯è?Od;ØÁBâ?j¤££_x001F_îî?aIýð_x0010_ì?þÔWIªüî?¾ä_x001A_Nõ_à?_x0006_ÐÉ.é?Omkø³_x001A_ì?àö´ëü&gt;é?_x0010_ôqP³ï?¢]_x0015_¯ö%ã?eå¾*|Aí?¬¸êïr¡ã?_x0016_ûßH8_x0018_ê?ÀLRÖQáè?â'ä_x000C_®âè?_x0001_Á½hsç?·_x000D_vX	7æ?~l_x000D_XU_x0007_â?½_x000E_°íçå?ä_x0018_åBæç?Aæ¶;n3â?ÁY­íá?Ó&amp;vØØà?)óSIúç?hù_x0001_BÐýí?_x0003__x0008_ÍCGvaäê?Ø$F9dûæ?Í¡z3ôLä?_x0004__x000C__x001C_W_x001F_é?_x001E_°©ê?ç§w9_x001F_à?.°Éã»â?z")_x000F_âè?q_x0018_SOôá?rsm_x001A_!ì?Id_x000B_øÝ?oQ[)á?ÆJyÀÏ»ê?ýV_x0002__x0001_ü_x0007_ß?÷ð*Â_x0007_øä?!u_x001C__x0006_Ì`é?àKbvU¬é?]÷_x0002_÷_x0007_ýë?Þ'3H_x0006__x0015_ë?H1à_x001A_mÄé?Erøh;ê?_x001C_F2t{óä?}}3L&gt;mÞ?KùWGMì?|eoT$ýî?÷0ÞóË_x0018_à?_x001B_ÞöqÇLß?¹ñP_x001C_;3ã?@f¿Ä_x0011_á?W_x0013_¦Ü_x0015_á?BvU,_x0005_!å?@_x0007_ó_x0018__x0003__x0005__x0013_ë?àW]M_x000C_ê?;c_x000D_TZå?,Ã;ìNç?ò ¡jqï?_x0006_ýÎMN+Þ?â5rYëðî?¢labÿ¢æ?þI4_x0014_æ,ç?áyK«Ù_x0001_ï?±-|uªã?_u#'_x0016_&gt;ä?eÇ_x001B_ÜÎå?ü&gt;Êþaìì?zfA_x001E_ë?¨_x0013_?»#_x0002_ç?(z_x0002_r®¥é?DhS_x0002__x0013_ì?x·¦Ãçì?_x0012_Yøç?,Î_x000D_ÌSFí?3®§öêæ?='8é|á?_x0013_¸\TF§ï?_x001A_¾Mª_x0006_è?ötàBL&lt;ê?Ä_x000D_ÜÚ½ºä?«[÷	Já?æ4°_x0008_é?¬F¿«_x0004_'ë?ø!­R,ë?®úZ;Äê?_x0001__x0002_tÉÈÌhè?_x0003_Mº_x000E_º_x0010_à?©_x001F_¬öVè?~ë_x000C_~_x0013_é?Î»ªP_x0017_è?_x0001_×_x0004_îó»í?Ä{ú_x0006_¤¼ì?)Oá(&amp;ï?ÌØÈÀ¼á?r_x000F_\}åë?â_x0018_~ÐÆÐë?ÄÑ ýÑï?_x000B_±_x000D_¡é?v_x001D_`_x0016_¾Âæ?_x001E_Áv_x0003_¦4ï?Ëº"DMæ?I¦Ô:í^ã?rbé_x0016__x0011_cì?_x0001__uÞº&amp;Þ?]j÷9Çê?N®Û?!í?R_x0012_JüLâ?ÀSÅQEöã?J§KÚÜcæ?¦³6Bç?sSù	Âªä?6PÊ¬Qå?\xd^oè?ìL6Ç¡{é?wqéZ£ï?_x0014_"Óµü|á?²4_x0005__x0005__x0006_I_x001E_ß?DãÕ©_x0001_÷ì?ìäÌó±ã?º8_x0003_§¼ç?¾yË¾¤vè?_x0002_$³§ì?x_@Í6_x001E_é?Ø{_x000F_ù¨Ý?ÙeÁ×ã?&amp;_x0018_9â?_x0010__x000F_7_x0011_ì?(pGè?&gt;t~jD~ä?ë_x0013_Ñå_x0012_ï?3¬BÍÖíá?5_x001E__x0014_rçAß?E§ý7¼ã?_x000E__x001E_ÁR»¢å?_x0004__x0012_É×S§é?û¹_x0002_ÔÒùà?"ÉFÞ_x0004_î?ß~g«_x0016_}ï?PÊ,îuá?¨¬&amp;jæä?Tsn§iè?CPÍ	Û,æ?×VÁÊÈaé?7__x001D_5gâ?\B²¹fZé?N¿&gt;_x0013_Þ?¸ìrÌÝ?_x000D_»¾¾à?_x0004__x0005_Ã_x000F_sµ_x0017_Åî?&lt;X_x000C_§|ë?_x0011_|W_x0001_Ò½ç?zÉbEá?Ò~mK&amp;¢ë?Í0ZoØí?Ä¢÷ä?y:0P"à?F_x0002__x0007_#ñÄæ?_x0014_^V}¯é?Tmµì?Äèã+eç?¹nq_x001B_Lä?}'2üâ?_x001D_Î=ð^_x0010_ä?tÐ_x0003_ê&lt;ç?_x0016_E|bDÑë?ºÞQKÈ_x0017_â?_x0015_Qºëï?È¼âBÐâ?fý^¬jì?Ð__x0016__x0015_cé?&amp;X½gl_x001B_í?Z±__x0013_ë?/rX_x0019_é? O¬ùXß?_x0013__x000F__x0006__x001A_Ùâ?¦_x0018_våî?yFû¼7à?3&gt;hàPJá?~c[a4ë?ãìçu_x0001__x0002_¨'Þ?¢GÞýã â?K]`áüúà?ZvXøÜ?_x001A_³¸_x0010_é?®S-_x000F_õå?_x001F_Âå3.Dà?B¯À3sí?uðVÐbà?j_x0001_Q°_x0016_í?&amp;ðu¤´\í?_x0004_­P_x0012_Øë?BAìf\ïï?û¬µíî?&gt;´a¹PgÞ?n_x001F_.ãÑé?_x0002_°b§_x0002_Fâ?FS÷iÈã?a_x0010_fqt½î?Üçê"ç?,§_x0006_&gt;¹_x001A_ì?_x0018_B±_x000B_^æ?/§_x0014_9Û¶à?î_x0014_apüè?BfÆæfç?à_x001F_¹üé?)_x0017_+â?ÑÚÙ_x0002_¦ä?ìÚ{ì_x0012_á?jÍçïë?6«mê=üí?_x0001_ö_x0015_là?_x0001__x0002_È4ôê?¸ëf_x0013_ªºã?ð-_x0013_%_x000E_4ë?ÙóÉ_x001A_nâ?+d0_x001A_ í?õ_x000F__x001A__x0016_¾é?ùÐ¼£ZÊà?B_x0003_ýÉýÖç?BX-è_x0018_ôä?è¯³eÉã?Rú_x000B_«_x0006_ì?òvÅÜ?i§9RÄàç?Æ²þSÅëÜ?_x0001_9c5í?¢©ï.õúî?¾N@So&gt;é?_x001F_àOÀ÷Æì?~_x0011_%zåÄï?¾WÂBJCâ?Ð_x001C_'n-÷ê?Rq_å_x0014_ç?Òãøôæ?hýOÌíë?¾(rGàë?Ã3¨°_x001F_Mä?^Å_x0003_[®ªä?_x0007_JÚ¨3_x0010_â?_x0010_x_x0013_æî?PÒîùS¼ê?Gi=jé?_x0008__x000E_3º_x0002__x0003_º¡á?ÄxþM¬ì?n7;å_x0006__x0015_ã??zmYáî?ÕåLRQ°è?Å_x0017_d¸_x0006_Ý?Öô¡±ùß?Î_x0006_C7Ié?_x001A__x0012_t_x001C_ê?i_x001D_³ÅÂÝ?Ò/~¢Õÿç?ÖAQèoí?"nü©É9î?_x0019_½/Ì_x0015_3Þ?ó°SÙxûï?_x0008_ÑÛe_x0016_ê?ÂÚ_x0010_¹Åí?@å¹WVÉê?yôs_x0018_Zë?³_x0006__x0007_ª_x0001_ã?¨úHÎ³qã?Ö{ô"lâ?_x0018_¨ÑMbá?æÙ(Ü­è?6_x0013_&gt;8-üè?C±_x0002_ÂFà?M7Y¼TUí?2_x0002_6"£å?ÿ_x0008_}_x0004_Üè?Sa_x001B__x000B_3ã?ILB{_x0004_Õê?«»Ê±ÌÕâ?_x0001__x0004_·ÖA±Uå?æ'_x0007_úà?sÏ:S^9ì?&gt;é_x0001_·è_x001A_Ý?þÜi¿§Ý?±'_x0006_ÏÌì?y_x0014_£ãÌ)à?(vGF*áâ?;'[_x001B_:â?Rr`tÏé?_x000C_¨7õåé?_x000D__x0008_Ì_x0001_Aåå?B_x000E_ï_x0008_­øï?¦Åû_x001F_­è?&lt;;qíç?$î±3§ä?tló£ãè?v_x0008_·=æì?ltzeä?ðxç_x000D_ì?ÝÕ´Vé?ÀÍI­ï?4b÷è%'ã?_x0002_Ä2ðAç?päÕOí?Ôö3¬â_x0010_î?t&amp;$×_x0019_Ûæ?¥ì1Ørí?_x0008_w­POá?°ke³ÜYç?y;ì_x0003_4Ëî?¶b_x0004__x0019__x0002__x0003__x000C_óç?èæNi^ä?@&amp;ÏùG®à?VBÚ_x0012_äBä?\VAÓ å?(ôñ_x0007_¡_x0019_Ý?Ì©ØUã?wËç2Nè?¶|¥û6ñá?1ÓMËßà?0d_x001F_;uØï?âeõüøè?1KËv³vë?_x001C__x0015__x001F_HÏé?æÂe¨Þ?£,_x0003_ê2á?XðöxÝ«é?_x001C_Âóq_x000E_½è?t	l_x0003__x001E_uæ?Ê©_x000D_³üÜ?_x000F_ìõT_x0014__x0007_ä?{}:¥÷ß?_x0006_ ~]&gt;ì? _x001F_OÌ¹©ã?nÏ_x0015_Jî«à?PÈÄ_x0001_já?$_x0005_J÷?ç?vúð³Úâ?Ä½qßPà?nç^+ô£î?Ö_x0014_Ï?Õùà?Úæ_x0005_1Z$â?_x0001__x0002_(_x001F_L_x000B_zEé?¶_x0018_"£Ãä?¹e_x000C_üÝ?_x0008__x000C_Wÿê?E[_x001C_%±á?t$eéò_x000D_ã?ÏÂrÛæ?ó³_x0016_©Ðß?z^g«_x0018_ë?TØ¾@­xä?ÉöÝB¥Éî?VÚß?ÄÈß?e·vîî?0sý½è?WÆtÙêè?ë½Ø=Çä?¦~èÅ)Ué?PJ_x000D_RBÊâ?bæ¬?_x0019_á?_x000B__x0015__x0006_ìà?ÀW[¤Ãç?vg4¶[â?.¯Í&lt;,´ì?,[úû_x001B__x000D_ê?_x0002_?þºBúå?bm*[Âgç?jøqIï£à?£ÍÚá_ã? Øú|Ðï?KÞ3«ëFî?Î_x000E__x001E_-_x0011_âæ?p_x0014_J_x000C__x0002__x0005_à_x0004_æ?Ô,#obñÜ?ß­VÂreá?úc_x0013_3á?Á;¸zúá?h±Ã9Øß?Ô;"'Ïæ?Pf&gt;Û^¹é?Å:ºûqà?5³^¸_x000E_Jß?úvC¬»Ý?óåß¾Óá?¾_x000D_3Hé_x0015_ì?0\_x001A_»Qâ?ÍCÈ&gt;×ë?_x0001_}jîÀ_x000B_å?ö_x0003_0YEAá?8{¨_x0010_B_x0015_ì?	)Wß0Þ?ªA;VYê?Çú5Êÿ8á?ï¡_x0014_Çì?´*_x0010_iÜWæ? s_x000D_ê;ë?kr8_x0019_!í?¼ø1åà?_x0007_ÓÈ_x0001__x0003_âá?	nñD»ä?_rÔV(ï?¬X,_x000B_óoÝ?¢MÚ!ââ?j_x0006_¾Ü³ë?_x0001__x0005_ÂÎ_x0014_ºú*è?_x001A_9ÂíÙÞ?Õ%Åãº_x0004_à?¹ÍFßüZã?_x0008_ÇàÌã*í?	AäÙê?R¢î­@_x000B_î?[ïd.ç?ÐNµÏì?2Û+á_x0006_æ?_x0014_"©Þ_í?+E_x0002_»ôï?&lt;©høiúï?z&amp;ó\\à?K§&amp;pã?Ý¾_x0012_G_x0005_ê?ç«¥â?zW9Á&lt;[é?ÉÓÁÑëä?±úûÃ`¦Ý?_x000B_áÝÞ°%ï?_x0010_Þ_x001F_¤ã?âðôÂ}í?ê¢á*Rî?aC¡Ã_x0018_Ùà?òmô¥I_x0013_è?²´êÂRí?_x0002_9×ÎÔå?VÖE¨_x0003_Yì?=_x000D_­_x0006_Bé?~B	_x0008_æ_x0005_î?*/_x000C_Â_x0005__x0008__x000F_ê?åé©(xê?XpyÔÈõè?V	­Ù£iê?dqÌø·Ñê?dI_x001E__x0007__x0004_!è?aAi_x0019__x000D_ê?kã:»ì?F_x000D_ï?Qiê?_x0005_m)&amp;è?n0QXwvå?*A_x0006__ÃIì?,_x0003_tóï?_x001E_[Åçç?õì0Ë£æ?ONXð_x001D_)í?ú¼«iFõï?°ÔIRXê?ª¡`wö_x0010_å?|_x0001_ûÔà?b1+ä?ÿ_x001B__x0011_Ïâ?lÉÈHK"ë?ÁÁ|_x0013_¥è?_x001B_¥m2_x001D_ï?_x0016_n_x000B_=Jï?¯êy9Æ§ã?ÌQ·öGßë?ò9QÿÁã?_x0010_CCR_x0002_é?XY*ä|Âï?må©eÝ?_x0001__x0002_á/Í|é?_x0004_çnõìßç?à³Ö$´à?sº|öOÁé?vsïðÄæ?Ý"`¬Nè?h94§Tqï?Xl .|ûâ?ªw¿¸ï?W_x0019_ý@ä?¯\_x000C_Oå?t_x0018_&gt;_x0019_	â?-pÈÊnå?¹uúTø_x0005_Þ?Æu¿7Ö_x000C_î?)ñ;Ubþí?þé_x0016__x0001_uí?_x001A__x001A_Ûï&amp;å?ÿÚ_x0018_%è?Õ,&amp;ªè?éSä¹¼ì?_x0010_I_x001B__x0001_ªë?ÅÎ«_x000C_ÿë?&gt;_x0007_ÆV`è?_x0014_Þ_wkâ?ÑEÌ1ÐÃé?"ö._x001C_ª³â?Þe}°ølì?ðYÉïT]ì?ºf,üsè?&amp;çÔn%å?ÿbA_x0004__x0007_4_x0012_î?Ü_x000B_Cànâ?_x0013_3¦7ß?ÍÛUá?è¿ÄãE5ê?_x0006_õÝú±ì?_x0002_SñJîÓï?EÀ½_x0001__x0011__x0004_ã? |8rUå?U?ËÞáà?_x0014_;Öì=ë?[÷Lymß?D_x0013_¥ÁUí?+ _x0011_!òî?_x0016_uØ_x0015_¥í?ðã{é?(_x001D_Í1ß?·¤ê+=_x0003_è?¶g,Êi3á?þªÀ_x0002_ç?_x0005_f5F_x001E_ë?»_x001E__x0014_hWôá?P_x0014_äFu_x0011_æ?Ìqöê_x000C_è?&lt;¦7s´å?_x001C_ì&lt;Ç_x0007_á?QÈÔé_x0012_ã?¤¨!N_x000C_yê?Ô¿_x001B_­ë?é÷6\ä÷ë?vi?.6æ?_x0002_¹ÂUÿNê?_x0001__x0002_±AKäÜ?`@Bú_x0018_à?ªÕow/ê?A6:Ödí?¯(¿_x0018_@â?_x0014_?ç?bO/¼{ê?Î[Í¯Çæ?h1º cè?¼ã¥®Ïï?_x0002_°¸_x0002_Éê?(_x001A_x_x0007__x001F_ì?6)¹_x000F_Ùï?ê_x0018_±ÓS¢í?°ãUD8Ý?yïTIîì?_x0010_Ä¼_x001B_QXí?æ_x001D_5:?ç?SP,À_x0008_â?sæ¸'ì?ÕCpêüåï?Ó°ù@õî? hf×3_x000F_í?ü5tÈ çî?^´Ì_x000E_ñ²ã?xÏxfèá?ÇæÏÆâ?â_x000D_ô_x0004_t]ç?ÉÎX-ì?9®8è_x0010_ã?üåE_x0012_ìÔæ?ðUnÌ_x0003__x0004_YÖî?å@Ü§Pâ?:_x0002_ãÐ£é?/2øX,!ï?_x0001_Ò§_x001E_rá?`jEzÁí?]n¶_x0007_lºç?(&amp;ÀÎF_x001D_ë?Çó_x000E_èÝEä?_x0002_.+¡oåê?é¼ºèé?ü»dã-Üá?$"0(ñê?n¡0ô*Þ?A_x000F_¯_x0005__x0019__x0002_ê?¦ÌÐ_x0015_êë?S_x000F__x0005_uÿà?RsOgÁ ç?ra±_x000F_Ð±é?A»Í~(±î?t"W_x0016_!î?t»ø¼.oà?Ëô_x0002__x0008_Îá?_x000C_@ñþCâ?:$°^lè?¢Y7wqìà?u×§½ä?Â2ô_x0006_ýä?ÙÛäªnâ?0î zgKì?_x001E__x000C_K?½à?_x0001_ßÓþ_x000E_î?_x0001__x0002_	_x0015_p&lt;Ïñì?_x0016_SEÇ§ß?û(¦_x0015_ÑIÞ?ºñ"_x000F_äýä?ïÀhÓ_x000C_è?·@Ç=çé?Ïk_x001A_ÝÖã?FC|ºì?ûf×w_x0005_á?¸_x0005__x0017_S_x0011_é?°í_x0006_U¤å?\x-_e)ì?&lt;¤_x0002_-}ã?&gt;&lt;Ñå?øËàM,Þ?(|¿à&lt;_x0006_ß?x²á_x000E__x0016__x0013_ä?É_x000E_}0½òá?[A­ÒÓ¬à?1a¢\_x001D_æ?K_x0008_]I|ì?Tí_x000B_«±ë?äÃýb¸í?¦2Kusà?PåyÙÌ¸ç?®¹Ï#µê?Ws¿øá?­'"aMæ?£³.#äã?ìÅ_x0007__x001F_ë?Ö#ê&amp;sCç?íÔ~n_x0001__x0004_ºí?x&gt;uÉÞ?ÔGé`Óí?¤aÉ¤!8ì?+¤7Ûéî?ö¯_x0002_,ä?ÏJ{é?ÎõÔÍMí?äg_x0002_b}çë?è_x0016_îñì?ýß2Êf	Þ?_x000B_Þ.¬Ç­á?t_x000D_Í_x000D_ââ?ÝÃO)è?j_x0006_RÏ6"î?7ÒRÇJ¸ç?ò5Å_x0004_¤0ç?¨_x0014_Ï_x001E_ ­å?Õ_x0015_Ê5Pí?[èÁË_x0018_ä?/OBÛê?d õ__x000C_èã?f_x0013_s²²ÀÜ?ÍI=T;_x0013_â?ñ_x001C__x001B_©&gt;rë?_x0003_ï&lt;÷¤ ï?F:Hio4é?î*2Ç_x0014_Jî?î¸#;U_x0006_î?"I_í3xë?xöbw.üæ?T_x0002_-E_x001D_Ýî?_x0001__x0003_Ò_x000C__x0014_AÐß?´ägÃý7à?&amp;Î_x0016_6vUî?a:Ô)Ý9â?Ø»×Þ?²Ìs_x0002_KÝ?_x001D_àSc·à?¿´ZÅß?«L°Øñ¸è?þ$³Îå?_x0007_ÓÄJ_x0016_Cä?;a_x0015_B@¤è?S¹IÄ2ß?Ð_x000E__x000B_@fvï?R_Õ|?è?_x001C_ÖùÂLæì?¹÷Î÷é?´ûË¾¦@î?¹¯º~½ç?CÖí\hêâ?¹×_x0001_¥£ë?OíÖÎ!Þ?`{aÁn¡æ?Îð#Ì_x0005_%à?x¶d_x0012_nòå?S6l:é?wµ¤Xnß?OåùÅ·î?F0IÇä?&amp;Yì{Ñâ?_x001B_éL»Gvï?Þ J_x0015__x0001__x0002__x0010_Îé?øv%ûÎÞî?HËb÷eå?Ú=#Hï_x001A_ß?:ÕÏg1í?ÿ»L²Yî?ÚG_x0016_Î/é?_x0008_DCØsî?:l©_x0003_,èà?3	¶è%_x000E_ä?I0PÐZâ?+«GÈÁà?&gt;_x000E_bÏ¾pÝ?ÐäpÁÕKÝ?7nËÖÞ?.Ç¢µá_x0003_â?»:j5_x001D_ê?_x0017_FÄÞãFê?ä_x0001_ð6çCá?"&gt;Ö ½Ùß?^®¾¶¡ÿÜ?_x000B_Ï¹Óà?_x001D_UÌä?SCB_x000C_pwë?_x0010_Ï04±Sä?I%áû Ý?RTÜm_x0019_Tî?~ªÙj:è?_x0002__x0019__x0017_vôê?À¥ÂCå?âS¢½_x000E_6è?tn_x0016_·fâ?_x0001__x0003_qE2aî?gU_x0013_ì@å?p)ð¼¾_x001B_á?x¬÷²Íê?ézÙÝzë?_x0008_º¾Êºqã?n16g_x0006_å?µÕ)rðä?Ó]Ýá+ëî?Äâ·ûÄaè?ä_x0017_E]á?úî\ç¶_x0011_é?ÏøÍªã?Íà_x000F_eÏê?&amp;\±8Ò¬ì?9'A_x001E_Ò_x000F_â?Zø_x000B_b_x0006_è?eüëë?_x001B_û|_x0007_.{ì?1îÎ0H'å?_x0001_§ÓÖ±°í?_x0006_Ï÷COã?@_x0008_I'í?Z®Ä_x0002_4â?3_x000E_flå?ã?Þ_x0008__x0018_±Pæ?§×Ï£ËÝ?_x0011_GR«Hê?´6_x001F_µà?»êÀ_x0004_s|ä?_x0003_UÜyä?¸_x000F_f_x0001__x0002_à_x0001_ï?*.í"!¤à?_x0008__x001B_Ùî?dß1(_x0005_è?|&amp;W²ä?"8Kkß?îæØ_x0014_å?àÜªNÛgë?d}V8ié?á¿/Þ_x0007_î?ë,_x001B_[þ_x000B_à?³_x000D__x0008_aèç?"_x001C_E·q_x001A_î?&gt;OÒÐ;_x001D_è?6_x000D_­IÛé?è»	_x0008_ï?X_x0012_ÏÕ_x0006_ä?¹_x0011_ìÙí?_x0016_*óòê?þñ&amp;gù_x0016_î?Þ÷Oç?îó½¹QÊä?lõ¨Éá?å\_x000E_CE4ß?Fð±Ã_x0014_ì?÷¨_x0001_ÑAé?±±só*Qç?D*Öð­&amp;ê?zõüçæ?Ýµ¯êç?®î±}ví?¸9ý­&lt;ÌÞ?_x0003__x0004_ùäQÇ.Ëã?0EúIMá? õõ_x0017_ß3å?Gøntâ?ÿ¢=Âà?6;Þhÿï?î_x0015_"Ö{1â?kÒZ^¨	å?»'_x0002_àCùí?b·5l~àè?{_x001B_&gt;±Rç?W_x0017__x001F__Cé?7_&lt;÷_x001A_â?Ä_x0005_ëæ,ï?,8é(Wí?ÄËz£má?^_x000C_µÏt,å?pÓÜ¢²ë? X_x000B_ò)Èæ?Ì¹¨G|ñç?_x000B_o	_î?ùÁM_x0001_'_x0008_ã?Ê·ì_x000C_­@ß?§F_x0003_oÁ_x0019_é?jFf½&lt;\á?OØ#SáÈê? Ïö	J¨ä?¨ÍÀ_x0002_è?_x000D_ìü²Kê?Iö_x001F_Ì¸ä?ÀÇ_x001C_òCµî?_x0002_Q\_x0003__x0005__x0008_zí?hZÕë_x001B__x001A_ï?Ê_x0007_Aüû*ê?ªß_x0011_*¤qç?ª¶ú«ºàï?_x0001_/­ôü)à?_x0002_ÿ_x001C_[eè?¹Õ\D!ªï?N¡öt_x0007_è?è&amp;ìé¾®ë?UÅFôP}ã?Ú_x000E_ _x0019_¬ä?¶þ¼_x0013_zyí?_x001A_Ë7ëÙçä?_x000C_5ü_x0019_Çà?®_x0004__x001C_´Ïé?dUKQií?\_x0010_KX©¢ë?nÙ_x0012_9ÙÜ?1R©Ìs'à?È_x000C_'Þ_x0003_üß?°{v_x0005_£à?³&gt;RýT®é?ßÜ/þõã?|¤ÉX[æ?Æ_x0018_i)5ã?W/ù\ï?ÉûÄxä?t×Î îæ?b^õ 7î?_x001B_Ê§Øãã?(¥Ûµ_x000C_¿ì?_x0002__x0003_6Ö+¯è_x000F_Þ?_x0010_ê	PH_x001B_æ?	t_x0002_lDì?ÂÔ9}§è?ûSÝfXç?écòFíã?E_^X°2ì?ÒÏ*!óè?_x000E_¬!_x001B_=¼ß?Kí´î?~Â°¡k*ê?E_x0002_üªGÎç?WPºD_x0003_ê?q³ _x001B_8ì?*·_¸²á?\_x001D_îÁÚUå?¾Áû_x0004_MÐâ?ì±9_x001D__x0013_dà?]tMÉ¾á?¢kZ9Bà?Î_x000F_^è"_x000E_ë?¤¨¦	âæ?_x000C_$4¬&gt;wæ?ä¬{4Ñ·ç?\ªåÊ`ì?X²ôö_x0013_æ?7ÅyánZæ?Èî¥¦Wí?`ê°A%ë?Ø_x0001_¦"}¸æ?§_x0014_Ôøé?_x0001_¾î_x0002__x0004_uà?Dê_x0019_a_x0002_å?2Ãåhµ4î?Ýl`RÏë?p×þ~	êë?-Ìë»ïÁé?â_x0012_[¤+ôï?`_x0018__x000C_Ú|óì?=ÆæÝ_x0014_å?F¥Åå?ÈáÃá?"BH°Íæ?üPü	2ºß?8_x0007__x0002_;ÚÕà?ßJ¡ðdÃé?½l·¿f­ä?·_x0005_mâéî?¦0_x0001_·Z¬å?ö¡°¢ï?Òþzu_x0019_æ?¹_x000E_s¥é?Ì´·S_x0013_ÿä?y=¼Ð_x0015_ç?z_x0015_EÒ_x0003_êè?L_x0014_ÔO_x001B_uè?b_x001A__x000C_ÝÉzä?. MdKMí?¦[¾{_x0001_ì?¢¸#_x0016_ï?Ë-|_x0010_Çì?Ö42êMêå?Æ~® ÂFæ?_x0001__x0002_r§:åºã?!5ê\Ý?Ý6_x0004__x001B_rÝ?vÇ_x001B_o§ç?ªmüj¥Þ?ÂMÜ¾×í?iÑFäãî?Ði_x0003__x0008_ë?ªöb,À&gt;í?¯_x001B_!lÌê?ý¸_x0014_5ëë?¬¾îmðç?Ò@ÇR@å?Çêô7E_x001F_ã?ïF.'¯ï?_x000E_Ç!_x000E_qá?x%ªðeê?L÷ôíuâå?Ìµ;g_x0019_î?²å_x001E_¨ã?&gt;t·ÕÍFï?_x000F_Uå_x0010_ýê?(Î&amp;w~ã?á_x000E_Æ^_1à?^_x0019_3¤_x000D_Yã?_x0003_wf¿üè?ÏÔ_x0017_óÿà?è_x000E__x0003_éé»á? ³&lt;$Çä?¤Õ$0_x0017_èæ?ð#@ñsê?53Ó_x0001__x0002_5ë?¶BSiý¾ä?CËD@J[æ?O _x0008_~Ñ_x000E_á?l_x0013__x0015_¨_x0005_é?2höûQá?Þ©_x000F_»éã?DBw©u¬ë?Tî_X"ñè?6±èI7,ã?l^×Pç?_x0001_ù_x0004_©c(ä?k_x001C_ÖÂÄá?_x0002__x001F_ sy«é?6fä­½é?²Ü_x0012_àÛì?aÁÈÏ÷yì?H_x0018_Óáí?\Ó5:$Oå?_x0001__x0017_q_x000E_²á?²0ó¨qæ?CÜÛ¨_x001F_Õà?_x0010__x000B_)_x0018_åé?F_x001E_ÄÜî?êó`m.Þ?¾_x000E_°m,ÝÜ?wÉáC_x001D_ç?_x0002_£_x001B_¦m¨è?Ñ·c&amp;Îbâ?,öFk(ì?_x0012_Òn_x0017__Äå?N_x0007_1Ñ¸â?_x0001__x0005_èc^ª@Và?MÐK\¦è?ÿF`ÇKyï?&amp;×üí?ï_x0003_ÀÏ°ê?¿»2QÅâ?aRÍ\gUá?:üÛøÙPï?nò$-s±ì?*ý_x001E_m¸ß?|èÓR8~ß?Ûµv-_x0001__x001C_í?@Û_x0001_»Kµá?ò@fé_ã?O.ñë?[-Ju4æ?(_x0004_ßBä?&gt;¶åé ë?¶.å_x0016_ð_x001C_í?|^k©ë?Æ\0×_x0003_è?þ_x001D_sj(zç?ú¦içâ?³âP_x0002_&amp;å?:_x0018_Þczè?Ü_x0005_}'Î¦à?·øÕ_x0005__x0011_ß?¾µÞ2ì?_x0005_\/@|ç?S_x0015_é=`å?ºú¸Ðeç?:ËE_x0001__x0005_&gt;æ?ðó_x0019_ô(°é?$ë!ÌáÓì?Ì©E9Ð"â?þñ§ç]_x0019_í?ØFÊ_x001F_Åä?_x0002_Wte×\ç?G­éÞá?ôe©7h_x0019_é?_x000B_}_x0004_Üz«â?¡sub­ì?·³pki5è?Ì"HHoÏè?ý_x0013_ª}6à?û_x0019__x0012_±-&gt;ä?&amp;#ë_x000C_áÞâ?þSAEÑä?ðâó×÷Ý?ÕsÓâ?ÈãÁ´ïåå?JrC¶8²ç?ªë²#_x0001_¼í?Z_x0016_[íûñï?êa{_x000B_°ì?Ôa&lt;u_x000F_£ã?ÑÒÃ·"ê?_x0013__x000E_^_x0003_î?_x000D_ªc_x001B_k_x0019_ç?~_x001C__x0002_OÈé?w_x0003_%í?¬£_x0016_g­_x000E_é?_x0005_«å.ê?_x0002__x0003_µ_x0013_±ëäPâ?2_x000D_S_x0016_vä?¥!à?_x000B_íÏëèï?»swÑ­à?ñd®N× ß?½¹(ñçÞ?Ñ_x000D_k¾fõè?_x0007_¨_x001D_ê?ÖØ!Â_x001F_sâ?³&gt;[ÂÃÞ?d+Ä	Û`ç?ÁÁRËØ¥å?8ÐgvS¢á?_x0007_Qw¾|Êâ?æè1oBâ?[´kæ_x0018_ëê?Ø¡_x0001_·Ê0Ý?+_x0006_¾=_ï?_rK­%få?lg®ÙÞ?xôé&amp;äç?&lt;Á3FoÐè?Û»(M_x000E__x0012_á?¶r_x001C_°_x0014__x0017_é?6á&amp;¾í?_x0004_¥ã_x0007_=ï?t©8wî&lt;ê?N_x0017_´ä?_x0010_òeOâ?3Xî@åß?£R¨U_x0002__x0004_}ì?¢?à£uÒß?½ZêÔê?Üß_x0003__x001A_G_x0007_ï?¥?àqèôå?Å:p?ã?Ö®Ä_x0001__x001A_{æ?tÿ_x001A_é?ÑåÙN$_x0015_Þ?_x0010_ÆÊ3üÜ?(ò¨-Þså?_x0003_¯â÷Älé?#©et9ñì?{6Ä)õé?n¿_x000B__x0011_æ?öÒ5ï?¡õû¤Øå?¯mãÖvî?|z_x0006_iË_x0006_ç?_x0007_c_x0008_Û}Eä?+Ã~Ùþë?­_x001D_+0ï?MbæÏä?E_x0012_þy_x0004_Mã?ÃÜ½_x0003_ºï?L¯«ÙQäï?HT$ëì?Lo_x0006_¡©¹ä?~ì'_x001F_\ðæ?_x0002_ÒÌ_x0015_ë/ç?*Þy ä?fÊ¼Ù_0í?_x0003__x0004__x0007_hÙ"à?&amp;,rí9ªã?t_x0014_}ç?õÆ!BÛæ?Èûa^é?xO"_x000F_á?:ÅáNtÔé?g×WZcê?ÅªH)éß?òî&amp;~îsí?¸ÿdôpÏç?[èåQvï?_x0002_ÌO_@Bë?hÎÓs£_x001E_î?',%ç?ÿrV¡/xï?d´T_x0010__x001B_Sí?_x0015_y_x0001_óJeê?ctøð_x0007_\æ?&amp;_x0015_b_x0014_ê?q¹_x0006_÷ å?o_x0018_4Ú_x0019_á?JøÏõ_x0018__x0018_à?Ù[ä_x0005_d)æ?4AdÆòÜ?ç#Cd^=â?_x0005_æ!1ã?_x000C_q$åã?_x0014_±¯_x0019_ßà?_x001C__x0017_qæ?1_x000F_ÕDêï?!µví_x0004__x0005_¡fï?ö©¯T_x0014_rä?iY_x0002__x001A_ìÎé?_x0018_KâEè±à?_x001D__x000F_øV'ï?RK±1}=ì?äCÏÍãÞ?ðÜ!}_x001E_Uç?_x000C_	é¹Ù¾å?âZO_x0001_Çè?_x0014_ø·9ÔÞ?Ø_x0002_°¾Çà?Ö£_x0003_Úøè?IßkKî?ögG·à¿â?,@S&amp;æè?øf_x001D_&gt;ß?àì)Îwì?_x0011__x0014_XAÌî?o0ôÚûå?_x000F_o_x000E_L¢øï?&amp;_x001D_;àè?´_x0008_=fnà?Ã7Ëç¶×ä?:ÔË_x001C__x0003_Rê?LvDbªâ?_x0004__x0019_&gt;_x0017_/â?'*áÛrí?_x0002_WÁUàâ?Æ}_x0003_}_x000C_uê?cÂmÒ´Tí?ùl«Xÿàì?_x0005__x0006__x0004_=ªÒçÚâ?öï½Ý(ê?d_x001B_lKkí?Ü*_x0003_·qé?±w_x001D_Kî?\_ÊÙÀhæ?óa`ÈÌ7Ý?l_x0008_l[_x001E_æ?õ±8­ì?_x0010_úòQ²ï?_x0012_\pÃ_ë?ÊR_x0006_?´xç?æâ®í?tË_x0002_è?_x000E_ëÇ±ã?vQ¼ÆdÇà?^åËÄÕæ?-¯Qâ3qÞ?C46lè?Y;_x0001_jäç?)M+øA_x0016_å?­öàëa1î?ðò×&lt;aã?°L.b®ê?&lt;E$íÖè?×_x0013_¸ÎÄ¨ê?_ÿ$±02ä?JNÈ@µXâ?æÿ Hì?_ý_x0011_ïâê?ÜPøuvýî?n·_x000F__x0007__x0002__x0004_kê?âD£_x0008_6à?:1zÊé_x000D_í?_x001B_¡c²Mà?Þ5K°àß?È:Xü_x001D_å?P²_x000D_#é?fÜ»Ïd ê?É_x0011__x000C_à?xÿz§q×ß?(_x0018__x0003_cYYï?ôYÈæ;Ý?ÈØ´Úá?_x0001_h_x0017_èNì?V _x0004_æ'£â?aSo±F¾é?ú¨D´²ê?_x0004_ÆÐ/o¶ç?P*5·á?_x0003_èb_x0011_$Éê?_x001D_¥x¦¢_x0011_á?_x000F_ÅS_x0019_WLë?_x0016_×#êþä?úØè´lcí?v7ù\î?ÄN'%92î? 1ëfóâ?Õ¤:Àé?_x0007_ïë_x001A__x0019_ä?¥Qõîb_x0015_á?_x0005_?Xlí?:g(_x0008_wâ?_x0001__x0002__x0017__x0001_C_x001B_ë?á{ÞK¤â?Ð[õ_x0001_â?èÊ$Iuï?î®Âî9Ìë?Å_x001D_lv²¦å?_x0012_"8sM£ì?öÀ|ä³\è?bò·þM©ì?,°[zn¹á?êÔÆÌ î?DÕº_x0011__x0017_ï?Ò_x0011_mþE ê?Í OÙÝÝ?}_x0012__x0015_UÉç?ðÒÚ~_x000E_çç?Mësæ?ä¿¦eá?&lt; BcÜ9ï?ÕÞð@_x001F_â?Þ6H¸É¿ì?_x0007__x001C__x001A_íÝrï?õVøwá?_x0006_q¡QÏì?­e#×Pî?[~_x0016__x001E_ß?jd_x001B_sbå?]#¡ ý[å?ôÀbÀ_ã?K'_x0013_]Þ?ô°&amp;[~Aê?_x001D_@_x001B__x001E__x0001__x0004_õáá?Ö {¦·ê?ÌÍRûÁIê?_x0006_ö\J2_x001C_å?&lt;è_x0019_ÆNï?Q¡_x000F_#_x0017__x0003_à?.Ì -ß?(=_x001D_Jm)î?Â&amp;ù¢;ìë?[_x000E_ÌúÕä??h_x0007_Ñé?àc8${á?~on_x0012_R¥ï?¿'B_x0017_¤/ë?_x0010_Ü¶@\é?íZiw¼_x0018_â?ÿ_x0007_5çóJß?mò_x0010__x000D_zç? 8Fí³í?lô¨îåí?-_x0003_ &gt;8_x001C_á?n$ãªoHê?¢ÞgY_x0002_á?ÓèÏq»ã?°H´_x0002__x001E_æ?ä¼Ç-ß½ä?½_x001B_¹Ä¹úë?}ç_x0016_¤)á?¼k±UÖ©ë?&lt;º~Púæ?à½û@(â?"`J)xMà?_x0001__x0002_àÛ~¿¯%ï?eÅ¼¨ÀKà?oß_x000F_ûÆà?_x0015_ÐaZï?ïBx©_x0001_à?þ_x001D_¨_x000D_/ë?¤\Õ¢òã?¥`\¼B/ï?ðª[É9_x0008_æ?Às§AæÁï?°£¾æ¾\è?,·!Û¢é?_x0003_[n|ï?Pk_x0005_lpá?_x0013_~¸Ó_x001F_í?p*4õ¶pâ?_x0004_Âà¶dí?/'_x0004_Xëâ?~À Ë&amp;èï?P_x000C_¨«Þ_x0017_ì?áEë?ÑT_x0015_||ç?&gt;VþÊ_x0004_&gt;ê?ÊoäÉÊæ?¨Eäfzê?²²²Å$_x0008_ã?~EòëXè?k¸_x001A_E²·ï?¸ºËÁ[*é?¨_x0017_B·Ç{á?6!^__x0011__x0010_ë?W_x0003__x0004_ôIî?K0L	³7í?ê§·#(è?ÕîÃgÞ?_x001A_B{ø*;ï?e¦xõ'ÕÞ?Té÷¯µê?_x0013_¿²k)â?úxò_x000F_þä?ì_x0001_^Há?ëh²R¤æ?WÀ,ômá?ø£Àë?Únôª~_x0005_é?¬tÃ¹_x000B__x000F_è?ß·Lc_x0011_á?v_x0013_ÉÑÍ¬ê?®$øª_x001C_#æ?jáuQíè?\öíÓß?«¥s©0ç?_x001A_	Á_x0004_/ñé?+_x001A_AM6á?_x0006_¼»_x0002_Wì?_x0018_&gt;°Ý?_x0007_Uµ_x001E_wç?ì­ÃËçôè? PÄ)6;ç?_x001A__x0015_7gÙ7ç?DlÃó_x0016_Eä?¦EfB_x0016_Jí?ÀÙÖ¨_x0010_Úå?_x0004__x0007_÷¥U»Ø½ï?îäzûBß?²«_x0002__x0006_Dã?$QÖ®ì?i$äÞ6_x0002_á?_x0015_Ö_x0001_ÈEá?0ôJÛkIä?ÅÌH_x0005_Íê?»l=Ö²ì?_x0003_húMõï?@ë]Ñ_x000F__x001D_è?Ò¯_x0010_ºé?¦ÿ_x0011_*_x0018_à?ÑOþ®^pã?Ñ*J_x001F_×è?Èe¯ê?~(_x0008_Ö9í?ýÍ'²Keá?¹|`íXNß?ÑùÃ5V?ê?`í¢Í_x001B_à?9_x0005_ÄØÜxä?f_x0004_XoÊþé?=&lt;ÉNá?ø^m9Ò\å?äFP[&amp;ä?Bk¨u¤Þ?$_x0003_¥¼;Ýã?´Ê¯ ì?kÇÎ¼&amp;îâ?ÞàGÜÕë?èÐà2_x0001__x0002_­_x000F_æ?gãT(á?_x000C_ïû'Çæ?Ë¤lÂÞê?6m_x001F_3¼¯Þ? %_x0001_þ_x0006_æ?Ê)_x0017_\Ý?WÎ³îé?¼ûtä©è?pñØ¢Iîá?ö_x0019_èÅá?ôþPPæ©â?l_x0004_hOO|ê?L_x001F_åuWì?²£heÙjå?&gt;!4!	»ç?À¦Ó_x000B_ä?_x001F_üÞ»&gt;0â?q_x001B_«¢æ?Õ_x0003_º[&gt;¹Ý?ØCãgç?xÙÁs«5é?_x001E__x000F_Z²_x0019_tê?Rb_x001C_è_x0012_ýì?ÏKâ_x0001_¤å?¾_x0005_E¼æ0ê?_x0014_}A_x0006_L®é?°©î&gt;ÏÝä?¦_x000C_7Ófë?_x0001_×A!õé?íOÏ}Ëã?=eÃ_x0019_â?_x0003__x0004_L­¶8._x0010_í?^_x0010_ÄL_x0019_^ï?5%7/$_x0001_à?j§_x0016_113è?"8@ðç? }ºr_x0008__x001B_ì?î_x001C_²÷_x0004_wí?h´÷º¥»ê?»_x0013_	³^å?*_x001C_;úëè?üäaAZã?oGnºOç?£{_x001F_Eì?Õ_x0011_L­î?è1-Á_x0013_Þ?¢Å&gt;»Êî?±»k:ò_x0002_î?ìÂá¶Wê?ç¼Ý?_x000B_:3Dºè?%°_x001E_ù_x001C_áÝ?7á*þ-ë?moýõ§ä?y4ÿ_x001A_â?Åè_x0003_ª¦ê?`£ÜÞKï?_x0016_F_x0001_«ápë?ö_x0001_º¾Ûë?#?_x0001_Øhá?Å0¶ºã?¤_x000F_)_x0004_üí?ñãPù_x0001__x0008__x0004_Kå? m-ê?À¤®w,Õî?m»4Ãì?¼_x001C_Sqk_x0017_è?¥]_x0008_PUå?1öÆTUç?Vþ}_x0010_Nà?:É²_x0013__x0003_qç?ùYç]_x0019_ î?_x000D__x000E_bò×á?÷þê¾ÈÍç?v/_x0007_j¼_x0017_ê?vCå]få?,8ýnjâè?§Ì_x000E_q±é?Úeê¶b_x0002_è?pMtÇîWî?·ìÃªJ6í?_x0011_! cý#ã?¶(ÑgÇê?_x001E_ÆeyÅ_x0005_ã?£·OaÈëî?*|¨Ö=_ï?ã_x000E_._x0010_ªï?_x0004__x0002_hI¾_x0006_ç?áI]ÆÝá?_x000B_,_x0005_ÜØ_x0015_ã?|qÞ&lt;â?ÉZC´å?+Î_x0001__x001B_â?¸ÊÙ¥Tfç?_x0003__x0005_½´¥&amp;Ó¨æ?_x0004_ R_x000D_G_x0014_à?^gÙ_x0001_Ñ#á?2,:uJ¾ì?4Êë¦pî?óË~v´ä?¬£g/Øýè?B×lzÃ'á?sýçpÐùá?Y8oB¸Æï?_x001B_¯_x0004_:÷çã?_x0005_´iºdÐæ?_x0014_¿¬Thï?_x0010_9à¥åë?¶óQ0Zî?&gt;¤°y±¢î?EÍ_x000F_µø_x0002_á?TóV{àß?#uö_x0011_¯ºà?zÁÃÏ_x001A_á?\¡_x001F_Óåïà? Ø_x0007_%ZSî?_x0008_ðhh_x0004_è?773^Ê8à?êcdgì?®_x0013_µÊèë?+3_x0006_à?ìvûÆâ?°Køcî?·xà3_x000E__x0013_ë?_x0016_äæê_x0014_&lt;ë? já#_x0002__x0003_·ê?&lt;_x0019_§_x0011_G`æ?²~=+ÄTâ?g4j¦ä?ªûQü\ë?è·÷ýã?]d`&gt;_x000C_è?Od+_x0017_æ?_x0001_³o¢_x0011_Ýà?öG³Jé?Ñ²×¨è?t~_x0010_{{Ý?,6Ý@^°ë?áÜ~|î¡å?|)F_x0002_7Þ?r]÷5ÊÞé?Û&amp;³e_x001A_æ?'èÚ}+*â?xÌ_x0018_P³Êã?G»|â)=ì?&amp;3`Ýà£ä?K_x0014_å²ûå?]U	ÝôTâ?¯­_x0003_ùIÞ?«Ïa&lt;Kß?_x0018_·½?_x0004__x0014_ç?_x0018_]òyè?±¸ÐþÉä?ÃÉ&lt;¯ë?,áåk"ç?É~_x0013_Ãõå?Â_x001A_k¨OÂê?_x0002__x0003_Z[Ï¤¾µî?´S|¯¡Jê?_x0005_à@_x001D_±_x0011_é?Õlç ï?)«SÙä?H¬×Íá?îÐq_x000F_¼_x0008_ï?lTÃ_x0015_d\ç?&gt;moûA0î?ã²û]]à?­³)ÐÛî??¸·Þï?_x0006_Åp¨@×ä?âÎ¹ôÞ?¥ *_x0001_ï_x0018_ì?Ü)¦_x0010_IEî?È(tYë?r*¿ê¿ê?_x0018_N|ÛuDä?ôd kwé?vëêìkë?G_x000C_R_x0004_êÝ?øýeZ¸!ï?DQ+ÕSBï?!$ß¢)_x0007_ë?|_x000D_Ü_x0016_ê?ä}÷5É²ã?Ðä_x0011_¸­è?*-Yqåâ?ð#Û_x001A_&lt;Þ?_x0013__x0001_¨üZKï?#_x0012_@×_x0001__x0002_^'é?«1_x0003_ëDé?Wé_x0013_b6è?ÓBÕâ¼ï?ýÚù2ðë?èìüêlæ?_x0001__x0012_M_x001C_òaã?%_x0013_Ì(¸ä?q_x001B_§_x0012_3Þ?»7W_x001A_¡æ?gøA&amp;æ?ÏðîØdí?ñ_x0001_fê´á?M§³~æ?_x0007_¦V²Bæ?ÙÀK«úã?@iyqõOä?¥óü2_x000F__x0019_æ?dääÇ_x0002_ÅÝ?àâ÷LØaê?©Ã¡ÐPzæ?ðHE¹Ý×ï?_x0017_ô¼S_x000D_á?p¢e}Pß?z_x0002_@û¼·æ?_x0006_ÔXRÍÝ?;YIL8±å?_x0008_+Ê½§ç?õ_x0017__x0008_hOBí?@êÇ_x001A_dwë?À3úP_x0015_pà?îd_x0013_]Éê?_x0001__x0002__x0003_Þ_x0010_»øå?¦üYFÖêà?FWÿ_x0001_Ð"ê?$._x000D__x000F_/Ìå?tÁ×ùºç?xîh½Ugë?ìÛþçvì?é@ÈüýÝ?_x001E_a¶_x001F_aè?_x001C_Ò_x0007_ZI;î?_x0019_Ô¹¤Gã?_x0002_0h×ÅÛæ?ÎDâw¬râ?ìÕèá?²wlèì?Ö¼ëJ6ðê?oTIü¯ß?7¤µÛ&gt;à?ñ%º_x001D_«Êß?_x000F_Õ¶_x0004_ÍÝ?aJF{¤_x0019_ì?Äð(²Q_x0007_é?òpôÆñå?¸åïEèê?û£ #QÝ?=_x000E_Oë?_E¡úþXí?Ò²_x0016_HyßÞ?J­£_x0008_ñûæ?Ê_x0011_Ü¡uî?Å_x0016_lÞ_eç?&lt;_x001F_ïZ_x0001__x0002_q+ã?\»AùÂï?_x000C__x001A_aòÛç?R_x001D_	å_x001B_í?Å·O _x000F_¢à?eo9ñaä?E}£kí?'aB'_x0018_úï?	_x0005_øßüì?v|àÜÑì?.O_x000F_)à?[_x0011__x0015__x0005__x0005_ë?Öb_x0010_Ï5_x001E_è?lqwCJ_x001C_ä?`lè5ä?b¼±_x0019_Lá?ë¿t/Àí?=@2_x0016_\æ?:Ü_x000F_Râ?'Y?$R½ß?UgÀIÜè?zÔóPÕ8â?ÔÄ0i@ê?²ûU¬®7é?ÞiÜØí?Øè)ìÚ_x0004_ï?~¥ñIg&amp;Þ?_x001C_a_x001B__x000B_õæ?_x000E_zê/_x0011_Dã?ý+ùhÖ¶ì?E#%´_x0001_±â?a._x0011_4jã?_x0001__x000E_)ªR6èë?§µÂ_x001C_ ~ã?_x0002_¢;Óß?sq.H}øî?»ìm±Éç?Þ_x0011_É½m¶î?_x0008_¹HZWëï?}_x0002_0_x0018_cì?@w÷_x0018__x0008_î?DÚl\Îç?_x0010_&gt;Õ}JGé?9v_x0006__x000E_Ý?È_x0017_ÅAEéÞ?Ô1|Ð_x001A_7ï?Þáú$ê?_x0016_8ª_x0007_\Ý?N&lt;Æ°»5á?_x000C_#Á7èwè?ôè_x0010_ÙÆäî?2_x000E__x000E_Æ%ï?hHÆZ_x000F_æê?C	_x000B_ÍRî?£ßxL_x0012_­ï?¢UÈØ_x0003_ä?Á©­ä_x000D_å?¤Ú8¯öxê?&gt;(È{ï?_x001E_;m_x0005_húé?_x0004_Å·¡_x000B_Èë?ð_x000B_ÁAÞkï?©]¢áXåà?-öl0_x0001__x0004_½Þ?Ò}_x000D__x0019_ã?zQ©e_x0004_ì?;_x0002__x000B_½þà?)_x000E_pwßûï?H_x0002_Ô¡)Ý?Ìæa	é?_x0017_³E0â?¹_x000D_0éà?ÈÝ¯*â?zî'þÁ_x0011_é?_x000D_Le_x0014_¼Áí?ÃÉ_x001C_ é?V­åËæ?ZÊÕý_x0004_Ýë?­g_x000F_ð3çä?_x0018_jyàöÝ?ªX9OëÞ?P_x001C_j;e|é?PË_x0004_¥_x0004_è?ý_x001C_Ý_x000D_tî? _x0003_võô§í?ðísÖ_x001A_é?_x0003__x001C__x001D__x0004_ê?_x0010_,ãÂðç?ü*Xx5íÜ?Ëyï_x0016_ë?÷_x0002_`_x0013_¤é?ÊôâÀÑá?%SK"üÓç?ºèiq ã?_x0004_ó¥tl&gt;è?_x0004__x0005_£Ý	ÕTä?_x0004_ 9_x0019_ì?Ú%DTu»æ?'_x0019_Kt_x001E_åë?@&gt;òÜ-0ä?¶Â_x0007_oaå?¢k¯¹gè?ó§¶Ý?_x0004_îÀ_x001F_8í?Qôb_x000D_Mà?î_x0018_5â4é?^s®:è?ì¦_x0003_ì_x0007_í?_x001E_1\÷®ç?ûÏ^vÐµï?&gt;Õ?Þ:æ?Ðå$èSé?R_x0007__x000F_/2±ì?_x0001_a [_x0002_àè?+%ò¼;ià?a¾Õ_x001F_Sï?_x000C_Ý Ý;ç?Â°åCç?ßÚ¾68é?ÎokÌzà?ÞÓ%Zlç?zÜ+/~ë?ØàqÈp°ì?o4¨ªîñÜ?­©ý?Áûï?_x001B__x0014_CWïWá?_x0004_qh_x0001__x0003_W_x000C_é?&amp;ÔÊ!Tî?_x0010_àì?U_x0013_ï¯ùæ?_x0003_¸ÌÖç?ïÌDFõôë?v»_x001D_1_x001D_äæ?Þ³ú"e=å?ýÄ'}_x0012_¯ß?äàbmü%å?E];_x0010__x001B_ìì?6Oý§¾ã?@U_x0002_e`?ê?_x0014_ãÍ_x0003_Ú[ì?°_x0006_?éFá?(`&lt;&lt;Lâ?|«_x001A_*{Åé?yà/,²èÞ?;À_x0012_Øp â?â_x0007__x001E_Iß?&amp;w¶Öæ?,1uKpâ?þènö_x000F_ªè?¦_x0006__x0006_[úå?æC_x0003_±Êtä?(·mïÙß?àRd_x001A_Ä_x0004_æ?»v]vÆ_x001B_â? LÄÉ:â?_x001E_]p¥´~à?_x0001_úºz¡öí?1{¤rî?_x0001__x0002_4!&amp;&lt;!ì?Ü»´²8Öî?â °ÕÔä?R»ëÌÖµá?`Mr¼Ôç?-_x001B_ë$_x0017_øï?ª'@qSYà?Å¾Ò~3à? F_x000D_¡4*î?_x0012_ül@´VÞ?J;m_x0010_(ì?_x001B_ìI±Hë?ÿ_x0007_Î[\ãí?û_x0007_@í¨Bê?i_x0010_Éê?`¥Û)ûï?¤½_x000C_và?àjÛy_x0018_må?z¬ÔR¿ß?&lt;K!Ú×è?h_x000D_ÿ?_x0012_wî?}â3k¼8â?ó_x000B_ÔKÌæâ?$Ð¨w¢í?Ãß*æ_x000E__x001E_ì?þWÜqrÀí?T_x000D_/º_x000D_ë?djÊo_x0012_ôã?à/zx@ë?_x0018_oÒKÏ÷è?ûÆì_x0013_ã?¯f3»_x0001__x0003__x0016_Uá?_x000B_^æÊ±â?¬ÍN]è?^^ÒÔë?Åé_x001E_9 ê?ì23Íä?Î¹,£Îã?«Ò_x0017_DÞ?ÁÄV¾ :á?V¥_x000D_õðí?Dä·_x000D_µãæ?[&amp;Ì"Ùè?´´¤ß~2ç?Ù»Î¨«ë?_x0018__x0012__x0005_Ábç?_x0010_üEö(î?_x0019_O6ig_x0012_ì?¢â.¼/Ðì?_x0017_Á¶³ìá?QöÜ ößè?_x0007_7£QæJã?3s%s&lt;è?+,Á³üæ??¹¥pùâ?^M\¶ç?gép&gt;,kä?âp_x000F__x0019_Æaì?I'£èé?m¡GN[è?m=Ñ¹$ï?_x000E_Á¼mä?_x0002_c@_x000C_¥ï?_x0008__x000B_¸¬îFe_x0002_ë?._x0010__x0004_pé?Ä4AÝ_x0005_IÞ?pêàb®ß?N_x0010_óWfì?_x001A_êÕÐ~ã?¢l _x001F_·å?í_x001E_Äë[Êá?È_x0012__x000F_üé?5}mîMà?"_x0002_¢_Öë?×_x0018__x001C_4_x0004_*ã?ZëÎ¸ðí?&lt;_x001A_Ùé7ï?ôFôå?_x0001_.´_x001F_Zé?_x0019_eN_x0007_fpá?K&gt;µ5Àà?ªIe_x0001_ì?~_x000B__x001C_?_x000C_é?_x000F__x0006__x001B_e­è?h¨yËÿMå?Ä_x0003__x0016_`Vì?_x0016_²©¨í_x0018_é?z8´_x001E_C_x001B_ß?_x0014_ 3U?ì?ÄÐÊx_x000F_Îå?FÂ^²_x0013_¬â?%=ÀM=_x001B_à?âd^Èí?_x000B_ÿ	ä©Pã?zEÑ_x0001__x0003_¥_x001F_ã?ÈOô"ê?_x0018_yä´.úâ?f®ÖÝõÇá?É.ÔñRàê?Í¹_x001C_)ï?_x0001_Üô/Eï?_x000D_WrÁCÇì?/	»ùté?_æÉ²×â?_x001F_öOR_x001C__x001B_à?PyH¼ójë?ªub(3æ?Ó$,¨í?g!TøÅïæ?_x0012_þ0'_x0018_Øç?_x0007_6Ò¢ìkí?6Ç_x000E__¶	í?tñÃd_x000F_tä?¢Hêîûç?ØÜTåg¿ê?¨ò&amp;Q¼Lã?J&gt;ÄÆõGä?÷»v÷+á?&gt;GËà_x0019_ÿè?M9_x0005_&gt;1Cí?_x0002__x0012_R_x0007_åà?z_x0012__x0012_ì/ê?@OÃåï?ÏÕÏ&lt;'í?%Ë_x0013__x0002_ä?$øâÏAí?_x0002__x0003_«x´,Xä?¾n¥B/í?Nc_x0013_lYHá?_x001C_È_x001F_X@ì?º_x0010__x0008_9Öî?cÙÿ±Æñë?Gôó_x0008__x001D_ê?¬Àbaôáå?îÔ_x001D_à?!s×öï?_x000F_0ÙQPxè?Ù_x0013_b§ëç?ô_x000D_Öî?RÃ¥_x0008_Moí?¬TO_x000C_ÇYá?E _x000D_(0â?\§1ÏÏ[å?_x0018_EqÙÊì?q¾_x0013_Ebå?_x0008_òë¤kÕï?¼viF_x0019_Åë?~y³,rì?,g_x001C_º_x0001__x000C_ì?"_x0015_%¬²wï?¾_x001A_¶º2ã?²_x001F_ã_x0012_)\á?q¬ªjë?Ð¹ÿ#ð_x0005_ä?Ä±¤£KÝ?Äj^Bëà?Ô¶ðÌ_x0004_½ê?&gt; îC_x0001__x0002_-üå?_x0013_Ðtä?ÉÉf¡/ï?êí1nïà?¦àæãyHæ?ÕÍÍûØá?vL¶.Æeë?_x0008_ð¢L=lç?£«XQ×¼à?c_x0011_¶_x0002_Ñ'â?ÇÓià1è?Ûn&lt;_x0003_ç?@Ñ_x0015_U=øë?X_x0006_Ý×Ùªê?î_x000E_îï°7è?D«ÅËç?ÈJÎè³;é?_x001C_._x000B_l°í?_x0017_ú2_x0016_ÛÌî?_x0018_Çî·&amp;à?°ûp:é?Ô þ&amp;0ä?_x0008_an·XQã?Uµð{_x000C_7î?¨ú]£Sã?_x000B_ò¸sùä?Ô)|_x0016_ÿ,å?_x001B_À¼X»æ?L}{§_x0014_ä?N¹cbÕ²å?9K_x001C_R5Ý?{_x001F_îè?_x0004__x0005_l{¸½_x0018_î?¿5@AGæ?_x0010_±05&lt;ïá?!9·óä?`ÑêDÕá?Ø²çßN´á?Ü½u(³Éî?V'¯_x000B_ì?)ÿÆÙÞß?EÈîÜ_x0012_Ý?jÝ{Æ_x000D_!å?î_x0003_$ù_x000C_ß?¶;%á:é?Hâ¡î_x0001_1í?¬¿	ßì?nða¯Bí?S1Kk&gt;@â?_x000E__x001F_ÁU_x0006_øï?à$_x0014__O×ê?_¾_x0001_D_x0002__ï?,/¾ûß?|µ­Õ­Äà?ÿeÐ@\âî?8x³Pwé?|[×u­æ?_x0019__x0001_\0Ñðè?§êÞ¶3_x001E_ï?úÇµ?~Ý?jÛsÇ«ê?Yøxõ_x0012_¤Þ?ðlA_x0008_ë?,Bú_x0003__x0005_G_x001F_ã?_x0007_Ä_x0019_Ç#í?_x0016_µeïè?ü_x000C_X¼_x0017_Êè?r/L6îã?Z¼ýîß? ¿U·I§é?«"SØ_x0011_å?_x001F__x001E_É_x0004_4Cì?_x001E_X:Ý&amp;¹æ?ËìZù_x001E_ßå?¦ÚQJ_x0002_ï?$&gt;Ódûã?8ÅbÛä?_x000B_ÌXmâ?lZáå?àNWÅíóì?*Pk._x0012_ç?_x001E_²KÜ(ê?mÎ"LX7ã?&gt;,oCèå?F°¨òç?rÓª;­ç?µ]ãþê?y_x0003_à_x001E__x0006_ã?¤-mñ÷áç?¨[_x0004__x000B_Áÿî?Ho_x0011_s0Vá?,¿Õ¨óá?²ÅYjà?¦_x0001_n._x0019_=ã?qÄS:¦ì?_x0001__x0003_äNãVHï?"6ZGÔä?_x0004_¦÷Ûà?¬´,_x0008_rç?g%¾Ü?èØq:_x0013_è?	Éº_x0016_ßÜ?yË?å_x0001_ä?SÒ7Bà?¢¹:vªöâ?àô®8FZê?ö\ÏUÀä?Î§`»(Éä?ä_x001E_ÒÈ*ã?´õ_x0014_å9åê?öw@q&gt;ê?P_x0002_&gt;I_x0004_&gt;â?_x0012_à7_x0015_ [ã?z5:_x0006_Èà?ì[\ÝÜí?Ëðñ³GçÜ?_x000B_ _x000D_]î¸ß?}­Îö¯På?mü_x0005__x0018__²ï?Î(_x000D_Þ\ä?¾ÿux÷Þ?Ògì_x000E_îâ?_x0016_#LÓªá?¸Ó_x0008_ÄÍÂê?_x0017_	{Í3Ëã?ær|Ú_x0003_Ní?;Té_x0001__x0008_®Ýá?&gt;®_x0003_à_x0016_î?$x;é\æ?6°~QRè?£¬x[ÿØí?H×èY@ì?VÛ¯_x0006_å?¼;è9_x0002_í?Êµ¼¼_x001A_í?+_x0005_gEõ-â?	¡;_x0019_Ciä?aMÙôùß?ðïfü¹_x0012_ç?&amp;«;¹.ëí?Z_x001F_2Þç?x«]Wå?°Û¡Ä6á?ÚÇ_x0019__x000C_Wmá?_x0007_=O_x0015_&gt;Þ?èÚÎÂÇ)è? i,¯Vê?l_x0003_U_x0004_­mè?dÑ&lt;_x0018_Â´á?`Å:¥_x0001_ÁÞ?e:Çk_x0013_ß?Õ¼¢¦Tä?¾8ÏÅ_x0018_zí?øÌ¸v5âì?øSIA+Íã?V³ÙÂ²Þê?_x0006_Z¹¿Sæ?_x000E_,Í_x001E__x0019_à?_x0008_	³0Êó_x0013__x0006_ê?¢Jm+&amp;ðê?ö¤0týZå?Ì,.¥_x0004_æ?@¼_x001A_ó_x0001_ë?¢F_x0007_ãRà?Ø),ÆÔï?R_x001B_)ÕQ_x0001_ç?½'Î32ï?¯G~ôí_x0002_ä?&amp;_x0002_î +ä?j°_x0014_v7 á?JëýÏº$à?¢©ô_x0012_Îé?ð_x000E_¿o9à?òfç-^ì?ZìÃIXí?£[cPÂÞ?x57ðêê?pcñ_x000B_Oê?þ©zøÅÖã?ÚÊÍ¤ì°î?ËâË]æ?È4ë?×Oô´Æé?_x0001_}I_x0011__x0004_ê?Á²_x001C_/zå?µfeÕ5^à?uÐ¾á{à?P_x0018_*ÂBë?X^3ñ_x0005_{é?_x0003_$_x0001__x0002_½¨î?üL¦QSê?0IUÑUZå?7ýiÅpè?Á_x0007_"òâ?ÂN	Xâ?O¼_x0011_ÖÀ@ç?¢:_x0013_7nï?ü_x001A_wÞ0ì?á²_x0019_å_x0016_Íæ?9õ¥|)°à?,äaæQÒé?Mg_x0012_ra»â?Eñ_x001A_P°ã?Ì³KûF!é?Ó_x0002_Uå?®$÷Þ±¸ã?Þ¯"_x0007_&lt;çä?Î¯}_x0005_ë?_x0003_Û_Àiæì?|±Z;_x000E_®â?SJu°î?.,_x000B_kï?fãe_x0006_ßß?Ñd`_x0007_+ÿá?¶"¯¯öã?*ñÉáÎî?Lî¥F_x0010_\â?wý_x0006_ú×±Ý?&lt;_x000E_Òüf=ã?Ù_x001A_rµAê?ìd¥ø´Úå?_x0001__x0002_©&lt;íñúæ?µ¶W8ré?_x0012_u/ó¾á?L8Z_x001B_×nç?OÁ_x001F_½y_x001A_â?@ê®Vá?HdÙÞÓ_x0010_ë?cåõKêGé?Lò(:¿Zé?+nÂc_x001D_á?½2Lwá?_x0018_KÈøÿå?_x0019_ÎoU²dá?E2Í´99ë?èUXó2îê?ýKÎhÞ?6Ô?_x0014_:î?j©·0Ûéì?ÿ_x000B_°¹Àï??ÙS_x0007_H_x0010_æ?È¤M°âíÝ?_x001C__x0005_Ä_x001B_7Ðé?s³Vî?|ß&amp;Wæá?K¦g_x001A__x0013_"ê?ð°Ñªd_x0003_ì?ÌZ_x001F_)²á?_x000B_]BÝÞ?_x000F__x001E_¶_x000D_ ©æ?üû¹D¬Ñà?ÞÂ¹Xdç?R_x001D_Dº_x0006_	ùÊÜ?@F2fnõæ?ëÆzó£Æé?4ôMvæ?¦§6*ã?_x0002_#-íçèè?_x001E_ÀYe£Çá?&gt;^öÅPì?_x001A_Omaì? â%&gt;+ç?Ì¡_x0005__x0010_úÒà?D_x0006_)­__x0019_â?_x0015_ÐúG_x001B_ç?Æ«L_x0004__x0006_lì?÷)Ô·zÖä?ë»M]aã?_x0003_¹÷¨[ñà?¹Á«D_x000E_â?þªÜà³_x000E_è?xO­ðíå?(_x0016_:,ö_x0007_â?É_Ãä¶é?8®Cà?Ä_x0001_ä]%/æ?µq:ó2Ý?'_x0008_vu/Oì?_x0006_o¬(óì?È_x0005_\_x000E_½Îè?¬ÐÚ_x0007_¾Cç?_x0017_ª(U»Yæ?j_x000E_Ä_x0006_Ùoæ?à~2QÌï?_x0008__x000E_ì3v_x001D_g_x0004_î?m2Í$í?¤¥íM·ê?$_x0015_$Ñ_x0001_îí?w*.ïpúê?t9ã?:`qp=î?àJ¸-éî?	z%¯ç?0XOHè?0_x0001__x0011_QÕÜ?_x000D_µ«!	í?_x0007_&lt;Y¨ðÞ?ÆÛä_x000B_ã?®CïhU_x000C_í?RÐCø$áã?·t·åî?Ú±ä? :¡W_x001D_è?_x000C_ ²Êï?_x0003_9äì§vá?_x0002_&lt;þ¢â?Üõ_x0005_îDPì?-+w_x001B_fiâ?Ï-oÎÿBê?ÃJ]|_é?*Î¿j_=è?_x0017_ÑÀGç?ØØQsbJà?n®_x0006_	ò_x001A_ê?¾:QÃæ?}iy_x0002__x0004_)Þã?I6ð-ï?óg¦ìÁ¬ã?4²XÐÝãæ?ý!d.ß?Y¾d²á á?¿_x001E_´c¹Öê?kÚ¿w_x0001_Þ?Õ{?Ù²÷ï?ÚX\ß¸è?_x0006_·Ô¥_x001A_é?³çë±uðî?_x0016_^Öí¶úï?ØX)_x0012_Úí?_x001C__x0013_â1g'ì?Ò&lt;·ºî?Q_x001F_Ùñµæ?_x0015_Ï_x0003_çµï?Dkñþè}ß?ãÎôªá?_x000F_¤Ú_x0017_Þ?·GÈk_x000C_ï?V&gt;nf_x0006_áä?V_x0007_*Ëï?¨±´Qê?h_x0016_Ç¬èë?	Ñ_x0012_w®«è?_x0015__x0010_3úè?FÜì_x001B_Zî?çM¨áòè?=¼a_x0015_ú_x0004_ä?¿\_x0004_(&lt;[è?_x0001__x0007__x0002__x000D_¬Îê?1Ô#á?ÌÓdJ&lt;è?º?B 3Þ?_x001E__x0014_&lt;±n_x0005_á?ðòú_x0002_ï?T²J¡Ä_x0001_é?4¶ÞKÆå?C8~aî?êú¤tMä?²_x0013_;ä?³?¡Ü»ë?n?l:_x0008_á?2t;í?è6_x0016_ ¦î?°ayÑµ_x0016_Þ?0ÀA_x000C_Eøê?`j_x001B_¨ÛÆß?Ý_x0004__x0003_K©_x001F_á?_x0016_*	©hë?`u_x0017_Ïë?_x0012_¢úÄ_x000F_ç?ú&lt;;Èç?&gt;É%1)ì?]áçJêä?_x0006_p_x001C_ø£ä?¸½×ÙNÊâ?9ÌëÍâ?ú.AP5ë?ÛÉÛ	}ê?_x0001_¥_x001B_H»Ðè?²fW&amp;_x0004__x0007_Aå?F^B÷_x0015_àÞ?vº5 kê?¾	0í?ÍÏûdgÞ?d#ÓÙêé?Ñür!Ìã?§òÌ°bâ?ð÷RAìå?Ì_x001C_B_x0006_ýÞ?ÏÚ¬Öà?_x0008_Àì_x000E_àê?_x0017_ÊP¶I7â?¼Ùù¶é?al_x0003__x000F_kä?_x001A_8ýN_x0019_å?¾0á|_x001C_­â?ðÌRvëä?_x0018_&lt;Âº±îå?Q_x001A_aMì?Y\Îd_x0004_é?ÜÐV_x0004_ß?|C¬Gåç?`w(_x0005_jç?Ð^Ï+_x0015__x0001_ä?+ 2xµá?TL!iá?¦_x0002_D#é?_x001B_ñëá_x0018_í?÷*áE@¼å?uÁßÉ_x001A__x0005_ß?-¡gô@å?_x0001__x0002_ân²Iòë?öÿ_x0019__x001F_ÿâ?_x0019_Õzhÿç?_x000C_ía¢_x0019_mé?f'µ_x0011_é?_x000C_ëß_x001C_Tî?0Á)±Î?ê?Î8_x001A_O!à?ì_x0012_ö±ñNï?RÐnýå?_x0014_¦£ùëê?¢uµõ+¦é?$"¹pé?Yâ!øæ?_þ×bâï?ý!_x0012_çaà?FE_x0008_¢Þ?"J	_x0008_Jèé?kOG[Ií?_x0014_ñ)Â_x001C__x0005_â?0pªHìç?Z³D¿Èì?5_x001E_ß¥Öè?¥J#Ãå3î?;yÛê?mªÛsBï?Úxúã;è?=MNrÚ_x0007_å?P_x0010_é_x0002_¼ÂÞ?öÒ_x0001_"_x0014_ç?Íz¶è?_x0019_3ËU_x0003__x0004_â=â?¹ÎÍ¼W_x0014_à? ùÿ£'_x0010_â?÷ã¦W{úÝ?~`s8RÝ?½l£)î?ØFK"ê?«pª6ªÝ?6¦¹ÿà?Wòf_x001C_â?¬«_x0011_°\í?½_x0015_¼Öcã?þÈ¦ ¥é?AlùÏë?_x0019_:1nýLç?R_x0016_¶_x000F_Õ_x0008_à?_x0003_Ä X@ÆÞ?¦2J¤	í?¾_x000B_UA_x0014_ñï?ê_x000C_9Vä?ð9M5b8á?#½~_x001A_­.à? û_x0003_5_x0012_±ê?{jçÉ³àä?Õ_x0001__x000C_8ß?ãÌââ?ò_x0004_ol_x001A_Ý?ø¾!b×ê?EG_x0003_¿_x001F_àä?¢l_x0002_kgì?TûÓº9$å?jxqpÝ?_x0002__x0004__x0014_yWí±3Þ?_x001C_sóÖ\á?1_x0010_ùÓº5ê?ö9íÁd}î?üt9+ÿæ?)I¢$Gæ?LkåZÔì?¬å|ñ_x000B_éâ?¬_x001D_¥JUÞ?_x0008_Gv¹)!è?2VÁ8Tê?Ä=þÅÌ·ë?Zñ_x000B__x0004__x0013_aé?_x0004_ÒÜ_x0006_¥é?×ÿâÇ_x0004_¤î?ä&gt;_x0001_Áo_x0012_é?Ñ^ºW¥ûå?$"R_x0004_âí?Ý_x0003_Ö¥&amp;%ã?Áo/_x0019_erã?Æ·ï]_òì?6ó;Êdë?æ«&lt;ªå_x000E_è?|aJ¡k®ã?r·¨¶í~ç?Mg_x0011__ë?/¸*}ã?¢ñîYb_x0018_Ý?Ýê_x0006_î_x0006_Þ?:p4_x0018_³ß?erÅ¿x-ï?k_x0012__x0005_§_x0004__x0008_på?Þ_x0007_ñ_x001A_Eñá?._x001F__x001C_Î_x000B_fï?_x000D_ÛþY»äÝ?_x001B_VP3 é?ÕÒètî?¤IZ'mÔé?_x0004_ÉUg_x000B__x0003_ã?L_x0019__x000F_EÄç?_x000B__x0001_¼ÞÕrï?Æy,p«ß?_x001C_8Ì_x0019_öâì?_x001D_w¿Þ?ÌæoáZì?Lk»è¦Wê?_x0016_Ð´äÍvá?ñ_x001C_:µcHÞ?U)^Ô_x0005_þå?Ø(2[Ðå?wÿWí°ê?©[@Yò_x0010_â?fÒ_x000E__à?¶6¾³ì?Ú_x0003_TØäòî? ÷¡ùVaæ?_^«³·î?ø6z_x0006_%ê?ØHÝÜçä?,_x0002_GBí?è&lt;_x0008_m½á?_x001C_a_x000F_û@ºé?v±G_x0003_Bá?_x0001__x0002_Ñ_x0010_:Ô_x0008_â?¤CtüfCï?ÿ­ÐÒ'æ?âbÛîÖEç?r`ï_x0017_gà?rLh·ï?òñ&gt;8Cë?-%ÛÓÝ?îÜP¾¶Uë?Ìº½X½¢ê?+kDF_x001C_¤Ý?5³ÅÛ0_x0003_ä?]_x0005__x000C_é+á?ô_x0005_&gt;ëñ4é?6RúÞ?3Asè?ÑÇª¿=Ý?K=ªëm_x001D_á?¸Ïa,^ë?7_x001A__x0015_Çëvà?@ãïÑgê?_x0005_9­_x0003_°`ä?ï·EzÑä?æ¿\è?¶BT7Ë_x0013_ä?Z_É¤þá?õ_x0004__x0001_c_x000D_à?×±H_x0002_Ò8ã?Ç_x0012_^#üä?0ðhIXÅç?_x0012_\_x0013_9Âì?F#R_x001C__x0001__x0003_Wôá?Pòðí\Ìï?_x001B_k¡^Ééè?iCìlkå?þ§_x001A_Ç§æ?n!ö~_x0005_°ë?» åÜÕà?í¹G_x000B_é?cõø_x0011_6^å?pÃYÏW¸à?ìYÄ?öçï?sþÍàÜ?Ù_x0015_üW|`ê?F2_x0008_ÏÓ`å?FÈZ½Äìà?DÜ7#tì?Ù'Vwh_x0013_ï?j§_x0018__x000C_cì?Ðï'jÙå?;¯2ãDë?ÑÑær_x0014_`î?C_x0013_w4ì?¯¼ý^!î?`×®H4Dá?µÿ³ÔSä?HÞKêwì?@VøÞ!`é?4Ä_x0002_~Áã?:¨_x0011_tnRé?Ü|_x0003_S±_x0014_í?|á5ìè²æ?4DÏAIÚÞ?_x0005__x0008_Ó@Q?ýÝ?û&lt;VxXCí?¯_x0004_ÿüÕã?×j	_x0011_Iß?IMû¶]á?Ã_x0005_PÔ,hî?bÀIyåä?HÏ%Vè?«çèÑ_x001B_Áá?iRmòìë?Çsþ\&amp;ï?_x0003__x001F__x0001__x0005_oí?u_x0003_-î?Ð_x0013_ñ[±yé?*UW_x0002_ïä?_x0013_6½PÞ?"_x000B__x000B__x0002_Ãé?ÄnikÈç?_x0008_Î_x0006__x0017_jà?CHS!â?JÇ_x0004_A²¢æ?Ä¹0U|8è?æ43ßÏé?­5_x001F_¾yä?èkµWå?úMÔè?[H_x0011_+Ý?Â_x0007_Dà¤ä?)íb@:á?0ó_jÑã?y_x001F_(0Sæ?ÇÏ_x0001__x0007_s_x0012_ß?EnN°flä?X1TÊ_x0016_:î?Ü¥_x0007_¢;ã?ÊBÂõ»ä?þn9_x0014_Øýæ?!Ð_x0018_(ç?_x001E_Å*SäÏî?ªÁfgí?ñ³¨/¿ì?*F±(Vãä?°&amp;_x0015_Éã?_x0014_ß²_x0011__x0005_"í?_x0014_ø_x0010_o_x001C_ê?³^_x0015_Ñ-zä?KLV¶à?$ µ_x0005_íñá?_x000B__x0011_ã¬í?T­Þ!rî?:dÕI&lt;ß?î,¸_x0002_7é?d_x000F_±¡*Pï?Äy­peß?_x000C_ª_x0004_§ùã?³~1ö_x0006_¹å?bªµÔL«â?_x0003_VGÕj_x0013_ì?bDÚÍÛé?¿[Ü_x0001_`Þï?8_x0004_M×_x0015_©ç?ªB¡_x000B_â?eã e 8à?_x0004__x0005__x0017_ûZäÃ\ã?1« O4à?mÔÂOPã?_x0002_oÝªbéå?Îs©ûäRê?_x000C_ùÞvî?_x0002__x0008_#v!Pê?§_x0004_é_x001E_á?[@_x001D_Äoï?(Áßµßß?_x0013_ ßCv¶ß?Z[qî_x0006_ì?èV¦«ðí?x _x0011_¬÷ç?_x0007_å+qEaç?\äÌïÞ?§næ^Kï?6¢­©õç?¼2_x0004_¬_x000F_ã?:_x0001_p#÷¶î?Ô_x0003_C±÷æ?q_x0001__x0011_ï_x000C_QÝ?fÿ_x000C_üU¾ã?_x001F_ÒNV+ï?ú_x0010_ËÂ×Þ?y£ ¨8óá?Útm6·Pí?õÂ_x000D_dDí?XÝèV_ã?ÄU­7©â?hIýpÝ?_x0007_Ãp_x0003__x0004_áÚà?Z¯&gt;|©ç?KU#ò:í?È_x001F_-Ykè?Lô¸së?^gÊG·,ë?ü£Ìëeå?Â_x000C_²ïÔbé?&gt;´G_x0008_ùxê?PPæû_x0002_Ðæ?0g)¸ ì?:0ptDHæ?§ýv£ðÀë?_x0016__x0008_§2-å?¾=_x0010_üÈîá?ôUºI_x0011_æ?MÐõ±`ï?_x0018_Bü´_x001F__x0013_à?·~ÐÝÙÔí?·qQkÎà?&lt;EwQÑhá?òpqÖæ?öëì~ï?r;Û3)0é?Ü_x0004_õçèëÞ?Ì_x001D_aìÛã?TrËÖß?ðr_x0003_ý÷Þ?Ø_x0011_b8×â?¶&gt;þQÙ8ì?;¢ñ_x0001_á?¤_x000E_å¹ï?_x0001__x0003_.ã\Uoæ?7Î·K_x0010_Vá?øú4Ü¿ë?ØÒìx_å?ÈÛÏÀK_x001D_Ý?®Î[õÖFã?P_x0005_{8+ã?@8c_x0018_êã?û«pGî?°;¡DÉSì?´þ_x0017_Çbç?Íc¸ºÊ¸î?ìu_x0019_ 5à?jcyÏà­á?£C7é?_x0013_Í_x000D_l·å?úïæ¦Oûë?f1lýçzè?Â8_x001A_7ûäë?~.Wè?&lt;Ò_x0019_èQÄå?_x001E_lÅO?í?ën%`_x0001_ì?þÞÿ6ë?_x000C_|©(·ë?"çà&amp;­ê?dma:°_x0012_á?.YcOöã?_x001A_²Ð&amp;ù·â?_x0012_  ·«ë?»È'Zåbâ?_x0002_MËÞ_x0002__x0005_	ØÜ?¦ö_x0014_w_x001D__x001E_î?P:_x0013_&amp;Ý?Où=æ`à?ÑI_x001F_ë_x0011_ç?8Æ_x0013_¿_x000E_qã?²K_x000F_9RÝë?ÅiêLþ;è?MÃÕÒ¤â?o}·­Êã?ÆkÄ_x001C__x0002_(ç?Baªºøæ?h&gt;s%óç?_x0014__x000B_8_x0011_Èî?_x0001_À*_x0013_Ãã?bÃ¥ *Þ?jZ·é?éWÀ£_x0019_æ?&amp;_x0012__x001E_3íê?_x0003_&gt;a²D]à?º_x0006_ê9ç?¤Ä¤_x001F_Âcê?0TÝ_x0002_Ëß?üê¡Âbqá?ÑþNMÆèà?ôIX_x000D_p§ì?_x0010_J_x0002_¦RTè?M_x0004_|wï?g´_x001C_Ì_x0005_ºä?:µÈ¤Pî?$¼Àå?`¦_x0005_ñê?_x0002__x0003_OkáE£@ë?_x001C_º¯L´ì?â0iìÝ?Q2ÿ_x0001_Úè?ò_x000B_ÁwHûç?_x0016_é9?ÿì?ðO±hâ?_x000C_XHî? MêSí?ÓÌ|Të?¶!ü,K·â?YJÅ÷!|é?_x0012_¦¸ôÞè?²b"c_x0007_Ðæ?ÌÔ&amp;_x0012_vå?¤Yò_x0002__x0015_Ôå?¸[-×Áã?~.q¢ôæ?C_x0012_±;_x0010__x0007_ã?ðP'x_x000F_lí?_x0011__x0005__x0015_é?á_x0001_%Óxï?Ä"[n_x0004_Ëï?Þ_x0005__x001E_!º#ì?JÏ_x0017_^á3í?^v êuç?RNdþ*ä?PË¹\&amp;ç?¨?RSôÂä?_x0010_Î_x0008_µ¥_ã?_x0011_[±Jä?cåÆ_x0001__x0005__x0007_oî?Ö6_x0006_ñöç?Ï_x0010_¶¬î?(ü&gt;iAë?q¦¸	é?âäþZ_x000B_à?ù_x0013_hØå+Ý?`ç_x0014_ðÏJí?_x0004_qê_x0002_nå?_x0018_øu_x0002_=æÞ?@jñpp$î?¦Ç½mÝè?ìåFôëäÞ?_x0010__x0006_£N¾¦é?_x0011_ccÚSê?Ê\³D¬)é?D¦-¡_x0003_í?Ù9r9Ù1ß?¾Z_x000B_Wñä?P¦Ú_x0002__x000F_¬å?â_x0015_Pþãå?êPÖÕã?«_x0010_A_x001B_ä?)tðbnê?¦_x0004__x0014_Ï¬+è?!5Ë"YÝ?_x0014_á¨Àñ¥æ?_x0017_¿åx7à?Õ_x001D_ÛÙÞé?½¥eù?Ý?ó¡_x0012_(1qÞ?_x0002_Q6 Uì?_x0001__x0003__x000D_i"ué?JXýv3,å?K}Ú Nfè?îáe\Þâ?¿Ó._x001E__x0005_î?8M{jtæç?óÿ¿aí?ÕhýÒ·fá?JñN|¸ä?ÁÌ]Þ_x0019_äî?^_x0018_¹#ué?bÁ5_x0019__x0001_Rë?m'+÷%á?ÀÖµF 3Þ?ïÏÒîPå?h4Xs(í?8_x001B_ODxá?/JÒh_x0006_Öã?z®W·~_x0013_ä?»kC°àî?_x0005_¸_x0015__x0018_ý_x0005_ä?D_x0002_cËIÞ?æªmn&gt;Þ?-Àx$fKå?h4Tw_x001A_Xí?÷-ràK)â?_x0003__x0005_È_x0017_1æ?_x000E_-Ê¦ú~ã?²1_x001F_@×_x0011_å?_x0001_RXaê?t&lt; ]ë­ã?nµö_x0001__x0003__x0008_ã?LG_x000F__x0004_Ué?_x000F_ÂÑr¥ç?_x0019_×Íá$_x0010_ã?rôò+­å?Ú­øaS_x0017_å?erÏa4}å?Z_x000D__x0017_ Vdé?_x0010_5S×­ê?_x0004_?+y£â?âÞaDë?õ0_x001E_{3 â?_x001E__x000E_([%ï?F­ù¿fµè?©bçaÂ¨å?RÒB¯_x0018_ë?:K¤Bxré?_x0019_)È3Pâ?¸E­4Èí?!vA¹î?²D_x0011_KMè?þ_x0003_¬§ñâ?r\$Ápîâ?¦`_x001F_í ß?¯Ú_x0002_ÛààÝ?Ê¾æÐÖÁê?¸_x0018_Ð_x0011_.eà?ör:+aþà?_x0007_+®6'¬í?_x0004_;Aâî?_x000E__x0008_7M_x0007_æ?_x001E_Þ.}_x000D_Pç?_x0001__x0003__x0019_¯¡Ðpà?Ö~C!_x0018_è?*×`@üä?É+©nKá?ZÍÙîãè?Òr&gt;5Y­å?_x000C_ÔrTHë?'_x001B_ m_x001A_çç?²'bó/³æ?$B÷2âDä?aÏ"k7å?Ã¸úç?«	­þê?Æ§(~Ó"â?mRZ»ÔÝ?EÜÆ¸B_x000B_Þ?rß´ÉhÙÜ?ÂÙu|dâ?ZXâµ®á?_x0018__x001E_Ì¿_x0011_sÞ?äJ4Þp&gt;ê?E@ª¶ñã?NÉ±ÕØ*ì?lc6x²¦ë?À7{³úë?&amp;4jí?BÕLï_x0003_®ä?UËXÁÁþã?Ò»1û¥_x0002_î?æ4¤_x001B_þÛã?ÇVS3ß?!Xè\_x0001__x0003_!_x001E_ê?"£°Örxë? 1OÂ-tá?RK%_x0017_£â?¡_x0002_®¯íÞ?pe8!Fçì?JmC8_x001E_8î?!©U{æ?hÞª_x0013_ &lt;á?zÏ(!zrß?á%&gt;£?üæ?u2tzqà?¬6_x0014__x0012_Áç?Yö"±_x0010_ä?&lt;Á¦_x0010_ãië?ÌçìlÏÓÝ?_x001A_Ì_x0010_6?·ì?êoã~_x0015_}Ý?+Ý¼_x0015__x0012_üâ?£C¨Õæ?ôÚ'Á_x000C_Zì?ØÆ»çë?RìJñàí?áÅGå¯qí?_x0006_¡ ;rÌä?Êv]×^ã?ÄòÏ­E_x0008_ì?`ô¸¿ê?_x0003__x0011_eÎ/ï?ÆÚÂ__x001D__x000F_í?RG_x001A_qî?_x0001_ØØ&lt;Wwà?_x0004__x0005_\Á½Iã?Pv%_x0015_oZà?)'°ro_x0012_è?_ú(Wtï?_x0018__x0008_Y	_x001A_é?¥µSñfè?_x001E_¿	âí_x000E_ä?b_x001A_$jÎÏê?ÄÚ¯³å?Q_x000C_x_x001E_@ë?B_x0007_§á\ç?(µvÐÝ?Ü_x0019_}_x0011_öá?0é_x0013_ß*vá?÷_x0017_Ç³´î?+`Szä?§MUYGè?ªcu^³_x001B_î?_x0004_¬N{çì?öÀ_x0019_\á?"Þ/¶Cå?ß_x0018__x0004_ôí?â4ìq½æ?_x0001_¸ã_x000E_i_x000C_ã?­(&amp;VSå?j_x0012_¥µ_x0008_ì?Ùi±_x0003_à¼ç?IÙR_x001B_ á?ÄMy¬yä?¾_x0002_ a)é?bU_x001F_Ú¬ýæ?rT9_x0001__x0003_tîë?ÜâE_x000E_âìî?¡ªr=â?º	æ(Pà?,âFI¬¬ê?À&lt;oX~í?þv_x001E__x0010_'_x0002_â?Û×Ý¬_'ê?°	i_x000B_!ì?!»_x001A_^Qì?&amp;ÎwXYï?vR|½Xuå?jÆ_x0007_oè?_x001A_ñ_x0018__x0011_ôì?&lt;_x000F_åB)[ê?_x0005_ÖöÄáé?»2VÈî?=5Ôu_x0011_ã?4»Î·¤7Ý?(NòÁ_x0017_yæ?ÃÁÝbâ_x0004_ç?üþ©_x001F_ß+á?Õü·øí?öÜVP¯ã?Pî/_x001F_ÞKç?_x0008__x000B_zÿ1hì?ýâ¥_x000F_îå?Öv_x0018_èþÓä? d´,E§í?ô]?.yRé?â\&gt;lBé?ð_®}_î?_x0002__x0003_VNÍç?=_x0001_êkì?.Ò$C}è?_x0016_!_x001A_ß_x0012_¶ã?çûÒal_x000B_ç?Â/Ý²&gt;?é?*ÎSaí?ÒÈÓêP]ä?¦C¼ÿà?_x000D__x0008_o¨1[è?tNæCúî?$'¯Xeã?&amp;¦_x0016__x001B_2áç?2§Êï}éê?mÈr³é?¹-ùÈ_x001B_æ?kP_x0011_yÞ?TXm_x001B__x0013_9ê?z,3S_x0011_à?_x001E_wÛ_x0010_0§ë?ÌîT_x0004_W©í?ö¾ÈæTï? ie^ì?®å°'Eä?_x0004_nª'Çç?F_x0010_ö,áNï?ï_±k.`ê?,å_x000E_x&lt;ç?Þmú_x0012_K¸í?M³%`äÝ?_Ê'WPà?Æ¶_x0004__x0006_u@à?¢Õ@#åä?Äß2~â?î{Iz_x000C_ì?*_x001C_M_x0006_ã?Rf;@ÚÝ?ºV_x0007_!Ýà?d¼_x0005__x0012_Vä?_x0014_2k²ÿæà?Þè|@±ì?Ýbu¹-+Ý?ð	a_x0017_àÔì?_x0002_Î_x001A_¥Çï?,|å)_x0012_á?Ð4ÿÏ_x0016_#ä?ZmÜ_x0017_[°é?7_x0017_3à?_x001C_hÇ-O ç?ªñ (Èí?&lt;},1¨¼ä?ßb_x0003__x0001_¡Þ?_0-çüà?N_x001A_Uç¢_x001F_ç?¸ì=\dâ?³$Æ'ï7í?_x0002_¶bÔG_x0013_è?±fº_x001B_=é?ëFX±_x001A_Ý?º$rµr$ë?Ø0°§_x0003_à?ÚêfÝkí?Û´_x0011_±þæ?_x0001__x0002_#qÐ{_x001C_é?|é¼­_x0012__à?D·²¶ì?m_Ø@ÅØî?A_x0005_àuå?]Kß_x0008_Ó¨ê?¨ßçÉ1Mê?óMñX?@é?j5Cg+Ïæ?¨ääÛÖ;í?ô&gt;´ªè?ÐÓ´;iï?³	¤¨ï?lú,_x000F_xÞ?9»hIºì?K©ã_x001F_åï?2_x0003_µh¦æ?ÄK?ÀÅà?²m¶·Ùöí?	:4tí?íø_x0015_»²_x000D_à?Ìëhtøóç? L¢`%ì?f³'£Aê?ïÔû'â?Ã_x000E__x000C_"bå?Ô/ _x0013_ç?0µó_x001D__x0005_ì?Rp _x0016__x0001_ï?Q_x001B_;ë]å?ª&amp;y6_x0017_Èë?¼×è_x0001__x0003_Vé?,Q´e é?_x0005__x001A_\£]â?æÖö¦ià?)Ò´Èï?wfô_x000F_éÝ?Î©¥_x001D_é¼è?A'dê{_x0018_ä?¨+ÍÂ¡å?WÊýxkÞ?JwSªEï?D_x000C_ö²ké? X¤}"å?Þ- Äâ?8Ýõû&lt;í?&gt;I-'Þ{é?ÈÐ:×Üä?_x0006_ò,Nuë?2T¤é?_x000E_,lèN_x001F_î? Õ_x0015_«ë?lw_x001B_ÆÞ?Â_x0003_täO}î?ªÄ_x0005_+?â?¦$¿¬&lt;Tè?¾_x0002_ó4_x0001_õç?ÉbFÕò2é?\&amp;0_x0011_vòä?ÁØ_x0010_L_x0005_wí?S1~è#á?î_x0014_áÕDë?wÈ£"èáç?_x0003__x0004_©ÙY&amp;v4ã?¸_x0014_f~¤_x0010_ê?Ç&gt;ýÉvyç?`5Ï{Sä?_x001E__x0001_Ó Õ¤á?ÿ¸§ûä?#hN@uá?ÚX^sÌzâ?þ÷øEðEé?[¥_x0017_î?_x0004_&gt;W_x000B_ -à?X7ÜÖ»ä?¦û[ ê?µ¯÷_x0016_§Íã?Éø^ý4ä?X@4@_x0001_¯è?5_x0015_ÛE_x001B_êå?-cÊÐxã?FÞ_x0006_ôð8è?ù§ø­01á?ïä%Äæ?f_x0017__x001B_%_x0013_å?èªàctí?_x001E_&gt;/öð@î?_x0002_ðföç?ª&lt;W÷_x0014_4ë?øhN3Z_x001D_é?_x0015_ÜRjlä?ìÍ_x000E_8E\ë?ÇD#F«Pä?F|_x000E_·_x001A__x0017_ß?_x0002_³[__x0003__x0007_ùÑî?"ÍÄ2¥Dá?_x000C__£úúÜã?_x000E_BãÌ_x000E_ÿê?Æw_x000C__x000F_&amp;vî?GMºÄ~Ý?Â»]²åÛî?à_x001C_µ~N_x0017_ê?'_x0004__x0019_ ç?RÂ§_x0016_Ýá?	§5¨}ï?æ_x001B_%V6è?_x0005_ç×_x0002_Ã_x0006_ê?_x0001_¥_x000E_¬6ië?JÔ5è~_x0001_ç?¹:_x0015_Êïê?´¾_x000F_¦~ÛÝ?W¾=ó^á?®¥Ô6Qtå?póeRæ?öl_x0013__x001A__x000F_èë?dp¸%_x0003_­ê?$_x0013_2Ø|ë?0L}dÉòæ?h(ÄÔxê?ü¿È{dè?¸K2{½ê?ðù_x0012_Âä?ÙpVXÅwá?$²é_x0008_Jç?[Ý6*_x001F_ï?[ ¶²ß?_x0002__x0003_ÄÁ&gt;Û'[î?¤ã¤ügié?ÜìlþËë?¬°_x0004_&lt;à?Õåà* ¸è?v_x000C_¦IT¦ç?Q[ú(z-â?`8ÛH¬_x0017_ã?{,nAâ?_x000B_Âe¡Îjæ?TXè®²ç?3_x0008_ÿï?fP¶WK9ê?_x0010_àÍ_x000C_F_x0001_í?10îXß?Å{æPÜã?_x0001_#&lt;à?zTø£Îà?$ñGbæ?ÈWëp¯á?¨ÆhæNËí?®WûÙä?ÔòÌü_x0003_ì?Åd¸S`æß?)î_x0010_`¾ê?ÝÁãxhè?µ¾Òãæ? &amp;f^ê?¹_x001F__x0017_ùÎç?ÎzÊüVè?«¶9x¤qæ?ì_RW_x0002__x0003_¾ë?c¸´3	xï?©ËG	_x000C_²à?³e	.Âã?]_x0004_}¯v°á?bk_x000F_¨'ï?r_x0005_·-%×ä?!½þ_x0001_¿ï?_x0014__x001D_Y1&gt;ï?©ÏµäZß?­YAK]kå? 	_x001D_6=àë?Û×_x001F_Uèê?5p4ã?Ö·±ô)¼ê?@¥[³_x0010_í?_x0004_Döoõë?qGOÅç?"	p_x0019_ì?þ*ÔQïè?^úç_x000C_½à?\ËÌ_x000D_÷@å?ád_x001D_9Äªâ?_x000E_Np ·ê?Â·6ãMî?:F_x0014_lÛÜ?L(ø½·4ë? ¸Ýqì?@_x001B_Ä!_oã?³º«}åì?Ý4½â?	ÃPã´ì?_x0003__x0004_±_x0015_ÛÅé?Î®ùõ_x0019_ì?Å!°«´_x000E_ì?ÚE*#_x0005_©à?D{X"oê?vpÔõj=ê?Kª`Qf®à?lå_x0001_Vq5ê?»âÎZkë?mchï¾_x0018_ê?¯_x001F_Ò2=Rä?ó²ºy ã?£ïk\Õà?1¤\.fã?\wjUàé?G¶qé_x0001_­è?Î*_x0016_._x0008_ôè?+ûìbsæ?¦5'û_x001E_\â?ú%&lt;S_x0002_â?øÍÁã?þ_x0015_VÔÊæ?Ü¿~úh_x0006_ì?è_x0015_¢Ujã?,Xcí[î?*­¨@ÛÏä?Ã.ÐüNà?Òà^ìDùã?ø_x000C_a_x001C_ð^ë?_x001F_Û{Åaå?Aº_x0012_£_x000C_rï?&amp;ÿý_x0003__x0005__x0003_Ëç?Èº&amp;Eé?~bÉ_x000B_¶è?&gt;WHàç?@×_x001B_}¿Ìì? 3/ã?ª÷Wøgà?êì7GÏÛç?hyD±GÐé?´-8®¿gá?DÆsâï?ù@;8¶5å?P!ùéNpë?VâÌj4Ý?n¤Ê­Yrç?_x0018_=ðÊÕ_x000D_á?à_x0010_p.jIí?ô_x001F__x000D_K¦ê?¨_x0002_)/	ðë?./Ïp~ä?$}ßC½ê?mgñ£=@â?|ÌHâ¸é?¬ c^rì?QÓò°tå?³_t)â?_x0016_ì_x0001_7â?_x0014_ïxú³_x0004_ë?lÄè³]tã?òèBÙã?¸ý¬µÉè?wW.Ìè?_x0002__x0003_ð_x0007_\Y7ê?J9øGéè?~¸ÙØÝë?üÅ 4ç?±OË©yKæ?²xó_x0013_ë?Ú_x0012__x000C_Ëtòè?`PwÚj·é?­VlÌ,ñà?0ÛûewÝ?(wGÅ¯Zæ?:7R­æ?_x000C_ì÷Göâç?Ù_x0001_ÞR_x0014__x000F_ç?x¬_x0011_¼Ðß?x+ïì_x0004_ì?þÑ&lt;RSé?É·JBè?bg³_x0019_Ûëì?RðZ¬ë?_x0012_É³{yâ?í!_âÐè?À|M_x0016_;}à?öêÎÂ´ä?&lt;Óø_x000D_qÿê?_x000C_ùoRà?_x000F__x0013_sî?¶qýeù÷é?Ê_x0016_ß¤§-â?NQ_x001B_ü_x0019_×ã?nw²Osåç?rMO4_x0001__x0004_/5å?ôSdïÒWç?´¨Õª_x0011_ê?´À"a§ë?Ììi_x0001_§ì?%VNÄ9ÖÝ?;Ë"ø5_x0005_Þ?0-®´ä¬ã?_x0006__x0007_4±îúé?î¿_x0003_Q°ê?nlj_ôê?À|þØn¸å?0[¾Wâ?Ø#_x0001__x001A_Ãè?_x0007_3â*ÅÞ?Z_x0017_Ê¨+ï?zÞßÚá?]_x001D_ÖA_x0014_á?d#ï*®í?±¨+øÆß?ö÷ÏjOê?_x0002_"³|ãå?ï&lt;_x000E_ç{â?p¨[Ñö/ë?2_x0004_9_x0011_¾è?_x0010_0å æ?¢)_x0010_¯­ç?þø	õä?_x0001_ùyÿâå?7wÀ7_x0012_å?Rùl­õê?8vM!eTí?_x0002__x0003_¶RvÏËÜ?8?4+_x0018_ê?0n§L`ê?^æ³&lt;]ç?rèfNQé?J_x0003_ÅDÙç?j«~_x0007_þXì?_x0017_ÿ¿lÛàß?°ìøcë?&lt;az_x0001_Lì?ÊT_x0001_ÓCSë?Þ\-zá? Ý]0Z'ï?ð%ä±÷øê?k5Ù_x0006_}é?_x000C_à?U4è?_x0010_ß_x0012_]nèã?§øÊ«í?ÐÚbpGíã?_x0008_ÛárT+î?ª(.¸è?òÉìÅÏáå?¾õ¥:àè?ÝpÕG_x001E_é?ÿ_x0014_¥p}ì?Ú²Ú]_x0005_ì?ÊO_x0006_z_x0017_ã?ê_x0002_´*` ä?S_x0018_zåÏïå?Æ:°®xê?ÕkX%\ºì?1!Á_x0002__x0003__x001C_Hë?_x001C_\ìûÛï?´eº_x001C_±í?_x001B_2\&gt;Aë?_x001D_º¨qcí?Å_x0015_y¦æhî?Mlµßj£é?u¶v_x0005_à?¾t@]&gt;¯ä?|3EõÁê?óñh5$ß?CÊ[¦"9á?F¯¦cç?-&gt;r_x0011__x0019_ç?§É_x0002_ýî?ý1è²vß?4Xéê^Üì?v¶¦õìï?Ï÷îØò#ã?HÆä:Bî?7«ðXZeß?(_x001D__x000F_B_x0002_»ï?[èøÆ5dî?_x000F_Ï@ ¨tá?XÉ_x0018_º®&lt;æ?&gt;"åÎ)ä?z¹7má?=w0"nà?­Ý&lt;å?_x001C_ÑÞ­åTé?V¾_x0001_Þ5¾Ý?ñÊÒEùì?_x0001__x0002_MÂÒêÒ_x000D_Þ?Å&amp;zèß?JÉ¤Ì;í?_x0002_¦®-)#ç?Ë4¨râ?ä|Ò@³£å?_x0003_nZ_x001B_ðå?luC}ÝVé?o¬Q_x0006_~@ï?ÄJ¥Üûæ?_x0002__x0010_q_x0004_ðÝ?_x0005_""À­Ñå?]&gt;3/é? b_x0018_XÚà?U®Äããï?@ÁIÞ)Ùï?Æ_x0008_Çâ_x000F_%ï?*ç¡Ý¡å?üvjZâ_x0017_ê?ÀmV¬`ªë?ÎC_x0015_ßsê?´õ_x0012__x0008_z(í?Ù{j\Ûyç?4ðTgóë?øl#_x0003_"æ?³&amp;_x0003_mãá?RYkàÄå?RåtRcá?2ý_x0014_MTé?hh}x_x0010_\ì?TQ_x0010_­ï?Dnÿp_x0001__x0004_&lt;¤ç?:Q_x0005__x001B_A_x0002_ë?Q,Kp_x000D__x000C_ã?c²_x0012_Pnî?B_x0017__x0007_z:Æì?0_x001A_&amp;_x0018__x001C_á?y	'_x0005_÷­ì?nZ³AÜ¥â?b£üõeä?¥Qüüb)á?BÛBC&amp;Ûã?¼D+Æäþï?É_x001C_	3Þ?ÿ	%¦ä?Z_x0011__x000D_¢íÃï?_x001A_^Ù{ÊËè?&gt;ªÂì?vdE|jTæ?çÅô_x0002_Mï?èP"S ä?2ÕÃ/È[ë?ÂRkiÌì?»8Þßà?C_x000D_N-å? _x0003_~3í?d_x0013_aoø|ì?_x0006_ïE»aïè?«ìkµ[5ß?ô¶IAÐÑí?îgÉY_x0005_7é?j¢§°ÒÚï?Ü¬÷â¢`å?</t>
  </si>
  <si>
    <t>6d6ed5cdbe781a27726c350b352ad8af_x0001__x0002_9Ò5+Ý?|©_x0002_Ú÷Wà?·ïRéyï?®ã_x0011_Jã?`§_x001E_¢°å?pÛ»_x0016_e,á?	 bïËúì?{Ñ_x0005_Ý?Ü_x001A_xÇóê?_x0014_Ë½7ø¸æ?¢b`úö_x0018_ê?dlÊ)SàÜ?30_x0011_Ì&amp;Þ?Æýì&gt;{ßä?b¢P_x001E_%òè?tA¯_x000E_Þ?w¸ÅÜ=Æî?`T4;$­ç?®7ì°1¬Þ?UÃDf_x0004_á?&lt;x}_x000B_g!â?Ög_x0002_Ô_x0004_ê?XAV©_x0002_Åé?_x0014_Ñû{ï?XÓåå?Íýå?÷_x0017_kYuà?|n«õÍî?|ËR_x0019_4ã?Ve¿òï?G×¡zøHè?Ç{ëö_x0003__x0004_)ë?4}!^ê?ø"X¤ð³à?(N0aHí?¤_x000D_Ò_x0012__x0010_Dæ?¶q_x0007_õeà?{6È÷´ê?ôÐÄáøÒã?~&lt;(®®ê?W÷üu_x001B_Þ?ÒèÆq-Jé?PªrY)lä?U©ç_x0010__x000B_å?U-_x0014_Gí?WT_x0002_êç?¢JRÇ_@æ?jy¦ð×ä?º3=:á?~ºY7[æ?ó£+è?_x000E_~	Aâ?¾­.£Umã?öö(ô_x0003_ç?`Þgp¸kì?Í9èë&lt;ì?T!_x0013_M5ê?@&gt;¦JÆç?:_x0001_2Î_x0011_ë?:®_x0006_HTî?{?íìÇ_x0001_à?_x0016_+ßYÑê?n_x001B_¤Ûä=ç?_x0001__x0002_¦)kîlyâ?ô	ý[ã?(]_x001A__x001E_|uë?òX(Ýì? H_x0018_¢å?Üí41à?~}¦*E_x0002_ä?¾_x0013_%è£Fè?4)·¸8ã?q_x001A__x0017_qá?ï_x0011_ðÙâ?Q¬À=Ø*ì?ëü[]_x000D_Bë?Tô*_x000F_$Þì?Vò]·¤í?Zê_x000D_ÎÞ?_x000D_38_x0019_»$í?`ÑÍ±_x0007_à?¸$]ðëPå?Ã¨ÊûIå?v¬&gt;jë?SÔç_x000B_é?º_x0007_4Þæ?_x000F_éBOÿOã?ÜiLÄþ3í?&amp;®&amp;»Æãî?xÃ_x000F_òì?èp#Iéê?Ý_x0008__x0008_é_x001B_$á?¬gûYÀ&gt;Þ?0#Qsà?x_x0016_ò_x0014__x0002__x0003_¶öì?é$_x0010_ì?_x001A_n_x0013_° è?U©6k_x0004_æ?6$\æªï?W.8!ySê?´_x0015_{Àv_x0015_ë?_x0003_´V î?_x0013_B_x001B_½Cè?_x0003_j÷GÀ_x001F_å?ÃóÉF©¥ä?p§ÃN¬râ?¦_x0006_5yÁ_x000B_î?zow³ÆUì?ë's5*î?ôü_x0014_âQâ?Þ¡(4Úè?Ñû$Oó_x000B_ï?@Seã:â?@U¸ÌK#í?¡_x000D__x001B_EçÃé?µ«@è?yè6.Ëë?øÔ ¡ã?Ñ`¶Å_x0015_æ?_x001D_G¼ºhá? i§Ð_x0001__x001C_é?_x0004_Ò3pë?®=!üK©ã?ö.ãáDöé?é8òTä?npG5_x001D_ä?_x0001__x0004_:p7NSæ?ãû/Íwè?Áv&gt;:ß?Þ$_x0018_DÔí?bHq_x0005__x0001__x001A_Þ?ßü[ Tì?@Z_x0003_«ì?_x0010_ÏBè­Pã?¡_x000D_5¤ rÞ?ä_x000B_þaþè?©fdñ{_x0006_á?³éå±ã?HKÍÛè?¶·¬uç?nÜ¥¥®´ç?é_x001C_Dozî?_x0002_d-äX=ç?Äã=NÜñå?n_x0008_z;_x001F_ê?9·$Dgã?ÌÀ&amp;Oî?­ß4_x000D_á?y0çGQï?Ú~¬_x0007_é?ÄÞìz"êå?ÇC`_x0002_xÁâ?¤(Ð_x0006_kjì?_x0010_#H_x0007_£à?_x0016_´göì?Ï»!¬è?jðtÓÓ§â?¯dÇ_x0004__x0007_¼ãë?&gt;[_x0002_é7í?_x0003_ü0¦kBâ?°¡¸¶_x0016_wá?Ðqòv=¼æ?§e·N»ë?½¾_x001B_£H2ç?ðØQûwöì?;QT_x0003_æî?Nê	uã?LÇ;ï?_éãÅ,)â?jÉÖNá?X?p_x0017_fJê?äÿÀÉç?ÇþÇîî??nF?Kòï?ÏDnìkæ?ÜËaÖ/3í?²OíY66î?_x000F_Úµtîê?bÞL7Næ?ÿ=¡IÍç?°é¹±¡(å?_x0006_ÁçÇaã?zr_x0017_$¢à?Ö£Ïåé?_x000C_&gt;ú_x0018_÷ì?Þ_x000C_Pé?E0_x000E__x0001_ä?Sà_x0005_¢)ä?ôõ_x000B_¾ÀXæ?_x0001__x0003__x0004_¬àTçÏä?º_x000E_&lt;¢¤ì?_x0001_õºãÿÂá?åv_x000F_þé?(:_x0003_éóë?2_x001B_y_x000E_Ê'ê?_ä}O?é?m_x001B_RÒ8Ðß?+)	ëèè?_x0003_Ã_x0013_f_x0018_ï?+6'U_x0016_£ë?MuH2æ?ÞñelRGè?q)TQxá?S¨î_x0018_Xæ?Éq@¡jÚï?Ö=!_x0015_xç?eÏº¼á?RÔ_x0012_Pâ?R_x0006_¬@çæ?ÎÁëËSâ?_QÓL`ì?¤h&gt;bíä?¸\í§ì?Ù_x0018_A_x0002_há?´ÐR_x001C_$òç?&gt;áõrmÝê?Pè.±*Uæ?_x0015_ÓÍ_x0016_Êâ?dk_x0012__x001B_eòí?H_x001B_â_x0010_#£â?Ò7;l_x0002__x0003__x0016_í?Ö½r[EGä?ÃÂh=+¦å?;_x0014_LJ¬]í?Ñ0_x001E_4é?'Hòµe±ß?Ö+T0¶_x0007_é?fMÑhÜã?ò&amp;_x000C_àvç?^l_x0006_!9æ?Òä»xç?_x0002_ãd_x000C_ýè?_x0006_ê@T»_x0017_ë?_x0002_ë)È_x001B_Ïè?yQ¡à?1}&gt;¹xòê?Ü7Ø·ª~è?YØç|_x000C_1á?ûÊ.¿-ë?_x0018_NÝÕGæ?nQßë?ÎÄf½§~ë?_x0004_â_x0002_ÁUÝ?Ã«_x001D_ªÁí?_x0001_9Åá?ÛZÁ}Àê?_x0004_;rýíê?¶M)_Ê?á?Æ+k&amp;Iâ?£_x0018__x001A_¨Ié?_x0002_uS¥Þ_x0017_å?HÌªÿ­@å?_x0004__x0006__x001F_`UðYÝ?`púØóSî?¼±õËß?®^v_x0012_â?¾_x0002_Uß_x0013_.è?_x0008_[Ü-µç?ôý_x0013_)b_x000C_ß?JrfGL é?C_x0005_J_x000F_6_ß?bCS§*&lt;ë?àðTsï?ò2Ïü)Wë?_x0015_?ë¨_x0014_õã?À_x000F_Ú&gt;Ë3è?_x0014__x0017__x001E_'R/î?Ò¤_Vwé?L1R_x000E_Jçë?à_x0013_Iã¤lè?"Ê_x0001_ndì?8¸teè?5nXb4Xê?W×ÎÌÒí?_x0006_MMxf2ç?è}Û5§æ?JÊ4_x0010_håí?_x0019_:!¯dbã?»úóòÁcÝ?_x0015__x0016_0Âîðç?Ð@ÝÚ_x0003_å?u|ÛS?+å?_x0004_¢ýÌSCì?-¦:²_x0002__x0003_ý³í?D¦´öäã?¶ºøúûì?ø_x0001_ñ§ùå?jßqw`ß?_x0008_aõ/_x0005_ë?¬ÜG_x0018_æ?ú*ê¾ _x0015_ã?07_x0008_ãpãè?,Â¬îì?_x0014_ÿÕ(_x000F_÷ê?¦¹«]6[é?Ü4p|Fì?_x0010_0StÈ*ê?o_x0017_xÝñë?Òåyèè?ÿtÍ&gt;ÚQà?_x000B_,ræ°|á?¼wBÜèÞ?ÎÃâV¦ã?¿°R#Qé?øB_x0008__x0017_ì?_x0006_´Ý]uê?äzÃ_x001B_!jë?_x0013_Ð¿æ-~â?à_x000B_öî)_x0015_è?²¼ÞãÊcè?(å«xüë?DE_x000E_Z¾äÞ?_x000F_à|ºN*â?v²-y¼â?¶½{2_x0014_ðÝ?_x0002__x0005_B$ rlì?sø_x0017__x0004_.ÍÞ?¶®ã?'·Ç-¯_x000F_í?^2c7_x0016_Êë?Ò¦ÖJ´à?Óôp_x0014_zï?Ú0n¼#í?&lt;1_x0018_Ä¹øí?W¶ø_x001B_âÄï?ØÓÞè?·Ëi0æ?_x0004_ËzH_x0003__x0008_è?ä`Úóí%ß?Ò	_x0015_¢_x000F_ì?èZ	#+{é?I@êo]æ?ÁHö9ë?*_x000D_8é_x0001_Rã?røåÿÙiì?¤íð_x0012__x0001_£æ?®¸_x000D_ç?ø_x0002__x0018_7×ï?!I_x0016_æ?ÃÛ&lt;Lwæ?_x0018_óÑÐTë?ü_x000B__x000D__x0016_½í?ëßÂ&gt;¨Ñä?Øp©j¹î?-_x000D__x000E_rï?_x0005_Ò_x0003_"¾9ë?p¼{_x0003__x0004_(NÞ?ïòô&gt;µ ç?(mû+é?^_x0003__x0002_BVí?ïÆÿ_x0001_Qîã?_x0014_z_x0003__x0011_klç?_x000D_îÃ¬àÇå?tÞ"t	ì?&gt;_x001A_³uã?e_x001F_J·#í?õ@FÈðë?ÿïì¤*|â?+]Bpç?Óaçs×á?"#0(Má?ìÓB"g0í?_x0018_ÿW"í?ÜE_x001E__x001D_m_x0005_á?_x0008_­«Ý?J4bv#Íí?­lxåÜ?Ð©C©¾éí?_x0005__x001B_EÖÛï?`Ûë_x0010_bí?È_x000C__x000E_7mç?³ì«6õà?_x000C_:_x000D__x0007_×Hï?p¥y0ý·í?º_x0001_-³ò×æ?ï_x000E_ÿÎKwà?hü±¹_x0010_ã?½æÈs_x0015_¹á?_x0003__x0008_sL)öwãÝ?8ü&amp;o¼ã?ÒÀ°__x0011__x0015_ì?LÞk·mòë?J&lt;N_x001C_Âé?Ku5_x0016_Oê?MCj+â?X]i¸ê?Ì_x0012_Ó¦á?3÷Î8%ë?páË·á?öAFBî?Ú_x0018_ð²è?!ä`_x0012_Ëê?¾&amp;_x0003_ÜNâ?lºªë?fúáû \ä?Ls_x0007_Ý _x000E_ç?_x0004_L¿dðmã?åÅk¾á?yE7óà?$ÇÁ_x0002_ß?®T_x000C_&lt;úÌá?_x0011__x001A_¬wúî?J_x0006_Ô_x0005__x001A__x0001_ê?s±¿À´è?D_Èv·é?±,_]Üí?Zû_â:ï?0G_x0011_üý_x0016_ì?¦ð§INÞ?èò_x0010__x0003__x0004_v_x001D_ê?¾=QCä?J¼û"þ'æ?¸S-pÈ_x0008_ä?øé·{×aê?Ù1¥Ä+ä?£Ô½¶öTã?²56LÕ£ã?òO_x000D_(Rç?6FäJÙæä?^NWSné?&lt;ÍR_x0004_ë?Rß£{ß?_x0002_þøÒæ?«*aÄî?XzT|_x001E_à?¥Û_x0010_çë?b«¢¸g6ê?!_x001E_ñã?í_x0001_Zü"à?Mkó`"õï?ïyÿCà?+î0W&lt;¨î?0,_x000D_k î?_x001E_âÃhE_x001A_ä?´íÁ ~ã?UûÙãã	à?Æ_x0018_{_x0007_»fï?ã^Ûq®ì?E@¾=_x0007__x001F_à?b/ÇdÎþì?Ó(r/ã?_x0001__x0002__x0002_¤£vUúä?ÓB${(Sà?@Kp._x001B_¸é? _x001C_&lt;ñ½là?ÉÈ*8è?SÑ^( æ?ïä_x0010_Z_x000C_ê?2'6ïæ?_x0001_Ft!ë?È_x0019_*ÈúPê?^Ùôéô=á?¥8_x0016_ð_x001A_ï?_x000E_ÅjIÿâ?ÑkÊ±:á?þÔï_x0019_pî?_x0003_ÿy_x000B_ä?Jn!!Ù÷á?ÎØ÷õhé?çÄz_x000C_ì?&gt;_x001D_ÿ(ë?pC#~lÝ?Dß_x0011_ê_x0014_å?¢U´Úì?O%_x001F_ó½ùà?ÒF_x0005_¹vÞ?ºÔqok_x001E_ê?F_x0016_¹]!vâ?Y_x001A_w¹_ä?,^_x000D_«çß?A_x000E_gï?åÔï2'8ç?+åLõ_x0001__x0004_jè?ØTÅ91á?ÿ©Ë_x001E_ì?K¡ñ5á_x001E_å?_x001E_Õç_x0003_Yí?h]v(ÿ|ê?àÛCûî?Z&gt;UË ä?_­K1:î?^zØò_x0014_ï?½ø_x0002_Q¢Mî?ØíCf?ã?}ó29mÓë?©Vâ_x0008_iÆà?¼ î_x0011_á?ú5_x0016_È¾:Ý?_x001E_çôÒï?äAÀðT_ê?BÖ_x0008_[s¿ë?LVU_x0011_ñÞ?Ðt¼(_ì?®Hm_x001C_í?Ê=n_x0017_í:ï?!&gt;XÿCé?Ù~ª_x0015_ï?_x0008__x000F_á_x0014__x0018_,ë?cZð¥_x0005_â?OG&amp;!_x0015_ýç?ïü4Ôè?5_x0010_X×òã?]~ò8¤à?àµ_x0003_Í´é?_x0001__x0003_}PxòPä?_x0016_Dñ_x001E_äOà?x"0ð0ì?_x0013_![_x0018_è?þ5bÓàä?{¶ _x0005_ß?Ê_x0002__x001C_Aß?_x0010_ë·ØÏ·ã?Ò_x0016_'iM7î?1n_x0012__x000D_p_x0018_á?7¡_x000D_]ï?µ_x0010_¨­_x0019_ÊÞ?È¥1ÛÎ)ê?ç½~1?Æå?C¾V45Eï?¬9vXûí?ÁÍ"ì·ãê?5­E&lt;Ý?5Dß_x0008_:±è?ãG_x0017_¤QÓí?:?Óªoã?`RëÜÕ æ?ô(_x001E_ø^ë?©©_x0006__x000D_crì?6W³þ_x0013_hß?d¨	å¹ì?È9Há6éê?Sâ ã+í?_x001B_h2uâ?- Þ~Óµà?sãe»êí?ªH)+_x0002__x0003_ÒYâ?ö_«_x0004_ßæ?»_x001D_QKkå?ûbdò@{â?òe_x0019_°í?ÁÕÙÎýà?¦]ü_x0017_ndë?sbU_x0004_ç?_x000F_¢Ýúå ë?§[6QôþÝ?Ãê±Óëçí?_x000E__x0017_kÅ äí?þ_x0011_¸§°£ï?_x0015_qìÐl¹ä?c¾_x000B_èùç?ì±K]sâç?f?$_x0017_n­ë?-_x001A_Ç¢í?ò­ö1µéí?_x0008__x0012_ä àç?¸æSäøYã?ü6_x0011__x0017__x000D_à?,_x0005_ÙàXç?Ã¦ÑÊ_x0017__x001F_ï?_x0002_`6"cë?¤_x001B_ ó	õæ?d­Ù&amp;æ`á?I×]I{Áë?90Ó8ªÝ?C_x0008_Ãùß?«;U°vå?$v:_x0001_å?_x0001__x0003_BÿxVrç?ÐJf¢ \ë?`~Úùé?ýTÍùâSë?~pT_x001C_á?¼3k5_x0018_ä?HAO' à?¿e_x000D_¨á?_x000B_Îa_x0012__x0001__x0007_ß?ô§õ&lt;ßß?$ï9b÷ë?¾Ì¯iñå?)°õ_x0002_ûNï?ýõMrÛã?ZnöÐÉê?3] Uø[æ?_x0002_õ5~ué?d¿ð©Ýé?©ïwïúUá?*§ ÛJUç?.ª_x0014_L¥÷ë?tüÕKmâ?Iv8_x000C_~ì?jöù_x0008__x001B_¦ä?Áo{þ`Èã?_x0018_+uÁÙ_x0008_î?ô{ý[T ï?âË²aÚì?A	á¨¯Jç?ÍÒê=¶ç?BÀEôWí?¾ÕBZ_x0001__x0003_º5ê?JLk" ë?þ_x0002_¾!&amp;ç?ÚÀIB¥ è?&gt;¸$zNåå?xoÝ»ãÊê?7_x000B__x001D_Mcë?_x0010_Úp_x0006_í?w3fw·ï?ä4óÜ0_x0011_ê?f_x000C_Ñ"ºÝæ?_x0011_àà /Òè?ÝøÆ³_x000E_tí?Ë¤-x®aá?dcyÅ¯_x001C_å?;xò»ÒÜ?ß_x0010_T_x001D_¨#å?JbõÒËyã?`-sòõï?_x0010_"ï½_x0004_é?é×p_x0010_è?_x000E_úÓ_x0004__x000E_Àè?ü	S4_x0005_í?¬]3_x0019_Jí?àÚØ}6æ?_x000D_eIsá?Âzº¥_x001C_é?èÂ]ã?&lt;?@³J÷å?_x000D_u,øòõé?¶×ÁS¸ä?èys`b¦í?_x0001__x0003_p_x0004_W·Cå?Lzÿ,¶Zí?ÆÀq%_x0007_ë?ù¯ðæ´å?îm6_x0014_Éä?äØB¢Ã´á?Ç§ÐûÄkî?4_x0001_Mùà?È®ºXrúì?F_x001A_&lt;_x0013__x001E_»í?fÁëäDæ?z_x0011__x000B_Ñgì?¦&amp;R®îé?ï"_x0018__x001F_à?"+:ò´	í?+rQç?­b&amp;©_x0008_â?7_x0011_t_x001D_kuá?N*äpã?aÕÓ_x000F_ë?jN_x0004_±½â?Vp3¿å?_x0001_óÜN_x0012_á?_x0010_àGËé?¾$ò)á?µqö2í&amp;ë?^8_x0016_áSï?¸½_x001B_Ð_x0002_®â?Èâ¼ßÉí?¼Á}ö_x000B_ç?n_x000E_fº_x001D_¾æ?Í_x0004_W_x0003__x0005__x0004_¼á?àY«uº¢é?j._x0016_Ötkæ?+&gt;_x0011_ê?Z«ÖsC&amp;æ?}Y_x0017_7ç?À°*Ó_x000F_é?¸±³_x0001_Ýüå?LWá?Ô|_x000E_dé?dÿÛ®_x0012_óç?4W©°Øâ?_x0006_k_x0003_Äí?²_x000E_9?í?_x000F_N_x0019_o9ë?-Ú_x001C_Njâ?ÛðÁ_x0013__x000E_î?bÙ_x0016_Æâ?61`_x0002_òë?õÃ­°:ré?ê_x000E_Z_x001E_o#ì?ÑxB_x0002_Bâ?ô×*_x000D_ï`í?ÌÌâ?LJjsè? «Näáé?25r_x000D_Guå?xÀÂÊ_&gt;í?^´gß_x0003_Jâ?v!W_x0006_á?égöÚ£ë?`Ãqº©cì?_x0001__x0002_S§?½ùäâ?i^ùî?ë1^_x001E_ÏÆâ?NaýÇvå?»-î_x0008_+Ní?¨Í ÄÝ_x001C_ç?#«RjIâ?@_x0015_p¬'à?&gt;_x0002_!$_ã?ÓD´HSÆê?#ª·°Ûúë?56q[ðá?6_x001A_¤\_x0011_øè?È¾«bÞ?pB_x0017_é	¼å?_x0006_ó_x001E_Ðç?jû´Ì_x0019_bæ?_x000C_äÅM}ªâ?¸Þ_x000D_g¥ä?z_x001B_û\ÉÝ?w2n:{£ç?0gÄ_x001F_iæ?Ê8Tæê?;VÎÉÝä?&amp;_x001C_céjì?PQH®~Aà?QH!ÒÃ_x0018_ä?"Ý_x0010__x0004__x001C_å?µÉ?Y_x0001_µæ?$OÌÉç?t_x0017_¦\©­ë?:qÅç_x0001__x0002_6&amp;ë?`ãÂ,T=î?_x0008_l·=)á?æÌ_x0013_Æs_x0004_æ? ñVbã©ê?Ú³Ps°Üé?_x000D__x0005__x0002_.Kæ?ý¶s_x0002__x0008_î?zCº}ûBé?È__x0012_Üåã?ËÔã?_x000C_þiebYå?Ã.B8úà?Nj×)#í?Ä_x0002_CB¹é?*^v:bè?X­Þ0Ú¯ì?*H_x000D_ä	ì?3Ùõ«}æ?öÆIñCé?Î§4Ð_x0015_ë?nn5u_x000B_æ?_x001E_÷4«tßÜ?û¦/¾Aá?vôÀ_x000D_ï?¸m`¢á?n*_x0003_4#è??Å")Uà?Pè¨_x0004_ë?x´ßAËýë?ì_x0017_ÚÍÃ*ç?./úß?_x0004__x0007_¶þ¾2â?èpÑeà?+ËðGÆrî?»b/¦ÿ_x0013_à?_x001E_Á¦Ï_x0006_Þ?_x001E_J_®þí?vBåhæ?§0vDÍà?jwêäæ?({_x0014_^ýÜ?Þt3q ~æ?_x0012_¨_x0004_2~¯ë?ä&lt;8þôÐä?36Z-ê?_x0002_n.ÎÒë?´÷ÙM] à?2yêcéè?cy½lÞ?Z*PÛÜã?&gt;ífo·~Ý?_x001B_!ÂÂß?_x0002_a©å¤ì?©_x0012_O§Ý?_x0016_æð2æ?Péz2._x001C_ä?v9Ò_x0003_¸äæ?6ÒÀ*êÌî?	_x0012_ü_x0019_Ë_x0005_Þ?Ý=uyÝÝ?_x0014_R_x001B_ÝOBë?_x0016__x0001_Ñ&gt;!æ?mwM_x0014__x0004__x0005_w«é?	¿ïR,dã?Ýõ_x0002_è½"è?&lt;~_x0010_n_x0019_*å?f^_x001B__x000D_æ_x0003_î?&amp;\Ó_x0019_Óÿä?ÀkIY);é?ö¸ÎºÎâç?e³_x0014_Ëóî?jÖ½(_x001B_¿ì?J§P0¾£é?­ÞxðÜà?_x001E_OÕ_x0001_ÐÂà?Q_x0005_uÆ,Çé?_x0007_ÅÊ~h_x001A_é?_x0002_w_x0013_!_x0011_óâ?Ùý³öÛêé?Òt_x001A_Êá¸ê?óx}Ùhßà?¢¡_x0016__x0004_t;á?Jwèíøîá?¦_x0011_½çâ?$@_x001B__x0004__x000B_ïï?ÀüC§·¢ï?iwå3Í-å?XÈ²^Eñà?]_x001A_d_x0016_\ì?¡®H_Éè?ZØ_x0015_Âvç?ÂMPÞ?_x0005_[ëÁÆÔé?_x001B_7 'wè?_x0001__x0005_÷²o_x0003_Ââ?&gt;NÞ0_x001E_ë?¬_x001C_ÚÒ½ë?¾Q¬ê±î?;Èê_x001D_ËÝ?´_x000D_ÓDÁë?&amp;ÛxÇ_³Ý?ÞõÞGÑ_x0007_ë?þ0w_x0006_ï?±_x000C_±_x0018_P¶Þ?Ô~_x0007_ëJ_x0019_ï?ðhD=ß¥å?¾ÈcYNæ?´tGÀÄà?`Äûü%ë?B¨_x000E_vÚè?b&amp;Çae_ë?8S1 ÂÏç?dvÞ©Tß?ÌÜH"k¬é?Í´§Èë?fl©[Ý?_x001E_~Ä¢wéà?6_x000F__x0008_Ð¦	ä?%×²i _x001A_ë?Ô÷2ðøß?_x0004_%In8,æ?_x001D_û3¿_x0002_â?¢j_x000F_r7í?çrlzà?Jõhxó5á?ÄÈ_x0001__x0002_E_x0006_ï?_x0005_ Ëc4é?4(ó~âÞ?ódÐ¼LLå?KZ°ÑPæ?î/Ð_x0004_.Qâ?S¬¾U6Ní?¬A_x0019_«Lã?¢Îº_x001E_Dáí?)ÉP)}Äì?_x0006_JøÁ_x0004_îè?ðC&gt;%Íâ?m_x0015_¿«É.á?Ö¢ª¡Zä?.YF¶Éí?u¿ÇX¤ì?ØÕö5lä?R_x001F_Fy©~ä?'ß=B?·ê?-0&lt;ÞßÔá?)_x000F_Uw#å?0½ßZ;(î?ÙSÓ~&amp;íâ?6áNé_x001B_öã?_x0006__x0006_èenã?º*_x001B_þ Uç?¡¨Ô)©è?_x0006_¡;e_x0001_Äå?æ X?#Ïä?%_x0016__x0012_±_x000B_ç?5Hf·Êæâ?dq¶_x0012_5é?_x0001__x0002_Ù3_x0013_âëã?4½çøÐã?K_x0012_¥yôí?J«&lt;é?ú½U¿É+á?x&amp;_x0006_	í?Qó}Âç?G#ò½ï?_x000C_åB_x0003_Ý?Ý\Û¹Tþé?T_x0008_Rê4èç?;mh{ã?_x0015_~z¯_x000D_Cí?_x000E_oÖ;ôªã?ïF_x001C_«ýjç?î_x0008_ñÖ_x0003_ê?¶xDÞ_x0002_àî?f_x000B_ÍIWï?ñ'_x001C_j-ß?f©t_x001A_«tæ?_x0010_ZDMWÇë?e}ve&gt;_x000D_å?YÌ/I¼ã?Ò#oRì?_x0006_öj(æ?\Ï:ï4ùï?ãæï¦Ìä?lÝu#¿ì?z_x0007_;&gt;×àê?Úªc_x000F_÷³è?úÿÈÐ«7Ý?²K3_x001E__x0001__x0003_ -ï?Í%ûNä?_x0006_óIm½Ìí?¸ªøÝ?%tçeë?3_x0018_¿b_x001C_ÉÞ?õ5}.PDâ?_x001C_7[Y_x000B_£ã?6W_x001C_5Jýè?:b:G%æ?_x0011_R£gRå?_x0001_°wÔ_x0003_	é?_x0014_­íuà?æA_x0001_;áë?¾°´Ýà»å?,4_x0012__x0012_a@ë?1Éçs¯å?ì°¿"î?Æ¾nL¼/ê?øï_x000E_óRå?+	tÌuí?_x0015_ÿ_x001B_d¡â?¦åÆÕ_x001C_iã?°\_x0008_Î%å?æ5x_x0006_Lä?_x001C__x000D__x0002_sl~ì?vçÄ­ÇÌè?9&lt;ý¦ûÜ?Ö[ ³j_x0018_ç?ëcç?Ì¤øBV_x0011_è?_x0006_hXài¼é?_x0003__x0006_Ä_x0018_y|âà?­sJsÊµß?_x001A_áÚÚkë?_x0008_âÓò_x0012_;ì?#F[hý÷î?|Ç /à?ÅÉéî_x0005_ë?Vð3âæ?_x0007_÷L_x0003_Þ?_x000C_GèÿÂè?ªð6]ÃËæ?^`C&gt;°ë?_x0016_Öð_x000B_©¤í?_x001C_²]¤2rÝ?â_x000C__x000F__x000B_&gt;_x0005_â?D#_x000B_ÓÁï?._x001B__x001D_º\ùâ?kèo_x000B_Vê?_x000C_Aò©í?03+¥²_x0004_è?f°_x001C_]H©ï?;O_x000F_ù¾â?¶6_x0019_WIIà?âD_x0001_Aé?WÛÂð¨üæ?l!_x001E_§[*í?Ô­_x000E_,_x0011_áå?·Ä_x0002_÷Ç1æ?H@_x000C__x0014_ñHì?³i¿H1áä?Ò5Ì¨FMæ?õ ø_x0001__x0002_pá?ª¬ =_x001A_í?0;½Êæ?h;Pâ?`þÕ_x0015_[í?ÊIúAËÇæ?ð-lv_x0006_é?.Íç`Ù_x001C_é?b×þqÄé?5ÖÀ_x001D_Ë_x0010_î?¨\e	ë?¢­w_x0013_Dç?aØÚÐ\é?6_x0016_U_x001C_Äªí?º­åñï?ôÛ¿ß&amp;æ?:4_x001D_aÁ²ï?»þtr«_x001C_á?QnÊ=YFï?Úd	¤Ô_x0016_é?aB¯Gá?ôGíÀò-à?H`¬»ç?&gt;¶_x0016_X¡Õá?3Ýfv_x001E_Ùï?½iæ´jè?Ã_x000E_ø\æxî?ú~R_x0013_çâ?mÞ(_x001C_ÿèë?~]L»d¾î?(ÁÊAZ¯è?BwÂS_x000E_ä?_x0001__x0002_taëq´ì?¹b'â:ê?=×³¥Ü:å?ê=Ö&gt;Q_x001D_á?È8cÃZâ?¹ÖÌ)_x0017_Íî?9òùÝ¶_x000B_ç?ªó#_x0003_{Èì?\õ)okàÞ?Ã°ª_x0018_@ï?&gt;sýUêí?mZ_x001F_^©ä?D^f|Ø_x0010_è?p{&gt;à?_x001A_¦¤K¢ä?_x0003__x000F_OÝî^ç?_x0010_)_x000D_§_x001E_hí?_x0002_àÂ,köá?^_x001E_V¼¾ë?\@_x000B_]Ïé?Ê_x0017_ ;æ?ðtâBå?VX«5·¬í?çza4^ê?ëQì¾§ê?ä.%_x0007_÷´í?!g_x000C_È×å?sy²í?ü5Å'h{à?ûçÁ|X}ä?ïÿ_x0014_°/vã?öÕU%_x0003__x0005_6Áâ?+_x0007_©_x0003_Ýç?´°KrYâ?µåÈ&gt;4å?¬î¡ó_x0003_í?1ßkÝDê?)w·ûé_x000B_é?Ã[Ì÷_x0004_îî?*_x000E_ü;\`ã?Tzé£]ç?ëÆ&amp;ØKæ?/^îñÕÞ?eÉ.Õpï?_x0014_.ÅiHÛÝ?6_x0010_ÄÃv-ê?Äs§_x000E_v1ß?VTãu9ªæ?ÏÜø-1_x0018_ï?HeiÊO.ä?ZËÍIhã?äxÖNé?_x000D_Ûî¿úë?,_QqVã?r£_x0017_Ë4æ?+¬P_x0015_µ2ë?x_x0001_ÖÓÐwâ?KÄ¿Á0ë?ÑÊö5Èwî?&lt;ÍR(ËZè?_x0002_L²ä_x0018_°é?ò±;_x001E_îê?ëFµÆ©ç?_x0004__x0005_ í cshê?"iUÇ_x0005_î?g7°¥_x0010_®è?_x0010_ù(æ_x0010_è?Q_x0016__x0019_Zê?34È©Ëä?ÊÄ_x001F_Yp_x0012_ã?^0ªC{.î?ì_x001A__x0001_ûì?ºÉ_x0001__x0003_$ï?ó@jO'â?ÂÞUöl_ä?ÀÚ@Vä?*ê[ßÐ\ê?À`öM_x000E_}â?'_x001D_!Übì?CJY_x0018_æí?ýÜ@Ñ2ê?ÊÌg'é?¼ma;í?dÿ_x0002_~E»í?	Ï0¦q?ß?{Q×ûääç?M¢_3ù?ë?_x0006_¦ör&amp;!ã?XÇ^KH_é?Ð¼yFCÂë?EI+rÔí?_x0010_@cA7ðä?p*©ÙBî?µúXtÃ©ç?_x001D_6ÿ­_x0002__x0003_#Ý?6_x0013_E7Íeî?øÃùóR\ë?_x000E_.ùµ³æ?Ô_x001F__x0007_jí?_x0006_Å_x001A_q{à?öT  hê?_x0003_zý©æ?"ì-_x001C_Ïæ?_x0006__x001E_¦Sy,è?â¦; '_x0001_æ?ÒàØAæá?)Sÿ_x000C__x001E_à?_x0003_±K¨²®è?Rý_x0012_@á?[©åõÛá?E1I®bè?Ù¡!ÚoÿÝ?;_x001E_üË\ã?R_x0017__x0008_/óõç?_x0003_¦j4ÝAë?w¼ã¼`ß?d_x0017_ÖÞì?ÊÐ_x000E_)á?oÒäÍñì?ó÷ç~9ä?p_x0006_¥O¡Üè?_x000C__x0003_ÀX¤=ä?Ç_x0016_°[W!ï?^ªFN_x0014_Øæ?¹ÛÔðÕæ?|69_x0002_pá?_x0004__x0005_èbÅe_x001C__x0002_ã?_ÍûÊ/_x0010_æ?_x0018_éÚÅâ?-nû+á?_x0006_MÙ.9 ï?6_x0013_ò5`ç?¾ÊÆ'ß?-×2l{jÞ??jÕ­ç?ËÍ÷Ò|+æ?_x0003_høä­ãå?ü¦Øþa5è?v9QÝ»Ý?Ê³ÿì¨á?ÐBnp^5Þ?`ôs%_x0016_à?Å¶²ùÿî?o_x001D_O}Í_x001B_á?_x0004_¾Þy}â?_x0004_Ò_x0005_ö)ÛÜ?_x0016_õ3ûî?ð_x000F_£´h³à?÷v -Üß?TG«l14é?&amp;m¡ñ 9ê??_x001F_Æ/Ó7ï?_x001A__x0016_Ç}á_x0004_ß?_x001D_Ý_x0001_zÒä?_x000E_ÿ_x0002_pz²è?X_x001E_=YÎÞ?DtZI(Zâ?b¢ßª_x0001__x0004_j»æ?î/_x001F_3Cï?ÒÌÐÃtç?î_x000F__x0005_ehâ?_x0016__x0011_dÚý_x0016_æ?=PÂÛ|á?_x000E_v°´Ûï?D_x0002_*råå?òËãrËÑï?lNBgsé?ºXO¬î?¸öÌ#ÿ0Ý?öôüà¢hì?)¼ò·fÔã?Göå?£î_x0006_?Àá?4Ð¦Ü£?ê?SUJÞ?¢V_x0003__x0012_â?ºª 1»ì?ò¹miMnà?lçò'3iá? öÎH_x001D_î?­ûyñvÕà?æBóæoì?_x0005_¨WãU`ç?Â£_x0010_:Þ?¼êú2	sà?_x0016_ënJç?ÈÝq^ß?úÛå²YÜæ?ìi£jAÊá?_x0002__x0003_P_x001F_Ìâ¹Vá?_x0002__x0014_KÀË`í?_x0015_¨_x0008__x0017_6éï?W_x001A_8ÔÚíå?cXP_x0014_ê?ØâdâÙë?N_w"_x0016_ì?HiÀ_x0007_Þçé?ÅÇF_x001B_+å?øÆ8þ_x0001_Ðë?ÜGËÑ_x001E_ðâ?ù«ÌH_x0008_*à?_x001C_f_x001D_#`çå?èjH6âÒã? |Øg_x000D_Üí?©ÔGÍÈç?MTPS4©ê?hä^7`à?U3¾èî?ÄÉS_x0001_Xì?Î~G6]é?¿ÌUÅÙéÜ?¸Â8V_x0008_¬ï?!|ä_x0014_N)à?RKdùHíè?_x0010__x0012_vóéÿí?¤`_x001B_Ð`Øâ?_w_x0002_'£)ï?¥«é½9à?LÕüBe5â?¤¾Îpcëë?_x001B__x0018__x000C_¦_x0003__x0005_´\ï?Ðþö]Cÿì?ªt»¦Xå?^Ç_x0002_U}aë?^AãÙ/ë?häK¡_x0016_¬â?×9Z_x000F_¢ªÝ?_x0018_jÇ_x001F__x000B_â?/B;¶æ?@õÃG¹¿á?Àå¤{_x001E_î?¦Â	«!ãë?¢÷åë?©cÇöÂæ?J9_x0011_ç?ù|´ýâ?M=¸_x0004_Nç?$_x001A_Ðì?LøÆE~_x001F_á?¦vÍ±7üî?ä!_x0002_,æß?èÃ¤^Jï?b¸uÅÕá?cMz-¶ê?mIv²(ï?t_x0014_ì_x0012_¶â?éÒ_x000F_1¨|â?Ä#H±ïáë?öäÉû_x0013_Ôã?02w_x0001_ì?_x0016_hÌ_x0008_Bì?k3ìYæ?_x0001__x0003_¡'$oüî?Ü¨¹ë?Í_x0014_¨_x0005_Øã?fðZtJæ?Ef_x0004_«ïÕÝ?àÏIµãÇâ?!ª_x0016_äpâå?ÌIÕöOºë?_x000B_.¶nGç?Ð&amp;¾_Vé?*¬÷_x0003_ëÐâ?¾_x0016_¨_x001C_B\ã?N5È¶Åå?É_x0017_ëüàä?Ö¾9?©é?Hsëµq3ë?_x0008_Ä¡'þé?F[Ppú_x0002_è?÷±_x0013_h÷î?ÊßÜa&gt;è?fõK?à?à8Ý`º^í?#z%1v_x0003_ä?½J¿¼jûæ?@êé$_x001D_Óç?Xí!ãã?uÙKÐè?DÆêµé?_+0&gt;)ä?RÚ_x000B_3_x0006_Þ?F´¶8î?Â8±_x0002__x0004_}1ã?àtæâßé?L ÷iXå?_x0014_C_x001B_"é?$&gt;_x000B_dìÎì?{ò{_x0001_ºÐë?ö¡þë_x0018_ä?Ê ®ÿç?_x0002_ÔäkÝ_x0003_é?4Ô_x0019_Aç?ÔYßÐý@æ?_x0010_?m¦â?À`k=ÔÒê?ÉµIè_x001B_à?T]bhEî?_x001F_ÑÀ&lt;á?LÀè²üÕå?C_x001A_½_x0002_èmä?Tß9_x000B_æ?¶ÞªF]ä?_x0018_&amp;K#Ôå?¥¾-_x0001_Ý?¤oCjkßï?,TP¹â?ÊÇÆå_x0010_çë?ª_x0016_Tåà? `~¤Sªä?Jn¬óª7ã?_x0014_@_x001F_¯1ì?r_x0010_±Ï._x0019_Þ?_x0010_Tú_x0018_#xå?,&amp;rf_x000F_bî?_x0002__x0003_UyÀf?Zî?ÞGa©÷â?­¿¨©OOê?ï5G&gt;^_x0001_à?â5_x0011_ê?æ_x0005_1ýïä?_x0004_)=Õï?IUHK«á?'ÐèÚX¸ß?#Ý_x0004_-Õiì?yV_x000F_µzì?_x001C_£_x001E__x000C_@â?Öé5híæ?Ð^_x0019_ï?&lt;®NjÑ ï?ÄÆEõüç?	ÎÔjf_x0008_å?_x0008_t[¹ÖIÝ?lÃö;f_x000B_ï? Fø_x0017_ùïà?&amp;e«¤[î?ÜvÀGè?¨tG²¦à?D_x0007_ZÕ_é?º¨{+ÀFá?µ_x001A_I´Éé?ÎÑ3iIÓç?°6Üv±aî?4Y¹C_x0014_è?|ïíoõè?«?êA»ïî?NÁ_x001C_&amp;_x0001__x0005_|æ?=º6_x0015_S=ä?ü®Ç_x0002_è?½-_x0004_Xâ?­Ëö³6ªá?_x0014_I_x0015_¬N1ì?(!¯gñç?i_x0002_(ä?ðÈ_x0007_Âûß?(-õ_x001A_ýä?¥µ´«·æì?R³çnë?_x0006_Ò(6å?8¾K÷_x0007_ç?ò_x000D_eJêè?_x001C_ _x001C_Õ8%á?fó(ÌãYì?gJ _x001F_°JÞ?³pò_x0004_ï?{'5Ø-_x0017_î?ËÕ_x0010_@Âà?bþwX.ã?n¹_x0005_5Ææ?"Yô:_x0007__x0011_ê?&amp;ÁNÖá_x0013_æ?ûïlúÝ¼ç?Á9°sñå? ì/-_x0003_ì?à±U/d=ä?þ£¹ë	_x000D_ã?ó7âÄî?(°e¦6ê?_x0005__x0006_ôægÎëê?_x0016_è:g_x000F_nâ?ÞÁÁ_x001E_Kbæ?3×Á®Iiá?=ÅÌ¿)â?Á_x001B__x0012_ÂøRï?ªDÁ¶;	ê?doAÍuá?VóBÜlþè?üO`^~à?eW_x0004_Ë0Þ?_x0001_&gt;_x000C_Ê¬ç?âb·s_x0015_xæ?_x000C__x0019_WX_x0002_Tç?_x000B_¶Ñzïê?àP§«Ðuà?¢_x0014_)^¶ã?_x0008_5Âúê°ã?_x001D_kª#_x0001_ä?LÏß-dÊà?j_x001C_9¬·ÿè?þé_x0002_NZë?&lt;_x0010_3Êá?½¤æ?îd¾2!.æ?:é/Þß?n*A·_x0015_î?¥·jÁ$SÞ?pÆ×³=è?L®?øØî?2_x0003_áÕ6ì?¸_x001B__x0001__x0004_:kÞ?_x0014_3"ÉIä?%±Ö,é?â0_x001E_0¤ã?ÜÕ³Ì¯ã?¨î_x0008_ê´·à?¤p16²ðî?NÖ%_x000F_ê?õUÆ!-í?M_x0002_Ïä?Ï®ÜWÔå?ÄHî_x000C__x0007_Úæ?ÄÕ$EïÜ?òªÔoleá?=ÉlZ$í?~ãÝ@å?1Ü¸Èå?l_x0003_Å7cÞç?_x0001_ñÈ»|æ?QhØ&lt;{í?Ú£_x000C_ê?í0[°µDí?wL _x0004_NZÞ?¬ X@_x001B_­à?[?ª_x001E_QQß?8ææ©C\æ?_x0019___x0017_G_x000B_ ß?G4Å/çè?gL¨Õâ(ï?_x0001__x0015_¹°g#è?J\&gt;#_ï?_x0001_³Q_x0007_Oì?_x0001__x0002_X_x0001__x0018_å?dúÀ.ä¤ë?_x001E__x0016_&amp;Î3ã?ÄSR_x0016_î?_x001E_O$ÆÞGí?¸on*Á+í?_ôb÷Èòà?ÚH_x0013__x0011_2ê?_x0011_©ò¼oä?á¸é÷%î?RÉ0\LZë?N0¨Qáï?^5_x0017_¸~ì?Î_x0013__x000D_o#;â?èÔÙüÝ¯è?b	jOàEè?YÈáýì?¤ÿµÍ_x0002_Çï?¸Qì­ðië?î\_x0010_ó_x001A_è?Ðh&gt;»_x000B_Sé?$ªÕbêøå?Gë°8¶ã?E"9üá?²&lt;8"_x0017_ç?I«iDß?Ý¢ûá?Kg£begå?½2¸¿Zç?_x0004_Æ}`_x0010_è?PÿhQ¨[à?vôU_x0003__x0005_£Þ?_x0014__x001C_`°Çï?¼½Rïcê?¸Â£y³'ì?ië¸iGTï?[_x0002_¡åÞ?Ü4öÖ/ç? )Ø£ [í?_x0012_³_x0004_oà?NªÝç?M±_x0001_æ?¢cêÍ³­á? ½õ_x000C__x0013_î?u¯ç0µä?&amp;ÿ6oê?jÍ¹¯æ?G_x0007_ÃÞà`î?Ðÿ!òë?_x0005_þ_x0001_æ?îæpw#ä?tÿºR_x000D_Ñì?5»ôü¹_x001F_á?d÷Ä½ÓWâ?_x001E_;8¢h_x001F_å?_x000D_j$ÖÎXà?ò"*Íöä?Õx2p~_x0007_í?Rz7$_x0012_ì?jð_x001E_h^¿Ü?Z'!o_x0018_è?­ªkw?¬å?Î_x0014_ñN*­ï?_x0002__x0004_hb&gt;V06æ?çq·M¯óì?º_x000C_§ì6¡â?v_x0011_¢ß_x0019_Âã?Å§[TAî?´é_x0012_ï?yf*_x0002_·í?ÍVøÍ\á?*Ù)ÆÂ\é?Õ%|}_x001B_]â?êÙ¼î_x001F_Ý?_x0018_ß3âíç?Ö¼µ¯«­é?¦î^¾öQã?_x000D_4_x000F_Æß?Ç1O  Þ?5Æ_x0016_¾_x0003_	å?ÜúcûÛç?wÑÅ\)ç?O¤5Ùçâ?ÇÈu?Væ?ì_x000E_@là?B¥_x0014_ µâ?y:_x000B_ÁØç?¾P¤Khä?_x0001_c½±_x0016_ºá?êä3ìvã?(qÞÐ¾ä?ðã_x0012_Ö_x0018_Sæ?¥_x000B_*í?_x0018_ôÄDÉüç?G±K@_x0001__x0003_Ï;ã?@\'N1¬á?_x001B_},Ý¯_x001C_è?rlNs_x001D_ä?Ö¡6â½Ré?Ry_x0014_o 6ì?æAý5U_x0007_ï?1ÚÝÊå?Ì_x000B_ü(×+Þ?H5â¨&lt;¡ê?@Vo.Wgé?Ø.ÿ=ÁÒà?¡j_x0002__·æ?zþ_x0001_UWè?èµãDhï?«_¥_x000B_°í?=bÕl=ç?$=y_x001D_-Àç?r§_x001E_È½ß?¸]EI&amp;¹ï?ÿæ_x001E_¹_~ï?ºó¬íRä?ZÁä_x0018_æ]á?¥½º-_x0015_Ý?£Àâ³Pýê?_x001C__x0005_op_x0019_å?OÞ&lt;?Ôï?0º¬_x0014_4Jä?.õd_x0019_ôè? ¾/þ¤Ræ?f_x0013_É«Rsà?(`CxÒ_x000B_ã?_x0002__x0005_`áX%_x0016_Hã?ò_x0004_VE®à?²Ùã8Å!î?ä	ü®®ìâ?\÷wú)Uí?ôlÛwá?pÏ_x0001_`æ?t_x0003_ßKÑ^ì?Ê¡öJbí?_x001A_rMK¤î?ÊU=_x0010_ ä?])s$&gt;äá?K_x000F_k¡¦á?(Ì]u#ï?¾¡&lt;r3ì?Æ_x0011_çØì5à?Ï¼&gt;3ê?êl½¯sê?_x0019_°5,aè?ÞI¤$Ýå?0rD¼_x0013__x0001_ê?/$_x0018_I²ä?(Â_x001C_^_x0017_sç?@_x0015_Ð_x0002_»_x001B_ì?&gt;]'½ã?_x0018_ßÿiÞ?_x0005_þa_x001E_?$æ?Ø+×øß?z¹_x0019_&lt;ëí?&gt;"ÏÙBÝ?^_x001F_ÕØmwå?Ú!	&lt;_x0002__x0003_~Ôë?,¯_x0011_ÕßZç?¦_x000E_pÄ_x0001_î?x:_x0001__x000C_yî?)·iã´¿é?R^Ïg_x0018_é?Û¼|3¹ç?Ûi3îóáç?ö9®k_kí?À_x000E_µæ§å?_x0002_6_x0005_Ëé?üs?_x0017__x0006__x000D_ä?Ñ·Úîå?2_x0018_ÄIMâ?í@«_x001C_Qï?j%0ÿA&lt;á?Ô¯â7Ðà?Ê_x001E_çï;Úá?ªWþÅº¾ã?Ávõèìë?iS_x000C_´Óâ?2î#_x0012_»Aá?Þ_x0017_43`â?SÖ¿ÝiTä?ÊÛ&amp;_x000C_Ä3í?9+_x0002_)mê?_x0003_ú_x0019_hPå?%ÄgËÞ?µÒ]0_x0013_é?k_x0012__x001B__x0008_~ê?_x0018__x000F_k_x0005_ñ¥ê?|_x0012_÷¢_x0017_æ?_x000C__x000E__x0012_ðP_x0004__x0008_î?ô8¦óÃå?,ßÀÔFÝ?ú_x0008_÷Üí?¾[÷Üîæ?~×_x0003_à¼à?"¬*bu0í?w!~N_x0005_æ?BÂÊ¼?ðê?óO/¢'Úë?·¯ú@uà? E_x0006_â_ï?¼üèîî?_x0007_pâ\ï?ÀÒ²_x0001_l¯ã?Tcq7Xá?_x0017__x001E_$Ú9ì?è¬5Ëïî?5_x001D_ª(_mì?V_x0005_tQXê?_x000B_Ï_x0017__x001A_â?Ï_x0008_R5_x000F_â?~kú_x000D__x000C_Ïæ?¾	r+_x000F_væ?oüNÙ:=ê?Þ_x0002_4_x0004_Àî?mSY©³Þ?øî¤â`_x001A_ä?åfâeÁÅë?ö#¢¼Q±à?_x0014_£©_x0013_ßë?hHSt_x0004__x0005_4ï?T8_x0003_rs@å? ^¤Ë¯ì?/&gt;Ò2è?´±À4å?qÜS±ßÉë?g_x001F_ÀiÝôÞ?íIií¸ðé?W7_x000F__x0013_ yê?ÎµUOg³à?}$Tùtê?äFÊÝªéå?_x0010_QÀ~_x0010_â?nì_x0005_¿â?¢Ïun×í?wu_x0002_zc'ê?c1æëpä?c¦Ád&amp;ÛÜ?Çç+·Þ?ÄE¤FWë?Æ¸_x0002_Z§zè?Nåâ_x000D_¨´ç?ió_x0003__x001C_Ãî?}¨/Óé?·"_x0011_ø_x001D_¡ã?]Îì_x0017_&lt;æ?#_x0005_Û@ZYã?__x0001_ 0_»å?äZ/_x001C_þà?6ß? Jï?ûý)Hâ?PÝR¯÷ïå?_x0007__x000B_á_x000D__x001A_Åã?ý*_x0005_çeë??Æ?ýã?ô70³µ¶à?[$£nM_x000B_ë?àg-N¡në?_x0006_¹Ao _x0004_ã?_x0008_É_x000D_¸oá?Z_x001C_æ6Uç?úíêé5å?BÿÁ_x001B_½Ùå?¹ªóå?ù_x0005_7`Cï?ÕdÍ¢øä?_x0016_Þ¦_x001D_Iî?@6VKà_x0003_í?c-óF ë?,ã_x0002_$áí?jCøÊÅ_x0015_ç?½Aª_x0002__x0017_ç?.-	¤×ë?Sì·¥_x001A_Há?tÎµêÈé?`¯# {ã?$à%72^ì?``Ôµ_x0015_î?Dcº«±êç?nÄ§Ëuäæ?_x0018__x0001_HüÊä?ÙÇÐAà?(RU(ò²ì?î5_x0011_y_x0002__x0003_K2ã?4vf_x001B_DGì?_x0012_=æ±_x001E_æ?Ú_x0017_ù#=ë?È_x0013_EÇ+zí?ú±uÁfç?5 _x0001_c"_x000E_ï?Á_x0018_ÛÎê?úR³r¾]à?¨(³Íó_x001C_ã?²B_x000D_ÜéFã?N»Y_x000E_Âà?Ø_x001D_)Ûé?tã[Þ_x0008_ë?þóùÛâ?bl _x0012_Ý?,í&lt;Èì?ê_x0018_uù	»á?ªÎ_x0004__x0017_7ã?ögsÀsñì?¼G#_x0010_ãÐâ?f_x0010__x001E_ãþcÝ?¿J_x0014_ÑD_x001A_ã?A&lt;fRÀí?vµèXÁ(è?Ó«â_x0015_oyæ?\¥G_x001C_Øñß?×_x001B_uñÝ@ï?«À;_x0015__x001C_ä?¦ñï]-è?H[³3¶â?pf!_x001B_Nºï?_x0001__x0003_#oPYèß?¿Rõ$YQí?ÖlÔÔé?`W(í¨Qä?d9¤Ó_x0013_è?¨Iw£ãç?ô_x000E_DO&lt;§â?Iãs8@_x0016_è?¬¢ë¾âç?¹ù**ïJê?t|¤N_x0013_æ?Ó×Å?¾Dæ?Wñûò_x0015_ï?R_x0019_~Ä¯ë? hÂ*i	Þ?0nív¡4ç?¿Nrïâ?R8+_x0006_Êæ?Ð_x001E_ëMÑ&amp;â?lîZ_x0002_öé?_x0016_`Ð_x000F_´à?N4£¯7_x0004_é?³ñ_x0019_'Mì?N¼í´â?_x001D_¶ì?Ë§_x0014_Ô_x001B_æ?TOªyüÝ?î0Óèvâ?G_x000D_Àà?X®¤ $ë?§_x0010_ëJüî?9RZ!_x0004__x0008_Ôî?Ø)_x0014_,_x0005__x0017_à?Äaù%î?Û&gt;	êtEë?DQA_x0017_0ç?~Î_x0007_éy å?ï*_x0010_ð6Þ?¹Øf&amp;~à?_x0003_SrT î?}_x001F_R[ùè?ïÿ5ö¤á?ð¶ÆÅ__x0006_è?"zk©5Jî?NÙú4Þë?6e.o5â?¸X*)é?L}_x0017_æ?Pþn§Ä_x0001_à?_x000E_ùfãî?,L_x0002_ëÿì?âiep¶æ?_x0005_2ÎàS|æ?2-ÅC¨ã?ÆÜì_x000D_h5ë?ß$jFdTà?Ø_x001C_\pqà?aý³7ä?²ÁX®§í?ÞP°4pë?|Ìâ­ËÍë?_x000C_YäZ	Gë?_x0013_ûJ=]±ã?_x0001__x0002_ÅB×Úiäã?²%bå'æ?¬²Oåê?Ñt×Ëì?C+ãÐ«}Þ?Ý¯è"ç?rüh$Oí?_x000C_îzÈ¼vì?H,ëã?_x0005_?~Ú`é?ÜEs×_x0007_&gt;è?P0l}_x0001_rí?vM_x0005_¢´Gç?x¼ð®»Ý?_x001C_âF£Øí?Í!7ù	Oâ?$4Tâ?_x0019_×£³æ?6h_x000F_ ©Hâ?tí¬__x0019_î?9"ôFà? fföÖá?&amp;JYmì?î¤-VÛá?°?Ö:â?FBÁÔWæ?_x0008_yüO_x0018_à?ãGAÆâ?AÀ¬ûßè?¸¦Y`ïè?ôJ_x0005_tEí?TyÑÚ_x0001__x0003_Mæ?&lt;¡Ö&gt;æÞ?ñbâØ_x0001_æ?^H¤çà?&gt;¢CGaí?Ú_x000D_Ê_x000F_§ê?_x001B__x0004_¢æ_x001A_¸ä? _x0013_§!÷rç?ÂBú_x0019_Ü=á?¼)N_x0012_aï?_x001C_Çtsþæ?Ø/&gt;8Éæ?©x{Ví?0_x000E_qEfá?_x0012_¯÷kÛê?ët¨ÝIæ?ô$í=±(Þ?Zó×_x001C__x001E_é?­¼_x0016_í}æ?3í#_x000C_êåä?s£â¼á?½S_x0008_äÊ_x0004_â?ô_x0019_%BÍHí?Ç%!³ætì?0_Â70}í?¶¯ã§45é?¤À_x001E_4úSà?_x000F_q_x0014_0à,é?ú"i&amp;$´á?¥_x0003_Gù°ÿï?¤_x0002__x0019_ÓìâÜ?[r³Ø3ë?_x0001__x0003_ù,nJÆõí?'_x000B_ ÔÁî?´A§ë£ã?,}_x001B_xþÉâ?eüqÐùá?"^É:Öç?2_x0006_a³_x0003_`æ?W©cÌLíÞ?È__x001E_â?ØdO;¬æ?,à@_x0014_ÛKï?Äª&lt;x¼Kî?Ä-7R_x001B_Mà?cC«ôM@à?y_x0002_Lg_x001F_Wé?_x0012_ÁÔBwÎî?V2B=ÊVä?Ì\zt§é?_x000C_?ZýÎ¢å?_x0015_Æ_x0014__x0011_¹¯Þ?F¿«â?_x0017_+¼Iå?ê(É.à?çÐÿÜzï?íuQ?§­ã?NËåTTè?_x001E_J\Fdî?Ý*·ø_x0001_Öè?Ø_x0003__ùþÀæ?X_x000B_Þ³Dé?´h]T_x0007_ýà?H_x0005_t_x0001__x0002_aå?Íë|-_x001E_ê?ù)§ß&amp;_x0010_à?å:@îè?_x000C__x0006_0Sé?Ä_x0019_£µ&lt;àç?E5Âý&lt;ÏÜ?1¥P_x0014_:_x001D_Ý?^]ÔÞV³í?Z&amp;ÿÙ¸å?_x000E_ÞÈÖêí?)_x000E_²*_x0006_ï?dØ°_x0015_Ôæâ?¥õÒBî?×¢_x0013_¹ßê?o#_x0014_7Xã?©ú£f Çî?ZF_x0014_zÞ?_x0004_ÌyÝ_x001F_§í?¶yfÂÄà?¨Õ@~è_x000E_è?õÈï¨%ä?_x000B_ÓT¥6à?1rÙéè?_x0001_sõL¶_x0013_ï?ñóê_x0003_"î?|ÔGÁ_x0005_à?M/ù÷à?û^liµùã?_x0002_naª¸ì?ÒÔÙXë?pÇ¨¥:)ä?_x0001__x0002_F1Ýå?|sZ_x0008_úí?hE±_x0015_&gt;ä?ÍõÍwíæ?âô£9_x000B_Yä?!¢	£_x0014_è?Üã_x0018_Úê?VsG/µpç?_x0004_ùÆ`\ç?Ïß\ñázï?2Z¶¦_x0003_å?_x001A_2â_x0011_.:ä?Ur_x0001_aL¯â?_x0018_Ûõåxã?ó¦fñ&lt;Þ?öËoÚÿç?Éð¬X²Ïî?_x000F_¨BF_x000C_Pâ?ðºÞÌ_x0010_eà?&lt;_x0014_9_x001D_ã?&amp;_x0015_tr/á?"Ã2È)®è?Ë!9Î»ÁÜ?ÍµWË%é?_x0002_É¦]:ë?ÎSÕµùÔÜ?+p&gt;&lt;²ß?äêíp_x0003_vî?ÔO_x001B_Æøç?&amp;&gt;b_x0004_.(ì?_x0010__x0015_zç?økr_x0001__x0002_Æ¦â?|¨¨&gt;55ä?z_x0002__x001E_¬æ?&amp;½ç_x000F_å?f|±Äßbá?æa#QÓæ?_x0017_nJ5ÓÔì?&lt;ÀI_x0001_Veé?_x0003__x0017__x000D_øb_x0012_é?îTï #£ï?_x0001_!²_x0002_Äß?_x001A_©¹Â`í?{i_x001B__x0008_LNä?)4÷_x001B_4é?ý_x001F_8ìJîè?B1{ÓÖé?-\_x001C_'·æ?.S*_x001F_øBë?n­_x001B_¼Î{à?Æ,®_x001F_ií?¼)	'Rlî?(F_x0013__x000B_Å¼ç?Ý#_x0008_ë?_x000C_áàµiã?Fç9Kð1ä?úM2ÍLá?_x0016_V&gt;á|ã?NùK¤_x0018_á?Ý´·gýuä?p×_x001B_,³ë?·÷l¤á?êÑ³Ù?à?_x0004_	¿ù¾Çqä?ø_x001E__x000F_ ß¥è?m~ñk_x0001_ñè?ÒÜ\6¥ä?ÀÊoK_x0002__x001C_ë?Z%Âµá?:AF_x0010_Ùá?&lt;L³Ñ9Ëî?óö¦»è?	ìÙYÙæ?²Ý«LüHä?¢ç&amp;èÀé?~j1_x0006_~ì?ßÄ)Æ_x0008_eí?{ü_x0015_'K_x0007_ì?·7SÐÄÞ?BÖ vöhæ?Òtþ¤_x0013_Þ?ýIæ_x0013_&lt;ê?Ö\¨ôÎæ?N8_x0002_ú_x0017__x0003_é?hÀã7ð&amp;å?À_x0005_×_x0018_}í?JÒ_x000D_ð#ã?ÖR|}ýî?6×Î_x0011_í_x000B_ê?_x0012__x001A_¶8PÇÝ?_x0013_:N7æ?ðXxÍ¤ì?B"©O=ä?²E¬HÍí?´ms_x0001__x0003_¤^ç?&amp;V²Ý_x0013_í?Õü¡Þ×Ñß?&amp; 0A³_x001B_Ý?X¡_x000F_\ùà?OÕë_x000F_DXî?_x0002_Î@»ëå?_x0002__x0016_íÐäé?Ù©æ½Ø¿ï?cÑ!^íÝ?6ÛÄ_x0004_Wà?_x001D__x001B_c/å*ã?ö®ÁÅ	ã?æ_x001A_­&lt;ä?bú©¾Ú¸ë?Kpfº®ç?pö~å_x000B_þî?Ý_x000F_ûÝ?nõ_x0019_ÍûÃâ?_x001B_D	[Hà?¼oNý`½ê?«_pFS9á?xW1iI(é?FÁXº&amp;è?'bg&gt;åã?_x001E_§=_x0010_.î?JßÛ£û;î?_x000F_vùû:ªë?Á'¬_x0001_¶à?.ñ_x001D_ÑÂUé?_x0004_ioyè?Í³×Wûæ?_x0002__x0003_vè6ý¸è?­\k¿ß?ö_x0015_3R¹ß?þ_x001E_¡êë]ã?÷±~Òãê?R_x0019_j_x001E_íâ?Ø_x0011_â'Tê?5ÅÃ!çÞ?`A_x0001_êÅeâ?_x0007_!_IOyÞ?®_x0015_(_x0014__x0017_è?Ò÷_x001C_Ö_x0004_é?QU´Û_x000D_Þ?2gÉÙ+æ?lô¾]·pâ?A÷_x0004_Å_x0017_á?'J=¨fè?4¬&gt;~ÊÜ?­L_x0003_Bï?_x001A__x0002_cv_x0017_õç?Â÷_x0019_&gt;_x001A_à?_x000B_=ü_x001A_¬ç?ìP_x0017_ä,Çî?_x001C_	_x0010_¶Ý?äR_x0019_îà?h?Ñ&lt;ÏÜ?KÈ`Àå?è{Ã¶'lè?uË·!Üç?P_x000B_îÌrLç?°_x0019_lÙ_x0012_ã?¸=¡_x0004__x0005_Aðå?_x0010_3ÊÀá?`KX_x0015_Üá?È;Ãý$_x000F_ß?æ_x0002_HTKå?íã_x0006__x001C_ã?_x0014_V5÷Ãï?¶z_x001F_¯_x001E_9ã?ù_x0006_|fï?YÖ:køí?ß_x000E_·§¾á?ùD9°Òß?ÙT_x001E__x0001_î?_x000C_	¼K¬/é?]·ÚR(ß?_x0002_õÖÓjÐà?)Eî_x001D_/_x0012_í?`¥Ò_x0018_¨_x000D_Þ?ð_x0001_&amp;håÚê?öÇ)_x001C_ð|ß?^cFÉ!rè? ca_x0015_³°ç?_x0013_«M?ºüê?ÈË_x000C_¦@æ?ftJF5®è?Ú{_x0011_§_x0017_æ?_x0013_ó¼çÞ?æ_x0008_3¦_x0015_â?_x0002__x0005_îÏ¿¦Þ?!w`_x001C_1µå?´cí½_x000B_Ôê? á_x0003_2À9â?_x0003__x0007_v"Z%&lt;²ì?\l_x0016_UÈÝ?ZL,ykõë?IöGà?Ú³þ8¼ß?Ip]0&lt;í?'âs2þà?Ü-âð_x001F_î?p_x0014__x0006_øSë?Ý4n_x0004__x0001__x001C_Ý?Z|EãÎí?)½_x0008_zEì?qLÜÝøä?LMÝÏËgî?dbIÈe5å?_x001A_S_x0007_sï?oóÜµ¸å?°${Ig_x0003_Ý?7$3ÇzUÝ?¨Ýè»_x0005__x0005_í?4;»Mêê?O®¬Ý?ÐGÎ_x0016_îGã?_x0006_ÜÑ_x001D_´~ç?_x0002_Ù?ß1ê?a_uÚóï?¾Äýn^_x001C_å?itÞ(è?£7å0wëÜ?_x0007_FøwI_x0019_ã?âGMèÃÝ?Xje{_x0001__x0008__x000C_ùç?T_%e6ôï?ÄÆòr|_x000D_í?ÞP_x0003_õlí?&amp;÷W_x0014_#ç?_x0014_Úñ_x0003_ýè?_x0019__x001C_G"_x0007_â?§÷ceæ?_x0015_#¯Þ?à­°SÒí?Åâ_x0019_©_x0001_á?r¨_x0012_'»_x000E_á?,Fÿ¨³Þ?l³^ý7ë?bQ¡Whë?_x0019_ír_x0004_ÖGë?´PS¡Óä?eÄC[ø¶í?ò1b¢_x001D_Hê?_x0005_­Ê{Íá?|_x0016_3_x001B_½å?`szgî?_x0002_çÍ_x0006_uè?AL}$®×ì?kË[_x0016_¯ê?ëw=i7Óé?nUUÙÈê?Uî£_x0008_Uï?¹AÅà_x0016__x0012_å?]&gt;qùã?R&gt;+\d=è?_x0002_}_x001F_Oð:ì?_x0002__x0003_ÊÐclì?xé_x001A_ÛÁxë?K.`Ã³£å?¾Ù|_x0016_wwã?ËFïâÎwî?æî[f_x0013__x001B_ë?t_x001C_]!»á?\Yv,_x001D_øç?õÂ_x0003__x0005__x0008_7â?+_x0018_\Ìêà?¼4_x0018_ Gä?ä4à¦Gç?¡_x001C_8&amp;¼"ï?_x0003_/3Á_x0001_ãì?*ºVmºvë?é/B(è?UÍèÎgë?_x0007_Þâç'kï?¾vÝfÔè?_x0004_ÄÞ°(_x000D_æ?j£x¸¶iá?_x0019_RVfQá?ùëÕâÒï?_x0008_£_x000B_úÞ?X±jÝS_x000B_ì?«#ZJí?&gt;´²ïK_x001D_ê?qÀ4`ã?&gt;iJ¬röã?_x0011_ð`Talë?Î	!_x001D_Ùrá?=n¢_x0002__x0003_"ï?°4×áqUã?4cm¬_x0018_ï?ñÛ_x000F_ÍWÆé?D='_Uè?FÈiÁ#Óí?àzÊ·Úì?*GÓ¯ë?X-aENgß?´¥Ê_x0001_8ë?¾×þ[Oá?ýE½Ûy=î?_x000D_ÎN«_x0004__x001A_Ý?+'y¸Jøà?¡t½(Ùì?ZÌïx_x0008_Sé?f#_x0012__x001C__x0018_ë?£I¬YµSæ?m§_x0017__x000C_þÝ?&lt;÷ÌÊÅæ?u_x0018_._x001D_s_x0007_Ý?_x0011_+&lt;©_x0017_é?_x0002__x0015_@E¤%å?Ù_x0015_x?Pï?Æ%$?w}í?_x0002_/Ú³`ìê?î!Åä?1¤êl_x0017_ç?°ÙÈ2$ä?Jv£Ã+«è?óî¹Í_x001B_Äï?	«Èc¼æ?_x0001__x0003_üË§Þ^æ?+¤Õ5_x001F_á?¾_x001C_m[±í?é]Ôæß?Àk)'_x0004_må?_x000D_&lt;&gt;£ê?`¶àlZJí?~&amp;½ÿ[nç?8Ø&lt;+gâ?Gy7ð:è?¨@/&amp; å?tiV²Oýì?'¯Þ¼.ã?&amp;R¬®ºcå?¦_x0002_XÕì?_x001E_íI·=vê?_x001E_ë¥í&lt;-è?&gt;ä=	_x0011_é?1bÛsræ?g×±mô@ï?`Ù_x0008_þç?2C_x0013_èíä?_x000C_ão"à?6Îª6ûÄí?Ðm%_x0019_Ö¾é?x²_x0017_Í¾ã?_x0010_UÔYç?\&gt;}9î?3W_x0017_9oõé?ê;àgä?OÖ)pïå?°Ë\t_x0002__x0003_sà?&gt;_x001A_²¹_x0012_í?Eb Þo°ê?göáWùÈí?ðR¤ùðQá?i¢­ñÛ§æ?¸ãpé_x001F_æ?^älþõã?t£Éíüí?àuÒåAí?_x0016_®2_x0010_.¦ï?(Já_x000B_Eéè?L¾_x0012_Dç?|Bb±7î?LZÊMÐnî?¦Z_x0001_ÅQá?:¡_x0017_Ñ_x0004_jè?7-ÿPôë?&gt;­Âûï?F_x0002__x000C_ÒG©à?4:_x0002__x0010_fé?Õ@_x0014_Ðeí?r^,eì?:!º#ßìê?NqöÛñuå?ú8'ëÜ_x000D_ã?èJÑ¯ä?®Áá»|å?*¥Õ¯1Àå?AÀpª÷ì?¦&amp;_x0002_4EQë?p&gt;G¤ëxâ?_x0003__x0004_R_x0017_ª´+ß?Ïa5&lt;µ°ï?Øäßk:£ê?WÇßâ?_x0015_!_x001A_Ëû5î?_x0002_Þ+_x0008_¢Úâ?ÜúÎ¯&amp;ê?µèÏij³â?_x0016_im7x_x0014_ã?_x0001_ð_x0001_ï¡à?äÏlÔâ?}²1öâå?=PõTè?~®_x000B_ìè?&lt;_x0012_±u_x0019_æ?§Ñ_x0012_a_x001D_Já?îÇ6À§_x001E_á?rÑ-Çê_x000E_é?_x001E_½_x0013_'3úâ?;Oã0[à?öø$g@:î?_x0007_o:_x0010_/ï?Hþ{}_x0017_ï?Âë_x0004_,_x001B_vë?w?«%$ß?ý_x001B_|_x000C_ä?_x001A_d¦¦ä?sø;:Þã?ã4¶å¨Ý?ç/7â?J]\éëì?_x000E_u£_x0001__x0006_aê?0s'F JÝ?Öo×ïLè?¶ä_x001E_EÞê?Õu¶¥\_x0010_Ý?Ý¹HP4Ïè?-ñWò±æã?¤ð\ù}*ê?q(_x001C_ºGÞ?W)Þê?_x0004_ôD4_x001C_à?H7ØTâ?G	úH_x0006_©ê?6+N_Üà?cîìÂ;á?^[ÂaÈæ?Nàá_x0016_xÞ?¤ æ?lV@?ëæ?_x0019_¹_x001B_Û09æ?_x001C__x0006_¢rë?Ã_x0010_Q_x0012_`ê?:Ü;j´ä?D}n_x0005_Âé?ÎÉ_x0002_«ËÜ?h11$§oï?6ä$yaä?â.4I_x0011_Äè?_x0006_mO¹ä?(7v_x001F_S·ì?_x001E__x0017_¸_x001A_OÙï?¦_x0003_2P_x0013_à?_x0001__x0004_«_x0004_B¥=ç?"¼U(b÷è?1ô 9ÄÊÜ?Ðôê=ÈÒè?Ü¦FÝ.´á? À_x0002_È.hí?²¸_x000B_ÝA_x0004_ã?_x0004_G_x000F_Yy_x000B_Þ?[YÞÕÎÜ?=½x¯ÌOà?ÄýyÄ¡dï?Ñ_x0011_J_x0013_±~ß?íL¥8mZì?_x000E__x000E__x001B__x0010_b_x0018_ç?Rê@K_x0003_à?Ø×9~_x0003_Xï?ööñ_x0001_vï?°½_x000E_ï_x0003_ôè?ýÐ_x0007_Ñä?Þ°øÌæ?Îeç_x001E_þä?@bÖy_x0001_#ê?éîoÏÒì?h\5+¡æ?|_x0012_+pÖé?KÜþ%%è?l_x000E_ _x001D_ï?À´_x001C__x001B_à?¼0MgÛæ?wçlõÄGï?¼Ødåû_x0016_Þ?_x0001__x0002_¿aá?_x0002_wû1äKî?_x001F_È	x[Hé?_x0010_~Þ»Xùè?,Æ,_x0004_õæ?&amp;_x001E_ÅêÀë?ÂbÌ_x000C_ã?^ Nìõï?Reµ_x0019_è?6_x0011_/ í?_x0010_­_x000D_/#]ë?_x0017__x001F_jÒêOâ?pA$_x0005_àÜ?÷_x0003_¥k_x0001_ë?c_x0008_±ß?e»_x0018_7_x001E_.è?¶ç_x0003_P_x0012_«î?:ý\¤ó¿ì?HØµ8å?~EÕ_x001A_Þ_x0019_ï?´¢]1é?S/_x000E_2_x0014_ä?~hZß?Pî?xBô¯ßÀê?«0ú/ã?qìÛr?æ?äçõÈØì?\Úû_x0005_ò¨â??]ÜÐêVê?Z2tPä_x0003_ç?b¼_x000D_¸»ì?Ú]³½è?_x0001__x0003_[Wm5Fç?_x0013_R5_x0004_å?2æG9_x001C_¸ä?î\¢YÖï?ª~Â/ñTæ?ZÖI_x0002_;í?¶	q5G_x000F_ë?¡u_x0010_â_x001A__x0016_ä?_x0003__x0002_/ôJâ?ªÂ6òMøá?[?aÃÓã?!ç×_ßâ?S·hê?×9ÁôzÞ?_x0012_KànCÝ?:ú[5å?®þÃº]æ?_x0008__x0003_ÎP­_x0015_î?Ü¹.î?__x001A_[_x0012_Yã?&gt;I{_x0006_ß?._x0012_âë?`ë? ÜXØãí?_x0012_ç&amp;ó-8î?8è¦Í_x0002_ií?4ðRq¯Vé?ª3-~_x000D_î?íM½_x0019_ÿ+æ?÷ë_x0018__x001D_£ë?_x0002__x0012_ã42ÒÝ?ÈdÌ¯Ó_x001C_à?Ëu_x0011_&lt;_x0002__x0004_/¸ï?ê]_x001F_^ósì?RaýÅÝï?E_x001A_{0é?¹¸m:_x0001_ã?øÏÌ½|¬ê?Èa_x0017_Î!Oî?2"P¥_x0004_ç?ÌàÂà?4_Ë._x0001_ã?F èT!Ý?\¦@_x0006_×	è?_x0001_.$&gt;Öà?ÍÙ'à,â?¸9_x0006__x0003_¬á?ÒüÐá?_x001A_ïÖÏÇì?OOë_x000F_ÙÞî?_x001E_äÍ_x0005_¢é?@WÜÆëå?À{è_x001A_¬jã?x_x001D_k;£å?·°»Ê¶î?¾Z¼È÷ï?ÏýÕöâå?6Bß¥[ã?DÐ_x0015_øµê?ÀiÇòàÎì?´øÉwå?æÚÐÎã?RHb^Õá?Òý;|÷é?_x0006__x0007__x0004_ÛÜµ&lt;æ?Ú.Ä_x0006_´åá?ã÷ëæâç?2ò&amp;&lt;_x0015_ î?o&amp;]OíÜ?T¹l_x001A_?í?,]§\ç?â¹ÄX_x000F_è?¹_x0003_¡ÎUß?z_x0001_¼Ùî?C`-³@â?_x000F_Iö}-ç?Í´ós_x0011_ä?¬{wÉë?âX_x0002_fÆ$ã?;ìÞéékë?6)qgqë?V_x0014_FÒì?ýu^d_x001F__x0017_ç?k_x0014_3ìP_x001D_í?_x0013__x0010_ÔÁæ?áv	­o¤ä?úhèZÏ?à?E'°þÅÝâ?pæ_x000E_±}àë?'&gt;Ô_x0005_ä?îñ÷«$mï?1Á_x0011_ú`ï?@]sDÞ?r8bbòì?e°!._x001D_ï?._x0015_Þþ_x0002__x0005_·â?göø$zë?ì}_x0018_Þ®wé?ö¹åuG^à?péxÌ 4î?"fg_x001E_À©ã?iW+Ïá?_x0016_×ÇcÉÞ?Ó=î5cê?H8ÝÂ£¡è?iUþ%_x001C_ûÞ?T_x0013_tÃ}Já?Âa_x001D__x0011_Wëï?îÜbylOæ?@_x0004_!´]å?Xk_x0014__x000F_Úä?oÏ Þà?_x0017_ù¦ªÏã?&lt;þ·û»Dã?_x0003_ò6_x0005_­0ì?et.*Çê?4jJlÿ9î?_x0014_3{Öá?¤7æß?_#îSoï?bv_x000F_BQKë?¤oËtöì?ñå_x0001_k·vç?ÙMoîoîß?ÂÚ#î_x0014_xß?Di5_x0015_º©â?t#ø\-ë?_x0002__x0003_&gt;ycÖ/EÞ?yý&amp;D¶¢î?_x0017_ØU4¾ì?f_x0006_kÞ_x0001_þà?Óâ3_x001A_ùà?T½8_Nfï?ÞcÊIvê?½"ÓêRã?ò«_x000D__x0004__x001C_ë?¼Yè_x000D__x000C_µë?¨#s[î_x001A_í?&gt;oÈD	Më?Ü³_x0001_êë?a_x000E__x0011_aá? üÝdÚ_x0004_î?à`ctPæ?êçã:Mç?ñÇá¦3ê?d¹S[Âã?_x0014_ÄA/¹è?(C_x001C_´dè?§_x001C_è¼G)â?×R)]ºâ?Ý_x001F_¢üÃâá?_x000C_EªÂ"ï?&amp;_x0012_«D_x0008_Ùé?ÿ_x001C_?ô0ã?"_x0007__x001A_^gî?â©p_x000E_1_x0001_å?Ç_êH&lt;ä?ÐÉ_x0017_ß`à?«î_x0007__x0002__x0003_DMï?À_x0008_2Bfbì?â`w_x001B_Áã?[×Ù_x0005_å?õvÿºÏã?Î%_x0016__x000D_Éî?P_x0005_´_x0001_vè?{R«¸b2æ?ÍÉ_x000F_,_x0013_ïä?t±p³Ïí?Îù_x0006_0moÞ?,¡%întä?OÇ»]Cä?}g%ÏþÝ?_x001F_(æÊÞnä?×þá¾ â? ®t¼â´ê?0¾È)Æç?±&gt;ÔÂ@uî?Ãô^¹_x000D_ì?Í	¢n½oà?5rcIå?Ö(º¬Öê?$Ð_x0005_àæ?2+ûàÂõâ?Y_x0018_&amp;H#ýï?	Í2#©¥à?_x000C_ÚkéÑ¹ç?p±áÒhà?ç[ïwhÝ?ËC_x0001_Róâ?/3`ï@«è?_x0002__x0004__x0002___x001A__x000B_Ñ(ê?_x0010_~fçÉRé?úÏBùÄ_x000E_â?·BQ_x0004__x0006_wï?P9³ë&lt;ªà?Â¬áù_x0010_àä?4p_x0003_Íòã?\n..£'ä?_x001F_._x001E__x001C_ïé?º_x000E__x000E_6ä?_x001C_Éà'_x000B_å?´A,GP¬á??=_x0002__x0008_,¢á?$,_x000C_c_x0011_á?®g_x0006_Yâ?úIIåøQí?Òw±Æâ?*·äM_x001B_:ç?J{Mjèå?H_ÛÓCà?ì_x001C_Ü6¤â?Q4äâ?þ:»_x0013_Ì_x0019_à?9"tØæ?Ðz÷}C]í?º±ö|Cê?_x0007_h´&lt;¦Dë?ßè÷_x0012_´Þî?`$ÐOswï?_x0011_;K»¸Îà?_x000D_Ú×Ä_x0001_î?ªÎÌ_x0002__x0003_ñ!æ?²b@clðê?GU¡ñÉà?y+¶¿°âé?ÍÞ651_x0014_ß?"¤ð_x0019_uç?&lt;¶ó	ÚÜ?øÿp½Cä?ÔN_x000F_×+ï?}°£_x0017__x001D_+ï?ÅdØàAä?_x0018_6Á_x0015__x0017_ë?`ñw_x0013_{è?´×!tS_x000F_ç?N*5_x000E_²Äè?áR&gt;Ç_x0005_Þ?Ë_x0001_Å¹ _x0016_ê?3 _x001D_à?`.Ú_x001C_.à?Ñ_x0001_&amp;ó1_x001C_å?pmVZ§Üï?uãjÜaß?Æ8 -ã?|Iã_x0013__x0018_ìÝ?_x0003_RQ'Osè?Ø»é{;2ê?¦à]_x0016_è?ûÖr[_x0012_1ì?9Bãjî_x0016_ë?õ_x0015_0qyã?_x0018_yÞ ¾_x001A_ã?_x000D__x001D_v þGë?_x0002__x0004_Æ_x0016_iEÝ?_x0011_ÌÄC3_x001F_ê?&amp;@lÿ_x0001_æ?2ÏfBù:ä?_x0001_ê%ð¢ï?¶-_x0007_[Uâ?¨7_x0013_P3ã?à,7._x0008_í?8dÐÕ3ë?òg,V£`å?ä¬)®½Ëè?$s{_x0015_O¯à?XZu,Àé?F$Ã_x0001_uá?Û®1:ç?ü_x001B_¼_x0007_pÐç?õü6¼`tÝ?_x0017_§D»ì?,ÊÂÅÞá?S_x0003_u÷Oç?à6Rö(ä?¡ ö_x0012_Éá?_x0011_³L_x0011_à?©sþ2 ]à?àPÎ}ï?ÃgörºBá?¯Ê®o_x001C__x000C_å?®L?\æ?N_x001C_F¸\ç?_x001D_Ìo_x001A_Ðä?0Rþøç?&gt;¿ÎU_x0001__x0006_]·ï?4Îv_x000C_±ï?¬#NÔãÜî? Ù_x001D_Lââ?¼&lt;Ó_x000D_G.ã?&gt;k¢¿ è?÷æ_x000E_l_x000C_ì?E[#d³ã?fòºå?æZÑ.mç?f²ÏÌæ?f¿¼ñQ_x0003_â?9z'¸Íè?!Dê3åûæ?t(ù_x0012_ñ0Þ?ÔRp£ðøä?T} Rbå?iÍÈÁCë?Ùg«#_x0001_ì?²L_x001A_¨Y3ç?´_x0002__x001C_b2}í?À¸AäNí?joº^_x0015_Ëç?h[þ»cæ?_x0006_Jùx¨à?=*ã­E_x0005_â?Ç_x0004_$"lã?8[_x000F_Æ«Ïå?_x001F_÷_x0008__x0010_¥à?_x000F_ã_x0001_&lt;uâ?¨á=4£ê?Ü¸,b_x000D_¤æ?_x0002__x0003_®·Êä?Li_x0014_`î?_x0007_]Ì©Èè?3ZAWfä?_x001E_C"T&gt;Ý?ã8æ^éýÜ?õ_x0004_ñXo!ß?Äª hþÙÞ?Ô_x0013_M#m*á?_x0001_Ä «Åí?Ç°Î¡ï?_x0018_D{)æ?2RÚZ_x001A_ì?F¤²Ü]á?ç9ã7íå?|kA_x0011_Ø_x0016_é?º²/ÛC`ì?®0n)Ìî?æÂ¦à_x0003_àè?¢)ë_x001A_ËÞ?00_x000D_}_x000C_:Þ?±¬míÉPâ?pQ_x0003_¼næ?¿¦GMBî?&gt;èy_x001A_¬'ä?§¾îõdôî?W¥äÕañå?dv±§2_x000D_ê?ÓöÁËá?âXq_x0008_¶ræ? Nõë?^±ì(_x0002__x0006_ç?ë.æC_x0002_qè?L¼ÅNLí?e_x0019_êî¢Èä?Ã§_x001F__x000D_ï?ý_x0014_Ö2Ëï?¢w¶Ñ9¬î?j(U_x0003__x0005_à?=Ú¾áËä?¾SE9ûá?_x0016_j£*ó¨ä?/»¢î?-¢ø¡ë?0ïD¦Ø,è?£&amp;Á÷_x000D_úï?_x0006_À×_x0001_¸Ûè? .å_x0005_pîì?æ_x0017_bèí?ðP@¬ã.é?dÖßo_x0018_æ?y6_x0007_ë-8é?=æ]_x0004_¼Öê?&amp;_x0018_¦~A°é?|,vþ­³á?3NÚ¯ù!Þ?_x0007_%ð:PÝ?Þ,°: ê?_x0006_YÍa¯ì?xý0Ó_x0002_î?&gt;'ºô_x0005_â?Ø_x0008__x0004_òí?Ø,=rã?_x0003__x0006_J_x0010_À¹Dè?Rê1_x0017_â,ì?ôÛ_x0016__x0016_á?³)83]*ç?¶möñ³à?}Ò_x000F_Üþóì?*Mèj_x0018_Wá?vGá+è?_x0004_"üÓì?Ø´SHâ?¦·¬_x0008_Pî?Ú_x001E_âCâ?ê?òÎÔß©qï?_x000E_Û_x0001_q²ì?_x0005_­_x0011_Tæ?Gq_x0015_É6ï?-KÞÍ.å?vdÞ-îç?h×:æÝã?o]¢®Dí?Ò£\[·-æ?_x0018__x001C_ôZÐç?Ò ð_x0014_1 ë?_x0002_Ì_x0011_+å?;ú°þ¼7ï?_x000D__x0003_Äå¥ì?Ó__x0007_±Ïìè?ÆüF(Ëç?â®zR×¡ì?â¼{_x0010_¬ÍÜ?t_x0014_psæ?*ù_x001D_Ü_x0002__x0004_]aè?ª)¯ªù£ç?¡_x0010_YÄ.óì?ü_x000F_Xå?RÑÃWí?a¡¡Fõcß?¿q²Þ_Óé?ÒOm/è?SÍ(§¶¤ã?ÇÌÍ-qýâ?cCx¸_x001F_Ý?èL2eðUé?FW_x000C_F_x0001_â?![ñFï?tìÎá*ß?´ÖñàÒí?|}µ.=ï?º¿böè*ì?kð_x0013_¨ôâ?_x001A_ôoÉí_x0019_ä?_x0016_³¤dBá?_x0017_Vçõ_x0019_¦è?"ü_x0006_Ü_x000D_ã?zÖÈ©Pä?¾&gt;L£RVà?[_x001C_-pâä?_x000C_íÇK_x001C_ï?»u"=ÏJí?êb­_x0014_±_x0019_ê?³Ejç_x0003_ì?_x0002_Yk_x0010__x0015_æ?d\Îz_x001E__x001B_é?_x0005__x0007_º_x001C_÷Ü¤rê?D_x000D_÷hòê?C¸R_x001F_Ä_x0007_ë?b×LµÛBá?_x0006__x0002__x000B__x0005_÷ä?Òè?Û¬ã?_x0012__x000E_£ð_x0006_ì?ºIöp¹ã?j_x001C_ø°ê?ÌéßÝ?ìþªmZ´ç?F5_x0013_^ð'ë?:ò¢ëâ?*2_x0001_®{¢Ý?¸Ð°}Îà?ÛgK=ucî?a÷y0Äà?"ÇïÜ¨Wá?Î7Õ«zì?&gt;\_x0003_·%î?V;flhÃê?ÚÑÈ³_x0004_ê?_¼(-ÉÉÝ?ªfDö7ï?:²	_x001E_ûê?t_x0019_Gàgæ?À_x000B_a,_x001A_ì?a_x0018_Ú_x001B_æ?;ÿ·"ï?O\%¾16á?ZùðJìJâ?_x0004_S2«_x0001__x0004_õ_x001E_å?¨_x0002_®6ªâ?&lt;_x001F__x0002_ì?/_x0005_:Ôf_x000F_ì?p2§JÁß?Ù_x001C__x0003__x0011_*à?ÇÕ;TV}à?_x0007_vTÉ_x0018_Þ?üV'Á%ê?Mî6çT:í?ßgVæ?¼ß}ã_x001F_@ë?5à_x0018_Í4óâ?í{AØ¤ë?«&amp;a9Ûâ?C5Gè?3(Æ¢IÞ?ß$Ë/ý?ç?_ÃKj¸_x0006_î?v½_x0016_aí\ë?F2H½\Êå?ò~'gì?rõ¿b_x0002_Òê?ÀC+|ÿîé?_x0018_ö0Ë"è?yÿL¥Wvî?8ïÚ?gç?´A½½¤ê?.21q«ì?_x0012_\«r©ãî?¶w´mì?_x0001_½_x001A_a_x0011_í?_x0001__x0002_$&lt;]º¥ï?\õºË(ªå?#ÆUå?_x0016_«"_x0001_)Æì?_x0001_Î0Å£à?_x0001_ûT²Ëé?Á«&amp;*ÚÇà?òIÝÏÜ?ìPüKú¤ç?×¸_x001C__x0006_é?û«®+Çpá?%,ÌH_x0005_å?ÂG`°øè?_x0008_¿ô[ðì?_x0005_±1_x000E_9fæ?QT_í%ç?_x0019_í(é&amp;â?Â´ÌÊ_ã?Ò÷{R&gt;ãà?¿¢zEzcí?Qw9hyà?}T&amp;MÙCê?ÙùP_x001C_%é?GÞ_x0016_Ü§î?Û_x0005_bZ|å?n_x000E_ë_x0008_QÞ?_x0003__x0019_hQß«é?ô&amp;(FX_x0014_ê?_x001A__x000B_Ù_x0006_öÜ?õ-«ãCà?^¥_x001C_3vã?ÚRuü_x0003__x0004_Êé?_x001C_µ«_x0016_÷ï?fâ_x0017_kÓií?_x000E_¦NÞã?@9£.ã?xìïämõï?ä5:°Æê?_x0002_37a¤áê?ÛüZÄÂSá?_x0014_öI}*)å?@_x000E_~Y¤Uì?têÑò¶bë?²à}ÖÚë?í_x0010_º_x001D_^æ?óD/×b.è?_x000E_f`,ã_x0017_ê?8·-_x0001_Ìuï?_x000F__x0013_¿¦HUÞ?|zåø¾}æ?ÁÿyÇ°î?V_x001E_Ò·ÆÀâ?YÃm`Vë?óÀ_x0010_°O¡à?ènp.ä?ÚÖwv_x0015__x001A_Ý?É#&gt;ÏèPç?Jfüòï?^þ¹À¼ë?(ÎÔ_x0001_KÝ?Åo³D$à?_x0011_Ô.b:î?ÐYpVmÜì?_x0003__x0005_(ìGêì?«=ÔCÜzï?P_x001E_¦õ ä?÷_x0002__x000E_¥_x0001_ß?³ýæ¬ºCí?Î;çÞâ?À·ù©eä?9_x0013_`ÌÎë?uù¨_x0011_1á?0_x001A__x0018__x0018_â?¹4HS\î?_x0017_t_x001C_øß?Õï!#	âå?nZõæé?H÷Ê©°í?3ZÏ°	&lt;á?²ô_x0003_y\+í?Ì_x0008_iå?A¦·_x000E_Aæ?SZ9_x0001_ÀÍå?!$~á»jå?ì_x0019_ÂÉë?8Ì_x0018_CAÇá?ë4g(rà?ý!Å¾~ë?ËÊ_ç¦è?Ô§×Øëá?Î¤í_x0004_2tä?üÿÏáÜç?·ùcÆFìá?ÌùÈÊ¤àì?#_x0017_Zü_x0002__x0005_a¬ï?îÉ«òí?_x0008_÷ ¿£Åí? ñ}_x0015_¨à?_x0014_Â¹ë¨sç?f¦§àMï?Q¬`æ?b{9!kâ?ðÓ_x0004_hõ_x0001_ï?àFäoÀ­ì?Äbf%_x0004_ê?x*eåùÝ?d£hYÜ_x000B_ä?Î&gt;¨-ônå?&gt;áM7T2à?3OB1iâé?¯#__x0018_Õãï?HrÍCñ)Þ?Væ_x0015__x001B_ùîî?ö×&amp;Bh~â?rõ z ä?æå_x0006_é¥ä?_x0010_t_x0003_uéå?,ÃË&lt;÷ç?ÎzU_x0015_2ç?&gt;èO_x000B_i5è?ÿ¶Ç0Ö8ê?º9ÄÞë?Ò_x000D__x001A_Ý_x0015_ë?E0'0è?À ¸)_x000D__x0001_ì?êcXèþÊî?_x0001__x0003_&amp;_x001F_¢T~:å?Ö¤Ø¬_x0007_à?µ,Ä	(øà?ø_x0005_°ÿ_x0016_wê?_x0004__x000C_Ú­Áê? 2ahë?dï~ÝHAæ?´ÕãÈ`Îæ?ðÔ è-î?WXº;Á/Ý?Á"_x0013_}_x0005_¦é?E¨¡hë?ÖâWIñ«ï?_x000E_ó4ÖýÌè?ÇÐ{Íhë?wòFÆì?_x0013_Fàn_x0005_uä?ì_x0011_ÜZæ?r:¥V	mÝ?Ð_x001A__x0001_Þl_x0004_å?_x0001_cmå³±ì?_x0005_G÷å?fÏ~ÐÖí?À×õ[_x0019_è?¬ÿ§ª²è?_x0012__x0016_ÿ;,þé?_x0002_8Æþ]hê?emòr;â?4x¥ÆNî?ÿ*p[&amp;à?IÂø_x0017_ê\Ý?_x0016_1ëH_x0003__x0004_Líï?h_x001A_ö_x000D_Í_x001B_ä?_x000F_]ØBî?F­ÕdíÐè?_x0001__x000D_Ïdd`ß?$¡ÚõÏï?­%ýÁ_x000B__ì?\°%»òÇì?Øï`_x001E_áí?ª_x0006_¸_x0016__x000F_ã?!ê§_x001A_2á?[Û'.»á?Îñ¶_x0017_Nê?xZÝ¶+ß?_x0014_}_x0018__x000B_Ecí?ÎpÈ{Üwî?_x0002_æ_x0007_£ÿè?òÒ£ó_x0018_Ìç?_x000B_2_x001E_.'á?O_x0002_ï©Uæ?yåÅ@ã?}_x001C__x0019_öÀµÝ?~_x0017_Q_x0013_p_x0006_ë?¥!6Û¼ë?6:Ó	áQì?5÷cã?&lt;4CMOÑî?J§F_x001F_ªá?rGnæsÆí?3çùL½ïâ?L&amp;inò9ë?ÖDè.&gt;îê?_x0005__x0006_ø÷©ª½ã?hxÌ=&amp;ä?í_x0002_sé¾&gt;ë?Ú0Ã_x000D_¶ã?bL$_x0012_bá?Áç¦Iqî?ú_x0019_ÄÿBé?©*/7¸Ôê?®#ø_x001B__x0008_Üë?_x0012_í0Õã?_x0005_Bkæ?Ì_x000E_{_x0003_Hóå?s_x0011__x0007_!®Vå?(»(Ýâí?Î_x001D_Hu¡ê?_x001B__:j_x0016_ê?_x0016__x001D_iÜ¡à?:ÊQõÐ_x000C_â?'_x0004_©_x0003_1×Þ?z_x0013_A®Þ?yh^_x001E_$/â?Ô©_x0016__x0016__x0016_ã?dëñ]}Zå?¶¥z [yà?Áè|ÛÇ~ç?t¾_x000E__x0016_Îaä?_x001C_Áævãß?p¸3§_x0001_ ì?Ö_x000C_Î¶6Òç?Æe(_x000E_+_x0016_í?è_x000D_Á@_x001B_ï?_x001A_É_x0004__x0005_qgÞ?Ä®ÕöüÜ?è¬_x0002_¿V_x0003_ê?_x0012_úþ_x0015_«Ñë?T7rÐ©æ?V¥Âõ3è?úpªl=3Þ?Þ5^ÅØªå?®qz/þçÜ?`ád_x001B_rå?{_x0016_»²¯í?·ÜÔá?_x001F__x0004_=È#9ï?°®oz)Ý?&gt;¢ºó¦è? ¶7Îí?[çÀWæ?Í/Á~Üä?Mp-/áà?Í´_©'í?é¦N`Vã?´$¯.iã?ïÌcoÕï?é_x001E_ßõ_x000C_Þ?!%_x0001__x0008_*#à?_x0012_öÀ:ìÌï?_x001C__x0017_â3h¿è?#z_x0014__x000F_í?2n=ý_x0014_ºè?6¾ÉÆcjç?»è5Æ§Áî?¸æVDÒä?_x0002__x0005_rUGw"ç?«2_x0019_ç?^_x000F_]ùé?è5Èõæ?(H5ê ê?î_x000D__x000C_ñ°Gâ?Êý_x001F_ã§vè?¢íî?¾~g´YHå?X_x000C__x0004_&lt;iëé?)m(i_x001C_Òç?R¯we3hâ?Â·_x0005_âå?¦fø_x0019_í?_x000C_,y_x0005_íé?ÔìÏ_x0016_é?É¿;å±8Ý?µUªÿ_x0015_å?hçÈ[_x0011_Àà?&amp;ð_x0008_Kè?ýÎP¼;,ï?Å¨(½Ëß? ñ³aêî?öEp!×ß?¹)O á?ûåQ_x0001_ÍtÞ?£O&lt;PUßâ? ¤Y1é?J9»tIê?ÚTÄÉ+*ç?x_x0003_í??_x001C_-í_x0001__x0002_ßë?#$&lt;­Dµì?_x0018_p¶Î_x0014_î?°2:Á¤öå?î«A_x0016_ë?_x001A_%w0áà?_x001B_}~çÙýã?_x001F__x0017_a_x000C_ï?_x000F_kÏ_x001C_á?8nìJÀ_x0007_è?Þù_x001C_¡ì?cÚë GÖà?jqÂRcê?Æ/¢{¼+ç?_x0017_)he(Âà?H%áñlà?# _x001D__x000B_â?N~j0+_x001A_è?yêÉ¶½à?_x001E__x0015_ñí¼á?_x001A_+já&lt;÷î?ýÀ1ñç?lÊ23rè?l»j_x0013_ï?n*qpÞÌë?0_x0003_ïëââ?®îI´9ì?³yðÄµ×ã?A«HÃWÞ?_x000C__x0001_-_x0012_¢á?´_x001E_«"_x0007_î?L²¾_x001A_"ë?_x0001__x0002_"ÛK÷ômã?ÄÛ}_x000D_&gt;í?¶w_x001E_\ªë?|dül]ì?¨-*_x0012_&amp;±î?¼Ñà_x0003_çë?üw_x000C_âä?yúçü=é?t×Ñ_x0008_åJê?_x0011_!}4ÿ_x001B_æ?uèô¸_x001B_ï?[ÒA"xëä?Ìé¦¡­à?¢`_x001F_qê?_x0010_cÔàýà?@'RVßí?°è®p&lt;ã?JÔê¯gè?¦_x001D__x0010_2:Õï?b_x0017_Ø»ûíê?øz»Ôä?áÙ_x0014_Gî?_x001A_\Þ;ýªì?Ò&lt;¹l ë?~¤2&lt;Âë?;¦_x0017_ÿì?À;Y`*:Þ?7­_x0010__x0016_a+ë?2mA!_x0011_Sä?S-§oß¢å?´Ýê×:ì?_x0001_{_x0016__x0002__x0004_ç7ç?_x0012_ó¥ÙÊí?Ù_x001E_ØÂ_x000E_å?å_x0014_ä}Ý?_x0019_¼:Üt_x0018_å?_x0002__x0017_K÷[ë?_x001F_O_x0010_Þ?_x0012_§»]ï?ê=µ3pzã?)ñ°Ãåå?Ê:+×ï?f_x001B_÷_x0016__x001E_RÞ?zahh_x0003_Þ?~DLÍàê?@&gt;aâéøà?Ògàä¿äç?|Oª_x001B_Ý?_x0015___x0001_½â§á?NMÑ_x000B_´â?bjþ èè? _x0007__x0010_áí?ÌÚÓd_x0013_ã?ñQp§&lt;_x0004_ì?zªB_x0015__x0015_é?&lt;õ@2@î?unKæ?ôÖ_x000F_Äî?7AÚ¨§ï?_x000C_Æê©ó¼ë?_x001A_RlM_x0011_é?´º_x000C_ £.í?zãn å?_x0001__x0004_nkº_x0001_è?Pð_x001E_'ë?_x0018_/núãàî?_x0004_°"Ü_x0010_æ?â¦hztç?lÐ¯ç«Sá?_x0008_ßï_x0001_©;è?É¸Ó`ì?úÌø_x001B_6ÿë?§_x0017_b_x0018_ä?~UXN&gt;í?³_x0002_vÙ¯#â? ^6_x0013_e×ß?ä¡ç?~×Bïä_x001E_ä?à_x0007_í_x0019_&amp;{â?Î¹9Ê? í?_x000C_ÏL_x0003_æ?_x000C_ëTìEç?_x0002_µ_x0006_Sæ?÷èï|ìÈì?#_x0012_&amp;dß?_x000D_!¯×á?÷qÚ_x001C_W«í?ÐÑ_x0005_z8Ëí?ðý_x0006__x0007_H_ä?téßÄohç?ê¦~l&amp;à?à{Çmwþä?_x0002_¼k?çöè?:)_x0008_~¸¼å?N@qE_x0002__x0005_!ì?Ã ihW_å?¼éBMaê?t½°1wâè?_x0016_³¤_x000C_C_ï?e_x0017_Bt_x0013_á?ðØé_x001A_þè?FÚÞFAä?û¿5_x000E_z»Ý?À¥_x0003__x0001_8ë?CjÆCïß?`{&lt;4ä?Etu¦8:Þ?¦W3Ïdè?Ïõ¿Öjî?&lt;:pÜië?Ú_x0006_íèé?¨¼_x0018_{Èã? _x0006_*_x000E_$î?_x001F_Öýh"è?ú¦Äl_x0011_ä?çó½ëkªç?Ð_x0004_;0_x0016_mß?ªoù·Úå?_x0002_I¤.&gt;æ?ð,ü2Ýí?P&lt;¬äÇ_x0011_é?F^aÓv8Þ?hÑuá	ì? ôòG{î?YüttÛî?o¼}ÑS_x001C_î?_x0002__x0004_a_x0002__x0015_ãí?þß±_x001F_1_x0011_í?3$ ¨¥Ý?d"	[»æ?_x001B__x0008_NßVûî?ÑôqNì?)&lt;k+_x0016_â?[*0_x001B__x0012_é?_x0006_^Ó_x0003_Î¼ì?j_x0016_p_x0005_r÷é?Ü~e_x001B__x0004__x0012_î?lÈRÛä?_x001C__LÌAî?épÔ¶Ëí?_x001C_ÔcÎàï?¨I{&lt;à?3_x0017__x000E_KRøá?_x0010_\_x001C_»¤ë?% õ_x001F__x0006_Mê?WY¡[*;î?_x0003__x000D_õ§6Ðè?_x0017_¾WÍÅß?Tª.÷Eç?waÙLriï?·¹y9_x0002_±ê?_x0001_õî¹Êöî?Øª_x0015_Æ½ï?ñ_x001C_\Ípã?hz:_x0001_Î½Ü?AäS°9%ì?J©"_x000D_³ë?o£_x0001__x0003_?cí?¾fWVê¬Þ?t`Òúk_x0005_å?ü¨_x0016_TsVï?"]AÛí?_x001C_qFâ_x0011_ûé?nØ¤·4Äé?_x000F_+¯õÖá?$Z´_x000E_Ú¨ë?×m¢#Æí?U°û©Ö,Ý?ÁZ â7²ë?:|ç¼ ß?ô&gt;ª_x0003_¸_x000F_ä?d:_x0008_ê?_x0004_uhn_x000C__x000F_ä?¹2â±|mÝ?7Uû^_x000D_ä?D×_x000F_`ã?"­t9øê?gHïç³å?S-#_x0006_ø_x0004_í?±Ð~Båì?²«2"&gt;Èì?ïêayøÁà?_x001F_àZ¼â?ÚÎºZ_x0002_è?Mh_x000F_1éé?&amp;²G?ï?°ô¦*æÍï?}]"_x0004_g¬å?_x0002_=_x000E_oã?_x0001__x0003__x0012_º¶Üë?¯²ÿUo_x0004_ã?$FÇ¾æ?M§ÅèMé?¾ÝmtD0ì?ìMöÎèKà?Ø_x000E_V_x000D__ç?ÕQbæ?ð­Ôã_x000F_ê?_x000D_,ý_x0013_ñãê?TÔ9ë?f_x0001_ü_x0002_wHé?h_x0015_f&gt;õÍÝ?_x001B_Ëq¬è?rKÐªjpç?_x0012_ú¨_x0002_µTç?Ïzzz´à?»Æ_x0016__x0015__x0018_4â?Hµ&amp;e"ä?d,_x0019_ç?Vg_x0001__x001A_Q_x0012_î?úÔ/_x000B_§ê?7kpXÝ4ï?#Þbï+à?þÂpre9Þ?¬xô]ë?ßL_x000C_ÂÜí?É­&amp;LKà?4LÆaêè?_x0012_FìJë?s_x000B_¯zN á?Á_x000B_._x0004__x0008_ÿçã?wäåÒ{ê?zº@=_x0018_î?qt,õÜ?réÿäD¯æ?_x0006_ÖGl%Ý?çÃèÓ%må?"_x0017_ÀIî¤ë?_x001B__x0007_ó_x0011_Uê?Â{_x000E_}Üí?©]_x0013__x0002_û½Ü?²ÀdMê?`þ¦në?î/µèâ?JjbcÝ?Î?sÑMá?jÛù°ì?9í±1_x0003_^ï?&amp;_x0014_\Í@í?JSgã?2ulÂÏ_x000D_ê?òÇ_x0006_)hà?òÃBØÒá?áÑðÿ_x000F_ä?ê_x0005_þ[;ê?U_'%.Lã?hLH_x0006__x0001_î?¨á§_x001C__x0012_¼ç?Y¦_x0008__x0008_ªå?_x000E_çATôÞ?×[1Ñåï?_x0003_,màYÍá?_x0004__x0006_¸ø_x0015_4æÌì?_x000C_X¨_x001E_£øâ?m_x0001_õã»/ß?NN `Æï?_x0002_Å:l_x001D_ãè?_x0005_QEoï?r»_x0006_È=yé?b_x0001_âÄjí?é¯.Ä+_x0001_æ?bÏñÒ_x0013_Xã?	¦V÷Àlë?¨'¢·©@ä?PWûµwÑã?èª­ªºÚí?_x000D_¿~Ù·à?Êu_x0017_ðsí?b¢ÚÞ_x0014_í?uV·q5ìî?%åâï+_x0018_å?ö_x000C_íÌHé?ÐtëÈr±æ?ð/&lt;áÂã?Ø;Ëiënì?ªJzß-ã?`}þ7aì?ô wÑuà?~]Ô_x0017__x001E_æ?TïÐf¯îè?âã!*_x0010_Þå?"±¸6ð_x0006_ì?É¯óò°çç?¶_x0003_S_x0001__x0002__x000F_{ä?_x0004_KÈë?_x0018__x0005_Í?¦â?:«VÂî?Ø6âí?L°¾¥÷Tî?tyàÖ_x000B_è?$ÓC_x0013_í?Pg¥ùUæ?×¯_x000F_¹ªÒà?	Q_x0001_SÃ_x0015_Ý?ãF_x0015_Qì?ÎSÆ&amp;FØî?0/_x0012_ï{_ß?Ë¡t_x0005__x001F_±à?êw7æ_x0011_Vê?&lt;æjncßè?Vâ_x000E_Æa®å?~XÀ «é?oØ+BLå?_x0004_S¦ªÝ?~-Ó_x001A_Ïç?	"½Ì~ë?¨ªÝ±qä?&lt;ZµÏ.sä?c\ª_x0013_Ý?	5 ¤uÞá?_x001E_ûÁ1å?m?Ôå\*í?_x000E_ïÿ/Ûõê?µ]ÜQ_x000C_ôÜ?# ÷_x001A__x001D_è?_x0001__x0002_é_x0012_áà?.[_x001A_vgbè?Ôé_x001C_ÎÐ½Þ?ýð$Gç?8_x001D__x0017__x0010_lå?+_x0003__x0018_X4_x0016_à?{_x0016_u~þXä?è &lt;²ÚÐß?_x0014_,ìéE]à?Á÷_x0017_ä?±¦_x0013_â?ìï_x001A_JTî?¢Üs~@¬æ?6&gt;¶¼_x0010_ä?p}·é?ÚÞ×Ìÿjâ?¯±d_x0018_fß?âÞJoò_x000E_ì?4_x0012_6_x0013_ç?_x001E_ÜQmà?@ñ ñç?	Y¿¨Þ?`|_x0007_@Y?î?=eºlï_x001F_á?î_x0013_&amp;6Ëêæ?xIúnþCê?s°q×±ï?WÕîÖ0ûç?D'ÊÒI°í?_x0010_ã.êÔ_x0006_î?]ÅH\Yßì?\G ä_x0001__x0003_ÒÅã?M_x0013_NÊ.æ? âÍº0}í?ÔqV*å?_x0012_©`GþQí?+®§ë`ä?_x0002_l,}Á!è?X\¦Ùræ?&gt;y8'ç?_x0014_½&lt;(^æ?2nëd7ñä?¼`·ýä?ÿ»ü	æÌí?zt¹ðíõà?__x0011_?_x000E_á?ÈIÖãðµá?|ñí¯e_x001C_à?_x0012_ßg)á?øâAi`îí?®|çÐþß?¡P~y´bä?@ÅèèLç?_x001C_×Ú¨yÔç?n_x001D_R»¹Ïä?Ä%äu_x0008__x001A_ä?c²çë?.Sý³_x001D_$ç?êw_x001B_h_x0003__x001B_í?QêÞI(£í?&amp;aÿRÜµæ?ø_x000B__x0015_ñå?dºÜ_x0003_@_x0005_æ?_x0001__x0003_JÁ_x0006__x001A_ üç?/_x001E_Ü_x0012_&amp;_x000D_ç?ÿÀæå?ËB^_x0018_@Ý?&gt;+]Õ_x000B_å?^ùþíÔß?¨ñMÊKï?_x0016_Z:|Î6ì?tÉÀ¶wé?È?ÁÄ_x0006_Sî?Ü?eÔ_x0016_áî?ô+tà_x0001_ê?ºÐÆ²1_x0019_ê?æ_x0011_4É0á?PPÀW¡ï?¨_x0005_y£AÊè?ØòuÛÐç?"u_x0002_²}Üä?_x000D_·eZ_x0014_	ß?/ri¾î?4Æ©Üùç?rÒf1ì?þ/_x001E_½x±ï?·%`Uà?¯(¬_x0010_xï?³q8âS~í?_x001C_å5«_x0012_è?1HC0¸¢â?Ò4Rh·ðÞ?'#7û(é?2âShêÀí?c2Â±_x0001__x0002_ä_x0004_á?SYPBí?±´¾Ö.Ñá?:&amp;æUïå?g_x000C__x0015_¸e¬æ?ÔQ¯é?çË;§@é?wdì?¡&amp;](êÞ?ÈÆ_x0006_Õ_x0008_¯à?øÝ_x0016_Ok_x000C_ë?ÜK_x000B_3j@ê?9ûØ_x0006__x0018_ç?Ë°$¶Lä?µBÆ@eRå?¢Bò·1ë?_x000B_÷¸5{iâ?íàb+Ý?­Þå7Nè?¼7É\_x0007_ã?µéÔG_x0018_1î?áCÊ_x001B_uí?$k_x0019__x000B_¼é?¨Dá_x000E_~â?²`V[³Àè?`÷_x0014_ñ`=ë?_x001F_è/ª1î?Å_x000E__x0008_z_x0011_Mà?_x0019_PXË·xã?F_x0017_&amp;x_x000C_µâ?jä_x0005_W*î?_x0005_ÿ_x0010__x0004_ø&amp;æ?_x0001__x0002_nðV¼êÇÜ?¼6K nè?÷!Q7ãJâ?¢ÎÜ_x0007_1«ì?AÆ9?_x001E_ì?å_x0018__x001F_t_x0008_ôí?[ÉÜAÝà?ØC±fÑ-ã?ô?rCaCä?·Þ_x000C_q_x0012_Èß?°_x0006_,9ê?]§ÖöDå?;JpÕêï?¾=A×yç?¸§×\Æâ?4_Í3â?_x0011_È·1ué?§^&lt;lLSê?_x001D_Ö¢_x0019_â?ùkP® =í?Ö_x0011_Õ[tRä?ÊÈ_x0001_,õá?³©M§Ñé?uÈlâ?Y½üÛç?³bÅôí?q_x0016__x000C_RÀï?¸ýëKqGâ?âÿ&amp;o½Ý?» ºÖ&gt;&lt;ï?_x0018_Ttíã_x001C_ä?&gt;úÂ_x0003__x0004__x0013_ê?JY_x0015_½+æ?_x0007_··ê_x001B_ææ?:zWÏÖÒá?¦{á_x0002_´ë?û#6_x001B_ËÜ?^ãìÝÓë?Þï_x001D_nì?Âqº¢×Cã?h^¿Ø°tâ?¿í_x0016_ÛËýä?_x0012_z÷Fn`æ?]\»r©&gt;å?ÇbiC¨î?±Í_x000F_ïë?_x0010__x0013_Àrë?×æ~Ieà?&lt;8_x0001_0[ç?Ð_x0005_MÍrëë?d_x000E_gÐ¬ê?®÷ H¡à?(¡îÂ_x0019_ï?È&gt;_x0014_ üâ?&lt;{ÅéÞå?ù«_x000E_=_­â?îñ;Ã5Cï?æÖ&lt;ÒÛåå?¢hâÊµ.í?R_x001D_|_x0014_	êâ?e]0öÓ&gt;ê?RÁ¦å¯õë?xÞ_x0004_pÈâ?_x0001__x0002_¦Î0oT_x001B_Þ?íÐ!"ÖCé?A¿hÂ»ê?ãl_x000B_Ä_x0003_ßï?£¶¬_x000F_ßôà?øéêÖ-è?PÁyN÷î?r2_x0010_ö*_x001A_å?æ×&amp;Öï?e^¡ÕÊã?N§Á._x0015_é?_x0017_¾&gt;¨²Eî?À_x0006_UIØç?\¸h­hÉè?ùô¾Cî?öi¦&lt;µæ?"`E_x0019_Íæè?_x0002_PVä­Wä?ø)Ða_x0013_¡ä?nIXD_x0014_#ê?,{_x0001_3_x000F_ëé?çõ_x000F_¶_x001F_Êï?_x0016_LEµ(é?_x0013_TxgºÜë?_x001E_Rß__x0005_Îì?èUÔSzç?Â¬nø½Ü?yÅ·vá?ò·î3_x0006_;ç?_x001B_MoX@ï?Ã~Ýíüè?_x0002_mÔ_x0002__x0003_ýÌì?Íû_x001D_÷2Áî?ÌõSð±Ý?þ_x001D_ÉRj_x0013_ä?Ðp_x0014_ã§:ê?_x000D_CßÞ&gt;_x0017_ï?ä.8]qì?_x0003_3 Ò%ß?¦ªÜ¨Þ?¿Ù&gt;_x001A_&gt;æ?_x000D_'J Íí?GY¹ZÑÚÞ?_x000E__x0014_Ü_x0013_ùä?àÁn£î?&gt;;ã_x001F_*î?ò!ú_x0004_ø_x000D_æ?:}ýS Ý?;ÿIã?À7ÍÛîëã?ÞÍ )ë?êv``Alç?öFõ"sâ?¬äpé_x0006_îî?Æ¥î­ç?Iûb2¥á?èûysõpê?_x0001__x001C_·Ú#ã?K_x0016_W8ê? Þ=à?_x001D_7 eBúî?_x001D_®©Hî£Þ?Ob_x000F__x001D_OÞ?_x0002__x0004__x0012_:Ó_x001A__x001C_0æ?vþÐ"_x0010_Kç?÷¼P³ÛËï?´_$ _x0004_Òë?~®_x0003_JÈä?/É&gt;¿ã?*HY±ZZà?_x0015_º©ïwã?PP\Â®Fâ?6ø ÑUÔÞ?óÛ_x0001_n7ã?öÃfçê?_x000E_F\g­,è?Ýsö_x0014_î_x001F_é?x1	àfæ?(ÌâYéè?_x0013_$}&lt;*á?@ÁÐ_x0012_!Xè?âÓõ_x000D_)ä?Ãõ¼îï?JÐ¡_x001D_yë?â_x000F_üHê?(ÙrÎóå?ÍcËï?°á_x000E_=ä?_x0012_¦ñ©ºJã?¬ÑÌþâ?¼FørÓ«ß?¾xÜè¼à?Ì©)«[î??)_x0008_ã?^@§_x0001__x0002_b_x001D_æ?Åê4þ_x0015_ç?_x0011_Èþèâ?À_x0013_Î(0å?O:^/ÔAá?´Îií?Ä_x001B_G_x000D_ÿ=ä?WPI_x0004_¤à?u_x000E_ÏVç?_x001D__x001C_Eß_x0002_ì?VÕna=î?ÂÉjë?_x0018_¤]qá?OÅ&gt;_x0006__x0016_õï?¤ÇÝÊì?&gt;_x0006_z_x0013_×ê?¶Þ!ví?Ü»_x0017_öRxë?§e7úðì?2tà¨Ïå?K&gt;PÀDä?ø{r_x0016_Ø×ë?_x0012_föüà?R=·_x0014_*à?2äk6[à?º+ËÃÁâ?¾Ð_x0015_Õ¼äÞ?_x0010_MWq=ß?«LyWî?ª=_x0010_¦÷è?_x0018__x0008__x000F_8\Jä?º_x0008_[ôÏêí?_x0003__x0006_áuºE¯ï?ã_x000D_£Ãà?bOÌ`Ý?îpìVäé?_x0016__x001C_=)Ñå?3wwÉ½Ìè?79¢_x0018_«î?`¯ÿ_x0014_få?Ó­þ;´Þ?vFhULå?Fg_x0006_M_x0008__x0001_å?_x001A_s-^é?ú_x0010_Ñ\îWç?jÚ¢Xï?_x000E__x0015_Út_x0006_é?7ÅQÂÚä?_x0002_Äm«}ê?_ÎxÄ¶_x0010_è?ëA¬Q/ç?Â¡ Ùô$ë?å_x0003_vDÕá?f_ÖÂ=æ?´á¢+u¾è?&lt;*Á¡þðë?½?{Ðð_x000E_í?o_x0006_¾$VÔÝ?×¤â*e_x0001_è?©xKK_x0010_ë?*_x0005_Óå?ù¨j£&amp;Wâ?_x0004_zMð%Ûå?_x001A_9©ö_x0001__x0003_¬¸í?,_x0003_$îã?(L_x0003_n_x000F_ê?ÌW§ÌÁ¼æ?ÌIÂç?_x0014_?úôÆæ?åØ=8bß?"ëâë?i­Ñ´È_x0018_ä?îÝðOÌýé?8+Á í?)&amp;Í_x0013_Ê_x0006_ä?	ãd; ì?ò	5ÙQ4í?Áç8Ùß?4Ói_x0018_bä?_x0002_º°v1ã?#«ªÑÕî?$_x0003_Ë¬_x0005_ë?Ó_x000E_çTPÈá?³»_x0010_Î[àà?FFé´áè?_x001F_8¡·*_x0011_Ý?\9'_x001E_â?øÝ){¬á?T_x001A__x0005_Ê)÷ì?O­y_x0003_ªç?8ÆgåÕÜ?jÄfüFã?Íá;0Ñá?Ñ_x000D_5_x000C_Üæ?&lt;[4¯í?_x0001__x0002_eX6ìä?0Ûì_x001B_ï?9/YñÎyï?NWb§_x0005_ê?V®~«ì?le_x000F_Ò:¬ï?_x0016_Æ_x0015_Y9ï?áGfx¦æ?ø_x0012_ _x000D_Ñì?¶&amp;ì4_x001B_é?¨_x0019_øx_x000F_è?,M"të?9=Åã?_x000B_îÜsµì?»"Óôkñî?²³5w­7ê?óY_x0012_ð_x0001_®í?I]ÌÑIâ?_x000C_c_x0005_Z^ì?¨U+`|òì?6r_x000D_$_x001A_ìë?à_­÷ã?1©õª6_x000C_î?¢¹½mdè?¨ _x0014_Ã[ç?\_x001F_êO_x0011_üä?ÂúT_x0002__x000B_®í?Ðúf_x0011_¤æ?/_x0011_Nv_x0013_æ?_x0007_Ìú?íÝ?¯ñ{x/Þ?Æ7çÜ_x0004__x0005_ýþî?&amp;çíß0æ?ñ ¬Qï?[ÑºªOí?+H_x0010_ý7ä?BRË_x0002_£/ë?EPê_x0001_ã?hQgT+â?.Ö3®à?zÂy^ºÙë?R_x0016_È.Ð_x001B_ï?Xé·À©Xì?y£&amp;¹ßì?öæé_x0003_&amp;Áá?¨&lt;_x0017_Æ-ûí?ÁßéÅ^©ã?/¥Ñ ïá?VµÈo4Ý?ÿV`F#àí?_x001A_òs°í!â?X¡à×cé?,mGñPaè?døÌ_x001D_þ×ë?Wl¿[à?oV¬'?oï?ÿ$bR@ê?L_x0019_ÊéD_x001D_ê?Ô1¡þè?`áÞÈ_x0014_Mä?þW+Ø":é?Ê_x0019_©@~óê?_x0006_3éÄÞ¢ï?</t>
  </si>
  <si>
    <t>08f26f9749e722a2fbfec0986b0697ff_x0002__x0003_Ník@Övß?r)7k:gç?ö^§i+í?_x0015_=öÈÀä?â_x0001_%_x001F_Bàä?Fq«¼g'å?_x0014_¬Íá?¸S¿â_x001F_æ?²Þ"yâ?=M¡dýå?U?ÎÑé?*¾YTÅýî?Lj¡s^æ?_x000B_¹_x001D_`×é?äûsû½â?»9~ 	¥ï?¨+ÖÜ	ë?Z,\Qøã?äªÇ?í?¥+`*9¡î?¤»æ@÷ê?¶%1¬á?úEÁÂµå?_x001E_+p~WBî?zHh´K0ì?Céýb×`à?fâL_x001D__x0010_â?x_x0006_ÿ6&amp;Åæ?èig_x0019_\ç?2® _x001C_D9ï?}^µþõ{ç?}P(_x0003__x0002__x0005_*¯é?_x0019_!(6í?ÈQå )Ìæ?)V±9èhã?èÜºXg!é?Ìó+E]à?à«a­î?ÖRß´Ñ|â?ª8¸¡fêï?_x0005_»Ñ6e3á?òÌþTn&lt;ê?_x000C_õa]PÆå?GZþE¹è?@&amp;{|_x000B_×è?_x0003_ÜT+"Ñì?dKL{¬ì?zàó_x0007_Fí?ðK½Ç&gt;Uê?Z³W_x001E_Jî?8£qúã?Î³lV»å?`Ry+ðçì?LªQÁì?Ám&amp;Wï?b_x001C_Ê_x001E_Ñí?_x0016_Â!Kà?_x001E_ç(n_x000F_ë?Ì_x0004_ªBç?_x0001_Â#:Òþà?3Do~'¶ä?B7W÷;øì?Ê)ÁÙ£í?_x0001__x0002_pÔñ±ãÆè?BÕm4Qnê?ï__x0001_þî?æJWøÜ?bÕYzÄâë?ã#_x000C_Pç?qßÎbuì?F´ß_x0012__x0015_tÝ?_x001C_ëòX§î?J	ìÓ)_x0015_í?ÊJÏ&gt;Ý$ä?_x0006__x0007_¬¥nbé?&amp;¾­%øæ?#ÜEZ_x000F_ä?ÖR³;Cë?¼¿åsÏ"î?¬i»úW´ë?[_x0008_ÈáVÞ?]O_x001D__x000F_=ã?_x0014_À&gt;_x0018_°ä?6ô]ôFì?_x0012_ñø,Çéî?bÖ¢,5Eè?C"¿Âî?,`_x001D__x0017_Må?_x001E__x0016_	Z8Óå?_x0012_â\eÌLæ?j_x0006__x0004_uÎÚê?Æ%²_x001E_à?Îös&amp;*¾é?]_x0019_÷¯Î-ê?F4_x0004__x0001__x0002__x0001_ç?J¨_x0005_7sì?¹j¾28à?_x0004_´yÞ9è?»_x0017_:Xã_x0013_á?dyßøå\ã?&lt;Ë_x0003_~Ceê?2"¸jqä?Ò¦õáCÕæ?_x0014_JÿN2å?nªºôÝ?:ûr|Ókâ?öH9HuÎï?_x001C_ø _x001B_Øé?üÞjX~4è?_x0017_?Ó_x0005__x000E_Þ?µX&amp;ç?ý_x0012_vÏËCå?Ëu%sè?Û3»~í6à?íx=Fã?æu°í?¦Ñá_x001C_áÐá?_x0019_Ñ-¸=Ðå?$¥·IÑªÝ?_x000C_ÿ¹¡_x0010_Pà?Âµ,_x0015_Ã»ç?_x0006_dì÷u@Ý?ä[/Bî?#  5_x0014_¹ç?}ß ±è? J®fÂvç?_x0003__x0004_Ví_x0003_t¸pè?Bi*öôè?û&lt;Tq[Þ?Ä¯%ÌÛ)Ý?Ü_x001B_¦1_x0002__x001B_ß?BQC2ûyÝ?}0ß	æ? ²«Sè?_x0001_âo,à?æù_x000C_v{ê?ð»»/Qí?D_x0001_93_x0015_ï?h¬î'ä?|ï±âîè?lXAL_x0006_è?Ê_x0001_ñß?ÐËZ.µIì?ú®$­ Üí?=oÔusåâ?Fo_x0018__x0011_NÉç?õÎ(_x0017_[å?lSÎ_x0015_Ôïß?4gHÖ%Eä?¤ù:øä?t~_x001A_`Eáà?¼_x0011_ºz}|á?KÔHçî?´1ùj¬ï?«&amp; 0{à?t_x0017_¹Mî? ¡Ý_x0005_Àí?"C%_x001C__x0002__x0003__x0019_#Þ?ëõ_x000B_4§Þ?ÄìN!è?\ ó_x0007_ò³ê?É_x0016_g¶ïæ?_x0017_ ýi_x001D_á?dbÅYXà?ò8E_x000E_0í?_x001F__x0013_:Ü_x0010_Îç?V['_x001E_*á?5Ö+¨_x0003_Þ?JMG¾Q¯í?&lt;_x0001_´ÆEà?_x0004_íAÀ_x000F_ê?00NÅ_x0016_ë?±ä_x0018_÷_x0018__x0014_å?&amp;ï»mNî?Âºëv_x0019_å?ü`Úüê?Ún¬²á?º¢&gt;ãä?`w#ê!Gç?XüTn;$í?Ï_x000D_H/àØß?Üðjê?Ò_x000F__x0014_¤à?_x001C_Tã^ê?ÊuØ_x0008_ÑÞ?¥_x0002_ã¼ç?).)_x001F_àé?_x0017_÷¼·ïýâ?j_x000E_(_x0002_kï?_x0001__x0002__x001E_S_x000E__x000F_à?P^Â_x0015_DÞ?6l?#4gâ?øZ¦t4?ç?=0Îíj_x001A_Þ?8B_x000F_CWëá?YVùön©ã?_x000C_ýÿ Paï?Þ¼í#¸¬ê?WçF^AQÞ?_x0012_IaË¼åï?6ÆÀäß?	_x001B_SmñÍÞ?í×'w?å?_x0018_ve"zí?àã&gt;oîÓì?0dÅQ0rí?FÐ«"y_x0011_ë?×êMÑÕá?$_x0004_Ä_x0010_¼â?`j(â?ÜTÅÆ_x0018_Çã?tÃüp(ç?Ðsu¢©ã?Tu¯mà?¸|t_x001E_è?JèÌa_©ì?Ç.Ä¥ê¬â?÷;_x0001_æÅ+ê?õlZfKªà?ZÜ _x0004_Úí?¼?.d_x0001__x0003_rßç?lÞ»ÁÄ§è?Îf]ß¿äã?Êxôåë?4_nøÀä?+t_x0016_;°%ß?V^ós´Èé?$G_x0005_ ]_x0017_ë?n!7ãõî?Ýj+44Wæ?×tòÐw!å?P_x0017_@:Æã?Zú_x000C_ÁVõÝ?{:Èê?OÒós¿Îä?/£I~¿_x0013_â?VD_x0001__x001C_4 í?¨_x0005_Jø½ãç?â¤?_x0014__x000D_mí?¡î:Ã_x001B_fà?`B,Ô-ç?öõn5fÈé?r~J¸_ä?òS_x0013_ÑX²é?®¯Ô5a¤ß?4^Q­\Þ?¦_x0006_òVjä?e^%~§úî?B[ñÎ9ûí?y_x000F_¦__x0005__x0001_ã?Ú`SÕªß?{¿_x0002_³&lt;Ý?_x0001__x0002_º_«ßDÝ?i~Òzõå?Z§áP_x000F_â?_x0008_ß_x000D_&lt;DÝ?OÇót3_x0015_î?²ùL9×ë?Æ$-.ø(á?m^à_x000B__x0019_Iï?^º²Úa·â?||ê_x001E_¢ã?±vÄË_x0016_î?Õ¬ø&gt;â?qþ3í_x001A_Ý?^3@Ñe;í?lÐ¥ÁøÎâ?¸BÉ_x0002_g_x0004_ë?h_x0011_°¶_x001F_×ç?,ò9ðä?1¿Y&gt;YÐî?8¡ï¢E»Þ?ÒÊc_x001E_¢áå?ÊYÝwiå?_x0014_«+ßæ?ÙF_x001A_&lt;_x0003_á?àe=_x0010_ì?Ì¾_x0002_ãmã?)6&lt;Ã´à?°h±±øæ?æ(_x0014__x0014_m_x001D_ç?ñ_x0002__x0003_Ôöã?@_x0012_¨Übä?A0hA_x0001__x0002_/PÞ?´¬çJLß?=»3åÁNä?²_x001D_ ½fß?nLí	Më?ñ_x0017_öHè ç?_x0015_ u?÷ë?ìB)	sÙÞ?äs%ù1Kç?p¼_x000F_Î_x0019_@ç?_x0010__x000D_._x0010_Ñ	á?~-¶}Öì?=jêÊ9ß?x¶_x001A_(¨¤î?_x0002_À=_x000B_Bå?KUú_x001C_â?¥CÜ¸ä?a»ìÛ1ää?%¢_x001F_1Õ&lt;ß?ÞHÿ°NFÞ?¸¸%Líà?$¢¿_x0004_f»í?60ÜUÔ®á?Ã?ÔwÈ_x0014_å?+~;Ñå?@UÍÍÊë?øvåøâ?"0yRÛå?nXSöOí?_x000B_ë\_x000B__x0013_ºæ?Ôù`_x001A_Pê?qU3_x0007_:}ç?_x0002__x0003_ýØ¡µ_x0001_Ûé?_x0012_è_x000F_sö_x001A_í?_x0003_0 (örç?g_x0004_Oá§ï?_x0005_æ_x0013_~.ï?ÔÍ._x000E_ï?7µhíDã?¶­ðhé_x0002_ï?zm©)´Àë?zû°ýâKá?¶ëX¿ßÇã?#:9×ê?_x0012_`¬Ø¶_x0010_î?ú°`x_x001B_Ý?A¥F_x000C_weæ?û&lt;¥2Hæ?½@á ð*ï?qÂ1EHæ?&amp;Ç°Rï?_x001A_ñÂt¸wí?ú\Æñaë?_x001C_ vÂMRè?gÓ¶þïè?îy_x0004_~Ïï?þ_x001C__x0002_´ÀÈë?kÏ&lt;4ë?(×î1·3æ?Ü©Wá0Zç?j¿ÅÁ_x000D_Ôá?([³Önë?_x0014_;GÆë?_x0011_|6_x0001__x0004_$âÝ?_§íþÈÈâ?¼º¸´¡Mê?±(u7»#ï?ò¤P`*^ë?½_x0007__x0003_iSXâ?ó»Y´Kì?Þ6¡Â_x000B_Ý?ÐÚ,_x0003_f¢è?âB0zùÕê?&amp;RÂÓ~_x0007_à?ºc_x0010_Nê? K^=Û(ç??_x0003_¬(»Þ?:õÕ»M¿ã?W¯T_x0012_%ë?Ûê_x001D_T_x001F_í?&gt;÷_x000F_oè?.BNjã?íè4¶å?®_x0007_ÏvEÀî?_x0002_.Ê_x0006_[Üã?_x0014_ÚÅÃLâ?Ü_x001E_ßlùìà?}*±àòî?\æë'6Ýå?Êú_x0016_ÖÛ#ã?f_x0005_v_x001E_à%ß?èÿ7_x0011_LOï?~Ï¤Ù¿ùå?|%°rÙè?ÛdÓüÑià?_x0004__x0005_rI[R3ã?NÐ¸Sà?ª_x0007_c&lt;±ê?_x0019_0[_x0007__x0010_Ií?E¦PÅ3[à?FTù¦¬_x0013_î?&gt;qñ1B0ß?kv;-Xï?fÏJ·TÞ?ð/ùj&gt;ï?r&gt;]+ëÙà?&gt;ãÄ¨ãâ?&amp;åCñJì?mhxÜñè?4_x0001__x0005__x001E_Cç?C_x000E__x0002_®ÝXà?®_x0001_Á÷Øç?v¼(±Fìá?lO%ÖLà?"K²#·vã?Ý_x001E_íü§°ã?mZN_x0013_¦gå?_x0018_0_x0016_^_x0018_î?_x0003_P_x000D_»¡ã?æ&lt;Fúß?H+Äíä?cé°_x0017_gõá?&lt;ùV_x0017_Mÿã?_x0003_Y_x001A_êRß?bâ_x000C_­³vä?J1Hk©yà?l°,_x0004__x0005_«ë?_x0004_´×_x0013_~/â?ë±ö}ºâ?_x0006_ÙLèâ?Åù_x0013__x0017_×Õî?6;ÛSNí?Y_x0019_WñÈî?"Æ¶3_x001C_Uì?fÃQL¼é?,km_x000C__x0001_Úì?_x0006_¸åù"è?yr¢âYóî?,ám%~îá?¨_x0011_ÏS¤ë?L_x0003_-­å«æ?K}Ü&lt;!ß?Wþæ%Vë?(ýmEóøè?_x0002_È_x0004_b ï?Ø^µ²ä5î?4â÷$¿í?f~j7µà?ØÙs{­é?x{R-ê?åÎ_x001A_B_î?_x0004_cßaõ×æ?TK¥_x0012_Áå?x¼ÊÌ_x0006_Ý?dþÿá?ÖK}Dì?_x001E_Ï_x000B_öÝß?÷ä@¥U+ì?_x0002__x0004_êzexÃç?°drÔk²á?{DãÔ±î?¶¼ôZGdë?__x000C_åîþä?ÀlÆ _x0001_ï?"9_x0005_.[]ã?4&lt;,ÒM#í?Á_x0010_3ë_x001A_ä?_x001C_k-,8ë?³_x0004_v_x001F_q_x0003_ê?/_x0019_ÑÕ_x0015_ä?`;O\ß_x0002_ç?_x0011__x0015_3LÌ¨è?_x0010_×¨ºþÈá?S_x0005__x000E_Çì?Kµ³öL_x0016_ã?@6úç	÷î?_x0016_×_&amp;_x000B_á?|ç_x0011_ª_x001B_â?`ÃU&gt;_x0015_ç?ðMø_x0004_Sÿë?@3Ì*_x0017_è?¡ß_x0015__x0004_~Ôä?6B¹¢`ç?^PÔ·Q{ë?S&amp;¢ûà?ÛÚ¨~_x0001_má?Rõ­_x0011_Ûî?¦±ÝÌï¨ã?_x000E_ÓpKç?_ñI(_x0001__x0002_{&amp;ä?_x000E_cEÙ9è?_x0018_ÕZÞ)ë?Ð/uÚ_x0001_Kä?ÐüW_#Þ?bl(+çtä?Þ7_x0005_ü©á?+_x000D_Ôºwnã?rye_x0007_ivâ?Â?WA»ë?´î_x0006_©6á?_x0004__x000B_;â?&lt;ÈF1¾¢é?Ç_x000F_	å?_x000D_J¸,ðâë?ÎýyÚÇç?qª_x0005_Zâ?Üî	_x001C_Úí?atÌ_x001C_	å?#Aî&gt;_x0015_nè?¹¢I·Qè?¬_x000F_cÅö_x0011_ë?rª)zë?ðéE_x001B_Í÷ì?×_x001D_§]-ç?ÑiZa-ié?Ìû_x0008_"ã?òäÀÒ7í?b3á&amp;±ì?4W5)ä_é?_x001A_HÑ&gt;=ì?h0æÜêÏì?_x0005_	Ñ«ñ_x0018_´î?Åä/kÂì?5t_x0010_¨è?ºæ_x0007_Æ!î?$Ò_±\é?V]_x001F_Ë_x0001_æ?_x0019_%ÿ;äóæ?*u_x000D_lFâ?a_x0013_	jß?[P_x0003_b}üê?_x0008_Í%&lt;Åå?ü»i	§«Þ?áìÔÝ;_x0001_ä?NHÍÊ_x0002_ï?Ã_x0011_æêß?hf_x0002_]öï?_x000F_ì£ô8_x001B_í?ÃZZ·G,ì?æü1qoüë?×-¹¾éÜ?2ÍóÄã?ºëH=Þè?äõäeué?*ØËþ³Þá?³+å*2â?In_x0016__x0004_	Ùç?ï_x0006_i·âà?_x000E_»biÃuî?_x0019_%_x000F_rºç?Ö_x000E_È9ï?çñ·_x001D_¦ã?²½éë_x0001__x0002_í?h3Cé¶ç?X-UaØè?å_x0011_Ê_x0008_Ûá?æ_x000D_7	)î?7_x0005_ëÁXï?Ç*¬Lîyå?v¤GÜâ?ZUÙO]ì?6"_x001B_¦Ý?BÊUIE¶ç?jóI_x001A_yæ?_x000E_¢e[_x001E_ã?.ÐÍ:vå?ÝÝ_x0011_é?àod_x001F_â¶ë?|/_x001E_{$á?Æ9Z_x0008_§æ?_x0006_¿éÏÀ$ä?_x0019_ý£WËåæ?_x000D_}+QCsß?§&lt; _x0015_ã?#»¿X\Úå?pQ§æ	9î?H¶Ó¾:â?@ãÎ²éç?úk$;Þ?Y_x0013_]°â?nû­âï?:5r	CÏí?¹üe¬tå?AÒ._x000C_wàß?_x0001__x0003_°%¿rà?¬à|LeÄï?pÏ_x0013_°ë»à?ï³YÝ_x0001_sá?SÔk²'_x000B_å?_j¶k Üæ?_x0019_/º_x0015__x0007_à?¢=ÝEï?-Åë÷å?ÕÈR­CRí?ûî;î?XHc®$í?ÝHØI9Aã?Þ®}_x0003_å?$VA¦Vè?úE¡´¿ç?Dé¡þUâè?_x001E_qwWï?_x000C_T¦gg è?îqÙ_x000D_ë?_x0002_*7Ä__x001C_ë?ò_x000E_é_x0002_ç?/üÃ·[ï?Mª;~T«ä?_x001B_Ü9_x0010_ìÃá?æSÏ_x0019__x001E_zã?lÓÿÍ´ýÞ?ydP²búã?ö¼s{õî?8dó¿ÂÎê?R§	vê?_x0016__x0016_ï_x0002__x0003_ÊÉê?R¸°ARFç?_x0001_-µiðì?	2Rá?_x0007_l5èVá?«FËKñ_x0003_à?«&gt;6´?à?s¨0¥_x0011_ã?CzDBôê?_x0014_E\·vÌî?Rª£¯&lt;_x000E_è?S×³fýï?_x0018_ërÐÇí?öû®àùè?ö¥Ãx8Zà?_x0002_|_x0010_,uFç?Ä_x0017_Ã_x000F_)[ê?8¯(èæî?_x001C_CÅc'kè?îÅ_x001D_§ëä?°düEVç?dÂ{_x0017_ýç?Ó-A¿ÿì?³¶ê¾ì?J&gt;%/öï?ýb+_x0018_çºæ?'E&gt;_x001C_ùàï?_x001D_GTúå?8§åµ¼ß?8®vJã?zìçÄÀ¶ï?Î×_x000E_ Êå?_x0004__x0006_¥î¾e_x0019_ì?ð:_x0016_J%è?QÝÏ!_x0005_Ré?À Rkç?_x0010_Ì_x000D_ä?]@^y°î?üC&lt;Þ?_x001D_å?_x001E__x000D_B3¢Hì?påÀ_x0015__x0001_è?)_x0018_ Aþí?j9´L]ê?ñ¸ºÚ·ì?kï,¬~(ß?úà_x000F__x001B_Wqì?_x0018_²hlÓ¬â?À3_x0003_&amp;"¨ê?ÎtQÞ?_x0008__x000E__x0011_rQÁÞ?_x000E_@_x0014_y·!æ?ïêù_x0002_bß?¡7{Ýtà?äÑSCÌþí?Jo_x0018_Ø&amp;ï?Á÷£ªv²å?hùÒoç?¤	ou×ä?¾ðÂ4%í?|Â_x001E_%×ê?@e1_x000B_ç?~Y9ã_ë?hA_x0015_	Ñ_x0012_ç?&lt;ÙØt_x0001__x0002_TÝç?´_x001D_ä*uîå?çS¼jß?_x001C_!_x0010_»H¨ê?[g8öêúï?_x0012_+_x001E_åµuæ?ül8_x001B_ì?©v"uã?&gt;XªÝ?¸ªÕ_x001E_xï?ÅúÄO[rí? ãðmÕì?v?¦8E ä?*_x001B_Þ+î?jkòGz_x000E_é?â¡¨à?ß«Õ_x001F_-\æ?kDñå?&amp;*ÀÔ_x0018_+è?ÇE~y©Ðë?É)VÂ¦&lt;â?æJÝ·[Gé?_x0018_"_x001D_ÆÝì?Þ¦Ne_x0002_ë?¨¬¦gé?´7·Zúá?¦«à_x0015_Çúå?__x0017_à¸Âå?4 6_x0007_,ç?$zÞ%nã?®yy&gt;_x0003_â?_x001A_ma¯«Þá?_x0001__x0006_`Çß¾_x000C_ç?3ð]_x000B_ÿç?idK_x0011_Dí?&lt;ß¼8ßÏì?©¯Äá?*¡¥üÎ_x0011_è?æ²_x0019_¡çä?_x0002_Î0_x0001_Ð¡é?H´É+_x0005_î?ðï®ÊZÞ?Ú®âk_x0005__x0003_é?4_x0005_á©Äà?úätbêøæ?ì_x0018_j;eîë?_x0004_Æ:=Âë?þ¦n_x0019_æ?OãÏ¬g_x001C_ã?@`6_x001E_#Bé?0Î^|(gì?._x0008_J~±¯ç?pÍ_x0018_yxå?WR¡güé?r*ï(·ä?=²¨Uä?S$*3Ugã?_x0018_t_x001D_MÅÅâ?Æê_x0013_äØ_x000C_å?ÀWt_ÖkÝ?rá_x0014_Uì?¶_x0004_rnfyê?GÈ_x0018_äÑ|î?¤sVí_x0001__x0003_©æé?D!_x0002_-£ë?»D_x0003_Uõï?¨Æ"[Êï?Ý(**á?%6¦­à?®vPbvCà?VulP&gt;æ?_x0019_9"Käå?_x0013_9_x0004_'_x0013_3ç?J_x0019_ò[¦·ê?ßãLÐí?µ_x0017_ í?DZªàrê?^cP¦wì?jvÿ_x0015_)ï?ø!=rPxá?¦uïMüAê?_x0015_ó» ùß?\èýá?^_x0017_Ô_x0006_äí?²_x0018__x000F_¥Úê?û_x0003__x0001_ðXIâ?_x001A_ð»4§Ìå?_x0010_ÎÓ!øê?êÓÖÔì?v_x0016_¬¬ë?«_x000E_ðÐ¸_x001D_ä?J_x000D_kÈª_x0003_à?_x001A_½rðê?ý_x0013_°z¶Åâ?&gt;_x0010_N_x0014_(rí?_x0003__x0004_Æ®`_x0008_â?hÇ+Òdá?åc5Mè?X_x0008_õkh ì?c"_x0010__x001D_á?-·U|ä?Ö5_x000C_¢ð@Þ?:Ð&lt;0¹Ãí?_x000C_^_x001E_û_x000E__x000C_é?ãçät-ã?(XpÅè?þ¾`÷é_x0017_ã?_x001B_É8_x0016_qé?3ÖFåí?Ë¬_x0001_³uñé?zm¯3Uç?2õÖ&gt;½_x0015_à?/dVìÌà?K_x0013_â_x0002_Þ?¾õ¥bç?_x0018_þÉÖïë?Ò"¼kã?_x0018_V_x000B_hæ?|_x001A_´Yåê?:; ½`Iç?«_x0014_¦Ý±í?ªök\hïä?~mñ!x²ì?Þ_x0011_TTì?_x0014_ªÏ8,ß?Uã_x0012_p/oà?ðæ_x0001__x0003_`pß?¢k_x0017_ç_x000B_Çç?B¡ðK?_x000F_ã?n_x000B_9_x000D_2á?ñY_x0005_²Õâ?¬_x0001_Gk6á?_x000C_&lt;Á_x001B_î?îI_x0010_ß-î?_x0006_ÔI«ï?Æ3¤_x0007_Oä? (mþo$à?ïQÊ£#Ní?Èõ`!'ê?H4[jú_x0002_æ?_x0012_èÉöbcê?jþnH_x0011_cì?&lt;aëýÞ?_x0004_­nûQä?_JÏDGä?ØÙZ¸hî?¨_x0013_ßÅÅ°à?ó_x0008_	QWlÝ?3$üé?XD|6Å ã?NºxBh'ê?¨®rªFê?»2¤_x001F_ÀÑè?Öñ´çë?_x0011_Ê9,õæ?ªRX³ç?5gç·ç?óý§üÒ_x0014_æ?_x0004__x0005_bUt¾3Éì?årWìWVá?´]l_x0003_â?¦jSJuç?DKczâ_x0003_à?V=_x0010_2_x001F_Æé?à§_x0017_cFøâ?Âåÿ$Pç?_x0016_9_x000E_§Çé?ÂRÊe_x0001_Íæ?EW_x0004_4@"à?æjÅ&gt;¥wç?³ó8ûôî?_x0002__x0007_qv:Ùì?_x0003_.;O{]Þ?¿aß®uç?íõ_x0001_Þ?âEFWäá?Ü_x0016_D?;&gt;å?¾F_x0014_twhã? Éì¯¾òÞ?§²ÕÏ8Cå?".«oTêé?þÊ_x001E_Kõ·é?ô_x001F_÷¶ê?¥_x0008_)Æ#ã?¶N­_x000D_4qì?Ãvs(úç?ñÂ¥«è_x0018_è?uE«;K0á?¬_x0015_ÚëEç?¬w¼_x0004__x0005_´&gt;ë?_-DZ_x0004_á?ÝÈS¿%Eé?]×jó:ã?£KÜàçÝ?ðü*ønê?Äx5_x0001__x0019__x0007_ê?Vpõkï?ÓïnÇä?Ô?õ¥=æ?M3_x001F_ _x0004_ç?o_x001B_(Òà?ºÛI(¶æ?_x0003_k_x001C_G7_x0015_ß?¬{_x0004_ygé?ÐF¾+qÏá?ËW#àsûà?0)lýºå?_x0002_R!H_x0005_å?ö]¾_ã?X¡þæ`xç?W#:b}ê?_x0003__x000C_µ05é?Ä4Ô_x0002_Îê?Z_x0012_Xh,Ý?8w #_x000E_á?_x0008_Éf"9©á?3ì¬+Mã?0	ÀS_x0004__x0008_ê?n_x001D_Im7²á?5¬6²xí?C¦_]_x0012_aë?_x0001__x0002_FE=è?ô_x0007_-¨ÉÃè?¶+¿sàé?8_x0013_óì?_x0015_Êü¦sJí?ÛÌ_x0005_J£æ?Qºù1_x0007_zé?2ïÆ½ÒKì?æ[è¨Q*â?_x0003__x001A__x0006_ìå?\Ehö_x0008_Çé?Iæ_x0006_ 2æ?ù_x0017_ë_x0004_üç?àÓ_x0019_k±ã?ó?ýæ?ÈÇÓ_x000F_ûbâ?_x0018_×2[¥î?_x0018_«áV®Þé?ÁzÎ&gt;±Eä?|×Î×'\á?Û_x001F_tzµä?¯RÙ_x0019_:$ê?`|þcí?_x0010_ÈÝ¦¡§ë?×¤4Ò¥ßá?X}¯üYñã?f1p ±zì?Z_x0007_X¬æ?;ä_{Tä?_x001D_¦6Gºè?_x000F_;/ü6ß?_x001A_ _x0002__x0005_jæ?6'Ø2á?ô_x0013_&lt;óf0î?_x001F_'0ÍMá?_x0001_}(_x0014_ï?_x000B_µÁ£å?Ò]&lt;_x000F_ÜSè?ùPÿ)´Þ?z_x0005__x0017_kÿí?Pb)Ó6Òâ?ÿÎÈá._x000B_Ý?{$©^M¿á?´¸V²\hà?@#ÒÓÍñë?ÞÝó×_x0019_é?ô ¿já?.ºç{%å? ´m_x0008__x0001__x0003_è?È¿ÎÔÞ?2:_x0013_x;Eï?µSÆ_x0012__x0006_í?Sòöaî?qcç_x000D_µâ?÷µP_x000B_X$é?²àÚÁÞá?|4_x001B_òè?ÊÎíÝwä?9­_x0010_Y´ß?_x0008_r&lt;xZá?ñ_x0004_f¥·Ïã?¼±çÛ¿í?ÈDP\C2ì?_x0001__x0002_2_x0017_5¹Øôá?8ç8Óö_x000E_ë?%Q&amp;`º_x0014_ë?Ð%ÄÃTß?À°_x0006_'ä?_x001C_{±ÃGpß?Ò©_x0005_é?_x000E_/¿*óï?Ô_x0019__x0013_úEé?3Tbéã?¤ðk´ë?_x000E_,	97Üã?n_x0006_ãèï?n_x0014_S-mõë?¦æ8_x0015_F²ê?Ð_x0001__x0005__x000D_h_x0017_ä?)ò_x0010_äFâå?¦Nã?ÈÝíÈôÛå?Ò°X&gt;_x000D_Þ?Î!KÄ_x0012_LÝ?QË_x0007__x000E__x0006_é?ä«¯_x000E__x0007_Zã?ÜÏ°ÃÅé?,_x000C_f³_x0002_ê?_x000F_&lt;Ãí?0?ÈÏ_x000F_»Ý?ä-$¤ã?g¯z4Qì?_x0014_¥½ún{ë?_x0007__x0005_#ã?¢%5J_x0006__x0007_È_x001F_é?_x0005_NC_x0012_=Zï?\_x0013__x0019_Ny·å?O_x0002_«¥¹ç?Ø&lt;g5ò_x001F_ë?þ­_x0004_&amp;ønä?ý	_x001F_í?¬ëù÷èÜ?*9RÂÉë?}n_x0004_ñýæ?Bãl±#õâ?1ü_x0019_DÏã?¤_x0012_¦-Q?ç?_x0019_Ù!Æïâ?Q&gt;_x0001_W¤ã?;&gt;»¥eeî?bR¡iÍí?÷¸yÙè?ê½«íí?¸zþ¬Óì?g!=îë?_x0007_	èi7sè?b_x000E__x000F_!¥ç?m«*$¿ä? óÞæ?_x001F_¥å~nä?ú_x0003_Ç_x0005_H3è?_x0001_§¤Å&lt;&lt;â?ø_x0016_¼.òâ?{øgXQ_x001A_î?Ã[ÄS{Mê?åeèºàºä?_x0005__x0006_,aw&amp;5ä?Î_x000C_Åææ?_x0006_['R¯uæ?]_x0002_Y_x0019_Úÿê?èý_x0015_îhæ?a_x0004_Asï?°4_x0008_Í_x0013_à?ÜøÏ!îå?ÂåA$_x0017_¦ë?»ÃÜe:â?6DnKûäí?8º5á=ã?&amp;!MÙá?TÝ_x001E_ä^â?ÆUÑEIÍë?_x000E_¡ò:Zê?=8¶_x001C__x0016_â?àò#_x0015_õæ?$º§É8ä?/§5Q»æ? Înrï?N5_x0003__x001E_àç?ÒuÌ^Ûiä?_x0012_Å\ Úèá?óìñh_x0012_©à?²_x0005_×IUå?5cv;_x0012_ï?l_x001A_g)èê?;_x0001_¨/ÿç?_x000C_{_x0010_¤á?°á¥_x000D_h»æ?_x0006_=Öq_x0003__x0006_U@ë?Ç_x0006_ÎÇÕí?4q_x001E_üJî?_x0001_w4%&amp;¡á?Îl9.ï?æh¯?_x000E_í?:ÅU_x001E_`°æ?}0F³ÝWî?´4©mýÞ?_x0005_&amp;_x0019_§vâ?$¼å_x001A_Ùßà?`Yý¶êë?¾_x001A_ÿz{3à?_x0019_LO_x0001_æ?Nbc_x0002__x0001_à?0ÜV|í?&lt;ÇØò7ãî?^_x0007_W1_x0004__x000B_â? NQ/_x0001_ç?ôç_x0011_Õå?Â/5_¬â?^Xï_x000B__x0010_ì?g#ñ´Lùë?6Í4ß_x001E_Óå?¦_x001D_)ñÉOí?éO_x0012_r_x0007_á?_x0008_|}_x0019_ë|à?Y_x000D__x000E__x0006__x001B_é?_x001B_¥_x000F_®;2æ?¢ðú_x0012_g{ß?ÅDQ¶ùLã?ü_x0010_±Û*â?_x0001__x0003_÷c_x0006_QÅúà?´Ñ¤_x0005_å?lX´/~ í?¯l_x0006_Z _x0014_ç?-¡MLvÞ?°o+é{_x0002_ç?iÇ×Ç_x0011_¦ç?Kn÷_x0006_©Þ?¹aMÍ_x001F_Cß?Ò«ù_x001C_¡é?L=_x001C_÷Å_x0008_ã?ÁÁ#aÒç?DùÎO)[é?F |¹8æ?½WSþ­æ?Äþa&gt;hå?O\³_x0015_dÌí?Pì(ä_x0017_í?p5ÄÖæ?"_x0008__x0017_"_x0003_üã?#ïééLí?E_x0010__x0019_gp4ê?_x0014_¼+_x000F__x0006_[è?'«hø%&amp;ì?¶khn_x0004_æ?&lt;Y_x0010_á×_x0018_å?¤D¡_x001B_ã?7{t_x001D__x000D_â?jï_x000B_u7éï?á[ÕÜxÇà?R¢ÐM84ç?u_x0006_	jôà?òÒQë?i_x0012_í1å?|fªíà_x0015_â?	]ìÔ½eé?zýL_x0002_)Þë?ìúWg pÞ?N_x0003_w´_x0004_=ë?OÛ_x0018__x0001_	Ý?¸9_x0010_Jrî?¼=9|·^ç?_x0008__x0008__x001C__x0015_Ý?H»ÓE³æ?°i+_x0011_5ä?î÷×ý&lt;%ä?B_x0015_¥çh¾â?ÎÕ_x001D__x0015__x001C_©ã?³}4zõ_x0007_ã? Ä·{ã_x0008_é?eó_x001E_ÊMë?1=»]P,ç?&lt;_x0004_Ð1Ð¦ë?*_x0010__x000C_þWâ?(¯Q_x001B_Zî?_x0002_ÝoÇ:¢í?BwANâ(ï?¡_x0005_\©ß?hy!ûß?[Ê	[_x000D__x001D_á?®ÛÌ¡jHî?ó¡®e è?Øn_x0017_&gt;.¦ì?_x0001__x0002_¿_x001A_u´â?x_x0015_)ë?^NGXÈë?ð+.4×÷ç?Ôräô_x0004_"ê?8°°6_x001C_ãâ?Ñu+_x0005_Ï_x0010_ß?"¨wr¹Jã?»þ_x0004_³_x000B_í?¾ÜÙc_x000E_Yì?ÿ@ê¸ë?|#£ Pé?´_x0017_)gàì?PSfVOÖì?_x001D__x0007_ñ&amp;Æ	æ?°Ã_x0015_ÉSê?_x0014_xtø_x0016_ï?µô_x0010__x0002_æ?Èª¸D}á?`R¶;_x001E_Ãì?îÐìkÝ?_x0014_ûcÑë?e4_x0013_Vå?yÂ_x0003_HÜãß?v9ucÜùè?ýÔÜ_x0018_¼ï?_x001E_²_x0001_Õ~0à?©ìûà¯4é?_x0006_ª¦Æ5ì?Õßqº­ä?ÆÉ_x0007_`Íé?0*Õ_x0002__x0004_tã?¤ª_x0016_÷Y$ç?"»«WXà?A£?8_x000C_è?ô-Bùè?_x000B__x0018__x0002_LûÊá?^ºìÙå?ä»_x0011_~ß?WZo¶ú|å?kÁ1Äçç?f_x0003__x0005_èÁKé?9ÂMCµÞ?Òm^»|¶ç?"0$ä&lt;ç?Q_x0001_ã¥íà?_x001F_TØ\â?½àN&amp;q2í?ìº¾½Ü?w/ÓÆ°á?k,íýçê?¡nùoyã?Ö{01¼_x0017_í?âñÆá¢tà?ä&gt;;®x_x001B_à?Ú_x000B_õ_x0003_	Iç?Rf#¹ì?=o§4Þ¹ì?¿_x001D_+¹Núï?·Ó_x0019_8û[á?_x001B__x000B_t}+Øä?Ð_x001D_?_x000C_0ûá?Oûú­å?_x0001__x0002_U¡®Éçå?ã&amp;_x001F_ß«ã?DÜ)Ãjê?êm_x001B_Pmë?bÝ.pLÝ?,"ã_x000B_ç?GDÐø¤å?ø_x000C_»0âæ?Ì_x0017_°úî?¼¿&gt;_x0004_Ý?§¼&gt;ÚÛì?_x001C__x0004_:»ê?É_x0004_òªí?ÜÚâ?àìÓ]_x000D_¶æ?'+ÃU_x001D_¢à?UuwF%ï?Æª8º.hê?"bm_x000F_:ß?=ø;_x001E_)å?:uÃR_¨â?0?Úå£4è?¨Pú0zß?~ªV­3à?_x0001_±íÄÊ°í?Þ_x0003_nö1ç?p/äÞ[Ý?â®¦û_x0005_ê?ª_x001F_Ñ_x0007_Kç?oNLþé?_ÎÒê?$_x0003_(_x0001__x0002_)2í?àÌB·:Éì?ÐU_x0017_È!ê?E-4ìÿì?g9_x0011_gã?_x000B_Z_x000C_îAë?c?_x0013_²_x0008_ä?èGMCØVé?¸V_x0013_e_x001C_ï?a6A_x0004_§_x001E_Þ?CGíL_x001B_:à?ye_x0019_1æ?èM4KPÁà?w_x0011_\À{_x000E_ã?A_x0019_¼êî?F"'_x0012_Ôì?_x0006__x0017_»S-â?¼Koú2é?ë.¥²&amp;è?ó ÑïÔî?øªfÀtQî?-&amp;ÀÌJç?RÄ¢_x001B_´óÞ?c _x0018_Äùá?~.á¨nÕå?_x001C_2mß¹Dâ?1Z0?W¤î?V:=O¥§ë?ì±ª_x001F_bâé?[íÍºÎÏß?&amp;-¨¥ý/ë?¼_x0015__x001C_#ü|Ý?_x0001__x0002__x0010_ÀYÎÎAâ?à¶·#~ë?_x0018_	pã?_x0012_ÂíF._x0017_Ý?Xøè?Vp1K{æ?_x001A_ù²«¸Tê?¸®_x0008_tæ?©ãIÌ®ï?·i_x0014_áêé?_x0014_ñà?¼?_x001E_eë?¿°¼_fï?6ø[#â?óe·_x0016_þßß?DÜ_x0008__x0018_:á?5G@u5Yà?s«¹&amp;à?öäàPä?ÀM!,|ç?ywP_x0002_Ðï?¦_x0004_äèbä?µEq_x000F_R]ß?_x0010_¤±âé?¢k"©ñè?è_x0019__x001A_!Ôí?_x0002_/2Aè?kmÇÐ_x0005_ï?÷ÑT_x0014_ï4î?c{\]¦éá?,éütÐVç?:Pc­_x0002__x0003_,¬ê?_x0002_=¾ÈÀEë?æ¿	!Ç_x0013_ä?èËf_x0015_{Gé?×_x001D__x0007_.ú~ã?²|Òa7ë?ð¤_x0008_ÅEç?_x0003_1_x0002_ßMâ?F'L$ûQí?e_x001D_ê?îïqVë?Ó_x0012_öªç?v¹_x0019_É(gã?ÈsÌá8ïá?|Aä©_x0013_äç?ücUL_x0010_è?uø_x0019_×ë?ò_x001B_¼	ë?Âï_x0001_J *é?_x001E_ßDäçKã?8ê_x0014_ý»ì?ÍF_x0004_i)yî?®ãòìé?bÄ_x0003__x0008_Âã?6¢Ì¯Ù?ä?#F_x000E_ã?·;jo§â?ÉÁÎW#ßá?_x001F__x001C__x0012_Pºá?_x0004_5_x0004_poä?_x0016__x000F_$ä?_x0016_rhÍömì?_x0004__x0005__x0003_®%ê?@'Ýº_x0014_üä??\Û:ÊÝ?àP¥Yûà?åC_x0019__x001C_}_x0017_í?qa) ßë?h,~¶×¥â?ÜY«(æ?._x0006_M4ãè?Z2Öé¤á?'9'Írí?ra¾_x001A__x0001_ß?_x000C__x000D__x001E_Ôç?-Ó_x0004_ô½ï?=ü_x001D_ÈÅöå?æ¬°hj÷é?³U+_x000D_NTï?áES¢°`ä?öÏ_x000D_9CRë?&amp;_x001F__x0019_&amp;_x0017_'í?_x0004_P`ç°!ê?M_x0013_l_x0012_dï?ÊéNB_x0005_è?ª_x0012_^¡«Bì?Ì3 ½ë??a,`Îcã?^ö_x0002_ªCå?û9£_x001C_ðÊï?Ýc_x0005_¨Ò·ï?ÞÇ_x000D_Cîì?MØWÁCûè?¢	_x0001__x0002_î2á?&lt;_x000F_ £oOï?ÖxPüÇç?=î¢ýà?Ñ3âÅÑà?_x0004_ÄYèvì?_x001C_±tôÉíê?$_x0011_®ð¹jä?¤&amp;_x0017__x0018_ý¬é?ìð_x001A_Ñxæ?_x0011_{_x0005_à?ñf_x0002_±_x000E_Èå?hÀó­xì?(_x0015_&amp;5µë?_x0016_æ+å·ûè?¼ÑÚ¦M}î?m_x0004__x000F_C¥_x000C_í?¨-ðó&lt;í?¬Ùw´Àá?Z£ïMfQï?ø|_x0008_ñÆ_x0012_è?ú´¿ÔÝ?_x0015_û_x0015_¯62Ý?n,_x0013_¾å?Èµg¾é?VÏÛ=å?Yu¢ak!í?¹´¿¢/Sí?|{ÃoIæ?|ÂWÒ¢5ê?¿¤Û_x001D_+ké?øô¤m_x001A_ì?_x0002__x0003_P_x0015_®¥Uã?êq½Ûä×ë?¶½0»Ü?_x0007__x0001_ÅWlÞ?À¦çrí?áúéÙÏã?j[æ!Öí?_x0002_Iß_x0001_§â?,m_x0006_í?­Lî?!°©Ý?@Ç×ß?ýg¤PUÞå?.u_x0011_ÇZæ?*w.Ý_x000F_Jï?²M)ì?µ_x001E__x001C_HÖá?¦¥7Ðëí?0ûµ`Ï¥ë?§#~y'¤í?_x0001__x0010_¤Gé?¹ëö_x000F_unï?Î_x0008__x0008_Fë?íWÿ]­ï?_x0013_ø+&amp;#¥å?ÒáF3ß?'/¦kÙ_x0014_ê?_x0012_yiìÖæ?íb÷w_x001B_æ?j{_x0012_Q¨¸é?|ÌÈc_x001D_ÿí?G_x0002__x0003__x000C__x0012_ë?:-"_x0010_Rç?Ýmõä?H&lt;±#Bç? V"Ü|å?µTó¢æ¸ä?´=ËÁùç?]_x001C_Q_x0003__x0018_å?i=	_x001F_&amp;²î?Ù¥¥huà?_x0006__x000F_¨xÝç?ôj6ú_x0008_&gt;ï??ì¦É¾àï?zØg¥&lt;Èé?¢·f®0å?5_x0011_kJà î?Kqn©_x0001_ßç?²±ëò¬dì?¦F­rààë?¶NÛÞßê??_x0016_À~æ?UÜU´ë?_x0004__x0002_ _x0011_^ä?V2ôÓ{Mï?_x001B_|­_x000B_Ïâë?aN±Úï?_x000E_e ØÛã?n×.±_x001B_è?_x0018_¹_x0013_w_x0003_lå?,¬_x0002_i°á?Õ_x001F_iË´Þ?É(Nÿ_x0019_@à?_x0002__x0004_m&amp;G^ßå?×FKöPâ?Ó¨üÐÅDè?ÓíUÅÐûï?8_x000F_î Cç?×ãC¦8xâ?_x001A_SbÍZá?"&lt;w`&lt;ë?_x0002_m_x0003_¢øä?.ø_x001D_EW_x0018_ã?À½8;-ç?Ü,â Ã¥à?ô_x0010_Ï_x0016_oî?±CíV¤ä?&gt;Ýç_x001B_*Oë?ìPUz;é?bÝ_x001A__x000C_&lt;ç?x¥aa:_x0016_ì?1Ä"²èÜ?ðØzòéï?¼_x000E_«_x0004_¹sà?[¨zTÅß?_x001A_J¥Ô½¸è?:çe2%Jê?Í:_x0011_T_x0001__x000B_ã?Î_x001F__ w_x0018_á?+_x0003_@½fí?z_x000E_S_x001C_êeë?	7_x0002_]@Þ?×©ÂPé?zË,µè?ãÍ?P_x0001__x0008_¿Þ?_x000E_»A=öÝ?ø&gt;°_x000D__x0013_Zë?íòÙì±]â?Ä_x000D_Æ×_x0005_qí?¶5_x001F_bÆ_x0002_è?/ÒKnÊ¦à?¾¸Ã&amp;d.é?%°Mø¬_x001D_ä?õÅUÙ¬å?l 	ë½Hç?Xßy_x0005__x000E_wë?¬Ü_x000D_ËLÀï?&lt;:¿_x001B_oÈì?e#_x0012_¥2_ç?_x0015_vSÚç?ÌÎìæëÞ?zyô\Xºå?[?Né?7È¸©l ï?ÐU¯âï?b_x0014_D_x0004_òí?éDq1_x0006_/ã?_x0007_íÃ/Cæ?(êØÊ^1æ?v¸Î!Ôå?6=5_x0003_Â¸ç?½_x0017_;üYì?_x000C__x001B_Ë(Mã?ÅÒ_x0001_£è?f_x001A_cÖ_x0011_ã?Æ_x0010_w®&lt;uè?_x0004__x0007__x000C_2*0Øæ?VQáKã?rÁç_x0005_½í?!ÏÜpä?ô5ÐµBä?ÆþLCÐæ?o_x0002_U_x0011_WÅÜ?µ1·APå?¦'K_x0017__x0018_ç?-ñ¯_x0001_îpé?ø]_x0002_÷ä?(¢ÛòÄ/ä?Ãª3É3JÝ?ÜF_x001B_ð_x000C_è?5°V¶_x000E_ç?2?Eó_x001A_¸é?nW*_x001C_`jê?©¸Õcitå? Q|Ý_x0006_#í?÷Úì_x0012__x0011_ï?_x0003_Ê_x0014_SÒeï?½zeí¡oá?gT4¢èËæ?1£ ÜSVâ?Úa_x0015_}¿é?_x001F_ñ¸4`Þí?	_x0014_®8¢»æ?x¡_x0005_¢~_x000F_â? Äm[ë?{ïxVÎÜ?_x001C_Ïõicå?öåË®_x0002__x0004_Ç«í?N_x0011_ÄÓ&gt;å?Á=_x0018_³²jë?gr_x0002_°_x0005_â?.Ü"_x001D_Oè?\SôÑU{ì?8Õk;Öâ?_x0008__x0019_t&amp;á?_x0012_¼oc[öå?_x0002__x0004_Hz¿~à?Ñ­ý¹%á?@&lt;é×Ëðâ?µÐ_x0002_H"iç?2ªè?2¬83qé?1ã_x0012_wä?NÏ~¯î?¦8ÏnT²ç?_x000E_reÝ+«ë?à\ç¹Dàè?»WïT½_x001F_á?¬YÚX'bã?¶C_x0001_ýwXè?øñU±í?_x0003_+ÉÇG=Þ?t&amp;?Xæáè?^Ú-M"rí?Béà_x001F_ºJâ?½åh&gt;ü_x001E_à?wÜËÕ_x000E__x0002_ë?xø öÍCæ?¾óy_x0003_øðá?_x0002__x0003_öïP´_x0001__x000D_æ?üÑ5û_x0017_è?nOW_x0005_à?YÂ=°é?Ù2NÐyä?¬_x001B_é_x000D_è?Gtß}Q"Þ?_x0014_c_x001E_b_x001E_»Þ?,kÃýQâ?L_x0012_¦µVà?uîH.;¸è?_x001F_Iü@_x000E_â?¤ÄGúî?ïè$Vá?iilYêcá?_x000C_Û÷FÞ?mCÃù_x001E_,â?.wä+îä?_x0016_üº;ôè?©ÔÍósá?ö_x0011_EA_x0019_Óæ?\_x0010__x0015_té?Û_x001E_f_x001F_â?8¹ú|Çå?_x0019_VÀ(Ö6é?ÐjH¸ïÜ?ªÜ_x0019_@ÿKì?&amp;K¿î?ÇßQû&amp;á?füSh#é?ÎÓ-º_x000E_ì?ç^_x000D_×_x0001__x0003_A·ï?o¬7Ø}Ý?_x0008_{â`Ôè?$Ù. _x0017_Áï?SÞP è?¦_x0008_-_\ê?&lt;_x0012_ÀQØé?èãaÆUä?YY-'_x000C_í?N+Þù¨Tç?a_x000B_ß®Ñç?~_x001A_G,_x0015_î?ÿAÀ|à?V_x0008_iPÒè?®_x0013__s_x000B_µã?og¡_x001B_ªß?ØHqôïã?Ø_x0002_ñùé?Rn8¨ç?};Yïãã?þ5`X=üï?}!M­Zã?ÙC2¨ÿá?_x000C_¸	d_x001B_¿ß?¨£Õ¹»è?Æ¯&amp;¤ê?ÓÒ~`pBâ?=Q_x0014_/ù â?*_x001D_H|ß?ë_x0019_hR_x0007_ä?R´úàûÃî?º¡öª_x0002_â?_x0002__x0003__x0019_VMæòã?ÛTÎÈµì?Üfow]Xá?~_x0011_uÜ|ì? ±Hã?1 Ô§¥î?¤sL´l[ë?çHúÿ{_x0014_â?_x0001_ð"r_x0019_î?Aº_x0017__x001C__x000E_î?_x0011_u=Ó»~ì?~_x0018_à?û±_x0004_s.ê?zÝhEUç?Im_x0003_2Îà?äû8Lã_x0011_è?x-_x0002_R´Ðæ?ÀZ+úßí?`÷¦I Àæ?N;9"Þ_x0006_å?¡BÍbOá?o6­yë?_x0018_mÒIê?}Ö±{çê?têT³Å¤å?¯nÁb_x000C_ì?øÜåí_x0015_Äá?ú_x0005_jW@÷ï?í=G-Dî?U_x0002_6þµýã?Öe\Õ{_x001D_ç?_x0012__x0001_;_x0001__x0002_Ùúé?_x000D_YGÙaOã?Â_x001B_p%_x000C_,é?zFWcì?NÏ?}Uá?_x0005_Ùa3ÁÜ?td«_x000F_&gt;àå?UEQLóHè?¹&gt;ß.*é?tÎB_x0004_ìê?V_x0014_Òi_ë?_x0018_&lt;´X_x0002_ç?ÔØ²r@î?_x0001_ä#éôá?*øì¼_x000C_å?&lt;®¾å?¦Áf_x0012_èí?½&lt;´_x0002_á?X_x001D__x0019__x0003_=Rà?°­Ëþ_x001E_êä?Öà_x0008_	í? *!X¸bë?_x001A_¨ä`Âàë?JÓÞxÑç?.i±_x0007__x0006_sß?bDIªæ?'_x0013_Çþºí?¥à*ö)äí?Y_x0015_´P{óè?_x0019_É3ã_x001B_[ê?0Ök_x001B_EÍí?ëÃ½ìNà?_x0001__x0002_9ÄÝ¬hÞ?I¬ÝA~ì?é_x0001_(WwQâ?æÑÎâ?W_x001D_g_x0018__x0011_ä?u¨YÕÝ?dý_x0005_$5Hç?}³atâ?_x0014_4È_x001D_4¤è?þär{¶æ?íõ`®¼¹ï?¢å³	´¯ã?°V\Ûê?þì:QÓí?®ëÉ¥îáî?ß:ö©oÚî?ØVðÿ&gt;vç?_x0012_p¼$ê?n\£õè9â?«¸7¿Díà?l¢ö7_x0019_ë?¦{ùÂvë?B×`8{=è?Ì_x000E_åc.å?_x0016_;ú°4YÝ?$Ìó£4ï?w(_x0005_üü8à?¶ØË_x0011_S×ï?Ê^_x0004__x0018_¦Ñê?Ù²&gt;îrã?:x_x001C_R±0î?¸_x0012_ü_x0005__x0008_«_å?àí_x000B_)*ï?xL_x0002_+rÐé?ó\g¹!ë?*¯_x0017_cÅ?è?ýèÇÙë?j_x0006_mÆÜ?ÒpÐ2®Ûä?¹Ý»Ï09ä?Zv¸Â¬ä?Îw_x001B_e)è?çÿÝq&lt;Ðä?[°_x0003_ºà?-;R-©Ñà?DÆÏªí?Q5_x0003_à?ì¸_x0014_Z_x0007__x0010_à?Î4Å-©Eê?ÃÏVjí?Ag]øèèå?_x0016__x001D_»cê?as´&amp;Øî?,¯_x0013_ï÷î?Ûô¾SX_á?u6;ÕFì?á¤_x0004_ÝZà?~Ø·ñÛ_x0013_é? Nê_x0001_·ì?ÞÌv÷z°ë?_x0017_aÄÐ©`î?|ji(_x0014_gã?x´¾!æ?_x0001__x0004_J¤zm_x0019_ê?üö%­ééä?N{0æÏÁí?"_x0002_«Þ¨Aæ?,Twfþ|í?Kó\'_x000E_iä?×=/_x0012_w2í?Wà+Xï?ô_x0019_¯x'_x001E_æ?:8á&amp;_x0015_î?_x0014_gä_x0004_Cá?¢0aÊT½î?¬lÝÕç?!Ê3_x0014_Óá?Wê_x0012__x0015_°gæ?Z&gt;.{ÑTà?ÒÚLÒZÐç?_x001E_E/ç5uì?6j8Â{í?ß_x001D_z.·â?«;ËÈVà?G{xBmä?¡F½î_x0010_Ý?_x001E_¢_x0014_RÒèã?s:ûÜgsê?J½\_x0010_Í³ç?Ê_x0008_D_x0014_OÊï?Âdá²'å?_x0002_jK×Ëtä?_x0008_#:4Jï?þnJ_x0003_æ?#í_x0001__x0002_B&gt;å?¯z_x0018_ÌÙ)ë?¸Nê_x0016_#Úã?&gt;gmð~_x001D_î?_x0017_lL._x000E_êç?Ðî9jôä?_x0001__x0013_µ&lt;_x000F_/è?_x0008_&amp;á®á0ê?vJ_x0010_3_x000C_jë?ô[ÃØQå?(dåA´ì?þféï_x0011_èì?Àu àEä?b_x001E_6eÁ:ç?_x0002_yKÀ×&gt;ç?_x0019_/_x001C_õí?_x001A_%ÂQ_x001A_±ä?j/?Rä?ñÄcûá?j#·æSä?+¤%_x001F_ÓpÝ?_x001B_^(Uí?v#îê?_x0006_iöP»_x0004_ä?I-;î~î?º0ûËä?`ÂýÚÐê?`±jÏ _x0007_ï?É\ý_x0011_Kòá?_x0004__x0004_I¶G£ê?ÄÈ_x0012_Äë?_x0018_QÃ_x000E_aßí?_x0001__x0006_¹_x0008_C9Ià?_x0002_«ª´ë?_x0018_£®æ_x0015_ï?_x0004_Yê_x0012_¢ê?b+6b_ç?®Å½&lt;¶:â?ïüYámÞ?dl ±(ã?N~N¿1oë?v%¥{ß?k;6Ã&amp;÷ã?³_x0004__x0005_*&gt;Qß?YÀy¹ò³ì?e(KÈ½Ü?ä_x0008_tÇé?ó_x0019_}Îúã?ÔÆIú_x0019_í?p&gt;Pþñ_x000C_ê?22¯ý_x0007_ï?_x0016_*ÇGÇjè?zfUá?õÐ3$òûî?úWû&lt;_x0011_äå?Þ_x0005_Ûô«ì?ö¡IÊØ§ß?ªFÛD_x0003_ë?dU-Õ_x000E_1ï?_x0016_N{_x0003_Jè?§J~ýÿå?ý_x0013_ò¢ëíë?Q_x0011_ÙÀî?Êá¸e_x0001__x0002_HLæ?ë1Ç_x0006_xÞ?@Klæ?Jb9¢bé?]Þ~)ªXî?Þ(_x0012_¦ÝKå?-3ÂraÚî?ÎB½sÄ¸ï?c£Ejä?ã_x0002_\_x0004_wç?Vç iç?4Et_x000C_~ß?EU(~ö0â?´àyè?_x0007_PiÆhòè?Ocs£U_x000E_í?T4_x001C_õ¥Àå?÷xÈ_x0014_ÉXâ?À÷Ù6_x0005_ê?ÜA*Å(íã?Õ_x000E_­~Nuã?_x0016_nß_x001B_,_x0001_ê?Í¨_x0011_%è?´A)ùt{ê?Ð÷p_x001F_°Yé?­BnÉvwã?þs_x0002_ªøé?Ml½âØ`í?aÜm»_x0004_Íá?ô.Fo$ä?ü_x0006_`_x0017__x0015_Þë?¯_x000B_yòî?_x0002__x0003_NÛbÙ²á?_x000B_¢*± ;ã?Q_x0005_B i{æ?{Df]~¥â?36ãAïï? _÷xì?z¤å«ðEé?Ü5&amp;§+Vç?«5Ú÷A¤î?´{_x001D_pvç?_x0002_½/_x0001_rxå?(_x0017_p±pè?¸_x0004_U/ÙLÞ?gá_x0015_±yÂã?uªr~_x0003_æ?ó_x0004_ïÜûÛä?G[Iÿ­â?_x000B_©r-Ý?¾&gt;wã?r6_x0002_Ñ\?ë?ãz°ÍQé?¬þÒ2¤è?(9f)m?â?j_x0011_8;â?;ñu_x0005_à?_x0010_WZ_x0010_á{é?+_x0012__x001D_9"ï?8=[x í?sHõB_x000D_Ýì?n¶µ_x0010_å? ÞÖ_x0004_²ç?_x0001_º,1_x0001__x0002__x000C_äá?¿³Þë? ·bóðì?ô-_x001B_NÖã?_x000F_+z9ýÞ?_x0013_À_x001D__x0003_å?¢oâ[e_x000C_ì?µ_x001E_ÖçÒá?hÔ_x000F__x0014_ì?¤&gt;±,_ë?»Ûu_x000E_°üê?_x0010_MøæÈé?È"Þ}d_x0003_é?=ÛìÎTþà?`9ÝCëæê?f*ÿµ_x001B_à?ò=Ú_x0011_s_x000E_é?oafxè?W[u¿_x0019_%è?Ù)IQ_x001D_ä?©sp4=ä?×?eµúï?À-_x001B_Öá?|Ñ SÉé?7GsøÊýÝ?1_x001E_Ì_x001E_å?:_x0012_tÑºLç?bÕl;Úì?ö_x001B_T8Èé?ÙÆtè?Ñ_x000B_`%&lt;ê?_x0010_Ô½ÇíÐã?_x0001__x0003_Jþ\è?©°Z¹mè?aOBöO¾ë?º¶´"vê?8þÿëÝ? 7+½µ î?ý_x001A_OFséà?_x000F_ÍØ_x0002_ª½ï?üj!R_x001C_ÿâ?_x0002_Hø_x0012_ã?°ÿê_x0010_ºîä?»üHóî?_x0011_ü(8ûiã? Ö_x0013_Éàä?è1_x0019_ð«£æ?'6v_x001E_ùé?PIqÙíë?ÌÔ³(mâ?CF'_x0012_Tà?N¬æÂêÃê?&amp;ÁØ"õdæ?þÍãCd&amp;ç?|õÙxGá?Ë-â_x001E_·¹ê?Â4=$Qaí?Lâ£Väã?_x0010_h_x001B_RÁ#á?çÞ®¡é¶ë?¥Ë8BÕè?be.ëúÞ?_x0004_v¦í?MGÑc_x0005__x0007_ýï?&lt;_x0019_ô.óï?,n%mÊÝ?e²v/¸_x0004_ã?Å¨äú__x001F_Þ?»X$XH/á?V_x000E_hµí?[9ö4?à?&amp;J'ã î?,_x001E_0ÍÌß?*ÛßÜò_Ý?ÜÓ f¿ä?n?ã,Âkæ?_x0014_ê-ú_x0014_î?Ýr5_x0016_Ýå?*_x0006__x0019_+_x0015_ç?ÿ½ÀÐ4è?Õ¥¶óàfà?¦Ø+±cÝ?J9·?MÝ?[X²ÙÝ?Ó_x0014__x0019_¯pà?îÊ_x001E__x0002_ã?ìÏ_x000F_4b0æ?²G)bÊ_x0012_ë?Yz_x0013_2®í?ø¬Ùyè?8_x0018_ªjyIé?7¡,_x0006__x0003_Ââ?áÃ_x0001_\_x001F_rà?_x001E_1ÐÕá?ß?/Q½;_x000D_;æ?_x0003__x0006__x0017_ådÊ Êî?¦¸Î¹5ç?¿±D_x0005_t_x001C_â?8_x001C_ìg_x001E_öÞ?L_x0016_tO_x001D_ë?_x0006_|Uè?w@¯ì?xmCµ=í?Þàè	ûæ?7Ø_x001A_8ë?¿ýr_x001A_Vã?ø_x0002__x0019_À§öâ?ÖäüÌ3jß?_x0017_ÌmWU_x0019_ç?YÊ]_x001B_â?õGO¸EÍí?_x000E_IãÕÄGì?öÞ$FØé?ü_x000F_æ¨eì?ùr_x000B_/áæ?\j_x0001_9ç?±±ñn½Ëâ?)5w?{Tâ?Í_x0004__x000F_;ì?L&gt;v_x0004_$sä?_x0014__x0019_&lt;(°_x0002_â?2éogæì?jßÄÐîï?¾vT&gt;¤4é?JÐLïç?K,wB%Kà?ÞÐ¯£_x0001__x0002_´í?Ö6fê?¼²ñÕh ë?ñµ_x0019_ã?_x0018__x0014_Jm_x0008_Oç?Ù_x0008__x0005_$Ñæ?î·ß¿0®ç?m)_x0019_iuÍá?lg_x0007_±²îé?Ú:GoBeà?ÕyÎeì?$ì«Çñå?b¥/9_x0019_á?0_x0013_ÃÇì?_x000E__x0005_Ïl]è?]÷?DUç?_x000C_lÐI_x0011_Þ?þSqwæ?àGsè?ÄAÇ_x001F_Oâ?¹Ã¶ã_x001B_³ß?ðÅx_x0001_7à?_x001A_ U,ÿ¸é?·J×÷dóè?&amp;ÚäU_x000C_µå?_x001E_¿¶7?£æ?«Câ×@ç?_x000B_4ò_x0003_ë?_x001F_mÇê?:7.iÿ_x0008_ï?é)Aôæ?´*ö)_x001C_cë?_x0001__x0002_nX­è±Þ?_x0011_"_x0006_õdÞê?Hpôë?íÐ:Ç_x0007_é?À_x0004_ÿ"7å?_x000E_=ãÉ4ÿç?_x0002_¹_x001B_è?Þì_x001B_wuLè?Ò_x0019_O?ÐWï?_x000C_É_x0017_h©Gè?·dËÏ_x0008_ßæ? Åà~ÐCÝ?p_x000B_æìê?_x001A_¢Yjæ?JzÐînsä?q·»EXÝ?	Ê²«ìá?_x0014_µ	Ü»¦à?Â®ð_x0014_h'í?)z)jîä?_x0012__x0006_æeeè?bÅ_x0008_BsCæ?¢_x001F_+Vyá?4nl(ùå?'¦n¢ä?ûHÍ_x0018_²_x0019_ß?Í¢.ªá?¼ï@66ðì?èvPpà?»gó_x000C_Aâ?¡×]â£zã?öøÙ_x001B__x0001__x0002__x001C_\è?x~ÜÔaì?·«7ª0ç?,&lt;-{Æüì?¬^j©FÁÜ?R_x001C_÷ßú°å?8¹_x001A_ÃX à?|$@æ?G.pg^Rä?_x000B_Ç_x0006_iç? \_x000C_×&gt;_x001F_ä?_x0004_ï3Òþrè?y0¾ê1]â?tH¿°Üà?¦ØgÁuè?zÀÀÞmê?Øp_x000F_7ðóì?4_x0015_qèá?L¦)y·¦è?aÑ_x0015_²£î?£lÓ©¨@ã?Ò½m®7&lt;ä?gÓJm9_x0012_ë?ÂÔ;_ï&gt;â?h¯&lt;$_x0012_Ñç?ªH	Ý_x001E_Ñä?KX_x0006_ÂóXå?±ó_x0007_ÉÝä?_x001E_Êøò«ë?8DhR è?`«?_x0012_à?'`¾må?_x0002__x0005_¸_x0011_ý1?Íì?_x001A_.ýMê?ðÐZ_x000F__x000F_ç?QêJ_x001E_ì å?3r's_x0012_å?_x0014_]³Í¢æ?Z_x001E_äegé?!äÊ2_x001C_ØÝ?vÕÎóÇFï?8_x001D_biï?m_x0007_ùè_x0018_Óë?´Vy_x000B_áï?È&gt;_x0004_dkæ?_x0007__x001C_ÂÏÝ?o'_x0018_Ó&lt;á?_x0016__x0002_ÔÈçä?Ñæ²w2Ûè?zIKÿ[ì?ú¡{	}è?´á_x0018_ðë?_x0003_k_x0015_ø.ÒÝ?ÌÎDP_x0001_á?¶úØT ã?¶!÷¯¡ä?Ï÷Ç_x0016_Îà?_x001B_Qú×Õ¿â?49º_x001C__x0010_à?Âú_x0004_ð_x001A_ã?`°éÅÛ%í?µâÎÌ»ë?:Æ;Ôâ?_x001C_»ã_x0001__x0003_¡öè?&lt;Á÷Ááï?_x0012_VÃ^bè?_x0002__x0013_@w­jà?6ÃÑÕYæ?îÃA7Õ_x0002_à?M£ö_x001C_aÞ?^¢Ì(cç?2^	_x0003_ôç?þmñ#Hé?ÞZÍpå?_x0002_	Ài_x0017_ì?_x0018_©x%ê?GTK~²eá?dÑ¦µ§rÞ?_x000D_Ë_x001B_à?ç	âñóÞ?¢¶$Î_x000C_â?&lt;³_x0008_Õ*å?'a_x0013_â?ÐéÏð!íì?PÖ,)Nÿê?Ä_x0005_Ã_x0004_ë?_x001E_²_x000E_,jâ?Jç,}­wå?&gt;n_x0008_@g©í?àOß_x0001_Æä? ÿÆÁ8Éë?àuúl9Þè?ÎyNà¢ê?`æ{æé?ÍÃ0á?_x0001__x0002__x0019_°Ö#ì?è½¬_x0010_ýÝ?TÔa#KIê?ï&amp;]Íã\à?nOó"µì?u%INñÂï?¼5.%Îæé?9Êÿhëë?2_x0015_#qï?h{Ds»^á?£ûÙA«Kß?_x0012_A®ÜáÝ?$ã_x001B_6ÿê?²3OÃ}õë?Ãc_x001E_äµõÞ?í&lt;øo*ë?"_x0007_e®tãè?º0_x0001_+Èé?^}J;Üå?!`«:_x0003_ê?Ö¹q_x0019_ ä?*¸èàVå?ù_x0016_¥ì?yp1ÔÚäç?Ö~Y&gt;8ë?È½%¸2cî?UÛ/D×_x0001_á?Ä_x0018__x0019__x001C_îç?*M|csï?/õú&lt;_x0018_ì?8_x0008_¢Ç2è?LÈ@©_x0001__x0002_Ì+è?S_x0004_¸AÓwâ?0¸÷«_x0001_dè?ª¼_x001C__x001A__x0004_î?[¥Ä?Ødâ?Î_x0003_Ý_ê?V_j8êµå?_x0003_3&lt;7Ëíß?¯_x001D__x0005_Øï?N_x0010_eþÅFä?æô&lt;_x0016_Yºí?_x0012_;_x0010_ýG£é?ç_x000C_»%ñ&gt;ì?d{§jà?¥*Ð9Ðß?_x0001_Ú}b	×ê?KþÜ_x0018_ï?_x0012_k¯}b·ç?°dß_x001D_-âê?ú_x0017__x000C_öâÖë?nº××_x0006__x000E_ë?ùn_x0004_ÆÚ­ï?Ì,4åé?7³[Ü8Pß?g_x0011_áEæ?Àÿ ûá_x0012_à?Á6®=mà?Þðæ5_x0004_¥ç?¬_x0015_Òx_x000D_î?2«Aâùã?GW)0¢Xà?ÏáÅ_x000F_j*â?_x0002__x0003_%ìBU¶Ý?åCÇì_x0016_¯î?O2_x001E_hÚî?Î¾¨­ì?¢	kYhÓã? _x0004_±´ëï?,dñrðà?|röV«ë?_x0002_Á@²ë?úÏ®tûÞè?*1Ý_x0006_èà?ô_x0008_õ°áèå?rlÝùkî?·×WÙ;ê?Qââ¡«Õí?{_x0018_ë_x0010_¢­ç?0FF,SÔâ?\ï`¶ªï?è-_x0010_ûñí?º¥ãN/ã?¥Yy_x0008_¥^í?ú1[=_x001C_¼é?jr?Ø;å?´îì_x0001__x0014_Ñè?EoÌzeî?¨¯¾-è?Î¥_x001F_ql­î?f_x0003_û»ß?ÊzPÇÄLã?wK_x0004_Q¢Ý?IÌQ­Vê?_x0010_e¸Ò_x0001__x0002_gQê?¤ ¡iäà?\#gvc_x000B_ì?ÃâM~½Ý?íë_x001B_çÑæ?ÐÌ`ä¯_x0008_ä?_x0003_hÉÓ¥Þç?ïþn_x000E_¶ê?ì_x0004__x0002__í?_x0014_&lt;&gt;¼AÖÝ?ÌÄ¾18â?´ü·ïÀè?_x001C_¯9ç?ÃbÈûîï?&lt;­R	µÊß?Å"¸§_x000E_!à?_x0018_ò%r@_x0004_é?k_x0017_ûkï?Ñó^`{Íà?&amp;'Ó+jfç?î_x0015_V-vé?oË[ç?BÏWÊì?ØsÓd_x0012_pë?q_x001B__x0013_-»ß?Rú²_x0014__x000F_ç?6 I_x0013_Äã?ºö\|¹æ?êPþv&lt;î?r8B_x001A_ûì?W_x0007_Øû²Cì?0ß±³¸ðï?_x0002__x0003_SD¿ÿç?¦¼._x0007_tí?_x000E_$Ù_x001F_fæ?&gt;¶Qàyhå?_x0013__x0008_À[È_x0005_è?1_x001A_þ§ß?2ÅÆ´Üå??ÊÁï;ïä??ÔÒ×Yí?Ì_x0019_@_x0004_ç?éO_x0017_TB;ä?Ð(_x0016__x0018_î¾ì?HçWU ¬è?_x0008_ÙDþ/ií?qw8_\â?Fq¯ö¼¢ï?HÜ=_x000F_Þñê?xEöA_x0007_ã?ÚP	¡_x001D_ë?	Ì¢þ´ê?sîVB_x0018_ß?_x0018_úài,î?_x000F_Íýpíhê?©ýºíÜ²ß?:¹Ù}Pèè?ç­±3©à?;¯Ö	î?öÖP»¯_x0011_ê?¶#¯ýÊUç?pÌÂÅì?S7W_x0001_í?é*_x0012__x0019__x0001__x0003__x0014_ßì?Ñs_x0019_±0_x000C_ã?0¢_x001D_L$®ë?£½sÙçÅï?IÒÌ_x0006_{à?9¨&gt;È\á?÷'_x000B_í%và?Î&lt;_x001B_¾è?ß¾iÁ¥ï?©4I¼Ò¤å?J²@³Fé?òåÃÔ*í?y)O_x001C__x0016_Øä?pG_x0006_ºì?¦_Ëqè?ÄçGiìá?ùâxñ¢å?èØç_x0002_G`Þ?h;ÌÔê?Ùø{ª&amp;$ï?_!&lt;P1Üá?_x0016_~c_x0004_ëîå?_x0006_§B"Ýè?rP6¦,+ì?é_x0014_0_x0011_D¨î?	Íç¶ûgä?N_x001B_è9ß%í?åGiðøºà?Â:ì9vå?_x001A_²[×O(â?_x0014_AP;óï?óÏ_x0013_ÿÞ?_x0001__x0002_&lt;!	/¢í?°&amp;ª«{ç?æ"íÐ#_x0013_è?_x0008_TP!º2ê?ü[_x001D_¥aýä?_x001D_yÍ	Xã?ü¬!Ú¨è?	,ÇIå?GÕ~®îâ?eµÍ¶_x001C_Fç?h)æíä?_x001C_+ã©ì¿æ?*ÏÑeó_x001F_í?Â_x001D__x0013_é}å?_x001D_ [nà?_x0007_iÿP%á?ÔÃ_x001B__x000B__x0005_ví?-)Úµ8Gê?ë©8ä_x000E_Wê?*£_x001D_7üå?vó_x0018__x0013_?Uæ?ðö_x001B_81æ?_x0011__x0015_Ô_x001E_Þrï?¤]&gt;³8ç?_x0017_Õ_x0011__x0006_R¤æ?Z¤F_x0001_ç?_x0018_$9ìGÍé?¦w¯ç_x0017_à?æ¤ôâXë?Î_x0018_Ù»Aê?¥4/l â?¹£×__x0002__x0005_c@æ?qÑº0]×ê?_x000F_A__x0011_ç?èzÓÔþxã?Óo¬ªºoï?M_x001B__x0015_Afà?L{r&amp;æâ?Ç}è¿zà?´;)aÛDá?=ÉßNÎùæ?¤³_x0016_kLà?D»_x0016_k1ã?¹_x000B__x0013_ü^ ã?9`4Ögá?ûS]VöWä?uù7éÛã?Êò®s§Ûî?.&amp;}@ýä?_x0004_óÊ?8Ý?dE²'_x0010_ë?_x0010_ô_x001E_!¢\á?!÷åÃ%~ä?Àß!³_x0001_â?Ì_x0011_T_x0003_î?þ_x000B_;ítáì?Â»L»eaã?§±Eqõ_x0008_Ý?å¨SÚÁá?V½å_x001D__x0016_Jè?_wj_x0010_æ?(ùVd²{é?y±K_x0018_õ_x0013_å?_x0004__x0006_rÚ_x001D_I_x0019_ì?Î¿ªí?²_x0018_¬©0Aê?5h§Zî?¥¼Þ?^ÿh_x0011_$Uå?5DÿÞæ?Òàñ £³ì?_x000E_!ÑgUâ?_x0019_õ¬Ìå?¨Ï3ðîÁå?êë#Ì_x0011_zï?+&gt;÷	.ã?âÎÔ£_x001D_¢æ?Ü_x0018_2ó_è?g_x0006_?j_x001E_öâ?|}Æå5Üæ?è:_x0004_	Kå?¢_x0002_tyé?¹_x001C__x0007_ýÆIâ?Ìj:è?Q]%_x0001_ùå?@ì}_x0003_):ì?X±º@áé?ÄÌ_x0006_Yíyë?SR_x0010_Ï_x0005_Þ?_x0001_}Ì_x000E_)â?_x001F_ÊÑ½è?_x0002_b_x001D_B«é?éq_x0013_5ì(æ?¬|Äñ¦ñè?Ê2:ÿ_x0001__x0005__x000D_æ?9_x000C_(!¬ã?¶\_x0011__x001F_Xrî?Ìr- ®wé?ÈKG á? p¶_x0017_q~é?îXæ¦Tç?æä_x0007_©F ï?²i¨Q_ì?{G\ò Ý?MÕJJ4:ã?3´Në[òè?JuQ¢u[à?P¬õÈÇÚè?bÈ5_x0016_æ?f_x001D_©¸J!ë?_x0007_¢B9å?PªØ6%ì?Ä/_x0004_Å_x0010_Vë?¸V#ò·Ëì?µâ°Âþ²à?A_x0004_*_x001D_yºá?_x0015_d_x0007__x001B_5*é?,¹Qy9wè?Ør¤_x0003__x0005_!ï?_x000C__x0008__x001C_Vö_x0002_â?#ß_x0001_lí?áR_x000D_º¦Ý?­_x000C_\èmÐè?_x0001_ø22×cã?}L$_x0013_âî?kÉ´_x0005_!é?_x0002__x0006_ü¼ÛCmlá?_x0004__x0002_"w8ã?ÐH©Fn]ë?zi4Þûï?éÞHý´î?&gt;ßâ?_x000E_mÿ_x001D_Þç?ù`aM_x000E_Þ?n_x0015__x0019__x001F_³Yî?8âõF)`ä?Q#`.Ïä?ó?f9_x0008_vâ?\_x0016_S¯ã?s4Áp_x0011_ß?p&amp;E3Î¸å?'t_x0003_ÿ»_x000C_á?´t{³&lt;÷é?Ó_x001C_E7×ï?²ãQ1bé?_x001E_³%B]°î?É_x0005_+ðÌæ?*´eçÇÆå?ï!xm_x0016_è?õÿìçåEà?øùò^ñç?'CRJªç?_x000E__x000B_þ_x0017_Wï?_x0008_	_x000F_ë?_x0014__x000D_#$aà?¢§r_x001F_í?_x0001_~HûQ_x001D_â?E_x0012_£&lt;_x0002__x0005_S¾â?¢_x0001_ÿÓÈæ?D:â_é?ë}ýgíé?ø_x000F_¤ø¨à?_x001A_[*F_x000F_Ìä?@]Bëä? b8gµæ?~Á£ú_x0012__x0007_Þ?øúTÝeýé?ù¢øõÐEï?¥@÷eî?RBÄCÄüë?MîJ._x0016_ï?(ª_¬?à?	[_x000F_ã£ç?5_x0002_³þÕ4ë?à:×_x0005_mQë?_x0016__x0014_?.é?¿¼ÌsEâ?K´B_x000E_JFâ?\â§°`&gt;é?þÏ_x0012_Nóí?.¯½9PºÞ?·_x0004_%;_x0016_«á?ô_x0001_Yéãéê?ÐßÒ¡:ã?"¾«¢cî?t@¼°¼ì?_x0012__x0003_¬óç?ÞW'¤üß?X_x001E_8ºÍ0ß?_x0002__x0004_.i$ñ¯=ä?^ÂÔåZ6ä?Ôp]ÔHã?&gt;&amp;Ï%9Uî?,_x0005_EvÍ:é?ÂNÕKIõë?_x000D_g~ñ¹^à?f¶¹C_x000F_øÜ?ª¯â¶ê?L© ð¸å?úÆs¥eÙä?_x0014__x0006_&lt;¥ï?4Á9Å¾ï?Ä¾zÆÊì?úá1	î?¨^4?O_x0002_î?_x0017_í®_x0010_ý^í?~bhØàPç?@§câ[î?X¬õÊâ?_x0001__x0003_Ç!î?µ&gt;¥MUï?ô&amp;=fÁ_x0001_í?lÑ7&lt;Ñ_x0005_ï?HÊù#ùé?_x0003_£p¬Uî?_x000B_)kø9ë?¤x_x0011_fºí?M}+pÏÙç?B*_x0005_¼Þí?ÒçÑ_x001B_';ë?êëÖ_x0002__x0004_&lt;­è?h_x0004_a}_x0015_|å?"~Ô¥q¸ç?_x0018__x001C_Óãpà?j¸pdÅÆæ?Ag_x001E_}¸_x001F_à?]t_x0001_xé?bl_x0014__x000C_æ?tÉ7Îznì?¢ÕÄ$ií?ãlf;áÆä?@wFÛí?¶qËZ1ýá?¬ª«÷«â?6R_x0002_¼xïå?_x000E_[Jm"Âè?DEvþÀè?&lt;_x000F_³³{ç?Vbfï±ë?¢%i¾°½æ?(ìI²ï?_¦_x001E_ç_x0011_â?_Sz RAï?7#4;øâÝ?Ë_x0008_`pUå?gÅñKÉwæ?í¿_x0014_Þ_x000D_í?RÈ\sÈë?b_x0003_^ðV"ç?i¨Pà mã?$N._x0016_Üà?§cö`øuÞ?_x0002__x0003_&amp;ö_x001C_:ï?ÆKÃøâ?ïKH0¥ãã??;cæ? _x000F_â"Iè?4z®Úâ?¸Ò@2ä?~_x0001_,¥_x0004__x000F_æ?âÄÓ¿%ë?6ÁJìGê?¿_x000D_ÈÒ¶_x0015_â?N¥_x0006_SÅÉì?]é(ÿ_x001E_â?Y_x001B_ãd{òì?/ök_x001B_ä?Þ¸é*4ìä?_x001A_GÉËJÚê?_x000E_1»z]ì? &lt;%i_x0006_í?e_x0010_1H±ã?¡Â¾²Þ?2Ö_x001F_Z¼é?_x0010__x000B_f@äí?E_x001E_Ò³í?.þõú#÷ä?rB½|që?l_x000B__x0014_dkGê?ÏQ}9­ è?¸o¬iíå?ÐiR7ç?_x001A_ACxÈËä?PàqB_x0001__x0003_Þ_ê?Îg¿ß&lt;î?È8_x000B_\ê?1&amp;k´}Óà?ºë:öÄ}ß?´å§¸:4á?àS_x0005__x0006_ÿê?_x0002_ù_x001B_Òôç?j¾Å$_x000D__x000F_á?åëJAv`é?_x001B_ÏwYæ?'J&lt;T_x0004_ÄÜ?_x0006_¢6;ë?Tæ°î?YÄ_x0015__x0008__x0013_ã?²_x0017_Ô|Dî?Fì¹7#9ê?Ü,u(_x0001_¼â?¦¶|&amp;_ê?öe5ã?ä_x0017_à¯_x0005_?ä?b GÒ_x0005_¥ß?_x0015_PÒü9iä?_x0013_Ìó]"ß?2!EÄlpà?æÞF Úöç?M£s}¿_x0016_ã?¡2üP_x0014_sè?Èó:¤ñ]è?üM:8}áé?Æ"fGtTÝ?p_x0007_N.§òì?_x0001__x0003__x0002_ á_x0006_?Àí?pB@Î4_x0016_å??&gt;NUï?JP_x0002_§¢é?èU_x001E_ùÊÙì?_x0002__x0018_&gt;[Ù&amp;ï?q4Þáè?Ê!Õ}µdÝ?F_x0019_ýÍOí?Òø_x0017_¿s_x000D_ì?w"_x001D_~ìÓì?×RcÙí?:ºï£¬ë?à_x001A_ËINä?WÑ_x0018_Êï?"÷¸¼í?nQÍaµç?­L¼¯j_x0007_ï?é³_x001E_ïðê?tv_x0013__x0005_?è?_x0005__x000B_&lt;áßgë?'Â71g'â?¿ðW7m?æ?k#îDß?juÁÞZß?6_x0006_»,_x0002__x0002_å?¬á¹_x0019_ä?4XDÈ¸	ß?kÕhcÈÝ?tGRÑãã?àºP«Çæ?PÎn6_x0002__x0005_­+à?=#ÕQh_x0015_ä?á{î_x0010_$Ý?«_x0004_Àk!î?'q Ì·é?/	_x0012_mXà?@FdÈñç?jO,_x0003_9Úç?Ó_x0017_{,öë?N¾_x0011_f_x0010_më?GWâAðvå?&amp;p\Mfí?¯N¶fï?®TDæïçâ?8æ_x0016_æÛè?pZK9ï?rh{²jà?cv4YoÞ? CÌÀ×_x001D_ë?TQç^¿_x0008_à?_x0015_¶Ðjå?s_x000C_ôÈÎä?tæÝËFè?Ëy__x0011__x000D_â?_x001C_I_x0018__x0016__x0003_Þ?N_x0004_,næ?N¯X&lt;Jè?P@oM6+é?¦Î:ä_x0017_ì?~¸Zàóç?FÇÓCë?øSy_x0001_`ðá?_x0002__x0003_¦*mÕ8®å?U_x0011_w0-zè?RÎÎ&gt;ñqæ?%ï,~4â?ÀMË[_x0016_ë?hÐ*Ò@Þ?m5$1ê?¼_x001B_&gt;·âëà?ð®¾ÔÉlÝ?qgDeYß?dÛ9ó_x0001_Åï?þ³8øî?_x0018_Á§ã_x001C_ãä?d¨]zÉã?Ó8%Ä3â?¬ÆÊ~Ãà?;]_x0008_}y	ä?ípe_x000C_3_x000B_Ý?×_x001A_G0ÏRí?¥O¤éM_x0014_æ?F{Ðò}â?od}vJ)ä?¼ÌQ/s_x0007_á?Ù{gÉýÊì?%®É$_ûç?FÊõÀrä?Þ¾ _ ¥â?nÒa7DEå?7´`_x0019_û_x0007_è?K_x000E_a~ä?}_x000B__x000D_þ_x0017_ï?®_x000F_Ú_x0002__x0005_®ê?b/îæ?Ü_x0003_QKö_x0017_ç?_x000F__x001E_3G	à?¶v^_x000D_â?²Ù²ï-ë?téSßIì?vï_x0006_ç?XÞ Äsë?ø¿på_x0011_¼å?ÑYò8¯_x001F_ë?:8ÆR_x0007_õë?úì_x0018__x000E_¹ã?ÿ_x0010__x000D_à?uCo_x0005__x001E_ç?_x0001_ õ;Xâ?±±b_x0004_b^ä?_x001C_ûêòÛè?¶ÌëÿÇ¿ä?T®¨}FÇæ? »ãL_x001D_¬ï?_x0018_+_x0018__x000D__x001A_Äá?v´tÆíí?ÿVl;°ß?Í¼_x001C__x0012_.å?ÿhlFÂèæ?ÜM´ùç^í?ã-ñC_x0018_Má?F©åûI_x001E_â?ÒÕ³jÄâ?¶¥¦~NÁå?Æ¦ã&gt;Ä¹ç?_x0001__x0003_Ì5Ônàê?Äm_x001B_¯¥ç?¿Ë¤áéUä?_x0010_«P§K}â?¥yg1tÉà?[ºê+@Ìî?sæ|]Oê?å~¨Ê¶à?_x0002_{÷|@ýî?ÊãyËé?ÒÚìßå?Îgèææ?ÔdA{Â{ç?#­_x0011_9ä?¹~]_x001A_F&amp;é?Í§NÅã?86^5Øê?¡¤9fhÁã?ÀNvë_x0005__x001A_é?ÂWeN©ë?BÓo5Èì?Á¤m_x0019_YOÞ?ÄbØåÚè?má³Õå?X½:!²é?_x001C_²_x0012_H_x0006_Þ?	5ª2_x000B_¯à?P6ËÁ{ºæ?º_x0010_Y1_x000C_ºã?äSc7vCÞ?æn(mOç?k"¶m_x0001__x0006_ºÄî?i_x0010_Ê â?þq8²_x0019_î?¦75ö þá?mÕ·O¿_x0006_ë?Ñ|á&gt;å?N_x000D_ûßië?§Cp¤[úê?"4©ÛÄ_x001A_à? Ô_x0002_ê?ßé3H&amp;ë?o_x0015__x000B_._x0007_¯ï?Ò3_x0017_hÀµá? _x0019_]_x0004_'úá?_x0019__x001D_Ü÷:ªê?r;}íá?¢qÍé5Ìä?_x001C_QWð}$Þ?Ðó²_x0015_ºç?r~¼Î_x001E_ã?Ðî_x0017_@¿3í?ä_x001B_ÔÅWí?ñ]ðGà?±Zëdï?)9õ¥á?%_x001D_X3_x0004_æä?®_x0019_£_àâ?t_x0003_m4æ?r_x0007_Þ7Íã?thz	â?Dt§_x0003_Üì?_x0014_À_x0005_Aì?_x0002__x0005_Â_x0018_°eí?2$ð_x0008_rÐà?Þ¶Ýôæîß?!ó_x0003_Uñë?¿ûS|ÓÞ?Af'Å_x0008_ë?hTÍ_x0011_æ?¢Jù_x0019__x0017_Qæ?4¤L6WÇç?NÒ})öç?ê:ÒÙ]á?\¿Ï_x0004_é?ZNì_x0006_hmï?å_x0004_g{^òÝ?øk_x0012_à¹í?_x0002__x0003__x000F_;©­á?~&gt;/Á"è?yàúTNæ?$_x0010__x001D_(å?_x001E_±+_x0001__x0007_ëæ?È8üPç?_x0013_a_x001C_ñî?Íwùø«ä?HOÑ_x0008_·³â?_x001E_¬_x001B_°Æ¶è?æ~ÏÝà?ºr¦Cñ%è?P_¸Gü´ï?F_x0017_u_x000D_³ã?ÿhéZµá?¤7©D½æ?pPäê_x0001__x0002_&amp;_x0019_í?Æ}Ðí¢_x000E_á?¥½?Â»ã?×eP-Eï?ãx_x001E_â?_x0001_Häì§ºà?Çþ_x0008_íÊç?_x0002_¬ I$rä?Âã_x000E_1¥ß?_x0018__x001E_ôõ+_x0007_â?¸é@Hß?Àj _x0015_òè?³¾q9)ë?Yo4Nòâ?_x0016_fc+6Ý?8Ú¸©r·æ?¤#8Qñ_x0017_æ?_x0014__x001D_D_x0018__x0013__x0002_ä?¡QÌÃ_x0001_ë?_x000E_~T5_x0012_â?Bþ3´bè?Zÿs6î?5$-ÿ!è?{iÔÓTé?UöPÕ¬â?Ø÷U&lt;¨ç?ªHè_x0011_úkí?B£À#÷Üë?_x0017_ºQå?wRçÔ¹xà?¢iJaê?_x000C_T5_DCè?_x0001__x0005_.ü¦_·_x0013_å?,(ËÏå=ê?®XGà?Rº_x0003_ìMÈê?kÅ#â?ÒæEß_x0002_ä?d_x0002_´ÔÛè?Ò2%Y_x0013_fà?S_x0013_¢¾üì?_x0001_£ßRî?õ_x001F_ô¿%Ý?»N_x0015_öûÃå?HPKú´%ï?&amp;ÁUÇáäí?_x001C_ùß"[¶á?ì_)Bªà?4cS,¯zî?ö_x001E_¹OÃæ?ápjFúà?q¹ù±ëí?&lt;»Ï.®Cè?½§_x0015_Ë_x0019_ê?ácøÒÆYè?_x001E_7P#"ué?3_x0004_"¿è? »_x001A_Æ6ßê?rþÔq_x0003_Àç?_x000B_ÈR&amp;à?ÆXÜº_x0012_ß?Mõ¢á¾¿Ý?|Ú_x000E_}Pì?Þ_x0017_PÆ_x0003__x0005__x0016_µí?J°Ìc_x0017_ã?ì:þ_x0002_®ä?Ð)é_x0007_Jà?Ê_é*Xí?Td_x0001__x0019_î?µSt­ÙÝ?¸;\_x0001_§Xè?°fñu²í?lUsv7ûë?L_x000D_M!}ê?zÔ°_x0015_1ê?_x000E_¸T_x0008_~âè?_x0011_¸&gt;ýù»ç?_x0013_uÜ×góã?Á_x0007_õ_x000D_ÙÈá?_,¶&lt;ãá?Ú¶_x001B__x0015__x0004_ì?.x¨õæ?XI;¼ã?ÄbÍØ¹æí?»Ey3ã?ÒTÌî?/x12Ãî?t	Re]4é?A{dyë?¤rnw2ì?­ËIð4î?DðR_x0019_ßúã?QXõ_x0002_kxé?t9hï?¹2 _Ä)â?_x0003__x0005_-åÉÒtXë?_x0004__ðFÜÏí?_x0003__x000B_AµáÜ?L`ðIà?åû·K¥è?_x0003_óÿ\Nè?È]±_x0003_8íê?øægñ_x001E_úç?_x0008_Ùr«ú_x001C_î?Ô_x0017_,lÁ_x0001_å?@ë_x0011__x001C_yOì?öL&amp;By á?þ_x000D__x0007_Bì?n£²dî?lÐ(a_x0012_ä?3ß-_x0008_=í?¹häÝíã?í{ó_x0002_à?.YûÐòå?¼¬iÖïWã?¬_x000E_å9ãÝ? ¿_x0007_ÍN#è?¸d6ë_x000B_è?×¡«_x0002_»á?e_e¢w+à?@*þÀ0_x001C_é?sWqÀ_x0014_"à?_x0006_S4-Ì_x0008_ä?_x0010_'²­,æ?_x0002_j99é?¿)_x0010_òQ,à?¤CÈ_x0003__x0005_+öë?_x0004_9£¯áå?_x0016_1Â*Còç?½^ùW³6ä?î._x0014_ZÎ¢å?ð²É4Íà?°Ö6Q°Ûã?LÍØë_x0019_á?Xõ:¤²ã?_x0018_âàÐ{á?c5	#Fè?:ÇHx3tâ?&lt;×: _x0001_7ì?2o¶_x0016_Üá?æ3kb@é?_x001B_óm$ì?%è¿7¼ì?có_x001A_/þí?ÌC¥¿B¿æ?OS_x0008_F_x001E_â?~_x0005_L_x0006_æ?ì5 rã?¹_x000C_à\hä?Q_x0001_!_x001C_àï?êº)YÜ_x0004_Þ?_x0007__x000E_ÈZ¡-í?|_x0018__x0002_Gfzï?p_x0016_¨è½bë?Ï¯¿è?+CÈ_x000D_bï?F_x0018_ó_x0010_âã?p{Doaã?_x0002__x0003_Jäi_x001C_âï?àÆµ·QRç?HY²_x001A_=9à?[KÞà4à?ºø_x0006_eáJÞ? _x000E_qS¥í?Aó#1c÷î?»ÊpÂñ"à?²¨âË8á?|¬&amp;Ý].á?»È_x0017__x0001_Ý?XU È¸5é?_x0015_¨ú¢Ãï?ráãÝ_x001A_ß?&amp;yê=bPà?_x000D_&amp;.,ù:í?_kî_x0007_vï?Új²`DÙä?~î|_x0013_zë?yùY¹Há?®_x0007_9_x0001_»á?Øq{îîâ?ÝÖæÒ&gt;è?¬S_x0018_7pËì?W:_x001A_Iáâê?ÍãKb¥{á?_x001D_0¤w\ï?Aý=M3å?8*_x0014__x000D_j ï?fb¤Hsüæ?c°xXäïÝ?[ÙÜ_x0002__x0004_È_x0013_â?À_x0002_ÅWëï?¾j)£_x0016_â?m3ìH_x001C_oì?_x0006_Æ±~ãç?&gt;'[_x0018_Õ_x000C_â?ç_x000B_pAtã?LÈ_x001F__x0005_&lt;á?õËIÚá?^_x000E_r¹QMî?\Á_x0017_YQ«ê?¼Ç_x000D_lxå?OV!©Ô é?ëG"_x0004_"þé?;s$_x0003_¥á?²9U[íì?É¬(×õî?_x001B_¡@èÀ×ï?CÿãÆÝ?jV¦ñ_x0006_à?u×/ä?dßÈwöæ?n3ò·=Üà?À_x0012_;g¸ä?Ò_x0001_#±xè?/!_x0010_$QCæ?_x001C_Å÷Eî?í/Ô¹j ê?a¿Í}ÄÑâ?_x0018__x0013_%&lt;áËë?dA¾_x0018_ÜÞ?oç¾Ö0à?_x0002__x0005_©#±_x000C_~¨ê? uí÷ÚAë?ÿ,ÀÞ?_x0018_²g_x0005_lðß?Í1Þ´öã?_x001E_(qdä?ú°ÂUÔ\å?ÑDj_x0002__x0016_á?±¾®ô	è?½þ/_x0007_"sæ?»_x0010_CCèà?x,­á;Öå?_x001D_ï#ã²í?V¶_x001B_V´ûê?ªd_x0018__x0006_@í?_x0015_öãL?â?_x0013_Ä'þðà?è^heËä?¯èò.[å?Kó×ÖE$æ?;Ö&amp;^Î*ç?»W_x001C__x000D_&gt;Oâ?;´ä&amp;²áè?c_x0013_.\á?8%/ ¶ñá?_x0006__x001F_&amp;:í?Ô_x000E_áY&amp;_x0004_æ?_x0001__x0012_üOÆí?®E_x001A_nQä?Ë_x0016_-ß?»ÄÂ:&gt;ä?í*_x0003__x0002__x0005_ Íä?Üÿ-_x0018_È1ç?¶N®@wé?DÙhJ_x0001_Mé?W/)Ûrµê?¶8bNw_x0008_ë?¿|É?_x0019_ç?XÊ=ïöè?4_x0011_ÌY=ì?&gt;_x0019_uÑå?h@]_x001F__x0004_â?_x0016_­*a_x001D_è?b-ý~\_x0012_é?%û_x000F_Ã_x0003_æ?Ú\u_x000D_ã?8ðeÂæã?r§_x000E_½Ë2ï?Þ_x0010__x0008_pz æ?åÅH_x0014_è?_x0011_TÕ¾Qç?P±¥2Äç?°oà°i/ç?ºý¦;EÆì?@2_x0006_É­Gê?"7ÒÎvî?SEuÛã?7%_x0002_Ö¸Èì?ÃFÂsï?¾ã~¸ZÀè?_x0008_Â_x0014_0ä?F_x0016_&amp;_x0012_ß?i9B©»ì?_x0002__x0003__x0016_&gt;·:¸è?ô·ÅÐFç?Z_x0006__x0001_$·í?&gt;Â­)_x0017_ì?$#`¹í?î&lt;å§fà?Þ¹n_x0017_ÁÌì?ZO@ÿµá?_x001B_È._x0011_]ã?_x0003_O6}Þ?´jm´Ègá?l_x0013_¹Éðï?_x0015_*_x0014__x0010_~_x0014_è?²1LöÚàí?º}hï wç?ú_x000C_Jjë?«rõ¤ÿ]î?JÛx_x000F_4;ì?RÑx¡ï?F§³ïä?­¾kÒWîá?t7Í|Ð¥ã?ñ_x0002_ônç?D7î?_x0006_ÐÞ;[ë?_x0011_+$cîðç?æ_x0006_Ô`\`ï?_x001C__x001D_)æ?ÆK*h=Gç?ojÇ_x001C_WIï?Ì6+OP²í?it¦Q_x0001__x0002_ª¼ß?rëJ«_x001A_ßÞ?ä\_x001F_þ8â?p½wnWsç?~~£âµ6á?½FZ0¾ì?Dû_x0018_°_x001F_è?_x001F_ìÑÔmã?®ü9­_x000B_8á?/Ñ_x0014_4Åÿå?N¬ôpsæ?ùå0y7wâ?,Õáé_x0014_&amp;â?ÞVÅ­0ï?_x0012_«Êã?Qù_x0003_±Öí?,¨úw	_x0016_ã?&amp;E-à/ë?VJ3ü#gê?âýÃÏg:á?¬½_x0014_îÁë?Ê£=¥àà?ufU_x001B_ïÝ?ØÅÊn0á?_x000B_miÅGôÜ?ÅAÁÐ|×é?_x000B_=ì©_x001B_è?²m£ù_x0012_öè?X_x0008_ Üß?NèwYSã?ñrÊ7Æéã?¼`:Ó *î?_x0002__x0003_V2z-Þ?uê^_x001F_Â:æ?_x001E_¶M¬í?gxô:_x0007_î?Ì_}	î?ãðç6âVâ?RÑ_þªoé?&amp;üàÜWXç?å©¨ÐÁ7ê?¼è·©¼æ?äb_x001C_rY)í?µ;©Oç?D_x0017_}ï_x0019_ß?ÌAVrV,å?4 _x0001__x0012__x000D_ã?Ny]õe0á?¤ï_x0008_úªyê?(EóÛ-¤à?/­×Àè?lb'[¢_x0003_ì?d|üÕËâ?ÓÚ_x0010_¸­íë?:Ç_x0006__x0007_n_x0001_ç?z]_x000F_l®é?T¿îâ_x0017_Kâ?5ÈÎéãå?_x000B__x001B_àr_x0005_dä?øTn£¡Þ?	»S+.ëç?`_x0013_ëÉªOê?én;@'êí?ò_x000F_âj_x0004__x0006_ çî?6%rÓ_x000F_á?ó_x0006_løáá?_x001A_"ä*Êlã?¦s,_x0007_ð2ê?,eVµ_x0015_ë?¤ØÊLcÀç?ô_x001E_e¯_x0012_î?"Làsë?­/aXá?(ÜÈ±Íé?-üÓñðÝ?*g¥âsvâ?Öåÿ&gt;Þ_x0011_â?¤â=¥@ê?ÿ_x001C__x0016_c_x0001_á?_x001F__×ÿ_x0018_+æ?C_x0005_£)#bå?Jr_x0006_M¼Ý?Â	åOê½ä?ìÆ_x0003__x0011_é?Ã_x001C_(÷ÈÜ?&amp;cÍ.½ç?Ê&amp;îVì?ÔTÂå_x0003_Îã?.H¾ÿlóê?t%©_x0006__x000C_Oê?YyÑá?_x0002_Z¡Ïè?d_x0014_T"è¶ï?Ó_x0007__x000E_Éè?âÔxÔ2â?_x0001__x0003_nõQ_x0005_u-ê?_x000B_s¬&lt;:	ç?K¾_WÀ?ç?_x0012_n¥·Ì2ç?º¦_x001F_\â?Ç/_x0001__x001B_Gà?_x0006_ Pk¸=â?`_x0011_Öê|ç?ëb­_x0010_N¿ï?Îköo9_x001E_á?0÷_x0006_7ðXá?_x001D_· _x0002_/ç?~®U_x000E_ªå?¢n_x0013_VOè?{_x0011_&gt;þ©¸å?Lr{zä?`Ôß_x0001_áï?`ò_x0005_ú_x001E_¸æ?ËQu¼@Êè?H¥J°ã?_x001B_ôNhX×î?À­_x001F_+î?¡§Ê?ê?ùF:ïmí?Í°_x0002_ÿ2à?_x0007_¡ÀSÞ8ï?R_x001A_,RÛBè?H_x001C_Â1r~æ?ß]!åuõæ?.oþEt¤é?	j]ùtýà?áüÎ_x0002__x0004_¸ôß?Ü¼vå?ÄÇ»*\ê?,_x0002_åAÅæ?IwÿA×ûê?¾_x0011_¼ÖÞcã?L_x0014_Ùlå?I»ÿÒAçé?ÙHvù_x0003_Þá?Ð÷Ie½Wä?qÙ_x001A_Ã_x000D_à?J¼¿û¬ë?©ØcJ{Õä?N_x0005_©®Mã?z	ÿç2Oá?N½H`_x001A__x0001_ë?|X¯axàâ?Ìþ©õ»á?mÏÑ«ÖEï?_x0015_nMÃu_x0010_ç?33æicôÞ?bMÛ_x0011__x0006_4ç?ÆÆ_x000F_*×é?È'd©%£ä? ¼fSå?ï¿àá?u`Ì~èòæ?3{@³M×à?¯Ë þê?³_x0015__x000F_¾ã?Äi&lt;÷è?]nÇÛå?_x0002__x0004_²§´]æCí?ÞD_x001D_òºè?o}òä&gt;ã?óaÃÐÉëç?4¿7¨a7ä?Ùì_x001F_ªã?Ê¡ÿúÒßã?¢ùÍ(Qì?íKÔã_x0015__x000E_Ý?_x000E_é_x0002_,¿_x0001_í?Ð_x0018_¨©î?_x0003_d:_x0001_ì?_x0015_%bUnVë?µ¨±u_x001E_æ?ûQ½)ªè?-Ã_x0006_òå/á?#5(º å?_x0001_¾ðd_x001B_á?Pbtùýºê?ô³¦_x001B_ó á?³«_x000D__x001C_[/í?3ê¶2eï?\sz¢±Zé?ó[?V_x001B_å?l¼ý±_x0011_ì?ìÇ_x001B_Ö_x0015_[è?®5}á?	+úWXä?úµ»ô¶_x0004_ä?ÂÈ6¬7ì?4óºeÓÞ?ÍV¦_x0007__x000B_?8ì?uÞ)oú=ì?ráµ®£ã?@´_x0006__x0018_ôþì?ºÉÆ_x0018_í?IÌ_x0005__x0015_Ufá?*AT/_x001B_}Ý?h¯(ö_x0004_#ä?õ_x0014_ê_x0016_Îá?_x0004_¨@_x0015_àå?4¦¿.¤òæ? ésÊ2ä?Tol_x0001_B^ï?ü÷.mà?4ù$9ùæ?8¼qRe_x0007_å?àþzÔäê?Dâ\î?É87Pzâ?´¦Zb1ã?©Ëì_x001E_Èí?X_x0013__x000D_VÏ¨è?_x0006_Ç$ñkï?×À_x0012_b	Ý?Ô¯_x0013_¸¦!á?XF_x0003_KÇ_x0005_ä?_x0008_)ß_x0002_¼è?P|0Ðg¿á?ã7ÝþFeê?®k	C4ì?ü¯¶!ÖáÞ?Ô{ÐÓî?_x0002__x0003_BZ~Bé?q[Ü£§#ç?Å\îX¨6ì?´j[ïï?Ì1Ûuèñä?d$ ûçä?}ã__x000F_Äã?¯_x001E_ÕéÉì?üõÐWá?½Gi_x001E_gß?n¿_x000B_@_x0005_á?±ùíA ç?Øu(ô5ê?Ø¤O¤1ä?ºùÍëøè?´ÌéxÕ¬ã?Ã­Ávà?Èbð_x0017_ç»æ?È)5ð_x0001_è?ÄEè`Ûç?(_x001D_ããÝÜ?Ï/¶\ï?Ê¿m ë?ÚÐd3}¨â?`_x0005_óZ4Hè?-õ#?cï?èyö_x001D_34ç?ªn°¿_x0012_£á?YkÅ1K_x0002_æ?TÕ£_x000D_pÑå?ï×e³_x000F_bê?ó5_x0003__x0008__x0005_öä?Çº¿ÖÊß?ê¼v£±`ë?6vü_x0010_â?_x000C_6Ç_x0017_ØÙå?_x001A_õãXÌå?¨_x000B_ú_x001F_Ægå?¬a¾âÂ+é?ÞR¢½ÊÒî?_x0007_u÷3¦ðì?'X_x0014_Í_x0016_·ç?yo_x001A_Më?P"gÏK£â?z_x001E__x0001_K+3î?ÿÓ_x0007_Ôýfè?P3¿ù_x0013_õæ?D#k%)ç?íª_x0007_'`%ê?+¸E§®®í?$\Æ%ßç?þQÁe+ºí?~2ÇÞ?V_x0006_.é?ã-Öð³ªä?C&amp;3UÍºä?ÃËBë¸íá?b_x0001__x0016_Í_x0016_å?ÔËÑ¹ê_x0002_ì?La_x000B__x000F_ë?$k_x0010_µ{êæ?óÔ7_x0004_®ôî?Ôüäyï?_x0001__x0002__x000E_¬î½_x0018__x0001_æ?\Û_x001A_ÝzÔì?ÅKU/ì?|¹P£óë?6Ðjw§á?ÏÑÀ©!½í?Ï¼ÅÑEâ?_x0004__x0015_Bi/Fî?ªc`(¸ç?XGÕ·¢_x001C_é?+áG¡©©Ý?°_x0004_]ëcë?&gt;_x0015_{Sç?_x0004_twµà?s?o_x000D_ë?up_x000D_àÉì?§¬épá?ì_x000E__x0013_ä\å?×_x0012_VPà?$ÁZê_x0002__x0005_î?_x001B_aûé½¾á?_x0005_{ªÎxÞ?1êù³å?ÜÅ_x000C__x0010_å?$2tF_x001D_àí?T?cÅÕlè?5µ(òç?{Ô§5k´è?#¯	I_Ëè? ¦_x0018_ßî?Í¼rÎ_x000E_ýì?/_x0006_z_x0005__x0001__x0006_Lâ?Rô*?_x001A_ë?QÛAK_x0010_ûá?{ª§¯(ê?SëØ¢@Åß?_x0004_&amp;dì?Þ¼3Óm_x0001_ç?NÂõ_x001D_Â²ß?_x001E_ãÿ_x000B__x000F_Èì?Ì|Ï	ï?7sÔu;_x0003_à?ïsaêç?D¿UÔ'è?ÑuxµIIî?&lt;´_x0017_à?ªµOcå?Hì2H¼/â?E0þcâ?~µ¶Z;­Ý?&amp;_x0002_4¥ë'ç?\WÇnÆVè?äò0JÀè?_x001A_ÔÝ5_x001C_¶ã?4÷r_x0010_iMé? U»«î?Ä»Äoc¸è?"ÎÌËVÝ?u6ÖÈæ?¦X ¥=ií?æñTý_x001D_í?®?+á_x0005_nê?_x001E_)ÿ_x0016_î?_x0001__x0003_p_x000F_~_x001E_}á?Áù_x001E_â?_x001E_Õ_x0019_	Áç?4`	·¦+é?ÑSàµ3Þ?F¹ª_x001F_3_x0017_ê?ÞMàå?_x0013_ö_x0011_Ëøï?_x001E_z%õë?ã2míÖà?T_ÃÏëÙî?ø _x0004_8Èë?8s\$_x0002__ï?_x0002_a¶à?_x001E__:ºôí?KB¯¥yÇç?P+M8èVæ?ø_x0008_ß£_x001D_Þ?&amp;q)L_x0019_jé?_x0006_9 +®øæ?8_ó©æ?þ¥VGèãí?Þ÷5_x001B_Qæ?39üî é?m%æ$Oªç?È_x0011_ñ9öhã?_x0001__x000E_úùt¬è?¤8Xp]æ?._x0015_N\sè?&amp;&amp;ªn´ªê?ò×_x0018_øèè?Ì_x0011_Ó_x0001__x0002_	k)é?_x0004_·Û8¢æê?ÁØLI_x000B_Iá?ø*óÿ¯Ðã?N_x0005__x0018_5î?¹&amp;ø­ñá?"4ëë_x0017_Æî?¬b_x0016_­±ç? ø_x0016_ÁÓß?½xMÅ_x000C_í?t³Y_x001C_è?%_x0004_^_x001F_I á?±És_x0011__x001F_ßï?oôVÙuæ?àK½ÿþè?©*8âÏ_x001F_í?½+_x0007_½[é?­_x0018_£~dè?ªÕ&gt;Tä?Ø¥©£&amp;â?(\Á_x000B_aãï?_x0003_`l±Iì?_x0008_E´Ð8è?Ð&lt;_x0001__x0006_»ì?Ð;9Ôµè?_x0018_&lt;n»Ý?+_x000E_$´É8ì?"ùc_x0010_TBá?ÚH_x0019_¥÷ì?ª9Éì¶ã?	_x001C__x001E_Qì?ÆübòÃkì?_x0001__x0003_ñ!fYï?®ì&gt;_x0011_`=î?#M~mÉoî?J÷í9[-ä?_x001E_¦2FÒ_x000D_ë?ó£sÜ¼Qâ?ª ãxÃÞ?02_x0006__x0001_Êã?á}Ýa÷wã?å{$Iµä?Vs_x0017_Lê?8_ÂP¾_x0002_ä?ª#5_x000E_ï?_x001A_f¤}ûë?]È°@_x0012_á?J_x0011_K5§õì?ðP±,Þªã?Ñäù£æ?Â&gt;=Òõ[å?&lt;&lt;	Ê¡ë?÷Â_x0004__x0006_¥â?ÚhÄÃMß?ËÙ_x001B_Ò_x0001_uç?F_´Íã?´â´_x0014_Þbæ?_x0001__x001E_~Ùá?°í¸;ä?LþïV6ïæ?%ÙJ×§yå?BçãÕï?ø¨_x0014_×hjã?¦&amp;É_x0005__x0006_F÷é?pPÎûoØâ?&lt;eÈ_x0002_Þã?rÙ_x001A_£Ôßè?B$wz²¾ë?_x0010_VS°øÕê?_x0008_+lÎß{ê?ëËl4/á?Ä¬WìÁä?0Ý¾_x0018_k_x0003_ë?©a9*Ó~ã?Ì±×¹_x001E_ç?P_x0018_âkÿ_x0014_é?,*	Vì?þ TR`_x000F_ë?å%Y8_x0002_à?°¶:ª^5è?Sxn,jè?Ó vÃPï?G_x000E_&lt;,_x000D_ãß?®û_x001B_,xà?@Û8°ï?N_x0001_aÌ_x0016_aè?å$ ò~ã?6iOY	î?¼ta³«ã?n3_x0008__x0004__x0005_å?{jUxüÅà?FD¯&amp;ýÝ?$ÁKqæ?Þö÷i@â?_x000B_c·Z·Àä?_x0001__x0002_©~-ÔýIå?¸»yÚëî?ê Ð«î_x0011_ç?å9ð¬³Þ?ú6±FÞÜ?V_x0016_+×_x001A__x000F_î?fQÜrê?c+ _x0018_j_x0013_ï?_bÈ*¾Þ?x_x000B_ PWêè?¥5º-Hç?¶ì°qúCÞ?f¡2¶jê?O¦µ¬tèí?ÎZ©_?_x0019_ê?ÙëÎ?ê?"_x0018_ä]¦yè?:UÇ_x001D_g_x001E_ß?64_x0012_èúiä?às¤ÔîVì?òöÃ_x0015_E¥ì?ñÙÌ_x0003_-Çç?bºT_x000E_^Þ?Êæ¤¾#ì?¨ÓhîàLì?|¨Eç?`s_x0008__x001F_¢ë?nÖ_x0004_%Ôé?_x0010_4Äå?¡A@_x0012_ÔÂß?8î&lt;àè?ê+¢_x0002__x0003_èQä?D_x0018_pKUè?_x0003_8Á§Sé?t_x0012_ePê?Ù9}#°â?,ä³±aî?0_x000B_Ì¨üÜ?V¾ä^à?_x0019_õÄ_x0018_ÿ_x0001_Ý?¬=øéÅë?w_x0004_#NÀÊè?í»Ò«µë?_x0001__x000F_×$Æ¡â?üï_x0002__x0018_æé?èXmJì?Üöm³ ä?èN?§ë?_x000E_-Ù°«í?_x001F__x0002_Ú8_x001F__x001F_æ?ù·ú-ß?_x0002_Îs_x001F_³ì?ô¨¿"ß?©ûÔ¸ã?ÔD»D¬_x0003_Ý?·50_x0001_K[í?ªÅ.vÊè?ø_x001D_­mÇ'ê?{D[IÈí?Ö{V_x0002_ï?®»Å¸ì?þÛy£@á?¤U[&amp;(ì?_x0002__x0007__x0004_Ä;Kÿ|é?ä#Ô¤á?a_x0015__x001A__x0007_%øä?/îiÞsï?Þ0É_x0019__x001E_ï? v±úRë?_x001B_×Ï	_x0007_à?þéyÿ¾&gt;í?¼ßQ}_x0005_Ôê?DÌ(_x0011_Ôâ?_×/'£î?_Ü¬4%³à?jG_x0003_HÆ:ì?A_x0017_äGºî?P.ÏóuÑâ??{kÄSë?DÍÔÖÜë?tå_x001C_6xè?mG_x0003_J¸Tê?'÷Í_x001B_ß?t@T=þå?ä{Æÿ:ç?,õÜÉ_x0015_é?×púÖCê?¯ó_x001A_-_x0017_á?¬0·z²Áï?_x0002_ê½_x0001_÷#ì?~Eâÿ0gã?.æ¼ _x0006_â?R_x001E_@4ç?	_x0012_Aåãæ?d_x0017_n:_x0001__x0002_{]é?¨ªFó5â?PXåwå?sªà&lt;Íùà?_x0006_:_x001D_&lt;ß?Fï_x0001_q¾ì?_x000E_Êª&lt;já?ÀÚ¸CÇá?,|´[Ïê?Ý_x001B_õ ºß?aí_x0014__x001C_ÄÜ?ûp"úÕ¦ï?îûÃÀK©ã?¢¾¨Í#Hë?:´×qè'ä?*_x0004_Ñïã? `ß`_x0014_í?7ä­y_x0010__x0005_ë?ÈÏ_x0005_Iþî?:J_x0011_7 ß?L ¦HêÇî?¢a¢éÊß?Æ{9â?ã_x0011_ÏÝî?A²s@à?=}g»·à?ÔÖ¶_x000C_í¹ß?dË:R´í?iLfwyî?çs)VÕ_x001F_æ?Ð{Âäé?èºËèîÝ?_x0001__x0002_$%bÀ_x0008_¯ë?_x0019_VEî_x000F_+á?:CWKí?)ÛâZVâ?_x0014_ Ñ¦íà?þýHâHß?lÔ_OëIÞ?&gt;oÁ¼u§í?_x0018_\¸à?_x0001_IÚUp_x0014_â?Wá_x001C__x0011_æ?¬´ð¬ç?¸ÅOWÐ_x000D_ë?·JCaî?I^_x0014__x0003_^î?_ß_x0006__x000E_Õç?_x0010_&gt;é7_x0013_í?RfG_x0013_Nè?U ~T{Ý?d~üm{ã?òýçÓå?_x000E_P×Mõá?Àí_x0010_à?._x0003_´3â?Dë¡àýüê?ôS©Oä?f²½Á_x0018_±í?NE¿ôwmÞ?Ü&amp; _x000D__x0018_µî?¹Ì_x0005_&amp;ë?á_x0008__x0017_¸ðÞ?_x0007_© ;_x0001__x0003_Ð­Þ?yÖä_x0008_(Åî?^¡ÊÚVjá?F_x001C_Fç%.é?_x001D__x0017_W· à?Þ'K¡Aúã?ÝQ!6ä?g³d¼_x0010_3ç?WóT.à? íÄD¡á?.ÿ,29cã?ÁáÅ_Å4æ?M3õ¬à?¢ëRvÎî?D[Â_x0002_º_x0007_á?Öj¢BÒ_x000F_æ?ð_x001E_~6_x0016_'í?GV*í¤æ?Ø7$ßñå?6ï®_x0015_±ôà?ñ\·_x0014__x000E_é?ií_x0017_¨Dà?¹8_x0008_0@ïá?øÚ_x0018_.ðÞ?[á1¡1¬ä?öKq]9ï?!_x0013_ßg6î?tìÆ©+ï?B(^[_x001A_ªà?£þ?^.åî?»^±¼Êß?@CPÇ/ï?_x0001__x0004_6ni¾õß?áØ³K_x0011_ä?\N\¢mÖë?øÉzV(ä?3¹TCæ?ÙéÍÀ6Ïê?_x0006_ðW.íë?îYu_x0002_¬_x0018_ä?D5/_x000E_Mñâ?K,]_x000B_b_x0013_å?_x0011_yóÊãéç?._x000C__x001A_¯£â?u_x0003_ZQNÙæ?_x0012_M!û'Fë?9ê×ýwá?_x0010__x0007_Ì¬ ß?ÌCÿCeë?¼_ù.î?êX9¹_x000B_àâ?¤@L¯~ç?°]_x0002_Ãæ?_ÙÕ-Sí?ÃW÷övê?ã·{_x001F_µ_x0008_ì?¹%_x0010_]Äê?²ª»ä	-ë?_x0012_Ú2ø9ï?l é?_x000F_J8J¿í?M\ ë?jËN2%_x0004_ë?v¡ß½_x0002__x0004_-ç?þ_x0007__x0001_»Iã?ÚQÐ.Òè?Öµ=ÎÂSë?Éø\_x0017_9à?²?_x0017_ákà?ärQ\ifè?ñÕ_x0001_ÚJ¿ä?nîñJ-Þ?é?_x0011_ñÚå?_¬4å?}VÈfÝUÝ? Üª^%Øî?ð£¶IKè?w¥®_x001E_é?ÜËmõ¼ã?øYy%þà?XYhê$à?skéhî?Ñ_x0013_ßµïfï?ÚÏoYÅ¡ë?_x001A_úã·ß`ç?ú·_x0015_N²:î?sðìÚhâ?íü:Ð_x0003_ê?_x000C_ùS'¦ä?i_x0019_ñ«þkç?xÃ"-ç? û_x0006_æ6ç?àÙ_x0013_ë^Êà?\÷à:ýè?|0®]Éë?_x0001__x0002_9eÖ¶¶á?{_x000C_µ_x0006_3ã?FÐÏS(î?´¿:Àí?_x0008_©Fêûå?`Ï?µÒÖë?IÌ\O_x0003_é?¼_x0018_+Þï_x0010_à?_x0014_òÒ*¼;î?^tª¤êì?Çë&amp;_x0004_y_x0007_å?ò?4W$Óá?nk±·Öç?`%À^-ã?»y©÷Ã_x0011_Þ?7w¯ò÷¸é?vRb_x0006_úá?G¬ß_x0019_Õà? S¿¶Æí?_x0019_sçñì?èëE~vâ?Ì_x0019_?á?æÓBq½Cä?Í{ð»më?­ï°_x0003_&gt;_x0010_Þ?x_x0015_Êgî{å?_x0010_ßÍ%µ¯ã?ÊµÆX é?¶d_x0018_Au²â?ÛQ'6HÕë?_x0016_¤À±¿ì?·÷H]_x0003__x0004_½æ?¶X ã?z¬À«_x001F_uã?%_x000B_ADå?×-(Ïå?+é_x000D__x0002_|sä?*)_x0015_¢EEê?_x001E_ÍgÂ¡_x001C_æ?'H±ãérá?Ò_x001D_ç_x0014_]§ä?@ìÇ²iä?_x0002_`w§Uê?Á´³»Ëé?bµf_x0001_àfå?&gt;ÒÞ¤Òà?õÅ¬¢Ïî?lýNÎÚlæ?òí9­[ì?°&gt;ë.lá?0¸B_x0010_½_x0005_ã?_x0004_a·í?Þ~²äËß?|:öÀÁêí?´?_x0013_`à?!:Ï_x0014_¾ê?L¹ñ ä?¢Ú·¿_x0013_óë?·_x0002_·Âà?Çh_x0014_`,ä?_x0015_¢òla_x0002_å?LÊê²ì?&amp;_x0012_4)ï?</t>
  </si>
  <si>
    <t>cce2e518f2b6ead20642a3cd5c9b5235_x0001__x0002_Ý _x001D_¡Øºè?.Äæäï?ÍÏ§¥D&amp;ä?FJ´rTÝ?²tõ_x000E__x001B_í?SõO[zï?_x0003_mò_x001A_¦ã?Ù^oõä?vÞvXô'í?ÓcO}µÞ?¢TÉHí?Ëo8~Gè?Ó	ÿïbàç?èW¯9Øpã?,ä_x0003_Uãwß?Þ_x000B_Òaè?&gt;1®)î?£Ç_x0013_ùtî?_x001E_fþN_x000C_9Þ?ù¸B&gt;ùâ?@]S¦¼Ü?ÖÔ_x0016_g9é? »WØVê?_x0014_s";¨ä?ÿZ|s8ä?h4Ýå?_x0003_$oDôç?@Kr,Æëè?_x001F_Ã_x0016_°_x0012_Ý?tõMY_x0006_é?_x0014__x0003_Ø`^Ý?Hr´f_x0001__x0002__x000C_â?L_x001F_5^Ì×ä?_x0001_ÑD?ë?ägwÝä? _x001D_}îªê?êTnÄíÜ?_x001D_ÆÙZää?L/w.ìà?®×»râï?Ì_x0016__x000F_ºMç? æ_x0006_ö8@ä?jãÚê?§tµÂ_x0008_â?´Ú_x0008_W&lt;î?q/«)_x0006__x0016_î?'TDÅî?]ÛN_x0003_4ë?d6_x001D_áTsæ?_x001E_z¡«7â?ÃgõDGÝ?_x001D_í_x0012_ùjï??­ùo:=ì?ÈÆQlë?Í¼_x001C__x001E_Pï?¹î}J½ï?M_x0019_Æ_x0018_s°ï?hÔ\_x001F__x000F__x0012_ê?ò¬¡µ_x001C_æ?YöÞlêGè?_x001E_l9ù_x0002_â?w)ó_x001C_Ôï?¸RÞj÷_x0004_ã?_x0002__x0003_¼VFóJß?	fà	£Þ? b·_x0016_½_x0016_ê?ÄKß?¥_x001F_éó#ß?\@P!°ë?¡I&lt;Gì?ÏÔd_x0018_âá?º×½_x0001_Ã_x0015_í?kWÁD»Êæ?Îðw¹_x001F_è?5_x0006__x000C__x0015_Tã?H)Wß#ã?÷`¾[þ_x001A_ß?_x000B_xø_x0002__x0012_òÜ?BBgZ 2í?_x001C_:R_x0001_|èê?oDÛY¹¬ï?¸ +_x001C_myÝ?^ÅrÑ9dç?þÜ¼DM_x0010_â?ÎÂ8ofÞ?_x0005_$_x000D_IÑê?8&amp;æaSè?©Eîj61ã?w_x0001_gfé?_x001C__x000F_nP)tâ?G§È®ê?µò­0&amp;Ká?HÈ5£wqä?ÑÔ¡*­î?$z"D_x0003__x0007_7ã?¼´_x0005_½æà?D_x0008_l4_x001A_ê?wTÄ_x0003_Ü ä?Q_x0019_(_x001C_F_x001E_â?üúBá_x0010_ß?â{Lê?¼ØÚ)_x0013_ç?#._x0005_&amp;tæî?;v_x0018__x001F__x001B_á?hD_x0014_«_x0004_Þï?	]÷5É8æ?/ÇöE¤å?(Ä_x0006_÷¢ç?íû¶)T¸ß?ã°'_x0007_qï?×ÞÐ_x0005_çé?ç\cc_x0001_ë?Ê.³Ï?¡ë?6³)á?Ä_x0019__x001D_®=jé?·C.îÇê?fQ_x0010__x0002_¦zä?\Kvõß?%ð :rhî?Må_x0017_uZë?¤P_x0007_ü_x0007_Áè?_x0008_F÷±$ä?o_x000B_gF(á?SVk»`êâ?n0ÈÉöï?aùªp;2ï?_x0003__x0006_ô5Ï_x0004_}1í?¿ô»³W_x0002_ë?þO?ïNà?®xbd½Øé?ôuÛ±¶éç?yÖ­ö_x0010_à?t¤Á¸^å?Ð§ë`_x0008_ï?U_x0007_éxGäå?Æ\×#*CÝ?vÆX~6Âæ?_x001A_Xôï¸í?¸Íx&amp;N{í?[&lt;xw×â?b¡_x001B_._x0015_â?ëº£Ãªªà?uÿuyÀî?ö_x0001_S°&lt;ã?°u¼ßXCâ?f?ý#_x0012_â?ÎnB.Aè?©¥Ûb²ä?±/_x001E_õkã?_x0018_qöå?3Bc±;.Ý?_x001D_&amp;É_x0005_þä?~_x001C_Dä?Ø¡ïP+ã?_x000C_â¶;ã?±4åvpdß?rµ|T¿Ãê?\)à_x0001__x0002_Ãë?«F-cÖ¸é?´_x001D__x0004_z¶ì?LHd³Àï?ûEeV_x0016_Uê?_x0010_h:IÛí?§¤bÙÁ_x0005_à?_x0015_ëÎçfÞ?u~=&gt;êç?Jý_x001C__x000E_xwì?c_x001D_y_x001F_·_x001D_ç?ÎJùÊÍí?Ä_x0001_Àè_x000E__x000D_è?î#	8oÈé?)Üä_x001F__x0011_æ?ÎN©Üóá?jrRîæ?Îê®ßåß?`ÕtäAä?WµÐ@Íã?ÒnqR­í?êÃÐA`ë?¶Ö¾cÙjë?ó_x0016__x000C_\è?¥_x0014_ÈÚ&amp;å?O?2KÚ©í?_x000F_â¦}¦xè?Úå«)Y¥ê?j.ä?Tç©'E°è?2Ì_x0008_(Òýá?pêc/®ë?_x0003__x0004_+h_x0008__x000C_á?N_x000F_]aI-Þ?"Ã_x0008_bé?F£Ë\4;î?V½oW'á?XÆçµ_x0014_&amp;Þ??Vw)ÈIï?ÐÕZ_x0013_ë¤ê?_x001A__x000B_#ÕVêé?_x0004_lxhG¾í?_x0002_7¼Xsyä?enqRÖMá?&amp;¬nEz´æ?0S_x0007_Ýè?Þ²Nz½â?õ;VªHä?V_x0001_ëº_x000B_²î?Ê_x0005_\g¢å?_x0008_¸_x0003_é×Âä?ð|iaìâ?_x000C_ë6væ?t_x0015_t,Þ/â?¨&gt;ùs3ì?Bu_x0016_x]é?k&gt;{_x0019_Ñë?ìR	Üå?_x0004_·_x0010_Éì?RW_x0003_t-Þ?mãÈ_x000E_á?`ÔÆ_x0012_ÿè?ZÑªÒOré?_x0007_ª_x001D__x0007__x000C_Ø%ç?J_x0012__x0014_Êcá?Ý_x0001_aÍ½ê?jÂL&lt;ìî?n­»+é?Be,»[õí?Ü_x0002_&gt;Áë?_x0006_1 %ã?ø_x001C_B3_x0019_Væ?z=­á?_x0004_ä¦ú7â?pçc)xí?,ÀB@`Cé?$'¼`@ï?ÚÐ_x000E_%êß?ómðÀæ?ÿ_x0019_¿1{Mí?}_x0011_DÎ«Þ?Ý rÂê?Æ¾¤_x0008_ê_x0003_à?mä²ä×ûì?7¸4¥ýCí?ª×__x0003__x001C_ë?_x0007_B_x000F_Gã?ë{Ä´_x001E_â?é_x0004_Aw-ä?kÈçjPâ?_x0005_bßÜ?iüA²ä?_x000B_\â!¢ê?È5_x0015_?í?Å¹ð&gt;_	æ?_x0005__x0006_Ñ¹ñ­åá?¨{_x0013_Ã£ï?ÁðrA_x0001_æ?Ñ_x0002_6ªï?_x001C_¨±e_x000C_Ðï?_x0003_¤_x0010_ýìî?_x001E_jfÊì?T_x0008_'â?lñ¾_x0017_oþî?/¢¼/í_x000C_ç?ÌCe_x0016__x001B_æ?Tr±Zjå?,§NúWé?Âö_x0017_&amp;¢é?ÇuÂw6ã?_x0010_	óÁã?ú9 _x0018_ê?ì\/_x0016_È_x0016_î?ba¨Ñ-[à?Î¢_x001E_ífFé?É½Ç_x0007_æ?Üw#{_x0002_óß?jÓi­Ý?±çæ¤èî?èVzet_x001D_æ?÷_x001A_µüEï?¨_x0004_·_x0008_è?ò,E$ôì?ð{q_x0014_"ðé?Rvø_x0019_§Þ?_x0015_R_x0017_ Kìî? dkN_x0004__x0005_ää?æaì3Tå?þQzXê?_x0003_¼ÈN¯Üà?_x0004_ùd½Âï?QÇ÷¼fè?Zá^{"è?ÍBÈ¢Ý?é/´ÙÀ_x0015_ê?£#¹Xöå?lìíÆ¾Xä?äQ_x0002_?Ã\ã?_x0008_p\6þ"í?o9fL×æ?ÖF*ú;ìà?G _x0001_&lt;På?ÈßÇ­ÿÖí?dA°_x0004_²æ?Ù¶'\Â%â?SüÎrfí?0_x0019_îMÚúî?j4{)Ôì?_ ©3±Åá? gëÄk±ê?W°hxgæ?°ù_x0019_¿	é?9_x0019_¨þ¶Ý?#_x001A__x000E_û_x0005_â?±_x0004_sÿå?6R§&lt;_x0010_èè?_x0019_Jî+._x0010_ä?èB(FÞ?_x0005__x0006_Ïÿùkä?_x0015_&lt;ïnlÞ?./qGEâ?NÅýàæ?ðæEü±ã?0ä^eLæ?ÑÐ+\ã?l£¯Ð_x0004_®ê?&amp;8 _x0008_=â?¶J_x0006_;[å?Ø_x0007_mÛ5Ñâ?~ÞúÀè?î_x001C_MÁ«ê?Üþ_x000E_\³_x0002_æ?æíéåÍvã?¿zÂTàè?Y_x000B_#@ß?{¬7à_x0011_|í?wÚe{~¦ï?ù[&lt;m_x0012_æ?ÄõkØ¨wà?_x001B_cW¢_x0017_ôé?Æ_x0016__x0003_zÃ+à?%#_x0001_W{ì?Ê/òÏ(é?TÑÌ«éé?ÜÕÓ»	Xå?Ç¦_x000B_/åí?I¶ÜkÉ8æ?¡Ô¢9k}â?=Uì_x001E_døê?ÀEg_x0001__x0002_wå?1ã_x001F_nOä?ÊídH_x0007_\å?_x001F__x001A_O8_x000E__x0019_é?LsþÂí?HU¬_x001D_å?_x0015_?¾^¿Àï?@9_x0019_°è??'Ì_x0014_«ç?ÛG¥yømâ?Í©_x000D_ûX_x0006_î?_x001C_Ñ´ætã?_x001C_{_x0004_¯_x0003_¶â?_x001E_µ_x0006_h_x0019_ê?4EÃ÷_x0016_@Þ?VËªK_x0003_«è?0BJ_x0002_÷Rì?ý4û[æ?¦_x001E_c1Ôé?jåÓÑ¼_x000B_ç?!ß%V	ï?¦$ï¸ûí?_x001C_à#@_x000E_ié?¿¢.Sá?Ì(Ü¾+Aç?î_x0013_%ýÄç?|ú_x000F_5Øïä?_x0004_D¨ô»ë?ÀVY_x0001_Yå?_x000C_é¹_x0013_aé?@¶^2_®é?@eüû$ã?_x0001__x0002__x0010__x001E_Q°:ã?#Æ'ºÿï?6îcÑdã?H_x0007_È_x0005__x000F_¸â?îïA´1ä?²|_x001E_ä4è?8í5M«_ç?rÝ*¹ä?T áß?[l¦*ëjè?Ù£°ª%î?_x0002_/Y¶{_x0014_à??ßÿFëÝ?bÂl}çä?Jf'Ý_x0008_åì?T¹®hûOë?_x0004_Ù}'_x0008__x001C_ì?_x000C_Ëâ¼ËÆå?Á®b#âë?£/_x000F_^ç?üf&lt;Ø=²â?.éÇ±qá?T/ÜP_x000D_]ì?ÕôíKÝ?5êMTÄàì?oÀø&amp;+_x0015_á?·îÈ¿î?_x001A_ÐÖ®_x001A_Çç?Ñ_x0010__x000B_î?Ð®_x001A_Q]Çã?ïcg«8ã?#y¬«_x0002__x0003_xä?_x0019_f\é_x001E_àç?V_x001E_þúw_x0013_ï?_x000C_Ý_x001C_ÔÚé?÷²ZT_x0001_â?ñ_x0006_Àm1ëî?Ã_x0004_íúÉâ?É_x001D_2¬º_x0015_æ?dú{:ºç?-e	Uç#ê?3_[©èã?P°3Èí?_x000C_UÿÉÝ?.c¤7ë?òß_x0006_0®ðî?[_x001C__x001E_gùé?µÎ7èê?Y-ÉËGæ?Ý.d%vå?¨ê×Mí?î?&lt;­8_x000F_(3é?3_x0006_ÍsÒ×Þ?kÅ_x0011_{X_x0013_æ?ä±ó\_x001A_õë?Á_x0010_&gt;±=_x000C_ç?fÜÈî¸ç?â_x0007__x000C_Nÿ(è?²÷ò_x0008_+tí?cFºI¦0Þ?UlI¿½î?ë5pé?ÆÞÉ¨Xüä?_x0001__x0004_HWÿÍÉ ä?úË_x0013_ãJå?Ú_x001C__x0002_æ_x000C_ê?³æEF&gt;â?ä$æ_x000B_£!è?_yVéx_Ý?ì¾{ÊÖÜá?àe_x000F_G_x0004_£è?lT324è?_x0018_aºÈÇä?Jz¥H_x0016_®è?_x0011__x001B_Ó&lt;«Eì?7UÑòtã?ÛÿE¯ã?XÞ`iU_x0003_á?ºø_x000F_`Þë?É_x0003__x0002_T_x0001_å?ºäd_x0008_Ãpî?;$!#å?³_x0013_ºk`î?¢Â_x0008_«_x001C_é?_x000C_ìEC#ê?+__x001F_Ôóé?Õ_x0007_×cµî?ã9óÛ¤ê?ufòF¾Üî?]r6Jïä?_x0008_LL&amp;ä?È0_x0019_w¬é?_x0011_®Er,è?Vhuã?_x001B_GÝ_x0001__x0003_@é?,9*±l_x0003_Þ?fTäÆ'ñÜ?Tçdàõá?ôÄAÛ¾á?_x001A_gÜì4Ãë?¦nÅ_x001B__x000F_Þ?´$_x0004_@ 1å?JeoÅï?È7üfà?µÍëW5Ý?òE.Dã?ôýÃ4_x0004_Ëâ?&lt;Õ]ÆÚï?0çÇf¯_x000B_è?¡8¢»¯ß?õ¾xódä?_x0015_TJC·ã?P~B÷^aè?_x0004_¸^_x000D_9ç?@ìQòáÜ?^qx9¡ç?öf¶G5²ä?2¨_ØkEå?¢&amp;@þRç?_x000E_B:Røé?d´õóZnë?_x001E_&amp;_ÛÞKê?×_x0002_$_x0010_[Jæ?ôÆ&lt;lÙã?Æo½àHïí?úÉQæ®_x0014_é?_x0003__x0004_;§«·_x0007_ï?6¶nQyè?Vê©£w+ì?_x0001_$Ñ_x001E_ºkì?Nc_x001E_ë»íã?öÓ_x0004_d!å?`SÖ*_x0011_°Þ?Ï'Mï?Õ,=ã?ê?_x0018__x001F_Îb)Ý?_x001A_k×_x001F_Ý?ÈïÒ²®oã?_x0003_LW_x0017_«àÞ?_x0004_1¨_x000B_nËè?_x0018_(Ñàjí?Ã§RKYä?2þypFä?r¾? æ?òëC,±í?_x0004_·l_\â?v_x0012_À&gt;µRè?Ô@§Ó®Xè?_x001C_ÿ²p@²å?3Ò6l¬ê?_x001E_þtE_x0012_få?´-_x0019_~þ_x000B_î?¸QÊÎ_x001C_ê?Ù»2x¬é?ãà­_x0007_Îá?8\ÈQ_x0002_ì?;£À&amp;c¹ã?_x0013_X­W_x0001__x0003_-Áê?ÙÔ&gt;àÝì?cÙ"Î	"ä?ÉcÀS/å?´èº_x0005_ã?ÈÂÕäsë?ýàZrIê?vÓgûë?²®b_x0008_ä«ß?F_x001A_çÞÛè?}8_x001F_*N_x0017_ß?A2s7Þ?øûÿîìÌî?Ì6*×_x0005_î?&gt;­åíå?Þqe¨#ß?cù¿_x0006_á_x0016_ï?JÞ_x0011_¼.Ãï?W^ùu½ôá?ØaÇíÐä?j"¥ÛgÔâ?×	bðüî?Ñv_x0004_Þ?ÃöUÔß?ðÙ9&gt;ré?¸YXòt?å?v_x001E_ÚðÝãä?z_x0013_Û_x0010_æ?&gt;c_x0018_­¥é?øîûGè?¯Ó¬Lqé?_x0002_nÏFã?_x0002__x0005_&amp;Ù=_x000D_9é?ªó_x0007_Aðé??Md_x001B_Þ?%m4Oý·á?¦_x001E_~ûßLæ?_x000F_eY	X_x001F_à?ä´yûe4á?~¾_x0007_9è?"_ÿs_x0012_«á?æê°Ï_x0002_Jâ?¯xúz-æ?_x0015_³È«±à?`UP_x001A_Áà?SÜôä?Þ_x001B_4Ó"+ì?|_x0016__x0011_yàýê?KÑi_x0002_ñÀà?n-ÑÉ·=à?=kÀã?È_x0005__x0004__x0001_6_x001C_ï?òï¼ÌãVä?_x000E_|À5­;é?m§·j¨æ?öôé?óá?_x000F__x0013_í_x0016__x000C_é?$îI±ôí?_x001A_[ôl_x0003_Lé?h=_x0019_:ìî?Êê_LJÃé?y¡_x0014_Ú_x0010_üã?ËÉK_x001D_'ã?z&amp;½_x0001__x0005_êã?Ü`4õå_x0004_å?TòZïéê?d§_x0011_&gt;ú:é?®_x001B__x0001_ßñß?Ð¬l*!ä?Ô©4sÓ¦î?6r(vä?_x0003_T;OÚÖì?ñoîÎ4_x0002_Ý?;d»¨Þ?ó[D|b_x0018_Ý?så@_x0012_nî?ðó´@êÎï?_x001E_±ü_x001B_½æ?ºóüðpà?¦®_x000C__x0008_ 4ä?R_x0014_k7_x000B_Õå?è·äµøæ?_x0005_³Þ§_x0006__x0008_è?_x0012_s·¥Äà?TÆ_x0012_x_x0016_Ûâ?¡L¨&amp;Sï?í_x001D_OÂïß?éa·í?Ú½ùyHì?oÞe®Ø_x001B_â?.e4°oí?ÜÑæ!3¸î?æÒIIì?×»_x000B__x001E_´Hë?êNNÃ5è?_x0001__x0002_ã]_x001E_PSá?7ÔåÅÌâ?ÖíýîÌï?ú6;S*í?Å_x0004_T^Þ?&lt;»Ü_x0014_&gt;^ï?Æ_x0012_&gt;û¶Úé?²ÖÃá?Ø6nÿè?&amp;Ó_x000C_CFí?GÍB[o_x0004_ë?_x0014_ÁÌüîä?ÿuáÄ_x000F_æ?\¤_x0017_¯ß?_x0010_©¼%efì?ô_x0001_%_x0010_Ðýæ?ÔÓëwª}ä?Zj"ï_ã? ç¬©«\î?Ê¬Ñ¶vç?_x001D_ZK++Ôí?Ø4E|ë?_x0011_[ÁÖë?¶qÄZkë?2_x0017_?EM0í?_x0006_»µÏ:ß?¢ûñë?_x0003__x0005_Ï&lt;0®à?¨;«dÍæ?¡'_x0003_E_2â?®_x001E_iÄ:äß?/¯_x0016__x0002__x0003_o«â?b¥ô»¼â?)¢_x0004_bNTæ?&amp;_x000F_¯ÜÉì?Î¿¢­yzä?c£b8à?§_x0012_;¡£ã?g³ÂpÅà?®ýcÒ8ç?,ÎHtæ?ÀQ{2æë?úQÖçLé?ú_x0012_óÛÄí?ëDd%´Ûã?_x0005_07-_x0006_î?ïaÅg±Ý?4Êù×é_x001F_è?_x0003__x001C_}dBä?ü(ôr_x0011_åæ?_x001F_ÎîÔ9ï?¨4R_x0017_Þtï?ê©Àª_x0003_í?rË+Õ_x0018_âè?wª_x0011_óGâ?:=44Wrí?ß¹·Ñ´@í?Ç¨ÿ¿þå?_x0007_OÍ_x000C_ë?_x0001_wª4]Øç?¦_x0015_:Ajä?óä(Ã¸î?ï}òëI­ä?_x0001__x0002_ö¡_x0019_5_x0007_í?pé²».á?Þ´É­Ìsé?_x001C_pÆ¾âé?x_x000C_&amp;Íè?_x0006_ágfÚtí?©ÜUE?ä?íP!µ_x0015_ï?Xé°I_x0018_è?AO&amp;LQç?µ _x0001_bÀ	ä?rNÇñÔï?_x000B_¿O_x001A_Ó*ç?ZMh~²KÞ?âáb([Jç?Ý1_x001F_0,_x0018_ç?X¢Ü»?Øã?ÿÂH7=äî?_x0004__x001D__x0006_}î?rÅJ)Ì!ã?J_x0012_Aí/Kæ?ï¥ä_x0003_×å?´mrù.í?åÏ©"ýë?QLêëæ?_x0017_9±çê?_x0003__x000C_~ä?_x0018_9ro=è?aY_x000B__x0016_´é?Ä²Ç/à?_x001A_NfYí?í`_x0004__x0005_e1æ?5_x0001_Ødâ_x0015_ã?ì+ï¼_x0002_è?_x0007_øNá'â?ý¡ùòÿÕà?_x000E_P}E&amp;ë?áæ¨_x000C_é?¸£-_x0011_'ï?Tg1´å?WöËwIÃà?$Àn_XÙí?_x000B_7zÓ±â?JÒMcUì?86-©{àç?×í½}_x0002_á?èµ:[ÐBì?8Xrë?s*i­®µí?Ôðv_x0003_ô^ê?çCÔljï?_x001B__x0008_OB_x0019_è?iÈ]5ë?9,Î¤ßë?À©_x0007__x001A_óÜ?á{Íí]_x0011_ä?ëu~1J{â?(h_x001E_aàé?DC]tÖì?¡Ü_x0015_Réóï?¥&amp;ÓNH¾á?ÀRölU:ì?ý_x0011_]f.ä?_x0001__x0002_z0_x0019_Y_x001A_Dì?_x000E__x000C__x001E_Öºç?½e¸nz,Þ?ÝÅ_x001F__x0008_ÇÓç?|I_x0007__x0019_}î?Û¤0½Éï?R H®õå?¢P\_x001D_3ß?o16¥!ë?VùO­déè?_x0003_×¥ØHÀï?qbo¯:½Ý?t5Æ]ïí?ó_x0017_&gt;#¬ßÝ?Å`à6Ü¥ì?óU8G¹êé?G_x001C_W¨óXã?dp£,Õé?x_x0018_u¿ê?!ùêû7ï?À]&lt;)_x0010_â?ÀðÂxe{â?}_x0008_ýá?_x000F_O½á?ör/¾õàä?ël)EÐå?_x000E_á_x001C_ºJí?9_x001D_3aÌå?pj_x0016_¼é.å?fRÄIcé?êéO( Ý?a×_x0001__x0002_Ìaí?Ïý'_x001A_Gñä?ãÊ¡_x0006_3æ?#RKö_x0019_Åî?ì8ÛfÁâ?â?_7â?4_x0011__x000B_X5å?bT~6pà?	i7ã_x000E_î?â_x0001_çÿà??_x0010_&amp;¤äÊá?ávã],è?ºØ&lt;z7î?_x000C_G1¾æ?N"õ¤_x001E_|ì?_x0005_W¿ð*çä?Æêµ_x0001_;ì?:_x001E_±Míæß?®¾_x0016__x001A_Ùoí?_x0003_-_x0012_2âî?_x0015_9®Æí?þ_x0004_Ugç?x¬ø7ä?ºx.Xä?_x0003__x000C_8Zê?t°»b,ß?£HÃÜ_x0002_á?&gt;¶ë/ß?VVn_x0010_Óã?0¡Ýü8ï?"_x0014_Ú_x0010_. ê?2á_x0018_¯¸"ç?_x0005__x0006__x000E_K1_x0018_7Üä?¦&lt;ëCà?À_x000E_çÖèï?êeõ¦¯´ê?ø_x0004_?_x0008_Dê?Á¼¢õ2à?Â_x001C_Ó:î?_x0003_ZÈ	&gt;_x001D_Þ?­¡8Rµ¢ã?AÔ»Ö¬â?_x0001_}¿_x000F_aUà?f©_x0017_P©í?z¼Mq¹hâ?ì&lt;Zb® í?Nwèó_x0013_á?(_x0003_Ò_x0002_üWè?+p_x0007_ôí?ÅSnpæeã?¬_x0007_._x0005_Jç?´^±ä6WÞ?æ¯ß_x0010__x0001__x0006_î?(_x000D_._x0006_â?FI_x001E_-xã?@_x0001_¬oÞ?®WMVXæ?_x000C_Ý?_x0010_´²±ì?âÅí¦wÝ?´_x001D_o÷è&lt;å?£¤ì_x001E_î?Öy_x001B_Gsæ?%+_x0002__x0004_Æ_x001C_è?_x001D_ô7Õ&gt;_x0012_è?_x0002_[Ë_x0017_Oà?çF·_x001D_ÙÝ?{_x0019_-Óî?â_x0007_øpF|ç?Rð¼Ò}¾ç?e-y¬,qç?ôù?çýá?	_x0005__x001A_âÆRî?_x0010_órLu\ì?¾¯«x;Lß?&gt;_x001C__x0018__x0002__x0002_¬é?2'{Dw_x0014_ã?×ÄØlj+é?»uôsç?_x0004_¸º¡7é?Ê{­Ù=ç?j"_x0017_;ì?_x0015_Ã_x0005_?®_x000C_ì?¨_­äþç?\«_x0018_ÝÃì?ÑwPxòî?Ã_x0005_õ\_x0003_í?ñ8¨.)ç?)Ð]_x0015_3äí?~²uît_x000D_î?{P&lt;$ã?¯ø&lt;_x0001__x0011_cì?uù¸H-í?î³tc_x0012_è?Çñ$Þ,â?_x0001__x0002_N4t_x0007_è?$4,ý&amp;zç?-¼Å ±Ïå?èÑko`é?¬¡¶mÞ&amp;á?LàÈb_x0010_)â?D p&gt;_x0003_ê?_x000B_ð¤=ºì?ª~|ÉTÔã?ZÈÛ#¤ê?/_x001D_ì_x001A_Nß?.tù_x001C_yè?7n¥¹-å?¶©wulã?F· Ê_x0016_¦ç?ï©NvÀ"ï?¼Ù¡_x0003_Ñ_x0005_é?äîm&gt;Ùç?Ð¿Wfã?tÅR;ï?Çl JÉî?\=U«Cæ?_x0014_axæ?v_x001C_t»±ä?èÅKzN9î?Ä¦ç`ï?@VQCñ´ì?ùTBKÞì?ê³Û=#Wç?_x0004_4Íj¥â?0tåúliä?W§qO	_x000B_ýé?Dïá@rç?vmú1Øß?Üp@k¤{ç?*Ë_x0005_åï?ï=û_x0007_/î?ºØ³Uì?_x0001_Üà_x0015__x000B__x0002_ê?:]YNÆsê?^_x0007_ò¢ì?òÆ::_x001F_ë?_x0005_¦)9ë?_x000D_Öð¬#&lt;é?PÔ÷]¥Oæ?º_x0007_-­_x0006__x0010_ç?®oÂ_x001D_vé?·Ío_x0016_¦Ý?x2®m÷{í?sUì	iá?IúÐ_x0003_sê?&amp;M=î?ú¤_x0002_&lt;kæ?J)ú_x0002_0ùí?æõ^ ç?ÝHÍ5Hç?ß_x000C_ohmî?î¦dÃ_x000D_î?WÉ«A:Sì?²êì,cä??´^_x0008_ÚSì?c_x000C_Ü8ã_x0004_å?[Üã6BÁë?_x0001__x0002_Izûóõîà?§¤AÖÃî?lvç©,î?PÑÄ_x0019_ãå?Ö&lt;ßaaà?.Àø:ß?þ§p¡ë?VØR_x001B_È×ê?ú_x0016_,Dê?_x0001_5b æ?h¤_iZî?tÑW_x000C_6×ç?w?;jå?:?Ñ%z6ç?Öÿ3_x0001_´]ë?õG*Íæë?fh_x0018_óâ¥â?F?W_x000B_Ý_x000B_é?w¥_x0001_£8Kå?¦_x0004_#_x0017_½´ä?QÜì2~ç?25L%úìç?qË~Ïjé?_x0014_91)ä?T6_x0016_½øç?¶ÙÞY_x0006_!ä?~&amp;&lt;[Ü_é?é+IwÖà?p§{àÞ?)tùÖè¬ä?âvi*&gt;þì?tKÜÖ_x0002__x0004_&amp;Óê?»Ãðip'ã?if\Úå?*`-/_x001D_µæ?*^µ5-_x0012_ì?¾¦_x0007_ë?w_x0012__x0013_½|Ý?C}Ig_x0012__x0005_ë?ÄÖ÷IØÒã?C9É4ünî?ör»ï_x0016_Eå?¡-(/[uã?ºTNlÎ_x001D_ä?DGà_x001E_Yâ?(_x001F_®b_x0007_·ì?_x000C_ÜTd:]æ?_x001A_ô7Ù¡Þ?È.ýáÿæ?kþ@tÜgä?*ZÙ£)ê?;lÏ1_x0001_¹î?lUQ&gt;T_x0016_ï?ðK.Åè?+_x0017_î¿Þ?ÔlWtàí?~_x0017__x001C_eÕí?û_x0003_*ÃEâ?*$b³`°ê?**qÉ;ï?6Qw_x001B_mYá?dÍEÍí÷ç?_x001E__x000E_JÁy(ï?_x0002__x0003_¼ÖYY«ß?«Õiã?`yÿêë?_x0005_BEeµî?pÛO6HIí?XooBíÞ?&gt;äºî:ê?ð;Ãê?_x0014_=FºÂjå?Îª¦òDkç?ò_x0018__x0007_Tãà?øB=¼%gå?_x0016__x001D_y¥£hå?_x0002_¹_x0015_»aTé?ðDüÕúæ?(zÞ4?_á?R_x0014_Ó_x001E_Xì?:Et_x000C_ùì?ò&lt;I§r»ì?ïCþ[_x000E_æ?(½×Ip_x0001_è?_x000D_¡»¢Sæ?~õ¹Cää?÷¹µ_x0012_ã?_x000F_)_x001C_ðï?÷ t)zì?Q_x000F__x0011_Z_x000D_ÈÞ?¤_x000E_®_x000C_ÅØå?Ô×}tyã?._x001B_Kk7Câ?au_x0005_´sá?Ìl_x001F__x0002__x0004_¶_x000B_å?Þ(_x0005__x0015__x000D_ê?ØÛ_x0014_1hüã?ø#tê{í?wQ¿&gt;"×ß?4[e³Êêå?üjIe¼Ü?4î·_x0013_Ûé?±m£ümê?±¿_x0019_¨g®ï?_x0010_ÝJ»è? ßF§eê?w.°¹¬î?_x0017_ÇôF_x0018_kâ?_x001A_ë_x0001__x0003_uîá?ö%Æ£?ã?_x0013_&gt;DU_x0019_á?_x0004_¢¯:ÎÛá?|V"D_x0015_é?¶9êj8è?éª\Èâ?_x0006_bF9¬_x0007_æ?T`U_x0004_+_é?2Y_x001A_ î?KrA_x0006_bï?_x0011_ò¹Yá?B_x0004_ÒV±ç?ó(Êøî?_x0012__x001C_!P	Þ?ýø\C&gt;»ç?»u&gt;J¯ã?»ZðPáGÞ?_x0002__x0007_&gt;^y5ë?À£_x0003_Ô]î?T¿3_x001D_å?ê1_x001E_P_x0019_Eã?U_x000E_-@1úá?ª_x0006_k½©&lt;è?ts_x0005_´_x0005_0ä?¢3üþ¦Äè?pIÐgi_x000F_î?ØÔ)_x0003_å_x0001_ë?ò-_x0008_üØâ?õÅ2Q:î?][(iÀä?BhÀ:y»ê?¯Ùõ6fsç?_x001A_ìUº/{è?3_x0011_Ìí á?é((q_x0008_î?!j á?ù_x000E__x001B_CkÏà?r_x0018_¹0_x0012_;ç?·_x000B_/Í_x0003_Èà?_x0007_£|N`ßß?ÖÎÄôïå?Àµ¬_x0008_¿_x0013_ì?´_x000F_@~bè?oÖxÕj=â?v­-_x0003_cá?("ªf_x0014_á?J)ï¯é?|ÈÞ_x000F_Avà?¾C_x0004_&amp;_x0001__x0003_ßæ?´tª_x000F__x001F_\ì?&lt;±í§qí?í¦Lÿ²ï?&amp;Î{ñ,©å?WÏÏS¤ãß?Í$!b³'æ?õ	É7-è?l&lt;¥]@?ë?_x0008__x0018_í_x0015_ãè?Ä`-ðå?4¤óCqãì?§=_x0010__x0003_£á?U)_x000C__x0002_Ô§ë?j²_x001C_e,2â?Ü&gt;+¤|Áê?m_x0002_v»ºhá?_x0007_EpæÉì?_x0011_»ÌÉ_x000C_ï?ò_x001F_£S Ôâ?BÌ;_x0017_ºì?Ú}üvÙ$í?(» &gt;õ:æ?ï]KúÎå?,_x0011_Dµªï?ïRæ?:5³	S®ç?4éÚ ôä?ïp_á?SD·_x000E_Úóä?Æ_x001B_nU_x0015_Cã?_x0014_;¾=ß_x0016_é?_x0001__x0002_çåÿ_x001F_ºê?Ù(¬¸à?*º½bá?V_x0017_zßX_x0014_â?ôa_x001C__x0005_å?øøù_x001E_å?_x000C_ÜÈ¤vâî?HÜJ*,[ã?Ò÷¿Tä?¢åH«Ñ@ç?b#%1áâ?Q;8¯Sä?nKM_x0002_ß(í?X©hÏþsã?¼MºåxÜä?ï_x001B__x0012__x0019_¡í?_x000D_Õg£Ðlà?2ú&lt;_x0013_±å?D¦Þ?PÝ×P?,ä?Eáwi°Þ?Ðbà³^é?x_x0015_k} _x0019_í?q«½i¬ê?,|©_x0008_á?_x0008_¡vg_x000D_=ê?f]8"Õ_x0010_ê?0_x0008_ù_x0011_Õ8é?Ð»D¥êì?YÓQû.á?pÉÙosÑè?ÚúTÖ_x0002__x0003__x000B_xí?Å_x0011__x0016_!üQæ?Nmçhâî?Ïð}ç_x000C_á?s_x0002_M1ílë?þ£*3`ï?b_x0019_Ï°4$ä?j[N}tä?_x0006_6_x000B_\îã?·lu80á?È_x0012_"Ët_x001B_ê?_x001A_´8¤§là?°îÓi_x001B_ç?Ç)ª÷_x0017_Èä?*_x0001__x001B_ã?Ìí?_x001D_d._x001A_u+à?ñ_x0006_Ãñì?ûõ)¯½å?/'ÖÇL#ç?_x001E_«?ºGï?Ô(7tB¼ç?ÒÀÁE?äá?Ø¶_x001E_Zç?_x000C_ÝÝ»+Ý?ö9ËÊÁÒá?Ú¹~ ¢â?ÞÍí¶Qç?Ò_x0001__x0003_¥Þ?ôÚ]&amp;_x0001_`ê?&lt;k}-¶é?³ï#\hî?_x000E__x0003_jvP_x001A_â?_x0001__x0002_Ý&gt;Óx®à?ú_x0004_&gt;ö¨ß?Ú&amp;¡m#è?_x001C_3R_x0016_ê?È J_x0008_~í?h'Ñg_x0011_ã?_x0003_­gë3Sè?_x000C_^`_x0011_ì?É_x0015__x000F_ãç?_x001A_	rÔûCà?rr:ïgà?óYvPpé?_x000E_n:­Pæ?fFµµ_x001D_µì?ç¢®rµß?p£4Mû}æ?À@`Çäì?-pÄÑQQß?¬I_x0004__x0007_sHæ?´¹7Ö_x0003_ñá?ILË^êÝ?¸ÜàQ¥½ê?ú²±Prdî?yÒSÚç?_x001D_ø _x000E_ß?¶z7¾Iî?ÈÜ3r_x0005_æ?ì0×½Yè?0~_x0016_Qì?öÔhvé?£E­]Mï?)DG_x0006__x0007__x0016_é?l1Ü_x0012_ê?IlÉ|¡Ùí?¤Ø__x0017_&amp;1ë?y_x000D_Kd_x001D_ä?bÅ}V³Oê?þs_x000D_ß.çÞ?¬oWôØä?ÅÞ_x0005__x0016_â?|ßéã?î÷¹ûà?_x000D_¢ÃQÖî?âÇ®åÝ?p_x000D__x000B_×j_x0001_ß?ÚýrwM_x0003_è?´_x0012__x000F_áT½á?øJåðóÝé?eSab{à?]$k_x0002_|uæ?+³_x0006_Jë?TÊm`Má?â¨¦_x0002_ÒÐë?Sý¶fcæ?=öêH×Áè?å_x0007_Ê_x001F_ç?§\	f_x0015_Jà?_x000E_á¬_x001C__x001B_â?JM±ªyã?¡Tn_x001A_i¼í?mßCÈø¬ç?î-µÎé_x0006_æ?È«_x0004_²2#î?_x0001__x0003__x0019_ÛPÝ_x0013_â?u_x0019_ú_x0004_á??v_x0012_Nï?° _x0010_nâ?R~BÈç?aÄ8mÁí?ÂÑõªûå?_x0007_ñ¤ÏP	é?å_x0008_ÆÊé?Ò* $,¥í?P_x0004_m&lt;Ïç?¼ÄÝ_x000C_Ý?ë,$9Îß?Àâ¨9$íí?_x0002_A¸?_x0019__x000E_ä?jé_x0017_öSOë?_x0002_+7v+4é?_x001C_uM_x0007_É_x0010_ê?b[H"R½è?¿áñP_åá?&lt;ò_x0005_Í·åì?#BYÇìöã?_x0017_Pq®Aâ?ª¿1àè?±nKA/0á?sF_x0011__x0004_Rï?Â5vã?&lt;z«Èá?p_x001A_&gt;Ñ¾î?üËÈ¹à?òÛd	âä?iHý_x0001__x0006_|_x0019_à?Ï°_x001F_ÃG=ä?T½£Ùwé?UÉÛwpà?èÀæ¹è?r®,nã?[±_x000D_}(	è?oÈ3XóÑä?_x001E_®üñ_x0011_øÜ?i_x000D_._x0003_Wlì?y'rã?,ËJ¼å?_x0006_À²¾¦¾ç?ÄqK;î?Ù#ù_x000D_üFà? &amp;å_x0013_iaß?#ì_x0014_µè?E:Ùßgâ?XM_x0015_TZß?¯{_x0014__x001F_DLé?Þ\ð¤v&amp;ç?ÌC_x0001_ã÷Uí?_x001B_*¸tÇôà?r_x0004_}_x0015_Ðjè?¤ü_x0005_Þré?î(\Jâä?àt®uÝ?é_x0002_ÑX_x001A_á?²ßÃ4¶Kí?þ©xXB?æ?lnD²LÙì?-!MOì?_x0001__x0002_T¿c_x0015_ç?¥¥"å¾ëá?¾PÐ_x0019__x0013_â?_h_x0007_uÈà?Âþ.½ß?â¢Ç°vè?&lt;LAÆ³áå?¾W±hÂ æ?0·H_x000C_Àê?8máä]Üß?x±VÄÑé?_x0011_"iQá?	¥ï?úª_x0017_å»dì?¶hÑ_x001A__x0012_ï?´èÛ&lt;á?_x0011_2yyiöÞ?öþ^Z§ê?Ð_x0015_#ü_x000E_ç?êÂ_x0010__x0014_Jë?Hs_x000E_Ozë?Ö_x0001_±j%_x0017_ã?5ÇâZâ?r1h_x0007_û~î?jfHðñè?_x0005__x001E_%.Ã`ä?ÈyÕqLç?ËRä_x0017_9Ué?©ó³SeFå?48·9urè??«+_x0003_ìë?_x001B_½«×_x0001__x0002_q_x0016_â?Á@_x001A_Ð·Rã?Q&gt;Ðãçê?_x0017_ü·Éì?â¿*ÕYQå?5ù4gå_x001F_å?«l_x000C__x001E_¦â?_x0010__x000D_W§è?R_x000E_,ïMªá?ÒåEÎïê?ÝÉÉ_x000D_.pÞ?9ðÍ|å®í?yÞøz_x0017_Ý?A_x000F_I¹¥í?Ú| _x001A_t=î?î_x0012_,y_x001E__x0001_ë?~ó_x0013_ò2üî?øî·_x0017_LÜç?b.cgè?T_x0002_l :ã?_x0016_NG-@pÞ?}U	\KEå?_x0006_ÒÄ_x0010_Vã?Òî]_x0018_'æ?;_x0016_é_x0007_;ä?ÔR+Î¢ä?(/pE¶Àì?Ì_x001C__x0007__x001A_LÊã?ðY¯¿Úß?oóï8ûüâ?Ç_x0014_Æß_x001B_vè?LØIâMþæ?_x0001__x0003_äi_x0005_jâ?ßÓõZå³å?_x0007_Sô_x0002_ØÞ?âÛ{76½ê?ºn¤_x001E__x000F_å?4CÉ&amp;N¨å?)½pÿ_x0013_¢ã?&lt;RÁ-ë_x000C_é?kg~/É©Ý?Ñã3á~Áå?äÂP _x000D_ä?ì¾ò_x001E_Óè?_x000B_+J%ïÉß?Â¿µ`Ðã?º_x0005__x0004_µµâ?Y¤K ý\à?_x0012_ºN_x000F_è?zµfØ-+í?üÔs-9_x0002_ä?NE.Ù_x0010_í?IÝ´ãêí?ÈÌ_x0011_z_ê?Ú¹²ê?r_x0011_ªYÀê?Î_x0007__x000B_PPì?²êzw_x0016_DÝ?_x001C_þ.è?þÆÁ_x001F_ºî?²[Fjèì?NHÑP_x0010_ß?ú°«µ_x0007_$é?xäs·_x0001__x0003_æoç?òN_x0018_ Pë?l@)à_x001C_Eë?²¸ïó_x0010_é?ÖÈ_x0006__x000C_Óã?ÖÙ»4_x0014_Úî?ÆµÜP_x0017_×ï?$Ô_x001A_C@é?_Ói_x000D_îää?Ê_x000D__x0014_æ?càZ·_x0008__x0019_å?ÔMIH_x0019_ã?ð_x0006_^,22ë?SZ_x000E_|ä?ÚWTs`uï?¹tt_x001F_õÄå?»D_x0002_QFñÜ?TjÏ_x0005__x0005_Cå?lÛ¡aéæã?_x0003_ª lSðæ?Qõìw_x0016_ä?WBr°*Çë?(ilÏ$þâ?_x001F_ESòx³å?_x0007_ýàfà?ú_x0007_5.¹­ë?7÷Íóã?S£z|Ãå?_x0018_{'Bç?ÎÓØ«ö_x0019_ï?Ô_x000C_óùné? Ìe´ê_x0001_á?_x0001__x0004_my©_x0002_3Öí?b_x0007_ÖÚYÐì?/Û_x0016_Th|ä?_x0012_¿´¶¤å? Üºß?EEþ£_x001B_ê?[bp=1iê?z0nA0õÞ?;ðª1¤îí?eÇç¹Ýì?ÉÂ_x000B_ûjä?ñ åÄ¢á?ÜoHãj0å?Ï5ÍÙwå?7²k1Çæ?oø ßê?_x0016_$c8_x0004_¦ä?Kóú_x0004_¬»ì?`"¥læ?_x001D_¿'Ââ?å?êjmE ë?õ_x001F_¿ÏØî?jåRß?|_x0011_çd_x0005_ä?´_x000E_~ã?=ì¼Ûî?-L1¨çJå?&lt;;Uë?AÏ_x0019_ ÈQé?Êf%»aöâ?l¢Pß"_x0003_â?o4ì_x0001__x0003_ó¨ç?ZF8àá?±_x0005__x0003_ÏÐ9í?bàssß?Y_x0007_!Y6à?»ÄWïÙâ?_x0004_ Á=Ý?e¢é8·ç?l·ÛÕÎEë?:apÍÃà?Ävæ_x001D_¥`ï?}e1iî?Ù:ê¬ôtç?_x001A__x001E__x000E_[2"ï?hírgè?_x001C_ô©_x0002_³â?Û1P¦ôî?vþ_x0011_}_x0001__x0007_å?ï_x0018_L£W~â?ä«ZG1å?,Q#Ê  î?LC_x000C_6m_x001F_é?ª1m¨¶Êî?+8_x0013_ëà?Æ}]~æ?ðn$ÖT;ë?Ô&lt;mÆÝ?xE&lt;ÉÜë?!Ñ¬ÉD_x000B_ì?×1riÞ?_x0012_Ã_x0019_Õ_x000D_Çã?wtõÈuâ?_x0002__x0003_3@_x001E_Pà?=_x001D_ýÝâ?_x0011__x000F_ÎTgîì?_x000E_@õÇ_x001A_í?LÚÀÓáî?_x001F_ùL5qçæ?_x0006_®_x0016__x0001_Àïç?¯B¶_x0018_á?(ÚÎoAç?,vV^ÿà?f`f©_x001A_@ä?rQ²æÁýé?_x001E_Û$	á|ç?qþ_x001B_&amp;îè?xGçç¥ì?Í4«]Àêî?¦÷¾'í?©Ïy$_x0016_³æ?ºÂ_x000C_í?T+Hrý©ì?¬)òÙ(Üå?_x0018_Ö«â´Dä?l_x000D_s_x0016_Bè?_x0019_(ñ_x0003_=Ý?ÿ_x0016_í_x001F_%tÞ?Æ_x001A_;tàà?_x0016_2_x000E_Y=å?pÅ_x000D_áJî?3cù}_x0003_âè?_x0014_idá?#be.;Þ?_x001B_æ´ì_x0002__x0004_Íè?Á-ùÿÏâì?s_x0007_/qÙå?;5_x0001_Âþgæ?øwóö_x000E_cÝ? 'V±ö`ç?Î_x0004_¨Ì4Þé?bj8_x0014_ä?vv¬ßsê?sporBFä?vÕd_x0011_éä?\É^_x0015_2Ëç?¡¸%¬ªìï?(¥ìëYî?ÖQyÅûï?Äíe»[÷é?O©¶Põê?ê*81.Dê?«M3Loî?_x0014_«A¹Ò¡à?:f_x0010_Á+î?K @ê_x0003_â?®_x0012__x001B_¾10â?âÎ÷ëtÅç?=H¨Y$Ý?}¸N]0à?9.¡/+uæ?^Îÿ&lt;_x0003_Éê?_x0016_¨ÉËõá? _x0018__x000E_U°ä?M´Ébµlå?é*7½sÖÝ?_x0001__x0004_RÇ8ÊÇ;é?;(ÜqàÜ?Ða_x0002_ä©°ê?ñÍ^Öç?_x0007_n¶_x0019_rNâ?$íH^´Ââ?_x000B_y7¨£÷å?fÝ_x0004__x0001__x000B_ç?ðQÐ_x0012_Cá?Q Dmè_x0019_á?qÔ7úçã?_x001A_cÿ_x0016_ï?;À±éÉ7ê?ýE:Ï?tä?_x0013_d´ï? Ï¤g_x000E_ä?BÐÖÃ_x0004_è?¶s_x0005_1Úï?æwBIà?.oVÑQ_x0012_í?ªÐËº_x001A_[ê?_x0010_éâ¯ïæ?Ê*¬_x0018_á?¬Ó_x0017_+_x0011_Ùæ?Üÿ©PiLç?_x0016__?Ýòé?á¾Ý/']ã??xT­¾&amp;í?"o,ëë?_x0003_¹6ìì?HG÷ òç?XÕX_x001E__x0006__x0007_è?èÑï9sËá?rQ._x0016_Ëè?_x0011_FcÒ~Êä?6&gt;\Ïiá?yeVXóúî?ð¦TKç?¤mÞ?°Yrµé?±±¤&amp;Æï?ñ¸êò´ æ?-¸á?5wà?-^Aàç?Ú¹¦ª7Më?6_x0005_dÃcGå?D'_x000B_L`xå?Àö_x0014_fé?_x0003__x0011_ØÈ*á?àêçyAì?Ïço¡Ûã?¢í_x0006_é_x000E_Zì?_x001D_·_x001D_Má?_x0002_­û2óî?SC_x000B__x001E_é?~X~â?V1g%¼è?"ë5Z4_x0013_é?_x0001_ì_x0004_Èýã?;øbQîÜâ?âzüI¯à?½¿Lé·Uá?·_x0016_!ÓJï?_x0001__x0002_º_x001A_v¼Ö#ç?togËn¼å?_x001E_ð°Ô}åá?írþqá?:_x0019_	~³ï?_x000F_N?äéä?ËiÚ&lt;pâ?I9òM÷â?6rÈ²e³ã?«5Ã¿Êî?_x000E_,@ÿkÝ?LÌ*^kí?â&amp;+ØGì?%JssA½ë?lø£Z, æ?æí^_x000D_ç?ícJãæ?+§@ñùà?4xá?8ÔIiÝ?´_x0003_Ìxå`æ?fàªHEâ?üf÷_x0012_â?Bi³_x000D_Dç?A_x0017_Ô_x0007_ª´Þ?*]ó³_x001C_¥ã?ÔÁk1á¿å?±ÎS4w_x000D_î?ÀæaÞæ×ì?_&amp;b_x000C___x0013_à?0ð_x0002_=Ñßé?`_x0014__x0001__x0002_óJé?°Ó·ÿ ä?Â_x0015_{Í¶*à?Ä_x0017_ñFÉ¿ï?éP_x0014_íé?/åíõi_x000D_ê?´Î_x000F_²ÙÆÞ?ek°AËç?¥½4±ØÑî?_x0012_"®_êwì?V²³_x0012_Aâ?¢á}5Rcç?Té5½ÅBä?ú¡Ô_x0011_Çüî?_x0014_³ç_x0005_Ôã?u_x001A_ÓEjâ?ù|\6_x000D_ä?ÞÉ_x0006_?8ë?db¯òàÐß?Tã°Ûsç?kZª7aæá?þ¤Ý_x0018_}ï?6à_x000B_îV»æ?¶//NVã?PÕ_}7&lt;Ý?öÉTç?._x0007_5l¬¯ç?Jv*1Çpå?{95^;à?5_x0017_*_x0011_[æ?6Ç-øÙÌâ?_x001C_Óëöë?_x0003__x000C_æ®N¤Ïê?-_x0001_Ó_x0007_·Íì?Ø_x0014_]¦C(è?¬ì_x0011_ªôë?b_OÐæ?óvqGÅËë?_x0006_rÇP_x0004_úæ?£wK_x0008__x000B_µã?Nù±w¥,ì?/_x001D_ÇêBèë?X§±©úã?»|rÌë?ºÇþj;ºã?ï_^çæ?ÒC_x0018_üå?_x001F_|Eûï?Ê-êZ3Ý?zËhOðé?n,@eXãê?hªµ(_x0007_=ì?_x0008_Ú	¹øÞ?ú1Í/ÿÜ?Á_x000E_ÿ§ìÞ?&amp;];U]è?»_x0005_u'_x000F_þë?_Y_x0002_î?ÑÊ_x0008_iqèæ?.J_x0015_¸â?&lt;Æ9j¦í?[&amp;_x0008_{{8à? cú(Æá?wµr_x0007__x0008_£¥ë?ÕÚ_x0016_5_á?&gt;Yíótiá?_x0005__x000E_y_x0003_pæ?×_x0014_&gt;_x0013_öã?ö_x0002__x0014_n%Æå?æ^=é?_x0007_ÉÏpæ¤é?Ý_x0015_ç$4â?)Nd=ö¢æ?_x0007_I4_x000F_à?:_x0010__x0014_¤9í?_x001E_t_x0001__x001A_ê?ÈjÈæ_x0003_4ë?Ê_x0011__x0016__x0011_ë?Î9dfÚî?ÔL #_x0014_mà?+_x0003_ç¸î?ì_x0008__x0006_æý´ä?tÈûÓ_x001E_é?Ø¿;ÍiÝç?L§0=ÁÈë?+Æ_x0016__x001C__x0004_î?¦UÑ¼¦à?pè+â(ì?D±3c_x0001_eì?´*_x001B_ã?]@ÿ8?Ý?\Ë8æ_x0004_î?ðöÏÿ!ä?_x0007_ã+XL_x001E_ë?xAøhJáï?_x0001__x0002_ÎV£aæì?ØÁÓðoOâ?@`_x0018_¶Ñê?&gt;òåã²fÝ?oY_x0006_Ê&lt;§ã?¨&amp;%&amp;_x0012_à?ìâ³½ÅDî?é_x0007_¨è?_x001A_uFc¿ì?P_x0008_oé°.î?®¢Ø°Bé?þw¦-mï?_x0006_:Çôá?d_x0007_éÿä+ì?ä/_x0004_¬&lt;å?²¨Á³Õé?_x0001_)æ¤!ç?÷mæZÔ_x0008_á?ÿäð6Kã?ïÿ·¼_x0008_ë?&lt;ZÔe_x0018_8é?_x0008_cû m+î?4 Åñä?YÝigè?þDzæóÝê?ÏWW_x001C_pê?Ìß%ïOtå?¨z_x0019_lX1è?&amp;Èe5_x0007_á?üã¹µ_x0011_á?8æ!Í"lâ?zÜw_x0002__x0004_i´á?O_x001F_neÀá?_x0002_¾®Îá?_x001B_* ·	Âé?,ÙIÄâ?·_x0016__x001B__x0017_êß?ôH*ª1Ý?²û_x0003__x0005_Ìæ?_x0004_zT#BÁæ??E§&amp;}ï?Îö_x000E_»_x0015_ç?¤zKA¢¬å?¾åy&lt;2ëâ?_x0014__x0001__x0004__x0004_è.ã?£E_x0012_ë÷Øâ?Ìs&gt;±oï?OúKÞ8à?¤;rÜdÊì?@2 ûé½à?Ø=.Ù_x001A_~ç?¶\_x0004__x0018_°å?_x0005_k|Êä?_x0003_}Ú_x0006_hAë?bÞg\æ?û¨|L×ä?~¿e7é?§Gx·ä?¸ÿ¿$_x001E_,ä?µ¯_x001B_å?_x001C_B@á_x001A__x0017_ä?^XãÏy¨è?ö_x0002_|ÁÃë?_x0002__x0003_ºý(SPå?Ä_x001F_ê}Â#â?~µÁ«zã?Ö¬_x0018_|1î?û##:_x0001_ýî?ö`Û²&amp;æá?ìç¬ûz_x0018_ç?nÀ_x001E_´Jêá?È¾x"J´ß?ºîâÜw¾í?_x000C_ÀD_x000D__x0006_Pá?ÒÌnå?Þua_x0013_$ä?_x0014_KÅFiè?@~T_x000D_nâ?_x0018_hOtQé?Iùóbr)á?×"ªl©÷ì?ñ_x0011_·BÓì?LùòÆøê?6ÑT_x0010_É_x0004_ä?ä_x0007_¯_x000B_1ê?§å_x001F_H_x000D_ÚÞ?i_x0004_N&gt;î?h¨³¡á?æ_x0002_-æ«½å?T_x001C_&lt;eý à?OH_x000B__x000C_ÿî?ÈpEÀq½è?rZÃq¦ê?8Í&lt;»éÖâ?³_x0003_Q^_x0001__x0004_ÀPÞ?Ô_x001C__x0016_¿Úîì?l_x0001_xö	ÜÜ?,_x0019_åÿ î?_·6Ögíç?_x0006__x0012_7öê?D°/Êã?LWÜPSõà?ºf!¤U@í?úä¹æ?_x0010_"õó~ï? Ïrß¾_x0007_æ?ç_x000D_M®`/å?J4ä\ê@ê?ü\N_x001C_?ì?$%sæïà?sÆÃ³éØæ?ÁøèDßÛä?xÁ_x000D_³ã?E_x000E_ÙÔHá?,:_x0018_ºñß?ò_x001A__x000E_Ê)lç?È_x0006__x0013_÷µUÞ?_x0006__x0018_Í_x000C_äåé?ãø _x001F_Çß?8køØã?Ê¬UL5ç?©R¢§¼ùí?ò_x0018_ÖÍ_x001A_á?j_x0015__x0002_iê?~_x0006_Ä_x0003_8_x001C_é?Rê/¡ÞXí?_x0003__x0004_-i¶_x001B_Ùî?É[UcÆì?¿ÕÜÆáã?*æ_x0018__x0002_ãê?Ýr/Áãï?`j8ºlêà?äßÅ? Àà?üç{Tè?^Ö+üIì?Ód_x0008_A_x0015__x000D_ì?ò¦ùèðVê?[-À_x0014__x0005_çÝ?g7Ø1Ü£ã?ùz1»âä?ïU_x0016__x0016_¯Ûë?õ}­/åî?@_x001A_\Eä?_x0004_%÷¼0í?èÊ°»iä?`_x001E__x0007_°}Sé?7ÈG£_x0013_õé?_»q$È!Ý?Ä_x0016_R_x0017_Þ?;[_x000B_ñ_x0010_uá?l_x001D_j_x000C_Eïâ?ûç_x0012__x0014_9â?ÃôVH£|Þ?_x001A__x0003_2ÈßÐà?æ&amp;»_x0016__x0001_©á?NB&lt;g9_x000C_é?×)ØÅï?)â_x0001__x0004_cÁï?-Öxö²Âç?ªÕ4$q~é?XÍVó­æ?ÀÊ£òiê?_x0011__x0002_=Ðeï?2÷äTwWç?ë^ß_x0017_öÝ?ûø&amp;_pá?6í_x0007_ObNï?Ú'ÏßõÜ?ë.m_x001B_ªé?¹_x0019_I¸ê?-³r8úá?=dò_x001B_hìà?Â\üqcê?xe!Ð_x0015_9è?6åªA_x0010_Oí?øÑ0)é?öY_x000E_äì?Ú+_x0008_5`Eç?²¶é®©ðÝ?~i_x0008_*Bå?_x0016_ôíXÚ¥ç?_x001A_sìÊWµî?DeRt_x0003_ä?[_x001D_ØmOï?ÝïYhH(ï?2¡µ_x0007_o_x001B_ç?¨$(C½Mî?_x0006_Ç#Å9æ?ÓT_x0012__x001B_Ýà?_x0002__x0005__x0004_å_x001F_z_x0010_¶ê?N¹J¯ì?îar(àÝ?_x0014_Ê\R§&gt;â?DÜ½?P_x0006_ç?ó_x0003_8Õá?é_x0012_#TÍí?zÜX!&gt;ì?_x0019_)\_x001E_¹à?ªó-ÒÙæ?m_`ÐÝ]í?×IW¯_x0018_á?"QW_x0015_ä?Ó]g·Oà?!vÿÈã?rW_x0016__x0016_Ï&lt;â?á_x0002_¿_x0008_î?òx3_x0015__x0001_"à?ä«³L_x001A_è?(o§_x001C_®pæ?? _x0014_nÐê?6É:jë?åè_x000E_ftï?¯­r_x0010__x0004_ã?_x0010__x001F_3ÄÙë?xIÉÆ|*ä?5#F[ÀÜ?_x001E_ ë»ê?öÃÉ_x001E_þã?UjÌ_x001F_Õê?&lt;M_x0006_êè?·3_x0001__x0004_J/î?LW}½;qï?ÈÁ	3¶¯Ý?ÈÞarã?¨_x0016_·ÚÙØê?ª`XÇÖç?Ð*_x0016_-Iä?z@òþÕé?ívv8å?ïsDtäêç?] ¹õ_x0002_ì?Ì¦ï[~4ç?¸f×xï?á_x001E__x000F_Þ«ä?)_x0013_+Ôgê?üë»JÔå?â°B²êå?8_x000E_6èlê?F¹_x0004_Òè?vwû_x000D__x0007__x0003_é?À(ýØG]ì?`}_x001B__x0012_^Rä?y¤ë~ì?ÒFÎÌfã?Ä£¤_x0007__x0008_*ë?¨FÂý¬Ûç?¨_x0017_pâ]ä?à°#µv.ä?v_x0005_Zë?î¤_x001F_%à?Tèp7¨xã?Sq¼;o2ä?_x0001__x0003_úÂ]ãµ8ä?øH! í?À9¹JAè?îÔÂÅqî?/|Ã_x0014_â/ç?._x0005__x001C_22_x0003_î?ÅñõÐ¢qà?ÖJ)Ï¦!é?î-b3 ãí?_x000F_®0û_x0002_â?_x000C__x000D_§ß?+ÝÚ_x0002__x0002_é?_x0015_Uï_x0017_è?ü¹ÍïØî?Üi_x0010_ËYëÞ?º«ãõ~æ?GÃ0Èë_x000E_ã?	Ñ®[Fç?BÇBùä?_x001E_Æo°¤å?f!Ì_x001F_²"ê?}_x0015_²vbâ?_x0018__x000E_{_x000E_{ná?²l_x0013_lõ¤ß?¥)¨`Ñì?ðëëí¾Ãà?eÛ_x0012_üà?$ÄÖµõç?h°¾hËEë?gùS¸Ý_x0016_ï?UlÊ9 _x001A_ç?:ã`!_x0001__x0002_Ðºæ?w0¼_x001C_LWä?ôö0ñè?x_x000D_ºÒè?¤_x0012_¾Õ&amp;ë?_x001B_1võgçì?ÖFn*Ì½ï?Ç_èaOï?Z¢Ë#­ÖÝ?i+8_x000C_×çå?_x0005_%_x000E__x001B_;éç?_x0008_%@Â(â?¢_x0014_ÁüDÃí?Ê_x0005__x0010_{má?ÜÃ`Ô_x0001_ªâ?´_x0007_Eåâßî?ÞPí® \â?&amp;é_x0018_b»ýë?_x0013_¨_x0005__x0017_êç?ÀC_x0019_Qí?_x0014_G3_x0008__x0001_ç?°3¾;Â_x0003_è?q_x0018__x0015_ªù_x001A_ã?¥_x0001_\ª_x000E_ï?¢â¨°v²á?Ó_x000E_ÍÀÞãè?F_x0016_2$î?_x000F_Åé_x0018_ë?_x0010_àê_x000F_Ãë?½Ý¥_x001A_uß?»åøÔØ¥á?ÎNæ5êeê?_x0001__x0003__x0019__x000E__x0007_.ÀEë?¼Xb%ë?xþöíÎê?¸F_x001D_sà?_x000C_nÀgÊÞ?(_x0011_¨vIoè?m_x000B_ñ_x001E__x0001_ðî?DÏ_x000D_Ýë?¥¹§â¬Jï?¶Ú®Wáùå?òÍófà?hK×i_x001A_ã?ØY=§ê_x001A_å?+Îd·àï?!¹_x0006_J_x0001_!ë?íHBå?ö^±_x000D_ê?nM[ëBá?¶ð×³'ýä?Äß_x0005_©Jà?ùl_x001E_L¯£ë?Ä¡lÁ²­î?{ï_x0012__x0018_Þç?¾ÝáZÓkà?ï¹V«|Þ?_x0002_ÂÛôÜ?_x0001__x0001__x0001__x0001__x0001__x0001_ð?_x0001__x0001__x0001__x0001__x0001__x0001_ð?_x0001__x0001__x0001__x0001__x0001__x0001_ð?_x0001__x0001__x0001__x0001__x0001__x0001_ð?_x0001__x0001__x0001__x0001__x0001__x0001_ð?_x0001__x0001__x0001__x0001_=&gt;==ð?======ð?_x0001_==_x0002_==_x0003_==_x0004_==_x0005_==_x0006_==_x0007_==_x0008_==	==&gt;==_x000B_==_x000C_==_x000D_==_x000E_==_x000F_==_x0010_==_x0011_==_x0012_==_x0013_==_x0014_==_x0015_==_x0016_==_x0017_==_x0018_==_x0019_==_x001A_==_x001B_==_x001C_==_x001D_==_x001E_==_x001F_== ==!=="==#==$==%==&amp;=='==(==)==*==+==,==-==.==/==0==1==2==3==4==5==6==7==8==9==:==;==&lt;==_x0001__x0002_=_x0001__x0001_&gt;_x0001__x0001_?_x0001__x0001_@_x0001__x0001_A_x0001__x0001_B_x0001__x0001_C_x0001__x0001_D_x0001__x0001_E_x0001__x0001_F_x0001__x0001_G_x0001__x0001_H_x0001__x0001_I_x0001__x0001_J_x0001__x0001_K_x0001__x0001_L_x0001__x0001_M_x0001__x0001_N_x0001__x0001_O_x0001__x0001_P_x0001__x0001_Q_x0001__x0001_R_x0001__x0001_S_x0001__x0001_T_x0001__x0001_U_x0001__x0001_V_x0001__x0001_W_x0001__x0001_X_x0001__x0001_Y_x0001__x0001_Z_x0001__x0001_[_x0001__x0001_\_x0001__x0001_]_x0001__x0001_^_x0001__x0001___x0001__x0001_`_x0001__x0001_a_x0001__x0001_b_x0001__x0001_c_x0001__x0001_d_x0001__x0001_e_x0001__x0001_f_x0001__x0001_g_x0001__x0001_h_x0001__x0001_i_x0001__x0001_j_x0001__x0001_k_x0001__x0001_l_x0001__x0001_m_x0001__x0001_n_x0001__x0001_o_x0001__x0001_p_x0001__x0001_q_x0001__x0001_r_x0001__x0001_s_x0001__x0001_t_x0001__x0001_u_x0001__x0001_v_x0001__x0001_w_x0001__x0001_x_x0001__x0001_y_x0001__x0001_z_x0001__x0001_{_x0001__x0001__x0001__x0002_|_x0001__x0001_}_x0001__x0001_~_x0001__x0001__x0001__x0001__x0001__x0001__x0001__x0001__x0001__x0001__x0001__x0001__x0001__x0001__x0001__x0001__x0001__x0001__x0001__x0001__x0001__x0001__x0001__x0001__x0001__x0001__x0001__x0001__x0001__x0001__x0001__x0001__x0001__x0001__x0001__x0001__x0001__x0001__x0001__x0001__x0001__x0001__x0001__x0001__x0001__x0001__x0001__x0001__x0001__x0001__x0001__x0001__x0001__x0001__x0001__x0001__x0001__x0001__x0001__x0001__x0001__x0001__x0001__x0001__x0001__x0001__x0001__x0001_ _x0001__x0001_¡_x0001__x0001_¢_x0001__x0001_£_x0001__x0001_¤_x0001__x0001_¥_x0001__x0001_¦_x0001__x0001_§_x0001__x0001_¨_x0001__x0001_©_x0001__x0001_ª_x0001__x0001_«_x0001__x0001_¬_x0001__x0001_­_x0001__x0001_®_x0001__x0001_¯_x0001__x0001_°_x0001__x0001_±_x0001__x0001_²_x0001__x0001_³_x0001__x0001_´_x0001__x0001_µ_x0001__x0001_¶_x0001__x0001_·_x0001__x0001_¸_x0001__x0001_¹_x0001__x0001_º_x0001__x0001__x0001__x0002_»_x0001__x0001_¼_x0001__x0001_½_x0001__x0001_¾_x0001__x0001_¿_x0001__x0001_À_x0001__x0001_Á_x0001__x0001_Â_x0001__x0001_Ã_x0001__x0001_Ä_x0001__x0001_Å_x0001__x0001_Æ_x0001__x0001_Ç_x0001__x0001_È_x0001__x0001_É_x0001__x0001_Ê_x0001__x0001_Ë_x0001__x0001_Ì_x0001__x0001_Í_x0001__x0001_Î_x0001__x0001_Ï_x0001__x0001_Ð_x0001__x0001_Ñ_x0001__x0001_Ò_x0001__x0001_Ó_x0001__x0001_Ô_x0001__x0001_Õ_x0001__x0001_Ö_x0001__x0001_×_x0001__x0001_Ø_x0001__x0001_Ù_x0001__x0001_Ú_x0001__x0001_Û_x0001__x0001_Ü_x0001__x0001_Ý_x0001__x0001_Þ_x0001__x0001_ß_x0001__x0001_à_x0001__x0001_á_x0001__x0001_â_x0001__x0001_ã_x0001__x0001_ä_x0001__x0001_å_x0001__x0001_æ_x0001__x0001_ç_x0001__x0001_è_x0001__x0001_é_x0001__x0001_ê_x0001__x0001_ë_x0001__x0001_ì_x0001__x0001_í_x0001__x0001_î_x0001__x0001_ï_x0001__x0001_ð_x0001__x0001_ñ_x0001__x0001_ò_x0001__x0001_ó_x0001__x0001_ô_x0001__x0001_õ_x0001__x0001_ö_x0001__x0001_÷_x0001__x0001_ø_x0001__x0001_ù_x0001__x0001_9:ú99û99ü99ý99þ99ÿ99999_x0001_99_x0002_99_x0003_99_x0004_99_x0005_99_x0006_99_x0007_99_x0008_99	99:99_x000B_99_x000C_99_x000D_99_x000E_99_x000F_99_x0010_99_x0011_99_x0012_99_x0013_99_x0014_99_x0015_99_x0016_99_x0017_99_x0018_99_x0019_99_x001A_99_x001B_99_x001C_99_x001D_99_x001E_99_x001F_99 99!99"99#99$99%99&amp;99'99(99)99*99+99,99-99.99/99099199299399499599699799899_x0001__x0002_9_x0001__x0001_:_x0001__x0001_;_x0001__x0001_&lt;_x0001__x0001_=_x0001__x0001_&gt;_x0001__x0001_?_x0001__x0001_@_x0001__x0001_A_x0001__x0001_B_x0001__x0001_C_x0001__x0001_D_x0001__x0001_E_x0001__x0001_F_x0001__x0001_G_x0001__x0001_H_x0001__x0001_I_x0001__x0001_J_x0001__x0001_K_x0001__x0001_L_x0001__x0001_M_x0001__x0001_N_x0001__x0001_O_x0001__x0001_P_x0001__x0001_Q_x0001__x0001_R_x0001__x0001_S_x0001__x0001_T_x0001__x0001_U_x0001__x0001_V_x0001__x0001_W_x0001__x0001_X_x0001__x0001_Y_x0001__x0001_Z_x0001__x0001_[_x0001__x0001_\_x0001__x0001_]_x0001__x0001_^_x0001__x0001___x0001__x0001_`_x0001__x0001_a_x0001__x0001_b_x0001__x0001_c_x0001__x0001_d_x0001__x0001_e_x0001__x0001_f_x0001__x0001_g_x0001__x0001_h_x0001__x0001_i_x0001__x0001_j_x0001__x0001_k_x0001__x0001_l_x0001__x0001_m_x0001__x0001_n_x0001__x0001_o_x0001__x0001_p_x0001__x0001_q_x0001__x0001_r_x0001__x0001_s_x0001__x0001_t_x0001__x0001_u_x0001__x0001_v_x0001__x0001_w_x0001__x0001__x0001__x0002_x_x0001__x0001_y_x0001__x0001_z_x0001__x0001_{_x0001__x0001_|_x0001__x0001_}_x0001__x0001_~_x0001__x0001__x0001__x0001__x0001__x0001__x0001__x0001__x0001__x0001__x0001__x0001__x0001__x0001__x0001__x0001__x0001__x0001__x0001__x0001__x0001__x0001__x0001__x0001__x0001__x0001__x0001__x0001__x0001__x0001__x0001__x0001__x0001__x0001__x0001__x0001__x0001__x0001__x0001__x0001__x0001__x0001__x0001__x0001__x0001__x0001__x0001__x0001__x0001__x0001__x0001__x0001__x0001__x0001__x0001__x0001__x0001__x0001__x0001__x0001__x0001__x0001__x0001__x0001__x0001__x0001__x0001__x0001_ _x0001__x0001_¡_x0001__x0001_¢_x0001__x0001_£_x0001__x0001_¤_x0001__x0001_¥_x0001__x0001_¦_x0001__x0001_§_x0001__x0001_¨_x0001__x0001_©_x0001__x0001_ª_x0001__x0001_«_x0001__x0001_¬_x0001__x0001_­_x0001__x0001_®_x0001__x0001_¯_x0001__x0001_°_x0001__x0001_±_x0001__x0001_²_x0001__x0001_³_x0001__x0001_´_x0001__x0001_µ_x0001__x0001_¶_x0001__x0001__x0001__x0002_·_x0001__x0001_¸_x0001__x0001_¹_x0001__x0001_º_x0001__x0001_»_x0001__x0001_¼_x0001__x0001_½_x0001__x0001_¾_x0001__x0001_¿_x0001__x0001_À_x0001__x0001_Á_x0001__x0001_Â_x0001__x0001_Ã_x0001__x0001_Ä_x0001__x0001_Å_x0001__x0001_Æ_x0001__x0001_Ç_x0001__x0001_È_x0001__x0001_É_x0001__x0001_Ê_x0001__x0001_Ë_x0001__x0001_Ì_x0001__x0001_Í_x0001__x0001_Î_x0001__x0001_Ï_x0001__x0001_Ð_x0001__x0001_Ñ_x0001__x0001_Ò_x0001__x0001_Ó_x0001__x0001_Ô_x0001__x0001_Õ_x0001__x0001_Ö_x0001__x0001_×_x0001__x0001_Ø_x0001__x0001_Ù_x0001__x0001_Ú_x0001__x0001_Û_x0001__x0001_Ü_x0001__x0001_Ý_x0001__x0001_Þ_x0001__x0001_ß_x0001__x0001_à_x0001__x0001_á_x0001__x0001_â_x0001__x0001_ã_x0001__x0001_ä_x0001__x0001_å_x0001__x0001_æ_x0001__x0001_ç_x0001__x0001_è_x0001__x0001_é_x0001__x0001_ê_x0001__x0001_ë_x0001__x0001_ì_x0001__x0001_í_x0001__x0001_î_x0001__x0001_ï_x0001__x0001_ð_x0001__x0001_ñ_x0001__x0001_ò_x0001__x0001_ó_x0001__x0001_ô_x0001__x0001_õ_x0001__x0001_56ö55÷55ø55ù55ú55û55ü55ý55þ55ÿ55555_x0001_55_x0002_55_x0003_55_x0004_55_x0005_55_x0006_55_x0007_55_x0008_55	55655_x000B_55_x000C_55_x000D_55_x000E_55_x000F_55_x0010_55_x0011_55_x0012_55_x0013_55_x0014_55_x0015_55_x0016_55_x0017_55_x0018_55_x0019_55_x001A_55_x001B_55_x001C_55_x001D_55_x001E_55_x001F_55 55!55"55#55$55%55&amp;55'55(55)55*55+55,55-55.55/55055155255355455_x0001__x0002_5_x0001__x0001_6_x0001__x0001_7_x0001__x0001_8_x0001__x0001_9_x0001__x0001_:_x0001__x0001_;_x0001__x0001_&lt;_x0001__x0001_=_x0001__x0001_&gt;_x0001__x0001_?_x0001__x0001_@_x0001__x0001_A_x0001__x0001_B_x0001__x0001_C_x0001__x0001_D_x0001__x0001_E_x0001__x0001_F_x0001__x0001_G_x0001__x0001_H_x0001__x0001_I_x0001__x0001_J_x0001__x0001_K_x0001__x0001_L_x0001__x0001_M_x0001__x0001_N_x0001__x0001_O_x0001__x0001_P_x0001__x0001_Q_x0001__x0001_R_x0001__x0001_S_x0001__x0001_T_x0001__x0001_U_x0001__x0001_V_x0001__x0001_W_x0001__x0001_X_x0001__x0001_Y_x0001__x0001_Z_x0001__x0001_[_x0001__x0001_\_x0001__x0001_]_x0001__x0001_^_x0001__x0001___x0001__x0001_`_x0001__x0001_a_x0001__x0001_b_x0001__x0001_c_x0001__x0001_d_x0001__x0001_e_x0001__x0001_f_x0001__x0001_g_x0001__x0001_h_x0001__x0001_i_x0001__x0001_j_x0001__x0001_k_x0001__x0001_l_x0001__x0001_m_x0001__x0001_n_x0001__x0001_o_x0001__x0001_p_x0001__x0001_q_x0001__x0001_r_x0001__x0001_s_x0001__x0001__x0001__x0002_t_x0001__x0001_u_x0001__x0001_v_x0001__x0001_w_x0001__x0001_x_x0001__x0001_y_x0001__x0001_z_x0001__x0001_{_x0001__x0001_|_x0001__x0001_}_x0001__x0001_~_x0001__x0001__x0001__x0001__x0001__x0001__x0001__x0001__x0001__x0001__x0001__x0001__x0001__x0001__x0001__x0001__x0001__x0001__x0001__x0001__x0001__x0001__x0001__x0001__x0001__x0001__x0001__x0001__x0001__x0001__x0001__x0001__x0001__x0001__x0001__x0001__x0001__x0001__x0001__x0001__x0001__x0001__x0001__x0001__x0001__x0001__x0001__x0001__x0001__x0001__x0001__x0001__x0001__x0001__x0001__x0001__x0001__x0001__x0001__x0001__x0001__x0001__x0001__x0001__x0001__x0001__x0001__x0001_ _x0001__x0001_¡_x0001__x0001_¢_x0001__x0001_£_x0001__x0001_¤_x0001__x0001_¥_x0001__x0001_¦_x0001__x0001_§_x0001__x0001_¨_x0001__x0001_¯_x0001__x0001_ýÿÿÿýÿÿÿýÿÿÿýÿÿÿýÿÿÿýÿÿÿ°_x0001__x0001_±_x0001__x0001_²_x0001__x0001__x0001__x0002_³_x0001__x0001_´_x0001__x0001_µ_x0001__x0001_¶_x0001__x0001_·_x0001__x0001_¸_x0001__x0001_¹_x0001__x0001_º_x0001__x0001_»_x0001__x0001_¼_x0001__x0001_½_x0001__x0001_¾_x0001__x0001_¿_x0001__x0001_À_x0001__x0001_Á_x0001__x0001_Â_x0001__x0001_Ã_x0001__x0001_Ä_x0001__x0001_Å_x0001__x0001_Æ_x0001__x0001_Ç_x0001__x0001_È_x0001__x0001_É_x0001__x0001_Ê_x0001__x0001_Ë_x0001__x0001_Ì_x0001__x0001_Í_x0001__x0001_Î_x0001__x0001_Ï_x0001__x0001_Ð_x0001__x0001_Ñ_x0001__x0001_Ò_x0001__x0001_Ó_x0001__x0001_Ô_x0001__x0001_Õ_x0001__x0001_Ö_x0001__x0001_×_x0001__x0001_Ø_x0001__x0001_Ù_x0001__x0001_Ú_x0001__x0001_Û_x0001__x0001_Ü_x0001__x0001_Ý_x0001__x0001_Þ_x0001__x0001_ß_x0001__x0001_à_x0001__x0001_á_x0001__x0001_â_x0001__x0001_ã_x0001__x0001_ä_x0001__x0001_å_x0001__x0001_æ_x0001__x0001_ç_x0001__x0001_è_x0001__x0001_é_x0001__x0001_ê_x0001__x0001_ë_x0001__x0001_ì_x0001__x0001_í_x0001__x0001_î_x0001__x0001_ï_x0001__x0001_ð_x0001__x0001_ñ_x0001__x0001__x0001__x0002_ò_x0001__x0001_ó_x0001__x0001_ô_x0001__x0001_õ_x0001__x0001_ö_x0001__x0001_÷_x0001__x0001_ø_x0001__x0001_ù_x0001__x0001_ú_x0001__x0001_û_x0001__x0001_ü_x0001__x0001_ý_x0001__x0001_þ_x0001__x0001_ÿ_x0001__x0001__x0001__x0001__x0001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32b41743a2c70a6e98e319b0a2a25788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3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zòWã?­­_x001D_¶Ë?ù$?Õüµ?¯Vîcä¥ä?[!à×Zì?l_x000E_2 2#¼?àvÀ_x0018_å?_x0007_ª_x000C_ö*Ð?_x0004_ä±ñaá?|¦Ø;_x0005_#ß?¾[¡PÞå?q_Cøê?»_x0012__x0002_¬{ÕÒ?_x0018_ê~c&lt;á?_x0004_öHKpé?_x000E__x0017_z&amp;Jî?oL¿»ß»è?× ¥Võå?_x000C_Èê74iÖ?7£Y_x000E_É?,_x001B_*Ã:ú­?«@_x000F_ø_x0001__x0002_Ì;È?jÁj8òí?"_x000B_IzÖ?È7ê?o^Ø}ÿç?&lt;¹_x0005_Ý_x000D_ë?d\Ó½TúÙ?_x0014_»U&gt;Ëzí?+zÃûiqÃ?­ge&amp;¾ä?)ÑGÐ\µã?ä¨, ë%Ú?_x0016_Np6áÎ?rL6~þíÕ?¯÷¤âï?çÃëÒøí?Üô[w¡æ?{[x~C_x0014_?_x0015_¤_x0012_`;Óæ?Öuç§åÐ§?1¶1_x001C_Òá?Û_x0003_% 1Óî?!¿Nä_x000D_Ã?· ^_x0004_Æ?íð_x000F_û¾?·0¿Ùaµã?13_x0010_ÿ_x0013_Nå?µK\Oæ³ë?D	ûèÜ?1l&amp;_x0003_=ç?×gô_x001F_o¶?ÆÓ-B¶~Í?&lt;=ÑQ§{¨Ä?ø­Â­_x0007_Ü?_x0001_&lt;&lt;_x0002_&lt;&lt;_x0003_&lt;&lt;_x0004_&lt;&lt;_x0005_&lt;&lt;_x0006_&lt;&lt;_x0007_&lt;&lt;_x0008_&lt;&lt;	&lt;&lt;=&lt;&lt;_x000B_&lt;&lt;_x000C_&lt;&lt;_x000D_&lt;&lt;_x000E_&lt;&lt;_x000F_&lt;&lt;_x0010_&lt;&lt;_x0011_&lt;&lt;_x0012_&lt;&lt;_x0013_&lt;&lt;_x0014_&lt;&lt;_x0015_&lt;&lt;_x0016_&lt;&lt;_x0017_&lt;&lt;_x0018_&lt;&lt;_x0019_&lt;&lt;_x001A_&lt;&lt;_x001B_&lt;&lt;_x001C_&lt;&lt;_x001D_&lt;&lt;_x001E_&lt;&lt;_x001F_&lt;&lt; &lt;&lt;!&lt;&lt;"&lt;&lt;#&lt;&lt;$&lt;&lt;%&lt;&lt;&amp;&lt;&lt;'&lt;&lt;(&lt;&lt;)&lt;&lt;*&lt;&lt;+&lt;&lt;,&lt;&lt;-&lt;&lt;.&lt;&lt;/&lt;&lt;0&lt;&lt;1&lt;&lt;2&lt;&lt;3&lt;&lt;4&lt;&lt;5&lt;&lt;6&lt;&lt;7&lt;&lt;8&lt;&lt;9&lt;&lt;:&lt;&lt;;&lt;&lt;_x0001__x0002_&lt;_x0001__x0001_=_x0001__x0001_&gt;_x0001__x0001_?_x0001__x0001_@_x0001__x0001_A_x0001__x0001_B_x0001__x0001_C_x0001__x0001_D_x0001__x0001_E_x0001__x0001_F_x0001__x0001_G_x0001__x0001_H_x0001__x0001_I_x0001__x0001_J_x0001__x0001_K_x0001__x0001_L_x0001__x0001_M_x0001__x0001_N_x0001__x0001_O_x0001__x0001_P_x0001__x0001_Q_x0001__x0001_R_x0001__x0001_S_x0001__x0001_T_x0001__x0001_U_x0001__x0001_V_x0001__x0001_W_x0001__x0001_X_x0001__x0001_Y_x0001__x0001_Z_x0001__x0001_[_x0001__x0001_\_x0001__x0001_]_x0001__x0001_^_x0001__x0001___x0001__x0001_`_x0001__x0001_a_x0001__x0001_b_x0001__x0001_c_x0001__x0001_d_x0001__x0001_e_x0001__x0001_f_x0001__x0001_g_x0001__x0001_h_x0001__x0001_i_x0001__x0001_j_x0001__x0001_k_x0001__x0001_l_x0001__x0001_m_x0001__x0001_n_x0001__x0001_o_x0001__x0001_p_x0001__x0001_q_x0001__x0001_r_x0001__x0001_s_x0001__x0001_t_x0001__x0001_u_x0001__x0001_v_x0001__x0001_w_x0001__x0001_x_x0001__x0001_y_x0001__x0001_z_x0001__x0001__x0001__x0002_{_x0001__x0001_|_x0001__x0001_}_x0001__x0001_~_x0001__x0001__x0001__x0001__x0001__x0001__x0001__x0001__x0001__x0001__x0001__x0001__x0001__x0001__x0001__x0001__x0001__x0001__x0001__x0001__x0001__x0001__x0001__x0001__x0001__x0001__x0001__x0001__x0001__x0001__x0001__x0001__x0001__x0001__x0001__x0001__x0001__x0001__x0001__x0001__x0001__x0001__x0001__x0001__x0001__x0001__x0001__x0001__x0001__x0001__x0001__x0001__x0001__x0001__x0001__x0001__x0001__x0001__x0001__x0001__x0001__x0001__x0001__x0001__x0001__x0001__x0001__x0001_ _x0001__x0001_¡_x0001__x0001_¢_x0001__x0001_£_x0001__x0001_¤_x0001__x0001_¥_x0001__x0001_¦_x0001__x0001_§_x0001__x0001_¨_x0001__x0001_©_x0001__x0001_ª_x0001__x0001_«_x0001__x0001_¬_x0001__x0001_­_x0001__x0001_®_x0001__x0001_¯_x0001__x0001_°_x0001__x0001_±_x0001__x0001_²_x0001__x0001_³_x0001__x0001_´_x0001__x0001_µ_x0001__x0001_¶_x0001__x0001_·_x0001__x0001_¸_x0001__x0001_¹_x0001__x0001__x0001__x0002_º_x0001__x0001_»_x0001__x0001_¼_x0001__x0001_½_x0001__x0001_¾_x0001__x0001_¿_x0001__x0001_À_x0001__x0001_Á_x0001__x0001_Â_x0001__x0001_Ã_x0001__x0001_Ä_x0001__x0001_Å_x0001__x0001_Æ_x0001__x0001_Ç_x0001__x0001_È_x0001__x0001_É_x0001__x0001_Ê_x0001__x0001_Ë_x0001__x0001_Ì_x0001__x0001_Í_x0001__x0001_Î_x0001__x0001_Ï_x0001__x0001_Ð_x0001__x0001_Ñ_x0001__x0001_Ò_x0001__x0001_Ó_x0001__x0001_Ô_x0001__x0001_Õ_x0001__x0001_Ö_x0001__x0001_×_x0001__x0001_Ø_x0001__x0001_Ù_x0001__x0001_Ú_x0001__x0001_Û_x0001__x0001_Ü_x0001__x0001_Ý_x0001__x0001_Þ_x0001__x0001_ß_x0001__x0001_à_x0001__x0001_á_x0001__x0001_â_x0001__x0001_ã_x0001__x0001_ä_x0001__x0001_å_x0001__x0001_æ_x0001__x0001_ç_x0001__x0001_è_x0001__x0001_é_x0001__x0001_ê_x0001__x0001_ë_x0001__x0001_ì_x0001__x0001_í_x0001__x0001_î_x0001__x0001_ï_x0001__x0001_ð_x0001__x0001_ñ_x0001__x0001_ò_x0001__x0001_ó_x0001__x0001_ô_x0001__x0001_õ_x0001__x0001_ö_x0001__x0001_÷_x0001__x0001_ø_x0001__x0001_89ù88ú88û88ü88ý88þ88ÿ88888_x0001_88_x0002_88_x0003_88_x0004_88_x0005_88_x0006_88_x0007_88_x0008_88	88988_x000B_88_x000C_88_x000D_88_x000E_88_x000F_88_x0010_88_x0011_88_x0012_88_x0013_88_x0014_88_x0015_88_x0016_88_x0017_88_x0018_88_x0019_88_x001A_88_x001B_88_x001C_88_x001D_88_x001E_88_x001F_88 88!88"88#88$88%88&amp;88'88(88)88*88+88,88-88.88/88088188288388488588688788_x0001__x0002_8_x0001__x0001_9_x0001__x0001_:_x0001__x0001_;_x0001__x0001_&lt;_x0001__x0001_=_x0001__x0001_&gt;_x0001__x0001_?_x0001__x0001_@_x0001__x0001_A_x0001__x0001_B_x0001__x0001_C_x0001__x0001_D_x0001__x0001_E_x0001__x0001_F_x0001__x0001_G_x0001__x0001_H_x0001__x0001_I_x0001__x0001_J_x0001__x0001_K_x0001__x0001_L_x0001__x0001_M_x0001__x0001_N_x0001__x0001_O_x0001__x0001_P_x0001__x0001_Q_x0001__x0001_R_x0001__x0001_S_x0001__x0001_T_x0001__x0001_U_x0001__x0001_V_x0001__x0001_W_x0001__x0001_X_x0001__x0001_Y_x0001__x0001_Z_x0001__x0001_[_x0001__x0001_\_x0001__x0001_]_x0001__x0001_^_x0001__x0001___x0001__x0001_`_x0001__x0001_a_x0001__x0001_b_x0001__x0001_c_x0001__x0001_d_x0001__x0001_e_x0001__x0001_f_x0001__x0001_g_x0001__x0001_h_x0001__x0001_i_x0001__x0001_j_x0001__x0001_k_x0001__x0001_l_x0001__x0001_m_x0001__x0001_n_x0001__x0001_o_x0001__x0001_p_x0001__x0001_q_x0001__x0001_r_x0001__x0001_s_x0001__x0001_t_x0001__x0001_u_x0001__x0001_v_x0001__x0001__x0001__x0002_w_x0001__x0001_x_x0001__x0001_y_x0001__x0001_z_x0001__x0001_{_x0001__x0001_|_x0001__x0001_}_x0001__x0001_~_x0001__x0001__x0001__x0001__x0001__x0001__x0001__x0001__x0001__x0001__x0001__x0001__x0001__x0001__x0001__x0001__x0001__x0001__x0001__x0001__x0001__x0001__x0001__x0001__x0001__x0001__x0001__x0001__x0001__x0001__x0001__x0001__x0001__x0001__x0001__x0001__x0001__x0001__x0001__x0001__x0001__x0001__x0001__x0001__x0001__x0001__x0001__x0001__x0001__x0001__x0001__x0001__x0001__x0001__x0001__x0001__x0001__x0001__x0001__x0001__x0001__x0001__x0001__x0001__x0001__x0001__x0001__x0001_ _x0001__x0001_¡_x0001__x0001_¢_x0001__x0001_£_x0001__x0001_¤_x0001__x0001_¥_x0001__x0001_¦_x0001__x0001_§_x0001__x0001_¨_x0001__x0001_©_x0001__x0001_ª_x0001__x0001_«_x0001__x0001_¬_x0001__x0001_­_x0001__x0001_®_x0001__x0001_¯_x0001__x0001_°_x0001__x0001_±_x0001__x0001_²_x0001__x0001_³_x0001__x0001_´_x0001__x0001_µ_x0001__x0001__x0001__x0002_¶_x0001__x0001_·_x0001__x0001_¸_x0001__x0001_¹_x0001__x0001_º_x0001__x0001_»_x0001__x0001_¼_x0001__x0001_½_x0001__x0001_¾_x0001__x0001_¿_x0001__x0001_À_x0001__x0001_Á_x0001__x0001_Â_x0001__x0001_Ã_x0001__x0001_Ä_x0001__x0001_Å_x0001__x0001_Æ_x0001__x0001_Ç_x0001__x0001_È_x0001__x0001_É_x0001__x0001_Ê_x0001__x0001_Ë_x0001__x0001_Ì_x0001__x0001_Í_x0001__x0001_Î_x0001__x0001_Ï_x0001__x0001_Ð_x0001__x0001_Ñ_x0001__x0001_Ò_x0001__x0001_Ó_x0001__x0001_Ô_x0001__x0001_Õ_x0001__x0001_Ö_x0001__x0001_×_x0001__x0001_Ø_x0001__x0001_Ù_x0001__x0001_Ú_x0001__x0001_Û_x0001__x0001_Ü_x0001__x0001_Ý_x0001__x0001_Þ_x0001__x0001_ß_x0001__x0001_à_x0001__x0001_á_x0001__x0001_â_x0001__x0001_ã_x0001__x0001_ä_x0001__x0001_å_x0001__x0001_æ_x0001__x0001_ç_x0001__x0001_è_x0001__x0001_é_x0001__x0001_ê_x0001__x0001_ë_x0001__x0001_ì_x0001__x0001_í_x0001__x0001_î_x0001__x0001_ï_x0001__x0001_ð_x0001__x0001_ñ_x0001__x0001_ò_x0001__x0001_ó_x0001__x0001_ô_x0001__x0001_45õ44ö44÷44ø44ù44ú44û44ü44ý44þ44ÿ44444_x0001_44_x0002_44_x0003_44_x0004_44_x0005_44_x0006_44_x0007_44_x0008_44	44544_x000B_44_x000C_44_x000D_44_x000E_44_x000F_44_x0010_44_x0011_44_x0012_44_x0013_44_x0014_44_x0015_44_x0016_44_x0017_44_x0018_44_x0019_44_x001A_44_x001B_44_x001C_44_x001D_44_x001E_44_x001F_44 44!44"44#44$44%44&amp;44'44(44)44*44+44,44-44.44/44044144244344_x0001__x0002_4_x0001__x0001_5_x0001__x0001_6_x0001__x0001_7_x0001__x0001_8_x0001__x0001_9_x0001__x0001_:_x0001__x0001_;_x0001__x0001_&lt;_x0001__x0001_=_x0001__x0001_&gt;_x0001__x0001_?_x0001__x0001_@_x0001__x0001_A_x0001__x0001_B_x0001__x0001_C_x0001__x0001_D_x0001__x0001_E_x0001__x0001_F_x0001__x0001_G_x0001__x0001_H_x0001__x0001_I_x0001__x0001_J_x0001__x0001_K_x0001__x0001_L_x0001__x0001_M_x0001__x0001_N_x0001__x0001_O_x0001__x0001_P_x0001__x0001_Q_x0001__x0001_R_x0001__x0001_S_x0001__x0001_T_x0001__x0001_U_x0001__x0001_V_x0001__x0001_W_x0001__x0001_X_x0001__x0001_Y_x0001__x0001_Z_x0001__x0001_[_x0001__x0001_\_x0001__x0001_]_x0001__x0001_^_x0001__x0001___x0001__x0001_`_x0001__x0001_a_x0001__x0001_b_x0001__x0001_c_x0001__x0001_d_x0001__x0001_e_x0001__x0001_f_x0001__x0001_g_x0001__x0001_h_x0001__x0001_i_x0001__x0001_j_x0001__x0001_k_x0001__x0001_l_x0001__x0001_m_x0001__x0001_n_x0001__x0001_o_x0001__x0001_p_x0001__x0001_q_x0001__x0001_r_x0001__x0001__x0001__x0002_s_x0001__x0001_t_x0001__x0001_u_x0001__x0001_v_x0001__x0001_w_x0001__x0001_x_x0001__x0001_y_x0001__x0001_z_x0001__x0001_{_x0001__x0001_|_x0001__x0001_}_x0001__x0001_~_x0001__x0001__x0001__x0001__x0001__x0001__x0001__x0001__x0001__x0001__x0001__x0001__x0001__x0001__x0001__x0001__x0001__x0001__x0001__x0001__x0001__x0001__x0001__x0001__x0001__x0001__x0001__x0001__x0001__x0001__x0001__x0001__x0001__x0001__x0001__x0001__x0001__x0001__x0001__x0001__x0001__x0001__x0001__x0001__x0001__x0001__x0001__x0001__x0001__x0001__x0001__x0001__x0001__x0001__x0001__x0001__x0001__x0001__x0001__x0001__x0001__x0001__x0001__x0001__x0001__x0001__x0001__x0001_ _x0001__x0001_¡_x0001__x0001_¢_x0001__x0001_£_x0001__x0001_¤_x0001__x0001_¥_x0001__x0001_¦_x0001__x0001_§_x0001__x0001_¨_x0001__x0001_©_x0001__x0001_ª_x0001__x0001_«_x0001__x0001_¬_x0001__x0001_­_x0001__x0001_®_x0001__x0001_¯_x0001__x0001_°_x0001__x0001_±_x0001__x0001__x0001__x0002_²_x0001__x0001_³_x0001__x0001_´_x0001__x0001_µ_x0001__x0001_¶_x0001__x0001_·_x0001__x0001_¸_x0001__x0001_¹_x0001__x0001_º_x0001__x0001_»_x0001__x0001_Â_x0001__x0001_ýÿÿÿýÿÿÿýÿÿÿýÿÿÿýÿÿÿýÿÿÿÃ_x0001__x0001_Ä_x0001__x0001_Å_x0001__x0001_Æ_x0001__x0001_Ç_x0001__x0001_È_x0001__x0001_É_x0001__x0001_Ê_x0001__x0001_Ë_x0001__x0001_Ì_x0001__x0001_Í_x0001__x0001_Î_x0001__x0001_Ï_x0001__x0001_Ð_x0001__x0001_Ñ_x0001__x0001_Ò_x0001__x0001_Ó_x0001__x0001_Ô_x0001__x0001_Õ_x0001__x0001_Ö_x0001__x0001_×_x0001__x0001_Ø_x0001__x0001_Ù_x0001__x0001_Ú_x0001__x0001_Û_x0001__x0001_Ü_x0001__x0001_Ý_x0001__x0001_Þ_x0001__x0001_ß_x0001__x0001_à_x0001__x0001_á_x0001__x0001_â_x0001__x0001_ã_x0001__x0001_ä_x0001__x0001_å_x0001__x0001_æ_x0001__x0001_ç_x0001__x0001_è_x0001__x0001_é_x0001__x0001_ê_x0001__x0001_ë_x0001__x0001_ì_x0001__x0001_í_x0001__x0001_î_x0001__x0001_ï_x0001__x0001_ð_x0001__x0001__x0002__x0003_ñ_x0002__x0002_ò_x0002__x0002_ó_x0002__x0002_ô_x0002__x0002_õ_x0002__x0002_ö_x0002__x0002_÷_x0002__x0002_ø_x0002__x0002_ù_x0002__x0002_ú_x0002__x0002_û_x0002__x0002_ü_x0002__x0002_ý_x0002__x0002_þ_x0002__x0002_ÿ_x0002__x0002__x0002__x0002__x0002_ZÏ_x0017_{¿à?Ä_x001C_?eäMë?kVQÏÍÈä?µáF_x001A_±¨ß?_x0001__x0019__x0012_*ï&lt;ã?H;EiúÎî?Æ}æGè?Â÷í+âï?t­qý._x0012_æ?ÐIF_{Êì?¿_x0015_8ßßìÛ?¿æX×¿?Ó+ïèO³?;	!3Ôú×?Ùq%_x001A__x000C_í?´gÀ±ù?8.©ó·Ç?íóÔÙ_x000C__x0003_Ø?H_x000E_1J×?¶xÿ	AÌï?´×U_x000E_ZÂÐ?§`p0E_x000D_è?5Iy&lt;zã?HYëà_x0004__x0005_Íù¯?ÐóK-Ï"Ñ?Z¿w _x0003_±?á_x001F_êÇ2Ñ?8ãØ§³Aá?¸_x0002_â_x0001_X`å?6_x0018_ä3ÓØ?CÝX+tÔ?_x000C_3ò¯à¬?w½¬Idí?­`¸2M}¸?GÑûÓ;ï?âlyÝEé×?Ë³f7h¨â?_x0018__x001F__x0012_Y'_x0006_Ý?&amp;ñAí´?Ã_x0014__x000E_nÝä?iseß/3î?)YÓäìáä?Õ&lt;2c×½Û?S*â_x000D_Êé?_x0017_»_x0018_üqEâ?ÉþpÍVÜä?c¥&gt;Ü0Ü?~kÈä¬ÈÊ?8fw×Þº?G"¿;Ôâ?Ó_x0011_sð_x001C_&gt;ì?_x000C_ðªð_x0013_½ä? Úd½_x0005_å?u¯¬/Oß?ÝêVoÖÙå?_x0001__x0003_sú_x0005_¬Í?2Ø¥_EÅí?êòùgäMÑ?±_x0003_íx_x0008_Þ?ÿ)J,*ÑÑ?ÜË]?Ùã?²/jÚcªî?Xa_x0003_· aï?µ{ó'úJÉ?Ë«¬èÆ?2u³_x0008_!Oã?ÿQRÐ$èë?p_x001C_ßþÆëâ?_x000D_ÄWütþÛ?¤WþOv½Ô?Äÿ{´l½ß?ã¨M*ùØ?Rúiß°Ö?ÚÉ{Ê¼Xæ?JxÄÎ»è?ÐvÊM_x0002_Ñ?9hþ\Ù¶?¼_x0007_eéÂâ?qØñò­¼?|L1¶[Ié?C¤ê,Íå?4_x0011_å~y¿?_x0016_$_x0013_Fê°?·¿Å&gt;U·?$IØâ)çê?ÆÓ_x001B_jd	ã?Ð_x0006__x001C_i_x0001__x0002__x000F_xÃ?ó_x001C_µô¯Á®?_x000F_ucýá?éI"Uupæ?SåbÄ"Ö?ò*&lt;ÞçAç?Oærr_x0015_í?#ÖNñ¤ë?:¾f_x0013_BÙÕ?¸ËU³J¨?Õ_x0006_ì©ÃÈ?_x0006_íð_x001F_$à?_x0006_²4#ø½?Û\bIMÓ?­R&lt;÷Øæ?PêåÃ9Õè?63÷FëuÕ?ÎÜ¦óiÉ?`ëo9ÿ%ë?ÂimF_x0017_ã?W¼ôoî?ï_x0005_° \Í?ÇûYôíÎ??CMÔ_x0008_Ù?·_x0003_ß\N·Ñ?p=¯7²Ñ?z"ÓM&lt;å?@z0_x0004_3Ø?_x000C__x0017_âÚ~Ê?_x001A_Ø?¾,ÂÄ?_x0005__x0012_6_x000E_×?®]Ñ­è~Í?_x0005__x0008_©GÂTÍnÑ?¸Â:_x0006_ï?BÊ"ÏÈJè?õ9H3ßQâ? B_x0003__x0005__x000E_S£?Ô&gt;}_x0003_@ë?F4_x000D_qWhç?x®@U_x000E_éï?à±-[_x0003_2í?ð´_x0005_'Q_x0005_æ?ô¸b_x001A_-å?8_x0001_8_x001F_nÚ?bü2}_x001B_àÚ?ª?ÄºÆ?Îí@í¨üë?´.t_x000B_dõÃ?&lt;&lt;ö¤×Ä?]0!Ü|îË?zòp¦,ë?Ä«_x0011_j(è?´qeCDYì?ÖA`ÿæWÓ?ÎßlfêiÙ?{í_x0007_=éÆ?Òª_x0002_ðÈÐ?ÊÑÃÿNÛÑ?­_x0005_¢_x0016_á²?1´ÁµÆMÜ?X_x0017_ ._x001E_î?på³¼¾?Ó_x0004_j_?Fö_x0017_$_x0003__x0006_'Ö¹?ó8_x0005_*ú3º?êzÀÂ.ã?|nHïêÞ?Ê?ø²ê?1Éæ?q¸|X×?¾ÔÄ_íîç?_x0019_bKû¹}¿?"Lë¤_x001C_ë?Z£I)ºdà?×î+K	Ç?ªÛ=M¡J¤?f_x000C_!Å?_x0015_Æ_x0011_D\ ß?!_x0011_ldH+ê?_x001D_ÕØî°÷á?mUPÄë?~×álè?zè¢Qì?:ÝkÈ0_x0006_å?w_x0007__x000C_BßÌ?Çp_x0006_þµÐ?»ÛÜå??×Ø¤_x0016_Kæ?ZeÑõè?¸,ÒbÃë?übdQhé?¿_x000E_®_x000B_°ß?þþ_x0018_E_x0001__x0004_ã?Mí_x000F_{Zã?_x0002__x001D_BNãÑ?_x0001__x0005_Jú_x0008_Õ8â?â_x0018_¦¬ÕÑ?ÍCÓjo¦À?"²3Í_x0018_ À?¦*_x0008_Òã+Æ?Ô_x0003_µ­í?á?á·¦ä^ôè?Î_x001D_d_x001D_1Á¼?wø_x000E_Ë_x000C_Ü?_x0007_Å¹A7_x0004_ã?vP1þ:©ï?%_x0016_b´n_x0013_ì?bÞ_x001E_'=Þ?i&gt;w@1ì?¥íõ_x0019_Yª?Ã-ä _x0014_Ù?W7uÞ&lt;¶ì?f#!£ïóÃ?f_x000E_	Ç_x0003_`Ú?²Ð=EþÌ?_x0005_r«Hòî?¦_x000C_RÓ±´ë?&amp;Ö.H_x0011_´í?N_x000B_LòO¸?,¼"úSé?]ûýäíçê?_x0007_iÊ_x0007_·î?_x0002_ó×K¿Tà?ßP¢¦¬?bÊÓ_x000E_ó6Ö?£_x001A_3ÂÎå?­%é6_x0002__x0003_òLÍ?Îl_x001E_3Ï~Ú?ØÖ_x0018_Xr?Ó&lt;ï'Ü?8©ÆRç?p&amp;¨Ü_x0014_á?ä_x0011_Æ_x000B_S(Õ?ßÂ\=_x0019_¦?_x0002_0ï7Þç?×ÂamÊÀæ?·Û´Ï¾?óÌMeÔ?_x000B__x000B_é?EnDAÙEì?ü?z_x001E__x0006_þà?m´Q$(½ã?B&amp;#å:1ë?:Þ´_x000D_óCÌ?_x0018_Aó¿U_x0018_Û?dãl4ÈÑÕ?"r	_x0007__x0010_8Û?_x0014_¿m_x0001__x0015_ë?CØw9RØ?	#ÄÕí?l¼,_x001E_úÅ?;iÛK_x0002__x000D_ã?údR_x0001_Î_x001A_î?0Ó$ÕÞï?¬¤3ÏVàÒ?+þc1{Ý?FaÃì?c_x000D_fØøá?_x0001__x0002_È_x000F_c§Û!Þ?!*Uè(å?Ì©9Gä?[¢¸~î¤á?IP_x001B_{«ì?&gt;3ß?__x0011_¹_x001E_Æ¦ê?Âr£È¬jÕ?I&gt;\*9²â?·vg¸?+U_x000D_¤K¬î?¿\¢~a©?_x0005_aÈ¡Êï?ÒawFÌí?Ûq°CÃfá?§ñ¤0?Oå?UK,òÎâ?õÕÌöÈ3î?0Ñð#Ó©Ü?ù¦uj_x0008_Ûé?zü_x001F_K½÷æ?Û]êØ}Òë?7ð_x0001_ÒUã?_x0001_}j¡;ÌÙ?îÙÜhÑè?SF­­ËÃã?±«=zÙ?Ê¯A_x0019__x000B_âã?ÏÊ!&gt;å?R1d,æ?wæ(@ÎTå?¥äÿå_x0001__x0002_;(â?_x0002__x0013_°4áæ?N{©¬,À?~¢Ã_x0015__x0002_)Ð?)a@bØÕ?fpzøäì?_x0002_O-új¯ß?QM_x0014_w~_x0012_Ô?D`\ª]øÖ?×`ñÞ?&amp;e¡JàÕ?_Iyoè1Ø?zÚ_x0013_úÜ?_x0017_3Ì¿_x000D_Ã?_x0008_ßH³.ä?íðù_x001D_í?õÇ_x000F_j?Ø£Wv~Ø?½þ_x000E_JÄ?1«_x001A_Aóï?_x001D_bNÚÑì?Ïõ*Ð?óJ.^Ñ_x001C_ë?¥¤o/¯Òé?;ÔGC_x0017_tá?G¿zNè?_x001C__x0015_'ÛFè?,üßC á?õ@q_x0004_vº?OL_ôÞÙ?)XËR~ç?CÎZ_x001E_6=ç?_x0001__x0003_f_x001A_øq+KÒ?±cL¸üã?`ÖýÕ_x0015_Åê?ï_x001C_»_x0004_G_x0014_Ö?_x000B_}=íìÝ?(5ÊÝÌÞ?ä¾|ÞIÕä?P¡ÑüP§?áþ_x0016_R¨Íå?	W_x0014__x0018_ê?_x0001_nøsYôÎ?uW WÐ?HÀµÁ_x0013_7Ù?Ù$i_x000E_+nã?´d«PÜ$è?\GóbI_x000B_É?EtLu_x0005_ä?8·,_x001D_d7Ñ?Qç_x0016_X­_x0016_ã?¨e©í?_x000D_33£_x001C_uÔ?QÙr_x0019_ÖÙ?Àí·Ý_x0004__x0017_ë?_x001A_brÞ_x0019__x0002_?ÄCÎz¸TÎ?eÍ_x0005_Üfá?²r_x000E_p®ÅÈ?òc|\»¶?&amp;óÉºÑ?l5âO_x001E_ºÑ?¯Ì_x001D_Q_x0008_è?Pµ?_x0001__x0002_C±?9ÝùHÌõÐ?ªØ#ª_x001A_gî?6·r¿ç?jÿô'ëì?&lt;ß_ ½¦Ô?bÆLÎ_x0004_æî?_x0007__x0017_2ð_x0011_µ¬?)ëkgæ?õ±_x0002_Õò¼?tå_x0006_4ö½Õ?_x0011_;e¶!«?OØ:J&lt;à?è_x0005_"Ô¿ï?_x0007_EßÆ?¶ôþ_x0015__x0016_µÐ?ÓïÍ|î?ò¸ì$â×?ß¶-îïÖÞ?#ÿ_x001D_LMé?jÎ_x001E_Ê:"ª? *¤4óÊº?Éõ_x0013__x0016_Ã?­2S_!AÕ?_x001D_jû_x0018__x001C_ à?_x0010_«ýÚzêï?ºÝ»þN â?ë_x0013_J_x001B_8©Ã?Ýp¡2ÎÅ?¸Øá­á?¾_x0015__x000C__x001D_×_x0006_Ú?Úã3 kÐ?_x0003__x0005_ÜtbÉ×¨å?_x001C_ _ú_x0017_â?é7Ð~ã?º¥M¤_x0018_Ò?î	GtØ?Ó®cþlà?_x000C__x0002_êòÚ¸?¿2&lt;_x0001_ôþ©?9_x000B_hÅî?éQ_x0001_Ë_x001F_Þ?_x0019__x0007_ò_x0001_HÚæ?Ô_x0015_&lt;få?2Á:P,%ì?ÊÇ®Õiá?æå;Æ_x001F_ì?_x0011__x001E__x0001_Ç×Õ?áÊ(&amp;|±Ê?ÝÍl¼½Ià?mL /ùè?NÔ_x0004__x0019_6Ï?x/-Æ¢?_x0003_è_x0004_n_x0003_ä?@æG_x000F_¤*Ã?_x000C_¿1wè?¥ÑØ®þºÔ?ê».GöÄæ?¤*n¾N^ã?üî@;þóÅ?"$7Õ*_x000D_Ý?8÷Ê¥PR½?_x0015_ýöì4~ì?/rOî_x0002__x0005_äÆ?'îßUmé?OûV_x0005_¼å?Ve_x000E_È_ÓÈ?ãÖ_x001E_Ö?çj_x001C_êÙ_x0004_Á?kÿ_x000B_Ô%È?|~"p'á?ñÂ_x000B__x000B_â?¤£-[ÿ1á?P6:é¶¢ã?_x0017_d³Ó8×?_x000F_xÇ²°ã?ôÜLêF{ê?Ðy	Óc±?0-×_x001F_~ï?ö_x001D__x0003_[&lt;áå?Æù}=­§ç?;¥KÕ?XB´ÆyÈê?AEþQÿçæ?_x001E__x0013_W#é?Ãr¤Ôûf?I_x0012_ýeDßä?_x0001__x0007_JÊ?mT,\(ýë?_x001E_ñ%^äkå?%W¤è_x001C_Ì?¦~Þú?:`1ugî?_x0008_\e	ç?æ1¢d\Í?_x0001__x0004_w_x0010__x0017_2oß?_x001F_àË[3,ß?ë_x0015_8 ñû®?èÒèïã?j_x001D_YXHÌ?Ëêô!F&lt;ê?Wï.u\Gâ?HÉ_x000B_®¤à?8·Qòzí?´Ë9_x0014_Q×?dÉÛûcÖ?hïýÏr}é?¢_x0001_¸JT7Þ?á¤©_x0010_ôá?ÚÝ¶AÐÛ?,6æÑ±nÁ?!¢_x0008_QLáà?Hãñó=ã?Y@rîïû²?_x001F_³ß?_x0002_§³kÞË?üª9EÔ?Ç"ZÛ_x0013_ðå?Õ§_x001C_¸_x0005_â?¬½Ä¦Ü?@_x000B_-â_x000E_kÛ?éêw2¤?²Ò_x0012_ÅÔæ?À#¥OÃí?ßg|_x000F_éå?N_x0003_uÑîà?_x0013_8?E_x0001__x0002__x0011_÷å?_x000C_²'A×ë?©¬E)øä?Ø¢&lt;m_x000D__x0010_è?YÕ¿ã§_x0016_ì?J-uXTí?â»)æ?£-,"æ?Iù_x0004_ñcÙ?Í_x0001_rá?Å0¿_Ô?ä{t±[Ú?_x0003_ð0á9ï?ïYÉÜ³@î?Wc2$_x0015_UÕ?í_x000D_ÇEz_x0018_Ã?É¶ÏCÍ?¯¾÷ÿgwÜ?z®øpB©ã?Bú&amp;¥Ô?VÂ¹Å1ØË?ËUE7í? 7/TI~â? lAº,³á?¨þ_x0019_¾Ú¶á?x_x0016_½_x000F_ï?oXcÛ?F_x0004_þ]ßÛ?[Õñ&lt;	ï?¾ëêô,Ñ?Óâìææ?Ø_x0003_hëK9í?_x0006__x000C__x0007_2ÄÃ_x0010_°ë?)ÛóÖ0Ý?9ù_x0011_¡Æî?sË_x0011_ò¥?.Cñ¿Ò?SFå¨à?B7­~tà?_x0012_s_x0006_æ_x0011_ÍÙ?³_x0007_oBjæ?é­äw_x001D_ê?Æ¢0I{&gt;à?ú¹_x000E_çå?o½=ÿéÓ?&lt;F2mßiê?|½rÀî?}+ù_x0001_@1ä?Ï±J3ç?¹-_x0008_vØà?_x0008_µÆvQêÛ?ã ±nÌ_x0018_·?¾R·ËWcì?_x0003_û«_x0007_Ù_x000B_±?_x0008__x0005_1·â?¬n¶&gt;+Ö?¬G¬	Uá?h×$»¥öá?_x001F_fýW¼ï?Yÿq?Íì?½_x0005__x0002_¥LÀÀ?éPÖÅ¨QÞ?Õ*=-Ü?_x0004_§;_x0002__x0003_ò¯Ø?Ò^_x0017_&gt;ë?òìÖZ_x0014_Þ?_¿t-,_x0011_°?É(_x0013_ü´}é?£Wbs\­ä?¢î{÷cê?0öÎ¡~á?G&gt;±_x0002_Wï?1'×_ÏÉ?s^}îì?_x001E_Lì°åÄ?_x0003_ëÁÑ_oç?L®RÅaÌê?Áà&amp;jMê?Ãì¥´véà?é&lt;_x001C_[Èê?üÕz!®çí?W~_x0012_ØP·?ïÉ_x0001_î¤aä?ÿ\Çà?ùJÓ÷i¢ã?zM¦×_x0005_ÝÞ?o_x0006_¡ª¹àÂ?2_x0017_:,Ñ? º_x0016__x000B_û2¢?_x0012_xÞõ%Ð?ã«_x001B_°é?V&lt; _x001C_{¼?_x0007_Á½â4ä?]/-×±Ó?_x000E_|þZÂÞ?_x0002__x0007_º¾»¹{!Ø?Ú­º_x0008_JË?¼¬înWAà?A?å_x001B_~ê?,÷·]/ûÓ?_x0004_u_x0003_É¤Û?¾_x0014_Ófà?`lË_x001E_u7à?ÄYv]ºùÞ?7r§í_x0001_ã?_x001B_ØiÎDÐ?_x000E_3_x001D_ôó7¡?BóA&gt;_x0003_Ù?·_x0006_eÑÚ?_x0003_+KÚß? _x0016_¿'2Eî?U_x001E_T_x0001_ì?@[»ì?»d_x0011_rýÀæ?dÁb_x001D_c§?,^_x0019_êC_x0018_ì?ÈÌÒË_x0016_á?¹×_x000E_ _x0011_ç?$_x0007__x0010_%¢ã?e´ËQ4ë?_x0001_?s¿Ò?5&gt;¹_x0005_jdë?vi\f7Ï?_x0006_jCFÆ?)ê}ë?_x000D_5ã_x000D_äÐ?g·0_x0001__x0002_Qgì?_x0013_ðó_x000E_yBæ?ð(#pJ_x000B_Ù?¡_x000C_[._x0012_A±?{÷à_x0019_ÚÜ?~;_x0019_K2ïÁ?Kÿ¨×¦Ì?©\òûãà?¯à¯qO³Ð?S9ï&lt;,é?Î_x0004_Þý\Ý?_x0007_÷_x001E_?s§î??¬ñ-¡Ð?Æ¬ËmFË?ÞC	1UÉ?_x0001_ìÏì?DLÍCèå?bjhÃ×?AàÁ òæ?ýnmsÓ?è°Z_x000E_Ý_ë?Ð;Ú_x0019_Oª?ô¶&amp;b³Ø?È+®&amp;ÜLÒ?Å_x0007_¦¼jÕÙ?ÙÎÇÔBÉ?_x0006_²Gv×*Æ?¹hÉXáôÚ?¯_x001F_@Cî?Gß]U_x0005_é?iáû*_x000D_Óê?ºIô7u¡å?_x0003__x0004__x001E_Y(_x001C_¼æ?mA_x0008_¹ì?Ù6fÏ_x0019_è?¸Ò{	à?_x0012_|í?5áäÃiÒ?³$ñ0ÝyÝ?©_x0019_Àª9_x001C_Ç?ÊÒ¤Þ%ùï?L}_x0007_Åê?ã_x001E_0_x0008_ì?i#6ÖËÂ¡?_x0006_3fkèuÔ?Ôû_x0002_ýÕ?z#1±uå?Ý	:Ñè?ÔÂDøn©â?:1ÕSùà?u]ã`ë?-(_x0006__x0001_1¦è?h;!7_x001B_à?NÞsªJàè?Á_x000C_uk3Ý?ôR!Éý»?8_x000B_­Ç_x000E_â?µK¼_x000F_ùßç?@càZ_x001A_JÛ?òrïô~ä?`70ë#ê?0:6Óäÿæ?HèÖÔè?jxî_x0003__x0004_ª)è?çº E&lt;È?sÆÅ_x0014_üÇé?&gt;¬Ûè7QÞ?Ý»õ¤Lâ?é»»PØÕ?él_x0010_"¢Ù?_x0003_ìG4Ü?5èË­_x0001_à?TÂ_x001B_#	Û?æÖ_x0018__x0001__x0014_ç?¡6ê©Û®é?Âuý¼¾?¿"NÙQÔ?êb~LàØì?Y¹¼_Cwè?ÆçÆñ½?&amp;0p×¡?%ógÙìé?=¨''Ùè?Çû[ékï?ùé_x0001_³Øç?àN_x0001_ÙW¬â?ý_x0015_ÕÍ* ?Ò¢÷uN_x000E_â?&amp;_x0017_É·×?Ìf.Öê?_x0013_Ýn÷Å©?;_x001A_wÀ_x001E_éê?lùß¨¤é?&lt;gf_x0019_è?_x0002_õñ·fÆ?_x0002__x0005_´:¼OÕKí?Jõ(ÎÉ_x0001_â?q×k_x001A_KØ?eO_x0007_,Ê8â?ñ4oe&amp;Î?"_x0004_:ç_x0011__x000D_æ?µïÌá~µà?T±¡Ñ)ã?ÉJ6l#Ú?ÅÉ9CÐè?ç"_x001D_ß×ì?º_x0003_õzáã?@9=/Æ`í?`_x0006_'¤Ø?ôé¥´êÂÛ?E)ú¢bÜ?(_x001B_FR"]å?K+Ç8Å¾à?eEñUÚå?N¼¸ö\Ý?ÎIoòfæ?ªi»¸04ç?W&lt;_x0015__x0005_áÛ?t+RhZí?o,öç$¡ì?ìq=W2Âê?£Ð5HúØ?Üh&gt;ä»é?_C-m±CÕ?$Âürî?·ï|M62é?¬a_x000B_._x0001__x0002_#ê?·$kZè?ÁTÞ3È\Ä?.&amp; ^_x0008_EÍ?¥ii:_x0015_?A_x0015_^À0Ð?X_ä@në?_x0001_þ_x0018_Nbç?X»¥Ï?»»._x0011__x000E_é?&lt;U_x000E_:/¿?Ëï#ÈHÁ?ê3_x000B_s_x000C_î?EHu_x000F_Rá?-_x000D_üaé?îÂuð/2Æ?6ê_x0008_»góç?_x000E__x001B_¶Þ?Ó æ¢\Xî?Ä;Þ¥iâ?Ïù_x0003_)Ê?K]ÎÙ[à?ÒV_x001C_Ld&amp;æ?Â&lt;HÐýÕ?[é_x000D_ZÞ?ëVùh-Ò?~c~·à?pÞs¡ä?Ãç_x0001_Sp"î?Åò1·h?_s_x0010_.IÓØ?KípM_x001D_Üâ?_x0004__x0005_Î_x0002_Æ_x0006_í?^3¤:MUã?~ø§÷XÃà?:ñ	Þi¯?w*gpÖß?ê§	a°_x0006_ß?]_x0014_9ÃÿNÝ?Oí£7¯Ü?_x0003_g_x0010_É?&lt;ùlb¿ï?_x0005_ú_x000E_ªëé?|ÒÒDu;?t¿VxUë?Î¯åô%ç?æÇZ¶ï?gTÕym£ë?ï¦=pï?K±D©ðKé?£_x0013__x000F_Ý_x0017_§ã?Ý!×_x0003_î?u_x0019_G	ôê?¨mìËûß?Ý_x0010_«BÑ?_x001B_«\[Ù?`øK9þ=¸?:M{_x0007_	î?_x0001__x001D_;^ºâ?_x0003_üÁð_x001B_ë?Ûf³¯Ná?L21,lê?!_x0003__x001F_PPîé?.&amp;__x0001__x0004__x0013_¾Õ?=kÏo+é?U1´ÈâEé?2ÊÖèÞ?F¨	p]wî?@,!_x0006_Ýê?_x0010_5®ÁÝ_x0016_È?Íï¼_x0019_kÉÇ?MÂæ6½;ì?î___x001A_n§ä?ÃeeÏ;ç?_x0005_ø¸_x001B_/uÖ?`¿	rjlÌ?e#¦Ó§°â?+KV_x0002_Ò?8¬¤¡«,ï?î6_x001D_]};Ì?_x0006_7_x0011_(ë?V	·ûãuã?_x000D_l&gt;«_x000D_Hä?X@_x000D_t?ë?Ó 2×2_x001B_Â?²À¡±YÞ?´À&gt;_x0013_NÓ?êüÓ_x0003_NÛ?_GÆaÐ?{o=nã?§,i_x0015_ã?,_x000B_âWéè?@ß&lt;½ØEß?_x001B_ _x0001_ëaæ?iãJÎ'ÕÓ?_x0001__x0002_4_x0003_VÆõ1Á?j§oDÒ?dâý5ÆBè?`=_x000F_ÙD?¥¿i_x0015_­?_x0014_@£Á4ì?Ù»õñ	à?Û%á1zÎØ?4ÿ_x000F_ÇDØ?,ZX3ü_x0006_Ì?_x0019_ú_x0017__x0001_§¦?¼£áéW»â?.Ä_x0017_ÎMº?_x001F_q&gt;"|gë?¸@æè.|Â? òÄ êFç?;Ý¦©_x001B_Û?Ë×b1¢)´?àüëÿÉ Â?øyÍrY_x001F_Ä?:r_x0002_Ó÷%í?A_x0017_Ð.Ú?°_x0007_gÓ½?º¯õ-¹Ù?´É¥L!â?_x0002_&amp;ù»J:ï?i®­õÏmæ?[ij]·xÖ?«_x0013_á%Á°Ç?4idj¡Zã?Þè_x0016_£_x0013_íç?o·N0	_x000B_K£ã?ú26´¨Ñ?·fe_x0011_Ì&lt;Ú?¶E_x000F__x001B__x001E_©?»ùáÞÕ?ÆâÀ%á?qÙkN¿ë?È_x001A_ §àì?b _x0001_4yî?Û_x0017_Jöê?qÞE!~_x000F_í?OÆ«_x0002_å?Sê`»ã?FvzÞZÞî?* ¨n_x0016_'¦?	DMk¢Ìê?_x0003_Ú_x0006_³"_x000D_¶?¸s~Ö!8ï?O_x0019_ÈËññî?0_x0018_øq_x0001_»?ÞdÐáOå?_x0007_0ìPºï?¨¸ö&lt;;æ?ïQ"áu_x0004_Ø?_x0008_OÎøï?siålWpÊ?­_x000D_zr/ß?o7_x0012_&lt;tôç?Ä_x0016_P%ç?ï_x0013__x0006_¤Ôkí?v_x0005_àüÐ©³?,rõr´æ?_x0006__x0008_ÎâG³UÍæ?{oy	8ì?ÑòÎ_x0005_ûã?ìûÕ¶pè?_x000B_s_x0008_HÖµ½?ÒçSmHKÚ?_x000D_qMuÕ_x0012_ï?ß5z_x000D_[ã?Ñu¸nò¡ì?P_x001D_Óµ¯ã?VÙ¿oE¦í?JOáÆüÖ?_x0004_ïâd_x000E_ë?¢h_x000B_;ÑmÜ?É_Çløª§?Õô\	ì2â?#,Úª°_x001B_Ñ?®õÿy9_x0014_ß?Z"-ï?Ä_x0002_(÷ï?»Ä_x0005_av(ê?Pk-ÔÁØ?»¼_x001D__x0003_»?¼,ÜÎõ1×?j^_x0007_À?¸?÷ëBSó-â?Ç¹!ô÷fÊ?J3dW_x0001__x001F_Ú?¬@æ¡_x0011_Ôí?=ÁfBí?ßsó_x000D__x0002_Zë?_x0018__x000D_¿_x0001__x0007_ÈÌ?_x001E_g_x000F_áâ?Y"cª_x000B_TÎ?_x0019__x000C_Ø_x0003__x000D_Ò?_x0005_ËGu¥¹ä?aðoË}è?_x0001_PYÍ?F)é_x0004_bcª?;²ç!ê?¯rFXRì?i¸Ü_x001D__x000F_È¼?BZàéî?85H_,ç?_x0002__x000D_=®Þoà?§'_x0019_´%·â?ägy¸_x0004_Ô?SÝ³a'Àî?Ì;ô¥ÜÙ?£Q6Z_x0018_½ä?_x0007_dìÝ¸?¦?LÊ½_x001B_Ü?î'3`z¾Ì?a_x0011___x0002__x001D_ß?ü_x001D__x0008_0-0É?h_x0002__x000D_Y#_x0008_å?Õæ_x001D_!/xí?óÑÊ"U0ç?¨ØOÉ_x0010_Ì?_x0004_Ã_x001A_,\ì?_x0016_²äV[Å?õüÃTÕ?%_x0006_ßëºË?_x0001__x0003_`ñ»_x0010__x0005_å?å¥_x0005_XÐ8Ð?_x001E_g_x001D_|eê? ý?*f­â?Rwxä?&gt;w_x0003_ÓÇ_x0016_Ó?E_x0002_;"Õ?ÈÈÁÛï?¸o7^Vï?9þ#O¨~å?_x0013_¨B'ÜÒ?Iòègï¹Ø?b\¯á£ã?Ni_x000F_ìÏ¢ç?kW¨_x000F_é?_x000E_ãzpx_x000C_å?6×IµÒòí?i+-ï}_x0010_ç?_x0018__x0019_àº³?_x0019_=¤a_x0018_'é?^J_x0001_ìZOâ?_WycwlÓ?Gþ,ñè?Sä_x0014_äaÇá?aL*ê?Í¯&lt;ï?ô¨=B_x001C_Õ?³£¨ô â?­{jÛÈîä?Ø·ÜzÁ?\Xy ~,ä?)y&amp;s_x0001__x0003_[_x000C_æ?ïyÎ¶£?Åg_x0015_$eÛá?îä_x000D__x000B_Ò?Ó?Õ}_x000C_Öî_x0010_æ?!± &lt;ÓÔ?=áì|_x000D_\ä?â_x001F_4_x0019_eî?	O·ÑÐÁ?_x0007_öûÙeEÄ?¦s0ÄB#ë?ïººä?¯©C_x0016_±î?¬4À:Ìã?á^[_x000B_Ò?ÊÂx=_x0001_æ?Ó5Þýö¾?ù©ÉÇÓà?2ê¼¨+S?Àªä_x000F_ãï?ÚCö­þå?_x0019_óþ5yÞ?_x001A_w¿z÷Ëä?£`u*[Ë?ïM_x0015_ß0oå?#Ë0[Ù?lÉx^P_x0001_ê?Ç.I_x0001_oÌ??ýå2/î?¯ñ.ÖÇå?m_x0003_0spÓ?ëÝê_x0002_lîÇ?_x0001__x0004_ùe|_x000C_&lt;â?Ômp_ß_x001C_í?nbawT[ä?QnX7}Ò?`G±_x000F_mÐ¹?^5¡mâ?I¥B¬â[â?}ø_x0006_dûà?~´6Ë_x000B_í?_x0015_hÂSXÝ?ëÅ#Á÷Ì?nÿwÀä?*®©Ó?_x001C_Kß1_x0001_Õ?-ãÃèMÏ?m_x0003_ÌÉntØ?þ4ñ_x000B_T@ª?&gt;'ò_x0015_µëï?/À£v9µâ?GËôhñóÛ?5bX_x0015_Û	Ø?B[f_x0002_3à?ó1i&lt;7Á?~yOýàç?ANÖü¶è?=ú&lt;dÄ Ë?/¾Êéî?Òò_x0006_=5GÖ?_x0007_ý5lê¯Û?¨W'çøì?è.á}_x0005_Ø?¦£_x000F__x0002__x0006__x0005_=ë?pv!ÖRá?7_x0003_Çw¢Ù?+¶(¨Þ_x0013_è?aÉ-Rïê?f"Ô³¯¨ï?_x001F_ERêä?{óxü³Þá?~ïÞ-å?×_x0001__x0002_÷ç?ú%IçJÐ?_x0010_8b/ï?ëCá{yûê?gÊ[Ñ?ºóbÀeâÜ? jh-³ë?v_x0004_ÕÚ_x0017_Iâ? çÑÐâ?óCkyá5ç?·¤Bûë?y[ÿ¢«¹?ª­7_x0010_Àè?¾Ü*^Í?_x0013_¦nK*à?Ú_x0017_HQC|ç?_x0004__x000B_å¯ç?BÄ_x0006_ÈÕ?Öl¹S*@î?cÏ($ÈÙ?9û"E_x0003_á?{¢,_x0005__x001A_î?\PyHæ?_x0007__x0008__¦Go#ôß?\±öwùF?¡²8©_x001B__x0005_å?(_x0007__x000E_uÿë?Þ¿_x0013_0É?Y³_x0017_euzæ?_­ÔUïê?ø&lt;!â¡oæ?_x0010_²¡#_x0002_Ô?eñ_x0006_¶_x001C_Ú?_x000B__x0013_z_x000F_º²í?S	¼KÖå?HåB Â_x0004_æ?¤ìN1rî?u_x0014_7{ØSß?('ÒåÅ?øYLäIÃÐ?²ñ##_x000D_ßá?xÅ°·ÀÉ?q~X¹Úã?´j_x0010_ò_x0018_ú×?×_x000B_®Éè?x±úpïè?Ræà;æé?iïìô_x0015_©å?¥VÆHÞ_x0001_É?2¹ío`0£?YP_x0019_Föæ?Sï_x0017_wç?)5ªÜÚ?_x0013_[*fè?Ãê_x0003_._x0004__x0006_æWÜ?å³Á¥ûù¨?CÞqí_µÈ?_x0005_C½.bYã?ò¯òÍ_x0003_¦á?xLã×Èâ?¶ÕÇÖ[úì?ý°;Ãß?Î&lt;´?°)¹_x0013_RÖì?ù±ÁÈÖ_x0010_à?Z¬âÆý-×?È_x0001_å3÷û¨?¦Ïbsn_x0018_Õ?¤_x000E_¤oáâ?Àr²4 ã?Ch_x0003_È¥_x0002_É?_x0015_àåÆº?6éL_x001F_Ñ(ä?Z3/auì?ÜùÛàMº?ve_x000D_ù6_x001B_å?É:ñ_:Õ?kðet_x001F__x001E_¥?Çè¡_x0012_EÇ?_x001F_£_x0015_3´ë?	[I/qæ?G°Úó¦§Æ?É_x0014_ÁT¢ðà?Ur_x0008_Õ?oEkùUË?uóÕaßâ?_x0004__x0007__x0002__x0001_h_x000D_tç?¦|°g_x0007_¿?Ø_x000D_ü®¾«æ?_x0010_aFBI_x0003_ç?Cà*7_x001E_Ý?¾PÿÁbÒ?Dõ·0Æ Þ?Bp×æ_x0002_Ê?BZ1c¹µ?$Ûîu_x0016_u?¼Ë_x0019_t/wé?3ù5NZ&amp;í?²ú_x0007_wå?2ñÀQ_x0008_	è?á,_x001F_{ÐáÒ?_x0006_IE-ãì¸?âñ2_x0004_Õ_x0017_ä?vn9²Ð?×rõ#27â?_x001F__x001E_÷:Áè?_x0015_i¨M­?Ý?ñm´Ë?q?T!7^Û?I&amp;_x000D_DÞÌá?¨Ô?VQØ?.ß'`xæ?¡®!'_x0015_Tá?]=Çîá?&amp;cØä°ç?òç_x0005_h_x0017__x0006_â?*s³¬_x0011_ì?ü´÷_x0001__x0003_+çÓ?iÒV;_x0013_,ç?yß§_wØ?_x0013_íu¬AuÛ?ÓæÇXuë?ç_x0008_ï×½á?üNÚÆÑÆ?ª(_x0010_öëá?;º¶B4_x0008_â?ÀÚj°_x0005_×?x0_Òï?_x0013__x000F_Á_x001E_óë?X@&amp;ßäYë?£ítÆä?e_x0001_v¨ê?_x0006_'k$×ê?âf/_x0012_¾°Ë?èÖªC2«?c*éü_x001A_Ú?iÍÐ_x0007_ðË?@,NÈ.Ü?éP^Ï_x001A_¼?èäÐ°tÁì?_x0012__x0017_0ì?)¢_x0003_u¤Ù?½_x0016_·FÖ_x0012_Ü?_x0002_}ò°$Ó?¿Iêx_x000D_BÂ?_x000F_Ñ_x0005_É~"Ü?½¹¢Z¥³Û?¢_x0008__x000E_0*#?Q:ms}?_x0002__x0003_Ác_x0002_6_x000C_µ?Ý+âFÂî?s_x001B_Å¡^wÒ?_x001A_kØFöÐ?&amp;·×uýë?åV_x0010_#zç?ä¥Vî?nøouã?ý9hºgê?5Y¥©¦ä?ùbÚªÉÎ?Ü£_x0001_×+ç?_x001D_(l¨Ë?a17$1-å?7_x0007_­o_x0002_ÖÈ?¤waXüîç?/üµGóÚ?³­£ñæã?_x000E_¢xôÆØ×?no_x0005_@^¬ê?Lo«_x0016_¨{ ?u¦_ú±÷ï?Z_x0001_ð@?å?öè@µÏ¬?ÝoÏ_x0017__x0005_ªæ?¯½è²4Ì?EZù^û¦?ÓëÍìgGÒ?_x0016_|_x000B_hÊí?_x0003__x0014_ êÄ_x0017_å?}¹¶¤ª?3÷_x001B_û_x0002__x0005_ºZÊ?í_x0001_±Kb$«?~ÌÌ?FVq3_x0014_¹?7¡_x0006__x000D_è?5G¬¿NÕà?o0_x001E_ÕPß?üöDµ_x0007_Ú?eº~Ñ1IÌ?À­`tôà?fÊøÍ_x0015_ì?ge4(ËhÜ?Ù_x0014_ÓÐ×ë?­È&lt;ÁäÔ?_x000D_^àQ»â?ÿîDò=_x000B_á?_x0007_«,ùµÛ?~µC½(ê?_x0014_pÐ_x000E_lOæ?H_x000B_Uç?îÊêe_Ö¾? 1-:² Ò?ò_x0016_åáÂ?/ìªtòAî?_x0002_§lAæ?ô¦ÔqQÃä?^ìq1kß?×E_x0007_-ÇkÐ?JÏg_x0006_Û?(_x0003_G©Ì³?ÌVîá?Î#â_x0004_à?_x0002__x0006_Õ3úñh(è?]w²_x0005_pÀî?ò®§RÃ°×?cPþí³è?õÖÄ£í?w_x0010_WØÈä?an:¤Ì Ö?ßÉB?Óôè?_x0019_;ùÝXÆ?Y»_x0004_JA×?_x001D_Ý/#ÈVÑ?p§æCè?IF.ø_x0014_í?ÅgLLaLç?~§5_x0017_lýÕ?ÿÑ^î¦×Í?VïôÿÄÿÔ?Ù²_x0013_ÜU¡å?-&gt;yD¤ê?çÔ1K_x000C_ë?ST	´5¼?ÙïU²_x0018_©æ?Dpc¨Ô+ï?Ûqæ_x0019_'ÔÐ?ö½¶:á?NÆñ§öuã?9_x0013_Ëö%Ö?b¼6*_x0017_ê?®ò¸ÇS_x0003_à?£_x0001_2_x0017_°ì?fpøysÓ?àÑúÉ_x0001__x0005_b_x0016_¾?PÄ]¼ç?¾£yÍZ_x0003_ã?/Uíº:Ñ?ËÔ)Ó_x000F_×?\sd_x0013_½é?ÇP_x000B__x000B_©êÈ?ëÜ_x0012_uÇ?îà/Kf³Ê?_x0013_£±#ãEå?D¬É6Ä¤Ø?"ª¶@!Ýâ?Ü´4Kõ*À?¯ÞZ&lt;!ÁË?¼Ð´,ÖÜ?bÉªÏ_x0018_Ó?__x0002_ÇÙ_x001C_ì?Ûà\s§»å?üLj¼çÌ?7O+p-0è?¥CU_x0008_É?+_x0019_¯ÐÉ?½Å\Õ¦Õä?_x0004_ßa}ÎCÄ?_x0002_$	rì_x0005_ç? pNÌ_x0004_ë?Åtù/_x000D_'ã?d×è`Þ?»!ó?ÖÍ_x0006_2~à?1ªQ_x0017_ìä?_x0004_Ë/}Ö?_x0001__x0003_M«ìqÝÐ?ä`o*Lá?êÂI³Þã?¸s¸ðMÌ?o ØÁå?ÿ_x0002_[xµÐ?Bª=_x0012_Ø?GzK=|³¨?`_x001A_¨õÊÑ?ÇM®¿Á?]Lvóè?=ÝÜ0¶¸ã?JÝdÜ2RÏ?ÜW_x001D_.ë?Àá_x000E_`_x000C_2ì?Þ&amp;Ûi§$é?¾LBÐù´Ä?÷@o¨3·?þê_x0005_;pÍï?pò_x001C_¢_x0001_ä?ÆÕ¾»i_x000C_Õ?ôl`_x0013_ä?ðçF=0´?(×8:_x0008_çé?åÖ+êpá?§UCIà?ìõïÆ½_x0001_¤?×Å^,À"Ô?ñ&amp;"ØÚäí?_x000F_ÒÀ_x0017_émË?xz©o&gt;Í?N!´_x0001__x0003_ù_x0016_×?P_x001E_íÍ,¤?Øvÿ!Nwå?UdÉaòKÖ?äý2äwaå?!n2ÁÁ_á?4¤=çBâ?÷_x0015_XL=¶ç?Þ_x001A_&amp;ä×?u4tä¯ï?6îDëñÉ?-µ_x0016_©®Ô?X°}M_x0001__x0008_?±Îætï?ºf/Èë?ÚjàìB¾½?²T*b_x0011_ßº?¶iWÉxÍ?_x001C_M_x001A__x0016_ç?o_x0005_º£áõì?*a¿à_x001F_Ë?_x0005_ïäÖFÝ?«Ó8³DØ?å_x0016_;2úv¶?Û_x0002_Îæ?Ûª9t¾æµ?°K?r¥UÓ?vsÈöêXÅ?,,¢&amp;£ä?&amp;Äûeá?1º±TYß?jcªt_x000B_Ñ?_x0005__x0007__x001F_»Cú©Õ?5¡ÚÊ?ÄÀdJLCç?*Ö¼ªè?`J2¥Ã?ÝFüç7é?ÙH~)ëÍ?7JF_x0005_£+è?7=«_x0019_èÒ?ôT_x001D__x0016_ÆÉ?N_x0018__x0013_eøðØ?6_,eé?÷n ôÏ_x001D_ï?pv_x0002_Ú_x0003_?j»É±ÁÆ?Ü-HÛ°Ù?±º.&lt;z¬Ù?4_x0001_m ²ß?j?ì_x0004__x0019_ë§?x5R0èï?ÞðÔ[Êå?2NeíÞÀ?_x000C_#·xë?_x0018__x0019_1ûÑ?o:õ_x0006_M×?^Þ*¬_x0012_?«Í_x000C_§£5½?1_x0006_½H_x0017_ê?å'­Eá_x001E_¸?©']ûbÔî?ÆzÕym¢?0l_x0002_õ_x0005__x0007_ÍFÙ?¬Õ\!_x0001_Åï?rÄ{rXÜã?`*ÜXdè?_x0002_&amp;ç_x0010_B?F_x0005_G_x000F_É?_x001F_æ_x0004_mÿË¡?BB«=^¡?ÈB0	ëÈ?ëö¤ÛÜÓ?_x0011_&amp;¨é?`Hª_x001F_Ø?_x0012_ä²9 åï?ãé°_x0006_&lt;&lt;?_°e_x0019_ùë?¥_x0005_b_x0011__x000F__x001A_î?õÛµqeIï?eut_ê?_x000B_(éÈ_x0019_%Ø?Ò_x001F_2H_x001D_Ì?ò+à°U§Þ?0r×bæ]Û?ú¯ÃðEÔ?ü¾ßQSá?[Aã_x000D_ÚVÍ?¥&lt;j6»È?Ýi&amp;Jæ¾?8&amp;/OÝmì?_x0019_s®_x000B_ý@ï?_x0003_¹^_x0007_YÊë?@¡PæÎ¾Ä?­  µÐÝ?_x0002__x0003_àßUØ ?­6_x000F_-_x000D_aÅ?ªQhANæ?_x0008_¥D5ÌGë?ÿÙëc+~²?óò¬Ñ¯è?_x0019__x001B_ë_x0012_è?èÁV?_x0003_ï?_x0003_Ê¶°"Ø?aË´yFè?¥9_x0001_r3F·?ú´_x000D_ø!^â?47#3¯TÑ?ÜT?%õFÛ?_x0008_ågÇØîï?¸	ô}_x0015_Ö?_x0001_¿2ÂÙØê?$¬0òBÚ?_x0006_7_x001D_­_x0019_ÄÁ?tÏ:ûTÜ?_x0007_2G«â¨??_x000D_E1±_x0008_é?g*_x001F_­Î?îè­bXÖ§?j4_x0007_{-zÕ?Q6	ïÊá?Ï_x0012_Òæo¥Ú?+¹mã?É`_x000B_Ä¿*â?pnM!éã?rø6«©é?ú_x001A__x0001__x0001__x0004_[Ù?â³Jöî?¡ñb&lt;Ý?ì'ö	&gt;é?Öwéöò¹?¯a._x000C_è?_x000F_JlP(Ëî?_x0002_ê_x000B_#²éâ?Ý_x0019_ÜÇ_x000C_á?_x0001_Jâ0¡_x001A_î?_x0019_3«zÿyÖ?Äº@G?í?_x001D_ÏR1¨úÑ?%ÿsÅJ^°?6Þe_x0017_æí?Ù ÒU_x001A_¾?C±B_x0017__x000C_©á?ÈÆé=Ý?Å)üq·FÂ?xoÑ?S3Ê_x001B__x0010_ç?XeÓQüÙÞ?¾Ã_x0005_Anå?\Ò&lt;ûç?¢©î¦_x001B_Ý?_x0003_ò¼ÄÂRÞ?´×_x0017_pÅ×?ÈØ=v_x000F_Éè?àyøJÚì?kÞ_x0019__x001F__x0006_»?âbØÈÏÿÞ?_x0014_éþïdè?_x0003__x0008_Í4®(¤?b_x000D_$Ùåï?U´l¸/_x0004_ç?=50Ê+Hä?v±kð¬Åã?-§6¢¿Æ?9ø$ô+¾í?±G.#í?kIZü0Gç?ÅA×= ­Õ?_x0005_U_x0015_¸ì?ÆÒa·úLµ?ÆV&amp;äè_x0008_?gÞùïgä?Ç ðoæ?_x001C_v¤_x0016_ïFæ?_x0001_åÅs_x000E_Íà?öõÒÏÊ	¢?ó4eò_x001C_ë?Å_x000B__x000F_åõ×?(ÄQ¾eXÙ?R»ûSJã?*ï"¹vÈ?º_x001D_VÄÛ¥Á?)y6y?ÈÙ?%©_x0003_]\ï?á_x0015_n)'±ì?±4û_x0002_Ö?¶Á9Ü$]í?Úñ_x0006_*%ì?_x0007_Ï_x001C_ÅTà?_x0005_%ìS_x0001__x0002_²¼é?;pb­!uâ?$?=?¿}í?Ûä»qÚ&amp;ï?±g×«ó_x001B_Ð?^&lt; ÐÔAæ?÷JL¯×?ÌÑ_x0011_£¹Ä?A¡&gt;^Ñî?=_x000F_Ó©Ç?_x001A_@ª3pÈ?c Zv¦å?¤+q¹IÞ?MÜB_x0004_0ñÛ?nl¹_ýæ?Ïñö@©É?¿RRää?_x0012_åú§3fê?¶"üê_x0017_­î?"¢üÂðë?Î_x001D_ËhÖKâ?bU¦×¸î?Ö |µ_x001C_ç?¹å/~ùé?(ÎkJã?0_x001C_ÏÇ_x000D_ï?ÿó¦_x0011_ôÎ?®ÿË1Arê?_x0003_bpØ`ê?E&gt;êzTè?jzÙ_x001F_lî?å»&gt;×fê?_x0001__x0002_­_x000F_Ü¾Ø_x000C_å?_x0006__x0016_&amp;;Ý?!­?ö_x0015_?±2_x001F_É_x0011_ï?¦'¹U_x001E_å?Þ~EKFSå?|_x0019_ù¶_x0008_ùé?ÖQ¼ñ _x0017_Õ?­e´3×_x0014_Ó?ûý@xÖÃá?¨À\Òbî?/Y&lt;[Ûú¹?fRøÅÒ#¾?MH_x001B_Û?Éºþ=ªë?¯Ù:×_x0014_Û?èÇ&gt;?ë?óÈ/(_x0015_×?ªÅÓ_x001A_Þ?Ó©¨ú_x001E_ç?N_x001E_0Ï?N½QË"³á?¡2EÖ_x001C_-Ê?2KR_x000C_ÝÉ?§_x001E_èÑ\í?|im+_x0019_ºà?	¶_x0001_þà5Û?fzr¼¥)ç?ü©6%¤¥?¢v ôXÚ?±ÏÅ£ºÈ?ô_x001F_Ùs_x0002__x0003_±©?æ¶ëz-í×?_¼³cWüè?FE¹òûé?_x0001_À¤z1Û?©ÁzJÛ?_x0012_ _x000C__x0013_óñ·?_x000E_Òk»Ü_x0002_ã?Ä¸Ò?hqÛ?ùMÎøq]Ô?ü9ÇÏª6è?_x0001_íÂ_x001C_ÈÇ?ñÑ"_x001A_à?_x0012_Z&amp;_x0014_|lä?C_x001A_È/Yã?_x0007_ÿ¥ª7Þâ?Ã_x0007_iv©¥?W¯_x001F_8 ÛÑ?F¤)È¯NÇ?[¹ç=_x000C_W¤?úh6Àâ?_x0018__x0011_á¥²Ð?8(n-·?ªãP×Òè?ÎD_x001B_GD,±?[OÕ_x0010_¨#Ë?¤ªåÆ}Qº?&amp;u34:³Ü?Î_yÝÑ1ë?$óÀà/1Ø?_x001E_7èÒx-Î?4Àñ_x001C__è?_x0001__x0003_½_x0008_§W5¿?¡:£,ãµ?kwJ½R³?_x0018_5 +À?kî-I£Ø?RÐ_x0011_ë&gt;Ý?_x0006_k@HeÝ?Aï÷Æ)LÖ?Ík:G_x0010_ì?_x0015_r+vª6Ï?ñ_x0017_%¥Õà?è}êïÅá?Q_x0010_º`òµÚ?mïpOÔ? 8!_x0007_&lt;Ñ?0_x0019_8_x0012__x001D_×?ÀÑäâ¸Õä?""_x0006__x0018_=æ?»_x001F_Ê:þ¤ê?_x001B_¡opØá?LÙ~¢­_x001D_Ï?äZjü³ï?dkùÌôÄ?t_x0004_~_x0019_z%Ä?AätæIÉ?jÃt¼_x0013_ ?Ë5Ñl÷lä?¦sÏ?»é?r"MÍ~_x0016_ë?áOcí²Râ?_x0003_TAb.×?À_x0002_Y_x0001__x0002_ù,ä?ì8l_x001D_eã?xþÐlï?kYß"_x0016_±â?±+¥{èÖ?_x000B_«_x001A_l'~Û?dë_x0011__x000F_mÒ?_x0015__x0005_jæN¢?_x0013__x0007_+bí?ÿäeI¬_x001D_è?´_x000F_àø_x000C_ë¸?ëô_x001B_iöñÜ?_x0013_3Ëà ß?çCúØ7Þ?%~ÜÄä?±4É_x000F_pßÙ?Ö©ß_x0001_Ã?_x001C__x0018_CÄ?é!ÖídÅ?ÖÀ|+ã?sµ·¬;_x0010_Ó?ÁUnKr_x0005_¸?ÇØË«Ìcã?aé|AÔ?Å¥*jáÓ?_x0002__x000F_Ñè?@ÖW_x0016_kCá?rÕë·eÑ?C_x0019__x001D_ß?]R	4;Ó?Ü_x0016_'ÍDCß?JkSËáâ?_x0001__x0002__x0006_¸üÉ?_x000E__x001C_Rÿ£¦æ?´W,_x001F_¿?7&amp;Ø¸Nî?1@¿sdnÏ?²3_x0019_²»?Ò¬ñÝ_x0013_é?Ô_x0007_A'èÚ?tb_x0004_sN·?«X®$:Ý?,TáÙ?_x0012_&gt;Øµ_x000D_é?Óêç©#'Ô?Gäæ£ä?³ä$K¾àÑ?¼$Ùâ4ì?ÙýÛ_x000E_Øì?_x001E_FÜ]Å¨Æ?À+_x0013_I	YÕ?PRÞ¡à?eÒ~Ñ¢Û?fLÙ"Ùß?NøºÉÀä?ÀÏÑuÇ¯Î?_x0001_ºïKçÆ?1í#aì?f×Öë?_x001C_°»ßÉÞº?,4+"$ä?lçt·Òª´?õ}úvdØ?±#J_x0003__x0007_¬9Ò?_x000F__x000D__x0006_rþÊÓ?yûF_5²?_x000E_Cpµ_x001E_ií?&lt;_x0007__YÀí?åjzx6í?u0o*øÄ?éKdè_x001D_î?ñ×À$C_x0002_Í?hæ5_x0003_¯øë?ù¿ø{Dâê?yÊ\Ê¶å?_x0005_2ß¸¥Û?j4_x001B_Ì³hÕ?ßï"¾?ììîïqè?þê_x0003__x0017_Û=ã?»_x000F__x0007_ù,÷×?ÇágÒ­Õ?_x0004__x0013_ÀKÚá?:_x001F_|x)WÞ?Ë²½_x000F_þä?NÛÐ_x0016_cèä?_x000D_À¿ûnÔ?wA?¡?Çî?N?_x001D_Ëaæ?ì_x001E_ö{6Ó?f3:q)¤Ç?íÖ85W¾Ö?É_x0001_Ç~°_x001A_â?U_x001D_¼DÚ?	Z_x0015__x0014_@á?_x0004__x0006_ã/ºhÀ?_x0006_¡_x0018_yÙb×?b_x0011_÷LMè?ê_x0002_è:ÀPÍ?Pl_x0015_=Ï?ïÔLeuä?äW_x0010_ç'í?Z'·_x000C_°§í?SmÀêÎÑã?Çö&gt;%/Ô?Ùoç_x000F_)á?Y_x0018_µ_x0012_Î?y_x0010_á_x0015__x000D__x000B_á?_x0001_¦Ñ=0à?*õ-&amp;£Uâ?Tð¼9½#Ì?ø½á[_x0004_â?ÅÆ«ö_x0005_cÞ?_x0010_íÝlq±ê?èªô±ã?ÿFHÑÂ_x0001_é?¨l½Ý¢`ê?\±+í_x000C_ðç?ÏV¸%O:Û?&lt;UÁsªí?ò¸e_x000F_£É?_x0017_?ÓÕ_x0003_ë?T}8;Û?äL_x0012_M_x001F_íí?S:OAç?F_x0002_Ð	8î?_x000B_BgÙ_x0004__x0006_sÎã?iÑºê?_x001E__x0010_h©Ô?_x0015__x0010_Î¯Ú?:OÅ_x0001_dë?ý¤ûÝO¹æ?zg\ÂßØ?ÒÙ©_x0012_(í?_x001D_Ï_x000B_dÞ?Ú)¬_x000E_¾Ù?ô,vt_x0006_¡?_x0003_¡é_x000F_Uß?#_x0017_Õùw©ê?._x000D_.Ù?_x0005_¼Â_x0018_ì?_ë,­ÑQè?_x0002_@_x0004_@æç?&lt;H_x0019_t¥Ð?_x0014_QO)pÅ??ÂyëûT¶?mZM¿!À?ß¡É3Z¦?óÅkºLïÎ?_x0006_Ô#¼?*5_x0019_k_x0005_áÝ?Þ ¶_x0017_å¢ì?/£ºlêá?P¦¤!=hâ?ZXcþCÃ?#¡_x000D__x0010_Bì?Uzõ)U_ï?ºµ_x001E_ÜûBä?_x0002__x0004_Ã5_x0018_BêçÂ?º) _x001C_ÕHÄ?V=XêöÊ?ç6&amp;d./Ö?_x001C_gÙ]	á?3÷j_x0001_hì?àêt8pÅë?D_x0013_ìÙmÙ?_x001B_ju¢²8¼?6"_x0016__x000C_TÜ?	W'_x001C__x0006_$ã?ágJùtÅ?_x0003_r?Ðì?Ö;¾ýä_x0017_à?l©_x0017_!Ù£?³Î3ÚÎ?«àÛo]"Ù?_x0014_o"ë8æ?]}_x000B_ëÞÐî?Â ?ÕÀææ?lå_x0018_ _x0015_í?J:§ÄÒ?_x000B_h6_x0013_rZî?p_x0015_îjè?¨´Ïy³á?)}$ý©Þ?eÕ¼ë?_x0010_LEa2ôÚ?ÓáÚqq]å?Û×Sî}¿?ýÃFpÊ"æ?w\óË_x0001__x0005_®!½?C_x0005_Ö_x0011_zÕï?8_x0004_Òæ(²?»_x001C_K~§_x000B_Ø?+2^_x001A_]í?C±®ÀmLä?_x000D__x0017_t.í?ñ8lµòÍî?_x0003_}_x001D_¾¦ï?V9&gt;â?J®OJê?q_x001A__x0002_òÙFæ?Z_x0014__x0005_×²í?6U_x0006__x0010_Þ?_x0014_¥}»ðî?_x001C_£VX3ã?ÇæO[å?Â¶Af­?3_x0013_¢/XÑ?__x001A_±Þ;ß?_x0001_"996BÚ?Í	¹F_ï?bÐ`ºç_Ý?a=TÏ{_à?UøSA_x000D__x000B_¾?_x0015_x3¯AAå?^¾ÏäRî?C¦Ð wÚä?[k_x000D_Z_x0012_ÿî?!&amp;q¿E¹Ð?M'ïaNÜ?§,ZE³×?_x0002__x0003_Jaè-§î?Æa´wSêÄ?æ2B-ºã?9_x0018_Mwe°?TQÊ=½Óµ?+±kªÖ_x000D_Ú?Ïb¸0ê»?#úðz_x001C_é?áA4fá?/_x0013_P¿­_x0008_Ø?èÚ#å?+n»¼ÿë?ÿA_x0015_ªtá?;ÊYßÆ°?!ËÁZ'ÈÖ?n4êp¯Û?O_x0005_¤ýMÓ?_x0001_î-//Ïí?èÅÙ?²_x001F_Ça½Ù¸?\ñäMõ î?_x001C_ry|ñÓè?ñ&lt;ALô¼å?_x0007__x001D_Eöºç?ÒjÚmLé?_x0018_øûä_x0003_è?f¢i¯9Ø?ê_x0018_#H¹BÐ?If^Mß?y;]ky4¦?©ÿùS²é?ÖÈv_x0002__x0005_PÀ¾?Â_x0004_g_x0011_ðó®?S}åËuæ?°ljO9á?} M¦_x0019_Ôå?át_x0001_Þ?dã¶ É?ÈB÷_x000D_EÒ?ÊMQ\_x0005_Læ?·i&amp;¬_x001D_Ïí?"¤1]ÌgÇ?nr:Î|9â?_x0011_òaZÈÔ?úiBHwç?Ùê|zeEè?úyxÑÄgá?âv`/5ß?Ï_x000B_vV1_x0015_Ü?_x0011_ê¬REFé?Yîx=Õ?ºvüXo å?¿S©çXÿï?¶¨.ï|Þä?é`ÙgNè?+_x0002__x0003_²F_x001D_Ð?jv£_x001F_Ü&lt;å?¸iÊá_x000E_zé?ã½±·ïÓ?_x001E_Ü_x0016_TáÂ?ÖÇÕZõí?ë£ÝpD+ä?ÄãÑÎ?_x0001__x0002_¤çÏÔ]Ñ?RèÜd? )l¶?{Ð?M)Í¡¯?"Ù¬âÌ?¹]FêbÔË?ö?\WLé?Ý¼_x001A__x0010__x0002_Û?¤JLÍ¶Mà?Þ#1°qQï?Æ§NHjã?±_x0004_pXBzí?{Æ·ÈÅ_x0019_Ú?ÍNª¡&amp;Þ?¯Ïvååìë?b*ìâH¾?@àª§Ñ?iº¶½µeã?OM_x0014_F¤á?RLÞ&gt;_x0017_bÓ?|TÙ-¾_x001B_Ñ?55_x0004_¹_x000E_ê?Iñ4öä?r*µ\¦Â?_x000F_úä%+Ü?]ô_x0016_ðê?_x0019_}ëIË+å?vYh¶_x000C_òë?ª¨¶º¾?¼_x0011__x0018_É¦ê?òkéPo¾å?:y%»_x0003__x0004_½¨Û?AÌÄ_x0011_ôã?ì^ó2"_x0019_æ?ªAÜZ{ê?á&lt;ùGÀ? L+ÜÛ?æäAÛ¼ï?\(_x0001_®Ô?4þö8_x0019_Ð?ö¡3µä?-_x0017_A_x000F__x0001_ï?£_x0002_Jú3ë?Ç&gt;|]ÿ8Ä?Rv_x0016_}¶Zà?óa_x000C_ÊJ!Å?~_x0002_=¾PóØ?Ø!¿àß?_x001E_2#3a3¥?í¦äÚ©YÉ?ª_x0003_ºìoDæ?4_x000D_¶;4´?Ê_x0019__x000D_ôø_x001E_Ó?Ý_x0019_º_x0007_hºå?0Às=Eá?¥K^8®â?´·¼ß' Ô?wÈJ¡iè?åÑÛq¯î?I¥9©¯_x0006_ç?ß=W°hã?_x0008_úâfµ_x0005_¼?7PøöÝÑÆ?_x0001__x0002_&gt;wp"§á?\ðLs_x0003_Û?õUä++´å?ÑynäòÖå?­{Ró®ÇÇ??ý*_x0010_!gâ?³×_x001B_yfÊë?Ó_x001C_¼×?+DYcYë?_x000D_Ybà?_x0005_É·_x000F_öÑ?!C_x0015_ÖÍ?&lt;ÊEdZuì?_x0015_m¤w§`Å?/ãòÙmË?_x000F_'U¶Ëé?$Î¨Ìtã?7_x0001_ü_x000F__x001D_h¿?_x001D_Ï_x0008_ÞMQÙ?½kÐÙFÒ?]ñ¬¦ò¸?¦_x000D_p"îÜ?²HMU_x001A_¦Ù?=_x001E_Ín×Ê?Ø!¹_x000F_Â?_x0010_ø#&lt;¦	É?¹&lt;½Vb5í?_x000B_*ì.¾æ?i°Xôq´?_x001B_ønudÌ?\.½ÿ»?xjÐ°_x0003__x000B_Ò9Ù?_x000D_EÒ1ÿ¯?îÃÇ2Ñâ?Ìãd_x0006_¨å?¥r:xH&lt;Â?`r_x0002_R_x0018_â?»§î_x000C_ü_x000E_ä?$õ_²_x0016_í?_x0018_	/Ý*ç?ë}¨_x001E_{®æ?¾ÁoV/ä?¡ÖicéÑ?+_x0008__x0015_¢_x0001_cß?À_x0004_Ð+±ØÞ?_x0010__x0007_]^Jí?_x001E_RjLµ?ù}_x001D_W`Ï?v_x0007_fÖ?èøÒþ´yÛ?_x0016_V_x000E_§_x000B_Ø?Ò)2v_x0003_&amp;È?¥ÜÞ'ÑÞ?_x000E_\®½_x0014_ã?Vnv?ßç?ú6¿?Ê²Ï_x0018_¾×?HÂý?á?@ö@j'ï?¡üæ}ÁéÜ?=NºSß?kçrSï?@ô'_x0005_!ä×?_x0001__x0003_Õq_x0011_íï_x0001_Ü?E%h5PÏ?m*_x0018_­Ä?Y¿ÉD(Ú?_x0001_Â^Æ'Ö?k_x0014_Téµ¶Ù?»ÖTuæ?Y+LÜ_x000D_éÕ?-xSÇ!Gì?¢;_x0002__x0016_Òí?Ï¹,â6ã?zzkp_x000D_ã?vc_x001D_^:Ô?Ð)_x0017_y$×?_x000C_úäÔCÝ?\Í_x000E_4ùÑ?PüS5î?í_x001A_Xx"á?ayË_x0007_3?~áZÎÜ?X3_x0005_7ÉØ?ê¹¤Vo_x0013_ß?g±_x001A_ì,AÓ?òK"iÙí?-_x0014_ÿ"³å?_x0001__x001A_8ñvÇ?ÈT1é_x001A_È?_x0004_+7ºÎ4É?ûX	ªâ?&lt;²íC5í?É2Õp.à?sHmú_x0004__x0005_ÝÎÙ?ðöökÐ?$ºÎ_x0017_Ú_x001B_Ó?&gt;Rrú·ç?5õÄ÷Á?HòÅÄÕ?G©õ§ß¼?À_x0012__x0013_,?8´q&lt;©?Å_x000B_ô_x0018_À?LZ]_x0011_O¹ë?99©4ÕÙÇ?ÁòF_x001C_áàê?ÔêØoØî?~_x0008_f_x0003_aè?¡uÁ|èÖ?2×ÊKõÅ?L4²ëCÔ?_x001B_/×èûÖ?Y&lt;¡/2më?×_x001F_æ! ë?Íõù_x0001_?_x0018_À?Õ¾	pØ_x0010_Ú?m2ºñ*¿ê?_x001B_Ôhí_x0002_æ?¯»*Câ?¶k~&amp;à?_x0010_®}_x001F_á?zny£ïïè?¤_x001B_ý¿Èvé?+N£©ºÖî?_x0002_UÏþ÷à½?_x0001__x0003_üÝ¸æs®¨?ó+_x0015__x0002_&gt;ïÕ?òö®_x0010_Õ?©È) Ú¥î?_x0017_ë¡§á_x0014_á?§'D_x0002_\à?±±©ãÍá?¥_ ¡»ïî?0'ìI3î?%g_x0016_È_x0007_Ú?tvúPÞ?a8Ç_x001E_BÃ?*«_x0008_Ð_x000B__x000B_Õ?¦5CÉ¡Â×?_x000B_±tïÙ?fC­9ñÌæ?¾ê¬ºuËÑ?NÞxzDç?W&amp;O Pã?Ê_x000B__x0013_Ië?&gt;+&amp;¦ ê?Vé%ÑÕ?ënjlæ?­j¤}Êä?»³ØL?á?9-þu±Ïê?çÍ_x0012_§úÊÝ?úö_x0005__x001A_Éâ?mÚ¦è+-ê?DðË_x001C_	Ú?_x001A__x0012_Dz_x0005_)ã?ÁOæ_x000B__x0002__x0006_.üà?:ü¬_x001F__x001D_á?OãóV_x0003_«É?.Ë_x0012_LÖ?_x0005_Þ/­tCÜ?6Ü¸?q_x0013_a_x000C_ï?¼É]@ú_x0011_Ù?iù_x0004_Ð?Ua	IÎ¨è?&lt;÷z´å_x001E_â?¨ÂÈ+{Cä?_x0013_t_x001F_ßÍ`Ï?ÐyÁ.lï?@º_x001B_'Fî?_x0014_ _x000F_VCÉ?ü¨¤3ª_x001F_à?(#Á²qã?»)¶¯º_x0014_á?ÿ°'ÈóÖ?f®á^:sÍ?N$uíÓß?ÛÖ_x0010_ûlTï?_x0004_®kÎJQï?eHÝ¸Ö?ä_x0001_í¤½aê?_x000C_SÒå¼ä?Èã"êÌÅÒ?E_x0018_Ñ8Á?_x0011__x0016__x000C_HÑà?Jl[_x000F_Dì?.+jµ??_x0001__x0002_jBü??7t= à?åÁ_x000E_1¢sê?i _x0018_QÌÙ?si­ÙÒ_x001F_à?Ë_x000F_%_x001B_Ø?±0qîMàé?_x000B__x0004_îÊ×æ?´7=©«Ó?Ñ&gt;øE²_x0014_Å?7,_x000E_c#&lt;â?`ß*_x0003_Ãè?_x0004_ò4ù_x0005_=Ô?\-WïL_x000C_Ü?(mÁÑST?ä$éÈ_x001A__x001A_ä?õ_x0019_®ÞÙzß?Æ|¹9Ó=ä?]² _x0001_Ê?{Z7_x0019_Ì?ÍÔór°_x0003_ê?ÈäÂ?è?0ÂÈ®XÇ?áÙ_x001C_=3í?¼ÞBÇâ?ìïµü~ê?0pàCÀ«?h_x0004__x0014_VUîÞ?"VÞs¢{²?_x001A_õ/¯_x0001__x0013_¤?Zé_x0005_úy\â?@}ª_x001D__x0001__x0002_rÙ?· Á&lt;Ö´ï?!r¨º[`Å?²3@¡_x000B_ì×?ì_x001D_ÒÇ¡Ô?BÇP_x001B_Ðë?§,Ø´¶tê?pRx!ÞÒ?_x000D_¸é¤ß?X3&gt;_x0007_i_x001A_£?_LËÐ?$ôºä?\êãÊ_x001C__x001D_ã?c~çáhÕ?¥¡¨(+Ó?ýØ·ÆéÖâ?4«_x0013_Z*Yé?&amp;_x000D_d¼ï/Þ?nq¬Ì?òÈÞí¤á?î¡öLâ?#¾Ò³°_x0006_ã?]síÓçÓ?_x000F_Ä&amp;2gôé?ðíE×X0ç?QhÅóä?Ûl/Éè?VW_x0002_wo*Ø?kT_x0015_A]Eá?@ô2¹4í?Uk@ñÕ?Ü²g0òå?_x0001__x0002_ªiåªlyì?îÔ°Z_x0002_Å?0FÅ_x0014_þ©?ÞK*Ô?7Ù|»_x0002_Ý?,ö"ÍO¾É?y_x0010_C_x0010_¦Dß?=_x000B_ñVæ?òÕG_x0007_kï?Â_x000E_ºÑ??È¬í|ì?CSmfrMê?ÔZÝ8Îê?_x001F__x000C_Mþà?1#U_x001C_Öç?íE%_x0004_ýë?ùz_x0012_ £°?fàºhã?áåXæè?½_x0016__x0017_ûØÆ?²E_x001E_ùÁÉå?aC=äôQè?Êè_x000F_Óæ?ÇQÈ,ÇËÖ?F_x0018_\_x0002_Oë?Õ!_x0001_òûXä?¨~@¥'«?úù&gt;BÓµë?%ø¼_x0017_¬è?_x000F_áÅ¢rÔ?b­¾Û?÷-Î_x0003__x0005_4â?0XPü¬Ó?_x0001_NaCÎ?_x001D__x000E_ÎÊ ¨Ê?ÔIÚ½DÓî?Wy_x001B_­_x0012_æä?ñäþDÐÌî?#].d_x001A_LÒ?_Æ©§ê?#z½=eç?´:u_x001C_ü«ä?Ô c~¢Ð?èhò_x0016_&lt;â?'²6âIé?	ÑÄ¢×÷ß?NPý_x0004_ÕÄâ?ÁYbðç?ñ_x0011__x0007__x001D_GèÞ?X¼Àß±ùØ?½ ¼û`ë?qÂ_x001D_¤ATÖ?Ü[»¹FÒ?è_x0002_	Ç&amp;Ëæ?*n&amp;¨×?ïh]_x001A_è?!¿&lt;_x0002_êVê?UÖg#ü÷Û?æ ·#Jí?â®/jâºÌ?=¼_x0002___x0008_Õ?üFÝå2Ùî?Bf¥5Ææ?_x0001__x0002_gìq{#Ü?¤ÅT°MÈ?'ÝÝN@×Ù?ïæ£_x0015_ûÚæ?Iß_x001C_ÊÆç? Â­$Åí?©_x0001_Ó%ä?Ð_x001A_gM_x0010_ýÔ?æ%zµn(Ä?FïÎb±ä?];_x001F_n?y_x000C__x0008_gÄ?_x0017_Hcx,_x0003_¼?_x0008_þß_x0011__x0011__x001A_í?Ñ_x001A_5Ä|JÎ?Ï_x0012_ÉO_x000B_àÕ?_x000C_Ù3_x0016_¥öé?AjÉ×?Óì?"¹Ï´¯Ê?_x0005_mÙ¾4à?iåe?,k°?ìV_x001B__x001F__x0007_pá?½%kñýëï?g_x001E_N_x000F_AÒ?Qw»&lt;¶è?-»¬D_x0012_ç?_x0013_Lìhìä?J¢ÏÛB¥?¸ßNØqÚ?daØ¸rÃ?_x0018_ê=iÇÏï? cë£_x0003_	èCÑ?_x001F_GB(cæ?~MÙ_x0016_?Í?¿¥íôMÅ?"_x001E_$4ÞÓí?rðÚ_x0007_áÒ?É_x0012_&lt;·©Ë?±`©Ý¤ÛÐ?{ê½Ié?²&gt;to@¤?ýöæèâ´ç? _x0002_þ´ªè?X£_x0008_è_x0007_4Ï?ÇZ_x0005_¬Që?ª¤àÃßê?XÌ5déì?_x000F_#9Á¥¸ê?0× ±Læ?âq-Ð&amp;2×?wîñ.å?.ËX­´ëÞ?y_x0001_¥^çâ?\×Ñ_x0005_¶ÁÙ??Û«{IÏ?_x0006_Xkî_x000B_ ä?U|ØÅì?_x0004_Ö;UõÛ?½g¨_x0010__x0002_	ï?°µßZÇ?² â§_x000F_Ñ?_x001E_dIÜ*\°?;+^Ä_x001D_Ú?_x0004__x0007__x0015__x0005_Éú,èé?7µ_x0011_º?J_x0002_+ªÛ³í?¯&lt;µ_x000B__x0019_ï?$-òòã²ä?'õù3ºAÐ?¬W_x0002_¶_x001C_»?Ñ%\Ûä?(ÅãèxÖ?1_x0004_]Å:·?d8Ùì*S?yÛs5´_x001A_Õ?E»£WÕVê?Åe÷:Þ?ýË_x001A_ª_x0018__x0017_Ä?T_x000B_¦×²*Ê?7N6ãCÐ?¡Õ_x0006__x001E_O%Ê?*è'WÞ?r³_x0015__x001E_H	î?÷!å»Kyè?_x0016_£_x000F_ä?,ïá_x0003_Tè?»_x000C__x000F_#YÎ?yóý¾aí?´_x0012__x0016_k_x000F_/ê?_x000E_[«bºÂä?&lt;|lÎ×pº?Ý¾_x0001_is_x0013_Ø?Ö^ó×Û?î?F	Î¶ªæ?_x0010__x001B_ö_x0002__x0005_×_x001F_è?Ó_x0019__x0018_÷îÍ?.ù°¨©ß?ß_x001B_Yù½?¯ø_x0011_×ùVÙ?û¨FW©tï?gÙñ_x000D_	_x0018_î?¡þ_x000D_hs°?=Sò_x0006_§ßç?ãYL	_x001C_rË?æ_x001E_[\&lt;ì?	ïá?6`_x0008_òëpê?òó#_x000B_eï?º/_x0003_Ï´Äà?Þi_x001B_÷9ç?÷»Ð¿g-Ú?f_x0001_Qî?U§_x0005_8xé?H_x0004_QÆ?úg¯â_x001B_¶î?_x0018_NYÒ°KÝ?4_x0016_`ï?_x0008_·Um_x0017__x001B_Ñ?íw_x0014_ñÊÍ?_x001C_H¿_x000B_dï?ifi¬_x001F_ÊÝ?íâAPÃ^Â?dááû×È?èIesçî?ñ×¾G£?ùm¦¶TAÒ?_x0002__x0004_{àì_x001C_ßÅË?_x0005_ÊIÆí?ÏbÔb©Ä?_x001E_$_x0010_Ö_x0001__x001F_×?tÜ_x0018_î?ÿ]È­Xê?G½_x0019_6ô´?ä3çÙ^Ôâ?Ì_x0001_¥*qæ¿?_x000B_ýµ	/¸í?~^l_x000D_N¸Ú?XºÎ6³Ù?`µ&gt;§wÄ¶?P_x0018_¸ñê?"ï_x0010_ÁâÏ?6æwh¤FÐ?-Q:	Ö?Ó_x0005_|HHä?abûü¡ã?ª(_x0012__x0013_îè?__x000B__x0017_e_x0003_.æ?ÞÏ¢´ä_x001E_º?VÇ6ðÜÈ?t4_x0019_[î§í?aÛñ³næ?UéÎòIß?X îÕÛ?÷j_x0006_[¶×?oe_x0012__x0012__x000D_á?_x0008_Î!Q¬¹ß?g×ÿ&amp;W¢?ø4X­_x0003__x0004_% Û?ÏÒzvµ_x0006_×?`ä¡Û¬âä?æµ_x000F_Çã?TþÔ´êòÜ?´TòÇÏ*â?_x0002_ç_x0006_`wJß?á_x0018_ç?O_x001D_8Lð¯â?Î+k_x001F_gÛ?úþFþÇhî?÷_x0005_LÈpå?á(T»Kî?sÝnÚ?qíwÃæ?~YtA.±?Sò_x0006_«HÑ?ü_x001F_ª_x0011_Û?OØú4¥å?ÿ_x001E_Gån2ä?0'_x0010_©v÷ê?Æú¥äa_x0003_ì?%Zqîà?aØÖ#_x001B_ïí?#_x0007_¥5_x0015_é?ÖÑÛ}æ#Þ?@-ï½âBí?_x0017___x0001_	è}æ?ó%¯W_x0019_Ûæ?Ð}^öÁþî?-ç$_x0016_â?ÏÂD4_x000E_Þ?_x0001__x0003_À6U;÷_x0014_î?0Ã2Ðl_x001D_×?e¶ø_x001B_ä?êòÏ¹&lt;½?ÞhøÁZï?ø_x0010_ìÆòØ?Är*À\Ó?_x0015_ò%[á?Ìê D W½?_x001A_®§Wµî?ùKG^òç??{ÿe¼ê?R^±0|Æ?îä_x0014_'Õ?_x0002_n;_x000C_-Ï?_x0007_î=Zè?_x0015_ó2UQqç?_x0006_¸QoÌuÑ?òUP|Ñ?ôÓ_x0019_Ô_x0013_É­?_x0011_ãJ&lt;&gt;lÐ?_x0008_P9ÉÖrÏ?_x001F_?)_x0014_è?_x0005_%×_x0010_\ñì?úMAvî?*C-ã¾(ã?_x001A_U_x000F__x001E_Má?Í¾Ýa1å±?À/K#+;ë?´µh¯¢_x000F_î?ä¿üdÊ?|MòU_x0002__x0005_#f×?_x000B__x0001_ðOí?f`å}ý Å?ö®Âñæ?°Y{V¡ç?¿üÚgoã?ßi[TC½¡?\ø_%OÊÈ?è×úTä?¢ðëDLâ?wµ¤ÓKmá?ÂQkB. Ö?ä3¶ØïÞã?Bp£cÒ?,_x001E_ªCÆ0Ì?'_x0018_5ß²è?[÷îfRÎ?1·¸q3î?Oä¶g,eÅ?_x0010__x000D_$¡HÙ?âs¥HÓà?aÏgOw_x0008_å?ÎoÙÊ?zå-_x0003_(ßº?§äø}´¤?_x0011_qéØ©%î?_x0004_p©ÇEë?_x0017_C·/½Ê?hÄjeÃ?U]_x0019_ªd~í?î´´ª+ßÅ?D.ÞµÆá?_x0003__x0004__x000B_§ EFÞ?×åÈ Ôî?Ê¸ML3³º?ä(e¼gã?CÝò¯Ô©ß?a¤û²ê?IW_x0001_7tEä?óiÔ_x001D_!_x0014_Ý?æ­þÉÚë?JsðV;Ú?c\^_x001D_q¨?tÊ_x000E_»ã?±~|£;øÒ?ÈÎA_x0005_oÃÂ?_x001E_)c_x0006_ÀÐè?ç4ª9É?ä~.ç_x001E_íÞ?ë&gt;8·©Ë?}À.P¿¡Ö?z_x000D_ea¹2È?pÔu,hÖà?¤_x0018_×Ýíá?lj¡_x000D_ÕÖ?ï_x0004_i_x0002__x0008_,é?µû_x0016__x0010_ø_x001C_Ñ?uõý¢¡_x0015_Ö?h§_x0005_D°ã?¸E®_x0005_¦ï?tEY_x000B_æ?Bñ//á?_x0019_CvÞé?|þ_x0002__x0005_Êsï?ÔõÂ¢¥Õå?_x000C_auý^éí?Ø[Õ'0Së?j¶à_x0006_zï?dZî0Ý?\½|Ò£$ë?ÁfÔºÁðé?Z/ _x0001_@ÿî??BEØ{_x0017_ï?'p$ÝHmÅ?g´¶'_x0015_Ó?_x0007_üûÎÍØÐ?_x0008_æ(ñ ?53K Á_x0002_á?XñÏ¤`_x000E_â?ÿ¸.6Ïì?¯_x000B_m£ï?°Ks;Ù?ýL^èì?vîH·ýuÙ?²½_x0016_GÝÒ?ogÅâFEÊ?¹_x0003_Ö×xã?_x000C_fìÖÊ?_x001F_*_x0015_R_x001F_îµ?×uqÙî?£¼0¹*£´?CZ;Wá?b¦_x0004__x0001_á?÷Eìï´uî?Ýðc¥_x001C_Ù?_x0003__x0004_ÌQ:&amp;9HÒ?ÁÃ_x000F_P_x000C__x0005_ê?I¶_x0006_ë][ä?"5ì¤×-à?ÝHfú§6Â?ô÷Ø^cà?_x000F_iÍx{Mç?"&amp;ó%æ?\lq È_x0002_å?_x0007_ö¦±?-|ºæ_x0011_ë?¿D_x0011_¿¬úì?_x0015__x0016__x0008_À¢ÆÚ?_x0015_Åc_x0018_5_x0016_î?ÑvZ0«Ðã?ÿI?_x0015_9*â?,p*ÚÇ?_x0003__x0015_¾_x0003_Ôõí?(¬Üß®èå?¿ª¤fèeß?_x0014_Q_ÄmsÐ?$ºÕ_x001A_GÐ?X@à3N:à?1}Ü²wÑâ?Ì{9s×?íÕô¥DÑ?ÆY_ê÷©?Ì_x000B__x0004__x0001_X½Ç?±¹B¬yé?ý÷¨&lt;Þ×?u*a(Pï?ÍÀî_x0002__x0003_ÌÿÀ?¸_x0012_`DÍ¶í?½_x0014_Zi@ä?¢ËÙÁé?gÝlU?Ø?Âø_x000E__x000F_¶?qs©_x000C_tVÖ?#¦ã³_x0018_Â?&lt;`²E_x0019_®ê?a_x000B_øÓ?à_x0007_é®Z´?&gt;!u(å?_x0003_I«zç?7(Ìãðç?»£9_x0013_ó°ß?y_x001F_yÇêCØ?Òpå_x0007_¡@Ù?f²©W0¾? 9\Öï?)Ý_x0011_tâ?6V[Êrsä?Êi;jãáî?BGj5HìÑ?À°bÑ?¥épÉß?7^ _x0001__x000D_à?³ùz`­íç?_x000C__x000D_J°FÁ?FäG_x0006_ÎÉ?ëËË.fWà?ÙeoÃï?Gä_x0006_ä¹Öë?_x0003__x0006_&gt;hD»:Kå?ZïRl°æ?ñ@tØûlÍ?Çå_x0002_P_x0005_ÄÓ?*È_x0012_æsî?´_x0011_¦_x001B_ùqî?2_x0019_ïmÅ½?¡4@MÏ¤Õ?nû¿	_x0010_×è?¸¬[_x001F_#n¾?î¡m÷^·ê?Û¢×à9¦á?_x000F_#_x0005_®ÍÐ?_x0013__x001E_!ÛE"æ?¯Ø5_x0011_WÍç?Auµ8àß¸?IàÛ_x0019_[_x0012_ë?:µ´_x001E_ÜÂ?yj|©&lt;Zæ?F!üÁSà?ÄßysÐ?Õy­¥â?©álÝ	Î?'ú_x0001_9(_x0015_É?_x001C_&lt;cuûÜ?_x0007_þ_x0010_*0Ñ?ÓÎ_x0011_u_x001F_ã?ù5	®i_x000F_ï?bL¡"(`ë?(S¤ï?_x0004__x0008_\#Eï? TgÝ_x0005__x0006__x0014__x0003_ä?)¼boY«Ð?±1Dâ?¬_x0013_?¾èÝÈ?_x001D_ú)/n¦?®ðÜ_x0004_ÁSå?`_x001E_yã_x001D_Iï?*#W¾KÐ?Àx99_x001C_î?+_x0013_{B1^é?3¦ í@[Ð?³&gt;_x0013_·_x000C_ä?_x0014_Gé_x0010_&lt;³Õ?_x0010__x000C_Õi Ð?	©ó8_x001B_nÏ?¡4#ÑÜ?_x000B_SÈ£ré?`_\Ï·Ê?_x000C__x0011_¯2ÔÜæ?¡[k8à?²Ò ýÕî?°z^	ç)Õ?8_x0018_#)_x001A_×?_x0015_{å_x0007_IÐ×?ÜîÌ_x0001_Þ?ÅèdnZí?!²_x0007_~û_x0008_³?_}_x0002__x0014_OFÔ?ßÙPÊÁ?_x001D__x000E_ÐPéªê?=½Q_x001E_ê?Æ+³³é?_x0001__x0004_¼¦Xpï?98ë®É_x0012_â?_x0019_jæ_x000F__x0003_?¯~½Q&amp;²?ùä_x001F_§À?W{R+Ùã?E³4étuÞ?ÎJ:FoPË?&gt;ñ¡÷÷¸æ?_x001B_­~"Ü_x001B_°?¡_x0018__x0002_Ñ?_x000D_£üè?ZMº?&gt;*á?Z®TkL¡é?pì)´[¯?=NæL_x0003_|Ï?»õÿ) Õ?"ÿ¸´¨Pë?æÍþ¬?e_x0013__x001D_é¡ï?àµ_x001A_Pµ?o_x0006_Ã_x001F_Që??ñé%þ«ì?éÏL¡_x0011_à?éÕW¹5J©?÷|_x0016_a_Ó?ÍüKÛ±?_x0004_9_x0003_¨Qï?¸+clÔn×?_x001B_WÝ_x0005_wÐ?£NÚ_x001C_ÿë?3´C_x0002__x0004__x0019__x0017_Ò?sDïÿÆ?äO1VÒ?_x001F_P@ÑIRà?EHã_x000F_0Ø?³¦þòe¡?Ãbã»ûâ?5ÀÌTjÁ?1Ö_x0019_¢6è?_x000E_[§À¦_x0008_ê?Ô"e_x000B__x000E_î?¨e¾ÀKª?_x0004_M_x0019_2ÑÉ?äüx÷CÒ?j_x001C_Úo&gt;©á?Q¿Ñ¿pôà?¦?¥_x001D_¼å?_x0006_£lÙ:­å?&gt;	¨Ú/×ê?ûfYÐ&gt;Ô?ÿy_x0012_ÃÂ?_x0003_ïþ2NÄÅ?2¹á_x0007_3_x0001_ë?_x0019_Ìü¢àØÚ?ÏDIËóÝ?ú_x0005_$_x0010__x0015_Ý?d(%F5Ï?söµ[_x001B_×é?ùl^ãRÌ?§`_x001B__x000D__x001E_Ñã? _x0019_GNòÔ?%Aúäfë?_x0003__x0005_Ó:ÙØæjê?]8' _x0003_èÐ?_x0018_HZ6_vâ?¿4Mí¾å?¿{Ö´áæ?úÔR¥Vµ?_x0004_rÊÆ?øzëy_x0011_ÿà?ÂrãDá?_x0011__x0001__x0002_õ_x000D_ï?Ú¼â¾7ê?8ï±m%_x0018_?ÃzáAÎî?UrçÏªïé?_x0014_º{ëAä?·Òv)[µÜ?_x001C_vrJ@HÈ?£÷õÎ;3Ú?«á9_x000B__x0001_°?z½¯ð_x001F_¹Ñ?!Ö¬Æ'K²?¢ÿ-_x001D_F-î?[1æyÇ?Sr#Ïà_x0016_Ñ?¢XÁf¨¹ê?¡¼àë¡_x000C_É?T'*UþiÛ?Óù¥_x0010__x0003_ðÄ??^ëdÉÞ?ýöãgEç?s¼:¼0í?·&amp;AY_x0003__x0004__x0018_µ¶?ØÚÃ29è?-dÌÃzdç?ïIÃÞëî?ØüS×?#%_x0006_¸3aÏ?Z_x000C_±Ó	?+_x0008_þÐpÒ? _x0005__x0016_ñ ¼?ïÖ¬«}Ié?×â(´9¡?o!^¸4/Æ?iHÀß?É«á_x000D_ræ?PN¨_x0002_ÿÞ?°èç?7_x001D_Â®J_x0016_¸?*â¸ ¤Bé?ýöþíÇÓÂ?Ú_x0002__x000E_ÔIî?+s_x0007_4Á¢à?H_x000E_ßÉñÈ?_x000E_@6ß©oÕ?7m1þå?öç_x0013_PZ4ê?½§0á_x000D__x000B_Ë?qíû×©YÇ?6_x001D_ÆV_x0018_¢¯?wKÈÅ]ç?_x001F_JÛ/×_x0014_?w5_x0001_F_x000F_Û?I´¯_x000C_Ççë?_x0001__x0004__x000E_	ÿ~gèë?l¹â_x0016_pUê?_x0004_³_x0002_Nâ?_x001C_Ë_x0003_««ã?~_x0002_ ÐÖóâ?Ô_x0019_!&lt;Û?2ZÓNd?£_x0008_p*Þ_x001C_ì?G`Y&lt;?Ý?ÅèE_x0010_S_x001F_¬?æÉeô£_x0007_Û?.L&amp;V|â?È_x0006_ñf2ZÉ?ô»kN·×â?_x0018_ñß_x0012_£_x0002_ß?dÚUHK_æ?­Oã»á?R'Ý+¢í?ãþ1yå?WÀÅâÞ?ÓPkÒþÏß?Ï^èoóÎ?Øá-oóJí?Vü@AÎ?úkÁtðõì?#whcã?_x0010_0_\Ç?¾Õº°Ô?°%Z/ñÌî?º_x0008_Sgï?ô_x000E__x001F_â.Ðº?ïTÃh_x0004__x0006_kÏÏ?ðò_x0014_;ëë?&gt;b!½_x0015_ý¿?%_x0001_pÒ_wè?9Nç ÀkÞ?J×^P_x0015_ë?Ë_x001A_x_x000B_NÚè?§®À¹è"Ø?_x0017__x0011_ÈÖ?oºÙÏROé?5ù_x0015_lÐ?B_x0019_HÂ\;Ó? 9_x001A_éì_x0007_á?P"¯ßé?ªQ_x0011_L¥&lt;î?4´tÒ_x0002_³å?ß_x0014_åÐE-Ô?ä CÏÑÜ?Ôò_x0003__x0008_	Uâ?¥dk^û)è?òÈWcúì?Ê]Ãoj·Ü?ð/ÊÞIÜ?´_x0003_¢ /Ï?eÉÜªÕËç?_x0018_7´¬0_x0002_¤?_x001E_¸I³í?_EôL_øè?4×«0=&gt;ã?T^¨Ó!_x000D_ç?_x0005_Õï;Jhã?»dãÿÃæå?_x0005__x0006_`g&lt;Þµ?Æ~5-(¼?c_x0013_©Û-@î?_x0008_w_x0007_ö¾?£îÛH_x000D_ê?Z_x000C_zYÖ?öq¿º×?²¥X_x0008_ï?Ypá_x001B_WdÞ?òï`[[â?ô_x001E_åñyaÃ?ÖçØ_x0002__x0007_í??_x000B_üuÖyì?)µ_x000F_î?c_x0003_´_x001A_ËÒ?=_§_x0016_Ûé?"_x0012_êZìt?Q	_x0001_J³í?ÿ~âÚ Lâ?× I_x0017_HÊ?_x0001_&gt;_x0017_o?½?h8g~»ï?i_x001E_9¹ê?_x000E_döÛ?gc_x000D__x0012__x001E_	î?§_x0008_ex}&amp;à?_x0004_|Raéí?8íû_x0015_Ôê?Ê_áz_x000E_2î?¦Ö8úß?'ï_x001B_·&gt;7Î?¬Òº_x0002__x0004_mêÚ?rËÓÊÄÇÚ?üÖ'_x001B_r7×?MÓI_x001E_ø(ì?iëc©rë?:_x000C_Z_x000C__x0019_Æ?R4 _x001C_ëçÐ?@UwÜã?À_x0010_vº½ïÔ?î70s9òÐ?5ZF4ó~Þ?üU	ùßÕ?-+^r¿?³¹ìådÐ?ñ_x0010_i_x0008_ ?³êTä_ë?_x0002_ïëT£Æç?­(ÚÀÒBà?R_x0017_ËO·§?cöåñÂ'å?ò¯ zé?Ù»®_x001B_l¨?_x0007_îq_x0013_$æÑ?R µð$ÕÅ?Ó·ÈÅpxÚ?½«Eç&amp;í?ÆtÂf_x0010_Áà?4_x0013_¾èÁÕ?K\_x0001_Ìqä?¢HÁ_x0007__x000F_Ñ?_x0003_öéw¡+à?·E¥(øä?_x0008__x000D__x0015_À%çÁÚ?û&gt;ÿâ?_x001D__x0016__x000C_åï?	&amp;¿_x0018_ûì?ÉÛì`¶Ã?;´cEYÒ?Î_x0002_'¿?R_x001F_Ô'_x0005_î?'E@®[nâ?¨ü_x0003_ç_x000B_yâ?V·_x0001_o6Ü?18_x0010_çò ?!¦EÞÜÙ?XJq^Àì?ó_x0017_¿®6É?_x0003_{-_x0007_}¸?Þ¶à°À?_x0003_§§_x0008_+ì?Ý\8uâ_x000B_Ð?ÃK?¥úËÈ?0ÎCÜ97Å?yufJ`¶Ó?u¤_x000E_Ê£ê?÷£_x0004_38_x0016_æ?ª%Å'&gt;é?¼ìæ7Ô?ð	Aòí_x0001_ä?»à"_x0019_#ïç?/©M¾)ºß?lÞZÜË_x0015_é?¦óó³_x0011_Ù?_x0006_Ê{¦_x0002__x0004_;_x001A_ë?v/¹×}Ô?âbZSdßå?bl_x0004_Þ`dç?L!c_x0003_¤cå?`_x001B_8¿º¥Ä?}Ì×å_x0019__x000E_¬?_x0019_:QÂÔ?\ÛCÙÌí?Z"uo_x0001_¤Ú?:?,_x0008_¾?COþå²ÝÂ?ã+¤¦oÔ?õEÖ?î?Ýêa)ÕHï?Wàû(gåÒ?-D²êÈ?UEVüðÏ?_x000C_s$_ÖÓÐ?E~Èó{¹Þ?ÖÂ_x001B_Ð_x001E_ðí?âÝÉÀ_x0001_¸?-|_x0010__x000F_?ÏEmµ~;Ô?_x000F_Oøt Âï?î_x001B_oÎ!ï?Ñ	ÊÐA¨×?S$?@ênì?=_x0008_©1..Þ?ÆxYïµÛØ?&gt;_x000C__x001A_H_x0016_\¹?»PªOã?_x0002__x0004_}¾âÚX_x000F_Ñ?Lk/É?ä`ùRH¾?év¤ERÛÏ?_x001C_:|-¤Ä«?ánSã?hË_x0014_LD_x0002_Ä?ç¡Ùçà?ò0Xê_x000D_Ã?10H&gt;è?_x000D_*¼þ_x000D_ç?_x0015_¦Á_x000D__x000D__±?3Øk{wóÅ?ÿ[Ð_x0014_Ë?ò_x0002__x0014_ñÌâ?å[êÏo_x001D_ä?'?"øÛá?¿öé_x0007_^ ?¡(ñQÞ?Ô]»Ðí?ð_x0018__x0018_àºúè?`£¨&gt;Cªê?#í_x0002_f/á?a&lt;ÏwÐ?dÆG_x0010__x0010_×?Êè§kè1»?|_x001B_=õp¥?_x0003_RdS_x0014_â?Ø/xP_x0001_æ?^ü	ìþ_x0002_ê?%1·¡_x0002_Yá?"7ü_x0002__x0003_¸ë?¯$¬óÍ®Ý?î/Ã_x0006_ì?#)&amp;!Û?tGk·ô¶?gkg[Ð?ãüs_x0014_vêà?·¸Î¢_x000F_²?±~ä´It¡?æÒ¦ûYá?÷D	Ôpà?d$F%õ;»?Ý÷Û¢_x0001_à? xi\çå?GÌ_x0018_æâsê?à£^îÌê?_x0017_õ_x0010_¹_x000F_à?_x001D_ÕM_x0017__x0003_~×?Û_x0013__x0004_5pß?³fÇUâØ?_x001E_4ô$_x0016_Ãï?ÿá«,Ø?Ö _x0016__x001F__x0011_¤à?Â_x0005_F¤n¼?W%0ñçé?E$Ô_x000F_øà?\!úB?`ç½ý9â?_x0002_×Ú,p@å?ö¦ß?æ;¥_x001A_jà?_x0011__x0015_*_x0007_Ê×?_x0001__x0003_ZRT9_x0016_ê?¡d_x001F_ßé?a¤N7æ?¥ä`¹_x0013_öí?Ünj­z`î?rgPVìà¾?_x0001_¯_x0002_oáá?+¼onAÚ?ò{¯¿yç?ïiE\_§ç?¼_x000D_~u\VÕ?päÈ÷ùÛ?Ú_x0016_%_x001C__x001C_×Ô?_x0005_«Êµpí?Ï§°÷þ_x0012_â?	e«Q§?þ_x0018_~_x0019_~_x001F_º?P´_x0015_&amp;Óä?ä_x0015_wð_x0003_¶ã?åÕ_x0007_®î?ÁvÝ¶_x0005_Zï?:\ _x0013__x0015_çé?f_x0007_Û´Ö?EP_x000B_sUn¼?²_x0012__x000E_#è?b_x0007_»ÕP5½?a¸gû_x0004_êá?¥½IPºµ?Ç,Úå+µ?¥_x0016_Doý-É?n&lt;)ú&gt;Ï?ãA{:_x0006_	®~Á?q_x0005_W_x0003_v_x0002_î?¾_x000B_xGä?¤ûâ÷Ò?×ÇÚDáÝ?äÙ_x000E_À¨Á¾?Òñ_x001A_µ©ê?ø©&gt;³Z ?ÆàVq«Ò?¾NÏ·÷y?_x0007_£í?A_x0007_ºèì?³l_x0004_B¸Á?·H¨áÓ4ê?Bê\TýÜ?v·½¶&gt;_x0005_ä?_x0003_ý_x0008__x0010_î?¤N_x0017_þµ4¶?È&amp;'ü_x0018_Dì?_x0008_»'ÅÉ/Ë?jî0aî?ÅyI#L¬?ÇO_x0007__x001C_Pä?ãçé=µ¶Õ?GçW_x0003_üÂ?ß©F¾¿_x0001_Ö?&gt;{=_x000D_ÔÜ?eÊ«M·Å?½\?Ä@ç?_x0012_ ]&lt;Ã?Ê°Èî_x001E_nä?nT"6@ã?_x0002__x0003_'Má[IË?ùNlÁ,±ç?«Eßh_x001D_1Ü?_x0011_©f_x001A_ïÝ?¸óÂ«Y6î?.áuáøVÑ?Ô÷ü7_x001E_Þ?q|_x0003_k_x0001_½?Ð¼õ|à?¸&lt;Avìè?ú*Àªå?Â¼)ü_x0015_ï?{Y~½o^ì?&lt;Bûç0ç?¤±A_x000F_eì?_x0011_n[ÿè?¹Kàå?¥w_x001D_wÉ×°?µ¿ÁySé?±nÙÄà?u^±mÑ&gt;ã?m~_x000B__x000F__x0011_×?_x0012_TÜÿÑeå?bh(=wÝ?UÖ?oÛ_x0007_Ú? BûÞVþæ?ì'²[Dñå?¿_x0003_c¾Í^Ø?	á§C&lt;½Ñ?ü_x0018_Mv=é?c=%êÈÂÂ?X*3U_x0002__x0004_ßÛ?åSv³·cÞ?_x001D_â»W)Þ?ÿRxT(­æ?Ñ­©ôÒdæ?öìLÄä_x000D_À?Ü5	 !È?_x001D_º¡Äõá?V9[÷Uá?_x0003_¸ÉyJ7Ø?në_x0003__x0019_-&amp;×?÷óÕS_x001D_°?­)µnµ_x0008_í? w_x001F_f÷¾å?7Ä_x001F_B¿Ë?ËÝJ_x0018_:óà?ë_x0010_Gù¶é?pëöä_x000C_oà?'NmR_x0002_Ý?®_x001D_c!¶çÙ?·vËçÈ?0Ï²ßî?Qr6_x0014_gþâ?¨?æÁ_x0006_ê?Á"TA&amp;?È_x0001_Â_x0017__x0015_´?®'Ç©ú?Õ?_x000B_­Ù;ç?¨­Ô±$ï?~{QôAæ?ã4yu_x0018_Ë?_Ð_x000B__x0008_yÛ?_x0004__x0007_¯[yê/áä?»Óìø¤?em)_x0002_{ñà?8m×äWÜè?Å_x001F_4®Âê?#TéÛ ×?l_x0006_ÄÓlTÒ?bÈÁÒì?"¹Ù Û?ç1_x0003_¥_x000D_]é?e±ò_x000D__x0013_ ?%ßsÈ??âmÞî_x000C_½?_x0001_6@v¼?'!TòÃÕ?³¢§Ê8Ø?(®_x0011_B¢æ?Tø¬]_x001D_Ä?3rX0ÓCï?%ÁddòÞ?Ýl¥!;È?ï*'Þ7h¶?Ì7.:? _x0005_¯_x001C_±Å?·Î_x000F_H°î?Ì_x000F_¢×µ¡Ñ?ªá_x001A_iÈsä?â_x0001_÷Ö_x001B_IÝ?Ü1	Mùä?êÝðB_x0013_á?u¿7¼ëá?SQ¯_x0002__x0003__x0001_'Ö?_x001C_¯¶_x001E__x0007_1ï?_x0001_H¸_x000D_ï?_x000F_ü¤_x0008__x0008_@Ë?_x0017_ÇX_x0003__x0003_Ø?}HÏýì®ë?z_x0002_hªGÄë?äk2_x000F_Ï¨?ë_x0008_0þZé? ÆT_x0008_Ë_x001A_ß?b©L6Õ0´?Ñ½búà_x0006_å?8W#YÂ?â{¬,#TÐ?VÕÊ4Xå?ôú²±_x0001_¨?" ËP_x0007_Ëï?ðí!_x0006_òè?uA$,,è?í³¨híã?|Ëví6ÙÎ?ôº_x001B_Ñ_x0015_Ó?T¶RV_x0003_ç?Dí.åOÅ?_x0008_@Wo_x000D_á?Ù¶_x001E_¸ã?¡9_x001E_úè?ÛjFÛ_x001D__x0002_ã?É3¾qÔ?y5 'Ý?Ûo_x0010__x0006_Å¢é?Ï_x001E__x0001_TIï?_x0001__x0004__x0007_-rF Ó?ïí	Cø_x001B_ä?î_x001B_C¬}è?Ù`_x001E_åÄ?³éðgÒå?»_x0012_¢hï?ÐçGûqÝÎ?òo3}?K&gt;_x001A_{Ë?+¯»_x0004__x0002_Ø?Eïf£ó_x0003_Ê?±]¥(Y_x0015_ß?$=Ìl%Àè?'ÙD²31á?¼¤[_x0012_ý´å?b_x0016_I6¿?$\_x001D_seî?_x001B__x0014_=dªÜÞ?ÉALQ²?¯Q$]ã?kµÎ?ì(q{_x0002__x0003_×?d®¨äÞ?ÖO{ÝéìÛ?rccL«æ?°_x000F_Ñj=æ?UáVJ_é?qñÙ_ï?¬_x0019_2åö"À?ìÞH»ÿÖ?}_x0015_zæ_x000E_Õ?ÛÝ_x0018__x0001__x0003_Øè?/ãÑ¢/zÔ?H^ç_x000E_êxÙ?³÷O)?Ä	Ê_x0003_Hà?¤ [[(×?©ªûE²Å?:ÅkÆ_x0005_Ù?µo_x000B_ûÈÖ?~_x0008_6 ßæà?_x000D__x0019_2#vé?Ë_x000F__x0006_ÿ à?®Ð©åæ?&gt;ÉJalÑ?»^84Ø?kºüóÞï?ç/ _x000D_^6æ?ÃE_x001F__x0015_QÛ?Î}ªÛÎèÃ?_x0003_'Y_x000C_Çë?­Ä_x0019_½î?ÏË?©_x0003_ï?Æ_x001A_Ðt½Ê?©Ê_x000C__x0019_G-Ð?¤úÑ`_x000F_#á?4êû¦?ÎZu?_x0017__x0002_ÃÛu1ë?c_x0008_ðº?ä?Å¼9©S°ç?m_x000D_å_x000C_2§Ë?_x0012_^FÃ?_x0001__x0002_ÒGWBò\å?L+Ó¬¼?_x0017_Áü&amp;Ù?KöcÂ¡ïî?ïeÄF_x001D_ï?²{²_x0003_ç?1mRiÜÍÄ?´8vZMß?_x0019_e)º4Ò?¼üÌS:ª?"í_x000C_ì?4Íú*Í°Ú?äçâqìÄ?# Òé)éÂ?á_x000D_965KÍ?_x0007_n_x0004_XÙ#ï?üê­^ðùÛ?/49¢â?_x0014_©_x0002_¹ì?1_x0002__x0004_¢ôÌÚ?ìÊáêà?ÛÞÎ_Âïã?.¢i}{á?ûkÃã_x0011_È?ü#mÐ?^HÈSî?Î	G5^É?_x000D_AÁ(&lt;êï?uO_x0003_¢ÇÜ?_x000D_ñKûnã?f«#3ºÎÖ?=_x0015_Û_x0004__x0005_lî?«FÓ¼~à?FÀ÷}ëê?_x001A_³YíB_x001A_à?)ª¢p_x000C_{?î@åg&lt;oå?p$åÑ?E_x0015_²å?ª¹DFuä? ^Õf:Ü?©_x0008_ 8_x0006__x0012_ã?_x001A_êD²äæã?-çË_x0001_á?oÒSd`Ý?¸£5¥øæ?(_x0002_ÉÔJÕ?^j_x0001_`&lt;öå?¼Â_x0011_*UÖ?î@¼æ_x0015__x001E_á?ïûãÙVê?]:s2GÝ?:²ñÏï?Ç_x001F__x0014_«_x001D_áÜ?_x0016_@u?ì?Fî_x0001_YÐ?_x0003__x001D_{Où¸Ó?Ç ­è_x0016_å? Pê*}ý§?È¥\³	_x0001_ã?i_x001B__x0007_ÿMé?*Z5æ®ê?P¬Ý´_x0001_qß?_x0008__x000C_9wôÆ_x0005_½ì?n_x0015_ËÑ?£ 	ò_x0007__x0019_å?_x001C_YK-_x000B_Ñ?!±¼ÖOtÁ?-*s~fæÜ?þ_x0012_ûðÌÆ?DÝ§3-ç?ê!ã_x0008_!Ñ?v±­àvP¸?/C&amp;Ûå?|!*_x0002_ÀÁ?¸7fûä?_x001F_Ûv*¯é?ì/Ók_x0001_Íà?{À_x001E_Àë_x0007_ß?ÿü]éî?_x000B_[[ÄÒ?D5sç?ém	_¢Û?_x0004_¤%É_x000C_ÇÍ?yS²2³¡Ã?Ôì?d	ÄÞ?3{ _x0006_à?÷5Õ½_x001D_Qß?°_Ù¦£?_x0003_þ_x0008_J¸fä?Q}6d_x001E__x0018_ê?§¢%Q\â?_x0007_A]ÇÕ|Ø?ÒR_x001E_O©UÝ?Qe@_x0001__x0002_9­î?Da4Z_x001C_Ý?l~Ïä³_x001B_ã?·_x0011_)Ç&lt;ÿ¾?}_x001B_B:YIã?_x001F_-_x0002_q_x0010_yá?üìÚ´Èé?ß¿»_x000E__x000D_ªí?AKäï¡Ö?bù(+Iá?£=Teû`ß?^6Þ£1zä?%Iä÷Ûåà?±O=ÒI_x001E_â?eÏ_x0007_í«ßÓ?!_x0008_«æ?mÞíL_x0019_å?Ï?x*îß?8Ulê&lt;æ?¦îVxUÖ?ÑÓ){G_x001C_í?¦_x0019_&lt; ¸Çé?î±vÖKÈÑ?_x001F_¤Û}gdÞ?Ï_x001E_{GÞ¸?ób+¬ÃóÊ?&amp;ÒM÷È»Õ?ZJ9þúç?÷_x000D_Ý$2mÆ?ì!_x001F_á_x001E__x0015_ß?w7v_x0007_téç?»3¨É_x001D_Ø?</t>
  </si>
  <si>
    <t>57bdfb78d57a064ef8a57dab26de04ae_x0001__x0002_I_x001E_ÃÖMè?Ã_x0019_ã?{_x0017_ ÏHFÚ?BM%:õ²?£Ùw¶#_x000D_ç?¤úmr,_x0008_Ò?Ú©FÒÕÆä?/(_x0010__x0002_nÜ?Pq_x0005_C_x0010_Ô?Qí²\ÞÌ?m×KÁ Ä?K_x0005_cú?Ø?þ_x0006_:ÀÎÖ?h þöÊ_x000F_Ö?cÐ_x0019_åÁÇå?½ó¬Ï×Ï?ceáÌ£É?É9_x0004_ç×ïØ?L_x000C_û\cç?~Z§´VýÇ?Jü±ã¢ï?K:Húã~å?³\Å_x000E__x000F_¸í?/ûn_x0007_iâ?áùÎh°Ù?ô8ÚiF÷é?_x0018_»_x0010_mj+¥?äïÅ_x0001_@»é?2²*_È*ê?{ÕÍzú|ä?µ¯ÛàÛè?íe_x0004__x0003__x0007__x0006_Ðà?xºo¾ØòÅ?_x0008_ó%V_x001C_²ë?Û_x0010__x000C_â_x0007_ý?Ð¡¨¿%á?mZ_x001A_ãUã?_x0002__x000D_hù²LÀ?_x0005_¦½Ðü¤Ã?²Ïð¦|Ù?ÎÇ%Åì'ä?³aÒGÞÐ?oY¤èÍÌ?o$°°/®ç?VÞB_x0010_EÙä?b}c_x0011_ _x0005_À?'º_x001D_æþhå?P_x0013_#_x0003_Ö?äeó17rº?ÉÛY¤vâ?Ýe»(×?N&amp;2Á_x0013_å?(Ò&lt;_x0003_ÕÏ?uÉºZEí?tß/_x0002_%uí?%_x0004__x0003_ôdÂ?b_x0011_5ëäåÐ?¬,u¹;¢à?x³ïv_x0006_ñì?6á`Ô?_x0001__¶:6_x000F_Ó?5_x0017_ÖÅ{êä?ÜÒTÌ¦£å?_x0001__x0002_t:ËÎ	vã?ÛòùÆTè?¸$ñªì?_x001A_ßJ4hê?U(û._x000F_&gt;Õ?Ç}!NOà?Ó_x0008__x0012_/(§Û?¯Þé¥¾?_x001E_ÔÚÈEÒ?ttY{Ê?É_x000E_åÙ!à?M#2zÈÓ?Ñ@Ï¾Péë?õÜ2,ì?·_x001A_¢WÚÐÕ?²/&lt;Â_x0019_Ã?|Pç%ïÈ³?«ÆW¥Ê¢Û?c&amp;£_x000F_­4²?!Àrp'Zå?1PèÕù®Ò?-[&amp;ë?ÛLéÛà?xUcQ?ë?)ó_x001F_@·Á?ð_x0018_¤ì\Ñ?ntW1Ô;á?&gt;E^Uh_x0007_ã?òuqç	qï?Ep°©?oâ½ü Ü?l&amp;T_x0001__x0003_¸Õ?LUefF¼?Cò«B_x001E_Êï?ì;}ñæ?É¡p0eÿá?µªPøÍÒã?c%{_x000E_ß?þ®*_x0006_È?¼óc«W?Åþn»_x0011_×Ú?(_x0002_ùl±eÇ?ãÌ»Úâ³¤?ÐùÎIÙ?VÅ^_x000E_Ü?_x001D_:pö×_x0004_Ó?=Ú_x0018_¤GêÍ?ðoÔ2¢Ð?ÂxGÛê?Ôý0eúOï?îKyâNNÀ?¯ôw}@Ò?y_x0015_[P°Þ?	ög\ÔË¿?lÝËDz_x000E_Ú?tá©ËZ~À?Ûe_x0018__x000C_é?UÎòý\ë?"_x001B_·_x001A__x001D_ÞÝ?#¬½_x0019_ÛÍç?&lt;$Õy°Å?ÃVÒÁÈ?_x001E_^ð(ãÒ?_x0002__x0003_®° \_x0014__ß?võUµõºà?Kÿ"©yUê?Wàc=_x0001_?¨?ÉsAÅÇ?ì11î%_x0010_ì?º!ÎÝ?´9/ñUÐ?y_x001F_6¡½?e-m_x0017_ç?_x0012__x0018_J»9æ?D93¨_x0001_Áµ?Ù_x0016_"ëDgÆ?ïo&amp;e§«Ù?ü_x0007_®_x0017__x000C__x000B_Ò?¥ ùoÇÊ?T:_x000B_[Üà?_x001D_õñ×_x0019_à?BäD¬}Yë?tãxaY¤â?_x0001_þªáKÜ?	@¥)ø·?1-o·ê?L_x0010_fLâå?"PÕé?«á?_x0001_¾_x001F_Àé?ø_x0008__x000F_û&amp;Óæ?jµÉ_x001D__x000F_à?Ó_x001C_²Yë?¾_x0007_^_x0017_Ê?©Ã_x001C__x001F_ÎYå?Æ½_x0014_Ò_x0002__x0003__x000F_?è··_x0005_o\æ?)³SCá?û_x0003_ÈÅB_x0013_à?«¡_ wã?Õ×MÅÝJÃ?×i_x000D_9Í¶î?UÞ	ë_x0001_}á?ÞÚ2_x000C_Ð?ÿÆ/Î3sÎ?_x001F_¾'¶__×?ë_x000D_ ÕÈ½Ø?$©ÂäÕª¯?Û}h_x001A_N_x0006_¯?þÝxÐòÓ?²c «&lt;sÔ?Â!ªdGMÆ?`tý\¶?N TzÄË?ófüê&amp;Ö?ºl}_x0018_þÂ?p:ß#Aã?×¬¡Ô*È?Po°®Ïâ?©HÔÆ*Ð?8öñ6XÜ?`ª_x0016_¾jÞ?_x0004_àvPH6Ï?_x001C_+Õä:_x001E_ï?¶¼ýWã?¥/¨PpjÉ?GÃ_x000D_"\$â?_x0002__x0003__x0005_ù_x000F_tùÀ?ðp_x0008_u¦Þ?9)_x001C_µu_x0014_×?_x0006_R_x0007_ø_x0001_¬è?÷_x001B_t_x000C_ìëä?Ç_x0007_YxÅï?\_x0014_ä¹HÂ?ê_x0010_äÞØ?FaÃP;á?ßØÌêZÕ?ö&lt;_ïüöÓ?xÏg_x0017_çË?iìÛðì·?_x0007_vIoÒã?¢÷_x001F_H_x0015_PÌ?JþÛSnÁ°?)6ÉÀmï?F+ò+Îwá?"+È_x0012_à?¥ZVî?2]';Pñ×?*{(ÑÌÝ?_x0018_µL_x001D_%å?wIku	è?áðuMUµ?X_x0008_ì,¸Ö?ÝÐ#_x000E_J´?è¹YûýuÀ?V®ÊS5Ú?Ök%_x0003_ß?ÝJeÛYÑ?fXï_x0001__x0006_r¼?w(±ÉÄ?y±øn¼?S_x000C_§l_x001B_ìç?æÿÌ_x0006_Ì?ÁuJ_x0008_[Ø?`_x000D__x0011_)ßÑê?f$ÔÈ	è?µB«§t_x0007_è?Ëª¨&amp;bÈ¼?Î¥in0Õ?^._x000B_rnå?áqâÛ Ø?¥ÝR_x0002_Tµ?ÎÅ_x000F_-Ä_x0019_ã?ð_x0004_ñ°|ÐÆ?Ôë«È?bý_x001C_bÂå?LðûY-âÚ?åíS!ªà?&amp;_x0016_LÇc_x0003_à?]_x0002_&amp;p£Ò?_x0005_éC_x000B_ø_x000D_ê?õ#r%Èå?ã_x0012_®3é?\ý}Äwã?ðÀÆÊ«+Ñ?f_x0002__x0018_°Ïã?&gt;ò_x0006_ûöæ?+m*Sã?MÓ_x0007_~Î±Û?VÆ¹L_x0011_ç?_x0001__x000D_¨Ú±Õ_x0012_ßç?#ü¨_x0008_ÊäÒ?ã±_x0002_j(=ä?ÜÍ³²Ê$ë?-C¡Ù&gt;Ó?Kg]âSÙ?_x0003__x0007_hxRç?ó#O®ÜÌ?~H$§×'Ý?´2qyôì?+Ç÷@;Í?o´Úfôî?	Ã_x0005_þðkì?î·73(_x0003_æ?RÏ_x001C__x0010_Ï_x000B_ã?{7|j¾Zç? VË{Ûá? _x000E_LZã_x001A_°?³Gæ±Ü4×?"_x0019_õ_x0006_íÝì?.=µ²-_x000C_à?í¿r8 ë?Ó¦!x î?HõReÄ?AÀ_x001A_OÎè?Jß_x0012__x0018_&amp;ë?C8_x0017_ÕÒÚ?ÕôÏÇ_x0002__x000B_Í?zÑø{°/æ?8V77À?Çbæ²²|é?_x0004_Q_x0002__x0006_BC±?¼_x0010_uÊw1â?9¦jï,HÛ?ÚZiîâà?Ñ·tZäÒ?î_x001E_§_x001C_\Ié?ÄÜ_x001F_ª&lt;ëÐ?ðÄùÖÅ?}èy_x000E_.!ç?}fð_x000B_Ô_x0003_Å?ÍÏèM_x0007_¨?S_x0005_B8ê?ú_x0006_2©_x0001_\Ô?÷Ã¢iNüÖ?£Ëm[â?ôÏw@î?¦s_x0001_FM¶Õ?,w§ó¿?DV_x0016_Õ­^è?èy®=è?_x0018_&gt;ÄoÆØå?©ÇÏñ_x001C_á?bÊ¢Ï±ç?¤EÊ¤ÈÒ?Lºt)¶¡í?Î£.Ä_è?=I©©#_x0007_Ö?_x0017__x0004_ï¹Ô?,¥_x001A_¢¢íá?M_x0008_LÆÖÕ?Ê_x000F_kF(_x0015_ã?ÏpJñÆYÛ?_x0002__x0005_I@ÝÙt¹Ö?Ê_x000F_Å¼4µ?§X4°cí?gz_x0007_óiì?F¦Rê?4Þ_x0002_(çQÖ?=»¶¤]å?ì^êÜl_x0006_Ø?,(õú_x000D_ä?Ê4ým_x0001_MÏ?7Æí_x0010_F_x0007_å?VÈ.D0Ð¬?ñ&gt;[kSìç?_x0012__x0005__x0012_ªmªã?¼_x0018_òùjoÆ?Í~DÑ^ùé?µO´Ùå?é!_x0017_Vêë?_x0005_X_x0008_Ê_x000F_î?¶$v®xÚ?Æ_x0011_Cã§á?Ìª4íÔÆ?|`Ç_x0001_ôåÑ?þ_x0003__x0014_zï?9y¿õ?Nî?¹èá_x001A_­é?ôúÝ`&gt;öà?Xw:Ï_x0015_1â?DßK°ò_x0004_à?¿ZgüØÎ?Õ¶W¾¨?·¼._x0002__x0006__x001C_gÃ?ÝT¼°Ö?H°myÀ?ÒÙ²N_x001E_mÓ?ÿ¶§¬ÅÙ?9ÿèÄê?2M_x0017_äã¹?[Fmk®1ì?U|ôa½'ï?hë.Ïàé?_x0001_«½¦Ñå ?§ÊÄ´Tâ?_}_x0005_ñîÆ?@Rì_x000C_Ù?Q¥ÙÜÀ«ç?_x0012_ð]Q/fã?´_x0018_"ñÜÌ?_x0003_·=[èâ?_x0016_R£è?n¸3]´?ºÂ&lt;ëjÝ??¿¿îdÓ?±¬àìÿfÃ?ËxT©Íê?ÙD_x0010__x001B_¸ ã?'¡¢is_x0004_Ù?kB_x000E_7lì? íÜÖ.à?rßkºðÜÓ?_x0006_:ýö:Ü?c¹©wá?_x0002_¡Æ^Oà?_x0001__x0002__x0016_»Ûîx=È?¹Æø0ûÆ?_x0010_ØpÞ_x0013_7ë?&gt;ïÓü_x0008_è?û@5â_x0013_ÁÎ?[Äø4#×?e¼Â_x001B__x001E_Rá?Ëã¯¬_x0005_æ?k¬#L¹÷ß?Ôcr¾«Ëê?ì4*Í"æ?:_x0014_äFeç?ü×L_x001A_è{á?s Ù_x0018_øÜ?½ZXWeî?Ó¨áqÓ_x0007_Þ?z²p_x0001_É$Þ?_x001B_T«Ç?_x0006_þA(ì?W(¨Ø? dR9¨ï?öxH£*è?=	ìùà?_x0001_[ÏÆ­¤³?::­UªoÐ?Ëó|,¬á? ØÚþA³Þ?fÇ.Aê?ò1¢§Ó?ë_x001E_V]üå?¤Ö2½Èì?*°OÚ_x0001__x0002_qCÑ?Lõî_x0013_í?_x0005_*àÓ³ê?Yeeï_x0015_ã?BkÃXØ?ô)L-ínë?3t_x0006_]`¼â?qß3)F9É?¥ã#_x001A_Z«Ù?k+KX@·Ò?ï¥	k_x0019_â?óòÅy°¡Ñ?_x0001_çä3|æ?!¶Ü_x0002_äî?Ðk+ÉÕÙ?ïây:)å?0,y¿ÛÅÒ?ú`Z·±_x0019_Õ?@ÚW2uÈß?¼_x0018_õÅ5Ý?0ßS°Û¤ ?ÞÅD¡]!­?7ªÓ·ûiç?£©%Y_x000B_ç?I.;5zá?Î@åÎ;_x001D_è?_x0014_`(_x000D_Îß?_x0012_ã/ÃRé?óè×#»¹Â?$Zi^Jì?2_x000D_ßî@.é?¹_x001B_¸"Ëè?_x0001__x0002_!R*&amp;_x0015_Ø?âDÅl´Ä?_x0007_ÙÇSºï?[ñ¹û§ÎÓ?ûÍ9ô_x000D_Kë?mXÍ9ïæ?ÑãÅ_x0014_Õ?SsHSä?ÀÊQÇÞç?·Éz	úï?_x0017_¨?)¨?&gt;_x000F_¸Læ?Ó­píµà?¢÷"å?/_x0001_½:è?_x0014_õ_x0002_f_x000C_ç?2þ­SÞ?_x000B_wNìä?õ_x0001_gÔ2Öã?¶aÑN&amp;ç?N;7²ýé?Y_x001E_Úºp_x0006_è?®_x000C_áå?-_x0006_°öÇ2æ?\Âz_x0018_üë?Ú\cÕ?2_x0016_ÃVä?R	_x0004_U-:Í?_x0002__x001E_;Æ¥Ö?~W_x0008_è?C_x0016_Êúò?ï½³(_x0007__x0008_âî?LÚC£à?g´ïD¸_x001B_¾?3\_x000C_qÙ??^$Ä«é?_x0003_:ïh»ëë?©è¸_x001E_Éì?EhZ&gt;æ?·¬`¤Ní?kF³³ÊÜ?_x0003_º _x0001_Uî?1,|rËé?_x000D__x0005_ÎÅ·eÞ?¨Ë1¤z{é?_x0012_Å­h7Ð?Ô_x0002_ðc_x0001_	?r×E­±Ñ??¼ïw¯Ð?&lt;_x0019_9Ð_x0018_ã?gXøÛ?_x0007_Qté¥è?_x0019_ò÷Y6¹?^²Ç_x0006_ØL¸?ø6l#¿ç?psÙ.Þlê?#_x0008_åi_x001C_íã?_x0014_È_x0001_ü$¿?_x001A_xº_x0007_eì?T_x001B_~Ú±§Ã?_x0007__x0004_pÅ_x0004_*Ã?_x0018_Xã¹C_x0002_Å?6ó1}\K·?_x0003_	ú^Ë{}_x0002_ë?{©í_x0006_è?au_x0001__x0006_x÷×?_x0008_7Â_x0019_×Zî?îéÐHYï??¥ÿ_x001D_Ôß?%_x000C__x0001__x0015_Ïã?,pòÀ=Ï?.wlçè?ãÑ¬_x0005__x0004_Ó?É­bïÎÂ?g» ×4ß?Úv¼_x0018_½Éä?Ûºg_x000E_æ?Öå¡DëÕë?_x0007_¬1#mµ?ÐTÆ_x000B_ß?_x0019_Ì_x0010_÷èòí?ãýí_x0018_Eß?³ø^ZA¡ä?é=àï?Ôr\;¹Ø?Ä	ùÏí?¯NöÆ¹?ÝBF_x000E_H_x0017_²?w'éÑÞOÇ?à_x0015_=_x0006__x001D_À»?X_x0008__x0017_5âº?©tðxÂá?4¦Ô^:É?fZ_x0003_÷u_x0017_è?,ãJ_x0001__x0004__x0003_Éã?k8ÍÆÈ?&gt;©_x000D_ü\Ôæ?_x0005_çî½_x0013_\³?£kñºhº«??Þý@8öç?V®RG7ê?­Æ=ë_ì?4Õ_x0010_Uxã?àÌXºî?áR_x0014_Ðãï?¤Ð(Ñ{Ð?e³_x000C_ÏÞ?³_x0005_õ_x0010_Uì?U¾7@ Ãç?Å9_x0004_1ï?®Ü_x0015_=já?Ú_x0002_¨+åòÊ?ç_x0015_lÛ_x0018_Tî?Ï9æ©ôMå?hâÚ_x001E_Õ¢ë?r¦­YHí·?èe_x0018_K(¸Î?_x000B_üìn¨_x001E_Ô?ß«Õ-kÚ?³Y ¤å?¶2q6|@ï?"_x001F__x0019_#ëÆ?mtöè?ëgshû4¿?*"_x0001_K§?t_x0010_â6ã?_x0001__x0002_Y½-NUå?1Ê*&gt;h_x0016_ã?[h¹þv-ì?m¾ÇNLï?cc'æ_x0010_tç?4_x0012_Sïsë?ÉÃ_x000C_ 1é?_x0001_mö§_x000B_å?ìÄ½Ò?_x0014_ÈË·|ï?NWûojÕ?ù±ppèé?ë_x0002_å9ÆRå?Ñãh»ôÜï?Â·ÆÖè?0ÊZ_x0012_±í?MÜd]ásî?ð_x0012_Æm£LÐ?b_x0019_é?0L$Ãaß?äPaÍýÀ?&lt;Ñ~®ä9í?_x001E__x000B_-_x0008_Õ?~µøgÍ4ì?f[å_¼Ð?9¯2	ÝÍ?Ì»µü,­Ì?ì g±ÿã?Iëm$óé?VÕGÅ_x0003_¨?&gt;_x0015_Ì_x001A_*_x000B_à?xbá_x0001__x0003_e_x000C_á?þÇ:ìÄ?$uÚ¡OÐ?_x0001_y*Í_x0011_ªè?4OQ_x0010__x0010_´å?¬|~ó~ÖÞ?|MxùµÉ?ûìýXÈ-ë?8î_øïÉ?Ö¡ôèÓç?åÚp½?_x0014_²ãÞt_x0017_±?×_x0002_='=Ó×?/#zM¢Øà?Æ_x001E_ä^È!ê?ãÒµ)½ã?â§äs2à?_x000E_#_x0019_UÆå?wÃóKbÉ?%óMü¥¤á?;ÿU_x0007_û_x0018_è?_x001B__x0008__x000B_fÑ@î?_x0006_ßÅÔH"ë?zÖ£iuÒç?qÓ_x0005_½!Èé?¾ñ!8k"Ò?C&gt;Êëdií?g]~¸bûè?é!_x0014_M_i¢?¡úT±.æ?Ã4_x0007_Á#ê?_x0003_JJÙêõ×?_x0001__x0003_³Io_x001B_ã?~ÓÎ~ïè?(_x0013_aÝ_x0011__x0017_ª?÷_x0008_èdÛ¬â?ÞQ¾Áyê?ÛÑÅþí?©_x0014_ê«=2ì?´º8@~é?îÑhók+ì?Â¥´2Ó?_7_x001E_ízÄ?¼]¦_x0014_ûuÍ?§Ë_x0006_0ãî?Æ_x000D_ç_x0014__x0002_ ?öËS£×¦?Å¼:,Õ?_x0007_Þ:ÂKq¸?$Dâ*¥â?n4õÜ?_x0010_º_x0017_V;Ï?¯;{j_x0006_Ô?|ÌZz_x001F_~Î?_x0005_íúC|KÄ?âFhýåÝ?Å___x0002_:¥ß?_x000C__x0005_Ù7?ë?_x000C__x0019_ÐÀo¬?ª_x0011_üÏ9_x000C_ï?òü|H#ÄÑ?¦l_x001E_Nîíæ?e_x001E_î²E«?)°G_x0002__x0004_9$ß??h3ò_x0006_VÈ?_x0018__x0017_e_x0018_Ìì?ËßNÔ_x0007_É?_x0002_û_x0017_µéyÇ?ôñ_x0005_r_x000F_±?&gt;_x000F_AþSðÓ?ç,­å0ôÀ?1ò{&gt;üBÀ?_x0006_~&lt;=!å?:rF·|;Ó?ú'_x0002_aNÌ?{çj_x0018_¬$Õ?ÌÃª-Ú?_x0003_ÌH=_x0005_çÃ?W8P)_x0016_ ì?_x000F_k¼8ë?a«pWkXí?Ã'8xví?z_x001C_[U¼ç?Í#JUUÛ?Ñ_x0018_$[7Ñ?S½°îíÆä?KU_x001E_û%Ã?ØK»Ö~ã?@!Ãô¸À?vU±¦_x0010_-Þ?ÚW»Á¸á?»Ú_x0001_l«©ß?3i_Ðýï?ª¨2ûÖ?ú0ÜÀ;ê?_x0003__x0005_0ö11\hÂ?¾_x001F__x001E_Í_x000D_å?¿g20xÐ?¨ã×_x0008_·Ö?ÞÆ¡Ú8Ô?d&lt;Ñ_x001A_à?q_x0016_QxÊé?ìÂÿòÌÍ?¡_x0003_®Ï~_x0014_Ì?+¢TîTÒ?_x0018_û@W_x001F_ê?.­6ÑÅå?Æ-Ø,Üæ?s÷_x000F_ÛäïØ?:$_x001B_ÈÆÝ´?º_x0019_z\Ñê?JëÂ?µ_x0016_Ã?K_x0004_YÎ*jÕ?_x0013_Ö¿Çwî?6eáî8îÑ?ÉP^»Pë?]}êd_x0002_ä?º'ªQÖ?0ë_x0005_OûÛØ?E_x0003_r_x0019_6ï?¶ûùe_x001F_(é?©À=_x001D_Bï?ã_x0001_	_x0007_bt¿?(PÓ¦ÝÊ?_x001A_¨â_x0018_câÝ?¼k²Òü'å?½à¹_x0001__x0002_ Üß?Þ8$K·è?_x0005_hZ+*¼ä?!Î»¤eÃá?{/1e_x001B_RÐ?ú÷^©?æ_x0010_Aûñ¥ì?p]_x0015_Þ\Î?_x0018__x0010_FÁoúÔ?ÊDv¾g±î?v©Ø_x000D_4_x0011_Ù?êËkhRÚ?®E_x0010_YJ¢ï?|_x0003_þ_x0012__x0002_t?ÁWW»¿¬Ê?ÝÛ·&gt;ÓÙ?«úò_x0013_µtÅ?AxË&amp;^ç?Iï6T^wå?&amp;NÇ_x000E_Ø?R_x0008__x0007_MTú?wÚóÔOÞ?¾ú	.5_x0004_å?1_x0014_/Cê?¦1©Å¡_x001F_è?86Mþ_x001B_nâ?ÙeH&lt;'í?Ë_x000D__üSûè?_x0008_MÖß6±Ù?Ö{	_x0019_¶³?-K_x000C__x0019_iCå?yî`uoÒ?_x0003__x0004_[_x0005__x0013_³O_x0007_?_x0007__x000E_Ù=Û_x0001_Ô?Z»$`På?_x001C_H;Pä?¶.8Æ?F¢È:Ð?ÚC+]ñï?_x001C_i_x001D_ç!Ú?6jÆOÞï?$6PÝR«è?_x0003_(u_x0014__x001D_)î?Ú"a(·@Û?ÆU$ë?Æ_x0006_&gt;æSÒ¥?Xî_x000D__x0017_"é?èõI_x001A_­Ñ?¿R_x0007_´Yå?8+#¬ID¿?NÔ_x000E_!W£?'ãaDb\Ô?ýý`ÎVÏ?ñu2Ñ2\ç?v¼ª7Iì?õ!%¹Çêì?T°èh¬?tP¹a_x0016_Õ»?u_x0019_æÆæá?¥_x0008_Ý±è?¬ì¡ZâØ?ÿ(_x0006_É?_x000D_×?·¡Ñl_x0019__x0002_î?Y_x0004__x001E_ó_x0002__x0003_pøÆ?ÜQÙ0¬Ù?å__x0018_1ß?']W'_x0006_Îì?öË_x0016_Xûê?_x0004_x6¨MÀ?xöÔTÜ?õD³ê§Ø?B}ä_x001C_V¿ä?êt³¾»?[æü_x0015_ÿä?Ôgweç?@¬_x0008_Ç#Õ?*·¨µOMá?'?ô¹0Ô?.Rñ5)ë?È¦Ñ_x000B_B°?dÓ_x001B_Cãé?Õ®t÷Ù?q.ùßÎ?6_x0003_Q*ý_x001B_å?¸ggx#Ë?_x0007_µ_x000E__x0016_""à?Pôï4/îë?_x0003_j¸_x0012_Û?]&lt;_x001D_i¶sï?Ð_@EÆê?*_x0007_*Q_x000F_Cå?\_x000C_Â^ÎGÓ?¤p4íå;Ñ?6À;_x0001_mí?À"¤on­ì?_x0003__x000B__x0005_ü_x0003_Ù_x0006_&gt;Ï?_x0006_}½Ví?]ÜÉpÈ?þ_x0017_Çð_x0019_×?Ñ·«`µ´?&lt;¤=h¢Õ?¿`´r£?_x0002__x0018_Áï_x0008_õÖ?¦þE&lt;_x0015_áá?¢çØE(óç?X¨ù_x0007_×À?Z~	HüÐ?_x0008_þ_x0007_ë?}!)Ï_x001D_­Ó?ø_x0001_ÿè_x000B__x0013_á?gDP&gt;_x0015_¯ë?E_x0002_Yí_x0013_¿ß?·¥_x0018_Ü'Pæ?ÝÆ°Ü?»ä¨j}à?!_x0010_éÖ÷ï?ÇÍT_x001B_µùÕ?T_x0004_~ªè?ØuEfã?à|nHë¹?B_x001B_´_x0005_1¡ä?Ã.DÒ9â?µ²ÔY£ë?­ðpÎÁ?'Þ_x001A_*=Ü?RÆE@)uÇ?ZÜj_x0002__x0003_¶-å?vu_x0010_û|qì?rOçö¿ê?d_x001D_µÙ_x0004_Ë?_x0011_É_x0015_uyÜï?[áÁ¼tï?_x001C_U_x0011_©_x0008_ë?_x0004_7CZ-Ù?üý6Û?I/îæMÏ?M!Sè¹C³?_x0008_Z_x0019_´¸Ô?Ejï4öÞ?Ûõw.Áä?Õ¹¡gèç?¶Ä!8gvÄ?k8Ç_x0008_Ú´?_x001B__x0011_aÞiè?ËÆª^ªí?4sÕ_x0018_þûë?½_x000F_ V_x0008_à?â&lt;_x0001_Â?__x001B__x001D_3_x0001_Ä?\ZxêÓ?3u¼Ù?9Wd_x001D__x0011_É?;È_x0007__x0003_xKä?-_x0004_ÜÂ¸©Â?~,i8Qä?Ó ô%6ä?Vöÿó¯~å?!61H&gt;ì?_x0003__x0004_VSVRø	ë?ÒT&gt;"ÃGæ?ìÓh@_x001A_í?®_x0002_Ü!¤?Å®ï|F?_ð¸,¯¤í?ÐÑ0ÉÕë?ùzJ*ð»Ì?Î1%Á_x000B_Ìî?Ë_x0016__x000C_é?_x001E_ÿÅ´Ï?:Ï8_x0001_Õ?_x0014_rû_x0003_Mç?²åÅ·(_x0013_æ?È1'uè?ÌpuÐ?Ùï_x0014_Db;Ç?Êq[_x001F_É?)ÌVdû¬?q*æ_x001A_*¶?¦c·§fß?uv¤·ØÓ?ñvnß_x001B_â?-ÚÞÞ_ï?©_x0013_··ÄÐ?ø=ð:kÓå?¤°¶nòæ?1_x001C_N_x000F_Õ_x0006_à?Ã!_x001B_ätÃé?¿¸M?æ?_x001B_B]çìï?æ½__x000F__x0003__x0006_}Õè?. \Eb=â?G6°O¼Î?&amp;R-òËØ?b¥½6¼ì?¯m¨_x0016_k4Ð?=l\_x001E_%Ó?kóúá³ã?Ê_x0004_r'_x0015_Ö?5sbn:(ì?±ÕÔ[Ã?;ô_x0011_"_x0002_ÆØ?{_x0013_BOoTÎ?$ß_x0007_-çå?39Lf«0æ?N5c[CÀ?µvÂJiÝÉ?þTg7sê?-]Ð_x0017_Éç?¾¦þ_x0011_?_x0008_°:OêØ¹?M¼\®þÚß?/,RûèÛ?_x001B_t:µM¿Ú?U_x000B_h_x0013__x0001_ÉÞ?¼§a×pÓØ?_x001A__x0005__x000D_B¾àÌ?-Ãê)µÃ»?õÙuS_x0007_Þ?\ô¿¢àðí?g"eLÏ8Ø?_x000D_3ÍÎêXç?_x0001__x0004_UCÝð\Ø?'/;¼_x0005_Í?]_x0010_?ß?õè©û¹È?ì°J_x0002_7á?_x0012_eCTã?¤ß°Eæ?~½n_x001F__x0017_SÏ?=¤¬ãïØ?Aó¶ó¶¿Ñ?_x0008_7_x001D_ßXº?ÛÔÀã?:_x001F_&gt;3ï_x0015_´?Z_x0012_£ß3Ø?Ö´/mLÌ?åüaz_x000B_í?r(_x0003_ó{ªÝ?Y_x0013_i_iÞ?}aÜ	}¯Þ?ø_x001D_F å?9À&amp;_x0004_à?f%_x0003_-ÔDÆ?ó_x0015_IÓÔ?ìiíòyí?_x0006__x000B_Àç=Ü?¼¹ÛdÑ?_x000D_]è|ÚºÊ?±÷ð{ÏWà?|,Ênî_x0018_ê?oX&lt;Ý³Ïï?¡_x001A_õºî?íF¬_x0001__x0003_ÃÃÝ?nT&lt;_x0018__x0004_Åã?{_x0019_èétÖ?^_x0013__x0007_£_x0008_çÖ?}_x000B_§wB¼¹?|sKØRî?_x001F_^GÃbå?_x000C_Ïbæ?d¿lvNÔ?¨cöMYé?_x000B_|¡±í?B¨£v_x000F__x0006_î?Ðõ«&lt;z"£?ø_x0017__x0011_ÒÀ9×?DÒðÙTî?_x0013_÷t.4ç?	PÖÊ×æ?áAÃµ¯å?Áf_x0010_89áä?_x0001_Ë´=á?_x0011_ÿÏRá?_x000B__x0015_ù¥£â?ÁaâØ	é?5-&lt;öVÞç?&gt;á{Ä_x0017_Ç?_x001F_Ûò®¸úæ?¯rÜ_x001B_ßÁ©?_x0002_ÙDêúôß?-·á§$ÌÉ?_x000B_+(îBmÏ?~r)_x0017_*í?-:X¼;ìº?_x0002__x0004_7º_x0003_TRÛ?_x001D_å2ðè?£_x0004_Õãå?bNèe_x0013_¡È?a_x0012_Q[ÎëÛ?im_x000B_0Ì?þ&amp;r_x0004__x0015_í?¸E#²¿zÑ?m²_x000C__x001F_³®Ù?6Q;3_x0002_È?Æûóÿº,ì?GøaØ1_x000B_ì?n2Rã-â?ôñc¨¨cÞ?§8QÃ»Úé?b({ _x001E_ôÝ?bñFqFÎ?ÙCä_x001F_é?_x0001_ð¿xá?ÀÓ/ºÿF¸?Î_x0013_I_x0019_õÛ?¢f§j_x000D_Ã?úk¦_x0004_ Àã?/ñø=u_x0011_Ù?_x0015_rí ä?_x000E__x001E_4ûy3ë?TÀ_x0013_ä?_x0012_9k_x0007_?2Ô?£´bj_x001C_÷æ?R^n_x0001_*vá?d_x0011__x0012_î°?#0=3_x0003__x0006_7ïÒ?_x0015_}V_x000D_-Ëê?ôÏxw,ß?¶¥÷Öå?ÌfùÅ_x0003_ºà?p_x0019_Sviè?nÿ_x000F_(ÉÇ?åÆÏn_x001F_Ò?âÖÈÊ¹µ?«VÝÔ_x0011_6Ç?¼â¶_x001D_ç?¥_x0017_1ÞÀµå?_x0016_­·§¸ß?2ÏDg¶Ó?_x001F_Eà¶_Íâ?3s¥1×ê?9àa_x0017_#?s8»/'¯?ï_x0007__x0018_ê_x0008_ë?¨!L¸KÚ?=g_x0005_õúÐ?_x0002_áÕeeê?uNèúAÙÙ?¡úd_x000D_§È?X _x001C_Èí?^f:QÍ_x0001_º?Ï¬óÔ©,²?ùÏÙwÃ.Ò?[_x0004_ÛXø§î?¸úÎ_x0018_×)é?ÿÑÕ2	ýØ?i¦u«_x0012_á?_x0001__x0003_$RA_x001C_}Qä?Øñ_x000C_9¥GÙ?ðHwé*F·?»(kàFo×?¥þhErè?@V_x001C_4ôº?d¸oÉ_x0004_(ê?úÏõ;á?Úú±u3æ?ûÝ(áGJà?^¯xS¢8Ð?NÞ®7ä?Yù¦©&amp;ï?]_x0001_ ëQÁ?X_ fÝW?®Ïwl_x0003_È¸?øÍÚYÕê?_x0014__x0012_Øõc\Ø?/gU{Ôìã?R¼&amp;_x0002_R¼?×^e÷R:ï?ëx±Qçì?ÏÇÞ2m_x000C_¹?Ê_x0002__x0017_Û|/¬?þð±bÙ?¢[&lt;X©Cã?Ó¾_x0001_ëL¡?B©¨b_x001E_ÅÑ?*g8XzIî?ä&amp;úäÔS?¥iÓv@×?¥^2)_x0003__x0004_s½?Ç{Lþ'É?þcAÓùã?_x0015__x000D_&amp;Ùãèä?Ì%6¤Vmè?_x0001_ã¸ñ(é?_x0012_z$±ç?_x001D__x0001_(ù«_x001F_í?MØ"o~`î?_x000B_S×ßÞJì?,_x0014_M_x001E_[ï?íÄßÚ?TCØ_x0014_xã?mbÇBé_È?¾ú-h_x0017_¹ä?Ë¼ÞÜaà?É©Ë_x0017_½«Û?¡,6&gt;,Þ?òv_x0007_ïó_x0010_Ó?äs³_x000D_ùÑÚ?¨+ý°C$À?_x0005_èAÑ_x0002_ê?Ö`SMnÖ?Dh9_x000E_¹Ê?eõL¥øTé?t2Bý_x000D_ä?ö_x0013_­_x0016_1zá?Üj_¸Ã.Í?ÎS_x0012_lÆË?ð¿ÌvÒ?_x0008_2ãÓrBí?R®nï_x001B_¤Ò?_x0001__x0002_¨&lt;§_x0007_&lt;_x001A_Ó?&gt;_x0014_V èá?_x0018_Ëgj_x0017_ë?ýà_x0019_Ðê?õ'óÈºIÝ?Î7oAÓ?L¡3N[_x0014_â?_x0019_üÙÐRKã?_x000D_H5&amp;ñë?oe´÷¶ìµ?ËÎ~#Eä??Õ+ÿU{ï?Ëü&gt;»4Aè?£BxÐÝ?_x0005_Ò°_x0006_¤e¼?ÚpÓ4E.§?2à_x000F_æø9«?Ùó_x0002_¡6ûé?#¤ÞB×?F_]_x0014_À?V3ÝÉY_á?u_x0019_4_x0010__eÞ?«'_x0014_§å?FQb²ê?_x0014__x0007_Ü/Åjæ?K à4Ptï?òë±S¹Ìã?t¨_x0008_?÷õæ?TÙsÒW@î?}£	yJÔ?v«s£áeí?ÚS]_x0005__x0006_ÿrç?_x0003_ñ¿ñÂè?¤`dü£Öí?~Ú²µlwê?4a_x001E_d_x000C_Ö?t_x001F_é_x0004_8¥?s?:ðx¨Ù?;&amp;0_x001D_ïÆÓ?To_x000D_]«?Wïjý Óà?_x0006_æÈ2Ó#¶?l»_x0016_H¸­ì?_x0002_0Þ'¤sÓ?Ôwþ-~ßÃ?@ºÙ×DFí?_x0010_ÜSt)Ëì?DcÇgFÄï?¼ (ÕúsÓ?«bQgªì?iLê£¯Â·?+¡^_x0018_4_x001A_à?ï¯ JcSà?BÔ_x0010_&lt;	Yè?4_x000E__x001D_ûâ?øA;_x0012_½ú?Ññ?¨_x0005_Bï?;g¿°_x0010_èâ?3_x0001_Mw_x0014_	Ü?p×à6¨¿é?·Ös¾=Aè?_x0017_ý#o5ñÇ?Ä¡Urà?_x0001__x0004_3ìß4æOÔ?.¥$O×á?Ø_x0003__x001E_%_x001E_Ó?òi!°ÁàÊ?u©_x0007_á3é?CXXhå?_x0004_¡ÊãÙÏà?¤·úÃ_x001C__ë?_x0015_rÀÿÝ# ?û#¥_x0013_Ü?©õôÍ°«Þ?¦?ïc¿è?AS9)_x000E_Í?y_x0014_za¨¾?cm@òàêé?Yì_x001F_n?*Ð?qËSpî?b¿Z_x001E_üà?|_x0001_U(á?ÀÞ&amp;µ_x0015_Ð?+q_x0018_ó´¹?(Ù_x0014_cè?re¡âÚ¿ä?âtîc¯Ï?²Yµ_x0011_Dë?cíÿ8_x0001_Ý?,_x0002_ÎÞ´¶?{XÔÚÜ?3}At²z£?éçí?ÌO÷_x0015_ùÈß?ª\i´_x0001__x0002__x001C_Ô?MÃÿî_x000D__x000F_í?èñ$PÄ?ô_x000F_ó[í?ÐûÏzî9ê?_´_x0008_pí?XU_x001B_âCã?æë­Kòâ?3J·_x0016_9-Ø?\Ç_x000E__x001B_øqä?_x0006_aMG_x0001_=ã?¡±ÒuÖâ?Ï+itÖ°å?WHÂ_x0015_Ý½º?¾¿61ç?ý} F¦ì?'3­P[fÙ?è9×ò#uê?	ª9¦/SÉ?;lú_x0015_øuâ?	_x0004_Vú)Íç?_x0014__x0007_!_x0018_&gt;Ù?±_x0012_F3â?_x000E_ªøLáÄÉ?´_x0012_¼ÊÙ?Ð!{ºÝÙÒ?!â8Í?QÑ?Wþ~Ä¿Ûì?Ú_x0008_m«*æ?Z³®Vê?&gt;Á&lt;&gt;¨?%ó%CeÝä?_x0002__x0004_¦s±f²ä?E)j¥_x0005_Ô?B_x0013__x001B__x0006__x001B_,ï?oûFÎ	ôï?·J»	1ôî?¶r§)ð_x001B_æ?&amp;_x0016_¢º2è?§ K_x0002_ÿÓ?_x0015_I÷_x001C_ì?Ý(Þ&lt;¿¿?_x001C_ã+»Hé?\óÿp8Ñè?Ço&amp;è?×X¡£ÜrÑ?Z¤ä£pH¬?Jr³éè?£!Å?nÏ¦.yG§?µyÉynè?¯7õo¬Ö?\æº¹eV×?X_x001C_¤q_x0003_*³?Ü&gt;¸ê`5â?"_x001D_?¼Ä?_x0019_ó_x0016_owÍ?yÿØÂ_x0012_ï?ñ.AÛ¤_x0016_²?6_x001A_ïmxÖ?_x0007_Z ¡³¹?l_x0001_p_x0010_mÎè?´¸_x0001_@ÁBÜ?_x0003_ïçÕ_x0001__x0003_Öm?îÓÿlî×?ÐûDÚ?_x0010_yüfn¶?éL&gt;neZÒ?co±2º?¥î¬ë3yí?®pÁ®ò©ì?TË¹O¾aÙ?FS%Zò¯Ô?¡1ç­£rÐ?å_x0004_Z'fgë?_x0001_þ_x000E_±â?SY_x000E_*Dï?7+§)á×í?Ê	g_x0017_8æ?_x001B__x0002_%ÝÚÖ?h%²Õÿè?_x000C_ØÈ`w?ë!|à?¯î&gt;ëU_x0002_ï?GáVo_x0012_é?¹ö~P_x001A_È?ÉÝÍæ~Þ?Í*¢LM_â?üÏ_x0001_vqí?«éUqï_x0011_ç?ÅK51ºÜ?ü^ã,uqê?zöÿ@H#??_x0010__x001C_Éç?¯Ôª¡ÍÁ?_x0002__x0003_iÖåÅîTä?_x0005_Ôèå­á?¿½4FÊé?*hHq_x001A_xà?_x0001_Zâ	ê?ÐßxÌ8×?âÿu_x0012_Ôàé?¿_x001C_h_x0004_ß¿æ?Piíâ­AÆ?9Ñ1ïz`ì?ù_x001E_1¨-!á?üE5Ó?®Khù¦ç?ïÒwC(/¼?ë;=WË?,³6_x001F_EÛ?Òn/Ä&lt; ¸?Ø»6Ü?7_x0007_áä Jâ?Mi¾[§Æ?Ä&gt;ë_x0012_÷Tç?Ì_ÁcÌ?_x001E_ø-ÑÖç?d_x0005_3_x001D_ç?_x0007_¿Óx_x0007_ë?ß1(õ2lÀ?x&gt;Éïý³è?ÏÄK;îþï?q¼n	³ää?"`"Z;ë? ç&amp;BËsè?¯Ñ÷ì_x0002__x0003_ìÈÐ?_x0007_Ó@/_x0017_#í?_x001E_åÿ#Á?\º]Tè?ê©;ë_x0016_kã?ýÎ¡-{»?Fm\PÄÇ?WÄð_x0006_&lt;_x0001_Û?Á8Õ_x0010__x0019_ÁÅ?t}_x001A_JRë?½V¤aõÞ?.Õ¬7ùgØ?íè¯Úñß?_op2Äï?OtÄ{h½ã?_x000D_7Å_x0011_;æ?Î »&amp;ì?#¥m{õÃË?jq_x000E_$DÒ?Sü¿p&lt;Ëê?9_x0014__x001F_Ê4Iê?7òÓ2EùÛ?ÌûcV_x0005_:è?$­Q·¡bê?[®T¢°ã?ãï_x0018_ã_x0013__x0017_Ð? â½8K?ïm9sÆÚ³?ÐïÖùº¸?O"{GäÇÄ?ð_x0006_ÀP+3¾?ù|¨àÃ?_x0002__x0003_ÞC}ê¿8å?dÒ©Í_x0001_Ò?_x001F_sZ¯ÕÚÚ?Lì_x0004_?p_x0011_ä?Ò-dä?ÝÕeé?r´_x000E_C*ä?Cäì_x001B__x001F_ÝÌ?*_x001E_ø@.Þ?,_x0006_%_x0005_ÓÝ?X_x0007_éb_x000D_±Ó?WN]_x0003_êºæ?t!ÒûÐ?³Ã_x0018_º/,Â?Ç%4Z0Ð?«	ÏY_x0004_é?_x0007_²®_x0018_@è?o_x000D_ÓÏ?Ë­RÿR"å?þ×_x000B_ª?$î?_x001D_'Ö_x0007__x0005_Ø?¦³]ÉÓ?´ãßd~Zì?£Ñ ø_x001A_Üå?¤áÿ.Ó?Ì÷zwFÙ?_x0003__x0005_4Iâ?ç¼`fJZæ?Ù£¯ÈZÛ?f×¤{Å?l_x0016_A¤Uîê?_x0015__x000D__x0002__x0002__x0004_s²Ä?_x0003__x0013_ü7dßå?·îïì¾ã?L_ãªWä?b°¬_x0004_ððÁ?§§B}ë¡?`éP5ßæ?×&gt;¸û¾C¨?G_x000D_½¯_x0001_:Ð?÷ÖÈ}_x0018_Éè?El$Ù_x0014_æ?zâF_x000D_N_x0006_Ë?9_x0006_ÐnÄ°?_x000D__x0016_Ô7ý«ã?)RÐ?ØC_x001D_Y_x0011_ìï?@:¹¾Pï?É\'¼ùÏâ?_x0001__x000C_¡71_x0015_½?|çc_x0016_Ñ¬ë?ù5Á_x001E_([×?Ã_x0010_Ðç?&gt;o¶Ô?C_x0015_çl_x001C_Ô?We_x0018_«rä?ã_x000B_ïcpÚ?:PSJÅõº?%P{Ø?fð0±jSç?FPºf´Á? gwýZè? JúF¼{ß?_x0005__x0006_fÂ_x0017_íÒ?¶ã_x001A__x0002_gâ?áÿ#_x0004_Çâ?[ÞÐíIË?Ü¢¥iö_x001C_é?;$_x0013_?sÐ?%Í_x0008_ìKÛ?Y­¯KÙ?Û´_x0010_HçÎé?_x0014_¥n=6Ú?ðe³1P«?TÚ^Ü°Ð?_¸«Ã¯QÔ?é»_x001D_b&lt;Vç?Ùì_x0001_r_x0004_ï?mð_x001A__x0018_ÙEã?«é:iÝÁ?K¼_x0004_Óªá»?ðêÄñÙ³ì?_x0003__x0004__x000C_æýp²?hH_x001B_.ªÜ?_x001C_æHÌffë?]_x0018_sx7_x0017_Ø?_x001A__x0006_Ëpé?BêçØJçí?«?4A´xî?_x0004_Ï£õÖ?ë¡_x0006_CéÖ?Qs°õÇ?À9Â\wë©?öG(;_x0001_ìá?Ööåm_x0003__x0006__x0016_]é?:_x0019_b_x0005_Ðì?¡É]ö·?_x0017_SÂ_x0003_³à?¿ëí¢²æ?'·_x0002_0´&gt;¶?Ó_x000E_:´ÙÄ?ì¯_x0012_±UÝ?9diE_x001B_í?õÙ_x0002_Õ?îLØÞ¡`ï?_x001F_×_x0017_Yê?s½ÌL'_x0004_ä?ÀÿÂ Úî?ý)NhÄØ?.&amp;­¥&lt;ì?hF|ÍÈõí?ðÐ`ßÄ?&gt;¦_x000B_bì?cVÔòÃ?aw¦v×à¾?»§&amp;_x001C__x0007_4å?½ "Ìî?Í_x000B_ÉkPÁ?þóê?þÔ_x0001__x001A__x0018_þï?ÆëÆN_x000B_oÕ?A­ r`â?»ÛO×jà?pÿ&lt;_x0002_#eï?[L¥&lt;×\ë?ÃÏÿê?_x0001__x0003_¸¢ñLäÖ?tûþ$IuÓ?ä¹ßP¤åÇ?G_x001D_g_x0002_rÄ?¬	ÄçÖÜ?ÉXLÆã?øb6_x0017_æ?X&gt;÷_x0013_&amp;ì?m_x0012_E¼½ï©?Ý&amp;_x0003_Wq#â?½_x0004__x0008_^ÇÒ?áp:ü_x0017_¥ì?¶ô+5ê?1zWM8pË?_x000E_-ÜÜç?Ä´_B_x0007_ªç?¹7ÕNØ?¢_x0018_HÆ#â?Á8Ýò`ã?òéÏ+ø¶Þ?mwÕºã?úª*%Ö?ö¹¡~ç?ÙV\_x0005_ï?»ë°üO¤Ù?_x001B_Þ»[à?ÞHÒÕ;X­?ý{ @ï?_x0011_~Nöè?¨ÙªiêÈ?á_x0016_SJé®?fñø_x0002__x0004_A×?å_x0019_qÔÞ1Ø?_x000B_v®Ã¢? =¨õ_x001B_×?|CV_x0018_%Í?ÉDlÀ¹ãÞ?&gt;è#_x000F_å?Ú_x001F_0+ôPâ?î_x0008_ÔH4tÑ?á»I+Tß?Y'	6`¹Ô?_x0014_ Û?wz_x0001_EVÐ?À{ßôÿ_x0019_Ó?L¼ßÃ¤ÒÓ?"õá_x000D__x000E_ç?X_x0018_iTd_x0010_î?_x0005_ÒÒÎ8_x0004_Ñ?Æø?gI»á?2&gt;Än$¿Â?¬_x001C__x000B_¿(_x0019_á?:nT_x000E_fpà?é_x0003_z[;*Õ?ØL0¯`ß?Ö82¨ô_x0003_Æ?&lt;_x0008__x001F_¿8 Æ?È_x0015_&gt;_x0004_Nê?¹¨_x000F_Ùná?Ó:´~ÕÝî?jL}?È??a@Oâ^Ñ?ÃÁTPÓ?_x0002__x0003_ß v4_x001F_è?h»âÂîæ?'_x0006_¦Iaá?ÛyrjHçÃ?_x000C__x000E_S½?Qr;_x0001__x0017_[Ð?£i»M$è?ª+m©?ö_x001D_Ô¯Âì?^_x0004_¿Ì_x0012__x0005_Û?_x0004_¿GqcÊ?FxÀÊ_x0008_æ?í«z=Àã?_x0016_;v7Ì?¶Û[¯MÆ?ÁY¿¶à?zuZî1Zê?Vë­:{Õ?©ú2C	_x0018_Ð?M%ÓZ9è?³_x000E_ª¢öî?R1§à#Ç?ÑÛEÆ_x0005_â?¼Þ;MÏåé? ¶_x0003_¢_x000B_ë?Í÷y±ÆìÜ?º"$ÜÂï?_x001F_DÜ_x0003_æ?¹`Ñ»à?TµÅb_x0011_¯Ü?Ñ,_x000E_eÀÜ?2RÖü_x0004__x0005_Z*ä?_x0018__x001B_Ç _x001C_Áë?Ñ_x0006_änøî?lGPNß$ç?b_x001C_3!µ¸Í?L_x0002_&lt;XÔ?_x0005_Õ_x0001_u\ßë?È_x0014_&amp;7½ùà?_x0008__x0013_f	q_x0014_È?*{í_x0019__x0017_ÄÓ?Ò_FEíÈ?÷_x0008_2à+á?4«m&lt;@á?å"Ù4_x000E_ï?:O4ÿÌQï?\-ÿ?jØ?Ï|Î%©ë?Íáçïî?Õ¤	C7æ?3_x0003_VÛ_x0013_Ò?¾_x000E_Áq0Û?5¯Ãèí?ÀAe_x0010_Ø_x0002_?*	A£fÅ?%ÀW'Aé?jvyrÏ?d!Np*Ý?º¨¶ß¾?¨rPà¤Æ?_x0017_O##òè?ß²$xç_x0014_´?°_x0019_o¹?_x0001__x0006_â¹ß¯LË?`ó_x0003_´_x001D_ÊÜ?&gt;2Â?ÿË?ö®¾ÖÄ?n%°¹¯?)_x0016__x0019__x0011_©?á_x001A_Çë¹5´?D9G_x001E__x0004_­á?.!ltÖæí?æÓ(@«,å?×¿_x0005_'$£?Í¿¹¶Á(ê?ifÏ¹MòÜ?s¹«.¯Á?ñÖwÎ;wë?D,Õ«@ªì?_x0002_0SnvÎ?áåÉq¾Á?H_x0001_=_x001C_k´Ô?YØÞ _x001F_rÓ?_x001C_ñ¤_x0019_&lt;gÒ?ò¦_x0012_²'ç?Å=_x0011_Câ?ïQ_x000E_¼dÖ?öòys^_x000D_ï?#_x0002_û_x0005__x001B__x001C_ë?i0»ZþpË?Cº_x0015_æ_x0007__È?ô©måQ¹?Ä_x0015_TA¤?`=î{ôÞ?u%$_x0001__x0002_©Vç?_x0007_@UT_x0008_ç?_x000E_g_x000C_«)TÔ?S×¯6_x0014_Ú?D_x0006_ëZ!té?º´_x001D__x0015_dºà?Hb5BýO¹?_x0019_`QÛ¾éÝ?6¬®i*¼ï?È&amp;!å²gß?È_x0012_W2_x000C_OÅ?ÊËª#ýç?&gt;ÿ@îhvá?ÊdádÙè?jp¥Ù»?É?X4k¾â¹Å?D¿!ã?P_x0002_?2Ð?\Ç(4³7â?ì·_x0005_¿Õ\â?_x0011_¸&lt;¸Þµ?Æï,_x0019_Ëfê?yÓ7V_x0017__x0011_º?º{%)á?;ÚÐ_x0017_a¤¸?TA|p«è?1âG#RÞ?}ý_x0006_Õ_x001B_ç?I_x001D_DåJMæ?Þ×ã2¿Fâ?Àê5Â?ôæºõô¹é?_x0001__x0002_;êA¨¶óÙ?JïXø{_x0016_¿?ªT¼Ðÿå?No½_x0013_¤Ó?/_x000C_Yª!ê?òw1¼µØ?gÆ&amp;~¶_x0016_î?Ê=Èÿ×ã?Í}i_x0005_*¼æ?Ø³-_x0015_í?ª«_x0005_¤8ï?Î_x0017_2/Äß?[ä¦_x000D_¨Óµ?[PcUcTÐ?ÏÅ¤þ%_x000C_æ?ã'_x0005__x000F_/í?fh Xä?«^Îdá±?Üíê rZÏ?Êý´ËãC×?i£¡í¹_x0011_â?8.ëAË?»¯7ìH_x0012_í?J4½_x000B_ã±?¼BÚvÞí?ö"ÂÞ®ç?Hko\[Û?ILò_x000C_Êã?¼tÕ?udÅq·?ëJl3Äôâ?ÊÌ¶S_x0005_	_x000D_FÅ?ÕÏèy_x0013_æ?KÏÂÉ?%_x0006_ÿq"Mè?9ôRsÒ?_x0011__x0002_d_x001C_Î?y^ø_x0005_8»?°_x000E_uÈÉçì?_x0007_4æ_â?¦&gt;zñ'¥Ú?Ð;"üå_x0002_Ô?hàÍªèýß?½XµB_x001C_Æ?®_x0015_p¸?§ú_x0011_ó'°?£l£§oç?Ê+_x0011_¶_x0001_	Û?e¡_x0008__x0014_Çå?xÒAZê?yE~y3ï?4é$'Ü¶Ì?¿ö_x0012_äðä?.èQñë?leý{þÜ? a_x0004_Q3á?§ì;=°?Iá|á_x0014_À?¯;_x001E_5_x0005__x0016_ê?=ø¼0üá?*_x0003_)ú_x0001_ïï?ÈU 1ùôå?A$nøÈê?_x0001__x0004_çvíoRzØ?ìÓöª_x000B_í?¼ó&gt;+êÔÓ?_x001E_Í_x001F_dB¶ì?#×_x0001__x0017__x0003_ã?B¡ÏÊVÁ?ÚÚ_x0005__x0003_úÃ?àä_x0002_¬1±?_x0011__x0010_êkúSÛ?ßl_x0002_ö_x0014_À?ûa&gt;¤Ê´­?/#Ð_x0015_¹Ð?q9P7_x0015_µì?ÛZÒ_x0006_¢è?_x001C_eÂNÍÕ?ê÷V9Øê?¶áÅfÝhÕ?âký_Uê?Fpi_x0001__x0005_³?µl_x0017_aÛë?_x0003_À_x0010_'ª¶?=)Øjþì?ÌN9Ý?6_x0014_=2Îî?-ÄYoÜ=Ó?åFºÆ§"Ü?¼{·_x0017_&gt;_x0008_ì?mM¢{_x001C_æ?_x0018_®CÏë?þú_x0015__x001D_ ¿í?s_x0010_l9PüÔ?êå"í_x0002__x0004_ÂÛ?ÚÔ1¾e"ï?uÉyÎ?¢ÁÙÞº_x0007_È?²±4e_x001A_Ì?Z.EH06ã?P&gt;{Ï?¬:_x0015__x001E_|ê?Z´~³¸å?¥Wª'´å?Ödçé¥Ä?Ö;ø£_x000F_1ã?2¡_x001D_£;®å?(×å.\2Ñ?§	j1_x0005__x0001_Ý?²æ_x0003_ZÁ^À?Æe·_x0005_ß?"_x0019_£à¿?_x0014_ý¡ÞÔ?¬_x0012_GãIwÛ?dÙõ ûÐ?:®|·ë?¢¢)t+_x0016_¹?èã®_x0010_Ø?Ï©_x000F_Ñ\pØ?VF:mqÙ?=ûÒ'Î)¹?¦µ	y»_x0017_×?~&lt;_x0007_ü¥÷Ò?Ý_x001A_­}dí?ø×6_x0008_G³?uÉp^Tº?_x0002__x0003_O\9q_x0001_à?¢TÍkí?j_x0008_L_x001F_Æ&lt;ê?Þð4]Õbà?(*¦­?¨I[Wáé?RüJâ]?x_x0001_$þàÇØ?ÇÙýSÊæ?ÂéÍ,´Ü?¶9Eé_x0001_Á?0}!j _x0019_í?*Þ ~_x0002_Hî?f.gZñ_x000B_ë?C¡àVCØÝ?^_x0002__x0008_6âà¾?½_x0002_®¬Ï[á?p}`µÝéÝ?¤!à@Ißá?Ç]^øóå?Elúx_x001B_5Ù?YêeÂôØÌ?ÈeC_x0003_Ëé?_x0003_ônáÁ?¯ñ@_x0017_â_x0014_ä?hô¿¯Gï?+ÀÉ¼Á?1&lt;_x001B_htè?äz©n»ê?¤Ó_x0018_³QPä?_x0017_O_x0014_zá°ê?ìmß_x0002__x000D_j¡Å?*ÍxSM&amp;Û?³¥Úiè?©Ù-·%:Ï?6ÚöàÒu»?\_x0008_¢_x0004_ï?5Ë=üÍ_x0003_ç?»0Ê_x001D_:_x001B_°?¹Å÷_x0007_ù_x0008_ï?Ì_x0003__x0007_Ú¢×?Ò_x0006_«è_x0017_Û?z0Aa_x0014_Ó?h¥}_x000C_yíå?¹¸7ÈÄ»?·3*î&lt;$È?Õ&amp;¤Êê	à?_x000D_®Öl_x0017_ì?ªÁ+Û3ÚË?_x000F_jDÝvé?"ÕoÇZ³?Ò9_yéxÖ?_x0002_Ü*$aå?@ 3]¿üÎ?ù"Õ=·è?TÄû_x0005_Øé?ÕÐsÓ(9á?½k2»r½Ö?tj_x000B_ý_x0001__x0001_ã?¸­Xì_ïà?¡¾Ø#¢À?Õ-szÉPÇ?¶®ã_x001D_Õ?_x0002__x0003_vÅÁÛLÝ?Ùbc_x0007_²Õ?»_x0014_ee_x0001_Ó?¶ò_x0015_o·Å?Ä_x0016__x000C_Üé?27¾_x000B_æGÞ?_x000B_4y©xÞ?f_x0016_TMjEÐ?|l=¨xjí?Ó_x0003_6 Ä à?_x0019_I¸_x0014_Î?"_x0016_Ñ¿@µ?¹½vSS°?{Õ´cÎí?ÆÑd_x0019_bâ?²jÑ¢ã9ì?Þ¹%l6râ?ÛaRR_x0013_ß?|	_x001C_IÖ?s²ôt_x000C_ì?mP_x000B_·tÇÜ?8&gt;Ù{ç?mä/ÑüÜÜ?Â ±_x000D_Øk¶?«í_x0002_ë?ï ©_x000B_s¶?ÐÎÔ²ÉÁ?IN_x0018_ßá?¾ÍKU¿zÕ?ª?7Yå?!­&gt;yÊç?ô_x000D_Ón_x0001__x0004_°î?X_x0003_PSÖ?\¿_Rá?|²þ¬Ù?Ýg³Ùîå? X79.éë?ÿD(_x0019_á?j_x0013__x001E_7Ó:Ê?1ï~ñ_x001A_ßì?ëJð¢Õï?äo_x001F_9_x0016_Ú?&lt;8ç?·|¶A_x0003_Ú?í_x0001__x001C_Doã?_x0003_cnaÑ?þ_x000F__x000F_0_x000D_ï?Í_x0011_C_x001A_ù{è?mÃ%¾±Þ?­_x001C_¿_x001D_mä?_x0006_¶.éÕ?¼§Îä?és_x0002_I,î?÷¾G2üæ?_x0018_FìùÅç?ýxp_x001D_Ö±Ö?_x0014_0*¬!PÚ?­_x0006_0ö±éç?XçJ_x001D_¿ÁÙ?lÛ_x0012__x000D_ìÔ?AKE"/Å?_x0002_él_x0013_êMê?à_x0002_¬h9®â?_x0001__x0002_ÑD¹ë0È?áj¸Ñ5³?éò}qZ»Ñ?F_x0010_ÔÌ_x0018_ç?_x0004__x0016__x0003_Xbè?¦_x0010_Ó_ÿ¶?°_x0006_Û_x001D_=óÓ?ULºF¶î?½_x000B__x0007_è_x0005_â?îD(Æ¢Î?j÷Eõà?+]xí?¶/¢óðRì?Â_x0002_Ûé²Î×?±_x0008__x0014_Èãç?IKbF¤Ñ?/y?*®â?¤.¦£æ_x0008_Ô?2up]"Åí?yV|uÛ?Ó_x0011_p*Æá?&gt;Ó_x000F_ÆÖ?½Yþõ$½?!4`&lt;¢â?Õþ_x0018_KÓ?_x0012_ÅÉ²'èî?.Çvb¨Ê?Ëq¶7^Ý?Êì?ð#Ûí?*ç+_x000C_Ië?Iô_à«á?}y¦]_x0002__x0003_«aÕ?IìÇ_x000E_°_x0012_Þ?mcë-¡Ö? ÇåË¯áÐ??/âÊÒ`Û?ëª_x0003__x0015_ä=É?8ãËì_x0013_Þê?4übwÝ?æ[_¼Uº?²_x0002_Ybw¶è?kÄÈÃ_x001F_ãÁ?&amp;BÅý(Ò?(lÓ_x0014_¦Ê?QÛ1_x0004_ê_x000E_Á?dè¥U'¾Ò?_x000D_òÛÉÛ?tIîIç?_x0001_ÍE§¨_x0008_æ?_ÈòïÚí?,ý~i_x0012_Ã?ZºW+mkÖ?àú_x0011_.°`Ì?+uô*Ô? ã0GPÔá?§pä¤^í?m?²_x001B_5Ä?MÑóo$%ä?Xµ.âé?,ñîaÄ´?À·´_x0016_æâ?ÙVx	_x0008_oà?7pgÙ¶!Ç?_x0002__x0003_Àý'¼ÝÞ?_x0010__x000E_?$ÄÓ?Y_x0003_éÕ¥à?n_x0018_TÔ®vÒ?Û÷Åo@-ë?4_x001B_dtÜ?:R¢º&lt;±â?õGOÉäï?ð_x0011__x000C_ªfÔ?ÚòíÒáâ?BóL¾&amp;Nè?6_x0003_ö_x001E_®]»?ôßä_x000B_	á?À_x000D_¦_x0015_Û?»Æ_x001A_Á_x0001_Þ?íyMl_x001C_Ú?=+MúÙ=Í?.DÃ?{k0 eÖ?_x001D_59úÛ}í?_x0018__x001C_#özÔÞ?Å¡EL£_x0006_Ú?ÎZ+­_x0004_? ÙRCïá?_x000F_S_x0019__x000C_Í±?¤ñKÚÎã?Ø¨`EÓZæ?_x0007_Sg_x0003_Ó?_x0001_D-ô¨ËÕ?ØDpp·?_x001D_¶_x001B_$_x0018_4ã?oE_x0001__x0003__x0013_ßà?¢ÇØàCæ?àÏñ_x001B_È??üÛµ)Ï?ÕÐÂ_x0018_Jå?(×¯ø	è?I-,?¿²?_x001A_99_x001F_UÑ?{³3èÕ?ùµ7%É?*xg*ï?C0Ø=|çå?ø_x0010_©f³rî?¿_x0001_y.µæÛ?ØÕ×_x001B_JÉ?x_x0012_Ô¤_x000B_Ûå?þ_N_x0006_39æ?¸¶ßÿ#ë?_x001D_ ê_x0002_æîÈ?®¿Pxë_x001E_í?1ÂÆ wÛí?_x0002_Âª_x0002_Ðî?ÇzÈÏÌÊ?£+ã_x0014_Ø?ì_x0002_©©¼UÝ?ÊãÔÇ»³?_x0015_Sgaà?µ_x001D_qºè÷ì?q÷Îpn3Þ?ë( ]cþÎ?ÏG_x001D_TÅ?­,!Û	Ò?_x000D__x000E__x0002_æ¤Z|äÝ?¢KÙã_x0003_EÃ?d9gP_äÜ?hí¾0_x000C_Ð?ÖL[¶P	É?¢9,BÿL«?_x0001_C\G¡~Â?0_x0014_çD¡ë?â_x0004_ñt3|è?´xfsê?_x0012_ÃÍ_x0001_x1ë?ãXj_x0011_câ?v_x0016_®_x001A_Y(ä?Ê_x001F_Mª_x0006_/æ?i°ðí?ØÝQé ¸?¦è_x001C_ÙÛ_x001E_î?_x0007__x000F_Uz¦_x001F_é?RV ûÿ@ê?½£z{39å?[S_x001A_dã?_x0008_¼_x001C_çýAÜ?¯­3_x001E__x0007_gé?_x000B_z·LFX½?eðYO©Ý?ÿËN_x000E_ßï?yk¯Sºìã?F¸_x0018_6¤å?óöKqã?_x0010_`V_x0005_&lt;Ú?~#_x000E__x001E_Ää?{®gW_x0004__x0005_¶}§?ïT®F=_x000B_å?"}ëÚ¢TÔ?2¿÷¾Ä?hhöðÔÕ?ûý_x000B_1{à?oÒÆ_x0006_ô4Ç?_x0001_*çëé?ð`vS%Óé?¦lMéè'Ø?Ü`êNdÔ?èK_x0016_ûã?µ_x0007_ _x0006__x001B_¶¯?_x0007_9AIÜÙ?uÃ_x000D__x0006_Ê_x000D_î?=RS_x001A_æ?®¨Ævå?¡Ç¿_x0008__x0005_×?Ùâ9÷ëÚç?¬C"\«)æ?~j_x000C__x0003_6ß?ÕPëp)âÚ?o\êî_x0002_	å? ¤_Kòí?hò^K_x0004_çä?&amp;¸í«qÅ?#lFËA$ë?"­Ï42¥è?_x001B_-M¨·Ô?ß_x001D_²ÎXåî?Ç°ªÓ_x001B_ç?e[QþrÉÁ?_x0002__x000B_t¸m^Î·?ìÏü¼ì½?(\Å_x0017_¬à?'_x0001_&amp;ôäÚ?ò4c·_x0001_?â?È:_x001C_}(]ë?XÃÑT_x0003_.Í?m|&amp;mh"è?_x0007_üÚX_x0005_Ö?ÊÆe,\È?±Dý!)à?ldý_x0019_µæ?_x0015_Þ4OÓÝ?h7_x0017_&lt;=ë?øÍIºóÚ?è_x000F__x0002__x001C_Ý»Å?n_x0008__x0014_à?Ä1Æ_x0011_Úï?C_x0004_|¯þå?SÊô{+_x0002_Á?_x0003_ô_x001E__x001E_T1è?_x000C_Á_x0006_¸É¦ê?þEhËµCé?_x000B_¡juó8â?LZ_x000F_£[°¡?+_x0010_¨Ó5ZÝ?nåÁîjÄ?_x0019_äh·	Á?ATiËj_x001C_Á?g¦¾_x0017_á?a:_x0002_M´PÍ?s_x000D_µ:_x0001__x0002_è?_x001C__x000D_[¨_x001E_´?d2Ð_x0007_"æ?xÄ?ñJà?À÷í²ïUæ?	K4»æ?_x0003_µ²D_x0012_ß?_x000B_S£c'Åè?6t¡µ_x0013_ï?d¤\oµè?Ü\*_x000B_å_x0010_ê?þ	_x0015_ÏAµ?jÕð]_x0013_°¹?þZ}=_x001B_Uê?³*¡V_x001E_å?WOLØ;Ø?äc_x0017_Áoå?ö_x0004__x000E_´T4ç?_x0007_ñ÷ÊaOß?_Ëã_x0011_Ó¼?ÚÃÆ¥»ýß?#Xï_x001E_ó3æ?|\Á?¢ÕF{.á?m3Æöê?«ÖL`ýP¾?¬ÚÁùC²?b,z«ïÚ?´Mfyiøë?_x001F_/:%üî?­i6Ü_x0005_H°?_x0006_ìp|^°?_x0003__x0006_séZ6ôÖ?enÔ$Üç?5&lt;_x001C_goÙï?_x0001_{s@yÉ?_x0008_¤ºYìà?È ×GUÃç?'RM_x001B_Û?/ÉF~Ó_x0017_§?â*_x0011_K¿Óí?æÀ_x0019_¬ë?·Ðoöp¦ë?2®Æ_x0001_2p?ªìµ¯°è?¼Ì(V_x0006_¼á?ôo6É}ç?ï×n)Ñuë?åI_x0002_|Çê?~ÈDwlë?!}õ&gt;Ëã?åFç¦[ç?Î^âPûÝ?G2~¦îrÛ?h_x001D_Ý¬jÒé?³[Ô_x0012_Lë?®O_x001D_áaà?NØé7mIÞ?Îj¼lB7Â?_x0005_ÇqÕþuã?¯k,c$Íè?9_x0004_¬ÌnTä?øJÓqóé?¨À_x0001__x0008_MõÕ?_x0005_¢	Ð?_x001F_5_x0004_9;×î?Â¶Oë;½?ÚHù&lt;¼à?B'9¶@è?+ó$]n|Ü?øÙ	öÊø?C¹Èê?_x0019_Áð¢¶è?jZ_x0014_ÑWÞ?òXîa?é?_x0002_Þ_x000E_m_x001C_y´?$\hwÛ«?AÎÔgïí? ¬¼eþ×î?_x000F_´Õ_x0017_ÂWç?üEù7_x001C__x0019_è?"àõ_x0003_¬ýÜ?^â~JJ·?t^=2 ?Í_x0002__x0003_IÐ_x0006_ç?"¡áÁë?D÷ë£ïé?'ú&amp;[à? *õÿ0¿?_x0002_~âdMïª?4th_x001E_òþÒ?©Ml~!é?Äç_x0007_úÌwì?Ó!CIñ8Ô?­àÂä_x0005_â?_x0002__x0003__x001C_z*¿)Úï?UôÅ_x0018_OÕÛ?×A_x0003_?O¹Ê?å_x0017__x001C__x001E_P5é?ÂFðç_x0005_ì?Vçe`*Íå?þ_x0015_#Àò_x0005_ë?ñ­Ðß_x001C_£?¼æ$*_x001F_Cí?[Ei$JÑ?öiDý,ïÓ?àkE'_x001B_MÇ?¶`ç Õ ã?_x0006_KôÆîØ?äzuùÜ²Ç?üÄplâ?_x0003_K_x000D_Ìëæ?wÝ´HÓSã?Ð_x000D_Ç_x000D_ïÐ?¬Ïó_x0007_Ñëè?Ûè£ðxì?ÇH_x0006_kÅÜ?û/_x0001_OTÒÍ?CÓAfïUÀ?¾Ä±îXÑ?·Tª´á?_q¦vÚÃ?é_x0011_6%_x001F_Ò¶?×]f¢×¯?$iZ58Öï?î8&gt;âÀÞ?Å%d_x0002__x0004_dg°?nÖ_x0013_4_x001D_"Ñ?¦Ö6±ÕìÐ?¤cØ)&amp;î·?_x0003_á¨.rå?_x001C_ýWÞ_x001F_?±µþ³Ð?_x0008_aª²Y1ï?Ï¹_x0016_%Rêî?êÄ_x0007_ßÔ!Þ?xe¹¼á_x000D_ã? úßî?Ù8õ_x0012_èÃ?Î_x000D_Í{LÛ?_x000E_Ùã®_x001E_gæ?#¯ü_x0007__x0015_ê?ì8¼«8¨?à5&gt;_x0008_ò í?5ï!6å?&amp;~Pª1ê?_x001F_";_x0014_î?_x0001_ÑCµ¸Ã?¬[±ã·Î?Ó½_x001A__x0014_¶´ã?dk_x0010_TYà?õKbìjËâ?_x001B_	I{ÍuÝ?´_x0013__x0018_½_x000C_È?îFÉ^Èæ?,°ÖKå?EpJôiÈ?ÀÝ¤0CÑ?_x0006__x0007_e]rÜ%è?³Ã_x0016_5üë?¯mMÆí$ì?¿_x0005__x0019_wC×?¸¥1ý?_x0006__x001C_¼_ËQÀ?4ôû±FÖ?Ú1ò*"-í?ß£Æ	¡ß?#_x0005_Q"Î?;Å_x001E_SûÏê?t8mÇþÆ?ah'&gt;_x001B_êÓ?ê4ÈiÔ?_x000C__x0011_°õ_x0003_Rï?Ãn­Æ_x0004_Ã¾?p_x001F_±_x0006_¸ºÁ?`_x000C_²¬_x0003_á?_x0002__Öíë?:\|ÙÿGà?Ñ"^ð¶_x0018_Ð?_x0001_X55ÈÛ?CmìÈÞ?Ù|ü_x001C_3%ä?+ìÌÈì?'á&gt;rº1ç?_x0011_ëUá?®Mpr_x001B_é?½ýPÊp}ã?c±&lt;Ù¶â?´&lt;æ_x0017_1¹?æ_x001A_÷§_x0001__x0002_!'ë??gv¤ø®ì?÷2êàÃ9Ô?½¤3&amp;SRã?xÒÉK_x001F_ë?i´_x001F_¾íï?:ÌË¡ã?æ&lt;¥Ê®à?¬?.B_x000C_§ã?=7_x0013_Ù²Î?6	¨èä?'`ÿh¿Í?#r¬´Nz¼?_x0005_¹´kxî?Ò Ò_x0005_ÈÐ?2_x0019__x0013_Ü_x000D_~Ö?ñ_x0012__x001A__x0015_:-´?²/_ç?§«{­U­ã?i~¯Æ?¼ù¶ë_x0016_-ï?ÉY£×³ÙÆ?üËÁ}¹?â_x0015_Ï_x0013_­ËÓ?û,*_x0001__x0018_Ö?UPÁv\^Ù?7n_x000E_ßj_x0006_Û?¡J¾_x0008_Æè?2a_x000C_ÞS¨?¾Ñ-}_x0016_Û?_x000D_tùu!î?H_x0003_þõ´9Ú?_x0001__x0002_`ôbÛÚ?×öXZÆ?FäaÐ4á?ËªÚ´ ¯é?Ô_x0011_éËÔ°ä?î"×y¶å?_x0002_`ú®ë­?ûW7¡Ú_x0007_é?óæõâþýí?_x000C_^_x0006_£à?¶u¾S[[ç?$¿lJÆ?ð´4~_Xë?åëà¼«â?.Øï0à?I_x0003_ÌO¾áÌ?&amp;Rt¸Ú-Ô?nZMìÚ\ï?ãs§æ§[ï?_x0005_M8_x0004_Ëå?ðÑä_x001F_ë?_x0016_6ù+ Ù?\ÉÍË¶?_x0016_[$þZÍ?ò_x0016_ )_x0017__x0004_Ò?Ù÷â_x0007_fP»?á°_x000F_Ë&gt;à?_x000E_ª¶RóW?Y_x0011_´GH_x000D_á?h¿1ýí? Zô_x0004_E_x001C_§?¸©æ·_x0003__x0004__x0001_¾Û?¥ù²_x0012_nå?åuÌå»-à?ÅÔ_x001A_O÷^Õ?|«­1ªÑ?&amp;Ìh·}9Î?(y_x0004_'LÖà?_x0011_Ø³ùÑë?£±Ê&amp;bcä?dSÞª·Ò?_x001E_©_óÓ¿?_x0008_èáÓ_x0010_`î?ýål.×?RèBbÃ7î?ÔÉßO÷è?Ô£n¹;å?ËÑ tÝ?H¦î¿_x0010_?½úJÖ@â?_x000B_fäôéµá?ðÊËV·°á?}K¦Öfêï?íñ¡J_x0008_æ?7_x001C_*_x000E_é?Çç@¹zÜ?Gr}S]åë?_x0007_y»¸üLä?ÑÌÝ_x001C_oËé?ºó¨ÍrÅ?ûwé×µHé?lÀø¡Þ¿Ò?¯6K_x0002_¬Ô?_x0001__x0005__x0010_}ªË?RD×ýzë?3ì8ï?}0_x0017_4Õ?_x0002_ä3F¨Ú?_x0011__x0014_Ãu6À?_x0011_]ã^ñÆ?)Ê_x0005_Gï?ç ÐêÛ°Ò?'ê£ö·_x0012_¢?íwÂcé_x000C_µ?_x0017_öL,¬ì?¶Õí_x001E_Ø?Ì_x0003_@Ìá?P×zÛ?^j2öæëÃ?¨|2}Ë?Czjôý~×?*ÌooµÚá?ã_x001F__x0005_Hßæì?Þßlà­Ë?2_x0004_ÓâJì?ñg_x000E_ØÚæ?DÀ_x0003__x0008_Õ? ¬9ÀkÙ?n8_"Õ¬Ë?fqX_x0018_#vâ?_x001D_B&amp;Í_x000B_Ð?ÝøDé_x000B_3ä?´ÕXP%*ç?Å¯üYÑì?í_x0004_í_x0007__x0001__x0003_¥ªß?;J¥¹«eá?â®²iÇßâ? §¹ÙKé?ßå_x0019_ëm©?üêvYáªÎ?¹à!k¼è?)è­þíÏÛ?lmË@P(Ý?_x0014__x0008_þh^â?P/#1¹:ë?u¨V¯è?ã)­Vgã?Ñ×[¿z[ì?_x001D__x001C_Ò6¦ëÛ?¨_x000F_ø¨Ð?_x000F_ÛB+[#é? Ó?Výâ?}$Å|_x0014_ Ê?y¤_x001D_Ç!æ?Â¥?_x0015_Æ¢?«\Ø}ænç?¼bcçaBï?;ªiX¸é?.é_x0016_fzËæ?­[Ôlèé?¤_x0011__x0007__x001F_è@×?âÛcÞë_x0005_å?!!}Ä±?hÝë×_x0002_Ñ?	$&amp;_x000E__x0002_è?ÇMàÓãmí?_x0002__x0003_*sÑ¦)_x0011_å?ìå¤eÊAï?ýü3*Ú?°¥·àuåà?kÓ[ë¦ùà?þ_x0018_û$×â?êK¢@lÐâ?5f_x0010_á_x000C__x001E_ã?sµÉDÝá??ÎÂÏMê?ßÙt­_x0010_¤?8«Ë×RÜé?qqõQÂÖ?¾Q.IÏpå?_x001A_ÎË$á?¢ûÅ_x0013_Eç?H	Ý±áï?xZë¨¼Ó?Zw_x001B_NOè?_x0015_P&amp;4°gï?Óôiì_x0001_Ñá?ý_x0007_UÍ?_x0011_%_x000B_KÞ?t¥m5»é?\hæ_x0004_Ö?p#Ì^¯?(0ÆÞx§¹?¥½dí«_x0015_Þ?ZCA_x0002_¥ç?Ò_x001D__x000D_doéÓ?¥g8Ý»î?\Ixñ_x0001__x0002_hÖÔ?:AFC¤JÜ?/Â_x001B_Xõí?Á#x)ë?j;ZáÞ?&lt;3;&lt;_x0003_ï?È_x001A__x0001_åvà?)r^×?[P2áÇí?Òb.=¥á?EÊ_x0011_lzÚ?m n6j¶?ÙÃF_x001D__x0016_SÄ?Ëdqsî?ÁhEÏ/â?ÖfÃÆ÷_x000E_â?ïÄjç¥¬×?ºíðÑ¬ë?r_x001B__x0011_¥_x001C_Ïæ?ùQ&lt;v^_x0012_ë?mÌoÛï?¢_x0010_PBàÍÆ?DR,É=¥?&lt;Î¬Â?Á°ï½Á?ÉàKìaå?_x0010_NHAäÎ?_x0012_-×ó2ç?_x0004_¦u;´eè?´	1#¾{¼?ÍÐøT_x001F_Õæ?úè_x0004_ÉþéÙ?_x0002__x0005_x_x0013_õ®a ?_x000B__x0002_rR^ä?åïd§ÙÛ?µ¹µQÂ¼?÷¸ìç?DÜ%k_x0005_ë?§&gt;B_x001C_È_x0007_é?3_x001F_"i´Þà?_x000F_·9Ñbé?_x0011_ô_x0001_ÕF±Ô?Ï¡¤ îê?Á¼cíºOÌ?ÁÆc6_x0012_åé?/Æ¸ðÞ¶é?;µ¤Õ%Å?2 Ü¸«,Á?ÑñF_x0004__x0019_Û?=É_x000D_X5cç?8¶EÍ/Îá?ºysªWç?LÀØgpÆ?YÍ_x000E_gW£?ÓP_x0003_Õ?þzÒJÌ?¡"âÖ_x0019_t³?ù_x001F_?T´Î?Lue_x000D__x0001_Û?oå6^óÇ?+ÏÊ%ê?Ôj*ñðÞ?A\^é(pç?_x000B_G""_x0004__x0005_Õ^ë?_x0002_üQ_x0003_Jß?î_x0015_Zë&gt;ç?&gt;*bÉ¡ï?_x0012_0ô¡_x0017_å?Ò_x0018_Õè?Ï½¤Ìpì?¢&lt;¦Ö8á?òÎC±FÊÀ?O¸!­Ç?óT_x001A__x0013_Éà?Tçîà"ÐÇ?K_x0008_ºÃÝâ?®_x001F_$Ü8Aâ?¸ë§ÒGß?ùX_x0017_^4&lt;ä?ÕÞêîß1¾?+îâdæ?Ë´aw~æ?¦&amp; _x0012_é?A _x0011_WvÜ?QZ¥hã8Þ?Z×á{_x000C_)å?*ð#_x0002_¶Ê?ä:Îi_x001A_²?â±b2ó²³?])c/R_x000B_Ð?QöÈ¿_x0018_Î?ÞÙ_x0015_[çÅä?×/Ý0/v×?Tï;/ç?å_x000E_o_x0001_­ä?_x0001__x0006_eþ@ö_x001D_é?_x0007_*yÙ¡?Úª=NY;ê?_x0001_Þ7Ç	È?ØâÃÞ_x0002_0Ý?g:cG_x0015_è?Î_x0012_B´6è§?r^_x0013_õ_x000B_UÎ?_x0003_h_x0014_|úá?bk,_x0017_w_x001D_Í?ÀÞ9»_à?B_x001D_½Ð¹ä?hÊ'aô_ ?_x0019_l_x0007_,ôÜ?_],_x0018_mpï?Ñðs³¹?tÆ~]EÜ?=Lü®d©Þ?¾à+4¦|Í?Ö¨_x0004_¿_x0007_Ñ?ø¡Ò;Å?÷;_x001B_.UsÑ?_x0019_ª3Ùyè?õ_x0014_c9¹?òKG_x001F__x001F_à?_x0002_¶Ù]þë?É	Y62_x0003_ï??Ðîdj_x0013_×?I_x0019_¬_x0005_å?ùú¥RÓá?[G0¦®­Ø?_x001E_,_x000B_°_x0001__x0002_ø2é?U¹ÈrÞ_x0015_Õ?fêFT^_x000F_ê?ý»_x0006_¶®?¾GÿbÊ?Î¹cÁië?ÿ¾M#özÊ?T á_x0004_þÐ?GÉêî?@E_x0019_Ë?õö0Õá?ÔòT/äÛ?_x000C_ukäL{é?Â¸ð_x0019_fëØ?sT_x0005_|_x000F_Åå?m&lt;áU6Þ?"J{ÑI4Ü?J,_x0019_gì?+]Ö3_x000C__x001F_¼?Íâek±í?y·Áê¦é?à·£«#mê?SévXÎ°?xD&amp;§_x000B__x0005_à?4)m²Wá?_x001B_ÏJìvÍï?h_x001F_éò ?²_x001D_¸n­_x0006_å?þBÍ_x0013_¶à?¹Ø&lt;Gí?0i_x001E_Êäã?´_x000E_á¹ªê?_x0001__x0002_ihè'óç?_x0007_&gt;Ã¸_x000C_ç?ç}ê[ý_x0012_ì?¸p(_x0013__x000E_¤Ù?tÎîe¯?óøp»&amp;è?¼_x001B__x001F_¶À?2Røã\í?ÖT@ Å?#Æz_x001B_Ùï?e+bzçÞ?n-óé¿ß?¼6ô¯¯Sî?#$ÎTz1½?ØîÖ?&amp;_x0004_Ð?_x000E_F=Âá?Ø /edØ?zµf(fï?^©±Q_x0001_è?ßzÙé®ÞÐ?yÞ±ú_x0017_²?¥0-$là?õÇ_x000F_9"­á?_x0006__x0003_©_x0014_\Ý?9WZf{Ö?ìæ"Ô2Ó?7´t"Â|©?àW	æ²Ûí?_x0001_~Í¼UMÁ?Mb,??Ò?,_ú®¡3Ú? F_x0014__x0003__x0004_²M×?ÔGêú©·Ý?ñ'ØQ1ß?P·Â{ã&lt;¤?*ää)³¶Ý?Cm_x0005_0ßï?VÝ¾NÍÐ?_x0016__x0002_Få[è?$âÖBorÑ?ZQRåBé?_x0004_vôÖI¹í?l²!½ì?£xñ_x0008_hµä?Å_x0006_Ìýï^ß?$.	à_x0012_öé?_x000C_ÀïGiè?æG¦å©Ò?i0õO /Å?P?_x0005__x0016_ä?â_x0001_H_x000E_?¤Ê&amp; ^º?_x000C_¨_x0001_,RÝî?ÖRiþc¯ç?Ï?Ëdãì?_x0019_ÓÁ`±ã?2ñ_x0016_Ò_x0011_æÓ?-L ÓË?|1_x0003_(H_x0010_ç?_x000D__x0004__x0019_Dæ?ßÅÆ±ÄØ?_x001C_3&amp;fVÙ?8ø_x0018_{é?_x0001__x0002__x0015_úNà_x0002_ÆÆ?°_x000E_ý²°¤?ágì6h+Ó?ÜÛ_x0013__x001C_#ÏÄ?¨_x000C_5"ÉÕ?Ç_Ëk_x0017_Íì?ö¯Ã}câ?Jý&lt;[^Ö?_x0011_g`²åî?©W_x001B_0ðÃ?Q]o Û?½b«AÄ?T¬t¤§-í?Él_x000D__x0004_èuÁ?´ZMìÝÖ?\-.$²?4*_&amp;ºí?_x0006__x0008_Þµ?Cè?%w¡]eDì?ßôhÏ_x0003_}æ?¦ý¼ÌDlä?µÏ¶_x000E_¡F²?*vÂgé,À?=Oþ_x0012_á?ß¾å_x0014_×ç?z[_x0012_Z+ç?õó_x000F_ô_x0017_á?w¸ÞßÏê?¹¬¦k_x0018_óí?w_x0003_U½_x0001_vï?;5_x0012_V&gt;ãä?k=zp_x0001__x0002_A#Ñ?ÝB'/óí?_x0005_1_x0011_¾_x001F_?_x001A_~_x000E_IoÀ?_x0016_ôöÛê?¨Ü1æbÚ?So5µú×?Ø_x0019_ÎíüXÙ?åTq¥_x001B_uÑ?UËàñ9ná?ÿ0m÷¶íÝ?Ø;´©/¼?Zý_x0010_Êï?Îç2_x0005_¯?O_x001C_é¶ñå?µí@åû~ê?o!Ø0º²?å­_x000B__x000D_æí?¦öq¸?É¸¤Té?]CnØ_x0001_Vê?_x0019__x0008__x0011_¿­?nÂÕXÔß?cþ_x001E_c0_x000C_å?ó_x0007_í9X­ê?·ª_x0018_mÄà?9cº#Ò?üFîz_x0002_Bá?_x001B_Ì.HMí?vþT_x0007_ú«Û?,-M_íxã?/j6;Oè?_x0001__x0002_MíbßúÅ?úªl¾yF¥?¸Ú;¤®$æ?l_x0006_Þ_x0006_¬ã?&gt;¦Õ Ó?4_x001E_ÐcÎ?-Ö0Ï?Û¾F_x001B_&amp;_x0016_²?!Û#·²¢Ü?k_x0004_¼¿@ç?ëy§_x0018_Õ?Ü_x0018_ÔºLïå?_x000C_x_x0018_¹DKÅ?úÌçv_x000E_uê?áÉ}_x001A_ë_x0014_ç?¶Ïé+b¦?C[\7î_x0012_?&lt;,ïÿmÚ?.	gâ³Ô?A?åôÒkä?¹4¾zNÐ?âÑ[JU_x0014_à??÷/-¨ç?èu@T_x0001_^å?Ò¥%±«Õ??åìÍ\½¿?½u´Çì?=_x0014_ñ´_x000E_=?_x000F_B_x001E_ÝÍ?ßlÝ&amp;N©?_x0016_¤­(Å?^Ô¡\_x0002__x0003__x001C_¿?ÎpyÜ©Å?zËu=±Þ?_x0011_·\ßÐ?ë¼xsÔ}í?mðq»?Ø?Ç2þ¡õà?.í¢Ï±ìå?¸A5Óóà?åFO_x0014_ºÖ?ë_x000C_·`ðá?Ö9_x000D_ÕüÍ?üq%E_x0004_ºÝ?_x000C__x0011_Ã;ì_x0018_Ø?ôÓ(¼Ð´æ?òÇ­NÜù?¼Á¢_x001F_çzØ?	Å|_x0001_ºÑ?_x0011__x000E_~rÓ¦Ø?Ã_x000E_¯Ý^¤Ò?,_x0007_Ý¾è?_x0004_òsýÙ,¾?_x0007_s£'Pøæ?.#_x001D_ï??)¬_x0017_zÖ?¶_x0012_lÐ?Áè­RIÔ¸?Å_x0013_±¥ÛSÒ?ôÔ°4	½?@÷_x0014_¶çÒ?Ì­_x0006_~µÝí?n_x0004__x0017_Ñ4í?_x0002__x0005_,ÀødC_x0015_Ù?O¬¸ÐÐ?'õ]*òy¬?«[¤1NVã?y_x0005_Vc¤.Ù?_x0019_û"_x000B_"=¾?â×ú_x000C_º7è?_²T`7Cé?MPs~ä?©nú_x0004_±c²?Rð³-:æ?__x000B_Ãþ&lt;_x0013_á?¾zl_x0007__x0013_À?8~&gt;º6ì?5¿õ­â?_x0003_¼µ·/²Ì?Pl_x001B_*_x0018_6?_x0007_tmÓD|¯?èf_x0017_ÜLëå?²_x0001_Ûh]_x0016_Ü?_x0010_µ	u_x0011_Ö?qÖÚVË?å_x0010_×?èÃî?æÎ¹_x0010_z#Ã?åU  ¶ã?­õ 7ýÀâ?!Òð°Ù_x0018_î?6&gt;_x000F_Á?8ÑaRÐÖí?}â_x0006_7)ëé?T_x000D_²TiÐã?Î'@è_x0001__x0002_¾Së?i_Øì·Üà?W_x0007_ÿÞw$ê?s¬_x0005_¤_x0005_¤Ä?­ªFL­Ê?VúÂçÒé?úÊ+{Ü?&amp;_x001D_·_x001B_{á?'_x0003_µY`(ç?¿_x000D_v,_x000B_¨Ù?ÔjíÅõÏ?cv|leØã?íE=tbxÊ?gZ»Å¢_x0002_ì?F·²&gt;²ä?BÑ_x001D__x000C_°?ëËùêOlæ??0É}ïç?ÉPYÔ&amp;Ü?%{²¥ê?_x0006__x0019_~_x0008_?5é?á Ó|ú9Ü?_ô_x001C__x0008_#è?:?!è#Þ?ìcQçÇè?zJè©æ?ã_GVLÌ?Î_x0012_ì7Åå?æ.÷_x000F_äÁï?Ñ_x0014__x0001_¢öæ?§b¹Êºíï?ã´Á_x0013_Ù?_x0002__x0008_±öÁÆìÓ?¥;­Ô_x001F_ï?ß_x0018__x0006__x001B_ê?RàVj)¹Ü?Ä:ùÅúÝã?$£°Òàê?þ»`Ëî?Ý¹Ê*Ç?®jXA×?VËÄA|â?×]ú^_x001F_ûÒ?#_x000F__x001E_Í!î?ãÕ_x0010_öòä?_x0018_Bo_x000B_§LÕ?R_	º_x000F__x0003_È?_x0018_	µÌzÒ?z"_x0008__x001E_Ì?³E§	6Ô?qÉévÂä?ª_x0005_(^Þà?_x0005_àjéSÔ?¶éºÉý_x0012_Ä?Ér_x0011_vÒ?#_x0001_þ_x0001_Î0ç?üpAYsç?]B{$íã?_x0018_yxì_x0007_Bí?Å!á5QÅ?ÝSv+Í_x0008_µ?V_x0004_&gt;_x0005_ý²?Ä´md¶¸?_x001F__x001C_ÕÎ_x0002__x0004_øÿî?m@^_x001B_øÛ?_x0001_ÿ%_x000C_¶¬ê?¨Tö|QçÜ?¢_x0019_å8¶÷å?@Ëªo9ºÕ?bÜ½u&lt;_x000E_Õ?_x000F_ñAÿÈ_x0019_é?;ËÑ|¨0Ô?f;,ë¥Áà?¸Ö³©!ñî?6¦­*cèÓ?:J¤xa»Ê?!ü¢_x0005_Ñ?:h"^çê?Æ6C ûÙ?æ´%B¯µ?£&lt;±\ÊÖ?þRkèyUµ?Ê|Ö?B_x000F_Ç`îé?S_x0004_ÍµÃ	Ñ?Ò+ôhÑ?·CÂ¥¢_x0002_Ü?&lt;!_x0017_ó§À?ýâµ²H½?£_x0002_ðüç?ÞP_x0007_Ã? Âö`©ë?ÄUü@·_x0002_Õ?Ò÷!Q|î? +TÌ'_x0003_á?_x0005__x0007_m_x0016_«(_x0016_ä?Ô)]ré1?_x000C_·+Ö?_x000C_Ã¢_!«à?RiüA7ä?_x0018_¸è!ôï?¯Ôw`(Éé?¥.±uã?_x0017_£J¬~ä?øG_x0007_T¸óÕ?G_x000C_õ¨_x0003_JÐ?Gúù 0à?ìqÚ¼_x0004_ì?Û&amp;ü~&lt;?~18çÿ?Ð?ñ_x0002__x001F__x0001_iKÕ?Ó.ü6È?Î;¸ì2Ë?»_x001B_Æ_x000E_&gt;Ú?ÄÐZ_x0006__x000D_ ?óåðæ¬ç?~}à²Ö?&lt;¾×Ã_x001C_Ö?	Ô¬ÌðÇ?N?bu_x0001_;ç?tÂ÷·å?_x0006_Êñ¤¥cä?Åä+Ïöè?¸[½òêÊ?(×H5o»ß?_x0019_£ÍáCÌ?|þú¨_x0001__x0003_Vä?L_x000E__x001B_À×?ó5¨Pë à?.(ÏâÜ?_x000B__x0001_Óåº_x0014_Þ?è~sþñòé?üô20_x001E_Ó?&gt;§§9Å×?Íë»æ²?`Á}_x0015_/Ëï?ÎÿÕËuÐë?ÆÕëÔÐ?q_x0005_ûÓç²Þ?øu/_x0014_ì?_x001B_naÚ_x001D_+ï?_x0003_º·¼'Þç?©4uX_x001B_bâ?_x0010_&lt;Äq?Y°Á¡L	ê?&lt;%Hï?­_x0013_LÆ³?ïI=Ñ¶W?ÉôHÔ_x0012_é?_x0016_Â)g_x001D_è?f@v_x000C_ÓÞÝ?ó2}Rûê?uy?_x0006_:ß?Þ9_x0007_î?¦0_x0005_"_x0014__x0015_?_x0002__x001D_M_x0017_0ß?_x001D_5cÖ!Wâ?_x000C_;ðÖ|ß?_x0001__x0003__x0006_q=3:_x0011_é?~xqB'aÕ?_x000D_rÜ­³â?s/(é?l_x0005_2~vá¼?ÆöuÁÿ_?,eD_x001F_þiÖ?ÝCtiºÊ?ÔÿKec½à?w.O@ë?îgóÏ_x0014_ë?|^ã²3ýä?.p±é¶©?=£m°_x0010_Cæ?P:_ Fòê?Næ_â¨ÖÝ?@·+_x0011_UVç?ôñ«hDÅ?ÕéÍûaå?ÆÖÏFðÃî?0CT&gt;3©?héWÂ _x001C_Ã?Ù_x001F_ÑO,9å?¤_@_x0005__x0014_úÝ?.#«1ì\ë?øCs¨É?»ÑSFw_x0002_ï?äY³®øé?"_x001C_E_x0001_Ò?ê_x0012_)_x0005_&gt;ã?3çêJ;ë?f_x001E_ë¿_x0002__x0004_)cÝ?]ìYaÓ?zwCy_x0011_¯Ï?ÎºÊ÷Zç?øPÇ_x001C_\ÇÍ?_x0003_h&amp;5µ{·?_x001F_B_x000D_³VHè?M{W÷í&amp;ä?ñ½_x000B_^¬_x000D_·?Ý	Ë«Ùè?e¿pÎ÷|­?¤f¸Ààùë?ìòP|YþÐ?Ñò_x0001_zê?að&lt;ø_x0004_[ï?.{ï©â?4iÖ_x0001_Äç?úQÓËÂJ?ð(«RS»é?ó±â1j9ä?_x000D_eYKØ_x000E_î?Ì(_x001C_ðÚå¾?a¦_x0001__x0019_c¥Õ?ëø_x000E_ÏÊ_x001E_á?«Ô_x0013_æ?w_x0001_ÎmÆ_x000E_é?lûÅóî%Â?ó`êäóæ?äR:¸nÕ?Î^_x001E_×ûá?ÓÍ¸é&amp;¥?NôÇ©2Ýî?_x0001__x0007_¤MxHõç?'_x000B_èã_x0010_Ø?¬Ù½eå?_x0004_EXÆ¾ë?¾ÿ	b_x000E_HÐ?cã+/¥Û?à¿ÕêÓ?:ã_x0016_f_x0002_!Û?¢ËïcÉí?_x000D__x000C_êtÅê?B3q¡ÌÙ?Ld§­_x0002_æ?ÌGR\è?t³¼RÒ?¨ËÒn_x000C_ë?«½ü²_x0005_Aµ?,Òê_x0014_Â?¢ðL¹__x0003_¬?Þ(Y_x0006_%_x0019_á?Àëïÿ¶é?ìºa¯âÒ?üfrúA{ï?\¼û´AØ?übt58Ü?å­cê?SLÄ'_x0018__x0018_ï?XÝ_ ë0í?Q_x0004_Î_x0016_Ïã?æ0xîî?Újº_x0006_ë?Xñ45Î?0¹å_x0019__x0001__x0003_«'í?âPYçIlÍ?;^5lz*²?¦zdÔÕà?Â~ÉB_x0008_??ÄúU¤îá?²v_x0011__x0013_a´ä?î¢nµa÷ä?_x0005_¨C3£Ð?÷P2[ß_x0001_¯?|²_x001C_á?ñaê?k¨LÆææ?ÛByf_x0005_Ù?¶©_x0015_íÀç?[Èz_x0015__x001C_ì?wYYÚ0è?mÎl³,â?ölÆ9ì_x0017_æ?§J_x0013__x000E_äâë?lR»ò¬óá?o×`iRâ?õKÎ¹âXÆ?ì&lt;_x0014_¨æ?ZäL_x001C__x0003_\Ó?·Y_x0005_þ_x0018_é?+OøjÁ£¡?ª}#ðôÖê?J~ 8S¯í?B9×&lt;ºÞÚ?_x0002_aêµæà?_x0007_!_/~â?_x0002__x0006_üÜÓäz×?4ç&amp;Ê£_x0012_·?tøÓº-_x000C_è?\b?þÆâ?S4­._x0012_ç?pÝý/;2ì?¶I³¡è?:Âs^ßbã?pÀàáºXÅ?xnå?­ôó_x0012_~Û?_x0019_P_x0014_&lt;_x0005_·æ?ÂÌê»êì?F±±|¾,Ò?ÀÍC§óå?nÜ_x0010__x0001_%_x0018_Ç?~°£Çè?2ìà9oã?óë¡_x000B_F	Ó?´[P_x0003_©®î?f`oÃÐ?¦^ÿ_x001C__x001F__x0010_ã?jñÙ¦0=á?xEy³¶, ?å_x001E_H_x001A_Gª?_x0002__x0018_/ÄÆ?¸8ò_x0004_?Ç?lFìòÂâ?6õÐ¬í?_x0015_#Dìpã?JUy8etÎ?_x001B_Âr_x0003__x0004_$nÛ?ì[AÈ_x0018_²?=\j_x0010_/ýé?jÓÖHÎ?Ëè1ó|á?m=_x001A_ePÇ?_x0002_l&gt;¿*µ?/e¢§ò_x0018_ë?ÛSs³_x000C_?_x0018_áË±É?fÞ^_x0018__x0012_Ý?:9ºú}7Å?¡e#_x000D_GÊë?opn_x0013_7@æ?¶óÂ{_x000C_æ?_â¸¤Ï?;6_x0012_Õ¯^ç?_x001E__x0005_©ôµýÑ?+0Èzf¯è?ÎE_ä]ï?øý_x0004_ÚlÕ?Ë©#_x0019__x000E_nâ?&gt;&lt;¦_x0013_Ï¥?÷¸¼¸w·Â?i¦Ý.=ì?é_x000D_ø´7/é?ÓÎ9É_x0001_à?5Y=4tNà?vkh0_x0008_É?Çðý|Ï×?gY{OüÃ?	Ýî¥ÆÏ?_x0002__x0004_ë_x0001_îÝé½Ò?	_x0014_+0´rÍ?©±_x0016_))«?}(¬e±ë?Ãr"Q_x001D_«Ó?ÄA"6é?_x001B_~VD°?´æ2_x001A_¤é?°]vPËæà?_x0007_ ïd`%?®·¼:5æ?`Ð«8¼Ðí?=_x0015_Òvõ¯è?æéÎ«{Êï?DxKQ^ë?Æ_x0001_mÒ[_x0002_à?_x0007_øä_x000D_C4ß?ÌF×ií?V_x0006_A_x0007_ÙvÆ?_x0002_Zç&amp;3é?)ÜS·ÔWâ?G_x0019_ô,pÓè?¾%ß¤ë?ÊIâ4&amp;¤?É_x0015_©_x001B__x0017_bæ?7mÇsb_x001E_à?d_x001B_R ï?Ææ¶ÚuRê?×_x0007_´Ï1ç?Ò^çÏçyÚ?æ·GfÃ-ß?YÜ_x0003_Â_x0002__x0004_ ¨é?TéG=}°?E_x0016__x0016_fCï?fåmÐ?ÔU½`Â?ö_x001F_°õZ ç?_x0003_bÃFBà?moðÖï?eáNÕ¬©Ã?()®£ñï?_x000C_&lt;=÷3£Ø?Î_x0013_Øäd_x001A_Ó?òÝâBfá?&lt;³ý£l_x0008_å?_x001F_¶ër³?³1ØV_x0012_ß?­ _x0014_m_x001C_Éå?¸é?qæ?_x0006_ï&lt;¾â?_x0007_£íÍ84â?Ñß_x0003_ú/{Ý?B\_x000B_¦0Û?øû_x000C_­JÐ?e_x0001_©*)Ûì?D¶Ê1Gçè?_x0019_JÁÚ?²¹·_x001B_Å?ÞS rIÞ?ÂÌW$ZþÐ?sM¾9_x0019_?ì?ÖÊ_x0010_èl§?~F_x0016_BÞQè?_x0003__x0005_Un\÷_x0016_ì?@Û6M_x0019_è?_x0010_øþÛèÒ?WuÞÖøfæ?âåðÃ_x0010_î?ç§§n&lt;é?ý7VÈ­Èã?_x0001_®ïX_x0012__x000E_â?_x001E_Ff_x0019_«À?i§­ÊBé?Og_x0017__x0005_å?YÓ&lt;ÈÕ¤Õ?¨_x0004_$½?`mjw®XØ?ð_x0011_tfK¦?*úÉv¬_x001F_Ï?FíÌ_x0013_:Ý?_x0008__x0018_ÎÈe_x0005_ß?_x0013_±þ_x001A_wÙ?_x001F_=¶ºJè?Ä_x0005_,t_x0018_%?_x0017_B_x0003_dÐ?Ì_x0017_Ûæ13î?zÐº_x001F_O:Å?_x0002_£wë?ä"Ò,ÀØ?Ö_x001A__x0005_L¾¸?Kc4­ðÄ¦?eÑ·ÁÈfÝ?¼p¬q_x0005_ëÔ?õ±^íá?wô¹ú_x0002__x0004_' á?Â¤	ôI_x001A_Ì?_x0014_Pg&amp;qNë?qÈ8FÛÀ?_x0007_½ÝËîÉ?_x0001_cigÃëê?Ð_x0008_¾_x001E_uýã?Ü¦*ý-_x000C_Ì?uÈ_x001D_æ?³&amp;ºlúÎ?_x0019_4^·Yµ?HÍêÃÕ?=+gLQÒ?rûÏ_x0011_µBé?_x0002_\"vå?Çníý_x0014_é?n{Þw9Æ?µq_x0010_áð2å?ÙJÖáÚ³å?_x001C_Âý´_x0003_»ã?uF×g.øí?uEÉUè?ÎÚôÊn×á?Ù?¬9Ø?,Ñ_x0001_|í?9ö}zÍã?Ä´§¥ü_x0004_ã? E_x001B_§Q_x000F_Û?ïvZ~L®?!Â¹À&gt;Ú?_x0014__x001D_ÿcÛ?«Ö_x001B_¼Ã_x001E_à?	_x000C_7é_x0010_Oç?Ï#ÿô¼×?_x0002_{ uþê?_x0001_üí_x0007_&gt;_x0003_Ù?¯_x0008_¾`µí?_x001B_¸ÇÇº î?:_x001F_ßróÕ?_x001F_S_x0017_2à?_x0017_{^Pá?&amp;¢_x0019_aÔ.ç?¼ÙKóZoì?Ô_x000B_zÖQä?z_x0019_Sù¡í?º_x001B_êÐPº?%_x0003_IÄ`Aê?Õ_x001A_ò_x0014_Ë?_x0013_®Vä?_x0006_¨?qhápkÛ?l¯ÑÿAóÐ?¯½ª_x0012__x0012_aÕ?L_x0018__x0006_ë_x001E_6ë?_x0005__x0008__x0011_¥3æ?äýÃU2¬?_x001C_Ë:«ª.é?O°µÂÔé?òCõt±_x0016_à?AÀëªa_x0003_Ø?r_x0016_ÍG-_x0005_Õ?yÏâ3UÆ?hÃi±_x0004__x0008_Ï?-ÉXTT`¿?åÌá~_x0002__x0003_	Û?&gt;N,?=@â?&gt;?_x000D_SýÄ?®Á4å(ìï?4á/_x0015_}mÀ?ýÐagôÌ?¸b^ñ_x0002_¨?_x0004_dÓ1Fã?/ÛÁÂÖê?³Ñ_x001F_Ù&gt;Í?Z²{èÀÎ?Ï`ñî_x000D_kè?&lt;mºáGÌ?dÓ!Ãæ?pZ»ÁéÇ?ÿ¦ÚÓúâ?­_x0018_?nÓ?ø_x001C_9ÔVgç?¾d+ôï?Ì_x0012_«¯À?À°^_x0007__x0001_Á?Ò ½_x000D_Gâ?Î_x0019_NrÓþÝ?[_x000C_Êæ¿¢?Ò_x0006_Q¦vÿ?#_x000B__x0004_&amp;çë?_x0012_»N@D²©?p#Ç_x0010_¡?_x0007_è ]ç?õ$~_x0005_còÂ?ÓÇ"_x0018_²Î?çû¾ç·YÑ?_x0003__x0005_Ýq2¸_x000F_Ô?Þ¨z®¯0Ñ?ÁB£³Ö?³ô_x0011_hÑ*è?½³Ê×	Óâ?©BÅ¶Á_x0007_å?`"½_x001C_nà?¤TÕ£ú¯Þ?îúxîÿ¸Ü?®(ëîÌ_x001B_à?# vË9þå?Ý=ÅwÉï?@zeÝcÂ?³_x0015_|OÀë?_x000D___x0008_ú$_x000E_ì?¿Ïc±cÙ?°[_x0014_üá?È_x001B__x0008_«í?_x0011__x0001_J_x0004__x0014_Óè?æ÷´a=?Ù3®¼¡Iç?©ROjÐá?;30xï?Ê&gt;³â_x0002_ýì?+Z*û®&lt;Þ?òI_x0004_*_x0008_å?Ý_x0015_NÕ?îV_x0014_&lt;ü_x0007_ç?_x001D_úiqÞñê?.ÀNÞy?óãéc·Ü?_x001D_Jî-_x0001__x0005_Þ_x000D_ä?y]£²xÊ?ø^_x0014_ü$ÊÔ?&lt;Ùg(jÐ?_x0003_Ñùúå+ì?_x000D_ÆtD4Ù?ÿöæÜ9ç?éÓ6&gt;Â?óà-$_x0005_ ?¡ô8ç?_x0011_Í_x0011_Tí?Wìy`ÚSØ?ån®Ò&lt;¥í?Ôf¥i&amp;3ä?_x000B_Zó3ê?Pçþ`¯ë?E¡ªdHå?¼K_x000E_¤¼õê?_x0002_¹_x0014_Äé?c_x0004_Éá§­å?gPDM¯ë?´àr¯_x0001_Ð?t_x000D__x0015_Ã¶×Þ?Ò%Èi«Nä?ªã-6_x0007_gä?+o¥áÌ?_x0001_*{íëÂ?s'6wJé?k)¢J_x0006_ZÛ?Jü[p|eì?ÇëuùÎ3É?_x000D_®q»çË?_x0002__x0006_R_x0010_0Ãµº?ædcÈBáÔ?@_x0012__x0010_ÝPØ?_x0008_*/ÂÌ¢?hzK©vAà?)ê_x0001_ú$_x0012_À?næD¤Ô?æ®=fzÄ?¥ÓÖ_x001A_Ûàê?÷ÜÿkSÓ?_x000F_?æúEZì?¢¥z~¡ç?ùï'Ý^³? òRë$_x0008_ß?&gt;¿á_x001C__x0011_óî?²ß_x0016_³xé?÷Pã?2yjR'Vé?«ß9÷t9î? õàÊàê?v_x001E_ZO×îì?Á×K_x0016__x0014_í?D_x0011__x0005_ÉÅ?e±f_x0018__x001B_æ?Â9Ë_x0002_ù5í?W³®_x0015_Ó?q¹_x0010__x0015__x0004_î?_x001F__x0011__x0003_®ìÉ?ý,Â_x0003_½~Û?òw©è?Ì®ðäâ?³1!_x0001__x0003_Uå?Gq¹_x0006_h¸ì?ûâ|ãøÌ?½ñÏu×?S¼Tg»»?_x0014_}pA» Ç?ÿÊ_x0002_@ê?_x0003_ú_x0004_[a¦?_x001A_À UãÊ¯?ìï_x0012__x0007_{ðè?_x0016_Üx¦yá?ic_x0005_4_x0005_{Æ?ãÝ_x001A_*Öé?_x000D_?.&lt;å?i7O^Âã?í=2+£H²?L´¥åYæ?·ó^÷J²?*°²	`=ä?þ]Zdåí?áEx1aç?#_x001E_Ñq"Ú?Âuü_x0003_OTé?;æ_x0006_G@)è?_x0004__x000C_|ðkRî?Bi/åIÌ?K¼üX¼?#_x0010_î³$ÍÌ?.$_x0011_ÆC_x0007_ã?_.lµ_x0014_É?_x0008_/éy=ÒÁ?{ÐÏHuýá?_x0001__x0002_ÃCÉÃ×1è?ÌðÚsþá?z ©2,ã?_x000C_´D\R×?¶ÐÇ¡9×?_x001B_|'v/Ñ?t­Àà?cÉ"3ôáè?8_x000F_½ç_x0007_©?VnÔ=0è¿?¨_x001D_qòVèë?°ý«ÊlìÆ?Ù_x0019_Ù©_x0016_K³?­C¨aH_x001E_É?r·*®_x0019_Ä?&lt;_x0019_p&amp;_x0008_â?Å¼§ùÎwÁ?ßdåàûí?ýµ_x0019_22/ì?¢ù_x0004_ìÍ²?x¼OÐQ©Ü?gKÄµ9æá?)söYî¼?Ú²_x0007_®$²?¸Rú6ºåä?Û¶*W¹å?¦¥SJ&amp;úÅ?ðÖÆÄÔ_x000E_à?_x001C_2ÍRïË?]ã_x000C_ô¼?_YÆêÙ?GÄÒP_x0003__x0006__x0016_Âé?ké@_x0006__x0004_³?_x000D__x001E__x0004_ý¿_x001C_â?Òøo=_x0011_ëá?=ÞþEVà?yõx4_x0003__x000D_á?ÈõLBÃß?fdÖ¢Cÿ? ;ëá_x000F_úî?»MÙSç?ÜÕç(-Ó?Á_x0001_¿c6=µ?¢j_x0003__x0014_Ví?J_x001B__x0007_+å?,iÈ6_x0005_ç?_x0005_$ÛëÛ?gý\_x0003_ÉÃ?Ï¬{(à?#(_x0014_k³&amp;å?²ë¸^f¶æ?B½È1ñ¾?ó£_x0004_t?9Þ?%Zu6_x0012_¨?_x0015__x000F_n_x0001_ç_x0003_é?Oy û?_x0011_å?ÐhÃï¾¥Ù?Ö²l	_x0014_â?¨JX_x000C_9 ×?¹_x000D__x0002_©«Âå?¼s5_x0011_(ä?öS&gt;_x0018_	ÀÇ?OÈCÅZî?_x0001__x0003_:Q/HxnÅ?×|t@Ï?Ãã¢Ö7«»?ä;zÝ_ É?áÈÎ]òNç?_x0011_ú%_x001A__x000B_nÛ?u¼N_x000F_oØ?£,Z_x0008_«Zæ?_x0012_±s~LWÔ?¡øðáä?_x001B_è:µïä?ÈQy÷ÆÉì?óZ_x0007_#W@¦?_x0002_S¼lX´Ä?ç_þ1¡Å?M_x001B_ 9¶?_x0014_û_x0013__x0007_ Mâ?_x000C_`k5OÊÛ?_x0001_åö{7Þ?~_x0007_ù×%µÎ?pjõPî¥à?Î-V_x0018__x0007_À?_x001A__x001C_¹FÝ?&amp;·õ¤?Û®d«_x0018_Åá?x¶là?÷ïh«ÿ!ã?SëRZ_x0007__x0012_Ú?veUø*¼?i5=9Í?cÑ5··é?8!¨_x0001__x0002_:_x0017_?ÚÌãóÿ_x0003_Ý?®PB_x000C__x0014_îä?¥_x0006__x0002__x0011_ é?_x0002_YTzÅÃÏ?Ñc_x0011_EÄè?ì_x0012_ [ï?_x0002_"±U_x000E__x001D_Þ?öùêÈ0ÐØ?à!(MÄ?æÎù_x000C_È{ä?ôÄZ_x0008_Z_x001B_Ú?WýÌÙÃ»Ð?¨_x0017_$#u·½?ó_x000E_éÓÃ?_x0013_o3øÍ?_x0005__x000C_EËK	Ö?ÊaYË&lt;_x001D_Ë?Ô÷¢·gõß?/r'ÔÐÝ?ðøÿJ²Ü?Á:pSNQ×?îÆæd¹Û?~Ðëçî4Þ?BX¢;JÑ?Òf{=lâ?k*yåá[á?_x0012__x0011_Û(`Ðç?L(;sií?_ÔÅóAï?¨Òz*¡_è?_x000C_I-¬_x000F_À?_x0003__x0005_qYúðê?=^aV Jß?:L&gt;Å²&amp;ë?0´ì*_x000B__x001F_á?(D-"EÆ?aTW`Û?_x001F_Bî[_x001B_üæ?ôË·bí?{ðï_x001A_Ð5ä?bÊ_x0002_ø×Wï?_x000C_*s +Eã?=T?³_x0018_Ä?¨_x001D_à½Õ?_x001E__x000E_3Ùú¶ã? TG_x0006_ï"ã?ÖÖTH§ã?H_x000D_\¼?Ñ?_x0015_t1±_x001E_¾×?Á²_x0015_nü×?æØYo¢ Ò?¼VÖb_x0015_¾Â?d(~ODÚ?º³©«j?´_x0001__x0018_¶îÖ?_	tîþªç?¥VÆ4-Ò?@b¬eï?íÿ_x0019_°ìí?Và¤¨á?¾rHÎ}Ù?þÙÖc´?_x0004__x001B_Àâ_x0002__x0003_b_x0006_?chí?2Ü×_x001C_×?z/_x0013__x0010_ì¢Ø?/_x0008_s``à?ZÂkx@ÙÛ?Å]½êTá?;V_x000D_¡s_x0006_ë?RØ¼»_x0002_á?°&gt;d_x0004_qÃå?RúÙ59§?ÅYj_x0004_Í?ÙÆv$Cä?ì_x001F_èW_x001E_Ìá?_x0012_É(_x001E__x0001_Ó?_x001B_5NÅ¢ñå?5°º{m²ê?~ùN­&amp;AÕ?¿Jä5_x000D_æ?_x0007_  T¹Â?*%_x0011__x0008__x0010_dâ?´%ñ¢õþê?_x0006_\=_x0003_º?(7±&lt;ç?ªA-å±tâ?R²IeÝ_x001A_í?tl__x0015_Uµ?ÞhkÈÔ_x0001_è?ßîUáçß?jöViïµÇ?½ñ³(9°Ë?±Ê_x0011_(Î×È?_x0001__x0003_$å»ofÖ?_x0015_V³Ô'®à?ýoÌoÐÐ?ÙqMg¤s×?_x0004_£JÐp´ç?¤³_x0017_XwÉ?/ø_x0002_rö_x0004_Ó?Ö_x001F_j9Ý½?Pù Ö_x000F_Îã?S_x0015_ÍÔ]»Þ?1RÕ_x0013__x000E_åÓ?îX_=ÊÂæ?ï¾äFë?ÀJTyë?þº_x0007__x0016_é?:ee¢à?~Gã8\í?d3YÿÔ?À×xõ_x0007_é?_x0007_ÅÊ¤Úµ?þ³w^±ì?·:_x0010_éâ?_x001B_Bé1C¶à?_x0013_ù_x000D_ }Ñ?_x0013_ØÃ'Ö_x000E_È?_x0002_òZ(_x001D_Sä?¦k;3Hãé?pÿ"VpëÒ?}ïìdè?Ý]#rsá?u#d¦¦¾é?Èå:_x0003__x0005_µ¼ì?C¢_x000D_¾¿òÚ?#dÅ_x0004_;&lt;å?É­rDè¶?*3è_x000D_{_x0019_è?®EUâ?_x0018_Å^Æ?át^:Ê³ä?öãw_x0012_|_x000E_Â?UVï|à?ôèPpÄ?FóÅÏ&amp;Qì?BÝü¢5Ó?q6|èÓ¦Ô?_x0018_ä_x0018_Éëµå?±_x0019_ô¡?c=_x0001_ÃÝ?Y¡+âùmë?½%`_x0002_h(É?-×ÀÐ÷Æ?£Yà1_x001F_I¨?:_x0012_kÚäØ×?:EæaÓè?³þ0æW/Ô?È_x000C_®àaÙ?]B~×cç?YiI÷lÉ?¼BéF&lt;ï?s¦Ø'þ_x0002_â?±_x0005_ï_x0001_y+é?v;¤_x0014_úë?_x0019_t'£§?_x0002__x0005_ï	&lt;?ÑXè?U_x0001_&lt;nãAÑ?Dæ_x0001__x000C_¶î?K_x0014_&lt;_x001B_Zá?VìÌyÏ?Æ¶_x000F_Â_x0018__x0010_Û?J9_x000B_¢Uè?3"iùþ2Ú?öKe­!_x001C_á?³¼y_x000D_Ñàå?WxöÿÜ?¯ÀúÙ?õ(1Eóòâ?RtMO??eGîj_x0018_Ñæ?!_x0014_	_x000D_í?_x0008_¤3_x0001_Øéé?ßAá~ÈÚ?»ÎC_x001B_ë?_x0004_©£_x000B_SÜ?Åõè%8_x0007_?ZØÎ¹æÝ?ß_x0003_W³û_x0006_í?Ù`à÷eç?ê_x0006_ ¡Ð$´?©í0þÀõÔ?j_x000B__x001D_ÀdÝ? Ah_x0015_ç?Y9qm|Øº?QJ,kæ±Û?×j¶Zì?vQïÆ_x0002__x0003_|ÕÓ?ºHp¥Î?:×;ËFfÀ?Ü_x0018_¸ûF·ì?l¿Å_x001C_Èé? ô*Îz\ï?cæúZÍÛ?«^AÝ÷_x0001_ê?Ú°D"Þ?m~ñgèÎ?½ê"Q_x0006_·ç?&gt;)^_x0006_®û?¾ä*!JÇÚ?7_x000E__`_x0011_ÈÎ?_x0015_®l­à_x000C_å??¢zê×?GÀ_x0015_[Qã?Â_x0012_]ð½Zá?6kf_x001D_ÚOØ?8­Úz5æ?-_ç§üº?ß6Ogãf×?E_x0011_×ÃÄ?Ô_ô{ùû½?iiA_x0016_¯Å?jJ_x001C_ÇÄÇ?hF_x0014_? aÜ?ïèÞ-Íë?ôà|öõ¼ç?NVjýÞ?_x000C_u¬µwë?!¨ª	è_x0017_»?_x0001__x0003_mðãs_x000D_·Ò?Yp±I»êÖ?­×Ô=5ôâ?_}_x0012_V_x0013_ì?oøB_x0018_íÇ?_x0016_WÂ'Ûã?ÇQrH¡â?ôï_x0001_n_x001B_øì?&amp;"$É#þÛ?D¾6_x001A_Ìº?lSÚèº®Ò?ëð¥¦äó²?ó§Ä-hÈ?¸ø#ÞÙí?4A_x0005_îFÄ?¨ÔK&gt;=_x000F_?â_x0019_ó_x001B_!?	¿¥_x0012__x000D_á?Z¾ÈÄ?]h¸-¢Qé?æ,Ö¢_x0015_ÜÓ?ÛÙ_x000E_ö+ä?|æÇJbÑ?Daûë_x0011_°Ö?\R~@Ñ¸ê?¡éöª»×?ºìÜÀ¤Éë?_x0002_waÁ_x0014_ç?Íû]ÇàÓ?¶Wâx¼é?jÛÞtiß?_x0019_Oñ_x0002__x0004_1_x001E_ë?íq_x001C_êã?ùæµØ"Â?dy¿ï?ø'ûIû,Ï?Ú!$_x0015_vîå?íÈÿ¦Bâ?&amp;_x0003_¡¼ã?n	±\_x0018_B?628_x0004__x001F_îÑ?¿Oþo­Ó?û_x0003_öuÔ?^u$ðÛ?µ¬fqè?õK1Ñf]ê?a_x0019_´¡ã¤?mw_x0016__x001A_ÄÛ?JÖÑ_x0003_î?û¡r©ä?kj_x0008_éRcæ?çK¶ÍX_x0011_á?B'$°+¾?È½&gt;_x0004_²ÆÓ?_x000D_£Ç_x001A_ü¨?À¨îèèZÒ?2_x0001_òe'_x000E_â?êE¸6¼Ïã?°_x0006_Kbí?Mýu_x0017__x0012_ûç?*¤¿_x001B_Áä?dñ¢ÜP¤Ü?_x001D_ÀÙ_x0018_yü×?_x0003__x0004_ù¨mépJé? l_x0007_©§VÁ?!Ò_x0008__x000B_Í9Ý? b%ènæ?ç%à;fÇí?E?ÚúÍÉ?QôÀûÍº?øÐJ'J¦ã?}/àëõá?PÕÅ)ªË?·`äJ¦à?U	`_x0002__x0003__x001C_í?ö¥Q_x0005__x0016_Åá?D®IEá¨ì?7_x0012_GPSBï?ñôXf6¯ê?_x001A_èÒX;Ü?¹e¶lâ?0Ù&lt;Þ_x000E__x0001_Ù?{äñDAHÒ?Cb0úº`è?Y4ÊÍ½v°?5þV_x001F_&amp;Mâ?_x0017_¤_x0014_Òâï?_x0018_b³æ§mà?´;~dÏVÍ?Hó3_x0002__x0007_KÝ?TôÑ×Þë?_x0004__x0008__x0005_æø_x0011_å?L-²Sçí?z6e¨îJã?«ci®_x0004__x0007_VÜÍ?Ý_x001C_¯Ñ½È¼?¼_x001C_îåH¨?º?F¨;Ú?_x0011_&amp;6í_x0017_Ç?Ô÷³ìæÇ?NzÒ_x0004_læ?EFDPA=×?«CË_x0001_U8¼?&amp;Î5ÉD2ë?Ý¾$w×?Ê_x000E_â¼?_x0001_èh¹_x001D__x0005_×?ã¥[²z_x000F_ä?ÛVRa_x0017_é?É_x000D_Ö$KÚ?¿)_x0012__x001A_õ¼Ò?2_x000F_®¹!Æ?"àeÝÄ_x0003_ê?_x0006_|¨8DÖ?CÇC^å?V¼l,.ß?:a/û_x0002_Ü?R?msüá?ëÕàr¹ï?õ"·®%Í?PÜ¦Í§aÌ?_x0017_Ò£ª_x0016_ÆÓ?5}Èå_òë?½ÂEÉEÐ¡?ï±é}_x000B_ä?gE¿©ºÎ?</t>
  </si>
  <si>
    <t>34853f609e9d01b415172d91d576ea69_x0002__x0003__x000D_VR[_x001B_â?ûe6* ¨Ã?4~Zð¼á?_x0006_úå_x0018_w[î?¥þ_x000B_y·ì?ñM_x0018_Éi_x0019_Ü?È+Khî?SÙPã*î?_x0001_½_x0004_+­ë? ¼àX·Âî?§Á)¹-Ç?=¼_x000F_d_x0001_ê?É_x0013_»Zfç?`«y±ßÕ?i/b-î?©µ)Û	vÔ?¡×@ø1Å?J]0};Ú?v&lt;_x0016_î?K±ôCéè?LOD72óâ?/ªs1Â¦ì?µ³q_x000E_Iç?Ükdñëß?ÍÒô¿0èá?#ÿà°?_x0014_í^»é?¢î}?¥0_x0006_×6ª?y_x000B_M½²ÇÛ?ôçoRî?_x001D_£_x0002__x0003_ Nå?º GA×?ð_x0008_ìT  î?wß_d¿qé?Ñ.G÷AÚØ?á_x0011_4W_x0010_ã«?§_x0012_;_x0005_Z?º?ôgÕèÖ?Vªûo~ÖÑ?¸a½_x0019_^Ðá?Nî¨¥8é?¹·¬:é?öçç_x0016_÷»ë?_x0006_ÿÄ+Ñí?æù£®ç?°_x0012_&lt;Øã?Ö(~÷_x001C_sÔ?'¶T;æí?&amp;ys¼1â?Ê7_x0002_¥¼µ?59"DÕà?%º_x000C_®gí?LÜ/_x000B_!2å?êÍ¯Ì_x001B_ç¦?Q[( ÂÛî?p)_x0001__x0016_5wÒ?Ä_x001B__x0005_Á_x001F_NÊ?»_x0013_P!æoë? _x0016_ðÈÿÐ?NÄ$k_x000C_¤Ð?IA¿/vÏ?$_x001D_SBÝ?_x0004__x0007__x0010_¤:"®Ø?×®m¸Ïê?¬¶åjMè?Íõ4+4Ý?01ÏêmLä?¯¡7(_x001D_ËÒ?ÃF)Hî?q_x001D_O6ÿë?_x001E__x0012_Ü_x0002__x0005_Ñ?ï³_x0012_½A_x0014_È?)_x0013_ü¥ðGÊ?À!ea_!×?fÔÍS_x0003_	Ú?ª_x0016_vA,_x0001_á?»_x001B_¢òá³ï?µhH×`¹Ã?.s*Jøî?_x0008__x0006_ú¬îßã?µlîëÈMê?¢'°vøÕã?`ÌU_x0005_çá?Ï.m6½ä?¯³8ÁÑbë?o%#&gt;ÔÅ?WÄ¹9Ï1â?ï[_x0014__x0007_¤Ñé?¯îÙT3m±?«¹7)_x000B_Ã»?7²ÀaÃ§?xfjã_x000B_¥è?_x001A_#_x0018_1	ì?_x0006_Ñ{R_x0003__x0004_ýöÛ?R(~]¶ÏÁ?%_x0019_c\UUä?ä÷³ª½_x0005_Þ?%ÀrX#è?å&gt;]Ê±¯°?S\÷x_x0002_é?T«sÚ?_x0012_õñfè_x001C_ä?üdð~àã?i8¾_x001D_á¡É?ú	i3@´?ÛQí;Vä?2L»_x0001_Û_x0001_ß?³r¬øª_x001C_Ò?_x0006_45_x0017_æà?fKZ,è¨ã?ý554_x0003_6?aÂè½b â?²_x001A_ÒÆé?½ _x0005_Ëaì?mÀ¦"Î?¡*LJÿ_â?I_x0003_æ£a/±?Î½Qµ_x001B_é?[å£SÔ?we×&amp;wï?&gt;4É8Üç?äÏ¥_x001A_iFà?ZUÊbóÛ?i_x0011_ÑÁÜ%Þ?5@__x0001_ðYÕ?_x0003__x0008_¥É]bzâ?øÁ4'SCà?Gv.MMí?h_x000B_¦@Àé?þ;ôEï?ÙeÍòë?bûeØA¸?­_x0014__x0006_*­ë?g_x0015_ï_x0002_MÄ?çÍ½è?ù¿¦_x0017__x001E_Ð?yËë`æ?_x001D__x0007_«Uáuè?	_x000D_ñ_x0013_gé?O!ª6ýå?e)_x000D_"$í?=_x000E_S+äç?ò_x0003__x0001_uè?û_x0015_ÛjËÔ?* @_x0004_S?_x0015__x0001__x0004__x0016__x001D_hî?ìï²vûß?,¬úTlwÕ?%ÙØÏá?]ºGr2é?m_x0007__x000B_ã?{,í| ~è?³^ûAÌóÓ?,_x0005_r°Ú?ªt_x0011_+lë?¿Ñ'_x0002_\â?R_x0017_Òk_x0002__x0003_û7Ð?=»Ó´?.@_x0001_¡£_x0001_ì?ÒcP Óô¿?_x0010_¿Ê_x0008_;6ï?á.v=Ûæ?_x0014__x0006_|¹gè?2Ì_x001A_±Û·Ë?_x0007_:_x001D_ÍÆâ?O_x001F_9_x0013_|ß?àð_x0011__x000B_ÊÔ?uD-ì?ñ-¦ñD¼é?ú_x001E_5X+Ò?Ñðï«­Çë?ËbØÑÈÐ?Q¶·Ü­6à?)ð¨@ðê?""¢_x001A_æÀ?~®d_x001D_×?Ê)ÑOpà?«¶ÖÊ"í?QäZ\mRÔ?¤ß7Þ?;&lt;_x0008__x0004_Ü?_x0002_79½Êvì?¼ûö!ì?@&lt;É²Õ?¨Ç_x0018_á¨Ý?_¸Nã?©Éóï?Zmï®&gt;Í¨?_x0002__x0003_2j&gt;Çïê´?|F_x001A__x0017_GÂ?Êä|dØß?©oPKîÉÛ?_x001E_åì½±7ï?Ê@ÂÒÊtá?û_x000C_ÎoÇ!Ë?m_x0006_[ ®Ñ?Ù&gt;WÜsã?_x0008_ «æ?Í_x000C_Â[Wìï?×S_x0013_°_x001D__x0001_À?8ùJpk¬Â?uo3lVàá?®_x0014_£Ù/¹?JCN_x000E_mÂ?Sg_*ØÍÑ?U.]_x0017_Gy±?#@Ëþ¼t×?-W¼«üë?É±_x001A_=Ñ?_x0007_ÞT_x0017_óRâ?ÿ1_x000F_vfä?i~¶S'Ü?&gt;¥r#Ýà?âuã²Z@ã??xQª©nß?1h«ø¡¿Ó?_x000C_gÄ°Ð?Wô_x0001__x0003_âÑ?7_x000F_£]Q·?_x0001_	#_x0002__x0003_Y8Â?±7\F_ê?Ý_x001C_$_x001E_ÙÃå?æ_x0012_M®¨ë?vç±¥òÂ?_x000B_Ü_x0001_RéÚ?õ_x0008_Iõ*ç?_x0004_ÀÞhÛï?kW Í[ñá?=%U¢ÙFØ?÷_x000E_V_x0019__x001E_áç?ê´_x0014_qSVè?!@÷â¥à?cÂ¨_x000D_þ_x0003_ê?¦"7ê¸ù¸?³°Ì¤¥úÐ?_x001F_¬_x0014_ªã?®06,ÅÞ?a_x0008_¿]å?_x0002_X_x0011_¯å_x0016_æ?_x0011_ÅsóÁXë?_x0005_zóQòµÛ?ß¸Ñ´ê?ÉT__x001F_òè?&gt;Né&gt;Ú?_x0017_2ê?Ý=R_x0016_ÄÓç?þ÷ù ¢9í?¸WÅ _x0006_×?_x000D_É^}Ö?_x0006_S¤Òc_x000C_å?Á]Éß4Ú»?_x0004__x0006_TëVjÀzÖ?,_x0003_b_x0012_®Jé?_x0001_ZÚ7Ï_x001D_Ù?ì_x0001_W­Í_x0016_ï?£î¿jqs°?wmàhÏ Ô? 3C_x0002_lÓ?S½7_x000F_ü_x001F_ç?qè3¬¶ûí?©.xMnÊ?_x0002__x000B_qnÂ3è?Fsò$æ?ðÅÍ»#(ß?_x001F_eì_âGÍ?íæntå?áQL&gt;FÔÕ?4êÁÑéF¶?A_x000D_¶Îî?dÝà×Ðî?_x0013_)Öæ_x000D_ëÐ?E=:Ööûå?_x001B_Ì°·ôÞ?§éæ;¿?'_x0003_»~è?_x0004_`¡yß?ÂÓ²_x0005__x000F_ä?ñW¤²¨Äì?¡¤kÃûYÓ?@ºÿPþÃ?ÃïG_x000E_Ië?lÒ_x000E_Ãì?|I·Y_x0003__x0004_§Ûé?)Ó¹Æ_x001B_{Ñ?í {hì?i_x001D_,àÌkÜ?¢4ttq%?P+«&amp;ìë?ºì¡Y2ý?4&amp;+]`Ã?)¤XQ^$»?nñ(y°_x001C_ã?'_x0018__x0013_9ç?"¢£C¹è?r¿_x0001_$dûá?}_x001E__x001C_$Ùë?Î_x001B_âü¶7Ñ?\ÍÕê)Ûå?à'ý¯ç?_x0015_×°G×?¯Ç_x0007_DÍ½æ?n_x0019_SÜ_x0008_¦?[{_x0010_µÁ?±XúÆï?¸_x001B_ðkFë?._x0019_æîÈÛ×?fÚÑ_x0019_Ù·î?fÞ ô×?Ê*S±fÄ?Ïe8ÑBë?_x0004_Ø`Q|^Ú?ÈÆ6ÙÄ¾Ç?Öëiw_x000C_÷ì?dÃÇ_x0002_|ºí?_x0003__x0004_Õ_x0014_\Â ?_x0018_ÿ_x0010_ Íß?xj_x0005_,_x001A_·?_x0008_ÛE*Êä?_x000E_cKç_½Ø?t&amp;zòÆWæ?¶ÿ`®®_À?:Õ3Ù¾­Ø?5_x0015__x0017_×_x0008_Ð?2»_x0008_	é?êE¹ãf_x0004_Ú?­Mc@KÖ?	¡ñ&gt;ªá?¯æ=_x001B_X[á?Ä&lt;_x0016_¢K;Î?Ï_x0013_ª_x001A_5_x001E_Î?_x0001_:ZMì?=¡z_x0004_¶8ë?_x0014_»ö_x0002_üº?_x0004_\¸i¥n¯?_x0019_(·	ý­Å?qå_x0011__x0008_ê?~vÎiÎÎâ?}Ï%ç?Âå?Å7I7\¹Ù?ü_x001D_yåüæ?M±º_x001B_Gã?¼F·³É'ê?_x0016_ã©¶',Ù?YfÓHWí?kÇóPKNî?ªø'_x000B__x0002__x0003_½þÑ?_x0015__x0008_+@¤:ã?f_x000F_o!Ì?n¹ØÄSbÒ?_x001E_XT·±â?ø_x0019_ÞpÍè?è¡9µ:IÔ?_x0001_mu_	Bì?9[_x0019_Ä¦ûÄ?_x001D_Àr©çß?ÆLÂd_x0019_±?Åð*_x001A_TÃ?»|×çØ?i¡RHNî?¢f_x0005_ÃJí?WØÕ¬¾_x000C_Ö?_x0015_Púa:¢î?ºß·ýsaæ?+!ÒÀK`Ü?++àÌí?ÏúÑDÔ~ï?_x000E__x0004_uûMãÚ?]ú\;Jóß?«ïÔK@º?½,.eùÔ?þÐö¿OÞÚ?1÷¬¯,Ì?Þ»U.Adé?ã3¡ô%'×?_x0007_ÅÈ¼¶×?FÖ_x0007__x001C_ã?¼_x0019_å¬Êß?_x0007__x0008_ågsKB¼å?)ÿfÄ7Ú?e_x0014_³coÁ?_x0006__x000C_@Sê?¼¤!lè¦?!¦åá±L®?­q;ãÛî?»_x0005_­§ë?ÀA*?¾¸ðZÃÌ?_x0014_^"Í_x001B_¢Ä?_x0018__x0013_Ðm_x000C_ë?ÒÍ;q6tÛ?rÇ)B_x001B_õå?Ô=ñ²tÂ?_x001A_¦:7*Ö?_x001F_0á?W_x0002__x0010_¥Æ?_x0001_Ë	Î³tï?­_x001D_¶JPêë?_FVù1Ó?_x0016_Ü$¾¹_x0002_Ê?_x001E_RûénÂé?ñäÑ¢å?_x0004_m¼¨Þ_x0003_ì?\L,1}à?Ô&lt;µãÓ?¤_x000D_~ãclÌ?¡bÓä?J_x0008_ã_x0001_ÔÒ?Ø_x000C_»_x001C_Âî?0k_x0001__x0003_µsí?_x001D_B_x000F_[é$â?ýÝ_x0006__x0003_ãê?JÚ&amp;íX:ë?),¶mÙÒ?_x0001_P¿'%çè?Æ#å_x000F__x0004_Û?K`|åòyØ?0dnÑ_x001E_má?ÞM,wÞ?_x0001_k&gt;ÿà?·_x0010_[Q_x001F_Âì?_x001A_´ÐL¸7ì?&gt;=â_x0012_Ï_x0019_Ü?T_x0014_§ÊÏn©?Ô%õ£=ì?Æo_x0008_PÃ¨À?¯]¢ÆÎÎ¿?¬¾ö~á?õ_x0015_ÆÀÐ?6Í ÿ1Ñ?{G2QµñÆ?¿zI_x0014_D´ã?	mñ_x0017_ÔÔ?R¡_x0016_ Nì?_x0002_yX¤+Õ?	à»î?_x0012_ x ¤Dé?ç¢ÜèÐõÀ?iÝ_x0005_Ï_í?P»§@ðÛä?Y*zO8µè?_x0006__x000B_&gt;HâXÖ?k þàb°å?_x0001_ì¤7Oi¬?àú¸:×?Üz_x0008_(Õ(ë?9¸4µ[ÄÆ?\¼µ.%é?yÑ`_x0004_.Ð?×Qììì?_x000E_þ}_x000B__x0002_¿?_x0007_3_x0010__x001F_&amp;ê?Ê_x000B__x000F_ Ð?û_x001C_&gt;_x0017_/í?±A`Mé_x0019_å?E_x001C_B_x0006_|°?YX7¨M=ß?_x0019_c¹°UÆÚ?YiÚüÊë?ó_x0011_Z3_x001D_à?è@ph°¶º?_x001F_VkÌ0æ?ïòû;FÙ?õÕdë×Ó?Å_x0003_¾à[	ä?3eÓ_x001C_çêÇ?º_x0018_÷´ê?ÇqJe°?_x000B_f,÷_x000F_`ç?¬oSm&lt;æ?Ù_x0005_Q_x0019_L_x001F_À?@¢_x001A__x001E_¯Ý?¸Ì0¢_x0004__x0006_Êä?[¬ô_x0001_ÍwÞ?1ó¹üØ?Ï¬ÅC_x001B_Î?5®ð3_x0005_ßì?RºTrë?c¢2ÄÕ?£[ÎÛ*¬í?îáÜüE5â?ùûÈ¸_x001A_Ò?_x0010_Yá¹Æ4·?_x0002_©¥6ï?F=hÉ]í?T	gI&amp;_x000E_¼?@±ê_x001B_!ÆÀ?#TyI_x001C_á?Þ²´C_x0005_î?jdäô_x0005_ì?¤ì.OG_x0019_ì?µcFÝ;_x0013_Ù?âÊÄ_x0019_b:¸?ýnãqÙ?/Ïµ¶4¾?Y,LX»xì?ëH¯#/_x000F_î?²?jÕÃ½?|ìÎèè?­_x0013_ç²ê_x001C_Ð?_x0002__x001A__x0003_mD+Á?[WT_x0004_%í?Ýòz ¡¢Ö?oí¤f©â?_x0001__x0003_!_x0001__x001A_WóDí?_x0002_®ZU-»?¸¾_x0001_ÖWä?j¸_x0005_tfF¼?_x0007_Ùw;SÙÙ?_x000C_|Õ$çôä?£_x001C_Æ_x0016__á?aéë[ì?BL~c%ÿç?X_x0019_§îb Ï?Î\©¿Luà?E(nD_x0008_ê?øJõ¨8²?ðÙç_x0017_m2Û?¡¤Ø_x001E_µ÷î?©_x0016__x0001_sÔ?©TKÒÐã?T~ÔãÂà?Û¢_x001A_(×ü£?¾q¶ÜNâ?_x0008__x0015_¼Òí?\ëù;Ò½?'5I_x0016_fÐ?|¯¥N_x0002_³ê?ìË¼¡®?[C'5ÖWÓ?íª:_x0018_Î?ú-Ç_x001B__x0011_Î?Mê_x000D_Ö?4¯(aó_x000C_ã?ykSPÝê?TÂ_x0002__x0008_i½ä?&amp;_x001F_t_x0005_@_x0016_ç?_x001B_kØÇ:÷Ã?Û}«X3¼?FôÍjýå?Gý®7NxÓ?¸¤DW_x0006_ï?Bó_x000E_úå?_x000F_lÕÐSTá?ÝMsüA_x0004_?_x0015__x001E_.Ä?L©tukï?_x0013__x000C__x000C_¦Â?9ýË¯ï?x_x0008_\¾_x0019_Ë?Ö¥´ý_x0018_èî?ñd'¿òá? Ð¦Û_x0001_î?ûÄaiÖ?NQ÷iD;ï?üW¶Å®_x0007_ê?í£Æ¨{ßÇ?¤)[°_x0003_è?à÷+Ý_x0001_°?oUb_x0002_sµÛ?öÚçcþã?5#_x0003_eúï?ÿb&amp;_x001A_ñ¶?«~½uE_x000D_æ?_x0019_S=¢_x001D_Ó?T	bþµÒ?0_x001D_§_x001B_jÌ?_x0003__x0006_¹¼9TÎØ?©kD_x0019_éÑ?ïªOeþr°?ZÜ»_x0015_à?9=±&gt;Ñè?_x0005_ê	Çb_x0012_Ý?ò_x0018_Kfºýá?a¿&amp;!Xá?cç¸;N±?&lt;oÛ!vÈ? ¦_x0005_þ{_x0013_Î?_x000D_&lt;¶ '´?ì)K_x0004_Äï?_x0017_²i_x001D_çRé?X2ò¤f¡×?¥_x0005_ÒNä8á?e¨¬¤­?EñðÅÐÙ?_x000F_C4òZ¶?¯6lpví?m9¥]ì?/äÜ_x000B_üî?+_x0008_Ìl®PÒ?_$=*Ðÿ?l_x0008_±¹[â?6^ø_x0002_N=²?.ÃÊØâØ?î&amp;³Ý?òÅ_x0006_¡ò.ë?_x001B__x0015_çë|ûê?$üd!_x0015_×?â_x0001__x0001__x0003__x0004__x000D_mGà?$I_x0013_ÇBã?_x001F__x0017_ú;Þ?ïh~ùHyâ?è¢Ýb¯ß?zNÚ_x001D_l°í?vc&amp;_x0006_â?]YCð¤Ìà?mÎ@§ª_x0003_ï?\Ê`_x0015_ÎÙ?0ë_x001A_õ_x001B_àä?_x0004_Q	ã_x001A_÷Û?_x0018_ë;%ì?_!¬PK/×?Ug3#_x0016_ªë?ðÙ*óöå?Ã)Êwã?F_x0019_Rýrê?¡â ¦A&lt;Î?#m#O_x0001_å?i%r+@4ë?ÑXZÁ_x000E_ ?%:"_x0014_Ø¡®?_x000C__x000C__x0002_ü«_x001C_°?_x0006__x0018_¾u*cì?G¼àÒ9¸?|_x0005_e¹³?wt7ç&gt;ç?§"_x0012_P´.ç?ÌbÙ_x000B_+óç?_x0007_"ö_x0006_gZæ?äÒP÷·_x0008_Î?_x0004__x0006_#l:_x0003_kÝ?&amp;ns¸Uèç?ÈùãFÀ½Ï?2z_x001A_töë?E_x001C_Á.Eiê?+å/3t«ë?fëäN0Ù?sÎº×á:í?i¯Ì|Òk²?~ê¹Eæä?Ä9+|u×?cGÌt-Öï?²¿èo¶`ã?/}wVï?îw1Ù[î?Â°9úë_x0005_é?j8³uÑ¬?gÒâ7T_x001B_Ó?¡æ?"º_x000D_á?åÈ% ÑÚ?a_x001A_¡âØ?lUUS°Tä?#_x001F_þä?£Ö_x0001_"ýÎâ?ik~HÙì?!,í9v	å?_x000F__x001E_._x0005_Õ?~_x0013_ªï1)à?s_x0011_86_x0007_KÁ?N_x0002_íCåüÓ?_x0007_o½ù57å?ßMj_x0001__x0002_Ç=æ?òç_x0004_àJ&amp;ì?_x001C__x0008_]1ÿ×ë?Ò~ô@³+æ?ØõÙ6)}¥?_x0014_É42È²?£¶Ô'&amp;Ò?ÜÞà_x0017_ß5Ð?ªÀÕÝÀ?mo3Cä?áâ0Û?rß¸Ú?,|g±Ì¹Â?Ô4Ü_x0013_»pÉ?mÔpzÑË?ºp_x0019_ä?AüÆ_xÌ?Lvò\ß?Ñ_x0010_¯_x001F_+¶Õ?ë|ÊßpNç?ßd_x0008_ëMWì?_x0008__x0016_ò_x000C_ÄÔ?_x001E__x0006_bº_x0008_Ý?_x000D_lì¨oç?d	F"ç?(`¶myâ?äybäKâ?§äUb_x0015_gè?f¯ÓÌx»?_x0003__x001C_Á_x0013_sÒ?_x000C_b¨_x001F_^à?aÔ:Õ_x0005_ç?_x0002__x0004_Â;FÖê?_x001F_-_x0015_Kê?Å46éñßæ?@Zf_x001D_ãÅ?µÀ¼?ï_x0002_ï?(Ç©{Ñ?+LbÆvè?bª¸øÄë?_x001A_\!¢Á½ã?Q)+GÏ*Ô?½òb^ë_x001E_ë?=f__x0005_$Ý?Y_x0008_åfÞúÛ?ðN5AxÚ»?_x0018_·_x001B_kÆËé?_x0001_K_x001D_©­ç?Nh_x000E_"¦å?DÒG'@Îê?vC¯VÂÌá?6°æpÉë?Sñ¶Yì?&amp;3_x0011_ÃDÆì?_x0015__x0008_X(Í_x0003_é?Êb9Ù"|ê?î_x0013_D·È¹Ä?I_x0015_ª¬ÔMÔ?!¹è/õà?Ù9*'_x000C_ÜÆ?}c¸×à?ÄäS_x0007_ó*ä?_x0003__x001C_çÓ_x0003_²À?_x0014_@ð_x0002__x0003_ÆÎ?4_x0003_'Gª)â?¦~2sð¸?*Ü3±¨_x0010_Ú?èv¼_x000D_ìÌ´?Á|j/»â?.NÀ¿_x0011_î?ÖnÁP=g¦?0bÍ&amp;_x0017_$¸?[]ùåýÜî?_x000E_øËäÐgÐ?»NùËÐ?_x0019_áÚÍ_x0014_å?­ö×À×ªí?ÜfYwÝêç?z_x001D_ðª¬_x0016_Ó?Ï.Í%Ò?4ì÷47Ýä?õ_x001B_é]À4?QpÊâ6ã?sX§æÖ?Âa{×B]Þ?}ó óhë?wÍçÿÕ?_x0002_@ü:Àjà?§_x0017_`_x0004_.Ç?|uZ÷I-ë?E_x001D_åµ{Öê?_x000B_Â3«ñ¯?QÃx¦ùÀ?¬Ý_x0001_]ß§ì?±´gÌ]à?_x0001__x0004_×_x0013_Âî±Åè?)KgæK_x0007_Ú?Pc/_x0008_Ù?¨ãÛà?¢_x000D_¡Æfà?Ë,3_x0003_àÝ?A£r%_x0012_â?;õÙ²Uä?e:_x0013_@%Ó?_x0017_m_x0015_tâ?pÓwÜÉMÝ?`â&gt;ì3È?T	ËÄß?ÄôÜ7på?½_x0017_V~ÄÐ?Ã_x0003_g_x0018_â?_x0016_U»ÎW¾ë?áÉ_x0010_ãè?¾$_x001F_¡â?Ìeë_x0015_°?Â,õ_x0002__x001B_¹?_x0006_&gt;óüæ?qW®³!Ê¶?äÌ¥TuÎ?&amp;GÑµÓø¯?Zb Ë_x0015_à?ÙH{á?ui_x001B_A®Ø?ë5ä_x000E_bÖÀ?uÚ»sóV°?_6w&amp;_x0017_ôÝ?R:_x001B_ø_x0002__x0003_M³ì?Ñ_x0018_Á®_x0001_î?_x0015_e2¦=Ü·?0ÐoUüÑ?´§ýOßé?ËPL­C¹?3úÿ&amp;Tå?egÖGápï?à_x0011_´»Êôè?¨_x0015___x0019_!Þ?vºJý_x0002_ß?ï_x0002_±%è&amp;Ö?aV­b6Ñé?Ö»Çÿ*ß?æ;ÏHæ?×¨öÂ ³Æ?~A9r¤ë?_x001D_¯1#_x001C_²?_x0014_)I÷Àâ?`*@þ¨Äë?Ö¹2_x0012_#TÀ?jÊ_x0006_¦â?}ò[¼×?_x0011_ùÊª_x0006_â?½í¹_x0003_×`á?_x001C__x0007_^â?ûÁ_x0016_°xÐ?_x0007_úÿöÃë?Ü_ÌN{dÁ?Gæ Q¸ë?K8ÖßÉÑ?Kî¯Ànâé?_x0001__x0002_ý_x0017_vïÓ°æ?B,_x0017_ææf¦?`vØ_x0007_,Ú?nHdß¿ØÑ?_x001C_MËÑX\ë?¯_x0012_¢â4ï? îgYÝEÆ??åLÃF½ê?ÉàÍ£(²?©®à_x0016_?_x0018_c¾_x000E_UÕ?[-A@Y}á?_x001C_Ê)ùé?_x0004_4é^ì?Ip*ÍíØ?­ì5ù·`é?Q´ !Â?}-úI¼:?Ü°Ô²èXá?;wµ&gt;à?Å8-|¤?òæÑÌ¢³Ê?iQ®ÌM¬ê?äI_x000C_píé?|7IÉxÝ?¡-½_x000F_ïûß?jí_x0019_²|èç?ðhdü?Ñ?ù¸»Ø¢æÐ?/ïä)ä?©÷±ÅÖ?^6çc_x0001__x0003_y ã?}è§M_x0002_Ûæ?ïþOnµÀí?_x001D_U¥ïG¹á?»îR¶ñªÜ?_x0010_£W_x0001_JÙ?ý_òJ_x0018_RÔ?Jå_/Ú?m5JlüÓÂ?l_x000D_Ç?7Ý?+ý=¡ê?*!¦{Og½?_x0016_eÑ_x0002__x001E_Lï?ý½_x0018_òEd½?zÀÌLÍ&lt;Û?._x000B__x000F_ë?ôö- ¾?µwîbãÓ?_x0003__x000F_öAÓ$ä?IO¦_x000C_¡Sæ?e\Öcë?_x0008_6FT|ªï?_x0017__x0016_¡D´?2$¢\Ká?4N?ÿ¶$Æ?4rEä`;Ø?Ì)8Ï¦þè?¼\qm_x0016_À?RGæBéuÈ?D&lt;_x0015_óËÊ?+c_x0011__x0007_¡%ï?ª^_x0006_Úç¸Å?_x0002__x0004_ÖpÛ@7²?´_x0001_5p¡Û?þOafùxÓ?"_x001E_~¨_x0007_è?Í¡c«NÝ²?_x0006_"3_x000B_Ó?	¦¹TÝ?e¨Û)$å?ö´%ÌÄRË?&amp;_q/_x0003__x001F_ã?¥ÒQmâÍ£?qµRÁzÒ?Õ¶£âà$â?c_x0019__x001F_},¨à?(~Ø6¹iÐ?àrc_x0019_ØÆ?¦v1¿±Õ?¥I=hé?Ç_0&amp;^âï?mLH¸òä?_x001E_Õzésï?b{²_x0005_ÅRË?xaùµyÓè?ñ?´1uÓ?·«_x001D_Y?Ü?ãï~3'\Ð?n QO5Ú?@_x0006_ïìèâ?ç_x001C_²îÌï?ep`¾Ká?Íý,_x0017_zÕ¾?NáF_x0001__x0005_jõ³?½Þùí?º×E«3Þ?_x0010_Äq,@×?Ûß]ì}ã?_x0011_´¸M_x0017_ã?×´zø_x000C_bé?..ØÆ_x0016__x0006_?¢þîßª¥ã?3²â±_x0001_²¶?y_x0016_/¦F_x001F_ë?_x001D_ÃÆVÆ?_x0010_ðö_x0004_Ú_x000D_×?ö[Ä­_x0013_oÑ?_x0019_^_x001A_}Në?÷é?Ý&gt;Ö?×_x0003__x0011_ý±²ã?F_x0012_æd&lt;Ï?~Ù²y¦±¹?@*Þ¡vÕ?!ñéÊ¼Ð?*ÇËç_x000F_¬?Û£é´xè?OÒ_x0001_`5ï?dXRX¼ Ð?âU¡_x0002_õï?!ÂmS*¢Ú?å^íòi¸?Cõ¸ìÜ?Üe_x0015_ûÐ3Ù?^_x0007_Ná è?|_§Ä_x0001_êÍ?_x0001__x0008_Uâ&lt;«_x000D_ê?ëÞCýÍ?a_x000D__p6*Ý?_x001F_6;_x0001_qÛ?ý_x001A_õW£ï?^Ç\ò.bë?_x0012__ê¯_x0004_/Õ?ßö­ºgv×?kÚß3&gt;í?4rµS_x0019_à?e)}´_x0014_æ?_x001E_Ë¨_x001D_än¼?%Ó§ÀÜ?_x0002_b=l,_x0001_Ü?O¯eÞê­ç?_x0003_À±:_x0007__x001C_Â?wvfÂ"ê?¸úù|ÙºÌ?S_x0006_"LA_x001F_¹?BFw?ÉÞå?µlZíªá?D_x001C_r6-÷ì?_x0003_0ÚDãà?Þù·éá¿?!/_x0005_mÛÕ?0¯à94È? _x0011_09"ï?_x0016_E)uGä?Á2*VÄ£?µ¤X#)ÉÑ?+ç_x0017_Fµhì?=2â_x001C__x0001__x0002_¬é?¨Ò^¿m±?"):´#Þ?sÞt#&gt;Oì??±ÞÀÑ?_x0002_4Þ¼LéÝ?ô+ÊH)º?ËßÄ_x0018_LQÓ?¼¡,(lZæ?]ÇFíNß?ÓË.ê?iNÏØïúã?ÿ%c2]À?è$bè¬ïì?&lt;BUR¾á?²c_x0019_õ)É?U¥ÑKá?úV_x0016_³5õ±?^=5Þ ï?k?&gt;ÔÉ¼?fÏñb_x0004_¸à? &gt;Vø`Ëç?óÎn°4 ë?âç»¸¯@ä?-êÞdÈ;Æ?usuö0®î?/v¬82Ù?1Æ#%:­Ù?_x0006_$ã0ç?)ágÌM!×?,À4¥&amp;×Ñ?Ût]O_x0004__x0002_í?_x0002__x0003_0\Ö=½?á_x0018_ó_x0007_Þä?Ñm_x001F_ñ¤à?BÒÝí:ì?±Ü_x0013_IµÕ?&lt;[^X_x0007_ì?Úú â?³¹éýïØ?_x0015_®õðoÞ?ÿ&gt;µßÛ?ýeQ¤_x001C_?_x000B_¾_x001C_ÁVë?_x0005_te_x001F_Óß?¯v_x000F_·_x000D_Ü©?_x0016_ÙÈ_x0001_â?fþ[¡*Óç?__x001A__x0010_3=Ò?9TªVyà?¤4@_x0004_ÞÇí?&lt;_x0002_û/å×?C_x001C_:Y¦væ?&amp;Û\ê?	ÕªV_x0015_è? ßó} æ?^FÉ_x0011__r®?æð_x0013_Ñ`ê?ñàP(Ñ]Ù?Á§¡ñ#Ç?x³9°PîÝ?tú&amp;Øè?{Ö=¾0R¿?fh»_x0001__x0005_rFÒ?Á=*¬lÌµ?^_x0010_äô@_x001F_ë?¨_x0003_GRí?!FÈ_x0013_ð»È?¸}ß_x0002_+Ð?_x0017__x0012_èñ_x0018_­Û?¥ï;8'¸Ï?Ê(ÝS_x0006_Èê?ê¸~:è?ªÊû,þÐÕ?s_x0006_9ò?É?4×h'dí?u¨#/_x001C_ç?_x0004_7,._x001E_Á?µ&amp;»_x0002_å?Ø&gt;ùT)£µ?K ¡-Qî?&gt;þAÊ¿°Ë?EÂ_^_å?»ùj%µ?rF $Ì?$ãÊ_x000F__x0007_=ì?Å}©6_x0018_ï?/÷]íÑ_x0016_Ñ?£Ð_x0008_Ãø9¿?ÐrR&lt;_x0017_Ü?« n£FÎ?F³+dÂÝ?&gt;,úHÏî?jLÞ_x001A_Çè?ÕüÞp0¹?_x0001__x0002_Ïà_x0006_c_x0012_á?_x001D_ç_x000E_E&lt;?ã?¡{Ö îyå?i"U_x0012_öâ?U£(¥_x0004_í?Hc^Fr²ê?ýèb1Cï?¸Ù3{_x0018_ØÀ?«©_x000F_Puë?¢Íé:ZÒ?½_x000F_kÝ-ÂÃ?_x001D_;Ik_x0003_"Ø?Itãìs_x001A_³?	_x001C_I1Áôê?æ_x0004_&gt;àä?Êw&amp;Û¼ÕÚ?úÍaÕvä?_x0006_³R´ê?ÕPÓq,ë?û8ãÊîzÒ?_x0008_Á²oCÄ?]ç[&gt;Í?ªzG~ »?YoC	óÖ?Jµx4'â?k_x0001__x0014_]×®?À_x0006_eÔbá?½ú1_x000D_Þ?é³Yl¥Yé?®,cw$Ñ?yè_x0013_Ü_x000B__x0018_ç?p®6_x0002__x0003_tæ?«ÔJ­Ã?;Ç_x0008_XÃvÆ?tü®ä:ï?&gt;ÎZ¾Vª?¤±Ýcí§¿?_x001F_ TÈ¤?R^4°¢ï?)ýÉ;.Ó?8É_x001C__x0002_ÃW¡?8Õòu¦ã?´_x000F_p4Ó?_x0008_XqÎ_x0018_Û?_x0001_ðÅfeé?4ãoÛ}_x000D_ê?è_x001E_ÂíaÊÅ?&gt;8¡PÉè?ì]º¹gÅ?_x0004_~_x0005_H_x0007_ä?Oè_x0010_Ê^¹?º°zÑYì?,yï_x0019_g.ê?_x0012_R__x0010_Ó_x0002_Ï?:|Ïd.Sç?~¶ºS¶_x0003_Ã?²IËÏÁë?_x001B_$_x0005_½ì?oü²_x0017_^ïé?_x0001_5¬Ñ?mÉ?¦_x001C_¬ì?ñ¥_x001E_dí?£ pÿØ0ë?_x0001__x0002_á*&gt;_x001D_Ö?­k_Z9³?¸²_x001C_â`É?Ãzø_x000C_®_x0012_ç?lqâ+_x0001_ã?_x0015_¶?#ä?_x001D_.._x000E_FÈã?ZMjæ;¿?£q½þ@Ë?9æg_x000E__x0016_±?$TrBÐYÓ?_x000D_)×Ù_x0007_¡?£RØ-:Ñæ?_x0007_&gt;öêp¾î?&amp;_x0002_cF+å?î_k88À?cÑ·&lt;é?å²	©ßtÈ?_x0007_7ßBñ5ç?ÞÆ­@ÆÀ?_x001F__x0005_zK_x001F_å?ê_x0015_ôh_x000D__x0005_Æ?Ó^õoï?b}_x001B_¡G¶?¨R_x0008_æ?V5ËÅ(ã?g$v ?·_x001C_ÑÈXê?Íø2X&lt;5Á?S\±×?_x0004_í_x001F_F£W?_aU_x0001__x0003_õ'Ø?èWüÓ)ï?,ÒQ²²bí?¦ï¤·×?¦Tæ®úá?5÷_x000D_ë¯â?O_x001C_?R¿¬á?¸óÄvåá?ò_x0011_6î?_x001B_	FÃ«à¶?11Ì¡_x000D_e´?O.Ñ%í?«&amp;Ì`bÃÂ?0S(_x001E__x0017_¾?ÓüU½(,¶?jö-Ú?j_x000B_bÝnê?Îº!?ÁÕä?ZÏ_x0007_ó5¯Á?L_x0010_*Má?s0*ûRì?_x0018__x0010_)_x0008_YÓ?ä_x0002_BvÅ?og:_x000C_ï? ììEÆNÌ?Ðû_x001E__x001D_óé?+¦E´ä?[t7^¢ì?_x0007_"Q¶ïíí?_x0008_É_x0017_±a_x001E_Ñ?_x001B_Úo·Ôß?_x0011_UóÂ°Öé?_x0002__x0006_c9d% OÝ?2_x0017_4ðã?wA%ýhã?_x001B_Óä_x0008_)Ê?È§ç¯?7@!¦òë?ÖÝLGW5Ó?õj:Þ±õ®?_x0003__x000B__x0014_øJÏØ?XNuÂ_x000F_ÎÑ?ñü_x0016_ÅÊá?_x001C_Lü"ûýî?+´ÿ·úé?ö17ü_x000B_Øá?÷Æ¯ì,íÑ?Ê4_x0005_ÑMv×?é¬ _x0013_gé?cþ_x001C_®_x0012__x001B_×?î_x001A_ÇÓ7 È?ðý_x000D_É¿æÝ?MtÖ°ê?æc»_x0008_°À?_x001C_BØ_x0001_»gå?£¨è_x001E_/ZÓ?ÎìÈ9_x0006_Û?%ÚÝ|¼zí?×ö_x0014_ì\_x000F_é?ü_x0016_÷ÕxÔæ?xµ_x0004_e­S§?Ôµ_x000E_ÚàÚ? _x0011_þo_x001A__x001F_Î?#Û_x000C_ö_x0003__x0006_&gt;_x0014_ã?$ÑWÊ:Íå?å$Þ_x0016__x0013_á?ØS_x0019_ã$ðì?~Üm\?	æÌB¿Ê?«(Î¿ ¹ß?ñz_x0014_jÉà?¶é·pç?_x0019_.Ú}(Íà?	ªVÛ_x0004_­?dßC_x001D_Û?_x0011_Ð_x001B_UÞ£Ë?ÒVJ»Wí?667ÓmÃ?=Q_x0013_5^ë?DÚ=_x000C_Zß?;ø__x0001_Ù?éWpÑá?_x0002_ZH_x001B_Æ_x001A_æ?a_x0005_»&gt;`¾?:Dði0_x0015_í?Ä_x0010_Y°¥´ã?O=	Eê?/,ÁÆ#Ö?_x001A_¥þop&gt;á?AüIm­	ì?Hã£'} ¶?Þ,o_x0005_æË?¥µ¨$"ç?;_x0018_*GÎì?Ò_x000C_ýXsì?_x0002__x0006_dK_x001B_©_x0011_aé?_x001F_:?_x0006__x0010_(Ó? ;y._x0011_r?SÖ5qÆÐÞ?¹³j#Ç¯??-Q·åië?L_x0008_ÙÊµ?:_x001E_&lt;'wäÍ?nÏ«ðá+ì?PìÜØÀ?_x001E_dûEÆÜØ?'Þíú_x001F_ ?Ä5_x0018_]ýá?¶6 aÒ@í?_x001C__x0017_öÒ2å?W@z^bÝ?·A_x0019_µ"è?³î´_x000E_Sè?°"Á~EÌ?öè±W¹ðí? _x0005_¶_x0004_¶?ÁÔú_x0012__x0015_ê?IgTÚÁqì?ðEB_x000C_f3×?E_x0001_&gt;ÖÓ´?b_x000E_DÓ?=8yä¸Uï?ÈãzÇÅcè?E3ËÙ mí?_x0005__x0018_* ç¾ï?m.7Ëc_x0003_Ã?="T_x0003__x0004_5;à?§+î¡jn?Æê^_SÕà?Úé§Ëþgë?_x0004__x0006__x0016_¦_x0011_ê?$°l;1PÜ?_x0001_¿æÝ\´¯?Íþ= ¼_x001C_à?_x0011_Áøëé?_x0018_(0½ß@ä?ÌìÈ2Ù_x001D_ï?_x0008_ý_x0007__x0010_¾µë?2 ã_x0003_Ø?b_x0001_ëRÈ?gãÔÜl±É?±Ùu_x0005_3_x0002_Ë?uéTÙ?	p_x000F__x001A_5Ý?Sãº°=å?ÙsèÄÑ?á	y²]í?_x0017_!N_x0005_srã?$&lt;ÐIÐ?W ®ã×3î?_x0017_S_x0006_á?'Ê!UÐ!ã?RÄn_x001C_Á?Æá&lt;ÿ.&lt;ä?´_x0002_\_x000F__x000F_¢?ÁÑÇ½_ìÎ?°M0½}ßå?S¼9_x0003_iï?_x0001__x0002_Ëócök¼?@_x0006_&gt;3_x0003_Ó?|XTJÊÙ?$ÎèdOç?_x000B_¬ÀìÜ?_x000C__x001F_Ìøsmè?_x0017_Ð÷°_x001D_7ê?ë0_x000F_°_x000D_¹è?`_x0017_µçzÔ?`Õ7«¥÷æ?[&gt;ÇLýÆ?÷^8´õÆ?ÒRª2xï?¡ÞÅ_x0003_Fê?_x000F_×P|lÈ?Ì´ï£°Oã?Ô1uÁÓ?ßT)ù53æ?RÂ½ó7ìÝ?·;;_x0003_æ£ã?\_x001E_ÇUå?¡²ìf_x001E_Ìà?vu¬W_x0005_å?r£¨_x0019_íæ?dÑ_x000B_Në?_x001A_¡ãN±Mï?¢_x0001_8~­à?õ8'w3Ù?lîô)A,à?Î\üF_x0006__x0004_ï?á 3ñè?ú;L_x0001__x0003_Úûì?$g&amp;x°êÚ?å*C¹à?÷409_x0007__x001F_é?ÂÓþ×ZùÇ?©p­%÷¤â?¼0-mÒ?S¡_x001B_·øºÖ?lãâ_x0002__x0003_Ä?7¾íö«î?!þ-Õ_x0011_ì?ÆVö»þèÌ?-};¨ë:é?ô_x0013_ù¥7¯Â?Á!ú__x0001_¢ß?Æ_x0001_!&lt;OÖ?û_x0005_&amp;'Çää?TJs«±è?_x0018_Îbg"ê?|&gt;Rç%«ä?âõ_x0014_Y»Ý?z¡fÕ_x000D_Uë?¨¸í¦]ï?wYM_x001C_å­? _x001F_×j7Ñ?_x0018_¨)X!í?¾ÐÏq_x0016_!é?-Çr"_x000C_ì?Wåszu½?y^@g7IÔ? ,M³Û?É=_x0012_ñeiå?_x0001__x0003_ÍàñW_x001F_ï?oÇ|ÞA¿Ô?"i£G_x001F_tï?kýÝJ,ï?ãR©ý÷é?_x0005_Öp kw¡?¾&amp;_x000E_¹¥óë?S_x0002_uv×tà?ûX_x0008__x000B_À*á?@Y¶åóÎí?@àÃ·Îà?@A£áß?uz\5Ò?_x0002_ÿ`C¸?è?\JÊ*MÈØ?]¢ tûTë?ätI'_x0014_}ã?&lt;a@ï_x0006_1ì?_x000F_g':ª,Í?¸§ Ý_x0003_¿æ?Âä¦_x0003_øÅ?Éõ_x0010_à?_x0015_nõçu3é?_x0005_x(Séê?ØñßÛ_x0012_u¸?ç.[8Þ?ôVn&gt;_x0003_|Ó?&gt;_x0007_bRá?éÐEÛ?¸_x0003_DBÙ?Ì1mr'²ì?_x001E_¿_x0017__x0001__x0002_n_x001D_Ý?_x0003__x001B_¡3wå?Ã-_x001D_'Sèï?þÀh _x001C_;è?P_x0017_wp_x0014__x0003_â?Üd¥WugÆ?ßÝ`þä?mr¬Ú"uÝ?aoeE"Èì?&amp;¤:_x001D_ÙÚ?_x0012__x001B_ü6Ú§?CÁµej·?dêzç6ä?yñ18Ù?~_x001C_è_x0019_Fû§?Çf_x0005_© ¸ì?&amp;*_x0005_ÛH¯Ü?Ùê1øÑOÊ?_x001D_µGÇ_x0019_í?BÇØx_x001C_¶é?Û_x000E_¿_x000E_Ó?¼I¤È_x001B_é?íè_f~ï?gê%²_x001E_Ô?Q-_x0007_SGè?òMÜ;.æ?íÿhºÈxæ?s/!¶®ã?ÉÂdC²Ì?e¦S@xéÜ??}_x001A_µ_x001A_å?D_x001F_hL°¢Ï?_x0005__x0007_oÕÝ^½&amp;á?CWïhlÛ?°_x0007_Oó¸Ù? $_x0015_zpÙ?º0ü¬¢&amp;Õ?5¶¶í Ù? è_x001A_5§é?²ét©ç?-}8ã_x0004_?°HÕ4_x000E_Ìß?DDô¨=bÀ?+­r¥_x0012_å?û^Ðá?j_x000D_&lt;_x000C__x0019_-Î?_x0003_FAé_x001A_Ò?k_x001D_1 »?oíy%_x000D_ë?íf&gt;´ÞÞ?&lt;:¥_x0005_Þë?3_x0012_ã_x0008_µqÓ?éÚ§8_x001F_Ì?à¢_x0002__x0006_&gt;é?{O 9Ð3Ñ?ªÇLÔüï?_x000B_¸Z2~ì?·+Ãë?«¿Æd_x0001_9ç?_x0006_Öô._x000F_ØÙ?4§ v0¶Þ?ÑA_x0012_p_x001A_oà?X_x001F_'yCì?ÜnÄ_x0001__x0002_oMí?k_x0006_çà?óä·A{àÜ?Ùbá"FÂ?0¥#Ümà£?ª_'Érî?Óí,ÑOØ?7)Ü6Ú?5j)²Ð3ã??d¸dî²?ö Wi½?ACDÜÍöê?)[/_x0004_?Tì?:'Á¦Ó?fâ_x0006_CNÞ?Âß¨-È¶á?ÇÍ»ýº_Ú?_x000E_T_x001B_ÿå?9î?2Ù?Å?Ê¬pG_x000C_Ú?ÆëÁQÎ¡î?Rüâ¸_x001E_ãå?:¬_"MÚç?!ü§êÃÄ¤?É?.jg_x0018_Ý?æñg2å?_x0016_ý'oUã?!âÞZÓ¶×?#ítö÷!î?½Ï8#_x000E__x0008_Å?@öÞl¢ç?íïa¢÷Ã?_x0006__x0007_·Æ¯{Ï?ÁR&gt;o®JË?¿%òôw.á?_x0006_-_x0016__x0001_¸é?ÀoUupã?ÕËD=Ëâ?/Iýg8Ç?T_x001A_,_x001D__x0004_í?ë_x001C_Üè_x000F_wÕ?ßÐ^óOè?ñzÆØÿ§ç?$#É_x000E_É+î?ÝÛ% _x0002_üÅ?(Ú¿S¾æ?ÙÔG1¾Øä?_x0001_ÉÎ¢L£Æ?ø)OÊà?_x001A_¬éäå?Øô_x0008_Î.Êà?6AßHã?§V4iØè? &lt;F"_x0005_ä?ÇVA_x0015__x0003_^Î?iNÙç?ºï¨_ä?_x000C_gÛ£ç_x001C_£?_x001A_¡ÆöÉ?ý¿Lrib°?×UêCÜ?Íú@_x000F_²î?_x0010_pü£¯_x0011_Ù?uPA_x0016__x0003__x0005_./Ê?$ÂyëÓ?_x0005_CÖ_x000C_?_x000D_Ky¸Óè?@òÒPóí?Vo,ê?û/_x0011_)*Ï?C]{_x000F__x0007_ÈÙ?_x001C__x0013__x000B__À×?_x0012_¡lÖ_x0004_?_x0002_)_x001E_%	ËÌ?öö¨R_x000B_Yá?`_x0011_ß0çÕ?MNA:wr°?PøPDÂ?c_x0004_©ÝÃÐ?Åz§b²Î?#2ü?î?_x0001__x0003_#)¼?7¤N_x0019_Ñ?|ýí®Gæ?¥Ðy_x001A_ë?äVÔUayÑ?¥Z_x000D_Ô÷Ù?E÷±T_x001C_é?½Ee_x0004_íË?_x0007_×·¬¥ßà?iÎ_x0012_|Dë?{PÊl%wæ?èÔ _x0019_}äÛ?ATâHe_x0005_â?þv6\Ò#Ù?_x0002__x0004_³_x0014_WQ#ì?,ÃääúÔ?¼eÈX:·?4£Ù|Êì?a_x001A__x001A_A]~Ê?nîve¿7Ò?Ñc1tá?ß½yÚeCÚ?ÐËÛå?ÎH®ån_x0006_æ?_x000C_Ä_x0001_©gÖ?Éãxë¬Cæ?ÏDúè?&amp;êXô_x001B_ª?ÞàIX_x0003_iî?é_x001B_Xg¡í?UF_x0016_Ó?_x001D_éÓÑÂâ?§CPWÈÙï?_x001B_F®7â?Ö»Ët7í?ü_x000F_ÎÑ­å?{&amp;ä=áÞ?¸aâíØ?,Aëã.·Ð?ò_x000E_o_x001E_¿Bà?ÄY.s#!ï?ÚMÃ_x0017__x0001_åì?bã¹ _x0011_¨ì? ÛÏ_x0002_|Xä?B_x001C_¤¡pqí?ò"ëÞ_x0001__x0002_BòÃ?3å_x0003_»s8Ø?5·G9_x001D_Þæ?fØVÒäì?jio_x000B_eÙì?#~Iú-á?ªæMè8â?®VJÔb±?ØÏÜÿjê?ÍÑÃÆzÔ?:à¢ß:_x0005_â?_x0006_Q[¶Nç?_x0015__x001F_¥Õ?_x0006_ßåzë?P	µ[=æÝ?^`{AÐ?_x000D_à²èÄç?_x0015_~D5_x001C__x0011_ë?_x0017_=ÛG±æ?62CÄ´Xä?IKuýgÈ?®¿_+â?"ZBÌ_x000E_Ý?ø_x0011_âÕÐØ?F#ÉP6ËÆ?_x001B__x001D_-ò_x0006_¼?¨2¼Ç?Ù÷p´Õä?yÅ²i#ä?dgh+Ì×?.c½_x000F_ªÀ?¶80Y_x001D_ã?_x0003__x0004_÷p¢ñ»Rì?Ùfê²¹å?V4e¤_x001A__x0015_Á?îßKD6wæ?µ=Zx÷oà?$`&lt;Õæ?_x0011__x0003_à_x0014_æ?7û½@í¿ç?ö+Õn»/é?ÒÜ/÷VöÒ?àã²üHðÉ?_x000B_X!èÈ*î?P[á¤â?@sá_x0005_,5É?v&lt;_x0002_·fÌê?YIÁU¦cÅ?_x001E_xÖ¥«°?_x001D_.ªC&gt;Ç?À_x0016_Ä÷_x001D_®ì?(i ,o3ã?û_x0001_xôýâ?&amp;!_x0006_Å½_x000C_Î?_x0001_&lt;/:éÒÀ?%³_x000B_ðÝÎâ?ª»é6é?áº´ù¹Ë?ÒJ^JÖ?@aÆüyæ?âÒµK_x0005_@É?º_x000F_[Ü?_x0010_IBU_x0007_â?M_Ä&amp;_x0001__x0002_£©æ?2±LØßß?ú	IFÏâ?&gt;|°NÓÎ?£nµ8ÑiÌ?åN¨=ÅúÇ?öß	·yRá?®¡"D8Å?Ùúð3§7Ø?ÎÀåÑ?R-S÷Ý?_x0005_{å.RÞï?_x0014_÷v¹_x0008_èÍ?ØN¾0³Ï?Ê()ÒÀ?Ø­_x0019_¯8â?ºÿÕÁ6Ö?I_x001A_8$ÌæÝ?_x0007_=_x0006_w¾å?Ew*ÍiGÃ?­`Ö1oî?Ï.²/Àî?Im\PCôç?yJõ[3à?w&lt;ñí?Ðú¦_x0005_hjã?¤_x001F_ø[omÒ?_x001A__x001E_FÒÝì?Å3Ñµ_x0005_Ú?âê?_x0018_YÍ?¥ÛièÖ?_x000C_s5C?_x0002__x0003_|P8G±E×?Í (j=æ?-ñùñËFÝ?þ_x0004_`_x0016_Ê?¥8Lq_x000B_Ö?Åê_x001E__x0014_?	Å7e&lt;å?Ç^¥¼~ë?æUéP®æ?_x000E_ºØß'YÝ?ý¨[Õc¬?ïÜBMãì?ã-­_x0003_.Åâ?2Çò_x0014__x000C_bÓ?_x0018_¼qbk+ì?®_x001C_+w¨Û?C_x0017_¼_x000C_ø&gt;«?æW¬_x000F_Ð?BIlÚ·ë?j¬¿îØ?ãµ_x0013_u_x001B_Ð?û&gt;,ã~ï?_x000C_óh_x001A_ÎÙ?ÅìñtÛûÊ?PÆØ_x001D_m_x0017_á?s[7©&amp;è?_x0007_^N_x0015_ä?²Ù_x0001_Ä?&gt;_x001D_x¨_x000F_ä?Ê®ä.¼_x0012_»?0Y_x0014__x001F_É¿æ?.G_x0008_±_x0001__x0006_	zÓ?5_x0008__x0003_6_x0002_ã?h(+Yyñã?^./h¬Ñ?¿¿~Ó»?_x0005__x000D_I?tcä?AÑâ_x0010_ì?ç6G,Ø?SMÁ_s¾æ?AwKé_x0003_Ã? ²ÿnì?bZá§_x0002_(Â?a_x0008_µJ#Ë?LR!_x0019_4æ?1¬,GZ1Ï?8³èä§WÔ?*B _x001A_º5ï?Ý×÷qè?ÙÄw¤ô¼?&amp;ÆUÁù'í?¸'þÆî?_x0012_î1â?__x001B_ÑO­Ã?S_x0005_,®Õ&lt;½?h¼_x0001_$ÖË?¨ÿðlGßè?G_x0019__x000C_Ç;Óé?oRNX}_x0011_Ê?_x0001_Gntéï?_x000F_à_x000F_J!-Ñ?äO_x000B_Ý·¤?ö¥_x0004_5Baí?_x0005__x000B_ª\%_x001B_%ë?7c#Ò_x0006_¿Ó?\QRZÆ»á?Çò¥Ì_x0006__x0013_ã?éUà0ä?¨_x0007_°CJì?=	¼ë_x001E_ê?_x0019_Ìàå-ß?a_x0008_^`0ë?_x0001_å4jëÚ?°_x000D_ÿ4Þqä?AT·Æ_x000F_?_x001B_ëÍU_x001D_ýÃ?_x0018_X8_x001D_KÖ¬?_x0015_f_x001A_AìÓê?Gïç_x0014_Ô_x0014_æ?_x0016_iÕ_þï?ú£Àpëº?Ôºq@iÓ?}ì£cæ¬Û?kÚs_x000B_¼?QÔ§¯_x0002_Õé?±²É`é1í?vÕÛÀk}Â?è}Kßì?_x0015_Ã_x0005_W_x0015_Ú?%,ý_x0012_TÛ?Í®Ï_x0003__x000B_Oá?_x0014_jmÂ?_x0014_A_x0004_èw´?ô%Òí0â?_x0002_01'_x0001__x0002_¡çã?¨_x0001_G¨Iâ?G»_x001E_ûÞâ?_x0019__x001E__x001C_]¬Æ?3¯_x0001_ª;7ë?ÃÙñ¬_x0018_Xá?°©h&gt;.Ø?b°«È~òÔ?_x001A_ÂÝ~¾;ä?æj½bS¾?Gd.ålUÙ?­j&amp;|Ë?7_x000E_Ð²GäÈ?µ_x0007__x0015_·t[à?Nþ_x0019_-Ö?à×¼1_x000D_ä?Hnñ@Ù?=ÄÊ%]Ý?EtsNà? lÏf×?è¿#,_x0007_à?P]èûþÒ?±Å!GÊç?a_x001D_Újõa®?F©ÍÚ®Ó?(^âøµZÒ?jÁNò§à?³+_x0011_}#ç?7î2]ZyÎ?¸¾):_x0005_×?Xf_x0010_~qÈî?MJ ³%Oä?_x0001__x0002_ýu«Ñjà?fc&lt;%ó¦Ø?_x0014_pÑO±ÿ?r_x0005_ws4åâ?}_x0008_¸Õ]Õ?cÀäõU?â?g_x0006_ðbü_x000D_¦?	_x0012__x000B_0¥Õ?Y?¸v;Ë?BA|_x0016_CÎ?kH­º_gÎ?4lv	KK¾?5^ËbÑ_?/ú;_x001C_Zâ?#jÏx 3ï?ð{@¼_x000E_ê?_x0007_¯ðl®ï?2*ùå¡m¯?ò%¾][=ï?;;ÞÉñ´É?ÈÀØ^ÀË?±Iìîë?g_x0006_E_x001A_Mà?º `·\Xì?¬éàépêÃ?ø_x001C_0ÞÆ?ßà+=øÖà?Ç_x0011_2áË?Ê_x0018_4~êë?@èwSHðÓ?_x000C_¥e_x0016_*µá?Q._x0019__x0002__x0003_ÊøÒ?·col­¥Â?Ò;*&amp;*î?U3Bõ|æ?0¥µ:JÊ?µñï_x0001_±?vÊêÜ¬P®?_x0012_(S¨ç?ë_-Á¹Æ?ÙJJ=!_x0012_í?_x001A_=ÅÙÔ?_x0015_³sjjï?áv_x0003__x0015_u®Æ?}ÉF¡Äå?è«v_x0016_Ý¬Ò?@_x0007_TjÚt»?U´_x0007_#5Òï?¸_x0017_,hÙ?¯i&gt; ÷ÁÆ?_x0004__x000B_aþÝÐ?hQLqÁøß?¶Õc(Ý?V5_x0017_àåâ?·)ÿ_x000C_6¢?h:__x001C_®ðÌ?_x0013_.þQËìÝ?0÷'{ß¬Ò?_x000D_(øG¢áç?_x001C_ÏÏé`v?È;ìæè?á_x000B_i&amp;r²Ø?ñù%--Ñ?_x0001__x0002_ãEÐ,ß?_x0015_Ä?_x0015_ºÉ?ÁÕ(_x001F_Yé?ÙÉ@½÷AÒ?_x0002_bóV_x0017_í?8a@Dè?*©_x0005__x0011_éï?ã¦Î+fWÅ?Ô¡_x0018_ÊrAà?îIÎ¥Î8×?LAÑ÷;5Ã?É¿Î_x0006_Àî?Îó=ÚÏ»?ìÂJí¬ä?54_x0011__x001C_=Ø?Q:_x0002_kã?ûÙg_x0003_fÍã?0öª#ºà?Ô%0zUç?IÕâ?êçÖ#]×È?_x0019_×{Ï×?²X8Çk©å?ã{!²ðÚ?DÎG_x0006_â?Ã]eÂ¦Ô?\·s+©®í?¾ÓÈ§/Uå? ÒÇÍóÖ?_x0011_¡zôEì?ÈË]Ôùýæ?¥Ì¡&lt;_x0002__x0004_ Çã?0KÑI_x0003_¾?Mã)3øA£?@Ö&gt;±v¨?1f_x0015_éÅ§æ?c_x0012_Þ_x0010__x0011_ç?fÕÁ|÷_x0004_Ä?Ìa¡Ë,ì?M²Rë²è?£_x000D_21Ùí?¨|J_x0013_öã?·¯ýLì?öM_x0001_b¯_x001D_è?Ñf_x0011_A_ß?Éoß½ÍçÆ?U2JE^ë?2lv¯Àí?y_x001D_ÿä_x0019_Åì?p_x001B_¥&amp;Î?5Þ\µ÷Ã¦?qÁî²HÝ?ÞGÊâÞ*Ñ?X¯A½Û?M´h·HÝÜ?)ãÙ*¥ï?ðn_x0014__x001E_î¬?ìã_x0010_6zï?¦ßÔZÄ?VGÿÆ³Õê?ù:VÃ î?Ç/"1óÄà?_x0006_³õ_x0007__x0017_ê×?_x0001__x0003_§_x0008_cæÀ?ø³¢äìï?Û\éa_x001D_ãê?ðÔÝ_x001D_²â?_x000F_Ð_x0014_8zkâ?_x001A_;Ë½H_x0010_ê?+Í¢ÊJ§?À_x0017_§á²?Èt_x0013_&gt;Ö? µX[Æ?ò´Ïè_x0015_|ä?!ï_x0008__Ö¢Ó?¨&lt;Ó;v_´?N~ï"ÍÕê?qÐqmaÇ?BÌäåîâ?¤,ðs0ï?J³;L_x001C_ï?UþÆçZå?ß_x0012_Õ?Ä_x0018_ò_x0017_crÜ?4ÝcQ¯?ä±`nQæ?í×Þ_x001A__x0002_ï?à_x0017_u_x0017_¨×å?ÝÅ	cá$å?vÖ_x0013__x0019_8ÉÓ?×_x001A_5#²?Ü_x0006_ç;o¾?fÝÛprÂÏ?Ç_x000B_GYWJÖ?v'é_x000E__x0007_	Þ_x000C_à?Ä_x001A__x0012_pµ?_x0019_	ã_x000E_Ë_x0017_Ò?_x0005_}'ù¤#å?N_x001A_uå?_x0008_ÉöT_x0015_à?%_x001E_sF*Ô?ö"_x0004_ï@Cî?_x000C_~_x001E_·(í?`æ0_x0012_ì?å+¬T\Ìï?_x0003_HS_x0001_uî?ä¾_x0002_¹} å?]»í_x000B_nç?²z!bðç?iiEEí;ã?3Â,E`?ô 1uï?tÏ×~_x0008_äÝ?ïOI!x4î?w&amp;X®Uâß?X1·_x0003_ â?à_x0018_ÖÂ_x001E_nâ?¸_x0006_í?ä?9nr¡æá?^f_x001F_ä£?_x0017_SDÆ½ÎÖ?«_x0004_&lt;ô_x0013_Î?}©ÑßªËï?_x0017_.à÷}gÒ?§9Ê9¼{ì?w7K:¡¨Ã?_x0001__x0003__x001E_dQ*ª¶à?z^æ_x0012__x0006_cç?rh@×ÆnÛ?wd{p_x0007_Õ?_x0017_KÜ8&lt;Ø?AîZËcã?#G¯³|Îí?.sàj	Àì?õÂ3.£{Ú?_x0015_«Uc[Ù?tÁ2åLÑ?Â	_x0012_R¾B®?Ûw§/_x001E_Á?Ô¨`¥n"ã?Þ%Ü8é?'¹Á=$Â?_x000C_©pH_x0015_å?ùÞfÉ_x0004_ÚÝ?A_x0013_= &lt;Û?ð1Ùpà?l!Ê§DÓ?.#_x0015_K[Ü?&gt;Oã\mè?Fppé?ª0Fî_x0015_ôê?3ý;_x000D__x0002_é?@-qÓ}ë?_x0018_:`\²Þ?VÒ_x001A_ÅÙ?å&lt;ÙÌnÌ? cì?ÚÄ?/éß_x0005__x0006__x0006_Ø?nMHO_x0014_?Ò?êú,q70Ñ?o«VE§©è?þW3ÙÔÖ?_x0003__x0014_`ól¬Á?£CZ_x000E_´ÉÐ?mpè¾`4ã?_x0002__x000B_qÿ´ã?]_x000C_Ó|Ü?ªtí_x0001_fç?ä¦èµ(Ù?Û_x000E_Û5Ò?ª'Ú=Ñ;ë?¬|\_0è?ÖPx\ª?Eul¶_x0007_â?&amp;ðX_x000E_bé?¬9Ü}§ê?¬_x0014_X¥Îì?â¨_x0015_¸_x0018__x0007_ê?°éap¯¾í?-é}'½îï?_x001C_[ØÔy_x001B_Ã?_x0001_öóWZÓ?÷\ºû_x0012__x0004_È?:¹´~Âé?É¸.Rç?)QSfIFã?_x0002_{P3_x0001_?*(f_x001F_ä¬ã?@u_x0007_Ñ?_x0002__x0003_×0«Kqê?Oä:¶ºÏ?ððß_x000B_fî?w,`t_x000E_³?_x0011__x0001_mwî8å?_x0003_^ÉîÚ?_x001B__x0018__x0010_)é?vâ²l_¹?âý´/¶?â§_x0010_ÍÚÑ?ÑU_x001C_¦ñ±?ü¥_x0002_ê?r±ÇûÏÉÈ?V«­½_x0014_Ä?¼£_x001D_I*ß?­b]_x0014_â,¬?Ì¼èßëhÀ?Ç|ý ¾Üå?Kq_x000B__x0007_:Ð?ÌÈï27êÍ?}¸Ð&amp;hÐ?$*eNoCê?´å/_x0002_¦öà?tu1yÜÂ?E_1Á-â?^c2á¸ÔÑ?îÉ_x0015_¸_x001C_+°?IêÇôä?åÌ6e¡­Ù?Rm_x0005_£ï?Î­Õ?tÔTK_x0007__x000C__x0011_ì?fïý}áë?À_x0017_h|Ô°?Ï	 t×?×&gt;Ö?×&amp;«?CÜ_x000C_`¤_x0015_î?]_x001A__x000B_IÉ&amp;À?¯Ó·Íêí?®_x001C_ìéVVÀ?_x001C_¼ÈY_x0001_ì?µêæcñãâ?#lokí?ð4Ð¢ç?n_x001F_çOhë?ýéz#;Û?mµäôÕMÚ?Xóÿh\¢ã?_x000F_&lt;õCñ_x000C_ï?MÝ¸E_x0002_Ò?_x0019_¾þäú_x0003_Ú?_x000C_p_x000D_ûwï?uªÅ&amp;¾Ó?_x0008__x0005_Õåç.Ü?ô¿_x0007_³ÍåÂ?VöÔX©ë?*¸ÿIÎ_x0016_ç?pÇ"XüïÔ?_x0010__x0006_ªL_x0015_Ë?ZÇÆHP±Ö?ûÖaÉÜ?0~hSm_x0004_Í?_x0011__]_x0008_ (å?_x0001__x0002_Z_x000C_Ïå_x0019_KÆ?aÛ22DÄà?Üä_x0016__X4í?×4ÇjZÖ?S,Ê_x0004_Ù?ÀV)Â?6¸_x0014_9ºµ?Å@î×²ÄÖ?ºQ{RK§á?ÔI¼ëÔê?äï_x0001_«úäÍ?,ÓÎNè?Åþx_x0016_þí?Á¥1-7èÃ?Öy:í¶Ü?:R`å¬Ñè?9¼hå_x0006_í?sâ_x0018__x000C_Ð?Óv_x0019__x001D_ç?ì*/ÞÏï?ØÂ0¾ó_x0006_Ñ?Ã_x0003__x0002_:Vè?tfNÈ?1ã±']3ï?_x0013_¯µ %é?- Kt×?Þ¯ÔÏËnç?k¹þb¸Û?úäq~QóÞ?Æí³æ&amp;êÈ?ÇXæ_x001B_,íß?e½·	_x0001__x0003_(ËË?^«!qº¯Ü?âò_x001D_C0ËØ?QÂÖ_x0003_î_x0013_Þ?ÁË_x001A_ÐöMà?O_x001A_:º³_x001A_ì?v(L42â?_x000C_$_x0014_øIá?ì)ý ë?_x0015_­Þ_x001E_± ã?±F_x0006_må?]Ö_x000C_=á?¨3ÂÿÖ?_x0013_o/^_x0011_í?_x0013_#e#dé?§ºmÈú·é?r_x0003_d2_x001E_Û?iéPÇºå?!ù_x0008_E	í?¡_x0005_^I_x001A_Þ?_x001F__x000C_¯²_x0007_Ò?½xÊ×rÌ?DðÎý{_x001A_á?Ú÷,q¨Ö?³öe_x0002_»à?fûX6}·?_x001E_+_x001C_ÅÆí?&lt;BêÀ&amp;²¦?¹âÁqàÓÔ?_x001E_W?_x000C__x001E_Î?¶àÛÅ§é?ÀN_x0012_d¨¸?_x0002__x0003_©¿Å_x0007_ÈnÎ?_x0007_%öÃÕâ?#B¼*ÙÚ?PX?¡¯_x000D_ì?¡I_x0016_Äeî?S_x0019_K³XfÞ?1:5e_x0013_É¿?¸ÜO½ÙÂ¶?·çj3¸Ê?#_x001F_\_x000C_òÆÙ?_x0004_Í_x0005_â_x0018_Ç?Ú=r°}Ë?OÞß÷õ½Û?qbâAÕ-¿?_x0014__x0010_ß¸tt?G(KÞí_x0001_À?¶¹_x000B__x000E_ã?vY¬°UÛ?H_x0016_Önï_x001D_á?Qw·_x0011_»6ï?þ4D½Pë?_x0003_¹*îì?Ê&amp;V'zÞ?ñ_x000F_åaÇÔÝ?,nÚÇlë?A°¼-±?l_x001C__x0016__x0015_ÂÈë?¯aÖo$_x000C_Á?¼~_x000E__x0014_UÆå?_x0010_÷¾Ggì?#uZÕ/À?5_x0006_f_x0002__x0004_\Öï?¶³G´_x000B_å?^Ñ5ÅÐà?vzvfoÃã?k__x0001_òÇBë?ÉÏÑà?¯.ïdÃá?¤3K_iÊâ?±_x0011_|Íu_x000E_í?m_x0008_ØôþYÙ?ü&amp;²ÎhïÇ?Ë`þk_x0004_Ð?j¸tº;í?mØr_x0013_Ï?ÿ¿_x0004_N\âÙ?«YÇ-£Ò?[hOYûá?¬_x0013_ Øu"à?ÛÍU_x001B_/yë?®÷±´B¢Ð?ÏÌ£"Åâ?±\^fû½?mV­¬þï?fÊÎ_x0008_Q¥ê?ÂBNï_x0001_è?ýJ_x0003_%Àë?"Y_x001D_ ^¦é?ÂÆ'Ø¬_x001E_Û?_x0014_k_x0019_ô&amp;Ïâ?âó£_x0018__x001B_Ö?.é0É#¿è?z_x000C_£Ñ¥|Ù?_x0001__x0004_«¹_x0017_á?&gt;Ë[_x0016_`Ôç?ÝÀ=«õ&amp;ä?ËaÈ¾Õ?j&gt;g!%-Ê?îã_x0005_×ÏÈ?÷¿ªÞÍ?þÊ_x0014_N»ë?&lt;²«_x000C__x0012_Øí?ÒÅ(WT_x000E_Ú?³Sêþ&gt;ûç?ÿ_x0008_¦Ô2Ïá?_x0005_áO¾%%è?õÏéTÕË? *oèÛ?ÔE¾p´Ù?C:DnMÒ?ÜØE½å©æ?Vû_x001C_ÖCxº?Ñ_x000F_iå?x·§,=å?_x0007__x000C_íàtä?Ý`½Ð_x0016_º?pó¨$^´?î_x0002__x0011_;hÿî?Ýv_x001C__x0012_sê?÷©È=_x000E_á?ç31Ì¸Ì?G«È^7òê?Ý;ó9!ê?_x0017_â¢Ö_x0011_Ú?@_x0003_,¼_x0001__x0004_ûùì?[_x001C_µc=Ý?¦+¶_x0002_yÌ?ÇD_x001D__x001F_,Ù?V¼¹ã?fWÆ _x000E_¾?_x0006_^º!Á?å_x000F_õöoÂ?­ö:ªì??ÝuèÕlë?aae:ÍpÞ?µªÍ]Ø^Ê?Y¿p]Õß?ªÄÿ_x0008_+Þ?W¸hÁºá?_x0018_"¥Ë?(q«Ù±Rï?æ¬ë5Þ?w_x0006_Èïfá?ZäN¬¼é?_x0007_Ëò$à?3qL®Ø?ê\vÀñä?áoÁ©Õ?( ó_x000D_îÖ?_x001C_QËI§m²?_x001F_þ=\HYã?~çj¤_x0010_ßç?ëB_x000E__x000D_GÂ?=»I1¨á?_x000E_ÖÙvÃ?À_x0003__x0013_äÙ?_x0001__x0002_¢úð=Çê?Á·Ì_x001C_ä±î?òAw'pÔ?©Òv	×?ô_x0015__x0002_µ7å?jæ&amp;5u*æ?Ù/»/¿è?Ï»Ó]³è?ã¦Y_x0008__x001C_ãç?_x001B_`7Óâè?«?Ë«íé?m{qõ¸¡?°¯¡¢×?èEêîi#ï?V3^ðÛ??_x001A__x0004_	ÉÁ?=c_x0016_é?ªB³gûÌÉ?Ù68Ò?_x001D_W{Û¢ã?KFeÇXå?­[È_x000D_ALÐ?:²ðÀ&lt;Õ?Pº_x0012_»SçÕ?°{ko×ì?Î­Mïç?ë½_x000E_fBÒ?_x001F_Ú;u8å?bÅÔªÛÂ?H_x0007_W_x0001_æÛ?äêäÜ@àÔ?(Oý_x0001__x0002_çÙÚ?üÞ²YyÎ?å[ØÁÜ?^ÀÔ*»ï?}Yh,÷q½?à_V2à?ÉíÐÊ¢]ã?æ_x0013_/h«ë?ïÇÞåï? R_x0004__x0007_Ð^ì?0_x000C_ü§ÂgÎ?³Ò÷}cìê?%_x000B_õR_x000D_Ò?Fþ_x0016_«{ë?¿c_x0012_î8_â?ÞM}L¯R×?_x000E_#_x0019_Û&gt;åï?ÙôîÉ_x0019_æ?Sv¸å6¼Å?K_x000F_£lÎß? Ns_x0004_£Ô?_x001A_×ÿ~©Ìá?ýÌ°1NÑæ?Lâ]V*¹?_x0001_ÓhTÏ?7âj*?Âè?F_x0015_fOÞÅí?#W}×zÐ?¤ìw_x001C_®Ôç?!_x0014_oG¾mé?õÊæ_x0013_é?&lt;Û¡èÂ?_x0005__x0007_Zg[8Ü?ß1_x0006_#î?Só1&amp;íì?Tck@hÅÅ?nT]4?÷&amp;ç[_x0016_Þ?í_x0001_X÷Ø?«_ÞGá?ñ½_x0002_±êé?¬a»,Üÿí?­ËlO´â?Ïë;¯©Ýâ?Mk[«¶òà?ySu­ú÷ï?0/ ÃbÞ?_x0004_³4-¼â?ùwO¹I_x000D_â?V:×_x0010__x0005_Ò?É»óÜY¢ß?X©ðKFBØ?5_x0006_DTJÒ?_x0019_L_x0015_°­à?}Æ_x000C_¿	À?rKO´Ú_x0008_â?¦Ó£_x0003__x0019__æ?HZà¥Ý?°{ç$blÆ?_x0002__x0012_¹n|Ü?¿¸¡_x0003_üé?ªtås¥Ý?x]0×ÏdÂ?®ÚA6_x0002__x0005_õ_x0006_ä?_x000C_øEåå?];×%,Ýå?]X÷£³CÉ?þí5N&gt;Ñ?À?¾©E-ë?Éª±°_x0001__x0014_æ?_x0018_\ï_x0018__x000F_Ç?B\_x0003_Ö?_x001C_~_x001C_×öºÚ?­ÕÐ|¯õé?_x001A_NªÒ.æ?RN_x000B_FÛ»â?_x000B_×2Vmæ?Qmz1¹¬î?Pö­s_x0003__x001E_Â?_x0003_üÇýDÁ?¸=á/Ì»?¤g´è?ã?ÊÃAg¼²¾?Q_x001D_kæ¨×?àbòqJá?¶¾Hk_x0014_Ó?Ó_x000D_Ì¸´?ÄZ_x001B_Gè?1v_x0001_*P3á?¥e Ý,ã?_x0005_T_x001B_þhÉÕ?µ1VY_x0017_Ý?AäìÉ,Ä?{éì¯Q4ê?CS¶_x0004_xÑç?_x0001__x0002_Ä¨UI½Û?¯Èóë+¿?_x0006_j1Ða*ê?pÐ­Þ_x0006_î?ä×Q_x0019_çzÑ?\¿_x001E_É¹Ö?Ò)2_x0006_$¨?SM¹çNNÎ?_x0010_kBà¤ñÐ?	%_x0006_w|$î?­½»°hàÏ?¢¤¸_x001A_Rê?²Na¥+Òé?­7ª&lt;¥ÓÖ?÷	-fÅ?ý¶+c,bâ?@-_x0012__x000F_í?°l&lt;Y¤ï?s_x001A_ß:§ç?ÑZN_x0006_ïî?óºy_x0003_Ü?ócãL}_x0003_ë?A×gù_x0003_Oê?åüçT7_x000D_À?h|ù(Ñ é?ÖýW°°!Ú?,ÍÏ+ã_x001C_í?\÷¶­×?;%E»:·Î?f2E\B À?_x0008_¸Ó_x0006_||Ñ?ñÖac_x0001__x0003_7Éã?­_x001A_ehY_x0014_Ô?=ú÷@yÝ?ÿÐ1SBæ?ÿ];VF_x0018_¬?ü_x0019_¬äöJã?üC_x0002_Ôóõê?U¬P_x0015__x0019_Dí?Ç2Z%&amp;¬ï?í&gt;¸mFÀ¹?Ñ((Ò&lt;%¶?qÂ~_x0003_=*ê?Áz¡_x0010_­ï?_x000C_U|~ejå?æE_x001C_ÐúÒ?ÕáVÞë?Á2Q_x0010_x[å?_x000D_`M_x0018_hëê?¡9¶.Ú?_x0015_q¦Pß?à*»«¶Ü?l_x001F_Ð6´?]u./PË?._x001E_·­ÝÀ??®x_x0010_ Ò?A?&gt;f\Sä?·I_x0002_Ô;ã? %_x001C__x001E_ñ÷î?&amp;ýüìÀ¶½?#î0_x0008_¨Î?¹WKÙÕ?tÂ_x000F_ùoÊ?_x0001__x0002_°_K_x0012_÷å?¹íãÂï?{_x001D_aá_x000B_÷ê?O_x0017_¸µï?Úd;_x000C_@Àî?k.£?÷Ì?íq¹_x0019_á? vê\\Êî?'i_x0002_"Çî?_x001C_[Ùt_x0010_ï?ÅÑ¶gçÜ?Gð`_x001D_®æ?_x0010__x0004_ÀB?ü|i½Ü_x000F_ï?_x001C_[`Î%¾?waT¨Ù³å?¥¼[Ã¸´?þÉEUùÝæ?R]ÛÅiÝ?Ê§õ*oîä?«Ð¹×?%Fðåå?ûñQ_x0014_ÍÕ?Và(H_x001A_iè?_x0005_P\_x000F_í?}sËþ{_x001B_ã?×Í3Ó_x0016_C?[e\_x0013_UÐ?è*­;¶dä?ÔìZ®_x001C_ç?Î_x0001_ÊRÎDë?É|&amp;J_x0001__x0002_fì?aë¤Ûù÷ì?Ï_x001A_¼¶zÔ?&lt;¦U7ï1è?{ÔV_x0012_«ç?Ø½Þ@.½ã?kRäæ¡ã?Êlá_x001C_©ÿî?v!K-Tã?_x001F_¬}÷ÂÒ?Äõõ9®QÑ?j­ã'_x0019_Í?£¾ÿs_x0013_´Ú?Ôâ¤§õ"Õ?%ý_x001E__x000E_iç´?bîûfÅê?¤lÓÙÃ?ÚÃFìQ$ë?cò_x001C_¹/¼?B{§õÊá?´¸ïû_x0012_Êî?xjCÐ_x0018_@ß?_x0013_È_x001C_ê?yöTÇç?X_x0012__x0010_5¤îê?_x0002_X(P¬vë?»c¯ Èá¹?(¤»¼½±ä?|°Yö_x0018_·?ûºòy!zê?Óçá£D±Ø?_x001B_Á¥_x0014_ ¿?_x0001__x0004_µ_x0017_&gt;Jä1í?pÕÀK¤Çã?£ ¯²¶?Ô.Gòëè?µd_x001A_Å&gt;DÊ? ¦¢Øñ?[=ÕnØ?Õ¾Ç¢Üùè?°ÊCºátí?À1_x001D__x000F__x0005_ïÎ?$[îcÒï?ûÃú³?_x0008_|_x0002__x0019_$üÁ?îvqdF ç?_x0003_[¿_x0002_N_x0013_Ð?_x000B_ _x001C_!í_x001B_è?ãÖáè_x0003_é?vMm©?|X_x0010_¯{â?¨w_x0016_±4§à?äy]ââ?Q3¤ëâ?±ÿà²uØ³?Øz)_x0017__x0013_â?:?&amp;JMÞ?Ý1ò!_x000F_î?._x0001__x0007_E¸?_x001E_I&gt;Cöï?ÌkkË·â?ä³'l:ìÛ?EÞ{Ê:VÐ?Jbâ_x0005__x0006_45?Ëi:__x0008_~Ê?îr_x0018_ú&lt;wÙ?©)zbÒmÄ?QÔ(°k­°?¿Q-_x0012_j¦?ÙïÂô·ä?m¤B­ë?åª±»w_x0006_Ù?Á§ÑÉië?óç/RÛ?¼_x0004_ÕÇ_x0008_í?á_x0002__x001D__x001A__x001E_Á?rÏÀk%_x0010_é?09-é.?Ù`_Îýáå?©i	ª_x0001_Û?òõòlMç?ñÙè.³(Ó?d¬¡	÷_x0002_ê?m­Ò°ß?Â?§·qöXÈé?Z2z_x0007_HÚ?ô¹ºå¿í?Ý6I_x0015_ê?c_x0010_lµì?ý_x0019_CÃ_x0006_íï?v[kÐ_x0003_Ó?æ_x000E_#osÇ?=Ê=a±®?_x000E_µÏ-¼?¼Ïé¼è?_x0002__x0006_¶¶ù_x0012_¹O?_x0003_ºù¨¡QÍ?0_x000C__x0008_'_x0006_Ú?1_x001D_ðwî?TF}´`»?Ñ´DDåÚ?3Ò½ö_x000E_ê?ËVR¯¤~ï?_x0004_àò_x0002_£Ö?ý¾¹ABvà?Î÷épr¶ä?^££­ñè?òd_x0013_¢5ýã?)Ùoó=¦à?8µÍ/¼è?4i¬e²?Âcµ°W®?\×Ü/Ðß?!V¨¡@¼?K3ø_x0005_vÐ?çëÇO'Ü?%qÅýcPà?Ò:6Z_x000B_î?¹¦èQí?tfûlÆë?§âq-µ?Kl5¬¤Ç?_x0011_(ÚPÛé?_x0019__x0001_Ô\ß?#!EU1Áç?2Åm :wâ?í*h _x0004__x0006_$¾è?¡Ë)Ú#¦Å? TvTåUë?å_x0003_,nÑ¾Ü?v_x0012_8lyDè?÷î\^&amp;¥º?_ÀæäÐÊ?ÎË@ÊP¥Ú?ä_x0019_ð_x0005_ð°?ä_x0008__x001A_zoÓà?3_x0002_þdÃ?_x0010_"-ñA©à?6d/í_x0012_ï?Ë17ÉÆiÞ?æ*_x0016_óµó·?_x001E_Ð¶»±?î¼Áèá_x0018_ê?m¡ûtá?î:ñ_x001B__x0005_Â?BrÜ_x0002_î? _x0001_NP[Ð?üÏCì=Ô?F_x0014_ØÖÍ©Â?*®´Â¼eé?â_x0003_&lt;_x0007_Úlå?ÔèyÞÀ_x0018_ä?Ç±-\×?_x0003__x000B__x0004_	Æ½â?b¾^_x001D_W_x0008_ï?SûÕÓóÏÖ?_x0010__x0012_Â.¯_x0015_º?xÅ[|Õ Ý?_x0001__x0005_PLG`#òì?_x0013_ÈÈ»_x0013_ß?DRçÈÞ?·ÅlZ_x0014_ê?¡Ep¢Õ4å?w(Q9Ò?'"¬Xî?»_x0002_¶+_x0004_ì?`kýu?ÖùKªô×?GÈËr¯Ð?_x0012_,¾×Lç?òøgk+8í?ò?ILß ë?_x0001_x(	çß?\k_x0002_o?ßÓ?æÄº"^å?_x0001_=@±'î?e U±ªï?2_x0017__x0017_]£_x0007_á?46åÇHÉÓ?l@_x0002_Çë? Äëðpã?¾XË7xÑ?÷_x0016_Û°`úÈ?ávt_x0011_Ø?&lt;_x000B_Þ{à?ôÍ;_x0012__x000C_kä?ïþ~åÖà?qX¬µeÀË?_x0003_÷pR+xå?~W¼_x0001__x0002_Ò_x0016_Á?êâõº_x0011_XÀ?È&amp;Ã_x000B_âå?_x0002_Ü_x000F_,êËê?ó#!vyÅ?_x001C_ò¢ï hº?Yüû±_x0001_ï?ëSØTðLí? _x000D_¼åeê?Ø_x0007_Ú"ºì°?|-s_x0016_.:Ú?¬J!»ôÿç?_x0005__x000D_¸_x0008_®_x0007_ì?ªÔÅ?êã?TH_x0011_ÝäfÓ?¥Ï(ÿ&gt;_x000E_Ð?=]_x0008_VF_x000E_¸?ÑÏëIg±?³÷×±ôÕ?1F_x0003_M_­ ?×ó¥_x001C_G_x0001_ê?ÄÚÏ¤Öê?\åsxÝ±?èwLÆ&lt;8ä?{_x0018_fæl¸ç?0¨£_x0011_}ÇÙ?ÐÒ:Ð?o+æ?ì/òE_x001C_Ã?^DËCPë?_ìÙ»®ê?øE¯Q£0í?_x0002__x0003_xâ_x0003_ø_x001E_é?¥LkßØ?Z6{%ë¼?Ùkêó|ì?%_x0016_²þwå?_x0014__~ççnÄ?(_x000B_Ú6ÞÔ?PQ_x001C_|_x001D__x0002_à?r!Pé&lt;wÁ?2#Æ&gt;Rê´?~x7éceÔ?_x000D__x0001__x0008_º_x000F_^ê?:ÔÛ}_x0006_;ì?»_x000F_©_x001C__x0008_±Ø?H)1õ·¿ê?Ð&amp;àãã?À_x000C_54_x0010_Ë¹?-_x0014_§_x0019_r8â?r¸VØ?4'zÔ"íê?$ÕÑÁß?4p-Î¥ë?úÅÉõnê?ã_x001C_nÁÝ?(Þøøöä?ü=Ê.¯ì?_x0004_~±Û?poÊ 1ã?jî\_x000E_×?[ú,áÆ_x0004_Û?Â@~û_x001D_Uì?_x0004_"3_x0001__x0007_Q÷ç?§Þ_x001B_sº¸Ô?_x0001_ÙZ0ÏÎ?³_x0004_vbRÞ?Ñ¿¸G_x0015_©ì?÷Ko_x0012_ñûÉ?8&lt;½_x001F_Ø?ù íïæ?5ÖÈw!aä?Îþ_x000B__x0002__x0011_áí?	xÂ¨;_x001C_Ö?#ÚÿüæªÔ?æì_x0013_0î?|ë'/ÎÔá?þfr'¿AÐ?f¬ä_x0005_é?Ð&lt;$&gt;uÌ?Z+I],÷Ö?~ËcÕ«ä?ÇÜpykðØ?¤|,æË?	ÌÚäoÐ·?¡Y_x0008_;@Û?ë&lt;_x0008_L2Lî?¢Uç_x0004_Ô?÷_x0015_ÿjÕ4í?_x0002_n_x001A_\_x0019_ á?-P$ê0í?_x0003_Æ¶	LÃ?¡áâ;$WÏ?ÏäúìÁgÖ?p5Ñ½_x0006__x0003_è?_x0005__x0007_L	_x0006_(_x0004_Ï?_x000B_1!¹vG¼?¬)°rö_x000C_×?î_x0010_0½_x000D_Ú?ÛYE_x0013_î?¦Æ§r°®?LÝ_x0016__x0019_Û?=F­:(Û?Lå _x0004_lXÂ?8ð_x0007_Ó£Ý?oã_x0013_¤Å×?S6Ñ7òcÔ?§ªE_x0011_bé?'#ù_x0013_ªå?¼&amp;Ð._x001A_Õ?±÷Îîç?¬Ëº%.ê?Nä'Ôd_x0014_ì?Ü_x000C_f¬vêÓ?PÂ;Õú_x000C_ß?à ÷`üLè?Xo_x000C_j_x0002_¡Ö?§óì¥m_x001A_ë?c_x0015__x0017_Äæ?ÀJÜ_x0001_¦Ç?þ_x0003_ 	©Îê?_x0015__+BÎ²Ó?|_x0014_ËcsÝì?£_x001B_¡G_x0008__x001A_Á?m_x000F__x000E_5y­Ò?_x0007_%tÉNíá?ÇÎøI_x0001__x0008_ÉÁà?ù2©ÜÙ¥½?ËÍ9_x0019_u"ã?µÁlJÈé?s_x0013_?ì?gËÅ;B=é?µ_x0012_²GÜ?OËÄömé?m_x0014_'×]}È?(å¹_x0004_o~å?_x0010_ø÷F±?WÿvH×?ö±(³R_x0006_Û?ÑéÐJp¼ã?Ê§0câ×?Ú¢)ûúî?d_x0007_(Ð#ÁÍ?_x0012_ï$AÑ?xÐ_x0002_©_x0005_è?6ÉSfä?U[_x001F_,_x001F_ç?_x0001_FÖ_x001F_óâ?Âlh»xÅ?Á_x001C_¥&gt;b_x001C_ë?°Ç^IWÛè?hPÜ&gt;ìã?_x0019_21ymë?Ùa{÷$üÇ?-1Y_x0016_\_x0014_ï?¼_x0017_Ù_x0018_¾SÞ?._x0017_Xõ®TÜ?­ê_x0003_ä?_x0001__x0005_O_x000D_æ¦Þ+Ó?Ú($_x000E_©?tU¤Å_x001A_­?Fkè?ÔIB1Üº?£*EsÀ?p×ñ¥I_x0007_Ì?½B_Õs­ä?ç.ÛÀ3(Ñ?û/i@&lt;`à?b_x0002_-J¨ì?^ÁÚ·W·?_x001A_¸'QGjÞ?_x0008_9J_x000D_MMå?_x0010_ä_x001F__x000F_=êÈ?_x0014_1Ý¬Á?¹ü´ûõã?òA_x001E__x0003_³ïÝ?' +L-ëá?ï^_x0011_ÙAÑ?9_x001D_ @å?_x0016_rQ_x0012__x001E_¹ï?zß_x000B_¸£?öÚÈ#_x0002_5Ä?I_x0017_æiâ?_x0011_[|+Ò?ó_x0008_ùÜ)ÔÄ?8,¯_x0013_L÷ì?_x0001_¥pufôê?83=¿,_x0004_ï?_x0019_¬×ý_x0008_?:è]_x0003__x0001__x0002_àüÑ?_x0013_ÛKPOùÜ?_x0002_Çæ^¸à?ê1Ã¡ÃB?Gçï_x0014_qÚ?&amp;)´aCõæ?a4_x000E_³ÌîÐ?¤é×ÓÈ¼?°Ä»	Âå?Åò!ÏÅâë?_x001C_¨,SÁLì?4_x0003_cRÊà?1&amp;1½1·?_x000E_)JY_x000B_î«?,G½vì?ãúè3Ù?bÁ¦6Ñ?ø´ãÃAâ?iâ&amp;V³æ?'ö	âáÎÖ?0(_x0014_ø­(Ý?&amp;Ý]_ÊÔç?ª&gt;Y5X_x000D_Ë?kû@&amp;{ã?3_x001E_¼@Ñ?½_x000E_2_x000F_pûã?à$2u-ï?Ç	Yï?ì×³	ÑRå?Vlº¦CÜ?=í©#·_x001C_á?»?jÜR_x0007_É?_x0001__x0002_à¨&lt;_x0019_ü`Ù?ô_x0001_6Ò3î?!;t_x001D_=µÐ?_x0012_¿è,ê?|XE¥"_x001B_î?&gt;èé_x001F_ÉÀ?1(çxA5×?å	Úp_x0006_Õ?Ä¬_x0014_ÀUé?_x0015_ÀfÔ?	ZÝ{"t¢?`|±ZÐÓ?I­.êiç?Á´p_x001C_Ã/í?8,¤aN_x0013_à?¿úBP×î?gZÄb×?±_x0017_³_x0003_kæ?ú¤/ü3¨?Mö,_x0017_ç_x0002_Õ?Á_x0004_àýÂV½?ÛMÇÂì?¦_x0014_«þ2ê?_x001A_G}Ú'¨?²[«HvÝ?Ã×FYî?HÓ/M_x0017__x000E_â?tó:^Àæ?Æj´£X¬è?¬FH)_x0005__x000C_é?XòØè?xÔ¿_x0003__x0006_.»?ùê^$±¾î?ì_ùßì®è?`_x0003_¶_x001F_kVÛ?2º´ÚÐ?«é_x0003_ÿÍä?1t22¶kÏ?_x0003_	~³÷Ô?ðJ:ãÛ_x001F_Ì? ÿâr1á??éK±×`Ò?E|[_x001C_Á·?Â_x0016_;ëå?,Aò·tÂº?_x001F__x0016_c_x0014__x0001_:æ?_x0006_ä{ éè?` læ÷à?_x0015_¸zÿ_x0007__x000E_è?U~_x0005_Á_x0004_Øå?uÕy!2Mï?Zoâ_x0013_kï?Ø øjLªÑ?D£rQÏ?§äsGi_x000B_Õ?ÐÌC¾n$¸?	Ü_x0010__WTâ?²ºß\ÅFÑ?×òqaº´ç?joõé]Áã?±ÿ	ú@Ã?S_x0019__x0002__x0004_Êá?cM_x0016_5Gæ?_x0001__x0003_M*x_x0001__x0008_e¼?!_x001B_É_x0003_)²Ê?Ã´H­®Û?58v~þå?ÕÛ_x0019_ì^á?_x000B_£7â?_x0010_Û_x0014_XÐí?£ukÕ?\ïÁ¥Ú_x001E_Ý?£hS8¡ê?¢s_x001A_­[(ì?aGJw~3ê?î²_x0019_¹´?ÊÇ_x0008_Ü_x0003_µÝ?~óz¨Ð¦í?¾Ù³"é?FnÊ¯å?Û&amp;M"o¥Û?´¨»qIÒ?åéa)9Õ??_x0003_¦ë_x0014_Ù? 8£lýwî?ÙôÇ1"Ý?_x0002_}ÃoØ?/Å#L£Ýç?Z]±: ê?8¯ä=õá?wz_x0008_þ_x0002_Ö?5põ _x0019_á?õy_x0007_vÇ?³Ð_x001F_:¶Í?é$t_x0001__x0002_¼©á?4Zðuà?._x0013_&lt;P]Åî?_x000B_í_x0003_ ³²©?_x0006_Ä+þö[Ý?^¼^Ñí?²¾_x001B_5Q_x000E_ã?1Tª"å?_x0017_¿6Ù·0í?ê_x0005_§¨f&lt;ì?PáÂN_x0003_¬?g_x0008_Á?ì_x0011_Ö?ÝO_x0004_A×&gt;Û?Ä0Æ«©°Ú?gsãçã?ç+­_x0014_(â?^3_¬µF×?Aþ0È?|¡5â_x0004_æ?(®\)ZÆÆ? _x001B_¤o_x001D__x0017_?wÕ5¡_x001A_Ôé?®_x0017_~Æê?e2ÀmBª×?_x0010_bcã_x001B_ç?*Ó?¥Çë?µì9*á?iM´;_x0006_À?4Ù»Õ{ã?(ê[_x0006_¤Úà?{YÇXÞÕ?Ï_x0001__x000C_ySä?_x0004__x0005_Í_x0005_¾_x0008_c Û?¿ ]ýËí?_x0015_¨Cá¤vÉ?_x001C_:aÖ_x0011_dà?z]_x0005_3Åë?ÁÄ\×÷Î?ø¨«Ë?¤_x001E__x0018_ÆÖ¥ì?LâR_x0001_Ï?÷8âêÞ?äÚ_x0016_ë?éÈJR_x000D_$ç?)ç_x0014_ü&amp;ã?ÑÑ®r³×½?6C_x000E_ÙNâ?K^Ý_x0004_ë?__x000E_j_x0005_¶¼Õ?)_x000D__x0017_k@­Ù?_x0002_çPAËå?¤_x0014_ì«×?2CHnAq·?_x001A_xî_x001B_^³?S_x000E_T½_x0010_¾Ý??w_x0011_\}¯¢?§Ðæ	?×?©o?Â¶Í?	_x0007_±¿Qê?ö¬Áé?_x0019__x001B_XL\ã?No_x0003_ÃÍnà?¢ì!àaÈ©?á@Ç_x0001__x0003_åQÜ?9P,¦R0Ö?áÅ&lt;6m7á?3íeã}à?Ú§!×Ý?E_x0006_yAm_x0015_Ð?_x001C_Ö_x001D_Ó«_x001C_á?¹ê_x0002_AËë?QlàL6³Ú?ªÕÉû9qï?Ã¦J"_x0014_^ä?çá-~BÖá?M=GÓ?aår_x0003_©$Á?Èe7É=ã?aÈÄ_x0001_@Û?_x0005__x0014__x001D_#´?ÒAzè?a6SÉ+? ?ÏPP´§É?Ãvp9._x0002_Æ?#¿&gt;TÔ?Ý_x000E_Ù­Á=æ?0løpxæ?w eÊ3ëØ?&gt;e_x001C__x001E_I§?â{®ïáîä?XZ29ÈÂ?È)OÁ?_x0005_d_x0018_ÜÊ_x000D_ê?Æl_x001D_U_x000C_wï?æºÕ8¶oÒ?_x0002__x0007_vh_x0001_îÄ?(k:&lt;´à?C³H·ã?'éöU_x0006_UÑ?_x0001_HI_x0003_;_x000B_î?¾É_x0004_CqÜå?XuÅª_x0016_è?u\C[£Ý×?:&gt;\Õæ?ëa©ó£&amp;î?%&gt;P¨Ó?_x000D_¢HÕ`í?àÞe²_x0011_hï?Ü_x001A_Ù_x001B_ïÞê?L¢C Ô?Aµ _x000D_DÂ?ÖlZF_x000B_üã?Gv_x0018_´ª¾?Ì_x0016_ÇÉµ¢î?0»_x0010_è:Ý?_x000C_ÿ_x0002_ÏVî?_x0017__x0007_üJÐ_x001C_à?cØ_x0006__x0005_ùé?ùõûµ¦5¼?\Ñh_x000B_h_x001F_Ú?NÕR¤}hÒ?_x0007_O_x0015_W³Ñ?_x0007_ÅûÞ?èFà}á?_x0001_·_x0018_¸wÐ?ÂSdgØ0Ú?®3©_x0001__x0003_ÄË?!¥¶Ff¶Ù?¨¶¸î ±?M;ûz¡Õ?3¤Wì3þÐ?éP4_x0013__x0008_â?Ùù{W§Þ?Í8E0¡?x_x0008_Zb©9¾?Ü_x0010_¦ó¨Ñ?_x0015_Þïi±´Ö?y,¶Càè?k¸½$ æï?Sô¦%c_x0014_Ú?DÒ:à§íÕ?£=_ûZæ?_x0002_åTÈæ_x001D_Ù?´_x0012_º¬_x000F_Õ?e_x0007_y_x0011_Åî?²ÈÖ¨îØ?_x0015_ÌJùî?~l¶¾ÔË·?âHw;_x001D__x0006_ ?zÿ:ÔÕØ?ñçþ½©ÍÛ?`yäVUë?ÿF8êçÞ?k8oÓâ?£Q»_x0014_ð¼?¦-6ÄvÙä?_x000D_|7Qí?øëNâ_x0010_Ö?_x0004__x0008_Î_x0002_²rÕ?nOm_x000F_!£è?N_x0010__x0016_®®?B°Û 5ë?¢³_x000D_b_x000F__x0017_í?é¶CÐÑ¶?8ó_x000E_*¦æ?l_x0017_´EA_x0003_Ð?Bñg3¹?Õêaöâ?f®_x0005__x0015_j¼è?_x0011_÷$à¼ÍÕ?ò@_x0002__x0011_¹?&lt;h"-_x000D_¸?í7À@_x0014_åâ?_x0004_ú½­.Aå?_ñÚ}ï?µXïî'n£?ÊFö^Væ?¨E?à»Ïì?_x001E_aE~§á?_x0001_¤þGh_x0004_Þ?KH_x0016_ûéí?_x0006_F_x000F_®5&gt;?Z¸ÝØ5Lé?FèÆ_x000E_6À?_x001B_|Õ£Ù¦Ô?QÑj_x0007_²Tâ?°\\_x0013__x000E_Ý?_x001E_x¸foèì?ÇÍ(5ì?"Oe_x000F__x0003__x0004__x001F_!É?_x0007_ì_x0008__x0015__x0001_Ä?'	_x0001_¦°â?_x001F_¥_x0007_ï?r_x001E_WSëç?&lt;¡)_x0017_èå?+Y_x0010__x000D__x0005_Ã?c0ái¦Þ?¢?g_x001A_8Ø?s$oÈf+ç?ý_x0011_GpÞ?v*ÒAª±?_x001A_fåEÛà?íXÇ%è?(c^SÓ?_x001C__x001E_eÊWYê?_x001A_µÞ_x0008_E	Ê?­w_x0017_ø_x0010_Ý?eñ¶ËRá?æ6_x0018_ÎÁ®é?þ&lt;×½_x000F_ß?=_x0001_OÖ{òë?õ¾é_x0018_ÞÝ?[_x0002_ìæç?9Ç gÊ?Îêñ_x000C_oÈ?ÇUh`_x0005_¥ç?s°|0­2ì?ÅM:sã?_x0005_Àåy_x001B_7æ?&amp;øi» Pà?Å_x0005_W-ã?_x0004_	Þæ¶Ð?z_x0002_4À%ïè?wè¢_x001A_s_x0001_½?\º¼C)å?_x0003_9_x001A__x001D_Â?öB;_x000B_ÎøÍ?^³_x0008_VÀ?Ê«_x0005_àFê?_x0016_ÃÓ£x^â?jpü/_x0007_Ù?·øíc_x0014_Jç?_x0018_ÁH_x0006_:÷Ê?îoò_x001D_¾ì?#1ït_x001E_Â?ÂNÂJ§fã?oÕ3Öûè?-_x0012_Å¬?²_x000D_oá?äÖ;_x0011_]Î?=_x0019_jÞNê?txd´Y_x0007_â?Æ3_x0017_ë(¢À?"_x0012_Ä#_x0019_à?a±ÂÃØ?_x0002_i_x0018_d¢ØÙ?n _x000D_Bý×?¯èT_x0006_1äá?¼@ã_x000B_QÐ?º_x0017_²_x000B_²?k_x000C_,Mk`Ù?qLHIBï?v!ø_x0001__x0004_feè?RÓÖqaß?V´eù_x000F__x001B_¡?µÔÐ±iòÓ?í(x_x001B_í?4_x001F_&amp;ÿÂí?Ð_x0002_jKpªÎ?_í¹ä?5U~¥ÐÝ?é05.då?E_x001A_ì/ «Ê?©_x0008_ñó)³Ú?ÍyKGBÖ?#)nK;ê?)Ñ»Yh_x0008_é?Ê),Ð_x0018_¶×?cÝº_x001D_óè?£I:Ù¤¬à?ÖÚ_x000E_û¨5Í?_x0010_lÐå@âÁ?åmÃeSNè? £._x0001_¸~Ö? üÎwö_x001A_Ø?Ì(µ¤ÀÁ?ø±AIVØ?^ÑütMuÊ?N'wÞn^Ê?¤oÎ?T²9Ýè?cô;ñXÓÝ?ãE·.Á_x0003_Ø?°ùæ²Æ.Î?_x0003__x0005_]ÓP_x0007_«_x0001_á?'_x001D_ÓYtâï?_x001E_ uGèå?¤³_x000C_û|§?gÄýoü×?pá}	_x0003_Ô°?)_x0011_j+ÉÊ?_x0006_ë%_x0006_ï?âÉ_x0012_ïIç?_x0010_½_x0014_ë?-ù_x0008_ÒµSâ?Õ&lt;(yß?:¡Ç°e_x0005_Ò?ø_x000B__x0012_3D»Ì?-O_x0018_l]kà?n«ÐuJNì?ì|_x000B_õ_x0006_÷Ö?ìÚ®-É+ä?cç®)à?6çñ_x000D_3³?_x0017_õIôïØ?µ_x0004_?%cÈ?÷H_x0008_w_x0002_å?NWþ_x000F_EµÎ?Ö_x0006_r_x0017_Ç_x001F_Á?D£Ú_x0008_ph§?s-ÛýÛæ?é{J/ç?,_x0006_×Éí$Ó?Zz_x0019__x0014_úá?o;8ÔÉ?¥1ô_x0003__x000B__x001E_HÒ?¨Ä*=«jÆ?¼¬;~î?¸Oò_x000C_ï^Ø?_x000B_NATÛç?Ûæ¡ ¼Ãß?ÂuÈ'ÐÊï?ÌF_x0010_Ø}à?0ü'´6_x000C_ë?'_x0005_ èà?1­ô_x0002_ °Ü?Þ_x0008_Ç·Tê?_x000E_-³°Ø?Sëïå&amp;ì?ð_x001D_CW_x0013_òÏ?^]ý_x0016_á?¦_x0006_Tyã?W½_x0001__x0002_æ?ºñ:V_x0004_Ù?«_x000E__x000B_Ú?÷äk;î¢î?a&gt;¬ºû·æ?qiâ{ß?bÒ7_x001F_ Ý?MÄ÷½7Ú?_x0006_öwxlÃ?_x0015__x000B_äRí?ñâZ,1ÇÜ?ÔB_x001D_â8êç?_x001A_¹_x000C_ÏÊä?¬j"ËQ_x0010_Ò?#'	_x0007_W¼?_x0006__x0008_S$·Îµæ?òêó¼Ü?4Í£ð»ñË?¯|5_x0011__x000C_¾?¢ãè¯µä?X 9ó¨_x0007_Á?í­jï?k¼zzEî?éû®ßìÒ?g©(??ØÁ?0¡Å_x0004_[í?_x001E_Íèàñ_x001B_Õ?&amp;9r±1è?_x0015_BzDÐ¡?Ó_x0016_9ñÍeÛ?bA_x0007_°ç?\_x0017_¿ÄÖ? °	ÆÎ?ù­Ú_x000C_pí?7f_x0001_Z©?VJ÷rÅáÓ?À6fðXê?ÿ¿ì_x001B_Wià?3!çøî?tÕôâ_x0006_î?ÖîäYàÙè?_x000C_ï}_x0008_Ó_x0010_Ñ?å¡_x0006_knLå?ïü_x000B_&amp;Ö?Elb_x0008_9Ô?=©)_x0002___x0003_á?¼_x0005__x0005__x0007_ì_x0002_ã?'i"_x001E_rÎ?¼Ô´ò»ç?RÓS/.à?°_x000B_û®Ù?²05XÙÖî?¹"-Î:à?Ø_x0014_sa_x000C_ê?H¼öéæ?=_x0010__x001A_êÚ?ø-ÉÆJé?_x0005__x001B_ôpúîß?qb_;Õä?ü¡¦ðÑ£ï?±_x0015_¾_x0018_Úå?¼r_x0017_D!ã?LW~b÷-Ä?_x0001__x000F_}Ü9xâ?3õ!nB©?Ïþó0º©Ñ?-Qs_x0003_±î?¼P_x0002_Ãá?Úx	¥Óå?:n½Ðöã?&lt;»_x001F_Ð½ë?Íú·(-é?dî3H_x0018__x0004_è?Uò _x000F_¬òå?å_x0014_ü/Úâ?D2À_x0001_}ÀÇ?2¨§Ñ¤?i¤_x0006_ì§Ê?_x0001__x0006_¯¦ºaõQå?Gú·ÐNÒ?øÇÞâ©¿ê?ø¹WpÅ?¿SÙÞòÉ?É¥7ëÖ?/6O_x001D_!ç?ëÉÃ;ôöÉ?õ¿Ø§?ãÐ´Ü·_x0004_â?ÉJ¬! ÛÑ?êº_x001E_°_x0005_\ë?t_x0005_Ê)K³Ö?}_x0002__x0001_$ûeå?ªpqbQÑ?=òq+jå?HÚÛ_x0014_éÈ?5¼7G!#±?L:¢¸ÎÜ?jF_x001E_èç?â.¶|Ø?*«¸_x0019_Ù?g_x0001_÷x"ì?_x0002_ã½#_7ã?à6SeQâ?_x0017__x0016_	&amp;lDç?_x0008_Óøg³_ß?Áñ4r_x0003_Þ?j£Q´J_x0007_¾?_x001B_înuyÞ¦?±©$8m=í?ï´ËU_x0002__x0006_pqå?_x0003_Ý6_x001F__x000E_~Ú?ä·£À?,$õ_x001D_ç?Ýh$_x0012_«Ö?X£?ÛLß?vªí4ÌÕ?röÅ×_x001E_ï?_x0010_mwvùÂ?@êqÇã?u_x0015_¦Ãî|©?óº3ß£Cè?;ûë¿×â?_x001F_f_x0004_éÂrµ?Ð_x0007_TÔ-é?ñÒ5©_x000B_ß?·õhl6_x0006_Ú?_x000C_²dñxÜ?ði¸¯_x000C__x000E_Ñ?p_x0005_ú!_x0017_æ?î½Ä R_x001B_Ô?!_x0017_A_x0012_ã_x000E_ï?ëèåò_x0017_ Û?Ò_x0002_É$Ö_x001E_â?¦ËzÎÀÌ?¥àþÎ³?_x000F_f'_x0006_¹øí?.¨rÿÀ?³°$Ï_x001B_Äì?ã¼³6_x0010_%î?þù+`Ñ?ô¤¬_x0001_3¹?_x0003__x0005__x0017_ÍÊµ¨Ê?KÓÓ_x001C_&gt;ì?_x0018_c&amp;g|í?_x000D_ú·nÍ¦í?g5Å÷Î?6_x000C_p^ºî?B{Çð×~ä?ãµ5á"Ø?_x0003_Ü²Èµå?Jì¦k¼é?#ÓÐJÙQÚ?¢y,°º?Ñ\³×þ_x0007_å?ÀÄØÒyÝ?õ°WW)XÕ?Â_x0002_Z&amp;ß_x0014_Ø?¿-A_x001C_®Ð?Ç_x0016_@¥«é?vNùðtÓ?_x001D_vÀ¸§? Sù_x0004_=Ù?guã¬¼É?s+¹Då²ë?¢»ïqÖ?B_êfÞ?6bhØö³â?ª4_x001D_~aí?"H&amp;v®?¡_x0003__x0005_É¥_x0019_î?_x000F__x0012_l÷á_x0007_Ë?¦I»g2ã?ø_x0001_óe_x0001__x0002_«Çé?!063sùÒ?7¼2_x0018_·â?s|mPà?Ø3ª_x0016__x000E_à?zG¡èu!ï?pêC3ÍÝ?ak_x000D_a$Ò?ÀËí_x0013_¿?£[«5bÿâ?¯%$4·ï?(A7éT»ì?^5_x0010_ðºîì?_x0001_LgÒ_x001A_å?¥uV«_x0011_«Ì?- ©ÔrÞæ?,Ãµ_x0007_C"ï?§¦O®Û?_x0008_Áµ_x001D_Ýâ?Sbyè?h_x0010__x0008_&lt;»ÁÇ?+_x0005_p`µ{ê?_x001C_éSi´×?_x0005_wïøu_x001F_Ô?&gt;Q,Soêì?»åì=ÍÕ?+ÿÏ½°Ú?ëtXr_x001C_úº?Ñ±&lt;á_x001E_ô¼?_x001E_õú_x0018_Væ?ðÈÔá²_x000F_è?aë°T¿è?_x0001__x0002_ÂNê½î?£z_x0010_Z_x000B_Þ?!_x0006_©FsÍê?_x001E_ºæ-ç?+À_x000B_¹íÓ?_x000B__x0003_Dy8Z»?_x0013_c)}Tãç?ß¼:_x001F_&amp;Õ?­,ÉÖV_x000C_Ä?D_x001F_ïZ_x0013_ÀÁ?Ï³¦Ýªè?¤¤ªEàí?ÒS=Â¤ä?YÏ&amp;RaË?+ÿâý_x001C_ØÖ?ÌlÊµ·å?äËNAé?½Í_x0015__x001A__x0004_Ü?½Ï"»_x0015_h×?_x001F_òXí?È_x0010__x0001__x000F_Ü?Tl%_x000D_vlÊ?_x0004__x0008_k/O_x0017_ç?\u_x0011_è,¢?ê_x0018__x000E__x000D_o¡¸?È_x000D_}aså?LÕ_x000F_ÍÔ?ô:ìd/Ö?	âþÁÇë?)NJ_x0010__x001B_fÚ?l%°£_x0001_­è?ß_x0016_Çu_x0001__x0003_Õ*æ?¨Lù?sçAôL¸?Qe_x0014__x0015_åì?þ·e ÕÕÊ?_x000B__x0018_´¸Ú?sÂÿéÝÞÔ?¬_x0002_¦_x0012_Ë:ì?)_x001A__x0001_×¡_x0015_¢?Î¼¹]Ö®?9:]_SÊ?ckøß_x0002_éè?È_x001E_ôý»&lt;å?¢Ô÷_x001F_ÖgØ?RT1E_x0013_×Î?Zý17EÓ?d"W½Õë?û¾Ãc"âå?®©ôáÙ?«ôkFÀè?_x0017__x001B_Ò0;°?=+á,hí?fÖ§¸_x0017_ÿâ?`À=_x001B_þ@Ù?_x0010_Õ¸mWîæ?:äKÕ`º?\&amp;$T{ Ã?¹ùF$ãAë?_x001C_kTó_x001F_Å?À_x000B_÷xR_x000B_â?F8¹Ú_x0017_àî?._x0008_'ïCÝ?_x0001__x0003__x0010__x001B_ÕY_x0013_,ã?È°_x0019_a¼!à?iÑÆÄ6â? ä}Wcä?È_x0008_°_x0008_4Ö?_x0008_»´ÛÞïÎ?&lt;ø,MÈÆ?µ¨ÕÃ0òï?Å©õ-ÖÒ?°6_x000D_Pd¨?nç_x001B_¬Ð?Ñ²í:§¸í?_x000C__x0015_Àí×?3ë²C_x0012_è?3_x0016_ýçD5í?Ï2èáX·ä?_x001C_6¹¢Bè?_x0011_ÎÖ#ÿÄ?¤_x001F_«á_x0003_­×?wÉ_x0008_@ãçÞ?_x001B_]_x0002_ûQ_x001B_â?zE_x0012_kÝ?&lt;_x001A__x0003_Aî?INä­æ?{_x0010_`qÿà?âÊð^xë?­üíd fì?!M©/æ?7$ä?_x0016_k°Zcâ?·F_x001F_Ìå?Ü_x001E_¸l_x0003__x0004_~Úí?rþÈeÛ¯Ë?çó|PÕâ?&gt;UÜjä?Á?¨'ö¿?_x0004__x001D_à§&amp;§?¸å_x0014_¯b_x0013_¨?_x0017_¿G_zfë?NjA_x0013_§?pøIïpöÑ?ô x!Õ?ÖÞ¨º_x0019_h®?CWè»_x0001_¨?Ù&gt;¾³IºÝ?Ê'_x0002_Î?â0Í4èà?;½ü;Kæ?«ZÒEâ?oRæ³_x001B_î?Ò_x001B_ôÅtì?ß|«S»À?cÖ 6*æÅ?LèHùB©?.Vuw_x001F_á?eRÃ&amp;=å?&amp;	;µ|Oè?ºÒ¯-vÆë?y_x001A_¼d*Õ?¼­½íÓ?âï±ÜÜ_x0006_ì?_x0019_üqcÐ?_x0006_©Q _x0006_?_x0005__x0008__x0006_sÒ7å?_x0015__x0001_9«_x0019_Ñ?!?êq¼#Ø?(2¾&lt;«Ùí?Ú_x0007_mÙwª?æ_x0012__x0013_7ÐOï?Õ_x0014_ûjÙã?-3²E_x000F_.å?_x001F_uop_x0017_4ß?.jÝã_x000D_5Û?ä¡ãÌ±í?O_x0003_4ÇA|ì?åEF}¤ì?Ò~&gt;_x001A_aí?B'Ç¸_x000C__x0008_é?Ï/ÿì]±ë?Ýe7ÿÒÛË?È_x0019_XZ~Ð?VßW¦_x001A_ä?£ï%(ªÒ?Ýb_x001F_ëJ_x0008_æ?g,_x0004_wè?G`È_x0003_÷,è?Ã_x0012_yáð&amp;ì?Ë¿ÚÐ§ÿæ?6UþË{5´?È_x001B_Çß_x001C_Ú?Ú¤ÐHÊ_x001E_å?/_x0005_÷Kè©é?±ü·_x0018_ß?ó««_x0002_XËç?_x0008__x0013_?4_x0007__x0008_Öõï?w«¹bî?Í8I¶ÍÕ?¥_x0006_Q$Þì? öp)âÛ?zyÂ\ÂÑ?4³ÊS¦_x0006_â?q÷g°ïË?þ	Ø_x0006__x0018_Õ?Ñ³T_x001F_&lt;é?V/ÅN@å?Få/_x0004__x001C_ã?¿|xmõé?_x001B__x001E_õAb_x0002_Ð?5Þ1ø&lt;Åì?Þë_x0007_¨{Y¶?î_x000B_ö«ì?&lt;_x001E_(¤ì?&lt;L_x0004__x0004_*Î?Õ_x0007_·_x0003_bÆ?_x0008_ôQÓ?Éd_x0013_1ï?_x0005_ü1_x0002_[Þ?ut°B&lt;æ?_x0001_À_x000F_ÙøSâ?!¯æ?_x001E_Wµ&amp;câ?èñª­Æ_x0019_Ò?R×0_x000F_´qÒ?î ¬ñgÐ?}~ï_x001B_yLã?OÌwCgÄÎ?_x0002__x0003_ý)Àdyë?_x0010_ÃØì?_x000F_~_x0004_(ÔCá?9'NåW£æ?¿X{¹_x0018_µå?¨¨Oîz:Ø?_x0001_Æ:_x0014_Oþï?_x001B_WáuaÑ?_x000F_(°mÞ?L=»ç`}×?NÙlÇ0è?¸N¡!½CÓ?´&gt;Þã,Òç??!_x0010_¯nÿä?!×ÿCãÖ×?ÂQ½uúç?Ñ£þvÑé?_x001D_qfqÿä?ð«÷¦ÅðÚ?²ëÉÎ+\ã?¤v·_x0010_¶Ð?ÈUõq¯ë?_x001D_fy6-Âå?äj¥_x001F_Ø?pêPå_x0008_î?õbm2¾ì?¯_x001F_þ_x0004_¤@ß?èÉÆ_x0019_Ø?ÌfÓú«ï?úä:¿Eî?m®ÙðeÝæ?Æ_x000C_ì0_x0002__x0005_ßxã?`àò_x0001_ªÑ?wjIÊÖÀ?_x0002_dt8âDë?c_x0002_0bèÑ?_x0004_J`¶_x0010_¶?ÛLÜÂæ_x0001_í? \÷÷ ÝØ?n_x000C_"Ñ_x001B_±ë?ù®ô#Còí?¤_x000C__x0011_¦Lä?/À+g0ëÛ?úÁûÃËâ?ËjU_x000E_±z³?_x0008_~Ô¨É¢á?_x0003_ï _x0002_à?hç5 åQé?í'û_x000B_g6æ?[²ÍÙ3_x001C_í? TÀ8s3Ú?_x0007_¼Vè@Ç?ÄÀníãó×?ÌÈD_x000E_¡Ã?RÜ_x001B_}7Ù?uéÔo{ÐÓ?I²¬GFÞ?á8Ä®öÒä?[±_x0019_sNÝ?þÝ/'ÔÌå?K-GÍ4Ú?Â_+°hèÉ?Ê+_x0001_E8á?_x0004__x0005_ÀÏ® ­Ã?f_x0002_½x_x0004_@Ð?±8'²í³ã?Ù£;ófÑå?_x0002_³ßó¸Õ?dÃ :¥Ç?ã+_x0014_à_x001D_ç?¸X_x001E_Àå_â?V_x0010_ÂxÊ×?LÊ_x001E__x0005_mdê?üæg_x000B__x0016_hì?;_x0006_b¶½æ?£_x0012_:f]Áå?¤ê_x0011__x0005_n2×?R¸¥Ø_x001E_Ä?_x0001_	û,®©ë?´Áò7È?_x0001_Ø¼_x0003__x000E_â?&gt;Ì¹¬pë?^§üLm_x0006_Ø?"Û_x0004_pì?Ã»&gt;vFã?È«/ç	â?_x0005_Å_x0001_Ew¹ë?wgÜF_x0013_¹Ø?{Bôº_x0002_§å?þdSø_x001D_yÐ?ÍþÖ3%ì?û_x0016_J´qì?þ²_x000D_ê0Hí?E_x0006_j!^É?OÅ_x0004_O_x0001__x0002_8jæ?_x0007_Ëj?Òïà?ïm%ºÜÆè?k}þ_x0007_¨ç?ÕJßÚ?¾Loðî?2:½Íµ¶à?àÛ"§fÊ?_x001D__x001C_÷ª_x0015_Mä?P²_x001B_Ó¬á?î_x0008_µ×á á?wT=º«è?_x0002__Z?ç?ÜÎ ½BÍ?üeÒè_x0004_å?_x000C_cYué?¥AºÔªÐ?\"3n_x0014_3ç?6ÙJ½_x0005__x001F_é?]èâïtÃ?ÏÕÃ¦TÖë?T¾_x0006__x0003_©%ï?_x0018_&gt;&amp;_x0003_D÷ã?ìì1C&amp;Üë?ä_x0008_OÚàÐ?~¥ï,ðê?_x001F_¡gª¾à?_x000D_ÕëÔ]êÚ?=²g¼Ð?	4ÔWÿ+î?æÖ­õ_x000C_Ú?Y:ðëÙ?_x0003__x0005_W_x000B_t=ê?÷Øü_x0016_ïi±?_x001F_\_x0003_ÓÆ?£8§~ñï?)H_x0004_`²?G_x0001_(ÏsOî?TN_x001F__x001E_~k¶?·à;É+ýÌ?.°ùï5æ?äA¹Fà?èU_x0002__x0014_ç½Þ?¸ñ-4¸_x0008_Ý?ZJîÆÊÖÃ?¶«H4]¦Ë?Økqx(å?k÷	êEâ?3`ÊÕÞ¹?Ðb#øÊµ?&lt;wå_x0005_Cä?g£Ìê#»?]±¹î¸Âç?/Ó$Àà_x0003_í?BËòêU¤í?åD3c_x001A_?¸?ULÿI_x0003_$é?×X_x001C_÷è?í]hbbt?r_x0006__0âé?_x001A_×½¤?s_x000C_Ô_x000C_Ì?ô,»wå?¹&gt;I__x0001__x0002_Àî?Ã8°	«üà?/Èf-cà?)_x0013_ÚUÿä?ãèz,Teí?WðÙß&lt;Lê?r&lt;,_x0008_µä?ªU{%òÖ?=gª[â?$%Ë_x001B_&amp;Æ?bñ_x0018_|_x0010_^Ú?!!NÎz'Ð?_x0014_ÊGÇë?ZÍ{tÈì?j°£¢¡Ú?&gt;½_x0019_ÿç?_x000E_|©À(sè?_x0002_9¹U¤ÀÚ?t_x000D_«!úÙ?4	K¤ëÊ?8É«mJÕ?ã[r`¤¹?5ÔuE×?sÇþ©¾Zë?úrkD_x0014_Ý?`_x000D_v9_x001E_à?e!¸_x0006_üÉ?;³"+~×?%àcÁCµ©? °"`Ë_x0007_Ó?÷S	_x0015__x0004__x0010_Õ?}þW*§â?_x0001__x0002_TS/ëäÖÐ?87&lt;ý_x001C_î??© Àê_x0017_ï?Ý8_x0004_¡t°ï?°È_x001B__x0007_I Ò?jTámãÐ?¯ñ£¬_x0003_dÆ?L£­îÊ?¡×Æ$	ê?l&lt;#~$é?ïLFÝÓ?)È+_x0019_Ãä?%¾_x0002_ÒÚã?¦vd÷_x0018_LÐ?_x0012_?Òi¶?§E u)çÍ?Ñä¹äë?83_x0006_å?X¨_x0011_'²Ýµ?_x000E_Õ_x0011__x0006_AË?FÊñ_x001E_bØ?×ª_x0008_µ?«ä*D³Mº?_x0018_eÊÚÒÃî?lv­ÚÐ_x0002_­?_x0006_+_x0015_?_x001A_"Úó_x001E_à?~_x001B_Þ¬_x000E_Ü?__x0015_*mWeã?Ô=³ÇF\é?ÒL¥`mÄ?á_x0017_YC_x0004__x0005__x0011_Ôâ?dÌ[l_x000C_ÈÅ?Yo_x0011_¹ _x0011_Ç?WCX+_x000D_Êá?­§}ÔYÖ?G^Ë_x0003_Öà?²ÈÏ6ý'Ø?7m¼Ú?#Hw&amp;ôé?Ùòg?}ì?ônLg_x0002_å?osU/Ñ?Ê}§f_x0016_ê?Hi_x0004_mMÎ?)Eñ_x0003_À?óhí_x0007_å?&lt;ëäpa0Ö?UªyÌ_x0018_dç?:Äd_x001A_/°à?ËWXÔVà?}_x0003_µ·¿Â?t_x0001_rà_x0017_Â?ókëýQ;æ?øaVÅä?_x0014_ê{;´ï?f_x001D_#sÀøë?_x000C_6_x0015__x0016_a¡?QÊú¾³]Ü?a!_x000E__x0014__x0010_é?@õN×FÎ?áåçÙTÇ?©5tÞ_x0002_¤ä?</t>
  </si>
  <si>
    <t>3c549559ba676fcd84a2c44fac9dafc9_x0001__x0005__x0017_Åî_x0004_%_x000F_ã?!PãX·¯³?Iª¹S_x0017_é?Ef÷°Ó?À)Þv5_x0008_Ó?oî¿V7Ö?£¾PïÝÀ?_x0002_Ü¦5_x0003_¸í?FÄ¸ÂA_x0008_ç?'&lt;ã¬¬$ê?w35Ö`õà?¹}Ô_x001F_Eë×?:gBH²á?îíõ*_x000D_å?ÛÔ9¤0ì?U°	ïXê?é?_x001C_;e5¥?j8_x0013_ÌT×?c¾a_x0010_²ç?_x000D_ºf¿¿¤¦?:ÇI8ºÂï?ü#EYQ¥ä?ËÕ²]÷í?ÌUwTUì?\_x0006_ ïo´È?99Ã¸_x0018_lâ?__x0017_Ù_x0001_¡?7|¦Qé?ký_x0016__x0004_ª?¡ø_x001F_Þ×?_x0002_è®I_x0007_Ø?qp_x0017_v_x0002__x0003_}ç?_x0005_ÞÄ_x0008_°KÓ?°Í9_x0010_pTà?8½_P½Ò?(Mñ'*À?urÔÕÜ?qÎ_x0008_ê¾ôÑ?®§R×=rÇ?_x0011_-o[PÂ?Ò¹q©áæÐ?atM¸kÒ?¹_x0007_&lt;;&gt;ë?"å¨-ÉÏ?SVÀàyÖâ?­4¥p&gt;^à?áfBcKã?8ñ!_x0012_ôgÞ?_x0005_Ã_x001C_Bí*â?A}=ëÝ?Ä	û;_x0007_Î?ËmO«O?$_x0013_k-Ý?ÃèPëÄ¸À?*õù¢Î³?¼d_x0015_&lt;Oä¸?_x0006_ç@ÌÊÒ?'.yeÅ?âÚÛ°#_x0001_×?¹¬$Jî?ÓBÝïè?"6Ð¤Îâ?L'UkôÃ?_x0001__x0003_ó5 ¸®§î?êØG8ò_x001C_â?_x0006__x000C_ôôáÕ?äSo_VËá?ir©¿P×à?¯fÁB.¹?¤pÍ*Õ?Ý«íO_x0001_KÐ?Ì_x000F_¿Ãyá?M_x001D_gÝ0¨î?IJjnanß?;"_x0003_Òá.à?%{t_x000C_à?³ög&amp;_x001C_Xß?/då {Û¥?æ¬®ánì? w¯?ì1î?E·7Ç¡ß?&lt;_x0004__x0010_ïÍÚ?@_x0005_ÅédÝ?N_x0018_£9Û §?1`NTka»?ÙÆêÿ?´?RÐ*ïF_x001D_è?p¢w=÷Õ?XÁ_x000C_C8_x0002_è?×¶ºxÈ²?´_x0017_ëLµÌ?ÝâßØ? ¡©AÞ?Òx+]K9Ã?MkÙ_x0003__x0007_Åcæ?5È©$OÆ?]_x0002__x001F_KÂå?u®â^¡?¾nÿ&gt;lÆ?,÷Ô^^ïÏ?ýÛ`_x000E_Gè?ë_x0004__x001A__x0018_W±¼?_x0005_û©&gt;úÛ?ýq_x0019_Ñä?¹®+Ï?º_x0001_MNÜ#à?~w_x001E_M_x000C_ÂÜ?çßn#_x0003_á?;_x000C_ò³À?ÜüÆ_x0003_æ?ØnÊÐ?Ø Qh±?­ï_x0013_Nâ?wíAj§â?tªöÞ?Â&gt;ÕUMÖ?x­iaygª?òô¿QAÐé?(_x0006_®RÂè?Ç_x000F_×»Ñ?õaÚ{ÿã?NrJÙ_x0001_ì?Q®¨ùákí?gæ`ôØá?ñ*gÔ3Ü?ÜLZÀëé?_x0001__x0008_!HfCü$Ð?É®Þè×í?3éu!_x0017_Ö?Ù0÷Ê¢S©?2_x0018_qí´Ä?èâ©y&gt;È?_x0005_&gt;_x0010_tñâÓ?_x000E__x0011_,_x0014_üæ?åz_x000D_0ÔÑ?Ó_x001B_ÛkWVÌ?¹ÿ&gt; %ä?kÚSiã?È_x0012__x0013_tâ? _x0004__x001F_ó¿Zè?_x0002_V Woç?µ_x0003_´`ùé?e_x0007_ð]¾Ä?_x001E_ôÕhá?ÀÒ_x0018__x000D__x0006_¼æ?ðûéæbÕ?pó.£Ú?B6_x0007_´Ô?²_x0014_&amp;û(Å?%A¨óguâ?x§_x000C_æ¶já?_x0015__&amp;ð`×?._x000C__x0004_L¾1Ø?X¤9_x001D_Þ?°ö6²O¢?æMcºx¯î?óÏ¡Æ¨Á?@º_x001F_Î_x0001__x0002_³wì?U¡Óê¿è×?Ù_x001B_HÑ_x001B_ Û?§z_x0010_lÊàæ?ìî_x001D_×WÌë?ñ§ªéÒî?ñÛËµ_x001C_ã?mÁÊ6*Ë?|_x0008_Xàî?_x0015__x000B__x0016_wzë?tY)?kQî?ÁÊS_x0008_Ð?),Ù_x0001__x0012_m¿?ÿù­qVÄ?S'ù_x0019__x0015_É?t_x001E__x0017_4rí?I_x0019_~Oææ?@Óaï@¼Ý?çtð´_x0006_Ó?M_x0012_sÓ¼ç?jÖèU_x0019_Ê?Ê_x0019_´ãO_x0007_ì?_x000D_å_ÞlÒ?¹W±7ø­?_x001A_¹¼¼EÅÔ?¶5Z_x0014_|á?×_x0006_%´_x000E__x001F_²?X_x0016_w_x0005_ñBÎ?6_x0003_Å2)©?MüÄÞd-á?&amp;«XÂ¤ê?·àmÝêïè?_x0002__x0003_'[±bÏlÅ?E_x001A_=aÙyØ?_x0001_¹ÏÊ4¢?_x001E_|bøïÉ?«UQÞä?`_x001D_c¿yì?HA.Û}¹ä?UMw¤%Ýê?âÖ ©®?wsÙ_x000B_Ë?y§èBÙ?zp{7*Ã?_x0016_u;ÉjÀÔ?_x0017__x0016_ÛÂòÝ?÷%±=^!ç?Ñûò¦Y»? æa0&gt;Mß?õÜd,Rï?_x0005_Ê³H~ê?ä_x000E_¥¼øä?äÍj¹lå?ÓxRS?È_x0012_B¶KÛ?ù"¡ßSÜ?Ûñ_x001F_]Ûhá?Æ«¯(Û?á__x001A_ìê?o|~ùÓ?0_x0005_ªÄæß?®¶ªÃËKá?_x0016__x0007_Ù?ôhÜ'_x0002__x0003_ÎÙÑ?¡Ohwiê?_x0004_½1ûÊÏÛ?¡¥#_x000F_ãaß??íÍwä?}L_x0013_X_x0004_­è?&amp;_x0001_onQMÅ?_x0014_´ØûVÞî?R_x0017_rÂ_x0016_ðî?ä_x0011_FCgEÑ?¸æ3]ZÌ?Öæ?µï®?Ñ¸_x001B_30°ç?8QË«ÜiÖ?Ù"¡vÍúå?z0=Ô«?QÃ6î?tm_x0003_C6é?Ga_x001B_Z_x001F_ÍÏ?É8²üãÎÔ?rTj"ë?~Ï  ÛLë?6tÕ6÷ì?_x000E_Äqöä?ò$R&gt;å?ÅíÏÇîæ?!2Â_x000B_*×? íô_x0014_Qï?Áî¿ÛU_x0004_±?cïä_x000C_'³?FIËÕ _x0013_?_x0019__x0001_Û@Ùâ?_x0003__x0004_ïôuîþçÍ?F_x0012_¯Ì7é?ì_x0006_.Vë?u?niå?"_x000D_®E&gt;°ï?«Å=A÷Ò?k.qc# î?¬x;_x001A_ã?ö¡µ?Þ_x001B_ÝTp7À?ÑèÑ×÷æè?¹O»VØË¿?®·îTvÿÓ?QÃ\æ?_x0001_GäC_x0015_Â¹?|÷ÐZ?_x0014_ø`_x0017__x0019_â?tª_x0015_efxÜ?_x0012_w5_x0003_ê?,uG×,ã?&lt;èFÊ°å?NµQsÉ?õöÎÂæ?Ì±4úÄá?ÄÌñðTÒÛ??l_x0015_gH$ã?_x0013_¶$ô_x0002_Gç?õWçÓizí?õAà]ë²©?_x0008_ìÛ_x001C_Wâ?]_x001B_Þ¬aþØ?@nD_x000B__x0001__x0003_àÆ?ËøßBî?_x0006_/)öqÎÉ?&gt;äAD_x0001_Ó?z_x0006_ÎNrêä?M_x001B_=`Ö?ªo_x0003_z÷Êæ?ZÄ yØ?_x0013_uzèWè?0_x0011_º_x0002_Ó?ÞS'¤¿ß?Yüåp ûæ?UÛó_x0018_ùÕ?Q¹VôÔê?_x000F_ÀÉÒ£¿?_x001C_½­ÓBëÞ?·*f&lt;ûýä?`åJ8_x000E_ÒÔ?&gt;ë_x0001__x0012_á[Ã?i_x001C_=_x000D__x0004__x0019_è?4Ë_òè¹Ô?[ú®GAæ?C{()(ï?;#dë?Ü¤(ª4è?ÖnÔ &amp;?a@®1VÚ?kù_x000B_$éâ?'Óµ´_x001B_`ã?Ò_x000B__x0011_jÆfâ?ÍÙx'=ç?®Ît±_x0019_ì?_x0001__x0002_úl©.ã_î?7åÓä^'ç?ãÉP «î?íþá?@ù_x001A_ÐÐòÃ?_x0003_?zÀ¿3ì?½óVÞ+Ùå?a§ÿÿ¯_x001F_ï?í5UìCí?fDÔ_x0019_¹¢ë?`ÆÕsàË?:ÓWÑÈá?¼=d'Àá?\ÔÌ¦«?ÂWÎ_x001A_Ö?â_x0017_H§aMÛ?iç­.­Þ?±ÈT®_x000C_}å?M_x000D_¦Ó2äî?Ðïúw_x0011_×?9yX_x001D_ºã?_x0004_3¯Q_x0018_¿æ?£_x0002_/4æ?¾4G&amp;.Lé?ºãð`HÆí?_x001F_·0Xü²?ç¬t_x0016_Jë?{_x001D_ç%Ù?_x000E_=q{_x0015_ç?g*ß_x0008_êÂ?ï«_x0005_gë6Û?`6W_x001B__x0002__x0003_Ó­ï?Ýz\Q@ôÎ?_x001B_D_x0019_LõàÐ?#BW­!Qî?UG§qÊî?Ø$_x0018_&amp;_x0017_Ô?S ÀLçã?Y=ÉoJ¨è?6T÷¦Õã?^ÿïL¼?î_x0016_"+r?"&amp;ûÖ;à?ÖX_x0006_Ì?"?;2ò×?&lt;b_x0011__x0016__x0019_±?_x0013_B_x0017_A7¹æ?¯ÿç-ºÛ?MÛtYÙ?§qHHú!ë?_x001E__x0010_X,#ç?_x0008_©!NÀ?_x0011_Uq1}qã?¿!%ÂÒW²?m:3\ïRî?P~!IÖ?ËôV¨ç?û1_x0006_h,ê?_x0001__x000F__x0016_P`_x0008_µ?¨µÍqÄâ?`{&gt;H¬í?ke:¨¡õÑ?ÓSqqÈ?_x0004__x0005_ÔùÛ%¤õ¼?o ¿_x0014_Ý?µº_x000E__x0017_è?¾¤_x001B_Q(bç?Õøo4Ðê?s¸Ø]ë¯Ñ?Åá_x0006_&gt;mÛ?¡_x001E_»Ê?äÔ£tåà?#;$ô×Õ?u*\Dì?6_x0005__x001C_Ç´ÿ?k_x000E_ïõ_x0002_z¤?Æ,¯ö~\Í?Y[f_x0003_Ö?4D}è_x0008_Þ?4ð_x000E_å¾MÏ?¾GÝÀöæ?k7òOPç­?*¹×j_x0019_Vª?ÒðË_x0017_k¤?úc¯_x0013_í?ýô_x000E_ÃH?ücdÅõ´ã?_x000C_ìçæÕ?Ø+_x001F_êt_x001E_Å?_x0001_NÓKIê?bU¨1@®?Xû_g8í?_x0008_0hmbæ?¸ª_x0001_ÞÅ?Âí_x0015_T_x0001__x0002_O8ê?ánÀ@_x000B_8î?IºÉ«ºã?&amp;_x001F_	E_x0014_ï?_x0010_x.;²?ö¢)7Xï?«¬Cq¤Þ?_x0005_rk¹Eí?_x0011_)ïKß?¡N¾^·EÂ?bßzíÚí?µm¸_x0015_´Õ?è_x0016_|¸Gµ?¢ö_x0003_¿()Ä?¾P©íø[à?`âäÜ4ÚÎ?]ÛS_x000C_N:ã?ëßþñ^ß?÷{à¶.ã?`c-ä_x000B_?é?VÃ¯-|ÉÛ?Ïþ¡´?FQaRéºç?v_x0010_Æ;}â?Îd¬ã¯_x0011_?½P¤òkÌ?è_x0014_&lt;Ä?_rÂôäÓä?Ë_x0018_ªÑ-ôÎ?D9î_x0015_Ï?E,_x0010_ýöÛß?½·H²Ð¨î?_x0002__x0003_½ûÈ_x0012_bï?_x000E_y75lÂØ?³Ú±ø%Î?aE}*2Ó?w®$HGÑ?@Ó=&amp;Ø?²¼HÓ"²?×P_x001A_mXí?NÃÑ&gt;¹??â|ú¾ê?¥,±h3ê?Q_x001B_Qa?Kë?ËòÒ®®Ðæ?Í_x001D_¹ëä-Ë?_x0005_j_x0018_hç?_x000E_Îè1ßÏ?è_x0015_àä_x0001_Þ¸?e2yNQ-É?&gt;XÏçÚÉì?Ý_x0008__x001C_óÜî?¹Q_x000B_yzÑÙ?*è¼À²yì?®ñ'_x0017_ô?Ë»¥r6`æ?\ÖI[Aæ?`X?/_x001B_ëë?_x0004__x001C_&gt;R%ê¥??#_x001C_tôÁÍ?ø_x0010__x0003_õ©Wè?üÉã,[ÄÁ?n;@Í\Þ?Ûìu_x0002__x0006_UjØ?_x0001_:tÈ4&amp;º?)_x0017_p7â_x0010_»?Ê_x0004__x0013_ó¡æ?è"Ã_x0011_AOâ?E8_x0018_üÜxÛ?²KÈÂ?³«_x001B_n_x0015_Ý?§WÆ_x0003_ùØ?Ô_x0018_a%©v?Qý¤ìrÎ?ìÀÂ_x0001_¾­è?ÂÎ_x0010_Ø¯Gà?fC_x0006_Ëzí?Ù_x001D_×ä?N_x001E_»Î_x001A_ä?sÙñqûÌ?æ8_x0004_\Ï_x000C_¿??¡G¦å?_x001B_4_x000B_Ë­±Á?B&amp;£Í©u°?G_x0001_ßÔI&lt;á?r|3_x0007_}ZÙ?ïìBnTÐ?åºB_x0005_¸ç?Xã¿Íî_x0002_Þ?¦Ì_x0007_Õ?o)oM86ã?$ùÄÅkÅ?$²_x0001_'âÆ?Î¼üv]_x0018_Û?nù×ô¸Ý?_x0001__x0002_\RIß?¶Ø¶q3ÇÀ?Aw_x001F_áâÓ?¸@v´Ã}Û?¬'k;9ì?_x0008_oPlÆUä?§á_x001B_g\ç?ãï_x0019_0vöì?ÕÅlðÇ?¢áÚWë?_x001B_m_x0014_¢Ï_x0013_ï?6äwî¿_x0016_Ê?uÞ*ÊSä?7HQ·üøÃ?#_	Èçê?Ô~Á_x0003_^Æ?¨_x0003_(_x0008_&amp;Þ?"Y%'Ïâ?ë_x0016_¥ë_x0007_ÙÖ?4±óW¬@ï?¥YÏ%ÀÓ?$_x000C_O&gt;÷_Ê?ì®¢Ä0GÞ?$$VÅ'nÕ?ÔàÃ~_x0014_æ?32ýà«Ý?´ø__x0007_IÂï?_x0004_Ì7Íä?tîNvF ã?~u_x0003__x0003_¨?ia]6½Ð?Úhè1_x0001__x0002_¨ß?e¬Z_x001A_ÚÓ?_x0019__x001A_tpÕïâ?©?ÇÌ_x000C_4å?_x001D_?ªòÔ|é?£Ë¸bÛ?¹^	ú»î?¥h_x0004_cÌ³Ü?T_x0011_à¼ðXç?³ÄÝWï?ÁÑ¯FeBç?_x0013_\Y2Kß?Ú»·áÄ?°q_x0004_¯ö7ê?O_x0013_L½ßë?óp;Ð¼pç?¾~ììý/¦?£-ÅDþí?=wìN?Y_x000F_ê_x0013_M°ê?Q¬¡âÝä?qÈpëÐ?_x000E__x0019_`f¹ùî?&lt;xì?zðÝ?ûeé'd2ë?B{GúÈ?zHÜ7#+Ø?W¾hP5Qè?Ø&gt;~ÊÎÍ?Ù­è¿_x001A_&lt;Ä?aÄZ¿¹ï?GJsEJ7ä?_x0001__x0003_"¯f_x0013_qEÙ?Â_x0007_zlÇë?íOh¤_x001D__x001D_Ñ?ÎÈú_x0014_ç?_x0014_×i³pè?É_x0007_x }â?	7ä{¼kÚ?EJ©ÃØ?8½+´6ä?úÖ¯î?æ?zm;Vjæ?_x0002_ÝñÏ/Ó?U·²Û½_x0014_î?U	_x001A_­Ý?_x0002_¯Á&amp;?ã?I®»²$Á?³_x0001_»8GÁ¸?8÷càá?KúT¯	ä?3_x001F_*£_x0016_ùá?¤y$iØZï?§_x001E_ISpìÀ?_x0013_ÔÏ³fmç?k]ØòÇZÄ?Y{±¯	êä?)Ø¨ÐXÛ?_x001E_o«_x001B_é?²[Y¥ðQÜ?_x001D_Òè¼?Ô¥nµZä·?[I_x001E_M-Ý?m0W{_x0001__x0003_/|Õ?VÚ_x0002_Ëúþå?r&amp;6ê_x0006__x0018_à?_x0002_D9ËTì?-¥î«á_x001F_Ö?ú«¨ÏåÏ?ëmh­÷Qæ?ÙB?_x000C_G·Ñ?~è_ª_x0017_0ß?éVIZÞ?7·¯6ÒÜ?öã"jºÑ?ZÝÅ_x000D_ÌÀî?²a¹Gí?Q#_x0003__x0011_)_x000E_à?ª_x000D_ñ¬°Ú?0Q®¬*ê?_x0003_²p Ån?Ä}lÝjÛ?Ð²©ÍNê?¾_x000F_ma_x000F_;â?95&amp;Î!¾Õ?þ%ýÖ?_x0017_rÐ£]±?°_x000F_Üþà?¥KwlÕ?_x001A_O7 eê?ÒW@°OËå?»é&lt;_x0011__ÝÑ?Ôû_x0011_w_x0004_2Ø?8Q½_x000D_r8Ù?^SdÂ(»?_x0001__x0003_=_x0003__x0002_£8¿?44·®Úè?T_x0001_2K@)Ö?QáÖ/a_x001D_ç?çÉÛÁ¼LÒ?Ä¤ü^Õ?.ÇÍÍ=_x0017_ê?í_x000C_Ë9=Û?	É_x0001__x0014_y¶?_x0008_Af³â?_x000C__x000D_Xî¯®?_x000F_qVNç?ôÎ::ï?Î»W_x0010_·×?d¡ÙÍ&amp;Â?µZ÷LÔ?hb¼±äuá?{i_x0012_I_x0019_Û?ÆÎ½_x001E_OSë?_x0014_E¬E6ã?iU_x000F__x0011_A*Ø??_x000D_Ýíg¶?ü_ÎÅbÜè?Èzj×_x0004_æ?Ñ.w0^_x000B_Ý?\|dJÂÚÅ?Èó_rÀ\ä?#¤·´HäÅ?3_x001D_Yðæ6ì?i7_x001E_±ºä?_x0001_8IYqâê?I­_x0002__x0003_Ãêã?à¼PJ=ä¼?a_x0010_&lt;Jñ"Ü?«õ_x001E_=èÃï?_x000F_c5¸ÙØ?_x0016_ß_x0002_@6Bå?Ù_x0005_TðwÃÖ?R._x001C_Hí?Ea¹=ä?òô«ÓPÉ?_IdÎÎç?ÞÖ_x0001_æ?ÇNÂw_x001E_ë?_x0011_øýjòÓ?6_x0008_Z¶wä?¨x_x0018_¸Ø_x0005_ã?OGF_x0002_^_x0007_å?M	]ìHÓ?°VïwÃB?Klk:_x0011_ä?¤ÕgÉ&lt;ì?Ø[ó¤TÛ?Àol=iáæ?öcxUâËÚ?¸b5çÓ*Ê?¹sýà?ºÚ?õ­±ÌZã?_x000F__x001F_5_x001D_í`ä?¿ÑªD²-Ö?W%ð_x0004_éÃ?ó5¥_x0018_._x0016_Ñ?\²	9Z×æ?_x0001__x0002_Â«tþwWà?tÐ_x0014_Ø_áÐ?»ÃøµÆê?Ó?³ö¦â?_x001B_¡¨!%½?aºÇIÑvç?_x001D_Îqî?ù¬ÚÆÃ¼?ß_x0007_Õ4$ê?×ÿÄ?Òënø_x000C_Á?6«åÛtä?ÿ½[«Pï­?²WÖ_x0014_}Yà?~_x000E_ä_x001E_¤_x0003_ã?¿&amp;U`±î?,âD#ûè?\_x001E_D:JJá?ßCL^	Ø?ô§_x000B_d­&lt;å?Nßi6 ÿê?_x0018_#^dÿß?¥h½`Î?¥Aðê?_x0016_òW_x0001_ÆáÁ?à_x0010_/Î¡ï?Ã²¢Ó!_x000F_ì?õÁYÈ­æ?Éë	®ï?_x001E_Òö_x001B_í£å?33Ñ_x001F_Ìº¹?_x0014_ªh_x0004__x0001__x0003_iÂ?_x000D_{=öøúï?ÿ7ûèÊÀ?¸SºÂÏ°æ?öðºo¯?±h*2þÚ?ÑLfêìÁ?Çáw.Ä¦Þ?&lt;Ò{ÓFúì?#È_x001B_W¾î?_x0002__x001A__x0003__x0019_¯Ví?­(ºêe	ë?_x0007_émÿ!ä?ø×LrÓ?~-°f8_x001C_Ñ?³B¬´ÆÈ?­~_x0002_mMà?&amp;("´_x0001_OÝ?I_x0003_¶/±Ô?H×e_x0002_|ã?(·ÿÂe¹µ?e-@_x0012_JÑ?Öp_x0002__x0012_½hä?UþnKIî?¾?ëâÃÛ?f÷mbê?_x000E_~_x000E_µoä?°C_x000E_ÃÙ»ç?_x0016_ª;vÓÐ?âKûÅ¿Ê?êP,ÁÁ?Ó{Cd¼?_x0001__x0002_-_x0001_òý´î?0tgÒæ&lt;Ð?}¯òµèÂ?ÓNAÑ8?q$õÄ§BÍ?pz¿_x0014_!'ë?ÿÞ+lÚ¯î?ð£¦_Mè?r;_x001B_.¤?!ºR§4É?ÖÀ-¸Ôê?_x0004_î¨!?+"[exKß?U#_x001B_Ñ_x0005_ãì?¶_x0015_ÿ_x001B__x0012_×?øÓÚ?^G:¤ÑÇé?Ô¿ÀÉØ?Âãä'Â[¿?ü§1ys¡Â?¾ÍFÀ_x0019_6á?+r½?LÓ?_x0019__x0003_®¿8ë?_x0012_1é_x001C_Àí?hÞ_x0001_ÁRu?eÕÏ§ÎìÎ?¸ä¹¾Î_x001F_Æ?qµÚFÔæ?U*~_x001B_nØ?"Ö9öÜ?íéÅ×_x0012_úë?ç\®Ô_x0001__x0002__x0006_b·?ü_x0003_|U_x0012_Ø?¡PQÙ³Óí?ý&gt;_x0010_Ú_x001A_Î?êF_x0013_Ã,Ú?xÖÕÅÍgÃ?ô¡_x001A_RÔ?uB¾UÞ?©TÚOç?¬_x001C_LÑ?ÎÝ·m&lt;Ô?ü_x000B_eÑ?á¾'ôoî?_x0018_êÝìPï?%LÏ¯3gì?K@_x000C_ÌÒí?~G8é%ÑÑ?B.xp&lt;Û?yõ_x0016_y©_x0001_Ö?î¤òµã?g_x0001_r]¢èí?M_x001A_ß_x0012_Ö?¢Iâþ_x0004_Vë?U, 5Æ?¾°[_x000E_Àí?¼·_x0016_õL_x0004_è?¤-¨ßF_x000D_â?cØqRÙrï?®_x000D_÷¯²×á?Mú,1ò×?8fvUÁ?÷Ñõ_x0012_ß¹ä?_x0002__x0003__x001D__x0015_}ò_x0016_§ë?ó_x0004__Û?iÁ6àì?©= p_íË?_x0004_A°_x0003_Lï?T_x0007_;§?_x0019_Ïó&amp;à?öè&gt;Þ){Ô?â_x001F_néEê?+._x0005_À_x0019_CÚ?sÐDØ½4¹?rPTÍGÔ?Ç"GnÚßÉ?a® p_x000E_¢?÷e[f_x0006_Tà?_x0018_cÐ®÷vâ?LÌm_x000B_%aÅ?¿ç:`èØ?£­QØOÆ?4t«Þ.H»?xkåZÄaï? Æã_x0015_Ü?»NéÜôÓ?ì»C3îè?7(gäWÏ?çÿÛ_x001B_øç?_x0002_l_x000B_f³á?_x0001_1~±Í¯Ë?¾&lt;¥¡h'Õ??mÉ±Õ?YUÅ±â?r]_x0016__x0002__x0005__x0008_î?*Íâeúß?ôÍ'°Ü?/ðm_x000D_ïê?7ÜÊîC_x0013_æ?1;¿¯?_x0005_ß?Ìâ_x0005_5_x0001_¼?ë;{Á?Ø?Ý_x0010_Ë-úë?(Ojäcôâ?wáu¸oÊ?9_c_x000F_	ßà?Ü¦-_x0016_Ð_x0015_Î?¶°"xÍ"ê?_x001A_ýè8SGÑ?_x0002_ññjÉ$é?_x0005_¸#ô_x0017_RÐ?rJ_x000F_¡¶Ú?õÓwZeâ×?_x0010_ºÔôW¶ç?_x0004_nô{ï?äX_x0001_R²ë?S_x000B_¹¨Xî?x¸×ÅßSÝ?Uy¬Óæ_x0003_Ô?*°rôöé?yûæ¡h^è?ðtWÎï¹Ë?ïCåàâ3Ö?_x001C__x0016_U²¼Ý?ã?_x000C_Cð_x000E_Ê?@ßÔ_x0001_P_x000E_í?_x0003__x0006_vÀ²,_x001D_7ä?@ñ¢C$D?h×_x000F_vÍe»?_x000E_o^y¿×?w÷­,_x001A_å?¿óç_x001F_#6î?§·ì_x0018__x0005_MÝ?Ï_x0008_gÂXÀ?ºæý±SÓ?D/Gq±?ç6¯ks_ë?d_x0014_Võ'¢?_x0008_¶_x0001_2¤e¼?Yn}l_x0011_©?_x000B_|¸Ì?srèÍ?ïìn ^îÄ?«gB8´¾´?-Ú_x001A_·]&amp;é?aRGý_x001F_§×?_x0012_fÅÓ?`jñ® î?Ò»Õñm_x0011_æ?_x0002__x0016_{_x0011_uÜ?ÿ|dÓzÿÂ?ñ_ÀÞ?Ö_x0004_Ú_x0019_k²ë?ßëC9.)ê?¶þ»rcá?^×x\_x0018_ç?G_x0016_ØÞÄT¶?òïsâ_x0003__x0004_Ãÿá?åÙUo»×?w_x000E__x0002_¾yê?_x0006__x0017_¸À^)Û?ºÎ\gÞUè?Á]|_x001D_qèç?åþ_x0016_ ·?Ø0ï|j\ã?¸¾?»_x000B_Æ?._x0001_¾J@hÒ?_x0017_Çó'uã?,³UØTw°?i¤îRj"Ú?9_x000C_aÜ^¿?bb',_x0015_&gt;ç?§¶­pÒ?wUí¼è?ì¬f_x0014_SÝØ?Z¹,rÎ?Û#ú§Ò?_x0004__x0011_¶¦â?eµVJï³?ÅHÈ_x0006__x001A_ì?$îeÓ±¦±?	iµß._x0016_Ö??ò)ÏÃ?JY&gt;Jûaê?x_x001F_Ý%sBÓ? ª_x0015_ªÅ?t9ö_x0016_êÏÈ?ù0qÁKß?_x001B_Ï'Í_x0017_â?_x0001__x0002_¯¹#_x0018_Í?@_x000E_¾§Ä_x0007_ê?ßlR@!Ûá?+ýØóùB¼?Çë_x001D_¡×ß?|zÛª_x0008_ì?ºî+£ªâ?_x000E_Èo_x0014_g¢Á?RVxÊÇGå?]JWÈLè?Zq/+å?Ï(o_x0006_¸ß×?¸ÉÀ¨DóÛ?_x0014_ït}H¿Ç?e_x000F__x0001_³u¨ß?Æ_x001F__x0005__x0007_Hê?Ïð®k³Úá?_x0004_«~@6æ?ô6¨²_x0018_æ?mýQwÜÓ?hh&amp;Òè°?j9$}Î_x0005_Ã?ùQ(o-¸?k&amp;t_x000B_Úûç?«®­ñó¢Ô?ãW=º¸ç?_x000D_Â*¶Kæá?	ÒÌ¨_x0005_Úà?!3üF®¢Ñ? Íê¬_x000E_Çà?_x0011_&lt;_x0006_ëâ?	(_x0002__x0003_dWÞ?MG1ý»à?%Ìü%û§à?_x000F_ðïè_x001C_Ö?;ûQg?ßÕ5_x0013_K-â?w_x0006_÷_x001C_~¿?W¿5J_x0008_â?ù9äý¤Wê?9:xÍ¡åé?_x001B_8¬ëá?äÕ-Âvï?ØÈ¨ýÜ?'Â_?BÊ?_x0008_½_x0004_baè?9_x0004_¼ù¶_x001C_«?ä\©ÿÃØ?Æ|ÕÄÝ?ÂK_x001B_MsØ?_x0012__x0002_ô¸=næ?MW70oöå?×É,Ì?_x0013_$Áª-½?_x0005_4­Ç?1_x001F_á Ý?y¿$ÜÑ|à?ù»_x000F_)ÊWÔ?âV¥ç_x000C_ì?!çoàä_x0006_À?-:ò_x0018_î? ¸Fõ&lt;É?~_x000B_¼wf_x0001_í?_x0001__x0005_×CC &lt;¸Þ?k1¹_x0003_0=î?$2aP£4å?dSIÔ?Å²ÿ;_x0006_å?¥W!ä¤ã?NI_x0011_Û?ñ#_x0013_`=¿?_x0019_â¨ÊíÚ?oõO'G¯Ü?_x0014_¢9c2_x0010_ç?À´ñú´+â?_êJ_x0014_ Ò?ö@¥}£À?l%_²ÊÛ?x_x001E_(&amp;ÿ.Û?Ár·ÀÐì?$ÍoªÑé?|vH*îÝ?_x000C_3tË_x001D_ë?xÊMýmÓ?õA øãè?üA5nïçæ?@,Ý_x000B_Êâ?¹#Ó_x0004_ë?_x0008_P_x001C__x0001_-*Ö?ªí_x0002_RËzÑ?z_x0013_°Xä_x000D_î?$.ó°|_x0010_à?c¸9ÄYùî?Ê:°+_x0010_§á?	[ î_x0002__x0003_}8ç?xuJ_x0010_aæ?Z»hÝfØ?[õRýs»?nC@Ô_x0005__x000B_Ñ?1öç_x0019_Úê?¼ÑË_x000D_"3à?w	âøÝ?èpIÍÞ?±Áfq¯?³_x001F_^_x0003_Jì?3.\û,#ã?Ãfégé?ótå+±å?wíw!Xé?Â Åø_x001C_mÐ?Tgº!Z)í?éÓáÕtä?çæ²ÙW¹?ì_x0012__x0015_øHâ?«sf_x0016_ÿ ?nÉ5£~²?¼U&amp;,äÁè?*×5\_x0001_×?:ó Ó!öÛ?Hk_x0013_1èÑ?­i+xÖÒá?(B°"]¬ë?],Ç"ß_x0012_à?l4lÆî?ÌíÝ_x0006_åÝ?n·_x0007_Ð:¹Ò?_x0001__x0006_ÄaÎäÌë?Åñ_x0006__x0013_üÔ?_x001F_ÂwÁ]»à?w_x0010_Só»É?f[ºõ$åæ?è¼c¨BÕ?ò¼_x0008__x0010_ámé?Ñë	k{è?_x0019_f__x0019__x0005_è?6ëW ÆkË?9_x000B_­A_x0006_Ó?ïò&amp;ØS?×·t. ê?¼	 ´¶_x0008_ç?Ñ;õ_x0004_'ç?_x0019_t3UÞÃ?³Qù2RÛï?2a( _x0002_Í?2L/_x0003_d_x0019_í?_x0002_Ï=¾¿à?rQ CÔ?½ø¯¡©ÕÆ?U4'×9à?_x0013_µÊKýÑæ?óÞS^SÅÀ?d_x001C_¡ «hÇ?5u_x0011__x0016_ÿ5Ò?¶_x001B_Çg3ÖÕ?_x001C_3#-sà?Ä¦Û_x0014_ãÓ?&amp;ùÙ{s_x001D_Ó?^Ú_x0001__x0002_üè?A¼'±ÐË?zp[¶ãÍ¿?!2£ä?©_x0002__x0018_VbJÍ?_x0006_3ò¬_x0013_ðà?ó¯fMbê?½õ|Nßé?q)+3¼_x0004_ì?c6ßÝÿèÊ?_x0013_hn÷çâ?a6Ö×_x0012_Øï?ÌKp_x000C_¸?jN½+å×?«SeÐ?ytÉÄ©â?xL/¹ï?BþrQPâ?t$ÁÆÝyî?ñªØ®&gt;eë?R~}û0ß?_x0011_^_x000E_ª$_x0010_ê?I!§-l÷Ò?d"¢_x0002_ïÖí?¹W_x0018_oîYâ?±ÁCýhá?x.Çæ¼Ø?Éì]À]è?O¥Úû_x0014_î?yX½`¤Ðé?kÛQQµ_x0001_ä?_x000B_byØ_x001E_ê?_x0004__x000C_Wº_x0005__x0018_jØ?_x001F_Ör«Æ_x0015_ß?ý÷Óÿ0Ú?_¤¿iã?K§_x0016_ñz¼ì?o{ßÇ\à?­[©_x0008_­ä?¹î_x0010_*uá?®_x000F_ö9xC¨?Kf_x0003__x000D_,ç?ã_¦ª7&amp;å?_x0019_4_x0016_åa_x000F_î?µÅ_x0001_yêÝà?M_x0016__x0007_Ò_x0011__x0005_ç?_x0019__x000B_W Ò?C_x0013_L_x0019_åXß?ÉZE_x0015__x0016_á?Gý_ÑÔî?z_x001D_ÎXâÝ?8&gt;qÂ{â?_x0002__x001C_Ò_x0002_AOÄ?	rö_x001A_&gt;_x0013_È?_x000B_§{.ÿë?®&amp;_x0008__x0006_eØ?U{i_x0010_::Ç?üxé_x0005_é?zÊ´Õ_x0014_6Â?k%_x0004_._x0011_Já?§pï7t_x001F_Î?æ_x0011_s2¾é?_x0015_&amp;WÉè?42E_x0003__x0004_ÂGá?x»«:_x001C_Tè?¯óþ_x0015_¼£Û?b`zñ;_x000B_?×\	Ô?½\._x001A_f³Ý?~*üñ9_x000B_Ê?Üë8=­Â?Ç§t_x0017_®_x0002_Ú?_x001B_@Lá?ü%Âí?ýC3cCÙ?Ý_x000D_¨_x0007_rë?ÊYjÚÕ?Y5{á_x0007_ÔÃ?_x0003_?AÛ=_x0004_Ý?_x0016_N-;Z»?Pã¸_x0015_2Ó?óÇ3_x001C_·?Ð6ýÈ`À?_x001D_ìYæ_x0006__x0019_Ú?Ê1_x0005__x001D_&lt;UÕ?ÚÞ&lt;_x0003__x0017_lÁ?¬56ß_x0015_Ââ?ËÖGÒórê?W_x0001_&gt;Ü´ï?pSrvå?:_x0003_0¹æ?~ê§Ìé?í_x000E_ÏBÀä?d_x000E_`Cº?°åc®ï?_x0001__x0002_w@ëîß?ö	J^É"Ç?B_x0013_éíOsË?`!æÑÇWà?y_x0008_z+çxâ?è:$ôÖ?Î×*1½?¥y[ÐÒ?ÎQÉyî?Ã%*Åë?ÏlàÇ©Ö?¬8_x0012_¦Í?IY^æºì?Ùr^Ä?;_x001D_Ó!ä?Û_x0013__x0001_5Ô?ßý°_x000C__x000C__x0006_â?Öào_x0007_{ì? tW8°_x0019_Ò?Ä"ÊO !à?Ñ_x0003_þÂËÈ?p99¢Úê?_x0016_#&lt;;EÕ?¬ì&gt;í?Ûk&gt;jC_x0011_Ý?#eÃÛËè?_x000E_ìÛ¿aä?6H+·húî?ÿ_x0011_%£¡Ó?]SÕ&lt;Æ¬ì?²T$O`ã?#PÎl_x0002__x0004_®¯Ì?_x000D_Æ3sïÄì?ö»ÌyWíÛ?M²lv;v¥?~Å`ÈÙ¾å?}¬Gª_x001E_Ð?_x0005_P-_x0011_§ê?&lt;Fè_x0005_óÕÏ?¬Ë_x0006_ÔöIî?HÐÐÚã?íÏÍ)«eÌ?ÔÒ9Î®³?Mè$&amp;î?×^_x001A_Ô"_x0013_í?~ÙaÓ°¨?rî´T_x0001__x0001_î?ñu6pôã?	¨¸ðä1ê?g0_x001E_ù¿àÕ?qµ_x0013_/hï?ÔUZ&gt;ï­Ô?l&amp;#dzë?_x001C__x0014__x0008_öeà?_x0019_êgÃ_x0019_¦?zðóÉë?w_x000E_«°É_x0003_å?²½ _x0010_c¹?¿kjÐ%_x0003_æ?ìÜÅfÖþ½?u¾g_x000B_ã?õ¦öì¤î?ËÑàéDÂ?_x0001__x0003_ÿôB_Èè?üý¿P_x0007_?$üLûáØ?_x0008_öÆ}\ÚÈ?JOú°×?~gÊÛ	h½?zñ+Mé_x000E_Å?ÕÝÊô_x0005_NÝ?_x0016_ÆËí?Õ_x0017_¾ÿê?_x0014_¦çÄ_x0004_à?pÒµ­¤Oî?&lt;óìýVÀß?8^]$_x000E_?!_x0015_±Ïqè?þ_x0002_iîCaã?â_x0007_9°_x000C_îï?#îðB=Ø?ìÎKÌc}â?ì£#.½ï?Ãó_x0018_]¸½ã?­Zè¨â?L_x0017_GÐmæ?_x001D_ÕJ©_x000F_ ä?v9r¹»Qá?P-_x0012_Fé?×íP;Ùóæ?§Z_x0011_/_x001F_í?_x0015__x0004_gyÜ?ññ½÷eÉ×?3ÀåÄ_x001C_bä?Ï÷Ê_x0012__x0002__x0003_ËLç?D±|g÷Ç? î_x000B__x0017_F_x000E_æ?»0rD_x0001_ûê?ä_x0005_ðÏ?_x0001_: _x0017_à?£4_x000B_RQ.Ê?;_x0015_Súà?ä%w_x0010_.ä?õ7e4E¦×?	²­¤àÑ?±Ù_x001B_Ø²Ø?ð;ÍLÎ_x000C_¤?ÝÃ[ÎEù¸?ðH XÛøé?ã`_x000F__x0016_g¡á?¯ %+a°î?p_x0004__YQ?ô÷kå±Uà?¬&amp;`¤Ó¾Ì?¶'÷öqÒ?²_x000C__x000F_&amp;_x0013_Ý?ÜÀ)C(ì??ÙÍ`îûÈ?ønÓÈaÈÜ?&gt;ÙBc·Ù?½Ô_x001C_yÍâ?úâ³%Z¤Ï?M_2Zî?­_x0001__x0017_ív_x001F_Ù?O«üÝGnÑ?+ª_x0016_ñVfè?_x0002__x0003__x0010_ÅW°_x0012__à?¦ÞúèQÉÁ?x[(9Ý_x0011_Ý?®á_x0018_D³î?]7d±;é?»k²@_x0011_Ù?_x000F_®·"+â?bù¦Mé?t3+n_x0015_kÛ?üPq{·±Ü?2¶:z_x0017_'½?ÚÍ_x0019_Ó`ê?A¶æCêß?_x0006_¬7M¬?¦_x0001_HawYã?yµ_x0018_ÇK1Ø?_x0018_åÐ¼_x001B_\º?`QC|írÒ?_x001D_d]Ü;xÞ?-_x0012_#ß±Ü?Dg?_x0011_Òô°?î_x0005_J^·¤?[`_x000F_×_x000D_bË?Qo/_x0005_K¿?å×ðøw7ë?³s:F¹ââ?H¹)(_x000F_Âá?Â`_x001E_:á?qzcé_x0011_å?_x0010_.!"'Tê?æV"_x0001_YÁ?iõÐI_x0002__x0004_Cáä?ÞC½Æ|¾?Ô¤«j~0á?gÏUÀ_x0005_ùê?ÕçQ{´Û?½rÇÄ»jÐ?èâ~ÑÏ?+öÛB-Ð?Ð;ðDé?ýää3_x0003__x001E_ä?&gt;õ#$é?²bøß?©ØïÂ½Ø?ø,_x000C_×}xã?_x0010_4Æ[4à?O4ò'_x0004_â?sªñÓq·ç?Z_x0002_·º_x001F_ê?.Ú_x0006_HÐ_x0008_Õ?vº&amp;Ã¡iÃ?_x0019_8õ¥¨?à? Tik_x0001_¿£?är_x0018_*1í?Ýg.è·ä?ìÕ_x0006_äZëÔ?8&gt;ÑQê3Ù?_x0018_E_x0014_"´né?øQÃ¯#ä?èy `7Ì?_x000E_ýW­Óæ?,ÕXiHSÞ?¬@ýS´êë?_x0003__x0004_TíRu_x001C_Jà?ÐfC÷3	 ?ìJ_x0017_2Å?¦é\'£¡×?ÇiÃÀ6_x000B_í?eâPEÝ ç?ËJÐÙå?4A=#ðì?_x0001_3_x0002_$ª;Ð?}åù½î®Á?Öqå_x0003_ÝÑà?_x0005_ÜêA_x0012_±×?_x001B_AúÆÀ?H	Ûæ°É?m É©ò¸?tT£È_x0008_Ô?ú_x001D__ÆÙcÏ?~¿Oàåä?`«ñÿ#¢?÷cö±í?&amp;lÝ5)óÓ?¥¼Éuàä?½!f¤ÄÀÍ?ÔÆ¯ù[Ñ?BÌ0Ð=ý¶?\Ê_x0018_ÝÍ?&lt;v_x0003_Üùv×?¦ÐzÖî?©±UØ_x0011_Ø?þÕà®¦çÀ?r9÷eÕì?_x001E_kÂg_x0001__x0002_=Fë?©NóÞ¸æ?&lt;_x0016_C?_x0004_È×?ï_x0018_8!ë?.¸³_x0016_®_x0003_Þ?ÝÕ¼÷c¥Ý?gdßW&lt;_x000C_¼?c_x001A__x0015_ýSÌ?Uº«Å4Ò?­L_x0004_õÒè?CÂZ_x001B_mÂ?ÂÈÃúÐ¼Å?Î}ºµð_x0018_é?Ê\·&lt;nnÎ?¤Ym_x0008_(_x001C_Þ?cÏhÖ!+æ?aêå_x000E_#Ð?î·_x0011_1HM©?R¶`vØ?_x001E__x0014_ÆKW_x0015_Ú?_x0017_+-ó_x0007_èÛ?[¬ù:p_x0008_?¸ªþì½×? ºÁªKÖ?ÞÔ$=Û?Pûh_x001B_¹oÊ?ï¯çmÛ?Õ_x001A_[a_ºÙ?H_x0018_-;8_x001E_Û?éxq=×?_x0007__x000E_ÙvQï?²£#A ^Å?_x0002__x0003_mËe~þà?&gt;Ô *¯í?_x0005__x0006_+ßó¾î?UHö_x000F_¸~Ì?_x000D_(QÓ¥_á?µ_x001A_§Küî?_x0008_Ã¼Yxê?M_x000E_Rïæ?Ê\V£dç?P¬c_x0005__x0016_o¨?s&gt;²fyé?uïYàê?Pä,ü ,Ú?z?'±?½Êº×Fà?«!ø_x0016_³ â?Vî_x0007_[ñÚ?e_x000B_ó_x0016_'Á?¹l/Âª?{±1*wÜ?:üª"¤×»?}ì/_x000B_Ã=è?ïøÝ©ßÜ?Ý°í¤éÓ?_x001F_2]o­Ò?¹_x000E__x0004_üæ?TÆÅç_x0018_á?vL_x0003_H5â?;_x001F_ü^aí?°æ_x0001_Å_x0017_ã?ìÛWyf_x0011_Ä?³$A_x0003__x0005_ëÔç?6_x0001_~å)_x0002_¹?8W_x001D_¤¬GÇ?_x000E_ü_x000E_Ê%¬ã?Z0ú·^ß?®#_x0017_ªÛê?ûøúaß?Iâ$ñ#ë?7Ø\ùæDá?$u¹Í}3í?ö­Ë6Û_x000E_Ï?¤_x0016__x000B_eß?e~U¼_x0004_Ý?ËAL_x001D_"æ?wì_x001F_XÄÏ?ÉþdO\å?Kì´HfÇ?­¼¯Ã¥¥å?;w:7_x000E_Ï?l_x0014_.	ÿn¾?óÆIyJà?À"Ó¥_x0006_üÝ?{gp{èî?_x0018__x001F_)_x0007_7yç?£¨»¹sWí?x_x001A_	%¡áº?³y79|Ý?L_x0001_l] ?_x0005_È\[×+å?O:-,}_x001F_Ú?÷HçÚá? ûl_x0017_1Àì?_x0002__x0003_mÒ©ÜsBç?_x000B_.ÛøæÁÒ?j\¾~fÙ?ßìéÈÐ?¬_x0018_ rHï?ÁáGÀì?_x0002_ß[_x001E_cÅã?Ý.7ìbè?ß_x000F__x0016_°í?*g_x0004_J_x000E_æ?ao0_x0001_Ü?D)O¥íþÚ?Ú{þAôÅÏ?µw/IPãÛ?Á¦«»Ø?Zê|_x001A_Õ?,õØS)ëï?g%íÔ6_x0019_á?BaüW#îí?ÞÂ@³_x0015_?Ðgèur(?$_x000F_¥MbjÃ?ÎìÒ	sßâ?%fã¦_x000C_é?ýK_x0017__x0014_ Ô?ü_x001A_¢)_x0012_Þ?éº'M*ÎÍ?ª`_x001F_Éw²ï?Çø¾Ù¯ë?P_x0016_ÝÕeqí?@È_x0003_§4Û?_x0007_°£_x0005__x000C_¸bê?êò_x000B_Ò_x001D_¾´?ÖÐùzè?´Í¿^îÑ?Û¹²KÅMÒ?\¿×rI¡?/\Ý_x000F__x0002_à?¸Ølôá?[g/ùÄþÐ?íh5´(¤Ó?ý«|(Ô?ò_x0015_qÕ=aØ?_å	S¬_x0006_½?GÍØø\ÙÜ?Ô8¯_x0001_KÑ?_x001E_î	_x0015_ßmã?d½è?¼_x0004_  ê?f2´F¥Ñ?"ýïTpöé? ØTh_x000C_¼?K¶ª_x0007_gMê?Ñ.7b_x0002__x0004_ê?ù0/x?âÓ?_x0012_P×së?pBÅP_x0015__x0003_ê?§ÏÙÓþ(í?2Û4P[ä?::_x0004_5¿Õ?)_x0008__x001C_þâî?E`+_x001C__x000D_¢?^6EzÓ?_x0002__x0004_p:¿_x000C__xË?LO?]¾^Ò?§H*ìõJå?_x0007_ë_x0018_Ô_x0005_Êè?£ì_x0003_¹]î?RÙ»«få?q¿ÐÂÕ?h·~àå´ä?_x0017_ýSË?]V_x0003_·1Î?Z¤_x0001__x001A_Nß?Rø_x000D_&gt;{é?_x0016_Õ§ø¶?úÛ_x0005_æå?³_x0011_ô¸t î?÷Á?Âï?Äçà~[Ç?CV(g_x0005_æ?Tq¬Ëë?¶Mx ?èPB¶_x0012_Û?BÚ±²	Ô?nêãÁ&lt;Ðì?Ì gÝÇ·?¤Éªi_x0015_\Ú?UÆ_x0014_¼_x000E_Ñ?ÜI&gt;töêã?ÇtôâgÍ?nRÜïkÊâ?¥Y52ðÚ?è)ÆÊÊê?ÇD¸_x0002__x0003__x0013_»Ä?Nìï½?J]{å_õ£?_x001B_)kæ³[â?åèËy`Ö?CGÇ@È¤Õ?]¹ª»(Ü?tù_x0013_1yõë?XbàÆÏã?_x0003_Ïº_x0013_çï?_x0006__x001C_ñëã?¡ú5jatç?Õ_x001B_èp_x001C_cã?_x0003_Ø_x0008_ºÏ$é?Êh_x0002_=]µ¹?»Ìý.#¸ë?3&amp; 8WÌ?HÞT(+àÒ?±nyîçBï?^òimK¢ê?Æ_x0011_Ö_x0007_7Þ?¶,¹k_x0013_Ù?û&amp;_x0012_c¾ç?ûÏK©|0Ü?_x0015_]»¨Z÷½?®U&gt;VâÀ?a_x0001_½"Û?C:_x0003_&amp;£_x0010_®?Z_x000D_h_x0016_Õ?ø_x001C_£òÒ?.ËxþL¡ã?ÎuÇ)ªóÓ?_x0003__x0004_¤.~åVèæ?!q/_x0010_Ýè?öÂ«Äæ?_x0018_W8Ê³ì?³·âsXã?£¾V¥®dà?µx_x0012_^ë?Kf_x0018_=fÉê?È_x0018_²_x0008_Mkà?·vÇ_x000B_Ò]Ð?½[?²46Ø?_x000D_ñÃ¤ß?_x001C_Ä_x0019__x0014_¤Eç?¾lFçÂ²?±c`_x0002_8èÖ?Ü5Õ__x000B__x0008_ç?ö2«^1A?BYêËç?Q_x0015_`®Ú?ø\ØV[Û?jö_x0008_8TØ?»â"·ÍÎß?_x001C_C{»1î?$Äî¸jÖ?½­_x0002_ý_x0011_ã?OAõ_x0006_­å?Åm³DÕ?^_x000B_k3é?óAa$~c¹?`8!½?½Ý?[©_x0001_.aÚ?hcé*_x0001__x0002_iüë?¡ËËÏùùç?)¯1[Ò?=_x0005_Nm¨è?'»_x001B_H¨ç?ù__x001A_lï?¸D_x0017_:çZê?ú·Ì§ë?ãóç¦Öë?c! g8Ræ?_x0005__x000F__x001F_Øÿí?Ôvr_x0011_/Ú?mòÄkºzÊ?ºSZÄ½nµ?-°^Ï¸Â?T#uc¤¥?Â_x0004_ëùd'á?7yï_x001A_[ÄÕ?ÓWüJ_x000F_Ó?Lu$¼_x0001_bä?ê}Sa Ð?táÆYBï?|¬rªÉ?ÎTwþ/Õ¤?OpÌÞLè?(Òñk!rê?¸Ûþ¾%Bä?Åñ^á(Ñä?ÆÒ`Ç1á?äÎÐd_x000F_¶ª?ìJ_x0011_,VMÁ?Gôíºnæ?_x0001__x0002_Púª#Ï?&lt;4I#Iíí?z_x0010_»?³S_x000B_B±®í?_x001D_{:+-ç?®1çÊé?_x0012_Ø_x0015_¾lã??´_x001C_m_x0004_â?ìË_x001B_ÚB/Ô?AæCò`ìä?9L|_x0010_7Pë?|Ë_x001F_Ý{# ?_x0019_ç·_x0010_è\Ä?ùÑµígê?_x0017_Òò))Mà?[y²1á?&gt;|Ö²ç?G2(_x0004_Hóé?{_x0003_zM_x0007__x0011_æ?_x001B_a'_x000C_%Ù?ÑºÍQÒÎ?ÏAÃÔ?OI*¬Ó?_x0015_Äú_x001A_°Þ?Ë_x001F__x0001_OÊã?6S5_x0002_{¡?Ëìb¥,ä?&lt;1BE&amp;â·?_x000B_t_@qæ?_x001F__x000D__x000B_`âå?_x0016_dÓ?«_x0010_h_x0001__x0003_sÊ?_x0010_¡VÚï?L¸)¾_x0001_í?àº_x0018_¤îê?_x0007_-§D¿Ê?_x0018_(_x0018_nwê?¾öðE 3À?ÎÖ¾JÙê?Îðç0C_x0003_Å?/_x001C_Á` _x0008_ì?~mNVèÇ?-×,ÛAFÚ?54_x0002_±_x0004_å?.RX_x001B_8/»?I2óOçÖ?1Ê_x0013_ÈG¼?±t)¾æª?µU^9½_x001C_Á?}0¦¾µÆ?*%ç_x0014_ãÐè?_x0017__x0008__x0004_Ú?§Æ¾¼¡Ëí?0D]Ò¿÷½?_x000F_ªh_x0001_Ûh¹?½¤6êÆÐê?0	_x0010_ÉÇñâ?õ?[N_x0001_Øâ?y9«ÝÑÞ?ª{ã_x000E_É×?)þX*Í?öÒ#=%â?_x0010_l_z/Ó×?_x0002__x0003_úÆ_x001B__x000F_è?2G§_x000E_ç?_x000C_ú_x0005__x0008_î?õ_x000E_§ÙRÁß?x6¶N[ê?z¸_x001A_­×º?.¸â@°ç?x_x0007_^F|?%þÅ%~â?øA9_x0012__x0013_à?pgþÎë?_x001D__x0013__x0013_i_x0007_ä?±5ÞJèBã?ºåPkòÙ?_x001E_µ)ô³Æã?M¸_x0008_!¢? _x0001_#{ªiä?-\]Xë?ÁÔå_x0008_Nç?ê+?Alí?Yi_x000C_ÃÊ?õ&lt;^~ä?yimÐ_x0018_æ?_x0007_DNä'ë?TÖñ°CùÜ?ÝD-G_x0011_è?àqDÊm7å?[¢qmß?0_x001C_ß¬¿~Ë?c¶~¨ÂiÛ?Û8¤_x001D__x000E_À?(Î_x0001__x0002_y¯æ?¤toV¸Á?ÌÌÝ~èç?ÌZ@Ú?_x0011_ì©Õê?_x000C__x0006_Ë_x001A_§?_x000F_]Srë×Á?°ê§¯UÒ?­xô_x000F_JÊ?ëÖfhW_x001E_î?/_x001A_â&amp;~à?=Z_x000B__x0011_Q±é?W\·_x000C_t6«?K|p Ê4Ù?7·ì_x0003_÷_Ú?}_x0002_êîä?²J}ÎRbä?¼Öä_x000C_¾«ç?N×_x0012_LSá?Ì#ÈÌÐ?øvùÏcÜ?Íøsö×Ü?Ü\`=î?ùH´4|à?IÙóBÞï?Ú"U2ÄÑ?_x0004__x0017_	FSë?iþ_x001C_ZVVã?FðêW_x0002_Tí?7[³÷]Ã?Ã¼ï7ÆAÑ?U?Åv_x0019_9å?_x0001__x0004_íä(ÈDì?líÆ	Wà?)È}7ñúì?Óï+Ä?éM'³NÖ?¡.}Â?ìR*§ÞÉ?ZÛSµÙí?¿f½`êî?Se_x0005_/|í²?_x0003_SÎwõË?\bÐÞÇ_x0014_ì?Y£ÆåÞæ?BµD5¡áï?_x000E_2;u_x0014_Ü?&gt;+"SÕUà?ýÝ&gt;º5næ?c&gt;Aî¤uê?@_x0016_a_x0007_rJÄ?¥Ä&lt;_x001A_ùã?nv4á®Þ?{î_x0005_íl&gt;¿?\_x0014_%øÇÓ?Zût´ªÖ?Ò_x0002_3J£_x001A_Ü?«=Ã#Q¥¾?c{Ê_x000F_ù_x0013_Ö?ÁÆ'­Ô?	Þ!úAÅì?âY\PÈ2ë?Sì?Îî?(k£*_x0007_	P°ä?M!F³Õ_x0005_Ç?¥Îõ+ç±Ó?_x0016__x0002_Ët¥ä?èq`4Y_x0017_ä?½ ~YSâ?_x0007_â¶`"à?¨Fs¶é?õbrZ¸Ó?8Íß­Ö×?ÙÍ+k_x0018_·ï?Îf@O0_x0002_´?r¶ýp_x001D_é?úþPçÏ1Ö?zÀ_x000B_7í?¸Ì°G@1Å?_x0013_ã½çó¹è?t_x0004_WV_x000D_æ?ÞÇÛ0è3Ö??_x0003_Ð·»æ?\®¾_x0008_Ø?Í©B£ Ü?~ÝDÍ¨_x000E_ê?óoÎíá?ô÷±µ6Î?_x0012_Òdü_x0011_ºî?Z'éÊì?O_x0006_®ü®)Å?$v0ý¹±Ô?Í¿4v&gt;&lt;ã?H|0	ôè?_x0014_K¼§_x0001_¸?_x0001__x0002_Ó¹ÈB§Ç?_x0003_^_x000B_t¶?_x000E_°¼EX0ï?ñxÉ_x0001_§qÞ?ÿðàä_x0012_ÿï?Ø×üã?G%­õ~æ?ÔÂkØhVÖ?æ&lt;	ñ×ä?ëY_x000D__x0017_Äë?Ò.×þÉá?Ü_x0013__x001B_%?ÌÓ?_x0004__x0016_¡Hé?_x000F_Ë¨_x001E_Xæ?eò-_x0018_õÚ?vSè»	È?_x0006__x000B_{nCï?_x0010_P_x001F_n?iý¸Ws·Ô?ðMöõÞÐ?_x0018_R¾¢þ9Ó?Ù¡WY³Àµ?vàùA¬Ð?_x000D__x0007__x0007_è_x0012_¯æ?d\ÃòÈà?	«}µó&gt;å?W4Óø¢Î?WIª]6Å?_x0004__x0002_Iò×î?_x000C_/éR Â²?#%_x0014_v·Ó?5×éM_x0001__x0002_¶Eâ?pÈ±Þ¶öè?ÜLÛòäã?z&lt;qC2è?&lt;|_x0002_¥VÛ?A=_x0015_Bá_x0004_ì?{2;ïU/Ê?_x0015_áÑ7Aî?á+w¦vç?xY­_x0001_nÝ?yWc¾ß?_x0002_yå5y©á?¥RÖ~æ?=¤¸Böäã?'A/ñæÐ?z; Ûç_ë?_x0018_¬S¢_PØ? ÉîÛãî?ßsW¦_x0001_ÓÖ?nbø?ñ[ã?_ÒÎï_x001A_æ?åú&lt;E÷Ë?¿Lwâþ¨æ?ª7ôÖÞ?³m­9Qùï?_x0018_;zï?ìXä^dÚ?ã¥\gVÈ?_x0010_¢Ò{úeÛ?&amp;ðä×	Ì?´f2:i È??´SA¹r¢?_x0002__x000B_MCØä~yË?Öî4Aß¶?¬ò}ìæ?¬-¯!Û_x0008_í?ôNÑTðÆè?å{ðç_x0007__x0001_â?áÚbÒ^]é?Êv=U_x001C_ê?÷_x0018_¼ý¹Ò?CÃ=@¯â?_x0002_ý&amp;_x0005_i_x0005_È?ßìq7_x0005_}ç?³	Y{íZÖ?&amp;Ç_x0003_V­²?}_x0004_O½?vÕ?çÅoÆ7æ?Ý!éOw3å?ø_x0002_³Õâ?:àD/ØÄ?jn+ÑÝ?bSPXAºÇ?r_x000B_hHº·?¢×_x0005_)æ¤ß?Éhe­{È?Î*D¢lÈ?_x0006_ÖO½·?ÝÂ¨ÐrÓ?ÿõíè?'äi_x001A_Ø?3ç£Oõí?u`D_x000B_´²?¯¢s-_x0001__x0004_³jé?mÐ_x000D_]ê?³¨_x0016_¹4éã?áI~ô&gt;ÕØ?©o×8â?ÄÛö¡Ò·?_x000B_!ÍdÁ?_x0015__x0001__x001A_ãä?a?°­_x001F_1Ö?B_x0006_kòfòç?,nÍë.KÖ?ýÈXù_x000B_)ì?0cÐ_x0006_%á?n6S_x001D_3¿é?U=×Rd¬?1sºÚq[ä?_x0001_9hÔÐW¾?"õþ©fHá?¦î eÅ?Ì«#±_x0011_à?e&gt;ëW-5ï?tP¯_x001E_%Ë?ïs¼_x0013_âë?`RÓîè?_x0005_3wNú_x0002_æ?o_x0019_³è¾Ý¼?RìíD¢?@õ+¹4Í?K-_x0015_¸îì?Ù_x0002__x0004_ù_x0003_ä?Ïõ¬_x0003_üì?_x0006_ÖüÝ&amp;Kå?_x0001__x0005__x0003_ñçìëì?úäöoßç?_x000D_+Ó_x000B__x000C_Ú?Ö_x0008_ r&gt;ã?ÚÄ·ä]©?ï¼Ï_x0016_;!Â?y_x0011__x0019_Ùç?¹«ùt_x0006_Cé?_x0013_ë»Ø_x0013_Ò?G3_x001D_³³+ß?Â¿_x001E_y0	Ö?&amp;ñnÝ?_x000B_4yüVé?)i[gÄ?_x0011_iû7P_x000F_Þ?_x0012_OÊæí?(5Ó´Ø?ý×3d;îÂ?©ÑPgÄ?×_x0004_æ°_¿?A²hp×?ekp1wÖ?î{³±_x0007_É?8÷¨mÕÛ?(_x0016_{J±´â?9_x0001_#öÚä?_x000B_ãü8O±â?MàoÃ©_x001A_È?_x0006_ôw¥Sï?ú_x001B_ÒFì?"ÖÒgéä?_x0002_AÉ_x0001__x0002_È_x0007_ã?L_x000C_Ê¹¦{ä?[$âîoæ?bmlPMå?T©&amp;ä'_x0017_à?`rn_x0012_×??AñóêIÖ?©Ò%_x0008_¾`ê?'%dI×Üá?!=ô_x0014_²î?_x001B_Þ_x000B_Wâ?úcêÑHî?ò&lt;óÐHíì?Qòâù´í?þçuíègî?ö²Ô0è_x0001_Þ?þÇðòµä?+d÷Ï_x0004_Õ?_x001F_Í©_x000B_1á?_x0016_Hâ_x000F_Ñ?.7^7Ø?õ_x0019_Ê¹ýé?Y2ä?ª_x001F_^OO7è?sL8LBÉá?£T_x0001_ºRì?0_x001C_½Â_x0014_Ü?ÀG%_x0012_wbà?ó@5|ç?ª_«é?_x0003_2|âÕ?D_x0002__x0018__x000C_ë?_x0002__x0004_6Sg#ààê?®æ;¶Ò?ön Ië¥è?7EÃi:ÛØ?£©ô_x001C_2lè??_x0014_k¾E_x0010_Õ?_x0003_Ð_x000B_´b_x0015_è?bkSwOÇè?_x001A_`_x0011_Ãzê?Øëº©_x0007_æ?Øú_x001E_Í§å?~¬$üë?!_x001B_ó_x0014_xÓÈ?ìë_x0002__x000F__x0008_Íå?[¦ñù³í?÷±7æ;å?Ñ¨_x001A_×ªÖ?êª_x0003_ØxØ?m%_x0001_´àÞ?ú=eÞe¢ä?£Væä&amp;ÐÉ?_x001B__x000D_²_x0001_;©?§±^CRËß?g_x0003_kÚÃ©?_x0017_¹ÖÿöÓ?U×³3ÃÕÄ?d8 OàË?_ØÊf?Hô»ª_x001C_aØ?|C}/ä?n	YV_x001B_ë?|¡Û(_x0002__x0006_s6î?ßÜ×B_x0006_d¹?àSù2_x0003_£í?ýn§âÊ´ï?8S@_x0007_c³Ø??ð*_x0004_ðâ?Óì¨3í?óÉ.ª²Ô?a%µñÕ?-M_x0018_\tà?_x0001_§Æ,Âà?_x0012_Hd_O¶ì?B8j©_x001D_Ò?:kØÆäÀ?lÂÈøâ¸Ì?]t_x0016__	ãÕ?Uðôcå?f»è³»àä?IKPÂå?½ö=_x001D_ÀÛå?àL]&lt;ÿ_x001A_Ë?Ò_x001F_¤6¥_x0012_à?7_x000D__x001D_#æ_x0005_à?Ja%@ø¸?j._x0003_ñÿÆ?áÔ*ö_x000B_½á?.Î{Ó_x0001_÷Ö?mÿ¬#ÓIê?Ú@¤²?Díl³P_x000D_Ã?ä_x0018_·^+&gt;Ê?ñúÆö#SÐ?_x0001__x0004_*9ÔÊ ê?´+^_jé?_x0016_y¼,pî?~ÅÚ´4ç?`Ú½[FØ?_x000B_Vå¤¸ì?÷0_x0003__x0015_Ó_x0003_?bº§SÔ	ì?UZ_x0007_oÑn¨?_x001F_Ú]'¢øÞ?ÇË_x0005_Ñ4äç?Q8ûÇ&gt;Ç?$]_x000B__x001B_=¦Ô?ãdÐÛP£?Ë2Ñ_x0012_tç?ÅÆ_x001C_wRÚ?Þ_x001F_ç'@#Ì?7¯C_x001D_}é?áßâ}e{ï?¹yðõ_x0006_Á?W_x0013_«ãã?,IÞjd_x000D_ä? `ønq?´³¶R©í?d`r_x0019_ ½Ô?Ë{Ãn_x000C_Ïå?I_x001A_ïÀ?±r@_x001C_=Lî?«`IkÐÌ?­_x0002_æÚ^2Ü?Æ+ªHYç?O½_x0004__x001B__x0001__x0002_4»?Ò_x0005__x0014__x0002_Àå?ªd_x0013_åV ë?c55@$ì?Â³òí?±/øuìÁà?_x0010_Z]_å?_x001A_6)7Âà?rÑ}eO`Û?dI¢ ÞØ?_x0002_Ç(qé?_x000C_yÐzÜ9å?º¡é£ôÜ?"¥¹8	Ü?JBÕ°ØÒ?«_x0013_J_x0005_mKê?k.hÂJìî?,·nqÇ?¾Õ'_x0012_«?_x001E_Èïå²å?_x000F_åFqo^Ó?/s_x0003_ó_x0012_2Ï?!Ó8Ð?Ý5_x0001_cÔSÆ?Jc(P_x001A_æ?ú9ÿøµá?¾_x0007_x0Bê?¬\%Wæ?ì¬_x0010_?]µ?o_x0007_¹´Å&gt;á?;RwZLÙ¼?bT¥w#ê?_x0003__x0005_ô¸ámR}à?5~a¯8Ü?Ùª*KÀîÉ?w4_x0007_y­îÞ?9_x001A_@`_x0005_ä?]_x0004_àçW?ãõ8ZF¤ã?d&lt;_x001F_&gt;¯Äç?&lt;iÉ_x0006__x0005_â?_x0012_í_å@Ø?z_x001E_¬]~}å?[§Riî?gWL,÷Ú?_x0011_*Âz7üê?5"ðØ_x000C_ï?Ô&lt;_x0014_Ógè?)hqÍ!_x0016_ê?¼ÿ*Z¡rÒ?ôÔÉ±±?ñ2Üè?ªù_x001D_1ÉÐÅ?z½@Ñ_x0003_Ù?l&gt;_x001B_èæ?@ºY_x000C_u,?Îò÷&lt;_x0014_§?x§Ç_x0002_O¬Á?$9$WË?Î3_x0010_ÛSé?&amp;~$0&amp;Õ?OÆ´úy_x0001_ç?Õ'ú£Û?/¦0¾_x0003__x0005__x001E_sÞ?{"_x0001_¤_x001E_ê?_x000B_èÈ¤í?_x000E_¿â«ÿ®í?À#»Ýï`ï?Ft¯oiÔ?¥GNFÑ?Ø#YP/_x0004_Õ?ó_x0002_O":Ô?¤-Ôó_x001A_ÐÝ?ßåÏ_x0005_éäÞ?_x0003_¥#µ7á?@ÇH_x000C__x0019_ä?Ò÷ÛQikæ?UÔÂ_x0019_¦'ã? jáéºà?_x000E_×G_x0004_¸Ü?µÍ*Ì¬Lì?iâc_x0014__x0019_bí?_x0016_Å&amp;·Áä?Äð_x001D_d0UÄ?k_x001C_Hð¤º?_x0017_¡Ö+5è?XOÅ§-nÀ?_x0005_+1³?àç?v:K_x000F_&amp;ì?ýV¤ò,ï?.Û³ï&amp;'Ï?_x0004_¦º_x0005_-¦Ð?m¾1_x0008_ì?ò_x000F_­â$î?_x000B__x000C__x001F_ehIâ?_x0003__x0006__x0014_m_x0015_Æå?_x0018__x0011__x0008_S6Lí?I¤¹BÀmÒ?rØ²=Ø?þÊ«ãG_x0014_ï?4V_x001F_S_x001A_­ß?/äÍ=Õ?s9ãtÿÐ?õôSJµî?àLådªÔ?wçááÞDä?R92_x0002_æ?NJy5è?þîÉH4å?è_x0014_0ÊMÙ?MdªÚ_x0004_ë?_x0019_æYúRé?mý&gt;ÐCê?ZðN_x0008__x0010_Ü?_x0004_/}½p/à?N+_x0007_ÑÙ?Ê±/µµ°ê?ÌAÓÍ_x0011_ë?L_x000E__x0016__x000C_;Ïê?O-w_x0003_ÉÌï?÷í'_x001C_Ê? Æmþ_x0001_ë?_x0005_ç-:Äé»?©¨}DªMÈ?³ë&lt;X´æÔ?ÛÞªÞ?¦.n«_x0001__x0004__í?¦}Üä?o_x0006_/Éï_x0012_â?dØ¨v_x0003_©Ò?×ÌåQ2È?+Q1\õ§?ÇÛ¶SK_x0014_ä?uÀ­\¢Ý?È[H_x0013__x0014_î?_x000D_mX]·ï?|_x001F_9·àÆ?eò×.×?¾1;î? ÷åì½é?"T²LM\â?ôå_x001F_±[Ó?Ü²_x0019_g-{á?§H«*H,Ð?ôHø?±æ?6P,``âä?.½Ý_x000E_Fä?#¬ªn|¼?¸¾_x001F_UñùÍ?_x0010_hà _x0013_|ï?;|8MôVÊ?éüß´ùà?;Aü/_x000C_TÙ?ÿ_x001D_Ï(mé?ûÓI_x0017_Èæ?_x000F_õ-'¬«â?N_x0002_xÄÈÞ?kôjO0ç?_x0001__x0005_Wà5µ·GÝ?R(Ï5vWØ?Æ2_x000D_S_x0003_à? â×4_x0018_Ù?Eb2_x0008_sè?¶¸#üç?ó_x0005_.A_x0011__x0013_Ú?\ÓôùÛ*©?;-â{B8Ù?_x0019_¦AV±_x0019_µ?õ \{\#ç?4­?Dçá?iÙ ]ókâ?ý~_x0018_pq¡Û?Wuß¯DÌÌ?û_x000C_RþFøÞ?×Ùáé?cyËçÇ?L}Ûct_x0002_é?g_x0004_½_cöæ?]bv¦_x0010_ã?Õ_x0007_¼MÙ?Ãÿr·Ú?.·lGè^ë?ess°/Ô?é¨_x0016_ðòÅ?zü,w^ª­?%å_x0005_î_x001C_«µ?¡ÖË7_x001F_þí?ÖÕ¹Kg²Ö?ÓÍ;_x0012_Íã?_x0012_²	_x0002__x0004__x0013_râ?¬5n&amp;_x000D_Äâ?Ìï#¨=Õ?_x0010_ãëäÉì?_x001D_ÂB÷b¹¿?L_x001F_&amp;Rè?¤=eY\Â?eTE°nñï?Ö¤Ó_x000B_Hç?ê©|_x0005_£Ê? ìÿ_x0015_%Á?º~õ_x001D__x0013_×?_x0005_0o­_x0001_î?¸÷kª_x0013_Ê?õ_x0003_ÃÃê£Ç?_x0011_@ºûá¼?Rc_x000E_õ_x0014__x000E_¹?Åc)_x0008__x0012_Õ?`~ºì?_Q&gt;^/Pâ?q_x0002_skú_x001A_å?·_x0016_ªþæðï?¡RÇÄ¡å?¢_x0011_v$|Ú?²¿ÿÆ_Á?_x0007_{eé?tÐ_x0019__x0002_æ?«´éKßÓ?.¥Ñ_x0002_²¤î? È_x001B_-_x001E_8æ?üÛO{ÌXÝ?ÄËºÝG¿?_x0003__x0004_¿ÚÈ'Ê)é?;.ÖÔXÃ?L_x000D__x0002_Ýà?£Pª_x001F_þá?¶ÌÚc´?	»mjæ?Ø_x000C_ÛìýÑ?+|ÚÎ_x0012_Í?E#y	Yê?GÀ[×&amp;Ç?û­_x0001_ñ²Èå?_x001B_ Ö?¼*%{fÄ×?Qz_x0001_ã?å?[2G_x0001_cì?ý[iÔ)SÖ?-èqÑ§²?(cE_x0006_ÔÁê?	_x000F_CíÛ?1ÉéåØè?eÓb$9¿?Ù/j[ÁÎÑ?`2÷¤_x000F_è?1|~B	å?_x000B_	¸qÿÞ?xñÙv_x000E_=Û?fè_x0017_±xè?_x001F_¹  ·&gt;±?J¯_x0013_µé?Ò#­0_x001F_óÛ?}Cå_x0011__x0003_2à?8Äá'_x0002__x0003__x001E__x0016_ç?_x0015_÷_x000C_(u[Ñ?N|A_x001A_÷Üà?÷®}s£à?_x0016_gÌF_?ã¿8Ôr¬?__x000E_ÜÆã?7ZÓ__x001E_!ï?ã°º=×§?m4µ«Æ_x001A_å?Ð.Î\vÜÛ?g_x0016_iº÷ÅÑ?BLm_x0007_²ÈÓ?#Ã_x0016__x0018_à1è?_x0002_öøn!Õ?Åcvê¬Ú?IáÈ3OØ?Òo$í Ñ?§ZÒ»Çä?o§Aàâ?¿²_x0007_Ují?åj·ÊÀä?fÂ X5ØÔ?_x000D_nJ(&lt;«Í?®30Mô¶ª?_x0001_¨_x001B_Âfë?ëåør¯É? êÉO=ýÚ?$;DøÒ?êÏ+]Ø3é?VÊt_x0012_0á?_x0008_è~_x0006_+ç?_x0001__x0004_¸FvsÓ?Õ¹_x001E_3ì?r¦{FÏ?âG_x0006_Â¥¾È?_x0002_ä«ØpÜ?mö_x001B__x0015_ØòÁ?  X9¼_x0003_ì?ùÓºÂ_x0002__x001A_Â?&lt;_x0012__x0007_å3ùÓ?	j`ÂùÚ?=èÒpÖÝ?£'ïkeÚÔ?&gt;[@_x000D_gá?ºTß3K_x0004_ì?¡úÓ.LÖ?_x0004_Èp_x001A__x0016_3Ý?_x0015_¸Ã¢§ï?Áø!É£QÒ?±£Z4Ñ¹ë?ÿ_x0014_PãÇ?ÄÏR_x0012_û×?Ñ&amp;Ã?Ê?C_x001A_²_x000F_©%í?5 Ü}Åç?ªRÖï?{_x0017_¹_x0001_ôÄ?i2µå¤Uß?dO-/?CÁ?"^J&amp;Ôæ?Ä_x0011_ò^¬à?2óÉÔÆtç?-í£U_x0001__x0006_u_x0001_ç?Ú_x0018_äÖtaÕ?Æ/ v_x0003_ýå?{n¯«é?ð¯S-é?6°_x0005_N5éê?xµb²·÷ë?1«üô¡ã?ÿ%_x0002_ÉÍ?[xIÞí?ï±´ÂÞì?ùÕÂúÖ?®2yBåÑ?¾E2g_x0005_v©?yV_x0005_ÃeMè?(âv;°yã?Ìa°¹ôoÙ?L_x0017_¤_x000B_Yyâ?_x0007__x0005_^_x0011_Í?_x0010_|h$â?~:º?æ«eç_x0004_Gä?d-^/ÒÉè?Z¾ë@µ¹?Ã\í¨?èc@ò_x0016_;ê?*ÿ®_x001C_©*á?_x0006_i¢ÊýÐ?2¤|§Ñ%è?_x0017_ôÆóÅ?²é[99[î?6_x000F_g±ØØ?_x0001__x0002_/ñf_x001D_Q¿?ü¨)ÓÔ?»_x0006__x0016_ÿc_x0008_ä?\Ôj)å?ÖpÚ&amp;9üÞ?B_x0013__x001F_ÌãxÔ?v_x0012_#2Éçï?­Ìæf1î?n×ÚZîYç?vB_x001E_í?ë¿±Ð¥ßï?Ì®YÐ?ÁDö´Pã?¦_x001C__x000C_CÀ±Ä?Ã	ÑPªå?'Ó¢_x0011_Kgä?ö-[_x0010_~9ß?»ÝÏ±©é?àèºö9Ôß? fËÐi£Ù?â5Qnmç?ð_x0013_ÛÝÝ¢ì?_x001D__x0007_K.ê÷ã? _x000D_ü7¤ß?Q(TìUxÝ?.bÊ¾ªî?i~&lt;â6ê?$Àr=	0ë? &gt;ÍÛ2Kí?6çBÃ_x0013_ê?5DÚaì8?ñ_x0007__x000B__x0001__x0002_P1Ý?_x001E_h_x0005__x0015_wÏ?¯ÿL_x0012_2_x001B_Ó?±©d_x0001_ùâ?_x0004_î%~±Aí?Ûi3jgê?&lt;Ðíë{öï?Á_x0002_ ³pè?º&gt;·Q÷Ñ?A­~ñ}×?v(ýiâÒ?Q³_x0010_úIá?u±grÎ?Nuºéa{æ?è¿ÏfÖÍ?}9yÊ5ïÒ?}Ï°äM¹?saVh.sê?ñ_x000E_?_x0018_Môë?N&amp;Uéi?×^ã&amp;²±í?Þ¢õ¼þÍ?êM_x0015_ççÎ?Z\°â?ugº¿ðî?Ì._x0011_b_x0003_á?Û¥|U¯æ?à&gt;÷&gt;XàÆ?&lt;¶ª:|·?âø_x¸À?¹â_x0018_ýÏï?\r$_x0002_­I»?_x0001__x0002_¦_x000F_[¥çáí?ñm_x0016_ÆÜpÐ?_x0011_"$Dª	³?¯ªØíÙ?îåeÂÄ¸?U1'tÀÁ?=·Ð_x0018__x001F_ãê?f5f©Lå?û81RÔ¼ï?ïgßé?7_x000F_aa¿Fî?Q¤Ëy2ã?v_x000F_Äyù?ñÕpOÍ?`$×-à?²5±Ûº?îÉ_x0016_üg£á?­£ÿ_x000B_8,®?_x0004_,S@Â®?¾i¿:³Èá?¬èþ}ëAÅ?PÄÍÔq&lt;í?f[û»1Òî?S_x001B_»/á?Y{µdz¥º?ädmyÌúä?»Tj÷ÿç?ÙQ¤E×ä?ìÜÓÀîì?vÚ_x0008_lìÛ?l&amp;[Í_x0003_æ?#Î¢_x0004__x0005__x000F_â?w_x000D_ªo_x0004_ê?øuâ·9Î?®_x0011_¼|_x001D_-¿?ucäç²öë?³~diií?ÆQÝ£ÖÛ?òs¾U-ûà?ýuò§5Lî?âEY£sQÓ?&amp;ûþ"Á¥Ö?ùÞöGÍì?¨æ ír8Ã?ã¾'mùÿí?-Û_x000D__x0002__x001A_Ò?_x0016_îË î?,ÉÉ÷­Úç?_x0001_£ø3×Á?qBAqÅ3Ó?sïuÕFeé?_x0014_! w°'î?Ä×0»G_x0010_á?ãImÓ\gÈ?ÖÍVv_x0011_Ù?½Bh¯_x0013_¤ç?3ü_x001B_'Î?ß..ÛÁ_x0003_è?ÃtÁÄ÷î?}]¸ÑRÊ?í(¸_x0018_¾@á?_.¿_x0003_]4Û?)Â¥S_x0005__x0012_è?_x0001__x0004_a_x0017_mJ\ã?&gt;1­m_x0001_Õ?ÝÞ'¸v+â?_x0008_ç_x0007_x-¸Ë?e_x000F_ççç_x0016_á?_x001E_MÔ'¿_x0012_¾?_x001B_¥ñ¨³À?'e58o_x000D_Á?cöM£Ö?ë_x0007_Æ£«¦Ï?kÛÖ3Üsï?/&amp;\3ÔEÕ?É[$2Ö?¬Ú6rÙ?	%GÅ8^¹?_x000B__x0002_¤Fê­ë?«¸¿Oï?ú_x001B__x000F_ýý\Ù?ï.Ôï?];c¹_x001E_Å?J3­z_x000B_¨Î?ÜLôä@ä?@ê{_x0003_ÌÚ?)Æµê=é?ÌA|é0vì?_x001C_06z_x0017_í?_x0005_á÷»zï?ËÙÀg£ÚÃ? &lt;uýÒíí?kºÒ×S_x0006_ã?_x000B_¹Ä_x0008_î?áWö_x0002__x0003_WDà?K]£~Vì?ZP°¼_x0002_Ø?Êãý|ã)ì?ö3íö?oZAco_x0013_Ù?aÝ	5O­ß?ÌI÷mUõë?Ônvzç?_x0002_½ËòçÖá?H_x0013__x0001_wlðá?]n\_x0013_ö°å?_x001F_ü{Öütî?Á¸óJ½Ã?ÉõS_x0011_ýï? (*Fñ¦Ü?á¶MV«?G_x0016_U?Ó?_x0014_×_x001C_/xâÜ?æ)_x001B_#ûbÚ?_x000B__x0015_Kýïè?Ïê¸Æ`_x001F_Þ?_x0019_+E¾jFÕ?ÑûëHÓÚï?ÜébæRZÇ?Eº_x0012_¸_x0018_{È?_x0012_Öðd~×?.³=_x001A_.²?ÃÖvX[ç?Ús_x0004_ñ¼nÙ?4/K_x000D_ÆÞ?e_x0019_{«(é?_x0001__x0002_¾ÀÅ±ÏfÒ?â_x0008_Up)å? cê_x0001__x000B_ê?M£îo¦Ê?!ÛÛL:´ë?¤}ëÚÝLä?£8â_x000C_xÛè?Ø´!&amp;®æ?{4ëeÿ7Õ?Ø_x000D_+/(_x0005_?ÔÕ_x0007__x0001_Ñ²?Ênï!cúÖ?âEt%_x000E_ZÖ?¾grçBÏ?}[_x0004_L­?¿2mU@/Û?ù¹òÔïæ?_x001E_Õ,ZÉÚ?­ÎÍ9à?mà¥³ÊÀì?¤_x001B__x0008_HKûã?û&lt;SÞUå?Bé_x001F_AÙ?ô«#¾Ú?Ì6_x0008_÷Ó?2[*d®Õæ?-ÿº9_x0019_[?\_x0016_Tì?ïî¯õA»ß?Á+¹.&lt;aÓ?_x001A_]óW_x0002_ä?M^Â_x0001__x0002_Ù?¨dSeDíØ?ÙÍ3LZ_x0018_Ö?_x0003_8Ý÷ªÑ§?ÿ_x0014_MCë¤æ?Ä*LN_x0010_vÔ?¸%8ÂÅ?½WV¼Æ*Ï?XP_x0007_gðÕä?¥$fÿý0æ?øCO_x0002_Ý?òÿ(ÚÃØ?xN_x0001__x0018_4iÚ?s«Æ?Â¨C@Ù?lI@4î?¸¸øýËå?®rÓ¸ã?8mc_x001C_A½?¼Ýa_x000C__x000B_ì?ß_x001E_¾y-_x0014_å?£_x000D_î~_x0003_ê?øä]²£Þ?#aHT_x0012_Ð?·à_x000D__x0004_Òçß?ZÚ¡Ï_x001B_ìÞ?SeLLHÚ?Î;²»£ï?DÁ¬_x001A_é?D¸9ÌÅ£ê?_x000E_Æ­gKÝ?6ã Üïê?_x0004__x0005_B¶§¿æï?Ù_x0006__x0002_*è?_x0008_s¶¨oêè?¨qè_x0016_×?^~ôÓA_x000F_ã?~Ç_x0019__x000B_Ñí?_x000E_caF7¹?_x0007_·q²"×?_x0019_äT¶ñã?°SÚ©'_x001F_Í?û_x001A_é¹ç?K^_x0017__x000D_ºyà?®?!ä¥¹é?_x000E_D?¿¬¶È?³r _x001B_X_x0002_Ý?ª¬1È¶î?¬«¥í?Ø«ºfàå?_x000E_Â+ÿHèä?þÉM_x001B__x000D_Ó?ÝñæèÑ_x0007_î?ûl?ÇÓ?ûýÌLæ?_x0001_ýÚáª é?(nÝiÆ?_x0012_±ç¾Nî?_x0003_ÕÉöwTâ?Ef_x0013_k)Ù?Z_x0011_ºý6Û?¤èÃ_x0019_2é?í8p}ÒÜÊ?_SF_x0001__x0002_ÖáÁ?7 RîÌéí?4}/Ïò"é?ë£¯_x001C_°ç·?zÖk}¬Ú?p;¦x¤_x0015_Û?£QÙÝÞ´Ä?R	½êÀ×â?_x0001_H®_x0006_d_x0003_?´_x001B_ _x0002_á?¨Àô»_x001C_ÝÖ?Qü@ýÈ?_x000E_½¸ed¡å?ñßÅ±°~¦?¦_x0016_{_x0010_JLÔ?¢QV¶_x000B_;á?»ì9Õ?_x0015_u¢(¹»ç?^è_x0018_Òå?wí_x001D_f4.Ù?t¢s ?íBÊ#æ?_x001A_È&lt;wûà?Au&lt;_x0011_y¤Ð?4:`	°_x0004_Ñ?c2©Æ1à?ÊÉ,¶&amp;_x0005_ë?TQÿ8Þ?ÏmJqÎÝ?ø4dùÇÂ?¤_x0014_¶_x000D_Ïï?p¸ç_x0005__Oê?_x0002__x0003__x001D__x0005_¼Q_x000C_ï±?_x000B__x000D_ôê?W_x0004_âý_x0011_]å?U­²_x000C_òí?ìS_x000D_ö¡_x0014_Ç?ÀM¡ô°¡Ö?*Òñ8î?_x001B_ðò_x0015_F_x0015_Ö?KìÊº_x0007_áÁ?Û»±WÐÙ?eX %§Ì?_x0007_ç´_x0001_ßØ?{´ñRÜë?â!^s_x000B_Ä?_x0010_îÜW/·?ûsoÁ1Ãá?I	_x001F__x0016_ù¼Â?MpÕ»ô ä?wFm_x001E_I#ã?¤­x&gt;1Ô?&gt;h_x000F_güÙ?ÈTfÀï´?%ìÁª_x000E_¹?Ç¤_x000C_ý_x001C_8á?MÜ_x001D_?qå?_x001A_K_x001D_ 1Ù?Lñ#µMå?°@_x000F_[~Ä?»&lt;?ëÞî?·4Á7g_x0008_Ç?:äLwÂë?Ã[¿_x0001__x0005_ã_x0011_ï?Xë¯èêà?Ô¾Ñ&amp;Qóí?b·¿ËÙ@Â?hã_x0011_¡_x0011_ä?G_x001A_ó_x0004_/_x0012_Å?;±L¾é?¨_x0012_Çû_x0008_@æ?"WöD_x0002_ã?¿ÇY_x0001_ºÜ?ôx)ª²¡à?ð.¡$°Â?_x0008_ß_x000F_)*ì?W_x001D__x0006_K_x0010_ì?X_x001D_À_x0007_ß?	7¾æ?#T¡h.ÝÝ?Ûb_x001B_ØQ_x0005_é?_x0011_Ñb&amp;¦·?öÓÒ(HÐ?êãW&lt;ÚqÁ?­4[mè_x001E_ë?Þ¼3&amp;ÝÓ?èõä»{á?äÞU_x0003_fç?ôC4Ë©â?ë-9p9Èå?*·_÷~¾ç?üëÝ{î?RÀ0þã?û«j_x0010__x001B_æ?fn4FSÇÑ?_x0003__x0004_Çé-°Ç?ÈSO§/°?ºnjE_x0001_:Þ?°_x0002_ò7dè?ùiË?Hº_x0015_¼U[í?Tj_x0004_6_x000B_èì?¿_x001D_T+æ?k³®Òeí?@gßl{9ä?ãdcÙ ÉÜ?R_x0019_Âï%_x0007_º?´B¾¹	¼ê?æÁòÈµ?u[1_x000E_¡©í?_x0016_dX_x0012_b_x0010_Þ?_x0010_ß}¿å?Ö§÷éÉ?v_x0004_9Íã?D/ 9Ð?dñ_x0004_/éÕÞ?¸øT·{è?éÇæº|_x001C_ã?_x0015_éì_x0013_¸Ñ?gaÀÚÃå?Éy¤,ºSà?D¶}äR¨à?÷X_x001E_N&gt;WÅ?ðòÎoó_x001A_ã?~_x001A__x0012_j ?TÑ3K}³?Ì«³à_x0001__x0002_'î?9ëSü2ýá?ÿDÓì¶è?Ð;¯'Ú&amp;«?ÛöTd í?L_x001E_\À»?_x0004_¾	ï?¬@|±Q~è?_x0016_&gt;oKòÏ®?ÝL$ë?(§ïÝ?_x0016_ÿ\Ìª¼?¹yJ§â?_x0011__x0005_uÇé9ê?¤v®FD²î?Èh´â?&gt;Î_x0001_88_x0012_Ò?3\·%Æ¥ß?C_x0017_k2&lt;í?_x0019__x0017_&amp;_x0010__x001D_Ç?¹°_x0005_÷_x0017_Ù?s#ÇÍl_x000D_â?éïXó_x0002__x001A_á?Ì_x0013_¬è_x0004_è?ï9|òì?ß_x001B_§=æ?_x0013_Â§\_x0007_×?-R!GRÏï?^~/êâ?D-ú¸ñä?aDðöAu»?_+s80Ø?_x0001__x0005_·Ù_~Ð?eÛ_x0013_ó&lt;D×?0Üsnü1Ø?$_x0004_)Ë{´?KËt/1è?-úÔ_x0010_ä?·4|A0ë?;¦K&gt;¹?ä_x0007__x001B_?Å¿?I_x0003_ø_x000D_Ò?æmÿ#¡¿É?_x0002_¿e}9Ç?&gt;è¸°_x0002_ã?ÿÙV}sJØ?u^"·¸?_x000E_«LÀÐLè??ÓÆruGÑ?È³Uõ½}Ó?Ò*Ð"0ìæ?¯ %_x0014_ëGá?é¢Ë_x0006_k5é?ÝÆhüJì?Öe%_x0010_à?Cê¬ßlïâ?QÅMª§DÕ?SÕBi[Ôè?=?«·?ï¢÷ó±V¼?$3¯xÛæ?M 1_Ì1ã?_x0003_æ·ø_x000C_sê?c¡ÿ²_x0001__x0002_Cbµ?P_x0016_¢Åïå?_x0007_Ò|ñé?{õ_x0005_êØB°?_x000E__x000E_îk Hé?!cä)Pï?tj_x0001_âê#ç?sç¨_x0004_.¿?þØcwVHí?5 ¦a_x000F_æ?²_x0003_þ¯Ü?!4|ÉDðé?Dìånî?Õ6Íó_x0018_Ú?ý_x001B_r¼_x0014__x001E_â?;Âý`é"á??_Þ¥ñ_x0004_?BÛðP_x001A_å?\B:Lá?­Ý5Ð®Ê?É(TÐ¬Ê?dâ]b5µä?lKHÆ_x000C_áë?Hý¥óÒ?ô3ivÅÉ?!ÎZ5gæ?_:×__x0013_á?4_x001A_=_x0005_Çîá?Z}R&amp;Ú?á÷6_x0018_&amp;ä?JO?ub_x000C_Û?i°E«ã?_x0003__x0006_Hâ¯àlæ?v`hYZRå?_x000C__x0002_RI^å?JjÛA/Òà?Sa¦d¸í?Ê£_x0004_ÀùÁ?Ï)/Sþ×Ü?¸úáÛTUà?Æ_x0012_ÄØ?^5:(7Ô?~Í;(YÔ?êA¯_x0017_Ó\Å?éÂPlHrÔ?óf¤½¶på?ï¡(n{¸ê?}.M*_x0011_Wã?Paã°MpÐ?6_x0012_­¡KWã?_x000F__x0019__x0008_ûÅ!Õ?V'|Zî?­M5¡%îá?ªgrÔ_x0011_zÐ?xtX 7u?_x0018_«§ª°æ?ÄøÃ_x0018__x0005_/ã?Î_x0016_	«¾ÓÐ?ï,_x0001_V­_x000B_ê?ÍÓQ¢;©?_x000F_¡'Y Ì¯?L/òëRâ?&lt;_x0003_P~-á?½õ~Ü_x0003__x0007_lj±?¼p{\_x000F_Þë?_x0001_@#_x001C_'?à?#_x001F_V¡Þ?&lt;·Ñ²_x0019_Ð?²rvZs3Ý?\Ê,óûÄ?YÊv_x0004_ÿàâ?jqèh9ñè?S_x001C_IÊzè?Hñs_x0014_Lò×?éÐ¦wBã½?_x000D__x0013_×%lyè?4é­å³Ô?a¯cL¸â?l_x001C_ú_x0010_¤ÎÁ?¶8¸Tï? _x001A_ýVjÛ?9%_x001D_ÀÒÄ?IÆ3F2ê?Ë_x0005_g¦à?&lt;	lÒ_x0014_¿É?íß_x0018_Ø·\é?0ä-G5Ñ?N]_x001A_,ê1À?ô?_x0017__x001D_ÁúÖ?_x0019__x0005_ª!G_x0015_Ï?"|_x0002_U«îç?$?éi"á?ºàÏü_x0006_Ç?YÙ_x000C_tÂê?§úç{æ?_x0001__x0005_¦X_x0004_¢ÉÜ?õÛä@_x0008_ØÓ?4P£Ìaúä?c	5Diç?( L{ß?m8_x0014_ã_x000F_UÊ?Ó9_x0010_©aà?_x0004_ ÀK©ä?êm_x001B_ Ü»Æ?_x0005_è&amp;·iÀº?¶¹ié7?¡_ À°&amp;í?¾c_x001E_YÈ_x0002_ã?^¦_x0007_Dã?K.b_ÂÖÚ?Ó|_x001C_°{æ?q&gt;9J8üÝ?:j"lS?Q:Ðªk1È?^O¬@á?ýÑì±_x000B__x0005_ì?}_x000E_¿_x0003__x0016_ê?÷Ôß_x001A_h­å?_x000E_Iw×k«ã?Çm[÷A³?_x0003_ú*¿`Þ?¶_:Ý~õ¶?_x0013_«o_x0018_Òº¾?º{·õº±? ô	_x001C_üî?Y"_x0011_Êè?!iÙ(_x0002__x0003_Õã?ý½³"ê?_x0001_Ó-ÒJ¨Ó?b¿BJ_x0004_æ?Gqqt@&gt;é?ôdôÐ_x0012_ã?¤}ù9ßl¿?Ê_x0004_÷häã?VN_x0018_Ö¡É?P¾Û¸ÞÅà?ÓïSu_x000C_Ã?_x0010_7]ë¥Ó?òÀ=w}×?ø¯õ.SÃ?þÄÈËÏ¦Õ?×güræÝ?UÐ·_x000B_¬ì?Äêû¡&gt;â?$¥þJ/Pâ?`¹¶_x000B_+ì?ä§¼qÇÉ¶?Á¥_x0001_)¯lÝ?5m_x0015_²¨Ãë?¶dhlLÂ?ÚöS¢`åÁ?¨F¨Æ2±Ì?Dâ(¬(ã?_XÐÛÑ_x0019_â?èC1z³ì?_x0011__x001A_}£ì?W»Á!6ì?æ-cRzâ?_x0001__x0003_'ñ¥ß?_x000B_b®!ä?¡¯×-à´Õ?(äSª_x000C_î?_x000B_G_x000E_Æ_x0011_è?_x001E_Õù PÜÀ?×¬wTqâ?S¶3¯AÝÛ?ûøPMYê?_x0002_mÆÝ1ë?:fMí/ê?£ø'Ó?¥g_x001F_Ämå?_x0007__x0013_½L5?CÄ»Í.éâ?Ùj¡n_x001C_¬ã?6"~@¸¤é?_x001B__x0004__x0011_ÖÃ¶î?ëp-è?!^à­(ã?8FÁðywç?f_x001A_ÿ__x000B_ß?ü#_x000E_ü/¢é?À"à!ã?7»rjMÏå?¢_x000F_D_x000C_dÔâ?^ÍÓê]ZÄ?h©ÞÄ¢@¹?_x0007_\®'ÒÜÄ?`_x001D_ãÇÂ_x000E_°? p_x001D__x0012__x0006_ß?_x0003_Pò0_x0003__x0005_Ø_x0018_Û?±s_x0012__x0004_ÈvÂ?N&lt;!aâîÑ?CÕYðÀ?ÂG)1hà?!:_x0013_{7±?Ò_x000B_Ð)]â?b3¹óÌÒÏ?öq_x001A_8Òå?$§.Ý¾°?Øó_x001E_Þ.Ð?çs_x0019_2ýÁ?«_x001D_îì_x0017__x000D_ï?eÇÒ_òd×?)_x001F_XÁ±=à?_x000F_8_x0008_W4Þ?0¼ÑCCÒ?:_x0005_y¥ã?È}q_x000F_,_x000E_ë?â8,_x0008_ÓØ?l , _x0003_Ö?_x0017_RÆ_x0019_ÆÏ?D[&gt;Y!å?_x0011_¡ñDkÏ?-s_x0001_sÕ?tå_x0015__x0001_Q_Æ?ÔÙq&amp;2ç?_x001F_~_x0010_dRÓã?_x001E_êÄ¸½Ý?ýÂL¬Ó?_x0002_nñõÚ?_x0002_ñô+`ç?_x0005_	ùaã¿ÿ_x001C_¡?ÊÇ_x001C_Àkí?kähÜ?&lt;¶}òMeÛ?ÀP±.g£?1ÇT¼_x0004_gÈ?üKn×_x0019_©á?Cã"_x0005__x0003_|Ø?_x0008_pBSþÈ?m_x000F_DèúÉ?øÔü7N@ã?}$³_x0011_W±Î?WñZUq_×?Ð_x001A_R.ì:ï?.eÂ/ß=±?Ì}_x001D_R$öÖ?ñçü®å?U^9&lt;´?Qâø¸_x0018_Ý?©$!ä_x0002_å?*_x0001_ |ÖàÐ?zmô_x001C_-_x0007_à?¦¸e5Ã?_x0016_¬¹þsúâ?_x000E_E_x0006_¾±Gä?ØM'&gt;¤Á?6_x0014_5oâ?_x0001_pG$Å¼?_x0004_=ÀÅn¡é?j	NEÚ?~öH'ç?yj$_x0002__x0005_Gï?¢àq¡ì?&amp;fçKcæ?ýc_x0012_ýbî?Î_x0004__x000B_­3ýá?÷&lt;&lt;î3_x001F_×?+T_x0012__x0001_ôÊá?®&lt;¤_x001E_²tÅ?jÜù¬bß?ö;bð:Ê?ÿª,·OÚ?}Ây­Fè?_x0003_-2_x0015_çä­?ÔHé?Ö_x0008_IòV_x001B_æ?Üè»_x0005_ÌÑ?ãì !W¹è?'öh,ÊÈ?«,j%ÅSî?Q[£­Wåá?àzëK	_x0003_è?t2Z _x001F_ç? `D0ÈÁ?7_x001B_}p¹Á?^_x0002_âùCØ?Â_x0017_¬	çã?8êüÒö ê?%è_x0004_JWê?®wª£ú-°?8¸;$üé?_x0002_&gt;Éí¬8Á?v×ëË&lt;ã?_x0001__x0004_Òx_x001A_ënå?8_x001D_"¦õ&amp;Þ?&amp;A-ï?+×#¾Ä)ë?_x0012_s¸oÔí?°¤Ü_x001B_Øì?Ï°3ÝÆTÖ? _x000C_®,Öé?_x0014_áu·Nä?y_x000B_zlÅ%×?1lNµÂÄ?v´º ZiÞ?UGPD?ã?h_x000B_¤Ðµà?OÓ@Üh¶?»õ]°Ê?¥YW­_x001A_Û?-÷+_x0004_é?=I±&gt;ÝÔÒ?% ÜbÇ¼?_x0016__x001C_×(_x001E_óÔ?Ø_x000F_ÕZÝÎ×?_x000D_&amp;k/_x0010_Ö?Õ_x0003_ß_x0014__x0008_ã?ÕqR/DzØ?àÄ&lt;¬_x001D_ÏÚ?© B_x0015_ÓGÕ?Ùnü_x001A_·ä?ç_x001B__x0014__x0008_íè?_x0002_Ü_7ÜEª?â¯.¶ê?z8Ø_x0005__x0006_^Íî?¡ô6[vÕ?2_x0012_	}à?_x0001_C_x0008_À£á?Æ¯ú¶,¸Ã?øOH ä1æ?6 nÙ8æá?Ê_#Åûé?Ö1]D_x000C__x0007_à? v|Ëç?É²m«Üï?zY_x000C_v{à?Ì&lt;TØï?JäÆËGá?_x0004__x0011__x0007_Jµ4í?Ê-L"Õá?¯¿x_x001D__x001A_ýä?9_x000D_«_x0012__x000D__x001D_Ö?×_3_x0002_µØê?_x001B_9Ò¾kÖë?_x0015_iG-_x0005_Ð?FÁû¼(Û?\rü/÷ûà?xOd _x0003_rï?\_x000F_@Î?¸bû[|_x0015_È?·Ç ¼¤Â?Ë_x0006_¾èÃ?û3Èãe£?E~Ïí@ä?ú'û!Ñí?èîå)køÍ?_x0001__x0004__x0010_e_x0008_¤ÚÝ?6¢&gt;¶aØ?_x0007_£KÆ´Ò?Ú/púÙ?-ÙöÕ¤?j7ûï?Ú_x0003_2_x0019_)Ç?_x0001_ÔB_x0002_5:â?$T­rµmì?£9Ü¡°yí?5Â1ÈÛ®?¸0EÀÚ?ð¯_x001D_ÿë?Ëë¢&gt;_x0016_È?_x0018_É³þÞÓ?6øtÏBÕ?_x0015_P:ò_x001C_Ú?Á_x000C_î­µ-ä?e8òTü!Ô?k\U_x0016_ö*Ù??o_x0012_Ò ½?µÒnÎ_x001D_Û?è!Áªï?_x0016_ü`_x001B_#ä?Gd3óp;ä?Oð_x001B_s_x0003_ï?Fo¿ Kåã?O¨ëÞ_x000C_å?_x0014_Kxa¨_x001F_Ý?æoRñê_x0012_À?®¯àñý_x000E_à?ûû«Ç_x0001__x0002_¯hÛ?ñë¦_x0014_Ô?_x0001_X_x0015_u_x001E_§æ?_x001E_	!cbî?^2Éü{øØ?_x000F_îÜ _x0017_Qá?ë@øY={Ç?¢ü}Ì `æ?=ÙUÂôì?_x0011__x0001_²®½??ÿÖ¡Ãæ?Á¸8~ÿß?ùí+_x001D_Ãå?Ñ_x001E_)£Ø­à?%Å=DÝæ?Dö7÷XÆå?m_x001A_Ò_x001C_í0Õ?!Ü_x0007_þ©ùÖ?¨¯_x0006_A-î?0áGCî?`æ°BÛ?LÒQïè¾×?f)m.¹?5)¨$0_x0015_ç?Â(BðÞ?É!ÞïúGá?$}S@yWá?_x0005__x0013_hy_x0012_Ò?*_x0019_=_x0007_ÎÎ?bÙ°³â?Lì\Qöê?-_x0010_Êà!ä?_x0001__x0004_óNññ8Ê?ýiE¤v¯?áAv¹¾®?kt*_x000F_Èaë?	¼_x001A_UÙMá?^y_x001D_R_x0018_§½?êA£bÝR¹?±ä_x000C_úæè?íP_x0005_·î?ü|-HÑÚ?_x0010_ãêÜÆ_x0017_ê?µL-÷CË?Uu £ùÄ?å_ý¤eë?z÷·hðÕ?é²ÙÈä?àÊ_x0019_à+ûÛ?æüXÃûJ½?0ë§3Ãã?_x0006_å_x0010_fÃé?Ëáô&amp;L¸Ã?63_x001F_b·ï?ßR¥3=ië?_x0007_Ú¼?ôÆÄ_x0011_üä?u Û_x0019__x001C_ä?oc7Î?_x0019_¹·EJä?Ê_x0002_¥ó±÷Ü?íÚª­ädÍ?%_x000F_\_x0003_×?V­fÉ_x0001__x0002_°×?Ô±oªôÆæ?½&lt;ôujå?0Ò^ý¤¿Ç?_x0011_EÇá?ÒWÅÐ×,Þ?ÇðØ=ýpÒ?Ýý_x0001_ç?_x000F_±V_x001E_ê?;TÈSê?Öd­_x0011_7?·9Óçûë?Qª	x»À?¸4±zã?}éCgÒá?úÿ_x0003_+Ä~ã?_x0012__x0012_i_x001E__x0019__x0014_Ù?_x0014_ßÖ8É?@5é&lt;H_x0015_â?ìD°oë?_x0007_L*úÕé?}åüµ¬­?.èZÏU[Ò?[j¨_x001A_¸Ê?©/ÄÇÑ?_x001A_¥` _x0002_ï?Úõy3HµÙ?-AAVhÁÒ?×µ_Mä??5­_x000F__x001E_é?æ_x0007_Ða¢æ?¬éêÁ'Vî?_x0004__x0007_¶_x001C_¶pÔ?ìQ_x0005_l_x000C_¦?Õ?kÞ _x0016_Ä?Oº-¼ÜÄá?_x001D_à_x0016_.}æ?_x0014_ð»ÝårÒ?Lü¥ÆÒ?_x0019_öh°?6_x0006_qà0ûæ?_x0018_F_x0003_Õ¨ÇÛ?¡êã[°¢ê?À]Ðá?oê®îþï?3}ìzìÝ?Ô_x0012_N²ºYï?uêÍ¬heì?_x0008_ix·þ-â?=/G{ì?ÀU_x0007_kEì?Ó_x0010_Ò È?8ò_x0015__x001E_£´×?»aU`ÂPç?¢ä$¾pì?×_x001A_GF{&lt;ä?~z&lt;_x0008_³?(_x0001_J_x0002_SÆ?$Yó_x000F_É?1tjÎlÐ?_x001D_üù@Ùê?JðÃ]Ç2è?yuøâ ä?oà_x001C_?_x0001__x0002_ßæ?XÙKS_x0019_©ä?ÿ}ü;¬ç?_x0014_¹µ®Þ!à?÷âHòùÉ?[¿Ú¦xÄâ?­tìÅVÏ?¶_x0019_ú_x0010__x001F_é?ÉÈ_x0013_HÍ%Ô?¨à`$,¾?ãS&gt;_x001A_µç?ìª_x000F_úNé?äm-µPö×?=©Õ9ä?¯ü*·_x0006_Uê?¼h-_x000E_"`â?áþyt(×§?¹ZÌ_x000E_¿»?ï¹ì_x0002_Óå?ÜçÎSÑ$î?ù-¸³£Ó?Aç_x0014_ØoÃÂ?¶½Õ0?Ë¼V¸õRÏ?'viN¶_x001D_ì?P_x001A_§_x0019__x0014_Þ?zÜ:\Ô?XN\CÈ?ìí_x001B_¹_x0010_ã?ªUj¸¬Ïå?¡ÛínÞã?sË°t?3Ð?_x0003__x0005_5µ_x0017_jH²Ô?_x001D_DEÛ?_x0004_â":/ç?ÒSJ÷yÁÜ?bîëeë?xìéÉ?_x0002_Dª9]Ùã?_x001D_c_x0001_v_x0017_å?EÙª¦7DÙ?v¤¶¼_x001B_Îç?w7flDè?Úå_x001E_ú_x0001__à?IÚwK_x000D_Ý?ÔM4aÒúÓ?æEÄkI_x000F_ ?kª!Xò¢Ü?i¸mJ_x0007_µ?AhaAÙ?avÅï?5fúÁ2Ö?c´&lt; ó±Ü?fud_x001F_G¥?Í´r¸ø_x0008_Ù?_x0019__x0017_á_x0018_eîä?_x0013_¶ýcßÝ?_x000C_Àð»öì??4£_x001E_dÊÛ?_x000F_Ö7_5â?)_x001C__x000F_@ºÛ?ú¦¡[ëê?O ¬ýõÀÕ?÷_x0004__x0006__x0015_ã?`ò_x0006__x0019_êè?ê_x0003_cÒoÑÖ?ÀÝ_x0002_ÜVxÓ?&lt;~É_x0005_)Ï?_x001C__x0008_!w¡Ð×?M6_x0013_Ä£Ýä?Ã_x0008_ô¼;ªã?|3ï¥Fà?ÆxF±__x001C_é?Ö½L¨_x0001_ë?¨_x0013_jìeè?sõb_x001A_dÑ?øóE¸¼5è?ûËjçVÐ?ºÇÓ~ÒùÓ?ñÜ¡Â¨ñÂ?R_x000D__x0001_óá?KH)Ý9^ï?_x0008__x0013_GèJ&lt;å?_x0008_±_x000E_^)mÔ?s_x0004_5_x0012_¤dà?D _x000B_&gt;í?U¬ýä¼¿î?_x000D_­ÐäÈ÷è?_x0017_b¥k%â?_x0013_nIÒt(æ?`ç¯_x0019_OÕã?Æ{·©U\Ù?Û_x000B__x0017_ ¥É?fþÒ{Fì?_x0010_$¡0V/Ú?_x0001__x0002_È¯¸&lt;[ì?xÜÉË¥è?æùo¢ÜØ©?{_x0003_-_x001A_µ×í?wâ¶ªNÓ?®_x0006_Oü_x0014_ë?D]ã¤ÀÚ?_x000C_vïþö¸?§&amp;k_x0019_®¿? Ù­$( é?vH%¡¿?ç4',ÆÐ?_x0015_´_x0007__5s¯?å§àÕ½ë?ÁU°¡6Ì?ªg²_x0019_ÛØ?m_x0013_ ¤Î©Ø?ã_x001B__x0003_P§_x0006_é?°&gt;y_x000C_étà?g°ßÍJ«°?e_x001C_ì¼kè?¤+3tá?gß÷¼H_x0010_æ?x£%LÎbä?_x000F__x0018_l_x001F_òÆã?6¸Íæ»w¬?l_x000C_bz?fØ?=4¹.V?p.aÍ_x0013_´?_x000F_=Lã6Tå?`MÆÜ&amp;Æå?¤w]N_x0001__x0003_&amp;È×?¶dÁÕKÀã?2Y&gt;S×íé?61&amp;°ë?®ÝûÚ| ·?ÇAÏsÄæ?øvúÓ^ì?Ã~Y_x0018_ì?øvrÌÖî?n¦_x001A_¢(á?©Ü¥Rç?áp_x0015_¬g¤ã?ÞBCØ©7é?õ[)&lt;Xµ»?_x001A__x0006_4ä_x0004__x0002_ä?"·q_x0003__x001D_ß?HÙ²Ë½ì?Ã_x0013_ÁoxÙ?äÁ­¡UÝ?Ü_x001F_^é0;ê?~ÃI§_x001F_|à?/Vvå?¶èª4VÊ?ÑKqFî?Ë"sõ÷àä?×'EÕbã?_x0010__x0012_Å_x0018_ïÕ?_x0002_u=ãzæ?)òWKÉ_x001B_Ù?9_x0013_\³Ð?åï°_x0006_à?Àa¬ôûé?_x0002_	_x0003__x0001_u_x0003_uÇ?ÖînF|Û?_x0011__x001E_-æ¡×?iE iÃLÝ?3øß«Úª?[[4	¦?_x0006_Õ`v_x0007_Íâ?¿_x000C_O5Iöí?:TncÃÁê?³_x000B_è&gt;|¥ê?0õa;Hw?»ò_x0006_þûYå?VÖÁÚúã?f?x3HÔ?ëÎ{xAÕ?Ô9b[)VÊ?ÄO}¼ï7Î?ÛÄä_x0001_Ö¨â?zÆ_x0007_rî?_x0012_E¯Mæ?1cý_x0008_Ìà?_x0013__x0006_ç_x0017_º¯Û?à_x0012__x0005_DÚÈ?6_x0014_Û_x0004_d?ì?«ë_x001F_ñ Ô?åe_x0007_a~'§?&amp;zÚÇ_x000B_ì?/NËÖ»?ú Þ?gôs_x000F_­áÄ?F.éì&gt;_x0012_ë?è¤²æ_x0003__x0005_2? Ô¿ïáSâ?õ¡o;åí?à5½*ÿÐî?ÛP_x0013_ÏÑ?ìW_x0013_Hñâ?µ_x0001_&gt;ô¨=È?-+yîÜ?í±ÿé?¹ðI_x000F_ºÅ?_x0011_ÏV1&lt;_x0010_¼?_x0018_a¶³/Ì?K)bÿf±É?òg_x0017_^*1ê?Ã_x001D_1÷«®?z¢íD¼ÿä?_x001E_X_x001D_+_x001F_«í?'Ý_x0007_b¥*Á?¢w_x0002_úf´?ô_x0010_ªÿVà?¥?_x001C_@î?G_x0004_h¨qFË?-ðÛçæ?{BDbè? ú_x0012__Gë?etÃÇÞ³â?»"ïÖ%°Ú?éÅ¾ýÒ?|._x0001__x000E_í_x0006_ê?«Á_x000E__x0011_×?_x000F_Ô+«_x0006_vê?÷÷¯Ý¥êà?_x0004__x0005_ÁY°Ð?¤D_x0010_ë?ÜÉÈ(Êè?Bµ e Ì?_x0016_©çm¹¥Õ?³IýEì?_x0003_ø_¾ªË?&amp;q'_x001C_:Ç?_x0001_+YvMÔ?#­å5â?_x0012_Y8\Ô?5ËÎ1ý¿À?z_x000B__x0002_&gt;Âå?Xu@L§Ú?LöÀpd_x0003_µ?Á­Q»ÕkÁ?_x0004_ªÑs¶`À?té3X!â?,g¿Òë?é+M¿k®å?²{hÃ®¹Æ?5MRñaç?\Hv±ï"æ?cfÂó£:â?_x0019_F~~_x0001_Ó?ÉéÓ}=üÞ?®Ûïf¥ë?Â¼Û?ùÉ?Ágä?¼höfºë? _x001F__x000E__x0004_kèë? l¼_x0001__x0003_«lî?CaeÊ_x0008_ê?ÈN]_x000E_è?©øÓ^á?98_x0016__x0005_@ä?§®_x0017_T¼Õ?¸	Fñêâ?_x0002_²h$~ä?	ñéH6à?âÔ^_x0016_pÙ?tu_x0019_ö¯µ³?7©JÙYÔ?¡²òï_x0014_å?	£Ç×®_x0011_ï?NC£­_x000E_Ñ?_x0015_ s»?äD­Çâ?Tðo_x0018_c¬í?ÕIÃwÇ?[T_x000B_6@¿à?Fé2¦.gê?Lÿ ¼I	Å?D_x001E_&amp;vÝÃ?Hl$_x0010_Bà??ð.3=Ë?±¶t2¢æ?)FõÚY¤Ì?Z&gt;:Êï? bçëá?£·8,ºÊ?¦BÊo_x0016_=Ó?e_x0012_)#ë?_x0001__x0003_õ+_x0002_½á?ÎºNK¶_x001F_æ?_x0008_*¤ÊâØé?S¦÷ã¤?#æ5D_ïå?_x0006_&amp;Æé_x001A_VÑ?.ôIß?!&gt;Ríé_x001C_©?õ_x001D_öÇ·ïÊ?µn;½§ë?FZ_x0007_xM¡Ý?c_x0013_IÊm_x001D_ä?©Ø®]Èa²?±x;+ê?;_x0008_¥_x000F_Yè?ê_x0014_Ú_x0008_yå?_x0019_m¿4&gt;è?WØ9°á?54ÿ«R_x0010_æ?5Læ?¹l_x0018__x0007_qà?ÙWÁßÕï?.ØOÔÁå?¡ÝÔi_x001D_$Í?*_x0017__x001F_`ÿÏ?__x000F_p_x000B__x000D_é?ìÐgáÁ?{ñ_x0010_oëXå?!Y»HçPí?¶%0Ì_x0001_?u#Ã­ÑÕ?r/&lt;_x0002__x0003__x001A_5ß?NÃ_x0011_æúê?RÏ_x001B_m8Ù?þ&gt;¹¼tá?`OØV»KÚ?C~åB-ë?7_x0014_Ìp®¿Ö?_x0005_kG\§Z³?_x001F_IÊy¼OÓ?ð7ª6¼?ÀJÈ©áÐ?|ËÛ*^_x0007_î?W_x000B_Á}â?~ë_x0018_l³ë?O/ÉÅ´¾?0ªßÝSÞá?Þ|åÃ_x0008_XÕ?ßL_x000C_î_x0001_RÚ?Å®?Ç)Ú?µÑeNüLÒ?±ê]Uw_x0003_æ?(Ul_x0005_ªÍ?çÁò-¸e?_x0018__x000F_ð¾;.ê?Þ8÷6tÐ?Í¯ìQé?_x0017_Ý«Àií?\R_x000C_$Äì?;%U¤Æ_x0018_É?ò_x001B_ÞCãî?çÜåi1¡ã?Emy¿}vÓ?_x0006__x0007_{ÜÞ®ãÂ?êEÉÒyÁê?1~_x001A_v_x000C_¬Ç?¥_x0001_­_x000E_ÒÜ?_|ýËÜÄå?Yúï{'ªâ?Û%P_x0017_Ø?g9ÅEÖë?\otrfä?9¦P_x0014_,s×?_x0005_n"_x0004_J«?éÐ±x'_x0002_Ø?Eô.ÛÇàÉ?_x0011_(H-²Jæ?òÚ­Øï?&amp;òÌëÇUÇ?Ã_x0018_lBÌ?nàïLìÍ?A¨6±p.å?`»_x001A__x0007_Õá?~_x001B_"1­_x0007_½?Tja_x0008_¨Ò?¦_V8ÂÝ?döð_x0004_è?%,{Üq&amp;Ô?~ÕM³Sî?Ø-J_x0005_Û?_x0003_9ëCuì?_x0013_÷@"9ø²?_x000F_ø ©üÛÒ?_x001F_hò_x0011__x0008_æ?_x001D_el{_x0002__x0003_¯Dé?ôx½_x0014_ì?tå?÷½å?ÆLõ_x000D_9Þ?p»ÀèMªÖ?ëM!_x0004_ë?_x0008_µ}²è?7ÖIÜÑ?HxÎóÓÙ? Ö\_x001B_Zá?ÈD^_x001E_¦?,°ç_x000D_É ¹?ÏZ8];²è?yëZÝÚ?öÐÑPÕ?dµ:0_x0013_­¿?rGs&gt;×?]»WãOÛ?beÏ/;Ç?¡¹_x0001_cÌ	Ô?_x001C_«ç9NÏ?c_x0004_tx"éÖ?_x0006_K±¥ê?=s5ä?sâ_x0007_¨&lt;{¶?_x0001_wV_x0017_ùè?ÒAëe_x0001_0Å?_x001E_Q-_x0014_èÒ?ämÐxá?fNK®Çâ?¬_x0001_ÎÛA0î?!ÞÿlúÛ­?_x0004__x0005_OS+{Bê?âeñéä0ç?_ñ_x0011_ãï?&lt;ÇÞM9_x000E_è?ÒPôcå?UõþÈfè?,«AVôfÅ?x_x0012_!â82ä?ØM;î?ãÃû_x001B_¤Ê?©YDïWå?E²¹oÃ?Ì_x001D_Á¡QÔ?AüÃX¼Áî?±ìãt)Ü?CV_x0015__x0008_½è?_x001B_r3åí?eö%_x0015_§æ?}ivñ_x0016__x0015_Ø?Ê_x0005__x0008_lZì?´cé&amp;[È?9_x0003_á·ü°â?~L#ø«¤?â+·ÁÑæ?_x0002_¢'@LÀÍ?Ä°¹?=Ô©?æ)_x001B_¯²µå?Ñ_x000B_%_x001B_æ?Ô]Ë¯°?_x0013__x0018__x0001_&lt;ËíË?h-=ÆÜ¡´?¬B¦t_x0003__x0005_©ùä?E	m·ß?å©PYØï?#3R_x0018_HØ?ðôì?üñûøÀå×?P_x0003_¿¯Å,Ó?¥_x0001_KFGKç?tr:x6þâ?i[6w8Ø?/ÇºU_x0002_Êï?Eöª0-Ñ?Í_ª7Bì?´Ð40ÙtÖ?½_x001A_w	åâ?^_x0011_^o+Ó?¯æ}[yÜ?_x0005_péæ?vé¶@¦wï?Eu©42Ø?_x0008__x001D_Ò¯Ìå?ÙgØïI;Ó?D¶øxïÂã?ßµAg¼Ñï?¬Ï_x0019_á_x001B_Dî?_x000B__x0004_¨¦#Þ¿?!(_x0010_e·Ö?åD_x001D_E×â?y¦¼Í?VÇ2[²á?¡hÈËº­Ö?ÅRPOaá?_x0001__x0005_çE*J¸_x001A_Í?ØY+Gl»á?_x0017_¾ÃÓ!¬à?ÑQÔÂTØ?ô¾üû*µê?QÄ¹:;å?&amp;°ÚË?¡â|Ç\Ç?3iIraç?Që­IÇÏ?_x0003_i:O`¼?º|_x000E__x000B_hç?Àemìº6±?ó_x001A_çêã?)çà_x0016_nÝ?(R¢Y`«?]³ôg_x000B_¿?¥MÃWÅ?_x0005_!_x001C_¶È?@]x´\?¨ì]¤©Ü?bU¦öÀê?FµàË?C_x001A_Ñ¢Îá?_x0018__x0011_-Ó}Òê?ïD÷#_x000F_Î?&lt;ÈÃ¨ºë?_x000E_9.÷2ëå?ËUó_x0002_VÑ?/_x0012_£|§Á?'_x0004_k¶s¿?¯l_x0013_À_x0001__x0004_ÌÄË?.ÓlÁÙ¤µ?ÆKJÎFä¶?GK?ÕlÆé?Ë_x001C_\Ú?(r»Ú£»?½.Ð_x0005_-Óç?JWëîë?¬òD¥7g¦?wa_x0004_I_x0015_Ä?ÂãÏ#éfÊ?_x0014__x0001_Û7l¹ç?Ü£¾Ö_x0004__x0019_Ô?-k_x0015_l_x001F_Å?¤ï_x001C_2pã?_x0003__x0002_xCä?·NèbËIî?å÷"¬%óà?h=à_x0006_1rµ?¹_x0007_ö_x0019_é?°I_x0019_*b_x001F_ã?Üj\©_x0010_á?s&lt;_x000F_v1Äì?_x000E_ÆH_x001F_­Y?PiQ*_x001C_î?Iö8õäpã?Û_x0011_õÛ¯Iá?} 'CÜ?åÜÏßYä?=Åk\qøí?_x0007_Ý¶_x000E_JÌ?u¸}È;ä?</t>
  </si>
  <si>
    <t>ba074c4f37dff03d28f32078258c5ea6_x0002__x0003_ê~ßü ?bÍ_x0001_ß{Óç?ñi_x001F_¯ü ¶?m4\`Â?ûÛæÕÙ¨?Û7×5æà?k®òq&amp;-É?J7SCë?5¥ô0ÂÖÊ?_x0011_\_x001D_¬å*æ?ÇÈ× _x0019_´ä?1è&amp;*Ìê? sRìï?5SµåØÝ?#±¾£_x000F_òã?2f?ãM¾î?_x001B_¡¾D°@é?t_x0007_9¦5_x0007_ê?1"bd_x001B_å?ÿ:	F%tá?7u#_x000F_Ð?vayÒ)ï?Ù\âäê?I6_x0011_=U(ï?_x0005_°+~Â?ÆòÇà@î?ÎòÖ.rê?%x&lt;»Ô?tNÅá9Yï?\_x0005_ØO_x0002_{Ü?ëåþ2æã?:o_x0014_r_x0002__x0003_°îÍ?ÁÎÿÌ?´_x001C_Ì_x001A_Å?_x0001__x000E_Øí­¬ë?o`×åØ?í_x0013_¿ÅaÏ?«±_x0018_®Ý?êjìnEÛ?¾Ù_x000C__x000F_=Åæ?Í¹´C8é?Ì&lt;_x0010_x_x0014_â?eðCËqî?¤±·j×ÞÓ?1ÿsç_x0001_è?èhÎ_x0010_Ô_x0001_ã?ÉX_x0002_ø*_x0016_ë?MÎX,!_x001C_±?0&gt;Îußã?K»@)L´?&amp;)ÕþTë?'_x0012_ëÑåôÃ?_x0012_Å\_x0004_ê?¬Ëõ_x0006_2ö?ÄG+N0äÊ?àá§Í9íÈ?É´ÑÍWâ?yãô_x001B_Øþë?û²2g_x0006_´?_x0013_ð:aYå?aóIZ½8¦?4×½º_x0018_É?¸r`Ç_x0001_è?_x0005__x0008__x0003_ð}_x000E_s,ì?¾Ï(¬bËÓ?è_x001D_ò_x0003_Pâ?ÌþG_x0014_&lt;+â?«}dé?h_x0007_×Æ?¼a×Öò:¼?±_L§¦¾Ü?vÙå±£?Ù_x000B_«oR6ë?2&lt;al×aë?T¼Ý=×?Hnâ_x0006_Îä?v\·zÓÒÖ?T_x0012__x0015_.Rï?_x0012_Ä_x0017__x000B_Ëí?x^/¸~Íï?MÍØ_x0002_÷á?¡0_x0017__x0017_¶ë?qµÔg_x0015_æ?î(ø­1_x0001_Ë?Õm_x001C_lÛ?ÂMüzRä?/t_x0015_Ç_x0002_£?8_x0007_¬_x001A_zâÆ?×@¨_EÝ?Ï_x001A__x0018_ _x001E_Ï?Y_x0004_"gÜä?ÙòÎ°±&amp;ï?å@A@ç?_x0010_w(p_x001A_ä?_x0008__x0011__x0002__x0005_ÈËä?¥_x0004_Èt°Ý?ÿ_x001E_Hò+ò?7ð__x000B_Ià?¡Ê"û²×?ýéã_x0014_å?ì_x0016_fð_x0017_{í?oÁê¿Rüà?_x000D_÷_x0006_Áò7Ê?±Â*_@b¥?_x001D_æÃ¯è?9_Æo_x000E_Xã?+Érý²DÛ?7dÈ_x0019_¾j¹?Ébfe.¡?tÄÄ?d_x0003_Ý?ð.Å×cÉé?__x0005_zØ¶_x0003_Ó?nÅ_x001B_äûå?J%¦¯Qâ?_x000C_²T:Óë?ÑêÀ_x0011_ÞÕ?	Ïex`¶å?{7Cù¾¿?ìÌ_x001D_ª_x0019_?¹_x001A_ò_x001B_$_x000E_Ã?ì_x0005_3"@´?	_x001A_TE_x001C_Ú?c;îÒ¸.§?î0ÈíÉ_x0005_Ö?Å w_x0001_Kç?c_x001A_Ã%¼oï?_x0001__x0003_äªNX±í?¨_x0005_¦@.½?*DNæÐ?{5_x001D__?*mV_x000D_ Èâ?s'h9Îæ?]ÐN Vçã?6&gt;ZWÁ?ÈÒO_x0016_­ä?U_x0017_íÄí?oPO ¸Í?_x0019_O3ÙÙØ?Ò#á]_x0010_Ò?Ç_x001D_î¶8ì?!ä_x0018_ ¸ï?ä¯t¼|ê?-¼DQ¿Ä?¨ø«_x0008_Û?ép»_x001B_ÿì?½ñ_x001A_&lt;ÀöÂ?IkËç?`¾_x000F_.ç?_x0002_à_x0002___x0010_È?_x0016_u,_x0018_-(á?ã?ÜsFê?Ú¢:ÑCHÓ?H5lóNÔ?j@WTI²Ö?I¶8R_x0019__x0011_Í?ûÊ_x0007_¹5_x0013_å?uÍHéVË?Ê"¯s_x0001__x0002_ÕÚï?ÔÔÍ«Éèé?ZÉàX¹Ê?é_x0002_E$²â?_x001C_8/UåIà?%ø`l®ç?Dö§sOÚ?6YJ&gt;V_x001E_¤?ï¼*CÓÕ?Æ\rsùSÜ?Wô³Ç÷é?|S_x001D_p®Ø?^©¥|YäÝ?üöÑY"VÁ?_x0005_ú_x001D_[_x0002_&amp;Ä?°_x001B_«=vÎ?ü4_x0004__x0012_µè?Ëì_x0002_c_x000B_Ý»?4(	ÕåÖ?7Q_x0012_8Ù?"ýê/®ìÖ?zæ_x001C_NÒ¡Â?_x0010_î_x0018__x000B_±OÒ?&gt;©ßè_x001B_¨ê?¥E_x0016_&amp;)¡ê?i=ÛHVYµ?$ùëqAz¯?^¾ÂÑ?k+Ì|Xê?;I¡._x0014_å?ý_þÓaå?,ô_x001A__x001C_ç_x0013_ê?_x0003__x0004_¨ËvüÙ?Ü1_x0013_[çç?_x0012_ñ+_x0005_É? _x001C_+_x000B_ÊÄ?_x001F_ô_x0014_Õëzè?¥÷_fj#?F·_x0005_A|Bã?8öìäì?_x0019_QVæ N°?¦«­§±Ð?æ1Lw¹gï?_x0002_¨ÝU­ÄÚ?=ÄwgåâÕ?iHlÔþÀ?j%t«à?u_x0008_µâvªÆ?ØMGÎ?ùü®_x0013_Î?`@\iÏæ¼?ÈÞ3o_x000C_Kß?G¦Ò_x0006_®?ß²0scÃì?öts_x001B_É?Á_x0005_Ä)K_x0001_ï?¿_x001A_È_x0014_RÔ??ýÅ_x0010_×6Õ?2(êÆ¿¤?":Årbë?Óôª³Æ?æ@_x0010_Ì*àê?y_x0017_lâ?/_Y_x0002__x0005__x0013_ç?Ò_x0006_]ã?Ùâ_x000F_,±?Åoa]ÜÃÁ?F®D_x000C_ÿ¦ã?e_x000C_ò_x0001_ä?¤'s_x001D_ã¦æ?Rëá{?jqWí?_x0019_&lt;õØµYÐ?JáªPBJÛ?iÇÄ±å?Ô'D_x000E_%eí?d1ñ¾¦-ì?¿©.öµÛ?ý¹Ú=;º±?É]M_x0003_)àá?_x000E_ÝÇ¢Ëî?ÝÅÿ_x0016_j)æ?¤irË0×?ÁÀ_x0003_B@Â?¹Üús_x001B_é?]æÌ_x0004_ú0ã?{µT"¾ê?Ë_x0018_\Ò_x001D_¼Ý?ÜÞ%[ë?'^¥[}ïæ?¢_x0008_]_x000E_î_x0012_?Ø«O_x0010_½sÛ?_x001F_¢v-6òØ?dÛ_x0015_tÞ?·/_x0008_ì?_x0002__x0003_¾c_x0006_hwº?îXY»¿RÝ?tiîF±Õ?t³¹_x000C_6á?r±v¹_x0008_Öà?æw:)Û7§?cÒÄ_x0015_·³ª?&lt;ÿ(=B3ã?5åíD"§Î?Ú^_x0002__x000F_bGÈ?_x0003_6l5ì_x001F_Æ?âwIÄ¸Û?[ôaCÚâ?tWÛ}çã?ü!Ë_x0001_¹µ?O_x0007_v ¾eÊ?Þðe°|Ö?_x0018_ñ'?ïDË?à_x001E_[-?z¾¯qÖ?dFÚ3Ð?ãgh?_x0011_%Ä?DFA9Üä?1ÖRsô(ã?o$`ô4·?Óuä_x0013_-ß?»Tb¨Eç?§e_x000E_÷óê?&lt;A)SJé?A	óÍ);ï?YT­í´Â? N/y_x0003__x0004_.÷ê?ÞqÐ&gt;ÕrÜ?j°¢¤j ê?gÏ¯¸_ç?öô_x001C_ÍHè?"_x0003_±DQ/â?q_x001B__x000C__x0008_Øê?À_x001C_ª°ß?«á¾VH_x001B_ê?~-+6ðÛ?&gt;ÊÕhõî?âï_x0004__x0002_«? ¾_x0014_X4=?è÷ÂOÞ?'}3)îÜ?²^Ý£Ý¨?Ü_x0008__x001B_-÷è?Ò©Û2_x001D_BÏ?__x0003_aÖµ_x0018_·?!_x0016_u_x000D__x001C_ç?p5_x0013_Æ©ä?ÙBâÄÐê?_x000F_Ôé?ÍÿûoãÝ?,q_x000D_Ìú6Ä?LæZÓ(_x0017_í?ì§_x0001_)kç?Ý_x0002_æ	'Ïç?,ncÆ{HØ?äÿöË_x001B_Ø?t_x001D_â1kã×?µÀEÈ?_x0001__x0002_í}_x0014_fH]Â?¸$_x0006_¿Kí?¸gÀ_x001B_&gt;ä?x_x000E_%g_x000D_TÜ?_x001C__x0014__x000B_ÝSÜÐ?r__x0015_ÑÑ?Î;_h´]Ñ?&lt;«àIé¶?ií mÉê?]MCñ+~á?óøÔ*ý£?IÞ_x0013_8_x000F_à? Ñ-«±a¹?_x0013_³àLXWå?]¬HöèÖ?¾ÚÈxZÊ?_x0005_¹ä_x000B_é?¿Òee*PÜ?fj-'_x001D_]î?Á·wúáæ?s¡_x0017_ìÒ?³_x001C_v¯è?°5º×©VÆ?íþúí?µ4õåöé?ã"b¢_x0012_Ü?XÆé_x001F_7æ?TÝ&amp;~Ê?ùÿ?7JÃÜ?ßz_x001D_wÄ?cþmþæ?©*_x0001__x0003_Ç÷ë?;3H.ë?Æ_x001B__x001A_Ë_x0017_/à?j_x0008_»æïï?OÐÅE\Õ?îÍÓgy¸Þ?h_x000C_ñ_x0007_v?5_x001C_ó/ì?hTNÛÇCß?4Ü÷T*ê?_x0002_HÃ\·Õ½?;((ìÏ§â?~4åßºï?Ðd¨_x000E_Ô?lö_x0016_óG|Û?_x0003_»Óç(à?wCÿBã_x000D_Ú?Æ_-ëÃüì?}ÆÃ$ð¥Ð?Bºm·G«ã?¾_x001C_ã¾_x001C_¶â?	ªE_x000B__x0010_Þ?½ùECÖ3¶?_x0018_:,Å~_x001F_Ô?Có_x0006_|0_x0007_²?4f2w_x0017_³¢?.vv_x0005_²ì?_x001D_8ù¼_x001E_ö¹?3Élítç?µ9Föç?LðßsïÒ?¨vðÿ´¤Ù?_x0001__x0004_k&amp;æÛKhÈ?¦W_x0017_^«é?xû_x0013_ªÅÎÆ?('süÛ?üÍÑ_x001B_ö¹?ª¼®T_x0015_á?_x001A_díÆí?¬{S÷?_x0010__x0012_&gt;Fb_x000F_Ö?°ª_x0006_Þì?_x0012_*²ÊOþß?se	:Æwì?¾K _x0007_3ø½?ò¾	_x0010_ðÂ?ì­8Öµ_x0017_ß?æ_x0018_SqEÒ?F`vo¦å?_x0002_mÐ¬ëí?_x000C_ÿ¡_x0013_[öÔ?Ó×#óâ?î¤6Ü3Ù?UMñ_x0013_»Â?_x0012_rpjåTé?k¸e_x001C__x0015__x0004_Å?Cü_x001E_îÚ?/%_x0003_2¾&gt;Ç?_x001A_#8²M&lt;æ?Ã£íº&lt;0»?³s¥S|éä?®üPE_x0019_dä?ÉA´|N-î?&lt;·V¶_x0003__x0004__Jè?Õ_x0001_Ú?²Ô?Ì~_x0007_N¯ï?_x0007_cÅOÖ_x0008_ç?SY:x_x000D_Ê?Ã´¾_x000C_fº?åÅ¾KÀ_x0007_­?x%u»Ï?àîñ#PSÁ?®_x0015_Ë^¦Ñã?_x0010_©,~_x0019_8×?èÉ)x/¢Í?²¢±_x0019_"?µdÜCK¶í?Æmc×?w@Y_x0019_øKÑ?ù¹£±qí?©_x0017_Üÿ½á?úÛbXì¸×?`kA®ýï?cËý_x0003_ë? ÉáúTì?3Tö'áè?_x0015__x0002_jÇ?áä_x001A_í	KØ?Öo_x001A_&amp;:×ï?ÚøäÎ¸?¹_x0003_ÓôGÕ?_x0012_ø|¥_x0012_Ñ?4L¾m"Ç?Yz_x0005__x0019_µé?_x0002_ÌkBÜá?_x0002__x0003_B¤Êx_x000C_üÙ?ê=_x001E__x001A_O0à?_x0019_xÐ_x0018_	â?qxdô"[ë?YI¢ø=`Ñ?JëÁ^ìØ?T;`¤6Gá?vð$_x000F_5¶Ò?nj:Ì_x0008_àá??Ñê¥"Ëî?ê#ú_x0004_)Ä?l¹9mÑ»?ÓY^ûÙÒ?7ÿ_x0007_}~Ø?X+&lt;Á$úï?_J_x0007_­TðÈ?6º¢á?®¦×à?ÐÐ_x0010_4øç?rß®bUè?=¹?_x000B_ê?_x0004_°!¡L°à?ÄV÷_x001F_¬_x0019_é?]q?¹IÑ?W_x001B_°2îÛ?ýéK«?Õ?_x001C_Óm»èj±?_x001B_ú°Oæ?ýYÀÖ_x000E_Ð?Ä·_x0006_Ú*ê?_x001A__x0001__x0005_×_x000C_þì?_x0007_	&gt;L_x0001__x0002_@ÇÚ?O_x001C_±N_x000B_¢Ä?&gt;cI Ó¿å?Ê4hD$ã?ÙñÖèºÑÉ?_x0016_ÜÐ_x0013_Áã?½Xl-_x000F_ÎÕ?(èÓÒâ?ÒUÌT7ì?Gµ\2_x0016_¢Ä?5À_x0014_Á2nà?+Eå¤#Õ?$O]¡©¬î?4'M:Dæ?×)1Ö?,¥¾dÉ¼×?Ï¯ªÎ_x001A_8×?Õ_x000F__x000E_¥¯å?WMWX7 Ù?à_x0005_¤øù&lt;å?Èßö_x0005_¦â?*&amp;]ü_x0019_QÐ?å¨×_x001A_(®?øK_x0001_ædî?!wÎJÂ?é_x0011_"ýá?)Ý,ÌÒ?S6\w¼? ü¢îbç?höìQÚÑ?_x0015_&lt;°AuÂ?"÷µð_x0008_N®?_x0002__x0003__x000B_WålÆµä?@Ë_x0003_mS?ójO_x000B_\Mà?D¾kTn|å?H_x0015_±§ì?_x0013__x0006_)t®é?Ç¥àZÚbè?ÕI·"5Râ?Æä¤e»è?L!çøûÀå?ñ°³Æ&gt;ÿà?¿	¢¤"à?ÜÚ$_x0017__x0019_Zå?©°_x0007_#í?1å_x000E_Dªï?ÿ_x0011_,/äÕä?kp_x0018_Õ?;?ÀÙ½Ü?ÙK¨êÆÝ?KpýË!µ?oÓ.(q_x0006_ë?ßÝ]ÜGùÛ?	_x0002_hX£ÁÕ?_x001E_CÚà´ä?_x001C_Ú+iHå??_x0001_`_x0010_cãì?2*·oûê?ê&gt;ó_x0012_Ú?_x001C_#;WuÙ?'dô¤Iå?MÙòÿ©Ô?¨Ú_x0003_	ÃÕ?*Uµ\1Ñ?ãëµà?CLkÌ?ýäe:ÓQæ?çô¹¬_x000B_ê?sÀN_x0005_å?{|=p¨áé?É9Ç'á?¡¸éÐÿå?ARMS ã?[88Lgíè?³ÕÿÁV1í?v_x0016_¶Úd°á?=,Ì:É	ï?å_át_x0006_fè?_x0004_ää?,ü_x0012_Á?_x000E_­Àeë#Ó?î_x0007__x001D_ÜÂ¶Ù?yweÁ5×?°µ&gt;n(á?õ­­Ó/_x0002_×?ýþä;HÚì?ËäÖÈ_x000F_Àé?Þ8r/_x0005_¦?Pû6ãËjë?:yú_x000C_î?7³ò*á?_x0011__x001E__x0008__x0001__x0012_gî?3W¨^»ä?Î_x001F_µÊtÌ?_x0003__x0004_:¯Z¾E9Ú?Ýo_x000B_û}½?cA­®ÎÀ?q3_x001A_DSãÝ?ÆäÊ;çÒ?_x001E_._x0008_6©Þ?åw¹îíä?ú+Û¥ùâ?§¾QGúØ?Q_x0001_¨¤KÒ?~úÿR_x0005_á?UÎ}8_x000D__x001D_³?wþ§_x000D_á¶Í?_x0011_-$âµé?k_K%bXÕ?zð}gIeÕ?M_x0016_/0k@á?_x0011_~zàÕ½?Iuê_x0011_ýþÖ?5Y¾_x0016_ÙÒ?PT$6±æ?SIÅï8_x0016_´?É_x0006_ÎÈ=Ü?»_x0008__x001D_"ìá?_x0002_imí²ÅÔ?Þè4Ðî? _B|+~ë?QÜ&gt;_x001F__x0018_é?®PÜè?6_x0004_ÒYµùè?·_x0015_#û_¢Ð?º½_x0001__x0003_¦Ò×?ïj¼¯ç?º¥2SìÇî?²l_x000B__x000D_3_x001D_Ð?P¸z¹«º?q9Ü¥I_á?»¼·CÆ?OæÊæ_x0016_å?7Ö|q×?]_x0010_é_x0014_¡·Ú?ýîmYë?ÓÚÇÓ8è?ç°;XÛ.Û?y_x0010_ÌÙiÝ?¿2½_x0002_Eã?G£_x0007_[_x0003_ã?_x000E_&lt;¾IÓ?¶_x0002_]OâàÓ?_x0007__x001B_Ì_x001C_Ò¥ê?_x001B_¦uYì?B@'|iØ?_x000D_ÀR¬S"í?_x000C_«]õGæ?µ«°_x0019_\¬ê?l+úf3Áä?PëBûè?7ýÏy_x0017_â?pD6'pÍ?ú¶Y_x0018_æpÂ?ã=7îâ?þ(·Ø¬_x0001_¢?QÖ_x001F_oÈSß?_x0002__x0003_ûªØ_x001F_é?²°}JxKè?¾¹1æ?þ@ºæä?0tGj·?K_x000E_ãlÝ?p_x0006_ ,æä?æPü_x0013_¼-ë?¸UÕ_x0008_|ìî?ÎÙº4qlÐ?_x0011_Ãa2Á°?«zyòø¹Ð?Ïiþ,ê*Æ?=¾ÈTê?½Ö±)þ[Ò?È±êÛá?"_x0014_¤_x0002_6rì?Ê©ð_x000E__x0007_ê?Ì±þû8È?ÎÅC»&lt;Òá?w_x001E_ð£ì?À­AÃUÜ?øæØWbØ?«_x000B__x001E_.º?R!ã'&lt;é?M¦í_x0001_ä?Fð_x0016_þå?Ïÿ·â¼éÛ?(Õ]Y«_x0016_ï?T¤T_x001C_«?©?k_x0004_ÈK?_x000F_±×¢_x0001__x0002_Yë?ÊUµSäÙ?l_x000E_è_x000F_ÝÛ?_x0007__x0012_To_x0012_ä?Ç¬©;Îç?¶·°ÊÉ?VBñ¿RTÀ?¿ _x0001_[FöÈ?K_x0004_ja:Í?_x000D_[¢"æ?³BñÃ£àÂ?Õ@Æõ%òÔ?ÍRk¸dàæ?\ÔÒ-'§ã?äT}'?¡_x0016_ºy_x000E_íæ?_x000D_´uWÝ×?P_x0017_?_x0002_°RÕ?Æ2ÛªMÓ?éuÐ_x0017_¬í?»_x0010_a§Ü?_x0016_j_x0011_B6@Î?à§_x0008_º_x0008_?Jñ¨¯?=Ü_x0016_®&amp;?SnÐ?å¦©NÕ?z×ÎÚ1ê?Êåë·0ôÝ?ª_x001F_u_x001B_ó*Ô?ÉÔp»_x000B_ë?&lt;Ümt©?É?_x0002__x0003_/Äsj_x001C_µ?=å¡_x000C_ÉÛÈ?Ê B/Bå?¢a!Áé?Ëãc*Oâ?¨_x0013__x0011_«Ïì?ýÿÊcgÄä?£/ÆnÏÆ?p_x0017_Ý+÷_x0013_ç?f_x000F_`¥Ü?1C&amp;/WÜÐ?ØG-¨ý×?±C&lt;1_x0001_×é?ýì¤ ÖYì?ÌA_x000C_³Ì?zF2O5ì?»¼:DhËè?£ò'Ý¡Ï?QÖ¿õçÚ?¥KÑ?CTÏêÓ8è?Á#@ÏYæÍ?ñdTà?ñðIÜ!Ð?py_x000B_Ý?ÚZö¨»oÖ?¿/µggLÒ?ÐæÓág©æ?bÿÌD´TÛ?_?Ôþ_x0007_{á?ªÈâ7"½Ì?`$J1_x0001__x0002_ðSß?£j5zuæÒ?5_x000E_&amp;W_x0011_ä?â{á,»_x001F_?!QvZ ùÙ?_x001B_øµS_x0014_wÙ?`8_x0018_à_x001F_ªÙ?ÕÊs2M·?ð*kVM£Á?¶CWÙzè?ï±è"©*Ë?X¾ý}&gt;á?X2Í¿|ã?ª\be§ßÐ?~_x0003_ãýÖ?ÿ#O_x000B_9'Þ?UI/_x001C__x0017_ç?é)Q_x000D_xå?ûú^ûÀ?ÑÈOä?ý_x0015_É]F¨?b[mål_x0003_¾?­æM«²?¥ÊN_x001D_¦ê?f ³éXØ?oHýð*`Õ?Ãd¾nîØ?ßõ×;¨å?¹ØÎ&amp;Û`Ö?6ß(&lt;Pªë?§[_x001D_¥±?Ñß´J_x001F_þì?_x0001__x0003_Tcp·Ý?Î2åÉà?1i_x001A_¥_x000D__x0003_Ü?LL}_x0011_i|Ä?C_x0002_x;ß?0È°«h«Ò?e^`7_x0008_¿ç?=i#á-¤í?G(GvÁè?á7¶*ná?YM:Oßî?½Ý$à´&amp;Û?'Î_x000E_írÌ?_x0001_st±@Ê?ìq1]*ç?YØq²©ê?Q_x0016_à_x001F_Àê?_x0015_m_x001C__x0003_ÕñÉ?CÊ¯±9_x000F_ë?ëG.ç_x0002_ã?5þQÞé?EÉï_x001C_wÂÙ?¦J}JÎÐÄ?»c__x0013_Îå?~!¨_x0013__x001F_ì?ô¬_x000C_¡*~ä?zãþçQ¥?VòÑÁAÅ?_x0005_ýVC¬ë?y^T£ØÅà?|åËÇÇX¤?Ø(C_x0001__x0002_¡_x001C_î??Ks¾6È?îD&lt;Ùí?Øygò&gt;rç?Lnök¤ë?QIb¤Ý?_x0013_4ó-jë?eñDÀ?²{´;ýÀã?ýµiÅwÛ?Âe¤§ùà?O_x0019_}yLÏ?_x001C_T_x000E_@%ïÃ?Ø_x0002_W_x000F_ÚÇ?ê	Ù§Ì!ç?ð¿.ÔÜ?Às_x001C_-¤?)qs(:&gt;ï?Ëqå?À_x0006_Ó]Gé?Û»¸ßZ+è?_x0007_{±Fç?h_x0013__x0018_ ¾nÈ?_x0006_ikÞè?Üê½¯Ñ-ä?3RýFr¦Í?nB@öè¨Û?æ_x0004_ ^¼*Ç?Þµ×_x0015_ké?âYl4(_x000F_â?ÚèwX?Uá?è_x001B_}_x0010_+Í?_x0004__x0007_vc/öÕÕÇ?!¸69ÜÖ?ZÏÏE¾ã?5_x0012__x0018_ÎÂ£Æ?Nh_x0010_Mª_x001F_æ?_x001F_¤[?`Ê?6ðÏåéuå?¹»ç_x0017_îæ?_x000B_éõïÜ°ì?_x0012_#oÝl_x0017_â?_x0012_8rárÞ?`!z¦\à?&lt;+_x0007_0_x0002_Ö?4mZ$ç?9ý-IÑ?_­:6TiÐ?µ«Yoðî?@½I_x001D__x0018__x0005_â?_x0017_dÆÒ?(O/Å¶?x×½&lt;Ô?_x0004_Ë#èÖJ¸?âJ_x0006__x0019_áTë?*7bQ_x0003_S×?ßcèïTÖ?£P×ØLsØ?N_x0018_ñ!¬Ñ?º._x0001_¯_x0019_ä?£_x0010_á&amp;hì?¤_x0019__x0015__x0010_¾ë?v=Þ_x0004_öØ?·_x0001_+1_x0001__x0004_èå?ü_x0015_]ñ1Þ?äÙ.S¯Ó?²_x0012_É_x000B_s±?å_x0004_¬T_x0003_îé?_x000C_oÜ_x001B_µ?Þ_x0002_Õ__x0011_1æ?ä HZÓÚ?¾E_x000D__x000F_¤à?Ù7=±ÖîÚ?dË ¶ÿl?0&gt;nèÚ?IJï¬¨?ÞgIbêÑ?KºÁùnï?ER~_x0010_Ü?ß:$¨WHî?ìöáßrûÁ?_x0013_¯EþÌë?2Kú_x0012_xÝ?ø_x0018_q_x001D__x0006_Ï?íÛý_x0017__x0012_é?0ë¦_ä?°a½(Ü?BnU_x0019_º?_x0012_|_x0005_íF,Ô?ÿ0Zã?¶ÉmØ.Õ?M:_x001E_×Íè?Ù±a£×Û?P$#íç?_x0005_]ÚºO5á?_x0001__x0002_4æ°þ+¸?	'RÈì?t3§_x001C_zà?êO_x001B_å¨fÊ?_x000D_ÝJuzè?Ð&lt;âÝ@êä?êe7ÅÑæ?=W ÓÜà?HëZ¯¬¼è?=Þ7é_x000F_Þ?f¸_x0012_i¿?´¾7À_x0018_Ú?z_x0004_ÙV¾Íè?_x0013__x0007_²Vm?±?æ_x001A__x0019_-TÑ?¤Y,6æ"×?~«Ü_x0004_°MÍ?3ØC_x0013__x001F_¯à?uìzêâÏ?:0 ÊöÉÅ?kN_x0002_Ô?fÑ§v&gt;æ?6Þ*ó³/å?_x0007_ç{GW¸Þ?ã­bSÓç?×ZÄM_x001B_ÐÇ?Þ0ËµÍí?É¤Ã_x000D__x0006_#Æ?¤r_x000E_k¹aã?.so:y7Û?_x0018_f¤_x000C_S£°?Wù_x0016_í_x0001__x0005_Íw¥?êªkËØ9ã?ô!eè»à?ÙGê)«à?uÂö,x_x0010_Þ?_x0001_ÇÞmì?ÅQqYWï?þV_x000E_æñeä?¡~&gt;ef#Ø?úÚJ'_x0011_®ß?£Ì_x0007_uè?s)_x001A_ÐØ_x0018_é?$­gÄÍ?	L§÷U±·?×³ycµ·?z_x0014_cÎñhå?­Æ_x0004_wKÅÉ?&lt;Õ°IcÜ?gk_x0001_ñÑ?(ÿêä{¬Ì?:Xt"ë?×Ê_x001A_&amp;æ?SðO_x0003_ãqé?Q_x0011_æí_x0011_²?nÅÿ¦Õ?"²ë[æ?ª kºá?Åù_x001E_§ÒÒ?ù8Ã5ê?í'Ç_x0002_­ç?e_x0004_qÞuÔ?OGX_x001A_g/½?_x0001__x0003_Áà/Þ½mÒ?n»5m¢?8!ì_x0002__x0003_@Þ?_x0012_¦­Âe§ã?©_x000D_=Fäé?Û_x001F_äRä?ìYø¾Êã?é_x001C__x001F_1c¨ã?_x0014_E½¯\Bê?;ù_x0002_ñÐ?_x0003_Gô_x0015_÷_x0001_è?j´ÇWôê?®Cà®ÎÚ?âI*ÔÜÃ?â£Ù_x001C_._x001E_ã?HS¾«Ã!±?V#³õÓ½?Yüxä?ÔÙ_x001E_Áî?a~T)¥Ö?q}½hfðÇ?g_x001E_Ó_x000F_òpï?õ_x0019_¾|8Ûà?83[rÙ®Å?âD¶C©?_x000E_Q2ßäàè?*Ã£_x0017_©æ?ëX|8_x001E_äì?SÏî&lt;_x000D_e¾?zì ½dºÅ?8ÿ»Xæ?_x0019_é_x0015__x0019__x0001__x0002_n°Ó?1ÂÒM;Æ?§Mpýâ[Þ?=CJ¹Ûy«?àlèßS_x001B_ï?¢3|,!Wæ?ë5Á¶_x0014_ê?öò_x001D_¤_x0007_Á?ÜÙ_x000D_$OÀä?õ_x001C_ªòÅ¿?¢G ,3]í?kïq¶ÇÔ?4ûBJ¤ë?Ù)§s_x0014_ß?\_x001C_	_x001F_Ó?_x0004_y¾A@PÁ?$Cª}èºã?úfõÕâ_x0004_ê?VWï.cÃ?_x001C_$hl_x0013_"é?_x0007_O_x000E_¦,è?Ï_x0012_Swéå?Øõcß¯¨Ö?N_x001A_m®å¸?ëí_x001D_¹í?ff¡þíµá?Ð_x0019_ý¦¿ºÙ?Ïò¹&lt;Ï_x0018_ì?¬ÌûnâJë?_x0006_h_x001F_9P_x0012_Ü?$sÆ_x000B__x001C__å?&amp;ü¨ãÅÉ?_x0003__x0006_lþ)_x0018_[@¹?&lt;Ý[ÂÉË?o&amp;ÕÝÈ?Âà_x0015_î?K_x0004_?0mÃ?c_x0011_4_x0018_{ÛÕ?ÉÚ_x001F_ûø	º?ç_x0019_îÇ_&amp;°?¿_x0001_4º²?Ül_x001C_&amp; ?ò{à?Âe_x001E_@½´Ø?_x001C_K¡|å_x0006_Ì?M_x0005_Ô¨Ñ2ë?ð_x0001__x0013_Äÿüï?__x0002_\6Ô?(ý¶Rf;ë?_x0010__©Þ?_x001F_Z[ÀÃ¸í?8Þ÷»Rí?ùÏ°G¿ñÔ?3Àuå$ï?mZWõPç?§jÇ¤_x000F_Ö?\Y( _x0012_î?CY÷.(_x000D_Ô?_x0013_|#i_x0010_oä?T_x000E_mXÜ?&amp;ÔëzÝ?³Ò?Ä¸ä?µÒ©&amp;Sï?ßt´ï_x0002__x0004_Â_x0002_ß?H_x0008_Ó¯ZÒ?¸¸QÊHæ?d_x0017_ù HÔî?~é3Y5[î?vA¼µ¹+å?_x0017_Û_x0012__x0003_æ?#_x0019_ÙwðãÉ?è~wþ_x001A_Ú?Nýé_x001E_Ø?úÚÖµÜ?U­`_x0017_×´Ü?¯_x001C_J_x0007_»ï?5_x001F_¾á~&lt;â?ÆrcN0_x0019_?i3[Ýé?Zç¸Êl	â?k_x0010__x0016_¹Î_x0011_î?u_x0001_&gt;_x0005_ÎÒå?_x0010__x0003__x0012_êw¿?K_x0007_)_x0005_¥¬Õ?×yõ^_x0003_Ï?ìaä4Ô?&amp;dòÚ?¾:_x000C__x000E_¬Þ?_x0005_&gt;¾6_x0012_Ð?S+É÷ã_x0002_°?°dÆ¹è?	2\²×ì?{Á_x0014_.¨#ê?ýRoªß?yx7±E_x0017_ë?_x0001__x0002_jfÍ·Ë-ä?¼_x0019_¾56ÑÕ?­_x0004__x0004__´½?÷ÐÛµÂâè?^Äêô_x000E_²½?_x0005_÷_x0001_	iØ?_x000D_ÜÃèæ?FñÝS¥ZÍ?;_x0019_Óî4Ö?üùäÝÃ_x001D_Ñ?Ypà9aí?hý!ªÍjÔ?Ëä°Ø¹_x0002_³?_x001D_%D#RuÐ?_x0018_LFâÝ¢?çZz{*ëÑ?_x0007_FðÈÉÃ?SrÒi+è?Îà¦JîÌ?%Óíæ]kÚ?»É¹Ûß?ÓÞ_x0006_W?$ë?Yàoç?U´À Ácè?&amp;f=ØLá?ª_x0018__x0001_¥1¯²?ýÁùëB^ï?éáÿ@F%¸?.7@	ÔÌÄ?d_x001D__x0011_&lt;K_x0018_Ú?aa¶¡Ü?«æ5_x0018__x0002__x0004_?xÓ?_x0001_OOåhë?ù¤@ñ_x0003_'ì?Ý)Ñié?°A5êÁ?È}R3Ý?OdÞW,"é?bÒ¾)~ÙÞ?å_x0002__x001F_3èÔë?ùòM"-È?=&lt;_x0005__x0016_Á_x001A_ë?1ú×Ñ?¦þyR%S?Yþìêé?ÄÉÎ0sã?ÆÃÎMdYì?0`|/p_x0012_æ?_x000D_ôfLÏë?_x000F_ü¾ÅïÒ?d+/;zíï??·«&amp; ßÑ?W].§ç%£?ZÏ(ç}ãÈ?ùÈ_x000E_¨»_x0010_á?¥Õñ_x0001_ß?_x001D_Ùáh&lt;ÕÉ?|tùüþì?_x0003_ _x0014__x000E_tLâ?_x0018__x0013_|_x0019_¿ ã?Å©Ã¨_x0017_ß?g&lt;y-þ#×?Ààã^Wå?_x0001__x0002_gA_x000B_V¿è?%_x0005__x001F_"Æ?Ådú¤Kë?_x0017_b(R0ï?¯ç_1&lt;Ë?g_x0010__x0016_w-&lt;¡?}Oñ­£çî?(¿íÔ'á?Öð#6Xê?å_x001E_£Ï¨æ?&lt;oTô7î?z ó_x0019_Ø?Yc_x000B_´óé?àie5_x0002_Î?Æ)È¬¼°?|&gt;ÕF_x0008_é?yÐR	æ?ººA¢Ô?è&lt;ù@ËÈ?xÊjã5ë?S	_x0012_-¾_x0015_à?_x0012_ýÔÂ 5è?éÎk*#&gt;Ú?ªS7Zö_x0013_é?ÕºyWìâ?KXÝÝoâ?&lt;VA£ÌâÐ?þ,P5Ø?wø2u_x0017_ÐÈ?DÑý-~!Ä?;öYÊ_x0002_!?éZ_x0003__x0004_o%æ?|Ãp¹8ê?Zp²næ?­3_x0001_4`æ?_x001B_º|~áÐ?g _x000C_Uµ?R³1j@rà?¦ ÅàÆ¤Ó?Tf¾ÈÝTÒ?ÕÉwå¯_x000C_ê?¡Üî_x001C_`Â¸?/ù)|ë?û_x0003_ñ3"Ì?ù_x001B_s_x0014_JúØ?LÍ22-«?uOp-±Êé?éê±ÏÆ?_x0015_Ö4ÒXè?zÚÍèÌí?½§Æ¿ì4Ò?6"Þv!ê?K2Õr_x0015_hç?ä_x0014_seì_x0002_¿?6§;Ø?è?&amp;UÉ0Ð»?¢8·w~Î?Çß®jèì?ö`4'ÀxÁ?1Þ»áCÛ?Î=d4Yï?ð×_x0012__x0001_Eå?oìì·Tä?_x0003__x0005_ú&lt;xpM?¼?aQd¯_x000F_úÝ?èç¢?7_x001E_ç?¶DÍ&lt;Åä?é¥^¯ÝdÖ?ó;'_x001B_7à?$ûI-9.ë?_x0004_\æ4ðÌ?`_x0012_ÅÏ	ß?VyP_x0007__x000F_Zâ?GÍ³ï?qé³åfè?;Ï_x0010_-_x000B_&gt;Æ?Þ¯wïóÓ?Ò_x0003_=gðÙê?Ý|«%¬?é?¡áeà?VUÇFLÐ?øV_x001D_B_x0017_ê?·¼ñ¤Ø=Æ?Ôx^[!@Ä?g¡o00Å?y_x0018_h÷Óì?ReÌ¯q_x0003_ã?Ë=[_x0005_îà?4+3_Û?·J«§ºç?¹M­Ð6³?À_x0017_u:7á?"aïèÖ?~ôZ{Î_x0002_Û?ý_x0001_U._x0001__x0002_«ÍÍ?_x000C_m_x0007_è§?E[_ Aê?Ë_x0012_AÕ*?¯Ä¤w$¯é?:´)_x0007_;°?)7_x0008_úæ?fÝ·ø Áâ?Ï´S¯-&lt;ã?_x0010_'°ÛgæÎ?ª¡¤©8é?ûbNçâ?}M0ySÆ?Yÿ¥¯º?å_x0014__x0014_7íÅ?_x0002_¿åBy_x0016_á?_x000D_â¶GÚì?Ä}KS|¸?øóÃ©Ðúì?_x0017_#¢Ù}Ó ?åá¶X×?2:Ê_âº?iç¹_x001B__x0004_êÕ?þäÖY_x0013_|â?þØh&lt;á?¬_x0010_Æµç?ú_x001A_¡)`½è?nT?_x0005_æ?,f«2Û?3;ï£uÕ?+ñHH|î?7_x001E_2æ_x0012_ÐÑ?_x0001__x0003_e·Î÷u_x0012_å?_x001A_ì2Ø³?`;_x0001_qqï?ê3µ_x0019_´¾¿?Ä¹í_x000C_Ý?2³ÙXÜ?e:Yå??ÐE£_x001C_Áé?êèpT	?.Â©_x0008__x0001_Ñæ?Û_x000C_2`Ü&amp;ë?Æ_x0005_àÈ_x0002_9Ê?õsõÅÀÅí?æ*ù9Xë?M%UI\é?È\_L¡?/0_x000F__x0001__x000E_~½?P=_x0004_Ôä?Ö_x0004_ì,Q¢à?Òº_x0007_sÂã?håé_x0014_ÂMÃ?ç&lt;*#:à? ù7çuâ?W&gt;sÒÎé?!¸dõÓ?ÇÏiÝ?åÃ*x_x001C_ÛÏ?Tå+\×?ò3kÁâ?âQ_s8èâ?P&amp;¢O²ç?µqÿ_x0003__x0005_!mã?_x001A_«½SIè?_x001A_óg_x001C__x001E_×Ý?î&lt;ûH¡Nï?á³_x0005__x001B_ÎE³?6X·[_x000E_ ?Ih_x000F_¢_x0001_ã?ëµ_x0002_ '¦×?#Ð².1té?_x000C_t_x000B_Õc£?P¥÷è?D94©-¹³?²\äérå?åàç&gt;ÚHÓ?È%_x0006__x001A_âaÁ?s¬"q_x001A_áé?³rôÕ?txo¡Ä_ç?_x0004_³WË×ì?ß»Bù|æ?²~:Âºñ¹?¤i2º½ï?yxc_x0014__x0008_Õ?ìmµä?Uýz_x0010_%çè?_x0007_ÖÒ|¯î?4)ÂèB[ï?í|jÇ_x0006_í?q­P×¤Üâ?ßy¬_x0008_å?_x0001_Vñ_x001D_2ê?¼¶¡£Éýë?_x0001__x0004_ ~9+_x0003_=Ý?#_x0013_|_x0001_Cã?ó±_x0002_¼M°ë?J,íWé ?ç_x0018_üÞe´ê?aÙ.,gâ?høçíávÁ?c_x0019__x0012_±ç?h1Ú#_x0018_Cæ?aDoÕ4³Ü?ø?;MÔ?6hXEö7ã?ð,/_x0019_])å?£lÅxÞ"Ò?±)iÒÖ?ÑYXè?}âe&amp;dß·?û	`Æ{°?Bú]Û¶é?ðNæ³/á?ï8Æt_x0018_í?ammmäç?7s!î?_x0014_AhÓÔ?áÉ_x0016_ Ò®?UîJ%±_x0015_Ý?ÒÒ_x000E_µÈÃ?aL_x0013_+_x0015_@²?×aãÁØé?Pê¢¥Õ?_x0016_^Ì_x0012_Ø?:2éú_x0004__x0005__x0011_!ì?g¸_x000B_ÏÃê?_x0015_³bAÐëµ?®--²_x001C_ìÖ?)CICÚy»??Æãvø¿è?ìÇ_x001C_Ê_x0007_.é?«Ô _x001A__x0010_Ê©?Hsø9{_x000E_ï?Ñ)Üx_x0008_ì?_x0005_ç6À_x000C_À?ùÍ'¢{³?JÎ#«ñ_x0019_¸?³v_x0012_[_x000C_È?Ãam._x0006_4â?Ã¬¼bäé?^Ê+í¡È?d)vÈßã?°3ë_x000C__x0002_µ»?j_x0017_ø`ïnï?.frÓ?~_x0015_ÂÑØí?äÝêA½ïà?èIï:'Àç?_x0016__x0013__x000D_B½WÂ?CÉÎÆ?båzËtÔ?_x0001_eíy_x000B_ë?ãh_x0001_°_x0008_î?3ôpáÉ?WãDl¡îç?"²i×ò_x0003_ß?_x0001__x0002_e_x0019_Â7ê?WÖ½ñäaä?¡öUPÍå?W	ën¸_x0011_Ó?çªÒè'sÅ?ÙóÌ)Á?ha´Ðá?©_x0010_üdìÈ?Ä&amp;xò_x001B_Û?î¤_x0015_à!Ü?®É7µUÂ?VÉãM»Õ?1K8_x0015__x0007_Cß?k\¹§\Ì?_x0011_ÈMPgª?_x0018_WÃë_x001C__x0005_Ö?þÿ¼ nUÕ?ûÿßÑií?DÎy_x001D_í?;;Ýûî?ÛdÍ_x0010_ë?ð%u|pã?k÷$y_+?_x000B_³«_x0012_ÆÞ?9¼èä¯Ó?4üC½ã?ø_x0001__x0011_ÙÖÜ?ÑGØüà?+.öÜ¨öé?|j)_x000F_è?û·æþ¶?Fªn_x0001__x0002_)Aã?kÍE½È1Ñ?Ï$_x0004_¦_x0013_»?¥&amp;&lt;s(ã?X­w¸'¶Õ?ÿ_x000C__x0004_hè?eÈ»pL?ì?nÕRÐ|CÒ?£¡ %"á?rLÛ»Ã«Ó?«U^ê?§~hÇ¼ùæ?öZj5_x001C_rë?9¸_x0008_Û?3YÃ_x0006__x001C_P×?6ôIz'Ò?K¸SÌ8ç?"gn©¦ä?A¤FjÁ?2÷«ï&amp;Ä?b­t_x0001_ ³º?éî·W_x0019_\é?Jàu.è,Æ?}ñì=aæ?""_x0019_Çl¡â?µÕqÊ-Æ?K^¥=Å_x001D_ä?}ÚA_x0011_Ô?Ow=Ó_x0001_ï?gVs©ã?Ü_x0008_X°å_x001C_Þ?k_x001A_bÏå?_x0001__x0003_¾í_x000F_Î_x0003__x001A_á?_x0007_A_x001F_Ú?ÖÞÈO9é?928ßwá©?@§KìÑ/?Ýô»hâlÓ?¼I«_x000D_ÄPî?åñ4³ã?¯]w_x0013_'íß?ü_x0013_.	B«ê?Tª¢g³¼?B^Q,#Ñ?°~Ø_x0012_hÎ?_x000B_oà?»u¸z¥â·?Å¤¾·_x001E_Cè?jÊ!·?¹?¦ÚrÿÏ°?¶ÂÆ?_x001C_ôú©~Æ?Ú@_x0013__x000F_XÝ?hC_x001D_mLuì?B_x0019_³\P¥Á?_x000C_ä_x0002_ãÅî?&lt;L5ç¡æ?_xØë?0í¢:è?"_x000F_5-f_x0002_á?L_x0008_¢_x001A__x0012_ï?G%\_x0015_é?`ÊÕù_x0007_Æ?¾=ñ¥_x0001__x0003_cKß?òìM  Ô?9G_x000E_F»Êí?Ó¾¤Ç á?é&lt;_Í?Ýzõð_x0001_ï?þ¢ç	iÐ?î_x001B_¦_x001C_ï0å?_x0003_ã1÷&gt;¹?±º&lt;_x0019_ç?=PsCWßí?'Y¸)_x0008_ú£?yhÃÄ¨Õ?«áÂ_x0007_Û?é'Wþ»Û?ùlä?ÓÂ£ßÌÔ?;,1&lt;_x0018__x0003_Î?_x0001_+ìwiÑ?ÑïÓù¤»?_x0008_»O®ç?Hµ_x0012__x0017_	mà?Þ¥nLí?Í¨·Ê	ï?F6·Ø"aÔ?rÐ¶ø/áï?_x0017_qÔ_x0016__x001F_Ð?&amp;HÀÖ®À?_x0008_qâ0_x001C_ë?ÿÅ_x000B_?½ ?_x000B_ÿ_x0002_áeÑ?6B°¸úë?_x0005__x0006_Z¡]&gt;v_x0001_Ñ?µ×­Ù­?ð]éúåMä?¥Ð¢ëo|º?i¯h§õí?_x0016_h_x000C_ÙVÆ?¶y?áÚã?¾píõÉï?Ë¡pá+ê?ïÁ_x0004_am0è?`TæG_x0005_£?`Ñ_x0019_çÈã?¹õÔ&lt;{êì?qP	7ÙÏ?ÃÆØ_x0003_ùï?2_x0002_ó_x0010_þÚ?_x000B_ê"Ó$Wê?ÏH_x001A_ä?t÷äyï,è?³Üã+æB¨?¹	ØµÛ?ÚU~=É_x0012_±?	ÖêõFbà?¢_x0008_CqmØ?ýgl®ñì?/Î\9å?õÕ½ìì?Ú_x0017_!:~_x0013_Ø?+ÆÝüÑ?[èv&lt;wÎ?ß®,\)å?uã§Î_x0001__x0002_¯Wî?´_x0002_Ø=ª«é?Ä¶XÝ2ã?FuN¤à?ÍêÖ-_x0010_Á?6ßN _x0004_å³?ñ?TÛ?WRD_¤á?_x0014_HüàFÀÉ?ÛEqUþ¾é?èÞcM¼Û?÷Þ:å°?Î?&gt;_x001E_q_x0015_¼ï?81µ¶ B§?ë+_x0017__x0016_jÎ?_x000F_]Ëñpì?Ùý_x0008_¹é²?=QJë²PÚ?D´ôíõ_x000B_×?_x000D__x0015_¡?ä?_x0006_QàäÆÙ?jÎzB*Cï?îLõ6¶?¥K_T+¡¾?_x001D_Ñ]v§ç?í¢s@ÛÊ?ï­Aã°Ûï?¢wbÊ_x0018_Ü?£QÞ´ç3á?u*´_x0001_ÀÑÓ?»Õß|)þÎ?Ð%O&amp;_x0005_ÕØ?_x0003__x0004_¢5E¾nî?_x0002_ý©*$úß?_x000C_j_(s_x000D_Ö?¹{`X_x0019_¢?@²_x0004_óæå?_x0001__x0012_»¬_x0007_±?äÀ*ÿ|í?~~ø£ÿòÕ?¿Öã_x0008_ÿ¯?ÿI®±ìR¿?²d¾3_x0014_îÙ?Ó5h_x000D_1å?V_x0004_rcÏê?x¬ü§æ?Ö~nô¾_x001B_í?+EÅ2WæÁ?¾ÌÔÛk¦Ä?õýE¾'ì?¢HcÆl(Ï?_x0018_£áFæì?oÂ_x0002_¯ûÝ?Ày(_x0011_à?_x0013__x0003_ô__x0005_Ö?§UØÞ±ä?â©S_x001A_ÆË?_x001F_Õ½ÜÉñÃ?C¢ïÌîï?§_x0004_3_x0012_|á?Àlb_x0001_ª?:ngm_x0001_Ö?³åRèfâ?æ_x000C_b°_x0001__x0002_l_x0005_è?_x001F_ª°"áï?ø´¯CÌ¿ç?ë_x000C_3Z_x000B_À?Ô½_x0006__x0014__x0007__x001B_Ü?{Ï_x0017_º_x0004_í?ï¬u¼¸F®?_x0008__x001A__x0002_ß^µè?Gêt^Ù?_x0003_rÞë?Î_x0001_®_x0003_0ÞÚ?vù_x0006_aÜ?!GO+Ìnë?óä_x0005_R§-µ?òB.Ð_x0014_Ìà?^(#_x0014_YÓ?!ÃËÈ?í?º|¦l(Ã?`_x000E__x0019_Å&lt;s?n&amp;$÷ýß?v! ßrï?èúøë×;Ä?_x001D_iTLàé?§_x0007_9R/(Á?_x0014_ D*Ðð?=_x001C_MÒ+»Ð?9_x0012_áÖGè?´jN&gt;³æ?åPÁ_x001A_=Ý?D+_x0007_wöìë?Zd$Ù öÍ?x»%«?_x0001__x0002_¥toä°L×?ÆqüQÞìÖ?Z=	ðÖ¶?ýÔº¬ÙÌå?el$OTå?×Ô-HÎ¶é?°·+çîC?¦&gt;¢ø1ë?Ë~þ×_x000D_ë?ëZK_x001B_ªOì?)Î±{äï?:3Ë{Á?ìØ$_x0012_	é?ØùYÊ×?_x0013_;²_x0011_9ÇÞ?èøn^Bã?aZhîÎúæ?¼9ÜÈûâ?_x000C_O_x0012_õæ?ÀÜ_x001E_ïmæ?_x0011_{Ê_x0012_åÓ?@û§¼=ßè?`_x0019__@ª4Û?Jw_x0006_ê?_x000E__x001F_F`l\î?°ÅÖ_x0018_ËÔ?Ô¤ã?_x0005_¾ã²â?__x0004_`Ùé?  _x0005_Øhâ?ÊýP(À*ä?Òÿmì_x0002__x0004__x001C__x0010_Ù?_x0001_+¹ÆÖ?	­ëHâ?8®z_x000E_¨_x001F_ß?}öCgàï?c#_x0002_¡qHß?oÞ_x000E_ìiî?ïÔ)_x000B_+Xà?Ð¦ñ0àÜ?~Ç&lt;MÕÐ?_x0019_ND_x0017__x0003_å?5_x0002_$ú}é?¬_x0003_v_x0001_é?òÙ-K_x0018_Â?b«ÆÁ_x001F_í?c¥ÔSâ?V_x000D__x001E_:#ÂÑ?&amp;b4&lt;Ùà?Ý_x001A_ý]ã?â×YsXÔ?ýø_x000C_hdÐÔ?Ô_x0001_z_x001C_Û/Ê?Vô§ÍpòÃ?Ð+ ¼?k_x0014_._c(¸?v_x0006_×jÙ?ã^zÂ!Ð?'ÅÈÙõIÚ?¿(¨ÚN Â?ë¶_x0010_Zd¾?g_x0016_[eJ_x0010_â?\!q_x0006_@9Õ?_x0001__x0003_ª_x0004__x001E_Rø]ß?_x001D_H-_x0004_,î?-éðÔûÔ?_x0015_ú£WÊì?Eë_x0001_{ü$Â?_x0006_¼4BSwä?rd:²kï?ªC_x0003_{N4½?I¿|3Í?«¥_x0001_Z¾¶?$ßú1×?åz¨#á_x0002_á?õÄÀá?Ö_x001C_h_x0019_}jà?½?}¤_x0012_YÓ?&gt;uT~¬cì?Ådù$Þ_x0008_ì?i_x000C_-_x0007_ß_x000E_Ð?°9#Ü`/Ø?s&lt;_x0016_©á?;À_x0017__x0015_¹?xb£ªé?_x0001_ þôã?_x000E_ÇþÕ®_x001C_Ô?+¡¡ñ;ÈÅ?ÿW'HË"í?ù_x0007_)¤Ò?W8dÚ?	!_x000D_åæ?_x0008_Ç³ý^pÖ?¡_x001D_`_x001A_¿îÑ?Êi2A_x0001__x0002_CÛ?êã_x0015_êã?Å¥Îx_x0005_Ý?Ó_x0003_'_x000E_è½?^aïæÉÝë?Ô½¢ÅÌ¡?&gt;ý"e_x001C_ê?íkÞG_x001D_é?ÆâèÊ_x0018_Zï?j¹_x0007_æ?_x0012_å¡¨?zl_x0001_oÚ6â?AG_x0006_)_©?al_x000F_ëm®É?þÀéÆÞÖá?V±æ#¶?5_x0019__x0010_ç_x001F_{é?Éu¬Ý_x000B_Á?Fß/¹:Ùä?_x001F_[uù*Ô?_x0017__x0018_¶M_x0011_@æ?yÓpôNì?0@¼ó×é?Êið[í?ð³ìÉä?ã_x001B__|Þàè?f_x001D_ø:Mðë?sÀµ¨]éæ?_x000D_ÆR!_x000D_æ?O_x001E_õ8Í?r¸¾#Já?hT_x001E_Øá?_x0003__x0004_Á_x000F_.l:_x000D_å?5Cú_x000E_xgÁ?Úï_x0005_ôvÛ?\Á_x001B__x0013_#³Ñ?©(_x0003_L®ê?Îkï_x000D_þ_x001D_½?|ÃPZ{ç?Þ_x0015_aé?G_x001F_tVÁÄë?§·¸-*ÃÒ?W*W_x000C_lûÆ?Èå_SÁØ?IXÆ6^	Ô?ù3«gùtç?ùi84ÔMå?EOÑ¥Ý¾Ö?­Ò_x001D_J^F±?~ã­l_x001A_¿?åÐ?r?6Ú?À- Õ ì?]é÷zkÈ?,$á_x0010_c?É¼tXÙ?êÍHÀw1ß?_x0004_w~ #Ñ?Uxok3à?¿_x001C_C&lt;¾ê?_x0002_/	o+¾?U_x001D_Ø_¼ã?_x0001__x000C_ì®¦å?oOÑ/7å?_x0007_ò_x0003__x0005_yÀÛ?VÊE³5Ú?Æj¡n´Ú?nýÙ.Å?'÷¯W§?ª«,¿_x0007_à?/ÙÃMÞç?ê_x0003_Õ¿L¥?ç`ÅóWê?÷õ½&gt;¨·¤?dûÖRÝjÝ?`Ù´	_x000C_ìÚ?:Öö´ÞÖÓ?_x0001_@Ê"³Á?TêÅx¼?å_x0017_/çÑ!Ô?àB_x0017__x0004_	â?É¥ê¸ì??©)w[_x0018_Ô?Ø.åR«Aè?Ë´äºoÄ?UU§;Afà?¡æïJ«"?³Éæ¾Wä?_x000E_Þ&gt;êûÏç?WÇT¯é*ä?qÅ7ÈVë?§u*×*_x0011_í?(äÒkç?_x0002_òN~H+è?§´"sì^á?7_x0010_âþ&amp;ÿî?_x0002__x0003_ÞÒ;p\Ò·?EzWö5å??_x0004_=Ø?Ì&gt;i'ì?­úÏýOeå?ñÖo_x000C_~Ü?·ö(-³ªÝ?©&lt;+_x0007_$_x0016_ë?_x0014_¬9äw"à?_x0008_ÄÁ8é?WÓ}_x0017_µä?Å»m÷!_x0014_ï?6_x0003_CX_x000B_Ô?O2Úñ	&amp;ï?u­¾É?,eOwÛ:Ý?_x001C__x0017__x0001_¢òQ?îæ¦qP_x0006_Î?¥ÉÇ:bÀâ?_x0004_R_x0006_jEæ?="u£Îé?§w@kW2Ô?&lt;ox\·Ý?û;Ö*_x001E_â?:8b#í?s6i&amp;Òç?RJ_x000D_7Îà?&amp;_x001D_a0â?ö].¼µî?Ø_x0012_¤ñ¿SÜ?'j¿æ?h_x0001__x0004_Ó_x0002__x0004_úZØ? 4ö¾iðÁ?6þ_x001A_ÞYWå?,_x000E_¨o#Ô?-çnøKÕ?_x000F__x001F_ßÏ!Â?7`zþsÀ?áXeJ¦ã?_x0001_åiio%Ö?Þyê_x001A_Eî?ÎNûhñÐå?­³NlìÑ?1_x0008_HõUçÖ?ä_x001C_òÆ]õÃ?TAHHr²Ó?±ølëªµë?ÇÊ_x001E_ _x001B_CÛ?8£sT¡µá?ÂàøIæ?TVé¥Ë²?þ_x000B__x0010_Ö_x000B_Ê¡?|ód_x0019_Ûí?Ù_x0002_ç_x0006_Ð?üâZû/¯Ú?yÍ}_x0015_Ú_x0007_ê?s:z|Üê?CæõÑZí?y5_x000C_lËÙ?_x0003_\¬LØÓ?0ô/Í_Á ?ëTbÊ¥ì?_x001B_|v"{î?_x0002__x0004_+¸ø¥s_x0016_Ü?S_x0003_rBï'í?æ¨Í_x0001_Å7°?Åí_x001B_,×à?_x0002_~f¼Ê_x0008_ì?ËÃ_x0014_Å±è?@©~;ÏHß? BNþ@á?_x001A_PS_x001C_cµî?±_x001B_÷¤Ýì?#Í~mS/¬?1Ï&amp;,_x0003_MØ?³V¾¿~âì?TEÚ$3_x001E_ê?×ô@@"çä?5_.Ä¹·ä?Ií	_x001F_ÝnÒ?M'¡«_x0004_Ô?°j&lt;G î?õxá¡ç?üµ_x0010_Þ_x0001_Ï?_x001D__x0005__x0012_Bnhæ?ø£g_x0010_²»Õ?ï"^¨JÈ?5h|V_x001A_Wæ?dÉÀúxæ?_x0019_§1¦sâ?_x000E_t/Q3Ö?_x0016_dÒ¾lÛ?_x000E_þÏ_x0008_Râ?d_x0010_Î)«rÒ?_x0019_iÑ_x000E__x0002__x0003_r_x0011_è?ÅµÃ®_x0013_é?gnÂqVÓ?ï}Kä®_x000F_Ë?¦óoÞ!ä?ÑY_x001B_a\1Ä?Û=ÙC_x0006_r¾?MMyå?ø_x0006_°_x001D_ü-°?^æ¸aÜ_x0012_Ç?*×.á=Æ²?²µU^ª8â?_x001F_LÈÏMòâ?63ã¥Úê?Îêj_x0005_í?_x0010_ÎTÚ?3Çö«	Ò?VÚÚt_x0004_ì?]_x0011_;3ÂÚ?_x0003__x0008_ÄolÚ?_x000B_]"D±?_x0001_ýÝ&lt;OÎî?/NFF÷±À?@Þ'[/ï?H	­@,é?Çeí?æ	ç&gt; á?VYÀ_x0018__x000D_Ø?_x0007_z*­Ú"É?1cJò¶ê?ÀïÒä?ÿáÌöê?_x0001__x0002_zyÒ9Gå?l_x0001_.Ç`=æ?ø_x0017_ÌSÄ?¢_x0007_«Þä?g¸p_x001B_ãÖ?}2_x001C_üw·â?lVI8mGØ?wèË¨nç?É_x0004_¢Ë­5Ã?xÉÞ_x0011__x0015_è?A+þ_x0010_dKÑ?|_x001F_oðnÍ?|ê_x000E_ÃvÐ?_x0006_l¸_x0011_ï?QÐAµIèÕ?'_x0002_(FÛ?3ç]ðÌ?_x0012_Qâà?-K_x001B_¼{ã?_x000D__x0017__x0008__x0015_Tä?]®}ÉÛà?_x001E__x000D_}çqê?Oô¿§ÙÍ?ãçÚ_x0004_4T°?)¤ò¿ÚQì?}á!_x0004_ö²?Èâhr°¶ë?Ñâx\|óí?g¿Z/Z5×?C¶Ú»_x000C_¹í?K_x001B_ª]Ñ?:Ëºl_x0002__x0003__x001D_#è?U_x0007_ÇÔ&lt;òå?Öùé¡r.ß?èEïäx=æ?º|à=²©?_x0012_cÛµÖÃë?_x001F__x000C_2_x0017_ZÔ?!Ug!\¥â?°¢_x000B_IÏá?_x001A_ß|È}VÙ?-ßIWå©æ?®ïtø¶ì?Þý&amp;¦_x0010_ä?}1_x0008_s_x001D__x0011_Ã?p¨_x0001_äªÂ?4N¬fÌ_x0015_»?Þî_x0001_»þÃ?Kå?óxë?3èÃÈ_x0014_·Ï?_x000F_¸ô4nÊï?.e\õöà?_x001E_öÜfWì?Se_x000E_JpÈÞ?ý¥7¨ã?1ô(úñÍÝ?Ø#Ð°_x000E_¡?I oÃ#¾ê?¥_x0011__x0017_èûí?(r*_x000C_ì?ôÇ_x000F__x0007_ý½ã?_x000C__x001F_ì9½à?hIñá*ÜÌ?_x0001__x0003_ÿ¸Ð`dë?Æö	*DÆé?É}Lñ_x0017_ç?µ¼Üõ^êä?.û_x001F_¤¶) ?í´vÒÁë?_x000C__x000E_þl¾é?QþÀÚ_x0014_TØ?_x0007__x001F_\Ôûº?Gÿ_x0002__x001E_Áªï?_x0008_K Y_x000F_Í?êâ-XË)Û?_x001A__x0015_FÆ=Zâ?;_x0008_ét×Ì?ÑN7=Þ?(/¤_x0002_½Ô?_x0018_.g½{Ï?siob_x0006_ç?ø'xõ_x0004_ì?Sú5EY@ê?`®­Þ&amp;L´?~_x001B_h×¸?._x001F_Øo_x0011_Ý?æÔa¼bä?,ün²mí?¦_x000E_7Ò?yr_x0007_º_x0005_®Ô?þJ£Fôâ?pÉºc1â?6RAã_x0012_ÂØ?$kô_x001E_î?µD_x0001__x0003_â_x0010_ï??y]h_x000C_ºÀ?·ùãV¡^Ò?È'Ó`v_x0019_È?S_x0004_ý­vÈÐ?,¿_x001A_-²?^HkËá?ÚtpN:ôâ?f-Æ½?»·ß£;×?×Ô§_x0019__x0019__x0014_ä?f»×IAÝ?_x0011_$Ê_x0016_àÕ?´)gó_x0019_ ã?]Pý1ÓÑ?©_x0004__x0003_H³äé?IÿVÅÍâ?ÞãçàRÁé?µ3ÈW©Ô?ö`3+Jå?ÌØÿ ë?Ve}WÜ£Õ?}ìl&amp;S È?D#c_x0008_ç4´?ä%3ÝýÊÃ?P8èfµØ?_x001A_/_x0016_¾öoØ?ª®sîºà×?ÿ·Péä?®ur×_x000B__x0014_ç?ºá.:7bá?Ñÿ¹-:_x0002_ê?_x0002__x0003_n_x0003_VïVà?ÂKW_x000E_³Á?F°_x0002_Åp´?´_x001D_B_x0001_õÔ»?_x0001__x0011_g!é?g_x001D_Ö)uÒÅ?_x0013_QÃjÃ\ì?)_x0012_¯s$í?_x0015_èª&gt;3Uå?=OWr[UÞ?ä¶ù\¥è?ùÚ¼îÖ?´´¡­î?ác_x0001_ÈbÚ?¡õ*Þð!é?U¨$¢V@À?©Ë¸_x0015_c­à?`q¬äÈSï?&gt;±W-ûbß?ó_x000F_Þ6(U¿?»ªX_x0013_älà?²¶Ë£uâ?­.Ä)mÐå?a14º?G¥5IØ_x000E_â?½iRó_x0004__x0015_î?á;^_x000C_æ?ßÖ¯ÀÄ.ç?_x0005_Y³æ_x0011_zà?JM1_Ì?å@_x0006_Y{_x0004_è?#Ô$I_x0002__x000F_0Öî?ELÂÀêä?_x0019_Í_x0013_~Àå?_x001F_Ò_x001B_C'õé?_x0001_UoN_x0005_ß?#æ_x0019__x001F_f¡?1_x001D_@_x0010_MNä?¹÷_x0004_Ô¾«Ý?[]~}e¸?e_x000B_Ë®ôcî?Á¯~¸Ça«?-a_x000D_;BÚ?ècµ)øýÆ?Ràù^]îé?¿y+_x000E_¦üÞ?ùºXãã?þT`é.°?_x000C_ê5Á6_x0003_â?_x0015_ãÆD\_x0018_å?ÐÏ¯Úâ_x000C_ì?ãûÃ_x0008_öÜ?RåK÷Å.ß?O_x001B_¢ÿÁÃé?¯ÆÂ)JÔ?Y±_x0007_ï?p\RM.öä?7R	«áÊ?VCÓ-`_x0003_Ñ?æSðDäså?Éa¥_x0006__x0008_Zæ?¤¼O*ßæ?s´¤"Î?_x0003__x0004_¦0F&lt;å?õå_x001A_Á^_x0007_ë?xöÔ!-·ã?;_x0008__x0014__x000D_«_x001E_ì?Þ_x000F_Mhî?æò§Å_x0004_è?kË TÃ_x0002_ê?S¡òÈÉ?©¥}H°ïÆ?ùâãt©?QÖ¤êú2á?°ßÕqZôâ?1¦ì^È?º.f@/Ãá?t9//é?¿;?-~Dê?_x001E_²ý£àõÉ?¸D&lt;HAÞ?_x000F_Âºe.vá?®_x000F__x000D_cyrÌ?ÒZº¾_x0012_tã?1Ê)_x0001_Äé?"ãfÐÂ?Ê·K_x0004_eá?ïF\êlÔ?o¬ÈF_x0007_©?µ£®X[GÐ?,Ïuì_x0005__x0008_æ?ý=_x000B_¡-®â?,_x0001_åóý¿Ü?EcbyLì?Ò^%_x0001__x0004__x0015_à?=(Q¢óà??I_x0001__x001F__x0012_3é?r~£®Ú?æs_x001A_~Ü?¹b)d8Tè?ó_x0003_è&lt;Ëå?_x0003_«û_x000F_b±?8pK_x001A_F(??_x0006_è§Ð2Ö?ã|¢H¥_x0002_Þ?_e_x0006_ì?ý(7È;Ã?ÆBÃµVÙâ?U²w³SÉÕ?3H=u é?_x001D_óK:ñß?iÆ¿Ï_x0002_Áê?w%&amp;@Fã?$Ìvnâ?íMh-é?úÞ7jí?ó1iE[à?Ä{·Ï_x0005_á?H©s0ÇsÓ?rv±§Ä&lt;È?a÷QA¼ç?ØÛ¼ØÚì?bôº;Ç?_x0006_ØÃ)|å?«e/ésä?SãE_x0007_¾?_x0003__x0005_3iê~¨í?Ä7±å]_x0002_å?tp{Ø`å?`¶¯ÑÇ½æ?jjtMræ?Àåa_x0004_Qí?wFÛH_x000E_ã?÷¯Cä?å_x0017_ì®»?G_x0010_ò8Dæ?69º´Àoä?ðìÀ6Câ?¥!çuá»?êÊêÖäÕ?I¤ú_x0001_Ï¿Æ?Bb¸A_x001E_í?A_x0007_os_x001C_æ°?7òu_téÕ?_x000B_²Ñox9é?¶_x000E_¼ïb÷æ?øïÿY_x0008_ã?ïPücíÐ?uÖûµèwÚ?.}_x0018_Pà´Ò?"E	ÆàÄá?_x001B_´ò_x0016_ËÓé?Ä}8§¬tï?ÖÃ6_x000C_Ò_x0018_Ó?AÕÎi{dÓ?Ä{ø×ùºà?ºàüÁí?pú_x0004_¯_x0003__x0005_Iiâ?8_x0013_dÃ¨é?¿&gt;'S6_x0014_Ö?dl&lt;&gt;7|ä?¶4]¾ãLè?ó_x0008_Ú	¡Ó?Ú_x0001_º´:Ø?ôÕ(_x0016_"Aë?ºHÞ_x0005__Ä?7røIU´Õ?­_x0004_§oÎxì?Ycç_x001C_å?¯_x0006_LY¤ë?¼_x001B_1uM~ë?SPÏ_x0007_m¦à?í1$Ìºç?Q+÷_x0006_ÿÔ?5P^¢HÊ?MÜ\3Í?bdc®Ò»§?~_x0017_:5úEÅ?àH ònâ?Ux?]rüé?`Ú$uwöÐ?Wã¨_x0008_a\Ü?_x001C_ó ú|_x0005_ê?a_x0004__x001C_¾Uí?_x0002_v:×¹_x001B_Ï?à_x0001__x0012_ºùõë?&lt;ïÀ_x000B_¯U?_x0011_pe%)ê?ªûKì_x0011_Mæ?_x0005__x0006_3k_x000C_ìÚ_x0007_¸?s	5éé?Ôl?Ié©ã?[¹¹q½üí?åkU_x0007_ñÛ?íf[&amp;iê?_x0002_Õëi÷à?Æ¶ê?âÞ_x0017__x0012_&amp;Ð?	á¡¡Ø?À§_x0003_ô?_x000B_ 'å?!²fÑÈÇ?ùÅ®Flµ?\½Î[)ªÔ?²)_x0011_¼é?_x0012_ìl%_x0004_?_x0008__x000D_îíÂçÕ?±é´ç0Ëå?H!oÀÁÛ?_x0014_J_x0003_ÖÌGã?ï áÓ?ù[}0$ã?¹_x000E_iìuî?_x0016_«yOoÄë?S_x001C_ÎØì?_x0002_i÷²uÃ?_x0001_ ðÚ»?ò#_x000E_òèÒá?À8_x0014__x000E_WóÜ?#®~8ÿPí?­ÅLü_x0003__x0004_ÿæ?á_x001D_@9Ñ í?_x001C_/z_x0013_óã?)f·ëî?b_y¨_x001D_Ê?ë_x0007__x0015__x0014_ê_x0001_î?÷6«yLLä?Ö$)_x000B_t&lt;æ?R1I½ìÅ?_x000B_¿D -Ù?³¡qê×¦Ô?&amp;ca/Êç?£¡°ñé?GÛSøùÜß?ªÉ_x0002__x0019_wä?S5_x0013_9è°à?b±ÊÜÌ?0@á_x0019__x0017_Rä?_x0004_%À_x000F_®Ôê?ò0u_x0017_4¹«?ÌcØc_x001A_Þ?Ë'Ùy°ä?}fß£Â+é?+uClÅÓ?Ë)4¥?_x001C_uI_x0017_zï?Ð_x0019__x0019_/Þ?Fégê?_x0010_A«¡Wã?/w_x001B__x0001_·êÞ?u³yÃ;í?"XÖ&amp;&lt;´?_x0003__x0004_ÄE:ßï?«?}["³?ú¾k_x0017_ÆÑÒ?_x0008_k&gt;Óhß?ò.9yâ?»Û(Ù8«è?Ý û/Ëê?«¾6_x000C_¹_x000E_à?lÉq&amp;ÖÑÖ?DÙîWÇ!?_x001A__x000D_­öÐîã?ËI_x001E_Û?q÷p?_x0019_úî?èeÆ1Öí?1õþà¢µ?0£_x0013_M]´? nõ³^ë?O«å^¹Må?Ü?¢¬Û?¦:_x0003__x000E_nè??iQ24Á?6°§°G¼ë?ò_x0007_b¹è_x0001_Ê?ði¤³ÿë?d)_x000D__x0019_/dî?dZpqÛ_x0019_á?Æ$wå5xÂ?à_x0002_M_x0010_×ä?_x0002_G})½Ù?_x0004_°?_x000C_jã?då_x001B_å?_x000E_x×±_x0003__x0005_4wë?ÈßL1â?B(¨#_x0001_&gt;æ?l5aWÁ?t{×H]4ã?÷_x0018_|+N¥Í?Â%=ÒÖ_x0006_ì?_x0014_~WZóÞ?Þ_x0002_t0Þé?_x0016__x0006_ªHIÇ?_x0010_LêTcè?_x001F_«*õ_x000C_?ý²;Ûí?«ÞÕ1ÖIà?«Dìá]úä?JÅt××Á?bÄq_x0005_Sß?íÃÜu^ß?òâ@ÅU¨å?mÍAP¼_x000E_í?!J:âùíæ?@È­ÞÇ~á?q_x001E_	2¬î?Yã_x0001_Aµà?²úÀd_x001E_$×?9)½_x0004_4_x0011_Û?C_x0018_ ælê?Ëtj­dÁ?Ñpû¯-°ì?JêÇ_x0013_0î?Rúeç?R¸&gt;G_x001B_åÐ?_x0001__x0003_Ð_x0002_3ÛcÚ?_x0002_Íy_x000C_¾ë?µÂÇáÏ_x0004_Õ?_x001D_¦cE_x000B_ç?ó*×´a¶×?4]Üÿ$Hï?_x001D_ÎÓDà?_x0013_	$ºÍ Þ?µN_x001F_ð_x0019_º?MÇÕóÆdÝ?Ê~o_x0019_ºÖ?Xµý.9Ø?Áá=³cÅ?µ@n³éå?G1Øõ²~Û?l_x000D_guÎ?_x0007_ÙaRY`Ò?¿û_x0003_ #ÁÒ?Ó»ÿù[_x0018_ä?3½_x0002__x000E_nJê?´ÎwWí?Êßi*Ø_x000B_ì?&gt;(â÷^Ý?ïûs1_x001A_í?&lt;R#ùèì»?2Æ"ð¥Í?û®?-tÔë?Oâ¤úç?ñgJøë_x001B_ä?Á}öH³È?WÁò:$ãÅ?YøU_x0004__x0005_ôþ×?»/w½ïVÇ?ôü{å?0_x000C_²ÚÈ?þR[¯_x0003_Ù?¨P­Oð¼?îYÏfVä?Wpû_jÛ?¯¹7¾c_x000D_æ?ã]_x0011_9'|è?iIà_x001D__x0007_×¦?_x0005_£3ß¤Â´?¤_x0001_¢q_x0011_·?2}u¡N½Ü?ïz_x0002_Ýãá?ø_x0018_ØÆÖ?ÖÉÇr´?û[_x0013_\pï?CÞýÝ?è?p_x001A_A²HÞ?_x001B_À±RJâ? ¶Sà_x001A_¢½?Êû_x000F_K&gt;Ñ?æõ fÁ?ËrZá¾Ú?éùô¯s¡ë?1c_x000D__x0006_ß?²=o_x0018_BÂæ?Í6Äg$Ô?^m[qlºï?Ý_x0006_Ø_x001C_ümÃ?hwP¸_x000E_&amp;ì?_x0004__x0005_gO±a9é?¦_x0008_Æñè?½$wö½dé?/_x0005_9Ñ]ß?÷stÛå?«9lI¡¥ß?RA_x0012_6Shâ??ÍefÿÖ?ðlV¼_x000D_Ó?_x0010_¿ë8ë?Ê}ÿ"ë?àØôÑ_x0013_§Ã?_x001E__x001E__x0003_Ä?Ã°&gt;ÃiÓ?çÒ9S§¾?¨uÆë_x000E_ã?_x0002_©A¯_x0010_öí?Ôói_x0015_f»µ?¾hÃ_x0002_¢?Ç_x000D_°gÁ_x0011_ë?	Dv¢ß?à´çÀï'ß?_x000E_(a_x001A_òÑ?ç³fÐÄë?¯+5Ô®ì?ý_x0018_y1-tè?A-MQ_x000D_UÂ?óÿ_x0011_;;ÜÞ?MÛÁÂ¯?&amp;Ä\°_x0001_·?&amp;)zQ\QÚ?\|_x001D_í_x0002__x0003_Ùê?¦Óðú}{Ø?ÕÏI_x0001_äÊ?W·Óôðé?É_x0003_|¸e@Ý??à_x0006__x0010_qÜî?tB*Üé?F0MÆikê?mÖt&lt;&amp;Iæ?Î_x0001_wËÃ´?_x0017_Â¿êç?¥_x001B_³WÕÎ?ÙuãÏÃaÞ?,E_x0016_­_x0012_ï?j0ÕúÎ?«_x0004_T\ºEÜ?jË;	Ç~à?)^¹=øí?ÖNá×4ëå?V4GÖÞî?zX^_x001B_.hé?_x001A_èY_x0011_Ú"ê?¼kÔ_x0014__x0004_õ¹?öJ5Åí?ÂÜ&amp;YZ_x0014_é? Èñ_x001D_ Ë?L$_x0012_"Tô·?ý¤á¨?6_x0012_­KV\ã?§äÑ_x0018_Ù?´¶å_x0019_=³?-uN,÷à?_x0001__x0004_ëØç&gt;»Þ?ASµà§ç?_x0013_2Û@ÅÒ?¯_x001B_m_x0002_è¼é?I¹®_x0013_&amp;&gt;é?Á¹`ªéå?_¨R$&gt;ÎÈ?Ï(H_x0019_ü_x0002_?hØYkwç?U3E ÉPé?Wpq¬FÝ?¾&amp;C_x001D_Bï?Äá9ç?f_x0005_3äÒúÈ?_x000D_7éÏã&amp;â?_x000F__x000C_ä_x000C_oá?_x0010__x0002_ýÝAâ?=b¬"Ùÿí?{ËçÔ?"åZxf_x0014_ç?El_x0008__ç?FÑf@,'Ù?1_x0003_öûÌÆ?JùlØðÝ?Åw\mÝ_x0019_¸?ÀªêÞîï?Yº~¤_x0002_ä?u²d «Ñ?¦-ôÌÌÞ?_x000F_É	Õß?xY_x001E__x0004_îçç?H_x0006_)ß_x0003__x0006_¼ÙÔ?)$¡4_x001C_å?ð_x0014_eLcTé?/MÅiç?s_x000F_$KàÑ?Ð^6µüqÕ?5}¢}PË?®_x0004_D£á?_x0001__x0007_B=ÍNã?ì_x001E_&lt;Xå?Z_x0019_»^ç?¯üÛ­ø·?_x0016_Á?_x000C__x0005_ãê?^¦Ê?æ&amp;X¡å?;_x0018__x000D_3CÕ?Iz¯&lt;{ÿÑ?ÿx:ì?OÄ8=?ñ!ÜsGÄ?®,¿Àþzî?NAÞÉ²ê?æ&gt;ÜÞ¸s½?pùÐå¹$ë?[³ÍFëä?÷]EÈÙá?¾i_x0018_RzM¡?Y;G[_x0010_Õ?xÐ8y'ðï?½®_x0002_Ûó'®?_x0018_9æ(4²ë?kmá_x0013_t-Â?_x0005__x0008_&amp;¥ @®~í?{N~´µ¼ï?(_x0018__x0013_&amp;Þ?YÛúò.úß?¤«,çèÔ?¼ô§àaÌã?Ñ¶BLÂï?_x0019_9nW×§à?_x0004__x000B_?ß9ºá? ù_x0015_}M×?D»á¥´ßÔ?yB»ì3é?¿DÒFÖ}Ì?_x0002_S_x000C__Û?ÈO¾§h_x001B_Ð?Yøâà´9í?còÒOÕ«î?ÉG_x0014_kEâ?¬Ö;_x0007_ü¡?Y_x0006_wfT"Ô?º(_x0013_øª_x000E_Ñ?¤_x0019__x0003_zâà?ÉÝÍrvæ?è_x0018_îpu&amp;æ?k,v_x000D_8Má?_x0012_¬©Aß?_x0001_Gÿ_x0004_­aæ?_x0005_1¾¹Áá?ðÔð£¾\Ñ?Ùü_x001B_E(á?_x0017_Õ)3uËß?XdGå_x0001__x0002_Ó¬Ä?¡_x0014_ báqÙ?ëá_x0019_¾üî?&gt;_x0005_N_x0004_È?äàÓ$_x001C_¶¬?__x0018__x0016_Hµê?_x0008_ËûMàÓ?Ä(§àyÚ?åàé_x000E_	¦?L3TnÙ¤â?_x001C_Úmq:óØ?E+ÔîtÊ?O_x001C_tiè?ÓÜ{ÒlTÓ?Éô_x0004_´o©Ý?%];_x000F_Û½?ÅW	¡§øç?$Yu@Ï	±?_4ò_x0007_äÙ?__x0014_ðA¦_x0011_»?rN=á¹ðÄ?ñsBÈ£è?rÚ)	@ï?¯LÓ¡¿¶Ð?#~½_x0017_é?ø;_x0002_Öæ°?§ïÈ$yá³?°ÎPD¶¹â?\-Ý_x0005_*ê?Ô_x0008_íøâ»è?_x0005_é4_x001C_¦yâ?_x001D__x0001_ï°í?_x0001__x0006_´OÓ_x0011_	_x0001_µ?_x0013_%F_x0003_n4ì?V?ÕerÜÞ?Y® _x001E_¬Û?",Ñ~ç·?__x0005_QDé*­?\^ª_x000B_£Ëè?eâU¶_x0002_LÇ?r[$_x001C_ªg¶?,ÂÑ_x000D__x0006_æ?þ©_x0004_sn×?ì°5{³Ú?%­_x000E_¨÷á?óß8=,Ý?È(LÛ7À?QóA'è?­_x0012_Ä¥ßÁê?ÛÉ_x0006_fE¸æ?_x0006_&lt;ÃÃ_x000D_MÂ?¢ø_x0002_8É¼á?8÷z§_x0014_£Í?!&gt;\yÔ?ú¼ë¾ÀÅâ?¯%_x0004_Î_x0007_Ù?ý7;ífß?Äv=_x0002__x0002_ì? &amp;À_x000B_ë»Ý?Òìg³ã?¤PÍé?;LÃ?ß_x0016_Ü_x0011__x0004_Î?ËYA´_x0002__x0003__x0019_ßí?JÊaÓ*Iã?êô_x0001_â®°?¯_x0010_õç_x000F_3Ô?®AFÐ?è­xeÒì?EÁ!Ü¿Îä?Zü2£|Lá?©s_x0011_Ç_x000B_ôµ?¬MàÁÄBÎ?_x0001_9E_x0001_Ú?íâì0È_x000C_À?._x000C_F÷bÑ?SOØ¯4Õ?ÊT;µãÔ?Ø­-»ªÞ?_x0011__x001A_QÏ¥_x001F_ï?q_x001C_¬f¡bì?^6&gt;_x0011__x0006_Î?%'wó3Ó?/í_x001E_×©_x0011_Ñ?CcåÊÇí?Ã_x001F_Öfçì?¯¸teo_x000F_Â?_x0002_×â%ô_x0017_ã?_x001C_(ða_x000D_»Í?_x001D__x001A_òRF Ý?U_x0013_WÏIÞ?_x0013_ ¢½À7à?ýrÛÀØ¿?o°_x0011_·ÂÜ?sTòßGì?_x0005__x0007_øÙöbn*æ? _x000C_ý'ì?_x0001__x000E_Ùµ}Ô?dÎ­Z¿Ë?¾ùP¡oò¨?(þ_x000D_X Æ?QI{6|&amp;¼?¸ø±[_x0001_á?_x0014_Ø_x0003_fdÌ?¿0|e­×?Ô¸ìR_x000F_Ä?_x0011_ÍÄEå?ú¡H!Ôî?\AÓeíO?iá:zàÊ?¯%_x0019_IIÑÖ?éÝÕYxÉ?6_x0006_ÕdêÚÓ?_x001E_²ïl~ê?_x0006_ZÎb%å?)3_x001B_üïÖ?_x0010_Ël]&gt;nÕ?O}ÕwÙ?åk]©å?_x0019_Ãy_x0005__x0010_fÏ?éß|,Åä?I¹6wã?ã_x0004_TkÂÅ?x?6¢Qº?d_x0013_F_x0006_¦ÒÕ?Å_x0004_\³î?Dû_x0002__x0003__x0005_/Ù?«üÝRZí?¤àç_x0005_±×Ú?É'^Ö_x0002_!°?öy~¨_x0004_ÿá?ß)¾Ê\Ö?M_x000E_´k|úà?±(_x0016_[MÓÔ?_x0019_¢Ê§ì?ÉE0¤^C¿?SY K\¾å?_x000F_´F&gt;jç?{³&lt;_x0005_ÈÞ?ô:_x0012_!Ø?¥³_x0006_ÃJì?¤N'_½?VÇ_x000B_(@ë?_x0017_ò@_x001C_ÿÄä?v_x0008_ïºäÐ?kj7uÝå?£@_x0013_=W_x001B_Ù?¡[ÿÅÓ?ÐJ_x0011_VÖõç?&amp;ñN4¡ì?éY©_x0004_®ç?@_x0019_§x í?Ü_x0011_zã}_x001D_í?w÷q_x0001_oÉ?_x0019_I_x0010_ì_x0019_é?_x0001__x0013__x0018_Ù_x000C_êÏ?¶Äú8è?©ÎÇ{mÚè?_x0001__x0002_|_x0010_|Ò±Ü?ÿÃ¡¬në?¹àC^_x0014_oå?¥ÝïÒÖ?³µ{ÔÒwÂ?_x0011_V_x000D_êaÄ?pÏThØì?ó[]C}Ú?X·ÔDâ?Ö6Ý_x000D_Êb£?"_x000D_ó6é?voEÖ_x000D_à?Ó¡ñÛÜ?ELGÎBè?ì£_x0003_X	ä?_ñéLL_x000B_ë?_x0019__x0005_N_x000B_BÔ?T_x000B_¢¿TÀÊ?©ß-_x0017_´î?ð¯º.Ûä?9Øþ¤Úµ?£[ÚÑ?Òtº"Æ°ï?XÔJ?ß?ea9øå6Ô?Üà¤E_x001F_Ýá?n_x0013_jqß?_x0017_ïäy_x001B_Ç?ZÔûÝ?¤]ç_x001C_Æ?;&amp;}m~Í?_x0012_sRU_x0004__x0006_¢¦ì?_x001C_Û_x0012_ô³ú¼?ún{uT¡Ô?_x0001_$[±V)î?ò_x0005_¿_x0003_å_x0001_Æ?+l¦§Ò?,¨!¡¤*º?Ù,ñßQöë?¼èQpÂÕ?¿îW1_x0002_.â?Ð5_x0006_¢BLè?c_x0007_&lt;Ä¯¯å?rR+ÆÙ?üæ0=À©æ?s§ö¢?´À]|úã?}5¡NÊ?_x0017_þb¹Âì?Yíú_x0018_¬é?_x0016_ôâc&amp;eâ?¥Añr|_x0019_ê?\ë_x0004_V}Í?þ_x001A_&lt;Ð?Pî_x000E_\yáá?Nr²Þ¿å?bßÓ=]Ûî? áßÞ×ê?x_x0018__x000E_&amp;ïÒ?»_x001B_Ê_x0016_Óþæ?_x0013_EçÎøÍÌ?_x001A_hwâ¦ç?ÄÕTR7ª?_x0004__x0005_qÞ_x0001__x0004_Ì°â?_x0008_¡Ô wÙ?9à_x0010_=jë?s¨â¤å_x000E_å?NQRo¼?ñè_x0019_lÁ?ÿWKå_x0002__x0019_Ø?#Âø¸Ê?ÔârH%³?£_x0011_Íþ_ë?ÓìÅÞâ?Ï¹7j¶å?ú÷_x0002_@#ì?_x0017__x0003_m1_x000B_¶?r_x0001_U^@JÐ?_x0003_ÕknÉ?ÛÀz_x0012_°Ö?¶:_x0001_ÿÉ&gt;Ð?åØf·*3í?4àlYÙ?GÎýýã?ßÏýµ_x0016_¤?å_x0018_õñ²Â?_¤_x001B__x0012_£ä?À¶ÔS_x000F_Õ?_x0010_²á&amp;Ëáâ?ÇìøJâ?d:fùÀºé?0ÒËAÞ7Û?¥ycFç%è?KsÁüÐ?_x000C_¾_x000B__x0001__x0003_¥î?uH@_x0002_ã?ÿ,_x0005_d_x001A_æ?oE¯úvá?hS½9_Äç?Å¾S_x0005__x000D_Íã?_x000D__x0019_q*pµÞ?\ê_NwVÙ?kôÔ{±øß?gËKÜ¸z×?øX4I_x0019_øß?kaÜ_x0015_&amp;6ï?U_x0019__x0015_u¦ï?z_x0017_MPA×?_x0006_ªÂ+í¬ç?ö¼CêÙ?$©zà?µ_x000D_NGí?2ï^/7÷é?Gì_x001F__x001C_h¯¨?'46hP_Î?fæM8ö&gt;Ñ?÷i¤'Þ?uéMë?]¤ð¨¢Òí?ÓÝñ¿)ß?_x0011_.ºíâ?ê/Å_x0013_S_x0017_Ö?°uQ$çã?«|_x000C_\¨Øï?Ê¢èH5¶æ?Â­øê%èÙ?_x0004__x0006_¶4W+¨?Ñ^Ì|Â_x0008_Æ?QóãÒI¾á?[sÄªÅÏâ?_x0003_Ûq·÷ä?EÁýÒ!é?T§k]_x0001_nß?P-Ô«ë`æ?A_x001C_neJ_x001A_î?Àw:_¼Æ?ÈüÈý.î?rè÷uÖÙ?-rúpÚ?_x0017_xê&amp;~¶ë?_x0014_¶Üã%~¾?UL×_x000E__x0017_/Ö?_x0014_ißÝ¼½â?®ë_x0015_YÆ?ûh9Ë_x0015_ÂÝ?o$jyúÝ?Z\1_x0008_¿é?#ÈÇ_x0002_Ø?!_x0015_³öòFÉ?¨lû&amp;Fë?CÇî_x0005_Ñé?Ü_x0014_B·ÐÙ?í_x001C__x001C__x0006_è?Ã±_x000D_^1Hå?§5n_x0014_r²?Ã½ð\~¡à?_x0004_­_x0006_Ù?èþ_x0003__x0005_Â¡?_Äå`_x0011_î?Ù¼Ya\Ëë?ñ_x000C__x0003_«_x001A_¶î?%3_x0004__x0010_=ä?L,_x000F__x0015_åÊ?ÈYB_x0019_-Åï?_x0012_._x001E_»é?Éñn,_x0018_Ý?½_x0005_ïÐ=á?òöp\¨µÝ?:Ö®Ä:h°?Ã	Úáà?øËrXhÓ?B'_x0003_¼?7!ä&amp;ì?Ä2ª	#ûî?6Ö_x0002__x0003__9Ú?&gt;[?Â?Î%Ûûî?w_x0019_'DÑ?_x0014_å)-«¦æ?§&amp;TÌàÃ?_x0007_VQã?B±45½_x0002_Ý?Å'V£_x0001_Ùè?¹&amp;Ñ@¤Øè?ù/_x000E_;¢??¨^É£ïß?°B«_x0002_À¶Â?©êá§_x001E_5ì?']_x0006__x000F_æ_x001A_Ñ?_x0004__x0005__x0004_%½f^ç?_x0015_ÛÜ?+Å°?¯7½_x0018_cá?,¤ýådàî?Ç_x001E_¯Êüëï?¤ü`_x000D_Ù?Þ~*ôí?OUÝe»7?êep¢ùä?ûËa0¡oç?2¨f4Íìâ?g_x0012_"ºu£â?×\æbìê?2VØ.dÄ?PÔ0Ø.^î?t!þ×K_x0001_á?:e+HØ?_x0003_»diá0ã?_x0003_ù_x0002__x0008__x0015_ðÖ?¼°br¢Ý?_x0018_ZÎâ`ºß?	5Ý¢?³_x0001_5??ä?9â_x001E_e¾ä?e¡+À_x0017_Í?¼r[Ûví?$Ê"\{Á?}ñ¯h_x0011_Å?ßZÆXÜ|á?°-FWÝ?Ø_zê_x001A_Ó?)nÍ_x0001__x0002_¸É?_x000E_Ï¾ë1ç?a¹×_x001F_\ã?»¾Q_x0001_J`é?¹cXÕNí?¼õ5_x0002_yÍè?NY¦Xùæ?TÛV_x001A_~î?Ç_x001D__x0017__x0007_MÛ?i¡èá?Y¢b#¬®Õ?È°7:ýìº?AnJrÅRÝ?_x0010_öü_x000D_Wè?ï¢U[â?;kKqFç?¡Æ+_Ø©Ö?5¢þÃ?_î^7h_x0008_í?Ïý¡[Ãä?Uö¶½k¢Ï?[¢«®Vh¤?Ô_x001E_Ê×]Jí?z_x000D_äÂ_x0017__x0017_Ã?ÁìÝ_x0011_¬?P;jÛyÌ?f]·ß,?Ú'&gt;Û?GëXáí?Mr#_x0012_xYÐ?ßGËrÅà?&lt;qæ(_x0016_Ü?_x0002__x0005_îSº7)±?Q'~Øií?_x0003__x0004_á_x0013_]é?Hs_x0012_&lt;Ä?S_x001E_éî´Tá?lM_x0012_äîí?0üòxýê?_x0004__x001E_¹Ë_x0005_´ä?}ÃV_x0001_Åä?u_x0007__x0002_Îà?è?¤2$´_x000B_Ãî?±SI÷%°?ÜPôrÐà?_x0002__x0013_ò^_ÝÞ?2'9N_x0001_@ã?f&amp;G9¤å?NyæÁ_x000B_;Ã?ôÍ¾¤3JÒ?E£9¿e_x001E_ä?_x000F_/¿@TKÀ?ÇæDçAkî?	sÀÖÂ?p·Úê?h}Ö_x0001_oÏé?ø_x0011__x0016_ûÜ8â?ÖÐ8@}Û?£P±~Ö?|	 Ìå¢ã?h)lÿE é?	c©Ëð_x0004_ç?ÉUAIÓ?=²_x0002__x0004_Ós¾?uJª_x0007_ïÐ?{Ë!_x0017_Ç_x0005_Ù?¿n&amp;÷Û?g+'OÏ?_x001E_hC_x0019_;î?ó=^ÐÆ`×?Î|×¬!ï?u=_^¹?¥¬_x0001_Ö»ì?ÃÚ^àÐ?/vAÅ^â?dyÙ/a¦Ý?4¶0_x001F__x000F_ðÒ?Û;#M¾ê×?@	yA¥Âå?¬	_x0001_ÍÂþá?¦Ê|Û_x0002__x0001_½?°ûÀ«¦Ìì?­_x001A_Sâ?_x0011_ÂÂ}:&lt;æ?óø_x0013_O*ðÐ?_x0012_,_x0012__x0008_!&lt;ê?Ù9c[|ê?³1mAÐ¾×?ôYêùß?_x001E_ÜM¯ç?U_x0003__x001B__x0011_°õ²?_x001B_×j)r8í?=KÆY@Åè?ßd¦þÙ?_x0008_îQBëØ?_x0001__x0002_«qR_x0007_åôÏ?¡2Êù®!Ï?]Ø&lt;B³åï?ÕóË_x0001_&amp;æ?_x000D_hs1Í\£?{Ûl²"_x000E_à?Û=3J¨Ð?«Ú&amp;íÒÁ?¸v@£ÚÖÖ?_x001F_(KU¼½?kA&lt;_x0004_à?_x000C_åÆ³«Eß?ûîÖ_x001A_pÜ?qr9ÚwÜ?ì@(]¢Ç?Èà_x0011_·ÜÍ?È£=Ù6·?[_x000C__x0010__x0001_î8Æ?±^Í._x0014_&amp;å?_x0016_K÷_x0004_3² ?%Îä,3 ?6E4&amp;®°?_x000C__x0016_¥ÀÒúí?¨_x001C_ü_x0012__x0002_å?OC^ù¶À?×6cië?JÛ=D&amp;á?ô)]È_x001B_+Ì?ûg|°wæ?Agwª×òÑ?ÑT`q3³ß?[_x0016_°_x0001__x0005_JýÙ?9g¹jáæ?M×	@à?½U_x0008_dXæî?ÙèG3_x0007_å?_x000E_¡ÕÇÌÊ?Å_x0004_ÞÝY¹ë?_x0019_ÿexÅ?K`y»Ïë?_x0013__x0016_Ñ{ è?murJùÒ?vÞu(7©Ê?q¯Ø_x0010_!Ö?¢Á^^ ±?dlD9kÒ?ÂS¦Ö1¿Ñ?J5¤_x001C_Âæ?ôËÇãì?Ý ÕÒK_x000C_é?_x0019_ÔJñ»Ó?_x0011_m&gt;ÐØ?Ü)Ë¼Ò¡ï?-§X_x0017_è?(SEî_x0002_é?y²N#F_x0006_½?}kÅ¤Ó_x0004_ç?çäù-Xê?_x0003_ÃOÈí?_x0007_Eð_x0019__x0008_Þé?_x000F_ÐX8ã?P¼Â»?¥jh1Ä?_x0003__x0004_]_x001C_;_x000B_©×ì?îÈ·_x0010_9_x0010_Ú? \øW+èÕ?íu©aIÚì?_x0017_íÛÿ_x0010_PÞ?Í] _x001B_ôÖ?$·å·?æ?D_x0003_µÁ_x0002_Ëí?¬JíüãÇ?ü _x000C_Ý _x000F_à?ui1Äb_x0012_Ø?zÁ_x001D_Kºóà?~Ñá|røé?g_x0011_,Â©4Ð?_x0003_^á«êé?UD_x0006_ü=½Ý?xÎS_x0017_çOí?8¬_X"í?Õ&gt;»¶?Ùñ__x001A_¹0ç?ztâÝ¡¼?_x0012_~ê#]â?G NBé§ã?{ØÙ8C¯?ýÅr_x001D_g_x001B_Ñ?_x0013_[_x0019_G°©Ê?*µÐÍãC§?_x001E_Æp£zÞ?ÿÙ]À°_x001D_î?ía_x0005_§"_x001A_Ô?_x0001_kÚIèï?Û L&lt;_x0003__x0004_!Ð¿?_x0013_Ûy^Ìî?·PºÅ¢ë?4·ë{Æé?ªdftË_x0014_Ü?_x001C__x0011_öñ_x001D_õÆ?Ù7]øJµ?_x0012_÷AºZ_x000E_Ó?¿ ÐÿÌ?Ü_x001C_Ác;è?#j¿A{,ä?z_x0006_wp£?À¦_x000B_;üzÉ?_x0013__x001E_¡ìÓ.À?_x0002_QÏðÃÌê?_x0013_(Ä¥á?ñfs3ä~ç?Ûj¶è_x001F_µ?_x0001_cÍ`rè?&gt;¨ÑÑ?1æ?ø7%_x0015__x0011_×?Î­_x0002_ê½_x0006_Þ?_x0013_ã¢v9hÒ?Ù_x0010__x001D_:üâ?D_Íà-2Î?_x0003__x001C_lm_x0018_ÏÚ?·i»_x001E_gÉ×?5åÁQÂÕà?äéduH|ê?·_x001E_C4_x0004_|î?iqYK+Ú?,ÐýáÔ?_x0001__x0002_~¼çé_x0014_ÈØ?÷_x0002_ýØÖ?*_x0014_WI_x000F_Ý?ÓÐN_x0017_?¶Þ?acÆÐë?1Ò\_x0003__x001F_»?Ù_x001D_'¬ñ³ë?J_x000F__x0015_çÈÛ?¯_x0007_G¬&lt;?K1èw_x0008_Üî?¾'uIú:ë?iÎV_x000F_^öæ?ç&gt;LQ§á?Ø_x0004__x0015_æv_x0002_Ô?#·§xÒ?ÅØÂ3Tß?uÒÓ+Òé?èWÿ/P¥î?eRÙ 4Ú?_x001F__x0008_¡øTí?°ÊÌÁ(sç? Äå¼«_x0010_â?Á[s_x0011_U_x001D_ª?¢p_x0019_øDº?ý¿Àä?_x0002__x001C_(÷³?M_x0011_H/ZíÒ?´EJ_x000F_éå?MeCóé?0m_x0019_Vã?}áDáÃæ?Âõ´_x0002__x0005_ß;ê?b_x000E_ý_x0017_²ã?_x001D_dj@Ø?¹&amp;_x0004_bu·?ð\_x001D_ý	á?_x0015__x0018_$_x0012_K¦­?©Z_x0001_¶ýä?iÇQz{_x0005_í?j{_x000C_öÉÖ?Ðæ`?Y)©æôgè?Ç_x001E_HßÚ)ï?z_x0002__x000E_w_x0016_X? AÍÂ²Ã¤?(¹_x0010_Ó°¿?á¯pª_x0002_ä?Ü	iÊ«è?ç_x0010_pI!Ö?ÝÓ&gt;-IÌ?l4Ñ¦ß_x0003_á?Íb_x0007__x0004_`_x0005_²?_x0017_¤æZé?6§{´ôKÏ?*·Fp_x0004_bÔ?_x0016__x0014_NûXî?©ÁÂð7Ó?7XÛ¾öZÔ?_x0001__x000E_Ú_x0017_¾§?RëX_x0016_Ï+?¶z_x000F_ñPQï?¸LÉ_x0001_l²?_x000C_Ô_x001D_X9è?_x0003__x0004_ÎlzW_x0017_ã?nU¥E.á?qóp.Rç?}É_x0002_V$ïÓ?_x0014_L_x001D_MÇë? qVèD7å?4_x0007_òbâ?D_x0018_FÆjÅí?*Ú3?_x0019_³?êPZ#_x001E_Õ?ÉêçÉOì?_x0018_Ï¾Ik*é?¼ÆÿûÙtæ?_x0002_y!÷_x0001_.í?ÖÈT©ú]ä?_x0003_^ÐÖ^å?_x0006_'|_x000E_&amp;Ö?î@ñ*´?_x0003_¯¸Ôßíî?]D_x0015_½ðWÅ?_x0019_4_x0010_R)î?ï§2fo^ï?è_x0014_®_x000D_CÂ?£,=aå?0ð&gt;bSh¢??ÉP_x001D__x0007_tË?|5\tºí?K{¿õaÓÙ?ãÞÀà?k¸Ã="ùà?âõCFuÑå?Íd0#_x0002__x0003_(dï?4Ø×O[:Ð?KÑô¨&gt;JÑ?£s_x000B_Êiâ?×µ#|_x0012_Ø?l«¶JM_x0016_Â?ªE¹ødë?ÓÊ_x001B__x001E_wä?ngÒ6¨è?l¨Fîl·Ì?q7PAé?UvÊta§?ÝÊ*©ÇÔ?ô0`áþ\Ô?ù¥_x0010_ñÑË?Ô_x0013_þ_x0002_îè?cÆ)v_x0017_óã?9ägP_x000C_Bî?½Ô,äÓÅå?FÝðf_x001B_ë?3EEÍ¿³à?ÝÁKDJNç?_x001C_râ°ø&amp;ì?ú_x0013_ý­?ñÇÊMß?_x0001_qGh/í?»=ÿ3'_x0002_ç?ùLÂ_x0002_ ßÊ?àø¿«õ?å?w¤B_x000F_rÕ?^Å_x0017_DJ(Þ?]A4·z~?_x0001__x0002_\ØÛ²KÚ?Kbó_x000E_µ¡ï?/ô¬_x0007_[Þ?'$àê&lt;Aè?M¢#¼ì?_x0005__x0008_Ü ±ê©?E'©_Ôã?¶kü_x0010_é?l}SüÅ?nþ2È_x0004_¹?tÏ1_x000D_ÈÃ?11Í½/ê?ìL´Ç«?Bæ&lt;@_x0003_ß?§_x0002_¨Ú_x0013_Õ?µt¬}ÖÃ?oÕ_x0006_Fv_x001A_æ?Ê'¨¿[£Á?Û_x001C_'_x000E_ÌÓ?_x001B_Uñ__x001E_Bê?v'RÈ`Áê?:ºk±wÚ?_x001B_1{æ_x001D_ì?3ª1_x0013_Ï2å?5à_x001A_ÏÏcê?ËP¤_x0010_ä?o 'uÓ»?_x0012_;|Ê_x000F_ î?ù)Åiãã?±^Ø9 á?ä_x0014_ï54è?±_x000E_å|_x0001__x0003_I(ê?_x001B_ Û¦_x0019_GÝ?Ò_x0016__x0011_Ûx_x0006_ä?$øû_x0007_Â¥?ÈP\÷OïÏ?Äß_x0002_¹é4ä?¤ò&amp;_x0010_¶DÖ?Ëi¦K-_x0005_í?$GÂ?_x0012_¶´Êüé?ä»_x001D_Ó±uá?,l=ÞUv?çÐ_x0001_G°`Æ?H/_x001A_ùÕ¤Á?FB,iýyà?]MÜnãé?½½_x001E_&gt;)ºè?ûÍ_x0003_)´íé?ÛQÊ_x0004_,ä?þîa0æpß?c7°Õ×èà?£_x001D_£OèFÖ?vÉÎ _x0016_ª?_x0008_7ÀÒ?_x001B_V]=Ð?·îêØb£Ê?@{#§!î?_x001B_(6y¥Éç?¦2ôi&lt;ÄÑ?_x0003_üÝ1_x000D_Õ?ÃûÔ_x0003_hk¿?_x0003__x0004_,Ø0è?_x0001__x0002_þyÅ§&gt;Ò?ÌÒ_x0018_vþ¼?Ý¿) ÃFè?¿ÛABí?ÿð`Ámã?|¶_x001A_nWé?º[_x0003_\_x0006_à?î]½Î(;æ?V_x001C_\ýÞ?Ûù_x0004__x001F_cØ?_x001F_ä¾ËÉ·Ô?ð½_x001C_£Í?+Zòl£¯?Ü÷¾¦Ó?Ùf tsÅì?ðòÖÞè?_x0018_?zÚï&amp;?i_x0013_?_x001E_]×?_x0015__Ü?öì?:ùz'ËØ?_x001B_¤ßØTÁ?Õ~ñÀÀç?ÿÔ]æ?_x0008_øÃ9Ð?b·cÔ+ì?|°_x001F_ïXè?KÌßð Lî?`_x0005_ôl¶?üº±ñ³cà?çÅ¤#¯õé?¸£3_x0003_då?vÜ4¶_x0001__x0003__x0015_­?¶5×«_tì?ÿy²,Ù?7ÆöÐå*×?_x0013_sO%_x000D_£á?4ô_x000F_±ç?·_x0004_kÙåê?3$¥_x0001_»æ?_x0012_ª,_x0002_à?òfxjaÐ?ìa_x0016_nØ?_x0004_£_x0011_ÇçâÕ?5Ìzu¢\ß?$_x000E_BÉ_x0002_Ñ?X¢,£ë­à?OÐ_x0006_ãJâ?vFÏ,?-!á^Øç?_x0010_dmÄÌÜæ?_x0014_qþ³9â?$})¬ëÂß?_x0007_·×ê¾í?Ò¼î(ç¶å?_x0017_^_x0016__x001E_4âà?_x0017_´oà7çÛ?ó]_x001A_}»?.@ÑÜ%_x0012_ß?à]«_x0002_7æ?M³éFó&gt;Ô?ÚPðÔÐß?j_x0005_ßÁÐÄ?Ks^^ê$?_x0001__x0003__x000B_Ìux¡í??ÆGò_x0014_é?Ú_x000F_OÇ·º?Ã_x000B__x0016__x001B_}º?]½ý_zã?É»3®ª·?l_z_x001C_ç_x001B_¤?kã,³CTÍ?Ì­­ DWÚ?,8CÒ?í/àë?ÕÿÆH_x0019_ç? _x000D_ûü¹Ð?¨äpl¿Gà?&gt;eùuîê?_x0004_xà²ê±?_x000D_¢wg=¨ç?Iÿ³¼iÜ?X#¡vîÂ?ú`G·4ÜÍ?K¿¢_x0013__x0018_ì?BO;õ_x0019_¿ï?Æ_°Ò8~¾?_x0012_b_x0002_jÍë?_x001D_WmÝ_x0004_÷Ñ?AåRÍë?{_x0001_ÚÅ_x0007_ì?gµÅ²&gt;ä?Ã_x000F_Ö.0î?yÞ*=§ê?¿»Ñ© à?ªÏ­c_x0003__x0004_Ç]Ú?¯ó?QÄÛá?Û_x0010_ïú_x001E_´ë?_x0002_é¶Dæ?ÕÑÊ=0Þë?LS½.ê?ðÄøð_x0008_XÜ?iG_x0013_gÑï?¹U_:rß?y{g_x0005_¾fÕ?DPÕ 8È?Ñúüºì?uÇ(ª-ä?O_x0005_­ÐÍ?ÑÞÛ9¦?ñ©òÒyÅ?·o4ÝVÊ?_x0012_ð¤ß§_x001B_ã?Þ|èÿ å?D_x0007_Hî_x001C_é?üská?&amp;ð4å5í?ëÿ`®v?0ëôD	_x0015_Ö?â_x0008__x0013_ÑIÀ?7:_x0010_HN_x0012_é?sË] ¡Ü?§_x0008_Dè_x0014_ïê?hg¶dÀß?/·_x0001_Õ?|Ãq_x001A_ì?èa´_x0008_ÆÃÕ?_x0003__x0006_«/_x001E__x0001_Gå?´À?=?"Ö}7,`½?BÊ%^ÓÜå?oÞØûqí?ÔØ¿7_x0016_{ï?è½«*_x0006__x000C_°?ß¿R¿Cî?Ê1_x0002_,2ÏÖ?'_x0005_i_x0010_Ä?ïøf_x0002_%	²?÷+ê®À?oB_x0013_ð«P¯?yÛS7`CÝ?_x001A_F$®'?#`'_x001C_ê?¢(Ä_x0017_Ó?~¶_x0014_e_x001A_Êç?_x0014_h_x0007__x001F_@ï?Ö%¦`á?È_x0013__x001B__x0013_u_x0003_ç?kâ7­Ñè?#0«V¯&lt;Û?Ã	_x0016_ã±Ð?«Bà'ÿ_x0004_î?7­'XÌØç?Oýâ._x000E_æ?_x000C__x0015_ý6Ní?[Zÿx_x0001_'Ì?t_x001A__x0010_)ª?Ìüóo_x0016_î?Øsry_x0004__x0005_µ&amp;æ?Wèjt-Ó?ùÃzb«æ?oðÿÝÉæß?ùT¢LIJá?P(t_x0012_ÂÔ?tF£î?¾_x0007_»0_x0019_ç?ätä_x001D_«_x001E_®?Ú.{âÚ?ïöç¦Lâ?_x0002_]}ìÕå?§s_x001C_UGNì?YØw_x0019__x000E_ì?_x001F_Þ_x000D_¸¥ï?éõ¤®{á?l_x0019_Ø&amp;éÜ?|Ó_x000F_±Ðiß?Â,é½¾×?úO°Þl_x000F_æ?NL_x000B_1þ?'_x000D_Ôþ_x0015_Ó?f¨ÎêÒ_x001C_Ü?ä&lt;Pôà?ð÷lî·æ?T_x0013_i_x0002_cÕ?r_x000D_íBØÈæ?å¦	õHíá?%¼½&gt;qUÔ?_x0001_çù_x001E_êÕÖ? À}A¸è?__x0003_hï§úë?_x0001__x0002_ìäw%_x0011_Ç?p¢(%qÑ?ÑÏÁàã?X_x0007_²d_x001D__x0011_î?·r:O^Zæ?-\?&amp;Û?ËçÍ!ºï?3^qyÑ?í?\QÚ_x000F_Ó?ÿ«_x0010_(®ë?_x001A_ÉMæ?´o Þ?¶_x0017_YVê?Â:Ð1T3Û?4èÇ¶Óiá?@kNý¶eì?ä_x000B_ÐËý_x000D_¬?ÆÆQ,_x0004_Ü?x%/ÞÆKÐ?Fù1ã?zÄ$\oKè?_x000B_øcp³0¸?ÇXhd_x0003_Ü?¸Üuübß?ìß··y§?µÿ´_x000C_ï?ã{J{Û?ü©þ(kã?~£ù"üÐ?­cöhÜì?Ì¿aÀª?U¬å­_x0003__x0007_£_x0010_ä?ñ_x0006_Ìj»ôå?_x0004_Ú_x0002_!_x001F_±Ú?_x001B_ÌÄ¼_x000B__x0010_à?;Ëe	ZÅ?:sUË_x001D_â?&gt;_x0005_ðÀä?²ÚÂ.\æ??&lt;Z8æ°Ý?y	PÒ¦ç?²_x0013__x0012_?\ í?cÆ_x0011__x0010_èÔ?_x0007_ªGAì?ÔtKr?_x001B_DÛx¿Ò?_x000E_ G_x001C_bÅ?%ª_x0005_ÑÕÞÀ?_x0001_ò&amp;Ö_x0002_á?Ü£®_x001E__x0015_í?2,_x000B_p]î?|ûø|#Ü?¨~ëòq£Å?ÿ÷~`î?_x0014_ê;_x0006__x001F_WÓ?r_x0006_&gt;Ø_x001C_Ì?t47_x0016_ã?\_x0014_æ_x0002_þì?1n_x0005_Ô-À?þòaé?4"rG¹wÜ?½nÎhÑ?¢©Ç_x001D_dGÀ?_x0003__x0005_b_x0016_¢_x000E_ÍBØ?r_x000B_Î£u_x0012_Ù?I¿Xpv°?¶f{ÇëÍ?acÉ üÆ?x@_x0005_ÏËqæ?6Y´ë?°X#_x0018_ÃÀ?oD\}ùÞ?_x000C_à	@IÕ?_x0014_Ú¢æDpÊ?rÈ]{É°?yá_x000D_1@¹æ?G°°@¾_x0002_Ó?å8Áè]wÖ?5ÎiáìÙ?Ôµ_x0006_je×¯?ÐO¦iç?¤¸`¾WÀí?_x0001_«F@_x0016_Ì?}ð5 Øî?ÂÙõÊEÇê?Dî_x0004_Ñ ñØ?_x0017_ÛW"Åà?Ä_x001E_`-åÆì?5oºDæ_x001B_ê?Áñ¿´5¼?_x0015_{Ûíá?c_x0011_^Å?EÖf_x0017_Ñè?Î_x0015_ÎDë?hN7_x0001__x0014_UÞì?Ð©©ýªÁÌ?_x0007_Þhæ³Æ?_x000F__x0013_¢_x0014_±à?àäR_x0003__x0001_Þ?JÎ¾i_x0016__x0010_?_x0003_ºU_x0012_©Zà?}_x000D_*âÅ?¼©ù¶_x0013_Ü?Ù3D_x000E_J¸ï?y_x0011_¬+Øæ?z	_x001E_Ï,ê?ÊÔÊë_x0014_éà?2=ÇÇ²?A_x0014_÷_x0012_¾_x000B_Ø?V0_x0002_êé?_x001B__x0001_ÐÁÕÜ?zâø÷?¦®¯$óç?ØÀï;Cê?ÿú_x0001__x0005__x001F_3ë?Ô!èAî?ó*áYóå?*ìä¨Ñë?B²Ãñdè?.óõÞ·þã?GXå]Òêè?i&gt;_x000C_Ý'ã?Þ®¥å?_x0006_*v_x000D_¯è?Ðz°_x001F_ñÆ?o_x0008__x001E_I_x0004_PÑ?_x0001__x0002_áD_x0008_&lt;_x001B__x0018_î?%häÖ®Õ?hÝ_x0011_{­ªÜ?¢VçpBº?_x0018_,_x000D_ýòà?ÈéÿJ»ìÃ?__x0012_²{Y×?«__x0006_H¤Þå?V_x0019__x0016_õz?é?ÓNÖ_JÒ?=¼q_x0019_®ä?ÞOPA1å? üjaôáâ?_x0003_£0_x001F_E_x0012_æ?¶_x0014_©wKDÞ?!v:à?µ'f_x000E_å6ß?,ù×ñ08º?ßj¤9_x0008_í½?öFbo&amp;tÒ?(&amp;ÞWt+ã?§?Yl1hë?;ÝMáË7¾?´n­Æ^uì?m=_x0011_ Ò?fq¤R"?X_x001F_Cµ_x0011_{ï?;ÞfªÏÖ?1Æ_x000B_½4ÍÒ?«r_x0011_æÌ?Ý?²Ô¤Íëëá?ÕsÎ_x0001__x0003_C_x0017_Ö?fê§CÜ ?·_x0017_04iÈå?_x0002_¼åQúì?_x0012_ÿk?Üæ?k_x000C_¿¸aä?|FÜ¬ë?¼¶º_x001A_UÅå? ÇÝMË§Ù?_x0013_ËÌ_x0018_û?+úM¯qá?q:á@ÝÓ?o3è_x0002_w_x001E_Ò?Õ¶7_x0014_h¿í?;Ñ,/^Jé?_x000D_!T7tÀ?ú_x001D_&lt;¬ÞKä?+ÈC4_x001B_yê?|p_x0008_2í£ç?}LÔÇ3kï?_x000E_¯è1qÒ?â2¯_x0007_Üê?ÜÕ{Û?J_x0007_¢Ìæ?Y´ÃA»½Ý?_x0003_}Í¡Åä?ÈxÚ	å?W¤MT÷_x0005_Ð?ì_x001F_ÎèÇõã?£ÂaôÛ~°?Â;%ÀpÞ?j4i¾ÄLÖ?_x0001__x0003_Í_x000E_nôñ©?_x001C_éDÏÃ?¦¸G°Nî?eóÌtÉï?¶»)1þã?Ýÿ7òq/Ù?_x000F_K_x001A__x0008_ï?2py_x0007_á?ø%ª_wmê?_x000C__x000C_©°Íé?_x001F_\,Ó.È?¬æ«vâ?_x001A_¡³)Jß?Ó9ä5Fí?T8¼ÙNáã?!µá{_x0002_ÿÉ?³ç_x0014_×6Ï?xÓHü_x000D_å?*EZ_x000B_fõÏ?=¼ê¸/í?Û­®8Ã?ìf&gt;õ®QÓ?2kÀÕåª?K\n@3â?âÎE_x000B_(_x0014_Ü?n('qLé?Ùù_x0019_æ?nê£_x0012_äç?0Çÿ_x0015_sï?Íq_x0016_åiQè?ª!§¸Óë?ôj^{_x0002__x0004_SÀ?àEÙq0+ä?$_x0012__x001B_Óí?´2eD_x0018__x0005_?­&amp;_x0015_Úü_x0001_ç?ÿÃ§ËKÞ?_x001F_Ú¤ñâ?¹õ*­_x000D_â?ÞÝ¤{£ì?_x001E_ü_x000E_në?ä_x001E_$xò«Ú?_x0012_Ì¡;_x000F_+í?èxÓé?NàÖ¬Kj?$o4kÅ¹è?n¿å´%í?-fù_x001C_½í?®F_x001D_ã§Ñ?¯^Y4ã?ow_x001A_íçÒÞ?uçÊÃºï?õ_x0012__x0002_¥&gt;má?FüWº+_x0003_Ý?îNèKú_x000B_à?½oit:Ì?_x001C_Õûmªd¾?Îr_x001C_ÔñEë??Æ_x0013_Y-é?	iPÄBüØ?íÁìR1ÛÏ?}Jd(#Hä?ÔM²â=ë?_x0002__x0003_ÿt_x0017_(Ñ?dQ'ëÂä?ÁÛÀÁï?Þá±Å?_x0003_üÄæÝ?Ýví?&gt;ä?]ß"%Ñã?_x0014_ü_x001E_]iÚÜ?s¼­65oÞ?_x000D_«R_x0015_º?$æ×ñÃì?£,#üc0ß?Qûp'câ?Bl _x0018_(ëå?Çh­_x0001_ÿÖ?x_x0004_V_x0003_eá?_x0008__x0004_Þ_x0014_fÔ?SuZ%_Vá?_x0018__x000E_óêå?´_x0007_¢Þè?Ý|_x001D_$R¹ì?©_x001F__x000C_yÖ8¹?¦ÝÁåÌ?Ëçæ_x0004_*Ø?_x0014_ÀçÜQ_x0017_â?7@&lt;Â©/î?qßóôÃwé?ÑH}Î`ê?Ú_x0006_{}GÃá?×Ðã_x000E_cfç?ÿ9Nç]Hé?²Uù_x0001__x0003_¶ì?¦l4_x0007_#AÇ?h4êZhî?çÕ_x0012_~·$í?^ú_x0019_rýðä?:0Q_x0018__x0010_ê?&gt;_x0003_ÍS´á?N½_x0003_Jlé?æzZÇ-â?í_x0002_×rÖÂ?_x0002_I_x000F__é?Ú¬"y©ÃÒ?_x0002_(È!_x001D_°?êO÷§Fç?w_x001E_S_x0011_ä¬Ø?oäÄFwèï?±¦±ßÀzØ?P&lt;ã§ã)à?Bþ_x0005_©&amp;¢â?GÐ_x0019_MäÃ?h-× Äè?l`½¥µôî?s.Ñö_x0017_¬³?äXÛ_x001F_¥I½?%ÆÐvP.å?LWýËÎí?k£vÞ!â?ìÍâÐ¨=ê?_x0015_gJì_x0018_dÛ?_x001D_ÀþÒá?Äk¿_x0006_$ç?&lt;Ä_x001E_¯qà?_x0003__x0004_Èü3¹àä?ôÅ©?Ô94kØèÅ?ì_x001B_ß´¼·?$1`Ám.Â?_x0003_ ¯Àþ_x000E_â?_x001C_ç.UÒÈ?_x0001_kÏ;Ó?9µ&gt;DÙÞ?gòÑ7¤%×?Êvülò·?¤TÒPE	í?ÏY»ÍÉ8Ø?ÍÏpJðNí?_x0018_órå_x001D_øÑ?|$Õ_x001E_áÑÆ?Wá_x0005_ÏW¿ç?=®Q_x0015__x0002_sï?°µJ_x0003_^ÚÝ?õF _x0019_ó@Ö?8)ïöØÞ?gOÝÈ_x0010_§æ?_x0004_»[Ïa¤É?¿ØË_x0002__x000D_Bè?_x0018_cº2¿/Ä?ú_x0003_"Â3×å?¡(É#å?&lt;ø_x0018_ªÀCå?²A_x0014_Üôë?ìø_x000E_ì_x001D_á?æGXFþpé?]¬_x0003_Å_x0001_	_x0015_õè?_x0003_®_x0017__x001E_öï?ôý!ß_x000D_î?C_x0015_íÝ-ÂÐ?QÖr&gt;ïÎ?3þä©ÓØç?à8P5ï?ÝH_x0016_!AßÚ?ûM23þä?_x0004_)e_x0018_·Å?:c)CýÐÜ?&lt;ü¡_x001B_î?f)ÑÂöi ?_x0004__x0006__x0007_"tvÚ?ä_x0008_cêKæ?_x0005_`à&amp;Ì]î?|åÙª´ì?[³d·_x0010_Ý?.,4_x001E_à?5Ô­T6Æ?ÐÊpï_x000E_ç?_x0016_½_x0018_¯_x000C_·?mn_x0016_þê7â?ß-ýµÐMå?5udGÔì?á_x0002_µ]_x000D_°Ø?rB7¯®ç?3VB2\¸º?UÊüÎ$n½?Ù_x0016_·éÞ?®!¸súÔ?R+ ]Æ^Ö?_x0002__x0004_¢võ¼ßýÁ?_x000C_á%Çã?Ô _x001A_xüÙ?Ùy#Æ_x000D_íÜ?\^Äª_x001E_á?_x0001_DÍû5­Í?ûseq°?úì_x0007_yä?:çïÇ_x0012__x0004_ï?(¿¼òê?ÄÑÌfå'?Áào_x0004_×?/_x001F_5ï%|£?UéH¨%ê?k_x0018_G¥!Í?¶P%óÌ?oý*¸Á?¬í/òÓÞï?Ú@¡_x001C_¢°?÷UÈëÃÔ?íØç_x001D_ï?Ù_x000F_&lt;_x0011_*è?êB_x001A__x0016_L³ê?é_x0019_%µ?ª®9iûè?Ùy|_x001D_Jí?J^F}Ë?_x0016__x001E_I|JÌ£?pªIVå?ÐlöaÚÝ?`Á_x0016_ó_x0002_¨Ï?_x0003_Ü_x001B__x001E__x0003__x0005_NÂá?iè°_x0017_£ä?Y	ßJÂaÜ?«äR_x001C_Vá?_x0001_ðd7ú_x0003_Ý?0¢_x0004_v/Û?ì_x0016_¹]Ô?_x0018_·_x0002_ïQ§?'«&gt;¹Îî?Y,Q,õ0ä?_x0001_Ëí_x0006__x0007__x0002_ë?Ì¸ ¥É¡?Ùù_x0016_èÈÑÑ?sÁ}_x000D_¡Zë?D©ÃbÇ?W¼9_å_x0005_¶?¥ï_x001E_ðÚ?'qÿJHç?!hb_x001E_--Ê?ÙÐ\!Ôë?_x001C__H¿_x001A__x0008_ã?_x0013_KÌ¹CÖã?üÔ_x0004_·?¨?Á£_x0012_GCë?(_x0018_SÖ?ãÁ×Å_x0010_\ä?ø_x001D_w~ï?8¼_x001D_á_x0014_ÆÛ?_x001B_èÞ×Ú?©JãmÞê?í9$öÑ?_x001E_²­E6_x0010_Ä?</t>
  </si>
  <si>
    <t>c95256bfd27731569f4fc7db88b8a45a_x0002__x0005_¡v_x0006_Ú,È?[7_x0019_Ââ?_x000D_?_x001C__x0003_Êä?:æ¯X_x0019_à?y¬Qe_x0001_í?ÿ_x001C_/SÐ?Ng:å?-òé°tÃÅ?_x0011_g2¥ä?ÍÒ1È×E?Ïd}·Iì?B¿ÒýðÁ?ÀÕ}SÜá?ªoêá?_x0018_g}ah_x0004_á?06=wÖ@â?]Íb_x0010_ò¿«?6ÛAöâ?Ûá'º;ë?çZnò¾×?MAl~_x0004_{Ï?®:±¨_x001C_ê?¦l4c!í?j_ô_x0013_ûRê?G(Uær·æ?©àòÝÛ?ÁARbÛì×?lW$JÌ?/¿GåLô¶?õ©}_x0019_·_×?\_x0002_./_x0018_Ó?÷Õ_x000B_)_x0004__x0006_5Ôà?pæp©LÔ?´Èñè¡¥?_x0005__x0015__x0013__x0003_¡áÀ?ÊÙÖUeþ×?_x0011_­ØíÜÆ?µ_x0005_6_x0002_+Õ?_x0004_@&lt;÷oÊ?_x0006_®ÿ(^¹?f_x0019_lîÙ?þîOkGÉâ?«i¡dG_x001F_á?EJ_x0013_&amp;Pm»?=5~¯_x0013_eØ?#0À&gt;¤?_x001A_(}§Ô?U"w¯M}É?ÆLjèjùî?Û(­x§¥?h_x0004_tûÿÅ?_x0011_ jºä?S5#¦_x001E_·Ý?ï-niÔ?_x0018_K_x0001_~)ë?Ñw#_x0004_H3æ?¥¨_x001C_¼_x001C_¬?6eQç?8AA«ì2Ü?ÏbÕ·F[ß?/ÌqøiÏÛ?_x0017_/_x001D_´WÝ?_x001F_/¢­_x000C_ÜÓ?_x0004__x0005_;Ú,°×ì?_x001B_ Mä_x0002_jà?ã_x001F_`ùkâß?&lt;¨Y_x0017_ãì?túa0×?W_x0019_Öï?_x0010_¡Õ¾_x000C_eê?FG»øï\é?G´(úýâ?Îp¿é?ªv§®lâ?ú6_x0003_Ðò?òM²kÊÝ?æZR*&gt;ê?@í_x000E_öÂë?ë|OKÉ?1&lt;ì*Ã?_x0001_¹ÐR×â? ·_x000C_FNê?_x0004_®í_x000F_å?-_x000B__x0007_Q4î?+;_LfÙë?*c÷tÆ?_x000E_½¶ÁUÜ?È_x000D_IX_x000E_ï?à7ø$_x0013_á?äqù	rhÚ?åè_x0016_û_x001A_ã?Ä&amp;è?áq_x001F__x000D_¿1³?_x000F_¤¼·Ð¹?Uø?_x0001__x0004_8ä?ÆùÍÔ°é?Ê¤L_x0004__x0005_­ê?réªåx³ê?IFNÓç?Z&lt;/­"é?J£_x0006_}·åá?çî¸£Ðì?þÑÕµ_x0002_Ø?)GwÂ?´ôÕ¶ã?£f/Q(Ä?ãåÛ^_x0003_"è?-¶´_x000C_Gï?_x0010_ÎÏ_x001C_Ää?ÔMc¼8O´?/¼:_x000B_ðè?_x000D_ºgºfjâ?Ç·êzî?	Øàé?tá3GËé?_x0001_xQgtdì?ã/Àòjì?M9-p¶?Hq_x0014_^ç?¢´øá?J(Ç ûÁ?õa,ÐÀ®Ú?s q`òå?Í â¿Ã¶ï?¡®j4î?!ÅïL_x001F_í?_x0001__x0002_Y`´½kæ?év0e³ãé?æÌf´é? ¯nxÀ$à?¯bT	ê?_x001B_bæåê¹?'_x0005_&amp;,ðâ?&amp;_x000B_ÄK²ì?Öñ_x0007_;GÍ?I_x001B_(F*¶é?õAÞatQÃ?Äênë?°FýÐýÔ?4Û±XÚê?¬p¾"³ª©?e_x0008_éJWÙ?tkyP_x0010_:?1Ìót0|Ü?n´û¶ç?_x0013_ýõÐ_x0011_â?_x0001_¼ðìCÇ?^ëyDI×®?+?ÒÏ_x0019_^Ú?ÊMS§ç?æ*é6oï?zkUt_x000F_ë?Ù_x000E_j¢ëÉ?_x0018_¬_x0016_­Ô_x001C_ê?VY_x0001_Ö¿?ÀÈ^l'ê?ìÅFí?$Z$_x0002__x0005_VÜ?T)_x000B_±_x001E_ã?+ÅÒö?iØ?à_x0001_B&amp;&amp;Â?Ý?]àà?B"'Éä?7&amp;ã_x0006_ø_x000E_í?WÄÝGÃÅ?Íe'D¸²×?K0o_x001B_ä¹á?ü}f@õÕ?úÑ_x0004_ØI_x001C_á?`.EBÚÝ?J·jT_x0016_qº?&gt;¤?_x0008_X\î?Àî4Ò÷î?\g«:Ýï?	¾×Á?U«Ä!¯BÙ?_x0013_hË3/¢Ç?ºô;°êá?×"_x0001__x0017__x0015_Ú?]´Ybì½?»=ót±ÿÐ?ÉZ?Õú¾á?ë`d¹$Ñí?_x001F_8NMÑº³?,ÁÛ6@©?§&lt;çÑ?W;¶KÍë?ÈH´Ñ·Ù?S_x0003_NüÏ»?_x0001__x0004_jkCüMç?p?¦¦nè?®ï«ªpÑ?_x0008_J:ès_x0015_Ë?,¸/_x000B_í?tUL½øÜ?û4`"_x000F_»?«çµÿyÕ?ov¿Ió_x001C_Ü?X¥ª_x0013__x0008_Ý?}9â®óØ?å_+â¯5Í?¨_x000F_¿íØ?³¹qð£ì?\_x001A__x000E_/X¤?ÝÌ¸]©ï?¾ßÏ/_x001F_Ïí?hùÎÇç[ï?_x000C_N­5ä?ö _x0003_ÊimÐ?P_x0008_(Ex²ì?!ë&lt;LÄ?7bUäî?ü_x0005__x0012_d,?Ù?³x¥¤ì?nâíµÍqÝ?½o94Z_x000B_Þ?3_x001C_öÊßÛ?â¿+ùà?h:_x0002_¶°?_x000B_þ/Íáå?_x000E_AD_x0002__x0003_nØ?=y²¸â_x0001_Ô?sÖÓé9°í?_x0004_Êk¼ËÊ?G2/&lt;_x001F_(é?%}6¥N?¢õÁyõeã?lî÷æÞé?®&amp;w_x0007_ÕÍÐ?möûÕzïØ?éïñ_x000E_Iî?-C1âÝ?Ü¸SWæ?Éö	_x000E__x0011_¥ç?Å_x0007_Öu:ß?@ZR.{óË?Ôzà_x0014_Î?õþìZì?Ç_x000E_àz'á?_x0001__x0004_Eº_x0015_lÈ?töv_x000C__x0004_æ?ªzó_x0016_Í?åÆìõõë?ÔEÞÉ´ìí?Å+íÞ¡?"à_x0008_FÒÍÎ?·ÃÓ`qç?W(ß²N¹ï?Æ/sßðë?ÛãõÇõí?ÜïD;ê?	E5_x001D_ÍQÍ?_x0001__x0003_Ë_x001E_¦_x0007_¥4é?ÈÞû±ÚmÑ?_x0005__x0015_»_x0001_cÑ?_x000B__RÑ!í?éAï^SÎ?Éí/¢Ãdï?ï_x000D_G&gt;:k¤?{ÜE®|6­?QfC÷_x0002_$Ø?_x001B__x001E_Vi!Ñ?)%_x000D__x000F__x0013_ÀÐ?	eCµMGÒ?Æ_x0012_%ä?N²8x=Ò?DÐ¸_x000D_ßÕ?]#åàgÒ?çEãÛüä?9é}_x0007_&amp;½ê?ÑÄ¾Õâ_x0003_¨?,&lt;*Z@à?_x0011_?¤yíë?P3|4´o©?_x0013__|Ü?_x001F_TLiþDà?®®ß¨__x001E_Ö?¨_x0017_Îä=Ó?ïF&lt;ßEhî?.Í _x0007_Lôà?ò]_x000C_Ì?X?"_x000C_DÚ?æ_x0019_K	Ð?Bæ`P_x0001__x0002_©&amp;î?Kº(C¯nà?vóº3YO¼?_x0006_ù®eÞ?¢_x000E__x001E_0¶Ë?åk×DQåê?$(_x0008_êÄ,Í?yÍBT'¬½?W_x0015_d­×á?Ë_x001C_äðÃë?´¿îíéã?¤ÜärÐ?Å_x0008_t½bá?I{&lt;{n#Þ?êè_x0015_´ì_x000C_Ì?&gt;7ìÓ?4o(_x0019_¡?¿®ÀP¸è?G_x0013_ÎÂÂ?×^ø_x000C_ô;ä?FÖ3´_x0004_0?þMØÐãGÃ?_x001E_;é³&amp;Öí?ü®?1¡ï?!£ÇA.mä?Áý/2Ãæ?½_x0007_¥¦è?+_x0010_àÿªÒ?oy·:_x0004_â?¶42ÅÑL¼?PÅ_x0016__CGÈ?ä³_x0008_Ù_x0013_è?_x0001__x0002_¹_x0019_øL¢:ç?z["_x0019_éÕ?	z2'8å?_x0010_¦Âùï¢À?Ç_x001B_´F(há?]yã'õë?qåMF¾Yë?s_éh_x000E_Ü?_x001B_´_x0017__x000B_@hä?Í6®©_x0001_Ú?Sìá"î?Y*+E)Ó?nÏR_x0014_x¯ï?_x000F_QcòÃä?XÜ÷¦Ù?Ì;ùºÓÇ?ödlÐ2Ú?Ê&lt;_x001C_©_x0017_¢?_x001B_Ò"è_x0003_ì?ö.Ã_x001A_Gà?&lt;¶æóòã?_x001F_þB©&amp;Ä?_x0018_/+Y`Ü?SËÞXIiÐ?~ÒÇV!Ä ?o&gt;Ýýë? 2ÍÞ_x001E_¨?_x001D_$G#Íëà?~,è=¬Ì?_x0005_ç¼ãú_x0001_Ú?´hq_x000B_8èß?4j_x0001__x0003_kë?&amp;ÅæZÒ?ÓW;ì)ÚÚ?àºFÂ1ñå?^hÕ®_x0019_¹ë?_x001A_Ái_x0019_Ú?_x001A_mlYYÃ?nuÖË¸?u¿¯°ó)ë?_x001B__x0018_kÇÞ»Û?\£ÁõMñØ?ÿøJÜ_x000C_¤Ñ?\"ì-å?p@E&gt;ôÉ?J_x0001_9ûº'é?Ú*FH_b·?×álP_x001C_9¾?p¯`ÍÏmÝ?¥_x0019_Dyì?m1_x000D__x001A_"_x0017_ß?_x0004_8¡_x000B_ÜñÔ?ß_x0010_ßg	ÛÙ?r_x0006__x0004_P¿²?ô%ÍÌ½èé?_x0016_fCµE?ç¨C`Ý\ä?¿È_x000E_¦ÖØ?°`l!ø[±?æu¦_x001E_ÎÀ?Ö°G_x0008_]_x0002_Þ?V_x0014_ÞwÜ? ªç_x0016__x0017_aì?_x0001__x0004_l½û¯?DCç_x001E_á?RuØ®Úmî?gÂ^º*yí?aI«±_x0004_úÉ?_x0017_iµç!wì? _x0002_¾é!@Ê?Ei·ÎQÝ?»éâ¶eØÌ?òüÉ¦_x0008_óÜ?PÑËûë?+_x0004_|À¡®å?nÚØÜâÒ?ëIGR­Kº?¬×S&lt;_x0019_ç?_x0003_±é[ÂÒ?©Ò½aÜç?lN_x0013_ErË?pÖì_x0014_3ã?¨l_x0016__x000C_Í_x0013_Ä?B´7·Ö?_¾ía0Ó?½F+c_x0003_ï?Á_x0008_0î6¤î?1'ólíè?ñÍÞ~õ?æ?uÅ¦lÃæ?ûZ¦Jë©î?,ëä-*Ú?gå¬AÍÇë?Ð_x000F_ Û£å?9lOÞ_x0003__x0004_÷xá?9àmôÕê?-n}ü_x0003__x000B_É?&lt;òtz~ZÖ?Ò»¥árÄ?ÿù_x000B_WÐ?ßÖ5À¤_x001B_á?¶z9¶Þå?éÿB_x0007_éã?ý_x0015_|å}à?÷²U£_x0005_Ü?)í¥5*ãÑ?Å~=_x0002_Ü?aÇ`=ëÖ?e E_x001E_vï?[áÁ_x0012_5Èè?¥PÁµß?_x001C_a+_x0008_ýã?_x0014_D9nää?16h_x001F__x0011_&amp;é?&lt;à\&gt;ñ¡Ò?â6?_x001C_/çé?_x0010__x0005_é|Ù?¹có_x001A_·æ?C%dÂé@¯?]Më@w à?ò_x0015_zÔ¿?üA_x001D__x0016_í?9])Jã?×´v_x0011_=¾Ê?_x0001_óßq!±?_x0003__x0019_Éâ?_x0002__x0003_8 ¢_x001F_yÅ?ãÃÆi¶ï?Ø_x000B_1x-µÖ?Ó·ô_x0018__x0018_ë?_x0008_ZUð5k²?ölñYê?_x0003_õ2Ýh^Ò??·þÇ\³?Õ_x0012_ höÎÇ? _x0001_±4:è?êAÿ£ùËÏ?OBÜ¦là?úiãë_x0003_àä?êyfJ¡ã?ëÉ·³Nàè?x@JvóÓ?}efyïàÓ?óYßãÑ?4'^&lt;§_x000C_Ê?ãiØ_þì?_x000E_ÒúbÎî?_x000D_¥_x0014_ðYÞ?ðwOyÊ¶?Z¦_x0003_G_x0004__x0013_ï?ÑÚ8ùcYä?B!×¦6.ë?W_x000E_Té®à?µBU_x0019_¯ç?}ú&gt;3«\æ?°^l=Òßæ?#_x0016_ÝÖ?³§_x001E_Î_x0001__x0002_{AÐ?ê^ ]Þ?._x0005__x001D_å?TXTæé²ê?Íj¶v=_x0010_é?_x0014_Cô×f¼á?Õõ_x0013_Þÿ_x0018_¸?HùDÉ^±ç?p_x001F_­=']å?ßkãSËá?ÖÐÕ&gt;õ¹?dèÁNlsï?õ_x0015_£_x0012_ »?_x0010_Õ&amp;_x000F_lr´?BP¬í\ï?&lt;¶ªü_x0019_XÉ?Ks#¢Ùæ?Y\[Wæ?ÂjNÕOî?kc©&gt;_á?_ñY¶×nØ?_x0016_õ!P_x0016_Ú?)ö¿£\_x0007_Ù?¯¶_x001F_]Û?7%&gt;%`_x0018_ã?æµ¥_x000B_ï?GR	ÿÀë?&amp;ïºoåÃÑ?fì[vé?¼P9_x000E_5Xê?¡Ê(ÿ;´Û?l4UwÎÈ?_x0003__x0005_D`êºöïÇ?_x0013_ó_x001E_Iî_x0017_è?_x0013_Q*ÒÈ»?Rüä_x000F__x0011__x001D_í?¶k­Õî?á_x0014_a_x0001_hXï?¸Q4ì?þþ_x0011_võâ?ñ_x0008_J~'ï?áîöANå?åÚ½_x000E_ªï?Ó±_x001D__x0007_v;ã?_x0002_thÉ?Z*_x001F__x0006_Ï4Ç?]OOx^Ì?5X8?oâÑ?²Ó_x001B_Ë¢_x001D_Ê?¾¤_x001F_ëi@å??_x0001__x0006_DOÖ?_x000B_ýÒA Ì¿?å*_x001A_{Ö?_ÑRt»É?Ø×ppï_x000C_à?òâ;o7Ö?óN¢§yÝ?&gt;¥ÃýaØ?¬!YèÕ_x0012_å?_x0004_e¼ücùÜ?¿_x0018_õ·íÜ?È	Âó_x0006_»á?J%"g$kä?¨ºâ_x0003__x0004_kÂè?Ô^Dïg´?3`Ý&amp;à+Ù?JÆÈÒpÏä?Áë´æxkÛ?kj/ÐTLØ?¼¢Î#Ð?_x000C_ÚÂ.Ù?_x0005_PÓÝ3÷ì?&amp;«îEÄÜ?o_x0017_ÎÒÓ±?¼øÆÍðL?_x0014__x001C_ß¥ Ü?Nf?é_x001E_@Ú?_x0012_`ýa1î?_x001F__x0002_¿	¥óî?î½_x0013_,í?æ¯uÀXxë?ò?Ï 0à?§âæ&gt;Ú?@HôÇñsÅ?&amp;_x000C_Á35Gã?cPàõÀæ?ÈÓß×¨ª×?S_x0015_?_x0003__x0001__x0017_è?åÞÖGÙùï?+H_x0011_åÜä?ÃO_x0016_ðÂ³Þ?ìÜIÿÆ?_x0011__x001F_$Ü?äwû]!è?b,-PBÅ?_x0001__x0005_õ­Ø´_x000D_öã?Í±¢;¬éä?æ0_x000D_öì?qR_x000B_óØ[Ú?íì¨m¿¬Ø?KìþÝÆ_Ô?¨JÃþBaÇ?¾÷_x0003_o³Üê?L$%2óÚè?fkÌ_x0010__x001B_Ô?_x000D_T_x0008_=_x001B_Ú?V_x0011_Ìs_x0004_Î?ìhXó	è×?cJ¦ß~á?Â74¼"(³?WR_x0017_æVDÖ?\DJÌØ?Ö_x000C_yÑ_x0003_è?ìçÅ Æ×Í?äÅ_x000E_ù) î?ét%ÇÞ?­P½¾=âª?|¹_x000B_(ç?±ïÐÑNåÉ?_x001E_ÄãcÛ?Ú_x0019_:Ìì?£¾W_x000E_æ?çª_x0004_ðÞâ?î._x0002_Úz_x0011_é?úý¤Þ±µì?¾_x0010_á¬ÿØ?×p_x0004__x0005_iåì?¢{_x0014_t_x000F_é?¹XDöqÉ?_x0002_âcÔ¥?&lt;d¼_x001C_y_x0003_Õ?¸¸_x001C_øî1?_x0013__x001D_P9_x001F_óï?f0"IAÕ?ÍU_x000D_Ë?hÃ(õV%?"°£é_x001F_hÔ?_x000B_5kâO0Þ?_x001A_J`¿Ð?:1³åì?Í-år°?_x000D_n¤pÜÛ¶?ú4_x001B__x0001__x0005_å?þ×§nÛ_x0005_À?AÖ14jÝ?!H'_x000F_@é?RÛ'¹¨«Ý?òÏ\Ë_x0015_,à?!'5ã£ã?Y_x0014_÷0%Î?÷S7Ã$î?_x000D_ºÀ_x000C_ÜÙ?²P¼=LfÐ?]_x0004_X:¬ÍÉ?P$	ïñ5ë?6_x0002_+´0r?Ù¢ö(åmã?ÍøN6Õvå?_x0008__x000C_PoÊ06_x001E_Ï?Æ´þ¬Íå?tz"¾]Ø?_x001F__x0013_TkÛÔÛ?_x0013_TK"5Ø?_x000B_w_x000C_OÀØ?¸I©6´á?,_x0005_ªÀÙ?õ÷_x001E_ß&amp;ä?×Jo	å?y¡½cÃì?¯²JÁ`­?j_x000D_´_x0015_í?_x001F_/ë`Å¥î?ì?¶_x0006_;_x0017_?¿K1Tñ®ì?61_x0016_'ï¤?÷À&gt;´«í?_x001A_Â'tÎ?Õ.ÄF%É?E_x000B__x0018_ó±_x001C_í?_x0004_Õ±_x0001_Y£?Í?UéCó¬?_x001D__x0007_&amp;å¦*Á?X:¨Ö_x0003_¾ê?P*óz_x000C_Ú?Øágº¡ê?â¼FÁZÍ?:&gt;é²_x0001_ì?4g_x0002_¸MÚ?q_x0001_ï%_x0014_.ã?_x0002__x0018_z²_x0003__x0005_À¾ç?eÝÐ¶@Ø?ó²úW¨zÂ?ÂabÎ&gt;Ð?XVfî§Ô?5C_x0011_Ü?3æ³læ?(&amp;¬Õ-ä?c±Êhú³?|_x0006_Î_x0003_ñóÂ?«_x0010_¾_x0017__x000D_?X?îw&amp;\è?Ån[JcÞ?ï_x001C__x0007_RÓì?Cãø_x0007_"êÚ?Û_x000C__x001A_c"ãµ?_x0002__x0012__g!à?_x0002_4_x000C_x±gÑ?¼åØl#_x001F_á?;(Ú[äè?$nø``¤Þ?¾_x0001_ø_x0014_ÑÞ?:;|_x0004_æì?&gt;q_x0008_à_x001E_î?½F%T«Óï?¤_x0015_Yõ«í?9Íwï?íÅ&lt;Ñ\è?´	H¸ÎÏ?_x000F_t!@f¦ì?ñêÛ^k·í? ÌGC_x001F_Â?_x0001__x0002_ÚOsÃ¤Íã?ßû°Í?o¶WAdÐÓ?ª_x0018_×(Þ¤í?O_Ð_x0010_]é?ÙëÞ½¡?é?_x0012_#_x000B_J8ì?~wzá?§_x000B_&gt;»mì?vßeèBÚì?&amp;MïÇª?3ÛéR2Ü?÷¬|_x0017_½?Yä´ÈFUî?Ê8Ê)øê?%îÞ'Õ?lë_x0003_`_x0005_;Î?Ò]ñ«_x001F_i¹?_x001A_*y&gt;D¤?ßãôÈ«öï?Ì_x000E__x0018_ÐGÀ?ÝB÷¦à_x000C_¬?5Aà@¦ÜÍ?mröZÁêí?ª§¥¯_x001E_JÄ?¿_x0005_G¹zåê?O5k_x000C_±ä?cÜÇí3Õ?~æâø±ÓÕ?pÔA®ÇÛ?I¹_x0013_k6$ê?[¾_x0001__x0002__x0003_iå?LÈÄEÛÝÈ?GzIH_x000F_ç?BTàêUÍÜ?@)jòá_x001E_Ê?þ9"ÁÝê?9_x001D_Ò_x000E_M_x001D_Ô?'Ör[/Îå?wncã¡î?gàLâí?_x000E_UÍÆ(ã?_x0007_ï¸¾`Ý?¤¹Ü_x000E_	 ?÷_x0007_ëÍC_x0016_Ö?ÚÇJrUÝ?Ï¬&gt;Ùä1à?ZÿãÂ¯é?ÃsýW_x001E_5Ñ?Ì$ô:(Á?+B¹8Á?;§ðT§[È?º_x001C_*h±AÔ?lm_x0015_)Fß?ó5²Lõ°?×Ì}ë_x0004_=Ê?¥ã_x0007_~uÝ?Ìfjy¿aè?ëêrp?¼nÜô%Û?Ò¨H{FÐ?ÛÜ^Àkà?På4.ÃaÛ?_x0004__x000B_F_x0016_º_x0011_{Ó?_x0002_	a¶é°Ò?iµñî+×ì?ó­_x000F_óë?×99ã8_x000C_Þ?ä$Dè_x0016_ë?	#_x0003__x000B_gî?±gj&amp;¿ã?#_x0003_YÚÂjÌ?ò_x0006_îÂÊÇ?¨_x0016_ôñë?¸_x0005__x001F_Iå?[9vÛ¼,Ã?j³i+£_x0014_è?Æ[ô0l7ì?;%}Ü·ç?E!U`Ë\é?_x001B__x0017_z=}!í?V_x0001_îíÏ?XÎð_x0015_ºÁ?»	è$è½?o_x000D_ÃÕÚ°?Sæ12º_x0014_ï?ª_x0014_ Îè?¨êô!Ô?'_x0017_æààéë?ÿà^ñÉªÁ?ù?¬9uÁå?kDÙ9*_x000B_Ð?±¥ýz8?Õ}vÇ¼ÉÛ?_x0007_´_x0008_#_x0001__x0002_ÞpÝ?ØË0þ÷_x001D_æ?_x000B_×rÉ¶ä? R_x000D_)ZÛÈ?_x0006_8¼há?PÙcÝW2ï?_x000E_Õþ.½Ö?Gb=_x000F_hã?0¨â9?ûÈä²Å?ïàç-ÿÂç?y_x000C__x0007_k'÷ã?_x001F_D/iÈ?W.Pj2ä?~½GÒkÅ¤?.DH&gt;/ã?J	o_x0019_ê?»?Nâ¾_x0011_å?Û_x0016_+_x000B_b_x0014_Ú?×T_x0017_?î?PÀ&gt;×Û?Ø`àà,í?ÂÔ±OPéç?Uù÷"_x001A__x000E_Ú?°(+Í½ç?_x001B_bµÕ+ã?d¢_x0017_%&gt;{â?ê"*_x001C_"ê?öÓë_x001A_ÈÜÐ?Ãô¯ÿ°?F_x001C_&lt;õ½Pä?(9æûµ³È?_x0001__x0004_ÆÛ_x000B_hëfÖ?/,YU¸ã?_x0011_&lt;m_x0016_Ëê?ö_x0012_\\2Ò?`b¹ ,é?HÏ_x0004_V_x0017_é?)S_x001F_EÓàã?Á¼åa_x001F_Ìâ?*Â¶âY_x0002_Â?_x000C__x0005_â?e³µªØ¢?*}_úá?_x0015__x0007_{Û_x001B__x000E_Ô?ÕC&gt;°_x0012_è?ãË½5þfÝ?¢ÃY«ð]ï?Èp¡_x000E__x0017_	Î?FçvX1?Ñ?P¡_x0007_¡_x0011_^ç?õô_x001D_ë?æ0~Aû8ß?ß¥É_x001F_óÆ?_x000F_ä´ÜîÝ?ÏÂ_x0013_!_x0003__x0003_é?-_x001B_¸OX5ë?§ª¶G`íâ?	Ù.ãå?àÜÕ_x001F_ê?Ö}i@c¢í?â_x0014_­wÀxî?ôÀù_x001E_ÓÑ?2D|f_x0004__x0005_Ç_x0008_Ö?.Õâ_x0018_·î?_x001E_Ã_x001E_Ù·À?ùZ_x000B_\»ë?±áU0l$Ø?ý Q«~¶Ú?òãýöúÉç?;_x000F_Iº(AÖ?À°?Câ?NcàºÕÆ?ËÀä·®òÑ?GPÒu§ì?F_x001F__x0014_Lqâ?ÐïÀxí?úÑ·î`Fæ?´y~_x0001_Ô­?û«üïÞÊç?ÐâÀ»:ªê?ª5v:à?fB_x000B_°?=_x0016_ÊðMå?o_x0007_ü¯î?n_x0002_2n_x001D__x0002_é?Xe:ì?oÛr½_x0001_zÓ?Í.A#¤kà?°m_x001F_R_x001F_ÝÐ?	_x0010_³ô4Ú?£K¤_x0003_^MÊ?lôÂÀË?&lt;^x§Sæ?ir ËÞ×Ë?_x0001__x0003_Ö0_x0008_^Q	Õ?Ôõ©@ôaÐ?¤×ôÅÓÎ?Ã_´¨õ×?ºß_x0013__x001A_]lá?-_x000B_&gt;ì?×Ø_x0005_ñªæ?J7¥ùÒ_x0002_ç?·Ù¼ûÅÁ?_x001A_WNã?¦¬Ú.åß?ÍlMÐÚKé?GoÞ9;æ?öyTk_x0015_Gé?¾_x000F_¸$_ãµ?_x0015_F]âö×è?.aN¹Jã?%)ÑÚ3èÉ?&lt;Æ¤·Ý?aîc9@¿?qi0¶_x0018_Cé?­ûõÄ§âÉ?[Ç.§~î?_x0008_Û×fÜ?¿Ékþmq¥?¾íîè±lå?ññÊ÷zÛ?_x001B_CfÔ[,×?]yÔ?ãp¨X.6¾?(=w_x0018_­î?zD/_x0001__x0003_/tå?ÞÂf\òã?ºÅL!Ô_x0002_Ô?_x0010_Ùg_x0014__x0003_GÎ?âo~:µç?0J?ºã_x0010_å?s[§ò©ë?ÅF${·ßÜ?;t»_x0007_ZáË?¦µ0RFá?_x0001_P9sGÌ?m4Z_x0008_Y¸ê?ÛÙÇ-_x0017_ç?O$kÒì? (äGé?_x000B_¨]_x0016_ë?¤b_x0006__x000E_äYÊ?7ß§¬Ð?sãj_x0004_¦Gî?&lt;ç°6«Vî?¶*U_x000D_å?öu~sá?ê[­u2^ê?A®êû_x0012_Ë?â_x0010_Y_x001F__x000D_kª?@[Dø¤Ë?êx_x0013_ãæ?&lt;O/_x0006_!_x0007_ã?!_x000F__x001D_u_x0003_À?×ßôwÃÆæ?&lt;á³¿ã¥±?û)ÒõúFæ?_x0001__x0004_	T"/wí?/_x0017_¦_x0005_[Ó?_x000E_XYXöë?gÿË_x001B_³Qé?ºw¹_0à?ûs±þ2Eæ?_x001F_ÐuïÒ?LcÝß?ÑGÐeìÎÍ?`¬i«Ð;Ã?w´ãÜFÔ«?7O_x0010_úÄ|­?_x0005_È_x000B_wÿê?@_x0005_ôxä?Þ¯àcÑÊ?_x0018_©ÈJfÕ?_x001C_÷îÂ%æ?'´w_x0003_3£å?2áÁWÖ?Î_x001B_:.ß?a»ØÿèÜÀ?_x000B_ª_x0001_ßÔ?í#¨l´Ñ?}ÅïM_Ç?8_x0015_¸_x0013_°·Ú?9_x000E_ÐÏà?%W}\Éì?_x0002_Â^\ZÚ?|ORæ½»?_x001F_þ_x0003__x001A_¹ï?³û¹Î_x0007_â?$Î²Ð_x0005__x0006_/-á?_x0014_Y?MØ?!Ñ«Ôn?·5Ù×ýðè?ÛRÝ_x0014_F9Þ?b_x001F_@ësß?Ö~P_x0017_(¾Ë?©¾%*È	í?_x0008_Ê»ßózÝ?_x0004_O¼ß_x0001_Ð?_x0003_3J%Û_x0013_Å?TÖC]¥â?¡(à?_x0008__x001B_%È?oå_x0006_ú$üÝ?®_x0016_vÇã?V;{ì?¯Ë_x001E__x0012_à?J6ÓÞ?ÎUé\Ú?_x001D_FoL7Å?{T_x0004_o!Ê?%Y_x0014_~jâå?ßGOÓú[ß?µúROöFÕ?¥¼_x0002_ â?:ý´x_x000D_à?ªY±ü°Ø?­£ÿ._x001B_Ð?%!¤_x0012_|_x001E_à?Hßé[Á_ï?(&gt;_x0006_5_x000B__x001E_¸?_x0001__x0002_ä_x0017_:¸_x0007_]ï?__x001F__x0012_¹°BÖ?°n3²¨Ã?ÄN?ß2Ë?_x0006_ÿYzVJâ?#¢Ë,b\ë?ú_×å(ÛÐ?ü]sË^è?=¸TõGºÈ?ÇV&lt;¶1Jï?_x001C_ÙÚe'Û?x{Öæ?WIÓæé?_x0016_T&gt;ÝúÉÉ?ýÊ_x000B_v_x0016_â?ÿì),î?=ã¢NÍ_x0018_ê?ÈÔ©_x001C_°ï?_x001C_t®_x0006_oæ?lC£,¬à?X=9@ã?_x0016__x0017_#ÑPà?$«_x001C_,Xá?_x001C_¯T[åì?Rèý,wè?Ø²³@¼_x0016_ã?~Êû¯¾{ê?_x0005_UÙ_x0012_¿Rî? Ínì&lt;ç?Rø®Î_x001B_×?ZÍGëGùè?!V¯×_x0001__x0002_óôà?_x001E_¯s¯,Ö?ã¸ÑÉï¢Ñ?|ÕÆË8wè?¸_x0001_åq+Ô?Iÿ_x0006__èçæ?k/!2_x0006_Ö?_x0014_=_x0013_?Næ?&lt;V?-ó È?3¡¾Æª2Í?K£ìºu¼?p!p_x0001_Åï?ÆO_x000F_áßD×?Ø_x000D_'©Öã?â¨87*Eç?$Æå;_x000E_ï?èVÜ­Þ´Ö?pLH_x0010_Å?&amp;h(c{ì?MRL_x0001_$êÓ?ÅPê=¾5½?êÒÕÌ_x000C_pÛ?_x000E_tl(_x0005_â?Ã¡9²?ãá?2Clîâ?¥X_x000B_õÏ3¼?n_x0007_ÌýÓ[ï?¸¡_x0010_-_x000F_bë?ebðdÚTã?aBÂ_x0018_ä?Õ¡_x0014_0-_x0019_â?_x0005_ØÍjØè?_x0002__x0008_a&lt;_x0006_+6fë?ÐÚQHÖ?zlÕgÙ?ñßP-Áê?mÝtc6í?ÂÕëÑatÛ?_x0006_HG·¯ï?ñÓW÷ó¶å?*_x0001_NRî?S^_x0003_¹Ý_x0005_à?Å_x0006__x000D_òRÑ?_x0007_¶**²Ê?_x0011_ìÎc	Ó?C°b¹aï?_x001E_nÁ}_x000C_Ñ?L'°Ö?S_x0005__x0003_ýÅÅ?|í(tÒkµ?EÚ*VÄ¤?L_x0004_ºx¾Üë?÷Q+?î? ±Uà?î?Æ&lt;x({à?:&amp;6óáÆâ?ÆD_x000E_wÿ_x001E_Î?k1wÑÖÎà?¯;ªÍTíÒ?Ë»t_x0012_n_x0006_ê?Wá#sÖç?ç;Hkêº?Tñ,ìTÀÃ?Ñl÷_x0001__x0002_j$µ?nÆQ_x000F_¡Kæ?û_x001A_::3Ý?e+R_x0007_?\VBbÖ?úY7÷_x000F_Nî?¼4Ts÷Ô?ÆEÂgÆ?r±_x0002_ô(:Õ?_x0007_b8ÞÞÐ?öláKMùá?-_x0015_ª]_x0018_Ý?±3É¶Õ?_x000B_]s½§jØ?´_x0014_ËJ3ï? O_x0011_÷(ùÞ?}Á&gt;_x0006_ÃÓ?_x0016_qoÚá?¢},_x0019__x0002_æÐ?_x0011_4Ë_x0004_ðï?þ_x000E_×/ì?îá_x0013__x0008_?©ÔYõMï?JÀjÏë?³òAÀí?	;ZíÃì?ñsvU?¿÷-aÖ?N_x001C_§ã Ø?(ïµÙ?ä_x001B_j:á?·p×­&amp;Å?_x0003__x0008_ñÿ0Êü±?ë,H_&gt;ìÑ?Mj_x0016_h÷³Û?ä´ÏÒç?_x0017_3ÐÉ_x0006_/ë?¶²_x001F_)8V»?Á_x0005_èòé?_x0007_{ºr+OØ?ãj[Ö_x0016_Þ?¶_x001E__x0007_~Æ±?_x0005_Æ_x0006_`^3Å?_x0016_äªevAã?{8_x0018_âÏ´?î_x000D_2,ÚìÆ?Pá,§Û_x0015_È?[Î-;Ê?0_x0001_mxª?ä?_x0005_ÜmôÏ+º?÷xtcýÓ?{Û1l_x0001_^Þ?Ö¼%²sä?Éå8zÞ?Mó÷¢ä?\ò½_x0003_vî?Bd1_x001D_$_x0002_î?_x0001_Zy5ûëâ?*Wá_x0019_ë?dÙÓ×Ær?_x0016_)_x001B_zF'Þ?=]_x0004_®'CÑ?_x000B__4Á_x000B_ªê?ßßy_x0003__x0006_ô_x001E_ê?xx_x000F_	VG?«Âûmx2ä?¢WÃåØ?_x0002_õY$q×?Næ.¢ï?W_x0008__x000D_ë_x000F_Çê?Éº;¢{Aá?æýê.°?/Û_x0001_BN_x000F_ê?µB_x0004_î_x0014_ÿå?îû¸¬ëóà?=Ö¤*ï?¦T&lt;&lt;_x001C_áä?Ö+\_x000E_Ê?!¼u2Ã?ð.·0ï?c)^ãé?Mó=_x000D_¹íØ?&lt;_x0017_5¤¼?aRKÕCÝ?ª_x000B_àËæ?")]@;s­?ç_x0005_ÈXq+ê?JÔ5«¶_x001C_Í?LQ_x001C_áíñÎ?_x001A_»Úõê?&amp;_x0003_é{¹Hå?ñ.ÌYÜßä?_x0015_,ô¡Ñ?¢ài_x000F_lÎ?È0yðçÖ?_x0002__x0003_ÌU¾ì_x0002_ÀÁ?ÛZ_x0013_2Nã?°ß.#Ì?FAs_x001E_cè?ã_x0001_ãÐ ì?8Iò$Ë?þï¦«·è?NìKñÏÓÑ?|w³Ã_x001E_?ítGú}Î?¶Èõ_ÔÞ?'çÓßqß?1muÂÀ?F¯óÕ¿=Þ?úe_x000D__x0014__x000D__x0007_¾?Ð­é'6Bã?'xÜÒå?:Ò?¯^Í?Y­èÌ ³Ü?_x000B_	_x0017_íóä?Sí§§wòß?Öb»ßÊ_x0008_á?\Ï9z«Vâ?Ätòq_x0010_ªå?¦¨_x0016_§öß?Ââóí?q9_x0016_¢_x0015_5à?cÐPë$bÆ?½ÆP_x0001_µÒ? _x0019_÷ìV_x001C_à?n4;J+Aá?az_x0003__x0004__x0015_DÞ?j_x0002__x0017__x0014_¶OÜ?ÇTwßÄÔ?_x0004_²Óö×ï?«CMºÖã?4â¿_sæ?Ö_x0002_î-±-è?=W)&amp;_x0015_ë?Ê±µoåÂê?F_x0001_D_x000C_ÆÝ?4êÏá ¼à?_x000E_¦_x0018_¢Zî?ÏÚ§$Ö?_x001E_R_x0017__x0005_bÁ?ú½×EÎã?`3Î7lÓÛ???æû#Ñ?¢ï®Â&amp;wÞ?|_Ý&lt;ç?Q²EçQÃ¤?«óô;¨Á?*ò_x000D_à­æ?ÛÉ_x001D_î?Ñ_x0014_^~_x0004_\ä?âDAíÞ?_x0010_d¥I¹l²?þdÐ³à?^Ô¡&amp;2Ê?ÒB$À(hÖ?(_x001E_BÛ=_x0017_×?dH+_x0008__x000D_³?Æ^U@C¨Ñ?_x0002__x0005_]5{ÕS¿Ð?xl¡ézà?¥\bm§à?5Ï_x0012__x0010_FÓî?}_x0017__x0005_³uºÉ?÷cÎ_x0004_î?øÈl:[²?F._x0013__x0014_Ã?.ÿ0$GCç?L¢ ¾=óê?ýÃ_x0008_®ì?pG½Ñ%é?&gt;áË_x0003_ã?P}µ`ì?ø=Òê_x001F_Ë?_x0016_vc I ß?ãmà@ûûå?pþ_x0011__x0016_à?_x0015_|_x0012_\8hÂ?b`_x0002_óDVÒ?_x0019_úOÒÌ*´?2ôuÓ]á?	Êô1Ö?Ï_x001F_@ÞÅ?ó_x0015_;9Ó?ä/K_x000E__x0005_£ê?Ë4îÄÛÁ?ý_x000C_êVxæ?Áuß_x0014_'Á?gÒ¤^_x001A_Ñ?_x0019_x_x0006_ÇQ	×?m_x0001_KO_x0006__x0007_ü_x0015_Ñ?@¾Õ"ÞÑ¤?ÖÕñK{Ú?v!_x0013_¾¸Ô?_x001E_Ô$£³×?=_x0002_ÓëzÚ?_x001B__x0001_`Æ¯èí?/¨^_x0017_UË?9_x0015__x000C_Û/Ãî?Yúu_x001D_Oí?¹_x001B_Näè?tÚåèuêÈ?_x0005_\/ÀÍö¤?_x0004_Çß_x0017_Õ?_x0012_o_x0003_b×Êà?_x0012__x0015_ê_x0006_)Õ?¶Á^«5Ý?M@º×|ß?¯A&amp;Ê_x0012_`Ý?D²IW?¬á?_x0006_G(þµñà?Á_x001E__x001A_r_x0003_?Ó?ç_x0014_Þâ¶÷î?S&gt;dòáæè?e%Cå|3Ñ?¥ö_x0007_Qà?ú7òä?ÊÊ_x001F_B Mà?ý/5_x001D_Hà?_x0005__x0002_·î.Ò?ÎÄ½çðþÙ?];y~¸Næ?_x0003__x0007_ò_x000F_7ë¬J¬?+_x0003_u^_x0001_î?_x0013_@$àÐíß?_x0004__x000D_¥wçÖî?ï"N_x0006_Ïë?ç_x0015_¢áìÂ?_x000B_©&amp;N_x0012_ã?"_x0002_Lõmª?d«4Pg ?uõ­ß#¤?f_ZG0í?Ò_x000F_uÊÄuÒ?×¢ï3%ÃÎ?L6ãþ|ï?oËwºzgì?O_x001A_-­´ª?E·MÏÍÏ?v6AÐ?_x0006_£ë?ÝJ_x000F_QØ?_x001C_eW?J¾?n_x0002_5_x0005_ù,´?û_.X_x000D__x0013_Ô?¾g·_x0007__x001B_úæ?y_x0011_7i_x0014_jê?P8_x001E_/_x001D_?¯7+¢_x0008__x0003_Ù?PîFnÐæ?µÂrÙf8Ý?h_x001B_õ¨Ê`â?_ý9bã?ßR½Î_x0002__x0007_få?_x0006_E¥­gà?4¥n_x000D_æ?&gt;±ZuÖ?üJL­¿TÑ?_x000F_Å\_x0006_äàë?Ô¢O½9ÿé?_x0005_ÚÌ_x000C_¿¶?4}(ê?¿wÛ%ë?¶_x0004__x0012_Ã·Õè?|Åß®Ø?öj[¬ÄÜµ?ÍÕ:Ey0¿?ÊcÂë¾Ê?U_x000E_Ëlç?°ÝÅ)}fé?y2¬Æ?r_x000F_¹_x0003_B8ã?ª§0V¡Áã?âÿÝNµå?o_x0017_¢_x001F_¸î×?ß½©_x0001__x001B_î?c7Ï±Í!ë?ø}ðf·?Bûë_x000B_Ó½ë?¼_x0013_³ì2Ò?_x001B_P%÷_x0001_óâ?ÌÜ¢_íé? Bv±¥Xê?B\¹K½Î¾?Ú2¯oõÄ?_x0003__x000B__x0007_yö hÕ?çÙø¥x§²?Lik'¡©¥?«²·_x000D__x0018_»?ñ_x0005_Z¨¿yì? î_x001E_&gt;÷Ó?ÂzÑ_x0006_×?Ð	õÅ_x000E__x000C_Ï?Æ9tÛÓ_x0008_æ?°]ãFà?ä¨f,ØÓ?^ÁÐ_x000D_ÌÛ?ô~_x0001_@_x001D_a ?"{ÍÃ_x0001_,·?cÛûÙPê?s{b`­çÈ?t~$gøî?ÙÕÕ=àæ?«_x001E_×_x0010_Ìâ?jÛ©Tä#Ü?m_x001B__x0013_C_x0015_vÉ?÷ºò_Í$Ù?d_x0010__x001C_ùp?T'_x0002__x0007_Ú?Ø_x000B_ªD_x0012__x0014_²?h "ÜZÛ?¥oäªê?Ýf}ÚÛä?27&gt;iYpè?°_x0008_#¦çÏ?WP_x0001__x0004_Eî?ÃóÙÿ_x0002__x0003_¥Tê?U;"&lt;²óÓ?hü¤µj±æ?ôåÉFV®Ð?6Lj!é?ëk®Á^Iï?_x001F_Ãµ8 Ì? Yø³ßÔ?X×Ø êvÜ?_x0006_ÒÌ@QÜÑ?±_x0008__x0002_JÜ?³âê_x0018_~?_x001C__x0003__x0007_Á_x0007_±á?g_x0014_O°S±á?VdÓlIäí?9S?ÒT_x000C_é?·yhBÚ?Á\_x0010_s_x0001_Ýí?Lº_x0004__x0013_çÖã?NdhîÜì?_x0012_´9à?_x0013_"_x0014_ý	ÿí?_x0004_âZ¾Là?q2zHvÙ?Á,	«_x0019__x0011_Û?0_x0013__x0002_ò³ê?0¯$ë¿/Ñ?_x0016_mßEÊ	â?6_x001B_2QsÄé?Þé3Sã?èLìº[½?Ë&amp;Ò(ä©Þ?_x0002__x0003__x001E_g_x0010_ÿÞEÕ?¨ÕÒ¸2µ?6É~Äà%ê?v82_x0011__x001C_¢Â?_x001C_y¹¸Ïì?5_x000E_½ûº¬²?8ºOj5aã?ëí3DWÜ?þìò_x000F_Ãáï?øðs²×¨?OÉ_x0012_Á@é?-pÒÒbÎì?À?Mþ0Òå?XÎª¬Û_x000D_Ð?ðó4c³ÚÆ?Èp,Â.gã?VYµû"é?8Ñ¨R[ç?ïQ­'/ðí?ä_x001D_i_z_x0011_ê?Î_x0015_¹_x0014_:oá?_x0001_X_x000B__/5Ý?-¾L_x000B_øÁ?3_x0002_5$/Û? »?¹ðíì?:~_x0003_xDæ?K¥!'7Ù?b 8:Ö?¾_x0001_ÂÓë?_x000F_ÛH,Ë?®ù³¶iÌ?_x0008__x0013_2_x0001__x0003_¯_x0006_î?_x001F_­4	ºè?#ÝS·E_x000D_ç?_x0017_Ñ¯¤dì?°ô_x0002_x}Që?N3A_x0010_æè?à¸áïnÑ®?ßñã»'ä?ým&gt;:«?DµÈ_x000B_æ¡à?õ/+YÐ?å¥¹Õ?H7sEU$ë?ìr@§TRË?no*&gt;¾Û«?_x0004_Í8ëÊ2Õ?~ÿË#paà?û_x0004_aÑWë?Hsßqòá?/Y?Ù?_x0012_lwâ¸Ì?}ËYoJµÍ?ø_«Eß×?Mã	ÔH,â?t_x001D__x0019_©¤æ?´_x0011_7vÜ?ýQoIÝ?ç.PÐ6ä?_x0008_ÙîTfÜ?±l+&gt;* Á?8l_x0011_»×xì?ÉZHðí?_x0001__x0005_Ä5¥³&lt;¨?ÑbIR\î?&gt;_x000C_è_x000C_è?./&lt;,5_x0001_ê?_x001B_ê_x000F_ßÅ¬ß?JÔ_x001B_[é?^_x000B_ß3Ñ?_x0004_«ãe2Ù?«_x001B_Õ uå?|Ý}7/±æ?bkÑ_x0001__x0010_§?ôÒ:Cjî?a_x0018_´¹èÒÜ?	~ÆÅà_x0002_Þ?+@Ë0ÉÞ?mó_x0003_Ù·?R_x0005_ºêQÅ?fºPõ¹Û?Ñ©ôÛ¾ë?\mN_x0016_9_x0014_¸?Ábk(_?éÕc_x001B_»_x0008_´?;¼mF3Ö?O_x000D_ÎØ=ê?µ¿8*aâî?ß¸¿_x000D_Óî?[Ì_x000D__x0016_Ù?T*ÚvÞ?ñ_x0015_ ióà?_x0016_eÖñ_x0008_Iã?öµ¨Í_x0015_7ç?gk~_x001A__x0006__x0007_b¬ä?èA#_x0010_°TÔ?r&lt;x(ÜÞÔ?&gt;ît/çì?§|ÜÕ³óã?AÿY)4Wî?# ïG&lt;_x001E_í?;_x001C__x0003_lE=½?_x001E__x0015_4Or4Ü?:_x0004__x001B_Y*vÌ?Ô_x001F_A&gt;¾©Ô?Ë.%·êè?@_x0004_T§í?óß_x0001_5Õ?_x0002_9?Ò]Û¯?Íí_x000B__x0007_ Ùí?wÕÅÎ1î?Á©__x0014_Ì?&lt;oç_x0007___x0014_í?¿ý_x0005_'_x0003_è?ÌÇ©¿øÓ?_x0018_dv_x0013_s_x0008_Û?í¢÷[&amp;×?{D_x0015_ºfï?l«-Á3_x0011_Î?P[f:_x0010_Éç?ÕÞyÀ|î?*7dÇKÞ?sq_x001A_!µÇ?&gt;P_x0010_8÷ýâ?²$ÕjrçÕ?ÝUÊum§á?_x0001__x0003_#*1ªØ?zï«_x0001__x0016_Yº?hé_x000F_1;Ü?ø5yLûÊ¿?¨qW¥±ýá?{5wÄkvÓ?©!_x001E_Ð_x000B_ì?,&lt;_x0004_[Ä\ã?U_x0008_$#ã?0Ã=Þò©?¯pô_x000F_Ú?~í×`åÂ?¹¶òä­?@_x000E_|WI£ì?AaÀú×±?À¢ædh_x0002_Ä?'Ü_x0017_ ë½ä?Àïäù­æ?_x0015__x0018__x0013_s:æ?]Ê0¹4Ý?X@"|ì|Ë?q­øÉs\Ú?fÑ6«	Ñä?C1ÅO¾Ä?Êæ¡ÄñÔØ?q_x001E_ê	Ãâ?æ¹y_x0007_%´?èVX°Ñ?_x0005_@â,viç?àbÅäØ¹ê?D¢mS¶ï?êÝo_x0005__x0006_¿#ß?DÞ6þcÕî?_x0011_	Lü\¼?_x0011__x001F_éIíà?_x0011_´UnÇ_x0016_ã?bµùÂ_x0004_Æ?ÅÎÔ_x0002__x0014_å?	\?#¦éÙ?+DÔ)ê?¥¯Ñ"Ô?_}Ý_x000B_Íá?w?ÚÔýùÅ?_x001B_5«ZOÉ?Yá#yw¡ã?RÆYZêß?ÑØ	_x001E_Eì°?_x000D_÷ú_x0015_EäÀ?À_x0001_ÕU`|¹?¢2zs½l³?_x001F_%À_x001A_BX¾?Êä©£Ä2ì?*g«Å?C_x0014_ÿÔUÁÅ?8&lt;_x0017_l³æ?ºOÂu[#æ?»_x0006_­PÏß?Æ*cÔ]Ò?3s_x001B_zá?K_x000F__x0003_î?Þ!áÞàÛä?Ñ£_x001C_´ã?ùÇ_x0017_I¤1æ?_x0002__x0005_ÍÉÉ_x0010_"ïé??DÁ0|è?Ë,Ò5É?Eôcý[»Ò?Î4¡Ýç?ò_x001A_{_x0011_D2Þ?_x000C__x0018_õz.³?L²g_x0018__x001D_óÛ?u_x000E_£8_x000C_ã?+¤_x0001_7_x0003_ì?åá_x001A__x0008_Ó?jÍ{VÄá?»_x0018_3EZà?_x0012__x0016_þ_x001D_Üä?_x000E__x001A_öÊédå?Âù_x000C_³;¤?êøÞ_x0017_1â?_x0014__x001C_´3óÛ?_x0010_Îc_x000F_Óì?gà4qÌàì?_x000C_¾Ð¬_x0004_Ö?ÛÒèz«Þ?YßÊ«kýë?_x000F_È£f³Ñ?×|)Çe:é?#048îË?Û¹ÚS=å?]st_x000C_ÝÄ?½oë[7[á?ÛÓ´#ñä?_x0010_Ðxd&amp;ä?Õb3±_x0001__x0004_ùÎ?¶ÕÕ_x0006_¼á?Å°_x000E_ÉÀ?ô|ÎÃ_x0014_ûà?5Ð&lt;Òá[Ø?¥_x001C_ñüQßá?Rî¯V«èÑ?_x0013_äTG#Ô?Õb_x001C_ùgì?èG#lÍ_x0002_á?_x0014_Ãu_x0008_û×?B§l &amp;î?Ï´¡.ï?¹|á´ó¶×?qy_x0012_|° î?+Zw!ÉÈæ?®Jw X³?@idÙ_x0005_ï?£òÊ{^à?QÀîM &lt;ë?v_x001E_ñu]¶?6_x000B_ôVÚùã?Ù_x0019_ð_x0007_ß?Þ¾âZäì?%~}`±|Ë?V{¸¹ g¶?óÎ}Nðyâ?ÀRá2-_x001F_é?6Æ_x0019_É½Ô?dBs_x000D_Våæ?_x0018_¡"?Mì?_x0011_¯_x0007__x0003_\hê?_x0005__x0006_ñ¶Ëû6û°?@áôÙé?_x0014_Í¡­úêé?ð_x0004__x0002_g	á?_x0001_¬ò+Èè?|è_x0014_Å_x0006_à?ºË_x0010_î(?zy_x0018_?ùÃÝ?4°VÍÀâ?F»NÊ5_x0016_ß?,,SZV!ê?ôÒ_x0011_qnºÚ?É_x0015_)rÚ?éLípÇ_x0016_ä?o_x0008_UÇ?ÚiMÒæ?¶Ìb_x0018_oµ?¸tËð@óã?u¬ÛÙª6Ý?-~÷_x0004_Ôä?lL¤¸|¶?¯wé9_x001E_Ó?âi"¸¸ä?t®_x0003_r_x0017_À?_x0012__x001C_}ÔCí?_x001B_3ýpÁº?jÌ ÙÐgÛ?Ê_x001A__x0004_+¨Á?çYg¿¿Lã?­ä&lt;0îè?__x0004_1 Ã?	NY]_x0007__x0008_!MÁ?«Ù+]FÀè?¯?­_x0015_²?OãÿÐÅ?_x0004_L|BÕÞ?_x0002__x0003_-ø2Ô?oó_x0010_g6æ?_x0002_3l·Q@ç?pq¬ñé?_x0007_L_x0002_tÇè?Ks&amp;_x0008_¿_x0006_á?çÚHmªä?@­§y_x0012_ìí?%bC_x0003_+dÌ?øÔh«-Ý?#]Þ?_x0008_Fè?[_x0019_Na#8é?_x0011_£/@¸ÆÌ?icÝ6¸zÜ?_x001F__x0016__x0011_öèÓ?Q±_x0012_Hã?³_x0002_Õù_x000B_Ä?¬²_x0012_ÊKÈÙ?sJ¤ìÝ?~ù1#_x0017_ Ù?¶¢;_x0005_Ë£à?mãr"/æ?ÄKX¦TÉ?ü©CtHí?¹§mg_x000B_·ï?­ òüC_x0005_â?±_x0001_ãcG1î?_x0001__x0002_!uÓG_x0008_ß?õ Ux_x000D__x001B_à?ím¬îî?Â_x0006_ï_x0013_aÖ?ê³_x001C_þôë?¿ÑåÜó*ë?_x001E_,T&gt;´?wÅ_x0017_¼¤×?¶_x000F_l×?¨¾¾^qÐ?Áa®Ã7Û?_x000F__x001F_}ÿ_x001A_áá?÷û_x0001_ôå? &gt;½YÚ?k]_x0007_à.Z·?c)Õ;á°?·\·Ð?c_x000D_$d_x0008_Ó?Ñxu_x000B_á?ây_x0004_*£3ï?²ëÂ\	ÿè?^7¦Sú_x0007_í??Bq¿_x001F_â?)eÛ(Xâ?×hg_x000D_sê?ª# ¶zûç?ºÅÐ6+è?(x_x0014_Z¨Ü?tZ¾}Ø&lt;²?ëÍ_x0016_å¤_x0001_ï?Ù&amp;_x000E_¤ø´Ö?³ù	_x0001__x0004_A}à?×î_x001E_­)Ø?µ¼q.Ä×?_x0003_Ê¯,å?e^ë_x0007_ëQé?ÀéY6ïÐä?®Jë4´ëå?ÌÍÜòº?_x0005_µý0_x000B_æ?¦Ìf{h5í?u^_x0003__x000C_ì?O§i)_x000E_ï?á×¯õ#+Û?º_x001F_[Ø_x0004_è?4Ó_x0015_:íÑ?oÃÄ(_x001F_&lt;ß?YO×Õ@IÐ?µþµ8udã?9ÍÕr_x0005_[å?ÝûcB¿à?BõwNê?*J_x0017_+Û?_x0001_Q¨(»å?¾ª_x000F_d^Î?NqÎ±Wä?U,àT=Õ?_x0002_øÆûÛZÛ?F_x001C_ÖßÓ? SÁ_x0007_ê?_x000B_¼j_x0013_g^»?ÏÓàÆB_x0012_ï?ó_x0019_#a§{±?_x0001__x0002__x000F_WÚl2Æ?méo¢è?Ó/_x0003_svùÑ?_x0016_ïâÖÇæ?Ã_x0007_²¤-Ï?g-_x0010_çï?&amp;Ö**ì?tBWÿ¡ê?\ú_x0019_ÄÆÍÝ?ìPböÛ?¸%{_x001B_Ïëæ?¯òH×?±oÃ_x0006_6Ö?6þE_x000B_Ñ?»PÙ_x0001__x000D_î?ñ«.µ·¨Þ?»_x0004_³_úï?_x001E_Â_x0006_;?_x0013_î?ô¥A._x0019_ã?îåÒ»øë?|¥_x0017__x0017_ÍÓ?ÌñÂ7z»Ë?Æ"¬|ûzÃ?ZYe¥3Æ¾?uß?_x000D_C(¬?âÙ_x0001_Mqì?v*_7Ö?i/¼þÓ?MG_x000B_+ØÌß?'@,·þè?¢"Ô¼º_x0013_Ú?ö_x0011_ÝÅ_x0002__x0004_Ãå?Éb¼_x001C_É?£_x0018_s_x001E_|ä?Ë´±$åkå?5¨zEúÈ?Òáê¼cå?°}LÜÈ¸?!ÿX§a¢ê?s5k_x001E_,áï?Öôô)«©?w°TÏáï?_x000E_(ëeá?:_x0015_72·à?h¸_^éÌ?Ó0?_x0002__x0002_ï?·\_x000F__x000D_R_x000C_·?_x0003_o{¤P×²?_x0018_å+²ã×?E¡Ú?'_x0001_ÈÏªäÏ?3_x0017_T_x0006_=à?Q_x0004_ØS¡$¦?vgú©ªâ?Ër¢'ßÚÒ?_x0002_N;ÇVÓ?q¤x]¹ß?S_x0006_ÉFòÐ?]_x001C_i_x0005_GÑ?ì_x000B_%l¾%è?&lt;0i_x0018_Ô?3[Pö¹?´cS[ê?_x0002__x0005_Àì L_x001E_~Ï?7x8÷|vâ?{´&lt;WEî?§_x001C_ÒÑÕ?_x000C_ÇÆ_x000F_ó_x0014_ï?_x0012_Òý£_x0016_Eí?nmÞ&lt;|Ý?LO-Úî?;t7'à?þ1zI÷Ûå?Ï_x0010__x0006_hÇÒç?é_x0003_g½të?Ý_x001F_¦úâwæ?F0ÁÚ(í?_x001F_÷*iz½?6"\_x0001_&lt;á?_x000E_Ü_x0004_vJç?·¾å(Dë?oÅ=_x0012_Ó?D©2¥?ñ_x0014__x000D_3ïØî?©Ìî*a_x001E_Ô?ß~_x0005_+_x0008_èÍ?ÚN_x001D__x001A__x0001_aÌ?;ªáu,òï?_x001A_&amp;*úæì?E®cF.Ëê?_x0006_6ÊÂy¼â?Ô/_x0019_Ùýí?ä_x0019_VµÓ?Ëÿ¡_x000B_Ç½í?_x0013_)U¹_x0002__x0003_ûzè?Ó"ÏÿòÆí?_x0019_ç_x001C_~\ví?ÜÖà£l_x000C_ê?x_x0007_v_x001D_íä?m¹zíÍï?_x001F__x0015_þwmá?kª_x001B_÷â?ºÌ_x001B_Ë·?F1Êñ\ß?Óð_x001F__x000D_Ä?_x001D_¸ó_x0016___x0014_Ü?_x000B_};à_x001B_"ß?Ý&gt; ¾5Ö?À2c.Ä¤í?#Íê£ì?R*­|ü_x000B_à?m)5´í?u¬ÿCAÎ?ÜÒØó×ï?ÄýS&gt;rë?:þrÚ]}î?¶4Ï#ª²?Ä_x001B_èðyí?%YóÂ?_áþ_x0019__x0019_®ç?üÿE_x0015_s!Ã?3_x0007_£/zÚ?Må4ø_x0018_n×?Ù]{âÓ(ä?S&gt;q¤æ¶?Ú3j_x0001_ÆâÕ?_x0001__x0004_lu__x000E_Ü?+éCÜ¾Ã?FÆâËÈ/ï?5lØVç?È.qÞt_x0001_º?!_x0018_zøª_x0002_Ð?1Á"¯ðÖé?_x0013_¬&lt;JÙå?üÍÿß?TE®bÑ°?bãDüÂë?n¢ä_x0007_Iá?/´¯qTË?_x001E_íèFÇ?_x000B__x0016_û&gt;ä?ÜÊW_x001C_[Àà??_&lt;_x0015_¸é?C¡¼¢¼ûï?Ù_x0007_Û&amp;a±?Ú~9Øâ?EÉuæÞï?ë½rU_x001C_w¢?_x001B_NÁ_x000D_;¼â?±=¿·;2ç?õïÏ®è?s_x001B_ê¿?GîÑ_x001C_eX×?ø_x0008_&amp;&lt;ø¦?üY_x001E_ÀÐí?pÊ¼¬_Ø?2[ÙÅ«æ?²[_x0003_ª_x0004__x0005_Z'ä?T¾W_x0003_Y_x0008_Ú?aÐ%¿_x000B_È?m[_x0008_BÂå?&gt;BI­_x001B_Ç?äG¢q^à?=²ùAhè?½°ª_x0003_W®?ª_x0019_¿z²uë?ÝÅ_x0003_cí?Ât Èà?´¿I:ï?ìXC_x0014_Ø?OzïVÊ?µ`zZõá?gf_x000F_YèÜã?_x001B_Kt7úÐ?b_x0002_#}¯Â?@*òÚ?jnð¥à?,ÜÕ?î½Dè_x0019_Hç?äSÈ³¹eØ?j_x001D_M3¥ï?_x001C_þ`óëtÅ?Ð;XK{Ø?Ü_x001B_BU8ûí?mZËt_x0001_§ë?¯Ý[ÌI=Ü?2 V_x000B_ïmï?WÉEÀ?Ú#ì+rXã?_x0001__x0005_y:Åglé?8"Dm[Þ?_x0011_ï1_x0002_î?_x0012_] _x0003_ÇÝÊ?µJ©ÃÔèÕ?_x0015_1ðê?·`_x001D_r3ç?"Ï¦Üòí?È¦³m_x0001_ã?&lt;b^|_x0018_ÛÔ?Y?Å¿__x001A_ä?ô6qI%Þà?ëq·Êuî?/pGëusï?_x0013_ùYÆ÷í?ÕÉH_x0006_	&amp;ä?_x0004_ùé|í¼?§_x0018__x0012_ÅGiÕ?Æò&amp;Êç?_x0010_º_x000F_~)®Ù?9©C3TÀé?Ò÷#±?¯&amp;Ä¾§î?\ñyÚæHå?+u°9Ð?DOF8à?U_x0001_÷«_x0007_Û?c+eà/ìÜ?nb*xLÑ?Ä*_x001B__x0012_;è?_x001A_°Ë_x0012_Nî?(fr¶_x0001__x0003_1)ê?Íb_x000C_Èÿ_x001B_Ý?ùVBd¤8â?P§fæ?ï*7_x001D__x0008_ç?¢_x0002_ÝÒQç?ËÑ ó9ßª?n÷_x000B_ªnºÙ?5Ýæµ_x0010_Õ?èúÌT\·?JÑÆI/PÕ?pº'Ç?¾?N Åë?þÈÈ·Cá?¾=þç?¹NBî3Æë?o:\«Äè?kÞ¿¡Éé?î']ì?v_x000C_ ÐJ}æ?O_x000E_Ïïÿç?t²ò_x001B__x0012_Ò?Sj_x0004_¸kÁ?Ü+²Fná?/ä¡QJùà?«cXí0Uæ?`"ùDõéæ?C;²Í4\ì?Ì4cH_x0002_±?[Ð{T_x0002_®Ñ?sJÓgÙ?«¹F{_x000C_Ü?_x0001__x0002_ÓB /£èã?o,_x000B_âÑã?ñ_x001E_RLwOè?Ü_x0019_k¸±ºî?ÏÅôç?ÞóºÍ1µÛ?9nÜ_x000E_øé?8ØD¤nÃØ?ìÔ$BëÔ?à_x0018_ïîWË?,ÿvµòé?D|w?þÓ?e­ñ_x000B_Fî?VkAH2ä?âìø¹Vå?ÔIT-j×?(«f½àï?ÏíîJ)Ã?Xç9/Þ_x000B_è?_x0007_ á{Í¶?ûG_x0016_ÝÍAá?t_x0013__x001F_Cï?qS_z¥Âê?¦î;Bq+ã?rWÂ»è?ÿrè%xÖ?zÏ_x001E_ý_x0006__x001D_ë?ÀàG ³?Fîz	*á?ÒÅ¾e`Ü?Ê0È¹õè?¿_x000B_-ô_x0001__x0003__x001A_Ð?¿ïÝ©æÁ?NòÕ_x0008_hì?5_x0008_pt_x0013_©Ý?Ñá=¼åÐã?ò ä öÛ¾?ñ2RY[æ?_x0011_QÅ¥EVÆ?JÑI¿°ÿ¸?_x001B_U5ÎÝ?_x0005_y¯¶9ÿê?z&lt;ºvë?ß4æ!2Ã?ð:IÏ	îï?2¢_x0018_²¦DÐ?P~¢ê óæ?î_x0015_7wÒ?m_x0008_zië%¯?Ä÷_x001F_ìóÉé?y·0#_x0017_ê?_x0002_®²É¨?_x001B__x0013_#&lt;_è?ë_x000C_¶¯ÿá?Ø_x001F_»ºæèï?sÃx±ïí?J7¬bÆä?dúQß_x001A__x0014_Ø?Ä¹Ì95_x0011_é?F£1¦íâ?ÌÐïFçá?¬k	_x0003_u$ì?'ú­`ã?_x0001__x0004_£OØ_x0002_Ý?ªiÎjï%í?×£6&amp;µ_x000C_í?_x000C_Ð_x001D_	÷ÿ×?^_x0008_v½È±?©ÄmúO²?/Àòkò%ì?_x0006_&amp;5Z×?n¸q@_x000D_¦?È_x0001_©ÂÿaÓ?8¾²Ãàî?Hkò_x001B_Û¨?¬_x0008_yá1'Ë?³Êf,Ù?½"XÎ_x0001_ã?Sg°t¸à?8_x0007_¿ÄóÌÁ?Ò_x0011_K!Ô?ÛËÙï¨Èè?µV¶\pÑÑ??¥ò¨?-ä?Á8ß"Ù?º¦)Ó_x0002_îí?úKOFí?É¿_x0017_Æf«?È_x0011_ÜÐ­lá?nñBs'sÝ?rø&amp;²c?æ?_x0017__x0018__x001E_­àï?_x0003__x0010__x0010__x0018_2è?ªè^H6í?³¨Ï_x0001__x0002_c_x0002_Á?¢¦Üeµéè?]Gp_x0018_á?Í	s0¹·?¥(A@¡­ê?Á'ð_x000F_]Ý? _x000E_f´Ø?o]âA	~ß?_x0011__x0004_|­ÜÆ?«w_x000D__x0007_Ú?P@¸Å=é?_x0010__x000E_KÒimá?úç/_x0010_¾ß?ZS'²%rÛ?àæ_x0014_![­?ç&gt;ÃÏ¼?s¢¤_x0015_å?¢Y¤"°Ù?Õ¯éç/üÕ?ôz¦B&amp;Ã?7úÞSï?_x0016_á0¾×î?¢¢_x0015_òE~å?~Ïáå^O?ê¹×y«pÌ?­¼_x0018__x0015__x0019_ï?Î.øâáê?ø4~¢0Ù?OÂX_x000D__Ë?3"õ_x001F_Ã?_x001A_µÝ,_x000D__x0012_Õ?è=©*_x0004_´Æ?_x0002__x0003_Sê°]üå?sË¶æ?ÄÅMòg©æ?ãJÆA_x001C_fÕ?AXÄhßMÒ?°Øô±^_x0004_»?gãöÌ&lt;ÊÛ?=_x001F_lÚ¼Sê?qATOMèÛ?_x0007_b÷w&amp;"×?ê$óÕ^î?Çæ­½Sç?¿_x0015__x000E_5KÂ?]h_x0011_I/;Ý?Lj )á?ËNfbî?è-´ô_x0001_Æ?»_x001C_1dÚ?ÏËì_x0001_'ëÐ?[Æ#Ø?[é?}ÅÌ}Iúé?ªÆP³·?ÜçÒÓê?So_x0013_e%3æ?QÆ£ýHóí?}_x000D_ýd¨_x001C_æ?_x0007_Gû_x000F_+_x0007_´?¤_x000C_'¶:GØ?ÿ.ýSÈ?V4õZ£é?¬_x0008__x001A__x000C_Eöë?áJ_x0003__x0005_­ä?ø_x0001_é?S_x0018_UÐÅ?&lt;h_x0004__x001E__x0005_ë?_x0007_ _x0014_Æ³â??ã¡ýä}à?Èfð~Ú?l=±7ä?_x0015_´_x001D_øè?O¯0Î%ë?ú_x0002__x0014_yG¥Ô?Ú|{Ã _x0012_à? ìl)×_x0006_Á?©_x001D_$·éC»?Únh$_x001C_Ç?_x0001_{&lt;(_x0003_é?ýR\_x0010_³¸ç?_x0011_¿l8D1â?_x0011__x0014_õÚÐ?©3c´ßÌ?_x0007__x000B_ûÅòß?Äpe_x001F_ï?S_x000B_uh{Ý?é&gt;øÆÖ?¥¹Xt"î?hÉ_x0008_U}éì?§îí/Åã?_4¹ÙÜ?qµ&gt;¥¡Ñ?(²Vòüâ?F_x001F_Ô7Ñ?Z¬­Þ`?_x0001__x0003_Z³úTIï?GÂ_x001A_üç??þòÕ*_x0012_ç?ÚÛ_x0019_Qf?Õ._x0007_ ²ã?|Ñ?¬©ç?_x000B_4KOpãã?ÏÌ_x0012_¡o²ß?	çíº?_x0018_´(qIÖØ?ÉLýÓ{êØ?q.Xßüå?g´á%Õ»Ó?e?ýà?Øêj_x000C_PÍÑ?D_x000B_§QY_á?Âµ%_x0004_Î;ã?B1SÑ?öý0!çº²?Ãz_x0015_yhÓ?ÉOÿ_x0003_f¥ì?ÏÝÒ&gt;µÆç?_x001E_Þ_fû_x0016_×?*6_x0010_Ô ¡â?]ôìfIß?bD-YKÈÜ?*d_x0002_	Uéê?7æ_x0019_Çî?&amp;ÎÐ+Í¸°?_x0002_+J¶ËÒ?·JÑ]³hÑ?v_x001A__x001D_ç_x0001__x0002_ûûã?/púñX`ç?H_x0018_úQ?Ù?oI`VÉ?[«~UMþî?r¡_x000E_K£³?ñ¯_x0006_Üp_ß?FËÎÚ?UVß»üë?ßeËEùÎ§?²X±_x0006_ñä?(£ 5q÷È?°-M&amp;Àà?}ü=×_x0008_×?øN_x000C_þDÙæ?8_x0008_E«ïzï?,=[ØÝÂ?¿hÞ¬ë?~.ÀëHÑ?©&lt;¡òAï?&gt;|7_x0017_J½Ö?ºâïÙj_x001E_å?FZÀU±?·Zéè¸ê?_x0003_í_x0007_~ûè?Uæ_x0001_Õ'Ü?¶ábfOyã?=_x0016_?xÃ_x000E_å?µ_x0017_{SÐé?_x0005_IÑ;ð«»?_x0005_-§jÃ=á?_x0003_­ês.î?_x0003__x0004_¯J¿;?ný_x0001_DÐì?õÆ_x001C_Ã¹_x0004_â?jBpRA_x0014_Õ?-¶2!:Ô?}µ0 _x0010_Rá?_x0007__x0007_	F_x0016_Mã?C_x000D_}:]à?:µ_x0013_ÊôÔ?Û_x0001_Ã"ä?û_x0013_x_x0016__x0001_4¨?+Íèq2(Ë?ÊkJ{Ö?ò0GÍpîÙ?ç}F¯\Ê?Ùcx¢_x000D_`î?_x001D_yÁ³ê?qúNi©ä?§_x0010__x001E_Íñ_x001D_å?Q{y[ë?_x001B_ÿÊ4jXÎ?u·ÊÝùÅÓ?õ_x0003_f(õÝ?¾w3|ê?s¤_x0002_+4¾?\ß}_x001A_Ó_x0012_î?åÙò³üÝ?ì®&amp;àéî?_x0014__x001A_-Äs¹?î_x001E_¦P_x000F_Ò?«ZyWÜ?ÉX_x000C_?_x0002__x0005__x0003_÷ß?_x001A_LÐ&lt;Z}Ï?_x0002_)Çr_x000C_d¹?H|(g_x0004_ÜÊ?_x001D_*Ònï?1[ã_x001C_[üì?½¶%æï! ?3Ò_x001F_=è?É¶7ð3á?ýÀÃ¯¼Å?¤¾P¨®õÝ?YSÐy6ä?Í0_x000F_QûwØ?ã_x0012__x001C__x0011__x000D_Zç?ðâÌdx!î?8.GÛ7ì?[`CÆ_x001A_ÎÔ?ÊÔJ;wÂ¯?Í)#:_x0014_à?®ªLí@è?RÐ¥?J¬?2T°³¾_x000E_À?Ñbvß?î?D§¦à?6ìÛÛNyë?Y_x0004_Ïõ_x0004_Çæ?\ÍgÙáã?_x0001_&lt;«1ß?L(ØVM=Ö?ö0è&lt;Éà?1_x0006_åf_x0016_Íã?.lõúuê?_x0002__x0004_ï0zñfÎ?çòØÅ _x0019_â?ÆIÉÑï?»h}Èà?üïW¤dª?}ßmÂì?P_x000D__x0001_)_x000C_Áë?_x0004_JYä_x000E_î?Í¢ä_x0015_gæ?BVSëËâ?	_x001F_7YÉ?XPuüJ1Ò?T.k_x0005__x0003_Ý?#ÞOFzè? &amp;Á30Né?ag_x0005_¸'2ç?©uJíì?õNôí?nPm0½yà?C£_x0004_P_x000E_6Ô?Ü7ì¡A_x001F_Ð?,I|sÏ?2EO__x000F_ç?$Ø°_x001B_Ö?_x001B_c_x0005_vo	´?î¥[Z^_¶?=O_x0014_¼~º?¿Õñ_x0018_$¬á?ÕKÁ%ÇÒ?=â_x0014__x0006_kî?mmíe_x001B_Õ?ô&amp;_x0013_½_x0001__x0003_5Sê?¶9L«ôÆ?¢*Ûà8_x000F_è?ò8Ûtà?áÔJtÏ?¸Id~î?Â¸×ÐTâ?[æhB¿ß?£;KÜ~Ñ?Ú©ÓM_x0003_ë?_x0004_ú@´_×?U²ä0ûÕ?'^NØ_x0018_ä?¯H_x0015_äÿÄã?Þ±¶èùì?]a1³Æ?¿[ñqþÔ?Â_x000B_7._x0016_v¬?_x0002_F*xÄÄÕ?×Ê¸Õæ?ÊÃ'ã? °¥K_x000D_æ?æñ»µ_x001A_Ì?ôø_x0011_ScÕ?_&gt;Ñæ?Y,&lt;\ß¶Ñ?8æyrmÓ?½*å aÛ¥?|@à'~ç×?ÐnÎv¤ýï?ïíÌA×»?Ú®]êÉÞ¸?_x0003__x0004_å_x0002_·2_x000C_äå??Ìá_x001C_¿CÙ?ädÚÏ_x001B_À?Ý13&gt;_x0001_Ïè?_x0015_S°¯_x001B_&amp;í?M±tõ=c×?»_x001A_*_x001C_A1Í?I¬éæ_x0014_!Í?ò©L?7Í?ãj×¦å?Í&amp;ÿîVí?=_x0008__x0002_çÅå?« oxß®å?Bê-v_x001A_PÄ?ÔåO@=á?_x0006_±e\ºAí?È_x0012_ ÒÕ?bh_x001D_¸_x0017_8â?_x0002_pð9Äcï?_x0002_ÆW!Ì1é?_x0013_bCQr2¥?IÅdÝ@Ì?Bå°%&gt;æ? þQ`!_x0017_¦?³±_x0005_A~W?Ø_x000C_ßaÜNì?âÃëÙºé?_x0015_ãº?ï?l.}~íwè?_x0001_Ï_x0019_Y±®â?6}ÔG¶­á?cxgY_x0001__x0004_Ù_x0007_Á?Ä_x0012_½&gt;ýÒÑ?Q8î¶_x0002_+Ý?Õ4ûe+Â?yL&gt;ýï?_x0019_Ì2,¦_x0001_î?_x0006_øÑY\È?Cs_x0015_LËçä?â­$ZEæ?_x000F_@ÿEæê?WI¦2tÏ?6Ãmuãå?Rc¼:ö¾?oÿ³â!&gt;Ê?µ³Ü|%iï?²³_x0015_0Qöî?º_w"­ì?þë_x001D_Ôxb£?/	2»pÙ?_x0001_Bj_x001F_caâ?ëø·úÊ?MºÑNg_x0005_Ü?ÒÌ=óã?1ªQØ?;¯î¥_x001D_ÄØ?®_x0003_Çv&amp;×?ýr%_x0018_|Ú?_x0007_aÝ$$nÔ?RÚ~.æ?Xb=«ANÓ?½øn(·à?_x0014_Á_x0006_ä?_x0001__x0002__x0013_E_x001B_Ñ;_x0002_ï?bÿ­+_x0004_Îä?uhõDôÇ?Å1_x0001_"þpï?ªêh&gt;¢«à?_x0010_li+_x0014_àï?xÎyO²³Ý?ú.33:Nê?äße_x001E_RMÄ?W_x000C_v2Þ?Ëß_x0019_1¯PÖ?=_x000F_é_x001C__x0011_øÓ?Üà_x0002_Lúªê?}_x0010_Ðs"Ã?ªGÖ^üÔ?¡JE_x001E_³gÓ?ÞaóëðPæ?¼·:_x0016_Pä?Å	°_x001B_ÅIê?Tòd_x000F__x001A_¬Ø?_x0004_¸QD`lä?_x001C_¬Á_x0013_Ú¼ï?&amp;LÎJKí?x§_x000D__x001D_Kä?_x0017_|³à_x0012_µ?§¾ÕÁ_x0001_)æ?¨÷"K®úî?í0ãÃnôØ?Ý_x0017_	Þ}Ü?Å¢/#A_x000F_Æ?f}7û5uá?Ç	_x0002__x0006_Oi°?ßa¸­zí?_x001B_U¬¤½é?º1_x0001__x0015_b&amp;ì?$\tæç¯?J_x0013_0¥c÷à?¶_x0006_qnÛré?¶G"«0Ã?_x0015__x0008_·oý7à?p_x0001_Ï_x0013_Å?¹_x001B_ËW/gä?¹ejù"Ý?É_x0003_wé?S_x001E_KlÂu¼? FTP¶qí?g¦3¼_x000C_iÚ?:_x0018_¢_x0004_\ë?_x000F_ì_x0010__x0004_ÒÐ?¼x_x000F_×£Â?G¸.,Y¯è?R&amp;Ôh+5à?àÀVÜ3ÙÞ?)»ßnè{à?ü5Iw]ï?¬nÌwxç¥?_x0012_ßÿP6è?4á*_x0001_ÏÇ?_x001E_q_x0005_&gt;ê?¼¢â?Õ!8(¦öà?_x0018_üÂ7Ú? 'Ä_x0013_±?_x0002__x0005_[_x0002_ã]ç?¨AÏrÉ? h¹&gt;_Ó?ç_x0015_ÆÁFK±?M»þÇz¸í?\±eÏ?_x0019_Ñx}RÞì?_x0008_xõÁ?1_x0018_ÉSÂPÅ?@}Ö©wxÊ?rÊi¤©è?¾êÅ®×?£$à9hì?käÉhÞé?_x0019_iM[ø÷Â?_x0010_ô6_x0012_'¶?¯_x000B_LÍWâ?yC_x0001_OK;â?é§_x001A_¢çÃë?_x0008_ìª_PÓ?ÜjÕD_x001A_ä?^ÅAÎ4_x0003_®?r_x0004_(zµ?~Á¹+úCÛ?_x0017__x0007__x0002__x001D_Èí?x_x001C_8áÖ?Ò©f1µ?@_x0019__x0006_Ò·ç?ÈvÑ§	Rì?ÌK9c±ì?LÓ¬×´=Ü?-D°l_x0001__x0002_`_x0003_ê?SÔSÃ_x001B_½? =S2Ké?Ë×Ê·_x0005_å?²É[hÜ?]¹"}­Ð?I²½ivÿÜ?_x001A_á_x000C__x0007_lºß?`õN÷ è?_x000E_³¯þ`OÚ?bÅ_x0003_¶Ú?¡Où	(¶?-z=_x0005_\Í ?$P4ÕÄÀ?kt%v×?ùIÜD-_x000B_È?¶à)?îNæ?_x001B_k_x0014_$´ä?_x000B_HÎü°ÉÇ?óywZ__x0001_×?4åJl?ÇÌ^'/Åë?ÖÅ_x0010_U®_x0002_ä?© RK_x001F_Ó?èÒô´ê?_x001A_W_x000C__x0012_ ÔÎ?ÒµÉÊâå?Sj³Mè?¤ÖÜ=¸Ô?_º_x0010_»?}§Ê#j#Ç?´­æ_x0013_^Ê?_x0001__x0002_¶_x0008_ÃTbÑ?Ââ6&gt;ìèë?õ¼O8ÇÚ?°Ç`¦Ü?ÊjÖ_x001A_§_x0014_Ú?Va¿¹ Ú?×wÔ2ªä?øºö7Xãï?T6~&amp;_x0002_!ï?UàÂ}Ü×?sh:F_x0005_¾?`"5­ÞÞ?=_x0016__x0010_4ë?çÐÝ°ÿ?Pu3¨_x001B_3Ñ?½_x0003_pdw²×?è_x0002_¹G÷ë?ÄwºÔË§í?7DÒP3ãí?&lt;_x0008_8jßÖ?Ò|òÐ*ÌÅ?_x0016_"kI¦?G-O`ª"æ?_x000F_äMy_x0017_ï?'ýx`þÐÓ?Ì$ØS×ä?ôu_x001D_ûñPæ?_x0017_a_x000C_Å[Ù?·2µ&amp;¿_x0013_ ?õÕwÉ®ÚÓ?AtÝëÄé?ý¦EÛ_x0001__x0003_Ó)ê?¹8	54_x001C_è?_x0004_W´$_x0006_êç?ùÁ_x0017_ò_x0013_ôé?Ö¡H._x0004_¹ï?z·:x×?ö2KØÐÐ?ÜÓWÍ¹Ç?0ÞiøÑ?Tr_x0008_¨÷é?_x000D_°&gt;­Vç?îÀ`Ëîi·?_x0002_ü_x0001_4ÝØ?Ã®hF_x0011_ï?ÊúUm_Òí?e¶dÀ_x0017_°ä?êoÁñè?êSÙVÃ?|ÅBµ.ÆÚ?ÌÄç(`Ð?A½F/§ª?Ú%pÆ?#_x0018_æº»é?]à?}¶ïÀ?.Ç¡Á_x0007_óÆ?h¤¼hÑ?7Å¨ûüÔ?JBÿQ|à?_x001E_Oq_x0001_=àä?äXÔl{Û?L¸A_x0011_Í?µÁ&lt;ÞòÞÕ?_x0001__x0002_Ä`µ_x001F_ì¥·?ja-_x0018_´ÍÀ?¥p×"P/å?ûÝ*JÈ?)êXª¸@è?)(*]NÇ?_x000D_¸ñóÈ?0 Ùv_x000E_¬Ô?ø£_x0017_ÇpgÖ?ho_x000E_»á?îôÛ_x001A_ªÔ?°µFGR_x0014_ã?èiÃR7_x0002_¼?hì´f uí?_x000F_æ_x0019_Ó³¾?ö¶ÝºµÝÎ?_x0019_ä}LâÁì?°-Ûá?,po¥mJÔ?ÙsôðJÎ?¬ºöçh ç?_x0008_º?XÓã?_x001B_Ø{DÿÏ?:úïÃ¡bæ? xkì?éNEEç_x0004_Á? -ÏúbQá?ÓÕKo¹¿å?ì_x000E_6ÁÙË?äI2xÚÁ?_x0018_RØ¡4Èî?/LÈ_x0002__x0003_øÊè?·_x0014__x000B_P%¶?NE¶p_x000D_Ì?4BåÃWý?Y#_x0004_á:§?Ò_x0013_~¾A¶?°¦oÃ?Ë­_x0004_FWí?&gt;_x000F_À(A_x0002_æ?_x0004_=ì*_x0004_Ü?`å_x0018_ºú	à?Ø°5þdtà?ßè£ø_x0014_Gà?½,PWÌæ? jÝdóéå?lK3L8cÝ?µ`_x0011_ºpà?_x0002_xÓn!!é?__x0002_m`ç?äNhÏ?"NLsÃ.í?ÅÑD~ÈË?q`Í"Ì?TqT®@OÚ?u62ç·	Ó?/mÿ_x0001_uÈ?ÐÓ&amp;lé«?KdpÐ7±í?â½_x0013_?j¶? 5Ñ*t¼?T_x0010_±iâ?=³JÐaã?_x0001__x0002_)Û¸¨4´?xù_ö»&lt;æ?tQ[åFË?_x001E_Ye³¡?ØTJù_x001F_ú?ÿWA_x001F_Ø?_x0019_	­»N1í?¬'ÆBÀ:¼?'_x0003_eºÏÐå?¦_x0011_Ùõ&lt;_x0015_ß?&amp;_x0017_jè_x0005_ß?[Ëú_x001E_ë?Ué-W_x0004_â?y©_x0003_iâ?ÿÓ¸kÆ£?9mØ_x000C_MÑÑ?òâEÙÐï?y Ôøâ$ì?/YóuF÷ê?µUåÊ _x0008_ë?Ð­3_x000C_ä?ÜÓ_x0008__x0007__x0002__x0014_ä?GC aÓ?h !vWì?û3Xãî?§T^vòüè?&amp;.5Mñ í?µ_x001C_9_p,Ñ?¤íúkØ?G/êZLá?cUJ÷ñé?JrRÞ_x0002__x0003_ûöê?FßöÞT?}n%\[è?_x0019_,ö&lt;úÜ?pn0i_x0010_¤Ú?K¡ÝÎ¥¼Þ?N4¢I½/Ò?{´ô	aê?ÕÀ»J_x001B_à?à¨,Úè_x0017_á?lr MLï?C?·_x0013_¬á?ÙeÄS°É?&gt;ºpßø_x000D_³?j7ñë*Ç?Ìk)ìÏ?±sã¥½rî?£¶&gt;Uê?Q®¨õ`âå?_x0007_¡TÐ_x0005_ê?_x001D_h²×°º?ËçI½ Ó?ç'á|á?_x0019_lxÑ_x0006_Í?-_x0001_%&amp;CÓ?v$?fpè?m|)Fâ?å]Í_x0016_±ýã?Ö»ú Têå?1_x0013_v_x0018_ò_x001F_ä?_x001D_^Ï&amp;_x001A_Ù?È¶Xh£Æ?_x0002_	V¡_x001E_]_x001C_á?_x0006_iVóOÚ?7¥_x0016_ôIyî?Û_x0001_ßùß?ï)¾YHâ?_x001C_ûÏ^çé?àú¹°GË?:þÜTKí?]	wÄ0ß?ô5ªùLå?_x0003_Ä{_x0011_Rì?ÇV%3)9¥?rîÇóe¦í?_x0003_E_x0015_ªTlé?Ï&gt;Ï¹ê_x000F_æ?D;lrò©Å?ê&gt;x¹_x0012_Ôë?õXó_x0001_á?_x001D__x001E_H=ãá?ÓML.Ö?#èI»NÚÛ?qõ_x0013_º2_x0019_Æ?ÙX_x0002_ûa_x0018_Ù?_x0004_~G°Kã?ÐâÜ!n`é?_x0005_WÂ§?m_x0001_[î è?_x0008__x0005_æ_x0001_é?ÇY_x000F_¾À¾?ÈcàõûÆ?÷_x0014_ÇY_x0007_ç?&lt;É_x0004_	ËÄÚ?¼êæx÷eÑ?_x0003_ðïUIèÅ?á´T_x001A__x0006_?Ñ?_x0002_v_x0004_mü°?áíoD~pÍ?Û|_x000B_Ö_x0013_á?¬_x000E_*N@Yâ?ôú_x0016__x0003_HÍ?_x0007_BdÏ£_x0011_Ç?iFâÆ½?q_x0005_ýô5_x0011_Ñ?ÎOT&lt;À?RåëW_x000E_¤?aì,(§Ô?nu0¾Ú?_x0017__x0001_pÖ$Ñ?ËÕeT	"Ú?ðljÉf_x0010_?TK	ó\å?0É±kªâ?ìzÕkìÕ?ök¬}Âà?_x0002_xá{f¶°?s9E;8ãß?ØT/òÛ"º?_x001E_DÿXÙ¨í?_x0018_î,{-_x001F_Ü?c_x0006_L_x001A_ªTç?¦Ç­üå?Z1_x0005_&gt;§Â?_x000C_SÎ¥¬_x0008_?_x0002__x0006_è½_x000B_û¢ZÎ?ó2oê_x0010_ýà?%gÛï/í?IZr_x001F_Iç?ò¦±÷»Ì ?^E_x0013_6\-ã?©~)¨ÂÝ?XR_x0003_óíÊ?¶õÜD_x0013_ç?_x0015__x0013_À.Î®í?b_x0012_ôù?_x000F_Á2ÁÌä?kñk_x0005_ì?ùãñÅå?È_x0007_d9x]é?ÆÜÞV3ï?Ò_x001B__x0010_ÄfÇØ?¡Ø ûK¿?_x0007_T¤_x0011_¤Ý?'9×_x0002_7ûÕ?þZeâ_x0004_Hä?WzyËsõÐ?|;dNî×?À¹ðÅ_x0003_î?Pf&lt;îãUé?á_x0013_ÙL0·?)$AöÁ_x0014_ë?_x001C_Ó?+GÍ?Où_x0008__!Lå?"¿\5­?núÎÕ_x0002_ï?¡l_x0001__x0002__x0005_÷mã?otÊÿ3©Á?ù|¾ðmÈ?_x0017_¾}Ã¯ä?ò6mùlÄÌ?tõÉ¼è?AÁ$¼ÐÝ?Ó¸_x000E_xáÎß?Ø &gt;B_x0003_1á?h±õ:~~é?_x001A_òø_x0017_ûå?ÐqUr1_x0012_ç?¶*C|À_x0007_Ã?¹_x0017_G4Ú²?Ù;ùsðÁ?|ÆÞ.Î?P'|O?ÉbçËgIä?Øø'M­é?Í_x0001_¥ýì?îë_x0006_{"Ú?ø)±5~!ê?Ü"Y	+Ê?;+^_x001A_Mfî?LÙ_x0004_×oÞ?úX;â_x0011_ûï?³¨È_x0018_-ìì?_x0005_J=AÞ+ß?½\\®_x001B_ì?	má¹!ï?º_x0017_ë,ïÍ?ïI)ìÄ?_x0002__x0003_¡#ÕP:jÆ?¨9Ï:!¼?xÆîA/Ç?ÚH_x0002_£úgè?ðàêjÞ?¦¦9ØRQÐ?ØÂzN¡?_x0015_Lkçmá?D:µCDyÔ?_x0014_V_x0002_Ù¼?2ã¬U×æ?@Lõt×¸ì?°É,àåë?æ+X+zÙ?ûÍKÇýÛ?ª&gt;MÉÕÍ?Û²£kç?Ê_x0011_¡¾2å?á¼y2^Cí?Ì(¼|*â?ðé_x0004_½Õî?:$®oXî?åõi¨­_x0004_Ë?_x0019_2màiÓï?a_x001F_!¬ÕÏÊ?a_x000D_n_x001F_1ËØ?ÙÊ0drÙ?BEóL´;ï?2[	ðÈ[í?P_x0004_°õ_x001F__x0003_î?Ô_x0001_¢©â?_x001F_¥J½_x0001__x0002_±òí?B2Ú¨!_x0006_è?/îöà?ì¿ï?Á«²Öà?Ù\¼Fyë?N#©BÁ¡ß?Ó:ãufì?{^4ÿ{_x0013_Ö?_x000D_é0_x0006_°ÿä?»_x001F_Zßn7å?¨¸øûlüØ?%ÔýØ,Hè?õª[ØÓ¹?o¨F_x000D_S×?b6s~Kæ?3Yª_x0016_Zçá?_x0015__x001F_y_x0013_0ì?Mbº]_x001F_ì?Dwbµ¾LÌ?a|`¯×?t¼r)r_x0015_Ü?i4$ÁÂß?¨áXòÇá¼?Ã²ÒG8æì?hg_x000C___x0011_Ü?ÒýRëç?_x0012__x0010_²Ê_x000C_xÓ?^ëî¥_x0014_â?2ä&amp;¸_x0011_¦?õ_x0001_Þ!Ádë?¥tMé'ãï?_x0003__x0004_QS_x0019__x000D_qì?àÕìRá?_x0001_T_x0016_±&lt;_x000F_Æ?éU&amp;/åê?_x001F_ÜÛp!ä?_x0002_pît^dë?_x0005_éÞÑeÒí?ó_x0003_¯_x0001_Ü½ç?´ 5&gt;·è?½pÕô¬Õ?_x0002_åÛ!#Àà?jÆò×VFß?±+²WÑ?_x0014_ÑFêç?Ô×ûßXUã?ñÂLÔ|è?(_x000C__x0001_ÈGQÞ?hg|äé?Ön7Kn_x0012_â?t=X0§±?Ì [cË?,a-ñ*Æ?¤ëxøÑ?â@ù_x000D_R?Ð2QÏ¥Qá?+_x001E_Cäà?ü*_x000E__x0003_`²Ä?ÅÞ0Czí?}@_x0016_3Ë?ÞI;måpî?Gºm_x0019__x001F_¶?Û;pl_x0003__x0007_äï?_x0010_ÍàõÏ?RÖKÝ?_x0001_¬ñ70þì?Ûw&lt;§Íà?ô_x001B__x0006_ÿõí?Ø&gt;t_x0004_/óã?¢¬7Ô¤Ö?ÜM_x001F_ëÐ?9î_x0017_Êý#ë?G®d¬_x0019_Ú?\ÓFH_x0010_ì?GeoTÒ?)_x0017_¾Ì_x001B_ß?þä_x001F_È_x000F_ýê?_­»áÞÅé?ìí°Zï?«Ç_x001E_Ñ²ôÏ?ªóg7á?_x0006_Î´2¨·à?Í_x000C_Ð_x0002_Ó?_x0012_²É·¼I¨?K_x0005_p_x0015__x0016_Ø?®°Ð_x001E_ïÛê?4æ÷²Õ?àdÊ_x001F_*á?,_x001C_¹1iä?³DMzç?K{_x0015_ó¤8Î?¶ÆÜ|¨_x0003_ì?6_x0015__x000B_Ûã?4Ó_x000F_àª_x000C_²?_x0002__x0005_Ü"ë_x0001__x0002_(ã?cÅP_x000F_¥ï?_x0005__x0004_c _x0017_à?¥h#ç­7ï?Üd_x000F_ã(à?UÏÜ:Õ?MÔ;"?Õ?.¾:yë?7£R±MçÔ?µ4_x0014_%Äã?À®_x0014_-íâ?õX_x001B_â,}ç?_x0003__x0008_?¿±'Û?_x0013_0¥dFÜ?J:¹í?ÉÃË¹a¨?è¼jôD0î?ðC´ea1Ñ?_x000E_Ê »Ü»ï?xÞ-/ç?EªX*ìß?T¹íJÑ?É¥F(4Ð?_x0007__x001F_-c²Ù?L_x0015_vpî?e´_x0013_6@yå?_x0018_7ÎBüã?åx_x001C_ìJ×?Û`Ä_x0013_Ù_x0001_î?Þ{Zào´Ì?¸B#§9?óõc­_x0001__x0002_Gûé?_x0013_wëD7)í?éñ:úÜ¬å?óä5,§â?é{i8ï?À_x000E_&lt;k-Ð?ÒKÙÜMçî?-_x0013_uXçë?_x0003_U·*¥[Ç?8îöQ¨å?w_x0003__x0011__x0016__\Á?L¹a~ò_x0011_Ù?ë;Û´p]Â? _x0004_êRÄÓ?qkïi(Ì?è¹»å?_x0014__áÍ_x001F_þì?ÆGµT0Þ?~¥Í×Ó?¢&amp;t3ÿÖ?sË$&lt;?á?ë1ý¢ï_x000D_ì?L¶L!Ó?ÔÚ:ñ-Í?ù1_x0018_Ó_x000C_Ö³?'¥D×ì?vh~_x0019__x0013__x000E_æ?ëë©õÄ}å?UÕÔÇà?_x0005_=Q´M&gt;×?ük7&amp;L`æ?+ÑKBò{å?_x0001__x0003_Î$uzâ`È?_x0015_3_x0011__x0015_ï?_x0011_A$ÒÉê?_x000C_Ñå§Îæé?é,á_x0015__x0015_R?ùÛ'L_x0012_åç?wÏ/ÿ-Ùë?#H¢á_x0010_â?@~à$Xûß?fOâÿÇ´?%ÏËyâ?_x000C_à_x001C_èç?tËü"òÓ¹?®:Hß3üí?JF{:¹Bà?p¯3,^ÏÄ?'dò_x0007_Jé??	b,á?P@`0í?×?mû_x001B_Ò?Á_x0013_ï_x0013_o£?¾yl8Þì?õOòÇ7Ê?ÑÄT_oâ?ÛbhÆæ?_x001D_§g¿_x000D_SÏ?_x0018_Æ6µª?ä?_x001A_ú_x0006_0²æ?»¬]r@#â?m°i1È±Ð?_x0002_óéÏê®á?Mu_x0010__x0003__x0005_Ç×?©Ñ Ï¼í?«O_x0001_Ú¶äÜ?_x000F_»i_x0011_ÿ-á?,CÔ_x001C_jÈ½?OòÆ_x000C_yê?E¹4_x0001_è? ó_x001A_	Âì?_x0016_Ed3û¢?)É_x0002_Q9Û?~_x0003_É¼5á?Ö©Ø+á_x000F_Ô?u_x001F_|Èí_x000D_å?Gø_x0012_cÈjß?×_x001D_ÇÄKà?N_x001E_Í_x0016_-+ç?_x0011_HyÚNç?h\_x000D_ûæ?óÚPÔÁ?Êw_J§#ì?í¾tÏ+éî?«1V(_x000D_ê?8_x0003_Íæ_x0006_3²?µ&gt;5v_x0007_v×?¿_x0004_~=ÜÍ?×AèL_x000B_9¼?_x001B_gI_x0002_æÎÑ?ÏCkæúæ?J#f_x001D_²àÚ?_x0011_wÐ%^í?½)_x0015_ö¶Þ?\_x0018_:5ÈÍ?_x0003__x0006_\÷;ó¬?Ù_x000D_]é×?±³ýbÑ?_x0001_Cjþ%}Ú?-C_x000E_À_x0002_ã?_x001C_rÒ©çç?jòËyé?:QÖë8ê?_BYÄZ½?_x0011_?¢ ºEÑ?¤[¤%_x0011_á?ÃÉ_x001D_ú&amp;ä?ËòÒx+é?ßQ[_x001C_×?-w_x0005_jtÐ?f¥ZRÖ"Í?ïb#çã½?ÆÕÜ°è?&lt;k!|ç?@_x0019_ll{ß?(NÒöYë?_x000C_ûr¹xè×?Ðª765ä?â¿_x0006_õÐà?p`òqÑ?Ög^`â?æ@$3ã?_x0004_¡ûµ{×?u_x000D_ _x0004_~Èá?_x0012__x001A_(IAá?£«­_x0018_«_x0017_à? n_x0008_ _x0001__x0008_ò]í?¢ôI&amp;éä?qÑôÀ´? iÒdî?Êt¡ëCºï?ß$oS1Ü?hÒ³,_x0011_±ë?óX8ùàæ?à`_x0010_ÝeÍÌ?;Dèmïê?[¯Ç=ÕÎ?Îò	û´{Ö?]XT_x0012_#Û?sÙmÕ¾ÔÑ?BÝiHú7å?_x0002_·Ö}_x0007_Â?5}=·_x001B_ä?_x0006_o_x0006_±RÁ?»^Qï?_x0011_G&gt;_x0015__x0019_2×?I¤¾¢ª_x0016_è?¢Òhª1î?ÇG³_x0008_÷ë?'÷_x001A_7(?Îá`ËÛß?qr_x0004_´_x001D_­Ù?WÅã_x0003_{è?º:cõLÜ¾?_x001A_Nì_göÏ?äµ_x0014__x001B__x0005_Âé?®¯,ø`Ý?.HúøìÈ?_x0002__x0004_ÌIäÉî×?»Ð)åß?_x0005_4_x0003_ýÂù¡?ÈW_x0019_Ú?$LÁ}½hï?QÂì· ]í?_x001D_¹\§ÕCÂ?_x0017_ê_x0012_9-°Â?èÿã_x000D_ªÛ?,È/å2Íà?Û¹ß_x0001_â?Câá\CÆ?A@ÆÐóäî?]#ÒÒZ?Ì_x0008_±6Ç Ø?)Ñr÷ÌÖ?=ÌJ_x001D_×Í?ÎµâT¦Ú?_x001F_üàW_x001D_µ?©´c_x000B_Ø?sóÓzÔï?Æ!ýØ9Ð?3Aø¼_x001F_¾Ô?t½]{à?_x000E_0Ö?vµÆ¢n(È?-×ìçì?ÓÀjï	ç?sÜ:/w¡?´Ä±_x0016_g_x001B_ç?Å11ÝWë?¦xÙN_x0001__x0004_°zÝ?k_x0002_¶`Bç?MË¡¶ùçÁ?=¢ìn_x000C_ë?¢gY¨tÞí?ÓXX;øâ?×;_x001F_¥Ù,í?(%ðE+_x0011_È?Û7D0Éì?âb_x0007_ÖÆ)­?Z¼#ÿ_x000E_5î?[ünrâ?gí#_Læ?#ãZ_x0005_õRÙ?ûft"~Kí?_x0010_gH&lt;÷Î?£+XXqà?×_x0001_âÌ~?#ôòêÜØ?_x0015_û_x0005_Ï¨í?³`«	æã?×ö'G«Ã?çÚiµ¤_x0008_Ñ?ßH_x0008__x001A_^ï?¬t&amp;õ5qÜ?íÎûÈ)Üç?wÄi_x000D_þÀ?$Ët_x001E_Ó_x000C_²?²_x0008_SaWîã?ÙÐbùMï?¹4+_ÿç?¾_x0003_	ýò§á?_x0004__x0006_{é_x0001_ÂJç?`ÓHì¢Ñ?*/NÞ§rÒ?£Åô(_x0002_ÅÓ?§xb®Ê?_x0019_U_x0015_\_x0007_à?ÎRÆ»Þ?=÷7j¹÷Ç?Û7N¯'Ô?+¤CøØ?é_x001E_­Dþé?ømñnÕFç?%gg¿?º_x001D_W@_x000E_ì?I_x0002_¿_x0013_±LÉ?è³ÿC_x0018_ÑÖ?U&lt;Q'Eâ?5ã_x0011_çº\à?P_x0003_pìV·? T©&amp;t°Ó?£_x001F_ýþ\Î?øÚ`PÇé?7Üì_x0012_à?_x0006_WS*?¥íI&lt;¡ªÚ?Î,_x001C_6í¡?!I{]ZoÌ?¦_x0011_~ _x0013_?_x0005_{j»)Ä?þfsqµÁ?ü"_x0011_¥ÜÆ?@&gt;v_x0002__x0003__x000C_ î?(ÿëêÒ?ú©|P¼'î?º¶&gt;vÛ?8)_x0001_ÖÜÛ?÷½j_x0013_÷=å?_x0012_ã¦N_x0016_×ì?&lt;gÕÓØß?_+©+lûÍ?_è´çGgÐ?Z_x0003_hxx"Ø?W¹­HÞÃ?!ÏÞ_x001F_WÚ?lm¸Ë_x0016_ßï?2³öB_x000D_¨?öo_x000D_­D~í?Ï0_x000D_«_x001A_ø½?Ux OÔå?@òýTæ? G[òòâ¤?±ÁÓ¶ñaÂ?éD_x0013_äâjÖ? {°Ül¥ã?_x0002__x000E_£OÚ?¯&lt;¾ÿ´¸î?POû{Ï_x0018_Ø?ä¡kÔnë?s&lt;°^ñé?]&gt;zÀ_x0014_Aì?­._x001B_ª_x0007_j´?ÕXç?_x001E_Ï­¥Xøá?_x0003__x0004_Ïü»Ã´Ôí?×°:UÖ´å?4½§¨©)å?'ø_x000E__x0014_KæØ?@g¤LÙã?è_x0002__x001D__x000F_½â?(_x0017__x0011_ä¬¥Ì?sÜàwUÕ?q¶ü]e:Ó?Ï_x000E_=ÆÙÓ?í'ùÆ°íà?Uð_x0003_;ùæ?Ô&lt;=5&gt;_x0017_ä?ý¯g_x001C_£ìä?_x0006_Ñ´©óß?÷tÍ¶q4â?_x0001_Î9ß%lä?µÜÔV&lt;!ä?í2¬fÕvà?Ð_x0001_+*tã?Ëx´¹à?_x0006_âë^4å?P]8_x0005_Xë?\º¥-ïÆ?ª_x0011_çÖÊ[ï?µM@DÒwÍ?_x000D__x0001_%Ú·ç?Y|_x0003_âï?ÏÀ[SÅÌï?X	+þ¹_x0019_î?ÓXp_x0003_ú_x0019_á?dêÉ_x0001__x0002_/E»?_x0019_¦ç_x0007_ÇøÜ?(¡YÁÝ?­k`_x0019_Äë?O%!ZÏ?_x001A_²£nzKâ?úLðí[ÓÏ?u)\e5ÊÜ?Îð¥_x000C_;Çà?É1Q_x0002_§â?´{úÀ1¼Ï?¢)3I6_x000C_â?È»_x0004_aÝ´á?6_x0011__x001F_~_x0007__x001E_è?_x001D_G÷Ó_µ?¾l§_x0011_³¡ê?¥Vraª?ÃµÃj¡_x0002_»?³_x0013_µo_x0015_Ü?X]ö~ò_x0001_Ù?åU ÜâÖ?_x0017_ÜÜî#_x0011_è?þN¤_x001A__x001E_{å?ô_x0002_h°¡­?¨9oðéá?²cî_x0011__x0016_Ëë?VUÏ_x0007_ÃÆÔ?øÈ_x0004_ç_x0019_Ñ?y°&gt;`þçÚ?ÝîÜ@(6å?¨oÕöê?uÒdÚ_x001D_Û?_x0002__x0003_äW_x0005_¦Êå?IH3Ûh_x0014_Æ?0ÍÀÊEÖï?ìÂ¡d.µä?Ñ_x0001_1°B?-N[ÉeNÙ?ê_x000C_·«öFÂ?ð_x0003_77£?bFºÙw|è?1mÃu?ô2çýÔÐ«?_x0012_ú:èXùï?_x001F_:_x0017_SóÁè?[Y½__x0011_Ø?¦ü[[ä?»®_x0012_Ò_x0012_ÌÃ?ç7§a_x001F_Äå??_x001B_ÊÿKî?§HC0&lt;VÆ?A#ÔBIí?ògQ5;Ûï?TÅ$æ-»?_x000F_QKJ $Å?^Tey¥Ô?Þ_x0004_:¸ä?3_x0008_Û_x001D_&lt;ä?â_x000D_æS?¡_x000F_8¼7Të?_x0019_ãðÛ?ï_x0019_L³ _x0003_Á?¥o0Ò#_x001A_Ö?¯Þy=_x0003__x0004_IÆë?_x0010_RDÇÇ$Ñ?_x001A_9k,¹Ô?«ðc_x0008_pí?¿_x000F_D«y&lt;å?0SÓv Õ?Î4%ý.Ù?9[Ý¯pã??%_x001C_ôÇæ?_x001A_Ñ_x0013_ã;»?B¯ïÖ?%ËZå?_x0019_Nc¶Ø?ò|Jß+¹?äàB¾eÔ?²µÆ	Ð?À­U¥¾â?)_x0014_0__x0001__x000D_Ç?h_x0017_û®§_x0018_Ö?DVVsBÑ?æ_x000D_v³yè?çy§k_x001F_ï?s#à?5è_x001F_F_x0019_¹?f:K¾_x0012_­×?z$_x0002_Ã±?j}v_x0001_?Çë?Ñ3´ß¹ë?¯ ¬_x0016_ãì?/çh_x000B_!ã?w©®èi_¹?ÛÕ¦º¤ã?_x0001_	j¿¤_x0004_âÍÙ?ÍµÑ(Ç?ZÐ°+°?´ð¥äÿç?¯£L]·É?³W_x0003_ÅÝFå?_x0008_öy!;ê?	5_x0011_t(Å?F5~\_x0005_Å?uhEÅWÊ?N²¸ùEâ?&gt;_x0007_w_x0002_ëä?r¶5_x0016_éÅÓ?aª" QnÑ?øÝª_x0004_²¿?_x0006_r»®Åå?N®§~4Ç?_x0001_Ó_x001F_4_x0008_Ý?ìÖ¹F*gÝ?ÓÃ´I__x0005_ê?{ÿÇ_x0003_3á?ÓÊã_x001F_×`î?;\_x001A_Éï?c_x001D_aE [Õ?IDØte¨? zl¢h¡?ä_x0018_4zÝ%è?$8mÐ^Ó?_x0004__x001F__x001E_D8_x001C_ç?,µ_x000E_Ë(?ÄóðÂ_x0017_×?_x001E_±+_x0001__x0002_øÜ?øÇ_x0010_¼j#Õ?+¸¦_x0010_tÐá?Bá¾S:Õ?ªo§µ)_x0003_ã?_x000B_2fq\çæ?_x0018_»äa1jä?×L_x0008_@É?/ÉÍ~Uê?¼_x000D_uÖô_x000B_ã?|DZ E×?­_x0005_°_x0003_oº?o}_x0007_Leä?å_x001F__x0019_NrÛ?×_x0012_è_x0013_dðå?Î®IõÆ¦ä?¼uä¬Ñé?öJzýÖ?#jÙÑí?¼Üb_x000C_éÔ?¥[à8Û±?'©nA+Zä?\®X'ãì?äÚGÞOÕ¥?_x000B_moD¾ ç?\¬&gt;_x0005_Wê?p{?F¾é?&lt;G_x0010_ÀV­Æ?rk?Z*_x0018_ß?HjÉ_x000D_ùé?è ®­_x0016_ÍÖ?_x0012_·÷_x0019__x000D_ç?_x000D__x000E_OU¯_x001D_½ë?ì_x0013__x0013__x0010_èl¸?E)«ÊOÝè?B9ê_ãè?'¸MÜáóã?9´º_x0008__x0013_Ö?§/¼Yºä?Ã_x0018_°ë?_x001C_hË êª?ÄL_x000C_Xüjï?^ÿá_x0001_ç?eâo_x0005_O	å?#Ð»3[À?_x000F_6Á	_x0016_wï?__x0016_¦h¿ùØ?_x0004_TAC?_x0002_¥­@¤Í?D_x000B_­îóî?NQû_x0019__x0002_Ü?;ä¥Yêë?ý)_x000C_á8ÄÃ?`d#û_x0017_ï?wa_x0007_&amp;wë?à_x0018_üÿ_x000F_ñé?_x0016_Ì_x000F__x0006_ßë?ò|R_x0003_Ò#í?©F í_x0012_é?wr¸_x0005_jÆ?Ç"ªùxÃí?;_x0017_ÓI.í?º_x0005_¤%3Ç?jÝ_x0002__x0001__x0002_	·å?ç°uÕp­ï?ÈWoÅOÃç?R_x0002_T7_x0015_WÁ?_x0015_%/;å?)_x001A_Þ_x0010__x001C_Ô?_x0015_ëÃdà?$r!&amp;Ü?x_x0019_1:þå?I ô¦Tnê?þ_x0011_\a_x0015_È?±_x0006_åç?çó^òyï? _x0014_ã»_x001D_uß?!_x000C_N_x0018_º²Ù?tÒ_x000E_ä2É?g.}kvá?û¾¬ÇÙ?yj$"Ú½æ?i_x000B_óßî?_x0002_o_x000C_?_x0018_§à?)r_x0016_ù_x000E_ í?î_x0010_&amp;&gt;²Nï?õûhÏz_x0003_à?÷_x001D_)ÿxÕÞ?\5_x0015__x0012_wåÐ?_x001C__x0011_-_x001F_iî?_x000B_õYåKÂ?¸esg£?ÜÅÈoY_x0011_Ù?NwÔlÌaÆ?Ñ_x0004_q_x001E_ø²î?_x0001__x0004_Oá_x000C_7Éà?_x001A_NQm"æï?5ÃrSÒê?Y;_x0004_çè?/_x0013___x0002_¸=°??Ï&gt;2¡ìÒ?Ô_x001F_Jòàê?J_x0006_Ýµ²Ìà?ñAfñkÿ?f!ÕfÔ_x0013_å?&lt;Vß÷Cä?¨úÈ_x0016_«_x0003_É?¡¿çÜ3å?_x0003__x0019_¾_x0008_ýüÂ?Ð/A_x0012_mDà? ¾ß#Þ¢Ô?òæ_x0005_ W_x0002_È?Òa_U8_x001A_Õ?fKá|@ Ñ?lÙðÁdË?©òGþè_x0002_î?óÊ_x0019__x0004_.·è?_x000D__x0017_òGÜ?_x000D_ve+ç_x001D_ä?A_x0008__x0003_º!eÑ?3\òô,DË?-_x000E_@_x000E_MÝ?}_x000D_ì_x0005_íþç?+nEÍá?kQ4î_x0006_Á?nÃú_x0004_RÖ?Ïå_x001A_3_x0004__x0005__x0014_¶¥?&gt;_x001D_6÷ukê?_x0007_#½_x000E_qì?Ø[ÄG?ÎÃ_x0012_[í?ª_x0016__x000D__x0002_fÖ¬?JépÀÃì?_x0001_ö1±YÄ?A1i8"+Î?_x000F_xõÎ?³ôDò©­Û?EÐÌ¼¸)Ø?YÜå4Ê?[¢_x0018_òx¢Þ?BÚ_x0014_6Æ?ò©ßî?ý&gt;_x0018_.â?³Xm_x0016_'ì?¶ú{_x001E_!­?Ã¦vÀ_x0013_%æ?{ö_x0016_²Øè?ZÃæ/_x0013_©Ï?_x0003_êÀQÀÜ?ÉSÚ_x001F__x000C_Ú?qÙK&lt;Wµ?pÀt^®eÚ?å_x0004_}AOQ ?Ã ª R½à?Ô»¡ßÿ=è?á}¢ç?*42ýÓ?¤ÉkX_x0014_±?_x0001__x0005_a»µvªÃ?_x0002_m¡ {÷Ü?KN¥_x0019_L!è?_x000F_S_x001A_C#Má?=¡ÚL_x0008_¾è?[M00ï?öâ_x001E__x0001_Ð×?¡´5¹_x0010_è?Núß;_x000F_Ûå?¯ÁuêrNÓ?Ø_x0001_2Yá_x000D_Ì?_x0015_8ÊÁÙ?0§å_x001C_èÛ?»`ÏÇñÓ?2?q¸0à?ä)_x0012_úGÀì?_x000D_b°2Eé?vî_x001B_`Ltå?ÌK_x000D_R'å?GÑ]HJmî?_x0001_l¼ú@å?Q_x0001_h&lt;_x0006__x000D_å?_x0003_Wcm-Lë?áþ$væ?JB`!7[Ò?MÙÙ*9_x0019_Ë?Õu_x0010_W_x0013_Þ? ±TÀ?_x0011_·v çÔÒ?Ó_x0004_9ãyì£?=nÊN Õ?è!÷_x0003__x0008_ÊA­?G³Þè ï?W_x0002_,èë?_x000F_B_éÝ¹Ý?®iXcIÉ?Áºh_x0004__x0016_Îå?ÁIâ+Þuà?n7¹Àf»?&amp;_Þ¥ãXê?Ñ´Js±ñì?²sCÓä8î?Á_x001D_XBW_x0005_í?#¦ñ_x0007_¡»?¸åª_x0010_TÔé?øê)D×?0²ûæémì?bíb_x0019__x0006_öÝ?tGÝUêà?_x0011__x0007_Z_x0019_RÀ?x §_x0005_­~å?e~3ÄÞ¢?FO6ÙÁæ?°A¾WÚâ?Rx¸_x0001_M\Á?ãÓEËwdÝ?kâÿ¥vÃï?#tûØiè?Ç)rôµµ?½lIéTôæ?7}5U»ä?õ_x0018_.qê?h¹^YtÆ?_x0001__x0004_Æm	2ä?&lt;#©[ç?à¬ß¿ç?:¯¬_x001F_gã?	R_x0016_vtí?ö_x001C_Ñ­_ç?´åÚß~³?{]Ùe_x0018_Zç?ÁZyõ~È?3¯NTeòÄ?àJ-ê®¼Í?q_ÂJ0úÙ?)_x0005_xJ_x001B_Õï?ÌãØÀQî?_x000B__x000B_uk¹è?¶AÀ¡»³?_x0012__x0002_÷ü_x0017_Qè?_x0017__x000E_×@Öbç?ÔîdB[_x0019_¡?ÄG_x000D_á-ã?^©_x0001_ý1ªÅ?É!cÝZì?_x000E_åù_x0002_Ö;è?Þl_x001A_¹_x001D_ß?|]û_x0007_´Ìì?ØH«_x001C_ÍÖ?NÄ¦ãÙá?ô.íÖi-ä?_x0007_E_x0007_kÙ?;û_x001B_à?&amp;_x0003_¢}¦RÂ?Éeé_x0002__x0004_\|Ò?¹2_x001A_I¶´ê?Ç_x000C_mtôæ?kgö-rè?··TÝ¬?îB_x000B_ì?-øRËë?`_x001D_ö÷_x0016_ï?Ë8Të×óÖ?d!ù(8×?Ú1A_Ì|â?RúùO`Ïï?Jx&lt;_x0006_ªÊ?ÉñdÍ®uå?3ïÐÛ_x0010_-À?*Óßëõï?_x0007_lkq_x001F_é?_x0006_]Êãu³?HQaOr¾é?${Q)·?(Æ_x0007_ï5×?|±Â!=×?_x0019_åLÁEÃ?_x000F_ÉíÊÑHÍ?êÄÆçXÈ?VôpÁnå?_x0001_à·¯Ý?	P2êD_x0003_Ù?%yzIÓ&lt;î?Â_x0019_÷fìÖ?µW_x0019_bgà?~Ò%{Û?_x0001__x0002_]L§¶2øã?¿ú]¡5*æ?Xh_x0003_8øÔ?Ò»èÌÔ?¼éyÏ©?¾A¤F·å?½_x0001__x001F_&lt;oí?_x0017_2_²_x0004_Ù?Õ_x0006_kÙß?K§©2å¹ê?¿k3zýÐ?Û×EeÝÔ?_x0013_TT_x0019_±êç?¥1R$i_x0015_è?äÚs_x000B_Æ?4ç_x0004_cbÛ?,_x001F_¨6Åøá?ê_x0016_¼¼¦?Ô{_x000B_ýë?_x0013_6!î§Ø?VC_x0014_¹¸ß?s2{_x0012_éèá?_x001F_¸­q_x0010_ä?_x001E_IÍÙ­»è?Nè__x0011__x000C_½í?m_x0014_u~Ç? _x000C_¿ë_x0006_¸?_x001E_¨Þ?.­Aêé?º´_x000C_¹?BC)?Ú?_x0006_B^¬_x0001__x0003_y¬Ý?r{AE©ä?ée_x001B_2qZà?_x0014_~RlDå?_x0007__x001A_J¼¡Ñ?ß_x0008_yr-%Î?O¸_x0016_éìJÖ?¨íJ»èº?Eèï_x0004__x000C_ê?_x0005_Rêr²å?Û©jÃÀâ?õEWI_x0004_¶Æ?CÇ_x000D_AÇ?µÒ ì?ë¥5²±â?!c÷@ß©Õ?£4Ý1F`é?\h¼_x000B_Ù?nU^Èá?}·euAÖ?¾Âó_x0003_Ü?_x000D_{" &amp;gí?À-±_x0016_¸?&amp;b_x0013_Yhã?±êÆí_x000C_Kí?Î%f_x0018_Ô¶Õ?ë¼2B0¨¸?&gt;£'_x0016__x0007_ä?²A_x000B__x001C_5í?_x000B_×.µöë?_x000F_a_x001E_Ø7*ì?ÁP_x0002_î¤/ê?_x0001__x0002_°('ÍA××?6_x0012_¢ùuÜ?ó_x0012_#öáÒ?*/lÇÏhÎ?_x0005_Iñ__x0015_Á¨?ÝVL{¸ýï?Ð$@X2_Ä?ÁÞNWÛ*Ù?[ÝÊa:î?|ã£MÌ_x0011_ç?û6¡ RÈ?eì.?¼dì?òxÓFá?_x001A_2~{_x001E_0Ó?¥JâúÜ?@2àKóüÑ?èà­_x0006_Àà?_x0018_Ã÷Õå¨?²«Ê_x0006_-Ö?_x001D_ÐÁì¥µ?ä_x0012_(h_x0019_ã?}îRg_x0007_Üî?_x000F_ãCÚæQï?È_x0007_O_x0015_,Ê?\Øóôì?mb+Ã"Ö?2_x000C_xR©?ÿì\U½Á?`Åm¦_x000F_Ù©?L¢íb_x0004_Ñ?ÖÞÑ§â&amp;Ù?_x0016_ Qê_x0002__x0004_³??½_x001E_ã_x0003_\Ý?8±Õ	)Ý?_x0008_C_x001E_%L¾Þ?¢sesè?=¥úÀ1ñë?_x0004_©óÛä?(Æ·Ë_x0013_Þ?ö·}Ú_x0008_xÄ?ÈÒòsh¸?_x0008__x001E_ëÙUSÒ?U,cq¹]´?úF_x001B_È?TO{{úØ?_x0006_¹ _x000D_§?L_x0001_¯ðh¹Ó?ïtä_x000E_(ê??P¥SrKÔ?æ_x000C_(ÔÝ¾?c¨.Ë£_x0003_ß?y°¡:»Þí??±³_x0008_wÜ?î_x001C_Èí_x0003_°?Ë_x0017_3aËà?QÖrì?ÛWpÄã3À?_x0016_µçæ_x001F_Ò?ÕdÛìmý³?­aïÊ_x0003_&amp;Ø?{Bç¯oÃ´?w×Ô*oÀ? Ijã?_x0003__x0004_èÕ%_x001E_­»ë?RÔÀW4_x0003_ë?Ñú@w*Ú??¾ò~çé?,§gaqÂã?a	©_x001C_[äì?KØ*²Þí?®vo_x001E_ñÛ? &amp;l¾Ó?/Ñ A«§í?[@×V"ë?ÎwÚ_x000E_ùï?6êÔ£÷ß?üÕ_x0004__x0006_ûá?_x0001__x0002_ÇÌ_x0018_À?ì»ÀÝ_x001C_Aè?u¢ã_x000F_=_x001A_°?kc¤åIä?Ã§Îê?Xï_x0017_£së?b`_x000C_åí¥?És _x000F__x0002_ÈÖ?s³üuíÐ?«ÿ)å_x0007_ÛÓ?_x0015__x0014_Ý8î?ýÙn&amp;_x0016_Ñ?¿¬´øeýÑ?Áß&gt;»ÇÖ?ï÷_x0014__x0007_Wï?ÐÈð·_x000E_»?Vð_x001F_Í6Û°?_x001C_Ðb_x0001__x0002_º¯È?­Ût_x0010_?Aå?I;Ê¼â?_x001D_ Þûþ»î?ó_x0005__x0017__x001B_rÎÇ?,_x0013_y5Uøï?Ë¸à.ÃÂ?,@_x0015__x001A_jì?_x001D_ñ´üß?ã?E³_x0006_eÕ×?&gt;NôÝzÅ?É_x001C_25¨Rà?ò·j¡_x001E_ó«?dr½¿ùº?g'¿Ò×È?$«9z_x001F_~á?EB_x0007__x000B_ÊB³?B:Q¹È_x0001_Ó?ÔJ[_x0005_ëÔ?eO&gt;Qniè?Ï_x0019_ÉX]û¦?så YF_x001E_ä?=ÎÀ¯Ø?_2¯Ùúá?zx)[è?YQ¾SÂýÚ?\R{$á?¯à\^w_x0005_Ò?_x0015_¿ÖµÀ?_x000C_HÒWtå?Â^ôÞå?ãÂý/´Ç?</t>
  </si>
  <si>
    <t>d4d4d75dc5526b87e30ee73209ada060_x0001__x0006_Û4Ð{PÉ¼?_x001D_áã"çÔÙ?+vF_x0018_1ì?D_x001C_g_x0005__x0008_¹Ø?_x001A_H0Ä¾Ä?ÁaaA¿$á?ý#¯;Ú?b¨(zÕÉ?_x000B_b¶xÔØà?Çà^)qä?_x0005__x001C_Ñ0ãÆ±?27*«áÍ?ùdiÎå?[#®ÂgÝ?Ç¶ªÖg·ï?XÝ_x0003_f_x0005__x0002_è?QI¯ô×Â?Ôä¿ê?'g÷lÖÍÚ?}§Ìñ_x001A_]À?3«¢?=nÒ´ã?QÒ-ÍWÖ?öß_x0013_W_x000E_ï¬?_x0015_µ_x001C_àç?0ôz¶_x0008_Ø?f±_¼Sî?ì §øzè?Ñ_x000E_ÌïFàÖ?Ò_x0004_n)bé?;~Tà±ä?R_x0001__x0005_Å*è?¦z¢ºÖ?+Öaü¥ÜÄ??óó_x000B_Ø?¡?_x001C_ZC£â?¾\Xá·ì?_x0002_´ÜÇâ%ã?ÈÇ¿ã_x0019_BÌ?R_x0001_ö¹Ó~×?Ð_x001C_|)Ïkä?YcvÍ_x0003_ûà?[gö ÎÍ? uh©7´?_x001C_©I]'|º?.¸ùÊ@è?~I¦ÃR®ë?4Hó¶à?Ù±Qy¼î?B-NÆF}ç?T«_x0003_æ6_x0014_è?äh²óÿØ?*_x0002__x0012_Ã_x0004_Õ?FélQ'è?Ö_Èæí?_x001B_ë"hoÛ?Æ(À¥.xå?¬ÿÅb^ç?_x001C_Þ_x0018_¢v?&gt;	y&gt;ùÒ?Ô­&amp;í?·rîöUñâ?ÒÖ/F#Mî?_x0002__x0004_`æ¼Ô_x0010_ë?j¾Ð¬$_x0019_Ú?Ç¨¶ì;ªè?h_x0006__x001C_'mnË?zHyc±µÔ?vC¬_x0007_²?_x0002_Æ_x001A_Å£ï?_x0019_² $ü#è?Ã\_x0014_\àøá?*êôþ_x001F_+À?#'{9÷Íê?NêY_x0017_ðfã?ü&gt;¡Ø_x0019_y¸?ÂA*³3Ô?[ÙDV_x0001_B¿?ºòÚ]ÑÒ?É(¾ò6Sá?³ÿÅ_x0015_ºêÜ?	üJ_x001A_ïnÏ?_x0004_/v.§à?_x000B_H·_x001B_&lt;æ?Ýµ_x000C_2Þ?:æì­y¨Õ?U	Ý`ã?&lt;¤Û#ê?Ð_x0003_Î_x0007_]æ?¨C·_x0014__x000C__x0004_ê?9bAë2á?Ö_x0018_ó;_x0005_eá?f¶_x001B__x000F__x0008_Vâ?{Û5Ö_x0017_¼?­Å_x0005_j_x0001__x0005__x001D_½â?ÔQôª9Óë?_x0012__x0012_n;ÂÈä?z&amp;å¢?¢¯C/ì?sW_x0004__x0010_è?_x0002_§w.Iî? ýC_x001A_.Ðé?óFþA*¾?ÈNáñðfÉ?vÍ×ÔuØç?]P0{ô_x0002_ê?¿(÷k&lt;í?@ UÝã?0D¤Gï?Vfó[¦ç?8x­Pó_x0011_å?ë~R_vUÒ?_x0004_b&amp;_x0002_(ûä?FKÆMaAà?O_x001C_Ê)_x0006_á?ëÇ$w³³î?®Í¿_x001B_Ù?Ô?Ï [W¼Ý?rø_x0015_³Ø?¨_x0002_WÉzñç?BÒô`_x0019_Ôæ?ÏóeÓÆ±é?å_x0003_u»ºSÝ?"Ä_x001A_ÒÊCí?Û¥cNØÒ?×ÀZSz_x0002_Ï?_x0003__x0005_å?ÛQÇ?c·_x0003__x0016_Ý?s~Ö2èíë?/^ÜÚüí?Xæn_x0016_iÙ?iÃß6ë?_x0004_û_x0003__6ã?Ú_x0011_\3ã£á?ÛqU_x0001_DÙ?ÚÓÝA`¦Ì?_x001C__ßùN³?ùH}ªiäÐ?_x0001_$¡!Õä?_x0002_x\-*æá?sâf¼?v¬½J½×?x:þÿéè?Eöta#Î?é,k|&lt;¤à?o¡µ3÷Mî?¢Õ_x0001_Ã&lt;úæ?Q+_x000F_%ëXÜ?_x0018_ÙJïWé?ènJ±_x001F_Õ?ã!ÛèÊà?ËËÿk_x0004_Û?a_x0018_n_x0018_Ôå?çJ&gt;"Þ:Î?HÝEzºï?Ì©ò¾gè?_x0013_ý×ní?+zÔ¸_x0002__x0003_¦ªÒ?¿¾_x0012_÷ü_x0003_Î?ô_x000F__x0016_~Jê?-X}PmÎ?_x0018_ XvWÝÏ?«XOL_x0016_ ?_±â_x000E_#âÃ?üoJ,ê\¾? m©%Õé?ç_x0016_²6^Ò?âEUãæ?·_x0013_ùµXÁ?às+)_x0015_râ?Qä_x0018_Wï?é|\ïcÅ?èØj¯UÐË?´_x0007_»I_x001B_Ð?_x0005_%ªÖ?ú_x000C_û_x001A_ææ?²6¨xeù?1_x0014_ß&gt;ÛHå?_x0012_µÝà?äq¨!2Ý?²Ë«3½MÜ?_x0004__x0005_n_x0001_oÓ?Qí_x0011_&lt;ì?KÚwÊÐ?^]_x0003_;wW?¶lçñ¶ÄÑ?GÐd==.Ó?!&lt;ú;JSâ?&lt;aÑ¢_x0019_×?_x0007__x000B_T?Z»í?¡÷C¦_x0006_Ã?Êväì_x0007_Ó?ûWÓ_x001A_¡¼ã?ð²TA_x0019_Ú¦?Í B^¼-Ö?ÄN0_x0017_dà?á_x0004_óùDè?bã¿	ä?Ò_x001D_P_x0013_?Ã?6_x0002_m«×?_x0005_ *¾Óé?|^ùKà?TyÒ³èÞ?ÆýxÊQ¿?¦B¬ÁÓ?¤_x0003_¸ÃqÛ?Ò--¼#rß?ñÞ(¬ùà?¯§¢e_x0001_ê?¯¨"ìN_x0014_Æ?Øû/V_x001C_Ö?Íö;àÈ÷Õ?à_x000C_´S7@Ñ?êü_x0008_b_x0008_òÑ?¿_x0007_¾Ó_x0012_à?N·U_x0007_ê?_x0016_ë±Íÿã?)î_x0016_ia_x0008_Í?_x0005_1v_x0012_Úí?`_x001B_*_x0011_ãî?EÓ¯_x0002__x0003__x0018_à?F ¥JÑ³?_x0016_I+è»?"êÏ,b³ä?¶5c·òzê?_x0006__x0012_ATÕÏÌ?R2F_x0019_`æá?EÅ¶WJÑ?3ÍAëª_x0013_?t#ß=¦_x000F_Þ?7¬_x0007_^?ú°þóï?ä#å?î_x0019_Â7_x001B_è?_x0015_ºüÔsré?_7Q·ÚÓ?çnÄ²þä?ÓÀ|ØÜæ?À!éÂ?0q2'øà?\&lt;_x0004_\_x0013_é?±_x0014__x0008_§Ð?_x000E_´I«ä?_x0005_þ&gt;÷Ó?%wrºÑá?"¹í_x0001_vÖ?zb÷_x0006_Rè?÷sµH Û?vøêøKä?-²§ðì?Éøý4çâ?_x0018_Íq__Ü?_x0001__x0002__x0015__x001E__x000E_/_x000D_ÿ»?£ÿìÉõï?ýP°ï,_x001E_î?ßõÅ_x001A_tì°?_&amp;&gt;zÁî?3%Úo§Ú?;&lt;¨_Ã ?KuþN_x0008__x001A_Ú?¦_x000F_ÇcHÃ?x7Þ_x0016_Û?!¥'5Då?r-_x001D_¾D|Þ?ßFsS_x0018_ß?óü,_x0003__x0002_oç?§¿ñ=CÕ?_x0008_jïþ99ì??_x000E_ü_x000B_µPÔ?qR´ØOË?ÖþË¼æä? Ä_x001D_Û]iÃ?î§1ÝÛâ?55._x0005_¡Õ?_x0002_»j_x0008__x0007_Ý?æìp_x0012_éÁÕ?Ôú£+¥×?&amp;zÔ%ì?_x000F_ê-ûeã?Q!RN.Æë?ÞÙ_x000D_8ZË?­%Ý£ôì?_x0016_*ë^dÍê?=Ðl(_x0004__x0007_Ô6ï?Njù3¤êç?ÐÛ_x0007_­@óâ?p¤9¢~Nã?_x000E_Zù²j&lt;á?~Z_x0015_{Lºæ?kØu¡+Ó?_x000E_e_x001E_;eî?»_x000F_Â_x000F_ûå?¨_x0002__x0005_$ö&amp;æ?WXØ¦&amp;;ê?*¨Ânû¯?ß¬£áÄ_x0004_ê?Õ_x0006_&gt;¶_x0005_ä?õßïµÑ?¹·K4j¨ä?çB;_x0001_¥¬?#F¤µë1¿?ã&amp;ñPæ?_x0015_ÿ_x0003_»J×?¯=Æ×?¤_x0017_ÝRãé?¬à¤ûë?1_x0010_x*_x001C__x0002_ï?¨|õ§wOè?ý¢h¥ßÔ?_x0001_­ªÀÊ_x0015_©?Z5ö{ùá?èÚAf_x0016_Ü?ÑR­ßÇ?h_x000D_î_x001A_&gt;Ää?ÖÍM«Q_x001E_é?_x0002__x0003_à*É®âí?¾"Ä|Õ?_x0008_(ZÏãÉ?y)Ç?m3@7Eï?¸í®TG¹º?Ö°«è_x0019_í?ù7_x0008_A¶ç?=Ñ8_x0012__x0018_¿Ë?øÒå3&gt;ä?L»0(?ç?ö^(×_x0013_¦ì?Ô6/ë?××rJÙ_x001E_Ã?YÝYºÔÈ?LQ_x001C_l_x0001_ë?Ctém5á?k»w9g¿Ï?TIÒ_x0010_î?_x0016_^8ûiï?#ÿm~_x0011_Ó?_x0011_âIýàå?koô?éÞà?ÚòpwhèÑ?¼·X`öÐ?ÏÂ®Iáå?_x0010_¬ÒD_x0015_Ð?o§Sâ_ÄÔ?5~èýßûÄ?_x0001_Ú¬`ë¯?Ç=$_x0012_¶lÙ?(¸_x0018_±_x0003__x0004_ÔMï?­¼£_x0006_£æ?+Yñ&amp;Äå?°__x0010_Ê=Êã?`-Ò1Æl×?¡°Bl4xî?óþÀTa³?@_x0001_Oü_x000F_à?_x000E_råqûÔ?hLø±Dc¢?_x001C_Nd[Ò¼Ö?_x0002__x001A__x001F_/Û±?qs£N;¸Í?_x0004_D1¼²?ÔCD;3­?$ÃI_x0011_AòÔ?_x001E_»Üõ(í?¤¬7C±6Ù?¨5î&gt;2eì?	foËÝÒ?é`Á¦^ùÑ?È`V`j¸?__x001A__x000E__x0019_±M×?DfqïùÕÚ?:H_x0016_ñ_x001A__x0001_º?Æm_x0004_ö1_x0015_¶?¹ÞÚ8Ú?ô¯ü4_x0010_Ç?æ_x0012__x0017_k+ùè?.l_x000E_áî?_f_x0008_û®öâ?ÉS_x0003_¼ä?_x0001__x0003_$ÅF¤X,Õ?¤_x0007_Ù9Ù?0p¬&amp;µ-ê?:h\_x0006_`Ï?_x001C_z è(Éï?6ónD÷çÕ?yõÁZÀ×?ÛB¸_x001F_9ÑÈ??ä§@_x0007__x0001_ë?è&lt;tè?è_x0008_7^p_x0016_ë?fÄ_x001C_¥hÎ?ÁØùJ*½?_x000E_sOÍ«_x001A_Å?#&lt;YÉG;Ð?\môæ·Í?UL×u¤æì? C´vÖZ×?ë	æ\_x000F_á?Ñâ?´ò­î?__x0018_þË6?Ö?_x000C_rÕ÷³éÔ?w_x001A_¢åÝ?ÿ§þ_x0016_â?kIP,_x0002_~Á?!Eç(âÝ?imó_x0019_¡é?¾4_x0010_ºyPÖ?_x0019_zeOÉ¤å?_x0005_hgé_x001F_æ?÷'+ß_x001E_½í?0ý¤S_x0004__x0005_âGë?_x001C_ð·]Jâ?}ð$[¥ÇÎ?½É¼)¹ì?Pkð®Õß?_x0011_ÈÍ°?ÛÆ9_x0003_¸?ðÿUDÂ?E1_x000B_Uå!Ö?¾_x001A_¶_x0005_àÏ?y_x0001_uT.´?q_x001C__x001F_Ä8ê?ê_x001C_øUV5?ø]°e©î?×³kñä?´7­_x000D_Cé?VøÒv¼³¥?ëÉâ¦Ìäì?W\O_x001C_ü9Õ?¡_x000E_¸È·?¤¯_x0016__x000B_×?*EÂY+i²?ça3ÿ¸pÏ?_x000F_%¬HO_x0003_Û?Õ9Xe_x0002_à?à_x0005_oü%¨Ê?çZ§`_x0014_¥Æ?^ÂkH]Íï?íþÌ¼r:Ó?ÇåúqÍ­?Ü_x001E_ã&gt;ñ%»?6\ÃÃ_x0019_ç?_x0002__x0003__x000C_xÓßañï?Üß_x0011_DÄ?kqAp/Qã?Ã_x001F_¡¡¨à?æs2åÉ¨å?"8Ö¸&lt;á?ÚÂG×ÈÆ?ÆeBHmNæ?_x0005__x0001_Õdñà?,¨±_x0014_8÷å?ÝÕ	©(få?U!b~[ Ô?0{0Rxîì?ôù]Aõ7î?­_x0016_	jÈÖã?íöüîìë?xÈ½;ÌMÓ?lje_x0008_þòÀ?_x001B_Ï6þ/©á?"·mxä?_x001C__x001C_Ea_x0005_ø×?Ö&amp;°ÆhóÌ?½zôGÌË?ªôÖ¼_ã?_x0008_Â=Q?öÕ?2«s´ÆÄ?dÿ1_x001C_LgÝ?^ÎñõÔ?Xmi³Èæ?Z;Ó8Íê?#ªHföûË?b©Ú×_x0007__x0008_{&amp;ã?)II£*I²?ÛAö_x000C_Ð÷â?å;Ûh]ïÈ?ùÂõãdë?_x0018_ëvêlÕ?ÈsÖèò{è?½0³ê3Rë?_x0016_Ð7Â¾?MÚêÜå_x0013_ä?n½ýG×4É?7&gt;-h5½°?ýVïKMÔ?K_x0003__x000E_V=ã?ª¾ï&lt;©á?_x001B_q®-Ë?äüÙÏh?TÌmôË¢?¯É6^N_x0002_¸?¨¤ÍzøÅ?_x0006_2JYd_x0006_ ?_x0015_h©Rìå?å[_x0019_·Ñ_x001A_À?×óº_x0006_Ð?_x0007_}È_x000B_zâ?É_x0001_åIâÑÕ?¹ßª*_x000D_ª?Þ!y}Á?f%_x001F_Ñ_x0004_+ç?»!ÖÝ)Ô?¥_x0005_éA2â?7ÛîÁVÏ?_x0001__x0004_0Ì_x0017_VýVï?Y_x0004_¶ªBsÖ?¶Öz¹ëá?¢;/XÚ?_x0004_R£ýe÷à?@ þ_x0010_ë?jmºOë?7_x0002_·³x_x0017_í?ô/l(à?ð_x001E_³/þ±?ï5e%S!ê?Ù¾*=zÜ?1_x0019_³Xi¶Í?ù&gt;Õyr_x0013_¼?_x0002_5Q_x001A_Ñ¦ê?_x001D_Gæí¹`å?Sá_x0001_è¾_x001E_Ã?á½Ðoô5Ð?@åD&amp;hìÇ?+íÓðÇÛ?Þjd_x0005_DÃ?J|n9&lt;é?Ý_x001F_DÚW_x0006_ê?UAìö_x001B_ÖÇ?èRæ'&lt;Ò?_x001F_¸&gt;Û?³-úM@î?4¸K_x0016_ ?	²&amp;òb_x0010_Ô?Ó&gt;i6xè?_x0003_HmÉTä?_x0007_"4_x0003__x0004__x001B_gç?	_ðæ?©¯?s_x000C_óÂ?_x0008_ã²2øAã?Ï_x000C__x0014_ü_x001A_$ß?±¯í§Xï?B_x001E_QÿhÅ?LËëGâþï?$±_x0008_ÏDè?¼s¸Ùªã?@_x0010__x001B__x0016_¾_x0005_µ?_x0008_öE¿'Aä?_i¹µ¿Øã?Ô{ëþÒ¯?7ÞV _x0004_å?ô6Ñ_è?ì©ÆD²QÓ?_x0010_/_x0015_D&lt;¢é?_x0011_ªÑ_x0010_ù£Ë?o¨5Ý´âß?CÉBGî?c÷	¿"Ì?Û_x0011_¡Ãñã?ªqßZÕ_x0003_©?'·G_x0018_æ?_x0019_wL_x001C__x0011_Ó?·¡cO_x0006_G?»?Þ&amp;6gÔ?_x0002_RG¦r³â?$_x0012_Ëæ?_x0001_¨üÅfîæ?ê_x001D_4®3Wã?_x0001__x0007_Ò@dÚT_x0018_á?:Ô×Erê?zrEÇ\_x0003_î? ¥US#â?_x001A_G"êQ?I_x001B_ßò_x001D_À?_x0019_Ôæ_x0002_Zß?52FÓå\à?qø;_x000B_4é?|_x001A_ÓdÞ­?8JxÁÛµÖ?93ñ&gt;jº?¤f3"õÔ?0_x000D__x0013_±Fí?Ú5[eVÝ?_x0006_Ô²ÄÝÅê?aRNråÄ?ñSÂi_x001E_ä?&gt;¦XS_x000F_Þ?×3D_x001C_(ÏÛ?U_x0012__x0001_Éæ?lØØÚÓIè?g$TEXÜ?ð¢²ðæMî?ÖÏº_x0019_-µà?§VJ_x0005_Ù?'_x0004_	n@ÖÀ?ZÓ¡ãÒ?_x001C_À¾x`ã?[ñ&amp;Xhê?_x0002_¾_x0014_´Gì?k`Ù_x0003__x0007_S_x0017_ä?ðÉ_x001C_)V³²?5tÆj×Ú?Ð£a9!j×?	?Þ_x000E_ë`å?_x001C_OFÇ_x0008_3Ñ?_x000C_ª_x000B_^ì_¡?!-¦_x0018_³VÛ?ÎÁ_x0005_a.óÐ?_x001A_Cã$å?_x0006_ãÈ: £è?­_x0011__x001B_CúÝ?_x0012_J{µëÖ?_x001A_^Î¬Ð¥?_x000C_hÕSPì?_x001F_áºÓ?o³Õ_x001C__x0003_¸?Ü£_x0002_½_x0006_þå?d_x0001_CR¯_x0012_ß?ã²omgéì?°^ÖØ5u? ñ2º¤å?¹_x000B__x0004_Ïgé?ÎpQxõå?úbfØ_x0012_[Õ?bá²Ïè?¹_x0008_+_x0006_¬ä?-1RT¤ðä?úË#zØÒ?éä&gt;|ÿá?,À¢n¤¡? _x0007_RÃKÝ?_x0002__x0007__x0003_&gt;Ö$t_x0010_Ü?_x0013_u?®_x0001__x0008_Û?[g_x0007_Ëþéá?:I_x001C_íë?ÇÜzUg#é?Û á_x001B_º?Ü®_x0004_ã¿ïå?_x000B_Xqö_x000C_Û?ÞO)_x0016_o ï?@5Ô=âéß?_x0007_ñE@@Û?xb&amp;}\iØ?_x0013_¡·¢Ö?£!Ý`å?^½b%?Û?'ëÎÖ]é?s¶ô_x0002_Ä?Á_x001E_x_x0001_Bå?õ5íÄ@bÔ?vj_x0014_Úa"Û?*ç'0à?µný,é?_x0005_g_x000D_ü5_x000B_Ð?U_x0015_5Ûõê?QG nè?Çmst_x0007_9å?Àr_x000E_·Ç? 	4_x0006_½PÔ?´_x0010_¿ÇÓ_x0004_á?ÓR_Oæ?tð_x0001_má?s+àí_x0001__x0002_Àê?·RÉL¹ÆÝ??"sPoXí?¿_x0008_â_x0007_Á¸ë?')ú¬ì?Ô¡_x001A_Á_x0019_aÉ?£×ómà_x0015_ì?è /¯Õî?%ÄÞénRÇ?Úx7_x0005_&gt;Å?n;Ø_x0008_Á²ä?]aÁJ_x0016_½ä?Pù¬ðåã?«åXW?ãÌ?É®ËË&lt;êÂ?ÎPBWÏêË?;Ûß_x0011_ë?"àéê?9çÒ³Uß?Ô¶O5*\ë?â!{x²?'ÿ_x0016_aÀÁ?_x0017_ÍûÈM3Ø?3Wücm¯?_x001E_é¡o_x0011_é?Ø'_x0008_"Ú_x0016_À?" _x001F_õbâ?Í^¾ë¨°Ó?$-no5î?àµ_x001F_k_x001E_lï?z,È¹Ùä?_x000F_÷Ô_x0013_ZÉì?_x0001__x0002_¨å`*Þ?¡3üÚN¨?¾_x0011_jíî?=ÄmËÛ?Öt_x000E_Ü?@_x0003_­®ë=Å?]o¹Í)ä?ßè_x0001_)æ?ÿï_x0013_TiVã?af§M]KÐ?*i[_x000D_è¾?ôKø¥éÍ?h&gt;©I_x001F__è?§ó@8_x0003__x0003_Ü?£_x0007__x0016_aF+è?çg¹Ê,O±?«û'm¦rÜ?Få@_x001D_e§Ö?&amp;Py\µ?oõAê?_x0012_ðà¬Äî?¡/øõlWí?9_x0011_#ëJ_x001D_Õ?_x0005_§¤½Ë?Å­-zÌâã?é¹ºP°Æï?:M~ûóî?A'_x001A_¶ä?«#ïó*	Ö?×­J?ìÛÏ?òïÎLå?ßÉØ%_x0002__x0003_½vî?ÊRªëþ_x001D_ì?Ï3¢ÆCÝ?À_x0014_Ol¹?÷`_x0014_ÆÙÊã?}È¦[_x0019_­ê?}ÄÕBì¿?~`õhÁÇç?$AZ_x0013_Õ?oºHá_x0005_¥Õ?pÍÄAËê?_x0004_©_x0017__x000E_°ï?Ëj/S(½Þ?_x0019_Áúç¬§?»0øèùþÝ?x+&gt;Pé?j;2	éé?_x0005_ÞfÍM$×?kÄGÓ_x0001_ã?k¤,½ç.ï?ÿ+!Ï§Àµ?ßÜÇa`Lí?aç ÂhÅâ?_x0017_âD-öæ?å¦T_x0007_ÛÏ?a­ºÞ._x001B_í?ôÎ·_x0005_¹Îí?v0Ã`Nx×?â©ë¯ã?²®ë?_x0001_]ªÙpÒ?:]:£Æ?_x0002__x0003_§5aDå?Q_x0015__x0007__x001E_&gt;Ø?¥¡µ^¶Ò?ûÜ¨ Hp«?èW_x0006_ôWâ?HàÜ_x0012_|õæ?_x001D_°ÏzßÃæ?ÜÍÕ½_x000C__x000C_¼?µ5OC§å?ËIô¢0Åä?óG0º±½?åGOF#_x0012_ë?Ó(¿_x001C__x0008_Ü?S[¢WCÔ?çëâ#_x001A_þá?X!X?ÿí?ðrvñ`Ò?Åumà?Û3¤Xêaî?'Ø_x001E_ú5èç?S&lt;§Ì?_x0001_I¾uÏê?uôâv¯¸ë?Ô,Y]ÒÒ?_x0007_5Öç¯´ì?«ñf¬ÇÒ¶?Ñ«&lt;1_x001A_é?_x001F_ä_x0017__x001C_¬ª?ð-ûQrïÜ?+Ë]OáMÝ?3Æ?«@ÂÖ?1|Û_x0001__x0004_rÇá?_x0014_©_x0019_?¼;(ê«úç?wh·(__x0003_ê?Üz_x0013_Â¯_x0004_à?Ð|ñZÃ?È"_x000C_n)?¤_x0015_og@Mê?©Dõ9ØÇ?¢DOþlÙã?óeáë_x0019_Æâ?ÜxôÈüÔæ?H´L¹ nè?»_x0013_3oðæ?+_x0014_ïÖ¼?Ò5óã?95¿µ/_x0019_ç?æ&lt;Ð)_x0015_ç?|nd`ÏHê?(¡ÅøÒ?n¸Vâ_x001F_þè?ßk,­Å?ÇMÑx~_x0003_æ?Z_x0011_÷u:;í?ÝQ_x001B_Â_x0002_Û?ñBüôÑ?þ/)_x0016_§? Ê«Y\?_x0010_"ëKÔ_x0013_æ?]_x0010_íká?ñ_x0006_X[­Þë?;_x000E_¡"§	ç?_x0001__x0005__x0004_ï9Ç¸Jï?èE_x0002_UzÕæ?_x0011_Î¶´_x0004_Ô?ÝghP_x0017_Å?Iw78Õß?ÓRÐÚVwà?ÔYêä_x0004_Ê?§	ï]_x000E_ß?µæ_x0006__x0007_!ê?SÁÖÅ~í?iÌÖÐåæ?Zjå¤»mÛ?Öv°Ûó°?_x0012_³¡¡Ö?ý_x001D_0_x001C_b}í?_x0008_G)1&gt;ä¤?¨Ð&lt;_x000B__x0004_ìè?T_x0003__x0013_,_x0017_ªà?3\_x000D_ý_x0013_ç?÷_x000F_6#/Ä?[Ç].ØwÊ?H_x001D_wRÞ?à*¸ËþÆ?7ÊìT¼_x0013_Ø?í_x000D__x001A_T_x0005_?1+¦í_x000E_ôé?íZ¡8×Ü?_x0015__x0007__x000F_(_x0011_8à?4sQÜúå?_x001A_1ù0Gd×?_x001B_)^÷Edê?oÛ_x0001__x0003_xRå?{\Øãï?_x0005__x001C_¼2ü?_x0004_Z_x0002_´_x001F_¢?Õ_x000B_ñ._x0003_Ò?hg¾ìß?¼wo_x0011_ïÕ?zÞÃtQMÁ?0?'°f³?7ßÑ?Àç|:bâ?¨Eõó_x001A_Ôá?Ü#¢³Ñ?¦_x0013_'°zÀ?_x001B__x0006_P!÷¼¶?ñ^_x0017_nÓÃ?Æj7mÞÛ?|óÇuÙ?ÚVxE¤?þ~Õºë?¯t3_x0001_q§?«¾D1{_x0012_Ð?¯=_x0019__x0001_¯nâ?_x0010_îéA©É?ãà%_x000E_s´â?+_x0019_ßù~Ö°?ÛÈ_x001C_W¹_x0008_ï?_x0004_¾ýê¬?pà³¯_x0014_Ö?¥Fú;0æ?|ält4°è?_x0015_üÌH»à?_x0003__x0004_·v*(è?Åi[å?WÍ4{UË? "j_x0001_Ä|é?ek®ìHã?-øè^(Ùè?\kòèÖß?_x0016_Ãû¨$«ë?Î'EûÍ_x0002_Ì?¶7Ò}±¬?ézàëÅ×?^uAycÄ?ÉsÈÚIa×?_x001F_p~_x001A_lÔÕ?_x0003_Ç=ägà?Ö0îúÇ¨Ô?`_x0014_Æò·Á?ùí¸£°GÖ?$!_x0003__x001B_$â?_x0016_rª$£èã?g_x001D_Ay` ?~ÓSÙIÂã?1g_x001C_µ_x0013_ïÓ?÷È FeË?_x0011_{;_x000F_¦?_x000D_ª^4bÑ?êïÚ©Pã?_x0007_¼ö_x000F_+öÞ?_x0004_ Ø¶ëÅ?_x000D_oW_x0008_¥á?Ôµõgë?è3B`_x0001__x0002_	_x0011_?McX0¸_x001C_µ?xY­^_x000E_Ôï?mÕ¸°_x001B_·Ú?_x0019_ÉVìÍ¿ï?_x0010_O©þ£??mð=JtÌ?_x0004_Áû_x001F_"ûé?Âà_x0005_tiß?-_x000C_Ã¶çÜ?ö®î²÷cÔ?Õ¤qßxÄ?¤©Äãé¹Ç?6Oxd[¿?x½¥!:â?_x000E_ì/_x0013__x000C_jï?dô~«Û?*ÕÙnJká?u3Ë¾ÆÓÍ?}­ð¡ã?Tãëg,Ù?å!ÖAú£?#={Ê¯¿?~ñ_x0006_¯yê?äà_x001F_Tp¿·?_x0013__x001D__x001A_$é}Ð?×¨¦H\]ç?Õ_x0006_(Eª¾ß?h«o_x0003_Q]Ò?·ÕalÐÔÒ?	Zø|/æ?2ÏäìÐ¿?_x0002__x0004_þ.Q©ä^ê?E£DDóì?#"¦_x0016_ë?ò°¼_`¢?©F/³`ß?_x0003_bê_x0015_þÐ?[­ð[#òã?îô_x0001_÷ôÀã?&amp;¢_x0002_Ñë?_x0015_ó_x000E_,_x0012_üæ?VÏ3@_x000F_Î?NLYµî?þE_x0003_t_x0017_Ô?_x0005__x0008_ÖÐO´?ÖkáÅí?ð\_x001B_ÒÐâ?îJ§Ö²ã?_x0007_Þ_x000C_¢_x0006__x0005_Û?æÂêÀæ?_x0014_|ìÐÌ+å?_x001D_@Å¢?Y-PÛÕêè?_x0001_[=´Æ?_x0013_ù_x001E_õ_x0003_æ?ÛtoÙèÞ?_x001B_WÜ_x001B_÷õã?ÑXR_{-å?	«xÑ°®í?;¿ÃAvÄÃ?÷9Ê´%í?äü½_x0002_ä?èoý­_x0001__x0003_í¸ä?²¼_x000D_7ÒFï?ªa¼2!x?QúöØX!Ý?VÎð·è?³	À4`)â?"½éZn÷Ô?_x0016_qæöÜ?_x0008_r_x001B_õê?gmßÄ?#|û&lt;-³å?_x001D_(]ÐýÍ?Á="ªâ_x001D_æ?ï¿\")WÜ?­_x0015__x000F_òb«ç?ëAC©ª]é?¸ß8n¨ÈÇ?_x001A_+¯Áoê?ÜÕ_x0002_qÝéâ?ñ_x0013_ÚWæ?ÜP`_x0001_vï?ÀHÔ_x000D_K_x000E_Ò?Yà«»Óä?Z_x0016_*ÿâ?\_x0017_NÊsç?x(ñY¼á?pk?MBº?FÛ§_x0014_¨L½?ÉÆE+±Ñ?þ_x0014_ùf(-æ?eùUB@Ø?u«_x001B_ºï?_x0001__x0002_±_~_x0007_Z_x0008_Ë?&gt;^Ri¶½ì?ðxyBÌâ?_x0017_p±»_x001B_øà?°+5zsÒ?oïõøã?_x0001_ài¡·¸?ó÷¨tEï?ÿ÷ÿË×ò?j¹éF£ÆÀ?ðs0ð©1à?¹¥ÒI·Ã?«_x0014_M_x0016_&lt;±á?W72µÇÄÐ?ætL_x000B_æ?ÍAWÉÀÛÖ?LËz._x0003_ï?¨òõ_x000E_Wä?Ì_x0011_¡ã?L÷eÐ_x001D_Ì?|4yÙdaÓ?ð_x0015__x0017_ÙOÁ?_x001D_lô_x001C_¾à?}¬ÐãÍ?e«è_x0008_í?¡cëûâ?+ú!ÂïÝ?ïþÓ×øÍÙ?N®³róì?AêPf_x0014_åà?¡Ô4Ä.èî?aÒ9_x0001__x0004_¬ëç?+ø3nÍ¯â?é8_x0001_ýrÂ?#_x0001_G_x0008__x0004_Û?¨+Çñ¹í?!¹Bb­&gt;Æ?¸i_x0011_hÛ?_x0004_e:í?å0êK²ì?azF_x0014_Ù_x000F_í?~s_x000E_1à?à\*öYÄî?ï3¶_x0005_¿Æ?_x000C_÷_x0001_o-Ò?Ë_x0019_Ã/4è?þ_x000D_Rb¾?_x000E__x001E_ÕEî?_x0002_)¤Ç$ØÚ?dM_x0017_ÙQÙ?løÂ°DµÃ?ò×Y_x001A_9ã?ä~ì_x0016__x0003_Ø?Ntê[è?Ú¬ Ý7kÌ?ì©q7ßÃ?¦§§\ÏÜ?ÎH_x0004_#_x0007_Ø?ß&lt;_x0011_ãwµ¸?úúØ¥µ¸?q_x000C_xÍbCê?àL_x0013_ä_x0018_é?%Ñ_x0001_\_x000F_î?_x0005__x0006_3_x0014_:&amp;.ß?Û~ã}Ô/Ú?üZ(öé?c&gt;Ýoà?ìêá¤h_x000D_è?ð_x0011_0hT,à?F:_x0004_S©â?U¶Ý2ÙË?èêïZÏMé?!´_x0006_~³Aá?l_x001C_q¤_x0004_­í?´\âÂ?ù_x0015_©9ó?_x0006_&lt;_x000B_cÐã?_x0001_îÂ-®Ù?_x0002_Û]\tã?xbà_x0006_,vÍ?_âU8ëÐ?ië'øÁ?_x0013_Ýìèo×?¢_x0007_8Ö?i_x001D_,_x0018_ÀØ?õÇÌÎ_x0003_äÙ?Ìþ_x0010_\tÐ?ä­´¤ßöâ?ý_x0010_H:¹È?ÞÞù_x000E_ç?èéåßÒ?l\'ÿ_x001B_äØ?n_x0004__x0001_Ú?÷¶eöûç?_x0005_Un_x0002__x0004_0Ù?Ø_x0006_¹Lßæ?_x0007_9»'2ã?ÇÚò"EÑ?10Ú·ìÑ?ø­*ÄòÂ?_x0003__x0010_ðµwá?Ò¼àW&amp;è?Î_x001E_êÌ¿?_x001B_lÙòÀCæ?ß_x0013_"_fNç?_x000B_tx04_x001F_ê?B_x000C_ úÓ#î?_x001B_n®Mï?rsØ×íç?m_x0017__x000F__x0011_³Çâ?åK	åøÐç?ÏT_x0001_n|Ý?®_x001D_«_x0018_SwÄ?äÎéº_x0003_åç?"Ëq_x0017__x000F_æ?¨wêe§¬Ô?Îºí¼ò|â?¡ò²Xi2ê?_x001C__x0007_®b_x000D_ÜÆ?z_x0008_!t³@á?¶¯_x0017_ÒÌRá?4}¹¾#Yé?Ct_x000D_»oWÖ?`U·2æí?a²´_x000B_DÏè?µªt/Íà?_x0001__x0002_×Nk¤»8è?µ3­_x000E_:ä?e¬nÈ³þá?1d_x000E_]ªÃ?C¹]ééÀ?IU_x000D_!éÐ?t_x0006_?'Åî?1ê{`©§æ?U_x000D_°ÿ/æ?eßãºÇ?w"eýLê?²º¾ìÈ'ß?6_x0006_Céæâ?u÷_x001D_sÈæ?»-5!PFá?²}&gt;5îëÈ?ºQÅÉyhà?/OV?_Ç?¦ªl?ành¯Ìì?j+yOé}Æ?²(?Vã?¾O¨M_x001C_Ò?_x0003_NÖ'Ué?j5XA¨Áº?«üö%[è?¬è¿&lt;_x0015_ª¨?Ì¦ntyî?_x0012__x001B_Û4Ñuç?©¤¸_x000C_fæ?ùQc×»ë?Bÿp_x0002__x0004_ÖTà?ÍFÅ±ìÒ?_x000C_¸_x0013_jî_x0017_ê?:_x0006_ûÃ¶?löµ_x0001_Ôå?Ýoð#ãç?«ªJ´B±?g±ÙÒë?qYîië?ÔOÅ)â?d_x001D_"ÄÅÆã?fy÷_x0013_lÓ?T_x0010_ú_x0015_'â?_x0008_hERæÙ?ëYÉ_x0014_×?4_x001B_a5¸Ô?ÕdÌç´·?È²E;Oã?Ä_x0003_ês¶ Ò?ÌUhÈ ¯Õ?·!º£9_x0016_ï?bÓ_x000E_¾4Þâ?I_x0017_s.»Ä?_x0001_ûØ0{±Ú?P:)»Éæ?IÜÑ¨@Ý?â_x0014_ãZ´³ä?_x000D_Üì«,ÍÜ?¡± ª_x000E__x0017_ä?y_x0006_ÀS_x000B_°?_x000B_r\_x001A_ó©æ?¸_x0017_¿üÈæ?_x0002__x0003_-ïç/~êä?-ëøé×fè?Í2.+EÈ?ÂWA£À?¥ÿ%DÌ?/«²z_x0005__x0016_â?1õöp¹ïï?æ&lt;FØå?E_x0019__x0011_Ì¹_x0005_?-@½uê?géô_x0001_¾3Þ?Kq¤û§áç?Í±dï÷Ý?ÏC;«Öå?-Ò{äÙ?]òñtëí?S¹aKÙ?_x0008_Ý8Ò·å?;HrvÏÇÐ?D4äH«Hé?ò_x000E_ï¹«ÃÔ?&lt;D_x0013_Ñ?ÜSâ&gt;íAã?_x000E_Pã§[Óé?I_x0013__x0016_Bè4à?e;_x001B_{,Ù?_x001D_¦_x000B_ÁÈâ? _x000F_¢_x0011_¾|Ú?ª_x0010_üµ.fÚ?ÛÜáÙvá?©è_x000C_$u_x001F_æ?ßt_x0004_¶_x0001__x0002_HÍ?=À/¸ä?mÞYùUï?ðj,lfæ?_x000E_I2îûIÖ?J_x0007_ßµÒÆì?_x001E_2)âd2º?ògÐãQÆ?ý\áfdÅ?×awø©ßÕ?	oã©¶à?ìv³B°&amp;¬?­ùv9°æ?L%r»´1ì?8{}8"æÕ?ÌÔ')Ï?Mó_x001A_i_x0007_µ?MÊ`y_x0014_Ó?Ü_x001D__x0019_L_x001C_Äê?­T¹Ú´?÷_[üV­æ? ¡_x001A_¯ê?mF¬¬éå?.ÈLdàçæ?¨voÈã?Z¯t·ÊÈ?µzRÓ_x0019_´?R¤&gt;¼Pç?'L-$Ó?uéS_x001F_/¹?1Ë+`_x0016_Öå?kÍùd_x0017_ß?_x0001__x0002_ÊPùÇYÒ?e°óÌ8Ì?Ñ#¸ûQ|å?cÕ§Ï7ñ¿?_x0002_=¾©Ö?­Õ_x000D_Hñè?r_x0019_q]1Á?_x0012_L&amp;´è?´2O4ÒÅ¬?Pw_x000B_6=Ú?ye¶_x0001_pÁ?_x0014_ûu&lt;±øä?}Ç¬ßÈ?Þ}÷Ö¦?¦¼a'³eÇ?_x0018_G_x0005_SÑà?S_x0005__x0005_ë?òEN`åÞ?oÀE):_x0013_è?¥mÚ_x0016_Õ?ð uB£^ç?µÉ¹á¾¹?¯?bL$&gt;Á?éý_x000F_DdùÁ?1ØÔ_x0003_¼æ?ËdDÝ_x0001_Û?«üø:¢=¿?JJÐ(·?Þ¯_x000E_Ð§mã?WýH#Zæ?Ndy¥~å?¤àW_x0001__x0003_¾óì? ÍõoZ·Å?5ûyÒ_x0003_ï?_x0002_/FØ¶RË?DÁþ&lt;îÏ?Îø	'#Ê?}@ä_x0008_±Ìé?4*)Óå?´$Fß?ç?tCÎ_x0018_ÑJå?3óu_x0001_$ä?¡ÈSÅßHÙ?Öi'ÝdaÛ?áãò-{·Ö?HµeÈðé?ì`¯üçè?ÛX 2ôºÚ?Þ¥¶*&lt;?ê?(P»_x0004_*QÉ?RÐCír_x0006_Ö?"¦£K2á?&amp;_x000E__x0001_tÐ?h ö_x0015_ç?»Ú¡_x001F_é?Õï_x0019_T?¯|_x0016_`H_x0002_Ò?è{)_x0019_°ã?A_x0005_PóÈ_x0016_Å?óm¾éåâ?6b_x000E_@_x0014_Ô?G©,2%æ?Ù3­æ_x001B_Òî?_x0001__x0002__x0013__x0006_	éÕ?ü~ß[¹Á?SÃÈÐë?üç _x001F_"&gt;ï?¬X¥B5¯?Ü(_x0005_üÏÓ?ëÒ¥w]½?7ÅÄÖ± Ö?_x0017__x0014_§ÐÏ?ì_x0016_©¡Ä¶?MW&lt;ú©ä?õÊÙX_x0007_äÝ?ð¸Så?ñU°_x0003_±è?_x0005_(È+aà?ofÅYÎÏë?_x001F_|t@®ç?&gt;&gt;_x0012_%½óï?_x001F_~ð9eá?Êé§ôÎÕ×?\È/_x0018_à?kðk&amp;ôà?û·JÒcùÀ?Á}¸_x0012_6²×?ãÞ_x0006__x0006_æî?3¶Ð#^ê?Sû³»_x0010_Ã¿?fÅ_x0007_Û%§À?£bSÒç?8)D¹ê?áå{3_x000D_µè?_x0008_­Àü_x0002__x0003__x000F_Òº?¼g_x0005_(¥¦î?+^¼à?$®$xGë?_x001B_ò±ó`µ?T&gt;Zãê?{u_x0007_*ÎãÁ?ëÖZGD·?&lt;ÚZ´¤Î?_x001B_¢Y¡ùää?ØaÖâ£µå?$ZøfèJÆ?_x0006_ô_x0013_W¾wì?è0ñ¡Ñ¥ì?öÿk#_x001B_Ù?Néä_x001B_O"ß?¿\Q~ýá?Ø7âYu%æ?Åï×\Ùä?Å rÔé?×:?êæ?_x0016_R¥è¦à?eIý¼lJÙ?ê_x0006_h_x0014_[î?_x0001__x0007_3Ñé?¥_x000F_¨_x0006_P»î?)o_x0014_'_x0001_Õ?*õ_x0013_ÿÆÝ?-Lç-()Ì?-¡/½lºæ?i+4µÂÖ?ÔYy`¹Ùà?_x0002__x0005_Î?1\O-ì?³ÎY¯½Ó?&lt;x\ÞûÅ?8{øú*;ä?]_x001C_Rð_x0017_öï?-ß&amp;!Åé?YµóEÝ?EÚPSä¥?_+_x000B__x000C__x0014_Ûâ?ð_x0019_o1|ë?_x0014_&gt;.f×êÜ?°2¬/ÏBî?«ùEA_x0001_Ç?³_x0005_ÇøûûØ?;~¡Z_x0003_ZÐ?_x0006_?òp_x0002_Ú?7z_x0004_§´ß?"{&gt;At]ç?XÍxN_x0010_î?koÉÓ_x0002_ß?Þ`/_x0018_ªië?kg³ÔÏ?±}Åf_x0019_é?nðÙ_x0004_NÖ?¨©Rcoåä?B³Þy2XÝ?_x000E_s`3à?2Ñ*_x001E_=Ü?Ìq«i17ë?7 _x000B__x0013__x001F_&amp;×?_x0013_ý±aÊà?_x0018_ü¸×_x0004__x0005_·_x000C_Ã?S_x001B_»7yî?_x0013__x0003_+Üq&amp;à?T×­°î?Õõú_x0012_=ïê?|Vns*ï?ê_x001B_½÷_x000F_*ç?ÃôûI_x0001_Aà?n(þ&amp;¿M«?ïÈå$¾wÊ?_x000D_ÌQuÀÛ?W&amp;f_x001F_§ç??_x000F_¹_x0002_í¬Ø?:¨öê&lt;ý½?©_x0016_ù_x001E_©kê?ú¯üfu¾é?Q%ñÜ_x001C_é?øÉ¸P9Ï?¼¥U¬jºä?Uò$FïÝ?,¥_x0005_]_x001B_ä?_x0008_cwÞVá?·7º¡à?^úú¨)ØÝ?_x0002_¿ô¾â?_x001F_i_x0007_M&gt;æ?ðib~Ú?´úÓ_x000D__x001A__ç?_x0005_)Î9éî?Æ(å1Óß?¬Òöâ4ã?p_x0011__û«½?_x0001__x0002_ÀÜ$3Þè?ÌM¤ÑÖBæ?E«?42¼ã?Ýß_x0016_6Ð¹ì?i_x000D_wÎ_x0005_Ã?Ó6â¾_x0002_;â?_x0018_¢ _x0003__x0005_0à?L%Æ_x000D_Ïxê?_x001B_ºôýÅÙ?`yeP7´ç?Oñ±`Î_x001A_è?_x0004_Á£ÕÈ?ÜMÿ	åVÑ?A_x001A__x0013_Þ_x0016_È?L; 3æ?Q¥L{j!¨?×ß%t&gt;Ö?_x0012_9ª{?_x0007_^çë`ë?Îí`?»Û?&amp;ÈJãôà?_x0016_{ýAÆÞï?£ú¬ÑÆýË?§¼C8o_x001B_í?¯_x0006_e!_x000C__x0006_È?QèËùöî?$áà?Æýo_x001E_Iä?Y_x0017_àTé&lt;Ù?WRÈõÀÔ?û¥_x000E_ z_x0018_Ã?ñ¦S¤_x0001__x0003_srç?æÔ_x0006__x0016_?ë?M	_x000C_ÏzÓ?sI`°ÿÜ?Á$|gï?¿x¹Èã??Ö×î_x0019_Öè?_x0002_Úyè?%_x001E_ÄPáG·?wØWÐºÑ?°©¢us7Ä?qÜgvé?¤65õäÃ?_x0017_OU e®ä?ö'_x0017_V;Î?üþOd_x0014_Øå?VÌdo_x000D_Ð?ÿL7_x001C_¹?j_x001C_ûl4Oè?_x0006_yÿ.w?/å_x000B_å½¢¤?_x0012_ugæå?Ü_x0004_lÃµË½?bYºÓ_x0004_è?Þß±_x0013_-¡?_x0018_ýYtD_x0014_â?©0çá¤|ê?×ÝQKëî?ÊÐú½ê?_x0003_SpeÅÑÐ?_F¥d_x001C__x000D_å?öd÷_x000E_À3Ú?_x0002__x0003_®_x001D_ID]PÓ?rYk©hï?4FFY°?)(Å[ë?×_x0003_'{,Ô?Â'Àïs_x0018_â?_x001F_zu_x000F_ Ò?+5gt_x0007_Cã?a@P_x0001__x0017_î?7~_x000E_ã?k(rP*Õ?_x0015_pTl»_x0004_É?ý ô¬´_x0013_é?Îs$'?¹ê?PüÄµ_x000F_Á?HÚ4ð_x0001_OÅ?Ý²_x001A_¦yã?_x0005_eJ_x001F_óöÓ?CÕ÷¸àÃ?{_x0002_Iïî?½O_x000F_Y¿í?ÖIµ_¹Ê?_x0008_®ñCL:Ë?Þº92*Þ?ÔoùÚAß?U""=bvâ?G.c¨^_x001D_ß?lrýð _x000F_¼?*«/£]ß?cÐÉÈUÚ?ç¹ëG_x0015_¨â?¿:	_x0001__x0004_vFÕ?±bweîã?ã&gt;_x000D__x0019__x0016_²?Ûwaë-ê?Éð._x0013_TïÒ?_x001C_£_x001F_-M_x0005_½?.«¼ùlß?-ÌZ_x0018_Pà?ÞR­»Óá?._x0015_//ï?_x001C_¬£Q*£?kêj©×ä?cæbHzÐæ?áv#¦zÊã?ÜdA£@Ü?Ìèlñ0Ð?Æ_x0001_&gt;O-å?7s_x001A_Y×?Êñ¡_x0008_p©Ü?'!Æ_x000E_6³å?µM]I_x0003_/é?h%#xê?c_x000D_ötú+È?_x0019_ç´iùä?#rÚPä½?_x000E_+{xxÛ?~^³jãcà?:y_x0002_Ì¤é?Kß^©Æ«¼?'Í¿ó_x0001_Aì?X_x001C_#´È$Í?Ëy_x0006_ê?_x0002__x0003_¯N,_x0001_@_x001D_è?ol:JMé?@¯Ð·_x000F_í?ëTw×B"Ô?±epÓÉ_x001A_ã?Äª`ÅÜ?®7iT¦ÈÀ?_x0002__x0012_~_x001E_qÐ°?_x001A_§Îº_x0014_Ü?_x0018_ñàgádÜ?¦Q\_x000C_¹¾æ?_x0017_ãÎTá?ÉWN$}1Ñ?ñ©C0yç?v3_x001A_Èßà?_x001D_2 L^ë?¸ïäáÏ¦é?&amp;Ö²_x0007_Ò?4_x0015_µ&lt;B_x0008_Ì?_x001B_åù]èÏ?ifÑÒÎ?²§	}_x000F_zî?_x0014_cTý*Aå?_x000D_'_x0018_Ë?öóyó×Ö?_x0015_\&gt;¶LÖÖ?ó£j_x0004_Ñ?íßµvçÂÈ?bî	[¼ÊÑ?,¿ßÖÅÈ?WNiÎÅsÜ? ´_x001C__x0008__x0003__x0004_Ê_x0013_ä?0(g_Y÷ì??Á¨\ ð°?2ÏÀÁõ¡Ô?é¸_x0015_.Ð?¦»ßUüØ? Ðµíç¯Ð?_x001C_lÅg®(â?^.,nÿÅ?ÈÌZÄÕ?½ûQs6ÒÐ?i"_x001B_ü&lt;nê?'_x0005_._x000E_þ¸?¼_x000F_íûNä?_x000D_g3p¼dÛ?eÖ±_x001C__x001C_ãî?_x000B__x0002__x0001__x0005__x0008_Mç?0_x0004_\òü¹?@ëæ¼×à?jK%íá?_x001C_0e2±Ô?Ä'é²¤à?V%Óñ_x0004_í?y_x001A__x0003_ñnØ?¤¬©öD_x001F_¥?}Ur~_x000E_í?_x0019_deé"FÏ?.(_x0004_GéN?³ªüXà?&amp;&lt;ºÏä?{V	þº,à?CEyút2é?_x0001__x0002_úyQFã?oº\cuà?_x0007_ßÌØ]ÈÙ?ÕÉÎsGÔ?_x0017_ª`'ï?D¹¥¬è_x0008_?&amp;_x000B_[_x0005_Ø?*´Ë_x0007_è?ÕmÌ¹xþæ?Ö)W_x0012_»Á?ÞQÐ_x0006_%Ì?U¼æÚhä?ñÅ",o;Ý?kÝS29í?ßÈmÎfé?¬	üù¾YÓ?_x0001_$;[_x001B_á?ÞöÄ_x0005__x000D_â?î4_x000B__x001C__x001B_Ù?_x001D_^@eMÁÈ?Éeù8R8â?_x0016_Äé¦õè?_x0017_ÅWW¢_x0005_æ?òf_x0002_~Íè?ÂáÇÊ0¹æ?Î&lt;àLê?¶_x000F_ÆÓùÛâ?èÁ¯åªá?!oç_x001B_¼hæ?¥$ÍáÍ?NQjxÞÔ?RËO_x0002__x0003_g®´?°ÉÜê=¢é?­Æ_x0010_]­?;oOè&gt;Á?FÁ\-_x0017_Ú?VñÜ:èØ?]ï}_x0016_¤ë?_x000D_î¨ò³á?_x0010_z¶ßÙ??©«_x0012_¶?bd5æ_x0011_7Ù?$_x0011_äÌÎÕí?BèÝ¼_x0007_¯?D_x0015_Â	©Þ?s%_x0001_¨×?ô9öõñÓç?~8u!­ï?`Ú{pDðç?çÂPwÐ²?«6Û½k¨À?ïÆIÎ_x0019_Ó¤?·NBæÙ_x000E_¸?A_x0008_FSÖÊ?_x001D_J}iBÍ?=¡3%8¥?_x001A_&gt;ü _x001E_ ã?õ9¼:_x0017_¶ã?ø._ÆB_x000B_è?Ý¶ã²:À??7#x_x000C_2é?_x001E_îÖì?_x000C_(éð(ç?_x0001__x0002_Ï,»_x0010_9ôÍ?6äÇðUé?·âàÝâ]Ò?_x001D_ÎãC}î?_x0003_.·_x001E_=ßÓ?JO¦KÚÜ?Ü_x0001_Â¬¥ç?_x0013_8l_x0017__RÝ?Å-âaÕJà?W½_x001D__x0014_½6ë?vøÝkZç??¡øüÀôå?	ÿ_x0007_D_x001D__x0013_ë?V_x001B_°­I¾ê?&gt;o¿±¿¹â?½½_x0016_{¹ä?öÿà@^÷Û?^sMw`à?úb_x000D_òL8ä?3)â_x0003_Zå?E_x000C_$á4}Æ?Qm8Áë?Ðø%È?oî?_x000E_¶l_Ò?_x0005_^&amp;â?E¹?_x001B_ ­Õ?@¯yqì?EÌ|vF¦é?0_x0005_]³_x000D_â?'Êû9¦»Ö?$H¡î_x0015_Ð?Þ.C_x0001__x0003_¶Ñ¦?TíÀÔç_x001D_ê?Êh_x0013_ ä?.ß#¯íÒ?VÓÀØ?Y_x000B_;îá_x0008_Í?ã_x0006_Ë3÷4ê?]È%)âìÕ?á2¶Nó_x0016_Ü?øXôfh]å?k_x0008_7×)ÿ¸?À_x000C_ñEÿÞÍ?ré_x0013_]é?'åEcàÕ?,Í_x0014_¤á?Nýc@$VÖ?¯_x0011_¶¹Áä?j_x0017_eZ	,±?VZ_x0017_·î?|^ñLæ?Â±*,_x0008__x001A_è?¬½Ç_x0002_ó¤?(´,[è?"Ú_x0011_"HÉ?ÑZCõÕë?èËhO·ì?ðMèéÏÐÃ?\¨pÛ_x001F_?&gt;`òCê?ÙP_x0008_B Ñ?UìÆNj§?\Å!S_x0017_à?_x0002__x0003_íÐNÖÓdË?¡¤_x001A_^0_x0011_ì?Ná_x000E_S¬²?ùºkD _x0007_è?Ìf_x000B__x0016_9`º?Î7_±QÙ?IJ¿¾öå?Èí¼S&amp;è?Ù7Uzs¸Ø?@·_x001B_7]Ü?RT°NNÑ?·û°W¥V×?}y³%Ø?Ï¤Qüç°Ê?ë±_x0017_$_x0001_í?&lt;:G2ëf¹?ö°J)Ì7è?Ë_x0016_[¯ÜÄ©?!_x0017_ã72Ø?õPïø_x0007__x0013_Ý? t_¨;è?ØÃãs`§Õ?w_x0014_¼M4è?_x0015_Zè³_x0002_xÍ?q$$&lt;2àá?ÉÔ_x0003__x0006_]à?µ_x0010_ÝÁsÛ?à}_x0016__z_x0010_é?_x000E_Í¥kÀ.·?·§6 ²?ÂÚÒÂ'å?Äù/_x0001_	ÜÍí?Ùo_²_x0002_é?_x0010__x0005_K»=Ô?òÂóiæ?¥4à*}&lt;Ø?_x001F_h_x0014__x0004_ðÝ?_x0005_27îè?_x001E_¬ÄBß?@,×+bà?pÿÖ?9?Î5¡?_x0018_m_x0012_7ïÝ?®i_x0017_,	Î?&lt;%_x0007__x0017_`±?¼º_x001C_½ì?ß,ÇÐ5ë?_x0008_ìþ®+¼Ë?#ð½íâ?_x0004_LA:ç7Ç?û_x000E__x001E__x0004_­ë?æøS?ç?ìr¸_x0006_bê?Û83ñAÛ?=x#ÞÎé?fèßäùÅ?!§ozxôÚ?NG³?£é0,_x0003_v×?RzéßÀáØ?_x001A_´ûW_x0015__x0012_Þ?¬_x001D__x0012_U¡6í?'_x0012_&amp;ÿ~_x0016_ß?_x0004_	'»;_x001C_§Ë?&gt;_x001F_ä?@_x0004_ä?ÕÐ«ËNì?_x0007_g"­Oïà?`V+¼ÈÑ?ÖqÍ_x0016_=	ç?üïùCÙ?©ûåÇ_x0001_Ô?Q|Ëè&lt;ë?_x001B_LZ{_x0001_æ?ÀßÎä?ýÀ?IÏ_x0002_ÃÞÎ?y_x0001__x0005_ýÐ?¨NØÉÓë?-_x0018_¸Ogsµ?&amp;7h_x001F_Õé?X_x000C_S çÜÈ?£m_x0017_á_x0008_$á?íÆ5 ë?tëùT_x000C_ß?-ÁÄ»Gùç?%æÑoÍ?_x0002__x0013_÷îk²Ø?=LnÓí?_x0004_TC_x0006_IÏ?ÚF­$¨ýâ?Ò¼¬~§¶ä?_x0017_¸í³tYà?xv\ò&lt;_x0011_?ëúè_x0003_ðê?_x000B_lâÎâÛ?z)j_x0001__x0002_Íq?ÑhM4±ãÒ?_x000E_ù&lt;·=ÉÉ?Æç­GVë??ä_x0003_t÷vë?¤ëe"ë?¾P/-Ø1ã?²b9º¹_x0012_ß?µ±¿+~ï?_x0013_è#X|í?-ÞI¨?p3G·5Øë?	¹Fý_x0017__x0007_ì?_x001F__x0016_±}íÛî?00C­íÔ?ßöuð·à¡? õz_x0003_&gt;hâ?ÌüQ]m&gt;×?Ì­ñª-÷î?LB¶\cé?_x0011_ûÛ_x001C__x0011_Pæ?ÿº¸¼?££~y_x0010_Ôç?Abè§ï?|M,nÐæ?5#ÊYRÛ?@_+_x001C_´?¯G_x001C_,Ù?©Bä_x0017_ç?üì_x0015_ÊYÍ?üDí8_x0011_Ñï?_x001D__x001D_ÒSâ?_x0001__x0003_:¯õ¤¹ã?®*Òß{ô?¦_x001A_A÷¾è?:heXðX²?@"_x0010_Ã¥.Ö?¦zEà?ñÉ1_x0016_È?×HNDAÔÛ?«Yezj¿?Únâû_x0007_ÿÌ?êãI~_x001D_Æ?íØr_6Á?ï&gt;{mé?_x0007_Dné?¥ãW¹}tÑ?¼_x000C_8êrGÓ?3F_x0002_E#Q×?YbÚ"éÚ?_x0005_Aö`Ä$ì?j_x0008_RHðO«?å÷È_x000D_É¾?ê&gt;ïÎeà? _x001C_.éOê?&amp;54wÓÔ?â_äsàz¯?_x001F_õtI7å?_x001F_k,C±Ö?íª_x0016_ÂÂ?ªÌÌ¾?sÍ_8ìÄ?±ÇØVL Õ?Ñäæ4_x0001__x0005__x0004_¼È?Ì®¢±ÑÑ?N§:îÜÀ?æËè;ÈÜ?©ËLbÖ[Ü?SteÊ&lt;¨Å?þ65Û?vY)\¶è?1¸pòø å?_x0016_L^Å_x0016_ä?£DhËÇÓ?zb§ÝmÖ?_x0016_ ¿7ïôî?E÷üJwÐ?ÓëÐjª_x000C_á?2_x000C__x001D__x0013_"ê?_x000B__x0008_w^U_x000C_Ü?CõMO µ?_x000E_ÈR~xàë?F|'OJ ?´XO]aí?zÆi0*Ï¾?_x0014_JÆp,ì?__x0015_0_x001F_Æé?_x001E_bÐÇbÚ?\ãà_x0002_&lt;Üê?|»á_x0004_ã?^Ì_x0003_J&lt;Zî?Ô¾3AñDï?¯y¼GEÞ¿?_x0002_YRäðÕ?_x0010_½/½PÁÇ?_x0002__x0003_&amp;&gt;RU|Ò?SæÐÓoÙ?&amp;f³¨Óï?_x0015_nóMáã?:9(ì_x0012_*Ç?¦ù_x0014_Û_x0001_è?É¤ÚÞ_x001F_ã?­ëá´ÿ¼?{@2©É?·_x001C_éÛAí?Ô]pHQ»?$ë_x0001_mÜ?, ®]»Ã?_x0002_ô2ä_x000E_Ü?ºf_x0001_`Á_x0010_ä??Nd_x0005_¯ê?,f%_l³â?Iõ~_x0016__x000E_³Â?æCs_x001F_?_x000D_Ç§c_x0005_çÎ?NQ_x0005_Øêê?"E6_x0017_î??_x0008_CGá?ß_x000F__x0010_²µÌ?x'DRSî?_x0010__x0011_ì}_x000D_ÚÑ?çßë³yë?-H²æ_x0004_Ù?6ßBpì?RPï0æ?'ÈÚVÄ?%:,_x0002__x0004_ÜÝ?ô_x0011__x0014_··mØ?_x0011__x0001_W-Àí?_x0013__x0006_½Hp3³?¯?çÎà?:"+/óé?Ý_x000B_»J½¼å?ü_x0011__x0005_;à?éâØ7_x001D_°ê?hJÿ·µÌ?k_x0002_D_x001A__x0003_ê?Ì_x000C_bE^ïÒ?1yD^_x001E_ê?\Â*ð;_x000B_Ú?[óW{3í?ÞÞ,Yå?_x0013_Æê?]|_x0011_Ï~Âª?u#'Öêé?_x0001_ÿ-À?¦·_x000C_AkØ?OÚE§x±?7R­é?´Ä_x000C_AÇ-Ð?Öì±¡½ ?Ò_x0006_ôã_x0014_ÃÀ?u,LrãÝÍ?è¯\é¯ÀÔ?zá(·Õ,à?[þ+Ü\mÜ?{N-Kî?vÀ_x0003_Å_x000C__x0010_î?_x0001__x0002_LÂÄ_x0003_~å?AS®S»Ó?-H_x0015_«T³í?ÔðØÈÑ?_x000F_ê¼,ïì?9ÍÙÛ¤?uï4Õ çê?Ä7KWy°Ñ?Grª¦öõë?úÚÝ }pá?îãxÝ/¬ê?kM_x000E_ _x0001_ª?ýé_x001B_Õ{Ö?ÿÒ_x0016_k\ê?}CIR_x0006_Â?#ÚèNê|À?_x0019_Ý_x0019_t&gt;ÕÈ?"o}êÝÂ?~KP_x000F__x0018_YÁ?±=_x001B_Øté?ëÚwÐB@Þ?JmE`í?xEÛÍ?õ_x0012_øÒ?±yKäÂ¶?®ÓZdW]ç?VÚ©ºPà?1K*	Ø?£Ãé:ðé?ï;Ù"NÒ?ý_x001D_Ë y@Ñ?2 _x0002__x0003_lfé?zýà&lt;ÏÒ?Ô4Å0¯.î?òX6åv_x0015_Ô?òC±_x000F_LTÔ?²_x0011_è2æÂÔ?àÿkN[Ò?^§3uÉ¯ã?Ç=$ëÐ?_x001E_ï_x0016_;å?/L%^ð*Æ?TGäcÛ{ã?)â®l±ç?0ÊÍHñµ?Æ_x0017_Û?)ÓrÖ`è?_x0001_ùC_x001A_._x0012_ì?'-îéÛä?ÔÐñè;á?LÄ·¨¶7Û?¹_x001D__x0004_7_x0001__x0015_ã?__x000B_ò£$Åè?O2¼îKýÕ?]mÜ?ÆFpTÒ?MÍ¬ºé?Q°úÙè~é?ï=êqà¸Ó?±Û_x000F_i¡?DÝ7î?9_x0017_XËQàä?[`÷H¤_x001B_î?_x0003__x0004__x001A_¦_x0010_l_x000E_ï?/+9;_x0016_Ú?·ÜòsÉÚÜ?å«ÙoèÐ?±Í'Ëü&amp;â?xËìGfë?·Iwç_x001E_ÐÙ?R_x0011__x0008_ _x0001_»î?*_x001C_	ËÂá?ÿnd:ô°?½þ*³3î?X/\_x0001_#1Â?×Ò_x0016_lå?ËÂO_x000B_ãÊ?x}p&amp;zÞ?_x0014_û¤R(ïë?ÉêNy©ãÇ?PöÔuàGÖ?r:G]/ç?©BÜNz4ì?ÇU_x0015_ê&amp;à?]à_x0015_É×ì?£üNRÐ?è._x0015_¡_x0003_qà?âzzÔµ_x000D_Á?_x0001_Ùh=»ä?_x0017_fO/ËiÖ?*_x0001_qÛç?B¨âo!ÖÜ?L×ù³nÕ?f¥3}1_x0002_Ý?_x0012_eÕ`_x0001__x0002_[HÝ?x9ZUý4?¹»_x001B_×à?À¬](_x0004_hâ?êsRûÙ?²7Ù¶_x0012_rî?~Ñjq¾Ç?»_x000F_²è_x001C_ß?ýrØvÚ×?¯Ýo¼×?ÜÐ5®üÔ?C_x0018_ôþgè?êª_x0004_+ê?_x0008_¿¦:(Ð?Õ&gt;Ód_x0007_lâ? _x0013_í?Þ_x0003_R3òÚÂ?jáZ$NÞ?_x001A_4_x0003_þ¤î?îèD~K_x000E_Ö?_x0001_¤A)_x0014_º¹?¯RîµãÕ?B¯¹Ç¦{æ?5}sWë?5õ×W_é?öô_x0003_n¬?5­1Z¥ã?ÊùýnØæ?:+7\_£³?z_x0016__x0017_è²Û?jb¶[h,ß?­_x0003__x0012_àé?_x0001__x0004_úÏE­¹Ê?_x0007_5:´£Ö?Ë*u¯¢8Ò?Ï­éëX_x0003_Õ?_x0014_xrUº`è?_x001E_{8×ë?îd_x000D_ùè?b_x000E_É×:Pá?Ä_x001A_åJøä?ªÆm¯xoÆ?mÏ~n¹²?_x001E_ùDX_x0013_Ü?_x0019_Ä_x0017_V_x0010_ï?/|7¼_x000C__x0004_µ?°´Õæ_x0013_zá?{ë	_x000B_ý_ä?®_x0016_GíÚ?(pÐ¤ú²Ï?yz_x0002_=vì?Ä|Ð:_x0010_&gt;Î?_x001E_ÑÖ2«/¥?\3K!ú£?5ØNQéÃ?H _x0007_Q¯é×?,ê?D~·Ð?P§Y15Ü?ZÄ~ÄiîÝ?ð2üG`à?áÆ_x0015_LaDä?Ä"Ç½îæ?{6nNòÅã?õ%_x001E_ÿ_x0003__x0007_ôìÔ?QSw"$Î?Z¸óCû¢í?$"£dÂÉ¶? bX×¼¶ç?ÁÚ~E×?&lt;Â_x001E_ê¡éï?É&amp;vMâ2Û?\_x0003_EÍjãç?¸_x001D_a{îí?$_x0006_j_x0014_àé?³_x0007_@ã_x0001_Ü?êa8×¢´í?­&lt;_x0005_,ÒRà?±ÕRfã?Ù)N®»í?_x001A_É_x000C_=_x001E_àé?äl¸¼%ãÜ?_x001B_.8Å¸à?l_x0008_MT¡?ó_x0007_TÖ«Þ?|F_x0004_£¾â?_x0014_ØH_x0006_Ö?7*&lt;ã?ß&lt;_x0005_ë±_x0008_ê?{=_x0012_TÍ¼?QÁ¯ªÅ?_x000F_á_x0002_\¦-¾?»ê¸_x000D_²á?tÊæê?}PäË?ÕLFç_x0005__x000F_Ø?_x0001__x0002_g_x0003_2Iÿüè?÷4(øç?Ã÷7ÇüÀÝ?û_x0017_¨k?Ñ_x0010_@:2×Ü?þ«°ÎÀ?hÁ°(-?ä?j¢?ûÀº?Fà_x0012_¡_x0005_fÐ?HüÚYí_x0010_í?L_x0008_»·í?o_x001E_/ÙÛ?FmtÆ_x0017_|Ð?ÖBÓ	_x0007_Þ?xlf_x0006_"Ã?_¹tE_x0007_4ç?këx(wåç?_x0017_QT*¸í?ô¶_x001C_ù`Aæ?0JÚÎë?e8äx_x000E__x0007_á?8Öª·_x0016_¹?%Ò6å¹Þ?È=N_x000C_&lt;Öï?¯m!AÚ(î?v6è'¤_x0011_Ô?:D¯#§­Ê?øèi±À¾?¥q_x0012_©ÉúÓ?àl6ð_x0001_É?^@_x0011_GIì?ïüêK_x0001__x0004_¨Æè?ÒA JÓñã?#2B¿?_x0016_â?z£*Û»?`çE^¥Ñ?z(ÖC|è?_x000D_	@3Ä?Q9Ä":ê?Å¬¶GIé?_x0006_ÿâ»4é?¸±A_x0003__x000F_ã?©ôÜ?_x0010_ÆÊ8à?|­PÂcµÄ?Ï4;5_x0004_¨Ì?_N#ã?°¥8bøê?/_x000B__x000B_,_x0002_½å?ë_x0014_ö@@Ö¿?µ°wgêRÙ?fI&lt;úñ_x001D_é?*ù_x000F_OîÜ?0úCÇ¼_x0019_³?GÅÐKç?¥_x0015_YnÕáÐ?,8ÔhÒ+í?8_x0002_ÁL©Áæ?â»_x001F_H¬×?l´ÓläÇ?_x0006_×È|cß?Ìö*³µ?ÍLóßÊ?_x0003__x0004_tÇ²iÖ?ðaö¥¤ßÔ?ö­ä¾]ÄË?&lt;ímÖ?Íctn+á?p´í(üß?ã[¼Tò_x001F_Û?_x001B_c_x000D_·ß?¸Ï;?_x001E__x000C_Ú?ÓÜØ³&amp;ç?_x0003_Q_x0001__x000D_Þ?·xÊ×â?µdºÌÛ?Ëîç]@Õ?z¥ÔÕ?_x0002_:_x0019_S{è?µw_x001B_{-ì?q¤"¦IÃ?¯î_x0019_KmÖ?_x0012_aÊ_x000F_çê?Nîò_x0006_TÈ?ph&gt;R_x0003_¤å?_x001D_eÜ_x001C_iãà?SkÎ_x0016_áí?âèÀÚ5,?E&gt;öÓ?Ðkf_x0001_º?jH(tñß?n_x0018_Nóûá¶?L1-Iüç?´î¶º(2Õ?µë¦·_x0002__x0003_ïá?RøÑ¶_x000E_Ò?E_x0003_Ú£üÁ?}³åÑ?Í7_x0007_Ã_x0012_ë?Öé¿%í_x0006_ê?^_x0010_®_x0013_åî?KÛ.«_x0017_ææ?Ø_x0016_\·ÏÐè?ÿY®Ép³?¿*È.Eã?|ö»Æ©Ô?õÔJY_x001A_ ?Ý&gt;(­Õæ?àî¼ÞÀ?R_x0016__x0011_ì_x0008_Jï?]­[t5çÔ?ËwÆ¤&gt;ç?¶o7¢çÚ?@ë%DDç?_x000C_$ 6³·ë?¢÷?à_x001E_¦?Ü72_x001D_ÈòÍ?_x0015_êcM¾×é?Q=SFÜÁ?tþ£Ì_x001E_Ú?|ñ_x0007_åú_x0007_ç?`ÑÍ}åY?&amp;D^[_x0016_úè?B7_x0001_1¢À?%qÉåùfÇ?ì 8²f_x000F_í?_x0001__x0002_B¸*I	®ã?ø(_x0007__x001C_[á?'Æ|øe_x0012_ç?__x0019_Ýu_x000E_«×?Cøg'	î?_x0019_J_x0011_Wv0Þ?ù_x0016_%f©³?9V8Âm°?¦{@r_x001F_«²?X_x0018_·Vûnå?ìå´Fìç?ë°ö²zÒ?]xýÓx­?ý³J¬\Ù?_x0014_Þ_x001F_ÖÕ?_x000E_Pä-ùÇÇ?M²àEl¥?ªH¾w'e×?jQB¦¿í?ßÝ_x0013_?ÅÞ?z\µa.Í?cH;¦Û_x0003_â?¶£_x0007_HkhÒ?^q:·ÔÍ?ÿ!iTñÈ?âÜÃåü	à?©¥ÚZSÜ?_x0013_xyvªï?EÜÑôÝí?¯n=ËQêé?_x000D_¦_x001F_S&lt;{©?_x0013_Nr3_x0001__x0002_]¯Ï?þ$ÿÁ\Ö?Öz:p_x0014_à?2	äÃê?â.2Bhè?_x001C_Éi_x0001_CÌì?NÓÒ_x0001_Nzé?²Gy;à	à?a²egæ?qS1_x0003_ÁÙ?Äj_x0004_¯¶ç?¶÷_x001A__x000D__x000B_)à?%_x001A_ß#üé?¶Æ7kß§Â?%2ûê_x000F_Ö?ÏÝ½Dçâ?_x001A_sÏE¡eë?2¾wÝõaÆ?yê¾Pl	Ø?^É»Æ:xÐ?ë!`ö@å?Þ_x0012__x000C__x0005_Tt?ÿÃÆwÚï?üÎkÿ:å?_x0010_"_x0014_ä±á?ÒÌ!Ý|jÁ?É? ¶Òî?Ü¨_x001A_º5Á?ïöG;A¶Ô?ïø¸u×?¥_x000D_ßüX6ª?«NEHá?_x0001__x0003__x001E_÷	íî0Ä?fW­u?©¦_x0017__x001B_b¥?_x0018_Lá|³ªÙ?.8Ï_x000C_åà?EåGxo8æ?#Ö@¡_x0010_ç?ð9®_x0002_&amp;ß?_ã)\Pë?º]8(_x0008_Ó?Ó!cW¡?¹ö,Ìâ'ç?Cz-	öJ¾??ûÃ3²?ñû_x0005__x0002_ï? ÐÌ_x0004_Ñï?`_x0017_sPä_x0013_Í?ø@1øå?ØmOå?_x001F_°%ñ_x0002_«ê?[q_x0018_õ×8´?M_êOì?Îß_x0002_@Ê?_x000D_!_x0004_¬²ÉÀ?ìÏï×æðå?¦Æ¡_x0012__x0013_Kå?ÁQtôjÓ?DÔ¦Ù:_x0016_ê?õÂn_x001B__x0014_ë?Ù,pXÞgç?¢P¸¸ýSã?8úDB_x0004_	h£ä?fÎ¢ì­ê?_x0017_oYà_x001F_ì?á·ó£°Ôî?}TC:¤Þ?Å_x000F_ÛE*_x001B_É?þE_x000F__x0005__x001E_Ð?ëÍ_x000C_-_x0001_;¼?Ã_x001C_à¾F´Û?¶O0³_x0015_ùæ?áÑxÁ¿è?ñ_x0003_Pt_x0011_à?m_x000C_|ÏC_x000B_æ?+ÙÁãï?è)û¦ã¯?ÜuÜK0$ê?_x0005__x0007_uú_x0004_è?¥Øê?"A_x0002_Ö	_x0004_ã?_x0002_£cºBvÙ?6_x0004_"þ=Cà?(Ñ_x0006_ÍÔï?N8}Ðó_æ?¥Ñ -Ææ?_x0008_[8Ö.Ð?USþ_x0013_ðÝ?Z/_x0006__x0011_2Ø?_x0017_ºÂ"$á?7½n_iÈä?9¬_x0015_à_x001C_æ?_x0003_ªX8ÞÞ?NÃµùÃè?_x0001__x0004__x000E_Áìä¯ë?pQY$`?óípsïÞ?S¨`i¯Ô?['¥ÂÇ?Orçl¢Õâ?Øê_x0011_¢M©Ö?M'Þä?§ï67qÕ?2}E¡8ì?²PéLëJÑ?ÖÂMÏ?_x0007_{ñ_x001D__x000D_6Ý?¤m%ÈxRÉ?û\À¹×¦Ø?!º¥I_x000B_æ?±ìz]_x001F_ì?8CûÃÕ?-îS"Ê?_x0007_\_x0002_YÀà?ÈV»8½?Ó_x000B_ý&amp;1óß?ÄË!Sâ?¢|Vk}tâ?ZÂ®_x0008__x0003_Û?V!$T7â?´_x0019_ö_x0006__x0016__x0003_å?ËËê?K_x000C_³?µ)Ü?_x000F_HOFpÞ?¦jt9cê?n'_x000D_é_x0001__x0002_Çµ?/	_x0017_ßà?PE)G	õÌ?_x0004_îPA80í?,ÖÚÍÛ¹?1[Þê	Ò?Ç|EWÕñÝ?@j&lt;Å7??ÊÉ¡mÜ?`­aBhÁ?eÂÌ³zî²?M&lt;ry_x000E_³è?kFnÂ_x001A_ºØ?¿õ¸KÖØ?é_x000D_ñTÊ_x001B_Ä?Á_x0016_ØvC®å?¥Ýï_x0016_/Ð?_x0017_Ç6r.á?_x001B_xè3_x0010__x000C_Ò?zþÃKGÔå?²7%_x000D_ªê?]_x0003_Ð_x0018_ Cç?_x0016_@þq"?ý×lÉ?qfc1_x001A_°î?Ó _x0011_ÄAÕ?÷Á¿å?ì?Î\^&lt;2ã?Ò_x0015_$Eíæ?âÒå(µ?£e¥}eÀÇ?Jm  _x0011_³Ñ?_x0001__x0002_Üá-O\ë?IbHçVlÁ?X/Æçb\ï?B=Q©¯ÅÜ?õkåï?!I_x0019_ÛãÜË?%_x0018_oR°_x001C_ì?¹LFÍë?ó£ým~ß?åòüá1Ò?_x0013_P®_x0014_ä?-"|y$å?6_x0001_Ð})Úæ?~&gt;Õ"Ôùç?Ü¬ªSVÀì?\Èø_x0010_üà?_x001D__x0002_ O¯_x0006_è?¬ï£_x0010_·Ç?Ê7¿$Þ9Ñ?ç_x000B_Ø?(¡p¾¶??@2ÿHá?.J®(×mÄ?eHN_x0011_I©?ÌgôëÓï?_x000C_¤/î?W&amp;Óã¡Ú?Ñ=N._x0012_½ä?(_x0007_o´eë?2Èä`9ûå?_x0001_7/ë4&gt;â?ý«;Ý_x0001__x0003_´_x001A_Æ?ðµ¦_x0004_QÕ?»ï»_x001F_~×?¾_x0011_öZ_x0005__x001A_è?î¼T·áÒ?¿VT&amp;RIÃ?Ò_x001F_nç?^2_x001A_\tËÎ?Gï_x0002_¦æ?x_x0017__x0005_×ì?NHrtàÐÃ?&lt;Åç3_x0017_DË?¿ÊvØ Ô?k×_x0017_6_x0019_à?2P¸â?´±ýM/^Ó?¾ÃRØÉkÍ?ð'ÙIÚ?§yÈØ8à?V'õhØ?Wý É_x000E__x001B_ì?_x0006_§¸F_x0016_Ò?ÒrøÈ¦Óà?Íþ0ßI_x0018_á?©*l¡&lt;ä?ip|_x0006__x0014_øË?ø_x001A__x001B_]ÒoÓ?$_x0016_¨É»?¿é¤y	é?Ì­·úM~Þ?JÖQ?¨RÞ?Á_x000D_ÚOÁ¶à?_x0002__x0004__x0008_}z)û?ïÊ_x0018_½V¾æ?3¿Ì{­á?_x0003_kø=¬?_k¥¥£×É?O_x001C_Ô¨Ø?'«ù_x0005_·?é?ÌQ"OèÆ?îÕd_x0019_íÒ?_x000E_Õù_x0008_Éî?m²Û¬më?EÖ,²_x0011_í?ý_x000D_èïAâ?Ùk,dæâ?p|)?%Ô?¼QJl´Gä?9øØg3æ?_x000C_n6_x001E_îÁë?ï[J£ÉÄ?í§ Ø_x0019__x0006_×?6y¨®D§Ð?ëºÄ?_x0008_Mª#_x000E_xµ?_x0008_g_x0007_ ºì?_x0017_ëÇ_x001A__x001F_î?_x001C_&gt;ÙªÀè?û/_x0019_ç.Ôî?C_x0001_êÒâ?l½îËi0Â?¿/³_x001C_LÎ¿?´_x0003_¹¦_x0016_ê?1_x0003_e_x0004__x0005_®&lt;æ?¸Û l]½â?_x0003_KÆò_¶Ý?èÞK:Sså?$n®úÀÄ?~¶þGcØ?Ú_x001B_Øßëê?=F_x0003_°%È?;_x000B_TsdîÝ?g±Ò"ÃðÇ?¬6e½oß?_x0016_KCLÌ ×?ÆÀ°­h}í?h_x0001_ÆFì?äª(_x0003_¥ßÝ?{_x0016_wÜ2ç?¨×XqÓ?¤-Îq©ùÐ?wS_x0006_:UÓ?ãî_x000C_ÆÏÀ?¿HÃ_x001D__x0017_á?Åg_x0007_]Ú?sÔ_x0003_ºïê?¯m(n£®Â?ZsÄ×Ð?ÒãPÊ_x0014_é?\KÁ_x000F_å?ntÍi¶wÊ?öéÒ_x0008__x0017__x000D_Î?_x0002_­Æ&gt;è?½«O«-×?_x001A__x0016_c5_x001F_ä?_x0001__x0002_àß;Ù?õ_Î8Eä?øvðàqÔ?|½vDFÒ?¦3eRÛ	â?	_x0006_ô_x0007_ï?:Dõû_x0006_æÛ?ÖègÏ©Ì?_©'11_x001E_â?ù?b,âêâ?îç¨p¿ã?_x0007_÷Z_x0012_.læ?Ã_x000F_øªóË?dÒóÐûLë?:[ÿUDç?èT¾rÚ?±`_x0014_Éë?À_x0018__x000D_8,î?¡v_Ëê?_x0008__x0013_¢Åàî?§áH£{ÌÙ?*ì(^_x0006_õ°?$¥ÈÔa_x001A_á?»àb3Þ?_òY_x0005_Zîà?0_x0002_ºÚ{Þ?Ð^%ÙÈ®ê?u¼£o$_x001A_ç?qXÛî?·L1kï?I¿9ý%&gt;í?w_x0014_l_x0001__x0006_(ï?_x0016__x000F_ÄSí¸Ò?ÔÆ@_x0017_uí?§Ò8mðâ?õKh_x0013__x001D_áë?¤uQÛöwë?9MXo_^¼?_x0013_Ì_x000D_)BMî?Rýë_x001A_Öí?_x0004_èyNV\Û?¿`%Ðç5î?,lØNRë?}ÀGoá?_x001F_a0¾_x0019_[ã?¡¢	Ø×Õ?8Ï_x0005_áBé?;_x001C_ð£)_x0013_ì?]@_x0008_ª_x0015_&lt;ç?_x000C_?Ó;Ñá?8Ã)_x0010_î?^_x0013__x0004_1+ùÐ?¡_x0002_MÒXá?ÛF» eà?OO	wü_x0011_Ó?Ù¼!x&gt;è?ßP$I=¬Ç?ws_x000D_¶_x0011_ïÀ?EàévF§?L|RêJ_x0014_À?¢&gt;H_x0003_Àæ?õëòaÙK¹?{zk³êÉ?_x0001__x0003_ß¬W_x001C__x001A_Bá?q0N¥Þ?©_x0002_AHì?ÓÐÙ=áä?/J_x0003__x0006_´ä?Ö NÃÜä?$ICL_x0019_Ü?jo4è_x0007_Ü?æÊúM_x0011_è?û§ÖÁ°?^ÙëTº¼Þ?î!dS)Õ?@Ú·¶)MÄ?ð_x001E_~Ç _x0012_±?Ëå·Y3ÂÒ?÷ldñ£îí?Å¨_x001D_'_x000E_Ì?Ìc_x0011_çGï?A;_x000F_©¥á?Î'ÿ_x0003_»_x0014_Ð?rX.!­×?­§_x0006_ZÉ6í?BW;ó(ê?ú¸&gt;;@¸??þ4a,â?Qn³_x001B__x0008_ýÒ?_x0012_î#l&amp;îÉ?D_x0017_55Dâ?|_x0002_~_x0018_¶gå?ðÛÈõìá?Y+±|®îÖ?_x0019_n¸Ð_x0001__x0003_Ìá?ò¸ÆËVwÕ?Ï5f[Qù´?ehï?Â_x0007_"_x000E_­â?ÿÖ(Ïdì?Õï8ü*_x0018_ë?_x000C_çÅ_x001B__x001F_º?.O+V¬?§]ßØPî?_x0019_ l#]æ?¼ÒÉ@AÀÒ?(uÐà_x001D_ÐÚ?½¿	[Þ?_x001F_WFñ¢ë?VA®7Ì?/­q_x0013_Ñ?Ù_x001B_;Î%\Ý?_x000B_a-!ÐÓ?g°¹oiLÐ?Q_x0015__x0014__x0014__x0007_ËÕ?â¡|_x001F__x0005_ µ?ç@áw-Ü?ÏÅÔJÀé?²õX_e²å?&amp;=(o_x0006_æ?ÁläÃ(Ì?múmðMëí?½_x0005_FÏfûì?_x0002_PxBYæ?Xc{ÍrðÙ?SkÇ_x001B_"Ø×?_x0006__x0008_AÊº)5$Õ?$´´úø&gt;Õ?[ÒÑ_x001C_¾é?¬Þ·Þ ¨?Ù]_x001F__x0001_ê´è?ª®_x0002_·Ò?æÞÄµÇbà?_x0008_Ù_x000F_»ÃEå?_x0006__x001D_vx®0î?&lt;8ÏÉñÄ?!Óî\Í?\ú_x0005_pª!ë?ÞéRåè?+â$%qÖ?SõÍ¨í?ðó÷Föí?ò_x0007_Ñ_x0006_è?Í_x0017_´_x001C__x000D_yì?$,meTX®?_x0008_¹©ô¥#è?Ú¬_x0003_útî?Ý_x0016_Ê{ç?ù	06hÌ?e_¹âì?Ù¬+®òä?ß©«Ó÷vì?~_x0003__x0004_tÈ_x0006_â?ÊaV_x0008_å_x001F_å?^_x0018_ØÊ  æ?ÆÑ©yj_Ð?¿&amp;ëÆÐ?á_x001D_¬_x0002__x0003_VQÂ?æM£Oæ?1Y_x000D_Óç"Â?úâÚ#äÃ?/%JðAÔ?íC:V!ï?S^_x0017_Ë_x0001_à?O¼_x0018_¨wç?ª¥Æ®%²æ?DcoÈ_x0010__x0017_Ù?lÉÕçäÂä?ø_x0018_TlºÃ?Ìâ_x001A_8×?}ýNkí?åHÿX_x0001_ê?M:_x001E_V|ê?Â_x0010_Ïý&lt;`Ñ?V½öð-ýÍ?K6ãÊÌ?wãSÛ?§Q"2°·ç?_x0008_A/êRª?{ZºÔÓì?çeÑ1èÍ¸?xVò_x0016_ÍÚ?¡×[&lt;~è?ç)_x0003_-_x000D_'î?_x0012_DÍ°õè?÷_x0008_bbñâ?Öe¢T_x0002_²?Fòe_x0003_Là?q¦M¦{æ?_x0004__x0005_Qéæ_x0008_(í?¨)c0_x0004_ºç?ÀÅ2ZÕï?_x0004__x0017_z1_x0019_í¡?a_x0002_£Ì-áæ?óÆ_x001D__x0019_0Ã?¿rÈâòÎä?jìñ7_x0005_ã?©_x0008_Öââ?I_x001C_iÎðBå?ùR'ªZèå?Ð ±õÖwÉ?_x0015_Ðµ@_x0018_Õ?^p_x001B_W²?ÜW(¶ïbç?_x0001__x0003_ÿmjí?µÜ¿?3É¬e;§?NKÃßÍ?~­6gO.ç?#àØ¯qé?-9Èiä?ÁbZà_x001C_S£?`s{_x001D_ÈcË?_x0010_Â`_x0008_Ó?fÎ¨»Éæ?õ(ÝÑ_x001B_Iç?Y@_x0015_¦Ý?_x0018_éÍ³ç?_x0012_÷õ²£×?þkFn[;ï?aËö¼_x0001__x0002_^[â?¤Y_x0002_JÆ?_x0001_ak[Ú?_x001D_#×{ñ¹?2¨Ù~2GÞ?'ðÕH=Vª?EúecÔ^î?ï_x0007_z¦Æäè?_x001E_§¶Ç_x000C_á?í&lt;RÍgäë?$¢Þûâ?â_x000E_7¾ê?¸PSm¼?½1:¨òÙ?c(r"b"Ø?C«,­Üí?ÍðLÜ_x000F_À?.p	1_x001A_å?x±¨|7ç?¤ª^ÖoÍè?})&gt;~3ÿÜ?GÿGÑþµã?èÄÍ_x0005__x0014_ç?_àBï?E¡d)ÐGæ?AJ_x0015_59¾å?^´EGÚää?_x001B_¦_x0008_PtÀæ?¡_x0012_HØèg½?t&lt;ÎºB2ê?ÑúbÁ4Þ?ñÚ¾3 _x000C_²?_x0005_	Èæ÷ðÉå?¦ñ,_x0012__x001D_/ã?N£_x000F_Ìì?è8ÿï_x0006_Ü?1K$1BòØ?_x001F_GX_x001F_Åá?{¥ëÐ7ß?%ÒzÝSË?x_x0010_1e_x0007_ë?.A_x000D_^¶Ú?ÕÊ¤ØÐ?Vld{àá?_x0017_²_x001F_#!+Ò?dJRIæ?`ýO_x0013__x0002_?e_x0010__x0017_££~¢?;Ub¼î?±Î[§B ¼?í¼¡_x001C_åÈæ?Ö1*¨ßå?é¤vã?eEõ ªÈ?äúÄ3³?Øñ¨_x0004_«_x0010_ç?_x0003_,Öù©Ö?°Á(_x0007_íÁ?Ý_x001D_³,ÑÓ?_x0001_Ê_x0005_ùGØ?N_x0011_{_x0008_7½Ò?m¢ç_x001F_b`è?ý_x0008_Öç°Ëè?Zó_x000E_'_x0002__x0004_ë_x000D_?º¦¹	·Ý?G£ûô&amp;Åæ?+çÚ_x001B_ÅLå?`_x0001_Pà42è?3,h_x0019_Èë?C*~`ë?V:BÂà?àWÍ³ñäÇ?Ö,_x0011_ë?@Ø¤ª_x000F_&gt;à?âÊ÷_x0010_×?_x000D_i7\~â¤?SûÚ_x0003_Zé?_x001B_y_x0012_ï?¾_x0011_ª"Ù¬í?_x001A_¦|£¬mÊ?r´ëÂ¿*¹?&gt;wÒï×¦?ï_x000E_Îcºìè?­ÕHõ±á?þâÕ¤ðªî?û1_x0008_60Þë?màí[á3Ì?rÅ_x0011_A7¼?Ý_x0001_Â*º7×?óCÞ_x0005_ýGÕ?ZõT0¨ê?åòOBÙ?Jm_x0003_ëà?iÚ¼¢_x0008_Úî?i3Saä?_x0003__x0004__x000E_ÓÐ_x0002_ «ã?(pæh&gt;è?_x0001_@âaqí?vßM¢}Ë?lsêÃijé?ð{Ø¢ÛÔ?6c_x0011_5_x0019_£Ø?±1ÜÀèÝ?d^³åì_x0004_Ü?&lt;ka¯ ß¾?)ß_x0013_æ!_x0006_ï?OÖ¼úç?XzZØÜ?K¯_x0015_óªà?wÔ§ÅÌÑ?Jí&amp;É`¡é?&lt;¦0¿ë_x0003_Ó?æ_x0006__x0003_ò&amp;?ê?*¶ÚdN8ê?ØAþ#_x0003_è?&lt;Y_x001B_á?Ä]_x0014_ÄV_x0005_É?7KdozÜ?ÉJ&lt;­_x0003_î?û+x «áá?_x000C_*_x0005_ü±MÓ?øÚõÞþà?¼	_x0004_#_x0016_ÐÐ?Nðs_x001B_úBï?Û+`¸z_x0016_Ø?²&gt;¶Ã_x0016_ªÛ?!_x0007_±á_x0002__x0003_ü;Ô?,Å'æT_x0008_å?çßôLéÝ?.F_x0010_´Ò?¼[ê)5æ? +_x000B_Z_x000B_éÑ?@¢ËG	Þ?_x0019__x0017_î¼ûOâ?[&lt;¶µÍ£ä?¡%¤_x0010_"â?z¾dáî&gt;Ë?×_x0001_ø1Ö_x0018_ä?4_x0019_î¨_x0019_ßÜ?å_x0012_¿ô_x0005_Ýì?ÝUôÀÐYê?Ù¾zaMÏ?íï÷öÔ_x0012_Ü?jmÑTþ]Ò?oiY|í?_x0011__x0018_JNë?¾%IÊ|ÁÕ? _x000E_ö_x0010_Ð?ýÌe_x001F_OÁ?£¿9 _x0010_ËÏ?T©_x001E_ÝÁÞæ?S¤9Ïm©?v8_x001A_á"ë?LÕJu¥.É?_x0002_*WÖqië?X²¡¼Æ?h{úÉÙ?z_x0007_bWz×ã?_x0001__x0002__x0007_À£àjÇ?9Kà·ÅÊ?âÌSQöè?c¹_x0016_Ûpæ?{â®_x0018_ªÌ?J@çã¤?fI&lt;ú_x0016_6¸?ÙÀsâ_x0005_Ì?,_x001E_à?Ó)Ù^Ð?´]M_x0002__x0006_î?¶rÉ"XýÙ?	¬_x000C_vkÁ?qêá_x0013__x0007_æ?%zã_x0016__x000D_eì?J¼ë_x0005_æ?&amp;àsuWã?op±P+rÛ?j=|F`þÁ?_x000C_PþmK×º?ãæ?©Ý£_x0003_5Ü?_x0015_Ü´ª©Ý?ô3]_x0017_Ö?)p³Ë_x000D__x0005_Ê?KÞÓS_x0018_ç?yJ_x0012_öß?u=Ëò?ê?"3ò_x000F_¸Ê?_x000D_mÑÌmM×?ÅQûÑ?ôI8}_x0001__x0005_v&amp;«?ÉÌv_x0014_¹Ëá?ú m±oÚ?­CÒ-ïà?éÀ}ÝÖÆ?´éÙ.Ó?_x0003_Hùë%+ç?öÈ¸2´Q×?ØÝ¼¿]úÌ?^ß_x0002_ë_x0018_â?ú±N_x0015_oÙ?hA_x0003_ÄÿcÇ?_x000B__x0007_+Ùòâ?þÀ"üþ&lt;³?/_x0014_¤÷ÃQà?¯FÏ¸¨æ?bËÜ©rÝí?¨|¬£wÈ?_x001C_$_x0005_æ?vwÑéNì?ðå&amp;_x0017_§°Ò?é_x001A_W­õ¨?¡c0×°ä?~P"öò¦é?Fìè¿Ó¤?_x0017__x001A_VN¼?ß(År_x0012_å?_x001A__x0004_7ãIï?BSPÆ¬î?%þí_x0019_á?¥B¡Æ¼?_x0005_3þ¥£Í?_x0001__x0005_ºÊsR­?U8Ú^Ù?TMààêí?_x0008_9b_x0001_K:?ðÿýø_x0012_Ùì?õÜîÑ&gt;ì?_x0004_Ã»jeä?Pþjîéí?ºpÙ³ì?òK°Ósã?²7»´_x0015_*Ì?JJ_x0001_äK_x000E_Ú?ðÐîê$»í?M_x0015_Û_x001D_&gt;ë?$½úª¾}à?ô7½3_x001D_Ü?GÓMìê?°p_x000B_¡¤Õ×?)eTM2rì?.õ¨P(Í?_x0003_oÉÊVâ?s¦(Ôî£í?¿Kårø°ã?c½)ë_x0005__x0012_í?_x0001_é_x0012_ÓãÔ?5YÞbåÜ?6íö_x000B__x0019_ã?	_x001D_$_x001F_¼sé?@9W¾Ê;É?õ[!7DTÝ?ÜL_x0002_Ëbëê?A_x0005__x000D_±_x0001__x0002_Lèá?½z¦Ù?uMÃývä?`e_x000E_ñí?|!úHzÜá?=ÆG§è?Ò1ÑG©µ?_x0010_'_Ñ?ù±_x0011__x0011_Àì?_x001C_´n±[gØ?Ä2EìØÊ?E@¢ØCÇä?l{ê¯_x0012_®ß?R¤æ=À_x0004_æ?_x0017_ÊeDã?1Ý_x0014_Ð¹â?½ÿÝð\á?-#Ã¢ÇØ?ã	@!µè?Pnä_x000B_Þ?_x0016_þÞjÒÇ?|dÇÜzî?t¤Ftñí?_x0004_ßò]»Ú·?»«eSá5Û?Â_x001B__x0018_¡°*è?½_x0006_1ØíÖ¬?^¤¿¯bbç?#_x001C_'±&gt;ç?¶_x0007_ÁxÙÔ?_x001C_Ð_x0011_Ê å?v_x0016__x0001_;õTì?_x0002__x0006_÷_x0018_[~[°?_x0012_¯Êæ_x0018_Ì?l³r_x0001_ºß?Òy|ýíÓ?_x000E_i_x0017_¢(?ÈK[µ_x0008_IÂ?EÞ&amp;_x0012_\æ?_x0001_®7ä"_x001F_Ó?Æq®_x0015_C8Ð?Ïhê_x001D_f×??ÁÙ_x0005_òÕä?ÌeýL¬Ü¼?&lt;O³_x001A_ëÓ×?_x0008_Cè¦® Ì?^GJÝéâ?(7÷)ÆÕ?¼|_x0013_2½ç?¸ÕIoÔ?%ó]~ÛÄÐ?1_x001F_áÝªÖ?Z_x001E_³Ò_x0011_ì?}æÐòDï?h§_x0008_Þ´pÐ?#_x0007_è3æ?Ó.|®ÖÎì?_x0007_yÀ¥{`Ø?|ÖJOá?ý¾É_x0004__x0014_Å?ÊCüVÕ?}_x0003_#FAå?áv5ÄÄÚ?_x0010_Åpc_x0002__x0007_oæ?_x0013_S_x000F_vAÉ?IB¦²fà?tW¹Cz_x000F_Ó?5'àZ]ã??-*©vË¿?§Wz5_x0003_]í??õ'Ð®ê?³_x001C_·4v¸?»-\¾¦Óä?¹ád£_x001D_½ï?TÕ»_x001F_ç?_x0001_ì3ö_x000C_å?×_x0003__x001D_ÀïÃ?Ä/N2Ëâ?ÄþËr¹¿Õ?ýñÆë_x000C__x0019_Ð?_FÆ]Q§Ù?DÌü_x001C_dè?¼í_x0005_\áÖ?ãh_x0004_À¼_x0016_ë?_x0004_Ùþ@_x0006_ì?ýíÖgo¨Ü?ÆÔ;Ìb­?]ÙýÜ,æ?²Ië;[Þ? _x001F_sÍÐwè?0qöî'¸?féqÔÈrÔ?¸èã×³í?(åÃÔ_x0019_VÔ?`Ù'_x0011_Ç?_x0001__x0002_ºÃ8³þî?·à3úì?Zð !_x001F_ä?°í!®~Âæ?YþÊÍ«?.peí¸Êç?¹Ùl]Oë?w¬5oâ?¤;$¡ÀhÊ?zNY¿_x0005_Ó?_x0007_gâUêè?+Üã	)ã?UûíæÕÄ?â4¼¶¦Õ?l"yéÆæ?gqþníï?_x0015_ÞÀë_x0016_§ì?ºÛµý5pÜ?¾_x0014_Ð=¬²?AcÍÁùÍ?Ç1_x000C_Æ^Ú?d_x001D_d"%Ìâ?ÇtõÃÉê?/Ûêøß?N1!»'ã?GGWã/ZÐ?Y_x000D_ê_x001C_£jé?lZA_x0019__x000C_Ñ?ëG°ÜÝÒ?f@«Z«Â?Ù¤)À_x000C_Õë?gfU_x0001__x0002_"î?ÓÓ¯ËÜvä?#SõÃ_x0015_ë?éÊn³â?mY)âæ?_x001E_ âÂ_x0012_Ï?NkÜÊR_x000F_Ñ?ï¯¸1xø?J3¤²_x0001_ç?_x000F_ãÖò·_x001F_Õ?×D_x000D_¨ãÕ?³XcÑÈlÛ?¡u_x0004__x0010_ã?Ò_x0019_OC¿Ø?_x0011_B\Ö°ã?W_x0011_WôÞ?ZhbÖ_x0012_ºé?å	S¼4`ê?ÅË_x0012_C4Ó?×«fT@°?áÏíªÁ?)8°U_x0008_é?÷NÄ·xüÆ?¬~Z_x0014_´×Ù?és5SoÚÐ?PZ©h°Ý?»		N_x001C_·²?¢2eÁ&lt;ëé?_x001E_[aä?ê&amp;º_x0011_ì?¿ê-_x000B_&amp;ë?ÚyÁ*m_x0014_ç?_x0001__x0007_ßÙC«b]Ò?/5&amp;$²_x001D_è?x=x_x0002_í_x001A_Î?ÈZÛû_x0001_Dé?_x001C__x0004__x0006_¨_x0008_ï?y¿_x000E_¸é?$UÔmÜ&lt;?ø&lt;_x001B_ÃÔ_x0003_à?oí©·Öâ?¥Ó6f¾Ó?×=_x0012__x001A_ÚUå?d_x001E__x0017_wvï?_x001B_ô$Ñ_x000C_vë?jVÎ? î?j_x0013_ïï?K^âËMÜ?"Ñbö¯¿?_x0005_r§SYÐ?¿¯à-ã?¥_x0003_SÒ§Ã°?_x0006__x0014_¬_x0017_!ì?6$¿Whá?:$Ggb¢æ?ß!8Ý&lt;|Â?÷ ¸ó&lt;ªê?©%&lt;Óà?çieäÂûë?+VH(Í¾?ÛeÔÈ_x0007_è?×H=Ó?¸\®æßÂë?­õ¦_x0002__x0003__x0011_]à?}ã¦Ðç?À¢Ç_âæ?xØvê?®ÿ_x0018_Iî_x000F_Ñ?A¤@éfæ?_x001A_eÙ¹´É?3Å_x0013_ZØïê?S_x0010_Ö!é?yOt¦Ý?.úÕ¿ÁÓ?_x0008_)wª/×ë?SµÄJ¢ë?º&lt;à}Q¼Î?n¯Ø­&lt;ç?¿»£ôô]§?4&lt;|_x0001_{¤?nl6_x001B_l²?ÖË_x0008_£ÂÙ?÷1aV_x001C_Ò?)¡k{«è?åø«ùtï?!Å~:ãüË?h×_x0008_ ËÕ?çuÛSÉ?uÆgÙ_x000F__x0016_î?ø9®BÚÍ?%Ý:¤eºâ?+«1s¬¯¯?P:_x0015_=_x000C_Ó?#	'û_x0008_ê?ê_x0001_;çÏ_x0002_ã?_x0001__x0002_ß(F_x000B_)ì?ÂFpp$Ó?$_x0003_v_x0004__x000C_è?Ñ·Ël.ä?jw¤8þÞ?goåFvëì?¯s`ë9ã?=÷òçuÝÙ?ð~à:ª9à?{!+lïLæ?^_x001F_¤3Të?Û¿"5±?¤¼´IMÛ?Kø¦Ú§éç?W°{b°Ñ?[¡[5²UÎ?qé?_x0016_Àç?¤Ã&gt;[Úï?P¢y¡_x0011__x000C_ê?Ïì§¡2À?^"_x0019_\v_x001B_Ø?d_x0018_	ò-}Ô?^Ke_x000D_é?_x001F__x0008_+`_x0001__x0015_ê?Y¬.÷@ë?^]ÎÒÏ?ÿ¨/	ùÛ?_x0016__x0016_89 Ó?í%Ï_x001A_3Eí?a_x0006_¹á_x0019_Ë?b¸SÚb#ß?Ù[y_x0001__x0002__x0011__x0012_Â?ikvDZ\Ð?	À{ÊÓtÙ?e»cÿ_x000E_4Ú?µ´CÀ?_x000D__x001F__x0008_»¼?5Â*þ¸Ö?ïdå_x000D_+Õ?x57R(å?ê_x0003_þ³toï?&amp;R_x000C_Å]ã?M=y_x0002_ÄÛÕ?pçÄ¨êÒÃ?S1¶M²0ç?HÍÈ_x0013_ÁÔ?e_x0016_?*_x0011_Þ?ÙççaHùá?#pÀ§_x000B_æ?Aa_x0016_72Sã?`¨£¡_x0007_ìÔ?ù_x0014_*IUÇ?«"%âÀÕ°?_x0010_×BhØ£ê?Xo?¼_x000C_Õä? »Ìü¿ì?#×Û´_x000E_¾?_x0004_ÞòA}é?_x000E__x0012_ÓPNë?uBÍÖàâ?¹ùmCµå°?-_x0005_olQæà?ìwþk/ã?_x0003__x0004_DD¦?øÖé?âk*y´úì?õ@ç¨tä?d_x0018_äFä?;0cê_x001B__x001B_ã?_x000B_û¬i!Á?F^_x0004_eü_x000C_ç?úéÿR÷yå?äNå¢òæ?^ûÚcBï?{_x001C_k8»?Ì_x0004__x0013_ëc_x0014_î?UïßZÒóè?È_x0008_BÅÏÒ?_x001D_g)Ø_x0001_	Õ?7râê_x0007_Ï?,s`I_x001D_y×?_x0002_\$þ§â?_x001E_ _x0018_-&gt;ë?n0L_x001E_Þ?ÔwÛÑ__x001A_Ù?gÛÇ¿5dë?_x000D_^_x000E__x000F_yCí?Ív_x0014_»»Ý?_x001A_;pDã?ø42Ý?mØlJäpÆ?7A·På?¿åÿÚã?H_x001D_ Öââ?$ë.wÚÁÙ?ÏÞ~_x0004__x0006_%Pä?4Y?ø\Øç?Ê)_x001D_âÐÑÝ?-'þ¤èÄ?]×ã³®£Ö?aF2Ìë?.0_x0006_B¹Ó?:n_x0006_q_x0010__x0015_æ?1û|½å*í?_x0003__x001B_Æ9G}ß?±C_x0002_¿á?¸Ð8_x0005_6ÿä?_x001B__x0018_æ}ùàí?IFF_x001C_°?_x0001_-X_x000C_}ê?§S=uc(¸?_x0013__x0004__x000F_ë¶æ?iEçÜDOç?þàd_x001D_GL´?Â;_x0019_&amp;Õ?ð;èm æ?×Zô4(á?_x0002_h­O:é?ñÇ_x0002_ïàã??üvW_x0002_ÀÞ?Gó%òúî?J¶ÃDLÊ?zÑ%B_x0003_ê?&lt;_x001D__x000D_ë?_x0003_ÒûÉÔ©É?4_x000C_tiªé?\Ã¸yè?_x0002__x0006_»_x0004_¾õEî?vVéÂ?Es_x001D_ÐØ?_x0011_`ÈYNç?hbë&amp;ûÒ?_x0001_^*úAê?Ã{¼sJWå?¥XZôS_x001A_ä?^ÈÉÏÃç?bº_x0006_ªä?ÃÙf\jØ?_x0017_Ö7ÜÁ_x0012_¾?{fÀ6æ_x000D_á?X_x001B_M&amp;_x001E__x0001_ç?5[íÛ?ëÖÌcµ_x0019_á?!Ö)ß_x0015_Æî?Úvcà?_x000D_&lt;W/Å¸Ò?_x001E_]-Çt©Ü?ä^kjkË?¡Mæo_x0017_Üä?rø_x0005_æë?iÂ©¢©é?ÇMÅÕA¹?\Ï%Úí?mâ{Jñ^ç?Ü2»ËÊÎê? t_x0011_dê?ïv_´±Ñ?'£6Û¯@Ó?¬ê(_x0003__x0002__x0003_Ê/­?s0È»#úÎ?´:r¼T+ë?ï°¾¨Áâ?ÄWdá«Þ?k×³_x001C_¼&gt;ã?_x000D_6ã¼_x0001_î??_x0008_°_x001D_ù¸é?_x000C_5Ý2w»ì?Õ_x0013_/jéÑ×?8_x0013_d\;Eé?«:|_x0015_é?ÊúDé3Ð¬?Þ³'6þ!Ô?QÈõõèCç?¸«´³Ð&gt;Ô??MK©Û´?kõ¾Aô_x000B_ë?ê¤^_x001F_GÈ?CÈlÑçJã?ZÛ×w/Ý?Jco?¿&gt;æ?D×w_x001B_üÊ?aZÀÇIÐ¡?P*_x001E__x0010_­þ´?¼ T²{Ü?Ja#¥_x0002_¿æ?h_x0014_ÖÎ_x000C_åæ?õÂ[*®ä?¥õ_x0006_Ùáá?l~ÿÇdÃÊ?@Å	õë?_x0002__x0003_&amp;_x0019_@o_x001B_Þ?(X_x0011_¤?öùãç{í?zKÔlÃHé?_x000C__x000D__x001B_ïã¶?õaû_x0019__x000C_Gç?|_x0004__x000E_;G]ß?×mõ_x0001_íÁæ?uëÌywõÂ?_ö^É,rç?8_x0002_Q&gt;t?×?ôbðÝ¹Ô?ªåHX}è?µ»·_x001C_&gt;æâ?©Ð®è?_x001F_èLÆ×?+¨î_x0017_Øpë?Uà³¯qÒ?ßÝ_x001F_Õ?&lt;¹Awñ_x0018_æ?WñQ"gà?`A ¢FÁâ?_x0018_ü_x0007_aï?^å#Ylãç?|lÎêµå?îV¿8ïèá?Xæ@ïtMå?'µÀ_x0018__x0001_é?_x000D_¹Oè¡ë?Ñ[[8bê?èmm*ºá?j6Ø_x0003__x0005_*$ä?AHoíí?¤_x001F_½äÞï?z:_x000D_ÖÚ?MíufË?A®èê¬?_x0004_ü_x000C_26×ë?ó_x0014_pæÑ?àSÐ-­Ã?µtZl÷è?4îUIì?_x001B_Å¯*±åï?ñª¨ösà¹?«ý_x0001_e_x0004_ë?Y_x0015_cI!¹?m·ÚR:_x000B_í?¡Tó×Üãë?ë¢{G*æ?hSWN÷\ê?Á_x001D__x001D_øÝ?*Q{Ï¹_x0013_·?cK_x001E_Îï?_x0002_ýËÕ&gt;Ìä?üã_x000C_Ö½xä?_x0007_\§ÇûÀã?_x001E_Yf_x0014_Nã?@Ì§f_x001F_MÝ?Î_x000F__x001A_¦ïã?ÅcÔç/Å?ó_x0019_tQÑ´?y] dc_x000D_Á?)6ÿ_x000E_çÑë?_x0002__x0004_lqhNÌLÓ?T¼1Ü?Û zÆåæ?Ð_x0001_+oí?RÕ{¼°_x000F_à?¼_x000F_þ´8?_x0003_G=×óß?â_x0012_èêPøæ?_x000E_|®_x0012_ÃÚì?_x0017_ïý_x001D__x0010_Ç?_x0013_Ô$]ï?Ôj=V}_x0012_Á?sk[_x000F_«_x000F_Þ?­·Ø_x0010__x001E_?)ÚrFIè?Ó2ª÷Õ½?)ìÉ6_x000E_Ö?ê_x000F_¸(|ç?f_x000F_Ò¼èÉã?6cÊEÇ_x0002_½?Ü²Õê)à?c%_x0018_ïøÉ?Ï­L«tï?ö_x000F_*@÷fë?Å)àíÓç?E!ÿ_x000C_Æç?Uó=Ýü¡Ã?Û!®_x0005__x000E_î?4IA_x001C_Eqæ?ú°7ÃBÛà?û¤	³ºÝ?-T_x001F_9_x0005__x0006_«_x0003_Þ?iîHM_x001B_à?r­Õ_x0019_ä?fÙ¬_x0004_£5Ù?Çzx±¶9ß?RÂ¿faöÜ?bl¸Lä?tÔÎ:æwë?ZmJ1bjí?ÂrßYã"ê?vÃÛ|,°?ì÷ìí!&lt;Ù?Þ+ÝáÌ_x0008_ã?¾_x001B_*ý#1·?ëaU_x000B_¼jï?ýÌÆî6í?åx^m²%ì?&lt;èéã_x001F_Å?¬fgfI(í?w½£-Ïâ?Ï¯&amp;r_x0001_â?4S&lt;_x0002_Ü:¦?×Ù¼ áÙ?&gt;YºèATî?»_x001A_&lt;JdÍ?wwaÕ¦Zì?ÌíMÀ?°èØhÔê ?B`¡ï_ñÓ?3@à®ì?	ü¬;òÂå?_x0014_R±Ö?_x0003__x0008_¨¤¿_x001E_Ð?_x0008_Y{ÅåÙ?_x0007_"_x0012_F6¥?_x0010__x0004_w_x0008_~¡Ò?ß_x0012_dGÒhÙ?Y¿¡qzÇ?Ùáf_x0003__x0008_Î?,¬]3_x0006_Ã?å$d(2BÕ?,¦gbß§ë?@þÆtÎ?*-ÇÒ?Q§é_x0015__x0019_?S_x000D_,ª9?*~È_x0003__x001D_Þ?bätkÞäÍ?ß_x0014_z2ö_x0015_ï?_p`_x0001_ÛjÂ?ûo¶Ì?øì_x0017_Pø?2Cî_x0008_Âä?¬_x001F_kuå?g){wüBÛ?T´_x000C_ÒB½?°î;$ë?"_x0006_À_x0005_´×?å²²+__x0017_Á?%¬8ÄvÚ?_x0012_û×¤" à?î_x0002__x0011_R~Û?Ê+Ä"+¯Å?!zä_x0001__x0002__x0005_&gt;æ?Æó¬ãMØ?ð_x0003_!¤¦³?OSàÒÛ?»¨_x0014_Vºtë?µ Ì	Âñê?¸þäª#î?é$õ_x0003_sé?2dC­2_x0018_ê?¦ÎÂ_x0008_zå?ö@YÖ_x000F_SÑ?Ï__x0011__x001E_¤?ÐE ÐLë?»Wßà?aÕ_x0008_Ðnê?_x0019__x0011_o(S_x0001_¼?IàðQþíÒ?á*ßlÐè?ÌBÊþùÚê?ÉYÿºúë?5_x0011_¤îèKÌ?nt !öã?&lt;_x0004_äQpôî?ºZåÛ.¢?W*À?¾Ü?x5{GÂèä?qÿÞ_x001D_Æî?ÎQ}Ò&amp;_x0002_¡?QD"J¿_x000C_ã?j_x001D_¿kÊUÔ?íX_x000D_ífÝè??Ú¿_x0004_¤"Þ?_x0002__x0004__x0001_eR&lt;_x001A_·ä?û°ê°]²Ö?Ö¹Y(¡¦?ÝslÜ¶:â?F	gU_x0006_Àª?MfÌÌK'Ú?_x001B_\_x0003_D_x001B__x0003_ß?R SÁã?D©8;ÜÃ­?^­XO¿à?_x000D__x0012_ÁçÄ?ªR¬zbå?_x0019_ßTf÷9Ö?_x001A_òr´èö?åD_x0012_mì?+_x0004_~áÜ?l_x001C_¡þvà?ÍÞ¤zÎç?,n¼½_x001C_í?!_x0008_0@ÒyÑ?_x001E_M_x0018_Â?3_x0008_$¡iì?éÆ|d_x0019_´?|Òå_x0012__x0001_Âß?àå î%yæ?y¦*Yÿì?4]:íCÛ?hÔïe×?Ó¡ÊwÓ?Àeõ_x001B_½Æä?HçÚq6å?a¿U_x0001__x0002__x0019_\ï?ø	voËê?+?«_x000B__x001F_Úì?³aÜgÒÈ?_x0015_I_x0016__x0001_»·é?4PE^×!Å?UN37xÑ?´õG92ä?E=÷_x001C_dâ?_,©Úâ?Ñ²&gt;5R_x0015_¹?ã_x0010_+Q³aß?½~9Gæ?thi]­?_x0017_¹Q7RÒä?¿Íl\¢Ï?~¥_x0006_ì:?^Ìs_x0013_ï?Ûh_x001C_Q_x0011_þâ?oÕ{_x0003__x0016__x001B_ä?ém.á_x001D_Ü?ÔÛ_x0008_6á÷Ý?ñ_x0015_ÖÖLè?ø=_x0004_5ÅíÛ?½­f^&amp;è?Ýîb)½_x000D_Ò?þ_x0017_[ÕüÛ?hËsüqÝ?â_x0014_rL²?5Oìá1á?Ò_x001D_Îû|W¿?ªÓ_x0004_Á_x000F__x001A_æ?_x0003__x0004_°ûIØLNè?]j2]Ú? a_^yî?êñËPðÂ?DÎÏyAÐ?ã_x0015_N_x0001_ á?Ó_x0001_Õô\åÇ?¼_x001A_gÒ_x0006_=í?"!_x001C_vè?X8{P7C×?¶âíBé?ä=¼ë_Ö?²g"JÃCè?_x001F_ë¯ÄÓÆ?#Æõ^Rëã?`ó6÷ ,Ó?(øaX]ã?+ðç_x001A_,Þ?i¿Ïïàæé?¿_x000B_rõüXÒ?*)Ð_x000C_ë?´_x0003_ô_x000B__x0001_.é?Fê:_x0008_Fä?_x0012__x001E_ÈKù_x0002_À?·¸¯k_x0004__x001B_é?_x001B_b_x000F_Bà?Öå9ù*ï?ioh_x0011_Måå?:d'Ü¾ûê?âj¬V¶ß?_x001F_ôK.±?_x0004_¨6_x0001__x0002_ëðÜ?V´_x0019_X²Ò?_x0003_,Ô_x000C_ÙÐè?lkÛçê?ªu±Ñ?7ÕµhÅä?q; ÊIã?µæ*{&amp;îß?þokèº?nöìJ!ÑÝ?h¿KTÇ?_x001B_'ÝyÃ_x0004_é?+ø²\Aë?£ëµìSÔ?Ô_x0001_¿Çä?8§_x0004_ªºVâ?Í_x0004_Ø|Å?O&amp;°_x001A_á?ûÑ`í?Ìò\]Wá?O_x0007_µ_x0004_¯Ã?hD_x000D_Öá?Ñ;È(¼ì?ßó¬¤Ïç?ü/YF[u²? è9zI»?_x000F_­&gt; Êëà?x_x0004_ë»ÄUï?Ç}Y_x0004_³_x0007_ê?ÿaCë&gt;Ká?Î0_x0001_rÅ_x000E_Ä?¡üÄy\Ïï?_x0001__x0002__x0003_ª_x0008_ß·Là?O_x001E__x0003_éÀÖ?äI_x0001_I×øÀ?ZêFl#Ù?_x0006__x001A_þÛé?¢pE_x001E__x0019_kà?jãmå÷ÄÙ?OÎU_x001B_Aã?WÍ·Ø"î?ö_x0007_§ÎT_x0014_ç?vÒ¼Öj_x0005_ä?Pwoz_x001B_öÕ?!}Å6eÒ?;¶Zãæéæ?ÙbBÈÜ$ä?Ì/wRÈqá?gñªPè?_x000B__x000F_u±½î?Ï_x0001_Ç,6è?Ïr_x0019_|¾î?QbkÜÙ?â¦c_x000D_ª?kIö:¥×?j¼³e_x0003__x0014_è?×_x000D_ p¬ëÚ?×OÎ_x0011_ÏðÆ?G_x0006_Éª«ÉÇ?D4_x0017_Düã?_x001B_]ä_x0016_/ì?#9_x000B_O¸Ã?Û+ÖÌ?»~e_x0006__x0002__x0004_Éà?_x0013_{_x000E__x0016_-ÞÚ?X¤_x0019_ç¤Øä?À_x0012__x0016_Äö×?³*ì úâ?£¹ÛA#ä?õtw«ä?p_x001D_±©kè?àùèAWÖ?«.7§Û´?Ùp¤4°Á?H_x000E_{_x0001_8é?_x000B_W}A-¸è?é_x0002_¸ù±¼Ü?_x0016_m_x0008__x0008_{:?{Yß`ÌÙ?"YNò_x0015_î?nrl.é?1É. ØÝ?õ°_x0018_¼TÏ?aû*|{î?¼¥_x0015_} Ýå?_x0003_­ãÚê?_x0003_KâÞ?%4°ëDÄ?_x0018_6Cù_x0007_Û?b¸_x0018_b;Pã?ÄúÈ×úÔ?5aXÛáÑ?_x0004_]¹ñøÊ?ö@¶_x0017_eÉ?_x000D_^_x000E_£Ê­?_x0001__x0002_¢z_x000B__x000F_§è?_x001B_WîCÒ?âÊCè?|ü¬Dì?kWµ×ð´?þ.G_x0013_æ?_x0001_Ô_x001A_5?Ú?®Éu_x0007_Ê«Â?óëïÉþí¡?,xÒ_x0004_CÒ©?q2Y¸QºÅ?Ï³{î/=»?è$éæ/Û?%GÕi¶½ï?A%|,TÑ?SÄ(5w,Ë?úÿU_x0013_ò×?2¾ÁødÇÌ?lç/²yTÖ?½·»lêÎ?-4Ìcd¨?¦i¶ï]à?eÃNÓèÐ?+íQë?¢ª	WJiÑ?~i¢Ó1ªÏ?Ä]§#¦_x001F_ï?Ã³çÐÔjä?_x0002__x0012_ÒóÔ?_x0003_b¨næ?þuZ³¬?Fä_x001D_Ø_x0001__x0003_R'ê?_x0016_êãüËÜÖ?*D_x001E_4ç?_x0008_9¸_x0012_Ô?__x0012__x0014_ÝÞê?BÝ£ÙM2Ý?N_x0005_ÄfÎÛ?¯Ø´ì_½ç?Î8MøQ=¦?¸´ä.ØÒ?C3G7.í?©Ñ×ØÛçé?ÄÄ÷®Ñ?N_x000F_[_x0003__x0001_ã?å_x0019__x0001_P_x0017__x0010_±?Â¹«d0æ?'sÝG¸«×?ÅCÛ&gt;&gt;Ä?gFßÁ5Nä?H6y_x0008_eâà?,_x0002_Eu3Ø?_x0013__x000F_F}÷Mª?¼_x0015_ß½Ò?Óá¬ä?8Í5cÿß?_x0004_ÝÖHoÚ?P{Çøqê?w\áòg\ï?¨_x0016_4h&lt;Î?ì§Ë_x000D_ÊØ?sxPì?Ç¸5Tvjá?_x0001__x0007_m¬Ã@àQÎ?*lWû¥Ù?PÐ*_x0006_­í?HjWA»f¾?ü4ÿÒ};é?ëí_x0019_0xè?_x0005_2ØFB³?VO·jc­æ?n_x0006_Ïãã?QÌ_x0003_­éã?"8ÏËmì?âµZ_x0004_ã?EQ!7ÝÌ?ÒÙ5){§?o¹À#bË? k\ª³îí?¡ð4»;KÙ?h_x0003_JUêÉÍ?Jæâ_x000B_|?Ó¸¡Mdì?¸_x0002_ÞÑ?_x0004_Ù_x001D_óÍÒ?Ò½XWí?¤ê_x0007_¾XSî?~¢äÙãè?äyûó_x001A_7ì?,n«ðþÜ?¿qZë·_x0012_Ü?_x0001_½Ü_x001C_ _x0013_ë?lµ®N1î?ô_x0018__x0016_Ð?èe¤__x0002__x0003_è?^»¿±sÏê?Ãøýð±ç?ÅÂp_x0019_aÒÞ?1ËIÊí?{u_x0010_£_x0008_Ï½?4]ç3¨_x0019_ã?ò¶Ó´}É?"é½Õ»¹?$¶_x0001_ÚÝ?J}l®è?´ÇÅwÄÂ?_x0016_ùáµ^Wæ?iCb5ô[Ô?_x0002_C_x0003__x001E_&amp;à´?Û7Õ_x000B_¨ì?ÕAü»Å1é?ÆAP.oä?Ý_x0016_püBNÎ?^êOÉE_x000F_Ý?öNÒX&lt;è?M4O'	ãä?ã&gt;Ð_x000B__x001F_²À?«@_x0007_ÈPÎí?á;gØÑ?+_x0012_QÔÑØÕ?3²_x000B_+¶5ç?9¦þÑFAÑ?øs_x0010_Îúã?Ð&lt;Â@Z@ï??\®¸4ìÞ?cÁ8,_x0001_Õí?</t>
  </si>
  <si>
    <t>2b792277b0c2a949f09df6eb5668daf7_x0002__x0004__x001D_ÍoÞ¦P¹?½irgÎâ?v]_x0019_ìÒÀì?gZâ²7Î?Àµ|_x0002_;à?&gt;_Èf­ê?ôÞ£yíâì?ÆH¦_x001D_õJì?Qkj-_x0018__x000C_ä?Ò@a{¯¯?·+_x0013_^_x0015_Æ¦?6_x001B_52öXÁ?_x000F_?¾wWGè?¼Ý_x000B_RrÇ?aú7Úâ?G¨69_x0011_íè?¿÷_x0015__x0001_\_x001D_Å?±N!äç?_x001F_1ÕbãÌç? |_x001E_[(µÄ?!9Z$Òí?î.ÍõH×?Wm¤SÓç?@lÂûvÏ?¯_x0010_J0YÔ?nü°î¶Ø?».÷¡_x000D_pß?7ÆBÐæ_x000C_Ì?àÐÌs ¡Ð?í_x0006_sT[½×?_x0006_'_x0012__x0003_ðâ?Õx«_x0004__x0006_ûTê?_x0005_{±UËä?§ñ_x0013_0Ú¶à?!§(ºnç?úçd_x000C_Ó?9¡_x001A_Xeï?5H¡PfË?Ä_}$f!å?_x0014_Ñ§_x001A__x0017_×?í?_x0001_ú®_x001B_ï?ç¸ýÎ²?¿H_x0013_G4å?ï_x0001_Á^ä?B+¬þS½Ü?ÙýY_x0002_ »?_x001E_­I°yç?üÞ`»«ã?þû=#½ÌÞ?ÚAÅ|¿äÖ?ÕT7òÿýé?· _x001B_,°´?Ø'3_x0013_Êà?X_x000E_ÌfÝ?_x0003_Æê¢ ß?×n}'òÓ?âÜ¯T¬rØ?~hqÇ?~u`Ó¼_x0005_î?©0Rþ÷Ââ?¶ª/'@é?ÇÝ_x0014__x0018_,æ?eù_x001B__x0005_M¸à?_x0001__x0002_3b ½[pâ?__@JUà?îQ_x0002_HzÓ?Ý]S.(ªê?¹ûÒ,_x000D_Ö?Ë:)J¡?Ûÿ)n¯Æ?2ÁH3ñí?MÍBô:-ë?ø_x001E_Ë¥£É?»£-VÏèå?±Û_x001C_%ë¸?_x000E_ª_x0011__x0011_ãÒè?ø¸8lÙ½?_x001E___x001B_â.Ñ?O4[A´Ã?[ß²­êÊ?{&lt;IÇ_x001D_õè? 9(Xí'Ø?	_x0016__x001B_Ú_x000B_Øå?Îy²¶¡? ½+D8»ß?à_x001C_X_x0012_=Ò?#&lt;Ïâ9Æß?ñ&amp;tÇà\å?BEüG¢_x0007_ï?=_x000E_6"é?Kcv_x001F_ybæ?±[Ã"Ý:ï?´s]ÕGÍ¼?P_x0016_7§Ô?'ÌSq_x0001__x0002_píê?Z/I_x0007_ó_x001D_î?OýëBÄ?6_x000D_ÙÅ_x001F_ä?Æ2,° Hë?xÔ_;Ò?kwSu·è?W1n_x0015_ï?±â_x0006_Âhÿç?D_x000C_S,X_x001F_±?;è_x0011_t_x0006_Ý?áÃU)aË?(eËµ_x000B_Ð?Í_x001F_Q-¬¿?[_x0007__x0008_|Ì?ÒÙ4àå?ºÞÀÝò3Ì?@Â_x001F_\Íàµ?V¼Õ_x001D_õÆ? #¿X\í?±¹*éÂ?Í|_x0015__x0015_÷Ý?FÍ_x000B_:R¯?ñ·±«C_x001B_ì?^Ö_x0008_vÀëÉ?¡ØÑ_x001D_¿Ú?ß´ºncÀÄ?_x0005_à«îztæ?_x0010_~ã³~¦?_x0017_ñbvÃTÙ?º@ÁÔå?	Oc_x0002_Ý=â?_x0002__x0005_Ä¾o	«Ó?ùÄôØoWÑ?q¡pÔ^¬Ô?Òh¼b¹?&amp;*xËxyê?«údäê_x0010_·?	Å2y^Ní?_x0004_ÝÙë+°?Ht_x000E_^¾Gç?0½\_x0015_Ø_x0004_ç?d_}¼ñé?Ghf$ê¶ã?]!¯ì_­â?_x0006_Ù²_x0004_yÁ?¢_x0001_ü¦ë?uZ_x0010__x000D_ï?·h_x0003_JÊè?ú]µÜ(ï?4&lt;ÅÒ-Ïâ?ã¿_x000E_My_x0016_ì?&amp;_x0003_§¾_x0007_Ö?üw_7½Ò?º»öIíóÄ?o_x0017_p$&amp;»ë?ÚÊâãò_x001E_ì?ÈÚ_x0019_d(_á?-pôßWÒ?K¶§þï?qJF|â?_x000C__x0017_âÙ?"k¦ÑÚ?g¨87_x0002__x0006_ eÛ?UaúU=â?®äOå_x000C_ç?_x0002_)ìrë?ê*ì§à?U_iU_x001D_ë?_x0005_J¼¢¦î?Ú/tâ~RÑ?k#|ÆÖsà?É_x0008_¥·ÆôÄ?	dd~_x0001_dÍ?Àö"#Wßé?l|_x000D_m ï?é«ºorÆ?_x0012_ òÖä_x0018_Þ?¢&lt;ñíÆÞê? å&gt;&gt;ÊÁ?æJ?_x0004_IÒÝ?PR_x000C_ñ©Ó?&amp;ý_x001D_,J_x0015_Ø?õ9Lý]å?ÙÒ_x0003__x0008_&gt;´À?Ø?ÝêdÇÚ?í=7hÍé?B&gt;ËQî?_x0002_¢_x0001_?s5æ?Y@pÓ7¤¢?.¡MIoHá?ò_x0011__x0013_YpÖ?B"EÆÄ_x0006_Ö?79Öµcâ?F\Ú+5×?_x0003__x0004_ùbªD]È?:Àxb©Ô?_x000C__x0011_i_x0011__x0017_ê?l{*=çÒÓ?Þ_x001D_eÑåÊ?î+*À_x000C_¼ì?b÷dHéÕ?¢-&amp;_x001B_9_x001B_ë?ª_x001D_CÍFÌ?_x0008_ÏË¢uÀ?SºæOþâ?Ê_x001A__x0005_ú]³ï?_x0001_ÏÁ½jè??§gf8Ø?8Ã3ðÎ]Ø?Â6_x0002__x0016_fØ?TÄö_x0013_eÁé?°°ãéË7?N\oª²®è?¸;ªÄ×ç?O_x001A_©ÁÙì»?I_x001B_3F¸cè?*÷1_x000B__x001D_î?)é_x001C_ÚÑì?x¬~ûýá?±­¥h-¾á?_x0016__x0011_3;çÌ?ø|_x000E_¢?_x0011_ñüLÄÙ?ïÝð_x0007_ôÑ?äÈ@EHå?Éu_x0008__x0001__x0002_h$é?±K_x0008_G8MÈ?va.Ïñí?¼=Ea-ë?dgícÏÅé?&gt;_x0002_C¦Óà?â+¬_x0015_#Ü?_x0011_è/{á?_x001D_U»÷Ý?ZûZ_x0001_ñì?¿%YÀ½æ?.fp®] é?þ¡_x0008__x0002_ÎÊã?~ì rÇJã?@*àð_x000D_¡æ?v©ÛDE=Ë?Æs&lt;U%î?ímEáï?½_x001C_ñMÛÝî?ì?#áÙ?|i-_x0011_ÞÌ?Eó¥íÊ?p*û}¯_x0006_æ?L_x0017_¯·U£?[_x0016_S5õË¼?¬N¸_x0005_Å?hãRLïçæ?fo*Ì­E?Ö_x0016_qhä?"«k!ÄÓã??×_x000B__x000E_Ò?7ñç;yì?_x0002__x0003_ÉÖ2_x0002_#Ò?®(_x0016_áËî?à_x0007_º}Ú´³?#_x0005_³æöæ?a=ÿ_x0005_¬Ì¡?ú_x0010_æJfÅ?Ã©_x0018__x0004_Æá±?¢#ÆÅôä?_x0006_	»_x0001_ì?úÙ_x0016_,vQÓ?Ðµ¢ØFÅ?%UdëãüÂ?^Ì»Mè£î?²« NµÌ?ùÞJ1úÛ?OF¶éTÕ?$LóKÕs°?SM*º`4é?¸7N_x0006_;Ç?õsÐz¶ëç?¯_x0012_ÀÎaí?lò_x0015_±ãê?¼è¹ôgç?­wU± ËÜ?	¬?UØ?`_x0002_L_x0001_¦?&amp;ÿÉz¬î?+BÄ¸x_x0003_Ù?6ØþxÙ?ÄWS-}çî?_x0018_ræq¿ä?(±`_x0003__x0004_W3Ü?ûwü¢( À?1Woø uê?úòVºÛ?¸¯_x0010_¸_x0001_Ñ?G.4_x0004_%_x0007_ß?#ì¨Êx(£?8	_x000C_0Âè?.Ã_x0001_Æ_x0017_dÒ?"³Vi_x0011_¶ä?_x000C_ç_x0005__x001F_pÒ?_x0018_Ì_x000F_¨_x0007_±Ü?£_x0017_ p*_x000D_Í?´e_x0005_15é?OAÚ¾l¼á?_x0003_Í[,ë?HÁ@ÃÕFç?[*àõ_x001B_ï?×S ºSá?½ÄÊêUëí?d	_x001F_	¼_x000C_Ú?Êh(½ãµ?sÝn_x0002_tðì?Ò-o|l×ä?XsÃ³|má?8k&amp;_x0013_&amp;_x000D_Ó?­Oæz_x001F_å?-h}BÜ?|³Ù,_x001F_Ü?R¤mÎé?¹Ä¿ÈÐå?¬ò´YÄé?_x0002__x0003_ÈÅDsL³á?¸_x0012_4ÉÅ? Oøh³I½?i1Éu à?ðqmA*ã?Àoµ_x000E_áá?@_x0003__x001D_ý_x0001_cá?&gt;2Cµ Ë?Þô&gt;eyê?hgá_x0005__x0003_¡¸?]i,áðæ?_x001E_g³ØÖ?5)'ÀÞ_x001A_ß?S`íçv î?äèøX_x001E_ï?_x0015__x0015_ò_x001F_ú¤?øzþ_x0006_U_x001F_ä?_x001F_¦/_x0011_ä?fÔà1yfè?_x0016_?ÆZxá?cIE±è?÷s±C5_x0018_á?_x001A_=«Õ?lÑ?Ú`DïÑ	ä?eB_x0011_y¡?T¾¢,_x001C_Åä?ñ: ÞîÈ?_x0004_}éÐK»?^o#£ªqÎ?oÿ}F_x0005_³Ó?_x0016__x0014__x001C_ ð¥?Dþo_x001B__x0001__x0003_¯é?S	·50Ö?¶aKZæDç?T,Ø$Ñfæ?6_x001E_S_x0019_å0Õ?7J_x0016_(VBå?+Ä_x0012_Ïmâ?oéb1C/å?µù ?Gê?-ï(mÄÈ?_x0005_ÚuÙ°Îå?§_x001C_kñÈ_x0002_í?2_x001C_ÅÎKÐ?ÙY'SXÓÁ?,±Ëiï&gt;³?ÎßúÚ¯Ý?&lt;Ì_x0012_G®Ó?,"ÈÃ¹Ù?úÄ89é_x001E_ì?öó`ÿpà?MYÍ¿.Õæ?l\cÆ_x001A_Ð?vqSøæ¯Ö?[u¤Þ?Dôà«Crà?å©Ô,^òÅ?å_x0013__x000E_³é?_x000E__x0015_)¸vè?j÷âôÒ?&amp;_x0012_¤@Ì?2=¹õà?A¢íLÜ¨Ã?_x0001__x0002_è5z_x0007_ãï?´ÇQV#Ó?_x001E_×_x001C_AGþï?C_x0013_Päñéà?»úTÕ2á?_x0017__x001F_	ÅÔÉ?s@¶¶Á?(ù:'&lt;¶?gWâü_x0017_àÜ?_x0014_Úl]ª\å?É[(ëlèî?_x0015_ì©3Ï?!1N[ßÝ?1_x0016_+eíï?ÍýsUnÄ?ºc_x0005_6î?UûÀ^Î?zßïOÛè?¼eYO«É?â_ÞÎï?Ó_x0011_ô¡ÜØ?6i1Ê+2à?¹p'4âSÓ?üÛ´«U»?^WÄ¦_x001E_ã?_x0001_é_x000D_9r_x000F_®?Â:uñ®ï?¶ç)	ð¡è?tú4Y&lt;óå?ü3Ì'µ_x000D_Ð?q0D¼Và?5dÀQ_x0004__x0006_ÉÑá?û"LQÊ?_x000F_`ãf®?h«?úÝ?ñ_x000B_¡æA{ç?_x001C_9³û"oé?»ZºðY²?hÀK÷_x0017_Ð?ÄmD	a3?u(TÁÅ?&gt;rA_x0003_XÂë?®Ïö_x0012_]ÀØ?ÓÂ**É?_x0002_´_x0010_1yV ?wüóÏÐPç?_x0010_ 3Àùæ?Q8tñ*ì?£¨ÀRå?_x0001_óLVgé?«²_x000B__x001D_á?7¬;_x0007_kÇ?øÁÛºóØê?_x0018_|-û¯å?ö9\1VÐ?@pZa¶ÒÒ?Cýâ_x0005_£_x0019_ã?_x0016_ÁNàv à?x&amp;_x0007_|ëÚ?I&amp;]³ï? ÄÃ	ËûÛ?±_x001D_¯_x0013_xiê?ò÷é¢Åá?_x0002__x0003_5Çä¡H¨ß?_x0004_3_x001B_ÙØ?ØVØ~Ü?]*h&amp;Ö?Ñ@y¡ýLì?_x0014_ÏìäÌá?_x0010_ÑO_x001D_÷ïä?OF_x0013_×?¡ÿ.Oå?jKh q_x001A_ä?_x0008_²[(ýÂØ?9oÁâÜßî?ÝtOÔ¢Jå?õ_x0001_©×?/J/xi©ë?ÑºB/b®?_x0019__x000B_è´_x0002_é?ÎäìoÒë?_x0018_êY_x0007_ýÛ?_x001C_×Ë_x001F_r_x000B_Í?Û%ÿ_x001D_ÍÔ?ÑwjY;¬æ?Ni_x0006_íî?#_x0008_x4Dùí?ÉZ­_x001D_ßß?ÌíB¼_x0015_Ë?9¦Òz_x0018__x0003_ä?Î	Ü¡ß-Ô?ô»£©?Â?¦q_x0016_%jfÆ?²UXÿí?»£Yâ_x0001__x0002_b¿í?§ÆôáÝöÝ?ä'°-_x0003_	ç?Þ»µ_x000F__x000E_Jê?A_x0015_^!Õå?ýR_x0018__x0006_d.ã?Á-4,Î?jÑv	æ?_x000E_Úî%3×?~Î_x001E_ó(Ü?uïávïç?dòû	]¥?s1ÐÕ[_x000D_è?õýG_x0002__x0012_¼î?_x000E_î#dfç?_x0015_YJi¡ã?±±F§ß?5	K_x001E_(?P _x0016_TkØ?3s%_x0004_ÓÙå?=4zÂjXÙ?È±Êo_x0014_¾È?¢e_x000E__x000C_Úé?½ÿÎÂ±¢?¼"6H¾çæ?É¤2U¾à?¢að#_x0013_è?RûiÖÝ?ç_x000E_?Í?nB8â);ß?FEÑ0xÕ?	þ?Øädå?_x0002__x0004_G	nm|Xï?HÃ¸jÛÕ?õ_x0019_Þ_x0002_¢_x000C_â?ãÒÚäÓ?T7_x0001_5_x001B_Ø?³ÄW3:½?CØ_x0007_e0&amp;¹?_x001C__x000B_Àhzé?Ä_x000F_bÖbÜ?O_x0017__x0014_®·?Pð^øÿ0î?Üë^bðÑ?_x001B_ààY#Ï?ý§_!²åæ?=¯{à?_x0019__x001F_U-_x0019_Â?þÚ_x0003_mÙà?7nWôÓ?\uà¯2ç?é7Ä#îä?_x0018_ êè9Iá?0YbÁÛæ?I,®¬ÀÍ×?Zy_x0007_mCé?Ïv_x000B_ÜT,í?[Önyá?üjú{_x0011_î?©_x001B_A©û'ì?U~_x000F_±í_x0017_ì?_x0015_AlÔA9Ú?Ç×_x0018__x0010_ã?_x000F_AN(_x0001__x0003_²Çç?%Ndh&gt;à?T²rßìî?(P¨Î4_x0007_½?ç±fÓ¢ê?lÉÅcé?ÕM_x001C__x0015_Sç?öÁ¹¤¡í?_x0013_Ò_x0006_*jÇ?·_x0011_µDèØ?ÇH_x0010__x000D_k¦º?A_x0013__x0007_þûæ?ê§_x0006__x0008__x001A_Öë?j_x001D__x0019__x0006_¥Jë?ÿDea0¡à?$Ä@_x0018_?Mí?eÁ÷+ï?ý_x0001_&amp;AÃí?)èMõ8¾ï?ÝÝ£Áä?_x000C__x001C_;x_x0006_¬Ò?(SåP¥Æ¹?dÃ?_x0016_ _x0017_ä?!¤Ï}Eí?ÉoYÕ&amp;çë?®!BR"î?wÏßØ3í?xsuXÓ?Ô\ë_x0007__x0002_¡Ø?w¶x_x0012_ë?â"GwÝ]Õ?ë·Â¶_x0014_á?_x0001__x0002_`~¤3cî?Ýp³¡oá?Jï_x000E_ÝÞ¦Á?O_x001B_wé?)ÊÌaÉÐ?wyz¦¥¶ë?üEâþoíã? l±4[të?[MÕLVl²?§ê¡_­Ù?\úã?÷Âg_x001E_3ä?_x0006_c_x0008_DX_x0002_ã?_x0011_NEÖ%Sæ?{Q_x0012__x0010_!_x001F_ì?ª*~+¿®?¶ûdºlâ?&gt;v_x0012_âlË?aÛñØýÔ?àµß­9È?Ëd¾_x000D_;Ó?Ú\5z£ï?uGøB_x001D_Ð?wrì1x­ì?ÀB)T_x0005_ÁÐ?çM_x0015_Í©ªÀ?,@8Agê?Ü%L¢Lþ·?T 1¦¼?Ú¦$	Ç?¥èIRË°?8QJ_x0001__x0002_Þßä?¬2î÷»&gt;Þ?ýáI´q_x0017_»?W¯_x0001_^_x000D_È?¡ÍÎ3|_x0016_Û?w·b_x001D_Æ?ø_x000D_F_x001F_ë?r×[INÛ?$_x000C_Ê¨_x001F_+Ë?¢üy¨_x0002_Ñ?®_x000B__x0014_Ò«à?d´ö×j3¬?6ÞÑþ¼_x001D_?&amp;¨_x001F_2âÔ?üdÄB¾Å?$ª¹SÚ?üÍAm 0Ù?AÑÂ¹yÜ?AXó²(Ù?_x000E_)_x001C_%_x0001_ÒÉ?_x0011_`@Ø^qß?³Ë_x000E__x0012_£¿Ô?ô_x0016_îH×ê?fþ¿I/Ù?_x0002_k`1£Tæ?{÷«µ&gt;é?ò_x0012_BØê?þÊ¥YH×?í|#D_x0006_¶Ï?Æ_x000C_«ÄZÇ?V_x000C_ý´wà?}¼ÒÆÌ?_x0001__x0002_×_x001A_G8_x0002_ôß?ªö_x0012_tú6É?_x0013_×_x0016_¥g³ª?Nk_x001A_Ìëæ?þYu$í?åÒ´äº?ùs¯_x0011_óYí?ºÆËýÏÙ?ÉcÃ?©_x001A_rBçê?_x0015_úº¹ÈDá?©Ô)Q£ëÑ?zØÒÉååÃ?ÄÅ¿:î?Uiø{ÁûÕ?_x0016_í'&lt;ë?_x0018_)ê\6ì§?!_x0006_á£ó¡Ò?H"pyB` ?¹ºã?9juæ	Ø?=Ó_x000B_}Þ?ÙÈ©ë;_x0019_Ò?ú_x001A_w_x001C_Å?+O·­Ñë?F8ès@ÖÓ?_x0019_p_x0003_zà î?x&amp;Ò9ãæ?¾á*;4Õ?£Â3y_x000B_MØ?gd[êï£â?"ÀM_x0003__x0004_Õú×?'JzÛíÝ?O¸_x0007_ùMíÔ?èí#må¾Å?½ï:Ô¨ðé?M¨þ­M_x0001_à?NÉ_x001A_'_x001F_ã?_x0016_p a,Bç?îPÛøí?ú	µôm3ç?\T@M®á?#JF¨_x0003_Yç?p´ä?è_x0013_ghÀê?íÑõÉ-ç?öJÿêË?_x001A_¦v_x0018___x0016_Ê?_x0019_Zt£hFÔ?íÖ­6^À?0¦çÌ×à?_x0010_Ý_x001E_8wä?=Uå_x0016_Êøê?pHSÜ?_x0014_þ]u-_x000B_Ë?)¼º =Ù?ô_ªD`è?+,ö»à?åq^¬ÜrÑ?¡¨ówï?ª°¡]JëÖ?|%Ô_x0018_=_x001B_Ñ?÷æ_x0002__x0014_ã?_x0001__x0002_qÙoíl_x000D_á?;Eyòoä?_x0006_G7èéÃá?ÅNÛ_x0008_Áê?]_x0015_ØÎóï?+SnQØ_x0014_ä?08¡=k¼é?t/")ë?ì_x0006_ûù)²?G_x0008_sÙÙ|æ?³8Ðä¹?xµèR_x0014_ì?CÄò-{Ú?²G­_x0001_iÂ?ì¬ß@á?Ut·aBî?fÈ_x0006_%jØ?ÔæÎDbiÛ?9&gt;àú÷Já?öÍÂIÆ?¶"±ºNà?_x0012_¨E1Ú?»®ý|Ó?µ8P_x000C_h.î?áÍZ34	é?«zCÙíòâ?:S(Ü»?¾¶"M_x001F_æ?H­ýÕÙ?KüåÔPã?ZÜÃCÐå©?5=Ô_x0001__x0004_¸$¡?ý$(Â_x0003_8ï?hZ§_x0012_±äÓ?[i®µë_x001B_ï?wBæ½z_x0012_ß?%d_x0018_çâ£à?_x0012__x0002_g@_x001C_èµ?¡üÒZã?Xd8_x0012_½?Ìæëvmä?_x0006__x0002_Â_x000E_S¨é?ÿmLÀIä?I_x0003_P­{gÇ?Kè²X_x0013__x000B_Ê?ñ)rÃâ^´?9×äÑà_x0001_Ú?×7b_x0001_&gt;ZØ?¶Á51Zï?c_x0015__x0019_Ð¡¹?aL¯Áç´î?Äí¯{¡qÖ?¿_²gÄÛß?¬_x0007_}üU å?¨5Q Â?õð_x0007_ÝªÃ?Ë4ÅËb5Ë?_x000B_v¶?z¯î?1æîY_x0019_Eà?ÐèIÊí^Ã?+*_x0014_n Zá?3wÍVz½?E¹"VÈUß?_x0003__x0005_¸0_x0017_Qw§½?¸2_x001D_x£±è?ÌÔk±þøÒ?ÿn¸xiÕ?½_x0018_£ýÕï?'nøçÈç?×Îûç Ë?ãÄ_x0015_0RÃ?sø¬_x0008_Ê?Pí»­ÈÊ?_x0001_Ó,êë_x000B_Õ?K	pGé?RàÐ_3_x0011_¶? ÿW²Ú?öKtk@#Ã?]ÉÈâúä?æ-[ß±ä?dØyÕ_x001A_Ñ?_x0003_?9&amp;_x0018_ßê?h/GZÕ¢á?5_x0014_1/¾3å?CP^ã"ë?ívÈ»=tÐ?»\_x0019_µÏìá?_x001E__x0008_xS_x0017_Ö?_x0004_Ü¼oÁ?û¨%ùcä?ì(eM Í½?°sý#_x0004__x0002_å?_Àï_x0008__x0012_â?ùa¿Ý5Fã?wû_x0002__x0003_mÂÅ?Ú( pRâ?þUwcÈºÃ?¶JÝÙµ_x0004_Ã?\;ë8À¤Ù?zi*´/ºé?úª_x0019_6BÒ¨?·oË!±|ï?ÒÈ_x0012_Ò£ì?cè³_x0001_	Ô?d_x0015__x000C_-ísè?_x001B_ð°7×çí?_x000D_7_x0002_Éà?(Yl_x001C_Kqä?qQB*WoÎ?DÚ_x0018_ÖMë?W0Ïêæ?q®ÌËSÝî?_x0001_÷_x001C_Ç'oí?Ð_x0015_¾¸º_x001A_à?Kßä ¿É?EñÞ_x0017_&lt;ì?À{X´ã?/¡f6´à?öe&gt;²åß?]_x001A_±~1¾Ù?³ìÕe%LÒ?SË_x000E_L9þÓ?*_x0008_±Ý¿kÙ?bá!î9Ü?ì÷3:a_x001B_ã?ãç¬_x001D_ÒÃì?_x0001__x0002_Ô~_x0018_Þýîä?_x0001_ÿ¤~«câ?´~w·o  ?Qj/6#.Ö?_x0006_ô0=ÜzÃ?_x0012_RNçPå?@}§è?;Îf_x000D_ï?T½f³;È?XO¶Ú_x0007_Çå?nòZÎ²å?h¥û9ºTÒ?(_x0010_6Þï?Li!íqä?.ùl_x0013_ë?l_x0001_BvÚzÉ?´Æïí_x0007_-?Ó_x0019_kY[î?_x0008_k¼[[è?\Sg	hXÁ?wI&amp;¾öOá?ùÂ¡'Ú#á?Ý_x0005_~_x0004_ä?,ä_x0010__x0016_BÃÛ?ÉêgÌ?»ps1æ³Û?ìa¿_x0001_øÛ?x_x000D_â_x0012_î°?­¤ô¤·îâ?¤½ÌWz8ã?7_x000B_ecä?ÈÇ´_x0001__x0004_¥AÉ?¢³Oè?_x0015__x000B_äK÷ê?ý1l_x001E__x0002_ã?sK§æìÙ¹?_Í¥_x0002_íË?æÚ|ÛÔ?¶öùú'Â¶?îz¬1á´â?ïü&gt;_x0018__x001B_Ú?f_x0017_¯ÔúÈ?,_x0015__x0014_Fhè?¸_x0019__x0003_X_x0001_]Þ?~Br_x0012_kà?_x001F_Ö¾Îà?¾»ï?4/¨AÀ`í?_x0002_Â_x0004_(ÀÚÚ?ûÕ6µ¢±Ó?_x0018_ÞÙýÍ?£·»cóÚ?¾ä¤Fè?MZ_x0012_c ?#qPéÃ%Â?©µáû_x001E_Nè?o_ÍÔ_x0010_Õ?½U_x0014__x000C_£Ïß?gÓ!×Ó_x0016_ã?ÂâGnìiÁ?ð´ê_x000B_Î'Ñ?¬Ê	:o/à?[M®1JÙ?_x0001__x0004_»%ÀègÉÇ?Õ_x0011_Á§Ñï?r_x000F_*Ñå	å?}=_x001A_vöÒ?_x0001_ÿè­aÑ?hIÃ_x0003_ôæ?a"£µÃèÊ?&lt;¾Õ£í?_x001D_Ð_x0017_Ù_x0018_sä?KÛÌ][$¦? ³b_x001E_Xä?'Ð¾i_x0002_ç?Z_x001D_Ï-_x000F_ç?âIÒ½çÞ?_x001E_s¤ÙöCâ?É_x001D_µQá?û;!·ã?ýxúÕî;Ä?éÓ¾ç_x001A_ÍÆ?üàïÙÜ?Ù7Eº½í?®ý_x0001__x0008_ý£à?õ&amp;VhÌ_Þ?DË®_x001F_âÔ?àz~¿Yéå?Õ¯0÷_x0008_åê?òyÚ8Ð£?Ár{»:ß?(©_x000D_ôÒÂ?®Õ¤WÚçÝ?_x0007_º¶mÍç?ÕòR§_x0003_	¹Dã?1_x000B_Õwîüé?L·_x0011_Ö_x0006_±Ç?Ù^_x0005_UÃ_x0014_?IÙ_x0004_w®ã?¡ÃäIÛÀ?ÛÂÕÙg?íY¢þÇ?û_x0007_ÌáÑ?/Î± â_x0019_Ú?¨v _x001D_$Ô?_x0007_Q4*¶»à?ic_x001A_{·¶?_x0008_tØñ¨Ø?ÑÝ§ÿÆ?&gt;_x0019_JÐ+\ê?r F òà?mÎ_x001F__x0001_]ÿÏ?&amp;Í_x001E_l#­?-A¼Í¨(Ò?Ñê.!à?A¯e|_x0002_È?©·Ì_x0017_I½à?P_x0013_ºçÒ?8náÊ_x0004_ï?¹§Ëy~×Ê?_x0007_Ç[_x0004_®ÄÇ?êÌxNß?^_x0003_&gt;íîÐ?X¾3¸_x0011_L´?{MÏ%ÿå?q'+¹ÌÆ?_x0002__x0003_2¤_x0011_ý9_x001A_ì??dÕ4"Û?\ß±HuÊ?Î¾Ù_x001D_¤Äé?_x0004_¢_x0002_ûÿÒ?ájÇY;Cè?]¥o4yÀí?_x0018_ÿöe,`Þ?×q.A"@å?L¥_x0001__x001F_Æë?£_x0002_Ï45¡?p9"4·×?UÄ8zc­ê?º-k _x001A_Èã?Å&amp;xTÉ¾¾?êv;Â]ÝÕ?_x000C_Ô_x001E_VÏ\í?_x000D_IÜuJÑ?_x0017_(HÓºpç?Ó_x0001_JòÖ?¬«Kß%ê?áÉ_x001F_¤Kâ?\y½É69¦?¥´#_x0017_Ç?t5)|ÑÝ?ê¹_x000F__x0011_/cï?1¨èü$ç?"mEÁÍ??õaÎF? U¥2_x0010_ç?)`TJÁ?-þ_x0010_ý_x0001__x0003_ù¯Þ?_x000F_uµ»îÌá?pÒ8²ÝÒ?­}n%*Gç?ÓItLWý×?C¶_x000D_O_x000D_Ú?(_x001C_êDIÏï?ë1úÓðîÄ?+i|[_x001A_æ?1å$3:ì?~¬@_x0006__x0013_ã?]_x0002_m}Så?~_x0005_àÌG©ì?!y3ñZºâ?p`¬ËÃ¢É?º¬-_x000E_ÑÖ? zy¯À?×?#_x0014_"_x0007_Ú?'}^aë?_x0004_1;_ÀØ?¼æa,}¨?ªåh÷ïê?ã_x000E_®Ò^yï?!û­k¿Àá?Þ¶£ÿ_å?_x0012_kT[eÍ?_x0015_)«ÅÎ?~þ]_x000C_ûÝ?`£Ëg·ïè?_x0001_!_x0005_Æ?Ó?_»õC%Ù?9ékm¤Ø?_x0004__x0006_í0PÅnä?*_x0019_â4þ è?ª_x0012_8)][æ?®ßmÜ?3:fbá?=§wPØ_x0017_í?¬¾GÊÇ_x000F_³?ÕçÊÿ´¿?T¨Þ_x0016_Rã?zÝdê9èî?+4Ç»_x0014_êÑ?îwÇQ_x0016_áâ?o_x0008_¢¦§Þ?_x0004_L×:_x000C_ÔÝ?ÌOãýÚå?_x0004_´« M_x0006_Ö?p¡C_¡¯È?¼Ô@QM´?ëå¯_x0016_Ä_x0014_ê?a*çeaï?_x0003_X£`/Â?D_x0018_øNÓê?jõMá»Ä?jGãò &lt;Å?M¶Âvç?ì0ØÆ»ï?_x0001_ub_x001F_uí?òÛ_x0006_X]Oà?¸_x0019_Ïd¦ä?* Ûñ×Ò?îÿ_x0005__x0002_ ×?{pIÍ_x0001__x0002_Bí?%Ó~UÆ¸Ç?%°ÖÀ^_x0001_À?_x000F_]ð+Éí?_x000D_{-Üì?_x0002__x001E_Ù&lt;ß?ý&lt;n©VË?ëëAí?&amp;|Ï«SwÑ?!4s_x0008_ÿaÁ?K"._x0012_bâ?²êI¶ÕÝ?è©¡pCÁ?¥(5Â¹Ñº?ðÅv×øâ?_x0018_IÏíÅ?_x0001_Û´ÁéÆ?¶{ÂRÃ?_x000E_U_x000E__x000C_`?Ó«]Æò×î?½_x0002_øÆ¼?P_x000B_A_x000E_A_x0018_Ì?À_x0017_;Ñ'Ó?¸f¾_x0002_Õâ?ä@|á?_x000C__x0016__x001C_ð«Ë?_x0002__­Ñ"²?Ä¦õáwÓ?´px.ë?²­ûêï?üNÃJÙ¾?³0_x000E_ç?_x0002__x0003_VãØ²u?ÜÇÀé_x0008_/î?@Ù_x001B_{fä?ÿU_x0007__x0018_Î_x001A_ê?´8àâPâ?¼£ñ;¬?IéÍíÚ?Ü_x001C_Húìyä?_x0003_mõýØæ?T%ö	wÅ?_x001E_zóJqZÁ?ÿ¤VóSÈ?éÅõôàÚ?:Ç_x0002_½ï_x000B_ë?ÞÙrì¿¤ê?T_x000D_ò lÖ?@¾v_x0011_¡&amp;ä?{ÆH_x0001_®úä?=§ª¥Ô ä?êú_x000C_uâá?$_x0002_î/þõ¦?0ÇäÓá?ïÅßÌ8}Ê?Ø&gt;sQe_ê?Áznñô?Ï_x0011_ðk8gÙ?Êõ_x0002_óC«±?¶)g1Ûåè?ùýñþ·?#ÓàÄcÓ?^Q_x0017_)ë?]yH_x000B__x0003__x0006_ÎP¢?ué÷Ù¬à?X_x0004_xÃ+ï?W»n¡_x001F_ä?_x0001__E_x000F__x0013_àá?_x0016_ø2_x0003_#°Ì?¤ÜÌ$_x000E_â?âyh¤V_x0011_ê?eÄùÚ__x001D_à?~Ïý?Ë0ÅjA.­?_x0018_s­Ó@â?_x0001_õ=¾?8ÃQ³EÇ?'f_x001C_håå?_x001D_ÇzÇ?Õ_x0002__x001C__x0011_w?Ô?h¨Eò_x0014__x0008_í?äû=B_x0008_Î?*³dî-Ø?_x001C_}_x001B__x0007_,öÁ?´É¸fÓ?Þ_x000D_7{¾àÝ?ÎµÄè7ð¬?°J7¾_x0017_¥?ìþ0Çæ?5øæ[ôIÖ?ü£Iì?¾_x0016_kCÑÄ?J'_x0019_ëY_x0008_Æ?²6_x0005_öaÈà?îó_x000B_Ø?_x0005__x0007_m¹_x0019_òi%ë?Õ28*tÇÕ?yïy_x0006_Çìì?½s,$§í?neØ»_x0010_Aä?ÚÞ_x001D_V_x000D_Û?àf_x000B_»}Ò?Uä_x0007__x001B_ÕÚ?jàoÑvvê?3kH9ü¼?ÝÕ_x000F__x001E_²í?__x000D_U^^Þ?LßË_x0005_-µ?7dB_x0005_rÝ?_x0007_£ºIbì?öÑC§!TÑ?]ðMðmè?UÇ¤_x0003__x001D__x0002_Ä?_x0004_¿C_x0007_ohÚ?¿Ð±éeÊì?Õi&lt;y_x0015_/á?_x0001_'¢rôiá?7´wnBè?[¤"æ_x000D_S×?1¹Ò8éMä?Ë)¶`_x0012_ç?p¥uWÝh?Ò_x001B_º_x0008_Ï_x0002_ä?¯õi÷§µË?û§ÓK_x000C_µ?	GX+59Ö?³vó_x0005__x0007_s_x0014_è?Ûñ_x0005_Dã?_x0019__x0007_ªã;Æ?_x001F_üåE_x0004_ã?_x0019__x001D__x000B_¬t©ë?_x000C_e OÍ×?_x000D_LGkí?H#_x0001_ò_x001B_À?¶¯ÑWhóâ?ô¨?jn5Ò? Ôc_"Ó?Úì_x0008_e_x0001_Wê?|¾©ü_x0005_â?¶¸poÐ´?__x001E_p¡ê?&lt;þÖù/è?WæTeÀHç?`äéÃï{¿?Öï^jeo°?öäF_x001F_­å?_x0011_CÛ_x0010_æë?ÀuçÕ{ë?9&lt;_x0006_Êï?¤ü4ßü¿Ü?¨aÅ¶ä@¡?âÎ&gt;O8í?yÊø^_x0006__x0012_ß?ç_x001D_¸S_x0017__x0016_Ç?Ó\_x0003_²Êµ?÷þÝ_x0002_tÛÇ?w¼¬üÐÃÚ?ÔÄØTqôÚ?_x0001__x0002_Îu_x0002_OëÁÆ?ð)[k¥?³)õØ+¾í?¼ùSÝ{µ?»_x0003_eR[KÑ?_x0012_öÙB:È?»×¾_x0019_×µè?6_x0010__x0007_¡ÝÐä?M³-e:é?_x0011_Ðeö_x0007_*º?_x0019_ã tdwÒ?-YÌôgèÚ?[_x000F_¦Ù¡â?·Y3¥Kïç?__x000F_Íç7å?Nr_x0007_dnà?_x0013_úÍm·ë?/_x0005_6ÇÏ?%_x0008_­¨_x001A_ê?:a_x000F_ãàØ?á»LÛsæ?_x000F_.rf:Ó?Î!}_x0005_LÎ?Su+g5SÆ?_x001F_cÌ¡,Ü?³98Æûä?ó&gt;Èï#ì?r¬9NÎÞ?¨fABí¼?ú_x0012_!¹(_x0007_ã? _x0018_s}¸Ø?&gt;±£_x0002__x0003_Òá?_x0012_&lt;_x0011_¥_x0002_;Ê?¤ÍâA­Sâ?Xæ¿l±Üí?c_x000F_^ùOéà?¼vÛDÓä?}O_x001F_1àâ?wôÄÊ7ºì??6_x0003_y¦è?­_x0013_f:¼È?~u/-T_x0017_Á?hE²u_x000D_î?üËAjæ¼?Tãûþ_x0012_¢ß?Dv¨ö¦ë?´×U_x001D_U2ä?¤_x000D_!_x000F_:Å?*_x001D_._x0001_å¬à?ëÓJû_x0008_Í?é_x0006__x0004_a°*â?Á^	ßàÖ?_x000B_}LBÐGå?\Z£É³Õá?¹]aGÅ?2pX&amp;;+ì?_x0008__x0013_·²_x0006_Ø?g_x001A__x0018__x001E_ó¸?B­°9_x0017_6×?Ï_x000C_RQñµå?ë¦ÛÚò0á?b`	 EåÁ?ÓX&gt;Q,ï?_x0004__x0007_Ðd­¬cß?7r_x0001__x001D_tæ?c#_x001F_¤â?5_x001B__x0006_	Gá?RqjÙ_x0008_Ü?k»jz¥è?ZÞ_x0012_7G0ç?È_x0007_=Îæ?®É_x0004_ÐjÚ?ùP~_x0005_mÜ?7åÃå1$Í?)\__x001D_U_x0016_æ?Ú`¦Kä[Ü?GÈY_x0003_3_x001F_ï?0_x0013_ßåØ?Ã	Ænî?ù_x0001_ÎU_x001B_ç?W]çM*í¶?ÝêMøKÉ?V\LFÒ_x001E_¢?lþîô8Üì?µÇ6|¿µÔ?M´ðº¹¦?û·8¼Àíì?&lt;rë_x000F_å?kCÈÝ¯Ï?&amp;[OOà?Ô_x0006__x0013_P_x000B__x0002_Ö?sã¸Ø±gÞ?Õ¥(iXÚ?_x0010__x0013_¾_x0011_%­Ñ?DT_x001A__x001B__x0001__x0004_W~´?&gt;TÙ_x0016_ÓÐ?_x0012_¬Nî_x000C_âÏ?ò_x000D_Êr©Në?­¶Î_x0004_n{Ñ?_x0003_Hâºã?Ò`8_x0010_o0Ü?LÜG%ß?);«PíÙà?ûC6íãiì?ÇdÞgÐê?_x001F_åbiqøÍ?bòs}í_x001F_Ñ?µ}´Nð_x0012_Ù?&amp;)U¹¾È?NËî`iÂæ?bÅ	pÛç?_x0013_÷=í?Ï.@_x0014_÷å?¡°gëÇjí?_x000B_ÚîØt§??¥_x001D_å÷0æ?&amp;¹+§æ?$JÝm¯då?g¿Êëu_x000F_ì?/´Ä_x0005_÷¨Û?»àþq_x0002_÷ë?B-R¨Õçì?z_x001C_µËÜÆÛ?Ó&lt;ü/²ß?XËy_x0014_Îãâ?æ²_x0018__x0018_aAæ?_x0001__x0005__x001A_S­Àë?å&gt;_x0017__x0018_kÌí?ØZ_x0011_À%À?#U*H®Æ?Ðë	@c²å?mxX\_x0010_ç?ÖØ/"í?íU_x0016_B:]¾?»ªÈ_x0018_¶é?/_x0011_ö_x0018_vz×?y])ô_x0004_é?Ö·ñeã?ÏMIË¸Õ?ðèþ_x0017_¾?g°?Ðyã?Zj_x001B_Ë_x0004_=Æ?¾õbêö¹?_x0002__x000E_6_x0011__x0001_!î?Bq_x001E_²"eÃ?å$ãÁà?_x0015__x000E_ÂßcDî?­§ÆÄe·â?s¤Bæ?ù¶g,.É?0½n*_x0003_¦?&gt;¹êßµÑ?Zû´¬_x0002_ÿÕ?}-_x001D_8ã)Ü?Jã_x000E_DÉ`Ô?²c7_x001C_UÙ?LS¶Ë3Eå?²¸Êà_x0003__x0005_d5Ø?Ân¤ÚÆé?ÜÐ_x0013__x0001__x0004_è?äBÑ¸Åî?_x0014_Mm³KÈÚ?òwøÝè]Â?c%leóm±?_x0006_j[_x0005_§¶ä?h_x000D_­Þ?t_x001E_1yÄë?=l;[}ß?vA´lí-á?ßÔÌßÈÑ?Ú¤J_x0001__x0002_rç?r_x0012_IV_x000F_¨É?×È¢õ3_x0012_ê?3.ñ!äí?!E_x001B_«ÀÓ?I±®Ù_x001D_@Ø?7;N_x0001_ë?ý¤ï{iÅ?çJx_x0018__x000C_ç?î_x0002_¤_x0015__x001E__x0017_º?Ñ©þ¿µå?Ó_x0019_àé_x0012_VÖ?-_x001B_IÁÃ_x000C_è?ix;_x0002_à$ã?9¹_x0004_ý1ã?_x0016_ÄSµý*î?äDÛ_x0005_&gt;£Ô?¾ÌN°_x0007_&gt;î?ïq1Ù7±í?_x0004__x0005__x0001_IY3ì?SíIàÛì?å_x001D_v_x0002_íä?]&lt;h7TÜ?W_x0006_9PÛ)é?pË~²²_x001E_Ð?ä¶Í&gt;pé¹?!²ÜBºÑ? &gt;ÞÛM`Ë?¯T&gt;r-ÓÆ?S_x0011__x0002_½?î?ñûwïºÂ?t96û¬)¢?À?_x0006_Âfç?6æ«òí??Xæl¸&lt;ç?ÓD$Ú?àNvsôº?Ðc×F_x000F_ã?ð%0Ï?_x000D__x0003_¢$Ð¶?!ägIz_x001F_â??ßÀ ðÒ?s(Ecß?¥_x001A_`aCé?ëEÆÞA"ä?#6_x0004_é Ôæ?VjßèÞä?_x0018_|°÷§_x0003_ê?VºÐ¿q·ß?ÃÅæ?½é?'_x0001__x0005__x000C_Éã?úÌú_x0004_¶°?©â_x001B_õw&amp;í?Á_x0006_Ò3å=Ù?;÷00^è×?þºQ_x0014_:uÙ?ê¢øÓÓ_x0004_¾?#úÃðY¯Ó?rÚÒ jWÛ?¼_x0002_Aþ_x0013_å?õDÚR[Á?a°_x000F_té?(pa®âôÕ?ï18Ý?Eê?_M_x0011_6É?|(âÅn_x0014_¹?_x0007_]_x0001_Õ`±±?av_x0003__x001B_¥`à?ôÉ_x000F_Hè±?ß§ÊtXâ?ÚríÈ¾?=ò_x000F_e6_x0017_Á?ÊXo_x0012_~rÔ?¨P¾6_x0016_è?´»µ_x0017_ôEà?i&lt;´ë$ à?ÑÚEöÑë?Å_x0006__x0016_ÖÃ?èqÅ½_x0012_ç¾?ê±5å¥ï?¬èÀäÀ?_x000D_Á_x0013__x0014_±ã?_x0005_	æóm±L_x0002_Û?þ_x0011__x000D__x001A__x000F_Í?_x0017_f_x0008_\Ý3Þ?+§Ùxë?ÖiõÝ à¹?!g¤g"_x0005_Û?·ü2Äâ?FôóØyà?eÜx Oç?_x0001_Î7¢Ô½?ç.½/ã?qãÝpX­à?ðÕ3¹-_x0011_Ù?ðu!ÿç?d#°°?¾2¾\î?Q_x0003_WBÒÌ?Ä_x0001_\f;äÊ?SÒ6®%Ú?o0¡yé?õK`ÍÀöÂ?rê¥®¥îÃ?ßç¥^k_x0004_×?ë¥#_x0012_t¾Ñ?à_x0006_§öä?=o_x0007_jUìã?_x0005_Ló_x0006_ØlÕ?,_x0019_2_x0017_5tÂ?+xÆ,Í?M_x001D_Ý À#Ö?²çTbá?ÉA%_x0002__x0004_MZá?ba_x0013_ªþúµ?a®u_x0017_WZß?q_x0002_UOú2é?¯¡{ùÜï?_x0004_[^¥&lt;¯î?Ôhô_x0019_ì?@ÿlÓ&amp;ã?èx´uÒÙ?ÚuÖ_x000E_1Õ?ÜäNÏüê?o?oóNÉ?_x0012_`))A_x0002_í?h`_x0008_ÃÆì?_x001F_Ýd¹ãçê? ×ã¾£#Ó?N_x0001__x001C_á_x001E_Õ?ÅÅQR.Â? 8°ëÞß?§hÊL_x001C_,¸?F_x0001_s_x0003_&lt;$£?_x0006__x001F_¢V©_x0013_ß?}sè1à«Ù?:ñ=å|_x001A_Í?+í)õª ²?û_x0011_Q_x0016_Ä?òDÖ?}Ü×?ë_x0004_é5Ä?_x0011_¡È_x001C__x0004_½?ä®|&lt;Óï?y?ÿ@9ç?ÁHr$vk°?_x0001__x0005_h/$à_x001B_Û?ãM@ÕägÊ?d£¡Óû_x0019_î??3`Å/î?Y)%«±&lt;ì?FÑqÄ,í?+^t)U_x000C_Â?è*:Ï@_x0017_ç?_x0016_ReÄë?Ñrd³7â?D_x0006_ò?Þ:÷ûcè?ÉöÞ\P©ì?ÀªCÑ?ùEOð_x0019_à?,_x0011_Í|Ö?_x001B_bà_x001E_\_x0004_à?_x0003__x0011_}×µì?_x0007_%ð&gt;_x0004__x0002_Ô?4¤à":é?tÐ% IÆ?q[KX0½?mPÄF¤sä?¢(Fvj§Â?lÜ=0ö_x001A_Û?!_x0011_®ÛUâ?ªXEºA_x0011_â?£\Z'æÓÜ?'d¨ª_x0016_Iå?_x0006__x0005_Qt'Íí?_x000B_D_x0008_©GÒ?¤+¸D_x0005__x000B_êÌâ?èþ(4_x0004_Kà?Y{2Å_x0006_­ë?ÍfëV,¨â?°þzB?Éê?±fÃ_x0018__x0001_¬Ç?RîÎ_x0019_q&gt;ë?êqÑáà?LÝcà?GB_x0014_È´È?ÅV¼¿ÿ/í?)_x000E__x0010_ý_x000D_Ö?ºc¢jÕî?pYÍ_x0015_aã?¢ªð|ú_x0003_ã?½£ºp®t¢?SÛÐ"BÞ?§ _x000F_V3Ù?ñA	Ó´ê?7 t2Ì_x0014_·?½WÀâ@!å?\6èC_x001C_fé?ôM0*»ì?¿«!©®ã?Uò3_x0008__x0002_ÆÙ?dõd_x0015_ÃÑ?¢Ny^ôO?_x0002_¿}µ@=Ô?Ã_x0007_H)Ìã?ÔÈ½;|Tè?KFÅ	Uç?òVl·Â?_x0002__x0004_lzò Wäî?°YgÅrpÊ?.å6õòã?üqÜ,½0Ü?üyÏ&amp;­ì?_x001F_¶"Â×ñâ?ÎFú2âÑ?íµ_x0003__x000D_å?q\#Mªæí?NFÒqeØå?®Hðq¡Ï?­\¼QÏæ?RÞ=_x001C_õ´?_x0018__x001C_ô_x0010_UÜ?»çOGÑaã?©_x0017_:6} ?FÔr§ä?,IJ4ñââ?_x001E_ñâ	_x0003_ä?÷Ð{Ú]Ý?+_x001B_Y2æÚÛ?B¥b _x0014_ÓÞ?0ó_x0017_[á?å¼«ï?J]VRÏ?[½¬/:üÝ?n¬%þhé?ªÄ_x0001_¿_x0004_Ó?ô¼	¸³ç?0ºÎäå?_x0006_µ&lt;HõÎ½?Óã«Z_x0001__x0002_Å\«?ÚÀUçè,Ñ?ÛLzåùë?K;G³¤Ý?8Â_x000D__x0014_w=ç?SuhY¨¾?qåêäÿ_x000B_Ó?U6Øf×?Ð°¯s^aË?_x0003_­wÀå?È9,?è?_x000E_Â_x000D__x0013_VÅ?_x0007_á_x0004_b_x0018_À?_x001C_^'3vÒ?Á²_x0017__x0012_·à?_x0008_t«_x0005_¢Åµ?F_x0012__x0007_lybÁ?C±ràê?Wgvo=µé?uV¾e¢Ý?&gt;uÁ»_x0002_Óå?T\ÒÞ@å?tÏt5â?_x0016__x000D_-Jì?+¯8_x000B_ºÐ?¨Ù#°/©Ä?9E_x001C_Ãº7æ?c[Æ¾f"Õ?_x0015_@-Í=½ê?¢gý_x0011_ç_x000C_à?ýÆhXXâ?_x0005_&amp;_x0004_=ç_x0019_ä?_x0001__x0003_³«\_x001A_ÚÜÕ?Æúis_x001D_ß?Ä­_x001E_Üäfï?F¿_x0002_/)jÊ?ò/ñWîH?_x001B_èðTä??­®°ªWá?Pÿ_x0007_(=æ?ë9_x000E_$àâ?_x001B__x0005_À|ÈÓ?_Te_x001D__x0016_^¶?_x0002_ÏJ7Qæ?ôÌr3_x0005_cë?_x0007_©b_x001F_Åë?à¡¬F=Aç?Sµ2¼AÝ?øî¸XÀÐ?BZvÑ! Ï?ùé¾_x000E_óÞ?ÉtMÚü­é?Ä¬p_x0010__x001B_\Ð?E°ÀÅ}_x0015_Ò?Bñi_x000F_o¾?ÌodÀéÐ?Í_x0015_î³ûÃ?0"u´6â?e2Á9]_x0017_é?Ùq¢|é?à­?_x0015__x0005_ç?0®&gt;ëî?_x0008_¾pþjä?_x001E_nªÄ_x0003__x0005_Ý&amp;å? àø.ç"å?_x0016_'ag_x001A__x0017_­?-Á-ké?¬è®u_x0008_±?è×io~o¿?4¦ÉÏæ?&gt;çÈ²Aç?èÃØ¾åFÝ?WÃ	jïà?]o¤Ü?NvzfÄÛ?ö³Å_x001F_QKÒ?× _x0002_ÜÒê?¶_x001A_U_x001D_èZß?é1_x0017_R§Á?«Í­7 Æé?¢1Ï_x0004_¥_x001E_Ô?_wNÔÊÕ?SÏa+¤×Ú?^_x0001_j_x001D_ØÉÖ?`H¢{ç?ïb&amp;Þ_x0014_è?L¸¦8ëî?_x000F__x0018_T7oí?~$Újdö´?ÍjÐ½Øíè?äþ²?Ñ?f_x0003_+®;â?@ú$_x001C_Tðî?\¿úÐ_x0001_ê?)îØ_x0006_Ö?_x0002__x0003_XÐ_x0008_³¸ï?£ÒÇ_x0012_hé?=âÌ_x0012_$Ö?óxóT~ï?ÏY_x000B_=Ö_x0011_ç?Þ_x0017_ª7¿á?ä°_x0008_à?áÚ_x001B_þ*ï?@ÏÏò*	í?¶½_x001B_Öø·ì?_x001E_z_x001A_?_x0014_¦Ú?-ö_x0002_§²6å?hy²_x0005_Á_x000F_à?Ë_x001D_*T¾À?XV_x0013_V&gt;zÖ?àß_x0001_ë4É?5Géwø¿?_x0001_yK_x000D_Ã§?ë±ÓÃ})ë?¨_x001E_"qÂ?º_x0005_¶Ìå?_x000F__x000C_¨?öçÖ?ÑmÖ´M*Â?¡+Z°Î_x001E_à?_x0010_V»åwO?_x0007_·_x001F_fàÐ?-N¤s*·í?¸K__x0001_Ò?^§àC6*É?¢_x0014_éêfÃ?_x0018_O/Tì?Q½©T_x0002__x0004_RTî?./_x0017_9_x0001_n×?5@£Whî?ÐU§É2+ã?ô}g_x0011_Â	ì?ò&amp;³4ì?Åæk	jè??_x0013_h_x0019_äÎâ?xnÂDmÏá?á,ý%¥Ü±?7NF'_x001F_Ý?á &amp;®_x0005_Þ?«U(pÉ?_x0015_jyÄ_x000F_GÌ?ú+é¢Qá?£7`QCÔ?Wÿâ_x000B_Ü?âÚ5Z'ÁÞ?"ß¾þÃ?_x000E_{_x001E__x0004_á?qÇøïå?²îÊ÷Uå?C&lt;e_x0019_µ_x0003_Ê?!s_x0001_´!â?_x0015_Çue¦ä?ÀÐ³Ò¡Àá?G¬ÏUÝ?ºÝ_x0008_ÝÃ§?é_x0018_h»¹Èæ?¨v­ÂµË?¤Yûä_x0008_éÄ?v_x001A_Ø÷4ÞÚ?_x0001__x0002__x0015_%_x0015__{í?ªOô²ä?3ç_x0007_Èè	â?Í2íÌ2_x0011_×?8|EiÃ?&amp;Ï[hx(ï?!J_x0010_aáÀ?@_x0017_Ð7¬Û?8_âºVÂ?ì»ÐÜÛê?(ÝÛ_x001A_ëÐê?_x0019_¶BmÉï?ël¯íÇÇÞ?Là¿Ç÷é?86Î©ã÷è?Â_x0016_#3=á?_x001D_ùÄ*è?\à©Ï¾ï?m"¨_x0015_cåÖ?ï¤ÿÉsQÛ?Íde?g!ï?\_x0014_|nß_x0011_ë?_x0003_æ¸_x0003_Þ?X_x0002_È_x000B_&gt;_x0002_Â?'0_x0008_ ³?àªRBðôÖ?àY$Ñúè?¿ÕVY²Ù?à×Fã?Üóð_x0018__x0015__ï?_x0010_Té_x0018_÷êì?ß_x000B_~_x0001__x0002_{~Ó?G¢_x001E__x0006_pÜ?p©/~àôÉ?¤®_x001B_X¼	?üÆ{»·è?ÿu_x0003_ëÔ_x000F_í?Á ýV_x0010_`ï?c_x0001_ò]*_x0014_í?^ÌæókÀ?Sú¿©lå?_x000E__x0010__x0004__mÕá?¸9O_x0010_¿Å?^æÌ×¡Ã?Dw_x0013_!bÌà?«¾\ÄKî?_x001E_·a	Þ]ï? ¤âªè"ß?6¸a¢©qâ?¬_x0018_&lt;oÑ?dþh|Â?\VkËMÓ?_x0006_k¤Yÿì?&amp;xl2_x001C_é?{DÓkß?³¸¿ÐRßç?QÓ\|B­§?'&gt;|Îq)³?´õEÝ°/Ð?×ÁÇ7!¸Õ?×ª_x0010_ÿ_x0007_@è?ôN_x001B_Îå½¦?-=_x0005_à&gt;Úì?_x0002__x0008__x0013_Èl.pÕ?ü§Õ@-ê?z*m1qÑ?ÝÏ_ç_sî?)_x000D__x000F_doâà?öGuç¬è?NZ¼_x0016_[_x001D_ã?B´k,±?aØn_x0002_Cë?³¥_x0017_¢MÂÝ?eN«_x000D_Ó?ç}1W µ«?)?Pz]¡?õ¾-Õ?áÁ_x0010_Ôé?	Owç_x0005_`Á?_x001B_ä±_x000B_®à?ô3CÞ´Å?¯&amp;Ä_x0008_½Äæ?CWÆâßÒ?úêç­_x0014_ßï?¹ûhÔm×?ù"&gt;'ô_x0006_´?T_x001E_ä5ê?âcà_x0007_UÝ?ô0Ëª³é?0{S'í?_x0004__x0012__x0011_ÑNë?Ý.Ò_x0003_æ?Ä_x0001_BIØê?j÷_x001C_Û_x0010_Å?ìµýu_x0002__x0003_Ú?ëäòhºoÍ?Ü:&gt;áÆþÒ?.¨Ôù_x0002_å?^õ_x0011_¾WDê?Íò¹*Î9Þ?¼úçf5ËÆ?&amp;_x001E__x001D_ë?(_x0002_£0cß?«;_x0011_f_x0002_ä?ÉcÞTJç?^}»(¸,Æ?4ý8s$ß?BÜ¹Ûè?ë_x0007_DÅ_x001B_4ã?w¥v_x0006__x0016_&lt;æ?Ú_x001D_ß®C&gt;â?^ÀU«.Í?¹åË-&amp;Ã?QÛúÇbFä?_x0001_Çq»àZÍ?L??aòé?~_x000E__x0017_Ç0á?¾_x000E_=ÿ_x0011_È?{Zö_x0004_Û?iü_x001A_Þ·¦?¢_«¸Ä?ë2M_x0016_*hÓ?æ_x0010_Ä£î?«R,Ízçë?Ä®nAíFá?_x0008_Ò Áé?_x0001__x0002_Ç_x0004_Z_x0015__x0014__x0012_æ?óú&amp;d§?çqÇÇ?ïÅðå?_x000E_=C=_x001B_¾ä?Í`ÍÏJÍ?i_x0001_r³Ñï?r¾êZZþÃ?¡&amp;sµåê?XÓÄ%Ë?Ë´Å×¥­Ï?pÒä_x000D_Õä?æ_x0014__x0011_9¿é?©_x0019_*_x0002_ï?^_x0017__x0016_%uå?Gê½&amp;ÍàÇ?_x0001_&amp;³_x0017_Ç?·_x0010_i:2´?q_x0007_×ÿ0YÞ?_x0018_eÛ_x0014_æ?Ò¨Eh_x001D_Bã?^;V/øê?ûIsàzè?ý°Kk6®Ã?2G_x000F_hä£Ù?E~;_x0016_úÇ?8Òa3_x0008_ë?&gt;½_x001B_*@ë?IFt_x001A_Ü?ÆçÒ_x0003_µÇë?G*f#W°ë?÷äÉ_x0003__x0006_§«×?9Tð_x0002_þ=Ü?½Ýå"(Å?P»×_x001F_çØª?¢»òÌp·Ò?h_x0010__x0011__x001E_\^Ý?óÒ¦Úß_x0004_Î?«°t+ï_x0018_Õ?¾Àú6ã?e~¼Ð_x0001_¬Ù?6=Ré_x000F_Û?P²x©b7Ú?_x000F_tPU»É?¼t_x000B_ì|õÐ?J¦ 9_x0019_î?O_x0012__x0002_ðÅûã?_x0008_|ôíß?ÛI´Ú&lt;_x0006_Õ?8$_x0005_``)?o_x0019_LS_x0012_¶ç?è&gt;õ_x001F_: ±?O_x0008_¦æEî?I:_x0014_P[!Ö?X6FË°æ?&amp;f7?NÕ?pÖ¼¾É?¬=Ù4ÃÚ?9sl&lt;_x0006_`ä?²ýõôþà?ÔSÓÓýÆ?_x0001_!J³×à?uapfùï?_x0004__x0006_:ºwq6ÊÒ?£_x0014_zDä»?©Áh÷J_Î?_x001C__x001E_ìDÓ¨?ÑsÎ_x0003_&lt;ã?&lt;8}K_x001F_½·?[xôXé?®óÄÚ?2"_x0002_Wøë?®"_x0005_Wú¥é?A_x0011__x0016_Øì?V_x001F__x0007__x0006_c?_x0001_³_x0014_æ?¥_x0007_9;_x0014_°?:[_x001C__x000C_÷ù¶?å8_x000C__x001E_Ká?tË_x0005_òX%æ?]öÑ%MÃè?¥{~ÅÂÔ?_x0001_+_x0011_¹xé?Ej¤Û?§ZgÜ_x000F_á?¸Rl_x0010_ö³â?5q&amp;öJª?ê"ZÐ&gt;Ê?ý~_x001A_¹Hì?øÒ_x001F_ÍJÉ?Ûá"4¡Dì?xä%­¾Å?B(«êZ©?õùn ×-æ?_x0004__x001C_5é_x0002__x0003_Äûç?Éõù»@Þ?³_x000E_C9mÔæ?NÁÝt_x0005_Ý?Ü·J®ÏÄ?aÜÇì6´°?4±ÅÇ¯ýÞ?H¡°0oCé?_x0001_Ñún¦ á?È_x0018_2b;ñç?å,Ï_x0010_ä?"[*_x0011_ä?_x0013__x0018__Ìº³»?Ë­þ®Ðrè?}`§PIè?:)o²NÅ?Â­ryýí?Ç_x0013_¾/ì¿Ñ?&lt;òP_°Íé?Çþ_x0013__x0007_é?Ûm7dvã?þ­æÌ/3¿?rûàå#î?_x0003_IÛ2ÛÔ?ã¶ó¼î?Õ)_x0017_ËªÌÞ?âë_x0011_BË?ÔåG×®Æ?mb/fê?ç_x000E_,â_x0002_é?´_x001A_Ä,§?Oiü_x0002_¾?_x0002__x0004_B'388/å?}_x000B_æ1¢Ù?_x0016_1¦=s:ê?éM¾Ï÷_x0015_Ä?_x001C__x0011_â?_x0018_ÑþÐ{É?_x000C_Þ?)\·À?_x0002_%T_x000F_çÓ?­X_x0003_Zì?~_x001F_eÖ_x000C_Á?û,0%à­?_x0004_»Öo½?¤L4Aïì?wÎÓÐ?2øÞ©*î?\R_x0016__x000B_õjÑ?pjáq?~E_x001D_55×?¿_x001D__x001A_ÆsÉ?ûî)¦_x0018_£ã?jqìYEç?Qä_x0007_FõÓ?-í5aÔäâ?ßñã_x000C_}Ç?Çà_x001F_8~nØ?à*F®ñÝ?æ©õ_x0013__x0019_uØ?î­Ìiâ?8_x0019_#_x0001_?Ú?¾_x000F_¼:1ç?*7`_x0003_yá?aìO¿_x0005__x0006__x0006_=Æ?o0A_x0005_ïê?æ%Ù¨õï?ÊV·óÁ©Ð?_x001A_[5_x0008_¾?_x0013__x001B_qD°í?4ÄA_x0012_à?$R&gt;{_x001A_OÞ?¾]ô#Â¶?Ò}þ»_x0002_Ù?N	Flã?¼:´	OÜ?S:¦[_x0003_}ç?åi¶+¥mì?eJ¬&gt;³?ó!Ç1¥ã?µ»	_x001D_7¯?_ú1¯lÔ?%t#à^çØ?²Û_x0001_:¹ã?X_x0005_Ý5â9â?ge êYûÅ?ül6bé2¡?æþ_x0004__x000C_¢QÀ?xDÿ+ñÜ?3;ØV3ã?(ñ{N6Õ?UùR&amp;_x0019__x001C_ç?_x001E_D;_x000D_ªÉ?Ù_x0003_âÂvßÓ?öòJ¿onÄ?oSzCxå?_x0001__x0003_ï¤¨m_x0007_í?ºIÕ_x0003_ôÁå?¶qw¼»ì?_9â¼gà?ØÝ_x000E_{Ù?¤9ãÃqä?_x001C_P_x000B_Ñ8G¹?³VMjIæ?w(ö¾D_x000C_?ïjþxïï?I_x001E_{ÕËÁ?CÛMÎ?{O äÂí?#¥_x001D_MZã?¥é£?_x000E_WøfØ&gt;?¦_Gqïé?eOØ_x000E_Á?v°Ò_x0018_&gt;/Ñ?û_x000E_Mÿ&gt;&lt;Õ?º^Ì±¯CÅ?0U_x0014__x0001__x0002_WÄ?_x001D_ yÈ_x0013_Ö?¼]:/øÃ?"õ!Ãýé?¦r/v-Ö?¿Òh»Ï?J[³_x001F_²g¸?Æ`eÃÕÜ?Võ*·ï?¸ZsÕÇY­?Q?Lº_x0002__x0005_ ëï?_8_x0012_ý8ª?3= Pìj³?=_x0010_Î»_x0005_Ñ?/ºoz`'ï?vO_x0019_¸GJï?_x0006_éHò@Ë?	0ìÊ¶Ì?ªjË¦X´Ó?Ob'_x000D_¿â?Ìou«»}º?¯ø¤!Zæ?ê"}¬ç?ÁòìÙb,Ù?^Þ_x0007_þsß?FÛv_x000F_Úà?âj×_x0019_¶Ù?,¾m3;È?_x0001_Ì7g?7µ?56¥0¦?T¤­ñ9¢Û?s­8Õë?ëï.·Jáë?_x001C_»2ÒY×?Âq_x001A_ãÃÌ?'6û@{ýï?áÉ¥_x0005_=¤Ñ?_x0011_2öüÐ±?OyEo¥æ?ë±_x0004_ç_x0003_üâ?ìmÇbgî?®_x001A_+I©í?_x0001__x0002_Y~¥;,Ù?¤Öz_x001B__x0014_²?&amp;Á°z_x0012_?_x000F_*ãï¿?Á_x000C_[Ñ¿â?_x001C_g_x001B_ØÅ?ë,Ä_&amp;×?{±1¾S¢à?Æxù@®Õ? 1Ââ?	Q7$ÑØ?}1@ÍG¦î?àjÑ_x001F_wÚá?_x0018_WªµN_x0004_Ó?a6É4¥?18"_x0008_[À?X	3_x000C_|7Ô?_x0017_öïcí?¿HUt~¤Þ?£NÖj_x0003_å?seZ_x001F_Ñ?¼¡Ô·y)Õ?_x0008__x000E_$jáÝà?dßÓlq;Þ?_x0015_Y_x000D_Pì?×gÒz_x000F_PÐ?[ÈßAÒ?ÉrßYúÝ?UõX¿?V\¾62Õ?4OµÑ_x001B_Ñ?Ñ|ï·_x0004__x0006_¸Ê?É¦M¯Æ?l[rèôå?_m´`_x0001_ï?¼È?ÑÉç?Ö|M|`¿Þ?V¿mV_x0007_æ? ÞÛ_x000E_x5é?_x0008_I]_x0011_7ª¿?EÂVþ_x0011_XÛ?csíâRä?0_x0012_Í©ì??;æ½JSí?WHr~_x001E_á?_x0003_îwÊxþè?z_x0017_v°_x001E_ñÉ?_x0016_æâ?ÞuÀH_x001A_¹?_x0018_Öõ¡jí?&gt;F4_x001A_Ð?_x0018__x001B_óÞ.ì?"ì_x000D_j3òã?Ú_x0014_=±^?¦ã'ª3Dë?ï±Ö²ëä?ÀòiËÆ?_x0003__x0002_hT!å?ÈÔ*_x0016_RÀ»?Ó¹/ê?Æ_x0017_ãëÌ?_x0005_aãÊËÔè?jh×{¼î?_x0001__x0006_U)¡·}zß?x%BJë?âÿ_x0008_ôA±è?A±­×Áé?µ½_x001F_Ê¥_x0001_Þ?´$°s§5î?ý_x0006_a5Ã!º?N_x0002_¹,øà?CE:º³é?_x0013_ý|_x0002_aç?C¾1bÍàç?_x000F_óî_x0008_ÚeÚ?­ÜN_x0013_ÖØÒ?ß_x0008_Ú~ä?_x001C__x0003__x0017_·_x0001_Ú?.l_x001F_°_x0004_Â?Ìf~Mâ?_x0005_¨¥NÞ¾?¹RÅ"öÑ»?JÄ¯e_x0012_é?OèÉ«(ê? ¤_x0017_¥Õ?v6·¼ëê?ó ¯êÖæÌ?&lt;_x0007_DÁ_x001A_æ?¥tÆ_x001E_l_x0013_â?ª!ß_x0017_©ÁÒ?×Çqå?ÊkÇd=§Ã?_x0016_ßæ£ ï?q,Wñ4_x0012_ë?Ò_x0017_à_x0001__x0004_°ðä?¯_x0004__x0011_%ð^é?DO_x0018_#_x0012_è?Z$_x0004_À»?ò¾&gt;ñ³_x0018_Ã?Ã_x001C_a_x0006_²_x0005_¸?_x0012_rGæ=ýé?5ÆÕæ×øÉ?¯Àró!´?Ï_x0016_IÃdcã?%!._x000D__x0002_î?aÛs)Bä?[¹êéqhë?».Sl.ê?â	æ?_x001E__x000C_eÊàÆ?_x0004_G_.¬¶ì?í_x000E_¢D!Cä?&lt;_x001C_ü¸{?"ð±±?Kª-õ:7Ò?¿_x0003_²®î?³+b_x0013_ò±ë?éñi²ðê?çCàZÄ_x0015_ß?à¹4öPÙ?ÞF$YèÊ?5A_x0017_Uölæ?^"Ñä_x001E_³?_x0013__x0019_¿%ï?êA-cÃ?O\_x001C_çA¢¹?_x0007__x000D_Æ ì&lt;ç?ªlánÍ[¿?²Û§ÐØùî?Í`s1÷Ðá?­áÒjè?0Ö»_x0008_Êå?à¸ãNÁ®ï?/÷_x0014__x001A_&amp;×Ü?`d}4³EÚ?_x000C__x000F_ºÙÁyâ?+t¼8Çß?uVÅ«ßä?Ø£Êçª³ë?_x0006__x0001_`¥ì?_x0016__x001F_´?Á_x0003_¶Õ?XTp^5Îí?a_x0002_ayÑ?¬Î_x0015__x0004_×¤Ê?_x0004_2	f1×?º©h_x001D_«Î?.éS_x0006_Û)Ä?æ_x0005_ÓÓ_x000B__á?_x0014_.GØ©LÉ?_x0007_J+¢Rè?_x0007_²_x0006_²µ?Ùð_x001B_PÀ_x0010_×?ÛF[tª?ÙåÛÌ;ï?$ÏrBã?r_x000E_º'%]á?Ó&amp;_x0003__x0005_¹æ¢?_x000B_ã8_x0001_³?ÉöÌFØë?_x0004__x001D__x000C_~È_x001C_ï?&amp;_x0016_Ö_x0002_QÞ?f³-B¼&gt;ë?BYýt¦;Ò?í$ëÚê?_x0016_-áÒ_x0013_Mï?NÒ~;ï?tí½Ê?è×3é½îÄ?^±&amp;]Cí?àâ÷7ï]î?ò¼_x000D_B_x001F_Lê?,ÜÃÇêØ?¿dÅ}_x0007__x0003_Ù?Ôøëµl_x001D_é?ë:1ÀM_x0007_à?À_x001C_ /ß?ÛFðÖ'Ëî?_x0012_4J_x0012_?ôí?&amp;ÛbG»ûä?é_=Ëhë?_x001E_Æ_x0008_ ðÒ?¶y9Z%é?W~Ü_x001D_¨¾Ú?b_x001F_d¥é?XYÊ7å?³â#?"_x0002_ê?¯ÄÝUOtë?ûb9À!í?_x0001__x0005_û(_x0019_¿ÀÐ?_x0015_&gt;¢ÙYí?_x001A_Ó,_x001D_ßÞÒ?£Û?LÙ^Þ?_x0007_`P_x000F__x0003_É?´ZÄox\Û?¨oéw]Û?pÞ_x000D_OÞ©?_x0019__x001D_ùèâ?l!\ÅÃ?Tb_x0019_îå?S4_x000E__x001A_+ Ç?_x0004_&gt;jZWí?ã[ÕÈzÖÕ?EµRó°¤Ú?Ñ~ÉáÙîî?Y=.,å£?¾ö"Õ_x000C_å?Lm_x0001_â_x000F_²?©_x0010_2ì±?K¸_x0018_ÏÕ£×?èÙcw0@É?¾W·&lt;_x0014_Õ½?W_x001D__x0010_ÄnØ?Å_x0005_ ÎD¼?fJZ^ ¸é?ì^cÕ_x0003_¯å?ÑU¸¬çë?C#Ä¾_x000E_Îã?_x0002_e"Ø?SKØè_x0006_?ï?ÝtqÐ_x0007__x0008__x0011_é?Æòu_x0004__x0018_Á?³È61°â?Å(ÂÁÂ?¹]_x0006_÷ã?_x0005_Ò÷Ä? _x0001_0ÆÒ?Dq_x0018_ù_x000B_­é?&gt;¶"1£Ø?ïCcHlêÂ?×ÙY»¿úÙ?¬øk_x0012_NÔÐ?Þ-åKæà?U_x0001_//_x0003_à?$ã\iÉ$ç?´µ±	p$Á??ÉQ_x0012__x0003_æ?Ù_x001E__x0004_­ÚÙ?h_x0005_Ài%æ?{³¬^3ä?¨ò;ÉÊá?;ýà73ì?úéé_x001A__x000E_Öæ?åÛïÙVRê?Ø};¹åÆ?¢X_x0001_©Í^Ê?É¯¼_x0005_ìÍ?0m)ÐN_x0011_Ú?ÿ­¯{Uè?µbò[Áê?Ç_x0002_|ú"é?[Ò.u,_x001B_î?_x0003__x0004__x0006_¼¿Ü¼î?l¿_x0016_½»ã?_x000D_!_x0013_³_x0018__x0012_ã?cò[we{ê?óñ_x0013_ôrì?Á4 E_x001E_í?_x0018_TøJ"5Å?¢êß²0µ?|ºA²çÞ?d,s°m1Þ?;ýkãL·Ê?²=|Æä?5û¨?FÖï?BÿÛfgâ?_x0007_+¯Õ_x001D_Ó?xáïð0bå?9_x0019_=ñÐ?öy5_x0004_Õ@Ú?&amp;_x0019_ßsÔ?Á_x0012_§º¸Ä?_x0004_v¨Ý?gû&gt;q_x001D_à?*_x0015_C7?d_x0019__x0014_²Çå?í;013À?"p!Ô6_x0012_ä?_x0003_³§Ý"¦¶?èõ_x0002_µ_x000B_Ëå?_x0015_¿3â_x0001_Ü?%UH_x0005__x0013_ä?Ü_x0006_ÇAT5ß?®§©_x0002__x0004_ÆÄ¯?ÿÑue5í?_x0019_ª³¬Äçá?­_x0003_£Rà?DÑA_x001A_vÏç?za­î¾!À?øN_x0019_/ Æ?½îÄÎ_x0013_çÝ?ßì_x000E_n1Ð?G_x0005_¦C9(Ô?Þ_x001E_÷ÖÙ?]_x0005_®¤úÕ?]«krn!É?¦_x0012_£%gÑ?_x0016_*Ûcë?g_x0002_DÖ(ê?¦Î*áê? zV²_x0005_ì?°ì-1ëD¢?ª_x0010_®pd¯Ï?_x001A_¶Ê-ÕßÂ?»E·_x0001_o°Ü?O%+`ÞI´?Zàv»eã?_x0015_ñÇ.N+³?Qþ,Å©Î?f¦òÐ?2Ý#*Ú?ôF9_x0010_ÚÝÌ?AÈÈ÷ÛÓ?0æÈÎÓ?uDÂD_x0001_Ö?_x0002__x0003_bÛ_x0006_eÓ ?v,#Rì?-P×n¾¼?æó,ºä?Ó8õÉ¬é?JÖå^LË?¹³_x0012_¦H¥Ì?ºwãR}_x001B_í?Oë_x000C_¦mÎ?æ-¿q_x001A_²ç?&gt;¥ÀÈQ·à?_x0006_ýsÀ÷8Î?_x001B_ _x0006_ ìß?"»ëÃ_x000E_x´?÷ÕþI1øí?á¸î«¿ôç?G©í_x0011_ÓÊÄ?_x000D_ÅfÃ«Ö?Øb_x001F_6ªå?¹_x000F_ì_x001B_Õ÷Õ?'_x0008_çCÛ?98Yd	´ë?ÅÀÑc¶¶ë?Îm $_x001F_ç?}¯Ü¨hâ?¬ÙCÅOîá?Ú_x0015_+_x0001_wÃÍ?_x000F_­¹ç?,_x001F_×Õá?_x001C_.a%yåÝ?¯_x000C_µ¸Z á?Eûto_x0001__x0003_âÏè?_x0002_öÖÍæ?yygE¸?-9G4ÀÊ?æø_x0012_u©hÛ?_x0019_»­ÂØ?_x001B_¥EQoCå?_x0008_¶44kì?­{×ìEÙ?°IFÁ_x0019_hË?-_x0014_Ý u¼ê?Ù_x0001__x0014_úÐ«×?PÊ:øzØ?mHÕÐYÕ?%_x001F_rû©Í?$AWfv¶î?_x0001__x001F_)KË_x0010_Å?_x0003_Qw_x000E__x0010_ã?Yne¤ ì?YF@(øå?_Êöº_x001B_?êÞUc³?c_x001E_º'µ¹á?xÂ_x0010_o¾?¥Z2_x0005_ùØÕ?_x0014_âo£p«Ô?!|Xß_x001F_×°?Ê_x0015_´ä®üç?H×_x0002_,$ä?A¶_x0012_bGÜ?Bì@_x0010_"÷Ü?_x0016__x000C_nâù_x0013_¨?_x0006__x0007_öÚ_x0006_¹/Úã?Ñ_x000B_m¢kÐ?å¼ßn_x001F_ç?ß_x0002_¬úßÞ?fñ6_x000B_°OË?±4MÃ_x001A_JÁ?î 1³_x0014_Û?;²&amp;³Å?køè?[_x0004_õQÆ?_x0001__x0005__x0015_Cøì?þö¡ÇbÌ?¡_x000B_9*ßRÐ?\8÷d¨Ú?ow#¼_x000E_ØÉ?_x001B_«5/Ö?¯¼b_x0004__x0008_â?®éàæ?¾¤!&gt;ÜoÐ?ùåÞâ_x000F_s¸? Ü±_x0007_ç?Q÷v­çÒ»?¶W_x0004_\_x0003_ç?Qc\¥úà?«îwî_x0006_Ó?2_x0019_l_]á?òÄ_x0019_°ö¨ã?IK|úÝ?#â%å·¡?]Mº_x001A_Þì?,óH E8ã?jH¼_x0001__x0004_X¬æ?!&gt;ì¯_Ì?ì|YBÖ«Æ?53P¨ÖVí?H¥[KÒÆ?=ôÿ«cÓ?_x0013_Ëvë?_x0017_Tâîzf¶?_x0011_ðVÊÿQÈ?\_x0016_}_x0003__x0008_îÑ?_x0001_etØ±gí? °Áþ&gt;ñä?eÎ~wúvÄ?ß_x0002_h@ZÜ?ÿ~Þ­Ü?¡æ×ªcç?ín`|°Ã?ä§¶_x0016_,ï?Tâwù:2±?¹Õ¶ÌÖCÛ?*ç.ejöé?ZéÈ«6ë?Q¥ò_x001B__x000C__x000F_Û?èWa_x0007_Ü?ÎQ¬Ï?¥ºåñÅá?	©à}¦Ü?,qò±VAê?åbµ_x0003_ ÚÃ?]Scg_x001F_ã?¼³YqìÔ?¦¾5¾$¯Ù?_x0001__x0007_ñ©Î2è?+Ö&gt;7"_x0007_í?_x0004_Ö¤Ê÷Ûº?·Ë4ø_x0013_ï?Q1òÉÿç?ý+Às_x0006__x001D_î?rËOu2®Ü?RæÄ9­á?Ü9½$A?é=ýË_x0003_Û?¦.î&lt;¸è?bûpmm_x0001_ä?_x0007_^°¼Ã¾à?V+:"¿yÌ? ]|¢_x001F_bº?QÂÞ­Ý®½?áøv6¸å?á§åÔêä?q·æÓjï?|Ft:_x0005_ã?ïò_x0015_d ~í?")bK©?%nÓ3j_x0008_Õ?M4r_x0010_ Á?bôXËi?¨2$_x0002_ßÎá?ÔÛèÕ¥èÐ?·_Ð.ÙÎ?¶¦µÃË?UD×Ò±Ê?A,¸TÁÜ?crÌË_x0003__x0004_÷ªê?_x0013__x001A_æàÙ»æ?_x001C_xþæ_x0013_É?IMËRÂë?_x0018_E½­ ¶?^_x0005_yÓÿäá?_x0019_+­ _x0002_äé?_x001E_&lt;_x000B_LÁ¦?ñÝ±7/ç?*Éñx¥Ó?z~nùë?YÓÉ_x0001_è&lt;î?öëïGKÄä?ÅÍ9É_x001E_þä?|³rì,&gt;å?²Z5Î*à?··_x000C_æí?Jö/êQÔ?yÉr7ÈÑ?°eï§_x001B_æ?_x001E_løDáEÅ?zRA9ë?d0ÜMã?¦r'Kã?SÏ}ÑÚêæ?_x0017_p_x0018_|_x0006_Ó?øïÌ_x001F_¥¯?.eù¹ÆÃ?å8¢_x0001_Cæ?Ôs©_x0019_ä?×O]ô|nÙ?ôÊ!_x0014_Í?_x0003__x0007_G¶X­_x0003_~ß?Ï_x001E_1ú©ñä?ªÃ	ùÕ?ûìccÌ?(B\~¬é?´E1BÜ³È?mÖïc½oÎ?A4[Þ_x000E_ê?_x0004_;}­_x0002_&lt;ê?_x001B_uqG¡è?ü_x0013_Þ_x0019_ìé?s}_x000F_ÿAä?:ÐÜò.Ò?=®	^òã?K_x0003_.V_x000D__x0006_î?þ½\_x0011_þË?éÈÿ_x0013_Ü7ã?_x0017__x0007_p4o÷é?V¥f¯_x001C_Ãá?hp_x000F_)Á¥î?ßM9_x0018_`ô­?;÷×,ñwæ?WW_x0013_E_x001B_fã?L³¾«_x0006_ë?}i$8)Â?~¬!â¥{È?RïÔEàÆ?ø5ggÖì?È_x0001_ÒNÑ_x0018_í?Æ_&gt;ö_x0003_ë?_x0005_]ö ç?èÆÖ_x0001__x0002_sìæ?Ï),§/´?}NÂÖ?u%Ç¢ëFÂ?»x1÷_x0004_á?!©QEFêÔ?ÚÝuÏ4¥?¤X_x0008_v1©Î?½_x0010__x000F_zÐ?ì17S_x001E_¥Ô?_x001B__x0006_UÄB«?,Å¼QÛ?&lt;ÿÚ|&lt;Ô?Â¡~³_x0018_ÎÂ?9_x0018_âtØ?¼[æùbê?§©ÿ^_x000C_má?½ÁæâÑ±?_x001F_Û©kñ²ï?«U_x000F_ã«Ìê?Ú0_x0002__x0016_ß?.½_x001C_Ñù?a´_x0018__x001A_®Ä?_x0016_¿lo³Ô?Qh¶æï? ÇÓP_x001E_¼?j&lt;ÖÓ?ÅÙL³Ïî?Ä¡õ«_x001B_è?pè2+_x0002_Ú¿?¤4Ñ_x001A__x0008_Æ?!_x0003_P¼?_x0003__x0007_M¬ÉÂ¯?}ñ,_x0016_¨Tì?+±¯í°¨ë?ÎkÇ_x0005_ï×?é_x0007_\Ü_x0018__x001F_Á?X\çÇRã?®r	õÍ?»J_x0013__x001F_ ùá?ÒXma_x000E_ç?ti_x001A__x0008_Ó?ò["ÆÊ_x001C_Ò?ñe³DØ³à?p£IéÉRî?_x0005_¬½KÚ?y_x0017_åÍ°?¾Á.æZá?@9sÃBï?+­äÓ_x0011_»æ?[ÍÇ`câ?RHÈ(=2é?AØ ©í?º_x0010_{µ¢?Ôn_x001D__x0004_Î?(&gt;p±vDà?§Í{ôEÆ?1{ßGlä?_x0017_=_x000C_å_x001B_8ã?îQ½­ÙAÔ?Â_x0002_ØÆHâ?8&lt;¹åá?_x0005_2,_x0001_'øà?_x0006_¬!F_x0002__x0003_)_x0011_Ä?ñ[È²A3Ö?"_x0012_hZ&lt;í?Àúàk_x0001_Íä?WÛýÔ+ä?UâÊXTÇá?_x000F_·]~JÓ?+~ö³*¼?È0óÀä?&amp;íø×Â?«µEº«÷Ö?öúCªx2ï?¹_x001A_W_x0013_ Rã?o_x0008_@_x000C_åà?I°_x0006_Í}Ý?Í¾T×Sâ?Ò_x0005_Òo_x001B_?_x0017_+úûÂ´ç?_x0006_Ïu4-?ÎxeÊ²Þ?o'èdqáÂ?½¹Bú½GÞ?2eTº8æ?d_x0014_6{vÓÕ?a_x000D__x001D_jãfí?_x001A_ _x0015_Nã¦?_x0011_À¨Sï?ê²Ã_x000E_l,á?æ_vñ[»Ú?_x000E_SßC_x001A_!ë?úÿ;òë?yQ_x0004_òòv?_x0002__x0003_Ä5ÿä¬?]LD©î?KÇ_x000D_µ[çâ?Õæ7+ÿé?%_x0010_w³È,é?ËÇä3ÕºÍ?íy_x000E_ó©Pá?âI¦sYì?_x0011_{æ?¶_x000C_¶ z¥? wT0Óà?ÁV#A_x0018_Sï?B9_x000D_²2mº?0a¹A¥wÛ?¶gEÕòà?![?7)Eè?ÒS_x001C_FÂ?É(K¦¡xä?Òâ¬àê?h´ 0FÑ?b°}QÀèà?$_x001E__x0006_Õ?]Kð©©é?¨&gt;_x0001_¼å?(2_x0012_§ââç?ÿÙ8+­?Ã]{UxÀå?·ÝDiMï?úàp_x000F_Ó?sÁ_x001D_³_x0014_ë?Ì0ìM_x001B__x0016_Ä?_x0002_9I_x0001__x0003__x0002_²®?ÞµS?pÅÕ?Yÿã=Ã?´ 2Há?°_x000C_}ªþæé?VIË\$ï?ÓáM_x0016_v]Ð?LUÏÃæ?#XiýúÐ?5ÎãFì? _x000B_iÙá?¦&amp;÷_x0006_ZÄ?Úù_x000C_íÙÝ?¡Îl§Ñ?_x0010_ñ4ª$Ð?&gt;õ )Æ\Ã?½ØÔs0_x0016_Ò?_x0008_@©g°w«?NA_x0014__x0012_ªæ?±dc¸ªÐ?K_x000E_	A2±?ÿY_x0018_:§ä?_x000F_Br_x001D_úáì?#"_x000B_¹´Ôæ?híª7©?SNOîñÃ?§&gt;¨üö¯?1dJ_x001A_Àæ?3[_x0015_0â?é_x0019_&amp;_x000D_} à?+o¿3_x000B_Gß?Æ_x0015_"âª°å?_x0001__x0006_n­+	xì?¹Ç¿v®¤?_x0005_×í¡1!¸?ü6b"Æ?û¥XÙÑÙ?Jø^äÙÂ?_x001F_Û_x0007_í_x0002_·Ð?_x0007_Á_x0019_ëIðâ?Ì$îX08Ó?§20_x0007_L°?H- Ñç?p;	¥ã?ÊÚ9û.?\º°­Í¦Ø?&lt;_x001D_n_x0013_÷ï?]õ-áj&lt;á?«(þ_x0004_;Ú?Ú_x001C_ú_x0003_|Ý?ó^ëÃÏÍ?æ!Æ6"Ô?Ý·¶2«Ü?ëíiqÛ?98ÐÌ¾»?Ö_M]8ã?!ô­ÞFí?807ð¾"è?&gt;/ÅH}Ï?,T*\/·¢?¦*ÜÆþJ ?Ê_x0019_:|'YÎ?_x0016_ô«ùûá?_6_x0002__x0003_2FÕ?i_x001B_ÚM&gt;à?_x0014_ø_x0019_­Ä?Í`Øè¥å?b)"Ïª?N_x001F_^4_x0019_h·?_x0013_¸}_x001F_iøê?Ã^ÇíqòÆ?õÑÔÈðã?a]znÜÀï?_x000B_²_x0018_½Ö?·{_x001B__x0002__x0008_AÚ?X$_x000D__x0014_¨ç?	UcFt¢ç?Ô®®ÓØà?`_x0003__x001C_Nkkî?ÏïjßÄ?õn_x0006__x0013_NàÜ?_x0004_0Éo¯?ûzóÆç?'_x001F__x0001_Ç÷_x0012_¦?_x0004_©Òí	?Ø?Ïô_x0008_l»î? ¸èØ_x0017_ç?,¿¸Þ_x0018_û?àÀ}ÇmÛ?î7EéVÆ?7ÂPÕ×ä?ïÒEV_x000D_¯Á?A(¦[[Ü?GÌzðh&gt;ä?_x001C_cºX¢¯?_x0001__x0007__x0005__x0011_AF"¥?_x0010_Õ`_x0010_&amp;Þç?Ãõ&gt;ì"YÀ?Î,QWW:Â?IÃ_x0008_Nº?¥¬MH_x0003_:â?Nõ_x0006_5Ößë?3YÜÕÂé?ÆØ6m+³?£¬(|_x0004_ûí?9þDöÖç?1M@_x001F_F½ç?Ç.n¸Þ?ä_x0012_ñmvàÄ?¶À_x000C_½t`é?Û_x0015_r RÇä?N»rWS(æ?Àóó½#ç?_x0002__x000C_P_x0013_²î?Â_x0014_º=ç?µ_x0015_!Ðozº?h_x0003_ÙÝ	tÉ?mÒd=é+ë?¼I(¾¬â?`×ø;Tì?L´4|W_x0017_Þ?¢ÎàûÕá?&gt;/Æue¸?´A®_x0001_]åÓ?éýp|;â?¡8_x0018_yzÔÙ?_x0011_OD_x0002__x0003_=kë?·RÉñ®å?µW£øBå?%xÇ:ë?d_x001A_Ê»'p½?C_x001E_Ñ_x0018_[5×?_x000D_ïuÚ^Ø?¤_x000D_ÇoÕ?&lt;JÖ&amp;ºÍÕ?7%8BÎË³?÷VWâ+Ú?íÖ­S_x0005_'Ý?\î(«doì?îùsg¦Ê?ñ8p_x0008_²aÀ?_x000C_¾³.Ø?à_x0017_ÈÆTØë?M\&lt;ôvGÃ?tzÕ5_x0015_â?KéV_x0006_Ã?VC4óðÈ©?lz7jÎ_x0010_ã?&gt;Â_x0006__x0001_m_x0019_ë?¥Á£ Fçâ?,¿°²Ê}å?¨b_x0004_¨÷ûï?Üf_x0013_ÿr¯?ÝÜz(ü-î?Ã_¨à½¬è?Ph_x001B_môî?]¹¡úIà?!&gt;-;Ä²?_x0001__x0007_z@_x0005_¯í?KÜ£_x0016_ß*¬?_x001A_GàJ]ï?®fêþ?MÓ?×|¬,ÕÑ?)Q¸nÙ9ç?Ï_x0005_Þ`ñÔ?	½©_x0010_?&lt;¸?âw_x0003_0½y§?ô¢ã2á_x0017_À?eum°_x0002__x0012_Ê?¦_x000E__x0015_Äï?Úí*ÑzÕ?¬²[Px¶?_x0010_$ò_x000B_;î?m'_x000F_¾Ï¾?_x000E_ýQ¢ ¤Ú??ø&gt;î_x0006_Óè?_x0011_R! _x0008_ðå?l³cu=¿é?¥Ø[Éäûæ?_x0016__x001C_Tßî}â?ÜI_x0007_b_x0004_pà?õ$!ykêÓ?_x001F_g¥çPÕ?lUë½è?¬üÖ_x0013_Õ¢ê?ïn_x001C_%á?x¾-:g_x0003_Ø?t_x0007_ëÿî_x0002_é?©èCBb_x0008_Ô?rjÄ_x0003__x0005__x0004_/Ñ?_x0013_Oµ0 Ä?pvóBì?ké.®×?_x001B_üÊðê³Ø?éwÀ$_x0002_îÀ?½bÞ8_á?¨.;&lt;&lt; Î?_x0011_zKÕk7×?Í+äæÔ?ÉÕ9@_x0012_Â?_¯æÔ¿&amp;â?Áut2/æ?Í,ZyÃÏ?h_x000E_¥m¶&amp;³?[ò._x0013_èè?«_x001E_dúóë?_x0017_w@W_x0015_Gé?3_x0015__x001E_u`Ð?X_x001F_ÇEltÖ?2s²Îï?(CJöjHî?ë_x000C_»ë_x000C_Ç?($_x001B_¬¼3Ë?Óò·Sdg»?6ØòA@ç°?Ðå_x000B_|_x0005_í?Z»Zô)æ?G+ç_x0002_F¹à?_x0001_BsOî?_x000F_e_x001F_±É?T_x000D_â_x0002_&lt;íä?_x0003__x0004_b_x001B_î?Lõ%wû«ß?Lõ¥¦1¸?&lt;_¶×pÝ?^_x001D_x#æ?Á³ì_x0013_ð_x0010_è?Ì®v4D¨ï?_x0019_Òz_x0014_Û«ì?Eç_x0012_'ë_x0004_é?ºp_x0012_3Ñè?#H_x0003__x000B_Óà?0¿³XÊ?_x001E_Ã¼_x0007_OúË?JÄ8DÚ?.l_x0001__x0011__x0018_å?l_x000E_¶~¤Iæ? ,Qu¯ã?ZÇÐä_x0016_ÝÛ?c)¿¸\æ?' Ïì?Ýa½IQî?´0­¯ï?Ë=©%rå?9_x0011_¹æ?Sì3:íÚ?&amp;Ù¾¡óä?_x0002_oÁåÎ?ëÿ¥x¼Ã?)º`Âà?s_x000D_}l®ªÐ?¦2£_ìç?Ý®¶2_x0001__x0006__x000D_Êé?Óøà`_x0019_è?ð_x000E_×?¶#,¸r_x000F_¬?ÃÉ_x000C_§ w¹?v_x0014_B§C;Ô?þ6W_x001D__é?ËNû&gt;Áã?¤Á­7kÜ?9yßã_x000B_Úî?y79_x0008_C,í?æ_x0006__x000F_´äË?Pn*uÍÉ×??äË_x0010_Jâº?6_x0007_3[_x0005_­Ù?_x000E_`D_x0018_üæ?^óí_x0008_¦?_x0012_K_x001E_+Å??(+_x000D_bÀ?!bæÀæ_x001E_æ?·v¦_x0016_Ùöî?øÅÇß_x0016_·?-fû¨ÿ¾?ÉÒã_x001D_£_à?{ïß7×2Ö?ÉÔ¹xÝ6¥?_x001B_ð_x0004_dÇ)?ä}®Ê'§ì?_x0008_ÖÞ_x0007_z8ß?_x0002_R¡Ù©ä?q$¾_x0017_flæ?ö/`x_x0003_Ñ?_x0003__x0004_	W¬_x0002_Rß?_x0010_ôÂ_x000C_òÖÊ?}mÍhÛÅ?¹¨_x0018_*?sè?_x000D_·¼*_x000E_rÖ?jp¹_x000F_dßÏ?°1Ø&gt;©¶Ù?­êÊ¼¬×?q¼Bºâ?_x0006_Z´Ý2èá?h¬±òÅí?_x0002__x000B__x0019_XÿÓ?}9ðíÙ?_x000E__x000E_&amp;êHÓ?nU«_x0001_Nã?Ç;é/tÖ?åþñ¡ñì?}À{EÁwÏ?ß63	`2ë?±_x0018_JïÓ-å?-wväâä?_x0004__x0004_ÈnNÈ?$3³êpÎã?å¶ê|Ï?;%_{_x001C_ê?VÖû_x0001_YØ?õñ+µå?KxÄ(ê?UçºØ|[Ø?OZÁ-Øí?T_x0015__x000D_Ý?oßkò_x0003__x0005__x000B_Ò?.ef:î¯?Í_x0005__x0005_ÝÝÞ?çÉßIô_x001F_Ç?õ_x0002_ÓXã?Ã	ü_x001C_ÅÖ?_x0007__x000D_´6_x000F_ê?éâpoòì?Kn$-êøÙ?EÖEkVÇå?D*_x0017_&lt;Hï?¡Ry2-fÖ?&amp;ã_x0017_ððÞÆ?_x0001_k4²ê?ÿÿ0Oä?_x0004__x0015_²°ç?_x001D_Ø¸]~Í?_x0003_1_x0010__x001C_êöÚ?²Çê_x001F_ÏÚ¥?_x0006_ e,ÂÂ?ÿD$'·ä?Á#ÌbÉ?_x000B_qÄåß?xüÈiB¶ï?4ÇZ_x0004_³Þ?2Ó_x000C_Ö¼äæ?ÌQ»­â?ä¹LÍÇÄá?_x0007_wQb,æ?S._x000F_%Ï?_x0005_¶íé,éÚ?×ÐbHÙ?_x0005__x0006_s±_x000F_Á]å?	û¹ë_x0013_Ùí?¿ø1¿èáÇ?ØA=É§ðÕ?ÎøÂHk_x000E_Ô? _x0013_º­¨Nì?·»	Uéà?ÃÛS³_x000C_÷î?_x0013_"²·CÃå?úAý9Á¾à?"ÄÑ%XxÖ?Áoû_x001B_"â?,ë&amp;_x0010_å?¼¢`V®ßí?n_x0003_&lt;L8nî?ØXoÜ6D×?béf\_x0012_Üî?Ö+úF(Ù?Â_x0015_hÃ_¿ç?	_x0019_d&lt;~là?ªên ó_x0018_á?jwIcµ?_x001D_é¤Æ_x001F_ç?ÒûÖ³&amp;?ê?©×_x0013_6Ä©î?v(\U_x001E_xÊ?wS_x0003_HÌ¨ã?_x0003_ní^¾±¨?_x0004_g¥DK?Þ_x0002_.ç_x0001_Ñ?E-á4ÓÔ?g¸uÑ_x0001__x0003_(à?_x0016_;Áÿæíì?úøEÌÄÕ?éñ_x0002_Ááï?P¹&lt;¥^êí?_x0001_?"æHä?~X_x0007_$ùâ?Û_x0006__x0014_²Â?º(ü¥Ì?¸lâÎÅ¤À?À@-ïFÀ?¤RV­_x001C_è?»·ï~î?u÷9zqâ?aW#U_x0015_ë?çP?_x001B__x000E_æà?çØH5ä?fnªùÁÆè?«§ÅETî?ß]ºÑ?©8Î8+ë?µ6_x001D_iÆ?`Í(¶®ê?LBåèqâ??áC_x0002_±Sß?T#ÒNÂóÛ?_x001D_"û_x0010_®Üí?ò_x0001_ÝFl8ä?Ò»p4ÎÑ?'ÐÎWfíÕ?Mm*Þ?Î½{e_x001B_ß?_x0002__x0004_&amp;µßÇa_x001C_å?»¥U_x0013_Á_x001E_í?È¤yÕ²Ö?Bù_x0017_¿ÖÞ?½_x0007_¯W¬Ð?¥íÎäóª¶?¸Úsa¿ùë?5JXQ_x000F_là?Ã_x0003_:G­åê?Â¼çWBÉÄ?tLLÓN%â?«þ:1H÷Ú?Pjo_x0011_¤HÔ?Þ$ò0RÙ?OÝ/ÑvÔ?üÎJFÖ4è?/Âx_x0010_è?N±Y_x0015_ñ_x0014_Î?`ØÄ:!³¦?_x0005_·Ý!Ç?L_x0007_b®'ìÉ?³Íd;çÁ?_x0014_ÃüxýI?h=34ÒñÒ?_x0001_àyÐä?_x000C_J_x0015_¸Lpá?_x0007_åÉùÅÐ?O4Fõ^·í?ú	SÙ&lt;Í?Â jÕácì?WÉÓ_x0007__x0001__x0013_ì?¯¦r_x0006__x0007__x0014_Àì?_x0008_G_x0006_FQfâ?·Ø×øWî?fxÊ6/ß?®ÆPl1_x000E_ç?´	7f=ãç?_x0003_¬dÕí?Wåíi_x0008_ôí?èuØ»_x0007_Ù?Â_x0015_³°ß¢ì?_x0006_ió_x000D_Û?]"cã,ê?_x0006_=¤­\Ø?ÍÓ&lt;¬î?_x0002_$Ä²¢_x0015_á?à_x001F_aÏÑ?ÿ¥¿Kmä?]_x001D_HËNÐ?¬ð¤V¤²è?_x0005_Ó0óa³?çÂV¹ý|¸?_x0017__x0013_%Zá?ÊI×^_x001B_ã?_x000C_C_x0011_Çöàã?:°\f¼rÄ?_x0005_¡?~{-º?_x0012_¼k¶Óbí?ceDBKÙ?_x0014__x0004_F¢_x0001_Þ??\z×ºxÌ?_x000B__x000C_¥_x0008_îß?_x0011_w_x001C_÷&lt;§Ò?_x0002__x0003_äÔ£_x0010_$¦?é¤_x0015_¸2Ù?xÀÿÉÛ«?-«_x0012_=_x001B_?í?5¯4mûvæ?_x0010_íb_x000B__x0001_ é?0¥v/5Å?ìÀZàì?.¦Æþhèã?Ö_x000B__x0017_Í`(Ä?&gt;LG2Mµâ?Xsvòñç?ë_x0014_(czÆ?DtiÎ_x0014_½á?7·çöå?NÏ2_x0012_&lt;ä?ñSfévgé?FÆ_x0003_bÛíé?rªÁ£Z Ï?L¡ÌÆ	6È?ýÎ¿¬[Ø?á°à ¾ì?_x001B_?­½¼°?cÊQï?3_x0001__x0011_ÖnpÒ?j_x000C_§ÚÚ³½?´V&lt;_x000E_Ñ@ê?;\~ösÞÄ?ØH_x000F_à÷óë?h1­_x0015_ÛIë?W_x0006_iµMº?¨Bu_x0001__x0002_¢Mç?lUc¨¢?ÐÏ,Qä?¡7ñ/î±ì?yÕ_x0018_¥W·?È( dï?_x001D_4ÝÔÅ?&lt;}æwî?µÿ_x001B_Ø8ï?k_þÍ~Ð?¾_ÖÚxÅ?îÑlä¼°?b%ç}CLá?ña3KqÚ?¥Õõ_x0016_ÿå?òS_x000C_Ë2Ò?£ôÁ\m¯²?E_x000B_CFEWä?Áºùéñ'í?~×´*wÖ?ßâÚ$rÒ?Ví&gt;¯"?eÞ_x001E_{!¤¯?ÆÈ(má?_x0019__x0012_h³Hí?_x0007_ëßÙ­³?_	ÜëÍ	Ú?hÜÖ&amp; å?|òe_x0014_q¢î?k:¼¡Õá?¾¤3.È0Â?)j d;Õ?_x0001__x0002_È_x0003__x001D_Që?	ÀñíYãÔ?y&gt;O~rã?Á¤_x0004_c¨Æ?ªá_x001F_ôQÕ?Õç¡¡0Íß?¥¤.L«?wÊ0@ý¼â?¼Õ¬·_x001D_Ä?¹ß_x0019__x0014__x0012__x0007_Ù?Òf_x0014_GÑê?0Ávî³î?	Êqëìà?_x001D_{f¡Â?¡_x001C_Dï`pê?2ñ¬_x0008_Yå? |w]½?@y&lt;_x0003__x0015_nè?b½6_x0019__%Â?*v=+e¦í?¬Òy]»°ç?_x0013_*_x001E_ìðê? )E4~_x0013_Ó?°ÓKí?­3î¯çäÑ?¯¼rrdPÓ?T`ìVá?_x0004_Ô^8Jßï?3_x001A_éKè?r_x0004_ð­¸÷à?dªò"Ó?m¶F°_x0001__x0002_M#í?ÜtÃ&gt;TÅ?³_x0016__x0015_üò_x0019_ë?WÅËVø¤Ù?IÁ_x000B_Âç è?_x000F__x0010_¢0{Ä?}d_U¶ç?HÒÐ_x0001_U9Í?Aoñfç?%0_x0006_5Ó?æ_%J³?8Pmká?x_x0018___x000D_  ê?i¡VD_x001D_ã?_x0003_dÞ_x001E_,Tä?_x0006_E\Ò$è?XæýÊÜ?ïº&gt;_x0008__x0002_Í?_x000E_æ¿Ýñã?E³¯c£'è?BH¹Ìt'Í?u_x0004_úÔâHì?[¾ä_x001A_Üñä?ò8a_x001B_í?|_x0014__x0007_ñ&lt;_x0013_ç?DH&gt;kÂKÞ?_x000D__x0014_næ_x001A__x0010_Ý?ç_x0018_k¹_x0016_ë?b1Õe²?hú%jmç?_x000F_ùx³-Ö?¨IõÆ?_x0003_â?_x0001__x0002_Û_x000D_TÏôÑ?[_x0013_Fr_x0018__x001D_Ý?túó=Wà?¢4Ù"òÞ?Å²àDp_x001F_Ê?ZÚ_x0006_¹®Ý?h8åL9_x0005_í?_x0002__x0001__x0018_ñ£w°?!Ì(KÖÉ?Ó_x0019_,°Õ¾è?T:VÁ?_x0012_Ñ¯,fÝ?_x0008_Òc#5â?3m^TàOè?[©âb¬å?¯_x0010_.çDiâ?¨¸_x0014_$5=Ä?O_x0013_Jdåæ?Ó\&gt;_x0007_ÂÔ?iøaö_x001F__x0006_ç?	}\´¶µ?_x000E_½Jq²Ô?_¥$ceÙ?1+¼ÔiUÊ?_x0016_¨Æ¯??eôÍ~ê?Pì)ÌÑï?\h£¤ëóä? *Åâ_x001C_3å?e+_x0011_M_x001F_Ù?p¦V9_x001B__x0011_?Ê°ã_x0002__x0003_÷mÓ?ð_x000B_¡Gjê?¹®£ yê?þyÚÉÃéì?_x0003_ à­2_x0010_æ?(titùà?M_x0016_[xÄâ?ÅH£_x000C_£Üä?½_x0002_H5äýì?FcàIÇÍ?±ÌU5ì?ñ_x0008_'#mTë?T=5 3æ?tÃ[Yí?_x000D_Úß_x0015_Ëè?@_x0002__x001E_ãÚ?"]XÏrä?j#CV@ê?¯m9Wê?¥%:âdØ?´ñÕJÀ?&gt;_x0019_C]"_x001A_Ø?&lt;[È2®ç?sà¦4_x0001_$é?!fã\_x000C_æ?yµ_x0018_#ÊÌ?ÎååËùå?VYé­É?péG`ä/ß?6ºJ°ïÏ?ÉÑ:¾DEç?p_x001A__x000F__x0018_î?_x0001__x0004__x0007_Ä¨/ìaê?"_x0015__x0010__x001F__x001C_õÆ?5Xçáië?ÊQè]_x0017_tê?[Ú¥Óv­¯?¾ÿ_x0019_n½ë?Öç¿n%È?ÆÃ&gt;Gùzß?Z N_x0010_Qgî?¥NÔ±ü°?~NÄ_x000F_QÖ?ÑA_x0011_÷gÄ?è_x0007_fÐË^ï?åx_x0002_r_x0008_Áå?"U*uèÑ?:FL%æ`ç?¨_x001D__x001A_[_x0017_,ß?ÊhO³é?Ñë&amp;Zî·å?ðÔ_x000C_ít_x0005_¹?ú»±±YÃ?ÆË|í_x0016_¤î?_x000C_,¨2¹ÞÊ?+ëÕ1_x0003_	Õ?Ðâz©~rà?UPÈ_x0008_ÒÝ?í7qP×µ?ÎD{{_x001C__x0001_É?þ_x0012__x0014_qÎ?SÍ_x0018_÷,sâ?õYedÀ×?:*óë_x0004__x0005_±_x000E_î?ÓÊ¯#ä¤Ø?úÏ9yÂ?ø¸ó^í?`)v_x0004_³¹ª?2Âø·ÙÊã?ì,pt _x0004_ë?õ_x0001_í®#þã?Þ£Î_x0013__x001D_òî?ÒU§_x0012_Ð?QSvìÑÐà?¿_x0011_%±ª×ã?à»:\ _x0010_¥?[¦ø²»_x0003_ç?kIF3\Ú?MgÛßëæ?å_x0002__x0018_sÒ?æ_x0008__x000E_j%á?ÿãö?±?ÕF?P»_x001C_×?:_x0005_I×Íì?ô£å	&gt;[å?Å_x0019_Gî¦·?_x000E_cHÛkþß?£2_x0016_bÕ?J_x0006_ÐØß?&gt;È_x0013_NÑ?&gt;õÖ?_x000B_d·êTë?Cé½_x0008_»/×?Ò'±Õià?1"_ à?_x0002__x0003_`ý _x0003_£ÌÚ?!Yô_x001F_ûÍ¨?oï5_x0015_´!?_-ÑÙÏÌ?ÿ_x0003_1?_x0002_í?_x0007_QM_x0001_¥Ú?³_x000F__x000D__KÝ?À ²ÖAr?`,21ª_x001F_ì?µ_x0013__x0014_ìÒ_x000D_ã?òá·?±?¹ç_x0019_å½¯Ý?ÐR¯Û"IÊ?À»Èì²$Ñ?ä$_x0001_£Âd×?ßúéx_x0019_é?_x000F_sg¼_x0004_fã?àÛ_x0014_±rÜ?ùÀÞÿÀã?Âo.S%ÖÍ?¸ß|Jêã?BÓvÙS»Ö?rHtCí?&lt;ûöýÐÕ?nU/CÙ?Í:6¦jÚ?JÂ&gt;ºøÐè?Â©HÌmfî?éä²2_x0001_³î?6Xá_x000B_À?/Ð_x0015_3Ø(Þ?àéÈ_x0013__x0002__x0003_&lt;&amp;å?ÔóEy!_x0005_Õ?öÄíØZÜ?"¿húñ¸Ñ?æ_x0007_C.&lt;Ê¬?_x0015_ôiqÛ?Ñ¨jó	¸?ã÷_x001E_÷o_x0001_á?S:_x0014_æ_x0010_·?±`lpòÙ?_x0017_¿[ó¢ä?r½q§»ì?'¨°³Âå?(5SúÓ?ýHng¸ì?ZT_x0019_¬sØ?9úÎ¿vï?f³Plã?{_x000B_X_x0004_uï?Ãoó~HÍ?uíËè_x0016_GÖ?~ÌÌ\ìÑ?Å7_x0015_GÂ¹×?qÎM_x0012__x001B_æ?ú-|J_x001C_Á?8§}!ôO±?ERïî?-skÃ÷ÂÓ? Ý°_x0012__x001C__x001D_í?bá/³;?5w¿_x0013__x0019_Ù?_x0008_~]×¢Ð?_x0002__x0006_ü·_x0010_8ã?_x0013_©eî=Jè?¿ÜPFOë?%ÈÙçaà?ªÏ_x0002_7©y¸?_x0003_XùÛr_x0016_ã?_x000D__x0004__x001E_pC$ã?¡Iûó¢êé?*J|i_x0017_æ?ÉÊ	_x001E_å?.C[_x0018_ÑÜ?ÅMÙ_x0015_Ý?_x0015_êJê/Ù?Ìó¢R]_x0012_ã?¥Â4µ¹Ø?_x0017_b_x0016_ud_x001C_î?W&gt;iK´ä?ëÎÿÀ¼jâ?_x0001_ÅxZ¦Ô?_x001D_ó©)!Ä?rDvWLÊ?;ã_x0005_Ôëë?_x001C__x0005_?@hcë3å?Ð2L"^?_x000C_	o^;Ý?4(_x0007_ß_x000F_ÿæ?HfU¬\@Ø?&amp;ðÀwVå?Æ_x001E_`Ê¢æ?4Íù©O×?õ_x0008_jð_x0002__x0005_¶1Þ?PÀ±.	Úç?J:j_x0007_Ö?¥o¢KTä?Àd_x0016_­Â?·ªÇ&lt;I_x0008_Ñ?&gt;ø_x0013_¸0Ê×?Ó®*I÷öÀ?-_x000B_ÍHáBÞ?{ß³0ð1Á?Ýï{_x0004_ ½Ò?[%ôÊ¦Ý?_x0001_ðÃ@]áç?ofø_x0003_ù¾ã?ÒÀ,­Zé?&lt;¯ÀGmá?ý!_x001B_qHÈ?i¨«ç¹àæ?KÚ{ÄÜ?uÏ¼³á?EgÒ©jmÞ?:ZÐéZì?tH,Ã?ì)ØG7È?½^_x000E_À³â?Ýqû¨Aëî?_x0018_Ó_x000D_ ÎÛ?Õè\sÕÓ?²×UØ Bç?Å×¨ú	è?)ÔµøèRÁ?X¢_x001B__x0015_»?¡?_x0001__x0002_¬²"ÄÅä?¬áV¬Iç¦?ÙEee2á?ÎÆà&gt;æ}ä?ß´yl§üÞ?[Jó_â?Vc&lt;TYÔ?@_x0006_¶¿è?ÎÝjå_x000B_ç?Í_x000D_®/¯ã?5±VÉí?é|_x0004_êë?Ñ_x001F_Íã?®Þümã?Ýnsü¾|î?_x0012_S(V¡ï?Z¦=Lï?%a|þí?¿¡²_x0016_/Ì?s#É_x0013_¹ýê?ãì»Y­æ?vÍvôÌ±?4UçX_x000E_ã?B_x0005_sº&lt;æ?­@Z~mÎ?¤_x0010__x000E_»æ?63=Y_x0008__x0017_Õ?ó­B¿_x001F_áç?_x000F_émì=}É?&amp;_x000C__x000C_PåÄ?æ_x0018_9Á)¡?õV_x0002__x0004_¬âÒ?ûPó;_x0004_«ã?A9#3×ß?_x0011__x0017_\cFÂï?_x001C_°9Û?lÆ¤ÎÏê?ßn"±phè?@Ù½ÃÍç?ÓDB)wüâ?/_x000D_óD4Ï?ä«ºm=,í? £_x000E_ué?¥×º_x0001_ãâ? 2Î_x0012__x0019_i?_x0001_È_x0010_³Ç?õü_x0006_³?ö7_x001C_«(ùç?[Õ ±ËÀ¹?+EUÑ@UÛ?_x001A__x0004_úk_x0010_Î?(q_x0013_­óÒì?«&amp;»æêí?pØ EHçÕ?­ªÌú_x0005_Õ?'0k_x0015__x001A_?ló¤ç_x0012_]ì?h§_Ü¶ÛÝ?_x0013__x001F_ètºà??_x0018_üåëë?´_x001A_jOÐ_x0010_?æç:_x0003_uîî?U_x0002__x0012_ªî?_x0002__x0004__x001C_?_2µ?_x0008_3¿cá?ÀËxCþì?¸ëJ¡AÉª?Xè³Ö?ÌyÜhcå?_x0014_vZ;xì? _x001D__x0017_@|?Ó?ï3­Þ²í?#Ê]UáÇ?_x001F_¹s.Æç?,.Ãâ5Û?|X|í?(_x000F_4áò×?ôª*ßÕÉÄ?¹T1K_x0004_|ì?_x0019_ßèK«Öë?Â´_x000D_àé?wjÿ_x0012_ÿ"¢?²-ïÐ0Ô?Ñ_x0019_5_x0012_9æ?_x0002_Oªî?_x0008_Cï­ê?cÁs_x000B_ë?·	Î½Ø}±?Jòß_x0001_÷×à?ùU_x0008_Ã¼ Ù?0òä³Sè?ü_x000B_·À_x0003_°¨?_x000C_~Ïd"Ñ?*©ÀjÅ?_x0005__x0001_IÃ_x0001__x0004_é¤Þ?=/Ý_x001D_ ä?/_x001B__x001B_fåfï?_x000C_BCá/â?®Ççæ?_x0011_©_x001B__x0002_åÝ?Ø]&gt;øRsÜ?=Ï_x0001_!øî?®ýët_x001D_!ß?Cjk}4ÎÄ?3vd¯t"Ð?¹ &amp;_x0003_!Ð?Ò¬òH_x0006__x000B_ä?ñÖ8@SÕ?Û»=A_x000D_çâ?Î3ÏR¯¼à?_x001B_,S²ë?ÊÁ\zÖ?{:ÜL¾°Ý?B©þr­Pé?ÆÄ¼sÊ?ýOq_x0014_éÛ?ÕIztßê? r_x0008_Îè?¶_x000C_à?_x0002_£Y½ÍÌæ?EU¹Ü½ê?Ý¬Å¥Øå?õ]èÃJå?·ô_x001E_åÜ?ê®_x001C_LkÒÕ?_x0019_Øï÷iÓ?_x0001__x0002__x0016_»¥0øã?_x0010_Í62_x0002_é?WúÀ¨LÏÐ?É¡?$6æ?\³%&lt;hMé?×_x000F_&gt;½ØÉ?-ô×u6ä?nh6ùØ?_x001E_ÒÏÚå­à?¤q9Ëã?=ï°é_x0011_Ò?UüÜfÌå?û_x0011_D_x001F_dâ?yhÈmFpØ?&amp;_x001B_ÈpPç?XGISê?Rnòå$Û?s{`Ì_x0008_Ú?|W¸G)À?B)ÁÀ3¹Þ?_x000E__x001B_aûeí?_x000B_ÈÒV4Ì?_x0004_Y+Ò?&gt;¤p!W_x0001_ã?Ý£q¿_x0008_ôÎ?µÀx³ùÃ?2(pKÏÍÏ?¡æ¶3â?ñ/	_x0001_o¢Ø?^æEM òÏ?ÕÒC_x0001_ª?ñ#µ__x0001__x0002__x001E_'ß?@F_x000D_&amp;ã?_dp_x0013_oç?\$Èåë?_x000E_^£{à?Hózn1Âã?_x0015_üi_x000D_0Ñ?Ó×_x0017_ýEß?£©¹1È{í?05â_x0008_ÝØ?_x0006__x000F_çgtå?¢à_x0010_0¥_x0002_Ì?ª0éEí?ù_Lç½kÄ?V¾ºa£à?Èw`ì?_x0016_"¼8¼Êâ?ÖÐÂíf_x0002_Ï?S({_x0003_u¹?Ð_x001B_îÿ»·?¥\n ²¡?É2Úy«'Ì?áBÎ´_x0006_¼ì?æ|x0²î?º_x0010__x000F_¼_x0007_Ú?ìËÂq_x0006_¹é?{°Å_x000C_}\è?q¹Ä_x001A_{.á?mÅ_x000E_sï?mâÐÉjéà?«_x0013_çË_x0012_Öè?cá£zjåï?_x0001__x0003_}_x0004__x0004_ØÎ_x001A_Ï?Xþ_x0010_ôî?î_x000D_|_x000D_µÖ?ha`&amp;Ûê?U_x0007_'&lt;Djë?¼ê«]^?_x0019_P4Ôeé?5øD»¼à?_x001A_	öË?2pE_x0005_¯0Ø?A~ÔN¥×?×%_x0011__x001B__x001D_Ü?ËDaê_x001D_à?_x0018_´hÞ_x0014_×æ?iW¥×ç?¾l&gt;­ß?ï[o_x0015_Z­æ?´_x001D_&amp;.jé?¤á·_x001B_AÚ?A¸aLÎ?ÚðS_x0014_Ëá?&gt;åã¹Oï?_x0012_X)aÙ_x0016_Ð?ä=S?nËÀ?ãùÑº#í?ù)?_x000E_Kì?\äö{øÚ?ª«_x0018_Aèpå?Æ-ø|}jï?#_x0007_Ytê?a_x0006__x0003__x0018_Õ?ÝÈ_x0002__x0001__x0004_gkë?	&lt;µÑe_x000D_°?zÿdÚí?.¸AEÇõÎ?Þ	³¤WþÓ?Ê§TëWúÑ?(¼_x001D__x0001_?è_x001C_Öë_x0014_­ç?£c§Çá?%²M5%ê?oç_x0002__x000C_Ê?V2_x001F_Yâ?u_x001A__x0011_ý}^¤?9-½tÞ×?yezC4²ë?)·¸UíÆå?_x0011_y;c(ãé?.ÿ_x0007_ËÏyã?êÀÝãÞ?_x0003_X1UFæ?@ _x0010_q7ä?Òhg°æá?=F¬Õ_x0005__x0019_Ê?°_x0013_é ÖÊí?­ÊCAÍøê?nÔ:§`Ô?_x001D_3OæY¥?$_x0006_ý_x001C_ßDÔ?gbêxHá?Ñú1çiMÔ?¡ß¥ûvé?DÝïß7,Ù?_x0001__x0003_¶3»¸?ÁØNLm§?_x0003_Î0Mhê?Þ©ëpf=ï?20Tûwê?:_x0004_RWñHÈ?fóÌ±Éè?´Øv_x001D_@È?_x0002_9ûTÍ'É?¶Ñ¼Î?$iÙï?w_x000B__S¬¸¾?í7Ò_x0008_Bä?{ä¤IèxÆ?&gt;¯á¦¿ÇÈ?_x0016__x0013__x0015_ÜdÌ×?_x0015_2ÜÃ!ì?{¾43íðÓ?_x0011_$Ampÿì?h[w½ä¬?Áy-æT_x0003_ë?yªê.q1Ú?ø8_x001D_B_x0001_?_x001D_8ò_x001D__x001B_Sá?oÒ¯\_x0015_¶?Û]¹É¾T?^è¢_x0017_[Ó?mARWötî?\¶§!°i¶?ú@_x000C_@U`Ö?¤ý*&amp;nï?ß®©_x0002__x0003_úÝá?©B!_x001D_t_x0002_è?ÃKõRïî?ênª_x0001_±Ý?VÆ}Y_î?s_x0007_p³-Ø?Ì3_x000B_°ºí?_x001A_¦$±ðÖ?³öúÐ(OÓ?Ê1_x0015_|¬Ê?{w_x0007_çà?ÌAò_x0003_R»?tÔm_x000D_Ó?&lt;dVë_x0017_Æ?:F8ýÛË?6Æs_x0008_ ¹?_x000B_ÖøÕ*é?¸C±_x0013_êÜ?|Ù"­åÚÀ?Pá¢9Ù?ÈÛAÎmê?÷NxÕªÜ?õzãæ¿?j_x000E_y¼1ê?³Gà¼_x0007_Xï?ÉsE5F¬?	úÎj,_x0002_·?¹;Æ&lt;Ï ×?,?cWÐë?×+ø_x001D_î?{Sf_x001A_êCÎ?(^Æ_x000B_õí?_x0004__x0005_àýËòË?¢ðËV}Æã?¹_x0005_©Á6ã?*ãÈS÷óÜ?·²Ûk_x0008_ç?áF_x0011_§Ü_x000E_Æ?û¤P_x0016_ã×?L§Æuæ?!a ÕÈ?]Þ_x000C_ðA~î?ü®çã)ÚÓ? @*·Èë?öu_x0001_ìÎâ?üV7_x0007__x0015_é?÷­µHBã?au¤êN`ã?_x0008__x0001__x0018__x0012__x0003_ÕÐ?ö_x001E_*k_x001D_]Ü?`_x000B_ÅÇÊ¶ß?ØÎ_x0010_,¯öá?Ãqçb_x001D_5à?ÀÀPõãÛì?ÚÓ»_x0013_Égæ?Ó³=_x0018_Í?ÆgG¬_x0010_¦?¿Ý/¿úÍ?96ý-Aâ?;_x0010_J¬S_x0002_ä?IDbæèÕ?_x0008_Öæ?_x001B_ð_x001F__x0013__x0010_¬?.3·4_x0003__x0005_Ø©ã?&gt;Ëß_x001D_Þ)Ô?wné 8ï?¥_x001B_v§à?"J\	dbÛ?u«îûoØ?[_x001D_é°Þ?Ï&amp;_x000E_õ"á?9ÁX*øà?Õ_x001B_F_x001F_Ì?Þ?Ä_x001F_kg+©ê?¦_x0011__x0012_«îë?xz-iöyè?B_x0011_Å3_x0008_a²?|ËÐ~¡?YS_x0005_u¼ì?:YLéÚ?Å;2Ò:í?Å_x000D_~_x0001_ØHä?rc~Ï°?r_x0002_á_x0018_ß@ª?:&amp;JV5?áÆQã_x0004_Ñ?w?=Íç?]úèô+á? ü_x0005_qÂÙ?_x0019_¿¦Å î?¡¯ª_x0013__'í?N_x0014_áÞwí?ßÍû÷¸Ö?F³ÞÒ_x0019_3ë?Ü"U¢)¼Ö?</t>
  </si>
  <si>
    <t>8ebd0c1fecadde3b5a1990ce38668249_x0002__x0004_þtcçXç?TfQ_x0008__x0005_¸Ö?_x0003_.Õ)¡wÖ?D®O[Ñ?}U_x001B_W_x000D_»?¦ÿºõ_x0004_¬ì?|&gt;d/×?Ë´Oì?èØ§_x000C_ù_x001F_Ñ??X&amp;_x0017_rÖà?¥ì¦m_x0004_¶?ý$çzÎç?XçÈ÷Ñ¨Ö?õC?WËÛ?rVádâ?LfÇ_x0014_~UÁ?^Ä\¬9¦ì?¢¡Þ_x0001_­¿?^éØUç?ÐBÙI#_x0012_Ð?Ûyzù_x0002__x000D_à??¡Å~mwï?3Õ_x0007_øî?1Æ"ì/Ç?_x0018_(é_x0015_¾µã?«°¬þè?µj3R|ì?_x0005_Ý"ªËòÍ?2Ð«ÞÛ«Õ?ôO_x0004_¤Û?iëâ¸é?vò&gt;_x0004__x0006_°[é?»_x0003_×SºÛ?_x001B__x001B__nÁÁà?L_x001C_ÁS8_x0008_â?]ÔX¨@Ý?O_x0011_od_x001B_ïæ?)_x000E_Ç¾&gt;Cµ?_x001B_ãº_x001D_n_x0005_í?_x0007__x0016_^&amp;_x0010_æ?,¦´Ê6ç?_x0016_ÒÓQ¾qâ?_x0018_:6 á_x0001_ì?p«VRºòë?,Û_x0017_@*Úß?1_x000B__x0017__x0005_ë?ýÑÂú_x0019_á?Ë_x0011_+e'æ?ç*À ý¢è?·jiLÕ´?XÎBPvZç?©Ã_x001E_ÞrÕ?­E_x001B_ª?ß_x001B_rútÞÛ?Tl_x001C_wÏì?y.]¥b¾Ú?QÙJÝ?_x001D_ÿ_x0005_¥_x000E_ã?W_x0019_÷Äâ_x0003_Ï?~iÌº/ÑÍ?¡¼_x000F_=êå?_x0002_¡¿w_x0012_ á?òQNÃ?_x0001__x0004_Ykô´²9Ã?THWêí?í¼qo_x0003_&gt;í?vMü¼Í.é?@¯_x001A_qûÞ?7Iûuïæ?_x000F_£¤»ùbç?{u¸{Kéé?¡¬_x0011_ù_x0001_Ó?æÒ£6K±ë?'´?6«Õ)YÐ?d_x0010__x001A_zrç?Â_x0012_$Xzéê?¿9O! Ö?\ÉßI5_x0002_Ç?®«ÒÁ_x001B_&amp;î?»Â/üÒ?¹õAÄ;Õ?ÂÉrÂ)@ë??ÒÆ_x001B__x0018_å?ou_x0015_¬8Ü?ÄEÉÿÑ?_x001F_º»$Ü?Ò?_x001D_ékªÁ?_x0003_ÃåzNcÜ?Q´o_x000D_à-é?bV`&gt; ÂÀ?ÒGÍ×ï(ë?5Þ_n¿ï?º¸m7c7Ê?Ø_x001A__x0001__x0003_ _x001C_Ö?¢WFí­à?»cP.§`é?_x000F_¬(ùé?sä:¿¸_x0007_¥?P÷n%à?&lt;èû¶eÕ?ëV´Òà?qÎ0VýËî?_x0007__x000E_Ø?ÑThJ_x001E_ç?×IT_x001A_ã?_x0013_Ú¼f¢{Ó?ýÎ¶ïSç?[R_x0018_D´Üå?1a÷ÍÔ?_x0001__x0005_ðM¶]Ä?lE5 Ú·á?_x0016__x0003_2£í_x000C_æ?w3[æj§Ö?@o8®XxÄ?_x0007_Ý]_x000E_¡í?ÅkiÏà?J§PR/?÷}?äÊÝî?Ö_x001C__x0002_8_x001C_¾®?«ßO·L?ø{?--î?bÉ_x0018_Ïñãç?_x0014_4S£ªzè?×¦~ºK_x0019_Å?¾á°aÊº?_x0001__x0002_-8¡&gt;kôä?&amp;èÜç?|ê3_x001B_DÅ?ÅM^¼èë?Ê.U+·Á?q_x0016__x0017_ö$®?WÀ°\æ?ü¦?³&amp;ê?vJ_x0017_FWÀÅ?µÈ&amp;Ü²Úì?_x001B_ÄYxô¥?î~Ûþýê?ÚÁIhá?WÒ_x001E_%0ré?_x0007_®LCâ?zl_x001C__x0010_LðÏ?ÇGþ_x0005__x0006_éÂ?7åÜ3ÿë?×Á«H!ç?(Á_x0017_jê?·¨	_x0005_9ëÐ?"_x0011_õþ_x0001_ê?_x001B_K._x000F_Øæã?gvÜ_x0001_iÖë?÷¢xÇûwì?&gt;µM_x000B_Ô?éÚÏo¹?_x001D_ÍrÃË?}é_x000C_øãà?«v¸À=Ï?_x001C_TÂ1íß?µÍxì_x0001__x0002_é?Ëïª;÷¢?Â1_x0014_]ªi?G#F`_x001C_ë?ørexûXì?_x000C_¼M@_x0004_aî?îä×uÂÅí?ühlû%à?Í©úX	ä?ñw¥ÓÑ?¾Ê6h_x0008__x001F_é?f_x0015_	æRW·?[_x001C__x0012_;_x0002_íà?/h)Çóï?ñï@oá?í/!ëÍ?»^Lx7Nï?°_x0019_à_x001A__x0004_&gt;¨?_x0013__x0005_íf_ô¿?¶_x0007__x001C_9·¶ã?¥@e_x0004_¤_x001A_í?ü9W&lt;9É?è_P1²Â?÷KUÆhî?q&gt;o4'ñÁ?_x0006_í§+Ôï?¹è4~.)è?_x0007_ÞìsÚ´Ñ?RgI3©å?@Tp.Æì?}_x000C_ÖUË]ä?âÏX,_x0013_Aï?_x0001__x0006_&amp;MÐ5Èjï?V§/Ûüª?_x000B__°_x0005_&lt;î?½å×fÍVÕ?ª|ú_x000F_é??;ªO,Ä?Ü4«_x0019__x0002_d±?nþ{®òÃ?¨tÎÒ_x0012_~é?_x0003_Wôð_x0016_æ?ÛìTa_x000C_í?Ñ¸Ô³¶H±?ÿ`³¬\²?ìØBwÖ?QZiÙWí?ïô^zZì?qú	_x0011_ª_x0011_ï?À_x0008_¨]ÓïÞ?Î_x000D__x000C_å_x0019_é?¨¶;9HÜ¥?»ãc¼Zë?¤×ø¹¡(è?»Õk_x0006_þ_x0006_ã?íùQyà?_x001F_BP]F¯?ûª~åá?÷M«%ÚËÔ?	£Wq .ä?ÅÌ_x001F_ÎÃ?_x000C_úSú_x0004_Ð?¹B_x0011_âê?äê~e_x0002__x0003_×_x0016_Ó?Y¯ q_x0008_ï?õn_x0010_9ä?MÄ¶:ì?øág"ä?_x001E__x001A_ÝPÄßÆ?ì_x001C_z+QØ?_x000E_ß&amp;pCç?S`&gt;É­Â?öÅð³1Ð?0_x0016_&lt;â